c r="AA18040" i="2"/>
  <c r="U18040" i="2"/>
  <c r="V18040" i="2"/>
  <c r="T18040" i="2"/>
  <c r="AB18040" i="2"/>
  <c r="U17955" i="2"/>
  <c r="V17955" i="2"/>
  <c r="W17955" i="2"/>
  <c r="P17955" i="2"/>
  <c r="X17955" i="2"/>
  <c r="Q17955" i="2"/>
  <c r="Y17955" i="2"/>
  <c r="S17955" i="2"/>
  <c r="AA17955" i="2"/>
  <c r="T17955" i="2"/>
  <c r="AB17955" i="2"/>
  <c r="R17955" i="2"/>
  <c r="Z17955" i="2"/>
  <c r="Q18029" i="2"/>
  <c r="Y18029" i="2"/>
  <c r="R18029" i="2"/>
  <c r="Z18029" i="2"/>
  <c r="S18029" i="2"/>
  <c r="AA18029" i="2"/>
  <c r="T18029" i="2"/>
  <c r="AB18029" i="2"/>
  <c r="U18029" i="2"/>
  <c r="W18029" i="2"/>
  <c r="P18029" i="2"/>
  <c r="X18029" i="2"/>
  <c r="V18029" i="2"/>
  <c r="Q15824" i="2"/>
  <c r="Y15824" i="2"/>
  <c r="R15824" i="2"/>
  <c r="Z15824" i="2"/>
  <c r="S15824" i="2"/>
  <c r="AA15824" i="2"/>
  <c r="T15824" i="2"/>
  <c r="AB15824" i="2"/>
  <c r="W15824" i="2"/>
  <c r="P15824" i="2"/>
  <c r="X15824" i="2"/>
  <c r="U15824" i="2"/>
  <c r="V15824" i="2"/>
  <c r="W17385" i="2"/>
  <c r="P17385" i="2"/>
  <c r="X17385" i="2"/>
  <c r="Q17385" i="2"/>
  <c r="Y17385" i="2"/>
  <c r="R17385" i="2"/>
  <c r="Z17385" i="2"/>
  <c r="S17385" i="2"/>
  <c r="AA17385" i="2"/>
  <c r="U17385" i="2"/>
  <c r="V17385" i="2"/>
  <c r="T17385" i="2"/>
  <c r="AB17385" i="2"/>
  <c r="W17464" i="2"/>
  <c r="P17464" i="2"/>
  <c r="X17464" i="2"/>
  <c r="Q17464" i="2"/>
  <c r="Y17464" i="2"/>
  <c r="R17464" i="2"/>
  <c r="Z17464" i="2"/>
  <c r="S17464" i="2"/>
  <c r="AA17464" i="2"/>
  <c r="U17464" i="2"/>
  <c r="V17464" i="2"/>
  <c r="T17464" i="2"/>
  <c r="AB17464" i="2"/>
  <c r="V20874" i="2"/>
  <c r="W20874" i="2"/>
  <c r="P20874" i="2"/>
  <c r="X20874" i="2"/>
  <c r="Q20874" i="2"/>
  <c r="Y20874" i="2"/>
  <c r="R20874" i="2"/>
  <c r="Z20874" i="2"/>
  <c r="T20874" i="2"/>
  <c r="AB20874" i="2"/>
  <c r="U20874" i="2"/>
  <c r="S20874" i="2"/>
  <c r="AA20874" i="2"/>
  <c r="R20134" i="2"/>
  <c r="Z20134" i="2"/>
  <c r="S20134" i="2"/>
  <c r="AA20134" i="2"/>
  <c r="T20134" i="2"/>
  <c r="AB20134" i="2"/>
  <c r="U20134" i="2"/>
  <c r="V20134" i="2"/>
  <c r="P20134" i="2"/>
  <c r="X20134" i="2"/>
  <c r="Q20134" i="2"/>
  <c r="Y20134" i="2"/>
  <c r="W20134" i="2"/>
  <c r="Q17461" i="2"/>
  <c r="Y17461" i="2"/>
  <c r="R17461" i="2"/>
  <c r="Z17461" i="2"/>
  <c r="S17461" i="2"/>
  <c r="AA17461" i="2"/>
  <c r="T17461" i="2"/>
  <c r="AB17461" i="2"/>
  <c r="U17461" i="2"/>
  <c r="W17461" i="2"/>
  <c r="P17461" i="2"/>
  <c r="X17461" i="2"/>
  <c r="V17461" i="2"/>
  <c r="S17458" i="2"/>
  <c r="AA17458" i="2"/>
  <c r="T17458" i="2"/>
  <c r="AB17458" i="2"/>
  <c r="U17458" i="2"/>
  <c r="V17458" i="2"/>
  <c r="W17458" i="2"/>
  <c r="Q17458" i="2"/>
  <c r="Y17458" i="2"/>
  <c r="R17458" i="2"/>
  <c r="Z17458" i="2"/>
  <c r="P17458" i="2"/>
  <c r="X17458" i="2"/>
  <c r="U16527" i="2"/>
  <c r="V16527" i="2"/>
  <c r="W16527" i="2"/>
  <c r="P16527" i="2"/>
  <c r="X16527" i="2"/>
  <c r="S16527" i="2"/>
  <c r="AA16527" i="2"/>
  <c r="T16527" i="2"/>
  <c r="AB16527" i="2"/>
  <c r="Q16527" i="2"/>
  <c r="Y16527" i="2"/>
  <c r="Z16527" i="2"/>
  <c r="R16527" i="2"/>
  <c r="R12892" i="2"/>
  <c r="Z12892" i="2"/>
  <c r="S12892" i="2"/>
  <c r="AA12892" i="2"/>
  <c r="T12892" i="2"/>
  <c r="AB12892" i="2"/>
  <c r="V12892" i="2"/>
  <c r="W12892" i="2"/>
  <c r="P12892" i="2"/>
  <c r="X12892" i="2"/>
  <c r="Q12892" i="2"/>
  <c r="U12892" i="2"/>
  <c r="Y12892" i="2"/>
  <c r="R12884" i="2"/>
  <c r="Z12884" i="2"/>
  <c r="S12884" i="2"/>
  <c r="AA12884" i="2"/>
  <c r="T12884" i="2"/>
  <c r="AB12884" i="2"/>
  <c r="V12884" i="2"/>
  <c r="W12884" i="2"/>
  <c r="P12884" i="2"/>
  <c r="X12884" i="2"/>
  <c r="Q12884" i="2"/>
  <c r="Y12884" i="2"/>
  <c r="U12884" i="2"/>
  <c r="P10208" i="2"/>
  <c r="X10208" i="2"/>
  <c r="Q10208" i="2"/>
  <c r="Y10208" i="2"/>
  <c r="R10208" i="2"/>
  <c r="Z10208" i="2"/>
  <c r="S10208" i="2"/>
  <c r="AA10208" i="2"/>
  <c r="T10208" i="2"/>
  <c r="AB10208" i="2"/>
  <c r="V10208" i="2"/>
  <c r="W10208" i="2"/>
  <c r="U10208" i="2"/>
  <c r="U15013" i="2"/>
  <c r="V15013" i="2"/>
  <c r="W15013" i="2"/>
  <c r="P15013" i="2"/>
  <c r="X15013" i="2"/>
  <c r="Q15013" i="2"/>
  <c r="Y15013" i="2"/>
  <c r="S15013" i="2"/>
  <c r="AA15013" i="2"/>
  <c r="T15013" i="2"/>
  <c r="AB15013" i="2"/>
  <c r="R15013" i="2"/>
  <c r="Z15013" i="2"/>
  <c r="R5661" i="2"/>
  <c r="Z5661" i="2"/>
  <c r="S5661" i="2"/>
  <c r="AA5661" i="2"/>
  <c r="T5661" i="2"/>
  <c r="AB5661" i="2"/>
  <c r="U5661" i="2"/>
  <c r="V5661" i="2"/>
  <c r="W5661" i="2"/>
  <c r="P5661" i="2"/>
  <c r="X5661" i="2"/>
  <c r="Y5661" i="2"/>
  <c r="Q5661" i="2"/>
  <c r="Q18513" i="2"/>
  <c r="Y18513" i="2"/>
  <c r="R18513" i="2"/>
  <c r="Z18513" i="2"/>
  <c r="S18513" i="2"/>
  <c r="AA18513" i="2"/>
  <c r="T18513" i="2"/>
  <c r="AB18513" i="2"/>
  <c r="U18513" i="2"/>
  <c r="W18513" i="2"/>
  <c r="P18513" i="2"/>
  <c r="X18513" i="2"/>
  <c r="V18513" i="2"/>
  <c r="W8216" i="2"/>
  <c r="P8216" i="2"/>
  <c r="X8216" i="2"/>
  <c r="Q8216" i="2"/>
  <c r="Y8216" i="2"/>
  <c r="R8216" i="2"/>
  <c r="Z8216" i="2"/>
  <c r="S8216" i="2"/>
  <c r="AA8216" i="2"/>
  <c r="U8216" i="2"/>
  <c r="V8216" i="2"/>
  <c r="AB8216" i="2"/>
  <c r="T8216" i="2"/>
  <c r="R10269" i="2"/>
  <c r="Z10269" i="2"/>
  <c r="S10269" i="2"/>
  <c r="AA10269" i="2"/>
  <c r="T10269" i="2"/>
  <c r="AB10269" i="2"/>
  <c r="U10269" i="2"/>
  <c r="V10269" i="2"/>
  <c r="P10269" i="2"/>
  <c r="X10269" i="2"/>
  <c r="Q10269" i="2"/>
  <c r="Y10269" i="2"/>
  <c r="W10269" i="2"/>
  <c r="V6279" i="2"/>
  <c r="W6279" i="2"/>
  <c r="P6279" i="2"/>
  <c r="X6279" i="2"/>
  <c r="Q6279" i="2"/>
  <c r="Y6279" i="2"/>
  <c r="R6279" i="2"/>
  <c r="Z6279" i="2"/>
  <c r="S6279" i="2"/>
  <c r="AA6279" i="2"/>
  <c r="T6279" i="2"/>
  <c r="AB6279" i="2"/>
  <c r="U6279" i="2"/>
  <c r="P6432" i="2"/>
  <c r="X6432" i="2"/>
  <c r="Q6432" i="2"/>
  <c r="Y6432" i="2"/>
  <c r="R6432" i="2"/>
  <c r="Z6432" i="2"/>
  <c r="S6432" i="2"/>
  <c r="AA6432" i="2"/>
  <c r="T6432" i="2"/>
  <c r="AB6432" i="2"/>
  <c r="U6432" i="2"/>
  <c r="V6432" i="2"/>
  <c r="W6432" i="2"/>
  <c r="Q9090" i="2"/>
  <c r="Y9090" i="2"/>
  <c r="R9090" i="2"/>
  <c r="Z9090" i="2"/>
  <c r="S9090" i="2"/>
  <c r="AA9090" i="2"/>
  <c r="T9090" i="2"/>
  <c r="AB9090" i="2"/>
  <c r="U9090" i="2"/>
  <c r="W9090" i="2"/>
  <c r="P9090" i="2"/>
  <c r="X9090" i="2"/>
  <c r="V9090" i="2"/>
  <c r="S18230" i="2"/>
  <c r="AA18230" i="2"/>
  <c r="T18230" i="2"/>
  <c r="AB18230" i="2"/>
  <c r="U18230" i="2"/>
  <c r="V18230" i="2"/>
  <c r="W18230" i="2"/>
  <c r="Q18230" i="2"/>
  <c r="Y18230" i="2"/>
  <c r="R18230" i="2"/>
  <c r="Z18230" i="2"/>
  <c r="P18230" i="2"/>
  <c r="X18230" i="2"/>
  <c r="Q3657" i="2"/>
  <c r="Y3657" i="2"/>
  <c r="R3657" i="2"/>
  <c r="Z3657" i="2"/>
  <c r="S3657" i="2"/>
  <c r="AA3657" i="2"/>
  <c r="T3657" i="2"/>
  <c r="AB3657" i="2"/>
  <c r="U3657" i="2"/>
  <c r="W3657" i="2"/>
  <c r="P3657" i="2"/>
  <c r="X3657" i="2"/>
  <c r="V3657" i="2"/>
  <c r="Q3896" i="2"/>
  <c r="Y3896" i="2"/>
  <c r="R3896" i="2"/>
  <c r="Z3896" i="2"/>
  <c r="S3896" i="2"/>
  <c r="AA3896" i="2"/>
  <c r="T3896" i="2"/>
  <c r="AB3896" i="2"/>
  <c r="U3896" i="2"/>
  <c r="V3896" i="2"/>
  <c r="W3896" i="2"/>
  <c r="P3896" i="2"/>
  <c r="X3896" i="2"/>
  <c r="W8786" i="2"/>
  <c r="P8786" i="2"/>
  <c r="X8786" i="2"/>
  <c r="Q8786" i="2"/>
  <c r="Y8786" i="2"/>
  <c r="R8786" i="2"/>
  <c r="Z8786" i="2"/>
  <c r="S8786" i="2"/>
  <c r="AA8786" i="2"/>
  <c r="U8786" i="2"/>
  <c r="V8786" i="2"/>
  <c r="T8786" i="2"/>
  <c r="AB8786" i="2"/>
  <c r="R22043" i="2"/>
  <c r="Z22043" i="2"/>
  <c r="S22043" i="2"/>
  <c r="AA22043" i="2"/>
  <c r="T22043" i="2"/>
  <c r="AB22043" i="2"/>
  <c r="U22043" i="2"/>
  <c r="V22043" i="2"/>
  <c r="P22043" i="2"/>
  <c r="X22043" i="2"/>
  <c r="Q22043" i="2"/>
  <c r="Y22043" i="2"/>
  <c r="W22043" i="2"/>
  <c r="Q3653" i="2"/>
  <c r="Y3653" i="2"/>
  <c r="R3653" i="2"/>
  <c r="Z3653" i="2"/>
  <c r="S3653" i="2"/>
  <c r="AA3653" i="2"/>
  <c r="T3653" i="2"/>
  <c r="AB3653" i="2"/>
  <c r="U3653" i="2"/>
  <c r="W3653" i="2"/>
  <c r="P3653" i="2"/>
  <c r="X3653" i="2"/>
  <c r="V3653" i="2"/>
  <c r="W14330" i="2"/>
  <c r="P14330" i="2"/>
  <c r="X14330" i="2"/>
  <c r="Q14330" i="2"/>
  <c r="Y14330" i="2"/>
  <c r="R14330" i="2"/>
  <c r="Z14330" i="2"/>
  <c r="S14330" i="2"/>
  <c r="AA14330" i="2"/>
  <c r="T14330" i="2"/>
  <c r="AB14330" i="2"/>
  <c r="U14330" i="2"/>
  <c r="V14330" i="2"/>
  <c r="V9836" i="2"/>
  <c r="W9836" i="2"/>
  <c r="P9836" i="2"/>
  <c r="X9836" i="2"/>
  <c r="Q9836" i="2"/>
  <c r="Y9836" i="2"/>
  <c r="R9836" i="2"/>
  <c r="Z9836" i="2"/>
  <c r="T9836" i="2"/>
  <c r="AB9836" i="2"/>
  <c r="U9836" i="2"/>
  <c r="S9836" i="2"/>
  <c r="AA9836" i="2"/>
  <c r="W14690" i="2"/>
  <c r="P14690" i="2"/>
  <c r="X14690" i="2"/>
  <c r="Q14690" i="2"/>
  <c r="Y14690" i="2"/>
  <c r="R14690" i="2"/>
  <c r="Z14690" i="2"/>
  <c r="S14690" i="2"/>
  <c r="AA14690" i="2"/>
  <c r="U14690" i="2"/>
  <c r="V14690" i="2"/>
  <c r="T14690" i="2"/>
  <c r="AB14690" i="2"/>
  <c r="Q15545" i="2"/>
  <c r="Y15545" i="2"/>
  <c r="R15545" i="2"/>
  <c r="Z15545" i="2"/>
  <c r="S15545" i="2"/>
  <c r="AA15545" i="2"/>
  <c r="T15545" i="2"/>
  <c r="AB15545" i="2"/>
  <c r="W15545" i="2"/>
  <c r="P15545" i="2"/>
  <c r="X15545" i="2"/>
  <c r="U15545" i="2"/>
  <c r="V15545" i="2"/>
  <c r="V5387" i="2"/>
  <c r="W5387" i="2"/>
  <c r="P5387" i="2"/>
  <c r="X5387" i="2"/>
  <c r="Q5387" i="2"/>
  <c r="Y5387" i="2"/>
  <c r="R5387" i="2"/>
  <c r="Z5387" i="2"/>
  <c r="S5387" i="2"/>
  <c r="AA5387" i="2"/>
  <c r="T5387" i="2"/>
  <c r="AB5387" i="2"/>
  <c r="U5387" i="2"/>
  <c r="U15122" i="2"/>
  <c r="V15122" i="2"/>
  <c r="W15122" i="2"/>
  <c r="P15122" i="2"/>
  <c r="X15122" i="2"/>
  <c r="Q15122" i="2"/>
  <c r="Y15122" i="2"/>
  <c r="S15122" i="2"/>
  <c r="AA15122" i="2"/>
  <c r="T15122" i="2"/>
  <c r="AB15122" i="2"/>
  <c r="R15122" i="2"/>
  <c r="Z15122" i="2"/>
  <c r="W15236" i="2"/>
  <c r="P15236" i="2"/>
  <c r="X15236" i="2"/>
  <c r="Q15236" i="2"/>
  <c r="Y15236" i="2"/>
  <c r="R15236" i="2"/>
  <c r="Z15236" i="2"/>
  <c r="S15236" i="2"/>
  <c r="AA15236" i="2"/>
  <c r="U15236" i="2"/>
  <c r="V15236" i="2"/>
  <c r="T15236" i="2"/>
  <c r="AB15236" i="2"/>
  <c r="R11570" i="2"/>
  <c r="Z11570" i="2"/>
  <c r="S11570" i="2"/>
  <c r="AA11570" i="2"/>
  <c r="T11570" i="2"/>
  <c r="AB11570" i="2"/>
  <c r="U11570" i="2"/>
  <c r="V11570" i="2"/>
  <c r="W11570" i="2"/>
  <c r="P11570" i="2"/>
  <c r="X11570" i="2"/>
  <c r="Q11570" i="2"/>
  <c r="Y11570" i="2"/>
  <c r="Q11158" i="2"/>
  <c r="Y11158" i="2"/>
  <c r="R11158" i="2"/>
  <c r="Z11158" i="2"/>
  <c r="S11158" i="2"/>
  <c r="AA11158" i="2"/>
  <c r="T11158" i="2"/>
  <c r="AB11158" i="2"/>
  <c r="U11158" i="2"/>
  <c r="V11158" i="2"/>
  <c r="P11158" i="2"/>
  <c r="W11158" i="2"/>
  <c r="X11158" i="2"/>
  <c r="Q11320" i="2"/>
  <c r="Y11320" i="2"/>
  <c r="R11320" i="2"/>
  <c r="Z11320" i="2"/>
  <c r="S11320" i="2"/>
  <c r="AA11320" i="2"/>
  <c r="T11320" i="2"/>
  <c r="AB11320" i="2"/>
  <c r="U11320" i="2"/>
  <c r="V11320" i="2"/>
  <c r="P11320" i="2"/>
  <c r="W11320" i="2"/>
  <c r="X11320" i="2"/>
  <c r="V22913" i="2"/>
  <c r="W22913" i="2"/>
  <c r="P22913" i="2"/>
  <c r="X22913" i="2"/>
  <c r="Q22913" i="2"/>
  <c r="Y22913" i="2"/>
  <c r="R22913" i="2"/>
  <c r="Z22913" i="2"/>
  <c r="S22913" i="2"/>
  <c r="AA22913" i="2"/>
  <c r="T22913" i="2"/>
  <c r="AB22913" i="2"/>
  <c r="U22913" i="2"/>
  <c r="R10730" i="2"/>
  <c r="Z10730" i="2"/>
  <c r="S10730" i="2"/>
  <c r="AA10730" i="2"/>
  <c r="T10730" i="2"/>
  <c r="AB10730" i="2"/>
  <c r="U10730" i="2"/>
  <c r="V10730" i="2"/>
  <c r="P10730" i="2"/>
  <c r="X10730" i="2"/>
  <c r="Q10730" i="2"/>
  <c r="Y10730" i="2"/>
  <c r="W10730" i="2"/>
  <c r="S16638" i="2"/>
  <c r="AA16638" i="2"/>
  <c r="T16638" i="2"/>
  <c r="AB16638" i="2"/>
  <c r="U16638" i="2"/>
  <c r="V16638" i="2"/>
  <c r="Q16638" i="2"/>
  <c r="Y16638" i="2"/>
  <c r="R16638" i="2"/>
  <c r="Z16638" i="2"/>
  <c r="P16638" i="2"/>
  <c r="W16638" i="2"/>
  <c r="X16638" i="2"/>
  <c r="V19873" i="2"/>
  <c r="W19873" i="2"/>
  <c r="P19873" i="2"/>
  <c r="X19873" i="2"/>
  <c r="Q19873" i="2"/>
  <c r="Y19873" i="2"/>
  <c r="R19873" i="2"/>
  <c r="Z19873" i="2"/>
  <c r="T19873" i="2"/>
  <c r="AB19873" i="2"/>
  <c r="U19873" i="2"/>
  <c r="S19873" i="2"/>
  <c r="AA19873" i="2"/>
  <c r="T6555" i="2"/>
  <c r="AB6555" i="2"/>
  <c r="U6555" i="2"/>
  <c r="V6555" i="2"/>
  <c r="W6555" i="2"/>
  <c r="P6555" i="2"/>
  <c r="X6555" i="2"/>
  <c r="Q6555" i="2"/>
  <c r="Y6555" i="2"/>
  <c r="R6555" i="2"/>
  <c r="Z6555" i="2"/>
  <c r="AA6555" i="2"/>
  <c r="S6555" i="2"/>
  <c r="T6547" i="2"/>
  <c r="AB6547" i="2"/>
  <c r="U6547" i="2"/>
  <c r="V6547" i="2"/>
  <c r="W6547" i="2"/>
  <c r="P6547" i="2"/>
  <c r="X6547" i="2"/>
  <c r="Q6547" i="2"/>
  <c r="Y6547" i="2"/>
  <c r="R6547" i="2"/>
  <c r="Z6547" i="2"/>
  <c r="S6547" i="2"/>
  <c r="AA6547" i="2"/>
  <c r="U19555" i="2"/>
  <c r="V19555" i="2"/>
  <c r="W19555" i="2"/>
  <c r="P19555" i="2"/>
  <c r="X19555" i="2"/>
  <c r="Q19555" i="2"/>
  <c r="Y19555" i="2"/>
  <c r="S19555" i="2"/>
  <c r="AA19555" i="2"/>
  <c r="T19555" i="2"/>
  <c r="AB19555" i="2"/>
  <c r="R19555" i="2"/>
  <c r="Z19555" i="2"/>
  <c r="R10314" i="2"/>
  <c r="Z10314" i="2"/>
  <c r="S10314" i="2"/>
  <c r="AA10314" i="2"/>
  <c r="T10314" i="2"/>
  <c r="AB10314" i="2"/>
  <c r="U10314" i="2"/>
  <c r="V10314" i="2"/>
  <c r="P10314" i="2"/>
  <c r="X10314" i="2"/>
  <c r="Q10314" i="2"/>
  <c r="Y10314" i="2"/>
  <c r="W10314" i="2"/>
  <c r="T10707" i="2"/>
  <c r="AB10707" i="2"/>
  <c r="U10707" i="2"/>
  <c r="V10707" i="2"/>
  <c r="W10707" i="2"/>
  <c r="P10707" i="2"/>
  <c r="X10707" i="2"/>
  <c r="R10707" i="2"/>
  <c r="Z10707" i="2"/>
  <c r="S10707" i="2"/>
  <c r="AA10707" i="2"/>
  <c r="Q10707" i="2"/>
  <c r="Y10707" i="2"/>
  <c r="T10375" i="2"/>
  <c r="AB10375" i="2"/>
  <c r="U10375" i="2"/>
  <c r="V10375" i="2"/>
  <c r="W10375" i="2"/>
  <c r="P10375" i="2"/>
  <c r="X10375" i="2"/>
  <c r="R10375" i="2"/>
  <c r="Z10375" i="2"/>
  <c r="S10375" i="2"/>
  <c r="AA10375" i="2"/>
  <c r="Y10375" i="2"/>
  <c r="Q10375" i="2"/>
  <c r="V14776" i="2"/>
  <c r="W14776" i="2"/>
  <c r="P14776" i="2"/>
  <c r="X14776" i="2"/>
  <c r="Q14776" i="2"/>
  <c r="Y14776" i="2"/>
  <c r="R14776" i="2"/>
  <c r="Z14776" i="2"/>
  <c r="S14776" i="2"/>
  <c r="AA14776" i="2"/>
  <c r="T14776" i="2"/>
  <c r="AB14776" i="2"/>
  <c r="U14776" i="2"/>
  <c r="S19282" i="2"/>
  <c r="AA19282" i="2"/>
  <c r="T19282" i="2"/>
  <c r="AB19282" i="2"/>
  <c r="U19282" i="2"/>
  <c r="V19282" i="2"/>
  <c r="W19282" i="2"/>
  <c r="Q19282" i="2"/>
  <c r="Y19282" i="2"/>
  <c r="R19282" i="2"/>
  <c r="Z19282" i="2"/>
  <c r="P19282" i="2"/>
  <c r="X19282" i="2"/>
  <c r="Q17637" i="2"/>
  <c r="Y17637" i="2"/>
  <c r="R17637" i="2"/>
  <c r="Z17637" i="2"/>
  <c r="S17637" i="2"/>
  <c r="AA17637" i="2"/>
  <c r="T17637" i="2"/>
  <c r="AB17637" i="2"/>
  <c r="U17637" i="2"/>
  <c r="W17637" i="2"/>
  <c r="P17637" i="2"/>
  <c r="X17637" i="2"/>
  <c r="V17637" i="2"/>
  <c r="P10556" i="2"/>
  <c r="X10556" i="2"/>
  <c r="Q10556" i="2"/>
  <c r="Y10556" i="2"/>
  <c r="R10556" i="2"/>
  <c r="Z10556" i="2"/>
  <c r="S10556" i="2"/>
  <c r="AA10556" i="2"/>
  <c r="T10556" i="2"/>
  <c r="AB10556" i="2"/>
  <c r="V10556" i="2"/>
  <c r="W10556" i="2"/>
  <c r="U10556" i="2"/>
  <c r="R20344" i="2"/>
  <c r="Z20344" i="2"/>
  <c r="S20344" i="2"/>
  <c r="AA20344" i="2"/>
  <c r="T20344" i="2"/>
  <c r="AB20344" i="2"/>
  <c r="U20344" i="2"/>
  <c r="V20344" i="2"/>
  <c r="W20344" i="2"/>
  <c r="P20344" i="2"/>
  <c r="X20344" i="2"/>
  <c r="Q20344" i="2"/>
  <c r="Y20344" i="2"/>
  <c r="W16480" i="2"/>
  <c r="P16480" i="2"/>
  <c r="X16480" i="2"/>
  <c r="Q16480" i="2"/>
  <c r="Y16480" i="2"/>
  <c r="R16480" i="2"/>
  <c r="Z16480" i="2"/>
  <c r="U16480" i="2"/>
  <c r="V16480" i="2"/>
  <c r="S16480" i="2"/>
  <c r="T16480" i="2"/>
  <c r="AA16480" i="2"/>
  <c r="AB16480" i="2"/>
  <c r="U18959" i="2"/>
  <c r="V18959" i="2"/>
  <c r="W18959" i="2"/>
  <c r="P18959" i="2"/>
  <c r="X18959" i="2"/>
  <c r="Q18959" i="2"/>
  <c r="Y18959" i="2"/>
  <c r="S18959" i="2"/>
  <c r="AA18959" i="2"/>
  <c r="T18959" i="2"/>
  <c r="AB18959" i="2"/>
  <c r="R18959" i="2"/>
  <c r="Z18959" i="2"/>
  <c r="P21653" i="2"/>
  <c r="X21653" i="2"/>
  <c r="Q21653" i="2"/>
  <c r="Y21653" i="2"/>
  <c r="R21653" i="2"/>
  <c r="Z21653" i="2"/>
  <c r="S21653" i="2"/>
  <c r="AA21653" i="2"/>
  <c r="T21653" i="2"/>
  <c r="AB21653" i="2"/>
  <c r="V21653" i="2"/>
  <c r="W21653" i="2"/>
  <c r="U21653" i="2"/>
  <c r="U7751" i="2"/>
  <c r="V7751" i="2"/>
  <c r="W7751" i="2"/>
  <c r="P7751" i="2"/>
  <c r="X7751" i="2"/>
  <c r="Q7751" i="2"/>
  <c r="Y7751" i="2"/>
  <c r="S7751" i="2"/>
  <c r="AA7751" i="2"/>
  <c r="Z7751" i="2"/>
  <c r="AB7751" i="2"/>
  <c r="R7751" i="2"/>
  <c r="T7751" i="2"/>
  <c r="R7503" i="2"/>
  <c r="Z7503" i="2"/>
  <c r="S7503" i="2"/>
  <c r="AA7503" i="2"/>
  <c r="T7503" i="2"/>
  <c r="AB7503" i="2"/>
  <c r="U7503" i="2"/>
  <c r="V7503" i="2"/>
  <c r="P7503" i="2"/>
  <c r="X7503" i="2"/>
  <c r="Q7503" i="2"/>
  <c r="Y7503" i="2"/>
  <c r="W7503" i="2"/>
  <c r="Q8855" i="2"/>
  <c r="Y8855" i="2"/>
  <c r="R8855" i="2"/>
  <c r="Z8855" i="2"/>
  <c r="S8855" i="2"/>
  <c r="AA8855" i="2"/>
  <c r="T8855" i="2"/>
  <c r="AB8855" i="2"/>
  <c r="U8855" i="2"/>
  <c r="W8855" i="2"/>
  <c r="P8855" i="2"/>
  <c r="X8855" i="2"/>
  <c r="V8855" i="2"/>
  <c r="V9497" i="2"/>
  <c r="W9497" i="2"/>
  <c r="P9497" i="2"/>
  <c r="X9497" i="2"/>
  <c r="Q9497" i="2"/>
  <c r="Y9497" i="2"/>
  <c r="R9497" i="2"/>
  <c r="Z9497" i="2"/>
  <c r="T9497" i="2"/>
  <c r="AB9497" i="2"/>
  <c r="U9497" i="2"/>
  <c r="S9497" i="2"/>
  <c r="AA9497" i="2"/>
  <c r="W14702" i="2"/>
  <c r="P14702" i="2"/>
  <c r="X14702" i="2"/>
  <c r="Q14702" i="2"/>
  <c r="Y14702" i="2"/>
  <c r="R14702" i="2"/>
  <c r="Z14702" i="2"/>
  <c r="S14702" i="2"/>
  <c r="AA14702" i="2"/>
  <c r="U14702" i="2"/>
  <c r="V14702" i="2"/>
  <c r="AB14702" i="2"/>
  <c r="T14702" i="2"/>
  <c r="Q17121" i="2"/>
  <c r="Y17121" i="2"/>
  <c r="R17121" i="2"/>
  <c r="Z17121" i="2"/>
  <c r="S17121" i="2"/>
  <c r="AA17121" i="2"/>
  <c r="T17121" i="2"/>
  <c r="AB17121" i="2"/>
  <c r="U17121" i="2"/>
  <c r="W17121" i="2"/>
  <c r="P17121" i="2"/>
  <c r="X17121" i="2"/>
  <c r="V17121" i="2"/>
  <c r="W9057" i="2"/>
  <c r="P9057" i="2"/>
  <c r="X9057" i="2"/>
  <c r="Q9057" i="2"/>
  <c r="Y9057" i="2"/>
  <c r="R9057" i="2"/>
  <c r="Z9057" i="2"/>
  <c r="S9057" i="2"/>
  <c r="AA9057" i="2"/>
  <c r="U9057" i="2"/>
  <c r="V9057" i="2"/>
  <c r="T9057" i="2"/>
  <c r="AB9057" i="2"/>
  <c r="Q6731" i="2"/>
  <c r="Y6731" i="2"/>
  <c r="R6731" i="2"/>
  <c r="Z6731" i="2"/>
  <c r="S6731" i="2"/>
  <c r="AA6731" i="2"/>
  <c r="T6731" i="2"/>
  <c r="AB6731" i="2"/>
  <c r="U6731" i="2"/>
  <c r="W6731" i="2"/>
  <c r="P6731" i="2"/>
  <c r="X6731" i="2"/>
  <c r="V6731" i="2"/>
  <c r="R12241" i="2"/>
  <c r="Z12241" i="2"/>
  <c r="S12241" i="2"/>
  <c r="AA12241" i="2"/>
  <c r="T12241" i="2"/>
  <c r="AB12241" i="2"/>
  <c r="U12241" i="2"/>
  <c r="V12241" i="2"/>
  <c r="W12241" i="2"/>
  <c r="P12241" i="2"/>
  <c r="X12241" i="2"/>
  <c r="Q12241" i="2"/>
  <c r="Y12241" i="2"/>
  <c r="Q7099" i="2"/>
  <c r="Y7099" i="2"/>
  <c r="R7099" i="2"/>
  <c r="Z7099" i="2"/>
  <c r="S7099" i="2"/>
  <c r="AA7099" i="2"/>
  <c r="T7099" i="2"/>
  <c r="AB7099" i="2"/>
  <c r="U7099" i="2"/>
  <c r="W7099" i="2"/>
  <c r="P7099" i="2"/>
  <c r="X7099" i="2"/>
  <c r="V7099" i="2"/>
  <c r="V10666" i="2"/>
  <c r="W10666" i="2"/>
  <c r="P10666" i="2"/>
  <c r="X10666" i="2"/>
  <c r="Q10666" i="2"/>
  <c r="Y10666" i="2"/>
  <c r="R10666" i="2"/>
  <c r="Z10666" i="2"/>
  <c r="T10666" i="2"/>
  <c r="AB10666" i="2"/>
  <c r="U10666" i="2"/>
  <c r="S10666" i="2"/>
  <c r="AA10666" i="2"/>
  <c r="T6366" i="2"/>
  <c r="AB6366" i="2"/>
  <c r="U6366" i="2"/>
  <c r="V6366" i="2"/>
  <c r="W6366" i="2"/>
  <c r="P6366" i="2"/>
  <c r="X6366" i="2"/>
  <c r="Q6366" i="2"/>
  <c r="Y6366" i="2"/>
  <c r="R6366" i="2"/>
  <c r="Z6366" i="2"/>
  <c r="S6366" i="2"/>
  <c r="AA6366" i="2"/>
  <c r="T12362" i="2"/>
  <c r="AB12362" i="2"/>
  <c r="U12362" i="2"/>
  <c r="V12362" i="2"/>
  <c r="W12362" i="2"/>
  <c r="P12362" i="2"/>
  <c r="X12362" i="2"/>
  <c r="Q12362" i="2"/>
  <c r="Y12362" i="2"/>
  <c r="R12362" i="2"/>
  <c r="Z12362" i="2"/>
  <c r="AA12362" i="2"/>
  <c r="S12362" i="2"/>
  <c r="T11663" i="2"/>
  <c r="AB11663" i="2"/>
  <c r="U11663" i="2"/>
  <c r="V11663" i="2"/>
  <c r="W11663" i="2"/>
  <c r="P11663" i="2"/>
  <c r="X11663" i="2"/>
  <c r="Q11663" i="2"/>
  <c r="Y11663" i="2"/>
  <c r="R11663" i="2"/>
  <c r="Z11663" i="2"/>
  <c r="S11663" i="2"/>
  <c r="AA11663" i="2"/>
  <c r="P12360" i="2"/>
  <c r="X12360" i="2"/>
  <c r="Q12360" i="2"/>
  <c r="Y12360" i="2"/>
  <c r="R12360" i="2"/>
  <c r="Z12360" i="2"/>
  <c r="S12360" i="2"/>
  <c r="AA12360" i="2"/>
  <c r="T12360" i="2"/>
  <c r="AB12360" i="2"/>
  <c r="U12360" i="2"/>
  <c r="V12360" i="2"/>
  <c r="W12360" i="2"/>
  <c r="P11605" i="2"/>
  <c r="X11605" i="2"/>
  <c r="Q11605" i="2"/>
  <c r="Y11605" i="2"/>
  <c r="R11605" i="2"/>
  <c r="Z11605" i="2"/>
  <c r="S11605" i="2"/>
  <c r="AA11605" i="2"/>
  <c r="T11605" i="2"/>
  <c r="AB11605" i="2"/>
  <c r="U11605" i="2"/>
  <c r="V11605" i="2"/>
  <c r="W11605" i="2"/>
  <c r="W11121" i="2"/>
  <c r="P11121" i="2"/>
  <c r="X11121" i="2"/>
  <c r="Q11121" i="2"/>
  <c r="Y11121" i="2"/>
  <c r="R11121" i="2"/>
  <c r="Z11121" i="2"/>
  <c r="S11121" i="2"/>
  <c r="AA11121" i="2"/>
  <c r="T11121" i="2"/>
  <c r="AB11121" i="2"/>
  <c r="U11121" i="2"/>
  <c r="V11121" i="2"/>
  <c r="V19734" i="2"/>
  <c r="W19734" i="2"/>
  <c r="P19734" i="2"/>
  <c r="X19734" i="2"/>
  <c r="Q19734" i="2"/>
  <c r="Y19734" i="2"/>
  <c r="R19734" i="2"/>
  <c r="Z19734" i="2"/>
  <c r="T19734" i="2"/>
  <c r="AB19734" i="2"/>
  <c r="U19734" i="2"/>
  <c r="S19734" i="2"/>
  <c r="AA19734" i="2"/>
  <c r="U17895" i="2"/>
  <c r="V17895" i="2"/>
  <c r="W17895" i="2"/>
  <c r="P17895" i="2"/>
  <c r="X17895" i="2"/>
  <c r="Q17895" i="2"/>
  <c r="Y17895" i="2"/>
  <c r="S17895" i="2"/>
  <c r="AA17895" i="2"/>
  <c r="T17895" i="2"/>
  <c r="AB17895" i="2"/>
  <c r="R17895" i="2"/>
  <c r="Z17895" i="2"/>
  <c r="V10251" i="2"/>
  <c r="W10251" i="2"/>
  <c r="P10251" i="2"/>
  <c r="X10251" i="2"/>
  <c r="Q10251" i="2"/>
  <c r="Y10251" i="2"/>
  <c r="R10251" i="2"/>
  <c r="Z10251" i="2"/>
  <c r="T10251" i="2"/>
  <c r="AB10251" i="2"/>
  <c r="U10251" i="2"/>
  <c r="AA10251" i="2"/>
  <c r="S10251" i="2"/>
  <c r="T20361" i="2"/>
  <c r="AB20361" i="2"/>
  <c r="U20361" i="2"/>
  <c r="V20361" i="2"/>
  <c r="W20361" i="2"/>
  <c r="P20361" i="2"/>
  <c r="X20361" i="2"/>
  <c r="R20361" i="2"/>
  <c r="Z20361" i="2"/>
  <c r="S20361" i="2"/>
  <c r="AA20361" i="2"/>
  <c r="Q20361" i="2"/>
  <c r="Y20361" i="2"/>
  <c r="Q8321" i="2"/>
  <c r="Y8321" i="2"/>
  <c r="R8321" i="2"/>
  <c r="Z8321" i="2"/>
  <c r="S8321" i="2"/>
  <c r="AA8321" i="2"/>
  <c r="T8321" i="2"/>
  <c r="AB8321" i="2"/>
  <c r="U8321" i="2"/>
  <c r="W8321" i="2"/>
  <c r="P8321" i="2"/>
  <c r="X8321" i="2"/>
  <c r="V8321" i="2"/>
  <c r="W2199" i="2"/>
  <c r="P2199" i="2"/>
  <c r="X2199" i="2"/>
  <c r="Q2199" i="2"/>
  <c r="Y2199" i="2"/>
  <c r="R2199" i="2"/>
  <c r="Z2199" i="2"/>
  <c r="S2199" i="2"/>
  <c r="AA2199" i="2"/>
  <c r="T2199" i="2"/>
  <c r="AB2199" i="2"/>
  <c r="U2199" i="2"/>
  <c r="V2199" i="2"/>
  <c r="R239" i="2"/>
  <c r="Z239" i="2"/>
  <c r="S239" i="2"/>
  <c r="T239" i="2"/>
  <c r="V239" i="2"/>
  <c r="Y239" i="2"/>
  <c r="AA239" i="2"/>
  <c r="AB239" i="2"/>
  <c r="P239" i="2"/>
  <c r="Q239" i="2"/>
  <c r="W239" i="2"/>
  <c r="U239" i="2"/>
  <c r="X239" i="2"/>
  <c r="T16904" i="2"/>
  <c r="AB16904" i="2"/>
  <c r="U16904" i="2"/>
  <c r="V16904" i="2"/>
  <c r="W16904" i="2"/>
  <c r="P16904" i="2"/>
  <c r="X16904" i="2"/>
  <c r="R16904" i="2"/>
  <c r="Z16904" i="2"/>
  <c r="Q16904" i="2"/>
  <c r="S16904" i="2"/>
  <c r="Y16904" i="2"/>
  <c r="AA16904" i="2"/>
  <c r="S7504" i="2"/>
  <c r="AA7504" i="2"/>
  <c r="T7504" i="2"/>
  <c r="AB7504" i="2"/>
  <c r="U7504" i="2"/>
  <c r="V7504" i="2"/>
  <c r="W7504" i="2"/>
  <c r="Q7504" i="2"/>
  <c r="Y7504" i="2"/>
  <c r="X7504" i="2"/>
  <c r="Z7504" i="2"/>
  <c r="P7504" i="2"/>
  <c r="R7504" i="2"/>
  <c r="Q15958" i="2"/>
  <c r="Y15958" i="2"/>
  <c r="R15958" i="2"/>
  <c r="Z15958" i="2"/>
  <c r="S15958" i="2"/>
  <c r="AA15958" i="2"/>
  <c r="T15958" i="2"/>
  <c r="AB15958" i="2"/>
  <c r="W15958" i="2"/>
  <c r="P15958" i="2"/>
  <c r="X15958" i="2"/>
  <c r="U15958" i="2"/>
  <c r="V15958" i="2"/>
  <c r="P9438" i="2"/>
  <c r="X9438" i="2"/>
  <c r="Q9438" i="2"/>
  <c r="Y9438" i="2"/>
  <c r="R9438" i="2"/>
  <c r="Z9438" i="2"/>
  <c r="S9438" i="2"/>
  <c r="AA9438" i="2"/>
  <c r="T9438" i="2"/>
  <c r="AB9438" i="2"/>
  <c r="V9438" i="2"/>
  <c r="W9438" i="2"/>
  <c r="U9438" i="2"/>
  <c r="Q15319" i="2"/>
  <c r="Y15319" i="2"/>
  <c r="R15319" i="2"/>
  <c r="Z15319" i="2"/>
  <c r="S15319" i="2"/>
  <c r="AA15319" i="2"/>
  <c r="T15319" i="2"/>
  <c r="AB15319" i="2"/>
  <c r="U15319" i="2"/>
  <c r="W15319" i="2"/>
  <c r="P15319" i="2"/>
  <c r="X15319" i="2"/>
  <c r="V15319" i="2"/>
  <c r="P10003" i="2"/>
  <c r="X10003" i="2"/>
  <c r="Q10003" i="2"/>
  <c r="Y10003" i="2"/>
  <c r="R10003" i="2"/>
  <c r="Z10003" i="2"/>
  <c r="S10003" i="2"/>
  <c r="AA10003" i="2"/>
  <c r="T10003" i="2"/>
  <c r="AB10003" i="2"/>
  <c r="V10003" i="2"/>
  <c r="W10003" i="2"/>
  <c r="U10003" i="2"/>
  <c r="U18571" i="2"/>
  <c r="V18571" i="2"/>
  <c r="W18571" i="2"/>
  <c r="P18571" i="2"/>
  <c r="X18571" i="2"/>
  <c r="Q18571" i="2"/>
  <c r="Y18571" i="2"/>
  <c r="S18571" i="2"/>
  <c r="AA18571" i="2"/>
  <c r="T18571" i="2"/>
  <c r="AB18571" i="2"/>
  <c r="Z18571" i="2"/>
  <c r="R18571" i="2"/>
  <c r="S21438" i="2"/>
  <c r="AA21438" i="2"/>
  <c r="T21438" i="2"/>
  <c r="AB21438" i="2"/>
  <c r="U21438" i="2"/>
  <c r="V21438" i="2"/>
  <c r="W21438" i="2"/>
  <c r="P21438" i="2"/>
  <c r="Q21438" i="2"/>
  <c r="R21438" i="2"/>
  <c r="X21438" i="2"/>
  <c r="Y21438" i="2"/>
  <c r="Z21438" i="2"/>
  <c r="T18770" i="2"/>
  <c r="AB18770" i="2"/>
  <c r="U18770" i="2"/>
  <c r="V18770" i="2"/>
  <c r="W18770" i="2"/>
  <c r="P18770" i="2"/>
  <c r="X18770" i="2"/>
  <c r="Q18770" i="2"/>
  <c r="Y18770" i="2"/>
  <c r="R18770" i="2"/>
  <c r="Z18770" i="2"/>
  <c r="S18770" i="2"/>
  <c r="AA18770" i="2"/>
  <c r="P11807" i="2"/>
  <c r="X11807" i="2"/>
  <c r="Q11807" i="2"/>
  <c r="Y11807" i="2"/>
  <c r="R11807" i="2"/>
  <c r="Z11807" i="2"/>
  <c r="S11807" i="2"/>
  <c r="AA11807" i="2"/>
  <c r="T11807" i="2"/>
  <c r="AB11807" i="2"/>
  <c r="U11807" i="2"/>
  <c r="V11807" i="2"/>
  <c r="W11807" i="2"/>
  <c r="P11983" i="2"/>
  <c r="X11983" i="2"/>
  <c r="Q11983" i="2"/>
  <c r="Y11983" i="2"/>
  <c r="R11983" i="2"/>
  <c r="Z11983" i="2"/>
  <c r="S11983" i="2"/>
  <c r="AA11983" i="2"/>
  <c r="T11983" i="2"/>
  <c r="AB11983" i="2"/>
  <c r="U11983" i="2"/>
  <c r="V11983" i="2"/>
  <c r="W11983" i="2"/>
  <c r="P10505" i="2"/>
  <c r="X10505" i="2"/>
  <c r="Q10505" i="2"/>
  <c r="Y10505" i="2"/>
  <c r="R10505" i="2"/>
  <c r="Z10505" i="2"/>
  <c r="S10505" i="2"/>
  <c r="AA10505" i="2"/>
  <c r="T10505" i="2"/>
  <c r="AB10505" i="2"/>
  <c r="V10505" i="2"/>
  <c r="W10505" i="2"/>
  <c r="U10505" i="2"/>
  <c r="U19007" i="2"/>
  <c r="V19007" i="2"/>
  <c r="W19007" i="2"/>
  <c r="P19007" i="2"/>
  <c r="X19007" i="2"/>
  <c r="Q19007" i="2"/>
  <c r="Y19007" i="2"/>
  <c r="S19007" i="2"/>
  <c r="AA19007" i="2"/>
  <c r="T19007" i="2"/>
  <c r="AB19007" i="2"/>
  <c r="R19007" i="2"/>
  <c r="Z19007" i="2"/>
  <c r="U19207" i="2"/>
  <c r="V19207" i="2"/>
  <c r="W19207" i="2"/>
  <c r="P19207" i="2"/>
  <c r="X19207" i="2"/>
  <c r="Q19207" i="2"/>
  <c r="Y19207" i="2"/>
  <c r="S19207" i="2"/>
  <c r="AA19207" i="2"/>
  <c r="T19207" i="2"/>
  <c r="AB19207" i="2"/>
  <c r="R19207" i="2"/>
  <c r="Z19207" i="2"/>
  <c r="W2451" i="2"/>
  <c r="P2451" i="2"/>
  <c r="X2451" i="2"/>
  <c r="Q2451" i="2"/>
  <c r="Y2451" i="2"/>
  <c r="R2451" i="2"/>
  <c r="Z2451" i="2"/>
  <c r="S2451" i="2"/>
  <c r="AA2451" i="2"/>
  <c r="U2451" i="2"/>
  <c r="T2451" i="2"/>
  <c r="V2451" i="2"/>
  <c r="AB2451" i="2"/>
  <c r="T20373" i="2"/>
  <c r="AB20373" i="2"/>
  <c r="U20373" i="2"/>
  <c r="V20373" i="2"/>
  <c r="W20373" i="2"/>
  <c r="P20373" i="2"/>
  <c r="X20373" i="2"/>
  <c r="R20373" i="2"/>
  <c r="Z20373" i="2"/>
  <c r="S20373" i="2"/>
  <c r="AA20373" i="2"/>
  <c r="Q20373" i="2"/>
  <c r="Y20373" i="2"/>
  <c r="V5663" i="2"/>
  <c r="W5663" i="2"/>
  <c r="P5663" i="2"/>
  <c r="X5663" i="2"/>
  <c r="Q5663" i="2"/>
  <c r="Y5663" i="2"/>
  <c r="R5663" i="2"/>
  <c r="Z5663" i="2"/>
  <c r="S5663" i="2"/>
  <c r="AA5663" i="2"/>
  <c r="T5663" i="2"/>
  <c r="AB5663" i="2"/>
  <c r="U5663" i="2"/>
  <c r="R20214" i="2"/>
  <c r="Z20214" i="2"/>
  <c r="S20214" i="2"/>
  <c r="AA20214" i="2"/>
  <c r="T20214" i="2"/>
  <c r="AB20214" i="2"/>
  <c r="U20214" i="2"/>
  <c r="V20214" i="2"/>
  <c r="P20214" i="2"/>
  <c r="X20214" i="2"/>
  <c r="Q20214" i="2"/>
  <c r="Y20214" i="2"/>
  <c r="W20214" i="2"/>
  <c r="U18902" i="2"/>
  <c r="V18902" i="2"/>
  <c r="W18902" i="2"/>
  <c r="P18902" i="2"/>
  <c r="X18902" i="2"/>
  <c r="Q18902" i="2"/>
  <c r="Y18902" i="2"/>
  <c r="R18902" i="2"/>
  <c r="Z18902" i="2"/>
  <c r="S18902" i="2"/>
  <c r="AA18902" i="2"/>
  <c r="T18902" i="2"/>
  <c r="AB18902" i="2"/>
  <c r="S8489" i="2"/>
  <c r="AA8489" i="2"/>
  <c r="T8489" i="2"/>
  <c r="AB8489" i="2"/>
  <c r="U8489" i="2"/>
  <c r="V8489" i="2"/>
  <c r="W8489" i="2"/>
  <c r="Q8489" i="2"/>
  <c r="Y8489" i="2"/>
  <c r="R8489" i="2"/>
  <c r="Z8489" i="2"/>
  <c r="P8489" i="2"/>
  <c r="X8489" i="2"/>
  <c r="U16407" i="2"/>
  <c r="V16407" i="2"/>
  <c r="W16407" i="2"/>
  <c r="P16407" i="2"/>
  <c r="X16407" i="2"/>
  <c r="S16407" i="2"/>
  <c r="AA16407" i="2"/>
  <c r="T16407" i="2"/>
  <c r="AB16407" i="2"/>
  <c r="Q16407" i="2"/>
  <c r="R16407" i="2"/>
  <c r="Y16407" i="2"/>
  <c r="Z16407" i="2"/>
  <c r="Q19309" i="2"/>
  <c r="Y19309" i="2"/>
  <c r="R19309" i="2"/>
  <c r="Z19309" i="2"/>
  <c r="S19309" i="2"/>
  <c r="AA19309" i="2"/>
  <c r="T19309" i="2"/>
  <c r="AB19309" i="2"/>
  <c r="U19309" i="2"/>
  <c r="W19309" i="2"/>
  <c r="P19309" i="2"/>
  <c r="X19309" i="2"/>
  <c r="V19309" i="2"/>
  <c r="P11625" i="2"/>
  <c r="X11625" i="2"/>
  <c r="Q11625" i="2"/>
  <c r="Y11625" i="2"/>
  <c r="R11625" i="2"/>
  <c r="Z11625" i="2"/>
  <c r="S11625" i="2"/>
  <c r="AA11625" i="2"/>
  <c r="T11625" i="2"/>
  <c r="AB11625" i="2"/>
  <c r="U11625" i="2"/>
  <c r="V11625" i="2"/>
  <c r="W11625" i="2"/>
  <c r="S11151" i="2"/>
  <c r="AA11151" i="2"/>
  <c r="T11151" i="2"/>
  <c r="AB11151" i="2"/>
  <c r="U11151" i="2"/>
  <c r="V11151" i="2"/>
  <c r="W11151" i="2"/>
  <c r="P11151" i="2"/>
  <c r="X11151" i="2"/>
  <c r="Q11151" i="2"/>
  <c r="R11151" i="2"/>
  <c r="Y11151" i="2"/>
  <c r="Z11151" i="2"/>
  <c r="W18288" i="2"/>
  <c r="P18288" i="2"/>
  <c r="X18288" i="2"/>
  <c r="Q18288" i="2"/>
  <c r="Y18288" i="2"/>
  <c r="R18288" i="2"/>
  <c r="Z18288" i="2"/>
  <c r="S18288" i="2"/>
  <c r="AA18288" i="2"/>
  <c r="U18288" i="2"/>
  <c r="V18288" i="2"/>
  <c r="T18288" i="2"/>
  <c r="AB18288" i="2"/>
  <c r="W2853" i="2"/>
  <c r="P2853" i="2"/>
  <c r="X2853" i="2"/>
  <c r="Q2853" i="2"/>
  <c r="Y2853" i="2"/>
  <c r="R2853" i="2"/>
  <c r="Z2853" i="2"/>
  <c r="S2853" i="2"/>
  <c r="AA2853" i="2"/>
  <c r="U2853" i="2"/>
  <c r="V2853" i="2"/>
  <c r="AB2853" i="2"/>
  <c r="T2853" i="2"/>
  <c r="U17631" i="2"/>
  <c r="V17631" i="2"/>
  <c r="W17631" i="2"/>
  <c r="P17631" i="2"/>
  <c r="X17631" i="2"/>
  <c r="Q17631" i="2"/>
  <c r="Y17631" i="2"/>
  <c r="S17631" i="2"/>
  <c r="AA17631" i="2"/>
  <c r="T17631" i="2"/>
  <c r="AB17631" i="2"/>
  <c r="R17631" i="2"/>
  <c r="Z17631" i="2"/>
  <c r="S5326" i="2"/>
  <c r="AA5326" i="2"/>
  <c r="T5326" i="2"/>
  <c r="AB5326" i="2"/>
  <c r="U5326" i="2"/>
  <c r="V5326" i="2"/>
  <c r="W5326" i="2"/>
  <c r="P5326" i="2"/>
  <c r="X5326" i="2"/>
  <c r="Q5326" i="2"/>
  <c r="R5326" i="2"/>
  <c r="Y5326" i="2"/>
  <c r="Z5326" i="2"/>
  <c r="W8060" i="2"/>
  <c r="P8060" i="2"/>
  <c r="X8060" i="2"/>
  <c r="Q8060" i="2"/>
  <c r="Y8060" i="2"/>
  <c r="S8060" i="2"/>
  <c r="AA8060" i="2"/>
  <c r="U8060" i="2"/>
  <c r="Z8060" i="2"/>
  <c r="AB8060" i="2"/>
  <c r="T8060" i="2"/>
  <c r="V8060" i="2"/>
  <c r="R8060" i="2"/>
  <c r="T10689" i="2"/>
  <c r="AB10689" i="2"/>
  <c r="U10689" i="2"/>
  <c r="V10689" i="2"/>
  <c r="W10689" i="2"/>
  <c r="P10689" i="2"/>
  <c r="X10689" i="2"/>
  <c r="R10689" i="2"/>
  <c r="Z10689" i="2"/>
  <c r="S10689" i="2"/>
  <c r="AA10689" i="2"/>
  <c r="Q10689" i="2"/>
  <c r="Y10689" i="2"/>
  <c r="W6730" i="2"/>
  <c r="P6730" i="2"/>
  <c r="X6730" i="2"/>
  <c r="Q6730" i="2"/>
  <c r="Y6730" i="2"/>
  <c r="R6730" i="2"/>
  <c r="Z6730" i="2"/>
  <c r="S6730" i="2"/>
  <c r="AA6730" i="2"/>
  <c r="U6730" i="2"/>
  <c r="V6730" i="2"/>
  <c r="AB6730" i="2"/>
  <c r="T6730" i="2"/>
  <c r="S15317" i="2"/>
  <c r="AA15317" i="2"/>
  <c r="T15317" i="2"/>
  <c r="AB15317" i="2"/>
  <c r="U15317" i="2"/>
  <c r="V15317" i="2"/>
  <c r="W15317" i="2"/>
  <c r="Q15317" i="2"/>
  <c r="Y15317" i="2"/>
  <c r="R15317" i="2"/>
  <c r="Z15317" i="2"/>
  <c r="P15317" i="2"/>
  <c r="X15317" i="2"/>
  <c r="W18276" i="2"/>
  <c r="P18276" i="2"/>
  <c r="X18276" i="2"/>
  <c r="Q18276" i="2"/>
  <c r="Y18276" i="2"/>
  <c r="R18276" i="2"/>
  <c r="Z18276" i="2"/>
  <c r="S18276" i="2"/>
  <c r="AA18276" i="2"/>
  <c r="U18276" i="2"/>
  <c r="V18276" i="2"/>
  <c r="T18276" i="2"/>
  <c r="AB18276" i="2"/>
  <c r="R9663" i="2"/>
  <c r="Z9663" i="2"/>
  <c r="S9663" i="2"/>
  <c r="AA9663" i="2"/>
  <c r="T9663" i="2"/>
  <c r="AB9663" i="2"/>
  <c r="U9663" i="2"/>
  <c r="V9663" i="2"/>
  <c r="P9663" i="2"/>
  <c r="X9663" i="2"/>
  <c r="Q9663" i="2"/>
  <c r="Y9663" i="2"/>
  <c r="W9663" i="2"/>
  <c r="S18286" i="2"/>
  <c r="AA18286" i="2"/>
  <c r="T18286" i="2"/>
  <c r="AB18286" i="2"/>
  <c r="U18286" i="2"/>
  <c r="V18286" i="2"/>
  <c r="W18286" i="2"/>
  <c r="Q18286" i="2"/>
  <c r="Y18286" i="2"/>
  <c r="R18286" i="2"/>
  <c r="Z18286" i="2"/>
  <c r="P18286" i="2"/>
  <c r="X18286" i="2"/>
  <c r="Q3449" i="2"/>
  <c r="Y3449" i="2"/>
  <c r="R3449" i="2"/>
  <c r="Z3449" i="2"/>
  <c r="S3449" i="2"/>
  <c r="AA3449" i="2"/>
  <c r="T3449" i="2"/>
  <c r="AB3449" i="2"/>
  <c r="U3449" i="2"/>
  <c r="W3449" i="2"/>
  <c r="P3449" i="2"/>
  <c r="X3449" i="2"/>
  <c r="V3449" i="2"/>
  <c r="S3910" i="2"/>
  <c r="AA3910" i="2"/>
  <c r="T3910" i="2"/>
  <c r="AB3910" i="2"/>
  <c r="U3910" i="2"/>
  <c r="V3910" i="2"/>
  <c r="W3910" i="2"/>
  <c r="P3910" i="2"/>
  <c r="X3910" i="2"/>
  <c r="Q3910" i="2"/>
  <c r="Y3910" i="2"/>
  <c r="Z3910" i="2"/>
  <c r="R3910" i="2"/>
  <c r="R23833" i="2"/>
  <c r="Z23833" i="2"/>
  <c r="S23833" i="2"/>
  <c r="AA23833" i="2"/>
  <c r="T23833" i="2"/>
  <c r="AB23833" i="2"/>
  <c r="U23833" i="2"/>
  <c r="V23833" i="2"/>
  <c r="W23833" i="2"/>
  <c r="P23833" i="2"/>
  <c r="X23833" i="2"/>
  <c r="Q23833" i="2"/>
  <c r="Y23833" i="2"/>
  <c r="W19124" i="2"/>
  <c r="P19124" i="2"/>
  <c r="X19124" i="2"/>
  <c r="Q19124" i="2"/>
  <c r="Y19124" i="2"/>
  <c r="R19124" i="2"/>
  <c r="Z19124" i="2"/>
  <c r="S19124" i="2"/>
  <c r="AA19124" i="2"/>
  <c r="U19124" i="2"/>
  <c r="V19124" i="2"/>
  <c r="AB19124" i="2"/>
  <c r="T19124" i="2"/>
  <c r="T9993" i="2"/>
  <c r="AB9993" i="2"/>
  <c r="U9993" i="2"/>
  <c r="V9993" i="2"/>
  <c r="W9993" i="2"/>
  <c r="P9993" i="2"/>
  <c r="X9993" i="2"/>
  <c r="R9993" i="2"/>
  <c r="Z9993" i="2"/>
  <c r="S9993" i="2"/>
  <c r="AA9993" i="2"/>
  <c r="Q9993" i="2"/>
  <c r="Y9993" i="2"/>
  <c r="R19640" i="2"/>
  <c r="Z19640" i="2"/>
  <c r="S19640" i="2"/>
  <c r="AA19640" i="2"/>
  <c r="T19640" i="2"/>
  <c r="AB19640" i="2"/>
  <c r="U19640" i="2"/>
  <c r="V19640" i="2"/>
  <c r="P19640" i="2"/>
  <c r="X19640" i="2"/>
  <c r="Q19640" i="2"/>
  <c r="Y19640" i="2"/>
  <c r="W19640" i="2"/>
  <c r="T20385" i="2"/>
  <c r="AB20385" i="2"/>
  <c r="U20385" i="2"/>
  <c r="V20385" i="2"/>
  <c r="W20385" i="2"/>
  <c r="P20385" i="2"/>
  <c r="X20385" i="2"/>
  <c r="R20385" i="2"/>
  <c r="Z20385" i="2"/>
  <c r="S20385" i="2"/>
  <c r="AA20385" i="2"/>
  <c r="Q20385" i="2"/>
  <c r="Y20385" i="2"/>
  <c r="Q20586" i="2"/>
  <c r="Y20586" i="2"/>
  <c r="R20586" i="2"/>
  <c r="Z20586" i="2"/>
  <c r="S20586" i="2"/>
  <c r="AA20586" i="2"/>
  <c r="T20586" i="2"/>
  <c r="AB20586" i="2"/>
  <c r="U20586" i="2"/>
  <c r="W20586" i="2"/>
  <c r="P20586" i="2"/>
  <c r="X20586" i="2"/>
  <c r="V20586" i="2"/>
  <c r="S3894" i="2"/>
  <c r="AA3894" i="2"/>
  <c r="T3894" i="2"/>
  <c r="AB3894" i="2"/>
  <c r="U3894" i="2"/>
  <c r="V3894" i="2"/>
  <c r="W3894" i="2"/>
  <c r="P3894" i="2"/>
  <c r="X3894" i="2"/>
  <c r="Q3894" i="2"/>
  <c r="Y3894" i="2"/>
  <c r="R3894" i="2"/>
  <c r="Z3894" i="2"/>
  <c r="Q3421" i="2"/>
  <c r="Y3421" i="2"/>
  <c r="R3421" i="2"/>
  <c r="Z3421" i="2"/>
  <c r="S3421" i="2"/>
  <c r="AA3421" i="2"/>
  <c r="T3421" i="2"/>
  <c r="AB3421" i="2"/>
  <c r="U3421" i="2"/>
  <c r="W3421" i="2"/>
  <c r="P3421" i="2"/>
  <c r="X3421" i="2"/>
  <c r="V3421" i="2"/>
  <c r="U11262" i="2"/>
  <c r="V11262" i="2"/>
  <c r="W11262" i="2"/>
  <c r="P11262" i="2"/>
  <c r="X11262" i="2"/>
  <c r="Q11262" i="2"/>
  <c r="Y11262" i="2"/>
  <c r="R11262" i="2"/>
  <c r="Z11262" i="2"/>
  <c r="AA11262" i="2"/>
  <c r="AB11262" i="2"/>
  <c r="S11262" i="2"/>
  <c r="T11262" i="2"/>
  <c r="U7787" i="2"/>
  <c r="V7787" i="2"/>
  <c r="W7787" i="2"/>
  <c r="P7787" i="2"/>
  <c r="X7787" i="2"/>
  <c r="Q7787" i="2"/>
  <c r="Y7787" i="2"/>
  <c r="S7787" i="2"/>
  <c r="AA7787" i="2"/>
  <c r="R7787" i="2"/>
  <c r="Z7787" i="2"/>
  <c r="AB7787" i="2"/>
  <c r="T7787" i="2"/>
  <c r="Q19317" i="2"/>
  <c r="Y19317" i="2"/>
  <c r="R19317" i="2"/>
  <c r="Z19317" i="2"/>
  <c r="S19317" i="2"/>
  <c r="AA19317" i="2"/>
  <c r="T19317" i="2"/>
  <c r="AB19317" i="2"/>
  <c r="U19317" i="2"/>
  <c r="W19317" i="2"/>
  <c r="P19317" i="2"/>
  <c r="X19317" i="2"/>
  <c r="V19317" i="2"/>
  <c r="W15654" i="2"/>
  <c r="P15654" i="2"/>
  <c r="X15654" i="2"/>
  <c r="Q15654" i="2"/>
  <c r="Y15654" i="2"/>
  <c r="R15654" i="2"/>
  <c r="Z15654" i="2"/>
  <c r="U15654" i="2"/>
  <c r="V15654" i="2"/>
  <c r="S15654" i="2"/>
  <c r="AA15654" i="2"/>
  <c r="AB15654" i="2"/>
  <c r="T15654" i="2"/>
  <c r="W15646" i="2"/>
  <c r="P15646" i="2"/>
  <c r="X15646" i="2"/>
  <c r="Q15646" i="2"/>
  <c r="Y15646" i="2"/>
  <c r="R15646" i="2"/>
  <c r="Z15646" i="2"/>
  <c r="U15646" i="2"/>
  <c r="V15646" i="2"/>
  <c r="S15646" i="2"/>
  <c r="T15646" i="2"/>
  <c r="AA15646" i="2"/>
  <c r="AB15646" i="2"/>
  <c r="P9486" i="2"/>
  <c r="X9486" i="2"/>
  <c r="Q9486" i="2"/>
  <c r="Y9486" i="2"/>
  <c r="R9486" i="2"/>
  <c r="Z9486" i="2"/>
  <c r="S9486" i="2"/>
  <c r="AA9486" i="2"/>
  <c r="T9486" i="2"/>
  <c r="AB9486" i="2"/>
  <c r="V9486" i="2"/>
  <c r="W9486" i="2"/>
  <c r="U9486" i="2"/>
  <c r="Q16633" i="2"/>
  <c r="Y16633" i="2"/>
  <c r="R16633" i="2"/>
  <c r="Z16633" i="2"/>
  <c r="S16633" i="2"/>
  <c r="AA16633" i="2"/>
  <c r="T16633" i="2"/>
  <c r="AB16633" i="2"/>
  <c r="W16633" i="2"/>
  <c r="P16633" i="2"/>
  <c r="X16633" i="2"/>
  <c r="U16633" i="2"/>
  <c r="V16633" i="2"/>
  <c r="W15793" i="2"/>
  <c r="P15793" i="2"/>
  <c r="X15793" i="2"/>
  <c r="Q15793" i="2"/>
  <c r="Y15793" i="2"/>
  <c r="R15793" i="2"/>
  <c r="Z15793" i="2"/>
  <c r="U15793" i="2"/>
  <c r="V15793" i="2"/>
  <c r="AA15793" i="2"/>
  <c r="AB15793" i="2"/>
  <c r="S15793" i="2"/>
  <c r="T15793" i="2"/>
  <c r="S17383" i="2"/>
  <c r="AA17383" i="2"/>
  <c r="T17383" i="2"/>
  <c r="AB17383" i="2"/>
  <c r="U17383" i="2"/>
  <c r="V17383" i="2"/>
  <c r="W17383" i="2"/>
  <c r="Q17383" i="2"/>
  <c r="Y17383" i="2"/>
  <c r="R17383" i="2"/>
  <c r="Z17383" i="2"/>
  <c r="P17383" i="2"/>
  <c r="X17383" i="2"/>
  <c r="W2186" i="2"/>
  <c r="P2186" i="2"/>
  <c r="X2186" i="2"/>
  <c r="Q2186" i="2"/>
  <c r="Y2186" i="2"/>
  <c r="R2186" i="2"/>
  <c r="Z2186" i="2"/>
  <c r="S2186" i="2"/>
  <c r="AA2186" i="2"/>
  <c r="T2186" i="2"/>
  <c r="AB2186" i="2"/>
  <c r="U2186" i="2"/>
  <c r="V2186" i="2"/>
  <c r="Q2040" i="2"/>
  <c r="Y2040" i="2"/>
  <c r="R2040" i="2"/>
  <c r="Z2040" i="2"/>
  <c r="S2040" i="2"/>
  <c r="AA2040" i="2"/>
  <c r="T2040" i="2"/>
  <c r="AB2040" i="2"/>
  <c r="U2040" i="2"/>
  <c r="V2040" i="2"/>
  <c r="P2040" i="2"/>
  <c r="W2040" i="2"/>
  <c r="X2040" i="2"/>
  <c r="U17163" i="2"/>
  <c r="V17163" i="2"/>
  <c r="W17163" i="2"/>
  <c r="P17163" i="2"/>
  <c r="X17163" i="2"/>
  <c r="Q17163" i="2"/>
  <c r="Y17163" i="2"/>
  <c r="S17163" i="2"/>
  <c r="AA17163" i="2"/>
  <c r="T17163" i="2"/>
  <c r="AB17163" i="2"/>
  <c r="Z17163" i="2"/>
  <c r="R17163" i="2"/>
  <c r="V20846" i="2"/>
  <c r="W20846" i="2"/>
  <c r="P20846" i="2"/>
  <c r="X20846" i="2"/>
  <c r="Q20846" i="2"/>
  <c r="Y20846" i="2"/>
  <c r="R20846" i="2"/>
  <c r="Z20846" i="2"/>
  <c r="T20846" i="2"/>
  <c r="AB20846" i="2"/>
  <c r="U20846" i="2"/>
  <c r="S20846" i="2"/>
  <c r="AA20846" i="2"/>
  <c r="S2842" i="2"/>
  <c r="AA2842" i="2"/>
  <c r="T2842" i="2"/>
  <c r="AB2842" i="2"/>
  <c r="U2842" i="2"/>
  <c r="V2842" i="2"/>
  <c r="W2842" i="2"/>
  <c r="Q2842" i="2"/>
  <c r="Y2842" i="2"/>
  <c r="R2842" i="2"/>
  <c r="Z2842" i="2"/>
  <c r="X2842" i="2"/>
  <c r="P2842" i="2"/>
  <c r="W9354" i="2"/>
  <c r="P9354" i="2"/>
  <c r="X9354" i="2"/>
  <c r="Q9354" i="2"/>
  <c r="Y9354" i="2"/>
  <c r="R9354" i="2"/>
  <c r="Z9354" i="2"/>
  <c r="S9354" i="2"/>
  <c r="AA9354" i="2"/>
  <c r="V9354" i="2"/>
  <c r="T9354" i="2"/>
  <c r="AB9354" i="2"/>
  <c r="U9354" i="2"/>
  <c r="P20383" i="2"/>
  <c r="X20383" i="2"/>
  <c r="Q20383" i="2"/>
  <c r="Y20383" i="2"/>
  <c r="R20383" i="2"/>
  <c r="Z20383" i="2"/>
  <c r="S20383" i="2"/>
  <c r="AA20383" i="2"/>
  <c r="T20383" i="2"/>
  <c r="AB20383" i="2"/>
  <c r="V20383" i="2"/>
  <c r="W20383" i="2"/>
  <c r="U20383" i="2"/>
  <c r="U18287" i="2"/>
  <c r="V18287" i="2"/>
  <c r="W18287" i="2"/>
  <c r="P18287" i="2"/>
  <c r="X18287" i="2"/>
  <c r="Q18287" i="2"/>
  <c r="Y18287" i="2"/>
  <c r="S18287" i="2"/>
  <c r="AA18287" i="2"/>
  <c r="T18287" i="2"/>
  <c r="AB18287" i="2"/>
  <c r="R18287" i="2"/>
  <c r="Z18287" i="2"/>
  <c r="S17530" i="2"/>
  <c r="AA17530" i="2"/>
  <c r="T17530" i="2"/>
  <c r="AB17530" i="2"/>
  <c r="U17530" i="2"/>
  <c r="V17530" i="2"/>
  <c r="W17530" i="2"/>
  <c r="Q17530" i="2"/>
  <c r="Y17530" i="2"/>
  <c r="R17530" i="2"/>
  <c r="Z17530" i="2"/>
  <c r="P17530" i="2"/>
  <c r="X17530" i="2"/>
  <c r="R21154" i="2"/>
  <c r="Z21154" i="2"/>
  <c r="S21154" i="2"/>
  <c r="AA21154" i="2"/>
  <c r="T21154" i="2"/>
  <c r="AB21154" i="2"/>
  <c r="U21154" i="2"/>
  <c r="V21154" i="2"/>
  <c r="W21154" i="2"/>
  <c r="P21154" i="2"/>
  <c r="X21154" i="2"/>
  <c r="Q21154" i="2"/>
  <c r="Y21154" i="2"/>
  <c r="R12149" i="2"/>
  <c r="Z12149" i="2"/>
  <c r="S12149" i="2"/>
  <c r="AA12149" i="2"/>
  <c r="T12149" i="2"/>
  <c r="AB12149" i="2"/>
  <c r="U12149" i="2"/>
  <c r="V12149" i="2"/>
  <c r="W12149" i="2"/>
  <c r="P12149" i="2"/>
  <c r="X12149" i="2"/>
  <c r="Q12149" i="2"/>
  <c r="Y12149" i="2"/>
  <c r="Q17097" i="2"/>
  <c r="Y17097" i="2"/>
  <c r="R17097" i="2"/>
  <c r="Z17097" i="2"/>
  <c r="S17097" i="2"/>
  <c r="AA17097" i="2"/>
  <c r="T17097" i="2"/>
  <c r="AB17097" i="2"/>
  <c r="U17097" i="2"/>
  <c r="W17097" i="2"/>
  <c r="P17097" i="2"/>
  <c r="X17097" i="2"/>
  <c r="V17097" i="2"/>
  <c r="U17047" i="2"/>
  <c r="V17047" i="2"/>
  <c r="W17047" i="2"/>
  <c r="P17047" i="2"/>
  <c r="X17047" i="2"/>
  <c r="Q17047" i="2"/>
  <c r="Y17047" i="2"/>
  <c r="S17047" i="2"/>
  <c r="AA17047" i="2"/>
  <c r="T17047" i="2"/>
  <c r="AB17047" i="2"/>
  <c r="R17047" i="2"/>
  <c r="Z17047" i="2"/>
  <c r="R5750" i="2"/>
  <c r="Z5750" i="2"/>
  <c r="S5750" i="2"/>
  <c r="AA5750" i="2"/>
  <c r="T5750" i="2"/>
  <c r="AB5750" i="2"/>
  <c r="U5750" i="2"/>
  <c r="V5750" i="2"/>
  <c r="W5750" i="2"/>
  <c r="P5750" i="2"/>
  <c r="X5750" i="2"/>
  <c r="Q5750" i="2"/>
  <c r="Y5750" i="2"/>
  <c r="W10915" i="2"/>
  <c r="P10915" i="2"/>
  <c r="X10915" i="2"/>
  <c r="Q10915" i="2"/>
  <c r="Y10915" i="2"/>
  <c r="R10915" i="2"/>
  <c r="Z10915" i="2"/>
  <c r="S10915" i="2"/>
  <c r="AA10915" i="2"/>
  <c r="T10915" i="2"/>
  <c r="AB10915" i="2"/>
  <c r="U10915" i="2"/>
  <c r="V10915" i="2"/>
  <c r="T10804" i="2"/>
  <c r="AB10804" i="2"/>
  <c r="U10804" i="2"/>
  <c r="V10804" i="2"/>
  <c r="W10804" i="2"/>
  <c r="P10804" i="2"/>
  <c r="X10804" i="2"/>
  <c r="R10804" i="2"/>
  <c r="Z10804" i="2"/>
  <c r="S10804" i="2"/>
  <c r="AA10804" i="2"/>
  <c r="Q10804" i="2"/>
  <c r="Y10804" i="2"/>
  <c r="T9516" i="2"/>
  <c r="AB9516" i="2"/>
  <c r="U9516" i="2"/>
  <c r="V9516" i="2"/>
  <c r="W9516" i="2"/>
  <c r="P9516" i="2"/>
  <c r="X9516" i="2"/>
  <c r="R9516" i="2"/>
  <c r="Z9516" i="2"/>
  <c r="S9516" i="2"/>
  <c r="AA9516" i="2"/>
  <c r="Q9516" i="2"/>
  <c r="Y9516" i="2"/>
  <c r="U11398" i="2"/>
  <c r="V11398" i="2"/>
  <c r="W11398" i="2"/>
  <c r="P11398" i="2"/>
  <c r="X11398" i="2"/>
  <c r="Q11398" i="2"/>
  <c r="Y11398" i="2"/>
  <c r="R11398" i="2"/>
  <c r="Z11398" i="2"/>
  <c r="S11398" i="2"/>
  <c r="T11398" i="2"/>
  <c r="AA11398" i="2"/>
  <c r="AB11398" i="2"/>
  <c r="T1577" i="2"/>
  <c r="AB1577" i="2"/>
  <c r="U1577" i="2"/>
  <c r="V1577" i="2"/>
  <c r="W1577" i="2"/>
  <c r="P1577" i="2"/>
  <c r="X1577" i="2"/>
  <c r="Q1577" i="2"/>
  <c r="Y1577" i="2"/>
  <c r="Z1577" i="2"/>
  <c r="AA1577" i="2"/>
  <c r="R1577" i="2"/>
  <c r="S1577" i="2"/>
  <c r="R20130" i="2"/>
  <c r="Z20130" i="2"/>
  <c r="S20130" i="2"/>
  <c r="AA20130" i="2"/>
  <c r="T20130" i="2"/>
  <c r="AB20130" i="2"/>
  <c r="U20130" i="2"/>
  <c r="V20130" i="2"/>
  <c r="P20130" i="2"/>
  <c r="X20130" i="2"/>
  <c r="Q20130" i="2"/>
  <c r="Y20130" i="2"/>
  <c r="W20130" i="2"/>
  <c r="S19106" i="2"/>
  <c r="AA19106" i="2"/>
  <c r="T19106" i="2"/>
  <c r="AB19106" i="2"/>
  <c r="U19106" i="2"/>
  <c r="V19106" i="2"/>
  <c r="W19106" i="2"/>
  <c r="Q19106" i="2"/>
  <c r="Y19106" i="2"/>
  <c r="R19106" i="2"/>
  <c r="Z19106" i="2"/>
  <c r="X19106" i="2"/>
  <c r="P19106" i="2"/>
  <c r="U16198" i="2"/>
  <c r="V16198" i="2"/>
  <c r="W16198" i="2"/>
  <c r="P16198" i="2"/>
  <c r="X16198" i="2"/>
  <c r="S16198" i="2"/>
  <c r="AA16198" i="2"/>
  <c r="T16198" i="2"/>
  <c r="AB16198" i="2"/>
  <c r="Q16198" i="2"/>
  <c r="R16198" i="2"/>
  <c r="Y16198" i="2"/>
  <c r="Z16198" i="2"/>
  <c r="W3219" i="2"/>
  <c r="P3219" i="2"/>
  <c r="X3219" i="2"/>
  <c r="Q3219" i="2"/>
  <c r="Y3219" i="2"/>
  <c r="R3219" i="2"/>
  <c r="Z3219" i="2"/>
  <c r="S3219" i="2"/>
  <c r="AA3219" i="2"/>
  <c r="U3219" i="2"/>
  <c r="V3219" i="2"/>
  <c r="T3219" i="2"/>
  <c r="AB3219" i="2"/>
  <c r="S15008" i="2"/>
  <c r="AA15008" i="2"/>
  <c r="T15008" i="2"/>
  <c r="AB15008" i="2"/>
  <c r="U15008" i="2"/>
  <c r="V15008" i="2"/>
  <c r="W15008" i="2"/>
  <c r="Q15008" i="2"/>
  <c r="Y15008" i="2"/>
  <c r="R15008" i="2"/>
  <c r="Z15008" i="2"/>
  <c r="P15008" i="2"/>
  <c r="X15008" i="2"/>
  <c r="R10069" i="2"/>
  <c r="Z10069" i="2"/>
  <c r="S10069" i="2"/>
  <c r="AA10069" i="2"/>
  <c r="T10069" i="2"/>
  <c r="AB10069" i="2"/>
  <c r="U10069" i="2"/>
  <c r="V10069" i="2"/>
  <c r="P10069" i="2"/>
  <c r="X10069" i="2"/>
  <c r="Q10069" i="2"/>
  <c r="Y10069" i="2"/>
  <c r="W10069" i="2"/>
  <c r="U10989" i="2"/>
  <c r="V10989" i="2"/>
  <c r="W10989" i="2"/>
  <c r="P10989" i="2"/>
  <c r="X10989" i="2"/>
  <c r="Q10989" i="2"/>
  <c r="Y10989" i="2"/>
  <c r="R10989" i="2"/>
  <c r="Z10989" i="2"/>
  <c r="S10989" i="2"/>
  <c r="T10989" i="2"/>
  <c r="AA10989" i="2"/>
  <c r="AB10989" i="2"/>
  <c r="S8971" i="2"/>
  <c r="AA8971" i="2"/>
  <c r="T8971" i="2"/>
  <c r="AB8971" i="2"/>
  <c r="U8971" i="2"/>
  <c r="V8971" i="2"/>
  <c r="W8971" i="2"/>
  <c r="Q8971" i="2"/>
  <c r="Y8971" i="2"/>
  <c r="R8971" i="2"/>
  <c r="Z8971" i="2"/>
  <c r="P8971" i="2"/>
  <c r="X8971" i="2"/>
  <c r="V6460" i="2"/>
  <c r="W6460" i="2"/>
  <c r="P6460" i="2"/>
  <c r="X6460" i="2"/>
  <c r="Q6460" i="2"/>
  <c r="Y6460" i="2"/>
  <c r="R6460" i="2"/>
  <c r="Z6460" i="2"/>
  <c r="S6460" i="2"/>
  <c r="AA6460" i="2"/>
  <c r="T6460" i="2"/>
  <c r="AB6460" i="2"/>
  <c r="U6460" i="2"/>
  <c r="U14474" i="2"/>
  <c r="V14474" i="2"/>
  <c r="W14474" i="2"/>
  <c r="P14474" i="2"/>
  <c r="X14474" i="2"/>
  <c r="Q14474" i="2"/>
  <c r="Y14474" i="2"/>
  <c r="S14474" i="2"/>
  <c r="AA14474" i="2"/>
  <c r="T14474" i="2"/>
  <c r="AB14474" i="2"/>
  <c r="R14474" i="2"/>
  <c r="Z14474" i="2"/>
  <c r="Q19073" i="2"/>
  <c r="Y19073" i="2"/>
  <c r="R19073" i="2"/>
  <c r="Z19073" i="2"/>
  <c r="S19073" i="2"/>
  <c r="AA19073" i="2"/>
  <c r="T19073" i="2"/>
  <c r="AB19073" i="2"/>
  <c r="U19073" i="2"/>
  <c r="W19073" i="2"/>
  <c r="P19073" i="2"/>
  <c r="X19073" i="2"/>
  <c r="V19073" i="2"/>
  <c r="W18568" i="2"/>
  <c r="P18568" i="2"/>
  <c r="X18568" i="2"/>
  <c r="Q18568" i="2"/>
  <c r="Y18568" i="2"/>
  <c r="R18568" i="2"/>
  <c r="Z18568" i="2"/>
  <c r="S18568" i="2"/>
  <c r="AA18568" i="2"/>
  <c r="U18568" i="2"/>
  <c r="V18568" i="2"/>
  <c r="T18568" i="2"/>
  <c r="AB18568" i="2"/>
  <c r="Q16257" i="2"/>
  <c r="Y16257" i="2"/>
  <c r="R16257" i="2"/>
  <c r="Z16257" i="2"/>
  <c r="S16257" i="2"/>
  <c r="AA16257" i="2"/>
  <c r="T16257" i="2"/>
  <c r="AB16257" i="2"/>
  <c r="W16257" i="2"/>
  <c r="P16257" i="2"/>
  <c r="X16257" i="2"/>
  <c r="U16257" i="2"/>
  <c r="V16257" i="2"/>
  <c r="W17528" i="2"/>
  <c r="P17528" i="2"/>
  <c r="X17528" i="2"/>
  <c r="Q17528" i="2"/>
  <c r="Y17528" i="2"/>
  <c r="R17528" i="2"/>
  <c r="Z17528" i="2"/>
  <c r="S17528" i="2"/>
  <c r="AA17528" i="2"/>
  <c r="U17528" i="2"/>
  <c r="V17528" i="2"/>
  <c r="T17528" i="2"/>
  <c r="AB17528" i="2"/>
  <c r="T23122" i="2"/>
  <c r="AB23122" i="2"/>
  <c r="U23122" i="2"/>
  <c r="V23122" i="2"/>
  <c r="W23122" i="2"/>
  <c r="P23122" i="2"/>
  <c r="X23122" i="2"/>
  <c r="Q23122" i="2"/>
  <c r="Y23122" i="2"/>
  <c r="R23122" i="2"/>
  <c r="Z23122" i="2"/>
  <c r="S23122" i="2"/>
  <c r="AA23122" i="2"/>
  <c r="W18192" i="2"/>
  <c r="P18192" i="2"/>
  <c r="X18192" i="2"/>
  <c r="Q18192" i="2"/>
  <c r="Y18192" i="2"/>
  <c r="R18192" i="2"/>
  <c r="Z18192" i="2"/>
  <c r="S18192" i="2"/>
  <c r="AA18192" i="2"/>
  <c r="U18192" i="2"/>
  <c r="V18192" i="2"/>
  <c r="T18192" i="2"/>
  <c r="AB18192" i="2"/>
  <c r="Q3937" i="2"/>
  <c r="Y3937" i="2"/>
  <c r="R3937" i="2"/>
  <c r="Z3937" i="2"/>
  <c r="S3937" i="2"/>
  <c r="AA3937" i="2"/>
  <c r="T3937" i="2"/>
  <c r="AB3937" i="2"/>
  <c r="U3937" i="2"/>
  <c r="V3937" i="2"/>
  <c r="W3937" i="2"/>
  <c r="P3937" i="2"/>
  <c r="X3937" i="2"/>
  <c r="Q8389" i="2"/>
  <c r="Y8389" i="2"/>
  <c r="R8389" i="2"/>
  <c r="Z8389" i="2"/>
  <c r="S8389" i="2"/>
  <c r="AA8389" i="2"/>
  <c r="T8389" i="2"/>
  <c r="AB8389" i="2"/>
  <c r="U8389" i="2"/>
  <c r="W8389" i="2"/>
  <c r="P8389" i="2"/>
  <c r="X8389" i="2"/>
  <c r="V8389" i="2"/>
  <c r="R12041" i="2"/>
  <c r="Z12041" i="2"/>
  <c r="S12041" i="2"/>
  <c r="AA12041" i="2"/>
  <c r="T12041" i="2"/>
  <c r="AB12041" i="2"/>
  <c r="U12041" i="2"/>
  <c r="V12041" i="2"/>
  <c r="W12041" i="2"/>
  <c r="P12041" i="2"/>
  <c r="X12041" i="2"/>
  <c r="Q12041" i="2"/>
  <c r="Y12041" i="2"/>
  <c r="V12091" i="2"/>
  <c r="W12091" i="2"/>
  <c r="P12091" i="2"/>
  <c r="X12091" i="2"/>
  <c r="Q12091" i="2"/>
  <c r="Y12091" i="2"/>
  <c r="R12091" i="2"/>
  <c r="Z12091" i="2"/>
  <c r="S12091" i="2"/>
  <c r="AA12091" i="2"/>
  <c r="T12091" i="2"/>
  <c r="AB12091" i="2"/>
  <c r="U12091" i="2"/>
  <c r="V21972" i="2"/>
  <c r="W21972" i="2"/>
  <c r="P21972" i="2"/>
  <c r="X21972" i="2"/>
  <c r="Q21972" i="2"/>
  <c r="Y21972" i="2"/>
  <c r="R21972" i="2"/>
  <c r="Z21972" i="2"/>
  <c r="T21972" i="2"/>
  <c r="AB21972" i="2"/>
  <c r="U21972" i="2"/>
  <c r="S21972" i="2"/>
  <c r="AA21972" i="2"/>
  <c r="Y2" i="2"/>
  <c r="Q2" i="2"/>
  <c r="X2" i="2"/>
  <c r="P2" i="2"/>
  <c r="W2" i="2"/>
  <c r="V2" i="2"/>
  <c r="U2" i="2"/>
  <c r="AB2" i="2"/>
  <c r="T2" i="2"/>
  <c r="AA2" i="2"/>
  <c r="S2" i="2"/>
  <c r="Z2" i="2"/>
  <c r="R2" i="2"/>
  <c r="S2357" i="2"/>
  <c r="AA2357" i="2"/>
  <c r="T2357" i="2"/>
  <c r="AB2357" i="2"/>
  <c r="U2357" i="2"/>
  <c r="V2357" i="2"/>
  <c r="W2357" i="2"/>
  <c r="P2357" i="2"/>
  <c r="X2357" i="2"/>
  <c r="Q2357" i="2"/>
  <c r="Y2357" i="2"/>
  <c r="R2357" i="2"/>
  <c r="Z2357" i="2"/>
  <c r="U19607" i="2"/>
  <c r="V19607" i="2"/>
  <c r="W19607" i="2"/>
  <c r="P19607" i="2"/>
  <c r="X19607" i="2"/>
  <c r="Q19607" i="2"/>
  <c r="Y19607" i="2"/>
  <c r="S19607" i="2"/>
  <c r="AA19607" i="2"/>
  <c r="T19607" i="2"/>
  <c r="AB19607" i="2"/>
  <c r="R19607" i="2"/>
  <c r="Z19607" i="2"/>
  <c r="R20924" i="2"/>
  <c r="Z20924" i="2"/>
  <c r="S20924" i="2"/>
  <c r="AA20924" i="2"/>
  <c r="T20924" i="2"/>
  <c r="AB20924" i="2"/>
  <c r="U20924" i="2"/>
  <c r="V20924" i="2"/>
  <c r="P20924" i="2"/>
  <c r="X20924" i="2"/>
  <c r="Q20924" i="2"/>
  <c r="Y20924" i="2"/>
  <c r="W20924" i="2"/>
  <c r="S21591" i="2"/>
  <c r="AA21591" i="2"/>
  <c r="T21591" i="2"/>
  <c r="AB21591" i="2"/>
  <c r="U21591" i="2"/>
  <c r="V21591" i="2"/>
  <c r="W21591" i="2"/>
  <c r="Q21591" i="2"/>
  <c r="Y21591" i="2"/>
  <c r="R21591" i="2"/>
  <c r="Z21591" i="2"/>
  <c r="P21591" i="2"/>
  <c r="X21591" i="2"/>
  <c r="Q6844" i="2"/>
  <c r="Y6844" i="2"/>
  <c r="R6844" i="2"/>
  <c r="Z6844" i="2"/>
  <c r="S6844" i="2"/>
  <c r="AA6844" i="2"/>
  <c r="T6844" i="2"/>
  <c r="AB6844" i="2"/>
  <c r="U6844" i="2"/>
  <c r="W6844" i="2"/>
  <c r="P6844" i="2"/>
  <c r="X6844" i="2"/>
  <c r="V6844" i="2"/>
  <c r="S1790" i="2"/>
  <c r="AA1790" i="2"/>
  <c r="T1790" i="2"/>
  <c r="AB1790" i="2"/>
  <c r="U1790" i="2"/>
  <c r="V1790" i="2"/>
  <c r="W1790" i="2"/>
  <c r="P1790" i="2"/>
  <c r="X1790" i="2"/>
  <c r="Q1790" i="2"/>
  <c r="R1790" i="2"/>
  <c r="Y1790" i="2"/>
  <c r="Z1790" i="2"/>
  <c r="T13979" i="2"/>
  <c r="AB13979" i="2"/>
  <c r="U13979" i="2"/>
  <c r="V13979" i="2"/>
  <c r="W13979" i="2"/>
  <c r="R13979" i="2"/>
  <c r="Z13979" i="2"/>
  <c r="S13979" i="2"/>
  <c r="AA13979" i="2"/>
  <c r="X13979" i="2"/>
  <c r="Y13979" i="2"/>
  <c r="P13979" i="2"/>
  <c r="Q13979" i="2"/>
  <c r="T13928" i="2"/>
  <c r="AB13928" i="2"/>
  <c r="U13928" i="2"/>
  <c r="V13928" i="2"/>
  <c r="W13928" i="2"/>
  <c r="R13928" i="2"/>
  <c r="Z13928" i="2"/>
  <c r="S13928" i="2"/>
  <c r="AA13928" i="2"/>
  <c r="X13928" i="2"/>
  <c r="Y13928" i="2"/>
  <c r="P13928" i="2"/>
  <c r="Q13928" i="2"/>
  <c r="V5179" i="2"/>
  <c r="W5179" i="2"/>
  <c r="P5179" i="2"/>
  <c r="X5179" i="2"/>
  <c r="Q5179" i="2"/>
  <c r="Y5179" i="2"/>
  <c r="R5179" i="2"/>
  <c r="Z5179" i="2"/>
  <c r="S5179" i="2"/>
  <c r="AA5179" i="2"/>
  <c r="T5179" i="2"/>
  <c r="AB5179" i="2"/>
  <c r="U5179" i="2"/>
  <c r="W4478" i="2"/>
  <c r="P4478" i="2"/>
  <c r="X4478" i="2"/>
  <c r="Q4478" i="2"/>
  <c r="Y4478" i="2"/>
  <c r="R4478" i="2"/>
  <c r="Z4478" i="2"/>
  <c r="S4478" i="2"/>
  <c r="AA4478" i="2"/>
  <c r="T4478" i="2"/>
  <c r="AB4478" i="2"/>
  <c r="U4478" i="2"/>
  <c r="V4478" i="2"/>
  <c r="T587" i="2"/>
  <c r="AB587" i="2"/>
  <c r="U587" i="2"/>
  <c r="V587" i="2"/>
  <c r="W587" i="2"/>
  <c r="P587" i="2"/>
  <c r="X587" i="2"/>
  <c r="Q587" i="2"/>
  <c r="Y587" i="2"/>
  <c r="R587" i="2"/>
  <c r="S587" i="2"/>
  <c r="Z587" i="2"/>
  <c r="AA587" i="2"/>
  <c r="V10624" i="2"/>
  <c r="W10624" i="2"/>
  <c r="P10624" i="2"/>
  <c r="X10624" i="2"/>
  <c r="Q10624" i="2"/>
  <c r="Y10624" i="2"/>
  <c r="R10624" i="2"/>
  <c r="Z10624" i="2"/>
  <c r="S10624" i="2"/>
  <c r="AA10624" i="2"/>
  <c r="T10624" i="2"/>
  <c r="AB10624" i="2"/>
  <c r="U10624" i="2"/>
  <c r="V9182" i="2"/>
  <c r="W9182" i="2"/>
  <c r="P9182" i="2"/>
  <c r="X9182" i="2"/>
  <c r="Q9182" i="2"/>
  <c r="Y9182" i="2"/>
  <c r="R9182" i="2"/>
  <c r="Z9182" i="2"/>
  <c r="S9182" i="2"/>
  <c r="AA9182" i="2"/>
  <c r="T9182" i="2"/>
  <c r="AB9182" i="2"/>
  <c r="U9182" i="2"/>
  <c r="V9435" i="2"/>
  <c r="W9435" i="2"/>
  <c r="P9435" i="2"/>
  <c r="X9435" i="2"/>
  <c r="Q9435" i="2"/>
  <c r="Y9435" i="2"/>
  <c r="R9435" i="2"/>
  <c r="Z9435" i="2"/>
  <c r="S9435" i="2"/>
  <c r="AA9435" i="2"/>
  <c r="T9435" i="2"/>
  <c r="AB9435" i="2"/>
  <c r="U9435" i="2"/>
  <c r="V11471" i="2"/>
  <c r="W11471" i="2"/>
  <c r="P11471" i="2"/>
  <c r="X11471" i="2"/>
  <c r="Q11471" i="2"/>
  <c r="Y11471" i="2"/>
  <c r="R11471" i="2"/>
  <c r="Z11471" i="2"/>
  <c r="S11471" i="2"/>
  <c r="AA11471" i="2"/>
  <c r="T11471" i="2"/>
  <c r="AB11471" i="2"/>
  <c r="U11471" i="2"/>
  <c r="V8267" i="2"/>
  <c r="W8267" i="2"/>
  <c r="P8267" i="2"/>
  <c r="X8267" i="2"/>
  <c r="Q8267" i="2"/>
  <c r="Y8267" i="2"/>
  <c r="R8267" i="2"/>
  <c r="Z8267" i="2"/>
  <c r="S8267" i="2"/>
  <c r="AA8267" i="2"/>
  <c r="T8267" i="2"/>
  <c r="AB8267" i="2"/>
  <c r="U8267" i="2"/>
  <c r="V15224" i="2"/>
  <c r="W15224" i="2"/>
  <c r="P15224" i="2"/>
  <c r="X15224" i="2"/>
  <c r="Q15224" i="2"/>
  <c r="Y15224" i="2"/>
  <c r="R15224" i="2"/>
  <c r="Z15224" i="2"/>
  <c r="S15224" i="2"/>
  <c r="AA15224" i="2"/>
  <c r="T15224" i="2"/>
  <c r="AB15224" i="2"/>
  <c r="U15224" i="2"/>
  <c r="V15778" i="2"/>
  <c r="W15778" i="2"/>
  <c r="P15778" i="2"/>
  <c r="X15778" i="2"/>
  <c r="Q15778" i="2"/>
  <c r="Y15778" i="2"/>
  <c r="R15778" i="2"/>
  <c r="Z15778" i="2"/>
  <c r="S15778" i="2"/>
  <c r="AA15778" i="2"/>
  <c r="T15778" i="2"/>
  <c r="AB15778" i="2"/>
  <c r="U15778" i="2"/>
  <c r="V12195" i="2"/>
  <c r="W12195" i="2"/>
  <c r="P12195" i="2"/>
  <c r="X12195" i="2"/>
  <c r="Q12195" i="2"/>
  <c r="Y12195" i="2"/>
  <c r="R12195" i="2"/>
  <c r="Z12195" i="2"/>
  <c r="S12195" i="2"/>
  <c r="AA12195" i="2"/>
  <c r="T12195" i="2"/>
  <c r="AB12195" i="2"/>
  <c r="U12195" i="2"/>
  <c r="V1395" i="2"/>
  <c r="W1395" i="2"/>
  <c r="P1395" i="2"/>
  <c r="X1395" i="2"/>
  <c r="Q1395" i="2"/>
  <c r="Y1395" i="2"/>
  <c r="R1395" i="2"/>
  <c r="Z1395" i="2"/>
  <c r="S1395" i="2"/>
  <c r="AA1395" i="2"/>
  <c r="T1395" i="2"/>
  <c r="AB1395" i="2"/>
  <c r="U1395" i="2"/>
  <c r="V2068" i="2"/>
  <c r="W2068" i="2"/>
  <c r="P2068" i="2"/>
  <c r="X2068" i="2"/>
  <c r="Q2068" i="2"/>
  <c r="Y2068" i="2"/>
  <c r="R2068" i="2"/>
  <c r="Z2068" i="2"/>
  <c r="S2068" i="2"/>
  <c r="AA2068" i="2"/>
  <c r="T2068" i="2"/>
  <c r="AB2068" i="2"/>
  <c r="U2068" i="2"/>
  <c r="V300" i="2"/>
  <c r="W300" i="2"/>
  <c r="P300" i="2"/>
  <c r="X300" i="2"/>
  <c r="Q300" i="2"/>
  <c r="Y300" i="2"/>
  <c r="R300" i="2"/>
  <c r="Z300" i="2"/>
  <c r="S300" i="2"/>
  <c r="AA300" i="2"/>
  <c r="T300" i="2"/>
  <c r="AB300" i="2"/>
  <c r="U300" i="2"/>
  <c r="U3226" i="2"/>
  <c r="V3226" i="2"/>
  <c r="W3226" i="2"/>
  <c r="P3226" i="2"/>
  <c r="X3226" i="2"/>
  <c r="Q3226" i="2"/>
  <c r="Y3226" i="2"/>
  <c r="S3226" i="2"/>
  <c r="AA3226" i="2"/>
  <c r="T3226" i="2"/>
  <c r="AB3226" i="2"/>
  <c r="R3226" i="2"/>
  <c r="Z3226" i="2"/>
  <c r="W16055" i="2"/>
  <c r="P16055" i="2"/>
  <c r="X16055" i="2"/>
  <c r="Q16055" i="2"/>
  <c r="Y16055" i="2"/>
  <c r="R16055" i="2"/>
  <c r="Z16055" i="2"/>
  <c r="U16055" i="2"/>
  <c r="V16055" i="2"/>
  <c r="S16055" i="2"/>
  <c r="AA16055" i="2"/>
  <c r="AB16055" i="2"/>
  <c r="T16055" i="2"/>
  <c r="U393" i="2"/>
  <c r="V393" i="2"/>
  <c r="W393" i="2"/>
  <c r="P393" i="2"/>
  <c r="X393" i="2"/>
  <c r="Q393" i="2"/>
  <c r="Y393" i="2"/>
  <c r="S393" i="2"/>
  <c r="AA393" i="2"/>
  <c r="R393" i="2"/>
  <c r="T393" i="2"/>
  <c r="Z393" i="2"/>
  <c r="AB393" i="2"/>
  <c r="S2816" i="2"/>
  <c r="AA2816" i="2"/>
  <c r="T2816" i="2"/>
  <c r="AB2816" i="2"/>
  <c r="U2816" i="2"/>
  <c r="V2816" i="2"/>
  <c r="W2816" i="2"/>
  <c r="Q2816" i="2"/>
  <c r="Y2816" i="2"/>
  <c r="R2816" i="2"/>
  <c r="Z2816" i="2"/>
  <c r="P2816" i="2"/>
  <c r="X2816" i="2"/>
  <c r="P10552" i="2"/>
  <c r="X10552" i="2"/>
  <c r="Q10552" i="2"/>
  <c r="Y10552" i="2"/>
  <c r="R10552" i="2"/>
  <c r="Z10552" i="2"/>
  <c r="S10552" i="2"/>
  <c r="AA10552" i="2"/>
  <c r="T10552" i="2"/>
  <c r="AB10552" i="2"/>
  <c r="V10552" i="2"/>
  <c r="W10552" i="2"/>
  <c r="U10552" i="2"/>
  <c r="Q76" i="2"/>
  <c r="Y76" i="2"/>
  <c r="R76" i="2"/>
  <c r="Z76" i="2"/>
  <c r="S76" i="2"/>
  <c r="AA76" i="2"/>
  <c r="T76" i="2"/>
  <c r="AB76" i="2"/>
  <c r="U76" i="2"/>
  <c r="V76" i="2"/>
  <c r="P76" i="2"/>
  <c r="W76" i="2"/>
  <c r="X76" i="2"/>
  <c r="V5696" i="2"/>
  <c r="W5696" i="2"/>
  <c r="P5696" i="2"/>
  <c r="X5696" i="2"/>
  <c r="Q5696" i="2"/>
  <c r="Y5696" i="2"/>
  <c r="R5696" i="2"/>
  <c r="Z5696" i="2"/>
  <c r="S5696" i="2"/>
  <c r="AA5696" i="2"/>
  <c r="T5696" i="2"/>
  <c r="AB5696" i="2"/>
  <c r="U5696" i="2"/>
  <c r="T23894" i="2"/>
  <c r="AB23894" i="2"/>
  <c r="U23894" i="2"/>
  <c r="V23894" i="2"/>
  <c r="W23894" i="2"/>
  <c r="P23894" i="2"/>
  <c r="X23894" i="2"/>
  <c r="Q23894" i="2"/>
  <c r="Y23894" i="2"/>
  <c r="R23894" i="2"/>
  <c r="Z23894" i="2"/>
  <c r="S23894" i="2"/>
  <c r="AA23894" i="2"/>
  <c r="T23862" i="2"/>
  <c r="AB23862" i="2"/>
  <c r="U23862" i="2"/>
  <c r="V23862" i="2"/>
  <c r="W23862" i="2"/>
  <c r="P23862" i="2"/>
  <c r="X23862" i="2"/>
  <c r="Q23862" i="2"/>
  <c r="Y23862" i="2"/>
  <c r="R23862" i="2"/>
  <c r="Z23862" i="2"/>
  <c r="S23862" i="2"/>
  <c r="AA23862" i="2"/>
  <c r="P12332" i="2"/>
  <c r="X12332" i="2"/>
  <c r="Q12332" i="2"/>
  <c r="Y12332" i="2"/>
  <c r="R12332" i="2"/>
  <c r="Z12332" i="2"/>
  <c r="S12332" i="2"/>
  <c r="AA12332" i="2"/>
  <c r="T12332" i="2"/>
  <c r="AB12332" i="2"/>
  <c r="U12332" i="2"/>
  <c r="V12332" i="2"/>
  <c r="W12332" i="2"/>
  <c r="Q2779" i="2"/>
  <c r="Y2779" i="2"/>
  <c r="R2779" i="2"/>
  <c r="Z2779" i="2"/>
  <c r="S2779" i="2"/>
  <c r="AA2779" i="2"/>
  <c r="T2779" i="2"/>
  <c r="AB2779" i="2"/>
  <c r="U2779" i="2"/>
  <c r="W2779" i="2"/>
  <c r="P2779" i="2"/>
  <c r="X2779" i="2"/>
  <c r="V2779" i="2"/>
  <c r="U8466" i="2"/>
  <c r="V8466" i="2"/>
  <c r="W8466" i="2"/>
  <c r="P8466" i="2"/>
  <c r="X8466" i="2"/>
  <c r="Q8466" i="2"/>
  <c r="Y8466" i="2"/>
  <c r="S8466" i="2"/>
  <c r="AA8466" i="2"/>
  <c r="T8466" i="2"/>
  <c r="AB8466" i="2"/>
  <c r="R8466" i="2"/>
  <c r="Z8466" i="2"/>
  <c r="Q2220" i="2"/>
  <c r="Y2220" i="2"/>
  <c r="R2220" i="2"/>
  <c r="Z2220" i="2"/>
  <c r="S2220" i="2"/>
  <c r="AA2220" i="2"/>
  <c r="T2220" i="2"/>
  <c r="AB2220" i="2"/>
  <c r="U2220" i="2"/>
  <c r="V2220" i="2"/>
  <c r="W2220" i="2"/>
  <c r="P2220" i="2"/>
  <c r="X2220" i="2"/>
  <c r="W15343" i="2"/>
  <c r="P15343" i="2"/>
  <c r="X15343" i="2"/>
  <c r="Q15343" i="2"/>
  <c r="Y15343" i="2"/>
  <c r="R15343" i="2"/>
  <c r="Z15343" i="2"/>
  <c r="S15343" i="2"/>
  <c r="AA15343" i="2"/>
  <c r="V15343" i="2"/>
  <c r="T15343" i="2"/>
  <c r="U15343" i="2"/>
  <c r="AB15343" i="2"/>
  <c r="U18819" i="2"/>
  <c r="V18819" i="2"/>
  <c r="W18819" i="2"/>
  <c r="P18819" i="2"/>
  <c r="X18819" i="2"/>
  <c r="Q18819" i="2"/>
  <c r="Y18819" i="2"/>
  <c r="S18819" i="2"/>
  <c r="AA18819" i="2"/>
  <c r="T18819" i="2"/>
  <c r="AB18819" i="2"/>
  <c r="R18819" i="2"/>
  <c r="Z18819" i="2"/>
  <c r="V1502" i="2"/>
  <c r="W1502" i="2"/>
  <c r="P1502" i="2"/>
  <c r="X1502" i="2"/>
  <c r="Q1502" i="2"/>
  <c r="Y1502" i="2"/>
  <c r="R1502" i="2"/>
  <c r="Z1502" i="2"/>
  <c r="S1502" i="2"/>
  <c r="AA1502" i="2"/>
  <c r="T1502" i="2"/>
  <c r="U1502" i="2"/>
  <c r="AB1502" i="2"/>
  <c r="T302" i="2"/>
  <c r="AB302" i="2"/>
  <c r="U302" i="2"/>
  <c r="V302" i="2"/>
  <c r="W302" i="2"/>
  <c r="P302" i="2"/>
  <c r="X302" i="2"/>
  <c r="R302" i="2"/>
  <c r="Z302" i="2"/>
  <c r="Q302" i="2"/>
  <c r="Y302" i="2"/>
  <c r="S302" i="2"/>
  <c r="AA302" i="2"/>
  <c r="R23801" i="2"/>
  <c r="Z23801" i="2"/>
  <c r="S23801" i="2"/>
  <c r="AA23801" i="2"/>
  <c r="T23801" i="2"/>
  <c r="AB23801" i="2"/>
  <c r="U23801" i="2"/>
  <c r="V23801" i="2"/>
  <c r="W23801" i="2"/>
  <c r="P23801" i="2"/>
  <c r="X23801" i="2"/>
  <c r="Q23801" i="2"/>
  <c r="Y23801" i="2"/>
  <c r="R23761" i="2"/>
  <c r="Z23761" i="2"/>
  <c r="S23761" i="2"/>
  <c r="AA23761" i="2"/>
  <c r="T23761" i="2"/>
  <c r="AB23761" i="2"/>
  <c r="U23761" i="2"/>
  <c r="V23761" i="2"/>
  <c r="W23761" i="2"/>
  <c r="P23761" i="2"/>
  <c r="X23761" i="2"/>
  <c r="Q23761" i="2"/>
  <c r="Y23761" i="2"/>
  <c r="T12118" i="2"/>
  <c r="AB12118" i="2"/>
  <c r="U12118" i="2"/>
  <c r="V12118" i="2"/>
  <c r="W12118" i="2"/>
  <c r="P12118" i="2"/>
  <c r="X12118" i="2"/>
  <c r="Q12118" i="2"/>
  <c r="Y12118" i="2"/>
  <c r="R12118" i="2"/>
  <c r="Z12118" i="2"/>
  <c r="S12118" i="2"/>
  <c r="AA12118" i="2"/>
  <c r="V23721" i="2"/>
  <c r="W23721" i="2"/>
  <c r="P23721" i="2"/>
  <c r="X23721" i="2"/>
  <c r="Q23721" i="2"/>
  <c r="Y23721" i="2"/>
  <c r="R23721" i="2"/>
  <c r="Z23721" i="2"/>
  <c r="S23721" i="2"/>
  <c r="AA23721" i="2"/>
  <c r="T23721" i="2"/>
  <c r="AB23721" i="2"/>
  <c r="U23721" i="2"/>
  <c r="P10870" i="2"/>
  <c r="X10870" i="2"/>
  <c r="Q10870" i="2"/>
  <c r="Y10870" i="2"/>
  <c r="R10870" i="2"/>
  <c r="Z10870" i="2"/>
  <c r="T10870" i="2"/>
  <c r="AB10870" i="2"/>
  <c r="V10870" i="2"/>
  <c r="W10870" i="2"/>
  <c r="S10870" i="2"/>
  <c r="U10870" i="2"/>
  <c r="AA10870" i="2"/>
  <c r="Q16136" i="2"/>
  <c r="Y16136" i="2"/>
  <c r="R16136" i="2"/>
  <c r="Z16136" i="2"/>
  <c r="S16136" i="2"/>
  <c r="AA16136" i="2"/>
  <c r="T16136" i="2"/>
  <c r="AB16136" i="2"/>
  <c r="W16136" i="2"/>
  <c r="P16136" i="2"/>
  <c r="X16136" i="2"/>
  <c r="U16136" i="2"/>
  <c r="V16136" i="2"/>
  <c r="V588" i="2"/>
  <c r="W588" i="2"/>
  <c r="P588" i="2"/>
  <c r="X588" i="2"/>
  <c r="Q588" i="2"/>
  <c r="Y588" i="2"/>
  <c r="R588" i="2"/>
  <c r="Z588" i="2"/>
  <c r="S588" i="2"/>
  <c r="AA588" i="2"/>
  <c r="AB588" i="2"/>
  <c r="T588" i="2"/>
  <c r="U588" i="2"/>
  <c r="T640" i="2"/>
  <c r="AB640" i="2"/>
  <c r="U640" i="2"/>
  <c r="V640" i="2"/>
  <c r="W640" i="2"/>
  <c r="P640" i="2"/>
  <c r="X640" i="2"/>
  <c r="Q640" i="2"/>
  <c r="Y640" i="2"/>
  <c r="R640" i="2"/>
  <c r="S640" i="2"/>
  <c r="Z640" i="2"/>
  <c r="AA640" i="2"/>
  <c r="Q3739" i="2"/>
  <c r="Y3739" i="2"/>
  <c r="R3739" i="2"/>
  <c r="Z3739" i="2"/>
  <c r="U3739" i="2"/>
  <c r="P3739" i="2"/>
  <c r="X3739" i="2"/>
  <c r="S3739" i="2"/>
  <c r="T3739" i="2"/>
  <c r="V3739" i="2"/>
  <c r="W3739" i="2"/>
  <c r="AA3739" i="2"/>
  <c r="AB3739" i="2"/>
  <c r="R9579" i="2"/>
  <c r="Z9579" i="2"/>
  <c r="S9579" i="2"/>
  <c r="AA9579" i="2"/>
  <c r="T9579" i="2"/>
  <c r="AB9579" i="2"/>
  <c r="U9579" i="2"/>
  <c r="V9579" i="2"/>
  <c r="P9579" i="2"/>
  <c r="X9579" i="2"/>
  <c r="Q9579" i="2"/>
  <c r="Y9579" i="2"/>
  <c r="W9579" i="2"/>
  <c r="V4135" i="2"/>
  <c r="W4135" i="2"/>
  <c r="P4135" i="2"/>
  <c r="X4135" i="2"/>
  <c r="Q4135" i="2"/>
  <c r="Y4135" i="2"/>
  <c r="R4135" i="2"/>
  <c r="Z4135" i="2"/>
  <c r="T4135" i="2"/>
  <c r="AB4135" i="2"/>
  <c r="U4135" i="2"/>
  <c r="S4135" i="2"/>
  <c r="AA4135" i="2"/>
  <c r="U19159" i="2"/>
  <c r="V19159" i="2"/>
  <c r="W19159" i="2"/>
  <c r="P19159" i="2"/>
  <c r="X19159" i="2"/>
  <c r="Q19159" i="2"/>
  <c r="Y19159" i="2"/>
  <c r="S19159" i="2"/>
  <c r="AA19159" i="2"/>
  <c r="T19159" i="2"/>
  <c r="AB19159" i="2"/>
  <c r="R19159" i="2"/>
  <c r="Z19159" i="2"/>
  <c r="Q14594" i="2"/>
  <c r="Y14594" i="2"/>
  <c r="R14594" i="2"/>
  <c r="Z14594" i="2"/>
  <c r="S14594" i="2"/>
  <c r="AA14594" i="2"/>
  <c r="T14594" i="2"/>
  <c r="AB14594" i="2"/>
  <c r="U14594" i="2"/>
  <c r="W14594" i="2"/>
  <c r="P14594" i="2"/>
  <c r="X14594" i="2"/>
  <c r="V14594" i="2"/>
  <c r="P4843" i="2"/>
  <c r="X4843" i="2"/>
  <c r="Q4843" i="2"/>
  <c r="Y4843" i="2"/>
  <c r="R4843" i="2"/>
  <c r="Z4843" i="2"/>
  <c r="S4843" i="2"/>
  <c r="AA4843" i="2"/>
  <c r="T4843" i="2"/>
  <c r="AB4843" i="2"/>
  <c r="U4843" i="2"/>
  <c r="V4843" i="2"/>
  <c r="W4843" i="2"/>
  <c r="V5395" i="2"/>
  <c r="W5395" i="2"/>
  <c r="P5395" i="2"/>
  <c r="X5395" i="2"/>
  <c r="Q5395" i="2"/>
  <c r="Y5395" i="2"/>
  <c r="R5395" i="2"/>
  <c r="Z5395" i="2"/>
  <c r="S5395" i="2"/>
  <c r="AA5395" i="2"/>
  <c r="T5395" i="2"/>
  <c r="AB5395" i="2"/>
  <c r="U5395" i="2"/>
  <c r="U14516" i="2"/>
  <c r="V14516" i="2"/>
  <c r="W14516" i="2"/>
  <c r="P14516" i="2"/>
  <c r="X14516" i="2"/>
  <c r="Q14516" i="2"/>
  <c r="Y14516" i="2"/>
  <c r="S14516" i="2"/>
  <c r="AA14516" i="2"/>
  <c r="T14516" i="2"/>
  <c r="AB14516" i="2"/>
  <c r="R14516" i="2"/>
  <c r="Z14516" i="2"/>
  <c r="S3810" i="2"/>
  <c r="AA3810" i="2"/>
  <c r="T3810" i="2"/>
  <c r="AB3810" i="2"/>
  <c r="U3810" i="2"/>
  <c r="V3810" i="2"/>
  <c r="W3810" i="2"/>
  <c r="P3810" i="2"/>
  <c r="X3810" i="2"/>
  <c r="Q3810" i="2"/>
  <c r="Y3810" i="2"/>
  <c r="Z3810" i="2"/>
  <c r="R3810" i="2"/>
  <c r="S3671" i="2"/>
  <c r="AA3671" i="2"/>
  <c r="T3671" i="2"/>
  <c r="AB3671" i="2"/>
  <c r="U3671" i="2"/>
  <c r="V3671" i="2"/>
  <c r="W3671" i="2"/>
  <c r="Q3671" i="2"/>
  <c r="Y3671" i="2"/>
  <c r="R3671" i="2"/>
  <c r="Z3671" i="2"/>
  <c r="P3671" i="2"/>
  <c r="X3671" i="2"/>
  <c r="V21214" i="2"/>
  <c r="W21214" i="2"/>
  <c r="P21214" i="2"/>
  <c r="X21214" i="2"/>
  <c r="Q21214" i="2"/>
  <c r="Y21214" i="2"/>
  <c r="R21214" i="2"/>
  <c r="Z21214" i="2"/>
  <c r="T21214" i="2"/>
  <c r="AB21214" i="2"/>
  <c r="U21214" i="2"/>
  <c r="S21214" i="2"/>
  <c r="AA21214" i="2"/>
  <c r="P23642" i="2"/>
  <c r="X23642" i="2"/>
  <c r="Q23642" i="2"/>
  <c r="Y23642" i="2"/>
  <c r="R23642" i="2"/>
  <c r="Z23642" i="2"/>
  <c r="S23642" i="2"/>
  <c r="AA23642" i="2"/>
  <c r="T23642" i="2"/>
  <c r="AB23642" i="2"/>
  <c r="U23642" i="2"/>
  <c r="V23642" i="2"/>
  <c r="W23642" i="2"/>
  <c r="P23602" i="2"/>
  <c r="X23602" i="2"/>
  <c r="Q23602" i="2"/>
  <c r="Y23602" i="2"/>
  <c r="R23602" i="2"/>
  <c r="Z23602" i="2"/>
  <c r="S23602" i="2"/>
  <c r="AA23602" i="2"/>
  <c r="T23602" i="2"/>
  <c r="AB23602" i="2"/>
  <c r="U23602" i="2"/>
  <c r="V23602" i="2"/>
  <c r="W23602" i="2"/>
  <c r="P23562" i="2"/>
  <c r="X23562" i="2"/>
  <c r="Q23562" i="2"/>
  <c r="Y23562" i="2"/>
  <c r="R23562" i="2"/>
  <c r="Z23562" i="2"/>
  <c r="S23562" i="2"/>
  <c r="AA23562" i="2"/>
  <c r="T23562" i="2"/>
  <c r="AB23562" i="2"/>
  <c r="U23562" i="2"/>
  <c r="V23562" i="2"/>
  <c r="W23562" i="2"/>
  <c r="P23530" i="2"/>
  <c r="X23530" i="2"/>
  <c r="Q23530" i="2"/>
  <c r="Y23530" i="2"/>
  <c r="R23530" i="2"/>
  <c r="Z23530" i="2"/>
  <c r="S23530" i="2"/>
  <c r="AA23530" i="2"/>
  <c r="T23530" i="2"/>
  <c r="AB23530" i="2"/>
  <c r="U23530" i="2"/>
  <c r="V23530" i="2"/>
  <c r="W23530" i="2"/>
  <c r="P23482" i="2"/>
  <c r="X23482" i="2"/>
  <c r="Q23482" i="2"/>
  <c r="Y23482" i="2"/>
  <c r="R23482" i="2"/>
  <c r="Z23482" i="2"/>
  <c r="S23482" i="2"/>
  <c r="AA23482" i="2"/>
  <c r="T23482" i="2"/>
  <c r="AB23482" i="2"/>
  <c r="U23482" i="2"/>
  <c r="V23482" i="2"/>
  <c r="W23482" i="2"/>
  <c r="P23443" i="2"/>
  <c r="X23443" i="2"/>
  <c r="Q23443" i="2"/>
  <c r="Y23443" i="2"/>
  <c r="R23443" i="2"/>
  <c r="Z23443" i="2"/>
  <c r="S23443" i="2"/>
  <c r="AA23443" i="2"/>
  <c r="T23443" i="2"/>
  <c r="AB23443" i="2"/>
  <c r="U23443" i="2"/>
  <c r="V23443" i="2"/>
  <c r="W23443" i="2"/>
  <c r="P23414" i="2"/>
  <c r="X23414" i="2"/>
  <c r="Q23414" i="2"/>
  <c r="Y23414" i="2"/>
  <c r="R23414" i="2"/>
  <c r="Z23414" i="2"/>
  <c r="S23414" i="2"/>
  <c r="AA23414" i="2"/>
  <c r="T23414" i="2"/>
  <c r="AB23414" i="2"/>
  <c r="U23414" i="2"/>
  <c r="V23414" i="2"/>
  <c r="W23414" i="2"/>
  <c r="R23372" i="2"/>
  <c r="Z23372" i="2"/>
  <c r="S23372" i="2"/>
  <c r="AA23372" i="2"/>
  <c r="T23372" i="2"/>
  <c r="AB23372" i="2"/>
  <c r="U23372" i="2"/>
  <c r="V23372" i="2"/>
  <c r="W23372" i="2"/>
  <c r="P23372" i="2"/>
  <c r="X23372" i="2"/>
  <c r="Q23372" i="2"/>
  <c r="Y23372" i="2"/>
  <c r="R23300" i="2"/>
  <c r="Z23300" i="2"/>
  <c r="S23300" i="2"/>
  <c r="AA23300" i="2"/>
  <c r="T23300" i="2"/>
  <c r="AB23300" i="2"/>
  <c r="U23300" i="2"/>
  <c r="V23300" i="2"/>
  <c r="W23300" i="2"/>
  <c r="P23300" i="2"/>
  <c r="X23300" i="2"/>
  <c r="Q23300" i="2"/>
  <c r="Y23300" i="2"/>
  <c r="R23255" i="2"/>
  <c r="Z23255" i="2"/>
  <c r="S23255" i="2"/>
  <c r="AA23255" i="2"/>
  <c r="T23255" i="2"/>
  <c r="AB23255" i="2"/>
  <c r="U23255" i="2"/>
  <c r="V23255" i="2"/>
  <c r="W23255" i="2"/>
  <c r="P23255" i="2"/>
  <c r="X23255" i="2"/>
  <c r="Q23255" i="2"/>
  <c r="Y23255" i="2"/>
  <c r="S16702" i="2"/>
  <c r="AA16702" i="2"/>
  <c r="T16702" i="2"/>
  <c r="AB16702" i="2"/>
  <c r="U16702" i="2"/>
  <c r="V16702" i="2"/>
  <c r="Q16702" i="2"/>
  <c r="Y16702" i="2"/>
  <c r="R16702" i="2"/>
  <c r="Z16702" i="2"/>
  <c r="P16702" i="2"/>
  <c r="W16702" i="2"/>
  <c r="X16702" i="2"/>
  <c r="S19354" i="2"/>
  <c r="AA19354" i="2"/>
  <c r="T19354" i="2"/>
  <c r="AB19354" i="2"/>
  <c r="U19354" i="2"/>
  <c r="V19354" i="2"/>
  <c r="W19354" i="2"/>
  <c r="Q19354" i="2"/>
  <c r="Y19354" i="2"/>
  <c r="R19354" i="2"/>
  <c r="Z19354" i="2"/>
  <c r="P19354" i="2"/>
  <c r="X19354" i="2"/>
  <c r="T5871" i="2"/>
  <c r="AB5871" i="2"/>
  <c r="U5871" i="2"/>
  <c r="V5871" i="2"/>
  <c r="W5871" i="2"/>
  <c r="P5871" i="2"/>
  <c r="X5871" i="2"/>
  <c r="Q5871" i="2"/>
  <c r="Y5871" i="2"/>
  <c r="R5871" i="2"/>
  <c r="Z5871" i="2"/>
  <c r="S5871" i="2"/>
  <c r="AA5871" i="2"/>
  <c r="T6202" i="2"/>
  <c r="AB6202" i="2"/>
  <c r="U6202" i="2"/>
  <c r="V6202" i="2"/>
  <c r="W6202" i="2"/>
  <c r="P6202" i="2"/>
  <c r="X6202" i="2"/>
  <c r="Q6202" i="2"/>
  <c r="Y6202" i="2"/>
  <c r="R6202" i="2"/>
  <c r="Z6202" i="2"/>
  <c r="AA6202" i="2"/>
  <c r="S6202" i="2"/>
  <c r="P23215" i="2"/>
  <c r="X23215" i="2"/>
  <c r="Q23215" i="2"/>
  <c r="Y23215" i="2"/>
  <c r="R23215" i="2"/>
  <c r="Z23215" i="2"/>
  <c r="S23215" i="2"/>
  <c r="AA23215" i="2"/>
  <c r="T23215" i="2"/>
  <c r="AB23215" i="2"/>
  <c r="U23215" i="2"/>
  <c r="V23215" i="2"/>
  <c r="W23215" i="2"/>
  <c r="W8657" i="2"/>
  <c r="P8657" i="2"/>
  <c r="X8657" i="2"/>
  <c r="Q8657" i="2"/>
  <c r="Y8657" i="2"/>
  <c r="R8657" i="2"/>
  <c r="Z8657" i="2"/>
  <c r="S8657" i="2"/>
  <c r="AA8657" i="2"/>
  <c r="U8657" i="2"/>
  <c r="V8657" i="2"/>
  <c r="AB8657" i="2"/>
  <c r="T8657" i="2"/>
  <c r="S14620" i="2"/>
  <c r="AA14620" i="2"/>
  <c r="T14620" i="2"/>
  <c r="AB14620" i="2"/>
  <c r="U14620" i="2"/>
  <c r="V14620" i="2"/>
  <c r="W14620" i="2"/>
  <c r="Q14620" i="2"/>
  <c r="Y14620" i="2"/>
  <c r="R14620" i="2"/>
  <c r="Z14620" i="2"/>
  <c r="X14620" i="2"/>
  <c r="P14620" i="2"/>
  <c r="V10717" i="2"/>
  <c r="W10717" i="2"/>
  <c r="P10717" i="2"/>
  <c r="X10717" i="2"/>
  <c r="Q10717" i="2"/>
  <c r="Y10717" i="2"/>
  <c r="R10717" i="2"/>
  <c r="Z10717" i="2"/>
  <c r="T10717" i="2"/>
  <c r="AB10717" i="2"/>
  <c r="U10717" i="2"/>
  <c r="AA10717" i="2"/>
  <c r="S10717" i="2"/>
  <c r="W18788" i="2"/>
  <c r="P18788" i="2"/>
  <c r="X18788" i="2"/>
  <c r="Q18788" i="2"/>
  <c r="Y18788" i="2"/>
  <c r="R18788" i="2"/>
  <c r="Z18788" i="2"/>
  <c r="S18788" i="2"/>
  <c r="AA18788" i="2"/>
  <c r="U18788" i="2"/>
  <c r="V18788" i="2"/>
  <c r="T18788" i="2"/>
  <c r="AB18788" i="2"/>
  <c r="R20094" i="2"/>
  <c r="Z20094" i="2"/>
  <c r="S20094" i="2"/>
  <c r="AA20094" i="2"/>
  <c r="T20094" i="2"/>
  <c r="AB20094" i="2"/>
  <c r="U20094" i="2"/>
  <c r="V20094" i="2"/>
  <c r="P20094" i="2"/>
  <c r="X20094" i="2"/>
  <c r="Q20094" i="2"/>
  <c r="Y20094" i="2"/>
  <c r="W20094" i="2"/>
  <c r="U414" i="2"/>
  <c r="P414" i="2"/>
  <c r="Q414" i="2"/>
  <c r="S414" i="2"/>
  <c r="Z414" i="2"/>
  <c r="AA414" i="2"/>
  <c r="R414" i="2"/>
  <c r="AB414" i="2"/>
  <c r="T414" i="2"/>
  <c r="V414" i="2"/>
  <c r="X414" i="2"/>
  <c r="W414" i="2"/>
  <c r="Y414" i="2"/>
  <c r="V13882" i="2"/>
  <c r="W13882" i="2"/>
  <c r="P13882" i="2"/>
  <c r="X13882" i="2"/>
  <c r="Q13882" i="2"/>
  <c r="Y13882" i="2"/>
  <c r="T13882" i="2"/>
  <c r="AB13882" i="2"/>
  <c r="U13882" i="2"/>
  <c r="R13882" i="2"/>
  <c r="S13882" i="2"/>
  <c r="Z13882" i="2"/>
  <c r="AA13882" i="2"/>
  <c r="R4734" i="2"/>
  <c r="Z4734" i="2"/>
  <c r="S4734" i="2"/>
  <c r="AA4734" i="2"/>
  <c r="T4734" i="2"/>
  <c r="AB4734" i="2"/>
  <c r="U4734" i="2"/>
  <c r="V4734" i="2"/>
  <c r="W4734" i="2"/>
  <c r="P4734" i="2"/>
  <c r="X4734" i="2"/>
  <c r="Q4734" i="2"/>
  <c r="Y4734" i="2"/>
  <c r="W1792" i="2"/>
  <c r="P1792" i="2"/>
  <c r="X1792" i="2"/>
  <c r="Q1792" i="2"/>
  <c r="Y1792" i="2"/>
  <c r="R1792" i="2"/>
  <c r="Z1792" i="2"/>
  <c r="S1792" i="2"/>
  <c r="AA1792" i="2"/>
  <c r="T1792" i="2"/>
  <c r="AB1792" i="2"/>
  <c r="U1792" i="2"/>
  <c r="V1792" i="2"/>
  <c r="V21136" i="2"/>
  <c r="W21136" i="2"/>
  <c r="P21136" i="2"/>
  <c r="X21136" i="2"/>
  <c r="Q21136" i="2"/>
  <c r="Y21136" i="2"/>
  <c r="R21136" i="2"/>
  <c r="Z21136" i="2"/>
  <c r="T21136" i="2"/>
  <c r="AB21136" i="2"/>
  <c r="U21136" i="2"/>
  <c r="S21136" i="2"/>
  <c r="AA21136" i="2"/>
  <c r="R13860" i="2"/>
  <c r="Z13860" i="2"/>
  <c r="S13860" i="2"/>
  <c r="AA13860" i="2"/>
  <c r="T13860" i="2"/>
  <c r="AB13860" i="2"/>
  <c r="U13860" i="2"/>
  <c r="P13860" i="2"/>
  <c r="X13860" i="2"/>
  <c r="Q13860" i="2"/>
  <c r="Y13860" i="2"/>
  <c r="V13860" i="2"/>
  <c r="W13860" i="2"/>
  <c r="R13811" i="2"/>
  <c r="Z13811" i="2"/>
  <c r="S13811" i="2"/>
  <c r="AA13811" i="2"/>
  <c r="T13811" i="2"/>
  <c r="AB13811" i="2"/>
  <c r="U13811" i="2"/>
  <c r="P13811" i="2"/>
  <c r="X13811" i="2"/>
  <c r="Q13811" i="2"/>
  <c r="Y13811" i="2"/>
  <c r="V13811" i="2"/>
  <c r="W13811" i="2"/>
  <c r="U16086" i="2"/>
  <c r="V16086" i="2"/>
  <c r="W16086" i="2"/>
  <c r="P16086" i="2"/>
  <c r="X16086" i="2"/>
  <c r="S16086" i="2"/>
  <c r="AA16086" i="2"/>
  <c r="T16086" i="2"/>
  <c r="AB16086" i="2"/>
  <c r="Q16086" i="2"/>
  <c r="R16086" i="2"/>
  <c r="Y16086" i="2"/>
  <c r="Z16086" i="2"/>
  <c r="P7073" i="2"/>
  <c r="X7073" i="2"/>
  <c r="Q7073" i="2"/>
  <c r="Y7073" i="2"/>
  <c r="R7073" i="2"/>
  <c r="Z7073" i="2"/>
  <c r="S7073" i="2"/>
  <c r="AA7073" i="2"/>
  <c r="T7073" i="2"/>
  <c r="AB7073" i="2"/>
  <c r="V7073" i="2"/>
  <c r="W7073" i="2"/>
  <c r="U7073" i="2"/>
  <c r="W3436" i="2"/>
  <c r="P3436" i="2"/>
  <c r="X3436" i="2"/>
  <c r="Q3436" i="2"/>
  <c r="Y3436" i="2"/>
  <c r="R3436" i="2"/>
  <c r="Z3436" i="2"/>
  <c r="S3436" i="2"/>
  <c r="AA3436" i="2"/>
  <c r="U3436" i="2"/>
  <c r="V3436" i="2"/>
  <c r="T3436" i="2"/>
  <c r="AB3436" i="2"/>
  <c r="T6623" i="2"/>
  <c r="AB6623" i="2"/>
  <c r="U6623" i="2"/>
  <c r="V6623" i="2"/>
  <c r="W6623" i="2"/>
  <c r="P6623" i="2"/>
  <c r="X6623" i="2"/>
  <c r="Q6623" i="2"/>
  <c r="Y6623" i="2"/>
  <c r="R6623" i="2"/>
  <c r="Z6623" i="2"/>
  <c r="S6623" i="2"/>
  <c r="AA6623" i="2"/>
  <c r="T19930" i="2"/>
  <c r="AB19930" i="2"/>
  <c r="U19930" i="2"/>
  <c r="V19930" i="2"/>
  <c r="W19930" i="2"/>
  <c r="P19930" i="2"/>
  <c r="X19930" i="2"/>
  <c r="R19930" i="2"/>
  <c r="Z19930" i="2"/>
  <c r="S19930" i="2"/>
  <c r="AA19930" i="2"/>
  <c r="Q19930" i="2"/>
  <c r="Y19930" i="2"/>
  <c r="Q7837" i="2"/>
  <c r="Y7837" i="2"/>
  <c r="R7837" i="2"/>
  <c r="Z7837" i="2"/>
  <c r="S7837" i="2"/>
  <c r="AA7837" i="2"/>
  <c r="T7837" i="2"/>
  <c r="AB7837" i="2"/>
  <c r="U7837" i="2"/>
  <c r="W7837" i="2"/>
  <c r="P7837" i="2"/>
  <c r="V7837" i="2"/>
  <c r="X7837" i="2"/>
  <c r="U14645" i="2"/>
  <c r="V14645" i="2"/>
  <c r="W14645" i="2"/>
  <c r="P14645" i="2"/>
  <c r="X14645" i="2"/>
  <c r="Q14645" i="2"/>
  <c r="Y14645" i="2"/>
  <c r="S14645" i="2"/>
  <c r="AA14645" i="2"/>
  <c r="T14645" i="2"/>
  <c r="AB14645" i="2"/>
  <c r="R14645" i="2"/>
  <c r="Z14645" i="2"/>
  <c r="U16759" i="2"/>
  <c r="V16759" i="2"/>
  <c r="W16759" i="2"/>
  <c r="P16759" i="2"/>
  <c r="X16759" i="2"/>
  <c r="S16759" i="2"/>
  <c r="AA16759" i="2"/>
  <c r="T16759" i="2"/>
  <c r="AB16759" i="2"/>
  <c r="Q16759" i="2"/>
  <c r="R16759" i="2"/>
  <c r="Y16759" i="2"/>
  <c r="Z16759" i="2"/>
  <c r="R10726" i="2"/>
  <c r="Z10726" i="2"/>
  <c r="S10726" i="2"/>
  <c r="AA10726" i="2"/>
  <c r="T10726" i="2"/>
  <c r="AB10726" i="2"/>
  <c r="U10726" i="2"/>
  <c r="V10726" i="2"/>
  <c r="P10726" i="2"/>
  <c r="X10726" i="2"/>
  <c r="Q10726" i="2"/>
  <c r="Y10726" i="2"/>
  <c r="W10726" i="2"/>
  <c r="U2378" i="2"/>
  <c r="V2378" i="2"/>
  <c r="W2378" i="2"/>
  <c r="P2378" i="2"/>
  <c r="X2378" i="2"/>
  <c r="Q2378" i="2"/>
  <c r="Y2378" i="2"/>
  <c r="R2378" i="2"/>
  <c r="Z2378" i="2"/>
  <c r="S2378" i="2"/>
  <c r="AA2378" i="2"/>
  <c r="T2378" i="2"/>
  <c r="AB2378" i="2"/>
  <c r="W3644" i="2"/>
  <c r="P3644" i="2"/>
  <c r="X3644" i="2"/>
  <c r="Q3644" i="2"/>
  <c r="Y3644" i="2"/>
  <c r="R3644" i="2"/>
  <c r="Z3644" i="2"/>
  <c r="S3644" i="2"/>
  <c r="AA3644" i="2"/>
  <c r="U3644" i="2"/>
  <c r="V3644" i="2"/>
  <c r="T3644" i="2"/>
  <c r="AB3644" i="2"/>
  <c r="R21624" i="2"/>
  <c r="Z21624" i="2"/>
  <c r="S21624" i="2"/>
  <c r="AA21624" i="2"/>
  <c r="T21624" i="2"/>
  <c r="AB21624" i="2"/>
  <c r="U21624" i="2"/>
  <c r="V21624" i="2"/>
  <c r="W21624" i="2"/>
  <c r="P21624" i="2"/>
  <c r="X21624" i="2"/>
  <c r="Q21624" i="2"/>
  <c r="Y21624" i="2"/>
  <c r="R21637" i="2"/>
  <c r="Z21637" i="2"/>
  <c r="S21637" i="2"/>
  <c r="AA21637" i="2"/>
  <c r="T21637" i="2"/>
  <c r="AB21637" i="2"/>
  <c r="U21637" i="2"/>
  <c r="V21637" i="2"/>
  <c r="W21637" i="2"/>
  <c r="P21637" i="2"/>
  <c r="X21637" i="2"/>
  <c r="Q21637" i="2"/>
  <c r="Y21637" i="2"/>
  <c r="U8892" i="2"/>
  <c r="V8892" i="2"/>
  <c r="W8892" i="2"/>
  <c r="P8892" i="2"/>
  <c r="X8892" i="2"/>
  <c r="Q8892" i="2"/>
  <c r="Y8892" i="2"/>
  <c r="S8892" i="2"/>
  <c r="AA8892" i="2"/>
  <c r="T8892" i="2"/>
  <c r="AB8892" i="2"/>
  <c r="R8892" i="2"/>
  <c r="Z8892" i="2"/>
  <c r="R14114" i="2"/>
  <c r="Z14114" i="2"/>
  <c r="S14114" i="2"/>
  <c r="AA14114" i="2"/>
  <c r="T14114" i="2"/>
  <c r="AB14114" i="2"/>
  <c r="U14114" i="2"/>
  <c r="Q14114" i="2"/>
  <c r="Y14114" i="2"/>
  <c r="P14114" i="2"/>
  <c r="V14114" i="2"/>
  <c r="W14114" i="2"/>
  <c r="X14114" i="2"/>
  <c r="V13774" i="2"/>
  <c r="W13774" i="2"/>
  <c r="P13774" i="2"/>
  <c r="X13774" i="2"/>
  <c r="Q13774" i="2"/>
  <c r="Y13774" i="2"/>
  <c r="T13774" i="2"/>
  <c r="AB13774" i="2"/>
  <c r="U13774" i="2"/>
  <c r="R13774" i="2"/>
  <c r="S13774" i="2"/>
  <c r="Z13774" i="2"/>
  <c r="AA13774" i="2"/>
  <c r="T10216" i="2"/>
  <c r="AB10216" i="2"/>
  <c r="U10216" i="2"/>
  <c r="V10216" i="2"/>
  <c r="W10216" i="2"/>
  <c r="P10216" i="2"/>
  <c r="X10216" i="2"/>
  <c r="R10216" i="2"/>
  <c r="Z10216" i="2"/>
  <c r="S10216" i="2"/>
  <c r="AA10216" i="2"/>
  <c r="Q10216" i="2"/>
  <c r="Y10216" i="2"/>
  <c r="V874" i="2"/>
  <c r="W874" i="2"/>
  <c r="P874" i="2"/>
  <c r="X874" i="2"/>
  <c r="R874" i="2"/>
  <c r="Z874" i="2"/>
  <c r="S874" i="2"/>
  <c r="AA874" i="2"/>
  <c r="U874" i="2"/>
  <c r="Y874" i="2"/>
  <c r="AB874" i="2"/>
  <c r="T874" i="2"/>
  <c r="Q874" i="2"/>
  <c r="P11694" i="2"/>
  <c r="X11694" i="2"/>
  <c r="Q11694" i="2"/>
  <c r="Y11694" i="2"/>
  <c r="R11694" i="2"/>
  <c r="Z11694" i="2"/>
  <c r="S11694" i="2"/>
  <c r="AA11694" i="2"/>
  <c r="T11694" i="2"/>
  <c r="AB11694" i="2"/>
  <c r="U11694" i="2"/>
  <c r="V11694" i="2"/>
  <c r="W11694" i="2"/>
  <c r="W14767" i="2"/>
  <c r="P14767" i="2"/>
  <c r="X14767" i="2"/>
  <c r="Q14767" i="2"/>
  <c r="Y14767" i="2"/>
  <c r="R14767" i="2"/>
  <c r="Z14767" i="2"/>
  <c r="S14767" i="2"/>
  <c r="AA14767" i="2"/>
  <c r="U14767" i="2"/>
  <c r="V14767" i="2"/>
  <c r="AB14767" i="2"/>
  <c r="T14767" i="2"/>
  <c r="S18374" i="2"/>
  <c r="AA18374" i="2"/>
  <c r="T18374" i="2"/>
  <c r="AB18374" i="2"/>
  <c r="U18374" i="2"/>
  <c r="V18374" i="2"/>
  <c r="W18374" i="2"/>
  <c r="Q18374" i="2"/>
  <c r="Y18374" i="2"/>
  <c r="R18374" i="2"/>
  <c r="Z18374" i="2"/>
  <c r="P18374" i="2"/>
  <c r="X18374" i="2"/>
  <c r="R20780" i="2"/>
  <c r="Z20780" i="2"/>
  <c r="S20780" i="2"/>
  <c r="AA20780" i="2"/>
  <c r="T20780" i="2"/>
  <c r="AB20780" i="2"/>
  <c r="U20780" i="2"/>
  <c r="V20780" i="2"/>
  <c r="P20780" i="2"/>
  <c r="X20780" i="2"/>
  <c r="Q20780" i="2"/>
  <c r="Y20780" i="2"/>
  <c r="W20780" i="2"/>
  <c r="S18890" i="2"/>
  <c r="AA18890" i="2"/>
  <c r="T18890" i="2"/>
  <c r="AB18890" i="2"/>
  <c r="U18890" i="2"/>
  <c r="V18890" i="2"/>
  <c r="W18890" i="2"/>
  <c r="Q18890" i="2"/>
  <c r="Y18890" i="2"/>
  <c r="R18890" i="2"/>
  <c r="Z18890" i="2"/>
  <c r="X18890" i="2"/>
  <c r="P18890" i="2"/>
  <c r="R21090" i="2"/>
  <c r="Z21090" i="2"/>
  <c r="S21090" i="2"/>
  <c r="AA21090" i="2"/>
  <c r="T21090" i="2"/>
  <c r="AB21090" i="2"/>
  <c r="U21090" i="2"/>
  <c r="V21090" i="2"/>
  <c r="P21090" i="2"/>
  <c r="X21090" i="2"/>
  <c r="Q21090" i="2"/>
  <c r="Y21090" i="2"/>
  <c r="W21090" i="2"/>
  <c r="P13735" i="2"/>
  <c r="X13735" i="2"/>
  <c r="Q13735" i="2"/>
  <c r="Y13735" i="2"/>
  <c r="R13735" i="2"/>
  <c r="Z13735" i="2"/>
  <c r="S13735" i="2"/>
  <c r="AA13735" i="2"/>
  <c r="V13735" i="2"/>
  <c r="W13735" i="2"/>
  <c r="T13735" i="2"/>
  <c r="U13735" i="2"/>
  <c r="AB13735" i="2"/>
  <c r="P13703" i="2"/>
  <c r="X13703" i="2"/>
  <c r="Q13703" i="2"/>
  <c r="Y13703" i="2"/>
  <c r="R13703" i="2"/>
  <c r="Z13703" i="2"/>
  <c r="S13703" i="2"/>
  <c r="AA13703" i="2"/>
  <c r="V13703" i="2"/>
  <c r="W13703" i="2"/>
  <c r="T13703" i="2"/>
  <c r="U13703" i="2"/>
  <c r="AB13703" i="2"/>
  <c r="P13665" i="2"/>
  <c r="X13665" i="2"/>
  <c r="Q13665" i="2"/>
  <c r="Y13665" i="2"/>
  <c r="R13665" i="2"/>
  <c r="Z13665" i="2"/>
  <c r="S13665" i="2"/>
  <c r="AA13665" i="2"/>
  <c r="V13665" i="2"/>
  <c r="W13665" i="2"/>
  <c r="T13665" i="2"/>
  <c r="AB13665" i="2"/>
  <c r="U13665" i="2"/>
  <c r="P18761" i="2"/>
  <c r="X18761" i="2"/>
  <c r="Q18761" i="2"/>
  <c r="Y18761" i="2"/>
  <c r="R18761" i="2"/>
  <c r="Z18761" i="2"/>
  <c r="S18761" i="2"/>
  <c r="AA18761" i="2"/>
  <c r="T18761" i="2"/>
  <c r="AB18761" i="2"/>
  <c r="U18761" i="2"/>
  <c r="V18761" i="2"/>
  <c r="W18761" i="2"/>
  <c r="V10840" i="2"/>
  <c r="W10840" i="2"/>
  <c r="P10840" i="2"/>
  <c r="X10840" i="2"/>
  <c r="R10840" i="2"/>
  <c r="Z10840" i="2"/>
  <c r="T10840" i="2"/>
  <c r="AB10840" i="2"/>
  <c r="U10840" i="2"/>
  <c r="Q10840" i="2"/>
  <c r="S10840" i="2"/>
  <c r="Y10840" i="2"/>
  <c r="AA10840" i="2"/>
  <c r="S15184" i="2"/>
  <c r="AA15184" i="2"/>
  <c r="T15184" i="2"/>
  <c r="AB15184" i="2"/>
  <c r="U15184" i="2"/>
  <c r="V15184" i="2"/>
  <c r="W15184" i="2"/>
  <c r="Q15184" i="2"/>
  <c r="Y15184" i="2"/>
  <c r="R15184" i="2"/>
  <c r="Z15184" i="2"/>
  <c r="P15184" i="2"/>
  <c r="X15184" i="2"/>
  <c r="U1227" i="2"/>
  <c r="V1227" i="2"/>
  <c r="W1227" i="2"/>
  <c r="Q1227" i="2"/>
  <c r="Y1227" i="2"/>
  <c r="R1227" i="2"/>
  <c r="Z1227" i="2"/>
  <c r="AA1227" i="2"/>
  <c r="AB1227" i="2"/>
  <c r="P1227" i="2"/>
  <c r="S1227" i="2"/>
  <c r="T1227" i="2"/>
  <c r="X1227" i="2"/>
  <c r="W14240" i="2"/>
  <c r="P14240" i="2"/>
  <c r="X14240" i="2"/>
  <c r="Q14240" i="2"/>
  <c r="Y14240" i="2"/>
  <c r="AA14240" i="2"/>
  <c r="AB14240" i="2"/>
  <c r="R14240" i="2"/>
  <c r="S14240" i="2"/>
  <c r="T14240" i="2"/>
  <c r="V14240" i="2"/>
  <c r="Z14240" i="2"/>
  <c r="U14240" i="2"/>
  <c r="W1969" i="2"/>
  <c r="P1969" i="2"/>
  <c r="X1969" i="2"/>
  <c r="Q1969" i="2"/>
  <c r="Y1969" i="2"/>
  <c r="R1969" i="2"/>
  <c r="Z1969" i="2"/>
  <c r="S1969" i="2"/>
  <c r="AA1969" i="2"/>
  <c r="T1969" i="2"/>
  <c r="AB1969" i="2"/>
  <c r="U1969" i="2"/>
  <c r="V1969" i="2"/>
  <c r="Q1725" i="2"/>
  <c r="Y1725" i="2"/>
  <c r="R1725" i="2"/>
  <c r="Z1725" i="2"/>
  <c r="S1725" i="2"/>
  <c r="AA1725" i="2"/>
  <c r="T1725" i="2"/>
  <c r="AB1725" i="2"/>
  <c r="U1725" i="2"/>
  <c r="V1725" i="2"/>
  <c r="P1725" i="2"/>
  <c r="W1725" i="2"/>
  <c r="X1725" i="2"/>
  <c r="W9122" i="2"/>
  <c r="P9122" i="2"/>
  <c r="X9122" i="2"/>
  <c r="Q9122" i="2"/>
  <c r="Y9122" i="2"/>
  <c r="R9122" i="2"/>
  <c r="Z9122" i="2"/>
  <c r="S9122" i="2"/>
  <c r="AA9122" i="2"/>
  <c r="U9122" i="2"/>
  <c r="V9122" i="2"/>
  <c r="T9122" i="2"/>
  <c r="AB9122" i="2"/>
  <c r="S9023" i="2"/>
  <c r="AA9023" i="2"/>
  <c r="T9023" i="2"/>
  <c r="AB9023" i="2"/>
  <c r="U9023" i="2"/>
  <c r="V9023" i="2"/>
  <c r="W9023" i="2"/>
  <c r="Q9023" i="2"/>
  <c r="Y9023" i="2"/>
  <c r="R9023" i="2"/>
  <c r="Z9023" i="2"/>
  <c r="X9023" i="2"/>
  <c r="P9023" i="2"/>
  <c r="Q16653" i="2"/>
  <c r="Y16653" i="2"/>
  <c r="R16653" i="2"/>
  <c r="Z16653" i="2"/>
  <c r="S16653" i="2"/>
  <c r="AA16653" i="2"/>
  <c r="T16653" i="2"/>
  <c r="AB16653" i="2"/>
  <c r="W16653" i="2"/>
  <c r="P16653" i="2"/>
  <c r="X16653" i="2"/>
  <c r="U16653" i="2"/>
  <c r="V16653" i="2"/>
  <c r="S19050" i="2"/>
  <c r="AA19050" i="2"/>
  <c r="T19050" i="2"/>
  <c r="AB19050" i="2"/>
  <c r="U19050" i="2"/>
  <c r="V19050" i="2"/>
  <c r="W19050" i="2"/>
  <c r="Q19050" i="2"/>
  <c r="Y19050" i="2"/>
  <c r="R19050" i="2"/>
  <c r="Z19050" i="2"/>
  <c r="X19050" i="2"/>
  <c r="P19050" i="2"/>
  <c r="U18183" i="2"/>
  <c r="V18183" i="2"/>
  <c r="W18183" i="2"/>
  <c r="P18183" i="2"/>
  <c r="X18183" i="2"/>
  <c r="Q18183" i="2"/>
  <c r="Y18183" i="2"/>
  <c r="S18183" i="2"/>
  <c r="AA18183" i="2"/>
  <c r="T18183" i="2"/>
  <c r="AB18183" i="2"/>
  <c r="R18183" i="2"/>
  <c r="Z18183" i="2"/>
  <c r="U3246" i="2"/>
  <c r="V3246" i="2"/>
  <c r="W3246" i="2"/>
  <c r="P3246" i="2"/>
  <c r="X3246" i="2"/>
  <c r="Q3246" i="2"/>
  <c r="Y3246" i="2"/>
  <c r="S3246" i="2"/>
  <c r="AA3246" i="2"/>
  <c r="T3246" i="2"/>
  <c r="AB3246" i="2"/>
  <c r="R3246" i="2"/>
  <c r="Z3246" i="2"/>
  <c r="T23185" i="2"/>
  <c r="AB23185" i="2"/>
  <c r="U23185" i="2"/>
  <c r="V23185" i="2"/>
  <c r="W23185" i="2"/>
  <c r="P23185" i="2"/>
  <c r="X23185" i="2"/>
  <c r="Q23185" i="2"/>
  <c r="Y23185" i="2"/>
  <c r="R23185" i="2"/>
  <c r="Z23185" i="2"/>
  <c r="S23185" i="2"/>
  <c r="AA23185" i="2"/>
  <c r="V12488" i="2"/>
  <c r="W12488" i="2"/>
  <c r="P12488" i="2"/>
  <c r="X12488" i="2"/>
  <c r="Q12488" i="2"/>
  <c r="Y12488" i="2"/>
  <c r="R12488" i="2"/>
  <c r="Z12488" i="2"/>
  <c r="S12488" i="2"/>
  <c r="AA12488" i="2"/>
  <c r="T12488" i="2"/>
  <c r="AB12488" i="2"/>
  <c r="U12488" i="2"/>
  <c r="V11568" i="2"/>
  <c r="W11568" i="2"/>
  <c r="P11568" i="2"/>
  <c r="X11568" i="2"/>
  <c r="Q11568" i="2"/>
  <c r="Y11568" i="2"/>
  <c r="R11568" i="2"/>
  <c r="Z11568" i="2"/>
  <c r="S11568" i="2"/>
  <c r="AA11568" i="2"/>
  <c r="T11568" i="2"/>
  <c r="AB11568" i="2"/>
  <c r="U11568" i="2"/>
  <c r="R615" i="2"/>
  <c r="Z615" i="2"/>
  <c r="S615" i="2"/>
  <c r="AA615" i="2"/>
  <c r="T615" i="2"/>
  <c r="AB615" i="2"/>
  <c r="U615" i="2"/>
  <c r="V615" i="2"/>
  <c r="W615" i="2"/>
  <c r="P615" i="2"/>
  <c r="Q615" i="2"/>
  <c r="X615" i="2"/>
  <c r="Y615" i="2"/>
  <c r="T9643" i="2"/>
  <c r="AB9643" i="2"/>
  <c r="U9643" i="2"/>
  <c r="V9643" i="2"/>
  <c r="W9643" i="2"/>
  <c r="P9643" i="2"/>
  <c r="X9643" i="2"/>
  <c r="R9643" i="2"/>
  <c r="Z9643" i="2"/>
  <c r="S9643" i="2"/>
  <c r="AA9643" i="2"/>
  <c r="Q9643" i="2"/>
  <c r="Y9643" i="2"/>
  <c r="U6912" i="2"/>
  <c r="V6912" i="2"/>
  <c r="W6912" i="2"/>
  <c r="P6912" i="2"/>
  <c r="X6912" i="2"/>
  <c r="Q6912" i="2"/>
  <c r="Y6912" i="2"/>
  <c r="S6912" i="2"/>
  <c r="AA6912" i="2"/>
  <c r="T6912" i="2"/>
  <c r="AB6912" i="2"/>
  <c r="R6912" i="2"/>
  <c r="Z6912" i="2"/>
  <c r="R5561" i="2"/>
  <c r="Z5561" i="2"/>
  <c r="S5561" i="2"/>
  <c r="AA5561" i="2"/>
  <c r="T5561" i="2"/>
  <c r="AB5561" i="2"/>
  <c r="U5561" i="2"/>
  <c r="V5561" i="2"/>
  <c r="W5561" i="2"/>
  <c r="P5561" i="2"/>
  <c r="X5561" i="2"/>
  <c r="Q5561" i="2"/>
  <c r="Y5561" i="2"/>
  <c r="P23171" i="2"/>
  <c r="X23171" i="2"/>
  <c r="Q23171" i="2"/>
  <c r="Y23171" i="2"/>
  <c r="R23171" i="2"/>
  <c r="Z23171" i="2"/>
  <c r="S23171" i="2"/>
  <c r="AA23171" i="2"/>
  <c r="T23171" i="2"/>
  <c r="AB23171" i="2"/>
  <c r="U23171" i="2"/>
  <c r="V23171" i="2"/>
  <c r="W23171" i="2"/>
  <c r="S11461" i="2"/>
  <c r="AA11461" i="2"/>
  <c r="V11461" i="2"/>
  <c r="W11461" i="2"/>
  <c r="P11461" i="2"/>
  <c r="X11461" i="2"/>
  <c r="T11461" i="2"/>
  <c r="U11461" i="2"/>
  <c r="Y11461" i="2"/>
  <c r="Z11461" i="2"/>
  <c r="AB11461" i="2"/>
  <c r="Q11461" i="2"/>
  <c r="R11461" i="2"/>
  <c r="V12656" i="2"/>
  <c r="W12656" i="2"/>
  <c r="P12656" i="2"/>
  <c r="X12656" i="2"/>
  <c r="Q12656" i="2"/>
  <c r="Y12656" i="2"/>
  <c r="R12656" i="2"/>
  <c r="Z12656" i="2"/>
  <c r="S12656" i="2"/>
  <c r="AA12656" i="2"/>
  <c r="T12656" i="2"/>
  <c r="AB12656" i="2"/>
  <c r="U12656" i="2"/>
  <c r="S15200" i="2"/>
  <c r="AA15200" i="2"/>
  <c r="T15200" i="2"/>
  <c r="AB15200" i="2"/>
  <c r="U15200" i="2"/>
  <c r="V15200" i="2"/>
  <c r="W15200" i="2"/>
  <c r="Q15200" i="2"/>
  <c r="Y15200" i="2"/>
  <c r="R15200" i="2"/>
  <c r="Z15200" i="2"/>
  <c r="P15200" i="2"/>
  <c r="X15200" i="2"/>
  <c r="S3029" i="2"/>
  <c r="AA3029" i="2"/>
  <c r="T3029" i="2"/>
  <c r="AB3029" i="2"/>
  <c r="U3029" i="2"/>
  <c r="V3029" i="2"/>
  <c r="W3029" i="2"/>
  <c r="Q3029" i="2"/>
  <c r="Y3029" i="2"/>
  <c r="R3029" i="2"/>
  <c r="Z3029" i="2"/>
  <c r="P3029" i="2"/>
  <c r="X3029" i="2"/>
  <c r="S1134" i="2"/>
  <c r="AA1134" i="2"/>
  <c r="T1134" i="2"/>
  <c r="AB1134" i="2"/>
  <c r="U1134" i="2"/>
  <c r="W1134" i="2"/>
  <c r="P1134" i="2"/>
  <c r="X1134" i="2"/>
  <c r="Q1134" i="2"/>
  <c r="R1134" i="2"/>
  <c r="V1134" i="2"/>
  <c r="Y1134" i="2"/>
  <c r="Z1134" i="2"/>
  <c r="Q15049" i="2"/>
  <c r="Y15049" i="2"/>
  <c r="R15049" i="2"/>
  <c r="Z15049" i="2"/>
  <c r="S15049" i="2"/>
  <c r="AA15049" i="2"/>
  <c r="T15049" i="2"/>
  <c r="AB15049" i="2"/>
  <c r="U15049" i="2"/>
  <c r="W15049" i="2"/>
  <c r="P15049" i="2"/>
  <c r="X15049" i="2"/>
  <c r="V15049" i="2"/>
  <c r="R5702" i="2"/>
  <c r="Z5702" i="2"/>
  <c r="S5702" i="2"/>
  <c r="AA5702" i="2"/>
  <c r="T5702" i="2"/>
  <c r="AB5702" i="2"/>
  <c r="U5702" i="2"/>
  <c r="V5702" i="2"/>
  <c r="W5702" i="2"/>
  <c r="P5702" i="2"/>
  <c r="X5702" i="2"/>
  <c r="Q5702" i="2"/>
  <c r="Y5702" i="2"/>
  <c r="W16220" i="2"/>
  <c r="P16220" i="2"/>
  <c r="X16220" i="2"/>
  <c r="Q16220" i="2"/>
  <c r="Y16220" i="2"/>
  <c r="R16220" i="2"/>
  <c r="Z16220" i="2"/>
  <c r="U16220" i="2"/>
  <c r="V16220" i="2"/>
  <c r="S16220" i="2"/>
  <c r="T16220" i="2"/>
  <c r="AA16220" i="2"/>
  <c r="AB16220" i="2"/>
  <c r="P12413" i="2"/>
  <c r="X12413" i="2"/>
  <c r="Q12413" i="2"/>
  <c r="Y12413" i="2"/>
  <c r="R12413" i="2"/>
  <c r="Z12413" i="2"/>
  <c r="S12413" i="2"/>
  <c r="AA12413" i="2"/>
  <c r="T12413" i="2"/>
  <c r="AB12413" i="2"/>
  <c r="U12413" i="2"/>
  <c r="V12413" i="2"/>
  <c r="W12413" i="2"/>
  <c r="P13661" i="2"/>
  <c r="X13661" i="2"/>
  <c r="Q13661" i="2"/>
  <c r="Y13661" i="2"/>
  <c r="R13661" i="2"/>
  <c r="Z13661" i="2"/>
  <c r="S13661" i="2"/>
  <c r="AA13661" i="2"/>
  <c r="V13661" i="2"/>
  <c r="W13661" i="2"/>
  <c r="AB13661" i="2"/>
  <c r="T13661" i="2"/>
  <c r="U13661" i="2"/>
  <c r="U18039" i="2"/>
  <c r="V18039" i="2"/>
  <c r="W18039" i="2"/>
  <c r="P18039" i="2"/>
  <c r="X18039" i="2"/>
  <c r="Q18039" i="2"/>
  <c r="Y18039" i="2"/>
  <c r="S18039" i="2"/>
  <c r="AA18039" i="2"/>
  <c r="T18039" i="2"/>
  <c r="AB18039" i="2"/>
  <c r="R18039" i="2"/>
  <c r="Z18039" i="2"/>
  <c r="R14051" i="2"/>
  <c r="Z14051" i="2"/>
  <c r="S14051" i="2"/>
  <c r="AA14051" i="2"/>
  <c r="T14051" i="2"/>
  <c r="AB14051" i="2"/>
  <c r="U14051" i="2"/>
  <c r="P14051" i="2"/>
  <c r="X14051" i="2"/>
  <c r="Q14051" i="2"/>
  <c r="Y14051" i="2"/>
  <c r="V14051" i="2"/>
  <c r="W14051" i="2"/>
  <c r="W7243" i="2"/>
  <c r="P7243" i="2"/>
  <c r="X7243" i="2"/>
  <c r="Q7243" i="2"/>
  <c r="Y7243" i="2"/>
  <c r="R7243" i="2"/>
  <c r="Z7243" i="2"/>
  <c r="S7243" i="2"/>
  <c r="AA7243" i="2"/>
  <c r="U7243" i="2"/>
  <c r="V7243" i="2"/>
  <c r="T7243" i="2"/>
  <c r="AB7243" i="2"/>
  <c r="V10849" i="2"/>
  <c r="W10849" i="2"/>
  <c r="P10849" i="2"/>
  <c r="X10849" i="2"/>
  <c r="R10849" i="2"/>
  <c r="Z10849" i="2"/>
  <c r="T10849" i="2"/>
  <c r="AB10849" i="2"/>
  <c r="U10849" i="2"/>
  <c r="Y10849" i="2"/>
  <c r="AA10849" i="2"/>
  <c r="Q10849" i="2"/>
  <c r="S10849" i="2"/>
  <c r="Q8820" i="2"/>
  <c r="Y8820" i="2"/>
  <c r="R8820" i="2"/>
  <c r="Z8820" i="2"/>
  <c r="S8820" i="2"/>
  <c r="AA8820" i="2"/>
  <c r="T8820" i="2"/>
  <c r="AB8820" i="2"/>
  <c r="U8820" i="2"/>
  <c r="W8820" i="2"/>
  <c r="P8820" i="2"/>
  <c r="X8820" i="2"/>
  <c r="V8820" i="2"/>
  <c r="T1079" i="2"/>
  <c r="AB1079" i="2"/>
  <c r="U1079" i="2"/>
  <c r="V1079" i="2"/>
  <c r="W1079" i="2"/>
  <c r="P1079" i="2"/>
  <c r="X1079" i="2"/>
  <c r="Q1079" i="2"/>
  <c r="R1079" i="2"/>
  <c r="Y1079" i="2"/>
  <c r="Z1079" i="2"/>
  <c r="AA1079" i="2"/>
  <c r="S1079" i="2"/>
  <c r="V23120" i="2"/>
  <c r="W23120" i="2"/>
  <c r="P23120" i="2"/>
  <c r="X23120" i="2"/>
  <c r="Q23120" i="2"/>
  <c r="Y23120" i="2"/>
  <c r="R23120" i="2"/>
  <c r="Z23120" i="2"/>
  <c r="S23120" i="2"/>
  <c r="AA23120" i="2"/>
  <c r="T23120" i="2"/>
  <c r="AB23120" i="2"/>
  <c r="U23120" i="2"/>
  <c r="V23088" i="2"/>
  <c r="W23088" i="2"/>
  <c r="P23088" i="2"/>
  <c r="X23088" i="2"/>
  <c r="Q23088" i="2"/>
  <c r="Y23088" i="2"/>
  <c r="R23088" i="2"/>
  <c r="Z23088" i="2"/>
  <c r="S23088" i="2"/>
  <c r="AA23088" i="2"/>
  <c r="T23088" i="2"/>
  <c r="AB23088" i="2"/>
  <c r="U23088" i="2"/>
  <c r="V23056" i="2"/>
  <c r="W23056" i="2"/>
  <c r="P23056" i="2"/>
  <c r="X23056" i="2"/>
  <c r="Q23056" i="2"/>
  <c r="Y23056" i="2"/>
  <c r="R23056" i="2"/>
  <c r="Z23056" i="2"/>
  <c r="S23056" i="2"/>
  <c r="AA23056" i="2"/>
  <c r="T23056" i="2"/>
  <c r="AB23056" i="2"/>
  <c r="U23056" i="2"/>
  <c r="W7474" i="2"/>
  <c r="P7474" i="2"/>
  <c r="X7474" i="2"/>
  <c r="Q7474" i="2"/>
  <c r="Y7474" i="2"/>
  <c r="R7474" i="2"/>
  <c r="Z7474" i="2"/>
  <c r="S7474" i="2"/>
  <c r="AA7474" i="2"/>
  <c r="U7474" i="2"/>
  <c r="AB7474" i="2"/>
  <c r="T7474" i="2"/>
  <c r="V7474" i="2"/>
  <c r="S15387" i="2"/>
  <c r="AA15387" i="2"/>
  <c r="T15387" i="2"/>
  <c r="AB15387" i="2"/>
  <c r="U15387" i="2"/>
  <c r="V15387" i="2"/>
  <c r="W15387" i="2"/>
  <c r="R15387" i="2"/>
  <c r="Z15387" i="2"/>
  <c r="Y15387" i="2"/>
  <c r="Q15387" i="2"/>
  <c r="X15387" i="2"/>
  <c r="P15387" i="2"/>
  <c r="W2363" i="2"/>
  <c r="P2363" i="2"/>
  <c r="X2363" i="2"/>
  <c r="Q2363" i="2"/>
  <c r="Y2363" i="2"/>
  <c r="R2363" i="2"/>
  <c r="Z2363" i="2"/>
  <c r="S2363" i="2"/>
  <c r="AA2363" i="2"/>
  <c r="T2363" i="2"/>
  <c r="AB2363" i="2"/>
  <c r="U2363" i="2"/>
  <c r="V2363" i="2"/>
  <c r="T11524" i="2"/>
  <c r="AB11524" i="2"/>
  <c r="U11524" i="2"/>
  <c r="V11524" i="2"/>
  <c r="W11524" i="2"/>
  <c r="P11524" i="2"/>
  <c r="X11524" i="2"/>
  <c r="Q11524" i="2"/>
  <c r="Y11524" i="2"/>
  <c r="R11524" i="2"/>
  <c r="Z11524" i="2"/>
  <c r="AA11524" i="2"/>
  <c r="S11524" i="2"/>
  <c r="T12174" i="2"/>
  <c r="AB12174" i="2"/>
  <c r="U12174" i="2"/>
  <c r="V12174" i="2"/>
  <c r="W12174" i="2"/>
  <c r="P12174" i="2"/>
  <c r="X12174" i="2"/>
  <c r="Q12174" i="2"/>
  <c r="Y12174" i="2"/>
  <c r="R12174" i="2"/>
  <c r="Z12174" i="2"/>
  <c r="S12174" i="2"/>
  <c r="AA12174" i="2"/>
  <c r="P12296" i="2"/>
  <c r="X12296" i="2"/>
  <c r="Q12296" i="2"/>
  <c r="Y12296" i="2"/>
  <c r="R12296" i="2"/>
  <c r="Z12296" i="2"/>
  <c r="S12296" i="2"/>
  <c r="AA12296" i="2"/>
  <c r="T12296" i="2"/>
  <c r="AB12296" i="2"/>
  <c r="U12296" i="2"/>
  <c r="V12296" i="2"/>
  <c r="W12296" i="2"/>
  <c r="S18946" i="2"/>
  <c r="AA18946" i="2"/>
  <c r="T18946" i="2"/>
  <c r="AB18946" i="2"/>
  <c r="U18946" i="2"/>
  <c r="V18946" i="2"/>
  <c r="W18946" i="2"/>
  <c r="Q18946" i="2"/>
  <c r="Y18946" i="2"/>
  <c r="R18946" i="2"/>
  <c r="Z18946" i="2"/>
  <c r="X18946" i="2"/>
  <c r="P18946" i="2"/>
  <c r="U18955" i="2"/>
  <c r="V18955" i="2"/>
  <c r="W18955" i="2"/>
  <c r="P18955" i="2"/>
  <c r="X18955" i="2"/>
  <c r="Q18955" i="2"/>
  <c r="Y18955" i="2"/>
  <c r="S18955" i="2"/>
  <c r="AA18955" i="2"/>
  <c r="T18955" i="2"/>
  <c r="AB18955" i="2"/>
  <c r="Z18955" i="2"/>
  <c r="R18955" i="2"/>
  <c r="V19746" i="2"/>
  <c r="W19746" i="2"/>
  <c r="P19746" i="2"/>
  <c r="X19746" i="2"/>
  <c r="Q19746" i="2"/>
  <c r="Y19746" i="2"/>
  <c r="R19746" i="2"/>
  <c r="Z19746" i="2"/>
  <c r="T19746" i="2"/>
  <c r="AB19746" i="2"/>
  <c r="U19746" i="2"/>
  <c r="S19746" i="2"/>
  <c r="AA19746" i="2"/>
  <c r="W16716" i="2"/>
  <c r="P16716" i="2"/>
  <c r="X16716" i="2"/>
  <c r="Q16716" i="2"/>
  <c r="Y16716" i="2"/>
  <c r="R16716" i="2"/>
  <c r="Z16716" i="2"/>
  <c r="U16716" i="2"/>
  <c r="V16716" i="2"/>
  <c r="S16716" i="2"/>
  <c r="T16716" i="2"/>
  <c r="AA16716" i="2"/>
  <c r="AB16716" i="2"/>
  <c r="Q9323" i="2"/>
  <c r="Y9323" i="2"/>
  <c r="R9323" i="2"/>
  <c r="Z9323" i="2"/>
  <c r="S9323" i="2"/>
  <c r="AA9323" i="2"/>
  <c r="T9323" i="2"/>
  <c r="AB9323" i="2"/>
  <c r="U9323" i="2"/>
  <c r="P9323" i="2"/>
  <c r="X9323" i="2"/>
  <c r="V9323" i="2"/>
  <c r="W9323" i="2"/>
  <c r="V2583" i="2"/>
  <c r="W2583" i="2"/>
  <c r="P2583" i="2"/>
  <c r="X2583" i="2"/>
  <c r="Q2583" i="2"/>
  <c r="Y2583" i="2"/>
  <c r="R2583" i="2"/>
  <c r="Z2583" i="2"/>
  <c r="T2583" i="2"/>
  <c r="AB2583" i="2"/>
  <c r="U2583" i="2"/>
  <c r="S2583" i="2"/>
  <c r="AA2583" i="2"/>
  <c r="T21009" i="2"/>
  <c r="AB21009" i="2"/>
  <c r="U21009" i="2"/>
  <c r="V21009" i="2"/>
  <c r="W21009" i="2"/>
  <c r="P21009" i="2"/>
  <c r="X21009" i="2"/>
  <c r="R21009" i="2"/>
  <c r="Z21009" i="2"/>
  <c r="S21009" i="2"/>
  <c r="AA21009" i="2"/>
  <c r="Q21009" i="2"/>
  <c r="Y21009" i="2"/>
  <c r="T20761" i="2"/>
  <c r="AB20761" i="2"/>
  <c r="U20761" i="2"/>
  <c r="V20761" i="2"/>
  <c r="W20761" i="2"/>
  <c r="P20761" i="2"/>
  <c r="X20761" i="2"/>
  <c r="R20761" i="2"/>
  <c r="Z20761" i="2"/>
  <c r="S20761" i="2"/>
  <c r="AA20761" i="2"/>
  <c r="Q20761" i="2"/>
  <c r="Y20761" i="2"/>
  <c r="T844" i="2"/>
  <c r="AB844" i="2"/>
  <c r="U844" i="2"/>
  <c r="V844" i="2"/>
  <c r="P844" i="2"/>
  <c r="X844" i="2"/>
  <c r="Q844" i="2"/>
  <c r="Y844" i="2"/>
  <c r="W844" i="2"/>
  <c r="Z844" i="2"/>
  <c r="AA844" i="2"/>
  <c r="R844" i="2"/>
  <c r="S844" i="2"/>
  <c r="T13604" i="2"/>
  <c r="AB13604" i="2"/>
  <c r="U13604" i="2"/>
  <c r="V13604" i="2"/>
  <c r="W13604" i="2"/>
  <c r="R13604" i="2"/>
  <c r="Z13604" i="2"/>
  <c r="S13604" i="2"/>
  <c r="AA13604" i="2"/>
  <c r="P13604" i="2"/>
  <c r="Q13604" i="2"/>
  <c r="X13604" i="2"/>
  <c r="Y13604" i="2"/>
  <c r="S15292" i="2"/>
  <c r="AA15292" i="2"/>
  <c r="T15292" i="2"/>
  <c r="AB15292" i="2"/>
  <c r="U15292" i="2"/>
  <c r="V15292" i="2"/>
  <c r="W15292" i="2"/>
  <c r="Q15292" i="2"/>
  <c r="Y15292" i="2"/>
  <c r="R15292" i="2"/>
  <c r="Z15292" i="2"/>
  <c r="P15292" i="2"/>
  <c r="X15292" i="2"/>
  <c r="W2754" i="2"/>
  <c r="P2754" i="2"/>
  <c r="X2754" i="2"/>
  <c r="Q2754" i="2"/>
  <c r="Y2754" i="2"/>
  <c r="R2754" i="2"/>
  <c r="Z2754" i="2"/>
  <c r="S2754" i="2"/>
  <c r="AA2754" i="2"/>
  <c r="U2754" i="2"/>
  <c r="V2754" i="2"/>
  <c r="T2754" i="2"/>
  <c r="AB2754" i="2"/>
  <c r="R23018" i="2"/>
  <c r="Z23018" i="2"/>
  <c r="S23018" i="2"/>
  <c r="AA23018" i="2"/>
  <c r="T23018" i="2"/>
  <c r="AB23018" i="2"/>
  <c r="U23018" i="2"/>
  <c r="V23018" i="2"/>
  <c r="W23018" i="2"/>
  <c r="P23018" i="2"/>
  <c r="X23018" i="2"/>
  <c r="Q23018" i="2"/>
  <c r="Y23018" i="2"/>
  <c r="U5282" i="2"/>
  <c r="V5282" i="2"/>
  <c r="W5282" i="2"/>
  <c r="P5282" i="2"/>
  <c r="X5282" i="2"/>
  <c r="Q5282" i="2"/>
  <c r="Y5282" i="2"/>
  <c r="R5282" i="2"/>
  <c r="Z5282" i="2"/>
  <c r="S5282" i="2"/>
  <c r="T5282" i="2"/>
  <c r="AA5282" i="2"/>
  <c r="AB5282" i="2"/>
  <c r="P2691" i="2"/>
  <c r="X2691" i="2"/>
  <c r="Q2691" i="2"/>
  <c r="Y2691" i="2"/>
  <c r="R2691" i="2"/>
  <c r="Z2691" i="2"/>
  <c r="S2691" i="2"/>
  <c r="AA2691" i="2"/>
  <c r="T2691" i="2"/>
  <c r="AB2691" i="2"/>
  <c r="V2691" i="2"/>
  <c r="W2691" i="2"/>
  <c r="U2691" i="2"/>
  <c r="R22939" i="2"/>
  <c r="Z22939" i="2"/>
  <c r="S22939" i="2"/>
  <c r="AA22939" i="2"/>
  <c r="T22939" i="2"/>
  <c r="AB22939" i="2"/>
  <c r="U22939" i="2"/>
  <c r="V22939" i="2"/>
  <c r="W22939" i="2"/>
  <c r="P22939" i="2"/>
  <c r="X22939" i="2"/>
  <c r="Q22939" i="2"/>
  <c r="Y22939" i="2"/>
  <c r="Q8409" i="2"/>
  <c r="Y8409" i="2"/>
  <c r="R8409" i="2"/>
  <c r="Z8409" i="2"/>
  <c r="S8409" i="2"/>
  <c r="AA8409" i="2"/>
  <c r="T8409" i="2"/>
  <c r="AB8409" i="2"/>
  <c r="U8409" i="2"/>
  <c r="W8409" i="2"/>
  <c r="P8409" i="2"/>
  <c r="X8409" i="2"/>
  <c r="V8409" i="2"/>
  <c r="Q3601" i="2"/>
  <c r="Y3601" i="2"/>
  <c r="R3601" i="2"/>
  <c r="Z3601" i="2"/>
  <c r="S3601" i="2"/>
  <c r="AA3601" i="2"/>
  <c r="T3601" i="2"/>
  <c r="AB3601" i="2"/>
  <c r="U3601" i="2"/>
  <c r="W3601" i="2"/>
  <c r="P3601" i="2"/>
  <c r="X3601" i="2"/>
  <c r="V3601" i="2"/>
  <c r="S4707" i="2"/>
  <c r="AA4707" i="2"/>
  <c r="T4707" i="2"/>
  <c r="AB4707" i="2"/>
  <c r="V4707" i="2"/>
  <c r="W4707" i="2"/>
  <c r="P4707" i="2"/>
  <c r="X4707" i="2"/>
  <c r="R4707" i="2"/>
  <c r="U4707" i="2"/>
  <c r="Y4707" i="2"/>
  <c r="Z4707" i="2"/>
  <c r="Q4707" i="2"/>
  <c r="R6482" i="2"/>
  <c r="Z6482" i="2"/>
  <c r="S6482" i="2"/>
  <c r="AA6482" i="2"/>
  <c r="T6482" i="2"/>
  <c r="AB6482" i="2"/>
  <c r="U6482" i="2"/>
  <c r="V6482" i="2"/>
  <c r="W6482" i="2"/>
  <c r="P6482" i="2"/>
  <c r="X6482" i="2"/>
  <c r="Y6482" i="2"/>
  <c r="Q6482" i="2"/>
  <c r="U15193" i="2"/>
  <c r="V15193" i="2"/>
  <c r="W15193" i="2"/>
  <c r="P15193" i="2"/>
  <c r="X15193" i="2"/>
  <c r="Q15193" i="2"/>
  <c r="Y15193" i="2"/>
  <c r="S15193" i="2"/>
  <c r="AA15193" i="2"/>
  <c r="T15193" i="2"/>
  <c r="AB15193" i="2"/>
  <c r="R15193" i="2"/>
  <c r="Z15193" i="2"/>
  <c r="R21250" i="2"/>
  <c r="Z21250" i="2"/>
  <c r="S21250" i="2"/>
  <c r="AA21250" i="2"/>
  <c r="T21250" i="2"/>
  <c r="AB21250" i="2"/>
  <c r="U21250" i="2"/>
  <c r="V21250" i="2"/>
  <c r="P21250" i="2"/>
  <c r="X21250" i="2"/>
  <c r="Q21250" i="2"/>
  <c r="Y21250" i="2"/>
  <c r="W21250" i="2"/>
  <c r="S19274" i="2"/>
  <c r="AA19274" i="2"/>
  <c r="T19274" i="2"/>
  <c r="AB19274" i="2"/>
  <c r="U19274" i="2"/>
  <c r="V19274" i="2"/>
  <c r="W19274" i="2"/>
  <c r="Q19274" i="2"/>
  <c r="Y19274" i="2"/>
  <c r="R19274" i="2"/>
  <c r="Z19274" i="2"/>
  <c r="X19274" i="2"/>
  <c r="P19274" i="2"/>
  <c r="V10235" i="2"/>
  <c r="W10235" i="2"/>
  <c r="P10235" i="2"/>
  <c r="X10235" i="2"/>
  <c r="Q10235" i="2"/>
  <c r="Y10235" i="2"/>
  <c r="R10235" i="2"/>
  <c r="Z10235" i="2"/>
  <c r="T10235" i="2"/>
  <c r="AB10235" i="2"/>
  <c r="U10235" i="2"/>
  <c r="S10235" i="2"/>
  <c r="AA10235" i="2"/>
  <c r="R13507" i="2"/>
  <c r="Z13507" i="2"/>
  <c r="S13507" i="2"/>
  <c r="AA13507" i="2"/>
  <c r="T13507" i="2"/>
  <c r="AB13507" i="2"/>
  <c r="U13507" i="2"/>
  <c r="P13507" i="2"/>
  <c r="X13507" i="2"/>
  <c r="Q13507" i="2"/>
  <c r="Y13507" i="2"/>
  <c r="V13507" i="2"/>
  <c r="W13507" i="2"/>
  <c r="S15684" i="2"/>
  <c r="AA15684" i="2"/>
  <c r="T15684" i="2"/>
  <c r="AB15684" i="2"/>
  <c r="U15684" i="2"/>
  <c r="V15684" i="2"/>
  <c r="Q15684" i="2"/>
  <c r="Y15684" i="2"/>
  <c r="R15684" i="2"/>
  <c r="Z15684" i="2"/>
  <c r="W15684" i="2"/>
  <c r="X15684" i="2"/>
  <c r="P15684" i="2"/>
  <c r="U16691" i="2"/>
  <c r="V16691" i="2"/>
  <c r="W16691" i="2"/>
  <c r="P16691" i="2"/>
  <c r="X16691" i="2"/>
  <c r="S16691" i="2"/>
  <c r="AA16691" i="2"/>
  <c r="T16691" i="2"/>
  <c r="AB16691" i="2"/>
  <c r="Q16691" i="2"/>
  <c r="R16691" i="2"/>
  <c r="Y16691" i="2"/>
  <c r="Z16691" i="2"/>
  <c r="R14075" i="2"/>
  <c r="Z14075" i="2"/>
  <c r="S14075" i="2"/>
  <c r="AA14075" i="2"/>
  <c r="T14075" i="2"/>
  <c r="AB14075" i="2"/>
  <c r="U14075" i="2"/>
  <c r="Q14075" i="2"/>
  <c r="Y14075" i="2"/>
  <c r="P14075" i="2"/>
  <c r="V14075" i="2"/>
  <c r="W14075" i="2"/>
  <c r="X14075" i="2"/>
  <c r="R13435" i="2"/>
  <c r="Z13435" i="2"/>
  <c r="S13435" i="2"/>
  <c r="AA13435" i="2"/>
  <c r="T13435" i="2"/>
  <c r="AB13435" i="2"/>
  <c r="U13435" i="2"/>
  <c r="P13435" i="2"/>
  <c r="X13435" i="2"/>
  <c r="Q13435" i="2"/>
  <c r="Y13435" i="2"/>
  <c r="V13435" i="2"/>
  <c r="W13435" i="2"/>
  <c r="T19974" i="2"/>
  <c r="AB19974" i="2"/>
  <c r="U19974" i="2"/>
  <c r="V19974" i="2"/>
  <c r="W19974" i="2"/>
  <c r="P19974" i="2"/>
  <c r="X19974" i="2"/>
  <c r="R19974" i="2"/>
  <c r="Z19974" i="2"/>
  <c r="S19974" i="2"/>
  <c r="AA19974" i="2"/>
  <c r="Q19974" i="2"/>
  <c r="Y19974" i="2"/>
  <c r="R6069" i="2"/>
  <c r="Z6069" i="2"/>
  <c r="S6069" i="2"/>
  <c r="AA6069" i="2"/>
  <c r="T6069" i="2"/>
  <c r="AB6069" i="2"/>
  <c r="U6069" i="2"/>
  <c r="V6069" i="2"/>
  <c r="W6069" i="2"/>
  <c r="P6069" i="2"/>
  <c r="X6069" i="2"/>
  <c r="Q6069" i="2"/>
  <c r="Y6069" i="2"/>
  <c r="Q18813" i="2"/>
  <c r="Y18813" i="2"/>
  <c r="R18813" i="2"/>
  <c r="Z18813" i="2"/>
  <c r="S18813" i="2"/>
  <c r="AA18813" i="2"/>
  <c r="T18813" i="2"/>
  <c r="AB18813" i="2"/>
  <c r="U18813" i="2"/>
  <c r="W18813" i="2"/>
  <c r="P18813" i="2"/>
  <c r="X18813" i="2"/>
  <c r="V18813" i="2"/>
  <c r="S18678" i="2"/>
  <c r="AA18678" i="2"/>
  <c r="T18678" i="2"/>
  <c r="AB18678" i="2"/>
  <c r="U18678" i="2"/>
  <c r="V18678" i="2"/>
  <c r="W18678" i="2"/>
  <c r="Q18678" i="2"/>
  <c r="Y18678" i="2"/>
  <c r="R18678" i="2"/>
  <c r="Z18678" i="2"/>
  <c r="P18678" i="2"/>
  <c r="X18678" i="2"/>
  <c r="S6784" i="2"/>
  <c r="AA6784" i="2"/>
  <c r="T6784" i="2"/>
  <c r="AB6784" i="2"/>
  <c r="U6784" i="2"/>
  <c r="V6784" i="2"/>
  <c r="W6784" i="2"/>
  <c r="Q6784" i="2"/>
  <c r="Y6784" i="2"/>
  <c r="R6784" i="2"/>
  <c r="Z6784" i="2"/>
  <c r="P6784" i="2"/>
  <c r="X6784" i="2"/>
  <c r="P20511" i="2"/>
  <c r="X20511" i="2"/>
  <c r="Q20511" i="2"/>
  <c r="Y20511" i="2"/>
  <c r="R20511" i="2"/>
  <c r="Z20511" i="2"/>
  <c r="S20511" i="2"/>
  <c r="AA20511" i="2"/>
  <c r="T20511" i="2"/>
  <c r="AB20511" i="2"/>
  <c r="V20511" i="2"/>
  <c r="W20511" i="2"/>
  <c r="U20511" i="2"/>
  <c r="S16786" i="2"/>
  <c r="AA16786" i="2"/>
  <c r="T16786" i="2"/>
  <c r="AB16786" i="2"/>
  <c r="U16786" i="2"/>
  <c r="V16786" i="2"/>
  <c r="Q16786" i="2"/>
  <c r="Y16786" i="2"/>
  <c r="R16786" i="2"/>
  <c r="Z16786" i="2"/>
  <c r="W16786" i="2"/>
  <c r="X16786" i="2"/>
  <c r="P16786" i="2"/>
  <c r="U18123" i="2"/>
  <c r="V18123" i="2"/>
  <c r="W18123" i="2"/>
  <c r="P18123" i="2"/>
  <c r="X18123" i="2"/>
  <c r="Q18123" i="2"/>
  <c r="Y18123" i="2"/>
  <c r="S18123" i="2"/>
  <c r="AA18123" i="2"/>
  <c r="T18123" i="2"/>
  <c r="AB18123" i="2"/>
  <c r="Z18123" i="2"/>
  <c r="R18123" i="2"/>
  <c r="R4281" i="2"/>
  <c r="Z4281" i="2"/>
  <c r="S4281" i="2"/>
  <c r="AA4281" i="2"/>
  <c r="T4281" i="2"/>
  <c r="AB4281" i="2"/>
  <c r="U4281" i="2"/>
  <c r="V4281" i="2"/>
  <c r="P4281" i="2"/>
  <c r="X4281" i="2"/>
  <c r="Q4281" i="2"/>
  <c r="W4281" i="2"/>
  <c r="Y4281" i="2"/>
  <c r="S2784" i="2"/>
  <c r="AA2784" i="2"/>
  <c r="T2784" i="2"/>
  <c r="AB2784" i="2"/>
  <c r="U2784" i="2"/>
  <c r="V2784" i="2"/>
  <c r="W2784" i="2"/>
  <c r="Q2784" i="2"/>
  <c r="Y2784" i="2"/>
  <c r="R2784" i="2"/>
  <c r="Z2784" i="2"/>
  <c r="P2784" i="2"/>
  <c r="X2784" i="2"/>
  <c r="Q17065" i="2"/>
  <c r="Y17065" i="2"/>
  <c r="R17065" i="2"/>
  <c r="Z17065" i="2"/>
  <c r="S17065" i="2"/>
  <c r="AA17065" i="2"/>
  <c r="T17065" i="2"/>
  <c r="AB17065" i="2"/>
  <c r="U17065" i="2"/>
  <c r="W17065" i="2"/>
  <c r="P17065" i="2"/>
  <c r="X17065" i="2"/>
  <c r="V17065" i="2"/>
  <c r="Q2759" i="2"/>
  <c r="Y2759" i="2"/>
  <c r="R2759" i="2"/>
  <c r="Z2759" i="2"/>
  <c r="S2759" i="2"/>
  <c r="AA2759" i="2"/>
  <c r="T2759" i="2"/>
  <c r="AB2759" i="2"/>
  <c r="U2759" i="2"/>
  <c r="W2759" i="2"/>
  <c r="P2759" i="2"/>
  <c r="X2759" i="2"/>
  <c r="V2759" i="2"/>
  <c r="V22857" i="2"/>
  <c r="W22857" i="2"/>
  <c r="P22857" i="2"/>
  <c r="X22857" i="2"/>
  <c r="Q22857" i="2"/>
  <c r="Y22857" i="2"/>
  <c r="R22857" i="2"/>
  <c r="Z22857" i="2"/>
  <c r="S22857" i="2"/>
  <c r="AA22857" i="2"/>
  <c r="T22857" i="2"/>
  <c r="AB22857" i="2"/>
  <c r="U22857" i="2"/>
  <c r="P4148" i="2"/>
  <c r="X4148" i="2"/>
  <c r="Q4148" i="2"/>
  <c r="Y4148" i="2"/>
  <c r="R4148" i="2"/>
  <c r="Z4148" i="2"/>
  <c r="S4148" i="2"/>
  <c r="AA4148" i="2"/>
  <c r="T4148" i="2"/>
  <c r="AB4148" i="2"/>
  <c r="V4148" i="2"/>
  <c r="W4148" i="2"/>
  <c r="U4148" i="2"/>
  <c r="P20343" i="2"/>
  <c r="X20343" i="2"/>
  <c r="Q20343" i="2"/>
  <c r="Y20343" i="2"/>
  <c r="R20343" i="2"/>
  <c r="Z20343" i="2"/>
  <c r="S20343" i="2"/>
  <c r="AA20343" i="2"/>
  <c r="T20343" i="2"/>
  <c r="AB20343" i="2"/>
  <c r="V20343" i="2"/>
  <c r="W20343" i="2"/>
  <c r="U20343" i="2"/>
  <c r="U7194" i="2"/>
  <c r="V7194" i="2"/>
  <c r="W7194" i="2"/>
  <c r="P7194" i="2"/>
  <c r="X7194" i="2"/>
  <c r="Q7194" i="2"/>
  <c r="Y7194" i="2"/>
  <c r="S7194" i="2"/>
  <c r="AA7194" i="2"/>
  <c r="T7194" i="2"/>
  <c r="AB7194" i="2"/>
  <c r="R7194" i="2"/>
  <c r="Z7194" i="2"/>
  <c r="W16276" i="2"/>
  <c r="P16276" i="2"/>
  <c r="X16276" i="2"/>
  <c r="Q16276" i="2"/>
  <c r="Y16276" i="2"/>
  <c r="R16276" i="2"/>
  <c r="Z16276" i="2"/>
  <c r="U16276" i="2"/>
  <c r="V16276" i="2"/>
  <c r="AA16276" i="2"/>
  <c r="AB16276" i="2"/>
  <c r="S16276" i="2"/>
  <c r="T16276" i="2"/>
  <c r="W19192" i="2"/>
  <c r="P19192" i="2"/>
  <c r="X19192" i="2"/>
  <c r="Q19192" i="2"/>
  <c r="Y19192" i="2"/>
  <c r="R19192" i="2"/>
  <c r="Z19192" i="2"/>
  <c r="S19192" i="2"/>
  <c r="AA19192" i="2"/>
  <c r="U19192" i="2"/>
  <c r="V19192" i="2"/>
  <c r="T19192" i="2"/>
  <c r="AB19192" i="2"/>
  <c r="P5889" i="2"/>
  <c r="X5889" i="2"/>
  <c r="Q5889" i="2"/>
  <c r="Y5889" i="2"/>
  <c r="R5889" i="2"/>
  <c r="Z5889" i="2"/>
  <c r="S5889" i="2"/>
  <c r="AA5889" i="2"/>
  <c r="T5889" i="2"/>
  <c r="AB5889" i="2"/>
  <c r="U5889" i="2"/>
  <c r="V5889" i="2"/>
  <c r="W5889" i="2"/>
  <c r="T13385" i="2"/>
  <c r="AB13385" i="2"/>
  <c r="U13385" i="2"/>
  <c r="V13385" i="2"/>
  <c r="W13385" i="2"/>
  <c r="R13385" i="2"/>
  <c r="Z13385" i="2"/>
  <c r="S13385" i="2"/>
  <c r="AA13385" i="2"/>
  <c r="P13385" i="2"/>
  <c r="Q13385" i="2"/>
  <c r="X13385" i="2"/>
  <c r="Y13385" i="2"/>
  <c r="P5110" i="2"/>
  <c r="X5110" i="2"/>
  <c r="Q5110" i="2"/>
  <c r="Y5110" i="2"/>
  <c r="R5110" i="2"/>
  <c r="Z5110" i="2"/>
  <c r="S5110" i="2"/>
  <c r="AA5110" i="2"/>
  <c r="T5110" i="2"/>
  <c r="AB5110" i="2"/>
  <c r="U5110" i="2"/>
  <c r="V5110" i="2"/>
  <c r="W5110" i="2"/>
  <c r="S1698" i="2"/>
  <c r="AA1698" i="2"/>
  <c r="T1698" i="2"/>
  <c r="AB1698" i="2"/>
  <c r="U1698" i="2"/>
  <c r="V1698" i="2"/>
  <c r="W1698" i="2"/>
  <c r="P1698" i="2"/>
  <c r="X1698" i="2"/>
  <c r="Q1698" i="2"/>
  <c r="R1698" i="2"/>
  <c r="Y1698" i="2"/>
  <c r="Z1698" i="2"/>
  <c r="U1771" i="2"/>
  <c r="V1771" i="2"/>
  <c r="W1771" i="2"/>
  <c r="P1771" i="2"/>
  <c r="X1771" i="2"/>
  <c r="Q1771" i="2"/>
  <c r="Y1771" i="2"/>
  <c r="R1771" i="2"/>
  <c r="Z1771" i="2"/>
  <c r="AA1771" i="2"/>
  <c r="AB1771" i="2"/>
  <c r="S1771" i="2"/>
  <c r="T1771" i="2"/>
  <c r="W8727" i="2"/>
  <c r="P8727" i="2"/>
  <c r="X8727" i="2"/>
  <c r="Q8727" i="2"/>
  <c r="Y8727" i="2"/>
  <c r="R8727" i="2"/>
  <c r="Z8727" i="2"/>
  <c r="S8727" i="2"/>
  <c r="AA8727" i="2"/>
  <c r="U8727" i="2"/>
  <c r="V8727" i="2"/>
  <c r="AB8727" i="2"/>
  <c r="T8727" i="2"/>
  <c r="R11598" i="2"/>
  <c r="Z11598" i="2"/>
  <c r="S11598" i="2"/>
  <c r="AA11598" i="2"/>
  <c r="T11598" i="2"/>
  <c r="AB11598" i="2"/>
  <c r="U11598" i="2"/>
  <c r="V11598" i="2"/>
  <c r="W11598" i="2"/>
  <c r="P11598" i="2"/>
  <c r="X11598" i="2"/>
  <c r="Q11598" i="2"/>
  <c r="Y11598" i="2"/>
  <c r="U3815" i="2"/>
  <c r="V3815" i="2"/>
  <c r="W3815" i="2"/>
  <c r="P3815" i="2"/>
  <c r="X3815" i="2"/>
  <c r="Q3815" i="2"/>
  <c r="Y3815" i="2"/>
  <c r="R3815" i="2"/>
  <c r="Z3815" i="2"/>
  <c r="S3815" i="2"/>
  <c r="AA3815" i="2"/>
  <c r="T3815" i="2"/>
  <c r="AB3815" i="2"/>
  <c r="Q4499" i="2"/>
  <c r="Y4499" i="2"/>
  <c r="R4499" i="2"/>
  <c r="Z4499" i="2"/>
  <c r="S4499" i="2"/>
  <c r="AA4499" i="2"/>
  <c r="T4499" i="2"/>
  <c r="AB4499" i="2"/>
  <c r="U4499" i="2"/>
  <c r="V4499" i="2"/>
  <c r="P4499" i="2"/>
  <c r="W4499" i="2"/>
  <c r="X4499" i="2"/>
  <c r="U8339" i="2"/>
  <c r="V8339" i="2"/>
  <c r="W8339" i="2"/>
  <c r="P8339" i="2"/>
  <c r="X8339" i="2"/>
  <c r="Q8339" i="2"/>
  <c r="Y8339" i="2"/>
  <c r="S8339" i="2"/>
  <c r="AA8339" i="2"/>
  <c r="T8339" i="2"/>
  <c r="AB8339" i="2"/>
  <c r="R8339" i="2"/>
  <c r="Z8339" i="2"/>
  <c r="U18263" i="2"/>
  <c r="V18263" i="2"/>
  <c r="W18263" i="2"/>
  <c r="P18263" i="2"/>
  <c r="X18263" i="2"/>
  <c r="Q18263" i="2"/>
  <c r="Y18263" i="2"/>
  <c r="S18263" i="2"/>
  <c r="AA18263" i="2"/>
  <c r="T18263" i="2"/>
  <c r="AB18263" i="2"/>
  <c r="R18263" i="2"/>
  <c r="Z18263" i="2"/>
  <c r="W17652" i="2"/>
  <c r="P17652" i="2"/>
  <c r="X17652" i="2"/>
  <c r="Q17652" i="2"/>
  <c r="Y17652" i="2"/>
  <c r="R17652" i="2"/>
  <c r="Z17652" i="2"/>
  <c r="S17652" i="2"/>
  <c r="AA17652" i="2"/>
  <c r="U17652" i="2"/>
  <c r="V17652" i="2"/>
  <c r="AB17652" i="2"/>
  <c r="T17652" i="2"/>
  <c r="V21365" i="2"/>
  <c r="W21365" i="2"/>
  <c r="P21365" i="2"/>
  <c r="X21365" i="2"/>
  <c r="Q21365" i="2"/>
  <c r="Y21365" i="2"/>
  <c r="R21365" i="2"/>
  <c r="Z21365" i="2"/>
  <c r="T21365" i="2"/>
  <c r="AB21365" i="2"/>
  <c r="U21365" i="2"/>
  <c r="S21365" i="2"/>
  <c r="AA21365" i="2"/>
  <c r="Q8910" i="2"/>
  <c r="Y8910" i="2"/>
  <c r="R8910" i="2"/>
  <c r="Z8910" i="2"/>
  <c r="S8910" i="2"/>
  <c r="AA8910" i="2"/>
  <c r="T8910" i="2"/>
  <c r="AB8910" i="2"/>
  <c r="U8910" i="2"/>
  <c r="W8910" i="2"/>
  <c r="P8910" i="2"/>
  <c r="X8910" i="2"/>
  <c r="V8910" i="2"/>
  <c r="R12634" i="2"/>
  <c r="Z12634" i="2"/>
  <c r="S12634" i="2"/>
  <c r="AA12634" i="2"/>
  <c r="T12634" i="2"/>
  <c r="AB12634" i="2"/>
  <c r="U12634" i="2"/>
  <c r="V12634" i="2"/>
  <c r="W12634" i="2"/>
  <c r="P12634" i="2"/>
  <c r="X12634" i="2"/>
  <c r="Y12634" i="2"/>
  <c r="Q12634" i="2"/>
  <c r="V22805" i="2"/>
  <c r="W22805" i="2"/>
  <c r="P22805" i="2"/>
  <c r="X22805" i="2"/>
  <c r="Q22805" i="2"/>
  <c r="Y22805" i="2"/>
  <c r="R22805" i="2"/>
  <c r="Z22805" i="2"/>
  <c r="S22805" i="2"/>
  <c r="AA22805" i="2"/>
  <c r="T22805" i="2"/>
  <c r="AB22805" i="2"/>
  <c r="U22805" i="2"/>
  <c r="P22786" i="2"/>
  <c r="X22786" i="2"/>
  <c r="Q22786" i="2"/>
  <c r="Y22786" i="2"/>
  <c r="R22786" i="2"/>
  <c r="Z22786" i="2"/>
  <c r="S22786" i="2"/>
  <c r="AA22786" i="2"/>
  <c r="T22786" i="2"/>
  <c r="AB22786" i="2"/>
  <c r="U22786" i="2"/>
  <c r="V22786" i="2"/>
  <c r="W22786" i="2"/>
  <c r="P22738" i="2"/>
  <c r="X22738" i="2"/>
  <c r="Q22738" i="2"/>
  <c r="Y22738" i="2"/>
  <c r="R22738" i="2"/>
  <c r="Z22738" i="2"/>
  <c r="S22738" i="2"/>
  <c r="AA22738" i="2"/>
  <c r="T22738" i="2"/>
  <c r="AB22738" i="2"/>
  <c r="U22738" i="2"/>
  <c r="V22738" i="2"/>
  <c r="W22738" i="2"/>
  <c r="P22690" i="2"/>
  <c r="X22690" i="2"/>
  <c r="Q22690" i="2"/>
  <c r="Y22690" i="2"/>
  <c r="R22690" i="2"/>
  <c r="Z22690" i="2"/>
  <c r="S22690" i="2"/>
  <c r="AA22690" i="2"/>
  <c r="T22690" i="2"/>
  <c r="AB22690" i="2"/>
  <c r="U22690" i="2"/>
  <c r="V22690" i="2"/>
  <c r="W22690" i="2"/>
  <c r="P22639" i="2"/>
  <c r="X22639" i="2"/>
  <c r="Q22639" i="2"/>
  <c r="Y22639" i="2"/>
  <c r="R22639" i="2"/>
  <c r="Z22639" i="2"/>
  <c r="S22639" i="2"/>
  <c r="AA22639" i="2"/>
  <c r="T22639" i="2"/>
  <c r="AB22639" i="2"/>
  <c r="U22639" i="2"/>
  <c r="V22639" i="2"/>
  <c r="W22639" i="2"/>
  <c r="R5173" i="2"/>
  <c r="Z5173" i="2"/>
  <c r="S5173" i="2"/>
  <c r="AA5173" i="2"/>
  <c r="T5173" i="2"/>
  <c r="AB5173" i="2"/>
  <c r="U5173" i="2"/>
  <c r="V5173" i="2"/>
  <c r="W5173" i="2"/>
  <c r="P5173" i="2"/>
  <c r="X5173" i="2"/>
  <c r="Q5173" i="2"/>
  <c r="Y5173" i="2"/>
  <c r="S11229" i="2"/>
  <c r="AA11229" i="2"/>
  <c r="T11229" i="2"/>
  <c r="AB11229" i="2"/>
  <c r="U11229" i="2"/>
  <c r="V11229" i="2"/>
  <c r="W11229" i="2"/>
  <c r="P11229" i="2"/>
  <c r="X11229" i="2"/>
  <c r="Q11229" i="2"/>
  <c r="R11229" i="2"/>
  <c r="Y11229" i="2"/>
  <c r="Z11229" i="2"/>
  <c r="T2506" i="2"/>
  <c r="AB2506" i="2"/>
  <c r="U2506" i="2"/>
  <c r="V2506" i="2"/>
  <c r="W2506" i="2"/>
  <c r="R2506" i="2"/>
  <c r="Z2506" i="2"/>
  <c r="S2506" i="2"/>
  <c r="AA2506" i="2"/>
  <c r="P2506" i="2"/>
  <c r="X2506" i="2"/>
  <c r="Y2506" i="2"/>
  <c r="Q2506" i="2"/>
  <c r="S77" i="2"/>
  <c r="AA77" i="2"/>
  <c r="T77" i="2"/>
  <c r="AB77" i="2"/>
  <c r="U77" i="2"/>
  <c r="V77" i="2"/>
  <c r="W77" i="2"/>
  <c r="P77" i="2"/>
  <c r="X77" i="2"/>
  <c r="Q77" i="2"/>
  <c r="R77" i="2"/>
  <c r="Y77" i="2"/>
  <c r="Z77" i="2"/>
  <c r="U2761" i="2"/>
  <c r="V2761" i="2"/>
  <c r="W2761" i="2"/>
  <c r="P2761" i="2"/>
  <c r="X2761" i="2"/>
  <c r="Q2761" i="2"/>
  <c r="Y2761" i="2"/>
  <c r="S2761" i="2"/>
  <c r="AA2761" i="2"/>
  <c r="T2761" i="2"/>
  <c r="AB2761" i="2"/>
  <c r="R2761" i="2"/>
  <c r="Z2761" i="2"/>
  <c r="U17087" i="2"/>
  <c r="V17087" i="2"/>
  <c r="W17087" i="2"/>
  <c r="P17087" i="2"/>
  <c r="X17087" i="2"/>
  <c r="Q17087" i="2"/>
  <c r="Y17087" i="2"/>
  <c r="S17087" i="2"/>
  <c r="AA17087" i="2"/>
  <c r="T17087" i="2"/>
  <c r="AB17087" i="2"/>
  <c r="R17087" i="2"/>
  <c r="Z17087" i="2"/>
  <c r="W4693" i="2"/>
  <c r="P4693" i="2"/>
  <c r="X4693" i="2"/>
  <c r="R4693" i="2"/>
  <c r="Z4693" i="2"/>
  <c r="S4693" i="2"/>
  <c r="AA4693" i="2"/>
  <c r="T4693" i="2"/>
  <c r="AB4693" i="2"/>
  <c r="V4693" i="2"/>
  <c r="Y4693" i="2"/>
  <c r="Q4693" i="2"/>
  <c r="U4693" i="2"/>
  <c r="Q11035" i="2"/>
  <c r="Y11035" i="2"/>
  <c r="R11035" i="2"/>
  <c r="Z11035" i="2"/>
  <c r="S11035" i="2"/>
  <c r="AA11035" i="2"/>
  <c r="T11035" i="2"/>
  <c r="AB11035" i="2"/>
  <c r="U11035" i="2"/>
  <c r="V11035" i="2"/>
  <c r="P11035" i="2"/>
  <c r="W11035" i="2"/>
  <c r="X11035" i="2"/>
  <c r="P10541" i="2"/>
  <c r="X10541" i="2"/>
  <c r="Q10541" i="2"/>
  <c r="Y10541" i="2"/>
  <c r="R10541" i="2"/>
  <c r="Z10541" i="2"/>
  <c r="S10541" i="2"/>
  <c r="AA10541" i="2"/>
  <c r="T10541" i="2"/>
  <c r="AB10541" i="2"/>
  <c r="V10541" i="2"/>
  <c r="W10541" i="2"/>
  <c r="U10541" i="2"/>
  <c r="R4950" i="2"/>
  <c r="Z4950" i="2"/>
  <c r="S4950" i="2"/>
  <c r="AA4950" i="2"/>
  <c r="T4950" i="2"/>
  <c r="AB4950" i="2"/>
  <c r="U4950" i="2"/>
  <c r="V4950" i="2"/>
  <c r="W4950" i="2"/>
  <c r="P4950" i="2"/>
  <c r="X4950" i="2"/>
  <c r="Y4950" i="2"/>
  <c r="Q4950" i="2"/>
  <c r="U19271" i="2"/>
  <c r="V19271" i="2"/>
  <c r="W19271" i="2"/>
  <c r="P19271" i="2"/>
  <c r="X19271" i="2"/>
  <c r="Q19271" i="2"/>
  <c r="Y19271" i="2"/>
  <c r="S19271" i="2"/>
  <c r="AA19271" i="2"/>
  <c r="T19271" i="2"/>
  <c r="AB19271" i="2"/>
  <c r="R19271" i="2"/>
  <c r="Z19271" i="2"/>
  <c r="U2354" i="2"/>
  <c r="V2354" i="2"/>
  <c r="W2354" i="2"/>
  <c r="P2354" i="2"/>
  <c r="X2354" i="2"/>
  <c r="Q2354" i="2"/>
  <c r="Y2354" i="2"/>
  <c r="R2354" i="2"/>
  <c r="Z2354" i="2"/>
  <c r="S2354" i="2"/>
  <c r="AA2354" i="2"/>
  <c r="T2354" i="2"/>
  <c r="AB2354" i="2"/>
  <c r="V12073" i="2"/>
  <c r="W12073" i="2"/>
  <c r="P12073" i="2"/>
  <c r="X12073" i="2"/>
  <c r="Q12073" i="2"/>
  <c r="Y12073" i="2"/>
  <c r="R12073" i="2"/>
  <c r="Z12073" i="2"/>
  <c r="S12073" i="2"/>
  <c r="AA12073" i="2"/>
  <c r="T12073" i="2"/>
  <c r="AB12073" i="2"/>
  <c r="U12073" i="2"/>
  <c r="V9771" i="2"/>
  <c r="W9771" i="2"/>
  <c r="P9771" i="2"/>
  <c r="X9771" i="2"/>
  <c r="Q9771" i="2"/>
  <c r="Y9771" i="2"/>
  <c r="R9771" i="2"/>
  <c r="Z9771" i="2"/>
  <c r="T9771" i="2"/>
  <c r="AB9771" i="2"/>
  <c r="U9771" i="2"/>
  <c r="S9771" i="2"/>
  <c r="AA9771" i="2"/>
  <c r="Q20738" i="2"/>
  <c r="Y20738" i="2"/>
  <c r="R20738" i="2"/>
  <c r="Z20738" i="2"/>
  <c r="S20738" i="2"/>
  <c r="AA20738" i="2"/>
  <c r="T20738" i="2"/>
  <c r="AB20738" i="2"/>
  <c r="U20738" i="2"/>
  <c r="W20738" i="2"/>
  <c r="P20738" i="2"/>
  <c r="X20738" i="2"/>
  <c r="V20738" i="2"/>
  <c r="W5277" i="2"/>
  <c r="P5277" i="2"/>
  <c r="X5277" i="2"/>
  <c r="Q5277" i="2"/>
  <c r="Y5277" i="2"/>
  <c r="R5277" i="2"/>
  <c r="Z5277" i="2"/>
  <c r="S5277" i="2"/>
  <c r="AA5277" i="2"/>
  <c r="U5277" i="2"/>
  <c r="V5277" i="2"/>
  <c r="T5277" i="2"/>
  <c r="AB5277" i="2"/>
  <c r="Q15037" i="2"/>
  <c r="Y15037" i="2"/>
  <c r="R15037" i="2"/>
  <c r="Z15037" i="2"/>
  <c r="S15037" i="2"/>
  <c r="AA15037" i="2"/>
  <c r="T15037" i="2"/>
  <c r="AB15037" i="2"/>
  <c r="U15037" i="2"/>
  <c r="W15037" i="2"/>
  <c r="P15037" i="2"/>
  <c r="X15037" i="2"/>
  <c r="V15037" i="2"/>
  <c r="T5931" i="2"/>
  <c r="AB5931" i="2"/>
  <c r="U5931" i="2"/>
  <c r="V5931" i="2"/>
  <c r="W5931" i="2"/>
  <c r="P5931" i="2"/>
  <c r="X5931" i="2"/>
  <c r="Q5931" i="2"/>
  <c r="Y5931" i="2"/>
  <c r="R5931" i="2"/>
  <c r="Z5931" i="2"/>
  <c r="AA5931" i="2"/>
  <c r="S5931" i="2"/>
  <c r="R20013" i="2"/>
  <c r="Z20013" i="2"/>
  <c r="S20013" i="2"/>
  <c r="AA20013" i="2"/>
  <c r="T20013" i="2"/>
  <c r="AB20013" i="2"/>
  <c r="U20013" i="2"/>
  <c r="V20013" i="2"/>
  <c r="P20013" i="2"/>
  <c r="X20013" i="2"/>
  <c r="Q20013" i="2"/>
  <c r="Y20013" i="2"/>
  <c r="W20013" i="2"/>
  <c r="Q3180" i="2"/>
  <c r="Y3180" i="2"/>
  <c r="R3180" i="2"/>
  <c r="Z3180" i="2"/>
  <c r="S3180" i="2"/>
  <c r="AA3180" i="2"/>
  <c r="T3180" i="2"/>
  <c r="AB3180" i="2"/>
  <c r="U3180" i="2"/>
  <c r="W3180" i="2"/>
  <c r="P3180" i="2"/>
  <c r="X3180" i="2"/>
  <c r="V3180" i="2"/>
  <c r="R11527" i="2"/>
  <c r="Z11527" i="2"/>
  <c r="S11527" i="2"/>
  <c r="AA11527" i="2"/>
  <c r="T11527" i="2"/>
  <c r="AB11527" i="2"/>
  <c r="U11527" i="2"/>
  <c r="V11527" i="2"/>
  <c r="W11527" i="2"/>
  <c r="P11527" i="2"/>
  <c r="X11527" i="2"/>
  <c r="Q11527" i="2"/>
  <c r="Y11527" i="2"/>
  <c r="V9900" i="2"/>
  <c r="W9900" i="2"/>
  <c r="P9900" i="2"/>
  <c r="X9900" i="2"/>
  <c r="Q9900" i="2"/>
  <c r="Y9900" i="2"/>
  <c r="R9900" i="2"/>
  <c r="Z9900" i="2"/>
  <c r="T9900" i="2"/>
  <c r="AB9900" i="2"/>
  <c r="U9900" i="2"/>
  <c r="S9900" i="2"/>
  <c r="AA9900" i="2"/>
  <c r="R4739" i="2"/>
  <c r="Z4739" i="2"/>
  <c r="S4739" i="2"/>
  <c r="AA4739" i="2"/>
  <c r="T4739" i="2"/>
  <c r="AB4739" i="2"/>
  <c r="U4739" i="2"/>
  <c r="V4739" i="2"/>
  <c r="W4739" i="2"/>
  <c r="P4739" i="2"/>
  <c r="X4739" i="2"/>
  <c r="Q4739" i="2"/>
  <c r="Y4739" i="2"/>
  <c r="U4669" i="2"/>
  <c r="V4669" i="2"/>
  <c r="W4669" i="2"/>
  <c r="P4669" i="2"/>
  <c r="X4669" i="2"/>
  <c r="Q4669" i="2"/>
  <c r="Y4669" i="2"/>
  <c r="R4669" i="2"/>
  <c r="Z4669" i="2"/>
  <c r="AA4669" i="2"/>
  <c r="AB4669" i="2"/>
  <c r="S4669" i="2"/>
  <c r="T4669" i="2"/>
  <c r="T10868" i="2"/>
  <c r="AB10868" i="2"/>
  <c r="U10868" i="2"/>
  <c r="V10868" i="2"/>
  <c r="P10868" i="2"/>
  <c r="X10868" i="2"/>
  <c r="R10868" i="2"/>
  <c r="Z10868" i="2"/>
  <c r="S10868" i="2"/>
  <c r="AA10868" i="2"/>
  <c r="Q10868" i="2"/>
  <c r="W10868" i="2"/>
  <c r="Y10868" i="2"/>
  <c r="V6707" i="2"/>
  <c r="W6707" i="2"/>
  <c r="P6707" i="2"/>
  <c r="X6707" i="2"/>
  <c r="Q6707" i="2"/>
  <c r="Y6707" i="2"/>
  <c r="R6707" i="2"/>
  <c r="Z6707" i="2"/>
  <c r="T6707" i="2"/>
  <c r="AB6707" i="2"/>
  <c r="S6707" i="2"/>
  <c r="U6707" i="2"/>
  <c r="AA6707" i="2"/>
  <c r="V1096" i="2"/>
  <c r="W1096" i="2"/>
  <c r="P1096" i="2"/>
  <c r="X1096" i="2"/>
  <c r="Q1096" i="2"/>
  <c r="Y1096" i="2"/>
  <c r="R1096" i="2"/>
  <c r="Z1096" i="2"/>
  <c r="T1096" i="2"/>
  <c r="U1096" i="2"/>
  <c r="S1096" i="2"/>
  <c r="AA1096" i="2"/>
  <c r="AB1096" i="2"/>
  <c r="U9040" i="2"/>
  <c r="V9040" i="2"/>
  <c r="W9040" i="2"/>
  <c r="P9040" i="2"/>
  <c r="X9040" i="2"/>
  <c r="Q9040" i="2"/>
  <c r="Y9040" i="2"/>
  <c r="S9040" i="2"/>
  <c r="AA9040" i="2"/>
  <c r="T9040" i="2"/>
  <c r="AB9040" i="2"/>
  <c r="Z9040" i="2"/>
  <c r="R9040" i="2"/>
  <c r="R5890" i="2"/>
  <c r="Z5890" i="2"/>
  <c r="S5890" i="2"/>
  <c r="AA5890" i="2"/>
  <c r="T5890" i="2"/>
  <c r="AB5890" i="2"/>
  <c r="U5890" i="2"/>
  <c r="V5890" i="2"/>
  <c r="W5890" i="2"/>
  <c r="P5890" i="2"/>
  <c r="X5890" i="2"/>
  <c r="Y5890" i="2"/>
  <c r="Q5890" i="2"/>
  <c r="P21043" i="2"/>
  <c r="X21043" i="2"/>
  <c r="Q21043" i="2"/>
  <c r="Y21043" i="2"/>
  <c r="R21043" i="2"/>
  <c r="Z21043" i="2"/>
  <c r="S21043" i="2"/>
  <c r="AA21043" i="2"/>
  <c r="T21043" i="2"/>
  <c r="AB21043" i="2"/>
  <c r="V21043" i="2"/>
  <c r="W21043" i="2"/>
  <c r="U21043" i="2"/>
  <c r="S3189" i="2"/>
  <c r="AA3189" i="2"/>
  <c r="T3189" i="2"/>
  <c r="AB3189" i="2"/>
  <c r="U3189" i="2"/>
  <c r="V3189" i="2"/>
  <c r="W3189" i="2"/>
  <c r="Q3189" i="2"/>
  <c r="Y3189" i="2"/>
  <c r="R3189" i="2"/>
  <c r="Z3189" i="2"/>
  <c r="X3189" i="2"/>
  <c r="P3189" i="2"/>
  <c r="S2083" i="2"/>
  <c r="AA2083" i="2"/>
  <c r="T2083" i="2"/>
  <c r="AB2083" i="2"/>
  <c r="U2083" i="2"/>
  <c r="V2083" i="2"/>
  <c r="W2083" i="2"/>
  <c r="P2083" i="2"/>
  <c r="X2083" i="2"/>
  <c r="Q2083" i="2"/>
  <c r="R2083" i="2"/>
  <c r="Y2083" i="2"/>
  <c r="Z2083" i="2"/>
  <c r="U14973" i="2"/>
  <c r="V14973" i="2"/>
  <c r="W14973" i="2"/>
  <c r="P14973" i="2"/>
  <c r="X14973" i="2"/>
  <c r="Q14973" i="2"/>
  <c r="Y14973" i="2"/>
  <c r="S14973" i="2"/>
  <c r="AA14973" i="2"/>
  <c r="T14973" i="2"/>
  <c r="AB14973" i="2"/>
  <c r="Z14973" i="2"/>
  <c r="R14973" i="2"/>
  <c r="V730" i="2"/>
  <c r="P730" i="2"/>
  <c r="X730" i="2"/>
  <c r="Q730" i="2"/>
  <c r="Y730" i="2"/>
  <c r="R730" i="2"/>
  <c r="Z730" i="2"/>
  <c r="S730" i="2"/>
  <c r="AA730" i="2"/>
  <c r="T730" i="2"/>
  <c r="U730" i="2"/>
  <c r="W730" i="2"/>
  <c r="AB730" i="2"/>
  <c r="T22570" i="2"/>
  <c r="AB22570" i="2"/>
  <c r="U22570" i="2"/>
  <c r="V22570" i="2"/>
  <c r="W22570" i="2"/>
  <c r="P22570" i="2"/>
  <c r="X22570" i="2"/>
  <c r="Q22570" i="2"/>
  <c r="Y22570" i="2"/>
  <c r="R22570" i="2"/>
  <c r="Z22570" i="2"/>
  <c r="S22570" i="2"/>
  <c r="AA22570" i="2"/>
  <c r="P22514" i="2"/>
  <c r="X22514" i="2"/>
  <c r="Q22514" i="2"/>
  <c r="Y22514" i="2"/>
  <c r="R22514" i="2"/>
  <c r="Z22514" i="2"/>
  <c r="S22514" i="2"/>
  <c r="AA22514" i="2"/>
  <c r="T22514" i="2"/>
  <c r="AB22514" i="2"/>
  <c r="V22514" i="2"/>
  <c r="W22514" i="2"/>
  <c r="U22514" i="2"/>
  <c r="P22466" i="2"/>
  <c r="X22466" i="2"/>
  <c r="Q22466" i="2"/>
  <c r="Y22466" i="2"/>
  <c r="R22466" i="2"/>
  <c r="Z22466" i="2"/>
  <c r="S22466" i="2"/>
  <c r="AA22466" i="2"/>
  <c r="T22466" i="2"/>
  <c r="AB22466" i="2"/>
  <c r="V22466" i="2"/>
  <c r="W22466" i="2"/>
  <c r="U22466" i="2"/>
  <c r="P22410" i="2"/>
  <c r="X22410" i="2"/>
  <c r="Q22410" i="2"/>
  <c r="Y22410" i="2"/>
  <c r="R22410" i="2"/>
  <c r="Z22410" i="2"/>
  <c r="S22410" i="2"/>
  <c r="AA22410" i="2"/>
  <c r="T22410" i="2"/>
  <c r="AB22410" i="2"/>
  <c r="V22410" i="2"/>
  <c r="W22410" i="2"/>
  <c r="U22410" i="2"/>
  <c r="W4602" i="2"/>
  <c r="P4602" i="2"/>
  <c r="X4602" i="2"/>
  <c r="Q4602" i="2"/>
  <c r="Y4602" i="2"/>
  <c r="R4602" i="2"/>
  <c r="Z4602" i="2"/>
  <c r="S4602" i="2"/>
  <c r="AA4602" i="2"/>
  <c r="T4602" i="2"/>
  <c r="AB4602" i="2"/>
  <c r="U4602" i="2"/>
  <c r="V4602" i="2"/>
  <c r="S1412" i="2"/>
  <c r="AA1412" i="2"/>
  <c r="T1412" i="2"/>
  <c r="AB1412" i="2"/>
  <c r="U1412" i="2"/>
  <c r="V1412" i="2"/>
  <c r="W1412" i="2"/>
  <c r="R1412" i="2"/>
  <c r="X1412" i="2"/>
  <c r="Y1412" i="2"/>
  <c r="Z1412" i="2"/>
  <c r="P1412" i="2"/>
  <c r="Q1412" i="2"/>
  <c r="Q2130" i="2"/>
  <c r="Y2130" i="2"/>
  <c r="R2130" i="2"/>
  <c r="Z2130" i="2"/>
  <c r="S2130" i="2"/>
  <c r="AA2130" i="2"/>
  <c r="T2130" i="2"/>
  <c r="AB2130" i="2"/>
  <c r="U2130" i="2"/>
  <c r="V2130" i="2"/>
  <c r="P2130" i="2"/>
  <c r="W2130" i="2"/>
  <c r="X2130" i="2"/>
  <c r="T11944" i="2"/>
  <c r="AB11944" i="2"/>
  <c r="U11944" i="2"/>
  <c r="V11944" i="2"/>
  <c r="W11944" i="2"/>
  <c r="P11944" i="2"/>
  <c r="X11944" i="2"/>
  <c r="Q11944" i="2"/>
  <c r="Y11944" i="2"/>
  <c r="R11944" i="2"/>
  <c r="Z11944" i="2"/>
  <c r="S11944" i="2"/>
  <c r="AA11944" i="2"/>
  <c r="W19604" i="2"/>
  <c r="P19604" i="2"/>
  <c r="X19604" i="2"/>
  <c r="Q19604" i="2"/>
  <c r="Y19604" i="2"/>
  <c r="R19604" i="2"/>
  <c r="Z19604" i="2"/>
  <c r="S19604" i="2"/>
  <c r="AA19604" i="2"/>
  <c r="U19604" i="2"/>
  <c r="V19604" i="2"/>
  <c r="AB19604" i="2"/>
  <c r="T19604" i="2"/>
  <c r="U16899" i="2"/>
  <c r="V16899" i="2"/>
  <c r="W16899" i="2"/>
  <c r="P16899" i="2"/>
  <c r="X16899" i="2"/>
  <c r="Q16899" i="2"/>
  <c r="Y16899" i="2"/>
  <c r="S16899" i="2"/>
  <c r="AA16899" i="2"/>
  <c r="T16899" i="2"/>
  <c r="AB16899" i="2"/>
  <c r="R16899" i="2"/>
  <c r="Z16899" i="2"/>
  <c r="P14173" i="2"/>
  <c r="X14173" i="2"/>
  <c r="Q14173" i="2"/>
  <c r="Y14173" i="2"/>
  <c r="R14173" i="2"/>
  <c r="Z14173" i="2"/>
  <c r="S14173" i="2"/>
  <c r="AA14173" i="2"/>
  <c r="T14173" i="2"/>
  <c r="U14173" i="2"/>
  <c r="V14173" i="2"/>
  <c r="AB14173" i="2"/>
  <c r="W14173" i="2"/>
  <c r="S5314" i="2"/>
  <c r="AA5314" i="2"/>
  <c r="T5314" i="2"/>
  <c r="AB5314" i="2"/>
  <c r="U5314" i="2"/>
  <c r="V5314" i="2"/>
  <c r="W5314" i="2"/>
  <c r="P5314" i="2"/>
  <c r="X5314" i="2"/>
  <c r="Y5314" i="2"/>
  <c r="Z5314" i="2"/>
  <c r="Q5314" i="2"/>
  <c r="R5314" i="2"/>
  <c r="R10237" i="2"/>
  <c r="Z10237" i="2"/>
  <c r="S10237" i="2"/>
  <c r="AA10237" i="2"/>
  <c r="T10237" i="2"/>
  <c r="AB10237" i="2"/>
  <c r="U10237" i="2"/>
  <c r="V10237" i="2"/>
  <c r="P10237" i="2"/>
  <c r="X10237" i="2"/>
  <c r="Q10237" i="2"/>
  <c r="Y10237" i="2"/>
  <c r="W10237" i="2"/>
  <c r="T13311" i="2"/>
  <c r="AB13311" i="2"/>
  <c r="U13311" i="2"/>
  <c r="V13311" i="2"/>
  <c r="W13311" i="2"/>
  <c r="R13311" i="2"/>
  <c r="Z13311" i="2"/>
  <c r="S13311" i="2"/>
  <c r="AA13311" i="2"/>
  <c r="X13311" i="2"/>
  <c r="Y13311" i="2"/>
  <c r="P13311" i="2"/>
  <c r="Q13311" i="2"/>
  <c r="S1923" i="2"/>
  <c r="AA1923" i="2"/>
  <c r="T1923" i="2"/>
  <c r="AB1923" i="2"/>
  <c r="U1923" i="2"/>
  <c r="V1923" i="2"/>
  <c r="W1923" i="2"/>
  <c r="P1923" i="2"/>
  <c r="X1923" i="2"/>
  <c r="Q1923" i="2"/>
  <c r="Y1923" i="2"/>
  <c r="R1923" i="2"/>
  <c r="Z1923" i="2"/>
  <c r="S11361" i="2"/>
  <c r="AA11361" i="2"/>
  <c r="T11361" i="2"/>
  <c r="AB11361" i="2"/>
  <c r="U11361" i="2"/>
  <c r="V11361" i="2"/>
  <c r="W11361" i="2"/>
  <c r="P11361" i="2"/>
  <c r="X11361" i="2"/>
  <c r="Q11361" i="2"/>
  <c r="R11361" i="2"/>
  <c r="Y11361" i="2"/>
  <c r="Z11361" i="2"/>
  <c r="S18390" i="2"/>
  <c r="AA18390" i="2"/>
  <c r="T18390" i="2"/>
  <c r="AB18390" i="2"/>
  <c r="U18390" i="2"/>
  <c r="V18390" i="2"/>
  <c r="W18390" i="2"/>
  <c r="P18390" i="2"/>
  <c r="X18390" i="2"/>
  <c r="Y18390" i="2"/>
  <c r="Z18390" i="2"/>
  <c r="Q18390" i="2"/>
  <c r="R18390" i="2"/>
  <c r="W16256" i="2"/>
  <c r="P16256" i="2"/>
  <c r="X16256" i="2"/>
  <c r="Q16256" i="2"/>
  <c r="Y16256" i="2"/>
  <c r="R16256" i="2"/>
  <c r="Z16256" i="2"/>
  <c r="U16256" i="2"/>
  <c r="V16256" i="2"/>
  <c r="S16256" i="2"/>
  <c r="T16256" i="2"/>
  <c r="AA16256" i="2"/>
  <c r="AB16256" i="2"/>
  <c r="W3536" i="2"/>
  <c r="P3536" i="2"/>
  <c r="X3536" i="2"/>
  <c r="Q3536" i="2"/>
  <c r="Y3536" i="2"/>
  <c r="R3536" i="2"/>
  <c r="Z3536" i="2"/>
  <c r="S3536" i="2"/>
  <c r="AA3536" i="2"/>
  <c r="U3536" i="2"/>
  <c r="V3536" i="2"/>
  <c r="T3536" i="2"/>
  <c r="AB3536" i="2"/>
  <c r="V12696" i="2"/>
  <c r="W12696" i="2"/>
  <c r="P12696" i="2"/>
  <c r="X12696" i="2"/>
  <c r="Q12696" i="2"/>
  <c r="Y12696" i="2"/>
  <c r="R12696" i="2"/>
  <c r="Z12696" i="2"/>
  <c r="S12696" i="2"/>
  <c r="AA12696" i="2"/>
  <c r="T12696" i="2"/>
  <c r="AB12696" i="2"/>
  <c r="U12696" i="2"/>
  <c r="S7687" i="2"/>
  <c r="AA7687" i="2"/>
  <c r="T7687" i="2"/>
  <c r="AB7687" i="2"/>
  <c r="U7687" i="2"/>
  <c r="V7687" i="2"/>
  <c r="W7687" i="2"/>
  <c r="Q7687" i="2"/>
  <c r="Y7687" i="2"/>
  <c r="X7687" i="2"/>
  <c r="Z7687" i="2"/>
  <c r="P7687" i="2"/>
  <c r="R7687" i="2"/>
  <c r="U18295" i="2"/>
  <c r="V18295" i="2"/>
  <c r="W18295" i="2"/>
  <c r="P18295" i="2"/>
  <c r="X18295" i="2"/>
  <c r="Q18295" i="2"/>
  <c r="Y18295" i="2"/>
  <c r="S18295" i="2"/>
  <c r="AA18295" i="2"/>
  <c r="T18295" i="2"/>
  <c r="AB18295" i="2"/>
  <c r="R18295" i="2"/>
  <c r="Z18295" i="2"/>
  <c r="U19411" i="2"/>
  <c r="V19411" i="2"/>
  <c r="W19411" i="2"/>
  <c r="P19411" i="2"/>
  <c r="X19411" i="2"/>
  <c r="Q19411" i="2"/>
  <c r="Y19411" i="2"/>
  <c r="S19411" i="2"/>
  <c r="AA19411" i="2"/>
  <c r="T19411" i="2"/>
  <c r="AB19411" i="2"/>
  <c r="Z19411" i="2"/>
  <c r="R19411" i="2"/>
  <c r="S15915" i="2"/>
  <c r="AA15915" i="2"/>
  <c r="T15915" i="2"/>
  <c r="AB15915" i="2"/>
  <c r="U15915" i="2"/>
  <c r="V15915" i="2"/>
  <c r="Q15915" i="2"/>
  <c r="Y15915" i="2"/>
  <c r="R15915" i="2"/>
  <c r="Z15915" i="2"/>
  <c r="P15915" i="2"/>
  <c r="W15915" i="2"/>
  <c r="X15915" i="2"/>
  <c r="U14944" i="2"/>
  <c r="V14944" i="2"/>
  <c r="W14944" i="2"/>
  <c r="P14944" i="2"/>
  <c r="X14944" i="2"/>
  <c r="Q14944" i="2"/>
  <c r="Y14944" i="2"/>
  <c r="S14944" i="2"/>
  <c r="AA14944" i="2"/>
  <c r="T14944" i="2"/>
  <c r="AB14944" i="2"/>
  <c r="R14944" i="2"/>
  <c r="Z14944" i="2"/>
  <c r="W5254" i="2"/>
  <c r="P5254" i="2"/>
  <c r="X5254" i="2"/>
  <c r="Q5254" i="2"/>
  <c r="Y5254" i="2"/>
  <c r="R5254" i="2"/>
  <c r="Z5254" i="2"/>
  <c r="S5254" i="2"/>
  <c r="AA5254" i="2"/>
  <c r="T5254" i="2"/>
  <c r="AB5254" i="2"/>
  <c r="U5254" i="2"/>
  <c r="V5254" i="2"/>
  <c r="S4524" i="2"/>
  <c r="AA4524" i="2"/>
  <c r="T4524" i="2"/>
  <c r="AB4524" i="2"/>
  <c r="U4524" i="2"/>
  <c r="V4524" i="2"/>
  <c r="W4524" i="2"/>
  <c r="P4524" i="2"/>
  <c r="X4524" i="2"/>
  <c r="Q4524" i="2"/>
  <c r="R4524" i="2"/>
  <c r="Y4524" i="2"/>
  <c r="Z4524" i="2"/>
  <c r="S8481" i="2"/>
  <c r="AA8481" i="2"/>
  <c r="T8481" i="2"/>
  <c r="AB8481" i="2"/>
  <c r="U8481" i="2"/>
  <c r="V8481" i="2"/>
  <c r="W8481" i="2"/>
  <c r="Q8481" i="2"/>
  <c r="Y8481" i="2"/>
  <c r="R8481" i="2"/>
  <c r="Z8481" i="2"/>
  <c r="X8481" i="2"/>
  <c r="P8481" i="2"/>
  <c r="V6055" i="2"/>
  <c r="W6055" i="2"/>
  <c r="P6055" i="2"/>
  <c r="X6055" i="2"/>
  <c r="Q6055" i="2"/>
  <c r="Y6055" i="2"/>
  <c r="R6055" i="2"/>
  <c r="Z6055" i="2"/>
  <c r="S6055" i="2"/>
  <c r="AA6055" i="2"/>
  <c r="T6055" i="2"/>
  <c r="AB6055" i="2"/>
  <c r="U6055" i="2"/>
  <c r="T6330" i="2"/>
  <c r="AB6330" i="2"/>
  <c r="U6330" i="2"/>
  <c r="V6330" i="2"/>
  <c r="W6330" i="2"/>
  <c r="P6330" i="2"/>
  <c r="X6330" i="2"/>
  <c r="Q6330" i="2"/>
  <c r="Y6330" i="2"/>
  <c r="R6330" i="2"/>
  <c r="Z6330" i="2"/>
  <c r="AA6330" i="2"/>
  <c r="S6330" i="2"/>
  <c r="T22385" i="2"/>
  <c r="AB22385" i="2"/>
  <c r="U22385" i="2"/>
  <c r="V22385" i="2"/>
  <c r="W22385" i="2"/>
  <c r="P22385" i="2"/>
  <c r="X22385" i="2"/>
  <c r="R22385" i="2"/>
  <c r="Z22385" i="2"/>
  <c r="S22385" i="2"/>
  <c r="AA22385" i="2"/>
  <c r="Q22385" i="2"/>
  <c r="Y22385" i="2"/>
  <c r="P5130" i="2"/>
  <c r="X5130" i="2"/>
  <c r="Q5130" i="2"/>
  <c r="Y5130" i="2"/>
  <c r="R5130" i="2"/>
  <c r="Z5130" i="2"/>
  <c r="S5130" i="2"/>
  <c r="AA5130" i="2"/>
  <c r="T5130" i="2"/>
  <c r="AB5130" i="2"/>
  <c r="U5130" i="2"/>
  <c r="V5130" i="2"/>
  <c r="W5130" i="2"/>
  <c r="Q18537" i="2"/>
  <c r="Y18537" i="2"/>
  <c r="R18537" i="2"/>
  <c r="Z18537" i="2"/>
  <c r="S18537" i="2"/>
  <c r="AA18537" i="2"/>
  <c r="T18537" i="2"/>
  <c r="AB18537" i="2"/>
  <c r="U18537" i="2"/>
  <c r="W18537" i="2"/>
  <c r="P18537" i="2"/>
  <c r="X18537" i="2"/>
  <c r="V18537" i="2"/>
  <c r="T12246" i="2"/>
  <c r="AB12246" i="2"/>
  <c r="U12246" i="2"/>
  <c r="V12246" i="2"/>
  <c r="W12246" i="2"/>
  <c r="P12246" i="2"/>
  <c r="X12246" i="2"/>
  <c r="Q12246" i="2"/>
  <c r="Y12246" i="2"/>
  <c r="R12246" i="2"/>
  <c r="Z12246" i="2"/>
  <c r="S12246" i="2"/>
  <c r="AA12246" i="2"/>
  <c r="Q7216" i="2"/>
  <c r="Y7216" i="2"/>
  <c r="R7216" i="2"/>
  <c r="Z7216" i="2"/>
  <c r="S7216" i="2"/>
  <c r="AA7216" i="2"/>
  <c r="T7216" i="2"/>
  <c r="AB7216" i="2"/>
  <c r="U7216" i="2"/>
  <c r="W7216" i="2"/>
  <c r="P7216" i="2"/>
  <c r="X7216" i="2"/>
  <c r="V7216" i="2"/>
  <c r="P13281" i="2"/>
  <c r="X13281" i="2"/>
  <c r="Q13281" i="2"/>
  <c r="Y13281" i="2"/>
  <c r="R13281" i="2"/>
  <c r="Z13281" i="2"/>
  <c r="S13281" i="2"/>
  <c r="AA13281" i="2"/>
  <c r="V13281" i="2"/>
  <c r="W13281" i="2"/>
  <c r="AB13281" i="2"/>
  <c r="T13281" i="2"/>
  <c r="U13281" i="2"/>
  <c r="S1827" i="2"/>
  <c r="AA1827" i="2"/>
  <c r="T1827" i="2"/>
  <c r="AB1827" i="2"/>
  <c r="V1827" i="2"/>
  <c r="W1827" i="2"/>
  <c r="P1827" i="2"/>
  <c r="X1827" i="2"/>
  <c r="R1827" i="2"/>
  <c r="U1827" i="2"/>
  <c r="Y1827" i="2"/>
  <c r="Z1827" i="2"/>
  <c r="Q1827" i="2"/>
  <c r="W16376" i="2"/>
  <c r="P16376" i="2"/>
  <c r="X16376" i="2"/>
  <c r="Q16376" i="2"/>
  <c r="Y16376" i="2"/>
  <c r="R16376" i="2"/>
  <c r="Z16376" i="2"/>
  <c r="U16376" i="2"/>
  <c r="V16376" i="2"/>
  <c r="S16376" i="2"/>
  <c r="AA16376" i="2"/>
  <c r="AB16376" i="2"/>
  <c r="T16376" i="2"/>
  <c r="W14763" i="2"/>
  <c r="P14763" i="2"/>
  <c r="X14763" i="2"/>
  <c r="Q14763" i="2"/>
  <c r="Y14763" i="2"/>
  <c r="R14763" i="2"/>
  <c r="Z14763" i="2"/>
  <c r="S14763" i="2"/>
  <c r="AA14763" i="2"/>
  <c r="U14763" i="2"/>
  <c r="V14763" i="2"/>
  <c r="T14763" i="2"/>
  <c r="AB14763" i="2"/>
  <c r="Q15890" i="2"/>
  <c r="Y15890" i="2"/>
  <c r="R15890" i="2"/>
  <c r="Z15890" i="2"/>
  <c r="S15890" i="2"/>
  <c r="AA15890" i="2"/>
  <c r="T15890" i="2"/>
  <c r="AB15890" i="2"/>
  <c r="W15890" i="2"/>
  <c r="P15890" i="2"/>
  <c r="X15890" i="2"/>
  <c r="U15890" i="2"/>
  <c r="V15890" i="2"/>
  <c r="R12727" i="2"/>
  <c r="Z12727" i="2"/>
  <c r="S12727" i="2"/>
  <c r="AA12727" i="2"/>
  <c r="T12727" i="2"/>
  <c r="AB12727" i="2"/>
  <c r="U12727" i="2"/>
  <c r="V12727" i="2"/>
  <c r="W12727" i="2"/>
  <c r="P12727" i="2"/>
  <c r="X12727" i="2"/>
  <c r="Q12727" i="2"/>
  <c r="Y12727" i="2"/>
  <c r="T19817" i="2"/>
  <c r="AB19817" i="2"/>
  <c r="U19817" i="2"/>
  <c r="V19817" i="2"/>
  <c r="W19817" i="2"/>
  <c r="P19817" i="2"/>
  <c r="X19817" i="2"/>
  <c r="R19817" i="2"/>
  <c r="Z19817" i="2"/>
  <c r="S19817" i="2"/>
  <c r="AA19817" i="2"/>
  <c r="Q19817" i="2"/>
  <c r="Y19817" i="2"/>
  <c r="R13266" i="2"/>
  <c r="Z13266" i="2"/>
  <c r="S13266" i="2"/>
  <c r="AA13266" i="2"/>
  <c r="T13266" i="2"/>
  <c r="AB13266" i="2"/>
  <c r="U13266" i="2"/>
  <c r="P13266" i="2"/>
  <c r="X13266" i="2"/>
  <c r="Q13266" i="2"/>
  <c r="Y13266" i="2"/>
  <c r="V13266" i="2"/>
  <c r="W13266" i="2"/>
  <c r="Q8670" i="2"/>
  <c r="Y8670" i="2"/>
  <c r="R8670" i="2"/>
  <c r="Z8670" i="2"/>
  <c r="S8670" i="2"/>
  <c r="AA8670" i="2"/>
  <c r="T8670" i="2"/>
  <c r="AB8670" i="2"/>
  <c r="U8670" i="2"/>
  <c r="W8670" i="2"/>
  <c r="P8670" i="2"/>
  <c r="X8670" i="2"/>
  <c r="V8670" i="2"/>
  <c r="P2664" i="2"/>
  <c r="X2664" i="2"/>
  <c r="Q2664" i="2"/>
  <c r="Y2664" i="2"/>
  <c r="R2664" i="2"/>
  <c r="Z2664" i="2"/>
  <c r="S2664" i="2"/>
  <c r="AA2664" i="2"/>
  <c r="T2664" i="2"/>
  <c r="AB2664" i="2"/>
  <c r="V2664" i="2"/>
  <c r="W2664" i="2"/>
  <c r="U2664" i="2"/>
  <c r="S17006" i="2"/>
  <c r="AA17006" i="2"/>
  <c r="T17006" i="2"/>
  <c r="AB17006" i="2"/>
  <c r="U17006" i="2"/>
  <c r="V17006" i="2"/>
  <c r="W17006" i="2"/>
  <c r="Q17006" i="2"/>
  <c r="Y17006" i="2"/>
  <c r="R17006" i="2"/>
  <c r="Z17006" i="2"/>
  <c r="P17006" i="2"/>
  <c r="X17006" i="2"/>
  <c r="Q9229" i="2"/>
  <c r="Y9229" i="2"/>
  <c r="R9229" i="2"/>
  <c r="Z9229" i="2"/>
  <c r="S9229" i="2"/>
  <c r="AA9229" i="2"/>
  <c r="T9229" i="2"/>
  <c r="AB9229" i="2"/>
  <c r="U9229" i="2"/>
  <c r="W9229" i="2"/>
  <c r="P9229" i="2"/>
  <c r="X9229" i="2"/>
  <c r="V9229" i="2"/>
  <c r="R446" i="2"/>
  <c r="Z446" i="2"/>
  <c r="S446" i="2"/>
  <c r="AA446" i="2"/>
  <c r="T446" i="2"/>
  <c r="AB446" i="2"/>
  <c r="U446" i="2"/>
  <c r="V446" i="2"/>
  <c r="P446" i="2"/>
  <c r="X446" i="2"/>
  <c r="Q446" i="2"/>
  <c r="W446" i="2"/>
  <c r="Y446" i="2"/>
  <c r="P22367" i="2"/>
  <c r="X22367" i="2"/>
  <c r="Q22367" i="2"/>
  <c r="Y22367" i="2"/>
  <c r="R22367" i="2"/>
  <c r="Z22367" i="2"/>
  <c r="S22367" i="2"/>
  <c r="AA22367" i="2"/>
  <c r="T22367" i="2"/>
  <c r="AB22367" i="2"/>
  <c r="V22367" i="2"/>
  <c r="W22367" i="2"/>
  <c r="U22367" i="2"/>
  <c r="R10502" i="2"/>
  <c r="Z10502" i="2"/>
  <c r="S10502" i="2"/>
  <c r="AA10502" i="2"/>
  <c r="T10502" i="2"/>
  <c r="AB10502" i="2"/>
  <c r="U10502" i="2"/>
  <c r="V10502" i="2"/>
  <c r="P10502" i="2"/>
  <c r="X10502" i="2"/>
  <c r="Q10502" i="2"/>
  <c r="Y10502" i="2"/>
  <c r="W10502" i="2"/>
  <c r="R22352" i="2"/>
  <c r="Z22352" i="2"/>
  <c r="S22352" i="2"/>
  <c r="AA22352" i="2"/>
  <c r="T22352" i="2"/>
  <c r="AB22352" i="2"/>
  <c r="U22352" i="2"/>
  <c r="V22352" i="2"/>
  <c r="P22352" i="2"/>
  <c r="X22352" i="2"/>
  <c r="Q22352" i="2"/>
  <c r="Y22352" i="2"/>
  <c r="W22352" i="2"/>
  <c r="S8334" i="2"/>
  <c r="AA8334" i="2"/>
  <c r="T8334" i="2"/>
  <c r="AB8334" i="2"/>
  <c r="U8334" i="2"/>
  <c r="V8334" i="2"/>
  <c r="W8334" i="2"/>
  <c r="Q8334" i="2"/>
  <c r="Y8334" i="2"/>
  <c r="R8334" i="2"/>
  <c r="Z8334" i="2"/>
  <c r="P8334" i="2"/>
  <c r="X8334" i="2"/>
  <c r="P12533" i="2"/>
  <c r="X12533" i="2"/>
  <c r="Q12533" i="2"/>
  <c r="Y12533" i="2"/>
  <c r="R12533" i="2"/>
  <c r="Z12533" i="2"/>
  <c r="S12533" i="2"/>
  <c r="AA12533" i="2"/>
  <c r="T12533" i="2"/>
  <c r="AB12533" i="2"/>
  <c r="U12533" i="2"/>
  <c r="V12533" i="2"/>
  <c r="W12533" i="2"/>
  <c r="V12159" i="2"/>
  <c r="W12159" i="2"/>
  <c r="P12159" i="2"/>
  <c r="X12159" i="2"/>
  <c r="Q12159" i="2"/>
  <c r="Y12159" i="2"/>
  <c r="R12159" i="2"/>
  <c r="Z12159" i="2"/>
  <c r="S12159" i="2"/>
  <c r="AA12159" i="2"/>
  <c r="T12159" i="2"/>
  <c r="AB12159" i="2"/>
  <c r="U12159" i="2"/>
  <c r="U17156" i="2"/>
  <c r="V17156" i="2"/>
  <c r="W17156" i="2"/>
  <c r="P17156" i="2"/>
  <c r="X17156" i="2"/>
  <c r="Q17156" i="2"/>
  <c r="Y17156" i="2"/>
  <c r="S17156" i="2"/>
  <c r="AA17156" i="2"/>
  <c r="T17156" i="2"/>
  <c r="AB17156" i="2"/>
  <c r="R17156" i="2"/>
  <c r="Z17156" i="2"/>
  <c r="V13256" i="2"/>
  <c r="W13256" i="2"/>
  <c r="P13256" i="2"/>
  <c r="X13256" i="2"/>
  <c r="Q13256" i="2"/>
  <c r="Y13256" i="2"/>
  <c r="T13256" i="2"/>
  <c r="AB13256" i="2"/>
  <c r="U13256" i="2"/>
  <c r="Z13256" i="2"/>
  <c r="AA13256" i="2"/>
  <c r="R13256" i="2"/>
  <c r="S13256" i="2"/>
  <c r="R20934" i="2"/>
  <c r="Z20934" i="2"/>
  <c r="S20934" i="2"/>
  <c r="AA20934" i="2"/>
  <c r="T20934" i="2"/>
  <c r="AB20934" i="2"/>
  <c r="U20934" i="2"/>
  <c r="V20934" i="2"/>
  <c r="P20934" i="2"/>
  <c r="X20934" i="2"/>
  <c r="Q20934" i="2"/>
  <c r="Y20934" i="2"/>
  <c r="W20934" i="2"/>
  <c r="S396" i="2"/>
  <c r="AA396" i="2"/>
  <c r="T396" i="2"/>
  <c r="AB396" i="2"/>
  <c r="U396" i="2"/>
  <c r="V396" i="2"/>
  <c r="W396" i="2"/>
  <c r="Q396" i="2"/>
  <c r="Y396" i="2"/>
  <c r="P396" i="2"/>
  <c r="X396" i="2"/>
  <c r="R396" i="2"/>
  <c r="Z396" i="2"/>
  <c r="V13208" i="2"/>
  <c r="W13208" i="2"/>
  <c r="P13208" i="2"/>
  <c r="X13208" i="2"/>
  <c r="Q13208" i="2"/>
  <c r="Y13208" i="2"/>
  <c r="T13208" i="2"/>
  <c r="AB13208" i="2"/>
  <c r="U13208" i="2"/>
  <c r="Z13208" i="2"/>
  <c r="AA13208" i="2"/>
  <c r="R13208" i="2"/>
  <c r="S13208" i="2"/>
  <c r="V13144" i="2"/>
  <c r="W13144" i="2"/>
  <c r="P13144" i="2"/>
  <c r="X13144" i="2"/>
  <c r="Q13144" i="2"/>
  <c r="Y13144" i="2"/>
  <c r="T13144" i="2"/>
  <c r="AB13144" i="2"/>
  <c r="U13144" i="2"/>
  <c r="Z13144" i="2"/>
  <c r="AA13144" i="2"/>
  <c r="R13144" i="2"/>
  <c r="S13144" i="2"/>
  <c r="V13088" i="2"/>
  <c r="W13088" i="2"/>
  <c r="P13088" i="2"/>
  <c r="X13088" i="2"/>
  <c r="Q13088" i="2"/>
  <c r="Y13088" i="2"/>
  <c r="T13088" i="2"/>
  <c r="AB13088" i="2"/>
  <c r="U13088" i="2"/>
  <c r="R13088" i="2"/>
  <c r="S13088" i="2"/>
  <c r="Z13088" i="2"/>
  <c r="AA13088" i="2"/>
  <c r="V13036" i="2"/>
  <c r="W13036" i="2"/>
  <c r="P13036" i="2"/>
  <c r="X13036" i="2"/>
  <c r="Q13036" i="2"/>
  <c r="Y13036" i="2"/>
  <c r="T13036" i="2"/>
  <c r="AB13036" i="2"/>
  <c r="U13036" i="2"/>
  <c r="R13036" i="2"/>
  <c r="Z13036" i="2"/>
  <c r="AA13036" i="2"/>
  <c r="S13036" i="2"/>
  <c r="R22274" i="2"/>
  <c r="Z22274" i="2"/>
  <c r="S22274" i="2"/>
  <c r="AA22274" i="2"/>
  <c r="T22274" i="2"/>
  <c r="AB22274" i="2"/>
  <c r="U22274" i="2"/>
  <c r="V22274" i="2"/>
  <c r="P22274" i="2"/>
  <c r="X22274" i="2"/>
  <c r="Q22274" i="2"/>
  <c r="Y22274" i="2"/>
  <c r="W22274" i="2"/>
  <c r="R22218" i="2"/>
  <c r="Z22218" i="2"/>
  <c r="S22218" i="2"/>
  <c r="AA22218" i="2"/>
  <c r="T22218" i="2"/>
  <c r="AB22218" i="2"/>
  <c r="U22218" i="2"/>
  <c r="V22218" i="2"/>
  <c r="P22218" i="2"/>
  <c r="X22218" i="2"/>
  <c r="Q22218" i="2"/>
  <c r="Y22218" i="2"/>
  <c r="W22218" i="2"/>
  <c r="R22170" i="2"/>
  <c r="Z22170" i="2"/>
  <c r="S22170" i="2"/>
  <c r="AA22170" i="2"/>
  <c r="T22170" i="2"/>
  <c r="AB22170" i="2"/>
  <c r="U22170" i="2"/>
  <c r="V22170" i="2"/>
  <c r="P22170" i="2"/>
  <c r="X22170" i="2"/>
  <c r="Q22170" i="2"/>
  <c r="Y22170" i="2"/>
  <c r="W22170" i="2"/>
  <c r="R22122" i="2"/>
  <c r="Z22122" i="2"/>
  <c r="S22122" i="2"/>
  <c r="AA22122" i="2"/>
  <c r="T22122" i="2"/>
  <c r="AB22122" i="2"/>
  <c r="U22122" i="2"/>
  <c r="V22122" i="2"/>
  <c r="P22122" i="2"/>
  <c r="X22122" i="2"/>
  <c r="Q22122" i="2"/>
  <c r="Y22122" i="2"/>
  <c r="W22122" i="2"/>
  <c r="R22066" i="2"/>
  <c r="Z22066" i="2"/>
  <c r="S22066" i="2"/>
  <c r="AA22066" i="2"/>
  <c r="T22066" i="2"/>
  <c r="AB22066" i="2"/>
  <c r="U22066" i="2"/>
  <c r="V22066" i="2"/>
  <c r="P22066" i="2"/>
  <c r="X22066" i="2"/>
  <c r="Q22066" i="2"/>
  <c r="Y22066" i="2"/>
  <c r="W22066" i="2"/>
  <c r="V5491" i="2"/>
  <c r="W5491" i="2"/>
  <c r="P5491" i="2"/>
  <c r="X5491" i="2"/>
  <c r="Q5491" i="2"/>
  <c r="Y5491" i="2"/>
  <c r="R5491" i="2"/>
  <c r="Z5491" i="2"/>
  <c r="S5491" i="2"/>
  <c r="AA5491" i="2"/>
  <c r="T5491" i="2"/>
  <c r="AB5491" i="2"/>
  <c r="U5491" i="2"/>
  <c r="P12300" i="2"/>
  <c r="X12300" i="2"/>
  <c r="Q12300" i="2"/>
  <c r="Y12300" i="2"/>
  <c r="R12300" i="2"/>
  <c r="Z12300" i="2"/>
  <c r="S12300" i="2"/>
  <c r="AA12300" i="2"/>
  <c r="T12300" i="2"/>
  <c r="AB12300" i="2"/>
  <c r="U12300" i="2"/>
  <c r="V12300" i="2"/>
  <c r="W12300" i="2"/>
  <c r="S19102" i="2"/>
  <c r="AA19102" i="2"/>
  <c r="T19102" i="2"/>
  <c r="AB19102" i="2"/>
  <c r="U19102" i="2"/>
  <c r="V19102" i="2"/>
  <c r="W19102" i="2"/>
  <c r="Q19102" i="2"/>
  <c r="Y19102" i="2"/>
  <c r="R19102" i="2"/>
  <c r="Z19102" i="2"/>
  <c r="P19102" i="2"/>
  <c r="X19102" i="2"/>
  <c r="W14475" i="2"/>
  <c r="P14475" i="2"/>
  <c r="X14475" i="2"/>
  <c r="Q14475" i="2"/>
  <c r="Y14475" i="2"/>
  <c r="R14475" i="2"/>
  <c r="Z14475" i="2"/>
  <c r="S14475" i="2"/>
  <c r="AA14475" i="2"/>
  <c r="U14475" i="2"/>
  <c r="V14475" i="2"/>
  <c r="AB14475" i="2"/>
  <c r="T14475" i="2"/>
  <c r="Q1797" i="2"/>
  <c r="Y1797" i="2"/>
  <c r="R1797" i="2"/>
  <c r="Z1797" i="2"/>
  <c r="T1797" i="2"/>
  <c r="AB1797" i="2"/>
  <c r="U1797" i="2"/>
  <c r="V1797" i="2"/>
  <c r="P1797" i="2"/>
  <c r="S1797" i="2"/>
  <c r="W1797" i="2"/>
  <c r="X1797" i="2"/>
  <c r="AA1797" i="2"/>
  <c r="V10119" i="2"/>
  <c r="W10119" i="2"/>
  <c r="P10119" i="2"/>
  <c r="X10119" i="2"/>
  <c r="Q10119" i="2"/>
  <c r="Y10119" i="2"/>
  <c r="R10119" i="2"/>
  <c r="Z10119" i="2"/>
  <c r="T10119" i="2"/>
  <c r="AB10119" i="2"/>
  <c r="U10119" i="2"/>
  <c r="S10119" i="2"/>
  <c r="AA10119" i="2"/>
  <c r="Q19565" i="2"/>
  <c r="Y19565" i="2"/>
  <c r="R19565" i="2"/>
  <c r="Z19565" i="2"/>
  <c r="S19565" i="2"/>
  <c r="AA19565" i="2"/>
  <c r="T19565" i="2"/>
  <c r="AB19565" i="2"/>
  <c r="U19565" i="2"/>
  <c r="W19565" i="2"/>
  <c r="P19565" i="2"/>
  <c r="X19565" i="2"/>
  <c r="V19565" i="2"/>
  <c r="V9936" i="2"/>
  <c r="W9936" i="2"/>
  <c r="P9936" i="2"/>
  <c r="X9936" i="2"/>
  <c r="Q9936" i="2"/>
  <c r="Y9936" i="2"/>
  <c r="R9936" i="2"/>
  <c r="Z9936" i="2"/>
  <c r="T9936" i="2"/>
  <c r="AB9936" i="2"/>
  <c r="U9936" i="2"/>
  <c r="S9936" i="2"/>
  <c r="AA9936" i="2"/>
  <c r="U5242" i="2"/>
  <c r="V5242" i="2"/>
  <c r="W5242" i="2"/>
  <c r="P5242" i="2"/>
  <c r="X5242" i="2"/>
  <c r="Q5242" i="2"/>
  <c r="Y5242" i="2"/>
  <c r="R5242" i="2"/>
  <c r="Z5242" i="2"/>
  <c r="S5242" i="2"/>
  <c r="T5242" i="2"/>
  <c r="AA5242" i="2"/>
  <c r="AB5242" i="2"/>
  <c r="Q2086" i="2"/>
  <c r="Y2086" i="2"/>
  <c r="R2086" i="2"/>
  <c r="Z2086" i="2"/>
  <c r="S2086" i="2"/>
  <c r="AA2086" i="2"/>
  <c r="T2086" i="2"/>
  <c r="AB2086" i="2"/>
  <c r="U2086" i="2"/>
  <c r="V2086" i="2"/>
  <c r="X2086" i="2"/>
  <c r="P2086" i="2"/>
  <c r="W2086" i="2"/>
  <c r="V12875" i="2"/>
  <c r="W12875" i="2"/>
  <c r="P12875" i="2"/>
  <c r="X12875" i="2"/>
  <c r="R12875" i="2"/>
  <c r="Z12875" i="2"/>
  <c r="S12875" i="2"/>
  <c r="AA12875" i="2"/>
  <c r="T12875" i="2"/>
  <c r="AB12875" i="2"/>
  <c r="Q12875" i="2"/>
  <c r="U12875" i="2"/>
  <c r="Y12875" i="2"/>
  <c r="U6761" i="2"/>
  <c r="V6761" i="2"/>
  <c r="W6761" i="2"/>
  <c r="P6761" i="2"/>
  <c r="X6761" i="2"/>
  <c r="Q6761" i="2"/>
  <c r="Y6761" i="2"/>
  <c r="S6761" i="2"/>
  <c r="AA6761" i="2"/>
  <c r="T6761" i="2"/>
  <c r="AB6761" i="2"/>
  <c r="R6761" i="2"/>
  <c r="Z6761" i="2"/>
  <c r="V5423" i="2"/>
  <c r="W5423" i="2"/>
  <c r="P5423" i="2"/>
  <c r="X5423" i="2"/>
  <c r="Q5423" i="2"/>
  <c r="Y5423" i="2"/>
  <c r="R5423" i="2"/>
  <c r="Z5423" i="2"/>
  <c r="S5423" i="2"/>
  <c r="AA5423" i="2"/>
  <c r="T5423" i="2"/>
  <c r="AB5423" i="2"/>
  <c r="U5423" i="2"/>
  <c r="Q15702" i="2"/>
  <c r="Y15702" i="2"/>
  <c r="R15702" i="2"/>
  <c r="Z15702" i="2"/>
  <c r="S15702" i="2"/>
  <c r="AA15702" i="2"/>
  <c r="T15702" i="2"/>
  <c r="AB15702" i="2"/>
  <c r="W15702" i="2"/>
  <c r="P15702" i="2"/>
  <c r="X15702" i="2"/>
  <c r="U15702" i="2"/>
  <c r="V15702" i="2"/>
  <c r="Q11178" i="2"/>
  <c r="Y11178" i="2"/>
  <c r="R11178" i="2"/>
  <c r="Z11178" i="2"/>
  <c r="S11178" i="2"/>
  <c r="AA11178" i="2"/>
  <c r="T11178" i="2"/>
  <c r="AB11178" i="2"/>
  <c r="U11178" i="2"/>
  <c r="V11178" i="2"/>
  <c r="W11178" i="2"/>
  <c r="X11178" i="2"/>
  <c r="P11178" i="2"/>
  <c r="Q14764" i="2"/>
  <c r="Y14764" i="2"/>
  <c r="R14764" i="2"/>
  <c r="Z14764" i="2"/>
  <c r="S14764" i="2"/>
  <c r="AA14764" i="2"/>
  <c r="T14764" i="2"/>
  <c r="AB14764" i="2"/>
  <c r="U14764" i="2"/>
  <c r="W14764" i="2"/>
  <c r="P14764" i="2"/>
  <c r="X14764" i="2"/>
  <c r="V14764" i="2"/>
  <c r="T4316" i="2"/>
  <c r="AB4316" i="2"/>
  <c r="U4316" i="2"/>
  <c r="V4316" i="2"/>
  <c r="W4316" i="2"/>
  <c r="P4316" i="2"/>
  <c r="X4316" i="2"/>
  <c r="R4316" i="2"/>
  <c r="Z4316" i="2"/>
  <c r="Q4316" i="2"/>
  <c r="S4316" i="2"/>
  <c r="Y4316" i="2"/>
  <c r="AA4316" i="2"/>
  <c r="W19336" i="2"/>
  <c r="P19336" i="2"/>
  <c r="X19336" i="2"/>
  <c r="Q19336" i="2"/>
  <c r="Y19336" i="2"/>
  <c r="R19336" i="2"/>
  <c r="Z19336" i="2"/>
  <c r="S19336" i="2"/>
  <c r="AA19336" i="2"/>
  <c r="U19336" i="2"/>
  <c r="V19336" i="2"/>
  <c r="T19336" i="2"/>
  <c r="AB19336" i="2"/>
  <c r="R21935" i="2"/>
  <c r="Z21935" i="2"/>
  <c r="S21935" i="2"/>
  <c r="AA21935" i="2"/>
  <c r="T21935" i="2"/>
  <c r="AB21935" i="2"/>
  <c r="U21935" i="2"/>
  <c r="V21935" i="2"/>
  <c r="P21935" i="2"/>
  <c r="X21935" i="2"/>
  <c r="Q21935" i="2"/>
  <c r="Y21935" i="2"/>
  <c r="W21935" i="2"/>
  <c r="V21885" i="2"/>
  <c r="W21885" i="2"/>
  <c r="P21885" i="2"/>
  <c r="X21885" i="2"/>
  <c r="Q21885" i="2"/>
  <c r="Y21885" i="2"/>
  <c r="R21885" i="2"/>
  <c r="Z21885" i="2"/>
  <c r="T21885" i="2"/>
  <c r="AB21885" i="2"/>
  <c r="U21885" i="2"/>
  <c r="S21885" i="2"/>
  <c r="AA21885" i="2"/>
  <c r="V21829" i="2"/>
  <c r="W21829" i="2"/>
  <c r="P21829" i="2"/>
  <c r="X21829" i="2"/>
  <c r="Q21829" i="2"/>
  <c r="Y21829" i="2"/>
  <c r="R21829" i="2"/>
  <c r="Z21829" i="2"/>
  <c r="T21829" i="2"/>
  <c r="AB21829" i="2"/>
  <c r="U21829" i="2"/>
  <c r="S21829" i="2"/>
  <c r="AA21829" i="2"/>
  <c r="T9444" i="2"/>
  <c r="AB9444" i="2"/>
  <c r="U9444" i="2"/>
  <c r="V9444" i="2"/>
  <c r="W9444" i="2"/>
  <c r="P9444" i="2"/>
  <c r="X9444" i="2"/>
  <c r="R9444" i="2"/>
  <c r="Z9444" i="2"/>
  <c r="S9444" i="2"/>
  <c r="AA9444" i="2"/>
  <c r="Q9444" i="2"/>
  <c r="Y9444" i="2"/>
  <c r="S8038" i="2"/>
  <c r="AA8038" i="2"/>
  <c r="T8038" i="2"/>
  <c r="AB8038" i="2"/>
  <c r="U8038" i="2"/>
  <c r="W8038" i="2"/>
  <c r="Q8038" i="2"/>
  <c r="Y8038" i="2"/>
  <c r="P8038" i="2"/>
  <c r="R8038" i="2"/>
  <c r="V8038" i="2"/>
  <c r="X8038" i="2"/>
  <c r="Z8038" i="2"/>
  <c r="U8924" i="2"/>
  <c r="V8924" i="2"/>
  <c r="W8924" i="2"/>
  <c r="P8924" i="2"/>
  <c r="X8924" i="2"/>
  <c r="Q8924" i="2"/>
  <c r="Y8924" i="2"/>
  <c r="S8924" i="2"/>
  <c r="AA8924" i="2"/>
  <c r="T8924" i="2"/>
  <c r="AB8924" i="2"/>
  <c r="R8924" i="2"/>
  <c r="Z8924" i="2"/>
  <c r="Q17957" i="2"/>
  <c r="Y17957" i="2"/>
  <c r="R17957" i="2"/>
  <c r="Z17957" i="2"/>
  <c r="S17957" i="2"/>
  <c r="AA17957" i="2"/>
  <c r="T17957" i="2"/>
  <c r="AB17957" i="2"/>
  <c r="U17957" i="2"/>
  <c r="W17957" i="2"/>
  <c r="P17957" i="2"/>
  <c r="X17957" i="2"/>
  <c r="V17957" i="2"/>
  <c r="T9676" i="2"/>
  <c r="AB9676" i="2"/>
  <c r="U9676" i="2"/>
  <c r="V9676" i="2"/>
  <c r="W9676" i="2"/>
  <c r="P9676" i="2"/>
  <c r="X9676" i="2"/>
  <c r="R9676" i="2"/>
  <c r="Z9676" i="2"/>
  <c r="S9676" i="2"/>
  <c r="AA9676" i="2"/>
  <c r="Q9676" i="2"/>
  <c r="Y9676" i="2"/>
  <c r="W9065" i="2"/>
  <c r="P9065" i="2"/>
  <c r="X9065" i="2"/>
  <c r="Q9065" i="2"/>
  <c r="Y9065" i="2"/>
  <c r="R9065" i="2"/>
  <c r="Z9065" i="2"/>
  <c r="S9065" i="2"/>
  <c r="AA9065" i="2"/>
  <c r="U9065" i="2"/>
  <c r="V9065" i="2"/>
  <c r="T9065" i="2"/>
  <c r="AB9065" i="2"/>
  <c r="R20904" i="2"/>
  <c r="Z20904" i="2"/>
  <c r="S20904" i="2"/>
  <c r="AA20904" i="2"/>
  <c r="T20904" i="2"/>
  <c r="AB20904" i="2"/>
  <c r="U20904" i="2"/>
  <c r="V20904" i="2"/>
  <c r="P20904" i="2"/>
  <c r="X20904" i="2"/>
  <c r="Q20904" i="2"/>
  <c r="Y20904" i="2"/>
  <c r="W20904" i="2"/>
  <c r="P21776" i="2"/>
  <c r="X21776" i="2"/>
  <c r="Q21776" i="2"/>
  <c r="Y21776" i="2"/>
  <c r="R21776" i="2"/>
  <c r="Z21776" i="2"/>
  <c r="S21776" i="2"/>
  <c r="AA21776" i="2"/>
  <c r="T21776" i="2"/>
  <c r="AB21776" i="2"/>
  <c r="V21776" i="2"/>
  <c r="W21776" i="2"/>
  <c r="U21776" i="2"/>
  <c r="P21729" i="2"/>
  <c r="X21729" i="2"/>
  <c r="Q21729" i="2"/>
  <c r="Y21729" i="2"/>
  <c r="R21729" i="2"/>
  <c r="Z21729" i="2"/>
  <c r="S21729" i="2"/>
  <c r="AA21729" i="2"/>
  <c r="T21729" i="2"/>
  <c r="AB21729" i="2"/>
  <c r="V21729" i="2"/>
  <c r="W21729" i="2"/>
  <c r="U21729" i="2"/>
  <c r="P199" i="2"/>
  <c r="X199" i="2"/>
  <c r="Q199" i="2"/>
  <c r="Y199" i="2"/>
  <c r="R199" i="2"/>
  <c r="Z199" i="2"/>
  <c r="S199" i="2"/>
  <c r="AA199" i="2"/>
  <c r="T199" i="2"/>
  <c r="AB199" i="2"/>
  <c r="V199" i="2"/>
  <c r="U199" i="2"/>
  <c r="W199" i="2"/>
  <c r="Q7927" i="2"/>
  <c r="Y7927" i="2"/>
  <c r="R7927" i="2"/>
  <c r="Z7927" i="2"/>
  <c r="S7927" i="2"/>
  <c r="AA7927" i="2"/>
  <c r="T7927" i="2"/>
  <c r="AB7927" i="2"/>
  <c r="U7927" i="2"/>
  <c r="W7927" i="2"/>
  <c r="P7927" i="2"/>
  <c r="V7927" i="2"/>
  <c r="X7927" i="2"/>
  <c r="Q7042" i="2"/>
  <c r="Y7042" i="2"/>
  <c r="R7042" i="2"/>
  <c r="Z7042" i="2"/>
  <c r="S7042" i="2"/>
  <c r="AA7042" i="2"/>
  <c r="T7042" i="2"/>
  <c r="AB7042" i="2"/>
  <c r="U7042" i="2"/>
  <c r="W7042" i="2"/>
  <c r="P7042" i="2"/>
  <c r="X7042" i="2"/>
  <c r="V7042" i="2"/>
  <c r="V21704" i="2"/>
  <c r="W21704" i="2"/>
  <c r="P21704" i="2"/>
  <c r="X21704" i="2"/>
  <c r="Q21704" i="2"/>
  <c r="Y21704" i="2"/>
  <c r="R21704" i="2"/>
  <c r="Z21704" i="2"/>
  <c r="T21704" i="2"/>
  <c r="AB21704" i="2"/>
  <c r="U21704" i="2"/>
  <c r="S21704" i="2"/>
  <c r="AA21704" i="2"/>
  <c r="P21257" i="2"/>
  <c r="X21257" i="2"/>
  <c r="Q21257" i="2"/>
  <c r="Y21257" i="2"/>
  <c r="R21257" i="2"/>
  <c r="Z21257" i="2"/>
  <c r="S21257" i="2"/>
  <c r="AA21257" i="2"/>
  <c r="T21257" i="2"/>
  <c r="AB21257" i="2"/>
  <c r="V21257" i="2"/>
  <c r="W21257" i="2"/>
  <c r="U21257" i="2"/>
  <c r="S21509" i="2"/>
  <c r="AA21509" i="2"/>
  <c r="T21509" i="2"/>
  <c r="AB21509" i="2"/>
  <c r="U21509" i="2"/>
  <c r="V21509" i="2"/>
  <c r="W21509" i="2"/>
  <c r="P21509" i="2"/>
  <c r="X21509" i="2"/>
  <c r="Q21509" i="2"/>
  <c r="Y21509" i="2"/>
  <c r="R21509" i="2"/>
  <c r="Z21509" i="2"/>
  <c r="V5463" i="2"/>
  <c r="W5463" i="2"/>
  <c r="P5463" i="2"/>
  <c r="X5463" i="2"/>
  <c r="Q5463" i="2"/>
  <c r="Y5463" i="2"/>
  <c r="R5463" i="2"/>
  <c r="Z5463" i="2"/>
  <c r="S5463" i="2"/>
  <c r="AA5463" i="2"/>
  <c r="T5463" i="2"/>
  <c r="AB5463" i="2"/>
  <c r="U5463" i="2"/>
  <c r="R4205" i="2"/>
  <c r="Z4205" i="2"/>
  <c r="S4205" i="2"/>
  <c r="AA4205" i="2"/>
  <c r="T4205" i="2"/>
  <c r="AB4205" i="2"/>
  <c r="U4205" i="2"/>
  <c r="V4205" i="2"/>
  <c r="P4205" i="2"/>
  <c r="X4205" i="2"/>
  <c r="Q4205" i="2"/>
  <c r="Y4205" i="2"/>
  <c r="W4205" i="2"/>
  <c r="T1597" i="2"/>
  <c r="AB1597" i="2"/>
  <c r="U1597" i="2"/>
  <c r="V1597" i="2"/>
  <c r="W1597" i="2"/>
  <c r="P1597" i="2"/>
  <c r="X1597" i="2"/>
  <c r="Q1597" i="2"/>
  <c r="Y1597" i="2"/>
  <c r="R1597" i="2"/>
  <c r="S1597" i="2"/>
  <c r="Z1597" i="2"/>
  <c r="AA1597" i="2"/>
  <c r="V11826" i="2"/>
  <c r="W11826" i="2"/>
  <c r="P11826" i="2"/>
  <c r="X11826" i="2"/>
  <c r="Q11826" i="2"/>
  <c r="Y11826" i="2"/>
  <c r="R11826" i="2"/>
  <c r="Z11826" i="2"/>
  <c r="S11826" i="2"/>
  <c r="AA11826" i="2"/>
  <c r="T11826" i="2"/>
  <c r="AB11826" i="2"/>
  <c r="U11826" i="2"/>
  <c r="S17686" i="2"/>
  <c r="AA17686" i="2"/>
  <c r="T17686" i="2"/>
  <c r="AB17686" i="2"/>
  <c r="U17686" i="2"/>
  <c r="V17686" i="2"/>
  <c r="W17686" i="2"/>
  <c r="Q17686" i="2"/>
  <c r="Y17686" i="2"/>
  <c r="R17686" i="2"/>
  <c r="Z17686" i="2"/>
  <c r="P17686" i="2"/>
  <c r="X17686" i="2"/>
  <c r="U3737" i="2"/>
  <c r="V3737" i="2"/>
  <c r="Q3737" i="2"/>
  <c r="Y3737" i="2"/>
  <c r="T3737" i="2"/>
  <c r="AB3737" i="2"/>
  <c r="P3737" i="2"/>
  <c r="R3737" i="2"/>
  <c r="S3737" i="2"/>
  <c r="W3737" i="2"/>
  <c r="X3737" i="2"/>
  <c r="Z3737" i="2"/>
  <c r="AA3737" i="2"/>
  <c r="Q19057" i="2"/>
  <c r="Y19057" i="2"/>
  <c r="R19057" i="2"/>
  <c r="Z19057" i="2"/>
  <c r="S19057" i="2"/>
  <c r="AA19057" i="2"/>
  <c r="T19057" i="2"/>
  <c r="AB19057" i="2"/>
  <c r="U19057" i="2"/>
  <c r="W19057" i="2"/>
  <c r="P19057" i="2"/>
  <c r="X19057" i="2"/>
  <c r="V19057" i="2"/>
  <c r="U7285" i="2"/>
  <c r="V7285" i="2"/>
  <c r="W7285" i="2"/>
  <c r="P7285" i="2"/>
  <c r="X7285" i="2"/>
  <c r="Q7285" i="2"/>
  <c r="Y7285" i="2"/>
  <c r="S7285" i="2"/>
  <c r="AA7285" i="2"/>
  <c r="T7285" i="2"/>
  <c r="AB7285" i="2"/>
  <c r="Z7285" i="2"/>
  <c r="R7285" i="2"/>
  <c r="S2265" i="2"/>
  <c r="AA2265" i="2"/>
  <c r="T2265" i="2"/>
  <c r="AB2265" i="2"/>
  <c r="U2265" i="2"/>
  <c r="V2265" i="2"/>
  <c r="W2265" i="2"/>
  <c r="P2265" i="2"/>
  <c r="X2265" i="2"/>
  <c r="Q2265" i="2"/>
  <c r="Y2265" i="2"/>
  <c r="R2265" i="2"/>
  <c r="Z2265" i="2"/>
  <c r="Q2247" i="2"/>
  <c r="Y2247" i="2"/>
  <c r="R2247" i="2"/>
  <c r="Z2247" i="2"/>
  <c r="S2247" i="2"/>
  <c r="AA2247" i="2"/>
  <c r="T2247" i="2"/>
  <c r="AB2247" i="2"/>
  <c r="U2247" i="2"/>
  <c r="V2247" i="2"/>
  <c r="W2247" i="2"/>
  <c r="P2247" i="2"/>
  <c r="X2247" i="2"/>
  <c r="Q2439" i="2"/>
  <c r="Y2439" i="2"/>
  <c r="R2439" i="2"/>
  <c r="Z2439" i="2"/>
  <c r="S2439" i="2"/>
  <c r="AA2439" i="2"/>
  <c r="T2439" i="2"/>
  <c r="AB2439" i="2"/>
  <c r="U2439" i="2"/>
  <c r="V2439" i="2"/>
  <c r="W2439" i="2"/>
  <c r="P2439" i="2"/>
  <c r="X2439" i="2"/>
  <c r="P19952" i="2"/>
  <c r="X19952" i="2"/>
  <c r="Q19952" i="2"/>
  <c r="Y19952" i="2"/>
  <c r="R19952" i="2"/>
  <c r="Z19952" i="2"/>
  <c r="S19952" i="2"/>
  <c r="AA19952" i="2"/>
  <c r="T19952" i="2"/>
  <c r="AB19952" i="2"/>
  <c r="V19952" i="2"/>
  <c r="W19952" i="2"/>
  <c r="U19952" i="2"/>
  <c r="U17187" i="2"/>
  <c r="V17187" i="2"/>
  <c r="W17187" i="2"/>
  <c r="P17187" i="2"/>
  <c r="X17187" i="2"/>
  <c r="Q17187" i="2"/>
  <c r="Y17187" i="2"/>
  <c r="S17187" i="2"/>
  <c r="AA17187" i="2"/>
  <c r="T17187" i="2"/>
  <c r="AB17187" i="2"/>
  <c r="R17187" i="2"/>
  <c r="Z17187" i="2"/>
  <c r="T21691" i="2"/>
  <c r="AB21691" i="2"/>
  <c r="U21691" i="2"/>
  <c r="V21691" i="2"/>
  <c r="W21691" i="2"/>
  <c r="P21691" i="2"/>
  <c r="X21691" i="2"/>
  <c r="R21691" i="2"/>
  <c r="Z21691" i="2"/>
  <c r="S21691" i="2"/>
  <c r="AA21691" i="2"/>
  <c r="Q21691" i="2"/>
  <c r="Y21691" i="2"/>
  <c r="R550" i="2"/>
  <c r="Z550" i="2"/>
  <c r="S550" i="2"/>
  <c r="AA550" i="2"/>
  <c r="T550" i="2"/>
  <c r="AB550" i="2"/>
  <c r="U550" i="2"/>
  <c r="V550" i="2"/>
  <c r="W550" i="2"/>
  <c r="P550" i="2"/>
  <c r="Q550" i="2"/>
  <c r="X550" i="2"/>
  <c r="Y550" i="2"/>
  <c r="S4588" i="2"/>
  <c r="AA4588" i="2"/>
  <c r="T4588" i="2"/>
  <c r="AB4588" i="2"/>
  <c r="U4588" i="2"/>
  <c r="V4588" i="2"/>
  <c r="W4588" i="2"/>
  <c r="P4588" i="2"/>
  <c r="X4588" i="2"/>
  <c r="Q4588" i="2"/>
  <c r="R4588" i="2"/>
  <c r="Y4588" i="2"/>
  <c r="Z4588" i="2"/>
  <c r="Q16132" i="2"/>
  <c r="Y16132" i="2"/>
  <c r="R16132" i="2"/>
  <c r="Z16132" i="2"/>
  <c r="S16132" i="2"/>
  <c r="AA16132" i="2"/>
  <c r="T16132" i="2"/>
  <c r="AB16132" i="2"/>
  <c r="W16132" i="2"/>
  <c r="P16132" i="2"/>
  <c r="X16132" i="2"/>
  <c r="U16132" i="2"/>
  <c r="V16132" i="2"/>
  <c r="R20516" i="2"/>
  <c r="Z20516" i="2"/>
  <c r="S20516" i="2"/>
  <c r="AA20516" i="2"/>
  <c r="T20516" i="2"/>
  <c r="AB20516" i="2"/>
  <c r="U20516" i="2"/>
  <c r="V20516" i="2"/>
  <c r="P20516" i="2"/>
  <c r="X20516" i="2"/>
  <c r="Q20516" i="2"/>
  <c r="Y20516" i="2"/>
  <c r="W20516" i="2"/>
  <c r="W2343" i="2"/>
  <c r="P2343" i="2"/>
  <c r="X2343" i="2"/>
  <c r="Q2343" i="2"/>
  <c r="Y2343" i="2"/>
  <c r="R2343" i="2"/>
  <c r="Z2343" i="2"/>
  <c r="S2343" i="2"/>
  <c r="AA2343" i="2"/>
  <c r="T2343" i="2"/>
  <c r="AB2343" i="2"/>
  <c r="U2343" i="2"/>
  <c r="V2343" i="2"/>
  <c r="T4933" i="2"/>
  <c r="AB4933" i="2"/>
  <c r="U4933" i="2"/>
  <c r="V4933" i="2"/>
  <c r="W4933" i="2"/>
  <c r="P4933" i="2"/>
  <c r="X4933" i="2"/>
  <c r="Q4933" i="2"/>
  <c r="Y4933" i="2"/>
  <c r="R4933" i="2"/>
  <c r="Z4933" i="2"/>
  <c r="S4933" i="2"/>
  <c r="AA4933" i="2"/>
  <c r="P10609" i="2"/>
  <c r="X10609" i="2"/>
  <c r="Q10609" i="2"/>
  <c r="Y10609" i="2"/>
  <c r="R10609" i="2"/>
  <c r="Z10609" i="2"/>
  <c r="S10609" i="2"/>
  <c r="AA10609" i="2"/>
  <c r="T10609" i="2"/>
  <c r="AB10609" i="2"/>
  <c r="V10609" i="2"/>
  <c r="W10609" i="2"/>
  <c r="U10609" i="2"/>
  <c r="S3906" i="2"/>
  <c r="AA3906" i="2"/>
  <c r="T3906" i="2"/>
  <c r="AB3906" i="2"/>
  <c r="U3906" i="2"/>
  <c r="V3906" i="2"/>
  <c r="W3906" i="2"/>
  <c r="P3906" i="2"/>
  <c r="X3906" i="2"/>
  <c r="Q3906" i="2"/>
  <c r="Y3906" i="2"/>
  <c r="R3906" i="2"/>
  <c r="Z3906" i="2"/>
  <c r="P9717" i="2"/>
  <c r="X9717" i="2"/>
  <c r="Q9717" i="2"/>
  <c r="Y9717" i="2"/>
  <c r="R9717" i="2"/>
  <c r="Z9717" i="2"/>
  <c r="S9717" i="2"/>
  <c r="AA9717" i="2"/>
  <c r="T9717" i="2"/>
  <c r="AB9717" i="2"/>
  <c r="V9717" i="2"/>
  <c r="W9717" i="2"/>
  <c r="U9717" i="2"/>
  <c r="S14457" i="2"/>
  <c r="AA14457" i="2"/>
  <c r="T14457" i="2"/>
  <c r="AB14457" i="2"/>
  <c r="U14457" i="2"/>
  <c r="V14457" i="2"/>
  <c r="W14457" i="2"/>
  <c r="Q14457" i="2"/>
  <c r="Y14457" i="2"/>
  <c r="R14457" i="2"/>
  <c r="Z14457" i="2"/>
  <c r="X14457" i="2"/>
  <c r="P14457" i="2"/>
  <c r="U16090" i="2"/>
  <c r="V16090" i="2"/>
  <c r="W16090" i="2"/>
  <c r="P16090" i="2"/>
  <c r="X16090" i="2"/>
  <c r="S16090" i="2"/>
  <c r="AA16090" i="2"/>
  <c r="T16090" i="2"/>
  <c r="AB16090" i="2"/>
  <c r="Y16090" i="2"/>
  <c r="Z16090" i="2"/>
  <c r="Q16090" i="2"/>
  <c r="R16090" i="2"/>
  <c r="R1006" i="2"/>
  <c r="Z1006" i="2"/>
  <c r="S1006" i="2"/>
  <c r="AA1006" i="2"/>
  <c r="T1006" i="2"/>
  <c r="AB1006" i="2"/>
  <c r="U1006" i="2"/>
  <c r="V1006" i="2"/>
  <c r="P1006" i="2"/>
  <c r="W1006" i="2"/>
  <c r="X1006" i="2"/>
  <c r="Y1006" i="2"/>
  <c r="Q1006" i="2"/>
  <c r="T9608" i="2"/>
  <c r="AB9608" i="2"/>
  <c r="U9608" i="2"/>
  <c r="V9608" i="2"/>
  <c r="W9608" i="2"/>
  <c r="P9608" i="2"/>
  <c r="X9608" i="2"/>
  <c r="R9608" i="2"/>
  <c r="Z9608" i="2"/>
  <c r="S9608" i="2"/>
  <c r="AA9608" i="2"/>
  <c r="Q9608" i="2"/>
  <c r="Y9608" i="2"/>
  <c r="S15935" i="2"/>
  <c r="AA15935" i="2"/>
  <c r="T15935" i="2"/>
  <c r="AB15935" i="2"/>
  <c r="U15935" i="2"/>
  <c r="V15935" i="2"/>
  <c r="Q15935" i="2"/>
  <c r="Y15935" i="2"/>
  <c r="R15935" i="2"/>
  <c r="Z15935" i="2"/>
  <c r="W15935" i="2"/>
  <c r="X15935" i="2"/>
  <c r="P15935" i="2"/>
  <c r="S16502" i="2"/>
  <c r="AA16502" i="2"/>
  <c r="T16502" i="2"/>
  <c r="AB16502" i="2"/>
  <c r="U16502" i="2"/>
  <c r="V16502" i="2"/>
  <c r="Q16502" i="2"/>
  <c r="Y16502" i="2"/>
  <c r="R16502" i="2"/>
  <c r="Z16502" i="2"/>
  <c r="W16502" i="2"/>
  <c r="X16502" i="2"/>
  <c r="P16502" i="2"/>
  <c r="Q8922" i="2"/>
  <c r="Y8922" i="2"/>
  <c r="R8922" i="2"/>
  <c r="Z8922" i="2"/>
  <c r="S8922" i="2"/>
  <c r="AA8922" i="2"/>
  <c r="T8922" i="2"/>
  <c r="AB8922" i="2"/>
  <c r="U8922" i="2"/>
  <c r="W8922" i="2"/>
  <c r="P8922" i="2"/>
  <c r="X8922" i="2"/>
  <c r="V8922" i="2"/>
  <c r="P5388" i="2"/>
  <c r="X5388" i="2"/>
  <c r="Q5388" i="2"/>
  <c r="Y5388" i="2"/>
  <c r="R5388" i="2"/>
  <c r="Z5388" i="2"/>
  <c r="S5388" i="2"/>
  <c r="AA5388" i="2"/>
  <c r="T5388" i="2"/>
  <c r="AB5388" i="2"/>
  <c r="U5388" i="2"/>
  <c r="V5388" i="2"/>
  <c r="W5388" i="2"/>
  <c r="V20702" i="2"/>
  <c r="W20702" i="2"/>
  <c r="P20702" i="2"/>
  <c r="X20702" i="2"/>
  <c r="Q20702" i="2"/>
  <c r="Y20702" i="2"/>
  <c r="R20702" i="2"/>
  <c r="Z20702" i="2"/>
  <c r="T20702" i="2"/>
  <c r="AB20702" i="2"/>
  <c r="U20702" i="2"/>
  <c r="S20702" i="2"/>
  <c r="AA20702" i="2"/>
  <c r="Q3394" i="2"/>
  <c r="Y3394" i="2"/>
  <c r="R3394" i="2"/>
  <c r="Z3394" i="2"/>
  <c r="S3394" i="2"/>
  <c r="AA3394" i="2"/>
  <c r="U3394" i="2"/>
  <c r="P3394" i="2"/>
  <c r="X3394" i="2"/>
  <c r="V3394" i="2"/>
  <c r="W3394" i="2"/>
  <c r="AB3394" i="2"/>
  <c r="T3394" i="2"/>
  <c r="R6133" i="2"/>
  <c r="Z6133" i="2"/>
  <c r="S6133" i="2"/>
  <c r="AA6133" i="2"/>
  <c r="T6133" i="2"/>
  <c r="AB6133" i="2"/>
  <c r="U6133" i="2"/>
  <c r="V6133" i="2"/>
  <c r="W6133" i="2"/>
  <c r="P6133" i="2"/>
  <c r="X6133" i="2"/>
  <c r="Q6133" i="2"/>
  <c r="Y6133" i="2"/>
  <c r="Q8685" i="2"/>
  <c r="Y8685" i="2"/>
  <c r="R8685" i="2"/>
  <c r="Z8685" i="2"/>
  <c r="S8685" i="2"/>
  <c r="AA8685" i="2"/>
  <c r="T8685" i="2"/>
  <c r="AB8685" i="2"/>
  <c r="U8685" i="2"/>
  <c r="W8685" i="2"/>
  <c r="P8685" i="2"/>
  <c r="X8685" i="2"/>
  <c r="V8685" i="2"/>
  <c r="P5845" i="2"/>
  <c r="X5845" i="2"/>
  <c r="Q5845" i="2"/>
  <c r="Y5845" i="2"/>
  <c r="R5845" i="2"/>
  <c r="Z5845" i="2"/>
  <c r="S5845" i="2"/>
  <c r="AA5845" i="2"/>
  <c r="T5845" i="2"/>
  <c r="AB5845" i="2"/>
  <c r="U5845" i="2"/>
  <c r="V5845" i="2"/>
  <c r="W5845" i="2"/>
  <c r="W1808" i="2"/>
  <c r="P1808" i="2"/>
  <c r="X1808" i="2"/>
  <c r="R1808" i="2"/>
  <c r="Z1808" i="2"/>
  <c r="S1808" i="2"/>
  <c r="AA1808" i="2"/>
  <c r="T1808" i="2"/>
  <c r="AB1808" i="2"/>
  <c r="Q1808" i="2"/>
  <c r="U1808" i="2"/>
  <c r="V1808" i="2"/>
  <c r="Y1808" i="2"/>
  <c r="V1526" i="2"/>
  <c r="W1526" i="2"/>
  <c r="P1526" i="2"/>
  <c r="X1526" i="2"/>
  <c r="Q1526" i="2"/>
  <c r="Y1526" i="2"/>
  <c r="R1526" i="2"/>
  <c r="Z1526" i="2"/>
  <c r="S1526" i="2"/>
  <c r="AA1526" i="2"/>
  <c r="T1526" i="2"/>
  <c r="U1526" i="2"/>
  <c r="AB1526" i="2"/>
  <c r="S15550" i="2"/>
  <c r="AA15550" i="2"/>
  <c r="T15550" i="2"/>
  <c r="AB15550" i="2"/>
  <c r="U15550" i="2"/>
  <c r="V15550" i="2"/>
  <c r="Q15550" i="2"/>
  <c r="Y15550" i="2"/>
  <c r="R15550" i="2"/>
  <c r="Z15550" i="2"/>
  <c r="W15550" i="2"/>
  <c r="X15550" i="2"/>
  <c r="P15550" i="2"/>
  <c r="T6697" i="2"/>
  <c r="AB6697" i="2"/>
  <c r="U6697" i="2"/>
  <c r="V6697" i="2"/>
  <c r="W6697" i="2"/>
  <c r="P6697" i="2"/>
  <c r="X6697" i="2"/>
  <c r="R6697" i="2"/>
  <c r="Z6697" i="2"/>
  <c r="Q6697" i="2"/>
  <c r="S6697" i="2"/>
  <c r="Y6697" i="2"/>
  <c r="AA6697" i="2"/>
  <c r="R5797" i="2"/>
  <c r="Z5797" i="2"/>
  <c r="S5797" i="2"/>
  <c r="AA5797" i="2"/>
  <c r="T5797" i="2"/>
  <c r="AB5797" i="2"/>
  <c r="U5797" i="2"/>
  <c r="V5797" i="2"/>
  <c r="W5797" i="2"/>
  <c r="P5797" i="2"/>
  <c r="X5797" i="2"/>
  <c r="Q5797" i="2"/>
  <c r="Y5797" i="2"/>
  <c r="V6584" i="2"/>
  <c r="W6584" i="2"/>
  <c r="P6584" i="2"/>
  <c r="X6584" i="2"/>
  <c r="Q6584" i="2"/>
  <c r="Y6584" i="2"/>
  <c r="R6584" i="2"/>
  <c r="Z6584" i="2"/>
  <c r="S6584" i="2"/>
  <c r="AA6584" i="2"/>
  <c r="T6584" i="2"/>
  <c r="AB6584" i="2"/>
  <c r="U6584" i="2"/>
  <c r="U16387" i="2"/>
  <c r="V16387" i="2"/>
  <c r="W16387" i="2"/>
  <c r="P16387" i="2"/>
  <c r="X16387" i="2"/>
  <c r="S16387" i="2"/>
  <c r="AA16387" i="2"/>
  <c r="T16387" i="2"/>
  <c r="AB16387" i="2"/>
  <c r="Q16387" i="2"/>
  <c r="R16387" i="2"/>
  <c r="Y16387" i="2"/>
  <c r="Z16387" i="2"/>
  <c r="Q1273" i="2"/>
  <c r="Y1273" i="2"/>
  <c r="R1273" i="2"/>
  <c r="Z1273" i="2"/>
  <c r="S1273" i="2"/>
  <c r="AA1273" i="2"/>
  <c r="T1273" i="2"/>
  <c r="AB1273" i="2"/>
  <c r="U1273" i="2"/>
  <c r="X1273" i="2"/>
  <c r="V1273" i="2"/>
  <c r="W1273" i="2"/>
  <c r="P1273" i="2"/>
  <c r="R4900" i="2"/>
  <c r="Z4900" i="2"/>
  <c r="S4900" i="2"/>
  <c r="AA4900" i="2"/>
  <c r="T4900" i="2"/>
  <c r="AB4900" i="2"/>
  <c r="U4900" i="2"/>
  <c r="V4900" i="2"/>
  <c r="W4900" i="2"/>
  <c r="P4900" i="2"/>
  <c r="X4900" i="2"/>
  <c r="Q4900" i="2"/>
  <c r="Y4900" i="2"/>
  <c r="S1354" i="2"/>
  <c r="AA1354" i="2"/>
  <c r="T1354" i="2"/>
  <c r="AB1354" i="2"/>
  <c r="U1354" i="2"/>
  <c r="V1354" i="2"/>
  <c r="W1354" i="2"/>
  <c r="X1354" i="2"/>
  <c r="Y1354" i="2"/>
  <c r="Z1354" i="2"/>
  <c r="R1354" i="2"/>
  <c r="P1354" i="2"/>
  <c r="Q1354" i="2"/>
  <c r="Q9242" i="2"/>
  <c r="Y9242" i="2"/>
  <c r="R9242" i="2"/>
  <c r="Z9242" i="2"/>
  <c r="S9242" i="2"/>
  <c r="AA9242" i="2"/>
  <c r="T9242" i="2"/>
  <c r="AB9242" i="2"/>
  <c r="U9242" i="2"/>
  <c r="P9242" i="2"/>
  <c r="X9242" i="2"/>
  <c r="V9242" i="2"/>
  <c r="W9242" i="2"/>
  <c r="V11700" i="2"/>
  <c r="W11700" i="2"/>
  <c r="P11700" i="2"/>
  <c r="X11700" i="2"/>
  <c r="Q11700" i="2"/>
  <c r="Y11700" i="2"/>
  <c r="R11700" i="2"/>
  <c r="Z11700" i="2"/>
  <c r="S11700" i="2"/>
  <c r="AA11700" i="2"/>
  <c r="T11700" i="2"/>
  <c r="AB11700" i="2"/>
  <c r="U11700" i="2"/>
  <c r="Q2296" i="2"/>
  <c r="Y2296" i="2"/>
  <c r="R2296" i="2"/>
  <c r="Z2296" i="2"/>
  <c r="S2296" i="2"/>
  <c r="AA2296" i="2"/>
  <c r="T2296" i="2"/>
  <c r="AB2296" i="2"/>
  <c r="U2296" i="2"/>
  <c r="W2296" i="2"/>
  <c r="P2296" i="2"/>
  <c r="X2296" i="2"/>
  <c r="V2296" i="2"/>
  <c r="T419" i="2"/>
  <c r="AB419" i="2"/>
  <c r="U419" i="2"/>
  <c r="V419" i="2"/>
  <c r="W419" i="2"/>
  <c r="P419" i="2"/>
  <c r="X419" i="2"/>
  <c r="R419" i="2"/>
  <c r="Z419" i="2"/>
  <c r="Y419" i="2"/>
  <c r="AA419" i="2"/>
  <c r="Q419" i="2"/>
  <c r="S419" i="2"/>
  <c r="Q10000" i="2"/>
  <c r="Y10000" i="2"/>
  <c r="R10000" i="2"/>
  <c r="Z10000" i="2"/>
  <c r="S10000" i="2"/>
  <c r="AA10000" i="2"/>
  <c r="T10000" i="2"/>
  <c r="AB10000" i="2"/>
  <c r="U10000" i="2"/>
  <c r="W10000" i="2"/>
  <c r="P10000" i="2"/>
  <c r="X10000" i="2"/>
  <c r="V10000" i="2"/>
  <c r="T3509" i="2"/>
  <c r="AB3509" i="2"/>
  <c r="U3509" i="2"/>
  <c r="V3509" i="2"/>
  <c r="W3509" i="2"/>
  <c r="P3509" i="2"/>
  <c r="X3509" i="2"/>
  <c r="Q3509" i="2"/>
  <c r="Y3509" i="2"/>
  <c r="R3509" i="2"/>
  <c r="Z3509" i="2"/>
  <c r="S3509" i="2"/>
  <c r="AA3509" i="2"/>
  <c r="V5944" i="2"/>
  <c r="W5944" i="2"/>
  <c r="P5944" i="2"/>
  <c r="X5944" i="2"/>
  <c r="Q5944" i="2"/>
  <c r="Y5944" i="2"/>
  <c r="R5944" i="2"/>
  <c r="Z5944" i="2"/>
  <c r="S5944" i="2"/>
  <c r="AA5944" i="2"/>
  <c r="T5944" i="2"/>
  <c r="AB5944" i="2"/>
  <c r="U5944" i="2"/>
  <c r="W3496" i="2"/>
  <c r="P3496" i="2"/>
  <c r="X3496" i="2"/>
  <c r="Q3496" i="2"/>
  <c r="Y3496" i="2"/>
  <c r="R3496" i="2"/>
  <c r="Z3496" i="2"/>
  <c r="S3496" i="2"/>
  <c r="AA3496" i="2"/>
  <c r="U3496" i="2"/>
  <c r="V3496" i="2"/>
  <c r="T3496" i="2"/>
  <c r="AB3496" i="2"/>
  <c r="T2372" i="2"/>
  <c r="AB2372" i="2"/>
  <c r="U2372" i="2"/>
  <c r="V2372" i="2"/>
  <c r="W2372" i="2"/>
  <c r="P2372" i="2"/>
  <c r="X2372" i="2"/>
  <c r="Q2372" i="2"/>
  <c r="Y2372" i="2"/>
  <c r="R2372" i="2"/>
  <c r="Z2372" i="2"/>
  <c r="S2372" i="2"/>
  <c r="AA2372" i="2"/>
  <c r="T21131" i="2"/>
  <c r="AB21131" i="2"/>
  <c r="U21131" i="2"/>
  <c r="V21131" i="2"/>
  <c r="W21131" i="2"/>
  <c r="P21131" i="2"/>
  <c r="X21131" i="2"/>
  <c r="R21131" i="2"/>
  <c r="Z21131" i="2"/>
  <c r="S21131" i="2"/>
  <c r="AA21131" i="2"/>
  <c r="Y21131" i="2"/>
  <c r="Q21131" i="2"/>
  <c r="Q3390" i="2"/>
  <c r="Y3390" i="2"/>
  <c r="R3390" i="2"/>
  <c r="Z3390" i="2"/>
  <c r="S3390" i="2"/>
  <c r="AA3390" i="2"/>
  <c r="U3390" i="2"/>
  <c r="P3390" i="2"/>
  <c r="X3390" i="2"/>
  <c r="T3390" i="2"/>
  <c r="V3390" i="2"/>
  <c r="W3390" i="2"/>
  <c r="AB3390" i="2"/>
  <c r="Q16409" i="2"/>
  <c r="Y16409" i="2"/>
  <c r="R16409" i="2"/>
  <c r="Z16409" i="2"/>
  <c r="S16409" i="2"/>
  <c r="AA16409" i="2"/>
  <c r="T16409" i="2"/>
  <c r="AB16409" i="2"/>
  <c r="W16409" i="2"/>
  <c r="P16409" i="2"/>
  <c r="X16409" i="2"/>
  <c r="U16409" i="2"/>
  <c r="V16409" i="2"/>
  <c r="U9060" i="2"/>
  <c r="V9060" i="2"/>
  <c r="W9060" i="2"/>
  <c r="P9060" i="2"/>
  <c r="X9060" i="2"/>
  <c r="Q9060" i="2"/>
  <c r="Y9060" i="2"/>
  <c r="S9060" i="2"/>
  <c r="AA9060" i="2"/>
  <c r="T9060" i="2"/>
  <c r="AB9060" i="2"/>
  <c r="R9060" i="2"/>
  <c r="Z9060" i="2"/>
  <c r="T6078" i="2"/>
  <c r="AB6078" i="2"/>
  <c r="U6078" i="2"/>
  <c r="V6078" i="2"/>
  <c r="W6078" i="2"/>
  <c r="P6078" i="2"/>
  <c r="X6078" i="2"/>
  <c r="Q6078" i="2"/>
  <c r="Y6078" i="2"/>
  <c r="R6078" i="2"/>
  <c r="Z6078" i="2"/>
  <c r="S6078" i="2"/>
  <c r="AA6078" i="2"/>
  <c r="V10031" i="2"/>
  <c r="W10031" i="2"/>
  <c r="P10031" i="2"/>
  <c r="X10031" i="2"/>
  <c r="Q10031" i="2"/>
  <c r="Y10031" i="2"/>
  <c r="R10031" i="2"/>
  <c r="Z10031" i="2"/>
  <c r="T10031" i="2"/>
  <c r="AB10031" i="2"/>
  <c r="U10031" i="2"/>
  <c r="S10031" i="2"/>
  <c r="AA10031" i="2"/>
  <c r="V1845" i="2"/>
  <c r="W1845" i="2"/>
  <c r="P1845" i="2"/>
  <c r="X1845" i="2"/>
  <c r="Q1845" i="2"/>
  <c r="Y1845" i="2"/>
  <c r="R1845" i="2"/>
  <c r="Z1845" i="2"/>
  <c r="T1845" i="2"/>
  <c r="AB1845" i="2"/>
  <c r="U1845" i="2"/>
  <c r="S1845" i="2"/>
  <c r="AA1845" i="2"/>
  <c r="S15967" i="2"/>
  <c r="AA15967" i="2"/>
  <c r="T15967" i="2"/>
  <c r="AB15967" i="2"/>
  <c r="U15967" i="2"/>
  <c r="V15967" i="2"/>
  <c r="Q15967" i="2"/>
  <c r="Y15967" i="2"/>
  <c r="R15967" i="2"/>
  <c r="Z15967" i="2"/>
  <c r="W15967" i="2"/>
  <c r="X15967" i="2"/>
  <c r="P15967" i="2"/>
  <c r="V6367" i="2"/>
  <c r="W6367" i="2"/>
  <c r="P6367" i="2"/>
  <c r="X6367" i="2"/>
  <c r="Q6367" i="2"/>
  <c r="Y6367" i="2"/>
  <c r="R6367" i="2"/>
  <c r="Z6367" i="2"/>
  <c r="S6367" i="2"/>
  <c r="AA6367" i="2"/>
  <c r="T6367" i="2"/>
  <c r="AB6367" i="2"/>
  <c r="U6367" i="2"/>
  <c r="W15101" i="2"/>
  <c r="P15101" i="2"/>
  <c r="X15101" i="2"/>
  <c r="Q15101" i="2"/>
  <c r="Y15101" i="2"/>
  <c r="R15101" i="2"/>
  <c r="Z15101" i="2"/>
  <c r="S15101" i="2"/>
  <c r="AA15101" i="2"/>
  <c r="U15101" i="2"/>
  <c r="V15101" i="2"/>
  <c r="T15101" i="2"/>
  <c r="AB15101" i="2"/>
  <c r="V12948" i="2"/>
  <c r="W12948" i="2"/>
  <c r="P12948" i="2"/>
  <c r="X12948" i="2"/>
  <c r="Q12948" i="2"/>
  <c r="Y12948" i="2"/>
  <c r="R12948" i="2"/>
  <c r="Z12948" i="2"/>
  <c r="T12948" i="2"/>
  <c r="AB12948" i="2"/>
  <c r="U12948" i="2"/>
  <c r="S12948" i="2"/>
  <c r="AA12948" i="2"/>
  <c r="S17022" i="2"/>
  <c r="AA17022" i="2"/>
  <c r="T17022" i="2"/>
  <c r="AB17022" i="2"/>
  <c r="U17022" i="2"/>
  <c r="V17022" i="2"/>
  <c r="W17022" i="2"/>
  <c r="Q17022" i="2"/>
  <c r="Y17022" i="2"/>
  <c r="R17022" i="2"/>
  <c r="Z17022" i="2"/>
  <c r="P17022" i="2"/>
  <c r="X17022" i="2"/>
  <c r="S17246" i="2"/>
  <c r="AA17246" i="2"/>
  <c r="T17246" i="2"/>
  <c r="AB17246" i="2"/>
  <c r="U17246" i="2"/>
  <c r="V17246" i="2"/>
  <c r="W17246" i="2"/>
  <c r="Q17246" i="2"/>
  <c r="Y17246" i="2"/>
  <c r="R17246" i="2"/>
  <c r="Z17246" i="2"/>
  <c r="P17246" i="2"/>
  <c r="X17246" i="2"/>
  <c r="T7656" i="2"/>
  <c r="AB7656" i="2"/>
  <c r="U7656" i="2"/>
  <c r="V7656" i="2"/>
  <c r="W7656" i="2"/>
  <c r="P7656" i="2"/>
  <c r="X7656" i="2"/>
  <c r="Q7656" i="2"/>
  <c r="Y7656" i="2"/>
  <c r="R7656" i="2"/>
  <c r="Z7656" i="2"/>
  <c r="S7656" i="2"/>
  <c r="AA7656" i="2"/>
  <c r="R12801" i="2"/>
  <c r="Z12801" i="2"/>
  <c r="S12801" i="2"/>
  <c r="AA12801" i="2"/>
  <c r="T12801" i="2"/>
  <c r="AB12801" i="2"/>
  <c r="U12801" i="2"/>
  <c r="V12801" i="2"/>
  <c r="W12801" i="2"/>
  <c r="P12801" i="2"/>
  <c r="X12801" i="2"/>
  <c r="Y12801" i="2"/>
  <c r="Q12801" i="2"/>
  <c r="U10997" i="2"/>
  <c r="V10997" i="2"/>
  <c r="W10997" i="2"/>
  <c r="P10997" i="2"/>
  <c r="X10997" i="2"/>
  <c r="Q10997" i="2"/>
  <c r="Y10997" i="2"/>
  <c r="R10997" i="2"/>
  <c r="Z10997" i="2"/>
  <c r="S10997" i="2"/>
  <c r="T10997" i="2"/>
  <c r="AA10997" i="2"/>
  <c r="AB10997" i="2"/>
  <c r="W17936" i="2"/>
  <c r="P17936" i="2"/>
  <c r="X17936" i="2"/>
  <c r="Q17936" i="2"/>
  <c r="Y17936" i="2"/>
  <c r="R17936" i="2"/>
  <c r="Z17936" i="2"/>
  <c r="S17936" i="2"/>
  <c r="AA17936" i="2"/>
  <c r="U17936" i="2"/>
  <c r="V17936" i="2"/>
  <c r="T17936" i="2"/>
  <c r="AB17936" i="2"/>
  <c r="V164" i="2"/>
  <c r="W164" i="2"/>
  <c r="P164" i="2"/>
  <c r="X164" i="2"/>
  <c r="Q164" i="2"/>
  <c r="Y164" i="2"/>
  <c r="R164" i="2"/>
  <c r="Z164" i="2"/>
  <c r="S164" i="2"/>
  <c r="AA164" i="2"/>
  <c r="T164" i="2"/>
  <c r="AB164" i="2"/>
  <c r="U164" i="2"/>
  <c r="V6592" i="2"/>
  <c r="W6592" i="2"/>
  <c r="P6592" i="2"/>
  <c r="X6592" i="2"/>
  <c r="Q6592" i="2"/>
  <c r="Y6592" i="2"/>
  <c r="R6592" i="2"/>
  <c r="Z6592" i="2"/>
  <c r="S6592" i="2"/>
  <c r="AA6592" i="2"/>
  <c r="T6592" i="2"/>
  <c r="AB6592" i="2"/>
  <c r="U6592" i="2"/>
  <c r="Q4054" i="2"/>
  <c r="Y4054" i="2"/>
  <c r="R4054" i="2"/>
  <c r="Z4054" i="2"/>
  <c r="S4054" i="2"/>
  <c r="AA4054" i="2"/>
  <c r="U4054" i="2"/>
  <c r="V4054" i="2"/>
  <c r="W4054" i="2"/>
  <c r="X4054" i="2"/>
  <c r="AB4054" i="2"/>
  <c r="P4054" i="2"/>
  <c r="T4054" i="2"/>
  <c r="V21429" i="2"/>
  <c r="W21429" i="2"/>
  <c r="P21429" i="2"/>
  <c r="X21429" i="2"/>
  <c r="R21429" i="2"/>
  <c r="Z21429" i="2"/>
  <c r="S21429" i="2"/>
  <c r="AA21429" i="2"/>
  <c r="Q21429" i="2"/>
  <c r="T21429" i="2"/>
  <c r="U21429" i="2"/>
  <c r="Y21429" i="2"/>
  <c r="AB21429" i="2"/>
  <c r="W7345" i="2"/>
  <c r="P7345" i="2"/>
  <c r="X7345" i="2"/>
  <c r="Q7345" i="2"/>
  <c r="Y7345" i="2"/>
  <c r="S7345" i="2"/>
  <c r="AA7345" i="2"/>
  <c r="V7345" i="2"/>
  <c r="R7345" i="2"/>
  <c r="T7345" i="2"/>
  <c r="Z7345" i="2"/>
  <c r="U7345" i="2"/>
  <c r="AB7345" i="2"/>
  <c r="W10940" i="2"/>
  <c r="P10940" i="2"/>
  <c r="X10940" i="2"/>
  <c r="Q10940" i="2"/>
  <c r="Y10940" i="2"/>
  <c r="R10940" i="2"/>
  <c r="Z10940" i="2"/>
  <c r="S10940" i="2"/>
  <c r="AA10940" i="2"/>
  <c r="T10940" i="2"/>
  <c r="AB10940" i="2"/>
  <c r="U10940" i="2"/>
  <c r="V10940" i="2"/>
  <c r="T23165" i="2"/>
  <c r="AB23165" i="2"/>
  <c r="U23165" i="2"/>
  <c r="V23165" i="2"/>
  <c r="W23165" i="2"/>
  <c r="P23165" i="2"/>
  <c r="X23165" i="2"/>
  <c r="Q23165" i="2"/>
  <c r="Y23165" i="2"/>
  <c r="R23165" i="2"/>
  <c r="Z23165" i="2"/>
  <c r="S23165" i="2"/>
  <c r="AA23165" i="2"/>
  <c r="U18003" i="2"/>
  <c r="V18003" i="2"/>
  <c r="W18003" i="2"/>
  <c r="P18003" i="2"/>
  <c r="X18003" i="2"/>
  <c r="Q18003" i="2"/>
  <c r="Y18003" i="2"/>
  <c r="S18003" i="2"/>
  <c r="AA18003" i="2"/>
  <c r="T18003" i="2"/>
  <c r="AB18003" i="2"/>
  <c r="Z18003" i="2"/>
  <c r="R18003" i="2"/>
  <c r="V10191" i="2"/>
  <c r="W10191" i="2"/>
  <c r="P10191" i="2"/>
  <c r="X10191" i="2"/>
  <c r="Q10191" i="2"/>
  <c r="Y10191" i="2"/>
  <c r="R10191" i="2"/>
  <c r="Z10191" i="2"/>
  <c r="T10191" i="2"/>
  <c r="AB10191" i="2"/>
  <c r="U10191" i="2"/>
  <c r="S10191" i="2"/>
  <c r="AA10191" i="2"/>
  <c r="U7019" i="2"/>
  <c r="V7019" i="2"/>
  <c r="W7019" i="2"/>
  <c r="P7019" i="2"/>
  <c r="X7019" i="2"/>
  <c r="Q7019" i="2"/>
  <c r="Y7019" i="2"/>
  <c r="S7019" i="2"/>
  <c r="AA7019" i="2"/>
  <c r="T7019" i="2"/>
  <c r="AB7019" i="2"/>
  <c r="R7019" i="2"/>
  <c r="Z7019" i="2"/>
  <c r="U17382" i="2"/>
  <c r="V17382" i="2"/>
  <c r="W17382" i="2"/>
  <c r="P17382" i="2"/>
  <c r="X17382" i="2"/>
  <c r="Q17382" i="2"/>
  <c r="Y17382" i="2"/>
  <c r="S17382" i="2"/>
  <c r="AA17382" i="2"/>
  <c r="T17382" i="2"/>
  <c r="AB17382" i="2"/>
  <c r="R17382" i="2"/>
  <c r="Z17382" i="2"/>
  <c r="V6664" i="2"/>
  <c r="W6664" i="2"/>
  <c r="P6664" i="2"/>
  <c r="X6664" i="2"/>
  <c r="Q6664" i="2"/>
  <c r="Y6664" i="2"/>
  <c r="R6664" i="2"/>
  <c r="Z6664" i="2"/>
  <c r="T6664" i="2"/>
  <c r="AB6664" i="2"/>
  <c r="S6664" i="2"/>
  <c r="U6664" i="2"/>
  <c r="AA6664" i="2"/>
  <c r="P10353" i="2"/>
  <c r="X10353" i="2"/>
  <c r="Q10353" i="2"/>
  <c r="Y10353" i="2"/>
  <c r="R10353" i="2"/>
  <c r="Z10353" i="2"/>
  <c r="S10353" i="2"/>
  <c r="AA10353" i="2"/>
  <c r="T10353" i="2"/>
  <c r="AB10353" i="2"/>
  <c r="V10353" i="2"/>
  <c r="W10353" i="2"/>
  <c r="U10353" i="2"/>
  <c r="U5672" i="2"/>
  <c r="V5672" i="2"/>
  <c r="W5672" i="2"/>
  <c r="P5672" i="2"/>
  <c r="X5672" i="2"/>
  <c r="Q5672" i="2"/>
  <c r="Y5672" i="2"/>
  <c r="S5672" i="2"/>
  <c r="AA5672" i="2"/>
  <c r="T5672" i="2"/>
  <c r="AB5672" i="2"/>
  <c r="Z5672" i="2"/>
  <c r="R5672" i="2"/>
  <c r="V23218" i="2"/>
  <c r="W23218" i="2"/>
  <c r="P23218" i="2"/>
  <c r="X23218" i="2"/>
  <c r="Q23218" i="2"/>
  <c r="Y23218" i="2"/>
  <c r="R23218" i="2"/>
  <c r="Z23218" i="2"/>
  <c r="S23218" i="2"/>
  <c r="AA23218" i="2"/>
  <c r="T23218" i="2"/>
  <c r="AB23218" i="2"/>
  <c r="U23218" i="2"/>
  <c r="V9521" i="2"/>
  <c r="W9521" i="2"/>
  <c r="P9521" i="2"/>
  <c r="X9521" i="2"/>
  <c r="Q9521" i="2"/>
  <c r="Y9521" i="2"/>
  <c r="R9521" i="2"/>
  <c r="Z9521" i="2"/>
  <c r="T9521" i="2"/>
  <c r="AB9521" i="2"/>
  <c r="U9521" i="2"/>
  <c r="S9521" i="2"/>
  <c r="AA9521" i="2"/>
  <c r="P19739" i="2"/>
  <c r="X19739" i="2"/>
  <c r="Q19739" i="2"/>
  <c r="Y19739" i="2"/>
  <c r="R19739" i="2"/>
  <c r="Z19739" i="2"/>
  <c r="S19739" i="2"/>
  <c r="AA19739" i="2"/>
  <c r="T19739" i="2"/>
  <c r="AB19739" i="2"/>
  <c r="V19739" i="2"/>
  <c r="W19739" i="2"/>
  <c r="U19739" i="2"/>
  <c r="Q14574" i="2"/>
  <c r="Y14574" i="2"/>
  <c r="R14574" i="2"/>
  <c r="Z14574" i="2"/>
  <c r="S14574" i="2"/>
  <c r="AA14574" i="2"/>
  <c r="T14574" i="2"/>
  <c r="AB14574" i="2"/>
  <c r="U14574" i="2"/>
  <c r="W14574" i="2"/>
  <c r="P14574" i="2"/>
  <c r="X14574" i="2"/>
  <c r="V14574" i="2"/>
  <c r="V12890" i="2"/>
  <c r="W12890" i="2"/>
  <c r="P12890" i="2"/>
  <c r="X12890" i="2"/>
  <c r="R12890" i="2"/>
  <c r="Z12890" i="2"/>
  <c r="S12890" i="2"/>
  <c r="AA12890" i="2"/>
  <c r="T12890" i="2"/>
  <c r="AB12890" i="2"/>
  <c r="Q12890" i="2"/>
  <c r="U12890" i="2"/>
  <c r="Y12890" i="2"/>
  <c r="W14755" i="2"/>
  <c r="P14755" i="2"/>
  <c r="X14755" i="2"/>
  <c r="Q14755" i="2"/>
  <c r="Y14755" i="2"/>
  <c r="R14755" i="2"/>
  <c r="Z14755" i="2"/>
  <c r="S14755" i="2"/>
  <c r="AA14755" i="2"/>
  <c r="U14755" i="2"/>
  <c r="V14755" i="2"/>
  <c r="T14755" i="2"/>
  <c r="AB14755" i="2"/>
  <c r="U3499" i="2"/>
  <c r="V3499" i="2"/>
  <c r="W3499" i="2"/>
  <c r="P3499" i="2"/>
  <c r="X3499" i="2"/>
  <c r="Q3499" i="2"/>
  <c r="Y3499" i="2"/>
  <c r="S3499" i="2"/>
  <c r="AA3499" i="2"/>
  <c r="T3499" i="2"/>
  <c r="AB3499" i="2"/>
  <c r="R3499" i="2"/>
  <c r="Z3499" i="2"/>
  <c r="S15675" i="2"/>
  <c r="AA15675" i="2"/>
  <c r="T15675" i="2"/>
  <c r="AB15675" i="2"/>
  <c r="U15675" i="2"/>
  <c r="V15675" i="2"/>
  <c r="Q15675" i="2"/>
  <c r="Y15675" i="2"/>
  <c r="R15675" i="2"/>
  <c r="Z15675" i="2"/>
  <c r="P15675" i="2"/>
  <c r="W15675" i="2"/>
  <c r="X15675" i="2"/>
  <c r="R12443" i="2"/>
  <c r="Z12443" i="2"/>
  <c r="S12443" i="2"/>
  <c r="AA12443" i="2"/>
  <c r="T12443" i="2"/>
  <c r="AB12443" i="2"/>
  <c r="U12443" i="2"/>
  <c r="V12443" i="2"/>
  <c r="W12443" i="2"/>
  <c r="P12443" i="2"/>
  <c r="X12443" i="2"/>
  <c r="Y12443" i="2"/>
  <c r="Q12443" i="2"/>
  <c r="Q17881" i="2"/>
  <c r="Y17881" i="2"/>
  <c r="R17881" i="2"/>
  <c r="Z17881" i="2"/>
  <c r="S17881" i="2"/>
  <c r="AA17881" i="2"/>
  <c r="T17881" i="2"/>
  <c r="AB17881" i="2"/>
  <c r="U17881" i="2"/>
  <c r="W17881" i="2"/>
  <c r="P17881" i="2"/>
  <c r="X17881" i="2"/>
  <c r="V17881" i="2"/>
  <c r="Q15794" i="2"/>
  <c r="Y15794" i="2"/>
  <c r="R15794" i="2"/>
  <c r="Z15794" i="2"/>
  <c r="S15794" i="2"/>
  <c r="AA15794" i="2"/>
  <c r="T15794" i="2"/>
  <c r="AB15794" i="2"/>
  <c r="W15794" i="2"/>
  <c r="P15794" i="2"/>
  <c r="X15794" i="2"/>
  <c r="U15794" i="2"/>
  <c r="V15794" i="2"/>
  <c r="R21797" i="2"/>
  <c r="Z21797" i="2"/>
  <c r="S21797" i="2"/>
  <c r="AA21797" i="2"/>
  <c r="T21797" i="2"/>
  <c r="AB21797" i="2"/>
  <c r="U21797" i="2"/>
  <c r="V21797" i="2"/>
  <c r="P21797" i="2"/>
  <c r="X21797" i="2"/>
  <c r="Q21797" i="2"/>
  <c r="Y21797" i="2"/>
  <c r="W21797" i="2"/>
  <c r="W6921" i="2"/>
  <c r="P6921" i="2"/>
  <c r="X6921" i="2"/>
  <c r="Q6921" i="2"/>
  <c r="Y6921" i="2"/>
  <c r="R6921" i="2"/>
  <c r="Z6921" i="2"/>
  <c r="S6921" i="2"/>
  <c r="AA6921" i="2"/>
  <c r="U6921" i="2"/>
  <c r="V6921" i="2"/>
  <c r="T6921" i="2"/>
  <c r="AB6921" i="2"/>
  <c r="S7382" i="2"/>
  <c r="AA7382" i="2"/>
  <c r="U7382" i="2"/>
  <c r="W7382" i="2"/>
  <c r="R7382" i="2"/>
  <c r="Z7382" i="2"/>
  <c r="X7382" i="2"/>
  <c r="Y7382" i="2"/>
  <c r="AB7382" i="2"/>
  <c r="P7382" i="2"/>
  <c r="T7382" i="2"/>
  <c r="Q7382" i="2"/>
  <c r="V7382" i="2"/>
  <c r="R4864" i="2"/>
  <c r="Z4864" i="2"/>
  <c r="S4864" i="2"/>
  <c r="AA4864" i="2"/>
  <c r="T4864" i="2"/>
  <c r="AB4864" i="2"/>
  <c r="U4864" i="2"/>
  <c r="V4864" i="2"/>
  <c r="W4864" i="2"/>
  <c r="P4864" i="2"/>
  <c r="X4864" i="2"/>
  <c r="Q4864" i="2"/>
  <c r="Y4864" i="2"/>
  <c r="P21415" i="2"/>
  <c r="X21415" i="2"/>
  <c r="Q21415" i="2"/>
  <c r="Y21415" i="2"/>
  <c r="R21415" i="2"/>
  <c r="Z21415" i="2"/>
  <c r="S21415" i="2"/>
  <c r="AA21415" i="2"/>
  <c r="T21415" i="2"/>
  <c r="AB21415" i="2"/>
  <c r="V21415" i="2"/>
  <c r="U21415" i="2"/>
  <c r="W21415" i="2"/>
  <c r="U16847" i="2"/>
  <c r="V16847" i="2"/>
  <c r="W16847" i="2"/>
  <c r="P16847" i="2"/>
  <c r="X16847" i="2"/>
  <c r="S16847" i="2"/>
  <c r="AA16847" i="2"/>
  <c r="T16847" i="2"/>
  <c r="AB16847" i="2"/>
  <c r="Q16847" i="2"/>
  <c r="Y16847" i="2"/>
  <c r="Z16847" i="2"/>
  <c r="R16847" i="2"/>
  <c r="V20128" i="2"/>
  <c r="W20128" i="2"/>
  <c r="P20128" i="2"/>
  <c r="X20128" i="2"/>
  <c r="Q20128" i="2"/>
  <c r="Y20128" i="2"/>
  <c r="R20128" i="2"/>
  <c r="Z20128" i="2"/>
  <c r="T20128" i="2"/>
  <c r="AB20128" i="2"/>
  <c r="U20128" i="2"/>
  <c r="S20128" i="2"/>
  <c r="AA20128" i="2"/>
  <c r="R20082" i="2"/>
  <c r="Z20082" i="2"/>
  <c r="S20082" i="2"/>
  <c r="AA20082" i="2"/>
  <c r="T20082" i="2"/>
  <c r="AB20082" i="2"/>
  <c r="U20082" i="2"/>
  <c r="V20082" i="2"/>
  <c r="P20082" i="2"/>
  <c r="X20082" i="2"/>
  <c r="Q20082" i="2"/>
  <c r="Y20082" i="2"/>
  <c r="W20082" i="2"/>
  <c r="S158" i="2"/>
  <c r="AA158" i="2"/>
  <c r="T158" i="2"/>
  <c r="AB158" i="2"/>
  <c r="U158" i="2"/>
  <c r="V158" i="2"/>
  <c r="W158" i="2"/>
  <c r="Q158" i="2"/>
  <c r="Y158" i="2"/>
  <c r="P158" i="2"/>
  <c r="R158" i="2"/>
  <c r="X158" i="2"/>
  <c r="Z158" i="2"/>
  <c r="S11193" i="2"/>
  <c r="AA11193" i="2"/>
  <c r="T11193" i="2"/>
  <c r="AB11193" i="2"/>
  <c r="U11193" i="2"/>
  <c r="V11193" i="2"/>
  <c r="W11193" i="2"/>
  <c r="P11193" i="2"/>
  <c r="X11193" i="2"/>
  <c r="Q11193" i="2"/>
  <c r="R11193" i="2"/>
  <c r="Y11193" i="2"/>
  <c r="Z11193" i="2"/>
  <c r="U15084" i="2"/>
  <c r="V15084" i="2"/>
  <c r="W15084" i="2"/>
  <c r="P15084" i="2"/>
  <c r="X15084" i="2"/>
  <c r="Q15084" i="2"/>
  <c r="Y15084" i="2"/>
  <c r="S15084" i="2"/>
  <c r="AA15084" i="2"/>
  <c r="T15084" i="2"/>
  <c r="AB15084" i="2"/>
  <c r="R15084" i="2"/>
  <c r="Z15084" i="2"/>
  <c r="U16631" i="2"/>
  <c r="V16631" i="2"/>
  <c r="W16631" i="2"/>
  <c r="P16631" i="2"/>
  <c r="X16631" i="2"/>
  <c r="S16631" i="2"/>
  <c r="AA16631" i="2"/>
  <c r="T16631" i="2"/>
  <c r="AB16631" i="2"/>
  <c r="Q16631" i="2"/>
  <c r="R16631" i="2"/>
  <c r="Y16631" i="2"/>
  <c r="Z16631" i="2"/>
  <c r="W2862" i="2"/>
  <c r="P2862" i="2"/>
  <c r="X2862" i="2"/>
  <c r="Q2862" i="2"/>
  <c r="Y2862" i="2"/>
  <c r="R2862" i="2"/>
  <c r="Z2862" i="2"/>
  <c r="S2862" i="2"/>
  <c r="AA2862" i="2"/>
  <c r="U2862" i="2"/>
  <c r="V2862" i="2"/>
  <c r="T2862" i="2"/>
  <c r="AB2862" i="2"/>
  <c r="U17095" i="2"/>
  <c r="V17095" i="2"/>
  <c r="W17095" i="2"/>
  <c r="P17095" i="2"/>
  <c r="X17095" i="2"/>
  <c r="Q17095" i="2"/>
  <c r="Y17095" i="2"/>
  <c r="S17095" i="2"/>
  <c r="AA17095" i="2"/>
  <c r="T17095" i="2"/>
  <c r="AB17095" i="2"/>
  <c r="R17095" i="2"/>
  <c r="Z17095" i="2"/>
  <c r="Q11396" i="2"/>
  <c r="Y11396" i="2"/>
  <c r="R11396" i="2"/>
  <c r="Z11396" i="2"/>
  <c r="S11396" i="2"/>
  <c r="AA11396" i="2"/>
  <c r="T11396" i="2"/>
  <c r="AB11396" i="2"/>
  <c r="U11396" i="2"/>
  <c r="V11396" i="2"/>
  <c r="P11396" i="2"/>
  <c r="W11396" i="2"/>
  <c r="X11396" i="2"/>
  <c r="Q19553" i="2"/>
  <c r="Y19553" i="2"/>
  <c r="R19553" i="2"/>
  <c r="Z19553" i="2"/>
  <c r="S19553" i="2"/>
  <c r="AA19553" i="2"/>
  <c r="T19553" i="2"/>
  <c r="AB19553" i="2"/>
  <c r="U19553" i="2"/>
  <c r="W19553" i="2"/>
  <c r="P19553" i="2"/>
  <c r="X19553" i="2"/>
  <c r="V19553" i="2"/>
  <c r="W7575" i="2"/>
  <c r="P7575" i="2"/>
  <c r="X7575" i="2"/>
  <c r="Q7575" i="2"/>
  <c r="Y7575" i="2"/>
  <c r="R7575" i="2"/>
  <c r="Z7575" i="2"/>
  <c r="S7575" i="2"/>
  <c r="AA7575" i="2"/>
  <c r="U7575" i="2"/>
  <c r="T7575" i="2"/>
  <c r="AB7575" i="2"/>
  <c r="V7575" i="2"/>
  <c r="W18856" i="2"/>
  <c r="P18856" i="2"/>
  <c r="X18856" i="2"/>
  <c r="Q18856" i="2"/>
  <c r="Y18856" i="2"/>
  <c r="R18856" i="2"/>
  <c r="Z18856" i="2"/>
  <c r="S18856" i="2"/>
  <c r="AA18856" i="2"/>
  <c r="U18856" i="2"/>
  <c r="V18856" i="2"/>
  <c r="T18856" i="2"/>
  <c r="AB18856" i="2"/>
  <c r="S21443" i="2"/>
  <c r="AA21443" i="2"/>
  <c r="T21443" i="2"/>
  <c r="AB21443" i="2"/>
  <c r="U21443" i="2"/>
  <c r="V21443" i="2"/>
  <c r="W21443" i="2"/>
  <c r="P21443" i="2"/>
  <c r="Q21443" i="2"/>
  <c r="R21443" i="2"/>
  <c r="X21443" i="2"/>
  <c r="Y21443" i="2"/>
  <c r="Z21443" i="2"/>
  <c r="Q14744" i="2"/>
  <c r="Y14744" i="2"/>
  <c r="R14744" i="2"/>
  <c r="Z14744" i="2"/>
  <c r="S14744" i="2"/>
  <c r="AA14744" i="2"/>
  <c r="T14744" i="2"/>
  <c r="AB14744" i="2"/>
  <c r="U14744" i="2"/>
  <c r="W14744" i="2"/>
  <c r="P14744" i="2"/>
  <c r="X14744" i="2"/>
  <c r="V14744" i="2"/>
  <c r="P20268" i="2"/>
  <c r="X20268" i="2"/>
  <c r="Q20268" i="2"/>
  <c r="Y20268" i="2"/>
  <c r="R20268" i="2"/>
  <c r="Z20268" i="2"/>
  <c r="S20268" i="2"/>
  <c r="AA20268" i="2"/>
  <c r="T20268" i="2"/>
  <c r="AB20268" i="2"/>
  <c r="V20268" i="2"/>
  <c r="W20268" i="2"/>
  <c r="U20268" i="2"/>
  <c r="W16624" i="2"/>
  <c r="P16624" i="2"/>
  <c r="X16624" i="2"/>
  <c r="Q16624" i="2"/>
  <c r="Y16624" i="2"/>
  <c r="R16624" i="2"/>
  <c r="Z16624" i="2"/>
  <c r="U16624" i="2"/>
  <c r="V16624" i="2"/>
  <c r="S16624" i="2"/>
  <c r="T16624" i="2"/>
  <c r="AA16624" i="2"/>
  <c r="AB16624" i="2"/>
  <c r="Q1403" i="2"/>
  <c r="Y1403" i="2"/>
  <c r="R1403" i="2"/>
  <c r="Z1403" i="2"/>
  <c r="S1403" i="2"/>
  <c r="AA1403" i="2"/>
  <c r="T1403" i="2"/>
  <c r="AB1403" i="2"/>
  <c r="U1403" i="2"/>
  <c r="P1403" i="2"/>
  <c r="V1403" i="2"/>
  <c r="W1403" i="2"/>
  <c r="X1403" i="2"/>
  <c r="P19819" i="2"/>
  <c r="X19819" i="2"/>
  <c r="Q19819" i="2"/>
  <c r="Y19819" i="2"/>
  <c r="R19819" i="2"/>
  <c r="Z19819" i="2"/>
  <c r="S19819" i="2"/>
  <c r="AA19819" i="2"/>
  <c r="T19819" i="2"/>
  <c r="AB19819" i="2"/>
  <c r="V19819" i="2"/>
  <c r="W19819" i="2"/>
  <c r="U19819" i="2"/>
  <c r="R6249" i="2"/>
  <c r="Z6249" i="2"/>
  <c r="S6249" i="2"/>
  <c r="AA6249" i="2"/>
  <c r="T6249" i="2"/>
  <c r="AB6249" i="2"/>
  <c r="U6249" i="2"/>
  <c r="V6249" i="2"/>
  <c r="W6249" i="2"/>
  <c r="P6249" i="2"/>
  <c r="X6249" i="2"/>
  <c r="Q6249" i="2"/>
  <c r="Y6249" i="2"/>
  <c r="V12440" i="2"/>
  <c r="W12440" i="2"/>
  <c r="P12440" i="2"/>
  <c r="X12440" i="2"/>
  <c r="Q12440" i="2"/>
  <c r="Y12440" i="2"/>
  <c r="R12440" i="2"/>
  <c r="Z12440" i="2"/>
  <c r="S12440" i="2"/>
  <c r="AA12440" i="2"/>
  <c r="T12440" i="2"/>
  <c r="AB12440" i="2"/>
  <c r="U12440" i="2"/>
  <c r="P12437" i="2"/>
  <c r="X12437" i="2"/>
  <c r="Q12437" i="2"/>
  <c r="Y12437" i="2"/>
  <c r="R12437" i="2"/>
  <c r="Z12437" i="2"/>
  <c r="S12437" i="2"/>
  <c r="AA12437" i="2"/>
  <c r="T12437" i="2"/>
  <c r="AB12437" i="2"/>
  <c r="U12437" i="2"/>
  <c r="V12437" i="2"/>
  <c r="W12437" i="2"/>
  <c r="U17379" i="2"/>
  <c r="V17379" i="2"/>
  <c r="W17379" i="2"/>
  <c r="P17379" i="2"/>
  <c r="X17379" i="2"/>
  <c r="Q17379" i="2"/>
  <c r="Y17379" i="2"/>
  <c r="S17379" i="2"/>
  <c r="AA17379" i="2"/>
  <c r="T17379" i="2"/>
  <c r="AB17379" i="2"/>
  <c r="R17379" i="2"/>
  <c r="Z17379" i="2"/>
  <c r="U17371" i="2"/>
  <c r="V17371" i="2"/>
  <c r="W17371" i="2"/>
  <c r="P17371" i="2"/>
  <c r="X17371" i="2"/>
  <c r="Q17371" i="2"/>
  <c r="Y17371" i="2"/>
  <c r="S17371" i="2"/>
  <c r="AA17371" i="2"/>
  <c r="T17371" i="2"/>
  <c r="AB17371" i="2"/>
  <c r="R17371" i="2"/>
  <c r="Z17371" i="2"/>
  <c r="R1560" i="2"/>
  <c r="Z1560" i="2"/>
  <c r="S1560" i="2"/>
  <c r="AA1560" i="2"/>
  <c r="T1560" i="2"/>
  <c r="AB1560" i="2"/>
  <c r="U1560" i="2"/>
  <c r="V1560" i="2"/>
  <c r="W1560" i="2"/>
  <c r="P1560" i="2"/>
  <c r="Q1560" i="2"/>
  <c r="X1560" i="2"/>
  <c r="Y1560" i="2"/>
  <c r="W2454" i="2"/>
  <c r="P2454" i="2"/>
  <c r="R2454" i="2"/>
  <c r="S2454" i="2"/>
  <c r="AB2454" i="2"/>
  <c r="T2454" i="2"/>
  <c r="U2454" i="2"/>
  <c r="V2454" i="2"/>
  <c r="X2454" i="2"/>
  <c r="Y2454" i="2"/>
  <c r="Q2454" i="2"/>
  <c r="Z2454" i="2"/>
  <c r="AA2454" i="2"/>
  <c r="U6874" i="2"/>
  <c r="V6874" i="2"/>
  <c r="W6874" i="2"/>
  <c r="P6874" i="2"/>
  <c r="X6874" i="2"/>
  <c r="Q6874" i="2"/>
  <c r="Y6874" i="2"/>
  <c r="S6874" i="2"/>
  <c r="AA6874" i="2"/>
  <c r="T6874" i="2"/>
  <c r="AB6874" i="2"/>
  <c r="Z6874" i="2"/>
  <c r="R6874" i="2"/>
  <c r="U19439" i="2"/>
  <c r="V19439" i="2"/>
  <c r="W19439" i="2"/>
  <c r="P19439" i="2"/>
  <c r="X19439" i="2"/>
  <c r="Q19439" i="2"/>
  <c r="Y19439" i="2"/>
  <c r="S19439" i="2"/>
  <c r="AA19439" i="2"/>
  <c r="T19439" i="2"/>
  <c r="AB19439" i="2"/>
  <c r="R19439" i="2"/>
  <c r="Z19439" i="2"/>
  <c r="U15775" i="2"/>
  <c r="V15775" i="2"/>
  <c r="W15775" i="2"/>
  <c r="P15775" i="2"/>
  <c r="X15775" i="2"/>
  <c r="S15775" i="2"/>
  <c r="AA15775" i="2"/>
  <c r="T15775" i="2"/>
  <c r="AB15775" i="2"/>
  <c r="Q15775" i="2"/>
  <c r="R15775" i="2"/>
  <c r="Y15775" i="2"/>
  <c r="Z15775" i="2"/>
  <c r="R7527" i="2"/>
  <c r="Z7527" i="2"/>
  <c r="S7527" i="2"/>
  <c r="AA7527" i="2"/>
  <c r="T7527" i="2"/>
  <c r="AB7527" i="2"/>
  <c r="U7527" i="2"/>
  <c r="V7527" i="2"/>
  <c r="W7527" i="2"/>
  <c r="P7527" i="2"/>
  <c r="X7527" i="2"/>
  <c r="Q7527" i="2"/>
  <c r="Y7527" i="2"/>
  <c r="W2211" i="2"/>
  <c r="P2211" i="2"/>
  <c r="X2211" i="2"/>
  <c r="Q2211" i="2"/>
  <c r="Y2211" i="2"/>
  <c r="R2211" i="2"/>
  <c r="Z2211" i="2"/>
  <c r="S2211" i="2"/>
  <c r="AA2211" i="2"/>
  <c r="T2211" i="2"/>
  <c r="AB2211" i="2"/>
  <c r="U2211" i="2"/>
  <c r="V2211" i="2"/>
  <c r="P331" i="2"/>
  <c r="X331" i="2"/>
  <c r="Q331" i="2"/>
  <c r="R331" i="2"/>
  <c r="T331" i="2"/>
  <c r="AB331" i="2"/>
  <c r="V331" i="2"/>
  <c r="S331" i="2"/>
  <c r="U331" i="2"/>
  <c r="W331" i="2"/>
  <c r="Z331" i="2"/>
  <c r="Y331" i="2"/>
  <c r="AA331" i="2"/>
  <c r="P21386" i="2"/>
  <c r="X21386" i="2"/>
  <c r="Q21386" i="2"/>
  <c r="Y21386" i="2"/>
  <c r="R21386" i="2"/>
  <c r="Z21386" i="2"/>
  <c r="S21386" i="2"/>
  <c r="AA21386" i="2"/>
  <c r="T21386" i="2"/>
  <c r="AB21386" i="2"/>
  <c r="V21386" i="2"/>
  <c r="W21386" i="2"/>
  <c r="U21386" i="2"/>
  <c r="U21592" i="2"/>
  <c r="V21592" i="2"/>
  <c r="W21592" i="2"/>
  <c r="P21592" i="2"/>
  <c r="X21592" i="2"/>
  <c r="Q21592" i="2"/>
  <c r="Y21592" i="2"/>
  <c r="S21592" i="2"/>
  <c r="AA21592" i="2"/>
  <c r="T21592" i="2"/>
  <c r="AB21592" i="2"/>
  <c r="R21592" i="2"/>
  <c r="Z21592" i="2"/>
  <c r="Q21600" i="2"/>
  <c r="Y21600" i="2"/>
  <c r="R21600" i="2"/>
  <c r="Z21600" i="2"/>
  <c r="S21600" i="2"/>
  <c r="AA21600" i="2"/>
  <c r="T21600" i="2"/>
  <c r="AB21600" i="2"/>
  <c r="U21600" i="2"/>
  <c r="W21600" i="2"/>
  <c r="P21600" i="2"/>
  <c r="X21600" i="2"/>
  <c r="V21600" i="2"/>
  <c r="Q17869" i="2"/>
  <c r="Y17869" i="2"/>
  <c r="R17869" i="2"/>
  <c r="Z17869" i="2"/>
  <c r="S17869" i="2"/>
  <c r="AA17869" i="2"/>
  <c r="T17869" i="2"/>
  <c r="AB17869" i="2"/>
  <c r="U17869" i="2"/>
  <c r="W17869" i="2"/>
  <c r="P17869" i="2"/>
  <c r="X17869" i="2"/>
  <c r="V17869" i="2"/>
  <c r="W15949" i="2"/>
  <c r="P15949" i="2"/>
  <c r="X15949" i="2"/>
  <c r="Q15949" i="2"/>
  <c r="Y15949" i="2"/>
  <c r="R15949" i="2"/>
  <c r="Z15949" i="2"/>
  <c r="U15949" i="2"/>
  <c r="V15949" i="2"/>
  <c r="S15949" i="2"/>
  <c r="T15949" i="2"/>
  <c r="AA15949" i="2"/>
  <c r="AB15949" i="2"/>
  <c r="Q7079" i="2"/>
  <c r="Y7079" i="2"/>
  <c r="R7079" i="2"/>
  <c r="Z7079" i="2"/>
  <c r="S7079" i="2"/>
  <c r="AA7079" i="2"/>
  <c r="T7079" i="2"/>
  <c r="AB7079" i="2"/>
  <c r="U7079" i="2"/>
  <c r="W7079" i="2"/>
  <c r="P7079" i="2"/>
  <c r="X7079" i="2"/>
  <c r="V7079" i="2"/>
  <c r="S8259" i="2"/>
  <c r="AA8259" i="2"/>
  <c r="T8259" i="2"/>
  <c r="AB8259" i="2"/>
  <c r="U8259" i="2"/>
  <c r="V8259" i="2"/>
  <c r="W8259" i="2"/>
  <c r="Q8259" i="2"/>
  <c r="Y8259" i="2"/>
  <c r="R8259" i="2"/>
  <c r="Z8259" i="2"/>
  <c r="P8259" i="2"/>
  <c r="X8259" i="2"/>
  <c r="W8118" i="2"/>
  <c r="P8118" i="2"/>
  <c r="X8118" i="2"/>
  <c r="Q8118" i="2"/>
  <c r="Y8118" i="2"/>
  <c r="R8118" i="2"/>
  <c r="Z8118" i="2"/>
  <c r="S8118" i="2"/>
  <c r="AA8118" i="2"/>
  <c r="U8118" i="2"/>
  <c r="V8118" i="2"/>
  <c r="AB8118" i="2"/>
  <c r="T8118" i="2"/>
  <c r="S9739" i="2"/>
  <c r="AA9739" i="2"/>
  <c r="T9739" i="2"/>
  <c r="AB9739" i="2"/>
  <c r="U9739" i="2"/>
  <c r="V9739" i="2"/>
  <c r="W9739" i="2"/>
  <c r="Q9739" i="2"/>
  <c r="Y9739" i="2"/>
  <c r="R9739" i="2"/>
  <c r="Z9739" i="2"/>
  <c r="P9739" i="2"/>
  <c r="X9739" i="2"/>
  <c r="U6850" i="2"/>
  <c r="V6850" i="2"/>
  <c r="W6850" i="2"/>
  <c r="P6850" i="2"/>
  <c r="X6850" i="2"/>
  <c r="Q6850" i="2"/>
  <c r="Y6850" i="2"/>
  <c r="S6850" i="2"/>
  <c r="AA6850" i="2"/>
  <c r="T6850" i="2"/>
  <c r="AB6850" i="2"/>
  <c r="Z6850" i="2"/>
  <c r="R6850" i="2"/>
  <c r="P6324" i="2"/>
  <c r="X6324" i="2"/>
  <c r="Q6324" i="2"/>
  <c r="Y6324" i="2"/>
  <c r="R6324" i="2"/>
  <c r="Z6324" i="2"/>
  <c r="S6324" i="2"/>
  <c r="AA6324" i="2"/>
  <c r="T6324" i="2"/>
  <c r="AB6324" i="2"/>
  <c r="U6324" i="2"/>
  <c r="V6324" i="2"/>
  <c r="W6324" i="2"/>
  <c r="U14604" i="2"/>
  <c r="V14604" i="2"/>
  <c r="W14604" i="2"/>
  <c r="P14604" i="2"/>
  <c r="X14604" i="2"/>
  <c r="Q14604" i="2"/>
  <c r="Y14604" i="2"/>
  <c r="S14604" i="2"/>
  <c r="AA14604" i="2"/>
  <c r="T14604" i="2"/>
  <c r="AB14604" i="2"/>
  <c r="R14604" i="2"/>
  <c r="Z14604" i="2"/>
  <c r="U1791" i="2"/>
  <c r="V1791" i="2"/>
  <c r="W1791" i="2"/>
  <c r="P1791" i="2"/>
  <c r="X1791" i="2"/>
  <c r="Q1791" i="2"/>
  <c r="Y1791" i="2"/>
  <c r="R1791" i="2"/>
  <c r="Z1791" i="2"/>
  <c r="S1791" i="2"/>
  <c r="T1791" i="2"/>
  <c r="AA1791" i="2"/>
  <c r="AB1791" i="2"/>
  <c r="T14003" i="2"/>
  <c r="AB14003" i="2"/>
  <c r="U14003" i="2"/>
  <c r="V14003" i="2"/>
  <c r="W14003" i="2"/>
  <c r="R14003" i="2"/>
  <c r="Z14003" i="2"/>
  <c r="S14003" i="2"/>
  <c r="AA14003" i="2"/>
  <c r="P14003" i="2"/>
  <c r="Q14003" i="2"/>
  <c r="X14003" i="2"/>
  <c r="Y14003" i="2"/>
  <c r="T21147" i="2"/>
  <c r="AB21147" i="2"/>
  <c r="U21147" i="2"/>
  <c r="V21147" i="2"/>
  <c r="W21147" i="2"/>
  <c r="P21147" i="2"/>
  <c r="X21147" i="2"/>
  <c r="R21147" i="2"/>
  <c r="Z21147" i="2"/>
  <c r="S21147" i="2"/>
  <c r="AA21147" i="2"/>
  <c r="Q21147" i="2"/>
  <c r="Y21147" i="2"/>
  <c r="Q7267" i="2"/>
  <c r="Y7267" i="2"/>
  <c r="R7267" i="2"/>
  <c r="Z7267" i="2"/>
  <c r="S7267" i="2"/>
  <c r="AA7267" i="2"/>
  <c r="T7267" i="2"/>
  <c r="AB7267" i="2"/>
  <c r="U7267" i="2"/>
  <c r="W7267" i="2"/>
  <c r="P7267" i="2"/>
  <c r="X7267" i="2"/>
  <c r="V7267" i="2"/>
  <c r="V13996" i="2"/>
  <c r="W13996" i="2"/>
  <c r="P13996" i="2"/>
  <c r="X13996" i="2"/>
  <c r="Q13996" i="2"/>
  <c r="Y13996" i="2"/>
  <c r="T13996" i="2"/>
  <c r="AB13996" i="2"/>
  <c r="U13996" i="2"/>
  <c r="R13996" i="2"/>
  <c r="S13996" i="2"/>
  <c r="Z13996" i="2"/>
  <c r="AA13996" i="2"/>
  <c r="V13988" i="2"/>
  <c r="W13988" i="2"/>
  <c r="P13988" i="2"/>
  <c r="X13988" i="2"/>
  <c r="Q13988" i="2"/>
  <c r="Y13988" i="2"/>
  <c r="T13988" i="2"/>
  <c r="AB13988" i="2"/>
  <c r="U13988" i="2"/>
  <c r="Z13988" i="2"/>
  <c r="AA13988" i="2"/>
  <c r="R13988" i="2"/>
  <c r="S13988" i="2"/>
  <c r="V13980" i="2"/>
  <c r="W13980" i="2"/>
  <c r="P13980" i="2"/>
  <c r="X13980" i="2"/>
  <c r="Q13980" i="2"/>
  <c r="Y13980" i="2"/>
  <c r="T13980" i="2"/>
  <c r="AB13980" i="2"/>
  <c r="U13980" i="2"/>
  <c r="R13980" i="2"/>
  <c r="S13980" i="2"/>
  <c r="Z13980" i="2"/>
  <c r="AA13980" i="2"/>
  <c r="V13972" i="2"/>
  <c r="W13972" i="2"/>
  <c r="P13972" i="2"/>
  <c r="X13972" i="2"/>
  <c r="Q13972" i="2"/>
  <c r="Y13972" i="2"/>
  <c r="T13972" i="2"/>
  <c r="AB13972" i="2"/>
  <c r="U13972" i="2"/>
  <c r="Z13972" i="2"/>
  <c r="AA13972" i="2"/>
  <c r="R13972" i="2"/>
  <c r="S13972" i="2"/>
  <c r="V13964" i="2"/>
  <c r="W13964" i="2"/>
  <c r="P13964" i="2"/>
  <c r="X13964" i="2"/>
  <c r="Q13964" i="2"/>
  <c r="Y13964" i="2"/>
  <c r="T13964" i="2"/>
  <c r="AB13964" i="2"/>
  <c r="U13964" i="2"/>
  <c r="R13964" i="2"/>
  <c r="S13964" i="2"/>
  <c r="Z13964" i="2"/>
  <c r="AA13964" i="2"/>
  <c r="V13956" i="2"/>
  <c r="W13956" i="2"/>
  <c r="P13956" i="2"/>
  <c r="X13956" i="2"/>
  <c r="Q13956" i="2"/>
  <c r="Y13956" i="2"/>
  <c r="T13956" i="2"/>
  <c r="AB13956" i="2"/>
  <c r="U13956" i="2"/>
  <c r="Z13956" i="2"/>
  <c r="AA13956" i="2"/>
  <c r="R13956" i="2"/>
  <c r="S13956" i="2"/>
  <c r="V13948" i="2"/>
  <c r="W13948" i="2"/>
  <c r="P13948" i="2"/>
  <c r="X13948" i="2"/>
  <c r="Q13948" i="2"/>
  <c r="Y13948" i="2"/>
  <c r="T13948" i="2"/>
  <c r="AB13948" i="2"/>
  <c r="U13948" i="2"/>
  <c r="R13948" i="2"/>
  <c r="S13948" i="2"/>
  <c r="Z13948" i="2"/>
  <c r="AA13948" i="2"/>
  <c r="V13940" i="2"/>
  <c r="W13940" i="2"/>
  <c r="P13940" i="2"/>
  <c r="X13940" i="2"/>
  <c r="Q13940" i="2"/>
  <c r="Y13940" i="2"/>
  <c r="T13940" i="2"/>
  <c r="AB13940" i="2"/>
  <c r="U13940" i="2"/>
  <c r="Z13940" i="2"/>
  <c r="AA13940" i="2"/>
  <c r="R13940" i="2"/>
  <c r="S13940" i="2"/>
  <c r="V13929" i="2"/>
  <c r="W13929" i="2"/>
  <c r="P13929" i="2"/>
  <c r="X13929" i="2"/>
  <c r="Q13929" i="2"/>
  <c r="Y13929" i="2"/>
  <c r="T13929" i="2"/>
  <c r="AB13929" i="2"/>
  <c r="U13929" i="2"/>
  <c r="R13929" i="2"/>
  <c r="S13929" i="2"/>
  <c r="Z13929" i="2"/>
  <c r="AA13929" i="2"/>
  <c r="V13921" i="2"/>
  <c r="W13921" i="2"/>
  <c r="P13921" i="2"/>
  <c r="X13921" i="2"/>
  <c r="Q13921" i="2"/>
  <c r="Y13921" i="2"/>
  <c r="T13921" i="2"/>
  <c r="AB13921" i="2"/>
  <c r="U13921" i="2"/>
  <c r="Z13921" i="2"/>
  <c r="AA13921" i="2"/>
  <c r="R13921" i="2"/>
  <c r="S13921" i="2"/>
  <c r="Q8157" i="2"/>
  <c r="Y8157" i="2"/>
  <c r="R8157" i="2"/>
  <c r="Z8157" i="2"/>
  <c r="S8157" i="2"/>
  <c r="AA8157" i="2"/>
  <c r="T8157" i="2"/>
  <c r="AB8157" i="2"/>
  <c r="U8157" i="2"/>
  <c r="W8157" i="2"/>
  <c r="P8157" i="2"/>
  <c r="X8157" i="2"/>
  <c r="V8157" i="2"/>
  <c r="R10433" i="2"/>
  <c r="Z10433" i="2"/>
  <c r="S10433" i="2"/>
  <c r="AA10433" i="2"/>
  <c r="T10433" i="2"/>
  <c r="AB10433" i="2"/>
  <c r="U10433" i="2"/>
  <c r="V10433" i="2"/>
  <c r="P10433" i="2"/>
  <c r="X10433" i="2"/>
  <c r="Q10433" i="2"/>
  <c r="Y10433" i="2"/>
  <c r="W10433" i="2"/>
  <c r="T6422" i="2"/>
  <c r="AB6422" i="2"/>
  <c r="U6422" i="2"/>
  <c r="V6422" i="2"/>
  <c r="W6422" i="2"/>
  <c r="P6422" i="2"/>
  <c r="X6422" i="2"/>
  <c r="Q6422" i="2"/>
  <c r="Y6422" i="2"/>
  <c r="R6422" i="2"/>
  <c r="Z6422" i="2"/>
  <c r="S6422" i="2"/>
  <c r="AA6422" i="2"/>
  <c r="P23920" i="2"/>
  <c r="X23920" i="2"/>
  <c r="Q23920" i="2"/>
  <c r="Y23920" i="2"/>
  <c r="R23920" i="2"/>
  <c r="Z23920" i="2"/>
  <c r="S23920" i="2"/>
  <c r="AA23920" i="2"/>
  <c r="T23920" i="2"/>
  <c r="AB23920" i="2"/>
  <c r="U23920" i="2"/>
  <c r="V23920" i="2"/>
  <c r="W23920" i="2"/>
  <c r="W8384" i="2"/>
  <c r="P8384" i="2"/>
  <c r="X8384" i="2"/>
  <c r="Q8384" i="2"/>
  <c r="Y8384" i="2"/>
  <c r="R8384" i="2"/>
  <c r="Z8384" i="2"/>
  <c r="S8384" i="2"/>
  <c r="AA8384" i="2"/>
  <c r="U8384" i="2"/>
  <c r="V8384" i="2"/>
  <c r="T8384" i="2"/>
  <c r="AB8384" i="2"/>
  <c r="U16767" i="2"/>
  <c r="V16767" i="2"/>
  <c r="W16767" i="2"/>
  <c r="P16767" i="2"/>
  <c r="X16767" i="2"/>
  <c r="S16767" i="2"/>
  <c r="AA16767" i="2"/>
  <c r="T16767" i="2"/>
  <c r="AB16767" i="2"/>
  <c r="Q16767" i="2"/>
  <c r="Y16767" i="2"/>
  <c r="Z16767" i="2"/>
  <c r="R16767" i="2"/>
  <c r="R5778" i="2"/>
  <c r="Z5778" i="2"/>
  <c r="S5778" i="2"/>
  <c r="AA5778" i="2"/>
  <c r="T5778" i="2"/>
  <c r="AB5778" i="2"/>
  <c r="U5778" i="2"/>
  <c r="V5778" i="2"/>
  <c r="W5778" i="2"/>
  <c r="P5778" i="2"/>
  <c r="X5778" i="2"/>
  <c r="Q5778" i="2"/>
  <c r="Y5778" i="2"/>
  <c r="R11955" i="2"/>
  <c r="Z11955" i="2"/>
  <c r="S11955" i="2"/>
  <c r="AA11955" i="2"/>
  <c r="T11955" i="2"/>
  <c r="AB11955" i="2"/>
  <c r="U11955" i="2"/>
  <c r="V11955" i="2"/>
  <c r="W11955" i="2"/>
  <c r="P11955" i="2"/>
  <c r="X11955" i="2"/>
  <c r="Q11955" i="2"/>
  <c r="Y11955" i="2"/>
  <c r="Q4479" i="2"/>
  <c r="Y4479" i="2"/>
  <c r="R4479" i="2"/>
  <c r="Z4479" i="2"/>
  <c r="S4479" i="2"/>
  <c r="AA4479" i="2"/>
  <c r="T4479" i="2"/>
  <c r="AB4479" i="2"/>
  <c r="U4479" i="2"/>
  <c r="V4479" i="2"/>
  <c r="P4479" i="2"/>
  <c r="W4479" i="2"/>
  <c r="X4479" i="2"/>
  <c r="T12679" i="2"/>
  <c r="AB12679" i="2"/>
  <c r="U12679" i="2"/>
  <c r="V12679" i="2"/>
  <c r="W12679" i="2"/>
  <c r="P12679" i="2"/>
  <c r="X12679" i="2"/>
  <c r="Q12679" i="2"/>
  <c r="Y12679" i="2"/>
  <c r="R12679" i="2"/>
  <c r="Z12679" i="2"/>
  <c r="S12679" i="2"/>
  <c r="AA12679" i="2"/>
  <c r="W18428" i="2"/>
  <c r="P18428" i="2"/>
  <c r="X18428" i="2"/>
  <c r="Q18428" i="2"/>
  <c r="Y18428" i="2"/>
  <c r="R18428" i="2"/>
  <c r="Z18428" i="2"/>
  <c r="S18428" i="2"/>
  <c r="AA18428" i="2"/>
  <c r="U18428" i="2"/>
  <c r="V18428" i="2"/>
  <c r="AB18428" i="2"/>
  <c r="T18428" i="2"/>
  <c r="W18140" i="2"/>
  <c r="P18140" i="2"/>
  <c r="X18140" i="2"/>
  <c r="Q18140" i="2"/>
  <c r="Y18140" i="2"/>
  <c r="R18140" i="2"/>
  <c r="Z18140" i="2"/>
  <c r="S18140" i="2"/>
  <c r="AA18140" i="2"/>
  <c r="U18140" i="2"/>
  <c r="V18140" i="2"/>
  <c r="AB18140" i="2"/>
  <c r="T18140" i="2"/>
  <c r="V742" i="2"/>
  <c r="P742" i="2"/>
  <c r="X742" i="2"/>
  <c r="Q742" i="2"/>
  <c r="Y742" i="2"/>
  <c r="R742" i="2"/>
  <c r="Z742" i="2"/>
  <c r="S742" i="2"/>
  <c r="U742" i="2"/>
  <c r="W742" i="2"/>
  <c r="AA742" i="2"/>
  <c r="AB742" i="2"/>
  <c r="T742" i="2"/>
  <c r="P10924" i="2"/>
  <c r="X10924" i="2"/>
  <c r="Q10924" i="2"/>
  <c r="Y10924" i="2"/>
  <c r="R10924" i="2"/>
  <c r="Z10924" i="2"/>
  <c r="S10924" i="2"/>
  <c r="AA10924" i="2"/>
  <c r="T10924" i="2"/>
  <c r="AB10924" i="2"/>
  <c r="U10924" i="2"/>
  <c r="V10924" i="2"/>
  <c r="W10924" i="2"/>
  <c r="P10944" i="2"/>
  <c r="X10944" i="2"/>
  <c r="Q10944" i="2"/>
  <c r="Y10944" i="2"/>
  <c r="R10944" i="2"/>
  <c r="Z10944" i="2"/>
  <c r="S10944" i="2"/>
  <c r="AA10944" i="2"/>
  <c r="T10944" i="2"/>
  <c r="AB10944" i="2"/>
  <c r="U10944" i="2"/>
  <c r="V10944" i="2"/>
  <c r="W10944" i="2"/>
  <c r="P10708" i="2"/>
  <c r="X10708" i="2"/>
  <c r="Q10708" i="2"/>
  <c r="Y10708" i="2"/>
  <c r="R10708" i="2"/>
  <c r="Z10708" i="2"/>
  <c r="S10708" i="2"/>
  <c r="AA10708" i="2"/>
  <c r="T10708" i="2"/>
  <c r="AB10708" i="2"/>
  <c r="U10708" i="2"/>
  <c r="V10708" i="2"/>
  <c r="W10708" i="2"/>
  <c r="P10923" i="2"/>
  <c r="X10923" i="2"/>
  <c r="Q10923" i="2"/>
  <c r="Y10923" i="2"/>
  <c r="R10923" i="2"/>
  <c r="Z10923" i="2"/>
  <c r="S10923" i="2"/>
  <c r="AA10923" i="2"/>
  <c r="T10923" i="2"/>
  <c r="AB10923" i="2"/>
  <c r="U10923" i="2"/>
  <c r="V10923" i="2"/>
  <c r="W10923" i="2"/>
  <c r="P11098" i="2"/>
  <c r="X11098" i="2"/>
  <c r="Q11098" i="2"/>
  <c r="Y11098" i="2"/>
  <c r="R11098" i="2"/>
  <c r="Z11098" i="2"/>
  <c r="S11098" i="2"/>
  <c r="AA11098" i="2"/>
  <c r="T11098" i="2"/>
  <c r="AB11098" i="2"/>
  <c r="U11098" i="2"/>
  <c r="V11098" i="2"/>
  <c r="W11098" i="2"/>
  <c r="P10920" i="2"/>
  <c r="X10920" i="2"/>
  <c r="Q10920" i="2"/>
  <c r="Y10920" i="2"/>
  <c r="R10920" i="2"/>
  <c r="Z10920" i="2"/>
  <c r="S10920" i="2"/>
  <c r="AA10920" i="2"/>
  <c r="T10920" i="2"/>
  <c r="AB10920" i="2"/>
  <c r="U10920" i="2"/>
  <c r="V10920" i="2"/>
  <c r="W10920" i="2"/>
  <c r="P10622" i="2"/>
  <c r="X10622" i="2"/>
  <c r="Q10622" i="2"/>
  <c r="Y10622" i="2"/>
  <c r="R10622" i="2"/>
  <c r="Z10622" i="2"/>
  <c r="S10622" i="2"/>
  <c r="AA10622" i="2"/>
  <c r="T10622" i="2"/>
  <c r="AB10622" i="2"/>
  <c r="U10622" i="2"/>
  <c r="V10622" i="2"/>
  <c r="W10622" i="2"/>
  <c r="P7882" i="2"/>
  <c r="X7882" i="2"/>
  <c r="Q7882" i="2"/>
  <c r="Y7882" i="2"/>
  <c r="R7882" i="2"/>
  <c r="Z7882" i="2"/>
  <c r="S7882" i="2"/>
  <c r="AA7882" i="2"/>
  <c r="T7882" i="2"/>
  <c r="AB7882" i="2"/>
  <c r="U7882" i="2"/>
  <c r="V7882" i="2"/>
  <c r="W7882" i="2"/>
  <c r="P7685" i="2"/>
  <c r="X7685" i="2"/>
  <c r="Q7685" i="2"/>
  <c r="Y7685" i="2"/>
  <c r="R7685" i="2"/>
  <c r="Z7685" i="2"/>
  <c r="S7685" i="2"/>
  <c r="AA7685" i="2"/>
  <c r="T7685" i="2"/>
  <c r="AB7685" i="2"/>
  <c r="U7685" i="2"/>
  <c r="V7685" i="2"/>
  <c r="W7685" i="2"/>
  <c r="P8101" i="2"/>
  <c r="X8101" i="2"/>
  <c r="Q8101" i="2"/>
  <c r="Y8101" i="2"/>
  <c r="R8101" i="2"/>
  <c r="Z8101" i="2"/>
  <c r="S8101" i="2"/>
  <c r="AA8101" i="2"/>
  <c r="T8101" i="2"/>
  <c r="AB8101" i="2"/>
  <c r="U8101" i="2"/>
  <c r="V8101" i="2"/>
  <c r="W8101" i="2"/>
  <c r="P7106" i="2"/>
  <c r="X7106" i="2"/>
  <c r="Q7106" i="2"/>
  <c r="Y7106" i="2"/>
  <c r="R7106" i="2"/>
  <c r="Z7106" i="2"/>
  <c r="S7106" i="2"/>
  <c r="AA7106" i="2"/>
  <c r="T7106" i="2"/>
  <c r="AB7106" i="2"/>
  <c r="U7106" i="2"/>
  <c r="V7106" i="2"/>
  <c r="W7106" i="2"/>
  <c r="P7661" i="2"/>
  <c r="X7661" i="2"/>
  <c r="Q7661" i="2"/>
  <c r="Y7661" i="2"/>
  <c r="R7661" i="2"/>
  <c r="Z7661" i="2"/>
  <c r="S7661" i="2"/>
  <c r="AA7661" i="2"/>
  <c r="T7661" i="2"/>
  <c r="AB7661" i="2"/>
  <c r="U7661" i="2"/>
  <c r="V7661" i="2"/>
  <c r="W7661" i="2"/>
  <c r="P15700" i="2"/>
  <c r="X15700" i="2"/>
  <c r="Q15700" i="2"/>
  <c r="Y15700" i="2"/>
  <c r="R15700" i="2"/>
  <c r="Z15700" i="2"/>
  <c r="S15700" i="2"/>
  <c r="AA15700" i="2"/>
  <c r="T15700" i="2"/>
  <c r="AB15700" i="2"/>
  <c r="U15700" i="2"/>
  <c r="V15700" i="2"/>
  <c r="W15700" i="2"/>
  <c r="P14800" i="2"/>
  <c r="X14800" i="2"/>
  <c r="Q14800" i="2"/>
  <c r="Y14800" i="2"/>
  <c r="R14800" i="2"/>
  <c r="Z14800" i="2"/>
  <c r="S14800" i="2"/>
  <c r="AA14800" i="2"/>
  <c r="T14800" i="2"/>
  <c r="AB14800" i="2"/>
  <c r="U14800" i="2"/>
  <c r="V14800" i="2"/>
  <c r="W14800" i="2"/>
  <c r="P9181" i="2"/>
  <c r="X9181" i="2"/>
  <c r="Q9181" i="2"/>
  <c r="Y9181" i="2"/>
  <c r="R9181" i="2"/>
  <c r="Z9181" i="2"/>
  <c r="S9181" i="2"/>
  <c r="AA9181" i="2"/>
  <c r="T9181" i="2"/>
  <c r="AB9181" i="2"/>
  <c r="U9181" i="2"/>
  <c r="V9181" i="2"/>
  <c r="W9181" i="2"/>
  <c r="P9373" i="2"/>
  <c r="X9373" i="2"/>
  <c r="Q9373" i="2"/>
  <c r="Y9373" i="2"/>
  <c r="R9373" i="2"/>
  <c r="Z9373" i="2"/>
  <c r="S9373" i="2"/>
  <c r="AA9373" i="2"/>
  <c r="T9373" i="2"/>
  <c r="AB9373" i="2"/>
  <c r="U9373" i="2"/>
  <c r="V9373" i="2"/>
  <c r="W9373" i="2"/>
  <c r="P8521" i="2"/>
  <c r="X8521" i="2"/>
  <c r="Q8521" i="2"/>
  <c r="Y8521" i="2"/>
  <c r="R8521" i="2"/>
  <c r="Z8521" i="2"/>
  <c r="S8521" i="2"/>
  <c r="AA8521" i="2"/>
  <c r="T8521" i="2"/>
  <c r="AB8521" i="2"/>
  <c r="U8521" i="2"/>
  <c r="V8521" i="2"/>
  <c r="W8521" i="2"/>
  <c r="P8417" i="2"/>
  <c r="X8417" i="2"/>
  <c r="Q8417" i="2"/>
  <c r="Y8417" i="2"/>
  <c r="R8417" i="2"/>
  <c r="Z8417" i="2"/>
  <c r="S8417" i="2"/>
  <c r="AA8417" i="2"/>
  <c r="T8417" i="2"/>
  <c r="AB8417" i="2"/>
  <c r="U8417" i="2"/>
  <c r="V8417" i="2"/>
  <c r="W8417" i="2"/>
  <c r="P15817" i="2"/>
  <c r="X15817" i="2"/>
  <c r="Q15817" i="2"/>
  <c r="Y15817" i="2"/>
  <c r="R15817" i="2"/>
  <c r="Z15817" i="2"/>
  <c r="S15817" i="2"/>
  <c r="AA15817" i="2"/>
  <c r="T15817" i="2"/>
  <c r="AB15817" i="2"/>
  <c r="U15817" i="2"/>
  <c r="V15817" i="2"/>
  <c r="W15817" i="2"/>
  <c r="P11641" i="2"/>
  <c r="X11641" i="2"/>
  <c r="Q11641" i="2"/>
  <c r="Y11641" i="2"/>
  <c r="R11641" i="2"/>
  <c r="Z11641" i="2"/>
  <c r="S11641" i="2"/>
  <c r="AA11641" i="2"/>
  <c r="T11641" i="2"/>
  <c r="AB11641" i="2"/>
  <c r="U11641" i="2"/>
  <c r="V11641" i="2"/>
  <c r="W11641" i="2"/>
  <c r="P11806" i="2"/>
  <c r="X11806" i="2"/>
  <c r="Q11806" i="2"/>
  <c r="Y11806" i="2"/>
  <c r="R11806" i="2"/>
  <c r="Z11806" i="2"/>
  <c r="S11806" i="2"/>
  <c r="AA11806" i="2"/>
  <c r="T11806" i="2"/>
  <c r="AB11806" i="2"/>
  <c r="U11806" i="2"/>
  <c r="V11806" i="2"/>
  <c r="W11806" i="2"/>
  <c r="P11685" i="2"/>
  <c r="X11685" i="2"/>
  <c r="Q11685" i="2"/>
  <c r="Y11685" i="2"/>
  <c r="R11685" i="2"/>
  <c r="Z11685" i="2"/>
  <c r="S11685" i="2"/>
  <c r="AA11685" i="2"/>
  <c r="T11685" i="2"/>
  <c r="AB11685" i="2"/>
  <c r="U11685" i="2"/>
  <c r="V11685" i="2"/>
  <c r="W11685" i="2"/>
  <c r="P15543" i="2"/>
  <c r="X15543" i="2"/>
  <c r="Q15543" i="2"/>
  <c r="Y15543" i="2"/>
  <c r="R15543" i="2"/>
  <c r="Z15543" i="2"/>
  <c r="S15543" i="2"/>
  <c r="AA15543" i="2"/>
  <c r="T15543" i="2"/>
  <c r="AB15543" i="2"/>
  <c r="U15543" i="2"/>
  <c r="V15543" i="2"/>
  <c r="W15543" i="2"/>
  <c r="P16078" i="2"/>
  <c r="X16078" i="2"/>
  <c r="Q16078" i="2"/>
  <c r="Y16078" i="2"/>
  <c r="R16078" i="2"/>
  <c r="Z16078" i="2"/>
  <c r="S16078" i="2"/>
  <c r="AA16078" i="2"/>
  <c r="T16078" i="2"/>
  <c r="AB16078" i="2"/>
  <c r="U16078" i="2"/>
  <c r="V16078" i="2"/>
  <c r="W16078" i="2"/>
  <c r="P15720" i="2"/>
  <c r="X15720" i="2"/>
  <c r="Q15720" i="2"/>
  <c r="Y15720" i="2"/>
  <c r="R15720" i="2"/>
  <c r="Z15720" i="2"/>
  <c r="S15720" i="2"/>
  <c r="AA15720" i="2"/>
  <c r="T15720" i="2"/>
  <c r="AB15720" i="2"/>
  <c r="U15720" i="2"/>
  <c r="V15720" i="2"/>
  <c r="W15720" i="2"/>
  <c r="P7055" i="2"/>
  <c r="X7055" i="2"/>
  <c r="Q7055" i="2"/>
  <c r="Y7055" i="2"/>
  <c r="R7055" i="2"/>
  <c r="Z7055" i="2"/>
  <c r="S7055" i="2"/>
  <c r="AA7055" i="2"/>
  <c r="T7055" i="2"/>
  <c r="AB7055" i="2"/>
  <c r="U7055" i="2"/>
  <c r="V7055" i="2"/>
  <c r="W7055" i="2"/>
  <c r="P7985" i="2"/>
  <c r="X7985" i="2"/>
  <c r="Q7985" i="2"/>
  <c r="Y7985" i="2"/>
  <c r="R7985" i="2"/>
  <c r="Z7985" i="2"/>
  <c r="S7985" i="2"/>
  <c r="AA7985" i="2"/>
  <c r="T7985" i="2"/>
  <c r="AB7985" i="2"/>
  <c r="U7985" i="2"/>
  <c r="V7985" i="2"/>
  <c r="W7985" i="2"/>
  <c r="P8268" i="2"/>
  <c r="X8268" i="2"/>
  <c r="Q8268" i="2"/>
  <c r="Y8268" i="2"/>
  <c r="R8268" i="2"/>
  <c r="Z8268" i="2"/>
  <c r="S8268" i="2"/>
  <c r="AA8268" i="2"/>
  <c r="T8268" i="2"/>
  <c r="AB8268" i="2"/>
  <c r="U8268" i="2"/>
  <c r="V8268" i="2"/>
  <c r="W8268" i="2"/>
  <c r="P8236" i="2"/>
  <c r="X8236" i="2"/>
  <c r="Q8236" i="2"/>
  <c r="Y8236" i="2"/>
  <c r="R8236" i="2"/>
  <c r="Z8236" i="2"/>
  <c r="S8236" i="2"/>
  <c r="AA8236" i="2"/>
  <c r="T8236" i="2"/>
  <c r="AB8236" i="2"/>
  <c r="U8236" i="2"/>
  <c r="V8236" i="2"/>
  <c r="W8236" i="2"/>
  <c r="P8264" i="2"/>
  <c r="X8264" i="2"/>
  <c r="Q8264" i="2"/>
  <c r="Y8264" i="2"/>
  <c r="R8264" i="2"/>
  <c r="Z8264" i="2"/>
  <c r="S8264" i="2"/>
  <c r="AA8264" i="2"/>
  <c r="T8264" i="2"/>
  <c r="AB8264" i="2"/>
  <c r="U8264" i="2"/>
  <c r="V8264" i="2"/>
  <c r="W8264" i="2"/>
  <c r="P11940" i="2"/>
  <c r="X11940" i="2"/>
  <c r="Q11940" i="2"/>
  <c r="Y11940" i="2"/>
  <c r="R11940" i="2"/>
  <c r="Z11940" i="2"/>
  <c r="S11940" i="2"/>
  <c r="AA11940" i="2"/>
  <c r="T11940" i="2"/>
  <c r="AB11940" i="2"/>
  <c r="U11940" i="2"/>
  <c r="V11940" i="2"/>
  <c r="W11940" i="2"/>
  <c r="P14817" i="2"/>
  <c r="X14817" i="2"/>
  <c r="Q14817" i="2"/>
  <c r="Y14817" i="2"/>
  <c r="R14817" i="2"/>
  <c r="Z14817" i="2"/>
  <c r="S14817" i="2"/>
  <c r="AA14817" i="2"/>
  <c r="T14817" i="2"/>
  <c r="AB14817" i="2"/>
  <c r="U14817" i="2"/>
  <c r="V14817" i="2"/>
  <c r="W14817" i="2"/>
  <c r="P15274" i="2"/>
  <c r="X15274" i="2"/>
  <c r="Q15274" i="2"/>
  <c r="Y15274" i="2"/>
  <c r="R15274" i="2"/>
  <c r="Z15274" i="2"/>
  <c r="S15274" i="2"/>
  <c r="AA15274" i="2"/>
  <c r="T15274" i="2"/>
  <c r="AB15274" i="2"/>
  <c r="U15274" i="2"/>
  <c r="V15274" i="2"/>
  <c r="W15274" i="2"/>
  <c r="P15732" i="2"/>
  <c r="X15732" i="2"/>
  <c r="Q15732" i="2"/>
  <c r="Y15732" i="2"/>
  <c r="R15732" i="2"/>
  <c r="Z15732" i="2"/>
  <c r="S15732" i="2"/>
  <c r="AA15732" i="2"/>
  <c r="T15732" i="2"/>
  <c r="AB15732" i="2"/>
  <c r="U15732" i="2"/>
  <c r="V15732" i="2"/>
  <c r="W15732" i="2"/>
  <c r="P15833" i="2"/>
  <c r="X15833" i="2"/>
  <c r="Q15833" i="2"/>
  <c r="Y15833" i="2"/>
  <c r="R15833" i="2"/>
  <c r="Z15833" i="2"/>
  <c r="S15833" i="2"/>
  <c r="AA15833" i="2"/>
  <c r="T15833" i="2"/>
  <c r="AB15833" i="2"/>
  <c r="U15833" i="2"/>
  <c r="V15833" i="2"/>
  <c r="W15833" i="2"/>
  <c r="P15598" i="2"/>
  <c r="X15598" i="2"/>
  <c r="Q15598" i="2"/>
  <c r="Y15598" i="2"/>
  <c r="R15598" i="2"/>
  <c r="Z15598" i="2"/>
  <c r="S15598" i="2"/>
  <c r="AA15598" i="2"/>
  <c r="T15598" i="2"/>
  <c r="AB15598" i="2"/>
  <c r="U15598" i="2"/>
  <c r="V15598" i="2"/>
  <c r="W15598" i="2"/>
  <c r="P15271" i="2"/>
  <c r="X15271" i="2"/>
  <c r="Q15271" i="2"/>
  <c r="Y15271" i="2"/>
  <c r="R15271" i="2"/>
  <c r="Z15271" i="2"/>
  <c r="S15271" i="2"/>
  <c r="AA15271" i="2"/>
  <c r="T15271" i="2"/>
  <c r="AB15271" i="2"/>
  <c r="U15271" i="2"/>
  <c r="V15271" i="2"/>
  <c r="W15271" i="2"/>
  <c r="P71" i="2"/>
  <c r="X71" i="2"/>
  <c r="Q71" i="2"/>
  <c r="Y71" i="2"/>
  <c r="R71" i="2"/>
  <c r="Z71" i="2"/>
  <c r="S71" i="2"/>
  <c r="AA71" i="2"/>
  <c r="T71" i="2"/>
  <c r="AB71" i="2"/>
  <c r="U71" i="2"/>
  <c r="V71" i="2"/>
  <c r="W71" i="2"/>
  <c r="P23916" i="2"/>
  <c r="X23916" i="2"/>
  <c r="Q23916" i="2"/>
  <c r="Y23916" i="2"/>
  <c r="R23916" i="2"/>
  <c r="Z23916" i="2"/>
  <c r="S23916" i="2"/>
  <c r="AA23916" i="2"/>
  <c r="T23916" i="2"/>
  <c r="AB23916" i="2"/>
  <c r="U23916" i="2"/>
  <c r="V23916" i="2"/>
  <c r="W23916" i="2"/>
  <c r="P3850" i="2"/>
  <c r="X3850" i="2"/>
  <c r="Q3850" i="2"/>
  <c r="Y3850" i="2"/>
  <c r="R3850" i="2"/>
  <c r="Z3850" i="2"/>
  <c r="S3850" i="2"/>
  <c r="AA3850" i="2"/>
  <c r="T3850" i="2"/>
  <c r="AB3850" i="2"/>
  <c r="U3850" i="2"/>
  <c r="V3850" i="2"/>
  <c r="W3850" i="2"/>
  <c r="P249" i="2"/>
  <c r="X249" i="2"/>
  <c r="Q249" i="2"/>
  <c r="Y249" i="2"/>
  <c r="R249" i="2"/>
  <c r="Z249" i="2"/>
  <c r="S249" i="2"/>
  <c r="AA249" i="2"/>
  <c r="T249" i="2"/>
  <c r="AB249" i="2"/>
  <c r="U249" i="2"/>
  <c r="V249" i="2"/>
  <c r="W249" i="2"/>
  <c r="P104" i="2"/>
  <c r="X104" i="2"/>
  <c r="Q104" i="2"/>
  <c r="Y104" i="2"/>
  <c r="R104" i="2"/>
  <c r="Z104" i="2"/>
  <c r="S104" i="2"/>
  <c r="AA104" i="2"/>
  <c r="T104" i="2"/>
  <c r="AB104" i="2"/>
  <c r="U104" i="2"/>
  <c r="V104" i="2"/>
  <c r="W104" i="2"/>
  <c r="P12196" i="2"/>
  <c r="X12196" i="2"/>
  <c r="Q12196" i="2"/>
  <c r="Y12196" i="2"/>
  <c r="R12196" i="2"/>
  <c r="Z12196" i="2"/>
  <c r="S12196" i="2"/>
  <c r="AA12196" i="2"/>
  <c r="T12196" i="2"/>
  <c r="AB12196" i="2"/>
  <c r="U12196" i="2"/>
  <c r="V12196" i="2"/>
  <c r="W12196" i="2"/>
  <c r="P9150" i="2"/>
  <c r="X9150" i="2"/>
  <c r="Q9150" i="2"/>
  <c r="Y9150" i="2"/>
  <c r="R9150" i="2"/>
  <c r="Z9150" i="2"/>
  <c r="S9150" i="2"/>
  <c r="AA9150" i="2"/>
  <c r="T9150" i="2"/>
  <c r="AB9150" i="2"/>
  <c r="U9150" i="2"/>
  <c r="V9150" i="2"/>
  <c r="W9150" i="2"/>
  <c r="P6445" i="2"/>
  <c r="X6445" i="2"/>
  <c r="Q6445" i="2"/>
  <c r="Y6445" i="2"/>
  <c r="R6445" i="2"/>
  <c r="Z6445" i="2"/>
  <c r="S6445" i="2"/>
  <c r="AA6445" i="2"/>
  <c r="T6445" i="2"/>
  <c r="AB6445" i="2"/>
  <c r="U6445" i="2"/>
  <c r="V6445" i="2"/>
  <c r="W6445" i="2"/>
  <c r="P4458" i="2"/>
  <c r="X4458" i="2"/>
  <c r="Q4458" i="2"/>
  <c r="Y4458" i="2"/>
  <c r="R4458" i="2"/>
  <c r="Z4458" i="2"/>
  <c r="S4458" i="2"/>
  <c r="AA4458" i="2"/>
  <c r="T4458" i="2"/>
  <c r="AB4458" i="2"/>
  <c r="U4458" i="2"/>
  <c r="V4458" i="2"/>
  <c r="W4458" i="2"/>
  <c r="P2071" i="2"/>
  <c r="X2071" i="2"/>
  <c r="Q2071" i="2"/>
  <c r="Y2071" i="2"/>
  <c r="R2071" i="2"/>
  <c r="Z2071" i="2"/>
  <c r="S2071" i="2"/>
  <c r="AA2071" i="2"/>
  <c r="T2071" i="2"/>
  <c r="AB2071" i="2"/>
  <c r="U2071" i="2"/>
  <c r="V2071" i="2"/>
  <c r="W2071" i="2"/>
  <c r="P2400" i="2"/>
  <c r="X2400" i="2"/>
  <c r="Q2400" i="2"/>
  <c r="Y2400" i="2"/>
  <c r="R2400" i="2"/>
  <c r="Z2400" i="2"/>
  <c r="S2400" i="2"/>
  <c r="AA2400" i="2"/>
  <c r="T2400" i="2"/>
  <c r="AB2400" i="2"/>
  <c r="U2400" i="2"/>
  <c r="V2400" i="2"/>
  <c r="W2400" i="2"/>
  <c r="P1207" i="2"/>
  <c r="X1207" i="2"/>
  <c r="Q1207" i="2"/>
  <c r="Y1207" i="2"/>
  <c r="R1207" i="2"/>
  <c r="Z1207" i="2"/>
  <c r="S1207" i="2"/>
  <c r="AA1207" i="2"/>
  <c r="T1207" i="2"/>
  <c r="AB1207" i="2"/>
  <c r="U1207" i="2"/>
  <c r="V1207" i="2"/>
  <c r="W1207" i="2"/>
  <c r="P689" i="2"/>
  <c r="X689" i="2"/>
  <c r="Q689" i="2"/>
  <c r="Y689" i="2"/>
  <c r="R689" i="2"/>
  <c r="Z689" i="2"/>
  <c r="S689" i="2"/>
  <c r="AA689" i="2"/>
  <c r="T689" i="2"/>
  <c r="AB689" i="2"/>
  <c r="U689" i="2"/>
  <c r="V689" i="2"/>
  <c r="W689" i="2"/>
  <c r="P14861" i="2"/>
  <c r="X14861" i="2"/>
  <c r="Q14861" i="2"/>
  <c r="Y14861" i="2"/>
  <c r="R14861" i="2"/>
  <c r="Z14861" i="2"/>
  <c r="S14861" i="2"/>
  <c r="AA14861" i="2"/>
  <c r="T14861" i="2"/>
  <c r="AB14861" i="2"/>
  <c r="U14861" i="2"/>
  <c r="V14861" i="2"/>
  <c r="W14861" i="2"/>
  <c r="P14734" i="2"/>
  <c r="X14734" i="2"/>
  <c r="Q14734" i="2"/>
  <c r="Y14734" i="2"/>
  <c r="R14734" i="2"/>
  <c r="Z14734" i="2"/>
  <c r="S14734" i="2"/>
  <c r="AA14734" i="2"/>
  <c r="T14734" i="2"/>
  <c r="AB14734" i="2"/>
  <c r="U14734" i="2"/>
  <c r="V14734" i="2"/>
  <c r="W14734" i="2"/>
  <c r="P14393" i="2"/>
  <c r="X14393" i="2"/>
  <c r="Q14393" i="2"/>
  <c r="Y14393" i="2"/>
  <c r="R14393" i="2"/>
  <c r="Z14393" i="2"/>
  <c r="S14393" i="2"/>
  <c r="AA14393" i="2"/>
  <c r="T14393" i="2"/>
  <c r="AB14393" i="2"/>
  <c r="U14393" i="2"/>
  <c r="V14393" i="2"/>
  <c r="W14393" i="2"/>
  <c r="P2398" i="2"/>
  <c r="X2398" i="2"/>
  <c r="Q2398" i="2"/>
  <c r="Y2398" i="2"/>
  <c r="R2398" i="2"/>
  <c r="Z2398" i="2"/>
  <c r="S2398" i="2"/>
  <c r="AA2398" i="2"/>
  <c r="T2398" i="2"/>
  <c r="AB2398" i="2"/>
  <c r="U2398" i="2"/>
  <c r="V2398" i="2"/>
  <c r="W2398" i="2"/>
  <c r="P687" i="2"/>
  <c r="X687" i="2"/>
  <c r="Q687" i="2"/>
  <c r="Y687" i="2"/>
  <c r="R687" i="2"/>
  <c r="Z687" i="2"/>
  <c r="S687" i="2"/>
  <c r="AA687" i="2"/>
  <c r="T687" i="2"/>
  <c r="AB687" i="2"/>
  <c r="U687" i="2"/>
  <c r="V687" i="2"/>
  <c r="W687" i="2"/>
  <c r="P301" i="2"/>
  <c r="X301" i="2"/>
  <c r="Q301" i="2"/>
  <c r="Y301" i="2"/>
  <c r="R301" i="2"/>
  <c r="Z301" i="2"/>
  <c r="S301" i="2"/>
  <c r="AA301" i="2"/>
  <c r="T301" i="2"/>
  <c r="AB301" i="2"/>
  <c r="U301" i="2"/>
  <c r="V301" i="2"/>
  <c r="W301" i="2"/>
  <c r="P23912" i="2"/>
  <c r="X23912" i="2"/>
  <c r="Q23912" i="2"/>
  <c r="Y23912" i="2"/>
  <c r="R23912" i="2"/>
  <c r="Z23912" i="2"/>
  <c r="S23912" i="2"/>
  <c r="AA23912" i="2"/>
  <c r="T23912" i="2"/>
  <c r="AB23912" i="2"/>
  <c r="U23912" i="2"/>
  <c r="V23912" i="2"/>
  <c r="W23912" i="2"/>
  <c r="P23910" i="2"/>
  <c r="X23910" i="2"/>
  <c r="Q23910" i="2"/>
  <c r="Y23910" i="2"/>
  <c r="R23910" i="2"/>
  <c r="Z23910" i="2"/>
  <c r="S23910" i="2"/>
  <c r="AA23910" i="2"/>
  <c r="T23910" i="2"/>
  <c r="AB23910" i="2"/>
  <c r="U23910" i="2"/>
  <c r="V23910" i="2"/>
  <c r="W23910" i="2"/>
  <c r="P406" i="2"/>
  <c r="X406" i="2"/>
  <c r="Q406" i="2"/>
  <c r="Y406" i="2"/>
  <c r="R406" i="2"/>
  <c r="Z406" i="2"/>
  <c r="S406" i="2"/>
  <c r="AA406" i="2"/>
  <c r="T406" i="2"/>
  <c r="AB406" i="2"/>
  <c r="U406" i="2"/>
  <c r="V406" i="2"/>
  <c r="W406" i="2"/>
  <c r="W4546" i="2"/>
  <c r="P4546" i="2"/>
  <c r="X4546" i="2"/>
  <c r="Q4546" i="2"/>
  <c r="Y4546" i="2"/>
  <c r="R4546" i="2"/>
  <c r="Z4546" i="2"/>
  <c r="S4546" i="2"/>
  <c r="AA4546" i="2"/>
  <c r="T4546" i="2"/>
  <c r="AB4546" i="2"/>
  <c r="U4546" i="2"/>
  <c r="V4546" i="2"/>
  <c r="U7759" i="2"/>
  <c r="V7759" i="2"/>
  <c r="W7759" i="2"/>
  <c r="P7759" i="2"/>
  <c r="X7759" i="2"/>
  <c r="Q7759" i="2"/>
  <c r="Y7759" i="2"/>
  <c r="S7759" i="2"/>
  <c r="AA7759" i="2"/>
  <c r="R7759" i="2"/>
  <c r="T7759" i="2"/>
  <c r="Z7759" i="2"/>
  <c r="AB7759" i="2"/>
  <c r="U8059" i="2"/>
  <c r="V8059" i="2"/>
  <c r="W8059" i="2"/>
  <c r="Q8059" i="2"/>
  <c r="Y8059" i="2"/>
  <c r="S8059" i="2"/>
  <c r="AA8059" i="2"/>
  <c r="R8059" i="2"/>
  <c r="T8059" i="2"/>
  <c r="X8059" i="2"/>
  <c r="Z8059" i="2"/>
  <c r="AB8059" i="2"/>
  <c r="P8059" i="2"/>
  <c r="S8050" i="2"/>
  <c r="AA8050" i="2"/>
  <c r="T8050" i="2"/>
  <c r="AB8050" i="2"/>
  <c r="U8050" i="2"/>
  <c r="W8050" i="2"/>
  <c r="Q8050" i="2"/>
  <c r="Y8050" i="2"/>
  <c r="P8050" i="2"/>
  <c r="R8050" i="2"/>
  <c r="V8050" i="2"/>
  <c r="X8050" i="2"/>
  <c r="Z8050" i="2"/>
  <c r="Q16897" i="2"/>
  <c r="Y16897" i="2"/>
  <c r="R16897" i="2"/>
  <c r="Z16897" i="2"/>
  <c r="S16897" i="2"/>
  <c r="AA16897" i="2"/>
  <c r="T16897" i="2"/>
  <c r="AB16897" i="2"/>
  <c r="U16897" i="2"/>
  <c r="W16897" i="2"/>
  <c r="P16897" i="2"/>
  <c r="X16897" i="2"/>
  <c r="V16897" i="2"/>
  <c r="W8705" i="2"/>
  <c r="P8705" i="2"/>
  <c r="X8705" i="2"/>
  <c r="Q8705" i="2"/>
  <c r="Y8705" i="2"/>
  <c r="R8705" i="2"/>
  <c r="Z8705" i="2"/>
  <c r="S8705" i="2"/>
  <c r="AA8705" i="2"/>
  <c r="U8705" i="2"/>
  <c r="V8705" i="2"/>
  <c r="T8705" i="2"/>
  <c r="AB8705" i="2"/>
  <c r="T9652" i="2"/>
  <c r="AB9652" i="2"/>
  <c r="U9652" i="2"/>
  <c r="V9652" i="2"/>
  <c r="W9652" i="2"/>
  <c r="P9652" i="2"/>
  <c r="X9652" i="2"/>
  <c r="R9652" i="2"/>
  <c r="Z9652" i="2"/>
  <c r="S9652" i="2"/>
  <c r="AA9652" i="2"/>
  <c r="Q9652" i="2"/>
  <c r="Y9652" i="2"/>
  <c r="W16496" i="2"/>
  <c r="P16496" i="2"/>
  <c r="X16496" i="2"/>
  <c r="Q16496" i="2"/>
  <c r="Y16496" i="2"/>
  <c r="R16496" i="2"/>
  <c r="Z16496" i="2"/>
  <c r="U16496" i="2"/>
  <c r="V16496" i="2"/>
  <c r="S16496" i="2"/>
  <c r="T16496" i="2"/>
  <c r="AA16496" i="2"/>
  <c r="AB16496" i="2"/>
  <c r="T6675" i="2"/>
  <c r="AB6675" i="2"/>
  <c r="U6675" i="2"/>
  <c r="V6675" i="2"/>
  <c r="W6675" i="2"/>
  <c r="P6675" i="2"/>
  <c r="X6675" i="2"/>
  <c r="R6675" i="2"/>
  <c r="Z6675" i="2"/>
  <c r="Y6675" i="2"/>
  <c r="AA6675" i="2"/>
  <c r="Q6675" i="2"/>
  <c r="S6675" i="2"/>
  <c r="U10898" i="2"/>
  <c r="V10898" i="2"/>
  <c r="W10898" i="2"/>
  <c r="P10898" i="2"/>
  <c r="X10898" i="2"/>
  <c r="Q10898" i="2"/>
  <c r="Y10898" i="2"/>
  <c r="R10898" i="2"/>
  <c r="Z10898" i="2"/>
  <c r="S10898" i="2"/>
  <c r="T10898" i="2"/>
  <c r="AA10898" i="2"/>
  <c r="AB10898" i="2"/>
  <c r="U19107" i="2"/>
  <c r="V19107" i="2"/>
  <c r="W19107" i="2"/>
  <c r="P19107" i="2"/>
  <c r="X19107" i="2"/>
  <c r="Q19107" i="2"/>
  <c r="Y19107" i="2"/>
  <c r="S19107" i="2"/>
  <c r="AA19107" i="2"/>
  <c r="T19107" i="2"/>
  <c r="AB19107" i="2"/>
  <c r="R19107" i="2"/>
  <c r="Z19107" i="2"/>
  <c r="U14964" i="2"/>
  <c r="V14964" i="2"/>
  <c r="W14964" i="2"/>
  <c r="P14964" i="2"/>
  <c r="X14964" i="2"/>
  <c r="Q14964" i="2"/>
  <c r="Y14964" i="2"/>
  <c r="S14964" i="2"/>
  <c r="AA14964" i="2"/>
  <c r="T14964" i="2"/>
  <c r="AB14964" i="2"/>
  <c r="Z14964" i="2"/>
  <c r="R14964" i="2"/>
  <c r="Q17333" i="2"/>
  <c r="Y17333" i="2"/>
  <c r="R17333" i="2"/>
  <c r="Z17333" i="2"/>
  <c r="S17333" i="2"/>
  <c r="AA17333" i="2"/>
  <c r="T17333" i="2"/>
  <c r="AB17333" i="2"/>
  <c r="U17333" i="2"/>
  <c r="W17333" i="2"/>
  <c r="P17333" i="2"/>
  <c r="X17333" i="2"/>
  <c r="V17333" i="2"/>
  <c r="Q2976" i="2"/>
  <c r="Y2976" i="2"/>
  <c r="R2976" i="2"/>
  <c r="Z2976" i="2"/>
  <c r="S2976" i="2"/>
  <c r="AA2976" i="2"/>
  <c r="T2976" i="2"/>
  <c r="AB2976" i="2"/>
  <c r="U2976" i="2"/>
  <c r="W2976" i="2"/>
  <c r="P2976" i="2"/>
  <c r="X2976" i="2"/>
  <c r="V2976" i="2"/>
  <c r="S2368" i="2"/>
  <c r="AA2368" i="2"/>
  <c r="T2368" i="2"/>
  <c r="AB2368" i="2"/>
  <c r="U2368" i="2"/>
  <c r="V2368" i="2"/>
  <c r="W2368" i="2"/>
  <c r="P2368" i="2"/>
  <c r="X2368" i="2"/>
  <c r="Q2368" i="2"/>
  <c r="Y2368" i="2"/>
  <c r="R2368" i="2"/>
  <c r="Z2368" i="2"/>
  <c r="R23905" i="2"/>
  <c r="Z23905" i="2"/>
  <c r="S23905" i="2"/>
  <c r="AA23905" i="2"/>
  <c r="T23905" i="2"/>
  <c r="AB23905" i="2"/>
  <c r="U23905" i="2"/>
  <c r="V23905" i="2"/>
  <c r="W23905" i="2"/>
  <c r="P23905" i="2"/>
  <c r="X23905" i="2"/>
  <c r="Q23905" i="2"/>
  <c r="Y23905" i="2"/>
  <c r="U389" i="2"/>
  <c r="V389" i="2"/>
  <c r="W389" i="2"/>
  <c r="P389" i="2"/>
  <c r="X389" i="2"/>
  <c r="Q389" i="2"/>
  <c r="Y389" i="2"/>
  <c r="S389" i="2"/>
  <c r="AA389" i="2"/>
  <c r="R389" i="2"/>
  <c r="Z389" i="2"/>
  <c r="T389" i="2"/>
  <c r="AB389" i="2"/>
  <c r="P9542" i="2"/>
  <c r="X9542" i="2"/>
  <c r="Q9542" i="2"/>
  <c r="Y9542" i="2"/>
  <c r="R9542" i="2"/>
  <c r="Z9542" i="2"/>
  <c r="S9542" i="2"/>
  <c r="AA9542" i="2"/>
  <c r="T9542" i="2"/>
  <c r="AB9542" i="2"/>
  <c r="V9542" i="2"/>
  <c r="W9542" i="2"/>
  <c r="U9542" i="2"/>
  <c r="Q17729" i="2"/>
  <c r="Y17729" i="2"/>
  <c r="R17729" i="2"/>
  <c r="Z17729" i="2"/>
  <c r="S17729" i="2"/>
  <c r="AA17729" i="2"/>
  <c r="T17729" i="2"/>
  <c r="AB17729" i="2"/>
  <c r="U17729" i="2"/>
  <c r="W17729" i="2"/>
  <c r="P17729" i="2"/>
  <c r="X17729" i="2"/>
  <c r="V17729" i="2"/>
  <c r="S17858" i="2"/>
  <c r="AA17858" i="2"/>
  <c r="T17858" i="2"/>
  <c r="AB17858" i="2"/>
  <c r="U17858" i="2"/>
  <c r="V17858" i="2"/>
  <c r="W17858" i="2"/>
  <c r="Q17858" i="2"/>
  <c r="Y17858" i="2"/>
  <c r="R17858" i="2"/>
  <c r="Z17858" i="2"/>
  <c r="X17858" i="2"/>
  <c r="P17858" i="2"/>
  <c r="R9563" i="2"/>
  <c r="Z9563" i="2"/>
  <c r="S9563" i="2"/>
  <c r="AA9563" i="2"/>
  <c r="T9563" i="2"/>
  <c r="AB9563" i="2"/>
  <c r="U9563" i="2"/>
  <c r="V9563" i="2"/>
  <c r="P9563" i="2"/>
  <c r="X9563" i="2"/>
  <c r="Q9563" i="2"/>
  <c r="Y9563" i="2"/>
  <c r="W9563" i="2"/>
  <c r="U1127" i="2"/>
  <c r="V1127" i="2"/>
  <c r="W1127" i="2"/>
  <c r="Q1127" i="2"/>
  <c r="Y1127" i="2"/>
  <c r="R1127" i="2"/>
  <c r="Z1127" i="2"/>
  <c r="T1127" i="2"/>
  <c r="X1127" i="2"/>
  <c r="AA1127" i="2"/>
  <c r="AB1127" i="2"/>
  <c r="P1127" i="2"/>
  <c r="S1127" i="2"/>
  <c r="W1180" i="2"/>
  <c r="P1180" i="2"/>
  <c r="X1180" i="2"/>
  <c r="Q1180" i="2"/>
  <c r="Y1180" i="2"/>
  <c r="S1180" i="2"/>
  <c r="AA1180" i="2"/>
  <c r="T1180" i="2"/>
  <c r="AB1180" i="2"/>
  <c r="Z1180" i="2"/>
  <c r="R1180" i="2"/>
  <c r="U1180" i="2"/>
  <c r="V1180" i="2"/>
  <c r="T23902" i="2"/>
  <c r="AB23902" i="2"/>
  <c r="U23902" i="2"/>
  <c r="V23902" i="2"/>
  <c r="W23902" i="2"/>
  <c r="P23902" i="2"/>
  <c r="X23902" i="2"/>
  <c r="Q23902" i="2"/>
  <c r="Y23902" i="2"/>
  <c r="R23902" i="2"/>
  <c r="Z23902" i="2"/>
  <c r="S23902" i="2"/>
  <c r="AA23902" i="2"/>
  <c r="W8989" i="2"/>
  <c r="P8989" i="2"/>
  <c r="X8989" i="2"/>
  <c r="Q8989" i="2"/>
  <c r="Y8989" i="2"/>
  <c r="R8989" i="2"/>
  <c r="Z8989" i="2"/>
  <c r="S8989" i="2"/>
  <c r="AA8989" i="2"/>
  <c r="U8989" i="2"/>
  <c r="V8989" i="2"/>
  <c r="T8989" i="2"/>
  <c r="AB8989" i="2"/>
  <c r="Q9315" i="2"/>
  <c r="Y9315" i="2"/>
  <c r="R9315" i="2"/>
  <c r="Z9315" i="2"/>
  <c r="S9315" i="2"/>
  <c r="AA9315" i="2"/>
  <c r="T9315" i="2"/>
  <c r="AB9315" i="2"/>
  <c r="U9315" i="2"/>
  <c r="P9315" i="2"/>
  <c r="X9315" i="2"/>
  <c r="V9315" i="2"/>
  <c r="W9315" i="2"/>
  <c r="U8794" i="2"/>
  <c r="V8794" i="2"/>
  <c r="W8794" i="2"/>
  <c r="P8794" i="2"/>
  <c r="X8794" i="2"/>
  <c r="Q8794" i="2"/>
  <c r="Y8794" i="2"/>
  <c r="S8794" i="2"/>
  <c r="AA8794" i="2"/>
  <c r="T8794" i="2"/>
  <c r="AB8794" i="2"/>
  <c r="R8794" i="2"/>
  <c r="Z8794" i="2"/>
  <c r="V9944" i="2"/>
  <c r="W9944" i="2"/>
  <c r="P9944" i="2"/>
  <c r="X9944" i="2"/>
  <c r="Q9944" i="2"/>
  <c r="Y9944" i="2"/>
  <c r="R9944" i="2"/>
  <c r="Z9944" i="2"/>
  <c r="T9944" i="2"/>
  <c r="AB9944" i="2"/>
  <c r="U9944" i="2"/>
  <c r="S9944" i="2"/>
  <c r="AA9944" i="2"/>
  <c r="R10553" i="2"/>
  <c r="Z10553" i="2"/>
  <c r="S10553" i="2"/>
  <c r="AA10553" i="2"/>
  <c r="T10553" i="2"/>
  <c r="AB10553" i="2"/>
  <c r="U10553" i="2"/>
  <c r="V10553" i="2"/>
  <c r="P10553" i="2"/>
  <c r="X10553" i="2"/>
  <c r="Q10553" i="2"/>
  <c r="Y10553" i="2"/>
  <c r="W10553" i="2"/>
  <c r="U14976" i="2"/>
  <c r="V14976" i="2"/>
  <c r="W14976" i="2"/>
  <c r="P14976" i="2"/>
  <c r="X14976" i="2"/>
  <c r="Q14976" i="2"/>
  <c r="Y14976" i="2"/>
  <c r="S14976" i="2"/>
  <c r="AA14976" i="2"/>
  <c r="T14976" i="2"/>
  <c r="AB14976" i="2"/>
  <c r="R14976" i="2"/>
  <c r="Z14976" i="2"/>
  <c r="Q8427" i="2"/>
  <c r="Y8427" i="2"/>
  <c r="R8427" i="2"/>
  <c r="Z8427" i="2"/>
  <c r="S8427" i="2"/>
  <c r="AA8427" i="2"/>
  <c r="T8427" i="2"/>
  <c r="AB8427" i="2"/>
  <c r="U8427" i="2"/>
  <c r="W8427" i="2"/>
  <c r="P8427" i="2"/>
  <c r="X8427" i="2"/>
  <c r="V8427" i="2"/>
  <c r="P6168" i="2"/>
  <c r="X6168" i="2"/>
  <c r="Q6168" i="2"/>
  <c r="Y6168" i="2"/>
  <c r="R6168" i="2"/>
  <c r="Z6168" i="2"/>
  <c r="S6168" i="2"/>
  <c r="AA6168" i="2"/>
  <c r="T6168" i="2"/>
  <c r="AB6168" i="2"/>
  <c r="U6168" i="2"/>
  <c r="V6168" i="2"/>
  <c r="W6168" i="2"/>
  <c r="Q15156" i="2"/>
  <c r="Y15156" i="2"/>
  <c r="R15156" i="2"/>
  <c r="Z15156" i="2"/>
  <c r="S15156" i="2"/>
  <c r="AA15156" i="2"/>
  <c r="T15156" i="2"/>
  <c r="AB15156" i="2"/>
  <c r="U15156" i="2"/>
  <c r="W15156" i="2"/>
  <c r="P15156" i="2"/>
  <c r="X15156" i="2"/>
  <c r="V15156" i="2"/>
  <c r="S3641" i="2"/>
  <c r="AA3641" i="2"/>
  <c r="T3641" i="2"/>
  <c r="AB3641" i="2"/>
  <c r="U3641" i="2"/>
  <c r="V3641" i="2"/>
  <c r="W3641" i="2"/>
  <c r="Q3641" i="2"/>
  <c r="Y3641" i="2"/>
  <c r="R3641" i="2"/>
  <c r="Z3641" i="2"/>
  <c r="P3641" i="2"/>
  <c r="X3641" i="2"/>
  <c r="W145" i="2"/>
  <c r="P145" i="2"/>
  <c r="X145" i="2"/>
  <c r="Q145" i="2"/>
  <c r="Y145" i="2"/>
  <c r="R145" i="2"/>
  <c r="Z145" i="2"/>
  <c r="S145" i="2"/>
  <c r="AA145" i="2"/>
  <c r="U145" i="2"/>
  <c r="T145" i="2"/>
  <c r="V145" i="2"/>
  <c r="AB145" i="2"/>
  <c r="V257" i="2"/>
  <c r="W257" i="2"/>
  <c r="P257" i="2"/>
  <c r="X257" i="2"/>
  <c r="Q257" i="2"/>
  <c r="Y257" i="2"/>
  <c r="R257" i="2"/>
  <c r="Z257" i="2"/>
  <c r="T257" i="2"/>
  <c r="AB257" i="2"/>
  <c r="AA257" i="2"/>
  <c r="S257" i="2"/>
  <c r="U257" i="2"/>
  <c r="R263" i="2"/>
  <c r="Z263" i="2"/>
  <c r="S263" i="2"/>
  <c r="AA263" i="2"/>
  <c r="T263" i="2"/>
  <c r="AB263" i="2"/>
  <c r="U263" i="2"/>
  <c r="V263" i="2"/>
  <c r="P263" i="2"/>
  <c r="X263" i="2"/>
  <c r="Q263" i="2"/>
  <c r="W263" i="2"/>
  <c r="Y263" i="2"/>
  <c r="U19431" i="2"/>
  <c r="V19431" i="2"/>
  <c r="W19431" i="2"/>
  <c r="P19431" i="2"/>
  <c r="X19431" i="2"/>
  <c r="Q19431" i="2"/>
  <c r="Y19431" i="2"/>
  <c r="S19431" i="2"/>
  <c r="AA19431" i="2"/>
  <c r="T19431" i="2"/>
  <c r="AB19431" i="2"/>
  <c r="R19431" i="2"/>
  <c r="Z19431" i="2"/>
  <c r="T2621" i="2"/>
  <c r="AB2621" i="2"/>
  <c r="U2621" i="2"/>
  <c r="V2621" i="2"/>
  <c r="W2621" i="2"/>
  <c r="P2621" i="2"/>
  <c r="X2621" i="2"/>
  <c r="R2621" i="2"/>
  <c r="Z2621" i="2"/>
  <c r="S2621" i="2"/>
  <c r="AA2621" i="2"/>
  <c r="Q2621" i="2"/>
  <c r="Y2621" i="2"/>
  <c r="W7399" i="2"/>
  <c r="Q7399" i="2"/>
  <c r="Y7399" i="2"/>
  <c r="S7399" i="2"/>
  <c r="AA7399" i="2"/>
  <c r="V7399" i="2"/>
  <c r="AB7399" i="2"/>
  <c r="P7399" i="2"/>
  <c r="R7399" i="2"/>
  <c r="T7399" i="2"/>
  <c r="X7399" i="2"/>
  <c r="U7399" i="2"/>
  <c r="Z7399" i="2"/>
  <c r="Q7397" i="2"/>
  <c r="Y7397" i="2"/>
  <c r="S7397" i="2"/>
  <c r="AA7397" i="2"/>
  <c r="U7397" i="2"/>
  <c r="P7397" i="2"/>
  <c r="X7397" i="2"/>
  <c r="V7397" i="2"/>
  <c r="W7397" i="2"/>
  <c r="Z7397" i="2"/>
  <c r="AB7397" i="2"/>
  <c r="R7397" i="2"/>
  <c r="T7397" i="2"/>
  <c r="P4128" i="2"/>
  <c r="X4128" i="2"/>
  <c r="Q4128" i="2"/>
  <c r="Y4128" i="2"/>
  <c r="R4128" i="2"/>
  <c r="Z4128" i="2"/>
  <c r="S4128" i="2"/>
  <c r="AA4128" i="2"/>
  <c r="T4128" i="2"/>
  <c r="AB4128" i="2"/>
  <c r="V4128" i="2"/>
  <c r="W4128" i="2"/>
  <c r="U4128" i="2"/>
  <c r="R20912" i="2"/>
  <c r="Z20912" i="2"/>
  <c r="S20912" i="2"/>
  <c r="AA20912" i="2"/>
  <c r="T20912" i="2"/>
  <c r="AB20912" i="2"/>
  <c r="U20912" i="2"/>
  <c r="V20912" i="2"/>
  <c r="P20912" i="2"/>
  <c r="X20912" i="2"/>
  <c r="Q20912" i="2"/>
  <c r="Y20912" i="2"/>
  <c r="W20912" i="2"/>
  <c r="S9271" i="2"/>
  <c r="AA9271" i="2"/>
  <c r="T9271" i="2"/>
  <c r="AB9271" i="2"/>
  <c r="U9271" i="2"/>
  <c r="V9271" i="2"/>
  <c r="W9271" i="2"/>
  <c r="R9271" i="2"/>
  <c r="Z9271" i="2"/>
  <c r="P9271" i="2"/>
  <c r="X9271" i="2"/>
  <c r="Y9271" i="2"/>
  <c r="Q9271" i="2"/>
  <c r="V592" i="2"/>
  <c r="W592" i="2"/>
  <c r="P592" i="2"/>
  <c r="X592" i="2"/>
  <c r="Q592" i="2"/>
  <c r="Y592" i="2"/>
  <c r="R592" i="2"/>
  <c r="Z592" i="2"/>
  <c r="S592" i="2"/>
  <c r="AA592" i="2"/>
  <c r="T592" i="2"/>
  <c r="U592" i="2"/>
  <c r="AB592" i="2"/>
  <c r="V23895" i="2"/>
  <c r="W23895" i="2"/>
  <c r="P23895" i="2"/>
  <c r="X23895" i="2"/>
  <c r="Q23895" i="2"/>
  <c r="Y23895" i="2"/>
  <c r="R23895" i="2"/>
  <c r="Z23895" i="2"/>
  <c r="S23895" i="2"/>
  <c r="AA23895" i="2"/>
  <c r="T23895" i="2"/>
  <c r="AB23895" i="2"/>
  <c r="U23895" i="2"/>
  <c r="V23887" i="2"/>
  <c r="W23887" i="2"/>
  <c r="P23887" i="2"/>
  <c r="X23887" i="2"/>
  <c r="Q23887" i="2"/>
  <c r="Y23887" i="2"/>
  <c r="R23887" i="2"/>
  <c r="Z23887" i="2"/>
  <c r="S23887" i="2"/>
  <c r="AA23887" i="2"/>
  <c r="T23887" i="2"/>
  <c r="AB23887" i="2"/>
  <c r="U23887" i="2"/>
  <c r="V23879" i="2"/>
  <c r="W23879" i="2"/>
  <c r="P23879" i="2"/>
  <c r="X23879" i="2"/>
  <c r="Q23879" i="2"/>
  <c r="Y23879" i="2"/>
  <c r="R23879" i="2"/>
  <c r="Z23879" i="2"/>
  <c r="S23879" i="2"/>
  <c r="AA23879" i="2"/>
  <c r="T23879" i="2"/>
  <c r="AB23879" i="2"/>
  <c r="U23879" i="2"/>
  <c r="V23871" i="2"/>
  <c r="W23871" i="2"/>
  <c r="P23871" i="2"/>
  <c r="X23871" i="2"/>
  <c r="Q23871" i="2"/>
  <c r="Y23871" i="2"/>
  <c r="R23871" i="2"/>
  <c r="Z23871" i="2"/>
  <c r="S23871" i="2"/>
  <c r="AA23871" i="2"/>
  <c r="T23871" i="2"/>
  <c r="AB23871" i="2"/>
  <c r="U23871" i="2"/>
  <c r="V23855" i="2"/>
  <c r="W23855" i="2"/>
  <c r="P23855" i="2"/>
  <c r="X23855" i="2"/>
  <c r="Q23855" i="2"/>
  <c r="Y23855" i="2"/>
  <c r="R23855" i="2"/>
  <c r="Z23855" i="2"/>
  <c r="S23855" i="2"/>
  <c r="AA23855" i="2"/>
  <c r="T23855" i="2"/>
  <c r="AB23855" i="2"/>
  <c r="U23855" i="2"/>
  <c r="V23847" i="2"/>
  <c r="W23847" i="2"/>
  <c r="P23847" i="2"/>
  <c r="X23847" i="2"/>
  <c r="Q23847" i="2"/>
  <c r="Y23847" i="2"/>
  <c r="R23847" i="2"/>
  <c r="Z23847" i="2"/>
  <c r="S23847" i="2"/>
  <c r="AA23847" i="2"/>
  <c r="T23847" i="2"/>
  <c r="AB23847" i="2"/>
  <c r="U23847" i="2"/>
  <c r="V23839" i="2"/>
  <c r="W23839" i="2"/>
  <c r="P23839" i="2"/>
  <c r="X23839" i="2"/>
  <c r="Q23839" i="2"/>
  <c r="Y23839" i="2"/>
  <c r="R23839" i="2"/>
  <c r="Z23839" i="2"/>
  <c r="S23839" i="2"/>
  <c r="AA23839" i="2"/>
  <c r="T23839" i="2"/>
  <c r="AB23839" i="2"/>
  <c r="U23839" i="2"/>
  <c r="U3467" i="2"/>
  <c r="V3467" i="2"/>
  <c r="W3467" i="2"/>
  <c r="P3467" i="2"/>
  <c r="X3467" i="2"/>
  <c r="Q3467" i="2"/>
  <c r="Y3467" i="2"/>
  <c r="S3467" i="2"/>
  <c r="AA3467" i="2"/>
  <c r="T3467" i="2"/>
  <c r="AB3467" i="2"/>
  <c r="R3467" i="2"/>
  <c r="Z3467" i="2"/>
  <c r="P2488" i="2"/>
  <c r="X2488" i="2"/>
  <c r="Q2488" i="2"/>
  <c r="Y2488" i="2"/>
  <c r="R2488" i="2"/>
  <c r="Z2488" i="2"/>
  <c r="S2488" i="2"/>
  <c r="AA2488" i="2"/>
  <c r="V2488" i="2"/>
  <c r="W2488" i="2"/>
  <c r="AB2488" i="2"/>
  <c r="T2488" i="2"/>
  <c r="U2488" i="2"/>
  <c r="S14931" i="2"/>
  <c r="AA14931" i="2"/>
  <c r="T14931" i="2"/>
  <c r="AB14931" i="2"/>
  <c r="U14931" i="2"/>
  <c r="V14931" i="2"/>
  <c r="W14931" i="2"/>
  <c r="Q14931" i="2"/>
  <c r="Y14931" i="2"/>
  <c r="R14931" i="2"/>
  <c r="Z14931" i="2"/>
  <c r="X14931" i="2"/>
  <c r="P14931" i="2"/>
  <c r="R10486" i="2"/>
  <c r="Z10486" i="2"/>
  <c r="S10486" i="2"/>
  <c r="AA10486" i="2"/>
  <c r="T10486" i="2"/>
  <c r="AB10486" i="2"/>
  <c r="U10486" i="2"/>
  <c r="V10486" i="2"/>
  <c r="P10486" i="2"/>
  <c r="X10486" i="2"/>
  <c r="Q10486" i="2"/>
  <c r="Y10486" i="2"/>
  <c r="W10486" i="2"/>
  <c r="P9741" i="2"/>
  <c r="X9741" i="2"/>
  <c r="Q9741" i="2"/>
  <c r="Y9741" i="2"/>
  <c r="R9741" i="2"/>
  <c r="Z9741" i="2"/>
  <c r="S9741" i="2"/>
  <c r="AA9741" i="2"/>
  <c r="T9741" i="2"/>
  <c r="AB9741" i="2"/>
  <c r="V9741" i="2"/>
  <c r="W9741" i="2"/>
  <c r="U9741" i="2"/>
  <c r="W16916" i="2"/>
  <c r="P16916" i="2"/>
  <c r="X16916" i="2"/>
  <c r="Q16916" i="2"/>
  <c r="Y16916" i="2"/>
  <c r="R16916" i="2"/>
  <c r="Z16916" i="2"/>
  <c r="S16916" i="2"/>
  <c r="AA16916" i="2"/>
  <c r="U16916" i="2"/>
  <c r="V16916" i="2"/>
  <c r="AB16916" i="2"/>
  <c r="T16916" i="2"/>
  <c r="V12536" i="2"/>
  <c r="W12536" i="2"/>
  <c r="P12536" i="2"/>
  <c r="X12536" i="2"/>
  <c r="Q12536" i="2"/>
  <c r="Y12536" i="2"/>
  <c r="R12536" i="2"/>
  <c r="Z12536" i="2"/>
  <c r="S12536" i="2"/>
  <c r="AA12536" i="2"/>
  <c r="T12536" i="2"/>
  <c r="AB12536" i="2"/>
  <c r="U12536" i="2"/>
  <c r="W3191" i="2"/>
  <c r="P3191" i="2"/>
  <c r="X3191" i="2"/>
  <c r="Q3191" i="2"/>
  <c r="Y3191" i="2"/>
  <c r="R3191" i="2"/>
  <c r="Z3191" i="2"/>
  <c r="S3191" i="2"/>
  <c r="AA3191" i="2"/>
  <c r="U3191" i="2"/>
  <c r="V3191" i="2"/>
  <c r="T3191" i="2"/>
  <c r="AB3191" i="2"/>
  <c r="Q79" i="2"/>
  <c r="Y79" i="2"/>
  <c r="R79" i="2"/>
  <c r="Z79" i="2"/>
  <c r="S79" i="2"/>
  <c r="AA79" i="2"/>
  <c r="T79" i="2"/>
  <c r="AB79" i="2"/>
  <c r="U79" i="2"/>
  <c r="V79" i="2"/>
  <c r="W79" i="2"/>
  <c r="X79" i="2"/>
  <c r="P79" i="2"/>
  <c r="V13906" i="2"/>
  <c r="W13906" i="2"/>
  <c r="P13906" i="2"/>
  <c r="X13906" i="2"/>
  <c r="Q13906" i="2"/>
  <c r="Y13906" i="2"/>
  <c r="T13906" i="2"/>
  <c r="AB13906" i="2"/>
  <c r="U13906" i="2"/>
  <c r="Z13906" i="2"/>
  <c r="AA13906" i="2"/>
  <c r="R13906" i="2"/>
  <c r="S13906" i="2"/>
  <c r="Q14586" i="2"/>
  <c r="Y14586" i="2"/>
  <c r="R14586" i="2"/>
  <c r="Z14586" i="2"/>
  <c r="S14586" i="2"/>
  <c r="AA14586" i="2"/>
  <c r="T14586" i="2"/>
  <c r="AB14586" i="2"/>
  <c r="U14586" i="2"/>
  <c r="W14586" i="2"/>
  <c r="P14586" i="2"/>
  <c r="X14586" i="2"/>
  <c r="V14586" i="2"/>
  <c r="U8127" i="2"/>
  <c r="V8127" i="2"/>
  <c r="W8127" i="2"/>
  <c r="P8127" i="2"/>
  <c r="X8127" i="2"/>
  <c r="Q8127" i="2"/>
  <c r="Y8127" i="2"/>
  <c r="S8127" i="2"/>
  <c r="AA8127" i="2"/>
  <c r="T8127" i="2"/>
  <c r="AB8127" i="2"/>
  <c r="R8127" i="2"/>
  <c r="Z8127" i="2"/>
  <c r="S6792" i="2"/>
  <c r="AA6792" i="2"/>
  <c r="T6792" i="2"/>
  <c r="AB6792" i="2"/>
  <c r="U6792" i="2"/>
  <c r="V6792" i="2"/>
  <c r="W6792" i="2"/>
  <c r="Q6792" i="2"/>
  <c r="Y6792" i="2"/>
  <c r="R6792" i="2"/>
  <c r="Z6792" i="2"/>
  <c r="P6792" i="2"/>
  <c r="X6792" i="2"/>
  <c r="W8467" i="2"/>
  <c r="P8467" i="2"/>
  <c r="X8467" i="2"/>
  <c r="Q8467" i="2"/>
  <c r="Y8467" i="2"/>
  <c r="R8467" i="2"/>
  <c r="Z8467" i="2"/>
  <c r="S8467" i="2"/>
  <c r="AA8467" i="2"/>
  <c r="U8467" i="2"/>
  <c r="V8467" i="2"/>
  <c r="AB8467" i="2"/>
  <c r="T8467" i="2"/>
  <c r="W19308" i="2"/>
  <c r="P19308" i="2"/>
  <c r="X19308" i="2"/>
  <c r="Q19308" i="2"/>
  <c r="Y19308" i="2"/>
  <c r="R19308" i="2"/>
  <c r="Z19308" i="2"/>
  <c r="S19308" i="2"/>
  <c r="AA19308" i="2"/>
  <c r="U19308" i="2"/>
  <c r="V19308" i="2"/>
  <c r="T19308" i="2"/>
  <c r="AB19308" i="2"/>
  <c r="R20328" i="2"/>
  <c r="Z20328" i="2"/>
  <c r="S20328" i="2"/>
  <c r="AA20328" i="2"/>
  <c r="T20328" i="2"/>
  <c r="AB20328" i="2"/>
  <c r="U20328" i="2"/>
  <c r="V20328" i="2"/>
  <c r="P20328" i="2"/>
  <c r="X20328" i="2"/>
  <c r="Q20328" i="2"/>
  <c r="Y20328" i="2"/>
  <c r="W20328" i="2"/>
  <c r="U18523" i="2"/>
  <c r="V18523" i="2"/>
  <c r="W18523" i="2"/>
  <c r="P18523" i="2"/>
  <c r="X18523" i="2"/>
  <c r="Q18523" i="2"/>
  <c r="Y18523" i="2"/>
  <c r="S18523" i="2"/>
  <c r="AA18523" i="2"/>
  <c r="T18523" i="2"/>
  <c r="AB18523" i="2"/>
  <c r="R18523" i="2"/>
  <c r="Z18523" i="2"/>
  <c r="Q15633" i="2"/>
  <c r="Y15633" i="2"/>
  <c r="R15633" i="2"/>
  <c r="Z15633" i="2"/>
  <c r="S15633" i="2"/>
  <c r="AA15633" i="2"/>
  <c r="T15633" i="2"/>
  <c r="AB15633" i="2"/>
  <c r="W15633" i="2"/>
  <c r="P15633" i="2"/>
  <c r="X15633" i="2"/>
  <c r="U15633" i="2"/>
  <c r="V15633" i="2"/>
  <c r="S2417" i="2"/>
  <c r="AA2417" i="2"/>
  <c r="T2417" i="2"/>
  <c r="AB2417" i="2"/>
  <c r="U2417" i="2"/>
  <c r="V2417" i="2"/>
  <c r="W2417" i="2"/>
  <c r="P2417" i="2"/>
  <c r="X2417" i="2"/>
  <c r="Q2417" i="2"/>
  <c r="Y2417" i="2"/>
  <c r="R2417" i="2"/>
  <c r="Z2417" i="2"/>
  <c r="P1033" i="2"/>
  <c r="X1033" i="2"/>
  <c r="Q1033" i="2"/>
  <c r="Y1033" i="2"/>
  <c r="R1033" i="2"/>
  <c r="Z1033" i="2"/>
  <c r="S1033" i="2"/>
  <c r="AA1033" i="2"/>
  <c r="T1033" i="2"/>
  <c r="AB1033" i="2"/>
  <c r="U1033" i="2"/>
  <c r="V1033" i="2"/>
  <c r="W1033" i="2"/>
  <c r="V460" i="2"/>
  <c r="W460" i="2"/>
  <c r="P460" i="2"/>
  <c r="X460" i="2"/>
  <c r="Q460" i="2"/>
  <c r="Y460" i="2"/>
  <c r="R460" i="2"/>
  <c r="Z460" i="2"/>
  <c r="T460" i="2"/>
  <c r="AB460" i="2"/>
  <c r="AA460" i="2"/>
  <c r="S460" i="2"/>
  <c r="U460" i="2"/>
  <c r="U21550" i="2"/>
  <c r="V21550" i="2"/>
  <c r="W21550" i="2"/>
  <c r="P21550" i="2"/>
  <c r="X21550" i="2"/>
  <c r="Q21550" i="2"/>
  <c r="Y21550" i="2"/>
  <c r="R21550" i="2"/>
  <c r="Z21550" i="2"/>
  <c r="S21550" i="2"/>
  <c r="AA21550" i="2"/>
  <c r="T21550" i="2"/>
  <c r="AB21550" i="2"/>
  <c r="R970" i="2"/>
  <c r="Z970" i="2"/>
  <c r="S970" i="2"/>
  <c r="AA970" i="2"/>
  <c r="T970" i="2"/>
  <c r="AB970" i="2"/>
  <c r="V970" i="2"/>
  <c r="W970" i="2"/>
  <c r="P970" i="2"/>
  <c r="Q970" i="2"/>
  <c r="U970" i="2"/>
  <c r="X970" i="2"/>
  <c r="Y970" i="2"/>
  <c r="Q15344" i="2"/>
  <c r="Y15344" i="2"/>
  <c r="R15344" i="2"/>
  <c r="Z15344" i="2"/>
  <c r="S15344" i="2"/>
  <c r="AA15344" i="2"/>
  <c r="T15344" i="2"/>
  <c r="AB15344" i="2"/>
  <c r="U15344" i="2"/>
  <c r="P15344" i="2"/>
  <c r="X15344" i="2"/>
  <c r="W15344" i="2"/>
  <c r="V15344" i="2"/>
  <c r="U16531" i="2"/>
  <c r="V16531" i="2"/>
  <c r="W16531" i="2"/>
  <c r="P16531" i="2"/>
  <c r="X16531" i="2"/>
  <c r="S16531" i="2"/>
  <c r="AA16531" i="2"/>
  <c r="T16531" i="2"/>
  <c r="AB16531" i="2"/>
  <c r="Q16531" i="2"/>
  <c r="R16531" i="2"/>
  <c r="Y16531" i="2"/>
  <c r="Z16531" i="2"/>
  <c r="U8147" i="2"/>
  <c r="V8147" i="2"/>
  <c r="W8147" i="2"/>
  <c r="P8147" i="2"/>
  <c r="X8147" i="2"/>
  <c r="Q8147" i="2"/>
  <c r="Y8147" i="2"/>
  <c r="S8147" i="2"/>
  <c r="AA8147" i="2"/>
  <c r="T8147" i="2"/>
  <c r="AB8147" i="2"/>
  <c r="R8147" i="2"/>
  <c r="Z8147" i="2"/>
  <c r="S17234" i="2"/>
  <c r="AA17234" i="2"/>
  <c r="T17234" i="2"/>
  <c r="AB17234" i="2"/>
  <c r="U17234" i="2"/>
  <c r="V17234" i="2"/>
  <c r="W17234" i="2"/>
  <c r="Q17234" i="2"/>
  <c r="Y17234" i="2"/>
  <c r="R17234" i="2"/>
  <c r="Z17234" i="2"/>
  <c r="P17234" i="2"/>
  <c r="X17234" i="2"/>
  <c r="Q11268" i="2"/>
  <c r="Y11268" i="2"/>
  <c r="R11268" i="2"/>
  <c r="Z11268" i="2"/>
  <c r="S11268" i="2"/>
  <c r="AA11268" i="2"/>
  <c r="T11268" i="2"/>
  <c r="AB11268" i="2"/>
  <c r="U11268" i="2"/>
  <c r="V11268" i="2"/>
  <c r="P11268" i="2"/>
  <c r="W11268" i="2"/>
  <c r="X11268" i="2"/>
  <c r="S18722" i="2"/>
  <c r="AA18722" i="2"/>
  <c r="T18722" i="2"/>
  <c r="AB18722" i="2"/>
  <c r="U18722" i="2"/>
  <c r="V18722" i="2"/>
  <c r="W18722" i="2"/>
  <c r="Q18722" i="2"/>
  <c r="Y18722" i="2"/>
  <c r="R18722" i="2"/>
  <c r="Z18722" i="2"/>
  <c r="X18722" i="2"/>
  <c r="P18722" i="2"/>
  <c r="U17543" i="2"/>
  <c r="V17543" i="2"/>
  <c r="W17543" i="2"/>
  <c r="P17543" i="2"/>
  <c r="X17543" i="2"/>
  <c r="Q17543" i="2"/>
  <c r="Y17543" i="2"/>
  <c r="S17543" i="2"/>
  <c r="AA17543" i="2"/>
  <c r="T17543" i="2"/>
  <c r="AB17543" i="2"/>
  <c r="R17543" i="2"/>
  <c r="Z17543" i="2"/>
  <c r="S16902" i="2"/>
  <c r="AA16902" i="2"/>
  <c r="T16902" i="2"/>
  <c r="AB16902" i="2"/>
  <c r="U16902" i="2"/>
  <c r="V16902" i="2"/>
  <c r="W16902" i="2"/>
  <c r="Q16902" i="2"/>
  <c r="Y16902" i="2"/>
  <c r="R16902" i="2"/>
  <c r="Z16902" i="2"/>
  <c r="P16902" i="2"/>
  <c r="X16902" i="2"/>
  <c r="V9884" i="2"/>
  <c r="W9884" i="2"/>
  <c r="P9884" i="2"/>
  <c r="X9884" i="2"/>
  <c r="Q9884" i="2"/>
  <c r="Y9884" i="2"/>
  <c r="R9884" i="2"/>
  <c r="Z9884" i="2"/>
  <c r="T9884" i="2"/>
  <c r="AB9884" i="2"/>
  <c r="U9884" i="2"/>
  <c r="S9884" i="2"/>
  <c r="AA9884" i="2"/>
  <c r="R780" i="2"/>
  <c r="Z780" i="2"/>
  <c r="U780" i="2"/>
  <c r="V780" i="2"/>
  <c r="W780" i="2"/>
  <c r="X780" i="2"/>
  <c r="Y780" i="2"/>
  <c r="AA780" i="2"/>
  <c r="P780" i="2"/>
  <c r="AB780" i="2"/>
  <c r="S780" i="2"/>
  <c r="Q780" i="2"/>
  <c r="T780" i="2"/>
  <c r="P1503" i="2"/>
  <c r="X1503" i="2"/>
  <c r="Q1503" i="2"/>
  <c r="Y1503" i="2"/>
  <c r="R1503" i="2"/>
  <c r="Z1503" i="2"/>
  <c r="S1503" i="2"/>
  <c r="AA1503" i="2"/>
  <c r="T1503" i="2"/>
  <c r="AB1503" i="2"/>
  <c r="U1503" i="2"/>
  <c r="V1503" i="2"/>
  <c r="W1503" i="2"/>
  <c r="S11484" i="2"/>
  <c r="AA11484" i="2"/>
  <c r="V11484" i="2"/>
  <c r="W11484" i="2"/>
  <c r="P11484" i="2"/>
  <c r="X11484" i="2"/>
  <c r="AB11484" i="2"/>
  <c r="Q11484" i="2"/>
  <c r="R11484" i="2"/>
  <c r="T11484" i="2"/>
  <c r="U11484" i="2"/>
  <c r="Y11484" i="2"/>
  <c r="Z11484" i="2"/>
  <c r="W2920" i="2"/>
  <c r="P2920" i="2"/>
  <c r="X2920" i="2"/>
  <c r="Q2920" i="2"/>
  <c r="Y2920" i="2"/>
  <c r="R2920" i="2"/>
  <c r="Z2920" i="2"/>
  <c r="S2920" i="2"/>
  <c r="AA2920" i="2"/>
  <c r="U2920" i="2"/>
  <c r="V2920" i="2"/>
  <c r="T2920" i="2"/>
  <c r="AB2920" i="2"/>
  <c r="Q7373" i="2"/>
  <c r="Y7373" i="2"/>
  <c r="S7373" i="2"/>
  <c r="AA7373" i="2"/>
  <c r="U7373" i="2"/>
  <c r="P7373" i="2"/>
  <c r="X7373" i="2"/>
  <c r="V7373" i="2"/>
  <c r="W7373" i="2"/>
  <c r="Z7373" i="2"/>
  <c r="AB7373" i="2"/>
  <c r="R7373" i="2"/>
  <c r="T7373" i="2"/>
  <c r="T20977" i="2"/>
  <c r="AB20977" i="2"/>
  <c r="U20977" i="2"/>
  <c r="V20977" i="2"/>
  <c r="W20977" i="2"/>
  <c r="P20977" i="2"/>
  <c r="X20977" i="2"/>
  <c r="R20977" i="2"/>
  <c r="Z20977" i="2"/>
  <c r="S20977" i="2"/>
  <c r="AA20977" i="2"/>
  <c r="Q20977" i="2"/>
  <c r="Y20977" i="2"/>
  <c r="S2393" i="2"/>
  <c r="AA2393" i="2"/>
  <c r="T2393" i="2"/>
  <c r="AB2393" i="2"/>
  <c r="U2393" i="2"/>
  <c r="V2393" i="2"/>
  <c r="W2393" i="2"/>
  <c r="P2393" i="2"/>
  <c r="X2393" i="2"/>
  <c r="Q2393" i="2"/>
  <c r="Y2393" i="2"/>
  <c r="R2393" i="2"/>
  <c r="Z2393" i="2"/>
  <c r="R611" i="2"/>
  <c r="Z611" i="2"/>
  <c r="S611" i="2"/>
  <c r="AA611" i="2"/>
  <c r="T611" i="2"/>
  <c r="AB611" i="2"/>
  <c r="U611" i="2"/>
  <c r="V611" i="2"/>
  <c r="W611" i="2"/>
  <c r="P611" i="2"/>
  <c r="X611" i="2"/>
  <c r="Q611" i="2"/>
  <c r="Y611" i="2"/>
  <c r="S2389" i="2"/>
  <c r="AA2389" i="2"/>
  <c r="T2389" i="2"/>
  <c r="AB2389" i="2"/>
  <c r="U2389" i="2"/>
  <c r="V2389" i="2"/>
  <c r="W2389" i="2"/>
  <c r="P2389" i="2"/>
  <c r="X2389" i="2"/>
  <c r="Q2389" i="2"/>
  <c r="Y2389" i="2"/>
  <c r="R2389" i="2"/>
  <c r="Z2389" i="2"/>
  <c r="T23826" i="2"/>
  <c r="AB23826" i="2"/>
  <c r="U23826" i="2"/>
  <c r="V23826" i="2"/>
  <c r="W23826" i="2"/>
  <c r="P23826" i="2"/>
  <c r="X23826" i="2"/>
  <c r="Q23826" i="2"/>
  <c r="Y23826" i="2"/>
  <c r="R23826" i="2"/>
  <c r="Z23826" i="2"/>
  <c r="S23826" i="2"/>
  <c r="AA23826" i="2"/>
  <c r="T23818" i="2"/>
  <c r="AB23818" i="2"/>
  <c r="U23818" i="2"/>
  <c r="V23818" i="2"/>
  <c r="W23818" i="2"/>
  <c r="P23818" i="2"/>
  <c r="X23818" i="2"/>
  <c r="Q23818" i="2"/>
  <c r="Y23818" i="2"/>
  <c r="R23818" i="2"/>
  <c r="Z23818" i="2"/>
  <c r="S23818" i="2"/>
  <c r="AA23818" i="2"/>
  <c r="T23810" i="2"/>
  <c r="AB23810" i="2"/>
  <c r="U23810" i="2"/>
  <c r="V23810" i="2"/>
  <c r="W23810" i="2"/>
  <c r="P23810" i="2"/>
  <c r="X23810" i="2"/>
  <c r="Q23810" i="2"/>
  <c r="Y23810" i="2"/>
  <c r="R23810" i="2"/>
  <c r="Z23810" i="2"/>
  <c r="S23810" i="2"/>
  <c r="AA23810" i="2"/>
  <c r="T23802" i="2"/>
  <c r="AB23802" i="2"/>
  <c r="U23802" i="2"/>
  <c r="V23802" i="2"/>
  <c r="W23802" i="2"/>
  <c r="P23802" i="2"/>
  <c r="X23802" i="2"/>
  <c r="Q23802" i="2"/>
  <c r="Y23802" i="2"/>
  <c r="R23802" i="2"/>
  <c r="Z23802" i="2"/>
  <c r="S23802" i="2"/>
  <c r="AA23802" i="2"/>
  <c r="T23794" i="2"/>
  <c r="AB23794" i="2"/>
  <c r="U23794" i="2"/>
  <c r="V23794" i="2"/>
  <c r="W23794" i="2"/>
  <c r="P23794" i="2"/>
  <c r="X23794" i="2"/>
  <c r="Q23794" i="2"/>
  <c r="Y23794" i="2"/>
  <c r="R23794" i="2"/>
  <c r="Z23794" i="2"/>
  <c r="S23794" i="2"/>
  <c r="AA23794" i="2"/>
  <c r="T23786" i="2"/>
  <c r="AB23786" i="2"/>
  <c r="U23786" i="2"/>
  <c r="V23786" i="2"/>
  <c r="W23786" i="2"/>
  <c r="P23786" i="2"/>
  <c r="X23786" i="2"/>
  <c r="Q23786" i="2"/>
  <c r="Y23786" i="2"/>
  <c r="R23786" i="2"/>
  <c r="Z23786" i="2"/>
  <c r="S23786" i="2"/>
  <c r="AA23786" i="2"/>
  <c r="T23778" i="2"/>
  <c r="AB23778" i="2"/>
  <c r="U23778" i="2"/>
  <c r="V23778" i="2"/>
  <c r="W23778" i="2"/>
  <c r="P23778" i="2"/>
  <c r="X23778" i="2"/>
  <c r="Q23778" i="2"/>
  <c r="Y23778" i="2"/>
  <c r="R23778" i="2"/>
  <c r="Z23778" i="2"/>
  <c r="S23778" i="2"/>
  <c r="AA23778" i="2"/>
  <c r="T23770" i="2"/>
  <c r="AB23770" i="2"/>
  <c r="U23770" i="2"/>
  <c r="V23770" i="2"/>
  <c r="W23770" i="2"/>
  <c r="P23770" i="2"/>
  <c r="X23770" i="2"/>
  <c r="Q23770" i="2"/>
  <c r="Y23770" i="2"/>
  <c r="R23770" i="2"/>
  <c r="Z23770" i="2"/>
  <c r="S23770" i="2"/>
  <c r="AA23770" i="2"/>
  <c r="T23762" i="2"/>
  <c r="AB23762" i="2"/>
  <c r="U23762" i="2"/>
  <c r="V23762" i="2"/>
  <c r="W23762" i="2"/>
  <c r="P23762" i="2"/>
  <c r="X23762" i="2"/>
  <c r="Q23762" i="2"/>
  <c r="Y23762" i="2"/>
  <c r="R23762" i="2"/>
  <c r="Z23762" i="2"/>
  <c r="S23762" i="2"/>
  <c r="AA23762" i="2"/>
  <c r="T23754" i="2"/>
  <c r="AB23754" i="2"/>
  <c r="U23754" i="2"/>
  <c r="V23754" i="2"/>
  <c r="W23754" i="2"/>
  <c r="P23754" i="2"/>
  <c r="X23754" i="2"/>
  <c r="Q23754" i="2"/>
  <c r="Y23754" i="2"/>
  <c r="R23754" i="2"/>
  <c r="Z23754" i="2"/>
  <c r="S23754" i="2"/>
  <c r="AA23754" i="2"/>
  <c r="T23747" i="2"/>
  <c r="AB23747" i="2"/>
  <c r="U23747" i="2"/>
  <c r="V23747" i="2"/>
  <c r="W23747" i="2"/>
  <c r="P23747" i="2"/>
  <c r="X23747" i="2"/>
  <c r="Q23747" i="2"/>
  <c r="Y23747" i="2"/>
  <c r="R23747" i="2"/>
  <c r="Z23747" i="2"/>
  <c r="S23747" i="2"/>
  <c r="AA23747" i="2"/>
  <c r="T23739" i="2"/>
  <c r="AB23739" i="2"/>
  <c r="U23739" i="2"/>
  <c r="V23739" i="2"/>
  <c r="W23739" i="2"/>
  <c r="P23739" i="2"/>
  <c r="X23739" i="2"/>
  <c r="Q23739" i="2"/>
  <c r="Y23739" i="2"/>
  <c r="R23739" i="2"/>
  <c r="Z23739" i="2"/>
  <c r="S23739" i="2"/>
  <c r="AA23739" i="2"/>
  <c r="T23732" i="2"/>
  <c r="AB23732" i="2"/>
  <c r="U23732" i="2"/>
  <c r="V23732" i="2"/>
  <c r="W23732" i="2"/>
  <c r="P23732" i="2"/>
  <c r="X23732" i="2"/>
  <c r="Q23732" i="2"/>
  <c r="Y23732" i="2"/>
  <c r="R23732" i="2"/>
  <c r="Z23732" i="2"/>
  <c r="S23732" i="2"/>
  <c r="AA23732" i="2"/>
  <c r="T23724" i="2"/>
  <c r="AB23724" i="2"/>
  <c r="U23724" i="2"/>
  <c r="V23724" i="2"/>
  <c r="W23724" i="2"/>
  <c r="P23724" i="2"/>
  <c r="X23724" i="2"/>
  <c r="Q23724" i="2"/>
  <c r="Y23724" i="2"/>
  <c r="R23724" i="2"/>
  <c r="Z23724" i="2"/>
  <c r="S23724" i="2"/>
  <c r="AA23724" i="2"/>
  <c r="V12119" i="2"/>
  <c r="W12119" i="2"/>
  <c r="P12119" i="2"/>
  <c r="X12119" i="2"/>
  <c r="Q12119" i="2"/>
  <c r="Y12119" i="2"/>
  <c r="R12119" i="2"/>
  <c r="Z12119" i="2"/>
  <c r="S12119" i="2"/>
  <c r="AA12119" i="2"/>
  <c r="T12119" i="2"/>
  <c r="AB12119" i="2"/>
  <c r="U12119" i="2"/>
  <c r="W9346" i="2"/>
  <c r="P9346" i="2"/>
  <c r="X9346" i="2"/>
  <c r="Q9346" i="2"/>
  <c r="Y9346" i="2"/>
  <c r="R9346" i="2"/>
  <c r="Z9346" i="2"/>
  <c r="S9346" i="2"/>
  <c r="AA9346" i="2"/>
  <c r="V9346" i="2"/>
  <c r="T9346" i="2"/>
  <c r="U9346" i="2"/>
  <c r="AB9346" i="2"/>
  <c r="W16320" i="2"/>
  <c r="P16320" i="2"/>
  <c r="X16320" i="2"/>
  <c r="Q16320" i="2"/>
  <c r="Y16320" i="2"/>
  <c r="R16320" i="2"/>
  <c r="Z16320" i="2"/>
  <c r="U16320" i="2"/>
  <c r="V16320" i="2"/>
  <c r="S16320" i="2"/>
  <c r="T16320" i="2"/>
  <c r="AA16320" i="2"/>
  <c r="AB16320" i="2"/>
  <c r="W2983" i="2"/>
  <c r="P2983" i="2"/>
  <c r="X2983" i="2"/>
  <c r="Q2983" i="2"/>
  <c r="Y2983" i="2"/>
  <c r="R2983" i="2"/>
  <c r="Z2983" i="2"/>
  <c r="S2983" i="2"/>
  <c r="AA2983" i="2"/>
  <c r="U2983" i="2"/>
  <c r="V2983" i="2"/>
  <c r="T2983" i="2"/>
  <c r="AB2983" i="2"/>
  <c r="P23722" i="2"/>
  <c r="X23722" i="2"/>
  <c r="Q23722" i="2"/>
  <c r="Y23722" i="2"/>
  <c r="R23722" i="2"/>
  <c r="Z23722" i="2"/>
  <c r="S23722" i="2"/>
  <c r="AA23722" i="2"/>
  <c r="T23722" i="2"/>
  <c r="AB23722" i="2"/>
  <c r="U23722" i="2"/>
  <c r="V23722" i="2"/>
  <c r="W23722" i="2"/>
  <c r="P23714" i="2"/>
  <c r="X23714" i="2"/>
  <c r="Q23714" i="2"/>
  <c r="Y23714" i="2"/>
  <c r="R23714" i="2"/>
  <c r="Z23714" i="2"/>
  <c r="S23714" i="2"/>
  <c r="AA23714" i="2"/>
  <c r="T23714" i="2"/>
  <c r="AB23714" i="2"/>
  <c r="U23714" i="2"/>
  <c r="V23714" i="2"/>
  <c r="W23714" i="2"/>
  <c r="P23706" i="2"/>
  <c r="X23706" i="2"/>
  <c r="Q23706" i="2"/>
  <c r="Y23706" i="2"/>
  <c r="R23706" i="2"/>
  <c r="Z23706" i="2"/>
  <c r="S23706" i="2"/>
  <c r="AA23706" i="2"/>
  <c r="T23706" i="2"/>
  <c r="AB23706" i="2"/>
  <c r="U23706" i="2"/>
  <c r="V23706" i="2"/>
  <c r="W23706" i="2"/>
  <c r="P23698" i="2"/>
  <c r="X23698" i="2"/>
  <c r="Q23698" i="2"/>
  <c r="Y23698" i="2"/>
  <c r="R23698" i="2"/>
  <c r="Z23698" i="2"/>
  <c r="S23698" i="2"/>
  <c r="AA23698" i="2"/>
  <c r="T23698" i="2"/>
  <c r="AB23698" i="2"/>
  <c r="U23698" i="2"/>
  <c r="V23698" i="2"/>
  <c r="W23698" i="2"/>
  <c r="P23690" i="2"/>
  <c r="X23690" i="2"/>
  <c r="Q23690" i="2"/>
  <c r="Y23690" i="2"/>
  <c r="R23690" i="2"/>
  <c r="Z23690" i="2"/>
  <c r="S23690" i="2"/>
  <c r="AA23690" i="2"/>
  <c r="T23690" i="2"/>
  <c r="AB23690" i="2"/>
  <c r="U23690" i="2"/>
  <c r="V23690" i="2"/>
  <c r="W23690" i="2"/>
  <c r="P23682" i="2"/>
  <c r="X23682" i="2"/>
  <c r="Q23682" i="2"/>
  <c r="Y23682" i="2"/>
  <c r="R23682" i="2"/>
  <c r="Z23682" i="2"/>
  <c r="S23682" i="2"/>
  <c r="AA23682" i="2"/>
  <c r="T23682" i="2"/>
  <c r="AB23682" i="2"/>
  <c r="U23682" i="2"/>
  <c r="V23682" i="2"/>
  <c r="W23682" i="2"/>
  <c r="P23674" i="2"/>
  <c r="X23674" i="2"/>
  <c r="Q23674" i="2"/>
  <c r="Y23674" i="2"/>
  <c r="R23674" i="2"/>
  <c r="Z23674" i="2"/>
  <c r="S23674" i="2"/>
  <c r="AA23674" i="2"/>
  <c r="T23674" i="2"/>
  <c r="AB23674" i="2"/>
  <c r="U23674" i="2"/>
  <c r="V23674" i="2"/>
  <c r="W23674" i="2"/>
  <c r="T11964" i="2"/>
  <c r="AB11964" i="2"/>
  <c r="U11964" i="2"/>
  <c r="V11964" i="2"/>
  <c r="W11964" i="2"/>
  <c r="P11964" i="2"/>
  <c r="X11964" i="2"/>
  <c r="Q11964" i="2"/>
  <c r="Y11964" i="2"/>
  <c r="R11964" i="2"/>
  <c r="Z11964" i="2"/>
  <c r="S11964" i="2"/>
  <c r="AA11964" i="2"/>
  <c r="S8310" i="2"/>
  <c r="AA8310" i="2"/>
  <c r="T8310" i="2"/>
  <c r="AB8310" i="2"/>
  <c r="U8310" i="2"/>
  <c r="V8310" i="2"/>
  <c r="W8310" i="2"/>
  <c r="Q8310" i="2"/>
  <c r="Y8310" i="2"/>
  <c r="R8310" i="2"/>
  <c r="Z8310" i="2"/>
  <c r="P8310" i="2"/>
  <c r="X8310" i="2"/>
  <c r="U11081" i="2"/>
  <c r="V11081" i="2"/>
  <c r="W11081" i="2"/>
  <c r="P11081" i="2"/>
  <c r="X11081" i="2"/>
  <c r="Q11081" i="2"/>
  <c r="Y11081" i="2"/>
  <c r="R11081" i="2"/>
  <c r="Z11081" i="2"/>
  <c r="S11081" i="2"/>
  <c r="T11081" i="2"/>
  <c r="AA11081" i="2"/>
  <c r="AB11081" i="2"/>
  <c r="Q8804" i="2"/>
  <c r="Y8804" i="2"/>
  <c r="R8804" i="2"/>
  <c r="Z8804" i="2"/>
  <c r="S8804" i="2"/>
  <c r="AA8804" i="2"/>
  <c r="T8804" i="2"/>
  <c r="AB8804" i="2"/>
  <c r="U8804" i="2"/>
  <c r="W8804" i="2"/>
  <c r="P8804" i="2"/>
  <c r="X8804" i="2"/>
  <c r="V8804" i="2"/>
  <c r="S7678" i="2"/>
  <c r="AA7678" i="2"/>
  <c r="T7678" i="2"/>
  <c r="AB7678" i="2"/>
  <c r="U7678" i="2"/>
  <c r="V7678" i="2"/>
  <c r="W7678" i="2"/>
  <c r="Q7678" i="2"/>
  <c r="Y7678" i="2"/>
  <c r="P7678" i="2"/>
  <c r="R7678" i="2"/>
  <c r="X7678" i="2"/>
  <c r="Z7678" i="2"/>
  <c r="U8022" i="2"/>
  <c r="V8022" i="2"/>
  <c r="W8022" i="2"/>
  <c r="P8022" i="2"/>
  <c r="X8022" i="2"/>
  <c r="Q8022" i="2"/>
  <c r="Y8022" i="2"/>
  <c r="S8022" i="2"/>
  <c r="AA8022" i="2"/>
  <c r="Z8022" i="2"/>
  <c r="AB8022" i="2"/>
  <c r="R8022" i="2"/>
  <c r="T8022" i="2"/>
  <c r="V9541" i="2"/>
  <c r="W9541" i="2"/>
  <c r="P9541" i="2"/>
  <c r="X9541" i="2"/>
  <c r="Q9541" i="2"/>
  <c r="Y9541" i="2"/>
  <c r="R9541" i="2"/>
  <c r="Z9541" i="2"/>
  <c r="T9541" i="2"/>
  <c r="AB9541" i="2"/>
  <c r="U9541" i="2"/>
  <c r="AA9541" i="2"/>
  <c r="S9541" i="2"/>
  <c r="S15508" i="2"/>
  <c r="AA15508" i="2"/>
  <c r="T15508" i="2"/>
  <c r="AB15508" i="2"/>
  <c r="U15508" i="2"/>
  <c r="V15508" i="2"/>
  <c r="Q15508" i="2"/>
  <c r="Y15508" i="2"/>
  <c r="R15508" i="2"/>
  <c r="Z15508" i="2"/>
  <c r="P15508" i="2"/>
  <c r="W15508" i="2"/>
  <c r="X15508" i="2"/>
  <c r="V12001" i="2"/>
  <c r="W12001" i="2"/>
  <c r="P12001" i="2"/>
  <c r="X12001" i="2"/>
  <c r="Q12001" i="2"/>
  <c r="Y12001" i="2"/>
  <c r="R12001" i="2"/>
  <c r="Z12001" i="2"/>
  <c r="S12001" i="2"/>
  <c r="AA12001" i="2"/>
  <c r="T12001" i="2"/>
  <c r="AB12001" i="2"/>
  <c r="U12001" i="2"/>
  <c r="T20629" i="2"/>
  <c r="AB20629" i="2"/>
  <c r="U20629" i="2"/>
  <c r="V20629" i="2"/>
  <c r="W20629" i="2"/>
  <c r="P20629" i="2"/>
  <c r="X20629" i="2"/>
  <c r="R20629" i="2"/>
  <c r="Z20629" i="2"/>
  <c r="S20629" i="2"/>
  <c r="AA20629" i="2"/>
  <c r="Q20629" i="2"/>
  <c r="Y20629" i="2"/>
  <c r="R20520" i="2"/>
  <c r="Z20520" i="2"/>
  <c r="S20520" i="2"/>
  <c r="AA20520" i="2"/>
  <c r="T20520" i="2"/>
  <c r="AB20520" i="2"/>
  <c r="U20520" i="2"/>
  <c r="V20520" i="2"/>
  <c r="P20520" i="2"/>
  <c r="X20520" i="2"/>
  <c r="Q20520" i="2"/>
  <c r="Y20520" i="2"/>
  <c r="W20520" i="2"/>
  <c r="Q20045" i="2"/>
  <c r="Y20045" i="2"/>
  <c r="R20045" i="2"/>
  <c r="Z20045" i="2"/>
  <c r="S20045" i="2"/>
  <c r="AA20045" i="2"/>
  <c r="T20045" i="2"/>
  <c r="AB20045" i="2"/>
  <c r="U20045" i="2"/>
  <c r="V20045" i="2"/>
  <c r="W20045" i="2"/>
  <c r="P20045" i="2"/>
  <c r="X20045" i="2"/>
  <c r="Q19121" i="2"/>
  <c r="Y19121" i="2"/>
  <c r="R19121" i="2"/>
  <c r="Z19121" i="2"/>
  <c r="S19121" i="2"/>
  <c r="AA19121" i="2"/>
  <c r="T19121" i="2"/>
  <c r="AB19121" i="2"/>
  <c r="U19121" i="2"/>
  <c r="W19121" i="2"/>
  <c r="P19121" i="2"/>
  <c r="X19121" i="2"/>
  <c r="V19121" i="2"/>
  <c r="W9237" i="2"/>
  <c r="P9237" i="2"/>
  <c r="X9237" i="2"/>
  <c r="Q9237" i="2"/>
  <c r="Y9237" i="2"/>
  <c r="R9237" i="2"/>
  <c r="Z9237" i="2"/>
  <c r="S9237" i="2"/>
  <c r="AA9237" i="2"/>
  <c r="V9237" i="2"/>
  <c r="AB9237" i="2"/>
  <c r="T9237" i="2"/>
  <c r="U9237" i="2"/>
  <c r="W8843" i="2"/>
  <c r="P8843" i="2"/>
  <c r="X8843" i="2"/>
  <c r="Q8843" i="2"/>
  <c r="Y8843" i="2"/>
  <c r="R8843" i="2"/>
  <c r="Z8843" i="2"/>
  <c r="S8843" i="2"/>
  <c r="AA8843" i="2"/>
  <c r="U8843" i="2"/>
  <c r="V8843" i="2"/>
  <c r="T8843" i="2"/>
  <c r="AB8843" i="2"/>
  <c r="P589" i="2"/>
  <c r="X589" i="2"/>
  <c r="Q589" i="2"/>
  <c r="Y589" i="2"/>
  <c r="R589" i="2"/>
  <c r="Z589" i="2"/>
  <c r="S589" i="2"/>
  <c r="AA589" i="2"/>
  <c r="T589" i="2"/>
  <c r="AB589" i="2"/>
  <c r="U589" i="2"/>
  <c r="V589" i="2"/>
  <c r="W589" i="2"/>
  <c r="S7691" i="2"/>
  <c r="AA7691" i="2"/>
  <c r="T7691" i="2"/>
  <c r="AB7691" i="2"/>
  <c r="U7691" i="2"/>
  <c r="V7691" i="2"/>
  <c r="W7691" i="2"/>
  <c r="Q7691" i="2"/>
  <c r="Y7691" i="2"/>
  <c r="P7691" i="2"/>
  <c r="X7691" i="2"/>
  <c r="Z7691" i="2"/>
  <c r="R7691" i="2"/>
  <c r="Q14723" i="2"/>
  <c r="Y14723" i="2"/>
  <c r="R14723" i="2"/>
  <c r="Z14723" i="2"/>
  <c r="S14723" i="2"/>
  <c r="AA14723" i="2"/>
  <c r="T14723" i="2"/>
  <c r="AB14723" i="2"/>
  <c r="U14723" i="2"/>
  <c r="W14723" i="2"/>
  <c r="P14723" i="2"/>
  <c r="X14723" i="2"/>
  <c r="V14723" i="2"/>
  <c r="R20696" i="2"/>
  <c r="Z20696" i="2"/>
  <c r="S20696" i="2"/>
  <c r="AA20696" i="2"/>
  <c r="T20696" i="2"/>
  <c r="AB20696" i="2"/>
  <c r="U20696" i="2"/>
  <c r="V20696" i="2"/>
  <c r="P20696" i="2"/>
  <c r="X20696" i="2"/>
  <c r="Q20696" i="2"/>
  <c r="Y20696" i="2"/>
  <c r="W20696" i="2"/>
  <c r="S21612" i="2"/>
  <c r="AA21612" i="2"/>
  <c r="T21612" i="2"/>
  <c r="AB21612" i="2"/>
  <c r="U21612" i="2"/>
  <c r="V21612" i="2"/>
  <c r="W21612" i="2"/>
  <c r="P21612" i="2"/>
  <c r="X21612" i="2"/>
  <c r="Q21612" i="2"/>
  <c r="Y21612" i="2"/>
  <c r="R21612" i="2"/>
  <c r="Z21612" i="2"/>
  <c r="V641" i="2"/>
  <c r="W641" i="2"/>
  <c r="P641" i="2"/>
  <c r="X641" i="2"/>
  <c r="Q641" i="2"/>
  <c r="Y641" i="2"/>
  <c r="R641" i="2"/>
  <c r="Z641" i="2"/>
  <c r="S641" i="2"/>
  <c r="AA641" i="2"/>
  <c r="AB641" i="2"/>
  <c r="T641" i="2"/>
  <c r="U641" i="2"/>
  <c r="T21408" i="2"/>
  <c r="AB21408" i="2"/>
  <c r="U21408" i="2"/>
  <c r="V21408" i="2"/>
  <c r="W21408" i="2"/>
  <c r="P21408" i="2"/>
  <c r="X21408" i="2"/>
  <c r="R21408" i="2"/>
  <c r="Z21408" i="2"/>
  <c r="S21408" i="2"/>
  <c r="AA21408" i="2"/>
  <c r="Y21408" i="2"/>
  <c r="Q21408" i="2"/>
  <c r="W1220" i="2"/>
  <c r="P1220" i="2"/>
  <c r="X1220" i="2"/>
  <c r="Q1220" i="2"/>
  <c r="Y1220" i="2"/>
  <c r="S1220" i="2"/>
  <c r="AA1220" i="2"/>
  <c r="T1220" i="2"/>
  <c r="AB1220" i="2"/>
  <c r="R1220" i="2"/>
  <c r="U1220" i="2"/>
  <c r="V1220" i="2"/>
  <c r="Z1220" i="2"/>
  <c r="S4019" i="2"/>
  <c r="AA4019" i="2"/>
  <c r="T4019" i="2"/>
  <c r="AB4019" i="2"/>
  <c r="U4019" i="2"/>
  <c r="V4019" i="2"/>
  <c r="W4019" i="2"/>
  <c r="P4019" i="2"/>
  <c r="X4019" i="2"/>
  <c r="Q4019" i="2"/>
  <c r="Y4019" i="2"/>
  <c r="R4019" i="2"/>
  <c r="Z4019" i="2"/>
  <c r="U17167" i="2"/>
  <c r="V17167" i="2"/>
  <c r="W17167" i="2"/>
  <c r="P17167" i="2"/>
  <c r="X17167" i="2"/>
  <c r="Q17167" i="2"/>
  <c r="Y17167" i="2"/>
  <c r="S17167" i="2"/>
  <c r="AA17167" i="2"/>
  <c r="T17167" i="2"/>
  <c r="AB17167" i="2"/>
  <c r="R17167" i="2"/>
  <c r="Z17167" i="2"/>
  <c r="S15987" i="2"/>
  <c r="AA15987" i="2"/>
  <c r="T15987" i="2"/>
  <c r="AB15987" i="2"/>
  <c r="U15987" i="2"/>
  <c r="V15987" i="2"/>
  <c r="Q15987" i="2"/>
  <c r="Y15987" i="2"/>
  <c r="R15987" i="2"/>
  <c r="Z15987" i="2"/>
  <c r="W15987" i="2"/>
  <c r="X15987" i="2"/>
  <c r="P15987" i="2"/>
  <c r="W57" i="2"/>
  <c r="P57" i="2"/>
  <c r="X57" i="2"/>
  <c r="R57" i="2"/>
  <c r="Z57" i="2"/>
  <c r="U57" i="2"/>
  <c r="V57" i="2"/>
  <c r="Y57" i="2"/>
  <c r="AA57" i="2"/>
  <c r="AB57" i="2"/>
  <c r="Q57" i="2"/>
  <c r="S57" i="2"/>
  <c r="T57" i="2"/>
  <c r="W61" i="2"/>
  <c r="P61" i="2"/>
  <c r="Q61" i="2"/>
  <c r="Z61" i="2"/>
  <c r="R61" i="2"/>
  <c r="AA61" i="2"/>
  <c r="S61" i="2"/>
  <c r="AB61" i="2"/>
  <c r="T61" i="2"/>
  <c r="U61" i="2"/>
  <c r="V61" i="2"/>
  <c r="X61" i="2"/>
  <c r="Y61" i="2"/>
  <c r="R23663" i="2"/>
  <c r="Z23663" i="2"/>
  <c r="S23663" i="2"/>
  <c r="AA23663" i="2"/>
  <c r="T23663" i="2"/>
  <c r="AB23663" i="2"/>
  <c r="U23663" i="2"/>
  <c r="V23663" i="2"/>
  <c r="W23663" i="2"/>
  <c r="P23663" i="2"/>
  <c r="X23663" i="2"/>
  <c r="Q23663" i="2"/>
  <c r="Y23663" i="2"/>
  <c r="Q16529" i="2"/>
  <c r="Y16529" i="2"/>
  <c r="R16529" i="2"/>
  <c r="Z16529" i="2"/>
  <c r="S16529" i="2"/>
  <c r="AA16529" i="2"/>
  <c r="T16529" i="2"/>
  <c r="AB16529" i="2"/>
  <c r="W16529" i="2"/>
  <c r="P16529" i="2"/>
  <c r="X16529" i="2"/>
  <c r="U16529" i="2"/>
  <c r="V16529" i="2"/>
  <c r="P9793" i="2"/>
  <c r="X9793" i="2"/>
  <c r="Q9793" i="2"/>
  <c r="Y9793" i="2"/>
  <c r="R9793" i="2"/>
  <c r="Z9793" i="2"/>
  <c r="S9793" i="2"/>
  <c r="AA9793" i="2"/>
  <c r="T9793" i="2"/>
  <c r="AB9793" i="2"/>
  <c r="V9793" i="2"/>
  <c r="W9793" i="2"/>
  <c r="U9793" i="2"/>
  <c r="T9580" i="2"/>
  <c r="AB9580" i="2"/>
  <c r="U9580" i="2"/>
  <c r="V9580" i="2"/>
  <c r="W9580" i="2"/>
  <c r="P9580" i="2"/>
  <c r="X9580" i="2"/>
  <c r="R9580" i="2"/>
  <c r="Z9580" i="2"/>
  <c r="S9580" i="2"/>
  <c r="AA9580" i="2"/>
  <c r="Q9580" i="2"/>
  <c r="Y9580" i="2"/>
  <c r="P9578" i="2"/>
  <c r="X9578" i="2"/>
  <c r="Q9578" i="2"/>
  <c r="Y9578" i="2"/>
  <c r="R9578" i="2"/>
  <c r="Z9578" i="2"/>
  <c r="S9578" i="2"/>
  <c r="AA9578" i="2"/>
  <c r="T9578" i="2"/>
  <c r="AB9578" i="2"/>
  <c r="V9578" i="2"/>
  <c r="W9578" i="2"/>
  <c r="U9578" i="2"/>
  <c r="U1199" i="2"/>
  <c r="V1199" i="2"/>
  <c r="W1199" i="2"/>
  <c r="Q1199" i="2"/>
  <c r="Y1199" i="2"/>
  <c r="R1199" i="2"/>
  <c r="Z1199" i="2"/>
  <c r="P1199" i="2"/>
  <c r="S1199" i="2"/>
  <c r="T1199" i="2"/>
  <c r="X1199" i="2"/>
  <c r="AA1199" i="2"/>
  <c r="AB1199" i="2"/>
  <c r="R6446" i="2"/>
  <c r="Z6446" i="2"/>
  <c r="S6446" i="2"/>
  <c r="AA6446" i="2"/>
  <c r="T6446" i="2"/>
  <c r="AB6446" i="2"/>
  <c r="U6446" i="2"/>
  <c r="V6446" i="2"/>
  <c r="W6446" i="2"/>
  <c r="P6446" i="2"/>
  <c r="X6446" i="2"/>
  <c r="Q6446" i="2"/>
  <c r="Y6446" i="2"/>
  <c r="P4136" i="2"/>
  <c r="X4136" i="2"/>
  <c r="Q4136" i="2"/>
  <c r="Y4136" i="2"/>
  <c r="R4136" i="2"/>
  <c r="Z4136" i="2"/>
  <c r="S4136" i="2"/>
  <c r="AA4136" i="2"/>
  <c r="T4136" i="2"/>
  <c r="AB4136" i="2"/>
  <c r="V4136" i="2"/>
  <c r="W4136" i="2"/>
  <c r="U4136" i="2"/>
  <c r="S8509" i="2"/>
  <c r="AA8509" i="2"/>
  <c r="T8509" i="2"/>
  <c r="AB8509" i="2"/>
  <c r="U8509" i="2"/>
  <c r="V8509" i="2"/>
  <c r="W8509" i="2"/>
  <c r="Q8509" i="2"/>
  <c r="Y8509" i="2"/>
  <c r="R8509" i="2"/>
  <c r="Z8509" i="2"/>
  <c r="P8509" i="2"/>
  <c r="X8509" i="2"/>
  <c r="U3939" i="2"/>
  <c r="V3939" i="2"/>
  <c r="W3939" i="2"/>
  <c r="P3939" i="2"/>
  <c r="X3939" i="2"/>
  <c r="Q3939" i="2"/>
  <c r="Y3939" i="2"/>
  <c r="R3939" i="2"/>
  <c r="Z3939" i="2"/>
  <c r="S3939" i="2"/>
  <c r="AA3939" i="2"/>
  <c r="T3939" i="2"/>
  <c r="AB3939" i="2"/>
  <c r="P12372" i="2"/>
  <c r="X12372" i="2"/>
  <c r="Q12372" i="2"/>
  <c r="Y12372" i="2"/>
  <c r="R12372" i="2"/>
  <c r="Z12372" i="2"/>
  <c r="S12372" i="2"/>
  <c r="AA12372" i="2"/>
  <c r="T12372" i="2"/>
  <c r="AB12372" i="2"/>
  <c r="U12372" i="2"/>
  <c r="V12372" i="2"/>
  <c r="W12372" i="2"/>
  <c r="W8569" i="2"/>
  <c r="P8569" i="2"/>
  <c r="X8569" i="2"/>
  <c r="Q8569" i="2"/>
  <c r="Y8569" i="2"/>
  <c r="R8569" i="2"/>
  <c r="Z8569" i="2"/>
  <c r="S8569" i="2"/>
  <c r="AA8569" i="2"/>
  <c r="U8569" i="2"/>
  <c r="V8569" i="2"/>
  <c r="T8569" i="2"/>
  <c r="AB8569" i="2"/>
  <c r="T4230" i="2"/>
  <c r="AB4230" i="2"/>
  <c r="U4230" i="2"/>
  <c r="V4230" i="2"/>
  <c r="W4230" i="2"/>
  <c r="P4230" i="2"/>
  <c r="X4230" i="2"/>
  <c r="R4230" i="2"/>
  <c r="Z4230" i="2"/>
  <c r="S4230" i="2"/>
  <c r="AA4230" i="2"/>
  <c r="Q4230" i="2"/>
  <c r="Y4230" i="2"/>
  <c r="Q19365" i="2"/>
  <c r="Y19365" i="2"/>
  <c r="R19365" i="2"/>
  <c r="Z19365" i="2"/>
  <c r="S19365" i="2"/>
  <c r="AA19365" i="2"/>
  <c r="T19365" i="2"/>
  <c r="AB19365" i="2"/>
  <c r="U19365" i="2"/>
  <c r="W19365" i="2"/>
  <c r="P19365" i="2"/>
  <c r="X19365" i="2"/>
  <c r="V19365" i="2"/>
  <c r="R19925" i="2"/>
  <c r="Z19925" i="2"/>
  <c r="S19925" i="2"/>
  <c r="AA19925" i="2"/>
  <c r="T19925" i="2"/>
  <c r="AB19925" i="2"/>
  <c r="U19925" i="2"/>
  <c r="V19925" i="2"/>
  <c r="P19925" i="2"/>
  <c r="X19925" i="2"/>
  <c r="Q19925" i="2"/>
  <c r="Y19925" i="2"/>
  <c r="W19925" i="2"/>
  <c r="P20304" i="2"/>
  <c r="X20304" i="2"/>
  <c r="Q20304" i="2"/>
  <c r="Y20304" i="2"/>
  <c r="R20304" i="2"/>
  <c r="Z20304" i="2"/>
  <c r="S20304" i="2"/>
  <c r="AA20304" i="2"/>
  <c r="T20304" i="2"/>
  <c r="AB20304" i="2"/>
  <c r="V20304" i="2"/>
  <c r="W20304" i="2"/>
  <c r="U20304" i="2"/>
  <c r="T20449" i="2"/>
  <c r="AB20449" i="2"/>
  <c r="U20449" i="2"/>
  <c r="V20449" i="2"/>
  <c r="W20449" i="2"/>
  <c r="P20449" i="2"/>
  <c r="X20449" i="2"/>
  <c r="R20449" i="2"/>
  <c r="Z20449" i="2"/>
  <c r="S20449" i="2"/>
  <c r="AA20449" i="2"/>
  <c r="Q20449" i="2"/>
  <c r="Y20449" i="2"/>
  <c r="T20381" i="2"/>
  <c r="AB20381" i="2"/>
  <c r="U20381" i="2"/>
  <c r="V20381" i="2"/>
  <c r="W20381" i="2"/>
  <c r="P20381" i="2"/>
  <c r="X20381" i="2"/>
  <c r="R20381" i="2"/>
  <c r="Z20381" i="2"/>
  <c r="S20381" i="2"/>
  <c r="AA20381" i="2"/>
  <c r="Q20381" i="2"/>
  <c r="Y20381" i="2"/>
  <c r="T20071" i="2"/>
  <c r="AB20071" i="2"/>
  <c r="U20071" i="2"/>
  <c r="V20071" i="2"/>
  <c r="W20071" i="2"/>
  <c r="P20071" i="2"/>
  <c r="X20071" i="2"/>
  <c r="R20071" i="2"/>
  <c r="Z20071" i="2"/>
  <c r="S20071" i="2"/>
  <c r="AA20071" i="2"/>
  <c r="Q20071" i="2"/>
  <c r="Y20071" i="2"/>
  <c r="P20232" i="2"/>
  <c r="X20232" i="2"/>
  <c r="Q20232" i="2"/>
  <c r="Y20232" i="2"/>
  <c r="R20232" i="2"/>
  <c r="Z20232" i="2"/>
  <c r="S20232" i="2"/>
  <c r="AA20232" i="2"/>
  <c r="T20232" i="2"/>
  <c r="AB20232" i="2"/>
  <c r="V20232" i="2"/>
  <c r="W20232" i="2"/>
  <c r="U20232" i="2"/>
  <c r="V20378" i="2"/>
  <c r="W20378" i="2"/>
  <c r="P20378" i="2"/>
  <c r="X20378" i="2"/>
  <c r="Q20378" i="2"/>
  <c r="Y20378" i="2"/>
  <c r="R20378" i="2"/>
  <c r="Z20378" i="2"/>
  <c r="T20378" i="2"/>
  <c r="AB20378" i="2"/>
  <c r="U20378" i="2"/>
  <c r="S20378" i="2"/>
  <c r="AA20378" i="2"/>
  <c r="W19580" i="2"/>
  <c r="P19580" i="2"/>
  <c r="X19580" i="2"/>
  <c r="Q19580" i="2"/>
  <c r="Y19580" i="2"/>
  <c r="R19580" i="2"/>
  <c r="Z19580" i="2"/>
  <c r="S19580" i="2"/>
  <c r="AA19580" i="2"/>
  <c r="U19580" i="2"/>
  <c r="V19580" i="2"/>
  <c r="AB19580" i="2"/>
  <c r="T19580" i="2"/>
  <c r="U19579" i="2"/>
  <c r="V19579" i="2"/>
  <c r="W19579" i="2"/>
  <c r="P19579" i="2"/>
  <c r="X19579" i="2"/>
  <c r="Q19579" i="2"/>
  <c r="Y19579" i="2"/>
  <c r="S19579" i="2"/>
  <c r="AA19579" i="2"/>
  <c r="T19579" i="2"/>
  <c r="AB19579" i="2"/>
  <c r="R19579" i="2"/>
  <c r="Z19579" i="2"/>
  <c r="T6042" i="2"/>
  <c r="AB6042" i="2"/>
  <c r="U6042" i="2"/>
  <c r="V6042" i="2"/>
  <c r="W6042" i="2"/>
  <c r="P6042" i="2"/>
  <c r="X6042" i="2"/>
  <c r="Q6042" i="2"/>
  <c r="Y6042" i="2"/>
  <c r="R6042" i="2"/>
  <c r="Z6042" i="2"/>
  <c r="AA6042" i="2"/>
  <c r="S6042" i="2"/>
  <c r="V6039" i="2"/>
  <c r="W6039" i="2"/>
  <c r="P6039" i="2"/>
  <c r="X6039" i="2"/>
  <c r="Q6039" i="2"/>
  <c r="Y6039" i="2"/>
  <c r="R6039" i="2"/>
  <c r="Z6039" i="2"/>
  <c r="S6039" i="2"/>
  <c r="AA6039" i="2"/>
  <c r="T6039" i="2"/>
  <c r="AB6039" i="2"/>
  <c r="U6039" i="2"/>
  <c r="W121" i="2"/>
  <c r="P121" i="2"/>
  <c r="X121" i="2"/>
  <c r="Q121" i="2"/>
  <c r="Y121" i="2"/>
  <c r="R121" i="2"/>
  <c r="Z121" i="2"/>
  <c r="S121" i="2"/>
  <c r="AA121" i="2"/>
  <c r="T121" i="2"/>
  <c r="AB121" i="2"/>
  <c r="U121" i="2"/>
  <c r="V121" i="2"/>
  <c r="V480" i="2"/>
  <c r="W480" i="2"/>
  <c r="P480" i="2"/>
  <c r="X480" i="2"/>
  <c r="Q480" i="2"/>
  <c r="Y480" i="2"/>
  <c r="R480" i="2"/>
  <c r="Z480" i="2"/>
  <c r="T480" i="2"/>
  <c r="AB480" i="2"/>
  <c r="S480" i="2"/>
  <c r="U480" i="2"/>
  <c r="AA480" i="2"/>
  <c r="R6594" i="2"/>
  <c r="Z6594" i="2"/>
  <c r="S6594" i="2"/>
  <c r="AA6594" i="2"/>
  <c r="T6594" i="2"/>
  <c r="AB6594" i="2"/>
  <c r="U6594" i="2"/>
  <c r="V6594" i="2"/>
  <c r="W6594" i="2"/>
  <c r="P6594" i="2"/>
  <c r="X6594" i="2"/>
  <c r="Q6594" i="2"/>
  <c r="Y6594" i="2"/>
  <c r="Q6914" i="2"/>
  <c r="Y6914" i="2"/>
  <c r="R6914" i="2"/>
  <c r="Z6914" i="2"/>
  <c r="S6914" i="2"/>
  <c r="AA6914" i="2"/>
  <c r="T6914" i="2"/>
  <c r="AB6914" i="2"/>
  <c r="U6914" i="2"/>
  <c r="W6914" i="2"/>
  <c r="P6914" i="2"/>
  <c r="X6914" i="2"/>
  <c r="V6914" i="2"/>
  <c r="W16848" i="2"/>
  <c r="P16848" i="2"/>
  <c r="X16848" i="2"/>
  <c r="Q16848" i="2"/>
  <c r="Y16848" i="2"/>
  <c r="R16848" i="2"/>
  <c r="Z16848" i="2"/>
  <c r="U16848" i="2"/>
  <c r="V16848" i="2"/>
  <c r="S16848" i="2"/>
  <c r="T16848" i="2"/>
  <c r="AA16848" i="2"/>
  <c r="AB16848" i="2"/>
  <c r="U15813" i="2"/>
  <c r="V15813" i="2"/>
  <c r="W15813" i="2"/>
  <c r="P15813" i="2"/>
  <c r="X15813" i="2"/>
  <c r="S15813" i="2"/>
  <c r="AA15813" i="2"/>
  <c r="T15813" i="2"/>
  <c r="AB15813" i="2"/>
  <c r="Q15813" i="2"/>
  <c r="R15813" i="2"/>
  <c r="Y15813" i="2"/>
  <c r="Z15813" i="2"/>
  <c r="R10557" i="2"/>
  <c r="Z10557" i="2"/>
  <c r="S10557" i="2"/>
  <c r="AA10557" i="2"/>
  <c r="T10557" i="2"/>
  <c r="AB10557" i="2"/>
  <c r="U10557" i="2"/>
  <c r="V10557" i="2"/>
  <c r="P10557" i="2"/>
  <c r="X10557" i="2"/>
  <c r="Q10557" i="2"/>
  <c r="Y10557" i="2"/>
  <c r="W10557" i="2"/>
  <c r="P10565" i="2"/>
  <c r="X10565" i="2"/>
  <c r="Q10565" i="2"/>
  <c r="Y10565" i="2"/>
  <c r="R10565" i="2"/>
  <c r="Z10565" i="2"/>
  <c r="S10565" i="2"/>
  <c r="AA10565" i="2"/>
  <c r="T10565" i="2"/>
  <c r="AB10565" i="2"/>
  <c r="V10565" i="2"/>
  <c r="W10565" i="2"/>
  <c r="U10565" i="2"/>
  <c r="W14698" i="2"/>
  <c r="P14698" i="2"/>
  <c r="X14698" i="2"/>
  <c r="Q14698" i="2"/>
  <c r="Y14698" i="2"/>
  <c r="R14698" i="2"/>
  <c r="Z14698" i="2"/>
  <c r="S14698" i="2"/>
  <c r="AA14698" i="2"/>
  <c r="U14698" i="2"/>
  <c r="V14698" i="2"/>
  <c r="T14698" i="2"/>
  <c r="AB14698" i="2"/>
  <c r="S14696" i="2"/>
  <c r="AA14696" i="2"/>
  <c r="T14696" i="2"/>
  <c r="AB14696" i="2"/>
  <c r="U14696" i="2"/>
  <c r="V14696" i="2"/>
  <c r="W14696" i="2"/>
  <c r="Q14696" i="2"/>
  <c r="Y14696" i="2"/>
  <c r="R14696" i="2"/>
  <c r="Z14696" i="2"/>
  <c r="P14696" i="2"/>
  <c r="X14696" i="2"/>
  <c r="R12305" i="2"/>
  <c r="Z12305" i="2"/>
  <c r="S12305" i="2"/>
  <c r="AA12305" i="2"/>
  <c r="T12305" i="2"/>
  <c r="AB12305" i="2"/>
  <c r="U12305" i="2"/>
  <c r="V12305" i="2"/>
  <c r="W12305" i="2"/>
  <c r="P12305" i="2"/>
  <c r="X12305" i="2"/>
  <c r="Q12305" i="2"/>
  <c r="Y12305" i="2"/>
  <c r="U14454" i="2"/>
  <c r="V14454" i="2"/>
  <c r="W14454" i="2"/>
  <c r="P14454" i="2"/>
  <c r="X14454" i="2"/>
  <c r="Q14454" i="2"/>
  <c r="Y14454" i="2"/>
  <c r="S14454" i="2"/>
  <c r="AA14454" i="2"/>
  <c r="T14454" i="2"/>
  <c r="AB14454" i="2"/>
  <c r="R14454" i="2"/>
  <c r="Z14454" i="2"/>
  <c r="R12161" i="2"/>
  <c r="Z12161" i="2"/>
  <c r="S12161" i="2"/>
  <c r="AA12161" i="2"/>
  <c r="T12161" i="2"/>
  <c r="AB12161" i="2"/>
  <c r="U12161" i="2"/>
  <c r="V12161" i="2"/>
  <c r="W12161" i="2"/>
  <c r="P12161" i="2"/>
  <c r="X12161" i="2"/>
  <c r="Q12161" i="2"/>
  <c r="Y12161" i="2"/>
  <c r="Q7580" i="2"/>
  <c r="Y7580" i="2"/>
  <c r="R7580" i="2"/>
  <c r="Z7580" i="2"/>
  <c r="S7580" i="2"/>
  <c r="AA7580" i="2"/>
  <c r="T7580" i="2"/>
  <c r="AB7580" i="2"/>
  <c r="U7580" i="2"/>
  <c r="W7580" i="2"/>
  <c r="V7580" i="2"/>
  <c r="X7580" i="2"/>
  <c r="P7580" i="2"/>
  <c r="Q3256" i="2"/>
  <c r="Y3256" i="2"/>
  <c r="R3256" i="2"/>
  <c r="Z3256" i="2"/>
  <c r="S3256" i="2"/>
  <c r="AA3256" i="2"/>
  <c r="T3256" i="2"/>
  <c r="AB3256" i="2"/>
  <c r="U3256" i="2"/>
  <c r="W3256" i="2"/>
  <c r="P3256" i="2"/>
  <c r="X3256" i="2"/>
  <c r="V3256" i="2"/>
  <c r="T1091" i="2"/>
  <c r="AB1091" i="2"/>
  <c r="U1091" i="2"/>
  <c r="V1091" i="2"/>
  <c r="W1091" i="2"/>
  <c r="P1091" i="2"/>
  <c r="X1091" i="2"/>
  <c r="Q1091" i="2"/>
  <c r="R1091" i="2"/>
  <c r="S1091" i="2"/>
  <c r="Z1091" i="2"/>
  <c r="AA1091" i="2"/>
  <c r="Y1091" i="2"/>
  <c r="Q16096" i="2"/>
  <c r="Y16096" i="2"/>
  <c r="R16096" i="2"/>
  <c r="Z16096" i="2"/>
  <c r="S16096" i="2"/>
  <c r="AA16096" i="2"/>
  <c r="T16096" i="2"/>
  <c r="AB16096" i="2"/>
  <c r="W16096" i="2"/>
  <c r="P16096" i="2"/>
  <c r="X16096" i="2"/>
  <c r="U16096" i="2"/>
  <c r="V16096" i="2"/>
  <c r="S8631" i="2"/>
  <c r="AA8631" i="2"/>
  <c r="T8631" i="2"/>
  <c r="AB8631" i="2"/>
  <c r="U8631" i="2"/>
  <c r="V8631" i="2"/>
  <c r="W8631" i="2"/>
  <c r="Q8631" i="2"/>
  <c r="Y8631" i="2"/>
  <c r="R8631" i="2"/>
  <c r="Z8631" i="2"/>
  <c r="P8631" i="2"/>
  <c r="X8631" i="2"/>
  <c r="T571" i="2"/>
  <c r="AB571" i="2"/>
  <c r="U571" i="2"/>
  <c r="V571" i="2"/>
  <c r="W571" i="2"/>
  <c r="P571" i="2"/>
  <c r="X571" i="2"/>
  <c r="Q571" i="2"/>
  <c r="Y571" i="2"/>
  <c r="R571" i="2"/>
  <c r="S571" i="2"/>
  <c r="Z571" i="2"/>
  <c r="AA571" i="2"/>
  <c r="U3672" i="2"/>
  <c r="V3672" i="2"/>
  <c r="W3672" i="2"/>
  <c r="P3672" i="2"/>
  <c r="X3672" i="2"/>
  <c r="Q3672" i="2"/>
  <c r="Y3672" i="2"/>
  <c r="S3672" i="2"/>
  <c r="AA3672" i="2"/>
  <c r="T3672" i="2"/>
  <c r="AB3672" i="2"/>
  <c r="R3672" i="2"/>
  <c r="Z3672" i="2"/>
  <c r="V600" i="2"/>
  <c r="P600" i="2"/>
  <c r="X600" i="2"/>
  <c r="Q600" i="2"/>
  <c r="Y600" i="2"/>
  <c r="R600" i="2"/>
  <c r="Z600" i="2"/>
  <c r="S600" i="2"/>
  <c r="AA600" i="2"/>
  <c r="T600" i="2"/>
  <c r="U600" i="2"/>
  <c r="W600" i="2"/>
  <c r="AB600" i="2"/>
  <c r="V5067" i="2"/>
  <c r="W5067" i="2"/>
  <c r="P5067" i="2"/>
  <c r="X5067" i="2"/>
  <c r="Q5067" i="2"/>
  <c r="Y5067" i="2"/>
  <c r="R5067" i="2"/>
  <c r="Z5067" i="2"/>
  <c r="S5067" i="2"/>
  <c r="AA5067" i="2"/>
  <c r="T5067" i="2"/>
  <c r="AB5067" i="2"/>
  <c r="U5067" i="2"/>
  <c r="Q3366" i="2"/>
  <c r="Y3366" i="2"/>
  <c r="R3366" i="2"/>
  <c r="Z3366" i="2"/>
  <c r="S3366" i="2"/>
  <c r="AA3366" i="2"/>
  <c r="T3366" i="2"/>
  <c r="AB3366" i="2"/>
  <c r="U3366" i="2"/>
  <c r="W3366" i="2"/>
  <c r="P3366" i="2"/>
  <c r="X3366" i="2"/>
  <c r="V3366" i="2"/>
  <c r="R13888" i="2"/>
  <c r="Z13888" i="2"/>
  <c r="S13888" i="2"/>
  <c r="AA13888" i="2"/>
  <c r="T13888" i="2"/>
  <c r="AB13888" i="2"/>
  <c r="U13888" i="2"/>
  <c r="P13888" i="2"/>
  <c r="X13888" i="2"/>
  <c r="Q13888" i="2"/>
  <c r="Y13888" i="2"/>
  <c r="V13888" i="2"/>
  <c r="W13888" i="2"/>
  <c r="P21215" i="2"/>
  <c r="X21215" i="2"/>
  <c r="Q21215" i="2"/>
  <c r="Y21215" i="2"/>
  <c r="R21215" i="2"/>
  <c r="Z21215" i="2"/>
  <c r="S21215" i="2"/>
  <c r="AA21215" i="2"/>
  <c r="T21215" i="2"/>
  <c r="AB21215" i="2"/>
  <c r="V21215" i="2"/>
  <c r="W21215" i="2"/>
  <c r="U21215" i="2"/>
  <c r="W3365" i="2"/>
  <c r="P3365" i="2"/>
  <c r="X3365" i="2"/>
  <c r="Q3365" i="2"/>
  <c r="Y3365" i="2"/>
  <c r="R3365" i="2"/>
  <c r="Z3365" i="2"/>
  <c r="S3365" i="2"/>
  <c r="AA3365" i="2"/>
  <c r="U3365" i="2"/>
  <c r="V3365" i="2"/>
  <c r="AB3365" i="2"/>
  <c r="T3365" i="2"/>
  <c r="V21337" i="2"/>
  <c r="W21337" i="2"/>
  <c r="P21337" i="2"/>
  <c r="X21337" i="2"/>
  <c r="Q21337" i="2"/>
  <c r="Y21337" i="2"/>
  <c r="R21337" i="2"/>
  <c r="Z21337" i="2"/>
  <c r="T21337" i="2"/>
  <c r="AB21337" i="2"/>
  <c r="U21337" i="2"/>
  <c r="S21337" i="2"/>
  <c r="AA21337" i="2"/>
  <c r="T23648" i="2"/>
  <c r="AB23648" i="2"/>
  <c r="U23648" i="2"/>
  <c r="V23648" i="2"/>
  <c r="W23648" i="2"/>
  <c r="P23648" i="2"/>
  <c r="X23648" i="2"/>
  <c r="Q23648" i="2"/>
  <c r="Y23648" i="2"/>
  <c r="R23648" i="2"/>
  <c r="Z23648" i="2"/>
  <c r="S23648" i="2"/>
  <c r="AA23648" i="2"/>
  <c r="S1778" i="2"/>
  <c r="AA1778" i="2"/>
  <c r="T1778" i="2"/>
  <c r="AB1778" i="2"/>
  <c r="U1778" i="2"/>
  <c r="V1778" i="2"/>
  <c r="W1778" i="2"/>
  <c r="P1778" i="2"/>
  <c r="X1778" i="2"/>
  <c r="Y1778" i="2"/>
  <c r="Z1778" i="2"/>
  <c r="Q1778" i="2"/>
  <c r="R1778" i="2"/>
  <c r="S2341" i="2"/>
  <c r="AA2341" i="2"/>
  <c r="T2341" i="2"/>
  <c r="AB2341" i="2"/>
  <c r="U2341" i="2"/>
  <c r="V2341" i="2"/>
  <c r="W2341" i="2"/>
  <c r="P2341" i="2"/>
  <c r="X2341" i="2"/>
  <c r="Q2341" i="2"/>
  <c r="Y2341" i="2"/>
  <c r="Z2341" i="2"/>
  <c r="R2341" i="2"/>
  <c r="R23643" i="2"/>
  <c r="Z23643" i="2"/>
  <c r="S23643" i="2"/>
  <c r="AA23643" i="2"/>
  <c r="T23643" i="2"/>
  <c r="AB23643" i="2"/>
  <c r="U23643" i="2"/>
  <c r="V23643" i="2"/>
  <c r="W23643" i="2"/>
  <c r="P23643" i="2"/>
  <c r="X23643" i="2"/>
  <c r="Q23643" i="2"/>
  <c r="Y23643" i="2"/>
  <c r="R23635" i="2"/>
  <c r="Z23635" i="2"/>
  <c r="S23635" i="2"/>
  <c r="AA23635" i="2"/>
  <c r="T23635" i="2"/>
  <c r="AB23635" i="2"/>
  <c r="U23635" i="2"/>
  <c r="V23635" i="2"/>
  <c r="W23635" i="2"/>
  <c r="P23635" i="2"/>
  <c r="X23635" i="2"/>
  <c r="Y23635" i="2"/>
  <c r="Q23635" i="2"/>
  <c r="R23627" i="2"/>
  <c r="Z23627" i="2"/>
  <c r="S23627" i="2"/>
  <c r="AA23627" i="2"/>
  <c r="T23627" i="2"/>
  <c r="AB23627" i="2"/>
  <c r="U23627" i="2"/>
  <c r="V23627" i="2"/>
  <c r="W23627" i="2"/>
  <c r="P23627" i="2"/>
  <c r="X23627" i="2"/>
  <c r="Q23627" i="2"/>
  <c r="Y23627" i="2"/>
  <c r="R23619" i="2"/>
  <c r="Z23619" i="2"/>
  <c r="S23619" i="2"/>
  <c r="AA23619" i="2"/>
  <c r="T23619" i="2"/>
  <c r="AB23619" i="2"/>
  <c r="U23619" i="2"/>
  <c r="V23619" i="2"/>
  <c r="W23619" i="2"/>
  <c r="P23619" i="2"/>
  <c r="X23619" i="2"/>
  <c r="Q23619" i="2"/>
  <c r="Y23619" i="2"/>
  <c r="R23611" i="2"/>
  <c r="Z23611" i="2"/>
  <c r="S23611" i="2"/>
  <c r="AA23611" i="2"/>
  <c r="T23611" i="2"/>
  <c r="AB23611" i="2"/>
  <c r="U23611" i="2"/>
  <c r="V23611" i="2"/>
  <c r="W23611" i="2"/>
  <c r="P23611" i="2"/>
  <c r="X23611" i="2"/>
  <c r="Q23611" i="2"/>
  <c r="Y23611" i="2"/>
  <c r="R23603" i="2"/>
  <c r="Z23603" i="2"/>
  <c r="S23603" i="2"/>
  <c r="AA23603" i="2"/>
  <c r="T23603" i="2"/>
  <c r="AB23603" i="2"/>
  <c r="U23603" i="2"/>
  <c r="V23603" i="2"/>
  <c r="W23603" i="2"/>
  <c r="P23603" i="2"/>
  <c r="X23603" i="2"/>
  <c r="Y23603" i="2"/>
  <c r="Q23603" i="2"/>
  <c r="R23595" i="2"/>
  <c r="Z23595" i="2"/>
  <c r="S23595" i="2"/>
  <c r="AA23595" i="2"/>
  <c r="T23595" i="2"/>
  <c r="AB23595" i="2"/>
  <c r="U23595" i="2"/>
  <c r="V23595" i="2"/>
  <c r="W23595" i="2"/>
  <c r="P23595" i="2"/>
  <c r="X23595" i="2"/>
  <c r="Q23595" i="2"/>
  <c r="Y23595" i="2"/>
  <c r="R23587" i="2"/>
  <c r="Z23587" i="2"/>
  <c r="S23587" i="2"/>
  <c r="AA23587" i="2"/>
  <c r="T23587" i="2"/>
  <c r="AB23587" i="2"/>
  <c r="U23587" i="2"/>
  <c r="V23587" i="2"/>
  <c r="W23587" i="2"/>
  <c r="P23587" i="2"/>
  <c r="X23587" i="2"/>
  <c r="Q23587" i="2"/>
  <c r="Y23587" i="2"/>
  <c r="R23579" i="2"/>
  <c r="Z23579" i="2"/>
  <c r="S23579" i="2"/>
  <c r="AA23579" i="2"/>
  <c r="T23579" i="2"/>
  <c r="AB23579" i="2"/>
  <c r="U23579" i="2"/>
  <c r="V23579" i="2"/>
  <c r="W23579" i="2"/>
  <c r="P23579" i="2"/>
  <c r="X23579" i="2"/>
  <c r="Q23579" i="2"/>
  <c r="Y23579" i="2"/>
  <c r="R23571" i="2"/>
  <c r="Z23571" i="2"/>
  <c r="S23571" i="2"/>
  <c r="AA23571" i="2"/>
  <c r="T23571" i="2"/>
  <c r="AB23571" i="2"/>
  <c r="U23571" i="2"/>
  <c r="V23571" i="2"/>
  <c r="W23571" i="2"/>
  <c r="P23571" i="2"/>
  <c r="X23571" i="2"/>
  <c r="Y23571" i="2"/>
  <c r="Q23571" i="2"/>
  <c r="R23563" i="2"/>
  <c r="Z23563" i="2"/>
  <c r="S23563" i="2"/>
  <c r="AA23563" i="2"/>
  <c r="T23563" i="2"/>
  <c r="AB23563" i="2"/>
  <c r="U23563" i="2"/>
  <c r="V23563" i="2"/>
  <c r="W23563" i="2"/>
  <c r="P23563" i="2"/>
  <c r="X23563" i="2"/>
  <c r="Q23563" i="2"/>
  <c r="Y23563" i="2"/>
  <c r="R23555" i="2"/>
  <c r="Z23555" i="2"/>
  <c r="S23555" i="2"/>
  <c r="AA23555" i="2"/>
  <c r="T23555" i="2"/>
  <c r="AB23555" i="2"/>
  <c r="U23555" i="2"/>
  <c r="V23555" i="2"/>
  <c r="W23555" i="2"/>
  <c r="P23555" i="2"/>
  <c r="X23555" i="2"/>
  <c r="Q23555" i="2"/>
  <c r="Y23555" i="2"/>
  <c r="R23547" i="2"/>
  <c r="Z23547" i="2"/>
  <c r="S23547" i="2"/>
  <c r="AA23547" i="2"/>
  <c r="T23547" i="2"/>
  <c r="AB23547" i="2"/>
  <c r="U23547" i="2"/>
  <c r="V23547" i="2"/>
  <c r="W23547" i="2"/>
  <c r="P23547" i="2"/>
  <c r="X23547" i="2"/>
  <c r="Q23547" i="2"/>
  <c r="Y23547" i="2"/>
  <c r="R23539" i="2"/>
  <c r="Z23539" i="2"/>
  <c r="S23539" i="2"/>
  <c r="AA23539" i="2"/>
  <c r="T23539" i="2"/>
  <c r="AB23539" i="2"/>
  <c r="U23539" i="2"/>
  <c r="V23539" i="2"/>
  <c r="W23539" i="2"/>
  <c r="P23539" i="2"/>
  <c r="X23539" i="2"/>
  <c r="Y23539" i="2"/>
  <c r="Q23539" i="2"/>
  <c r="R23531" i="2"/>
  <c r="Z23531" i="2"/>
  <c r="S23531" i="2"/>
  <c r="AA23531" i="2"/>
  <c r="T23531" i="2"/>
  <c r="AB23531" i="2"/>
  <c r="U23531" i="2"/>
  <c r="V23531" i="2"/>
  <c r="W23531" i="2"/>
  <c r="P23531" i="2"/>
  <c r="X23531" i="2"/>
  <c r="Q23531" i="2"/>
  <c r="Y23531" i="2"/>
  <c r="R23523" i="2"/>
  <c r="Z23523" i="2"/>
  <c r="S23523" i="2"/>
  <c r="AA23523" i="2"/>
  <c r="T23523" i="2"/>
  <c r="AB23523" i="2"/>
  <c r="U23523" i="2"/>
  <c r="V23523" i="2"/>
  <c r="W23523" i="2"/>
  <c r="P23523" i="2"/>
  <c r="X23523" i="2"/>
  <c r="Q23523" i="2"/>
  <c r="Y23523" i="2"/>
  <c r="R23515" i="2"/>
  <c r="Z23515" i="2"/>
  <c r="S23515" i="2"/>
  <c r="AA23515" i="2"/>
  <c r="T23515" i="2"/>
  <c r="AB23515" i="2"/>
  <c r="U23515" i="2"/>
  <c r="V23515" i="2"/>
  <c r="W23515" i="2"/>
  <c r="P23515" i="2"/>
  <c r="X23515" i="2"/>
  <c r="Q23515" i="2"/>
  <c r="Y23515" i="2"/>
  <c r="R23507" i="2"/>
  <c r="Z23507" i="2"/>
  <c r="S23507" i="2"/>
  <c r="AA23507" i="2"/>
  <c r="T23507" i="2"/>
  <c r="AB23507" i="2"/>
  <c r="U23507" i="2"/>
  <c r="V23507" i="2"/>
  <c r="W23507" i="2"/>
  <c r="P23507" i="2"/>
  <c r="X23507" i="2"/>
  <c r="Y23507" i="2"/>
  <c r="Q23507" i="2"/>
  <c r="R23499" i="2"/>
  <c r="Z23499" i="2"/>
  <c r="S23499" i="2"/>
  <c r="AA23499" i="2"/>
  <c r="T23499" i="2"/>
  <c r="AB23499" i="2"/>
  <c r="U23499" i="2"/>
  <c r="V23499" i="2"/>
  <c r="W23499" i="2"/>
  <c r="P23499" i="2"/>
  <c r="X23499" i="2"/>
  <c r="Q23499" i="2"/>
  <c r="Y23499" i="2"/>
  <c r="R23491" i="2"/>
  <c r="Z23491" i="2"/>
  <c r="S23491" i="2"/>
  <c r="AA23491" i="2"/>
  <c r="T23491" i="2"/>
  <c r="AB23491" i="2"/>
  <c r="U23491" i="2"/>
  <c r="V23491" i="2"/>
  <c r="W23491" i="2"/>
  <c r="P23491" i="2"/>
  <c r="X23491" i="2"/>
  <c r="Q23491" i="2"/>
  <c r="Y23491" i="2"/>
  <c r="R23483" i="2"/>
  <c r="Z23483" i="2"/>
  <c r="S23483" i="2"/>
  <c r="AA23483" i="2"/>
  <c r="T23483" i="2"/>
  <c r="AB23483" i="2"/>
  <c r="U23483" i="2"/>
  <c r="V23483" i="2"/>
  <c r="W23483" i="2"/>
  <c r="P23483" i="2"/>
  <c r="X23483" i="2"/>
  <c r="Q23483" i="2"/>
  <c r="Y23483" i="2"/>
  <c r="R23475" i="2"/>
  <c r="Z23475" i="2"/>
  <c r="S23475" i="2"/>
  <c r="AA23475" i="2"/>
  <c r="T23475" i="2"/>
  <c r="AB23475" i="2"/>
  <c r="U23475" i="2"/>
  <c r="V23475" i="2"/>
  <c r="W23475" i="2"/>
  <c r="P23475" i="2"/>
  <c r="X23475" i="2"/>
  <c r="Y23475" i="2"/>
  <c r="Q23475" i="2"/>
  <c r="R23467" i="2"/>
  <c r="Z23467" i="2"/>
  <c r="S23467" i="2"/>
  <c r="AA23467" i="2"/>
  <c r="T23467" i="2"/>
  <c r="AB23467" i="2"/>
  <c r="U23467" i="2"/>
  <c r="V23467" i="2"/>
  <c r="W23467" i="2"/>
  <c r="P23467" i="2"/>
  <c r="X23467" i="2"/>
  <c r="Q23467" i="2"/>
  <c r="Y23467" i="2"/>
  <c r="R23459" i="2"/>
  <c r="Z23459" i="2"/>
  <c r="S23459" i="2"/>
  <c r="AA23459" i="2"/>
  <c r="T23459" i="2"/>
  <c r="AB23459" i="2"/>
  <c r="U23459" i="2"/>
  <c r="V23459" i="2"/>
  <c r="W23459" i="2"/>
  <c r="P23459" i="2"/>
  <c r="X23459" i="2"/>
  <c r="Q23459" i="2"/>
  <c r="Y23459" i="2"/>
  <c r="R23451" i="2"/>
  <c r="Z23451" i="2"/>
  <c r="S23451" i="2"/>
  <c r="AA23451" i="2"/>
  <c r="T23451" i="2"/>
  <c r="AB23451" i="2"/>
  <c r="U23451" i="2"/>
  <c r="V23451" i="2"/>
  <c r="W23451" i="2"/>
  <c r="P23451" i="2"/>
  <c r="X23451" i="2"/>
  <c r="Q23451" i="2"/>
  <c r="Y23451" i="2"/>
  <c r="W21556" i="2"/>
  <c r="P21556" i="2"/>
  <c r="X21556" i="2"/>
  <c r="Q21556" i="2"/>
  <c r="Y21556" i="2"/>
  <c r="R21556" i="2"/>
  <c r="Z21556" i="2"/>
  <c r="S21556" i="2"/>
  <c r="AA21556" i="2"/>
  <c r="T21556" i="2"/>
  <c r="AB21556" i="2"/>
  <c r="U21556" i="2"/>
  <c r="V21556" i="2"/>
  <c r="R23437" i="2"/>
  <c r="Z23437" i="2"/>
  <c r="S23437" i="2"/>
  <c r="AA23437" i="2"/>
  <c r="T23437" i="2"/>
  <c r="AB23437" i="2"/>
  <c r="U23437" i="2"/>
  <c r="V23437" i="2"/>
  <c r="W23437" i="2"/>
  <c r="P23437" i="2"/>
  <c r="X23437" i="2"/>
  <c r="Q23437" i="2"/>
  <c r="Y23437" i="2"/>
  <c r="R23431" i="2"/>
  <c r="Z23431" i="2"/>
  <c r="S23431" i="2"/>
  <c r="AA23431" i="2"/>
  <c r="T23431" i="2"/>
  <c r="AB23431" i="2"/>
  <c r="U23431" i="2"/>
  <c r="V23431" i="2"/>
  <c r="W23431" i="2"/>
  <c r="P23431" i="2"/>
  <c r="X23431" i="2"/>
  <c r="Q23431" i="2"/>
  <c r="Y23431" i="2"/>
  <c r="R23423" i="2"/>
  <c r="Z23423" i="2"/>
  <c r="S23423" i="2"/>
  <c r="AA23423" i="2"/>
  <c r="T23423" i="2"/>
  <c r="AB23423" i="2"/>
  <c r="U23423" i="2"/>
  <c r="V23423" i="2"/>
  <c r="W23423" i="2"/>
  <c r="P23423" i="2"/>
  <c r="X23423" i="2"/>
  <c r="Q23423" i="2"/>
  <c r="Y23423" i="2"/>
  <c r="R23415" i="2"/>
  <c r="Z23415" i="2"/>
  <c r="S23415" i="2"/>
  <c r="AA23415" i="2"/>
  <c r="T23415" i="2"/>
  <c r="AB23415" i="2"/>
  <c r="U23415" i="2"/>
  <c r="V23415" i="2"/>
  <c r="W23415" i="2"/>
  <c r="P23415" i="2"/>
  <c r="X23415" i="2"/>
  <c r="Y23415" i="2"/>
  <c r="Q23415" i="2"/>
  <c r="R23408" i="2"/>
  <c r="Z23408" i="2"/>
  <c r="S23408" i="2"/>
  <c r="AA23408" i="2"/>
  <c r="T23408" i="2"/>
  <c r="AB23408" i="2"/>
  <c r="U23408" i="2"/>
  <c r="V23408" i="2"/>
  <c r="W23408" i="2"/>
  <c r="P23408" i="2"/>
  <c r="X23408" i="2"/>
  <c r="Q23408" i="2"/>
  <c r="Y23408" i="2"/>
  <c r="T23397" i="2"/>
  <c r="AB23397" i="2"/>
  <c r="U23397" i="2"/>
  <c r="V23397" i="2"/>
  <c r="W23397" i="2"/>
  <c r="P23397" i="2"/>
  <c r="X23397" i="2"/>
  <c r="Q23397" i="2"/>
  <c r="Y23397" i="2"/>
  <c r="R23397" i="2"/>
  <c r="Z23397" i="2"/>
  <c r="S23397" i="2"/>
  <c r="AA23397" i="2"/>
  <c r="T23389" i="2"/>
  <c r="AB23389" i="2"/>
  <c r="U23389" i="2"/>
  <c r="V23389" i="2"/>
  <c r="W23389" i="2"/>
  <c r="P23389" i="2"/>
  <c r="X23389" i="2"/>
  <c r="Q23389" i="2"/>
  <c r="Y23389" i="2"/>
  <c r="R23389" i="2"/>
  <c r="Z23389" i="2"/>
  <c r="S23389" i="2"/>
  <c r="AA23389" i="2"/>
  <c r="T23381" i="2"/>
  <c r="AB23381" i="2"/>
  <c r="U23381" i="2"/>
  <c r="V23381" i="2"/>
  <c r="W23381" i="2"/>
  <c r="P23381" i="2"/>
  <c r="X23381" i="2"/>
  <c r="Q23381" i="2"/>
  <c r="Y23381" i="2"/>
  <c r="R23381" i="2"/>
  <c r="Z23381" i="2"/>
  <c r="S23381" i="2"/>
  <c r="AA23381" i="2"/>
  <c r="T23373" i="2"/>
  <c r="AB23373" i="2"/>
  <c r="U23373" i="2"/>
  <c r="V23373" i="2"/>
  <c r="W23373" i="2"/>
  <c r="P23373" i="2"/>
  <c r="X23373" i="2"/>
  <c r="Q23373" i="2"/>
  <c r="Y23373" i="2"/>
  <c r="R23373" i="2"/>
  <c r="Z23373" i="2"/>
  <c r="S23373" i="2"/>
  <c r="AA23373" i="2"/>
  <c r="T23365" i="2"/>
  <c r="AB23365" i="2"/>
  <c r="U23365" i="2"/>
  <c r="V23365" i="2"/>
  <c r="W23365" i="2"/>
  <c r="P23365" i="2"/>
  <c r="X23365" i="2"/>
  <c r="Q23365" i="2"/>
  <c r="Y23365" i="2"/>
  <c r="R23365" i="2"/>
  <c r="Z23365" i="2"/>
  <c r="S23365" i="2"/>
  <c r="AA23365" i="2"/>
  <c r="T23357" i="2"/>
  <c r="AB23357" i="2"/>
  <c r="U23357" i="2"/>
  <c r="V23357" i="2"/>
  <c r="W23357" i="2"/>
  <c r="P23357" i="2"/>
  <c r="X23357" i="2"/>
  <c r="Q23357" i="2"/>
  <c r="Y23357" i="2"/>
  <c r="R23357" i="2"/>
  <c r="Z23357" i="2"/>
  <c r="S23357" i="2"/>
  <c r="AA23357" i="2"/>
  <c r="T23349" i="2"/>
  <c r="AB23349" i="2"/>
  <c r="U23349" i="2"/>
  <c r="V23349" i="2"/>
  <c r="W23349" i="2"/>
  <c r="P23349" i="2"/>
  <c r="X23349" i="2"/>
  <c r="Q23349" i="2"/>
  <c r="Y23349" i="2"/>
  <c r="R23349" i="2"/>
  <c r="Z23349" i="2"/>
  <c r="S23349" i="2"/>
  <c r="AA23349" i="2"/>
  <c r="T23341" i="2"/>
  <c r="AB23341" i="2"/>
  <c r="U23341" i="2"/>
  <c r="V23341" i="2"/>
  <c r="W23341" i="2"/>
  <c r="P23341" i="2"/>
  <c r="X23341" i="2"/>
  <c r="Q23341" i="2"/>
  <c r="Y23341" i="2"/>
  <c r="R23341" i="2"/>
  <c r="Z23341" i="2"/>
  <c r="S23341" i="2"/>
  <c r="AA23341" i="2"/>
  <c r="T23333" i="2"/>
  <c r="AB23333" i="2"/>
  <c r="U23333" i="2"/>
  <c r="V23333" i="2"/>
  <c r="W23333" i="2"/>
  <c r="P23333" i="2"/>
  <c r="X23333" i="2"/>
  <c r="Q23333" i="2"/>
  <c r="Y23333" i="2"/>
  <c r="R23333" i="2"/>
  <c r="Z23333" i="2"/>
  <c r="S23333" i="2"/>
  <c r="AA23333" i="2"/>
  <c r="T23325" i="2"/>
  <c r="AB23325" i="2"/>
  <c r="U23325" i="2"/>
  <c r="V23325" i="2"/>
  <c r="W23325" i="2"/>
  <c r="P23325" i="2"/>
  <c r="X23325" i="2"/>
  <c r="Q23325" i="2"/>
  <c r="Y23325" i="2"/>
  <c r="R23325" i="2"/>
  <c r="Z23325" i="2"/>
  <c r="S23325" i="2"/>
  <c r="AA23325" i="2"/>
  <c r="T23317" i="2"/>
  <c r="AB23317" i="2"/>
  <c r="U23317" i="2"/>
  <c r="V23317" i="2"/>
  <c r="W23317" i="2"/>
  <c r="P23317" i="2"/>
  <c r="X23317" i="2"/>
  <c r="Q23317" i="2"/>
  <c r="Y23317" i="2"/>
  <c r="R23317" i="2"/>
  <c r="Z23317" i="2"/>
  <c r="S23317" i="2"/>
  <c r="AA23317" i="2"/>
  <c r="T23309" i="2"/>
  <c r="AB23309" i="2"/>
  <c r="U23309" i="2"/>
  <c r="V23309" i="2"/>
  <c r="W23309" i="2"/>
  <c r="P23309" i="2"/>
  <c r="X23309" i="2"/>
  <c r="Q23309" i="2"/>
  <c r="Y23309" i="2"/>
  <c r="R23309" i="2"/>
  <c r="Z23309" i="2"/>
  <c r="S23309" i="2"/>
  <c r="AA23309" i="2"/>
  <c r="T23301" i="2"/>
  <c r="AB23301" i="2"/>
  <c r="U23301" i="2"/>
  <c r="V23301" i="2"/>
  <c r="W23301" i="2"/>
  <c r="P23301" i="2"/>
  <c r="X23301" i="2"/>
  <c r="Q23301" i="2"/>
  <c r="Y23301" i="2"/>
  <c r="R23301" i="2"/>
  <c r="Z23301" i="2"/>
  <c r="S23301" i="2"/>
  <c r="AA23301" i="2"/>
  <c r="T23293" i="2"/>
  <c r="AB23293" i="2"/>
  <c r="U23293" i="2"/>
  <c r="V23293" i="2"/>
  <c r="W23293" i="2"/>
  <c r="P23293" i="2"/>
  <c r="X23293" i="2"/>
  <c r="Q23293" i="2"/>
  <c r="Y23293" i="2"/>
  <c r="R23293" i="2"/>
  <c r="Z23293" i="2"/>
  <c r="S23293" i="2"/>
  <c r="AA23293" i="2"/>
  <c r="T23285" i="2"/>
  <c r="AB23285" i="2"/>
  <c r="U23285" i="2"/>
  <c r="V23285" i="2"/>
  <c r="W23285" i="2"/>
  <c r="P23285" i="2"/>
  <c r="X23285" i="2"/>
  <c r="Q23285" i="2"/>
  <c r="Y23285" i="2"/>
  <c r="R23285" i="2"/>
  <c r="Z23285" i="2"/>
  <c r="S23285" i="2"/>
  <c r="AA23285" i="2"/>
  <c r="T23277" i="2"/>
  <c r="AB23277" i="2"/>
  <c r="U23277" i="2"/>
  <c r="V23277" i="2"/>
  <c r="W23277" i="2"/>
  <c r="P23277" i="2"/>
  <c r="X23277" i="2"/>
  <c r="Q23277" i="2"/>
  <c r="Y23277" i="2"/>
  <c r="R23277" i="2"/>
  <c r="Z23277" i="2"/>
  <c r="S23277" i="2"/>
  <c r="AA23277" i="2"/>
  <c r="T23271" i="2"/>
  <c r="AB23271" i="2"/>
  <c r="U23271" i="2"/>
  <c r="V23271" i="2"/>
  <c r="W23271" i="2"/>
  <c r="P23271" i="2"/>
  <c r="X23271" i="2"/>
  <c r="Q23271" i="2"/>
  <c r="Y23271" i="2"/>
  <c r="R23271" i="2"/>
  <c r="Z23271" i="2"/>
  <c r="S23271" i="2"/>
  <c r="AA23271" i="2"/>
  <c r="T23264" i="2"/>
  <c r="AB23264" i="2"/>
  <c r="U23264" i="2"/>
  <c r="V23264" i="2"/>
  <c r="W23264" i="2"/>
  <c r="P23264" i="2"/>
  <c r="X23264" i="2"/>
  <c r="Q23264" i="2"/>
  <c r="Y23264" i="2"/>
  <c r="R23264" i="2"/>
  <c r="Z23264" i="2"/>
  <c r="S23264" i="2"/>
  <c r="AA23264" i="2"/>
  <c r="T23256" i="2"/>
  <c r="AB23256" i="2"/>
  <c r="U23256" i="2"/>
  <c r="V23256" i="2"/>
  <c r="W23256" i="2"/>
  <c r="P23256" i="2"/>
  <c r="X23256" i="2"/>
  <c r="Q23256" i="2"/>
  <c r="Y23256" i="2"/>
  <c r="R23256" i="2"/>
  <c r="Z23256" i="2"/>
  <c r="S23256" i="2"/>
  <c r="AA23256" i="2"/>
  <c r="T23250" i="2"/>
  <c r="AB23250" i="2"/>
  <c r="U23250" i="2"/>
  <c r="V23250" i="2"/>
  <c r="W23250" i="2"/>
  <c r="P23250" i="2"/>
  <c r="X23250" i="2"/>
  <c r="Q23250" i="2"/>
  <c r="Y23250" i="2"/>
  <c r="R23250" i="2"/>
  <c r="Z23250" i="2"/>
  <c r="S23250" i="2"/>
  <c r="AA23250" i="2"/>
  <c r="R21449" i="2"/>
  <c r="Z21449" i="2"/>
  <c r="S21449" i="2"/>
  <c r="AA21449" i="2"/>
  <c r="T21449" i="2"/>
  <c r="AB21449" i="2"/>
  <c r="U21449" i="2"/>
  <c r="V21449" i="2"/>
  <c r="W21449" i="2"/>
  <c r="X21449" i="2"/>
  <c r="Y21449" i="2"/>
  <c r="P21449" i="2"/>
  <c r="Q21449" i="2"/>
  <c r="T23236" i="2"/>
  <c r="AB23236" i="2"/>
  <c r="U23236" i="2"/>
  <c r="V23236" i="2"/>
  <c r="W23236" i="2"/>
  <c r="P23236" i="2"/>
  <c r="X23236" i="2"/>
  <c r="Q23236" i="2"/>
  <c r="Y23236" i="2"/>
  <c r="R23236" i="2"/>
  <c r="Z23236" i="2"/>
  <c r="S23236" i="2"/>
  <c r="AA23236" i="2"/>
  <c r="T23229" i="2"/>
  <c r="AB23229" i="2"/>
  <c r="U23229" i="2"/>
  <c r="V23229" i="2"/>
  <c r="W23229" i="2"/>
  <c r="P23229" i="2"/>
  <c r="X23229" i="2"/>
  <c r="Q23229" i="2"/>
  <c r="Y23229" i="2"/>
  <c r="R23229" i="2"/>
  <c r="Z23229" i="2"/>
  <c r="S23229" i="2"/>
  <c r="AA23229" i="2"/>
  <c r="T20337" i="2"/>
  <c r="AB20337" i="2"/>
  <c r="U20337" i="2"/>
  <c r="V20337" i="2"/>
  <c r="W20337" i="2"/>
  <c r="P20337" i="2"/>
  <c r="X20337" i="2"/>
  <c r="R20337" i="2"/>
  <c r="Z20337" i="2"/>
  <c r="S20337" i="2"/>
  <c r="AA20337" i="2"/>
  <c r="Q20337" i="2"/>
  <c r="Y20337" i="2"/>
  <c r="V20734" i="2"/>
  <c r="W20734" i="2"/>
  <c r="P20734" i="2"/>
  <c r="X20734" i="2"/>
  <c r="Q20734" i="2"/>
  <c r="Y20734" i="2"/>
  <c r="R20734" i="2"/>
  <c r="Z20734" i="2"/>
  <c r="T20734" i="2"/>
  <c r="AB20734" i="2"/>
  <c r="U20734" i="2"/>
  <c r="S20734" i="2"/>
  <c r="AA20734" i="2"/>
  <c r="U6888" i="2"/>
  <c r="V6888" i="2"/>
  <c r="W6888" i="2"/>
  <c r="P6888" i="2"/>
  <c r="X6888" i="2"/>
  <c r="Q6888" i="2"/>
  <c r="Y6888" i="2"/>
  <c r="S6888" i="2"/>
  <c r="AA6888" i="2"/>
  <c r="T6888" i="2"/>
  <c r="AB6888" i="2"/>
  <c r="R6888" i="2"/>
  <c r="Z6888" i="2"/>
  <c r="U3575" i="2"/>
  <c r="V3575" i="2"/>
  <c r="W3575" i="2"/>
  <c r="P3575" i="2"/>
  <c r="X3575" i="2"/>
  <c r="Q3575" i="2"/>
  <c r="Y3575" i="2"/>
  <c r="S3575" i="2"/>
  <c r="AA3575" i="2"/>
  <c r="T3575" i="2"/>
  <c r="AB3575" i="2"/>
  <c r="Z3575" i="2"/>
  <c r="R3575" i="2"/>
  <c r="W3584" i="2"/>
  <c r="P3584" i="2"/>
  <c r="X3584" i="2"/>
  <c r="Q3584" i="2"/>
  <c r="Y3584" i="2"/>
  <c r="R3584" i="2"/>
  <c r="Z3584" i="2"/>
  <c r="S3584" i="2"/>
  <c r="AA3584" i="2"/>
  <c r="U3584" i="2"/>
  <c r="V3584" i="2"/>
  <c r="AB3584" i="2"/>
  <c r="T3584" i="2"/>
  <c r="Q17585" i="2"/>
  <c r="Y17585" i="2"/>
  <c r="R17585" i="2"/>
  <c r="Z17585" i="2"/>
  <c r="S17585" i="2"/>
  <c r="AA17585" i="2"/>
  <c r="T17585" i="2"/>
  <c r="AB17585" i="2"/>
  <c r="U17585" i="2"/>
  <c r="W17585" i="2"/>
  <c r="P17585" i="2"/>
  <c r="X17585" i="2"/>
  <c r="V17585" i="2"/>
  <c r="U16699" i="2"/>
  <c r="V16699" i="2"/>
  <c r="W16699" i="2"/>
  <c r="P16699" i="2"/>
  <c r="X16699" i="2"/>
  <c r="S16699" i="2"/>
  <c r="AA16699" i="2"/>
  <c r="T16699" i="2"/>
  <c r="AB16699" i="2"/>
  <c r="Y16699" i="2"/>
  <c r="Z16699" i="2"/>
  <c r="Q16699" i="2"/>
  <c r="R16699" i="2"/>
  <c r="R20552" i="2"/>
  <c r="Z20552" i="2"/>
  <c r="S20552" i="2"/>
  <c r="AA20552" i="2"/>
  <c r="T20552" i="2"/>
  <c r="AB20552" i="2"/>
  <c r="U20552" i="2"/>
  <c r="V20552" i="2"/>
  <c r="P20552" i="2"/>
  <c r="X20552" i="2"/>
  <c r="Q20552" i="2"/>
  <c r="Y20552" i="2"/>
  <c r="W20552" i="2"/>
  <c r="S15502" i="2"/>
  <c r="AA15502" i="2"/>
  <c r="T15502" i="2"/>
  <c r="AB15502" i="2"/>
  <c r="U15502" i="2"/>
  <c r="W15502" i="2"/>
  <c r="R15502" i="2"/>
  <c r="Z15502" i="2"/>
  <c r="P15502" i="2"/>
  <c r="Q15502" i="2"/>
  <c r="Y15502" i="2"/>
  <c r="V15502" i="2"/>
  <c r="X15502" i="2"/>
  <c r="U8343" i="2"/>
  <c r="V8343" i="2"/>
  <c r="W8343" i="2"/>
  <c r="P8343" i="2"/>
  <c r="X8343" i="2"/>
  <c r="Q8343" i="2"/>
  <c r="Y8343" i="2"/>
  <c r="S8343" i="2"/>
  <c r="AA8343" i="2"/>
  <c r="T8343" i="2"/>
  <c r="AB8343" i="2"/>
  <c r="R8343" i="2"/>
  <c r="Z8343" i="2"/>
  <c r="P5408" i="2"/>
  <c r="X5408" i="2"/>
  <c r="Q5408" i="2"/>
  <c r="Y5408" i="2"/>
  <c r="R5408" i="2"/>
  <c r="Z5408" i="2"/>
  <c r="S5408" i="2"/>
  <c r="AA5408" i="2"/>
  <c r="T5408" i="2"/>
  <c r="AB5408" i="2"/>
  <c r="U5408" i="2"/>
  <c r="V5408" i="2"/>
  <c r="W5408" i="2"/>
  <c r="R6213" i="2"/>
  <c r="Z6213" i="2"/>
  <c r="S6213" i="2"/>
  <c r="AA6213" i="2"/>
  <c r="T6213" i="2"/>
  <c r="AB6213" i="2"/>
  <c r="U6213" i="2"/>
  <c r="V6213" i="2"/>
  <c r="W6213" i="2"/>
  <c r="P6213" i="2"/>
  <c r="X6213" i="2"/>
  <c r="Q6213" i="2"/>
  <c r="Y6213" i="2"/>
  <c r="R5994" i="2"/>
  <c r="Z5994" i="2"/>
  <c r="S5994" i="2"/>
  <c r="AA5994" i="2"/>
  <c r="T5994" i="2"/>
  <c r="AB5994" i="2"/>
  <c r="U5994" i="2"/>
  <c r="V5994" i="2"/>
  <c r="W5994" i="2"/>
  <c r="P5994" i="2"/>
  <c r="X5994" i="2"/>
  <c r="Q5994" i="2"/>
  <c r="Y5994" i="2"/>
  <c r="V6207" i="2"/>
  <c r="W6207" i="2"/>
  <c r="P6207" i="2"/>
  <c r="X6207" i="2"/>
  <c r="Q6207" i="2"/>
  <c r="Y6207" i="2"/>
  <c r="R6207" i="2"/>
  <c r="Z6207" i="2"/>
  <c r="S6207" i="2"/>
  <c r="AA6207" i="2"/>
  <c r="T6207" i="2"/>
  <c r="AB6207" i="2"/>
  <c r="U6207" i="2"/>
  <c r="V6203" i="2"/>
  <c r="W6203" i="2"/>
  <c r="P6203" i="2"/>
  <c r="X6203" i="2"/>
  <c r="Q6203" i="2"/>
  <c r="Y6203" i="2"/>
  <c r="R6203" i="2"/>
  <c r="Z6203" i="2"/>
  <c r="S6203" i="2"/>
  <c r="AA6203" i="2"/>
  <c r="T6203" i="2"/>
  <c r="AB6203" i="2"/>
  <c r="U6203" i="2"/>
  <c r="T14157" i="2"/>
  <c r="AB14157" i="2"/>
  <c r="U14157" i="2"/>
  <c r="V14157" i="2"/>
  <c r="W14157" i="2"/>
  <c r="S14157" i="2"/>
  <c r="AA14157" i="2"/>
  <c r="X14157" i="2"/>
  <c r="Y14157" i="2"/>
  <c r="Z14157" i="2"/>
  <c r="Q14157" i="2"/>
  <c r="R14157" i="2"/>
  <c r="P14157" i="2"/>
  <c r="P14155" i="2"/>
  <c r="X14155" i="2"/>
  <c r="Q14155" i="2"/>
  <c r="Y14155" i="2"/>
  <c r="R14155" i="2"/>
  <c r="Z14155" i="2"/>
  <c r="S14155" i="2"/>
  <c r="AA14155" i="2"/>
  <c r="W14155" i="2"/>
  <c r="T14155" i="2"/>
  <c r="V14155" i="2"/>
  <c r="AB14155" i="2"/>
  <c r="U14155" i="2"/>
  <c r="U3146" i="2"/>
  <c r="V3146" i="2"/>
  <c r="W3146" i="2"/>
  <c r="P3146" i="2"/>
  <c r="X3146" i="2"/>
  <c r="Q3146" i="2"/>
  <c r="Y3146" i="2"/>
  <c r="S3146" i="2"/>
  <c r="AA3146" i="2"/>
  <c r="T3146" i="2"/>
  <c r="AB3146" i="2"/>
  <c r="R3146" i="2"/>
  <c r="Z3146" i="2"/>
  <c r="T4939" i="2"/>
  <c r="AB4939" i="2"/>
  <c r="U4939" i="2"/>
  <c r="V4939" i="2"/>
  <c r="W4939" i="2"/>
  <c r="P4939" i="2"/>
  <c r="X4939" i="2"/>
  <c r="Q4939" i="2"/>
  <c r="Y4939" i="2"/>
  <c r="R4939" i="2"/>
  <c r="Z4939" i="2"/>
  <c r="S4939" i="2"/>
  <c r="AA4939" i="2"/>
  <c r="Q3208" i="2"/>
  <c r="Y3208" i="2"/>
  <c r="R3208" i="2"/>
  <c r="Z3208" i="2"/>
  <c r="S3208" i="2"/>
  <c r="AA3208" i="2"/>
  <c r="T3208" i="2"/>
  <c r="AB3208" i="2"/>
  <c r="U3208" i="2"/>
  <c r="W3208" i="2"/>
  <c r="P3208" i="2"/>
  <c r="X3208" i="2"/>
  <c r="V3208" i="2"/>
  <c r="U3479" i="2"/>
  <c r="V3479" i="2"/>
  <c r="W3479" i="2"/>
  <c r="P3479" i="2"/>
  <c r="X3479" i="2"/>
  <c r="Q3479" i="2"/>
  <c r="Y3479" i="2"/>
  <c r="S3479" i="2"/>
  <c r="AA3479" i="2"/>
  <c r="T3479" i="2"/>
  <c r="AB3479" i="2"/>
  <c r="Z3479" i="2"/>
  <c r="R3479" i="2"/>
  <c r="W3384" i="2"/>
  <c r="P3384" i="2"/>
  <c r="X3384" i="2"/>
  <c r="Q3384" i="2"/>
  <c r="Y3384" i="2"/>
  <c r="R3384" i="2"/>
  <c r="Z3384" i="2"/>
  <c r="S3384" i="2"/>
  <c r="AA3384" i="2"/>
  <c r="U3384" i="2"/>
  <c r="V3384" i="2"/>
  <c r="T3384" i="2"/>
  <c r="AB3384" i="2"/>
  <c r="P4204" i="2"/>
  <c r="X4204" i="2"/>
  <c r="Q4204" i="2"/>
  <c r="Y4204" i="2"/>
  <c r="R4204" i="2"/>
  <c r="Z4204" i="2"/>
  <c r="S4204" i="2"/>
  <c r="AA4204" i="2"/>
  <c r="T4204" i="2"/>
  <c r="AB4204" i="2"/>
  <c r="V4204" i="2"/>
  <c r="W4204" i="2"/>
  <c r="U4204" i="2"/>
  <c r="U4683" i="2"/>
  <c r="V4683" i="2"/>
  <c r="W4683" i="2"/>
  <c r="P4683" i="2"/>
  <c r="X4683" i="2"/>
  <c r="Q4683" i="2"/>
  <c r="Y4683" i="2"/>
  <c r="R4683" i="2"/>
  <c r="Z4683" i="2"/>
  <c r="S4683" i="2"/>
  <c r="T4683" i="2"/>
  <c r="AA4683" i="2"/>
  <c r="AB4683" i="2"/>
  <c r="S7401" i="2"/>
  <c r="AA7401" i="2"/>
  <c r="U7401" i="2"/>
  <c r="W7401" i="2"/>
  <c r="R7401" i="2"/>
  <c r="Z7401" i="2"/>
  <c r="P7401" i="2"/>
  <c r="Q7401" i="2"/>
  <c r="T7401" i="2"/>
  <c r="V7401" i="2"/>
  <c r="X7401" i="2"/>
  <c r="AB7401" i="2"/>
  <c r="Y7401" i="2"/>
  <c r="W8653" i="2"/>
  <c r="P8653" i="2"/>
  <c r="X8653" i="2"/>
  <c r="Q8653" i="2"/>
  <c r="Y8653" i="2"/>
  <c r="R8653" i="2"/>
  <c r="Z8653" i="2"/>
  <c r="S8653" i="2"/>
  <c r="AA8653" i="2"/>
  <c r="U8653" i="2"/>
  <c r="V8653" i="2"/>
  <c r="T8653" i="2"/>
  <c r="AB8653" i="2"/>
  <c r="V9948" i="2"/>
  <c r="W9948" i="2"/>
  <c r="P9948" i="2"/>
  <c r="X9948" i="2"/>
  <c r="Q9948" i="2"/>
  <c r="Y9948" i="2"/>
  <c r="R9948" i="2"/>
  <c r="Z9948" i="2"/>
  <c r="T9948" i="2"/>
  <c r="AB9948" i="2"/>
  <c r="U9948" i="2"/>
  <c r="S9948" i="2"/>
  <c r="AA9948" i="2"/>
  <c r="Q14845" i="2"/>
  <c r="Y14845" i="2"/>
  <c r="R14845" i="2"/>
  <c r="Z14845" i="2"/>
  <c r="S14845" i="2"/>
  <c r="AA14845" i="2"/>
  <c r="T14845" i="2"/>
  <c r="AB14845" i="2"/>
  <c r="U14845" i="2"/>
  <c r="W14845" i="2"/>
  <c r="P14845" i="2"/>
  <c r="X14845" i="2"/>
  <c r="V14845" i="2"/>
  <c r="S15490" i="2"/>
  <c r="AA15490" i="2"/>
  <c r="T15490" i="2"/>
  <c r="AB15490" i="2"/>
  <c r="U15490" i="2"/>
  <c r="W15490" i="2"/>
  <c r="R15490" i="2"/>
  <c r="Z15490" i="2"/>
  <c r="P15490" i="2"/>
  <c r="X15490" i="2"/>
  <c r="Y15490" i="2"/>
  <c r="Q15490" i="2"/>
  <c r="V15490" i="2"/>
  <c r="S14838" i="2"/>
  <c r="AA14838" i="2"/>
  <c r="T14838" i="2"/>
  <c r="AB14838" i="2"/>
  <c r="U14838" i="2"/>
  <c r="V14838" i="2"/>
  <c r="W14838" i="2"/>
  <c r="Q14838" i="2"/>
  <c r="Y14838" i="2"/>
  <c r="R14838" i="2"/>
  <c r="Z14838" i="2"/>
  <c r="P14838" i="2"/>
  <c r="X14838" i="2"/>
  <c r="U14621" i="2"/>
  <c r="V14621" i="2"/>
  <c r="W14621" i="2"/>
  <c r="P14621" i="2"/>
  <c r="X14621" i="2"/>
  <c r="Q14621" i="2"/>
  <c r="Y14621" i="2"/>
  <c r="S14621" i="2"/>
  <c r="AA14621" i="2"/>
  <c r="T14621" i="2"/>
  <c r="AB14621" i="2"/>
  <c r="Z14621" i="2"/>
  <c r="R14621" i="2"/>
  <c r="Q11174" i="2"/>
  <c r="Y11174" i="2"/>
  <c r="R11174" i="2"/>
  <c r="Z11174" i="2"/>
  <c r="S11174" i="2"/>
  <c r="AA11174" i="2"/>
  <c r="T11174" i="2"/>
  <c r="AB11174" i="2"/>
  <c r="U11174" i="2"/>
  <c r="V11174" i="2"/>
  <c r="P11174" i="2"/>
  <c r="W11174" i="2"/>
  <c r="X11174" i="2"/>
  <c r="V11969" i="2"/>
  <c r="W11969" i="2"/>
  <c r="P11969" i="2"/>
  <c r="X11969" i="2"/>
  <c r="Q11969" i="2"/>
  <c r="Y11969" i="2"/>
  <c r="R11969" i="2"/>
  <c r="Z11969" i="2"/>
  <c r="S11969" i="2"/>
  <c r="AA11969" i="2"/>
  <c r="T11969" i="2"/>
  <c r="AB11969" i="2"/>
  <c r="U11969" i="2"/>
  <c r="V10283" i="2"/>
  <c r="W10283" i="2"/>
  <c r="P10283" i="2"/>
  <c r="X10283" i="2"/>
  <c r="Q10283" i="2"/>
  <c r="Y10283" i="2"/>
  <c r="R10283" i="2"/>
  <c r="Z10283" i="2"/>
  <c r="T10283" i="2"/>
  <c r="AB10283" i="2"/>
  <c r="U10283" i="2"/>
  <c r="AA10283" i="2"/>
  <c r="S10283" i="2"/>
  <c r="R6317" i="2"/>
  <c r="Z6317" i="2"/>
  <c r="S6317" i="2"/>
  <c r="AA6317" i="2"/>
  <c r="T6317" i="2"/>
  <c r="AB6317" i="2"/>
  <c r="U6317" i="2"/>
  <c r="V6317" i="2"/>
  <c r="W6317" i="2"/>
  <c r="P6317" i="2"/>
  <c r="X6317" i="2"/>
  <c r="Q6317" i="2"/>
  <c r="Y6317" i="2"/>
  <c r="W16123" i="2"/>
  <c r="P16123" i="2"/>
  <c r="X16123" i="2"/>
  <c r="Q16123" i="2"/>
  <c r="Y16123" i="2"/>
  <c r="R16123" i="2"/>
  <c r="Z16123" i="2"/>
  <c r="U16123" i="2"/>
  <c r="V16123" i="2"/>
  <c r="S16123" i="2"/>
  <c r="T16123" i="2"/>
  <c r="AA16123" i="2"/>
  <c r="AB16123" i="2"/>
  <c r="U18071" i="2"/>
  <c r="V18071" i="2"/>
  <c r="W18071" i="2"/>
  <c r="P18071" i="2"/>
  <c r="X18071" i="2"/>
  <c r="Q18071" i="2"/>
  <c r="Y18071" i="2"/>
  <c r="S18071" i="2"/>
  <c r="AA18071" i="2"/>
  <c r="T18071" i="2"/>
  <c r="AB18071" i="2"/>
  <c r="R18071" i="2"/>
  <c r="Z18071" i="2"/>
  <c r="Q18805" i="2"/>
  <c r="Y18805" i="2"/>
  <c r="R18805" i="2"/>
  <c r="Z18805" i="2"/>
  <c r="S18805" i="2"/>
  <c r="AA18805" i="2"/>
  <c r="T18805" i="2"/>
  <c r="AB18805" i="2"/>
  <c r="U18805" i="2"/>
  <c r="W18805" i="2"/>
  <c r="P18805" i="2"/>
  <c r="X18805" i="2"/>
  <c r="V18805" i="2"/>
  <c r="Q18797" i="2"/>
  <c r="Y18797" i="2"/>
  <c r="R18797" i="2"/>
  <c r="Z18797" i="2"/>
  <c r="S18797" i="2"/>
  <c r="AA18797" i="2"/>
  <c r="T18797" i="2"/>
  <c r="AB18797" i="2"/>
  <c r="U18797" i="2"/>
  <c r="W18797" i="2"/>
  <c r="P18797" i="2"/>
  <c r="X18797" i="2"/>
  <c r="V18797" i="2"/>
  <c r="Q18789" i="2"/>
  <c r="Y18789" i="2"/>
  <c r="R18789" i="2"/>
  <c r="Z18789" i="2"/>
  <c r="S18789" i="2"/>
  <c r="AA18789" i="2"/>
  <c r="T18789" i="2"/>
  <c r="AB18789" i="2"/>
  <c r="U18789" i="2"/>
  <c r="W18789" i="2"/>
  <c r="P18789" i="2"/>
  <c r="X18789" i="2"/>
  <c r="V18789" i="2"/>
  <c r="U18419" i="2"/>
  <c r="V18419" i="2"/>
  <c r="W18419" i="2"/>
  <c r="P18419" i="2"/>
  <c r="X18419" i="2"/>
  <c r="Q18419" i="2"/>
  <c r="Y18419" i="2"/>
  <c r="S18419" i="2"/>
  <c r="AA18419" i="2"/>
  <c r="T18419" i="2"/>
  <c r="AB18419" i="2"/>
  <c r="Z18419" i="2"/>
  <c r="R18419" i="2"/>
  <c r="W18556" i="2"/>
  <c r="P18556" i="2"/>
  <c r="X18556" i="2"/>
  <c r="Q18556" i="2"/>
  <c r="Y18556" i="2"/>
  <c r="R18556" i="2"/>
  <c r="Z18556" i="2"/>
  <c r="S18556" i="2"/>
  <c r="AA18556" i="2"/>
  <c r="U18556" i="2"/>
  <c r="V18556" i="2"/>
  <c r="AB18556" i="2"/>
  <c r="T18556" i="2"/>
  <c r="W18548" i="2"/>
  <c r="P18548" i="2"/>
  <c r="X18548" i="2"/>
  <c r="Q18548" i="2"/>
  <c r="Y18548" i="2"/>
  <c r="R18548" i="2"/>
  <c r="Z18548" i="2"/>
  <c r="S18548" i="2"/>
  <c r="AA18548" i="2"/>
  <c r="U18548" i="2"/>
  <c r="V18548" i="2"/>
  <c r="AB18548" i="2"/>
  <c r="T18548" i="2"/>
  <c r="W16232" i="2"/>
  <c r="P16232" i="2"/>
  <c r="X16232" i="2"/>
  <c r="Q16232" i="2"/>
  <c r="Y16232" i="2"/>
  <c r="R16232" i="2"/>
  <c r="Z16232" i="2"/>
  <c r="U16232" i="2"/>
  <c r="V16232" i="2"/>
  <c r="S16232" i="2"/>
  <c r="AA16232" i="2"/>
  <c r="AB16232" i="2"/>
  <c r="T16232" i="2"/>
  <c r="T18539" i="2"/>
  <c r="AB18539" i="2"/>
  <c r="U18539" i="2"/>
  <c r="V18539" i="2"/>
  <c r="W18539" i="2"/>
  <c r="R18539" i="2"/>
  <c r="Z18539" i="2"/>
  <c r="S18539" i="2"/>
  <c r="AA18539" i="2"/>
  <c r="X18539" i="2"/>
  <c r="Y18539" i="2"/>
  <c r="P18539" i="2"/>
  <c r="Q18539" i="2"/>
  <c r="T20095" i="2"/>
  <c r="AB20095" i="2"/>
  <c r="U20095" i="2"/>
  <c r="V20095" i="2"/>
  <c r="W20095" i="2"/>
  <c r="P20095" i="2"/>
  <c r="X20095" i="2"/>
  <c r="R20095" i="2"/>
  <c r="Z20095" i="2"/>
  <c r="S20095" i="2"/>
  <c r="AA20095" i="2"/>
  <c r="Q20095" i="2"/>
  <c r="Y20095" i="2"/>
  <c r="V19967" i="2"/>
  <c r="W19967" i="2"/>
  <c r="P19967" i="2"/>
  <c r="X19967" i="2"/>
  <c r="Q19967" i="2"/>
  <c r="Y19967" i="2"/>
  <c r="R19967" i="2"/>
  <c r="Z19967" i="2"/>
  <c r="T19967" i="2"/>
  <c r="AB19967" i="2"/>
  <c r="U19967" i="2"/>
  <c r="S19967" i="2"/>
  <c r="AA19967" i="2"/>
  <c r="R20265" i="2"/>
  <c r="Z20265" i="2"/>
  <c r="S20265" i="2"/>
  <c r="AA20265" i="2"/>
  <c r="T20265" i="2"/>
  <c r="AB20265" i="2"/>
  <c r="U20265" i="2"/>
  <c r="V20265" i="2"/>
  <c r="P20265" i="2"/>
  <c r="X20265" i="2"/>
  <c r="Q20265" i="2"/>
  <c r="Y20265" i="2"/>
  <c r="W20265" i="2"/>
  <c r="Q1897" i="2"/>
  <c r="Y1897" i="2"/>
  <c r="R1897" i="2"/>
  <c r="Z1897" i="2"/>
  <c r="S1897" i="2"/>
  <c r="AA1897" i="2"/>
  <c r="T1897" i="2"/>
  <c r="AB1897" i="2"/>
  <c r="U1897" i="2"/>
  <c r="V1897" i="2"/>
  <c r="W1897" i="2"/>
  <c r="P1897" i="2"/>
  <c r="X1897" i="2"/>
  <c r="U17059" i="2"/>
  <c r="V17059" i="2"/>
  <c r="W17059" i="2"/>
  <c r="P17059" i="2"/>
  <c r="X17059" i="2"/>
  <c r="Q17059" i="2"/>
  <c r="Y17059" i="2"/>
  <c r="S17059" i="2"/>
  <c r="AA17059" i="2"/>
  <c r="T17059" i="2"/>
  <c r="AB17059" i="2"/>
  <c r="R17059" i="2"/>
  <c r="Z17059" i="2"/>
  <c r="U19171" i="2"/>
  <c r="V19171" i="2"/>
  <c r="W19171" i="2"/>
  <c r="P19171" i="2"/>
  <c r="X19171" i="2"/>
  <c r="Q19171" i="2"/>
  <c r="Y19171" i="2"/>
  <c r="S19171" i="2"/>
  <c r="AA19171" i="2"/>
  <c r="T19171" i="2"/>
  <c r="AB19171" i="2"/>
  <c r="R19171" i="2"/>
  <c r="Z19171" i="2"/>
  <c r="W15871" i="2"/>
  <c r="P15871" i="2"/>
  <c r="X15871" i="2"/>
  <c r="Q15871" i="2"/>
  <c r="Y15871" i="2"/>
  <c r="R15871" i="2"/>
  <c r="Z15871" i="2"/>
  <c r="U15871" i="2"/>
  <c r="V15871" i="2"/>
  <c r="AA15871" i="2"/>
  <c r="AB15871" i="2"/>
  <c r="S15871" i="2"/>
  <c r="T15871" i="2"/>
  <c r="U140" i="2"/>
  <c r="V140" i="2"/>
  <c r="W140" i="2"/>
  <c r="P140" i="2"/>
  <c r="X140" i="2"/>
  <c r="Q140" i="2"/>
  <c r="Y140" i="2"/>
  <c r="S140" i="2"/>
  <c r="AA140" i="2"/>
  <c r="Z140" i="2"/>
  <c r="AB140" i="2"/>
  <c r="R140" i="2"/>
  <c r="T140" i="2"/>
  <c r="Q2167" i="2"/>
  <c r="Y2167" i="2"/>
  <c r="R2167" i="2"/>
  <c r="Z2167" i="2"/>
  <c r="S2167" i="2"/>
  <c r="AA2167" i="2"/>
  <c r="T2167" i="2"/>
  <c r="AB2167" i="2"/>
  <c r="U2167" i="2"/>
  <c r="V2167" i="2"/>
  <c r="W2167" i="2"/>
  <c r="P2167" i="2"/>
  <c r="X2167" i="2"/>
  <c r="R1604" i="2"/>
  <c r="Z1604" i="2"/>
  <c r="S1604" i="2"/>
  <c r="AA1604" i="2"/>
  <c r="T1604" i="2"/>
  <c r="AB1604" i="2"/>
  <c r="U1604" i="2"/>
  <c r="V1604" i="2"/>
  <c r="W1604" i="2"/>
  <c r="P1604" i="2"/>
  <c r="Q1604" i="2"/>
  <c r="X1604" i="2"/>
  <c r="Y1604" i="2"/>
  <c r="S3704" i="2"/>
  <c r="AA3704" i="2"/>
  <c r="T3704" i="2"/>
  <c r="AB3704" i="2"/>
  <c r="U3704" i="2"/>
  <c r="V3704" i="2"/>
  <c r="W3704" i="2"/>
  <c r="Q3704" i="2"/>
  <c r="Y3704" i="2"/>
  <c r="R3704" i="2"/>
  <c r="Z3704" i="2"/>
  <c r="P3704" i="2"/>
  <c r="X3704" i="2"/>
  <c r="T2617" i="2"/>
  <c r="AB2617" i="2"/>
  <c r="U2617" i="2"/>
  <c r="V2617" i="2"/>
  <c r="W2617" i="2"/>
  <c r="P2617" i="2"/>
  <c r="X2617" i="2"/>
  <c r="R2617" i="2"/>
  <c r="Z2617" i="2"/>
  <c r="S2617" i="2"/>
  <c r="AA2617" i="2"/>
  <c r="Y2617" i="2"/>
  <c r="Q2617" i="2"/>
  <c r="W2287" i="2"/>
  <c r="P2287" i="2"/>
  <c r="X2287" i="2"/>
  <c r="Q2287" i="2"/>
  <c r="Y2287" i="2"/>
  <c r="R2287" i="2"/>
  <c r="Z2287" i="2"/>
  <c r="S2287" i="2"/>
  <c r="AA2287" i="2"/>
  <c r="T2287" i="2"/>
  <c r="AB2287" i="2"/>
  <c r="U2287" i="2"/>
  <c r="V2287" i="2"/>
  <c r="V14065" i="2"/>
  <c r="W14065" i="2"/>
  <c r="P14065" i="2"/>
  <c r="X14065" i="2"/>
  <c r="Q14065" i="2"/>
  <c r="Y14065" i="2"/>
  <c r="T14065" i="2"/>
  <c r="AB14065" i="2"/>
  <c r="U14065" i="2"/>
  <c r="Z14065" i="2"/>
  <c r="AA14065" i="2"/>
  <c r="R14065" i="2"/>
  <c r="S14065" i="2"/>
  <c r="T5062" i="2"/>
  <c r="AB5062" i="2"/>
  <c r="U5062" i="2"/>
  <c r="V5062" i="2"/>
  <c r="W5062" i="2"/>
  <c r="P5062" i="2"/>
  <c r="X5062" i="2"/>
  <c r="Q5062" i="2"/>
  <c r="Y5062" i="2"/>
  <c r="R5062" i="2"/>
  <c r="Z5062" i="2"/>
  <c r="S5062" i="2"/>
  <c r="AA5062" i="2"/>
  <c r="T5734" i="2"/>
  <c r="AB5734" i="2"/>
  <c r="U5734" i="2"/>
  <c r="V5734" i="2"/>
  <c r="W5734" i="2"/>
  <c r="P5734" i="2"/>
  <c r="X5734" i="2"/>
  <c r="Q5734" i="2"/>
  <c r="Y5734" i="2"/>
  <c r="R5734" i="2"/>
  <c r="Z5734" i="2"/>
  <c r="S5734" i="2"/>
  <c r="AA5734" i="2"/>
  <c r="V5727" i="2"/>
  <c r="W5727" i="2"/>
  <c r="P5727" i="2"/>
  <c r="X5727" i="2"/>
  <c r="Q5727" i="2"/>
  <c r="Y5727" i="2"/>
  <c r="R5727" i="2"/>
  <c r="Z5727" i="2"/>
  <c r="S5727" i="2"/>
  <c r="AA5727" i="2"/>
  <c r="T5727" i="2"/>
  <c r="AB5727" i="2"/>
  <c r="U5727" i="2"/>
  <c r="P5720" i="2"/>
  <c r="X5720" i="2"/>
  <c r="Q5720" i="2"/>
  <c r="Y5720" i="2"/>
  <c r="R5720" i="2"/>
  <c r="Z5720" i="2"/>
  <c r="S5720" i="2"/>
  <c r="AA5720" i="2"/>
  <c r="T5720" i="2"/>
  <c r="AB5720" i="2"/>
  <c r="U5720" i="2"/>
  <c r="V5720" i="2"/>
  <c r="W5720" i="2"/>
  <c r="V5736" i="2"/>
  <c r="W5736" i="2"/>
  <c r="P5736" i="2"/>
  <c r="X5736" i="2"/>
  <c r="Q5736" i="2"/>
  <c r="Y5736" i="2"/>
  <c r="R5736" i="2"/>
  <c r="Z5736" i="2"/>
  <c r="S5736" i="2"/>
  <c r="AA5736" i="2"/>
  <c r="T5736" i="2"/>
  <c r="AB5736" i="2"/>
  <c r="U5736" i="2"/>
  <c r="V4736" i="2"/>
  <c r="W4736" i="2"/>
  <c r="P4736" i="2"/>
  <c r="X4736" i="2"/>
  <c r="Q4736" i="2"/>
  <c r="Y4736" i="2"/>
  <c r="R4736" i="2"/>
  <c r="Z4736" i="2"/>
  <c r="S4736" i="2"/>
  <c r="AA4736" i="2"/>
  <c r="T4736" i="2"/>
  <c r="AB4736" i="2"/>
  <c r="U4736" i="2"/>
  <c r="V4970" i="2"/>
  <c r="W4970" i="2"/>
  <c r="P4970" i="2"/>
  <c r="X4970" i="2"/>
  <c r="Q4970" i="2"/>
  <c r="Y4970" i="2"/>
  <c r="R4970" i="2"/>
  <c r="Z4970" i="2"/>
  <c r="S4970" i="2"/>
  <c r="AA4970" i="2"/>
  <c r="T4970" i="2"/>
  <c r="AB4970" i="2"/>
  <c r="U4970" i="2"/>
  <c r="V5708" i="2"/>
  <c r="W5708" i="2"/>
  <c r="P5708" i="2"/>
  <c r="X5708" i="2"/>
  <c r="Q5708" i="2"/>
  <c r="Y5708" i="2"/>
  <c r="R5708" i="2"/>
  <c r="Z5708" i="2"/>
  <c r="S5708" i="2"/>
  <c r="AA5708" i="2"/>
  <c r="T5708" i="2"/>
  <c r="AB5708" i="2"/>
  <c r="U5708" i="2"/>
  <c r="V4724" i="2"/>
  <c r="W4724" i="2"/>
  <c r="P4724" i="2"/>
  <c r="X4724" i="2"/>
  <c r="Q4724" i="2"/>
  <c r="Y4724" i="2"/>
  <c r="R4724" i="2"/>
  <c r="Z4724" i="2"/>
  <c r="S4724" i="2"/>
  <c r="AA4724" i="2"/>
  <c r="T4724" i="2"/>
  <c r="AB4724" i="2"/>
  <c r="U4724" i="2"/>
  <c r="V5153" i="2"/>
  <c r="W5153" i="2"/>
  <c r="P5153" i="2"/>
  <c r="X5153" i="2"/>
  <c r="Q5153" i="2"/>
  <c r="Y5153" i="2"/>
  <c r="R5153" i="2"/>
  <c r="Z5153" i="2"/>
  <c r="S5153" i="2"/>
  <c r="AA5153" i="2"/>
  <c r="T5153" i="2"/>
  <c r="AB5153" i="2"/>
  <c r="U5153" i="2"/>
  <c r="R11622" i="2"/>
  <c r="Z11622" i="2"/>
  <c r="S11622" i="2"/>
  <c r="AA11622" i="2"/>
  <c r="T11622" i="2"/>
  <c r="AB11622" i="2"/>
  <c r="U11622" i="2"/>
  <c r="V11622" i="2"/>
  <c r="W11622" i="2"/>
  <c r="P11622" i="2"/>
  <c r="X11622" i="2"/>
  <c r="Q11622" i="2"/>
  <c r="Y11622" i="2"/>
  <c r="U14311" i="2"/>
  <c r="V14311" i="2"/>
  <c r="W14311" i="2"/>
  <c r="P14311" i="2"/>
  <c r="X14311" i="2"/>
  <c r="Q14311" i="2"/>
  <c r="Y14311" i="2"/>
  <c r="S14311" i="2"/>
  <c r="AA14311" i="2"/>
  <c r="T14311" i="2"/>
  <c r="AB14311" i="2"/>
  <c r="R14311" i="2"/>
  <c r="Z14311" i="2"/>
  <c r="Q1793" i="2"/>
  <c r="Y1793" i="2"/>
  <c r="R1793" i="2"/>
  <c r="Z1793" i="2"/>
  <c r="S1793" i="2"/>
  <c r="AA1793" i="2"/>
  <c r="T1793" i="2"/>
  <c r="AB1793" i="2"/>
  <c r="U1793" i="2"/>
  <c r="V1793" i="2"/>
  <c r="P1793" i="2"/>
  <c r="W1793" i="2"/>
  <c r="X1793" i="2"/>
  <c r="Q14305" i="2"/>
  <c r="Y14305" i="2"/>
  <c r="R14305" i="2"/>
  <c r="Z14305" i="2"/>
  <c r="S14305" i="2"/>
  <c r="AA14305" i="2"/>
  <c r="T14305" i="2"/>
  <c r="AB14305" i="2"/>
  <c r="U14305" i="2"/>
  <c r="W14305" i="2"/>
  <c r="P14305" i="2"/>
  <c r="X14305" i="2"/>
  <c r="V14305" i="2"/>
  <c r="P2576" i="2"/>
  <c r="X2576" i="2"/>
  <c r="Q2576" i="2"/>
  <c r="Y2576" i="2"/>
  <c r="R2576" i="2"/>
  <c r="Z2576" i="2"/>
  <c r="S2576" i="2"/>
  <c r="AA2576" i="2"/>
  <c r="T2576" i="2"/>
  <c r="AB2576" i="2"/>
  <c r="V2576" i="2"/>
  <c r="W2576" i="2"/>
  <c r="U2576" i="2"/>
  <c r="P21093" i="2"/>
  <c r="X21093" i="2"/>
  <c r="Q21093" i="2"/>
  <c r="Y21093" i="2"/>
  <c r="R21093" i="2"/>
  <c r="Z21093" i="2"/>
  <c r="S21093" i="2"/>
  <c r="AA21093" i="2"/>
  <c r="T21093" i="2"/>
  <c r="AB21093" i="2"/>
  <c r="V21093" i="2"/>
  <c r="W21093" i="2"/>
  <c r="U21093" i="2"/>
  <c r="P19717" i="2"/>
  <c r="X19717" i="2"/>
  <c r="Q19717" i="2"/>
  <c r="Y19717" i="2"/>
  <c r="R19717" i="2"/>
  <c r="Z19717" i="2"/>
  <c r="S19717" i="2"/>
  <c r="AA19717" i="2"/>
  <c r="T19717" i="2"/>
  <c r="AB19717" i="2"/>
  <c r="V19717" i="2"/>
  <c r="W19717" i="2"/>
  <c r="U19717" i="2"/>
  <c r="P21137" i="2"/>
  <c r="X21137" i="2"/>
  <c r="Q21137" i="2"/>
  <c r="Y21137" i="2"/>
  <c r="R21137" i="2"/>
  <c r="Z21137" i="2"/>
  <c r="S21137" i="2"/>
  <c r="AA21137" i="2"/>
  <c r="T21137" i="2"/>
  <c r="AB21137" i="2"/>
  <c r="V21137" i="2"/>
  <c r="W21137" i="2"/>
  <c r="U21137" i="2"/>
  <c r="Q18358" i="2"/>
  <c r="Y18358" i="2"/>
  <c r="R18358" i="2"/>
  <c r="Z18358" i="2"/>
  <c r="S18358" i="2"/>
  <c r="AA18358" i="2"/>
  <c r="T18358" i="2"/>
  <c r="AB18358" i="2"/>
  <c r="U18358" i="2"/>
  <c r="W18358" i="2"/>
  <c r="P18358" i="2"/>
  <c r="X18358" i="2"/>
  <c r="V18358" i="2"/>
  <c r="T2560" i="2"/>
  <c r="AB2560" i="2"/>
  <c r="U2560" i="2"/>
  <c r="V2560" i="2"/>
  <c r="W2560" i="2"/>
  <c r="P2560" i="2"/>
  <c r="X2560" i="2"/>
  <c r="R2560" i="2"/>
  <c r="Z2560" i="2"/>
  <c r="S2560" i="2"/>
  <c r="AA2560" i="2"/>
  <c r="Y2560" i="2"/>
  <c r="Q2560" i="2"/>
  <c r="T5083" i="2"/>
  <c r="AB5083" i="2"/>
  <c r="U5083" i="2"/>
  <c r="V5083" i="2"/>
  <c r="W5083" i="2"/>
  <c r="P5083" i="2"/>
  <c r="X5083" i="2"/>
  <c r="Q5083" i="2"/>
  <c r="Y5083" i="2"/>
  <c r="R5083" i="2"/>
  <c r="Z5083" i="2"/>
  <c r="AA5083" i="2"/>
  <c r="S5083" i="2"/>
  <c r="T13873" i="2"/>
  <c r="AB13873" i="2"/>
  <c r="U13873" i="2"/>
  <c r="V13873" i="2"/>
  <c r="W13873" i="2"/>
  <c r="R13873" i="2"/>
  <c r="Z13873" i="2"/>
  <c r="S13873" i="2"/>
  <c r="AA13873" i="2"/>
  <c r="P13873" i="2"/>
  <c r="Q13873" i="2"/>
  <c r="X13873" i="2"/>
  <c r="Y13873" i="2"/>
  <c r="T13869" i="2"/>
  <c r="AB13869" i="2"/>
  <c r="U13869" i="2"/>
  <c r="V13869" i="2"/>
  <c r="W13869" i="2"/>
  <c r="R13869" i="2"/>
  <c r="Z13869" i="2"/>
  <c r="S13869" i="2"/>
  <c r="AA13869" i="2"/>
  <c r="P13869" i="2"/>
  <c r="X13869" i="2"/>
  <c r="Y13869" i="2"/>
  <c r="Q13869" i="2"/>
  <c r="T13861" i="2"/>
  <c r="AB13861" i="2"/>
  <c r="U13861" i="2"/>
  <c r="V13861" i="2"/>
  <c r="W13861" i="2"/>
  <c r="R13861" i="2"/>
  <c r="Z13861" i="2"/>
  <c r="S13861" i="2"/>
  <c r="AA13861" i="2"/>
  <c r="P13861" i="2"/>
  <c r="Q13861" i="2"/>
  <c r="X13861" i="2"/>
  <c r="Y13861" i="2"/>
  <c r="T13845" i="2"/>
  <c r="AB13845" i="2"/>
  <c r="U13845" i="2"/>
  <c r="V13845" i="2"/>
  <c r="W13845" i="2"/>
  <c r="R13845" i="2"/>
  <c r="Z13845" i="2"/>
  <c r="S13845" i="2"/>
  <c r="AA13845" i="2"/>
  <c r="P13845" i="2"/>
  <c r="Q13845" i="2"/>
  <c r="X13845" i="2"/>
  <c r="Y13845" i="2"/>
  <c r="T13828" i="2"/>
  <c r="AB13828" i="2"/>
  <c r="U13828" i="2"/>
  <c r="V13828" i="2"/>
  <c r="W13828" i="2"/>
  <c r="R13828" i="2"/>
  <c r="Z13828" i="2"/>
  <c r="S13828" i="2"/>
  <c r="AA13828" i="2"/>
  <c r="P13828" i="2"/>
  <c r="Q13828" i="2"/>
  <c r="X13828" i="2"/>
  <c r="Y13828" i="2"/>
  <c r="T13820" i="2"/>
  <c r="AB13820" i="2"/>
  <c r="U13820" i="2"/>
  <c r="V13820" i="2"/>
  <c r="W13820" i="2"/>
  <c r="R13820" i="2"/>
  <c r="Z13820" i="2"/>
  <c r="S13820" i="2"/>
  <c r="AA13820" i="2"/>
  <c r="P13820" i="2"/>
  <c r="X13820" i="2"/>
  <c r="Y13820" i="2"/>
  <c r="Q13820" i="2"/>
  <c r="T13812" i="2"/>
  <c r="AB13812" i="2"/>
  <c r="U13812" i="2"/>
  <c r="V13812" i="2"/>
  <c r="W13812" i="2"/>
  <c r="R13812" i="2"/>
  <c r="Z13812" i="2"/>
  <c r="S13812" i="2"/>
  <c r="AA13812" i="2"/>
  <c r="P13812" i="2"/>
  <c r="Q13812" i="2"/>
  <c r="X13812" i="2"/>
  <c r="Y13812" i="2"/>
  <c r="T13804" i="2"/>
  <c r="AB13804" i="2"/>
  <c r="U13804" i="2"/>
  <c r="V13804" i="2"/>
  <c r="W13804" i="2"/>
  <c r="R13804" i="2"/>
  <c r="Z13804" i="2"/>
  <c r="S13804" i="2"/>
  <c r="AA13804" i="2"/>
  <c r="P13804" i="2"/>
  <c r="X13804" i="2"/>
  <c r="Y13804" i="2"/>
  <c r="Q13804" i="2"/>
  <c r="T13796" i="2"/>
  <c r="AB13796" i="2"/>
  <c r="U13796" i="2"/>
  <c r="V13796" i="2"/>
  <c r="W13796" i="2"/>
  <c r="R13796" i="2"/>
  <c r="Z13796" i="2"/>
  <c r="S13796" i="2"/>
  <c r="AA13796" i="2"/>
  <c r="P13796" i="2"/>
  <c r="Q13796" i="2"/>
  <c r="X13796" i="2"/>
  <c r="Y13796" i="2"/>
  <c r="V12291" i="2"/>
  <c r="W12291" i="2"/>
  <c r="P12291" i="2"/>
  <c r="X12291" i="2"/>
  <c r="Q12291" i="2"/>
  <c r="Y12291" i="2"/>
  <c r="R12291" i="2"/>
  <c r="Z12291" i="2"/>
  <c r="S12291" i="2"/>
  <c r="AA12291" i="2"/>
  <c r="T12291" i="2"/>
  <c r="AB12291" i="2"/>
  <c r="U12291" i="2"/>
  <c r="V12460" i="2"/>
  <c r="W12460" i="2"/>
  <c r="P12460" i="2"/>
  <c r="X12460" i="2"/>
  <c r="Q12460" i="2"/>
  <c r="Y12460" i="2"/>
  <c r="R12460" i="2"/>
  <c r="Z12460" i="2"/>
  <c r="S12460" i="2"/>
  <c r="AA12460" i="2"/>
  <c r="T12460" i="2"/>
  <c r="AB12460" i="2"/>
  <c r="U12460" i="2"/>
  <c r="W7988" i="2"/>
  <c r="P7988" i="2"/>
  <c r="X7988" i="2"/>
  <c r="Q7988" i="2"/>
  <c r="Y7988" i="2"/>
  <c r="R7988" i="2"/>
  <c r="Z7988" i="2"/>
  <c r="S7988" i="2"/>
  <c r="AA7988" i="2"/>
  <c r="U7988" i="2"/>
  <c r="T7988" i="2"/>
  <c r="V7988" i="2"/>
  <c r="AB7988" i="2"/>
  <c r="Q2743" i="2"/>
  <c r="Y2743" i="2"/>
  <c r="R2743" i="2"/>
  <c r="Z2743" i="2"/>
  <c r="S2743" i="2"/>
  <c r="AA2743" i="2"/>
  <c r="T2743" i="2"/>
  <c r="AB2743" i="2"/>
  <c r="U2743" i="2"/>
  <c r="W2743" i="2"/>
  <c r="P2743" i="2"/>
  <c r="X2743" i="2"/>
  <c r="V2743" i="2"/>
  <c r="T5927" i="2"/>
  <c r="AB5927" i="2"/>
  <c r="U5927" i="2"/>
  <c r="V5927" i="2"/>
  <c r="W5927" i="2"/>
  <c r="P5927" i="2"/>
  <c r="X5927" i="2"/>
  <c r="Q5927" i="2"/>
  <c r="Y5927" i="2"/>
  <c r="R5927" i="2"/>
  <c r="Z5927" i="2"/>
  <c r="S5927" i="2"/>
  <c r="AA5927" i="2"/>
  <c r="P6645" i="2"/>
  <c r="X6645" i="2"/>
  <c r="Q6645" i="2"/>
  <c r="Y6645" i="2"/>
  <c r="R6645" i="2"/>
  <c r="Z6645" i="2"/>
  <c r="S6645" i="2"/>
  <c r="AA6645" i="2"/>
  <c r="T6645" i="2"/>
  <c r="AB6645" i="2"/>
  <c r="U6645" i="2"/>
  <c r="V6645" i="2"/>
  <c r="W6645" i="2"/>
  <c r="P2607" i="2"/>
  <c r="X2607" i="2"/>
  <c r="Q2607" i="2"/>
  <c r="Y2607" i="2"/>
  <c r="R2607" i="2"/>
  <c r="Z2607" i="2"/>
  <c r="S2607" i="2"/>
  <c r="AA2607" i="2"/>
  <c r="T2607" i="2"/>
  <c r="AB2607" i="2"/>
  <c r="V2607" i="2"/>
  <c r="W2607" i="2"/>
  <c r="U2607" i="2"/>
  <c r="R20856" i="2"/>
  <c r="Z20856" i="2"/>
  <c r="S20856" i="2"/>
  <c r="AA20856" i="2"/>
  <c r="T20856" i="2"/>
  <c r="AB20856" i="2"/>
  <c r="U20856" i="2"/>
  <c r="V20856" i="2"/>
  <c r="P20856" i="2"/>
  <c r="X20856" i="2"/>
  <c r="Q20856" i="2"/>
  <c r="Y20856" i="2"/>
  <c r="W20856" i="2"/>
  <c r="P20060" i="2"/>
  <c r="X20060" i="2"/>
  <c r="Q20060" i="2"/>
  <c r="Y20060" i="2"/>
  <c r="R20060" i="2"/>
  <c r="Z20060" i="2"/>
  <c r="S20060" i="2"/>
  <c r="AA20060" i="2"/>
  <c r="T20060" i="2"/>
  <c r="AB20060" i="2"/>
  <c r="V20060" i="2"/>
  <c r="W20060" i="2"/>
  <c r="U20060" i="2"/>
  <c r="S6873" i="2"/>
  <c r="AA6873" i="2"/>
  <c r="T6873" i="2"/>
  <c r="AB6873" i="2"/>
  <c r="U6873" i="2"/>
  <c r="V6873" i="2"/>
  <c r="W6873" i="2"/>
  <c r="Q6873" i="2"/>
  <c r="Y6873" i="2"/>
  <c r="R6873" i="2"/>
  <c r="Z6873" i="2"/>
  <c r="X6873" i="2"/>
  <c r="P6873" i="2"/>
  <c r="Q1345" i="2"/>
  <c r="Y1345" i="2"/>
  <c r="R1345" i="2"/>
  <c r="Z1345" i="2"/>
  <c r="S1345" i="2"/>
  <c r="AA1345" i="2"/>
  <c r="T1345" i="2"/>
  <c r="AB1345" i="2"/>
  <c r="U1345" i="2"/>
  <c r="V1345" i="2"/>
  <c r="W1345" i="2"/>
  <c r="X1345" i="2"/>
  <c r="P1345" i="2"/>
  <c r="V5535" i="2"/>
  <c r="W5535" i="2"/>
  <c r="P5535" i="2"/>
  <c r="X5535" i="2"/>
  <c r="Q5535" i="2"/>
  <c r="Y5535" i="2"/>
  <c r="R5535" i="2"/>
  <c r="Z5535" i="2"/>
  <c r="S5535" i="2"/>
  <c r="AA5535" i="2"/>
  <c r="T5535" i="2"/>
  <c r="AB5535" i="2"/>
  <c r="U5535" i="2"/>
  <c r="Q7071" i="2"/>
  <c r="Y7071" i="2"/>
  <c r="R7071" i="2"/>
  <c r="Z7071" i="2"/>
  <c r="S7071" i="2"/>
  <c r="AA7071" i="2"/>
  <c r="T7071" i="2"/>
  <c r="AB7071" i="2"/>
  <c r="U7071" i="2"/>
  <c r="W7071" i="2"/>
  <c r="P7071" i="2"/>
  <c r="X7071" i="2"/>
  <c r="V7071" i="2"/>
  <c r="V9505" i="2"/>
  <c r="W9505" i="2"/>
  <c r="P9505" i="2"/>
  <c r="X9505" i="2"/>
  <c r="Q9505" i="2"/>
  <c r="Y9505" i="2"/>
  <c r="R9505" i="2"/>
  <c r="Z9505" i="2"/>
  <c r="T9505" i="2"/>
  <c r="AB9505" i="2"/>
  <c r="U9505" i="2"/>
  <c r="S9505" i="2"/>
  <c r="AA9505" i="2"/>
  <c r="W15897" i="2"/>
  <c r="P15897" i="2"/>
  <c r="X15897" i="2"/>
  <c r="Q15897" i="2"/>
  <c r="Y15897" i="2"/>
  <c r="R15897" i="2"/>
  <c r="Z15897" i="2"/>
  <c r="U15897" i="2"/>
  <c r="V15897" i="2"/>
  <c r="S15897" i="2"/>
  <c r="T15897" i="2"/>
  <c r="AA15897" i="2"/>
  <c r="AB15897" i="2"/>
  <c r="V9989" i="2"/>
  <c r="W9989" i="2"/>
  <c r="P9989" i="2"/>
  <c r="X9989" i="2"/>
  <c r="Q9989" i="2"/>
  <c r="Y9989" i="2"/>
  <c r="R9989" i="2"/>
  <c r="Z9989" i="2"/>
  <c r="T9989" i="2"/>
  <c r="AB9989" i="2"/>
  <c r="U9989" i="2"/>
  <c r="S9989" i="2"/>
  <c r="AA9989" i="2"/>
  <c r="V6087" i="2"/>
  <c r="W6087" i="2"/>
  <c r="P6087" i="2"/>
  <c r="X6087" i="2"/>
  <c r="Q6087" i="2"/>
  <c r="Y6087" i="2"/>
  <c r="R6087" i="2"/>
  <c r="Z6087" i="2"/>
  <c r="S6087" i="2"/>
  <c r="AA6087" i="2"/>
  <c r="T6087" i="2"/>
  <c r="AB6087" i="2"/>
  <c r="U6087" i="2"/>
  <c r="T4380" i="2"/>
  <c r="AB4380" i="2"/>
  <c r="U4380" i="2"/>
  <c r="P4380" i="2"/>
  <c r="X4380" i="2"/>
  <c r="R4380" i="2"/>
  <c r="Z4380" i="2"/>
  <c r="Q4380" i="2"/>
  <c r="S4380" i="2"/>
  <c r="V4380" i="2"/>
  <c r="W4380" i="2"/>
  <c r="Y4380" i="2"/>
  <c r="AA4380" i="2"/>
  <c r="U7594" i="2"/>
  <c r="V7594" i="2"/>
  <c r="W7594" i="2"/>
  <c r="P7594" i="2"/>
  <c r="X7594" i="2"/>
  <c r="Q7594" i="2"/>
  <c r="Y7594" i="2"/>
  <c r="S7594" i="2"/>
  <c r="AA7594" i="2"/>
  <c r="Z7594" i="2"/>
  <c r="AB7594" i="2"/>
  <c r="R7594" i="2"/>
  <c r="T7594" i="2"/>
  <c r="U7590" i="2"/>
  <c r="V7590" i="2"/>
  <c r="W7590" i="2"/>
  <c r="P7590" i="2"/>
  <c r="X7590" i="2"/>
  <c r="Q7590" i="2"/>
  <c r="Y7590" i="2"/>
  <c r="S7590" i="2"/>
  <c r="AA7590" i="2"/>
  <c r="R7590" i="2"/>
  <c r="T7590" i="2"/>
  <c r="Z7590" i="2"/>
  <c r="AB7590" i="2"/>
  <c r="Q8990" i="2"/>
  <c r="Y8990" i="2"/>
  <c r="R8990" i="2"/>
  <c r="Z8990" i="2"/>
  <c r="S8990" i="2"/>
  <c r="AA8990" i="2"/>
  <c r="T8990" i="2"/>
  <c r="AB8990" i="2"/>
  <c r="U8990" i="2"/>
  <c r="W8990" i="2"/>
  <c r="P8990" i="2"/>
  <c r="X8990" i="2"/>
  <c r="V8990" i="2"/>
  <c r="W2971" i="2"/>
  <c r="P2971" i="2"/>
  <c r="X2971" i="2"/>
  <c r="Q2971" i="2"/>
  <c r="Y2971" i="2"/>
  <c r="R2971" i="2"/>
  <c r="Z2971" i="2"/>
  <c r="S2971" i="2"/>
  <c r="AA2971" i="2"/>
  <c r="U2971" i="2"/>
  <c r="V2971" i="2"/>
  <c r="T2971" i="2"/>
  <c r="AB2971" i="2"/>
  <c r="S7378" i="2"/>
  <c r="AA7378" i="2"/>
  <c r="U7378" i="2"/>
  <c r="W7378" i="2"/>
  <c r="R7378" i="2"/>
  <c r="Z7378" i="2"/>
  <c r="P7378" i="2"/>
  <c r="Q7378" i="2"/>
  <c r="T7378" i="2"/>
  <c r="V7378" i="2"/>
  <c r="X7378" i="2"/>
  <c r="AB7378" i="2"/>
  <c r="Y7378" i="2"/>
  <c r="V6624" i="2"/>
  <c r="W6624" i="2"/>
  <c r="P6624" i="2"/>
  <c r="X6624" i="2"/>
  <c r="Q6624" i="2"/>
  <c r="Y6624" i="2"/>
  <c r="R6624" i="2"/>
  <c r="Z6624" i="2"/>
  <c r="S6624" i="2"/>
  <c r="AA6624" i="2"/>
  <c r="T6624" i="2"/>
  <c r="AB6624" i="2"/>
  <c r="U6624" i="2"/>
  <c r="R19989" i="2"/>
  <c r="Z19989" i="2"/>
  <c r="S19989" i="2"/>
  <c r="AA19989" i="2"/>
  <c r="T19989" i="2"/>
  <c r="AB19989" i="2"/>
  <c r="U19989" i="2"/>
  <c r="V19989" i="2"/>
  <c r="P19989" i="2"/>
  <c r="X19989" i="2"/>
  <c r="Q19989" i="2"/>
  <c r="Y19989" i="2"/>
  <c r="W19989" i="2"/>
  <c r="P19988" i="2"/>
  <c r="X19988" i="2"/>
  <c r="Q19988" i="2"/>
  <c r="Y19988" i="2"/>
  <c r="R19988" i="2"/>
  <c r="Z19988" i="2"/>
  <c r="S19988" i="2"/>
  <c r="AA19988" i="2"/>
  <c r="T19988" i="2"/>
  <c r="AB19988" i="2"/>
  <c r="V19988" i="2"/>
  <c r="W19988" i="2"/>
  <c r="U19988" i="2"/>
  <c r="R19985" i="2"/>
  <c r="Z19985" i="2"/>
  <c r="S19985" i="2"/>
  <c r="AA19985" i="2"/>
  <c r="T19985" i="2"/>
  <c r="AB19985" i="2"/>
  <c r="U19985" i="2"/>
  <c r="V19985" i="2"/>
  <c r="P19985" i="2"/>
  <c r="X19985" i="2"/>
  <c r="Q19985" i="2"/>
  <c r="Y19985" i="2"/>
  <c r="W19985" i="2"/>
  <c r="R19977" i="2"/>
  <c r="Z19977" i="2"/>
  <c r="S19977" i="2"/>
  <c r="AA19977" i="2"/>
  <c r="T19977" i="2"/>
  <c r="AB19977" i="2"/>
  <c r="U19977" i="2"/>
  <c r="V19977" i="2"/>
  <c r="P19977" i="2"/>
  <c r="X19977" i="2"/>
  <c r="Q19977" i="2"/>
  <c r="Y19977" i="2"/>
  <c r="W19977" i="2"/>
  <c r="R19918" i="2"/>
  <c r="Z19918" i="2"/>
  <c r="S19918" i="2"/>
  <c r="AA19918" i="2"/>
  <c r="T19918" i="2"/>
  <c r="AB19918" i="2"/>
  <c r="U19918" i="2"/>
  <c r="V19918" i="2"/>
  <c r="P19918" i="2"/>
  <c r="X19918" i="2"/>
  <c r="Q19918" i="2"/>
  <c r="Y19918" i="2"/>
  <c r="W19918" i="2"/>
  <c r="V19931" i="2"/>
  <c r="W19931" i="2"/>
  <c r="P19931" i="2"/>
  <c r="X19931" i="2"/>
  <c r="Q19931" i="2"/>
  <c r="Y19931" i="2"/>
  <c r="R19931" i="2"/>
  <c r="Z19931" i="2"/>
  <c r="T19931" i="2"/>
  <c r="AB19931" i="2"/>
  <c r="U19931" i="2"/>
  <c r="S19931" i="2"/>
  <c r="AA19931" i="2"/>
  <c r="P6657" i="2"/>
  <c r="X6657" i="2"/>
  <c r="Q6657" i="2"/>
  <c r="Y6657" i="2"/>
  <c r="R6657" i="2"/>
  <c r="Z6657" i="2"/>
  <c r="S6657" i="2"/>
  <c r="AA6657" i="2"/>
  <c r="T6657" i="2"/>
  <c r="AB6657" i="2"/>
  <c r="V6657" i="2"/>
  <c r="U6657" i="2"/>
  <c r="W6657" i="2"/>
  <c r="T20577" i="2"/>
  <c r="AB20577" i="2"/>
  <c r="U20577" i="2"/>
  <c r="V20577" i="2"/>
  <c r="W20577" i="2"/>
  <c r="P20577" i="2"/>
  <c r="X20577" i="2"/>
  <c r="R20577" i="2"/>
  <c r="Z20577" i="2"/>
  <c r="S20577" i="2"/>
  <c r="AA20577" i="2"/>
  <c r="Q20577" i="2"/>
  <c r="Y20577" i="2"/>
  <c r="V20746" i="2"/>
  <c r="W20746" i="2"/>
  <c r="P20746" i="2"/>
  <c r="X20746" i="2"/>
  <c r="Q20746" i="2"/>
  <c r="Y20746" i="2"/>
  <c r="R20746" i="2"/>
  <c r="Z20746" i="2"/>
  <c r="T20746" i="2"/>
  <c r="AB20746" i="2"/>
  <c r="U20746" i="2"/>
  <c r="S20746" i="2"/>
  <c r="AA20746" i="2"/>
  <c r="V23202" i="2"/>
  <c r="W23202" i="2"/>
  <c r="P23202" i="2"/>
  <c r="X23202" i="2"/>
  <c r="Q23202" i="2"/>
  <c r="Y23202" i="2"/>
  <c r="R23202" i="2"/>
  <c r="Z23202" i="2"/>
  <c r="S23202" i="2"/>
  <c r="AA23202" i="2"/>
  <c r="T23202" i="2"/>
  <c r="AB23202" i="2"/>
  <c r="U23202" i="2"/>
  <c r="U2062" i="2"/>
  <c r="V2062" i="2"/>
  <c r="W2062" i="2"/>
  <c r="P2062" i="2"/>
  <c r="X2062" i="2"/>
  <c r="Q2062" i="2"/>
  <c r="Y2062" i="2"/>
  <c r="R2062" i="2"/>
  <c r="Z2062" i="2"/>
  <c r="T2062" i="2"/>
  <c r="AA2062" i="2"/>
  <c r="AB2062" i="2"/>
  <c r="S2062" i="2"/>
  <c r="T10372" i="2"/>
  <c r="AB10372" i="2"/>
  <c r="U10372" i="2"/>
  <c r="V10372" i="2"/>
  <c r="W10372" i="2"/>
  <c r="P10372" i="2"/>
  <c r="X10372" i="2"/>
  <c r="R10372" i="2"/>
  <c r="Z10372" i="2"/>
  <c r="S10372" i="2"/>
  <c r="AA10372" i="2"/>
  <c r="Q10372" i="2"/>
  <c r="Y10372" i="2"/>
  <c r="P6412" i="2"/>
  <c r="X6412" i="2"/>
  <c r="Q6412" i="2"/>
  <c r="Y6412" i="2"/>
  <c r="R6412" i="2"/>
  <c r="Z6412" i="2"/>
  <c r="S6412" i="2"/>
  <c r="AA6412" i="2"/>
  <c r="T6412" i="2"/>
  <c r="AB6412" i="2"/>
  <c r="U6412" i="2"/>
  <c r="V6412" i="2"/>
  <c r="W6412" i="2"/>
  <c r="W6875" i="2"/>
  <c r="P6875" i="2"/>
  <c r="X6875" i="2"/>
  <c r="Q6875" i="2"/>
  <c r="Y6875" i="2"/>
  <c r="R6875" i="2"/>
  <c r="Z6875" i="2"/>
  <c r="S6875" i="2"/>
  <c r="AA6875" i="2"/>
  <c r="U6875" i="2"/>
  <c r="V6875" i="2"/>
  <c r="T6875" i="2"/>
  <c r="AB6875" i="2"/>
  <c r="S1230" i="2"/>
  <c r="AA1230" i="2"/>
  <c r="T1230" i="2"/>
  <c r="AB1230" i="2"/>
  <c r="U1230" i="2"/>
  <c r="W1230" i="2"/>
  <c r="P1230" i="2"/>
  <c r="X1230" i="2"/>
  <c r="Z1230" i="2"/>
  <c r="Q1230" i="2"/>
  <c r="R1230" i="2"/>
  <c r="V1230" i="2"/>
  <c r="Y1230" i="2"/>
  <c r="V12355" i="2"/>
  <c r="W12355" i="2"/>
  <c r="P12355" i="2"/>
  <c r="X12355" i="2"/>
  <c r="Q12355" i="2"/>
  <c r="Y12355" i="2"/>
  <c r="R12355" i="2"/>
  <c r="Z12355" i="2"/>
  <c r="S12355" i="2"/>
  <c r="AA12355" i="2"/>
  <c r="T12355" i="2"/>
  <c r="AB12355" i="2"/>
  <c r="U12355" i="2"/>
  <c r="W14244" i="2"/>
  <c r="P14244" i="2"/>
  <c r="X14244" i="2"/>
  <c r="Q14244" i="2"/>
  <c r="Y14244" i="2"/>
  <c r="U14244" i="2"/>
  <c r="V14244" i="2"/>
  <c r="Z14244" i="2"/>
  <c r="AA14244" i="2"/>
  <c r="AB14244" i="2"/>
  <c r="S14244" i="2"/>
  <c r="T14244" i="2"/>
  <c r="R14244" i="2"/>
  <c r="W15463" i="2"/>
  <c r="P15463" i="2"/>
  <c r="X15463" i="2"/>
  <c r="Q15463" i="2"/>
  <c r="Y15463" i="2"/>
  <c r="S15463" i="2"/>
  <c r="AA15463" i="2"/>
  <c r="V15463" i="2"/>
  <c r="R15463" i="2"/>
  <c r="Z15463" i="2"/>
  <c r="AB15463" i="2"/>
  <c r="T15463" i="2"/>
  <c r="U15463" i="2"/>
  <c r="U18567" i="2"/>
  <c r="V18567" i="2"/>
  <c r="W18567" i="2"/>
  <c r="P18567" i="2"/>
  <c r="X18567" i="2"/>
  <c r="Q18567" i="2"/>
  <c r="Y18567" i="2"/>
  <c r="S18567" i="2"/>
  <c r="AA18567" i="2"/>
  <c r="T18567" i="2"/>
  <c r="AB18567" i="2"/>
  <c r="R18567" i="2"/>
  <c r="Z18567" i="2"/>
  <c r="S17946" i="2"/>
  <c r="AA17946" i="2"/>
  <c r="T17946" i="2"/>
  <c r="AB17946" i="2"/>
  <c r="U17946" i="2"/>
  <c r="V17946" i="2"/>
  <c r="W17946" i="2"/>
  <c r="Q17946" i="2"/>
  <c r="Y17946" i="2"/>
  <c r="R17946" i="2"/>
  <c r="Z17946" i="2"/>
  <c r="P17946" i="2"/>
  <c r="X17946" i="2"/>
  <c r="W17448" i="2"/>
  <c r="P17448" i="2"/>
  <c r="X17448" i="2"/>
  <c r="Q17448" i="2"/>
  <c r="Y17448" i="2"/>
  <c r="R17448" i="2"/>
  <c r="Z17448" i="2"/>
  <c r="S17448" i="2"/>
  <c r="AA17448" i="2"/>
  <c r="U17448" i="2"/>
  <c r="V17448" i="2"/>
  <c r="T17448" i="2"/>
  <c r="AB17448" i="2"/>
  <c r="U17643" i="2"/>
  <c r="V17643" i="2"/>
  <c r="W17643" i="2"/>
  <c r="P17643" i="2"/>
  <c r="X17643" i="2"/>
  <c r="Q17643" i="2"/>
  <c r="Y17643" i="2"/>
  <c r="S17643" i="2"/>
  <c r="AA17643" i="2"/>
  <c r="T17643" i="2"/>
  <c r="AB17643" i="2"/>
  <c r="Z17643" i="2"/>
  <c r="R17643" i="2"/>
  <c r="Q16541" i="2"/>
  <c r="Y16541" i="2"/>
  <c r="R16541" i="2"/>
  <c r="Z16541" i="2"/>
  <c r="S16541" i="2"/>
  <c r="AA16541" i="2"/>
  <c r="T16541" i="2"/>
  <c r="AB16541" i="2"/>
  <c r="W16541" i="2"/>
  <c r="P16541" i="2"/>
  <c r="X16541" i="2"/>
  <c r="U16541" i="2"/>
  <c r="V16541" i="2"/>
  <c r="W16001" i="2"/>
  <c r="P16001" i="2"/>
  <c r="X16001" i="2"/>
  <c r="Q16001" i="2"/>
  <c r="Y16001" i="2"/>
  <c r="R16001" i="2"/>
  <c r="Z16001" i="2"/>
  <c r="U16001" i="2"/>
  <c r="V16001" i="2"/>
  <c r="AA16001" i="2"/>
  <c r="AB16001" i="2"/>
  <c r="S16001" i="2"/>
  <c r="T16001" i="2"/>
  <c r="S16707" i="2"/>
  <c r="AA16707" i="2"/>
  <c r="T16707" i="2"/>
  <c r="AB16707" i="2"/>
  <c r="U16707" i="2"/>
  <c r="V16707" i="2"/>
  <c r="Q16707" i="2"/>
  <c r="Y16707" i="2"/>
  <c r="R16707" i="2"/>
  <c r="Z16707" i="2"/>
  <c r="W16707" i="2"/>
  <c r="X16707" i="2"/>
  <c r="P16707" i="2"/>
  <c r="W15522" i="2"/>
  <c r="P15522" i="2"/>
  <c r="X15522" i="2"/>
  <c r="Q15522" i="2"/>
  <c r="Y15522" i="2"/>
  <c r="R15522" i="2"/>
  <c r="Z15522" i="2"/>
  <c r="U15522" i="2"/>
  <c r="V15522" i="2"/>
  <c r="S15522" i="2"/>
  <c r="T15522" i="2"/>
  <c r="AA15522" i="2"/>
  <c r="AB15522" i="2"/>
  <c r="R11975" i="2"/>
  <c r="Z11975" i="2"/>
  <c r="S11975" i="2"/>
  <c r="AA11975" i="2"/>
  <c r="T11975" i="2"/>
  <c r="AB11975" i="2"/>
  <c r="U11975" i="2"/>
  <c r="V11975" i="2"/>
  <c r="W11975" i="2"/>
  <c r="P11975" i="2"/>
  <c r="X11975" i="2"/>
  <c r="Q11975" i="2"/>
  <c r="Y11975" i="2"/>
  <c r="W9409" i="2"/>
  <c r="P9409" i="2"/>
  <c r="X9409" i="2"/>
  <c r="Q9409" i="2"/>
  <c r="Y9409" i="2"/>
  <c r="R9409" i="2"/>
  <c r="Z9409" i="2"/>
  <c r="V9409" i="2"/>
  <c r="T9409" i="2"/>
  <c r="U9409" i="2"/>
  <c r="AA9409" i="2"/>
  <c r="AB9409" i="2"/>
  <c r="S9409" i="2"/>
  <c r="V4966" i="2"/>
  <c r="W4966" i="2"/>
  <c r="P4966" i="2"/>
  <c r="X4966" i="2"/>
  <c r="Q4966" i="2"/>
  <c r="Y4966" i="2"/>
  <c r="R4966" i="2"/>
  <c r="Z4966" i="2"/>
  <c r="S4966" i="2"/>
  <c r="AA4966" i="2"/>
  <c r="T4966" i="2"/>
  <c r="AB4966" i="2"/>
  <c r="U4966" i="2"/>
  <c r="U3074" i="2"/>
  <c r="V3074" i="2"/>
  <c r="W3074" i="2"/>
  <c r="P3074" i="2"/>
  <c r="X3074" i="2"/>
  <c r="Q3074" i="2"/>
  <c r="Y3074" i="2"/>
  <c r="S3074" i="2"/>
  <c r="AA3074" i="2"/>
  <c r="T3074" i="2"/>
  <c r="AB3074" i="2"/>
  <c r="R3074" i="2"/>
  <c r="Z3074" i="2"/>
  <c r="U2012" i="2"/>
  <c r="V2012" i="2"/>
  <c r="W2012" i="2"/>
  <c r="P2012" i="2"/>
  <c r="X2012" i="2"/>
  <c r="Q2012" i="2"/>
  <c r="Y2012" i="2"/>
  <c r="R2012" i="2"/>
  <c r="Z2012" i="2"/>
  <c r="S2012" i="2"/>
  <c r="T2012" i="2"/>
  <c r="AA2012" i="2"/>
  <c r="AB2012" i="2"/>
  <c r="S1654" i="2"/>
  <c r="AA1654" i="2"/>
  <c r="T1654" i="2"/>
  <c r="AB1654" i="2"/>
  <c r="U1654" i="2"/>
  <c r="V1654" i="2"/>
  <c r="W1654" i="2"/>
  <c r="P1654" i="2"/>
  <c r="X1654" i="2"/>
  <c r="Q1654" i="2"/>
  <c r="R1654" i="2"/>
  <c r="Y1654" i="2"/>
  <c r="Z1654" i="2"/>
  <c r="U2422" i="2"/>
  <c r="V2422" i="2"/>
  <c r="W2422" i="2"/>
  <c r="P2422" i="2"/>
  <c r="X2422" i="2"/>
  <c r="Q2422" i="2"/>
  <c r="Y2422" i="2"/>
  <c r="R2422" i="2"/>
  <c r="Z2422" i="2"/>
  <c r="S2422" i="2"/>
  <c r="AA2422" i="2"/>
  <c r="AB2422" i="2"/>
  <c r="T2422" i="2"/>
  <c r="Q3645" i="2"/>
  <c r="Y3645" i="2"/>
  <c r="R3645" i="2"/>
  <c r="Z3645" i="2"/>
  <c r="S3645" i="2"/>
  <c r="AA3645" i="2"/>
  <c r="T3645" i="2"/>
  <c r="AB3645" i="2"/>
  <c r="U3645" i="2"/>
  <c r="W3645" i="2"/>
  <c r="P3645" i="2"/>
  <c r="X3645" i="2"/>
  <c r="V3645" i="2"/>
  <c r="Q3289" i="2"/>
  <c r="Y3289" i="2"/>
  <c r="R3289" i="2"/>
  <c r="Z3289" i="2"/>
  <c r="S3289" i="2"/>
  <c r="AA3289" i="2"/>
  <c r="T3289" i="2"/>
  <c r="AB3289" i="2"/>
  <c r="U3289" i="2"/>
  <c r="W3289" i="2"/>
  <c r="P3289" i="2"/>
  <c r="X3289" i="2"/>
  <c r="V3289" i="2"/>
  <c r="U2825" i="2"/>
  <c r="V2825" i="2"/>
  <c r="W2825" i="2"/>
  <c r="P2825" i="2"/>
  <c r="X2825" i="2"/>
  <c r="Q2825" i="2"/>
  <c r="Y2825" i="2"/>
  <c r="S2825" i="2"/>
  <c r="AA2825" i="2"/>
  <c r="T2825" i="2"/>
  <c r="AB2825" i="2"/>
  <c r="R2825" i="2"/>
  <c r="Z2825" i="2"/>
  <c r="S2385" i="2"/>
  <c r="AA2385" i="2"/>
  <c r="T2385" i="2"/>
  <c r="AB2385" i="2"/>
  <c r="U2385" i="2"/>
  <c r="V2385" i="2"/>
  <c r="W2385" i="2"/>
  <c r="P2385" i="2"/>
  <c r="X2385" i="2"/>
  <c r="Q2385" i="2"/>
  <c r="Y2385" i="2"/>
  <c r="R2385" i="2"/>
  <c r="Z2385" i="2"/>
  <c r="U3681" i="2"/>
  <c r="V3681" i="2"/>
  <c r="W3681" i="2"/>
  <c r="P3681" i="2"/>
  <c r="X3681" i="2"/>
  <c r="Q3681" i="2"/>
  <c r="Y3681" i="2"/>
  <c r="S3681" i="2"/>
  <c r="AA3681" i="2"/>
  <c r="T3681" i="2"/>
  <c r="AB3681" i="2"/>
  <c r="R3681" i="2"/>
  <c r="Z3681" i="2"/>
  <c r="V12111" i="2"/>
  <c r="W12111" i="2"/>
  <c r="P12111" i="2"/>
  <c r="X12111" i="2"/>
  <c r="Q12111" i="2"/>
  <c r="Y12111" i="2"/>
  <c r="R12111" i="2"/>
  <c r="Z12111" i="2"/>
  <c r="S12111" i="2"/>
  <c r="AA12111" i="2"/>
  <c r="T12111" i="2"/>
  <c r="AB12111" i="2"/>
  <c r="U12111" i="2"/>
  <c r="U17547" i="2"/>
  <c r="V17547" i="2"/>
  <c r="W17547" i="2"/>
  <c r="P17547" i="2"/>
  <c r="X17547" i="2"/>
  <c r="Q17547" i="2"/>
  <c r="Y17547" i="2"/>
  <c r="S17547" i="2"/>
  <c r="AA17547" i="2"/>
  <c r="T17547" i="2"/>
  <c r="AB17547" i="2"/>
  <c r="Z17547" i="2"/>
  <c r="R17547" i="2"/>
  <c r="U16073" i="2"/>
  <c r="V16073" i="2"/>
  <c r="W16073" i="2"/>
  <c r="P16073" i="2"/>
  <c r="X16073" i="2"/>
  <c r="S16073" i="2"/>
  <c r="AA16073" i="2"/>
  <c r="T16073" i="2"/>
  <c r="AB16073" i="2"/>
  <c r="Y16073" i="2"/>
  <c r="Z16073" i="2"/>
  <c r="Q16073" i="2"/>
  <c r="R16073" i="2"/>
  <c r="S3153" i="2"/>
  <c r="AA3153" i="2"/>
  <c r="T3153" i="2"/>
  <c r="AB3153" i="2"/>
  <c r="U3153" i="2"/>
  <c r="V3153" i="2"/>
  <c r="W3153" i="2"/>
  <c r="Q3153" i="2"/>
  <c r="Y3153" i="2"/>
  <c r="R3153" i="2"/>
  <c r="Z3153" i="2"/>
  <c r="P3153" i="2"/>
  <c r="X3153" i="2"/>
  <c r="T4098" i="2"/>
  <c r="AB4098" i="2"/>
  <c r="U4098" i="2"/>
  <c r="V4098" i="2"/>
  <c r="W4098" i="2"/>
  <c r="P4098" i="2"/>
  <c r="X4098" i="2"/>
  <c r="R4098" i="2"/>
  <c r="Z4098" i="2"/>
  <c r="S4098" i="2"/>
  <c r="AA4098" i="2"/>
  <c r="Y4098" i="2"/>
  <c r="Q4098" i="2"/>
  <c r="R21633" i="2"/>
  <c r="Z21633" i="2"/>
  <c r="S21633" i="2"/>
  <c r="AA21633" i="2"/>
  <c r="T21633" i="2"/>
  <c r="AB21633" i="2"/>
  <c r="U21633" i="2"/>
  <c r="V21633" i="2"/>
  <c r="W21633" i="2"/>
  <c r="P21633" i="2"/>
  <c r="X21633" i="2"/>
  <c r="Y21633" i="2"/>
  <c r="Q21633" i="2"/>
  <c r="T21638" i="2"/>
  <c r="AB21638" i="2"/>
  <c r="U21638" i="2"/>
  <c r="V21638" i="2"/>
  <c r="W21638" i="2"/>
  <c r="P21638" i="2"/>
  <c r="X21638" i="2"/>
  <c r="Q21638" i="2"/>
  <c r="Y21638" i="2"/>
  <c r="R21638" i="2"/>
  <c r="Z21638" i="2"/>
  <c r="S21638" i="2"/>
  <c r="AA21638" i="2"/>
  <c r="Q21617" i="2"/>
  <c r="Y21617" i="2"/>
  <c r="R21617" i="2"/>
  <c r="Z21617" i="2"/>
  <c r="S21617" i="2"/>
  <c r="AA21617" i="2"/>
  <c r="T21617" i="2"/>
  <c r="AB21617" i="2"/>
  <c r="U21617" i="2"/>
  <c r="V21617" i="2"/>
  <c r="W21617" i="2"/>
  <c r="X21617" i="2"/>
  <c r="P21617" i="2"/>
  <c r="S3522" i="2"/>
  <c r="AA3522" i="2"/>
  <c r="T3522" i="2"/>
  <c r="AB3522" i="2"/>
  <c r="U3522" i="2"/>
  <c r="V3522" i="2"/>
  <c r="W3522" i="2"/>
  <c r="Q3522" i="2"/>
  <c r="Y3522" i="2"/>
  <c r="R3522" i="2"/>
  <c r="Z3522" i="2"/>
  <c r="P3522" i="2"/>
  <c r="X3522" i="2"/>
  <c r="S3514" i="2"/>
  <c r="AA3514" i="2"/>
  <c r="T3514" i="2"/>
  <c r="AB3514" i="2"/>
  <c r="U3514" i="2"/>
  <c r="V3514" i="2"/>
  <c r="W3514" i="2"/>
  <c r="Q3514" i="2"/>
  <c r="Y3514" i="2"/>
  <c r="R3514" i="2"/>
  <c r="Z3514" i="2"/>
  <c r="P3514" i="2"/>
  <c r="X3514" i="2"/>
  <c r="S14632" i="2"/>
  <c r="AA14632" i="2"/>
  <c r="T14632" i="2"/>
  <c r="AB14632" i="2"/>
  <c r="U14632" i="2"/>
  <c r="V14632" i="2"/>
  <c r="W14632" i="2"/>
  <c r="Q14632" i="2"/>
  <c r="Y14632" i="2"/>
  <c r="R14632" i="2"/>
  <c r="Z14632" i="2"/>
  <c r="P14632" i="2"/>
  <c r="X14632" i="2"/>
  <c r="U5600" i="2"/>
  <c r="V5600" i="2"/>
  <c r="W5600" i="2"/>
  <c r="P5600" i="2"/>
  <c r="X5600" i="2"/>
  <c r="Q5600" i="2"/>
  <c r="Y5600" i="2"/>
  <c r="R5600" i="2"/>
  <c r="Z5600" i="2"/>
  <c r="S5600" i="2"/>
  <c r="T5600" i="2"/>
  <c r="AA5600" i="2"/>
  <c r="AB5600" i="2"/>
  <c r="U3623" i="2"/>
  <c r="V3623" i="2"/>
  <c r="W3623" i="2"/>
  <c r="P3623" i="2"/>
  <c r="X3623" i="2"/>
  <c r="Q3623" i="2"/>
  <c r="Y3623" i="2"/>
  <c r="S3623" i="2"/>
  <c r="AA3623" i="2"/>
  <c r="T3623" i="2"/>
  <c r="AB3623" i="2"/>
  <c r="R3623" i="2"/>
  <c r="Z3623" i="2"/>
  <c r="S1835" i="2"/>
  <c r="AA1835" i="2"/>
  <c r="T1835" i="2"/>
  <c r="AB1835" i="2"/>
  <c r="V1835" i="2"/>
  <c r="W1835" i="2"/>
  <c r="P1835" i="2"/>
  <c r="X1835" i="2"/>
  <c r="Q1835" i="2"/>
  <c r="R1835" i="2"/>
  <c r="U1835" i="2"/>
  <c r="Y1835" i="2"/>
  <c r="Z1835" i="2"/>
  <c r="Q2118" i="2"/>
  <c r="Y2118" i="2"/>
  <c r="R2118" i="2"/>
  <c r="Z2118" i="2"/>
  <c r="S2118" i="2"/>
  <c r="AA2118" i="2"/>
  <c r="T2118" i="2"/>
  <c r="AB2118" i="2"/>
  <c r="U2118" i="2"/>
  <c r="V2118" i="2"/>
  <c r="X2118" i="2"/>
  <c r="P2118" i="2"/>
  <c r="W2118" i="2"/>
  <c r="T14100" i="2"/>
  <c r="AB14100" i="2"/>
  <c r="U14100" i="2"/>
  <c r="V14100" i="2"/>
  <c r="W14100" i="2"/>
  <c r="S14100" i="2"/>
  <c r="AA14100" i="2"/>
  <c r="P14100" i="2"/>
  <c r="Q14100" i="2"/>
  <c r="R14100" i="2"/>
  <c r="Y14100" i="2"/>
  <c r="Z14100" i="2"/>
  <c r="X14100" i="2"/>
  <c r="T14115" i="2"/>
  <c r="AB14115" i="2"/>
  <c r="U14115" i="2"/>
  <c r="V14115" i="2"/>
  <c r="W14115" i="2"/>
  <c r="S14115" i="2"/>
  <c r="AA14115" i="2"/>
  <c r="R14115" i="2"/>
  <c r="X14115" i="2"/>
  <c r="Y14115" i="2"/>
  <c r="Z14115" i="2"/>
  <c r="P14115" i="2"/>
  <c r="Q14115" i="2"/>
  <c r="P13786" i="2"/>
  <c r="X13786" i="2"/>
  <c r="Q13786" i="2"/>
  <c r="Y13786" i="2"/>
  <c r="R13786" i="2"/>
  <c r="Z13786" i="2"/>
  <c r="S13786" i="2"/>
  <c r="AA13786" i="2"/>
  <c r="V13786" i="2"/>
  <c r="W13786" i="2"/>
  <c r="AB13786" i="2"/>
  <c r="T13786" i="2"/>
  <c r="U13786" i="2"/>
  <c r="W12809" i="2"/>
  <c r="P12809" i="2"/>
  <c r="X12809" i="2"/>
  <c r="Q12809" i="2"/>
  <c r="Y12809" i="2"/>
  <c r="R12809" i="2"/>
  <c r="Z12809" i="2"/>
  <c r="S12809" i="2"/>
  <c r="AA12809" i="2"/>
  <c r="U12809" i="2"/>
  <c r="V12809" i="2"/>
  <c r="T12809" i="2"/>
  <c r="AB12809" i="2"/>
  <c r="T21295" i="2"/>
  <c r="AB21295" i="2"/>
  <c r="U21295" i="2"/>
  <c r="V21295" i="2"/>
  <c r="W21295" i="2"/>
  <c r="P21295" i="2"/>
  <c r="X21295" i="2"/>
  <c r="R21295" i="2"/>
  <c r="Z21295" i="2"/>
  <c r="S21295" i="2"/>
  <c r="AA21295" i="2"/>
  <c r="Q21295" i="2"/>
  <c r="Y21295" i="2"/>
  <c r="Q16998" i="2"/>
  <c r="Y16998" i="2"/>
  <c r="R16998" i="2"/>
  <c r="Z16998" i="2"/>
  <c r="S16998" i="2"/>
  <c r="AA16998" i="2"/>
  <c r="T16998" i="2"/>
  <c r="AB16998" i="2"/>
  <c r="U16998" i="2"/>
  <c r="W16998" i="2"/>
  <c r="P16998" i="2"/>
  <c r="X16998" i="2"/>
  <c r="V16998" i="2"/>
  <c r="T2556" i="2"/>
  <c r="AB2556" i="2"/>
  <c r="U2556" i="2"/>
  <c r="V2556" i="2"/>
  <c r="W2556" i="2"/>
  <c r="P2556" i="2"/>
  <c r="X2556" i="2"/>
  <c r="R2556" i="2"/>
  <c r="Z2556" i="2"/>
  <c r="S2556" i="2"/>
  <c r="AA2556" i="2"/>
  <c r="Q2556" i="2"/>
  <c r="Y2556" i="2"/>
  <c r="P13775" i="2"/>
  <c r="X13775" i="2"/>
  <c r="Q13775" i="2"/>
  <c r="Y13775" i="2"/>
  <c r="R13775" i="2"/>
  <c r="Z13775" i="2"/>
  <c r="S13775" i="2"/>
  <c r="AA13775" i="2"/>
  <c r="V13775" i="2"/>
  <c r="W13775" i="2"/>
  <c r="T13775" i="2"/>
  <c r="AB13775" i="2"/>
  <c r="U13775" i="2"/>
  <c r="U9258" i="2"/>
  <c r="V9258" i="2"/>
  <c r="W9258" i="2"/>
  <c r="P9258" i="2"/>
  <c r="X9258" i="2"/>
  <c r="Q9258" i="2"/>
  <c r="Y9258" i="2"/>
  <c r="T9258" i="2"/>
  <c r="AB9258" i="2"/>
  <c r="R9258" i="2"/>
  <c r="S9258" i="2"/>
  <c r="Z9258" i="2"/>
  <c r="AA9258" i="2"/>
  <c r="Q9418" i="2"/>
  <c r="Y9418" i="2"/>
  <c r="R9418" i="2"/>
  <c r="Z9418" i="2"/>
  <c r="S9418" i="2"/>
  <c r="AA9418" i="2"/>
  <c r="T9418" i="2"/>
  <c r="AB9418" i="2"/>
  <c r="P9418" i="2"/>
  <c r="X9418" i="2"/>
  <c r="V9418" i="2"/>
  <c r="W9418" i="2"/>
  <c r="U9418" i="2"/>
  <c r="S2261" i="2"/>
  <c r="AA2261" i="2"/>
  <c r="T2261" i="2"/>
  <c r="AB2261" i="2"/>
  <c r="U2261" i="2"/>
  <c r="V2261" i="2"/>
  <c r="W2261" i="2"/>
  <c r="P2261" i="2"/>
  <c r="X2261" i="2"/>
  <c r="Q2261" i="2"/>
  <c r="Y2261" i="2"/>
  <c r="R2261" i="2"/>
  <c r="Z2261" i="2"/>
  <c r="S19034" i="2"/>
  <c r="AA19034" i="2"/>
  <c r="T19034" i="2"/>
  <c r="AB19034" i="2"/>
  <c r="U19034" i="2"/>
  <c r="V19034" i="2"/>
  <c r="W19034" i="2"/>
  <c r="Q19034" i="2"/>
  <c r="Y19034" i="2"/>
  <c r="R19034" i="2"/>
  <c r="Z19034" i="2"/>
  <c r="P19034" i="2"/>
  <c r="X19034" i="2"/>
  <c r="V10217" i="2"/>
  <c r="W10217" i="2"/>
  <c r="P10217" i="2"/>
  <c r="X10217" i="2"/>
  <c r="Q10217" i="2"/>
  <c r="Y10217" i="2"/>
  <c r="R10217" i="2"/>
  <c r="Z10217" i="2"/>
  <c r="T10217" i="2"/>
  <c r="AB10217" i="2"/>
  <c r="U10217" i="2"/>
  <c r="AA10217" i="2"/>
  <c r="S10217" i="2"/>
  <c r="W17328" i="2"/>
  <c r="P17328" i="2"/>
  <c r="X17328" i="2"/>
  <c r="Q17328" i="2"/>
  <c r="Y17328" i="2"/>
  <c r="R17328" i="2"/>
  <c r="Z17328" i="2"/>
  <c r="S17328" i="2"/>
  <c r="AA17328" i="2"/>
  <c r="U17328" i="2"/>
  <c r="V17328" i="2"/>
  <c r="T17328" i="2"/>
  <c r="AB17328" i="2"/>
  <c r="T1023" i="2"/>
  <c r="AB1023" i="2"/>
  <c r="U1023" i="2"/>
  <c r="V1023" i="2"/>
  <c r="W1023" i="2"/>
  <c r="P1023" i="2"/>
  <c r="X1023" i="2"/>
  <c r="AA1023" i="2"/>
  <c r="R1023" i="2"/>
  <c r="S1023" i="2"/>
  <c r="Q1023" i="2"/>
  <c r="Y1023" i="2"/>
  <c r="Z1023" i="2"/>
  <c r="W4582" i="2"/>
  <c r="P4582" i="2"/>
  <c r="X4582" i="2"/>
  <c r="Q4582" i="2"/>
  <c r="Y4582" i="2"/>
  <c r="R4582" i="2"/>
  <c r="Z4582" i="2"/>
  <c r="S4582" i="2"/>
  <c r="AA4582" i="2"/>
  <c r="T4582" i="2"/>
  <c r="AB4582" i="2"/>
  <c r="U4582" i="2"/>
  <c r="V4582" i="2"/>
  <c r="P901" i="2"/>
  <c r="X901" i="2"/>
  <c r="Q901" i="2"/>
  <c r="Y901" i="2"/>
  <c r="R901" i="2"/>
  <c r="Z901" i="2"/>
  <c r="T901" i="2"/>
  <c r="AB901" i="2"/>
  <c r="U901" i="2"/>
  <c r="S901" i="2"/>
  <c r="V901" i="2"/>
  <c r="W901" i="2"/>
  <c r="AA901" i="2"/>
  <c r="S4412" i="2"/>
  <c r="AA4412" i="2"/>
  <c r="T4412" i="2"/>
  <c r="AB4412" i="2"/>
  <c r="U4412" i="2"/>
  <c r="V4412" i="2"/>
  <c r="W4412" i="2"/>
  <c r="P4412" i="2"/>
  <c r="X4412" i="2"/>
  <c r="Q4412" i="2"/>
  <c r="R4412" i="2"/>
  <c r="Y4412" i="2"/>
  <c r="Z4412" i="2"/>
  <c r="U18459" i="2"/>
  <c r="V18459" i="2"/>
  <c r="W18459" i="2"/>
  <c r="P18459" i="2"/>
  <c r="X18459" i="2"/>
  <c r="Q18459" i="2"/>
  <c r="Y18459" i="2"/>
  <c r="S18459" i="2"/>
  <c r="AA18459" i="2"/>
  <c r="T18459" i="2"/>
  <c r="AB18459" i="2"/>
  <c r="R18459" i="2"/>
  <c r="Z18459" i="2"/>
  <c r="V12079" i="2"/>
  <c r="W12079" i="2"/>
  <c r="P12079" i="2"/>
  <c r="X12079" i="2"/>
  <c r="Q12079" i="2"/>
  <c r="Y12079" i="2"/>
  <c r="R12079" i="2"/>
  <c r="Z12079" i="2"/>
  <c r="S12079" i="2"/>
  <c r="AA12079" i="2"/>
  <c r="T12079" i="2"/>
  <c r="AB12079" i="2"/>
  <c r="U12079" i="2"/>
  <c r="V10620" i="2"/>
  <c r="W10620" i="2"/>
  <c r="P10620" i="2"/>
  <c r="X10620" i="2"/>
  <c r="Q10620" i="2"/>
  <c r="Y10620" i="2"/>
  <c r="R10620" i="2"/>
  <c r="Z10620" i="2"/>
  <c r="T10620" i="2"/>
  <c r="AB10620" i="2"/>
  <c r="U10620" i="2"/>
  <c r="S10620" i="2"/>
  <c r="AA10620" i="2"/>
  <c r="S9239" i="2"/>
  <c r="AA9239" i="2"/>
  <c r="T9239" i="2"/>
  <c r="AB9239" i="2"/>
  <c r="U9239" i="2"/>
  <c r="V9239" i="2"/>
  <c r="W9239" i="2"/>
  <c r="R9239" i="2"/>
  <c r="Z9239" i="2"/>
  <c r="P9239" i="2"/>
  <c r="X9239" i="2"/>
  <c r="Y9239" i="2"/>
  <c r="Q9239" i="2"/>
  <c r="R11695" i="2"/>
  <c r="Z11695" i="2"/>
  <c r="S11695" i="2"/>
  <c r="AA11695" i="2"/>
  <c r="T11695" i="2"/>
  <c r="AB11695" i="2"/>
  <c r="U11695" i="2"/>
  <c r="V11695" i="2"/>
  <c r="W11695" i="2"/>
  <c r="P11695" i="2"/>
  <c r="X11695" i="2"/>
  <c r="Q11695" i="2"/>
  <c r="Y11695" i="2"/>
  <c r="V2523" i="2"/>
  <c r="W2523" i="2"/>
  <c r="P2523" i="2"/>
  <c r="X2523" i="2"/>
  <c r="Q2523" i="2"/>
  <c r="Y2523" i="2"/>
  <c r="T2523" i="2"/>
  <c r="AB2523" i="2"/>
  <c r="U2523" i="2"/>
  <c r="R2523" i="2"/>
  <c r="S2523" i="2"/>
  <c r="Z2523" i="2"/>
  <c r="AA2523" i="2"/>
  <c r="W17056" i="2"/>
  <c r="P17056" i="2"/>
  <c r="X17056" i="2"/>
  <c r="Q17056" i="2"/>
  <c r="Y17056" i="2"/>
  <c r="R17056" i="2"/>
  <c r="Z17056" i="2"/>
  <c r="S17056" i="2"/>
  <c r="AA17056" i="2"/>
  <c r="U17056" i="2"/>
  <c r="V17056" i="2"/>
  <c r="T17056" i="2"/>
  <c r="AB17056" i="2"/>
  <c r="U17151" i="2"/>
  <c r="V17151" i="2"/>
  <c r="W17151" i="2"/>
  <c r="P17151" i="2"/>
  <c r="X17151" i="2"/>
  <c r="Q17151" i="2"/>
  <c r="Y17151" i="2"/>
  <c r="S17151" i="2"/>
  <c r="AA17151" i="2"/>
  <c r="T17151" i="2"/>
  <c r="AB17151" i="2"/>
  <c r="R17151" i="2"/>
  <c r="Z17151" i="2"/>
  <c r="S16044" i="2"/>
  <c r="AA16044" i="2"/>
  <c r="T16044" i="2"/>
  <c r="AB16044" i="2"/>
  <c r="U16044" i="2"/>
  <c r="V16044" i="2"/>
  <c r="Q16044" i="2"/>
  <c r="Y16044" i="2"/>
  <c r="R16044" i="2"/>
  <c r="Z16044" i="2"/>
  <c r="P16044" i="2"/>
  <c r="W16044" i="2"/>
  <c r="X16044" i="2"/>
  <c r="Q14768" i="2"/>
  <c r="Y14768" i="2"/>
  <c r="R14768" i="2"/>
  <c r="Z14768" i="2"/>
  <c r="S14768" i="2"/>
  <c r="AA14768" i="2"/>
  <c r="T14768" i="2"/>
  <c r="AB14768" i="2"/>
  <c r="U14768" i="2"/>
  <c r="W14768" i="2"/>
  <c r="P14768" i="2"/>
  <c r="X14768" i="2"/>
  <c r="V14768" i="2"/>
  <c r="P10706" i="2"/>
  <c r="X10706" i="2"/>
  <c r="Q10706" i="2"/>
  <c r="Y10706" i="2"/>
  <c r="R10706" i="2"/>
  <c r="Z10706" i="2"/>
  <c r="S10706" i="2"/>
  <c r="AA10706" i="2"/>
  <c r="T10706" i="2"/>
  <c r="AB10706" i="2"/>
  <c r="V10706" i="2"/>
  <c r="W10706" i="2"/>
  <c r="U10706" i="2"/>
  <c r="U3264" i="2"/>
  <c r="V3264" i="2"/>
  <c r="W3264" i="2"/>
  <c r="P3264" i="2"/>
  <c r="X3264" i="2"/>
  <c r="Q3264" i="2"/>
  <c r="Y3264" i="2"/>
  <c r="S3264" i="2"/>
  <c r="AA3264" i="2"/>
  <c r="T3264" i="2"/>
  <c r="AB3264" i="2"/>
  <c r="R3264" i="2"/>
  <c r="Z3264" i="2"/>
  <c r="W346" i="2"/>
  <c r="P346" i="2"/>
  <c r="X346" i="2"/>
  <c r="Q346" i="2"/>
  <c r="Y346" i="2"/>
  <c r="R346" i="2"/>
  <c r="Z346" i="2"/>
  <c r="S346" i="2"/>
  <c r="AA346" i="2"/>
  <c r="U346" i="2"/>
  <c r="AB346" i="2"/>
  <c r="T346" i="2"/>
  <c r="V346" i="2"/>
  <c r="U345" i="2"/>
  <c r="V345" i="2"/>
  <c r="W345" i="2"/>
  <c r="P345" i="2"/>
  <c r="X345" i="2"/>
  <c r="Q345" i="2"/>
  <c r="Y345" i="2"/>
  <c r="S345" i="2"/>
  <c r="AA345" i="2"/>
  <c r="R345" i="2"/>
  <c r="T345" i="2"/>
  <c r="Z345" i="2"/>
  <c r="AB345" i="2"/>
  <c r="R811" i="2"/>
  <c r="Z811" i="2"/>
  <c r="T811" i="2"/>
  <c r="AB811" i="2"/>
  <c r="U811" i="2"/>
  <c r="P811" i="2"/>
  <c r="X811" i="2"/>
  <c r="AA811" i="2"/>
  <c r="S811" i="2"/>
  <c r="V811" i="2"/>
  <c r="Y811" i="2"/>
  <c r="Q811" i="2"/>
  <c r="W811" i="2"/>
  <c r="U18375" i="2"/>
  <c r="V18375" i="2"/>
  <c r="W18375" i="2"/>
  <c r="P18375" i="2"/>
  <c r="X18375" i="2"/>
  <c r="Q18375" i="2"/>
  <c r="Y18375" i="2"/>
  <c r="S18375" i="2"/>
  <c r="AA18375" i="2"/>
  <c r="T18375" i="2"/>
  <c r="AB18375" i="2"/>
  <c r="R18375" i="2"/>
  <c r="Z18375" i="2"/>
  <c r="S9128" i="2"/>
  <c r="AA9128" i="2"/>
  <c r="T9128" i="2"/>
  <c r="AB9128" i="2"/>
  <c r="U9128" i="2"/>
  <c r="V9128" i="2"/>
  <c r="W9128" i="2"/>
  <c r="Q9128" i="2"/>
  <c r="Y9128" i="2"/>
  <c r="R9128" i="2"/>
  <c r="Z9128" i="2"/>
  <c r="X9128" i="2"/>
  <c r="P9128" i="2"/>
  <c r="Q8541" i="2"/>
  <c r="Y8541" i="2"/>
  <c r="R8541" i="2"/>
  <c r="Z8541" i="2"/>
  <c r="S8541" i="2"/>
  <c r="AA8541" i="2"/>
  <c r="T8541" i="2"/>
  <c r="AB8541" i="2"/>
  <c r="U8541" i="2"/>
  <c r="W8541" i="2"/>
  <c r="P8541" i="2"/>
  <c r="X8541" i="2"/>
  <c r="V8541" i="2"/>
  <c r="R21004" i="2"/>
  <c r="Z21004" i="2"/>
  <c r="S21004" i="2"/>
  <c r="AA21004" i="2"/>
  <c r="T21004" i="2"/>
  <c r="AB21004" i="2"/>
  <c r="U21004" i="2"/>
  <c r="V21004" i="2"/>
  <c r="P21004" i="2"/>
  <c r="X21004" i="2"/>
  <c r="Q21004" i="2"/>
  <c r="Y21004" i="2"/>
  <c r="W21004" i="2"/>
  <c r="Q17537" i="2"/>
  <c r="Y17537" i="2"/>
  <c r="R17537" i="2"/>
  <c r="Z17537" i="2"/>
  <c r="S17537" i="2"/>
  <c r="AA17537" i="2"/>
  <c r="T17537" i="2"/>
  <c r="AB17537" i="2"/>
  <c r="U17537" i="2"/>
  <c r="W17537" i="2"/>
  <c r="P17537" i="2"/>
  <c r="X17537" i="2"/>
  <c r="V17537" i="2"/>
  <c r="U3102" i="2"/>
  <c r="V3102" i="2"/>
  <c r="W3102" i="2"/>
  <c r="P3102" i="2"/>
  <c r="X3102" i="2"/>
  <c r="Q3102" i="2"/>
  <c r="Y3102" i="2"/>
  <c r="S3102" i="2"/>
  <c r="AA3102" i="2"/>
  <c r="T3102" i="2"/>
  <c r="AB3102" i="2"/>
  <c r="Z3102" i="2"/>
  <c r="R3102" i="2"/>
  <c r="U16008" i="2"/>
  <c r="V16008" i="2"/>
  <c r="W16008" i="2"/>
  <c r="P16008" i="2"/>
  <c r="X16008" i="2"/>
  <c r="S16008" i="2"/>
  <c r="AA16008" i="2"/>
  <c r="T16008" i="2"/>
  <c r="AB16008" i="2"/>
  <c r="Y16008" i="2"/>
  <c r="Z16008" i="2"/>
  <c r="Q16008" i="2"/>
  <c r="R16008" i="2"/>
  <c r="T20781" i="2"/>
  <c r="AB20781" i="2"/>
  <c r="U20781" i="2"/>
  <c r="V20781" i="2"/>
  <c r="W20781" i="2"/>
  <c r="P20781" i="2"/>
  <c r="X20781" i="2"/>
  <c r="R20781" i="2"/>
  <c r="Z20781" i="2"/>
  <c r="S20781" i="2"/>
  <c r="AA20781" i="2"/>
  <c r="Y20781" i="2"/>
  <c r="Q20781" i="2"/>
  <c r="Q113" i="2"/>
  <c r="Y113" i="2"/>
  <c r="R113" i="2"/>
  <c r="Z113" i="2"/>
  <c r="S113" i="2"/>
  <c r="AA113" i="2"/>
  <c r="T113" i="2"/>
  <c r="AB113" i="2"/>
  <c r="U113" i="2"/>
  <c r="V113" i="2"/>
  <c r="P113" i="2"/>
  <c r="W113" i="2"/>
  <c r="X113" i="2"/>
  <c r="W15901" i="2"/>
  <c r="P15901" i="2"/>
  <c r="X15901" i="2"/>
  <c r="Q15901" i="2"/>
  <c r="Y15901" i="2"/>
  <c r="R15901" i="2"/>
  <c r="Z15901" i="2"/>
  <c r="U15901" i="2"/>
  <c r="V15901" i="2"/>
  <c r="S15901" i="2"/>
  <c r="T15901" i="2"/>
  <c r="AA15901" i="2"/>
  <c r="AB15901" i="2"/>
  <c r="S110" i="2"/>
  <c r="AA110" i="2"/>
  <c r="T110" i="2"/>
  <c r="AB110" i="2"/>
  <c r="U110" i="2"/>
  <c r="V110" i="2"/>
  <c r="W110" i="2"/>
  <c r="P110" i="2"/>
  <c r="X110" i="2"/>
  <c r="Y110" i="2"/>
  <c r="Z110" i="2"/>
  <c r="Q110" i="2"/>
  <c r="R110" i="2"/>
  <c r="V21303" i="2"/>
  <c r="W21303" i="2"/>
  <c r="P21303" i="2"/>
  <c r="X21303" i="2"/>
  <c r="Q21303" i="2"/>
  <c r="Y21303" i="2"/>
  <c r="R21303" i="2"/>
  <c r="Z21303" i="2"/>
  <c r="T21303" i="2"/>
  <c r="AB21303" i="2"/>
  <c r="U21303" i="2"/>
  <c r="S21303" i="2"/>
  <c r="AA21303" i="2"/>
  <c r="U1295" i="2"/>
  <c r="V1295" i="2"/>
  <c r="W1295" i="2"/>
  <c r="P1295" i="2"/>
  <c r="X1295" i="2"/>
  <c r="Q1295" i="2"/>
  <c r="Y1295" i="2"/>
  <c r="R1295" i="2"/>
  <c r="S1295" i="2"/>
  <c r="T1295" i="2"/>
  <c r="Z1295" i="2"/>
  <c r="AA1295" i="2"/>
  <c r="AB1295" i="2"/>
  <c r="S17298" i="2"/>
  <c r="AA17298" i="2"/>
  <c r="T17298" i="2"/>
  <c r="AB17298" i="2"/>
  <c r="U17298" i="2"/>
  <c r="V17298" i="2"/>
  <c r="W17298" i="2"/>
  <c r="Q17298" i="2"/>
  <c r="Y17298" i="2"/>
  <c r="R17298" i="2"/>
  <c r="Z17298" i="2"/>
  <c r="P17298" i="2"/>
  <c r="X17298" i="2"/>
  <c r="U7440" i="2"/>
  <c r="V7440" i="2"/>
  <c r="W7440" i="2"/>
  <c r="P7440" i="2"/>
  <c r="X7440" i="2"/>
  <c r="Q7440" i="2"/>
  <c r="Y7440" i="2"/>
  <c r="S7440" i="2"/>
  <c r="AA7440" i="2"/>
  <c r="R7440" i="2"/>
  <c r="T7440" i="2"/>
  <c r="Z7440" i="2"/>
  <c r="AB7440" i="2"/>
  <c r="S4063" i="2"/>
  <c r="AA4063" i="2"/>
  <c r="T4063" i="2"/>
  <c r="AB4063" i="2"/>
  <c r="U4063" i="2"/>
  <c r="W4063" i="2"/>
  <c r="P4063" i="2"/>
  <c r="X4063" i="2"/>
  <c r="Q4063" i="2"/>
  <c r="Y4063" i="2"/>
  <c r="Z4063" i="2"/>
  <c r="R4063" i="2"/>
  <c r="V4063" i="2"/>
  <c r="R21192" i="2"/>
  <c r="Z21192" i="2"/>
  <c r="S21192" i="2"/>
  <c r="AA21192" i="2"/>
  <c r="T21192" i="2"/>
  <c r="AB21192" i="2"/>
  <c r="U21192" i="2"/>
  <c r="V21192" i="2"/>
  <c r="P21192" i="2"/>
  <c r="X21192" i="2"/>
  <c r="Q21192" i="2"/>
  <c r="Y21192" i="2"/>
  <c r="W21192" i="2"/>
  <c r="V21210" i="2"/>
  <c r="W21210" i="2"/>
  <c r="P21210" i="2"/>
  <c r="X21210" i="2"/>
  <c r="Q21210" i="2"/>
  <c r="Y21210" i="2"/>
  <c r="R21210" i="2"/>
  <c r="Z21210" i="2"/>
  <c r="T21210" i="2"/>
  <c r="AB21210" i="2"/>
  <c r="U21210" i="2"/>
  <c r="S21210" i="2"/>
  <c r="AA21210" i="2"/>
  <c r="U7254" i="2"/>
  <c r="V7254" i="2"/>
  <c r="W7254" i="2"/>
  <c r="P7254" i="2"/>
  <c r="X7254" i="2"/>
  <c r="Q7254" i="2"/>
  <c r="Y7254" i="2"/>
  <c r="S7254" i="2"/>
  <c r="AA7254" i="2"/>
  <c r="T7254" i="2"/>
  <c r="AB7254" i="2"/>
  <c r="Z7254" i="2"/>
  <c r="R7254" i="2"/>
  <c r="V13766" i="2"/>
  <c r="W13766" i="2"/>
  <c r="P13766" i="2"/>
  <c r="X13766" i="2"/>
  <c r="Q13766" i="2"/>
  <c r="Y13766" i="2"/>
  <c r="T13766" i="2"/>
  <c r="AB13766" i="2"/>
  <c r="U13766" i="2"/>
  <c r="R13766" i="2"/>
  <c r="Z13766" i="2"/>
  <c r="AA13766" i="2"/>
  <c r="S13766" i="2"/>
  <c r="R13760" i="2"/>
  <c r="Z13760" i="2"/>
  <c r="S13760" i="2"/>
  <c r="AA13760" i="2"/>
  <c r="T13760" i="2"/>
  <c r="AB13760" i="2"/>
  <c r="U13760" i="2"/>
  <c r="P13760" i="2"/>
  <c r="X13760" i="2"/>
  <c r="Q13760" i="2"/>
  <c r="Y13760" i="2"/>
  <c r="V13760" i="2"/>
  <c r="W13760" i="2"/>
  <c r="R13752" i="2"/>
  <c r="Z13752" i="2"/>
  <c r="S13752" i="2"/>
  <c r="AA13752" i="2"/>
  <c r="T13752" i="2"/>
  <c r="AB13752" i="2"/>
  <c r="U13752" i="2"/>
  <c r="P13752" i="2"/>
  <c r="X13752" i="2"/>
  <c r="Q13752" i="2"/>
  <c r="Y13752" i="2"/>
  <c r="V13752" i="2"/>
  <c r="W13752" i="2"/>
  <c r="R13744" i="2"/>
  <c r="Z13744" i="2"/>
  <c r="S13744" i="2"/>
  <c r="AA13744" i="2"/>
  <c r="T13744" i="2"/>
  <c r="AB13744" i="2"/>
  <c r="U13744" i="2"/>
  <c r="P13744" i="2"/>
  <c r="X13744" i="2"/>
  <c r="Q13744" i="2"/>
  <c r="Y13744" i="2"/>
  <c r="V13744" i="2"/>
  <c r="W13744" i="2"/>
  <c r="R13736" i="2"/>
  <c r="Z13736" i="2"/>
  <c r="S13736" i="2"/>
  <c r="AA13736" i="2"/>
  <c r="T13736" i="2"/>
  <c r="AB13736" i="2"/>
  <c r="U13736" i="2"/>
  <c r="P13736" i="2"/>
  <c r="X13736" i="2"/>
  <c r="Q13736" i="2"/>
  <c r="Y13736" i="2"/>
  <c r="V13736" i="2"/>
  <c r="W13736" i="2"/>
  <c r="R13728" i="2"/>
  <c r="Z13728" i="2"/>
  <c r="S13728" i="2"/>
  <c r="AA13728" i="2"/>
  <c r="T13728" i="2"/>
  <c r="AB13728" i="2"/>
  <c r="U13728" i="2"/>
  <c r="P13728" i="2"/>
  <c r="X13728" i="2"/>
  <c r="Q13728" i="2"/>
  <c r="Y13728" i="2"/>
  <c r="V13728" i="2"/>
  <c r="W13728" i="2"/>
  <c r="R13720" i="2"/>
  <c r="Z13720" i="2"/>
  <c r="S13720" i="2"/>
  <c r="AA13720" i="2"/>
  <c r="T13720" i="2"/>
  <c r="AB13720" i="2"/>
  <c r="U13720" i="2"/>
  <c r="P13720" i="2"/>
  <c r="X13720" i="2"/>
  <c r="Q13720" i="2"/>
  <c r="Y13720" i="2"/>
  <c r="V13720" i="2"/>
  <c r="W13720" i="2"/>
  <c r="R13712" i="2"/>
  <c r="Z13712" i="2"/>
  <c r="S13712" i="2"/>
  <c r="AA13712" i="2"/>
  <c r="T13712" i="2"/>
  <c r="AB13712" i="2"/>
  <c r="U13712" i="2"/>
  <c r="P13712" i="2"/>
  <c r="X13712" i="2"/>
  <c r="Q13712" i="2"/>
  <c r="Y13712" i="2"/>
  <c r="V13712" i="2"/>
  <c r="W13712" i="2"/>
  <c r="R13704" i="2"/>
  <c r="Z13704" i="2"/>
  <c r="S13704" i="2"/>
  <c r="AA13704" i="2"/>
  <c r="T13704" i="2"/>
  <c r="AB13704" i="2"/>
  <c r="U13704" i="2"/>
  <c r="P13704" i="2"/>
  <c r="X13704" i="2"/>
  <c r="Q13704" i="2"/>
  <c r="Y13704" i="2"/>
  <c r="V13704" i="2"/>
  <c r="W13704" i="2"/>
  <c r="R13696" i="2"/>
  <c r="Z13696" i="2"/>
  <c r="S13696" i="2"/>
  <c r="AA13696" i="2"/>
  <c r="T13696" i="2"/>
  <c r="AB13696" i="2"/>
  <c r="U13696" i="2"/>
  <c r="P13696" i="2"/>
  <c r="X13696" i="2"/>
  <c r="Q13696" i="2"/>
  <c r="Y13696" i="2"/>
  <c r="V13696" i="2"/>
  <c r="W13696" i="2"/>
  <c r="R13688" i="2"/>
  <c r="Z13688" i="2"/>
  <c r="S13688" i="2"/>
  <c r="AA13688" i="2"/>
  <c r="T13688" i="2"/>
  <c r="AB13688" i="2"/>
  <c r="U13688" i="2"/>
  <c r="P13688" i="2"/>
  <c r="X13688" i="2"/>
  <c r="Q13688" i="2"/>
  <c r="Y13688" i="2"/>
  <c r="V13688" i="2"/>
  <c r="W13688" i="2"/>
  <c r="R13680" i="2"/>
  <c r="Z13680" i="2"/>
  <c r="S13680" i="2"/>
  <c r="AA13680" i="2"/>
  <c r="T13680" i="2"/>
  <c r="AB13680" i="2"/>
  <c r="U13680" i="2"/>
  <c r="P13680" i="2"/>
  <c r="X13680" i="2"/>
  <c r="Q13680" i="2"/>
  <c r="Y13680" i="2"/>
  <c r="V13680" i="2"/>
  <c r="W13680" i="2"/>
  <c r="R13673" i="2"/>
  <c r="Z13673" i="2"/>
  <c r="S13673" i="2"/>
  <c r="AA13673" i="2"/>
  <c r="T13673" i="2"/>
  <c r="AB13673" i="2"/>
  <c r="U13673" i="2"/>
  <c r="P13673" i="2"/>
  <c r="X13673" i="2"/>
  <c r="Q13673" i="2"/>
  <c r="Y13673" i="2"/>
  <c r="V13673" i="2"/>
  <c r="W13673" i="2"/>
  <c r="Q12807" i="2"/>
  <c r="Y12807" i="2"/>
  <c r="R12807" i="2"/>
  <c r="Z12807" i="2"/>
  <c r="S12807" i="2"/>
  <c r="AA12807" i="2"/>
  <c r="T12807" i="2"/>
  <c r="AB12807" i="2"/>
  <c r="U12807" i="2"/>
  <c r="W12807" i="2"/>
  <c r="P12807" i="2"/>
  <c r="X12807" i="2"/>
  <c r="V12807" i="2"/>
  <c r="Q19381" i="2"/>
  <c r="Y19381" i="2"/>
  <c r="R19381" i="2"/>
  <c r="Z19381" i="2"/>
  <c r="S19381" i="2"/>
  <c r="AA19381" i="2"/>
  <c r="T19381" i="2"/>
  <c r="AB19381" i="2"/>
  <c r="U19381" i="2"/>
  <c r="W19381" i="2"/>
  <c r="P19381" i="2"/>
  <c r="X19381" i="2"/>
  <c r="V19381" i="2"/>
  <c r="P5564" i="2"/>
  <c r="X5564" i="2"/>
  <c r="Q5564" i="2"/>
  <c r="Y5564" i="2"/>
  <c r="R5564" i="2"/>
  <c r="Z5564" i="2"/>
  <c r="S5564" i="2"/>
  <c r="AA5564" i="2"/>
  <c r="T5564" i="2"/>
  <c r="AB5564" i="2"/>
  <c r="U5564" i="2"/>
  <c r="V5564" i="2"/>
  <c r="W5564" i="2"/>
  <c r="S9295" i="2"/>
  <c r="AA9295" i="2"/>
  <c r="T9295" i="2"/>
  <c r="AB9295" i="2"/>
  <c r="U9295" i="2"/>
  <c r="V9295" i="2"/>
  <c r="W9295" i="2"/>
  <c r="R9295" i="2"/>
  <c r="Z9295" i="2"/>
  <c r="P9295" i="2"/>
  <c r="Q9295" i="2"/>
  <c r="X9295" i="2"/>
  <c r="Y9295" i="2"/>
  <c r="T5164" i="2"/>
  <c r="AB5164" i="2"/>
  <c r="U5164" i="2"/>
  <c r="V5164" i="2"/>
  <c r="W5164" i="2"/>
  <c r="P5164" i="2"/>
  <c r="X5164" i="2"/>
  <c r="Q5164" i="2"/>
  <c r="Y5164" i="2"/>
  <c r="R5164" i="2"/>
  <c r="Z5164" i="2"/>
  <c r="S5164" i="2"/>
  <c r="AA5164" i="2"/>
  <c r="T5186" i="2"/>
  <c r="AB5186" i="2"/>
  <c r="U5186" i="2"/>
  <c r="V5186" i="2"/>
  <c r="W5186" i="2"/>
  <c r="P5186" i="2"/>
  <c r="X5186" i="2"/>
  <c r="Q5186" i="2"/>
  <c r="Y5186" i="2"/>
  <c r="R5186" i="2"/>
  <c r="Z5186" i="2"/>
  <c r="S5186" i="2"/>
  <c r="AA5186" i="2"/>
  <c r="W4421" i="2"/>
  <c r="P4421" i="2"/>
  <c r="X4421" i="2"/>
  <c r="Q4421" i="2"/>
  <c r="Y4421" i="2"/>
  <c r="R4421" i="2"/>
  <c r="Z4421" i="2"/>
  <c r="S4421" i="2"/>
  <c r="AA4421" i="2"/>
  <c r="U4421" i="2"/>
  <c r="V4421" i="2"/>
  <c r="T4421" i="2"/>
  <c r="AB4421" i="2"/>
  <c r="W358" i="2"/>
  <c r="P358" i="2"/>
  <c r="X358" i="2"/>
  <c r="Q358" i="2"/>
  <c r="Y358" i="2"/>
  <c r="R358" i="2"/>
  <c r="Z358" i="2"/>
  <c r="S358" i="2"/>
  <c r="AA358" i="2"/>
  <c r="U358" i="2"/>
  <c r="T358" i="2"/>
  <c r="V358" i="2"/>
  <c r="AB358" i="2"/>
  <c r="S2329" i="2"/>
  <c r="AA2329" i="2"/>
  <c r="T2329" i="2"/>
  <c r="AB2329" i="2"/>
  <c r="U2329" i="2"/>
  <c r="V2329" i="2"/>
  <c r="W2329" i="2"/>
  <c r="P2329" i="2"/>
  <c r="X2329" i="2"/>
  <c r="Q2329" i="2"/>
  <c r="Y2329" i="2"/>
  <c r="R2329" i="2"/>
  <c r="Z2329" i="2"/>
  <c r="Q11130" i="2"/>
  <c r="Y11130" i="2"/>
  <c r="R11130" i="2"/>
  <c r="Z11130" i="2"/>
  <c r="S11130" i="2"/>
  <c r="AA11130" i="2"/>
  <c r="T11130" i="2"/>
  <c r="AB11130" i="2"/>
  <c r="U11130" i="2"/>
  <c r="V11130" i="2"/>
  <c r="W11130" i="2"/>
  <c r="X11130" i="2"/>
  <c r="P11130" i="2"/>
  <c r="S8667" i="2"/>
  <c r="AA8667" i="2"/>
  <c r="T8667" i="2"/>
  <c r="AB8667" i="2"/>
  <c r="U8667" i="2"/>
  <c r="V8667" i="2"/>
  <c r="W8667" i="2"/>
  <c r="Q8667" i="2"/>
  <c r="Y8667" i="2"/>
  <c r="R8667" i="2"/>
  <c r="Z8667" i="2"/>
  <c r="P8667" i="2"/>
  <c r="X8667" i="2"/>
  <c r="S7464" i="2"/>
  <c r="AA7464" i="2"/>
  <c r="T7464" i="2"/>
  <c r="AB7464" i="2"/>
  <c r="U7464" i="2"/>
  <c r="V7464" i="2"/>
  <c r="W7464" i="2"/>
  <c r="Q7464" i="2"/>
  <c r="Y7464" i="2"/>
  <c r="P7464" i="2"/>
  <c r="R7464" i="2"/>
  <c r="X7464" i="2"/>
  <c r="Z7464" i="2"/>
  <c r="P11613" i="2"/>
  <c r="X11613" i="2"/>
  <c r="Q11613" i="2"/>
  <c r="Y11613" i="2"/>
  <c r="R11613" i="2"/>
  <c r="Z11613" i="2"/>
  <c r="S11613" i="2"/>
  <c r="AA11613" i="2"/>
  <c r="T11613" i="2"/>
  <c r="AB11613" i="2"/>
  <c r="U11613" i="2"/>
  <c r="V11613" i="2"/>
  <c r="W11613" i="2"/>
  <c r="W15162" i="2"/>
  <c r="P15162" i="2"/>
  <c r="X15162" i="2"/>
  <c r="Q15162" i="2"/>
  <c r="Y15162" i="2"/>
  <c r="R15162" i="2"/>
  <c r="Z15162" i="2"/>
  <c r="S15162" i="2"/>
  <c r="AA15162" i="2"/>
  <c r="U15162" i="2"/>
  <c r="V15162" i="2"/>
  <c r="T15162" i="2"/>
  <c r="AB15162" i="2"/>
  <c r="W15117" i="2"/>
  <c r="P15117" i="2"/>
  <c r="X15117" i="2"/>
  <c r="Q15117" i="2"/>
  <c r="Y15117" i="2"/>
  <c r="R15117" i="2"/>
  <c r="Z15117" i="2"/>
  <c r="S15117" i="2"/>
  <c r="AA15117" i="2"/>
  <c r="U15117" i="2"/>
  <c r="V15117" i="2"/>
  <c r="T15117" i="2"/>
  <c r="AB15117" i="2"/>
  <c r="S15341" i="2"/>
  <c r="AA15341" i="2"/>
  <c r="T15341" i="2"/>
  <c r="AB15341" i="2"/>
  <c r="U15341" i="2"/>
  <c r="V15341" i="2"/>
  <c r="W15341" i="2"/>
  <c r="Q15341" i="2"/>
  <c r="Y15341" i="2"/>
  <c r="R15341" i="2"/>
  <c r="Z15341" i="2"/>
  <c r="P15341" i="2"/>
  <c r="X15341" i="2"/>
  <c r="W14581" i="2"/>
  <c r="P14581" i="2"/>
  <c r="X14581" i="2"/>
  <c r="Q14581" i="2"/>
  <c r="Y14581" i="2"/>
  <c r="R14581" i="2"/>
  <c r="Z14581" i="2"/>
  <c r="S14581" i="2"/>
  <c r="AA14581" i="2"/>
  <c r="U14581" i="2"/>
  <c r="V14581" i="2"/>
  <c r="T14581" i="2"/>
  <c r="AB14581" i="2"/>
  <c r="U8778" i="2"/>
  <c r="V8778" i="2"/>
  <c r="W8778" i="2"/>
  <c r="P8778" i="2"/>
  <c r="X8778" i="2"/>
  <c r="Q8778" i="2"/>
  <c r="Y8778" i="2"/>
  <c r="S8778" i="2"/>
  <c r="AA8778" i="2"/>
  <c r="T8778" i="2"/>
  <c r="AB8778" i="2"/>
  <c r="R8778" i="2"/>
  <c r="Z8778" i="2"/>
  <c r="V1558" i="2"/>
  <c r="W1558" i="2"/>
  <c r="P1558" i="2"/>
  <c r="X1558" i="2"/>
  <c r="Q1558" i="2"/>
  <c r="Y1558" i="2"/>
  <c r="R1558" i="2"/>
  <c r="Z1558" i="2"/>
  <c r="S1558" i="2"/>
  <c r="AA1558" i="2"/>
  <c r="T1558" i="2"/>
  <c r="U1558" i="2"/>
  <c r="AB1558" i="2"/>
  <c r="P767" i="2"/>
  <c r="X767" i="2"/>
  <c r="S767" i="2"/>
  <c r="AA767" i="2"/>
  <c r="T767" i="2"/>
  <c r="AB767" i="2"/>
  <c r="Y767" i="2"/>
  <c r="Z767" i="2"/>
  <c r="Q767" i="2"/>
  <c r="R767" i="2"/>
  <c r="V767" i="2"/>
  <c r="U767" i="2"/>
  <c r="W767" i="2"/>
  <c r="W402" i="2"/>
  <c r="P402" i="2"/>
  <c r="X402" i="2"/>
  <c r="Q402" i="2"/>
  <c r="Y402" i="2"/>
  <c r="R402" i="2"/>
  <c r="Z402" i="2"/>
  <c r="S402" i="2"/>
  <c r="AA402" i="2"/>
  <c r="U402" i="2"/>
  <c r="T402" i="2"/>
  <c r="V402" i="2"/>
  <c r="AB402" i="2"/>
  <c r="W11129" i="2"/>
  <c r="P11129" i="2"/>
  <c r="X11129" i="2"/>
  <c r="Q11129" i="2"/>
  <c r="Y11129" i="2"/>
  <c r="R11129" i="2"/>
  <c r="Z11129" i="2"/>
  <c r="S11129" i="2"/>
  <c r="AA11129" i="2"/>
  <c r="T11129" i="2"/>
  <c r="AB11129" i="2"/>
  <c r="U11129" i="2"/>
  <c r="V11129" i="2"/>
  <c r="V9824" i="2"/>
  <c r="W9824" i="2"/>
  <c r="P9824" i="2"/>
  <c r="X9824" i="2"/>
  <c r="Q9824" i="2"/>
  <c r="Y9824" i="2"/>
  <c r="R9824" i="2"/>
  <c r="Z9824" i="2"/>
  <c r="T9824" i="2"/>
  <c r="AB9824" i="2"/>
  <c r="U9824" i="2"/>
  <c r="S9824" i="2"/>
  <c r="AA9824" i="2"/>
  <c r="R12133" i="2"/>
  <c r="Z12133" i="2"/>
  <c r="S12133" i="2"/>
  <c r="AA12133" i="2"/>
  <c r="T12133" i="2"/>
  <c r="AB12133" i="2"/>
  <c r="U12133" i="2"/>
  <c r="V12133" i="2"/>
  <c r="W12133" i="2"/>
  <c r="P12133" i="2"/>
  <c r="X12133" i="2"/>
  <c r="Q12133" i="2"/>
  <c r="Y12133" i="2"/>
  <c r="W14674" i="2"/>
  <c r="P14674" i="2"/>
  <c r="X14674" i="2"/>
  <c r="Q14674" i="2"/>
  <c r="Y14674" i="2"/>
  <c r="R14674" i="2"/>
  <c r="Z14674" i="2"/>
  <c r="S14674" i="2"/>
  <c r="AA14674" i="2"/>
  <c r="U14674" i="2"/>
  <c r="V14674" i="2"/>
  <c r="T14674" i="2"/>
  <c r="AB14674" i="2"/>
  <c r="U7481" i="2"/>
  <c r="V7481" i="2"/>
  <c r="W7481" i="2"/>
  <c r="P7481" i="2"/>
  <c r="X7481" i="2"/>
  <c r="Q7481" i="2"/>
  <c r="Y7481" i="2"/>
  <c r="S7481" i="2"/>
  <c r="AA7481" i="2"/>
  <c r="Z7481" i="2"/>
  <c r="AB7481" i="2"/>
  <c r="R7481" i="2"/>
  <c r="T7481" i="2"/>
  <c r="W8232" i="2"/>
  <c r="P8232" i="2"/>
  <c r="X8232" i="2"/>
  <c r="Q8232" i="2"/>
  <c r="Y8232" i="2"/>
  <c r="R8232" i="2"/>
  <c r="Z8232" i="2"/>
  <c r="S8232" i="2"/>
  <c r="AA8232" i="2"/>
  <c r="U8232" i="2"/>
  <c r="V8232" i="2"/>
  <c r="T8232" i="2"/>
  <c r="AB8232" i="2"/>
  <c r="U14588" i="2"/>
  <c r="V14588" i="2"/>
  <c r="W14588" i="2"/>
  <c r="P14588" i="2"/>
  <c r="X14588" i="2"/>
  <c r="Q14588" i="2"/>
  <c r="Y14588" i="2"/>
  <c r="S14588" i="2"/>
  <c r="AA14588" i="2"/>
  <c r="T14588" i="2"/>
  <c r="AB14588" i="2"/>
  <c r="Z14588" i="2"/>
  <c r="R14588" i="2"/>
  <c r="Q1970" i="2"/>
  <c r="Y1970" i="2"/>
  <c r="R1970" i="2"/>
  <c r="Z1970" i="2"/>
  <c r="S1970" i="2"/>
  <c r="AA1970" i="2"/>
  <c r="T1970" i="2"/>
  <c r="AB1970" i="2"/>
  <c r="U1970" i="2"/>
  <c r="V1970" i="2"/>
  <c r="P1970" i="2"/>
  <c r="W1970" i="2"/>
  <c r="X1970" i="2"/>
  <c r="S1122" i="2"/>
  <c r="AA1122" i="2"/>
  <c r="T1122" i="2"/>
  <c r="AB1122" i="2"/>
  <c r="U1122" i="2"/>
  <c r="W1122" i="2"/>
  <c r="P1122" i="2"/>
  <c r="X1122" i="2"/>
  <c r="Z1122" i="2"/>
  <c r="Q1122" i="2"/>
  <c r="R1122" i="2"/>
  <c r="V1122" i="2"/>
  <c r="Y1122" i="2"/>
  <c r="S15046" i="2"/>
  <c r="AA15046" i="2"/>
  <c r="T15046" i="2"/>
  <c r="AB15046" i="2"/>
  <c r="U15046" i="2"/>
  <c r="V15046" i="2"/>
  <c r="W15046" i="2"/>
  <c r="Q15046" i="2"/>
  <c r="Y15046" i="2"/>
  <c r="R15046" i="2"/>
  <c r="Z15046" i="2"/>
  <c r="P15046" i="2"/>
  <c r="X15046" i="2"/>
  <c r="S16318" i="2"/>
  <c r="AA16318" i="2"/>
  <c r="T16318" i="2"/>
  <c r="AB16318" i="2"/>
  <c r="U16318" i="2"/>
  <c r="V16318" i="2"/>
  <c r="Q16318" i="2"/>
  <c r="Y16318" i="2"/>
  <c r="R16318" i="2"/>
  <c r="Z16318" i="2"/>
  <c r="P16318" i="2"/>
  <c r="W16318" i="2"/>
  <c r="X16318" i="2"/>
  <c r="W15044" i="2"/>
  <c r="P15044" i="2"/>
  <c r="X15044" i="2"/>
  <c r="Q15044" i="2"/>
  <c r="Y15044" i="2"/>
  <c r="R15044" i="2"/>
  <c r="Z15044" i="2"/>
  <c r="S15044" i="2"/>
  <c r="AA15044" i="2"/>
  <c r="U15044" i="2"/>
  <c r="V15044" i="2"/>
  <c r="T15044" i="2"/>
  <c r="AB15044" i="2"/>
  <c r="S11093" i="2"/>
  <c r="AA11093" i="2"/>
  <c r="T11093" i="2"/>
  <c r="AB11093" i="2"/>
  <c r="U11093" i="2"/>
  <c r="V11093" i="2"/>
  <c r="W11093" i="2"/>
  <c r="P11093" i="2"/>
  <c r="X11093" i="2"/>
  <c r="Q11093" i="2"/>
  <c r="R11093" i="2"/>
  <c r="Y11093" i="2"/>
  <c r="Z11093" i="2"/>
  <c r="S1726" i="2"/>
  <c r="AA1726" i="2"/>
  <c r="T1726" i="2"/>
  <c r="AB1726" i="2"/>
  <c r="U1726" i="2"/>
  <c r="V1726" i="2"/>
  <c r="W1726" i="2"/>
  <c r="P1726" i="2"/>
  <c r="X1726" i="2"/>
  <c r="Q1726" i="2"/>
  <c r="R1726" i="2"/>
  <c r="Y1726" i="2"/>
  <c r="Z1726" i="2"/>
  <c r="T745" i="2"/>
  <c r="AB745" i="2"/>
  <c r="V745" i="2"/>
  <c r="W745" i="2"/>
  <c r="P745" i="2"/>
  <c r="X745" i="2"/>
  <c r="AA745" i="2"/>
  <c r="Q745" i="2"/>
  <c r="R745" i="2"/>
  <c r="S745" i="2"/>
  <c r="Y745" i="2"/>
  <c r="U745" i="2"/>
  <c r="Z745" i="2"/>
  <c r="S17170" i="2"/>
  <c r="AA17170" i="2"/>
  <c r="T17170" i="2"/>
  <c r="AB17170" i="2"/>
  <c r="U17170" i="2"/>
  <c r="V17170" i="2"/>
  <c r="W17170" i="2"/>
  <c r="Q17170" i="2"/>
  <c r="Y17170" i="2"/>
  <c r="R17170" i="2"/>
  <c r="Z17170" i="2"/>
  <c r="P17170" i="2"/>
  <c r="X17170" i="2"/>
  <c r="V10678" i="2"/>
  <c r="W10678" i="2"/>
  <c r="P10678" i="2"/>
  <c r="X10678" i="2"/>
  <c r="Q10678" i="2"/>
  <c r="Y10678" i="2"/>
  <c r="R10678" i="2"/>
  <c r="Z10678" i="2"/>
  <c r="T10678" i="2"/>
  <c r="AB10678" i="2"/>
  <c r="U10678" i="2"/>
  <c r="S10678" i="2"/>
  <c r="AA10678" i="2"/>
  <c r="P5540" i="2"/>
  <c r="X5540" i="2"/>
  <c r="Q5540" i="2"/>
  <c r="Y5540" i="2"/>
  <c r="R5540" i="2"/>
  <c r="Z5540" i="2"/>
  <c r="S5540" i="2"/>
  <c r="AA5540" i="2"/>
  <c r="T5540" i="2"/>
  <c r="AB5540" i="2"/>
  <c r="U5540" i="2"/>
  <c r="V5540" i="2"/>
  <c r="W5540" i="2"/>
  <c r="U9000" i="2"/>
  <c r="V9000" i="2"/>
  <c r="W9000" i="2"/>
  <c r="P9000" i="2"/>
  <c r="X9000" i="2"/>
  <c r="Q9000" i="2"/>
  <c r="Y9000" i="2"/>
  <c r="S9000" i="2"/>
  <c r="AA9000" i="2"/>
  <c r="T9000" i="2"/>
  <c r="AB9000" i="2"/>
  <c r="Z9000" i="2"/>
  <c r="R9000" i="2"/>
  <c r="V5700" i="2"/>
  <c r="W5700" i="2"/>
  <c r="P5700" i="2"/>
  <c r="X5700" i="2"/>
  <c r="Q5700" i="2"/>
  <c r="Y5700" i="2"/>
  <c r="R5700" i="2"/>
  <c r="Z5700" i="2"/>
  <c r="S5700" i="2"/>
  <c r="AA5700" i="2"/>
  <c r="T5700" i="2"/>
  <c r="AB5700" i="2"/>
  <c r="U5700" i="2"/>
  <c r="R12345" i="2"/>
  <c r="Z12345" i="2"/>
  <c r="S12345" i="2"/>
  <c r="AA12345" i="2"/>
  <c r="T12345" i="2"/>
  <c r="AB12345" i="2"/>
  <c r="U12345" i="2"/>
  <c r="V12345" i="2"/>
  <c r="W12345" i="2"/>
  <c r="P12345" i="2"/>
  <c r="X12345" i="2"/>
  <c r="Y12345" i="2"/>
  <c r="Q12345" i="2"/>
  <c r="S15103" i="2"/>
  <c r="AA15103" i="2"/>
  <c r="T15103" i="2"/>
  <c r="AB15103" i="2"/>
  <c r="U15103" i="2"/>
  <c r="V15103" i="2"/>
  <c r="W15103" i="2"/>
  <c r="Q15103" i="2"/>
  <c r="Y15103" i="2"/>
  <c r="R15103" i="2"/>
  <c r="Z15103" i="2"/>
  <c r="X15103" i="2"/>
  <c r="P15103" i="2"/>
  <c r="U17911" i="2"/>
  <c r="V17911" i="2"/>
  <c r="W17911" i="2"/>
  <c r="P17911" i="2"/>
  <c r="X17911" i="2"/>
  <c r="Q17911" i="2"/>
  <c r="Y17911" i="2"/>
  <c r="S17911" i="2"/>
  <c r="AA17911" i="2"/>
  <c r="T17911" i="2"/>
  <c r="AB17911" i="2"/>
  <c r="R17911" i="2"/>
  <c r="Z17911" i="2"/>
  <c r="R12329" i="2"/>
  <c r="Z12329" i="2"/>
  <c r="S12329" i="2"/>
  <c r="AA12329" i="2"/>
  <c r="T12329" i="2"/>
  <c r="AB12329" i="2"/>
  <c r="U12329" i="2"/>
  <c r="V12329" i="2"/>
  <c r="W12329" i="2"/>
  <c r="P12329" i="2"/>
  <c r="X12329" i="2"/>
  <c r="Q12329" i="2"/>
  <c r="Y12329" i="2"/>
  <c r="V12019" i="2"/>
  <c r="W12019" i="2"/>
  <c r="P12019" i="2"/>
  <c r="X12019" i="2"/>
  <c r="Q12019" i="2"/>
  <c r="Y12019" i="2"/>
  <c r="R12019" i="2"/>
  <c r="Z12019" i="2"/>
  <c r="S12019" i="2"/>
  <c r="AA12019" i="2"/>
  <c r="T12019" i="2"/>
  <c r="AB12019" i="2"/>
  <c r="U12019" i="2"/>
  <c r="T12098" i="2"/>
  <c r="AB12098" i="2"/>
  <c r="U12098" i="2"/>
  <c r="V12098" i="2"/>
  <c r="W12098" i="2"/>
  <c r="P12098" i="2"/>
  <c r="X12098" i="2"/>
  <c r="Q12098" i="2"/>
  <c r="Y12098" i="2"/>
  <c r="R12098" i="2"/>
  <c r="Z12098" i="2"/>
  <c r="AA12098" i="2"/>
  <c r="S12098" i="2"/>
  <c r="P10136" i="2"/>
  <c r="X10136" i="2"/>
  <c r="Q10136" i="2"/>
  <c r="Y10136" i="2"/>
  <c r="R10136" i="2"/>
  <c r="Z10136" i="2"/>
  <c r="S10136" i="2"/>
  <c r="AA10136" i="2"/>
  <c r="T10136" i="2"/>
  <c r="AB10136" i="2"/>
  <c r="V10136" i="2"/>
  <c r="W10136" i="2"/>
  <c r="U10136" i="2"/>
  <c r="R11881" i="2"/>
  <c r="Z11881" i="2"/>
  <c r="S11881" i="2"/>
  <c r="AA11881" i="2"/>
  <c r="T11881" i="2"/>
  <c r="AB11881" i="2"/>
  <c r="U11881" i="2"/>
  <c r="V11881" i="2"/>
  <c r="W11881" i="2"/>
  <c r="P11881" i="2"/>
  <c r="X11881" i="2"/>
  <c r="Y11881" i="2"/>
  <c r="Q11881" i="2"/>
  <c r="V12343" i="2"/>
  <c r="W12343" i="2"/>
  <c r="P12343" i="2"/>
  <c r="X12343" i="2"/>
  <c r="Q12343" i="2"/>
  <c r="Y12343" i="2"/>
  <c r="R12343" i="2"/>
  <c r="Z12343" i="2"/>
  <c r="S12343" i="2"/>
  <c r="AA12343" i="2"/>
  <c r="T12343" i="2"/>
  <c r="AB12343" i="2"/>
  <c r="U12343" i="2"/>
  <c r="S16682" i="2"/>
  <c r="AA16682" i="2"/>
  <c r="T16682" i="2"/>
  <c r="AB16682" i="2"/>
  <c r="U16682" i="2"/>
  <c r="V16682" i="2"/>
  <c r="Q16682" i="2"/>
  <c r="Y16682" i="2"/>
  <c r="R16682" i="2"/>
  <c r="Z16682" i="2"/>
  <c r="P16682" i="2"/>
  <c r="W16682" i="2"/>
  <c r="X16682" i="2"/>
  <c r="S16654" i="2"/>
  <c r="AA16654" i="2"/>
  <c r="T16654" i="2"/>
  <c r="AB16654" i="2"/>
  <c r="U16654" i="2"/>
  <c r="V16654" i="2"/>
  <c r="Q16654" i="2"/>
  <c r="Y16654" i="2"/>
  <c r="R16654" i="2"/>
  <c r="Z16654" i="2"/>
  <c r="P16654" i="2"/>
  <c r="W16654" i="2"/>
  <c r="X16654" i="2"/>
  <c r="Q16721" i="2"/>
  <c r="Y16721" i="2"/>
  <c r="R16721" i="2"/>
  <c r="Z16721" i="2"/>
  <c r="S16721" i="2"/>
  <c r="AA16721" i="2"/>
  <c r="T16721" i="2"/>
  <c r="AB16721" i="2"/>
  <c r="W16721" i="2"/>
  <c r="P16721" i="2"/>
  <c r="X16721" i="2"/>
  <c r="U16721" i="2"/>
  <c r="V16721" i="2"/>
  <c r="U17083" i="2"/>
  <c r="V17083" i="2"/>
  <c r="W17083" i="2"/>
  <c r="P17083" i="2"/>
  <c r="X17083" i="2"/>
  <c r="Q17083" i="2"/>
  <c r="Y17083" i="2"/>
  <c r="S17083" i="2"/>
  <c r="AA17083" i="2"/>
  <c r="T17083" i="2"/>
  <c r="AB17083" i="2"/>
  <c r="R17083" i="2"/>
  <c r="Z17083" i="2"/>
  <c r="W17080" i="2"/>
  <c r="P17080" i="2"/>
  <c r="X17080" i="2"/>
  <c r="Q17080" i="2"/>
  <c r="Y17080" i="2"/>
  <c r="R17080" i="2"/>
  <c r="Z17080" i="2"/>
  <c r="S17080" i="2"/>
  <c r="AA17080" i="2"/>
  <c r="U17080" i="2"/>
  <c r="V17080" i="2"/>
  <c r="T17080" i="2"/>
  <c r="AB17080" i="2"/>
  <c r="W18396" i="2"/>
  <c r="P18396" i="2"/>
  <c r="X18396" i="2"/>
  <c r="Q18396" i="2"/>
  <c r="Y18396" i="2"/>
  <c r="R18396" i="2"/>
  <c r="Z18396" i="2"/>
  <c r="S18396" i="2"/>
  <c r="AA18396" i="2"/>
  <c r="U18396" i="2"/>
  <c r="V18396" i="2"/>
  <c r="AB18396" i="2"/>
  <c r="T18396" i="2"/>
  <c r="U19051" i="2"/>
  <c r="V19051" i="2"/>
  <c r="W19051" i="2"/>
  <c r="P19051" i="2"/>
  <c r="X19051" i="2"/>
  <c r="Q19051" i="2"/>
  <c r="Y19051" i="2"/>
  <c r="S19051" i="2"/>
  <c r="AA19051" i="2"/>
  <c r="T19051" i="2"/>
  <c r="AB19051" i="2"/>
  <c r="Z19051" i="2"/>
  <c r="R19051" i="2"/>
  <c r="Q18829" i="2"/>
  <c r="Y18829" i="2"/>
  <c r="R18829" i="2"/>
  <c r="Z18829" i="2"/>
  <c r="S18829" i="2"/>
  <c r="AA18829" i="2"/>
  <c r="T18829" i="2"/>
  <c r="AB18829" i="2"/>
  <c r="U18829" i="2"/>
  <c r="W18829" i="2"/>
  <c r="P18829" i="2"/>
  <c r="X18829" i="2"/>
  <c r="V18829" i="2"/>
  <c r="U18703" i="2"/>
  <c r="V18703" i="2"/>
  <c r="W18703" i="2"/>
  <c r="P18703" i="2"/>
  <c r="X18703" i="2"/>
  <c r="Q18703" i="2"/>
  <c r="Y18703" i="2"/>
  <c r="S18703" i="2"/>
  <c r="AA18703" i="2"/>
  <c r="T18703" i="2"/>
  <c r="AB18703" i="2"/>
  <c r="R18703" i="2"/>
  <c r="Z18703" i="2"/>
  <c r="Q18277" i="2"/>
  <c r="Y18277" i="2"/>
  <c r="R18277" i="2"/>
  <c r="Z18277" i="2"/>
  <c r="S18277" i="2"/>
  <c r="AA18277" i="2"/>
  <c r="T18277" i="2"/>
  <c r="AB18277" i="2"/>
  <c r="U18277" i="2"/>
  <c r="W18277" i="2"/>
  <c r="P18277" i="2"/>
  <c r="X18277" i="2"/>
  <c r="V18277" i="2"/>
  <c r="P14185" i="2"/>
  <c r="X14185" i="2"/>
  <c r="Q14185" i="2"/>
  <c r="Y14185" i="2"/>
  <c r="R14185" i="2"/>
  <c r="Z14185" i="2"/>
  <c r="S14185" i="2"/>
  <c r="AA14185" i="2"/>
  <c r="V14185" i="2"/>
  <c r="W14185" i="2"/>
  <c r="AB14185" i="2"/>
  <c r="T14185" i="2"/>
  <c r="U14185" i="2"/>
  <c r="W14176" i="2"/>
  <c r="P14176" i="2"/>
  <c r="X14176" i="2"/>
  <c r="Q14176" i="2"/>
  <c r="Y14176" i="2"/>
  <c r="R14176" i="2"/>
  <c r="Z14176" i="2"/>
  <c r="S14176" i="2"/>
  <c r="AA14176" i="2"/>
  <c r="U14176" i="2"/>
  <c r="V14176" i="2"/>
  <c r="T14176" i="2"/>
  <c r="AB14176" i="2"/>
  <c r="S5318" i="2"/>
  <c r="AA5318" i="2"/>
  <c r="T5318" i="2"/>
  <c r="AB5318" i="2"/>
  <c r="U5318" i="2"/>
  <c r="V5318" i="2"/>
  <c r="W5318" i="2"/>
  <c r="P5318" i="2"/>
  <c r="X5318" i="2"/>
  <c r="Q5318" i="2"/>
  <c r="R5318" i="2"/>
  <c r="Y5318" i="2"/>
  <c r="Z5318" i="2"/>
  <c r="R4371" i="2"/>
  <c r="Z4371" i="2"/>
  <c r="S4371" i="2"/>
  <c r="AA4371" i="2"/>
  <c r="T4371" i="2"/>
  <c r="AB4371" i="2"/>
  <c r="U4371" i="2"/>
  <c r="V4371" i="2"/>
  <c r="P4371" i="2"/>
  <c r="X4371" i="2"/>
  <c r="Q4371" i="2"/>
  <c r="W4371" i="2"/>
  <c r="Y4371" i="2"/>
  <c r="U1912" i="2"/>
  <c r="V1912" i="2"/>
  <c r="W1912" i="2"/>
  <c r="P1912" i="2"/>
  <c r="X1912" i="2"/>
  <c r="Q1912" i="2"/>
  <c r="Y1912" i="2"/>
  <c r="R1912" i="2"/>
  <c r="Z1912" i="2"/>
  <c r="S1912" i="2"/>
  <c r="AA1912" i="2"/>
  <c r="T1912" i="2"/>
  <c r="AB1912" i="2"/>
  <c r="P707" i="2"/>
  <c r="X707" i="2"/>
  <c r="R707" i="2"/>
  <c r="Z707" i="2"/>
  <c r="S707" i="2"/>
  <c r="AA707" i="2"/>
  <c r="T707" i="2"/>
  <c r="AB707" i="2"/>
  <c r="U707" i="2"/>
  <c r="V707" i="2"/>
  <c r="W707" i="2"/>
  <c r="Y707" i="2"/>
  <c r="Q707" i="2"/>
  <c r="W4490" i="2"/>
  <c r="P4490" i="2"/>
  <c r="X4490" i="2"/>
  <c r="Q4490" i="2"/>
  <c r="Y4490" i="2"/>
  <c r="R4490" i="2"/>
  <c r="Z4490" i="2"/>
  <c r="S4490" i="2"/>
  <c r="AA4490" i="2"/>
  <c r="T4490" i="2"/>
  <c r="AB4490" i="2"/>
  <c r="U4490" i="2"/>
  <c r="V4490" i="2"/>
  <c r="P4322" i="2"/>
  <c r="X4322" i="2"/>
  <c r="Q4322" i="2"/>
  <c r="Y4322" i="2"/>
  <c r="R4322" i="2"/>
  <c r="Z4322" i="2"/>
  <c r="S4322" i="2"/>
  <c r="AA4322" i="2"/>
  <c r="T4322" i="2"/>
  <c r="AB4322" i="2"/>
  <c r="V4322" i="2"/>
  <c r="U4322" i="2"/>
  <c r="W4322" i="2"/>
  <c r="W3247" i="2"/>
  <c r="P3247" i="2"/>
  <c r="X3247" i="2"/>
  <c r="Q3247" i="2"/>
  <c r="Y3247" i="2"/>
  <c r="R3247" i="2"/>
  <c r="Z3247" i="2"/>
  <c r="S3247" i="2"/>
  <c r="AA3247" i="2"/>
  <c r="U3247" i="2"/>
  <c r="V3247" i="2"/>
  <c r="AB3247" i="2"/>
  <c r="T3247" i="2"/>
  <c r="V6363" i="2"/>
  <c r="W6363" i="2"/>
  <c r="P6363" i="2"/>
  <c r="X6363" i="2"/>
  <c r="Q6363" i="2"/>
  <c r="Y6363" i="2"/>
  <c r="R6363" i="2"/>
  <c r="Z6363" i="2"/>
  <c r="S6363" i="2"/>
  <c r="AA6363" i="2"/>
  <c r="T6363" i="2"/>
  <c r="AB6363" i="2"/>
  <c r="U6363" i="2"/>
  <c r="S15761" i="2"/>
  <c r="AA15761" i="2"/>
  <c r="T15761" i="2"/>
  <c r="AB15761" i="2"/>
  <c r="U15761" i="2"/>
  <c r="V15761" i="2"/>
  <c r="Q15761" i="2"/>
  <c r="Y15761" i="2"/>
  <c r="R15761" i="2"/>
  <c r="Z15761" i="2"/>
  <c r="P15761" i="2"/>
  <c r="W15761" i="2"/>
  <c r="X15761" i="2"/>
  <c r="V23186" i="2"/>
  <c r="W23186" i="2"/>
  <c r="P23186" i="2"/>
  <c r="X23186" i="2"/>
  <c r="Q23186" i="2"/>
  <c r="Y23186" i="2"/>
  <c r="R23186" i="2"/>
  <c r="Z23186" i="2"/>
  <c r="S23186" i="2"/>
  <c r="AA23186" i="2"/>
  <c r="T23186" i="2"/>
  <c r="AB23186" i="2"/>
  <c r="U23186" i="2"/>
  <c r="W14415" i="2"/>
  <c r="P14415" i="2"/>
  <c r="X14415" i="2"/>
  <c r="Q14415" i="2"/>
  <c r="Y14415" i="2"/>
  <c r="R14415" i="2"/>
  <c r="Z14415" i="2"/>
  <c r="S14415" i="2"/>
  <c r="AA14415" i="2"/>
  <c r="U14415" i="2"/>
  <c r="V14415" i="2"/>
  <c r="T14415" i="2"/>
  <c r="AB14415" i="2"/>
  <c r="P23183" i="2"/>
  <c r="X23183" i="2"/>
  <c r="Q23183" i="2"/>
  <c r="Y23183" i="2"/>
  <c r="R23183" i="2"/>
  <c r="Z23183" i="2"/>
  <c r="S23183" i="2"/>
  <c r="AA23183" i="2"/>
  <c r="T23183" i="2"/>
  <c r="AB23183" i="2"/>
  <c r="U23183" i="2"/>
  <c r="V23183" i="2"/>
  <c r="W23183" i="2"/>
  <c r="P12673" i="2"/>
  <c r="X12673" i="2"/>
  <c r="Q12673" i="2"/>
  <c r="Y12673" i="2"/>
  <c r="R12673" i="2"/>
  <c r="Z12673" i="2"/>
  <c r="S12673" i="2"/>
  <c r="AA12673" i="2"/>
  <c r="T12673" i="2"/>
  <c r="AB12673" i="2"/>
  <c r="U12673" i="2"/>
  <c r="V12673" i="2"/>
  <c r="W12673" i="2"/>
  <c r="T12567" i="2"/>
  <c r="AB12567" i="2"/>
  <c r="U12567" i="2"/>
  <c r="V12567" i="2"/>
  <c r="W12567" i="2"/>
  <c r="P12567" i="2"/>
  <c r="X12567" i="2"/>
  <c r="Q12567" i="2"/>
  <c r="Y12567" i="2"/>
  <c r="R12567" i="2"/>
  <c r="Z12567" i="2"/>
  <c r="S12567" i="2"/>
  <c r="AA12567" i="2"/>
  <c r="R12482" i="2"/>
  <c r="Z12482" i="2"/>
  <c r="S12482" i="2"/>
  <c r="AA12482" i="2"/>
  <c r="T12482" i="2"/>
  <c r="AB12482" i="2"/>
  <c r="U12482" i="2"/>
  <c r="V12482" i="2"/>
  <c r="W12482" i="2"/>
  <c r="P12482" i="2"/>
  <c r="X12482" i="2"/>
  <c r="Y12482" i="2"/>
  <c r="Q12482" i="2"/>
  <c r="U14625" i="2"/>
  <c r="V14625" i="2"/>
  <c r="W14625" i="2"/>
  <c r="P14625" i="2"/>
  <c r="X14625" i="2"/>
  <c r="Q14625" i="2"/>
  <c r="Y14625" i="2"/>
  <c r="S14625" i="2"/>
  <c r="AA14625" i="2"/>
  <c r="T14625" i="2"/>
  <c r="AB14625" i="2"/>
  <c r="R14625" i="2"/>
  <c r="Z14625" i="2"/>
  <c r="P23175" i="2"/>
  <c r="X23175" i="2"/>
  <c r="Q23175" i="2"/>
  <c r="Y23175" i="2"/>
  <c r="R23175" i="2"/>
  <c r="Z23175" i="2"/>
  <c r="S23175" i="2"/>
  <c r="AA23175" i="2"/>
  <c r="T23175" i="2"/>
  <c r="AB23175" i="2"/>
  <c r="U23175" i="2"/>
  <c r="V23175" i="2"/>
  <c r="W23175" i="2"/>
  <c r="P14217" i="2"/>
  <c r="X14217" i="2"/>
  <c r="Q14217" i="2"/>
  <c r="Y14217" i="2"/>
  <c r="R14217" i="2"/>
  <c r="Z14217" i="2"/>
  <c r="S14217" i="2"/>
  <c r="AA14217" i="2"/>
  <c r="V14217" i="2"/>
  <c r="W14217" i="2"/>
  <c r="AB14217" i="2"/>
  <c r="T14217" i="2"/>
  <c r="U14217" i="2"/>
  <c r="W15472" i="2"/>
  <c r="P15472" i="2"/>
  <c r="X15472" i="2"/>
  <c r="Q15472" i="2"/>
  <c r="Y15472" i="2"/>
  <c r="S15472" i="2"/>
  <c r="AA15472" i="2"/>
  <c r="V15472" i="2"/>
  <c r="Z15472" i="2"/>
  <c r="AB15472" i="2"/>
  <c r="T15472" i="2"/>
  <c r="U15472" i="2"/>
  <c r="R15472" i="2"/>
  <c r="W2723" i="2"/>
  <c r="P2723" i="2"/>
  <c r="X2723" i="2"/>
  <c r="Q2723" i="2"/>
  <c r="Y2723" i="2"/>
  <c r="R2723" i="2"/>
  <c r="Z2723" i="2"/>
  <c r="S2723" i="2"/>
  <c r="AA2723" i="2"/>
  <c r="U2723" i="2"/>
  <c r="V2723" i="2"/>
  <c r="T2723" i="2"/>
  <c r="AB2723" i="2"/>
  <c r="R11562" i="2"/>
  <c r="Z11562" i="2"/>
  <c r="S11562" i="2"/>
  <c r="AA11562" i="2"/>
  <c r="T11562" i="2"/>
  <c r="AB11562" i="2"/>
  <c r="U11562" i="2"/>
  <c r="V11562" i="2"/>
  <c r="W11562" i="2"/>
  <c r="P11562" i="2"/>
  <c r="X11562" i="2"/>
  <c r="Q11562" i="2"/>
  <c r="Y11562" i="2"/>
  <c r="W7599" i="2"/>
  <c r="P7599" i="2"/>
  <c r="X7599" i="2"/>
  <c r="Q7599" i="2"/>
  <c r="Y7599" i="2"/>
  <c r="R7599" i="2"/>
  <c r="Z7599" i="2"/>
  <c r="S7599" i="2"/>
  <c r="AA7599" i="2"/>
  <c r="U7599" i="2"/>
  <c r="T7599" i="2"/>
  <c r="V7599" i="2"/>
  <c r="AB7599" i="2"/>
  <c r="Q3151" i="2"/>
  <c r="Y3151" i="2"/>
  <c r="R3151" i="2"/>
  <c r="Z3151" i="2"/>
  <c r="S3151" i="2"/>
  <c r="AA3151" i="2"/>
  <c r="T3151" i="2"/>
  <c r="AB3151" i="2"/>
  <c r="U3151" i="2"/>
  <c r="W3151" i="2"/>
  <c r="P3151" i="2"/>
  <c r="X3151" i="2"/>
  <c r="V3151" i="2"/>
  <c r="R204" i="2"/>
  <c r="Z204" i="2"/>
  <c r="S204" i="2"/>
  <c r="AA204" i="2"/>
  <c r="T204" i="2"/>
  <c r="AB204" i="2"/>
  <c r="U204" i="2"/>
  <c r="Q204" i="2"/>
  <c r="V204" i="2"/>
  <c r="W204" i="2"/>
  <c r="X204" i="2"/>
  <c r="Y204" i="2"/>
  <c r="P204" i="2"/>
  <c r="T963" i="2"/>
  <c r="AB963" i="2"/>
  <c r="U963" i="2"/>
  <c r="V963" i="2"/>
  <c r="P963" i="2"/>
  <c r="X963" i="2"/>
  <c r="Q963" i="2"/>
  <c r="Y963" i="2"/>
  <c r="S963" i="2"/>
  <c r="W963" i="2"/>
  <c r="Z963" i="2"/>
  <c r="AA963" i="2"/>
  <c r="R963" i="2"/>
  <c r="S15402" i="2"/>
  <c r="AA15402" i="2"/>
  <c r="T15402" i="2"/>
  <c r="AB15402" i="2"/>
  <c r="U15402" i="2"/>
  <c r="V15402" i="2"/>
  <c r="W15402" i="2"/>
  <c r="Q15402" i="2"/>
  <c r="Y15402" i="2"/>
  <c r="R15402" i="2"/>
  <c r="Z15402" i="2"/>
  <c r="P15402" i="2"/>
  <c r="X15402" i="2"/>
  <c r="W16357" i="2"/>
  <c r="P16357" i="2"/>
  <c r="X16357" i="2"/>
  <c r="Q16357" i="2"/>
  <c r="Y16357" i="2"/>
  <c r="R16357" i="2"/>
  <c r="Z16357" i="2"/>
  <c r="U16357" i="2"/>
  <c r="V16357" i="2"/>
  <c r="AA16357" i="2"/>
  <c r="AB16357" i="2"/>
  <c r="S16357" i="2"/>
  <c r="T16357" i="2"/>
  <c r="W15056" i="2"/>
  <c r="P15056" i="2"/>
  <c r="X15056" i="2"/>
  <c r="Q15056" i="2"/>
  <c r="Y15056" i="2"/>
  <c r="R15056" i="2"/>
  <c r="Z15056" i="2"/>
  <c r="S15056" i="2"/>
  <c r="AA15056" i="2"/>
  <c r="U15056" i="2"/>
  <c r="V15056" i="2"/>
  <c r="AB15056" i="2"/>
  <c r="T15056" i="2"/>
  <c r="U16548" i="2"/>
  <c r="V16548" i="2"/>
  <c r="W16548" i="2"/>
  <c r="P16548" i="2"/>
  <c r="X16548" i="2"/>
  <c r="S16548" i="2"/>
  <c r="AA16548" i="2"/>
  <c r="T16548" i="2"/>
  <c r="AB16548" i="2"/>
  <c r="Q16548" i="2"/>
  <c r="R16548" i="2"/>
  <c r="Y16548" i="2"/>
  <c r="Z16548" i="2"/>
  <c r="U15491" i="2"/>
  <c r="V15491" i="2"/>
  <c r="W15491" i="2"/>
  <c r="Q15491" i="2"/>
  <c r="Y15491" i="2"/>
  <c r="T15491" i="2"/>
  <c r="AB15491" i="2"/>
  <c r="P15491" i="2"/>
  <c r="R15491" i="2"/>
  <c r="S15491" i="2"/>
  <c r="X15491" i="2"/>
  <c r="Z15491" i="2"/>
  <c r="AA15491" i="2"/>
  <c r="P6533" i="2"/>
  <c r="X6533" i="2"/>
  <c r="Q6533" i="2"/>
  <c r="Y6533" i="2"/>
  <c r="R6533" i="2"/>
  <c r="Z6533" i="2"/>
  <c r="S6533" i="2"/>
  <c r="AA6533" i="2"/>
  <c r="T6533" i="2"/>
  <c r="AB6533" i="2"/>
  <c r="U6533" i="2"/>
  <c r="V6533" i="2"/>
  <c r="W6533" i="2"/>
  <c r="U7893" i="2"/>
  <c r="V7893" i="2"/>
  <c r="W7893" i="2"/>
  <c r="P7893" i="2"/>
  <c r="X7893" i="2"/>
  <c r="Q7893" i="2"/>
  <c r="Y7893" i="2"/>
  <c r="S7893" i="2"/>
  <c r="AA7893" i="2"/>
  <c r="R7893" i="2"/>
  <c r="T7893" i="2"/>
  <c r="Z7893" i="2"/>
  <c r="AB7893" i="2"/>
  <c r="S9212" i="2"/>
  <c r="AA9212" i="2"/>
  <c r="T9212" i="2"/>
  <c r="AB9212" i="2"/>
  <c r="U9212" i="2"/>
  <c r="V9212" i="2"/>
  <c r="W9212" i="2"/>
  <c r="R9212" i="2"/>
  <c r="Z9212" i="2"/>
  <c r="X9212" i="2"/>
  <c r="Y9212" i="2"/>
  <c r="P9212" i="2"/>
  <c r="Q9212" i="2"/>
  <c r="T6615" i="2"/>
  <c r="AB6615" i="2"/>
  <c r="U6615" i="2"/>
  <c r="V6615" i="2"/>
  <c r="W6615" i="2"/>
  <c r="P6615" i="2"/>
  <c r="X6615" i="2"/>
  <c r="Q6615" i="2"/>
  <c r="Y6615" i="2"/>
  <c r="R6615" i="2"/>
  <c r="Z6615" i="2"/>
  <c r="S6615" i="2"/>
  <c r="AA6615" i="2"/>
  <c r="R6681" i="2"/>
  <c r="Z6681" i="2"/>
  <c r="S6681" i="2"/>
  <c r="AA6681" i="2"/>
  <c r="T6681" i="2"/>
  <c r="AB6681" i="2"/>
  <c r="U6681" i="2"/>
  <c r="V6681" i="2"/>
  <c r="P6681" i="2"/>
  <c r="X6681" i="2"/>
  <c r="W6681" i="2"/>
  <c r="Y6681" i="2"/>
  <c r="Q6681" i="2"/>
  <c r="V11552" i="2"/>
  <c r="W11552" i="2"/>
  <c r="P11552" i="2"/>
  <c r="X11552" i="2"/>
  <c r="Q11552" i="2"/>
  <c r="Y11552" i="2"/>
  <c r="R11552" i="2"/>
  <c r="Z11552" i="2"/>
  <c r="S11552" i="2"/>
  <c r="AA11552" i="2"/>
  <c r="T11552" i="2"/>
  <c r="AB11552" i="2"/>
  <c r="U11552" i="2"/>
  <c r="U11077" i="2"/>
  <c r="V11077" i="2"/>
  <c r="W11077" i="2"/>
  <c r="P11077" i="2"/>
  <c r="X11077" i="2"/>
  <c r="Q11077" i="2"/>
  <c r="Y11077" i="2"/>
  <c r="R11077" i="2"/>
  <c r="Z11077" i="2"/>
  <c r="S11077" i="2"/>
  <c r="T11077" i="2"/>
  <c r="AA11077" i="2"/>
  <c r="AB11077" i="2"/>
  <c r="T6402" i="2"/>
  <c r="AB6402" i="2"/>
  <c r="U6402" i="2"/>
  <c r="V6402" i="2"/>
  <c r="W6402" i="2"/>
  <c r="P6402" i="2"/>
  <c r="X6402" i="2"/>
  <c r="Q6402" i="2"/>
  <c r="Y6402" i="2"/>
  <c r="R6402" i="2"/>
  <c r="Z6402" i="2"/>
  <c r="AA6402" i="2"/>
  <c r="S6402" i="2"/>
  <c r="V6179" i="2"/>
  <c r="W6179" i="2"/>
  <c r="P6179" i="2"/>
  <c r="X6179" i="2"/>
  <c r="Q6179" i="2"/>
  <c r="Y6179" i="2"/>
  <c r="R6179" i="2"/>
  <c r="Z6179" i="2"/>
  <c r="S6179" i="2"/>
  <c r="AA6179" i="2"/>
  <c r="T6179" i="2"/>
  <c r="AB6179" i="2"/>
  <c r="U6179" i="2"/>
  <c r="R5429" i="2"/>
  <c r="Z5429" i="2"/>
  <c r="S5429" i="2"/>
  <c r="AA5429" i="2"/>
  <c r="T5429" i="2"/>
  <c r="AB5429" i="2"/>
  <c r="U5429" i="2"/>
  <c r="V5429" i="2"/>
  <c r="W5429" i="2"/>
  <c r="P5429" i="2"/>
  <c r="X5429" i="2"/>
  <c r="Q5429" i="2"/>
  <c r="Y5429" i="2"/>
  <c r="S6989" i="2"/>
  <c r="AA6989" i="2"/>
  <c r="T6989" i="2"/>
  <c r="AB6989" i="2"/>
  <c r="U6989" i="2"/>
  <c r="V6989" i="2"/>
  <c r="W6989" i="2"/>
  <c r="Q6989" i="2"/>
  <c r="Y6989" i="2"/>
  <c r="R6989" i="2"/>
  <c r="Z6989" i="2"/>
  <c r="P6989" i="2"/>
  <c r="X6989" i="2"/>
  <c r="U8071" i="2"/>
  <c r="V8071" i="2"/>
  <c r="W8071" i="2"/>
  <c r="Q8071" i="2"/>
  <c r="Y8071" i="2"/>
  <c r="S8071" i="2"/>
  <c r="AA8071" i="2"/>
  <c r="T8071" i="2"/>
  <c r="X8071" i="2"/>
  <c r="Z8071" i="2"/>
  <c r="AB8071" i="2"/>
  <c r="P8071" i="2"/>
  <c r="R8071" i="2"/>
  <c r="U8639" i="2"/>
  <c r="V8639" i="2"/>
  <c r="W8639" i="2"/>
  <c r="P8639" i="2"/>
  <c r="X8639" i="2"/>
  <c r="Q8639" i="2"/>
  <c r="Y8639" i="2"/>
  <c r="S8639" i="2"/>
  <c r="AA8639" i="2"/>
  <c r="T8639" i="2"/>
  <c r="AB8639" i="2"/>
  <c r="R8639" i="2"/>
  <c r="Z8639" i="2"/>
  <c r="U9333" i="2"/>
  <c r="V9333" i="2"/>
  <c r="W9333" i="2"/>
  <c r="P9333" i="2"/>
  <c r="X9333" i="2"/>
  <c r="Q9333" i="2"/>
  <c r="Y9333" i="2"/>
  <c r="T9333" i="2"/>
  <c r="AB9333" i="2"/>
  <c r="R9333" i="2"/>
  <c r="S9333" i="2"/>
  <c r="Z9333" i="2"/>
  <c r="AA9333" i="2"/>
  <c r="V12351" i="2"/>
  <c r="W12351" i="2"/>
  <c r="P12351" i="2"/>
  <c r="X12351" i="2"/>
  <c r="Q12351" i="2"/>
  <c r="Y12351" i="2"/>
  <c r="R12351" i="2"/>
  <c r="Z12351" i="2"/>
  <c r="S12351" i="2"/>
  <c r="AA12351" i="2"/>
  <c r="T12351" i="2"/>
  <c r="AB12351" i="2"/>
  <c r="U12351" i="2"/>
  <c r="T11925" i="2"/>
  <c r="AB11925" i="2"/>
  <c r="U11925" i="2"/>
  <c r="V11925" i="2"/>
  <c r="W11925" i="2"/>
  <c r="P11925" i="2"/>
  <c r="X11925" i="2"/>
  <c r="Q11925" i="2"/>
  <c r="Y11925" i="2"/>
  <c r="R11925" i="2"/>
  <c r="Z11925" i="2"/>
  <c r="S11925" i="2"/>
  <c r="AA11925" i="2"/>
  <c r="T11917" i="2"/>
  <c r="AB11917" i="2"/>
  <c r="U11917" i="2"/>
  <c r="V11917" i="2"/>
  <c r="W11917" i="2"/>
  <c r="P11917" i="2"/>
  <c r="X11917" i="2"/>
  <c r="Q11917" i="2"/>
  <c r="Y11917" i="2"/>
  <c r="R11917" i="2"/>
  <c r="Z11917" i="2"/>
  <c r="S11917" i="2"/>
  <c r="AA11917" i="2"/>
  <c r="T11909" i="2"/>
  <c r="AB11909" i="2"/>
  <c r="U11909" i="2"/>
  <c r="V11909" i="2"/>
  <c r="W11909" i="2"/>
  <c r="P11909" i="2"/>
  <c r="X11909" i="2"/>
  <c r="Q11909" i="2"/>
  <c r="Y11909" i="2"/>
  <c r="R11909" i="2"/>
  <c r="Z11909" i="2"/>
  <c r="S11909" i="2"/>
  <c r="AA11909" i="2"/>
  <c r="U14323" i="2"/>
  <c r="V14323" i="2"/>
  <c r="W14323" i="2"/>
  <c r="P14323" i="2"/>
  <c r="X14323" i="2"/>
  <c r="Q14323" i="2"/>
  <c r="Y14323" i="2"/>
  <c r="S14323" i="2"/>
  <c r="AA14323" i="2"/>
  <c r="T14323" i="2"/>
  <c r="AB14323" i="2"/>
  <c r="Z14323" i="2"/>
  <c r="R14323" i="2"/>
  <c r="R11901" i="2"/>
  <c r="Z11901" i="2"/>
  <c r="S11901" i="2"/>
  <c r="AA11901" i="2"/>
  <c r="T11901" i="2"/>
  <c r="AB11901" i="2"/>
  <c r="U11901" i="2"/>
  <c r="V11901" i="2"/>
  <c r="W11901" i="2"/>
  <c r="P11901" i="2"/>
  <c r="X11901" i="2"/>
  <c r="Q11901" i="2"/>
  <c r="Y11901" i="2"/>
  <c r="W11498" i="2"/>
  <c r="R11498" i="2"/>
  <c r="Z11498" i="2"/>
  <c r="S11498" i="2"/>
  <c r="AA11498" i="2"/>
  <c r="T11498" i="2"/>
  <c r="AB11498" i="2"/>
  <c r="X11498" i="2"/>
  <c r="Y11498" i="2"/>
  <c r="P11498" i="2"/>
  <c r="Q11498" i="2"/>
  <c r="U11498" i="2"/>
  <c r="V11498" i="2"/>
  <c r="V11732" i="2"/>
  <c r="W11732" i="2"/>
  <c r="P11732" i="2"/>
  <c r="X11732" i="2"/>
  <c r="Q11732" i="2"/>
  <c r="Y11732" i="2"/>
  <c r="R11732" i="2"/>
  <c r="Z11732" i="2"/>
  <c r="S11732" i="2"/>
  <c r="AA11732" i="2"/>
  <c r="T11732" i="2"/>
  <c r="AB11732" i="2"/>
  <c r="U11732" i="2"/>
  <c r="Q11368" i="2"/>
  <c r="Y11368" i="2"/>
  <c r="R11368" i="2"/>
  <c r="Z11368" i="2"/>
  <c r="S11368" i="2"/>
  <c r="AA11368" i="2"/>
  <c r="T11368" i="2"/>
  <c r="AB11368" i="2"/>
  <c r="U11368" i="2"/>
  <c r="V11368" i="2"/>
  <c r="P11368" i="2"/>
  <c r="W11368" i="2"/>
  <c r="X11368" i="2"/>
  <c r="P12657" i="2"/>
  <c r="X12657" i="2"/>
  <c r="Q12657" i="2"/>
  <c r="Y12657" i="2"/>
  <c r="R12657" i="2"/>
  <c r="Z12657" i="2"/>
  <c r="S12657" i="2"/>
  <c r="AA12657" i="2"/>
  <c r="T12657" i="2"/>
  <c r="AB12657" i="2"/>
  <c r="U12657" i="2"/>
  <c r="V12657" i="2"/>
  <c r="W12657" i="2"/>
  <c r="P12650" i="2"/>
  <c r="X12650" i="2"/>
  <c r="Q12650" i="2"/>
  <c r="Y12650" i="2"/>
  <c r="R12650" i="2"/>
  <c r="Z12650" i="2"/>
  <c r="S12650" i="2"/>
  <c r="AA12650" i="2"/>
  <c r="T12650" i="2"/>
  <c r="AB12650" i="2"/>
  <c r="U12650" i="2"/>
  <c r="V12650" i="2"/>
  <c r="W12650" i="2"/>
  <c r="W14662" i="2"/>
  <c r="P14662" i="2"/>
  <c r="X14662" i="2"/>
  <c r="Q14662" i="2"/>
  <c r="Y14662" i="2"/>
  <c r="R14662" i="2"/>
  <c r="Z14662" i="2"/>
  <c r="S14662" i="2"/>
  <c r="AA14662" i="2"/>
  <c r="U14662" i="2"/>
  <c r="V14662" i="2"/>
  <c r="AB14662" i="2"/>
  <c r="T14662" i="2"/>
  <c r="R11812" i="2"/>
  <c r="Z11812" i="2"/>
  <c r="S11812" i="2"/>
  <c r="AA11812" i="2"/>
  <c r="T11812" i="2"/>
  <c r="AB11812" i="2"/>
  <c r="U11812" i="2"/>
  <c r="V11812" i="2"/>
  <c r="W11812" i="2"/>
  <c r="P11812" i="2"/>
  <c r="X11812" i="2"/>
  <c r="Q11812" i="2"/>
  <c r="Y11812" i="2"/>
  <c r="U15201" i="2"/>
  <c r="V15201" i="2"/>
  <c r="W15201" i="2"/>
  <c r="P15201" i="2"/>
  <c r="X15201" i="2"/>
  <c r="Q15201" i="2"/>
  <c r="Y15201" i="2"/>
  <c r="S15201" i="2"/>
  <c r="AA15201" i="2"/>
  <c r="T15201" i="2"/>
  <c r="AB15201" i="2"/>
  <c r="R15201" i="2"/>
  <c r="Z15201" i="2"/>
  <c r="W15060" i="2"/>
  <c r="P15060" i="2"/>
  <c r="X15060" i="2"/>
  <c r="Q15060" i="2"/>
  <c r="Y15060" i="2"/>
  <c r="R15060" i="2"/>
  <c r="Z15060" i="2"/>
  <c r="S15060" i="2"/>
  <c r="AA15060" i="2"/>
  <c r="U15060" i="2"/>
  <c r="V15060" i="2"/>
  <c r="T15060" i="2"/>
  <c r="AB15060" i="2"/>
  <c r="V12668" i="2"/>
  <c r="W12668" i="2"/>
  <c r="P12668" i="2"/>
  <c r="X12668" i="2"/>
  <c r="Q12668" i="2"/>
  <c r="Y12668" i="2"/>
  <c r="R12668" i="2"/>
  <c r="Z12668" i="2"/>
  <c r="S12668" i="2"/>
  <c r="AA12668" i="2"/>
  <c r="T12668" i="2"/>
  <c r="AB12668" i="2"/>
  <c r="U12668" i="2"/>
  <c r="Q11452" i="2"/>
  <c r="Y11452" i="2"/>
  <c r="T11452" i="2"/>
  <c r="AB11452" i="2"/>
  <c r="U11452" i="2"/>
  <c r="V11452" i="2"/>
  <c r="R11452" i="2"/>
  <c r="S11452" i="2"/>
  <c r="W11452" i="2"/>
  <c r="X11452" i="2"/>
  <c r="Z11452" i="2"/>
  <c r="AA11452" i="2"/>
  <c r="P11452" i="2"/>
  <c r="U3791" i="2"/>
  <c r="V3791" i="2"/>
  <c r="W3791" i="2"/>
  <c r="P3791" i="2"/>
  <c r="X3791" i="2"/>
  <c r="Q3791" i="2"/>
  <c r="Y3791" i="2"/>
  <c r="R3791" i="2"/>
  <c r="Z3791" i="2"/>
  <c r="S3791" i="2"/>
  <c r="AA3791" i="2"/>
  <c r="T3791" i="2"/>
  <c r="AB3791" i="2"/>
  <c r="Q8914" i="2"/>
  <c r="Y8914" i="2"/>
  <c r="R8914" i="2"/>
  <c r="Z8914" i="2"/>
  <c r="S8914" i="2"/>
  <c r="AA8914" i="2"/>
  <c r="T8914" i="2"/>
  <c r="AB8914" i="2"/>
  <c r="U8914" i="2"/>
  <c r="W8914" i="2"/>
  <c r="P8914" i="2"/>
  <c r="X8914" i="2"/>
  <c r="V8914" i="2"/>
  <c r="T741" i="2"/>
  <c r="AB741" i="2"/>
  <c r="V741" i="2"/>
  <c r="W741" i="2"/>
  <c r="P741" i="2"/>
  <c r="X741" i="2"/>
  <c r="Q741" i="2"/>
  <c r="Y741" i="2"/>
  <c r="R741" i="2"/>
  <c r="S741" i="2"/>
  <c r="U741" i="2"/>
  <c r="Z741" i="2"/>
  <c r="AA741" i="2"/>
  <c r="Q3028" i="2"/>
  <c r="Y3028" i="2"/>
  <c r="R3028" i="2"/>
  <c r="Z3028" i="2"/>
  <c r="S3028" i="2"/>
  <c r="AA3028" i="2"/>
  <c r="T3028" i="2"/>
  <c r="AB3028" i="2"/>
  <c r="U3028" i="2"/>
  <c r="W3028" i="2"/>
  <c r="P3028" i="2"/>
  <c r="X3028" i="2"/>
  <c r="V3028" i="2"/>
  <c r="V821" i="2"/>
  <c r="W821" i="2"/>
  <c r="P821" i="2"/>
  <c r="X821" i="2"/>
  <c r="R821" i="2"/>
  <c r="Z821" i="2"/>
  <c r="S821" i="2"/>
  <c r="AA821" i="2"/>
  <c r="Y821" i="2"/>
  <c r="AB821" i="2"/>
  <c r="Q821" i="2"/>
  <c r="T821" i="2"/>
  <c r="U821" i="2"/>
  <c r="T820" i="2"/>
  <c r="AB820" i="2"/>
  <c r="U820" i="2"/>
  <c r="V820" i="2"/>
  <c r="P820" i="2"/>
  <c r="X820" i="2"/>
  <c r="Q820" i="2"/>
  <c r="Y820" i="2"/>
  <c r="R820" i="2"/>
  <c r="S820" i="2"/>
  <c r="W820" i="2"/>
  <c r="Z820" i="2"/>
  <c r="AA820" i="2"/>
  <c r="U1135" i="2"/>
  <c r="V1135" i="2"/>
  <c r="W1135" i="2"/>
  <c r="Q1135" i="2"/>
  <c r="Y1135" i="2"/>
  <c r="R1135" i="2"/>
  <c r="Z1135" i="2"/>
  <c r="P1135" i="2"/>
  <c r="S1135" i="2"/>
  <c r="T1135" i="2"/>
  <c r="X1135" i="2"/>
  <c r="AA1135" i="2"/>
  <c r="AB1135" i="2"/>
  <c r="U16979" i="2"/>
  <c r="V16979" i="2"/>
  <c r="W16979" i="2"/>
  <c r="P16979" i="2"/>
  <c r="X16979" i="2"/>
  <c r="Q16979" i="2"/>
  <c r="Y16979" i="2"/>
  <c r="S16979" i="2"/>
  <c r="AA16979" i="2"/>
  <c r="T16979" i="2"/>
  <c r="AB16979" i="2"/>
  <c r="Z16979" i="2"/>
  <c r="R16979" i="2"/>
  <c r="S17798" i="2"/>
  <c r="AA17798" i="2"/>
  <c r="T17798" i="2"/>
  <c r="AB17798" i="2"/>
  <c r="U17798" i="2"/>
  <c r="V17798" i="2"/>
  <c r="W17798" i="2"/>
  <c r="Q17798" i="2"/>
  <c r="Y17798" i="2"/>
  <c r="R17798" i="2"/>
  <c r="Z17798" i="2"/>
  <c r="P17798" i="2"/>
  <c r="X17798" i="2"/>
  <c r="U17979" i="2"/>
  <c r="V17979" i="2"/>
  <c r="W17979" i="2"/>
  <c r="P17979" i="2"/>
  <c r="X17979" i="2"/>
  <c r="Q17979" i="2"/>
  <c r="Y17979" i="2"/>
  <c r="S17979" i="2"/>
  <c r="AA17979" i="2"/>
  <c r="T17979" i="2"/>
  <c r="AB17979" i="2"/>
  <c r="R17979" i="2"/>
  <c r="Z17979" i="2"/>
  <c r="V12251" i="2"/>
  <c r="W12251" i="2"/>
  <c r="P12251" i="2"/>
  <c r="X12251" i="2"/>
  <c r="Q12251" i="2"/>
  <c r="Y12251" i="2"/>
  <c r="R12251" i="2"/>
  <c r="Z12251" i="2"/>
  <c r="S12251" i="2"/>
  <c r="AA12251" i="2"/>
  <c r="T12251" i="2"/>
  <c r="AB12251" i="2"/>
  <c r="U12251" i="2"/>
  <c r="V9928" i="2"/>
  <c r="W9928" i="2"/>
  <c r="P9928" i="2"/>
  <c r="X9928" i="2"/>
  <c r="Q9928" i="2"/>
  <c r="Y9928" i="2"/>
  <c r="R9928" i="2"/>
  <c r="Z9928" i="2"/>
  <c r="T9928" i="2"/>
  <c r="AB9928" i="2"/>
  <c r="U9928" i="2"/>
  <c r="AA9928" i="2"/>
  <c r="S9928" i="2"/>
  <c r="W15405" i="2"/>
  <c r="P15405" i="2"/>
  <c r="X15405" i="2"/>
  <c r="Q15405" i="2"/>
  <c r="Y15405" i="2"/>
  <c r="R15405" i="2"/>
  <c r="Z15405" i="2"/>
  <c r="S15405" i="2"/>
  <c r="AA15405" i="2"/>
  <c r="V15405" i="2"/>
  <c r="U15405" i="2"/>
  <c r="AB15405" i="2"/>
  <c r="T15405" i="2"/>
  <c r="W16364" i="2"/>
  <c r="P16364" i="2"/>
  <c r="X16364" i="2"/>
  <c r="Q16364" i="2"/>
  <c r="Y16364" i="2"/>
  <c r="R16364" i="2"/>
  <c r="Z16364" i="2"/>
  <c r="U16364" i="2"/>
  <c r="V16364" i="2"/>
  <c r="S16364" i="2"/>
  <c r="T16364" i="2"/>
  <c r="AA16364" i="2"/>
  <c r="AB16364" i="2"/>
  <c r="Q11420" i="2"/>
  <c r="Y11420" i="2"/>
  <c r="R11420" i="2"/>
  <c r="Z11420" i="2"/>
  <c r="S11420" i="2"/>
  <c r="AA11420" i="2"/>
  <c r="T11420" i="2"/>
  <c r="AB11420" i="2"/>
  <c r="U11420" i="2"/>
  <c r="V11420" i="2"/>
  <c r="W11420" i="2"/>
  <c r="X11420" i="2"/>
  <c r="P11420" i="2"/>
  <c r="P8863" i="2"/>
  <c r="X8863" i="2"/>
  <c r="Q8863" i="2"/>
  <c r="Y8863" i="2"/>
  <c r="R8863" i="2"/>
  <c r="Z8863" i="2"/>
  <c r="S8863" i="2"/>
  <c r="AA8863" i="2"/>
  <c r="T8863" i="2"/>
  <c r="AB8863" i="2"/>
  <c r="V8863" i="2"/>
  <c r="W8863" i="2"/>
  <c r="U8863" i="2"/>
  <c r="T5703" i="2"/>
  <c r="AB5703" i="2"/>
  <c r="U5703" i="2"/>
  <c r="V5703" i="2"/>
  <c r="W5703" i="2"/>
  <c r="P5703" i="2"/>
  <c r="X5703" i="2"/>
  <c r="R5703" i="2"/>
  <c r="Z5703" i="2"/>
  <c r="S5703" i="2"/>
  <c r="AA5703" i="2"/>
  <c r="Q5703" i="2"/>
  <c r="Y5703" i="2"/>
  <c r="V5583" i="2"/>
  <c r="W5583" i="2"/>
  <c r="P5583" i="2"/>
  <c r="X5583" i="2"/>
  <c r="Q5583" i="2"/>
  <c r="Y5583" i="2"/>
  <c r="R5583" i="2"/>
  <c r="Z5583" i="2"/>
  <c r="S5583" i="2"/>
  <c r="AA5583" i="2"/>
  <c r="T5583" i="2"/>
  <c r="AB5583" i="2"/>
  <c r="U5583" i="2"/>
  <c r="S1329" i="2"/>
  <c r="AA1329" i="2"/>
  <c r="T1329" i="2"/>
  <c r="AB1329" i="2"/>
  <c r="U1329" i="2"/>
  <c r="V1329" i="2"/>
  <c r="W1329" i="2"/>
  <c r="Q1329" i="2"/>
  <c r="R1329" i="2"/>
  <c r="X1329" i="2"/>
  <c r="Y1329" i="2"/>
  <c r="Z1329" i="2"/>
  <c r="P1329" i="2"/>
  <c r="U1323" i="2"/>
  <c r="V1323" i="2"/>
  <c r="W1323" i="2"/>
  <c r="P1323" i="2"/>
  <c r="X1323" i="2"/>
  <c r="Q1323" i="2"/>
  <c r="Y1323" i="2"/>
  <c r="AB1323" i="2"/>
  <c r="R1323" i="2"/>
  <c r="S1323" i="2"/>
  <c r="T1323" i="2"/>
  <c r="Z1323" i="2"/>
  <c r="AA1323" i="2"/>
  <c r="P9630" i="2"/>
  <c r="X9630" i="2"/>
  <c r="Q9630" i="2"/>
  <c r="Y9630" i="2"/>
  <c r="R9630" i="2"/>
  <c r="Z9630" i="2"/>
  <c r="S9630" i="2"/>
  <c r="AA9630" i="2"/>
  <c r="T9630" i="2"/>
  <c r="AB9630" i="2"/>
  <c r="V9630" i="2"/>
  <c r="W9630" i="2"/>
  <c r="U9630" i="2"/>
  <c r="P9622" i="2"/>
  <c r="X9622" i="2"/>
  <c r="Q9622" i="2"/>
  <c r="Y9622" i="2"/>
  <c r="R9622" i="2"/>
  <c r="Z9622" i="2"/>
  <c r="S9622" i="2"/>
  <c r="AA9622" i="2"/>
  <c r="T9622" i="2"/>
  <c r="AB9622" i="2"/>
  <c r="V9622" i="2"/>
  <c r="W9622" i="2"/>
  <c r="U9622" i="2"/>
  <c r="W14388" i="2"/>
  <c r="P14388" i="2"/>
  <c r="X14388" i="2"/>
  <c r="Q14388" i="2"/>
  <c r="Y14388" i="2"/>
  <c r="R14388" i="2"/>
  <c r="Z14388" i="2"/>
  <c r="S14388" i="2"/>
  <c r="AA14388" i="2"/>
  <c r="U14388" i="2"/>
  <c r="V14388" i="2"/>
  <c r="T14388" i="2"/>
  <c r="AB14388" i="2"/>
  <c r="P12405" i="2"/>
  <c r="X12405" i="2"/>
  <c r="Q12405" i="2"/>
  <c r="Y12405" i="2"/>
  <c r="R12405" i="2"/>
  <c r="Z12405" i="2"/>
  <c r="S12405" i="2"/>
  <c r="AA12405" i="2"/>
  <c r="T12405" i="2"/>
  <c r="AB12405" i="2"/>
  <c r="U12405" i="2"/>
  <c r="V12405" i="2"/>
  <c r="W12405" i="2"/>
  <c r="T5633" i="2"/>
  <c r="AB5633" i="2"/>
  <c r="U5633" i="2"/>
  <c r="V5633" i="2"/>
  <c r="W5633" i="2"/>
  <c r="P5633" i="2"/>
  <c r="X5633" i="2"/>
  <c r="Q5633" i="2"/>
  <c r="Y5633" i="2"/>
  <c r="R5633" i="2"/>
  <c r="Z5633" i="2"/>
  <c r="S5633" i="2"/>
  <c r="AA5633" i="2"/>
  <c r="S2003" i="2"/>
  <c r="AA2003" i="2"/>
  <c r="T2003" i="2"/>
  <c r="AB2003" i="2"/>
  <c r="U2003" i="2"/>
  <c r="V2003" i="2"/>
  <c r="W2003" i="2"/>
  <c r="P2003" i="2"/>
  <c r="X2003" i="2"/>
  <c r="Q2003" i="2"/>
  <c r="R2003" i="2"/>
  <c r="Y2003" i="2"/>
  <c r="Z2003" i="2"/>
  <c r="U4529" i="2"/>
  <c r="V4529" i="2"/>
  <c r="W4529" i="2"/>
  <c r="P4529" i="2"/>
  <c r="X4529" i="2"/>
  <c r="Q4529" i="2"/>
  <c r="Y4529" i="2"/>
  <c r="S4529" i="2"/>
  <c r="AA4529" i="2"/>
  <c r="T4529" i="2"/>
  <c r="AB4529" i="2"/>
  <c r="R4529" i="2"/>
  <c r="Z4529" i="2"/>
  <c r="Q16059" i="2"/>
  <c r="Y16059" i="2"/>
  <c r="R16059" i="2"/>
  <c r="Z16059" i="2"/>
  <c r="S16059" i="2"/>
  <c r="AA16059" i="2"/>
  <c r="T16059" i="2"/>
  <c r="AB16059" i="2"/>
  <c r="W16059" i="2"/>
  <c r="P16059" i="2"/>
  <c r="X16059" i="2"/>
  <c r="U16059" i="2"/>
  <c r="V16059" i="2"/>
  <c r="T6818" i="2"/>
  <c r="AB6818" i="2"/>
  <c r="U6818" i="2"/>
  <c r="V6818" i="2"/>
  <c r="W6818" i="2"/>
  <c r="P6818" i="2"/>
  <c r="X6818" i="2"/>
  <c r="Q6818" i="2"/>
  <c r="Y6818" i="2"/>
  <c r="R6818" i="2"/>
  <c r="Z6818" i="2"/>
  <c r="AA6818" i="2"/>
  <c r="S6818" i="2"/>
  <c r="Q2002" i="2"/>
  <c r="Y2002" i="2"/>
  <c r="R2002" i="2"/>
  <c r="Z2002" i="2"/>
  <c r="S2002" i="2"/>
  <c r="AA2002" i="2"/>
  <c r="T2002" i="2"/>
  <c r="AB2002" i="2"/>
  <c r="U2002" i="2"/>
  <c r="V2002" i="2"/>
  <c r="P2002" i="2"/>
  <c r="W2002" i="2"/>
  <c r="X2002" i="2"/>
  <c r="W2347" i="2"/>
  <c r="P2347" i="2"/>
  <c r="X2347" i="2"/>
  <c r="Q2347" i="2"/>
  <c r="Y2347" i="2"/>
  <c r="R2347" i="2"/>
  <c r="Z2347" i="2"/>
  <c r="S2347" i="2"/>
  <c r="AA2347" i="2"/>
  <c r="T2347" i="2"/>
  <c r="AB2347" i="2"/>
  <c r="U2347" i="2"/>
  <c r="V2347" i="2"/>
  <c r="W510" i="2"/>
  <c r="P510" i="2"/>
  <c r="X510" i="2"/>
  <c r="Q510" i="2"/>
  <c r="Y510" i="2"/>
  <c r="R510" i="2"/>
  <c r="Z510" i="2"/>
  <c r="S510" i="2"/>
  <c r="AA510" i="2"/>
  <c r="T510" i="2"/>
  <c r="U510" i="2"/>
  <c r="V510" i="2"/>
  <c r="AB510" i="2"/>
  <c r="T9691" i="2"/>
  <c r="AB9691" i="2"/>
  <c r="U9691" i="2"/>
  <c r="V9691" i="2"/>
  <c r="W9691" i="2"/>
  <c r="P9691" i="2"/>
  <c r="X9691" i="2"/>
  <c r="R9691" i="2"/>
  <c r="Z9691" i="2"/>
  <c r="S9691" i="2"/>
  <c r="AA9691" i="2"/>
  <c r="Q9691" i="2"/>
  <c r="Y9691" i="2"/>
  <c r="P19775" i="2"/>
  <c r="X19775" i="2"/>
  <c r="Q19775" i="2"/>
  <c r="Y19775" i="2"/>
  <c r="R19775" i="2"/>
  <c r="Z19775" i="2"/>
  <c r="S19775" i="2"/>
  <c r="AA19775" i="2"/>
  <c r="T19775" i="2"/>
  <c r="AB19775" i="2"/>
  <c r="V19775" i="2"/>
  <c r="W19775" i="2"/>
  <c r="U19775" i="2"/>
  <c r="S17914" i="2"/>
  <c r="AA17914" i="2"/>
  <c r="T17914" i="2"/>
  <c r="AB17914" i="2"/>
  <c r="U17914" i="2"/>
  <c r="V17914" i="2"/>
  <c r="W17914" i="2"/>
  <c r="Q17914" i="2"/>
  <c r="Y17914" i="2"/>
  <c r="R17914" i="2"/>
  <c r="Z17914" i="2"/>
  <c r="P17914" i="2"/>
  <c r="X17914" i="2"/>
  <c r="V13660" i="2"/>
  <c r="W13660" i="2"/>
  <c r="P13660" i="2"/>
  <c r="X13660" i="2"/>
  <c r="Q13660" i="2"/>
  <c r="Y13660" i="2"/>
  <c r="T13660" i="2"/>
  <c r="AB13660" i="2"/>
  <c r="U13660" i="2"/>
  <c r="R13660" i="2"/>
  <c r="S13660" i="2"/>
  <c r="Z13660" i="2"/>
  <c r="AA13660" i="2"/>
  <c r="Q17421" i="2"/>
  <c r="Y17421" i="2"/>
  <c r="R17421" i="2"/>
  <c r="Z17421" i="2"/>
  <c r="S17421" i="2"/>
  <c r="AA17421" i="2"/>
  <c r="T17421" i="2"/>
  <c r="AB17421" i="2"/>
  <c r="U17421" i="2"/>
  <c r="W17421" i="2"/>
  <c r="P17421" i="2"/>
  <c r="X17421" i="2"/>
  <c r="V17421" i="2"/>
  <c r="R522" i="2"/>
  <c r="Z522" i="2"/>
  <c r="S522" i="2"/>
  <c r="AA522" i="2"/>
  <c r="T522" i="2"/>
  <c r="AB522" i="2"/>
  <c r="U522" i="2"/>
  <c r="V522" i="2"/>
  <c r="W522" i="2"/>
  <c r="P522" i="2"/>
  <c r="Q522" i="2"/>
  <c r="X522" i="2"/>
  <c r="Y522" i="2"/>
  <c r="R5053" i="2"/>
  <c r="Z5053" i="2"/>
  <c r="S5053" i="2"/>
  <c r="AA5053" i="2"/>
  <c r="T5053" i="2"/>
  <c r="AB5053" i="2"/>
  <c r="U5053" i="2"/>
  <c r="V5053" i="2"/>
  <c r="W5053" i="2"/>
  <c r="P5053" i="2"/>
  <c r="X5053" i="2"/>
  <c r="Q5053" i="2"/>
  <c r="Y5053" i="2"/>
  <c r="V13656" i="2"/>
  <c r="W13656" i="2"/>
  <c r="P13656" i="2"/>
  <c r="X13656" i="2"/>
  <c r="Q13656" i="2"/>
  <c r="Y13656" i="2"/>
  <c r="T13656" i="2"/>
  <c r="AB13656" i="2"/>
  <c r="U13656" i="2"/>
  <c r="R13656" i="2"/>
  <c r="Z13656" i="2"/>
  <c r="AA13656" i="2"/>
  <c r="S13656" i="2"/>
  <c r="T14052" i="2"/>
  <c r="AB14052" i="2"/>
  <c r="U14052" i="2"/>
  <c r="V14052" i="2"/>
  <c r="W14052" i="2"/>
  <c r="R14052" i="2"/>
  <c r="Z14052" i="2"/>
  <c r="S14052" i="2"/>
  <c r="AA14052" i="2"/>
  <c r="P14052" i="2"/>
  <c r="Q14052" i="2"/>
  <c r="X14052" i="2"/>
  <c r="Y14052" i="2"/>
  <c r="U2915" i="2"/>
  <c r="V2915" i="2"/>
  <c r="W2915" i="2"/>
  <c r="P2915" i="2"/>
  <c r="X2915" i="2"/>
  <c r="Q2915" i="2"/>
  <c r="Y2915" i="2"/>
  <c r="S2915" i="2"/>
  <c r="AA2915" i="2"/>
  <c r="T2915" i="2"/>
  <c r="AB2915" i="2"/>
  <c r="R2915" i="2"/>
  <c r="Z2915" i="2"/>
  <c r="W2908" i="2"/>
  <c r="P2908" i="2"/>
  <c r="X2908" i="2"/>
  <c r="Q2908" i="2"/>
  <c r="Y2908" i="2"/>
  <c r="R2908" i="2"/>
  <c r="Z2908" i="2"/>
  <c r="S2908" i="2"/>
  <c r="AA2908" i="2"/>
  <c r="U2908" i="2"/>
  <c r="V2908" i="2"/>
  <c r="AB2908" i="2"/>
  <c r="T2908" i="2"/>
  <c r="W3352" i="2"/>
  <c r="P3352" i="2"/>
  <c r="X3352" i="2"/>
  <c r="Q3352" i="2"/>
  <c r="Y3352" i="2"/>
  <c r="R3352" i="2"/>
  <c r="Z3352" i="2"/>
  <c r="S3352" i="2"/>
  <c r="AA3352" i="2"/>
  <c r="U3352" i="2"/>
  <c r="V3352" i="2"/>
  <c r="T3352" i="2"/>
  <c r="AB3352" i="2"/>
  <c r="W12814" i="2"/>
  <c r="P12814" i="2"/>
  <c r="X12814" i="2"/>
  <c r="Q12814" i="2"/>
  <c r="Y12814" i="2"/>
  <c r="R12814" i="2"/>
  <c r="Z12814" i="2"/>
  <c r="S12814" i="2"/>
  <c r="AA12814" i="2"/>
  <c r="U12814" i="2"/>
  <c r="T12814" i="2"/>
  <c r="AB12814" i="2"/>
  <c r="V12814" i="2"/>
  <c r="Q7244" i="2"/>
  <c r="Y7244" i="2"/>
  <c r="R7244" i="2"/>
  <c r="Z7244" i="2"/>
  <c r="S7244" i="2"/>
  <c r="AA7244" i="2"/>
  <c r="T7244" i="2"/>
  <c r="AB7244" i="2"/>
  <c r="U7244" i="2"/>
  <c r="W7244" i="2"/>
  <c r="P7244" i="2"/>
  <c r="X7244" i="2"/>
  <c r="V7244" i="2"/>
  <c r="U8219" i="2"/>
  <c r="V8219" i="2"/>
  <c r="W8219" i="2"/>
  <c r="P8219" i="2"/>
  <c r="X8219" i="2"/>
  <c r="Q8219" i="2"/>
  <c r="Y8219" i="2"/>
  <c r="S8219" i="2"/>
  <c r="AA8219" i="2"/>
  <c r="T8219" i="2"/>
  <c r="AB8219" i="2"/>
  <c r="R8219" i="2"/>
  <c r="Z8219" i="2"/>
  <c r="T12166" i="2"/>
  <c r="AB12166" i="2"/>
  <c r="U12166" i="2"/>
  <c r="V12166" i="2"/>
  <c r="W12166" i="2"/>
  <c r="P12166" i="2"/>
  <c r="X12166" i="2"/>
  <c r="Q12166" i="2"/>
  <c r="Y12166" i="2"/>
  <c r="R12166" i="2"/>
  <c r="Z12166" i="2"/>
  <c r="S12166" i="2"/>
  <c r="AA12166" i="2"/>
  <c r="U16138" i="2"/>
  <c r="V16138" i="2"/>
  <c r="W16138" i="2"/>
  <c r="P16138" i="2"/>
  <c r="X16138" i="2"/>
  <c r="S16138" i="2"/>
  <c r="AA16138" i="2"/>
  <c r="T16138" i="2"/>
  <c r="AB16138" i="2"/>
  <c r="Y16138" i="2"/>
  <c r="Z16138" i="2"/>
  <c r="Q16138" i="2"/>
  <c r="R16138" i="2"/>
  <c r="W14340" i="2"/>
  <c r="P14340" i="2"/>
  <c r="X14340" i="2"/>
  <c r="Q14340" i="2"/>
  <c r="Y14340" i="2"/>
  <c r="R14340" i="2"/>
  <c r="Z14340" i="2"/>
  <c r="S14340" i="2"/>
  <c r="AA14340" i="2"/>
  <c r="U14340" i="2"/>
  <c r="V14340" i="2"/>
  <c r="AB14340" i="2"/>
  <c r="T14340" i="2"/>
  <c r="U14560" i="2"/>
  <c r="V14560" i="2"/>
  <c r="W14560" i="2"/>
  <c r="P14560" i="2"/>
  <c r="X14560" i="2"/>
  <c r="Q14560" i="2"/>
  <c r="Y14560" i="2"/>
  <c r="S14560" i="2"/>
  <c r="AA14560" i="2"/>
  <c r="T14560" i="2"/>
  <c r="AB14560" i="2"/>
  <c r="R14560" i="2"/>
  <c r="Z14560" i="2"/>
  <c r="P10850" i="2"/>
  <c r="X10850" i="2"/>
  <c r="Q10850" i="2"/>
  <c r="Y10850" i="2"/>
  <c r="R10850" i="2"/>
  <c r="Z10850" i="2"/>
  <c r="T10850" i="2"/>
  <c r="AB10850" i="2"/>
  <c r="V10850" i="2"/>
  <c r="W10850" i="2"/>
  <c r="S10850" i="2"/>
  <c r="U10850" i="2"/>
  <c r="AA10850" i="2"/>
  <c r="W8451" i="2"/>
  <c r="P8451" i="2"/>
  <c r="X8451" i="2"/>
  <c r="Q8451" i="2"/>
  <c r="Y8451" i="2"/>
  <c r="R8451" i="2"/>
  <c r="Z8451" i="2"/>
  <c r="S8451" i="2"/>
  <c r="AA8451" i="2"/>
  <c r="U8451" i="2"/>
  <c r="V8451" i="2"/>
  <c r="T8451" i="2"/>
  <c r="AB8451" i="2"/>
  <c r="Q7632" i="2"/>
  <c r="Y7632" i="2"/>
  <c r="R7632" i="2"/>
  <c r="Z7632" i="2"/>
  <c r="S7632" i="2"/>
  <c r="AA7632" i="2"/>
  <c r="T7632" i="2"/>
  <c r="AB7632" i="2"/>
  <c r="U7632" i="2"/>
  <c r="W7632" i="2"/>
  <c r="P7632" i="2"/>
  <c r="V7632" i="2"/>
  <c r="X7632" i="2"/>
  <c r="P6485" i="2"/>
  <c r="X6485" i="2"/>
  <c r="Q6485" i="2"/>
  <c r="Y6485" i="2"/>
  <c r="R6485" i="2"/>
  <c r="Z6485" i="2"/>
  <c r="S6485" i="2"/>
  <c r="AA6485" i="2"/>
  <c r="T6485" i="2"/>
  <c r="AB6485" i="2"/>
  <c r="U6485" i="2"/>
  <c r="V6485" i="2"/>
  <c r="W6485" i="2"/>
  <c r="R12020" i="2"/>
  <c r="Z12020" i="2"/>
  <c r="S12020" i="2"/>
  <c r="AA12020" i="2"/>
  <c r="T12020" i="2"/>
  <c r="AB12020" i="2"/>
  <c r="U12020" i="2"/>
  <c r="V12020" i="2"/>
  <c r="W12020" i="2"/>
  <c r="P12020" i="2"/>
  <c r="X12020" i="2"/>
  <c r="Q12020" i="2"/>
  <c r="Y12020" i="2"/>
  <c r="S8821" i="2"/>
  <c r="AA8821" i="2"/>
  <c r="T8821" i="2"/>
  <c r="AB8821" i="2"/>
  <c r="U8821" i="2"/>
  <c r="V8821" i="2"/>
  <c r="W8821" i="2"/>
  <c r="Q8821" i="2"/>
  <c r="Y8821" i="2"/>
  <c r="R8821" i="2"/>
  <c r="Z8821" i="2"/>
  <c r="P8821" i="2"/>
  <c r="X8821" i="2"/>
  <c r="R11947" i="2"/>
  <c r="Z11947" i="2"/>
  <c r="S11947" i="2"/>
  <c r="AA11947" i="2"/>
  <c r="T11947" i="2"/>
  <c r="AB11947" i="2"/>
  <c r="U11947" i="2"/>
  <c r="V11947" i="2"/>
  <c r="W11947" i="2"/>
  <c r="P11947" i="2"/>
  <c r="X11947" i="2"/>
  <c r="Q11947" i="2"/>
  <c r="Y11947" i="2"/>
  <c r="U11430" i="2"/>
  <c r="V11430" i="2"/>
  <c r="P11430" i="2"/>
  <c r="X11430" i="2"/>
  <c r="Q11430" i="2"/>
  <c r="Y11430" i="2"/>
  <c r="R11430" i="2"/>
  <c r="Z11430" i="2"/>
  <c r="S11430" i="2"/>
  <c r="T11430" i="2"/>
  <c r="W11430" i="2"/>
  <c r="AA11430" i="2"/>
  <c r="AB11430" i="2"/>
  <c r="S6832" i="2"/>
  <c r="AA6832" i="2"/>
  <c r="T6832" i="2"/>
  <c r="AB6832" i="2"/>
  <c r="U6832" i="2"/>
  <c r="V6832" i="2"/>
  <c r="W6832" i="2"/>
  <c r="Q6832" i="2"/>
  <c r="Y6832" i="2"/>
  <c r="R6832" i="2"/>
  <c r="Z6832" i="2"/>
  <c r="X6832" i="2"/>
  <c r="P6832" i="2"/>
  <c r="V1080" i="2"/>
  <c r="W1080" i="2"/>
  <c r="P1080" i="2"/>
  <c r="X1080" i="2"/>
  <c r="Q1080" i="2"/>
  <c r="Y1080" i="2"/>
  <c r="R1080" i="2"/>
  <c r="Z1080" i="2"/>
  <c r="T1080" i="2"/>
  <c r="U1080" i="2"/>
  <c r="AA1080" i="2"/>
  <c r="S1080" i="2"/>
  <c r="AB1080" i="2"/>
  <c r="W21539" i="2"/>
  <c r="P21539" i="2"/>
  <c r="X21539" i="2"/>
  <c r="Q21539" i="2"/>
  <c r="Y21539" i="2"/>
  <c r="R21539" i="2"/>
  <c r="Z21539" i="2"/>
  <c r="S21539" i="2"/>
  <c r="AA21539" i="2"/>
  <c r="T21539" i="2"/>
  <c r="AB21539" i="2"/>
  <c r="U21539" i="2"/>
  <c r="V21539" i="2"/>
  <c r="V2642" i="2"/>
  <c r="W2642" i="2"/>
  <c r="P2642" i="2"/>
  <c r="X2642" i="2"/>
  <c r="Q2642" i="2"/>
  <c r="Y2642" i="2"/>
  <c r="R2642" i="2"/>
  <c r="Z2642" i="2"/>
  <c r="T2642" i="2"/>
  <c r="AB2642" i="2"/>
  <c r="U2642" i="2"/>
  <c r="S2642" i="2"/>
  <c r="AA2642" i="2"/>
  <c r="T23157" i="2"/>
  <c r="AB23157" i="2"/>
  <c r="U23157" i="2"/>
  <c r="V23157" i="2"/>
  <c r="W23157" i="2"/>
  <c r="P23157" i="2"/>
  <c r="X23157" i="2"/>
  <c r="Q23157" i="2"/>
  <c r="Y23157" i="2"/>
  <c r="R23157" i="2"/>
  <c r="Z23157" i="2"/>
  <c r="S23157" i="2"/>
  <c r="AA23157" i="2"/>
  <c r="T23149" i="2"/>
  <c r="AB23149" i="2"/>
  <c r="U23149" i="2"/>
  <c r="V23149" i="2"/>
  <c r="W23149" i="2"/>
  <c r="P23149" i="2"/>
  <c r="X23149" i="2"/>
  <c r="Q23149" i="2"/>
  <c r="Y23149" i="2"/>
  <c r="R23149" i="2"/>
  <c r="Z23149" i="2"/>
  <c r="S23149" i="2"/>
  <c r="AA23149" i="2"/>
  <c r="T23142" i="2"/>
  <c r="AB23142" i="2"/>
  <c r="U23142" i="2"/>
  <c r="V23142" i="2"/>
  <c r="W23142" i="2"/>
  <c r="P23142" i="2"/>
  <c r="X23142" i="2"/>
  <c r="Q23142" i="2"/>
  <c r="Y23142" i="2"/>
  <c r="R23142" i="2"/>
  <c r="Z23142" i="2"/>
  <c r="S23142" i="2"/>
  <c r="AA23142" i="2"/>
  <c r="T23134" i="2"/>
  <c r="AB23134" i="2"/>
  <c r="U23134" i="2"/>
  <c r="V23134" i="2"/>
  <c r="W23134" i="2"/>
  <c r="P23134" i="2"/>
  <c r="X23134" i="2"/>
  <c r="Q23134" i="2"/>
  <c r="Y23134" i="2"/>
  <c r="R23134" i="2"/>
  <c r="Z23134" i="2"/>
  <c r="S23134" i="2"/>
  <c r="AA23134" i="2"/>
  <c r="P23113" i="2"/>
  <c r="X23113" i="2"/>
  <c r="Q23113" i="2"/>
  <c r="Y23113" i="2"/>
  <c r="R23113" i="2"/>
  <c r="Z23113" i="2"/>
  <c r="S23113" i="2"/>
  <c r="AA23113" i="2"/>
  <c r="T23113" i="2"/>
  <c r="AB23113" i="2"/>
  <c r="U23113" i="2"/>
  <c r="V23113" i="2"/>
  <c r="W23113" i="2"/>
  <c r="P23097" i="2"/>
  <c r="X23097" i="2"/>
  <c r="Q23097" i="2"/>
  <c r="Y23097" i="2"/>
  <c r="R23097" i="2"/>
  <c r="Z23097" i="2"/>
  <c r="S23097" i="2"/>
  <c r="AA23097" i="2"/>
  <c r="T23097" i="2"/>
  <c r="AB23097" i="2"/>
  <c r="U23097" i="2"/>
  <c r="V23097" i="2"/>
  <c r="W23097" i="2"/>
  <c r="P23089" i="2"/>
  <c r="X23089" i="2"/>
  <c r="Q23089" i="2"/>
  <c r="Y23089" i="2"/>
  <c r="R23089" i="2"/>
  <c r="Z23089" i="2"/>
  <c r="S23089" i="2"/>
  <c r="AA23089" i="2"/>
  <c r="T23089" i="2"/>
  <c r="AB23089" i="2"/>
  <c r="U23089" i="2"/>
  <c r="V23089" i="2"/>
  <c r="W23089" i="2"/>
  <c r="P23081" i="2"/>
  <c r="X23081" i="2"/>
  <c r="Q23081" i="2"/>
  <c r="Y23081" i="2"/>
  <c r="R23081" i="2"/>
  <c r="Z23081" i="2"/>
  <c r="S23081" i="2"/>
  <c r="AA23081" i="2"/>
  <c r="T23081" i="2"/>
  <c r="AB23081" i="2"/>
  <c r="U23081" i="2"/>
  <c r="V23081" i="2"/>
  <c r="W23081" i="2"/>
  <c r="P23073" i="2"/>
  <c r="X23073" i="2"/>
  <c r="Q23073" i="2"/>
  <c r="Y23073" i="2"/>
  <c r="R23073" i="2"/>
  <c r="Z23073" i="2"/>
  <c r="S23073" i="2"/>
  <c r="AA23073" i="2"/>
  <c r="T23073" i="2"/>
  <c r="AB23073" i="2"/>
  <c r="U23073" i="2"/>
  <c r="V23073" i="2"/>
  <c r="W23073" i="2"/>
  <c r="P23065" i="2"/>
  <c r="X23065" i="2"/>
  <c r="Q23065" i="2"/>
  <c r="Y23065" i="2"/>
  <c r="R23065" i="2"/>
  <c r="Z23065" i="2"/>
  <c r="S23065" i="2"/>
  <c r="AA23065" i="2"/>
  <c r="T23065" i="2"/>
  <c r="AB23065" i="2"/>
  <c r="U23065" i="2"/>
  <c r="V23065" i="2"/>
  <c r="W23065" i="2"/>
  <c r="P23049" i="2"/>
  <c r="X23049" i="2"/>
  <c r="Q23049" i="2"/>
  <c r="Y23049" i="2"/>
  <c r="R23049" i="2"/>
  <c r="Z23049" i="2"/>
  <c r="S23049" i="2"/>
  <c r="AA23049" i="2"/>
  <c r="T23049" i="2"/>
  <c r="AB23049" i="2"/>
  <c r="U23049" i="2"/>
  <c r="V23049" i="2"/>
  <c r="W23049" i="2"/>
  <c r="P6473" i="2"/>
  <c r="X6473" i="2"/>
  <c r="Q6473" i="2"/>
  <c r="Y6473" i="2"/>
  <c r="R6473" i="2"/>
  <c r="Z6473" i="2"/>
  <c r="S6473" i="2"/>
  <c r="AA6473" i="2"/>
  <c r="T6473" i="2"/>
  <c r="AB6473" i="2"/>
  <c r="U6473" i="2"/>
  <c r="V6473" i="2"/>
  <c r="W6473" i="2"/>
  <c r="T4969" i="2"/>
  <c r="AB4969" i="2"/>
  <c r="U4969" i="2"/>
  <c r="V4969" i="2"/>
  <c r="W4969" i="2"/>
  <c r="P4969" i="2"/>
  <c r="X4969" i="2"/>
  <c r="Q4969" i="2"/>
  <c r="Y4969" i="2"/>
  <c r="R4969" i="2"/>
  <c r="Z4969" i="2"/>
  <c r="S4969" i="2"/>
  <c r="AA4969" i="2"/>
  <c r="Q9331" i="2"/>
  <c r="Y9331" i="2"/>
  <c r="R9331" i="2"/>
  <c r="Z9331" i="2"/>
  <c r="S9331" i="2"/>
  <c r="AA9331" i="2"/>
  <c r="T9331" i="2"/>
  <c r="AB9331" i="2"/>
  <c r="U9331" i="2"/>
  <c r="P9331" i="2"/>
  <c r="X9331" i="2"/>
  <c r="V9331" i="2"/>
  <c r="W9331" i="2"/>
  <c r="S8252" i="2"/>
  <c r="AA8252" i="2"/>
  <c r="T8252" i="2"/>
  <c r="AB8252" i="2"/>
  <c r="U8252" i="2"/>
  <c r="V8252" i="2"/>
  <c r="W8252" i="2"/>
  <c r="Q8252" i="2"/>
  <c r="Y8252" i="2"/>
  <c r="R8252" i="2"/>
  <c r="Z8252" i="2"/>
  <c r="P8252" i="2"/>
  <c r="X8252" i="2"/>
  <c r="T5815" i="2"/>
  <c r="AB5815" i="2"/>
  <c r="U5815" i="2"/>
  <c r="V5815" i="2"/>
  <c r="W5815" i="2"/>
  <c r="P5815" i="2"/>
  <c r="X5815" i="2"/>
  <c r="Q5815" i="2"/>
  <c r="Y5815" i="2"/>
  <c r="R5815" i="2"/>
  <c r="Z5815" i="2"/>
  <c r="S5815" i="2"/>
  <c r="AA5815" i="2"/>
  <c r="U2889" i="2"/>
  <c r="V2889" i="2"/>
  <c r="W2889" i="2"/>
  <c r="P2889" i="2"/>
  <c r="X2889" i="2"/>
  <c r="Q2889" i="2"/>
  <c r="Y2889" i="2"/>
  <c r="S2889" i="2"/>
  <c r="AA2889" i="2"/>
  <c r="T2889" i="2"/>
  <c r="AB2889" i="2"/>
  <c r="R2889" i="2"/>
  <c r="Z2889" i="2"/>
  <c r="S15004" i="2"/>
  <c r="AA15004" i="2"/>
  <c r="T15004" i="2"/>
  <c r="AB15004" i="2"/>
  <c r="U15004" i="2"/>
  <c r="V15004" i="2"/>
  <c r="W15004" i="2"/>
  <c r="Q15004" i="2"/>
  <c r="Y15004" i="2"/>
  <c r="R15004" i="2"/>
  <c r="Z15004" i="2"/>
  <c r="P15004" i="2"/>
  <c r="X15004" i="2"/>
  <c r="R14218" i="2"/>
  <c r="Z14218" i="2"/>
  <c r="S14218" i="2"/>
  <c r="AA14218" i="2"/>
  <c r="T14218" i="2"/>
  <c r="AB14218" i="2"/>
  <c r="U14218" i="2"/>
  <c r="X14218" i="2"/>
  <c r="Y14218" i="2"/>
  <c r="P14218" i="2"/>
  <c r="V14218" i="2"/>
  <c r="W14218" i="2"/>
  <c r="Q14218" i="2"/>
  <c r="U11005" i="2"/>
  <c r="V11005" i="2"/>
  <c r="W11005" i="2"/>
  <c r="P11005" i="2"/>
  <c r="X11005" i="2"/>
  <c r="Q11005" i="2"/>
  <c r="Y11005" i="2"/>
  <c r="R11005" i="2"/>
  <c r="Z11005" i="2"/>
  <c r="S11005" i="2"/>
  <c r="T11005" i="2"/>
  <c r="AA11005" i="2"/>
  <c r="AB11005" i="2"/>
  <c r="T20621" i="2"/>
  <c r="AB20621" i="2"/>
  <c r="U20621" i="2"/>
  <c r="V20621" i="2"/>
  <c r="W20621" i="2"/>
  <c r="P20621" i="2"/>
  <c r="X20621" i="2"/>
  <c r="R20621" i="2"/>
  <c r="Z20621" i="2"/>
  <c r="S20621" i="2"/>
  <c r="AA20621" i="2"/>
  <c r="Y20621" i="2"/>
  <c r="Q20621" i="2"/>
  <c r="P20615" i="2"/>
  <c r="X20615" i="2"/>
  <c r="Q20615" i="2"/>
  <c r="Y20615" i="2"/>
  <c r="R20615" i="2"/>
  <c r="Z20615" i="2"/>
  <c r="S20615" i="2"/>
  <c r="AA20615" i="2"/>
  <c r="T20615" i="2"/>
  <c r="AB20615" i="2"/>
  <c r="V20615" i="2"/>
  <c r="W20615" i="2"/>
  <c r="U20615" i="2"/>
  <c r="S7180" i="2"/>
  <c r="AA7180" i="2"/>
  <c r="T7180" i="2"/>
  <c r="AB7180" i="2"/>
  <c r="U7180" i="2"/>
  <c r="V7180" i="2"/>
  <c r="W7180" i="2"/>
  <c r="Q7180" i="2"/>
  <c r="Y7180" i="2"/>
  <c r="R7180" i="2"/>
  <c r="Z7180" i="2"/>
  <c r="X7180" i="2"/>
  <c r="P7180" i="2"/>
  <c r="S3275" i="2"/>
  <c r="AA3275" i="2"/>
  <c r="T3275" i="2"/>
  <c r="AB3275" i="2"/>
  <c r="U3275" i="2"/>
  <c r="V3275" i="2"/>
  <c r="W3275" i="2"/>
  <c r="Q3275" i="2"/>
  <c r="Y3275" i="2"/>
  <c r="R3275" i="2"/>
  <c r="Z3275" i="2"/>
  <c r="P3275" i="2"/>
  <c r="X3275" i="2"/>
  <c r="S2156" i="2"/>
  <c r="AA2156" i="2"/>
  <c r="T2156" i="2"/>
  <c r="AB2156" i="2"/>
  <c r="U2156" i="2"/>
  <c r="V2156" i="2"/>
  <c r="W2156" i="2"/>
  <c r="P2156" i="2"/>
  <c r="X2156" i="2"/>
  <c r="Q2156" i="2"/>
  <c r="Y2156" i="2"/>
  <c r="R2156" i="2"/>
  <c r="Z2156" i="2"/>
  <c r="S1794" i="2"/>
  <c r="AA1794" i="2"/>
  <c r="T1794" i="2"/>
  <c r="AB1794" i="2"/>
  <c r="U1794" i="2"/>
  <c r="V1794" i="2"/>
  <c r="W1794" i="2"/>
  <c r="P1794" i="2"/>
  <c r="X1794" i="2"/>
  <c r="Y1794" i="2"/>
  <c r="Z1794" i="2"/>
  <c r="Q1794" i="2"/>
  <c r="R1794" i="2"/>
  <c r="S14955" i="2"/>
  <c r="AA14955" i="2"/>
  <c r="T14955" i="2"/>
  <c r="AB14955" i="2"/>
  <c r="U14955" i="2"/>
  <c r="V14955" i="2"/>
  <c r="W14955" i="2"/>
  <c r="Q14955" i="2"/>
  <c r="Y14955" i="2"/>
  <c r="R14955" i="2"/>
  <c r="Z14955" i="2"/>
  <c r="X14955" i="2"/>
  <c r="P14955" i="2"/>
  <c r="S10980" i="2"/>
  <c r="AA10980" i="2"/>
  <c r="T10980" i="2"/>
  <c r="AB10980" i="2"/>
  <c r="U10980" i="2"/>
  <c r="V10980" i="2"/>
  <c r="W10980" i="2"/>
  <c r="P10980" i="2"/>
  <c r="X10980" i="2"/>
  <c r="Q10980" i="2"/>
  <c r="R10980" i="2"/>
  <c r="Y10980" i="2"/>
  <c r="Z10980" i="2"/>
  <c r="P10409" i="2"/>
  <c r="X10409" i="2"/>
  <c r="Q10409" i="2"/>
  <c r="Y10409" i="2"/>
  <c r="R10409" i="2"/>
  <c r="Z10409" i="2"/>
  <c r="S10409" i="2"/>
  <c r="AA10409" i="2"/>
  <c r="T10409" i="2"/>
  <c r="AB10409" i="2"/>
  <c r="V10409" i="2"/>
  <c r="W10409" i="2"/>
  <c r="U10409" i="2"/>
  <c r="V6683" i="2"/>
  <c r="W6683" i="2"/>
  <c r="P6683" i="2"/>
  <c r="X6683" i="2"/>
  <c r="Q6683" i="2"/>
  <c r="Y6683" i="2"/>
  <c r="R6683" i="2"/>
  <c r="Z6683" i="2"/>
  <c r="T6683" i="2"/>
  <c r="AB6683" i="2"/>
  <c r="AA6683" i="2"/>
  <c r="S6683" i="2"/>
  <c r="U6683" i="2"/>
  <c r="V6379" i="2"/>
  <c r="W6379" i="2"/>
  <c r="P6379" i="2"/>
  <c r="X6379" i="2"/>
  <c r="Q6379" i="2"/>
  <c r="Y6379" i="2"/>
  <c r="R6379" i="2"/>
  <c r="Z6379" i="2"/>
  <c r="S6379" i="2"/>
  <c r="AA6379" i="2"/>
  <c r="T6379" i="2"/>
  <c r="AB6379" i="2"/>
  <c r="U6379" i="2"/>
  <c r="P12593" i="2"/>
  <c r="X12593" i="2"/>
  <c r="Q12593" i="2"/>
  <c r="Y12593" i="2"/>
  <c r="R12593" i="2"/>
  <c r="Z12593" i="2"/>
  <c r="S12593" i="2"/>
  <c r="AA12593" i="2"/>
  <c r="T12593" i="2"/>
  <c r="AB12593" i="2"/>
  <c r="U12593" i="2"/>
  <c r="V12593" i="2"/>
  <c r="W12593" i="2"/>
  <c r="R10414" i="2"/>
  <c r="Z10414" i="2"/>
  <c r="S10414" i="2"/>
  <c r="AA10414" i="2"/>
  <c r="T10414" i="2"/>
  <c r="AB10414" i="2"/>
  <c r="U10414" i="2"/>
  <c r="V10414" i="2"/>
  <c r="P10414" i="2"/>
  <c r="X10414" i="2"/>
  <c r="Q10414" i="2"/>
  <c r="Y10414" i="2"/>
  <c r="W10414" i="2"/>
  <c r="V12584" i="2"/>
  <c r="W12584" i="2"/>
  <c r="P12584" i="2"/>
  <c r="X12584" i="2"/>
  <c r="Q12584" i="2"/>
  <c r="Y12584" i="2"/>
  <c r="R12584" i="2"/>
  <c r="Z12584" i="2"/>
  <c r="S12584" i="2"/>
  <c r="AA12584" i="2"/>
  <c r="T12584" i="2"/>
  <c r="AB12584" i="2"/>
  <c r="U12584" i="2"/>
  <c r="P5705" i="2"/>
  <c r="X5705" i="2"/>
  <c r="Q5705" i="2"/>
  <c r="Y5705" i="2"/>
  <c r="R5705" i="2"/>
  <c r="Z5705" i="2"/>
  <c r="S5705" i="2"/>
  <c r="AA5705" i="2"/>
  <c r="T5705" i="2"/>
  <c r="AB5705" i="2"/>
  <c r="U5705" i="2"/>
  <c r="V5705" i="2"/>
  <c r="W5705" i="2"/>
  <c r="Q15003" i="2"/>
  <c r="Y15003" i="2"/>
  <c r="R15003" i="2"/>
  <c r="Z15003" i="2"/>
  <c r="S15003" i="2"/>
  <c r="AA15003" i="2"/>
  <c r="T15003" i="2"/>
  <c r="AB15003" i="2"/>
  <c r="U15003" i="2"/>
  <c r="W15003" i="2"/>
  <c r="P15003" i="2"/>
  <c r="X15003" i="2"/>
  <c r="V15003" i="2"/>
  <c r="P12509" i="2"/>
  <c r="X12509" i="2"/>
  <c r="Q12509" i="2"/>
  <c r="Y12509" i="2"/>
  <c r="R12509" i="2"/>
  <c r="Z12509" i="2"/>
  <c r="S12509" i="2"/>
  <c r="AA12509" i="2"/>
  <c r="T12509" i="2"/>
  <c r="AB12509" i="2"/>
  <c r="U12509" i="2"/>
  <c r="V12509" i="2"/>
  <c r="W12509" i="2"/>
  <c r="P11868" i="2"/>
  <c r="X11868" i="2"/>
  <c r="Q11868" i="2"/>
  <c r="Y11868" i="2"/>
  <c r="R11868" i="2"/>
  <c r="Z11868" i="2"/>
  <c r="S11868" i="2"/>
  <c r="AA11868" i="2"/>
  <c r="T11868" i="2"/>
  <c r="AB11868" i="2"/>
  <c r="U11868" i="2"/>
  <c r="V11868" i="2"/>
  <c r="W11868" i="2"/>
  <c r="R11865" i="2"/>
  <c r="Z11865" i="2"/>
  <c r="S11865" i="2"/>
  <c r="AA11865" i="2"/>
  <c r="T11865" i="2"/>
  <c r="AB11865" i="2"/>
  <c r="U11865" i="2"/>
  <c r="V11865" i="2"/>
  <c r="W11865" i="2"/>
  <c r="P11865" i="2"/>
  <c r="X11865" i="2"/>
  <c r="Q11865" i="2"/>
  <c r="Y11865" i="2"/>
  <c r="U19519" i="2"/>
  <c r="V19519" i="2"/>
  <c r="W19519" i="2"/>
  <c r="P19519" i="2"/>
  <c r="X19519" i="2"/>
  <c r="Q19519" i="2"/>
  <c r="Y19519" i="2"/>
  <c r="S19519" i="2"/>
  <c r="AA19519" i="2"/>
  <c r="T19519" i="2"/>
  <c r="AB19519" i="2"/>
  <c r="R19519" i="2"/>
  <c r="Z19519" i="2"/>
  <c r="U19539" i="2"/>
  <c r="V19539" i="2"/>
  <c r="W19539" i="2"/>
  <c r="P19539" i="2"/>
  <c r="X19539" i="2"/>
  <c r="Q19539" i="2"/>
  <c r="Y19539" i="2"/>
  <c r="S19539" i="2"/>
  <c r="AA19539" i="2"/>
  <c r="T19539" i="2"/>
  <c r="AB19539" i="2"/>
  <c r="Z19539" i="2"/>
  <c r="R19539" i="2"/>
  <c r="Q19449" i="2"/>
  <c r="Y19449" i="2"/>
  <c r="R19449" i="2"/>
  <c r="Z19449" i="2"/>
  <c r="S19449" i="2"/>
  <c r="AA19449" i="2"/>
  <c r="T19449" i="2"/>
  <c r="AB19449" i="2"/>
  <c r="U19449" i="2"/>
  <c r="W19449" i="2"/>
  <c r="P19449" i="2"/>
  <c r="X19449" i="2"/>
  <c r="V19449" i="2"/>
  <c r="W19448" i="2"/>
  <c r="P19448" i="2"/>
  <c r="X19448" i="2"/>
  <c r="Q19448" i="2"/>
  <c r="Y19448" i="2"/>
  <c r="R19448" i="2"/>
  <c r="Z19448" i="2"/>
  <c r="S19448" i="2"/>
  <c r="AA19448" i="2"/>
  <c r="U19448" i="2"/>
  <c r="V19448" i="2"/>
  <c r="T19448" i="2"/>
  <c r="AB19448" i="2"/>
  <c r="W18864" i="2"/>
  <c r="P18864" i="2"/>
  <c r="X18864" i="2"/>
  <c r="Q18864" i="2"/>
  <c r="Y18864" i="2"/>
  <c r="R18864" i="2"/>
  <c r="Z18864" i="2"/>
  <c r="S18864" i="2"/>
  <c r="AA18864" i="2"/>
  <c r="U18864" i="2"/>
  <c r="V18864" i="2"/>
  <c r="T18864" i="2"/>
  <c r="AB18864" i="2"/>
  <c r="Q18857" i="2"/>
  <c r="Y18857" i="2"/>
  <c r="R18857" i="2"/>
  <c r="Z18857" i="2"/>
  <c r="S18857" i="2"/>
  <c r="AA18857" i="2"/>
  <c r="T18857" i="2"/>
  <c r="AB18857" i="2"/>
  <c r="U18857" i="2"/>
  <c r="W18857" i="2"/>
  <c r="P18857" i="2"/>
  <c r="X18857" i="2"/>
  <c r="V18857" i="2"/>
  <c r="T19828" i="2"/>
  <c r="AB19828" i="2"/>
  <c r="U19828" i="2"/>
  <c r="V19828" i="2"/>
  <c r="W19828" i="2"/>
  <c r="P19828" i="2"/>
  <c r="X19828" i="2"/>
  <c r="R19828" i="2"/>
  <c r="Z19828" i="2"/>
  <c r="S19828" i="2"/>
  <c r="AA19828" i="2"/>
  <c r="Q19828" i="2"/>
  <c r="Y19828" i="2"/>
  <c r="S19266" i="2"/>
  <c r="AA19266" i="2"/>
  <c r="T19266" i="2"/>
  <c r="AB19266" i="2"/>
  <c r="U19266" i="2"/>
  <c r="V19266" i="2"/>
  <c r="W19266" i="2"/>
  <c r="Q19266" i="2"/>
  <c r="Y19266" i="2"/>
  <c r="R19266" i="2"/>
  <c r="Z19266" i="2"/>
  <c r="X19266" i="2"/>
  <c r="P19266" i="2"/>
  <c r="T5678" i="2"/>
  <c r="AB5678" i="2"/>
  <c r="U5678" i="2"/>
  <c r="V5678" i="2"/>
  <c r="W5678" i="2"/>
  <c r="P5678" i="2"/>
  <c r="X5678" i="2"/>
  <c r="Q5678" i="2"/>
  <c r="Y5678" i="2"/>
  <c r="R5678" i="2"/>
  <c r="Z5678" i="2"/>
  <c r="S5678" i="2"/>
  <c r="AA5678" i="2"/>
  <c r="W5308" i="2"/>
  <c r="P5308" i="2"/>
  <c r="X5308" i="2"/>
  <c r="Q5308" i="2"/>
  <c r="Y5308" i="2"/>
  <c r="R5308" i="2"/>
  <c r="Z5308" i="2"/>
  <c r="S5308" i="2"/>
  <c r="AA5308" i="2"/>
  <c r="T5308" i="2"/>
  <c r="AB5308" i="2"/>
  <c r="U5308" i="2"/>
  <c r="V5308" i="2"/>
  <c r="S17514" i="2"/>
  <c r="AA17514" i="2"/>
  <c r="T17514" i="2"/>
  <c r="AB17514" i="2"/>
  <c r="U17514" i="2"/>
  <c r="V17514" i="2"/>
  <c r="W17514" i="2"/>
  <c r="Q17514" i="2"/>
  <c r="Y17514" i="2"/>
  <c r="R17514" i="2"/>
  <c r="Z17514" i="2"/>
  <c r="X17514" i="2"/>
  <c r="P17514" i="2"/>
  <c r="W18956" i="2"/>
  <c r="P18956" i="2"/>
  <c r="X18956" i="2"/>
  <c r="Q18956" i="2"/>
  <c r="Y18956" i="2"/>
  <c r="R18956" i="2"/>
  <c r="Z18956" i="2"/>
  <c r="S18956" i="2"/>
  <c r="AA18956" i="2"/>
  <c r="U18956" i="2"/>
  <c r="V18956" i="2"/>
  <c r="T18956" i="2"/>
  <c r="AB18956" i="2"/>
  <c r="Q8166" i="2"/>
  <c r="Y8166" i="2"/>
  <c r="R8166" i="2"/>
  <c r="Z8166" i="2"/>
  <c r="S8166" i="2"/>
  <c r="AA8166" i="2"/>
  <c r="T8166" i="2"/>
  <c r="AB8166" i="2"/>
  <c r="U8166" i="2"/>
  <c r="W8166" i="2"/>
  <c r="P8166" i="2"/>
  <c r="X8166" i="2"/>
  <c r="V8166" i="2"/>
  <c r="S8161" i="2"/>
  <c r="AA8161" i="2"/>
  <c r="T8161" i="2"/>
  <c r="AB8161" i="2"/>
  <c r="U8161" i="2"/>
  <c r="V8161" i="2"/>
  <c r="W8161" i="2"/>
  <c r="Q8161" i="2"/>
  <c r="Y8161" i="2"/>
  <c r="R8161" i="2"/>
  <c r="Z8161" i="2"/>
  <c r="P8161" i="2"/>
  <c r="X8161" i="2"/>
  <c r="W3552" i="2"/>
  <c r="P3552" i="2"/>
  <c r="X3552" i="2"/>
  <c r="Q3552" i="2"/>
  <c r="Y3552" i="2"/>
  <c r="R3552" i="2"/>
  <c r="Z3552" i="2"/>
  <c r="S3552" i="2"/>
  <c r="AA3552" i="2"/>
  <c r="U3552" i="2"/>
  <c r="V3552" i="2"/>
  <c r="AB3552" i="2"/>
  <c r="T3552" i="2"/>
  <c r="P855" i="2"/>
  <c r="X855" i="2"/>
  <c r="Q855" i="2"/>
  <c r="Y855" i="2"/>
  <c r="R855" i="2"/>
  <c r="Z855" i="2"/>
  <c r="T855" i="2"/>
  <c r="AB855" i="2"/>
  <c r="U855" i="2"/>
  <c r="S855" i="2"/>
  <c r="V855" i="2"/>
  <c r="W855" i="2"/>
  <c r="AA855" i="2"/>
  <c r="Q9274" i="2"/>
  <c r="Y9274" i="2"/>
  <c r="R9274" i="2"/>
  <c r="Z9274" i="2"/>
  <c r="S9274" i="2"/>
  <c r="AA9274" i="2"/>
  <c r="T9274" i="2"/>
  <c r="AB9274" i="2"/>
  <c r="U9274" i="2"/>
  <c r="P9274" i="2"/>
  <c r="X9274" i="2"/>
  <c r="V9274" i="2"/>
  <c r="W9274" i="2"/>
  <c r="P19747" i="2"/>
  <c r="X19747" i="2"/>
  <c r="Q19747" i="2"/>
  <c r="Y19747" i="2"/>
  <c r="R19747" i="2"/>
  <c r="Z19747" i="2"/>
  <c r="S19747" i="2"/>
  <c r="AA19747" i="2"/>
  <c r="T19747" i="2"/>
  <c r="AB19747" i="2"/>
  <c r="V19747" i="2"/>
  <c r="W19747" i="2"/>
  <c r="U19747" i="2"/>
  <c r="P529" i="2"/>
  <c r="X529" i="2"/>
  <c r="Q529" i="2"/>
  <c r="Y529" i="2"/>
  <c r="R529" i="2"/>
  <c r="Z529" i="2"/>
  <c r="S529" i="2"/>
  <c r="AA529" i="2"/>
  <c r="T529" i="2"/>
  <c r="AB529" i="2"/>
  <c r="U529" i="2"/>
  <c r="V529" i="2"/>
  <c r="W529" i="2"/>
  <c r="S91" i="2"/>
  <c r="AA91" i="2"/>
  <c r="T91" i="2"/>
  <c r="AB91" i="2"/>
  <c r="U91" i="2"/>
  <c r="V91" i="2"/>
  <c r="W91" i="2"/>
  <c r="P91" i="2"/>
  <c r="X91" i="2"/>
  <c r="Y91" i="2"/>
  <c r="Z91" i="2"/>
  <c r="Q91" i="2"/>
  <c r="R91" i="2"/>
  <c r="Q16369" i="2"/>
  <c r="Y16369" i="2"/>
  <c r="R16369" i="2"/>
  <c r="Z16369" i="2"/>
  <c r="S16369" i="2"/>
  <c r="AA16369" i="2"/>
  <c r="T16369" i="2"/>
  <c r="AB16369" i="2"/>
  <c r="W16369" i="2"/>
  <c r="P16369" i="2"/>
  <c r="X16369" i="2"/>
  <c r="U16369" i="2"/>
  <c r="V16369" i="2"/>
  <c r="U14251" i="2"/>
  <c r="V14251" i="2"/>
  <c r="W14251" i="2"/>
  <c r="Z14251" i="2"/>
  <c r="P14251" i="2"/>
  <c r="AA14251" i="2"/>
  <c r="Q14251" i="2"/>
  <c r="AB14251" i="2"/>
  <c r="R14251" i="2"/>
  <c r="S14251" i="2"/>
  <c r="X14251" i="2"/>
  <c r="Y14251" i="2"/>
  <c r="T14251" i="2"/>
  <c r="V14093" i="2"/>
  <c r="W14093" i="2"/>
  <c r="P14093" i="2"/>
  <c r="X14093" i="2"/>
  <c r="Q14093" i="2"/>
  <c r="Y14093" i="2"/>
  <c r="U14093" i="2"/>
  <c r="T14093" i="2"/>
  <c r="Z14093" i="2"/>
  <c r="AA14093" i="2"/>
  <c r="AB14093" i="2"/>
  <c r="R14093" i="2"/>
  <c r="S14093" i="2"/>
  <c r="U3331" i="2"/>
  <c r="V3331" i="2"/>
  <c r="W3331" i="2"/>
  <c r="P3331" i="2"/>
  <c r="X3331" i="2"/>
  <c r="Q3331" i="2"/>
  <c r="Y3331" i="2"/>
  <c r="S3331" i="2"/>
  <c r="AA3331" i="2"/>
  <c r="T3331" i="2"/>
  <c r="AB3331" i="2"/>
  <c r="R3331" i="2"/>
  <c r="Z3331" i="2"/>
  <c r="W16135" i="2"/>
  <c r="P16135" i="2"/>
  <c r="X16135" i="2"/>
  <c r="Q16135" i="2"/>
  <c r="Y16135" i="2"/>
  <c r="R16135" i="2"/>
  <c r="Z16135" i="2"/>
  <c r="U16135" i="2"/>
  <c r="V16135" i="2"/>
  <c r="S16135" i="2"/>
  <c r="AA16135" i="2"/>
  <c r="AB16135" i="2"/>
  <c r="T16135" i="2"/>
  <c r="R10614" i="2"/>
  <c r="Z10614" i="2"/>
  <c r="S10614" i="2"/>
  <c r="AA10614" i="2"/>
  <c r="T10614" i="2"/>
  <c r="AB10614" i="2"/>
  <c r="U10614" i="2"/>
  <c r="V10614" i="2"/>
  <c r="P10614" i="2"/>
  <c r="X10614" i="2"/>
  <c r="Q10614" i="2"/>
  <c r="Y10614" i="2"/>
  <c r="W10614" i="2"/>
  <c r="V9573" i="2"/>
  <c r="W9573" i="2"/>
  <c r="P9573" i="2"/>
  <c r="X9573" i="2"/>
  <c r="Q9573" i="2"/>
  <c r="Y9573" i="2"/>
  <c r="R9573" i="2"/>
  <c r="Z9573" i="2"/>
  <c r="T9573" i="2"/>
  <c r="AB9573" i="2"/>
  <c r="U9573" i="2"/>
  <c r="AA9573" i="2"/>
  <c r="S9573" i="2"/>
  <c r="U18379" i="2"/>
  <c r="V18379" i="2"/>
  <c r="W18379" i="2"/>
  <c r="P18379" i="2"/>
  <c r="X18379" i="2"/>
  <c r="Q18379" i="2"/>
  <c r="Y18379" i="2"/>
  <c r="S18379" i="2"/>
  <c r="AA18379" i="2"/>
  <c r="T18379" i="2"/>
  <c r="AB18379" i="2"/>
  <c r="Z18379" i="2"/>
  <c r="R18379" i="2"/>
  <c r="W15514" i="2"/>
  <c r="P15514" i="2"/>
  <c r="X15514" i="2"/>
  <c r="Q15514" i="2"/>
  <c r="Y15514" i="2"/>
  <c r="R15514" i="2"/>
  <c r="Z15514" i="2"/>
  <c r="U15514" i="2"/>
  <c r="V15514" i="2"/>
  <c r="AA15514" i="2"/>
  <c r="AB15514" i="2"/>
  <c r="S15514" i="2"/>
  <c r="T15514" i="2"/>
  <c r="T10363" i="2"/>
  <c r="AB10363" i="2"/>
  <c r="U10363" i="2"/>
  <c r="V10363" i="2"/>
  <c r="W10363" i="2"/>
  <c r="P10363" i="2"/>
  <c r="X10363" i="2"/>
  <c r="R10363" i="2"/>
  <c r="Z10363" i="2"/>
  <c r="S10363" i="2"/>
  <c r="AA10363" i="2"/>
  <c r="Q10363" i="2"/>
  <c r="Y10363" i="2"/>
  <c r="Q16305" i="2"/>
  <c r="Y16305" i="2"/>
  <c r="R16305" i="2"/>
  <c r="Z16305" i="2"/>
  <c r="S16305" i="2"/>
  <c r="AA16305" i="2"/>
  <c r="T16305" i="2"/>
  <c r="AB16305" i="2"/>
  <c r="W16305" i="2"/>
  <c r="P16305" i="2"/>
  <c r="X16305" i="2"/>
  <c r="U16305" i="2"/>
  <c r="V16305" i="2"/>
  <c r="S15878" i="2"/>
  <c r="AA15878" i="2"/>
  <c r="T15878" i="2"/>
  <c r="AB15878" i="2"/>
  <c r="U15878" i="2"/>
  <c r="V15878" i="2"/>
  <c r="Q15878" i="2"/>
  <c r="Y15878" i="2"/>
  <c r="R15878" i="2"/>
  <c r="Z15878" i="2"/>
  <c r="P15878" i="2"/>
  <c r="W15878" i="2"/>
  <c r="X15878" i="2"/>
  <c r="V19814" i="2"/>
  <c r="W19814" i="2"/>
  <c r="P19814" i="2"/>
  <c r="X19814" i="2"/>
  <c r="Q19814" i="2"/>
  <c r="Y19814" i="2"/>
  <c r="R19814" i="2"/>
  <c r="Z19814" i="2"/>
  <c r="T19814" i="2"/>
  <c r="AB19814" i="2"/>
  <c r="U19814" i="2"/>
  <c r="S19814" i="2"/>
  <c r="AA19814" i="2"/>
  <c r="V4227" i="2"/>
  <c r="W4227" i="2"/>
  <c r="P4227" i="2"/>
  <c r="X4227" i="2"/>
  <c r="Q4227" i="2"/>
  <c r="Y4227" i="2"/>
  <c r="R4227" i="2"/>
  <c r="Z4227" i="2"/>
  <c r="T4227" i="2"/>
  <c r="AB4227" i="2"/>
  <c r="U4227" i="2"/>
  <c r="S4227" i="2"/>
  <c r="AA4227" i="2"/>
  <c r="T4222" i="2"/>
  <c r="AB4222" i="2"/>
  <c r="U4222" i="2"/>
  <c r="V4222" i="2"/>
  <c r="W4222" i="2"/>
  <c r="P4222" i="2"/>
  <c r="X4222" i="2"/>
  <c r="R4222" i="2"/>
  <c r="Z4222" i="2"/>
  <c r="S4222" i="2"/>
  <c r="AA4222" i="2"/>
  <c r="Q4222" i="2"/>
  <c r="Y4222" i="2"/>
  <c r="U17451" i="2"/>
  <c r="V17451" i="2"/>
  <c r="W17451" i="2"/>
  <c r="P17451" i="2"/>
  <c r="X17451" i="2"/>
  <c r="Q17451" i="2"/>
  <c r="Y17451" i="2"/>
  <c r="S17451" i="2"/>
  <c r="AA17451" i="2"/>
  <c r="T17451" i="2"/>
  <c r="AB17451" i="2"/>
  <c r="Z17451" i="2"/>
  <c r="R17451" i="2"/>
  <c r="T14135" i="2"/>
  <c r="AB14135" i="2"/>
  <c r="U14135" i="2"/>
  <c r="V14135" i="2"/>
  <c r="W14135" i="2"/>
  <c r="S14135" i="2"/>
  <c r="AA14135" i="2"/>
  <c r="Q14135" i="2"/>
  <c r="R14135" i="2"/>
  <c r="X14135" i="2"/>
  <c r="Y14135" i="2"/>
  <c r="Z14135" i="2"/>
  <c r="P14135" i="2"/>
  <c r="P2584" i="2"/>
  <c r="X2584" i="2"/>
  <c r="Q2584" i="2"/>
  <c r="Y2584" i="2"/>
  <c r="R2584" i="2"/>
  <c r="Z2584" i="2"/>
  <c r="S2584" i="2"/>
  <c r="AA2584" i="2"/>
  <c r="T2584" i="2"/>
  <c r="AB2584" i="2"/>
  <c r="V2584" i="2"/>
  <c r="W2584" i="2"/>
  <c r="U2584" i="2"/>
  <c r="P929" i="2"/>
  <c r="X929" i="2"/>
  <c r="Q929" i="2"/>
  <c r="Y929" i="2"/>
  <c r="R929" i="2"/>
  <c r="Z929" i="2"/>
  <c r="T929" i="2"/>
  <c r="AB929" i="2"/>
  <c r="U929" i="2"/>
  <c r="AA929" i="2"/>
  <c r="V929" i="2"/>
  <c r="W929" i="2"/>
  <c r="S929" i="2"/>
  <c r="P921" i="2"/>
  <c r="X921" i="2"/>
  <c r="Q921" i="2"/>
  <c r="Y921" i="2"/>
  <c r="R921" i="2"/>
  <c r="Z921" i="2"/>
  <c r="T921" i="2"/>
  <c r="AB921" i="2"/>
  <c r="U921" i="2"/>
  <c r="S921" i="2"/>
  <c r="V921" i="2"/>
  <c r="W921" i="2"/>
  <c r="AA921" i="2"/>
  <c r="R21332" i="2"/>
  <c r="Z21332" i="2"/>
  <c r="S21332" i="2"/>
  <c r="AA21332" i="2"/>
  <c r="T21332" i="2"/>
  <c r="AB21332" i="2"/>
  <c r="U21332" i="2"/>
  <c r="V21332" i="2"/>
  <c r="P21332" i="2"/>
  <c r="X21332" i="2"/>
  <c r="Q21332" i="2"/>
  <c r="Y21332" i="2"/>
  <c r="W21332" i="2"/>
  <c r="P21019" i="2"/>
  <c r="X21019" i="2"/>
  <c r="Q21019" i="2"/>
  <c r="Y21019" i="2"/>
  <c r="R21019" i="2"/>
  <c r="Z21019" i="2"/>
  <c r="S21019" i="2"/>
  <c r="AA21019" i="2"/>
  <c r="T21019" i="2"/>
  <c r="AB21019" i="2"/>
  <c r="V21019" i="2"/>
  <c r="W21019" i="2"/>
  <c r="U21019" i="2"/>
  <c r="T21017" i="2"/>
  <c r="AB21017" i="2"/>
  <c r="U21017" i="2"/>
  <c r="V21017" i="2"/>
  <c r="W21017" i="2"/>
  <c r="P21017" i="2"/>
  <c r="X21017" i="2"/>
  <c r="R21017" i="2"/>
  <c r="Z21017" i="2"/>
  <c r="S21017" i="2"/>
  <c r="AA21017" i="2"/>
  <c r="Q21017" i="2"/>
  <c r="Y21017" i="2"/>
  <c r="R21391" i="2"/>
  <c r="Z21391" i="2"/>
  <c r="S21391" i="2"/>
  <c r="AA21391" i="2"/>
  <c r="T21391" i="2"/>
  <c r="AB21391" i="2"/>
  <c r="U21391" i="2"/>
  <c r="V21391" i="2"/>
  <c r="P21391" i="2"/>
  <c r="X21391" i="2"/>
  <c r="Q21391" i="2"/>
  <c r="Y21391" i="2"/>
  <c r="W21391" i="2"/>
  <c r="V20394" i="2"/>
  <c r="W20394" i="2"/>
  <c r="P20394" i="2"/>
  <c r="X20394" i="2"/>
  <c r="Q20394" i="2"/>
  <c r="Y20394" i="2"/>
  <c r="R20394" i="2"/>
  <c r="Z20394" i="2"/>
  <c r="T20394" i="2"/>
  <c r="AB20394" i="2"/>
  <c r="U20394" i="2"/>
  <c r="S20394" i="2"/>
  <c r="AA20394" i="2"/>
  <c r="T20829" i="2"/>
  <c r="AB20829" i="2"/>
  <c r="U20829" i="2"/>
  <c r="V20829" i="2"/>
  <c r="W20829" i="2"/>
  <c r="P20829" i="2"/>
  <c r="X20829" i="2"/>
  <c r="R20829" i="2"/>
  <c r="Z20829" i="2"/>
  <c r="S20829" i="2"/>
  <c r="AA20829" i="2"/>
  <c r="Q20829" i="2"/>
  <c r="Y20829" i="2"/>
  <c r="V20854" i="2"/>
  <c r="W20854" i="2"/>
  <c r="P20854" i="2"/>
  <c r="X20854" i="2"/>
  <c r="Q20854" i="2"/>
  <c r="Y20854" i="2"/>
  <c r="R20854" i="2"/>
  <c r="Z20854" i="2"/>
  <c r="T20854" i="2"/>
  <c r="AB20854" i="2"/>
  <c r="U20854" i="2"/>
  <c r="AA20854" i="2"/>
  <c r="S20854" i="2"/>
  <c r="V20966" i="2"/>
  <c r="W20966" i="2"/>
  <c r="P20966" i="2"/>
  <c r="X20966" i="2"/>
  <c r="Q20966" i="2"/>
  <c r="Y20966" i="2"/>
  <c r="R20966" i="2"/>
  <c r="Z20966" i="2"/>
  <c r="T20966" i="2"/>
  <c r="AB20966" i="2"/>
  <c r="U20966" i="2"/>
  <c r="S20966" i="2"/>
  <c r="AA20966" i="2"/>
  <c r="R20880" i="2"/>
  <c r="Z20880" i="2"/>
  <c r="S20880" i="2"/>
  <c r="AA20880" i="2"/>
  <c r="T20880" i="2"/>
  <c r="AB20880" i="2"/>
  <c r="U20880" i="2"/>
  <c r="V20880" i="2"/>
  <c r="P20880" i="2"/>
  <c r="X20880" i="2"/>
  <c r="Q20880" i="2"/>
  <c r="Y20880" i="2"/>
  <c r="W20880" i="2"/>
  <c r="W17476" i="2"/>
  <c r="P17476" i="2"/>
  <c r="X17476" i="2"/>
  <c r="Q17476" i="2"/>
  <c r="Y17476" i="2"/>
  <c r="R17476" i="2"/>
  <c r="Z17476" i="2"/>
  <c r="S17476" i="2"/>
  <c r="AA17476" i="2"/>
  <c r="U17476" i="2"/>
  <c r="V17476" i="2"/>
  <c r="T17476" i="2"/>
  <c r="AB17476" i="2"/>
  <c r="W19404" i="2"/>
  <c r="P19404" i="2"/>
  <c r="X19404" i="2"/>
  <c r="Q19404" i="2"/>
  <c r="Y19404" i="2"/>
  <c r="R19404" i="2"/>
  <c r="Z19404" i="2"/>
  <c r="S19404" i="2"/>
  <c r="AA19404" i="2"/>
  <c r="U19404" i="2"/>
  <c r="V19404" i="2"/>
  <c r="T19404" i="2"/>
  <c r="AB19404" i="2"/>
  <c r="W7768" i="2"/>
  <c r="P7768" i="2"/>
  <c r="X7768" i="2"/>
  <c r="Q7768" i="2"/>
  <c r="Y7768" i="2"/>
  <c r="R7768" i="2"/>
  <c r="Z7768" i="2"/>
  <c r="S7768" i="2"/>
  <c r="AA7768" i="2"/>
  <c r="U7768" i="2"/>
  <c r="T7768" i="2"/>
  <c r="V7768" i="2"/>
  <c r="AB7768" i="2"/>
  <c r="R4177" i="2"/>
  <c r="Z4177" i="2"/>
  <c r="S4177" i="2"/>
  <c r="AA4177" i="2"/>
  <c r="T4177" i="2"/>
  <c r="AB4177" i="2"/>
  <c r="U4177" i="2"/>
  <c r="V4177" i="2"/>
  <c r="P4177" i="2"/>
  <c r="X4177" i="2"/>
  <c r="Q4177" i="2"/>
  <c r="Y4177" i="2"/>
  <c r="W4177" i="2"/>
  <c r="W1144" i="2"/>
  <c r="P1144" i="2"/>
  <c r="X1144" i="2"/>
  <c r="Q1144" i="2"/>
  <c r="Y1144" i="2"/>
  <c r="S1144" i="2"/>
  <c r="AA1144" i="2"/>
  <c r="T1144" i="2"/>
  <c r="AB1144" i="2"/>
  <c r="R1144" i="2"/>
  <c r="U1144" i="2"/>
  <c r="V1144" i="2"/>
  <c r="Z1144" i="2"/>
  <c r="U1139" i="2"/>
  <c r="V1139" i="2"/>
  <c r="W1139" i="2"/>
  <c r="Q1139" i="2"/>
  <c r="Y1139" i="2"/>
  <c r="R1139" i="2"/>
  <c r="Z1139" i="2"/>
  <c r="X1139" i="2"/>
  <c r="AA1139" i="2"/>
  <c r="AB1139" i="2"/>
  <c r="P1139" i="2"/>
  <c r="S1139" i="2"/>
  <c r="T1139" i="2"/>
  <c r="R299" i="2"/>
  <c r="Z299" i="2"/>
  <c r="S299" i="2"/>
  <c r="AA299" i="2"/>
  <c r="T299" i="2"/>
  <c r="AB299" i="2"/>
  <c r="U299" i="2"/>
  <c r="V299" i="2"/>
  <c r="P299" i="2"/>
  <c r="X299" i="2"/>
  <c r="Q299" i="2"/>
  <c r="W299" i="2"/>
  <c r="Y299" i="2"/>
  <c r="V13637" i="2"/>
  <c r="W13637" i="2"/>
  <c r="P13637" i="2"/>
  <c r="X13637" i="2"/>
  <c r="Q13637" i="2"/>
  <c r="Y13637" i="2"/>
  <c r="T13637" i="2"/>
  <c r="AB13637" i="2"/>
  <c r="U13637" i="2"/>
  <c r="Z13637" i="2"/>
  <c r="AA13637" i="2"/>
  <c r="R13637" i="2"/>
  <c r="S13637" i="2"/>
  <c r="V13629" i="2"/>
  <c r="W13629" i="2"/>
  <c r="P13629" i="2"/>
  <c r="X13629" i="2"/>
  <c r="Q13629" i="2"/>
  <c r="Y13629" i="2"/>
  <c r="T13629" i="2"/>
  <c r="AB13629" i="2"/>
  <c r="U13629" i="2"/>
  <c r="R13629" i="2"/>
  <c r="S13629" i="2"/>
  <c r="Z13629" i="2"/>
  <c r="AA13629" i="2"/>
  <c r="V13621" i="2"/>
  <c r="W13621" i="2"/>
  <c r="P13621" i="2"/>
  <c r="X13621" i="2"/>
  <c r="Q13621" i="2"/>
  <c r="Y13621" i="2"/>
  <c r="T13621" i="2"/>
  <c r="AB13621" i="2"/>
  <c r="U13621" i="2"/>
  <c r="Z13621" i="2"/>
  <c r="AA13621" i="2"/>
  <c r="R13621" i="2"/>
  <c r="S13621" i="2"/>
  <c r="V13613" i="2"/>
  <c r="W13613" i="2"/>
  <c r="P13613" i="2"/>
  <c r="X13613" i="2"/>
  <c r="Q13613" i="2"/>
  <c r="Y13613" i="2"/>
  <c r="T13613" i="2"/>
  <c r="AB13613" i="2"/>
  <c r="U13613" i="2"/>
  <c r="R13613" i="2"/>
  <c r="S13613" i="2"/>
  <c r="Z13613" i="2"/>
  <c r="AA13613" i="2"/>
  <c r="V13605" i="2"/>
  <c r="W13605" i="2"/>
  <c r="P13605" i="2"/>
  <c r="X13605" i="2"/>
  <c r="Q13605" i="2"/>
  <c r="Y13605" i="2"/>
  <c r="T13605" i="2"/>
  <c r="AB13605" i="2"/>
  <c r="U13605" i="2"/>
  <c r="Z13605" i="2"/>
  <c r="AA13605" i="2"/>
  <c r="R13605" i="2"/>
  <c r="S13605" i="2"/>
  <c r="V13597" i="2"/>
  <c r="W13597" i="2"/>
  <c r="P13597" i="2"/>
  <c r="X13597" i="2"/>
  <c r="Q13597" i="2"/>
  <c r="Y13597" i="2"/>
  <c r="T13597" i="2"/>
  <c r="AB13597" i="2"/>
  <c r="U13597" i="2"/>
  <c r="R13597" i="2"/>
  <c r="S13597" i="2"/>
  <c r="Z13597" i="2"/>
  <c r="AA13597" i="2"/>
  <c r="V13589" i="2"/>
  <c r="W13589" i="2"/>
  <c r="P13589" i="2"/>
  <c r="X13589" i="2"/>
  <c r="Q13589" i="2"/>
  <c r="Y13589" i="2"/>
  <c r="T13589" i="2"/>
  <c r="AB13589" i="2"/>
  <c r="U13589" i="2"/>
  <c r="Z13589" i="2"/>
  <c r="AA13589" i="2"/>
  <c r="R13589" i="2"/>
  <c r="S13589" i="2"/>
  <c r="V13581" i="2"/>
  <c r="W13581" i="2"/>
  <c r="P13581" i="2"/>
  <c r="X13581" i="2"/>
  <c r="Q13581" i="2"/>
  <c r="Y13581" i="2"/>
  <c r="T13581" i="2"/>
  <c r="AB13581" i="2"/>
  <c r="U13581" i="2"/>
  <c r="R13581" i="2"/>
  <c r="S13581" i="2"/>
  <c r="Z13581" i="2"/>
  <c r="AA13581" i="2"/>
  <c r="V13573" i="2"/>
  <c r="W13573" i="2"/>
  <c r="P13573" i="2"/>
  <c r="X13573" i="2"/>
  <c r="Q13573" i="2"/>
  <c r="Y13573" i="2"/>
  <c r="T13573" i="2"/>
  <c r="AB13573" i="2"/>
  <c r="U13573" i="2"/>
  <c r="Z13573" i="2"/>
  <c r="AA13573" i="2"/>
  <c r="R13573" i="2"/>
  <c r="S13573" i="2"/>
  <c r="V13565" i="2"/>
  <c r="W13565" i="2"/>
  <c r="P13565" i="2"/>
  <c r="X13565" i="2"/>
  <c r="Q13565" i="2"/>
  <c r="Y13565" i="2"/>
  <c r="T13565" i="2"/>
  <c r="AB13565" i="2"/>
  <c r="U13565" i="2"/>
  <c r="R13565" i="2"/>
  <c r="S13565" i="2"/>
  <c r="Z13565" i="2"/>
  <c r="AA13565" i="2"/>
  <c r="V13557" i="2"/>
  <c r="W13557" i="2"/>
  <c r="P13557" i="2"/>
  <c r="X13557" i="2"/>
  <c r="Q13557" i="2"/>
  <c r="Y13557" i="2"/>
  <c r="T13557" i="2"/>
  <c r="AB13557" i="2"/>
  <c r="U13557" i="2"/>
  <c r="Z13557" i="2"/>
  <c r="AA13557" i="2"/>
  <c r="R13557" i="2"/>
  <c r="S13557" i="2"/>
  <c r="V13549" i="2"/>
  <c r="W13549" i="2"/>
  <c r="P13549" i="2"/>
  <c r="X13549" i="2"/>
  <c r="Q13549" i="2"/>
  <c r="Y13549" i="2"/>
  <c r="T13549" i="2"/>
  <c r="AB13549" i="2"/>
  <c r="U13549" i="2"/>
  <c r="R13549" i="2"/>
  <c r="S13549" i="2"/>
  <c r="Z13549" i="2"/>
  <c r="AA13549" i="2"/>
  <c r="R13543" i="2"/>
  <c r="Z13543" i="2"/>
  <c r="S13543" i="2"/>
  <c r="AA13543" i="2"/>
  <c r="T13543" i="2"/>
  <c r="AB13543" i="2"/>
  <c r="U13543" i="2"/>
  <c r="P13543" i="2"/>
  <c r="X13543" i="2"/>
  <c r="Q13543" i="2"/>
  <c r="Y13543" i="2"/>
  <c r="V13543" i="2"/>
  <c r="W13543" i="2"/>
  <c r="S15288" i="2"/>
  <c r="AA15288" i="2"/>
  <c r="T15288" i="2"/>
  <c r="AB15288" i="2"/>
  <c r="U15288" i="2"/>
  <c r="V15288" i="2"/>
  <c r="W15288" i="2"/>
  <c r="Q15288" i="2"/>
  <c r="Y15288" i="2"/>
  <c r="R15288" i="2"/>
  <c r="Z15288" i="2"/>
  <c r="P15288" i="2"/>
  <c r="X15288" i="2"/>
  <c r="R5934" i="2"/>
  <c r="Z5934" i="2"/>
  <c r="S5934" i="2"/>
  <c r="AA5934" i="2"/>
  <c r="T5934" i="2"/>
  <c r="AB5934" i="2"/>
  <c r="U5934" i="2"/>
  <c r="V5934" i="2"/>
  <c r="W5934" i="2"/>
  <c r="P5934" i="2"/>
  <c r="X5934" i="2"/>
  <c r="Q5934" i="2"/>
  <c r="Y5934" i="2"/>
  <c r="R20273" i="2"/>
  <c r="Z20273" i="2"/>
  <c r="S20273" i="2"/>
  <c r="AA20273" i="2"/>
  <c r="T20273" i="2"/>
  <c r="AB20273" i="2"/>
  <c r="U20273" i="2"/>
  <c r="V20273" i="2"/>
  <c r="P20273" i="2"/>
  <c r="X20273" i="2"/>
  <c r="Q20273" i="2"/>
  <c r="Y20273" i="2"/>
  <c r="W20273" i="2"/>
  <c r="V20051" i="2"/>
  <c r="W20051" i="2"/>
  <c r="P20051" i="2"/>
  <c r="X20051" i="2"/>
  <c r="Q20051" i="2"/>
  <c r="Y20051" i="2"/>
  <c r="R20051" i="2"/>
  <c r="Z20051" i="2"/>
  <c r="T20051" i="2"/>
  <c r="AB20051" i="2"/>
  <c r="U20051" i="2"/>
  <c r="S20051" i="2"/>
  <c r="AA20051" i="2"/>
  <c r="V20084" i="2"/>
  <c r="W20084" i="2"/>
  <c r="P20084" i="2"/>
  <c r="X20084" i="2"/>
  <c r="Q20084" i="2"/>
  <c r="Y20084" i="2"/>
  <c r="R20084" i="2"/>
  <c r="Z20084" i="2"/>
  <c r="T20084" i="2"/>
  <c r="AB20084" i="2"/>
  <c r="U20084" i="2"/>
  <c r="S20084" i="2"/>
  <c r="AA20084" i="2"/>
  <c r="P14165" i="2"/>
  <c r="X14165" i="2"/>
  <c r="Q14165" i="2"/>
  <c r="Y14165" i="2"/>
  <c r="R14165" i="2"/>
  <c r="Z14165" i="2"/>
  <c r="S14165" i="2"/>
  <c r="AA14165" i="2"/>
  <c r="T14165" i="2"/>
  <c r="U14165" i="2"/>
  <c r="V14165" i="2"/>
  <c r="AB14165" i="2"/>
  <c r="W14165" i="2"/>
  <c r="W7526" i="2"/>
  <c r="P7526" i="2"/>
  <c r="X7526" i="2"/>
  <c r="Q7526" i="2"/>
  <c r="Y7526" i="2"/>
  <c r="R7526" i="2"/>
  <c r="Z7526" i="2"/>
  <c r="S7526" i="2"/>
  <c r="AA7526" i="2"/>
  <c r="U7526" i="2"/>
  <c r="T7526" i="2"/>
  <c r="AB7526" i="2"/>
  <c r="V7526" i="2"/>
  <c r="R5617" i="2"/>
  <c r="Z5617" i="2"/>
  <c r="S5617" i="2"/>
  <c r="AA5617" i="2"/>
  <c r="T5617" i="2"/>
  <c r="AB5617" i="2"/>
  <c r="U5617" i="2"/>
  <c r="V5617" i="2"/>
  <c r="W5617" i="2"/>
  <c r="P5617" i="2"/>
  <c r="X5617" i="2"/>
  <c r="Q5617" i="2"/>
  <c r="Y5617" i="2"/>
  <c r="S2039" i="2"/>
  <c r="AA2039" i="2"/>
  <c r="T2039" i="2"/>
  <c r="AB2039" i="2"/>
  <c r="U2039" i="2"/>
  <c r="V2039" i="2"/>
  <c r="W2039" i="2"/>
  <c r="P2039" i="2"/>
  <c r="X2039" i="2"/>
  <c r="Q2039" i="2"/>
  <c r="R2039" i="2"/>
  <c r="Y2039" i="2"/>
  <c r="Z2039" i="2"/>
  <c r="Q1901" i="2"/>
  <c r="Y1901" i="2"/>
  <c r="R1901" i="2"/>
  <c r="Z1901" i="2"/>
  <c r="S1901" i="2"/>
  <c r="AA1901" i="2"/>
  <c r="T1901" i="2"/>
  <c r="AB1901" i="2"/>
  <c r="U1901" i="2"/>
  <c r="V1901" i="2"/>
  <c r="W1901" i="2"/>
  <c r="X1901" i="2"/>
  <c r="P1901" i="2"/>
  <c r="Q3251" i="2"/>
  <c r="Y3251" i="2"/>
  <c r="R3251" i="2"/>
  <c r="Z3251" i="2"/>
  <c r="S3251" i="2"/>
  <c r="AA3251" i="2"/>
  <c r="T3251" i="2"/>
  <c r="AB3251" i="2"/>
  <c r="U3251" i="2"/>
  <c r="W3251" i="2"/>
  <c r="P3251" i="2"/>
  <c r="X3251" i="2"/>
  <c r="V3251" i="2"/>
  <c r="Q2272" i="2"/>
  <c r="Y2272" i="2"/>
  <c r="R2272" i="2"/>
  <c r="Z2272" i="2"/>
  <c r="S2272" i="2"/>
  <c r="AA2272" i="2"/>
  <c r="T2272" i="2"/>
  <c r="AB2272" i="2"/>
  <c r="U2272" i="2"/>
  <c r="V2272" i="2"/>
  <c r="W2272" i="2"/>
  <c r="P2272" i="2"/>
  <c r="X2272" i="2"/>
  <c r="Q2931" i="2"/>
  <c r="Y2931" i="2"/>
  <c r="R2931" i="2"/>
  <c r="Z2931" i="2"/>
  <c r="S2931" i="2"/>
  <c r="AA2931" i="2"/>
  <c r="T2931" i="2"/>
  <c r="AB2931" i="2"/>
  <c r="U2931" i="2"/>
  <c r="W2931" i="2"/>
  <c r="P2931" i="2"/>
  <c r="X2931" i="2"/>
  <c r="V2931" i="2"/>
  <c r="S3330" i="2"/>
  <c r="AA3330" i="2"/>
  <c r="T3330" i="2"/>
  <c r="AB3330" i="2"/>
  <c r="U3330" i="2"/>
  <c r="V3330" i="2"/>
  <c r="W3330" i="2"/>
  <c r="Q3330" i="2"/>
  <c r="Y3330" i="2"/>
  <c r="R3330" i="2"/>
  <c r="Z3330" i="2"/>
  <c r="P3330" i="2"/>
  <c r="X3330" i="2"/>
  <c r="U4016" i="2"/>
  <c r="V4016" i="2"/>
  <c r="W4016" i="2"/>
  <c r="P4016" i="2"/>
  <c r="X4016" i="2"/>
  <c r="Q4016" i="2"/>
  <c r="Y4016" i="2"/>
  <c r="R4016" i="2"/>
  <c r="Z4016" i="2"/>
  <c r="S4016" i="2"/>
  <c r="AA4016" i="2"/>
  <c r="T4016" i="2"/>
  <c r="AB4016" i="2"/>
  <c r="W2882" i="2"/>
  <c r="P2882" i="2"/>
  <c r="X2882" i="2"/>
  <c r="Q2882" i="2"/>
  <c r="Y2882" i="2"/>
  <c r="R2882" i="2"/>
  <c r="Z2882" i="2"/>
  <c r="S2882" i="2"/>
  <c r="AA2882" i="2"/>
  <c r="U2882" i="2"/>
  <c r="V2882" i="2"/>
  <c r="T2882" i="2"/>
  <c r="AB2882" i="2"/>
  <c r="T23027" i="2"/>
  <c r="AB23027" i="2"/>
  <c r="U23027" i="2"/>
  <c r="V23027" i="2"/>
  <c r="W23027" i="2"/>
  <c r="P23027" i="2"/>
  <c r="X23027" i="2"/>
  <c r="Q23027" i="2"/>
  <c r="Y23027" i="2"/>
  <c r="R23027" i="2"/>
  <c r="Z23027" i="2"/>
  <c r="S23027" i="2"/>
  <c r="AA23027" i="2"/>
  <c r="T23019" i="2"/>
  <c r="AB23019" i="2"/>
  <c r="U23019" i="2"/>
  <c r="V23019" i="2"/>
  <c r="W23019" i="2"/>
  <c r="P23019" i="2"/>
  <c r="X23019" i="2"/>
  <c r="Q23019" i="2"/>
  <c r="Y23019" i="2"/>
  <c r="R23019" i="2"/>
  <c r="Z23019" i="2"/>
  <c r="S23019" i="2"/>
  <c r="AA23019" i="2"/>
  <c r="T23011" i="2"/>
  <c r="AB23011" i="2"/>
  <c r="U23011" i="2"/>
  <c r="V23011" i="2"/>
  <c r="W23011" i="2"/>
  <c r="P23011" i="2"/>
  <c r="X23011" i="2"/>
  <c r="Q23011" i="2"/>
  <c r="Y23011" i="2"/>
  <c r="R23011" i="2"/>
  <c r="Z23011" i="2"/>
  <c r="S23011" i="2"/>
  <c r="AA23011" i="2"/>
  <c r="T23003" i="2"/>
  <c r="AB23003" i="2"/>
  <c r="U23003" i="2"/>
  <c r="V23003" i="2"/>
  <c r="W23003" i="2"/>
  <c r="P23003" i="2"/>
  <c r="X23003" i="2"/>
  <c r="Q23003" i="2"/>
  <c r="Y23003" i="2"/>
  <c r="R23003" i="2"/>
  <c r="Z23003" i="2"/>
  <c r="S23003" i="2"/>
  <c r="AA23003" i="2"/>
  <c r="T22995" i="2"/>
  <c r="AB22995" i="2"/>
  <c r="U22995" i="2"/>
  <c r="V22995" i="2"/>
  <c r="W22995" i="2"/>
  <c r="P22995" i="2"/>
  <c r="X22995" i="2"/>
  <c r="Q22995" i="2"/>
  <c r="Y22995" i="2"/>
  <c r="R22995" i="2"/>
  <c r="Z22995" i="2"/>
  <c r="S22995" i="2"/>
  <c r="AA22995" i="2"/>
  <c r="T22988" i="2"/>
  <c r="AB22988" i="2"/>
  <c r="U22988" i="2"/>
  <c r="V22988" i="2"/>
  <c r="W22988" i="2"/>
  <c r="P22988" i="2"/>
  <c r="X22988" i="2"/>
  <c r="Q22988" i="2"/>
  <c r="Y22988" i="2"/>
  <c r="R22988" i="2"/>
  <c r="Z22988" i="2"/>
  <c r="S22988" i="2"/>
  <c r="AA22988" i="2"/>
  <c r="T22980" i="2"/>
  <c r="AB22980" i="2"/>
  <c r="U22980" i="2"/>
  <c r="V22980" i="2"/>
  <c r="W22980" i="2"/>
  <c r="P22980" i="2"/>
  <c r="X22980" i="2"/>
  <c r="Q22980" i="2"/>
  <c r="Y22980" i="2"/>
  <c r="R22980" i="2"/>
  <c r="Z22980" i="2"/>
  <c r="S22980" i="2"/>
  <c r="AA22980" i="2"/>
  <c r="W3439" i="2"/>
  <c r="P3439" i="2"/>
  <c r="X3439" i="2"/>
  <c r="Q3439" i="2"/>
  <c r="Y3439" i="2"/>
  <c r="R3439" i="2"/>
  <c r="Z3439" i="2"/>
  <c r="S3439" i="2"/>
  <c r="AA3439" i="2"/>
  <c r="U3439" i="2"/>
  <c r="V3439" i="2"/>
  <c r="T3439" i="2"/>
  <c r="AB3439" i="2"/>
  <c r="S9263" i="2"/>
  <c r="AA9263" i="2"/>
  <c r="T9263" i="2"/>
  <c r="AB9263" i="2"/>
  <c r="U9263" i="2"/>
  <c r="V9263" i="2"/>
  <c r="W9263" i="2"/>
  <c r="R9263" i="2"/>
  <c r="Z9263" i="2"/>
  <c r="P9263" i="2"/>
  <c r="Q9263" i="2"/>
  <c r="X9263" i="2"/>
  <c r="Y9263" i="2"/>
  <c r="U1319" i="2"/>
  <c r="V1319" i="2"/>
  <c r="W1319" i="2"/>
  <c r="P1319" i="2"/>
  <c r="X1319" i="2"/>
  <c r="Q1319" i="2"/>
  <c r="Y1319" i="2"/>
  <c r="T1319" i="2"/>
  <c r="Z1319" i="2"/>
  <c r="AA1319" i="2"/>
  <c r="AB1319" i="2"/>
  <c r="R1319" i="2"/>
  <c r="S1319" i="2"/>
  <c r="Q2930" i="2"/>
  <c r="Y2930" i="2"/>
  <c r="R2930" i="2"/>
  <c r="Z2930" i="2"/>
  <c r="S2930" i="2"/>
  <c r="AA2930" i="2"/>
  <c r="T2930" i="2"/>
  <c r="AB2930" i="2"/>
  <c r="U2930" i="2"/>
  <c r="W2930" i="2"/>
  <c r="P2930" i="2"/>
  <c r="V2930" i="2"/>
  <c r="X2930" i="2"/>
  <c r="P21310" i="2"/>
  <c r="X21310" i="2"/>
  <c r="Q21310" i="2"/>
  <c r="Y21310" i="2"/>
  <c r="R21310" i="2"/>
  <c r="Z21310" i="2"/>
  <c r="S21310" i="2"/>
  <c r="AA21310" i="2"/>
  <c r="T21310" i="2"/>
  <c r="AB21310" i="2"/>
  <c r="V21310" i="2"/>
  <c r="W21310" i="2"/>
  <c r="U21310" i="2"/>
  <c r="P21378" i="2"/>
  <c r="X21378" i="2"/>
  <c r="Q21378" i="2"/>
  <c r="Y21378" i="2"/>
  <c r="R21378" i="2"/>
  <c r="Z21378" i="2"/>
  <c r="S21378" i="2"/>
  <c r="AA21378" i="2"/>
  <c r="T21378" i="2"/>
  <c r="AB21378" i="2"/>
  <c r="V21378" i="2"/>
  <c r="W21378" i="2"/>
  <c r="U21378" i="2"/>
  <c r="Q3140" i="2"/>
  <c r="Y3140" i="2"/>
  <c r="R3140" i="2"/>
  <c r="Z3140" i="2"/>
  <c r="S3140" i="2"/>
  <c r="AA3140" i="2"/>
  <c r="T3140" i="2"/>
  <c r="AB3140" i="2"/>
  <c r="U3140" i="2"/>
  <c r="W3140" i="2"/>
  <c r="P3140" i="2"/>
  <c r="X3140" i="2"/>
  <c r="V3140" i="2"/>
  <c r="R2692" i="2"/>
  <c r="Z2692" i="2"/>
  <c r="S2692" i="2"/>
  <c r="AA2692" i="2"/>
  <c r="T2692" i="2"/>
  <c r="AB2692" i="2"/>
  <c r="U2692" i="2"/>
  <c r="V2692" i="2"/>
  <c r="P2692" i="2"/>
  <c r="X2692" i="2"/>
  <c r="Q2692" i="2"/>
  <c r="Y2692" i="2"/>
  <c r="W2692" i="2"/>
  <c r="R2684" i="2"/>
  <c r="Z2684" i="2"/>
  <c r="S2684" i="2"/>
  <c r="AA2684" i="2"/>
  <c r="T2684" i="2"/>
  <c r="AB2684" i="2"/>
  <c r="U2684" i="2"/>
  <c r="V2684" i="2"/>
  <c r="P2684" i="2"/>
  <c r="X2684" i="2"/>
  <c r="Q2684" i="2"/>
  <c r="Y2684" i="2"/>
  <c r="W2684" i="2"/>
  <c r="T22972" i="2"/>
  <c r="AB22972" i="2"/>
  <c r="U22972" i="2"/>
  <c r="V22972" i="2"/>
  <c r="W22972" i="2"/>
  <c r="P22972" i="2"/>
  <c r="X22972" i="2"/>
  <c r="Q22972" i="2"/>
  <c r="Y22972" i="2"/>
  <c r="R22972" i="2"/>
  <c r="Z22972" i="2"/>
  <c r="S22972" i="2"/>
  <c r="AA22972" i="2"/>
  <c r="T22964" i="2"/>
  <c r="AB22964" i="2"/>
  <c r="U22964" i="2"/>
  <c r="V22964" i="2"/>
  <c r="W22964" i="2"/>
  <c r="P22964" i="2"/>
  <c r="X22964" i="2"/>
  <c r="Q22964" i="2"/>
  <c r="Y22964" i="2"/>
  <c r="R22964" i="2"/>
  <c r="Z22964" i="2"/>
  <c r="S22964" i="2"/>
  <c r="AA22964" i="2"/>
  <c r="T22956" i="2"/>
  <c r="AB22956" i="2"/>
  <c r="U22956" i="2"/>
  <c r="V22956" i="2"/>
  <c r="W22956" i="2"/>
  <c r="P22956" i="2"/>
  <c r="X22956" i="2"/>
  <c r="Q22956" i="2"/>
  <c r="Y22956" i="2"/>
  <c r="R22956" i="2"/>
  <c r="Z22956" i="2"/>
  <c r="S22956" i="2"/>
  <c r="AA22956" i="2"/>
  <c r="T22948" i="2"/>
  <c r="AB22948" i="2"/>
  <c r="U22948" i="2"/>
  <c r="V22948" i="2"/>
  <c r="W22948" i="2"/>
  <c r="P22948" i="2"/>
  <c r="X22948" i="2"/>
  <c r="Q22948" i="2"/>
  <c r="Y22948" i="2"/>
  <c r="R22948" i="2"/>
  <c r="Z22948" i="2"/>
  <c r="S22948" i="2"/>
  <c r="AA22948" i="2"/>
  <c r="T22940" i="2"/>
  <c r="AB22940" i="2"/>
  <c r="U22940" i="2"/>
  <c r="V22940" i="2"/>
  <c r="W22940" i="2"/>
  <c r="P22940" i="2"/>
  <c r="X22940" i="2"/>
  <c r="Q22940" i="2"/>
  <c r="Y22940" i="2"/>
  <c r="R22940" i="2"/>
  <c r="Z22940" i="2"/>
  <c r="S22940" i="2"/>
  <c r="AA22940" i="2"/>
  <c r="T22932" i="2"/>
  <c r="AB22932" i="2"/>
  <c r="U22932" i="2"/>
  <c r="V22932" i="2"/>
  <c r="W22932" i="2"/>
  <c r="P22932" i="2"/>
  <c r="X22932" i="2"/>
  <c r="Q22932" i="2"/>
  <c r="Y22932" i="2"/>
  <c r="R22932" i="2"/>
  <c r="Z22932" i="2"/>
  <c r="S22932" i="2"/>
  <c r="AA22932" i="2"/>
  <c r="T22924" i="2"/>
  <c r="AB22924" i="2"/>
  <c r="U22924" i="2"/>
  <c r="V22924" i="2"/>
  <c r="W22924" i="2"/>
  <c r="P22924" i="2"/>
  <c r="X22924" i="2"/>
  <c r="Q22924" i="2"/>
  <c r="Y22924" i="2"/>
  <c r="R22924" i="2"/>
  <c r="Z22924" i="2"/>
  <c r="S22924" i="2"/>
  <c r="AA22924" i="2"/>
  <c r="T22916" i="2"/>
  <c r="AB22916" i="2"/>
  <c r="U22916" i="2"/>
  <c r="V22916" i="2"/>
  <c r="W22916" i="2"/>
  <c r="P22916" i="2"/>
  <c r="X22916" i="2"/>
  <c r="Q22916" i="2"/>
  <c r="Y22916" i="2"/>
  <c r="R22916" i="2"/>
  <c r="Z22916" i="2"/>
  <c r="S22916" i="2"/>
  <c r="AA22916" i="2"/>
  <c r="W10949" i="2"/>
  <c r="P10949" i="2"/>
  <c r="X10949" i="2"/>
  <c r="Q10949" i="2"/>
  <c r="Y10949" i="2"/>
  <c r="R10949" i="2"/>
  <c r="Z10949" i="2"/>
  <c r="S10949" i="2"/>
  <c r="AA10949" i="2"/>
  <c r="T10949" i="2"/>
  <c r="AB10949" i="2"/>
  <c r="U10949" i="2"/>
  <c r="V10949" i="2"/>
  <c r="Q7495" i="2"/>
  <c r="Y7495" i="2"/>
  <c r="R7495" i="2"/>
  <c r="Z7495" i="2"/>
  <c r="S7495" i="2"/>
  <c r="AA7495" i="2"/>
  <c r="T7495" i="2"/>
  <c r="AB7495" i="2"/>
  <c r="U7495" i="2"/>
  <c r="W7495" i="2"/>
  <c r="V7495" i="2"/>
  <c r="X7495" i="2"/>
  <c r="P7495" i="2"/>
  <c r="U8494" i="2"/>
  <c r="V8494" i="2"/>
  <c r="W8494" i="2"/>
  <c r="P8494" i="2"/>
  <c r="X8494" i="2"/>
  <c r="Q8494" i="2"/>
  <c r="Y8494" i="2"/>
  <c r="S8494" i="2"/>
  <c r="AA8494" i="2"/>
  <c r="T8494" i="2"/>
  <c r="AB8494" i="2"/>
  <c r="R8494" i="2"/>
  <c r="Z8494" i="2"/>
  <c r="S8410" i="2"/>
  <c r="AA8410" i="2"/>
  <c r="T8410" i="2"/>
  <c r="AB8410" i="2"/>
  <c r="U8410" i="2"/>
  <c r="V8410" i="2"/>
  <c r="W8410" i="2"/>
  <c r="Q8410" i="2"/>
  <c r="Y8410" i="2"/>
  <c r="R8410" i="2"/>
  <c r="Z8410" i="2"/>
  <c r="X8410" i="2"/>
  <c r="P8410" i="2"/>
  <c r="U3831" i="2"/>
  <c r="V3831" i="2"/>
  <c r="W3831" i="2"/>
  <c r="P3831" i="2"/>
  <c r="X3831" i="2"/>
  <c r="Q3831" i="2"/>
  <c r="Y3831" i="2"/>
  <c r="R3831" i="2"/>
  <c r="Z3831" i="2"/>
  <c r="S3831" i="2"/>
  <c r="AA3831" i="2"/>
  <c r="T3831" i="2"/>
  <c r="AB3831" i="2"/>
  <c r="S3830" i="2"/>
  <c r="AA3830" i="2"/>
  <c r="T3830" i="2"/>
  <c r="AB3830" i="2"/>
  <c r="U3830" i="2"/>
  <c r="V3830" i="2"/>
  <c r="W3830" i="2"/>
  <c r="P3830" i="2"/>
  <c r="X3830" i="2"/>
  <c r="Q3830" i="2"/>
  <c r="Y3830" i="2"/>
  <c r="R3830" i="2"/>
  <c r="Z3830" i="2"/>
  <c r="T9899" i="2"/>
  <c r="AB9899" i="2"/>
  <c r="U9899" i="2"/>
  <c r="V9899" i="2"/>
  <c r="W9899" i="2"/>
  <c r="P9899" i="2"/>
  <c r="X9899" i="2"/>
  <c r="R9899" i="2"/>
  <c r="Z9899" i="2"/>
  <c r="S9899" i="2"/>
  <c r="AA9899" i="2"/>
  <c r="Q9899" i="2"/>
  <c r="Y9899" i="2"/>
  <c r="T11781" i="2"/>
  <c r="AB11781" i="2"/>
  <c r="U11781" i="2"/>
  <c r="V11781" i="2"/>
  <c r="W11781" i="2"/>
  <c r="P11781" i="2"/>
  <c r="X11781" i="2"/>
  <c r="Q11781" i="2"/>
  <c r="Y11781" i="2"/>
  <c r="R11781" i="2"/>
  <c r="Z11781" i="2"/>
  <c r="S11781" i="2"/>
  <c r="AA11781" i="2"/>
  <c r="W6714" i="2"/>
  <c r="P6714" i="2"/>
  <c r="X6714" i="2"/>
  <c r="Q6714" i="2"/>
  <c r="Y6714" i="2"/>
  <c r="R6714" i="2"/>
  <c r="Z6714" i="2"/>
  <c r="S6714" i="2"/>
  <c r="AA6714" i="2"/>
  <c r="U6714" i="2"/>
  <c r="V6714" i="2"/>
  <c r="T6714" i="2"/>
  <c r="AB6714" i="2"/>
  <c r="S3602" i="2"/>
  <c r="AA3602" i="2"/>
  <c r="T3602" i="2"/>
  <c r="AB3602" i="2"/>
  <c r="U3602" i="2"/>
  <c r="V3602" i="2"/>
  <c r="W3602" i="2"/>
  <c r="Q3602" i="2"/>
  <c r="Y3602" i="2"/>
  <c r="R3602" i="2"/>
  <c r="Z3602" i="2"/>
  <c r="P3602" i="2"/>
  <c r="X3602" i="2"/>
  <c r="U2374" i="2"/>
  <c r="V2374" i="2"/>
  <c r="W2374" i="2"/>
  <c r="P2374" i="2"/>
  <c r="X2374" i="2"/>
  <c r="Q2374" i="2"/>
  <c r="Y2374" i="2"/>
  <c r="R2374" i="2"/>
  <c r="Z2374" i="2"/>
  <c r="S2374" i="2"/>
  <c r="AA2374" i="2"/>
  <c r="T2374" i="2"/>
  <c r="AB2374" i="2"/>
  <c r="Q5232" i="2"/>
  <c r="Y5232" i="2"/>
  <c r="R5232" i="2"/>
  <c r="Z5232" i="2"/>
  <c r="S5232" i="2"/>
  <c r="AA5232" i="2"/>
  <c r="T5232" i="2"/>
  <c r="AB5232" i="2"/>
  <c r="U5232" i="2"/>
  <c r="V5232" i="2"/>
  <c r="P5232" i="2"/>
  <c r="W5232" i="2"/>
  <c r="X5232" i="2"/>
  <c r="R5225" i="2"/>
  <c r="Z5225" i="2"/>
  <c r="S5225" i="2"/>
  <c r="AA5225" i="2"/>
  <c r="T5225" i="2"/>
  <c r="AB5225" i="2"/>
  <c r="U5225" i="2"/>
  <c r="V5225" i="2"/>
  <c r="W5225" i="2"/>
  <c r="P5225" i="2"/>
  <c r="X5225" i="2"/>
  <c r="Y5225" i="2"/>
  <c r="Q5225" i="2"/>
  <c r="P5219" i="2"/>
  <c r="X5219" i="2"/>
  <c r="Q5219" i="2"/>
  <c r="Y5219" i="2"/>
  <c r="R5219" i="2"/>
  <c r="Z5219" i="2"/>
  <c r="S5219" i="2"/>
  <c r="AA5219" i="2"/>
  <c r="T5219" i="2"/>
  <c r="AB5219" i="2"/>
  <c r="U5219" i="2"/>
  <c r="V5219" i="2"/>
  <c r="W5219" i="2"/>
  <c r="S1706" i="2"/>
  <c r="AA1706" i="2"/>
  <c r="T1706" i="2"/>
  <c r="AB1706" i="2"/>
  <c r="U1706" i="2"/>
  <c r="V1706" i="2"/>
  <c r="W1706" i="2"/>
  <c r="P1706" i="2"/>
  <c r="X1706" i="2"/>
  <c r="Q1706" i="2"/>
  <c r="R1706" i="2"/>
  <c r="Y1706" i="2"/>
  <c r="Z1706" i="2"/>
  <c r="U4708" i="2"/>
  <c r="V4708" i="2"/>
  <c r="P4708" i="2"/>
  <c r="X4708" i="2"/>
  <c r="Q4708" i="2"/>
  <c r="Y4708" i="2"/>
  <c r="R4708" i="2"/>
  <c r="Z4708" i="2"/>
  <c r="AA4708" i="2"/>
  <c r="AB4708" i="2"/>
  <c r="S4708" i="2"/>
  <c r="T4708" i="2"/>
  <c r="W4708" i="2"/>
  <c r="U9244" i="2"/>
  <c r="V9244" i="2"/>
  <c r="W9244" i="2"/>
  <c r="P9244" i="2"/>
  <c r="X9244" i="2"/>
  <c r="Q9244" i="2"/>
  <c r="Y9244" i="2"/>
  <c r="T9244" i="2"/>
  <c r="AB9244" i="2"/>
  <c r="Z9244" i="2"/>
  <c r="AA9244" i="2"/>
  <c r="R9244" i="2"/>
  <c r="S9244" i="2"/>
  <c r="U6866" i="2"/>
  <c r="V6866" i="2"/>
  <c r="W6866" i="2"/>
  <c r="P6866" i="2"/>
  <c r="X6866" i="2"/>
  <c r="Q6866" i="2"/>
  <c r="Y6866" i="2"/>
  <c r="S6866" i="2"/>
  <c r="AA6866" i="2"/>
  <c r="T6866" i="2"/>
  <c r="AB6866" i="2"/>
  <c r="R6866" i="2"/>
  <c r="Z6866" i="2"/>
  <c r="S3941" i="2"/>
  <c r="AA3941" i="2"/>
  <c r="T3941" i="2"/>
  <c r="AB3941" i="2"/>
  <c r="U3941" i="2"/>
  <c r="V3941" i="2"/>
  <c r="W3941" i="2"/>
  <c r="Q3941" i="2"/>
  <c r="Y3941" i="2"/>
  <c r="R3941" i="2"/>
  <c r="Z3941" i="2"/>
  <c r="P3941" i="2"/>
  <c r="X3941" i="2"/>
  <c r="R12518" i="2"/>
  <c r="Z12518" i="2"/>
  <c r="S12518" i="2"/>
  <c r="AA12518" i="2"/>
  <c r="T12518" i="2"/>
  <c r="AB12518" i="2"/>
  <c r="U12518" i="2"/>
  <c r="V12518" i="2"/>
  <c r="W12518" i="2"/>
  <c r="P12518" i="2"/>
  <c r="X12518" i="2"/>
  <c r="Q12518" i="2"/>
  <c r="Y12518" i="2"/>
  <c r="W19216" i="2"/>
  <c r="P19216" i="2"/>
  <c r="X19216" i="2"/>
  <c r="Q19216" i="2"/>
  <c r="Y19216" i="2"/>
  <c r="R19216" i="2"/>
  <c r="Z19216" i="2"/>
  <c r="S19216" i="2"/>
  <c r="AA19216" i="2"/>
  <c r="U19216" i="2"/>
  <c r="V19216" i="2"/>
  <c r="T19216" i="2"/>
  <c r="AB19216" i="2"/>
  <c r="W17248" i="2"/>
  <c r="P17248" i="2"/>
  <c r="X17248" i="2"/>
  <c r="Q17248" i="2"/>
  <c r="Y17248" i="2"/>
  <c r="R17248" i="2"/>
  <c r="Z17248" i="2"/>
  <c r="S17248" i="2"/>
  <c r="AA17248" i="2"/>
  <c r="U17248" i="2"/>
  <c r="V17248" i="2"/>
  <c r="T17248" i="2"/>
  <c r="AB17248" i="2"/>
  <c r="U14629" i="2"/>
  <c r="V14629" i="2"/>
  <c r="W14629" i="2"/>
  <c r="P14629" i="2"/>
  <c r="X14629" i="2"/>
  <c r="Q14629" i="2"/>
  <c r="Y14629" i="2"/>
  <c r="S14629" i="2"/>
  <c r="AA14629" i="2"/>
  <c r="T14629" i="2"/>
  <c r="AB14629" i="2"/>
  <c r="Z14629" i="2"/>
  <c r="R14629" i="2"/>
  <c r="S6740" i="2"/>
  <c r="AA6740" i="2"/>
  <c r="T6740" i="2"/>
  <c r="AB6740" i="2"/>
  <c r="U6740" i="2"/>
  <c r="V6740" i="2"/>
  <c r="W6740" i="2"/>
  <c r="Q6740" i="2"/>
  <c r="Y6740" i="2"/>
  <c r="R6740" i="2"/>
  <c r="Z6740" i="2"/>
  <c r="P6740" i="2"/>
  <c r="X6740" i="2"/>
  <c r="W3147" i="2"/>
  <c r="P3147" i="2"/>
  <c r="X3147" i="2"/>
  <c r="Q3147" i="2"/>
  <c r="Y3147" i="2"/>
  <c r="R3147" i="2"/>
  <c r="Z3147" i="2"/>
  <c r="S3147" i="2"/>
  <c r="AA3147" i="2"/>
  <c r="U3147" i="2"/>
  <c r="V3147" i="2"/>
  <c r="T3147" i="2"/>
  <c r="AB3147" i="2"/>
  <c r="Q1540" i="2"/>
  <c r="Y1540" i="2"/>
  <c r="R1540" i="2"/>
  <c r="Z1540" i="2"/>
  <c r="S1540" i="2"/>
  <c r="AA1540" i="2"/>
  <c r="T1540" i="2"/>
  <c r="AB1540" i="2"/>
  <c r="U1540" i="2"/>
  <c r="W1540" i="2"/>
  <c r="P1540" i="2"/>
  <c r="X1540" i="2"/>
  <c r="V1540" i="2"/>
  <c r="T915" i="2"/>
  <c r="AB915" i="2"/>
  <c r="U915" i="2"/>
  <c r="V915" i="2"/>
  <c r="P915" i="2"/>
  <c r="X915" i="2"/>
  <c r="Q915" i="2"/>
  <c r="Y915" i="2"/>
  <c r="R915" i="2"/>
  <c r="S915" i="2"/>
  <c r="W915" i="2"/>
  <c r="Z915" i="2"/>
  <c r="AA915" i="2"/>
  <c r="P226" i="2"/>
  <c r="X226" i="2"/>
  <c r="Q226" i="2"/>
  <c r="Y226" i="2"/>
  <c r="R226" i="2"/>
  <c r="Z226" i="2"/>
  <c r="S226" i="2"/>
  <c r="AA226" i="2"/>
  <c r="T226" i="2"/>
  <c r="AB226" i="2"/>
  <c r="V226" i="2"/>
  <c r="U226" i="2"/>
  <c r="W226" i="2"/>
  <c r="S21481" i="2"/>
  <c r="AA21481" i="2"/>
  <c r="T21481" i="2"/>
  <c r="AB21481" i="2"/>
  <c r="U21481" i="2"/>
  <c r="V21481" i="2"/>
  <c r="W21481" i="2"/>
  <c r="P21481" i="2"/>
  <c r="X21481" i="2"/>
  <c r="Q21481" i="2"/>
  <c r="Y21481" i="2"/>
  <c r="R21481" i="2"/>
  <c r="Z21481" i="2"/>
  <c r="P913" i="2"/>
  <c r="X913" i="2"/>
  <c r="Q913" i="2"/>
  <c r="Y913" i="2"/>
  <c r="R913" i="2"/>
  <c r="Z913" i="2"/>
  <c r="T913" i="2"/>
  <c r="AB913" i="2"/>
  <c r="U913" i="2"/>
  <c r="S913" i="2"/>
  <c r="V913" i="2"/>
  <c r="W913" i="2"/>
  <c r="AA913" i="2"/>
  <c r="W15194" i="2"/>
  <c r="P15194" i="2"/>
  <c r="X15194" i="2"/>
  <c r="Q15194" i="2"/>
  <c r="Y15194" i="2"/>
  <c r="R15194" i="2"/>
  <c r="Z15194" i="2"/>
  <c r="S15194" i="2"/>
  <c r="AA15194" i="2"/>
  <c r="U15194" i="2"/>
  <c r="V15194" i="2"/>
  <c r="T15194" i="2"/>
  <c r="AB15194" i="2"/>
  <c r="T6663" i="2"/>
  <c r="AB6663" i="2"/>
  <c r="U6663" i="2"/>
  <c r="V6663" i="2"/>
  <c r="W6663" i="2"/>
  <c r="P6663" i="2"/>
  <c r="X6663" i="2"/>
  <c r="R6663" i="2"/>
  <c r="Z6663" i="2"/>
  <c r="Q6663" i="2"/>
  <c r="Y6663" i="2"/>
  <c r="AA6663" i="2"/>
  <c r="S6663" i="2"/>
  <c r="S14270" i="2"/>
  <c r="AA14270" i="2"/>
  <c r="T14270" i="2"/>
  <c r="AB14270" i="2"/>
  <c r="Y14270" i="2"/>
  <c r="P14270" i="2"/>
  <c r="Z14270" i="2"/>
  <c r="Q14270" i="2"/>
  <c r="R14270" i="2"/>
  <c r="U14270" i="2"/>
  <c r="W14270" i="2"/>
  <c r="X14270" i="2"/>
  <c r="V14270" i="2"/>
  <c r="W14626" i="2"/>
  <c r="P14626" i="2"/>
  <c r="X14626" i="2"/>
  <c r="Q14626" i="2"/>
  <c r="Y14626" i="2"/>
  <c r="R14626" i="2"/>
  <c r="Z14626" i="2"/>
  <c r="S14626" i="2"/>
  <c r="AA14626" i="2"/>
  <c r="U14626" i="2"/>
  <c r="V14626" i="2"/>
  <c r="T14626" i="2"/>
  <c r="AB14626" i="2"/>
  <c r="S8959" i="2"/>
  <c r="AA8959" i="2"/>
  <c r="T8959" i="2"/>
  <c r="AB8959" i="2"/>
  <c r="U8959" i="2"/>
  <c r="V8959" i="2"/>
  <c r="W8959" i="2"/>
  <c r="Q8959" i="2"/>
  <c r="Y8959" i="2"/>
  <c r="R8959" i="2"/>
  <c r="Z8959" i="2"/>
  <c r="X8959" i="2"/>
  <c r="P8959" i="2"/>
  <c r="R712" i="2"/>
  <c r="Z712" i="2"/>
  <c r="T712" i="2"/>
  <c r="AB712" i="2"/>
  <c r="U712" i="2"/>
  <c r="V712" i="2"/>
  <c r="W712" i="2"/>
  <c r="P712" i="2"/>
  <c r="Q712" i="2"/>
  <c r="S712" i="2"/>
  <c r="X712" i="2"/>
  <c r="Y712" i="2"/>
  <c r="AA712" i="2"/>
  <c r="T20425" i="2"/>
  <c r="AB20425" i="2"/>
  <c r="U20425" i="2"/>
  <c r="V20425" i="2"/>
  <c r="W20425" i="2"/>
  <c r="P20425" i="2"/>
  <c r="X20425" i="2"/>
  <c r="R20425" i="2"/>
  <c r="Z20425" i="2"/>
  <c r="S20425" i="2"/>
  <c r="AA20425" i="2"/>
  <c r="Q20425" i="2"/>
  <c r="Y20425" i="2"/>
  <c r="T21251" i="2"/>
  <c r="AB21251" i="2"/>
  <c r="U21251" i="2"/>
  <c r="V21251" i="2"/>
  <c r="W21251" i="2"/>
  <c r="P21251" i="2"/>
  <c r="X21251" i="2"/>
  <c r="R21251" i="2"/>
  <c r="Z21251" i="2"/>
  <c r="S21251" i="2"/>
  <c r="AA21251" i="2"/>
  <c r="Q21251" i="2"/>
  <c r="Y21251" i="2"/>
  <c r="U7173" i="2"/>
  <c r="V7173" i="2"/>
  <c r="W7173" i="2"/>
  <c r="P7173" i="2"/>
  <c r="X7173" i="2"/>
  <c r="Q7173" i="2"/>
  <c r="Y7173" i="2"/>
  <c r="S7173" i="2"/>
  <c r="AA7173" i="2"/>
  <c r="T7173" i="2"/>
  <c r="AB7173" i="2"/>
  <c r="R7173" i="2"/>
  <c r="Z7173" i="2"/>
  <c r="Q11503" i="2"/>
  <c r="Y11503" i="2"/>
  <c r="T11503" i="2"/>
  <c r="AB11503" i="2"/>
  <c r="U11503" i="2"/>
  <c r="V11503" i="2"/>
  <c r="R11503" i="2"/>
  <c r="S11503" i="2"/>
  <c r="W11503" i="2"/>
  <c r="X11503" i="2"/>
  <c r="Z11503" i="2"/>
  <c r="AA11503" i="2"/>
  <c r="P11503" i="2"/>
  <c r="S400" i="2"/>
  <c r="AA400" i="2"/>
  <c r="T400" i="2"/>
  <c r="AB400" i="2"/>
  <c r="U400" i="2"/>
  <c r="V400" i="2"/>
  <c r="W400" i="2"/>
  <c r="Q400" i="2"/>
  <c r="Y400" i="2"/>
  <c r="P400" i="2"/>
  <c r="R400" i="2"/>
  <c r="X400" i="2"/>
  <c r="Z400" i="2"/>
  <c r="T4384" i="2"/>
  <c r="AB4384" i="2"/>
  <c r="U4384" i="2"/>
  <c r="P4384" i="2"/>
  <c r="X4384" i="2"/>
  <c r="R4384" i="2"/>
  <c r="Z4384" i="2"/>
  <c r="V4384" i="2"/>
  <c r="W4384" i="2"/>
  <c r="Y4384" i="2"/>
  <c r="AA4384" i="2"/>
  <c r="Q4384" i="2"/>
  <c r="S4384" i="2"/>
  <c r="Q16989" i="2"/>
  <c r="Y16989" i="2"/>
  <c r="R16989" i="2"/>
  <c r="Z16989" i="2"/>
  <c r="S16989" i="2"/>
  <c r="AA16989" i="2"/>
  <c r="T16989" i="2"/>
  <c r="AB16989" i="2"/>
  <c r="U16989" i="2"/>
  <c r="W16989" i="2"/>
  <c r="P16989" i="2"/>
  <c r="X16989" i="2"/>
  <c r="V16989" i="2"/>
  <c r="V20478" i="2"/>
  <c r="W20478" i="2"/>
  <c r="P20478" i="2"/>
  <c r="X20478" i="2"/>
  <c r="Q20478" i="2"/>
  <c r="Y20478" i="2"/>
  <c r="R20478" i="2"/>
  <c r="Z20478" i="2"/>
  <c r="T20478" i="2"/>
  <c r="AB20478" i="2"/>
  <c r="U20478" i="2"/>
  <c r="S20478" i="2"/>
  <c r="AA20478" i="2"/>
  <c r="T1497" i="2"/>
  <c r="AB1497" i="2"/>
  <c r="U1497" i="2"/>
  <c r="V1497" i="2"/>
  <c r="W1497" i="2"/>
  <c r="P1497" i="2"/>
  <c r="X1497" i="2"/>
  <c r="Q1497" i="2"/>
  <c r="Y1497" i="2"/>
  <c r="Z1497" i="2"/>
  <c r="AA1497" i="2"/>
  <c r="R1497" i="2"/>
  <c r="S1497" i="2"/>
  <c r="V20466" i="2"/>
  <c r="W20466" i="2"/>
  <c r="P20466" i="2"/>
  <c r="X20466" i="2"/>
  <c r="Q20466" i="2"/>
  <c r="Y20466" i="2"/>
  <c r="R20466" i="2"/>
  <c r="Z20466" i="2"/>
  <c r="T20466" i="2"/>
  <c r="AB20466" i="2"/>
  <c r="U20466" i="2"/>
  <c r="S20466" i="2"/>
  <c r="AA20466" i="2"/>
  <c r="P6160" i="2"/>
  <c r="X6160" i="2"/>
  <c r="Q6160" i="2"/>
  <c r="Y6160" i="2"/>
  <c r="R6160" i="2"/>
  <c r="Z6160" i="2"/>
  <c r="S6160" i="2"/>
  <c r="AA6160" i="2"/>
  <c r="T6160" i="2"/>
  <c r="AB6160" i="2"/>
  <c r="U6160" i="2"/>
  <c r="V6160" i="2"/>
  <c r="W6160" i="2"/>
  <c r="Q8844" i="2"/>
  <c r="Y8844" i="2"/>
  <c r="R8844" i="2"/>
  <c r="Z8844" i="2"/>
  <c r="S8844" i="2"/>
  <c r="AA8844" i="2"/>
  <c r="T8844" i="2"/>
  <c r="AB8844" i="2"/>
  <c r="U8844" i="2"/>
  <c r="W8844" i="2"/>
  <c r="P8844" i="2"/>
  <c r="X8844" i="2"/>
  <c r="V8844" i="2"/>
  <c r="U1832" i="2"/>
  <c r="V1832" i="2"/>
  <c r="P1832" i="2"/>
  <c r="X1832" i="2"/>
  <c r="Q1832" i="2"/>
  <c r="Y1832" i="2"/>
  <c r="R1832" i="2"/>
  <c r="Z1832" i="2"/>
  <c r="S1832" i="2"/>
  <c r="T1832" i="2"/>
  <c r="W1832" i="2"/>
  <c r="AA1832" i="2"/>
  <c r="AB1832" i="2"/>
  <c r="U4012" i="2"/>
  <c r="V4012" i="2"/>
  <c r="W4012" i="2"/>
  <c r="P4012" i="2"/>
  <c r="X4012" i="2"/>
  <c r="Q4012" i="2"/>
  <c r="Y4012" i="2"/>
  <c r="R4012" i="2"/>
  <c r="Z4012" i="2"/>
  <c r="S4012" i="2"/>
  <c r="AA4012" i="2"/>
  <c r="AB4012" i="2"/>
  <c r="T4012" i="2"/>
  <c r="P11617" i="2"/>
  <c r="X11617" i="2"/>
  <c r="Q11617" i="2"/>
  <c r="Y11617" i="2"/>
  <c r="R11617" i="2"/>
  <c r="Z11617" i="2"/>
  <c r="S11617" i="2"/>
  <c r="AA11617" i="2"/>
  <c r="T11617" i="2"/>
  <c r="AB11617" i="2"/>
  <c r="U11617" i="2"/>
  <c r="V11617" i="2"/>
  <c r="W11617" i="2"/>
  <c r="W9160" i="2"/>
  <c r="P9160" i="2"/>
  <c r="X9160" i="2"/>
  <c r="Q9160" i="2"/>
  <c r="Y9160" i="2"/>
  <c r="R9160" i="2"/>
  <c r="Z9160" i="2"/>
  <c r="S9160" i="2"/>
  <c r="AA9160" i="2"/>
  <c r="U9160" i="2"/>
  <c r="V9160" i="2"/>
  <c r="T9160" i="2"/>
  <c r="AB9160" i="2"/>
  <c r="P10236" i="2"/>
  <c r="X10236" i="2"/>
  <c r="Q10236" i="2"/>
  <c r="Y10236" i="2"/>
  <c r="R10236" i="2"/>
  <c r="Z10236" i="2"/>
  <c r="S10236" i="2"/>
  <c r="AA10236" i="2"/>
  <c r="T10236" i="2"/>
  <c r="AB10236" i="2"/>
  <c r="V10236" i="2"/>
  <c r="W10236" i="2"/>
  <c r="U10236" i="2"/>
  <c r="P9857" i="2"/>
  <c r="X9857" i="2"/>
  <c r="Q9857" i="2"/>
  <c r="Y9857" i="2"/>
  <c r="R9857" i="2"/>
  <c r="Z9857" i="2"/>
  <c r="S9857" i="2"/>
  <c r="AA9857" i="2"/>
  <c r="T9857" i="2"/>
  <c r="AB9857" i="2"/>
  <c r="V9857" i="2"/>
  <c r="W9857" i="2"/>
  <c r="U9857" i="2"/>
  <c r="S10984" i="2"/>
  <c r="AA10984" i="2"/>
  <c r="T10984" i="2"/>
  <c r="AB10984" i="2"/>
  <c r="U10984" i="2"/>
  <c r="V10984" i="2"/>
  <c r="W10984" i="2"/>
  <c r="P10984" i="2"/>
  <c r="X10984" i="2"/>
  <c r="Y10984" i="2"/>
  <c r="Z10984" i="2"/>
  <c r="Q10984" i="2"/>
  <c r="R10984" i="2"/>
  <c r="T10727" i="2"/>
  <c r="AB10727" i="2"/>
  <c r="U10727" i="2"/>
  <c r="V10727" i="2"/>
  <c r="W10727" i="2"/>
  <c r="P10727" i="2"/>
  <c r="X10727" i="2"/>
  <c r="R10727" i="2"/>
  <c r="Z10727" i="2"/>
  <c r="S10727" i="2"/>
  <c r="AA10727" i="2"/>
  <c r="Q10727" i="2"/>
  <c r="Y10727" i="2"/>
  <c r="V837" i="2"/>
  <c r="W837" i="2"/>
  <c r="P837" i="2"/>
  <c r="X837" i="2"/>
  <c r="R837" i="2"/>
  <c r="Z837" i="2"/>
  <c r="S837" i="2"/>
  <c r="AA837" i="2"/>
  <c r="Q837" i="2"/>
  <c r="T837" i="2"/>
  <c r="U837" i="2"/>
  <c r="Y837" i="2"/>
  <c r="AB837" i="2"/>
  <c r="R13523" i="2"/>
  <c r="Z13523" i="2"/>
  <c r="S13523" i="2"/>
  <c r="AA13523" i="2"/>
  <c r="T13523" i="2"/>
  <c r="AB13523" i="2"/>
  <c r="U13523" i="2"/>
  <c r="P13523" i="2"/>
  <c r="X13523" i="2"/>
  <c r="Q13523" i="2"/>
  <c r="Y13523" i="2"/>
  <c r="V13523" i="2"/>
  <c r="W13523" i="2"/>
  <c r="R13515" i="2"/>
  <c r="Z13515" i="2"/>
  <c r="S13515" i="2"/>
  <c r="AA13515" i="2"/>
  <c r="T13515" i="2"/>
  <c r="AB13515" i="2"/>
  <c r="U13515" i="2"/>
  <c r="P13515" i="2"/>
  <c r="X13515" i="2"/>
  <c r="Q13515" i="2"/>
  <c r="Y13515" i="2"/>
  <c r="V13515" i="2"/>
  <c r="W13515" i="2"/>
  <c r="T13508" i="2"/>
  <c r="AB13508" i="2"/>
  <c r="U13508" i="2"/>
  <c r="V13508" i="2"/>
  <c r="W13508" i="2"/>
  <c r="R13508" i="2"/>
  <c r="Z13508" i="2"/>
  <c r="S13508" i="2"/>
  <c r="AA13508" i="2"/>
  <c r="P13508" i="2"/>
  <c r="Q13508" i="2"/>
  <c r="X13508" i="2"/>
  <c r="Y13508" i="2"/>
  <c r="T13500" i="2"/>
  <c r="AB13500" i="2"/>
  <c r="U13500" i="2"/>
  <c r="V13500" i="2"/>
  <c r="W13500" i="2"/>
  <c r="R13500" i="2"/>
  <c r="Z13500" i="2"/>
  <c r="S13500" i="2"/>
  <c r="AA13500" i="2"/>
  <c r="X13500" i="2"/>
  <c r="Y13500" i="2"/>
  <c r="P13500" i="2"/>
  <c r="Q13500" i="2"/>
  <c r="T13492" i="2"/>
  <c r="AB13492" i="2"/>
  <c r="U13492" i="2"/>
  <c r="V13492" i="2"/>
  <c r="W13492" i="2"/>
  <c r="R13492" i="2"/>
  <c r="Z13492" i="2"/>
  <c r="S13492" i="2"/>
  <c r="AA13492" i="2"/>
  <c r="P13492" i="2"/>
  <c r="Q13492" i="2"/>
  <c r="X13492" i="2"/>
  <c r="Y13492" i="2"/>
  <c r="T13484" i="2"/>
  <c r="AB13484" i="2"/>
  <c r="U13484" i="2"/>
  <c r="V13484" i="2"/>
  <c r="W13484" i="2"/>
  <c r="R13484" i="2"/>
  <c r="Z13484" i="2"/>
  <c r="S13484" i="2"/>
  <c r="AA13484" i="2"/>
  <c r="X13484" i="2"/>
  <c r="Y13484" i="2"/>
  <c r="P13484" i="2"/>
  <c r="Q13484" i="2"/>
  <c r="T13476" i="2"/>
  <c r="AB13476" i="2"/>
  <c r="U13476" i="2"/>
  <c r="V13476" i="2"/>
  <c r="W13476" i="2"/>
  <c r="R13476" i="2"/>
  <c r="Z13476" i="2"/>
  <c r="S13476" i="2"/>
  <c r="AA13476" i="2"/>
  <c r="P13476" i="2"/>
  <c r="Q13476" i="2"/>
  <c r="X13476" i="2"/>
  <c r="Y13476" i="2"/>
  <c r="P22902" i="2"/>
  <c r="X22902" i="2"/>
  <c r="Q22902" i="2"/>
  <c r="Y22902" i="2"/>
  <c r="R22902" i="2"/>
  <c r="Z22902" i="2"/>
  <c r="S22902" i="2"/>
  <c r="AA22902" i="2"/>
  <c r="T22902" i="2"/>
  <c r="AB22902" i="2"/>
  <c r="U22902" i="2"/>
  <c r="V22902" i="2"/>
  <c r="W22902" i="2"/>
  <c r="U15169" i="2"/>
  <c r="V15169" i="2"/>
  <c r="W15169" i="2"/>
  <c r="P15169" i="2"/>
  <c r="X15169" i="2"/>
  <c r="Q15169" i="2"/>
  <c r="Y15169" i="2"/>
  <c r="S15169" i="2"/>
  <c r="AA15169" i="2"/>
  <c r="T15169" i="2"/>
  <c r="AB15169" i="2"/>
  <c r="R15169" i="2"/>
  <c r="Z15169" i="2"/>
  <c r="U15685" i="2"/>
  <c r="V15685" i="2"/>
  <c r="W15685" i="2"/>
  <c r="P15685" i="2"/>
  <c r="X15685" i="2"/>
  <c r="S15685" i="2"/>
  <c r="AA15685" i="2"/>
  <c r="T15685" i="2"/>
  <c r="AB15685" i="2"/>
  <c r="Q15685" i="2"/>
  <c r="R15685" i="2"/>
  <c r="Y15685" i="2"/>
  <c r="Z15685" i="2"/>
  <c r="P4264" i="2"/>
  <c r="X4264" i="2"/>
  <c r="Q4264" i="2"/>
  <c r="Y4264" i="2"/>
  <c r="R4264" i="2"/>
  <c r="Z4264" i="2"/>
  <c r="S4264" i="2"/>
  <c r="AA4264" i="2"/>
  <c r="T4264" i="2"/>
  <c r="AB4264" i="2"/>
  <c r="V4264" i="2"/>
  <c r="W4264" i="2"/>
  <c r="U4264" i="2"/>
  <c r="U3120" i="2"/>
  <c r="V3120" i="2"/>
  <c r="W3120" i="2"/>
  <c r="P3120" i="2"/>
  <c r="X3120" i="2"/>
  <c r="Q3120" i="2"/>
  <c r="Y3120" i="2"/>
  <c r="S3120" i="2"/>
  <c r="AA3120" i="2"/>
  <c r="T3120" i="2"/>
  <c r="AB3120" i="2"/>
  <c r="R3120" i="2"/>
  <c r="Z3120" i="2"/>
  <c r="T4983" i="2"/>
  <c r="AB4983" i="2"/>
  <c r="U4983" i="2"/>
  <c r="V4983" i="2"/>
  <c r="W4983" i="2"/>
  <c r="P4983" i="2"/>
  <c r="X4983" i="2"/>
  <c r="Q4983" i="2"/>
  <c r="Y4983" i="2"/>
  <c r="R4983" i="2"/>
  <c r="Z4983" i="2"/>
  <c r="S4983" i="2"/>
  <c r="AA4983" i="2"/>
  <c r="T4889" i="2"/>
  <c r="AB4889" i="2"/>
  <c r="U4889" i="2"/>
  <c r="V4889" i="2"/>
  <c r="W4889" i="2"/>
  <c r="P4889" i="2"/>
  <c r="X4889" i="2"/>
  <c r="Q4889" i="2"/>
  <c r="Y4889" i="2"/>
  <c r="R4889" i="2"/>
  <c r="Z4889" i="2"/>
  <c r="S4889" i="2"/>
  <c r="AA4889" i="2"/>
  <c r="V2479" i="2"/>
  <c r="W2479" i="2"/>
  <c r="P2479" i="2"/>
  <c r="X2479" i="2"/>
  <c r="Q2479" i="2"/>
  <c r="Y2479" i="2"/>
  <c r="T2479" i="2"/>
  <c r="AB2479" i="2"/>
  <c r="U2479" i="2"/>
  <c r="Z2479" i="2"/>
  <c r="AA2479" i="2"/>
  <c r="R2479" i="2"/>
  <c r="S2479" i="2"/>
  <c r="T21263" i="2"/>
  <c r="AB21263" i="2"/>
  <c r="U21263" i="2"/>
  <c r="V21263" i="2"/>
  <c r="W21263" i="2"/>
  <c r="P21263" i="2"/>
  <c r="X21263" i="2"/>
  <c r="R21263" i="2"/>
  <c r="Z21263" i="2"/>
  <c r="S21263" i="2"/>
  <c r="AA21263" i="2"/>
  <c r="Q21263" i="2"/>
  <c r="Y21263" i="2"/>
  <c r="R21343" i="2"/>
  <c r="Z21343" i="2"/>
  <c r="S21343" i="2"/>
  <c r="AA21343" i="2"/>
  <c r="T21343" i="2"/>
  <c r="AB21343" i="2"/>
  <c r="U21343" i="2"/>
  <c r="V21343" i="2"/>
  <c r="P21343" i="2"/>
  <c r="X21343" i="2"/>
  <c r="Q21343" i="2"/>
  <c r="Y21343" i="2"/>
  <c r="W21343" i="2"/>
  <c r="W342" i="2"/>
  <c r="P342" i="2"/>
  <c r="X342" i="2"/>
  <c r="Q342" i="2"/>
  <c r="Y342" i="2"/>
  <c r="R342" i="2"/>
  <c r="Z342" i="2"/>
  <c r="S342" i="2"/>
  <c r="AA342" i="2"/>
  <c r="U342" i="2"/>
  <c r="T342" i="2"/>
  <c r="V342" i="2"/>
  <c r="AB342" i="2"/>
  <c r="T13468" i="2"/>
  <c r="AB13468" i="2"/>
  <c r="U13468" i="2"/>
  <c r="V13468" i="2"/>
  <c r="W13468" i="2"/>
  <c r="R13468" i="2"/>
  <c r="Z13468" i="2"/>
  <c r="S13468" i="2"/>
  <c r="AA13468" i="2"/>
  <c r="X13468" i="2"/>
  <c r="Y13468" i="2"/>
  <c r="P13468" i="2"/>
  <c r="Q13468" i="2"/>
  <c r="P2524" i="2"/>
  <c r="X2524" i="2"/>
  <c r="Q2524" i="2"/>
  <c r="Y2524" i="2"/>
  <c r="R2524" i="2"/>
  <c r="Z2524" i="2"/>
  <c r="S2524" i="2"/>
  <c r="AA2524" i="2"/>
  <c r="V2524" i="2"/>
  <c r="W2524" i="2"/>
  <c r="T2524" i="2"/>
  <c r="AB2524" i="2"/>
  <c r="U2524" i="2"/>
  <c r="W18016" i="2"/>
  <c r="P18016" i="2"/>
  <c r="X18016" i="2"/>
  <c r="Q18016" i="2"/>
  <c r="Y18016" i="2"/>
  <c r="R18016" i="2"/>
  <c r="Z18016" i="2"/>
  <c r="S18016" i="2"/>
  <c r="AA18016" i="2"/>
  <c r="U18016" i="2"/>
  <c r="V18016" i="2"/>
  <c r="T18016" i="2"/>
  <c r="AB18016" i="2"/>
  <c r="T20174" i="2"/>
  <c r="AB20174" i="2"/>
  <c r="U20174" i="2"/>
  <c r="V20174" i="2"/>
  <c r="W20174" i="2"/>
  <c r="P20174" i="2"/>
  <c r="X20174" i="2"/>
  <c r="R20174" i="2"/>
  <c r="Z20174" i="2"/>
  <c r="S20174" i="2"/>
  <c r="AA20174" i="2"/>
  <c r="Q20174" i="2"/>
  <c r="Y20174" i="2"/>
  <c r="Q4010" i="2"/>
  <c r="Y4010" i="2"/>
  <c r="R4010" i="2"/>
  <c r="Z4010" i="2"/>
  <c r="S4010" i="2"/>
  <c r="AA4010" i="2"/>
  <c r="T4010" i="2"/>
  <c r="AB4010" i="2"/>
  <c r="U4010" i="2"/>
  <c r="V4010" i="2"/>
  <c r="W4010" i="2"/>
  <c r="P4010" i="2"/>
  <c r="X4010" i="2"/>
  <c r="U4008" i="2"/>
  <c r="V4008" i="2"/>
  <c r="W4008" i="2"/>
  <c r="P4008" i="2"/>
  <c r="X4008" i="2"/>
  <c r="Q4008" i="2"/>
  <c r="Y4008" i="2"/>
  <c r="R4008" i="2"/>
  <c r="Z4008" i="2"/>
  <c r="S4008" i="2"/>
  <c r="AA4008" i="2"/>
  <c r="T4008" i="2"/>
  <c r="AB4008" i="2"/>
  <c r="S9257" i="2"/>
  <c r="AA9257" i="2"/>
  <c r="T9257" i="2"/>
  <c r="AB9257" i="2"/>
  <c r="U9257" i="2"/>
  <c r="V9257" i="2"/>
  <c r="W9257" i="2"/>
  <c r="R9257" i="2"/>
  <c r="Z9257" i="2"/>
  <c r="P9257" i="2"/>
  <c r="X9257" i="2"/>
  <c r="Y9257" i="2"/>
  <c r="Q9257" i="2"/>
  <c r="T13460" i="2"/>
  <c r="AB13460" i="2"/>
  <c r="U13460" i="2"/>
  <c r="V13460" i="2"/>
  <c r="W13460" i="2"/>
  <c r="R13460" i="2"/>
  <c r="Z13460" i="2"/>
  <c r="S13460" i="2"/>
  <c r="AA13460" i="2"/>
  <c r="P13460" i="2"/>
  <c r="Q13460" i="2"/>
  <c r="X13460" i="2"/>
  <c r="Y13460" i="2"/>
  <c r="T13452" i="2"/>
  <c r="AB13452" i="2"/>
  <c r="U13452" i="2"/>
  <c r="V13452" i="2"/>
  <c r="W13452" i="2"/>
  <c r="R13452" i="2"/>
  <c r="Z13452" i="2"/>
  <c r="S13452" i="2"/>
  <c r="AA13452" i="2"/>
  <c r="X13452" i="2"/>
  <c r="Y13452" i="2"/>
  <c r="P13452" i="2"/>
  <c r="Q13452" i="2"/>
  <c r="T13444" i="2"/>
  <c r="AB13444" i="2"/>
  <c r="U13444" i="2"/>
  <c r="V13444" i="2"/>
  <c r="W13444" i="2"/>
  <c r="R13444" i="2"/>
  <c r="Z13444" i="2"/>
  <c r="S13444" i="2"/>
  <c r="AA13444" i="2"/>
  <c r="P13444" i="2"/>
  <c r="Q13444" i="2"/>
  <c r="X13444" i="2"/>
  <c r="Y13444" i="2"/>
  <c r="T13436" i="2"/>
  <c r="AB13436" i="2"/>
  <c r="U13436" i="2"/>
  <c r="V13436" i="2"/>
  <c r="W13436" i="2"/>
  <c r="R13436" i="2"/>
  <c r="Z13436" i="2"/>
  <c r="S13436" i="2"/>
  <c r="AA13436" i="2"/>
  <c r="X13436" i="2"/>
  <c r="Y13436" i="2"/>
  <c r="P13436" i="2"/>
  <c r="Q13436" i="2"/>
  <c r="T13429" i="2"/>
  <c r="AB13429" i="2"/>
  <c r="U13429" i="2"/>
  <c r="V13429" i="2"/>
  <c r="W13429" i="2"/>
  <c r="R13429" i="2"/>
  <c r="Z13429" i="2"/>
  <c r="S13429" i="2"/>
  <c r="AA13429" i="2"/>
  <c r="P13429" i="2"/>
  <c r="Q13429" i="2"/>
  <c r="X13429" i="2"/>
  <c r="Y13429" i="2"/>
  <c r="T13421" i="2"/>
  <c r="AB13421" i="2"/>
  <c r="U13421" i="2"/>
  <c r="V13421" i="2"/>
  <c r="W13421" i="2"/>
  <c r="R13421" i="2"/>
  <c r="Z13421" i="2"/>
  <c r="S13421" i="2"/>
  <c r="AA13421" i="2"/>
  <c r="X13421" i="2"/>
  <c r="Y13421" i="2"/>
  <c r="P13421" i="2"/>
  <c r="Q13421" i="2"/>
  <c r="V13414" i="2"/>
  <c r="W13414" i="2"/>
  <c r="P13414" i="2"/>
  <c r="X13414" i="2"/>
  <c r="Q13414" i="2"/>
  <c r="Y13414" i="2"/>
  <c r="T13414" i="2"/>
  <c r="AB13414" i="2"/>
  <c r="U13414" i="2"/>
  <c r="Z13414" i="2"/>
  <c r="AA13414" i="2"/>
  <c r="R13414" i="2"/>
  <c r="S13414" i="2"/>
  <c r="V13406" i="2"/>
  <c r="W13406" i="2"/>
  <c r="P13406" i="2"/>
  <c r="X13406" i="2"/>
  <c r="Q13406" i="2"/>
  <c r="Y13406" i="2"/>
  <c r="T13406" i="2"/>
  <c r="AB13406" i="2"/>
  <c r="U13406" i="2"/>
  <c r="R13406" i="2"/>
  <c r="S13406" i="2"/>
  <c r="Z13406" i="2"/>
  <c r="AA13406" i="2"/>
  <c r="T10739" i="2"/>
  <c r="AB10739" i="2"/>
  <c r="U10739" i="2"/>
  <c r="V10739" i="2"/>
  <c r="W10739" i="2"/>
  <c r="P10739" i="2"/>
  <c r="X10739" i="2"/>
  <c r="R10739" i="2"/>
  <c r="Z10739" i="2"/>
  <c r="S10739" i="2"/>
  <c r="AA10739" i="2"/>
  <c r="Q10739" i="2"/>
  <c r="Y10739" i="2"/>
  <c r="Q15307" i="2"/>
  <c r="Y15307" i="2"/>
  <c r="R15307" i="2"/>
  <c r="Z15307" i="2"/>
  <c r="S15307" i="2"/>
  <c r="AA15307" i="2"/>
  <c r="T15307" i="2"/>
  <c r="AB15307" i="2"/>
  <c r="U15307" i="2"/>
  <c r="W15307" i="2"/>
  <c r="P15307" i="2"/>
  <c r="X15307" i="2"/>
  <c r="V15307" i="2"/>
  <c r="S16266" i="2"/>
  <c r="AA16266" i="2"/>
  <c r="T16266" i="2"/>
  <c r="AB16266" i="2"/>
  <c r="U16266" i="2"/>
  <c r="V16266" i="2"/>
  <c r="Q16266" i="2"/>
  <c r="Y16266" i="2"/>
  <c r="R16266" i="2"/>
  <c r="Z16266" i="2"/>
  <c r="P16266" i="2"/>
  <c r="W16266" i="2"/>
  <c r="X16266" i="2"/>
  <c r="T20155" i="2"/>
  <c r="AB20155" i="2"/>
  <c r="U20155" i="2"/>
  <c r="V20155" i="2"/>
  <c r="W20155" i="2"/>
  <c r="P20155" i="2"/>
  <c r="X20155" i="2"/>
  <c r="R20155" i="2"/>
  <c r="Z20155" i="2"/>
  <c r="S20155" i="2"/>
  <c r="AA20155" i="2"/>
  <c r="Q20155" i="2"/>
  <c r="Y20155" i="2"/>
  <c r="V20426" i="2"/>
  <c r="W20426" i="2"/>
  <c r="P20426" i="2"/>
  <c r="X20426" i="2"/>
  <c r="Q20426" i="2"/>
  <c r="Y20426" i="2"/>
  <c r="R20426" i="2"/>
  <c r="Z20426" i="2"/>
  <c r="T20426" i="2"/>
  <c r="AB20426" i="2"/>
  <c r="U20426" i="2"/>
  <c r="S20426" i="2"/>
  <c r="AA20426" i="2"/>
  <c r="W15073" i="2"/>
  <c r="P15073" i="2"/>
  <c r="X15073" i="2"/>
  <c r="Q15073" i="2"/>
  <c r="Y15073" i="2"/>
  <c r="R15073" i="2"/>
  <c r="Z15073" i="2"/>
  <c r="S15073" i="2"/>
  <c r="AA15073" i="2"/>
  <c r="U15073" i="2"/>
  <c r="V15073" i="2"/>
  <c r="T15073" i="2"/>
  <c r="AB15073" i="2"/>
  <c r="W8645" i="2"/>
  <c r="P8645" i="2"/>
  <c r="X8645" i="2"/>
  <c r="Q8645" i="2"/>
  <c r="Y8645" i="2"/>
  <c r="R8645" i="2"/>
  <c r="Z8645" i="2"/>
  <c r="S8645" i="2"/>
  <c r="AA8645" i="2"/>
  <c r="U8645" i="2"/>
  <c r="V8645" i="2"/>
  <c r="T8645" i="2"/>
  <c r="AB8645" i="2"/>
  <c r="T6070" i="2"/>
  <c r="AB6070" i="2"/>
  <c r="U6070" i="2"/>
  <c r="V6070" i="2"/>
  <c r="W6070" i="2"/>
  <c r="P6070" i="2"/>
  <c r="X6070" i="2"/>
  <c r="Q6070" i="2"/>
  <c r="Y6070" i="2"/>
  <c r="R6070" i="2"/>
  <c r="Z6070" i="2"/>
  <c r="S6070" i="2"/>
  <c r="AA6070" i="2"/>
  <c r="P20539" i="2"/>
  <c r="X20539" i="2"/>
  <c r="Q20539" i="2"/>
  <c r="Y20539" i="2"/>
  <c r="R20539" i="2"/>
  <c r="Z20539" i="2"/>
  <c r="S20539" i="2"/>
  <c r="AA20539" i="2"/>
  <c r="T20539" i="2"/>
  <c r="AB20539" i="2"/>
  <c r="V20539" i="2"/>
  <c r="W20539" i="2"/>
  <c r="U20539" i="2"/>
  <c r="R20305" i="2"/>
  <c r="Z20305" i="2"/>
  <c r="S20305" i="2"/>
  <c r="AA20305" i="2"/>
  <c r="T20305" i="2"/>
  <c r="AB20305" i="2"/>
  <c r="U20305" i="2"/>
  <c r="V20305" i="2"/>
  <c r="P20305" i="2"/>
  <c r="X20305" i="2"/>
  <c r="Q20305" i="2"/>
  <c r="Y20305" i="2"/>
  <c r="W20305" i="2"/>
  <c r="W4482" i="2"/>
  <c r="P4482" i="2"/>
  <c r="X4482" i="2"/>
  <c r="Q4482" i="2"/>
  <c r="Y4482" i="2"/>
  <c r="R4482" i="2"/>
  <c r="Z4482" i="2"/>
  <c r="S4482" i="2"/>
  <c r="AA4482" i="2"/>
  <c r="T4482" i="2"/>
  <c r="AB4482" i="2"/>
  <c r="U4482" i="2"/>
  <c r="V4482" i="2"/>
  <c r="W8618" i="2"/>
  <c r="P8618" i="2"/>
  <c r="X8618" i="2"/>
  <c r="Q8618" i="2"/>
  <c r="Y8618" i="2"/>
  <c r="R8618" i="2"/>
  <c r="Z8618" i="2"/>
  <c r="S8618" i="2"/>
  <c r="AA8618" i="2"/>
  <c r="U8618" i="2"/>
  <c r="V8618" i="2"/>
  <c r="T8618" i="2"/>
  <c r="AB8618" i="2"/>
  <c r="S1642" i="2"/>
  <c r="AA1642" i="2"/>
  <c r="T1642" i="2"/>
  <c r="AB1642" i="2"/>
  <c r="U1642" i="2"/>
  <c r="V1642" i="2"/>
  <c r="W1642" i="2"/>
  <c r="P1642" i="2"/>
  <c r="X1642" i="2"/>
  <c r="Q1642" i="2"/>
  <c r="R1642" i="2"/>
  <c r="Y1642" i="2"/>
  <c r="Z1642" i="2"/>
  <c r="S18814" i="2"/>
  <c r="AA18814" i="2"/>
  <c r="T18814" i="2"/>
  <c r="AB18814" i="2"/>
  <c r="U18814" i="2"/>
  <c r="V18814" i="2"/>
  <c r="W18814" i="2"/>
  <c r="Q18814" i="2"/>
  <c r="Y18814" i="2"/>
  <c r="R18814" i="2"/>
  <c r="Z18814" i="2"/>
  <c r="P18814" i="2"/>
  <c r="X18814" i="2"/>
  <c r="S1867" i="2"/>
  <c r="AA1867" i="2"/>
  <c r="T1867" i="2"/>
  <c r="AB1867" i="2"/>
  <c r="U1867" i="2"/>
  <c r="V1867" i="2"/>
  <c r="W1867" i="2"/>
  <c r="P1867" i="2"/>
  <c r="X1867" i="2"/>
  <c r="Q1867" i="2"/>
  <c r="Y1867" i="2"/>
  <c r="R1867" i="2"/>
  <c r="Z1867" i="2"/>
  <c r="V22897" i="2"/>
  <c r="W22897" i="2"/>
  <c r="P22897" i="2"/>
  <c r="X22897" i="2"/>
  <c r="Q22897" i="2"/>
  <c r="Y22897" i="2"/>
  <c r="R22897" i="2"/>
  <c r="Z22897" i="2"/>
  <c r="S22897" i="2"/>
  <c r="AA22897" i="2"/>
  <c r="T22897" i="2"/>
  <c r="AB22897" i="2"/>
  <c r="U22897" i="2"/>
  <c r="R898" i="2"/>
  <c r="Z898" i="2"/>
  <c r="S898" i="2"/>
  <c r="AA898" i="2"/>
  <c r="T898" i="2"/>
  <c r="AB898" i="2"/>
  <c r="V898" i="2"/>
  <c r="W898" i="2"/>
  <c r="P898" i="2"/>
  <c r="Q898" i="2"/>
  <c r="U898" i="2"/>
  <c r="X898" i="2"/>
  <c r="Y898" i="2"/>
  <c r="S16362" i="2"/>
  <c r="AA16362" i="2"/>
  <c r="T16362" i="2"/>
  <c r="AB16362" i="2"/>
  <c r="U16362" i="2"/>
  <c r="V16362" i="2"/>
  <c r="Q16362" i="2"/>
  <c r="Y16362" i="2"/>
  <c r="R16362" i="2"/>
  <c r="Z16362" i="2"/>
  <c r="P16362" i="2"/>
  <c r="W16362" i="2"/>
  <c r="X16362" i="2"/>
  <c r="P2647" i="2"/>
  <c r="X2647" i="2"/>
  <c r="Q2647" i="2"/>
  <c r="Y2647" i="2"/>
  <c r="R2647" i="2"/>
  <c r="Z2647" i="2"/>
  <c r="S2647" i="2"/>
  <c r="AA2647" i="2"/>
  <c r="T2647" i="2"/>
  <c r="AB2647" i="2"/>
  <c r="V2647" i="2"/>
  <c r="W2647" i="2"/>
  <c r="U2647" i="2"/>
  <c r="S17014" i="2"/>
  <c r="AA17014" i="2"/>
  <c r="T17014" i="2"/>
  <c r="AB17014" i="2"/>
  <c r="U17014" i="2"/>
  <c r="V17014" i="2"/>
  <c r="W17014" i="2"/>
  <c r="Q17014" i="2"/>
  <c r="Y17014" i="2"/>
  <c r="R17014" i="2"/>
  <c r="Z17014" i="2"/>
  <c r="P17014" i="2"/>
  <c r="X17014" i="2"/>
  <c r="W18684" i="2"/>
  <c r="P18684" i="2"/>
  <c r="X18684" i="2"/>
  <c r="Q18684" i="2"/>
  <c r="Y18684" i="2"/>
  <c r="R18684" i="2"/>
  <c r="Z18684" i="2"/>
  <c r="S18684" i="2"/>
  <c r="AA18684" i="2"/>
  <c r="U18684" i="2"/>
  <c r="V18684" i="2"/>
  <c r="AB18684" i="2"/>
  <c r="T18684" i="2"/>
  <c r="S3422" i="2"/>
  <c r="AA3422" i="2"/>
  <c r="T3422" i="2"/>
  <c r="AB3422" i="2"/>
  <c r="U3422" i="2"/>
  <c r="V3422" i="2"/>
  <c r="W3422" i="2"/>
  <c r="Q3422" i="2"/>
  <c r="Y3422" i="2"/>
  <c r="R3422" i="2"/>
  <c r="Z3422" i="2"/>
  <c r="P3422" i="2"/>
  <c r="X3422" i="2"/>
  <c r="Q14554" i="2"/>
  <c r="Y14554" i="2"/>
  <c r="R14554" i="2"/>
  <c r="Z14554" i="2"/>
  <c r="S14554" i="2"/>
  <c r="AA14554" i="2"/>
  <c r="T14554" i="2"/>
  <c r="AB14554" i="2"/>
  <c r="U14554" i="2"/>
  <c r="W14554" i="2"/>
  <c r="P14554" i="2"/>
  <c r="X14554" i="2"/>
  <c r="V14554" i="2"/>
  <c r="S14551" i="2"/>
  <c r="AA14551" i="2"/>
  <c r="T14551" i="2"/>
  <c r="AB14551" i="2"/>
  <c r="U14551" i="2"/>
  <c r="V14551" i="2"/>
  <c r="W14551" i="2"/>
  <c r="Q14551" i="2"/>
  <c r="Y14551" i="2"/>
  <c r="R14551" i="2"/>
  <c r="Z14551" i="2"/>
  <c r="P14551" i="2"/>
  <c r="X14551" i="2"/>
  <c r="P5785" i="2"/>
  <c r="X5785" i="2"/>
  <c r="Q5785" i="2"/>
  <c r="Y5785" i="2"/>
  <c r="R5785" i="2"/>
  <c r="Z5785" i="2"/>
  <c r="S5785" i="2"/>
  <c r="AA5785" i="2"/>
  <c r="T5785" i="2"/>
  <c r="AB5785" i="2"/>
  <c r="U5785" i="2"/>
  <c r="V5785" i="2"/>
  <c r="W5785" i="2"/>
  <c r="W6782" i="2"/>
  <c r="P6782" i="2"/>
  <c r="X6782" i="2"/>
  <c r="Q6782" i="2"/>
  <c r="Y6782" i="2"/>
  <c r="R6782" i="2"/>
  <c r="Z6782" i="2"/>
  <c r="S6782" i="2"/>
  <c r="AA6782" i="2"/>
  <c r="U6782" i="2"/>
  <c r="V6782" i="2"/>
  <c r="T6782" i="2"/>
  <c r="AB6782" i="2"/>
  <c r="W17976" i="2"/>
  <c r="P17976" i="2"/>
  <c r="X17976" i="2"/>
  <c r="Q17976" i="2"/>
  <c r="Y17976" i="2"/>
  <c r="R17976" i="2"/>
  <c r="Z17976" i="2"/>
  <c r="S17976" i="2"/>
  <c r="AA17976" i="2"/>
  <c r="U17976" i="2"/>
  <c r="V17976" i="2"/>
  <c r="T17976" i="2"/>
  <c r="AB17976" i="2"/>
  <c r="P12320" i="2"/>
  <c r="X12320" i="2"/>
  <c r="Q12320" i="2"/>
  <c r="Y12320" i="2"/>
  <c r="R12320" i="2"/>
  <c r="Z12320" i="2"/>
  <c r="S12320" i="2"/>
  <c r="AA12320" i="2"/>
  <c r="T12320" i="2"/>
  <c r="AB12320" i="2"/>
  <c r="U12320" i="2"/>
  <c r="V12320" i="2"/>
  <c r="W12320" i="2"/>
  <c r="V19881" i="2"/>
  <c r="W19881" i="2"/>
  <c r="P19881" i="2"/>
  <c r="X19881" i="2"/>
  <c r="Q19881" i="2"/>
  <c r="Y19881" i="2"/>
  <c r="R19881" i="2"/>
  <c r="Z19881" i="2"/>
  <c r="T19881" i="2"/>
  <c r="AB19881" i="2"/>
  <c r="U19881" i="2"/>
  <c r="S19881" i="2"/>
  <c r="AA19881" i="2"/>
  <c r="P20475" i="2"/>
  <c r="X20475" i="2"/>
  <c r="Q20475" i="2"/>
  <c r="Y20475" i="2"/>
  <c r="R20475" i="2"/>
  <c r="Z20475" i="2"/>
  <c r="S20475" i="2"/>
  <c r="AA20475" i="2"/>
  <c r="T20475" i="2"/>
  <c r="AB20475" i="2"/>
  <c r="V20475" i="2"/>
  <c r="W20475" i="2"/>
  <c r="U20475" i="2"/>
  <c r="R20472" i="2"/>
  <c r="Z20472" i="2"/>
  <c r="S20472" i="2"/>
  <c r="AA20472" i="2"/>
  <c r="T20472" i="2"/>
  <c r="AB20472" i="2"/>
  <c r="U20472" i="2"/>
  <c r="V20472" i="2"/>
  <c r="P20472" i="2"/>
  <c r="X20472" i="2"/>
  <c r="Q20472" i="2"/>
  <c r="Y20472" i="2"/>
  <c r="W20472" i="2"/>
  <c r="P20040" i="2"/>
  <c r="X20040" i="2"/>
  <c r="Q20040" i="2"/>
  <c r="Y20040" i="2"/>
  <c r="R20040" i="2"/>
  <c r="Z20040" i="2"/>
  <c r="S20040" i="2"/>
  <c r="AA20040" i="2"/>
  <c r="T20040" i="2"/>
  <c r="AB20040" i="2"/>
  <c r="V20040" i="2"/>
  <c r="W20040" i="2"/>
  <c r="U20040" i="2"/>
  <c r="U14243" i="2"/>
  <c r="V14243" i="2"/>
  <c r="W14243" i="2"/>
  <c r="X14243" i="2"/>
  <c r="Y14243" i="2"/>
  <c r="Z14243" i="2"/>
  <c r="P14243" i="2"/>
  <c r="AA14243" i="2"/>
  <c r="Q14243" i="2"/>
  <c r="AB14243" i="2"/>
  <c r="S14243" i="2"/>
  <c r="T14243" i="2"/>
  <c r="R14243" i="2"/>
  <c r="W10932" i="2"/>
  <c r="P10932" i="2"/>
  <c r="X10932" i="2"/>
  <c r="Q10932" i="2"/>
  <c r="Y10932" i="2"/>
  <c r="R10932" i="2"/>
  <c r="Z10932" i="2"/>
  <c r="S10932" i="2"/>
  <c r="AA10932" i="2"/>
  <c r="T10932" i="2"/>
  <c r="AB10932" i="2"/>
  <c r="U10932" i="2"/>
  <c r="V10932" i="2"/>
  <c r="Q8958" i="2"/>
  <c r="Y8958" i="2"/>
  <c r="R8958" i="2"/>
  <c r="Z8958" i="2"/>
  <c r="S8958" i="2"/>
  <c r="AA8958" i="2"/>
  <c r="T8958" i="2"/>
  <c r="AB8958" i="2"/>
  <c r="U8958" i="2"/>
  <c r="W8958" i="2"/>
  <c r="P8958" i="2"/>
  <c r="X8958" i="2"/>
  <c r="V8958" i="2"/>
  <c r="R12003" i="2"/>
  <c r="Z12003" i="2"/>
  <c r="S12003" i="2"/>
  <c r="AA12003" i="2"/>
  <c r="T12003" i="2"/>
  <c r="AB12003" i="2"/>
  <c r="U12003" i="2"/>
  <c r="V12003" i="2"/>
  <c r="W12003" i="2"/>
  <c r="P12003" i="2"/>
  <c r="X12003" i="2"/>
  <c r="Q12003" i="2"/>
  <c r="Y12003" i="2"/>
  <c r="U17123" i="2"/>
  <c r="V17123" i="2"/>
  <c r="W17123" i="2"/>
  <c r="P17123" i="2"/>
  <c r="X17123" i="2"/>
  <c r="Q17123" i="2"/>
  <c r="Y17123" i="2"/>
  <c r="S17123" i="2"/>
  <c r="AA17123" i="2"/>
  <c r="T17123" i="2"/>
  <c r="AB17123" i="2"/>
  <c r="R17123" i="2"/>
  <c r="Z17123" i="2"/>
  <c r="W17204" i="2"/>
  <c r="P17204" i="2"/>
  <c r="X17204" i="2"/>
  <c r="Q17204" i="2"/>
  <c r="Y17204" i="2"/>
  <c r="R17204" i="2"/>
  <c r="Z17204" i="2"/>
  <c r="S17204" i="2"/>
  <c r="AA17204" i="2"/>
  <c r="U17204" i="2"/>
  <c r="V17204" i="2"/>
  <c r="AB17204" i="2"/>
  <c r="T17204" i="2"/>
  <c r="U16911" i="2"/>
  <c r="V16911" i="2"/>
  <c r="W16911" i="2"/>
  <c r="P16911" i="2"/>
  <c r="X16911" i="2"/>
  <c r="Q16911" i="2"/>
  <c r="Y16911" i="2"/>
  <c r="S16911" i="2"/>
  <c r="AA16911" i="2"/>
  <c r="T16911" i="2"/>
  <c r="AB16911" i="2"/>
  <c r="R16911" i="2"/>
  <c r="Z16911" i="2"/>
  <c r="S17150" i="2"/>
  <c r="AA17150" i="2"/>
  <c r="T17150" i="2"/>
  <c r="AB17150" i="2"/>
  <c r="U17150" i="2"/>
  <c r="V17150" i="2"/>
  <c r="W17150" i="2"/>
  <c r="Q17150" i="2"/>
  <c r="Y17150" i="2"/>
  <c r="R17150" i="2"/>
  <c r="Z17150" i="2"/>
  <c r="P17150" i="2"/>
  <c r="X17150" i="2"/>
  <c r="S18426" i="2"/>
  <c r="AA18426" i="2"/>
  <c r="T18426" i="2"/>
  <c r="AB18426" i="2"/>
  <c r="U18426" i="2"/>
  <c r="V18426" i="2"/>
  <c r="W18426" i="2"/>
  <c r="Q18426" i="2"/>
  <c r="Y18426" i="2"/>
  <c r="R18426" i="2"/>
  <c r="Z18426" i="2"/>
  <c r="P18426" i="2"/>
  <c r="X18426" i="2"/>
  <c r="U18905" i="2"/>
  <c r="V18905" i="2"/>
  <c r="W18905" i="2"/>
  <c r="P18905" i="2"/>
  <c r="X18905" i="2"/>
  <c r="Q18905" i="2"/>
  <c r="Y18905" i="2"/>
  <c r="R18905" i="2"/>
  <c r="Z18905" i="2"/>
  <c r="S18905" i="2"/>
  <c r="AA18905" i="2"/>
  <c r="T18905" i="2"/>
  <c r="AB18905" i="2"/>
  <c r="U19407" i="2"/>
  <c r="V19407" i="2"/>
  <c r="W19407" i="2"/>
  <c r="P19407" i="2"/>
  <c r="X19407" i="2"/>
  <c r="Q19407" i="2"/>
  <c r="Y19407" i="2"/>
  <c r="S19407" i="2"/>
  <c r="AA19407" i="2"/>
  <c r="T19407" i="2"/>
  <c r="AB19407" i="2"/>
  <c r="R19407" i="2"/>
  <c r="Z19407" i="2"/>
  <c r="W18124" i="2"/>
  <c r="P18124" i="2"/>
  <c r="X18124" i="2"/>
  <c r="Q18124" i="2"/>
  <c r="Y18124" i="2"/>
  <c r="R18124" i="2"/>
  <c r="Z18124" i="2"/>
  <c r="S18124" i="2"/>
  <c r="AA18124" i="2"/>
  <c r="U18124" i="2"/>
  <c r="V18124" i="2"/>
  <c r="T18124" i="2"/>
  <c r="AB18124" i="2"/>
  <c r="Q16841" i="2"/>
  <c r="Y16841" i="2"/>
  <c r="R16841" i="2"/>
  <c r="Z16841" i="2"/>
  <c r="S16841" i="2"/>
  <c r="AA16841" i="2"/>
  <c r="T16841" i="2"/>
  <c r="AB16841" i="2"/>
  <c r="W16841" i="2"/>
  <c r="P16841" i="2"/>
  <c r="X16841" i="2"/>
  <c r="U16841" i="2"/>
  <c r="V16841" i="2"/>
  <c r="P11998" i="2"/>
  <c r="X11998" i="2"/>
  <c r="Q11998" i="2"/>
  <c r="Y11998" i="2"/>
  <c r="R11998" i="2"/>
  <c r="Z11998" i="2"/>
  <c r="S11998" i="2"/>
  <c r="AA11998" i="2"/>
  <c r="T11998" i="2"/>
  <c r="AB11998" i="2"/>
  <c r="U11998" i="2"/>
  <c r="V11998" i="2"/>
  <c r="W11998" i="2"/>
  <c r="U8940" i="2"/>
  <c r="V8940" i="2"/>
  <c r="W8940" i="2"/>
  <c r="P8940" i="2"/>
  <c r="X8940" i="2"/>
  <c r="Q8940" i="2"/>
  <c r="Y8940" i="2"/>
  <c r="S8940" i="2"/>
  <c r="AA8940" i="2"/>
  <c r="T8940" i="2"/>
  <c r="AB8940" i="2"/>
  <c r="R8940" i="2"/>
  <c r="Z8940" i="2"/>
  <c r="W3764" i="2"/>
  <c r="P3764" i="2"/>
  <c r="X3764" i="2"/>
  <c r="Q3764" i="2"/>
  <c r="Y3764" i="2"/>
  <c r="R3764" i="2"/>
  <c r="Z3764" i="2"/>
  <c r="S3764" i="2"/>
  <c r="AA3764" i="2"/>
  <c r="T3764" i="2"/>
  <c r="AB3764" i="2"/>
  <c r="U3764" i="2"/>
  <c r="V3764" i="2"/>
  <c r="P4925" i="2"/>
  <c r="X4925" i="2"/>
  <c r="Q4925" i="2"/>
  <c r="Y4925" i="2"/>
  <c r="R4925" i="2"/>
  <c r="Z4925" i="2"/>
  <c r="S4925" i="2"/>
  <c r="AA4925" i="2"/>
  <c r="T4925" i="2"/>
  <c r="AB4925" i="2"/>
  <c r="U4925" i="2"/>
  <c r="V4925" i="2"/>
  <c r="W4925" i="2"/>
  <c r="T4282" i="2"/>
  <c r="AB4282" i="2"/>
  <c r="U4282" i="2"/>
  <c r="V4282" i="2"/>
  <c r="W4282" i="2"/>
  <c r="P4282" i="2"/>
  <c r="X4282" i="2"/>
  <c r="R4282" i="2"/>
  <c r="Z4282" i="2"/>
  <c r="Y4282" i="2"/>
  <c r="AA4282" i="2"/>
  <c r="Q4282" i="2"/>
  <c r="S4282" i="2"/>
  <c r="Q1361" i="2"/>
  <c r="Y1361" i="2"/>
  <c r="R1361" i="2"/>
  <c r="Z1361" i="2"/>
  <c r="S1361" i="2"/>
  <c r="U1361" i="2"/>
  <c r="X1361" i="2"/>
  <c r="AA1361" i="2"/>
  <c r="AB1361" i="2"/>
  <c r="P1361" i="2"/>
  <c r="T1361" i="2"/>
  <c r="V1361" i="2"/>
  <c r="W1361" i="2"/>
  <c r="R22895" i="2"/>
  <c r="Z22895" i="2"/>
  <c r="S22895" i="2"/>
  <c r="AA22895" i="2"/>
  <c r="T22895" i="2"/>
  <c r="AB22895" i="2"/>
  <c r="U22895" i="2"/>
  <c r="V22895" i="2"/>
  <c r="W22895" i="2"/>
  <c r="P22895" i="2"/>
  <c r="X22895" i="2"/>
  <c r="Q22895" i="2"/>
  <c r="Y22895" i="2"/>
  <c r="V5904" i="2"/>
  <c r="W5904" i="2"/>
  <c r="P5904" i="2"/>
  <c r="X5904" i="2"/>
  <c r="Q5904" i="2"/>
  <c r="Y5904" i="2"/>
  <c r="R5904" i="2"/>
  <c r="Z5904" i="2"/>
  <c r="S5904" i="2"/>
  <c r="AA5904" i="2"/>
  <c r="T5904" i="2"/>
  <c r="AB5904" i="2"/>
  <c r="U5904" i="2"/>
  <c r="V5896" i="2"/>
  <c r="W5896" i="2"/>
  <c r="P5896" i="2"/>
  <c r="X5896" i="2"/>
  <c r="Q5896" i="2"/>
  <c r="Y5896" i="2"/>
  <c r="R5896" i="2"/>
  <c r="Z5896" i="2"/>
  <c r="S5896" i="2"/>
  <c r="AA5896" i="2"/>
  <c r="T5896" i="2"/>
  <c r="AB5896" i="2"/>
  <c r="U5896" i="2"/>
  <c r="U2793" i="2"/>
  <c r="V2793" i="2"/>
  <c r="W2793" i="2"/>
  <c r="P2793" i="2"/>
  <c r="X2793" i="2"/>
  <c r="Q2793" i="2"/>
  <c r="Y2793" i="2"/>
  <c r="S2793" i="2"/>
  <c r="AA2793" i="2"/>
  <c r="T2793" i="2"/>
  <c r="AB2793" i="2"/>
  <c r="R2793" i="2"/>
  <c r="Z2793" i="2"/>
  <c r="U2785" i="2"/>
  <c r="V2785" i="2"/>
  <c r="W2785" i="2"/>
  <c r="P2785" i="2"/>
  <c r="X2785" i="2"/>
  <c r="Q2785" i="2"/>
  <c r="Y2785" i="2"/>
  <c r="S2785" i="2"/>
  <c r="AA2785" i="2"/>
  <c r="T2785" i="2"/>
  <c r="AB2785" i="2"/>
  <c r="R2785" i="2"/>
  <c r="Z2785" i="2"/>
  <c r="Q2114" i="2"/>
  <c r="Y2114" i="2"/>
  <c r="R2114" i="2"/>
  <c r="Z2114" i="2"/>
  <c r="S2114" i="2"/>
  <c r="AA2114" i="2"/>
  <c r="T2114" i="2"/>
  <c r="AB2114" i="2"/>
  <c r="U2114" i="2"/>
  <c r="V2114" i="2"/>
  <c r="P2114" i="2"/>
  <c r="W2114" i="2"/>
  <c r="X2114" i="2"/>
  <c r="V13402" i="2"/>
  <c r="W13402" i="2"/>
  <c r="P13402" i="2"/>
  <c r="X13402" i="2"/>
  <c r="Q13402" i="2"/>
  <c r="Y13402" i="2"/>
  <c r="T13402" i="2"/>
  <c r="AB13402" i="2"/>
  <c r="U13402" i="2"/>
  <c r="R13402" i="2"/>
  <c r="Z13402" i="2"/>
  <c r="AA13402" i="2"/>
  <c r="S13402" i="2"/>
  <c r="T20665" i="2"/>
  <c r="AB20665" i="2"/>
  <c r="U20665" i="2"/>
  <c r="V20665" i="2"/>
  <c r="W20665" i="2"/>
  <c r="P20665" i="2"/>
  <c r="X20665" i="2"/>
  <c r="R20665" i="2"/>
  <c r="Z20665" i="2"/>
  <c r="S20665" i="2"/>
  <c r="AA20665" i="2"/>
  <c r="Q20665" i="2"/>
  <c r="Y20665" i="2"/>
  <c r="S19246" i="2"/>
  <c r="AA19246" i="2"/>
  <c r="T19246" i="2"/>
  <c r="AB19246" i="2"/>
  <c r="U19246" i="2"/>
  <c r="V19246" i="2"/>
  <c r="W19246" i="2"/>
  <c r="Q19246" i="2"/>
  <c r="Y19246" i="2"/>
  <c r="R19246" i="2"/>
  <c r="Z19246" i="2"/>
  <c r="P19246" i="2"/>
  <c r="X19246" i="2"/>
  <c r="S17614" i="2"/>
  <c r="AA17614" i="2"/>
  <c r="T17614" i="2"/>
  <c r="AB17614" i="2"/>
  <c r="U17614" i="2"/>
  <c r="V17614" i="2"/>
  <c r="W17614" i="2"/>
  <c r="Q17614" i="2"/>
  <c r="Y17614" i="2"/>
  <c r="R17614" i="2"/>
  <c r="Z17614" i="2"/>
  <c r="P17614" i="2"/>
  <c r="X17614" i="2"/>
  <c r="P20105" i="2"/>
  <c r="X20105" i="2"/>
  <c r="Q20105" i="2"/>
  <c r="Y20105" i="2"/>
  <c r="R20105" i="2"/>
  <c r="Z20105" i="2"/>
  <c r="S20105" i="2"/>
  <c r="AA20105" i="2"/>
  <c r="T20105" i="2"/>
  <c r="AB20105" i="2"/>
  <c r="V20105" i="2"/>
  <c r="W20105" i="2"/>
  <c r="U20105" i="2"/>
  <c r="P12449" i="2"/>
  <c r="X12449" i="2"/>
  <c r="Q12449" i="2"/>
  <c r="Y12449" i="2"/>
  <c r="R12449" i="2"/>
  <c r="Z12449" i="2"/>
  <c r="S12449" i="2"/>
  <c r="AA12449" i="2"/>
  <c r="T12449" i="2"/>
  <c r="AB12449" i="2"/>
  <c r="U12449" i="2"/>
  <c r="V12449" i="2"/>
  <c r="W12449" i="2"/>
  <c r="P4164" i="2"/>
  <c r="X4164" i="2"/>
  <c r="Q4164" i="2"/>
  <c r="Y4164" i="2"/>
  <c r="R4164" i="2"/>
  <c r="Z4164" i="2"/>
  <c r="S4164" i="2"/>
  <c r="AA4164" i="2"/>
  <c r="T4164" i="2"/>
  <c r="AB4164" i="2"/>
  <c r="V4164" i="2"/>
  <c r="W4164" i="2"/>
  <c r="U4164" i="2"/>
  <c r="U14717" i="2"/>
  <c r="V14717" i="2"/>
  <c r="W14717" i="2"/>
  <c r="P14717" i="2"/>
  <c r="X14717" i="2"/>
  <c r="Q14717" i="2"/>
  <c r="Y14717" i="2"/>
  <c r="S14717" i="2"/>
  <c r="AA14717" i="2"/>
  <c r="T14717" i="2"/>
  <c r="AB14717" i="2"/>
  <c r="Z14717" i="2"/>
  <c r="R14717" i="2"/>
  <c r="V4874" i="2"/>
  <c r="W4874" i="2"/>
  <c r="P4874" i="2"/>
  <c r="X4874" i="2"/>
  <c r="Q4874" i="2"/>
  <c r="Y4874" i="2"/>
  <c r="R4874" i="2"/>
  <c r="Z4874" i="2"/>
  <c r="S4874" i="2"/>
  <c r="AA4874" i="2"/>
  <c r="T4874" i="2"/>
  <c r="AB4874" i="2"/>
  <c r="U4874" i="2"/>
  <c r="Q6956" i="2"/>
  <c r="Y6956" i="2"/>
  <c r="R6956" i="2"/>
  <c r="Z6956" i="2"/>
  <c r="S6956" i="2"/>
  <c r="AA6956" i="2"/>
  <c r="T6956" i="2"/>
  <c r="AB6956" i="2"/>
  <c r="U6956" i="2"/>
  <c r="W6956" i="2"/>
  <c r="P6956" i="2"/>
  <c r="X6956" i="2"/>
  <c r="V6956" i="2"/>
  <c r="P6541" i="2"/>
  <c r="X6541" i="2"/>
  <c r="Q6541" i="2"/>
  <c r="Y6541" i="2"/>
  <c r="R6541" i="2"/>
  <c r="Z6541" i="2"/>
  <c r="S6541" i="2"/>
  <c r="AA6541" i="2"/>
  <c r="T6541" i="2"/>
  <c r="AB6541" i="2"/>
  <c r="U6541" i="2"/>
  <c r="V6541" i="2"/>
  <c r="W6541" i="2"/>
  <c r="R1014" i="2"/>
  <c r="Z1014" i="2"/>
  <c r="S1014" i="2"/>
  <c r="AA1014" i="2"/>
  <c r="T1014" i="2"/>
  <c r="AB1014" i="2"/>
  <c r="U1014" i="2"/>
  <c r="V1014" i="2"/>
  <c r="Y1014" i="2"/>
  <c r="P1014" i="2"/>
  <c r="Q1014" i="2"/>
  <c r="X1014" i="2"/>
  <c r="W1014" i="2"/>
  <c r="U357" i="2"/>
  <c r="V357" i="2"/>
  <c r="W357" i="2"/>
  <c r="P357" i="2"/>
  <c r="X357" i="2"/>
  <c r="Q357" i="2"/>
  <c r="Y357" i="2"/>
  <c r="S357" i="2"/>
  <c r="AA357" i="2"/>
  <c r="R357" i="2"/>
  <c r="Z357" i="2"/>
  <c r="T357" i="2"/>
  <c r="AB357" i="2"/>
  <c r="P22890" i="2"/>
  <c r="X22890" i="2"/>
  <c r="Q22890" i="2"/>
  <c r="Y22890" i="2"/>
  <c r="R22890" i="2"/>
  <c r="Z22890" i="2"/>
  <c r="S22890" i="2"/>
  <c r="AA22890" i="2"/>
  <c r="T22890" i="2"/>
  <c r="AB22890" i="2"/>
  <c r="U22890" i="2"/>
  <c r="V22890" i="2"/>
  <c r="W22890" i="2"/>
  <c r="P22882" i="2"/>
  <c r="X22882" i="2"/>
  <c r="Q22882" i="2"/>
  <c r="Y22882" i="2"/>
  <c r="R22882" i="2"/>
  <c r="Z22882" i="2"/>
  <c r="S22882" i="2"/>
  <c r="AA22882" i="2"/>
  <c r="T22882" i="2"/>
  <c r="AB22882" i="2"/>
  <c r="U22882" i="2"/>
  <c r="V22882" i="2"/>
  <c r="W22882" i="2"/>
  <c r="P22874" i="2"/>
  <c r="X22874" i="2"/>
  <c r="Q22874" i="2"/>
  <c r="Y22874" i="2"/>
  <c r="R22874" i="2"/>
  <c r="Z22874" i="2"/>
  <c r="S22874" i="2"/>
  <c r="AA22874" i="2"/>
  <c r="T22874" i="2"/>
  <c r="AB22874" i="2"/>
  <c r="U22874" i="2"/>
  <c r="V22874" i="2"/>
  <c r="W22874" i="2"/>
  <c r="P22866" i="2"/>
  <c r="X22866" i="2"/>
  <c r="Q22866" i="2"/>
  <c r="Y22866" i="2"/>
  <c r="R22866" i="2"/>
  <c r="Z22866" i="2"/>
  <c r="S22866" i="2"/>
  <c r="AA22866" i="2"/>
  <c r="T22866" i="2"/>
  <c r="AB22866" i="2"/>
  <c r="U22866" i="2"/>
  <c r="V22866" i="2"/>
  <c r="W22866" i="2"/>
  <c r="P22858" i="2"/>
  <c r="X22858" i="2"/>
  <c r="Q22858" i="2"/>
  <c r="Y22858" i="2"/>
  <c r="R22858" i="2"/>
  <c r="Z22858" i="2"/>
  <c r="S22858" i="2"/>
  <c r="AA22858" i="2"/>
  <c r="T22858" i="2"/>
  <c r="AB22858" i="2"/>
  <c r="U22858" i="2"/>
  <c r="V22858" i="2"/>
  <c r="W22858" i="2"/>
  <c r="P22850" i="2"/>
  <c r="X22850" i="2"/>
  <c r="Q22850" i="2"/>
  <c r="Y22850" i="2"/>
  <c r="R22850" i="2"/>
  <c r="Z22850" i="2"/>
  <c r="S22850" i="2"/>
  <c r="AA22850" i="2"/>
  <c r="T22850" i="2"/>
  <c r="AB22850" i="2"/>
  <c r="U22850" i="2"/>
  <c r="V22850" i="2"/>
  <c r="W22850" i="2"/>
  <c r="P22842" i="2"/>
  <c r="X22842" i="2"/>
  <c r="Q22842" i="2"/>
  <c r="Y22842" i="2"/>
  <c r="R22842" i="2"/>
  <c r="Z22842" i="2"/>
  <c r="S22842" i="2"/>
  <c r="AA22842" i="2"/>
  <c r="T22842" i="2"/>
  <c r="AB22842" i="2"/>
  <c r="U22842" i="2"/>
  <c r="V22842" i="2"/>
  <c r="W22842" i="2"/>
  <c r="Q9018" i="2"/>
  <c r="Y9018" i="2"/>
  <c r="R9018" i="2"/>
  <c r="Z9018" i="2"/>
  <c r="S9018" i="2"/>
  <c r="AA9018" i="2"/>
  <c r="T9018" i="2"/>
  <c r="AB9018" i="2"/>
  <c r="U9018" i="2"/>
  <c r="W9018" i="2"/>
  <c r="P9018" i="2"/>
  <c r="X9018" i="2"/>
  <c r="V9018" i="2"/>
  <c r="S18322" i="2"/>
  <c r="AA18322" i="2"/>
  <c r="T18322" i="2"/>
  <c r="AB18322" i="2"/>
  <c r="U18322" i="2"/>
  <c r="V18322" i="2"/>
  <c r="W18322" i="2"/>
  <c r="Q18322" i="2"/>
  <c r="Y18322" i="2"/>
  <c r="R18322" i="2"/>
  <c r="Z18322" i="2"/>
  <c r="P18322" i="2"/>
  <c r="X18322" i="2"/>
  <c r="S3758" i="2"/>
  <c r="AA3758" i="2"/>
  <c r="T3758" i="2"/>
  <c r="AB3758" i="2"/>
  <c r="U3758" i="2"/>
  <c r="V3758" i="2"/>
  <c r="W3758" i="2"/>
  <c r="P3758" i="2"/>
  <c r="X3758" i="2"/>
  <c r="Q3758" i="2"/>
  <c r="Y3758" i="2"/>
  <c r="Z3758" i="2"/>
  <c r="R3758" i="2"/>
  <c r="R4149" i="2"/>
  <c r="Z4149" i="2"/>
  <c r="S4149" i="2"/>
  <c r="AA4149" i="2"/>
  <c r="T4149" i="2"/>
  <c r="AB4149" i="2"/>
  <c r="U4149" i="2"/>
  <c r="V4149" i="2"/>
  <c r="P4149" i="2"/>
  <c r="X4149" i="2"/>
  <c r="Q4149" i="2"/>
  <c r="Y4149" i="2"/>
  <c r="W4149" i="2"/>
  <c r="R4145" i="2"/>
  <c r="Z4145" i="2"/>
  <c r="S4145" i="2"/>
  <c r="AA4145" i="2"/>
  <c r="T4145" i="2"/>
  <c r="AB4145" i="2"/>
  <c r="U4145" i="2"/>
  <c r="V4145" i="2"/>
  <c r="P4145" i="2"/>
  <c r="X4145" i="2"/>
  <c r="Q4145" i="2"/>
  <c r="Y4145" i="2"/>
  <c r="W4145" i="2"/>
  <c r="U4641" i="2"/>
  <c r="V4641" i="2"/>
  <c r="W4641" i="2"/>
  <c r="P4641" i="2"/>
  <c r="X4641" i="2"/>
  <c r="Q4641" i="2"/>
  <c r="Y4641" i="2"/>
  <c r="R4641" i="2"/>
  <c r="Z4641" i="2"/>
  <c r="S4641" i="2"/>
  <c r="T4641" i="2"/>
  <c r="AA4641" i="2"/>
  <c r="AB4641" i="2"/>
  <c r="U18764" i="2"/>
  <c r="V18764" i="2"/>
  <c r="W18764" i="2"/>
  <c r="P18764" i="2"/>
  <c r="X18764" i="2"/>
  <c r="Q18764" i="2"/>
  <c r="Y18764" i="2"/>
  <c r="S18764" i="2"/>
  <c r="AA18764" i="2"/>
  <c r="T18764" i="2"/>
  <c r="AB18764" i="2"/>
  <c r="Z18764" i="2"/>
  <c r="R18764" i="2"/>
  <c r="U17963" i="2"/>
  <c r="V17963" i="2"/>
  <c r="W17963" i="2"/>
  <c r="P17963" i="2"/>
  <c r="X17963" i="2"/>
  <c r="Q17963" i="2"/>
  <c r="Y17963" i="2"/>
  <c r="S17963" i="2"/>
  <c r="AA17963" i="2"/>
  <c r="T17963" i="2"/>
  <c r="AB17963" i="2"/>
  <c r="Z17963" i="2"/>
  <c r="R17963" i="2"/>
  <c r="Q18509" i="2"/>
  <c r="Y18509" i="2"/>
  <c r="R18509" i="2"/>
  <c r="Z18509" i="2"/>
  <c r="S18509" i="2"/>
  <c r="AA18509" i="2"/>
  <c r="T18509" i="2"/>
  <c r="AB18509" i="2"/>
  <c r="U18509" i="2"/>
  <c r="W18509" i="2"/>
  <c r="P18509" i="2"/>
  <c r="X18509" i="2"/>
  <c r="V18509" i="2"/>
  <c r="T22830" i="2"/>
  <c r="AB22830" i="2"/>
  <c r="U22830" i="2"/>
  <c r="V22830" i="2"/>
  <c r="W22830" i="2"/>
  <c r="P22830" i="2"/>
  <c r="X22830" i="2"/>
  <c r="Q22830" i="2"/>
  <c r="Y22830" i="2"/>
  <c r="R22830" i="2"/>
  <c r="Z22830" i="2"/>
  <c r="S22830" i="2"/>
  <c r="AA22830" i="2"/>
  <c r="V20148" i="2"/>
  <c r="W20148" i="2"/>
  <c r="P20148" i="2"/>
  <c r="X20148" i="2"/>
  <c r="Q20148" i="2"/>
  <c r="Y20148" i="2"/>
  <c r="R20148" i="2"/>
  <c r="Z20148" i="2"/>
  <c r="T20148" i="2"/>
  <c r="AB20148" i="2"/>
  <c r="U20148" i="2"/>
  <c r="S20148" i="2"/>
  <c r="AA20148" i="2"/>
  <c r="V20307" i="2"/>
  <c r="W20307" i="2"/>
  <c r="P20307" i="2"/>
  <c r="X20307" i="2"/>
  <c r="Q20307" i="2"/>
  <c r="Y20307" i="2"/>
  <c r="R20307" i="2"/>
  <c r="Z20307" i="2"/>
  <c r="T20307" i="2"/>
  <c r="AB20307" i="2"/>
  <c r="U20307" i="2"/>
  <c r="S20307" i="2"/>
  <c r="AA20307" i="2"/>
  <c r="V20136" i="2"/>
  <c r="W20136" i="2"/>
  <c r="P20136" i="2"/>
  <c r="X20136" i="2"/>
  <c r="Q20136" i="2"/>
  <c r="Y20136" i="2"/>
  <c r="R20136" i="2"/>
  <c r="Z20136" i="2"/>
  <c r="T20136" i="2"/>
  <c r="AB20136" i="2"/>
  <c r="U20136" i="2"/>
  <c r="S20136" i="2"/>
  <c r="AA20136" i="2"/>
  <c r="Q16937" i="2"/>
  <c r="Y16937" i="2"/>
  <c r="R16937" i="2"/>
  <c r="Z16937" i="2"/>
  <c r="S16937" i="2"/>
  <c r="AA16937" i="2"/>
  <c r="T16937" i="2"/>
  <c r="AB16937" i="2"/>
  <c r="U16937" i="2"/>
  <c r="W16937" i="2"/>
  <c r="P16937" i="2"/>
  <c r="X16937" i="2"/>
  <c r="V16937" i="2"/>
  <c r="U18979" i="2"/>
  <c r="V18979" i="2"/>
  <c r="W18979" i="2"/>
  <c r="P18979" i="2"/>
  <c r="X18979" i="2"/>
  <c r="Q18979" i="2"/>
  <c r="Y18979" i="2"/>
  <c r="S18979" i="2"/>
  <c r="AA18979" i="2"/>
  <c r="T18979" i="2"/>
  <c r="AB18979" i="2"/>
  <c r="R18979" i="2"/>
  <c r="Z18979" i="2"/>
  <c r="Q3108" i="2"/>
  <c r="Y3108" i="2"/>
  <c r="R3108" i="2"/>
  <c r="Z3108" i="2"/>
  <c r="S3108" i="2"/>
  <c r="AA3108" i="2"/>
  <c r="T3108" i="2"/>
  <c r="AB3108" i="2"/>
  <c r="U3108" i="2"/>
  <c r="W3108" i="2"/>
  <c r="P3108" i="2"/>
  <c r="X3108" i="2"/>
  <c r="V3108" i="2"/>
  <c r="Q1990" i="2"/>
  <c r="Y1990" i="2"/>
  <c r="R1990" i="2"/>
  <c r="Z1990" i="2"/>
  <c r="S1990" i="2"/>
  <c r="AA1990" i="2"/>
  <c r="T1990" i="2"/>
  <c r="AB1990" i="2"/>
  <c r="U1990" i="2"/>
  <c r="V1990" i="2"/>
  <c r="X1990" i="2"/>
  <c r="P1990" i="2"/>
  <c r="W1990" i="2"/>
  <c r="W3524" i="2"/>
  <c r="P3524" i="2"/>
  <c r="X3524" i="2"/>
  <c r="Q3524" i="2"/>
  <c r="Y3524" i="2"/>
  <c r="R3524" i="2"/>
  <c r="Z3524" i="2"/>
  <c r="S3524" i="2"/>
  <c r="AA3524" i="2"/>
  <c r="U3524" i="2"/>
  <c r="V3524" i="2"/>
  <c r="T3524" i="2"/>
  <c r="AB3524" i="2"/>
  <c r="P5957" i="2"/>
  <c r="X5957" i="2"/>
  <c r="Q5957" i="2"/>
  <c r="Y5957" i="2"/>
  <c r="R5957" i="2"/>
  <c r="Z5957" i="2"/>
  <c r="S5957" i="2"/>
  <c r="AA5957" i="2"/>
  <c r="T5957" i="2"/>
  <c r="AB5957" i="2"/>
  <c r="U5957" i="2"/>
  <c r="V5957" i="2"/>
  <c r="W5957" i="2"/>
  <c r="S7193" i="2"/>
  <c r="AA7193" i="2"/>
  <c r="T7193" i="2"/>
  <c r="AB7193" i="2"/>
  <c r="U7193" i="2"/>
  <c r="V7193" i="2"/>
  <c r="W7193" i="2"/>
  <c r="Q7193" i="2"/>
  <c r="Y7193" i="2"/>
  <c r="R7193" i="2"/>
  <c r="Z7193" i="2"/>
  <c r="P7193" i="2"/>
  <c r="X7193" i="2"/>
  <c r="V4930" i="2"/>
  <c r="W4930" i="2"/>
  <c r="P4930" i="2"/>
  <c r="X4930" i="2"/>
  <c r="Q4930" i="2"/>
  <c r="Y4930" i="2"/>
  <c r="R4930" i="2"/>
  <c r="Z4930" i="2"/>
  <c r="S4930" i="2"/>
  <c r="AA4930" i="2"/>
  <c r="T4930" i="2"/>
  <c r="AB4930" i="2"/>
  <c r="U4930" i="2"/>
  <c r="P6044" i="2"/>
  <c r="X6044" i="2"/>
  <c r="Q6044" i="2"/>
  <c r="Y6044" i="2"/>
  <c r="R6044" i="2"/>
  <c r="Z6044" i="2"/>
  <c r="S6044" i="2"/>
  <c r="AA6044" i="2"/>
  <c r="T6044" i="2"/>
  <c r="AB6044" i="2"/>
  <c r="U6044" i="2"/>
  <c r="V6044" i="2"/>
  <c r="W6044" i="2"/>
  <c r="U16731" i="2"/>
  <c r="V16731" i="2"/>
  <c r="W16731" i="2"/>
  <c r="P16731" i="2"/>
  <c r="X16731" i="2"/>
  <c r="S16731" i="2"/>
  <c r="AA16731" i="2"/>
  <c r="T16731" i="2"/>
  <c r="AB16731" i="2"/>
  <c r="Y16731" i="2"/>
  <c r="Z16731" i="2"/>
  <c r="Q16731" i="2"/>
  <c r="R16731" i="2"/>
  <c r="S15304" i="2"/>
  <c r="AA15304" i="2"/>
  <c r="T15304" i="2"/>
  <c r="AB15304" i="2"/>
  <c r="U15304" i="2"/>
  <c r="V15304" i="2"/>
  <c r="W15304" i="2"/>
  <c r="Q15304" i="2"/>
  <c r="Y15304" i="2"/>
  <c r="R15304" i="2"/>
  <c r="Z15304" i="2"/>
  <c r="X15304" i="2"/>
  <c r="P15304" i="2"/>
  <c r="Q16229" i="2"/>
  <c r="Y16229" i="2"/>
  <c r="R16229" i="2"/>
  <c r="Z16229" i="2"/>
  <c r="S16229" i="2"/>
  <c r="AA16229" i="2"/>
  <c r="T16229" i="2"/>
  <c r="AB16229" i="2"/>
  <c r="W16229" i="2"/>
  <c r="P16229" i="2"/>
  <c r="X16229" i="2"/>
  <c r="U16229" i="2"/>
  <c r="V16229" i="2"/>
  <c r="W15302" i="2"/>
  <c r="P15302" i="2"/>
  <c r="X15302" i="2"/>
  <c r="Q15302" i="2"/>
  <c r="Y15302" i="2"/>
  <c r="R15302" i="2"/>
  <c r="Z15302" i="2"/>
  <c r="S15302" i="2"/>
  <c r="AA15302" i="2"/>
  <c r="U15302" i="2"/>
  <c r="V15302" i="2"/>
  <c r="T15302" i="2"/>
  <c r="AB15302" i="2"/>
  <c r="U16279" i="2"/>
  <c r="V16279" i="2"/>
  <c r="W16279" i="2"/>
  <c r="P16279" i="2"/>
  <c r="X16279" i="2"/>
  <c r="S16279" i="2"/>
  <c r="AA16279" i="2"/>
  <c r="T16279" i="2"/>
  <c r="AB16279" i="2"/>
  <c r="Q16279" i="2"/>
  <c r="R16279" i="2"/>
  <c r="Y16279" i="2"/>
  <c r="Z16279" i="2"/>
  <c r="U15563" i="2"/>
  <c r="V15563" i="2"/>
  <c r="W15563" i="2"/>
  <c r="P15563" i="2"/>
  <c r="X15563" i="2"/>
  <c r="S15563" i="2"/>
  <c r="AA15563" i="2"/>
  <c r="T15563" i="2"/>
  <c r="AB15563" i="2"/>
  <c r="Q15563" i="2"/>
  <c r="R15563" i="2"/>
  <c r="Y15563" i="2"/>
  <c r="Z15563" i="2"/>
  <c r="U18983" i="2"/>
  <c r="V18983" i="2"/>
  <c r="W18983" i="2"/>
  <c r="P18983" i="2"/>
  <c r="X18983" i="2"/>
  <c r="Q18983" i="2"/>
  <c r="Y18983" i="2"/>
  <c r="S18983" i="2"/>
  <c r="AA18983" i="2"/>
  <c r="T18983" i="2"/>
  <c r="AB18983" i="2"/>
  <c r="R18983" i="2"/>
  <c r="Z18983" i="2"/>
  <c r="U19575" i="2"/>
  <c r="V19575" i="2"/>
  <c r="W19575" i="2"/>
  <c r="P19575" i="2"/>
  <c r="X19575" i="2"/>
  <c r="Q19575" i="2"/>
  <c r="Y19575" i="2"/>
  <c r="S19575" i="2"/>
  <c r="AA19575" i="2"/>
  <c r="T19575" i="2"/>
  <c r="AB19575" i="2"/>
  <c r="R19575" i="2"/>
  <c r="Z19575" i="2"/>
  <c r="Q18441" i="2"/>
  <c r="Y18441" i="2"/>
  <c r="R18441" i="2"/>
  <c r="Z18441" i="2"/>
  <c r="S18441" i="2"/>
  <c r="AA18441" i="2"/>
  <c r="T18441" i="2"/>
  <c r="AB18441" i="2"/>
  <c r="U18441" i="2"/>
  <c r="W18441" i="2"/>
  <c r="P18441" i="2"/>
  <c r="X18441" i="2"/>
  <c r="V18441" i="2"/>
  <c r="U17739" i="2"/>
  <c r="V17739" i="2"/>
  <c r="W17739" i="2"/>
  <c r="P17739" i="2"/>
  <c r="X17739" i="2"/>
  <c r="Q17739" i="2"/>
  <c r="Y17739" i="2"/>
  <c r="S17739" i="2"/>
  <c r="AA17739" i="2"/>
  <c r="T17739" i="2"/>
  <c r="AB17739" i="2"/>
  <c r="Z17739" i="2"/>
  <c r="R17739" i="2"/>
  <c r="W15717" i="2"/>
  <c r="P15717" i="2"/>
  <c r="X15717" i="2"/>
  <c r="Q15717" i="2"/>
  <c r="Y15717" i="2"/>
  <c r="R15717" i="2"/>
  <c r="Z15717" i="2"/>
  <c r="U15717" i="2"/>
  <c r="V15717" i="2"/>
  <c r="AA15717" i="2"/>
  <c r="AB15717" i="2"/>
  <c r="S15717" i="2"/>
  <c r="T15717" i="2"/>
  <c r="S504" i="2"/>
  <c r="AA504" i="2"/>
  <c r="T504" i="2"/>
  <c r="AB504" i="2"/>
  <c r="U504" i="2"/>
  <c r="V504" i="2"/>
  <c r="W504" i="2"/>
  <c r="P504" i="2"/>
  <c r="X504" i="2"/>
  <c r="Q504" i="2"/>
  <c r="R504" i="2"/>
  <c r="Y504" i="2"/>
  <c r="Z504" i="2"/>
  <c r="U1699" i="2"/>
  <c r="V1699" i="2"/>
  <c r="W1699" i="2"/>
  <c r="P1699" i="2"/>
  <c r="X1699" i="2"/>
  <c r="Q1699" i="2"/>
  <c r="Y1699" i="2"/>
  <c r="R1699" i="2"/>
  <c r="Z1699" i="2"/>
  <c r="S1699" i="2"/>
  <c r="T1699" i="2"/>
  <c r="AA1699" i="2"/>
  <c r="AB1699" i="2"/>
  <c r="Q495" i="2"/>
  <c r="Y495" i="2"/>
  <c r="R495" i="2"/>
  <c r="Z495" i="2"/>
  <c r="S495" i="2"/>
  <c r="AA495" i="2"/>
  <c r="T495" i="2"/>
  <c r="AB495" i="2"/>
  <c r="U495" i="2"/>
  <c r="V495" i="2"/>
  <c r="P495" i="2"/>
  <c r="W495" i="2"/>
  <c r="X495" i="2"/>
  <c r="W4662" i="2"/>
  <c r="P4662" i="2"/>
  <c r="X4662" i="2"/>
  <c r="Q4662" i="2"/>
  <c r="Y4662" i="2"/>
  <c r="R4662" i="2"/>
  <c r="Z4662" i="2"/>
  <c r="S4662" i="2"/>
  <c r="AA4662" i="2"/>
  <c r="T4662" i="2"/>
  <c r="AB4662" i="2"/>
  <c r="U4662" i="2"/>
  <c r="V4662" i="2"/>
  <c r="S8841" i="2"/>
  <c r="AA8841" i="2"/>
  <c r="T8841" i="2"/>
  <c r="AB8841" i="2"/>
  <c r="U8841" i="2"/>
  <c r="V8841" i="2"/>
  <c r="W8841" i="2"/>
  <c r="Q8841" i="2"/>
  <c r="Y8841" i="2"/>
  <c r="R8841" i="2"/>
  <c r="Z8841" i="2"/>
  <c r="P8841" i="2"/>
  <c r="X8841" i="2"/>
  <c r="R13400" i="2"/>
  <c r="Z13400" i="2"/>
  <c r="S13400" i="2"/>
  <c r="AA13400" i="2"/>
  <c r="T13400" i="2"/>
  <c r="AB13400" i="2"/>
  <c r="U13400" i="2"/>
  <c r="P13400" i="2"/>
  <c r="X13400" i="2"/>
  <c r="Q13400" i="2"/>
  <c r="Y13400" i="2"/>
  <c r="V13400" i="2"/>
  <c r="W13400" i="2"/>
  <c r="R13392" i="2"/>
  <c r="Z13392" i="2"/>
  <c r="S13392" i="2"/>
  <c r="AA13392" i="2"/>
  <c r="T13392" i="2"/>
  <c r="AB13392" i="2"/>
  <c r="U13392" i="2"/>
  <c r="P13392" i="2"/>
  <c r="X13392" i="2"/>
  <c r="Q13392" i="2"/>
  <c r="Y13392" i="2"/>
  <c r="V13392" i="2"/>
  <c r="W13392" i="2"/>
  <c r="S1958" i="2"/>
  <c r="AA1958" i="2"/>
  <c r="T1958" i="2"/>
  <c r="AB1958" i="2"/>
  <c r="U1958" i="2"/>
  <c r="V1958" i="2"/>
  <c r="W1958" i="2"/>
  <c r="P1958" i="2"/>
  <c r="X1958" i="2"/>
  <c r="Q1958" i="2"/>
  <c r="Y1958" i="2"/>
  <c r="R1958" i="2"/>
  <c r="Z1958" i="2"/>
  <c r="V22823" i="2"/>
  <c r="W22823" i="2"/>
  <c r="P22823" i="2"/>
  <c r="X22823" i="2"/>
  <c r="Q22823" i="2"/>
  <c r="Y22823" i="2"/>
  <c r="R22823" i="2"/>
  <c r="Z22823" i="2"/>
  <c r="S22823" i="2"/>
  <c r="AA22823" i="2"/>
  <c r="T22823" i="2"/>
  <c r="AB22823" i="2"/>
  <c r="U22823" i="2"/>
  <c r="R19702" i="2"/>
  <c r="Z19702" i="2"/>
  <c r="S19702" i="2"/>
  <c r="AA19702" i="2"/>
  <c r="T19702" i="2"/>
  <c r="AB19702" i="2"/>
  <c r="U19702" i="2"/>
  <c r="V19702" i="2"/>
  <c r="P19702" i="2"/>
  <c r="X19702" i="2"/>
  <c r="Q19702" i="2"/>
  <c r="Y19702" i="2"/>
  <c r="W19702" i="2"/>
  <c r="V21260" i="2"/>
  <c r="W21260" i="2"/>
  <c r="P21260" i="2"/>
  <c r="X21260" i="2"/>
  <c r="Q21260" i="2"/>
  <c r="Y21260" i="2"/>
  <c r="R21260" i="2"/>
  <c r="Z21260" i="2"/>
  <c r="T21260" i="2"/>
  <c r="AB21260" i="2"/>
  <c r="U21260" i="2"/>
  <c r="S21260" i="2"/>
  <c r="AA21260" i="2"/>
  <c r="V866" i="2"/>
  <c r="W866" i="2"/>
  <c r="P866" i="2"/>
  <c r="X866" i="2"/>
  <c r="R866" i="2"/>
  <c r="Z866" i="2"/>
  <c r="S866" i="2"/>
  <c r="AA866" i="2"/>
  <c r="AB866" i="2"/>
  <c r="Q866" i="2"/>
  <c r="U866" i="2"/>
  <c r="Y866" i="2"/>
  <c r="T866" i="2"/>
  <c r="U14508" i="2"/>
  <c r="V14508" i="2"/>
  <c r="W14508" i="2"/>
  <c r="P14508" i="2"/>
  <c r="X14508" i="2"/>
  <c r="Q14508" i="2"/>
  <c r="Y14508" i="2"/>
  <c r="S14508" i="2"/>
  <c r="AA14508" i="2"/>
  <c r="T14508" i="2"/>
  <c r="AB14508" i="2"/>
  <c r="R14508" i="2"/>
  <c r="Z14508" i="2"/>
  <c r="U16687" i="2"/>
  <c r="V16687" i="2"/>
  <c r="W16687" i="2"/>
  <c r="P16687" i="2"/>
  <c r="X16687" i="2"/>
  <c r="S16687" i="2"/>
  <c r="AA16687" i="2"/>
  <c r="T16687" i="2"/>
  <c r="AB16687" i="2"/>
  <c r="Q16687" i="2"/>
  <c r="Y16687" i="2"/>
  <c r="Z16687" i="2"/>
  <c r="R16687" i="2"/>
  <c r="Q7475" i="2"/>
  <c r="Y7475" i="2"/>
  <c r="R7475" i="2"/>
  <c r="Z7475" i="2"/>
  <c r="S7475" i="2"/>
  <c r="AA7475" i="2"/>
  <c r="T7475" i="2"/>
  <c r="AB7475" i="2"/>
  <c r="U7475" i="2"/>
  <c r="W7475" i="2"/>
  <c r="P7475" i="2"/>
  <c r="V7475" i="2"/>
  <c r="X7475" i="2"/>
  <c r="Q4679" i="2"/>
  <c r="Y4679" i="2"/>
  <c r="R4679" i="2"/>
  <c r="Z4679" i="2"/>
  <c r="S4679" i="2"/>
  <c r="AA4679" i="2"/>
  <c r="T4679" i="2"/>
  <c r="AB4679" i="2"/>
  <c r="U4679" i="2"/>
  <c r="V4679" i="2"/>
  <c r="P4679" i="2"/>
  <c r="W4679" i="2"/>
  <c r="X4679" i="2"/>
  <c r="V746" i="2"/>
  <c r="P746" i="2"/>
  <c r="X746" i="2"/>
  <c r="Q746" i="2"/>
  <c r="Y746" i="2"/>
  <c r="R746" i="2"/>
  <c r="Z746" i="2"/>
  <c r="S746" i="2"/>
  <c r="T746" i="2"/>
  <c r="U746" i="2"/>
  <c r="AA746" i="2"/>
  <c r="W746" i="2"/>
  <c r="AB746" i="2"/>
  <c r="Q19033" i="2"/>
  <c r="Y19033" i="2"/>
  <c r="R19033" i="2"/>
  <c r="Z19033" i="2"/>
  <c r="S19033" i="2"/>
  <c r="AA19033" i="2"/>
  <c r="T19033" i="2"/>
  <c r="AB19033" i="2"/>
  <c r="U19033" i="2"/>
  <c r="W19033" i="2"/>
  <c r="P19033" i="2"/>
  <c r="X19033" i="2"/>
  <c r="V19033" i="2"/>
  <c r="U16050" i="2"/>
  <c r="V16050" i="2"/>
  <c r="W16050" i="2"/>
  <c r="P16050" i="2"/>
  <c r="X16050" i="2"/>
  <c r="S16050" i="2"/>
  <c r="AA16050" i="2"/>
  <c r="T16050" i="2"/>
  <c r="AB16050" i="2"/>
  <c r="Q16050" i="2"/>
  <c r="R16050" i="2"/>
  <c r="Y16050" i="2"/>
  <c r="Z16050" i="2"/>
  <c r="R990" i="2"/>
  <c r="Z990" i="2"/>
  <c r="S990" i="2"/>
  <c r="AA990" i="2"/>
  <c r="T990" i="2"/>
  <c r="AB990" i="2"/>
  <c r="U990" i="2"/>
  <c r="V990" i="2"/>
  <c r="W990" i="2"/>
  <c r="X990" i="2"/>
  <c r="Y990" i="2"/>
  <c r="Q990" i="2"/>
  <c r="P990" i="2"/>
  <c r="V4115" i="2"/>
  <c r="W4115" i="2"/>
  <c r="P4115" i="2"/>
  <c r="X4115" i="2"/>
  <c r="Q4115" i="2"/>
  <c r="Y4115" i="2"/>
  <c r="R4115" i="2"/>
  <c r="Z4115" i="2"/>
  <c r="T4115" i="2"/>
  <c r="AB4115" i="2"/>
  <c r="U4115" i="2"/>
  <c r="S4115" i="2"/>
  <c r="AA4115" i="2"/>
  <c r="Q1189" i="2"/>
  <c r="Y1189" i="2"/>
  <c r="R1189" i="2"/>
  <c r="Z1189" i="2"/>
  <c r="S1189" i="2"/>
  <c r="AA1189" i="2"/>
  <c r="U1189" i="2"/>
  <c r="V1189" i="2"/>
  <c r="AB1189" i="2"/>
  <c r="P1189" i="2"/>
  <c r="W1189" i="2"/>
  <c r="X1189" i="2"/>
  <c r="T1189" i="2"/>
  <c r="S7431" i="2"/>
  <c r="AA7431" i="2"/>
  <c r="T7431" i="2"/>
  <c r="AB7431" i="2"/>
  <c r="U7431" i="2"/>
  <c r="V7431" i="2"/>
  <c r="W7431" i="2"/>
  <c r="Q7431" i="2"/>
  <c r="Y7431" i="2"/>
  <c r="P7431" i="2"/>
  <c r="R7431" i="2"/>
  <c r="X7431" i="2"/>
  <c r="Z7431" i="2"/>
  <c r="W19284" i="2"/>
  <c r="P19284" i="2"/>
  <c r="X19284" i="2"/>
  <c r="Q19284" i="2"/>
  <c r="Y19284" i="2"/>
  <c r="R19284" i="2"/>
  <c r="Z19284" i="2"/>
  <c r="S19284" i="2"/>
  <c r="AA19284" i="2"/>
  <c r="U19284" i="2"/>
  <c r="V19284" i="2"/>
  <c r="AB19284" i="2"/>
  <c r="T19284" i="2"/>
  <c r="V4850" i="2"/>
  <c r="W4850" i="2"/>
  <c r="P4850" i="2"/>
  <c r="X4850" i="2"/>
  <c r="Q4850" i="2"/>
  <c r="Y4850" i="2"/>
  <c r="R4850" i="2"/>
  <c r="Z4850" i="2"/>
  <c r="S4850" i="2"/>
  <c r="AA4850" i="2"/>
  <c r="T4850" i="2"/>
  <c r="AB4850" i="2"/>
  <c r="U4850" i="2"/>
  <c r="P5684" i="2"/>
  <c r="X5684" i="2"/>
  <c r="Q5684" i="2"/>
  <c r="Y5684" i="2"/>
  <c r="R5684" i="2"/>
  <c r="Z5684" i="2"/>
  <c r="S5684" i="2"/>
  <c r="AA5684" i="2"/>
  <c r="T5684" i="2"/>
  <c r="AB5684" i="2"/>
  <c r="U5684" i="2"/>
  <c r="V5684" i="2"/>
  <c r="W5684" i="2"/>
  <c r="U11278" i="2"/>
  <c r="V11278" i="2"/>
  <c r="W11278" i="2"/>
  <c r="P11278" i="2"/>
  <c r="X11278" i="2"/>
  <c r="Q11278" i="2"/>
  <c r="Y11278" i="2"/>
  <c r="R11278" i="2"/>
  <c r="Z11278" i="2"/>
  <c r="AA11278" i="2"/>
  <c r="AB11278" i="2"/>
  <c r="S11278" i="2"/>
  <c r="T11278" i="2"/>
  <c r="W1772" i="2"/>
  <c r="P1772" i="2"/>
  <c r="X1772" i="2"/>
  <c r="Q1772" i="2"/>
  <c r="Y1772" i="2"/>
  <c r="R1772" i="2"/>
  <c r="Z1772" i="2"/>
  <c r="S1772" i="2"/>
  <c r="AA1772" i="2"/>
  <c r="T1772" i="2"/>
  <c r="AB1772" i="2"/>
  <c r="U1772" i="2"/>
  <c r="V1772" i="2"/>
  <c r="Q1765" i="2"/>
  <c r="Y1765" i="2"/>
  <c r="R1765" i="2"/>
  <c r="Z1765" i="2"/>
  <c r="S1765" i="2"/>
  <c r="AA1765" i="2"/>
  <c r="T1765" i="2"/>
  <c r="AB1765" i="2"/>
  <c r="U1765" i="2"/>
  <c r="V1765" i="2"/>
  <c r="P1765" i="2"/>
  <c r="W1765" i="2"/>
  <c r="X1765" i="2"/>
  <c r="R5441" i="2"/>
  <c r="Z5441" i="2"/>
  <c r="S5441" i="2"/>
  <c r="AA5441" i="2"/>
  <c r="T5441" i="2"/>
  <c r="AB5441" i="2"/>
  <c r="U5441" i="2"/>
  <c r="V5441" i="2"/>
  <c r="W5441" i="2"/>
  <c r="P5441" i="2"/>
  <c r="X5441" i="2"/>
  <c r="Q5441" i="2"/>
  <c r="Y5441" i="2"/>
  <c r="Q5369" i="2"/>
  <c r="Y5369" i="2"/>
  <c r="V5369" i="2"/>
  <c r="S5369" i="2"/>
  <c r="T5369" i="2"/>
  <c r="U5369" i="2"/>
  <c r="W5369" i="2"/>
  <c r="X5369" i="2"/>
  <c r="Z5369" i="2"/>
  <c r="P5369" i="2"/>
  <c r="AA5369" i="2"/>
  <c r="R5369" i="2"/>
  <c r="AB5369" i="2"/>
  <c r="Q17905" i="2"/>
  <c r="Y17905" i="2"/>
  <c r="R17905" i="2"/>
  <c r="Z17905" i="2"/>
  <c r="S17905" i="2"/>
  <c r="AA17905" i="2"/>
  <c r="T17905" i="2"/>
  <c r="AB17905" i="2"/>
  <c r="U17905" i="2"/>
  <c r="W17905" i="2"/>
  <c r="P17905" i="2"/>
  <c r="X17905" i="2"/>
  <c r="V17905" i="2"/>
  <c r="Q15608" i="2"/>
  <c r="Y15608" i="2"/>
  <c r="R15608" i="2"/>
  <c r="Z15608" i="2"/>
  <c r="S15608" i="2"/>
  <c r="AA15608" i="2"/>
  <c r="T15608" i="2"/>
  <c r="AB15608" i="2"/>
  <c r="W15608" i="2"/>
  <c r="P15608" i="2"/>
  <c r="X15608" i="2"/>
  <c r="U15608" i="2"/>
  <c r="V15608" i="2"/>
  <c r="Q11212" i="2"/>
  <c r="Y11212" i="2"/>
  <c r="R11212" i="2"/>
  <c r="Z11212" i="2"/>
  <c r="S11212" i="2"/>
  <c r="AA11212" i="2"/>
  <c r="T11212" i="2"/>
  <c r="AB11212" i="2"/>
  <c r="U11212" i="2"/>
  <c r="V11212" i="2"/>
  <c r="W11212" i="2"/>
  <c r="X11212" i="2"/>
  <c r="P11212" i="2"/>
  <c r="Q11205" i="2"/>
  <c r="Y11205" i="2"/>
  <c r="R11205" i="2"/>
  <c r="Z11205" i="2"/>
  <c r="S11205" i="2"/>
  <c r="AA11205" i="2"/>
  <c r="T11205" i="2"/>
  <c r="AB11205" i="2"/>
  <c r="U11205" i="2"/>
  <c r="V11205" i="2"/>
  <c r="P11205" i="2"/>
  <c r="W11205" i="2"/>
  <c r="X11205" i="2"/>
  <c r="R5045" i="2"/>
  <c r="Z5045" i="2"/>
  <c r="S5045" i="2"/>
  <c r="AA5045" i="2"/>
  <c r="T5045" i="2"/>
  <c r="AB5045" i="2"/>
  <c r="U5045" i="2"/>
  <c r="V5045" i="2"/>
  <c r="W5045" i="2"/>
  <c r="P5045" i="2"/>
  <c r="X5045" i="2"/>
  <c r="Y5045" i="2"/>
  <c r="Q5045" i="2"/>
  <c r="R5038" i="2"/>
  <c r="Z5038" i="2"/>
  <c r="S5038" i="2"/>
  <c r="AA5038" i="2"/>
  <c r="T5038" i="2"/>
  <c r="AB5038" i="2"/>
  <c r="U5038" i="2"/>
  <c r="V5038" i="2"/>
  <c r="W5038" i="2"/>
  <c r="P5038" i="2"/>
  <c r="X5038" i="2"/>
  <c r="Q5038" i="2"/>
  <c r="Y5038" i="2"/>
  <c r="T11968" i="2"/>
  <c r="AB11968" i="2"/>
  <c r="U11968" i="2"/>
  <c r="V11968" i="2"/>
  <c r="W11968" i="2"/>
  <c r="P11968" i="2"/>
  <c r="X11968" i="2"/>
  <c r="Q11968" i="2"/>
  <c r="Y11968" i="2"/>
  <c r="R11968" i="2"/>
  <c r="Z11968" i="2"/>
  <c r="AA11968" i="2"/>
  <c r="S11968" i="2"/>
  <c r="T12470" i="2"/>
  <c r="AB12470" i="2"/>
  <c r="U12470" i="2"/>
  <c r="V12470" i="2"/>
  <c r="W12470" i="2"/>
  <c r="P12470" i="2"/>
  <c r="X12470" i="2"/>
  <c r="Q12470" i="2"/>
  <c r="Y12470" i="2"/>
  <c r="R12470" i="2"/>
  <c r="Z12470" i="2"/>
  <c r="S12470" i="2"/>
  <c r="AA12470" i="2"/>
  <c r="Q14857" i="2"/>
  <c r="Y14857" i="2"/>
  <c r="R14857" i="2"/>
  <c r="Z14857" i="2"/>
  <c r="S14857" i="2"/>
  <c r="AA14857" i="2"/>
  <c r="T14857" i="2"/>
  <c r="AB14857" i="2"/>
  <c r="U14857" i="2"/>
  <c r="W14857" i="2"/>
  <c r="P14857" i="2"/>
  <c r="X14857" i="2"/>
  <c r="V14857" i="2"/>
  <c r="Q14980" i="2"/>
  <c r="Y14980" i="2"/>
  <c r="R14980" i="2"/>
  <c r="Z14980" i="2"/>
  <c r="S14980" i="2"/>
  <c r="AA14980" i="2"/>
  <c r="T14980" i="2"/>
  <c r="AB14980" i="2"/>
  <c r="U14980" i="2"/>
  <c r="W14980" i="2"/>
  <c r="P14980" i="2"/>
  <c r="X14980" i="2"/>
  <c r="V14980" i="2"/>
  <c r="Q8185" i="2"/>
  <c r="Y8185" i="2"/>
  <c r="R8185" i="2"/>
  <c r="Z8185" i="2"/>
  <c r="S8185" i="2"/>
  <c r="AA8185" i="2"/>
  <c r="T8185" i="2"/>
  <c r="AB8185" i="2"/>
  <c r="U8185" i="2"/>
  <c r="W8185" i="2"/>
  <c r="P8185" i="2"/>
  <c r="X8185" i="2"/>
  <c r="V8185" i="2"/>
  <c r="T10081" i="2"/>
  <c r="AB10081" i="2"/>
  <c r="U10081" i="2"/>
  <c r="V10081" i="2"/>
  <c r="W10081" i="2"/>
  <c r="P10081" i="2"/>
  <c r="X10081" i="2"/>
  <c r="R10081" i="2"/>
  <c r="Z10081" i="2"/>
  <c r="S10081" i="2"/>
  <c r="AA10081" i="2"/>
  <c r="Y10081" i="2"/>
  <c r="Q10081" i="2"/>
  <c r="R5613" i="2"/>
  <c r="Z5613" i="2"/>
  <c r="S5613" i="2"/>
  <c r="AA5613" i="2"/>
  <c r="T5613" i="2"/>
  <c r="AB5613" i="2"/>
  <c r="U5613" i="2"/>
  <c r="V5613" i="2"/>
  <c r="W5613" i="2"/>
  <c r="P5613" i="2"/>
  <c r="X5613" i="2"/>
  <c r="Q5613" i="2"/>
  <c r="Y5613" i="2"/>
  <c r="Q5587" i="2"/>
  <c r="Y5587" i="2"/>
  <c r="R5587" i="2"/>
  <c r="Z5587" i="2"/>
  <c r="S5587" i="2"/>
  <c r="AA5587" i="2"/>
  <c r="T5587" i="2"/>
  <c r="AB5587" i="2"/>
  <c r="U5587" i="2"/>
  <c r="W5587" i="2"/>
  <c r="P5587" i="2"/>
  <c r="X5587" i="2"/>
  <c r="V5587" i="2"/>
  <c r="W4514" i="2"/>
  <c r="P4514" i="2"/>
  <c r="X4514" i="2"/>
  <c r="Q4514" i="2"/>
  <c r="Y4514" i="2"/>
  <c r="R4514" i="2"/>
  <c r="Z4514" i="2"/>
  <c r="S4514" i="2"/>
  <c r="AA4514" i="2"/>
  <c r="T4514" i="2"/>
  <c r="AB4514" i="2"/>
  <c r="U4514" i="2"/>
  <c r="V4514" i="2"/>
  <c r="W3816" i="2"/>
  <c r="P3816" i="2"/>
  <c r="X3816" i="2"/>
  <c r="Q3816" i="2"/>
  <c r="Y3816" i="2"/>
  <c r="R3816" i="2"/>
  <c r="Z3816" i="2"/>
  <c r="S3816" i="2"/>
  <c r="AA3816" i="2"/>
  <c r="T3816" i="2"/>
  <c r="AB3816" i="2"/>
  <c r="U3816" i="2"/>
  <c r="V3816" i="2"/>
  <c r="S7564" i="2"/>
  <c r="AA7564" i="2"/>
  <c r="T7564" i="2"/>
  <c r="AB7564" i="2"/>
  <c r="U7564" i="2"/>
  <c r="V7564" i="2"/>
  <c r="W7564" i="2"/>
  <c r="Q7564" i="2"/>
  <c r="Y7564" i="2"/>
  <c r="P7564" i="2"/>
  <c r="R7564" i="2"/>
  <c r="X7564" i="2"/>
  <c r="Z7564" i="2"/>
  <c r="U7701" i="2"/>
  <c r="V7701" i="2"/>
  <c r="W7701" i="2"/>
  <c r="P7701" i="2"/>
  <c r="X7701" i="2"/>
  <c r="Q7701" i="2"/>
  <c r="Y7701" i="2"/>
  <c r="S7701" i="2"/>
  <c r="AA7701" i="2"/>
  <c r="R7701" i="2"/>
  <c r="Z7701" i="2"/>
  <c r="AB7701" i="2"/>
  <c r="T7701" i="2"/>
  <c r="V6355" i="2"/>
  <c r="W6355" i="2"/>
  <c r="P6355" i="2"/>
  <c r="X6355" i="2"/>
  <c r="Q6355" i="2"/>
  <c r="Y6355" i="2"/>
  <c r="R6355" i="2"/>
  <c r="Z6355" i="2"/>
  <c r="S6355" i="2"/>
  <c r="AA6355" i="2"/>
  <c r="T6355" i="2"/>
  <c r="AB6355" i="2"/>
  <c r="U6355" i="2"/>
  <c r="W2275" i="2"/>
  <c r="P2275" i="2"/>
  <c r="X2275" i="2"/>
  <c r="Q2275" i="2"/>
  <c r="Y2275" i="2"/>
  <c r="R2275" i="2"/>
  <c r="Z2275" i="2"/>
  <c r="S2275" i="2"/>
  <c r="AA2275" i="2"/>
  <c r="T2275" i="2"/>
  <c r="AB2275" i="2"/>
  <c r="U2275" i="2"/>
  <c r="V2275" i="2"/>
  <c r="Q3068" i="2"/>
  <c r="Y3068" i="2"/>
  <c r="R3068" i="2"/>
  <c r="Z3068" i="2"/>
  <c r="S3068" i="2"/>
  <c r="AA3068" i="2"/>
  <c r="T3068" i="2"/>
  <c r="AB3068" i="2"/>
  <c r="U3068" i="2"/>
  <c r="W3068" i="2"/>
  <c r="P3068" i="2"/>
  <c r="X3068" i="2"/>
  <c r="V3068" i="2"/>
  <c r="S7867" i="2"/>
  <c r="AA7867" i="2"/>
  <c r="T7867" i="2"/>
  <c r="AB7867" i="2"/>
  <c r="U7867" i="2"/>
  <c r="V7867" i="2"/>
  <c r="W7867" i="2"/>
  <c r="Q7867" i="2"/>
  <c r="Y7867" i="2"/>
  <c r="P7867" i="2"/>
  <c r="R7867" i="2"/>
  <c r="X7867" i="2"/>
  <c r="Z7867" i="2"/>
  <c r="Q8420" i="2"/>
  <c r="Y8420" i="2"/>
  <c r="R8420" i="2"/>
  <c r="Z8420" i="2"/>
  <c r="S8420" i="2"/>
  <c r="AA8420" i="2"/>
  <c r="T8420" i="2"/>
  <c r="AB8420" i="2"/>
  <c r="U8420" i="2"/>
  <c r="W8420" i="2"/>
  <c r="P8420" i="2"/>
  <c r="X8420" i="2"/>
  <c r="V8420" i="2"/>
  <c r="V6648" i="2"/>
  <c r="W6648" i="2"/>
  <c r="P6648" i="2"/>
  <c r="X6648" i="2"/>
  <c r="Q6648" i="2"/>
  <c r="Y6648" i="2"/>
  <c r="R6648" i="2"/>
  <c r="Z6648" i="2"/>
  <c r="S6648" i="2"/>
  <c r="AA6648" i="2"/>
  <c r="T6648" i="2"/>
  <c r="AB6648" i="2"/>
  <c r="U6648" i="2"/>
  <c r="R6325" i="2"/>
  <c r="Z6325" i="2"/>
  <c r="S6325" i="2"/>
  <c r="AA6325" i="2"/>
  <c r="T6325" i="2"/>
  <c r="AB6325" i="2"/>
  <c r="U6325" i="2"/>
  <c r="V6325" i="2"/>
  <c r="W6325" i="2"/>
  <c r="P6325" i="2"/>
  <c r="X6325" i="2"/>
  <c r="Q6325" i="2"/>
  <c r="Y6325" i="2"/>
  <c r="S14676" i="2"/>
  <c r="AA14676" i="2"/>
  <c r="T14676" i="2"/>
  <c r="AB14676" i="2"/>
  <c r="U14676" i="2"/>
  <c r="V14676" i="2"/>
  <c r="W14676" i="2"/>
  <c r="Q14676" i="2"/>
  <c r="Y14676" i="2"/>
  <c r="R14676" i="2"/>
  <c r="Z14676" i="2"/>
  <c r="X14676" i="2"/>
  <c r="P14676" i="2"/>
  <c r="Q9203" i="2"/>
  <c r="Y9203" i="2"/>
  <c r="R9203" i="2"/>
  <c r="Z9203" i="2"/>
  <c r="S9203" i="2"/>
  <c r="AA9203" i="2"/>
  <c r="T9203" i="2"/>
  <c r="AB9203" i="2"/>
  <c r="U9203" i="2"/>
  <c r="W9203" i="2"/>
  <c r="P9203" i="2"/>
  <c r="X9203" i="2"/>
  <c r="V9203" i="2"/>
  <c r="V4159" i="2"/>
  <c r="W4159" i="2"/>
  <c r="P4159" i="2"/>
  <c r="X4159" i="2"/>
  <c r="Q4159" i="2"/>
  <c r="Y4159" i="2"/>
  <c r="R4159" i="2"/>
  <c r="Z4159" i="2"/>
  <c r="T4159" i="2"/>
  <c r="AB4159" i="2"/>
  <c r="U4159" i="2"/>
  <c r="S4159" i="2"/>
  <c r="AA4159" i="2"/>
  <c r="S17846" i="2"/>
  <c r="AA17846" i="2"/>
  <c r="T17846" i="2"/>
  <c r="AB17846" i="2"/>
  <c r="U17846" i="2"/>
  <c r="V17846" i="2"/>
  <c r="W17846" i="2"/>
  <c r="Q17846" i="2"/>
  <c r="Y17846" i="2"/>
  <c r="R17846" i="2"/>
  <c r="Z17846" i="2"/>
  <c r="P17846" i="2"/>
  <c r="X17846" i="2"/>
  <c r="U17843" i="2"/>
  <c r="V17843" i="2"/>
  <c r="W17843" i="2"/>
  <c r="P17843" i="2"/>
  <c r="X17843" i="2"/>
  <c r="Q17843" i="2"/>
  <c r="Y17843" i="2"/>
  <c r="S17843" i="2"/>
  <c r="AA17843" i="2"/>
  <c r="T17843" i="2"/>
  <c r="AB17843" i="2"/>
  <c r="Z17843" i="2"/>
  <c r="R17843" i="2"/>
  <c r="Q19265" i="2"/>
  <c r="Y19265" i="2"/>
  <c r="R19265" i="2"/>
  <c r="Z19265" i="2"/>
  <c r="S19265" i="2"/>
  <c r="AA19265" i="2"/>
  <c r="T19265" i="2"/>
  <c r="AB19265" i="2"/>
  <c r="U19265" i="2"/>
  <c r="W19265" i="2"/>
  <c r="P19265" i="2"/>
  <c r="X19265" i="2"/>
  <c r="V19265" i="2"/>
  <c r="W19532" i="2"/>
  <c r="P19532" i="2"/>
  <c r="X19532" i="2"/>
  <c r="Q19532" i="2"/>
  <c r="Y19532" i="2"/>
  <c r="R19532" i="2"/>
  <c r="Z19532" i="2"/>
  <c r="S19532" i="2"/>
  <c r="AA19532" i="2"/>
  <c r="U19532" i="2"/>
  <c r="V19532" i="2"/>
  <c r="T19532" i="2"/>
  <c r="AB19532" i="2"/>
  <c r="W17320" i="2"/>
  <c r="P17320" i="2"/>
  <c r="X17320" i="2"/>
  <c r="Q17320" i="2"/>
  <c r="Y17320" i="2"/>
  <c r="R17320" i="2"/>
  <c r="Z17320" i="2"/>
  <c r="S17320" i="2"/>
  <c r="AA17320" i="2"/>
  <c r="U17320" i="2"/>
  <c r="V17320" i="2"/>
  <c r="T17320" i="2"/>
  <c r="AB17320" i="2"/>
  <c r="W18268" i="2"/>
  <c r="P18268" i="2"/>
  <c r="X18268" i="2"/>
  <c r="Q18268" i="2"/>
  <c r="Y18268" i="2"/>
  <c r="R18268" i="2"/>
  <c r="Z18268" i="2"/>
  <c r="S18268" i="2"/>
  <c r="AA18268" i="2"/>
  <c r="U18268" i="2"/>
  <c r="V18268" i="2"/>
  <c r="AB18268" i="2"/>
  <c r="T18268" i="2"/>
  <c r="W18264" i="2"/>
  <c r="P18264" i="2"/>
  <c r="X18264" i="2"/>
  <c r="Q18264" i="2"/>
  <c r="Y18264" i="2"/>
  <c r="R18264" i="2"/>
  <c r="Z18264" i="2"/>
  <c r="S18264" i="2"/>
  <c r="AA18264" i="2"/>
  <c r="U18264" i="2"/>
  <c r="V18264" i="2"/>
  <c r="T18264" i="2"/>
  <c r="AB18264" i="2"/>
  <c r="S18258" i="2"/>
  <c r="AA18258" i="2"/>
  <c r="T18258" i="2"/>
  <c r="AB18258" i="2"/>
  <c r="U18258" i="2"/>
  <c r="V18258" i="2"/>
  <c r="W18258" i="2"/>
  <c r="Q18258" i="2"/>
  <c r="Y18258" i="2"/>
  <c r="R18258" i="2"/>
  <c r="Z18258" i="2"/>
  <c r="P18258" i="2"/>
  <c r="X18258" i="2"/>
  <c r="W16340" i="2"/>
  <c r="P16340" i="2"/>
  <c r="X16340" i="2"/>
  <c r="Q16340" i="2"/>
  <c r="Y16340" i="2"/>
  <c r="R16340" i="2"/>
  <c r="Z16340" i="2"/>
  <c r="U16340" i="2"/>
  <c r="V16340" i="2"/>
  <c r="AA16340" i="2"/>
  <c r="AB16340" i="2"/>
  <c r="S16340" i="2"/>
  <c r="T16340" i="2"/>
  <c r="Q16533" i="2"/>
  <c r="Y16533" i="2"/>
  <c r="R16533" i="2"/>
  <c r="Z16533" i="2"/>
  <c r="S16533" i="2"/>
  <c r="AA16533" i="2"/>
  <c r="T16533" i="2"/>
  <c r="AB16533" i="2"/>
  <c r="W16533" i="2"/>
  <c r="P16533" i="2"/>
  <c r="X16533" i="2"/>
  <c r="U16533" i="2"/>
  <c r="V16533" i="2"/>
  <c r="U17555" i="2"/>
  <c r="V17555" i="2"/>
  <c r="W17555" i="2"/>
  <c r="P17555" i="2"/>
  <c r="X17555" i="2"/>
  <c r="Q17555" i="2"/>
  <c r="Y17555" i="2"/>
  <c r="S17555" i="2"/>
  <c r="AA17555" i="2"/>
  <c r="T17555" i="2"/>
  <c r="AB17555" i="2"/>
  <c r="Z17555" i="2"/>
  <c r="R17555" i="2"/>
  <c r="W2271" i="2"/>
  <c r="P2271" i="2"/>
  <c r="X2271" i="2"/>
  <c r="Q2271" i="2"/>
  <c r="Y2271" i="2"/>
  <c r="R2271" i="2"/>
  <c r="Z2271" i="2"/>
  <c r="S2271" i="2"/>
  <c r="AA2271" i="2"/>
  <c r="T2271" i="2"/>
  <c r="AB2271" i="2"/>
  <c r="U2271" i="2"/>
  <c r="V2271" i="2"/>
  <c r="P22814" i="2"/>
  <c r="X22814" i="2"/>
  <c r="Q22814" i="2"/>
  <c r="Y22814" i="2"/>
  <c r="R22814" i="2"/>
  <c r="Z22814" i="2"/>
  <c r="S22814" i="2"/>
  <c r="AA22814" i="2"/>
  <c r="T22814" i="2"/>
  <c r="AB22814" i="2"/>
  <c r="U22814" i="2"/>
  <c r="V22814" i="2"/>
  <c r="W22814" i="2"/>
  <c r="S18078" i="2"/>
  <c r="AA18078" i="2"/>
  <c r="T18078" i="2"/>
  <c r="AB18078" i="2"/>
  <c r="U18078" i="2"/>
  <c r="V18078" i="2"/>
  <c r="W18078" i="2"/>
  <c r="Q18078" i="2"/>
  <c r="Y18078" i="2"/>
  <c r="R18078" i="2"/>
  <c r="Z18078" i="2"/>
  <c r="P18078" i="2"/>
  <c r="X18078" i="2"/>
  <c r="U17651" i="2"/>
  <c r="V17651" i="2"/>
  <c r="W17651" i="2"/>
  <c r="P17651" i="2"/>
  <c r="X17651" i="2"/>
  <c r="Q17651" i="2"/>
  <c r="Y17651" i="2"/>
  <c r="S17651" i="2"/>
  <c r="AA17651" i="2"/>
  <c r="T17651" i="2"/>
  <c r="AB17651" i="2"/>
  <c r="Z17651" i="2"/>
  <c r="R17651" i="2"/>
  <c r="W1482" i="2"/>
  <c r="P1482" i="2"/>
  <c r="X1482" i="2"/>
  <c r="Q1482" i="2"/>
  <c r="Y1482" i="2"/>
  <c r="R1482" i="2"/>
  <c r="Z1482" i="2"/>
  <c r="S1482" i="2"/>
  <c r="AA1482" i="2"/>
  <c r="U1482" i="2"/>
  <c r="V1482" i="2"/>
  <c r="AB1482" i="2"/>
  <c r="T1482" i="2"/>
  <c r="V1614" i="2"/>
  <c r="W1614" i="2"/>
  <c r="P1614" i="2"/>
  <c r="X1614" i="2"/>
  <c r="Q1614" i="2"/>
  <c r="Y1614" i="2"/>
  <c r="R1614" i="2"/>
  <c r="Z1614" i="2"/>
  <c r="S1614" i="2"/>
  <c r="AA1614" i="2"/>
  <c r="T1614" i="2"/>
  <c r="U1614" i="2"/>
  <c r="AB1614" i="2"/>
  <c r="W7294" i="2"/>
  <c r="P7294" i="2"/>
  <c r="X7294" i="2"/>
  <c r="Q7294" i="2"/>
  <c r="Y7294" i="2"/>
  <c r="R7294" i="2"/>
  <c r="Z7294" i="2"/>
  <c r="S7294" i="2"/>
  <c r="AA7294" i="2"/>
  <c r="U7294" i="2"/>
  <c r="V7294" i="2"/>
  <c r="AB7294" i="2"/>
  <c r="T7294" i="2"/>
  <c r="V13356" i="2"/>
  <c r="W13356" i="2"/>
  <c r="P13356" i="2"/>
  <c r="X13356" i="2"/>
  <c r="Q13356" i="2"/>
  <c r="Y13356" i="2"/>
  <c r="T13356" i="2"/>
  <c r="AB13356" i="2"/>
  <c r="U13356" i="2"/>
  <c r="R13356" i="2"/>
  <c r="Z13356" i="2"/>
  <c r="AA13356" i="2"/>
  <c r="S13356" i="2"/>
  <c r="V13348" i="2"/>
  <c r="W13348" i="2"/>
  <c r="P13348" i="2"/>
  <c r="X13348" i="2"/>
  <c r="Q13348" i="2"/>
  <c r="Y13348" i="2"/>
  <c r="T13348" i="2"/>
  <c r="AB13348" i="2"/>
  <c r="U13348" i="2"/>
  <c r="R13348" i="2"/>
  <c r="S13348" i="2"/>
  <c r="Z13348" i="2"/>
  <c r="AA13348" i="2"/>
  <c r="V13340" i="2"/>
  <c r="W13340" i="2"/>
  <c r="P13340" i="2"/>
  <c r="X13340" i="2"/>
  <c r="Q13340" i="2"/>
  <c r="Y13340" i="2"/>
  <c r="T13340" i="2"/>
  <c r="AB13340" i="2"/>
  <c r="U13340" i="2"/>
  <c r="R13340" i="2"/>
  <c r="Z13340" i="2"/>
  <c r="AA13340" i="2"/>
  <c r="S13340" i="2"/>
  <c r="T11777" i="2"/>
  <c r="AB11777" i="2"/>
  <c r="U11777" i="2"/>
  <c r="V11777" i="2"/>
  <c r="W11777" i="2"/>
  <c r="P11777" i="2"/>
  <c r="X11777" i="2"/>
  <c r="Q11777" i="2"/>
  <c r="Y11777" i="2"/>
  <c r="R11777" i="2"/>
  <c r="Z11777" i="2"/>
  <c r="S11777" i="2"/>
  <c r="AA11777" i="2"/>
  <c r="R13338" i="2"/>
  <c r="Z13338" i="2"/>
  <c r="S13338" i="2"/>
  <c r="AA13338" i="2"/>
  <c r="T13338" i="2"/>
  <c r="AB13338" i="2"/>
  <c r="U13338" i="2"/>
  <c r="P13338" i="2"/>
  <c r="X13338" i="2"/>
  <c r="Q13338" i="2"/>
  <c r="Y13338" i="2"/>
  <c r="V13338" i="2"/>
  <c r="W13338" i="2"/>
  <c r="W5292" i="2"/>
  <c r="P5292" i="2"/>
  <c r="X5292" i="2"/>
  <c r="Q5292" i="2"/>
  <c r="Y5292" i="2"/>
  <c r="R5292" i="2"/>
  <c r="Z5292" i="2"/>
  <c r="S5292" i="2"/>
  <c r="AA5292" i="2"/>
  <c r="T5292" i="2"/>
  <c r="AB5292" i="2"/>
  <c r="U5292" i="2"/>
  <c r="V5292" i="2"/>
  <c r="S19370" i="2"/>
  <c r="AA19370" i="2"/>
  <c r="T19370" i="2"/>
  <c r="AB19370" i="2"/>
  <c r="U19370" i="2"/>
  <c r="V19370" i="2"/>
  <c r="W19370" i="2"/>
  <c r="Q19370" i="2"/>
  <c r="Y19370" i="2"/>
  <c r="R19370" i="2"/>
  <c r="Z19370" i="2"/>
  <c r="X19370" i="2"/>
  <c r="P19370" i="2"/>
  <c r="R4763" i="2"/>
  <c r="Z4763" i="2"/>
  <c r="S4763" i="2"/>
  <c r="AA4763" i="2"/>
  <c r="T4763" i="2"/>
  <c r="AB4763" i="2"/>
  <c r="U4763" i="2"/>
  <c r="V4763" i="2"/>
  <c r="W4763" i="2"/>
  <c r="P4763" i="2"/>
  <c r="X4763" i="2"/>
  <c r="Y4763" i="2"/>
  <c r="Q4763" i="2"/>
  <c r="S8927" i="2"/>
  <c r="AA8927" i="2"/>
  <c r="T8927" i="2"/>
  <c r="AB8927" i="2"/>
  <c r="U8927" i="2"/>
  <c r="V8927" i="2"/>
  <c r="W8927" i="2"/>
  <c r="Q8927" i="2"/>
  <c r="Y8927" i="2"/>
  <c r="R8927" i="2"/>
  <c r="Z8927" i="2"/>
  <c r="X8927" i="2"/>
  <c r="P8927" i="2"/>
  <c r="P5452" i="2"/>
  <c r="X5452" i="2"/>
  <c r="Q5452" i="2"/>
  <c r="Y5452" i="2"/>
  <c r="R5452" i="2"/>
  <c r="Z5452" i="2"/>
  <c r="S5452" i="2"/>
  <c r="AA5452" i="2"/>
  <c r="T5452" i="2"/>
  <c r="AB5452" i="2"/>
  <c r="U5452" i="2"/>
  <c r="V5452" i="2"/>
  <c r="W5452" i="2"/>
  <c r="S21525" i="2"/>
  <c r="AA21525" i="2"/>
  <c r="T21525" i="2"/>
  <c r="AB21525" i="2"/>
  <c r="U21525" i="2"/>
  <c r="V21525" i="2"/>
  <c r="W21525" i="2"/>
  <c r="P21525" i="2"/>
  <c r="X21525" i="2"/>
  <c r="Q21525" i="2"/>
  <c r="Y21525" i="2"/>
  <c r="R21525" i="2"/>
  <c r="Z21525" i="2"/>
  <c r="V217" i="2"/>
  <c r="W217" i="2"/>
  <c r="P217" i="2"/>
  <c r="X217" i="2"/>
  <c r="Q217" i="2"/>
  <c r="Y217" i="2"/>
  <c r="R217" i="2"/>
  <c r="Z217" i="2"/>
  <c r="T217" i="2"/>
  <c r="AB217" i="2"/>
  <c r="AA217" i="2"/>
  <c r="S217" i="2"/>
  <c r="U217" i="2"/>
  <c r="Q16677" i="2"/>
  <c r="Y16677" i="2"/>
  <c r="R16677" i="2"/>
  <c r="Z16677" i="2"/>
  <c r="S16677" i="2"/>
  <c r="AA16677" i="2"/>
  <c r="T16677" i="2"/>
  <c r="AB16677" i="2"/>
  <c r="W16677" i="2"/>
  <c r="P16677" i="2"/>
  <c r="X16677" i="2"/>
  <c r="U16677" i="2"/>
  <c r="V16677" i="2"/>
  <c r="W18072" i="2"/>
  <c r="P18072" i="2"/>
  <c r="X18072" i="2"/>
  <c r="Q18072" i="2"/>
  <c r="Y18072" i="2"/>
  <c r="R18072" i="2"/>
  <c r="Z18072" i="2"/>
  <c r="S18072" i="2"/>
  <c r="AA18072" i="2"/>
  <c r="U18072" i="2"/>
  <c r="V18072" i="2"/>
  <c r="T18072" i="2"/>
  <c r="AB18072" i="2"/>
  <c r="W16500" i="2"/>
  <c r="P16500" i="2"/>
  <c r="X16500" i="2"/>
  <c r="Q16500" i="2"/>
  <c r="Y16500" i="2"/>
  <c r="R16500" i="2"/>
  <c r="Z16500" i="2"/>
  <c r="U16500" i="2"/>
  <c r="V16500" i="2"/>
  <c r="AA16500" i="2"/>
  <c r="AB16500" i="2"/>
  <c r="S16500" i="2"/>
  <c r="T16500" i="2"/>
  <c r="T12635" i="2"/>
  <c r="AB12635" i="2"/>
  <c r="U12635" i="2"/>
  <c r="V12635" i="2"/>
  <c r="W12635" i="2"/>
  <c r="P12635" i="2"/>
  <c r="X12635" i="2"/>
  <c r="Q12635" i="2"/>
  <c r="Y12635" i="2"/>
  <c r="R12635" i="2"/>
  <c r="Z12635" i="2"/>
  <c r="S12635" i="2"/>
  <c r="AA12635" i="2"/>
  <c r="R10875" i="2"/>
  <c r="Z10875" i="2"/>
  <c r="S10875" i="2"/>
  <c r="AA10875" i="2"/>
  <c r="T10875" i="2"/>
  <c r="AB10875" i="2"/>
  <c r="V10875" i="2"/>
  <c r="P10875" i="2"/>
  <c r="X10875" i="2"/>
  <c r="Q10875" i="2"/>
  <c r="Y10875" i="2"/>
  <c r="U10875" i="2"/>
  <c r="W10875" i="2"/>
  <c r="W15085" i="2"/>
  <c r="P15085" i="2"/>
  <c r="X15085" i="2"/>
  <c r="Q15085" i="2"/>
  <c r="Y15085" i="2"/>
  <c r="R15085" i="2"/>
  <c r="Z15085" i="2"/>
  <c r="S15085" i="2"/>
  <c r="AA15085" i="2"/>
  <c r="U15085" i="2"/>
  <c r="V15085" i="2"/>
  <c r="T15085" i="2"/>
  <c r="AB15085" i="2"/>
  <c r="W17068" i="2"/>
  <c r="P17068" i="2"/>
  <c r="X17068" i="2"/>
  <c r="Q17068" i="2"/>
  <c r="Y17068" i="2"/>
  <c r="R17068" i="2"/>
  <c r="Z17068" i="2"/>
  <c r="S17068" i="2"/>
  <c r="AA17068" i="2"/>
  <c r="U17068" i="2"/>
  <c r="V17068" i="2"/>
  <c r="T17068" i="2"/>
  <c r="AB17068" i="2"/>
  <c r="S3526" i="2"/>
  <c r="AA3526" i="2"/>
  <c r="T3526" i="2"/>
  <c r="AB3526" i="2"/>
  <c r="U3526" i="2"/>
  <c r="V3526" i="2"/>
  <c r="W3526" i="2"/>
  <c r="Q3526" i="2"/>
  <c r="Y3526" i="2"/>
  <c r="R3526" i="2"/>
  <c r="Z3526" i="2"/>
  <c r="P3526" i="2"/>
  <c r="X3526" i="2"/>
  <c r="R4089" i="2"/>
  <c r="Z4089" i="2"/>
  <c r="S4089" i="2"/>
  <c r="AA4089" i="2"/>
  <c r="T4089" i="2"/>
  <c r="AB4089" i="2"/>
  <c r="U4089" i="2"/>
  <c r="V4089" i="2"/>
  <c r="P4089" i="2"/>
  <c r="X4089" i="2"/>
  <c r="Q4089" i="2"/>
  <c r="Y4089" i="2"/>
  <c r="W4089" i="2"/>
  <c r="Q4543" i="2"/>
  <c r="Y4543" i="2"/>
  <c r="R4543" i="2"/>
  <c r="Z4543" i="2"/>
  <c r="S4543" i="2"/>
  <c r="AA4543" i="2"/>
  <c r="T4543" i="2"/>
  <c r="AB4543" i="2"/>
  <c r="U4543" i="2"/>
  <c r="V4543" i="2"/>
  <c r="P4543" i="2"/>
  <c r="W4543" i="2"/>
  <c r="X4543" i="2"/>
  <c r="R4391" i="2"/>
  <c r="Z4391" i="2"/>
  <c r="P4391" i="2"/>
  <c r="X4391" i="2"/>
  <c r="T4391" i="2"/>
  <c r="U4391" i="2"/>
  <c r="V4391" i="2"/>
  <c r="W4391" i="2"/>
  <c r="Y4391" i="2"/>
  <c r="AA4391" i="2"/>
  <c r="AB4391" i="2"/>
  <c r="Q4391" i="2"/>
  <c r="S4391" i="2"/>
  <c r="V4818" i="2"/>
  <c r="W4818" i="2"/>
  <c r="P4818" i="2"/>
  <c r="X4818" i="2"/>
  <c r="Q4818" i="2"/>
  <c r="Y4818" i="2"/>
  <c r="R4818" i="2"/>
  <c r="Z4818" i="2"/>
  <c r="S4818" i="2"/>
  <c r="AA4818" i="2"/>
  <c r="T4818" i="2"/>
  <c r="AB4818" i="2"/>
  <c r="U4818" i="2"/>
  <c r="S3634" i="2"/>
  <c r="AA3634" i="2"/>
  <c r="T3634" i="2"/>
  <c r="AB3634" i="2"/>
  <c r="U3634" i="2"/>
  <c r="V3634" i="2"/>
  <c r="W3634" i="2"/>
  <c r="Q3634" i="2"/>
  <c r="Y3634" i="2"/>
  <c r="R3634" i="2"/>
  <c r="Z3634" i="2"/>
  <c r="P3634" i="2"/>
  <c r="X3634" i="2"/>
  <c r="V22801" i="2"/>
  <c r="W22801" i="2"/>
  <c r="P22801" i="2"/>
  <c r="X22801" i="2"/>
  <c r="Q22801" i="2"/>
  <c r="Y22801" i="2"/>
  <c r="R22801" i="2"/>
  <c r="Z22801" i="2"/>
  <c r="S22801" i="2"/>
  <c r="AA22801" i="2"/>
  <c r="T22801" i="2"/>
  <c r="AB22801" i="2"/>
  <c r="U22801" i="2"/>
  <c r="Q3757" i="2"/>
  <c r="Y3757" i="2"/>
  <c r="R3757" i="2"/>
  <c r="Z3757" i="2"/>
  <c r="S3757" i="2"/>
  <c r="AA3757" i="2"/>
  <c r="T3757" i="2"/>
  <c r="AB3757" i="2"/>
  <c r="U3757" i="2"/>
  <c r="V3757" i="2"/>
  <c r="W3757" i="2"/>
  <c r="P3757" i="2"/>
  <c r="X3757" i="2"/>
  <c r="V4878" i="2"/>
  <c r="W4878" i="2"/>
  <c r="P4878" i="2"/>
  <c r="X4878" i="2"/>
  <c r="Q4878" i="2"/>
  <c r="Y4878" i="2"/>
  <c r="R4878" i="2"/>
  <c r="Z4878" i="2"/>
  <c r="S4878" i="2"/>
  <c r="AA4878" i="2"/>
  <c r="T4878" i="2"/>
  <c r="AB4878" i="2"/>
  <c r="U4878" i="2"/>
  <c r="R22795" i="2"/>
  <c r="Z22795" i="2"/>
  <c r="S22795" i="2"/>
  <c r="AA22795" i="2"/>
  <c r="T22795" i="2"/>
  <c r="AB22795" i="2"/>
  <c r="U22795" i="2"/>
  <c r="V22795" i="2"/>
  <c r="W22795" i="2"/>
  <c r="P22795" i="2"/>
  <c r="X22795" i="2"/>
  <c r="Y22795" i="2"/>
  <c r="Q22795" i="2"/>
  <c r="R22787" i="2"/>
  <c r="Z22787" i="2"/>
  <c r="S22787" i="2"/>
  <c r="AA22787" i="2"/>
  <c r="T22787" i="2"/>
  <c r="AB22787" i="2"/>
  <c r="U22787" i="2"/>
  <c r="V22787" i="2"/>
  <c r="W22787" i="2"/>
  <c r="P22787" i="2"/>
  <c r="X22787" i="2"/>
  <c r="Q22787" i="2"/>
  <c r="Y22787" i="2"/>
  <c r="R22779" i="2"/>
  <c r="Z22779" i="2"/>
  <c r="S22779" i="2"/>
  <c r="AA22779" i="2"/>
  <c r="T22779" i="2"/>
  <c r="AB22779" i="2"/>
  <c r="U22779" i="2"/>
  <c r="V22779" i="2"/>
  <c r="W22779" i="2"/>
  <c r="P22779" i="2"/>
  <c r="X22779" i="2"/>
  <c r="Q22779" i="2"/>
  <c r="Y22779" i="2"/>
  <c r="R22771" i="2"/>
  <c r="Z22771" i="2"/>
  <c r="S22771" i="2"/>
  <c r="AA22771" i="2"/>
  <c r="T22771" i="2"/>
  <c r="AB22771" i="2"/>
  <c r="U22771" i="2"/>
  <c r="V22771" i="2"/>
  <c r="W22771" i="2"/>
  <c r="P22771" i="2"/>
  <c r="X22771" i="2"/>
  <c r="Q22771" i="2"/>
  <c r="Y22771" i="2"/>
  <c r="R22763" i="2"/>
  <c r="Z22763" i="2"/>
  <c r="S22763" i="2"/>
  <c r="AA22763" i="2"/>
  <c r="T22763" i="2"/>
  <c r="AB22763" i="2"/>
  <c r="U22763" i="2"/>
  <c r="V22763" i="2"/>
  <c r="W22763" i="2"/>
  <c r="P22763" i="2"/>
  <c r="X22763" i="2"/>
  <c r="Y22763" i="2"/>
  <c r="Q22763" i="2"/>
  <c r="R22755" i="2"/>
  <c r="Z22755" i="2"/>
  <c r="S22755" i="2"/>
  <c r="AA22755" i="2"/>
  <c r="T22755" i="2"/>
  <c r="AB22755" i="2"/>
  <c r="U22755" i="2"/>
  <c r="V22755" i="2"/>
  <c r="W22755" i="2"/>
  <c r="P22755" i="2"/>
  <c r="X22755" i="2"/>
  <c r="Q22755" i="2"/>
  <c r="Y22755" i="2"/>
  <c r="R22747" i="2"/>
  <c r="Z22747" i="2"/>
  <c r="S22747" i="2"/>
  <c r="AA22747" i="2"/>
  <c r="T22747" i="2"/>
  <c r="AB22747" i="2"/>
  <c r="U22747" i="2"/>
  <c r="V22747" i="2"/>
  <c r="W22747" i="2"/>
  <c r="P22747" i="2"/>
  <c r="X22747" i="2"/>
  <c r="Q22747" i="2"/>
  <c r="Y22747" i="2"/>
  <c r="R22739" i="2"/>
  <c r="Z22739" i="2"/>
  <c r="S22739" i="2"/>
  <c r="AA22739" i="2"/>
  <c r="T22739" i="2"/>
  <c r="AB22739" i="2"/>
  <c r="U22739" i="2"/>
  <c r="V22739" i="2"/>
  <c r="W22739" i="2"/>
  <c r="P22739" i="2"/>
  <c r="X22739" i="2"/>
  <c r="Q22739" i="2"/>
  <c r="Y22739" i="2"/>
  <c r="R22731" i="2"/>
  <c r="Z22731" i="2"/>
  <c r="S22731" i="2"/>
  <c r="AA22731" i="2"/>
  <c r="T22731" i="2"/>
  <c r="AB22731" i="2"/>
  <c r="U22731" i="2"/>
  <c r="V22731" i="2"/>
  <c r="W22731" i="2"/>
  <c r="P22731" i="2"/>
  <c r="X22731" i="2"/>
  <c r="Y22731" i="2"/>
  <c r="Q22731" i="2"/>
  <c r="R22723" i="2"/>
  <c r="Z22723" i="2"/>
  <c r="S22723" i="2"/>
  <c r="AA22723" i="2"/>
  <c r="T22723" i="2"/>
  <c r="AB22723" i="2"/>
  <c r="U22723" i="2"/>
  <c r="V22723" i="2"/>
  <c r="W22723" i="2"/>
  <c r="P22723" i="2"/>
  <c r="X22723" i="2"/>
  <c r="Q22723" i="2"/>
  <c r="Y22723" i="2"/>
  <c r="R22715" i="2"/>
  <c r="Z22715" i="2"/>
  <c r="S22715" i="2"/>
  <c r="AA22715" i="2"/>
  <c r="T22715" i="2"/>
  <c r="AB22715" i="2"/>
  <c r="U22715" i="2"/>
  <c r="V22715" i="2"/>
  <c r="W22715" i="2"/>
  <c r="P22715" i="2"/>
  <c r="X22715" i="2"/>
  <c r="Q22715" i="2"/>
  <c r="Y22715" i="2"/>
  <c r="R22707" i="2"/>
  <c r="Z22707" i="2"/>
  <c r="S22707" i="2"/>
  <c r="AA22707" i="2"/>
  <c r="T22707" i="2"/>
  <c r="AB22707" i="2"/>
  <c r="U22707" i="2"/>
  <c r="V22707" i="2"/>
  <c r="W22707" i="2"/>
  <c r="P22707" i="2"/>
  <c r="X22707" i="2"/>
  <c r="Q22707" i="2"/>
  <c r="Y22707" i="2"/>
  <c r="R22699" i="2"/>
  <c r="Z22699" i="2"/>
  <c r="S22699" i="2"/>
  <c r="AA22699" i="2"/>
  <c r="T22699" i="2"/>
  <c r="AB22699" i="2"/>
  <c r="U22699" i="2"/>
  <c r="V22699" i="2"/>
  <c r="W22699" i="2"/>
  <c r="P22699" i="2"/>
  <c r="X22699" i="2"/>
  <c r="Y22699" i="2"/>
  <c r="Q22699" i="2"/>
  <c r="R22691" i="2"/>
  <c r="Z22691" i="2"/>
  <c r="S22691" i="2"/>
  <c r="AA22691" i="2"/>
  <c r="T22691" i="2"/>
  <c r="AB22691" i="2"/>
  <c r="U22691" i="2"/>
  <c r="V22691" i="2"/>
  <c r="W22691" i="2"/>
  <c r="P22691" i="2"/>
  <c r="X22691" i="2"/>
  <c r="Q22691" i="2"/>
  <c r="Y22691" i="2"/>
  <c r="R22683" i="2"/>
  <c r="Z22683" i="2"/>
  <c r="S22683" i="2"/>
  <c r="AA22683" i="2"/>
  <c r="T22683" i="2"/>
  <c r="AB22683" i="2"/>
  <c r="U22683" i="2"/>
  <c r="V22683" i="2"/>
  <c r="W22683" i="2"/>
  <c r="P22683" i="2"/>
  <c r="X22683" i="2"/>
  <c r="Q22683" i="2"/>
  <c r="Y22683" i="2"/>
  <c r="R22675" i="2"/>
  <c r="Z22675" i="2"/>
  <c r="S22675" i="2"/>
  <c r="AA22675" i="2"/>
  <c r="T22675" i="2"/>
  <c r="AB22675" i="2"/>
  <c r="U22675" i="2"/>
  <c r="V22675" i="2"/>
  <c r="W22675" i="2"/>
  <c r="P22675" i="2"/>
  <c r="X22675" i="2"/>
  <c r="Q22675" i="2"/>
  <c r="Y22675" i="2"/>
  <c r="R22668" i="2"/>
  <c r="Z22668" i="2"/>
  <c r="S22668" i="2"/>
  <c r="AA22668" i="2"/>
  <c r="T22668" i="2"/>
  <c r="AB22668" i="2"/>
  <c r="U22668" i="2"/>
  <c r="V22668" i="2"/>
  <c r="W22668" i="2"/>
  <c r="P22668" i="2"/>
  <c r="X22668" i="2"/>
  <c r="Y22668" i="2"/>
  <c r="Q22668" i="2"/>
  <c r="R22656" i="2"/>
  <c r="Z22656" i="2"/>
  <c r="S22656" i="2"/>
  <c r="AA22656" i="2"/>
  <c r="T22656" i="2"/>
  <c r="AB22656" i="2"/>
  <c r="U22656" i="2"/>
  <c r="V22656" i="2"/>
  <c r="W22656" i="2"/>
  <c r="P22656" i="2"/>
  <c r="X22656" i="2"/>
  <c r="Q22656" i="2"/>
  <c r="Y22656" i="2"/>
  <c r="R22648" i="2"/>
  <c r="Z22648" i="2"/>
  <c r="S22648" i="2"/>
  <c r="AA22648" i="2"/>
  <c r="T22648" i="2"/>
  <c r="AB22648" i="2"/>
  <c r="U22648" i="2"/>
  <c r="V22648" i="2"/>
  <c r="W22648" i="2"/>
  <c r="P22648" i="2"/>
  <c r="X22648" i="2"/>
  <c r="Q22648" i="2"/>
  <c r="Y22648" i="2"/>
  <c r="R22632" i="2"/>
  <c r="Z22632" i="2"/>
  <c r="S22632" i="2"/>
  <c r="AA22632" i="2"/>
  <c r="T22632" i="2"/>
  <c r="AB22632" i="2"/>
  <c r="U22632" i="2"/>
  <c r="V22632" i="2"/>
  <c r="W22632" i="2"/>
  <c r="P22632" i="2"/>
  <c r="X22632" i="2"/>
  <c r="Q22632" i="2"/>
  <c r="Y22632" i="2"/>
  <c r="T11803" i="2"/>
  <c r="AB11803" i="2"/>
  <c r="U11803" i="2"/>
  <c r="V11803" i="2"/>
  <c r="W11803" i="2"/>
  <c r="P11803" i="2"/>
  <c r="X11803" i="2"/>
  <c r="Q11803" i="2"/>
  <c r="Y11803" i="2"/>
  <c r="R11803" i="2"/>
  <c r="Z11803" i="2"/>
  <c r="S11803" i="2"/>
  <c r="AA11803" i="2"/>
  <c r="T11795" i="2"/>
  <c r="AB11795" i="2"/>
  <c r="U11795" i="2"/>
  <c r="V11795" i="2"/>
  <c r="W11795" i="2"/>
  <c r="P11795" i="2"/>
  <c r="X11795" i="2"/>
  <c r="Q11795" i="2"/>
  <c r="Y11795" i="2"/>
  <c r="R11795" i="2"/>
  <c r="Z11795" i="2"/>
  <c r="S11795" i="2"/>
  <c r="AA11795" i="2"/>
  <c r="S3975" i="2"/>
  <c r="AA3975" i="2"/>
  <c r="T3975" i="2"/>
  <c r="AB3975" i="2"/>
  <c r="U3975" i="2"/>
  <c r="V3975" i="2"/>
  <c r="W3975" i="2"/>
  <c r="P3975" i="2"/>
  <c r="X3975" i="2"/>
  <c r="Q3975" i="2"/>
  <c r="Y3975" i="2"/>
  <c r="R3975" i="2"/>
  <c r="Z3975" i="2"/>
  <c r="R6321" i="2"/>
  <c r="Z6321" i="2"/>
  <c r="S6321" i="2"/>
  <c r="AA6321" i="2"/>
  <c r="T6321" i="2"/>
  <c r="AB6321" i="2"/>
  <c r="U6321" i="2"/>
  <c r="V6321" i="2"/>
  <c r="W6321" i="2"/>
  <c r="P6321" i="2"/>
  <c r="X6321" i="2"/>
  <c r="Y6321" i="2"/>
  <c r="Q6321" i="2"/>
  <c r="Q7620" i="2"/>
  <c r="Y7620" i="2"/>
  <c r="R7620" i="2"/>
  <c r="Z7620" i="2"/>
  <c r="S7620" i="2"/>
  <c r="AA7620" i="2"/>
  <c r="T7620" i="2"/>
  <c r="AB7620" i="2"/>
  <c r="U7620" i="2"/>
  <c r="W7620" i="2"/>
  <c r="P7620" i="2"/>
  <c r="V7620" i="2"/>
  <c r="X7620" i="2"/>
  <c r="W18248" i="2"/>
  <c r="P18248" i="2"/>
  <c r="X18248" i="2"/>
  <c r="Q18248" i="2"/>
  <c r="Y18248" i="2"/>
  <c r="R18248" i="2"/>
  <c r="Z18248" i="2"/>
  <c r="S18248" i="2"/>
  <c r="AA18248" i="2"/>
  <c r="U18248" i="2"/>
  <c r="V18248" i="2"/>
  <c r="T18248" i="2"/>
  <c r="AB18248" i="2"/>
  <c r="T4833" i="2"/>
  <c r="AB4833" i="2"/>
  <c r="U4833" i="2"/>
  <c r="V4833" i="2"/>
  <c r="W4833" i="2"/>
  <c r="P4833" i="2"/>
  <c r="X4833" i="2"/>
  <c r="Q4833" i="2"/>
  <c r="Y4833" i="2"/>
  <c r="R4833" i="2"/>
  <c r="Z4833" i="2"/>
  <c r="AA4833" i="2"/>
  <c r="S4833" i="2"/>
  <c r="T6154" i="2"/>
  <c r="AB6154" i="2"/>
  <c r="U6154" i="2"/>
  <c r="V6154" i="2"/>
  <c r="W6154" i="2"/>
  <c r="P6154" i="2"/>
  <c r="X6154" i="2"/>
  <c r="Q6154" i="2"/>
  <c r="Y6154" i="2"/>
  <c r="R6154" i="2"/>
  <c r="Z6154" i="2"/>
  <c r="S6154" i="2"/>
  <c r="AA6154" i="2"/>
  <c r="V12179" i="2"/>
  <c r="W12179" i="2"/>
  <c r="P12179" i="2"/>
  <c r="X12179" i="2"/>
  <c r="Q12179" i="2"/>
  <c r="Y12179" i="2"/>
  <c r="R12179" i="2"/>
  <c r="Z12179" i="2"/>
  <c r="S12179" i="2"/>
  <c r="AA12179" i="2"/>
  <c r="T12179" i="2"/>
  <c r="AB12179" i="2"/>
  <c r="U12179" i="2"/>
  <c r="U11230" i="2"/>
  <c r="V11230" i="2"/>
  <c r="W11230" i="2"/>
  <c r="P11230" i="2"/>
  <c r="X11230" i="2"/>
  <c r="Q11230" i="2"/>
  <c r="Y11230" i="2"/>
  <c r="R11230" i="2"/>
  <c r="Z11230" i="2"/>
  <c r="AA11230" i="2"/>
  <c r="AB11230" i="2"/>
  <c r="S11230" i="2"/>
  <c r="T11230" i="2"/>
  <c r="W1873" i="2"/>
  <c r="P1873" i="2"/>
  <c r="X1873" i="2"/>
  <c r="Q1873" i="2"/>
  <c r="Y1873" i="2"/>
  <c r="R1873" i="2"/>
  <c r="Z1873" i="2"/>
  <c r="S1873" i="2"/>
  <c r="AA1873" i="2"/>
  <c r="T1873" i="2"/>
  <c r="AB1873" i="2"/>
  <c r="U1873" i="2"/>
  <c r="V1873" i="2"/>
  <c r="T612" i="2"/>
  <c r="AB612" i="2"/>
  <c r="U612" i="2"/>
  <c r="V612" i="2"/>
  <c r="W612" i="2"/>
  <c r="P612" i="2"/>
  <c r="X612" i="2"/>
  <c r="Q612" i="2"/>
  <c r="Y612" i="2"/>
  <c r="R612" i="2"/>
  <c r="S612" i="2"/>
  <c r="Z612" i="2"/>
  <c r="AA612" i="2"/>
  <c r="V6167" i="2"/>
  <c r="W6167" i="2"/>
  <c r="P6167" i="2"/>
  <c r="X6167" i="2"/>
  <c r="Q6167" i="2"/>
  <c r="Y6167" i="2"/>
  <c r="R6167" i="2"/>
  <c r="Z6167" i="2"/>
  <c r="S6167" i="2"/>
  <c r="AA6167" i="2"/>
  <c r="T6167" i="2"/>
  <c r="AB6167" i="2"/>
  <c r="U6167" i="2"/>
  <c r="W17152" i="2"/>
  <c r="P17152" i="2"/>
  <c r="X17152" i="2"/>
  <c r="Q17152" i="2"/>
  <c r="Y17152" i="2"/>
  <c r="R17152" i="2"/>
  <c r="Z17152" i="2"/>
  <c r="S17152" i="2"/>
  <c r="AA17152" i="2"/>
  <c r="U17152" i="2"/>
  <c r="V17152" i="2"/>
  <c r="T17152" i="2"/>
  <c r="AB17152" i="2"/>
  <c r="Q17477" i="2"/>
  <c r="Y17477" i="2"/>
  <c r="R17477" i="2"/>
  <c r="Z17477" i="2"/>
  <c r="S17477" i="2"/>
  <c r="AA17477" i="2"/>
  <c r="T17477" i="2"/>
  <c r="AB17477" i="2"/>
  <c r="U17477" i="2"/>
  <c r="W17477" i="2"/>
  <c r="P17477" i="2"/>
  <c r="X17477" i="2"/>
  <c r="V17477" i="2"/>
  <c r="U11163" i="2"/>
  <c r="V11163" i="2"/>
  <c r="W11163" i="2"/>
  <c r="P11163" i="2"/>
  <c r="X11163" i="2"/>
  <c r="Q11163" i="2"/>
  <c r="Y11163" i="2"/>
  <c r="R11163" i="2"/>
  <c r="Z11163" i="2"/>
  <c r="AA11163" i="2"/>
  <c r="AB11163" i="2"/>
  <c r="S11163" i="2"/>
  <c r="T11163" i="2"/>
  <c r="Q2448" i="2"/>
  <c r="Y2448" i="2"/>
  <c r="R2448" i="2"/>
  <c r="Z2448" i="2"/>
  <c r="S2448" i="2"/>
  <c r="AA2448" i="2"/>
  <c r="T2448" i="2"/>
  <c r="AB2448" i="2"/>
  <c r="U2448" i="2"/>
  <c r="V2448" i="2"/>
  <c r="W2448" i="2"/>
  <c r="P2448" i="2"/>
  <c r="X2448" i="2"/>
  <c r="W7411" i="2"/>
  <c r="Q7411" i="2"/>
  <c r="Y7411" i="2"/>
  <c r="S7411" i="2"/>
  <c r="AA7411" i="2"/>
  <c r="V7411" i="2"/>
  <c r="AB7411" i="2"/>
  <c r="P7411" i="2"/>
  <c r="R7411" i="2"/>
  <c r="T7411" i="2"/>
  <c r="X7411" i="2"/>
  <c r="U7411" i="2"/>
  <c r="Z7411" i="2"/>
  <c r="V11671" i="2"/>
  <c r="W11671" i="2"/>
  <c r="P11671" i="2"/>
  <c r="X11671" i="2"/>
  <c r="Q11671" i="2"/>
  <c r="Y11671" i="2"/>
  <c r="R11671" i="2"/>
  <c r="Z11671" i="2"/>
  <c r="S11671" i="2"/>
  <c r="AA11671" i="2"/>
  <c r="T11671" i="2"/>
  <c r="AB11671" i="2"/>
  <c r="U11671" i="2"/>
  <c r="S4532" i="2"/>
  <c r="AA4532" i="2"/>
  <c r="T4532" i="2"/>
  <c r="AB4532" i="2"/>
  <c r="U4532" i="2"/>
  <c r="V4532" i="2"/>
  <c r="W4532" i="2"/>
  <c r="P4532" i="2"/>
  <c r="X4532" i="2"/>
  <c r="Y4532" i="2"/>
  <c r="Z4532" i="2"/>
  <c r="Q4532" i="2"/>
  <c r="R4532" i="2"/>
  <c r="Q4426" i="2"/>
  <c r="Y4426" i="2"/>
  <c r="R4426" i="2"/>
  <c r="Z4426" i="2"/>
  <c r="S4426" i="2"/>
  <c r="AA4426" i="2"/>
  <c r="T4426" i="2"/>
  <c r="AB4426" i="2"/>
  <c r="U4426" i="2"/>
  <c r="V4426" i="2"/>
  <c r="P4426" i="2"/>
  <c r="W4426" i="2"/>
  <c r="X4426" i="2"/>
  <c r="U78" i="2"/>
  <c r="V78" i="2"/>
  <c r="W78" i="2"/>
  <c r="P78" i="2"/>
  <c r="X78" i="2"/>
  <c r="Q78" i="2"/>
  <c r="Y78" i="2"/>
  <c r="R78" i="2"/>
  <c r="Z78" i="2"/>
  <c r="S78" i="2"/>
  <c r="T78" i="2"/>
  <c r="AA78" i="2"/>
  <c r="AB78" i="2"/>
  <c r="U6773" i="2"/>
  <c r="V6773" i="2"/>
  <c r="W6773" i="2"/>
  <c r="P6773" i="2"/>
  <c r="X6773" i="2"/>
  <c r="Q6773" i="2"/>
  <c r="Y6773" i="2"/>
  <c r="S6773" i="2"/>
  <c r="AA6773" i="2"/>
  <c r="T6773" i="2"/>
  <c r="AB6773" i="2"/>
  <c r="R6773" i="2"/>
  <c r="Z6773" i="2"/>
  <c r="P5810" i="2"/>
  <c r="X5810" i="2"/>
  <c r="Q5810" i="2"/>
  <c r="Y5810" i="2"/>
  <c r="R5810" i="2"/>
  <c r="Z5810" i="2"/>
  <c r="S5810" i="2"/>
  <c r="AA5810" i="2"/>
  <c r="T5810" i="2"/>
  <c r="AB5810" i="2"/>
  <c r="U5810" i="2"/>
  <c r="V5810" i="2"/>
  <c r="W5810" i="2"/>
  <c r="U7146" i="2"/>
  <c r="V7146" i="2"/>
  <c r="W7146" i="2"/>
  <c r="P7146" i="2"/>
  <c r="X7146" i="2"/>
  <c r="Q7146" i="2"/>
  <c r="Y7146" i="2"/>
  <c r="S7146" i="2"/>
  <c r="AA7146" i="2"/>
  <c r="T7146" i="2"/>
  <c r="AB7146" i="2"/>
  <c r="R7146" i="2"/>
  <c r="Z7146" i="2"/>
  <c r="T4817" i="2"/>
  <c r="AB4817" i="2"/>
  <c r="U4817" i="2"/>
  <c r="V4817" i="2"/>
  <c r="W4817" i="2"/>
  <c r="P4817" i="2"/>
  <c r="X4817" i="2"/>
  <c r="Q4817" i="2"/>
  <c r="Y4817" i="2"/>
  <c r="R4817" i="2"/>
  <c r="Z4817" i="2"/>
  <c r="S4817" i="2"/>
  <c r="AA4817" i="2"/>
  <c r="W2762" i="2"/>
  <c r="P2762" i="2"/>
  <c r="X2762" i="2"/>
  <c r="Q2762" i="2"/>
  <c r="Y2762" i="2"/>
  <c r="R2762" i="2"/>
  <c r="Z2762" i="2"/>
  <c r="S2762" i="2"/>
  <c r="AA2762" i="2"/>
  <c r="U2762" i="2"/>
  <c r="V2762" i="2"/>
  <c r="T2762" i="2"/>
  <c r="AB2762" i="2"/>
  <c r="W2991" i="2"/>
  <c r="P2991" i="2"/>
  <c r="X2991" i="2"/>
  <c r="Q2991" i="2"/>
  <c r="Y2991" i="2"/>
  <c r="R2991" i="2"/>
  <c r="Z2991" i="2"/>
  <c r="S2991" i="2"/>
  <c r="AA2991" i="2"/>
  <c r="U2991" i="2"/>
  <c r="V2991" i="2"/>
  <c r="T2991" i="2"/>
  <c r="AB2991" i="2"/>
  <c r="W6722" i="2"/>
  <c r="P6722" i="2"/>
  <c r="X6722" i="2"/>
  <c r="Q6722" i="2"/>
  <c r="Y6722" i="2"/>
  <c r="R6722" i="2"/>
  <c r="Z6722" i="2"/>
  <c r="S6722" i="2"/>
  <c r="AA6722" i="2"/>
  <c r="U6722" i="2"/>
  <c r="V6722" i="2"/>
  <c r="AB6722" i="2"/>
  <c r="T6722" i="2"/>
  <c r="U19251" i="2"/>
  <c r="V19251" i="2"/>
  <c r="W19251" i="2"/>
  <c r="P19251" i="2"/>
  <c r="X19251" i="2"/>
  <c r="Q19251" i="2"/>
  <c r="Y19251" i="2"/>
  <c r="S19251" i="2"/>
  <c r="AA19251" i="2"/>
  <c r="T19251" i="2"/>
  <c r="AB19251" i="2"/>
  <c r="Z19251" i="2"/>
  <c r="R19251" i="2"/>
  <c r="U16539" i="2"/>
  <c r="V16539" i="2"/>
  <c r="W16539" i="2"/>
  <c r="P16539" i="2"/>
  <c r="X16539" i="2"/>
  <c r="S16539" i="2"/>
  <c r="AA16539" i="2"/>
  <c r="T16539" i="2"/>
  <c r="AB16539" i="2"/>
  <c r="Y16539" i="2"/>
  <c r="Z16539" i="2"/>
  <c r="Q16539" i="2"/>
  <c r="R16539" i="2"/>
  <c r="V19766" i="2"/>
  <c r="W19766" i="2"/>
  <c r="P19766" i="2"/>
  <c r="X19766" i="2"/>
  <c r="Q19766" i="2"/>
  <c r="Y19766" i="2"/>
  <c r="R19766" i="2"/>
  <c r="Z19766" i="2"/>
  <c r="T19766" i="2"/>
  <c r="AB19766" i="2"/>
  <c r="U19766" i="2"/>
  <c r="S19766" i="2"/>
  <c r="AA19766" i="2"/>
  <c r="S7682" i="2"/>
  <c r="AA7682" i="2"/>
  <c r="T7682" i="2"/>
  <c r="AB7682" i="2"/>
  <c r="U7682" i="2"/>
  <c r="V7682" i="2"/>
  <c r="W7682" i="2"/>
  <c r="Q7682" i="2"/>
  <c r="Y7682" i="2"/>
  <c r="P7682" i="2"/>
  <c r="R7682" i="2"/>
  <c r="X7682" i="2"/>
  <c r="Z7682" i="2"/>
  <c r="T1536" i="2"/>
  <c r="AB1536" i="2"/>
  <c r="U1536" i="2"/>
  <c r="V1536" i="2"/>
  <c r="W1536" i="2"/>
  <c r="P1536" i="2"/>
  <c r="X1536" i="2"/>
  <c r="Q1536" i="2"/>
  <c r="Y1536" i="2"/>
  <c r="R1536" i="2"/>
  <c r="S1536" i="2"/>
  <c r="Z1536" i="2"/>
  <c r="AA1536" i="2"/>
  <c r="R2509" i="2"/>
  <c r="Z2509" i="2"/>
  <c r="S2509" i="2"/>
  <c r="AA2509" i="2"/>
  <c r="T2509" i="2"/>
  <c r="AB2509" i="2"/>
  <c r="U2509" i="2"/>
  <c r="P2509" i="2"/>
  <c r="X2509" i="2"/>
  <c r="Q2509" i="2"/>
  <c r="Y2509" i="2"/>
  <c r="V2509" i="2"/>
  <c r="W2509" i="2"/>
  <c r="T12114" i="2"/>
  <c r="AB12114" i="2"/>
  <c r="U12114" i="2"/>
  <c r="V12114" i="2"/>
  <c r="W12114" i="2"/>
  <c r="P12114" i="2"/>
  <c r="X12114" i="2"/>
  <c r="Q12114" i="2"/>
  <c r="Y12114" i="2"/>
  <c r="R12114" i="2"/>
  <c r="Z12114" i="2"/>
  <c r="S12114" i="2"/>
  <c r="AA12114" i="2"/>
  <c r="Q3699" i="2"/>
  <c r="Y3699" i="2"/>
  <c r="R3699" i="2"/>
  <c r="Z3699" i="2"/>
  <c r="S3699" i="2"/>
  <c r="AA3699" i="2"/>
  <c r="T3699" i="2"/>
  <c r="AB3699" i="2"/>
  <c r="U3699" i="2"/>
  <c r="W3699" i="2"/>
  <c r="P3699" i="2"/>
  <c r="X3699" i="2"/>
  <c r="V3699" i="2"/>
  <c r="Q14659" i="2"/>
  <c r="Y14659" i="2"/>
  <c r="R14659" i="2"/>
  <c r="Z14659" i="2"/>
  <c r="S14659" i="2"/>
  <c r="AA14659" i="2"/>
  <c r="T14659" i="2"/>
  <c r="AB14659" i="2"/>
  <c r="U14659" i="2"/>
  <c r="W14659" i="2"/>
  <c r="P14659" i="2"/>
  <c r="X14659" i="2"/>
  <c r="V14659" i="2"/>
  <c r="U17808" i="2"/>
  <c r="V17808" i="2"/>
  <c r="W17808" i="2"/>
  <c r="P17808" i="2"/>
  <c r="X17808" i="2"/>
  <c r="Q17808" i="2"/>
  <c r="Y17808" i="2"/>
  <c r="R17808" i="2"/>
  <c r="Z17808" i="2"/>
  <c r="S17808" i="2"/>
  <c r="T17808" i="2"/>
  <c r="AA17808" i="2"/>
  <c r="AB17808" i="2"/>
  <c r="V20498" i="2"/>
  <c r="W20498" i="2"/>
  <c r="P20498" i="2"/>
  <c r="X20498" i="2"/>
  <c r="Q20498" i="2"/>
  <c r="Y20498" i="2"/>
  <c r="R20498" i="2"/>
  <c r="Z20498" i="2"/>
  <c r="T20498" i="2"/>
  <c r="AB20498" i="2"/>
  <c r="U20498" i="2"/>
  <c r="S20498" i="2"/>
  <c r="AA20498" i="2"/>
  <c r="Q19501" i="2"/>
  <c r="Y19501" i="2"/>
  <c r="R19501" i="2"/>
  <c r="Z19501" i="2"/>
  <c r="S19501" i="2"/>
  <c r="AA19501" i="2"/>
  <c r="T19501" i="2"/>
  <c r="AB19501" i="2"/>
  <c r="U19501" i="2"/>
  <c r="W19501" i="2"/>
  <c r="P19501" i="2"/>
  <c r="X19501" i="2"/>
  <c r="V19501" i="2"/>
  <c r="W2359" i="2"/>
  <c r="P2359" i="2"/>
  <c r="X2359" i="2"/>
  <c r="Q2359" i="2"/>
  <c r="Y2359" i="2"/>
  <c r="R2359" i="2"/>
  <c r="Z2359" i="2"/>
  <c r="S2359" i="2"/>
  <c r="AA2359" i="2"/>
  <c r="T2359" i="2"/>
  <c r="AB2359" i="2"/>
  <c r="U2359" i="2"/>
  <c r="V2359" i="2"/>
  <c r="Q4694" i="2"/>
  <c r="Y4694" i="2"/>
  <c r="R4694" i="2"/>
  <c r="Z4694" i="2"/>
  <c r="T4694" i="2"/>
  <c r="AB4694" i="2"/>
  <c r="U4694" i="2"/>
  <c r="V4694" i="2"/>
  <c r="P4694" i="2"/>
  <c r="S4694" i="2"/>
  <c r="W4694" i="2"/>
  <c r="X4694" i="2"/>
  <c r="AA4694" i="2"/>
  <c r="P5833" i="2"/>
  <c r="X5833" i="2"/>
  <c r="Q5833" i="2"/>
  <c r="Y5833" i="2"/>
  <c r="R5833" i="2"/>
  <c r="Z5833" i="2"/>
  <c r="S5833" i="2"/>
  <c r="AA5833" i="2"/>
  <c r="T5833" i="2"/>
  <c r="AB5833" i="2"/>
  <c r="U5833" i="2"/>
  <c r="V5833" i="2"/>
  <c r="W5833" i="2"/>
  <c r="R4105" i="2"/>
  <c r="Z4105" i="2"/>
  <c r="S4105" i="2"/>
  <c r="AA4105" i="2"/>
  <c r="T4105" i="2"/>
  <c r="AB4105" i="2"/>
  <c r="U4105" i="2"/>
  <c r="V4105" i="2"/>
  <c r="P4105" i="2"/>
  <c r="X4105" i="2"/>
  <c r="Q4105" i="2"/>
  <c r="Y4105" i="2"/>
  <c r="W4105" i="2"/>
  <c r="S2381" i="2"/>
  <c r="AA2381" i="2"/>
  <c r="T2381" i="2"/>
  <c r="AB2381" i="2"/>
  <c r="U2381" i="2"/>
  <c r="V2381" i="2"/>
  <c r="W2381" i="2"/>
  <c r="P2381" i="2"/>
  <c r="X2381" i="2"/>
  <c r="Q2381" i="2"/>
  <c r="Y2381" i="2"/>
  <c r="Z2381" i="2"/>
  <c r="R2381" i="2"/>
  <c r="R10762" i="2"/>
  <c r="Z10762" i="2"/>
  <c r="S10762" i="2"/>
  <c r="AA10762" i="2"/>
  <c r="T10762" i="2"/>
  <c r="AB10762" i="2"/>
  <c r="U10762" i="2"/>
  <c r="V10762" i="2"/>
  <c r="P10762" i="2"/>
  <c r="X10762" i="2"/>
  <c r="Q10762" i="2"/>
  <c r="Y10762" i="2"/>
  <c r="W10762" i="2"/>
  <c r="R11726" i="2"/>
  <c r="Z11726" i="2"/>
  <c r="S11726" i="2"/>
  <c r="AA11726" i="2"/>
  <c r="T11726" i="2"/>
  <c r="AB11726" i="2"/>
  <c r="U11726" i="2"/>
  <c r="V11726" i="2"/>
  <c r="W11726" i="2"/>
  <c r="P11726" i="2"/>
  <c r="X11726" i="2"/>
  <c r="Q11726" i="2"/>
  <c r="Y11726" i="2"/>
  <c r="Q11348" i="2"/>
  <c r="Y11348" i="2"/>
  <c r="R11348" i="2"/>
  <c r="Z11348" i="2"/>
  <c r="S11348" i="2"/>
  <c r="AA11348" i="2"/>
  <c r="T11348" i="2"/>
  <c r="AB11348" i="2"/>
  <c r="U11348" i="2"/>
  <c r="V11348" i="2"/>
  <c r="P11348" i="2"/>
  <c r="W11348" i="2"/>
  <c r="X11348" i="2"/>
  <c r="Q11432" i="2"/>
  <c r="Y11432" i="2"/>
  <c r="R11432" i="2"/>
  <c r="Z11432" i="2"/>
  <c r="T11432" i="2"/>
  <c r="AB11432" i="2"/>
  <c r="U11432" i="2"/>
  <c r="V11432" i="2"/>
  <c r="P11432" i="2"/>
  <c r="S11432" i="2"/>
  <c r="W11432" i="2"/>
  <c r="X11432" i="2"/>
  <c r="AA11432" i="2"/>
  <c r="S11028" i="2"/>
  <c r="AA11028" i="2"/>
  <c r="T11028" i="2"/>
  <c r="AB11028" i="2"/>
  <c r="U11028" i="2"/>
  <c r="V11028" i="2"/>
  <c r="W11028" i="2"/>
  <c r="P11028" i="2"/>
  <c r="X11028" i="2"/>
  <c r="Q11028" i="2"/>
  <c r="R11028" i="2"/>
  <c r="Y11028" i="2"/>
  <c r="Z11028" i="2"/>
  <c r="U18195" i="2"/>
  <c r="V18195" i="2"/>
  <c r="W18195" i="2"/>
  <c r="P18195" i="2"/>
  <c r="X18195" i="2"/>
  <c r="Q18195" i="2"/>
  <c r="Y18195" i="2"/>
  <c r="S18195" i="2"/>
  <c r="AA18195" i="2"/>
  <c r="T18195" i="2"/>
  <c r="AB18195" i="2"/>
  <c r="Z18195" i="2"/>
  <c r="R18195" i="2"/>
  <c r="W15880" i="2"/>
  <c r="P15880" i="2"/>
  <c r="X15880" i="2"/>
  <c r="Q15880" i="2"/>
  <c r="Y15880" i="2"/>
  <c r="R15880" i="2"/>
  <c r="Z15880" i="2"/>
  <c r="U15880" i="2"/>
  <c r="V15880" i="2"/>
  <c r="S15880" i="2"/>
  <c r="T15880" i="2"/>
  <c r="AA15880" i="2"/>
  <c r="AB15880" i="2"/>
  <c r="S18310" i="2"/>
  <c r="AA18310" i="2"/>
  <c r="T18310" i="2"/>
  <c r="AB18310" i="2"/>
  <c r="U18310" i="2"/>
  <c r="V18310" i="2"/>
  <c r="W18310" i="2"/>
  <c r="Q18310" i="2"/>
  <c r="Y18310" i="2"/>
  <c r="R18310" i="2"/>
  <c r="Z18310" i="2"/>
  <c r="P18310" i="2"/>
  <c r="X18310" i="2"/>
  <c r="Q9062" i="2"/>
  <c r="Y9062" i="2"/>
  <c r="R9062" i="2"/>
  <c r="Z9062" i="2"/>
  <c r="S9062" i="2"/>
  <c r="AA9062" i="2"/>
  <c r="T9062" i="2"/>
  <c r="AB9062" i="2"/>
  <c r="U9062" i="2"/>
  <c r="W9062" i="2"/>
  <c r="P9062" i="2"/>
  <c r="X9062" i="2"/>
  <c r="V9062" i="2"/>
  <c r="Q17901" i="2"/>
  <c r="Y17901" i="2"/>
  <c r="R17901" i="2"/>
  <c r="Z17901" i="2"/>
  <c r="S17901" i="2"/>
  <c r="AA17901" i="2"/>
  <c r="T17901" i="2"/>
  <c r="AB17901" i="2"/>
  <c r="U17901" i="2"/>
  <c r="W17901" i="2"/>
  <c r="P17901" i="2"/>
  <c r="X17901" i="2"/>
  <c r="V17901" i="2"/>
  <c r="S18046" i="2"/>
  <c r="AA18046" i="2"/>
  <c r="T18046" i="2"/>
  <c r="AB18046" i="2"/>
  <c r="U18046" i="2"/>
  <c r="V18046" i="2"/>
  <c r="W18046" i="2"/>
  <c r="Q18046" i="2"/>
  <c r="Y18046" i="2"/>
  <c r="R18046" i="2"/>
  <c r="Z18046" i="2"/>
  <c r="P18046" i="2"/>
  <c r="X18046" i="2"/>
  <c r="V2475" i="2"/>
  <c r="W2475" i="2"/>
  <c r="P2475" i="2"/>
  <c r="X2475" i="2"/>
  <c r="Q2475" i="2"/>
  <c r="Y2475" i="2"/>
  <c r="T2475" i="2"/>
  <c r="AB2475" i="2"/>
  <c r="U2475" i="2"/>
  <c r="R2475" i="2"/>
  <c r="S2475" i="2"/>
  <c r="Z2475" i="2"/>
  <c r="AA2475" i="2"/>
  <c r="Q8225" i="2"/>
  <c r="Y8225" i="2"/>
  <c r="R8225" i="2"/>
  <c r="Z8225" i="2"/>
  <c r="S8225" i="2"/>
  <c r="AA8225" i="2"/>
  <c r="T8225" i="2"/>
  <c r="AB8225" i="2"/>
  <c r="U8225" i="2"/>
  <c r="W8225" i="2"/>
  <c r="P8225" i="2"/>
  <c r="X8225" i="2"/>
  <c r="V8225" i="2"/>
  <c r="U17567" i="2"/>
  <c r="V17567" i="2"/>
  <c r="W17567" i="2"/>
  <c r="P17567" i="2"/>
  <c r="X17567" i="2"/>
  <c r="Q17567" i="2"/>
  <c r="Y17567" i="2"/>
  <c r="S17567" i="2"/>
  <c r="AA17567" i="2"/>
  <c r="T17567" i="2"/>
  <c r="AB17567" i="2"/>
  <c r="R17567" i="2"/>
  <c r="Z17567" i="2"/>
  <c r="S3205" i="2"/>
  <c r="AA3205" i="2"/>
  <c r="T3205" i="2"/>
  <c r="AB3205" i="2"/>
  <c r="U3205" i="2"/>
  <c r="V3205" i="2"/>
  <c r="W3205" i="2"/>
  <c r="Q3205" i="2"/>
  <c r="Y3205" i="2"/>
  <c r="R3205" i="2"/>
  <c r="Z3205" i="2"/>
  <c r="P3205" i="2"/>
  <c r="X3205" i="2"/>
  <c r="S2989" i="2"/>
  <c r="AA2989" i="2"/>
  <c r="T2989" i="2"/>
  <c r="AB2989" i="2"/>
  <c r="U2989" i="2"/>
  <c r="V2989" i="2"/>
  <c r="W2989" i="2"/>
  <c r="Q2989" i="2"/>
  <c r="Y2989" i="2"/>
  <c r="R2989" i="2"/>
  <c r="Z2989" i="2"/>
  <c r="P2989" i="2"/>
  <c r="X2989" i="2"/>
  <c r="V4980" i="2"/>
  <c r="W4980" i="2"/>
  <c r="P4980" i="2"/>
  <c r="X4980" i="2"/>
  <c r="Q4980" i="2"/>
  <c r="Y4980" i="2"/>
  <c r="R4980" i="2"/>
  <c r="Z4980" i="2"/>
  <c r="S4980" i="2"/>
  <c r="AA4980" i="2"/>
  <c r="T4980" i="2"/>
  <c r="AB4980" i="2"/>
  <c r="U4980" i="2"/>
  <c r="Q8520" i="2"/>
  <c r="Y8520" i="2"/>
  <c r="R8520" i="2"/>
  <c r="Z8520" i="2"/>
  <c r="S8520" i="2"/>
  <c r="AA8520" i="2"/>
  <c r="T8520" i="2"/>
  <c r="AB8520" i="2"/>
  <c r="U8520" i="2"/>
  <c r="W8520" i="2"/>
  <c r="P8520" i="2"/>
  <c r="X8520" i="2"/>
  <c r="V8520" i="2"/>
  <c r="W16143" i="2"/>
  <c r="P16143" i="2"/>
  <c r="X16143" i="2"/>
  <c r="Q16143" i="2"/>
  <c r="Y16143" i="2"/>
  <c r="R16143" i="2"/>
  <c r="Z16143" i="2"/>
  <c r="U16143" i="2"/>
  <c r="V16143" i="2"/>
  <c r="S16143" i="2"/>
  <c r="T16143" i="2"/>
  <c r="AA16143" i="2"/>
  <c r="AB16143" i="2"/>
  <c r="T19168" i="2"/>
  <c r="AB19168" i="2"/>
  <c r="U19168" i="2"/>
  <c r="R19168" i="2"/>
  <c r="S19168" i="2"/>
  <c r="V19168" i="2"/>
  <c r="W19168" i="2"/>
  <c r="X19168" i="2"/>
  <c r="P19168" i="2"/>
  <c r="Z19168" i="2"/>
  <c r="Q19168" i="2"/>
  <c r="AA19168" i="2"/>
  <c r="Y19168" i="2"/>
  <c r="Q19225" i="2"/>
  <c r="Y19225" i="2"/>
  <c r="R19225" i="2"/>
  <c r="Z19225" i="2"/>
  <c r="S19225" i="2"/>
  <c r="AA19225" i="2"/>
  <c r="T19225" i="2"/>
  <c r="AB19225" i="2"/>
  <c r="U19225" i="2"/>
  <c r="W19225" i="2"/>
  <c r="P19225" i="2"/>
  <c r="X19225" i="2"/>
  <c r="V19225" i="2"/>
  <c r="Q19217" i="2"/>
  <c r="Y19217" i="2"/>
  <c r="R19217" i="2"/>
  <c r="Z19217" i="2"/>
  <c r="S19217" i="2"/>
  <c r="AA19217" i="2"/>
  <c r="T19217" i="2"/>
  <c r="AB19217" i="2"/>
  <c r="U19217" i="2"/>
  <c r="W19217" i="2"/>
  <c r="P19217" i="2"/>
  <c r="X19217" i="2"/>
  <c r="V19217" i="2"/>
  <c r="Q19237" i="2"/>
  <c r="Y19237" i="2"/>
  <c r="R19237" i="2"/>
  <c r="Z19237" i="2"/>
  <c r="S19237" i="2"/>
  <c r="AA19237" i="2"/>
  <c r="T19237" i="2"/>
  <c r="AB19237" i="2"/>
  <c r="U19237" i="2"/>
  <c r="W19237" i="2"/>
  <c r="P19237" i="2"/>
  <c r="X19237" i="2"/>
  <c r="V19237" i="2"/>
  <c r="U19319" i="2"/>
  <c r="V19319" i="2"/>
  <c r="W19319" i="2"/>
  <c r="P19319" i="2"/>
  <c r="X19319" i="2"/>
  <c r="Q19319" i="2"/>
  <c r="Y19319" i="2"/>
  <c r="S19319" i="2"/>
  <c r="AA19319" i="2"/>
  <c r="T19319" i="2"/>
  <c r="AB19319" i="2"/>
  <c r="R19319" i="2"/>
  <c r="Z19319" i="2"/>
  <c r="Q19493" i="2"/>
  <c r="Y19493" i="2"/>
  <c r="R19493" i="2"/>
  <c r="Z19493" i="2"/>
  <c r="S19493" i="2"/>
  <c r="AA19493" i="2"/>
  <c r="T19493" i="2"/>
  <c r="AB19493" i="2"/>
  <c r="U19493" i="2"/>
  <c r="W19493" i="2"/>
  <c r="P19493" i="2"/>
  <c r="X19493" i="2"/>
  <c r="V19493" i="2"/>
  <c r="Q19491" i="2"/>
  <c r="Y19491" i="2"/>
  <c r="R19491" i="2"/>
  <c r="Z19491" i="2"/>
  <c r="S19491" i="2"/>
  <c r="AA19491" i="2"/>
  <c r="T19491" i="2"/>
  <c r="AB19491" i="2"/>
  <c r="U19491" i="2"/>
  <c r="W19491" i="2"/>
  <c r="P19491" i="2"/>
  <c r="X19491" i="2"/>
  <c r="V19491" i="2"/>
  <c r="Q19313" i="2"/>
  <c r="Y19313" i="2"/>
  <c r="R19313" i="2"/>
  <c r="Z19313" i="2"/>
  <c r="S19313" i="2"/>
  <c r="AA19313" i="2"/>
  <c r="T19313" i="2"/>
  <c r="AB19313" i="2"/>
  <c r="U19313" i="2"/>
  <c r="W19313" i="2"/>
  <c r="P19313" i="2"/>
  <c r="X19313" i="2"/>
  <c r="V19313" i="2"/>
  <c r="W18228" i="2"/>
  <c r="P18228" i="2"/>
  <c r="X18228" i="2"/>
  <c r="Q18228" i="2"/>
  <c r="Y18228" i="2"/>
  <c r="R18228" i="2"/>
  <c r="Z18228" i="2"/>
  <c r="S18228" i="2"/>
  <c r="AA18228" i="2"/>
  <c r="U18228" i="2"/>
  <c r="V18228" i="2"/>
  <c r="AB18228" i="2"/>
  <c r="T18228" i="2"/>
  <c r="U18535" i="2"/>
  <c r="V18535" i="2"/>
  <c r="W18535" i="2"/>
  <c r="P18535" i="2"/>
  <c r="X18535" i="2"/>
  <c r="Q18535" i="2"/>
  <c r="Y18535" i="2"/>
  <c r="S18535" i="2"/>
  <c r="AA18535" i="2"/>
  <c r="T18535" i="2"/>
  <c r="AB18535" i="2"/>
  <c r="R18535" i="2"/>
  <c r="Z18535" i="2"/>
  <c r="U17919" i="2"/>
  <c r="V17919" i="2"/>
  <c r="W17919" i="2"/>
  <c r="P17919" i="2"/>
  <c r="X17919" i="2"/>
  <c r="Q17919" i="2"/>
  <c r="Y17919" i="2"/>
  <c r="S17919" i="2"/>
  <c r="AA17919" i="2"/>
  <c r="T17919" i="2"/>
  <c r="AB17919" i="2"/>
  <c r="R17919" i="2"/>
  <c r="Z17919" i="2"/>
  <c r="S17430" i="2"/>
  <c r="AA17430" i="2"/>
  <c r="T17430" i="2"/>
  <c r="AB17430" i="2"/>
  <c r="U17430" i="2"/>
  <c r="V17430" i="2"/>
  <c r="W17430" i="2"/>
  <c r="Q17430" i="2"/>
  <c r="Y17430" i="2"/>
  <c r="R17430" i="2"/>
  <c r="Z17430" i="2"/>
  <c r="P17430" i="2"/>
  <c r="X17430" i="2"/>
  <c r="Q17505" i="2"/>
  <c r="Y17505" i="2"/>
  <c r="R17505" i="2"/>
  <c r="Z17505" i="2"/>
  <c r="S17505" i="2"/>
  <c r="AA17505" i="2"/>
  <c r="T17505" i="2"/>
  <c r="AB17505" i="2"/>
  <c r="U17505" i="2"/>
  <c r="W17505" i="2"/>
  <c r="P17505" i="2"/>
  <c r="X17505" i="2"/>
  <c r="V17505" i="2"/>
  <c r="U8079" i="2"/>
  <c r="V8079" i="2"/>
  <c r="W8079" i="2"/>
  <c r="Q8079" i="2"/>
  <c r="Y8079" i="2"/>
  <c r="S8079" i="2"/>
  <c r="AA8079" i="2"/>
  <c r="P8079" i="2"/>
  <c r="R8079" i="2"/>
  <c r="T8079" i="2"/>
  <c r="X8079" i="2"/>
  <c r="Z8079" i="2"/>
  <c r="AB8079" i="2"/>
  <c r="U21564" i="2"/>
  <c r="V21564" i="2"/>
  <c r="P21564" i="2"/>
  <c r="X21564" i="2"/>
  <c r="Q21564" i="2"/>
  <c r="Y21564" i="2"/>
  <c r="R21564" i="2"/>
  <c r="Z21564" i="2"/>
  <c r="T21564" i="2"/>
  <c r="W21564" i="2"/>
  <c r="AA21564" i="2"/>
  <c r="AB21564" i="2"/>
  <c r="S21564" i="2"/>
  <c r="R12072" i="2"/>
  <c r="Z12072" i="2"/>
  <c r="S12072" i="2"/>
  <c r="AA12072" i="2"/>
  <c r="T12072" i="2"/>
  <c r="AB12072" i="2"/>
  <c r="U12072" i="2"/>
  <c r="V12072" i="2"/>
  <c r="W12072" i="2"/>
  <c r="P12072" i="2"/>
  <c r="X12072" i="2"/>
  <c r="Q12072" i="2"/>
  <c r="Y12072" i="2"/>
  <c r="V6115" i="2"/>
  <c r="W6115" i="2"/>
  <c r="P6115" i="2"/>
  <c r="X6115" i="2"/>
  <c r="Q6115" i="2"/>
  <c r="Y6115" i="2"/>
  <c r="R6115" i="2"/>
  <c r="Z6115" i="2"/>
  <c r="S6115" i="2"/>
  <c r="AA6115" i="2"/>
  <c r="T6115" i="2"/>
  <c r="AB6115" i="2"/>
  <c r="U6115" i="2"/>
  <c r="T6050" i="2"/>
  <c r="AB6050" i="2"/>
  <c r="U6050" i="2"/>
  <c r="V6050" i="2"/>
  <c r="W6050" i="2"/>
  <c r="P6050" i="2"/>
  <c r="X6050" i="2"/>
  <c r="Q6050" i="2"/>
  <c r="Y6050" i="2"/>
  <c r="R6050" i="2"/>
  <c r="Z6050" i="2"/>
  <c r="AA6050" i="2"/>
  <c r="S6050" i="2"/>
  <c r="W15560" i="2"/>
  <c r="P15560" i="2"/>
  <c r="X15560" i="2"/>
  <c r="Q15560" i="2"/>
  <c r="Y15560" i="2"/>
  <c r="R15560" i="2"/>
  <c r="Z15560" i="2"/>
  <c r="U15560" i="2"/>
  <c r="V15560" i="2"/>
  <c r="S15560" i="2"/>
  <c r="T15560" i="2"/>
  <c r="AA15560" i="2"/>
  <c r="AB15560" i="2"/>
  <c r="Q16605" i="2"/>
  <c r="Y16605" i="2"/>
  <c r="R16605" i="2"/>
  <c r="Z16605" i="2"/>
  <c r="S16605" i="2"/>
  <c r="AA16605" i="2"/>
  <c r="T16605" i="2"/>
  <c r="AB16605" i="2"/>
  <c r="W16605" i="2"/>
  <c r="P16605" i="2"/>
  <c r="X16605" i="2"/>
  <c r="U16605" i="2"/>
  <c r="V16605" i="2"/>
  <c r="P9772" i="2"/>
  <c r="X9772" i="2"/>
  <c r="Q9772" i="2"/>
  <c r="Y9772" i="2"/>
  <c r="R9772" i="2"/>
  <c r="Z9772" i="2"/>
  <c r="S9772" i="2"/>
  <c r="AA9772" i="2"/>
  <c r="T9772" i="2"/>
  <c r="AB9772" i="2"/>
  <c r="V9772" i="2"/>
  <c r="W9772" i="2"/>
  <c r="U9772" i="2"/>
  <c r="V5840" i="2"/>
  <c r="W5840" i="2"/>
  <c r="P5840" i="2"/>
  <c r="X5840" i="2"/>
  <c r="Q5840" i="2"/>
  <c r="Y5840" i="2"/>
  <c r="R5840" i="2"/>
  <c r="Z5840" i="2"/>
  <c r="S5840" i="2"/>
  <c r="AA5840" i="2"/>
  <c r="T5840" i="2"/>
  <c r="AB5840" i="2"/>
  <c r="U5840" i="2"/>
  <c r="V11894" i="2"/>
  <c r="W11894" i="2"/>
  <c r="P11894" i="2"/>
  <c r="X11894" i="2"/>
  <c r="Q11894" i="2"/>
  <c r="Y11894" i="2"/>
  <c r="R11894" i="2"/>
  <c r="Z11894" i="2"/>
  <c r="S11894" i="2"/>
  <c r="AA11894" i="2"/>
  <c r="T11894" i="2"/>
  <c r="AB11894" i="2"/>
  <c r="U11894" i="2"/>
  <c r="Q3877" i="2"/>
  <c r="Y3877" i="2"/>
  <c r="R3877" i="2"/>
  <c r="Z3877" i="2"/>
  <c r="S3877" i="2"/>
  <c r="AA3877" i="2"/>
  <c r="T3877" i="2"/>
  <c r="AB3877" i="2"/>
  <c r="U3877" i="2"/>
  <c r="V3877" i="2"/>
  <c r="W3877" i="2"/>
  <c r="X3877" i="2"/>
  <c r="P3877" i="2"/>
  <c r="W4065" i="2"/>
  <c r="P4065" i="2"/>
  <c r="X4065" i="2"/>
  <c r="Q4065" i="2"/>
  <c r="Y4065" i="2"/>
  <c r="S4065" i="2"/>
  <c r="AA4065" i="2"/>
  <c r="T4065" i="2"/>
  <c r="AB4065" i="2"/>
  <c r="U4065" i="2"/>
  <c r="V4065" i="2"/>
  <c r="Z4065" i="2"/>
  <c r="R4065" i="2"/>
  <c r="T20457" i="2"/>
  <c r="AB20457" i="2"/>
  <c r="U20457" i="2"/>
  <c r="V20457" i="2"/>
  <c r="W20457" i="2"/>
  <c r="P20457" i="2"/>
  <c r="X20457" i="2"/>
  <c r="R20457" i="2"/>
  <c r="Z20457" i="2"/>
  <c r="S20457" i="2"/>
  <c r="AA20457" i="2"/>
  <c r="Q20457" i="2"/>
  <c r="Y20457" i="2"/>
  <c r="V20454" i="2"/>
  <c r="W20454" i="2"/>
  <c r="P20454" i="2"/>
  <c r="X20454" i="2"/>
  <c r="Q20454" i="2"/>
  <c r="Y20454" i="2"/>
  <c r="R20454" i="2"/>
  <c r="Z20454" i="2"/>
  <c r="T20454" i="2"/>
  <c r="AB20454" i="2"/>
  <c r="U20454" i="2"/>
  <c r="S20454" i="2"/>
  <c r="AA20454" i="2"/>
  <c r="U20611" i="2"/>
  <c r="V20611" i="2"/>
  <c r="W20611" i="2"/>
  <c r="P20611" i="2"/>
  <c r="X20611" i="2"/>
  <c r="Q20611" i="2"/>
  <c r="Y20611" i="2"/>
  <c r="S20611" i="2"/>
  <c r="AA20611" i="2"/>
  <c r="T20611" i="2"/>
  <c r="AB20611" i="2"/>
  <c r="R20611" i="2"/>
  <c r="Z20611" i="2"/>
  <c r="V20108" i="2"/>
  <c r="W20108" i="2"/>
  <c r="P20108" i="2"/>
  <c r="X20108" i="2"/>
  <c r="Q20108" i="2"/>
  <c r="Y20108" i="2"/>
  <c r="R20108" i="2"/>
  <c r="Z20108" i="2"/>
  <c r="T20108" i="2"/>
  <c r="AB20108" i="2"/>
  <c r="U20108" i="2"/>
  <c r="S20108" i="2"/>
  <c r="AA20108" i="2"/>
  <c r="V19849" i="2"/>
  <c r="W19849" i="2"/>
  <c r="P19849" i="2"/>
  <c r="X19849" i="2"/>
  <c r="Q19849" i="2"/>
  <c r="Y19849" i="2"/>
  <c r="R19849" i="2"/>
  <c r="Z19849" i="2"/>
  <c r="T19849" i="2"/>
  <c r="AB19849" i="2"/>
  <c r="U19849" i="2"/>
  <c r="S19849" i="2"/>
  <c r="AA19849" i="2"/>
  <c r="W19260" i="2"/>
  <c r="P19260" i="2"/>
  <c r="X19260" i="2"/>
  <c r="Q19260" i="2"/>
  <c r="Y19260" i="2"/>
  <c r="R19260" i="2"/>
  <c r="Z19260" i="2"/>
  <c r="S19260" i="2"/>
  <c r="AA19260" i="2"/>
  <c r="U19260" i="2"/>
  <c r="V19260" i="2"/>
  <c r="AB19260" i="2"/>
  <c r="T19260" i="2"/>
  <c r="U18599" i="2"/>
  <c r="V18599" i="2"/>
  <c r="W18599" i="2"/>
  <c r="P18599" i="2"/>
  <c r="X18599" i="2"/>
  <c r="Q18599" i="2"/>
  <c r="Y18599" i="2"/>
  <c r="S18599" i="2"/>
  <c r="AA18599" i="2"/>
  <c r="T18599" i="2"/>
  <c r="AB18599" i="2"/>
  <c r="R18599" i="2"/>
  <c r="Z18599" i="2"/>
  <c r="U17663" i="2"/>
  <c r="V17663" i="2"/>
  <c r="W17663" i="2"/>
  <c r="P17663" i="2"/>
  <c r="X17663" i="2"/>
  <c r="Q17663" i="2"/>
  <c r="Y17663" i="2"/>
  <c r="S17663" i="2"/>
  <c r="AA17663" i="2"/>
  <c r="T17663" i="2"/>
  <c r="AB17663" i="2"/>
  <c r="R17663" i="2"/>
  <c r="Z17663" i="2"/>
  <c r="W15728" i="2"/>
  <c r="P15728" i="2"/>
  <c r="X15728" i="2"/>
  <c r="Q15728" i="2"/>
  <c r="Y15728" i="2"/>
  <c r="R15728" i="2"/>
  <c r="Z15728" i="2"/>
  <c r="U15728" i="2"/>
  <c r="V15728" i="2"/>
  <c r="S15728" i="2"/>
  <c r="T15728" i="2"/>
  <c r="AA15728" i="2"/>
  <c r="AB15728" i="2"/>
  <c r="U5272" i="2"/>
  <c r="V5272" i="2"/>
  <c r="W5272" i="2"/>
  <c r="P5272" i="2"/>
  <c r="X5272" i="2"/>
  <c r="Q5272" i="2"/>
  <c r="Y5272" i="2"/>
  <c r="R5272" i="2"/>
  <c r="Z5272" i="2"/>
  <c r="S5272" i="2"/>
  <c r="T5272" i="2"/>
  <c r="AA5272" i="2"/>
  <c r="AB5272" i="2"/>
  <c r="P445" i="2"/>
  <c r="X445" i="2"/>
  <c r="Q445" i="2"/>
  <c r="Y445" i="2"/>
  <c r="R445" i="2"/>
  <c r="Z445" i="2"/>
  <c r="S445" i="2"/>
  <c r="AA445" i="2"/>
  <c r="T445" i="2"/>
  <c r="AB445" i="2"/>
  <c r="V445" i="2"/>
  <c r="U445" i="2"/>
  <c r="W445" i="2"/>
  <c r="V584" i="2"/>
  <c r="W584" i="2"/>
  <c r="P584" i="2"/>
  <c r="X584" i="2"/>
  <c r="Q584" i="2"/>
  <c r="Y584" i="2"/>
  <c r="R584" i="2"/>
  <c r="Z584" i="2"/>
  <c r="S584" i="2"/>
  <c r="AA584" i="2"/>
  <c r="T584" i="2"/>
  <c r="U584" i="2"/>
  <c r="AB584" i="2"/>
  <c r="U21560" i="2"/>
  <c r="V21560" i="2"/>
  <c r="P21560" i="2"/>
  <c r="X21560" i="2"/>
  <c r="Q21560" i="2"/>
  <c r="Y21560" i="2"/>
  <c r="R21560" i="2"/>
  <c r="Z21560" i="2"/>
  <c r="S21560" i="2"/>
  <c r="T21560" i="2"/>
  <c r="W21560" i="2"/>
  <c r="AA21560" i="2"/>
  <c r="AB21560" i="2"/>
  <c r="T879" i="2"/>
  <c r="AB879" i="2"/>
  <c r="U879" i="2"/>
  <c r="V879" i="2"/>
  <c r="W879" i="2"/>
  <c r="P879" i="2"/>
  <c r="X879" i="2"/>
  <c r="R879" i="2"/>
  <c r="Z879" i="2"/>
  <c r="S879" i="2"/>
  <c r="AA879" i="2"/>
  <c r="Y879" i="2"/>
  <c r="Q879" i="2"/>
  <c r="V621" i="2"/>
  <c r="W621" i="2"/>
  <c r="P621" i="2"/>
  <c r="X621" i="2"/>
  <c r="Q621" i="2"/>
  <c r="Y621" i="2"/>
  <c r="R621" i="2"/>
  <c r="Z621" i="2"/>
  <c r="S621" i="2"/>
  <c r="AA621" i="2"/>
  <c r="T621" i="2"/>
  <c r="U621" i="2"/>
  <c r="AB621" i="2"/>
  <c r="Q2276" i="2"/>
  <c r="Y2276" i="2"/>
  <c r="R2276" i="2"/>
  <c r="Z2276" i="2"/>
  <c r="S2276" i="2"/>
  <c r="AA2276" i="2"/>
  <c r="T2276" i="2"/>
  <c r="AB2276" i="2"/>
  <c r="U2276" i="2"/>
  <c r="V2276" i="2"/>
  <c r="W2276" i="2"/>
  <c r="X2276" i="2"/>
  <c r="P2276" i="2"/>
  <c r="U17935" i="2"/>
  <c r="V17935" i="2"/>
  <c r="W17935" i="2"/>
  <c r="P17935" i="2"/>
  <c r="X17935" i="2"/>
  <c r="Q17935" i="2"/>
  <c r="Y17935" i="2"/>
  <c r="S17935" i="2"/>
  <c r="AA17935" i="2"/>
  <c r="T17935" i="2"/>
  <c r="AB17935" i="2"/>
  <c r="R17935" i="2"/>
  <c r="Z17935" i="2"/>
  <c r="W18744" i="2"/>
  <c r="P18744" i="2"/>
  <c r="X18744" i="2"/>
  <c r="Q18744" i="2"/>
  <c r="Y18744" i="2"/>
  <c r="R18744" i="2"/>
  <c r="Z18744" i="2"/>
  <c r="S18744" i="2"/>
  <c r="AA18744" i="2"/>
  <c r="U18744" i="2"/>
  <c r="V18744" i="2"/>
  <c r="T18744" i="2"/>
  <c r="AB18744" i="2"/>
  <c r="S18398" i="2"/>
  <c r="AA18398" i="2"/>
  <c r="T18398" i="2"/>
  <c r="AB18398" i="2"/>
  <c r="U18398" i="2"/>
  <c r="V18398" i="2"/>
  <c r="W18398" i="2"/>
  <c r="Q18398" i="2"/>
  <c r="Y18398" i="2"/>
  <c r="R18398" i="2"/>
  <c r="Z18398" i="2"/>
  <c r="P18398" i="2"/>
  <c r="X18398" i="2"/>
  <c r="Q17985" i="2"/>
  <c r="Y17985" i="2"/>
  <c r="R17985" i="2"/>
  <c r="Z17985" i="2"/>
  <c r="S17985" i="2"/>
  <c r="AA17985" i="2"/>
  <c r="T17985" i="2"/>
  <c r="AB17985" i="2"/>
  <c r="U17985" i="2"/>
  <c r="W17985" i="2"/>
  <c r="P17985" i="2"/>
  <c r="X17985" i="2"/>
  <c r="V17985" i="2"/>
  <c r="R12029" i="2"/>
  <c r="Z12029" i="2"/>
  <c r="S12029" i="2"/>
  <c r="AA12029" i="2"/>
  <c r="T12029" i="2"/>
  <c r="AB12029" i="2"/>
  <c r="U12029" i="2"/>
  <c r="V12029" i="2"/>
  <c r="W12029" i="2"/>
  <c r="P12029" i="2"/>
  <c r="X12029" i="2"/>
  <c r="Q12029" i="2"/>
  <c r="Y12029" i="2"/>
  <c r="P5648" i="2"/>
  <c r="X5648" i="2"/>
  <c r="Q5648" i="2"/>
  <c r="Y5648" i="2"/>
  <c r="R5648" i="2"/>
  <c r="Z5648" i="2"/>
  <c r="S5648" i="2"/>
  <c r="AA5648" i="2"/>
  <c r="T5648" i="2"/>
  <c r="AB5648" i="2"/>
  <c r="U5648" i="2"/>
  <c r="V5648" i="2"/>
  <c r="W5648" i="2"/>
  <c r="P5640" i="2"/>
  <c r="X5640" i="2"/>
  <c r="Q5640" i="2"/>
  <c r="Y5640" i="2"/>
  <c r="R5640" i="2"/>
  <c r="Z5640" i="2"/>
  <c r="S5640" i="2"/>
  <c r="AA5640" i="2"/>
  <c r="T5640" i="2"/>
  <c r="AB5640" i="2"/>
  <c r="U5640" i="2"/>
  <c r="V5640" i="2"/>
  <c r="W5640" i="2"/>
  <c r="P5215" i="2"/>
  <c r="X5215" i="2"/>
  <c r="Q5215" i="2"/>
  <c r="Y5215" i="2"/>
  <c r="R5215" i="2"/>
  <c r="Z5215" i="2"/>
  <c r="S5215" i="2"/>
  <c r="AA5215" i="2"/>
  <c r="T5215" i="2"/>
  <c r="AB5215" i="2"/>
  <c r="U5215" i="2"/>
  <c r="V5215" i="2"/>
  <c r="W5215" i="2"/>
  <c r="U3787" i="2"/>
  <c r="V3787" i="2"/>
  <c r="W3787" i="2"/>
  <c r="P3787" i="2"/>
  <c r="X3787" i="2"/>
  <c r="Q3787" i="2"/>
  <c r="Y3787" i="2"/>
  <c r="R3787" i="2"/>
  <c r="Z3787" i="2"/>
  <c r="S3787" i="2"/>
  <c r="AA3787" i="2"/>
  <c r="AB3787" i="2"/>
  <c r="T3787" i="2"/>
  <c r="Q6715" i="2"/>
  <c r="Y6715" i="2"/>
  <c r="R6715" i="2"/>
  <c r="Z6715" i="2"/>
  <c r="S6715" i="2"/>
  <c r="AA6715" i="2"/>
  <c r="T6715" i="2"/>
  <c r="AB6715" i="2"/>
  <c r="U6715" i="2"/>
  <c r="W6715" i="2"/>
  <c r="P6715" i="2"/>
  <c r="X6715" i="2"/>
  <c r="V6715" i="2"/>
  <c r="U7135" i="2"/>
  <c r="V7135" i="2"/>
  <c r="W7135" i="2"/>
  <c r="P7135" i="2"/>
  <c r="X7135" i="2"/>
  <c r="Q7135" i="2"/>
  <c r="Y7135" i="2"/>
  <c r="S7135" i="2"/>
  <c r="AA7135" i="2"/>
  <c r="T7135" i="2"/>
  <c r="AB7135" i="2"/>
  <c r="R7135" i="2"/>
  <c r="Z7135" i="2"/>
  <c r="W8376" i="2"/>
  <c r="P8376" i="2"/>
  <c r="X8376" i="2"/>
  <c r="Q8376" i="2"/>
  <c r="Y8376" i="2"/>
  <c r="R8376" i="2"/>
  <c r="Z8376" i="2"/>
  <c r="S8376" i="2"/>
  <c r="AA8376" i="2"/>
  <c r="U8376" i="2"/>
  <c r="V8376" i="2"/>
  <c r="T8376" i="2"/>
  <c r="AB8376" i="2"/>
  <c r="W8368" i="2"/>
  <c r="P8368" i="2"/>
  <c r="X8368" i="2"/>
  <c r="Q8368" i="2"/>
  <c r="Y8368" i="2"/>
  <c r="R8368" i="2"/>
  <c r="Z8368" i="2"/>
  <c r="S8368" i="2"/>
  <c r="AA8368" i="2"/>
  <c r="U8368" i="2"/>
  <c r="V8368" i="2"/>
  <c r="T8368" i="2"/>
  <c r="AB8368" i="2"/>
  <c r="T20014" i="2"/>
  <c r="AB20014" i="2"/>
  <c r="U20014" i="2"/>
  <c r="V20014" i="2"/>
  <c r="W20014" i="2"/>
  <c r="P20014" i="2"/>
  <c r="X20014" i="2"/>
  <c r="R20014" i="2"/>
  <c r="Z20014" i="2"/>
  <c r="S20014" i="2"/>
  <c r="AA20014" i="2"/>
  <c r="Y20014" i="2"/>
  <c r="Q20014" i="2"/>
  <c r="R20206" i="2"/>
  <c r="Z20206" i="2"/>
  <c r="S20206" i="2"/>
  <c r="AA20206" i="2"/>
  <c r="T20206" i="2"/>
  <c r="AB20206" i="2"/>
  <c r="U20206" i="2"/>
  <c r="V20206" i="2"/>
  <c r="P20206" i="2"/>
  <c r="X20206" i="2"/>
  <c r="Q20206" i="2"/>
  <c r="Y20206" i="2"/>
  <c r="W20206" i="2"/>
  <c r="R20198" i="2"/>
  <c r="Z20198" i="2"/>
  <c r="S20198" i="2"/>
  <c r="AA20198" i="2"/>
  <c r="T20198" i="2"/>
  <c r="AB20198" i="2"/>
  <c r="U20198" i="2"/>
  <c r="V20198" i="2"/>
  <c r="P20198" i="2"/>
  <c r="X20198" i="2"/>
  <c r="Q20198" i="2"/>
  <c r="Y20198" i="2"/>
  <c r="W20198" i="2"/>
  <c r="T10547" i="2"/>
  <c r="AB10547" i="2"/>
  <c r="U10547" i="2"/>
  <c r="V10547" i="2"/>
  <c r="W10547" i="2"/>
  <c r="P10547" i="2"/>
  <c r="X10547" i="2"/>
  <c r="R10547" i="2"/>
  <c r="Z10547" i="2"/>
  <c r="S10547" i="2"/>
  <c r="AA10547" i="2"/>
  <c r="Q10547" i="2"/>
  <c r="Y10547" i="2"/>
  <c r="U5278" i="2"/>
  <c r="V5278" i="2"/>
  <c r="W5278" i="2"/>
  <c r="P5278" i="2"/>
  <c r="X5278" i="2"/>
  <c r="Q5278" i="2"/>
  <c r="Y5278" i="2"/>
  <c r="R5278" i="2"/>
  <c r="Z5278" i="2"/>
  <c r="AA5278" i="2"/>
  <c r="AB5278" i="2"/>
  <c r="S5278" i="2"/>
  <c r="T5278" i="2"/>
  <c r="W3868" i="2"/>
  <c r="P3868" i="2"/>
  <c r="X3868" i="2"/>
  <c r="Q3868" i="2"/>
  <c r="Y3868" i="2"/>
  <c r="R3868" i="2"/>
  <c r="Z3868" i="2"/>
  <c r="S3868" i="2"/>
  <c r="AA3868" i="2"/>
  <c r="T3868" i="2"/>
  <c r="AB3868" i="2"/>
  <c r="U3868" i="2"/>
  <c r="V3868" i="2"/>
  <c r="S3181" i="2"/>
  <c r="AA3181" i="2"/>
  <c r="T3181" i="2"/>
  <c r="AB3181" i="2"/>
  <c r="U3181" i="2"/>
  <c r="V3181" i="2"/>
  <c r="W3181" i="2"/>
  <c r="Q3181" i="2"/>
  <c r="Y3181" i="2"/>
  <c r="R3181" i="2"/>
  <c r="Z3181" i="2"/>
  <c r="P3181" i="2"/>
  <c r="X3181" i="2"/>
  <c r="S3173" i="2"/>
  <c r="AA3173" i="2"/>
  <c r="T3173" i="2"/>
  <c r="AB3173" i="2"/>
  <c r="U3173" i="2"/>
  <c r="V3173" i="2"/>
  <c r="W3173" i="2"/>
  <c r="Q3173" i="2"/>
  <c r="Y3173" i="2"/>
  <c r="R3173" i="2"/>
  <c r="Z3173" i="2"/>
  <c r="P3173" i="2"/>
  <c r="X3173" i="2"/>
  <c r="T865" i="2"/>
  <c r="AB865" i="2"/>
  <c r="U865" i="2"/>
  <c r="V865" i="2"/>
  <c r="P865" i="2"/>
  <c r="X865" i="2"/>
  <c r="Q865" i="2"/>
  <c r="Y865" i="2"/>
  <c r="S865" i="2"/>
  <c r="W865" i="2"/>
  <c r="Z865" i="2"/>
  <c r="AA865" i="2"/>
  <c r="R865" i="2"/>
  <c r="W16352" i="2"/>
  <c r="P16352" i="2"/>
  <c r="X16352" i="2"/>
  <c r="Q16352" i="2"/>
  <c r="Y16352" i="2"/>
  <c r="R16352" i="2"/>
  <c r="Z16352" i="2"/>
  <c r="U16352" i="2"/>
  <c r="V16352" i="2"/>
  <c r="S16352" i="2"/>
  <c r="T16352" i="2"/>
  <c r="AA16352" i="2"/>
  <c r="AB16352" i="2"/>
  <c r="Q14570" i="2"/>
  <c r="Y14570" i="2"/>
  <c r="R14570" i="2"/>
  <c r="Z14570" i="2"/>
  <c r="S14570" i="2"/>
  <c r="AA14570" i="2"/>
  <c r="T14570" i="2"/>
  <c r="AB14570" i="2"/>
  <c r="U14570" i="2"/>
  <c r="W14570" i="2"/>
  <c r="P14570" i="2"/>
  <c r="X14570" i="2"/>
  <c r="V14570" i="2"/>
  <c r="V11529" i="2"/>
  <c r="W11529" i="2"/>
  <c r="P11529" i="2"/>
  <c r="X11529" i="2"/>
  <c r="Q11529" i="2"/>
  <c r="Y11529" i="2"/>
  <c r="R11529" i="2"/>
  <c r="Z11529" i="2"/>
  <c r="S11529" i="2"/>
  <c r="AA11529" i="2"/>
  <c r="T11529" i="2"/>
  <c r="AB11529" i="2"/>
  <c r="U11529" i="2"/>
  <c r="U11116" i="2"/>
  <c r="V11116" i="2"/>
  <c r="W11116" i="2"/>
  <c r="P11116" i="2"/>
  <c r="X11116" i="2"/>
  <c r="Q11116" i="2"/>
  <c r="Y11116" i="2"/>
  <c r="R11116" i="2"/>
  <c r="Z11116" i="2"/>
  <c r="AA11116" i="2"/>
  <c r="AB11116" i="2"/>
  <c r="S11116" i="2"/>
  <c r="T11116" i="2"/>
  <c r="T10661" i="2"/>
  <c r="AB10661" i="2"/>
  <c r="U10661" i="2"/>
  <c r="V10661" i="2"/>
  <c r="W10661" i="2"/>
  <c r="P10661" i="2"/>
  <c r="X10661" i="2"/>
  <c r="R10661" i="2"/>
  <c r="Z10661" i="2"/>
  <c r="S10661" i="2"/>
  <c r="AA10661" i="2"/>
  <c r="Q10661" i="2"/>
  <c r="Y10661" i="2"/>
  <c r="Q3016" i="2"/>
  <c r="Y3016" i="2"/>
  <c r="R3016" i="2"/>
  <c r="Z3016" i="2"/>
  <c r="S3016" i="2"/>
  <c r="AA3016" i="2"/>
  <c r="T3016" i="2"/>
  <c r="AB3016" i="2"/>
  <c r="U3016" i="2"/>
  <c r="W3016" i="2"/>
  <c r="P3016" i="2"/>
  <c r="X3016" i="2"/>
  <c r="V3016" i="2"/>
  <c r="Q6890" i="2"/>
  <c r="Y6890" i="2"/>
  <c r="R6890" i="2"/>
  <c r="Z6890" i="2"/>
  <c r="S6890" i="2"/>
  <c r="AA6890" i="2"/>
  <c r="T6890" i="2"/>
  <c r="AB6890" i="2"/>
  <c r="U6890" i="2"/>
  <c r="W6890" i="2"/>
  <c r="P6890" i="2"/>
  <c r="X6890" i="2"/>
  <c r="V6890" i="2"/>
  <c r="W8524" i="2"/>
  <c r="P8524" i="2"/>
  <c r="X8524" i="2"/>
  <c r="Q8524" i="2"/>
  <c r="Y8524" i="2"/>
  <c r="R8524" i="2"/>
  <c r="Z8524" i="2"/>
  <c r="S8524" i="2"/>
  <c r="AA8524" i="2"/>
  <c r="U8524" i="2"/>
  <c r="V8524" i="2"/>
  <c r="AB8524" i="2"/>
  <c r="T8524" i="2"/>
  <c r="U2769" i="2"/>
  <c r="V2769" i="2"/>
  <c r="W2769" i="2"/>
  <c r="P2769" i="2"/>
  <c r="X2769" i="2"/>
  <c r="Q2769" i="2"/>
  <c r="Y2769" i="2"/>
  <c r="S2769" i="2"/>
  <c r="AA2769" i="2"/>
  <c r="T2769" i="2"/>
  <c r="AB2769" i="2"/>
  <c r="R2769" i="2"/>
  <c r="Z2769" i="2"/>
  <c r="T2633" i="2"/>
  <c r="AB2633" i="2"/>
  <c r="U2633" i="2"/>
  <c r="V2633" i="2"/>
  <c r="W2633" i="2"/>
  <c r="P2633" i="2"/>
  <c r="X2633" i="2"/>
  <c r="R2633" i="2"/>
  <c r="Z2633" i="2"/>
  <c r="S2633" i="2"/>
  <c r="AA2633" i="2"/>
  <c r="Q2633" i="2"/>
  <c r="Y2633" i="2"/>
  <c r="T12447" i="2"/>
  <c r="AB12447" i="2"/>
  <c r="U12447" i="2"/>
  <c r="V12447" i="2"/>
  <c r="W12447" i="2"/>
  <c r="P12447" i="2"/>
  <c r="X12447" i="2"/>
  <c r="Q12447" i="2"/>
  <c r="Y12447" i="2"/>
  <c r="R12447" i="2"/>
  <c r="Z12447" i="2"/>
  <c r="S12447" i="2"/>
  <c r="AA12447" i="2"/>
  <c r="U8299" i="2"/>
  <c r="V8299" i="2"/>
  <c r="W8299" i="2"/>
  <c r="P8299" i="2"/>
  <c r="X8299" i="2"/>
  <c r="Q8299" i="2"/>
  <c r="Y8299" i="2"/>
  <c r="S8299" i="2"/>
  <c r="AA8299" i="2"/>
  <c r="T8299" i="2"/>
  <c r="AB8299" i="2"/>
  <c r="R8299" i="2"/>
  <c r="Z8299" i="2"/>
  <c r="P10691" i="2"/>
  <c r="X10691" i="2"/>
  <c r="Q10691" i="2"/>
  <c r="Y10691" i="2"/>
  <c r="R10691" i="2"/>
  <c r="Z10691" i="2"/>
  <c r="S10691" i="2"/>
  <c r="AA10691" i="2"/>
  <c r="T10691" i="2"/>
  <c r="AB10691" i="2"/>
  <c r="V10691" i="2"/>
  <c r="W10691" i="2"/>
  <c r="U10691" i="2"/>
  <c r="Q14602" i="2"/>
  <c r="Y14602" i="2"/>
  <c r="R14602" i="2"/>
  <c r="Z14602" i="2"/>
  <c r="S14602" i="2"/>
  <c r="AA14602" i="2"/>
  <c r="T14602" i="2"/>
  <c r="AB14602" i="2"/>
  <c r="U14602" i="2"/>
  <c r="W14602" i="2"/>
  <c r="P14602" i="2"/>
  <c r="X14602" i="2"/>
  <c r="V14602" i="2"/>
  <c r="W18484" i="2"/>
  <c r="P18484" i="2"/>
  <c r="X18484" i="2"/>
  <c r="Q18484" i="2"/>
  <c r="Y18484" i="2"/>
  <c r="R18484" i="2"/>
  <c r="Z18484" i="2"/>
  <c r="S18484" i="2"/>
  <c r="AA18484" i="2"/>
  <c r="U18484" i="2"/>
  <c r="V18484" i="2"/>
  <c r="AB18484" i="2"/>
  <c r="T18484" i="2"/>
  <c r="P11860" i="2"/>
  <c r="X11860" i="2"/>
  <c r="Q11860" i="2"/>
  <c r="Y11860" i="2"/>
  <c r="R11860" i="2"/>
  <c r="Z11860" i="2"/>
  <c r="S11860" i="2"/>
  <c r="AA11860" i="2"/>
  <c r="T11860" i="2"/>
  <c r="AB11860" i="2"/>
  <c r="U11860" i="2"/>
  <c r="V11860" i="2"/>
  <c r="W11860" i="2"/>
  <c r="T919" i="2"/>
  <c r="AB919" i="2"/>
  <c r="U919" i="2"/>
  <c r="V919" i="2"/>
  <c r="P919" i="2"/>
  <c r="X919" i="2"/>
  <c r="Q919" i="2"/>
  <c r="Y919" i="2"/>
  <c r="R919" i="2"/>
  <c r="S919" i="2"/>
  <c r="W919" i="2"/>
  <c r="Z919" i="2"/>
  <c r="AA919" i="2"/>
  <c r="T4740" i="2"/>
  <c r="AB4740" i="2"/>
  <c r="U4740" i="2"/>
  <c r="V4740" i="2"/>
  <c r="W4740" i="2"/>
  <c r="P4740" i="2"/>
  <c r="X4740" i="2"/>
  <c r="Q4740" i="2"/>
  <c r="Y4740" i="2"/>
  <c r="R4740" i="2"/>
  <c r="Z4740" i="2"/>
  <c r="AA4740" i="2"/>
  <c r="S4740" i="2"/>
  <c r="W9214" i="2"/>
  <c r="P9214" i="2"/>
  <c r="X9214" i="2"/>
  <c r="Q9214" i="2"/>
  <c r="Y9214" i="2"/>
  <c r="R9214" i="2"/>
  <c r="Z9214" i="2"/>
  <c r="S9214" i="2"/>
  <c r="AA9214" i="2"/>
  <c r="V9214" i="2"/>
  <c r="AB9214" i="2"/>
  <c r="T9214" i="2"/>
  <c r="U9214" i="2"/>
  <c r="R11764" i="2"/>
  <c r="Z11764" i="2"/>
  <c r="S11764" i="2"/>
  <c r="AA11764" i="2"/>
  <c r="T11764" i="2"/>
  <c r="AB11764" i="2"/>
  <c r="U11764" i="2"/>
  <c r="V11764" i="2"/>
  <c r="W11764" i="2"/>
  <c r="P11764" i="2"/>
  <c r="X11764" i="2"/>
  <c r="Q11764" i="2"/>
  <c r="Y11764" i="2"/>
  <c r="V10784" i="2"/>
  <c r="W10784" i="2"/>
  <c r="P10784" i="2"/>
  <c r="X10784" i="2"/>
  <c r="Q10784" i="2"/>
  <c r="Y10784" i="2"/>
  <c r="R10784" i="2"/>
  <c r="Z10784" i="2"/>
  <c r="T10784" i="2"/>
  <c r="AB10784" i="2"/>
  <c r="U10784" i="2"/>
  <c r="AA10784" i="2"/>
  <c r="S10784" i="2"/>
  <c r="P10777" i="2"/>
  <c r="X10777" i="2"/>
  <c r="Q10777" i="2"/>
  <c r="Y10777" i="2"/>
  <c r="R10777" i="2"/>
  <c r="Z10777" i="2"/>
  <c r="S10777" i="2"/>
  <c r="AA10777" i="2"/>
  <c r="T10777" i="2"/>
  <c r="AB10777" i="2"/>
  <c r="V10777" i="2"/>
  <c r="W10777" i="2"/>
  <c r="U10777" i="2"/>
  <c r="T10423" i="2"/>
  <c r="AB10423" i="2"/>
  <c r="U10423" i="2"/>
  <c r="V10423" i="2"/>
  <c r="W10423" i="2"/>
  <c r="P10423" i="2"/>
  <c r="X10423" i="2"/>
  <c r="R10423" i="2"/>
  <c r="Z10423" i="2"/>
  <c r="S10423" i="2"/>
  <c r="AA10423" i="2"/>
  <c r="Q10423" i="2"/>
  <c r="Y10423" i="2"/>
  <c r="P9961" i="2"/>
  <c r="X9961" i="2"/>
  <c r="Q9961" i="2"/>
  <c r="Y9961" i="2"/>
  <c r="R9961" i="2"/>
  <c r="Z9961" i="2"/>
  <c r="S9961" i="2"/>
  <c r="AA9961" i="2"/>
  <c r="T9961" i="2"/>
  <c r="AB9961" i="2"/>
  <c r="V9961" i="2"/>
  <c r="W9961" i="2"/>
  <c r="U9961" i="2"/>
  <c r="W8487" i="2"/>
  <c r="P8487" i="2"/>
  <c r="X8487" i="2"/>
  <c r="Q8487" i="2"/>
  <c r="Y8487" i="2"/>
  <c r="R8487" i="2"/>
  <c r="Z8487" i="2"/>
  <c r="S8487" i="2"/>
  <c r="AA8487" i="2"/>
  <c r="U8487" i="2"/>
  <c r="V8487" i="2"/>
  <c r="T8487" i="2"/>
  <c r="AB8487" i="2"/>
  <c r="U11466" i="2"/>
  <c r="P11466" i="2"/>
  <c r="X11466" i="2"/>
  <c r="Q11466" i="2"/>
  <c r="Y11466" i="2"/>
  <c r="R11466" i="2"/>
  <c r="Z11466" i="2"/>
  <c r="S11466" i="2"/>
  <c r="T11466" i="2"/>
  <c r="V11466" i="2"/>
  <c r="W11466" i="2"/>
  <c r="AA11466" i="2"/>
  <c r="AB11466" i="2"/>
  <c r="S2953" i="2"/>
  <c r="AA2953" i="2"/>
  <c r="T2953" i="2"/>
  <c r="AB2953" i="2"/>
  <c r="U2953" i="2"/>
  <c r="V2953" i="2"/>
  <c r="W2953" i="2"/>
  <c r="Q2953" i="2"/>
  <c r="Y2953" i="2"/>
  <c r="R2953" i="2"/>
  <c r="Z2953" i="2"/>
  <c r="P2953" i="2"/>
  <c r="X2953" i="2"/>
  <c r="W153" i="2"/>
  <c r="P153" i="2"/>
  <c r="X153" i="2"/>
  <c r="Q153" i="2"/>
  <c r="Y153" i="2"/>
  <c r="R153" i="2"/>
  <c r="Z153" i="2"/>
  <c r="S153" i="2"/>
  <c r="AA153" i="2"/>
  <c r="U153" i="2"/>
  <c r="T153" i="2"/>
  <c r="AB153" i="2"/>
  <c r="V153" i="2"/>
  <c r="R22612" i="2"/>
  <c r="Z22612" i="2"/>
  <c r="S22612" i="2"/>
  <c r="AA22612" i="2"/>
  <c r="T22612" i="2"/>
  <c r="AB22612" i="2"/>
  <c r="U22612" i="2"/>
  <c r="V22612" i="2"/>
  <c r="W22612" i="2"/>
  <c r="P22612" i="2"/>
  <c r="X22612" i="2"/>
  <c r="Q22612" i="2"/>
  <c r="Y22612" i="2"/>
  <c r="V10524" i="2"/>
  <c r="W10524" i="2"/>
  <c r="P10524" i="2"/>
  <c r="X10524" i="2"/>
  <c r="Q10524" i="2"/>
  <c r="Y10524" i="2"/>
  <c r="R10524" i="2"/>
  <c r="Z10524" i="2"/>
  <c r="T10524" i="2"/>
  <c r="AB10524" i="2"/>
  <c r="U10524" i="2"/>
  <c r="S10524" i="2"/>
  <c r="AA10524" i="2"/>
  <c r="S7960" i="2"/>
  <c r="AA7960" i="2"/>
  <c r="T7960" i="2"/>
  <c r="AB7960" i="2"/>
  <c r="U7960" i="2"/>
  <c r="V7960" i="2"/>
  <c r="W7960" i="2"/>
  <c r="Q7960" i="2"/>
  <c r="Y7960" i="2"/>
  <c r="P7960" i="2"/>
  <c r="X7960" i="2"/>
  <c r="Z7960" i="2"/>
  <c r="R7960" i="2"/>
  <c r="S11147" i="2"/>
  <c r="AA11147" i="2"/>
  <c r="T11147" i="2"/>
  <c r="AB11147" i="2"/>
  <c r="U11147" i="2"/>
  <c r="V11147" i="2"/>
  <c r="W11147" i="2"/>
  <c r="P11147" i="2"/>
  <c r="X11147" i="2"/>
  <c r="Q11147" i="2"/>
  <c r="R11147" i="2"/>
  <c r="Y11147" i="2"/>
  <c r="Z11147" i="2"/>
  <c r="V12187" i="2"/>
  <c r="W12187" i="2"/>
  <c r="P12187" i="2"/>
  <c r="X12187" i="2"/>
  <c r="Q12187" i="2"/>
  <c r="Y12187" i="2"/>
  <c r="R12187" i="2"/>
  <c r="Z12187" i="2"/>
  <c r="S12187" i="2"/>
  <c r="AA12187" i="2"/>
  <c r="T12187" i="2"/>
  <c r="AB12187" i="2"/>
  <c r="U12187" i="2"/>
  <c r="T22610" i="2"/>
  <c r="AB22610" i="2"/>
  <c r="U22610" i="2"/>
  <c r="V22610" i="2"/>
  <c r="W22610" i="2"/>
  <c r="P22610" i="2"/>
  <c r="X22610" i="2"/>
  <c r="Q22610" i="2"/>
  <c r="Y22610" i="2"/>
  <c r="R22610" i="2"/>
  <c r="Z22610" i="2"/>
  <c r="S22610" i="2"/>
  <c r="AA22610" i="2"/>
  <c r="Q7438" i="2"/>
  <c r="Y7438" i="2"/>
  <c r="R7438" i="2"/>
  <c r="Z7438" i="2"/>
  <c r="S7438" i="2"/>
  <c r="AA7438" i="2"/>
  <c r="T7438" i="2"/>
  <c r="AB7438" i="2"/>
  <c r="U7438" i="2"/>
  <c r="W7438" i="2"/>
  <c r="P7438" i="2"/>
  <c r="V7438" i="2"/>
  <c r="X7438" i="2"/>
  <c r="Q7895" i="2"/>
  <c r="Y7895" i="2"/>
  <c r="R7895" i="2"/>
  <c r="Z7895" i="2"/>
  <c r="S7895" i="2"/>
  <c r="AA7895" i="2"/>
  <c r="T7895" i="2"/>
  <c r="AB7895" i="2"/>
  <c r="U7895" i="2"/>
  <c r="W7895" i="2"/>
  <c r="P7895" i="2"/>
  <c r="V7895" i="2"/>
  <c r="X7895" i="2"/>
  <c r="W7856" i="2"/>
  <c r="P7856" i="2"/>
  <c r="X7856" i="2"/>
  <c r="Q7856" i="2"/>
  <c r="Y7856" i="2"/>
  <c r="R7856" i="2"/>
  <c r="Z7856" i="2"/>
  <c r="S7856" i="2"/>
  <c r="AA7856" i="2"/>
  <c r="U7856" i="2"/>
  <c r="AB7856" i="2"/>
  <c r="T7856" i="2"/>
  <c r="V7856" i="2"/>
  <c r="W7836" i="2"/>
  <c r="P7836" i="2"/>
  <c r="X7836" i="2"/>
  <c r="Q7836" i="2"/>
  <c r="Y7836" i="2"/>
  <c r="R7836" i="2"/>
  <c r="Z7836" i="2"/>
  <c r="S7836" i="2"/>
  <c r="AA7836" i="2"/>
  <c r="U7836" i="2"/>
  <c r="T7836" i="2"/>
  <c r="V7836" i="2"/>
  <c r="AB7836" i="2"/>
  <c r="U6904" i="2"/>
  <c r="V6904" i="2"/>
  <c r="W6904" i="2"/>
  <c r="P6904" i="2"/>
  <c r="X6904" i="2"/>
  <c r="Q6904" i="2"/>
  <c r="Y6904" i="2"/>
  <c r="S6904" i="2"/>
  <c r="AA6904" i="2"/>
  <c r="T6904" i="2"/>
  <c r="AB6904" i="2"/>
  <c r="R6904" i="2"/>
  <c r="Z6904" i="2"/>
  <c r="V6387" i="2"/>
  <c r="W6387" i="2"/>
  <c r="P6387" i="2"/>
  <c r="X6387" i="2"/>
  <c r="Q6387" i="2"/>
  <c r="Y6387" i="2"/>
  <c r="R6387" i="2"/>
  <c r="Z6387" i="2"/>
  <c r="S6387" i="2"/>
  <c r="AA6387" i="2"/>
  <c r="T6387" i="2"/>
  <c r="AB6387" i="2"/>
  <c r="U6387" i="2"/>
  <c r="P5608" i="2"/>
  <c r="X5608" i="2"/>
  <c r="Q5608" i="2"/>
  <c r="Y5608" i="2"/>
  <c r="R5608" i="2"/>
  <c r="Z5608" i="2"/>
  <c r="S5608" i="2"/>
  <c r="AA5608" i="2"/>
  <c r="T5608" i="2"/>
  <c r="AB5608" i="2"/>
  <c r="U5608" i="2"/>
  <c r="V5608" i="2"/>
  <c r="W5608" i="2"/>
  <c r="P5639" i="2"/>
  <c r="X5639" i="2"/>
  <c r="Q5639" i="2"/>
  <c r="Y5639" i="2"/>
  <c r="R5639" i="2"/>
  <c r="Z5639" i="2"/>
  <c r="S5639" i="2"/>
  <c r="AA5639" i="2"/>
  <c r="T5639" i="2"/>
  <c r="AB5639" i="2"/>
  <c r="U5639" i="2"/>
  <c r="V5639" i="2"/>
  <c r="W5639" i="2"/>
  <c r="Q4603" i="2"/>
  <c r="Y4603" i="2"/>
  <c r="R4603" i="2"/>
  <c r="Z4603" i="2"/>
  <c r="S4603" i="2"/>
  <c r="AA4603" i="2"/>
  <c r="T4603" i="2"/>
  <c r="AB4603" i="2"/>
  <c r="U4603" i="2"/>
  <c r="V4603" i="2"/>
  <c r="W4603" i="2"/>
  <c r="X4603" i="2"/>
  <c r="P4603" i="2"/>
  <c r="W1392" i="2"/>
  <c r="P1392" i="2"/>
  <c r="X1392" i="2"/>
  <c r="Q1392" i="2"/>
  <c r="Y1392" i="2"/>
  <c r="R1392" i="2"/>
  <c r="Z1392" i="2"/>
  <c r="S1392" i="2"/>
  <c r="AA1392" i="2"/>
  <c r="T1392" i="2"/>
  <c r="U1392" i="2"/>
  <c r="V1392" i="2"/>
  <c r="AB1392" i="2"/>
  <c r="P1009" i="2"/>
  <c r="X1009" i="2"/>
  <c r="Q1009" i="2"/>
  <c r="Y1009" i="2"/>
  <c r="R1009" i="2"/>
  <c r="Z1009" i="2"/>
  <c r="S1009" i="2"/>
  <c r="AA1009" i="2"/>
  <c r="T1009" i="2"/>
  <c r="AB1009" i="2"/>
  <c r="V1009" i="2"/>
  <c r="W1009" i="2"/>
  <c r="U1009" i="2"/>
  <c r="T212" i="2"/>
  <c r="AB212" i="2"/>
  <c r="U212" i="2"/>
  <c r="V212" i="2"/>
  <c r="W212" i="2"/>
  <c r="P212" i="2"/>
  <c r="X212" i="2"/>
  <c r="R212" i="2"/>
  <c r="Z212" i="2"/>
  <c r="Q212" i="2"/>
  <c r="Y212" i="2"/>
  <c r="S212" i="2"/>
  <c r="AA212" i="2"/>
  <c r="V22603" i="2"/>
  <c r="W22603" i="2"/>
  <c r="P22603" i="2"/>
  <c r="X22603" i="2"/>
  <c r="Q22603" i="2"/>
  <c r="Y22603" i="2"/>
  <c r="R22603" i="2"/>
  <c r="Z22603" i="2"/>
  <c r="S22603" i="2"/>
  <c r="AA22603" i="2"/>
  <c r="T22603" i="2"/>
  <c r="AB22603" i="2"/>
  <c r="U22603" i="2"/>
  <c r="R1018" i="2"/>
  <c r="Z1018" i="2"/>
  <c r="S1018" i="2"/>
  <c r="AA1018" i="2"/>
  <c r="T1018" i="2"/>
  <c r="AB1018" i="2"/>
  <c r="U1018" i="2"/>
  <c r="V1018" i="2"/>
  <c r="P1018" i="2"/>
  <c r="Q1018" i="2"/>
  <c r="X1018" i="2"/>
  <c r="Y1018" i="2"/>
  <c r="W1018" i="2"/>
  <c r="Q15266" i="2"/>
  <c r="Y15266" i="2"/>
  <c r="R15266" i="2"/>
  <c r="Z15266" i="2"/>
  <c r="S15266" i="2"/>
  <c r="AA15266" i="2"/>
  <c r="T15266" i="2"/>
  <c r="AB15266" i="2"/>
  <c r="U15266" i="2"/>
  <c r="W15266" i="2"/>
  <c r="P15266" i="2"/>
  <c r="X15266" i="2"/>
  <c r="V15266" i="2"/>
  <c r="T20222" i="2"/>
  <c r="AB20222" i="2"/>
  <c r="U20222" i="2"/>
  <c r="V20222" i="2"/>
  <c r="W20222" i="2"/>
  <c r="P20222" i="2"/>
  <c r="X20222" i="2"/>
  <c r="R20222" i="2"/>
  <c r="Z20222" i="2"/>
  <c r="S20222" i="2"/>
  <c r="AA20222" i="2"/>
  <c r="Q20222" i="2"/>
  <c r="Y20222" i="2"/>
  <c r="W9041" i="2"/>
  <c r="P9041" i="2"/>
  <c r="X9041" i="2"/>
  <c r="Q9041" i="2"/>
  <c r="Y9041" i="2"/>
  <c r="R9041" i="2"/>
  <c r="Z9041" i="2"/>
  <c r="S9041" i="2"/>
  <c r="AA9041" i="2"/>
  <c r="U9041" i="2"/>
  <c r="V9041" i="2"/>
  <c r="AB9041" i="2"/>
  <c r="T9041" i="2"/>
  <c r="Q2775" i="2"/>
  <c r="Y2775" i="2"/>
  <c r="R2775" i="2"/>
  <c r="Z2775" i="2"/>
  <c r="S2775" i="2"/>
  <c r="AA2775" i="2"/>
  <c r="T2775" i="2"/>
  <c r="AB2775" i="2"/>
  <c r="U2775" i="2"/>
  <c r="W2775" i="2"/>
  <c r="P2775" i="2"/>
  <c r="X2775" i="2"/>
  <c r="V2775" i="2"/>
  <c r="W15413" i="2"/>
  <c r="P15413" i="2"/>
  <c r="X15413" i="2"/>
  <c r="Q15413" i="2"/>
  <c r="Y15413" i="2"/>
  <c r="R15413" i="2"/>
  <c r="Z15413" i="2"/>
  <c r="S15413" i="2"/>
  <c r="AA15413" i="2"/>
  <c r="V15413" i="2"/>
  <c r="T15413" i="2"/>
  <c r="U15413" i="2"/>
  <c r="AB15413" i="2"/>
  <c r="U17211" i="2"/>
  <c r="V17211" i="2"/>
  <c r="W17211" i="2"/>
  <c r="P17211" i="2"/>
  <c r="X17211" i="2"/>
  <c r="Q17211" i="2"/>
  <c r="Y17211" i="2"/>
  <c r="S17211" i="2"/>
  <c r="AA17211" i="2"/>
  <c r="T17211" i="2"/>
  <c r="AB17211" i="2"/>
  <c r="R17211" i="2"/>
  <c r="Z17211" i="2"/>
  <c r="W2411" i="2"/>
  <c r="P2411" i="2"/>
  <c r="X2411" i="2"/>
  <c r="Q2411" i="2"/>
  <c r="Y2411" i="2"/>
  <c r="R2411" i="2"/>
  <c r="Z2411" i="2"/>
  <c r="S2411" i="2"/>
  <c r="AA2411" i="2"/>
  <c r="T2411" i="2"/>
  <c r="AB2411" i="2"/>
  <c r="U2411" i="2"/>
  <c r="V2411" i="2"/>
  <c r="U18643" i="2"/>
  <c r="V18643" i="2"/>
  <c r="W18643" i="2"/>
  <c r="P18643" i="2"/>
  <c r="X18643" i="2"/>
  <c r="Q18643" i="2"/>
  <c r="Y18643" i="2"/>
  <c r="S18643" i="2"/>
  <c r="AA18643" i="2"/>
  <c r="T18643" i="2"/>
  <c r="AB18643" i="2"/>
  <c r="Z18643" i="2"/>
  <c r="R18643" i="2"/>
  <c r="U9264" i="2"/>
  <c r="V9264" i="2"/>
  <c r="W9264" i="2"/>
  <c r="P9264" i="2"/>
  <c r="X9264" i="2"/>
  <c r="Q9264" i="2"/>
  <c r="Y9264" i="2"/>
  <c r="T9264" i="2"/>
  <c r="AB9264" i="2"/>
  <c r="R9264" i="2"/>
  <c r="Z9264" i="2"/>
  <c r="AA9264" i="2"/>
  <c r="S9264" i="2"/>
  <c r="T5594" i="2"/>
  <c r="AB5594" i="2"/>
  <c r="U5594" i="2"/>
  <c r="V5594" i="2"/>
  <c r="W5594" i="2"/>
  <c r="P5594" i="2"/>
  <c r="X5594" i="2"/>
  <c r="Q5594" i="2"/>
  <c r="Y5594" i="2"/>
  <c r="R5594" i="2"/>
  <c r="Z5594" i="2"/>
  <c r="S5594" i="2"/>
  <c r="AA5594" i="2"/>
  <c r="S7316" i="2"/>
  <c r="AA7316" i="2"/>
  <c r="T7316" i="2"/>
  <c r="AB7316" i="2"/>
  <c r="U7316" i="2"/>
  <c r="V7316" i="2"/>
  <c r="W7316" i="2"/>
  <c r="Q7316" i="2"/>
  <c r="Y7316" i="2"/>
  <c r="R7316" i="2"/>
  <c r="Z7316" i="2"/>
  <c r="X7316" i="2"/>
  <c r="P7316" i="2"/>
  <c r="Q16985" i="2"/>
  <c r="Y16985" i="2"/>
  <c r="R16985" i="2"/>
  <c r="Z16985" i="2"/>
  <c r="S16985" i="2"/>
  <c r="AA16985" i="2"/>
  <c r="T16985" i="2"/>
  <c r="AB16985" i="2"/>
  <c r="U16985" i="2"/>
  <c r="W16985" i="2"/>
  <c r="P16985" i="2"/>
  <c r="X16985" i="2"/>
  <c r="V16985" i="2"/>
  <c r="U15850" i="2"/>
  <c r="V15850" i="2"/>
  <c r="W15850" i="2"/>
  <c r="P15850" i="2"/>
  <c r="X15850" i="2"/>
  <c r="S15850" i="2"/>
  <c r="AA15850" i="2"/>
  <c r="T15850" i="2"/>
  <c r="AB15850" i="2"/>
  <c r="Q15850" i="2"/>
  <c r="Y15850" i="2"/>
  <c r="Z15850" i="2"/>
  <c r="R15850" i="2"/>
  <c r="T21057" i="2"/>
  <c r="AB21057" i="2"/>
  <c r="U21057" i="2"/>
  <c r="V21057" i="2"/>
  <c r="W21057" i="2"/>
  <c r="P21057" i="2"/>
  <c r="X21057" i="2"/>
  <c r="R21057" i="2"/>
  <c r="Z21057" i="2"/>
  <c r="S21057" i="2"/>
  <c r="AA21057" i="2"/>
  <c r="Q21057" i="2"/>
  <c r="Y21057" i="2"/>
  <c r="V21026" i="2"/>
  <c r="W21026" i="2"/>
  <c r="P21026" i="2"/>
  <c r="X21026" i="2"/>
  <c r="Q21026" i="2"/>
  <c r="Y21026" i="2"/>
  <c r="R21026" i="2"/>
  <c r="Z21026" i="2"/>
  <c r="T21026" i="2"/>
  <c r="AB21026" i="2"/>
  <c r="U21026" i="2"/>
  <c r="S21026" i="2"/>
  <c r="AA21026" i="2"/>
  <c r="T20801" i="2"/>
  <c r="AB20801" i="2"/>
  <c r="U20801" i="2"/>
  <c r="V20801" i="2"/>
  <c r="W20801" i="2"/>
  <c r="P20801" i="2"/>
  <c r="X20801" i="2"/>
  <c r="R20801" i="2"/>
  <c r="Z20801" i="2"/>
  <c r="S20801" i="2"/>
  <c r="AA20801" i="2"/>
  <c r="Q20801" i="2"/>
  <c r="Y20801" i="2"/>
  <c r="V21038" i="2"/>
  <c r="W21038" i="2"/>
  <c r="P21038" i="2"/>
  <c r="X21038" i="2"/>
  <c r="Q21038" i="2"/>
  <c r="Y21038" i="2"/>
  <c r="R21038" i="2"/>
  <c r="Z21038" i="2"/>
  <c r="T21038" i="2"/>
  <c r="AB21038" i="2"/>
  <c r="U21038" i="2"/>
  <c r="S21038" i="2"/>
  <c r="AA21038" i="2"/>
  <c r="V21062" i="2"/>
  <c r="W21062" i="2"/>
  <c r="P21062" i="2"/>
  <c r="X21062" i="2"/>
  <c r="Q21062" i="2"/>
  <c r="Y21062" i="2"/>
  <c r="R21062" i="2"/>
  <c r="Z21062" i="2"/>
  <c r="T21062" i="2"/>
  <c r="AB21062" i="2"/>
  <c r="U21062" i="2"/>
  <c r="S21062" i="2"/>
  <c r="AA21062" i="2"/>
  <c r="T20797" i="2"/>
  <c r="AB20797" i="2"/>
  <c r="U20797" i="2"/>
  <c r="V20797" i="2"/>
  <c r="W20797" i="2"/>
  <c r="P20797" i="2"/>
  <c r="X20797" i="2"/>
  <c r="R20797" i="2"/>
  <c r="Z20797" i="2"/>
  <c r="S20797" i="2"/>
  <c r="AA20797" i="2"/>
  <c r="Q20797" i="2"/>
  <c r="Y20797" i="2"/>
  <c r="T9979" i="2"/>
  <c r="AB9979" i="2"/>
  <c r="U9979" i="2"/>
  <c r="V9979" i="2"/>
  <c r="W9979" i="2"/>
  <c r="P9979" i="2"/>
  <c r="X9979" i="2"/>
  <c r="R9979" i="2"/>
  <c r="Z9979" i="2"/>
  <c r="S9979" i="2"/>
  <c r="AA9979" i="2"/>
  <c r="Q9979" i="2"/>
  <c r="Y9979" i="2"/>
  <c r="V4785" i="2"/>
  <c r="W4785" i="2"/>
  <c r="P4785" i="2"/>
  <c r="X4785" i="2"/>
  <c r="Q4785" i="2"/>
  <c r="Y4785" i="2"/>
  <c r="R4785" i="2"/>
  <c r="Z4785" i="2"/>
  <c r="S4785" i="2"/>
  <c r="AA4785" i="2"/>
  <c r="T4785" i="2"/>
  <c r="AB4785" i="2"/>
  <c r="U4785" i="2"/>
  <c r="U3190" i="2"/>
  <c r="V3190" i="2"/>
  <c r="W3190" i="2"/>
  <c r="P3190" i="2"/>
  <c r="X3190" i="2"/>
  <c r="Q3190" i="2"/>
  <c r="Y3190" i="2"/>
  <c r="S3190" i="2"/>
  <c r="AA3190" i="2"/>
  <c r="T3190" i="2"/>
  <c r="AB3190" i="2"/>
  <c r="R3190" i="2"/>
  <c r="Z3190" i="2"/>
  <c r="R9890" i="2"/>
  <c r="Z9890" i="2"/>
  <c r="S9890" i="2"/>
  <c r="AA9890" i="2"/>
  <c r="T9890" i="2"/>
  <c r="AB9890" i="2"/>
  <c r="U9890" i="2"/>
  <c r="V9890" i="2"/>
  <c r="P9890" i="2"/>
  <c r="X9890" i="2"/>
  <c r="Q9890" i="2"/>
  <c r="Y9890" i="2"/>
  <c r="W9890" i="2"/>
  <c r="W11042" i="2"/>
  <c r="P11042" i="2"/>
  <c r="X11042" i="2"/>
  <c r="Q11042" i="2"/>
  <c r="Y11042" i="2"/>
  <c r="R11042" i="2"/>
  <c r="Z11042" i="2"/>
  <c r="S11042" i="2"/>
  <c r="AA11042" i="2"/>
  <c r="T11042" i="2"/>
  <c r="AB11042" i="2"/>
  <c r="U11042" i="2"/>
  <c r="V11042" i="2"/>
  <c r="P9526" i="2"/>
  <c r="X9526" i="2"/>
  <c r="Q9526" i="2"/>
  <c r="Y9526" i="2"/>
  <c r="R9526" i="2"/>
  <c r="Z9526" i="2"/>
  <c r="S9526" i="2"/>
  <c r="AA9526" i="2"/>
  <c r="T9526" i="2"/>
  <c r="AB9526" i="2"/>
  <c r="V9526" i="2"/>
  <c r="W9526" i="2"/>
  <c r="U9526" i="2"/>
  <c r="S2445" i="2"/>
  <c r="AA2445" i="2"/>
  <c r="T2445" i="2"/>
  <c r="AB2445" i="2"/>
  <c r="U2445" i="2"/>
  <c r="V2445" i="2"/>
  <c r="W2445" i="2"/>
  <c r="P2445" i="2"/>
  <c r="X2445" i="2"/>
  <c r="Q2445" i="2"/>
  <c r="Y2445" i="2"/>
  <c r="Z2445" i="2"/>
  <c r="R2445" i="2"/>
  <c r="Q3200" i="2"/>
  <c r="Y3200" i="2"/>
  <c r="R3200" i="2"/>
  <c r="Z3200" i="2"/>
  <c r="S3200" i="2"/>
  <c r="AA3200" i="2"/>
  <c r="T3200" i="2"/>
  <c r="AB3200" i="2"/>
  <c r="U3200" i="2"/>
  <c r="W3200" i="2"/>
  <c r="P3200" i="2"/>
  <c r="X3200" i="2"/>
  <c r="V3200" i="2"/>
  <c r="W19600" i="2"/>
  <c r="P19600" i="2"/>
  <c r="X19600" i="2"/>
  <c r="Q19600" i="2"/>
  <c r="Y19600" i="2"/>
  <c r="R19600" i="2"/>
  <c r="Z19600" i="2"/>
  <c r="S19600" i="2"/>
  <c r="AA19600" i="2"/>
  <c r="U19600" i="2"/>
  <c r="V19600" i="2"/>
  <c r="T19600" i="2"/>
  <c r="AB19600" i="2"/>
  <c r="Q17765" i="2"/>
  <c r="Y17765" i="2"/>
  <c r="R17765" i="2"/>
  <c r="Z17765" i="2"/>
  <c r="S17765" i="2"/>
  <c r="AA17765" i="2"/>
  <c r="T17765" i="2"/>
  <c r="AB17765" i="2"/>
  <c r="U17765" i="2"/>
  <c r="W17765" i="2"/>
  <c r="P17765" i="2"/>
  <c r="X17765" i="2"/>
  <c r="V17765" i="2"/>
  <c r="S18518" i="2"/>
  <c r="AA18518" i="2"/>
  <c r="T18518" i="2"/>
  <c r="AB18518" i="2"/>
  <c r="U18518" i="2"/>
  <c r="V18518" i="2"/>
  <c r="W18518" i="2"/>
  <c r="Q18518" i="2"/>
  <c r="Y18518" i="2"/>
  <c r="R18518" i="2"/>
  <c r="Z18518" i="2"/>
  <c r="P18518" i="2"/>
  <c r="X18518" i="2"/>
  <c r="Q17445" i="2"/>
  <c r="Y17445" i="2"/>
  <c r="R17445" i="2"/>
  <c r="Z17445" i="2"/>
  <c r="S17445" i="2"/>
  <c r="AA17445" i="2"/>
  <c r="T17445" i="2"/>
  <c r="AB17445" i="2"/>
  <c r="U17445" i="2"/>
  <c r="W17445" i="2"/>
  <c r="P17445" i="2"/>
  <c r="X17445" i="2"/>
  <c r="V17445" i="2"/>
  <c r="P5873" i="2"/>
  <c r="X5873" i="2"/>
  <c r="Q5873" i="2"/>
  <c r="Y5873" i="2"/>
  <c r="R5873" i="2"/>
  <c r="Z5873" i="2"/>
  <c r="S5873" i="2"/>
  <c r="AA5873" i="2"/>
  <c r="T5873" i="2"/>
  <c r="AB5873" i="2"/>
  <c r="U5873" i="2"/>
  <c r="V5873" i="2"/>
  <c r="W5873" i="2"/>
  <c r="W5372" i="2"/>
  <c r="T5372" i="2"/>
  <c r="AB5372" i="2"/>
  <c r="S5372" i="2"/>
  <c r="U5372" i="2"/>
  <c r="V5372" i="2"/>
  <c r="X5372" i="2"/>
  <c r="Y5372" i="2"/>
  <c r="P5372" i="2"/>
  <c r="Z5372" i="2"/>
  <c r="Q5372" i="2"/>
  <c r="AA5372" i="2"/>
  <c r="R5372" i="2"/>
  <c r="U3879" i="2"/>
  <c r="V3879" i="2"/>
  <c r="W3879" i="2"/>
  <c r="P3879" i="2"/>
  <c r="X3879" i="2"/>
  <c r="Q3879" i="2"/>
  <c r="Y3879" i="2"/>
  <c r="R3879" i="2"/>
  <c r="Z3879" i="2"/>
  <c r="S3879" i="2"/>
  <c r="AA3879" i="2"/>
  <c r="T3879" i="2"/>
  <c r="AB3879" i="2"/>
  <c r="V6403" i="2"/>
  <c r="W6403" i="2"/>
  <c r="P6403" i="2"/>
  <c r="X6403" i="2"/>
  <c r="Q6403" i="2"/>
  <c r="Y6403" i="2"/>
  <c r="R6403" i="2"/>
  <c r="Z6403" i="2"/>
  <c r="S6403" i="2"/>
  <c r="AA6403" i="2"/>
  <c r="T6403" i="2"/>
  <c r="AB6403" i="2"/>
  <c r="U6403" i="2"/>
  <c r="S2812" i="2"/>
  <c r="AA2812" i="2"/>
  <c r="T2812" i="2"/>
  <c r="AB2812" i="2"/>
  <c r="U2812" i="2"/>
  <c r="V2812" i="2"/>
  <c r="W2812" i="2"/>
  <c r="Q2812" i="2"/>
  <c r="Y2812" i="2"/>
  <c r="R2812" i="2"/>
  <c r="Z2812" i="2"/>
  <c r="X2812" i="2"/>
  <c r="P2812" i="2"/>
  <c r="S2301" i="2"/>
  <c r="AA2301" i="2"/>
  <c r="T2301" i="2"/>
  <c r="AB2301" i="2"/>
  <c r="U2301" i="2"/>
  <c r="V2301" i="2"/>
  <c r="W2301" i="2"/>
  <c r="P2301" i="2"/>
  <c r="X2301" i="2"/>
  <c r="Q2301" i="2"/>
  <c r="Y2301" i="2"/>
  <c r="R2301" i="2"/>
  <c r="Z2301" i="2"/>
  <c r="W1885" i="2"/>
  <c r="P1885" i="2"/>
  <c r="X1885" i="2"/>
  <c r="Q1885" i="2"/>
  <c r="Y1885" i="2"/>
  <c r="R1885" i="2"/>
  <c r="Z1885" i="2"/>
  <c r="S1885" i="2"/>
  <c r="AA1885" i="2"/>
  <c r="T1885" i="2"/>
  <c r="AB1885" i="2"/>
  <c r="U1885" i="2"/>
  <c r="V1885" i="2"/>
  <c r="W1668" i="2"/>
  <c r="P1668" i="2"/>
  <c r="X1668" i="2"/>
  <c r="Q1668" i="2"/>
  <c r="Y1668" i="2"/>
  <c r="R1668" i="2"/>
  <c r="Z1668" i="2"/>
  <c r="S1668" i="2"/>
  <c r="AA1668" i="2"/>
  <c r="T1668" i="2"/>
  <c r="AB1668" i="2"/>
  <c r="U1668" i="2"/>
  <c r="V1668" i="2"/>
  <c r="R760" i="2"/>
  <c r="Z760" i="2"/>
  <c r="U760" i="2"/>
  <c r="V760" i="2"/>
  <c r="T760" i="2"/>
  <c r="W760" i="2"/>
  <c r="X760" i="2"/>
  <c r="Y760" i="2"/>
  <c r="AA760" i="2"/>
  <c r="Q760" i="2"/>
  <c r="P760" i="2"/>
  <c r="AB760" i="2"/>
  <c r="S760" i="2"/>
  <c r="P731" i="2"/>
  <c r="X731" i="2"/>
  <c r="R731" i="2"/>
  <c r="Z731" i="2"/>
  <c r="S731" i="2"/>
  <c r="AA731" i="2"/>
  <c r="T731" i="2"/>
  <c r="AB731" i="2"/>
  <c r="U731" i="2"/>
  <c r="Y731" i="2"/>
  <c r="V731" i="2"/>
  <c r="Q731" i="2"/>
  <c r="W731" i="2"/>
  <c r="V472" i="2"/>
  <c r="W472" i="2"/>
  <c r="P472" i="2"/>
  <c r="X472" i="2"/>
  <c r="Q472" i="2"/>
  <c r="Y472" i="2"/>
  <c r="R472" i="2"/>
  <c r="Z472" i="2"/>
  <c r="T472" i="2"/>
  <c r="AB472" i="2"/>
  <c r="S472" i="2"/>
  <c r="U472" i="2"/>
  <c r="AA472" i="2"/>
  <c r="Q1289" i="2"/>
  <c r="Y1289" i="2"/>
  <c r="R1289" i="2"/>
  <c r="Z1289" i="2"/>
  <c r="S1289" i="2"/>
  <c r="AA1289" i="2"/>
  <c r="T1289" i="2"/>
  <c r="AB1289" i="2"/>
  <c r="U1289" i="2"/>
  <c r="P1289" i="2"/>
  <c r="V1289" i="2"/>
  <c r="W1289" i="2"/>
  <c r="X1289" i="2"/>
  <c r="V22595" i="2"/>
  <c r="W22595" i="2"/>
  <c r="P22595" i="2"/>
  <c r="X22595" i="2"/>
  <c r="Q22595" i="2"/>
  <c r="Y22595" i="2"/>
  <c r="R22595" i="2"/>
  <c r="Z22595" i="2"/>
  <c r="S22595" i="2"/>
  <c r="AA22595" i="2"/>
  <c r="T22595" i="2"/>
  <c r="AB22595" i="2"/>
  <c r="U22595" i="2"/>
  <c r="V22587" i="2"/>
  <c r="W22587" i="2"/>
  <c r="P22587" i="2"/>
  <c r="X22587" i="2"/>
  <c r="Q22587" i="2"/>
  <c r="Y22587" i="2"/>
  <c r="R22587" i="2"/>
  <c r="Z22587" i="2"/>
  <c r="S22587" i="2"/>
  <c r="AA22587" i="2"/>
  <c r="T22587" i="2"/>
  <c r="AB22587" i="2"/>
  <c r="U22587" i="2"/>
  <c r="V22579" i="2"/>
  <c r="W22579" i="2"/>
  <c r="P22579" i="2"/>
  <c r="X22579" i="2"/>
  <c r="Q22579" i="2"/>
  <c r="Y22579" i="2"/>
  <c r="R22579" i="2"/>
  <c r="Z22579" i="2"/>
  <c r="S22579" i="2"/>
  <c r="AA22579" i="2"/>
  <c r="T22579" i="2"/>
  <c r="AB22579" i="2"/>
  <c r="U22579" i="2"/>
  <c r="V22571" i="2"/>
  <c r="W22571" i="2"/>
  <c r="P22571" i="2"/>
  <c r="X22571" i="2"/>
  <c r="Q22571" i="2"/>
  <c r="Y22571" i="2"/>
  <c r="R22571" i="2"/>
  <c r="Z22571" i="2"/>
  <c r="S22571" i="2"/>
  <c r="AA22571" i="2"/>
  <c r="T22571" i="2"/>
  <c r="AB22571" i="2"/>
  <c r="U22571" i="2"/>
  <c r="V22563" i="2"/>
  <c r="W22563" i="2"/>
  <c r="P22563" i="2"/>
  <c r="X22563" i="2"/>
  <c r="Q22563" i="2"/>
  <c r="Y22563" i="2"/>
  <c r="R22563" i="2"/>
  <c r="Z22563" i="2"/>
  <c r="S22563" i="2"/>
  <c r="AA22563" i="2"/>
  <c r="T22563" i="2"/>
  <c r="AB22563" i="2"/>
  <c r="U22563" i="2"/>
  <c r="V22555" i="2"/>
  <c r="W22555" i="2"/>
  <c r="P22555" i="2"/>
  <c r="X22555" i="2"/>
  <c r="Q22555" i="2"/>
  <c r="Y22555" i="2"/>
  <c r="R22555" i="2"/>
  <c r="Z22555" i="2"/>
  <c r="S22555" i="2"/>
  <c r="AA22555" i="2"/>
  <c r="T22555" i="2"/>
  <c r="AB22555" i="2"/>
  <c r="U22555" i="2"/>
  <c r="R22547" i="2"/>
  <c r="Z22547" i="2"/>
  <c r="S22547" i="2"/>
  <c r="AA22547" i="2"/>
  <c r="T22547" i="2"/>
  <c r="AB22547" i="2"/>
  <c r="U22547" i="2"/>
  <c r="V22547" i="2"/>
  <c r="Q22547" i="2"/>
  <c r="Y22547" i="2"/>
  <c r="P22547" i="2"/>
  <c r="W22547" i="2"/>
  <c r="X22547" i="2"/>
  <c r="R22539" i="2"/>
  <c r="Z22539" i="2"/>
  <c r="S22539" i="2"/>
  <c r="AA22539" i="2"/>
  <c r="T22539" i="2"/>
  <c r="AB22539" i="2"/>
  <c r="U22539" i="2"/>
  <c r="V22539" i="2"/>
  <c r="Q22539" i="2"/>
  <c r="Y22539" i="2"/>
  <c r="P22539" i="2"/>
  <c r="W22539" i="2"/>
  <c r="X22539" i="2"/>
  <c r="R22531" i="2"/>
  <c r="Z22531" i="2"/>
  <c r="S22531" i="2"/>
  <c r="AA22531" i="2"/>
  <c r="T22531" i="2"/>
  <c r="AB22531" i="2"/>
  <c r="U22531" i="2"/>
  <c r="V22531" i="2"/>
  <c r="P22531" i="2"/>
  <c r="X22531" i="2"/>
  <c r="Q22531" i="2"/>
  <c r="Y22531" i="2"/>
  <c r="W22531" i="2"/>
  <c r="R22523" i="2"/>
  <c r="Z22523" i="2"/>
  <c r="S22523" i="2"/>
  <c r="AA22523" i="2"/>
  <c r="T22523" i="2"/>
  <c r="AB22523" i="2"/>
  <c r="U22523" i="2"/>
  <c r="V22523" i="2"/>
  <c r="P22523" i="2"/>
  <c r="X22523" i="2"/>
  <c r="Q22523" i="2"/>
  <c r="Y22523" i="2"/>
  <c r="W22523" i="2"/>
  <c r="R22515" i="2"/>
  <c r="Z22515" i="2"/>
  <c r="S22515" i="2"/>
  <c r="AA22515" i="2"/>
  <c r="T22515" i="2"/>
  <c r="AB22515" i="2"/>
  <c r="U22515" i="2"/>
  <c r="V22515" i="2"/>
  <c r="P22515" i="2"/>
  <c r="X22515" i="2"/>
  <c r="Q22515" i="2"/>
  <c r="Y22515" i="2"/>
  <c r="W22515" i="2"/>
  <c r="R22507" i="2"/>
  <c r="Z22507" i="2"/>
  <c r="S22507" i="2"/>
  <c r="AA22507" i="2"/>
  <c r="T22507" i="2"/>
  <c r="AB22507" i="2"/>
  <c r="U22507" i="2"/>
  <c r="V22507" i="2"/>
  <c r="P22507" i="2"/>
  <c r="X22507" i="2"/>
  <c r="Q22507" i="2"/>
  <c r="Y22507" i="2"/>
  <c r="W22507" i="2"/>
  <c r="R22499" i="2"/>
  <c r="Z22499" i="2"/>
  <c r="S22499" i="2"/>
  <c r="AA22499" i="2"/>
  <c r="T22499" i="2"/>
  <c r="AB22499" i="2"/>
  <c r="U22499" i="2"/>
  <c r="V22499" i="2"/>
  <c r="P22499" i="2"/>
  <c r="X22499" i="2"/>
  <c r="Q22499" i="2"/>
  <c r="Y22499" i="2"/>
  <c r="W22499" i="2"/>
  <c r="R22491" i="2"/>
  <c r="Z22491" i="2"/>
  <c r="S22491" i="2"/>
  <c r="AA22491" i="2"/>
  <c r="T22491" i="2"/>
  <c r="AB22491" i="2"/>
  <c r="U22491" i="2"/>
  <c r="V22491" i="2"/>
  <c r="P22491" i="2"/>
  <c r="X22491" i="2"/>
  <c r="Q22491" i="2"/>
  <c r="Y22491" i="2"/>
  <c r="W22491" i="2"/>
  <c r="R22483" i="2"/>
  <c r="Z22483" i="2"/>
  <c r="S22483" i="2"/>
  <c r="AA22483" i="2"/>
  <c r="T22483" i="2"/>
  <c r="AB22483" i="2"/>
  <c r="U22483" i="2"/>
  <c r="V22483" i="2"/>
  <c r="P22483" i="2"/>
  <c r="X22483" i="2"/>
  <c r="Q22483" i="2"/>
  <c r="Y22483" i="2"/>
  <c r="W22483" i="2"/>
  <c r="R22475" i="2"/>
  <c r="Z22475" i="2"/>
  <c r="S22475" i="2"/>
  <c r="AA22475" i="2"/>
  <c r="T22475" i="2"/>
  <c r="AB22475" i="2"/>
  <c r="U22475" i="2"/>
  <c r="V22475" i="2"/>
  <c r="P22475" i="2"/>
  <c r="X22475" i="2"/>
  <c r="Q22475" i="2"/>
  <c r="Y22475" i="2"/>
  <c r="W22475" i="2"/>
  <c r="R22467" i="2"/>
  <c r="Z22467" i="2"/>
  <c r="S22467" i="2"/>
  <c r="AA22467" i="2"/>
  <c r="T22467" i="2"/>
  <c r="AB22467" i="2"/>
  <c r="U22467" i="2"/>
  <c r="V22467" i="2"/>
  <c r="P22467" i="2"/>
  <c r="X22467" i="2"/>
  <c r="Q22467" i="2"/>
  <c r="Y22467" i="2"/>
  <c r="W22467" i="2"/>
  <c r="R22459" i="2"/>
  <c r="Z22459" i="2"/>
  <c r="S22459" i="2"/>
  <c r="AA22459" i="2"/>
  <c r="T22459" i="2"/>
  <c r="AB22459" i="2"/>
  <c r="U22459" i="2"/>
  <c r="V22459" i="2"/>
  <c r="P22459" i="2"/>
  <c r="X22459" i="2"/>
  <c r="Q22459" i="2"/>
  <c r="Y22459" i="2"/>
  <c r="W22459" i="2"/>
  <c r="R22451" i="2"/>
  <c r="Z22451" i="2"/>
  <c r="S22451" i="2"/>
  <c r="AA22451" i="2"/>
  <c r="T22451" i="2"/>
  <c r="AB22451" i="2"/>
  <c r="U22451" i="2"/>
  <c r="V22451" i="2"/>
  <c r="P22451" i="2"/>
  <c r="X22451" i="2"/>
  <c r="Q22451" i="2"/>
  <c r="Y22451" i="2"/>
  <c r="W22451" i="2"/>
  <c r="R22443" i="2"/>
  <c r="Z22443" i="2"/>
  <c r="S22443" i="2"/>
  <c r="AA22443" i="2"/>
  <c r="T22443" i="2"/>
  <c r="AB22443" i="2"/>
  <c r="U22443" i="2"/>
  <c r="V22443" i="2"/>
  <c r="P22443" i="2"/>
  <c r="X22443" i="2"/>
  <c r="Q22443" i="2"/>
  <c r="Y22443" i="2"/>
  <c r="W22443" i="2"/>
  <c r="R22435" i="2"/>
  <c r="Z22435" i="2"/>
  <c r="S22435" i="2"/>
  <c r="AA22435" i="2"/>
  <c r="T22435" i="2"/>
  <c r="AB22435" i="2"/>
  <c r="U22435" i="2"/>
  <c r="V22435" i="2"/>
  <c r="P22435" i="2"/>
  <c r="X22435" i="2"/>
  <c r="Q22435" i="2"/>
  <c r="Y22435" i="2"/>
  <c r="W22435" i="2"/>
  <c r="R22427" i="2"/>
  <c r="Z22427" i="2"/>
  <c r="S22427" i="2"/>
  <c r="AA22427" i="2"/>
  <c r="T22427" i="2"/>
  <c r="AB22427" i="2"/>
  <c r="U22427" i="2"/>
  <c r="V22427" i="2"/>
  <c r="P22427" i="2"/>
  <c r="X22427" i="2"/>
  <c r="Q22427" i="2"/>
  <c r="Y22427" i="2"/>
  <c r="W22427" i="2"/>
  <c r="R22419" i="2"/>
  <c r="Z22419" i="2"/>
  <c r="S22419" i="2"/>
  <c r="AA22419" i="2"/>
  <c r="T22419" i="2"/>
  <c r="AB22419" i="2"/>
  <c r="U22419" i="2"/>
  <c r="V22419" i="2"/>
  <c r="P22419" i="2"/>
  <c r="X22419" i="2"/>
  <c r="Q22419" i="2"/>
  <c r="Y22419" i="2"/>
  <c r="W22419" i="2"/>
  <c r="R22411" i="2"/>
  <c r="Z22411" i="2"/>
  <c r="S22411" i="2"/>
  <c r="AA22411" i="2"/>
  <c r="T22411" i="2"/>
  <c r="AB22411" i="2"/>
  <c r="U22411" i="2"/>
  <c r="V22411" i="2"/>
  <c r="P22411" i="2"/>
  <c r="X22411" i="2"/>
  <c r="Q22411" i="2"/>
  <c r="Y22411" i="2"/>
  <c r="W22411" i="2"/>
  <c r="R22403" i="2"/>
  <c r="Z22403" i="2"/>
  <c r="S22403" i="2"/>
  <c r="AA22403" i="2"/>
  <c r="T22403" i="2"/>
  <c r="AB22403" i="2"/>
  <c r="U22403" i="2"/>
  <c r="V22403" i="2"/>
  <c r="P22403" i="2"/>
  <c r="X22403" i="2"/>
  <c r="Q22403" i="2"/>
  <c r="Y22403" i="2"/>
  <c r="W22403" i="2"/>
  <c r="W18328" i="2"/>
  <c r="P18328" i="2"/>
  <c r="X18328" i="2"/>
  <c r="Q18328" i="2"/>
  <c r="Y18328" i="2"/>
  <c r="R18328" i="2"/>
  <c r="Z18328" i="2"/>
  <c r="S18328" i="2"/>
  <c r="AA18328" i="2"/>
  <c r="U18328" i="2"/>
  <c r="V18328" i="2"/>
  <c r="T18328" i="2"/>
  <c r="AB18328" i="2"/>
  <c r="S11377" i="2"/>
  <c r="AA11377" i="2"/>
  <c r="T11377" i="2"/>
  <c r="AB11377" i="2"/>
  <c r="U11377" i="2"/>
  <c r="V11377" i="2"/>
  <c r="W11377" i="2"/>
  <c r="P11377" i="2"/>
  <c r="X11377" i="2"/>
  <c r="Q11377" i="2"/>
  <c r="R11377" i="2"/>
  <c r="Y11377" i="2"/>
  <c r="Z11377" i="2"/>
  <c r="U15384" i="2"/>
  <c r="V15384" i="2"/>
  <c r="W15384" i="2"/>
  <c r="P15384" i="2"/>
  <c r="X15384" i="2"/>
  <c r="Q15384" i="2"/>
  <c r="Y15384" i="2"/>
  <c r="T15384" i="2"/>
  <c r="AB15384" i="2"/>
  <c r="R15384" i="2"/>
  <c r="AA15384" i="2"/>
  <c r="S15384" i="2"/>
  <c r="Z15384" i="2"/>
  <c r="R12578" i="2"/>
  <c r="Z12578" i="2"/>
  <c r="S12578" i="2"/>
  <c r="AA12578" i="2"/>
  <c r="T12578" i="2"/>
  <c r="AB12578" i="2"/>
  <c r="U12578" i="2"/>
  <c r="V12578" i="2"/>
  <c r="W12578" i="2"/>
  <c r="P12578" i="2"/>
  <c r="X12578" i="2"/>
  <c r="Y12578" i="2"/>
  <c r="Q12578" i="2"/>
  <c r="R5417" i="2"/>
  <c r="Z5417" i="2"/>
  <c r="S5417" i="2"/>
  <c r="AA5417" i="2"/>
  <c r="T5417" i="2"/>
  <c r="AB5417" i="2"/>
  <c r="U5417" i="2"/>
  <c r="V5417" i="2"/>
  <c r="W5417" i="2"/>
  <c r="P5417" i="2"/>
  <c r="X5417" i="2"/>
  <c r="Q5417" i="2"/>
  <c r="Y5417" i="2"/>
  <c r="U8605" i="2"/>
  <c r="V8605" i="2"/>
  <c r="W8605" i="2"/>
  <c r="P8605" i="2"/>
  <c r="X8605" i="2"/>
  <c r="Q8605" i="2"/>
  <c r="Y8605" i="2"/>
  <c r="S8605" i="2"/>
  <c r="AA8605" i="2"/>
  <c r="T8605" i="2"/>
  <c r="AB8605" i="2"/>
  <c r="R8605" i="2"/>
  <c r="Z8605" i="2"/>
  <c r="S2977" i="2"/>
  <c r="AA2977" i="2"/>
  <c r="T2977" i="2"/>
  <c r="AB2977" i="2"/>
  <c r="U2977" i="2"/>
  <c r="V2977" i="2"/>
  <c r="W2977" i="2"/>
  <c r="Q2977" i="2"/>
  <c r="Y2977" i="2"/>
  <c r="R2977" i="2"/>
  <c r="Z2977" i="2"/>
  <c r="P2977" i="2"/>
  <c r="X2977" i="2"/>
  <c r="P12689" i="2"/>
  <c r="X12689" i="2"/>
  <c r="Q12689" i="2"/>
  <c r="Y12689" i="2"/>
  <c r="R12689" i="2"/>
  <c r="Z12689" i="2"/>
  <c r="S12689" i="2"/>
  <c r="AA12689" i="2"/>
  <c r="T12689" i="2"/>
  <c r="AB12689" i="2"/>
  <c r="U12689" i="2"/>
  <c r="V12689" i="2"/>
  <c r="W12689" i="2"/>
  <c r="Q7013" i="2"/>
  <c r="Y7013" i="2"/>
  <c r="R7013" i="2"/>
  <c r="Z7013" i="2"/>
  <c r="S7013" i="2"/>
  <c r="AA7013" i="2"/>
  <c r="T7013" i="2"/>
  <c r="AB7013" i="2"/>
  <c r="U7013" i="2"/>
  <c r="W7013" i="2"/>
  <c r="P7013" i="2"/>
  <c r="X7013" i="2"/>
  <c r="V7013" i="2"/>
  <c r="Q7005" i="2"/>
  <c r="Y7005" i="2"/>
  <c r="R7005" i="2"/>
  <c r="Z7005" i="2"/>
  <c r="S7005" i="2"/>
  <c r="AA7005" i="2"/>
  <c r="T7005" i="2"/>
  <c r="AB7005" i="2"/>
  <c r="U7005" i="2"/>
  <c r="W7005" i="2"/>
  <c r="P7005" i="2"/>
  <c r="X7005" i="2"/>
  <c r="V7005" i="2"/>
  <c r="Q4643" i="2"/>
  <c r="Y4643" i="2"/>
  <c r="R4643" i="2"/>
  <c r="Z4643" i="2"/>
  <c r="S4643" i="2"/>
  <c r="AA4643" i="2"/>
  <c r="T4643" i="2"/>
  <c r="AB4643" i="2"/>
  <c r="U4643" i="2"/>
  <c r="V4643" i="2"/>
  <c r="P4643" i="2"/>
  <c r="W4643" i="2"/>
  <c r="X4643" i="2"/>
  <c r="Q15600" i="2"/>
  <c r="Y15600" i="2"/>
  <c r="R15600" i="2"/>
  <c r="Z15600" i="2"/>
  <c r="S15600" i="2"/>
  <c r="AA15600" i="2"/>
  <c r="T15600" i="2"/>
  <c r="AB15600" i="2"/>
  <c r="W15600" i="2"/>
  <c r="P15600" i="2"/>
  <c r="X15600" i="2"/>
  <c r="U15600" i="2"/>
  <c r="V15600" i="2"/>
  <c r="S18130" i="2"/>
  <c r="AA18130" i="2"/>
  <c r="T18130" i="2"/>
  <c r="AB18130" i="2"/>
  <c r="U18130" i="2"/>
  <c r="V18130" i="2"/>
  <c r="W18130" i="2"/>
  <c r="Q18130" i="2"/>
  <c r="Y18130" i="2"/>
  <c r="R18130" i="2"/>
  <c r="Z18130" i="2"/>
  <c r="P18130" i="2"/>
  <c r="X18130" i="2"/>
  <c r="W18448" i="2"/>
  <c r="P18448" i="2"/>
  <c r="X18448" i="2"/>
  <c r="Q18448" i="2"/>
  <c r="Y18448" i="2"/>
  <c r="R18448" i="2"/>
  <c r="Z18448" i="2"/>
  <c r="S18448" i="2"/>
  <c r="AA18448" i="2"/>
  <c r="U18448" i="2"/>
  <c r="V18448" i="2"/>
  <c r="T18448" i="2"/>
  <c r="AB18448" i="2"/>
  <c r="W3888" i="2"/>
  <c r="P3888" i="2"/>
  <c r="X3888" i="2"/>
  <c r="Q3888" i="2"/>
  <c r="Y3888" i="2"/>
  <c r="R3888" i="2"/>
  <c r="Z3888" i="2"/>
  <c r="S3888" i="2"/>
  <c r="AA3888" i="2"/>
  <c r="T3888" i="2"/>
  <c r="AB3888" i="2"/>
  <c r="U3888" i="2"/>
  <c r="V3888" i="2"/>
  <c r="Q1853" i="2"/>
  <c r="Y1853" i="2"/>
  <c r="R1853" i="2"/>
  <c r="Z1853" i="2"/>
  <c r="T1853" i="2"/>
  <c r="AB1853" i="2"/>
  <c r="U1853" i="2"/>
  <c r="V1853" i="2"/>
  <c r="P1853" i="2"/>
  <c r="S1853" i="2"/>
  <c r="W1853" i="2"/>
  <c r="X1853" i="2"/>
  <c r="AA1853" i="2"/>
  <c r="U8323" i="2"/>
  <c r="V8323" i="2"/>
  <c r="W8323" i="2"/>
  <c r="P8323" i="2"/>
  <c r="X8323" i="2"/>
  <c r="Q8323" i="2"/>
  <c r="Y8323" i="2"/>
  <c r="S8323" i="2"/>
  <c r="AA8323" i="2"/>
  <c r="T8323" i="2"/>
  <c r="AB8323" i="2"/>
  <c r="Z8323" i="2"/>
  <c r="R8323" i="2"/>
  <c r="V6342" i="2"/>
  <c r="W6342" i="2"/>
  <c r="P6342" i="2"/>
  <c r="X6342" i="2"/>
  <c r="Q6342" i="2"/>
  <c r="Y6342" i="2"/>
  <c r="R6342" i="2"/>
  <c r="Z6342" i="2"/>
  <c r="S6342" i="2"/>
  <c r="AA6342" i="2"/>
  <c r="T6342" i="2"/>
  <c r="AB6342" i="2"/>
  <c r="U6342" i="2"/>
  <c r="U2154" i="2"/>
  <c r="V2154" i="2"/>
  <c r="W2154" i="2"/>
  <c r="P2154" i="2"/>
  <c r="X2154" i="2"/>
  <c r="Q2154" i="2"/>
  <c r="Y2154" i="2"/>
  <c r="S2154" i="2"/>
  <c r="AA2154" i="2"/>
  <c r="T2154" i="2"/>
  <c r="AB2154" i="2"/>
  <c r="R2154" i="2"/>
  <c r="Z2154" i="2"/>
  <c r="V10584" i="2"/>
  <c r="W10584" i="2"/>
  <c r="P10584" i="2"/>
  <c r="X10584" i="2"/>
  <c r="Q10584" i="2"/>
  <c r="Y10584" i="2"/>
  <c r="R10584" i="2"/>
  <c r="Z10584" i="2"/>
  <c r="T10584" i="2"/>
  <c r="AB10584" i="2"/>
  <c r="U10584" i="2"/>
  <c r="S10584" i="2"/>
  <c r="AA10584" i="2"/>
  <c r="R6561" i="2"/>
  <c r="Z6561" i="2"/>
  <c r="S6561" i="2"/>
  <c r="AA6561" i="2"/>
  <c r="T6561" i="2"/>
  <c r="AB6561" i="2"/>
  <c r="U6561" i="2"/>
  <c r="V6561" i="2"/>
  <c r="W6561" i="2"/>
  <c r="P6561" i="2"/>
  <c r="X6561" i="2"/>
  <c r="Q6561" i="2"/>
  <c r="Y6561" i="2"/>
  <c r="Q6868" i="2"/>
  <c r="Y6868" i="2"/>
  <c r="R6868" i="2"/>
  <c r="Z6868" i="2"/>
  <c r="S6868" i="2"/>
  <c r="AA6868" i="2"/>
  <c r="T6868" i="2"/>
  <c r="AB6868" i="2"/>
  <c r="U6868" i="2"/>
  <c r="W6868" i="2"/>
  <c r="P6868" i="2"/>
  <c r="X6868" i="2"/>
  <c r="V6868" i="2"/>
  <c r="Q18233" i="2"/>
  <c r="Y18233" i="2"/>
  <c r="R18233" i="2"/>
  <c r="Z18233" i="2"/>
  <c r="S18233" i="2"/>
  <c r="AA18233" i="2"/>
  <c r="T18233" i="2"/>
  <c r="AB18233" i="2"/>
  <c r="U18233" i="2"/>
  <c r="W18233" i="2"/>
  <c r="P18233" i="2"/>
  <c r="X18233" i="2"/>
  <c r="V18233" i="2"/>
  <c r="Q11460" i="2"/>
  <c r="Y11460" i="2"/>
  <c r="T11460" i="2"/>
  <c r="AB11460" i="2"/>
  <c r="U11460" i="2"/>
  <c r="V11460" i="2"/>
  <c r="R11460" i="2"/>
  <c r="S11460" i="2"/>
  <c r="W11460" i="2"/>
  <c r="X11460" i="2"/>
  <c r="Z11460" i="2"/>
  <c r="AA11460" i="2"/>
  <c r="P11460" i="2"/>
  <c r="U1955" i="2"/>
  <c r="V1955" i="2"/>
  <c r="W1955" i="2"/>
  <c r="P1955" i="2"/>
  <c r="X1955" i="2"/>
  <c r="Q1955" i="2"/>
  <c r="Y1955" i="2"/>
  <c r="R1955" i="2"/>
  <c r="Z1955" i="2"/>
  <c r="S1955" i="2"/>
  <c r="AA1955" i="2"/>
  <c r="T1955" i="2"/>
  <c r="AB1955" i="2"/>
  <c r="W4024" i="2"/>
  <c r="P4024" i="2"/>
  <c r="X4024" i="2"/>
  <c r="Q4024" i="2"/>
  <c r="Y4024" i="2"/>
  <c r="R4024" i="2"/>
  <c r="Z4024" i="2"/>
  <c r="S4024" i="2"/>
  <c r="AA4024" i="2"/>
  <c r="T4024" i="2"/>
  <c r="AB4024" i="2"/>
  <c r="U4024" i="2"/>
  <c r="V4024" i="2"/>
  <c r="S17498" i="2"/>
  <c r="AA17498" i="2"/>
  <c r="T17498" i="2"/>
  <c r="AB17498" i="2"/>
  <c r="U17498" i="2"/>
  <c r="V17498" i="2"/>
  <c r="W17498" i="2"/>
  <c r="Q17498" i="2"/>
  <c r="Y17498" i="2"/>
  <c r="R17498" i="2"/>
  <c r="Z17498" i="2"/>
  <c r="P17498" i="2"/>
  <c r="X17498" i="2"/>
  <c r="S11024" i="2"/>
  <c r="AA11024" i="2"/>
  <c r="T11024" i="2"/>
  <c r="AB11024" i="2"/>
  <c r="U11024" i="2"/>
  <c r="V11024" i="2"/>
  <c r="W11024" i="2"/>
  <c r="P11024" i="2"/>
  <c r="X11024" i="2"/>
  <c r="Q11024" i="2"/>
  <c r="R11024" i="2"/>
  <c r="Y11024" i="2"/>
  <c r="Z11024" i="2"/>
  <c r="Q15994" i="2"/>
  <c r="Y15994" i="2"/>
  <c r="R15994" i="2"/>
  <c r="Z15994" i="2"/>
  <c r="S15994" i="2"/>
  <c r="AA15994" i="2"/>
  <c r="T15994" i="2"/>
  <c r="AB15994" i="2"/>
  <c r="W15994" i="2"/>
  <c r="P15994" i="2"/>
  <c r="X15994" i="2"/>
  <c r="U15994" i="2"/>
  <c r="V15994" i="2"/>
  <c r="T11773" i="2"/>
  <c r="AB11773" i="2"/>
  <c r="U11773" i="2"/>
  <c r="V11773" i="2"/>
  <c r="W11773" i="2"/>
  <c r="P11773" i="2"/>
  <c r="X11773" i="2"/>
  <c r="Q11773" i="2"/>
  <c r="Y11773" i="2"/>
  <c r="R11773" i="2"/>
  <c r="Z11773" i="2"/>
  <c r="S11773" i="2"/>
  <c r="AA11773" i="2"/>
  <c r="W17856" i="2"/>
  <c r="P17856" i="2"/>
  <c r="X17856" i="2"/>
  <c r="Q17856" i="2"/>
  <c r="Y17856" i="2"/>
  <c r="R17856" i="2"/>
  <c r="Z17856" i="2"/>
  <c r="S17856" i="2"/>
  <c r="AA17856" i="2"/>
  <c r="U17856" i="2"/>
  <c r="V17856" i="2"/>
  <c r="T17856" i="2"/>
  <c r="AB17856" i="2"/>
  <c r="Q19025" i="2"/>
  <c r="Y19025" i="2"/>
  <c r="R19025" i="2"/>
  <c r="Z19025" i="2"/>
  <c r="S19025" i="2"/>
  <c r="AA19025" i="2"/>
  <c r="T19025" i="2"/>
  <c r="AB19025" i="2"/>
  <c r="U19025" i="2"/>
  <c r="W19025" i="2"/>
  <c r="P19025" i="2"/>
  <c r="X19025" i="2"/>
  <c r="V19025" i="2"/>
  <c r="P605" i="2"/>
  <c r="X605" i="2"/>
  <c r="R605" i="2"/>
  <c r="Z605" i="2"/>
  <c r="S605" i="2"/>
  <c r="AA605" i="2"/>
  <c r="T605" i="2"/>
  <c r="AB605" i="2"/>
  <c r="U605" i="2"/>
  <c r="W605" i="2"/>
  <c r="Y605" i="2"/>
  <c r="Q605" i="2"/>
  <c r="V605" i="2"/>
  <c r="Q1305" i="2"/>
  <c r="Y1305" i="2"/>
  <c r="R1305" i="2"/>
  <c r="Z1305" i="2"/>
  <c r="S1305" i="2"/>
  <c r="AA1305" i="2"/>
  <c r="T1305" i="2"/>
  <c r="AB1305" i="2"/>
  <c r="U1305" i="2"/>
  <c r="X1305" i="2"/>
  <c r="W1305" i="2"/>
  <c r="P1305" i="2"/>
  <c r="V1305" i="2"/>
  <c r="U1303" i="2"/>
  <c r="V1303" i="2"/>
  <c r="W1303" i="2"/>
  <c r="P1303" i="2"/>
  <c r="X1303" i="2"/>
  <c r="Q1303" i="2"/>
  <c r="Y1303" i="2"/>
  <c r="R1303" i="2"/>
  <c r="S1303" i="2"/>
  <c r="T1303" i="2"/>
  <c r="Z1303" i="2"/>
  <c r="AA1303" i="2"/>
  <c r="AB1303" i="2"/>
  <c r="W1184" i="2"/>
  <c r="P1184" i="2"/>
  <c r="X1184" i="2"/>
  <c r="Q1184" i="2"/>
  <c r="Y1184" i="2"/>
  <c r="S1184" i="2"/>
  <c r="AA1184" i="2"/>
  <c r="T1184" i="2"/>
  <c r="AB1184" i="2"/>
  <c r="R1184" i="2"/>
  <c r="U1184" i="2"/>
  <c r="V1184" i="2"/>
  <c r="Z1184" i="2"/>
  <c r="R12606" i="2"/>
  <c r="Z12606" i="2"/>
  <c r="S12606" i="2"/>
  <c r="AA12606" i="2"/>
  <c r="T12606" i="2"/>
  <c r="AB12606" i="2"/>
  <c r="U12606" i="2"/>
  <c r="V12606" i="2"/>
  <c r="W12606" i="2"/>
  <c r="P12606" i="2"/>
  <c r="X12606" i="2"/>
  <c r="Q12606" i="2"/>
  <c r="Y12606" i="2"/>
  <c r="S15626" i="2"/>
  <c r="AA15626" i="2"/>
  <c r="T15626" i="2"/>
  <c r="AB15626" i="2"/>
  <c r="U15626" i="2"/>
  <c r="V15626" i="2"/>
  <c r="Q15626" i="2"/>
  <c r="Y15626" i="2"/>
  <c r="R15626" i="2"/>
  <c r="Z15626" i="2"/>
  <c r="P15626" i="2"/>
  <c r="W15626" i="2"/>
  <c r="X15626" i="2"/>
  <c r="V1076" i="2"/>
  <c r="W1076" i="2"/>
  <c r="P1076" i="2"/>
  <c r="X1076" i="2"/>
  <c r="Q1076" i="2"/>
  <c r="Y1076" i="2"/>
  <c r="R1076" i="2"/>
  <c r="Z1076" i="2"/>
  <c r="S1076" i="2"/>
  <c r="U1076" i="2"/>
  <c r="AA1076" i="2"/>
  <c r="T1076" i="2"/>
  <c r="AB1076" i="2"/>
  <c r="T296" i="2"/>
  <c r="AB296" i="2"/>
  <c r="U296" i="2"/>
  <c r="V296" i="2"/>
  <c r="W296" i="2"/>
  <c r="P296" i="2"/>
  <c r="X296" i="2"/>
  <c r="R296" i="2"/>
  <c r="Z296" i="2"/>
  <c r="Y296" i="2"/>
  <c r="AA296" i="2"/>
  <c r="Q296" i="2"/>
  <c r="S296" i="2"/>
  <c r="T12599" i="2"/>
  <c r="AB12599" i="2"/>
  <c r="U12599" i="2"/>
  <c r="V12599" i="2"/>
  <c r="W12599" i="2"/>
  <c r="P12599" i="2"/>
  <c r="X12599" i="2"/>
  <c r="Q12599" i="2"/>
  <c r="Y12599" i="2"/>
  <c r="R12599" i="2"/>
  <c r="Z12599" i="2"/>
  <c r="S12599" i="2"/>
  <c r="AA12599" i="2"/>
  <c r="P11749" i="2"/>
  <c r="X11749" i="2"/>
  <c r="Q11749" i="2"/>
  <c r="Y11749" i="2"/>
  <c r="R11749" i="2"/>
  <c r="Z11749" i="2"/>
  <c r="S11749" i="2"/>
  <c r="AA11749" i="2"/>
  <c r="T11749" i="2"/>
  <c r="AB11749" i="2"/>
  <c r="U11749" i="2"/>
  <c r="V11749" i="2"/>
  <c r="W11749" i="2"/>
  <c r="P11745" i="2"/>
  <c r="X11745" i="2"/>
  <c r="Q11745" i="2"/>
  <c r="Y11745" i="2"/>
  <c r="R11745" i="2"/>
  <c r="Z11745" i="2"/>
  <c r="S11745" i="2"/>
  <c r="AA11745" i="2"/>
  <c r="T11745" i="2"/>
  <c r="AB11745" i="2"/>
  <c r="U11745" i="2"/>
  <c r="V11745" i="2"/>
  <c r="W11745" i="2"/>
  <c r="U14450" i="2"/>
  <c r="V14450" i="2"/>
  <c r="W14450" i="2"/>
  <c r="P14450" i="2"/>
  <c r="X14450" i="2"/>
  <c r="Q14450" i="2"/>
  <c r="Y14450" i="2"/>
  <c r="S14450" i="2"/>
  <c r="AA14450" i="2"/>
  <c r="T14450" i="2"/>
  <c r="AB14450" i="2"/>
  <c r="R14450" i="2"/>
  <c r="Z14450" i="2"/>
  <c r="T10602" i="2"/>
  <c r="AB10602" i="2"/>
  <c r="U10602" i="2"/>
  <c r="V10602" i="2"/>
  <c r="W10602" i="2"/>
  <c r="P10602" i="2"/>
  <c r="X10602" i="2"/>
  <c r="R10602" i="2"/>
  <c r="Z10602" i="2"/>
  <c r="S10602" i="2"/>
  <c r="AA10602" i="2"/>
  <c r="Y10602" i="2"/>
  <c r="Q10602" i="2"/>
  <c r="W7550" i="2"/>
  <c r="P7550" i="2"/>
  <c r="X7550" i="2"/>
  <c r="Q7550" i="2"/>
  <c r="Y7550" i="2"/>
  <c r="R7550" i="2"/>
  <c r="Z7550" i="2"/>
  <c r="S7550" i="2"/>
  <c r="AA7550" i="2"/>
  <c r="U7550" i="2"/>
  <c r="T7550" i="2"/>
  <c r="V7550" i="2"/>
  <c r="AB7550" i="2"/>
  <c r="U7457" i="2"/>
  <c r="V7457" i="2"/>
  <c r="W7457" i="2"/>
  <c r="P7457" i="2"/>
  <c r="X7457" i="2"/>
  <c r="Q7457" i="2"/>
  <c r="Y7457" i="2"/>
  <c r="S7457" i="2"/>
  <c r="AA7457" i="2"/>
  <c r="R7457" i="2"/>
  <c r="T7457" i="2"/>
  <c r="Z7457" i="2"/>
  <c r="AB7457" i="2"/>
  <c r="W7450" i="2"/>
  <c r="P7450" i="2"/>
  <c r="X7450" i="2"/>
  <c r="Q7450" i="2"/>
  <c r="Y7450" i="2"/>
  <c r="R7450" i="2"/>
  <c r="Z7450" i="2"/>
  <c r="S7450" i="2"/>
  <c r="AA7450" i="2"/>
  <c r="U7450" i="2"/>
  <c r="T7450" i="2"/>
  <c r="V7450" i="2"/>
  <c r="AB7450" i="2"/>
  <c r="V4806" i="2"/>
  <c r="W4806" i="2"/>
  <c r="P4806" i="2"/>
  <c r="X4806" i="2"/>
  <c r="Q4806" i="2"/>
  <c r="Y4806" i="2"/>
  <c r="R4806" i="2"/>
  <c r="Z4806" i="2"/>
  <c r="S4806" i="2"/>
  <c r="AA4806" i="2"/>
  <c r="T4806" i="2"/>
  <c r="AB4806" i="2"/>
  <c r="U4806" i="2"/>
  <c r="R2644" i="2"/>
  <c r="Z2644" i="2"/>
  <c r="S2644" i="2"/>
  <c r="AA2644" i="2"/>
  <c r="T2644" i="2"/>
  <c r="AB2644" i="2"/>
  <c r="U2644" i="2"/>
  <c r="V2644" i="2"/>
  <c r="P2644" i="2"/>
  <c r="X2644" i="2"/>
  <c r="Q2644" i="2"/>
  <c r="Y2644" i="2"/>
  <c r="W2644" i="2"/>
  <c r="V4397" i="2"/>
  <c r="T4397" i="2"/>
  <c r="AB4397" i="2"/>
  <c r="U4397" i="2"/>
  <c r="W4397" i="2"/>
  <c r="X4397" i="2"/>
  <c r="Y4397" i="2"/>
  <c r="P4397" i="2"/>
  <c r="Z4397" i="2"/>
  <c r="Q4397" i="2"/>
  <c r="AA4397" i="2"/>
  <c r="R4397" i="2"/>
  <c r="S4397" i="2"/>
  <c r="Q3282" i="2"/>
  <c r="Y3282" i="2"/>
  <c r="R3282" i="2"/>
  <c r="Z3282" i="2"/>
  <c r="S3282" i="2"/>
  <c r="AA3282" i="2"/>
  <c r="T3282" i="2"/>
  <c r="AB3282" i="2"/>
  <c r="U3282" i="2"/>
  <c r="W3282" i="2"/>
  <c r="P3282" i="2"/>
  <c r="X3282" i="2"/>
  <c r="V3282" i="2"/>
  <c r="V2593" i="2"/>
  <c r="W2593" i="2"/>
  <c r="P2593" i="2"/>
  <c r="X2593" i="2"/>
  <c r="Q2593" i="2"/>
  <c r="Y2593" i="2"/>
  <c r="R2593" i="2"/>
  <c r="Z2593" i="2"/>
  <c r="T2593" i="2"/>
  <c r="AB2593" i="2"/>
  <c r="U2593" i="2"/>
  <c r="S2593" i="2"/>
  <c r="AA2593" i="2"/>
  <c r="T773" i="2"/>
  <c r="AB773" i="2"/>
  <c r="W773" i="2"/>
  <c r="P773" i="2"/>
  <c r="X773" i="2"/>
  <c r="R773" i="2"/>
  <c r="S773" i="2"/>
  <c r="U773" i="2"/>
  <c r="V773" i="2"/>
  <c r="Y773" i="2"/>
  <c r="AA773" i="2"/>
  <c r="Z773" i="2"/>
  <c r="Q773" i="2"/>
  <c r="T13315" i="2"/>
  <c r="AB13315" i="2"/>
  <c r="U13315" i="2"/>
  <c r="V13315" i="2"/>
  <c r="W13315" i="2"/>
  <c r="R13315" i="2"/>
  <c r="Z13315" i="2"/>
  <c r="S13315" i="2"/>
  <c r="AA13315" i="2"/>
  <c r="P13315" i="2"/>
  <c r="X13315" i="2"/>
  <c r="Y13315" i="2"/>
  <c r="Q13315" i="2"/>
  <c r="U7309" i="2"/>
  <c r="V7309" i="2"/>
  <c r="W7309" i="2"/>
  <c r="P7309" i="2"/>
  <c r="X7309" i="2"/>
  <c r="Q7309" i="2"/>
  <c r="Y7309" i="2"/>
  <c r="S7309" i="2"/>
  <c r="AA7309" i="2"/>
  <c r="T7309" i="2"/>
  <c r="AB7309" i="2"/>
  <c r="R7309" i="2"/>
  <c r="Z7309" i="2"/>
  <c r="W3969" i="2"/>
  <c r="P3969" i="2"/>
  <c r="X3969" i="2"/>
  <c r="Q3969" i="2"/>
  <c r="Y3969" i="2"/>
  <c r="R3969" i="2"/>
  <c r="Z3969" i="2"/>
  <c r="S3969" i="2"/>
  <c r="AA3969" i="2"/>
  <c r="T3969" i="2"/>
  <c r="AB3969" i="2"/>
  <c r="U3969" i="2"/>
  <c r="V3969" i="2"/>
  <c r="P13329" i="2"/>
  <c r="X13329" i="2"/>
  <c r="Q13329" i="2"/>
  <c r="Y13329" i="2"/>
  <c r="R13329" i="2"/>
  <c r="Z13329" i="2"/>
  <c r="S13329" i="2"/>
  <c r="AA13329" i="2"/>
  <c r="V13329" i="2"/>
  <c r="W13329" i="2"/>
  <c r="AB13329" i="2"/>
  <c r="T13329" i="2"/>
  <c r="U13329" i="2"/>
  <c r="P13321" i="2"/>
  <c r="X13321" i="2"/>
  <c r="Q13321" i="2"/>
  <c r="Y13321" i="2"/>
  <c r="R13321" i="2"/>
  <c r="Z13321" i="2"/>
  <c r="S13321" i="2"/>
  <c r="AA13321" i="2"/>
  <c r="V13321" i="2"/>
  <c r="W13321" i="2"/>
  <c r="T13321" i="2"/>
  <c r="U13321" i="2"/>
  <c r="AB13321" i="2"/>
  <c r="V21080" i="2"/>
  <c r="W21080" i="2"/>
  <c r="P21080" i="2"/>
  <c r="X21080" i="2"/>
  <c r="Q21080" i="2"/>
  <c r="Y21080" i="2"/>
  <c r="R21080" i="2"/>
  <c r="Z21080" i="2"/>
  <c r="T21080" i="2"/>
  <c r="AB21080" i="2"/>
  <c r="U21080" i="2"/>
  <c r="S21080" i="2"/>
  <c r="AA21080" i="2"/>
  <c r="W7231" i="2"/>
  <c r="P7231" i="2"/>
  <c r="X7231" i="2"/>
  <c r="Q7231" i="2"/>
  <c r="Y7231" i="2"/>
  <c r="R7231" i="2"/>
  <c r="Z7231" i="2"/>
  <c r="S7231" i="2"/>
  <c r="AA7231" i="2"/>
  <c r="U7231" i="2"/>
  <c r="V7231" i="2"/>
  <c r="AB7231" i="2"/>
  <c r="T7231" i="2"/>
  <c r="V13312" i="2"/>
  <c r="W13312" i="2"/>
  <c r="P13312" i="2"/>
  <c r="X13312" i="2"/>
  <c r="Q13312" i="2"/>
  <c r="Y13312" i="2"/>
  <c r="T13312" i="2"/>
  <c r="AB13312" i="2"/>
  <c r="U13312" i="2"/>
  <c r="R13312" i="2"/>
  <c r="S13312" i="2"/>
  <c r="Z13312" i="2"/>
  <c r="AA13312" i="2"/>
  <c r="V13308" i="2"/>
  <c r="W13308" i="2"/>
  <c r="P13308" i="2"/>
  <c r="X13308" i="2"/>
  <c r="Q13308" i="2"/>
  <c r="Y13308" i="2"/>
  <c r="T13308" i="2"/>
  <c r="AB13308" i="2"/>
  <c r="U13308" i="2"/>
  <c r="R13308" i="2"/>
  <c r="Z13308" i="2"/>
  <c r="AA13308" i="2"/>
  <c r="S13308" i="2"/>
  <c r="R13302" i="2"/>
  <c r="Z13302" i="2"/>
  <c r="S13302" i="2"/>
  <c r="AA13302" i="2"/>
  <c r="T13302" i="2"/>
  <c r="AB13302" i="2"/>
  <c r="U13302" i="2"/>
  <c r="P13302" i="2"/>
  <c r="X13302" i="2"/>
  <c r="Q13302" i="2"/>
  <c r="Y13302" i="2"/>
  <c r="V13302" i="2"/>
  <c r="W13302" i="2"/>
  <c r="R13294" i="2"/>
  <c r="Z13294" i="2"/>
  <c r="S13294" i="2"/>
  <c r="AA13294" i="2"/>
  <c r="T13294" i="2"/>
  <c r="AB13294" i="2"/>
  <c r="U13294" i="2"/>
  <c r="P13294" i="2"/>
  <c r="X13294" i="2"/>
  <c r="Q13294" i="2"/>
  <c r="Y13294" i="2"/>
  <c r="V13294" i="2"/>
  <c r="W13294" i="2"/>
  <c r="Q18329" i="2"/>
  <c r="Y18329" i="2"/>
  <c r="R18329" i="2"/>
  <c r="Z18329" i="2"/>
  <c r="S18329" i="2"/>
  <c r="AA18329" i="2"/>
  <c r="T18329" i="2"/>
  <c r="AB18329" i="2"/>
  <c r="U18329" i="2"/>
  <c r="W18329" i="2"/>
  <c r="P18329" i="2"/>
  <c r="X18329" i="2"/>
  <c r="V18329" i="2"/>
  <c r="P20181" i="2"/>
  <c r="X20181" i="2"/>
  <c r="Q20181" i="2"/>
  <c r="Y20181" i="2"/>
  <c r="R20181" i="2"/>
  <c r="Z20181" i="2"/>
  <c r="S20181" i="2"/>
  <c r="AA20181" i="2"/>
  <c r="T20181" i="2"/>
  <c r="AB20181" i="2"/>
  <c r="V20181" i="2"/>
  <c r="W20181" i="2"/>
  <c r="U20181" i="2"/>
  <c r="W3361" i="2"/>
  <c r="P3361" i="2"/>
  <c r="X3361" i="2"/>
  <c r="Q3361" i="2"/>
  <c r="Y3361" i="2"/>
  <c r="R3361" i="2"/>
  <c r="Z3361" i="2"/>
  <c r="S3361" i="2"/>
  <c r="AA3361" i="2"/>
  <c r="U3361" i="2"/>
  <c r="V3361" i="2"/>
  <c r="T3361" i="2"/>
  <c r="AB3361" i="2"/>
  <c r="U1924" i="2"/>
  <c r="V1924" i="2"/>
  <c r="W1924" i="2"/>
  <c r="P1924" i="2"/>
  <c r="X1924" i="2"/>
  <c r="Q1924" i="2"/>
  <c r="Y1924" i="2"/>
  <c r="R1924" i="2"/>
  <c r="Z1924" i="2"/>
  <c r="S1924" i="2"/>
  <c r="AA1924" i="2"/>
  <c r="T1924" i="2"/>
  <c r="AB1924" i="2"/>
  <c r="U7222" i="2"/>
  <c r="V7222" i="2"/>
  <c r="W7222" i="2"/>
  <c r="P7222" i="2"/>
  <c r="X7222" i="2"/>
  <c r="Q7222" i="2"/>
  <c r="Y7222" i="2"/>
  <c r="S7222" i="2"/>
  <c r="AA7222" i="2"/>
  <c r="T7222" i="2"/>
  <c r="AB7222" i="2"/>
  <c r="Z7222" i="2"/>
  <c r="R7222" i="2"/>
  <c r="W18532" i="2"/>
  <c r="P18532" i="2"/>
  <c r="X18532" i="2"/>
  <c r="Q18532" i="2"/>
  <c r="Y18532" i="2"/>
  <c r="R18532" i="2"/>
  <c r="Z18532" i="2"/>
  <c r="S18532" i="2"/>
  <c r="AA18532" i="2"/>
  <c r="U18532" i="2"/>
  <c r="V18532" i="2"/>
  <c r="T18532" i="2"/>
  <c r="AB18532" i="2"/>
  <c r="P11645" i="2"/>
  <c r="X11645" i="2"/>
  <c r="Q11645" i="2"/>
  <c r="Y11645" i="2"/>
  <c r="R11645" i="2"/>
  <c r="Z11645" i="2"/>
  <c r="S11645" i="2"/>
  <c r="AA11645" i="2"/>
  <c r="T11645" i="2"/>
  <c r="AB11645" i="2"/>
  <c r="U11645" i="2"/>
  <c r="V11645" i="2"/>
  <c r="W11645" i="2"/>
  <c r="Q8103" i="2"/>
  <c r="Y8103" i="2"/>
  <c r="R8103" i="2"/>
  <c r="Z8103" i="2"/>
  <c r="U8103" i="2"/>
  <c r="W8103" i="2"/>
  <c r="T8103" i="2"/>
  <c r="V8103" i="2"/>
  <c r="X8103" i="2"/>
  <c r="AA8103" i="2"/>
  <c r="AB8103" i="2"/>
  <c r="P8103" i="2"/>
  <c r="S8103" i="2"/>
  <c r="V4131" i="2"/>
  <c r="W4131" i="2"/>
  <c r="P4131" i="2"/>
  <c r="X4131" i="2"/>
  <c r="Q4131" i="2"/>
  <c r="Y4131" i="2"/>
  <c r="R4131" i="2"/>
  <c r="Z4131" i="2"/>
  <c r="T4131" i="2"/>
  <c r="AB4131" i="2"/>
  <c r="U4131" i="2"/>
  <c r="S4131" i="2"/>
  <c r="AA4131" i="2"/>
  <c r="V9430" i="2"/>
  <c r="W9430" i="2"/>
  <c r="P9430" i="2"/>
  <c r="X9430" i="2"/>
  <c r="Q9430" i="2"/>
  <c r="Y9430" i="2"/>
  <c r="R9430" i="2"/>
  <c r="Z9430" i="2"/>
  <c r="T9430" i="2"/>
  <c r="AB9430" i="2"/>
  <c r="U9430" i="2"/>
  <c r="S9430" i="2"/>
  <c r="AA9430" i="2"/>
  <c r="U4509" i="2"/>
  <c r="V4509" i="2"/>
  <c r="W4509" i="2"/>
  <c r="P4509" i="2"/>
  <c r="X4509" i="2"/>
  <c r="Q4509" i="2"/>
  <c r="Y4509" i="2"/>
  <c r="R4509" i="2"/>
  <c r="Z4509" i="2"/>
  <c r="AA4509" i="2"/>
  <c r="AB4509" i="2"/>
  <c r="S4509" i="2"/>
  <c r="T4509" i="2"/>
  <c r="T4206" i="2"/>
  <c r="AB4206" i="2"/>
  <c r="U4206" i="2"/>
  <c r="V4206" i="2"/>
  <c r="W4206" i="2"/>
  <c r="P4206" i="2"/>
  <c r="X4206" i="2"/>
  <c r="R4206" i="2"/>
  <c r="Z4206" i="2"/>
  <c r="S4206" i="2"/>
  <c r="AA4206" i="2"/>
  <c r="Q4206" i="2"/>
  <c r="Y4206" i="2"/>
  <c r="W6762" i="2"/>
  <c r="P6762" i="2"/>
  <c r="X6762" i="2"/>
  <c r="Q6762" i="2"/>
  <c r="Y6762" i="2"/>
  <c r="R6762" i="2"/>
  <c r="Z6762" i="2"/>
  <c r="S6762" i="2"/>
  <c r="AA6762" i="2"/>
  <c r="U6762" i="2"/>
  <c r="V6762" i="2"/>
  <c r="AB6762" i="2"/>
  <c r="T6762" i="2"/>
  <c r="P10040" i="2"/>
  <c r="X10040" i="2"/>
  <c r="Q10040" i="2"/>
  <c r="Y10040" i="2"/>
  <c r="R10040" i="2"/>
  <c r="Z10040" i="2"/>
  <c r="S10040" i="2"/>
  <c r="AA10040" i="2"/>
  <c r="T10040" i="2"/>
  <c r="AB10040" i="2"/>
  <c r="V10040" i="2"/>
  <c r="W10040" i="2"/>
  <c r="U10040" i="2"/>
  <c r="W9081" i="2"/>
  <c r="P9081" i="2"/>
  <c r="X9081" i="2"/>
  <c r="Q9081" i="2"/>
  <c r="Y9081" i="2"/>
  <c r="R9081" i="2"/>
  <c r="Z9081" i="2"/>
  <c r="S9081" i="2"/>
  <c r="AA9081" i="2"/>
  <c r="U9081" i="2"/>
  <c r="V9081" i="2"/>
  <c r="AB9081" i="2"/>
  <c r="T9081" i="2"/>
  <c r="W11407" i="2"/>
  <c r="P11407" i="2"/>
  <c r="X11407" i="2"/>
  <c r="Q11407" i="2"/>
  <c r="Y11407" i="2"/>
  <c r="R11407" i="2"/>
  <c r="Z11407" i="2"/>
  <c r="S11407" i="2"/>
  <c r="AA11407" i="2"/>
  <c r="T11407" i="2"/>
  <c r="AB11407" i="2"/>
  <c r="U11407" i="2"/>
  <c r="V11407" i="2"/>
  <c r="Q18901" i="2"/>
  <c r="Y18901" i="2"/>
  <c r="R18901" i="2"/>
  <c r="Z18901" i="2"/>
  <c r="S18901" i="2"/>
  <c r="AA18901" i="2"/>
  <c r="T18901" i="2"/>
  <c r="AB18901" i="2"/>
  <c r="U18901" i="2"/>
  <c r="W18901" i="2"/>
  <c r="P18901" i="2"/>
  <c r="X18901" i="2"/>
  <c r="V18901" i="2"/>
  <c r="U18387" i="2"/>
  <c r="V18387" i="2"/>
  <c r="W18387" i="2"/>
  <c r="P18387" i="2"/>
  <c r="X18387" i="2"/>
  <c r="Q18387" i="2"/>
  <c r="Y18387" i="2"/>
  <c r="S18387" i="2"/>
  <c r="AA18387" i="2"/>
  <c r="T18387" i="2"/>
  <c r="AB18387" i="2"/>
  <c r="Z18387" i="2"/>
  <c r="R18387" i="2"/>
  <c r="Q18898" i="2"/>
  <c r="Y18898" i="2"/>
  <c r="R18898" i="2"/>
  <c r="Z18898" i="2"/>
  <c r="S18898" i="2"/>
  <c r="AA18898" i="2"/>
  <c r="T18898" i="2"/>
  <c r="AB18898" i="2"/>
  <c r="U18898" i="2"/>
  <c r="W18898" i="2"/>
  <c r="P18898" i="2"/>
  <c r="X18898" i="2"/>
  <c r="V18898" i="2"/>
  <c r="P5761" i="2"/>
  <c r="X5761" i="2"/>
  <c r="Q5761" i="2"/>
  <c r="Y5761" i="2"/>
  <c r="R5761" i="2"/>
  <c r="Z5761" i="2"/>
  <c r="S5761" i="2"/>
  <c r="AA5761" i="2"/>
  <c r="T5761" i="2"/>
  <c r="AB5761" i="2"/>
  <c r="U5761" i="2"/>
  <c r="V5761" i="2"/>
  <c r="W5761" i="2"/>
  <c r="S8650" i="2"/>
  <c r="AA8650" i="2"/>
  <c r="T8650" i="2"/>
  <c r="AB8650" i="2"/>
  <c r="U8650" i="2"/>
  <c r="V8650" i="2"/>
  <c r="W8650" i="2"/>
  <c r="Q8650" i="2"/>
  <c r="Y8650" i="2"/>
  <c r="R8650" i="2"/>
  <c r="Z8650" i="2"/>
  <c r="P8650" i="2"/>
  <c r="X8650" i="2"/>
  <c r="U4485" i="2"/>
  <c r="V4485" i="2"/>
  <c r="W4485" i="2"/>
  <c r="P4485" i="2"/>
  <c r="X4485" i="2"/>
  <c r="Q4485" i="2"/>
  <c r="Y4485" i="2"/>
  <c r="R4485" i="2"/>
  <c r="Z4485" i="2"/>
  <c r="S4485" i="2"/>
  <c r="T4485" i="2"/>
  <c r="AA4485" i="2"/>
  <c r="AB4485" i="2"/>
  <c r="U17283" i="2"/>
  <c r="V17283" i="2"/>
  <c r="W17283" i="2"/>
  <c r="P17283" i="2"/>
  <c r="X17283" i="2"/>
  <c r="Q17283" i="2"/>
  <c r="Y17283" i="2"/>
  <c r="S17283" i="2"/>
  <c r="AA17283" i="2"/>
  <c r="T17283" i="2"/>
  <c r="AB17283" i="2"/>
  <c r="R17283" i="2"/>
  <c r="Z17283" i="2"/>
  <c r="W16648" i="2"/>
  <c r="P16648" i="2"/>
  <c r="X16648" i="2"/>
  <c r="Q16648" i="2"/>
  <c r="Y16648" i="2"/>
  <c r="R16648" i="2"/>
  <c r="Z16648" i="2"/>
  <c r="U16648" i="2"/>
  <c r="V16648" i="2"/>
  <c r="S16648" i="2"/>
  <c r="AA16648" i="2"/>
  <c r="AB16648" i="2"/>
  <c r="T16648" i="2"/>
  <c r="S17718" i="2"/>
  <c r="AA17718" i="2"/>
  <c r="T17718" i="2"/>
  <c r="AB17718" i="2"/>
  <c r="U17718" i="2"/>
  <c r="V17718" i="2"/>
  <c r="W17718" i="2"/>
  <c r="Q17718" i="2"/>
  <c r="Y17718" i="2"/>
  <c r="R17718" i="2"/>
  <c r="Z17718" i="2"/>
  <c r="P17718" i="2"/>
  <c r="X17718" i="2"/>
  <c r="Q8533" i="2"/>
  <c r="Y8533" i="2"/>
  <c r="R8533" i="2"/>
  <c r="Z8533" i="2"/>
  <c r="S8533" i="2"/>
  <c r="AA8533" i="2"/>
  <c r="T8533" i="2"/>
  <c r="AB8533" i="2"/>
  <c r="U8533" i="2"/>
  <c r="W8533" i="2"/>
  <c r="P8533" i="2"/>
  <c r="X8533" i="2"/>
  <c r="V8533" i="2"/>
  <c r="W8036" i="2"/>
  <c r="P8036" i="2"/>
  <c r="X8036" i="2"/>
  <c r="Q8036" i="2"/>
  <c r="Y8036" i="2"/>
  <c r="S8036" i="2"/>
  <c r="AA8036" i="2"/>
  <c r="U8036" i="2"/>
  <c r="T8036" i="2"/>
  <c r="V8036" i="2"/>
  <c r="Z8036" i="2"/>
  <c r="AB8036" i="2"/>
  <c r="R8036" i="2"/>
  <c r="V4337" i="2"/>
  <c r="W4337" i="2"/>
  <c r="P4337" i="2"/>
  <c r="X4337" i="2"/>
  <c r="Q4337" i="2"/>
  <c r="Y4337" i="2"/>
  <c r="R4337" i="2"/>
  <c r="Z4337" i="2"/>
  <c r="T4337" i="2"/>
  <c r="AB4337" i="2"/>
  <c r="AA4337" i="2"/>
  <c r="S4337" i="2"/>
  <c r="U4337" i="2"/>
  <c r="W3760" i="2"/>
  <c r="P3760" i="2"/>
  <c r="X3760" i="2"/>
  <c r="Q3760" i="2"/>
  <c r="Y3760" i="2"/>
  <c r="R3760" i="2"/>
  <c r="Z3760" i="2"/>
  <c r="S3760" i="2"/>
  <c r="AA3760" i="2"/>
  <c r="T3760" i="2"/>
  <c r="AB3760" i="2"/>
  <c r="U3760" i="2"/>
  <c r="V3760" i="2"/>
  <c r="Q3537" i="2"/>
  <c r="Y3537" i="2"/>
  <c r="R3537" i="2"/>
  <c r="Z3537" i="2"/>
  <c r="S3537" i="2"/>
  <c r="AA3537" i="2"/>
  <c r="T3537" i="2"/>
  <c r="AB3537" i="2"/>
  <c r="U3537" i="2"/>
  <c r="W3537" i="2"/>
  <c r="P3537" i="2"/>
  <c r="X3537" i="2"/>
  <c r="V3537" i="2"/>
  <c r="U1980" i="2"/>
  <c r="V1980" i="2"/>
  <c r="W1980" i="2"/>
  <c r="P1980" i="2"/>
  <c r="X1980" i="2"/>
  <c r="Q1980" i="2"/>
  <c r="Y1980" i="2"/>
  <c r="R1980" i="2"/>
  <c r="Z1980" i="2"/>
  <c r="S1980" i="2"/>
  <c r="T1980" i="2"/>
  <c r="AA1980" i="2"/>
  <c r="AB1980" i="2"/>
  <c r="V789" i="2"/>
  <c r="W789" i="2"/>
  <c r="P789" i="2"/>
  <c r="X789" i="2"/>
  <c r="Q789" i="2"/>
  <c r="Y789" i="2"/>
  <c r="R789" i="2"/>
  <c r="Z789" i="2"/>
  <c r="T789" i="2"/>
  <c r="AB789" i="2"/>
  <c r="S789" i="2"/>
  <c r="AA789" i="2"/>
  <c r="U789" i="2"/>
  <c r="R4169" i="2"/>
  <c r="Z4169" i="2"/>
  <c r="S4169" i="2"/>
  <c r="AA4169" i="2"/>
  <c r="T4169" i="2"/>
  <c r="AB4169" i="2"/>
  <c r="U4169" i="2"/>
  <c r="V4169" i="2"/>
  <c r="P4169" i="2"/>
  <c r="X4169" i="2"/>
  <c r="Q4169" i="2"/>
  <c r="Y4169" i="2"/>
  <c r="W4169" i="2"/>
  <c r="W7143" i="2"/>
  <c r="P7143" i="2"/>
  <c r="X7143" i="2"/>
  <c r="Q7143" i="2"/>
  <c r="Y7143" i="2"/>
  <c r="R7143" i="2"/>
  <c r="Z7143" i="2"/>
  <c r="S7143" i="2"/>
  <c r="AA7143" i="2"/>
  <c r="U7143" i="2"/>
  <c r="V7143" i="2"/>
  <c r="T7143" i="2"/>
  <c r="AB7143" i="2"/>
  <c r="Q4535" i="2"/>
  <c r="Y4535" i="2"/>
  <c r="R4535" i="2"/>
  <c r="Z4535" i="2"/>
  <c r="S4535" i="2"/>
  <c r="AA4535" i="2"/>
  <c r="T4535" i="2"/>
  <c r="AB4535" i="2"/>
  <c r="U4535" i="2"/>
  <c r="V4535" i="2"/>
  <c r="P4535" i="2"/>
  <c r="W4535" i="2"/>
  <c r="X4535" i="2"/>
  <c r="U6741" i="2"/>
  <c r="V6741" i="2"/>
  <c r="W6741" i="2"/>
  <c r="P6741" i="2"/>
  <c r="X6741" i="2"/>
  <c r="Q6741" i="2"/>
  <c r="Y6741" i="2"/>
  <c r="S6741" i="2"/>
  <c r="AA6741" i="2"/>
  <c r="T6741" i="2"/>
  <c r="AB6741" i="2"/>
  <c r="R6741" i="2"/>
  <c r="Z6741" i="2"/>
  <c r="U10894" i="2"/>
  <c r="V10894" i="2"/>
  <c r="W10894" i="2"/>
  <c r="P10894" i="2"/>
  <c r="X10894" i="2"/>
  <c r="Q10894" i="2"/>
  <c r="Y10894" i="2"/>
  <c r="R10894" i="2"/>
  <c r="Z10894" i="2"/>
  <c r="AA10894" i="2"/>
  <c r="AB10894" i="2"/>
  <c r="S10894" i="2"/>
  <c r="T10894" i="2"/>
  <c r="T9536" i="2"/>
  <c r="AB9536" i="2"/>
  <c r="U9536" i="2"/>
  <c r="V9536" i="2"/>
  <c r="W9536" i="2"/>
  <c r="P9536" i="2"/>
  <c r="X9536" i="2"/>
  <c r="R9536" i="2"/>
  <c r="Z9536" i="2"/>
  <c r="S9536" i="2"/>
  <c r="AA9536" i="2"/>
  <c r="Q9536" i="2"/>
  <c r="Y9536" i="2"/>
  <c r="R10656" i="2"/>
  <c r="Z10656" i="2"/>
  <c r="S10656" i="2"/>
  <c r="AA10656" i="2"/>
  <c r="T10656" i="2"/>
  <c r="AB10656" i="2"/>
  <c r="U10656" i="2"/>
  <c r="V10656" i="2"/>
  <c r="P10656" i="2"/>
  <c r="X10656" i="2"/>
  <c r="Q10656" i="2"/>
  <c r="Y10656" i="2"/>
  <c r="W10656" i="2"/>
  <c r="R12265" i="2"/>
  <c r="Z12265" i="2"/>
  <c r="S12265" i="2"/>
  <c r="AA12265" i="2"/>
  <c r="T12265" i="2"/>
  <c r="AB12265" i="2"/>
  <c r="U12265" i="2"/>
  <c r="V12265" i="2"/>
  <c r="W12265" i="2"/>
  <c r="P12265" i="2"/>
  <c r="X12265" i="2"/>
  <c r="Q12265" i="2"/>
  <c r="Y12265" i="2"/>
  <c r="P9897" i="2"/>
  <c r="X9897" i="2"/>
  <c r="Q9897" i="2"/>
  <c r="Y9897" i="2"/>
  <c r="R9897" i="2"/>
  <c r="Z9897" i="2"/>
  <c r="S9897" i="2"/>
  <c r="AA9897" i="2"/>
  <c r="T9897" i="2"/>
  <c r="AB9897" i="2"/>
  <c r="V9897" i="2"/>
  <c r="W9897" i="2"/>
  <c r="U9897" i="2"/>
  <c r="U9052" i="2"/>
  <c r="V9052" i="2"/>
  <c r="W9052" i="2"/>
  <c r="P9052" i="2"/>
  <c r="X9052" i="2"/>
  <c r="Q9052" i="2"/>
  <c r="Y9052" i="2"/>
  <c r="S9052" i="2"/>
  <c r="AA9052" i="2"/>
  <c r="T9052" i="2"/>
  <c r="AB9052" i="2"/>
  <c r="R9052" i="2"/>
  <c r="Z9052" i="2"/>
  <c r="Q7699" i="2"/>
  <c r="Y7699" i="2"/>
  <c r="R7699" i="2"/>
  <c r="Z7699" i="2"/>
  <c r="S7699" i="2"/>
  <c r="AA7699" i="2"/>
  <c r="T7699" i="2"/>
  <c r="AB7699" i="2"/>
  <c r="U7699" i="2"/>
  <c r="W7699" i="2"/>
  <c r="V7699" i="2"/>
  <c r="X7699" i="2"/>
  <c r="P7699" i="2"/>
  <c r="S14761" i="2"/>
  <c r="AA14761" i="2"/>
  <c r="T14761" i="2"/>
  <c r="AB14761" i="2"/>
  <c r="U14761" i="2"/>
  <c r="V14761" i="2"/>
  <c r="W14761" i="2"/>
  <c r="Q14761" i="2"/>
  <c r="Y14761" i="2"/>
  <c r="R14761" i="2"/>
  <c r="Z14761" i="2"/>
  <c r="P14761" i="2"/>
  <c r="X14761" i="2"/>
  <c r="U16223" i="2"/>
  <c r="V16223" i="2"/>
  <c r="W16223" i="2"/>
  <c r="P16223" i="2"/>
  <c r="X16223" i="2"/>
  <c r="S16223" i="2"/>
  <c r="AA16223" i="2"/>
  <c r="T16223" i="2"/>
  <c r="AB16223" i="2"/>
  <c r="Q16223" i="2"/>
  <c r="Y16223" i="2"/>
  <c r="Z16223" i="2"/>
  <c r="R16223" i="2"/>
  <c r="W8873" i="2"/>
  <c r="P8873" i="2"/>
  <c r="X8873" i="2"/>
  <c r="Q8873" i="2"/>
  <c r="Y8873" i="2"/>
  <c r="R8873" i="2"/>
  <c r="Z8873" i="2"/>
  <c r="S8873" i="2"/>
  <c r="AA8873" i="2"/>
  <c r="U8873" i="2"/>
  <c r="V8873" i="2"/>
  <c r="T8873" i="2"/>
  <c r="AB8873" i="2"/>
  <c r="P12786" i="2"/>
  <c r="X12786" i="2"/>
  <c r="Q12786" i="2"/>
  <c r="Y12786" i="2"/>
  <c r="R12786" i="2"/>
  <c r="Z12786" i="2"/>
  <c r="S12786" i="2"/>
  <c r="AA12786" i="2"/>
  <c r="T12786" i="2"/>
  <c r="AB12786" i="2"/>
  <c r="U12786" i="2"/>
  <c r="V12786" i="2"/>
  <c r="W12786" i="2"/>
  <c r="U18127" i="2"/>
  <c r="V18127" i="2"/>
  <c r="W18127" i="2"/>
  <c r="P18127" i="2"/>
  <c r="X18127" i="2"/>
  <c r="Q18127" i="2"/>
  <c r="Y18127" i="2"/>
  <c r="S18127" i="2"/>
  <c r="AA18127" i="2"/>
  <c r="T18127" i="2"/>
  <c r="AB18127" i="2"/>
  <c r="R18127" i="2"/>
  <c r="Z18127" i="2"/>
  <c r="W18296" i="2"/>
  <c r="P18296" i="2"/>
  <c r="X18296" i="2"/>
  <c r="Q18296" i="2"/>
  <c r="Y18296" i="2"/>
  <c r="R18296" i="2"/>
  <c r="Z18296" i="2"/>
  <c r="S18296" i="2"/>
  <c r="AA18296" i="2"/>
  <c r="U18296" i="2"/>
  <c r="V18296" i="2"/>
  <c r="T18296" i="2"/>
  <c r="AB18296" i="2"/>
  <c r="U18739" i="2"/>
  <c r="V18739" i="2"/>
  <c r="W18739" i="2"/>
  <c r="P18739" i="2"/>
  <c r="X18739" i="2"/>
  <c r="Q18739" i="2"/>
  <c r="Y18739" i="2"/>
  <c r="S18739" i="2"/>
  <c r="AA18739" i="2"/>
  <c r="T18739" i="2"/>
  <c r="AB18739" i="2"/>
  <c r="Z18739" i="2"/>
  <c r="R18739" i="2"/>
  <c r="W19392" i="2"/>
  <c r="P19392" i="2"/>
  <c r="X19392" i="2"/>
  <c r="Q19392" i="2"/>
  <c r="Y19392" i="2"/>
  <c r="R19392" i="2"/>
  <c r="Z19392" i="2"/>
  <c r="S19392" i="2"/>
  <c r="AA19392" i="2"/>
  <c r="U19392" i="2"/>
  <c r="V19392" i="2"/>
  <c r="T19392" i="2"/>
  <c r="AB19392" i="2"/>
  <c r="Q19293" i="2"/>
  <c r="Y19293" i="2"/>
  <c r="R19293" i="2"/>
  <c r="Z19293" i="2"/>
  <c r="S19293" i="2"/>
  <c r="AA19293" i="2"/>
  <c r="T19293" i="2"/>
  <c r="AB19293" i="2"/>
  <c r="U19293" i="2"/>
  <c r="W19293" i="2"/>
  <c r="P19293" i="2"/>
  <c r="X19293" i="2"/>
  <c r="V19293" i="2"/>
  <c r="W19288" i="2"/>
  <c r="P19288" i="2"/>
  <c r="X19288" i="2"/>
  <c r="Q19288" i="2"/>
  <c r="Y19288" i="2"/>
  <c r="R19288" i="2"/>
  <c r="Z19288" i="2"/>
  <c r="S19288" i="2"/>
  <c r="AA19288" i="2"/>
  <c r="U19288" i="2"/>
  <c r="V19288" i="2"/>
  <c r="T19288" i="2"/>
  <c r="AB19288" i="2"/>
  <c r="W19412" i="2"/>
  <c r="P19412" i="2"/>
  <c r="X19412" i="2"/>
  <c r="Q19412" i="2"/>
  <c r="Y19412" i="2"/>
  <c r="R19412" i="2"/>
  <c r="Z19412" i="2"/>
  <c r="S19412" i="2"/>
  <c r="AA19412" i="2"/>
  <c r="U19412" i="2"/>
  <c r="V19412" i="2"/>
  <c r="AB19412" i="2"/>
  <c r="T19412" i="2"/>
  <c r="R19672" i="2"/>
  <c r="Z19672" i="2"/>
  <c r="S19672" i="2"/>
  <c r="AA19672" i="2"/>
  <c r="T19672" i="2"/>
  <c r="AB19672" i="2"/>
  <c r="U19672" i="2"/>
  <c r="V19672" i="2"/>
  <c r="P19672" i="2"/>
  <c r="X19672" i="2"/>
  <c r="Q19672" i="2"/>
  <c r="Y19672" i="2"/>
  <c r="W19672" i="2"/>
  <c r="Q18729" i="2"/>
  <c r="Y18729" i="2"/>
  <c r="R18729" i="2"/>
  <c r="Z18729" i="2"/>
  <c r="S18729" i="2"/>
  <c r="AA18729" i="2"/>
  <c r="T18729" i="2"/>
  <c r="AB18729" i="2"/>
  <c r="U18729" i="2"/>
  <c r="W18729" i="2"/>
  <c r="P18729" i="2"/>
  <c r="X18729" i="2"/>
  <c r="V18729" i="2"/>
  <c r="V5117" i="2"/>
  <c r="W5117" i="2"/>
  <c r="P5117" i="2"/>
  <c r="X5117" i="2"/>
  <c r="Q5117" i="2"/>
  <c r="Y5117" i="2"/>
  <c r="R5117" i="2"/>
  <c r="Z5117" i="2"/>
  <c r="T5117" i="2"/>
  <c r="AB5117" i="2"/>
  <c r="U5117" i="2"/>
  <c r="AA5117" i="2"/>
  <c r="S5117" i="2"/>
  <c r="U19143" i="2"/>
  <c r="V19143" i="2"/>
  <c r="W19143" i="2"/>
  <c r="P19143" i="2"/>
  <c r="X19143" i="2"/>
  <c r="Q19143" i="2"/>
  <c r="Y19143" i="2"/>
  <c r="S19143" i="2"/>
  <c r="AA19143" i="2"/>
  <c r="T19143" i="2"/>
  <c r="AB19143" i="2"/>
  <c r="R19143" i="2"/>
  <c r="Z19143" i="2"/>
  <c r="Q18181" i="2"/>
  <c r="Y18181" i="2"/>
  <c r="R18181" i="2"/>
  <c r="Z18181" i="2"/>
  <c r="S18181" i="2"/>
  <c r="AA18181" i="2"/>
  <c r="T18181" i="2"/>
  <c r="AB18181" i="2"/>
  <c r="U18181" i="2"/>
  <c r="W18181" i="2"/>
  <c r="P18181" i="2"/>
  <c r="X18181" i="2"/>
  <c r="V18181" i="2"/>
  <c r="Q8093" i="2"/>
  <c r="Y8093" i="2"/>
  <c r="R8093" i="2"/>
  <c r="Z8093" i="2"/>
  <c r="U8093" i="2"/>
  <c r="W8093" i="2"/>
  <c r="T8093" i="2"/>
  <c r="V8093" i="2"/>
  <c r="X8093" i="2"/>
  <c r="AA8093" i="2"/>
  <c r="AB8093" i="2"/>
  <c r="P8093" i="2"/>
  <c r="S8093" i="2"/>
  <c r="Q1878" i="2"/>
  <c r="Y1878" i="2"/>
  <c r="R1878" i="2"/>
  <c r="Z1878" i="2"/>
  <c r="S1878" i="2"/>
  <c r="AA1878" i="2"/>
  <c r="T1878" i="2"/>
  <c r="AB1878" i="2"/>
  <c r="U1878" i="2"/>
  <c r="V1878" i="2"/>
  <c r="W1878" i="2"/>
  <c r="P1878" i="2"/>
  <c r="X1878" i="2"/>
  <c r="R787" i="2"/>
  <c r="Z787" i="2"/>
  <c r="S787" i="2"/>
  <c r="AA787" i="2"/>
  <c r="T787" i="2"/>
  <c r="AB787" i="2"/>
  <c r="U787" i="2"/>
  <c r="V787" i="2"/>
  <c r="P787" i="2"/>
  <c r="X787" i="2"/>
  <c r="W787" i="2"/>
  <c r="Y787" i="2"/>
  <c r="Q787" i="2"/>
  <c r="P5524" i="2"/>
  <c r="X5524" i="2"/>
  <c r="Q5524" i="2"/>
  <c r="Y5524" i="2"/>
  <c r="R5524" i="2"/>
  <c r="Z5524" i="2"/>
  <c r="S5524" i="2"/>
  <c r="AA5524" i="2"/>
  <c r="T5524" i="2"/>
  <c r="AB5524" i="2"/>
  <c r="U5524" i="2"/>
  <c r="V5524" i="2"/>
  <c r="W5524" i="2"/>
  <c r="Q2048" i="2"/>
  <c r="Y2048" i="2"/>
  <c r="R2048" i="2"/>
  <c r="Z2048" i="2"/>
  <c r="S2048" i="2"/>
  <c r="AA2048" i="2"/>
  <c r="T2048" i="2"/>
  <c r="AB2048" i="2"/>
  <c r="U2048" i="2"/>
  <c r="V2048" i="2"/>
  <c r="X2048" i="2"/>
  <c r="P2048" i="2"/>
  <c r="W2048" i="2"/>
  <c r="T11583" i="2"/>
  <c r="AB11583" i="2"/>
  <c r="U11583" i="2"/>
  <c r="V11583" i="2"/>
  <c r="W11583" i="2"/>
  <c r="P11583" i="2"/>
  <c r="X11583" i="2"/>
  <c r="Q11583" i="2"/>
  <c r="Y11583" i="2"/>
  <c r="R11583" i="2"/>
  <c r="Z11583" i="2"/>
  <c r="AA11583" i="2"/>
  <c r="S11583" i="2"/>
  <c r="U17711" i="2"/>
  <c r="V17711" i="2"/>
  <c r="W17711" i="2"/>
  <c r="P17711" i="2"/>
  <c r="X17711" i="2"/>
  <c r="Q17711" i="2"/>
  <c r="Y17711" i="2"/>
  <c r="S17711" i="2"/>
  <c r="AA17711" i="2"/>
  <c r="T17711" i="2"/>
  <c r="AB17711" i="2"/>
  <c r="R17711" i="2"/>
  <c r="Z17711" i="2"/>
  <c r="W14941" i="2"/>
  <c r="P14941" i="2"/>
  <c r="X14941" i="2"/>
  <c r="Q14941" i="2"/>
  <c r="Y14941" i="2"/>
  <c r="R14941" i="2"/>
  <c r="Z14941" i="2"/>
  <c r="S14941" i="2"/>
  <c r="AA14941" i="2"/>
  <c r="U14941" i="2"/>
  <c r="V14941" i="2"/>
  <c r="AB14941" i="2"/>
  <c r="T14941" i="2"/>
  <c r="U16735" i="2"/>
  <c r="V16735" i="2"/>
  <c r="W16735" i="2"/>
  <c r="P16735" i="2"/>
  <c r="X16735" i="2"/>
  <c r="S16735" i="2"/>
  <c r="AA16735" i="2"/>
  <c r="T16735" i="2"/>
  <c r="AB16735" i="2"/>
  <c r="Q16735" i="2"/>
  <c r="Y16735" i="2"/>
  <c r="Z16735" i="2"/>
  <c r="R16735" i="2"/>
  <c r="Q16825" i="2"/>
  <c r="Y16825" i="2"/>
  <c r="R16825" i="2"/>
  <c r="Z16825" i="2"/>
  <c r="S16825" i="2"/>
  <c r="AA16825" i="2"/>
  <c r="T16825" i="2"/>
  <c r="AB16825" i="2"/>
  <c r="W16825" i="2"/>
  <c r="P16825" i="2"/>
  <c r="X16825" i="2"/>
  <c r="U16825" i="2"/>
  <c r="V16825" i="2"/>
  <c r="T6434" i="2"/>
  <c r="AB6434" i="2"/>
  <c r="U6434" i="2"/>
  <c r="V6434" i="2"/>
  <c r="W6434" i="2"/>
  <c r="P6434" i="2"/>
  <c r="X6434" i="2"/>
  <c r="Q6434" i="2"/>
  <c r="Y6434" i="2"/>
  <c r="R6434" i="2"/>
  <c r="Z6434" i="2"/>
  <c r="AA6434" i="2"/>
  <c r="S6434" i="2"/>
  <c r="R4253" i="2"/>
  <c r="Z4253" i="2"/>
  <c r="S4253" i="2"/>
  <c r="AA4253" i="2"/>
  <c r="T4253" i="2"/>
  <c r="AB4253" i="2"/>
  <c r="U4253" i="2"/>
  <c r="V4253" i="2"/>
  <c r="P4253" i="2"/>
  <c r="X4253" i="2"/>
  <c r="Q4253" i="2"/>
  <c r="Y4253" i="2"/>
  <c r="W4253" i="2"/>
  <c r="U4604" i="2"/>
  <c r="V4604" i="2"/>
  <c r="W4604" i="2"/>
  <c r="P4604" i="2"/>
  <c r="X4604" i="2"/>
  <c r="Q4604" i="2"/>
  <c r="Y4604" i="2"/>
  <c r="R4604" i="2"/>
  <c r="Z4604" i="2"/>
  <c r="AA4604" i="2"/>
  <c r="AB4604" i="2"/>
  <c r="S4604" i="2"/>
  <c r="T4604" i="2"/>
  <c r="R9942" i="2"/>
  <c r="Z9942" i="2"/>
  <c r="S9942" i="2"/>
  <c r="AA9942" i="2"/>
  <c r="T9942" i="2"/>
  <c r="AB9942" i="2"/>
  <c r="U9942" i="2"/>
  <c r="V9942" i="2"/>
  <c r="P9942" i="2"/>
  <c r="X9942" i="2"/>
  <c r="Q9942" i="2"/>
  <c r="Y9942" i="2"/>
  <c r="W9942" i="2"/>
  <c r="V20482" i="2"/>
  <c r="W20482" i="2"/>
  <c r="P20482" i="2"/>
  <c r="X20482" i="2"/>
  <c r="Q20482" i="2"/>
  <c r="Y20482" i="2"/>
  <c r="R20482" i="2"/>
  <c r="Z20482" i="2"/>
  <c r="T20482" i="2"/>
  <c r="AB20482" i="2"/>
  <c r="U20482" i="2"/>
  <c r="S20482" i="2"/>
  <c r="AA20482" i="2"/>
  <c r="P19659" i="2"/>
  <c r="X19659" i="2"/>
  <c r="Q19659" i="2"/>
  <c r="Y19659" i="2"/>
  <c r="R19659" i="2"/>
  <c r="Z19659" i="2"/>
  <c r="S19659" i="2"/>
  <c r="AA19659" i="2"/>
  <c r="T19659" i="2"/>
  <c r="AB19659" i="2"/>
  <c r="V19659" i="2"/>
  <c r="W19659" i="2"/>
  <c r="U19659" i="2"/>
  <c r="V1546" i="2"/>
  <c r="W1546" i="2"/>
  <c r="P1546" i="2"/>
  <c r="X1546" i="2"/>
  <c r="Q1546" i="2"/>
  <c r="Y1546" i="2"/>
  <c r="R1546" i="2"/>
  <c r="Z1546" i="2"/>
  <c r="S1546" i="2"/>
  <c r="AA1546" i="2"/>
  <c r="T1546" i="2"/>
  <c r="U1546" i="2"/>
  <c r="AB1546" i="2"/>
  <c r="Q7323" i="2"/>
  <c r="Y7323" i="2"/>
  <c r="R7323" i="2"/>
  <c r="Z7323" i="2"/>
  <c r="S7323" i="2"/>
  <c r="AA7323" i="2"/>
  <c r="T7323" i="2"/>
  <c r="AB7323" i="2"/>
  <c r="U7323" i="2"/>
  <c r="W7323" i="2"/>
  <c r="P7323" i="2"/>
  <c r="X7323" i="2"/>
  <c r="V7323" i="2"/>
  <c r="T5079" i="2"/>
  <c r="AB5079" i="2"/>
  <c r="U5079" i="2"/>
  <c r="V5079" i="2"/>
  <c r="W5079" i="2"/>
  <c r="P5079" i="2"/>
  <c r="X5079" i="2"/>
  <c r="Q5079" i="2"/>
  <c r="Y5079" i="2"/>
  <c r="R5079" i="2"/>
  <c r="Z5079" i="2"/>
  <c r="S5079" i="2"/>
  <c r="AA5079" i="2"/>
  <c r="P12453" i="2"/>
  <c r="X12453" i="2"/>
  <c r="Q12453" i="2"/>
  <c r="Y12453" i="2"/>
  <c r="R12453" i="2"/>
  <c r="Z12453" i="2"/>
  <c r="S12453" i="2"/>
  <c r="AA12453" i="2"/>
  <c r="T12453" i="2"/>
  <c r="AB12453" i="2"/>
  <c r="U12453" i="2"/>
  <c r="V12453" i="2"/>
  <c r="W12453" i="2"/>
  <c r="W11066" i="2"/>
  <c r="P11066" i="2"/>
  <c r="X11066" i="2"/>
  <c r="Q11066" i="2"/>
  <c r="Y11066" i="2"/>
  <c r="R11066" i="2"/>
  <c r="Z11066" i="2"/>
  <c r="S11066" i="2"/>
  <c r="AA11066" i="2"/>
  <c r="T11066" i="2"/>
  <c r="AB11066" i="2"/>
  <c r="U11066" i="2"/>
  <c r="V11066" i="2"/>
  <c r="W10907" i="2"/>
  <c r="P10907" i="2"/>
  <c r="X10907" i="2"/>
  <c r="Q10907" i="2"/>
  <c r="Y10907" i="2"/>
  <c r="R10907" i="2"/>
  <c r="Z10907" i="2"/>
  <c r="S10907" i="2"/>
  <c r="AA10907" i="2"/>
  <c r="T10907" i="2"/>
  <c r="AB10907" i="2"/>
  <c r="U10907" i="2"/>
  <c r="V10907" i="2"/>
  <c r="P19643" i="2"/>
  <c r="X19643" i="2"/>
  <c r="Q19643" i="2"/>
  <c r="Y19643" i="2"/>
  <c r="R19643" i="2"/>
  <c r="Z19643" i="2"/>
  <c r="S19643" i="2"/>
  <c r="AA19643" i="2"/>
  <c r="T19643" i="2"/>
  <c r="AB19643" i="2"/>
  <c r="V19643" i="2"/>
  <c r="W19643" i="2"/>
  <c r="U19643" i="2"/>
  <c r="Q18085" i="2"/>
  <c r="Y18085" i="2"/>
  <c r="R18085" i="2"/>
  <c r="Z18085" i="2"/>
  <c r="S18085" i="2"/>
  <c r="AA18085" i="2"/>
  <c r="T18085" i="2"/>
  <c r="AB18085" i="2"/>
  <c r="U18085" i="2"/>
  <c r="W18085" i="2"/>
  <c r="P18085" i="2"/>
  <c r="X18085" i="2"/>
  <c r="V18085" i="2"/>
  <c r="V6427" i="2"/>
  <c r="W6427" i="2"/>
  <c r="P6427" i="2"/>
  <c r="X6427" i="2"/>
  <c r="Q6427" i="2"/>
  <c r="Y6427" i="2"/>
  <c r="R6427" i="2"/>
  <c r="Z6427" i="2"/>
  <c r="S6427" i="2"/>
  <c r="AA6427" i="2"/>
  <c r="T6427" i="2"/>
  <c r="AB6427" i="2"/>
  <c r="U6427" i="2"/>
  <c r="W3071" i="2"/>
  <c r="P3071" i="2"/>
  <c r="X3071" i="2"/>
  <c r="Q3071" i="2"/>
  <c r="Y3071" i="2"/>
  <c r="R3071" i="2"/>
  <c r="Z3071" i="2"/>
  <c r="S3071" i="2"/>
  <c r="AA3071" i="2"/>
  <c r="U3071" i="2"/>
  <c r="V3071" i="2"/>
  <c r="T3071" i="2"/>
  <c r="AB3071" i="2"/>
  <c r="T2470" i="2"/>
  <c r="AB2470" i="2"/>
  <c r="U2470" i="2"/>
  <c r="V2470" i="2"/>
  <c r="W2470" i="2"/>
  <c r="R2470" i="2"/>
  <c r="Z2470" i="2"/>
  <c r="S2470" i="2"/>
  <c r="AA2470" i="2"/>
  <c r="X2470" i="2"/>
  <c r="Y2470" i="2"/>
  <c r="P2470" i="2"/>
  <c r="Q2470" i="2"/>
  <c r="P2463" i="2"/>
  <c r="X2463" i="2"/>
  <c r="Q2463" i="2"/>
  <c r="Y2463" i="2"/>
  <c r="T2463" i="2"/>
  <c r="U2463" i="2"/>
  <c r="V2463" i="2"/>
  <c r="W2463" i="2"/>
  <c r="R2463" i="2"/>
  <c r="AB2463" i="2"/>
  <c r="S2463" i="2"/>
  <c r="Z2463" i="2"/>
  <c r="AA2463" i="2"/>
  <c r="W2319" i="2"/>
  <c r="P2319" i="2"/>
  <c r="X2319" i="2"/>
  <c r="Q2319" i="2"/>
  <c r="Y2319" i="2"/>
  <c r="R2319" i="2"/>
  <c r="Z2319" i="2"/>
  <c r="S2319" i="2"/>
  <c r="AA2319" i="2"/>
  <c r="T2319" i="2"/>
  <c r="AB2319" i="2"/>
  <c r="U2319" i="2"/>
  <c r="V2319" i="2"/>
  <c r="P10753" i="2"/>
  <c r="X10753" i="2"/>
  <c r="Q10753" i="2"/>
  <c r="Y10753" i="2"/>
  <c r="R10753" i="2"/>
  <c r="Z10753" i="2"/>
  <c r="S10753" i="2"/>
  <c r="AA10753" i="2"/>
  <c r="T10753" i="2"/>
  <c r="AB10753" i="2"/>
  <c r="V10753" i="2"/>
  <c r="W10753" i="2"/>
  <c r="U10753" i="2"/>
  <c r="Q17673" i="2"/>
  <c r="Y17673" i="2"/>
  <c r="R17673" i="2"/>
  <c r="Z17673" i="2"/>
  <c r="S17673" i="2"/>
  <c r="AA17673" i="2"/>
  <c r="T17673" i="2"/>
  <c r="AB17673" i="2"/>
  <c r="U17673" i="2"/>
  <c r="W17673" i="2"/>
  <c r="P17673" i="2"/>
  <c r="X17673" i="2"/>
  <c r="V17673" i="2"/>
  <c r="T5955" i="2"/>
  <c r="AB5955" i="2"/>
  <c r="U5955" i="2"/>
  <c r="V5955" i="2"/>
  <c r="W5955" i="2"/>
  <c r="P5955" i="2"/>
  <c r="X5955" i="2"/>
  <c r="Q5955" i="2"/>
  <c r="Y5955" i="2"/>
  <c r="R5955" i="2"/>
  <c r="Z5955" i="2"/>
  <c r="S5955" i="2"/>
  <c r="AA5955" i="2"/>
  <c r="V5764" i="2"/>
  <c r="W5764" i="2"/>
  <c r="P5764" i="2"/>
  <c r="X5764" i="2"/>
  <c r="Q5764" i="2"/>
  <c r="Y5764" i="2"/>
  <c r="R5764" i="2"/>
  <c r="Z5764" i="2"/>
  <c r="S5764" i="2"/>
  <c r="AA5764" i="2"/>
  <c r="T5764" i="2"/>
  <c r="AB5764" i="2"/>
  <c r="U5764" i="2"/>
  <c r="P6056" i="2"/>
  <c r="X6056" i="2"/>
  <c r="Q6056" i="2"/>
  <c r="Y6056" i="2"/>
  <c r="R6056" i="2"/>
  <c r="Z6056" i="2"/>
  <c r="S6056" i="2"/>
  <c r="AA6056" i="2"/>
  <c r="T6056" i="2"/>
  <c r="AB6056" i="2"/>
  <c r="U6056" i="2"/>
  <c r="V6056" i="2"/>
  <c r="W6056" i="2"/>
  <c r="V10271" i="2"/>
  <c r="W10271" i="2"/>
  <c r="P10271" i="2"/>
  <c r="X10271" i="2"/>
  <c r="Q10271" i="2"/>
  <c r="Y10271" i="2"/>
  <c r="R10271" i="2"/>
  <c r="Z10271" i="2"/>
  <c r="T10271" i="2"/>
  <c r="AB10271" i="2"/>
  <c r="U10271" i="2"/>
  <c r="S10271" i="2"/>
  <c r="AA10271" i="2"/>
  <c r="W8136" i="2"/>
  <c r="P8136" i="2"/>
  <c r="X8136" i="2"/>
  <c r="Q8136" i="2"/>
  <c r="Y8136" i="2"/>
  <c r="R8136" i="2"/>
  <c r="Z8136" i="2"/>
  <c r="S8136" i="2"/>
  <c r="AA8136" i="2"/>
  <c r="U8136" i="2"/>
  <c r="V8136" i="2"/>
  <c r="T8136" i="2"/>
  <c r="AB8136" i="2"/>
  <c r="P22391" i="2"/>
  <c r="X22391" i="2"/>
  <c r="Q22391" i="2"/>
  <c r="Y22391" i="2"/>
  <c r="R22391" i="2"/>
  <c r="Z22391" i="2"/>
  <c r="S22391" i="2"/>
  <c r="AA22391" i="2"/>
  <c r="T22391" i="2"/>
  <c r="AB22391" i="2"/>
  <c r="V22391" i="2"/>
  <c r="W22391" i="2"/>
  <c r="U22391" i="2"/>
  <c r="R12562" i="2"/>
  <c r="Z12562" i="2"/>
  <c r="S12562" i="2"/>
  <c r="AA12562" i="2"/>
  <c r="T12562" i="2"/>
  <c r="AB12562" i="2"/>
  <c r="U12562" i="2"/>
  <c r="V12562" i="2"/>
  <c r="W12562" i="2"/>
  <c r="P12562" i="2"/>
  <c r="X12562" i="2"/>
  <c r="Q12562" i="2"/>
  <c r="Y12562" i="2"/>
  <c r="U12539" i="2"/>
  <c r="V12539" i="2"/>
  <c r="W12539" i="2"/>
  <c r="P12539" i="2"/>
  <c r="X12539" i="2"/>
  <c r="Q12539" i="2"/>
  <c r="Y12539" i="2"/>
  <c r="R12539" i="2"/>
  <c r="Z12539" i="2"/>
  <c r="S12539" i="2"/>
  <c r="T12539" i="2"/>
  <c r="AA12539" i="2"/>
  <c r="AB12539" i="2"/>
  <c r="T12552" i="2"/>
  <c r="AB12552" i="2"/>
  <c r="U12552" i="2"/>
  <c r="V12552" i="2"/>
  <c r="W12552" i="2"/>
  <c r="P12552" i="2"/>
  <c r="X12552" i="2"/>
  <c r="Q12552" i="2"/>
  <c r="Y12552" i="2"/>
  <c r="R12552" i="2"/>
  <c r="Z12552" i="2"/>
  <c r="S12552" i="2"/>
  <c r="AA12552" i="2"/>
  <c r="W6822" i="2"/>
  <c r="P6822" i="2"/>
  <c r="X6822" i="2"/>
  <c r="Q6822" i="2"/>
  <c r="Y6822" i="2"/>
  <c r="R6822" i="2"/>
  <c r="Z6822" i="2"/>
  <c r="S6822" i="2"/>
  <c r="AA6822" i="2"/>
  <c r="U6822" i="2"/>
  <c r="V6822" i="2"/>
  <c r="T6822" i="2"/>
  <c r="AB6822" i="2"/>
  <c r="P12546" i="2"/>
  <c r="X12546" i="2"/>
  <c r="Q12546" i="2"/>
  <c r="Y12546" i="2"/>
  <c r="R12546" i="2"/>
  <c r="Z12546" i="2"/>
  <c r="S12546" i="2"/>
  <c r="AA12546" i="2"/>
  <c r="T12546" i="2"/>
  <c r="AB12546" i="2"/>
  <c r="U12546" i="2"/>
  <c r="V12546" i="2"/>
  <c r="W12546" i="2"/>
  <c r="P22387" i="2"/>
  <c r="X22387" i="2"/>
  <c r="Q22387" i="2"/>
  <c r="Y22387" i="2"/>
  <c r="R22387" i="2"/>
  <c r="Z22387" i="2"/>
  <c r="S22387" i="2"/>
  <c r="AA22387" i="2"/>
  <c r="T22387" i="2"/>
  <c r="AB22387" i="2"/>
  <c r="V22387" i="2"/>
  <c r="W22387" i="2"/>
  <c r="U22387" i="2"/>
  <c r="T12541" i="2"/>
  <c r="AB12541" i="2"/>
  <c r="U12541" i="2"/>
  <c r="V12541" i="2"/>
  <c r="W12541" i="2"/>
  <c r="P12541" i="2"/>
  <c r="X12541" i="2"/>
  <c r="Q12541" i="2"/>
  <c r="Y12541" i="2"/>
  <c r="R12541" i="2"/>
  <c r="Z12541" i="2"/>
  <c r="S12541" i="2"/>
  <c r="AA12541" i="2"/>
  <c r="Q8554" i="2"/>
  <c r="Y8554" i="2"/>
  <c r="R8554" i="2"/>
  <c r="Z8554" i="2"/>
  <c r="S8554" i="2"/>
  <c r="AA8554" i="2"/>
  <c r="T8554" i="2"/>
  <c r="AB8554" i="2"/>
  <c r="U8554" i="2"/>
  <c r="W8554" i="2"/>
  <c r="P8554" i="2"/>
  <c r="X8554" i="2"/>
  <c r="V8554" i="2"/>
  <c r="U3651" i="2"/>
  <c r="V3651" i="2"/>
  <c r="W3651" i="2"/>
  <c r="P3651" i="2"/>
  <c r="X3651" i="2"/>
  <c r="Q3651" i="2"/>
  <c r="Y3651" i="2"/>
  <c r="S3651" i="2"/>
  <c r="AA3651" i="2"/>
  <c r="T3651" i="2"/>
  <c r="AB3651" i="2"/>
  <c r="R3651" i="2"/>
  <c r="Z3651" i="2"/>
  <c r="W19096" i="2"/>
  <c r="P19096" i="2"/>
  <c r="X19096" i="2"/>
  <c r="Q19096" i="2"/>
  <c r="Y19096" i="2"/>
  <c r="R19096" i="2"/>
  <c r="Z19096" i="2"/>
  <c r="S19096" i="2"/>
  <c r="AA19096" i="2"/>
  <c r="U19096" i="2"/>
  <c r="V19096" i="2"/>
  <c r="T19096" i="2"/>
  <c r="AB19096" i="2"/>
  <c r="S15512" i="2"/>
  <c r="AA15512" i="2"/>
  <c r="T15512" i="2"/>
  <c r="AB15512" i="2"/>
  <c r="U15512" i="2"/>
  <c r="V15512" i="2"/>
  <c r="Q15512" i="2"/>
  <c r="Y15512" i="2"/>
  <c r="R15512" i="2"/>
  <c r="Z15512" i="2"/>
  <c r="W15512" i="2"/>
  <c r="X15512" i="2"/>
  <c r="P15512" i="2"/>
  <c r="P13289" i="2"/>
  <c r="X13289" i="2"/>
  <c r="Q13289" i="2"/>
  <c r="Y13289" i="2"/>
  <c r="R13289" i="2"/>
  <c r="Z13289" i="2"/>
  <c r="S13289" i="2"/>
  <c r="AA13289" i="2"/>
  <c r="V13289" i="2"/>
  <c r="W13289" i="2"/>
  <c r="T13289" i="2"/>
  <c r="U13289" i="2"/>
  <c r="AB13289" i="2"/>
  <c r="W1486" i="2"/>
  <c r="P1486" i="2"/>
  <c r="X1486" i="2"/>
  <c r="Q1486" i="2"/>
  <c r="Y1486" i="2"/>
  <c r="R1486" i="2"/>
  <c r="Z1486" i="2"/>
  <c r="S1486" i="2"/>
  <c r="AA1486" i="2"/>
  <c r="T1486" i="2"/>
  <c r="U1486" i="2"/>
  <c r="V1486" i="2"/>
  <c r="AB1486" i="2"/>
  <c r="S14326" i="2"/>
  <c r="AA14326" i="2"/>
  <c r="T14326" i="2"/>
  <c r="AB14326" i="2"/>
  <c r="U14326" i="2"/>
  <c r="V14326" i="2"/>
  <c r="W14326" i="2"/>
  <c r="Q14326" i="2"/>
  <c r="Y14326" i="2"/>
  <c r="R14326" i="2"/>
  <c r="Z14326" i="2"/>
  <c r="P14326" i="2"/>
  <c r="X14326" i="2"/>
  <c r="T6495" i="2"/>
  <c r="AB6495" i="2"/>
  <c r="U6495" i="2"/>
  <c r="V6495" i="2"/>
  <c r="W6495" i="2"/>
  <c r="P6495" i="2"/>
  <c r="X6495" i="2"/>
  <c r="Q6495" i="2"/>
  <c r="Y6495" i="2"/>
  <c r="R6495" i="2"/>
  <c r="Z6495" i="2"/>
  <c r="S6495" i="2"/>
  <c r="AA6495" i="2"/>
  <c r="W5328" i="2"/>
  <c r="P5328" i="2"/>
  <c r="X5328" i="2"/>
  <c r="Q5328" i="2"/>
  <c r="Y5328" i="2"/>
  <c r="R5328" i="2"/>
  <c r="Z5328" i="2"/>
  <c r="S5328" i="2"/>
  <c r="AA5328" i="2"/>
  <c r="T5328" i="2"/>
  <c r="AB5328" i="2"/>
  <c r="U5328" i="2"/>
  <c r="V5328" i="2"/>
  <c r="T20042" i="2"/>
  <c r="AB20042" i="2"/>
  <c r="U20042" i="2"/>
  <c r="V20042" i="2"/>
  <c r="W20042" i="2"/>
  <c r="P20042" i="2"/>
  <c r="X20042" i="2"/>
  <c r="R20042" i="2"/>
  <c r="Z20042" i="2"/>
  <c r="S20042" i="2"/>
  <c r="AA20042" i="2"/>
  <c r="Q20042" i="2"/>
  <c r="Y20042" i="2"/>
  <c r="V12640" i="2"/>
  <c r="W12640" i="2"/>
  <c r="P12640" i="2"/>
  <c r="X12640" i="2"/>
  <c r="Q12640" i="2"/>
  <c r="Y12640" i="2"/>
  <c r="R12640" i="2"/>
  <c r="Z12640" i="2"/>
  <c r="S12640" i="2"/>
  <c r="AA12640" i="2"/>
  <c r="T12640" i="2"/>
  <c r="AB12640" i="2"/>
  <c r="U12640" i="2"/>
  <c r="V19798" i="2"/>
  <c r="W19798" i="2"/>
  <c r="P19798" i="2"/>
  <c r="X19798" i="2"/>
  <c r="Q19798" i="2"/>
  <c r="Y19798" i="2"/>
  <c r="R19798" i="2"/>
  <c r="Z19798" i="2"/>
  <c r="T19798" i="2"/>
  <c r="AB19798" i="2"/>
  <c r="U19798" i="2"/>
  <c r="S19798" i="2"/>
  <c r="AA19798" i="2"/>
  <c r="Q19141" i="2"/>
  <c r="Y19141" i="2"/>
  <c r="R19141" i="2"/>
  <c r="Z19141" i="2"/>
  <c r="S19141" i="2"/>
  <c r="AA19141" i="2"/>
  <c r="T19141" i="2"/>
  <c r="AB19141" i="2"/>
  <c r="U19141" i="2"/>
  <c r="W19141" i="2"/>
  <c r="P19141" i="2"/>
  <c r="X19141" i="2"/>
  <c r="V19141" i="2"/>
  <c r="Q19549" i="2"/>
  <c r="Y19549" i="2"/>
  <c r="R19549" i="2"/>
  <c r="Z19549" i="2"/>
  <c r="S19549" i="2"/>
  <c r="AA19549" i="2"/>
  <c r="T19549" i="2"/>
  <c r="AB19549" i="2"/>
  <c r="U19549" i="2"/>
  <c r="W19549" i="2"/>
  <c r="P19549" i="2"/>
  <c r="X19549" i="2"/>
  <c r="V19549" i="2"/>
  <c r="Q19185" i="2"/>
  <c r="Y19185" i="2"/>
  <c r="R19185" i="2"/>
  <c r="Z19185" i="2"/>
  <c r="S19185" i="2"/>
  <c r="AA19185" i="2"/>
  <c r="T19185" i="2"/>
  <c r="AB19185" i="2"/>
  <c r="U19185" i="2"/>
  <c r="W19185" i="2"/>
  <c r="P19185" i="2"/>
  <c r="X19185" i="2"/>
  <c r="V19185" i="2"/>
  <c r="Q18825" i="2"/>
  <c r="Y18825" i="2"/>
  <c r="R18825" i="2"/>
  <c r="Z18825" i="2"/>
  <c r="S18825" i="2"/>
  <c r="AA18825" i="2"/>
  <c r="T18825" i="2"/>
  <c r="AB18825" i="2"/>
  <c r="U18825" i="2"/>
  <c r="W18825" i="2"/>
  <c r="P18825" i="2"/>
  <c r="X18825" i="2"/>
  <c r="V18825" i="2"/>
  <c r="U18611" i="2"/>
  <c r="V18611" i="2"/>
  <c r="W18611" i="2"/>
  <c r="P18611" i="2"/>
  <c r="X18611" i="2"/>
  <c r="Q18611" i="2"/>
  <c r="Y18611" i="2"/>
  <c r="S18611" i="2"/>
  <c r="AA18611" i="2"/>
  <c r="T18611" i="2"/>
  <c r="AB18611" i="2"/>
  <c r="Z18611" i="2"/>
  <c r="R18611" i="2"/>
  <c r="W18608" i="2"/>
  <c r="P18608" i="2"/>
  <c r="X18608" i="2"/>
  <c r="Q18608" i="2"/>
  <c r="Y18608" i="2"/>
  <c r="R18608" i="2"/>
  <c r="Z18608" i="2"/>
  <c r="S18608" i="2"/>
  <c r="AA18608" i="2"/>
  <c r="U18608" i="2"/>
  <c r="V18608" i="2"/>
  <c r="T18608" i="2"/>
  <c r="AB18608" i="2"/>
  <c r="W16244" i="2"/>
  <c r="P16244" i="2"/>
  <c r="X16244" i="2"/>
  <c r="Q16244" i="2"/>
  <c r="Y16244" i="2"/>
  <c r="R16244" i="2"/>
  <c r="Z16244" i="2"/>
  <c r="U16244" i="2"/>
  <c r="V16244" i="2"/>
  <c r="AA16244" i="2"/>
  <c r="AB16244" i="2"/>
  <c r="S16244" i="2"/>
  <c r="T16244" i="2"/>
  <c r="Q17933" i="2"/>
  <c r="Y17933" i="2"/>
  <c r="R17933" i="2"/>
  <c r="Z17933" i="2"/>
  <c r="S17933" i="2"/>
  <c r="AA17933" i="2"/>
  <c r="T17933" i="2"/>
  <c r="AB17933" i="2"/>
  <c r="U17933" i="2"/>
  <c r="W17933" i="2"/>
  <c r="P17933" i="2"/>
  <c r="X17933" i="2"/>
  <c r="V17933" i="2"/>
  <c r="V22378" i="2"/>
  <c r="W22378" i="2"/>
  <c r="P22378" i="2"/>
  <c r="X22378" i="2"/>
  <c r="Q22378" i="2"/>
  <c r="Y22378" i="2"/>
  <c r="R22378" i="2"/>
  <c r="Z22378" i="2"/>
  <c r="T22378" i="2"/>
  <c r="AB22378" i="2"/>
  <c r="U22378" i="2"/>
  <c r="AA22378" i="2"/>
  <c r="S22378" i="2"/>
  <c r="S16214" i="2"/>
  <c r="AA16214" i="2"/>
  <c r="T16214" i="2"/>
  <c r="AB16214" i="2"/>
  <c r="U16214" i="2"/>
  <c r="V16214" i="2"/>
  <c r="Q16214" i="2"/>
  <c r="Y16214" i="2"/>
  <c r="R16214" i="2"/>
  <c r="Z16214" i="2"/>
  <c r="W16214" i="2"/>
  <c r="X16214" i="2"/>
  <c r="P16214" i="2"/>
  <c r="V12247" i="2"/>
  <c r="W12247" i="2"/>
  <c r="P12247" i="2"/>
  <c r="X12247" i="2"/>
  <c r="Q12247" i="2"/>
  <c r="Y12247" i="2"/>
  <c r="R12247" i="2"/>
  <c r="Z12247" i="2"/>
  <c r="S12247" i="2"/>
  <c r="AA12247" i="2"/>
  <c r="T12247" i="2"/>
  <c r="AB12247" i="2"/>
  <c r="U12247" i="2"/>
  <c r="R12694" i="2"/>
  <c r="Z12694" i="2"/>
  <c r="S12694" i="2"/>
  <c r="AA12694" i="2"/>
  <c r="T12694" i="2"/>
  <c r="AB12694" i="2"/>
  <c r="U12694" i="2"/>
  <c r="V12694" i="2"/>
  <c r="W12694" i="2"/>
  <c r="P12694" i="2"/>
  <c r="X12694" i="2"/>
  <c r="Q12694" i="2"/>
  <c r="Y12694" i="2"/>
  <c r="Q7567" i="2"/>
  <c r="Y7567" i="2"/>
  <c r="R7567" i="2"/>
  <c r="Z7567" i="2"/>
  <c r="S7567" i="2"/>
  <c r="AA7567" i="2"/>
  <c r="T7567" i="2"/>
  <c r="AB7567" i="2"/>
  <c r="U7567" i="2"/>
  <c r="W7567" i="2"/>
  <c r="P7567" i="2"/>
  <c r="V7567" i="2"/>
  <c r="X7567" i="2"/>
  <c r="R22376" i="2"/>
  <c r="Z22376" i="2"/>
  <c r="S22376" i="2"/>
  <c r="AA22376" i="2"/>
  <c r="T22376" i="2"/>
  <c r="AB22376" i="2"/>
  <c r="U22376" i="2"/>
  <c r="V22376" i="2"/>
  <c r="P22376" i="2"/>
  <c r="X22376" i="2"/>
  <c r="Q22376" i="2"/>
  <c r="Y22376" i="2"/>
  <c r="W22376" i="2"/>
  <c r="W3304" i="2"/>
  <c r="P3304" i="2"/>
  <c r="X3304" i="2"/>
  <c r="Q3304" i="2"/>
  <c r="Y3304" i="2"/>
  <c r="R3304" i="2"/>
  <c r="Z3304" i="2"/>
  <c r="S3304" i="2"/>
  <c r="AA3304" i="2"/>
  <c r="U3304" i="2"/>
  <c r="V3304" i="2"/>
  <c r="AB3304" i="2"/>
  <c r="T3304" i="2"/>
  <c r="U3299" i="2"/>
  <c r="V3299" i="2"/>
  <c r="W3299" i="2"/>
  <c r="P3299" i="2"/>
  <c r="X3299" i="2"/>
  <c r="Q3299" i="2"/>
  <c r="Y3299" i="2"/>
  <c r="S3299" i="2"/>
  <c r="AA3299" i="2"/>
  <c r="T3299" i="2"/>
  <c r="AB3299" i="2"/>
  <c r="R3299" i="2"/>
  <c r="Z3299" i="2"/>
  <c r="R5074" i="2"/>
  <c r="Z5074" i="2"/>
  <c r="S5074" i="2"/>
  <c r="AA5074" i="2"/>
  <c r="T5074" i="2"/>
  <c r="AB5074" i="2"/>
  <c r="U5074" i="2"/>
  <c r="V5074" i="2"/>
  <c r="W5074" i="2"/>
  <c r="P5074" i="2"/>
  <c r="X5074" i="2"/>
  <c r="Y5074" i="2"/>
  <c r="Q5074" i="2"/>
  <c r="S7217" i="2"/>
  <c r="AA7217" i="2"/>
  <c r="T7217" i="2"/>
  <c r="AB7217" i="2"/>
  <c r="U7217" i="2"/>
  <c r="V7217" i="2"/>
  <c r="W7217" i="2"/>
  <c r="Q7217" i="2"/>
  <c r="Y7217" i="2"/>
  <c r="R7217" i="2"/>
  <c r="Z7217" i="2"/>
  <c r="P7217" i="2"/>
  <c r="X7217" i="2"/>
  <c r="V21272" i="2"/>
  <c r="W21272" i="2"/>
  <c r="P21272" i="2"/>
  <c r="X21272" i="2"/>
  <c r="Q21272" i="2"/>
  <c r="Y21272" i="2"/>
  <c r="R21272" i="2"/>
  <c r="Z21272" i="2"/>
  <c r="T21272" i="2"/>
  <c r="AB21272" i="2"/>
  <c r="U21272" i="2"/>
  <c r="S21272" i="2"/>
  <c r="AA21272" i="2"/>
  <c r="S2103" i="2"/>
  <c r="AA2103" i="2"/>
  <c r="T2103" i="2"/>
  <c r="AB2103" i="2"/>
  <c r="U2103" i="2"/>
  <c r="V2103" i="2"/>
  <c r="W2103" i="2"/>
  <c r="P2103" i="2"/>
  <c r="X2103" i="2"/>
  <c r="Q2103" i="2"/>
  <c r="R2103" i="2"/>
  <c r="Y2103" i="2"/>
  <c r="Z2103" i="2"/>
  <c r="T5075" i="2"/>
  <c r="AB5075" i="2"/>
  <c r="U5075" i="2"/>
  <c r="V5075" i="2"/>
  <c r="W5075" i="2"/>
  <c r="P5075" i="2"/>
  <c r="X5075" i="2"/>
  <c r="Q5075" i="2"/>
  <c r="Y5075" i="2"/>
  <c r="R5075" i="2"/>
  <c r="Z5075" i="2"/>
  <c r="S5075" i="2"/>
  <c r="AA5075" i="2"/>
  <c r="T21348" i="2"/>
  <c r="AB21348" i="2"/>
  <c r="U21348" i="2"/>
  <c r="V21348" i="2"/>
  <c r="W21348" i="2"/>
  <c r="P21348" i="2"/>
  <c r="X21348" i="2"/>
  <c r="R21348" i="2"/>
  <c r="Z21348" i="2"/>
  <c r="S21348" i="2"/>
  <c r="AA21348" i="2"/>
  <c r="Y21348" i="2"/>
  <c r="Q21348" i="2"/>
  <c r="U2100" i="2"/>
  <c r="V2100" i="2"/>
  <c r="W2100" i="2"/>
  <c r="P2100" i="2"/>
  <c r="X2100" i="2"/>
  <c r="Q2100" i="2"/>
  <c r="Y2100" i="2"/>
  <c r="R2100" i="2"/>
  <c r="Z2100" i="2"/>
  <c r="T2100" i="2"/>
  <c r="AA2100" i="2"/>
  <c r="AB2100" i="2"/>
  <c r="S2100" i="2"/>
  <c r="R13282" i="2"/>
  <c r="Z13282" i="2"/>
  <c r="S13282" i="2"/>
  <c r="AA13282" i="2"/>
  <c r="T13282" i="2"/>
  <c r="AB13282" i="2"/>
  <c r="U13282" i="2"/>
  <c r="P13282" i="2"/>
  <c r="X13282" i="2"/>
  <c r="Q13282" i="2"/>
  <c r="Y13282" i="2"/>
  <c r="V13282" i="2"/>
  <c r="W13282" i="2"/>
  <c r="R13274" i="2"/>
  <c r="Z13274" i="2"/>
  <c r="S13274" i="2"/>
  <c r="AA13274" i="2"/>
  <c r="T13274" i="2"/>
  <c r="AB13274" i="2"/>
  <c r="U13274" i="2"/>
  <c r="P13274" i="2"/>
  <c r="X13274" i="2"/>
  <c r="Q13274" i="2"/>
  <c r="Y13274" i="2"/>
  <c r="V13274" i="2"/>
  <c r="W13274" i="2"/>
  <c r="V21182" i="2"/>
  <c r="W21182" i="2"/>
  <c r="P21182" i="2"/>
  <c r="X21182" i="2"/>
  <c r="Q21182" i="2"/>
  <c r="Y21182" i="2"/>
  <c r="R21182" i="2"/>
  <c r="Z21182" i="2"/>
  <c r="T21182" i="2"/>
  <c r="AB21182" i="2"/>
  <c r="U21182" i="2"/>
  <c r="S21182" i="2"/>
  <c r="AA21182" i="2"/>
  <c r="R21242" i="2"/>
  <c r="Z21242" i="2"/>
  <c r="S21242" i="2"/>
  <c r="AA21242" i="2"/>
  <c r="T21242" i="2"/>
  <c r="AB21242" i="2"/>
  <c r="U21242" i="2"/>
  <c r="V21242" i="2"/>
  <c r="P21242" i="2"/>
  <c r="X21242" i="2"/>
  <c r="Q21242" i="2"/>
  <c r="Y21242" i="2"/>
  <c r="W21242" i="2"/>
  <c r="V21357" i="2"/>
  <c r="W21357" i="2"/>
  <c r="P21357" i="2"/>
  <c r="X21357" i="2"/>
  <c r="Q21357" i="2"/>
  <c r="Y21357" i="2"/>
  <c r="R21357" i="2"/>
  <c r="Z21357" i="2"/>
  <c r="T21357" i="2"/>
  <c r="AB21357" i="2"/>
  <c r="U21357" i="2"/>
  <c r="S21357" i="2"/>
  <c r="AA21357" i="2"/>
  <c r="T20531" i="2"/>
  <c r="AB20531" i="2"/>
  <c r="U20531" i="2"/>
  <c r="V20531" i="2"/>
  <c r="W20531" i="2"/>
  <c r="P20531" i="2"/>
  <c r="X20531" i="2"/>
  <c r="R20531" i="2"/>
  <c r="Z20531" i="2"/>
  <c r="S20531" i="2"/>
  <c r="AA20531" i="2"/>
  <c r="Q20531" i="2"/>
  <c r="Y20531" i="2"/>
  <c r="Q18354" i="2"/>
  <c r="Y18354" i="2"/>
  <c r="R18354" i="2"/>
  <c r="Z18354" i="2"/>
  <c r="S18354" i="2"/>
  <c r="AA18354" i="2"/>
  <c r="T18354" i="2"/>
  <c r="AB18354" i="2"/>
  <c r="U18354" i="2"/>
  <c r="W18354" i="2"/>
  <c r="P18354" i="2"/>
  <c r="X18354" i="2"/>
  <c r="V18354" i="2"/>
  <c r="T14096" i="2"/>
  <c r="AB14096" i="2"/>
  <c r="U14096" i="2"/>
  <c r="V14096" i="2"/>
  <c r="W14096" i="2"/>
  <c r="S14096" i="2"/>
  <c r="AA14096" i="2"/>
  <c r="X14096" i="2"/>
  <c r="Y14096" i="2"/>
  <c r="Z14096" i="2"/>
  <c r="Q14096" i="2"/>
  <c r="R14096" i="2"/>
  <c r="P14096" i="2"/>
  <c r="U1828" i="2"/>
  <c r="V1828" i="2"/>
  <c r="P1828" i="2"/>
  <c r="X1828" i="2"/>
  <c r="Q1828" i="2"/>
  <c r="Y1828" i="2"/>
  <c r="R1828" i="2"/>
  <c r="Z1828" i="2"/>
  <c r="AA1828" i="2"/>
  <c r="AB1828" i="2"/>
  <c r="S1828" i="2"/>
  <c r="T1828" i="2"/>
  <c r="W1828" i="2"/>
  <c r="Q11388" i="2"/>
  <c r="Y11388" i="2"/>
  <c r="R11388" i="2"/>
  <c r="Z11388" i="2"/>
  <c r="S11388" i="2"/>
  <c r="AA11388" i="2"/>
  <c r="T11388" i="2"/>
  <c r="AB11388" i="2"/>
  <c r="U11388" i="2"/>
  <c r="V11388" i="2"/>
  <c r="W11388" i="2"/>
  <c r="X11388" i="2"/>
  <c r="P11388" i="2"/>
  <c r="U14746" i="2"/>
  <c r="V14746" i="2"/>
  <c r="W14746" i="2"/>
  <c r="P14746" i="2"/>
  <c r="X14746" i="2"/>
  <c r="Q14746" i="2"/>
  <c r="Y14746" i="2"/>
  <c r="S14746" i="2"/>
  <c r="AA14746" i="2"/>
  <c r="T14746" i="2"/>
  <c r="AB14746" i="2"/>
  <c r="R14746" i="2"/>
  <c r="Z14746" i="2"/>
  <c r="S17286" i="2"/>
  <c r="AA17286" i="2"/>
  <c r="T17286" i="2"/>
  <c r="AB17286" i="2"/>
  <c r="U17286" i="2"/>
  <c r="V17286" i="2"/>
  <c r="W17286" i="2"/>
  <c r="Q17286" i="2"/>
  <c r="Y17286" i="2"/>
  <c r="R17286" i="2"/>
  <c r="Z17286" i="2"/>
  <c r="P17286" i="2"/>
  <c r="X17286" i="2"/>
  <c r="Q15856" i="2"/>
  <c r="Y15856" i="2"/>
  <c r="R15856" i="2"/>
  <c r="Z15856" i="2"/>
  <c r="S15856" i="2"/>
  <c r="AA15856" i="2"/>
  <c r="T15856" i="2"/>
  <c r="AB15856" i="2"/>
  <c r="W15856" i="2"/>
  <c r="P15856" i="2"/>
  <c r="X15856" i="2"/>
  <c r="U15856" i="2"/>
  <c r="V15856" i="2"/>
  <c r="S18314" i="2"/>
  <c r="AA18314" i="2"/>
  <c r="T18314" i="2"/>
  <c r="AB18314" i="2"/>
  <c r="U18314" i="2"/>
  <c r="V18314" i="2"/>
  <c r="W18314" i="2"/>
  <c r="Q18314" i="2"/>
  <c r="Y18314" i="2"/>
  <c r="R18314" i="2"/>
  <c r="Z18314" i="2"/>
  <c r="X18314" i="2"/>
  <c r="P18314" i="2"/>
  <c r="Q18469" i="2"/>
  <c r="Y18469" i="2"/>
  <c r="R18469" i="2"/>
  <c r="Z18469" i="2"/>
  <c r="S18469" i="2"/>
  <c r="AA18469" i="2"/>
  <c r="T18469" i="2"/>
  <c r="AB18469" i="2"/>
  <c r="U18469" i="2"/>
  <c r="W18469" i="2"/>
  <c r="P18469" i="2"/>
  <c r="X18469" i="2"/>
  <c r="V18469" i="2"/>
  <c r="Q16377" i="2"/>
  <c r="Y16377" i="2"/>
  <c r="R16377" i="2"/>
  <c r="Z16377" i="2"/>
  <c r="S16377" i="2"/>
  <c r="AA16377" i="2"/>
  <c r="T16377" i="2"/>
  <c r="AB16377" i="2"/>
  <c r="W16377" i="2"/>
  <c r="P16377" i="2"/>
  <c r="X16377" i="2"/>
  <c r="U16377" i="2"/>
  <c r="V16377" i="2"/>
  <c r="P4248" i="2"/>
  <c r="X4248" i="2"/>
  <c r="Q4248" i="2"/>
  <c r="Y4248" i="2"/>
  <c r="R4248" i="2"/>
  <c r="Z4248" i="2"/>
  <c r="S4248" i="2"/>
  <c r="AA4248" i="2"/>
  <c r="T4248" i="2"/>
  <c r="AB4248" i="2"/>
  <c r="V4248" i="2"/>
  <c r="W4248" i="2"/>
  <c r="U4248" i="2"/>
  <c r="Q3493" i="2"/>
  <c r="Y3493" i="2"/>
  <c r="R3493" i="2"/>
  <c r="Z3493" i="2"/>
  <c r="S3493" i="2"/>
  <c r="AA3493" i="2"/>
  <c r="T3493" i="2"/>
  <c r="AB3493" i="2"/>
  <c r="U3493" i="2"/>
  <c r="W3493" i="2"/>
  <c r="P3493" i="2"/>
  <c r="X3493" i="2"/>
  <c r="V3493" i="2"/>
  <c r="S3001" i="2"/>
  <c r="AA3001" i="2"/>
  <c r="T3001" i="2"/>
  <c r="AB3001" i="2"/>
  <c r="U3001" i="2"/>
  <c r="V3001" i="2"/>
  <c r="W3001" i="2"/>
  <c r="Q3001" i="2"/>
  <c r="Y3001" i="2"/>
  <c r="R3001" i="2"/>
  <c r="Z3001" i="2"/>
  <c r="P3001" i="2"/>
  <c r="X3001" i="2"/>
  <c r="W11283" i="2"/>
  <c r="P11283" i="2"/>
  <c r="X11283" i="2"/>
  <c r="Q11283" i="2"/>
  <c r="Y11283" i="2"/>
  <c r="R11283" i="2"/>
  <c r="Z11283" i="2"/>
  <c r="S11283" i="2"/>
  <c r="AA11283" i="2"/>
  <c r="T11283" i="2"/>
  <c r="AB11283" i="2"/>
  <c r="U11283" i="2"/>
  <c r="V11283" i="2"/>
  <c r="U8335" i="2"/>
  <c r="V8335" i="2"/>
  <c r="W8335" i="2"/>
  <c r="P8335" i="2"/>
  <c r="X8335" i="2"/>
  <c r="Q8335" i="2"/>
  <c r="Y8335" i="2"/>
  <c r="S8335" i="2"/>
  <c r="AA8335" i="2"/>
  <c r="T8335" i="2"/>
  <c r="AB8335" i="2"/>
  <c r="R8335" i="2"/>
  <c r="Z8335" i="2"/>
  <c r="Q15435" i="2"/>
  <c r="Y15435" i="2"/>
  <c r="R15435" i="2"/>
  <c r="Z15435" i="2"/>
  <c r="S15435" i="2"/>
  <c r="AA15435" i="2"/>
  <c r="T15435" i="2"/>
  <c r="AB15435" i="2"/>
  <c r="U15435" i="2"/>
  <c r="P15435" i="2"/>
  <c r="X15435" i="2"/>
  <c r="W15435" i="2"/>
  <c r="V15435" i="2"/>
  <c r="Q2948" i="2"/>
  <c r="Y2948" i="2"/>
  <c r="R2948" i="2"/>
  <c r="Z2948" i="2"/>
  <c r="S2948" i="2"/>
  <c r="AA2948" i="2"/>
  <c r="T2948" i="2"/>
  <c r="AB2948" i="2"/>
  <c r="U2948" i="2"/>
  <c r="W2948" i="2"/>
  <c r="P2948" i="2"/>
  <c r="X2948" i="2"/>
  <c r="V2948" i="2"/>
  <c r="S4037" i="2"/>
  <c r="AA4037" i="2"/>
  <c r="T4037" i="2"/>
  <c r="AB4037" i="2"/>
  <c r="U4037" i="2"/>
  <c r="V4037" i="2"/>
  <c r="W4037" i="2"/>
  <c r="P4037" i="2"/>
  <c r="X4037" i="2"/>
  <c r="Q4037" i="2"/>
  <c r="Y4037" i="2"/>
  <c r="R4037" i="2"/>
  <c r="Z4037" i="2"/>
  <c r="W8208" i="2"/>
  <c r="P8208" i="2"/>
  <c r="X8208" i="2"/>
  <c r="Q8208" i="2"/>
  <c r="Y8208" i="2"/>
  <c r="R8208" i="2"/>
  <c r="Z8208" i="2"/>
  <c r="S8208" i="2"/>
  <c r="AA8208" i="2"/>
  <c r="U8208" i="2"/>
  <c r="V8208" i="2"/>
  <c r="T8208" i="2"/>
  <c r="AB8208" i="2"/>
  <c r="R6161" i="2"/>
  <c r="Z6161" i="2"/>
  <c r="S6161" i="2"/>
  <c r="AA6161" i="2"/>
  <c r="T6161" i="2"/>
  <c r="AB6161" i="2"/>
  <c r="U6161" i="2"/>
  <c r="V6161" i="2"/>
  <c r="W6161" i="2"/>
  <c r="P6161" i="2"/>
  <c r="X6161" i="2"/>
  <c r="Y6161" i="2"/>
  <c r="Q6161" i="2"/>
  <c r="W17000" i="2"/>
  <c r="P17000" i="2"/>
  <c r="X17000" i="2"/>
  <c r="Q17000" i="2"/>
  <c r="Y17000" i="2"/>
  <c r="R17000" i="2"/>
  <c r="Z17000" i="2"/>
  <c r="S17000" i="2"/>
  <c r="AA17000" i="2"/>
  <c r="U17000" i="2"/>
  <c r="V17000" i="2"/>
  <c r="T17000" i="2"/>
  <c r="AB17000" i="2"/>
  <c r="U3355" i="2"/>
  <c r="V3355" i="2"/>
  <c r="W3355" i="2"/>
  <c r="P3355" i="2"/>
  <c r="X3355" i="2"/>
  <c r="Q3355" i="2"/>
  <c r="Y3355" i="2"/>
  <c r="S3355" i="2"/>
  <c r="AA3355" i="2"/>
  <c r="T3355" i="2"/>
  <c r="AB3355" i="2"/>
  <c r="R3355" i="2"/>
  <c r="Z3355" i="2"/>
  <c r="S15562" i="2"/>
  <c r="AA15562" i="2"/>
  <c r="T15562" i="2"/>
  <c r="AB15562" i="2"/>
  <c r="U15562" i="2"/>
  <c r="V15562" i="2"/>
  <c r="Q15562" i="2"/>
  <c r="Y15562" i="2"/>
  <c r="R15562" i="2"/>
  <c r="Z15562" i="2"/>
  <c r="W15562" i="2"/>
  <c r="X15562" i="2"/>
  <c r="P15562" i="2"/>
  <c r="S7022" i="2"/>
  <c r="AA7022" i="2"/>
  <c r="T7022" i="2"/>
  <c r="AB7022" i="2"/>
  <c r="U7022" i="2"/>
  <c r="V7022" i="2"/>
  <c r="W7022" i="2"/>
  <c r="Q7022" i="2"/>
  <c r="Y7022" i="2"/>
  <c r="R7022" i="2"/>
  <c r="Z7022" i="2"/>
  <c r="P7022" i="2"/>
  <c r="X7022" i="2"/>
  <c r="P6497" i="2"/>
  <c r="X6497" i="2"/>
  <c r="Q6497" i="2"/>
  <c r="Y6497" i="2"/>
  <c r="R6497" i="2"/>
  <c r="Z6497" i="2"/>
  <c r="S6497" i="2"/>
  <c r="AA6497" i="2"/>
  <c r="T6497" i="2"/>
  <c r="AB6497" i="2"/>
  <c r="U6497" i="2"/>
  <c r="V6497" i="2"/>
  <c r="W6497" i="2"/>
  <c r="R20844" i="2"/>
  <c r="Z20844" i="2"/>
  <c r="S20844" i="2"/>
  <c r="AA20844" i="2"/>
  <c r="T20844" i="2"/>
  <c r="AB20844" i="2"/>
  <c r="U20844" i="2"/>
  <c r="V20844" i="2"/>
  <c r="P20844" i="2"/>
  <c r="X20844" i="2"/>
  <c r="Q20844" i="2"/>
  <c r="Y20844" i="2"/>
  <c r="W20844" i="2"/>
  <c r="U17779" i="2"/>
  <c r="V17779" i="2"/>
  <c r="W17779" i="2"/>
  <c r="P17779" i="2"/>
  <c r="X17779" i="2"/>
  <c r="Q17779" i="2"/>
  <c r="Y17779" i="2"/>
  <c r="S17779" i="2"/>
  <c r="AA17779" i="2"/>
  <c r="T17779" i="2"/>
  <c r="AB17779" i="2"/>
  <c r="Z17779" i="2"/>
  <c r="R17779" i="2"/>
  <c r="U17775" i="2"/>
  <c r="V17775" i="2"/>
  <c r="W17775" i="2"/>
  <c r="P17775" i="2"/>
  <c r="X17775" i="2"/>
  <c r="Q17775" i="2"/>
  <c r="Y17775" i="2"/>
  <c r="S17775" i="2"/>
  <c r="AA17775" i="2"/>
  <c r="T17775" i="2"/>
  <c r="AB17775" i="2"/>
  <c r="R17775" i="2"/>
  <c r="Z17775" i="2"/>
  <c r="P9610" i="2"/>
  <c r="X9610" i="2"/>
  <c r="Q9610" i="2"/>
  <c r="Y9610" i="2"/>
  <c r="R9610" i="2"/>
  <c r="Z9610" i="2"/>
  <c r="S9610" i="2"/>
  <c r="AA9610" i="2"/>
  <c r="T9610" i="2"/>
  <c r="AB9610" i="2"/>
  <c r="V9610" i="2"/>
  <c r="W9610" i="2"/>
  <c r="U9610" i="2"/>
  <c r="P9849" i="2"/>
  <c r="X9849" i="2"/>
  <c r="Q9849" i="2"/>
  <c r="Y9849" i="2"/>
  <c r="R9849" i="2"/>
  <c r="Z9849" i="2"/>
  <c r="S9849" i="2"/>
  <c r="AA9849" i="2"/>
  <c r="T9849" i="2"/>
  <c r="AB9849" i="2"/>
  <c r="V9849" i="2"/>
  <c r="W9849" i="2"/>
  <c r="U9849" i="2"/>
  <c r="R10053" i="2"/>
  <c r="Z10053" i="2"/>
  <c r="S10053" i="2"/>
  <c r="AA10053" i="2"/>
  <c r="T10053" i="2"/>
  <c r="AB10053" i="2"/>
  <c r="U10053" i="2"/>
  <c r="V10053" i="2"/>
  <c r="P10053" i="2"/>
  <c r="X10053" i="2"/>
  <c r="Q10053" i="2"/>
  <c r="Y10053" i="2"/>
  <c r="W10053" i="2"/>
  <c r="T11627" i="2"/>
  <c r="AB11627" i="2"/>
  <c r="U11627" i="2"/>
  <c r="V11627" i="2"/>
  <c r="W11627" i="2"/>
  <c r="P11627" i="2"/>
  <c r="X11627" i="2"/>
  <c r="Q11627" i="2"/>
  <c r="Y11627" i="2"/>
  <c r="R11627" i="2"/>
  <c r="Z11627" i="2"/>
  <c r="S11627" i="2"/>
  <c r="AA11627" i="2"/>
  <c r="U16335" i="2"/>
  <c r="V16335" i="2"/>
  <c r="W16335" i="2"/>
  <c r="P16335" i="2"/>
  <c r="X16335" i="2"/>
  <c r="S16335" i="2"/>
  <c r="AA16335" i="2"/>
  <c r="T16335" i="2"/>
  <c r="AB16335" i="2"/>
  <c r="Q16335" i="2"/>
  <c r="Y16335" i="2"/>
  <c r="Z16335" i="2"/>
  <c r="R16335" i="2"/>
  <c r="W14459" i="2"/>
  <c r="P14459" i="2"/>
  <c r="X14459" i="2"/>
  <c r="Q14459" i="2"/>
  <c r="Y14459" i="2"/>
  <c r="R14459" i="2"/>
  <c r="Z14459" i="2"/>
  <c r="S14459" i="2"/>
  <c r="AA14459" i="2"/>
  <c r="U14459" i="2"/>
  <c r="V14459" i="2"/>
  <c r="T14459" i="2"/>
  <c r="AB14459" i="2"/>
  <c r="W11295" i="2"/>
  <c r="P11295" i="2"/>
  <c r="X11295" i="2"/>
  <c r="Q11295" i="2"/>
  <c r="Y11295" i="2"/>
  <c r="R11295" i="2"/>
  <c r="Z11295" i="2"/>
  <c r="S11295" i="2"/>
  <c r="AA11295" i="2"/>
  <c r="T11295" i="2"/>
  <c r="AB11295" i="2"/>
  <c r="U11295" i="2"/>
  <c r="V11295" i="2"/>
  <c r="Q18177" i="2"/>
  <c r="Y18177" i="2"/>
  <c r="R18177" i="2"/>
  <c r="Z18177" i="2"/>
  <c r="S18177" i="2"/>
  <c r="AA18177" i="2"/>
  <c r="T18177" i="2"/>
  <c r="AB18177" i="2"/>
  <c r="U18177" i="2"/>
  <c r="W18177" i="2"/>
  <c r="P18177" i="2"/>
  <c r="X18177" i="2"/>
  <c r="V18177" i="2"/>
  <c r="P20161" i="2"/>
  <c r="X20161" i="2"/>
  <c r="Q20161" i="2"/>
  <c r="Y20161" i="2"/>
  <c r="R20161" i="2"/>
  <c r="Z20161" i="2"/>
  <c r="S20161" i="2"/>
  <c r="AA20161" i="2"/>
  <c r="T20161" i="2"/>
  <c r="AB20161" i="2"/>
  <c r="V20161" i="2"/>
  <c r="W20161" i="2"/>
  <c r="U20161" i="2"/>
  <c r="P20248" i="2"/>
  <c r="X20248" i="2"/>
  <c r="Q20248" i="2"/>
  <c r="Y20248" i="2"/>
  <c r="R20248" i="2"/>
  <c r="Z20248" i="2"/>
  <c r="S20248" i="2"/>
  <c r="AA20248" i="2"/>
  <c r="T20248" i="2"/>
  <c r="AB20248" i="2"/>
  <c r="V20248" i="2"/>
  <c r="W20248" i="2"/>
  <c r="U20248" i="2"/>
  <c r="U18923" i="2"/>
  <c r="V18923" i="2"/>
  <c r="W18923" i="2"/>
  <c r="P18923" i="2"/>
  <c r="X18923" i="2"/>
  <c r="Q18923" i="2"/>
  <c r="Y18923" i="2"/>
  <c r="S18923" i="2"/>
  <c r="AA18923" i="2"/>
  <c r="T18923" i="2"/>
  <c r="AB18923" i="2"/>
  <c r="Z18923" i="2"/>
  <c r="R18923" i="2"/>
  <c r="S18742" i="2"/>
  <c r="AA18742" i="2"/>
  <c r="T18742" i="2"/>
  <c r="AB18742" i="2"/>
  <c r="U18742" i="2"/>
  <c r="V18742" i="2"/>
  <c r="W18742" i="2"/>
  <c r="Q18742" i="2"/>
  <c r="Y18742" i="2"/>
  <c r="R18742" i="2"/>
  <c r="Z18742" i="2"/>
  <c r="P18742" i="2"/>
  <c r="X18742" i="2"/>
  <c r="U18855" i="2"/>
  <c r="V18855" i="2"/>
  <c r="W18855" i="2"/>
  <c r="P18855" i="2"/>
  <c r="X18855" i="2"/>
  <c r="Q18855" i="2"/>
  <c r="Y18855" i="2"/>
  <c r="S18855" i="2"/>
  <c r="AA18855" i="2"/>
  <c r="T18855" i="2"/>
  <c r="AB18855" i="2"/>
  <c r="R18855" i="2"/>
  <c r="Z18855" i="2"/>
  <c r="W7627" i="2"/>
  <c r="P7627" i="2"/>
  <c r="X7627" i="2"/>
  <c r="Q7627" i="2"/>
  <c r="Y7627" i="2"/>
  <c r="R7627" i="2"/>
  <c r="Z7627" i="2"/>
  <c r="S7627" i="2"/>
  <c r="AA7627" i="2"/>
  <c r="U7627" i="2"/>
  <c r="T7627" i="2"/>
  <c r="V7627" i="2"/>
  <c r="AB7627" i="2"/>
  <c r="U4477" i="2"/>
  <c r="V4477" i="2"/>
  <c r="W4477" i="2"/>
  <c r="P4477" i="2"/>
  <c r="X4477" i="2"/>
  <c r="Q4477" i="2"/>
  <c r="Y4477" i="2"/>
  <c r="R4477" i="2"/>
  <c r="Z4477" i="2"/>
  <c r="AA4477" i="2"/>
  <c r="AB4477" i="2"/>
  <c r="S4477" i="2"/>
  <c r="T4477" i="2"/>
  <c r="Q3260" i="2"/>
  <c r="Y3260" i="2"/>
  <c r="R3260" i="2"/>
  <c r="Z3260" i="2"/>
  <c r="S3260" i="2"/>
  <c r="AA3260" i="2"/>
  <c r="T3260" i="2"/>
  <c r="AB3260" i="2"/>
  <c r="U3260" i="2"/>
  <c r="W3260" i="2"/>
  <c r="P3260" i="2"/>
  <c r="X3260" i="2"/>
  <c r="V3260" i="2"/>
  <c r="R12301" i="2"/>
  <c r="Z12301" i="2"/>
  <c r="S12301" i="2"/>
  <c r="AA12301" i="2"/>
  <c r="T12301" i="2"/>
  <c r="AB12301" i="2"/>
  <c r="U12301" i="2"/>
  <c r="V12301" i="2"/>
  <c r="W12301" i="2"/>
  <c r="P12301" i="2"/>
  <c r="X12301" i="2"/>
  <c r="Q12301" i="2"/>
  <c r="Y12301" i="2"/>
  <c r="S19458" i="2"/>
  <c r="AA19458" i="2"/>
  <c r="T19458" i="2"/>
  <c r="AB19458" i="2"/>
  <c r="U19458" i="2"/>
  <c r="V19458" i="2"/>
  <c r="W19458" i="2"/>
  <c r="Q19458" i="2"/>
  <c r="Y19458" i="2"/>
  <c r="R19458" i="2"/>
  <c r="Z19458" i="2"/>
  <c r="X19458" i="2"/>
  <c r="P19458" i="2"/>
  <c r="T869" i="2"/>
  <c r="AB869" i="2"/>
  <c r="U869" i="2"/>
  <c r="V869" i="2"/>
  <c r="P869" i="2"/>
  <c r="X869" i="2"/>
  <c r="Q869" i="2"/>
  <c r="Y869" i="2"/>
  <c r="AA869" i="2"/>
  <c r="R869" i="2"/>
  <c r="S869" i="2"/>
  <c r="W869" i="2"/>
  <c r="Z869" i="2"/>
  <c r="S1370" i="2"/>
  <c r="AA1370" i="2"/>
  <c r="T1370" i="2"/>
  <c r="AB1370" i="2"/>
  <c r="W1370" i="2"/>
  <c r="Z1370" i="2"/>
  <c r="P1370" i="2"/>
  <c r="Q1370" i="2"/>
  <c r="R1370" i="2"/>
  <c r="U1370" i="2"/>
  <c r="Y1370" i="2"/>
  <c r="V1370" i="2"/>
  <c r="X1370" i="2"/>
  <c r="U16647" i="2"/>
  <c r="V16647" i="2"/>
  <c r="W16647" i="2"/>
  <c r="P16647" i="2"/>
  <c r="X16647" i="2"/>
  <c r="S16647" i="2"/>
  <c r="AA16647" i="2"/>
  <c r="T16647" i="2"/>
  <c r="AB16647" i="2"/>
  <c r="Q16647" i="2"/>
  <c r="R16647" i="2"/>
  <c r="Y16647" i="2"/>
  <c r="Z16647" i="2"/>
  <c r="P20939" i="2"/>
  <c r="X20939" i="2"/>
  <c r="Q20939" i="2"/>
  <c r="Y20939" i="2"/>
  <c r="R20939" i="2"/>
  <c r="Z20939" i="2"/>
  <c r="S20939" i="2"/>
  <c r="AA20939" i="2"/>
  <c r="T20939" i="2"/>
  <c r="AB20939" i="2"/>
  <c r="V20939" i="2"/>
  <c r="W20939" i="2"/>
  <c r="U20939" i="2"/>
  <c r="P20991" i="2"/>
  <c r="X20991" i="2"/>
  <c r="Q20991" i="2"/>
  <c r="Y20991" i="2"/>
  <c r="R20991" i="2"/>
  <c r="Z20991" i="2"/>
  <c r="S20991" i="2"/>
  <c r="AA20991" i="2"/>
  <c r="T20991" i="2"/>
  <c r="AB20991" i="2"/>
  <c r="V20991" i="2"/>
  <c r="W20991" i="2"/>
  <c r="U20991" i="2"/>
  <c r="V21409" i="2"/>
  <c r="W21409" i="2"/>
  <c r="P21409" i="2"/>
  <c r="X21409" i="2"/>
  <c r="Q21409" i="2"/>
  <c r="Y21409" i="2"/>
  <c r="R21409" i="2"/>
  <c r="Z21409" i="2"/>
  <c r="T21409" i="2"/>
  <c r="AB21409" i="2"/>
  <c r="U21409" i="2"/>
  <c r="S21409" i="2"/>
  <c r="AA21409" i="2"/>
  <c r="W28" i="2"/>
  <c r="P28" i="2"/>
  <c r="X28" i="2"/>
  <c r="R28" i="2"/>
  <c r="Z28" i="2"/>
  <c r="T28" i="2"/>
  <c r="AB28" i="2"/>
  <c r="V28" i="2"/>
  <c r="Y28" i="2"/>
  <c r="AA28" i="2"/>
  <c r="Q28" i="2"/>
  <c r="S28" i="2"/>
  <c r="U28" i="2"/>
  <c r="W20" i="2"/>
  <c r="P20" i="2"/>
  <c r="X20" i="2"/>
  <c r="R20" i="2"/>
  <c r="Z20" i="2"/>
  <c r="T20" i="2"/>
  <c r="AB20" i="2"/>
  <c r="V20" i="2"/>
  <c r="Y20" i="2"/>
  <c r="AA20" i="2"/>
  <c r="Q20" i="2"/>
  <c r="S20" i="2"/>
  <c r="U20" i="2"/>
  <c r="W12" i="2"/>
  <c r="P12" i="2"/>
  <c r="X12" i="2"/>
  <c r="R12" i="2"/>
  <c r="Z12" i="2"/>
  <c r="T12" i="2"/>
  <c r="AB12" i="2"/>
  <c r="V12" i="2"/>
  <c r="Y12" i="2"/>
  <c r="AA12" i="2"/>
  <c r="Q12" i="2"/>
  <c r="S12" i="2"/>
  <c r="U12" i="2"/>
  <c r="W18308" i="2"/>
  <c r="P18308" i="2"/>
  <c r="X18308" i="2"/>
  <c r="Q18308" i="2"/>
  <c r="Y18308" i="2"/>
  <c r="R18308" i="2"/>
  <c r="Z18308" i="2"/>
  <c r="S18308" i="2"/>
  <c r="AA18308" i="2"/>
  <c r="U18308" i="2"/>
  <c r="V18308" i="2"/>
  <c r="T18308" i="2"/>
  <c r="AB18308" i="2"/>
  <c r="U3062" i="2"/>
  <c r="V3062" i="2"/>
  <c r="W3062" i="2"/>
  <c r="P3062" i="2"/>
  <c r="X3062" i="2"/>
  <c r="Q3062" i="2"/>
  <c r="Y3062" i="2"/>
  <c r="S3062" i="2"/>
  <c r="AA3062" i="2"/>
  <c r="T3062" i="2"/>
  <c r="AB3062" i="2"/>
  <c r="R3062" i="2"/>
  <c r="Z3062" i="2"/>
  <c r="T12318" i="2"/>
  <c r="AB12318" i="2"/>
  <c r="U12318" i="2"/>
  <c r="V12318" i="2"/>
  <c r="W12318" i="2"/>
  <c r="P12318" i="2"/>
  <c r="X12318" i="2"/>
  <c r="Q12318" i="2"/>
  <c r="Y12318" i="2"/>
  <c r="R12318" i="2"/>
  <c r="Z12318" i="2"/>
  <c r="S12318" i="2"/>
  <c r="AA12318" i="2"/>
  <c r="R2665" i="2"/>
  <c r="Z2665" i="2"/>
  <c r="S2665" i="2"/>
  <c r="AA2665" i="2"/>
  <c r="T2665" i="2"/>
  <c r="AB2665" i="2"/>
  <c r="U2665" i="2"/>
  <c r="V2665" i="2"/>
  <c r="P2665" i="2"/>
  <c r="X2665" i="2"/>
  <c r="Q2665" i="2"/>
  <c r="Y2665" i="2"/>
  <c r="W2665" i="2"/>
  <c r="T2670" i="2"/>
  <c r="AB2670" i="2"/>
  <c r="U2670" i="2"/>
  <c r="V2670" i="2"/>
  <c r="W2670" i="2"/>
  <c r="P2670" i="2"/>
  <c r="X2670" i="2"/>
  <c r="R2670" i="2"/>
  <c r="Z2670" i="2"/>
  <c r="S2670" i="2"/>
  <c r="AA2670" i="2"/>
  <c r="Q2670" i="2"/>
  <c r="Y2670" i="2"/>
  <c r="V2653" i="2"/>
  <c r="W2653" i="2"/>
  <c r="P2653" i="2"/>
  <c r="X2653" i="2"/>
  <c r="Q2653" i="2"/>
  <c r="Y2653" i="2"/>
  <c r="R2653" i="2"/>
  <c r="Z2653" i="2"/>
  <c r="T2653" i="2"/>
  <c r="AB2653" i="2"/>
  <c r="U2653" i="2"/>
  <c r="S2653" i="2"/>
  <c r="AA2653" i="2"/>
  <c r="W3059" i="2"/>
  <c r="P3059" i="2"/>
  <c r="X3059" i="2"/>
  <c r="Q3059" i="2"/>
  <c r="Y3059" i="2"/>
  <c r="R3059" i="2"/>
  <c r="Z3059" i="2"/>
  <c r="S3059" i="2"/>
  <c r="AA3059" i="2"/>
  <c r="U3059" i="2"/>
  <c r="V3059" i="2"/>
  <c r="T3059" i="2"/>
  <c r="AB3059" i="2"/>
  <c r="W3051" i="2"/>
  <c r="P3051" i="2"/>
  <c r="X3051" i="2"/>
  <c r="Q3051" i="2"/>
  <c r="Y3051" i="2"/>
  <c r="R3051" i="2"/>
  <c r="Z3051" i="2"/>
  <c r="S3051" i="2"/>
  <c r="AA3051" i="2"/>
  <c r="U3051" i="2"/>
  <c r="V3051" i="2"/>
  <c r="T3051" i="2"/>
  <c r="AB3051" i="2"/>
  <c r="S3045" i="2"/>
  <c r="AA3045" i="2"/>
  <c r="T3045" i="2"/>
  <c r="AB3045" i="2"/>
  <c r="U3045" i="2"/>
  <c r="V3045" i="2"/>
  <c r="W3045" i="2"/>
  <c r="Q3045" i="2"/>
  <c r="Y3045" i="2"/>
  <c r="R3045" i="2"/>
  <c r="Z3045" i="2"/>
  <c r="P3045" i="2"/>
  <c r="X3045" i="2"/>
  <c r="S1939" i="2"/>
  <c r="AA1939" i="2"/>
  <c r="T1939" i="2"/>
  <c r="AB1939" i="2"/>
  <c r="U1939" i="2"/>
  <c r="V1939" i="2"/>
  <c r="W1939" i="2"/>
  <c r="P1939" i="2"/>
  <c r="X1939" i="2"/>
  <c r="Q1939" i="2"/>
  <c r="Y1939" i="2"/>
  <c r="R1939" i="2"/>
  <c r="Z1939" i="2"/>
  <c r="U17007" i="2"/>
  <c r="V17007" i="2"/>
  <c r="W17007" i="2"/>
  <c r="P17007" i="2"/>
  <c r="X17007" i="2"/>
  <c r="Q17007" i="2"/>
  <c r="Y17007" i="2"/>
  <c r="S17007" i="2"/>
  <c r="AA17007" i="2"/>
  <c r="T17007" i="2"/>
  <c r="AB17007" i="2"/>
  <c r="R17007" i="2"/>
  <c r="Z17007" i="2"/>
  <c r="Q8201" i="2"/>
  <c r="Y8201" i="2"/>
  <c r="R8201" i="2"/>
  <c r="Z8201" i="2"/>
  <c r="S8201" i="2"/>
  <c r="AA8201" i="2"/>
  <c r="T8201" i="2"/>
  <c r="AB8201" i="2"/>
  <c r="U8201" i="2"/>
  <c r="W8201" i="2"/>
  <c r="P8201" i="2"/>
  <c r="X8201" i="2"/>
  <c r="V8201" i="2"/>
  <c r="W1929" i="2"/>
  <c r="P1929" i="2"/>
  <c r="X1929" i="2"/>
  <c r="Q1929" i="2"/>
  <c r="Y1929" i="2"/>
  <c r="R1929" i="2"/>
  <c r="Z1929" i="2"/>
  <c r="S1929" i="2"/>
  <c r="AA1929" i="2"/>
  <c r="T1929" i="2"/>
  <c r="AB1929" i="2"/>
  <c r="U1929" i="2"/>
  <c r="V1929" i="2"/>
  <c r="P19691" i="2"/>
  <c r="X19691" i="2"/>
  <c r="Q19691" i="2"/>
  <c r="Y19691" i="2"/>
  <c r="R19691" i="2"/>
  <c r="Z19691" i="2"/>
  <c r="S19691" i="2"/>
  <c r="AA19691" i="2"/>
  <c r="T19691" i="2"/>
  <c r="AB19691" i="2"/>
  <c r="V19691" i="2"/>
  <c r="W19691" i="2"/>
  <c r="U19691" i="2"/>
  <c r="V10143" i="2"/>
  <c r="W10143" i="2"/>
  <c r="P10143" i="2"/>
  <c r="X10143" i="2"/>
  <c r="Q10143" i="2"/>
  <c r="Y10143" i="2"/>
  <c r="R10143" i="2"/>
  <c r="Z10143" i="2"/>
  <c r="T10143" i="2"/>
  <c r="AB10143" i="2"/>
  <c r="U10143" i="2"/>
  <c r="S10143" i="2"/>
  <c r="AA10143" i="2"/>
  <c r="T6010" i="2"/>
  <c r="AB6010" i="2"/>
  <c r="U6010" i="2"/>
  <c r="V6010" i="2"/>
  <c r="W6010" i="2"/>
  <c r="P6010" i="2"/>
  <c r="X6010" i="2"/>
  <c r="Q6010" i="2"/>
  <c r="Y6010" i="2"/>
  <c r="R6010" i="2"/>
  <c r="Z6010" i="2"/>
  <c r="S6010" i="2"/>
  <c r="AA6010" i="2"/>
  <c r="U7157" i="2"/>
  <c r="V7157" i="2"/>
  <c r="W7157" i="2"/>
  <c r="P7157" i="2"/>
  <c r="X7157" i="2"/>
  <c r="Q7157" i="2"/>
  <c r="Y7157" i="2"/>
  <c r="S7157" i="2"/>
  <c r="AA7157" i="2"/>
  <c r="T7157" i="2"/>
  <c r="AB7157" i="2"/>
  <c r="Z7157" i="2"/>
  <c r="R7157" i="2"/>
  <c r="T6003" i="2"/>
  <c r="AB6003" i="2"/>
  <c r="U6003" i="2"/>
  <c r="V6003" i="2"/>
  <c r="W6003" i="2"/>
  <c r="P6003" i="2"/>
  <c r="X6003" i="2"/>
  <c r="Q6003" i="2"/>
  <c r="Y6003" i="2"/>
  <c r="R6003" i="2"/>
  <c r="Z6003" i="2"/>
  <c r="S6003" i="2"/>
  <c r="AA6003" i="2"/>
  <c r="V10304" i="2"/>
  <c r="W10304" i="2"/>
  <c r="P10304" i="2"/>
  <c r="X10304" i="2"/>
  <c r="Q10304" i="2"/>
  <c r="Y10304" i="2"/>
  <c r="R10304" i="2"/>
  <c r="Z10304" i="2"/>
  <c r="T10304" i="2"/>
  <c r="AB10304" i="2"/>
  <c r="U10304" i="2"/>
  <c r="S10304" i="2"/>
  <c r="AA10304" i="2"/>
  <c r="W8008" i="2"/>
  <c r="P8008" i="2"/>
  <c r="X8008" i="2"/>
  <c r="Q8008" i="2"/>
  <c r="Y8008" i="2"/>
  <c r="R8008" i="2"/>
  <c r="Z8008" i="2"/>
  <c r="S8008" i="2"/>
  <c r="AA8008" i="2"/>
  <c r="U8008" i="2"/>
  <c r="T8008" i="2"/>
  <c r="V8008" i="2"/>
  <c r="AB8008" i="2"/>
  <c r="W8000" i="2"/>
  <c r="P8000" i="2"/>
  <c r="X8000" i="2"/>
  <c r="Q8000" i="2"/>
  <c r="Y8000" i="2"/>
  <c r="R8000" i="2"/>
  <c r="Z8000" i="2"/>
  <c r="S8000" i="2"/>
  <c r="AA8000" i="2"/>
  <c r="U8000" i="2"/>
  <c r="T8000" i="2"/>
  <c r="AB8000" i="2"/>
  <c r="V8000" i="2"/>
  <c r="Q3585" i="2"/>
  <c r="Y3585" i="2"/>
  <c r="R3585" i="2"/>
  <c r="Z3585" i="2"/>
  <c r="S3585" i="2"/>
  <c r="AA3585" i="2"/>
  <c r="T3585" i="2"/>
  <c r="AB3585" i="2"/>
  <c r="U3585" i="2"/>
  <c r="W3585" i="2"/>
  <c r="P3585" i="2"/>
  <c r="X3585" i="2"/>
  <c r="V3585" i="2"/>
  <c r="V5968" i="2"/>
  <c r="W5968" i="2"/>
  <c r="P5968" i="2"/>
  <c r="X5968" i="2"/>
  <c r="Q5968" i="2"/>
  <c r="Y5968" i="2"/>
  <c r="R5968" i="2"/>
  <c r="Z5968" i="2"/>
  <c r="S5968" i="2"/>
  <c r="AA5968" i="2"/>
  <c r="T5968" i="2"/>
  <c r="AB5968" i="2"/>
  <c r="U5968" i="2"/>
  <c r="V4291" i="2"/>
  <c r="W4291" i="2"/>
  <c r="P4291" i="2"/>
  <c r="X4291" i="2"/>
  <c r="Q4291" i="2"/>
  <c r="Y4291" i="2"/>
  <c r="R4291" i="2"/>
  <c r="Z4291" i="2"/>
  <c r="T4291" i="2"/>
  <c r="AB4291" i="2"/>
  <c r="AA4291" i="2"/>
  <c r="S4291" i="2"/>
  <c r="U4291" i="2"/>
  <c r="V739" i="2"/>
  <c r="W739" i="2"/>
  <c r="P739" i="2"/>
  <c r="X739" i="2"/>
  <c r="Q739" i="2"/>
  <c r="Y739" i="2"/>
  <c r="R739" i="2"/>
  <c r="Z739" i="2"/>
  <c r="T739" i="2"/>
  <c r="AB739" i="2"/>
  <c r="U739" i="2"/>
  <c r="S739" i="2"/>
  <c r="AA739" i="2"/>
  <c r="V629" i="2"/>
  <c r="W629" i="2"/>
  <c r="P629" i="2"/>
  <c r="X629" i="2"/>
  <c r="Q629" i="2"/>
  <c r="Y629" i="2"/>
  <c r="R629" i="2"/>
  <c r="Z629" i="2"/>
  <c r="S629" i="2"/>
  <c r="AA629" i="2"/>
  <c r="T629" i="2"/>
  <c r="AB629" i="2"/>
  <c r="U629" i="2"/>
  <c r="T9544" i="2"/>
  <c r="AB9544" i="2"/>
  <c r="U9544" i="2"/>
  <c r="V9544" i="2"/>
  <c r="W9544" i="2"/>
  <c r="P9544" i="2"/>
  <c r="X9544" i="2"/>
  <c r="R9544" i="2"/>
  <c r="Z9544" i="2"/>
  <c r="S9544" i="2"/>
  <c r="AA9544" i="2"/>
  <c r="Q9544" i="2"/>
  <c r="Y9544" i="2"/>
  <c r="Q15962" i="2"/>
  <c r="Y15962" i="2"/>
  <c r="R15962" i="2"/>
  <c r="Z15962" i="2"/>
  <c r="S15962" i="2"/>
  <c r="AA15962" i="2"/>
  <c r="T15962" i="2"/>
  <c r="AB15962" i="2"/>
  <c r="W15962" i="2"/>
  <c r="P15962" i="2"/>
  <c r="X15962" i="2"/>
  <c r="U15962" i="2"/>
  <c r="V15962" i="2"/>
  <c r="W17680" i="2"/>
  <c r="P17680" i="2"/>
  <c r="X17680" i="2"/>
  <c r="Q17680" i="2"/>
  <c r="Y17680" i="2"/>
  <c r="R17680" i="2"/>
  <c r="Z17680" i="2"/>
  <c r="S17680" i="2"/>
  <c r="AA17680" i="2"/>
  <c r="U17680" i="2"/>
  <c r="V17680" i="2"/>
  <c r="T17680" i="2"/>
  <c r="AB17680" i="2"/>
  <c r="W8140" i="2"/>
  <c r="P8140" i="2"/>
  <c r="X8140" i="2"/>
  <c r="Q8140" i="2"/>
  <c r="Y8140" i="2"/>
  <c r="R8140" i="2"/>
  <c r="Z8140" i="2"/>
  <c r="S8140" i="2"/>
  <c r="AA8140" i="2"/>
  <c r="U8140" i="2"/>
  <c r="V8140" i="2"/>
  <c r="T8140" i="2"/>
  <c r="AB8140" i="2"/>
  <c r="S6776" i="2"/>
  <c r="AA6776" i="2"/>
  <c r="T6776" i="2"/>
  <c r="AB6776" i="2"/>
  <c r="U6776" i="2"/>
  <c r="V6776" i="2"/>
  <c r="W6776" i="2"/>
  <c r="Q6776" i="2"/>
  <c r="Y6776" i="2"/>
  <c r="R6776" i="2"/>
  <c r="Z6776" i="2"/>
  <c r="X6776" i="2"/>
  <c r="P6776" i="2"/>
  <c r="R4113" i="2"/>
  <c r="Z4113" i="2"/>
  <c r="S4113" i="2"/>
  <c r="AA4113" i="2"/>
  <c r="T4113" i="2"/>
  <c r="AB4113" i="2"/>
  <c r="U4113" i="2"/>
  <c r="V4113" i="2"/>
  <c r="P4113" i="2"/>
  <c r="X4113" i="2"/>
  <c r="Q4113" i="2"/>
  <c r="Y4113" i="2"/>
  <c r="W4113" i="2"/>
  <c r="P4120" i="2"/>
  <c r="X4120" i="2"/>
  <c r="Q4120" i="2"/>
  <c r="Y4120" i="2"/>
  <c r="R4120" i="2"/>
  <c r="Z4120" i="2"/>
  <c r="S4120" i="2"/>
  <c r="AA4120" i="2"/>
  <c r="T4120" i="2"/>
  <c r="AB4120" i="2"/>
  <c r="V4120" i="2"/>
  <c r="W4120" i="2"/>
  <c r="U4120" i="2"/>
  <c r="R22368" i="2"/>
  <c r="Z22368" i="2"/>
  <c r="S22368" i="2"/>
  <c r="AA22368" i="2"/>
  <c r="T22368" i="2"/>
  <c r="AB22368" i="2"/>
  <c r="U22368" i="2"/>
  <c r="V22368" i="2"/>
  <c r="P22368" i="2"/>
  <c r="X22368" i="2"/>
  <c r="Q22368" i="2"/>
  <c r="Y22368" i="2"/>
  <c r="W22368" i="2"/>
  <c r="S17438" i="2"/>
  <c r="AA17438" i="2"/>
  <c r="T17438" i="2"/>
  <c r="AB17438" i="2"/>
  <c r="U17438" i="2"/>
  <c r="V17438" i="2"/>
  <c r="W17438" i="2"/>
  <c r="Q17438" i="2"/>
  <c r="Y17438" i="2"/>
  <c r="R17438" i="2"/>
  <c r="Z17438" i="2"/>
  <c r="P17438" i="2"/>
  <c r="X17438" i="2"/>
  <c r="Q5344" i="2"/>
  <c r="Y5344" i="2"/>
  <c r="V5344" i="2"/>
  <c r="X5344" i="2"/>
  <c r="Z5344" i="2"/>
  <c r="P5344" i="2"/>
  <c r="AA5344" i="2"/>
  <c r="R5344" i="2"/>
  <c r="AB5344" i="2"/>
  <c r="S5344" i="2"/>
  <c r="T5344" i="2"/>
  <c r="U5344" i="2"/>
  <c r="W5344" i="2"/>
  <c r="Q5336" i="2"/>
  <c r="Y5336" i="2"/>
  <c r="R5336" i="2"/>
  <c r="Z5336" i="2"/>
  <c r="T5336" i="2"/>
  <c r="AB5336" i="2"/>
  <c r="U5336" i="2"/>
  <c r="V5336" i="2"/>
  <c r="AA5336" i="2"/>
  <c r="P5336" i="2"/>
  <c r="S5336" i="2"/>
  <c r="W5336" i="2"/>
  <c r="X5336" i="2"/>
  <c r="S16298" i="2"/>
  <c r="AA16298" i="2"/>
  <c r="T16298" i="2"/>
  <c r="AB16298" i="2"/>
  <c r="U16298" i="2"/>
  <c r="V16298" i="2"/>
  <c r="Q16298" i="2"/>
  <c r="Y16298" i="2"/>
  <c r="R16298" i="2"/>
  <c r="Z16298" i="2"/>
  <c r="P16298" i="2"/>
  <c r="W16298" i="2"/>
  <c r="X16298" i="2"/>
  <c r="W15739" i="2"/>
  <c r="P15739" i="2"/>
  <c r="X15739" i="2"/>
  <c r="Q15739" i="2"/>
  <c r="Y15739" i="2"/>
  <c r="R15739" i="2"/>
  <c r="Z15739" i="2"/>
  <c r="U15739" i="2"/>
  <c r="V15739" i="2"/>
  <c r="AA15739" i="2"/>
  <c r="AB15739" i="2"/>
  <c r="S15739" i="2"/>
  <c r="T15739" i="2"/>
  <c r="R10823" i="2"/>
  <c r="Z10823" i="2"/>
  <c r="S10823" i="2"/>
  <c r="AA10823" i="2"/>
  <c r="T10823" i="2"/>
  <c r="AB10823" i="2"/>
  <c r="U10823" i="2"/>
  <c r="V10823" i="2"/>
  <c r="P10823" i="2"/>
  <c r="X10823" i="2"/>
  <c r="Q10823" i="2"/>
  <c r="Y10823" i="2"/>
  <c r="W10823" i="2"/>
  <c r="T10503" i="2"/>
  <c r="AB10503" i="2"/>
  <c r="U10503" i="2"/>
  <c r="V10503" i="2"/>
  <c r="W10503" i="2"/>
  <c r="P10503" i="2"/>
  <c r="X10503" i="2"/>
  <c r="R10503" i="2"/>
  <c r="Z10503" i="2"/>
  <c r="S10503" i="2"/>
  <c r="AA10503" i="2"/>
  <c r="Y10503" i="2"/>
  <c r="Q10503" i="2"/>
  <c r="U14991" i="2"/>
  <c r="V14991" i="2"/>
  <c r="W14991" i="2"/>
  <c r="P14991" i="2"/>
  <c r="X14991" i="2"/>
  <c r="Q14991" i="2"/>
  <c r="Y14991" i="2"/>
  <c r="S14991" i="2"/>
  <c r="AA14991" i="2"/>
  <c r="T14991" i="2"/>
  <c r="AB14991" i="2"/>
  <c r="R14991" i="2"/>
  <c r="Z14991" i="2"/>
  <c r="P19683" i="2"/>
  <c r="X19683" i="2"/>
  <c r="Q19683" i="2"/>
  <c r="Y19683" i="2"/>
  <c r="R19683" i="2"/>
  <c r="Z19683" i="2"/>
  <c r="S19683" i="2"/>
  <c r="AA19683" i="2"/>
  <c r="T19683" i="2"/>
  <c r="AB19683" i="2"/>
  <c r="V19683" i="2"/>
  <c r="W19683" i="2"/>
  <c r="U19683" i="2"/>
  <c r="P4124" i="2"/>
  <c r="X4124" i="2"/>
  <c r="Q4124" i="2"/>
  <c r="Y4124" i="2"/>
  <c r="R4124" i="2"/>
  <c r="Z4124" i="2"/>
  <c r="S4124" i="2"/>
  <c r="AA4124" i="2"/>
  <c r="T4124" i="2"/>
  <c r="AB4124" i="2"/>
  <c r="V4124" i="2"/>
  <c r="W4124" i="2"/>
  <c r="U4124" i="2"/>
  <c r="T314" i="2"/>
  <c r="AB314" i="2"/>
  <c r="U314" i="2"/>
  <c r="V314" i="2"/>
  <c r="W314" i="2"/>
  <c r="P314" i="2"/>
  <c r="X314" i="2"/>
  <c r="R314" i="2"/>
  <c r="Z314" i="2"/>
  <c r="Y314" i="2"/>
  <c r="AA314" i="2"/>
  <c r="Q314" i="2"/>
  <c r="S314" i="2"/>
  <c r="Q486" i="2"/>
  <c r="Y486" i="2"/>
  <c r="R486" i="2"/>
  <c r="Z486" i="2"/>
  <c r="S486" i="2"/>
  <c r="AA486" i="2"/>
  <c r="T486" i="2"/>
  <c r="AB486" i="2"/>
  <c r="U486" i="2"/>
  <c r="V486" i="2"/>
  <c r="W486" i="2"/>
  <c r="X486" i="2"/>
  <c r="P486" i="2"/>
  <c r="T22361" i="2"/>
  <c r="AB22361" i="2"/>
  <c r="U22361" i="2"/>
  <c r="V22361" i="2"/>
  <c r="W22361" i="2"/>
  <c r="P22361" i="2"/>
  <c r="X22361" i="2"/>
  <c r="R22361" i="2"/>
  <c r="Z22361" i="2"/>
  <c r="S22361" i="2"/>
  <c r="AA22361" i="2"/>
  <c r="Q22361" i="2"/>
  <c r="Y22361" i="2"/>
  <c r="T22353" i="2"/>
  <c r="AB22353" i="2"/>
  <c r="U22353" i="2"/>
  <c r="V22353" i="2"/>
  <c r="W22353" i="2"/>
  <c r="P22353" i="2"/>
  <c r="X22353" i="2"/>
  <c r="R22353" i="2"/>
  <c r="Z22353" i="2"/>
  <c r="S22353" i="2"/>
  <c r="AA22353" i="2"/>
  <c r="Q22353" i="2"/>
  <c r="Y22353" i="2"/>
  <c r="T22345" i="2"/>
  <c r="AB22345" i="2"/>
  <c r="U22345" i="2"/>
  <c r="V22345" i="2"/>
  <c r="W22345" i="2"/>
  <c r="P22345" i="2"/>
  <c r="X22345" i="2"/>
  <c r="R22345" i="2"/>
  <c r="Z22345" i="2"/>
  <c r="S22345" i="2"/>
  <c r="AA22345" i="2"/>
  <c r="Q22345" i="2"/>
  <c r="Y22345" i="2"/>
  <c r="T22338" i="2"/>
  <c r="AB22338" i="2"/>
  <c r="U22338" i="2"/>
  <c r="V22338" i="2"/>
  <c r="W22338" i="2"/>
  <c r="P22338" i="2"/>
  <c r="X22338" i="2"/>
  <c r="R22338" i="2"/>
  <c r="Z22338" i="2"/>
  <c r="S22338" i="2"/>
  <c r="AA22338" i="2"/>
  <c r="Y22338" i="2"/>
  <c r="Q22338" i="2"/>
  <c r="T22330" i="2"/>
  <c r="AB22330" i="2"/>
  <c r="U22330" i="2"/>
  <c r="V22330" i="2"/>
  <c r="W22330" i="2"/>
  <c r="P22330" i="2"/>
  <c r="X22330" i="2"/>
  <c r="R22330" i="2"/>
  <c r="Z22330" i="2"/>
  <c r="S22330" i="2"/>
  <c r="AA22330" i="2"/>
  <c r="Q22330" i="2"/>
  <c r="Y22330" i="2"/>
  <c r="T22312" i="2"/>
  <c r="AB22312" i="2"/>
  <c r="U22312" i="2"/>
  <c r="V22312" i="2"/>
  <c r="W22312" i="2"/>
  <c r="P22312" i="2"/>
  <c r="X22312" i="2"/>
  <c r="R22312" i="2"/>
  <c r="Z22312" i="2"/>
  <c r="S22312" i="2"/>
  <c r="AA22312" i="2"/>
  <c r="Y22312" i="2"/>
  <c r="Q22312" i="2"/>
  <c r="T22305" i="2"/>
  <c r="AB22305" i="2"/>
  <c r="U22305" i="2"/>
  <c r="V22305" i="2"/>
  <c r="W22305" i="2"/>
  <c r="P22305" i="2"/>
  <c r="X22305" i="2"/>
  <c r="R22305" i="2"/>
  <c r="Z22305" i="2"/>
  <c r="S22305" i="2"/>
  <c r="AA22305" i="2"/>
  <c r="Q22305" i="2"/>
  <c r="Y22305" i="2"/>
  <c r="T11544" i="2"/>
  <c r="AB11544" i="2"/>
  <c r="U11544" i="2"/>
  <c r="V11544" i="2"/>
  <c r="W11544" i="2"/>
  <c r="P11544" i="2"/>
  <c r="X11544" i="2"/>
  <c r="Q11544" i="2"/>
  <c r="Y11544" i="2"/>
  <c r="R11544" i="2"/>
  <c r="Z11544" i="2"/>
  <c r="S11544" i="2"/>
  <c r="AA11544" i="2"/>
  <c r="U8331" i="2"/>
  <c r="V8331" i="2"/>
  <c r="W8331" i="2"/>
  <c r="P8331" i="2"/>
  <c r="X8331" i="2"/>
  <c r="Q8331" i="2"/>
  <c r="Y8331" i="2"/>
  <c r="S8331" i="2"/>
  <c r="AA8331" i="2"/>
  <c r="T8331" i="2"/>
  <c r="AB8331" i="2"/>
  <c r="R8331" i="2"/>
  <c r="Z8331" i="2"/>
  <c r="W15401" i="2"/>
  <c r="P15401" i="2"/>
  <c r="X15401" i="2"/>
  <c r="Q15401" i="2"/>
  <c r="Y15401" i="2"/>
  <c r="R15401" i="2"/>
  <c r="Z15401" i="2"/>
  <c r="S15401" i="2"/>
  <c r="AA15401" i="2"/>
  <c r="V15401" i="2"/>
  <c r="U15401" i="2"/>
  <c r="AB15401" i="2"/>
  <c r="T15401" i="2"/>
  <c r="Q8694" i="2"/>
  <c r="Y8694" i="2"/>
  <c r="R8694" i="2"/>
  <c r="Z8694" i="2"/>
  <c r="S8694" i="2"/>
  <c r="AA8694" i="2"/>
  <c r="T8694" i="2"/>
  <c r="AB8694" i="2"/>
  <c r="U8694" i="2"/>
  <c r="W8694" i="2"/>
  <c r="P8694" i="2"/>
  <c r="X8694" i="2"/>
  <c r="V8694" i="2"/>
  <c r="U14470" i="2"/>
  <c r="V14470" i="2"/>
  <c r="W14470" i="2"/>
  <c r="P14470" i="2"/>
  <c r="X14470" i="2"/>
  <c r="Q14470" i="2"/>
  <c r="Y14470" i="2"/>
  <c r="S14470" i="2"/>
  <c r="AA14470" i="2"/>
  <c r="T14470" i="2"/>
  <c r="AB14470" i="2"/>
  <c r="R14470" i="2"/>
  <c r="Z14470" i="2"/>
  <c r="W14467" i="2"/>
  <c r="P14467" i="2"/>
  <c r="X14467" i="2"/>
  <c r="Q14467" i="2"/>
  <c r="Y14467" i="2"/>
  <c r="R14467" i="2"/>
  <c r="Z14467" i="2"/>
  <c r="S14467" i="2"/>
  <c r="AA14467" i="2"/>
  <c r="U14467" i="2"/>
  <c r="V14467" i="2"/>
  <c r="AB14467" i="2"/>
  <c r="T14467" i="2"/>
  <c r="W17312" i="2"/>
  <c r="P17312" i="2"/>
  <c r="X17312" i="2"/>
  <c r="Q17312" i="2"/>
  <c r="Y17312" i="2"/>
  <c r="R17312" i="2"/>
  <c r="Z17312" i="2"/>
  <c r="S17312" i="2"/>
  <c r="AA17312" i="2"/>
  <c r="U17312" i="2"/>
  <c r="V17312" i="2"/>
  <c r="T17312" i="2"/>
  <c r="AB17312" i="2"/>
  <c r="W16960" i="2"/>
  <c r="P16960" i="2"/>
  <c r="X16960" i="2"/>
  <c r="Q16960" i="2"/>
  <c r="Y16960" i="2"/>
  <c r="R16960" i="2"/>
  <c r="Z16960" i="2"/>
  <c r="S16960" i="2"/>
  <c r="AA16960" i="2"/>
  <c r="U16960" i="2"/>
  <c r="V16960" i="2"/>
  <c r="T16960" i="2"/>
  <c r="AB16960" i="2"/>
  <c r="R12534" i="2"/>
  <c r="Z12534" i="2"/>
  <c r="S12534" i="2"/>
  <c r="AA12534" i="2"/>
  <c r="T12534" i="2"/>
  <c r="AB12534" i="2"/>
  <c r="U12534" i="2"/>
  <c r="V12534" i="2"/>
  <c r="W12534" i="2"/>
  <c r="P12534" i="2"/>
  <c r="X12534" i="2"/>
  <c r="Q12534" i="2"/>
  <c r="Y12534" i="2"/>
  <c r="R12526" i="2"/>
  <c r="Z12526" i="2"/>
  <c r="S12526" i="2"/>
  <c r="AA12526" i="2"/>
  <c r="T12526" i="2"/>
  <c r="AB12526" i="2"/>
  <c r="U12526" i="2"/>
  <c r="V12526" i="2"/>
  <c r="W12526" i="2"/>
  <c r="P12526" i="2"/>
  <c r="X12526" i="2"/>
  <c r="Q12526" i="2"/>
  <c r="Y12526" i="2"/>
  <c r="R9730" i="2"/>
  <c r="Z9730" i="2"/>
  <c r="S9730" i="2"/>
  <c r="AA9730" i="2"/>
  <c r="T9730" i="2"/>
  <c r="AB9730" i="2"/>
  <c r="U9730" i="2"/>
  <c r="V9730" i="2"/>
  <c r="P9730" i="2"/>
  <c r="X9730" i="2"/>
  <c r="Q9730" i="2"/>
  <c r="Y9730" i="2"/>
  <c r="W9730" i="2"/>
  <c r="U8241" i="2"/>
  <c r="V8241" i="2"/>
  <c r="W8241" i="2"/>
  <c r="P8241" i="2"/>
  <c r="X8241" i="2"/>
  <c r="Q8241" i="2"/>
  <c r="Y8241" i="2"/>
  <c r="S8241" i="2"/>
  <c r="AA8241" i="2"/>
  <c r="T8241" i="2"/>
  <c r="AB8241" i="2"/>
  <c r="Z8241" i="2"/>
  <c r="R8241" i="2"/>
  <c r="W8238" i="2"/>
  <c r="P8238" i="2"/>
  <c r="X8238" i="2"/>
  <c r="Q8238" i="2"/>
  <c r="Y8238" i="2"/>
  <c r="R8238" i="2"/>
  <c r="Z8238" i="2"/>
  <c r="S8238" i="2"/>
  <c r="AA8238" i="2"/>
  <c r="U8238" i="2"/>
  <c r="V8238" i="2"/>
  <c r="T8238" i="2"/>
  <c r="AB8238" i="2"/>
  <c r="Q8986" i="2"/>
  <c r="Y8986" i="2"/>
  <c r="R8986" i="2"/>
  <c r="Z8986" i="2"/>
  <c r="S8986" i="2"/>
  <c r="AA8986" i="2"/>
  <c r="T8986" i="2"/>
  <c r="AB8986" i="2"/>
  <c r="U8986" i="2"/>
  <c r="W8986" i="2"/>
  <c r="P8986" i="2"/>
  <c r="X8986" i="2"/>
  <c r="V8986" i="2"/>
  <c r="T10669" i="2"/>
  <c r="AB10669" i="2"/>
  <c r="U10669" i="2"/>
  <c r="V10669" i="2"/>
  <c r="W10669" i="2"/>
  <c r="P10669" i="2"/>
  <c r="X10669" i="2"/>
  <c r="R10669" i="2"/>
  <c r="Z10669" i="2"/>
  <c r="S10669" i="2"/>
  <c r="AA10669" i="2"/>
  <c r="Q10669" i="2"/>
  <c r="Y10669" i="2"/>
  <c r="T9532" i="2"/>
  <c r="AB9532" i="2"/>
  <c r="U9532" i="2"/>
  <c r="V9532" i="2"/>
  <c r="W9532" i="2"/>
  <c r="P9532" i="2"/>
  <c r="X9532" i="2"/>
  <c r="R9532" i="2"/>
  <c r="Z9532" i="2"/>
  <c r="S9532" i="2"/>
  <c r="AA9532" i="2"/>
  <c r="Y9532" i="2"/>
  <c r="Q9532" i="2"/>
  <c r="W10945" i="2"/>
  <c r="P10945" i="2"/>
  <c r="X10945" i="2"/>
  <c r="Q10945" i="2"/>
  <c r="Y10945" i="2"/>
  <c r="R10945" i="2"/>
  <c r="Z10945" i="2"/>
  <c r="S10945" i="2"/>
  <c r="AA10945" i="2"/>
  <c r="T10945" i="2"/>
  <c r="AB10945" i="2"/>
  <c r="U10945" i="2"/>
  <c r="V10945" i="2"/>
  <c r="V6443" i="2"/>
  <c r="W6443" i="2"/>
  <c r="P6443" i="2"/>
  <c r="X6443" i="2"/>
  <c r="Q6443" i="2"/>
  <c r="Y6443" i="2"/>
  <c r="R6443" i="2"/>
  <c r="Z6443" i="2"/>
  <c r="S6443" i="2"/>
  <c r="AA6443" i="2"/>
  <c r="T6443" i="2"/>
  <c r="AB6443" i="2"/>
  <c r="U6443" i="2"/>
  <c r="V544" i="2"/>
  <c r="W544" i="2"/>
  <c r="P544" i="2"/>
  <c r="X544" i="2"/>
  <c r="Q544" i="2"/>
  <c r="Y544" i="2"/>
  <c r="R544" i="2"/>
  <c r="Z544" i="2"/>
  <c r="S544" i="2"/>
  <c r="AA544" i="2"/>
  <c r="T544" i="2"/>
  <c r="U544" i="2"/>
  <c r="AB544" i="2"/>
  <c r="V754" i="2"/>
  <c r="P754" i="2"/>
  <c r="X754" i="2"/>
  <c r="Q754" i="2"/>
  <c r="Y754" i="2"/>
  <c r="R754" i="2"/>
  <c r="Z754" i="2"/>
  <c r="S754" i="2"/>
  <c r="T754" i="2"/>
  <c r="U754" i="2"/>
  <c r="AA754" i="2"/>
  <c r="W754" i="2"/>
  <c r="AB754" i="2"/>
  <c r="S16514" i="2"/>
  <c r="AA16514" i="2"/>
  <c r="T16514" i="2"/>
  <c r="AB16514" i="2"/>
  <c r="U16514" i="2"/>
  <c r="V16514" i="2"/>
  <c r="Q16514" i="2"/>
  <c r="Y16514" i="2"/>
  <c r="R16514" i="2"/>
  <c r="Z16514" i="2"/>
  <c r="W16514" i="2"/>
  <c r="X16514" i="2"/>
  <c r="P16514" i="2"/>
  <c r="U2926" i="2"/>
  <c r="V2926" i="2"/>
  <c r="W2926" i="2"/>
  <c r="P2926" i="2"/>
  <c r="X2926" i="2"/>
  <c r="Q2926" i="2"/>
  <c r="Y2926" i="2"/>
  <c r="S2926" i="2"/>
  <c r="AA2926" i="2"/>
  <c r="T2926" i="2"/>
  <c r="AB2926" i="2"/>
  <c r="R2926" i="2"/>
  <c r="Z2926" i="2"/>
  <c r="V19971" i="2"/>
  <c r="W19971" i="2"/>
  <c r="P19971" i="2"/>
  <c r="X19971" i="2"/>
  <c r="Q19971" i="2"/>
  <c r="Y19971" i="2"/>
  <c r="R19971" i="2"/>
  <c r="Z19971" i="2"/>
  <c r="T19971" i="2"/>
  <c r="AB19971" i="2"/>
  <c r="U19971" i="2"/>
  <c r="S19971" i="2"/>
  <c r="AA19971" i="2"/>
  <c r="T5035" i="2"/>
  <c r="AB5035" i="2"/>
  <c r="U5035" i="2"/>
  <c r="V5035" i="2"/>
  <c r="W5035" i="2"/>
  <c r="P5035" i="2"/>
  <c r="X5035" i="2"/>
  <c r="Q5035" i="2"/>
  <c r="Y5035" i="2"/>
  <c r="R5035" i="2"/>
  <c r="Z5035" i="2"/>
  <c r="S5035" i="2"/>
  <c r="AA5035" i="2"/>
  <c r="S9261" i="2"/>
  <c r="AA9261" i="2"/>
  <c r="T9261" i="2"/>
  <c r="AB9261" i="2"/>
  <c r="U9261" i="2"/>
  <c r="V9261" i="2"/>
  <c r="W9261" i="2"/>
  <c r="R9261" i="2"/>
  <c r="Z9261" i="2"/>
  <c r="P9261" i="2"/>
  <c r="Q9261" i="2"/>
  <c r="X9261" i="2"/>
  <c r="Y9261" i="2"/>
  <c r="S8194" i="2"/>
  <c r="AA8194" i="2"/>
  <c r="T8194" i="2"/>
  <c r="AB8194" i="2"/>
  <c r="U8194" i="2"/>
  <c r="V8194" i="2"/>
  <c r="W8194" i="2"/>
  <c r="Q8194" i="2"/>
  <c r="Y8194" i="2"/>
  <c r="R8194" i="2"/>
  <c r="Z8194" i="2"/>
  <c r="P8194" i="2"/>
  <c r="X8194" i="2"/>
  <c r="R13262" i="2"/>
  <c r="Z13262" i="2"/>
  <c r="S13262" i="2"/>
  <c r="AA13262" i="2"/>
  <c r="T13262" i="2"/>
  <c r="AB13262" i="2"/>
  <c r="U13262" i="2"/>
  <c r="P13262" i="2"/>
  <c r="X13262" i="2"/>
  <c r="Q13262" i="2"/>
  <c r="Y13262" i="2"/>
  <c r="V13262" i="2"/>
  <c r="W13262" i="2"/>
  <c r="P13257" i="2"/>
  <c r="X13257" i="2"/>
  <c r="Q13257" i="2"/>
  <c r="Y13257" i="2"/>
  <c r="R13257" i="2"/>
  <c r="Z13257" i="2"/>
  <c r="S13257" i="2"/>
  <c r="AA13257" i="2"/>
  <c r="V13257" i="2"/>
  <c r="W13257" i="2"/>
  <c r="T13257" i="2"/>
  <c r="U13257" i="2"/>
  <c r="AB13257" i="2"/>
  <c r="P13249" i="2"/>
  <c r="X13249" i="2"/>
  <c r="Q13249" i="2"/>
  <c r="Y13249" i="2"/>
  <c r="R13249" i="2"/>
  <c r="Z13249" i="2"/>
  <c r="S13249" i="2"/>
  <c r="AA13249" i="2"/>
  <c r="V13249" i="2"/>
  <c r="W13249" i="2"/>
  <c r="AB13249" i="2"/>
  <c r="T13249" i="2"/>
  <c r="U13249" i="2"/>
  <c r="R21175" i="2"/>
  <c r="Z21175" i="2"/>
  <c r="S21175" i="2"/>
  <c r="AA21175" i="2"/>
  <c r="T21175" i="2"/>
  <c r="AB21175" i="2"/>
  <c r="U21175" i="2"/>
  <c r="V21175" i="2"/>
  <c r="P21175" i="2"/>
  <c r="X21175" i="2"/>
  <c r="Q21175" i="2"/>
  <c r="Y21175" i="2"/>
  <c r="W21175" i="2"/>
  <c r="V13244" i="2"/>
  <c r="W13244" i="2"/>
  <c r="P13244" i="2"/>
  <c r="X13244" i="2"/>
  <c r="Q13244" i="2"/>
  <c r="Y13244" i="2"/>
  <c r="T13244" i="2"/>
  <c r="AB13244" i="2"/>
  <c r="U13244" i="2"/>
  <c r="R13244" i="2"/>
  <c r="Z13244" i="2"/>
  <c r="AA13244" i="2"/>
  <c r="S13244" i="2"/>
  <c r="R13238" i="2"/>
  <c r="Z13238" i="2"/>
  <c r="S13238" i="2"/>
  <c r="AA13238" i="2"/>
  <c r="T13238" i="2"/>
  <c r="AB13238" i="2"/>
  <c r="U13238" i="2"/>
  <c r="P13238" i="2"/>
  <c r="X13238" i="2"/>
  <c r="Q13238" i="2"/>
  <c r="Y13238" i="2"/>
  <c r="V13238" i="2"/>
  <c r="W13238" i="2"/>
  <c r="R21266" i="2"/>
  <c r="Z21266" i="2"/>
  <c r="S21266" i="2"/>
  <c r="AA21266" i="2"/>
  <c r="T21266" i="2"/>
  <c r="AB21266" i="2"/>
  <c r="U21266" i="2"/>
  <c r="V21266" i="2"/>
  <c r="P21266" i="2"/>
  <c r="X21266" i="2"/>
  <c r="Q21266" i="2"/>
  <c r="Y21266" i="2"/>
  <c r="W21266" i="2"/>
  <c r="P20959" i="2"/>
  <c r="X20959" i="2"/>
  <c r="Q20959" i="2"/>
  <c r="Y20959" i="2"/>
  <c r="R20959" i="2"/>
  <c r="Z20959" i="2"/>
  <c r="S20959" i="2"/>
  <c r="AA20959" i="2"/>
  <c r="T20959" i="2"/>
  <c r="AB20959" i="2"/>
  <c r="V20959" i="2"/>
  <c r="W20959" i="2"/>
  <c r="U20959" i="2"/>
  <c r="T20935" i="2"/>
  <c r="AB20935" i="2"/>
  <c r="U20935" i="2"/>
  <c r="V20935" i="2"/>
  <c r="W20935" i="2"/>
  <c r="P20935" i="2"/>
  <c r="X20935" i="2"/>
  <c r="R20935" i="2"/>
  <c r="Z20935" i="2"/>
  <c r="S20935" i="2"/>
  <c r="AA20935" i="2"/>
  <c r="Q20935" i="2"/>
  <c r="Y20935" i="2"/>
  <c r="W19457" i="2"/>
  <c r="P19457" i="2"/>
  <c r="X19457" i="2"/>
  <c r="Q19457" i="2"/>
  <c r="Y19457" i="2"/>
  <c r="R19457" i="2"/>
  <c r="Z19457" i="2"/>
  <c r="S19457" i="2"/>
  <c r="AA19457" i="2"/>
  <c r="U19457" i="2"/>
  <c r="V19457" i="2"/>
  <c r="T19457" i="2"/>
  <c r="AB19457" i="2"/>
  <c r="R5026" i="2"/>
  <c r="Z5026" i="2"/>
  <c r="S5026" i="2"/>
  <c r="AA5026" i="2"/>
  <c r="T5026" i="2"/>
  <c r="AB5026" i="2"/>
  <c r="U5026" i="2"/>
  <c r="V5026" i="2"/>
  <c r="W5026" i="2"/>
  <c r="P5026" i="2"/>
  <c r="X5026" i="2"/>
  <c r="Q5026" i="2"/>
  <c r="Y5026" i="2"/>
  <c r="P1583" i="2"/>
  <c r="X1583" i="2"/>
  <c r="Q1583" i="2"/>
  <c r="Y1583" i="2"/>
  <c r="R1583" i="2"/>
  <c r="Z1583" i="2"/>
  <c r="S1583" i="2"/>
  <c r="AA1583" i="2"/>
  <c r="T1583" i="2"/>
  <c r="AB1583" i="2"/>
  <c r="U1583" i="2"/>
  <c r="V1583" i="2"/>
  <c r="W1583" i="2"/>
  <c r="W10978" i="2"/>
  <c r="P10978" i="2"/>
  <c r="X10978" i="2"/>
  <c r="Q10978" i="2"/>
  <c r="Y10978" i="2"/>
  <c r="R10978" i="2"/>
  <c r="Z10978" i="2"/>
  <c r="S10978" i="2"/>
  <c r="AA10978" i="2"/>
  <c r="T10978" i="2"/>
  <c r="AB10978" i="2"/>
  <c r="U10978" i="2"/>
  <c r="V10978" i="2"/>
  <c r="T20885" i="2"/>
  <c r="AB20885" i="2"/>
  <c r="U20885" i="2"/>
  <c r="V20885" i="2"/>
  <c r="W20885" i="2"/>
  <c r="P20885" i="2"/>
  <c r="X20885" i="2"/>
  <c r="R20885" i="2"/>
  <c r="Z20885" i="2"/>
  <c r="S20885" i="2"/>
  <c r="AA20885" i="2"/>
  <c r="Q20885" i="2"/>
  <c r="Y20885" i="2"/>
  <c r="U11545" i="2"/>
  <c r="V11545" i="2"/>
  <c r="W11545" i="2"/>
  <c r="P11545" i="2"/>
  <c r="X11545" i="2"/>
  <c r="Q11545" i="2"/>
  <c r="Y11545" i="2"/>
  <c r="S11545" i="2"/>
  <c r="AA11545" i="2"/>
  <c r="T11545" i="2"/>
  <c r="AB11545" i="2"/>
  <c r="R11545" i="2"/>
  <c r="Z11545" i="2"/>
  <c r="S2221" i="2"/>
  <c r="AA2221" i="2"/>
  <c r="T2221" i="2"/>
  <c r="AB2221" i="2"/>
  <c r="U2221" i="2"/>
  <c r="V2221" i="2"/>
  <c r="W2221" i="2"/>
  <c r="P2221" i="2"/>
  <c r="X2221" i="2"/>
  <c r="Q2221" i="2"/>
  <c r="Y2221" i="2"/>
  <c r="Z2221" i="2"/>
  <c r="R2221" i="2"/>
  <c r="V20362" i="2"/>
  <c r="W20362" i="2"/>
  <c r="P20362" i="2"/>
  <c r="X20362" i="2"/>
  <c r="Q20362" i="2"/>
  <c r="Y20362" i="2"/>
  <c r="R20362" i="2"/>
  <c r="Z20362" i="2"/>
  <c r="T20362" i="2"/>
  <c r="AB20362" i="2"/>
  <c r="U20362" i="2"/>
  <c r="S20362" i="2"/>
  <c r="AA20362" i="2"/>
  <c r="R562" i="2"/>
  <c r="Z562" i="2"/>
  <c r="S562" i="2"/>
  <c r="AA562" i="2"/>
  <c r="T562" i="2"/>
  <c r="AB562" i="2"/>
  <c r="U562" i="2"/>
  <c r="V562" i="2"/>
  <c r="W562" i="2"/>
  <c r="P562" i="2"/>
  <c r="Q562" i="2"/>
  <c r="X562" i="2"/>
  <c r="Y562" i="2"/>
  <c r="P10060" i="2"/>
  <c r="X10060" i="2"/>
  <c r="Q10060" i="2"/>
  <c r="Y10060" i="2"/>
  <c r="R10060" i="2"/>
  <c r="Z10060" i="2"/>
  <c r="S10060" i="2"/>
  <c r="AA10060" i="2"/>
  <c r="T10060" i="2"/>
  <c r="AB10060" i="2"/>
  <c r="V10060" i="2"/>
  <c r="W10060" i="2"/>
  <c r="U10060" i="2"/>
  <c r="R287" i="2"/>
  <c r="Z287" i="2"/>
  <c r="S287" i="2"/>
  <c r="AA287" i="2"/>
  <c r="T287" i="2"/>
  <c r="AB287" i="2"/>
  <c r="U287" i="2"/>
  <c r="V287" i="2"/>
  <c r="P287" i="2"/>
  <c r="X287" i="2"/>
  <c r="W287" i="2"/>
  <c r="Y287" i="2"/>
  <c r="Q287" i="2"/>
  <c r="P13225" i="2"/>
  <c r="X13225" i="2"/>
  <c r="Q13225" i="2"/>
  <c r="Y13225" i="2"/>
  <c r="R13225" i="2"/>
  <c r="Z13225" i="2"/>
  <c r="S13225" i="2"/>
  <c r="AA13225" i="2"/>
  <c r="V13225" i="2"/>
  <c r="W13225" i="2"/>
  <c r="T13225" i="2"/>
  <c r="U13225" i="2"/>
  <c r="AB13225" i="2"/>
  <c r="P13217" i="2"/>
  <c r="X13217" i="2"/>
  <c r="Q13217" i="2"/>
  <c r="Y13217" i="2"/>
  <c r="R13217" i="2"/>
  <c r="Z13217" i="2"/>
  <c r="S13217" i="2"/>
  <c r="AA13217" i="2"/>
  <c r="V13217" i="2"/>
  <c r="W13217" i="2"/>
  <c r="AB13217" i="2"/>
  <c r="T13217" i="2"/>
  <c r="U13217" i="2"/>
  <c r="P13209" i="2"/>
  <c r="X13209" i="2"/>
  <c r="Q13209" i="2"/>
  <c r="Y13209" i="2"/>
  <c r="R13209" i="2"/>
  <c r="Z13209" i="2"/>
  <c r="S13209" i="2"/>
  <c r="AA13209" i="2"/>
  <c r="V13209" i="2"/>
  <c r="W13209" i="2"/>
  <c r="T13209" i="2"/>
  <c r="U13209" i="2"/>
  <c r="AB13209" i="2"/>
  <c r="P13201" i="2"/>
  <c r="X13201" i="2"/>
  <c r="Q13201" i="2"/>
  <c r="Y13201" i="2"/>
  <c r="R13201" i="2"/>
  <c r="Z13201" i="2"/>
  <c r="S13201" i="2"/>
  <c r="AA13201" i="2"/>
  <c r="V13201" i="2"/>
  <c r="W13201" i="2"/>
  <c r="AB13201" i="2"/>
  <c r="T13201" i="2"/>
  <c r="U13201" i="2"/>
  <c r="P13193" i="2"/>
  <c r="X13193" i="2"/>
  <c r="Q13193" i="2"/>
  <c r="Y13193" i="2"/>
  <c r="R13193" i="2"/>
  <c r="Z13193" i="2"/>
  <c r="S13193" i="2"/>
  <c r="AA13193" i="2"/>
  <c r="V13193" i="2"/>
  <c r="W13193" i="2"/>
  <c r="T13193" i="2"/>
  <c r="U13193" i="2"/>
  <c r="AB13193" i="2"/>
  <c r="P13185" i="2"/>
  <c r="X13185" i="2"/>
  <c r="Q13185" i="2"/>
  <c r="Y13185" i="2"/>
  <c r="R13185" i="2"/>
  <c r="Z13185" i="2"/>
  <c r="S13185" i="2"/>
  <c r="AA13185" i="2"/>
  <c r="V13185" i="2"/>
  <c r="W13185" i="2"/>
  <c r="AB13185" i="2"/>
  <c r="T13185" i="2"/>
  <c r="U13185" i="2"/>
  <c r="P13177" i="2"/>
  <c r="X13177" i="2"/>
  <c r="Q13177" i="2"/>
  <c r="Y13177" i="2"/>
  <c r="R13177" i="2"/>
  <c r="Z13177" i="2"/>
  <c r="S13177" i="2"/>
  <c r="AA13177" i="2"/>
  <c r="V13177" i="2"/>
  <c r="W13177" i="2"/>
  <c r="T13177" i="2"/>
  <c r="U13177" i="2"/>
  <c r="AB13177" i="2"/>
  <c r="P13169" i="2"/>
  <c r="X13169" i="2"/>
  <c r="Q13169" i="2"/>
  <c r="Y13169" i="2"/>
  <c r="R13169" i="2"/>
  <c r="Z13169" i="2"/>
  <c r="S13169" i="2"/>
  <c r="AA13169" i="2"/>
  <c r="V13169" i="2"/>
  <c r="W13169" i="2"/>
  <c r="AB13169" i="2"/>
  <c r="T13169" i="2"/>
  <c r="U13169" i="2"/>
  <c r="P13161" i="2"/>
  <c r="X13161" i="2"/>
  <c r="Q13161" i="2"/>
  <c r="Y13161" i="2"/>
  <c r="R13161" i="2"/>
  <c r="Z13161" i="2"/>
  <c r="S13161" i="2"/>
  <c r="AA13161" i="2"/>
  <c r="V13161" i="2"/>
  <c r="W13161" i="2"/>
  <c r="T13161" i="2"/>
  <c r="U13161" i="2"/>
  <c r="AB13161" i="2"/>
  <c r="P13153" i="2"/>
  <c r="X13153" i="2"/>
  <c r="Q13153" i="2"/>
  <c r="Y13153" i="2"/>
  <c r="R13153" i="2"/>
  <c r="Z13153" i="2"/>
  <c r="S13153" i="2"/>
  <c r="AA13153" i="2"/>
  <c r="V13153" i="2"/>
  <c r="W13153" i="2"/>
  <c r="AB13153" i="2"/>
  <c r="T13153" i="2"/>
  <c r="U13153" i="2"/>
  <c r="P13145" i="2"/>
  <c r="X13145" i="2"/>
  <c r="Q13145" i="2"/>
  <c r="Y13145" i="2"/>
  <c r="R13145" i="2"/>
  <c r="Z13145" i="2"/>
  <c r="S13145" i="2"/>
  <c r="AA13145" i="2"/>
  <c r="V13145" i="2"/>
  <c r="W13145" i="2"/>
  <c r="T13145" i="2"/>
  <c r="U13145" i="2"/>
  <c r="AB13145" i="2"/>
  <c r="P13137" i="2"/>
  <c r="X13137" i="2"/>
  <c r="Q13137" i="2"/>
  <c r="Y13137" i="2"/>
  <c r="R13137" i="2"/>
  <c r="Z13137" i="2"/>
  <c r="S13137" i="2"/>
  <c r="AA13137" i="2"/>
  <c r="V13137" i="2"/>
  <c r="W13137" i="2"/>
  <c r="AB13137" i="2"/>
  <c r="T13137" i="2"/>
  <c r="U13137" i="2"/>
  <c r="P13129" i="2"/>
  <c r="X13129" i="2"/>
  <c r="Q13129" i="2"/>
  <c r="Y13129" i="2"/>
  <c r="R13129" i="2"/>
  <c r="Z13129" i="2"/>
  <c r="S13129" i="2"/>
  <c r="AA13129" i="2"/>
  <c r="V13129" i="2"/>
  <c r="W13129" i="2"/>
  <c r="T13129" i="2"/>
  <c r="U13129" i="2"/>
  <c r="AB13129" i="2"/>
  <c r="P13121" i="2"/>
  <c r="X13121" i="2"/>
  <c r="Q13121" i="2"/>
  <c r="Y13121" i="2"/>
  <c r="R13121" i="2"/>
  <c r="Z13121" i="2"/>
  <c r="S13121" i="2"/>
  <c r="AA13121" i="2"/>
  <c r="V13121" i="2"/>
  <c r="W13121" i="2"/>
  <c r="AB13121" i="2"/>
  <c r="T13121" i="2"/>
  <c r="U13121" i="2"/>
  <c r="P13113" i="2"/>
  <c r="X13113" i="2"/>
  <c r="Q13113" i="2"/>
  <c r="Y13113" i="2"/>
  <c r="R13113" i="2"/>
  <c r="Z13113" i="2"/>
  <c r="S13113" i="2"/>
  <c r="AA13113" i="2"/>
  <c r="V13113" i="2"/>
  <c r="W13113" i="2"/>
  <c r="T13113" i="2"/>
  <c r="U13113" i="2"/>
  <c r="AB13113" i="2"/>
  <c r="P13105" i="2"/>
  <c r="X13105" i="2"/>
  <c r="Q13105" i="2"/>
  <c r="Y13105" i="2"/>
  <c r="R13105" i="2"/>
  <c r="Z13105" i="2"/>
  <c r="S13105" i="2"/>
  <c r="AA13105" i="2"/>
  <c r="V13105" i="2"/>
  <c r="W13105" i="2"/>
  <c r="AB13105" i="2"/>
  <c r="T13105" i="2"/>
  <c r="U13105" i="2"/>
  <c r="P13097" i="2"/>
  <c r="X13097" i="2"/>
  <c r="Q13097" i="2"/>
  <c r="Y13097" i="2"/>
  <c r="R13097" i="2"/>
  <c r="Z13097" i="2"/>
  <c r="S13097" i="2"/>
  <c r="AA13097" i="2"/>
  <c r="V13097" i="2"/>
  <c r="W13097" i="2"/>
  <c r="T13097" i="2"/>
  <c r="U13097" i="2"/>
  <c r="AB13097" i="2"/>
  <c r="P13089" i="2"/>
  <c r="X13089" i="2"/>
  <c r="Q13089" i="2"/>
  <c r="Y13089" i="2"/>
  <c r="R13089" i="2"/>
  <c r="Z13089" i="2"/>
  <c r="S13089" i="2"/>
  <c r="AA13089" i="2"/>
  <c r="V13089" i="2"/>
  <c r="W13089" i="2"/>
  <c r="AB13089" i="2"/>
  <c r="T13089" i="2"/>
  <c r="U13089" i="2"/>
  <c r="R13082" i="2"/>
  <c r="Z13082" i="2"/>
  <c r="S13082" i="2"/>
  <c r="AA13082" i="2"/>
  <c r="T13082" i="2"/>
  <c r="AB13082" i="2"/>
  <c r="U13082" i="2"/>
  <c r="P13082" i="2"/>
  <c r="X13082" i="2"/>
  <c r="Q13082" i="2"/>
  <c r="Y13082" i="2"/>
  <c r="V13082" i="2"/>
  <c r="W13082" i="2"/>
  <c r="R13074" i="2"/>
  <c r="Z13074" i="2"/>
  <c r="S13074" i="2"/>
  <c r="AA13074" i="2"/>
  <c r="T13074" i="2"/>
  <c r="AB13074" i="2"/>
  <c r="U13074" i="2"/>
  <c r="P13074" i="2"/>
  <c r="X13074" i="2"/>
  <c r="Q13074" i="2"/>
  <c r="Y13074" i="2"/>
  <c r="V13074" i="2"/>
  <c r="W13074" i="2"/>
  <c r="R13066" i="2"/>
  <c r="Z13066" i="2"/>
  <c r="S13066" i="2"/>
  <c r="AA13066" i="2"/>
  <c r="T13066" i="2"/>
  <c r="AB13066" i="2"/>
  <c r="U13066" i="2"/>
  <c r="P13066" i="2"/>
  <c r="X13066" i="2"/>
  <c r="Q13066" i="2"/>
  <c r="Y13066" i="2"/>
  <c r="V13066" i="2"/>
  <c r="W13066" i="2"/>
  <c r="V13060" i="2"/>
  <c r="W13060" i="2"/>
  <c r="P13060" i="2"/>
  <c r="X13060" i="2"/>
  <c r="Q13060" i="2"/>
  <c r="Y13060" i="2"/>
  <c r="T13060" i="2"/>
  <c r="AB13060" i="2"/>
  <c r="U13060" i="2"/>
  <c r="R13060" i="2"/>
  <c r="S13060" i="2"/>
  <c r="Z13060" i="2"/>
  <c r="AA13060" i="2"/>
  <c r="V13052" i="2"/>
  <c r="W13052" i="2"/>
  <c r="P13052" i="2"/>
  <c r="X13052" i="2"/>
  <c r="Q13052" i="2"/>
  <c r="Y13052" i="2"/>
  <c r="T13052" i="2"/>
  <c r="AB13052" i="2"/>
  <c r="U13052" i="2"/>
  <c r="R13052" i="2"/>
  <c r="Z13052" i="2"/>
  <c r="AA13052" i="2"/>
  <c r="S13052" i="2"/>
  <c r="P13045" i="2"/>
  <c r="X13045" i="2"/>
  <c r="Q13045" i="2"/>
  <c r="Y13045" i="2"/>
  <c r="R13045" i="2"/>
  <c r="Z13045" i="2"/>
  <c r="S13045" i="2"/>
  <c r="AA13045" i="2"/>
  <c r="V13045" i="2"/>
  <c r="W13045" i="2"/>
  <c r="T13045" i="2"/>
  <c r="AB13045" i="2"/>
  <c r="U13045" i="2"/>
  <c r="P13037" i="2"/>
  <c r="X13037" i="2"/>
  <c r="Q13037" i="2"/>
  <c r="Y13037" i="2"/>
  <c r="R13037" i="2"/>
  <c r="Z13037" i="2"/>
  <c r="S13037" i="2"/>
  <c r="AA13037" i="2"/>
  <c r="V13037" i="2"/>
  <c r="W13037" i="2"/>
  <c r="T13037" i="2"/>
  <c r="U13037" i="2"/>
  <c r="AB13037" i="2"/>
  <c r="P13029" i="2"/>
  <c r="X13029" i="2"/>
  <c r="Q13029" i="2"/>
  <c r="Y13029" i="2"/>
  <c r="R13029" i="2"/>
  <c r="Z13029" i="2"/>
  <c r="S13029" i="2"/>
  <c r="AA13029" i="2"/>
  <c r="V13029" i="2"/>
  <c r="W13029" i="2"/>
  <c r="T13029" i="2"/>
  <c r="AB13029" i="2"/>
  <c r="U13029" i="2"/>
  <c r="P13021" i="2"/>
  <c r="X13021" i="2"/>
  <c r="Q13021" i="2"/>
  <c r="Y13021" i="2"/>
  <c r="R13021" i="2"/>
  <c r="Z13021" i="2"/>
  <c r="S13021" i="2"/>
  <c r="AA13021" i="2"/>
  <c r="V13021" i="2"/>
  <c r="W13021" i="2"/>
  <c r="T13021" i="2"/>
  <c r="U13021" i="2"/>
  <c r="AB13021" i="2"/>
  <c r="P13013" i="2"/>
  <c r="X13013" i="2"/>
  <c r="Q13013" i="2"/>
  <c r="Y13013" i="2"/>
  <c r="R13013" i="2"/>
  <c r="Z13013" i="2"/>
  <c r="S13013" i="2"/>
  <c r="AA13013" i="2"/>
  <c r="V13013" i="2"/>
  <c r="W13013" i="2"/>
  <c r="T13013" i="2"/>
  <c r="AB13013" i="2"/>
  <c r="U13013" i="2"/>
  <c r="P13005" i="2"/>
  <c r="X13005" i="2"/>
  <c r="Q13005" i="2"/>
  <c r="Y13005" i="2"/>
  <c r="R13005" i="2"/>
  <c r="Z13005" i="2"/>
  <c r="S13005" i="2"/>
  <c r="AA13005" i="2"/>
  <c r="V13005" i="2"/>
  <c r="W13005" i="2"/>
  <c r="T13005" i="2"/>
  <c r="U13005" i="2"/>
  <c r="AB13005" i="2"/>
  <c r="T12999" i="2"/>
  <c r="AB12999" i="2"/>
  <c r="U12999" i="2"/>
  <c r="V12999" i="2"/>
  <c r="W12999" i="2"/>
  <c r="R12999" i="2"/>
  <c r="Z12999" i="2"/>
  <c r="S12999" i="2"/>
  <c r="AA12999" i="2"/>
  <c r="P12999" i="2"/>
  <c r="Q12999" i="2"/>
  <c r="X12999" i="2"/>
  <c r="Y12999" i="2"/>
  <c r="T22283" i="2"/>
  <c r="AB22283" i="2"/>
  <c r="U22283" i="2"/>
  <c r="V22283" i="2"/>
  <c r="W22283" i="2"/>
  <c r="P22283" i="2"/>
  <c r="X22283" i="2"/>
  <c r="R22283" i="2"/>
  <c r="Z22283" i="2"/>
  <c r="S22283" i="2"/>
  <c r="AA22283" i="2"/>
  <c r="Y22283" i="2"/>
  <c r="Q22283" i="2"/>
  <c r="T22275" i="2"/>
  <c r="AB22275" i="2"/>
  <c r="U22275" i="2"/>
  <c r="V22275" i="2"/>
  <c r="W22275" i="2"/>
  <c r="P22275" i="2"/>
  <c r="X22275" i="2"/>
  <c r="R22275" i="2"/>
  <c r="Z22275" i="2"/>
  <c r="S22275" i="2"/>
  <c r="AA22275" i="2"/>
  <c r="Q22275" i="2"/>
  <c r="Y22275" i="2"/>
  <c r="T22267" i="2"/>
  <c r="AB22267" i="2"/>
  <c r="U22267" i="2"/>
  <c r="V22267" i="2"/>
  <c r="W22267" i="2"/>
  <c r="P22267" i="2"/>
  <c r="X22267" i="2"/>
  <c r="R22267" i="2"/>
  <c r="Z22267" i="2"/>
  <c r="S22267" i="2"/>
  <c r="AA22267" i="2"/>
  <c r="Q22267" i="2"/>
  <c r="Y22267" i="2"/>
  <c r="T22259" i="2"/>
  <c r="AB22259" i="2"/>
  <c r="U22259" i="2"/>
  <c r="V22259" i="2"/>
  <c r="W22259" i="2"/>
  <c r="P22259" i="2"/>
  <c r="X22259" i="2"/>
  <c r="R22259" i="2"/>
  <c r="Z22259" i="2"/>
  <c r="S22259" i="2"/>
  <c r="AA22259" i="2"/>
  <c r="Q22259" i="2"/>
  <c r="Y22259" i="2"/>
  <c r="T22251" i="2"/>
  <c r="AB22251" i="2"/>
  <c r="U22251" i="2"/>
  <c r="V22251" i="2"/>
  <c r="W22251" i="2"/>
  <c r="P22251" i="2"/>
  <c r="X22251" i="2"/>
  <c r="R22251" i="2"/>
  <c r="Z22251" i="2"/>
  <c r="S22251" i="2"/>
  <c r="AA22251" i="2"/>
  <c r="Y22251" i="2"/>
  <c r="Q22251" i="2"/>
  <c r="T22243" i="2"/>
  <c r="AB22243" i="2"/>
  <c r="U22243" i="2"/>
  <c r="V22243" i="2"/>
  <c r="W22243" i="2"/>
  <c r="P22243" i="2"/>
  <c r="X22243" i="2"/>
  <c r="R22243" i="2"/>
  <c r="Z22243" i="2"/>
  <c r="S22243" i="2"/>
  <c r="AA22243" i="2"/>
  <c r="Q22243" i="2"/>
  <c r="Y22243" i="2"/>
  <c r="T22235" i="2"/>
  <c r="AB22235" i="2"/>
  <c r="U22235" i="2"/>
  <c r="V22235" i="2"/>
  <c r="W22235" i="2"/>
  <c r="P22235" i="2"/>
  <c r="X22235" i="2"/>
  <c r="R22235" i="2"/>
  <c r="Z22235" i="2"/>
  <c r="S22235" i="2"/>
  <c r="AA22235" i="2"/>
  <c r="Q22235" i="2"/>
  <c r="Y22235" i="2"/>
  <c r="T22227" i="2"/>
  <c r="AB22227" i="2"/>
  <c r="U22227" i="2"/>
  <c r="V22227" i="2"/>
  <c r="W22227" i="2"/>
  <c r="P22227" i="2"/>
  <c r="X22227" i="2"/>
  <c r="R22227" i="2"/>
  <c r="Z22227" i="2"/>
  <c r="S22227" i="2"/>
  <c r="AA22227" i="2"/>
  <c r="Q22227" i="2"/>
  <c r="Y22227" i="2"/>
  <c r="T22219" i="2"/>
  <c r="AB22219" i="2"/>
  <c r="U22219" i="2"/>
  <c r="V22219" i="2"/>
  <c r="W22219" i="2"/>
  <c r="P22219" i="2"/>
  <c r="X22219" i="2"/>
  <c r="R22219" i="2"/>
  <c r="Z22219" i="2"/>
  <c r="S22219" i="2"/>
  <c r="AA22219" i="2"/>
  <c r="Y22219" i="2"/>
  <c r="Q22219" i="2"/>
  <c r="T22211" i="2"/>
  <c r="AB22211" i="2"/>
  <c r="U22211" i="2"/>
  <c r="V22211" i="2"/>
  <c r="W22211" i="2"/>
  <c r="P22211" i="2"/>
  <c r="X22211" i="2"/>
  <c r="R22211" i="2"/>
  <c r="Z22211" i="2"/>
  <c r="S22211" i="2"/>
  <c r="AA22211" i="2"/>
  <c r="Q22211" i="2"/>
  <c r="Y22211" i="2"/>
  <c r="T22203" i="2"/>
  <c r="AB22203" i="2"/>
  <c r="U22203" i="2"/>
  <c r="V22203" i="2"/>
  <c r="W22203" i="2"/>
  <c r="P22203" i="2"/>
  <c r="X22203" i="2"/>
  <c r="R22203" i="2"/>
  <c r="Z22203" i="2"/>
  <c r="S22203" i="2"/>
  <c r="AA22203" i="2"/>
  <c r="Q22203" i="2"/>
  <c r="Y22203" i="2"/>
  <c r="T22195" i="2"/>
  <c r="AB22195" i="2"/>
  <c r="U22195" i="2"/>
  <c r="V22195" i="2"/>
  <c r="W22195" i="2"/>
  <c r="P22195" i="2"/>
  <c r="X22195" i="2"/>
  <c r="R22195" i="2"/>
  <c r="Z22195" i="2"/>
  <c r="S22195" i="2"/>
  <c r="AA22195" i="2"/>
  <c r="Q22195" i="2"/>
  <c r="Y22195" i="2"/>
  <c r="T22187" i="2"/>
  <c r="AB22187" i="2"/>
  <c r="U22187" i="2"/>
  <c r="V22187" i="2"/>
  <c r="W22187" i="2"/>
  <c r="P22187" i="2"/>
  <c r="X22187" i="2"/>
  <c r="R22187" i="2"/>
  <c r="Z22187" i="2"/>
  <c r="S22187" i="2"/>
  <c r="AA22187" i="2"/>
  <c r="Y22187" i="2"/>
  <c r="Q22187" i="2"/>
  <c r="T22179" i="2"/>
  <c r="AB22179" i="2"/>
  <c r="U22179" i="2"/>
  <c r="V22179" i="2"/>
  <c r="W22179" i="2"/>
  <c r="P22179" i="2"/>
  <c r="X22179" i="2"/>
  <c r="R22179" i="2"/>
  <c r="Z22179" i="2"/>
  <c r="S22179" i="2"/>
  <c r="AA22179" i="2"/>
  <c r="Q22179" i="2"/>
  <c r="Y22179" i="2"/>
  <c r="T22171" i="2"/>
  <c r="AB22171" i="2"/>
  <c r="U22171" i="2"/>
  <c r="V22171" i="2"/>
  <c r="W22171" i="2"/>
  <c r="P22171" i="2"/>
  <c r="X22171" i="2"/>
  <c r="R22171" i="2"/>
  <c r="Z22171" i="2"/>
  <c r="S22171" i="2"/>
  <c r="AA22171" i="2"/>
  <c r="Q22171" i="2"/>
  <c r="Y22171" i="2"/>
  <c r="T22163" i="2"/>
  <c r="AB22163" i="2"/>
  <c r="U22163" i="2"/>
  <c r="V22163" i="2"/>
  <c r="W22163" i="2"/>
  <c r="P22163" i="2"/>
  <c r="X22163" i="2"/>
  <c r="R22163" i="2"/>
  <c r="Z22163" i="2"/>
  <c r="S22163" i="2"/>
  <c r="AA22163" i="2"/>
  <c r="Q22163" i="2"/>
  <c r="Y22163" i="2"/>
  <c r="T22155" i="2"/>
  <c r="AB22155" i="2"/>
  <c r="U22155" i="2"/>
  <c r="V22155" i="2"/>
  <c r="W22155" i="2"/>
  <c r="P22155" i="2"/>
  <c r="X22155" i="2"/>
  <c r="R22155" i="2"/>
  <c r="Z22155" i="2"/>
  <c r="S22155" i="2"/>
  <c r="AA22155" i="2"/>
  <c r="Y22155" i="2"/>
  <c r="Q22155" i="2"/>
  <c r="T22147" i="2"/>
  <c r="AB22147" i="2"/>
  <c r="U22147" i="2"/>
  <c r="V22147" i="2"/>
  <c r="W22147" i="2"/>
  <c r="P22147" i="2"/>
  <c r="X22147" i="2"/>
  <c r="R22147" i="2"/>
  <c r="Z22147" i="2"/>
  <c r="S22147" i="2"/>
  <c r="AA22147" i="2"/>
  <c r="Q22147" i="2"/>
  <c r="Y22147" i="2"/>
  <c r="T22139" i="2"/>
  <c r="AB22139" i="2"/>
  <c r="U22139" i="2"/>
  <c r="V22139" i="2"/>
  <c r="W22139" i="2"/>
  <c r="P22139" i="2"/>
  <c r="X22139" i="2"/>
  <c r="R22139" i="2"/>
  <c r="Z22139" i="2"/>
  <c r="S22139" i="2"/>
  <c r="AA22139" i="2"/>
  <c r="Q22139" i="2"/>
  <c r="Y22139" i="2"/>
  <c r="T22131" i="2"/>
  <c r="AB22131" i="2"/>
  <c r="U22131" i="2"/>
  <c r="V22131" i="2"/>
  <c r="W22131" i="2"/>
  <c r="P22131" i="2"/>
  <c r="X22131" i="2"/>
  <c r="R22131" i="2"/>
  <c r="Z22131" i="2"/>
  <c r="S22131" i="2"/>
  <c r="AA22131" i="2"/>
  <c r="Q22131" i="2"/>
  <c r="Y22131" i="2"/>
  <c r="T22123" i="2"/>
  <c r="AB22123" i="2"/>
  <c r="U22123" i="2"/>
  <c r="V22123" i="2"/>
  <c r="W22123" i="2"/>
  <c r="P22123" i="2"/>
  <c r="X22123" i="2"/>
  <c r="R22123" i="2"/>
  <c r="Z22123" i="2"/>
  <c r="S22123" i="2"/>
  <c r="AA22123" i="2"/>
  <c r="Y22123" i="2"/>
  <c r="Q22123" i="2"/>
  <c r="T22115" i="2"/>
  <c r="AB22115" i="2"/>
  <c r="U22115" i="2"/>
  <c r="V22115" i="2"/>
  <c r="W22115" i="2"/>
  <c r="P22115" i="2"/>
  <c r="X22115" i="2"/>
  <c r="R22115" i="2"/>
  <c r="Z22115" i="2"/>
  <c r="S22115" i="2"/>
  <c r="AA22115" i="2"/>
  <c r="Q22115" i="2"/>
  <c r="Y22115" i="2"/>
  <c r="T22107" i="2"/>
  <c r="AB22107" i="2"/>
  <c r="U22107" i="2"/>
  <c r="V22107" i="2"/>
  <c r="W22107" i="2"/>
  <c r="P22107" i="2"/>
  <c r="X22107" i="2"/>
  <c r="R22107" i="2"/>
  <c r="Z22107" i="2"/>
  <c r="S22107" i="2"/>
  <c r="AA22107" i="2"/>
  <c r="Q22107" i="2"/>
  <c r="Y22107" i="2"/>
  <c r="T22099" i="2"/>
  <c r="AB22099" i="2"/>
  <c r="U22099" i="2"/>
  <c r="V22099" i="2"/>
  <c r="W22099" i="2"/>
  <c r="P22099" i="2"/>
  <c r="X22099" i="2"/>
  <c r="R22099" i="2"/>
  <c r="Z22099" i="2"/>
  <c r="S22099" i="2"/>
  <c r="AA22099" i="2"/>
  <c r="Q22099" i="2"/>
  <c r="Y22099" i="2"/>
  <c r="T22091" i="2"/>
  <c r="AB22091" i="2"/>
  <c r="U22091" i="2"/>
  <c r="V22091" i="2"/>
  <c r="W22091" i="2"/>
  <c r="P22091" i="2"/>
  <c r="X22091" i="2"/>
  <c r="R22091" i="2"/>
  <c r="Z22091" i="2"/>
  <c r="S22091" i="2"/>
  <c r="AA22091" i="2"/>
  <c r="Y22091" i="2"/>
  <c r="Q22091" i="2"/>
  <c r="T22083" i="2"/>
  <c r="AB22083" i="2"/>
  <c r="U22083" i="2"/>
  <c r="V22083" i="2"/>
  <c r="W22083" i="2"/>
  <c r="P22083" i="2"/>
  <c r="X22083" i="2"/>
  <c r="R22083" i="2"/>
  <c r="Z22083" i="2"/>
  <c r="S22083" i="2"/>
  <c r="AA22083" i="2"/>
  <c r="Q22083" i="2"/>
  <c r="Y22083" i="2"/>
  <c r="T22075" i="2"/>
  <c r="AB22075" i="2"/>
  <c r="U22075" i="2"/>
  <c r="V22075" i="2"/>
  <c r="W22075" i="2"/>
  <c r="P22075" i="2"/>
  <c r="X22075" i="2"/>
  <c r="R22075" i="2"/>
  <c r="Z22075" i="2"/>
  <c r="S22075" i="2"/>
  <c r="AA22075" i="2"/>
  <c r="Q22075" i="2"/>
  <c r="Y22075" i="2"/>
  <c r="T22067" i="2"/>
  <c r="AB22067" i="2"/>
  <c r="U22067" i="2"/>
  <c r="V22067" i="2"/>
  <c r="W22067" i="2"/>
  <c r="P22067" i="2"/>
  <c r="X22067" i="2"/>
  <c r="R22067" i="2"/>
  <c r="Z22067" i="2"/>
  <c r="S22067" i="2"/>
  <c r="AA22067" i="2"/>
  <c r="Q22067" i="2"/>
  <c r="Y22067" i="2"/>
  <c r="T22059" i="2"/>
  <c r="AB22059" i="2"/>
  <c r="U22059" i="2"/>
  <c r="V22059" i="2"/>
  <c r="W22059" i="2"/>
  <c r="P22059" i="2"/>
  <c r="X22059" i="2"/>
  <c r="R22059" i="2"/>
  <c r="Z22059" i="2"/>
  <c r="S22059" i="2"/>
  <c r="AA22059" i="2"/>
  <c r="Y22059" i="2"/>
  <c r="Q22059" i="2"/>
  <c r="T22051" i="2"/>
  <c r="AB22051" i="2"/>
  <c r="U22051" i="2"/>
  <c r="V22051" i="2"/>
  <c r="W22051" i="2"/>
  <c r="P22051" i="2"/>
  <c r="X22051" i="2"/>
  <c r="R22051" i="2"/>
  <c r="Z22051" i="2"/>
  <c r="S22051" i="2"/>
  <c r="AA22051" i="2"/>
  <c r="Q22051" i="2"/>
  <c r="Y22051" i="2"/>
  <c r="T22044" i="2"/>
  <c r="AB22044" i="2"/>
  <c r="U22044" i="2"/>
  <c r="V22044" i="2"/>
  <c r="W22044" i="2"/>
  <c r="P22044" i="2"/>
  <c r="X22044" i="2"/>
  <c r="R22044" i="2"/>
  <c r="Z22044" i="2"/>
  <c r="S22044" i="2"/>
  <c r="AA22044" i="2"/>
  <c r="Q22044" i="2"/>
  <c r="Y22044" i="2"/>
  <c r="V10480" i="2"/>
  <c r="W10480" i="2"/>
  <c r="P10480" i="2"/>
  <c r="X10480" i="2"/>
  <c r="Q10480" i="2"/>
  <c r="Y10480" i="2"/>
  <c r="R10480" i="2"/>
  <c r="Z10480" i="2"/>
  <c r="T10480" i="2"/>
  <c r="AB10480" i="2"/>
  <c r="U10480" i="2"/>
  <c r="AA10480" i="2"/>
  <c r="S10480" i="2"/>
  <c r="P10264" i="2"/>
  <c r="X10264" i="2"/>
  <c r="Q10264" i="2"/>
  <c r="Y10264" i="2"/>
  <c r="R10264" i="2"/>
  <c r="Z10264" i="2"/>
  <c r="S10264" i="2"/>
  <c r="AA10264" i="2"/>
  <c r="T10264" i="2"/>
  <c r="AB10264" i="2"/>
  <c r="V10264" i="2"/>
  <c r="W10264" i="2"/>
  <c r="U10264" i="2"/>
  <c r="P5492" i="2"/>
  <c r="X5492" i="2"/>
  <c r="Q5492" i="2"/>
  <c r="Y5492" i="2"/>
  <c r="R5492" i="2"/>
  <c r="Z5492" i="2"/>
  <c r="S5492" i="2"/>
  <c r="AA5492" i="2"/>
  <c r="T5492" i="2"/>
  <c r="AB5492" i="2"/>
  <c r="U5492" i="2"/>
  <c r="V5492" i="2"/>
  <c r="W5492" i="2"/>
  <c r="U3907" i="2"/>
  <c r="V3907" i="2"/>
  <c r="W3907" i="2"/>
  <c r="P3907" i="2"/>
  <c r="X3907" i="2"/>
  <c r="Q3907" i="2"/>
  <c r="Y3907" i="2"/>
  <c r="R3907" i="2"/>
  <c r="Z3907" i="2"/>
  <c r="S3907" i="2"/>
  <c r="AA3907" i="2"/>
  <c r="T3907" i="2"/>
  <c r="AB3907" i="2"/>
  <c r="S4664" i="2"/>
  <c r="AA4664" i="2"/>
  <c r="T4664" i="2"/>
  <c r="AB4664" i="2"/>
  <c r="U4664" i="2"/>
  <c r="V4664" i="2"/>
  <c r="W4664" i="2"/>
  <c r="P4664" i="2"/>
  <c r="X4664" i="2"/>
  <c r="Q4664" i="2"/>
  <c r="R4664" i="2"/>
  <c r="Y4664" i="2"/>
  <c r="Z4664" i="2"/>
  <c r="S6752" i="2"/>
  <c r="AA6752" i="2"/>
  <c r="T6752" i="2"/>
  <c r="AB6752" i="2"/>
  <c r="U6752" i="2"/>
  <c r="V6752" i="2"/>
  <c r="W6752" i="2"/>
  <c r="Q6752" i="2"/>
  <c r="Y6752" i="2"/>
  <c r="R6752" i="2"/>
  <c r="Z6752" i="2"/>
  <c r="P6752" i="2"/>
  <c r="X6752" i="2"/>
  <c r="S6744" i="2"/>
  <c r="AA6744" i="2"/>
  <c r="T6744" i="2"/>
  <c r="AB6744" i="2"/>
  <c r="U6744" i="2"/>
  <c r="V6744" i="2"/>
  <c r="W6744" i="2"/>
  <c r="Q6744" i="2"/>
  <c r="Y6744" i="2"/>
  <c r="R6744" i="2"/>
  <c r="Z6744" i="2"/>
  <c r="X6744" i="2"/>
  <c r="P6744" i="2"/>
  <c r="P20443" i="2"/>
  <c r="X20443" i="2"/>
  <c r="Q20443" i="2"/>
  <c r="Y20443" i="2"/>
  <c r="R20443" i="2"/>
  <c r="Z20443" i="2"/>
  <c r="S20443" i="2"/>
  <c r="AA20443" i="2"/>
  <c r="T20443" i="2"/>
  <c r="AB20443" i="2"/>
  <c r="V20443" i="2"/>
  <c r="W20443" i="2"/>
  <c r="U20443" i="2"/>
  <c r="U19275" i="2"/>
  <c r="V19275" i="2"/>
  <c r="W19275" i="2"/>
  <c r="P19275" i="2"/>
  <c r="X19275" i="2"/>
  <c r="Q19275" i="2"/>
  <c r="Y19275" i="2"/>
  <c r="S19275" i="2"/>
  <c r="AA19275" i="2"/>
  <c r="T19275" i="2"/>
  <c r="AB19275" i="2"/>
  <c r="Z19275" i="2"/>
  <c r="R19275" i="2"/>
  <c r="Q15493" i="2"/>
  <c r="Y15493" i="2"/>
  <c r="R15493" i="2"/>
  <c r="Z15493" i="2"/>
  <c r="S15493" i="2"/>
  <c r="AA15493" i="2"/>
  <c r="U15493" i="2"/>
  <c r="P15493" i="2"/>
  <c r="X15493" i="2"/>
  <c r="W15493" i="2"/>
  <c r="AB15493" i="2"/>
  <c r="T15493" i="2"/>
  <c r="V15493" i="2"/>
  <c r="U14430" i="2"/>
  <c r="V14430" i="2"/>
  <c r="W14430" i="2"/>
  <c r="P14430" i="2"/>
  <c r="X14430" i="2"/>
  <c r="Q14430" i="2"/>
  <c r="Y14430" i="2"/>
  <c r="S14430" i="2"/>
  <c r="AA14430" i="2"/>
  <c r="T14430" i="2"/>
  <c r="AB14430" i="2"/>
  <c r="R14430" i="2"/>
  <c r="Z14430" i="2"/>
  <c r="S14429" i="2"/>
  <c r="AA14429" i="2"/>
  <c r="T14429" i="2"/>
  <c r="AB14429" i="2"/>
  <c r="U14429" i="2"/>
  <c r="V14429" i="2"/>
  <c r="W14429" i="2"/>
  <c r="Q14429" i="2"/>
  <c r="Y14429" i="2"/>
  <c r="R14429" i="2"/>
  <c r="Z14429" i="2"/>
  <c r="P14429" i="2"/>
  <c r="X14429" i="2"/>
  <c r="T19621" i="2"/>
  <c r="AB19621" i="2"/>
  <c r="U19621" i="2"/>
  <c r="V19621" i="2"/>
  <c r="W19621" i="2"/>
  <c r="P19621" i="2"/>
  <c r="X19621" i="2"/>
  <c r="R19621" i="2"/>
  <c r="Z19621" i="2"/>
  <c r="S19621" i="2"/>
  <c r="AA19621" i="2"/>
  <c r="Q19621" i="2"/>
  <c r="Y19621" i="2"/>
  <c r="T19896" i="2"/>
  <c r="AB19896" i="2"/>
  <c r="U19896" i="2"/>
  <c r="V19896" i="2"/>
  <c r="W19896" i="2"/>
  <c r="P19896" i="2"/>
  <c r="X19896" i="2"/>
  <c r="R19896" i="2"/>
  <c r="Z19896" i="2"/>
  <c r="S19896" i="2"/>
  <c r="AA19896" i="2"/>
  <c r="Q19896" i="2"/>
  <c r="Y19896" i="2"/>
  <c r="Q16901" i="2"/>
  <c r="Y16901" i="2"/>
  <c r="R16901" i="2"/>
  <c r="Z16901" i="2"/>
  <c r="S16901" i="2"/>
  <c r="AA16901" i="2"/>
  <c r="T16901" i="2"/>
  <c r="AB16901" i="2"/>
  <c r="U16901" i="2"/>
  <c r="W16901" i="2"/>
  <c r="P16901" i="2"/>
  <c r="X16901" i="2"/>
  <c r="V16901" i="2"/>
  <c r="U19103" i="2"/>
  <c r="V19103" i="2"/>
  <c r="W19103" i="2"/>
  <c r="P19103" i="2"/>
  <c r="X19103" i="2"/>
  <c r="Q19103" i="2"/>
  <c r="Y19103" i="2"/>
  <c r="S19103" i="2"/>
  <c r="AA19103" i="2"/>
  <c r="T19103" i="2"/>
  <c r="AB19103" i="2"/>
  <c r="R19103" i="2"/>
  <c r="Z19103" i="2"/>
  <c r="W16900" i="2"/>
  <c r="P16900" i="2"/>
  <c r="X16900" i="2"/>
  <c r="Q16900" i="2"/>
  <c r="Y16900" i="2"/>
  <c r="R16900" i="2"/>
  <c r="Z16900" i="2"/>
  <c r="S16900" i="2"/>
  <c r="AA16900" i="2"/>
  <c r="U16900" i="2"/>
  <c r="V16900" i="2"/>
  <c r="T16900" i="2"/>
  <c r="AB16900" i="2"/>
  <c r="Q4471" i="2"/>
  <c r="Y4471" i="2"/>
  <c r="R4471" i="2"/>
  <c r="Z4471" i="2"/>
  <c r="S4471" i="2"/>
  <c r="AA4471" i="2"/>
  <c r="T4471" i="2"/>
  <c r="AB4471" i="2"/>
  <c r="U4471" i="2"/>
  <c r="V4471" i="2"/>
  <c r="P4471" i="2"/>
  <c r="W4471" i="2"/>
  <c r="X4471" i="2"/>
  <c r="U1627" i="2"/>
  <c r="V1627" i="2"/>
  <c r="W1627" i="2"/>
  <c r="P1627" i="2"/>
  <c r="X1627" i="2"/>
  <c r="Q1627" i="2"/>
  <c r="Y1627" i="2"/>
  <c r="R1627" i="2"/>
  <c r="Z1627" i="2"/>
  <c r="S1627" i="2"/>
  <c r="AA1627" i="2"/>
  <c r="T1627" i="2"/>
  <c r="AB1627" i="2"/>
  <c r="S16410" i="2"/>
  <c r="AA16410" i="2"/>
  <c r="T16410" i="2"/>
  <c r="AB16410" i="2"/>
  <c r="U16410" i="2"/>
  <c r="V16410" i="2"/>
  <c r="Q16410" i="2"/>
  <c r="Y16410" i="2"/>
  <c r="R16410" i="2"/>
  <c r="Z16410" i="2"/>
  <c r="P16410" i="2"/>
  <c r="W16410" i="2"/>
  <c r="X16410" i="2"/>
  <c r="U7679" i="2"/>
  <c r="V7679" i="2"/>
  <c r="W7679" i="2"/>
  <c r="P7679" i="2"/>
  <c r="X7679" i="2"/>
  <c r="Q7679" i="2"/>
  <c r="Y7679" i="2"/>
  <c r="S7679" i="2"/>
  <c r="AA7679" i="2"/>
  <c r="Z7679" i="2"/>
  <c r="AB7679" i="2"/>
  <c r="R7679" i="2"/>
  <c r="T7679" i="2"/>
  <c r="P10529" i="2"/>
  <c r="X10529" i="2"/>
  <c r="Q10529" i="2"/>
  <c r="Y10529" i="2"/>
  <c r="R10529" i="2"/>
  <c r="Z10529" i="2"/>
  <c r="S10529" i="2"/>
  <c r="AA10529" i="2"/>
  <c r="T10529" i="2"/>
  <c r="AB10529" i="2"/>
  <c r="V10529" i="2"/>
  <c r="W10529" i="2"/>
  <c r="U10529" i="2"/>
  <c r="W8254" i="2"/>
  <c r="P8254" i="2"/>
  <c r="X8254" i="2"/>
  <c r="Q8254" i="2"/>
  <c r="Y8254" i="2"/>
  <c r="R8254" i="2"/>
  <c r="Z8254" i="2"/>
  <c r="S8254" i="2"/>
  <c r="AA8254" i="2"/>
  <c r="U8254" i="2"/>
  <c r="V8254" i="2"/>
  <c r="T8254" i="2"/>
  <c r="AB8254" i="2"/>
  <c r="W17817" i="2"/>
  <c r="P17817" i="2"/>
  <c r="X17817" i="2"/>
  <c r="Q17817" i="2"/>
  <c r="Y17817" i="2"/>
  <c r="R17817" i="2"/>
  <c r="Z17817" i="2"/>
  <c r="S17817" i="2"/>
  <c r="AA17817" i="2"/>
  <c r="U17817" i="2"/>
  <c r="V17817" i="2"/>
  <c r="T17817" i="2"/>
  <c r="AB17817" i="2"/>
  <c r="W18232" i="2"/>
  <c r="P18232" i="2"/>
  <c r="X18232" i="2"/>
  <c r="Q18232" i="2"/>
  <c r="Y18232" i="2"/>
  <c r="R18232" i="2"/>
  <c r="Z18232" i="2"/>
  <c r="S18232" i="2"/>
  <c r="AA18232" i="2"/>
  <c r="U18232" i="2"/>
  <c r="V18232" i="2"/>
  <c r="T18232" i="2"/>
  <c r="AB18232" i="2"/>
  <c r="S11333" i="2"/>
  <c r="AA11333" i="2"/>
  <c r="T11333" i="2"/>
  <c r="AB11333" i="2"/>
  <c r="U11333" i="2"/>
  <c r="V11333" i="2"/>
  <c r="W11333" i="2"/>
  <c r="P11333" i="2"/>
  <c r="X11333" i="2"/>
  <c r="Y11333" i="2"/>
  <c r="Z11333" i="2"/>
  <c r="Q11333" i="2"/>
  <c r="R11333" i="2"/>
  <c r="V11786" i="2"/>
  <c r="W11786" i="2"/>
  <c r="P11786" i="2"/>
  <c r="X11786" i="2"/>
  <c r="Q11786" i="2"/>
  <c r="Y11786" i="2"/>
  <c r="R11786" i="2"/>
  <c r="Z11786" i="2"/>
  <c r="S11786" i="2"/>
  <c r="AA11786" i="2"/>
  <c r="T11786" i="2"/>
  <c r="AB11786" i="2"/>
  <c r="U11786" i="2"/>
  <c r="T19793" i="2"/>
  <c r="AB19793" i="2"/>
  <c r="U19793" i="2"/>
  <c r="V19793" i="2"/>
  <c r="W19793" i="2"/>
  <c r="P19793" i="2"/>
  <c r="X19793" i="2"/>
  <c r="R19793" i="2"/>
  <c r="Z19793" i="2"/>
  <c r="S19793" i="2"/>
  <c r="AA19793" i="2"/>
  <c r="Y19793" i="2"/>
  <c r="Q19793" i="2"/>
  <c r="T10673" i="2"/>
  <c r="AB10673" i="2"/>
  <c r="U10673" i="2"/>
  <c r="V10673" i="2"/>
  <c r="W10673" i="2"/>
  <c r="P10673" i="2"/>
  <c r="X10673" i="2"/>
  <c r="R10673" i="2"/>
  <c r="Z10673" i="2"/>
  <c r="S10673" i="2"/>
  <c r="AA10673" i="2"/>
  <c r="Y10673" i="2"/>
  <c r="Q10673" i="2"/>
  <c r="S1798" i="2"/>
  <c r="AA1798" i="2"/>
  <c r="T1798" i="2"/>
  <c r="AB1798" i="2"/>
  <c r="V1798" i="2"/>
  <c r="W1798" i="2"/>
  <c r="P1798" i="2"/>
  <c r="X1798" i="2"/>
  <c r="R1798" i="2"/>
  <c r="U1798" i="2"/>
  <c r="Y1798" i="2"/>
  <c r="Z1798" i="2"/>
  <c r="Q1798" i="2"/>
  <c r="U11382" i="2"/>
  <c r="V11382" i="2"/>
  <c r="W11382" i="2"/>
  <c r="P11382" i="2"/>
  <c r="X11382" i="2"/>
  <c r="Q11382" i="2"/>
  <c r="Y11382" i="2"/>
  <c r="R11382" i="2"/>
  <c r="Z11382" i="2"/>
  <c r="S11382" i="2"/>
  <c r="T11382" i="2"/>
  <c r="AA11382" i="2"/>
  <c r="AB11382" i="2"/>
  <c r="T11713" i="2"/>
  <c r="AB11713" i="2"/>
  <c r="U11713" i="2"/>
  <c r="V11713" i="2"/>
  <c r="W11713" i="2"/>
  <c r="P11713" i="2"/>
  <c r="X11713" i="2"/>
  <c r="Q11713" i="2"/>
  <c r="Y11713" i="2"/>
  <c r="R11713" i="2"/>
  <c r="Z11713" i="2"/>
  <c r="S11713" i="2"/>
  <c r="AA11713" i="2"/>
  <c r="P10228" i="2"/>
  <c r="X10228" i="2"/>
  <c r="Q10228" i="2"/>
  <c r="Y10228" i="2"/>
  <c r="R10228" i="2"/>
  <c r="Z10228" i="2"/>
  <c r="S10228" i="2"/>
  <c r="AA10228" i="2"/>
  <c r="T10228" i="2"/>
  <c r="AB10228" i="2"/>
  <c r="V10228" i="2"/>
  <c r="W10228" i="2"/>
  <c r="U10228" i="2"/>
  <c r="W7828" i="2"/>
  <c r="P7828" i="2"/>
  <c r="X7828" i="2"/>
  <c r="Q7828" i="2"/>
  <c r="Y7828" i="2"/>
  <c r="R7828" i="2"/>
  <c r="Z7828" i="2"/>
  <c r="S7828" i="2"/>
  <c r="AA7828" i="2"/>
  <c r="U7828" i="2"/>
  <c r="T7828" i="2"/>
  <c r="AB7828" i="2"/>
  <c r="V7828" i="2"/>
  <c r="R4743" i="2"/>
  <c r="Z4743" i="2"/>
  <c r="S4743" i="2"/>
  <c r="AA4743" i="2"/>
  <c r="T4743" i="2"/>
  <c r="AB4743" i="2"/>
  <c r="U4743" i="2"/>
  <c r="V4743" i="2"/>
  <c r="W4743" i="2"/>
  <c r="P4743" i="2"/>
  <c r="X4743" i="2"/>
  <c r="Q4743" i="2"/>
  <c r="Y4743" i="2"/>
  <c r="P5001" i="2"/>
  <c r="X5001" i="2"/>
  <c r="Q5001" i="2"/>
  <c r="Y5001" i="2"/>
  <c r="R5001" i="2"/>
  <c r="Z5001" i="2"/>
  <c r="S5001" i="2"/>
  <c r="AA5001" i="2"/>
  <c r="T5001" i="2"/>
  <c r="AB5001" i="2"/>
  <c r="U5001" i="2"/>
  <c r="V5001" i="2"/>
  <c r="W5001" i="2"/>
  <c r="V11981" i="2"/>
  <c r="W11981" i="2"/>
  <c r="P11981" i="2"/>
  <c r="X11981" i="2"/>
  <c r="Q11981" i="2"/>
  <c r="Y11981" i="2"/>
  <c r="R11981" i="2"/>
  <c r="Z11981" i="2"/>
  <c r="S11981" i="2"/>
  <c r="AA11981" i="2"/>
  <c r="T11981" i="2"/>
  <c r="AB11981" i="2"/>
  <c r="U11981" i="2"/>
  <c r="T12374" i="2"/>
  <c r="AB12374" i="2"/>
  <c r="U12374" i="2"/>
  <c r="V12374" i="2"/>
  <c r="W12374" i="2"/>
  <c r="P12374" i="2"/>
  <c r="X12374" i="2"/>
  <c r="Q12374" i="2"/>
  <c r="Y12374" i="2"/>
  <c r="R12374" i="2"/>
  <c r="Z12374" i="2"/>
  <c r="S12374" i="2"/>
  <c r="AA12374" i="2"/>
  <c r="R20884" i="2"/>
  <c r="Z20884" i="2"/>
  <c r="S20884" i="2"/>
  <c r="AA20884" i="2"/>
  <c r="T20884" i="2"/>
  <c r="AB20884" i="2"/>
  <c r="U20884" i="2"/>
  <c r="V20884" i="2"/>
  <c r="P20884" i="2"/>
  <c r="X20884" i="2"/>
  <c r="Q20884" i="2"/>
  <c r="Y20884" i="2"/>
  <c r="W20884" i="2"/>
  <c r="V20722" i="2"/>
  <c r="W20722" i="2"/>
  <c r="P20722" i="2"/>
  <c r="X20722" i="2"/>
  <c r="Q20722" i="2"/>
  <c r="Y20722" i="2"/>
  <c r="R20722" i="2"/>
  <c r="Z20722" i="2"/>
  <c r="T20722" i="2"/>
  <c r="AB20722" i="2"/>
  <c r="U20722" i="2"/>
  <c r="S20722" i="2"/>
  <c r="AA20722" i="2"/>
  <c r="R20716" i="2"/>
  <c r="Z20716" i="2"/>
  <c r="S20716" i="2"/>
  <c r="AA20716" i="2"/>
  <c r="T20716" i="2"/>
  <c r="AB20716" i="2"/>
  <c r="U20716" i="2"/>
  <c r="V20716" i="2"/>
  <c r="P20716" i="2"/>
  <c r="X20716" i="2"/>
  <c r="Q20716" i="2"/>
  <c r="Y20716" i="2"/>
  <c r="W20716" i="2"/>
  <c r="P22034" i="2"/>
  <c r="X22034" i="2"/>
  <c r="Q22034" i="2"/>
  <c r="Y22034" i="2"/>
  <c r="R22034" i="2"/>
  <c r="Z22034" i="2"/>
  <c r="S22034" i="2"/>
  <c r="AA22034" i="2"/>
  <c r="T22034" i="2"/>
  <c r="AB22034" i="2"/>
  <c r="V22034" i="2"/>
  <c r="W22034" i="2"/>
  <c r="U22034" i="2"/>
  <c r="S19566" i="2"/>
  <c r="AA19566" i="2"/>
  <c r="T19566" i="2"/>
  <c r="AB19566" i="2"/>
  <c r="U19566" i="2"/>
  <c r="V19566" i="2"/>
  <c r="W19566" i="2"/>
  <c r="Q19566" i="2"/>
  <c r="Y19566" i="2"/>
  <c r="R19566" i="2"/>
  <c r="Z19566" i="2"/>
  <c r="P19566" i="2"/>
  <c r="X19566" i="2"/>
  <c r="S18886" i="2"/>
  <c r="AA18886" i="2"/>
  <c r="T18886" i="2"/>
  <c r="AB18886" i="2"/>
  <c r="U18886" i="2"/>
  <c r="V18886" i="2"/>
  <c r="W18886" i="2"/>
  <c r="Q18886" i="2"/>
  <c r="Y18886" i="2"/>
  <c r="R18886" i="2"/>
  <c r="Z18886" i="2"/>
  <c r="P18886" i="2"/>
  <c r="X18886" i="2"/>
  <c r="S2027" i="2"/>
  <c r="AA2027" i="2"/>
  <c r="T2027" i="2"/>
  <c r="AB2027" i="2"/>
  <c r="U2027" i="2"/>
  <c r="V2027" i="2"/>
  <c r="W2027" i="2"/>
  <c r="P2027" i="2"/>
  <c r="X2027" i="2"/>
  <c r="R2027" i="2"/>
  <c r="Y2027" i="2"/>
  <c r="Z2027" i="2"/>
  <c r="Q2027" i="2"/>
  <c r="S1318" i="2"/>
  <c r="AA1318" i="2"/>
  <c r="T1318" i="2"/>
  <c r="AB1318" i="2"/>
  <c r="U1318" i="2"/>
  <c r="V1318" i="2"/>
  <c r="W1318" i="2"/>
  <c r="P1318" i="2"/>
  <c r="Q1318" i="2"/>
  <c r="R1318" i="2"/>
  <c r="X1318" i="2"/>
  <c r="Y1318" i="2"/>
  <c r="Z1318" i="2"/>
  <c r="Q14325" i="2"/>
  <c r="Y14325" i="2"/>
  <c r="R14325" i="2"/>
  <c r="Z14325" i="2"/>
  <c r="S14325" i="2"/>
  <c r="AA14325" i="2"/>
  <c r="T14325" i="2"/>
  <c r="AB14325" i="2"/>
  <c r="U14325" i="2"/>
  <c r="W14325" i="2"/>
  <c r="P14325" i="2"/>
  <c r="X14325" i="2"/>
  <c r="V14325" i="2"/>
  <c r="T10178" i="2"/>
  <c r="AB10178" i="2"/>
  <c r="U10178" i="2"/>
  <c r="V10178" i="2"/>
  <c r="W10178" i="2"/>
  <c r="P10178" i="2"/>
  <c r="X10178" i="2"/>
  <c r="R10178" i="2"/>
  <c r="Z10178" i="2"/>
  <c r="S10178" i="2"/>
  <c r="AA10178" i="2"/>
  <c r="Y10178" i="2"/>
  <c r="Q10178" i="2"/>
  <c r="P9937" i="2"/>
  <c r="X9937" i="2"/>
  <c r="Q9937" i="2"/>
  <c r="Y9937" i="2"/>
  <c r="R9937" i="2"/>
  <c r="Z9937" i="2"/>
  <c r="S9937" i="2"/>
  <c r="AA9937" i="2"/>
  <c r="T9937" i="2"/>
  <c r="AB9937" i="2"/>
  <c r="V9937" i="2"/>
  <c r="W9937" i="2"/>
  <c r="U9937" i="2"/>
  <c r="V10388" i="2"/>
  <c r="W10388" i="2"/>
  <c r="P10388" i="2"/>
  <c r="X10388" i="2"/>
  <c r="Q10388" i="2"/>
  <c r="Y10388" i="2"/>
  <c r="R10388" i="2"/>
  <c r="Z10388" i="2"/>
  <c r="T10388" i="2"/>
  <c r="AB10388" i="2"/>
  <c r="U10388" i="2"/>
  <c r="S10388" i="2"/>
  <c r="AA10388" i="2"/>
  <c r="T10383" i="2"/>
  <c r="AB10383" i="2"/>
  <c r="U10383" i="2"/>
  <c r="V10383" i="2"/>
  <c r="W10383" i="2"/>
  <c r="P10383" i="2"/>
  <c r="X10383" i="2"/>
  <c r="R10383" i="2"/>
  <c r="Z10383" i="2"/>
  <c r="S10383" i="2"/>
  <c r="AA10383" i="2"/>
  <c r="Q10383" i="2"/>
  <c r="Y10383" i="2"/>
  <c r="T9783" i="2"/>
  <c r="AB9783" i="2"/>
  <c r="U9783" i="2"/>
  <c r="V9783" i="2"/>
  <c r="W9783" i="2"/>
  <c r="P9783" i="2"/>
  <c r="X9783" i="2"/>
  <c r="R9783" i="2"/>
  <c r="Z9783" i="2"/>
  <c r="S9783" i="2"/>
  <c r="AA9783" i="2"/>
  <c r="Q9783" i="2"/>
  <c r="Y9783" i="2"/>
  <c r="R5601" i="2"/>
  <c r="Z5601" i="2"/>
  <c r="S5601" i="2"/>
  <c r="AA5601" i="2"/>
  <c r="T5601" i="2"/>
  <c r="AB5601" i="2"/>
  <c r="U5601" i="2"/>
  <c r="V5601" i="2"/>
  <c r="W5601" i="2"/>
  <c r="P5601" i="2"/>
  <c r="X5601" i="2"/>
  <c r="Q5601" i="2"/>
  <c r="Y5601" i="2"/>
  <c r="W5243" i="2"/>
  <c r="P5243" i="2"/>
  <c r="X5243" i="2"/>
  <c r="Q5243" i="2"/>
  <c r="Y5243" i="2"/>
  <c r="R5243" i="2"/>
  <c r="Z5243" i="2"/>
  <c r="S5243" i="2"/>
  <c r="AA5243" i="2"/>
  <c r="T5243" i="2"/>
  <c r="AB5243" i="2"/>
  <c r="U5243" i="2"/>
  <c r="V5243" i="2"/>
  <c r="W3828" i="2"/>
  <c r="P3828" i="2"/>
  <c r="X3828" i="2"/>
  <c r="Q3828" i="2"/>
  <c r="Y3828" i="2"/>
  <c r="R3828" i="2"/>
  <c r="Z3828" i="2"/>
  <c r="S3828" i="2"/>
  <c r="AA3828" i="2"/>
  <c r="T3828" i="2"/>
  <c r="AB3828" i="2"/>
  <c r="U3828" i="2"/>
  <c r="V3828" i="2"/>
  <c r="U3771" i="2"/>
  <c r="V3771" i="2"/>
  <c r="W3771" i="2"/>
  <c r="P3771" i="2"/>
  <c r="X3771" i="2"/>
  <c r="Q3771" i="2"/>
  <c r="Y3771" i="2"/>
  <c r="R3771" i="2"/>
  <c r="Z3771" i="2"/>
  <c r="S3771" i="2"/>
  <c r="AA3771" i="2"/>
  <c r="T3771" i="2"/>
  <c r="AB3771" i="2"/>
  <c r="S3822" i="2"/>
  <c r="AA3822" i="2"/>
  <c r="T3822" i="2"/>
  <c r="AB3822" i="2"/>
  <c r="U3822" i="2"/>
  <c r="V3822" i="2"/>
  <c r="W3822" i="2"/>
  <c r="P3822" i="2"/>
  <c r="X3822" i="2"/>
  <c r="Q3822" i="2"/>
  <c r="Y3822" i="2"/>
  <c r="R3822" i="2"/>
  <c r="Z3822" i="2"/>
  <c r="T6579" i="2"/>
  <c r="AB6579" i="2"/>
  <c r="U6579" i="2"/>
  <c r="V6579" i="2"/>
  <c r="W6579" i="2"/>
  <c r="P6579" i="2"/>
  <c r="X6579" i="2"/>
  <c r="Q6579" i="2"/>
  <c r="Y6579" i="2"/>
  <c r="R6579" i="2"/>
  <c r="Z6579" i="2"/>
  <c r="S6579" i="2"/>
  <c r="AA6579" i="2"/>
  <c r="W8064" i="2"/>
  <c r="P8064" i="2"/>
  <c r="X8064" i="2"/>
  <c r="Q8064" i="2"/>
  <c r="Y8064" i="2"/>
  <c r="S8064" i="2"/>
  <c r="AA8064" i="2"/>
  <c r="U8064" i="2"/>
  <c r="R8064" i="2"/>
  <c r="T8064" i="2"/>
  <c r="V8064" i="2"/>
  <c r="AB8064" i="2"/>
  <c r="Z8064" i="2"/>
  <c r="W1632" i="2"/>
  <c r="P1632" i="2"/>
  <c r="X1632" i="2"/>
  <c r="Q1632" i="2"/>
  <c r="Y1632" i="2"/>
  <c r="R1632" i="2"/>
  <c r="Z1632" i="2"/>
  <c r="S1632" i="2"/>
  <c r="AA1632" i="2"/>
  <c r="T1632" i="2"/>
  <c r="AB1632" i="2"/>
  <c r="U1632" i="2"/>
  <c r="V1632" i="2"/>
  <c r="U2805" i="2"/>
  <c r="V2805" i="2"/>
  <c r="W2805" i="2"/>
  <c r="P2805" i="2"/>
  <c r="X2805" i="2"/>
  <c r="Q2805" i="2"/>
  <c r="Y2805" i="2"/>
  <c r="S2805" i="2"/>
  <c r="AA2805" i="2"/>
  <c r="T2805" i="2"/>
  <c r="AB2805" i="2"/>
  <c r="R2805" i="2"/>
  <c r="Z2805" i="2"/>
  <c r="P22031" i="2"/>
  <c r="X22031" i="2"/>
  <c r="Q22031" i="2"/>
  <c r="Y22031" i="2"/>
  <c r="R22031" i="2"/>
  <c r="Z22031" i="2"/>
  <c r="S22031" i="2"/>
  <c r="AA22031" i="2"/>
  <c r="T22031" i="2"/>
  <c r="AB22031" i="2"/>
  <c r="V22031" i="2"/>
  <c r="W22031" i="2"/>
  <c r="U22031" i="2"/>
  <c r="P22023" i="2"/>
  <c r="X22023" i="2"/>
  <c r="Q22023" i="2"/>
  <c r="Y22023" i="2"/>
  <c r="R22023" i="2"/>
  <c r="Z22023" i="2"/>
  <c r="S22023" i="2"/>
  <c r="AA22023" i="2"/>
  <c r="T22023" i="2"/>
  <c r="AB22023" i="2"/>
  <c r="V22023" i="2"/>
  <c r="W22023" i="2"/>
  <c r="U22023" i="2"/>
  <c r="P22015" i="2"/>
  <c r="X22015" i="2"/>
  <c r="Q22015" i="2"/>
  <c r="Y22015" i="2"/>
  <c r="R22015" i="2"/>
  <c r="Z22015" i="2"/>
  <c r="S22015" i="2"/>
  <c r="AA22015" i="2"/>
  <c r="T22015" i="2"/>
  <c r="AB22015" i="2"/>
  <c r="V22015" i="2"/>
  <c r="W22015" i="2"/>
  <c r="U22015" i="2"/>
  <c r="P22007" i="2"/>
  <c r="X22007" i="2"/>
  <c r="Q22007" i="2"/>
  <c r="Y22007" i="2"/>
  <c r="R22007" i="2"/>
  <c r="Z22007" i="2"/>
  <c r="S22007" i="2"/>
  <c r="AA22007" i="2"/>
  <c r="T22007" i="2"/>
  <c r="AB22007" i="2"/>
  <c r="V22007" i="2"/>
  <c r="W22007" i="2"/>
  <c r="U22007" i="2"/>
  <c r="U21420" i="2"/>
  <c r="V21420" i="2"/>
  <c r="W21420" i="2"/>
  <c r="P21420" i="2"/>
  <c r="X21420" i="2"/>
  <c r="Q21420" i="2"/>
  <c r="Y21420" i="2"/>
  <c r="S21420" i="2"/>
  <c r="AA21420" i="2"/>
  <c r="R21420" i="2"/>
  <c r="T21420" i="2"/>
  <c r="Z21420" i="2"/>
  <c r="AB21420" i="2"/>
  <c r="P21992" i="2"/>
  <c r="X21992" i="2"/>
  <c r="Q21992" i="2"/>
  <c r="Y21992" i="2"/>
  <c r="R21992" i="2"/>
  <c r="Z21992" i="2"/>
  <c r="S21992" i="2"/>
  <c r="AA21992" i="2"/>
  <c r="T21992" i="2"/>
  <c r="AB21992" i="2"/>
  <c r="V21992" i="2"/>
  <c r="W21992" i="2"/>
  <c r="U21992" i="2"/>
  <c r="P21985" i="2"/>
  <c r="X21985" i="2"/>
  <c r="Q21985" i="2"/>
  <c r="Y21985" i="2"/>
  <c r="R21985" i="2"/>
  <c r="Z21985" i="2"/>
  <c r="S21985" i="2"/>
  <c r="AA21985" i="2"/>
  <c r="T21985" i="2"/>
  <c r="AB21985" i="2"/>
  <c r="V21985" i="2"/>
  <c r="W21985" i="2"/>
  <c r="U21985" i="2"/>
  <c r="W11101" i="2"/>
  <c r="P11101" i="2"/>
  <c r="X11101" i="2"/>
  <c r="Q11101" i="2"/>
  <c r="Y11101" i="2"/>
  <c r="R11101" i="2"/>
  <c r="Z11101" i="2"/>
  <c r="S11101" i="2"/>
  <c r="AA11101" i="2"/>
  <c r="T11101" i="2"/>
  <c r="AB11101" i="2"/>
  <c r="U11101" i="2"/>
  <c r="V11101" i="2"/>
  <c r="W8693" i="2"/>
  <c r="P8693" i="2"/>
  <c r="X8693" i="2"/>
  <c r="Q8693" i="2"/>
  <c r="Y8693" i="2"/>
  <c r="R8693" i="2"/>
  <c r="Z8693" i="2"/>
  <c r="S8693" i="2"/>
  <c r="AA8693" i="2"/>
  <c r="U8693" i="2"/>
  <c r="V8693" i="2"/>
  <c r="T8693" i="2"/>
  <c r="AB8693" i="2"/>
  <c r="P11840" i="2"/>
  <c r="X11840" i="2"/>
  <c r="Q11840" i="2"/>
  <c r="Y11840" i="2"/>
  <c r="R11840" i="2"/>
  <c r="Z11840" i="2"/>
  <c r="S11840" i="2"/>
  <c r="AA11840" i="2"/>
  <c r="T11840" i="2"/>
  <c r="AB11840" i="2"/>
  <c r="U11840" i="2"/>
  <c r="V11840" i="2"/>
  <c r="W11840" i="2"/>
  <c r="P12876" i="2"/>
  <c r="X12876" i="2"/>
  <c r="Q12876" i="2"/>
  <c r="Y12876" i="2"/>
  <c r="R12876" i="2"/>
  <c r="Z12876" i="2"/>
  <c r="T12876" i="2"/>
  <c r="AB12876" i="2"/>
  <c r="U12876" i="2"/>
  <c r="V12876" i="2"/>
  <c r="W12876" i="2"/>
  <c r="AA12876" i="2"/>
  <c r="S12876" i="2"/>
  <c r="P12868" i="2"/>
  <c r="X12868" i="2"/>
  <c r="Q12868" i="2"/>
  <c r="Y12868" i="2"/>
  <c r="R12868" i="2"/>
  <c r="Z12868" i="2"/>
  <c r="T12868" i="2"/>
  <c r="AB12868" i="2"/>
  <c r="U12868" i="2"/>
  <c r="V12868" i="2"/>
  <c r="S12868" i="2"/>
  <c r="W12868" i="2"/>
  <c r="AA12868" i="2"/>
  <c r="P10643" i="2"/>
  <c r="X10643" i="2"/>
  <c r="Q10643" i="2"/>
  <c r="Y10643" i="2"/>
  <c r="R10643" i="2"/>
  <c r="Z10643" i="2"/>
  <c r="S10643" i="2"/>
  <c r="AA10643" i="2"/>
  <c r="T10643" i="2"/>
  <c r="AB10643" i="2"/>
  <c r="V10643" i="2"/>
  <c r="W10643" i="2"/>
  <c r="U10643" i="2"/>
  <c r="U11318" i="2"/>
  <c r="V11318" i="2"/>
  <c r="W11318" i="2"/>
  <c r="P11318" i="2"/>
  <c r="X11318" i="2"/>
  <c r="Q11318" i="2"/>
  <c r="Y11318" i="2"/>
  <c r="R11318" i="2"/>
  <c r="Z11318" i="2"/>
  <c r="S11318" i="2"/>
  <c r="T11318" i="2"/>
  <c r="AA11318" i="2"/>
  <c r="AB11318" i="2"/>
  <c r="Q14329" i="2"/>
  <c r="Y14329" i="2"/>
  <c r="R14329" i="2"/>
  <c r="Z14329" i="2"/>
  <c r="S14329" i="2"/>
  <c r="AA14329" i="2"/>
  <c r="T14329" i="2"/>
  <c r="AB14329" i="2"/>
  <c r="U14329" i="2"/>
  <c r="W14329" i="2"/>
  <c r="P14329" i="2"/>
  <c r="X14329" i="2"/>
  <c r="V14329" i="2"/>
  <c r="S14378" i="2"/>
  <c r="AA14378" i="2"/>
  <c r="T14378" i="2"/>
  <c r="AB14378" i="2"/>
  <c r="U14378" i="2"/>
  <c r="V14378" i="2"/>
  <c r="W14378" i="2"/>
  <c r="P14378" i="2"/>
  <c r="X14378" i="2"/>
  <c r="Q14378" i="2"/>
  <c r="Y14378" i="2"/>
  <c r="R14378" i="2"/>
  <c r="Z14378" i="2"/>
  <c r="U8175" i="2"/>
  <c r="V8175" i="2"/>
  <c r="W8175" i="2"/>
  <c r="P8175" i="2"/>
  <c r="X8175" i="2"/>
  <c r="Q8175" i="2"/>
  <c r="Y8175" i="2"/>
  <c r="S8175" i="2"/>
  <c r="AA8175" i="2"/>
  <c r="T8175" i="2"/>
  <c r="AB8175" i="2"/>
  <c r="Z8175" i="2"/>
  <c r="R8175" i="2"/>
  <c r="U7544" i="2"/>
  <c r="V7544" i="2"/>
  <c r="W7544" i="2"/>
  <c r="P7544" i="2"/>
  <c r="X7544" i="2"/>
  <c r="Q7544" i="2"/>
  <c r="Y7544" i="2"/>
  <c r="S7544" i="2"/>
  <c r="AA7544" i="2"/>
  <c r="Z7544" i="2"/>
  <c r="AB7544" i="2"/>
  <c r="R7544" i="2"/>
  <c r="T7544" i="2"/>
  <c r="V6409" i="2"/>
  <c r="W6409" i="2"/>
  <c r="P6409" i="2"/>
  <c r="X6409" i="2"/>
  <c r="Q6409" i="2"/>
  <c r="Y6409" i="2"/>
  <c r="R6409" i="2"/>
  <c r="Z6409" i="2"/>
  <c r="T6409" i="2"/>
  <c r="AB6409" i="2"/>
  <c r="U6409" i="2"/>
  <c r="S6409" i="2"/>
  <c r="AA6409" i="2"/>
  <c r="V5403" i="2"/>
  <c r="W5403" i="2"/>
  <c r="P5403" i="2"/>
  <c r="X5403" i="2"/>
  <c r="Q5403" i="2"/>
  <c r="Y5403" i="2"/>
  <c r="R5403" i="2"/>
  <c r="Z5403" i="2"/>
  <c r="S5403" i="2"/>
  <c r="AA5403" i="2"/>
  <c r="T5403" i="2"/>
  <c r="AB5403" i="2"/>
  <c r="U5403" i="2"/>
  <c r="S6820" i="2"/>
  <c r="AA6820" i="2"/>
  <c r="T6820" i="2"/>
  <c r="AB6820" i="2"/>
  <c r="U6820" i="2"/>
  <c r="V6820" i="2"/>
  <c r="W6820" i="2"/>
  <c r="Q6820" i="2"/>
  <c r="Y6820" i="2"/>
  <c r="R6820" i="2"/>
  <c r="Z6820" i="2"/>
  <c r="P6820" i="2"/>
  <c r="X6820" i="2"/>
  <c r="Q8357" i="2"/>
  <c r="Y8357" i="2"/>
  <c r="R8357" i="2"/>
  <c r="Z8357" i="2"/>
  <c r="S8357" i="2"/>
  <c r="AA8357" i="2"/>
  <c r="T8357" i="2"/>
  <c r="AB8357" i="2"/>
  <c r="U8357" i="2"/>
  <c r="W8357" i="2"/>
  <c r="P8357" i="2"/>
  <c r="X8357" i="2"/>
  <c r="V8357" i="2"/>
  <c r="P5424" i="2"/>
  <c r="X5424" i="2"/>
  <c r="Q5424" i="2"/>
  <c r="Y5424" i="2"/>
  <c r="R5424" i="2"/>
  <c r="Z5424" i="2"/>
  <c r="S5424" i="2"/>
  <c r="AA5424" i="2"/>
  <c r="T5424" i="2"/>
  <c r="AB5424" i="2"/>
  <c r="U5424" i="2"/>
  <c r="V5424" i="2"/>
  <c r="W5424" i="2"/>
  <c r="U3125" i="2"/>
  <c r="V3125" i="2"/>
  <c r="W3125" i="2"/>
  <c r="P3125" i="2"/>
  <c r="X3125" i="2"/>
  <c r="S3125" i="2"/>
  <c r="AA3125" i="2"/>
  <c r="T3125" i="2"/>
  <c r="AB3125" i="2"/>
  <c r="Y3125" i="2"/>
  <c r="Z3125" i="2"/>
  <c r="Q3125" i="2"/>
  <c r="R3125" i="2"/>
  <c r="P1104" i="2"/>
  <c r="X1104" i="2"/>
  <c r="Q1104" i="2"/>
  <c r="Y1104" i="2"/>
  <c r="R1104" i="2"/>
  <c r="Z1104" i="2"/>
  <c r="S1104" i="2"/>
  <c r="AA1104" i="2"/>
  <c r="T1104" i="2"/>
  <c r="AB1104" i="2"/>
  <c r="V1104" i="2"/>
  <c r="W1104" i="2"/>
  <c r="U1104" i="2"/>
  <c r="W15359" i="2"/>
  <c r="P15359" i="2"/>
  <c r="X15359" i="2"/>
  <c r="Q15359" i="2"/>
  <c r="Y15359" i="2"/>
  <c r="R15359" i="2"/>
  <c r="Z15359" i="2"/>
  <c r="S15359" i="2"/>
  <c r="AA15359" i="2"/>
  <c r="V15359" i="2"/>
  <c r="T15359" i="2"/>
  <c r="U15359" i="2"/>
  <c r="AB15359" i="2"/>
  <c r="Q7761" i="2"/>
  <c r="Y7761" i="2"/>
  <c r="R7761" i="2"/>
  <c r="Z7761" i="2"/>
  <c r="S7761" i="2"/>
  <c r="AA7761" i="2"/>
  <c r="T7761" i="2"/>
  <c r="AB7761" i="2"/>
  <c r="U7761" i="2"/>
  <c r="W7761" i="2"/>
  <c r="P7761" i="2"/>
  <c r="V7761" i="2"/>
  <c r="X7761" i="2"/>
  <c r="R5421" i="2"/>
  <c r="Z5421" i="2"/>
  <c r="S5421" i="2"/>
  <c r="AA5421" i="2"/>
  <c r="T5421" i="2"/>
  <c r="AB5421" i="2"/>
  <c r="U5421" i="2"/>
  <c r="V5421" i="2"/>
  <c r="W5421" i="2"/>
  <c r="P5421" i="2"/>
  <c r="X5421" i="2"/>
  <c r="Q5421" i="2"/>
  <c r="Y5421" i="2"/>
  <c r="S15703" i="2"/>
  <c r="AA15703" i="2"/>
  <c r="T15703" i="2"/>
  <c r="AB15703" i="2"/>
  <c r="U15703" i="2"/>
  <c r="V15703" i="2"/>
  <c r="Q15703" i="2"/>
  <c r="Y15703" i="2"/>
  <c r="R15703" i="2"/>
  <c r="Z15703" i="2"/>
  <c r="W15703" i="2"/>
  <c r="X15703" i="2"/>
  <c r="P15703" i="2"/>
  <c r="P12730" i="2"/>
  <c r="X12730" i="2"/>
  <c r="Q12730" i="2"/>
  <c r="Y12730" i="2"/>
  <c r="R12730" i="2"/>
  <c r="Z12730" i="2"/>
  <c r="S12730" i="2"/>
  <c r="AA12730" i="2"/>
  <c r="T12730" i="2"/>
  <c r="AB12730" i="2"/>
  <c r="U12730" i="2"/>
  <c r="V12730" i="2"/>
  <c r="W12730" i="2"/>
  <c r="Q14999" i="2"/>
  <c r="Y14999" i="2"/>
  <c r="R14999" i="2"/>
  <c r="Z14999" i="2"/>
  <c r="S14999" i="2"/>
  <c r="AA14999" i="2"/>
  <c r="T14999" i="2"/>
  <c r="AB14999" i="2"/>
  <c r="U14999" i="2"/>
  <c r="W14999" i="2"/>
  <c r="P14999" i="2"/>
  <c r="X14999" i="2"/>
  <c r="V14999" i="2"/>
  <c r="V20598" i="2"/>
  <c r="W20598" i="2"/>
  <c r="P20598" i="2"/>
  <c r="X20598" i="2"/>
  <c r="Q20598" i="2"/>
  <c r="Y20598" i="2"/>
  <c r="R20598" i="2"/>
  <c r="Z20598" i="2"/>
  <c r="T20598" i="2"/>
  <c r="AB20598" i="2"/>
  <c r="U20598" i="2"/>
  <c r="AA20598" i="2"/>
  <c r="S20598" i="2"/>
  <c r="T20921" i="2"/>
  <c r="AB20921" i="2"/>
  <c r="U20921" i="2"/>
  <c r="V20921" i="2"/>
  <c r="W20921" i="2"/>
  <c r="P20921" i="2"/>
  <c r="X20921" i="2"/>
  <c r="R20921" i="2"/>
  <c r="Z20921" i="2"/>
  <c r="S20921" i="2"/>
  <c r="AA20921" i="2"/>
  <c r="Q20921" i="2"/>
  <c r="Y20921" i="2"/>
  <c r="P20603" i="2"/>
  <c r="X20603" i="2"/>
  <c r="Q20603" i="2"/>
  <c r="Y20603" i="2"/>
  <c r="R20603" i="2"/>
  <c r="Z20603" i="2"/>
  <c r="S20603" i="2"/>
  <c r="AA20603" i="2"/>
  <c r="T20603" i="2"/>
  <c r="AB20603" i="2"/>
  <c r="V20603" i="2"/>
  <c r="W20603" i="2"/>
  <c r="U20603" i="2"/>
  <c r="Q15132" i="2"/>
  <c r="Y15132" i="2"/>
  <c r="R15132" i="2"/>
  <c r="Z15132" i="2"/>
  <c r="S15132" i="2"/>
  <c r="AA15132" i="2"/>
  <c r="T15132" i="2"/>
  <c r="AB15132" i="2"/>
  <c r="U15132" i="2"/>
  <c r="W15132" i="2"/>
  <c r="P15132" i="2"/>
  <c r="X15132" i="2"/>
  <c r="V15132" i="2"/>
  <c r="S11179" i="2"/>
  <c r="AA11179" i="2"/>
  <c r="T11179" i="2"/>
  <c r="AB11179" i="2"/>
  <c r="U11179" i="2"/>
  <c r="V11179" i="2"/>
  <c r="W11179" i="2"/>
  <c r="P11179" i="2"/>
  <c r="X11179" i="2"/>
  <c r="Q11179" i="2"/>
  <c r="R11179" i="2"/>
  <c r="Y11179" i="2"/>
  <c r="Z11179" i="2"/>
  <c r="S7036" i="2"/>
  <c r="AA7036" i="2"/>
  <c r="T7036" i="2"/>
  <c r="AB7036" i="2"/>
  <c r="U7036" i="2"/>
  <c r="V7036" i="2"/>
  <c r="W7036" i="2"/>
  <c r="Q7036" i="2"/>
  <c r="Y7036" i="2"/>
  <c r="R7036" i="2"/>
  <c r="Z7036" i="2"/>
  <c r="P7036" i="2"/>
  <c r="X7036" i="2"/>
  <c r="R21646" i="2"/>
  <c r="Z21646" i="2"/>
  <c r="S21646" i="2"/>
  <c r="AA21646" i="2"/>
  <c r="T21646" i="2"/>
  <c r="AB21646" i="2"/>
  <c r="U21646" i="2"/>
  <c r="V21646" i="2"/>
  <c r="P21646" i="2"/>
  <c r="X21646" i="2"/>
  <c r="Q21646" i="2"/>
  <c r="Y21646" i="2"/>
  <c r="W21646" i="2"/>
  <c r="R21967" i="2"/>
  <c r="Z21967" i="2"/>
  <c r="S21967" i="2"/>
  <c r="AA21967" i="2"/>
  <c r="T21967" i="2"/>
  <c r="AB21967" i="2"/>
  <c r="U21967" i="2"/>
  <c r="V21967" i="2"/>
  <c r="P21967" i="2"/>
  <c r="X21967" i="2"/>
  <c r="Q21967" i="2"/>
  <c r="Y21967" i="2"/>
  <c r="W21967" i="2"/>
  <c r="T10202" i="2"/>
  <c r="AB10202" i="2"/>
  <c r="U10202" i="2"/>
  <c r="V10202" i="2"/>
  <c r="W10202" i="2"/>
  <c r="P10202" i="2"/>
  <c r="X10202" i="2"/>
  <c r="R10202" i="2"/>
  <c r="Z10202" i="2"/>
  <c r="S10202" i="2"/>
  <c r="AA10202" i="2"/>
  <c r="Q10202" i="2"/>
  <c r="Y10202" i="2"/>
  <c r="U14932" i="2"/>
  <c r="V14932" i="2"/>
  <c r="W14932" i="2"/>
  <c r="P14932" i="2"/>
  <c r="X14932" i="2"/>
  <c r="Q14932" i="2"/>
  <c r="Y14932" i="2"/>
  <c r="S14932" i="2"/>
  <c r="AA14932" i="2"/>
  <c r="T14932" i="2"/>
  <c r="AB14932" i="2"/>
  <c r="Z14932" i="2"/>
  <c r="R14932" i="2"/>
  <c r="P12746" i="2"/>
  <c r="X12746" i="2"/>
  <c r="Q12746" i="2"/>
  <c r="Y12746" i="2"/>
  <c r="R12746" i="2"/>
  <c r="Z12746" i="2"/>
  <c r="S12746" i="2"/>
  <c r="AA12746" i="2"/>
  <c r="T12746" i="2"/>
  <c r="AB12746" i="2"/>
  <c r="U12746" i="2"/>
  <c r="V12746" i="2"/>
  <c r="W12746" i="2"/>
  <c r="Q14606" i="2"/>
  <c r="Y14606" i="2"/>
  <c r="R14606" i="2"/>
  <c r="Z14606" i="2"/>
  <c r="S14606" i="2"/>
  <c r="AA14606" i="2"/>
  <c r="T14606" i="2"/>
  <c r="AB14606" i="2"/>
  <c r="U14606" i="2"/>
  <c r="W14606" i="2"/>
  <c r="P14606" i="2"/>
  <c r="X14606" i="2"/>
  <c r="V14606" i="2"/>
  <c r="V12754" i="2"/>
  <c r="W12754" i="2"/>
  <c r="P12754" i="2"/>
  <c r="X12754" i="2"/>
  <c r="Q12754" i="2"/>
  <c r="Y12754" i="2"/>
  <c r="R12754" i="2"/>
  <c r="Z12754" i="2"/>
  <c r="S12754" i="2"/>
  <c r="AA12754" i="2"/>
  <c r="T12754" i="2"/>
  <c r="AB12754" i="2"/>
  <c r="U12754" i="2"/>
  <c r="S14684" i="2"/>
  <c r="AA14684" i="2"/>
  <c r="T14684" i="2"/>
  <c r="AB14684" i="2"/>
  <c r="U14684" i="2"/>
  <c r="V14684" i="2"/>
  <c r="W14684" i="2"/>
  <c r="Q14684" i="2"/>
  <c r="Y14684" i="2"/>
  <c r="R14684" i="2"/>
  <c r="Z14684" i="2"/>
  <c r="X14684" i="2"/>
  <c r="P14684" i="2"/>
  <c r="U15771" i="2"/>
  <c r="V15771" i="2"/>
  <c r="W15771" i="2"/>
  <c r="P15771" i="2"/>
  <c r="X15771" i="2"/>
  <c r="S15771" i="2"/>
  <c r="AA15771" i="2"/>
  <c r="T15771" i="2"/>
  <c r="AB15771" i="2"/>
  <c r="Q15771" i="2"/>
  <c r="Y15771" i="2"/>
  <c r="Z15771" i="2"/>
  <c r="R15771" i="2"/>
  <c r="W16980" i="2"/>
  <c r="P16980" i="2"/>
  <c r="X16980" i="2"/>
  <c r="Q16980" i="2"/>
  <c r="Y16980" i="2"/>
  <c r="R16980" i="2"/>
  <c r="Z16980" i="2"/>
  <c r="S16980" i="2"/>
  <c r="AA16980" i="2"/>
  <c r="U16980" i="2"/>
  <c r="V16980" i="2"/>
  <c r="AB16980" i="2"/>
  <c r="T16980" i="2"/>
  <c r="U14479" i="2"/>
  <c r="V14479" i="2"/>
  <c r="W14479" i="2"/>
  <c r="P14479" i="2"/>
  <c r="X14479" i="2"/>
  <c r="Q14479" i="2"/>
  <c r="Y14479" i="2"/>
  <c r="S14479" i="2"/>
  <c r="AA14479" i="2"/>
  <c r="T14479" i="2"/>
  <c r="AB14479" i="2"/>
  <c r="R14479" i="2"/>
  <c r="Z14479" i="2"/>
  <c r="P4073" i="2"/>
  <c r="Q4073" i="2"/>
  <c r="S4073" i="2"/>
  <c r="Z4073" i="2"/>
  <c r="R4073" i="2"/>
  <c r="AA4073" i="2"/>
  <c r="T4073" i="2"/>
  <c r="AB4073" i="2"/>
  <c r="U4073" i="2"/>
  <c r="V4073" i="2"/>
  <c r="X4073" i="2"/>
  <c r="Y4073" i="2"/>
  <c r="W4073" i="2"/>
  <c r="T6238" i="2"/>
  <c r="AB6238" i="2"/>
  <c r="U6238" i="2"/>
  <c r="V6238" i="2"/>
  <c r="W6238" i="2"/>
  <c r="P6238" i="2"/>
  <c r="X6238" i="2"/>
  <c r="Q6238" i="2"/>
  <c r="Y6238" i="2"/>
  <c r="R6238" i="2"/>
  <c r="Z6238" i="2"/>
  <c r="S6238" i="2"/>
  <c r="AA6238" i="2"/>
  <c r="V5669" i="2"/>
  <c r="W5669" i="2"/>
  <c r="P5669" i="2"/>
  <c r="X5669" i="2"/>
  <c r="Q5669" i="2"/>
  <c r="Y5669" i="2"/>
  <c r="R5669" i="2"/>
  <c r="Z5669" i="2"/>
  <c r="S5669" i="2"/>
  <c r="AA5669" i="2"/>
  <c r="T5669" i="2"/>
  <c r="AB5669" i="2"/>
  <c r="U5669" i="2"/>
  <c r="Q3072" i="2"/>
  <c r="Y3072" i="2"/>
  <c r="R3072" i="2"/>
  <c r="Z3072" i="2"/>
  <c r="S3072" i="2"/>
  <c r="AA3072" i="2"/>
  <c r="T3072" i="2"/>
  <c r="AB3072" i="2"/>
  <c r="U3072" i="2"/>
  <c r="W3072" i="2"/>
  <c r="P3072" i="2"/>
  <c r="X3072" i="2"/>
  <c r="V3072" i="2"/>
  <c r="R275" i="2"/>
  <c r="Z275" i="2"/>
  <c r="S275" i="2"/>
  <c r="AA275" i="2"/>
  <c r="T275" i="2"/>
  <c r="AB275" i="2"/>
  <c r="U275" i="2"/>
  <c r="V275" i="2"/>
  <c r="P275" i="2"/>
  <c r="X275" i="2"/>
  <c r="W275" i="2"/>
  <c r="Q275" i="2"/>
  <c r="Y275" i="2"/>
  <c r="P6148" i="2"/>
  <c r="X6148" i="2"/>
  <c r="Q6148" i="2"/>
  <c r="Y6148" i="2"/>
  <c r="R6148" i="2"/>
  <c r="Z6148" i="2"/>
  <c r="S6148" i="2"/>
  <c r="AA6148" i="2"/>
  <c r="T6148" i="2"/>
  <c r="AB6148" i="2"/>
  <c r="U6148" i="2"/>
  <c r="V6148" i="2"/>
  <c r="W6148" i="2"/>
  <c r="V21961" i="2"/>
  <c r="W21961" i="2"/>
  <c r="P21961" i="2"/>
  <c r="X21961" i="2"/>
  <c r="Q21961" i="2"/>
  <c r="Y21961" i="2"/>
  <c r="R21961" i="2"/>
  <c r="Z21961" i="2"/>
  <c r="T21961" i="2"/>
  <c r="AB21961" i="2"/>
  <c r="U21961" i="2"/>
  <c r="S21961" i="2"/>
  <c r="AA21961" i="2"/>
  <c r="U16555" i="2"/>
  <c r="V16555" i="2"/>
  <c r="W16555" i="2"/>
  <c r="P16555" i="2"/>
  <c r="X16555" i="2"/>
  <c r="S16555" i="2"/>
  <c r="AA16555" i="2"/>
  <c r="T16555" i="2"/>
  <c r="AB16555" i="2"/>
  <c r="Y16555" i="2"/>
  <c r="Z16555" i="2"/>
  <c r="Q16555" i="2"/>
  <c r="R16555" i="2"/>
  <c r="W9009" i="2"/>
  <c r="P9009" i="2"/>
  <c r="X9009" i="2"/>
  <c r="Q9009" i="2"/>
  <c r="Y9009" i="2"/>
  <c r="R9009" i="2"/>
  <c r="Z9009" i="2"/>
  <c r="S9009" i="2"/>
  <c r="AA9009" i="2"/>
  <c r="U9009" i="2"/>
  <c r="V9009" i="2"/>
  <c r="AB9009" i="2"/>
  <c r="T9009" i="2"/>
  <c r="U4505" i="2"/>
  <c r="V4505" i="2"/>
  <c r="W4505" i="2"/>
  <c r="P4505" i="2"/>
  <c r="X4505" i="2"/>
  <c r="Q4505" i="2"/>
  <c r="Y4505" i="2"/>
  <c r="R4505" i="2"/>
  <c r="Z4505" i="2"/>
  <c r="S4505" i="2"/>
  <c r="T4505" i="2"/>
  <c r="AA4505" i="2"/>
  <c r="AB4505" i="2"/>
  <c r="T2567" i="2"/>
  <c r="AB2567" i="2"/>
  <c r="U2567" i="2"/>
  <c r="V2567" i="2"/>
  <c r="W2567" i="2"/>
  <c r="P2567" i="2"/>
  <c r="X2567" i="2"/>
  <c r="R2567" i="2"/>
  <c r="Z2567" i="2"/>
  <c r="S2567" i="2"/>
  <c r="AA2567" i="2"/>
  <c r="Q2567" i="2"/>
  <c r="Y2567" i="2"/>
  <c r="T21960" i="2"/>
  <c r="AB21960" i="2"/>
  <c r="U21960" i="2"/>
  <c r="V21960" i="2"/>
  <c r="W21960" i="2"/>
  <c r="P21960" i="2"/>
  <c r="X21960" i="2"/>
  <c r="R21960" i="2"/>
  <c r="Z21960" i="2"/>
  <c r="S21960" i="2"/>
  <c r="AA21960" i="2"/>
  <c r="Q21960" i="2"/>
  <c r="Y21960" i="2"/>
  <c r="T21952" i="2"/>
  <c r="AB21952" i="2"/>
  <c r="U21952" i="2"/>
  <c r="V21952" i="2"/>
  <c r="W21952" i="2"/>
  <c r="P21952" i="2"/>
  <c r="X21952" i="2"/>
  <c r="R21952" i="2"/>
  <c r="Z21952" i="2"/>
  <c r="S21952" i="2"/>
  <c r="AA21952" i="2"/>
  <c r="Q21952" i="2"/>
  <c r="Y21952" i="2"/>
  <c r="T21944" i="2"/>
  <c r="AB21944" i="2"/>
  <c r="U21944" i="2"/>
  <c r="V21944" i="2"/>
  <c r="W21944" i="2"/>
  <c r="P21944" i="2"/>
  <c r="X21944" i="2"/>
  <c r="R21944" i="2"/>
  <c r="Z21944" i="2"/>
  <c r="S21944" i="2"/>
  <c r="AA21944" i="2"/>
  <c r="Q21944" i="2"/>
  <c r="Y21944" i="2"/>
  <c r="T21936" i="2"/>
  <c r="AB21936" i="2"/>
  <c r="U21936" i="2"/>
  <c r="V21936" i="2"/>
  <c r="W21936" i="2"/>
  <c r="P21936" i="2"/>
  <c r="X21936" i="2"/>
  <c r="R21936" i="2"/>
  <c r="Z21936" i="2"/>
  <c r="S21936" i="2"/>
  <c r="AA21936" i="2"/>
  <c r="Y21936" i="2"/>
  <c r="Q21936" i="2"/>
  <c r="T21928" i="2"/>
  <c r="AB21928" i="2"/>
  <c r="U21928" i="2"/>
  <c r="V21928" i="2"/>
  <c r="W21928" i="2"/>
  <c r="P21928" i="2"/>
  <c r="X21928" i="2"/>
  <c r="R21928" i="2"/>
  <c r="Z21928" i="2"/>
  <c r="S21928" i="2"/>
  <c r="AA21928" i="2"/>
  <c r="Q21928" i="2"/>
  <c r="Y21928" i="2"/>
  <c r="P21918" i="2"/>
  <c r="X21918" i="2"/>
  <c r="Q21918" i="2"/>
  <c r="Y21918" i="2"/>
  <c r="R21918" i="2"/>
  <c r="Z21918" i="2"/>
  <c r="S21918" i="2"/>
  <c r="AA21918" i="2"/>
  <c r="T21918" i="2"/>
  <c r="AB21918" i="2"/>
  <c r="V21918" i="2"/>
  <c r="W21918" i="2"/>
  <c r="U21918" i="2"/>
  <c r="P21910" i="2"/>
  <c r="X21910" i="2"/>
  <c r="Q21910" i="2"/>
  <c r="Y21910" i="2"/>
  <c r="R21910" i="2"/>
  <c r="Z21910" i="2"/>
  <c r="S21910" i="2"/>
  <c r="AA21910" i="2"/>
  <c r="T21910" i="2"/>
  <c r="AB21910" i="2"/>
  <c r="V21910" i="2"/>
  <c r="W21910" i="2"/>
  <c r="U21910" i="2"/>
  <c r="P21902" i="2"/>
  <c r="X21902" i="2"/>
  <c r="Q21902" i="2"/>
  <c r="Y21902" i="2"/>
  <c r="R21902" i="2"/>
  <c r="Z21902" i="2"/>
  <c r="S21902" i="2"/>
  <c r="AA21902" i="2"/>
  <c r="T21902" i="2"/>
  <c r="AB21902" i="2"/>
  <c r="V21902" i="2"/>
  <c r="W21902" i="2"/>
  <c r="U21902" i="2"/>
  <c r="P21894" i="2"/>
  <c r="X21894" i="2"/>
  <c r="Q21894" i="2"/>
  <c r="Y21894" i="2"/>
  <c r="R21894" i="2"/>
  <c r="Z21894" i="2"/>
  <c r="S21894" i="2"/>
  <c r="AA21894" i="2"/>
  <c r="T21894" i="2"/>
  <c r="AB21894" i="2"/>
  <c r="V21894" i="2"/>
  <c r="W21894" i="2"/>
  <c r="U21894" i="2"/>
  <c r="P21886" i="2"/>
  <c r="X21886" i="2"/>
  <c r="Q21886" i="2"/>
  <c r="Y21886" i="2"/>
  <c r="R21886" i="2"/>
  <c r="Z21886" i="2"/>
  <c r="S21886" i="2"/>
  <c r="AA21886" i="2"/>
  <c r="T21886" i="2"/>
  <c r="AB21886" i="2"/>
  <c r="V21886" i="2"/>
  <c r="W21886" i="2"/>
  <c r="U21886" i="2"/>
  <c r="P21878" i="2"/>
  <c r="X21878" i="2"/>
  <c r="Q21878" i="2"/>
  <c r="Y21878" i="2"/>
  <c r="R21878" i="2"/>
  <c r="Z21878" i="2"/>
  <c r="S21878" i="2"/>
  <c r="AA21878" i="2"/>
  <c r="T21878" i="2"/>
  <c r="AB21878" i="2"/>
  <c r="V21878" i="2"/>
  <c r="W21878" i="2"/>
  <c r="U21878" i="2"/>
  <c r="P21870" i="2"/>
  <c r="X21870" i="2"/>
  <c r="Q21870" i="2"/>
  <c r="Y21870" i="2"/>
  <c r="R21870" i="2"/>
  <c r="Z21870" i="2"/>
  <c r="S21870" i="2"/>
  <c r="AA21870" i="2"/>
  <c r="T21870" i="2"/>
  <c r="AB21870" i="2"/>
  <c r="V21870" i="2"/>
  <c r="W21870" i="2"/>
  <c r="U21870" i="2"/>
  <c r="P21862" i="2"/>
  <c r="X21862" i="2"/>
  <c r="Q21862" i="2"/>
  <c r="Y21862" i="2"/>
  <c r="R21862" i="2"/>
  <c r="Z21862" i="2"/>
  <c r="S21862" i="2"/>
  <c r="AA21862" i="2"/>
  <c r="T21862" i="2"/>
  <c r="AB21862" i="2"/>
  <c r="V21862" i="2"/>
  <c r="W21862" i="2"/>
  <c r="U21862" i="2"/>
  <c r="P21854" i="2"/>
  <c r="X21854" i="2"/>
  <c r="Q21854" i="2"/>
  <c r="Y21854" i="2"/>
  <c r="R21854" i="2"/>
  <c r="Z21854" i="2"/>
  <c r="S21854" i="2"/>
  <c r="AA21854" i="2"/>
  <c r="T21854" i="2"/>
  <c r="AB21854" i="2"/>
  <c r="V21854" i="2"/>
  <c r="W21854" i="2"/>
  <c r="U21854" i="2"/>
  <c r="P21846" i="2"/>
  <c r="X21846" i="2"/>
  <c r="Q21846" i="2"/>
  <c r="Y21846" i="2"/>
  <c r="R21846" i="2"/>
  <c r="Z21846" i="2"/>
  <c r="S21846" i="2"/>
  <c r="AA21846" i="2"/>
  <c r="T21846" i="2"/>
  <c r="AB21846" i="2"/>
  <c r="V21846" i="2"/>
  <c r="W21846" i="2"/>
  <c r="U21846" i="2"/>
  <c r="P21838" i="2"/>
  <c r="X21838" i="2"/>
  <c r="Q21838" i="2"/>
  <c r="Y21838" i="2"/>
  <c r="R21838" i="2"/>
  <c r="Z21838" i="2"/>
  <c r="S21838" i="2"/>
  <c r="AA21838" i="2"/>
  <c r="T21838" i="2"/>
  <c r="AB21838" i="2"/>
  <c r="V21838" i="2"/>
  <c r="W21838" i="2"/>
  <c r="U21838" i="2"/>
  <c r="P21830" i="2"/>
  <c r="X21830" i="2"/>
  <c r="Q21830" i="2"/>
  <c r="Y21830" i="2"/>
  <c r="R21830" i="2"/>
  <c r="Z21830" i="2"/>
  <c r="S21830" i="2"/>
  <c r="AA21830" i="2"/>
  <c r="T21830" i="2"/>
  <c r="AB21830" i="2"/>
  <c r="V21830" i="2"/>
  <c r="W21830" i="2"/>
  <c r="U21830" i="2"/>
  <c r="P21822" i="2"/>
  <c r="X21822" i="2"/>
  <c r="Q21822" i="2"/>
  <c r="Y21822" i="2"/>
  <c r="R21822" i="2"/>
  <c r="Z21822" i="2"/>
  <c r="S21822" i="2"/>
  <c r="AA21822" i="2"/>
  <c r="T21822" i="2"/>
  <c r="AB21822" i="2"/>
  <c r="V21822" i="2"/>
  <c r="W21822" i="2"/>
  <c r="U21822" i="2"/>
  <c r="P21814" i="2"/>
  <c r="X21814" i="2"/>
  <c r="Q21814" i="2"/>
  <c r="Y21814" i="2"/>
  <c r="R21814" i="2"/>
  <c r="Z21814" i="2"/>
  <c r="S21814" i="2"/>
  <c r="AA21814" i="2"/>
  <c r="T21814" i="2"/>
  <c r="AB21814" i="2"/>
  <c r="V21814" i="2"/>
  <c r="W21814" i="2"/>
  <c r="U21814" i="2"/>
  <c r="P21806" i="2"/>
  <c r="X21806" i="2"/>
  <c r="Q21806" i="2"/>
  <c r="Y21806" i="2"/>
  <c r="R21806" i="2"/>
  <c r="Z21806" i="2"/>
  <c r="S21806" i="2"/>
  <c r="AA21806" i="2"/>
  <c r="T21806" i="2"/>
  <c r="AB21806" i="2"/>
  <c r="V21806" i="2"/>
  <c r="W21806" i="2"/>
  <c r="U21806" i="2"/>
  <c r="W11403" i="2"/>
  <c r="P11403" i="2"/>
  <c r="X11403" i="2"/>
  <c r="Q11403" i="2"/>
  <c r="Y11403" i="2"/>
  <c r="R11403" i="2"/>
  <c r="Z11403" i="2"/>
  <c r="S11403" i="2"/>
  <c r="AA11403" i="2"/>
  <c r="T11403" i="2"/>
  <c r="AB11403" i="2"/>
  <c r="U11403" i="2"/>
  <c r="V11403" i="2"/>
  <c r="R10815" i="2"/>
  <c r="Z10815" i="2"/>
  <c r="S10815" i="2"/>
  <c r="AA10815" i="2"/>
  <c r="T10815" i="2"/>
  <c r="AB10815" i="2"/>
  <c r="U10815" i="2"/>
  <c r="V10815" i="2"/>
  <c r="P10815" i="2"/>
  <c r="X10815" i="2"/>
  <c r="Q10815" i="2"/>
  <c r="Y10815" i="2"/>
  <c r="W10815" i="2"/>
  <c r="P10341" i="2"/>
  <c r="X10341" i="2"/>
  <c r="Q10341" i="2"/>
  <c r="Y10341" i="2"/>
  <c r="R10341" i="2"/>
  <c r="Z10341" i="2"/>
  <c r="S10341" i="2"/>
  <c r="AA10341" i="2"/>
  <c r="T10341" i="2"/>
  <c r="AB10341" i="2"/>
  <c r="V10341" i="2"/>
  <c r="W10341" i="2"/>
  <c r="U10341" i="2"/>
  <c r="V9445" i="2"/>
  <c r="W9445" i="2"/>
  <c r="P9445" i="2"/>
  <c r="X9445" i="2"/>
  <c r="Q9445" i="2"/>
  <c r="Y9445" i="2"/>
  <c r="R9445" i="2"/>
  <c r="Z9445" i="2"/>
  <c r="T9445" i="2"/>
  <c r="AB9445" i="2"/>
  <c r="U9445" i="2"/>
  <c r="AA9445" i="2"/>
  <c r="S9445" i="2"/>
  <c r="Q8448" i="2"/>
  <c r="Y8448" i="2"/>
  <c r="R8448" i="2"/>
  <c r="Z8448" i="2"/>
  <c r="S8448" i="2"/>
  <c r="AA8448" i="2"/>
  <c r="T8448" i="2"/>
  <c r="AB8448" i="2"/>
  <c r="U8448" i="2"/>
  <c r="W8448" i="2"/>
  <c r="P8448" i="2"/>
  <c r="X8448" i="2"/>
  <c r="V8448" i="2"/>
  <c r="Q8784" i="2"/>
  <c r="Y8784" i="2"/>
  <c r="R8784" i="2"/>
  <c r="Z8784" i="2"/>
  <c r="S8784" i="2"/>
  <c r="AA8784" i="2"/>
  <c r="T8784" i="2"/>
  <c r="AB8784" i="2"/>
  <c r="U8784" i="2"/>
  <c r="W8784" i="2"/>
  <c r="P8784" i="2"/>
  <c r="X8784" i="2"/>
  <c r="V8784" i="2"/>
  <c r="U8498" i="2"/>
  <c r="V8498" i="2"/>
  <c r="W8498" i="2"/>
  <c r="P8498" i="2"/>
  <c r="X8498" i="2"/>
  <c r="Q8498" i="2"/>
  <c r="Y8498" i="2"/>
  <c r="S8498" i="2"/>
  <c r="AA8498" i="2"/>
  <c r="T8498" i="2"/>
  <c r="AB8498" i="2"/>
  <c r="R8498" i="2"/>
  <c r="Z8498" i="2"/>
  <c r="P10405" i="2"/>
  <c r="X10405" i="2"/>
  <c r="Q10405" i="2"/>
  <c r="Y10405" i="2"/>
  <c r="R10405" i="2"/>
  <c r="Z10405" i="2"/>
  <c r="S10405" i="2"/>
  <c r="AA10405" i="2"/>
  <c r="T10405" i="2"/>
  <c r="AB10405" i="2"/>
  <c r="V10405" i="2"/>
  <c r="W10405" i="2"/>
  <c r="U10405" i="2"/>
  <c r="Q8816" i="2"/>
  <c r="Y8816" i="2"/>
  <c r="R8816" i="2"/>
  <c r="Z8816" i="2"/>
  <c r="S8816" i="2"/>
  <c r="AA8816" i="2"/>
  <c r="T8816" i="2"/>
  <c r="AB8816" i="2"/>
  <c r="U8816" i="2"/>
  <c r="W8816" i="2"/>
  <c r="P8816" i="2"/>
  <c r="X8816" i="2"/>
  <c r="V8816" i="2"/>
  <c r="Q8808" i="2"/>
  <c r="Y8808" i="2"/>
  <c r="R8808" i="2"/>
  <c r="Z8808" i="2"/>
  <c r="S8808" i="2"/>
  <c r="AA8808" i="2"/>
  <c r="T8808" i="2"/>
  <c r="AB8808" i="2"/>
  <c r="U8808" i="2"/>
  <c r="W8808" i="2"/>
  <c r="P8808" i="2"/>
  <c r="X8808" i="2"/>
  <c r="V8808" i="2"/>
  <c r="R10402" i="2"/>
  <c r="Z10402" i="2"/>
  <c r="S10402" i="2"/>
  <c r="AA10402" i="2"/>
  <c r="T10402" i="2"/>
  <c r="AB10402" i="2"/>
  <c r="U10402" i="2"/>
  <c r="V10402" i="2"/>
  <c r="P10402" i="2"/>
  <c r="X10402" i="2"/>
  <c r="Q10402" i="2"/>
  <c r="Y10402" i="2"/>
  <c r="W10402" i="2"/>
  <c r="U513" i="2"/>
  <c r="W513" i="2"/>
  <c r="P513" i="2"/>
  <c r="X513" i="2"/>
  <c r="Q513" i="2"/>
  <c r="AB513" i="2"/>
  <c r="R513" i="2"/>
  <c r="S513" i="2"/>
  <c r="T513" i="2"/>
  <c r="V513" i="2"/>
  <c r="Y513" i="2"/>
  <c r="Z513" i="2"/>
  <c r="AA513" i="2"/>
  <c r="U16571" i="2"/>
  <c r="V16571" i="2"/>
  <c r="W16571" i="2"/>
  <c r="P16571" i="2"/>
  <c r="X16571" i="2"/>
  <c r="S16571" i="2"/>
  <c r="AA16571" i="2"/>
  <c r="T16571" i="2"/>
  <c r="AB16571" i="2"/>
  <c r="Y16571" i="2"/>
  <c r="Z16571" i="2"/>
  <c r="Q16571" i="2"/>
  <c r="R16571" i="2"/>
  <c r="R10867" i="2"/>
  <c r="Z10867" i="2"/>
  <c r="S10867" i="2"/>
  <c r="AA10867" i="2"/>
  <c r="T10867" i="2"/>
  <c r="AB10867" i="2"/>
  <c r="V10867" i="2"/>
  <c r="P10867" i="2"/>
  <c r="X10867" i="2"/>
  <c r="Q10867" i="2"/>
  <c r="Y10867" i="2"/>
  <c r="U10867" i="2"/>
  <c r="W10867" i="2"/>
  <c r="R4954" i="2"/>
  <c r="Z4954" i="2"/>
  <c r="S4954" i="2"/>
  <c r="AA4954" i="2"/>
  <c r="T4954" i="2"/>
  <c r="AB4954" i="2"/>
  <c r="U4954" i="2"/>
  <c r="V4954" i="2"/>
  <c r="W4954" i="2"/>
  <c r="P4954" i="2"/>
  <c r="X4954" i="2"/>
  <c r="Q4954" i="2"/>
  <c r="Y4954" i="2"/>
  <c r="U9280" i="2"/>
  <c r="V9280" i="2"/>
  <c r="W9280" i="2"/>
  <c r="P9280" i="2"/>
  <c r="X9280" i="2"/>
  <c r="Q9280" i="2"/>
  <c r="Y9280" i="2"/>
  <c r="T9280" i="2"/>
  <c r="AB9280" i="2"/>
  <c r="R9280" i="2"/>
  <c r="Z9280" i="2"/>
  <c r="AA9280" i="2"/>
  <c r="S9280" i="2"/>
  <c r="R9615" i="2"/>
  <c r="Z9615" i="2"/>
  <c r="S9615" i="2"/>
  <c r="AA9615" i="2"/>
  <c r="T9615" i="2"/>
  <c r="AB9615" i="2"/>
  <c r="U9615" i="2"/>
  <c r="V9615" i="2"/>
  <c r="P9615" i="2"/>
  <c r="X9615" i="2"/>
  <c r="Q9615" i="2"/>
  <c r="Y9615" i="2"/>
  <c r="W9615" i="2"/>
  <c r="P6120" i="2"/>
  <c r="X6120" i="2"/>
  <c r="Q6120" i="2"/>
  <c r="Y6120" i="2"/>
  <c r="R6120" i="2"/>
  <c r="Z6120" i="2"/>
  <c r="S6120" i="2"/>
  <c r="AA6120" i="2"/>
  <c r="T6120" i="2"/>
  <c r="AB6120" i="2"/>
  <c r="U6120" i="2"/>
  <c r="V6120" i="2"/>
  <c r="W6120" i="2"/>
  <c r="W6984" i="2"/>
  <c r="P6984" i="2"/>
  <c r="X6984" i="2"/>
  <c r="Q6984" i="2"/>
  <c r="Y6984" i="2"/>
  <c r="R6984" i="2"/>
  <c r="Z6984" i="2"/>
  <c r="S6984" i="2"/>
  <c r="AA6984" i="2"/>
  <c r="U6984" i="2"/>
  <c r="V6984" i="2"/>
  <c r="AB6984" i="2"/>
  <c r="T6984" i="2"/>
  <c r="P9614" i="2"/>
  <c r="X9614" i="2"/>
  <c r="Q9614" i="2"/>
  <c r="Y9614" i="2"/>
  <c r="R9614" i="2"/>
  <c r="Z9614" i="2"/>
  <c r="S9614" i="2"/>
  <c r="AA9614" i="2"/>
  <c r="T9614" i="2"/>
  <c r="AB9614" i="2"/>
  <c r="V9614" i="2"/>
  <c r="W9614" i="2"/>
  <c r="U9614" i="2"/>
  <c r="Q11011" i="2"/>
  <c r="Y11011" i="2"/>
  <c r="R11011" i="2"/>
  <c r="Z11011" i="2"/>
  <c r="S11011" i="2"/>
  <c r="AA11011" i="2"/>
  <c r="T11011" i="2"/>
  <c r="AB11011" i="2"/>
  <c r="U11011" i="2"/>
  <c r="V11011" i="2"/>
  <c r="P11011" i="2"/>
  <c r="W11011" i="2"/>
  <c r="X11011" i="2"/>
  <c r="W14332" i="2"/>
  <c r="P14332" i="2"/>
  <c r="X14332" i="2"/>
  <c r="Q14332" i="2"/>
  <c r="Y14332" i="2"/>
  <c r="R14332" i="2"/>
  <c r="Z14332" i="2"/>
  <c r="S14332" i="2"/>
  <c r="AA14332" i="2"/>
  <c r="U14332" i="2"/>
  <c r="V14332" i="2"/>
  <c r="AB14332" i="2"/>
  <c r="T14332" i="2"/>
  <c r="W14795" i="2"/>
  <c r="P14795" i="2"/>
  <c r="X14795" i="2"/>
  <c r="Q14795" i="2"/>
  <c r="Y14795" i="2"/>
  <c r="R14795" i="2"/>
  <c r="Z14795" i="2"/>
  <c r="S14795" i="2"/>
  <c r="AA14795" i="2"/>
  <c r="U14795" i="2"/>
  <c r="V14795" i="2"/>
  <c r="T14795" i="2"/>
  <c r="AB14795" i="2"/>
  <c r="S17958" i="2"/>
  <c r="AA17958" i="2"/>
  <c r="T17958" i="2"/>
  <c r="AB17958" i="2"/>
  <c r="U17958" i="2"/>
  <c r="V17958" i="2"/>
  <c r="W17958" i="2"/>
  <c r="Q17958" i="2"/>
  <c r="Y17958" i="2"/>
  <c r="R17958" i="2"/>
  <c r="Z17958" i="2"/>
  <c r="P17958" i="2"/>
  <c r="X17958" i="2"/>
  <c r="W18632" i="2"/>
  <c r="P18632" i="2"/>
  <c r="X18632" i="2"/>
  <c r="Q18632" i="2"/>
  <c r="Y18632" i="2"/>
  <c r="R18632" i="2"/>
  <c r="Z18632" i="2"/>
  <c r="S18632" i="2"/>
  <c r="AA18632" i="2"/>
  <c r="U18632" i="2"/>
  <c r="V18632" i="2"/>
  <c r="T18632" i="2"/>
  <c r="AB18632" i="2"/>
  <c r="Q17605" i="2"/>
  <c r="Y17605" i="2"/>
  <c r="R17605" i="2"/>
  <c r="Z17605" i="2"/>
  <c r="S17605" i="2"/>
  <c r="AA17605" i="2"/>
  <c r="T17605" i="2"/>
  <c r="AB17605" i="2"/>
  <c r="U17605" i="2"/>
  <c r="W17605" i="2"/>
  <c r="P17605" i="2"/>
  <c r="X17605" i="2"/>
  <c r="V17605" i="2"/>
  <c r="Q17033" i="2"/>
  <c r="Y17033" i="2"/>
  <c r="R17033" i="2"/>
  <c r="Z17033" i="2"/>
  <c r="S17033" i="2"/>
  <c r="AA17033" i="2"/>
  <c r="T17033" i="2"/>
  <c r="AB17033" i="2"/>
  <c r="U17033" i="2"/>
  <c r="W17033" i="2"/>
  <c r="P17033" i="2"/>
  <c r="X17033" i="2"/>
  <c r="V17033" i="2"/>
  <c r="W16824" i="2"/>
  <c r="P16824" i="2"/>
  <c r="X16824" i="2"/>
  <c r="Q16824" i="2"/>
  <c r="Y16824" i="2"/>
  <c r="R16824" i="2"/>
  <c r="Z16824" i="2"/>
  <c r="U16824" i="2"/>
  <c r="V16824" i="2"/>
  <c r="S16824" i="2"/>
  <c r="AA16824" i="2"/>
  <c r="AB16824" i="2"/>
  <c r="T16824" i="2"/>
  <c r="P10429" i="2"/>
  <c r="X10429" i="2"/>
  <c r="Q10429" i="2"/>
  <c r="Y10429" i="2"/>
  <c r="R10429" i="2"/>
  <c r="Z10429" i="2"/>
  <c r="S10429" i="2"/>
  <c r="AA10429" i="2"/>
  <c r="T10429" i="2"/>
  <c r="AB10429" i="2"/>
  <c r="V10429" i="2"/>
  <c r="W10429" i="2"/>
  <c r="U10429" i="2"/>
  <c r="V10255" i="2"/>
  <c r="W10255" i="2"/>
  <c r="P10255" i="2"/>
  <c r="X10255" i="2"/>
  <c r="Q10255" i="2"/>
  <c r="Y10255" i="2"/>
  <c r="R10255" i="2"/>
  <c r="Z10255" i="2"/>
  <c r="T10255" i="2"/>
  <c r="AB10255" i="2"/>
  <c r="U10255" i="2"/>
  <c r="S10255" i="2"/>
  <c r="AA10255" i="2"/>
  <c r="T6170" i="2"/>
  <c r="AB6170" i="2"/>
  <c r="U6170" i="2"/>
  <c r="V6170" i="2"/>
  <c r="W6170" i="2"/>
  <c r="P6170" i="2"/>
  <c r="X6170" i="2"/>
  <c r="Q6170" i="2"/>
  <c r="Y6170" i="2"/>
  <c r="R6170" i="2"/>
  <c r="Z6170" i="2"/>
  <c r="AA6170" i="2"/>
  <c r="S6170" i="2"/>
  <c r="P826" i="2"/>
  <c r="X826" i="2"/>
  <c r="Q826" i="2"/>
  <c r="Y826" i="2"/>
  <c r="R826" i="2"/>
  <c r="Z826" i="2"/>
  <c r="T826" i="2"/>
  <c r="AB826" i="2"/>
  <c r="U826" i="2"/>
  <c r="S826" i="2"/>
  <c r="V826" i="2"/>
  <c r="W826" i="2"/>
  <c r="AA826" i="2"/>
  <c r="R21586" i="2"/>
  <c r="Z21586" i="2"/>
  <c r="S21586" i="2"/>
  <c r="AA21586" i="2"/>
  <c r="V21586" i="2"/>
  <c r="W21586" i="2"/>
  <c r="X21586" i="2"/>
  <c r="Y21586" i="2"/>
  <c r="T21586" i="2"/>
  <c r="U21586" i="2"/>
  <c r="AB21586" i="2"/>
  <c r="P21586" i="2"/>
  <c r="Q21586" i="2"/>
  <c r="Q1261" i="2"/>
  <c r="Y1261" i="2"/>
  <c r="R1261" i="2"/>
  <c r="Z1261" i="2"/>
  <c r="S1261" i="2"/>
  <c r="AA1261" i="2"/>
  <c r="T1261" i="2"/>
  <c r="AB1261" i="2"/>
  <c r="U1261" i="2"/>
  <c r="W1261" i="2"/>
  <c r="X1261" i="2"/>
  <c r="P1261" i="2"/>
  <c r="V1261" i="2"/>
  <c r="V825" i="2"/>
  <c r="W825" i="2"/>
  <c r="P825" i="2"/>
  <c r="X825" i="2"/>
  <c r="R825" i="2"/>
  <c r="Z825" i="2"/>
  <c r="S825" i="2"/>
  <c r="AA825" i="2"/>
  <c r="Q825" i="2"/>
  <c r="T825" i="2"/>
  <c r="U825" i="2"/>
  <c r="Y825" i="2"/>
  <c r="AB825" i="2"/>
  <c r="U17859" i="2"/>
  <c r="V17859" i="2"/>
  <c r="W17859" i="2"/>
  <c r="P17859" i="2"/>
  <c r="X17859" i="2"/>
  <c r="Q17859" i="2"/>
  <c r="Y17859" i="2"/>
  <c r="S17859" i="2"/>
  <c r="AA17859" i="2"/>
  <c r="T17859" i="2"/>
  <c r="AB17859" i="2"/>
  <c r="R17859" i="2"/>
  <c r="Z17859" i="2"/>
  <c r="U15177" i="2"/>
  <c r="V15177" i="2"/>
  <c r="W15177" i="2"/>
  <c r="P15177" i="2"/>
  <c r="X15177" i="2"/>
  <c r="Q15177" i="2"/>
  <c r="Y15177" i="2"/>
  <c r="S15177" i="2"/>
  <c r="AA15177" i="2"/>
  <c r="T15177" i="2"/>
  <c r="AB15177" i="2"/>
  <c r="R15177" i="2"/>
  <c r="Z15177" i="2"/>
  <c r="S16722" i="2"/>
  <c r="AA16722" i="2"/>
  <c r="T16722" i="2"/>
  <c r="AB16722" i="2"/>
  <c r="U16722" i="2"/>
  <c r="V16722" i="2"/>
  <c r="Q16722" i="2"/>
  <c r="Y16722" i="2"/>
  <c r="R16722" i="2"/>
  <c r="Z16722" i="2"/>
  <c r="W16722" i="2"/>
  <c r="X16722" i="2"/>
  <c r="P16722" i="2"/>
  <c r="Q9282" i="2"/>
  <c r="Y9282" i="2"/>
  <c r="R9282" i="2"/>
  <c r="Z9282" i="2"/>
  <c r="S9282" i="2"/>
  <c r="AA9282" i="2"/>
  <c r="T9282" i="2"/>
  <c r="AB9282" i="2"/>
  <c r="U9282" i="2"/>
  <c r="P9282" i="2"/>
  <c r="X9282" i="2"/>
  <c r="V9282" i="2"/>
  <c r="W9282" i="2"/>
  <c r="V11640" i="2"/>
  <c r="W11640" i="2"/>
  <c r="P11640" i="2"/>
  <c r="X11640" i="2"/>
  <c r="Q11640" i="2"/>
  <c r="Y11640" i="2"/>
  <c r="R11640" i="2"/>
  <c r="Z11640" i="2"/>
  <c r="S11640" i="2"/>
  <c r="AA11640" i="2"/>
  <c r="T11640" i="2"/>
  <c r="AB11640" i="2"/>
  <c r="U11640" i="2"/>
  <c r="Q351" i="2"/>
  <c r="Y351" i="2"/>
  <c r="R351" i="2"/>
  <c r="Z351" i="2"/>
  <c r="S351" i="2"/>
  <c r="AA351" i="2"/>
  <c r="T351" i="2"/>
  <c r="AB351" i="2"/>
  <c r="U351" i="2"/>
  <c r="W351" i="2"/>
  <c r="V351" i="2"/>
  <c r="X351" i="2"/>
  <c r="P351" i="2"/>
  <c r="U9105" i="2"/>
  <c r="V9105" i="2"/>
  <c r="W9105" i="2"/>
  <c r="P9105" i="2"/>
  <c r="X9105" i="2"/>
  <c r="Q9105" i="2"/>
  <c r="Y9105" i="2"/>
  <c r="S9105" i="2"/>
  <c r="AA9105" i="2"/>
  <c r="T9105" i="2"/>
  <c r="AB9105" i="2"/>
  <c r="Z9105" i="2"/>
  <c r="R9105" i="2"/>
  <c r="S18878" i="2"/>
  <c r="AA18878" i="2"/>
  <c r="T18878" i="2"/>
  <c r="AB18878" i="2"/>
  <c r="U18878" i="2"/>
  <c r="V18878" i="2"/>
  <c r="W18878" i="2"/>
  <c r="Q18878" i="2"/>
  <c r="Y18878" i="2"/>
  <c r="R18878" i="2"/>
  <c r="Z18878" i="2"/>
  <c r="P18878" i="2"/>
  <c r="X18878" i="2"/>
  <c r="V20814" i="2"/>
  <c r="W20814" i="2"/>
  <c r="P20814" i="2"/>
  <c r="X20814" i="2"/>
  <c r="Q20814" i="2"/>
  <c r="Y20814" i="2"/>
  <c r="R20814" i="2"/>
  <c r="Z20814" i="2"/>
  <c r="T20814" i="2"/>
  <c r="AB20814" i="2"/>
  <c r="U20814" i="2"/>
  <c r="S20814" i="2"/>
  <c r="AA20814" i="2"/>
  <c r="T5023" i="2"/>
  <c r="AB5023" i="2"/>
  <c r="U5023" i="2"/>
  <c r="V5023" i="2"/>
  <c r="W5023" i="2"/>
  <c r="P5023" i="2"/>
  <c r="X5023" i="2"/>
  <c r="Q5023" i="2"/>
  <c r="Y5023" i="2"/>
  <c r="R5023" i="2"/>
  <c r="Z5023" i="2"/>
  <c r="AA5023" i="2"/>
  <c r="S5023" i="2"/>
  <c r="P21402" i="2"/>
  <c r="X21402" i="2"/>
  <c r="Q21402" i="2"/>
  <c r="Y21402" i="2"/>
  <c r="R21402" i="2"/>
  <c r="Z21402" i="2"/>
  <c r="S21402" i="2"/>
  <c r="AA21402" i="2"/>
  <c r="T21402" i="2"/>
  <c r="AB21402" i="2"/>
  <c r="V21402" i="2"/>
  <c r="W21402" i="2"/>
  <c r="U21402" i="2"/>
  <c r="R21793" i="2"/>
  <c r="Z21793" i="2"/>
  <c r="S21793" i="2"/>
  <c r="AA21793" i="2"/>
  <c r="T21793" i="2"/>
  <c r="AB21793" i="2"/>
  <c r="U21793" i="2"/>
  <c r="V21793" i="2"/>
  <c r="P21793" i="2"/>
  <c r="X21793" i="2"/>
  <c r="Q21793" i="2"/>
  <c r="Y21793" i="2"/>
  <c r="W21793" i="2"/>
  <c r="R21785" i="2"/>
  <c r="Z21785" i="2"/>
  <c r="S21785" i="2"/>
  <c r="AA21785" i="2"/>
  <c r="T21785" i="2"/>
  <c r="AB21785" i="2"/>
  <c r="U21785" i="2"/>
  <c r="V21785" i="2"/>
  <c r="P21785" i="2"/>
  <c r="X21785" i="2"/>
  <c r="Q21785" i="2"/>
  <c r="Y21785" i="2"/>
  <c r="W21785" i="2"/>
  <c r="R21777" i="2"/>
  <c r="Z21777" i="2"/>
  <c r="S21777" i="2"/>
  <c r="AA21777" i="2"/>
  <c r="T21777" i="2"/>
  <c r="AB21777" i="2"/>
  <c r="U21777" i="2"/>
  <c r="V21777" i="2"/>
  <c r="P21777" i="2"/>
  <c r="X21777" i="2"/>
  <c r="Q21777" i="2"/>
  <c r="Y21777" i="2"/>
  <c r="W21777" i="2"/>
  <c r="R21769" i="2"/>
  <c r="Z21769" i="2"/>
  <c r="S21769" i="2"/>
  <c r="AA21769" i="2"/>
  <c r="T21769" i="2"/>
  <c r="AB21769" i="2"/>
  <c r="U21769" i="2"/>
  <c r="V21769" i="2"/>
  <c r="P21769" i="2"/>
  <c r="X21769" i="2"/>
  <c r="Q21769" i="2"/>
  <c r="Y21769" i="2"/>
  <c r="W21769" i="2"/>
  <c r="R21761" i="2"/>
  <c r="Z21761" i="2"/>
  <c r="S21761" i="2"/>
  <c r="AA21761" i="2"/>
  <c r="T21761" i="2"/>
  <c r="AB21761" i="2"/>
  <c r="U21761" i="2"/>
  <c r="V21761" i="2"/>
  <c r="P21761" i="2"/>
  <c r="X21761" i="2"/>
  <c r="Q21761" i="2"/>
  <c r="Y21761" i="2"/>
  <c r="W21761" i="2"/>
  <c r="R21753" i="2"/>
  <c r="Z21753" i="2"/>
  <c r="S21753" i="2"/>
  <c r="AA21753" i="2"/>
  <c r="T21753" i="2"/>
  <c r="AB21753" i="2"/>
  <c r="U21753" i="2"/>
  <c r="V21753" i="2"/>
  <c r="P21753" i="2"/>
  <c r="X21753" i="2"/>
  <c r="Q21753" i="2"/>
  <c r="Y21753" i="2"/>
  <c r="W21753" i="2"/>
  <c r="R21745" i="2"/>
  <c r="Z21745" i="2"/>
  <c r="S21745" i="2"/>
  <c r="AA21745" i="2"/>
  <c r="T21745" i="2"/>
  <c r="AB21745" i="2"/>
  <c r="U21745" i="2"/>
  <c r="V21745" i="2"/>
  <c r="P21745" i="2"/>
  <c r="X21745" i="2"/>
  <c r="Q21745" i="2"/>
  <c r="Y21745" i="2"/>
  <c r="W21745" i="2"/>
  <c r="R21738" i="2"/>
  <c r="Z21738" i="2"/>
  <c r="S21738" i="2"/>
  <c r="AA21738" i="2"/>
  <c r="T21738" i="2"/>
  <c r="AB21738" i="2"/>
  <c r="U21738" i="2"/>
  <c r="V21738" i="2"/>
  <c r="P21738" i="2"/>
  <c r="X21738" i="2"/>
  <c r="Q21738" i="2"/>
  <c r="Y21738" i="2"/>
  <c r="W21738" i="2"/>
  <c r="R21730" i="2"/>
  <c r="Z21730" i="2"/>
  <c r="S21730" i="2"/>
  <c r="AA21730" i="2"/>
  <c r="T21730" i="2"/>
  <c r="AB21730" i="2"/>
  <c r="U21730" i="2"/>
  <c r="V21730" i="2"/>
  <c r="P21730" i="2"/>
  <c r="X21730" i="2"/>
  <c r="Q21730" i="2"/>
  <c r="Y21730" i="2"/>
  <c r="W21730" i="2"/>
  <c r="Q18361" i="2"/>
  <c r="Y18361" i="2"/>
  <c r="R18361" i="2"/>
  <c r="Z18361" i="2"/>
  <c r="S18361" i="2"/>
  <c r="AA18361" i="2"/>
  <c r="T18361" i="2"/>
  <c r="AB18361" i="2"/>
  <c r="U18361" i="2"/>
  <c r="W18361" i="2"/>
  <c r="P18361" i="2"/>
  <c r="X18361" i="2"/>
  <c r="V18361" i="2"/>
  <c r="S3963" i="2"/>
  <c r="AA3963" i="2"/>
  <c r="T3963" i="2"/>
  <c r="AB3963" i="2"/>
  <c r="U3963" i="2"/>
  <c r="V3963" i="2"/>
  <c r="W3963" i="2"/>
  <c r="P3963" i="2"/>
  <c r="X3963" i="2"/>
  <c r="Q3963" i="2"/>
  <c r="Y3963" i="2"/>
  <c r="R3963" i="2"/>
  <c r="Z3963" i="2"/>
  <c r="S16942" i="2"/>
  <c r="AA16942" i="2"/>
  <c r="T16942" i="2"/>
  <c r="AB16942" i="2"/>
  <c r="U16942" i="2"/>
  <c r="V16942" i="2"/>
  <c r="W16942" i="2"/>
  <c r="Q16942" i="2"/>
  <c r="Y16942" i="2"/>
  <c r="R16942" i="2"/>
  <c r="Z16942" i="2"/>
  <c r="P16942" i="2"/>
  <c r="X16942" i="2"/>
  <c r="R21710" i="2"/>
  <c r="Z21710" i="2"/>
  <c r="S21710" i="2"/>
  <c r="AA21710" i="2"/>
  <c r="T21710" i="2"/>
  <c r="AB21710" i="2"/>
  <c r="U21710" i="2"/>
  <c r="V21710" i="2"/>
  <c r="P21710" i="2"/>
  <c r="X21710" i="2"/>
  <c r="Q21710" i="2"/>
  <c r="Y21710" i="2"/>
  <c r="W21710" i="2"/>
  <c r="U17995" i="2"/>
  <c r="V17995" i="2"/>
  <c r="W17995" i="2"/>
  <c r="P17995" i="2"/>
  <c r="X17995" i="2"/>
  <c r="Q17995" i="2"/>
  <c r="Y17995" i="2"/>
  <c r="S17995" i="2"/>
  <c r="AA17995" i="2"/>
  <c r="T17995" i="2"/>
  <c r="AB17995" i="2"/>
  <c r="Z17995" i="2"/>
  <c r="R17995" i="2"/>
  <c r="R9463" i="2"/>
  <c r="Z9463" i="2"/>
  <c r="S9463" i="2"/>
  <c r="AA9463" i="2"/>
  <c r="T9463" i="2"/>
  <c r="AB9463" i="2"/>
  <c r="U9463" i="2"/>
  <c r="V9463" i="2"/>
  <c r="P9463" i="2"/>
  <c r="X9463" i="2"/>
  <c r="Q9463" i="2"/>
  <c r="Y9463" i="2"/>
  <c r="W9463" i="2"/>
  <c r="Q16184" i="2"/>
  <c r="Y16184" i="2"/>
  <c r="R16184" i="2"/>
  <c r="Z16184" i="2"/>
  <c r="S16184" i="2"/>
  <c r="AA16184" i="2"/>
  <c r="T16184" i="2"/>
  <c r="AB16184" i="2"/>
  <c r="W16184" i="2"/>
  <c r="P16184" i="2"/>
  <c r="X16184" i="2"/>
  <c r="U16184" i="2"/>
  <c r="V16184" i="2"/>
  <c r="U15370" i="2"/>
  <c r="V15370" i="2"/>
  <c r="W15370" i="2"/>
  <c r="P15370" i="2"/>
  <c r="X15370" i="2"/>
  <c r="Q15370" i="2"/>
  <c r="Y15370" i="2"/>
  <c r="T15370" i="2"/>
  <c r="AB15370" i="2"/>
  <c r="R15370" i="2"/>
  <c r="S15370" i="2"/>
  <c r="Z15370" i="2"/>
  <c r="AA15370" i="2"/>
  <c r="T6515" i="2"/>
  <c r="AB6515" i="2"/>
  <c r="U6515" i="2"/>
  <c r="V6515" i="2"/>
  <c r="W6515" i="2"/>
  <c r="P6515" i="2"/>
  <c r="X6515" i="2"/>
  <c r="Q6515" i="2"/>
  <c r="Y6515" i="2"/>
  <c r="R6515" i="2"/>
  <c r="Z6515" i="2"/>
  <c r="S6515" i="2"/>
  <c r="AA6515" i="2"/>
  <c r="R5822" i="2"/>
  <c r="Z5822" i="2"/>
  <c r="S5822" i="2"/>
  <c r="AA5822" i="2"/>
  <c r="T5822" i="2"/>
  <c r="AB5822" i="2"/>
  <c r="U5822" i="2"/>
  <c r="V5822" i="2"/>
  <c r="W5822" i="2"/>
  <c r="P5822" i="2"/>
  <c r="X5822" i="2"/>
  <c r="Q5822" i="2"/>
  <c r="Y5822" i="2"/>
  <c r="R12791" i="2"/>
  <c r="Z12791" i="2"/>
  <c r="S12791" i="2"/>
  <c r="AA12791" i="2"/>
  <c r="T12791" i="2"/>
  <c r="AB12791" i="2"/>
  <c r="U12791" i="2"/>
  <c r="V12791" i="2"/>
  <c r="W12791" i="2"/>
  <c r="P12791" i="2"/>
  <c r="X12791" i="2"/>
  <c r="Q12791" i="2"/>
  <c r="Y12791" i="2"/>
  <c r="Q17153" i="2"/>
  <c r="Y17153" i="2"/>
  <c r="R17153" i="2"/>
  <c r="Z17153" i="2"/>
  <c r="S17153" i="2"/>
  <c r="AA17153" i="2"/>
  <c r="T17153" i="2"/>
  <c r="AB17153" i="2"/>
  <c r="U17153" i="2"/>
  <c r="W17153" i="2"/>
  <c r="P17153" i="2"/>
  <c r="X17153" i="2"/>
  <c r="V17153" i="2"/>
  <c r="R6602" i="2"/>
  <c r="Z6602" i="2"/>
  <c r="S6602" i="2"/>
  <c r="AA6602" i="2"/>
  <c r="T6602" i="2"/>
  <c r="AB6602" i="2"/>
  <c r="U6602" i="2"/>
  <c r="V6602" i="2"/>
  <c r="W6602" i="2"/>
  <c r="P6602" i="2"/>
  <c r="X6602" i="2"/>
  <c r="Q6602" i="2"/>
  <c r="Y6602" i="2"/>
  <c r="W7926" i="2"/>
  <c r="P7926" i="2"/>
  <c r="X7926" i="2"/>
  <c r="Q7926" i="2"/>
  <c r="Y7926" i="2"/>
  <c r="R7926" i="2"/>
  <c r="Z7926" i="2"/>
  <c r="S7926" i="2"/>
  <c r="AA7926" i="2"/>
  <c r="U7926" i="2"/>
  <c r="AB7926" i="2"/>
  <c r="T7926" i="2"/>
  <c r="V7926" i="2"/>
  <c r="U3903" i="2"/>
  <c r="V3903" i="2"/>
  <c r="W3903" i="2"/>
  <c r="P3903" i="2"/>
  <c r="X3903" i="2"/>
  <c r="Q3903" i="2"/>
  <c r="Y3903" i="2"/>
  <c r="R3903" i="2"/>
  <c r="Z3903" i="2"/>
  <c r="S3903" i="2"/>
  <c r="AA3903" i="2"/>
  <c r="T3903" i="2"/>
  <c r="AB3903" i="2"/>
  <c r="S18622" i="2"/>
  <c r="AA18622" i="2"/>
  <c r="T18622" i="2"/>
  <c r="AB18622" i="2"/>
  <c r="U18622" i="2"/>
  <c r="V18622" i="2"/>
  <c r="W18622" i="2"/>
  <c r="Q18622" i="2"/>
  <c r="Y18622" i="2"/>
  <c r="R18622" i="2"/>
  <c r="Z18622" i="2"/>
  <c r="P18622" i="2"/>
  <c r="X18622" i="2"/>
  <c r="S18222" i="2"/>
  <c r="AA18222" i="2"/>
  <c r="T18222" i="2"/>
  <c r="AB18222" i="2"/>
  <c r="U18222" i="2"/>
  <c r="V18222" i="2"/>
  <c r="W18222" i="2"/>
  <c r="Q18222" i="2"/>
  <c r="Y18222" i="2"/>
  <c r="R18222" i="2"/>
  <c r="Z18222" i="2"/>
  <c r="P18222" i="2"/>
  <c r="X18222" i="2"/>
  <c r="S18718" i="2"/>
  <c r="AA18718" i="2"/>
  <c r="T18718" i="2"/>
  <c r="AB18718" i="2"/>
  <c r="U18718" i="2"/>
  <c r="V18718" i="2"/>
  <c r="W18718" i="2"/>
  <c r="Q18718" i="2"/>
  <c r="Y18718" i="2"/>
  <c r="R18718" i="2"/>
  <c r="Z18718" i="2"/>
  <c r="P18718" i="2"/>
  <c r="X18718" i="2"/>
  <c r="T6595" i="2"/>
  <c r="AB6595" i="2"/>
  <c r="U6595" i="2"/>
  <c r="V6595" i="2"/>
  <c r="W6595" i="2"/>
  <c r="P6595" i="2"/>
  <c r="X6595" i="2"/>
  <c r="Q6595" i="2"/>
  <c r="Y6595" i="2"/>
  <c r="R6595" i="2"/>
  <c r="Z6595" i="2"/>
  <c r="AA6595" i="2"/>
  <c r="S6595" i="2"/>
  <c r="T4162" i="2"/>
  <c r="AB4162" i="2"/>
  <c r="U4162" i="2"/>
  <c r="V4162" i="2"/>
  <c r="W4162" i="2"/>
  <c r="P4162" i="2"/>
  <c r="X4162" i="2"/>
  <c r="R4162" i="2"/>
  <c r="Z4162" i="2"/>
  <c r="S4162" i="2"/>
  <c r="AA4162" i="2"/>
  <c r="Y4162" i="2"/>
  <c r="Q4162" i="2"/>
  <c r="S6720" i="2"/>
  <c r="AA6720" i="2"/>
  <c r="T6720" i="2"/>
  <c r="AB6720" i="2"/>
  <c r="U6720" i="2"/>
  <c r="V6720" i="2"/>
  <c r="W6720" i="2"/>
  <c r="Q6720" i="2"/>
  <c r="Y6720" i="2"/>
  <c r="R6720" i="2"/>
  <c r="Z6720" i="2"/>
  <c r="P6720" i="2"/>
  <c r="X6720" i="2"/>
  <c r="W3272" i="2"/>
  <c r="P3272" i="2"/>
  <c r="X3272" i="2"/>
  <c r="Q3272" i="2"/>
  <c r="Y3272" i="2"/>
  <c r="R3272" i="2"/>
  <c r="Z3272" i="2"/>
  <c r="S3272" i="2"/>
  <c r="AA3272" i="2"/>
  <c r="U3272" i="2"/>
  <c r="V3272" i="2"/>
  <c r="T3272" i="2"/>
  <c r="AB3272" i="2"/>
  <c r="T21707" i="2"/>
  <c r="AB21707" i="2"/>
  <c r="U21707" i="2"/>
  <c r="V21707" i="2"/>
  <c r="W21707" i="2"/>
  <c r="P21707" i="2"/>
  <c r="X21707" i="2"/>
  <c r="R21707" i="2"/>
  <c r="Z21707" i="2"/>
  <c r="S21707" i="2"/>
  <c r="AA21707" i="2"/>
  <c r="Q21707" i="2"/>
  <c r="Y21707" i="2"/>
  <c r="P21705" i="2"/>
  <c r="X21705" i="2"/>
  <c r="Q21705" i="2"/>
  <c r="Y21705" i="2"/>
  <c r="R21705" i="2"/>
  <c r="Z21705" i="2"/>
  <c r="S21705" i="2"/>
  <c r="AA21705" i="2"/>
  <c r="T21705" i="2"/>
  <c r="AB21705" i="2"/>
  <c r="V21705" i="2"/>
  <c r="W21705" i="2"/>
  <c r="U21705" i="2"/>
  <c r="S18338" i="2"/>
  <c r="AA18338" i="2"/>
  <c r="T18338" i="2"/>
  <c r="AB18338" i="2"/>
  <c r="U18338" i="2"/>
  <c r="V18338" i="2"/>
  <c r="W18338" i="2"/>
  <c r="Q18338" i="2"/>
  <c r="Y18338" i="2"/>
  <c r="R18338" i="2"/>
  <c r="Z18338" i="2"/>
  <c r="X18338" i="2"/>
  <c r="P18338" i="2"/>
  <c r="W18332" i="2"/>
  <c r="P18332" i="2"/>
  <c r="X18332" i="2"/>
  <c r="Q18332" i="2"/>
  <c r="Y18332" i="2"/>
  <c r="R18332" i="2"/>
  <c r="Z18332" i="2"/>
  <c r="S18332" i="2"/>
  <c r="AA18332" i="2"/>
  <c r="U18332" i="2"/>
  <c r="V18332" i="2"/>
  <c r="AB18332" i="2"/>
  <c r="T18332" i="2"/>
  <c r="V12859" i="2"/>
  <c r="W12859" i="2"/>
  <c r="P12859" i="2"/>
  <c r="X12859" i="2"/>
  <c r="Q12859" i="2"/>
  <c r="Y12859" i="2"/>
  <c r="R12859" i="2"/>
  <c r="Z12859" i="2"/>
  <c r="S12859" i="2"/>
  <c r="AA12859" i="2"/>
  <c r="T12859" i="2"/>
  <c r="AB12859" i="2"/>
  <c r="U12859" i="2"/>
  <c r="V12851" i="2"/>
  <c r="W12851" i="2"/>
  <c r="P12851" i="2"/>
  <c r="X12851" i="2"/>
  <c r="Q12851" i="2"/>
  <c r="Y12851" i="2"/>
  <c r="R12851" i="2"/>
  <c r="Z12851" i="2"/>
  <c r="S12851" i="2"/>
  <c r="AA12851" i="2"/>
  <c r="T12851" i="2"/>
  <c r="AB12851" i="2"/>
  <c r="U12851" i="2"/>
  <c r="R21171" i="2"/>
  <c r="Z21171" i="2"/>
  <c r="S21171" i="2"/>
  <c r="AA21171" i="2"/>
  <c r="T21171" i="2"/>
  <c r="AB21171" i="2"/>
  <c r="U21171" i="2"/>
  <c r="V21171" i="2"/>
  <c r="P21171" i="2"/>
  <c r="X21171" i="2"/>
  <c r="Q21171" i="2"/>
  <c r="Y21171" i="2"/>
  <c r="W21171" i="2"/>
  <c r="R21258" i="2"/>
  <c r="Z21258" i="2"/>
  <c r="S21258" i="2"/>
  <c r="AA21258" i="2"/>
  <c r="T21258" i="2"/>
  <c r="AB21258" i="2"/>
  <c r="U21258" i="2"/>
  <c r="V21258" i="2"/>
  <c r="P21258" i="2"/>
  <c r="X21258" i="2"/>
  <c r="Q21258" i="2"/>
  <c r="Y21258" i="2"/>
  <c r="W21258" i="2"/>
  <c r="R21220" i="2"/>
  <c r="Z21220" i="2"/>
  <c r="S21220" i="2"/>
  <c r="AA21220" i="2"/>
  <c r="T21220" i="2"/>
  <c r="AB21220" i="2"/>
  <c r="U21220" i="2"/>
  <c r="V21220" i="2"/>
  <c r="P21220" i="2"/>
  <c r="X21220" i="2"/>
  <c r="Q21220" i="2"/>
  <c r="Y21220" i="2"/>
  <c r="W21220" i="2"/>
  <c r="R21235" i="2"/>
  <c r="Z21235" i="2"/>
  <c r="S21235" i="2"/>
  <c r="AA21235" i="2"/>
  <c r="T21235" i="2"/>
  <c r="AB21235" i="2"/>
  <c r="U21235" i="2"/>
  <c r="V21235" i="2"/>
  <c r="P21235" i="2"/>
  <c r="X21235" i="2"/>
  <c r="Q21235" i="2"/>
  <c r="Y21235" i="2"/>
  <c r="W21235" i="2"/>
  <c r="V12839" i="2"/>
  <c r="W12839" i="2"/>
  <c r="P12839" i="2"/>
  <c r="X12839" i="2"/>
  <c r="Q12839" i="2"/>
  <c r="Y12839" i="2"/>
  <c r="R12839" i="2"/>
  <c r="Z12839" i="2"/>
  <c r="S12839" i="2"/>
  <c r="AA12839" i="2"/>
  <c r="T12839" i="2"/>
  <c r="AB12839" i="2"/>
  <c r="U12839" i="2"/>
  <c r="P20951" i="2"/>
  <c r="X20951" i="2"/>
  <c r="Q20951" i="2"/>
  <c r="Y20951" i="2"/>
  <c r="R20951" i="2"/>
  <c r="Z20951" i="2"/>
  <c r="S20951" i="2"/>
  <c r="AA20951" i="2"/>
  <c r="T20951" i="2"/>
  <c r="AB20951" i="2"/>
  <c r="V20951" i="2"/>
  <c r="W20951" i="2"/>
  <c r="U20951" i="2"/>
  <c r="T20274" i="2"/>
  <c r="AB20274" i="2"/>
  <c r="U20274" i="2"/>
  <c r="V20274" i="2"/>
  <c r="W20274" i="2"/>
  <c r="P20274" i="2"/>
  <c r="X20274" i="2"/>
  <c r="R20274" i="2"/>
  <c r="Z20274" i="2"/>
  <c r="S20274" i="2"/>
  <c r="AA20274" i="2"/>
  <c r="Q20274" i="2"/>
  <c r="Y20274" i="2"/>
  <c r="W15530" i="2"/>
  <c r="P15530" i="2"/>
  <c r="X15530" i="2"/>
  <c r="Q15530" i="2"/>
  <c r="Y15530" i="2"/>
  <c r="R15530" i="2"/>
  <c r="Z15530" i="2"/>
  <c r="U15530" i="2"/>
  <c r="V15530" i="2"/>
  <c r="AA15530" i="2"/>
  <c r="AB15530" i="2"/>
  <c r="S15530" i="2"/>
  <c r="T15530" i="2"/>
  <c r="P21701" i="2"/>
  <c r="X21701" i="2"/>
  <c r="Q21701" i="2"/>
  <c r="Y21701" i="2"/>
  <c r="R21701" i="2"/>
  <c r="Z21701" i="2"/>
  <c r="S21701" i="2"/>
  <c r="AA21701" i="2"/>
  <c r="T21701" i="2"/>
  <c r="AB21701" i="2"/>
  <c r="V21701" i="2"/>
  <c r="W21701" i="2"/>
  <c r="U21701" i="2"/>
  <c r="U8766" i="2"/>
  <c r="V8766" i="2"/>
  <c r="W8766" i="2"/>
  <c r="P8766" i="2"/>
  <c r="X8766" i="2"/>
  <c r="Q8766" i="2"/>
  <c r="Y8766" i="2"/>
  <c r="S8766" i="2"/>
  <c r="AA8766" i="2"/>
  <c r="T8766" i="2"/>
  <c r="AB8766" i="2"/>
  <c r="R8766" i="2"/>
  <c r="Z8766" i="2"/>
  <c r="Q15922" i="2"/>
  <c r="Y15922" i="2"/>
  <c r="R15922" i="2"/>
  <c r="Z15922" i="2"/>
  <c r="S15922" i="2"/>
  <c r="AA15922" i="2"/>
  <c r="T15922" i="2"/>
  <c r="AB15922" i="2"/>
  <c r="W15922" i="2"/>
  <c r="P15922" i="2"/>
  <c r="X15922" i="2"/>
  <c r="U15922" i="2"/>
  <c r="V15922" i="2"/>
  <c r="T12495" i="2"/>
  <c r="AB12495" i="2"/>
  <c r="U12495" i="2"/>
  <c r="V12495" i="2"/>
  <c r="W12495" i="2"/>
  <c r="P12495" i="2"/>
  <c r="X12495" i="2"/>
  <c r="Q12495" i="2"/>
  <c r="Y12495" i="2"/>
  <c r="R12495" i="2"/>
  <c r="Z12495" i="2"/>
  <c r="S12495" i="2"/>
  <c r="AA12495" i="2"/>
  <c r="S7508" i="2"/>
  <c r="AA7508" i="2"/>
  <c r="T7508" i="2"/>
  <c r="AB7508" i="2"/>
  <c r="U7508" i="2"/>
  <c r="V7508" i="2"/>
  <c r="W7508" i="2"/>
  <c r="Q7508" i="2"/>
  <c r="Y7508" i="2"/>
  <c r="P7508" i="2"/>
  <c r="X7508" i="2"/>
  <c r="Z7508" i="2"/>
  <c r="R7508" i="2"/>
  <c r="T5382" i="2"/>
  <c r="AB5382" i="2"/>
  <c r="U5382" i="2"/>
  <c r="V5382" i="2"/>
  <c r="W5382" i="2"/>
  <c r="P5382" i="2"/>
  <c r="X5382" i="2"/>
  <c r="Q5382" i="2"/>
  <c r="Y5382" i="2"/>
  <c r="R5382" i="2"/>
  <c r="Z5382" i="2"/>
  <c r="AA5382" i="2"/>
  <c r="S5382" i="2"/>
  <c r="W4689" i="2"/>
  <c r="P4689" i="2"/>
  <c r="X4689" i="2"/>
  <c r="R4689" i="2"/>
  <c r="Z4689" i="2"/>
  <c r="S4689" i="2"/>
  <c r="AA4689" i="2"/>
  <c r="T4689" i="2"/>
  <c r="AB4689" i="2"/>
  <c r="Q4689" i="2"/>
  <c r="U4689" i="2"/>
  <c r="V4689" i="2"/>
  <c r="Y4689" i="2"/>
  <c r="W4700" i="2"/>
  <c r="P4700" i="2"/>
  <c r="X4700" i="2"/>
  <c r="R4700" i="2"/>
  <c r="Z4700" i="2"/>
  <c r="S4700" i="2"/>
  <c r="AA4700" i="2"/>
  <c r="T4700" i="2"/>
  <c r="AB4700" i="2"/>
  <c r="Q4700" i="2"/>
  <c r="U4700" i="2"/>
  <c r="V4700" i="2"/>
  <c r="Y4700" i="2"/>
  <c r="V878" i="2"/>
  <c r="W878" i="2"/>
  <c r="P878" i="2"/>
  <c r="X878" i="2"/>
  <c r="R878" i="2"/>
  <c r="Z878" i="2"/>
  <c r="S878" i="2"/>
  <c r="AA878" i="2"/>
  <c r="Q878" i="2"/>
  <c r="T878" i="2"/>
  <c r="Y878" i="2"/>
  <c r="AB878" i="2"/>
  <c r="U878" i="2"/>
  <c r="U100" i="2"/>
  <c r="V100" i="2"/>
  <c r="W100" i="2"/>
  <c r="P100" i="2"/>
  <c r="X100" i="2"/>
  <c r="Q100" i="2"/>
  <c r="Y100" i="2"/>
  <c r="R100" i="2"/>
  <c r="Z100" i="2"/>
  <c r="AA100" i="2"/>
  <c r="AB100" i="2"/>
  <c r="S100" i="2"/>
  <c r="T100" i="2"/>
  <c r="V11585" i="2"/>
  <c r="W11585" i="2"/>
  <c r="P11585" i="2"/>
  <c r="X11585" i="2"/>
  <c r="Q11585" i="2"/>
  <c r="Y11585" i="2"/>
  <c r="R11585" i="2"/>
  <c r="Z11585" i="2"/>
  <c r="S11585" i="2"/>
  <c r="AA11585" i="2"/>
  <c r="T11585" i="2"/>
  <c r="AB11585" i="2"/>
  <c r="U11585" i="2"/>
  <c r="S2968" i="2"/>
  <c r="AA2968" i="2"/>
  <c r="T2968" i="2"/>
  <c r="AB2968" i="2"/>
  <c r="U2968" i="2"/>
  <c r="V2968" i="2"/>
  <c r="W2968" i="2"/>
  <c r="Q2968" i="2"/>
  <c r="Y2968" i="2"/>
  <c r="R2968" i="2"/>
  <c r="Z2968" i="2"/>
  <c r="P2968" i="2"/>
  <c r="X2968" i="2"/>
  <c r="U4447" i="2"/>
  <c r="V4447" i="2"/>
  <c r="W4447" i="2"/>
  <c r="P4447" i="2"/>
  <c r="X4447" i="2"/>
  <c r="Q4447" i="2"/>
  <c r="Y4447" i="2"/>
  <c r="S4447" i="2"/>
  <c r="AA4447" i="2"/>
  <c r="T4447" i="2"/>
  <c r="AB4447" i="2"/>
  <c r="R4447" i="2"/>
  <c r="Z4447" i="2"/>
  <c r="S1432" i="2"/>
  <c r="AA1432" i="2"/>
  <c r="T1432" i="2"/>
  <c r="AB1432" i="2"/>
  <c r="U1432" i="2"/>
  <c r="V1432" i="2"/>
  <c r="W1432" i="2"/>
  <c r="Q1432" i="2"/>
  <c r="R1432" i="2"/>
  <c r="X1432" i="2"/>
  <c r="Y1432" i="2"/>
  <c r="Z1432" i="2"/>
  <c r="P1432" i="2"/>
  <c r="S1424" i="2"/>
  <c r="AA1424" i="2"/>
  <c r="T1424" i="2"/>
  <c r="AB1424" i="2"/>
  <c r="U1424" i="2"/>
  <c r="V1424" i="2"/>
  <c r="W1424" i="2"/>
  <c r="X1424" i="2"/>
  <c r="Y1424" i="2"/>
  <c r="Z1424" i="2"/>
  <c r="P1424" i="2"/>
  <c r="Q1424" i="2"/>
  <c r="R1424" i="2"/>
  <c r="S1818" i="2"/>
  <c r="AA1818" i="2"/>
  <c r="T1818" i="2"/>
  <c r="AB1818" i="2"/>
  <c r="V1818" i="2"/>
  <c r="W1818" i="2"/>
  <c r="P1818" i="2"/>
  <c r="X1818" i="2"/>
  <c r="Q1818" i="2"/>
  <c r="R1818" i="2"/>
  <c r="U1818" i="2"/>
  <c r="Y1818" i="2"/>
  <c r="Z1818" i="2"/>
  <c r="S1420" i="2"/>
  <c r="AA1420" i="2"/>
  <c r="T1420" i="2"/>
  <c r="AB1420" i="2"/>
  <c r="U1420" i="2"/>
  <c r="V1420" i="2"/>
  <c r="W1420" i="2"/>
  <c r="P1420" i="2"/>
  <c r="Q1420" i="2"/>
  <c r="R1420" i="2"/>
  <c r="X1420" i="2"/>
  <c r="Y1420" i="2"/>
  <c r="Z1420" i="2"/>
  <c r="T20461" i="2"/>
  <c r="AB20461" i="2"/>
  <c r="U20461" i="2"/>
  <c r="V20461" i="2"/>
  <c r="W20461" i="2"/>
  <c r="P20461" i="2"/>
  <c r="X20461" i="2"/>
  <c r="R20461" i="2"/>
  <c r="Z20461" i="2"/>
  <c r="S20461" i="2"/>
  <c r="AA20461" i="2"/>
  <c r="Y20461" i="2"/>
  <c r="Q20461" i="2"/>
  <c r="U4444" i="2"/>
  <c r="V4444" i="2"/>
  <c r="W4444" i="2"/>
  <c r="P4444" i="2"/>
  <c r="X4444" i="2"/>
  <c r="Q4444" i="2"/>
  <c r="Y4444" i="2"/>
  <c r="R4444" i="2"/>
  <c r="Z4444" i="2"/>
  <c r="S4444" i="2"/>
  <c r="T4444" i="2"/>
  <c r="AA4444" i="2"/>
  <c r="AB4444" i="2"/>
  <c r="R2541" i="2"/>
  <c r="Z2541" i="2"/>
  <c r="S2541" i="2"/>
  <c r="AA2541" i="2"/>
  <c r="T2541" i="2"/>
  <c r="AB2541" i="2"/>
  <c r="U2541" i="2"/>
  <c r="P2541" i="2"/>
  <c r="X2541" i="2"/>
  <c r="Q2541" i="2"/>
  <c r="V2541" i="2"/>
  <c r="W2541" i="2"/>
  <c r="Y2541" i="2"/>
  <c r="V1514" i="2"/>
  <c r="W1514" i="2"/>
  <c r="P1514" i="2"/>
  <c r="X1514" i="2"/>
  <c r="Q1514" i="2"/>
  <c r="Y1514" i="2"/>
  <c r="R1514" i="2"/>
  <c r="Z1514" i="2"/>
  <c r="S1514" i="2"/>
  <c r="AA1514" i="2"/>
  <c r="T1514" i="2"/>
  <c r="U1514" i="2"/>
  <c r="AB1514" i="2"/>
  <c r="W15661" i="2"/>
  <c r="P15661" i="2"/>
  <c r="X15661" i="2"/>
  <c r="Q15661" i="2"/>
  <c r="Y15661" i="2"/>
  <c r="R15661" i="2"/>
  <c r="Z15661" i="2"/>
  <c r="U15661" i="2"/>
  <c r="V15661" i="2"/>
  <c r="S15661" i="2"/>
  <c r="T15661" i="2"/>
  <c r="AA15661" i="2"/>
  <c r="AB15661" i="2"/>
  <c r="W7583" i="2"/>
  <c r="P7583" i="2"/>
  <c r="X7583" i="2"/>
  <c r="Q7583" i="2"/>
  <c r="Y7583" i="2"/>
  <c r="R7583" i="2"/>
  <c r="Z7583" i="2"/>
  <c r="S7583" i="2"/>
  <c r="AA7583" i="2"/>
  <c r="U7583" i="2"/>
  <c r="T7583" i="2"/>
  <c r="V7583" i="2"/>
  <c r="AB7583" i="2"/>
  <c r="W15442" i="2"/>
  <c r="P15442" i="2"/>
  <c r="X15442" i="2"/>
  <c r="Q15442" i="2"/>
  <c r="Y15442" i="2"/>
  <c r="R15442" i="2"/>
  <c r="Z15442" i="2"/>
  <c r="S15442" i="2"/>
  <c r="AA15442" i="2"/>
  <c r="V15442" i="2"/>
  <c r="U15442" i="2"/>
  <c r="AB15442" i="2"/>
  <c r="T15442" i="2"/>
  <c r="W15447" i="2"/>
  <c r="P15447" i="2"/>
  <c r="X15447" i="2"/>
  <c r="Q15447" i="2"/>
  <c r="Y15447" i="2"/>
  <c r="R15447" i="2"/>
  <c r="Z15447" i="2"/>
  <c r="S15447" i="2"/>
  <c r="AA15447" i="2"/>
  <c r="V15447" i="2"/>
  <c r="T15447" i="2"/>
  <c r="U15447" i="2"/>
  <c r="AB15447" i="2"/>
  <c r="V5214" i="2"/>
  <c r="W5214" i="2"/>
  <c r="P5214" i="2"/>
  <c r="X5214" i="2"/>
  <c r="Q5214" i="2"/>
  <c r="Y5214" i="2"/>
  <c r="R5214" i="2"/>
  <c r="Z5214" i="2"/>
  <c r="S5214" i="2"/>
  <c r="AA5214" i="2"/>
  <c r="T5214" i="2"/>
  <c r="AB5214" i="2"/>
  <c r="U5214" i="2"/>
  <c r="R716" i="2"/>
  <c r="Z716" i="2"/>
  <c r="T716" i="2"/>
  <c r="AB716" i="2"/>
  <c r="U716" i="2"/>
  <c r="V716" i="2"/>
  <c r="W716" i="2"/>
  <c r="X716" i="2"/>
  <c r="Y716" i="2"/>
  <c r="AA716" i="2"/>
  <c r="Q716" i="2"/>
  <c r="P716" i="2"/>
  <c r="S716" i="2"/>
  <c r="Q16777" i="2"/>
  <c r="Y16777" i="2"/>
  <c r="R16777" i="2"/>
  <c r="Z16777" i="2"/>
  <c r="S16777" i="2"/>
  <c r="AA16777" i="2"/>
  <c r="T16777" i="2"/>
  <c r="AB16777" i="2"/>
  <c r="W16777" i="2"/>
  <c r="P16777" i="2"/>
  <c r="X16777" i="2"/>
  <c r="U16777" i="2"/>
  <c r="V16777" i="2"/>
  <c r="U17687" i="2"/>
  <c r="V17687" i="2"/>
  <c r="W17687" i="2"/>
  <c r="P17687" i="2"/>
  <c r="X17687" i="2"/>
  <c r="Q17687" i="2"/>
  <c r="Y17687" i="2"/>
  <c r="S17687" i="2"/>
  <c r="AA17687" i="2"/>
  <c r="T17687" i="2"/>
  <c r="AB17687" i="2"/>
  <c r="R17687" i="2"/>
  <c r="Z17687" i="2"/>
  <c r="Q14780" i="2"/>
  <c r="Y14780" i="2"/>
  <c r="R14780" i="2"/>
  <c r="Z14780" i="2"/>
  <c r="S14780" i="2"/>
  <c r="AA14780" i="2"/>
  <c r="T14780" i="2"/>
  <c r="AB14780" i="2"/>
  <c r="U14780" i="2"/>
  <c r="W14780" i="2"/>
  <c r="P14780" i="2"/>
  <c r="X14780" i="2"/>
  <c r="V14780" i="2"/>
  <c r="Q8662" i="2"/>
  <c r="Y8662" i="2"/>
  <c r="R8662" i="2"/>
  <c r="Z8662" i="2"/>
  <c r="S8662" i="2"/>
  <c r="AA8662" i="2"/>
  <c r="T8662" i="2"/>
  <c r="AB8662" i="2"/>
  <c r="U8662" i="2"/>
  <c r="W8662" i="2"/>
  <c r="P8662" i="2"/>
  <c r="X8662" i="2"/>
  <c r="V8662" i="2"/>
  <c r="W8735" i="2"/>
  <c r="P8735" i="2"/>
  <c r="X8735" i="2"/>
  <c r="Q8735" i="2"/>
  <c r="Y8735" i="2"/>
  <c r="R8735" i="2"/>
  <c r="Z8735" i="2"/>
  <c r="S8735" i="2"/>
  <c r="AA8735" i="2"/>
  <c r="U8735" i="2"/>
  <c r="V8735" i="2"/>
  <c r="T8735" i="2"/>
  <c r="AB8735" i="2"/>
  <c r="S4776" i="2"/>
  <c r="AA4776" i="2"/>
  <c r="T4776" i="2"/>
  <c r="AB4776" i="2"/>
  <c r="U4776" i="2"/>
  <c r="V4776" i="2"/>
  <c r="W4776" i="2"/>
  <c r="Q4776" i="2"/>
  <c r="Y4776" i="2"/>
  <c r="R4776" i="2"/>
  <c r="Z4776" i="2"/>
  <c r="X4776" i="2"/>
  <c r="P4776" i="2"/>
  <c r="V4385" i="2"/>
  <c r="W4385" i="2"/>
  <c r="R4385" i="2"/>
  <c r="Z4385" i="2"/>
  <c r="T4385" i="2"/>
  <c r="AB4385" i="2"/>
  <c r="X4385" i="2"/>
  <c r="Y4385" i="2"/>
  <c r="AA4385" i="2"/>
  <c r="P4385" i="2"/>
  <c r="Q4385" i="2"/>
  <c r="S4385" i="2"/>
  <c r="U4385" i="2"/>
  <c r="W3738" i="2"/>
  <c r="P3738" i="2"/>
  <c r="X3738" i="2"/>
  <c r="S3738" i="2"/>
  <c r="AA3738" i="2"/>
  <c r="V3738" i="2"/>
  <c r="Q3738" i="2"/>
  <c r="R3738" i="2"/>
  <c r="T3738" i="2"/>
  <c r="U3738" i="2"/>
  <c r="Y3738" i="2"/>
  <c r="Z3738" i="2"/>
  <c r="AB3738" i="2"/>
  <c r="P4188" i="2"/>
  <c r="X4188" i="2"/>
  <c r="Q4188" i="2"/>
  <c r="Y4188" i="2"/>
  <c r="R4188" i="2"/>
  <c r="Z4188" i="2"/>
  <c r="S4188" i="2"/>
  <c r="AA4188" i="2"/>
  <c r="T4188" i="2"/>
  <c r="AB4188" i="2"/>
  <c r="V4188" i="2"/>
  <c r="W4188" i="2"/>
  <c r="U4188" i="2"/>
  <c r="T2839" i="2"/>
  <c r="AB2839" i="2"/>
  <c r="U2839" i="2"/>
  <c r="V2839" i="2"/>
  <c r="W2839" i="2"/>
  <c r="P2839" i="2"/>
  <c r="X2839" i="2"/>
  <c r="Q2839" i="2"/>
  <c r="Y2839" i="2"/>
  <c r="R2839" i="2"/>
  <c r="Z2839" i="2"/>
  <c r="S2839" i="2"/>
  <c r="AA2839" i="2"/>
  <c r="U1787" i="2"/>
  <c r="V1787" i="2"/>
  <c r="W1787" i="2"/>
  <c r="P1787" i="2"/>
  <c r="X1787" i="2"/>
  <c r="Q1787" i="2"/>
  <c r="Y1787" i="2"/>
  <c r="R1787" i="2"/>
  <c r="Z1787" i="2"/>
  <c r="AA1787" i="2"/>
  <c r="AB1787" i="2"/>
  <c r="S1787" i="2"/>
  <c r="T1787" i="2"/>
  <c r="U18175" i="2"/>
  <c r="V18175" i="2"/>
  <c r="W18175" i="2"/>
  <c r="P18175" i="2"/>
  <c r="X18175" i="2"/>
  <c r="Q18175" i="2"/>
  <c r="Y18175" i="2"/>
  <c r="S18175" i="2"/>
  <c r="AA18175" i="2"/>
  <c r="T18175" i="2"/>
  <c r="AB18175" i="2"/>
  <c r="R18175" i="2"/>
  <c r="Z18175" i="2"/>
  <c r="W17144" i="2"/>
  <c r="P17144" i="2"/>
  <c r="X17144" i="2"/>
  <c r="Q17144" i="2"/>
  <c r="Y17144" i="2"/>
  <c r="R17144" i="2"/>
  <c r="Z17144" i="2"/>
  <c r="S17144" i="2"/>
  <c r="AA17144" i="2"/>
  <c r="U17144" i="2"/>
  <c r="V17144" i="2"/>
  <c r="T17144" i="2"/>
  <c r="AB17144" i="2"/>
  <c r="S19058" i="2"/>
  <c r="AA19058" i="2"/>
  <c r="T19058" i="2"/>
  <c r="AB19058" i="2"/>
  <c r="U19058" i="2"/>
  <c r="V19058" i="2"/>
  <c r="W19058" i="2"/>
  <c r="Q19058" i="2"/>
  <c r="Y19058" i="2"/>
  <c r="R19058" i="2"/>
  <c r="Z19058" i="2"/>
  <c r="P19058" i="2"/>
  <c r="X19058" i="2"/>
  <c r="Q19445" i="2"/>
  <c r="Y19445" i="2"/>
  <c r="R19445" i="2"/>
  <c r="Z19445" i="2"/>
  <c r="S19445" i="2"/>
  <c r="AA19445" i="2"/>
  <c r="T19445" i="2"/>
  <c r="AB19445" i="2"/>
  <c r="U19445" i="2"/>
  <c r="W19445" i="2"/>
  <c r="P19445" i="2"/>
  <c r="X19445" i="2"/>
  <c r="V19445" i="2"/>
  <c r="T4238" i="2"/>
  <c r="AB4238" i="2"/>
  <c r="U4238" i="2"/>
  <c r="V4238" i="2"/>
  <c r="W4238" i="2"/>
  <c r="P4238" i="2"/>
  <c r="X4238" i="2"/>
  <c r="R4238" i="2"/>
  <c r="Z4238" i="2"/>
  <c r="S4238" i="2"/>
  <c r="AA4238" i="2"/>
  <c r="Q4238" i="2"/>
  <c r="Y4238" i="2"/>
  <c r="W15240" i="2"/>
  <c r="P15240" i="2"/>
  <c r="X15240" i="2"/>
  <c r="Q15240" i="2"/>
  <c r="Y15240" i="2"/>
  <c r="R15240" i="2"/>
  <c r="Z15240" i="2"/>
  <c r="S15240" i="2"/>
  <c r="AA15240" i="2"/>
  <c r="U15240" i="2"/>
  <c r="V15240" i="2"/>
  <c r="T15240" i="2"/>
  <c r="AB15240" i="2"/>
  <c r="U1255" i="2"/>
  <c r="V1255" i="2"/>
  <c r="W1255" i="2"/>
  <c r="P1255" i="2"/>
  <c r="X1255" i="2"/>
  <c r="Q1255" i="2"/>
  <c r="Y1255" i="2"/>
  <c r="T1255" i="2"/>
  <c r="Z1255" i="2"/>
  <c r="AA1255" i="2"/>
  <c r="AB1255" i="2"/>
  <c r="R1255" i="2"/>
  <c r="S1255" i="2"/>
  <c r="R19706" i="2"/>
  <c r="Z19706" i="2"/>
  <c r="S19706" i="2"/>
  <c r="AA19706" i="2"/>
  <c r="T19706" i="2"/>
  <c r="AB19706" i="2"/>
  <c r="U19706" i="2"/>
  <c r="V19706" i="2"/>
  <c r="P19706" i="2"/>
  <c r="X19706" i="2"/>
  <c r="Q19706" i="2"/>
  <c r="Y19706" i="2"/>
  <c r="W19706" i="2"/>
  <c r="U4004" i="2"/>
  <c r="V4004" i="2"/>
  <c r="W4004" i="2"/>
  <c r="P4004" i="2"/>
  <c r="X4004" i="2"/>
  <c r="Q4004" i="2"/>
  <c r="Y4004" i="2"/>
  <c r="R4004" i="2"/>
  <c r="Z4004" i="2"/>
  <c r="S4004" i="2"/>
  <c r="AA4004" i="2"/>
  <c r="T4004" i="2"/>
  <c r="AB4004" i="2"/>
  <c r="U21506" i="2"/>
  <c r="V21506" i="2"/>
  <c r="W21506" i="2"/>
  <c r="P21506" i="2"/>
  <c r="X21506" i="2"/>
  <c r="Q21506" i="2"/>
  <c r="Y21506" i="2"/>
  <c r="R21506" i="2"/>
  <c r="Z21506" i="2"/>
  <c r="S21506" i="2"/>
  <c r="AA21506" i="2"/>
  <c r="AB21506" i="2"/>
  <c r="T21506" i="2"/>
  <c r="U17783" i="2"/>
  <c r="V17783" i="2"/>
  <c r="W17783" i="2"/>
  <c r="P17783" i="2"/>
  <c r="X17783" i="2"/>
  <c r="Q17783" i="2"/>
  <c r="Y17783" i="2"/>
  <c r="S17783" i="2"/>
  <c r="AA17783" i="2"/>
  <c r="T17783" i="2"/>
  <c r="AB17783" i="2"/>
  <c r="R17783" i="2"/>
  <c r="Z17783" i="2"/>
  <c r="Q15706" i="2"/>
  <c r="Y15706" i="2"/>
  <c r="R15706" i="2"/>
  <c r="Z15706" i="2"/>
  <c r="S15706" i="2"/>
  <c r="AA15706" i="2"/>
  <c r="T15706" i="2"/>
  <c r="AB15706" i="2"/>
  <c r="W15706" i="2"/>
  <c r="P15706" i="2"/>
  <c r="X15706" i="2"/>
  <c r="U15706" i="2"/>
  <c r="V15706" i="2"/>
  <c r="W3746" i="2"/>
  <c r="P3746" i="2"/>
  <c r="X3746" i="2"/>
  <c r="S3746" i="2"/>
  <c r="AA3746" i="2"/>
  <c r="V3746" i="2"/>
  <c r="Q3746" i="2"/>
  <c r="R3746" i="2"/>
  <c r="T3746" i="2"/>
  <c r="U3746" i="2"/>
  <c r="Y3746" i="2"/>
  <c r="Z3746" i="2"/>
  <c r="AB3746" i="2"/>
  <c r="V21276" i="2"/>
  <c r="W21276" i="2"/>
  <c r="P21276" i="2"/>
  <c r="X21276" i="2"/>
  <c r="Q21276" i="2"/>
  <c r="Y21276" i="2"/>
  <c r="R21276" i="2"/>
  <c r="Z21276" i="2"/>
  <c r="T21276" i="2"/>
  <c r="AB21276" i="2"/>
  <c r="U21276" i="2"/>
  <c r="S21276" i="2"/>
  <c r="AA21276" i="2"/>
  <c r="R21282" i="2"/>
  <c r="Z21282" i="2"/>
  <c r="S21282" i="2"/>
  <c r="AA21282" i="2"/>
  <c r="T21282" i="2"/>
  <c r="AB21282" i="2"/>
  <c r="U21282" i="2"/>
  <c r="V21282" i="2"/>
  <c r="P21282" i="2"/>
  <c r="X21282" i="2"/>
  <c r="Q21282" i="2"/>
  <c r="Y21282" i="2"/>
  <c r="W21282" i="2"/>
  <c r="W2219" i="2"/>
  <c r="P2219" i="2"/>
  <c r="X2219" i="2"/>
  <c r="Q2219" i="2"/>
  <c r="Y2219" i="2"/>
  <c r="R2219" i="2"/>
  <c r="Z2219" i="2"/>
  <c r="S2219" i="2"/>
  <c r="AA2219" i="2"/>
  <c r="T2219" i="2"/>
  <c r="AB2219" i="2"/>
  <c r="U2219" i="2"/>
  <c r="V2219" i="2"/>
  <c r="S7351" i="2"/>
  <c r="AA7351" i="2"/>
  <c r="U7351" i="2"/>
  <c r="W7351" i="2"/>
  <c r="R7351" i="2"/>
  <c r="Z7351" i="2"/>
  <c r="X7351" i="2"/>
  <c r="Y7351" i="2"/>
  <c r="AB7351" i="2"/>
  <c r="P7351" i="2"/>
  <c r="T7351" i="2"/>
  <c r="Q7351" i="2"/>
  <c r="V7351" i="2"/>
  <c r="U1948" i="2"/>
  <c r="V1948" i="2"/>
  <c r="W1948" i="2"/>
  <c r="P1948" i="2"/>
  <c r="X1948" i="2"/>
  <c r="Q1948" i="2"/>
  <c r="Y1948" i="2"/>
  <c r="R1948" i="2"/>
  <c r="Z1948" i="2"/>
  <c r="S1948" i="2"/>
  <c r="AA1948" i="2"/>
  <c r="T1948" i="2"/>
  <c r="AB1948" i="2"/>
  <c r="V5503" i="2"/>
  <c r="W5503" i="2"/>
  <c r="P5503" i="2"/>
  <c r="X5503" i="2"/>
  <c r="Q5503" i="2"/>
  <c r="Y5503" i="2"/>
  <c r="R5503" i="2"/>
  <c r="Z5503" i="2"/>
  <c r="S5503" i="2"/>
  <c r="AA5503" i="2"/>
  <c r="T5503" i="2"/>
  <c r="AB5503" i="2"/>
  <c r="U5503" i="2"/>
  <c r="S9192" i="2"/>
  <c r="AA9192" i="2"/>
  <c r="T9192" i="2"/>
  <c r="AB9192" i="2"/>
  <c r="U9192" i="2"/>
  <c r="V9192" i="2"/>
  <c r="W9192" i="2"/>
  <c r="Q9192" i="2"/>
  <c r="Y9192" i="2"/>
  <c r="R9192" i="2"/>
  <c r="Z9192" i="2"/>
  <c r="P9192" i="2"/>
  <c r="X9192" i="2"/>
  <c r="V9816" i="2"/>
  <c r="W9816" i="2"/>
  <c r="P9816" i="2"/>
  <c r="X9816" i="2"/>
  <c r="Q9816" i="2"/>
  <c r="Y9816" i="2"/>
  <c r="R9816" i="2"/>
  <c r="Z9816" i="2"/>
  <c r="T9816" i="2"/>
  <c r="AB9816" i="2"/>
  <c r="U9816" i="2"/>
  <c r="S9816" i="2"/>
  <c r="AA9816" i="2"/>
  <c r="S17603" i="2"/>
  <c r="AA17603" i="2"/>
  <c r="T17603" i="2"/>
  <c r="AB17603" i="2"/>
  <c r="U17603" i="2"/>
  <c r="V17603" i="2"/>
  <c r="W17603" i="2"/>
  <c r="Q17603" i="2"/>
  <c r="Y17603" i="2"/>
  <c r="R17603" i="2"/>
  <c r="Z17603" i="2"/>
  <c r="X17603" i="2"/>
  <c r="P17603" i="2"/>
  <c r="S17595" i="2"/>
  <c r="AA17595" i="2"/>
  <c r="T17595" i="2"/>
  <c r="AB17595" i="2"/>
  <c r="U17595" i="2"/>
  <c r="V17595" i="2"/>
  <c r="W17595" i="2"/>
  <c r="Q17595" i="2"/>
  <c r="Y17595" i="2"/>
  <c r="R17595" i="2"/>
  <c r="Z17595" i="2"/>
  <c r="P17595" i="2"/>
  <c r="X17595" i="2"/>
  <c r="S2248" i="2"/>
  <c r="AA2248" i="2"/>
  <c r="T2248" i="2"/>
  <c r="AB2248" i="2"/>
  <c r="U2248" i="2"/>
  <c r="V2248" i="2"/>
  <c r="W2248" i="2"/>
  <c r="P2248" i="2"/>
  <c r="X2248" i="2"/>
  <c r="Q2248" i="2"/>
  <c r="Y2248" i="2"/>
  <c r="R2248" i="2"/>
  <c r="Z2248" i="2"/>
  <c r="U9304" i="2"/>
  <c r="V9304" i="2"/>
  <c r="W9304" i="2"/>
  <c r="P9304" i="2"/>
  <c r="X9304" i="2"/>
  <c r="Q9304" i="2"/>
  <c r="Y9304" i="2"/>
  <c r="T9304" i="2"/>
  <c r="AB9304" i="2"/>
  <c r="R9304" i="2"/>
  <c r="S9304" i="2"/>
  <c r="Z9304" i="2"/>
  <c r="AA9304" i="2"/>
  <c r="P14078" i="2"/>
  <c r="X14078" i="2"/>
  <c r="Q14078" i="2"/>
  <c r="Y14078" i="2"/>
  <c r="R14078" i="2"/>
  <c r="Z14078" i="2"/>
  <c r="S14078" i="2"/>
  <c r="AA14078" i="2"/>
  <c r="W14078" i="2"/>
  <c r="T14078" i="2"/>
  <c r="U14078" i="2"/>
  <c r="V14078" i="2"/>
  <c r="AB14078" i="2"/>
  <c r="W4313" i="2"/>
  <c r="P4313" i="2"/>
  <c r="X4313" i="2"/>
  <c r="Q4313" i="2"/>
  <c r="Y4313" i="2"/>
  <c r="R4313" i="2"/>
  <c r="Z4313" i="2"/>
  <c r="S4313" i="2"/>
  <c r="AA4313" i="2"/>
  <c r="U4313" i="2"/>
  <c r="T4313" i="2"/>
  <c r="V4313" i="2"/>
  <c r="AB4313" i="2"/>
  <c r="V12831" i="2"/>
  <c r="W12831" i="2"/>
  <c r="P12831" i="2"/>
  <c r="X12831" i="2"/>
  <c r="Q12831" i="2"/>
  <c r="Y12831" i="2"/>
  <c r="R12831" i="2"/>
  <c r="Z12831" i="2"/>
  <c r="S12831" i="2"/>
  <c r="AA12831" i="2"/>
  <c r="T12831" i="2"/>
  <c r="AB12831" i="2"/>
  <c r="U12831" i="2"/>
  <c r="P21334" i="2"/>
  <c r="X21334" i="2"/>
  <c r="Q21334" i="2"/>
  <c r="Y21334" i="2"/>
  <c r="R21334" i="2"/>
  <c r="Z21334" i="2"/>
  <c r="S21334" i="2"/>
  <c r="AA21334" i="2"/>
  <c r="T21334" i="2"/>
  <c r="AB21334" i="2"/>
  <c r="V21334" i="2"/>
  <c r="W21334" i="2"/>
  <c r="U21334" i="2"/>
  <c r="V4301" i="2"/>
  <c r="W4301" i="2"/>
  <c r="P4301" i="2"/>
  <c r="X4301" i="2"/>
  <c r="Q4301" i="2"/>
  <c r="Y4301" i="2"/>
  <c r="R4301" i="2"/>
  <c r="Z4301" i="2"/>
  <c r="T4301" i="2"/>
  <c r="AB4301" i="2"/>
  <c r="S4301" i="2"/>
  <c r="U4301" i="2"/>
  <c r="AA4301" i="2"/>
  <c r="S2440" i="2"/>
  <c r="AA2440" i="2"/>
  <c r="T2440" i="2"/>
  <c r="AB2440" i="2"/>
  <c r="U2440" i="2"/>
  <c r="V2440" i="2"/>
  <c r="W2440" i="2"/>
  <c r="P2440" i="2"/>
  <c r="X2440" i="2"/>
  <c r="Q2440" i="2"/>
  <c r="Y2440" i="2"/>
  <c r="R2440" i="2"/>
  <c r="Z2440" i="2"/>
  <c r="Q1701" i="2"/>
  <c r="Y1701" i="2"/>
  <c r="R1701" i="2"/>
  <c r="Z1701" i="2"/>
  <c r="S1701" i="2"/>
  <c r="AA1701" i="2"/>
  <c r="T1701" i="2"/>
  <c r="AB1701" i="2"/>
  <c r="U1701" i="2"/>
  <c r="V1701" i="2"/>
  <c r="W1701" i="2"/>
  <c r="X1701" i="2"/>
  <c r="P1701" i="2"/>
  <c r="P12828" i="2"/>
  <c r="X12828" i="2"/>
  <c r="Q12828" i="2"/>
  <c r="Y12828" i="2"/>
  <c r="R12828" i="2"/>
  <c r="Z12828" i="2"/>
  <c r="S12828" i="2"/>
  <c r="AA12828" i="2"/>
  <c r="T12828" i="2"/>
  <c r="AB12828" i="2"/>
  <c r="U12828" i="2"/>
  <c r="V12828" i="2"/>
  <c r="W12828" i="2"/>
  <c r="S3314" i="2"/>
  <c r="AA3314" i="2"/>
  <c r="T3314" i="2"/>
  <c r="AB3314" i="2"/>
  <c r="U3314" i="2"/>
  <c r="V3314" i="2"/>
  <c r="W3314" i="2"/>
  <c r="Q3314" i="2"/>
  <c r="Y3314" i="2"/>
  <c r="R3314" i="2"/>
  <c r="Z3314" i="2"/>
  <c r="P3314" i="2"/>
  <c r="X3314" i="2"/>
  <c r="W1823" i="2"/>
  <c r="P1823" i="2"/>
  <c r="X1823" i="2"/>
  <c r="R1823" i="2"/>
  <c r="Z1823" i="2"/>
  <c r="S1823" i="2"/>
  <c r="AA1823" i="2"/>
  <c r="T1823" i="2"/>
  <c r="AB1823" i="2"/>
  <c r="Q1823" i="2"/>
  <c r="U1823" i="2"/>
  <c r="V1823" i="2"/>
  <c r="Y1823" i="2"/>
  <c r="S18990" i="2"/>
  <c r="AA18990" i="2"/>
  <c r="T18990" i="2"/>
  <c r="AB18990" i="2"/>
  <c r="U18990" i="2"/>
  <c r="V18990" i="2"/>
  <c r="W18990" i="2"/>
  <c r="Q18990" i="2"/>
  <c r="Y18990" i="2"/>
  <c r="R18990" i="2"/>
  <c r="Z18990" i="2"/>
  <c r="P18990" i="2"/>
  <c r="X18990" i="2"/>
  <c r="R19953" i="2"/>
  <c r="Z19953" i="2"/>
  <c r="S19953" i="2"/>
  <c r="AA19953" i="2"/>
  <c r="T19953" i="2"/>
  <c r="AB19953" i="2"/>
  <c r="U19953" i="2"/>
  <c r="V19953" i="2"/>
  <c r="P19953" i="2"/>
  <c r="X19953" i="2"/>
  <c r="Q19953" i="2"/>
  <c r="Y19953" i="2"/>
  <c r="W19953" i="2"/>
  <c r="P5460" i="2"/>
  <c r="X5460" i="2"/>
  <c r="Q5460" i="2"/>
  <c r="Y5460" i="2"/>
  <c r="R5460" i="2"/>
  <c r="Z5460" i="2"/>
  <c r="S5460" i="2"/>
  <c r="AA5460" i="2"/>
  <c r="T5460" i="2"/>
  <c r="AB5460" i="2"/>
  <c r="U5460" i="2"/>
  <c r="V5460" i="2"/>
  <c r="W5460" i="2"/>
  <c r="S3418" i="2"/>
  <c r="AA3418" i="2"/>
  <c r="T3418" i="2"/>
  <c r="AB3418" i="2"/>
  <c r="U3418" i="2"/>
  <c r="V3418" i="2"/>
  <c r="W3418" i="2"/>
  <c r="Q3418" i="2"/>
  <c r="Y3418" i="2"/>
  <c r="R3418" i="2"/>
  <c r="Z3418" i="2"/>
  <c r="P3418" i="2"/>
  <c r="X3418" i="2"/>
  <c r="S3590" i="2"/>
  <c r="AA3590" i="2"/>
  <c r="T3590" i="2"/>
  <c r="AB3590" i="2"/>
  <c r="U3590" i="2"/>
  <c r="V3590" i="2"/>
  <c r="W3590" i="2"/>
  <c r="Q3590" i="2"/>
  <c r="Y3590" i="2"/>
  <c r="R3590" i="2"/>
  <c r="Z3590" i="2"/>
  <c r="P3590" i="2"/>
  <c r="X3590" i="2"/>
  <c r="S7888" i="2"/>
  <c r="AA7888" i="2"/>
  <c r="T7888" i="2"/>
  <c r="AB7888" i="2"/>
  <c r="U7888" i="2"/>
  <c r="V7888" i="2"/>
  <c r="W7888" i="2"/>
  <c r="Q7888" i="2"/>
  <c r="Y7888" i="2"/>
  <c r="X7888" i="2"/>
  <c r="Z7888" i="2"/>
  <c r="P7888" i="2"/>
  <c r="R7888" i="2"/>
  <c r="S8776" i="2"/>
  <c r="AA8776" i="2"/>
  <c r="T8776" i="2"/>
  <c r="AB8776" i="2"/>
  <c r="U8776" i="2"/>
  <c r="V8776" i="2"/>
  <c r="Q8776" i="2"/>
  <c r="Y8776" i="2"/>
  <c r="R8776" i="2"/>
  <c r="Z8776" i="2"/>
  <c r="W8776" i="2"/>
  <c r="X8776" i="2"/>
  <c r="P8776" i="2"/>
  <c r="Q15736" i="2"/>
  <c r="Y15736" i="2"/>
  <c r="R15736" i="2"/>
  <c r="Z15736" i="2"/>
  <c r="S15736" i="2"/>
  <c r="AA15736" i="2"/>
  <c r="T15736" i="2"/>
  <c r="AB15736" i="2"/>
  <c r="W15736" i="2"/>
  <c r="P15736" i="2"/>
  <c r="X15736" i="2"/>
  <c r="U15736" i="2"/>
  <c r="V15736" i="2"/>
  <c r="Q18401" i="2"/>
  <c r="Y18401" i="2"/>
  <c r="R18401" i="2"/>
  <c r="Z18401" i="2"/>
  <c r="S18401" i="2"/>
  <c r="AA18401" i="2"/>
  <c r="T18401" i="2"/>
  <c r="AB18401" i="2"/>
  <c r="U18401" i="2"/>
  <c r="W18401" i="2"/>
  <c r="P18401" i="2"/>
  <c r="X18401" i="2"/>
  <c r="V18401" i="2"/>
  <c r="W17188" i="2"/>
  <c r="P17188" i="2"/>
  <c r="X17188" i="2"/>
  <c r="Q17188" i="2"/>
  <c r="Y17188" i="2"/>
  <c r="R17188" i="2"/>
  <c r="Z17188" i="2"/>
  <c r="S17188" i="2"/>
  <c r="AA17188" i="2"/>
  <c r="U17188" i="2"/>
  <c r="V17188" i="2"/>
  <c r="T17188" i="2"/>
  <c r="AB17188" i="2"/>
  <c r="Q17185" i="2"/>
  <c r="Y17185" i="2"/>
  <c r="R17185" i="2"/>
  <c r="Z17185" i="2"/>
  <c r="S17185" i="2"/>
  <c r="AA17185" i="2"/>
  <c r="T17185" i="2"/>
  <c r="AB17185" i="2"/>
  <c r="U17185" i="2"/>
  <c r="W17185" i="2"/>
  <c r="P17185" i="2"/>
  <c r="X17185" i="2"/>
  <c r="V17185" i="2"/>
  <c r="U18939" i="2"/>
  <c r="V18939" i="2"/>
  <c r="W18939" i="2"/>
  <c r="P18939" i="2"/>
  <c r="X18939" i="2"/>
  <c r="Q18939" i="2"/>
  <c r="Y18939" i="2"/>
  <c r="S18939" i="2"/>
  <c r="AA18939" i="2"/>
  <c r="T18939" i="2"/>
  <c r="AB18939" i="2"/>
  <c r="R18939" i="2"/>
  <c r="Z18939" i="2"/>
  <c r="U18639" i="2"/>
  <c r="V18639" i="2"/>
  <c r="W18639" i="2"/>
  <c r="P18639" i="2"/>
  <c r="X18639" i="2"/>
  <c r="Q18639" i="2"/>
  <c r="Y18639" i="2"/>
  <c r="S18639" i="2"/>
  <c r="AA18639" i="2"/>
  <c r="T18639" i="2"/>
  <c r="AB18639" i="2"/>
  <c r="R18639" i="2"/>
  <c r="Z18639" i="2"/>
  <c r="Q18581" i="2"/>
  <c r="Y18581" i="2"/>
  <c r="R18581" i="2"/>
  <c r="Z18581" i="2"/>
  <c r="S18581" i="2"/>
  <c r="AA18581" i="2"/>
  <c r="T18581" i="2"/>
  <c r="AB18581" i="2"/>
  <c r="U18581" i="2"/>
  <c r="W18581" i="2"/>
  <c r="P18581" i="2"/>
  <c r="X18581" i="2"/>
  <c r="V18581" i="2"/>
  <c r="U19079" i="2"/>
  <c r="V19079" i="2"/>
  <c r="W19079" i="2"/>
  <c r="P19079" i="2"/>
  <c r="X19079" i="2"/>
  <c r="Q19079" i="2"/>
  <c r="Y19079" i="2"/>
  <c r="S19079" i="2"/>
  <c r="AA19079" i="2"/>
  <c r="T19079" i="2"/>
  <c r="AB19079" i="2"/>
  <c r="R19079" i="2"/>
  <c r="Z19079" i="2"/>
  <c r="Q19477" i="2"/>
  <c r="Y19477" i="2"/>
  <c r="R19477" i="2"/>
  <c r="Z19477" i="2"/>
  <c r="S19477" i="2"/>
  <c r="AA19477" i="2"/>
  <c r="T19477" i="2"/>
  <c r="AB19477" i="2"/>
  <c r="U19477" i="2"/>
  <c r="W19477" i="2"/>
  <c r="P19477" i="2"/>
  <c r="X19477" i="2"/>
  <c r="V19477" i="2"/>
  <c r="Q18169" i="2"/>
  <c r="Y18169" i="2"/>
  <c r="R18169" i="2"/>
  <c r="Z18169" i="2"/>
  <c r="S18169" i="2"/>
  <c r="AA18169" i="2"/>
  <c r="T18169" i="2"/>
  <c r="AB18169" i="2"/>
  <c r="U18169" i="2"/>
  <c r="W18169" i="2"/>
  <c r="P18169" i="2"/>
  <c r="X18169" i="2"/>
  <c r="V18169" i="2"/>
  <c r="S8695" i="2"/>
  <c r="AA8695" i="2"/>
  <c r="T8695" i="2"/>
  <c r="AB8695" i="2"/>
  <c r="U8695" i="2"/>
  <c r="V8695" i="2"/>
  <c r="W8695" i="2"/>
  <c r="Q8695" i="2"/>
  <c r="Y8695" i="2"/>
  <c r="R8695" i="2"/>
  <c r="Z8695" i="2"/>
  <c r="P8695" i="2"/>
  <c r="X8695" i="2"/>
  <c r="U1742" i="2"/>
  <c r="V1742" i="2"/>
  <c r="W1742" i="2"/>
  <c r="P1742" i="2"/>
  <c r="X1742" i="2"/>
  <c r="Q1742" i="2"/>
  <c r="Y1742" i="2"/>
  <c r="R1742" i="2"/>
  <c r="Z1742" i="2"/>
  <c r="S1742" i="2"/>
  <c r="T1742" i="2"/>
  <c r="AA1742" i="2"/>
  <c r="AB1742" i="2"/>
  <c r="Q1740" i="2"/>
  <c r="Y1740" i="2"/>
  <c r="R1740" i="2"/>
  <c r="Z1740" i="2"/>
  <c r="S1740" i="2"/>
  <c r="AA1740" i="2"/>
  <c r="T1740" i="2"/>
  <c r="AB1740" i="2"/>
  <c r="U1740" i="2"/>
  <c r="V1740" i="2"/>
  <c r="P1740" i="2"/>
  <c r="W1740" i="2"/>
  <c r="X1740" i="2"/>
  <c r="U7501" i="2"/>
  <c r="V7501" i="2"/>
  <c r="W7501" i="2"/>
  <c r="P7501" i="2"/>
  <c r="X7501" i="2"/>
  <c r="Q7501" i="2"/>
  <c r="Y7501" i="2"/>
  <c r="S7501" i="2"/>
  <c r="AA7501" i="2"/>
  <c r="R7501" i="2"/>
  <c r="Z7501" i="2"/>
  <c r="AB7501" i="2"/>
  <c r="T7501" i="2"/>
  <c r="V5543" i="2"/>
  <c r="W5543" i="2"/>
  <c r="P5543" i="2"/>
  <c r="X5543" i="2"/>
  <c r="Q5543" i="2"/>
  <c r="Y5543" i="2"/>
  <c r="R5543" i="2"/>
  <c r="Z5543" i="2"/>
  <c r="S5543" i="2"/>
  <c r="AA5543" i="2"/>
  <c r="T5543" i="2"/>
  <c r="AB5543" i="2"/>
  <c r="U5543" i="2"/>
  <c r="V1032" i="2"/>
  <c r="W1032" i="2"/>
  <c r="P1032" i="2"/>
  <c r="X1032" i="2"/>
  <c r="Q1032" i="2"/>
  <c r="Y1032" i="2"/>
  <c r="R1032" i="2"/>
  <c r="Z1032" i="2"/>
  <c r="T1032" i="2"/>
  <c r="U1032" i="2"/>
  <c r="S1032" i="2"/>
  <c r="AA1032" i="2"/>
  <c r="AB1032" i="2"/>
  <c r="Q4463" i="2"/>
  <c r="Y4463" i="2"/>
  <c r="R4463" i="2"/>
  <c r="Z4463" i="2"/>
  <c r="S4463" i="2"/>
  <c r="AA4463" i="2"/>
  <c r="T4463" i="2"/>
  <c r="AB4463" i="2"/>
  <c r="U4463" i="2"/>
  <c r="V4463" i="2"/>
  <c r="P4463" i="2"/>
  <c r="W4463" i="2"/>
  <c r="X4463" i="2"/>
  <c r="V21672" i="2"/>
  <c r="W21672" i="2"/>
  <c r="P21672" i="2"/>
  <c r="X21672" i="2"/>
  <c r="Q21672" i="2"/>
  <c r="Y21672" i="2"/>
  <c r="R21672" i="2"/>
  <c r="Z21672" i="2"/>
  <c r="T21672" i="2"/>
  <c r="AB21672" i="2"/>
  <c r="U21672" i="2"/>
  <c r="S21672" i="2"/>
  <c r="AA21672" i="2"/>
  <c r="W1993" i="2"/>
  <c r="P1993" i="2"/>
  <c r="X1993" i="2"/>
  <c r="Q1993" i="2"/>
  <c r="Y1993" i="2"/>
  <c r="R1993" i="2"/>
  <c r="Z1993" i="2"/>
  <c r="S1993" i="2"/>
  <c r="AA1993" i="2"/>
  <c r="T1993" i="2"/>
  <c r="AB1993" i="2"/>
  <c r="U1993" i="2"/>
  <c r="V1993" i="2"/>
  <c r="W6942" i="2"/>
  <c r="P6942" i="2"/>
  <c r="X6942" i="2"/>
  <c r="Q6942" i="2"/>
  <c r="Y6942" i="2"/>
  <c r="R6942" i="2"/>
  <c r="Z6942" i="2"/>
  <c r="S6942" i="2"/>
  <c r="AA6942" i="2"/>
  <c r="U6942" i="2"/>
  <c r="V6942" i="2"/>
  <c r="T6942" i="2"/>
  <c r="AB6942" i="2"/>
  <c r="W17116" i="2"/>
  <c r="P17116" i="2"/>
  <c r="X17116" i="2"/>
  <c r="Q17116" i="2"/>
  <c r="Y17116" i="2"/>
  <c r="R17116" i="2"/>
  <c r="Z17116" i="2"/>
  <c r="S17116" i="2"/>
  <c r="AA17116" i="2"/>
  <c r="U17116" i="2"/>
  <c r="V17116" i="2"/>
  <c r="AB17116" i="2"/>
  <c r="T17116" i="2"/>
  <c r="Q7677" i="2"/>
  <c r="Y7677" i="2"/>
  <c r="R7677" i="2"/>
  <c r="Z7677" i="2"/>
  <c r="S7677" i="2"/>
  <c r="AA7677" i="2"/>
  <c r="T7677" i="2"/>
  <c r="AB7677" i="2"/>
  <c r="U7677" i="2"/>
  <c r="W7677" i="2"/>
  <c r="V7677" i="2"/>
  <c r="X7677" i="2"/>
  <c r="P7677" i="2"/>
  <c r="P4236" i="2"/>
  <c r="X4236" i="2"/>
  <c r="Q4236" i="2"/>
  <c r="Y4236" i="2"/>
  <c r="R4236" i="2"/>
  <c r="Z4236" i="2"/>
  <c r="S4236" i="2"/>
  <c r="AA4236" i="2"/>
  <c r="T4236" i="2"/>
  <c r="AB4236" i="2"/>
  <c r="V4236" i="2"/>
  <c r="W4236" i="2"/>
  <c r="U4236" i="2"/>
  <c r="T12826" i="2"/>
  <c r="AB12826" i="2"/>
  <c r="U12826" i="2"/>
  <c r="V12826" i="2"/>
  <c r="W12826" i="2"/>
  <c r="P12826" i="2"/>
  <c r="X12826" i="2"/>
  <c r="Q12826" i="2"/>
  <c r="Y12826" i="2"/>
  <c r="R12826" i="2"/>
  <c r="Z12826" i="2"/>
  <c r="AA12826" i="2"/>
  <c r="S12826" i="2"/>
  <c r="W16744" i="2"/>
  <c r="P16744" i="2"/>
  <c r="X16744" i="2"/>
  <c r="Q16744" i="2"/>
  <c r="Y16744" i="2"/>
  <c r="R16744" i="2"/>
  <c r="Z16744" i="2"/>
  <c r="U16744" i="2"/>
  <c r="V16744" i="2"/>
  <c r="S16744" i="2"/>
  <c r="AA16744" i="2"/>
  <c r="AB16744" i="2"/>
  <c r="T16744" i="2"/>
  <c r="Q7334" i="2"/>
  <c r="Y7334" i="2"/>
  <c r="R7334" i="2"/>
  <c r="Z7334" i="2"/>
  <c r="S7334" i="2"/>
  <c r="AA7334" i="2"/>
  <c r="U7334" i="2"/>
  <c r="W7334" i="2"/>
  <c r="P7334" i="2"/>
  <c r="X7334" i="2"/>
  <c r="T7334" i="2"/>
  <c r="V7334" i="2"/>
  <c r="AB7334" i="2"/>
  <c r="S7327" i="2"/>
  <c r="AA7327" i="2"/>
  <c r="T7327" i="2"/>
  <c r="AB7327" i="2"/>
  <c r="U7327" i="2"/>
  <c r="V7327" i="2"/>
  <c r="W7327" i="2"/>
  <c r="Q7327" i="2"/>
  <c r="Y7327" i="2"/>
  <c r="R7327" i="2"/>
  <c r="Z7327" i="2"/>
  <c r="P7327" i="2"/>
  <c r="X7327" i="2"/>
  <c r="U15697" i="2"/>
  <c r="V15697" i="2"/>
  <c r="W15697" i="2"/>
  <c r="P15697" i="2"/>
  <c r="X15697" i="2"/>
  <c r="S15697" i="2"/>
  <c r="AA15697" i="2"/>
  <c r="T15697" i="2"/>
  <c r="AB15697" i="2"/>
  <c r="Q15697" i="2"/>
  <c r="R15697" i="2"/>
  <c r="Y15697" i="2"/>
  <c r="Z15697" i="2"/>
  <c r="S16133" i="2"/>
  <c r="AA16133" i="2"/>
  <c r="T16133" i="2"/>
  <c r="AB16133" i="2"/>
  <c r="U16133" i="2"/>
  <c r="V16133" i="2"/>
  <c r="Q16133" i="2"/>
  <c r="Y16133" i="2"/>
  <c r="R16133" i="2"/>
  <c r="Z16133" i="2"/>
  <c r="W16133" i="2"/>
  <c r="X16133" i="2"/>
  <c r="P16133" i="2"/>
  <c r="T14107" i="2"/>
  <c r="AB14107" i="2"/>
  <c r="U14107" i="2"/>
  <c r="V14107" i="2"/>
  <c r="W14107" i="2"/>
  <c r="S14107" i="2"/>
  <c r="AA14107" i="2"/>
  <c r="Y14107" i="2"/>
  <c r="Z14107" i="2"/>
  <c r="P14107" i="2"/>
  <c r="R14107" i="2"/>
  <c r="X14107" i="2"/>
  <c r="Q14107" i="2"/>
  <c r="Q16609" i="2"/>
  <c r="Y16609" i="2"/>
  <c r="R16609" i="2"/>
  <c r="Z16609" i="2"/>
  <c r="S16609" i="2"/>
  <c r="AA16609" i="2"/>
  <c r="T16609" i="2"/>
  <c r="AB16609" i="2"/>
  <c r="W16609" i="2"/>
  <c r="P16609" i="2"/>
  <c r="X16609" i="2"/>
  <c r="U16609" i="2"/>
  <c r="V16609" i="2"/>
  <c r="W11486" i="2"/>
  <c r="R11486" i="2"/>
  <c r="Z11486" i="2"/>
  <c r="S11486" i="2"/>
  <c r="AA11486" i="2"/>
  <c r="T11486" i="2"/>
  <c r="AB11486" i="2"/>
  <c r="P11486" i="2"/>
  <c r="Q11486" i="2"/>
  <c r="U11486" i="2"/>
  <c r="V11486" i="2"/>
  <c r="X11486" i="2"/>
  <c r="Y11486" i="2"/>
  <c r="V10243" i="2"/>
  <c r="W10243" i="2"/>
  <c r="P10243" i="2"/>
  <c r="X10243" i="2"/>
  <c r="Q10243" i="2"/>
  <c r="Y10243" i="2"/>
  <c r="R10243" i="2"/>
  <c r="Z10243" i="2"/>
  <c r="T10243" i="2"/>
  <c r="AB10243" i="2"/>
  <c r="U10243" i="2"/>
  <c r="S10243" i="2"/>
  <c r="AA10243" i="2"/>
  <c r="V19722" i="2"/>
  <c r="W19722" i="2"/>
  <c r="P19722" i="2"/>
  <c r="X19722" i="2"/>
  <c r="Q19722" i="2"/>
  <c r="Y19722" i="2"/>
  <c r="R19722" i="2"/>
  <c r="Z19722" i="2"/>
  <c r="T19722" i="2"/>
  <c r="AB19722" i="2"/>
  <c r="U19722" i="2"/>
  <c r="S19722" i="2"/>
  <c r="AA19722" i="2"/>
  <c r="R19808" i="2"/>
  <c r="Z19808" i="2"/>
  <c r="S19808" i="2"/>
  <c r="AA19808" i="2"/>
  <c r="T19808" i="2"/>
  <c r="AB19808" i="2"/>
  <c r="U19808" i="2"/>
  <c r="V19808" i="2"/>
  <c r="P19808" i="2"/>
  <c r="X19808" i="2"/>
  <c r="Q19808" i="2"/>
  <c r="Y19808" i="2"/>
  <c r="W19808" i="2"/>
  <c r="T20669" i="2"/>
  <c r="AB20669" i="2"/>
  <c r="U20669" i="2"/>
  <c r="V20669" i="2"/>
  <c r="W20669" i="2"/>
  <c r="P20669" i="2"/>
  <c r="X20669" i="2"/>
  <c r="R20669" i="2"/>
  <c r="Z20669" i="2"/>
  <c r="S20669" i="2"/>
  <c r="AA20669" i="2"/>
  <c r="Q20669" i="2"/>
  <c r="Y20669" i="2"/>
  <c r="T20570" i="2"/>
  <c r="AB20570" i="2"/>
  <c r="U20570" i="2"/>
  <c r="V20570" i="2"/>
  <c r="W20570" i="2"/>
  <c r="P20570" i="2"/>
  <c r="X20570" i="2"/>
  <c r="R20570" i="2"/>
  <c r="Z20570" i="2"/>
  <c r="S20570" i="2"/>
  <c r="AA20570" i="2"/>
  <c r="Q20570" i="2"/>
  <c r="Y20570" i="2"/>
  <c r="R20118" i="2"/>
  <c r="Z20118" i="2"/>
  <c r="S20118" i="2"/>
  <c r="AA20118" i="2"/>
  <c r="T20118" i="2"/>
  <c r="AB20118" i="2"/>
  <c r="U20118" i="2"/>
  <c r="V20118" i="2"/>
  <c r="P20118" i="2"/>
  <c r="X20118" i="2"/>
  <c r="Q20118" i="2"/>
  <c r="Y20118" i="2"/>
  <c r="W20118" i="2"/>
  <c r="R20115" i="2"/>
  <c r="Z20115" i="2"/>
  <c r="S20115" i="2"/>
  <c r="AA20115" i="2"/>
  <c r="T20115" i="2"/>
  <c r="AB20115" i="2"/>
  <c r="U20115" i="2"/>
  <c r="V20115" i="2"/>
  <c r="P20115" i="2"/>
  <c r="X20115" i="2"/>
  <c r="Q20115" i="2"/>
  <c r="Y20115" i="2"/>
  <c r="W20115" i="2"/>
  <c r="S8725" i="2"/>
  <c r="AA8725" i="2"/>
  <c r="T8725" i="2"/>
  <c r="AB8725" i="2"/>
  <c r="U8725" i="2"/>
  <c r="V8725" i="2"/>
  <c r="W8725" i="2"/>
  <c r="Q8725" i="2"/>
  <c r="Y8725" i="2"/>
  <c r="R8725" i="2"/>
  <c r="Z8725" i="2"/>
  <c r="P8725" i="2"/>
  <c r="X8725" i="2"/>
  <c r="S6860" i="2"/>
  <c r="AA6860" i="2"/>
  <c r="T6860" i="2"/>
  <c r="AB6860" i="2"/>
  <c r="U6860" i="2"/>
  <c r="V6860" i="2"/>
  <c r="W6860" i="2"/>
  <c r="Q6860" i="2"/>
  <c r="Y6860" i="2"/>
  <c r="R6860" i="2"/>
  <c r="Z6860" i="2"/>
  <c r="P6860" i="2"/>
  <c r="X6860" i="2"/>
  <c r="P5965" i="2"/>
  <c r="X5965" i="2"/>
  <c r="Q5965" i="2"/>
  <c r="Y5965" i="2"/>
  <c r="R5965" i="2"/>
  <c r="Z5965" i="2"/>
  <c r="S5965" i="2"/>
  <c r="AA5965" i="2"/>
  <c r="T5965" i="2"/>
  <c r="AB5965" i="2"/>
  <c r="U5965" i="2"/>
  <c r="V5965" i="2"/>
  <c r="W5965" i="2"/>
  <c r="Q2344" i="2"/>
  <c r="Y2344" i="2"/>
  <c r="R2344" i="2"/>
  <c r="Z2344" i="2"/>
  <c r="S2344" i="2"/>
  <c r="AA2344" i="2"/>
  <c r="T2344" i="2"/>
  <c r="AB2344" i="2"/>
  <c r="U2344" i="2"/>
  <c r="V2344" i="2"/>
  <c r="W2344" i="2"/>
  <c r="P2344" i="2"/>
  <c r="X2344" i="2"/>
  <c r="W2141" i="2"/>
  <c r="P2141" i="2"/>
  <c r="X2141" i="2"/>
  <c r="Q2141" i="2"/>
  <c r="Y2141" i="2"/>
  <c r="R2141" i="2"/>
  <c r="Z2141" i="2"/>
  <c r="S2141" i="2"/>
  <c r="AA2141" i="2"/>
  <c r="T2141" i="2"/>
  <c r="AB2141" i="2"/>
  <c r="U2141" i="2"/>
  <c r="V2141" i="2"/>
  <c r="Q2134" i="2"/>
  <c r="Y2134" i="2"/>
  <c r="R2134" i="2"/>
  <c r="Z2134" i="2"/>
  <c r="S2134" i="2"/>
  <c r="AA2134" i="2"/>
  <c r="T2134" i="2"/>
  <c r="AB2134" i="2"/>
  <c r="U2134" i="2"/>
  <c r="V2134" i="2"/>
  <c r="W2134" i="2"/>
  <c r="P2134" i="2"/>
  <c r="X2134" i="2"/>
  <c r="W1116" i="2"/>
  <c r="P1116" i="2"/>
  <c r="X1116" i="2"/>
  <c r="Q1116" i="2"/>
  <c r="Y1116" i="2"/>
  <c r="S1116" i="2"/>
  <c r="AA1116" i="2"/>
  <c r="T1116" i="2"/>
  <c r="AB1116" i="2"/>
  <c r="Z1116" i="2"/>
  <c r="U1116" i="2"/>
  <c r="V1116" i="2"/>
  <c r="R1116" i="2"/>
  <c r="R752" i="2"/>
  <c r="Z752" i="2"/>
  <c r="T752" i="2"/>
  <c r="AB752" i="2"/>
  <c r="U752" i="2"/>
  <c r="V752" i="2"/>
  <c r="Y752" i="2"/>
  <c r="AA752" i="2"/>
  <c r="P752" i="2"/>
  <c r="Q752" i="2"/>
  <c r="W752" i="2"/>
  <c r="S752" i="2"/>
  <c r="X752" i="2"/>
  <c r="T12822" i="2"/>
  <c r="AB12822" i="2"/>
  <c r="U12822" i="2"/>
  <c r="V12822" i="2"/>
  <c r="W12822" i="2"/>
  <c r="P12822" i="2"/>
  <c r="X12822" i="2"/>
  <c r="Q12822" i="2"/>
  <c r="Y12822" i="2"/>
  <c r="R12822" i="2"/>
  <c r="Z12822" i="2"/>
  <c r="S12822" i="2"/>
  <c r="AA12822" i="2"/>
  <c r="V12819" i="2"/>
  <c r="W12819" i="2"/>
  <c r="P12819" i="2"/>
  <c r="X12819" i="2"/>
  <c r="Q12819" i="2"/>
  <c r="Y12819" i="2"/>
  <c r="R12819" i="2"/>
  <c r="Z12819" i="2"/>
  <c r="S12819" i="2"/>
  <c r="AA12819" i="2"/>
  <c r="T12819" i="2"/>
  <c r="AB12819" i="2"/>
  <c r="U12819" i="2"/>
  <c r="U15479" i="2"/>
  <c r="V15479" i="2"/>
  <c r="W15479" i="2"/>
  <c r="Q15479" i="2"/>
  <c r="Y15479" i="2"/>
  <c r="T15479" i="2"/>
  <c r="AB15479" i="2"/>
  <c r="P15479" i="2"/>
  <c r="R15479" i="2"/>
  <c r="S15479" i="2"/>
  <c r="AA15479" i="2"/>
  <c r="X15479" i="2"/>
  <c r="Z15479" i="2"/>
  <c r="S15635" i="2"/>
  <c r="AA15635" i="2"/>
  <c r="T15635" i="2"/>
  <c r="AB15635" i="2"/>
  <c r="U15635" i="2"/>
  <c r="V15635" i="2"/>
  <c r="Q15635" i="2"/>
  <c r="Y15635" i="2"/>
  <c r="R15635" i="2"/>
  <c r="Z15635" i="2"/>
  <c r="W15635" i="2"/>
  <c r="X15635" i="2"/>
  <c r="P15635" i="2"/>
  <c r="S7972" i="2"/>
  <c r="AA7972" i="2"/>
  <c r="T7972" i="2"/>
  <c r="AB7972" i="2"/>
  <c r="U7972" i="2"/>
  <c r="V7972" i="2"/>
  <c r="W7972" i="2"/>
  <c r="Q7972" i="2"/>
  <c r="Y7972" i="2"/>
  <c r="X7972" i="2"/>
  <c r="Z7972" i="2"/>
  <c r="P7972" i="2"/>
  <c r="R7972" i="2"/>
  <c r="T6025" i="2"/>
  <c r="AB6025" i="2"/>
  <c r="U6025" i="2"/>
  <c r="V6025" i="2"/>
  <c r="W6025" i="2"/>
  <c r="P6025" i="2"/>
  <c r="X6025" i="2"/>
  <c r="Q6025" i="2"/>
  <c r="Y6025" i="2"/>
  <c r="R6025" i="2"/>
  <c r="Z6025" i="2"/>
  <c r="S6025" i="2"/>
  <c r="AA6025" i="2"/>
  <c r="P625" i="2"/>
  <c r="X625" i="2"/>
  <c r="Q625" i="2"/>
  <c r="Y625" i="2"/>
  <c r="R625" i="2"/>
  <c r="Z625" i="2"/>
  <c r="S625" i="2"/>
  <c r="AA625" i="2"/>
  <c r="T625" i="2"/>
  <c r="AB625" i="2"/>
  <c r="U625" i="2"/>
  <c r="V625" i="2"/>
  <c r="W625" i="2"/>
  <c r="S1114" i="2"/>
  <c r="AA1114" i="2"/>
  <c r="T1114" i="2"/>
  <c r="AB1114" i="2"/>
  <c r="U1114" i="2"/>
  <c r="W1114" i="2"/>
  <c r="P1114" i="2"/>
  <c r="X1114" i="2"/>
  <c r="Q1114" i="2"/>
  <c r="R1114" i="2"/>
  <c r="V1114" i="2"/>
  <c r="Y1114" i="2"/>
  <c r="Z1114" i="2"/>
  <c r="P11970" i="2"/>
  <c r="X11970" i="2"/>
  <c r="Q11970" i="2"/>
  <c r="Y11970" i="2"/>
  <c r="R11970" i="2"/>
  <c r="Z11970" i="2"/>
  <c r="S11970" i="2"/>
  <c r="AA11970" i="2"/>
  <c r="T11970" i="2"/>
  <c r="AB11970" i="2"/>
  <c r="U11970" i="2"/>
  <c r="V11970" i="2"/>
  <c r="W11970" i="2"/>
  <c r="U17331" i="2"/>
  <c r="V17331" i="2"/>
  <c r="W17331" i="2"/>
  <c r="P17331" i="2"/>
  <c r="X17331" i="2"/>
  <c r="Q17331" i="2"/>
  <c r="Y17331" i="2"/>
  <c r="S17331" i="2"/>
  <c r="AA17331" i="2"/>
  <c r="T17331" i="2"/>
  <c r="AB17331" i="2"/>
  <c r="Z17331" i="2"/>
  <c r="R17331" i="2"/>
  <c r="T12082" i="2"/>
  <c r="AB12082" i="2"/>
  <c r="U12082" i="2"/>
  <c r="V12082" i="2"/>
  <c r="W12082" i="2"/>
  <c r="P12082" i="2"/>
  <c r="X12082" i="2"/>
  <c r="Q12082" i="2"/>
  <c r="Y12082" i="2"/>
  <c r="R12082" i="2"/>
  <c r="Z12082" i="2"/>
  <c r="S12082" i="2"/>
  <c r="AA12082" i="2"/>
  <c r="W16876" i="2"/>
  <c r="P16876" i="2"/>
  <c r="X16876" i="2"/>
  <c r="Q16876" i="2"/>
  <c r="Y16876" i="2"/>
  <c r="R16876" i="2"/>
  <c r="Z16876" i="2"/>
  <c r="U16876" i="2"/>
  <c r="V16876" i="2"/>
  <c r="S16876" i="2"/>
  <c r="T16876" i="2"/>
  <c r="AA16876" i="2"/>
  <c r="AB16876" i="2"/>
  <c r="Q11424" i="2"/>
  <c r="Y11424" i="2"/>
  <c r="R11424" i="2"/>
  <c r="Z11424" i="2"/>
  <c r="T11424" i="2"/>
  <c r="AB11424" i="2"/>
  <c r="U11424" i="2"/>
  <c r="V11424" i="2"/>
  <c r="P11424" i="2"/>
  <c r="S11424" i="2"/>
  <c r="W11424" i="2"/>
  <c r="X11424" i="2"/>
  <c r="AA11424" i="2"/>
  <c r="S14583" i="2"/>
  <c r="AA14583" i="2"/>
  <c r="T14583" i="2"/>
  <c r="AB14583" i="2"/>
  <c r="U14583" i="2"/>
  <c r="V14583" i="2"/>
  <c r="W14583" i="2"/>
  <c r="Q14583" i="2"/>
  <c r="Y14583" i="2"/>
  <c r="R14583" i="2"/>
  <c r="Z14583" i="2"/>
  <c r="P14583" i="2"/>
  <c r="X14583" i="2"/>
  <c r="S3736" i="2"/>
  <c r="AA3736" i="2"/>
  <c r="T3736" i="2"/>
  <c r="AB3736" i="2"/>
  <c r="W3736" i="2"/>
  <c r="R3736" i="2"/>
  <c r="Z3736" i="2"/>
  <c r="P3736" i="2"/>
  <c r="Q3736" i="2"/>
  <c r="U3736" i="2"/>
  <c r="V3736" i="2"/>
  <c r="X3736" i="2"/>
  <c r="Y3736" i="2"/>
  <c r="T4897" i="2"/>
  <c r="AB4897" i="2"/>
  <c r="U4897" i="2"/>
  <c r="V4897" i="2"/>
  <c r="W4897" i="2"/>
  <c r="P4897" i="2"/>
  <c r="X4897" i="2"/>
  <c r="Q4897" i="2"/>
  <c r="Y4897" i="2"/>
  <c r="R4897" i="2"/>
  <c r="Z4897" i="2"/>
  <c r="AA4897" i="2"/>
  <c r="S4897" i="2"/>
  <c r="U3379" i="2"/>
  <c r="V3379" i="2"/>
  <c r="W3379" i="2"/>
  <c r="P3379" i="2"/>
  <c r="X3379" i="2"/>
  <c r="Q3379" i="2"/>
  <c r="Y3379" i="2"/>
  <c r="S3379" i="2"/>
  <c r="AA3379" i="2"/>
  <c r="T3379" i="2"/>
  <c r="AB3379" i="2"/>
  <c r="R3379" i="2"/>
  <c r="Z3379" i="2"/>
  <c r="P19663" i="2"/>
  <c r="X19663" i="2"/>
  <c r="Q19663" i="2"/>
  <c r="Y19663" i="2"/>
  <c r="R19663" i="2"/>
  <c r="Z19663" i="2"/>
  <c r="S19663" i="2"/>
  <c r="AA19663" i="2"/>
  <c r="T19663" i="2"/>
  <c r="AB19663" i="2"/>
  <c r="V19663" i="2"/>
  <c r="W19663" i="2"/>
  <c r="U19663" i="2"/>
  <c r="Q18497" i="2"/>
  <c r="Y18497" i="2"/>
  <c r="R18497" i="2"/>
  <c r="Z18497" i="2"/>
  <c r="S18497" i="2"/>
  <c r="AA18497" i="2"/>
  <c r="T18497" i="2"/>
  <c r="AB18497" i="2"/>
  <c r="U18497" i="2"/>
  <c r="W18497" i="2"/>
  <c r="P18497" i="2"/>
  <c r="X18497" i="2"/>
  <c r="V18497" i="2"/>
  <c r="Q19041" i="2"/>
  <c r="Y19041" i="2"/>
  <c r="R19041" i="2"/>
  <c r="Z19041" i="2"/>
  <c r="S19041" i="2"/>
  <c r="AA19041" i="2"/>
  <c r="T19041" i="2"/>
  <c r="AB19041" i="2"/>
  <c r="U19041" i="2"/>
  <c r="W19041" i="2"/>
  <c r="P19041" i="2"/>
  <c r="X19041" i="2"/>
  <c r="V19041" i="2"/>
  <c r="S18490" i="2"/>
  <c r="AA18490" i="2"/>
  <c r="T18490" i="2"/>
  <c r="AB18490" i="2"/>
  <c r="U18490" i="2"/>
  <c r="V18490" i="2"/>
  <c r="W18490" i="2"/>
  <c r="Q18490" i="2"/>
  <c r="Y18490" i="2"/>
  <c r="R18490" i="2"/>
  <c r="Z18490" i="2"/>
  <c r="P18490" i="2"/>
  <c r="X18490" i="2"/>
  <c r="T9895" i="2"/>
  <c r="AB9895" i="2"/>
  <c r="U9895" i="2"/>
  <c r="V9895" i="2"/>
  <c r="W9895" i="2"/>
  <c r="P9895" i="2"/>
  <c r="X9895" i="2"/>
  <c r="R9895" i="2"/>
  <c r="Z9895" i="2"/>
  <c r="S9895" i="2"/>
  <c r="AA9895" i="2"/>
  <c r="Q9895" i="2"/>
  <c r="Y9895" i="2"/>
  <c r="S14909" i="2"/>
  <c r="AA14909" i="2"/>
  <c r="T14909" i="2"/>
  <c r="AB14909" i="2"/>
  <c r="U14909" i="2"/>
  <c r="V14909" i="2"/>
  <c r="W14909" i="2"/>
  <c r="Q14909" i="2"/>
  <c r="Y14909" i="2"/>
  <c r="R14909" i="2"/>
  <c r="Z14909" i="2"/>
  <c r="P14909" i="2"/>
  <c r="X14909" i="2"/>
  <c r="Q7155" i="2"/>
  <c r="Y7155" i="2"/>
  <c r="R7155" i="2"/>
  <c r="Z7155" i="2"/>
  <c r="S7155" i="2"/>
  <c r="AA7155" i="2"/>
  <c r="T7155" i="2"/>
  <c r="AB7155" i="2"/>
  <c r="U7155" i="2"/>
  <c r="W7155" i="2"/>
  <c r="P7155" i="2"/>
  <c r="X7155" i="2"/>
  <c r="V7155" i="2"/>
  <c r="R4675" i="2"/>
  <c r="Z4675" i="2"/>
  <c r="S4675" i="2"/>
  <c r="AA4675" i="2"/>
  <c r="T4675" i="2"/>
  <c r="AB4675" i="2"/>
  <c r="U4675" i="2"/>
  <c r="V4675" i="2"/>
  <c r="W4675" i="2"/>
  <c r="P4675" i="2"/>
  <c r="X4675" i="2"/>
  <c r="Q4675" i="2"/>
  <c r="Y4675" i="2"/>
  <c r="R2563" i="2"/>
  <c r="Z2563" i="2"/>
  <c r="S2563" i="2"/>
  <c r="AA2563" i="2"/>
  <c r="T2563" i="2"/>
  <c r="AB2563" i="2"/>
  <c r="U2563" i="2"/>
  <c r="V2563" i="2"/>
  <c r="P2563" i="2"/>
  <c r="X2563" i="2"/>
  <c r="Q2563" i="2"/>
  <c r="Y2563" i="2"/>
  <c r="W2563" i="2"/>
  <c r="R19724" i="2"/>
  <c r="Z19724" i="2"/>
  <c r="S19724" i="2"/>
  <c r="AA19724" i="2"/>
  <c r="T19724" i="2"/>
  <c r="AB19724" i="2"/>
  <c r="U19724" i="2"/>
  <c r="V19724" i="2"/>
  <c r="P19724" i="2"/>
  <c r="X19724" i="2"/>
  <c r="Q19724" i="2"/>
  <c r="Y19724" i="2"/>
  <c r="W19724" i="2"/>
  <c r="W19012" i="2"/>
  <c r="P19012" i="2"/>
  <c r="X19012" i="2"/>
  <c r="Q19012" i="2"/>
  <c r="Y19012" i="2"/>
  <c r="R19012" i="2"/>
  <c r="Z19012" i="2"/>
  <c r="S19012" i="2"/>
  <c r="AA19012" i="2"/>
  <c r="U19012" i="2"/>
  <c r="V19012" i="2"/>
  <c r="T19012" i="2"/>
  <c r="AB19012" i="2"/>
  <c r="U14458" i="2"/>
  <c r="V14458" i="2"/>
  <c r="W14458" i="2"/>
  <c r="P14458" i="2"/>
  <c r="X14458" i="2"/>
  <c r="Q14458" i="2"/>
  <c r="Y14458" i="2"/>
  <c r="S14458" i="2"/>
  <c r="AA14458" i="2"/>
  <c r="T14458" i="2"/>
  <c r="AB14458" i="2"/>
  <c r="Z14458" i="2"/>
  <c r="R14458" i="2"/>
  <c r="U6941" i="2"/>
  <c r="V6941" i="2"/>
  <c r="W6941" i="2"/>
  <c r="P6941" i="2"/>
  <c r="X6941" i="2"/>
  <c r="Q6941" i="2"/>
  <c r="Y6941" i="2"/>
  <c r="S6941" i="2"/>
  <c r="AA6941" i="2"/>
  <c r="T6941" i="2"/>
  <c r="AB6941" i="2"/>
  <c r="Z6941" i="2"/>
  <c r="R6941" i="2"/>
  <c r="R2588" i="2"/>
  <c r="Z2588" i="2"/>
  <c r="S2588" i="2"/>
  <c r="AA2588" i="2"/>
  <c r="T2588" i="2"/>
  <c r="AB2588" i="2"/>
  <c r="U2588" i="2"/>
  <c r="V2588" i="2"/>
  <c r="P2588" i="2"/>
  <c r="X2588" i="2"/>
  <c r="Q2588" i="2"/>
  <c r="Y2588" i="2"/>
  <c r="W2588" i="2"/>
  <c r="V1000" i="2"/>
  <c r="W1000" i="2"/>
  <c r="P1000" i="2"/>
  <c r="X1000" i="2"/>
  <c r="Q1000" i="2"/>
  <c r="Y1000" i="2"/>
  <c r="R1000" i="2"/>
  <c r="Z1000" i="2"/>
  <c r="T1000" i="2"/>
  <c r="U1000" i="2"/>
  <c r="S1000" i="2"/>
  <c r="AA1000" i="2"/>
  <c r="AB1000" i="2"/>
  <c r="T995" i="2"/>
  <c r="AB995" i="2"/>
  <c r="U995" i="2"/>
  <c r="V995" i="2"/>
  <c r="W995" i="2"/>
  <c r="P995" i="2"/>
  <c r="X995" i="2"/>
  <c r="Q995" i="2"/>
  <c r="R995" i="2"/>
  <c r="S995" i="2"/>
  <c r="Z995" i="2"/>
  <c r="AA995" i="2"/>
  <c r="Y995" i="2"/>
  <c r="U21498" i="2"/>
  <c r="V21498" i="2"/>
  <c r="W21498" i="2"/>
  <c r="P21498" i="2"/>
  <c r="X21498" i="2"/>
  <c r="Q21498" i="2"/>
  <c r="Y21498" i="2"/>
  <c r="R21498" i="2"/>
  <c r="Z21498" i="2"/>
  <c r="S21498" i="2"/>
  <c r="AA21498" i="2"/>
  <c r="T21498" i="2"/>
  <c r="AB21498" i="2"/>
  <c r="T6139" i="2"/>
  <c r="AB6139" i="2"/>
  <c r="U6139" i="2"/>
  <c r="V6139" i="2"/>
  <c r="W6139" i="2"/>
  <c r="P6139" i="2"/>
  <c r="X6139" i="2"/>
  <c r="R6139" i="2"/>
  <c r="Z6139" i="2"/>
  <c r="S6139" i="2"/>
  <c r="AA6139" i="2"/>
  <c r="Q6139" i="2"/>
  <c r="Y6139" i="2"/>
  <c r="W16091" i="2"/>
  <c r="P16091" i="2"/>
  <c r="X16091" i="2"/>
  <c r="Q16091" i="2"/>
  <c r="Y16091" i="2"/>
  <c r="R16091" i="2"/>
  <c r="Z16091" i="2"/>
  <c r="U16091" i="2"/>
  <c r="V16091" i="2"/>
  <c r="S16091" i="2"/>
  <c r="T16091" i="2"/>
  <c r="AA16091" i="2"/>
  <c r="AB16091" i="2"/>
  <c r="S14959" i="2"/>
  <c r="AA14959" i="2"/>
  <c r="T14959" i="2"/>
  <c r="AB14959" i="2"/>
  <c r="U14959" i="2"/>
  <c r="V14959" i="2"/>
  <c r="W14959" i="2"/>
  <c r="Q14959" i="2"/>
  <c r="Y14959" i="2"/>
  <c r="R14959" i="2"/>
  <c r="Z14959" i="2"/>
  <c r="P14959" i="2"/>
  <c r="X14959" i="2"/>
  <c r="W19184" i="2"/>
  <c r="P19184" i="2"/>
  <c r="X19184" i="2"/>
  <c r="Q19184" i="2"/>
  <c r="Y19184" i="2"/>
  <c r="R19184" i="2"/>
  <c r="Z19184" i="2"/>
  <c r="S19184" i="2"/>
  <c r="AA19184" i="2"/>
  <c r="U19184" i="2"/>
  <c r="V19184" i="2"/>
  <c r="T19184" i="2"/>
  <c r="AB19184" i="2"/>
  <c r="V9617" i="2"/>
  <c r="W9617" i="2"/>
  <c r="P9617" i="2"/>
  <c r="X9617" i="2"/>
  <c r="Q9617" i="2"/>
  <c r="Y9617" i="2"/>
  <c r="R9617" i="2"/>
  <c r="Z9617" i="2"/>
  <c r="T9617" i="2"/>
  <c r="AB9617" i="2"/>
  <c r="U9617" i="2"/>
  <c r="S9617" i="2"/>
  <c r="AA9617" i="2"/>
  <c r="W5190" i="2"/>
  <c r="P5190" i="2"/>
  <c r="X5190" i="2"/>
  <c r="Q5190" i="2"/>
  <c r="Y5190" i="2"/>
  <c r="R5190" i="2"/>
  <c r="Z5190" i="2"/>
  <c r="S5190" i="2"/>
  <c r="AA5190" i="2"/>
  <c r="U5190" i="2"/>
  <c r="V5190" i="2"/>
  <c r="T5190" i="2"/>
  <c r="AB5190" i="2"/>
  <c r="S1731" i="2"/>
  <c r="AA1731" i="2"/>
  <c r="T1731" i="2"/>
  <c r="AB1731" i="2"/>
  <c r="U1731" i="2"/>
  <c r="V1731" i="2"/>
  <c r="W1731" i="2"/>
  <c r="Q1731" i="2"/>
  <c r="Y1731" i="2"/>
  <c r="R1731" i="2"/>
  <c r="Z1731" i="2"/>
  <c r="P1731" i="2"/>
  <c r="X1731" i="2"/>
  <c r="P21669" i="2"/>
  <c r="X21669" i="2"/>
  <c r="Q21669" i="2"/>
  <c r="Y21669" i="2"/>
  <c r="R21669" i="2"/>
  <c r="Z21669" i="2"/>
  <c r="S21669" i="2"/>
  <c r="AA21669" i="2"/>
  <c r="T21669" i="2"/>
  <c r="AB21669" i="2"/>
  <c r="V21669" i="2"/>
  <c r="W21669" i="2"/>
  <c r="U21669" i="2"/>
  <c r="Q1217" i="2"/>
  <c r="Y1217" i="2"/>
  <c r="R1217" i="2"/>
  <c r="Z1217" i="2"/>
  <c r="S1217" i="2"/>
  <c r="AA1217" i="2"/>
  <c r="U1217" i="2"/>
  <c r="V1217" i="2"/>
  <c r="P1217" i="2"/>
  <c r="T1217" i="2"/>
  <c r="W1217" i="2"/>
  <c r="X1217" i="2"/>
  <c r="AB1217" i="2"/>
  <c r="W16236" i="2"/>
  <c r="P16236" i="2"/>
  <c r="X16236" i="2"/>
  <c r="Q16236" i="2"/>
  <c r="Y16236" i="2"/>
  <c r="R16236" i="2"/>
  <c r="Z16236" i="2"/>
  <c r="U16236" i="2"/>
  <c r="V16236" i="2"/>
  <c r="S16236" i="2"/>
  <c r="T16236" i="2"/>
  <c r="AA16236" i="2"/>
  <c r="AB16236" i="2"/>
  <c r="S15107" i="2"/>
  <c r="AA15107" i="2"/>
  <c r="T15107" i="2"/>
  <c r="AB15107" i="2"/>
  <c r="U15107" i="2"/>
  <c r="V15107" i="2"/>
  <c r="W15107" i="2"/>
  <c r="Q15107" i="2"/>
  <c r="Y15107" i="2"/>
  <c r="R15107" i="2"/>
  <c r="Z15107" i="2"/>
  <c r="P15107" i="2"/>
  <c r="X15107" i="2"/>
  <c r="Q7848" i="2"/>
  <c r="Y7848" i="2"/>
  <c r="R7848" i="2"/>
  <c r="Z7848" i="2"/>
  <c r="S7848" i="2"/>
  <c r="AA7848" i="2"/>
  <c r="T7848" i="2"/>
  <c r="AB7848" i="2"/>
  <c r="U7848" i="2"/>
  <c r="W7848" i="2"/>
  <c r="V7848" i="2"/>
  <c r="X7848" i="2"/>
  <c r="P7848" i="2"/>
  <c r="T4947" i="2"/>
  <c r="AB4947" i="2"/>
  <c r="U4947" i="2"/>
  <c r="V4947" i="2"/>
  <c r="W4947" i="2"/>
  <c r="P4947" i="2"/>
  <c r="X4947" i="2"/>
  <c r="Q4947" i="2"/>
  <c r="Y4947" i="2"/>
  <c r="R4947" i="2"/>
  <c r="Z4947" i="2"/>
  <c r="S4947" i="2"/>
  <c r="AA4947" i="2"/>
  <c r="V5940" i="2"/>
  <c r="W5940" i="2"/>
  <c r="P5940" i="2"/>
  <c r="X5940" i="2"/>
  <c r="Q5940" i="2"/>
  <c r="Y5940" i="2"/>
  <c r="R5940" i="2"/>
  <c r="Z5940" i="2"/>
  <c r="S5940" i="2"/>
  <c r="AA5940" i="2"/>
  <c r="T5940" i="2"/>
  <c r="AB5940" i="2"/>
  <c r="U5940" i="2"/>
  <c r="V12331" i="2"/>
  <c r="W12331" i="2"/>
  <c r="P12331" i="2"/>
  <c r="X12331" i="2"/>
  <c r="Q12331" i="2"/>
  <c r="Y12331" i="2"/>
  <c r="R12331" i="2"/>
  <c r="Z12331" i="2"/>
  <c r="S12331" i="2"/>
  <c r="AA12331" i="2"/>
  <c r="T12331" i="2"/>
  <c r="AB12331" i="2"/>
  <c r="U12331" i="2"/>
  <c r="T6302" i="2"/>
  <c r="AB6302" i="2"/>
  <c r="U6302" i="2"/>
  <c r="V6302" i="2"/>
  <c r="W6302" i="2"/>
  <c r="P6302" i="2"/>
  <c r="X6302" i="2"/>
  <c r="Q6302" i="2"/>
  <c r="Y6302" i="2"/>
  <c r="R6302" i="2"/>
  <c r="Z6302" i="2"/>
  <c r="S6302" i="2"/>
  <c r="AA6302" i="2"/>
  <c r="Q7001" i="2"/>
  <c r="Y7001" i="2"/>
  <c r="R7001" i="2"/>
  <c r="Z7001" i="2"/>
  <c r="S7001" i="2"/>
  <c r="AA7001" i="2"/>
  <c r="T7001" i="2"/>
  <c r="AB7001" i="2"/>
  <c r="U7001" i="2"/>
  <c r="W7001" i="2"/>
  <c r="P7001" i="2"/>
  <c r="X7001" i="2"/>
  <c r="V7001" i="2"/>
  <c r="Q6997" i="2"/>
  <c r="Y6997" i="2"/>
  <c r="R6997" i="2"/>
  <c r="Z6997" i="2"/>
  <c r="S6997" i="2"/>
  <c r="AA6997" i="2"/>
  <c r="T6997" i="2"/>
  <c r="AB6997" i="2"/>
  <c r="U6997" i="2"/>
  <c r="W6997" i="2"/>
  <c r="P6997" i="2"/>
  <c r="X6997" i="2"/>
  <c r="V6997" i="2"/>
  <c r="T5546" i="2"/>
  <c r="AB5546" i="2"/>
  <c r="U5546" i="2"/>
  <c r="V5546" i="2"/>
  <c r="W5546" i="2"/>
  <c r="P5546" i="2"/>
  <c r="X5546" i="2"/>
  <c r="Q5546" i="2"/>
  <c r="Y5546" i="2"/>
  <c r="R5546" i="2"/>
  <c r="Z5546" i="2"/>
  <c r="S5546" i="2"/>
  <c r="AA5546" i="2"/>
  <c r="T6627" i="2"/>
  <c r="AB6627" i="2"/>
  <c r="U6627" i="2"/>
  <c r="V6627" i="2"/>
  <c r="W6627" i="2"/>
  <c r="P6627" i="2"/>
  <c r="X6627" i="2"/>
  <c r="Q6627" i="2"/>
  <c r="Y6627" i="2"/>
  <c r="R6627" i="2"/>
  <c r="Z6627" i="2"/>
  <c r="AA6627" i="2"/>
  <c r="S6627" i="2"/>
  <c r="Q15339" i="2"/>
  <c r="Y15339" i="2"/>
  <c r="R15339" i="2"/>
  <c r="Z15339" i="2"/>
  <c r="S15339" i="2"/>
  <c r="AA15339" i="2"/>
  <c r="T15339" i="2"/>
  <c r="AB15339" i="2"/>
  <c r="U15339" i="2"/>
  <c r="W15339" i="2"/>
  <c r="P15339" i="2"/>
  <c r="X15339" i="2"/>
  <c r="V15339" i="2"/>
  <c r="U15936" i="2"/>
  <c r="V15936" i="2"/>
  <c r="W15936" i="2"/>
  <c r="P15936" i="2"/>
  <c r="X15936" i="2"/>
  <c r="S15936" i="2"/>
  <c r="AA15936" i="2"/>
  <c r="T15936" i="2"/>
  <c r="AB15936" i="2"/>
  <c r="Q15936" i="2"/>
  <c r="R15936" i="2"/>
  <c r="Y15936" i="2"/>
  <c r="Z15936" i="2"/>
  <c r="P21661" i="2"/>
  <c r="X21661" i="2"/>
  <c r="Q21661" i="2"/>
  <c r="Y21661" i="2"/>
  <c r="R21661" i="2"/>
  <c r="Z21661" i="2"/>
  <c r="S21661" i="2"/>
  <c r="AA21661" i="2"/>
  <c r="T21661" i="2"/>
  <c r="AB21661" i="2"/>
  <c r="V21661" i="2"/>
  <c r="W21661" i="2"/>
  <c r="U21661" i="2"/>
  <c r="S16506" i="2"/>
  <c r="AA16506" i="2"/>
  <c r="T16506" i="2"/>
  <c r="AB16506" i="2"/>
  <c r="U16506" i="2"/>
  <c r="V16506" i="2"/>
  <c r="Q16506" i="2"/>
  <c r="Y16506" i="2"/>
  <c r="R16506" i="2"/>
  <c r="Z16506" i="2"/>
  <c r="P16506" i="2"/>
  <c r="W16506" i="2"/>
  <c r="X16506" i="2"/>
  <c r="U16503" i="2"/>
  <c r="V16503" i="2"/>
  <c r="W16503" i="2"/>
  <c r="P16503" i="2"/>
  <c r="X16503" i="2"/>
  <c r="S16503" i="2"/>
  <c r="AA16503" i="2"/>
  <c r="T16503" i="2"/>
  <c r="AB16503" i="2"/>
  <c r="Q16503" i="2"/>
  <c r="R16503" i="2"/>
  <c r="Y16503" i="2"/>
  <c r="Z16503" i="2"/>
  <c r="P20599" i="2"/>
  <c r="X20599" i="2"/>
  <c r="Q20599" i="2"/>
  <c r="Y20599" i="2"/>
  <c r="R20599" i="2"/>
  <c r="Z20599" i="2"/>
  <c r="S20599" i="2"/>
  <c r="AA20599" i="2"/>
  <c r="T20599" i="2"/>
  <c r="AB20599" i="2"/>
  <c r="V20599" i="2"/>
  <c r="W20599" i="2"/>
  <c r="U20599" i="2"/>
  <c r="U16595" i="2"/>
  <c r="V16595" i="2"/>
  <c r="W16595" i="2"/>
  <c r="P16595" i="2"/>
  <c r="X16595" i="2"/>
  <c r="S16595" i="2"/>
  <c r="AA16595" i="2"/>
  <c r="T16595" i="2"/>
  <c r="AB16595" i="2"/>
  <c r="Q16595" i="2"/>
  <c r="R16595" i="2"/>
  <c r="Y16595" i="2"/>
  <c r="Z16595" i="2"/>
  <c r="U19231" i="2"/>
  <c r="V19231" i="2"/>
  <c r="W19231" i="2"/>
  <c r="P19231" i="2"/>
  <c r="X19231" i="2"/>
  <c r="Q19231" i="2"/>
  <c r="Y19231" i="2"/>
  <c r="S19231" i="2"/>
  <c r="AA19231" i="2"/>
  <c r="T19231" i="2"/>
  <c r="AB19231" i="2"/>
  <c r="R19231" i="2"/>
  <c r="Z19231" i="2"/>
  <c r="W1244" i="2"/>
  <c r="P1244" i="2"/>
  <c r="X1244" i="2"/>
  <c r="Q1244" i="2"/>
  <c r="Y1244" i="2"/>
  <c r="R1244" i="2"/>
  <c r="Z1244" i="2"/>
  <c r="S1244" i="2"/>
  <c r="AA1244" i="2"/>
  <c r="AB1244" i="2"/>
  <c r="V1244" i="2"/>
  <c r="T1244" i="2"/>
  <c r="U1244" i="2"/>
  <c r="Q2162" i="2"/>
  <c r="Y2162" i="2"/>
  <c r="R2162" i="2"/>
  <c r="Z2162" i="2"/>
  <c r="S2162" i="2"/>
  <c r="AA2162" i="2"/>
  <c r="T2162" i="2"/>
  <c r="AB2162" i="2"/>
  <c r="U2162" i="2"/>
  <c r="V2162" i="2"/>
  <c r="W2162" i="2"/>
  <c r="P2162" i="2"/>
  <c r="X2162" i="2"/>
  <c r="T20589" i="2"/>
  <c r="AB20589" i="2"/>
  <c r="U20589" i="2"/>
  <c r="V20589" i="2"/>
  <c r="W20589" i="2"/>
  <c r="P20589" i="2"/>
  <c r="X20589" i="2"/>
  <c r="R20589" i="2"/>
  <c r="Z20589" i="2"/>
  <c r="S20589" i="2"/>
  <c r="AA20589" i="2"/>
  <c r="Y20589" i="2"/>
  <c r="Q20589" i="2"/>
  <c r="V20386" i="2"/>
  <c r="W20386" i="2"/>
  <c r="P20386" i="2"/>
  <c r="X20386" i="2"/>
  <c r="Q20386" i="2"/>
  <c r="Y20386" i="2"/>
  <c r="R20386" i="2"/>
  <c r="Z20386" i="2"/>
  <c r="T20386" i="2"/>
  <c r="AB20386" i="2"/>
  <c r="U20386" i="2"/>
  <c r="S20386" i="2"/>
  <c r="AA20386" i="2"/>
  <c r="T12715" i="2"/>
  <c r="AB12715" i="2"/>
  <c r="U12715" i="2"/>
  <c r="V12715" i="2"/>
  <c r="W12715" i="2"/>
  <c r="P12715" i="2"/>
  <c r="X12715" i="2"/>
  <c r="Q12715" i="2"/>
  <c r="Y12715" i="2"/>
  <c r="R12715" i="2"/>
  <c r="Z12715" i="2"/>
  <c r="AA12715" i="2"/>
  <c r="S12715" i="2"/>
  <c r="P597" i="2"/>
  <c r="X597" i="2"/>
  <c r="R597" i="2"/>
  <c r="Z597" i="2"/>
  <c r="S597" i="2"/>
  <c r="AA597" i="2"/>
  <c r="T597" i="2"/>
  <c r="AB597" i="2"/>
  <c r="U597" i="2"/>
  <c r="Q597" i="2"/>
  <c r="V597" i="2"/>
  <c r="W597" i="2"/>
  <c r="Y597" i="2"/>
  <c r="T11930" i="2"/>
  <c r="AB11930" i="2"/>
  <c r="U11930" i="2"/>
  <c r="V11930" i="2"/>
  <c r="W11930" i="2"/>
  <c r="P11930" i="2"/>
  <c r="X11930" i="2"/>
  <c r="Q11930" i="2"/>
  <c r="Y11930" i="2"/>
  <c r="R11930" i="2"/>
  <c r="Z11930" i="2"/>
  <c r="AA11930" i="2"/>
  <c r="S11930" i="2"/>
  <c r="T12699" i="2"/>
  <c r="AB12699" i="2"/>
  <c r="U12699" i="2"/>
  <c r="V12699" i="2"/>
  <c r="W12699" i="2"/>
  <c r="P12699" i="2"/>
  <c r="X12699" i="2"/>
  <c r="Q12699" i="2"/>
  <c r="Y12699" i="2"/>
  <c r="R12699" i="2"/>
  <c r="Z12699" i="2"/>
  <c r="S12699" i="2"/>
  <c r="AA12699" i="2"/>
  <c r="V9844" i="2"/>
  <c r="W9844" i="2"/>
  <c r="P9844" i="2"/>
  <c r="X9844" i="2"/>
  <c r="Q9844" i="2"/>
  <c r="Y9844" i="2"/>
  <c r="R9844" i="2"/>
  <c r="Z9844" i="2"/>
  <c r="T9844" i="2"/>
  <c r="AB9844" i="2"/>
  <c r="U9844" i="2"/>
  <c r="S9844" i="2"/>
  <c r="AA9844" i="2"/>
  <c r="U16951" i="2"/>
  <c r="V16951" i="2"/>
  <c r="W16951" i="2"/>
  <c r="P16951" i="2"/>
  <c r="X16951" i="2"/>
  <c r="Q16951" i="2"/>
  <c r="Y16951" i="2"/>
  <c r="S16951" i="2"/>
  <c r="AA16951" i="2"/>
  <c r="T16951" i="2"/>
  <c r="AB16951" i="2"/>
  <c r="R16951" i="2"/>
  <c r="Z16951" i="2"/>
  <c r="W15801" i="2"/>
  <c r="P15801" i="2"/>
  <c r="X15801" i="2"/>
  <c r="Q15801" i="2"/>
  <c r="Y15801" i="2"/>
  <c r="R15801" i="2"/>
  <c r="Z15801" i="2"/>
  <c r="U15801" i="2"/>
  <c r="V15801" i="2"/>
  <c r="S15801" i="2"/>
  <c r="T15801" i="2"/>
  <c r="AA15801" i="2"/>
  <c r="AB15801" i="2"/>
  <c r="T19912" i="2"/>
  <c r="AB19912" i="2"/>
  <c r="U19912" i="2"/>
  <c r="V19912" i="2"/>
  <c r="W19912" i="2"/>
  <c r="P19912" i="2"/>
  <c r="X19912" i="2"/>
  <c r="R19912" i="2"/>
  <c r="Z19912" i="2"/>
  <c r="S19912" i="2"/>
  <c r="AA19912" i="2"/>
  <c r="Q19912" i="2"/>
  <c r="Y19912" i="2"/>
  <c r="T19844" i="2"/>
  <c r="AB19844" i="2"/>
  <c r="U19844" i="2"/>
  <c r="V19844" i="2"/>
  <c r="W19844" i="2"/>
  <c r="P19844" i="2"/>
  <c r="X19844" i="2"/>
  <c r="R19844" i="2"/>
  <c r="Z19844" i="2"/>
  <c r="S19844" i="2"/>
  <c r="AA19844" i="2"/>
  <c r="Q19844" i="2"/>
  <c r="Y19844" i="2"/>
  <c r="R9926" i="2"/>
  <c r="Z9926" i="2"/>
  <c r="S9926" i="2"/>
  <c r="AA9926" i="2"/>
  <c r="T9926" i="2"/>
  <c r="AB9926" i="2"/>
  <c r="U9926" i="2"/>
  <c r="V9926" i="2"/>
  <c r="P9926" i="2"/>
  <c r="X9926" i="2"/>
  <c r="Q9926" i="2"/>
  <c r="Y9926" i="2"/>
  <c r="W9926" i="2"/>
  <c r="S4551" i="2"/>
  <c r="AA4551" i="2"/>
  <c r="T4551" i="2"/>
  <c r="AB4551" i="2"/>
  <c r="U4551" i="2"/>
  <c r="V4551" i="2"/>
  <c r="W4551" i="2"/>
  <c r="P4551" i="2"/>
  <c r="X4551" i="2"/>
  <c r="Q4551" i="2"/>
  <c r="R4551" i="2"/>
  <c r="Y4551" i="2"/>
  <c r="Z4551" i="2"/>
  <c r="S17466" i="2"/>
  <c r="AA17466" i="2"/>
  <c r="T17466" i="2"/>
  <c r="AB17466" i="2"/>
  <c r="U17466" i="2"/>
  <c r="V17466" i="2"/>
  <c r="W17466" i="2"/>
  <c r="Q17466" i="2"/>
  <c r="Y17466" i="2"/>
  <c r="R17466" i="2"/>
  <c r="Z17466" i="2"/>
  <c r="P17466" i="2"/>
  <c r="X17466" i="2"/>
  <c r="S16522" i="2"/>
  <c r="AA16522" i="2"/>
  <c r="T16522" i="2"/>
  <c r="AB16522" i="2"/>
  <c r="U16522" i="2"/>
  <c r="V16522" i="2"/>
  <c r="Q16522" i="2"/>
  <c r="Y16522" i="2"/>
  <c r="R16522" i="2"/>
  <c r="Z16522" i="2"/>
  <c r="P16522" i="2"/>
  <c r="W16522" i="2"/>
  <c r="X16522" i="2"/>
  <c r="W16436" i="2"/>
  <c r="P16436" i="2"/>
  <c r="X16436" i="2"/>
  <c r="Q16436" i="2"/>
  <c r="Y16436" i="2"/>
  <c r="R16436" i="2"/>
  <c r="Z16436" i="2"/>
  <c r="U16436" i="2"/>
  <c r="V16436" i="2"/>
  <c r="AA16436" i="2"/>
  <c r="AB16436" i="2"/>
  <c r="S16436" i="2"/>
  <c r="T16436" i="2"/>
  <c r="V19825" i="2"/>
  <c r="W19825" i="2"/>
  <c r="P19825" i="2"/>
  <c r="X19825" i="2"/>
  <c r="Q19825" i="2"/>
  <c r="Y19825" i="2"/>
  <c r="R19825" i="2"/>
  <c r="Z19825" i="2"/>
  <c r="T19825" i="2"/>
  <c r="AB19825" i="2"/>
  <c r="U19825" i="2"/>
  <c r="S19825" i="2"/>
  <c r="AA19825" i="2"/>
  <c r="R20600" i="2"/>
  <c r="Z20600" i="2"/>
  <c r="S20600" i="2"/>
  <c r="AA20600" i="2"/>
  <c r="T20600" i="2"/>
  <c r="AB20600" i="2"/>
  <c r="U20600" i="2"/>
  <c r="V20600" i="2"/>
  <c r="P20600" i="2"/>
  <c r="X20600" i="2"/>
  <c r="Q20600" i="2"/>
  <c r="Y20600" i="2"/>
  <c r="W20600" i="2"/>
  <c r="T20849" i="2"/>
  <c r="AB20849" i="2"/>
  <c r="U20849" i="2"/>
  <c r="V20849" i="2"/>
  <c r="W20849" i="2"/>
  <c r="P20849" i="2"/>
  <c r="X20849" i="2"/>
  <c r="R20849" i="2"/>
  <c r="Z20849" i="2"/>
  <c r="S20849" i="2"/>
  <c r="AA20849" i="2"/>
  <c r="Q20849" i="2"/>
  <c r="Y20849" i="2"/>
  <c r="V20758" i="2"/>
  <c r="W20758" i="2"/>
  <c r="P20758" i="2"/>
  <c r="X20758" i="2"/>
  <c r="Q20758" i="2"/>
  <c r="Y20758" i="2"/>
  <c r="R20758" i="2"/>
  <c r="Z20758" i="2"/>
  <c r="T20758" i="2"/>
  <c r="AB20758" i="2"/>
  <c r="U20758" i="2"/>
  <c r="AA20758" i="2"/>
  <c r="S20758" i="2"/>
  <c r="P19783" i="2"/>
  <c r="X19783" i="2"/>
  <c r="Q19783" i="2"/>
  <c r="Y19783" i="2"/>
  <c r="R19783" i="2"/>
  <c r="Z19783" i="2"/>
  <c r="S19783" i="2"/>
  <c r="AA19783" i="2"/>
  <c r="T19783" i="2"/>
  <c r="AB19783" i="2"/>
  <c r="V19783" i="2"/>
  <c r="W19783" i="2"/>
  <c r="U19783" i="2"/>
  <c r="R20348" i="2"/>
  <c r="Z20348" i="2"/>
  <c r="S20348" i="2"/>
  <c r="AA20348" i="2"/>
  <c r="T20348" i="2"/>
  <c r="AB20348" i="2"/>
  <c r="U20348" i="2"/>
  <c r="V20348" i="2"/>
  <c r="P20348" i="2"/>
  <c r="X20348" i="2"/>
  <c r="Q20348" i="2"/>
  <c r="Y20348" i="2"/>
  <c r="W20348" i="2"/>
  <c r="P20607" i="2"/>
  <c r="X20607" i="2"/>
  <c r="Q20607" i="2"/>
  <c r="Y20607" i="2"/>
  <c r="R20607" i="2"/>
  <c r="Z20607" i="2"/>
  <c r="S20607" i="2"/>
  <c r="AA20607" i="2"/>
  <c r="T20607" i="2"/>
  <c r="AB20607" i="2"/>
  <c r="V20607" i="2"/>
  <c r="W20607" i="2"/>
  <c r="U20607" i="2"/>
  <c r="U19187" i="2"/>
  <c r="V19187" i="2"/>
  <c r="W19187" i="2"/>
  <c r="P19187" i="2"/>
  <c r="X19187" i="2"/>
  <c r="Q19187" i="2"/>
  <c r="Y19187" i="2"/>
  <c r="S19187" i="2"/>
  <c r="AA19187" i="2"/>
  <c r="T19187" i="2"/>
  <c r="AB19187" i="2"/>
  <c r="Z19187" i="2"/>
  <c r="R19187" i="2"/>
  <c r="S15125" i="2"/>
  <c r="AA15125" i="2"/>
  <c r="T15125" i="2"/>
  <c r="AB15125" i="2"/>
  <c r="U15125" i="2"/>
  <c r="V15125" i="2"/>
  <c r="W15125" i="2"/>
  <c r="Q15125" i="2"/>
  <c r="Y15125" i="2"/>
  <c r="R15125" i="2"/>
  <c r="Z15125" i="2"/>
  <c r="P15125" i="2"/>
  <c r="X15125" i="2"/>
  <c r="S6927" i="2"/>
  <c r="AA6927" i="2"/>
  <c r="T6927" i="2"/>
  <c r="AB6927" i="2"/>
  <c r="U6927" i="2"/>
  <c r="V6927" i="2"/>
  <c r="W6927" i="2"/>
  <c r="Q6927" i="2"/>
  <c r="Y6927" i="2"/>
  <c r="R6927" i="2"/>
  <c r="Z6927" i="2"/>
  <c r="P6927" i="2"/>
  <c r="X6927" i="2"/>
  <c r="Q2352" i="2"/>
  <c r="Y2352" i="2"/>
  <c r="R2352" i="2"/>
  <c r="Z2352" i="2"/>
  <c r="S2352" i="2"/>
  <c r="AA2352" i="2"/>
  <c r="T2352" i="2"/>
  <c r="AB2352" i="2"/>
  <c r="U2352" i="2"/>
  <c r="V2352" i="2"/>
  <c r="W2352" i="2"/>
  <c r="P2352" i="2"/>
  <c r="X2352" i="2"/>
  <c r="V428" i="2"/>
  <c r="W428" i="2"/>
  <c r="P428" i="2"/>
  <c r="X428" i="2"/>
  <c r="Q428" i="2"/>
  <c r="Y428" i="2"/>
  <c r="R428" i="2"/>
  <c r="Z428" i="2"/>
  <c r="T428" i="2"/>
  <c r="AB428" i="2"/>
  <c r="AA428" i="2"/>
  <c r="S428" i="2"/>
  <c r="U428" i="2"/>
  <c r="T6426" i="2"/>
  <c r="AB6426" i="2"/>
  <c r="U6426" i="2"/>
  <c r="V6426" i="2"/>
  <c r="W6426" i="2"/>
  <c r="P6426" i="2"/>
  <c r="X6426" i="2"/>
  <c r="Q6426" i="2"/>
  <c r="Y6426" i="2"/>
  <c r="R6426" i="2"/>
  <c r="Z6426" i="2"/>
  <c r="AA6426" i="2"/>
  <c r="S6426" i="2"/>
  <c r="W7554" i="2"/>
  <c r="P7554" i="2"/>
  <c r="X7554" i="2"/>
  <c r="Q7554" i="2"/>
  <c r="Y7554" i="2"/>
  <c r="R7554" i="2"/>
  <c r="Z7554" i="2"/>
  <c r="S7554" i="2"/>
  <c r="AA7554" i="2"/>
  <c r="U7554" i="2"/>
  <c r="AB7554" i="2"/>
  <c r="T7554" i="2"/>
  <c r="V7554" i="2"/>
  <c r="S17414" i="2"/>
  <c r="AA17414" i="2"/>
  <c r="T17414" i="2"/>
  <c r="AB17414" i="2"/>
  <c r="U17414" i="2"/>
  <c r="V17414" i="2"/>
  <c r="W17414" i="2"/>
  <c r="Q17414" i="2"/>
  <c r="Y17414" i="2"/>
  <c r="R17414" i="2"/>
  <c r="Z17414" i="2"/>
  <c r="P17414" i="2"/>
  <c r="X17414" i="2"/>
  <c r="S5575" i="2"/>
  <c r="AA5575" i="2"/>
  <c r="T5575" i="2"/>
  <c r="AB5575" i="2"/>
  <c r="U5575" i="2"/>
  <c r="V5575" i="2"/>
  <c r="W5575" i="2"/>
  <c r="Q5575" i="2"/>
  <c r="Y5575" i="2"/>
  <c r="R5575" i="2"/>
  <c r="Z5575" i="2"/>
  <c r="P5575" i="2"/>
  <c r="X5575" i="2"/>
  <c r="S12497" i="2"/>
  <c r="AA12497" i="2"/>
  <c r="T12497" i="2"/>
  <c r="AB12497" i="2"/>
  <c r="U12497" i="2"/>
  <c r="V12497" i="2"/>
  <c r="W12497" i="2"/>
  <c r="P12497" i="2"/>
  <c r="X12497" i="2"/>
  <c r="Q12497" i="2"/>
  <c r="R12497" i="2"/>
  <c r="Y12497" i="2"/>
  <c r="Z12497" i="2"/>
  <c r="T6134" i="2"/>
  <c r="AB6134" i="2"/>
  <c r="U6134" i="2"/>
  <c r="V6134" i="2"/>
  <c r="W6134" i="2"/>
  <c r="P6134" i="2"/>
  <c r="X6134" i="2"/>
  <c r="Q6134" i="2"/>
  <c r="Y6134" i="2"/>
  <c r="R6134" i="2"/>
  <c r="Z6134" i="2"/>
  <c r="S6134" i="2"/>
  <c r="AA6134" i="2"/>
  <c r="S1714" i="2"/>
  <c r="AA1714" i="2"/>
  <c r="T1714" i="2"/>
  <c r="AB1714" i="2"/>
  <c r="U1714" i="2"/>
  <c r="V1714" i="2"/>
  <c r="W1714" i="2"/>
  <c r="P1714" i="2"/>
  <c r="X1714" i="2"/>
  <c r="Q1714" i="2"/>
  <c r="R1714" i="2"/>
  <c r="Y1714" i="2"/>
  <c r="Z1714" i="2"/>
  <c r="S59" i="2"/>
  <c r="AA59" i="2"/>
  <c r="T59" i="2"/>
  <c r="AB59" i="2"/>
  <c r="V59" i="2"/>
  <c r="R59" i="2"/>
  <c r="U59" i="2"/>
  <c r="W59" i="2"/>
  <c r="X59" i="2"/>
  <c r="Y59" i="2"/>
  <c r="Z59" i="2"/>
  <c r="P59" i="2"/>
  <c r="Q59" i="2"/>
  <c r="W11375" i="2"/>
  <c r="P11375" i="2"/>
  <c r="X11375" i="2"/>
  <c r="Q11375" i="2"/>
  <c r="Y11375" i="2"/>
  <c r="R11375" i="2"/>
  <c r="Z11375" i="2"/>
  <c r="S11375" i="2"/>
  <c r="AA11375" i="2"/>
  <c r="T11375" i="2"/>
  <c r="AB11375" i="2"/>
  <c r="U11375" i="2"/>
  <c r="V11375" i="2"/>
  <c r="V10151" i="2"/>
  <c r="W10151" i="2"/>
  <c r="P10151" i="2"/>
  <c r="X10151" i="2"/>
  <c r="Q10151" i="2"/>
  <c r="Y10151" i="2"/>
  <c r="R10151" i="2"/>
  <c r="Z10151" i="2"/>
  <c r="T10151" i="2"/>
  <c r="AB10151" i="2"/>
  <c r="U10151" i="2"/>
  <c r="S10151" i="2"/>
  <c r="AA10151" i="2"/>
  <c r="R9454" i="2"/>
  <c r="Z9454" i="2"/>
  <c r="S9454" i="2"/>
  <c r="AA9454" i="2"/>
  <c r="T9454" i="2"/>
  <c r="AB9454" i="2"/>
  <c r="U9454" i="2"/>
  <c r="V9454" i="2"/>
  <c r="P9454" i="2"/>
  <c r="X9454" i="2"/>
  <c r="Q9454" i="2"/>
  <c r="Y9454" i="2"/>
  <c r="W9454" i="2"/>
  <c r="T10018" i="2"/>
  <c r="AB10018" i="2"/>
  <c r="U10018" i="2"/>
  <c r="V10018" i="2"/>
  <c r="W10018" i="2"/>
  <c r="P10018" i="2"/>
  <c r="X10018" i="2"/>
  <c r="R10018" i="2"/>
  <c r="Z10018" i="2"/>
  <c r="S10018" i="2"/>
  <c r="AA10018" i="2"/>
  <c r="Y10018" i="2"/>
  <c r="Q10018" i="2"/>
  <c r="S8686" i="2"/>
  <c r="AA8686" i="2"/>
  <c r="T8686" i="2"/>
  <c r="AB8686" i="2"/>
  <c r="U8686" i="2"/>
  <c r="V8686" i="2"/>
  <c r="W8686" i="2"/>
  <c r="Q8686" i="2"/>
  <c r="Y8686" i="2"/>
  <c r="R8686" i="2"/>
  <c r="Z8686" i="2"/>
  <c r="P8686" i="2"/>
  <c r="X8686" i="2"/>
  <c r="P5985" i="2"/>
  <c r="X5985" i="2"/>
  <c r="Q5985" i="2"/>
  <c r="Y5985" i="2"/>
  <c r="R5985" i="2"/>
  <c r="Z5985" i="2"/>
  <c r="S5985" i="2"/>
  <c r="AA5985" i="2"/>
  <c r="T5985" i="2"/>
  <c r="AB5985" i="2"/>
  <c r="U5985" i="2"/>
  <c r="V5985" i="2"/>
  <c r="W5985" i="2"/>
  <c r="Q4435" i="2"/>
  <c r="Y4435" i="2"/>
  <c r="R4435" i="2"/>
  <c r="Z4435" i="2"/>
  <c r="S4435" i="2"/>
  <c r="AA4435" i="2"/>
  <c r="T4435" i="2"/>
  <c r="AB4435" i="2"/>
  <c r="U4435" i="2"/>
  <c r="V4435" i="2"/>
  <c r="P4435" i="2"/>
  <c r="W4435" i="2"/>
  <c r="X4435" i="2"/>
  <c r="P9666" i="2"/>
  <c r="X9666" i="2"/>
  <c r="Q9666" i="2"/>
  <c r="Y9666" i="2"/>
  <c r="R9666" i="2"/>
  <c r="Z9666" i="2"/>
  <c r="S9666" i="2"/>
  <c r="AA9666" i="2"/>
  <c r="T9666" i="2"/>
  <c r="AB9666" i="2"/>
  <c r="V9666" i="2"/>
  <c r="W9666" i="2"/>
  <c r="U9666" i="2"/>
  <c r="W9413" i="2"/>
  <c r="P9413" i="2"/>
  <c r="X9413" i="2"/>
  <c r="Q9413" i="2"/>
  <c r="Y9413" i="2"/>
  <c r="R9413" i="2"/>
  <c r="Z9413" i="2"/>
  <c r="V9413" i="2"/>
  <c r="AB9413" i="2"/>
  <c r="S9413" i="2"/>
  <c r="U9413" i="2"/>
  <c r="AA9413" i="2"/>
  <c r="T9413" i="2"/>
  <c r="T10792" i="2"/>
  <c r="AB10792" i="2"/>
  <c r="U10792" i="2"/>
  <c r="V10792" i="2"/>
  <c r="W10792" i="2"/>
  <c r="P10792" i="2"/>
  <c r="X10792" i="2"/>
  <c r="R10792" i="2"/>
  <c r="Z10792" i="2"/>
  <c r="S10792" i="2"/>
  <c r="AA10792" i="2"/>
  <c r="Q10792" i="2"/>
  <c r="Y10792" i="2"/>
  <c r="R5846" i="2"/>
  <c r="Z5846" i="2"/>
  <c r="S5846" i="2"/>
  <c r="AA5846" i="2"/>
  <c r="T5846" i="2"/>
  <c r="AB5846" i="2"/>
  <c r="U5846" i="2"/>
  <c r="V5846" i="2"/>
  <c r="W5846" i="2"/>
  <c r="P5846" i="2"/>
  <c r="X5846" i="2"/>
  <c r="Q5846" i="2"/>
  <c r="Y5846" i="2"/>
  <c r="W2089" i="2"/>
  <c r="P2089" i="2"/>
  <c r="X2089" i="2"/>
  <c r="Q2089" i="2"/>
  <c r="Y2089" i="2"/>
  <c r="R2089" i="2"/>
  <c r="Z2089" i="2"/>
  <c r="S2089" i="2"/>
  <c r="AA2089" i="2"/>
  <c r="T2089" i="2"/>
  <c r="AB2089" i="2"/>
  <c r="U2089" i="2"/>
  <c r="V2089" i="2"/>
  <c r="T519" i="2"/>
  <c r="AB519" i="2"/>
  <c r="U519" i="2"/>
  <c r="V519" i="2"/>
  <c r="W519" i="2"/>
  <c r="P519" i="2"/>
  <c r="X519" i="2"/>
  <c r="Q519" i="2"/>
  <c r="Y519" i="2"/>
  <c r="R519" i="2"/>
  <c r="S519" i="2"/>
  <c r="Z519" i="2"/>
  <c r="AA519" i="2"/>
  <c r="R4233" i="2"/>
  <c r="Z4233" i="2"/>
  <c r="S4233" i="2"/>
  <c r="AA4233" i="2"/>
  <c r="T4233" i="2"/>
  <c r="AB4233" i="2"/>
  <c r="U4233" i="2"/>
  <c r="V4233" i="2"/>
  <c r="P4233" i="2"/>
  <c r="X4233" i="2"/>
  <c r="Q4233" i="2"/>
  <c r="Y4233" i="2"/>
  <c r="W4233" i="2"/>
  <c r="U17015" i="2"/>
  <c r="V17015" i="2"/>
  <c r="W17015" i="2"/>
  <c r="P17015" i="2"/>
  <c r="X17015" i="2"/>
  <c r="Q17015" i="2"/>
  <c r="Y17015" i="2"/>
  <c r="S17015" i="2"/>
  <c r="AA17015" i="2"/>
  <c r="T17015" i="2"/>
  <c r="AB17015" i="2"/>
  <c r="R17015" i="2"/>
  <c r="Z17015" i="2"/>
  <c r="W15694" i="2"/>
  <c r="P15694" i="2"/>
  <c r="X15694" i="2"/>
  <c r="Q15694" i="2"/>
  <c r="Y15694" i="2"/>
  <c r="R15694" i="2"/>
  <c r="Z15694" i="2"/>
  <c r="U15694" i="2"/>
  <c r="V15694" i="2"/>
  <c r="S15694" i="2"/>
  <c r="T15694" i="2"/>
  <c r="AA15694" i="2"/>
  <c r="AB15694" i="2"/>
  <c r="P14133" i="2"/>
  <c r="X14133" i="2"/>
  <c r="Q14133" i="2"/>
  <c r="Y14133" i="2"/>
  <c r="R14133" i="2"/>
  <c r="Z14133" i="2"/>
  <c r="S14133" i="2"/>
  <c r="AA14133" i="2"/>
  <c r="W14133" i="2"/>
  <c r="V14133" i="2"/>
  <c r="AB14133" i="2"/>
  <c r="T14133" i="2"/>
  <c r="U14133" i="2"/>
  <c r="P20871" i="2"/>
  <c r="X20871" i="2"/>
  <c r="Q20871" i="2"/>
  <c r="Y20871" i="2"/>
  <c r="R20871" i="2"/>
  <c r="Z20871" i="2"/>
  <c r="S20871" i="2"/>
  <c r="AA20871" i="2"/>
  <c r="T20871" i="2"/>
  <c r="AB20871" i="2"/>
  <c r="V20871" i="2"/>
  <c r="W20871" i="2"/>
  <c r="U20871" i="2"/>
  <c r="Q1809" i="2"/>
  <c r="Y1809" i="2"/>
  <c r="R1809" i="2"/>
  <c r="Z1809" i="2"/>
  <c r="T1809" i="2"/>
  <c r="AB1809" i="2"/>
  <c r="U1809" i="2"/>
  <c r="V1809" i="2"/>
  <c r="P1809" i="2"/>
  <c r="S1809" i="2"/>
  <c r="W1809" i="2"/>
  <c r="X1809" i="2"/>
  <c r="AA1809" i="2"/>
  <c r="P20963" i="2"/>
  <c r="X20963" i="2"/>
  <c r="Q20963" i="2"/>
  <c r="Y20963" i="2"/>
  <c r="R20963" i="2"/>
  <c r="Z20963" i="2"/>
  <c r="S20963" i="2"/>
  <c r="AA20963" i="2"/>
  <c r="T20963" i="2"/>
  <c r="AB20963" i="2"/>
  <c r="V20963" i="2"/>
  <c r="W20963" i="2"/>
  <c r="U20963" i="2"/>
  <c r="T14026" i="2"/>
  <c r="AB14026" i="2"/>
  <c r="U14026" i="2"/>
  <c r="V14026" i="2"/>
  <c r="W14026" i="2"/>
  <c r="R14026" i="2"/>
  <c r="Z14026" i="2"/>
  <c r="S14026" i="2"/>
  <c r="AA14026" i="2"/>
  <c r="X14026" i="2"/>
  <c r="Y14026" i="2"/>
  <c r="P14026" i="2"/>
  <c r="Q14026" i="2"/>
  <c r="T21111" i="2"/>
  <c r="AB21111" i="2"/>
  <c r="U21111" i="2"/>
  <c r="V21111" i="2"/>
  <c r="W21111" i="2"/>
  <c r="P21111" i="2"/>
  <c r="X21111" i="2"/>
  <c r="R21111" i="2"/>
  <c r="Z21111" i="2"/>
  <c r="S21111" i="2"/>
  <c r="AA21111" i="2"/>
  <c r="Q21111" i="2"/>
  <c r="Y21111" i="2"/>
  <c r="T21103" i="2"/>
  <c r="AB21103" i="2"/>
  <c r="U21103" i="2"/>
  <c r="V21103" i="2"/>
  <c r="W21103" i="2"/>
  <c r="P21103" i="2"/>
  <c r="X21103" i="2"/>
  <c r="R21103" i="2"/>
  <c r="Z21103" i="2"/>
  <c r="S21103" i="2"/>
  <c r="AA21103" i="2"/>
  <c r="Q21103" i="2"/>
  <c r="Y21103" i="2"/>
  <c r="R14021" i="2"/>
  <c r="Z14021" i="2"/>
  <c r="S14021" i="2"/>
  <c r="AA14021" i="2"/>
  <c r="T14021" i="2"/>
  <c r="AB14021" i="2"/>
  <c r="U14021" i="2"/>
  <c r="P14021" i="2"/>
  <c r="X14021" i="2"/>
  <c r="Q14021" i="2"/>
  <c r="Y14021" i="2"/>
  <c r="V14021" i="2"/>
  <c r="W14021" i="2"/>
  <c r="T20928" i="2"/>
  <c r="AB20928" i="2"/>
  <c r="U20928" i="2"/>
  <c r="V20928" i="2"/>
  <c r="W20928" i="2"/>
  <c r="P20928" i="2"/>
  <c r="X20928" i="2"/>
  <c r="Q20928" i="2"/>
  <c r="Y20928" i="2"/>
  <c r="R20928" i="2"/>
  <c r="Z20928" i="2"/>
  <c r="S20928" i="2"/>
  <c r="AA20928" i="2"/>
  <c r="V6251" i="2"/>
  <c r="W6251" i="2"/>
  <c r="P6251" i="2"/>
  <c r="X6251" i="2"/>
  <c r="Q6251" i="2"/>
  <c r="Y6251" i="2"/>
  <c r="R6251" i="2"/>
  <c r="Z6251" i="2"/>
  <c r="S6251" i="2"/>
  <c r="AA6251" i="2"/>
  <c r="T6251" i="2"/>
  <c r="AB6251" i="2"/>
  <c r="U6251" i="2"/>
  <c r="P1527" i="2"/>
  <c r="X1527" i="2"/>
  <c r="Q1527" i="2"/>
  <c r="Y1527" i="2"/>
  <c r="R1527" i="2"/>
  <c r="Z1527" i="2"/>
  <c r="S1527" i="2"/>
  <c r="AA1527" i="2"/>
  <c r="T1527" i="2"/>
  <c r="AB1527" i="2"/>
  <c r="U1527" i="2"/>
  <c r="V1527" i="2"/>
  <c r="W1527" i="2"/>
  <c r="W17908" i="2"/>
  <c r="P17908" i="2"/>
  <c r="X17908" i="2"/>
  <c r="Q17908" i="2"/>
  <c r="Y17908" i="2"/>
  <c r="R17908" i="2"/>
  <c r="Z17908" i="2"/>
  <c r="S17908" i="2"/>
  <c r="AA17908" i="2"/>
  <c r="U17908" i="2"/>
  <c r="V17908" i="2"/>
  <c r="AB17908" i="2"/>
  <c r="T17908" i="2"/>
  <c r="U18011" i="2"/>
  <c r="V18011" i="2"/>
  <c r="W18011" i="2"/>
  <c r="P18011" i="2"/>
  <c r="X18011" i="2"/>
  <c r="Q18011" i="2"/>
  <c r="Y18011" i="2"/>
  <c r="S18011" i="2"/>
  <c r="AA18011" i="2"/>
  <c r="T18011" i="2"/>
  <c r="AB18011" i="2"/>
  <c r="R18011" i="2"/>
  <c r="Z18011" i="2"/>
  <c r="S17970" i="2"/>
  <c r="AA17970" i="2"/>
  <c r="T17970" i="2"/>
  <c r="AB17970" i="2"/>
  <c r="U17970" i="2"/>
  <c r="V17970" i="2"/>
  <c r="W17970" i="2"/>
  <c r="Q17970" i="2"/>
  <c r="Y17970" i="2"/>
  <c r="R17970" i="2"/>
  <c r="Z17970" i="2"/>
  <c r="P17970" i="2"/>
  <c r="X17970" i="2"/>
  <c r="U18615" i="2"/>
  <c r="V18615" i="2"/>
  <c r="W18615" i="2"/>
  <c r="P18615" i="2"/>
  <c r="X18615" i="2"/>
  <c r="Q18615" i="2"/>
  <c r="Y18615" i="2"/>
  <c r="S18615" i="2"/>
  <c r="AA18615" i="2"/>
  <c r="T18615" i="2"/>
  <c r="AB18615" i="2"/>
  <c r="R18615" i="2"/>
  <c r="Z18615" i="2"/>
  <c r="P12794" i="2"/>
  <c r="X12794" i="2"/>
  <c r="Q12794" i="2"/>
  <c r="Y12794" i="2"/>
  <c r="R12794" i="2"/>
  <c r="Z12794" i="2"/>
  <c r="S12794" i="2"/>
  <c r="AA12794" i="2"/>
  <c r="T12794" i="2"/>
  <c r="AB12794" i="2"/>
  <c r="U12794" i="2"/>
  <c r="V12794" i="2"/>
  <c r="W12794" i="2"/>
  <c r="T12162" i="2"/>
  <c r="AB12162" i="2"/>
  <c r="U12162" i="2"/>
  <c r="V12162" i="2"/>
  <c r="W12162" i="2"/>
  <c r="P12162" i="2"/>
  <c r="X12162" i="2"/>
  <c r="Q12162" i="2"/>
  <c r="Y12162" i="2"/>
  <c r="R12162" i="2"/>
  <c r="Z12162" i="2"/>
  <c r="AA12162" i="2"/>
  <c r="S12162" i="2"/>
  <c r="T12242" i="2"/>
  <c r="AB12242" i="2"/>
  <c r="U12242" i="2"/>
  <c r="V12242" i="2"/>
  <c r="W12242" i="2"/>
  <c r="P12242" i="2"/>
  <c r="X12242" i="2"/>
  <c r="Q12242" i="2"/>
  <c r="Y12242" i="2"/>
  <c r="R12242" i="2"/>
  <c r="Z12242" i="2"/>
  <c r="S12242" i="2"/>
  <c r="AA12242" i="2"/>
  <c r="P5500" i="2"/>
  <c r="X5500" i="2"/>
  <c r="Q5500" i="2"/>
  <c r="Y5500" i="2"/>
  <c r="R5500" i="2"/>
  <c r="Z5500" i="2"/>
  <c r="S5500" i="2"/>
  <c r="AA5500" i="2"/>
  <c r="T5500" i="2"/>
  <c r="AB5500" i="2"/>
  <c r="U5500" i="2"/>
  <c r="V5500" i="2"/>
  <c r="W5500" i="2"/>
  <c r="V5499" i="2"/>
  <c r="W5499" i="2"/>
  <c r="P5499" i="2"/>
  <c r="X5499" i="2"/>
  <c r="Q5499" i="2"/>
  <c r="Y5499" i="2"/>
  <c r="R5499" i="2"/>
  <c r="Z5499" i="2"/>
  <c r="S5499" i="2"/>
  <c r="AA5499" i="2"/>
  <c r="T5499" i="2"/>
  <c r="AB5499" i="2"/>
  <c r="U5499" i="2"/>
  <c r="T5287" i="2"/>
  <c r="AB5287" i="2"/>
  <c r="U5287" i="2"/>
  <c r="V5287" i="2"/>
  <c r="W5287" i="2"/>
  <c r="P5287" i="2"/>
  <c r="X5287" i="2"/>
  <c r="R5287" i="2"/>
  <c r="Z5287" i="2"/>
  <c r="S5287" i="2"/>
  <c r="AA5287" i="2"/>
  <c r="Q5287" i="2"/>
  <c r="Y5287" i="2"/>
  <c r="R5445" i="2"/>
  <c r="Z5445" i="2"/>
  <c r="S5445" i="2"/>
  <c r="AA5445" i="2"/>
  <c r="T5445" i="2"/>
  <c r="AB5445" i="2"/>
  <c r="U5445" i="2"/>
  <c r="V5445" i="2"/>
  <c r="W5445" i="2"/>
  <c r="P5445" i="2"/>
  <c r="X5445" i="2"/>
  <c r="Q5445" i="2"/>
  <c r="Y5445" i="2"/>
  <c r="T5140" i="2"/>
  <c r="AB5140" i="2"/>
  <c r="U5140" i="2"/>
  <c r="V5140" i="2"/>
  <c r="W5140" i="2"/>
  <c r="P5140" i="2"/>
  <c r="X5140" i="2"/>
  <c r="Q5140" i="2"/>
  <c r="Y5140" i="2"/>
  <c r="R5140" i="2"/>
  <c r="Z5140" i="2"/>
  <c r="S5140" i="2"/>
  <c r="AA5140" i="2"/>
  <c r="U3142" i="2"/>
  <c r="V3142" i="2"/>
  <c r="W3142" i="2"/>
  <c r="P3142" i="2"/>
  <c r="X3142" i="2"/>
  <c r="Q3142" i="2"/>
  <c r="Y3142" i="2"/>
  <c r="S3142" i="2"/>
  <c r="AA3142" i="2"/>
  <c r="T3142" i="2"/>
  <c r="AB3142" i="2"/>
  <c r="Z3142" i="2"/>
  <c r="R3142" i="2"/>
  <c r="P6691" i="2"/>
  <c r="X6691" i="2"/>
  <c r="Q6691" i="2"/>
  <c r="Y6691" i="2"/>
  <c r="R6691" i="2"/>
  <c r="Z6691" i="2"/>
  <c r="S6691" i="2"/>
  <c r="AA6691" i="2"/>
  <c r="T6691" i="2"/>
  <c r="AB6691" i="2"/>
  <c r="V6691" i="2"/>
  <c r="U6691" i="2"/>
  <c r="W6691" i="2"/>
  <c r="P9941" i="2"/>
  <c r="X9941" i="2"/>
  <c r="Q9941" i="2"/>
  <c r="Y9941" i="2"/>
  <c r="R9941" i="2"/>
  <c r="Z9941" i="2"/>
  <c r="S9941" i="2"/>
  <c r="AA9941" i="2"/>
  <c r="T9941" i="2"/>
  <c r="AB9941" i="2"/>
  <c r="V9941" i="2"/>
  <c r="W9941" i="2"/>
  <c r="U9941" i="2"/>
  <c r="Q6856" i="2"/>
  <c r="Y6856" i="2"/>
  <c r="R6856" i="2"/>
  <c r="Z6856" i="2"/>
  <c r="S6856" i="2"/>
  <c r="AA6856" i="2"/>
  <c r="T6856" i="2"/>
  <c r="AB6856" i="2"/>
  <c r="U6856" i="2"/>
  <c r="W6856" i="2"/>
  <c r="P6856" i="2"/>
  <c r="X6856" i="2"/>
  <c r="V6856" i="2"/>
  <c r="S7362" i="2"/>
  <c r="AA7362" i="2"/>
  <c r="U7362" i="2"/>
  <c r="W7362" i="2"/>
  <c r="R7362" i="2"/>
  <c r="Z7362" i="2"/>
  <c r="P7362" i="2"/>
  <c r="Q7362" i="2"/>
  <c r="T7362" i="2"/>
  <c r="V7362" i="2"/>
  <c r="X7362" i="2"/>
  <c r="AB7362" i="2"/>
  <c r="Y7362" i="2"/>
  <c r="W6855" i="2"/>
  <c r="P6855" i="2"/>
  <c r="X6855" i="2"/>
  <c r="Q6855" i="2"/>
  <c r="Y6855" i="2"/>
  <c r="R6855" i="2"/>
  <c r="Z6855" i="2"/>
  <c r="S6855" i="2"/>
  <c r="AA6855" i="2"/>
  <c r="U6855" i="2"/>
  <c r="V6855" i="2"/>
  <c r="T6855" i="2"/>
  <c r="AB6855" i="2"/>
  <c r="R9503" i="2"/>
  <c r="Z9503" i="2"/>
  <c r="S9503" i="2"/>
  <c r="AA9503" i="2"/>
  <c r="T9503" i="2"/>
  <c r="AB9503" i="2"/>
  <c r="U9503" i="2"/>
  <c r="V9503" i="2"/>
  <c r="P9503" i="2"/>
  <c r="X9503" i="2"/>
  <c r="Q9503" i="2"/>
  <c r="Y9503" i="2"/>
  <c r="W9503" i="2"/>
  <c r="T5798" i="2"/>
  <c r="AB5798" i="2"/>
  <c r="U5798" i="2"/>
  <c r="V5798" i="2"/>
  <c r="W5798" i="2"/>
  <c r="P5798" i="2"/>
  <c r="X5798" i="2"/>
  <c r="Q5798" i="2"/>
  <c r="Y5798" i="2"/>
  <c r="R5798" i="2"/>
  <c r="Z5798" i="2"/>
  <c r="S5798" i="2"/>
  <c r="AA5798" i="2"/>
  <c r="R12085" i="2"/>
  <c r="Z12085" i="2"/>
  <c r="S12085" i="2"/>
  <c r="AA12085" i="2"/>
  <c r="T12085" i="2"/>
  <c r="AB12085" i="2"/>
  <c r="U12085" i="2"/>
  <c r="V12085" i="2"/>
  <c r="W12085" i="2"/>
  <c r="P12085" i="2"/>
  <c r="X12085" i="2"/>
  <c r="Q12085" i="2"/>
  <c r="Y12085" i="2"/>
  <c r="S14881" i="2"/>
  <c r="AA14881" i="2"/>
  <c r="T14881" i="2"/>
  <c r="AB14881" i="2"/>
  <c r="U14881" i="2"/>
  <c r="V14881" i="2"/>
  <c r="W14881" i="2"/>
  <c r="Q14881" i="2"/>
  <c r="Y14881" i="2"/>
  <c r="R14881" i="2"/>
  <c r="Z14881" i="2"/>
  <c r="P14881" i="2"/>
  <c r="X14881" i="2"/>
  <c r="W18112" i="2"/>
  <c r="P18112" i="2"/>
  <c r="X18112" i="2"/>
  <c r="Q18112" i="2"/>
  <c r="Y18112" i="2"/>
  <c r="R18112" i="2"/>
  <c r="Z18112" i="2"/>
  <c r="S18112" i="2"/>
  <c r="AA18112" i="2"/>
  <c r="U18112" i="2"/>
  <c r="V18112" i="2"/>
  <c r="T18112" i="2"/>
  <c r="AB18112" i="2"/>
  <c r="Q15394" i="2"/>
  <c r="Y15394" i="2"/>
  <c r="R15394" i="2"/>
  <c r="Z15394" i="2"/>
  <c r="S15394" i="2"/>
  <c r="AA15394" i="2"/>
  <c r="T15394" i="2"/>
  <c r="AB15394" i="2"/>
  <c r="U15394" i="2"/>
  <c r="P15394" i="2"/>
  <c r="X15394" i="2"/>
  <c r="W15394" i="2"/>
  <c r="V15394" i="2"/>
  <c r="S8951" i="2"/>
  <c r="AA8951" i="2"/>
  <c r="T8951" i="2"/>
  <c r="AB8951" i="2"/>
  <c r="U8951" i="2"/>
  <c r="V8951" i="2"/>
  <c r="W8951" i="2"/>
  <c r="Q8951" i="2"/>
  <c r="Y8951" i="2"/>
  <c r="R8951" i="2"/>
  <c r="Z8951" i="2"/>
  <c r="P8951" i="2"/>
  <c r="X8951" i="2"/>
  <c r="P5085" i="2"/>
  <c r="X5085" i="2"/>
  <c r="Q5085" i="2"/>
  <c r="Y5085" i="2"/>
  <c r="R5085" i="2"/>
  <c r="Z5085" i="2"/>
  <c r="S5085" i="2"/>
  <c r="AA5085" i="2"/>
  <c r="T5085" i="2"/>
  <c r="AB5085" i="2"/>
  <c r="U5085" i="2"/>
  <c r="V5085" i="2"/>
  <c r="W5085" i="2"/>
  <c r="S1374" i="2"/>
  <c r="AA1374" i="2"/>
  <c r="T1374" i="2"/>
  <c r="AB1374" i="2"/>
  <c r="W1374" i="2"/>
  <c r="V1374" i="2"/>
  <c r="X1374" i="2"/>
  <c r="Y1374" i="2"/>
  <c r="Z1374" i="2"/>
  <c r="P1374" i="2"/>
  <c r="Q1374" i="2"/>
  <c r="R1374" i="2"/>
  <c r="U1374" i="2"/>
  <c r="S18590" i="2"/>
  <c r="AA18590" i="2"/>
  <c r="T18590" i="2"/>
  <c r="AB18590" i="2"/>
  <c r="U18590" i="2"/>
  <c r="V18590" i="2"/>
  <c r="W18590" i="2"/>
  <c r="Q18590" i="2"/>
  <c r="Y18590" i="2"/>
  <c r="R18590" i="2"/>
  <c r="Z18590" i="2"/>
  <c r="P18590" i="2"/>
  <c r="X18590" i="2"/>
  <c r="S6969" i="2"/>
  <c r="AA6969" i="2"/>
  <c r="T6969" i="2"/>
  <c r="AB6969" i="2"/>
  <c r="U6969" i="2"/>
  <c r="V6969" i="2"/>
  <c r="W6969" i="2"/>
  <c r="Q6969" i="2"/>
  <c r="Y6969" i="2"/>
  <c r="R6969" i="2"/>
  <c r="Z6969" i="2"/>
  <c r="P6969" i="2"/>
  <c r="X6969" i="2"/>
  <c r="U17199" i="2"/>
  <c r="V17199" i="2"/>
  <c r="W17199" i="2"/>
  <c r="P17199" i="2"/>
  <c r="X17199" i="2"/>
  <c r="Q17199" i="2"/>
  <c r="Y17199" i="2"/>
  <c r="S17199" i="2"/>
  <c r="AA17199" i="2"/>
  <c r="T17199" i="2"/>
  <c r="AB17199" i="2"/>
  <c r="R17199" i="2"/>
  <c r="Z17199" i="2"/>
  <c r="W14407" i="2"/>
  <c r="P14407" i="2"/>
  <c r="X14407" i="2"/>
  <c r="Q14407" i="2"/>
  <c r="Y14407" i="2"/>
  <c r="R14407" i="2"/>
  <c r="Z14407" i="2"/>
  <c r="S14407" i="2"/>
  <c r="AA14407" i="2"/>
  <c r="U14407" i="2"/>
  <c r="V14407" i="2"/>
  <c r="T14407" i="2"/>
  <c r="AB14407" i="2"/>
  <c r="W16388" i="2"/>
  <c r="P16388" i="2"/>
  <c r="X16388" i="2"/>
  <c r="Q16388" i="2"/>
  <c r="Y16388" i="2"/>
  <c r="R16388" i="2"/>
  <c r="Z16388" i="2"/>
  <c r="U16388" i="2"/>
  <c r="V16388" i="2"/>
  <c r="AA16388" i="2"/>
  <c r="AB16388" i="2"/>
  <c r="S16388" i="2"/>
  <c r="T16388" i="2"/>
  <c r="V4882" i="2"/>
  <c r="W4882" i="2"/>
  <c r="P4882" i="2"/>
  <c r="X4882" i="2"/>
  <c r="Q4882" i="2"/>
  <c r="Y4882" i="2"/>
  <c r="R4882" i="2"/>
  <c r="Z4882" i="2"/>
  <c r="S4882" i="2"/>
  <c r="AA4882" i="2"/>
  <c r="T4882" i="2"/>
  <c r="AB4882" i="2"/>
  <c r="U4882" i="2"/>
  <c r="U17620" i="2"/>
  <c r="V17620" i="2"/>
  <c r="W17620" i="2"/>
  <c r="P17620" i="2"/>
  <c r="X17620" i="2"/>
  <c r="Q17620" i="2"/>
  <c r="Y17620" i="2"/>
  <c r="S17620" i="2"/>
  <c r="AA17620" i="2"/>
  <c r="T17620" i="2"/>
  <c r="AB17620" i="2"/>
  <c r="Z17620" i="2"/>
  <c r="R17620" i="2"/>
  <c r="P9913" i="2"/>
  <c r="X9913" i="2"/>
  <c r="Q9913" i="2"/>
  <c r="Y9913" i="2"/>
  <c r="R9913" i="2"/>
  <c r="Z9913" i="2"/>
  <c r="S9913" i="2"/>
  <c r="AA9913" i="2"/>
  <c r="T9913" i="2"/>
  <c r="AB9913" i="2"/>
  <c r="V9913" i="2"/>
  <c r="W9913" i="2"/>
  <c r="U9913" i="2"/>
  <c r="P1077" i="2"/>
  <c r="X1077" i="2"/>
  <c r="Q1077" i="2"/>
  <c r="Y1077" i="2"/>
  <c r="R1077" i="2"/>
  <c r="Z1077" i="2"/>
  <c r="S1077" i="2"/>
  <c r="AA1077" i="2"/>
  <c r="T1077" i="2"/>
  <c r="AB1077" i="2"/>
  <c r="U1077" i="2"/>
  <c r="V1077" i="2"/>
  <c r="W1077" i="2"/>
  <c r="S8512" i="2"/>
  <c r="AA8512" i="2"/>
  <c r="T8512" i="2"/>
  <c r="AB8512" i="2"/>
  <c r="U8512" i="2"/>
  <c r="V8512" i="2"/>
  <c r="W8512" i="2"/>
  <c r="Q8512" i="2"/>
  <c r="Y8512" i="2"/>
  <c r="R8512" i="2"/>
  <c r="Z8512" i="2"/>
  <c r="X8512" i="2"/>
  <c r="P8512" i="2"/>
  <c r="Q1173" i="2"/>
  <c r="Y1173" i="2"/>
  <c r="R1173" i="2"/>
  <c r="Z1173" i="2"/>
  <c r="S1173" i="2"/>
  <c r="AA1173" i="2"/>
  <c r="U1173" i="2"/>
  <c r="V1173" i="2"/>
  <c r="P1173" i="2"/>
  <c r="T1173" i="2"/>
  <c r="W1173" i="2"/>
  <c r="X1173" i="2"/>
  <c r="AB1173" i="2"/>
  <c r="U1147" i="2"/>
  <c r="V1147" i="2"/>
  <c r="W1147" i="2"/>
  <c r="Q1147" i="2"/>
  <c r="Y1147" i="2"/>
  <c r="R1147" i="2"/>
  <c r="Z1147" i="2"/>
  <c r="S1147" i="2"/>
  <c r="T1147" i="2"/>
  <c r="X1147" i="2"/>
  <c r="AA1147" i="2"/>
  <c r="AB1147" i="2"/>
  <c r="P1147" i="2"/>
  <c r="T9695" i="2"/>
  <c r="AB9695" i="2"/>
  <c r="U9695" i="2"/>
  <c r="V9695" i="2"/>
  <c r="W9695" i="2"/>
  <c r="P9695" i="2"/>
  <c r="X9695" i="2"/>
  <c r="R9695" i="2"/>
  <c r="Z9695" i="2"/>
  <c r="S9695" i="2"/>
  <c r="AA9695" i="2"/>
  <c r="Y9695" i="2"/>
  <c r="Q9695" i="2"/>
  <c r="S8583" i="2"/>
  <c r="AA8583" i="2"/>
  <c r="T8583" i="2"/>
  <c r="AB8583" i="2"/>
  <c r="U8583" i="2"/>
  <c r="V8583" i="2"/>
  <c r="W8583" i="2"/>
  <c r="Q8583" i="2"/>
  <c r="Y8583" i="2"/>
  <c r="R8583" i="2"/>
  <c r="Z8583" i="2"/>
  <c r="P8583" i="2"/>
  <c r="X8583" i="2"/>
  <c r="R10137" i="2"/>
  <c r="Z10137" i="2"/>
  <c r="S10137" i="2"/>
  <c r="AA10137" i="2"/>
  <c r="T10137" i="2"/>
  <c r="AB10137" i="2"/>
  <c r="U10137" i="2"/>
  <c r="V10137" i="2"/>
  <c r="P10137" i="2"/>
  <c r="X10137" i="2"/>
  <c r="Q10137" i="2"/>
  <c r="Y10137" i="2"/>
  <c r="W10137" i="2"/>
  <c r="T6535" i="2"/>
  <c r="AB6535" i="2"/>
  <c r="U6535" i="2"/>
  <c r="V6535" i="2"/>
  <c r="W6535" i="2"/>
  <c r="P6535" i="2"/>
  <c r="X6535" i="2"/>
  <c r="Q6535" i="2"/>
  <c r="Y6535" i="2"/>
  <c r="R6535" i="2"/>
  <c r="Z6535" i="2"/>
  <c r="S6535" i="2"/>
  <c r="AA6535" i="2"/>
  <c r="W14248" i="2"/>
  <c r="P14248" i="2"/>
  <c r="X14248" i="2"/>
  <c r="Q14248" i="2"/>
  <c r="Y14248" i="2"/>
  <c r="R14248" i="2"/>
  <c r="S14248" i="2"/>
  <c r="T14248" i="2"/>
  <c r="U14248" i="2"/>
  <c r="V14248" i="2"/>
  <c r="AA14248" i="2"/>
  <c r="AB14248" i="2"/>
  <c r="Z14248" i="2"/>
  <c r="Q9078" i="2"/>
  <c r="Y9078" i="2"/>
  <c r="R9078" i="2"/>
  <c r="Z9078" i="2"/>
  <c r="S9078" i="2"/>
  <c r="AA9078" i="2"/>
  <c r="T9078" i="2"/>
  <c r="AB9078" i="2"/>
  <c r="U9078" i="2"/>
  <c r="W9078" i="2"/>
  <c r="P9078" i="2"/>
  <c r="X9078" i="2"/>
  <c r="V9078" i="2"/>
  <c r="Q166" i="2"/>
  <c r="Y166" i="2"/>
  <c r="R166" i="2"/>
  <c r="Z166" i="2"/>
  <c r="S166" i="2"/>
  <c r="AA166" i="2"/>
  <c r="T166" i="2"/>
  <c r="W166" i="2"/>
  <c r="P166" i="2"/>
  <c r="U166" i="2"/>
  <c r="V166" i="2"/>
  <c r="X166" i="2"/>
  <c r="AB166" i="2"/>
  <c r="V10857" i="2"/>
  <c r="W10857" i="2"/>
  <c r="P10857" i="2"/>
  <c r="X10857" i="2"/>
  <c r="R10857" i="2"/>
  <c r="Z10857" i="2"/>
  <c r="T10857" i="2"/>
  <c r="AB10857" i="2"/>
  <c r="U10857" i="2"/>
  <c r="Q10857" i="2"/>
  <c r="S10857" i="2"/>
  <c r="Y10857" i="2"/>
  <c r="AA10857" i="2"/>
  <c r="P5773" i="2"/>
  <c r="X5773" i="2"/>
  <c r="Q5773" i="2"/>
  <c r="Y5773" i="2"/>
  <c r="R5773" i="2"/>
  <c r="Z5773" i="2"/>
  <c r="S5773" i="2"/>
  <c r="AA5773" i="2"/>
  <c r="T5773" i="2"/>
  <c r="AB5773" i="2"/>
  <c r="U5773" i="2"/>
  <c r="V5773" i="2"/>
  <c r="W5773" i="2"/>
  <c r="W3920" i="2"/>
  <c r="P3920" i="2"/>
  <c r="X3920" i="2"/>
  <c r="Q3920" i="2"/>
  <c r="Y3920" i="2"/>
  <c r="R3920" i="2"/>
  <c r="Z3920" i="2"/>
  <c r="S3920" i="2"/>
  <c r="AA3920" i="2"/>
  <c r="T3920" i="2"/>
  <c r="AB3920" i="2"/>
  <c r="U3920" i="2"/>
  <c r="V3920" i="2"/>
  <c r="S16282" i="2"/>
  <c r="AA16282" i="2"/>
  <c r="T16282" i="2"/>
  <c r="AB16282" i="2"/>
  <c r="U16282" i="2"/>
  <c r="V16282" i="2"/>
  <c r="Q16282" i="2"/>
  <c r="Y16282" i="2"/>
  <c r="R16282" i="2"/>
  <c r="Z16282" i="2"/>
  <c r="P16282" i="2"/>
  <c r="W16282" i="2"/>
  <c r="X16282" i="2"/>
  <c r="W3792" i="2"/>
  <c r="P3792" i="2"/>
  <c r="X3792" i="2"/>
  <c r="Q3792" i="2"/>
  <c r="Y3792" i="2"/>
  <c r="R3792" i="2"/>
  <c r="Z3792" i="2"/>
  <c r="S3792" i="2"/>
  <c r="AA3792" i="2"/>
  <c r="T3792" i="2"/>
  <c r="AB3792" i="2"/>
  <c r="U3792" i="2"/>
  <c r="V3792" i="2"/>
  <c r="V1239" i="2"/>
  <c r="W1239" i="2"/>
  <c r="Q1239" i="2"/>
  <c r="Y1239" i="2"/>
  <c r="R1239" i="2"/>
  <c r="Z1239" i="2"/>
  <c r="P1239" i="2"/>
  <c r="S1239" i="2"/>
  <c r="T1239" i="2"/>
  <c r="U1239" i="2"/>
  <c r="X1239" i="2"/>
  <c r="AA1239" i="2"/>
  <c r="AB1239" i="2"/>
  <c r="P1519" i="2"/>
  <c r="X1519" i="2"/>
  <c r="Q1519" i="2"/>
  <c r="Y1519" i="2"/>
  <c r="R1519" i="2"/>
  <c r="Z1519" i="2"/>
  <c r="S1519" i="2"/>
  <c r="AA1519" i="2"/>
  <c r="T1519" i="2"/>
  <c r="AB1519" i="2"/>
  <c r="U1519" i="2"/>
  <c r="V1519" i="2"/>
  <c r="W1519" i="2"/>
  <c r="T21459" i="2"/>
  <c r="AB21459" i="2"/>
  <c r="U21459" i="2"/>
  <c r="V21459" i="2"/>
  <c r="W21459" i="2"/>
  <c r="S21459" i="2"/>
  <c r="X21459" i="2"/>
  <c r="Y21459" i="2"/>
  <c r="Z21459" i="2"/>
  <c r="AA21459" i="2"/>
  <c r="P21459" i="2"/>
  <c r="Q21459" i="2"/>
  <c r="R21459" i="2"/>
  <c r="V1518" i="2"/>
  <c r="W1518" i="2"/>
  <c r="P1518" i="2"/>
  <c r="X1518" i="2"/>
  <c r="Q1518" i="2"/>
  <c r="Y1518" i="2"/>
  <c r="R1518" i="2"/>
  <c r="Z1518" i="2"/>
  <c r="S1518" i="2"/>
  <c r="AA1518" i="2"/>
  <c r="T1518" i="2"/>
  <c r="U1518" i="2"/>
  <c r="AB1518" i="2"/>
  <c r="Q7870" i="2"/>
  <c r="Y7870" i="2"/>
  <c r="R7870" i="2"/>
  <c r="Z7870" i="2"/>
  <c r="S7870" i="2"/>
  <c r="AA7870" i="2"/>
  <c r="T7870" i="2"/>
  <c r="AB7870" i="2"/>
  <c r="U7870" i="2"/>
  <c r="W7870" i="2"/>
  <c r="P7870" i="2"/>
  <c r="V7870" i="2"/>
  <c r="X7870" i="2"/>
  <c r="S9243" i="2"/>
  <c r="AA9243" i="2"/>
  <c r="T9243" i="2"/>
  <c r="AB9243" i="2"/>
  <c r="U9243" i="2"/>
  <c r="V9243" i="2"/>
  <c r="W9243" i="2"/>
  <c r="R9243" i="2"/>
  <c r="Z9243" i="2"/>
  <c r="P9243" i="2"/>
  <c r="Q9243" i="2"/>
  <c r="X9243" i="2"/>
  <c r="Y9243" i="2"/>
  <c r="U9171" i="2"/>
  <c r="V9171" i="2"/>
  <c r="W9171" i="2"/>
  <c r="P9171" i="2"/>
  <c r="X9171" i="2"/>
  <c r="Q9171" i="2"/>
  <c r="Y9171" i="2"/>
  <c r="S9171" i="2"/>
  <c r="AA9171" i="2"/>
  <c r="T9171" i="2"/>
  <c r="AB9171" i="2"/>
  <c r="Z9171" i="2"/>
  <c r="R9171" i="2"/>
  <c r="T2478" i="2"/>
  <c r="AB2478" i="2"/>
  <c r="U2478" i="2"/>
  <c r="V2478" i="2"/>
  <c r="W2478" i="2"/>
  <c r="R2478" i="2"/>
  <c r="Z2478" i="2"/>
  <c r="S2478" i="2"/>
  <c r="AA2478" i="2"/>
  <c r="P2478" i="2"/>
  <c r="Q2478" i="2"/>
  <c r="X2478" i="2"/>
  <c r="Y2478" i="2"/>
  <c r="S4632" i="2"/>
  <c r="AA4632" i="2"/>
  <c r="T4632" i="2"/>
  <c r="AB4632" i="2"/>
  <c r="U4632" i="2"/>
  <c r="V4632" i="2"/>
  <c r="W4632" i="2"/>
  <c r="P4632" i="2"/>
  <c r="X4632" i="2"/>
  <c r="Q4632" i="2"/>
  <c r="R4632" i="2"/>
  <c r="Y4632" i="2"/>
  <c r="Z4632" i="2"/>
  <c r="P11936" i="2"/>
  <c r="X11936" i="2"/>
  <c r="Q11936" i="2"/>
  <c r="Y11936" i="2"/>
  <c r="R11936" i="2"/>
  <c r="Z11936" i="2"/>
  <c r="S11936" i="2"/>
  <c r="AA11936" i="2"/>
  <c r="T11936" i="2"/>
  <c r="AB11936" i="2"/>
  <c r="U11936" i="2"/>
  <c r="V11936" i="2"/>
  <c r="W11936" i="2"/>
  <c r="R10680" i="2"/>
  <c r="Z10680" i="2"/>
  <c r="S10680" i="2"/>
  <c r="AA10680" i="2"/>
  <c r="T10680" i="2"/>
  <c r="AB10680" i="2"/>
  <c r="U10680" i="2"/>
  <c r="V10680" i="2"/>
  <c r="P10680" i="2"/>
  <c r="X10680" i="2"/>
  <c r="Q10680" i="2"/>
  <c r="Y10680" i="2"/>
  <c r="W10680" i="2"/>
  <c r="W8961" i="2"/>
  <c r="P8961" i="2"/>
  <c r="X8961" i="2"/>
  <c r="Q8961" i="2"/>
  <c r="Y8961" i="2"/>
  <c r="R8961" i="2"/>
  <c r="Z8961" i="2"/>
  <c r="S8961" i="2"/>
  <c r="AA8961" i="2"/>
  <c r="U8961" i="2"/>
  <c r="V8961" i="2"/>
  <c r="T8961" i="2"/>
  <c r="AB8961" i="2"/>
  <c r="R5825" i="2"/>
  <c r="Z5825" i="2"/>
  <c r="S5825" i="2"/>
  <c r="AA5825" i="2"/>
  <c r="T5825" i="2"/>
  <c r="AB5825" i="2"/>
  <c r="U5825" i="2"/>
  <c r="V5825" i="2"/>
  <c r="W5825" i="2"/>
  <c r="P5825" i="2"/>
  <c r="X5825" i="2"/>
  <c r="Y5825" i="2"/>
  <c r="Q5825" i="2"/>
  <c r="P11701" i="2"/>
  <c r="X11701" i="2"/>
  <c r="Q11701" i="2"/>
  <c r="Y11701" i="2"/>
  <c r="R11701" i="2"/>
  <c r="Z11701" i="2"/>
  <c r="S11701" i="2"/>
  <c r="AA11701" i="2"/>
  <c r="T11701" i="2"/>
  <c r="AB11701" i="2"/>
  <c r="U11701" i="2"/>
  <c r="V11701" i="2"/>
  <c r="W11701" i="2"/>
  <c r="W8360" i="2"/>
  <c r="P8360" i="2"/>
  <c r="X8360" i="2"/>
  <c r="Q8360" i="2"/>
  <c r="Y8360" i="2"/>
  <c r="R8360" i="2"/>
  <c r="Z8360" i="2"/>
  <c r="S8360" i="2"/>
  <c r="AA8360" i="2"/>
  <c r="U8360" i="2"/>
  <c r="V8360" i="2"/>
  <c r="T8360" i="2"/>
  <c r="AB8360" i="2"/>
  <c r="T12764" i="2"/>
  <c r="AB12764" i="2"/>
  <c r="U12764" i="2"/>
  <c r="V12764" i="2"/>
  <c r="W12764" i="2"/>
  <c r="P12764" i="2"/>
  <c r="X12764" i="2"/>
  <c r="Q12764" i="2"/>
  <c r="Y12764" i="2"/>
  <c r="R12764" i="2"/>
  <c r="Z12764" i="2"/>
  <c r="S12764" i="2"/>
  <c r="AA12764" i="2"/>
  <c r="V21720" i="2"/>
  <c r="W21720" i="2"/>
  <c r="P21720" i="2"/>
  <c r="X21720" i="2"/>
  <c r="Q21720" i="2"/>
  <c r="Y21720" i="2"/>
  <c r="R21720" i="2"/>
  <c r="Z21720" i="2"/>
  <c r="T21720" i="2"/>
  <c r="AB21720" i="2"/>
  <c r="U21720" i="2"/>
  <c r="S21720" i="2"/>
  <c r="AA21720" i="2"/>
  <c r="R21433" i="2"/>
  <c r="Z21433" i="2"/>
  <c r="S21433" i="2"/>
  <c r="AA21433" i="2"/>
  <c r="T21433" i="2"/>
  <c r="AB21433" i="2"/>
  <c r="U21433" i="2"/>
  <c r="V21433" i="2"/>
  <c r="Y21433" i="2"/>
  <c r="P21433" i="2"/>
  <c r="Q21433" i="2"/>
  <c r="W21433" i="2"/>
  <c r="X21433" i="2"/>
  <c r="W7712" i="2"/>
  <c r="P7712" i="2"/>
  <c r="X7712" i="2"/>
  <c r="Q7712" i="2"/>
  <c r="Y7712" i="2"/>
  <c r="R7712" i="2"/>
  <c r="Z7712" i="2"/>
  <c r="U7712" i="2"/>
  <c r="V7712" i="2"/>
  <c r="S7712" i="2"/>
  <c r="T7712" i="2"/>
  <c r="AA7712" i="2"/>
  <c r="AB7712" i="2"/>
  <c r="W7922" i="2"/>
  <c r="P7922" i="2"/>
  <c r="X7922" i="2"/>
  <c r="Q7922" i="2"/>
  <c r="Y7922" i="2"/>
  <c r="R7922" i="2"/>
  <c r="Z7922" i="2"/>
  <c r="S7922" i="2"/>
  <c r="AA7922" i="2"/>
  <c r="U7922" i="2"/>
  <c r="T7922" i="2"/>
  <c r="V7922" i="2"/>
  <c r="AB7922" i="2"/>
  <c r="Q15798" i="2"/>
  <c r="Y15798" i="2"/>
  <c r="R15798" i="2"/>
  <c r="Z15798" i="2"/>
  <c r="S15798" i="2"/>
  <c r="AA15798" i="2"/>
  <c r="T15798" i="2"/>
  <c r="AB15798" i="2"/>
  <c r="W15798" i="2"/>
  <c r="P15798" i="2"/>
  <c r="X15798" i="2"/>
  <c r="U15798" i="2"/>
  <c r="V15798" i="2"/>
  <c r="T12054" i="2"/>
  <c r="AB12054" i="2"/>
  <c r="U12054" i="2"/>
  <c r="V12054" i="2"/>
  <c r="W12054" i="2"/>
  <c r="P12054" i="2"/>
  <c r="X12054" i="2"/>
  <c r="Q12054" i="2"/>
  <c r="Y12054" i="2"/>
  <c r="R12054" i="2"/>
  <c r="Z12054" i="2"/>
  <c r="S12054" i="2"/>
  <c r="AA12054" i="2"/>
  <c r="S4512" i="2"/>
  <c r="AA4512" i="2"/>
  <c r="T4512" i="2"/>
  <c r="AB4512" i="2"/>
  <c r="U4512" i="2"/>
  <c r="V4512" i="2"/>
  <c r="W4512" i="2"/>
  <c r="P4512" i="2"/>
  <c r="X4512" i="2"/>
  <c r="Q4512" i="2"/>
  <c r="R4512" i="2"/>
  <c r="Y4512" i="2"/>
  <c r="Z4512" i="2"/>
  <c r="V10756" i="2"/>
  <c r="W10756" i="2"/>
  <c r="P10756" i="2"/>
  <c r="X10756" i="2"/>
  <c r="Q10756" i="2"/>
  <c r="Y10756" i="2"/>
  <c r="R10756" i="2"/>
  <c r="Z10756" i="2"/>
  <c r="T10756" i="2"/>
  <c r="AB10756" i="2"/>
  <c r="U10756" i="2"/>
  <c r="S10756" i="2"/>
  <c r="AA10756" i="2"/>
  <c r="U4428" i="2"/>
  <c r="V4428" i="2"/>
  <c r="W4428" i="2"/>
  <c r="P4428" i="2"/>
  <c r="X4428" i="2"/>
  <c r="Q4428" i="2"/>
  <c r="Y4428" i="2"/>
  <c r="S4428" i="2"/>
  <c r="AA4428" i="2"/>
  <c r="T4428" i="2"/>
  <c r="AB4428" i="2"/>
  <c r="R4428" i="2"/>
  <c r="Z4428" i="2"/>
  <c r="S18766" i="2"/>
  <c r="AA18766" i="2"/>
  <c r="T18766" i="2"/>
  <c r="AB18766" i="2"/>
  <c r="U18766" i="2"/>
  <c r="V18766" i="2"/>
  <c r="W18766" i="2"/>
  <c r="Q18766" i="2"/>
  <c r="Y18766" i="2"/>
  <c r="R18766" i="2"/>
  <c r="Z18766" i="2"/>
  <c r="P18766" i="2"/>
  <c r="X18766" i="2"/>
  <c r="U15221" i="2"/>
  <c r="V15221" i="2"/>
  <c r="W15221" i="2"/>
  <c r="P15221" i="2"/>
  <c r="X15221" i="2"/>
  <c r="Q15221" i="2"/>
  <c r="Y15221" i="2"/>
  <c r="S15221" i="2"/>
  <c r="AA15221" i="2"/>
  <c r="T15221" i="2"/>
  <c r="AB15221" i="2"/>
  <c r="R15221" i="2"/>
  <c r="Z15221" i="2"/>
  <c r="U7421" i="2"/>
  <c r="V7421" i="2"/>
  <c r="W7421" i="2"/>
  <c r="P7421" i="2"/>
  <c r="X7421" i="2"/>
  <c r="Q7421" i="2"/>
  <c r="Y7421" i="2"/>
  <c r="S7421" i="2"/>
  <c r="AA7421" i="2"/>
  <c r="T7421" i="2"/>
  <c r="AB7421" i="2"/>
  <c r="R7421" i="2"/>
  <c r="Z7421" i="2"/>
  <c r="U2241" i="2"/>
  <c r="V2241" i="2"/>
  <c r="W2241" i="2"/>
  <c r="P2241" i="2"/>
  <c r="X2241" i="2"/>
  <c r="Q2241" i="2"/>
  <c r="Y2241" i="2"/>
  <c r="R2241" i="2"/>
  <c r="Z2241" i="2"/>
  <c r="S2241" i="2"/>
  <c r="AA2241" i="2"/>
  <c r="T2241" i="2"/>
  <c r="AB2241" i="2"/>
  <c r="Q17345" i="2"/>
  <c r="Y17345" i="2"/>
  <c r="R17345" i="2"/>
  <c r="Z17345" i="2"/>
  <c r="S17345" i="2"/>
  <c r="AA17345" i="2"/>
  <c r="T17345" i="2"/>
  <c r="AB17345" i="2"/>
  <c r="U17345" i="2"/>
  <c r="W17345" i="2"/>
  <c r="P17345" i="2"/>
  <c r="X17345" i="2"/>
  <c r="V17345" i="2"/>
  <c r="S7729" i="2"/>
  <c r="AA7729" i="2"/>
  <c r="T7729" i="2"/>
  <c r="AB7729" i="2"/>
  <c r="U7729" i="2"/>
  <c r="V7729" i="2"/>
  <c r="W7729" i="2"/>
  <c r="Q7729" i="2"/>
  <c r="Y7729" i="2"/>
  <c r="P7729" i="2"/>
  <c r="R7729" i="2"/>
  <c r="X7729" i="2"/>
  <c r="Z7729" i="2"/>
  <c r="T20313" i="2"/>
  <c r="AB20313" i="2"/>
  <c r="U20313" i="2"/>
  <c r="V20313" i="2"/>
  <c r="W20313" i="2"/>
  <c r="P20313" i="2"/>
  <c r="X20313" i="2"/>
  <c r="R20313" i="2"/>
  <c r="Z20313" i="2"/>
  <c r="S20313" i="2"/>
  <c r="AA20313" i="2"/>
  <c r="Q20313" i="2"/>
  <c r="Y20313" i="2"/>
  <c r="V6362" i="2"/>
  <c r="W6362" i="2"/>
  <c r="P6362" i="2"/>
  <c r="X6362" i="2"/>
  <c r="Q6362" i="2"/>
  <c r="Y6362" i="2"/>
  <c r="R6362" i="2"/>
  <c r="Z6362" i="2"/>
  <c r="T6362" i="2"/>
  <c r="AB6362" i="2"/>
  <c r="U6362" i="2"/>
  <c r="S6362" i="2"/>
  <c r="AA6362" i="2"/>
  <c r="U15376" i="2"/>
  <c r="V15376" i="2"/>
  <c r="W15376" i="2"/>
  <c r="P15376" i="2"/>
  <c r="X15376" i="2"/>
  <c r="Q15376" i="2"/>
  <c r="Y15376" i="2"/>
  <c r="T15376" i="2"/>
  <c r="AB15376" i="2"/>
  <c r="Z15376" i="2"/>
  <c r="AA15376" i="2"/>
  <c r="R15376" i="2"/>
  <c r="S15376" i="2"/>
  <c r="W11383" i="2"/>
  <c r="P11383" i="2"/>
  <c r="X11383" i="2"/>
  <c r="Q11383" i="2"/>
  <c r="Y11383" i="2"/>
  <c r="R11383" i="2"/>
  <c r="Z11383" i="2"/>
  <c r="S11383" i="2"/>
  <c r="AA11383" i="2"/>
  <c r="T11383" i="2"/>
  <c r="AB11383" i="2"/>
  <c r="U11383" i="2"/>
  <c r="V11383" i="2"/>
  <c r="S7778" i="2"/>
  <c r="AA7778" i="2"/>
  <c r="T7778" i="2"/>
  <c r="AB7778" i="2"/>
  <c r="U7778" i="2"/>
  <c r="V7778" i="2"/>
  <c r="W7778" i="2"/>
  <c r="Q7778" i="2"/>
  <c r="Y7778" i="2"/>
  <c r="P7778" i="2"/>
  <c r="X7778" i="2"/>
  <c r="Z7778" i="2"/>
  <c r="R7778" i="2"/>
  <c r="W19068" i="2"/>
  <c r="P19068" i="2"/>
  <c r="X19068" i="2"/>
  <c r="Q19068" i="2"/>
  <c r="Y19068" i="2"/>
  <c r="R19068" i="2"/>
  <c r="Z19068" i="2"/>
  <c r="S19068" i="2"/>
  <c r="AA19068" i="2"/>
  <c r="U19068" i="2"/>
  <c r="V19068" i="2"/>
  <c r="AB19068" i="2"/>
  <c r="T19068" i="2"/>
  <c r="S5302" i="2"/>
  <c r="AA5302" i="2"/>
  <c r="T5302" i="2"/>
  <c r="AB5302" i="2"/>
  <c r="U5302" i="2"/>
  <c r="V5302" i="2"/>
  <c r="W5302" i="2"/>
  <c r="P5302" i="2"/>
  <c r="X5302" i="2"/>
  <c r="Q5302" i="2"/>
  <c r="R5302" i="2"/>
  <c r="Y5302" i="2"/>
  <c r="Z5302" i="2"/>
  <c r="S8975" i="2"/>
  <c r="AA8975" i="2"/>
  <c r="T8975" i="2"/>
  <c r="AB8975" i="2"/>
  <c r="U8975" i="2"/>
  <c r="V8975" i="2"/>
  <c r="W8975" i="2"/>
  <c r="Q8975" i="2"/>
  <c r="Y8975" i="2"/>
  <c r="R8975" i="2"/>
  <c r="Z8975" i="2"/>
  <c r="P8975" i="2"/>
  <c r="X8975" i="2"/>
  <c r="S3081" i="2"/>
  <c r="AA3081" i="2"/>
  <c r="T3081" i="2"/>
  <c r="AB3081" i="2"/>
  <c r="U3081" i="2"/>
  <c r="V3081" i="2"/>
  <c r="W3081" i="2"/>
  <c r="Q3081" i="2"/>
  <c r="Y3081" i="2"/>
  <c r="R3081" i="2"/>
  <c r="Z3081" i="2"/>
  <c r="P3081" i="2"/>
  <c r="X3081" i="2"/>
  <c r="P10092" i="2"/>
  <c r="X10092" i="2"/>
  <c r="Q10092" i="2"/>
  <c r="Y10092" i="2"/>
  <c r="R10092" i="2"/>
  <c r="Z10092" i="2"/>
  <c r="S10092" i="2"/>
  <c r="AA10092" i="2"/>
  <c r="T10092" i="2"/>
  <c r="AB10092" i="2"/>
  <c r="V10092" i="2"/>
  <c r="W10092" i="2"/>
  <c r="U10092" i="2"/>
  <c r="P6240" i="2"/>
  <c r="X6240" i="2"/>
  <c r="Q6240" i="2"/>
  <c r="Y6240" i="2"/>
  <c r="R6240" i="2"/>
  <c r="Z6240" i="2"/>
  <c r="S6240" i="2"/>
  <c r="AA6240" i="2"/>
  <c r="T6240" i="2"/>
  <c r="AB6240" i="2"/>
  <c r="U6240" i="2"/>
  <c r="V6240" i="2"/>
  <c r="W6240" i="2"/>
  <c r="U15454" i="2"/>
  <c r="V15454" i="2"/>
  <c r="W15454" i="2"/>
  <c r="P15454" i="2"/>
  <c r="X15454" i="2"/>
  <c r="Q15454" i="2"/>
  <c r="Y15454" i="2"/>
  <c r="T15454" i="2"/>
  <c r="AB15454" i="2"/>
  <c r="R15454" i="2"/>
  <c r="AA15454" i="2"/>
  <c r="S15454" i="2"/>
  <c r="Z15454" i="2"/>
  <c r="S18154" i="2"/>
  <c r="AA18154" i="2"/>
  <c r="T18154" i="2"/>
  <c r="AB18154" i="2"/>
  <c r="U18154" i="2"/>
  <c r="V18154" i="2"/>
  <c r="W18154" i="2"/>
  <c r="Q18154" i="2"/>
  <c r="Y18154" i="2"/>
  <c r="R18154" i="2"/>
  <c r="Z18154" i="2"/>
  <c r="X18154" i="2"/>
  <c r="P18154" i="2"/>
  <c r="W3273" i="2"/>
  <c r="P3273" i="2"/>
  <c r="X3273" i="2"/>
  <c r="Q3273" i="2"/>
  <c r="Y3273" i="2"/>
  <c r="R3273" i="2"/>
  <c r="Z3273" i="2"/>
  <c r="S3273" i="2"/>
  <c r="AA3273" i="2"/>
  <c r="T3273" i="2"/>
  <c r="AB3273" i="2"/>
  <c r="U3273" i="2"/>
  <c r="V3273" i="2"/>
  <c r="U8762" i="2"/>
  <c r="V8762" i="2"/>
  <c r="W8762" i="2"/>
  <c r="P8762" i="2"/>
  <c r="X8762" i="2"/>
  <c r="Q8762" i="2"/>
  <c r="Y8762" i="2"/>
  <c r="S8762" i="2"/>
  <c r="AA8762" i="2"/>
  <c r="T8762" i="2"/>
  <c r="AB8762" i="2"/>
  <c r="R8762" i="2"/>
  <c r="Z8762" i="2"/>
  <c r="Q5301" i="2"/>
  <c r="Y5301" i="2"/>
  <c r="R5301" i="2"/>
  <c r="Z5301" i="2"/>
  <c r="S5301" i="2"/>
  <c r="AA5301" i="2"/>
  <c r="T5301" i="2"/>
  <c r="AB5301" i="2"/>
  <c r="U5301" i="2"/>
  <c r="V5301" i="2"/>
  <c r="P5301" i="2"/>
  <c r="W5301" i="2"/>
  <c r="X5301" i="2"/>
  <c r="S4520" i="2"/>
  <c r="AA4520" i="2"/>
  <c r="T4520" i="2"/>
  <c r="AB4520" i="2"/>
  <c r="U4520" i="2"/>
  <c r="V4520" i="2"/>
  <c r="W4520" i="2"/>
  <c r="P4520" i="2"/>
  <c r="X4520" i="2"/>
  <c r="Q4520" i="2"/>
  <c r="R4520" i="2"/>
  <c r="Y4520" i="2"/>
  <c r="Z4520" i="2"/>
  <c r="P9586" i="2"/>
  <c r="X9586" i="2"/>
  <c r="Q9586" i="2"/>
  <c r="Y9586" i="2"/>
  <c r="R9586" i="2"/>
  <c r="Z9586" i="2"/>
  <c r="S9586" i="2"/>
  <c r="AA9586" i="2"/>
  <c r="T9586" i="2"/>
  <c r="AB9586" i="2"/>
  <c r="V9586" i="2"/>
  <c r="W9586" i="2"/>
  <c r="U9586" i="2"/>
  <c r="W8697" i="2"/>
  <c r="P8697" i="2"/>
  <c r="X8697" i="2"/>
  <c r="Q8697" i="2"/>
  <c r="Y8697" i="2"/>
  <c r="R8697" i="2"/>
  <c r="Z8697" i="2"/>
  <c r="S8697" i="2"/>
  <c r="AA8697" i="2"/>
  <c r="U8697" i="2"/>
  <c r="V8697" i="2"/>
  <c r="AB8697" i="2"/>
  <c r="T8697" i="2"/>
  <c r="V10213" i="2"/>
  <c r="W10213" i="2"/>
  <c r="P10213" i="2"/>
  <c r="X10213" i="2"/>
  <c r="Q10213" i="2"/>
  <c r="Y10213" i="2"/>
  <c r="R10213" i="2"/>
  <c r="Z10213" i="2"/>
  <c r="T10213" i="2"/>
  <c r="AB10213" i="2"/>
  <c r="U10213" i="2"/>
  <c r="S10213" i="2"/>
  <c r="AA10213" i="2"/>
  <c r="W7562" i="2"/>
  <c r="P7562" i="2"/>
  <c r="X7562" i="2"/>
  <c r="Q7562" i="2"/>
  <c r="Y7562" i="2"/>
  <c r="R7562" i="2"/>
  <c r="Z7562" i="2"/>
  <c r="S7562" i="2"/>
  <c r="AA7562" i="2"/>
  <c r="U7562" i="2"/>
  <c r="T7562" i="2"/>
  <c r="V7562" i="2"/>
  <c r="AB7562" i="2"/>
  <c r="P22623" i="2"/>
  <c r="X22623" i="2"/>
  <c r="Q22623" i="2"/>
  <c r="Y22623" i="2"/>
  <c r="R22623" i="2"/>
  <c r="Z22623" i="2"/>
  <c r="S22623" i="2"/>
  <c r="AA22623" i="2"/>
  <c r="T22623" i="2"/>
  <c r="AB22623" i="2"/>
  <c r="U22623" i="2"/>
  <c r="V22623" i="2"/>
  <c r="W22623" i="2"/>
  <c r="W2679" i="2"/>
  <c r="P2679" i="2"/>
  <c r="X2679" i="2"/>
  <c r="Q2679" i="2"/>
  <c r="Y2679" i="2"/>
  <c r="R2679" i="2"/>
  <c r="Z2679" i="2"/>
  <c r="S2679" i="2"/>
  <c r="AA2679" i="2"/>
  <c r="U2679" i="2"/>
  <c r="V2679" i="2"/>
  <c r="AB2679" i="2"/>
  <c r="T2679" i="2"/>
  <c r="V4962" i="2"/>
  <c r="W4962" i="2"/>
  <c r="P4962" i="2"/>
  <c r="X4962" i="2"/>
  <c r="Q4962" i="2"/>
  <c r="Y4962" i="2"/>
  <c r="R4962" i="2"/>
  <c r="Z4962" i="2"/>
  <c r="T4962" i="2"/>
  <c r="AB4962" i="2"/>
  <c r="U4962" i="2"/>
  <c r="S4962" i="2"/>
  <c r="AA4962" i="2"/>
  <c r="T4995" i="2"/>
  <c r="AB4995" i="2"/>
  <c r="U4995" i="2"/>
  <c r="V4995" i="2"/>
  <c r="W4995" i="2"/>
  <c r="P4995" i="2"/>
  <c r="X4995" i="2"/>
  <c r="Q4995" i="2"/>
  <c r="Y4995" i="2"/>
  <c r="R4995" i="2"/>
  <c r="Z4995" i="2"/>
  <c r="S4995" i="2"/>
  <c r="AA4995" i="2"/>
  <c r="U6920" i="2"/>
  <c r="V6920" i="2"/>
  <c r="W6920" i="2"/>
  <c r="P6920" i="2"/>
  <c r="X6920" i="2"/>
  <c r="Q6920" i="2"/>
  <c r="Y6920" i="2"/>
  <c r="S6920" i="2"/>
  <c r="AA6920" i="2"/>
  <c r="T6920" i="2"/>
  <c r="AB6920" i="2"/>
  <c r="R6920" i="2"/>
  <c r="Z6920" i="2"/>
  <c r="R10125" i="2"/>
  <c r="Z10125" i="2"/>
  <c r="S10125" i="2"/>
  <c r="AA10125" i="2"/>
  <c r="T10125" i="2"/>
  <c r="AB10125" i="2"/>
  <c r="U10125" i="2"/>
  <c r="V10125" i="2"/>
  <c r="P10125" i="2"/>
  <c r="X10125" i="2"/>
  <c r="Q10125" i="2"/>
  <c r="Y10125" i="2"/>
  <c r="W10125" i="2"/>
  <c r="U7533" i="2"/>
  <c r="V7533" i="2"/>
  <c r="W7533" i="2"/>
  <c r="P7533" i="2"/>
  <c r="X7533" i="2"/>
  <c r="Q7533" i="2"/>
  <c r="Y7533" i="2"/>
  <c r="S7533" i="2"/>
  <c r="AA7533" i="2"/>
  <c r="R7533" i="2"/>
  <c r="Z7533" i="2"/>
  <c r="AB7533" i="2"/>
  <c r="T7533" i="2"/>
  <c r="S7435" i="2"/>
  <c r="AA7435" i="2"/>
  <c r="T7435" i="2"/>
  <c r="AB7435" i="2"/>
  <c r="U7435" i="2"/>
  <c r="V7435" i="2"/>
  <c r="W7435" i="2"/>
  <c r="Q7435" i="2"/>
  <c r="Y7435" i="2"/>
  <c r="P7435" i="2"/>
  <c r="R7435" i="2"/>
  <c r="X7435" i="2"/>
  <c r="Z7435" i="2"/>
  <c r="V5655" i="2"/>
  <c r="W5655" i="2"/>
  <c r="P5655" i="2"/>
  <c r="X5655" i="2"/>
  <c r="Q5655" i="2"/>
  <c r="Y5655" i="2"/>
  <c r="R5655" i="2"/>
  <c r="Z5655" i="2"/>
  <c r="S5655" i="2"/>
  <c r="AA5655" i="2"/>
  <c r="T5655" i="2"/>
  <c r="AB5655" i="2"/>
  <c r="U5655" i="2"/>
  <c r="R13646" i="2"/>
  <c r="Z13646" i="2"/>
  <c r="S13646" i="2"/>
  <c r="AA13646" i="2"/>
  <c r="T13646" i="2"/>
  <c r="AB13646" i="2"/>
  <c r="U13646" i="2"/>
  <c r="P13646" i="2"/>
  <c r="X13646" i="2"/>
  <c r="Q13646" i="2"/>
  <c r="Y13646" i="2"/>
  <c r="V13646" i="2"/>
  <c r="W13646" i="2"/>
  <c r="Q19125" i="2"/>
  <c r="Y19125" i="2"/>
  <c r="R19125" i="2"/>
  <c r="Z19125" i="2"/>
  <c r="S19125" i="2"/>
  <c r="AA19125" i="2"/>
  <c r="T19125" i="2"/>
  <c r="AB19125" i="2"/>
  <c r="U19125" i="2"/>
  <c r="W19125" i="2"/>
  <c r="P19125" i="2"/>
  <c r="X19125" i="2"/>
  <c r="V19125" i="2"/>
  <c r="R20708" i="2"/>
  <c r="Z20708" i="2"/>
  <c r="S20708" i="2"/>
  <c r="AA20708" i="2"/>
  <c r="T20708" i="2"/>
  <c r="AB20708" i="2"/>
  <c r="U20708" i="2"/>
  <c r="V20708" i="2"/>
  <c r="P20708" i="2"/>
  <c r="X20708" i="2"/>
  <c r="Q20708" i="2"/>
  <c r="Y20708" i="2"/>
  <c r="W20708" i="2"/>
  <c r="W9342" i="2"/>
  <c r="P9342" i="2"/>
  <c r="X9342" i="2"/>
  <c r="Q9342" i="2"/>
  <c r="Y9342" i="2"/>
  <c r="R9342" i="2"/>
  <c r="Z9342" i="2"/>
  <c r="S9342" i="2"/>
  <c r="AA9342" i="2"/>
  <c r="V9342" i="2"/>
  <c r="T9342" i="2"/>
  <c r="U9342" i="2"/>
  <c r="AB9342" i="2"/>
  <c r="S18430" i="2"/>
  <c r="AA18430" i="2"/>
  <c r="T18430" i="2"/>
  <c r="AB18430" i="2"/>
  <c r="U18430" i="2"/>
  <c r="V18430" i="2"/>
  <c r="W18430" i="2"/>
  <c r="Q18430" i="2"/>
  <c r="Y18430" i="2"/>
  <c r="R18430" i="2"/>
  <c r="Z18430" i="2"/>
  <c r="P18430" i="2"/>
  <c r="X18430" i="2"/>
  <c r="T12503" i="2"/>
  <c r="AB12503" i="2"/>
  <c r="U12503" i="2"/>
  <c r="V12503" i="2"/>
  <c r="W12503" i="2"/>
  <c r="P12503" i="2"/>
  <c r="X12503" i="2"/>
  <c r="Q12503" i="2"/>
  <c r="Y12503" i="2"/>
  <c r="R12503" i="2"/>
  <c r="Z12503" i="2"/>
  <c r="S12503" i="2"/>
  <c r="AA12503" i="2"/>
  <c r="Q15348" i="2"/>
  <c r="Y15348" i="2"/>
  <c r="R15348" i="2"/>
  <c r="Z15348" i="2"/>
  <c r="S15348" i="2"/>
  <c r="AA15348" i="2"/>
  <c r="T15348" i="2"/>
  <c r="AB15348" i="2"/>
  <c r="U15348" i="2"/>
  <c r="P15348" i="2"/>
  <c r="X15348" i="2"/>
  <c r="W15348" i="2"/>
  <c r="V15348" i="2"/>
  <c r="S1891" i="2"/>
  <c r="AA1891" i="2"/>
  <c r="T1891" i="2"/>
  <c r="AB1891" i="2"/>
  <c r="U1891" i="2"/>
  <c r="V1891" i="2"/>
  <c r="W1891" i="2"/>
  <c r="P1891" i="2"/>
  <c r="X1891" i="2"/>
  <c r="Q1891" i="2"/>
  <c r="Y1891" i="2"/>
  <c r="R1891" i="2"/>
  <c r="Z1891" i="2"/>
  <c r="U17947" i="2"/>
  <c r="V17947" i="2"/>
  <c r="W17947" i="2"/>
  <c r="P17947" i="2"/>
  <c r="X17947" i="2"/>
  <c r="Q17947" i="2"/>
  <c r="Y17947" i="2"/>
  <c r="S17947" i="2"/>
  <c r="AA17947" i="2"/>
  <c r="T17947" i="2"/>
  <c r="AB17947" i="2"/>
  <c r="R17947" i="2"/>
  <c r="Z17947" i="2"/>
  <c r="U8908" i="2"/>
  <c r="V8908" i="2"/>
  <c r="W8908" i="2"/>
  <c r="P8908" i="2"/>
  <c r="X8908" i="2"/>
  <c r="Q8908" i="2"/>
  <c r="Y8908" i="2"/>
  <c r="S8908" i="2"/>
  <c r="AA8908" i="2"/>
  <c r="T8908" i="2"/>
  <c r="AB8908" i="2"/>
  <c r="R8908" i="2"/>
  <c r="Z8908" i="2"/>
  <c r="Q8882" i="2"/>
  <c r="Y8882" i="2"/>
  <c r="R8882" i="2"/>
  <c r="Z8882" i="2"/>
  <c r="S8882" i="2"/>
  <c r="AA8882" i="2"/>
  <c r="T8882" i="2"/>
  <c r="AB8882" i="2"/>
  <c r="U8882" i="2"/>
  <c r="W8882" i="2"/>
  <c r="P8882" i="2"/>
  <c r="X8882" i="2"/>
  <c r="V8882" i="2"/>
  <c r="U8584" i="2"/>
  <c r="V8584" i="2"/>
  <c r="W8584" i="2"/>
  <c r="P8584" i="2"/>
  <c r="X8584" i="2"/>
  <c r="Q8584" i="2"/>
  <c r="Y8584" i="2"/>
  <c r="S8584" i="2"/>
  <c r="AA8584" i="2"/>
  <c r="T8584" i="2"/>
  <c r="AB8584" i="2"/>
  <c r="R8584" i="2"/>
  <c r="Z8584" i="2"/>
  <c r="V9449" i="2"/>
  <c r="W9449" i="2"/>
  <c r="P9449" i="2"/>
  <c r="X9449" i="2"/>
  <c r="Q9449" i="2"/>
  <c r="Y9449" i="2"/>
  <c r="R9449" i="2"/>
  <c r="Z9449" i="2"/>
  <c r="T9449" i="2"/>
  <c r="AB9449" i="2"/>
  <c r="U9449" i="2"/>
  <c r="S9449" i="2"/>
  <c r="AA9449" i="2"/>
  <c r="P19616" i="2"/>
  <c r="Q19616" i="2"/>
  <c r="R19616" i="2"/>
  <c r="S19616" i="2"/>
  <c r="U19616" i="2"/>
  <c r="V19616" i="2"/>
  <c r="Z19616" i="2"/>
  <c r="AA19616" i="2"/>
  <c r="AB19616" i="2"/>
  <c r="T19616" i="2"/>
  <c r="X19616" i="2"/>
  <c r="Y19616" i="2"/>
  <c r="W19616" i="2"/>
  <c r="W14505" i="2"/>
  <c r="P14505" i="2"/>
  <c r="X14505" i="2"/>
  <c r="Q14505" i="2"/>
  <c r="Y14505" i="2"/>
  <c r="R14505" i="2"/>
  <c r="Z14505" i="2"/>
  <c r="S14505" i="2"/>
  <c r="AA14505" i="2"/>
  <c r="U14505" i="2"/>
  <c r="V14505" i="2"/>
  <c r="T14505" i="2"/>
  <c r="AB14505" i="2"/>
  <c r="P10036" i="2"/>
  <c r="X10036" i="2"/>
  <c r="Q10036" i="2"/>
  <c r="Y10036" i="2"/>
  <c r="R10036" i="2"/>
  <c r="Z10036" i="2"/>
  <c r="S10036" i="2"/>
  <c r="AA10036" i="2"/>
  <c r="T10036" i="2"/>
  <c r="AB10036" i="2"/>
  <c r="V10036" i="2"/>
  <c r="W10036" i="2"/>
  <c r="U10036" i="2"/>
  <c r="T9831" i="2"/>
  <c r="AB9831" i="2"/>
  <c r="U9831" i="2"/>
  <c r="V9831" i="2"/>
  <c r="W9831" i="2"/>
  <c r="P9831" i="2"/>
  <c r="X9831" i="2"/>
  <c r="R9831" i="2"/>
  <c r="Z9831" i="2"/>
  <c r="S9831" i="2"/>
  <c r="AA9831" i="2"/>
  <c r="Q9831" i="2"/>
  <c r="Y9831" i="2"/>
  <c r="V23406" i="2"/>
  <c r="W23406" i="2"/>
  <c r="P23406" i="2"/>
  <c r="X23406" i="2"/>
  <c r="Q23406" i="2"/>
  <c r="Y23406" i="2"/>
  <c r="R23406" i="2"/>
  <c r="Z23406" i="2"/>
  <c r="S23406" i="2"/>
  <c r="AA23406" i="2"/>
  <c r="T23406" i="2"/>
  <c r="AB23406" i="2"/>
  <c r="U23406" i="2"/>
  <c r="T5827" i="2"/>
  <c r="AB5827" i="2"/>
  <c r="U5827" i="2"/>
  <c r="V5827" i="2"/>
  <c r="W5827" i="2"/>
  <c r="P5827" i="2"/>
  <c r="X5827" i="2"/>
  <c r="Q5827" i="2"/>
  <c r="Y5827" i="2"/>
  <c r="R5827" i="2"/>
  <c r="Z5827" i="2"/>
  <c r="S5827" i="2"/>
  <c r="AA5827" i="2"/>
  <c r="P12028" i="2"/>
  <c r="X12028" i="2"/>
  <c r="Q12028" i="2"/>
  <c r="Y12028" i="2"/>
  <c r="R12028" i="2"/>
  <c r="Z12028" i="2"/>
  <c r="S12028" i="2"/>
  <c r="AA12028" i="2"/>
  <c r="T12028" i="2"/>
  <c r="AB12028" i="2"/>
  <c r="U12028" i="2"/>
  <c r="V12028" i="2"/>
  <c r="W12028" i="2"/>
  <c r="V5563" i="2"/>
  <c r="W5563" i="2"/>
  <c r="P5563" i="2"/>
  <c r="X5563" i="2"/>
  <c r="Q5563" i="2"/>
  <c r="Y5563" i="2"/>
  <c r="R5563" i="2"/>
  <c r="Z5563" i="2"/>
  <c r="S5563" i="2"/>
  <c r="AA5563" i="2"/>
  <c r="T5563" i="2"/>
  <c r="AB5563" i="2"/>
  <c r="U5563" i="2"/>
  <c r="V6227" i="2"/>
  <c r="W6227" i="2"/>
  <c r="P6227" i="2"/>
  <c r="X6227" i="2"/>
  <c r="Q6227" i="2"/>
  <c r="Y6227" i="2"/>
  <c r="R6227" i="2"/>
  <c r="Z6227" i="2"/>
  <c r="S6227" i="2"/>
  <c r="AA6227" i="2"/>
  <c r="T6227" i="2"/>
  <c r="AB6227" i="2"/>
  <c r="U6227" i="2"/>
  <c r="R14044" i="2"/>
  <c r="Z14044" i="2"/>
  <c r="S14044" i="2"/>
  <c r="AA14044" i="2"/>
  <c r="T14044" i="2"/>
  <c r="AB14044" i="2"/>
  <c r="U14044" i="2"/>
  <c r="P14044" i="2"/>
  <c r="X14044" i="2"/>
  <c r="Q14044" i="2"/>
  <c r="Y14044" i="2"/>
  <c r="V14044" i="2"/>
  <c r="W14044" i="2"/>
  <c r="Q19429" i="2"/>
  <c r="Y19429" i="2"/>
  <c r="R19429" i="2"/>
  <c r="Z19429" i="2"/>
  <c r="S19429" i="2"/>
  <c r="AA19429" i="2"/>
  <c r="T19429" i="2"/>
  <c r="AB19429" i="2"/>
  <c r="U19429" i="2"/>
  <c r="W19429" i="2"/>
  <c r="P19429" i="2"/>
  <c r="X19429" i="2"/>
  <c r="V19429" i="2"/>
  <c r="S14809" i="2"/>
  <c r="AA14809" i="2"/>
  <c r="T14809" i="2"/>
  <c r="AB14809" i="2"/>
  <c r="U14809" i="2"/>
  <c r="V14809" i="2"/>
  <c r="W14809" i="2"/>
  <c r="Q14809" i="2"/>
  <c r="Y14809" i="2"/>
  <c r="R14809" i="2"/>
  <c r="Z14809" i="2"/>
  <c r="X14809" i="2"/>
  <c r="P14809" i="2"/>
  <c r="S7002" i="2"/>
  <c r="AA7002" i="2"/>
  <c r="T7002" i="2"/>
  <c r="AB7002" i="2"/>
  <c r="U7002" i="2"/>
  <c r="V7002" i="2"/>
  <c r="W7002" i="2"/>
  <c r="Q7002" i="2"/>
  <c r="Y7002" i="2"/>
  <c r="R7002" i="2"/>
  <c r="Z7002" i="2"/>
  <c r="P7002" i="2"/>
  <c r="X7002" i="2"/>
  <c r="P19635" i="2"/>
  <c r="X19635" i="2"/>
  <c r="Q19635" i="2"/>
  <c r="Y19635" i="2"/>
  <c r="R19635" i="2"/>
  <c r="Z19635" i="2"/>
  <c r="S19635" i="2"/>
  <c r="AA19635" i="2"/>
  <c r="T19635" i="2"/>
  <c r="AB19635" i="2"/>
  <c r="V19635" i="2"/>
  <c r="W19635" i="2"/>
  <c r="U19635" i="2"/>
  <c r="V20766" i="2"/>
  <c r="W20766" i="2"/>
  <c r="P20766" i="2"/>
  <c r="X20766" i="2"/>
  <c r="Q20766" i="2"/>
  <c r="Y20766" i="2"/>
  <c r="R20766" i="2"/>
  <c r="Z20766" i="2"/>
  <c r="T20766" i="2"/>
  <c r="AB20766" i="2"/>
  <c r="U20766" i="2"/>
  <c r="S20766" i="2"/>
  <c r="AA20766" i="2"/>
  <c r="R5870" i="2"/>
  <c r="Z5870" i="2"/>
  <c r="S5870" i="2"/>
  <c r="AA5870" i="2"/>
  <c r="T5870" i="2"/>
  <c r="AB5870" i="2"/>
  <c r="U5870" i="2"/>
  <c r="V5870" i="2"/>
  <c r="W5870" i="2"/>
  <c r="P5870" i="2"/>
  <c r="X5870" i="2"/>
  <c r="Q5870" i="2"/>
  <c r="Y5870" i="2"/>
  <c r="W15624" i="2"/>
  <c r="P15624" i="2"/>
  <c r="X15624" i="2"/>
  <c r="Q15624" i="2"/>
  <c r="Y15624" i="2"/>
  <c r="R15624" i="2"/>
  <c r="Z15624" i="2"/>
  <c r="U15624" i="2"/>
  <c r="V15624" i="2"/>
  <c r="S15624" i="2"/>
  <c r="T15624" i="2"/>
  <c r="AA15624" i="2"/>
  <c r="AB15624" i="2"/>
  <c r="T12991" i="2"/>
  <c r="AB12991" i="2"/>
  <c r="U12991" i="2"/>
  <c r="V12991" i="2"/>
  <c r="W12991" i="2"/>
  <c r="R12991" i="2"/>
  <c r="Z12991" i="2"/>
  <c r="S12991" i="2"/>
  <c r="AA12991" i="2"/>
  <c r="X12991" i="2"/>
  <c r="Y12991" i="2"/>
  <c r="P12991" i="2"/>
  <c r="Q12991" i="2"/>
  <c r="U15841" i="2"/>
  <c r="V15841" i="2"/>
  <c r="W15841" i="2"/>
  <c r="P15841" i="2"/>
  <c r="X15841" i="2"/>
  <c r="S15841" i="2"/>
  <c r="AA15841" i="2"/>
  <c r="T15841" i="2"/>
  <c r="AB15841" i="2"/>
  <c r="Q15841" i="2"/>
  <c r="R15841" i="2"/>
  <c r="Y15841" i="2"/>
  <c r="Z15841" i="2"/>
  <c r="T10515" i="2"/>
  <c r="AB10515" i="2"/>
  <c r="U10515" i="2"/>
  <c r="V10515" i="2"/>
  <c r="W10515" i="2"/>
  <c r="P10515" i="2"/>
  <c r="X10515" i="2"/>
  <c r="R10515" i="2"/>
  <c r="Z10515" i="2"/>
  <c r="S10515" i="2"/>
  <c r="AA10515" i="2"/>
  <c r="Q10515" i="2"/>
  <c r="Y10515" i="2"/>
  <c r="S7343" i="2"/>
  <c r="AA7343" i="2"/>
  <c r="T7343" i="2"/>
  <c r="AB7343" i="2"/>
  <c r="U7343" i="2"/>
  <c r="W7343" i="2"/>
  <c r="R7343" i="2"/>
  <c r="Z7343" i="2"/>
  <c r="P7343" i="2"/>
  <c r="Q7343" i="2"/>
  <c r="V7343" i="2"/>
  <c r="X7343" i="2"/>
  <c r="Y7343" i="2"/>
  <c r="P5621" i="2"/>
  <c r="X5621" i="2"/>
  <c r="Q5621" i="2"/>
  <c r="Y5621" i="2"/>
  <c r="R5621" i="2"/>
  <c r="Z5621" i="2"/>
  <c r="S5621" i="2"/>
  <c r="AA5621" i="2"/>
  <c r="T5621" i="2"/>
  <c r="AB5621" i="2"/>
  <c r="U5621" i="2"/>
  <c r="V5621" i="2"/>
  <c r="W5621" i="2"/>
  <c r="V11541" i="2"/>
  <c r="W11541" i="2"/>
  <c r="P11541" i="2"/>
  <c r="X11541" i="2"/>
  <c r="Q11541" i="2"/>
  <c r="Y11541" i="2"/>
  <c r="R11541" i="2"/>
  <c r="Z11541" i="2"/>
  <c r="S11541" i="2"/>
  <c r="AA11541" i="2"/>
  <c r="T11541" i="2"/>
  <c r="AB11541" i="2"/>
  <c r="U11541" i="2"/>
  <c r="T14015" i="2"/>
  <c r="AB14015" i="2"/>
  <c r="U14015" i="2"/>
  <c r="V14015" i="2"/>
  <c r="W14015" i="2"/>
  <c r="R14015" i="2"/>
  <c r="Z14015" i="2"/>
  <c r="S14015" i="2"/>
  <c r="AA14015" i="2"/>
  <c r="P14015" i="2"/>
  <c r="X14015" i="2"/>
  <c r="Y14015" i="2"/>
  <c r="Q14015" i="2"/>
  <c r="U2292" i="2"/>
  <c r="V2292" i="2"/>
  <c r="W2292" i="2"/>
  <c r="P2292" i="2"/>
  <c r="X2292" i="2"/>
  <c r="Q2292" i="2"/>
  <c r="Y2292" i="2"/>
  <c r="R2292" i="2"/>
  <c r="Z2292" i="2"/>
  <c r="S2292" i="2"/>
  <c r="AA2292" i="2"/>
  <c r="AB2292" i="2"/>
  <c r="T2292" i="2"/>
  <c r="U7449" i="2"/>
  <c r="V7449" i="2"/>
  <c r="W7449" i="2"/>
  <c r="P7449" i="2"/>
  <c r="X7449" i="2"/>
  <c r="Q7449" i="2"/>
  <c r="Y7449" i="2"/>
  <c r="S7449" i="2"/>
  <c r="AA7449" i="2"/>
  <c r="Z7449" i="2"/>
  <c r="AB7449" i="2"/>
  <c r="R7449" i="2"/>
  <c r="T7449" i="2"/>
  <c r="U6793" i="2"/>
  <c r="V6793" i="2"/>
  <c r="W6793" i="2"/>
  <c r="P6793" i="2"/>
  <c r="X6793" i="2"/>
  <c r="Q6793" i="2"/>
  <c r="Y6793" i="2"/>
  <c r="S6793" i="2"/>
  <c r="AA6793" i="2"/>
  <c r="T6793" i="2"/>
  <c r="AB6793" i="2"/>
  <c r="R6793" i="2"/>
  <c r="Z6793" i="2"/>
  <c r="V10296" i="2"/>
  <c r="W10296" i="2"/>
  <c r="P10296" i="2"/>
  <c r="X10296" i="2"/>
  <c r="Q10296" i="2"/>
  <c r="Y10296" i="2"/>
  <c r="R10296" i="2"/>
  <c r="Z10296" i="2"/>
  <c r="T10296" i="2"/>
  <c r="AB10296" i="2"/>
  <c r="U10296" i="2"/>
  <c r="S10296" i="2"/>
  <c r="AA10296" i="2"/>
  <c r="T7149" i="2"/>
  <c r="AB7149" i="2"/>
  <c r="U7149" i="2"/>
  <c r="V7149" i="2"/>
  <c r="W7149" i="2"/>
  <c r="P7149" i="2"/>
  <c r="X7149" i="2"/>
  <c r="R7149" i="2"/>
  <c r="Z7149" i="2"/>
  <c r="S7149" i="2"/>
  <c r="AA7149" i="2"/>
  <c r="Q7149" i="2"/>
  <c r="Y7149" i="2"/>
  <c r="P6292" i="2"/>
  <c r="X6292" i="2"/>
  <c r="Q6292" i="2"/>
  <c r="Y6292" i="2"/>
  <c r="R6292" i="2"/>
  <c r="Z6292" i="2"/>
  <c r="S6292" i="2"/>
  <c r="AA6292" i="2"/>
  <c r="T6292" i="2"/>
  <c r="AB6292" i="2"/>
  <c r="U6292" i="2"/>
  <c r="V6292" i="2"/>
  <c r="W6292" i="2"/>
  <c r="P6284" i="2"/>
  <c r="X6284" i="2"/>
  <c r="Q6284" i="2"/>
  <c r="Y6284" i="2"/>
  <c r="R6284" i="2"/>
  <c r="Z6284" i="2"/>
  <c r="S6284" i="2"/>
  <c r="AA6284" i="2"/>
  <c r="T6284" i="2"/>
  <c r="AB6284" i="2"/>
  <c r="U6284" i="2"/>
  <c r="V6284" i="2"/>
  <c r="W6284" i="2"/>
  <c r="W19028" i="2"/>
  <c r="P19028" i="2"/>
  <c r="X19028" i="2"/>
  <c r="Q19028" i="2"/>
  <c r="Y19028" i="2"/>
  <c r="R19028" i="2"/>
  <c r="Z19028" i="2"/>
  <c r="S19028" i="2"/>
  <c r="AA19028" i="2"/>
  <c r="T19028" i="2"/>
  <c r="AB19028" i="2"/>
  <c r="U19028" i="2"/>
  <c r="V19028" i="2"/>
  <c r="U7127" i="2"/>
  <c r="V7127" i="2"/>
  <c r="W7127" i="2"/>
  <c r="P7127" i="2"/>
  <c r="X7127" i="2"/>
  <c r="Q7127" i="2"/>
  <c r="Y7127" i="2"/>
  <c r="S7127" i="2"/>
  <c r="AA7127" i="2"/>
  <c r="T7127" i="2"/>
  <c r="AB7127" i="2"/>
  <c r="Z7127" i="2"/>
  <c r="R7127" i="2"/>
  <c r="T12262" i="2"/>
  <c r="AB12262" i="2"/>
  <c r="U12262" i="2"/>
  <c r="V12262" i="2"/>
  <c r="W12262" i="2"/>
  <c r="P12262" i="2"/>
  <c r="X12262" i="2"/>
  <c r="Q12262" i="2"/>
  <c r="Y12262" i="2"/>
  <c r="R12262" i="2"/>
  <c r="Z12262" i="2"/>
  <c r="S12262" i="2"/>
  <c r="AA12262" i="2"/>
  <c r="U2900" i="2"/>
  <c r="V2900" i="2"/>
  <c r="W2900" i="2"/>
  <c r="P2900" i="2"/>
  <c r="X2900" i="2"/>
  <c r="Q2900" i="2"/>
  <c r="Y2900" i="2"/>
  <c r="S2900" i="2"/>
  <c r="AA2900" i="2"/>
  <c r="T2900" i="2"/>
  <c r="AB2900" i="2"/>
  <c r="Z2900" i="2"/>
  <c r="R2900" i="2"/>
  <c r="P6704" i="2"/>
  <c r="X6704" i="2"/>
  <c r="Q6704" i="2"/>
  <c r="Y6704" i="2"/>
  <c r="R6704" i="2"/>
  <c r="Z6704" i="2"/>
  <c r="S6704" i="2"/>
  <c r="AA6704" i="2"/>
  <c r="T6704" i="2"/>
  <c r="AB6704" i="2"/>
  <c r="V6704" i="2"/>
  <c r="U6704" i="2"/>
  <c r="W6704" i="2"/>
  <c r="P23133" i="2"/>
  <c r="X23133" i="2"/>
  <c r="Q23133" i="2"/>
  <c r="Y23133" i="2"/>
  <c r="R23133" i="2"/>
  <c r="Z23133" i="2"/>
  <c r="S23133" i="2"/>
  <c r="AA23133" i="2"/>
  <c r="T23133" i="2"/>
  <c r="AB23133" i="2"/>
  <c r="U23133" i="2"/>
  <c r="V23133" i="2"/>
  <c r="W23133" i="2"/>
  <c r="U17571" i="2"/>
  <c r="V17571" i="2"/>
  <c r="W17571" i="2"/>
  <c r="P17571" i="2"/>
  <c r="X17571" i="2"/>
  <c r="Q17571" i="2"/>
  <c r="Y17571" i="2"/>
  <c r="S17571" i="2"/>
  <c r="AA17571" i="2"/>
  <c r="T17571" i="2"/>
  <c r="AB17571" i="2"/>
  <c r="R17571" i="2"/>
  <c r="Z17571" i="2"/>
  <c r="V9971" i="2"/>
  <c r="W9971" i="2"/>
  <c r="P9971" i="2"/>
  <c r="X9971" i="2"/>
  <c r="Q9971" i="2"/>
  <c r="Y9971" i="2"/>
  <c r="R9971" i="2"/>
  <c r="Z9971" i="2"/>
  <c r="T9971" i="2"/>
  <c r="AB9971" i="2"/>
  <c r="U9971" i="2"/>
  <c r="S9971" i="2"/>
  <c r="AA9971" i="2"/>
  <c r="S8955" i="2"/>
  <c r="AA8955" i="2"/>
  <c r="T8955" i="2"/>
  <c r="AB8955" i="2"/>
  <c r="U8955" i="2"/>
  <c r="V8955" i="2"/>
  <c r="W8955" i="2"/>
  <c r="Q8955" i="2"/>
  <c r="Y8955" i="2"/>
  <c r="R8955" i="2"/>
  <c r="Z8955" i="2"/>
  <c r="P8955" i="2"/>
  <c r="X8955" i="2"/>
  <c r="R12053" i="2"/>
  <c r="Z12053" i="2"/>
  <c r="S12053" i="2"/>
  <c r="AA12053" i="2"/>
  <c r="T12053" i="2"/>
  <c r="AB12053" i="2"/>
  <c r="U12053" i="2"/>
  <c r="V12053" i="2"/>
  <c r="W12053" i="2"/>
  <c r="P12053" i="2"/>
  <c r="X12053" i="2"/>
  <c r="Q12053" i="2"/>
  <c r="Y12053" i="2"/>
  <c r="U8798" i="2"/>
  <c r="V8798" i="2"/>
  <c r="W8798" i="2"/>
  <c r="P8798" i="2"/>
  <c r="X8798" i="2"/>
  <c r="Q8798" i="2"/>
  <c r="Y8798" i="2"/>
  <c r="S8798" i="2"/>
  <c r="AA8798" i="2"/>
  <c r="T8798" i="2"/>
  <c r="AB8798" i="2"/>
  <c r="R8798" i="2"/>
  <c r="Z8798" i="2"/>
  <c r="S16053" i="2"/>
  <c r="AA16053" i="2"/>
  <c r="T16053" i="2"/>
  <c r="AB16053" i="2"/>
  <c r="U16053" i="2"/>
  <c r="V16053" i="2"/>
  <c r="Q16053" i="2"/>
  <c r="Y16053" i="2"/>
  <c r="R16053" i="2"/>
  <c r="Z16053" i="2"/>
  <c r="W16053" i="2"/>
  <c r="X16053" i="2"/>
  <c r="P16053" i="2"/>
  <c r="R11837" i="2"/>
  <c r="Z11837" i="2"/>
  <c r="S11837" i="2"/>
  <c r="AA11837" i="2"/>
  <c r="T11837" i="2"/>
  <c r="AB11837" i="2"/>
  <c r="U11837" i="2"/>
  <c r="V11837" i="2"/>
  <c r="W11837" i="2"/>
  <c r="P11837" i="2"/>
  <c r="X11837" i="2"/>
  <c r="Q11837" i="2"/>
  <c r="Y11837" i="2"/>
  <c r="W1457" i="2"/>
  <c r="P1457" i="2"/>
  <c r="X1457" i="2"/>
  <c r="Q1457" i="2"/>
  <c r="Y1457" i="2"/>
  <c r="R1457" i="2"/>
  <c r="Z1457" i="2"/>
  <c r="S1457" i="2"/>
  <c r="AA1457" i="2"/>
  <c r="T1457" i="2"/>
  <c r="U1457" i="2"/>
  <c r="V1457" i="2"/>
  <c r="AB1457" i="2"/>
  <c r="W7187" i="2"/>
  <c r="P7187" i="2"/>
  <c r="X7187" i="2"/>
  <c r="Q7187" i="2"/>
  <c r="Y7187" i="2"/>
  <c r="R7187" i="2"/>
  <c r="Z7187" i="2"/>
  <c r="S7187" i="2"/>
  <c r="AA7187" i="2"/>
  <c r="U7187" i="2"/>
  <c r="V7187" i="2"/>
  <c r="T7187" i="2"/>
  <c r="AB7187" i="2"/>
  <c r="U18859" i="2"/>
  <c r="V18859" i="2"/>
  <c r="W18859" i="2"/>
  <c r="P18859" i="2"/>
  <c r="X18859" i="2"/>
  <c r="Q18859" i="2"/>
  <c r="Y18859" i="2"/>
  <c r="S18859" i="2"/>
  <c r="AA18859" i="2"/>
  <c r="T18859" i="2"/>
  <c r="AB18859" i="2"/>
  <c r="Z18859" i="2"/>
  <c r="R18859" i="2"/>
  <c r="Q15102" i="2"/>
  <c r="Y15102" i="2"/>
  <c r="R15102" i="2"/>
  <c r="Z15102" i="2"/>
  <c r="S15102" i="2"/>
  <c r="AA15102" i="2"/>
  <c r="T15102" i="2"/>
  <c r="AB15102" i="2"/>
  <c r="U15102" i="2"/>
  <c r="W15102" i="2"/>
  <c r="P15102" i="2"/>
  <c r="X15102" i="2"/>
  <c r="V15102" i="2"/>
  <c r="P10593" i="2"/>
  <c r="X10593" i="2"/>
  <c r="Q10593" i="2"/>
  <c r="Y10593" i="2"/>
  <c r="R10593" i="2"/>
  <c r="Z10593" i="2"/>
  <c r="S10593" i="2"/>
  <c r="AA10593" i="2"/>
  <c r="T10593" i="2"/>
  <c r="AB10593" i="2"/>
  <c r="V10593" i="2"/>
  <c r="W10593" i="2"/>
  <c r="U10593" i="2"/>
  <c r="S7176" i="2"/>
  <c r="AA7176" i="2"/>
  <c r="T7176" i="2"/>
  <c r="AB7176" i="2"/>
  <c r="U7176" i="2"/>
  <c r="V7176" i="2"/>
  <c r="W7176" i="2"/>
  <c r="Q7176" i="2"/>
  <c r="Y7176" i="2"/>
  <c r="R7176" i="2"/>
  <c r="Z7176" i="2"/>
  <c r="P7176" i="2"/>
  <c r="X7176" i="2"/>
  <c r="P12981" i="2"/>
  <c r="X12981" i="2"/>
  <c r="Q12981" i="2"/>
  <c r="Y12981" i="2"/>
  <c r="R12981" i="2"/>
  <c r="Z12981" i="2"/>
  <c r="S12981" i="2"/>
  <c r="AA12981" i="2"/>
  <c r="T12981" i="2"/>
  <c r="AB12981" i="2"/>
  <c r="V12981" i="2"/>
  <c r="W12981" i="2"/>
  <c r="U12981" i="2"/>
  <c r="P12973" i="2"/>
  <c r="X12973" i="2"/>
  <c r="Q12973" i="2"/>
  <c r="Y12973" i="2"/>
  <c r="R12973" i="2"/>
  <c r="Z12973" i="2"/>
  <c r="S12973" i="2"/>
  <c r="AA12973" i="2"/>
  <c r="T12973" i="2"/>
  <c r="AB12973" i="2"/>
  <c r="V12973" i="2"/>
  <c r="W12973" i="2"/>
  <c r="U12973" i="2"/>
  <c r="P12965" i="2"/>
  <c r="X12965" i="2"/>
  <c r="Q12965" i="2"/>
  <c r="Y12965" i="2"/>
  <c r="R12965" i="2"/>
  <c r="Z12965" i="2"/>
  <c r="S12965" i="2"/>
  <c r="AA12965" i="2"/>
  <c r="T12965" i="2"/>
  <c r="AB12965" i="2"/>
  <c r="V12965" i="2"/>
  <c r="W12965" i="2"/>
  <c r="U12965" i="2"/>
  <c r="P12957" i="2"/>
  <c r="X12957" i="2"/>
  <c r="Q12957" i="2"/>
  <c r="Y12957" i="2"/>
  <c r="R12957" i="2"/>
  <c r="Z12957" i="2"/>
  <c r="S12957" i="2"/>
  <c r="AA12957" i="2"/>
  <c r="T12957" i="2"/>
  <c r="AB12957" i="2"/>
  <c r="V12957" i="2"/>
  <c r="W12957" i="2"/>
  <c r="U12957" i="2"/>
  <c r="P12949" i="2"/>
  <c r="X12949" i="2"/>
  <c r="Q12949" i="2"/>
  <c r="Y12949" i="2"/>
  <c r="R12949" i="2"/>
  <c r="Z12949" i="2"/>
  <c r="S12949" i="2"/>
  <c r="AA12949" i="2"/>
  <c r="T12949" i="2"/>
  <c r="AB12949" i="2"/>
  <c r="V12949" i="2"/>
  <c r="W12949" i="2"/>
  <c r="U12949" i="2"/>
  <c r="P12941" i="2"/>
  <c r="X12941" i="2"/>
  <c r="Q12941" i="2"/>
  <c r="Y12941" i="2"/>
  <c r="R12941" i="2"/>
  <c r="Z12941" i="2"/>
  <c r="S12941" i="2"/>
  <c r="AA12941" i="2"/>
  <c r="T12941" i="2"/>
  <c r="AB12941" i="2"/>
  <c r="V12941" i="2"/>
  <c r="W12941" i="2"/>
  <c r="U12941" i="2"/>
  <c r="P12933" i="2"/>
  <c r="X12933" i="2"/>
  <c r="Q12933" i="2"/>
  <c r="Y12933" i="2"/>
  <c r="R12933" i="2"/>
  <c r="Z12933" i="2"/>
  <c r="S12933" i="2"/>
  <c r="AA12933" i="2"/>
  <c r="T12933" i="2"/>
  <c r="AB12933" i="2"/>
  <c r="V12933" i="2"/>
  <c r="W12933" i="2"/>
  <c r="U12933" i="2"/>
  <c r="Q18865" i="2"/>
  <c r="Y18865" i="2"/>
  <c r="R18865" i="2"/>
  <c r="Z18865" i="2"/>
  <c r="S18865" i="2"/>
  <c r="AA18865" i="2"/>
  <c r="T18865" i="2"/>
  <c r="AB18865" i="2"/>
  <c r="U18865" i="2"/>
  <c r="W18865" i="2"/>
  <c r="P18865" i="2"/>
  <c r="X18865" i="2"/>
  <c r="V18865" i="2"/>
  <c r="S18667" i="2"/>
  <c r="AA18667" i="2"/>
  <c r="T18667" i="2"/>
  <c r="AB18667" i="2"/>
  <c r="U18667" i="2"/>
  <c r="V18667" i="2"/>
  <c r="W18667" i="2"/>
  <c r="Q18667" i="2"/>
  <c r="Y18667" i="2"/>
  <c r="R18667" i="2"/>
  <c r="Z18667" i="2"/>
  <c r="X18667" i="2"/>
  <c r="P18667" i="2"/>
  <c r="U18660" i="2"/>
  <c r="V18660" i="2"/>
  <c r="W18660" i="2"/>
  <c r="P18660" i="2"/>
  <c r="X18660" i="2"/>
  <c r="Q18660" i="2"/>
  <c r="Y18660" i="2"/>
  <c r="S18660" i="2"/>
  <c r="AA18660" i="2"/>
  <c r="T18660" i="2"/>
  <c r="AB18660" i="2"/>
  <c r="R18660" i="2"/>
  <c r="Z18660" i="2"/>
  <c r="V4287" i="2"/>
  <c r="W4287" i="2"/>
  <c r="P4287" i="2"/>
  <c r="X4287" i="2"/>
  <c r="Q4287" i="2"/>
  <c r="Y4287" i="2"/>
  <c r="R4287" i="2"/>
  <c r="Z4287" i="2"/>
  <c r="T4287" i="2"/>
  <c r="AB4287" i="2"/>
  <c r="S4287" i="2"/>
  <c r="U4287" i="2"/>
  <c r="AA4287" i="2"/>
  <c r="U17023" i="2"/>
  <c r="V17023" i="2"/>
  <c r="W17023" i="2"/>
  <c r="P17023" i="2"/>
  <c r="X17023" i="2"/>
  <c r="Q17023" i="2"/>
  <c r="Y17023" i="2"/>
  <c r="S17023" i="2"/>
  <c r="AA17023" i="2"/>
  <c r="T17023" i="2"/>
  <c r="AB17023" i="2"/>
  <c r="R17023" i="2"/>
  <c r="Z17023" i="2"/>
  <c r="Q17261" i="2"/>
  <c r="Y17261" i="2"/>
  <c r="R17261" i="2"/>
  <c r="Z17261" i="2"/>
  <c r="S17261" i="2"/>
  <c r="AA17261" i="2"/>
  <c r="T17261" i="2"/>
  <c r="AB17261" i="2"/>
  <c r="U17261" i="2"/>
  <c r="W17261" i="2"/>
  <c r="P17261" i="2"/>
  <c r="X17261" i="2"/>
  <c r="V17261" i="2"/>
  <c r="T5213" i="2"/>
  <c r="AB5213" i="2"/>
  <c r="U5213" i="2"/>
  <c r="V5213" i="2"/>
  <c r="W5213" i="2"/>
  <c r="P5213" i="2"/>
  <c r="X5213" i="2"/>
  <c r="Q5213" i="2"/>
  <c r="Y5213" i="2"/>
  <c r="R5213" i="2"/>
  <c r="Z5213" i="2"/>
  <c r="S5213" i="2"/>
  <c r="AA5213" i="2"/>
  <c r="S15516" i="2"/>
  <c r="AA15516" i="2"/>
  <c r="T15516" i="2"/>
  <c r="AB15516" i="2"/>
  <c r="U15516" i="2"/>
  <c r="V15516" i="2"/>
  <c r="Q15516" i="2"/>
  <c r="Y15516" i="2"/>
  <c r="R15516" i="2"/>
  <c r="Z15516" i="2"/>
  <c r="W15516" i="2"/>
  <c r="X15516" i="2"/>
  <c r="P15516" i="2"/>
  <c r="R5212" i="2"/>
  <c r="Z5212" i="2"/>
  <c r="S5212" i="2"/>
  <c r="AA5212" i="2"/>
  <c r="T5212" i="2"/>
  <c r="AB5212" i="2"/>
  <c r="U5212" i="2"/>
  <c r="V5212" i="2"/>
  <c r="W5212" i="2"/>
  <c r="P5212" i="2"/>
  <c r="X5212" i="2"/>
  <c r="Q5212" i="2"/>
  <c r="Y5212" i="2"/>
  <c r="U15350" i="2"/>
  <c r="V15350" i="2"/>
  <c r="W15350" i="2"/>
  <c r="P15350" i="2"/>
  <c r="X15350" i="2"/>
  <c r="Q15350" i="2"/>
  <c r="Y15350" i="2"/>
  <c r="T15350" i="2"/>
  <c r="AB15350" i="2"/>
  <c r="R15350" i="2"/>
  <c r="AA15350" i="2"/>
  <c r="S15350" i="2"/>
  <c r="Z15350" i="2"/>
  <c r="Q14297" i="2"/>
  <c r="Y14297" i="2"/>
  <c r="R14297" i="2"/>
  <c r="Z14297" i="2"/>
  <c r="S14297" i="2"/>
  <c r="AA14297" i="2"/>
  <c r="T14297" i="2"/>
  <c r="AB14297" i="2"/>
  <c r="U14297" i="2"/>
  <c r="W14297" i="2"/>
  <c r="P14297" i="2"/>
  <c r="X14297" i="2"/>
  <c r="V14297" i="2"/>
  <c r="Q19417" i="2"/>
  <c r="Y19417" i="2"/>
  <c r="R19417" i="2"/>
  <c r="Z19417" i="2"/>
  <c r="S19417" i="2"/>
  <c r="AA19417" i="2"/>
  <c r="T19417" i="2"/>
  <c r="AB19417" i="2"/>
  <c r="U19417" i="2"/>
  <c r="W19417" i="2"/>
  <c r="P19417" i="2"/>
  <c r="X19417" i="2"/>
  <c r="V19417" i="2"/>
  <c r="W18476" i="2"/>
  <c r="P18476" i="2"/>
  <c r="X18476" i="2"/>
  <c r="Q18476" i="2"/>
  <c r="Y18476" i="2"/>
  <c r="R18476" i="2"/>
  <c r="Z18476" i="2"/>
  <c r="S18476" i="2"/>
  <c r="AA18476" i="2"/>
  <c r="U18476" i="2"/>
  <c r="V18476" i="2"/>
  <c r="T18476" i="2"/>
  <c r="AB18476" i="2"/>
  <c r="S18638" i="2"/>
  <c r="AA18638" i="2"/>
  <c r="T18638" i="2"/>
  <c r="AB18638" i="2"/>
  <c r="U18638" i="2"/>
  <c r="V18638" i="2"/>
  <c r="W18638" i="2"/>
  <c r="Q18638" i="2"/>
  <c r="Y18638" i="2"/>
  <c r="R18638" i="2"/>
  <c r="Z18638" i="2"/>
  <c r="P18638" i="2"/>
  <c r="X18638" i="2"/>
  <c r="Q14849" i="2"/>
  <c r="Y14849" i="2"/>
  <c r="R14849" i="2"/>
  <c r="Z14849" i="2"/>
  <c r="S14849" i="2"/>
  <c r="AA14849" i="2"/>
  <c r="T14849" i="2"/>
  <c r="AB14849" i="2"/>
  <c r="U14849" i="2"/>
  <c r="W14849" i="2"/>
  <c r="P14849" i="2"/>
  <c r="X14849" i="2"/>
  <c r="V14849" i="2"/>
  <c r="U9080" i="2"/>
  <c r="V9080" i="2"/>
  <c r="W9080" i="2"/>
  <c r="P9080" i="2"/>
  <c r="X9080" i="2"/>
  <c r="Q9080" i="2"/>
  <c r="Y9080" i="2"/>
  <c r="S9080" i="2"/>
  <c r="AA9080" i="2"/>
  <c r="T9080" i="2"/>
  <c r="AB9080" i="2"/>
  <c r="R9080" i="2"/>
  <c r="Z9080" i="2"/>
  <c r="S18054" i="2"/>
  <c r="AA18054" i="2"/>
  <c r="T18054" i="2"/>
  <c r="AB18054" i="2"/>
  <c r="U18054" i="2"/>
  <c r="V18054" i="2"/>
  <c r="W18054" i="2"/>
  <c r="Q18054" i="2"/>
  <c r="Y18054" i="2"/>
  <c r="R18054" i="2"/>
  <c r="Z18054" i="2"/>
  <c r="P18054" i="2"/>
  <c r="X18054" i="2"/>
  <c r="U9201" i="2"/>
  <c r="V9201" i="2"/>
  <c r="W9201" i="2"/>
  <c r="P9201" i="2"/>
  <c r="X9201" i="2"/>
  <c r="Q9201" i="2"/>
  <c r="Y9201" i="2"/>
  <c r="S9201" i="2"/>
  <c r="AA9201" i="2"/>
  <c r="T9201" i="2"/>
  <c r="AB9201" i="2"/>
  <c r="R9201" i="2"/>
  <c r="Z9201" i="2"/>
  <c r="P6392" i="2"/>
  <c r="X6392" i="2"/>
  <c r="Q6392" i="2"/>
  <c r="Y6392" i="2"/>
  <c r="R6392" i="2"/>
  <c r="Z6392" i="2"/>
  <c r="S6392" i="2"/>
  <c r="AA6392" i="2"/>
  <c r="T6392" i="2"/>
  <c r="AB6392" i="2"/>
  <c r="U6392" i="2"/>
  <c r="V6392" i="2"/>
  <c r="W6392" i="2"/>
  <c r="W6992" i="2"/>
  <c r="P6992" i="2"/>
  <c r="X6992" i="2"/>
  <c r="Q6992" i="2"/>
  <c r="Y6992" i="2"/>
  <c r="R6992" i="2"/>
  <c r="Z6992" i="2"/>
  <c r="S6992" i="2"/>
  <c r="AA6992" i="2"/>
  <c r="U6992" i="2"/>
  <c r="V6992" i="2"/>
  <c r="AB6992" i="2"/>
  <c r="T6992" i="2"/>
  <c r="R2712" i="2"/>
  <c r="Z2712" i="2"/>
  <c r="S2712" i="2"/>
  <c r="AA2712" i="2"/>
  <c r="T2712" i="2"/>
  <c r="AB2712" i="2"/>
  <c r="U2712" i="2"/>
  <c r="V2712" i="2"/>
  <c r="P2712" i="2"/>
  <c r="X2712" i="2"/>
  <c r="Q2712" i="2"/>
  <c r="Y2712" i="2"/>
  <c r="W2712" i="2"/>
  <c r="V4753" i="2"/>
  <c r="W4753" i="2"/>
  <c r="P4753" i="2"/>
  <c r="X4753" i="2"/>
  <c r="Q4753" i="2"/>
  <c r="Y4753" i="2"/>
  <c r="R4753" i="2"/>
  <c r="Z4753" i="2"/>
  <c r="S4753" i="2"/>
  <c r="AA4753" i="2"/>
  <c r="T4753" i="2"/>
  <c r="AB4753" i="2"/>
  <c r="U4753" i="2"/>
  <c r="V5209" i="2"/>
  <c r="W5209" i="2"/>
  <c r="P5209" i="2"/>
  <c r="X5209" i="2"/>
  <c r="Q5209" i="2"/>
  <c r="Y5209" i="2"/>
  <c r="R5209" i="2"/>
  <c r="Z5209" i="2"/>
  <c r="S5209" i="2"/>
  <c r="AA5209" i="2"/>
  <c r="T5209" i="2"/>
  <c r="AB5209" i="2"/>
  <c r="U5209" i="2"/>
  <c r="U14806" i="2"/>
  <c r="V14806" i="2"/>
  <c r="W14806" i="2"/>
  <c r="P14806" i="2"/>
  <c r="X14806" i="2"/>
  <c r="Q14806" i="2"/>
  <c r="Y14806" i="2"/>
  <c r="S14806" i="2"/>
  <c r="AA14806" i="2"/>
  <c r="T14806" i="2"/>
  <c r="AB14806" i="2"/>
  <c r="R14806" i="2"/>
  <c r="Z14806" i="2"/>
  <c r="U14596" i="2"/>
  <c r="V14596" i="2"/>
  <c r="W14596" i="2"/>
  <c r="P14596" i="2"/>
  <c r="X14596" i="2"/>
  <c r="Q14596" i="2"/>
  <c r="Y14596" i="2"/>
  <c r="S14596" i="2"/>
  <c r="AA14596" i="2"/>
  <c r="T14596" i="2"/>
  <c r="AB14596" i="2"/>
  <c r="Z14596" i="2"/>
  <c r="R14596" i="2"/>
  <c r="W14336" i="2"/>
  <c r="P14336" i="2"/>
  <c r="X14336" i="2"/>
  <c r="Q14336" i="2"/>
  <c r="Y14336" i="2"/>
  <c r="R14336" i="2"/>
  <c r="Z14336" i="2"/>
  <c r="S14336" i="2"/>
  <c r="AA14336" i="2"/>
  <c r="U14336" i="2"/>
  <c r="V14336" i="2"/>
  <c r="T14336" i="2"/>
  <c r="AB14336" i="2"/>
  <c r="Q2967" i="2"/>
  <c r="Y2967" i="2"/>
  <c r="R2967" i="2"/>
  <c r="Z2967" i="2"/>
  <c r="S2967" i="2"/>
  <c r="AA2967" i="2"/>
  <c r="T2967" i="2"/>
  <c r="AB2967" i="2"/>
  <c r="U2967" i="2"/>
  <c r="W2967" i="2"/>
  <c r="P2967" i="2"/>
  <c r="X2967" i="2"/>
  <c r="V2967" i="2"/>
  <c r="V3751" i="2"/>
  <c r="W3751" i="2"/>
  <c r="P3751" i="2"/>
  <c r="X3751" i="2"/>
  <c r="Q3751" i="2"/>
  <c r="Y3751" i="2"/>
  <c r="T3751" i="2"/>
  <c r="AB3751" i="2"/>
  <c r="U3751" i="2"/>
  <c r="R3751" i="2"/>
  <c r="S3751" i="2"/>
  <c r="Z3751" i="2"/>
  <c r="AA3751" i="2"/>
  <c r="W10998" i="2"/>
  <c r="P10998" i="2"/>
  <c r="X10998" i="2"/>
  <c r="Q10998" i="2"/>
  <c r="Y10998" i="2"/>
  <c r="R10998" i="2"/>
  <c r="Z10998" i="2"/>
  <c r="S10998" i="2"/>
  <c r="AA10998" i="2"/>
  <c r="T10998" i="2"/>
  <c r="AB10998" i="2"/>
  <c r="U10998" i="2"/>
  <c r="V10998" i="2"/>
  <c r="P4871" i="2"/>
  <c r="X4871" i="2"/>
  <c r="Q4871" i="2"/>
  <c r="Y4871" i="2"/>
  <c r="R4871" i="2"/>
  <c r="Z4871" i="2"/>
  <c r="S4871" i="2"/>
  <c r="AA4871" i="2"/>
  <c r="T4871" i="2"/>
  <c r="AB4871" i="2"/>
  <c r="U4871" i="2"/>
  <c r="V4871" i="2"/>
  <c r="W4871" i="2"/>
  <c r="P12929" i="2"/>
  <c r="X12929" i="2"/>
  <c r="Q12929" i="2"/>
  <c r="Y12929" i="2"/>
  <c r="R12929" i="2"/>
  <c r="Z12929" i="2"/>
  <c r="S12929" i="2"/>
  <c r="AA12929" i="2"/>
  <c r="T12929" i="2"/>
  <c r="AB12929" i="2"/>
  <c r="V12929" i="2"/>
  <c r="W12929" i="2"/>
  <c r="U12929" i="2"/>
  <c r="P12921" i="2"/>
  <c r="X12921" i="2"/>
  <c r="Q12921" i="2"/>
  <c r="Y12921" i="2"/>
  <c r="R12921" i="2"/>
  <c r="Z12921" i="2"/>
  <c r="S12921" i="2"/>
  <c r="AA12921" i="2"/>
  <c r="T12921" i="2"/>
  <c r="AB12921" i="2"/>
  <c r="V12921" i="2"/>
  <c r="W12921" i="2"/>
  <c r="U12921" i="2"/>
  <c r="P12913" i="2"/>
  <c r="Q12913" i="2"/>
  <c r="X12913" i="2"/>
  <c r="Y12913" i="2"/>
  <c r="R12913" i="2"/>
  <c r="Z12913" i="2"/>
  <c r="S12913" i="2"/>
  <c r="AA12913" i="2"/>
  <c r="T12913" i="2"/>
  <c r="AB12913" i="2"/>
  <c r="V12913" i="2"/>
  <c r="W12913" i="2"/>
  <c r="U12913" i="2"/>
  <c r="P20927" i="2"/>
  <c r="X20927" i="2"/>
  <c r="Q20927" i="2"/>
  <c r="Y20927" i="2"/>
  <c r="R20927" i="2"/>
  <c r="Z20927" i="2"/>
  <c r="S20927" i="2"/>
  <c r="AA20927" i="2"/>
  <c r="T20927" i="2"/>
  <c r="AB20927" i="2"/>
  <c r="V20927" i="2"/>
  <c r="W20927" i="2"/>
  <c r="U20927" i="2"/>
  <c r="Q17937" i="2"/>
  <c r="Y17937" i="2"/>
  <c r="R17937" i="2"/>
  <c r="Z17937" i="2"/>
  <c r="S17937" i="2"/>
  <c r="AA17937" i="2"/>
  <c r="T17937" i="2"/>
  <c r="AB17937" i="2"/>
  <c r="U17937" i="2"/>
  <c r="W17937" i="2"/>
  <c r="P17937" i="2"/>
  <c r="X17937" i="2"/>
  <c r="V17937" i="2"/>
  <c r="S17811" i="2"/>
  <c r="AA17811" i="2"/>
  <c r="T17811" i="2"/>
  <c r="AB17811" i="2"/>
  <c r="U17811" i="2"/>
  <c r="V17811" i="2"/>
  <c r="W17811" i="2"/>
  <c r="Q17811" i="2"/>
  <c r="Y17811" i="2"/>
  <c r="R17811" i="2"/>
  <c r="Z17811" i="2"/>
  <c r="P17811" i="2"/>
  <c r="X17811" i="2"/>
  <c r="U10748" i="2"/>
  <c r="V10748" i="2"/>
  <c r="W10748" i="2"/>
  <c r="P10748" i="2"/>
  <c r="X10748" i="2"/>
  <c r="S10748" i="2"/>
  <c r="AA10748" i="2"/>
  <c r="T10748" i="2"/>
  <c r="AB10748" i="2"/>
  <c r="Y10748" i="2"/>
  <c r="Z10748" i="2"/>
  <c r="Q10748" i="2"/>
  <c r="R10748" i="2"/>
  <c r="R1237" i="2"/>
  <c r="Z1237" i="2"/>
  <c r="S1237" i="2"/>
  <c r="AA1237" i="2"/>
  <c r="U1237" i="2"/>
  <c r="V1237" i="2"/>
  <c r="Y1237" i="2"/>
  <c r="AB1237" i="2"/>
  <c r="P1237" i="2"/>
  <c r="Q1237" i="2"/>
  <c r="T1237" i="2"/>
  <c r="W1237" i="2"/>
  <c r="X1237" i="2"/>
  <c r="V12906" i="2"/>
  <c r="W12906" i="2"/>
  <c r="P12906" i="2"/>
  <c r="X12906" i="2"/>
  <c r="R12906" i="2"/>
  <c r="Z12906" i="2"/>
  <c r="S12906" i="2"/>
  <c r="AA12906" i="2"/>
  <c r="T12906" i="2"/>
  <c r="AB12906" i="2"/>
  <c r="Q12906" i="2"/>
  <c r="U12906" i="2"/>
  <c r="Y12906" i="2"/>
  <c r="S7408" i="2"/>
  <c r="AA7408" i="2"/>
  <c r="T7408" i="2"/>
  <c r="AB7408" i="2"/>
  <c r="U7408" i="2"/>
  <c r="V7408" i="2"/>
  <c r="W7408" i="2"/>
  <c r="Q7408" i="2"/>
  <c r="Y7408" i="2"/>
  <c r="P7408" i="2"/>
  <c r="X7408" i="2"/>
  <c r="Z7408" i="2"/>
  <c r="R7408" i="2"/>
  <c r="U19511" i="2"/>
  <c r="V19511" i="2"/>
  <c r="W19511" i="2"/>
  <c r="P19511" i="2"/>
  <c r="X19511" i="2"/>
  <c r="Q19511" i="2"/>
  <c r="Y19511" i="2"/>
  <c r="S19511" i="2"/>
  <c r="AA19511" i="2"/>
  <c r="T19511" i="2"/>
  <c r="AB19511" i="2"/>
  <c r="R19511" i="2"/>
  <c r="Z19511" i="2"/>
  <c r="S160" i="2"/>
  <c r="AA160" i="2"/>
  <c r="T160" i="2"/>
  <c r="AB160" i="2"/>
  <c r="U160" i="2"/>
  <c r="V160" i="2"/>
  <c r="W160" i="2"/>
  <c r="Q160" i="2"/>
  <c r="Y160" i="2"/>
  <c r="X160" i="2"/>
  <c r="Z160" i="2"/>
  <c r="P160" i="2"/>
  <c r="R160" i="2"/>
  <c r="P10834" i="2"/>
  <c r="X10834" i="2"/>
  <c r="Q10834" i="2"/>
  <c r="Y10834" i="2"/>
  <c r="R10834" i="2"/>
  <c r="Z10834" i="2"/>
  <c r="S10834" i="2"/>
  <c r="AA10834" i="2"/>
  <c r="T10834" i="2"/>
  <c r="AB10834" i="2"/>
  <c r="V10834" i="2"/>
  <c r="W10834" i="2"/>
  <c r="U10834" i="2"/>
  <c r="P10890" i="2"/>
  <c r="U10890" i="2"/>
  <c r="V10890" i="2"/>
  <c r="W10890" i="2"/>
  <c r="X10890" i="2"/>
  <c r="Q10890" i="2"/>
  <c r="Y10890" i="2"/>
  <c r="R10890" i="2"/>
  <c r="Z10890" i="2"/>
  <c r="S10890" i="2"/>
  <c r="T10890" i="2"/>
  <c r="AA10890" i="2"/>
  <c r="AB10890" i="2"/>
  <c r="S7276" i="2"/>
  <c r="AA7276" i="2"/>
  <c r="T7276" i="2"/>
  <c r="AB7276" i="2"/>
  <c r="U7276" i="2"/>
  <c r="V7276" i="2"/>
  <c r="W7276" i="2"/>
  <c r="Q7276" i="2"/>
  <c r="Y7276" i="2"/>
  <c r="R7276" i="2"/>
  <c r="Z7276" i="2"/>
  <c r="X7276" i="2"/>
  <c r="P7276" i="2"/>
  <c r="P14009" i="2"/>
  <c r="X14009" i="2"/>
  <c r="Q14009" i="2"/>
  <c r="Y14009" i="2"/>
  <c r="R14009" i="2"/>
  <c r="Z14009" i="2"/>
  <c r="S14009" i="2"/>
  <c r="AA14009" i="2"/>
  <c r="V14009" i="2"/>
  <c r="W14009" i="2"/>
  <c r="T14009" i="2"/>
  <c r="U14009" i="2"/>
  <c r="AB14009" i="2"/>
  <c r="R12333" i="2"/>
  <c r="Z12333" i="2"/>
  <c r="S12333" i="2"/>
  <c r="AA12333" i="2"/>
  <c r="T12333" i="2"/>
  <c r="AB12333" i="2"/>
  <c r="U12333" i="2"/>
  <c r="V12333" i="2"/>
  <c r="W12333" i="2"/>
  <c r="P12333" i="2"/>
  <c r="X12333" i="2"/>
  <c r="Q12333" i="2"/>
  <c r="Y12333" i="2"/>
  <c r="U6892" i="2"/>
  <c r="V6892" i="2"/>
  <c r="W6892" i="2"/>
  <c r="P6892" i="2"/>
  <c r="X6892" i="2"/>
  <c r="Q6892" i="2"/>
  <c r="Y6892" i="2"/>
  <c r="S6892" i="2"/>
  <c r="AA6892" i="2"/>
  <c r="T6892" i="2"/>
  <c r="AB6892" i="2"/>
  <c r="R6892" i="2"/>
  <c r="Z6892" i="2"/>
  <c r="Q11083" i="2"/>
  <c r="Y11083" i="2"/>
  <c r="R11083" i="2"/>
  <c r="Z11083" i="2"/>
  <c r="S11083" i="2"/>
  <c r="AA11083" i="2"/>
  <c r="T11083" i="2"/>
  <c r="AB11083" i="2"/>
  <c r="U11083" i="2"/>
  <c r="V11083" i="2"/>
  <c r="P11083" i="2"/>
  <c r="W11083" i="2"/>
  <c r="X11083" i="2"/>
  <c r="P4887" i="2"/>
  <c r="X4887" i="2"/>
  <c r="Q4887" i="2"/>
  <c r="Y4887" i="2"/>
  <c r="R4887" i="2"/>
  <c r="Z4887" i="2"/>
  <c r="S4887" i="2"/>
  <c r="AA4887" i="2"/>
  <c r="T4887" i="2"/>
  <c r="AB4887" i="2"/>
  <c r="U4887" i="2"/>
  <c r="V4887" i="2"/>
  <c r="W4887" i="2"/>
  <c r="U18695" i="2"/>
  <c r="V18695" i="2"/>
  <c r="W18695" i="2"/>
  <c r="P18695" i="2"/>
  <c r="X18695" i="2"/>
  <c r="Q18695" i="2"/>
  <c r="Y18695" i="2"/>
  <c r="S18695" i="2"/>
  <c r="AA18695" i="2"/>
  <c r="T18695" i="2"/>
  <c r="AB18695" i="2"/>
  <c r="R18695" i="2"/>
  <c r="Z18695" i="2"/>
  <c r="T21423" i="2"/>
  <c r="AB21423" i="2"/>
  <c r="U21423" i="2"/>
  <c r="V21423" i="2"/>
  <c r="W21423" i="2"/>
  <c r="P21423" i="2"/>
  <c r="X21423" i="2"/>
  <c r="Q21423" i="2"/>
  <c r="Y21423" i="2"/>
  <c r="R21423" i="2"/>
  <c r="S21423" i="2"/>
  <c r="Z21423" i="2"/>
  <c r="AA21423" i="2"/>
  <c r="Q11992" i="2"/>
  <c r="Y11992" i="2"/>
  <c r="R11992" i="2"/>
  <c r="Z11992" i="2"/>
  <c r="S11992" i="2"/>
  <c r="AA11992" i="2"/>
  <c r="T11992" i="2"/>
  <c r="AB11992" i="2"/>
  <c r="U11992" i="2"/>
  <c r="V11992" i="2"/>
  <c r="P11992" i="2"/>
  <c r="W11992" i="2"/>
  <c r="X11992" i="2"/>
  <c r="W1557" i="2"/>
  <c r="P1557" i="2"/>
  <c r="X1557" i="2"/>
  <c r="Q1557" i="2"/>
  <c r="Y1557" i="2"/>
  <c r="R1557" i="2"/>
  <c r="Z1557" i="2"/>
  <c r="U1557" i="2"/>
  <c r="V1557" i="2"/>
  <c r="AA1557" i="2"/>
  <c r="AB1557" i="2"/>
  <c r="S1557" i="2"/>
  <c r="T1557" i="2"/>
  <c r="S4055" i="2"/>
  <c r="AA4055" i="2"/>
  <c r="T4055" i="2"/>
  <c r="AB4055" i="2"/>
  <c r="U4055" i="2"/>
  <c r="W4055" i="2"/>
  <c r="P4055" i="2"/>
  <c r="X4055" i="2"/>
  <c r="Q4055" i="2"/>
  <c r="Y4055" i="2"/>
  <c r="R4055" i="2"/>
  <c r="V4055" i="2"/>
  <c r="Z4055" i="2"/>
  <c r="Q4627" i="2"/>
  <c r="Y4627" i="2"/>
  <c r="R4627" i="2"/>
  <c r="Z4627" i="2"/>
  <c r="S4627" i="2"/>
  <c r="AA4627" i="2"/>
  <c r="T4627" i="2"/>
  <c r="AB4627" i="2"/>
  <c r="U4627" i="2"/>
  <c r="V4627" i="2"/>
  <c r="P4627" i="2"/>
  <c r="W4627" i="2"/>
  <c r="X4627" i="2"/>
  <c r="Q18903" i="2"/>
  <c r="Y18903" i="2"/>
  <c r="R18903" i="2"/>
  <c r="Z18903" i="2"/>
  <c r="S18903" i="2"/>
  <c r="AA18903" i="2"/>
  <c r="T18903" i="2"/>
  <c r="AB18903" i="2"/>
  <c r="U18903" i="2"/>
  <c r="V18903" i="2"/>
  <c r="W18903" i="2"/>
  <c r="P18903" i="2"/>
  <c r="X18903" i="2"/>
  <c r="Q14345" i="2"/>
  <c r="Y14345" i="2"/>
  <c r="R14345" i="2"/>
  <c r="Z14345" i="2"/>
  <c r="S14345" i="2"/>
  <c r="AA14345" i="2"/>
  <c r="T14345" i="2"/>
  <c r="AB14345" i="2"/>
  <c r="U14345" i="2"/>
  <c r="W14345" i="2"/>
  <c r="P14345" i="2"/>
  <c r="X14345" i="2"/>
  <c r="V14345" i="2"/>
  <c r="W7050" i="2"/>
  <c r="P7050" i="2"/>
  <c r="X7050" i="2"/>
  <c r="Q7050" i="2"/>
  <c r="Y7050" i="2"/>
  <c r="R7050" i="2"/>
  <c r="Z7050" i="2"/>
  <c r="S7050" i="2"/>
  <c r="AA7050" i="2"/>
  <c r="U7050" i="2"/>
  <c r="V7050" i="2"/>
  <c r="AB7050" i="2"/>
  <c r="T7050" i="2"/>
  <c r="T6030" i="2"/>
  <c r="AB6030" i="2"/>
  <c r="U6030" i="2"/>
  <c r="V6030" i="2"/>
  <c r="W6030" i="2"/>
  <c r="P6030" i="2"/>
  <c r="X6030" i="2"/>
  <c r="Q6030" i="2"/>
  <c r="Y6030" i="2"/>
  <c r="R6030" i="2"/>
  <c r="Z6030" i="2"/>
  <c r="S6030" i="2"/>
  <c r="AA6030" i="2"/>
  <c r="V22321" i="2"/>
  <c r="W22321" i="2"/>
  <c r="P22321" i="2"/>
  <c r="X22321" i="2"/>
  <c r="Q22321" i="2"/>
  <c r="Y22321" i="2"/>
  <c r="R22321" i="2"/>
  <c r="Z22321" i="2"/>
  <c r="T22321" i="2"/>
  <c r="AB22321" i="2"/>
  <c r="U22321" i="2"/>
  <c r="S22321" i="2"/>
  <c r="AA22321" i="2"/>
  <c r="V9684" i="2"/>
  <c r="W9684" i="2"/>
  <c r="P9684" i="2"/>
  <c r="X9684" i="2"/>
  <c r="Q9684" i="2"/>
  <c r="Y9684" i="2"/>
  <c r="R9684" i="2"/>
  <c r="Z9684" i="2"/>
  <c r="T9684" i="2"/>
  <c r="AB9684" i="2"/>
  <c r="U9684" i="2"/>
  <c r="S9684" i="2"/>
  <c r="AA9684" i="2"/>
  <c r="T9963" i="2"/>
  <c r="AB9963" i="2"/>
  <c r="U9963" i="2"/>
  <c r="V9963" i="2"/>
  <c r="W9963" i="2"/>
  <c r="P9963" i="2"/>
  <c r="X9963" i="2"/>
  <c r="R9963" i="2"/>
  <c r="Z9963" i="2"/>
  <c r="S9963" i="2"/>
  <c r="AA9963" i="2"/>
  <c r="Q9963" i="2"/>
  <c r="Y9963" i="2"/>
  <c r="R5197" i="2"/>
  <c r="Z5197" i="2"/>
  <c r="S5197" i="2"/>
  <c r="AA5197" i="2"/>
  <c r="T5197" i="2"/>
  <c r="AB5197" i="2"/>
  <c r="U5197" i="2"/>
  <c r="V5197" i="2"/>
  <c r="W5197" i="2"/>
  <c r="P5197" i="2"/>
  <c r="X5197" i="2"/>
  <c r="Q5197" i="2"/>
  <c r="Y5197" i="2"/>
  <c r="T9763" i="2"/>
  <c r="AB9763" i="2"/>
  <c r="U9763" i="2"/>
  <c r="V9763" i="2"/>
  <c r="W9763" i="2"/>
  <c r="P9763" i="2"/>
  <c r="X9763" i="2"/>
  <c r="R9763" i="2"/>
  <c r="Z9763" i="2"/>
  <c r="S9763" i="2"/>
  <c r="AA9763" i="2"/>
  <c r="Q9763" i="2"/>
  <c r="Y9763" i="2"/>
  <c r="R9551" i="2"/>
  <c r="Z9551" i="2"/>
  <c r="S9551" i="2"/>
  <c r="AA9551" i="2"/>
  <c r="T9551" i="2"/>
  <c r="AB9551" i="2"/>
  <c r="U9551" i="2"/>
  <c r="V9551" i="2"/>
  <c r="P9551" i="2"/>
  <c r="X9551" i="2"/>
  <c r="Q9551" i="2"/>
  <c r="Y9551" i="2"/>
  <c r="W9551" i="2"/>
  <c r="Q11019" i="2"/>
  <c r="Y11019" i="2"/>
  <c r="R11019" i="2"/>
  <c r="Z11019" i="2"/>
  <c r="S11019" i="2"/>
  <c r="AA11019" i="2"/>
  <c r="T11019" i="2"/>
  <c r="AB11019" i="2"/>
  <c r="U11019" i="2"/>
  <c r="W11019" i="2"/>
  <c r="P11019" i="2"/>
  <c r="X11019" i="2"/>
  <c r="V11019" i="2"/>
  <c r="U7835" i="2"/>
  <c r="V7835" i="2"/>
  <c r="W7835" i="2"/>
  <c r="P7835" i="2"/>
  <c r="X7835" i="2"/>
  <c r="Q7835" i="2"/>
  <c r="Y7835" i="2"/>
  <c r="S7835" i="2"/>
  <c r="AA7835" i="2"/>
  <c r="R7835" i="2"/>
  <c r="Z7835" i="2"/>
  <c r="AB7835" i="2"/>
  <c r="T7835" i="2"/>
  <c r="U16947" i="2"/>
  <c r="V16947" i="2"/>
  <c r="W16947" i="2"/>
  <c r="P16947" i="2"/>
  <c r="X16947" i="2"/>
  <c r="Q16947" i="2"/>
  <c r="Y16947" i="2"/>
  <c r="S16947" i="2"/>
  <c r="AA16947" i="2"/>
  <c r="T16947" i="2"/>
  <c r="AB16947" i="2"/>
  <c r="Z16947" i="2"/>
  <c r="R16947" i="2"/>
  <c r="S8793" i="2"/>
  <c r="AA8793" i="2"/>
  <c r="T8793" i="2"/>
  <c r="AB8793" i="2"/>
  <c r="U8793" i="2"/>
  <c r="V8793" i="2"/>
  <c r="W8793" i="2"/>
  <c r="Q8793" i="2"/>
  <c r="Y8793" i="2"/>
  <c r="R8793" i="2"/>
  <c r="Z8793" i="2"/>
  <c r="P8793" i="2"/>
  <c r="X8793" i="2"/>
  <c r="P4985" i="2"/>
  <c r="X4985" i="2"/>
  <c r="Q4985" i="2"/>
  <c r="Y4985" i="2"/>
  <c r="R4985" i="2"/>
  <c r="Z4985" i="2"/>
  <c r="S4985" i="2"/>
  <c r="AA4985" i="2"/>
  <c r="T4985" i="2"/>
  <c r="AB4985" i="2"/>
  <c r="U4985" i="2"/>
  <c r="V4985" i="2"/>
  <c r="W4985" i="2"/>
  <c r="Q7184" i="2"/>
  <c r="Y7184" i="2"/>
  <c r="R7184" i="2"/>
  <c r="Z7184" i="2"/>
  <c r="S7184" i="2"/>
  <c r="AA7184" i="2"/>
  <c r="T7184" i="2"/>
  <c r="AB7184" i="2"/>
  <c r="U7184" i="2"/>
  <c r="W7184" i="2"/>
  <c r="P7184" i="2"/>
  <c r="X7184" i="2"/>
  <c r="V7184" i="2"/>
  <c r="W2834" i="2"/>
  <c r="P2834" i="2"/>
  <c r="X2834" i="2"/>
  <c r="Q2834" i="2"/>
  <c r="Y2834" i="2"/>
  <c r="R2834" i="2"/>
  <c r="Z2834" i="2"/>
  <c r="S2834" i="2"/>
  <c r="AA2834" i="2"/>
  <c r="U2834" i="2"/>
  <c r="V2834" i="2"/>
  <c r="T2834" i="2"/>
  <c r="AB2834" i="2"/>
  <c r="Q10941" i="2"/>
  <c r="Y10941" i="2"/>
  <c r="R10941" i="2"/>
  <c r="Z10941" i="2"/>
  <c r="S10941" i="2"/>
  <c r="AA10941" i="2"/>
  <c r="T10941" i="2"/>
  <c r="AB10941" i="2"/>
  <c r="U10941" i="2"/>
  <c r="V10941" i="2"/>
  <c r="P10941" i="2"/>
  <c r="W10941" i="2"/>
  <c r="X10941" i="2"/>
  <c r="Q1840" i="2"/>
  <c r="Y1840" i="2"/>
  <c r="R1840" i="2"/>
  <c r="Z1840" i="2"/>
  <c r="S1840" i="2"/>
  <c r="AA1840" i="2"/>
  <c r="T1840" i="2"/>
  <c r="AB1840" i="2"/>
  <c r="U1840" i="2"/>
  <c r="W1840" i="2"/>
  <c r="V1840" i="2"/>
  <c r="X1840" i="2"/>
  <c r="P1840" i="2"/>
  <c r="U11108" i="2"/>
  <c r="V11108" i="2"/>
  <c r="W11108" i="2"/>
  <c r="P11108" i="2"/>
  <c r="X11108" i="2"/>
  <c r="Q11108" i="2"/>
  <c r="Y11108" i="2"/>
  <c r="R11108" i="2"/>
  <c r="Z11108" i="2"/>
  <c r="S11108" i="2"/>
  <c r="T11108" i="2"/>
  <c r="AA11108" i="2"/>
  <c r="AB11108" i="2"/>
  <c r="R10474" i="2"/>
  <c r="Z10474" i="2"/>
  <c r="S10474" i="2"/>
  <c r="AA10474" i="2"/>
  <c r="T10474" i="2"/>
  <c r="AB10474" i="2"/>
  <c r="U10474" i="2"/>
  <c r="V10474" i="2"/>
  <c r="P10474" i="2"/>
  <c r="X10474" i="2"/>
  <c r="Q10474" i="2"/>
  <c r="Y10474" i="2"/>
  <c r="W10474" i="2"/>
  <c r="R10466" i="2"/>
  <c r="Z10466" i="2"/>
  <c r="S10466" i="2"/>
  <c r="AA10466" i="2"/>
  <c r="T10466" i="2"/>
  <c r="AB10466" i="2"/>
  <c r="U10466" i="2"/>
  <c r="V10466" i="2"/>
  <c r="P10466" i="2"/>
  <c r="X10466" i="2"/>
  <c r="Q10466" i="2"/>
  <c r="Y10466" i="2"/>
  <c r="W10466" i="2"/>
  <c r="T10459" i="2"/>
  <c r="AB10459" i="2"/>
  <c r="U10459" i="2"/>
  <c r="V10459" i="2"/>
  <c r="W10459" i="2"/>
  <c r="P10459" i="2"/>
  <c r="X10459" i="2"/>
  <c r="R10459" i="2"/>
  <c r="Z10459" i="2"/>
  <c r="S10459" i="2"/>
  <c r="AA10459" i="2"/>
  <c r="Q10459" i="2"/>
  <c r="Y10459" i="2"/>
  <c r="R12647" i="2"/>
  <c r="Z12647" i="2"/>
  <c r="S12647" i="2"/>
  <c r="AA12647" i="2"/>
  <c r="T12647" i="2"/>
  <c r="AB12647" i="2"/>
  <c r="U12647" i="2"/>
  <c r="V12647" i="2"/>
  <c r="P12647" i="2"/>
  <c r="X12647" i="2"/>
  <c r="Q12647" i="2"/>
  <c r="Y12647" i="2"/>
  <c r="W12647" i="2"/>
  <c r="W1981" i="2"/>
  <c r="P1981" i="2"/>
  <c r="X1981" i="2"/>
  <c r="Q1981" i="2"/>
  <c r="Y1981" i="2"/>
  <c r="R1981" i="2"/>
  <c r="Z1981" i="2"/>
  <c r="S1981" i="2"/>
  <c r="AA1981" i="2"/>
  <c r="T1981" i="2"/>
  <c r="AB1981" i="2"/>
  <c r="V1981" i="2"/>
  <c r="U1981" i="2"/>
  <c r="S17622" i="2"/>
  <c r="AA17622" i="2"/>
  <c r="T17622" i="2"/>
  <c r="AB17622" i="2"/>
  <c r="U17622" i="2"/>
  <c r="V17622" i="2"/>
  <c r="W17622" i="2"/>
  <c r="Q17622" i="2"/>
  <c r="Y17622" i="2"/>
  <c r="R17622" i="2"/>
  <c r="Z17622" i="2"/>
  <c r="P17622" i="2"/>
  <c r="X17622" i="2"/>
  <c r="P12280" i="2"/>
  <c r="X12280" i="2"/>
  <c r="Q12280" i="2"/>
  <c r="Y12280" i="2"/>
  <c r="R12280" i="2"/>
  <c r="Z12280" i="2"/>
  <c r="S12280" i="2"/>
  <c r="AA12280" i="2"/>
  <c r="T12280" i="2"/>
  <c r="AB12280" i="2"/>
  <c r="U12280" i="2"/>
  <c r="V12280" i="2"/>
  <c r="W12280" i="2"/>
  <c r="T2016" i="2"/>
  <c r="AB2016" i="2"/>
  <c r="U2016" i="2"/>
  <c r="V2016" i="2"/>
  <c r="W2016" i="2"/>
  <c r="P2016" i="2"/>
  <c r="X2016" i="2"/>
  <c r="Q2016" i="2"/>
  <c r="Y2016" i="2"/>
  <c r="R2016" i="2"/>
  <c r="Z2016" i="2"/>
  <c r="S2016" i="2"/>
  <c r="AA2016" i="2"/>
  <c r="V10195" i="2"/>
  <c r="W10195" i="2"/>
  <c r="P10195" i="2"/>
  <c r="X10195" i="2"/>
  <c r="Q10195" i="2"/>
  <c r="Y10195" i="2"/>
  <c r="R10195" i="2"/>
  <c r="Z10195" i="2"/>
  <c r="T10195" i="2"/>
  <c r="AB10195" i="2"/>
  <c r="U10195" i="2"/>
  <c r="S10195" i="2"/>
  <c r="AA10195" i="2"/>
  <c r="R9607" i="2"/>
  <c r="Z9607" i="2"/>
  <c r="S9607" i="2"/>
  <c r="AA9607" i="2"/>
  <c r="T9607" i="2"/>
  <c r="AB9607" i="2"/>
  <c r="U9607" i="2"/>
  <c r="V9607" i="2"/>
  <c r="P9607" i="2"/>
  <c r="X9607" i="2"/>
  <c r="Q9607" i="2"/>
  <c r="Y9607" i="2"/>
  <c r="W9607" i="2"/>
  <c r="Q16349" i="2"/>
  <c r="Y16349" i="2"/>
  <c r="R16349" i="2"/>
  <c r="Z16349" i="2"/>
  <c r="S16349" i="2"/>
  <c r="AA16349" i="2"/>
  <c r="T16349" i="2"/>
  <c r="AB16349" i="2"/>
  <c r="W16349" i="2"/>
  <c r="P16349" i="2"/>
  <c r="X16349" i="2"/>
  <c r="U16349" i="2"/>
  <c r="V16349" i="2"/>
  <c r="T5106" i="2"/>
  <c r="AB5106" i="2"/>
  <c r="U5106" i="2"/>
  <c r="V5106" i="2"/>
  <c r="W5106" i="2"/>
  <c r="P5106" i="2"/>
  <c r="X5106" i="2"/>
  <c r="Q5106" i="2"/>
  <c r="Y5106" i="2"/>
  <c r="R5106" i="2"/>
  <c r="Z5106" i="2"/>
  <c r="S5106" i="2"/>
  <c r="AA5106" i="2"/>
  <c r="T6690" i="2"/>
  <c r="AB6690" i="2"/>
  <c r="U6690" i="2"/>
  <c r="V6690" i="2"/>
  <c r="W6690" i="2"/>
  <c r="P6690" i="2"/>
  <c r="X6690" i="2"/>
  <c r="R6690" i="2"/>
  <c r="Z6690" i="2"/>
  <c r="Y6690" i="2"/>
  <c r="AA6690" i="2"/>
  <c r="Q6690" i="2"/>
  <c r="S6690" i="2"/>
  <c r="T5924" i="2"/>
  <c r="AB5924" i="2"/>
  <c r="U5924" i="2"/>
  <c r="V5924" i="2"/>
  <c r="W5924" i="2"/>
  <c r="P5924" i="2"/>
  <c r="X5924" i="2"/>
  <c r="Q5924" i="2"/>
  <c r="Y5924" i="2"/>
  <c r="R5924" i="2"/>
  <c r="Z5924" i="2"/>
  <c r="S5924" i="2"/>
  <c r="AA5924" i="2"/>
  <c r="S7714" i="2"/>
  <c r="AA7714" i="2"/>
  <c r="T7714" i="2"/>
  <c r="AB7714" i="2"/>
  <c r="U7714" i="2"/>
  <c r="V7714" i="2"/>
  <c r="W7714" i="2"/>
  <c r="Q7714" i="2"/>
  <c r="Y7714" i="2"/>
  <c r="P7714" i="2"/>
  <c r="R7714" i="2"/>
  <c r="X7714" i="2"/>
  <c r="Z7714" i="2"/>
  <c r="S2796" i="2"/>
  <c r="AA2796" i="2"/>
  <c r="T2796" i="2"/>
  <c r="AB2796" i="2"/>
  <c r="U2796" i="2"/>
  <c r="V2796" i="2"/>
  <c r="W2796" i="2"/>
  <c r="Q2796" i="2"/>
  <c r="Y2796" i="2"/>
  <c r="R2796" i="2"/>
  <c r="Z2796" i="2"/>
  <c r="P2796" i="2"/>
  <c r="X2796" i="2"/>
  <c r="P10280" i="2"/>
  <c r="X10280" i="2"/>
  <c r="Q10280" i="2"/>
  <c r="Y10280" i="2"/>
  <c r="R10280" i="2"/>
  <c r="Z10280" i="2"/>
  <c r="S10280" i="2"/>
  <c r="AA10280" i="2"/>
  <c r="T10280" i="2"/>
  <c r="AB10280" i="2"/>
  <c r="V10280" i="2"/>
  <c r="W10280" i="2"/>
  <c r="U10280" i="2"/>
  <c r="U8307" i="2"/>
  <c r="V8307" i="2"/>
  <c r="W8307" i="2"/>
  <c r="P8307" i="2"/>
  <c r="X8307" i="2"/>
  <c r="Q8307" i="2"/>
  <c r="Y8307" i="2"/>
  <c r="S8307" i="2"/>
  <c r="AA8307" i="2"/>
  <c r="T8307" i="2"/>
  <c r="AB8307" i="2"/>
  <c r="R8307" i="2"/>
  <c r="Z8307" i="2"/>
  <c r="W4320" i="2"/>
  <c r="P4320" i="2"/>
  <c r="X4320" i="2"/>
  <c r="Q4320" i="2"/>
  <c r="Y4320" i="2"/>
  <c r="R4320" i="2"/>
  <c r="Z4320" i="2"/>
  <c r="U4320" i="2"/>
  <c r="V4320" i="2"/>
  <c r="S4320" i="2"/>
  <c r="T4320" i="2"/>
  <c r="AA4320" i="2"/>
  <c r="AB4320" i="2"/>
  <c r="W8068" i="2"/>
  <c r="P8068" i="2"/>
  <c r="X8068" i="2"/>
  <c r="Q8068" i="2"/>
  <c r="Y8068" i="2"/>
  <c r="S8068" i="2"/>
  <c r="AA8068" i="2"/>
  <c r="U8068" i="2"/>
  <c r="T8068" i="2"/>
  <c r="V8068" i="2"/>
  <c r="Z8068" i="2"/>
  <c r="AB8068" i="2"/>
  <c r="R8068" i="2"/>
  <c r="T163" i="2"/>
  <c r="AB163" i="2"/>
  <c r="U163" i="2"/>
  <c r="V163" i="2"/>
  <c r="W163" i="2"/>
  <c r="P163" i="2"/>
  <c r="X163" i="2"/>
  <c r="Q163" i="2"/>
  <c r="Y163" i="2"/>
  <c r="R163" i="2"/>
  <c r="Z163" i="2"/>
  <c r="S163" i="2"/>
  <c r="AA163" i="2"/>
  <c r="U8474" i="2"/>
  <c r="V8474" i="2"/>
  <c r="W8474" i="2"/>
  <c r="P8474" i="2"/>
  <c r="X8474" i="2"/>
  <c r="Q8474" i="2"/>
  <c r="Y8474" i="2"/>
  <c r="S8474" i="2"/>
  <c r="AA8474" i="2"/>
  <c r="T8474" i="2"/>
  <c r="AB8474" i="2"/>
  <c r="R8474" i="2"/>
  <c r="Z8474" i="2"/>
  <c r="R663" i="2"/>
  <c r="Z663" i="2"/>
  <c r="S663" i="2"/>
  <c r="AA663" i="2"/>
  <c r="T663" i="2"/>
  <c r="AB663" i="2"/>
  <c r="U663" i="2"/>
  <c r="V663" i="2"/>
  <c r="W663" i="2"/>
  <c r="P663" i="2"/>
  <c r="Q663" i="2"/>
  <c r="X663" i="2"/>
  <c r="Y663" i="2"/>
  <c r="W4961" i="2"/>
  <c r="P4961" i="2"/>
  <c r="X4961" i="2"/>
  <c r="Q4961" i="2"/>
  <c r="Y4961" i="2"/>
  <c r="R4961" i="2"/>
  <c r="Z4961" i="2"/>
  <c r="S4961" i="2"/>
  <c r="AA4961" i="2"/>
  <c r="U4961" i="2"/>
  <c r="V4961" i="2"/>
  <c r="T4961" i="2"/>
  <c r="AB4961" i="2"/>
  <c r="P4608" i="2"/>
  <c r="X4608" i="2"/>
  <c r="Q4608" i="2"/>
  <c r="Y4608" i="2"/>
  <c r="R4608" i="2"/>
  <c r="Z4608" i="2"/>
  <c r="S4608" i="2"/>
  <c r="AA4608" i="2"/>
  <c r="T4608" i="2"/>
  <c r="AB4608" i="2"/>
  <c r="V4608" i="2"/>
  <c r="W4608" i="2"/>
  <c r="U4608" i="2"/>
  <c r="V21426" i="2"/>
  <c r="W21426" i="2"/>
  <c r="P21426" i="2"/>
  <c r="X21426" i="2"/>
  <c r="Q21426" i="2"/>
  <c r="Y21426" i="2"/>
  <c r="R21426" i="2"/>
  <c r="Z21426" i="2"/>
  <c r="T21426" i="2"/>
  <c r="AB21426" i="2"/>
  <c r="S21426" i="2"/>
  <c r="U21426" i="2"/>
  <c r="AA21426" i="2"/>
  <c r="R10185" i="2"/>
  <c r="Z10185" i="2"/>
  <c r="S10185" i="2"/>
  <c r="AA10185" i="2"/>
  <c r="T10185" i="2"/>
  <c r="AB10185" i="2"/>
  <c r="U10185" i="2"/>
  <c r="V10185" i="2"/>
  <c r="P10185" i="2"/>
  <c r="X10185" i="2"/>
  <c r="Q10185" i="2"/>
  <c r="Y10185" i="2"/>
  <c r="W10185" i="2"/>
  <c r="Q7728" i="2"/>
  <c r="Y7728" i="2"/>
  <c r="R7728" i="2"/>
  <c r="Z7728" i="2"/>
  <c r="S7728" i="2"/>
  <c r="AA7728" i="2"/>
  <c r="T7728" i="2"/>
  <c r="AB7728" i="2"/>
  <c r="U7728" i="2"/>
  <c r="W7728" i="2"/>
  <c r="V7728" i="2"/>
  <c r="X7728" i="2"/>
  <c r="P7728" i="2"/>
  <c r="W18284" i="2"/>
  <c r="P18284" i="2"/>
  <c r="X18284" i="2"/>
  <c r="Q18284" i="2"/>
  <c r="Y18284" i="2"/>
  <c r="R18284" i="2"/>
  <c r="Z18284" i="2"/>
  <c r="S18284" i="2"/>
  <c r="AA18284" i="2"/>
  <c r="U18284" i="2"/>
  <c r="V18284" i="2"/>
  <c r="T18284" i="2"/>
  <c r="AB18284" i="2"/>
  <c r="U17391" i="2"/>
  <c r="V17391" i="2"/>
  <c r="W17391" i="2"/>
  <c r="P17391" i="2"/>
  <c r="X17391" i="2"/>
  <c r="Q17391" i="2"/>
  <c r="Y17391" i="2"/>
  <c r="S17391" i="2"/>
  <c r="AA17391" i="2"/>
  <c r="T17391" i="2"/>
  <c r="AB17391" i="2"/>
  <c r="R17391" i="2"/>
  <c r="Z17391" i="2"/>
  <c r="S18282" i="2"/>
  <c r="AA18282" i="2"/>
  <c r="T18282" i="2"/>
  <c r="AB18282" i="2"/>
  <c r="U18282" i="2"/>
  <c r="V18282" i="2"/>
  <c r="W18282" i="2"/>
  <c r="Q18282" i="2"/>
  <c r="Y18282" i="2"/>
  <c r="R18282" i="2"/>
  <c r="Z18282" i="2"/>
  <c r="X18282" i="2"/>
  <c r="P18282" i="2"/>
  <c r="R4796" i="2"/>
  <c r="Z4796" i="2"/>
  <c r="S4796" i="2"/>
  <c r="AA4796" i="2"/>
  <c r="T4796" i="2"/>
  <c r="AB4796" i="2"/>
  <c r="U4796" i="2"/>
  <c r="V4796" i="2"/>
  <c r="W4796" i="2"/>
  <c r="P4796" i="2"/>
  <c r="X4796" i="2"/>
  <c r="Q4796" i="2"/>
  <c r="Y4796" i="2"/>
  <c r="U11366" i="2"/>
  <c r="V11366" i="2"/>
  <c r="W11366" i="2"/>
  <c r="P11366" i="2"/>
  <c r="X11366" i="2"/>
  <c r="Q11366" i="2"/>
  <c r="Y11366" i="2"/>
  <c r="R11366" i="2"/>
  <c r="Z11366" i="2"/>
  <c r="S11366" i="2"/>
  <c r="T11366" i="2"/>
  <c r="AA11366" i="2"/>
  <c r="AB11366" i="2"/>
  <c r="Q16645" i="2"/>
  <c r="Y16645" i="2"/>
  <c r="R16645" i="2"/>
  <c r="Z16645" i="2"/>
  <c r="S16645" i="2"/>
  <c r="AA16645" i="2"/>
  <c r="T16645" i="2"/>
  <c r="AB16645" i="2"/>
  <c r="W16645" i="2"/>
  <c r="P16645" i="2"/>
  <c r="X16645" i="2"/>
  <c r="U16645" i="2"/>
  <c r="V16645" i="2"/>
  <c r="U17363" i="2"/>
  <c r="V17363" i="2"/>
  <c r="W17363" i="2"/>
  <c r="P17363" i="2"/>
  <c r="X17363" i="2"/>
  <c r="Q17363" i="2"/>
  <c r="Y17363" i="2"/>
  <c r="S17363" i="2"/>
  <c r="AA17363" i="2"/>
  <c r="T17363" i="2"/>
  <c r="AB17363" i="2"/>
  <c r="Z17363" i="2"/>
  <c r="R17363" i="2"/>
  <c r="T16440" i="2"/>
  <c r="AB16440" i="2"/>
  <c r="U16440" i="2"/>
  <c r="V16440" i="2"/>
  <c r="W16440" i="2"/>
  <c r="P16440" i="2"/>
  <c r="X16440" i="2"/>
  <c r="Q16440" i="2"/>
  <c r="Y16440" i="2"/>
  <c r="R16440" i="2"/>
  <c r="Z16440" i="2"/>
  <c r="AA16440" i="2"/>
  <c r="S16440" i="2"/>
  <c r="T20192" i="2"/>
  <c r="AB20192" i="2"/>
  <c r="U20192" i="2"/>
  <c r="V20192" i="2"/>
  <c r="W20192" i="2"/>
  <c r="P20192" i="2"/>
  <c r="X20192" i="2"/>
  <c r="R20192" i="2"/>
  <c r="Z20192" i="2"/>
  <c r="S20192" i="2"/>
  <c r="AA20192" i="2"/>
  <c r="Q20192" i="2"/>
  <c r="Y20192" i="2"/>
  <c r="P6665" i="2"/>
  <c r="X6665" i="2"/>
  <c r="Q6665" i="2"/>
  <c r="Y6665" i="2"/>
  <c r="R6665" i="2"/>
  <c r="Z6665" i="2"/>
  <c r="S6665" i="2"/>
  <c r="AA6665" i="2"/>
  <c r="T6665" i="2"/>
  <c r="AB6665" i="2"/>
  <c r="V6665" i="2"/>
  <c r="U6665" i="2"/>
  <c r="W6665" i="2"/>
  <c r="W4068" i="2"/>
  <c r="P4068" i="2"/>
  <c r="X4068" i="2"/>
  <c r="Q4068" i="2"/>
  <c r="Y4068" i="2"/>
  <c r="S4068" i="2"/>
  <c r="AA4068" i="2"/>
  <c r="T4068" i="2"/>
  <c r="AB4068" i="2"/>
  <c r="U4068" i="2"/>
  <c r="R4068" i="2"/>
  <c r="V4068" i="2"/>
  <c r="Z4068" i="2"/>
  <c r="V10638" i="2"/>
  <c r="W10638" i="2"/>
  <c r="P10638" i="2"/>
  <c r="X10638" i="2"/>
  <c r="Q10638" i="2"/>
  <c r="Y10638" i="2"/>
  <c r="R10638" i="2"/>
  <c r="Z10638" i="2"/>
  <c r="T10638" i="2"/>
  <c r="AB10638" i="2"/>
  <c r="U10638" i="2"/>
  <c r="S10638" i="2"/>
  <c r="AA10638" i="2"/>
  <c r="S4484" i="2"/>
  <c r="AA4484" i="2"/>
  <c r="T4484" i="2"/>
  <c r="AB4484" i="2"/>
  <c r="U4484" i="2"/>
  <c r="V4484" i="2"/>
  <c r="W4484" i="2"/>
  <c r="P4484" i="2"/>
  <c r="X4484" i="2"/>
  <c r="Y4484" i="2"/>
  <c r="Z4484" i="2"/>
  <c r="Q4484" i="2"/>
  <c r="R4484" i="2"/>
  <c r="Q3502" i="2"/>
  <c r="Y3502" i="2"/>
  <c r="R3502" i="2"/>
  <c r="Z3502" i="2"/>
  <c r="S3502" i="2"/>
  <c r="AA3502" i="2"/>
  <c r="T3502" i="2"/>
  <c r="AB3502" i="2"/>
  <c r="U3502" i="2"/>
  <c r="W3502" i="2"/>
  <c r="P3502" i="2"/>
  <c r="X3502" i="2"/>
  <c r="V3502" i="2"/>
  <c r="W6881" i="2"/>
  <c r="P6881" i="2"/>
  <c r="X6881" i="2"/>
  <c r="Q6881" i="2"/>
  <c r="Y6881" i="2"/>
  <c r="R6881" i="2"/>
  <c r="Z6881" i="2"/>
  <c r="S6881" i="2"/>
  <c r="AA6881" i="2"/>
  <c r="U6881" i="2"/>
  <c r="V6881" i="2"/>
  <c r="T6881" i="2"/>
  <c r="AB6881" i="2"/>
  <c r="V10131" i="2"/>
  <c r="W10131" i="2"/>
  <c r="P10131" i="2"/>
  <c r="X10131" i="2"/>
  <c r="Q10131" i="2"/>
  <c r="Y10131" i="2"/>
  <c r="R10131" i="2"/>
  <c r="Z10131" i="2"/>
  <c r="T10131" i="2"/>
  <c r="AB10131" i="2"/>
  <c r="U10131" i="2"/>
  <c r="S10131" i="2"/>
  <c r="AA10131" i="2"/>
  <c r="V10376" i="2"/>
  <c r="W10376" i="2"/>
  <c r="P10376" i="2"/>
  <c r="X10376" i="2"/>
  <c r="Q10376" i="2"/>
  <c r="Y10376" i="2"/>
  <c r="R10376" i="2"/>
  <c r="Z10376" i="2"/>
  <c r="T10376" i="2"/>
  <c r="AB10376" i="2"/>
  <c r="U10376" i="2"/>
  <c r="S10376" i="2"/>
  <c r="AA10376" i="2"/>
  <c r="P10256" i="2"/>
  <c r="X10256" i="2"/>
  <c r="Q10256" i="2"/>
  <c r="Y10256" i="2"/>
  <c r="R10256" i="2"/>
  <c r="Z10256" i="2"/>
  <c r="S10256" i="2"/>
  <c r="AA10256" i="2"/>
  <c r="T10256" i="2"/>
  <c r="AB10256" i="2"/>
  <c r="V10256" i="2"/>
  <c r="W10256" i="2"/>
  <c r="U10256" i="2"/>
  <c r="Q7624" i="2"/>
  <c r="Y7624" i="2"/>
  <c r="R7624" i="2"/>
  <c r="Z7624" i="2"/>
  <c r="S7624" i="2"/>
  <c r="AA7624" i="2"/>
  <c r="T7624" i="2"/>
  <c r="AB7624" i="2"/>
  <c r="U7624" i="2"/>
  <c r="W7624" i="2"/>
  <c r="V7624" i="2"/>
  <c r="X7624" i="2"/>
  <c r="P7624" i="2"/>
  <c r="Q94" i="2"/>
  <c r="Y94" i="2"/>
  <c r="R94" i="2"/>
  <c r="Z94" i="2"/>
  <c r="S94" i="2"/>
  <c r="AA94" i="2"/>
  <c r="T94" i="2"/>
  <c r="AB94" i="2"/>
  <c r="U94" i="2"/>
  <c r="V94" i="2"/>
  <c r="P94" i="2"/>
  <c r="W94" i="2"/>
  <c r="X94" i="2"/>
  <c r="S11056" i="2"/>
  <c r="AA11056" i="2"/>
  <c r="T11056" i="2"/>
  <c r="AB11056" i="2"/>
  <c r="U11056" i="2"/>
  <c r="V11056" i="2"/>
  <c r="W11056" i="2"/>
  <c r="P11056" i="2"/>
  <c r="X11056" i="2"/>
  <c r="Q11056" i="2"/>
  <c r="R11056" i="2"/>
  <c r="Y11056" i="2"/>
  <c r="Z11056" i="2"/>
  <c r="W4622" i="2"/>
  <c r="P4622" i="2"/>
  <c r="X4622" i="2"/>
  <c r="Q4622" i="2"/>
  <c r="Y4622" i="2"/>
  <c r="R4622" i="2"/>
  <c r="Z4622" i="2"/>
  <c r="S4622" i="2"/>
  <c r="AA4622" i="2"/>
  <c r="T4622" i="2"/>
  <c r="AB4622" i="2"/>
  <c r="U4622" i="2"/>
  <c r="V4622" i="2"/>
  <c r="U14263" i="2"/>
  <c r="V14263" i="2"/>
  <c r="Q14263" i="2"/>
  <c r="AA14263" i="2"/>
  <c r="R14263" i="2"/>
  <c r="AB14263" i="2"/>
  <c r="S14263" i="2"/>
  <c r="T14263" i="2"/>
  <c r="W14263" i="2"/>
  <c r="Y14263" i="2"/>
  <c r="P14263" i="2"/>
  <c r="Z14263" i="2"/>
  <c r="X14263" i="2"/>
  <c r="T6390" i="2"/>
  <c r="AB6390" i="2"/>
  <c r="U6390" i="2"/>
  <c r="V6390" i="2"/>
  <c r="W6390" i="2"/>
  <c r="P6390" i="2"/>
  <c r="X6390" i="2"/>
  <c r="Q6390" i="2"/>
  <c r="Y6390" i="2"/>
  <c r="R6390" i="2"/>
  <c r="Z6390" i="2"/>
  <c r="S6390" i="2"/>
  <c r="AA6390" i="2"/>
  <c r="W9093" i="2"/>
  <c r="P9093" i="2"/>
  <c r="X9093" i="2"/>
  <c r="Q9093" i="2"/>
  <c r="Y9093" i="2"/>
  <c r="R9093" i="2"/>
  <c r="Z9093" i="2"/>
  <c r="S9093" i="2"/>
  <c r="AA9093" i="2"/>
  <c r="U9093" i="2"/>
  <c r="V9093" i="2"/>
  <c r="T9093" i="2"/>
  <c r="AB9093" i="2"/>
  <c r="T15018" i="2"/>
  <c r="AB15018" i="2"/>
  <c r="U15018" i="2"/>
  <c r="V15018" i="2"/>
  <c r="W15018" i="2"/>
  <c r="P15018" i="2"/>
  <c r="X15018" i="2"/>
  <c r="Q15018" i="2"/>
  <c r="Y15018" i="2"/>
  <c r="R15018" i="2"/>
  <c r="Z15018" i="2"/>
  <c r="S15018" i="2"/>
  <c r="AA15018" i="2"/>
  <c r="R12049" i="2"/>
  <c r="Z12049" i="2"/>
  <c r="S12049" i="2"/>
  <c r="AA12049" i="2"/>
  <c r="T12049" i="2"/>
  <c r="AB12049" i="2"/>
  <c r="U12049" i="2"/>
  <c r="V12049" i="2"/>
  <c r="W12049" i="2"/>
  <c r="P12049" i="2"/>
  <c r="X12049" i="2"/>
  <c r="Y12049" i="2"/>
  <c r="Q12049" i="2"/>
  <c r="S15000" i="2"/>
  <c r="AA15000" i="2"/>
  <c r="T15000" i="2"/>
  <c r="AB15000" i="2"/>
  <c r="U15000" i="2"/>
  <c r="V15000" i="2"/>
  <c r="W15000" i="2"/>
  <c r="Q15000" i="2"/>
  <c r="Y15000" i="2"/>
  <c r="R15000" i="2"/>
  <c r="Z15000" i="2"/>
  <c r="X15000" i="2"/>
  <c r="P15000" i="2"/>
  <c r="W19572" i="2"/>
  <c r="P19572" i="2"/>
  <c r="X19572" i="2"/>
  <c r="Q19572" i="2"/>
  <c r="Y19572" i="2"/>
  <c r="R19572" i="2"/>
  <c r="Z19572" i="2"/>
  <c r="S19572" i="2"/>
  <c r="AA19572" i="2"/>
  <c r="U19572" i="2"/>
  <c r="V19572" i="2"/>
  <c r="AB19572" i="2"/>
  <c r="T19572" i="2"/>
  <c r="P23219" i="2"/>
  <c r="X23219" i="2"/>
  <c r="Q23219" i="2"/>
  <c r="Y23219" i="2"/>
  <c r="R23219" i="2"/>
  <c r="Z23219" i="2"/>
  <c r="S23219" i="2"/>
  <c r="AA23219" i="2"/>
  <c r="T23219" i="2"/>
  <c r="AB23219" i="2"/>
  <c r="U23219" i="2"/>
  <c r="V23219" i="2"/>
  <c r="W23219" i="2"/>
  <c r="W9381" i="2"/>
  <c r="P9381" i="2"/>
  <c r="X9381" i="2"/>
  <c r="Q9381" i="2"/>
  <c r="Y9381" i="2"/>
  <c r="R9381" i="2"/>
  <c r="Z9381" i="2"/>
  <c r="S9381" i="2"/>
  <c r="AA9381" i="2"/>
  <c r="V9381" i="2"/>
  <c r="T9381" i="2"/>
  <c r="U9381" i="2"/>
  <c r="AB9381" i="2"/>
  <c r="S3794" i="2"/>
  <c r="AA3794" i="2"/>
  <c r="T3794" i="2"/>
  <c r="AB3794" i="2"/>
  <c r="U3794" i="2"/>
  <c r="V3794" i="2"/>
  <c r="W3794" i="2"/>
  <c r="P3794" i="2"/>
  <c r="X3794" i="2"/>
  <c r="Q3794" i="2"/>
  <c r="Y3794" i="2"/>
  <c r="R3794" i="2"/>
  <c r="Z3794" i="2"/>
  <c r="Q15098" i="2"/>
  <c r="Y15098" i="2"/>
  <c r="R15098" i="2"/>
  <c r="Z15098" i="2"/>
  <c r="S15098" i="2"/>
  <c r="AA15098" i="2"/>
  <c r="T15098" i="2"/>
  <c r="AB15098" i="2"/>
  <c r="U15098" i="2"/>
  <c r="W15098" i="2"/>
  <c r="P15098" i="2"/>
  <c r="X15098" i="2"/>
  <c r="V15098" i="2"/>
  <c r="V677" i="2"/>
  <c r="W677" i="2"/>
  <c r="P677" i="2"/>
  <c r="X677" i="2"/>
  <c r="Q677" i="2"/>
  <c r="Y677" i="2"/>
  <c r="R677" i="2"/>
  <c r="Z677" i="2"/>
  <c r="S677" i="2"/>
  <c r="AA677" i="2"/>
  <c r="T677" i="2"/>
  <c r="AB677" i="2"/>
  <c r="U677" i="2"/>
  <c r="R6141" i="2"/>
  <c r="Z6141" i="2"/>
  <c r="S6141" i="2"/>
  <c r="AA6141" i="2"/>
  <c r="T6141" i="2"/>
  <c r="AB6141" i="2"/>
  <c r="U6141" i="2"/>
  <c r="V6141" i="2"/>
  <c r="W6141" i="2"/>
  <c r="P6141" i="2"/>
  <c r="X6141" i="2"/>
  <c r="Q6141" i="2"/>
  <c r="Y6141" i="2"/>
  <c r="P5005" i="2"/>
  <c r="X5005" i="2"/>
  <c r="Q5005" i="2"/>
  <c r="Y5005" i="2"/>
  <c r="R5005" i="2"/>
  <c r="Z5005" i="2"/>
  <c r="S5005" i="2"/>
  <c r="AA5005" i="2"/>
  <c r="T5005" i="2"/>
  <c r="AB5005" i="2"/>
  <c r="U5005" i="2"/>
  <c r="V5005" i="2"/>
  <c r="W5005" i="2"/>
  <c r="R9966" i="2"/>
  <c r="Z9966" i="2"/>
  <c r="S9966" i="2"/>
  <c r="AA9966" i="2"/>
  <c r="T9966" i="2"/>
  <c r="AB9966" i="2"/>
  <c r="U9966" i="2"/>
  <c r="V9966" i="2"/>
  <c r="P9966" i="2"/>
  <c r="X9966" i="2"/>
  <c r="Q9966" i="2"/>
  <c r="Y9966" i="2"/>
  <c r="W9966" i="2"/>
  <c r="Q11142" i="2"/>
  <c r="Y11142" i="2"/>
  <c r="R11142" i="2"/>
  <c r="Z11142" i="2"/>
  <c r="S11142" i="2"/>
  <c r="AA11142" i="2"/>
  <c r="T11142" i="2"/>
  <c r="AB11142" i="2"/>
  <c r="U11142" i="2"/>
  <c r="V11142" i="2"/>
  <c r="P11142" i="2"/>
  <c r="W11142" i="2"/>
  <c r="X11142" i="2"/>
  <c r="Q6922" i="2"/>
  <c r="Y6922" i="2"/>
  <c r="R6922" i="2"/>
  <c r="Z6922" i="2"/>
  <c r="S6922" i="2"/>
  <c r="AA6922" i="2"/>
  <c r="T6922" i="2"/>
  <c r="AB6922" i="2"/>
  <c r="U6922" i="2"/>
  <c r="W6922" i="2"/>
  <c r="P6922" i="2"/>
  <c r="X6922" i="2"/>
  <c r="V6922" i="2"/>
  <c r="V12761" i="2"/>
  <c r="W12761" i="2"/>
  <c r="P12761" i="2"/>
  <c r="X12761" i="2"/>
  <c r="Q12761" i="2"/>
  <c r="Y12761" i="2"/>
  <c r="R12761" i="2"/>
  <c r="Z12761" i="2"/>
  <c r="S12761" i="2"/>
  <c r="AA12761" i="2"/>
  <c r="T12761" i="2"/>
  <c r="AB12761" i="2"/>
  <c r="U12761" i="2"/>
  <c r="V4373" i="2"/>
  <c r="W4373" i="2"/>
  <c r="P4373" i="2"/>
  <c r="X4373" i="2"/>
  <c r="Q4373" i="2"/>
  <c r="Y4373" i="2"/>
  <c r="R4373" i="2"/>
  <c r="Z4373" i="2"/>
  <c r="T4373" i="2"/>
  <c r="AB4373" i="2"/>
  <c r="S4373" i="2"/>
  <c r="U4373" i="2"/>
  <c r="AA4373" i="2"/>
  <c r="U7383" i="2"/>
  <c r="W7383" i="2"/>
  <c r="Q7383" i="2"/>
  <c r="Y7383" i="2"/>
  <c r="T7383" i="2"/>
  <c r="AB7383" i="2"/>
  <c r="Z7383" i="2"/>
  <c r="AA7383" i="2"/>
  <c r="P7383" i="2"/>
  <c r="R7383" i="2"/>
  <c r="V7383" i="2"/>
  <c r="S7383" i="2"/>
  <c r="X7383" i="2"/>
  <c r="Q17221" i="2"/>
  <c r="Y17221" i="2"/>
  <c r="R17221" i="2"/>
  <c r="Z17221" i="2"/>
  <c r="S17221" i="2"/>
  <c r="AA17221" i="2"/>
  <c r="T17221" i="2"/>
  <c r="AB17221" i="2"/>
  <c r="U17221" i="2"/>
  <c r="W17221" i="2"/>
  <c r="P17221" i="2"/>
  <c r="X17221" i="2"/>
  <c r="V17221" i="2"/>
  <c r="V9908" i="2"/>
  <c r="W9908" i="2"/>
  <c r="P9908" i="2"/>
  <c r="X9908" i="2"/>
  <c r="Q9908" i="2"/>
  <c r="Y9908" i="2"/>
  <c r="R9908" i="2"/>
  <c r="Z9908" i="2"/>
  <c r="T9908" i="2"/>
  <c r="AB9908" i="2"/>
  <c r="U9908" i="2"/>
  <c r="S9908" i="2"/>
  <c r="AA9908" i="2"/>
  <c r="W15665" i="2"/>
  <c r="P15665" i="2"/>
  <c r="X15665" i="2"/>
  <c r="Q15665" i="2"/>
  <c r="Y15665" i="2"/>
  <c r="R15665" i="2"/>
  <c r="Z15665" i="2"/>
  <c r="U15665" i="2"/>
  <c r="V15665" i="2"/>
  <c r="AA15665" i="2"/>
  <c r="AB15665" i="2"/>
  <c r="S15665" i="2"/>
  <c r="T15665" i="2"/>
  <c r="T5510" i="2"/>
  <c r="AB5510" i="2"/>
  <c r="U5510" i="2"/>
  <c r="V5510" i="2"/>
  <c r="W5510" i="2"/>
  <c r="P5510" i="2"/>
  <c r="X5510" i="2"/>
  <c r="Q5510" i="2"/>
  <c r="Y5510" i="2"/>
  <c r="R5510" i="2"/>
  <c r="Z5510" i="2"/>
  <c r="AA5510" i="2"/>
  <c r="S5510" i="2"/>
  <c r="R4359" i="2"/>
  <c r="Z4359" i="2"/>
  <c r="S4359" i="2"/>
  <c r="AA4359" i="2"/>
  <c r="T4359" i="2"/>
  <c r="AB4359" i="2"/>
  <c r="U4359" i="2"/>
  <c r="V4359" i="2"/>
  <c r="P4359" i="2"/>
  <c r="X4359" i="2"/>
  <c r="Q4359" i="2"/>
  <c r="W4359" i="2"/>
  <c r="Y4359" i="2"/>
  <c r="S18030" i="2"/>
  <c r="AA18030" i="2"/>
  <c r="T18030" i="2"/>
  <c r="AB18030" i="2"/>
  <c r="U18030" i="2"/>
  <c r="V18030" i="2"/>
  <c r="W18030" i="2"/>
  <c r="Q18030" i="2"/>
  <c r="Y18030" i="2"/>
  <c r="R18030" i="2"/>
  <c r="Z18030" i="2"/>
  <c r="P18030" i="2"/>
  <c r="X18030" i="2"/>
  <c r="U8806" i="2"/>
  <c r="V8806" i="2"/>
  <c r="W8806" i="2"/>
  <c r="P8806" i="2"/>
  <c r="X8806" i="2"/>
  <c r="Q8806" i="2"/>
  <c r="Y8806" i="2"/>
  <c r="S8806" i="2"/>
  <c r="AA8806" i="2"/>
  <c r="T8806" i="2"/>
  <c r="AB8806" i="2"/>
  <c r="Z8806" i="2"/>
  <c r="R8806" i="2"/>
  <c r="P12248" i="2"/>
  <c r="X12248" i="2"/>
  <c r="Q12248" i="2"/>
  <c r="Y12248" i="2"/>
  <c r="R12248" i="2"/>
  <c r="Z12248" i="2"/>
  <c r="S12248" i="2"/>
  <c r="AA12248" i="2"/>
  <c r="T12248" i="2"/>
  <c r="AB12248" i="2"/>
  <c r="U12248" i="2"/>
  <c r="V12248" i="2"/>
  <c r="W12248" i="2"/>
  <c r="S2859" i="2"/>
  <c r="AA2859" i="2"/>
  <c r="T2859" i="2"/>
  <c r="AB2859" i="2"/>
  <c r="U2859" i="2"/>
  <c r="V2859" i="2"/>
  <c r="W2859" i="2"/>
  <c r="Q2859" i="2"/>
  <c r="Y2859" i="2"/>
  <c r="R2859" i="2"/>
  <c r="Z2859" i="2"/>
  <c r="X2859" i="2"/>
  <c r="P2859" i="2"/>
  <c r="U17463" i="2"/>
  <c r="V17463" i="2"/>
  <c r="W17463" i="2"/>
  <c r="P17463" i="2"/>
  <c r="X17463" i="2"/>
  <c r="Q17463" i="2"/>
  <c r="Y17463" i="2"/>
  <c r="S17463" i="2"/>
  <c r="AA17463" i="2"/>
  <c r="T17463" i="2"/>
  <c r="AB17463" i="2"/>
  <c r="R17463" i="2"/>
  <c r="Z17463" i="2"/>
  <c r="T20605" i="2"/>
  <c r="AB20605" i="2"/>
  <c r="U20605" i="2"/>
  <c r="V20605" i="2"/>
  <c r="W20605" i="2"/>
  <c r="P20605" i="2"/>
  <c r="X20605" i="2"/>
  <c r="R20605" i="2"/>
  <c r="Z20605" i="2"/>
  <c r="S20605" i="2"/>
  <c r="AA20605" i="2"/>
  <c r="Q20605" i="2"/>
  <c r="Y20605" i="2"/>
  <c r="V19690" i="2"/>
  <c r="W19690" i="2"/>
  <c r="P19690" i="2"/>
  <c r="X19690" i="2"/>
  <c r="Q19690" i="2"/>
  <c r="Y19690" i="2"/>
  <c r="R19690" i="2"/>
  <c r="Z19690" i="2"/>
  <c r="T19690" i="2"/>
  <c r="AB19690" i="2"/>
  <c r="U19690" i="2"/>
  <c r="S19690" i="2"/>
  <c r="AA19690" i="2"/>
  <c r="W17460" i="2"/>
  <c r="P17460" i="2"/>
  <c r="X17460" i="2"/>
  <c r="Q17460" i="2"/>
  <c r="Y17460" i="2"/>
  <c r="R17460" i="2"/>
  <c r="Z17460" i="2"/>
  <c r="S17460" i="2"/>
  <c r="AA17460" i="2"/>
  <c r="U17460" i="2"/>
  <c r="V17460" i="2"/>
  <c r="AB17460" i="2"/>
  <c r="T17460" i="2"/>
  <c r="Q15954" i="2"/>
  <c r="Y15954" i="2"/>
  <c r="R15954" i="2"/>
  <c r="Z15954" i="2"/>
  <c r="S15954" i="2"/>
  <c r="AA15954" i="2"/>
  <c r="T15954" i="2"/>
  <c r="AB15954" i="2"/>
  <c r="W15954" i="2"/>
  <c r="P15954" i="2"/>
  <c r="X15954" i="2"/>
  <c r="U15954" i="2"/>
  <c r="V15954" i="2"/>
  <c r="V12047" i="2"/>
  <c r="W12047" i="2"/>
  <c r="P12047" i="2"/>
  <c r="X12047" i="2"/>
  <c r="Q12047" i="2"/>
  <c r="Y12047" i="2"/>
  <c r="R12047" i="2"/>
  <c r="Z12047" i="2"/>
  <c r="S12047" i="2"/>
  <c r="AA12047" i="2"/>
  <c r="T12047" i="2"/>
  <c r="AB12047" i="2"/>
  <c r="U12047" i="2"/>
  <c r="P12891" i="2"/>
  <c r="X12891" i="2"/>
  <c r="Q12891" i="2"/>
  <c r="Y12891" i="2"/>
  <c r="R12891" i="2"/>
  <c r="Z12891" i="2"/>
  <c r="T12891" i="2"/>
  <c r="AB12891" i="2"/>
  <c r="U12891" i="2"/>
  <c r="V12891" i="2"/>
  <c r="W12891" i="2"/>
  <c r="AA12891" i="2"/>
  <c r="S12891" i="2"/>
  <c r="Q12803" i="2"/>
  <c r="Y12803" i="2"/>
  <c r="R12803" i="2"/>
  <c r="Z12803" i="2"/>
  <c r="S12803" i="2"/>
  <c r="AA12803" i="2"/>
  <c r="T12803" i="2"/>
  <c r="AB12803" i="2"/>
  <c r="U12803" i="2"/>
  <c r="W12803" i="2"/>
  <c r="P12803" i="2"/>
  <c r="X12803" i="2"/>
  <c r="V12803" i="2"/>
  <c r="S7710" i="2"/>
  <c r="AA7710" i="2"/>
  <c r="T7710" i="2"/>
  <c r="AB7710" i="2"/>
  <c r="U7710" i="2"/>
  <c r="V7710" i="2"/>
  <c r="Q7710" i="2"/>
  <c r="Y7710" i="2"/>
  <c r="R7710" i="2"/>
  <c r="Z7710" i="2"/>
  <c r="P7710" i="2"/>
  <c r="W7710" i="2"/>
  <c r="X7710" i="2"/>
  <c r="S15012" i="2"/>
  <c r="AA15012" i="2"/>
  <c r="T15012" i="2"/>
  <c r="AB15012" i="2"/>
  <c r="U15012" i="2"/>
  <c r="V15012" i="2"/>
  <c r="W15012" i="2"/>
  <c r="Q15012" i="2"/>
  <c r="Y15012" i="2"/>
  <c r="R15012" i="2"/>
  <c r="Z15012" i="2"/>
  <c r="P15012" i="2"/>
  <c r="X15012" i="2"/>
  <c r="T676" i="2"/>
  <c r="AB676" i="2"/>
  <c r="U676" i="2"/>
  <c r="V676" i="2"/>
  <c r="W676" i="2"/>
  <c r="P676" i="2"/>
  <c r="X676" i="2"/>
  <c r="Q676" i="2"/>
  <c r="Y676" i="2"/>
  <c r="R676" i="2"/>
  <c r="S676" i="2"/>
  <c r="Z676" i="2"/>
  <c r="AA676" i="2"/>
  <c r="S18512" i="2"/>
  <c r="AA18512" i="2"/>
  <c r="T18512" i="2"/>
  <c r="AB18512" i="2"/>
  <c r="U18512" i="2"/>
  <c r="V18512" i="2"/>
  <c r="W18512" i="2"/>
  <c r="Q18512" i="2"/>
  <c r="Y18512" i="2"/>
  <c r="R18512" i="2"/>
  <c r="Z18512" i="2"/>
  <c r="P18512" i="2"/>
  <c r="X18512" i="2"/>
  <c r="Q15828" i="2"/>
  <c r="Y15828" i="2"/>
  <c r="R15828" i="2"/>
  <c r="Z15828" i="2"/>
  <c r="S15828" i="2"/>
  <c r="AA15828" i="2"/>
  <c r="T15828" i="2"/>
  <c r="AB15828" i="2"/>
  <c r="W15828" i="2"/>
  <c r="P15828" i="2"/>
  <c r="X15828" i="2"/>
  <c r="U15828" i="2"/>
  <c r="V15828" i="2"/>
  <c r="Q14756" i="2"/>
  <c r="Y14756" i="2"/>
  <c r="R14756" i="2"/>
  <c r="Z14756" i="2"/>
  <c r="S14756" i="2"/>
  <c r="AA14756" i="2"/>
  <c r="T14756" i="2"/>
  <c r="AB14756" i="2"/>
  <c r="U14756" i="2"/>
  <c r="W14756" i="2"/>
  <c r="P14756" i="2"/>
  <c r="X14756" i="2"/>
  <c r="V14756" i="2"/>
  <c r="P6617" i="2"/>
  <c r="X6617" i="2"/>
  <c r="Q6617" i="2"/>
  <c r="Y6617" i="2"/>
  <c r="R6617" i="2"/>
  <c r="Z6617" i="2"/>
  <c r="S6617" i="2"/>
  <c r="AA6617" i="2"/>
  <c r="T6617" i="2"/>
  <c r="AB6617" i="2"/>
  <c r="U6617" i="2"/>
  <c r="V6617" i="2"/>
  <c r="W6617" i="2"/>
  <c r="U18511" i="2"/>
  <c r="V18511" i="2"/>
  <c r="W18511" i="2"/>
  <c r="P18511" i="2"/>
  <c r="X18511" i="2"/>
  <c r="Q18511" i="2"/>
  <c r="Y18511" i="2"/>
  <c r="S18511" i="2"/>
  <c r="AA18511" i="2"/>
  <c r="T18511" i="2"/>
  <c r="AB18511" i="2"/>
  <c r="R18511" i="2"/>
  <c r="Z18511" i="2"/>
  <c r="R19788" i="2"/>
  <c r="Z19788" i="2"/>
  <c r="S19788" i="2"/>
  <c r="AA19788" i="2"/>
  <c r="T19788" i="2"/>
  <c r="AB19788" i="2"/>
  <c r="U19788" i="2"/>
  <c r="V19788" i="2"/>
  <c r="P19788" i="2"/>
  <c r="X19788" i="2"/>
  <c r="Q19788" i="2"/>
  <c r="Y19788" i="2"/>
  <c r="W19788" i="2"/>
  <c r="V13469" i="2"/>
  <c r="W13469" i="2"/>
  <c r="P13469" i="2"/>
  <c r="X13469" i="2"/>
  <c r="Q13469" i="2"/>
  <c r="Y13469" i="2"/>
  <c r="T13469" i="2"/>
  <c r="AB13469" i="2"/>
  <c r="U13469" i="2"/>
  <c r="R13469" i="2"/>
  <c r="S13469" i="2"/>
  <c r="Z13469" i="2"/>
  <c r="AA13469" i="2"/>
  <c r="Q6952" i="2"/>
  <c r="Y6952" i="2"/>
  <c r="R6952" i="2"/>
  <c r="Z6952" i="2"/>
  <c r="S6952" i="2"/>
  <c r="AA6952" i="2"/>
  <c r="T6952" i="2"/>
  <c r="AB6952" i="2"/>
  <c r="U6952" i="2"/>
  <c r="W6952" i="2"/>
  <c r="P6952" i="2"/>
  <c r="X6952" i="2"/>
  <c r="V6952" i="2"/>
  <c r="W3895" i="2"/>
  <c r="P3895" i="2"/>
  <c r="X3895" i="2"/>
  <c r="Q3895" i="2"/>
  <c r="Y3895" i="2"/>
  <c r="R3895" i="2"/>
  <c r="Z3895" i="2"/>
  <c r="S3895" i="2"/>
  <c r="AA3895" i="2"/>
  <c r="T3895" i="2"/>
  <c r="AB3895" i="2"/>
  <c r="U3895" i="2"/>
  <c r="V3895" i="2"/>
  <c r="V8791" i="2"/>
  <c r="W8791" i="2"/>
  <c r="P8791" i="2"/>
  <c r="X8791" i="2"/>
  <c r="Q8791" i="2"/>
  <c r="Y8791" i="2"/>
  <c r="R8791" i="2"/>
  <c r="Z8791" i="2"/>
  <c r="T8791" i="2"/>
  <c r="AB8791" i="2"/>
  <c r="U8791" i="2"/>
  <c r="S8791" i="2"/>
  <c r="AA8791" i="2"/>
  <c r="P22042" i="2"/>
  <c r="X22042" i="2"/>
  <c r="Q22042" i="2"/>
  <c r="Y22042" i="2"/>
  <c r="R22042" i="2"/>
  <c r="Z22042" i="2"/>
  <c r="S22042" i="2"/>
  <c r="AA22042" i="2"/>
  <c r="T22042" i="2"/>
  <c r="AB22042" i="2"/>
  <c r="V22042" i="2"/>
  <c r="W22042" i="2"/>
  <c r="U22042" i="2"/>
  <c r="Q18025" i="2"/>
  <c r="Y18025" i="2"/>
  <c r="R18025" i="2"/>
  <c r="Z18025" i="2"/>
  <c r="S18025" i="2"/>
  <c r="AA18025" i="2"/>
  <c r="T18025" i="2"/>
  <c r="AB18025" i="2"/>
  <c r="U18025" i="2"/>
  <c r="W18025" i="2"/>
  <c r="P18025" i="2"/>
  <c r="X18025" i="2"/>
  <c r="V18025" i="2"/>
  <c r="Q9347" i="2"/>
  <c r="Y9347" i="2"/>
  <c r="R9347" i="2"/>
  <c r="Z9347" i="2"/>
  <c r="S9347" i="2"/>
  <c r="AA9347" i="2"/>
  <c r="T9347" i="2"/>
  <c r="AB9347" i="2"/>
  <c r="U9347" i="2"/>
  <c r="P9347" i="2"/>
  <c r="X9347" i="2"/>
  <c r="V9347" i="2"/>
  <c r="W9347" i="2"/>
  <c r="R2620" i="2"/>
  <c r="Z2620" i="2"/>
  <c r="S2620" i="2"/>
  <c r="AA2620" i="2"/>
  <c r="T2620" i="2"/>
  <c r="AB2620" i="2"/>
  <c r="U2620" i="2"/>
  <c r="V2620" i="2"/>
  <c r="P2620" i="2"/>
  <c r="X2620" i="2"/>
  <c r="Q2620" i="2"/>
  <c r="Y2620" i="2"/>
  <c r="W2620" i="2"/>
  <c r="W11839" i="2"/>
  <c r="P11839" i="2"/>
  <c r="X11839" i="2"/>
  <c r="Q11839" i="2"/>
  <c r="Y11839" i="2"/>
  <c r="R11839" i="2"/>
  <c r="Z11839" i="2"/>
  <c r="S11839" i="2"/>
  <c r="AA11839" i="2"/>
  <c r="U11839" i="2"/>
  <c r="V11839" i="2"/>
  <c r="AB11839" i="2"/>
  <c r="T11839" i="2"/>
  <c r="S15795" i="2"/>
  <c r="AA15795" i="2"/>
  <c r="T15795" i="2"/>
  <c r="AB15795" i="2"/>
  <c r="U15795" i="2"/>
  <c r="V15795" i="2"/>
  <c r="Q15795" i="2"/>
  <c r="Y15795" i="2"/>
  <c r="R15795" i="2"/>
  <c r="Z15795" i="2"/>
  <c r="W15795" i="2"/>
  <c r="X15795" i="2"/>
  <c r="P15795" i="2"/>
  <c r="Q8088" i="2"/>
  <c r="Y8088" i="2"/>
  <c r="R8088" i="2"/>
  <c r="Z8088" i="2"/>
  <c r="U8088" i="2"/>
  <c r="W8088" i="2"/>
  <c r="AB8088" i="2"/>
  <c r="P8088" i="2"/>
  <c r="S8088" i="2"/>
  <c r="T8088" i="2"/>
  <c r="X8088" i="2"/>
  <c r="AA8088" i="2"/>
  <c r="V8088" i="2"/>
  <c r="W17240" i="2"/>
  <c r="P17240" i="2"/>
  <c r="X17240" i="2"/>
  <c r="Q17240" i="2"/>
  <c r="Y17240" i="2"/>
  <c r="R17240" i="2"/>
  <c r="Z17240" i="2"/>
  <c r="S17240" i="2"/>
  <c r="AA17240" i="2"/>
  <c r="U17240" i="2"/>
  <c r="V17240" i="2"/>
  <c r="T17240" i="2"/>
  <c r="AB17240" i="2"/>
  <c r="W16248" i="2"/>
  <c r="P16248" i="2"/>
  <c r="X16248" i="2"/>
  <c r="Q16248" i="2"/>
  <c r="Y16248" i="2"/>
  <c r="R16248" i="2"/>
  <c r="Z16248" i="2"/>
  <c r="U16248" i="2"/>
  <c r="V16248" i="2"/>
  <c r="S16248" i="2"/>
  <c r="AA16248" i="2"/>
  <c r="AB16248" i="2"/>
  <c r="T16248" i="2"/>
  <c r="T12046" i="2"/>
  <c r="AB12046" i="2"/>
  <c r="U12046" i="2"/>
  <c r="V12046" i="2"/>
  <c r="W12046" i="2"/>
  <c r="P12046" i="2"/>
  <c r="X12046" i="2"/>
  <c r="Q12046" i="2"/>
  <c r="Y12046" i="2"/>
  <c r="R12046" i="2"/>
  <c r="Z12046" i="2"/>
  <c r="S12046" i="2"/>
  <c r="AA12046" i="2"/>
  <c r="W11157" i="2"/>
  <c r="P11157" i="2"/>
  <c r="X11157" i="2"/>
  <c r="Q11157" i="2"/>
  <c r="Y11157" i="2"/>
  <c r="R11157" i="2"/>
  <c r="Z11157" i="2"/>
  <c r="S11157" i="2"/>
  <c r="AA11157" i="2"/>
  <c r="T11157" i="2"/>
  <c r="AB11157" i="2"/>
  <c r="U11157" i="2"/>
  <c r="V11157" i="2"/>
  <c r="R259" i="2"/>
  <c r="Z259" i="2"/>
  <c r="S259" i="2"/>
  <c r="AA259" i="2"/>
  <c r="T259" i="2"/>
  <c r="AB259" i="2"/>
  <c r="U259" i="2"/>
  <c r="V259" i="2"/>
  <c r="P259" i="2"/>
  <c r="X259" i="2"/>
  <c r="W259" i="2"/>
  <c r="Q259" i="2"/>
  <c r="Y259" i="2"/>
  <c r="T22912" i="2"/>
  <c r="AB22912" i="2"/>
  <c r="U22912" i="2"/>
  <c r="V22912" i="2"/>
  <c r="W22912" i="2"/>
  <c r="P22912" i="2"/>
  <c r="X22912" i="2"/>
  <c r="Q22912" i="2"/>
  <c r="Y22912" i="2"/>
  <c r="R22912" i="2"/>
  <c r="Z22912" i="2"/>
  <c r="S22912" i="2"/>
  <c r="AA22912" i="2"/>
  <c r="W12442" i="2"/>
  <c r="P12442" i="2"/>
  <c r="X12442" i="2"/>
  <c r="Q12442" i="2"/>
  <c r="Y12442" i="2"/>
  <c r="R12442" i="2"/>
  <c r="Z12442" i="2"/>
  <c r="S12442" i="2"/>
  <c r="AA12442" i="2"/>
  <c r="T12442" i="2"/>
  <c r="AB12442" i="2"/>
  <c r="U12442" i="2"/>
  <c r="V12442" i="2"/>
  <c r="Q16637" i="2"/>
  <c r="Y16637" i="2"/>
  <c r="R16637" i="2"/>
  <c r="Z16637" i="2"/>
  <c r="S16637" i="2"/>
  <c r="AA16637" i="2"/>
  <c r="T16637" i="2"/>
  <c r="AB16637" i="2"/>
  <c r="W16637" i="2"/>
  <c r="P16637" i="2"/>
  <c r="X16637" i="2"/>
  <c r="U16637" i="2"/>
  <c r="V16637" i="2"/>
  <c r="T19872" i="2"/>
  <c r="AB19872" i="2"/>
  <c r="U19872" i="2"/>
  <c r="V19872" i="2"/>
  <c r="W19872" i="2"/>
  <c r="P19872" i="2"/>
  <c r="X19872" i="2"/>
  <c r="R19872" i="2"/>
  <c r="Z19872" i="2"/>
  <c r="S19872" i="2"/>
  <c r="AA19872" i="2"/>
  <c r="Q19872" i="2"/>
  <c r="Y19872" i="2"/>
  <c r="R6554" i="2"/>
  <c r="Z6554" i="2"/>
  <c r="S6554" i="2"/>
  <c r="AA6554" i="2"/>
  <c r="T6554" i="2"/>
  <c r="AB6554" i="2"/>
  <c r="U6554" i="2"/>
  <c r="V6554" i="2"/>
  <c r="W6554" i="2"/>
  <c r="P6554" i="2"/>
  <c r="X6554" i="2"/>
  <c r="Y6554" i="2"/>
  <c r="Q6554" i="2"/>
  <c r="R6546" i="2"/>
  <c r="Z6546" i="2"/>
  <c r="S6546" i="2"/>
  <c r="AA6546" i="2"/>
  <c r="T6546" i="2"/>
  <c r="AB6546" i="2"/>
  <c r="U6546" i="2"/>
  <c r="V6546" i="2"/>
  <c r="W6546" i="2"/>
  <c r="P6546" i="2"/>
  <c r="X6546" i="2"/>
  <c r="Y6546" i="2"/>
  <c r="Q6546" i="2"/>
  <c r="T20112" i="2"/>
  <c r="AB20112" i="2"/>
  <c r="U20112" i="2"/>
  <c r="V20112" i="2"/>
  <c r="W20112" i="2"/>
  <c r="P20112" i="2"/>
  <c r="X20112" i="2"/>
  <c r="R20112" i="2"/>
  <c r="Z20112" i="2"/>
  <c r="S20112" i="2"/>
  <c r="AA20112" i="2"/>
  <c r="Y20112" i="2"/>
  <c r="Q20112" i="2"/>
  <c r="S17882" i="2"/>
  <c r="AA17882" i="2"/>
  <c r="T17882" i="2"/>
  <c r="AB17882" i="2"/>
  <c r="U17882" i="2"/>
  <c r="V17882" i="2"/>
  <c r="W17882" i="2"/>
  <c r="Q17882" i="2"/>
  <c r="Y17882" i="2"/>
  <c r="R17882" i="2"/>
  <c r="Z17882" i="2"/>
  <c r="P17882" i="2"/>
  <c r="X17882" i="2"/>
  <c r="P10313" i="2"/>
  <c r="X10313" i="2"/>
  <c r="Q10313" i="2"/>
  <c r="Y10313" i="2"/>
  <c r="R10313" i="2"/>
  <c r="Z10313" i="2"/>
  <c r="S10313" i="2"/>
  <c r="AA10313" i="2"/>
  <c r="T10313" i="2"/>
  <c r="AB10313" i="2"/>
  <c r="V10313" i="2"/>
  <c r="W10313" i="2"/>
  <c r="U10313" i="2"/>
  <c r="S2748" i="2"/>
  <c r="AA2748" i="2"/>
  <c r="T2748" i="2"/>
  <c r="AB2748" i="2"/>
  <c r="U2748" i="2"/>
  <c r="V2748" i="2"/>
  <c r="W2748" i="2"/>
  <c r="Q2748" i="2"/>
  <c r="Y2748" i="2"/>
  <c r="R2748" i="2"/>
  <c r="Z2748" i="2"/>
  <c r="X2748" i="2"/>
  <c r="P2748" i="2"/>
  <c r="S7649" i="2"/>
  <c r="AA7649" i="2"/>
  <c r="T7649" i="2"/>
  <c r="AB7649" i="2"/>
  <c r="U7649" i="2"/>
  <c r="V7649" i="2"/>
  <c r="W7649" i="2"/>
  <c r="Q7649" i="2"/>
  <c r="Y7649" i="2"/>
  <c r="X7649" i="2"/>
  <c r="Z7649" i="2"/>
  <c r="P7649" i="2"/>
  <c r="R7649" i="2"/>
  <c r="P15641" i="2"/>
  <c r="X15641" i="2"/>
  <c r="Q15641" i="2"/>
  <c r="Y15641" i="2"/>
  <c r="R15641" i="2"/>
  <c r="Z15641" i="2"/>
  <c r="S15641" i="2"/>
  <c r="AA15641" i="2"/>
  <c r="T15641" i="2"/>
  <c r="AB15641" i="2"/>
  <c r="U15641" i="2"/>
  <c r="V15641" i="2"/>
  <c r="W15641" i="2"/>
  <c r="Q19281" i="2"/>
  <c r="Y19281" i="2"/>
  <c r="R19281" i="2"/>
  <c r="Z19281" i="2"/>
  <c r="S19281" i="2"/>
  <c r="AA19281" i="2"/>
  <c r="T19281" i="2"/>
  <c r="AB19281" i="2"/>
  <c r="U19281" i="2"/>
  <c r="W19281" i="2"/>
  <c r="P19281" i="2"/>
  <c r="X19281" i="2"/>
  <c r="V19281" i="2"/>
  <c r="W17636" i="2"/>
  <c r="P17636" i="2"/>
  <c r="X17636" i="2"/>
  <c r="Q17636" i="2"/>
  <c r="Y17636" i="2"/>
  <c r="R17636" i="2"/>
  <c r="Z17636" i="2"/>
  <c r="S17636" i="2"/>
  <c r="AA17636" i="2"/>
  <c r="U17636" i="2"/>
  <c r="V17636" i="2"/>
  <c r="T17636" i="2"/>
  <c r="AB17636" i="2"/>
  <c r="Q18853" i="2"/>
  <c r="Y18853" i="2"/>
  <c r="R18853" i="2"/>
  <c r="Z18853" i="2"/>
  <c r="S18853" i="2"/>
  <c r="AA18853" i="2"/>
  <c r="T18853" i="2"/>
  <c r="AB18853" i="2"/>
  <c r="U18853" i="2"/>
  <c r="W18853" i="2"/>
  <c r="P18853" i="2"/>
  <c r="X18853" i="2"/>
  <c r="V18853" i="2"/>
  <c r="R20345" i="2"/>
  <c r="Z20345" i="2"/>
  <c r="S20345" i="2"/>
  <c r="AA20345" i="2"/>
  <c r="T20345" i="2"/>
  <c r="AB20345" i="2"/>
  <c r="U20345" i="2"/>
  <c r="V20345" i="2"/>
  <c r="P20345" i="2"/>
  <c r="X20345" i="2"/>
  <c r="Q20345" i="2"/>
  <c r="Y20345" i="2"/>
  <c r="W20345" i="2"/>
  <c r="W16820" i="2"/>
  <c r="P16820" i="2"/>
  <c r="X16820" i="2"/>
  <c r="Q16820" i="2"/>
  <c r="Y16820" i="2"/>
  <c r="R16820" i="2"/>
  <c r="Z16820" i="2"/>
  <c r="U16820" i="2"/>
  <c r="V16820" i="2"/>
  <c r="AA16820" i="2"/>
  <c r="AB16820" i="2"/>
  <c r="S16820" i="2"/>
  <c r="T16820" i="2"/>
  <c r="R6149" i="2"/>
  <c r="Z6149" i="2"/>
  <c r="S6149" i="2"/>
  <c r="AA6149" i="2"/>
  <c r="T6149" i="2"/>
  <c r="AB6149" i="2"/>
  <c r="U6149" i="2"/>
  <c r="V6149" i="2"/>
  <c r="W6149" i="2"/>
  <c r="P6149" i="2"/>
  <c r="X6149" i="2"/>
  <c r="Q6149" i="2"/>
  <c r="Y6149" i="2"/>
  <c r="Q15486" i="2"/>
  <c r="Y15486" i="2"/>
  <c r="R15486" i="2"/>
  <c r="Z15486" i="2"/>
  <c r="S15486" i="2"/>
  <c r="AA15486" i="2"/>
  <c r="U15486" i="2"/>
  <c r="P15486" i="2"/>
  <c r="X15486" i="2"/>
  <c r="T15486" i="2"/>
  <c r="V15486" i="2"/>
  <c r="W15486" i="2"/>
  <c r="AB15486" i="2"/>
  <c r="T12611" i="2"/>
  <c r="AB12611" i="2"/>
  <c r="U12611" i="2"/>
  <c r="V12611" i="2"/>
  <c r="W12611" i="2"/>
  <c r="P12611" i="2"/>
  <c r="X12611" i="2"/>
  <c r="Q12611" i="2"/>
  <c r="Y12611" i="2"/>
  <c r="R12611" i="2"/>
  <c r="Z12611" i="2"/>
  <c r="AA12611" i="2"/>
  <c r="S12611" i="2"/>
  <c r="R7502" i="2"/>
  <c r="Z7502" i="2"/>
  <c r="S7502" i="2"/>
  <c r="AA7502" i="2"/>
  <c r="T7502" i="2"/>
  <c r="AB7502" i="2"/>
  <c r="U7502" i="2"/>
  <c r="V7502" i="2"/>
  <c r="P7502" i="2"/>
  <c r="X7502" i="2"/>
  <c r="Q7502" i="2"/>
  <c r="Y7502" i="2"/>
  <c r="W7502" i="2"/>
  <c r="T21798" i="2"/>
  <c r="AB21798" i="2"/>
  <c r="U21798" i="2"/>
  <c r="V21798" i="2"/>
  <c r="W21798" i="2"/>
  <c r="P21798" i="2"/>
  <c r="X21798" i="2"/>
  <c r="R21798" i="2"/>
  <c r="Z21798" i="2"/>
  <c r="S21798" i="2"/>
  <c r="AA21798" i="2"/>
  <c r="Q21798" i="2"/>
  <c r="Y21798" i="2"/>
  <c r="V4706" i="2"/>
  <c r="W4706" i="2"/>
  <c r="P4706" i="2"/>
  <c r="X4706" i="2"/>
  <c r="Q4706" i="2"/>
  <c r="Y4706" i="2"/>
  <c r="R4706" i="2"/>
  <c r="Z4706" i="2"/>
  <c r="S4706" i="2"/>
  <c r="AA4706" i="2"/>
  <c r="T4706" i="2"/>
  <c r="AB4706" i="2"/>
  <c r="U4706" i="2"/>
  <c r="Q14912" i="2"/>
  <c r="Y14912" i="2"/>
  <c r="R14912" i="2"/>
  <c r="Z14912" i="2"/>
  <c r="S14912" i="2"/>
  <c r="AA14912" i="2"/>
  <c r="T14912" i="2"/>
  <c r="AB14912" i="2"/>
  <c r="U14912" i="2"/>
  <c r="W14912" i="2"/>
  <c r="P14912" i="2"/>
  <c r="X14912" i="2"/>
  <c r="V14912" i="2"/>
  <c r="U9356" i="2"/>
  <c r="V9356" i="2"/>
  <c r="W9356" i="2"/>
  <c r="P9356" i="2"/>
  <c r="X9356" i="2"/>
  <c r="Q9356" i="2"/>
  <c r="Y9356" i="2"/>
  <c r="T9356" i="2"/>
  <c r="AB9356" i="2"/>
  <c r="Z9356" i="2"/>
  <c r="AA9356" i="2"/>
  <c r="R9356" i="2"/>
  <c r="S9356" i="2"/>
  <c r="R20162" i="2"/>
  <c r="Z20162" i="2"/>
  <c r="S20162" i="2"/>
  <c r="AA20162" i="2"/>
  <c r="T20162" i="2"/>
  <c r="AB20162" i="2"/>
  <c r="U20162" i="2"/>
  <c r="V20162" i="2"/>
  <c r="P20162" i="2"/>
  <c r="X20162" i="2"/>
  <c r="Q20162" i="2"/>
  <c r="Y20162" i="2"/>
  <c r="W20162" i="2"/>
  <c r="S8350" i="2"/>
  <c r="AA8350" i="2"/>
  <c r="T8350" i="2"/>
  <c r="AB8350" i="2"/>
  <c r="U8350" i="2"/>
  <c r="V8350" i="2"/>
  <c r="W8350" i="2"/>
  <c r="Q8350" i="2"/>
  <c r="Y8350" i="2"/>
  <c r="R8350" i="2"/>
  <c r="Z8350" i="2"/>
  <c r="P8350" i="2"/>
  <c r="X8350" i="2"/>
  <c r="P11669" i="2"/>
  <c r="X11669" i="2"/>
  <c r="Q11669" i="2"/>
  <c r="Y11669" i="2"/>
  <c r="R11669" i="2"/>
  <c r="Z11669" i="2"/>
  <c r="S11669" i="2"/>
  <c r="AA11669" i="2"/>
  <c r="T11669" i="2"/>
  <c r="AB11669" i="2"/>
  <c r="U11669" i="2"/>
  <c r="V11669" i="2"/>
  <c r="W11669" i="2"/>
  <c r="Q7163" i="2"/>
  <c r="Y7163" i="2"/>
  <c r="R7163" i="2"/>
  <c r="Z7163" i="2"/>
  <c r="S7163" i="2"/>
  <c r="AA7163" i="2"/>
  <c r="T7163" i="2"/>
  <c r="AB7163" i="2"/>
  <c r="U7163" i="2"/>
  <c r="W7163" i="2"/>
  <c r="P7163" i="2"/>
  <c r="X7163" i="2"/>
  <c r="V7163" i="2"/>
  <c r="S19554" i="2"/>
  <c r="AA19554" i="2"/>
  <c r="T19554" i="2"/>
  <c r="AB19554" i="2"/>
  <c r="U19554" i="2"/>
  <c r="V19554" i="2"/>
  <c r="W19554" i="2"/>
  <c r="Q19554" i="2"/>
  <c r="Y19554" i="2"/>
  <c r="R19554" i="2"/>
  <c r="Z19554" i="2"/>
  <c r="X19554" i="2"/>
  <c r="P19554" i="2"/>
  <c r="U3491" i="2"/>
  <c r="V3491" i="2"/>
  <c r="W3491" i="2"/>
  <c r="P3491" i="2"/>
  <c r="X3491" i="2"/>
  <c r="Q3491" i="2"/>
  <c r="Y3491" i="2"/>
  <c r="S3491" i="2"/>
  <c r="AA3491" i="2"/>
  <c r="T3491" i="2"/>
  <c r="AB3491" i="2"/>
  <c r="R3491" i="2"/>
  <c r="Z3491" i="2"/>
  <c r="Q16489" i="2"/>
  <c r="Y16489" i="2"/>
  <c r="R16489" i="2"/>
  <c r="Z16489" i="2"/>
  <c r="S16489" i="2"/>
  <c r="AA16489" i="2"/>
  <c r="T16489" i="2"/>
  <c r="AB16489" i="2"/>
  <c r="W16489" i="2"/>
  <c r="P16489" i="2"/>
  <c r="X16489" i="2"/>
  <c r="U16489" i="2"/>
  <c r="V16489" i="2"/>
  <c r="P12661" i="2"/>
  <c r="X12661" i="2"/>
  <c r="Q12661" i="2"/>
  <c r="Y12661" i="2"/>
  <c r="R12661" i="2"/>
  <c r="Z12661" i="2"/>
  <c r="S12661" i="2"/>
  <c r="AA12661" i="2"/>
  <c r="T12661" i="2"/>
  <c r="AB12661" i="2"/>
  <c r="U12661" i="2"/>
  <c r="V12661" i="2"/>
  <c r="W12661" i="2"/>
  <c r="V12359" i="2"/>
  <c r="W12359" i="2"/>
  <c r="P12359" i="2"/>
  <c r="X12359" i="2"/>
  <c r="Q12359" i="2"/>
  <c r="Y12359" i="2"/>
  <c r="R12359" i="2"/>
  <c r="Z12359" i="2"/>
  <c r="S12359" i="2"/>
  <c r="AA12359" i="2"/>
  <c r="T12359" i="2"/>
  <c r="AB12359" i="2"/>
  <c r="U12359" i="2"/>
  <c r="V11604" i="2"/>
  <c r="W11604" i="2"/>
  <c r="P11604" i="2"/>
  <c r="X11604" i="2"/>
  <c r="Q11604" i="2"/>
  <c r="Y11604" i="2"/>
  <c r="R11604" i="2"/>
  <c r="Z11604" i="2"/>
  <c r="S11604" i="2"/>
  <c r="AA11604" i="2"/>
  <c r="T11604" i="2"/>
  <c r="AB11604" i="2"/>
  <c r="U11604" i="2"/>
  <c r="T11972" i="2"/>
  <c r="AB11972" i="2"/>
  <c r="U11972" i="2"/>
  <c r="V11972" i="2"/>
  <c r="W11972" i="2"/>
  <c r="P11972" i="2"/>
  <c r="X11972" i="2"/>
  <c r="Q11972" i="2"/>
  <c r="Y11972" i="2"/>
  <c r="R11972" i="2"/>
  <c r="Z11972" i="2"/>
  <c r="S11972" i="2"/>
  <c r="AA11972" i="2"/>
  <c r="S18870" i="2"/>
  <c r="AA18870" i="2"/>
  <c r="T18870" i="2"/>
  <c r="AB18870" i="2"/>
  <c r="U18870" i="2"/>
  <c r="V18870" i="2"/>
  <c r="W18870" i="2"/>
  <c r="Q18870" i="2"/>
  <c r="Y18870" i="2"/>
  <c r="R18870" i="2"/>
  <c r="Z18870" i="2"/>
  <c r="P18870" i="2"/>
  <c r="X18870" i="2"/>
  <c r="S17894" i="2"/>
  <c r="AA17894" i="2"/>
  <c r="T17894" i="2"/>
  <c r="AB17894" i="2"/>
  <c r="U17894" i="2"/>
  <c r="V17894" i="2"/>
  <c r="W17894" i="2"/>
  <c r="Q17894" i="2"/>
  <c r="Y17894" i="2"/>
  <c r="R17894" i="2"/>
  <c r="Z17894" i="2"/>
  <c r="P17894" i="2"/>
  <c r="X17894" i="2"/>
  <c r="T10250" i="2"/>
  <c r="AB10250" i="2"/>
  <c r="U10250" i="2"/>
  <c r="V10250" i="2"/>
  <c r="W10250" i="2"/>
  <c r="P10250" i="2"/>
  <c r="X10250" i="2"/>
  <c r="R10250" i="2"/>
  <c r="Z10250" i="2"/>
  <c r="S10250" i="2"/>
  <c r="AA10250" i="2"/>
  <c r="Q10250" i="2"/>
  <c r="Y10250" i="2"/>
  <c r="V20350" i="2"/>
  <c r="W20350" i="2"/>
  <c r="P20350" i="2"/>
  <c r="X20350" i="2"/>
  <c r="Q20350" i="2"/>
  <c r="Y20350" i="2"/>
  <c r="R20350" i="2"/>
  <c r="Z20350" i="2"/>
  <c r="T20350" i="2"/>
  <c r="AB20350" i="2"/>
  <c r="U20350" i="2"/>
  <c r="S20350" i="2"/>
  <c r="AA20350" i="2"/>
  <c r="T4865" i="2"/>
  <c r="AB4865" i="2"/>
  <c r="U4865" i="2"/>
  <c r="V4865" i="2"/>
  <c r="W4865" i="2"/>
  <c r="P4865" i="2"/>
  <c r="X4865" i="2"/>
  <c r="Q4865" i="2"/>
  <c r="Y4865" i="2"/>
  <c r="R4865" i="2"/>
  <c r="Z4865" i="2"/>
  <c r="AA4865" i="2"/>
  <c r="S4865" i="2"/>
  <c r="U2198" i="2"/>
  <c r="V2198" i="2"/>
  <c r="W2198" i="2"/>
  <c r="P2198" i="2"/>
  <c r="X2198" i="2"/>
  <c r="Q2198" i="2"/>
  <c r="Y2198" i="2"/>
  <c r="R2198" i="2"/>
  <c r="Z2198" i="2"/>
  <c r="S2198" i="2"/>
  <c r="AA2198" i="2"/>
  <c r="AB2198" i="2"/>
  <c r="T2198" i="2"/>
  <c r="V229" i="2"/>
  <c r="W229" i="2"/>
  <c r="P229" i="2"/>
  <c r="X229" i="2"/>
  <c r="Q229" i="2"/>
  <c r="Y229" i="2"/>
  <c r="R229" i="2"/>
  <c r="Z229" i="2"/>
  <c r="T229" i="2"/>
  <c r="AB229" i="2"/>
  <c r="S229" i="2"/>
  <c r="U229" i="2"/>
  <c r="AA229" i="2"/>
  <c r="T9656" i="2"/>
  <c r="AB9656" i="2"/>
  <c r="U9656" i="2"/>
  <c r="V9656" i="2"/>
  <c r="W9656" i="2"/>
  <c r="P9656" i="2"/>
  <c r="X9656" i="2"/>
  <c r="R9656" i="2"/>
  <c r="Z9656" i="2"/>
  <c r="S9656" i="2"/>
  <c r="AA9656" i="2"/>
  <c r="Q9656" i="2"/>
  <c r="Y9656" i="2"/>
  <c r="R22831" i="2"/>
  <c r="Z22831" i="2"/>
  <c r="S22831" i="2"/>
  <c r="AA22831" i="2"/>
  <c r="T22831" i="2"/>
  <c r="AB22831" i="2"/>
  <c r="U22831" i="2"/>
  <c r="V22831" i="2"/>
  <c r="W22831" i="2"/>
  <c r="P22831" i="2"/>
  <c r="X22831" i="2"/>
  <c r="Q22831" i="2"/>
  <c r="Y22831" i="2"/>
  <c r="Q17485" i="2"/>
  <c r="Y17485" i="2"/>
  <c r="R17485" i="2"/>
  <c r="Z17485" i="2"/>
  <c r="S17485" i="2"/>
  <c r="AA17485" i="2"/>
  <c r="T17485" i="2"/>
  <c r="AB17485" i="2"/>
  <c r="U17485" i="2"/>
  <c r="W17485" i="2"/>
  <c r="P17485" i="2"/>
  <c r="X17485" i="2"/>
  <c r="V17485" i="2"/>
  <c r="R21963" i="2"/>
  <c r="Z21963" i="2"/>
  <c r="S21963" i="2"/>
  <c r="AA21963" i="2"/>
  <c r="T21963" i="2"/>
  <c r="AB21963" i="2"/>
  <c r="U21963" i="2"/>
  <c r="V21963" i="2"/>
  <c r="P21963" i="2"/>
  <c r="X21963" i="2"/>
  <c r="Q21963" i="2"/>
  <c r="Y21963" i="2"/>
  <c r="W21963" i="2"/>
  <c r="R11515" i="2"/>
  <c r="Z11515" i="2"/>
  <c r="S11515" i="2"/>
  <c r="AA11515" i="2"/>
  <c r="T11515" i="2"/>
  <c r="AB11515" i="2"/>
  <c r="U11515" i="2"/>
  <c r="V11515" i="2"/>
  <c r="W11515" i="2"/>
  <c r="P11515" i="2"/>
  <c r="X11515" i="2"/>
  <c r="Y11515" i="2"/>
  <c r="Q11515" i="2"/>
  <c r="V10002" i="2"/>
  <c r="W10002" i="2"/>
  <c r="P10002" i="2"/>
  <c r="X10002" i="2"/>
  <c r="Q10002" i="2"/>
  <c r="Y10002" i="2"/>
  <c r="R10002" i="2"/>
  <c r="Z10002" i="2"/>
  <c r="T10002" i="2"/>
  <c r="AB10002" i="2"/>
  <c r="U10002" i="2"/>
  <c r="S10002" i="2"/>
  <c r="AA10002" i="2"/>
  <c r="W4442" i="2"/>
  <c r="P4442" i="2"/>
  <c r="X4442" i="2"/>
  <c r="Q4442" i="2"/>
  <c r="Y4442" i="2"/>
  <c r="R4442" i="2"/>
  <c r="Z4442" i="2"/>
  <c r="S4442" i="2"/>
  <c r="AA4442" i="2"/>
  <c r="T4442" i="2"/>
  <c r="AB4442" i="2"/>
  <c r="U4442" i="2"/>
  <c r="V4442" i="2"/>
  <c r="R21156" i="2"/>
  <c r="Z21156" i="2"/>
  <c r="S21156" i="2"/>
  <c r="AA21156" i="2"/>
  <c r="T21156" i="2"/>
  <c r="AB21156" i="2"/>
  <c r="U21156" i="2"/>
  <c r="V21156" i="2"/>
  <c r="W21156" i="2"/>
  <c r="P21156" i="2"/>
  <c r="X21156" i="2"/>
  <c r="Q21156" i="2"/>
  <c r="Y21156" i="2"/>
  <c r="V20227" i="2"/>
  <c r="W20227" i="2"/>
  <c r="P20227" i="2"/>
  <c r="X20227" i="2"/>
  <c r="Q20227" i="2"/>
  <c r="Y20227" i="2"/>
  <c r="R20227" i="2"/>
  <c r="Z20227" i="2"/>
  <c r="T20227" i="2"/>
  <c r="AB20227" i="2"/>
  <c r="U20227" i="2"/>
  <c r="S20227" i="2"/>
  <c r="AA20227" i="2"/>
  <c r="Q8962" i="2"/>
  <c r="Y8962" i="2"/>
  <c r="R8962" i="2"/>
  <c r="Z8962" i="2"/>
  <c r="S8962" i="2"/>
  <c r="AA8962" i="2"/>
  <c r="T8962" i="2"/>
  <c r="AB8962" i="2"/>
  <c r="U8962" i="2"/>
  <c r="W8962" i="2"/>
  <c r="P8962" i="2"/>
  <c r="X8962" i="2"/>
  <c r="V8962" i="2"/>
  <c r="V10512" i="2"/>
  <c r="W10512" i="2"/>
  <c r="P10512" i="2"/>
  <c r="X10512" i="2"/>
  <c r="Q10512" i="2"/>
  <c r="Y10512" i="2"/>
  <c r="R10512" i="2"/>
  <c r="Z10512" i="2"/>
  <c r="T10512" i="2"/>
  <c r="AB10512" i="2"/>
  <c r="U10512" i="2"/>
  <c r="AA10512" i="2"/>
  <c r="S10512" i="2"/>
  <c r="W15925" i="2"/>
  <c r="P15925" i="2"/>
  <c r="X15925" i="2"/>
  <c r="Q15925" i="2"/>
  <c r="Y15925" i="2"/>
  <c r="R15925" i="2"/>
  <c r="Z15925" i="2"/>
  <c r="U15925" i="2"/>
  <c r="V15925" i="2"/>
  <c r="S15925" i="2"/>
  <c r="AA15925" i="2"/>
  <c r="AB15925" i="2"/>
  <c r="T15925" i="2"/>
  <c r="S19006" i="2"/>
  <c r="AA19006" i="2"/>
  <c r="T19006" i="2"/>
  <c r="AB19006" i="2"/>
  <c r="U19006" i="2"/>
  <c r="V19006" i="2"/>
  <c r="W19006" i="2"/>
  <c r="Q19006" i="2"/>
  <c r="Y19006" i="2"/>
  <c r="R19006" i="2"/>
  <c r="Z19006" i="2"/>
  <c r="P19006" i="2"/>
  <c r="X19006" i="2"/>
  <c r="S19206" i="2"/>
  <c r="AA19206" i="2"/>
  <c r="T19206" i="2"/>
  <c r="AB19206" i="2"/>
  <c r="U19206" i="2"/>
  <c r="V19206" i="2"/>
  <c r="W19206" i="2"/>
  <c r="Q19206" i="2"/>
  <c r="Y19206" i="2"/>
  <c r="R19206" i="2"/>
  <c r="Z19206" i="2"/>
  <c r="P19206" i="2"/>
  <c r="X19206" i="2"/>
  <c r="P893" i="2"/>
  <c r="X893" i="2"/>
  <c r="Q893" i="2"/>
  <c r="Y893" i="2"/>
  <c r="R893" i="2"/>
  <c r="Z893" i="2"/>
  <c r="T893" i="2"/>
  <c r="AB893" i="2"/>
  <c r="U893" i="2"/>
  <c r="S893" i="2"/>
  <c r="V893" i="2"/>
  <c r="W893" i="2"/>
  <c r="AA893" i="2"/>
  <c r="U7755" i="2"/>
  <c r="V7755" i="2"/>
  <c r="W7755" i="2"/>
  <c r="P7755" i="2"/>
  <c r="X7755" i="2"/>
  <c r="Q7755" i="2"/>
  <c r="Y7755" i="2"/>
  <c r="S7755" i="2"/>
  <c r="AA7755" i="2"/>
  <c r="R7755" i="2"/>
  <c r="Z7755" i="2"/>
  <c r="AB7755" i="2"/>
  <c r="T7755" i="2"/>
  <c r="R4828" i="2"/>
  <c r="Z4828" i="2"/>
  <c r="S4828" i="2"/>
  <c r="AA4828" i="2"/>
  <c r="T4828" i="2"/>
  <c r="AB4828" i="2"/>
  <c r="U4828" i="2"/>
  <c r="V4828" i="2"/>
  <c r="W4828" i="2"/>
  <c r="P4828" i="2"/>
  <c r="X4828" i="2"/>
  <c r="Q4828" i="2"/>
  <c r="Y4828" i="2"/>
  <c r="P20213" i="2"/>
  <c r="X20213" i="2"/>
  <c r="Q20213" i="2"/>
  <c r="Y20213" i="2"/>
  <c r="R20213" i="2"/>
  <c r="Z20213" i="2"/>
  <c r="S20213" i="2"/>
  <c r="AA20213" i="2"/>
  <c r="T20213" i="2"/>
  <c r="AB20213" i="2"/>
  <c r="V20213" i="2"/>
  <c r="W20213" i="2"/>
  <c r="U20213" i="2"/>
  <c r="R10672" i="2"/>
  <c r="Z10672" i="2"/>
  <c r="S10672" i="2"/>
  <c r="AA10672" i="2"/>
  <c r="T10672" i="2"/>
  <c r="AB10672" i="2"/>
  <c r="U10672" i="2"/>
  <c r="V10672" i="2"/>
  <c r="P10672" i="2"/>
  <c r="X10672" i="2"/>
  <c r="Q10672" i="2"/>
  <c r="Y10672" i="2"/>
  <c r="W10672" i="2"/>
  <c r="Q15744" i="2"/>
  <c r="Y15744" i="2"/>
  <c r="R15744" i="2"/>
  <c r="Z15744" i="2"/>
  <c r="S15744" i="2"/>
  <c r="AA15744" i="2"/>
  <c r="T15744" i="2"/>
  <c r="AB15744" i="2"/>
  <c r="W15744" i="2"/>
  <c r="P15744" i="2"/>
  <c r="X15744" i="2"/>
  <c r="U15744" i="2"/>
  <c r="V15744" i="2"/>
  <c r="W20683" i="2"/>
  <c r="P20683" i="2"/>
  <c r="X20683" i="2"/>
  <c r="Q20683" i="2"/>
  <c r="Y20683" i="2"/>
  <c r="R20683" i="2"/>
  <c r="Z20683" i="2"/>
  <c r="S20683" i="2"/>
  <c r="AA20683" i="2"/>
  <c r="T20683" i="2"/>
  <c r="AB20683" i="2"/>
  <c r="U20683" i="2"/>
  <c r="V20683" i="2"/>
  <c r="V20334" i="2"/>
  <c r="W20334" i="2"/>
  <c r="P20334" i="2"/>
  <c r="X20334" i="2"/>
  <c r="Q20334" i="2"/>
  <c r="Y20334" i="2"/>
  <c r="R20334" i="2"/>
  <c r="Z20334" i="2"/>
  <c r="T20334" i="2"/>
  <c r="AB20334" i="2"/>
  <c r="U20334" i="2"/>
  <c r="S20334" i="2"/>
  <c r="AA20334" i="2"/>
  <c r="Q11150" i="2"/>
  <c r="Y11150" i="2"/>
  <c r="R11150" i="2"/>
  <c r="Z11150" i="2"/>
  <c r="S11150" i="2"/>
  <c r="AA11150" i="2"/>
  <c r="T11150" i="2"/>
  <c r="AB11150" i="2"/>
  <c r="U11150" i="2"/>
  <c r="V11150" i="2"/>
  <c r="P11150" i="2"/>
  <c r="W11150" i="2"/>
  <c r="X11150" i="2"/>
  <c r="Q16031" i="2"/>
  <c r="Y16031" i="2"/>
  <c r="R16031" i="2"/>
  <c r="Z16031" i="2"/>
  <c r="S16031" i="2"/>
  <c r="AA16031" i="2"/>
  <c r="T16031" i="2"/>
  <c r="AB16031" i="2"/>
  <c r="W16031" i="2"/>
  <c r="P16031" i="2"/>
  <c r="X16031" i="2"/>
  <c r="U16031" i="2"/>
  <c r="V16031" i="2"/>
  <c r="S8085" i="2"/>
  <c r="AA8085" i="2"/>
  <c r="T8085" i="2"/>
  <c r="AB8085" i="2"/>
  <c r="W8085" i="2"/>
  <c r="Q8085" i="2"/>
  <c r="Y8085" i="2"/>
  <c r="V8085" i="2"/>
  <c r="X8085" i="2"/>
  <c r="Z8085" i="2"/>
  <c r="R8085" i="2"/>
  <c r="U8085" i="2"/>
  <c r="P8085" i="2"/>
  <c r="S17630" i="2"/>
  <c r="AA17630" i="2"/>
  <c r="T17630" i="2"/>
  <c r="AB17630" i="2"/>
  <c r="U17630" i="2"/>
  <c r="V17630" i="2"/>
  <c r="W17630" i="2"/>
  <c r="Q17630" i="2"/>
  <c r="Y17630" i="2"/>
  <c r="R17630" i="2"/>
  <c r="Z17630" i="2"/>
  <c r="P17630" i="2"/>
  <c r="X17630" i="2"/>
  <c r="R12728" i="2"/>
  <c r="Z12728" i="2"/>
  <c r="S12728" i="2"/>
  <c r="AA12728" i="2"/>
  <c r="T12728" i="2"/>
  <c r="AB12728" i="2"/>
  <c r="U12728" i="2"/>
  <c r="V12728" i="2"/>
  <c r="W12728" i="2"/>
  <c r="P12728" i="2"/>
  <c r="X12728" i="2"/>
  <c r="Y12728" i="2"/>
  <c r="Q12728" i="2"/>
  <c r="T648" i="2"/>
  <c r="AB648" i="2"/>
  <c r="U648" i="2"/>
  <c r="V648" i="2"/>
  <c r="W648" i="2"/>
  <c r="P648" i="2"/>
  <c r="X648" i="2"/>
  <c r="Q648" i="2"/>
  <c r="Y648" i="2"/>
  <c r="Z648" i="2"/>
  <c r="AA648" i="2"/>
  <c r="R648" i="2"/>
  <c r="S648" i="2"/>
  <c r="R10688" i="2"/>
  <c r="Z10688" i="2"/>
  <c r="S10688" i="2"/>
  <c r="AA10688" i="2"/>
  <c r="T10688" i="2"/>
  <c r="AB10688" i="2"/>
  <c r="U10688" i="2"/>
  <c r="V10688" i="2"/>
  <c r="P10688" i="2"/>
  <c r="X10688" i="2"/>
  <c r="Q10688" i="2"/>
  <c r="Y10688" i="2"/>
  <c r="W10688" i="2"/>
  <c r="U6729" i="2"/>
  <c r="V6729" i="2"/>
  <c r="W6729" i="2"/>
  <c r="P6729" i="2"/>
  <c r="X6729" i="2"/>
  <c r="Q6729" i="2"/>
  <c r="Y6729" i="2"/>
  <c r="S6729" i="2"/>
  <c r="AA6729" i="2"/>
  <c r="T6729" i="2"/>
  <c r="AB6729" i="2"/>
  <c r="R6729" i="2"/>
  <c r="Z6729" i="2"/>
  <c r="U3607" i="2"/>
  <c r="V3607" i="2"/>
  <c r="W3607" i="2"/>
  <c r="P3607" i="2"/>
  <c r="X3607" i="2"/>
  <c r="Q3607" i="2"/>
  <c r="Y3607" i="2"/>
  <c r="S3607" i="2"/>
  <c r="AA3607" i="2"/>
  <c r="T3607" i="2"/>
  <c r="AB3607" i="2"/>
  <c r="Z3607" i="2"/>
  <c r="R3607" i="2"/>
  <c r="S18290" i="2"/>
  <c r="AA18290" i="2"/>
  <c r="T18290" i="2"/>
  <c r="AB18290" i="2"/>
  <c r="U18290" i="2"/>
  <c r="V18290" i="2"/>
  <c r="W18290" i="2"/>
  <c r="Q18290" i="2"/>
  <c r="Y18290" i="2"/>
  <c r="R18290" i="2"/>
  <c r="Z18290" i="2"/>
  <c r="P18290" i="2"/>
  <c r="X18290" i="2"/>
  <c r="Q3297" i="2"/>
  <c r="Y3297" i="2"/>
  <c r="R3297" i="2"/>
  <c r="Z3297" i="2"/>
  <c r="S3297" i="2"/>
  <c r="AA3297" i="2"/>
  <c r="T3297" i="2"/>
  <c r="AB3297" i="2"/>
  <c r="U3297" i="2"/>
  <c r="W3297" i="2"/>
  <c r="P3297" i="2"/>
  <c r="X3297" i="2"/>
  <c r="V3297" i="2"/>
  <c r="U3295" i="2"/>
  <c r="V3295" i="2"/>
  <c r="W3295" i="2"/>
  <c r="P3295" i="2"/>
  <c r="X3295" i="2"/>
  <c r="Q3295" i="2"/>
  <c r="Y3295" i="2"/>
  <c r="S3295" i="2"/>
  <c r="AA3295" i="2"/>
  <c r="T3295" i="2"/>
  <c r="AB3295" i="2"/>
  <c r="Z3295" i="2"/>
  <c r="R3295" i="2"/>
  <c r="W17349" i="2"/>
  <c r="P17349" i="2"/>
  <c r="X17349" i="2"/>
  <c r="Q17349" i="2"/>
  <c r="Y17349" i="2"/>
  <c r="R17349" i="2"/>
  <c r="Z17349" i="2"/>
  <c r="S17349" i="2"/>
  <c r="AA17349" i="2"/>
  <c r="U17349" i="2"/>
  <c r="V17349" i="2"/>
  <c r="T17349" i="2"/>
  <c r="AB17349" i="2"/>
  <c r="V10555" i="2"/>
  <c r="W10555" i="2"/>
  <c r="P10555" i="2"/>
  <c r="X10555" i="2"/>
  <c r="Q10555" i="2"/>
  <c r="Y10555" i="2"/>
  <c r="R10555" i="2"/>
  <c r="Z10555" i="2"/>
  <c r="T10555" i="2"/>
  <c r="AB10555" i="2"/>
  <c r="U10555" i="2"/>
  <c r="S10555" i="2"/>
  <c r="AA10555" i="2"/>
  <c r="P23832" i="2"/>
  <c r="X23832" i="2"/>
  <c r="Q23832" i="2"/>
  <c r="Y23832" i="2"/>
  <c r="R23832" i="2"/>
  <c r="Z23832" i="2"/>
  <c r="S23832" i="2"/>
  <c r="AA23832" i="2"/>
  <c r="T23832" i="2"/>
  <c r="AB23832" i="2"/>
  <c r="U23832" i="2"/>
  <c r="V23832" i="2"/>
  <c r="W23832" i="2"/>
  <c r="S18958" i="2"/>
  <c r="AA18958" i="2"/>
  <c r="T18958" i="2"/>
  <c r="AB18958" i="2"/>
  <c r="U18958" i="2"/>
  <c r="V18958" i="2"/>
  <c r="W18958" i="2"/>
  <c r="Q18958" i="2"/>
  <c r="Y18958" i="2"/>
  <c r="R18958" i="2"/>
  <c r="Z18958" i="2"/>
  <c r="P18958" i="2"/>
  <c r="X18958" i="2"/>
  <c r="T1505" i="2"/>
  <c r="AB1505" i="2"/>
  <c r="U1505" i="2"/>
  <c r="V1505" i="2"/>
  <c r="W1505" i="2"/>
  <c r="P1505" i="2"/>
  <c r="X1505" i="2"/>
  <c r="Q1505" i="2"/>
  <c r="Y1505" i="2"/>
  <c r="R1505" i="2"/>
  <c r="S1505" i="2"/>
  <c r="Z1505" i="2"/>
  <c r="AA1505" i="2"/>
  <c r="P19639" i="2"/>
  <c r="X19639" i="2"/>
  <c r="Q19639" i="2"/>
  <c r="Y19639" i="2"/>
  <c r="R19639" i="2"/>
  <c r="Z19639" i="2"/>
  <c r="S19639" i="2"/>
  <c r="AA19639" i="2"/>
  <c r="T19639" i="2"/>
  <c r="AB19639" i="2"/>
  <c r="V19639" i="2"/>
  <c r="W19639" i="2"/>
  <c r="U19639" i="2"/>
  <c r="P4255" i="2"/>
  <c r="X4255" i="2"/>
  <c r="Q4255" i="2"/>
  <c r="Y4255" i="2"/>
  <c r="R4255" i="2"/>
  <c r="Z4255" i="2"/>
  <c r="S4255" i="2"/>
  <c r="AA4255" i="2"/>
  <c r="T4255" i="2"/>
  <c r="AB4255" i="2"/>
  <c r="V4255" i="2"/>
  <c r="W4255" i="2"/>
  <c r="U4255" i="2"/>
  <c r="U16207" i="2"/>
  <c r="V16207" i="2"/>
  <c r="W16207" i="2"/>
  <c r="P16207" i="2"/>
  <c r="X16207" i="2"/>
  <c r="S16207" i="2"/>
  <c r="AA16207" i="2"/>
  <c r="T16207" i="2"/>
  <c r="AB16207" i="2"/>
  <c r="Q16207" i="2"/>
  <c r="Y16207" i="2"/>
  <c r="Z16207" i="2"/>
  <c r="R16207" i="2"/>
  <c r="W9186" i="2"/>
  <c r="P9186" i="2"/>
  <c r="X9186" i="2"/>
  <c r="Q9186" i="2"/>
  <c r="Y9186" i="2"/>
  <c r="R9186" i="2"/>
  <c r="Z9186" i="2"/>
  <c r="S9186" i="2"/>
  <c r="AA9186" i="2"/>
  <c r="U9186" i="2"/>
  <c r="V9186" i="2"/>
  <c r="AB9186" i="2"/>
  <c r="T9186" i="2"/>
  <c r="V20168" i="2"/>
  <c r="W20168" i="2"/>
  <c r="P20168" i="2"/>
  <c r="X20168" i="2"/>
  <c r="Q20168" i="2"/>
  <c r="Y20168" i="2"/>
  <c r="R20168" i="2"/>
  <c r="Z20168" i="2"/>
  <c r="T20168" i="2"/>
  <c r="AB20168" i="2"/>
  <c r="U20168" i="2"/>
  <c r="S20168" i="2"/>
  <c r="AA20168" i="2"/>
  <c r="S11261" i="2"/>
  <c r="AA11261" i="2"/>
  <c r="T11261" i="2"/>
  <c r="AB11261" i="2"/>
  <c r="U11261" i="2"/>
  <c r="V11261" i="2"/>
  <c r="W11261" i="2"/>
  <c r="P11261" i="2"/>
  <c r="X11261" i="2"/>
  <c r="Q11261" i="2"/>
  <c r="R11261" i="2"/>
  <c r="Y11261" i="2"/>
  <c r="Z11261" i="2"/>
  <c r="S7786" i="2"/>
  <c r="AA7786" i="2"/>
  <c r="T7786" i="2"/>
  <c r="AB7786" i="2"/>
  <c r="U7786" i="2"/>
  <c r="V7786" i="2"/>
  <c r="W7786" i="2"/>
  <c r="Q7786" i="2"/>
  <c r="Y7786" i="2"/>
  <c r="P7786" i="2"/>
  <c r="R7786" i="2"/>
  <c r="X7786" i="2"/>
  <c r="Z7786" i="2"/>
  <c r="P1041" i="2"/>
  <c r="X1041" i="2"/>
  <c r="Q1041" i="2"/>
  <c r="Y1041" i="2"/>
  <c r="R1041" i="2"/>
  <c r="Z1041" i="2"/>
  <c r="S1041" i="2"/>
  <c r="AA1041" i="2"/>
  <c r="T1041" i="2"/>
  <c r="AB1041" i="2"/>
  <c r="V1041" i="2"/>
  <c r="W1041" i="2"/>
  <c r="U1041" i="2"/>
  <c r="U15653" i="2"/>
  <c r="V15653" i="2"/>
  <c r="W15653" i="2"/>
  <c r="P15653" i="2"/>
  <c r="X15653" i="2"/>
  <c r="S15653" i="2"/>
  <c r="AA15653" i="2"/>
  <c r="T15653" i="2"/>
  <c r="AB15653" i="2"/>
  <c r="Q15653" i="2"/>
  <c r="R15653" i="2"/>
  <c r="Y15653" i="2"/>
  <c r="Z15653" i="2"/>
  <c r="U15645" i="2"/>
  <c r="V15645" i="2"/>
  <c r="W15645" i="2"/>
  <c r="P15645" i="2"/>
  <c r="X15645" i="2"/>
  <c r="S15645" i="2"/>
  <c r="AA15645" i="2"/>
  <c r="T15645" i="2"/>
  <c r="AB15645" i="2"/>
  <c r="Q15645" i="2"/>
  <c r="Y15645" i="2"/>
  <c r="Z15645" i="2"/>
  <c r="R15645" i="2"/>
  <c r="V9485" i="2"/>
  <c r="W9485" i="2"/>
  <c r="P9485" i="2"/>
  <c r="X9485" i="2"/>
  <c r="Q9485" i="2"/>
  <c r="Y9485" i="2"/>
  <c r="R9485" i="2"/>
  <c r="Z9485" i="2"/>
  <c r="T9485" i="2"/>
  <c r="AB9485" i="2"/>
  <c r="U9485" i="2"/>
  <c r="S9485" i="2"/>
  <c r="AA9485" i="2"/>
  <c r="W16632" i="2"/>
  <c r="P16632" i="2"/>
  <c r="X16632" i="2"/>
  <c r="Q16632" i="2"/>
  <c r="Y16632" i="2"/>
  <c r="R16632" i="2"/>
  <c r="Z16632" i="2"/>
  <c r="U16632" i="2"/>
  <c r="V16632" i="2"/>
  <c r="S16632" i="2"/>
  <c r="AA16632" i="2"/>
  <c r="AB16632" i="2"/>
  <c r="T16632" i="2"/>
  <c r="R19945" i="2"/>
  <c r="Z19945" i="2"/>
  <c r="S19945" i="2"/>
  <c r="AA19945" i="2"/>
  <c r="T19945" i="2"/>
  <c r="AB19945" i="2"/>
  <c r="U19945" i="2"/>
  <c r="V19945" i="2"/>
  <c r="P19945" i="2"/>
  <c r="X19945" i="2"/>
  <c r="Q19945" i="2"/>
  <c r="Y19945" i="2"/>
  <c r="W19945" i="2"/>
  <c r="U4549" i="2"/>
  <c r="V4549" i="2"/>
  <c r="W4549" i="2"/>
  <c r="P4549" i="2"/>
  <c r="X4549" i="2"/>
  <c r="Q4549" i="2"/>
  <c r="Y4549" i="2"/>
  <c r="R4549" i="2"/>
  <c r="Z4549" i="2"/>
  <c r="S4549" i="2"/>
  <c r="T4549" i="2"/>
  <c r="AA4549" i="2"/>
  <c r="AB4549" i="2"/>
  <c r="W2047" i="2"/>
  <c r="P2047" i="2"/>
  <c r="X2047" i="2"/>
  <c r="Q2047" i="2"/>
  <c r="Y2047" i="2"/>
  <c r="R2047" i="2"/>
  <c r="Z2047" i="2"/>
  <c r="S2047" i="2"/>
  <c r="AA2047" i="2"/>
  <c r="T2047" i="2"/>
  <c r="AB2047" i="2"/>
  <c r="U2047" i="2"/>
  <c r="V2047" i="2"/>
  <c r="Q8084" i="2"/>
  <c r="Y8084" i="2"/>
  <c r="R8084" i="2"/>
  <c r="Z8084" i="2"/>
  <c r="U8084" i="2"/>
  <c r="W8084" i="2"/>
  <c r="T8084" i="2"/>
  <c r="V8084" i="2"/>
  <c r="X8084" i="2"/>
  <c r="AA8084" i="2"/>
  <c r="AB8084" i="2"/>
  <c r="P8084" i="2"/>
  <c r="S8084" i="2"/>
  <c r="S18238" i="2"/>
  <c r="AA18238" i="2"/>
  <c r="T18238" i="2"/>
  <c r="AB18238" i="2"/>
  <c r="U18238" i="2"/>
  <c r="V18238" i="2"/>
  <c r="W18238" i="2"/>
  <c r="Q18238" i="2"/>
  <c r="Y18238" i="2"/>
  <c r="R18238" i="2"/>
  <c r="Z18238" i="2"/>
  <c r="P18238" i="2"/>
  <c r="X18238" i="2"/>
  <c r="P19759" i="2"/>
  <c r="X19759" i="2"/>
  <c r="Q19759" i="2"/>
  <c r="Y19759" i="2"/>
  <c r="R19759" i="2"/>
  <c r="Z19759" i="2"/>
  <c r="S19759" i="2"/>
  <c r="AA19759" i="2"/>
  <c r="T19759" i="2"/>
  <c r="AB19759" i="2"/>
  <c r="V19759" i="2"/>
  <c r="W19759" i="2"/>
  <c r="U19759" i="2"/>
  <c r="Q2841" i="2"/>
  <c r="Y2841" i="2"/>
  <c r="R2841" i="2"/>
  <c r="Z2841" i="2"/>
  <c r="S2841" i="2"/>
  <c r="AA2841" i="2"/>
  <c r="T2841" i="2"/>
  <c r="AB2841" i="2"/>
  <c r="U2841" i="2"/>
  <c r="W2841" i="2"/>
  <c r="P2841" i="2"/>
  <c r="X2841" i="2"/>
  <c r="V2841" i="2"/>
  <c r="U7843" i="2"/>
  <c r="V7843" i="2"/>
  <c r="W7843" i="2"/>
  <c r="P7843" i="2"/>
  <c r="X7843" i="2"/>
  <c r="Q7843" i="2"/>
  <c r="Y7843" i="2"/>
  <c r="S7843" i="2"/>
  <c r="AA7843" i="2"/>
  <c r="R7843" i="2"/>
  <c r="T7843" i="2"/>
  <c r="Z7843" i="2"/>
  <c r="AB7843" i="2"/>
  <c r="V20562" i="2"/>
  <c r="W20562" i="2"/>
  <c r="P20562" i="2"/>
  <c r="X20562" i="2"/>
  <c r="Q20562" i="2"/>
  <c r="Y20562" i="2"/>
  <c r="R20562" i="2"/>
  <c r="Z20562" i="2"/>
  <c r="T20562" i="2"/>
  <c r="AB20562" i="2"/>
  <c r="U20562" i="2"/>
  <c r="S20562" i="2"/>
  <c r="AA20562" i="2"/>
  <c r="V21385" i="2"/>
  <c r="W21385" i="2"/>
  <c r="P21385" i="2"/>
  <c r="X21385" i="2"/>
  <c r="Q21385" i="2"/>
  <c r="Y21385" i="2"/>
  <c r="R21385" i="2"/>
  <c r="Z21385" i="2"/>
  <c r="T21385" i="2"/>
  <c r="AB21385" i="2"/>
  <c r="U21385" i="2"/>
  <c r="AA21385" i="2"/>
  <c r="S21385" i="2"/>
  <c r="Q7612" i="2"/>
  <c r="Y7612" i="2"/>
  <c r="R7612" i="2"/>
  <c r="Z7612" i="2"/>
  <c r="S7612" i="2"/>
  <c r="AA7612" i="2"/>
  <c r="T7612" i="2"/>
  <c r="AB7612" i="2"/>
  <c r="U7612" i="2"/>
  <c r="W7612" i="2"/>
  <c r="V7612" i="2"/>
  <c r="X7612" i="2"/>
  <c r="P7612" i="2"/>
  <c r="R19847" i="2"/>
  <c r="Z19847" i="2"/>
  <c r="S19847" i="2"/>
  <c r="AA19847" i="2"/>
  <c r="T19847" i="2"/>
  <c r="AB19847" i="2"/>
  <c r="U19847" i="2"/>
  <c r="V19847" i="2"/>
  <c r="P19847" i="2"/>
  <c r="X19847" i="2"/>
  <c r="Q19847" i="2"/>
  <c r="Y19847" i="2"/>
  <c r="W19847" i="2"/>
  <c r="W17096" i="2"/>
  <c r="P17096" i="2"/>
  <c r="X17096" i="2"/>
  <c r="Q17096" i="2"/>
  <c r="Y17096" i="2"/>
  <c r="R17096" i="2"/>
  <c r="Z17096" i="2"/>
  <c r="S17096" i="2"/>
  <c r="AA17096" i="2"/>
  <c r="U17096" i="2"/>
  <c r="V17096" i="2"/>
  <c r="T17096" i="2"/>
  <c r="AB17096" i="2"/>
  <c r="S17046" i="2"/>
  <c r="AA17046" i="2"/>
  <c r="T17046" i="2"/>
  <c r="AB17046" i="2"/>
  <c r="U17046" i="2"/>
  <c r="V17046" i="2"/>
  <c r="W17046" i="2"/>
  <c r="Q17046" i="2"/>
  <c r="Y17046" i="2"/>
  <c r="R17046" i="2"/>
  <c r="Z17046" i="2"/>
  <c r="P17046" i="2"/>
  <c r="X17046" i="2"/>
  <c r="P5749" i="2"/>
  <c r="X5749" i="2"/>
  <c r="Q5749" i="2"/>
  <c r="Y5749" i="2"/>
  <c r="R5749" i="2"/>
  <c r="Z5749" i="2"/>
  <c r="S5749" i="2"/>
  <c r="AA5749" i="2"/>
  <c r="T5749" i="2"/>
  <c r="AB5749" i="2"/>
  <c r="U5749" i="2"/>
  <c r="V5749" i="2"/>
  <c r="W5749" i="2"/>
  <c r="R10811" i="2"/>
  <c r="Z10811" i="2"/>
  <c r="S10811" i="2"/>
  <c r="AA10811" i="2"/>
  <c r="T10811" i="2"/>
  <c r="AB10811" i="2"/>
  <c r="U10811" i="2"/>
  <c r="V10811" i="2"/>
  <c r="P10811" i="2"/>
  <c r="X10811" i="2"/>
  <c r="Q10811" i="2"/>
  <c r="Y10811" i="2"/>
  <c r="W10811" i="2"/>
  <c r="R10803" i="2"/>
  <c r="Z10803" i="2"/>
  <c r="S10803" i="2"/>
  <c r="AA10803" i="2"/>
  <c r="T10803" i="2"/>
  <c r="AB10803" i="2"/>
  <c r="U10803" i="2"/>
  <c r="V10803" i="2"/>
  <c r="P10803" i="2"/>
  <c r="X10803" i="2"/>
  <c r="Q10803" i="2"/>
  <c r="Y10803" i="2"/>
  <c r="W10803" i="2"/>
  <c r="V20630" i="2"/>
  <c r="W20630" i="2"/>
  <c r="P20630" i="2"/>
  <c r="X20630" i="2"/>
  <c r="Q20630" i="2"/>
  <c r="Y20630" i="2"/>
  <c r="R20630" i="2"/>
  <c r="Z20630" i="2"/>
  <c r="T20630" i="2"/>
  <c r="AB20630" i="2"/>
  <c r="U20630" i="2"/>
  <c r="AA20630" i="2"/>
  <c r="S20630" i="2"/>
  <c r="S11397" i="2"/>
  <c r="AA11397" i="2"/>
  <c r="T11397" i="2"/>
  <c r="AB11397" i="2"/>
  <c r="U11397" i="2"/>
  <c r="V11397" i="2"/>
  <c r="W11397" i="2"/>
  <c r="P11397" i="2"/>
  <c r="X11397" i="2"/>
  <c r="Y11397" i="2"/>
  <c r="Z11397" i="2"/>
  <c r="Q11397" i="2"/>
  <c r="R11397" i="2"/>
  <c r="W2195" i="2"/>
  <c r="P2195" i="2"/>
  <c r="X2195" i="2"/>
  <c r="Q2195" i="2"/>
  <c r="Y2195" i="2"/>
  <c r="R2195" i="2"/>
  <c r="Z2195" i="2"/>
  <c r="S2195" i="2"/>
  <c r="AA2195" i="2"/>
  <c r="T2195" i="2"/>
  <c r="AB2195" i="2"/>
  <c r="U2195" i="2"/>
  <c r="V2195" i="2"/>
  <c r="Q18817" i="2"/>
  <c r="Y18817" i="2"/>
  <c r="R18817" i="2"/>
  <c r="Z18817" i="2"/>
  <c r="S18817" i="2"/>
  <c r="AA18817" i="2"/>
  <c r="T18817" i="2"/>
  <c r="AB18817" i="2"/>
  <c r="U18817" i="2"/>
  <c r="W18817" i="2"/>
  <c r="P18817" i="2"/>
  <c r="X18817" i="2"/>
  <c r="V18817" i="2"/>
  <c r="S18186" i="2"/>
  <c r="AA18186" i="2"/>
  <c r="T18186" i="2"/>
  <c r="AB18186" i="2"/>
  <c r="U18186" i="2"/>
  <c r="V18186" i="2"/>
  <c r="W18186" i="2"/>
  <c r="Q18186" i="2"/>
  <c r="Y18186" i="2"/>
  <c r="R18186" i="2"/>
  <c r="Z18186" i="2"/>
  <c r="X18186" i="2"/>
  <c r="P18186" i="2"/>
  <c r="S16197" i="2"/>
  <c r="AA16197" i="2"/>
  <c r="T16197" i="2"/>
  <c r="AB16197" i="2"/>
  <c r="U16197" i="2"/>
  <c r="V16197" i="2"/>
  <c r="Q16197" i="2"/>
  <c r="Y16197" i="2"/>
  <c r="R16197" i="2"/>
  <c r="Z16197" i="2"/>
  <c r="W16197" i="2"/>
  <c r="X16197" i="2"/>
  <c r="P16197" i="2"/>
  <c r="U3218" i="2"/>
  <c r="V3218" i="2"/>
  <c r="W3218" i="2"/>
  <c r="P3218" i="2"/>
  <c r="X3218" i="2"/>
  <c r="Q3218" i="2"/>
  <c r="Y3218" i="2"/>
  <c r="S3218" i="2"/>
  <c r="AA3218" i="2"/>
  <c r="T3218" i="2"/>
  <c r="AB3218" i="2"/>
  <c r="R3218" i="2"/>
  <c r="Z3218" i="2"/>
  <c r="Q17825" i="2"/>
  <c r="Y17825" i="2"/>
  <c r="R17825" i="2"/>
  <c r="Z17825" i="2"/>
  <c r="S17825" i="2"/>
  <c r="AA17825" i="2"/>
  <c r="T17825" i="2"/>
  <c r="AB17825" i="2"/>
  <c r="U17825" i="2"/>
  <c r="W17825" i="2"/>
  <c r="P17825" i="2"/>
  <c r="X17825" i="2"/>
  <c r="V17825" i="2"/>
  <c r="W8048" i="2"/>
  <c r="P8048" i="2"/>
  <c r="X8048" i="2"/>
  <c r="Q8048" i="2"/>
  <c r="Y8048" i="2"/>
  <c r="S8048" i="2"/>
  <c r="AA8048" i="2"/>
  <c r="U8048" i="2"/>
  <c r="V8048" i="2"/>
  <c r="Z8048" i="2"/>
  <c r="AB8048" i="2"/>
  <c r="R8048" i="2"/>
  <c r="T8048" i="2"/>
  <c r="S10988" i="2"/>
  <c r="AA10988" i="2"/>
  <c r="T10988" i="2"/>
  <c r="AB10988" i="2"/>
  <c r="U10988" i="2"/>
  <c r="V10988" i="2"/>
  <c r="W10988" i="2"/>
  <c r="P10988" i="2"/>
  <c r="X10988" i="2"/>
  <c r="Q10988" i="2"/>
  <c r="R10988" i="2"/>
  <c r="Y10988" i="2"/>
  <c r="Z10988" i="2"/>
  <c r="Q8970" i="2"/>
  <c r="Y8970" i="2"/>
  <c r="R8970" i="2"/>
  <c r="Z8970" i="2"/>
  <c r="S8970" i="2"/>
  <c r="AA8970" i="2"/>
  <c r="T8970" i="2"/>
  <c r="AB8970" i="2"/>
  <c r="U8970" i="2"/>
  <c r="W8970" i="2"/>
  <c r="P8970" i="2"/>
  <c r="X8970" i="2"/>
  <c r="V8970" i="2"/>
  <c r="U17183" i="2"/>
  <c r="V17183" i="2"/>
  <c r="W17183" i="2"/>
  <c r="P17183" i="2"/>
  <c r="X17183" i="2"/>
  <c r="Q17183" i="2"/>
  <c r="Y17183" i="2"/>
  <c r="S17183" i="2"/>
  <c r="AA17183" i="2"/>
  <c r="T17183" i="2"/>
  <c r="AB17183" i="2"/>
  <c r="R17183" i="2"/>
  <c r="Z17183" i="2"/>
  <c r="Q18569" i="2"/>
  <c r="Y18569" i="2"/>
  <c r="R18569" i="2"/>
  <c r="Z18569" i="2"/>
  <c r="S18569" i="2"/>
  <c r="AA18569" i="2"/>
  <c r="T18569" i="2"/>
  <c r="AB18569" i="2"/>
  <c r="U18569" i="2"/>
  <c r="W18569" i="2"/>
  <c r="P18569" i="2"/>
  <c r="X18569" i="2"/>
  <c r="V18569" i="2"/>
  <c r="S19438" i="2"/>
  <c r="AA19438" i="2"/>
  <c r="T19438" i="2"/>
  <c r="AB19438" i="2"/>
  <c r="U19438" i="2"/>
  <c r="V19438" i="2"/>
  <c r="W19438" i="2"/>
  <c r="Q19438" i="2"/>
  <c r="Y19438" i="2"/>
  <c r="R19438" i="2"/>
  <c r="Z19438" i="2"/>
  <c r="P19438" i="2"/>
  <c r="X19438" i="2"/>
  <c r="U9248" i="2"/>
  <c r="V9248" i="2"/>
  <c r="W9248" i="2"/>
  <c r="P9248" i="2"/>
  <c r="X9248" i="2"/>
  <c r="Q9248" i="2"/>
  <c r="Y9248" i="2"/>
  <c r="S9248" i="2"/>
  <c r="AA9248" i="2"/>
  <c r="T9248" i="2"/>
  <c r="AB9248" i="2"/>
  <c r="R9248" i="2"/>
  <c r="Z9248" i="2"/>
  <c r="W14735" i="2"/>
  <c r="P14735" i="2"/>
  <c r="X14735" i="2"/>
  <c r="Q14735" i="2"/>
  <c r="Y14735" i="2"/>
  <c r="R14735" i="2"/>
  <c r="Z14735" i="2"/>
  <c r="S14735" i="2"/>
  <c r="AA14735" i="2"/>
  <c r="U14735" i="2"/>
  <c r="V14735" i="2"/>
  <c r="AB14735" i="2"/>
  <c r="T14735" i="2"/>
  <c r="U21441" i="2"/>
  <c r="V21441" i="2"/>
  <c r="W21441" i="2"/>
  <c r="P21441" i="2"/>
  <c r="X21441" i="2"/>
  <c r="Q21441" i="2"/>
  <c r="Y21441" i="2"/>
  <c r="R21441" i="2"/>
  <c r="S21441" i="2"/>
  <c r="T21441" i="2"/>
  <c r="Z21441" i="2"/>
  <c r="AA21441" i="2"/>
  <c r="AB21441" i="2"/>
  <c r="P21328" i="2"/>
  <c r="X21328" i="2"/>
  <c r="Q21328" i="2"/>
  <c r="Y21328" i="2"/>
  <c r="R21328" i="2"/>
  <c r="Z21328" i="2"/>
  <c r="S21328" i="2"/>
  <c r="AA21328" i="2"/>
  <c r="T21328" i="2"/>
  <c r="AB21328" i="2"/>
  <c r="V21328" i="2"/>
  <c r="W21328" i="2"/>
  <c r="U21328" i="2"/>
  <c r="V21676" i="2"/>
  <c r="W21676" i="2"/>
  <c r="P21676" i="2"/>
  <c r="X21676" i="2"/>
  <c r="Q21676" i="2"/>
  <c r="Y21676" i="2"/>
  <c r="R21676" i="2"/>
  <c r="Z21676" i="2"/>
  <c r="T21676" i="2"/>
  <c r="AB21676" i="2"/>
  <c r="U21676" i="2"/>
  <c r="S21676" i="2"/>
  <c r="AA21676" i="2"/>
  <c r="V9437" i="2"/>
  <c r="W9437" i="2"/>
  <c r="P9437" i="2"/>
  <c r="X9437" i="2"/>
  <c r="Q9437" i="2"/>
  <c r="Y9437" i="2"/>
  <c r="R9437" i="2"/>
  <c r="Z9437" i="2"/>
  <c r="T9437" i="2"/>
  <c r="AB9437" i="2"/>
  <c r="U9437" i="2"/>
  <c r="S9437" i="2"/>
  <c r="AA9437" i="2"/>
  <c r="P12040" i="2"/>
  <c r="X12040" i="2"/>
  <c r="Q12040" i="2"/>
  <c r="Y12040" i="2"/>
  <c r="R12040" i="2"/>
  <c r="Z12040" i="2"/>
  <c r="S12040" i="2"/>
  <c r="AA12040" i="2"/>
  <c r="T12040" i="2"/>
  <c r="AB12040" i="2"/>
  <c r="U12040" i="2"/>
  <c r="V12040" i="2"/>
  <c r="W12040" i="2"/>
  <c r="T21971" i="2"/>
  <c r="AB21971" i="2"/>
  <c r="U21971" i="2"/>
  <c r="V21971" i="2"/>
  <c r="W21971" i="2"/>
  <c r="P21971" i="2"/>
  <c r="X21971" i="2"/>
  <c r="R21971" i="2"/>
  <c r="Z21971" i="2"/>
  <c r="S21971" i="2"/>
  <c r="AA21971" i="2"/>
  <c r="Q21971" i="2"/>
  <c r="Y21971" i="2"/>
  <c r="AJ9549" i="2"/>
  <c r="AJ23340" i="2"/>
  <c r="AL23340" i="2" s="1"/>
  <c r="AJ14164" i="2"/>
  <c r="AI14164" i="2" s="1"/>
  <c r="AK14164" i="2" s="1"/>
  <c r="AG14164" i="2"/>
  <c r="AJ15683" i="2"/>
  <c r="AI15683" i="2" s="1"/>
  <c r="AK15683" i="2" s="1"/>
  <c r="AJ1251" i="2"/>
  <c r="AJ22058" i="2"/>
  <c r="AI22058" i="2" s="1"/>
  <c r="AK22058" i="2" s="1"/>
  <c r="AJ14017" i="2"/>
  <c r="AL14017" i="2" s="1"/>
  <c r="AG14017" i="2"/>
  <c r="AJ21590" i="2"/>
  <c r="AI21590" i="2" s="1"/>
  <c r="AK21590" i="2" s="1"/>
  <c r="AJ12406" i="2"/>
  <c r="AJ17165" i="2"/>
  <c r="AI17165" i="2" s="1"/>
  <c r="AK17165" i="2" s="1"/>
  <c r="AJ6299" i="2"/>
  <c r="AI6299" i="2" s="1"/>
  <c r="AK6299" i="2" s="1"/>
  <c r="AJ12698" i="2"/>
  <c r="AI12698" i="2" s="1"/>
  <c r="AK12698" i="2" s="1"/>
  <c r="AG12698" i="2"/>
  <c r="AJ2461" i="2"/>
  <c r="AJ3582" i="2"/>
  <c r="AJ6211" i="2"/>
  <c r="AI6211" i="2" s="1"/>
  <c r="AK6211" i="2" s="1"/>
  <c r="AJ21135" i="2"/>
  <c r="AI21135" i="2" s="1"/>
  <c r="AK21135" i="2" s="1"/>
  <c r="AJ18357" i="2"/>
  <c r="AJ20765" i="2"/>
  <c r="AI20765" i="2" s="1"/>
  <c r="AK20765" i="2" s="1"/>
  <c r="AJ1750" i="2"/>
  <c r="AJ2384" i="2"/>
  <c r="AI2384" i="2" s="1"/>
  <c r="AK2384" i="2" s="1"/>
  <c r="AG2384" i="2"/>
  <c r="AJ18727" i="2"/>
  <c r="AJ8539" i="2"/>
  <c r="AL8539" i="2" s="1"/>
  <c r="AJ20159" i="2"/>
  <c r="AI20159" i="2" s="1"/>
  <c r="AK20159" i="2" s="1"/>
  <c r="AJ13718" i="2"/>
  <c r="AI13718" i="2" s="1"/>
  <c r="AK13718" i="2" s="1"/>
  <c r="AJ13710" i="2"/>
  <c r="AJ13702" i="2"/>
  <c r="AI13702" i="2" s="1"/>
  <c r="AK13702" i="2" s="1"/>
  <c r="AG13702" i="2"/>
  <c r="AJ19379" i="2"/>
  <c r="AI19379" i="2" s="1"/>
  <c r="AK19379" i="2" s="1"/>
  <c r="AG19379" i="2"/>
  <c r="AJ16660" i="2"/>
  <c r="AI16660" i="2" s="1"/>
  <c r="AK16660" i="2" s="1"/>
  <c r="AJ16652" i="2"/>
  <c r="AJ12487" i="2"/>
  <c r="AL12487" i="2" s="1"/>
  <c r="AJ3152" i="2"/>
  <c r="AI3152" i="2" s="1"/>
  <c r="AK3152" i="2" s="1"/>
  <c r="AJ14258" i="2"/>
  <c r="AI14258" i="2" s="1"/>
  <c r="AK14258" i="2" s="1"/>
  <c r="AJ12382" i="2"/>
  <c r="AJ2076" i="2"/>
  <c r="AI2076" i="2" s="1"/>
  <c r="AK2076" i="2" s="1"/>
  <c r="AJ1864" i="2"/>
  <c r="AI1864" i="2" s="1"/>
  <c r="AK1864" i="2" s="1"/>
  <c r="AG1864" i="2"/>
  <c r="AJ2906" i="2"/>
  <c r="AI2906" i="2" s="1"/>
  <c r="AK2906" i="2" s="1"/>
  <c r="AJ1572" i="2"/>
  <c r="AJ4126" i="2"/>
  <c r="AI4126" i="2" s="1"/>
  <c r="AK4126" i="2" s="1"/>
  <c r="AJ5707" i="2"/>
  <c r="AI5707" i="2" s="1"/>
  <c r="AK5707" i="2" s="1"/>
  <c r="AJ9272" i="2"/>
  <c r="AI9272" i="2" s="1"/>
  <c r="AK9272" i="2" s="1"/>
  <c r="AJ3167" i="2"/>
  <c r="AJ6111" i="2"/>
  <c r="AI6111" i="2" s="1"/>
  <c r="AK6111" i="2" s="1"/>
  <c r="AJ3066" i="2"/>
  <c r="AI3066" i="2" s="1"/>
  <c r="AK3066" i="2" s="1"/>
  <c r="AJ2574" i="2"/>
  <c r="AI2574" i="2" s="1"/>
  <c r="AK2574" i="2" s="1"/>
  <c r="AJ22970" i="2"/>
  <c r="AJ22962" i="2"/>
  <c r="AL22962" i="2" s="1"/>
  <c r="AJ22954" i="2"/>
  <c r="AI22954" i="2" s="1"/>
  <c r="AK22954" i="2" s="1"/>
  <c r="AJ8546" i="2"/>
  <c r="AI8546" i="2" s="1"/>
  <c r="AK8546" i="2" s="1"/>
  <c r="AJ3600" i="2"/>
  <c r="AI3600" i="2" s="1"/>
  <c r="AJ1549" i="2"/>
  <c r="AI1549" i="2" s="1"/>
  <c r="AK1549" i="2" s="1"/>
  <c r="AJ18881" i="2"/>
  <c r="AI18881" i="2" s="1"/>
  <c r="AK18881" i="2" s="1"/>
  <c r="AJ14072" i="2"/>
  <c r="AI14072" i="2" s="1"/>
  <c r="AK14072" i="2" s="1"/>
  <c r="AJ17044" i="2"/>
  <c r="AJ20663" i="2"/>
  <c r="AI20663" i="2" s="1"/>
  <c r="AK20663" i="2" s="1"/>
  <c r="AJ6803" i="2"/>
  <c r="AI6803" i="2" s="1"/>
  <c r="AK6803" i="2" s="1"/>
  <c r="AJ16845" i="2"/>
  <c r="AI16845" i="2" s="1"/>
  <c r="AK16845" i="2" s="1"/>
  <c r="AJ19796" i="2"/>
  <c r="AJ17842" i="2"/>
  <c r="AJ17472" i="2"/>
  <c r="AI17472" i="2" s="1"/>
  <c r="AK17472" i="2" s="1"/>
  <c r="AJ184" i="2"/>
  <c r="AI184" i="2" s="1"/>
  <c r="AK184" i="2" s="1"/>
  <c r="AJ12205" i="2"/>
  <c r="AJ16109" i="2"/>
  <c r="AI16109" i="2" s="1"/>
  <c r="AK16109" i="2" s="1"/>
  <c r="AG16109" i="2"/>
  <c r="AJ6735" i="2"/>
  <c r="AL6735" i="2" s="1"/>
  <c r="AG6735" i="2"/>
  <c r="AJ15051" i="2"/>
  <c r="AI15051" i="2" s="1"/>
  <c r="AK15051" i="2" s="1"/>
  <c r="AJ4278" i="2"/>
  <c r="AJ5838" i="2"/>
  <c r="AI5838" i="2" s="1"/>
  <c r="AK5838" i="2" s="1"/>
  <c r="AG5838" i="2"/>
  <c r="AJ2325" i="2"/>
  <c r="AI2325" i="2" s="1"/>
  <c r="AK2325" i="2" s="1"/>
  <c r="AJ371" i="2"/>
  <c r="AI371" i="2" s="1"/>
  <c r="AK371" i="2" s="1"/>
  <c r="AJ22608" i="2"/>
  <c r="AJ1020" i="2"/>
  <c r="AI1020" i="2" s="1"/>
  <c r="AK1020" i="2" s="1"/>
  <c r="AJ2444" i="2"/>
  <c r="AI2444" i="2" s="1"/>
  <c r="AK2444" i="2" s="1"/>
  <c r="AJ16879" i="2"/>
  <c r="AI16879" i="2" s="1"/>
  <c r="AK16879" i="2" s="1"/>
  <c r="AJ11748" i="2"/>
  <c r="AJ8872" i="2"/>
  <c r="AI8872" i="2" s="1"/>
  <c r="AK8872" i="2" s="1"/>
  <c r="AJ17710" i="2"/>
  <c r="AI17710" i="2" s="1"/>
  <c r="AK17710" i="2" s="1"/>
  <c r="AJ5762" i="2"/>
  <c r="AI5762" i="2" s="1"/>
  <c r="AK5762" i="2" s="1"/>
  <c r="AJ6826" i="2"/>
  <c r="AJ9508" i="2"/>
  <c r="AI9508" i="2" s="1"/>
  <c r="AK9508" i="2" s="1"/>
  <c r="AJ3302" i="2"/>
  <c r="AI3302" i="2" s="1"/>
  <c r="AK3302" i="2" s="1"/>
  <c r="AJ6585" i="2"/>
  <c r="AI6585" i="2" s="1"/>
  <c r="AK6585" i="2" s="1"/>
  <c r="AJ7739" i="2"/>
  <c r="AJ11301" i="2"/>
  <c r="AL11301" i="2" s="1"/>
  <c r="AJ20246" i="2"/>
  <c r="AI20246" i="2" s="1"/>
  <c r="AK20246" i="2" s="1"/>
  <c r="AJ1170" i="2"/>
  <c r="AI1170" i="2" s="1"/>
  <c r="AK1170" i="2" s="1"/>
  <c r="AJ12580" i="2"/>
  <c r="AJ10846" i="2"/>
  <c r="AI10846" i="2" s="1"/>
  <c r="AK10846" i="2" s="1"/>
  <c r="AJ12532" i="2"/>
  <c r="AI12532" i="2" s="1"/>
  <c r="AK12532" i="2" s="1"/>
  <c r="AJ12524" i="2"/>
  <c r="AI12524" i="2" s="1"/>
  <c r="AK12524" i="2" s="1"/>
  <c r="AJ15389" i="2"/>
  <c r="AJ13191" i="2"/>
  <c r="AI13191" i="2" s="1"/>
  <c r="AK13191" i="2" s="1"/>
  <c r="AJ13175" i="2"/>
  <c r="AL13175" i="2" s="1"/>
  <c r="AG13175" i="2"/>
  <c r="AJ13159" i="2"/>
  <c r="AI13159" i="2" s="1"/>
  <c r="AK13159" i="2" s="1"/>
  <c r="AJ6750" i="2"/>
  <c r="AJ9935" i="2"/>
  <c r="AI9935" i="2" s="1"/>
  <c r="AK9935" i="2" s="1"/>
  <c r="AJ6760" i="2"/>
  <c r="AI6760" i="2" s="1"/>
  <c r="AK6760" i="2" s="1"/>
  <c r="AG6760" i="2"/>
  <c r="AJ6313" i="2"/>
  <c r="AI6313" i="2" s="1"/>
  <c r="AK6313" i="2" s="1"/>
  <c r="AJ19743" i="2"/>
  <c r="AJ19387" i="2"/>
  <c r="AI19387" i="2" s="1"/>
  <c r="AK19387" i="2" s="1"/>
  <c r="AJ16772" i="2"/>
  <c r="AI16772" i="2" s="1"/>
  <c r="AK16772" i="2" s="1"/>
  <c r="AJ1216" i="2"/>
  <c r="AI1216" i="2" s="1"/>
  <c r="AK1216" i="2" s="1"/>
  <c r="AJ7718" i="2"/>
  <c r="AJ11575" i="2"/>
  <c r="AI11575" i="2" s="1"/>
  <c r="AK11575" i="2" s="1"/>
  <c r="AG11575" i="2"/>
  <c r="AJ14230" i="2"/>
  <c r="AL14230" i="2" s="1"/>
  <c r="AJ7125" i="2"/>
  <c r="AI7125" i="2" s="1"/>
  <c r="AK7125" i="2" s="1"/>
  <c r="AJ12919" i="2"/>
  <c r="AJ7277" i="2"/>
  <c r="AI7277" i="2" s="1"/>
  <c r="AK7277" i="2" s="1"/>
  <c r="AJ9711" i="2"/>
  <c r="AI9711" i="2" s="1"/>
  <c r="AK9711" i="2" s="1"/>
  <c r="AJ1852" i="2"/>
  <c r="AI1852" i="2" s="1"/>
  <c r="AK1852" i="2" s="1"/>
  <c r="AJ10968" i="2"/>
  <c r="AJ2455" i="2"/>
  <c r="AL2455" i="2" s="1"/>
  <c r="AJ10832" i="2"/>
  <c r="AI10832" i="2" s="1"/>
  <c r="AK10832" i="2" s="1"/>
  <c r="AJ11897" i="2"/>
  <c r="AI11897" i="2" s="1"/>
  <c r="AK11897" i="2" s="1"/>
  <c r="AJ2975" i="2"/>
  <c r="AJ3367" i="2"/>
  <c r="AL3367" i="2" s="1"/>
  <c r="AJ20043" i="2"/>
  <c r="AI20043" i="2" s="1"/>
  <c r="AK20043" i="2" s="1"/>
  <c r="AJ8109" i="2"/>
  <c r="AI8109" i="2" s="1"/>
  <c r="AK8109" i="2" s="1"/>
  <c r="AJ1382" i="2"/>
  <c r="AJ19998" i="2"/>
  <c r="AI19998" i="2" s="1"/>
  <c r="AK19998" i="2" s="1"/>
  <c r="AJ8156" i="2"/>
  <c r="AI8156" i="2" s="1"/>
  <c r="AK8156" i="2" s="1"/>
  <c r="AJ10485" i="2"/>
  <c r="AI10485" i="2" s="1"/>
  <c r="AK10485" i="2" s="1"/>
  <c r="AG10485" i="2"/>
  <c r="AJ18804" i="2"/>
  <c r="AI18804" i="2" s="1"/>
  <c r="AG18804" i="2"/>
  <c r="AJ107" i="2"/>
  <c r="AI107" i="2" s="1"/>
  <c r="AK107" i="2" s="1"/>
  <c r="AJ2811" i="2"/>
  <c r="AG2811" i="2"/>
  <c r="AJ21578" i="2"/>
  <c r="AI21578" i="2" s="1"/>
  <c r="AK21578" i="2" s="1"/>
  <c r="AG21578" i="2"/>
  <c r="AJ14001" i="2"/>
  <c r="AG14001" i="2"/>
  <c r="AJ13934" i="2"/>
  <c r="AI13934" i="2" s="1"/>
  <c r="AK13934" i="2" s="1"/>
  <c r="AJ18462" i="2"/>
  <c r="AI18462" i="2" s="1"/>
  <c r="AK18462" i="2" s="1"/>
  <c r="AJ14887" i="2"/>
  <c r="AI14887" i="2" s="1"/>
  <c r="AK14887" i="2" s="1"/>
  <c r="AJ12080" i="2"/>
  <c r="AJ7675" i="2"/>
  <c r="AI7675" i="2" s="1"/>
  <c r="AK7675" i="2" s="1"/>
  <c r="AJ9092" i="2"/>
  <c r="AL9092" i="2" s="1"/>
  <c r="AJ13897" i="2"/>
  <c r="AI13897" i="2" s="1"/>
  <c r="AK13897" i="2" s="1"/>
  <c r="AJ14851" i="2"/>
  <c r="AJ23651" i="2"/>
  <c r="AI23651" i="2" s="1"/>
  <c r="AK23651" i="2" s="1"/>
  <c r="AJ3480" i="2"/>
  <c r="AI3480" i="2" s="1"/>
  <c r="AK3480" i="2" s="1"/>
  <c r="AG3480" i="2"/>
  <c r="AJ14842" i="2"/>
  <c r="AI14842" i="2" s="1"/>
  <c r="AK14842" i="2" s="1"/>
  <c r="AJ19898" i="2"/>
  <c r="AJ13880" i="2"/>
  <c r="AI13880" i="2" s="1"/>
  <c r="AK13880" i="2" s="1"/>
  <c r="AJ5725" i="2"/>
  <c r="AI5725" i="2" s="1"/>
  <c r="AK5725" i="2" s="1"/>
  <c r="AJ5717" i="2"/>
  <c r="AJ5885" i="2"/>
  <c r="AJ5590" i="2"/>
  <c r="AI5590" i="2" s="1"/>
  <c r="AK5590" i="2" s="1"/>
  <c r="AJ8016" i="2"/>
  <c r="AI8016" i="2" s="1"/>
  <c r="AK8016" i="2" s="1"/>
  <c r="AG8016" i="2"/>
  <c r="AJ2376" i="2"/>
  <c r="AI2376" i="2" s="1"/>
  <c r="AK2376" i="2" s="1"/>
  <c r="AJ3845" i="2"/>
  <c r="AJ15777" i="2"/>
  <c r="AI15777" i="2" s="1"/>
  <c r="AK15777" i="2" s="1"/>
  <c r="AJ17236" i="2"/>
  <c r="AI17236" i="2" s="1"/>
  <c r="AK17236" i="2" s="1"/>
  <c r="AJ6898" i="2"/>
  <c r="AI6898" i="2" s="1"/>
  <c r="AK6898" i="2" s="1"/>
  <c r="AJ12479" i="2"/>
  <c r="AJ11559" i="2"/>
  <c r="AI11559" i="2" s="1"/>
  <c r="AK11559" i="2" s="1"/>
  <c r="AG11559" i="2"/>
  <c r="AJ11815" i="2"/>
  <c r="AI11815" i="2" s="1"/>
  <c r="AK11815" i="2" s="1"/>
  <c r="AG11815" i="2"/>
  <c r="AJ16163" i="2"/>
  <c r="AI16163" i="2" s="1"/>
  <c r="AK16163" i="2" s="1"/>
  <c r="AJ4998" i="2"/>
  <c r="AJ14473" i="2"/>
  <c r="AI14473" i="2" s="1"/>
  <c r="AK14473" i="2" s="1"/>
  <c r="AJ6490" i="2"/>
  <c r="AL6490" i="2" s="1"/>
  <c r="AJ631" i="2"/>
  <c r="AJ2362" i="2"/>
  <c r="AI2362" i="2" s="1"/>
  <c r="AJ19829" i="2"/>
  <c r="AL19829" i="2" s="1"/>
  <c r="AJ8170" i="2"/>
  <c r="AI8170" i="2" s="1"/>
  <c r="AK8170" i="2" s="1"/>
  <c r="AJ526" i="2"/>
  <c r="AI526" i="2" s="1"/>
  <c r="AK526" i="2" s="1"/>
  <c r="AJ21007" i="2"/>
  <c r="AI21007" i="2" s="1"/>
  <c r="AJ4183" i="2"/>
  <c r="AI4183" i="2" s="1"/>
  <c r="AK4183" i="2" s="1"/>
  <c r="AJ13626" i="2"/>
  <c r="AI13626" i="2" s="1"/>
  <c r="AK13626" i="2" s="1"/>
  <c r="AG13626" i="2"/>
  <c r="AJ13618" i="2"/>
  <c r="AI13618" i="2" s="1"/>
  <c r="AK13618" i="2" s="1"/>
  <c r="AJ13610" i="2"/>
  <c r="AJ13602" i="2"/>
  <c r="AI13602" i="2" s="1"/>
  <c r="AK13602" i="2" s="1"/>
  <c r="AJ13562" i="2"/>
  <c r="AI13562" i="2" s="1"/>
  <c r="AK13562" i="2" s="1"/>
  <c r="AG13562" i="2"/>
  <c r="AJ13554" i="2"/>
  <c r="AI13554" i="2" s="1"/>
  <c r="AK13554" i="2" s="1"/>
  <c r="AJ20089" i="2"/>
  <c r="AJ7492" i="2"/>
  <c r="AJ6075" i="2"/>
  <c r="AI6075" i="2" s="1"/>
  <c r="AK6075" i="2" s="1"/>
  <c r="AG6075" i="2"/>
  <c r="AJ5616" i="2"/>
  <c r="AI5616" i="2" s="1"/>
  <c r="AK5616" i="2" s="1"/>
  <c r="AJ20406" i="2"/>
  <c r="AJ19165" i="2"/>
  <c r="AI19165" i="2" s="1"/>
  <c r="AK19165" i="2" s="1"/>
  <c r="AJ1012" i="2"/>
  <c r="AI1012" i="2" s="1"/>
  <c r="AK1012" i="2" s="1"/>
  <c r="AJ19190" i="2"/>
  <c r="AI19190" i="2" s="1"/>
  <c r="AK19190" i="2" s="1"/>
  <c r="AJ2872" i="2"/>
  <c r="AI2872" i="2" s="1"/>
  <c r="AJ5526" i="2"/>
  <c r="AI5526" i="2" s="1"/>
  <c r="AK5526" i="2" s="1"/>
  <c r="AJ15924" i="2"/>
  <c r="AI15924" i="2" s="1"/>
  <c r="AK15924" i="2" s="1"/>
  <c r="AJ5536" i="2"/>
  <c r="AI5536" i="2" s="1"/>
  <c r="AK5536" i="2" s="1"/>
  <c r="AJ8032" i="2"/>
  <c r="AJ15426" i="2"/>
  <c r="AL15426" i="2" s="1"/>
  <c r="AJ1288" i="2"/>
  <c r="AI1288" i="2" s="1"/>
  <c r="AK1288" i="2" s="1"/>
  <c r="AJ19325" i="2"/>
  <c r="AI19325" i="2" s="1"/>
  <c r="AK19325" i="2" s="1"/>
  <c r="AJ4741" i="2"/>
  <c r="AJ18309" i="2"/>
  <c r="AL18309" i="2" s="1"/>
  <c r="AG18309" i="2"/>
  <c r="AJ20488" i="2"/>
  <c r="AI20488" i="2" s="1"/>
  <c r="AK20488" i="2" s="1"/>
  <c r="AG20488" i="2"/>
  <c r="AJ14567" i="2"/>
  <c r="AI14567" i="2" s="1"/>
  <c r="AK14567" i="2" s="1"/>
  <c r="AJ2635" i="2"/>
  <c r="AJ8728" i="2"/>
  <c r="AI8728" i="2" s="1"/>
  <c r="AK8728" i="2" s="1"/>
  <c r="AJ8328" i="2"/>
  <c r="AI8328" i="2" s="1"/>
  <c r="AK8328" i="2" s="1"/>
  <c r="AJ20365" i="2"/>
  <c r="AI20365" i="2" s="1"/>
  <c r="AK20365" i="2" s="1"/>
  <c r="AJ11067" i="2"/>
  <c r="AJ14628" i="2"/>
  <c r="AI14628" i="2" s="1"/>
  <c r="AK14628" i="2" s="1"/>
  <c r="AG14628" i="2"/>
  <c r="AJ3198" i="2"/>
  <c r="AL3198" i="2" s="1"/>
  <c r="AG3198" i="2"/>
  <c r="AJ15419" i="2"/>
  <c r="AI15419" i="2" s="1"/>
  <c r="AK15419" i="2" s="1"/>
  <c r="AJ19298" i="2"/>
  <c r="AI19298" i="2" s="1"/>
  <c r="AJ19360" i="2"/>
  <c r="AI19360" i="2" s="1"/>
  <c r="AK19360" i="2" s="1"/>
  <c r="AG19360" i="2"/>
  <c r="AJ15914" i="2"/>
  <c r="AI15914" i="2" s="1"/>
  <c r="AK15914" i="2" s="1"/>
  <c r="AG15914" i="2"/>
  <c r="AJ4904" i="2"/>
  <c r="AI4904" i="2" s="1"/>
  <c r="AK4904" i="2" s="1"/>
  <c r="AJ3213" i="2"/>
  <c r="AJ12550" i="2"/>
  <c r="AI12550" i="2" s="1"/>
  <c r="AK12550" i="2" s="1"/>
  <c r="AJ2203" i="2"/>
  <c r="AI2203" i="2" s="1"/>
  <c r="AK2203" i="2" s="1"/>
  <c r="AG2203" i="2"/>
  <c r="AJ17307" i="2"/>
  <c r="AI17307" i="2" s="1"/>
  <c r="AK17307" i="2" s="1"/>
  <c r="AJ20354" i="2"/>
  <c r="AJ7291" i="2"/>
  <c r="AI7291" i="2" s="1"/>
  <c r="AK7291" i="2" s="1"/>
  <c r="AJ18466" i="2"/>
  <c r="AI18466" i="2" s="1"/>
  <c r="AK18466" i="2" s="1"/>
  <c r="AJ11507" i="2"/>
  <c r="AI11507" i="2" s="1"/>
  <c r="AK11507" i="2" s="1"/>
  <c r="AJ5" i="2"/>
  <c r="AI5" i="2" s="1"/>
  <c r="AJ25" i="2"/>
  <c r="AJ17" i="2"/>
  <c r="AI17" i="2" s="1"/>
  <c r="AK17" i="2" s="1"/>
  <c r="AG17" i="2"/>
  <c r="AJ9" i="2"/>
  <c r="AI9" i="2" s="1"/>
  <c r="AK9" i="2" s="1"/>
  <c r="AJ6220" i="2"/>
  <c r="AJ16355" i="2"/>
  <c r="AI16355" i="2" s="1"/>
  <c r="AK16355" i="2" s="1"/>
  <c r="AJ5349" i="2"/>
  <c r="AL5349" i="2" s="1"/>
  <c r="AJ5341" i="2"/>
  <c r="AI5341" i="2" s="1"/>
  <c r="AK5341" i="2" s="1"/>
  <c r="AJ5333" i="2"/>
  <c r="AJ6484" i="2"/>
  <c r="AI6484" i="2" s="1"/>
  <c r="AK6484" i="2" s="1"/>
  <c r="AJ8397" i="2"/>
  <c r="AI8397" i="2" s="1"/>
  <c r="AK8397" i="2" s="1"/>
  <c r="AG8397" i="2"/>
  <c r="AJ9396" i="2"/>
  <c r="AI9396" i="2" s="1"/>
  <c r="AK9396" i="2" s="1"/>
  <c r="AJ8199" i="2"/>
  <c r="AJ7762" i="2"/>
  <c r="AI7762" i="2" s="1"/>
  <c r="AK7762" i="2" s="1"/>
  <c r="AJ16553" i="2"/>
  <c r="AI16553" i="2" s="1"/>
  <c r="AK16553" i="2" s="1"/>
  <c r="AG16553" i="2"/>
  <c r="AJ8500" i="2"/>
  <c r="AI8500" i="2" s="1"/>
  <c r="AK8500" i="2" s="1"/>
  <c r="AJ15592" i="2"/>
  <c r="AJ7887" i="2"/>
  <c r="AJ3092" i="2"/>
  <c r="AI3092" i="2" s="1"/>
  <c r="AK3092" i="2" s="1"/>
  <c r="AJ16592" i="2"/>
  <c r="AI16592" i="2" s="1"/>
  <c r="AK16592" i="2" s="1"/>
  <c r="AJ8282" i="2"/>
  <c r="AJ21651" i="2"/>
  <c r="AI21651" i="2" s="1"/>
  <c r="AK21651" i="2" s="1"/>
  <c r="AJ1307" i="2"/>
  <c r="AI1307" i="2" s="1"/>
  <c r="AK1307" i="2" s="1"/>
  <c r="AJ1010" i="2"/>
  <c r="AI1010" i="2" s="1"/>
  <c r="AK1010" i="2" s="1"/>
  <c r="AJ7717" i="2"/>
  <c r="AJ1876" i="2"/>
  <c r="AJ19588" i="2"/>
  <c r="AI19588" i="2" s="1"/>
  <c r="AK19588" i="2" s="1"/>
  <c r="AG19588" i="2"/>
  <c r="AJ9669" i="2"/>
  <c r="AI9669" i="2" s="1"/>
  <c r="AK9669" i="2" s="1"/>
  <c r="AJ3638" i="2"/>
  <c r="AJ10597" i="2"/>
  <c r="AI10597" i="2" s="1"/>
  <c r="AK10597" i="2" s="1"/>
  <c r="AJ12903" i="2"/>
  <c r="AI12903" i="2" s="1"/>
  <c r="AK12903" i="2" s="1"/>
  <c r="AJ9827" i="2"/>
  <c r="AI9827" i="2" s="1"/>
  <c r="AK9827" i="2" s="1"/>
  <c r="AJ9800" i="2"/>
  <c r="AJ1860" i="2"/>
  <c r="AL1860" i="2" s="1"/>
  <c r="AJ10852" i="2"/>
  <c r="AI10852" i="2" s="1"/>
  <c r="AK10852" i="2" s="1"/>
  <c r="AG10852" i="2"/>
  <c r="AJ11537" i="2"/>
  <c r="AI11537" i="2" s="1"/>
  <c r="AK11537" i="2" s="1"/>
  <c r="AJ6852" i="2"/>
  <c r="AJ19082" i="2"/>
  <c r="AI19082" i="2" s="1"/>
  <c r="AK19082" i="2" s="1"/>
  <c r="AG19082" i="2"/>
  <c r="AJ13538" i="2"/>
  <c r="AI13538" i="2" s="1"/>
  <c r="AK13538" i="2" s="1"/>
  <c r="AJ5667" i="2"/>
  <c r="AI5667" i="2" s="1"/>
  <c r="AK5667" i="2" s="1"/>
  <c r="AJ9140" i="2"/>
  <c r="AL9140" i="2" s="1"/>
  <c r="AJ2856" i="2"/>
  <c r="AI2856" i="2" s="1"/>
  <c r="AK2856" i="2" s="1"/>
  <c r="AJ18709" i="2"/>
  <c r="AI18709" i="2" s="1"/>
  <c r="AK18709" i="2" s="1"/>
  <c r="AJ14670" i="2"/>
  <c r="AJ16969" i="2"/>
  <c r="AI16969" i="2" s="1"/>
  <c r="AK16969" i="2" s="1"/>
  <c r="AJ10318" i="2"/>
  <c r="AL10318" i="2" s="1"/>
  <c r="AG10318" i="2"/>
  <c r="AJ20469" i="2"/>
  <c r="AI20469" i="2" s="1"/>
  <c r="AK20469" i="2" s="1"/>
  <c r="AJ16221" i="2"/>
  <c r="AJ10509" i="2"/>
  <c r="AI10509" i="2" s="1"/>
  <c r="AK10509" i="2" s="1"/>
  <c r="AJ15058" i="2"/>
  <c r="AI15058" i="2" s="1"/>
  <c r="AK15058" i="2" s="1"/>
  <c r="AG15058" i="2"/>
  <c r="AJ4902" i="2"/>
  <c r="AI4902" i="2" s="1"/>
  <c r="AK4902" i="2" s="1"/>
  <c r="AJ3148" i="2"/>
  <c r="AG3148" i="2"/>
  <c r="AJ2484" i="2"/>
  <c r="AI2484" i="2" s="1"/>
  <c r="AK2484" i="2" s="1"/>
  <c r="AJ14368" i="2"/>
  <c r="AI14368" i="2" s="1"/>
  <c r="AK14368" i="2" s="1"/>
  <c r="AJ19375" i="2"/>
  <c r="AI19375" i="2" s="1"/>
  <c r="AK19375" i="2" s="1"/>
  <c r="AJ17336" i="2"/>
  <c r="AJ4339" i="2"/>
  <c r="AI4339" i="2" s="1"/>
  <c r="AK4339" i="2" s="1"/>
  <c r="AJ1241" i="2"/>
  <c r="AI1241" i="2" s="1"/>
  <c r="AK1241" i="2" s="1"/>
  <c r="AG1241" i="2"/>
  <c r="AJ4747" i="2"/>
  <c r="AI4747" i="2" s="1"/>
  <c r="AK4747" i="2" s="1"/>
  <c r="AJ9266" i="2"/>
  <c r="AJ23830" i="2"/>
  <c r="AI23830" i="2" s="1"/>
  <c r="AK23830" i="2" s="1"/>
  <c r="AJ23822" i="2"/>
  <c r="AI23822" i="2" s="1"/>
  <c r="AK23822" i="2" s="1"/>
  <c r="AG23822" i="2"/>
  <c r="AJ23814" i="2"/>
  <c r="AI23814" i="2" s="1"/>
  <c r="AK23814" i="2" s="1"/>
  <c r="AJ23806" i="2"/>
  <c r="AJ23774" i="2"/>
  <c r="AI23774" i="2" s="1"/>
  <c r="AK23774" i="2" s="1"/>
  <c r="AJ23766" i="2"/>
  <c r="AI23766" i="2" s="1"/>
  <c r="AK23766" i="2" s="1"/>
  <c r="AJ23758" i="2"/>
  <c r="AI23758" i="2" s="1"/>
  <c r="AK23758" i="2" s="1"/>
  <c r="AJ21558" i="2"/>
  <c r="AJ23743" i="2"/>
  <c r="AI23743" i="2" s="1"/>
  <c r="AK23743" i="2" s="1"/>
  <c r="AJ10457" i="2"/>
  <c r="AI10457" i="2" s="1"/>
  <c r="AK10457" i="2" s="1"/>
  <c r="AJ10116" i="2"/>
  <c r="AI10116" i="2" s="1"/>
  <c r="AK10116" i="2" s="1"/>
  <c r="AJ5097" i="2"/>
  <c r="AJ4407" i="2"/>
  <c r="AI4407" i="2" s="1"/>
  <c r="AK4407" i="2" s="1"/>
  <c r="AJ20291" i="2"/>
  <c r="AI20291" i="2" s="1"/>
  <c r="AK20291" i="2" s="1"/>
  <c r="AJ3573" i="2"/>
  <c r="AI3573" i="2" s="1"/>
  <c r="AK3573" i="2" s="1"/>
  <c r="AJ23639" i="2"/>
  <c r="AJ23607" i="2"/>
  <c r="AI23607" i="2" s="1"/>
  <c r="AK23607" i="2" s="1"/>
  <c r="AJ23599" i="2"/>
  <c r="AI23599" i="2" s="1"/>
  <c r="AK23599" i="2" s="1"/>
  <c r="AJ23591" i="2"/>
  <c r="AI23591" i="2" s="1"/>
  <c r="AK23591" i="2" s="1"/>
  <c r="AJ23583" i="2"/>
  <c r="AJ23575" i="2"/>
  <c r="AI23575" i="2" s="1"/>
  <c r="AK23575" i="2" s="1"/>
  <c r="AJ23543" i="2"/>
  <c r="AI23543" i="2" s="1"/>
  <c r="AK23543" i="2" s="1"/>
  <c r="AJ23535" i="2"/>
  <c r="AI23535" i="2" s="1"/>
  <c r="AK23535" i="2" s="1"/>
  <c r="AJ23527" i="2"/>
  <c r="AJ23519" i="2"/>
  <c r="AI23519" i="2" s="1"/>
  <c r="AK23519" i="2" s="1"/>
  <c r="AJ23511" i="2"/>
  <c r="AI23511" i="2" s="1"/>
  <c r="AK23511" i="2" s="1"/>
  <c r="AJ23479" i="2"/>
  <c r="AI23479" i="2" s="1"/>
  <c r="AK23479" i="2" s="1"/>
  <c r="AJ23471" i="2"/>
  <c r="AJ23463" i="2"/>
  <c r="AL23463" i="2" s="1"/>
  <c r="AJ23455" i="2"/>
  <c r="AI23455" i="2" s="1"/>
  <c r="AK23455" i="2" s="1"/>
  <c r="AG23455" i="2"/>
  <c r="AJ23447" i="2"/>
  <c r="AJ23419" i="2"/>
  <c r="AJ21455" i="2"/>
  <c r="AI21455" i="2" s="1"/>
  <c r="AK21455" i="2" s="1"/>
  <c r="AG21455" i="2"/>
  <c r="AJ15378" i="2"/>
  <c r="AI15378" i="2" s="1"/>
  <c r="AK15378" i="2" s="1"/>
  <c r="AJ14834" i="2"/>
  <c r="AI14834" i="2" s="1"/>
  <c r="AK14834" i="2" s="1"/>
  <c r="AJ1445" i="2"/>
  <c r="AJ4721" i="2"/>
  <c r="AJ14315" i="2"/>
  <c r="AI14315" i="2" s="1"/>
  <c r="AK14315" i="2" s="1"/>
  <c r="AJ906" i="2"/>
  <c r="AI906" i="2" s="1"/>
  <c r="AK906" i="2" s="1"/>
  <c r="AJ17479" i="2"/>
  <c r="AJ6756" i="2"/>
  <c r="AI6756" i="2" s="1"/>
  <c r="AK6756" i="2" s="1"/>
  <c r="AG6756" i="2"/>
  <c r="AJ15471" i="2"/>
  <c r="AI15471" i="2" s="1"/>
  <c r="AK15471" i="2" s="1"/>
  <c r="AG15471" i="2"/>
  <c r="AJ533" i="2"/>
  <c r="AI533" i="2" s="1"/>
  <c r="AK533" i="2" s="1"/>
  <c r="AJ17695" i="2"/>
  <c r="AJ12185" i="2"/>
  <c r="AI12185" i="2" s="1"/>
  <c r="AK12185" i="2" s="1"/>
  <c r="AJ17076" i="2"/>
  <c r="AI17076" i="2" s="1"/>
  <c r="AK17076" i="2" s="1"/>
  <c r="AJ18393" i="2"/>
  <c r="AI18393" i="2" s="1"/>
  <c r="AK18393" i="2" s="1"/>
  <c r="AJ12644" i="2"/>
  <c r="AJ11819" i="2"/>
  <c r="AI11819" i="2" s="1"/>
  <c r="AK11819" i="2" s="1"/>
  <c r="AJ23180" i="2"/>
  <c r="AI23180" i="2" s="1"/>
  <c r="AK23180" i="2" s="1"/>
  <c r="AJ6470" i="2"/>
  <c r="AI6470" i="2" s="1"/>
  <c r="AK6470" i="2" s="1"/>
  <c r="AJ7878" i="2"/>
  <c r="AJ14922" i="2"/>
  <c r="AI14922" i="2" s="1"/>
  <c r="AK14922" i="2" s="1"/>
  <c r="AJ2001" i="2"/>
  <c r="AI2001" i="2" s="1"/>
  <c r="AK2001" i="2" s="1"/>
  <c r="AJ8625" i="2"/>
  <c r="AI8625" i="2" s="1"/>
  <c r="AK8625" i="2" s="1"/>
  <c r="AJ14191" i="2"/>
  <c r="AJ16206" i="2"/>
  <c r="AI16206" i="2" s="1"/>
  <c r="AK16206" i="2" s="1"/>
  <c r="AJ6769" i="2"/>
  <c r="AI6769" i="2" s="1"/>
  <c r="AK6769" i="2" s="1"/>
  <c r="AJ17480" i="2"/>
  <c r="AI17480" i="2" s="1"/>
  <c r="AK17480" i="2" s="1"/>
  <c r="AJ4344" i="2"/>
  <c r="AJ6383" i="2"/>
  <c r="AI6383" i="2" s="1"/>
  <c r="AK6383" i="2" s="1"/>
  <c r="AJ7548" i="2"/>
  <c r="AI7548" i="2" s="1"/>
  <c r="AK7548" i="2" s="1"/>
  <c r="AJ12230" i="2"/>
  <c r="AI12230" i="2" s="1"/>
  <c r="AK12230" i="2" s="1"/>
  <c r="AJ2886" i="2"/>
  <c r="AJ4013" i="2"/>
  <c r="AI4013" i="2" s="1"/>
  <c r="AK4013" i="2" s="1"/>
  <c r="AJ5281" i="2"/>
  <c r="AI5281" i="2" s="1"/>
  <c r="AK5281" i="2" s="1"/>
  <c r="AJ2878" i="2"/>
  <c r="AI2878" i="2" s="1"/>
  <c r="AK2878" i="2" s="1"/>
  <c r="AJ13534" i="2"/>
  <c r="AJ21166" i="2"/>
  <c r="AI21166" i="2" s="1"/>
  <c r="AK21166" i="2" s="1"/>
  <c r="AG21166" i="2"/>
  <c r="AJ6057" i="2"/>
  <c r="AI6057" i="2" s="1"/>
  <c r="AK6057" i="2" s="1"/>
  <c r="AJ4539" i="2"/>
  <c r="AI4539" i="2" s="1"/>
  <c r="AK4539" i="2" s="1"/>
  <c r="AJ18219" i="2"/>
  <c r="AJ4563" i="2"/>
  <c r="AI4563" i="2" s="1"/>
  <c r="AK4563" i="2" s="1"/>
  <c r="AJ22909" i="2"/>
  <c r="AI22909" i="2" s="1"/>
  <c r="AK22909" i="2" s="1"/>
  <c r="AJ18094" i="2"/>
  <c r="AI18094" i="2" s="1"/>
  <c r="AK18094" i="2" s="1"/>
  <c r="AJ1640" i="2"/>
  <c r="AJ12675" i="2"/>
  <c r="AI12675" i="2" s="1"/>
  <c r="AK12675" i="2" s="1"/>
  <c r="AJ13527" i="2"/>
  <c r="AI13527" i="2" s="1"/>
  <c r="AK13527" i="2" s="1"/>
  <c r="AJ13519" i="2"/>
  <c r="AI13519" i="2" s="1"/>
  <c r="AK13519" i="2" s="1"/>
  <c r="AJ21533" i="2"/>
  <c r="AJ13480" i="2"/>
  <c r="AI13480" i="2" s="1"/>
  <c r="AK13480" i="2" s="1"/>
  <c r="AJ13472" i="2"/>
  <c r="AI13472" i="2" s="1"/>
  <c r="AK13472" i="2" s="1"/>
  <c r="AJ2066" i="2"/>
  <c r="AI2066" i="2" s="1"/>
  <c r="AK2066" i="2" s="1"/>
  <c r="AJ3118" i="2"/>
  <c r="AJ20430" i="2"/>
  <c r="AI20430" i="2" s="1"/>
  <c r="AK20430" i="2" s="1"/>
  <c r="AJ1121" i="2"/>
  <c r="AJ12797" i="2"/>
  <c r="AI12797" i="2" s="1"/>
  <c r="AK12797" i="2" s="1"/>
  <c r="AJ17207" i="2"/>
  <c r="AJ11994" i="2"/>
  <c r="AI11994" i="2" s="1"/>
  <c r="AK11994" i="2" s="1"/>
  <c r="AJ19248" i="2"/>
  <c r="AI19248" i="2" s="1"/>
  <c r="AK19248" i="2" s="1"/>
  <c r="AJ2758" i="2"/>
  <c r="AI2758" i="2" s="1"/>
  <c r="AK2758" i="2" s="1"/>
  <c r="AJ22894" i="2"/>
  <c r="AJ22886" i="2"/>
  <c r="AI22886" i="2" s="1"/>
  <c r="AK22886" i="2" s="1"/>
  <c r="AG22886" i="2"/>
  <c r="AJ22878" i="2"/>
  <c r="AI22878" i="2" s="1"/>
  <c r="AK22878" i="2" s="1"/>
  <c r="AJ22846" i="2"/>
  <c r="AI22846" i="2" s="1"/>
  <c r="AK22846" i="2" s="1"/>
  <c r="AJ22838" i="2"/>
  <c r="AJ18066" i="2"/>
  <c r="AI18066" i="2" s="1"/>
  <c r="AK18066" i="2" s="1"/>
  <c r="AJ15386" i="2"/>
  <c r="AI15386" i="2" s="1"/>
  <c r="AK15386" i="2" s="1"/>
  <c r="AG15386" i="2"/>
  <c r="AJ17865" i="2"/>
  <c r="AI17865" i="2" s="1"/>
  <c r="AK17865" i="2" s="1"/>
  <c r="AJ14708" i="2"/>
  <c r="AJ18849" i="2"/>
  <c r="AI18849" i="2" s="1"/>
  <c r="AK18849" i="2" s="1"/>
  <c r="AJ4992" i="2"/>
  <c r="AI4992" i="2" s="1"/>
  <c r="AK4992" i="2" s="1"/>
  <c r="AJ13335" i="2"/>
  <c r="AI13335" i="2" s="1"/>
  <c r="AK13335" i="2" s="1"/>
  <c r="AJ3420" i="2"/>
  <c r="AJ22799" i="2"/>
  <c r="AI22799" i="2" s="1"/>
  <c r="AK22799" i="2" s="1"/>
  <c r="AJ22767" i="2"/>
  <c r="AI22767" i="2" s="1"/>
  <c r="AK22767" i="2" s="1"/>
  <c r="AJ22759" i="2"/>
  <c r="AI22759" i="2" s="1"/>
  <c r="AK22759" i="2" s="1"/>
  <c r="AJ22751" i="2"/>
  <c r="AJ22743" i="2"/>
  <c r="AI22743" i="2" s="1"/>
  <c r="AK22743" i="2" s="1"/>
  <c r="AJ22735" i="2"/>
  <c r="AI22735" i="2" s="1"/>
  <c r="AK22735" i="2" s="1"/>
  <c r="AJ22703" i="2"/>
  <c r="AI22703" i="2" s="1"/>
  <c r="AK22703" i="2" s="1"/>
  <c r="AJ22695" i="2"/>
  <c r="AJ22687" i="2"/>
  <c r="AI22687" i="2" s="1"/>
  <c r="AK22687" i="2" s="1"/>
  <c r="AJ22679" i="2"/>
  <c r="AI22679" i="2" s="1"/>
  <c r="AK22679" i="2" s="1"/>
  <c r="AJ22672" i="2"/>
  <c r="AI22672" i="2" s="1"/>
  <c r="AK22672" i="2" s="1"/>
  <c r="AJ10170" i="2"/>
  <c r="AJ4692" i="2"/>
  <c r="AI4692" i="2" s="1"/>
  <c r="AK4692" i="2" s="1"/>
  <c r="AJ11352" i="2"/>
  <c r="AI11352" i="2" s="1"/>
  <c r="AK11352" i="2" s="1"/>
  <c r="AG11352" i="2"/>
  <c r="AJ6886" i="2"/>
  <c r="AI6886" i="2" s="1"/>
  <c r="AK6886" i="2" s="1"/>
  <c r="AJ19182" i="2"/>
  <c r="AJ10575" i="2"/>
  <c r="AI10575" i="2" s="1"/>
  <c r="AK10575" i="2" s="1"/>
  <c r="AJ12444" i="2"/>
  <c r="AI12444" i="2" s="1"/>
  <c r="AK12444" i="2" s="1"/>
  <c r="AJ9474" i="2"/>
  <c r="AJ10443" i="2"/>
  <c r="AJ766" i="2"/>
  <c r="AI766" i="2" s="1"/>
  <c r="AK766" i="2" s="1"/>
  <c r="AJ5089" i="2"/>
  <c r="AI5089" i="2" s="1"/>
  <c r="AK5089" i="2" s="1"/>
  <c r="AJ21030" i="2"/>
  <c r="AI21030" i="2" s="1"/>
  <c r="AK21030" i="2" s="1"/>
  <c r="AJ22600" i="2"/>
  <c r="AJ5578" i="2"/>
  <c r="AI5578" i="2" s="1"/>
  <c r="AK5578" i="2" s="1"/>
  <c r="AJ1675" i="2"/>
  <c r="AI1675" i="2" s="1"/>
  <c r="AK1675" i="2" s="1"/>
  <c r="AJ193" i="2"/>
  <c r="AI193" i="2" s="1"/>
  <c r="AK193" i="2" s="1"/>
  <c r="AJ1453" i="2"/>
  <c r="AJ4836" i="2"/>
  <c r="AI4836" i="2" s="1"/>
  <c r="AK4836" i="2" s="1"/>
  <c r="AG4836" i="2"/>
  <c r="AJ1252" i="2"/>
  <c r="AI1252" i="2" s="1"/>
  <c r="AK1252" i="2" s="1"/>
  <c r="AJ13292" i="2"/>
  <c r="AI13292" i="2" s="1"/>
  <c r="AK13292" i="2" s="1"/>
  <c r="AJ11414" i="2"/>
  <c r="AJ4789" i="2"/>
  <c r="AI4789" i="2" s="1"/>
  <c r="AK4789" i="2" s="1"/>
  <c r="AG4789" i="2"/>
  <c r="AJ9287" i="2"/>
  <c r="AI9287" i="2" s="1"/>
  <c r="AK9287" i="2" s="1"/>
  <c r="AJ12490" i="2"/>
  <c r="AI12490" i="2" s="1"/>
  <c r="AK12490" i="2" s="1"/>
  <c r="AJ8531" i="2"/>
  <c r="AJ2467" i="2"/>
  <c r="AI2467" i="2" s="1"/>
  <c r="AK2467" i="2" s="1"/>
  <c r="AJ12543" i="2"/>
  <c r="AI12543" i="2" s="1"/>
  <c r="AK12543" i="2" s="1"/>
  <c r="AJ2096" i="2"/>
  <c r="AI2096" i="2" s="1"/>
  <c r="AK2096" i="2" s="1"/>
  <c r="AJ13278" i="2"/>
  <c r="AJ13270" i="2"/>
  <c r="AI13270" i="2" s="1"/>
  <c r="AK13270" i="2" s="1"/>
  <c r="AJ21244" i="2"/>
  <c r="AI21244" i="2" s="1"/>
  <c r="AK21244" i="2" s="1"/>
  <c r="AG21244" i="2"/>
  <c r="AJ3010" i="2"/>
  <c r="AI3010" i="2" s="1"/>
  <c r="AK3010" i="2" s="1"/>
  <c r="AJ6499" i="2"/>
  <c r="AI6499" i="2" s="1"/>
  <c r="AJ20679" i="2"/>
  <c r="AI20679" i="2" s="1"/>
  <c r="AK20679" i="2" s="1"/>
  <c r="AJ19277" i="2"/>
  <c r="AI19277" i="2" s="1"/>
  <c r="AK19277" i="2" s="1"/>
  <c r="AJ10132" i="2"/>
  <c r="AI10132" i="2" s="1"/>
  <c r="AK10132" i="2" s="1"/>
  <c r="AJ6828" i="2"/>
  <c r="AJ17316" i="2"/>
  <c r="AI17316" i="2" s="1"/>
  <c r="AK17316" i="2" s="1"/>
  <c r="AJ10023" i="2"/>
  <c r="AI10023" i="2" s="1"/>
  <c r="AK10023" i="2" s="1"/>
  <c r="AJ9618" i="2"/>
  <c r="AJ19730" i="2"/>
  <c r="AJ20033" i="2"/>
  <c r="AI20033" i="2" s="1"/>
  <c r="AK20033" i="2" s="1"/>
  <c r="AJ21644" i="2"/>
  <c r="AI21644" i="2" s="1"/>
  <c r="AK21644" i="2" s="1"/>
  <c r="AJ21898" i="2"/>
  <c r="AI21898" i="2" s="1"/>
  <c r="AK21898" i="2" s="1"/>
  <c r="AJ21866" i="2"/>
  <c r="AJ8812" i="2"/>
  <c r="AI8812" i="2" s="1"/>
  <c r="AK8812" i="2" s="1"/>
  <c r="AJ12838" i="2"/>
  <c r="AI12838" i="2" s="1"/>
  <c r="AK12838" i="2" s="1"/>
  <c r="AG12838" i="2"/>
  <c r="AJ13939" i="2"/>
  <c r="AI13939" i="2" s="1"/>
  <c r="AK13939" i="2" s="1"/>
  <c r="AJ4673" i="2"/>
  <c r="AJ12032" i="2"/>
  <c r="AI12032" i="2" s="1"/>
  <c r="AK12032" i="2" s="1"/>
  <c r="AJ19875" i="2"/>
  <c r="AI19875" i="2" s="1"/>
  <c r="AK19875" i="2" s="1"/>
  <c r="AG19875" i="2"/>
  <c r="AJ17177" i="2"/>
  <c r="AI17177" i="2" s="1"/>
  <c r="AK17177" i="2" s="1"/>
  <c r="AJ5469" i="2"/>
  <c r="AJ17978" i="2"/>
  <c r="AI17978" i="2" s="1"/>
  <c r="AK17978" i="2" s="1"/>
  <c r="AJ7716" i="2"/>
  <c r="AI7716" i="2" s="1"/>
  <c r="AK7716" i="2" s="1"/>
  <c r="AJ3024" i="2"/>
  <c r="AI3024" i="2" s="1"/>
  <c r="AK3024" i="2" s="1"/>
  <c r="AJ12622" i="2"/>
  <c r="AJ20407" i="2"/>
  <c r="AI20407" i="2" s="1"/>
  <c r="AK20407" i="2" s="1"/>
  <c r="AJ19969" i="2"/>
  <c r="AJ4659" i="2"/>
  <c r="AI4659" i="2" s="1"/>
  <c r="AK4659" i="2" s="1"/>
  <c r="AJ10016" i="2"/>
  <c r="AJ2518" i="2"/>
  <c r="AI2518" i="2" s="1"/>
  <c r="AK2518" i="2" s="1"/>
  <c r="AJ9880" i="2"/>
  <c r="AI9880" i="2" s="1"/>
  <c r="AK9880" i="2" s="1"/>
  <c r="AJ11104" i="2"/>
  <c r="AI11104" i="2" s="1"/>
  <c r="AK11104" i="2" s="1"/>
  <c r="AJ10536" i="2"/>
  <c r="AJ10336" i="2"/>
  <c r="AJ9901" i="2"/>
  <c r="AI9901" i="2" s="1"/>
  <c r="AK9901" i="2" s="1"/>
  <c r="AG9901" i="2"/>
  <c r="AJ20258" i="2"/>
  <c r="AJ9518" i="2"/>
  <c r="AJ2366" i="2"/>
  <c r="AJ12887" i="2"/>
  <c r="AI12887" i="2" s="1"/>
  <c r="AJ6795" i="2"/>
  <c r="AI6795" i="2" s="1"/>
  <c r="AK6795" i="2" s="1"/>
  <c r="AG6795" i="2"/>
  <c r="AJ13913" i="2"/>
  <c r="AJ18633" i="2"/>
  <c r="AJ5211" i="2"/>
  <c r="AI5211" i="2" s="1"/>
  <c r="AJ5978" i="2"/>
  <c r="AG5978" i="2"/>
  <c r="AJ13912" i="2"/>
  <c r="AJ22905" i="2"/>
  <c r="AL22905" i="2" s="1"/>
  <c r="AJ15336" i="2"/>
  <c r="AJ2936" i="2"/>
  <c r="AG2936" i="2"/>
  <c r="AJ20226" i="2"/>
  <c r="AL20226" i="2" s="1"/>
  <c r="AJ16172" i="2"/>
  <c r="AJ12792" i="2"/>
  <c r="AJ19250" i="2"/>
  <c r="AG19250" i="2"/>
  <c r="AJ5969" i="2"/>
  <c r="AJ9111" i="2"/>
  <c r="AJ19510" i="2"/>
  <c r="AJ6853" i="2"/>
  <c r="AL6853" i="2" s="1"/>
  <c r="AJ15858" i="2"/>
  <c r="AI15858" i="2" s="1"/>
  <c r="AJ9738" i="2"/>
  <c r="AJ14417" i="2"/>
  <c r="AJ13908" i="2"/>
  <c r="AI13908" i="2" s="1"/>
  <c r="AK13908" i="2" s="1"/>
  <c r="AG13908" i="2"/>
  <c r="AJ463" i="2"/>
  <c r="AJ18973" i="2"/>
  <c r="AJ11859" i="2"/>
  <c r="AI11859" i="2" s="1"/>
  <c r="AJ2922" i="2"/>
  <c r="AG2922" i="2"/>
  <c r="AJ13892" i="2"/>
  <c r="AI13892" i="2" s="1"/>
  <c r="AK13892" i="2" s="1"/>
  <c r="AJ18372" i="2"/>
  <c r="AJ1807" i="2"/>
  <c r="AJ1298" i="2"/>
  <c r="AI1298" i="2" s="1"/>
  <c r="AK1298" i="2" s="1"/>
  <c r="AG1298" i="2"/>
  <c r="AJ3950" i="2"/>
  <c r="AI3950" i="2" s="1"/>
  <c r="AK3950" i="2" s="1"/>
  <c r="AJ21196" i="2"/>
  <c r="AJ19345" i="2"/>
  <c r="AJ14531" i="2"/>
  <c r="AL14531" i="2" s="1"/>
  <c r="AJ17252" i="2"/>
  <c r="AI17252" i="2" s="1"/>
  <c r="AK17252" i="2" s="1"/>
  <c r="AJ14357" i="2"/>
  <c r="AI14357" i="2" s="1"/>
  <c r="AK14357" i="2" s="1"/>
  <c r="AJ19174" i="2"/>
  <c r="AJ5660" i="2"/>
  <c r="AL5660" i="2" s="1"/>
  <c r="AJ19712" i="2"/>
  <c r="AI19712" i="2" s="1"/>
  <c r="AK19712" i="2" s="1"/>
  <c r="AJ3341" i="2"/>
  <c r="AI3341" i="2" s="1"/>
  <c r="AK3341" i="2" s="1"/>
  <c r="AJ19950" i="2"/>
  <c r="AJ20404" i="2"/>
  <c r="AG20404" i="2"/>
  <c r="AJ19093" i="2"/>
  <c r="AJ11381" i="2"/>
  <c r="AJ23207" i="2"/>
  <c r="AI23207" i="2" s="1"/>
  <c r="AJ6396" i="2"/>
  <c r="AI6396" i="2" s="1"/>
  <c r="AK6396" i="2" s="1"/>
  <c r="AG6396" i="2"/>
  <c r="AJ19811" i="2"/>
  <c r="AJ19840" i="2"/>
  <c r="AL19840" i="2" s="1"/>
  <c r="AJ17552" i="2"/>
  <c r="AJ2351" i="2"/>
  <c r="AI2351" i="2" s="1"/>
  <c r="AK2351" i="2" s="1"/>
  <c r="AG2351" i="2"/>
  <c r="AJ13778" i="2"/>
  <c r="AI13778" i="2" s="1"/>
  <c r="AK13778" i="2" s="1"/>
  <c r="AJ21541" i="2"/>
  <c r="AJ16451" i="2"/>
  <c r="AJ4409" i="2"/>
  <c r="AJ12131" i="2"/>
  <c r="AL12131" i="2" s="1"/>
  <c r="AJ9290" i="2"/>
  <c r="AI9290" i="2" s="1"/>
  <c r="AK9290" i="2" s="1"/>
  <c r="AJ9491" i="2"/>
  <c r="AJ12225" i="2"/>
  <c r="AL12225" i="2" s="1"/>
  <c r="AJ15753" i="2"/>
  <c r="AJ17705" i="2"/>
  <c r="AL17705" i="2" s="1"/>
  <c r="AJ7505" i="2"/>
  <c r="AJ12156" i="2"/>
  <c r="AJ23172" i="2"/>
  <c r="AL23172" i="2" s="1"/>
  <c r="AJ5972" i="2"/>
  <c r="AL5972" i="2" s="1"/>
  <c r="AJ11371" i="2"/>
  <c r="AJ14233" i="2"/>
  <c r="AJ8675" i="2"/>
  <c r="AI8675" i="2" s="1"/>
  <c r="AK8675" i="2" s="1"/>
  <c r="AJ1842" i="2"/>
  <c r="AL1842" i="2" s="1"/>
  <c r="AJ20186" i="2"/>
  <c r="AI20186" i="2" s="1"/>
  <c r="AJ16023" i="2"/>
  <c r="AI16023" i="2" s="1"/>
  <c r="AK16023" i="2" s="1"/>
  <c r="AG16023" i="2"/>
  <c r="AJ1177" i="2"/>
  <c r="AJ11008" i="2"/>
  <c r="AJ4628" i="2"/>
  <c r="AJ23038" i="2"/>
  <c r="AG23038" i="2"/>
  <c r="AJ19267" i="2"/>
  <c r="AJ9470" i="2"/>
  <c r="AI9470" i="2" s="1"/>
  <c r="AK9470" i="2" s="1"/>
  <c r="AJ19372" i="2"/>
  <c r="AI19372" i="2" s="1"/>
  <c r="AJ13546" i="2"/>
  <c r="AJ3550" i="2"/>
  <c r="AJ9332" i="2"/>
  <c r="AJ4948" i="2"/>
  <c r="AI4948" i="2" s="1"/>
  <c r="AJ10702" i="2"/>
  <c r="AL10702" i="2" s="1"/>
  <c r="AG10702" i="2"/>
  <c r="AJ18483" i="2"/>
  <c r="AI18483" i="2" s="1"/>
  <c r="AK18483" i="2" s="1"/>
  <c r="AJ15427" i="2"/>
  <c r="AJ11953" i="2"/>
  <c r="AJ254" i="2"/>
  <c r="AL254" i="2" s="1"/>
  <c r="AJ333" i="2"/>
  <c r="AL333" i="2" s="1"/>
  <c r="AJ135" i="2"/>
  <c r="AJ18173" i="2"/>
  <c r="AJ12295" i="2"/>
  <c r="AG12295" i="2"/>
  <c r="AJ15172" i="2"/>
  <c r="AI15172" i="2" s="1"/>
  <c r="AK15172" i="2" s="1"/>
  <c r="AJ15234" i="2"/>
  <c r="AJ8075" i="2"/>
  <c r="AJ13466" i="2"/>
  <c r="AL13466" i="2" s="1"/>
  <c r="AG13466" i="2"/>
  <c r="AJ16112" i="2"/>
  <c r="AL16112" i="2" s="1"/>
  <c r="AJ9015" i="2"/>
  <c r="AJ3710" i="2"/>
  <c r="AJ21292" i="2"/>
  <c r="AJ21064" i="2"/>
  <c r="AL21064" i="2" s="1"/>
  <c r="AJ10879" i="2"/>
  <c r="AJ14524" i="2"/>
  <c r="AJ5686" i="2"/>
  <c r="AL5686" i="2" s="1"/>
  <c r="AG5686" i="2"/>
  <c r="AJ5439" i="2"/>
  <c r="AJ7874" i="2"/>
  <c r="AI7874" i="2" s="1"/>
  <c r="AK7874" i="2" s="1"/>
  <c r="AJ7796" i="2"/>
  <c r="AI7796" i="2" s="1"/>
  <c r="AJ17925" i="2"/>
  <c r="AG17925" i="2"/>
  <c r="AJ16161" i="2"/>
  <c r="AL16161" i="2" s="1"/>
  <c r="AJ11668" i="2"/>
  <c r="AL11668" i="2" s="1"/>
  <c r="AJ17275" i="2"/>
  <c r="AJ5926" i="2"/>
  <c r="AI5926" i="2" s="1"/>
  <c r="AK5926" i="2" s="1"/>
  <c r="AG5926" i="2"/>
  <c r="AJ16538" i="2"/>
  <c r="AL16538" i="2" s="1"/>
  <c r="AJ3735" i="2"/>
  <c r="AL3735" i="2" s="1"/>
  <c r="AJ20504" i="2"/>
  <c r="AI20504" i="2" s="1"/>
  <c r="AJ14654" i="2"/>
  <c r="AI14654" i="2" s="1"/>
  <c r="AK14654" i="2" s="1"/>
  <c r="AJ16035" i="2"/>
  <c r="AL16035" i="2" s="1"/>
  <c r="AJ19063" i="2"/>
  <c r="AJ18056" i="2"/>
  <c r="AI18056" i="2" s="1"/>
  <c r="AJ17325" i="2"/>
  <c r="AJ18846" i="2"/>
  <c r="AI18846" i="2" s="1"/>
  <c r="AK18846" i="2" s="1"/>
  <c r="AJ19463" i="2"/>
  <c r="AJ18595" i="2"/>
  <c r="AJ12168" i="2"/>
  <c r="AL12168" i="2" s="1"/>
  <c r="AJ10527" i="2"/>
  <c r="AI10527" i="2" s="1"/>
  <c r="AK10527" i="2" s="1"/>
  <c r="AJ10519" i="2"/>
  <c r="AL10519" i="2" s="1"/>
  <c r="AJ18500" i="2"/>
  <c r="AJ22598" i="2"/>
  <c r="AG22598" i="2"/>
  <c r="AJ22574" i="2"/>
  <c r="AL22574" i="2" s="1"/>
  <c r="AJ22566" i="2"/>
  <c r="AJ22558" i="2"/>
  <c r="AJ22550" i="2"/>
  <c r="AL22550" i="2" s="1"/>
  <c r="AJ22542" i="2"/>
  <c r="AI22542" i="2" s="1"/>
  <c r="AK22542" i="2" s="1"/>
  <c r="AJ22534" i="2"/>
  <c r="AJ22510" i="2"/>
  <c r="AJ22502" i="2"/>
  <c r="AG22502" i="2"/>
  <c r="AJ22494" i="2"/>
  <c r="AJ22486" i="2"/>
  <c r="AL22486" i="2" s="1"/>
  <c r="AJ22478" i="2"/>
  <c r="AI22478" i="2" s="1"/>
  <c r="AJ22470" i="2"/>
  <c r="AG22470" i="2"/>
  <c r="AJ22446" i="2"/>
  <c r="AJ22438" i="2"/>
  <c r="AJ22430" i="2"/>
  <c r="AJ22422" i="2"/>
  <c r="AL22422" i="2" s="1"/>
  <c r="AJ22414" i="2"/>
  <c r="AL22414" i="2" s="1"/>
  <c r="AJ22406" i="2"/>
  <c r="AJ16176" i="2"/>
  <c r="AI16176" i="2" s="1"/>
  <c r="AJ14276" i="2"/>
  <c r="AJ17563" i="2"/>
  <c r="AJ11851" i="2"/>
  <c r="AI11851" i="2" s="1"/>
  <c r="AK11851" i="2" s="1"/>
  <c r="AJ6061" i="2"/>
  <c r="AJ21186" i="2"/>
  <c r="AJ11245" i="2"/>
  <c r="AI11245" i="2" s="1"/>
  <c r="AK11245" i="2" s="1"/>
  <c r="AJ19290" i="2"/>
  <c r="AL19290" i="2" s="1"/>
  <c r="AJ4607" i="2"/>
  <c r="AJ22393" i="2"/>
  <c r="AI22393" i="2" s="1"/>
  <c r="AK22393" i="2" s="1"/>
  <c r="AJ6957" i="2"/>
  <c r="AJ6539" i="2"/>
  <c r="AI6539" i="2" s="1"/>
  <c r="AK6539" i="2" s="1"/>
  <c r="AJ5137" i="2"/>
  <c r="AJ8557" i="2"/>
  <c r="AL8557" i="2" s="1"/>
  <c r="AG8557" i="2"/>
  <c r="AJ7439" i="2"/>
  <c r="AI7439" i="2" s="1"/>
  <c r="AK7439" i="2" s="1"/>
  <c r="AJ19374" i="2"/>
  <c r="AJ16243" i="2"/>
  <c r="AJ20527" i="2"/>
  <c r="AJ16415" i="2"/>
  <c r="AI16415" i="2" s="1"/>
  <c r="AK16415" i="2" s="1"/>
  <c r="AJ6650" i="2"/>
  <c r="AJ12723" i="2"/>
  <c r="AI12723" i="2" s="1"/>
  <c r="AJ9113" i="2"/>
  <c r="AG9113" i="2"/>
  <c r="AJ801" i="2"/>
  <c r="AI801" i="2" s="1"/>
  <c r="AK801" i="2" s="1"/>
  <c r="AJ10826" i="2"/>
  <c r="AI10826" i="2" s="1"/>
  <c r="AK10826" i="2" s="1"/>
  <c r="AJ19686" i="2"/>
  <c r="AJ224" i="2"/>
  <c r="AL224" i="2" s="1"/>
  <c r="AG224" i="2"/>
  <c r="AJ489" i="2"/>
  <c r="AI489" i="2" s="1"/>
  <c r="AK489" i="2" s="1"/>
  <c r="AJ8244" i="2"/>
  <c r="AJ21203" i="2"/>
  <c r="AJ14070" i="2"/>
  <c r="AI14070" i="2" s="1"/>
  <c r="AK14070" i="2" s="1"/>
  <c r="AJ20530" i="2"/>
  <c r="AI20530" i="2" s="1"/>
  <c r="AK20530" i="2" s="1"/>
  <c r="AJ13063" i="2"/>
  <c r="AJ17812" i="2"/>
  <c r="AI17812" i="2" s="1"/>
  <c r="AJ15227" i="2"/>
  <c r="AI15227" i="2" s="1"/>
  <c r="AK15227" i="2" s="1"/>
  <c r="AJ15134" i="2"/>
  <c r="AI15134" i="2" s="1"/>
  <c r="AK15134" i="2" s="1"/>
  <c r="AJ4483" i="2"/>
  <c r="AJ4649" i="2"/>
  <c r="AJ8152" i="2"/>
  <c r="AL8152" i="2" s="1"/>
  <c r="AJ6995" i="2"/>
  <c r="AI6995" i="2" s="1"/>
  <c r="AK6995" i="2" s="1"/>
  <c r="AJ8681" i="2"/>
  <c r="AJ18680" i="2"/>
  <c r="AJ6718" i="2"/>
  <c r="AJ10743" i="2"/>
  <c r="AI10743" i="2" s="1"/>
  <c r="AK10743" i="2" s="1"/>
  <c r="AJ82" i="2"/>
  <c r="AJ307" i="2"/>
  <c r="AJ10732" i="2"/>
  <c r="AG10732" i="2"/>
  <c r="AJ12023" i="2"/>
  <c r="AI12023" i="2" s="1"/>
  <c r="AK12023" i="2" s="1"/>
  <c r="AJ16831" i="2"/>
  <c r="AJ4928" i="2"/>
  <c r="AJ15015" i="2"/>
  <c r="AL15015" i="2" s="1"/>
  <c r="AJ10589" i="2"/>
  <c r="AJ570" i="2"/>
  <c r="AI570" i="2" s="1"/>
  <c r="AK570" i="2" s="1"/>
  <c r="AJ10257" i="2"/>
  <c r="AJ22324" i="2"/>
  <c r="AG22324" i="2"/>
  <c r="AJ8390" i="2"/>
  <c r="AI8390" i="2" s="1"/>
  <c r="AK8390" i="2" s="1"/>
  <c r="AJ6033" i="2"/>
  <c r="AI6033" i="2" s="1"/>
  <c r="AK6033" i="2" s="1"/>
  <c r="AJ9917" i="2"/>
  <c r="AJ13917" i="2"/>
  <c r="AL13917" i="2" s="1"/>
  <c r="AG13917" i="2"/>
  <c r="AJ13364" i="2"/>
  <c r="AJ4853" i="2"/>
  <c r="AJ8089" i="2"/>
  <c r="AI8089" i="2" s="1"/>
  <c r="AJ8092" i="2"/>
  <c r="AL8092" i="2" s="1"/>
  <c r="AJ11160" i="2"/>
  <c r="AJ11017" i="2"/>
  <c r="AJ11602" i="2"/>
  <c r="AJ18346" i="2"/>
  <c r="AJ13911" i="2"/>
  <c r="AL13911" i="2" s="1"/>
  <c r="AJ551" i="2"/>
  <c r="AJ3451" i="2"/>
  <c r="AJ21665" i="2"/>
  <c r="AI21665" i="2" s="1"/>
  <c r="AK21665" i="2" s="1"/>
  <c r="AJ11189" i="2"/>
  <c r="AL11189" i="2" s="1"/>
  <c r="AJ7997" i="2"/>
  <c r="AJ2197" i="2"/>
  <c r="AI2197" i="2" s="1"/>
  <c r="AJ10246" i="2"/>
  <c r="AL10246" i="2" s="1"/>
  <c r="AJ9704" i="2"/>
  <c r="AJ3632" i="2"/>
  <c r="AJ23681" i="2"/>
  <c r="AJ15461" i="2"/>
  <c r="AJ20301" i="2"/>
  <c r="AJ2120" i="2"/>
  <c r="AJ17426" i="2"/>
  <c r="AJ85" i="2"/>
  <c r="AL85" i="2" s="1"/>
  <c r="AJ17801" i="2"/>
  <c r="AJ17545" i="2"/>
  <c r="AJ1466" i="2"/>
  <c r="AJ20028" i="2"/>
  <c r="AL20028" i="2" s="1"/>
  <c r="AG20028" i="2"/>
  <c r="AJ595" i="2"/>
  <c r="AI595" i="2" s="1"/>
  <c r="AK595" i="2" s="1"/>
  <c r="AJ8024" i="2"/>
  <c r="AJ19527" i="2"/>
  <c r="AJ20540" i="2"/>
  <c r="AJ14447" i="2"/>
  <c r="AI14447" i="2" s="1"/>
  <c r="AK14447" i="2" s="1"/>
  <c r="AJ227" i="2"/>
  <c r="AJ10374" i="2"/>
  <c r="AI10374" i="2" s="1"/>
  <c r="AJ8819" i="2"/>
  <c r="AL8819" i="2" s="1"/>
  <c r="AG8819" i="2"/>
  <c r="AJ4298" i="2"/>
  <c r="AJ20006" i="2"/>
  <c r="AL20006" i="2" s="1"/>
  <c r="AJ63" i="2"/>
  <c r="AJ11092" i="2"/>
  <c r="AG11092" i="2"/>
  <c r="AJ14953" i="2"/>
  <c r="AJ19472" i="2"/>
  <c r="AL19472" i="2" s="1"/>
  <c r="AJ8704" i="2"/>
  <c r="AJ12749" i="2"/>
  <c r="AJ4826" i="2"/>
  <c r="AJ8895" i="2"/>
  <c r="AJ10224" i="2"/>
  <c r="AJ7403" i="2"/>
  <c r="AG7403" i="2"/>
  <c r="AJ9760" i="2"/>
  <c r="AJ6526" i="2"/>
  <c r="AJ18255" i="2"/>
  <c r="AI18255" i="2" s="1"/>
  <c r="AJ19905" i="2"/>
  <c r="AI19905" i="2" s="1"/>
  <c r="AK19905" i="2" s="1"/>
  <c r="AG19905" i="2"/>
  <c r="AJ17654" i="2"/>
  <c r="AJ2745" i="2"/>
  <c r="AJ4267" i="2"/>
  <c r="AJ20667" i="2"/>
  <c r="AL20667" i="2" s="1"/>
  <c r="AJ7839" i="2"/>
  <c r="AJ15144" i="2"/>
  <c r="AL15144" i="2" s="1"/>
  <c r="AJ23195" i="2"/>
  <c r="AJ19703" i="2"/>
  <c r="AI19703" i="2" s="1"/>
  <c r="AK19703" i="2" s="1"/>
  <c r="AG19703" i="2"/>
  <c r="AJ13788" i="2"/>
  <c r="AL13788" i="2" s="1"/>
  <c r="AJ1351" i="2"/>
  <c r="AL1351" i="2" s="1"/>
  <c r="AJ17539" i="2"/>
  <c r="AI17539" i="2" s="1"/>
  <c r="AJ17531" i="2"/>
  <c r="AJ16010" i="2"/>
  <c r="AJ14060" i="2"/>
  <c r="AJ10355" i="2"/>
  <c r="AJ8253" i="2"/>
  <c r="AG8253" i="2"/>
  <c r="AJ285" i="2"/>
  <c r="AJ9501" i="2"/>
  <c r="AJ15882" i="2"/>
  <c r="AJ8995" i="2"/>
  <c r="AG8995" i="2"/>
  <c r="AJ4323" i="2"/>
  <c r="AI4323" i="2" s="1"/>
  <c r="AK4323" i="2" s="1"/>
  <c r="AJ16308" i="2"/>
  <c r="AJ8073" i="2"/>
  <c r="AJ8641" i="2"/>
  <c r="AJ11493" i="2"/>
  <c r="AJ12652" i="2"/>
  <c r="AJ15752" i="2"/>
  <c r="AJ10292" i="2"/>
  <c r="AG10292" i="2"/>
  <c r="AJ16363" i="2"/>
  <c r="AJ5635" i="2"/>
  <c r="AJ19139" i="2"/>
  <c r="AI19139" i="2" s="1"/>
  <c r="AJ2770" i="2"/>
  <c r="AL2770" i="2" s="1"/>
  <c r="AG2770" i="2"/>
  <c r="AJ2551" i="2"/>
  <c r="AI2551" i="2" s="1"/>
  <c r="AK2551" i="2" s="1"/>
  <c r="AJ14047" i="2"/>
  <c r="AJ9915" i="2"/>
  <c r="AJ12207" i="2"/>
  <c r="AJ4224" i="2"/>
  <c r="AJ18433" i="2"/>
  <c r="AI18433" i="2" s="1"/>
  <c r="AK18433" i="2" s="1"/>
  <c r="AJ1141" i="2"/>
  <c r="AJ5936" i="2"/>
  <c r="AG5936" i="2"/>
  <c r="AJ10491" i="2"/>
  <c r="AJ21339" i="2"/>
  <c r="AJ8846" i="2"/>
  <c r="AI8846" i="2" s="1"/>
  <c r="AJ10043" i="2"/>
  <c r="AG10043" i="2"/>
  <c r="AJ14913" i="2"/>
  <c r="AL14913" i="2" s="1"/>
  <c r="AJ6022" i="2"/>
  <c r="AI6022" i="2" s="1"/>
  <c r="AK6022" i="2" s="1"/>
  <c r="AJ20566" i="2"/>
  <c r="AJ18911" i="2"/>
  <c r="AG18911" i="2"/>
  <c r="AJ17489" i="2"/>
  <c r="AJ908" i="2"/>
  <c r="AJ6816" i="2"/>
  <c r="AI6816" i="2" s="1"/>
  <c r="AJ9568" i="2"/>
  <c r="AG9568" i="2"/>
  <c r="AJ4474" i="2"/>
  <c r="AL4474" i="2" s="1"/>
  <c r="AJ8612" i="2"/>
  <c r="AI8612" i="2" s="1"/>
  <c r="AK8612" i="2" s="1"/>
  <c r="AJ5239" i="2"/>
  <c r="AJ18442" i="2"/>
  <c r="AJ16903" i="2"/>
  <c r="AJ20892" i="2"/>
  <c r="AJ16159" i="2"/>
  <c r="AI16159" i="2" s="1"/>
  <c r="AJ4516" i="2"/>
  <c r="AJ7085" i="2"/>
  <c r="AJ17932" i="2"/>
  <c r="AJ4387" i="2"/>
  <c r="AJ19329" i="2"/>
  <c r="AG19329" i="2"/>
  <c r="AJ16449" i="2"/>
  <c r="AJ17557" i="2"/>
  <c r="AJ22815" i="2"/>
  <c r="AJ7296" i="2"/>
  <c r="AJ13358" i="2"/>
  <c r="AI13358" i="2" s="1"/>
  <c r="AK13358" i="2" s="1"/>
  <c r="AJ13350" i="2"/>
  <c r="AI13350" i="2" s="1"/>
  <c r="AK13350" i="2" s="1"/>
  <c r="AJ13342" i="2"/>
  <c r="AJ11779" i="2"/>
  <c r="AJ8929" i="2"/>
  <c r="AJ12610" i="2"/>
  <c r="AJ3756" i="2"/>
  <c r="AJ2307" i="2"/>
  <c r="AJ3084" i="2"/>
  <c r="AI3084" i="2" s="1"/>
  <c r="AJ18698" i="2"/>
  <c r="AL18698" i="2" s="1"/>
  <c r="AJ18135" i="2"/>
  <c r="AI18135" i="2" s="1"/>
  <c r="AJ9567" i="2"/>
  <c r="AG9567" i="2"/>
  <c r="AJ15677" i="2"/>
  <c r="AI15677" i="2" s="1"/>
  <c r="AK15677" i="2" s="1"/>
  <c r="AJ11264" i="2"/>
  <c r="AJ16145" i="2"/>
  <c r="AI16145" i="2" s="1"/>
  <c r="AJ19482" i="2"/>
  <c r="AJ2353" i="2"/>
  <c r="AL2353" i="2" s="1"/>
  <c r="AJ6052" i="2"/>
  <c r="AI6052" i="2" s="1"/>
  <c r="AK6052" i="2" s="1"/>
  <c r="AJ6476" i="2"/>
  <c r="AJ9774" i="2"/>
  <c r="AL9774" i="2" s="1"/>
  <c r="AG9774" i="2"/>
  <c r="AJ11889" i="2"/>
  <c r="AJ17138" i="2"/>
  <c r="AI17138" i="2" s="1"/>
  <c r="AK17138" i="2" s="1"/>
  <c r="AJ18156" i="2"/>
  <c r="AJ17987" i="2"/>
  <c r="AL17987" i="2" s="1"/>
  <c r="AJ12031" i="2"/>
  <c r="AJ16887" i="2"/>
  <c r="AJ6127" i="2"/>
  <c r="AL6127" i="2" s="1"/>
  <c r="AJ7820" i="2"/>
  <c r="AG7820" i="2"/>
  <c r="AJ11766" i="2"/>
  <c r="AI11766" i="2" s="1"/>
  <c r="AK11766" i="2" s="1"/>
  <c r="AJ7908" i="2"/>
  <c r="AJ7919" i="2"/>
  <c r="AJ171" i="2"/>
  <c r="AJ10241" i="2"/>
  <c r="AJ14084" i="2"/>
  <c r="AJ21044" i="2"/>
  <c r="AJ18102" i="2"/>
  <c r="AL18102" i="2" s="1"/>
  <c r="AJ7497" i="2"/>
  <c r="AJ620" i="2"/>
  <c r="AJ6199" i="2"/>
  <c r="AJ4951" i="2"/>
  <c r="AJ1448" i="2"/>
  <c r="AJ7235" i="2"/>
  <c r="AJ8134" i="2"/>
  <c r="AJ7459" i="2"/>
  <c r="AJ7451" i="2"/>
  <c r="AJ4399" i="2"/>
  <c r="AL4399" i="2" s="1"/>
  <c r="AJ3270" i="2"/>
  <c r="AI3270" i="2" s="1"/>
  <c r="AJ7234" i="2"/>
  <c r="AI7234" i="2" s="1"/>
  <c r="AK7234" i="2" s="1"/>
  <c r="AG7234" i="2"/>
  <c r="AJ13323" i="2"/>
  <c r="AJ21082" i="2"/>
  <c r="AJ3363" i="2"/>
  <c r="AI3363" i="2" s="1"/>
  <c r="AJ8475" i="2"/>
  <c r="AG8475" i="2"/>
  <c r="AJ3539" i="2"/>
  <c r="AJ806" i="2"/>
  <c r="AJ9476" i="2"/>
  <c r="AJ9769" i="2"/>
  <c r="AL9769" i="2" s="1"/>
  <c r="AJ18129" i="2"/>
  <c r="AL18129" i="2" s="1"/>
  <c r="AJ22398" i="2"/>
  <c r="AJ19668" i="2"/>
  <c r="AJ5115" i="2"/>
  <c r="AL5115" i="2" s="1"/>
  <c r="AG5115" i="2"/>
  <c r="AJ4553" i="2"/>
  <c r="AJ19447" i="2"/>
  <c r="AI19447" i="2" s="1"/>
  <c r="AK19447" i="2" s="1"/>
  <c r="AJ1855" i="2"/>
  <c r="AJ7312" i="2"/>
  <c r="AG7312" i="2"/>
  <c r="AJ19626" i="2"/>
  <c r="AI19626" i="2" s="1"/>
  <c r="AK19626" i="2" s="1"/>
  <c r="AJ12582" i="2"/>
  <c r="AJ19797" i="2"/>
  <c r="AJ12695" i="2"/>
  <c r="AG12695" i="2"/>
  <c r="AJ3858" i="2"/>
  <c r="AI3858" i="2" s="1"/>
  <c r="AK3858" i="2" s="1"/>
  <c r="AJ2871" i="2"/>
  <c r="AL2871" i="2" s="1"/>
  <c r="AJ17513" i="2"/>
  <c r="AJ8336" i="2"/>
  <c r="AG8336" i="2"/>
  <c r="AJ4999" i="2"/>
  <c r="AJ5676" i="2"/>
  <c r="AL5676" i="2" s="1"/>
  <c r="AJ17960" i="2"/>
  <c r="AJ14905" i="2"/>
  <c r="AJ17009" i="2"/>
  <c r="AL17009" i="2" s="1"/>
  <c r="AJ4260" i="2"/>
  <c r="AJ3854" i="2"/>
  <c r="AJ19762" i="2"/>
  <c r="AG19762" i="2"/>
  <c r="AJ22363" i="2"/>
  <c r="AL22363" i="2" s="1"/>
  <c r="AJ22347" i="2"/>
  <c r="AI22347" i="2" s="1"/>
  <c r="AK22347" i="2" s="1"/>
  <c r="AJ22340" i="2"/>
  <c r="AJ22332" i="2"/>
  <c r="AG22332" i="2"/>
  <c r="AJ22314" i="2"/>
  <c r="AL22314" i="2" s="1"/>
  <c r="AJ22307" i="2"/>
  <c r="AL22307" i="2" s="1"/>
  <c r="AJ2224" i="2"/>
  <c r="AI2224" i="2" s="1"/>
  <c r="AJ395" i="2"/>
  <c r="AJ13047" i="2"/>
  <c r="AI13047" i="2" s="1"/>
  <c r="AK13047" i="2" s="1"/>
  <c r="AJ13031" i="2"/>
  <c r="AI13031" i="2" s="1"/>
  <c r="AK13031" i="2" s="1"/>
  <c r="AJ13015" i="2"/>
  <c r="AJ14421" i="2"/>
  <c r="AJ11327" i="2"/>
  <c r="AL11327" i="2" s="1"/>
  <c r="AJ3719" i="2"/>
  <c r="AJ3966" i="2"/>
  <c r="AI3966" i="2" s="1"/>
  <c r="AJ21930" i="2"/>
  <c r="AG21930" i="2"/>
  <c r="AJ21787" i="2"/>
  <c r="AI21787" i="2" s="1"/>
  <c r="AK21787" i="2" s="1"/>
  <c r="AJ21755" i="2"/>
  <c r="AJ21724" i="2"/>
  <c r="AJ1820" i="2"/>
  <c r="AG1820" i="2"/>
  <c r="AJ4773" i="2"/>
  <c r="AJ19060" i="2"/>
  <c r="AJ3959" i="2"/>
  <c r="AJ21695" i="2"/>
  <c r="AJ5462" i="2"/>
  <c r="AL5462" i="2" s="1"/>
  <c r="AJ2149" i="2"/>
  <c r="AL2149" i="2" s="1"/>
  <c r="AJ4468" i="2"/>
  <c r="AJ5189" i="2"/>
  <c r="AG5189" i="2"/>
  <c r="AJ20312" i="2"/>
  <c r="AJ7560" i="2"/>
  <c r="AJ20685" i="2"/>
  <c r="AJ17422" i="2"/>
  <c r="AG17422" i="2"/>
  <c r="AJ9083" i="2"/>
  <c r="AJ12423" i="2"/>
  <c r="AJ19069" i="2"/>
  <c r="AI19069" i="2" s="1"/>
  <c r="AJ15373" i="2"/>
  <c r="AJ13648" i="2"/>
  <c r="AJ1600" i="2"/>
  <c r="AI1600" i="2" s="1"/>
  <c r="AK1600" i="2" s="1"/>
  <c r="AJ3642" i="2"/>
  <c r="AJ12412" i="2"/>
  <c r="AJ3383" i="2"/>
  <c r="AJ9973" i="2"/>
  <c r="AL9973" i="2" s="1"/>
  <c r="AJ14504" i="2"/>
  <c r="AJ15208" i="2"/>
  <c r="AJ12983" i="2"/>
  <c r="AJ12967" i="2"/>
  <c r="AJ12935" i="2"/>
  <c r="AI12935" i="2" s="1"/>
  <c r="AJ20375" i="2"/>
  <c r="AJ19197" i="2"/>
  <c r="AJ3368" i="2"/>
  <c r="AJ7472" i="2"/>
  <c r="AJ7195" i="2"/>
  <c r="AI7195" i="2" s="1"/>
  <c r="AK7195" i="2" s="1"/>
  <c r="AG7195" i="2"/>
  <c r="AJ10917" i="2"/>
  <c r="AJ18159" i="2"/>
  <c r="AJ3078" i="2"/>
  <c r="AJ10416" i="2"/>
  <c r="AJ6150" i="2"/>
  <c r="AJ17462" i="2"/>
  <c r="AI17462" i="2" s="1"/>
  <c r="AK17462" i="2" s="1"/>
  <c r="AJ14416" i="2"/>
  <c r="AJ14679" i="2"/>
  <c r="AJ7100" i="2"/>
  <c r="AL7100" i="2" s="1"/>
  <c r="AJ8312" i="2"/>
  <c r="AI8312" i="2" s="1"/>
  <c r="AK8312" i="2" s="1"/>
  <c r="AJ17322" i="2"/>
  <c r="AI17322" i="2" s="1"/>
  <c r="AJ14701" i="2"/>
  <c r="AJ12729" i="2"/>
  <c r="AI12729" i="2" s="1"/>
  <c r="AK12729" i="2" s="1"/>
  <c r="AJ21439" i="2"/>
  <c r="AJ19039" i="2"/>
  <c r="AJ13910" i="2"/>
  <c r="AJ18158" i="2"/>
  <c r="AL18158" i="2" s="1"/>
  <c r="AJ3276" i="2"/>
  <c r="AJ19902" i="2"/>
  <c r="AJ20382" i="2"/>
  <c r="AJ23121" i="2"/>
  <c r="AL23121" i="2" s="1"/>
  <c r="AJ21454" i="2"/>
  <c r="AJ3101" i="2"/>
  <c r="AJ13765" i="2"/>
  <c r="AG13765" i="2"/>
  <c r="AJ19770" i="2"/>
  <c r="AG19770" i="2"/>
  <c r="AJ6250" i="2"/>
  <c r="AJ8668" i="2"/>
  <c r="AJ1900" i="2"/>
  <c r="AJ3893" i="2"/>
  <c r="AJ743" i="2"/>
  <c r="AJ9374" i="2"/>
  <c r="AI9374" i="2" s="1"/>
  <c r="AJ10954" i="2"/>
  <c r="AL10954" i="2" s="1"/>
  <c r="AG10954" i="2"/>
  <c r="AJ10625" i="2"/>
  <c r="AI10625" i="2" s="1"/>
  <c r="AJ11094" i="2"/>
  <c r="AI11094" i="2" s="1"/>
  <c r="AK11094" i="2" s="1"/>
  <c r="AJ10623" i="2"/>
  <c r="AJ14587" i="2"/>
  <c r="AI14587" i="2" s="1"/>
  <c r="AK14587" i="2" s="1"/>
  <c r="AJ9581" i="2"/>
  <c r="AJ10284" i="2"/>
  <c r="AJ2383" i="2"/>
  <c r="AJ3515" i="2"/>
  <c r="AG3515" i="2"/>
  <c r="AJ3161" i="2"/>
  <c r="AJ10742" i="2"/>
  <c r="AJ17084" i="2"/>
  <c r="AJ14178" i="2"/>
  <c r="AI14178" i="2" s="1"/>
  <c r="AK14178" i="2" s="1"/>
  <c r="AG14178" i="2"/>
  <c r="AJ16871" i="2"/>
  <c r="AJ8934" i="2"/>
  <c r="AJ22996" i="2"/>
  <c r="AJ1470" i="2"/>
  <c r="AL1470" i="2" s="1"/>
  <c r="AJ12471" i="2"/>
  <c r="AJ4106" i="2"/>
  <c r="AJ18311" i="2"/>
  <c r="AI18311" i="2" s="1"/>
  <c r="AJ15173" i="2"/>
  <c r="AJ17857" i="2"/>
  <c r="AI17857" i="2" s="1"/>
  <c r="AK17857" i="2" s="1"/>
  <c r="AJ10603" i="2"/>
  <c r="AJ10895" i="2"/>
  <c r="AJ11711" i="2"/>
  <c r="AL11711" i="2" s="1"/>
  <c r="AG11711" i="2"/>
  <c r="AJ18530" i="2"/>
  <c r="AI18530" i="2" s="1"/>
  <c r="AK18530" i="2" s="1"/>
  <c r="AJ11632" i="2"/>
  <c r="AI11632" i="2" s="1"/>
  <c r="AJ870" i="2"/>
  <c r="AJ3060" i="2"/>
  <c r="AJ15611" i="2"/>
  <c r="AI15611" i="2" s="1"/>
  <c r="AJ10203" i="2"/>
  <c r="AI10203" i="2" s="1"/>
  <c r="AJ8712" i="2"/>
  <c r="AI8712" i="2" s="1"/>
  <c r="AJ15629" i="2"/>
  <c r="AI15629" i="2" s="1"/>
  <c r="AJ15937" i="2"/>
  <c r="AJ5628" i="2"/>
  <c r="AJ17951" i="2"/>
  <c r="AJ17364" i="2"/>
  <c r="AL17364" i="2" s="1"/>
  <c r="AJ23220" i="2"/>
  <c r="AI23220" i="2" s="1"/>
  <c r="AK23220" i="2" s="1"/>
  <c r="AJ6669" i="2"/>
  <c r="AJ23921" i="2"/>
  <c r="AI23921" i="2" s="1"/>
  <c r="AJ15576" i="2"/>
  <c r="AI15576" i="2" s="1"/>
  <c r="AJ20925" i="2"/>
  <c r="AI20925" i="2" s="1"/>
  <c r="AJ20302" i="2"/>
  <c r="AJ10154" i="2"/>
  <c r="AJ5180" i="2"/>
  <c r="AG5180" i="2"/>
  <c r="AJ14988" i="2"/>
  <c r="AJ23863" i="2"/>
  <c r="AI23863" i="2" s="1"/>
  <c r="AJ8309" i="2"/>
  <c r="AJ20444" i="2"/>
  <c r="AI20444" i="2" s="1"/>
  <c r="AJ19355" i="2"/>
  <c r="AJ1201" i="2"/>
  <c r="AJ13853" i="2"/>
  <c r="AJ12810" i="2"/>
  <c r="AI12810" i="2" s="1"/>
  <c r="AJ15783" i="2"/>
  <c r="AI15783" i="2" s="1"/>
  <c r="AJ1684" i="2"/>
  <c r="AJ19347" i="2"/>
  <c r="AI19347" i="2" s="1"/>
  <c r="AJ1068" i="2"/>
  <c r="AI1068" i="2" s="1"/>
  <c r="AK1068" i="2" s="1"/>
  <c r="AJ1359" i="2"/>
  <c r="AJ4523" i="2"/>
  <c r="AJ7964" i="2"/>
  <c r="AI7964" i="2" s="1"/>
  <c r="AJ23105" i="2"/>
  <c r="AJ23057" i="2"/>
  <c r="AL23057" i="2" s="1"/>
  <c r="AJ23041" i="2"/>
  <c r="AJ539" i="2"/>
  <c r="AJ18750" i="2"/>
  <c r="AJ10453" i="2"/>
  <c r="AL10453" i="2" s="1"/>
  <c r="AJ937" i="2"/>
  <c r="AI937" i="2" s="1"/>
  <c r="AJ20837" i="2"/>
  <c r="AJ11037" i="2"/>
  <c r="AI11037" i="2" s="1"/>
  <c r="AG11037" i="2"/>
  <c r="AJ4577" i="2"/>
  <c r="AJ1997" i="2"/>
  <c r="AJ9406" i="2"/>
  <c r="AJ11989" i="2"/>
  <c r="AI11989" i="2" s="1"/>
  <c r="AJ19228" i="2"/>
  <c r="AI19228" i="2" s="1"/>
  <c r="AJ6897" i="2"/>
  <c r="AJ19153" i="2"/>
  <c r="AJ21207" i="2"/>
  <c r="AL21207" i="2" s="1"/>
  <c r="AJ13371" i="2"/>
  <c r="AL13371" i="2" s="1"/>
  <c r="AJ5398" i="2"/>
  <c r="AL5398" i="2" s="1"/>
  <c r="AJ22640" i="2"/>
  <c r="AJ22624" i="2"/>
  <c r="AJ6840" i="2"/>
  <c r="AJ4404" i="2"/>
  <c r="AJ8979" i="2"/>
  <c r="AI8979" i="2" s="1"/>
  <c r="AJ10323" i="2"/>
  <c r="AJ5410" i="2"/>
  <c r="AJ9955" i="2"/>
  <c r="AJ1284" i="2"/>
  <c r="AI1284" i="2" s="1"/>
  <c r="AJ9033" i="2"/>
  <c r="AJ5121" i="2"/>
  <c r="AL5121" i="2" s="1"/>
  <c r="AJ651" i="2"/>
  <c r="AJ8144" i="2"/>
  <c r="AJ12239" i="2"/>
  <c r="AJ6129" i="2"/>
  <c r="AJ5255" i="2"/>
  <c r="AJ10163" i="2"/>
  <c r="AJ1609" i="2"/>
  <c r="AJ8826" i="2"/>
  <c r="AJ437" i="2"/>
  <c r="AJ200" i="2"/>
  <c r="AI200" i="2" s="1"/>
  <c r="AJ15748" i="2"/>
  <c r="AJ957" i="2"/>
  <c r="AL957" i="2" s="1"/>
  <c r="AJ6451" i="2"/>
  <c r="AJ18106" i="2"/>
  <c r="AJ15518" i="2"/>
  <c r="AJ12811" i="2"/>
  <c r="AJ9591" i="2"/>
  <c r="AI9591" i="2" s="1"/>
  <c r="AJ15206" i="2"/>
  <c r="AI15206" i="2" s="1"/>
  <c r="AJ1621" i="2"/>
  <c r="AJ23404" i="2"/>
  <c r="AI23404" i="2" s="1"/>
  <c r="AJ19740" i="2"/>
  <c r="AJ14639" i="2"/>
  <c r="AJ157" i="2"/>
  <c r="AI157" i="2" s="1"/>
  <c r="AJ7576" i="2"/>
  <c r="AJ12090" i="2"/>
  <c r="AG2356" i="2"/>
  <c r="AF2356" i="2"/>
  <c r="AJ2356" i="2"/>
  <c r="AI2356" i="2" s="1"/>
  <c r="AG3793" i="2"/>
  <c r="AF3793" i="2"/>
  <c r="AJ3793" i="2"/>
  <c r="AI3793" i="2" s="1"/>
  <c r="AG234" i="2"/>
  <c r="AF234" i="2"/>
  <c r="AJ234" i="2"/>
  <c r="AI234" i="2" s="1"/>
  <c r="AG7077" i="2"/>
  <c r="AF7077" i="2"/>
  <c r="AJ7077" i="2"/>
  <c r="AI7077" i="2" s="1"/>
  <c r="AG13994" i="2"/>
  <c r="AF13994" i="2"/>
  <c r="AJ13994" i="2"/>
  <c r="AI13994" i="2" s="1"/>
  <c r="AG13946" i="2"/>
  <c r="AF13946" i="2"/>
  <c r="AJ13946" i="2"/>
  <c r="AI13946" i="2" s="1"/>
  <c r="AG603" i="2"/>
  <c r="AF603" i="2"/>
  <c r="AJ603" i="2"/>
  <c r="AI603" i="2" s="1"/>
  <c r="AG12677" i="2"/>
  <c r="AF12677" i="2"/>
  <c r="AJ12677" i="2"/>
  <c r="AI12677" i="2" s="1"/>
  <c r="AG10953" i="2"/>
  <c r="AF10953" i="2"/>
  <c r="AJ10953" i="2"/>
  <c r="AI10953" i="2" s="1"/>
  <c r="AG7742" i="2"/>
  <c r="AF7742" i="2"/>
  <c r="AJ7742" i="2"/>
  <c r="AI7742" i="2" s="1"/>
  <c r="AG9232" i="2"/>
  <c r="AF9232" i="2"/>
  <c r="AJ9232" i="2"/>
  <c r="AI9232" i="2" s="1"/>
  <c r="AG8026" i="2"/>
  <c r="AF8026" i="2"/>
  <c r="AJ8026" i="2"/>
  <c r="AI8026" i="2" s="1"/>
  <c r="AG14993" i="2"/>
  <c r="AF14993" i="2"/>
  <c r="AJ14993" i="2"/>
  <c r="AI14993" i="2" s="1"/>
  <c r="AG178" i="2"/>
  <c r="AF178" i="2"/>
  <c r="AJ178" i="2"/>
  <c r="AI178" i="2" s="1"/>
  <c r="AG1721" i="2"/>
  <c r="AF1721" i="2"/>
  <c r="AJ1721" i="2"/>
  <c r="AI1721" i="2" s="1"/>
  <c r="AG14391" i="2"/>
  <c r="AF14391" i="2"/>
  <c r="AJ14391" i="2"/>
  <c r="AI14391" i="2" s="1"/>
  <c r="AG7164" i="2"/>
  <c r="AF7164" i="2"/>
  <c r="AJ7164" i="2"/>
  <c r="AI7164" i="2" s="1"/>
  <c r="AG10904" i="2"/>
  <c r="AF10904" i="2"/>
  <c r="AJ10904" i="2"/>
  <c r="AI10904" i="2" s="1"/>
  <c r="AG392" i="2"/>
  <c r="AF392" i="2"/>
  <c r="AJ392" i="2"/>
  <c r="AI392" i="2" s="1"/>
  <c r="AG1966" i="2"/>
  <c r="AF1966" i="2"/>
  <c r="AJ1966" i="2"/>
  <c r="AI1966" i="2" s="1"/>
  <c r="AG9185" i="2"/>
  <c r="AF9185" i="2"/>
  <c r="AJ9185" i="2"/>
  <c r="AI9185" i="2" s="1"/>
  <c r="AG3640" i="2"/>
  <c r="AF3640" i="2"/>
  <c r="AJ3640" i="2"/>
  <c r="AI3640" i="2" s="1"/>
  <c r="AG7395" i="2"/>
  <c r="AF7395" i="2"/>
  <c r="AJ7395" i="2"/>
  <c r="AI7395" i="2" s="1"/>
  <c r="AG23877" i="2"/>
  <c r="AF23877" i="2"/>
  <c r="AJ23877" i="2"/>
  <c r="AI23877" i="2" s="1"/>
  <c r="AG10484" i="2"/>
  <c r="AF10484" i="2"/>
  <c r="AJ10484" i="2"/>
  <c r="AI10484" i="2" s="1"/>
  <c r="AG4914" i="2"/>
  <c r="AF4914" i="2"/>
  <c r="AJ4914" i="2"/>
  <c r="AI4914" i="2" s="1"/>
  <c r="AG2220" i="2"/>
  <c r="AF2220" i="2"/>
  <c r="AJ2220" i="2"/>
  <c r="AI2220" i="2" s="1"/>
  <c r="AG18819" i="2"/>
  <c r="AF18819" i="2"/>
  <c r="AJ18819" i="2"/>
  <c r="AI18819" i="2" s="1"/>
  <c r="AG11483" i="2"/>
  <c r="AF11483" i="2"/>
  <c r="AJ11483" i="2"/>
  <c r="AI11483" i="2" s="1"/>
  <c r="AG23817" i="2"/>
  <c r="AF23817" i="2"/>
  <c r="AJ23817" i="2"/>
  <c r="AI23817" i="2" s="1"/>
  <c r="AG23777" i="2"/>
  <c r="AF23777" i="2"/>
  <c r="AJ23777" i="2"/>
  <c r="AI23777" i="2" s="1"/>
  <c r="AG23753" i="2"/>
  <c r="AF23753" i="2"/>
  <c r="AJ23753" i="2"/>
  <c r="AI23753" i="2" s="1"/>
  <c r="AG17952" i="2"/>
  <c r="AF17952" i="2"/>
  <c r="AJ17952" i="2"/>
  <c r="AI17952" i="2" s="1"/>
  <c r="AG23689" i="2"/>
  <c r="AF23689" i="2"/>
  <c r="AJ23689" i="2"/>
  <c r="AI23689" i="2" s="1"/>
  <c r="AG10870" i="2"/>
  <c r="AF10870" i="2"/>
  <c r="AJ10870" i="2"/>
  <c r="AI10870" i="2" s="1"/>
  <c r="AG6048" i="2"/>
  <c r="AF6048" i="2"/>
  <c r="AJ6048" i="2"/>
  <c r="AI6048" i="2" s="1"/>
  <c r="AG14722" i="2"/>
  <c r="AF14722" i="2"/>
  <c r="AG17166" i="2"/>
  <c r="AF17166" i="2"/>
  <c r="AJ17166" i="2"/>
  <c r="AI17166" i="2" s="1"/>
  <c r="AG16686" i="2"/>
  <c r="AF16686" i="2"/>
  <c r="AJ16686" i="2"/>
  <c r="AI16686" i="2" s="1"/>
  <c r="AG19159" i="2"/>
  <c r="AF19159" i="2"/>
  <c r="AJ19159" i="2"/>
  <c r="AI19159" i="2" s="1"/>
  <c r="AG20377" i="2"/>
  <c r="AF20377" i="2"/>
  <c r="AJ20377" i="2"/>
  <c r="AI20377" i="2" s="1"/>
  <c r="AG6593" i="2"/>
  <c r="AF6593" i="2"/>
  <c r="AJ6593" i="2"/>
  <c r="AI6593" i="2" s="1"/>
  <c r="AG11887" i="2"/>
  <c r="AF11887" i="2"/>
  <c r="AJ11887" i="2"/>
  <c r="AI11887" i="2" s="1"/>
  <c r="AG8630" i="2"/>
  <c r="AF8630" i="2"/>
  <c r="AJ8630" i="2"/>
  <c r="AI8630" i="2" s="1"/>
  <c r="AG21214" i="2"/>
  <c r="AF21214" i="2"/>
  <c r="AJ21214" i="2"/>
  <c r="AI21214" i="2" s="1"/>
  <c r="AG23642" i="2"/>
  <c r="AF23642" i="2"/>
  <c r="AJ23642" i="2"/>
  <c r="AI23642" i="2" s="1"/>
  <c r="AG23586" i="2"/>
  <c r="AF23586" i="2"/>
  <c r="AJ23586" i="2"/>
  <c r="AI23586" i="2" s="1"/>
  <c r="AG23538" i="2"/>
  <c r="AF23538" i="2"/>
  <c r="AJ23538" i="2"/>
  <c r="AI23538" i="2" s="1"/>
  <c r="AG23506" i="2"/>
  <c r="AF23506" i="2"/>
  <c r="AJ23506" i="2"/>
  <c r="AI23506" i="2" s="1"/>
  <c r="AG23458" i="2"/>
  <c r="AF23458" i="2"/>
  <c r="AJ23458" i="2"/>
  <c r="AI23458" i="2" s="1"/>
  <c r="AG23414" i="2"/>
  <c r="AF23414" i="2"/>
  <c r="AJ23414" i="2"/>
  <c r="AI23414" i="2" s="1"/>
  <c r="AG23356" i="2"/>
  <c r="AF23356" i="2"/>
  <c r="AJ23356" i="2"/>
  <c r="AI23356" i="2" s="1"/>
  <c r="AG23292" i="2"/>
  <c r="AF23292" i="2"/>
  <c r="AJ23292" i="2"/>
  <c r="AI23292" i="2" s="1"/>
  <c r="AG23249" i="2"/>
  <c r="AF23249" i="2"/>
  <c r="AJ23249" i="2"/>
  <c r="AI23249" i="2" s="1"/>
  <c r="AG20733" i="2"/>
  <c r="AF20733" i="2"/>
  <c r="AJ20733" i="2"/>
  <c r="AI20733" i="2" s="1"/>
  <c r="AG19997" i="2"/>
  <c r="AF19997" i="2"/>
  <c r="AJ19997" i="2"/>
  <c r="AI19997" i="2" s="1"/>
  <c r="AG18187" i="2"/>
  <c r="AF18187" i="2"/>
  <c r="AJ18187" i="2"/>
  <c r="AI18187" i="2" s="1"/>
  <c r="AG3434" i="2"/>
  <c r="AF3434" i="2"/>
  <c r="AJ3434" i="2"/>
  <c r="AI3434" i="2" s="1"/>
  <c r="AG14739" i="2"/>
  <c r="AF14739" i="2"/>
  <c r="AJ14739" i="2"/>
  <c r="AI14739" i="2" s="1"/>
  <c r="AG10282" i="2"/>
  <c r="AF10282" i="2"/>
  <c r="AJ10282" i="2"/>
  <c r="AI10282" i="2" s="1"/>
  <c r="AG18555" i="2"/>
  <c r="AF18555" i="2"/>
  <c r="AJ18555" i="2"/>
  <c r="AI18555" i="2" s="1"/>
  <c r="AG19536" i="2"/>
  <c r="AF19536" i="2"/>
  <c r="AJ19536" i="2"/>
  <c r="AI19536" i="2" s="1"/>
  <c r="AG18980" i="2"/>
  <c r="AF18980" i="2"/>
  <c r="AJ18980" i="2"/>
  <c r="AI18980" i="2" s="1"/>
  <c r="AG2166" i="2"/>
  <c r="AF2166" i="2"/>
  <c r="AJ2166" i="2"/>
  <c r="AI2166" i="2" s="1"/>
  <c r="AG2616" i="2"/>
  <c r="AF2616" i="2"/>
  <c r="AJ2616" i="2"/>
  <c r="AI2616" i="2" s="1"/>
  <c r="AG5719" i="2"/>
  <c r="AF5719" i="2"/>
  <c r="AJ5719" i="2"/>
  <c r="AI5719" i="2" s="1"/>
  <c r="AG4368" i="2"/>
  <c r="AF4368" i="2"/>
  <c r="AJ4368" i="2"/>
  <c r="AI4368" i="2" s="1"/>
  <c r="AG2575" i="2"/>
  <c r="AF2575" i="2"/>
  <c r="AJ2575" i="2"/>
  <c r="AI2575" i="2" s="1"/>
  <c r="AG7318" i="2"/>
  <c r="AF7318" i="2"/>
  <c r="AJ7318" i="2"/>
  <c r="AI7318" i="2" s="1"/>
  <c r="AG13835" i="2"/>
  <c r="AF13835" i="2"/>
  <c r="AJ13835" i="2"/>
  <c r="AI13835" i="2" s="1"/>
  <c r="AG13803" i="2"/>
  <c r="AF13803" i="2"/>
  <c r="AJ13803" i="2"/>
  <c r="AI13803" i="2" s="1"/>
  <c r="AG6335" i="2"/>
  <c r="AF6335" i="2"/>
  <c r="AJ6335" i="2"/>
  <c r="AI6335" i="2" s="1"/>
  <c r="AG1344" i="2"/>
  <c r="AF1344" i="2"/>
  <c r="AJ1344" i="2"/>
  <c r="AI1344" i="2" s="1"/>
  <c r="AG6086" i="2"/>
  <c r="AF6086" i="2"/>
  <c r="AJ6086" i="2"/>
  <c r="AI6086" i="2" s="1"/>
  <c r="AG3914" i="2"/>
  <c r="AF3914" i="2"/>
  <c r="AJ3914" i="2"/>
  <c r="AI3914" i="2" s="1"/>
  <c r="AG19976" i="2"/>
  <c r="AF19976" i="2"/>
  <c r="AJ19976" i="2"/>
  <c r="AI19976" i="2" s="1"/>
  <c r="AG20576" i="2"/>
  <c r="AF20576" i="2"/>
  <c r="AJ20576" i="2"/>
  <c r="AI20576" i="2" s="1"/>
  <c r="AG6876" i="2"/>
  <c r="AF6876" i="2"/>
  <c r="AJ6876" i="2"/>
  <c r="AI6876" i="2" s="1"/>
  <c r="AG17626" i="2"/>
  <c r="AF17626" i="2"/>
  <c r="AJ17626" i="2"/>
  <c r="AI17626" i="2" s="1"/>
  <c r="AG16540" i="2"/>
  <c r="AF16540" i="2"/>
  <c r="AJ16540" i="2"/>
  <c r="AI16540" i="2" s="1"/>
  <c r="AG10726" i="2"/>
  <c r="AF10726" i="2"/>
  <c r="AJ10726" i="2"/>
  <c r="AI10726" i="2" s="1"/>
  <c r="AG1735" i="2"/>
  <c r="AF1735" i="2"/>
  <c r="AJ1735" i="2"/>
  <c r="AI1735" i="2" s="1"/>
  <c r="AG2442" i="2"/>
  <c r="AF2442" i="2"/>
  <c r="AJ2442" i="2"/>
  <c r="AI2442" i="2" s="1"/>
  <c r="AG8952" i="2"/>
  <c r="AF8952" i="2"/>
  <c r="AJ8952" i="2"/>
  <c r="AI8952" i="2" s="1"/>
  <c r="AG17269" i="2"/>
  <c r="AF17269" i="2"/>
  <c r="AJ17269" i="2"/>
  <c r="AI17269" i="2" s="1"/>
  <c r="AG14102" i="2"/>
  <c r="AF14102" i="2"/>
  <c r="AJ14102" i="2"/>
  <c r="AI14102" i="2" s="1"/>
  <c r="AG2555" i="2"/>
  <c r="AF2555" i="2"/>
  <c r="AJ2555" i="2"/>
  <c r="AI2555" i="2" s="1"/>
  <c r="AG2260" i="2"/>
  <c r="AF2260" i="2"/>
  <c r="AJ2260" i="2"/>
  <c r="AI2260" i="2" s="1"/>
  <c r="AG18645" i="2"/>
  <c r="AF18645" i="2"/>
  <c r="AJ18645" i="2"/>
  <c r="AI18645" i="2" s="1"/>
  <c r="AG18458" i="2"/>
  <c r="AF18458" i="2"/>
  <c r="AJ18458" i="2"/>
  <c r="AI18458" i="2" s="1"/>
  <c r="AG2522" i="2"/>
  <c r="AF2522" i="2"/>
  <c r="AJ2522" i="2"/>
  <c r="AI2522" i="2" s="1"/>
  <c r="AG2980" i="2"/>
  <c r="AF2980" i="2"/>
  <c r="AJ2980" i="2"/>
  <c r="AI2980" i="2" s="1"/>
  <c r="AG8540" i="2"/>
  <c r="AF8540" i="2"/>
  <c r="AJ8540" i="2"/>
  <c r="AI8540" i="2" s="1"/>
  <c r="AG20780" i="2"/>
  <c r="AF20780" i="2"/>
  <c r="AJ20780" i="2"/>
  <c r="AI20780" i="2" s="1"/>
  <c r="AG18890" i="2"/>
  <c r="AF18890" i="2"/>
  <c r="AJ18890" i="2"/>
  <c r="AI18890" i="2" s="1"/>
  <c r="AG21090" i="2"/>
  <c r="AF21090" i="2"/>
  <c r="AJ21090" i="2"/>
  <c r="AI21090" i="2" s="1"/>
  <c r="AG13727" i="2"/>
  <c r="AF13727" i="2"/>
  <c r="AJ13727" i="2"/>
  <c r="AI13727" i="2" s="1"/>
  <c r="AG13679" i="2"/>
  <c r="AF13679" i="2"/>
  <c r="AJ13679" i="2"/>
  <c r="AI13679" i="2" s="1"/>
  <c r="AG18761" i="2"/>
  <c r="AF18761" i="2"/>
  <c r="AJ18761" i="2"/>
  <c r="AI18761" i="2" s="1"/>
  <c r="AG10401" i="2"/>
  <c r="AF10401" i="2"/>
  <c r="AJ10401" i="2"/>
  <c r="AI10401" i="2" s="1"/>
  <c r="AG5362" i="2"/>
  <c r="AF5362" i="2"/>
  <c r="AJ5362" i="2"/>
  <c r="AI5362" i="2" s="1"/>
  <c r="AG14695" i="2"/>
  <c r="AF14695" i="2"/>
  <c r="AJ14695" i="2"/>
  <c r="AI14695" i="2" s="1"/>
  <c r="AG1125" i="2"/>
  <c r="AF1125" i="2"/>
  <c r="AJ1125" i="2"/>
  <c r="AI1125" i="2" s="1"/>
  <c r="AG10047" i="2"/>
  <c r="AF10047" i="2"/>
  <c r="AJ10047" i="2"/>
  <c r="AI10047" i="2" s="1"/>
  <c r="AG5539" i="2"/>
  <c r="AF5539" i="2"/>
  <c r="AJ5539" i="2"/>
  <c r="AI5539" i="2" s="1"/>
  <c r="AG12771" i="2"/>
  <c r="AF12771" i="2"/>
  <c r="AG11553" i="2"/>
  <c r="AF11553" i="2"/>
  <c r="AJ11553" i="2"/>
  <c r="AI11553" i="2" s="1"/>
  <c r="AG17082" i="2"/>
  <c r="AF17082" i="2"/>
  <c r="AJ17082" i="2"/>
  <c r="AI17082" i="2" s="1"/>
  <c r="AG18828" i="2"/>
  <c r="AF18828" i="2"/>
  <c r="AJ18828" i="2"/>
  <c r="AI18828" i="2" s="1"/>
  <c r="AG864" i="2"/>
  <c r="AF864" i="2"/>
  <c r="AJ864" i="2"/>
  <c r="AI864" i="2" s="1"/>
  <c r="AG23185" i="2"/>
  <c r="AF23185" i="2"/>
  <c r="AJ23185" i="2"/>
  <c r="AI23185" i="2" s="1"/>
  <c r="AG12481" i="2"/>
  <c r="AF12481" i="2"/>
  <c r="AJ12481" i="2"/>
  <c r="AI12481" i="2" s="1"/>
  <c r="AG11568" i="2"/>
  <c r="AF11568" i="2"/>
  <c r="AJ11568" i="2"/>
  <c r="AI11568" i="2" s="1"/>
  <c r="AG15403" i="2"/>
  <c r="AF15403" i="2"/>
  <c r="AJ15403" i="2"/>
  <c r="AI15403" i="2" s="1"/>
  <c r="AG9211" i="2"/>
  <c r="AF9211" i="2"/>
  <c r="AJ9211" i="2"/>
  <c r="AI9211" i="2" s="1"/>
  <c r="AG5561" i="2"/>
  <c r="AF5561" i="2"/>
  <c r="AJ5561" i="2"/>
  <c r="AI5561" i="2" s="1"/>
  <c r="AG14259" i="2"/>
  <c r="AF14259" i="2"/>
  <c r="AJ14259" i="2"/>
  <c r="AI14259" i="2" s="1"/>
  <c r="AG11908" i="2"/>
  <c r="AF11908" i="2"/>
  <c r="AJ11908" i="2"/>
  <c r="AI11908" i="2" s="1"/>
  <c r="AG12656" i="2"/>
  <c r="AF12656" i="2"/>
  <c r="AJ12656" i="2"/>
  <c r="AI12656" i="2" s="1"/>
  <c r="AG12667" i="2"/>
  <c r="AF12667" i="2"/>
  <c r="AJ12667" i="2"/>
  <c r="AI12667" i="2" s="1"/>
  <c r="AG1134" i="2"/>
  <c r="AF1134" i="2"/>
  <c r="AJ1134" i="2"/>
  <c r="AI1134" i="2" s="1"/>
  <c r="AG15049" i="2"/>
  <c r="AF15049" i="2"/>
  <c r="AJ15049" i="2"/>
  <c r="AI15049" i="2" s="1"/>
  <c r="AG1328" i="2"/>
  <c r="AF1328" i="2"/>
  <c r="AJ1328" i="2"/>
  <c r="AI1328" i="2" s="1"/>
  <c r="AG19391" i="2"/>
  <c r="AF19391" i="2"/>
  <c r="AJ19391" i="2"/>
  <c r="AI19391" i="2" s="1"/>
  <c r="AG13661" i="2"/>
  <c r="AF13661" i="2"/>
  <c r="AJ13661" i="2"/>
  <c r="AI13661" i="2" s="1"/>
  <c r="AG7251" i="2"/>
  <c r="AF7251" i="2"/>
  <c r="AJ7251" i="2"/>
  <c r="AI7251" i="2" s="1"/>
  <c r="AG14045" i="2"/>
  <c r="AF14045" i="2"/>
  <c r="AJ14045" i="2"/>
  <c r="AI14045" i="2" s="1"/>
  <c r="AG14339" i="2"/>
  <c r="AF14339" i="2"/>
  <c r="AJ14339" i="2"/>
  <c r="AI14339" i="2" s="1"/>
  <c r="AG8820" i="2"/>
  <c r="AF8820" i="2"/>
  <c r="AJ8820" i="2"/>
  <c r="AI8820" i="2" s="1"/>
  <c r="AG23148" i="2"/>
  <c r="AF23148" i="2"/>
  <c r="AJ23148" i="2"/>
  <c r="AI23148" i="2" s="1"/>
  <c r="AG23080" i="2"/>
  <c r="AF23080" i="2"/>
  <c r="AJ23080" i="2"/>
  <c r="AI23080" i="2" s="1"/>
  <c r="AG4964" i="2"/>
  <c r="AF4964" i="2"/>
  <c r="AJ4964" i="2"/>
  <c r="AI4964" i="2" s="1"/>
  <c r="AG20560" i="2"/>
  <c r="AF20560" i="2"/>
  <c r="AJ20560" i="2"/>
  <c r="AI20560" i="2" s="1"/>
  <c r="AG11524" i="2"/>
  <c r="AF11524" i="2"/>
  <c r="AJ11524" i="2"/>
  <c r="AI11524" i="2" s="1"/>
  <c r="AG3263" i="2"/>
  <c r="AF3263" i="2"/>
  <c r="AJ3263" i="2"/>
  <c r="AI3263" i="2" s="1"/>
  <c r="AG19518" i="2"/>
  <c r="AF19518" i="2"/>
  <c r="AJ19518" i="2"/>
  <c r="AI19518" i="2" s="1"/>
  <c r="AG16870" i="2"/>
  <c r="AF16870" i="2"/>
  <c r="AJ16870" i="2"/>
  <c r="AI16870" i="2" s="1"/>
  <c r="AG2409" i="2"/>
  <c r="AF2409" i="2"/>
  <c r="AJ2409" i="2"/>
  <c r="AI2409" i="2" s="1"/>
  <c r="AG423" i="2"/>
  <c r="AF423" i="2"/>
  <c r="AJ423" i="2"/>
  <c r="AI423" i="2" s="1"/>
  <c r="AG10245" i="2"/>
  <c r="AF10245" i="2"/>
  <c r="AJ10245" i="2"/>
  <c r="AI10245" i="2" s="1"/>
  <c r="AG19138" i="2"/>
  <c r="AF19138" i="2"/>
  <c r="AJ19138" i="2"/>
  <c r="AI19138" i="2" s="1"/>
  <c r="AG2583" i="2"/>
  <c r="AF2583" i="2"/>
  <c r="AJ2583" i="2"/>
  <c r="AI2583" i="2" s="1"/>
  <c r="AG21016" i="2"/>
  <c r="AF21016" i="2"/>
  <c r="AJ21016" i="2"/>
  <c r="AI21016" i="2" s="1"/>
  <c r="AG19403" i="2"/>
  <c r="AF19403" i="2"/>
  <c r="AJ19403" i="2"/>
  <c r="AI19403" i="2" s="1"/>
  <c r="AG13628" i="2"/>
  <c r="AF13628" i="2"/>
  <c r="AJ13628" i="2"/>
  <c r="AI13628" i="2" s="1"/>
  <c r="AG13564" i="2"/>
  <c r="AF13564" i="2"/>
  <c r="AJ13564" i="2"/>
  <c r="AI13564" i="2" s="1"/>
  <c r="AG20083" i="2"/>
  <c r="AF20083" i="2"/>
  <c r="AJ20083" i="2"/>
  <c r="AI20083" i="2" s="1"/>
  <c r="AG2923" i="2"/>
  <c r="AF2923" i="2"/>
  <c r="AJ2923" i="2"/>
  <c r="AI2923" i="2" s="1"/>
  <c r="AG23002" i="2"/>
  <c r="AF23002" i="2"/>
  <c r="AJ23002" i="2"/>
  <c r="AI23002" i="2" s="1"/>
  <c r="AG21178" i="2"/>
  <c r="AF21178" i="2"/>
  <c r="AJ21178" i="2"/>
  <c r="AI21178" i="2" s="1"/>
  <c r="AG22931" i="2"/>
  <c r="AF22931" i="2"/>
  <c r="AJ22931" i="2"/>
  <c r="AI22931" i="2" s="1"/>
  <c r="AG14886" i="2"/>
  <c r="AF14886" i="2"/>
  <c r="AJ14886" i="2"/>
  <c r="AI14886" i="2" s="1"/>
  <c r="AG3601" i="2"/>
  <c r="AF3601" i="2"/>
  <c r="AJ3601" i="2"/>
  <c r="AI3601" i="2" s="1"/>
  <c r="AG4707" i="2"/>
  <c r="AF4707" i="2"/>
  <c r="AJ4707" i="2"/>
  <c r="AI4707" i="2" s="1"/>
  <c r="AG14250" i="2"/>
  <c r="AF14250" i="2"/>
  <c r="AJ14250" i="2"/>
  <c r="AI14250" i="2" s="1"/>
  <c r="AG144" i="2"/>
  <c r="AF144" i="2"/>
  <c r="AJ144" i="2"/>
  <c r="AI144" i="2" s="1"/>
  <c r="AG9464" i="2"/>
  <c r="AF9464" i="2"/>
  <c r="AJ9464" i="2"/>
  <c r="AI9464" i="2" s="1"/>
  <c r="AG126" i="2"/>
  <c r="AF126" i="2"/>
  <c r="AJ126" i="2"/>
  <c r="AI126" i="2" s="1"/>
  <c r="AG9856" i="2"/>
  <c r="AF9856" i="2"/>
  <c r="AJ9856" i="2"/>
  <c r="AI9856" i="2" s="1"/>
  <c r="AG13522" i="2"/>
  <c r="AF13522" i="2"/>
  <c r="AJ13522" i="2"/>
  <c r="AI13522" i="2" s="1"/>
  <c r="AG8532" i="2"/>
  <c r="AF8532" i="2"/>
  <c r="AJ8532" i="2"/>
  <c r="AI8532" i="2" s="1"/>
  <c r="AG3119" i="2"/>
  <c r="AF3119" i="2"/>
  <c r="AJ3119" i="2"/>
  <c r="AI3119" i="2" s="1"/>
  <c r="AG373" i="2"/>
  <c r="AF373" i="2"/>
  <c r="AJ373" i="2"/>
  <c r="AI373" i="2" s="1"/>
  <c r="AG14075" i="2"/>
  <c r="AF14075" i="2"/>
  <c r="AJ14075" i="2"/>
  <c r="AI14075" i="2" s="1"/>
  <c r="AG13435" i="2"/>
  <c r="AF13435" i="2"/>
  <c r="AJ13435" i="2"/>
  <c r="AI13435" i="2" s="1"/>
  <c r="AG19974" i="2"/>
  <c r="AF19974" i="2"/>
  <c r="AJ19974" i="2"/>
  <c r="AI19974" i="2" s="1"/>
  <c r="AG8443" i="2"/>
  <c r="AF8443" i="2"/>
  <c r="AJ8443" i="2"/>
  <c r="AI8443" i="2" s="1"/>
  <c r="AG843" i="2"/>
  <c r="AF843" i="2"/>
  <c r="AJ843" i="2"/>
  <c r="AI843" i="2" s="1"/>
  <c r="AG3631" i="2"/>
  <c r="AF3631" i="2"/>
  <c r="AJ3631" i="2"/>
  <c r="AI3631" i="2" s="1"/>
  <c r="AG19880" i="2"/>
  <c r="AF19880" i="2"/>
  <c r="AJ19880" i="2"/>
  <c r="AI19880" i="2" s="1"/>
  <c r="AG8957" i="2"/>
  <c r="AF8957" i="2"/>
  <c r="AJ8957" i="2"/>
  <c r="AI8957" i="2" s="1"/>
  <c r="AG18906" i="2"/>
  <c r="AF18906" i="2"/>
  <c r="AJ18906" i="2"/>
  <c r="AI18906" i="2" s="1"/>
  <c r="AG4924" i="2"/>
  <c r="AF4924" i="2"/>
  <c r="AJ4924" i="2"/>
  <c r="AI4924" i="2" s="1"/>
  <c r="AG11780" i="2"/>
  <c r="AF11780" i="2"/>
  <c r="AJ11780" i="2"/>
  <c r="AI11780" i="2" s="1"/>
  <c r="AG20763" i="2"/>
  <c r="AF20763" i="2"/>
  <c r="AJ20763" i="2"/>
  <c r="AI20763" i="2" s="1"/>
  <c r="AG14716" i="2"/>
  <c r="AF14716" i="2"/>
  <c r="AJ14716" i="2"/>
  <c r="AI14716" i="2" s="1"/>
  <c r="AG22881" i="2"/>
  <c r="AF22881" i="2"/>
  <c r="AJ22881" i="2"/>
  <c r="AI22881" i="2" s="1"/>
  <c r="AG18564" i="2"/>
  <c r="AF18564" i="2"/>
  <c r="AJ18564" i="2"/>
  <c r="AI18564" i="2" s="1"/>
  <c r="AG418" i="2"/>
  <c r="AF418" i="2"/>
  <c r="AJ418" i="2"/>
  <c r="AI418" i="2" s="1"/>
  <c r="AG3523" i="2"/>
  <c r="AF3523" i="2"/>
  <c r="AJ3523" i="2"/>
  <c r="AI3523" i="2" s="1"/>
  <c r="AG17500" i="2"/>
  <c r="AF17500" i="2"/>
  <c r="AJ17500" i="2"/>
  <c r="AI17500" i="2" s="1"/>
  <c r="AG17738" i="2"/>
  <c r="AF17738" i="2"/>
  <c r="AJ17738" i="2"/>
  <c r="AI17738" i="2" s="1"/>
  <c r="AG13391" i="2"/>
  <c r="AF13391" i="2"/>
  <c r="AJ13391" i="2"/>
  <c r="AI13391" i="2" s="1"/>
  <c r="AG12708" i="2"/>
  <c r="AF12708" i="2"/>
  <c r="AJ12708" i="2"/>
  <c r="AI12708" i="2" s="1"/>
  <c r="AG1698" i="2"/>
  <c r="AF1698" i="2"/>
  <c r="AJ1698" i="2"/>
  <c r="AI1698" i="2" s="1"/>
  <c r="AG1771" i="2"/>
  <c r="AF1771" i="2"/>
  <c r="AJ1771" i="2"/>
  <c r="AI1771" i="2" s="1"/>
  <c r="AG11211" i="2"/>
  <c r="AF11211" i="2"/>
  <c r="AJ11211" i="2"/>
  <c r="AI11211" i="2" s="1"/>
  <c r="AG10080" i="2"/>
  <c r="AF10080" i="2"/>
  <c r="AJ10080" i="2"/>
  <c r="AI10080" i="2" s="1"/>
  <c r="AG17931" i="2"/>
  <c r="AF17931" i="2"/>
  <c r="AJ17931" i="2"/>
  <c r="AI17931" i="2" s="1"/>
  <c r="AG5941" i="2"/>
  <c r="AF5941" i="2"/>
  <c r="AJ5941" i="2"/>
  <c r="AI5941" i="2" s="1"/>
  <c r="AG18735" i="2"/>
  <c r="AF18735" i="2"/>
  <c r="AJ18735" i="2"/>
  <c r="AI18735" i="2" s="1"/>
  <c r="AG17656" i="2"/>
  <c r="AF17656" i="2"/>
  <c r="AJ17656" i="2"/>
  <c r="AI17656" i="2" s="1"/>
  <c r="AG13363" i="2"/>
  <c r="AF13363" i="2"/>
  <c r="AJ13363" i="2"/>
  <c r="AI13363" i="2" s="1"/>
  <c r="AG3909" i="2"/>
  <c r="AF3909" i="2"/>
  <c r="AJ3909" i="2"/>
  <c r="AI3909" i="2" s="1"/>
  <c r="AG12275" i="2"/>
  <c r="AF12275" i="2"/>
  <c r="AJ12275" i="2"/>
  <c r="AI12275" i="2" s="1"/>
  <c r="AG4088" i="2"/>
  <c r="AF4088" i="2"/>
  <c r="AJ4088" i="2"/>
  <c r="AI4088" i="2" s="1"/>
  <c r="AG2412" i="2"/>
  <c r="AF2412" i="2"/>
  <c r="AJ2412" i="2"/>
  <c r="AI2412" i="2" s="1"/>
  <c r="AG22754" i="2"/>
  <c r="AF22754" i="2"/>
  <c r="AJ22754" i="2"/>
  <c r="AI22754" i="2" s="1"/>
  <c r="AG22690" i="2"/>
  <c r="AF22690" i="2"/>
  <c r="AJ22690" i="2"/>
  <c r="AI22690" i="2" s="1"/>
  <c r="AG22639" i="2"/>
  <c r="AF22639" i="2"/>
  <c r="AJ22639" i="2"/>
  <c r="AI22639" i="2" s="1"/>
  <c r="AG1372" i="2"/>
  <c r="AF1372" i="2"/>
  <c r="AJ1372" i="2"/>
  <c r="AI1372" i="2" s="1"/>
  <c r="AG12206" i="2"/>
  <c r="AF12206" i="2"/>
  <c r="AJ12206" i="2"/>
  <c r="AI12206" i="2" s="1"/>
  <c r="AG11166" i="2"/>
  <c r="AF11166" i="2"/>
  <c r="AJ11166" i="2"/>
  <c r="AI11166" i="2" s="1"/>
  <c r="AG6772" i="2"/>
  <c r="AF6772" i="2"/>
  <c r="AJ6772" i="2"/>
  <c r="AI6772" i="2" s="1"/>
  <c r="AG4084" i="2"/>
  <c r="AF4084" i="2"/>
  <c r="AJ4084" i="2"/>
  <c r="AI4084" i="2" s="1"/>
  <c r="AG17274" i="2"/>
  <c r="AF17274" i="2"/>
  <c r="AJ17274" i="2"/>
  <c r="AI17274" i="2" s="1"/>
  <c r="AG14658" i="2"/>
  <c r="AF14658" i="2"/>
  <c r="AJ14658" i="2"/>
  <c r="AI14658" i="2" s="1"/>
  <c r="AG4693" i="2"/>
  <c r="AF4693" i="2"/>
  <c r="AJ4693" i="2"/>
  <c r="AI4693" i="2" s="1"/>
  <c r="AG11100" i="2"/>
  <c r="AF11100" i="2"/>
  <c r="AJ11100" i="2"/>
  <c r="AI11100" i="2" s="1"/>
  <c r="AG17447" i="2"/>
  <c r="AF17447" i="2"/>
  <c r="AJ17447" i="2"/>
  <c r="AI17447" i="2" s="1"/>
  <c r="AG6308" i="2"/>
  <c r="AF6308" i="2"/>
  <c r="AJ6308" i="2"/>
  <c r="AI6308" i="2" s="1"/>
  <c r="AG19224" i="2"/>
  <c r="AF19224" i="2"/>
  <c r="AJ19224" i="2"/>
  <c r="AI19224" i="2" s="1"/>
  <c r="AG19312" i="2"/>
  <c r="AF19312" i="2"/>
  <c r="AJ19312" i="2"/>
  <c r="AI19312" i="2" s="1"/>
  <c r="AG21583" i="2"/>
  <c r="AF21583" i="2"/>
  <c r="AJ21583" i="2"/>
  <c r="AI21583" i="2" s="1"/>
  <c r="AG9771" i="2"/>
  <c r="AF9771" i="2"/>
  <c r="AJ9771" i="2"/>
  <c r="AI9771" i="2" s="1"/>
  <c r="AG19848" i="2"/>
  <c r="AF19848" i="2"/>
  <c r="AJ19848" i="2"/>
  <c r="AI19848" i="2" s="1"/>
  <c r="AG21559" i="2"/>
  <c r="AF21559" i="2"/>
  <c r="AJ21559" i="2"/>
  <c r="AI21559" i="2" s="1"/>
  <c r="AG8319" i="2"/>
  <c r="AF8319" i="2"/>
  <c r="AJ8319" i="2"/>
  <c r="AI8319" i="2" s="1"/>
  <c r="AG7068" i="2"/>
  <c r="AF7068" i="2"/>
  <c r="AJ7068" i="2"/>
  <c r="AI7068" i="2" s="1"/>
  <c r="AG20197" i="2"/>
  <c r="AF20197" i="2"/>
  <c r="AG725" i="2"/>
  <c r="AF725" i="2"/>
  <c r="AJ725" i="2"/>
  <c r="AI725" i="2" s="1"/>
  <c r="AG3015" i="2"/>
  <c r="AF3015" i="2"/>
  <c r="AJ3015" i="2"/>
  <c r="AI3015" i="2" s="1"/>
  <c r="AG10111" i="2"/>
  <c r="AF10111" i="2"/>
  <c r="AJ10111" i="2"/>
  <c r="AI10111" i="2" s="1"/>
  <c r="AG9960" i="2"/>
  <c r="AF9960" i="2"/>
  <c r="AJ9960" i="2"/>
  <c r="AI9960" i="2" s="1"/>
  <c r="AG7959" i="2"/>
  <c r="AF7959" i="2"/>
  <c r="AJ7959" i="2"/>
  <c r="AI7959" i="2" s="1"/>
  <c r="AG6218" i="2"/>
  <c r="AF6218" i="2"/>
  <c r="AJ6218" i="2"/>
  <c r="AI6218" i="2" s="1"/>
  <c r="AG211" i="2"/>
  <c r="AF211" i="2"/>
  <c r="AJ211" i="2"/>
  <c r="AI211" i="2" s="1"/>
  <c r="AG20180" i="2"/>
  <c r="AF20180" i="2"/>
  <c r="AJ20180" i="2"/>
  <c r="AI20180" i="2" s="1"/>
  <c r="AG7315" i="2"/>
  <c r="AF7315" i="2"/>
  <c r="AJ7315" i="2"/>
  <c r="AI7315" i="2" s="1"/>
  <c r="AG21043" i="2"/>
  <c r="AF21043" i="2"/>
  <c r="AJ21043" i="2"/>
  <c r="AI21043" i="2" s="1"/>
  <c r="AG6126" i="2"/>
  <c r="AF6126" i="2"/>
  <c r="AJ6126" i="2"/>
  <c r="AI6126" i="2" s="1"/>
  <c r="AG9525" i="2"/>
  <c r="AF9525" i="2"/>
  <c r="AJ9525" i="2"/>
  <c r="AI9525" i="2" s="1"/>
  <c r="AG5872" i="2"/>
  <c r="AF5872" i="2"/>
  <c r="AJ5872" i="2"/>
  <c r="AI5872" i="2" s="1"/>
  <c r="AG730" i="2"/>
  <c r="AF730" i="2"/>
  <c r="AJ730" i="2"/>
  <c r="AI730" i="2" s="1"/>
  <c r="AG22546" i="2"/>
  <c r="AF22546" i="2"/>
  <c r="AJ22546" i="2"/>
  <c r="AI22546" i="2" s="1"/>
  <c r="AG22506" i="2"/>
  <c r="AF22506" i="2"/>
  <c r="AJ22506" i="2"/>
  <c r="AI22506" i="2" s="1"/>
  <c r="AG22458" i="2"/>
  <c r="AF22458" i="2"/>
  <c r="AJ22458" i="2"/>
  <c r="AI22458" i="2" s="1"/>
  <c r="AG22402" i="2"/>
  <c r="AF22402" i="2"/>
  <c r="AJ22402" i="2"/>
  <c r="AI22402" i="2" s="1"/>
  <c r="AG8604" i="2"/>
  <c r="AF8604" i="2"/>
  <c r="AJ8604" i="2"/>
  <c r="AI8604" i="2" s="1"/>
  <c r="AG18447" i="2"/>
  <c r="AF18447" i="2"/>
  <c r="AJ18447" i="2"/>
  <c r="AI18447" i="2" s="1"/>
  <c r="AG14990" i="2"/>
  <c r="AF14990" i="2"/>
  <c r="AJ14990" i="2"/>
  <c r="AI14990" i="2" s="1"/>
  <c r="AG11023" i="2"/>
  <c r="AF11023" i="2"/>
  <c r="AJ11023" i="2"/>
  <c r="AI11023" i="2" s="1"/>
  <c r="AG1439" i="2"/>
  <c r="AF1439" i="2"/>
  <c r="AJ1439" i="2"/>
  <c r="AI1439" i="2" s="1"/>
  <c r="AG15031" i="2"/>
  <c r="AF15031" i="2"/>
  <c r="AJ15031" i="2"/>
  <c r="AI15031" i="2" s="1"/>
  <c r="AG4805" i="2"/>
  <c r="AF4805" i="2"/>
  <c r="AJ4805" i="2"/>
  <c r="AI4805" i="2" s="1"/>
  <c r="AG10237" i="2"/>
  <c r="AF10237" i="2"/>
  <c r="AJ10237" i="2"/>
  <c r="AI10237" i="2" s="1"/>
  <c r="AG13301" i="2"/>
  <c r="AF13301" i="2"/>
  <c r="AJ13301" i="2"/>
  <c r="AI13301" i="2" s="1"/>
  <c r="AG17962" i="2"/>
  <c r="AF17962" i="2"/>
  <c r="AJ17962" i="2"/>
  <c r="AI17962" i="2" s="1"/>
  <c r="AG3717" i="2"/>
  <c r="AF3717" i="2"/>
  <c r="AJ3717" i="2"/>
  <c r="AI3717" i="2" s="1"/>
  <c r="AG11410" i="2"/>
  <c r="AF11410" i="2"/>
  <c r="AJ11410" i="2"/>
  <c r="AI11410" i="2" s="1"/>
  <c r="AG3199" i="2"/>
  <c r="AF3199" i="2"/>
  <c r="AJ3199" i="2"/>
  <c r="AI3199" i="2" s="1"/>
  <c r="AG7032" i="2"/>
  <c r="AF7032" i="2"/>
  <c r="AJ7032" i="2"/>
  <c r="AI7032" i="2" s="1"/>
  <c r="AG788" i="2"/>
  <c r="AF788" i="2"/>
  <c r="AJ788" i="2"/>
  <c r="AI788" i="2" s="1"/>
  <c r="AG10874" i="2"/>
  <c r="AF10874" i="2"/>
  <c r="AJ10874" i="2"/>
  <c r="AI10874" i="2" s="1"/>
  <c r="AG12785" i="2"/>
  <c r="AF12785" i="2"/>
  <c r="AJ12785" i="2"/>
  <c r="AI12785" i="2" s="1"/>
  <c r="AG19144" i="2"/>
  <c r="AF19144" i="2"/>
  <c r="AJ19144" i="2"/>
  <c r="AI19144" i="2" s="1"/>
  <c r="AG8096" i="2"/>
  <c r="AF8096" i="2"/>
  <c r="AJ8096" i="2"/>
  <c r="AI8096" i="2" s="1"/>
  <c r="AG1877" i="2"/>
  <c r="AF1877" i="2"/>
  <c r="AJ1877" i="2"/>
  <c r="AI1877" i="2" s="1"/>
  <c r="AG12574" i="2"/>
  <c r="AF12574" i="2"/>
  <c r="AJ12574" i="2"/>
  <c r="AI12574" i="2" s="1"/>
  <c r="AG4524" i="2"/>
  <c r="AF4524" i="2"/>
  <c r="AJ4524" i="2"/>
  <c r="AI4524" i="2" s="1"/>
  <c r="AG18084" i="2"/>
  <c r="AF18084" i="2"/>
  <c r="AJ18084" i="2"/>
  <c r="AI18084" i="2" s="1"/>
  <c r="AG17672" i="2"/>
  <c r="AF17672" i="2"/>
  <c r="AJ17672" i="2"/>
  <c r="AI17672" i="2" s="1"/>
  <c r="AG11830" i="2"/>
  <c r="AF11830" i="2"/>
  <c r="AJ11830" i="2"/>
  <c r="AI11830" i="2" s="1"/>
  <c r="AG12538" i="2"/>
  <c r="AF12538" i="2"/>
  <c r="AJ12538" i="2"/>
  <c r="AI12538" i="2" s="1"/>
  <c r="AG1776" i="2"/>
  <c r="AF1776" i="2"/>
  <c r="AJ1776" i="2"/>
  <c r="AI1776" i="2" s="1"/>
  <c r="AG19142" i="2"/>
  <c r="AF19142" i="2"/>
  <c r="AJ19142" i="2"/>
  <c r="AI19142" i="2" s="1"/>
  <c r="AG18607" i="2"/>
  <c r="AF18607" i="2"/>
  <c r="AJ18607" i="2"/>
  <c r="AI18607" i="2" s="1"/>
  <c r="AG7566" i="2"/>
  <c r="AF7566" i="2"/>
  <c r="AJ7566" i="2"/>
  <c r="AI7566" i="2" s="1"/>
  <c r="AG13288" i="2"/>
  <c r="AF13288" i="2"/>
  <c r="AJ13288" i="2"/>
  <c r="AI13288" i="2" s="1"/>
  <c r="AG13273" i="2"/>
  <c r="AF13273" i="2"/>
  <c r="AJ13273" i="2"/>
  <c r="AI13273" i="2" s="1"/>
  <c r="AG7319" i="2"/>
  <c r="AF7319" i="2"/>
  <c r="AJ7319" i="2"/>
  <c r="AI7319" i="2" s="1"/>
  <c r="AG15263" i="2"/>
  <c r="AF15263" i="2"/>
  <c r="AJ15263" i="2"/>
  <c r="AI15263" i="2" s="1"/>
  <c r="AG4247" i="2"/>
  <c r="AF4247" i="2"/>
  <c r="AJ4247" i="2"/>
  <c r="AI4247" i="2" s="1"/>
  <c r="AG2947" i="2"/>
  <c r="AF2947" i="2"/>
  <c r="AJ2947" i="2"/>
  <c r="AI2947" i="2" s="1"/>
  <c r="AG7021" i="2"/>
  <c r="AF7021" i="2"/>
  <c r="AJ7021" i="2"/>
  <c r="AI7021" i="2" s="1"/>
  <c r="AG12727" i="2"/>
  <c r="AF12727" i="2"/>
  <c r="AJ12727" i="2"/>
  <c r="AI12727" i="2" s="1"/>
  <c r="AG19817" i="2"/>
  <c r="AF19817" i="2"/>
  <c r="AJ19817" i="2"/>
  <c r="AI19817" i="2" s="1"/>
  <c r="AG13266" i="2"/>
  <c r="AF13266" i="2"/>
  <c r="AJ13266" i="2"/>
  <c r="AI13266" i="2" s="1"/>
  <c r="AG8670" i="2"/>
  <c r="AF8670" i="2"/>
  <c r="AJ8670" i="2"/>
  <c r="AI8670" i="2" s="1"/>
  <c r="AG5550" i="2"/>
  <c r="AF5550" i="2"/>
  <c r="AJ5550" i="2"/>
  <c r="AI5550" i="2" s="1"/>
  <c r="AG22369" i="2"/>
  <c r="AF22369" i="2"/>
  <c r="AJ22369" i="2"/>
  <c r="AI22369" i="2" s="1"/>
  <c r="AG4290" i="2"/>
  <c r="AF4290" i="2"/>
  <c r="AJ4290" i="2"/>
  <c r="AI4290" i="2" s="1"/>
  <c r="AG16812" i="2"/>
  <c r="AF16812" i="2"/>
  <c r="AJ16812" i="2"/>
  <c r="AI16812" i="2" s="1"/>
  <c r="AG5343" i="2"/>
  <c r="AF5343" i="2"/>
  <c r="AJ5343" i="2"/>
  <c r="AI5343" i="2" s="1"/>
  <c r="AG490" i="2"/>
  <c r="AF490" i="2"/>
  <c r="AJ490" i="2"/>
  <c r="AI490" i="2" s="1"/>
  <c r="AG22311" i="2"/>
  <c r="AF22311" i="2"/>
  <c r="AJ22311" i="2"/>
  <c r="AI22311" i="2" s="1"/>
  <c r="AG12533" i="2"/>
  <c r="AF12533" i="2"/>
  <c r="AJ12533" i="2"/>
  <c r="AI12533" i="2" s="1"/>
  <c r="AG9620" i="2"/>
  <c r="AF9620" i="2"/>
  <c r="AJ9620" i="2"/>
  <c r="AI9620" i="2" s="1"/>
  <c r="AG15390" i="2"/>
  <c r="AF15390" i="2"/>
  <c r="AJ15390" i="2"/>
  <c r="AI15390" i="2" s="1"/>
  <c r="AG13237" i="2"/>
  <c r="AF13237" i="2"/>
  <c r="AJ13237" i="2"/>
  <c r="AI13237" i="2" s="1"/>
  <c r="AG7074" i="2"/>
  <c r="AF7074" i="2"/>
  <c r="AJ7074" i="2"/>
  <c r="AI7074" i="2" s="1"/>
  <c r="AG286" i="2"/>
  <c r="AF286" i="2"/>
  <c r="AJ286" i="2"/>
  <c r="AI286" i="2" s="1"/>
  <c r="AG13184" i="2"/>
  <c r="AF13184" i="2"/>
  <c r="AJ13184" i="2"/>
  <c r="AI13184" i="2" s="1"/>
  <c r="AG13128" i="2"/>
  <c r="AF13128" i="2"/>
  <c r="AJ13128" i="2"/>
  <c r="AI13128" i="2" s="1"/>
  <c r="AG13088" i="2"/>
  <c r="AF13088" i="2"/>
  <c r="AJ13088" i="2"/>
  <c r="AI13088" i="2" s="1"/>
  <c r="AG13036" i="2"/>
  <c r="AF13036" i="2"/>
  <c r="AJ13036" i="2"/>
  <c r="AI13036" i="2" s="1"/>
  <c r="AG22282" i="2"/>
  <c r="AF22282" i="2"/>
  <c r="AJ22282" i="2"/>
  <c r="AI22282" i="2" s="1"/>
  <c r="AG22226" i="2"/>
  <c r="AF22226" i="2"/>
  <c r="AJ22226" i="2"/>
  <c r="AI22226" i="2" s="1"/>
  <c r="AG22170" i="2"/>
  <c r="AF22170" i="2"/>
  <c r="AJ22170" i="2"/>
  <c r="AI22170" i="2" s="1"/>
  <c r="AG22122" i="2"/>
  <c r="AF22122" i="2"/>
  <c r="AJ22122" i="2"/>
  <c r="AI22122" i="2" s="1"/>
  <c r="AG22074" i="2"/>
  <c r="AF22074" i="2"/>
  <c r="AJ22074" i="2"/>
  <c r="AI22074" i="2" s="1"/>
  <c r="AG5491" i="2"/>
  <c r="AF5491" i="2"/>
  <c r="AJ5491" i="2"/>
  <c r="AI5491" i="2" s="1"/>
  <c r="AG12300" i="2"/>
  <c r="AF12300" i="2"/>
  <c r="AJ12300" i="2"/>
  <c r="AI12300" i="2" s="1"/>
  <c r="AG19102" i="2"/>
  <c r="AF19102" i="2"/>
  <c r="AJ19102" i="2"/>
  <c r="AI19102" i="2" s="1"/>
  <c r="AG17816" i="2"/>
  <c r="AF17816" i="2"/>
  <c r="AJ17816" i="2"/>
  <c r="AI17816" i="2" s="1"/>
  <c r="AG11712" i="2"/>
  <c r="AF11712" i="2"/>
  <c r="AJ11712" i="2"/>
  <c r="AI11712" i="2" s="1"/>
  <c r="AG267" i="2"/>
  <c r="AF267" i="2"/>
  <c r="AJ267" i="2"/>
  <c r="AI267" i="2" s="1"/>
  <c r="AG536" i="2"/>
  <c r="AF536" i="2"/>
  <c r="AJ536" i="2"/>
  <c r="AI536" i="2" s="1"/>
  <c r="AG10025" i="2"/>
  <c r="AF10025" i="2"/>
  <c r="AJ10025" i="2"/>
  <c r="AI10025" i="2" s="1"/>
  <c r="AG4901" i="2"/>
  <c r="AF4901" i="2"/>
  <c r="AJ4901" i="2"/>
  <c r="AI4901" i="2" s="1"/>
  <c r="AG22014" i="2"/>
  <c r="AF22014" i="2"/>
  <c r="AJ22014" i="2"/>
  <c r="AI22014" i="2" s="1"/>
  <c r="AG20389" i="2"/>
  <c r="AF20389" i="2"/>
  <c r="AJ20389" i="2"/>
  <c r="AI20389" i="2" s="1"/>
  <c r="AG6408" i="2"/>
  <c r="AF6408" i="2"/>
  <c r="AJ6408" i="2"/>
  <c r="AI6408" i="2" s="1"/>
  <c r="AG1103" i="2"/>
  <c r="AF1103" i="2"/>
  <c r="AJ1103" i="2"/>
  <c r="AI1103" i="2" s="1"/>
  <c r="AG20633" i="2"/>
  <c r="AF20633" i="2"/>
  <c r="AJ20633" i="2"/>
  <c r="AI20633" i="2" s="1"/>
  <c r="AG7952" i="2"/>
  <c r="AF7952" i="2"/>
  <c r="AJ7952" i="2"/>
  <c r="AI7952" i="2" s="1"/>
  <c r="AG14241" i="2"/>
  <c r="AF14241" i="2"/>
  <c r="AJ14241" i="2"/>
  <c r="AI14241" i="2" s="1"/>
  <c r="AG8042" i="2"/>
  <c r="AF8042" i="2"/>
  <c r="AJ8042" i="2"/>
  <c r="AI8042" i="2" s="1"/>
  <c r="AG21959" i="2"/>
  <c r="AF21959" i="2"/>
  <c r="AJ21959" i="2"/>
  <c r="AI21959" i="2" s="1"/>
  <c r="AG21893" i="2"/>
  <c r="AF21893" i="2"/>
  <c r="AJ21893" i="2"/>
  <c r="AI21893" i="2" s="1"/>
  <c r="AG21837" i="2"/>
  <c r="AF21837" i="2"/>
  <c r="AJ21837" i="2"/>
  <c r="AI21837" i="2" s="1"/>
  <c r="AG10340" i="2"/>
  <c r="AF10340" i="2"/>
  <c r="AJ10340" i="2"/>
  <c r="AI10340" i="2" s="1"/>
  <c r="AG16570" i="2"/>
  <c r="AF16570" i="2"/>
  <c r="AJ16570" i="2"/>
  <c r="AI16570" i="2" s="1"/>
  <c r="AG11935" i="2"/>
  <c r="AF11935" i="2"/>
  <c r="AJ11935" i="2"/>
  <c r="AI11935" i="2" s="1"/>
  <c r="AG9676" i="2"/>
  <c r="AF9676" i="2"/>
  <c r="AJ9676" i="2"/>
  <c r="AI9676" i="2" s="1"/>
  <c r="AG7979" i="2"/>
  <c r="AF7979" i="2"/>
  <c r="AJ7979" i="2"/>
  <c r="AI7979" i="2" s="1"/>
  <c r="AG20904" i="2"/>
  <c r="AF20904" i="2"/>
  <c r="AJ20904" i="2"/>
  <c r="AI20904" i="2" s="1"/>
  <c r="AG21760" i="2"/>
  <c r="AF21760" i="2"/>
  <c r="AJ21760" i="2"/>
  <c r="AI21760" i="2" s="1"/>
  <c r="AG3962" i="2"/>
  <c r="AF3962" i="2"/>
  <c r="AJ3962" i="2"/>
  <c r="AI3962" i="2" s="1"/>
  <c r="AG199" i="2"/>
  <c r="AF199" i="2"/>
  <c r="AJ199" i="2"/>
  <c r="AI199" i="2" s="1"/>
  <c r="AG16518" i="2"/>
  <c r="AF16518" i="2"/>
  <c r="AJ16518" i="2"/>
  <c r="AI16518" i="2" s="1"/>
  <c r="AG8255" i="2"/>
  <c r="AF8255" i="2"/>
  <c r="AJ8255" i="2"/>
  <c r="AI8255" i="2" s="1"/>
  <c r="AG3271" i="2"/>
  <c r="AF3271" i="2"/>
  <c r="AJ3271" i="2"/>
  <c r="AI3271" i="2" s="1"/>
  <c r="AG12850" i="2"/>
  <c r="AF12850" i="2"/>
  <c r="AJ12850" i="2"/>
  <c r="AI12850" i="2" s="1"/>
  <c r="AG21700" i="2"/>
  <c r="AF21700" i="2"/>
  <c r="AJ21700" i="2"/>
  <c r="AI21700" i="2" s="1"/>
  <c r="AG2179" i="2"/>
  <c r="AF2179" i="2"/>
  <c r="AJ2179" i="2"/>
  <c r="AI2179" i="2" s="1"/>
  <c r="AG1423" i="2"/>
  <c r="AF1423" i="2"/>
  <c r="AJ1423" i="2"/>
  <c r="AI1423" i="2" s="1"/>
  <c r="AG7582" i="2"/>
  <c r="AF7582" i="2"/>
  <c r="AJ7582" i="2"/>
  <c r="AI7582" i="2" s="1"/>
  <c r="AG8734" i="2"/>
  <c r="AF8734" i="2"/>
  <c r="AJ8734" i="2"/>
  <c r="AI8734" i="2" s="1"/>
  <c r="AG7028" i="2"/>
  <c r="AF7028" i="2"/>
  <c r="AJ7028" i="2"/>
  <c r="AI7028" i="2" s="1"/>
  <c r="AG21234" i="2"/>
  <c r="AF21234" i="2"/>
  <c r="AJ21234" i="2"/>
  <c r="AI21234" i="2" s="1"/>
  <c r="AG18408" i="2"/>
  <c r="AF18408" i="2"/>
  <c r="AJ18408" i="2"/>
  <c r="AI18408" i="2" s="1"/>
  <c r="AG9815" i="2"/>
  <c r="AF9815" i="2"/>
  <c r="AJ9815" i="2"/>
  <c r="AI9815" i="2" s="1"/>
  <c r="AG21159" i="2"/>
  <c r="AF21159" i="2"/>
  <c r="AJ21159" i="2"/>
  <c r="AI21159" i="2" s="1"/>
  <c r="AG19952" i="2"/>
  <c r="AF19952" i="2"/>
  <c r="AJ19952" i="2"/>
  <c r="AI19952" i="2" s="1"/>
  <c r="AG18400" i="2"/>
  <c r="AF18400" i="2"/>
  <c r="AJ18400" i="2"/>
  <c r="AI18400" i="2" s="1"/>
  <c r="AG21691" i="2"/>
  <c r="AF21691" i="2"/>
  <c r="AJ21691" i="2"/>
  <c r="AI21691" i="2" s="1"/>
  <c r="AG4462" i="2"/>
  <c r="AF4462" i="2"/>
  <c r="AJ4462" i="2"/>
  <c r="AI4462" i="2" s="1"/>
  <c r="AG12825" i="2"/>
  <c r="AF12825" i="2"/>
  <c r="AJ12825" i="2"/>
  <c r="AI12825" i="2" s="1"/>
  <c r="AG16608" i="2"/>
  <c r="AF16608" i="2"/>
  <c r="AJ16608" i="2"/>
  <c r="AI16608" i="2" s="1"/>
  <c r="AG20569" i="2"/>
  <c r="AF20569" i="2"/>
  <c r="AJ20569" i="2"/>
  <c r="AI20569" i="2" s="1"/>
  <c r="AG4934" i="2"/>
  <c r="AF4934" i="2"/>
  <c r="AJ4934" i="2"/>
  <c r="AI4934" i="2" s="1"/>
  <c r="AG21671" i="2"/>
  <c r="AF21671" i="2"/>
  <c r="AJ21671" i="2"/>
  <c r="AI21671" i="2" s="1"/>
  <c r="AG624" i="2"/>
  <c r="AF624" i="2"/>
  <c r="AJ624" i="2"/>
  <c r="AI624" i="2" s="1"/>
  <c r="AG12167" i="2"/>
  <c r="AF12167" i="2"/>
  <c r="AJ12167" i="2"/>
  <c r="AI12167" i="2" s="1"/>
  <c r="AG17141" i="2"/>
  <c r="AF17141" i="2"/>
  <c r="AJ17141" i="2"/>
  <c r="AI17141" i="2" s="1"/>
  <c r="AG2360" i="2"/>
  <c r="AF2360" i="2"/>
  <c r="AJ2360" i="2"/>
  <c r="AI2360" i="2" s="1"/>
  <c r="AG956" i="2"/>
  <c r="AF956" i="2"/>
  <c r="AJ956" i="2"/>
  <c r="AI956" i="2" s="1"/>
  <c r="AG1541" i="2"/>
  <c r="AF1541" i="2"/>
  <c r="AJ1541" i="2"/>
  <c r="AI1541" i="2" s="1"/>
  <c r="AG6169" i="2"/>
  <c r="AF6169" i="2"/>
  <c r="AJ6169" i="2"/>
  <c r="AI6169" i="2" s="1"/>
  <c r="AG15935" i="2"/>
  <c r="AF15935" i="2"/>
  <c r="AJ15935" i="2"/>
  <c r="AI15935" i="2" s="1"/>
  <c r="AG16502" i="2"/>
  <c r="AF16502" i="2"/>
  <c r="AJ16502" i="2"/>
  <c r="AI16502" i="2" s="1"/>
  <c r="AG1499" i="2"/>
  <c r="AF1499" i="2"/>
  <c r="AJ1499" i="2"/>
  <c r="AI1499" i="2" s="1"/>
  <c r="AG9925" i="2"/>
  <c r="AF9925" i="2"/>
  <c r="AJ9925" i="2"/>
  <c r="AI9925" i="2" s="1"/>
  <c r="AG20702" i="2"/>
  <c r="AF20702" i="2"/>
  <c r="AJ20702" i="2"/>
  <c r="AI20702" i="2" s="1"/>
  <c r="AG427" i="2"/>
  <c r="AF427" i="2"/>
  <c r="AJ427" i="2"/>
  <c r="AI427" i="2" s="1"/>
  <c r="AG6166" i="2"/>
  <c r="AF6166" i="2"/>
  <c r="AJ6166" i="2"/>
  <c r="AI6166" i="2" s="1"/>
  <c r="AG9453" i="2"/>
  <c r="AF9453" i="2"/>
  <c r="AJ9453" i="2"/>
  <c r="AI9453" i="2" s="1"/>
  <c r="AG1603" i="2"/>
  <c r="AF1603" i="2"/>
  <c r="AJ1603" i="2"/>
  <c r="AI1603" i="2" s="1"/>
  <c r="AG1808" i="2"/>
  <c r="AF1808" i="2"/>
  <c r="AJ1808" i="2"/>
  <c r="AI1808" i="2" s="1"/>
  <c r="AG5598" i="2"/>
  <c r="AF5598" i="2"/>
  <c r="AJ5598" i="2"/>
  <c r="AI5598" i="2" s="1"/>
  <c r="AG15550" i="2"/>
  <c r="AF15550" i="2"/>
  <c r="AJ15550" i="2"/>
  <c r="AI15550" i="2" s="1"/>
  <c r="AG6018" i="2"/>
  <c r="AF6018" i="2"/>
  <c r="AJ6018" i="2"/>
  <c r="AI6018" i="2" s="1"/>
  <c r="AG5797" i="2"/>
  <c r="AF5797" i="2"/>
  <c r="AJ5797" i="2"/>
  <c r="AI5797" i="2" s="1"/>
  <c r="AG5533" i="2"/>
  <c r="AF5533" i="2"/>
  <c r="AJ5533" i="2"/>
  <c r="AI5533" i="2" s="1"/>
  <c r="AG8511" i="2"/>
  <c r="AF8511" i="2"/>
  <c r="AJ8511" i="2"/>
  <c r="AI8511" i="2" s="1"/>
  <c r="AG10934" i="2"/>
  <c r="AF10934" i="2"/>
  <c r="AJ10934" i="2"/>
  <c r="AI10934" i="2" s="1"/>
  <c r="AG5772" i="2"/>
  <c r="AF5772" i="2"/>
  <c r="AJ5772" i="2"/>
  <c r="AI5772" i="2" s="1"/>
  <c r="AG1504" i="2"/>
  <c r="AF1504" i="2"/>
  <c r="AJ1504" i="2"/>
  <c r="AI1504" i="2" s="1"/>
  <c r="AG15097" i="2"/>
  <c r="AF15097" i="2"/>
  <c r="AJ15097" i="2"/>
  <c r="AI15097" i="2" s="1"/>
  <c r="AG12763" i="2"/>
  <c r="AF12763" i="2"/>
  <c r="AJ12763" i="2"/>
  <c r="AI12763" i="2" s="1"/>
  <c r="AG18694" i="2"/>
  <c r="AF18694" i="2"/>
  <c r="AJ18694" i="2"/>
  <c r="AI18694" i="2" s="1"/>
  <c r="AG15220" i="2"/>
  <c r="AF15220" i="2"/>
  <c r="AJ15220" i="2"/>
  <c r="AI15220" i="2" s="1"/>
  <c r="AG11572" i="2"/>
  <c r="AF11572" i="2"/>
  <c r="AJ11572" i="2"/>
  <c r="AI11572" i="2" s="1"/>
  <c r="AG17877" i="2"/>
  <c r="AF17877" i="2"/>
  <c r="AJ17877" i="2"/>
  <c r="AI17877" i="2" s="1"/>
  <c r="AG4699" i="2"/>
  <c r="AF4699" i="2"/>
  <c r="AJ4699" i="2"/>
  <c r="AI4699" i="2" s="1"/>
  <c r="AG5752" i="2"/>
  <c r="AF5752" i="2"/>
  <c r="AJ5752" i="2"/>
  <c r="AI5752" i="2" s="1"/>
  <c r="AG4634" i="2"/>
  <c r="AF4634" i="2"/>
  <c r="AJ4634" i="2"/>
  <c r="AI4634" i="2" s="1"/>
  <c r="AG19212" i="2"/>
  <c r="AF19212" i="2"/>
  <c r="AJ19212" i="2"/>
  <c r="AI19212" i="2" s="1"/>
  <c r="AG5942" i="2"/>
  <c r="AF5942" i="2"/>
  <c r="AJ5942" i="2"/>
  <c r="AI5942" i="2" s="1"/>
  <c r="AG6226" i="2"/>
  <c r="AF6226" i="2"/>
  <c r="AJ6226" i="2"/>
  <c r="AI6226" i="2" s="1"/>
  <c r="AG3723" i="2"/>
  <c r="AF3723" i="2"/>
  <c r="AJ3723" i="2"/>
  <c r="AI3723" i="2" s="1"/>
  <c r="AG10514" i="2"/>
  <c r="AF10514" i="2"/>
  <c r="AJ10514" i="2"/>
  <c r="AI10514" i="2" s="1"/>
  <c r="AG12522" i="2"/>
  <c r="AF12522" i="2"/>
  <c r="AJ12522" i="2"/>
  <c r="AI12522" i="2" s="1"/>
  <c r="AG7126" i="2"/>
  <c r="AF7126" i="2"/>
  <c r="AJ7126" i="2"/>
  <c r="AI7126" i="2" s="1"/>
  <c r="AG9590" i="2"/>
  <c r="AF9590" i="2"/>
  <c r="AJ9590" i="2"/>
  <c r="AI9590" i="2" s="1"/>
  <c r="AG6367" i="2"/>
  <c r="AF6367" i="2"/>
  <c r="AJ6367" i="2"/>
  <c r="AI6367" i="2" s="1"/>
  <c r="AG10592" i="2"/>
  <c r="AF10592" i="2"/>
  <c r="AJ10592" i="2"/>
  <c r="AI10592" i="2" s="1"/>
  <c r="AG15365" i="2"/>
  <c r="AF15365" i="2"/>
  <c r="AJ15365" i="2"/>
  <c r="AI15365" i="2" s="1"/>
  <c r="AG14389" i="2"/>
  <c r="AF14389" i="2"/>
  <c r="AJ14389" i="2"/>
  <c r="AI14389" i="2" s="1"/>
  <c r="AG12436" i="2"/>
  <c r="AF12436" i="2"/>
  <c r="AJ12436" i="2"/>
  <c r="AI12436" i="2" s="1"/>
  <c r="AG1167" i="2"/>
  <c r="AF1167" i="2"/>
  <c r="AJ1167" i="2"/>
  <c r="AI1167" i="2" s="1"/>
  <c r="AG6386" i="2"/>
  <c r="AF6386" i="2"/>
  <c r="AJ6386" i="2"/>
  <c r="AI6386" i="2" s="1"/>
  <c r="AG10997" i="2"/>
  <c r="AF10997" i="2"/>
  <c r="AJ10997" i="2"/>
  <c r="AI10997" i="2" s="1"/>
  <c r="AG12920" i="2"/>
  <c r="AF12920" i="2"/>
  <c r="AJ12920" i="2"/>
  <c r="AI12920" i="2" s="1"/>
  <c r="AG12905" i="2"/>
  <c r="AF12905" i="2"/>
  <c r="AJ12905" i="2"/>
  <c r="AI12905" i="2" s="1"/>
  <c r="AF14008" i="2"/>
  <c r="AG14008" i="2"/>
  <c r="AG6079" i="2"/>
  <c r="AF6079" i="2"/>
  <c r="AJ6079" i="2"/>
  <c r="AI6079" i="2" s="1"/>
  <c r="AG6029" i="2"/>
  <c r="AF6029" i="2"/>
  <c r="AJ6029" i="2"/>
  <c r="AI6029" i="2" s="1"/>
  <c r="AG7610" i="2"/>
  <c r="AF7610" i="2"/>
  <c r="AJ7610" i="2"/>
  <c r="AI7610" i="2" s="1"/>
  <c r="AG17524" i="2"/>
  <c r="AF17524" i="2"/>
  <c r="AJ17524" i="2"/>
  <c r="AI17524" i="2" s="1"/>
  <c r="AG10465" i="2"/>
  <c r="AF10465" i="2"/>
  <c r="AJ10465" i="2"/>
  <c r="AI10465" i="2" s="1"/>
  <c r="AG18053" i="2"/>
  <c r="AF18053" i="2"/>
  <c r="AJ18053" i="2"/>
  <c r="AI18053" i="2" s="1"/>
  <c r="AG5793" i="2"/>
  <c r="AF5793" i="2"/>
  <c r="AJ5793" i="2"/>
  <c r="AI5793" i="2" s="1"/>
  <c r="AG14086" i="2"/>
  <c r="AF14086" i="2"/>
  <c r="AJ14086" i="2"/>
  <c r="AI14086" i="2" s="1"/>
  <c r="AG10184" i="2"/>
  <c r="AF10184" i="2"/>
  <c r="AJ10184" i="2"/>
  <c r="AI10184" i="2" s="1"/>
  <c r="AG11480" i="2"/>
  <c r="AF11480" i="2"/>
  <c r="AJ11480" i="2"/>
  <c r="AI11480" i="2" s="1"/>
  <c r="AG948" i="2"/>
  <c r="AF948" i="2"/>
  <c r="AJ948" i="2"/>
  <c r="AI948" i="2" s="1"/>
  <c r="AG9634" i="2"/>
  <c r="AF9634" i="2"/>
  <c r="AJ9634" i="2"/>
  <c r="AI9634" i="2" s="1"/>
  <c r="AG7175" i="2"/>
  <c r="AF7175" i="2"/>
  <c r="AJ7175" i="2"/>
  <c r="AI7175" i="2" s="1"/>
  <c r="AG15832" i="2"/>
  <c r="AF15832" i="2"/>
  <c r="AJ15832" i="2"/>
  <c r="AI15832" i="2" s="1"/>
  <c r="AG23218" i="2"/>
  <c r="AF23218" i="2"/>
  <c r="AJ23218" i="2"/>
  <c r="AI23218" i="2" s="1"/>
  <c r="AG12894" i="2"/>
  <c r="AF12894" i="2"/>
  <c r="AJ12894" i="2"/>
  <c r="AI12894" i="2" s="1"/>
  <c r="AG9521" i="2"/>
  <c r="AF9521" i="2"/>
  <c r="AJ9521" i="2"/>
  <c r="AI9521" i="2" s="1"/>
  <c r="AG16494" i="2"/>
  <c r="AF16494" i="2"/>
  <c r="AJ16494" i="2"/>
  <c r="AI16494" i="2" s="1"/>
  <c r="AG9907" i="2"/>
  <c r="AF9907" i="2"/>
  <c r="AJ9907" i="2"/>
  <c r="AI9907" i="2" s="1"/>
  <c r="AG14503" i="2"/>
  <c r="AF14503" i="2"/>
  <c r="AJ14503" i="2"/>
  <c r="AI14503" i="2" s="1"/>
  <c r="AG14574" i="2"/>
  <c r="AF14574" i="2"/>
  <c r="AJ14574" i="2"/>
  <c r="AI14574" i="2" s="1"/>
  <c r="AG15796" i="2"/>
  <c r="AF15796" i="2"/>
  <c r="AJ15796" i="2"/>
  <c r="AI15796" i="2" s="1"/>
  <c r="AG10964" i="2"/>
  <c r="AF10964" i="2"/>
  <c r="AJ10964" i="2"/>
  <c r="AI10964" i="2" s="1"/>
  <c r="AG4657" i="2"/>
  <c r="AF4657" i="2"/>
  <c r="AJ4657" i="2"/>
  <c r="AI4657" i="2" s="1"/>
  <c r="AG18885" i="2"/>
  <c r="AF18885" i="2"/>
  <c r="AJ18885" i="2"/>
  <c r="AI18885" i="2" s="1"/>
  <c r="AG2348" i="2"/>
  <c r="AF2348" i="2"/>
  <c r="AJ2348" i="2"/>
  <c r="AI2348" i="2" s="1"/>
  <c r="AG14897" i="2"/>
  <c r="AF14897" i="2"/>
  <c r="AJ14897" i="2"/>
  <c r="AI14897" i="2" s="1"/>
  <c r="AG3900" i="2"/>
  <c r="AF3900" i="2"/>
  <c r="AJ3900" i="2"/>
  <c r="AI3900" i="2" s="1"/>
  <c r="AG11689" i="2"/>
  <c r="AF11689" i="2"/>
  <c r="AJ11689" i="2"/>
  <c r="AI11689" i="2" s="1"/>
  <c r="AG17200" i="2"/>
  <c r="AF17200" i="2"/>
  <c r="AJ17200" i="2"/>
  <c r="AI17200" i="2" s="1"/>
  <c r="AG19689" i="2"/>
  <c r="AF19689" i="2"/>
  <c r="AJ19689" i="2"/>
  <c r="AI19689" i="2" s="1"/>
  <c r="AG18024" i="2"/>
  <c r="AF18024" i="2"/>
  <c r="AJ18024" i="2"/>
  <c r="AI18024" i="2" s="1"/>
  <c r="AG4885" i="2"/>
  <c r="AF4885" i="2"/>
  <c r="AJ4885" i="2"/>
  <c r="AI4885" i="2" s="1"/>
  <c r="AG23127" i="2"/>
  <c r="AF23127" i="2"/>
  <c r="AJ23127" i="2"/>
  <c r="AI23127" i="2" s="1"/>
  <c r="AG16636" i="2"/>
  <c r="AF16636" i="2"/>
  <c r="AJ16636" i="2"/>
  <c r="AI16636" i="2" s="1"/>
  <c r="AG6553" i="2"/>
  <c r="AF6553" i="2"/>
  <c r="AJ6553" i="2"/>
  <c r="AI6553" i="2" s="1"/>
  <c r="AG12397" i="2"/>
  <c r="AF12397" i="2"/>
  <c r="AJ12397" i="2"/>
  <c r="AI12397" i="2" s="1"/>
  <c r="AG10312" i="2"/>
  <c r="AF10312" i="2"/>
  <c r="AJ10312" i="2"/>
  <c r="AI10312" i="2" s="1"/>
  <c r="AG17133" i="2"/>
  <c r="AF17133" i="2"/>
  <c r="AJ17133" i="2"/>
  <c r="AI17133" i="2" s="1"/>
  <c r="AG19280" i="2"/>
  <c r="AF19280" i="2"/>
  <c r="AJ19280" i="2"/>
  <c r="AI19280" i="2" s="1"/>
  <c r="AG19285" i="2"/>
  <c r="AF19285" i="2"/>
  <c r="AJ19285" i="2"/>
  <c r="AI19285" i="2" s="1"/>
  <c r="AG4273" i="2"/>
  <c r="AF4273" i="2"/>
  <c r="AJ4273" i="2"/>
  <c r="AI4273" i="2" s="1"/>
  <c r="AG3847" i="2"/>
  <c r="AF3847" i="2"/>
  <c r="AJ3847" i="2"/>
  <c r="AI3847" i="2" s="1"/>
  <c r="AG19763" i="2"/>
  <c r="AF19763" i="2"/>
  <c r="AJ19763" i="2"/>
  <c r="AI19763" i="2" s="1"/>
  <c r="AG23658" i="2"/>
  <c r="AF23658" i="2"/>
  <c r="AJ23658" i="2"/>
  <c r="AI23658" i="2" s="1"/>
  <c r="AG11135" i="2"/>
  <c r="AF11135" i="2"/>
  <c r="AJ11135" i="2"/>
  <c r="AI11135" i="2" s="1"/>
  <c r="AG15517" i="2"/>
  <c r="AF15517" i="2"/>
  <c r="AJ15517" i="2"/>
  <c r="AI15517" i="2" s="1"/>
  <c r="AG11609" i="2"/>
  <c r="AF11609" i="2"/>
  <c r="AJ11609" i="2"/>
  <c r="AI11609" i="2" s="1"/>
  <c r="AG11603" i="2"/>
  <c r="AF11603" i="2"/>
  <c r="AJ11603" i="2"/>
  <c r="AI11603" i="2" s="1"/>
  <c r="AG17449" i="2"/>
  <c r="AF17449" i="2"/>
  <c r="AJ17449" i="2"/>
  <c r="AI17449" i="2" s="1"/>
  <c r="AG19467" i="2"/>
  <c r="AF19467" i="2"/>
  <c r="AJ19467" i="2"/>
  <c r="AI19467" i="2" s="1"/>
  <c r="AG1150" i="2"/>
  <c r="AF1150" i="2"/>
  <c r="AJ1150" i="2"/>
  <c r="AI1150" i="2" s="1"/>
  <c r="AG9655" i="2"/>
  <c r="AF9655" i="2"/>
  <c r="AJ9655" i="2"/>
  <c r="AI9655" i="2" s="1"/>
  <c r="AG11175" i="2"/>
  <c r="AF11175" i="2"/>
  <c r="AJ11175" i="2"/>
  <c r="AI11175" i="2" s="1"/>
  <c r="AG21962" i="2"/>
  <c r="AF21962" i="2"/>
  <c r="AJ21962" i="2"/>
  <c r="AI21962" i="2" s="1"/>
  <c r="AG10001" i="2"/>
  <c r="AF10001" i="2"/>
  <c r="AJ10001" i="2"/>
  <c r="AI10001" i="2" s="1"/>
  <c r="AG4653" i="2"/>
  <c r="AF4653" i="2"/>
  <c r="AJ4653" i="2"/>
  <c r="AI4653" i="2" s="1"/>
  <c r="AG22317" i="2"/>
  <c r="AF22317" i="2"/>
  <c r="AJ22317" i="2"/>
  <c r="AI22317" i="2" s="1"/>
  <c r="AG16847" i="2"/>
  <c r="AF16847" i="2"/>
  <c r="AJ16847" i="2"/>
  <c r="AI16847" i="2" s="1"/>
  <c r="AG19205" i="2"/>
  <c r="AF19205" i="2"/>
  <c r="AJ19205" i="2"/>
  <c r="AI19205" i="2" s="1"/>
  <c r="AG4912" i="2"/>
  <c r="AF4912" i="2"/>
  <c r="AJ4912" i="2"/>
  <c r="AI4912" i="2" s="1"/>
  <c r="AG20128" i="2"/>
  <c r="AF20128" i="2"/>
  <c r="AG3789" i="2"/>
  <c r="AF3789" i="2"/>
  <c r="AJ3789" i="2"/>
  <c r="AI3789" i="2" s="1"/>
  <c r="AG9995" i="2"/>
  <c r="AF9995" i="2"/>
  <c r="AJ9995" i="2"/>
  <c r="AI9995" i="2" s="1"/>
  <c r="AG16635" i="2"/>
  <c r="AF16635" i="2"/>
  <c r="AJ16635" i="2"/>
  <c r="AI16635" i="2" s="1"/>
  <c r="AG17102" i="2"/>
  <c r="AF17102" i="2"/>
  <c r="AJ17102" i="2"/>
  <c r="AI17102" i="2" s="1"/>
  <c r="AG5325" i="2"/>
  <c r="AF5325" i="2"/>
  <c r="AJ5325" i="2"/>
  <c r="AI5325" i="2" s="1"/>
  <c r="AG6728" i="2"/>
  <c r="AF6728" i="2"/>
  <c r="AJ6728" i="2"/>
  <c r="AI6728" i="2" s="1"/>
  <c r="AG18785" i="2"/>
  <c r="AF18785" i="2"/>
  <c r="AJ18785" i="2"/>
  <c r="AI18785" i="2" s="1"/>
  <c r="AG3349" i="2"/>
  <c r="AF3349" i="2"/>
  <c r="AJ3349" i="2"/>
  <c r="AI3349" i="2" s="1"/>
  <c r="AG10554" i="2"/>
  <c r="AF10554" i="2"/>
  <c r="AJ10554" i="2"/>
  <c r="AI10554" i="2" s="1"/>
  <c r="AG11193" i="2"/>
  <c r="AF11193" i="2"/>
  <c r="AJ11193" i="2"/>
  <c r="AI11193" i="2" s="1"/>
  <c r="AG21047" i="2"/>
  <c r="AF21047" i="2"/>
  <c r="AJ21047" i="2"/>
  <c r="AI21047" i="2" s="1"/>
  <c r="AG2710" i="2"/>
  <c r="AF2710" i="2"/>
  <c r="AJ2710" i="2"/>
  <c r="AI2710" i="2" s="1"/>
  <c r="AG20384" i="2"/>
  <c r="AF20384" i="2"/>
  <c r="AJ20384" i="2"/>
  <c r="AI20384" i="2" s="1"/>
  <c r="AG7785" i="2"/>
  <c r="AF7785" i="2"/>
  <c r="AJ7785" i="2"/>
  <c r="AI7785" i="2" s="1"/>
  <c r="AG15652" i="2"/>
  <c r="AF15652" i="2"/>
  <c r="AJ15652" i="2"/>
  <c r="AI15652" i="2" s="1"/>
  <c r="AG9484" i="2"/>
  <c r="AF9484" i="2"/>
  <c r="AJ9484" i="2"/>
  <c r="AI9484" i="2" s="1"/>
  <c r="AG19944" i="2"/>
  <c r="AF19944" i="2"/>
  <c r="AJ19944" i="2"/>
  <c r="AI19944" i="2" s="1"/>
  <c r="AG2046" i="2"/>
  <c r="AF2046" i="2"/>
  <c r="AJ2046" i="2"/>
  <c r="AI2046" i="2" s="1"/>
  <c r="AG20847" i="2"/>
  <c r="AF20847" i="2"/>
  <c r="AJ20847" i="2"/>
  <c r="AI20847" i="2" s="1"/>
  <c r="AG2848" i="2"/>
  <c r="AF2848" i="2"/>
  <c r="AJ2848" i="2"/>
  <c r="AI2848" i="2" s="1"/>
  <c r="AG5448" i="2"/>
  <c r="AF5448" i="2"/>
  <c r="AJ5448" i="2"/>
  <c r="AI5448" i="2" s="1"/>
  <c r="AG8913" i="2"/>
  <c r="AF8913" i="2"/>
  <c r="AJ8913" i="2"/>
  <c r="AI8913" i="2" s="1"/>
  <c r="AG15823" i="2"/>
  <c r="AF15823" i="2"/>
  <c r="AJ15823" i="2"/>
  <c r="AI15823" i="2" s="1"/>
  <c r="AG20810" i="2"/>
  <c r="AF20810" i="2"/>
  <c r="AJ20810" i="2"/>
  <c r="AI20810" i="2" s="1"/>
  <c r="AG10810" i="2"/>
  <c r="AF10810" i="2"/>
  <c r="AJ10810" i="2"/>
  <c r="AI10810" i="2" s="1"/>
  <c r="AG20512" i="2"/>
  <c r="AF20512" i="2"/>
  <c r="AJ20512" i="2"/>
  <c r="AI20512" i="2" s="1"/>
  <c r="AG2194" i="2"/>
  <c r="AF2194" i="2"/>
  <c r="AJ2194" i="2"/>
  <c r="AI2194" i="2" s="1"/>
  <c r="AF16196" i="2"/>
  <c r="AJ16196" i="2"/>
  <c r="AI16196" i="2" s="1"/>
  <c r="AG16196" i="2"/>
  <c r="AG4451" i="2"/>
  <c r="AF4451" i="2"/>
  <c r="AJ4451" i="2"/>
  <c r="AI4451" i="2" s="1"/>
  <c r="AG7432" i="2"/>
  <c r="AF7432" i="2"/>
  <c r="AJ7432" i="2"/>
  <c r="AI7432" i="2" s="1"/>
  <c r="AG19586" i="2"/>
  <c r="AF19586" i="2"/>
  <c r="AJ19586" i="2"/>
  <c r="AI19586" i="2" s="1"/>
  <c r="AG18779" i="2"/>
  <c r="AF18779" i="2"/>
  <c r="AJ18779" i="2"/>
  <c r="AI18779" i="2" s="1"/>
  <c r="AG19437" i="2"/>
  <c r="AF19437" i="2"/>
  <c r="AJ19437" i="2"/>
  <c r="AI19437" i="2" s="1"/>
  <c r="AG21443" i="2"/>
  <c r="AF21443" i="2"/>
  <c r="AJ21443" i="2"/>
  <c r="AI21443" i="2" s="1"/>
  <c r="AG21327" i="2"/>
  <c r="AF21327" i="2"/>
  <c r="AJ21327" i="2"/>
  <c r="AI21327" i="2" s="1"/>
  <c r="AG21648" i="2"/>
  <c r="AF21648" i="2"/>
  <c r="AJ21648" i="2"/>
  <c r="AI21648" i="2" s="1"/>
  <c r="AG12089" i="2"/>
  <c r="AF12089" i="2"/>
  <c r="AJ12089" i="2"/>
  <c r="AI12089" i="2" s="1"/>
  <c r="AJ20197" i="2"/>
  <c r="AI20197" i="2" s="1"/>
  <c r="AG1088" i="2"/>
  <c r="AF1088" i="2"/>
  <c r="AJ1088" i="2"/>
  <c r="AI1088" i="2" s="1"/>
  <c r="AG15247" i="2"/>
  <c r="AF15247" i="2"/>
  <c r="AJ15247" i="2"/>
  <c r="AI15247" i="2" s="1"/>
  <c r="AG17583" i="2"/>
  <c r="AF17583" i="2"/>
  <c r="AJ17583" i="2"/>
  <c r="AI17583" i="2" s="1"/>
  <c r="AG6246" i="2"/>
  <c r="AF6246" i="2"/>
  <c r="AJ6246" i="2"/>
  <c r="AI6246" i="2" s="1"/>
  <c r="AG12438" i="2"/>
  <c r="AF12438" i="2"/>
  <c r="AJ12438" i="2"/>
  <c r="AI12438" i="2" s="1"/>
  <c r="AG2355" i="2"/>
  <c r="AF2355" i="2"/>
  <c r="AJ2355" i="2"/>
  <c r="AI2355" i="2" s="1"/>
  <c r="AG17376" i="2"/>
  <c r="AF17376" i="2"/>
  <c r="AJ17376" i="2"/>
  <c r="AI17376" i="2" s="1"/>
  <c r="AG698" i="2"/>
  <c r="AF698" i="2"/>
  <c r="AJ698" i="2"/>
  <c r="AI698" i="2" s="1"/>
  <c r="AG16048" i="2"/>
  <c r="AF16048" i="2"/>
  <c r="AJ16048" i="2"/>
  <c r="AI16048" i="2" s="1"/>
  <c r="AG14016" i="2"/>
  <c r="AF14016" i="2"/>
  <c r="AJ14016" i="2"/>
  <c r="AI14016" i="2" s="1"/>
  <c r="AG8936" i="2"/>
  <c r="AF8936" i="2"/>
  <c r="AJ8936" i="2"/>
  <c r="AI8936" i="2" s="1"/>
  <c r="AG7879" i="2"/>
  <c r="AF7879" i="2"/>
  <c r="AJ7879" i="2"/>
  <c r="AI7879" i="2" s="1"/>
  <c r="AG18784" i="2"/>
  <c r="AF18784" i="2"/>
  <c r="AJ18784" i="2"/>
  <c r="AI18784" i="2" s="1"/>
  <c r="AG20886" i="2"/>
  <c r="AF20886" i="2"/>
  <c r="AJ20886" i="2"/>
  <c r="AI20886" i="2" s="1"/>
  <c r="AG15984" i="2"/>
  <c r="AF15984" i="2"/>
  <c r="AJ15984" i="2"/>
  <c r="AI15984" i="2" s="1"/>
  <c r="AG20983" i="2"/>
  <c r="AF20983" i="2"/>
  <c r="AJ20983" i="2"/>
  <c r="AI20983" i="2" s="1"/>
  <c r="AG18547" i="2"/>
  <c r="AF18547" i="2"/>
  <c r="AJ18547" i="2"/>
  <c r="AI18547" i="2" s="1"/>
  <c r="AG3577" i="2"/>
  <c r="AF3577" i="2"/>
  <c r="AJ3577" i="2"/>
  <c r="AI3577" i="2" s="1"/>
  <c r="AG233" i="2"/>
  <c r="AF233" i="2"/>
  <c r="AJ233" i="2"/>
  <c r="AI233" i="2" s="1"/>
  <c r="AG2395" i="2"/>
  <c r="AF2395" i="2"/>
  <c r="AJ2395" i="2"/>
  <c r="AI2395" i="2" s="1"/>
  <c r="AF21578" i="2"/>
  <c r="AG21589" i="2"/>
  <c r="AF21589" i="2"/>
  <c r="AJ21589" i="2"/>
  <c r="AI21589" i="2" s="1"/>
  <c r="AG1218" i="2"/>
  <c r="AF1218" i="2"/>
  <c r="AJ1218" i="2"/>
  <c r="AI1218" i="2" s="1"/>
  <c r="AG15209" i="2"/>
  <c r="AF15209" i="2"/>
  <c r="AJ15209" i="2"/>
  <c r="AI15209" i="2" s="1"/>
  <c r="AG11931" i="2"/>
  <c r="AF11931" i="2"/>
  <c r="AJ11931" i="2"/>
  <c r="AI11931" i="2" s="1"/>
  <c r="AG7076" i="2"/>
  <c r="AF7076" i="2"/>
  <c r="AJ7076" i="2"/>
  <c r="AI7076" i="2" s="1"/>
  <c r="AG8262" i="2"/>
  <c r="AF8262" i="2"/>
  <c r="AJ8262" i="2"/>
  <c r="AI8262" i="2" s="1"/>
  <c r="AG6842" i="2"/>
  <c r="AF6842" i="2"/>
  <c r="AJ6842" i="2"/>
  <c r="AI6842" i="2" s="1"/>
  <c r="AG1884" i="2"/>
  <c r="AF1884" i="2"/>
  <c r="AJ1884" i="2"/>
  <c r="AI1884" i="2" s="1"/>
  <c r="AG15354" i="2"/>
  <c r="AF15354" i="2"/>
  <c r="AJ15354" i="2"/>
  <c r="AI15354" i="2" s="1"/>
  <c r="AG12103" i="2"/>
  <c r="AF12103" i="2"/>
  <c r="AG6020" i="2"/>
  <c r="AF6020" i="2"/>
  <c r="AJ6020" i="2"/>
  <c r="AI6020" i="2" s="1"/>
  <c r="AG1788" i="2"/>
  <c r="AF1788" i="2"/>
  <c r="AG21098" i="2"/>
  <c r="AF21098" i="2"/>
  <c r="AG21097" i="2"/>
  <c r="AF21097" i="2"/>
  <c r="AF14001" i="2"/>
  <c r="AG13993" i="2"/>
  <c r="AF13993" i="2"/>
  <c r="AG13985" i="2"/>
  <c r="AF13985" i="2"/>
  <c r="AG13977" i="2"/>
  <c r="AF13977" i="2"/>
  <c r="AG13969" i="2"/>
  <c r="AF13969" i="2"/>
  <c r="AG13961" i="2"/>
  <c r="AF13961" i="2"/>
  <c r="AG13953" i="2"/>
  <c r="AF13953" i="2"/>
  <c r="AG13945" i="2"/>
  <c r="AF13945" i="2"/>
  <c r="AF13934" i="2"/>
  <c r="AG13926" i="2"/>
  <c r="AF13926" i="2"/>
  <c r="AG16586" i="2"/>
  <c r="AF16586" i="2"/>
  <c r="AJ16586" i="2"/>
  <c r="AI16586" i="2" s="1"/>
  <c r="AG10438" i="2"/>
  <c r="AF10438" i="2"/>
  <c r="AJ10438" i="2"/>
  <c r="AI10438" i="2" s="1"/>
  <c r="AG6377" i="2"/>
  <c r="AF6377" i="2"/>
  <c r="AJ6377" i="2"/>
  <c r="AI6377" i="2" s="1"/>
  <c r="AG6420" i="2"/>
  <c r="AF6420" i="2"/>
  <c r="AG5185" i="2"/>
  <c r="AF5185" i="2"/>
  <c r="AJ5185" i="2"/>
  <c r="AI5185" i="2" s="1"/>
  <c r="AG15667" i="2"/>
  <c r="AF15667" i="2"/>
  <c r="AJ15667" i="2"/>
  <c r="AI15667" i="2" s="1"/>
  <c r="AG15429" i="2"/>
  <c r="AF15429" i="2"/>
  <c r="AG5783" i="2"/>
  <c r="AF5783" i="2"/>
  <c r="AG14884" i="2"/>
  <c r="AF14884" i="2"/>
  <c r="AJ14884" i="2"/>
  <c r="AI14884" i="2" s="1"/>
  <c r="AG5150" i="2"/>
  <c r="AF5150" i="2"/>
  <c r="AJ5150" i="2"/>
  <c r="AI5150" i="2" s="1"/>
  <c r="AG15579" i="2"/>
  <c r="AF15579" i="2"/>
  <c r="AJ15579" i="2"/>
  <c r="AI15579" i="2" s="1"/>
  <c r="AG19599" i="2"/>
  <c r="AF19599" i="2"/>
  <c r="AJ19599" i="2"/>
  <c r="AI19599" i="2" s="1"/>
  <c r="AF18462" i="2"/>
  <c r="AG12130" i="2"/>
  <c r="AF12130" i="2"/>
  <c r="AJ12130" i="2"/>
  <c r="AI12130" i="2" s="1"/>
  <c r="AG5909" i="2"/>
  <c r="AF5909" i="2"/>
  <c r="AJ5909" i="2"/>
  <c r="AI5909" i="2" s="1"/>
  <c r="AG376" i="2"/>
  <c r="AF376" i="2"/>
  <c r="AJ376" i="2"/>
  <c r="AI376" i="2" s="1"/>
  <c r="AG10977" i="2"/>
  <c r="AF10977" i="2"/>
  <c r="AJ10977" i="2"/>
  <c r="AI10977" i="2" s="1"/>
  <c r="AG11087" i="2"/>
  <c r="AF11087" i="2"/>
  <c r="AJ11087" i="2"/>
  <c r="AI11087" i="2" s="1"/>
  <c r="AG10952" i="2"/>
  <c r="AF10952" i="2"/>
  <c r="AJ10952" i="2"/>
  <c r="AI10952" i="2" s="1"/>
  <c r="AG9102" i="2"/>
  <c r="AF9102" i="2"/>
  <c r="AJ9102" i="2"/>
  <c r="AI9102" i="2" s="1"/>
  <c r="AG7414" i="2"/>
  <c r="AF7414" i="2"/>
  <c r="AJ7414" i="2"/>
  <c r="AI7414" i="2" s="1"/>
  <c r="AG9983" i="2"/>
  <c r="AF9983" i="2"/>
  <c r="AJ9983" i="2"/>
  <c r="AI9983" i="2" s="1"/>
  <c r="AG7744" i="2"/>
  <c r="AF7744" i="2"/>
  <c r="AJ7744" i="2"/>
  <c r="AI7744" i="2" s="1"/>
  <c r="AG7413" i="2"/>
  <c r="AF7413" i="2"/>
  <c r="AJ7413" i="2"/>
  <c r="AI7413" i="2" s="1"/>
  <c r="AG7891" i="2"/>
  <c r="AF7891" i="2"/>
  <c r="AJ7891" i="2"/>
  <c r="AI7891" i="2" s="1"/>
  <c r="AG7741" i="2"/>
  <c r="AF7741" i="2"/>
  <c r="AJ7741" i="2"/>
  <c r="AI7741" i="2" s="1"/>
  <c r="AG7103" i="2"/>
  <c r="AF7103" i="2"/>
  <c r="AG1212" i="2"/>
  <c r="AF1212" i="2"/>
  <c r="AJ1212" i="2"/>
  <c r="AI1212" i="2" s="1"/>
  <c r="AG14866" i="2"/>
  <c r="AF14866" i="2"/>
  <c r="AJ14866" i="2"/>
  <c r="AI14866" i="2" s="1"/>
  <c r="AG11831" i="2"/>
  <c r="AF11831" i="2"/>
  <c r="AJ11831" i="2"/>
  <c r="AI11831" i="2" s="1"/>
  <c r="AG9236" i="2"/>
  <c r="AF9236" i="2"/>
  <c r="AJ9236" i="2"/>
  <c r="AI9236" i="2" s="1"/>
  <c r="AG10550" i="2"/>
  <c r="AF10550" i="2"/>
  <c r="AJ10550" i="2"/>
  <c r="AI10550" i="2" s="1"/>
  <c r="AG9434" i="2"/>
  <c r="AF9434" i="2"/>
  <c r="AJ9434" i="2"/>
  <c r="AI9434" i="2" s="1"/>
  <c r="AG9372" i="2"/>
  <c r="AF9372" i="2"/>
  <c r="AJ9372" i="2"/>
  <c r="AI9372" i="2" s="1"/>
  <c r="AG15423" i="2"/>
  <c r="AF15423" i="2"/>
  <c r="AG11548" i="2"/>
  <c r="AF11548" i="2"/>
  <c r="AJ11548" i="2"/>
  <c r="AI11548" i="2" s="1"/>
  <c r="AG16204" i="2"/>
  <c r="AF16204" i="2"/>
  <c r="AJ16204" i="2"/>
  <c r="AI16204" i="2" s="1"/>
  <c r="AG11674" i="2"/>
  <c r="AF11674" i="2"/>
  <c r="AJ11674" i="2"/>
  <c r="AI11674" i="2" s="1"/>
  <c r="AG15816" i="2"/>
  <c r="AF15816" i="2"/>
  <c r="AJ15816" i="2"/>
  <c r="AI15816" i="2" s="1"/>
  <c r="AG23917" i="2"/>
  <c r="AF23917" i="2"/>
  <c r="AJ23917" i="2"/>
  <c r="AI23917" i="2" s="1"/>
  <c r="AG7865" i="2"/>
  <c r="AF7865" i="2"/>
  <c r="AJ7865" i="2"/>
  <c r="AI7865" i="2" s="1"/>
  <c r="AG7025" i="2"/>
  <c r="AF7025" i="2"/>
  <c r="AJ7025" i="2"/>
  <c r="AI7025" i="2" s="1"/>
  <c r="AG7982" i="2"/>
  <c r="AF7982" i="2"/>
  <c r="AG8265" i="2"/>
  <c r="AF8265" i="2"/>
  <c r="AJ8265" i="2"/>
  <c r="AI8265" i="2" s="1"/>
  <c r="AG7051" i="2"/>
  <c r="AF7051" i="2"/>
  <c r="AJ7051" i="2"/>
  <c r="AI7051" i="2" s="1"/>
  <c r="AG15768" i="2"/>
  <c r="AF15768" i="2"/>
  <c r="AJ15768" i="2"/>
  <c r="AI15768" i="2" s="1"/>
  <c r="AG14293" i="2"/>
  <c r="AF14293" i="2"/>
  <c r="AJ14293" i="2"/>
  <c r="AI14293" i="2" s="1"/>
  <c r="AG15021" i="2"/>
  <c r="AF15021" i="2"/>
  <c r="AJ15021" i="2"/>
  <c r="AI15021" i="2" s="1"/>
  <c r="AG15371" i="2"/>
  <c r="AF15371" i="2"/>
  <c r="AJ15371" i="2"/>
  <c r="AI15371" i="2" s="1"/>
  <c r="AG15837" i="2"/>
  <c r="AF15837" i="2"/>
  <c r="AJ15837" i="2"/>
  <c r="AI15837" i="2" s="1"/>
  <c r="AG15765" i="2"/>
  <c r="AF15765" i="2"/>
  <c r="AG15255" i="2"/>
  <c r="AF15255" i="2"/>
  <c r="AJ15255" i="2"/>
  <c r="AI15255" i="2" s="1"/>
  <c r="AG127" i="2"/>
  <c r="AF127" i="2"/>
  <c r="AJ127" i="2"/>
  <c r="AI127" i="2" s="1"/>
  <c r="AG36" i="2"/>
  <c r="AF36" i="2"/>
  <c r="AJ36" i="2"/>
  <c r="AI36" i="2" s="1"/>
  <c r="AG15698" i="2"/>
  <c r="AF15698" i="2"/>
  <c r="AJ15698" i="2"/>
  <c r="AI15698" i="2" s="1"/>
  <c r="AG3285" i="2"/>
  <c r="AF3285" i="2"/>
  <c r="AJ3285" i="2"/>
  <c r="AI3285" i="2" s="1"/>
  <c r="AG14865" i="2"/>
  <c r="AF14865" i="2"/>
  <c r="AJ14865" i="2"/>
  <c r="AI14865" i="2" s="1"/>
  <c r="AG12199" i="2"/>
  <c r="AF12199" i="2"/>
  <c r="AJ12199" i="2"/>
  <c r="AI12199" i="2" s="1"/>
  <c r="AG11188" i="2"/>
  <c r="AF11188" i="2"/>
  <c r="AG8431" i="2"/>
  <c r="AF8431" i="2"/>
  <c r="AJ8431" i="2"/>
  <c r="AI8431" i="2" s="1"/>
  <c r="AG5693" i="2"/>
  <c r="AF5693" i="2"/>
  <c r="AJ5693" i="2"/>
  <c r="AI5693" i="2" s="1"/>
  <c r="AG4455" i="2"/>
  <c r="AF4455" i="2"/>
  <c r="AJ4455" i="2"/>
  <c r="AI4455" i="2" s="1"/>
  <c r="AG2403" i="2"/>
  <c r="AF2403" i="2"/>
  <c r="AJ2403" i="2"/>
  <c r="AI2403" i="2" s="1"/>
  <c r="AG2070" i="2"/>
  <c r="AF2070" i="2"/>
  <c r="AJ2070" i="2"/>
  <c r="AI2070" i="2" s="1"/>
  <c r="AG690" i="2"/>
  <c r="AF690" i="2"/>
  <c r="AJ690" i="2"/>
  <c r="AI690" i="2" s="1"/>
  <c r="AG409" i="2"/>
  <c r="AF409" i="2"/>
  <c r="AJ409" i="2"/>
  <c r="AI409" i="2" s="1"/>
  <c r="AG14887" i="2"/>
  <c r="AF14887" i="2"/>
  <c r="AG14797" i="2"/>
  <c r="AF14797" i="2"/>
  <c r="AJ14797" i="2"/>
  <c r="AI14797" i="2" s="1"/>
  <c r="AG14390" i="2"/>
  <c r="AF14390" i="2"/>
  <c r="AJ14390" i="2"/>
  <c r="AI14390" i="2" s="1"/>
  <c r="AG1720" i="2"/>
  <c r="AF1720" i="2"/>
  <c r="AJ1720" i="2"/>
  <c r="AI1720" i="2" s="1"/>
  <c r="AG684" i="2"/>
  <c r="AF684" i="2"/>
  <c r="AJ684" i="2"/>
  <c r="AI684" i="2" s="1"/>
  <c r="AG245" i="2"/>
  <c r="AF245" i="2"/>
  <c r="AJ245" i="2"/>
  <c r="AI245" i="2" s="1"/>
  <c r="AG4" i="2"/>
  <c r="AF4" i="2"/>
  <c r="AJ4" i="2"/>
  <c r="AI4" i="2" s="1"/>
  <c r="AG3" i="2"/>
  <c r="AF3" i="2"/>
  <c r="AJ3" i="2"/>
  <c r="AI3" i="2" s="1"/>
  <c r="AG316" i="2"/>
  <c r="AF316" i="2"/>
  <c r="AG11074" i="2"/>
  <c r="AF11074" i="2"/>
  <c r="AJ11074" i="2"/>
  <c r="AI11074" i="2" s="1"/>
  <c r="AG7437" i="2"/>
  <c r="AF7437" i="2"/>
  <c r="AJ7437" i="2"/>
  <c r="AI7437" i="2" s="1"/>
  <c r="AG8056" i="2"/>
  <c r="AF8056" i="2"/>
  <c r="AJ8056" i="2"/>
  <c r="AI8056" i="2" s="1"/>
  <c r="AG15091" i="2"/>
  <c r="AF15091" i="2"/>
  <c r="AJ15091" i="2"/>
  <c r="AI15091" i="2" s="1"/>
  <c r="AG12261" i="2"/>
  <c r="AF12261" i="2"/>
  <c r="AJ12261" i="2"/>
  <c r="AI12261" i="2" s="1"/>
  <c r="AG3040" i="2"/>
  <c r="AF3040" i="2"/>
  <c r="AG12662" i="2"/>
  <c r="AF12662" i="2"/>
  <c r="AJ12662" i="2"/>
  <c r="AI12662" i="2" s="1"/>
  <c r="AG11509" i="2"/>
  <c r="AF11509" i="2"/>
  <c r="AJ11509" i="2"/>
  <c r="AI11509" i="2" s="1"/>
  <c r="AG10903" i="2"/>
  <c r="AF10903" i="2"/>
  <c r="AJ10903" i="2"/>
  <c r="AI10903" i="2" s="1"/>
  <c r="AG11973" i="2"/>
  <c r="AF11973" i="2"/>
  <c r="AJ11973" i="2"/>
  <c r="AI11973" i="2" s="1"/>
  <c r="AG17450" i="2"/>
  <c r="AF17450" i="2"/>
  <c r="AJ17450" i="2"/>
  <c r="AI17450" i="2" s="1"/>
  <c r="AG16373" i="2"/>
  <c r="AF16373" i="2"/>
  <c r="AJ16373" i="2"/>
  <c r="AI16373" i="2" s="1"/>
  <c r="AG10580" i="2"/>
  <c r="AF10580" i="2"/>
  <c r="AJ10580" i="2"/>
  <c r="AI10580" i="2" s="1"/>
  <c r="AG10252" i="2"/>
  <c r="AF10252" i="2"/>
  <c r="AJ10252" i="2"/>
  <c r="AI10252" i="2" s="1"/>
  <c r="AG1578" i="2"/>
  <c r="AF1578" i="2"/>
  <c r="AJ1578" i="2"/>
  <c r="AI1578" i="2" s="1"/>
  <c r="AG391" i="2"/>
  <c r="AF391" i="2"/>
  <c r="AJ391" i="2"/>
  <c r="AI391" i="2" s="1"/>
  <c r="AG23903" i="2"/>
  <c r="AF23903" i="2"/>
  <c r="AJ23903" i="2"/>
  <c r="AI23903" i="2" s="1"/>
  <c r="AG9197" i="2"/>
  <c r="AF9197" i="2"/>
  <c r="AJ9197" i="2"/>
  <c r="AI9197" i="2" s="1"/>
  <c r="AG11063" i="2"/>
  <c r="AF11063" i="2"/>
  <c r="AJ11063" i="2"/>
  <c r="AI11063" i="2" s="1"/>
  <c r="AG15620" i="2"/>
  <c r="AF15620" i="2"/>
  <c r="AJ15620" i="2"/>
  <c r="AI15620" i="2" s="1"/>
  <c r="AG4357" i="2"/>
  <c r="AF4357" i="2"/>
  <c r="AJ4357" i="2"/>
  <c r="AI4357" i="2" s="1"/>
  <c r="AG1409" i="2"/>
  <c r="AF1409" i="2"/>
  <c r="AJ1409" i="2"/>
  <c r="AI1409" i="2" s="1"/>
  <c r="AG1965" i="2"/>
  <c r="AF1965" i="2"/>
  <c r="AJ1965" i="2"/>
  <c r="AI1965" i="2" s="1"/>
  <c r="AG11182" i="2"/>
  <c r="AF11182" i="2"/>
  <c r="AJ11182" i="2"/>
  <c r="AI11182" i="2" s="1"/>
  <c r="AG9351" i="2"/>
  <c r="AF9351" i="2"/>
  <c r="AJ9351" i="2"/>
  <c r="AI9351" i="2" s="1"/>
  <c r="AG8943" i="2"/>
  <c r="AF8943" i="2"/>
  <c r="AJ8943" i="2"/>
  <c r="AI8943" i="2" s="1"/>
  <c r="AG10065" i="2"/>
  <c r="AF10065" i="2"/>
  <c r="AJ10065" i="2"/>
  <c r="AI10065" i="2" s="1"/>
  <c r="AG9931" i="2"/>
  <c r="AF9931" i="2"/>
  <c r="AJ9931" i="2"/>
  <c r="AI9931" i="2" s="1"/>
  <c r="AG9144" i="2"/>
  <c r="AF9144" i="2"/>
  <c r="AJ9144" i="2"/>
  <c r="AI9144" i="2" s="1"/>
  <c r="AG11304" i="2"/>
  <c r="AF11304" i="2"/>
  <c r="AJ11304" i="2"/>
  <c r="AI11304" i="2" s="1"/>
  <c r="AG7171" i="2"/>
  <c r="AF7171" i="2"/>
  <c r="AJ7171" i="2"/>
  <c r="AI7171" i="2" s="1"/>
  <c r="AG14758" i="2"/>
  <c r="AF14758" i="2"/>
  <c r="AJ14758" i="2"/>
  <c r="AI14758" i="2" s="1"/>
  <c r="AJ13993" i="2"/>
  <c r="AI13993" i="2" s="1"/>
  <c r="AJ13926" i="2"/>
  <c r="AI13926" i="2" s="1"/>
  <c r="AJ316" i="2"/>
  <c r="AI316" i="2" s="1"/>
  <c r="AG16623" i="2"/>
  <c r="AF16623" i="2"/>
  <c r="AJ16623" i="2"/>
  <c r="AI16623" i="2" s="1"/>
  <c r="AG16049" i="2"/>
  <c r="AF16049" i="2"/>
  <c r="AJ16049" i="2"/>
  <c r="AI16049" i="2" s="1"/>
  <c r="AG20923" i="2"/>
  <c r="AF20923" i="2"/>
  <c r="AJ20923" i="2"/>
  <c r="AI20923" i="2" s="1"/>
  <c r="AG593" i="2"/>
  <c r="AF593" i="2"/>
  <c r="AJ593" i="2"/>
  <c r="AI593" i="2" s="1"/>
  <c r="AG8574" i="2"/>
  <c r="AF8574" i="2"/>
  <c r="AJ8574" i="2"/>
  <c r="AI8574" i="2" s="1"/>
  <c r="AG5556" i="2"/>
  <c r="AF5556" i="2"/>
  <c r="AJ5556" i="2"/>
  <c r="AI5556" i="2" s="1"/>
  <c r="AG13978" i="2"/>
  <c r="AF13978" i="2"/>
  <c r="AJ13978" i="2"/>
  <c r="AI13978" i="2" s="1"/>
  <c r="AG13919" i="2"/>
  <c r="AF13919" i="2"/>
  <c r="AJ13919" i="2"/>
  <c r="AI13919" i="2" s="1"/>
  <c r="AG5784" i="2"/>
  <c r="AF5784" i="2"/>
  <c r="AJ5784" i="2"/>
  <c r="AI5784" i="2" s="1"/>
  <c r="AG378" i="2"/>
  <c r="AF378" i="2"/>
  <c r="AJ378" i="2"/>
  <c r="AI378" i="2" s="1"/>
  <c r="AG9682" i="2"/>
  <c r="AF9682" i="2"/>
  <c r="AJ9682" i="2"/>
  <c r="AI9682" i="2" s="1"/>
  <c r="AG7892" i="2"/>
  <c r="AF7892" i="2"/>
  <c r="AJ7892" i="2"/>
  <c r="AI7892" i="2" s="1"/>
  <c r="AG10551" i="2"/>
  <c r="AF10551" i="2"/>
  <c r="AJ10551" i="2"/>
  <c r="AI10551" i="2" s="1"/>
  <c r="AG15424" i="2"/>
  <c r="AF15424" i="2"/>
  <c r="AJ15424" i="2"/>
  <c r="AI15424" i="2" s="1"/>
  <c r="AG6835" i="2"/>
  <c r="AF6835" i="2"/>
  <c r="AJ6835" i="2"/>
  <c r="AI6835" i="2" s="1"/>
  <c r="AG15372" i="2"/>
  <c r="AF15372" i="2"/>
  <c r="AJ15372" i="2"/>
  <c r="AI15372" i="2" s="1"/>
  <c r="AG73" i="2"/>
  <c r="AF73" i="2"/>
  <c r="AJ73" i="2"/>
  <c r="AI73" i="2" s="1"/>
  <c r="AG4456" i="2"/>
  <c r="AF4456" i="2"/>
  <c r="AJ4456" i="2"/>
  <c r="AI4456" i="2" s="1"/>
  <c r="AG14888" i="2"/>
  <c r="AF14888" i="2"/>
  <c r="AJ14888" i="2"/>
  <c r="AI14888" i="2" s="1"/>
  <c r="AG552" i="2"/>
  <c r="AF552" i="2"/>
  <c r="AJ552" i="2"/>
  <c r="AI552" i="2" s="1"/>
  <c r="AG3225" i="2"/>
  <c r="AF3225" i="2"/>
  <c r="AJ3225" i="2"/>
  <c r="AI3225" i="2" s="1"/>
  <c r="AG16054" i="2"/>
  <c r="AF16054" i="2"/>
  <c r="AJ16054" i="2"/>
  <c r="AI16054" i="2" s="1"/>
  <c r="AG8276" i="2"/>
  <c r="AF8276" i="2"/>
  <c r="AJ8276" i="2"/>
  <c r="AI8276" i="2" s="1"/>
  <c r="AG9352" i="2"/>
  <c r="AF9352" i="2"/>
  <c r="AJ9352" i="2"/>
  <c r="AI9352" i="2" s="1"/>
  <c r="AG4716" i="2"/>
  <c r="AF4716" i="2"/>
  <c r="AJ4716" i="2"/>
  <c r="AI4716" i="2" s="1"/>
  <c r="AG52" i="2"/>
  <c r="AF52" i="2"/>
  <c r="AJ52" i="2"/>
  <c r="AI52" i="2" s="1"/>
  <c r="AG4903" i="2"/>
  <c r="AF4903" i="2"/>
  <c r="AJ4903" i="2"/>
  <c r="AI4903" i="2" s="1"/>
  <c r="AG23853" i="2"/>
  <c r="AF23853" i="2"/>
  <c r="AJ23853" i="2"/>
  <c r="AI23853" i="2" s="1"/>
  <c r="AG14370" i="2"/>
  <c r="AF14370" i="2"/>
  <c r="AJ14370" i="2"/>
  <c r="AI14370" i="2" s="1"/>
  <c r="AG13905" i="2"/>
  <c r="AF13905" i="2"/>
  <c r="AJ13905" i="2"/>
  <c r="AI13905" i="2" s="1"/>
  <c r="AG20584" i="2"/>
  <c r="AF20584" i="2"/>
  <c r="AJ20584" i="2"/>
  <c r="AI20584" i="2" s="1"/>
  <c r="AG21547" i="2"/>
  <c r="AF21547" i="2"/>
  <c r="AJ21547" i="2"/>
  <c r="AI21547" i="2" s="1"/>
  <c r="AG14854" i="2"/>
  <c r="AF14854" i="2"/>
  <c r="AJ14854" i="2"/>
  <c r="AI14854" i="2" s="1"/>
  <c r="AG779" i="2"/>
  <c r="AF779" i="2"/>
  <c r="AJ779" i="2"/>
  <c r="AI779" i="2" s="1"/>
  <c r="AG302" i="2"/>
  <c r="AF302" i="2"/>
  <c r="AJ302" i="2"/>
  <c r="AI302" i="2" s="1"/>
  <c r="AG23801" i="2"/>
  <c r="AF23801" i="2"/>
  <c r="AJ23801" i="2"/>
  <c r="AI23801" i="2" s="1"/>
  <c r="AG23731" i="2"/>
  <c r="AF23731" i="2"/>
  <c r="AJ23731" i="2"/>
  <c r="AI23731" i="2" s="1"/>
  <c r="AG23705" i="2"/>
  <c r="AF23705" i="2"/>
  <c r="AJ23705" i="2"/>
  <c r="AI23705" i="2" s="1"/>
  <c r="AG10750" i="2"/>
  <c r="AF10750" i="2"/>
  <c r="AJ10750" i="2"/>
  <c r="AI10750" i="2" s="1"/>
  <c r="AG20654" i="2"/>
  <c r="AF20654" i="2"/>
  <c r="AJ20654" i="2"/>
  <c r="AI20654" i="2" s="1"/>
  <c r="AG9265" i="2"/>
  <c r="AF9265" i="2"/>
  <c r="AJ9265" i="2"/>
  <c r="AI9265" i="2" s="1"/>
  <c r="AG13899" i="2"/>
  <c r="AF13899" i="2"/>
  <c r="AJ13899" i="2"/>
  <c r="AI13899" i="2" s="1"/>
  <c r="AG9792" i="2"/>
  <c r="AF9792" i="2"/>
  <c r="AJ9792" i="2"/>
  <c r="AI9792" i="2" s="1"/>
  <c r="AG8508" i="2"/>
  <c r="AF8508" i="2"/>
  <c r="AJ8508" i="2"/>
  <c r="AI8508" i="2" s="1"/>
  <c r="AG20287" i="2"/>
  <c r="AF20287" i="2"/>
  <c r="AJ20287" i="2"/>
  <c r="AI20287" i="2" s="1"/>
  <c r="AG20231" i="2"/>
  <c r="AF20231" i="2"/>
  <c r="AJ20231" i="2"/>
  <c r="AI20231" i="2" s="1"/>
  <c r="AG5395" i="2"/>
  <c r="AF5395" i="2"/>
  <c r="AJ5395" i="2"/>
  <c r="AI5395" i="2" s="1"/>
  <c r="AG14516" i="2"/>
  <c r="AF14516" i="2"/>
  <c r="AJ14516" i="2"/>
  <c r="AI14516" i="2" s="1"/>
  <c r="AG17107" i="2"/>
  <c r="AF17107" i="2"/>
  <c r="AJ17107" i="2"/>
  <c r="AI17107" i="2" s="1"/>
  <c r="AG5066" i="2"/>
  <c r="AF5066" i="2"/>
  <c r="AG2153" i="2"/>
  <c r="AF2153" i="2"/>
  <c r="AJ2153" i="2"/>
  <c r="AI2153" i="2" s="1"/>
  <c r="AG23594" i="2"/>
  <c r="AF23594" i="2"/>
  <c r="AJ23594" i="2"/>
  <c r="AI23594" i="2" s="1"/>
  <c r="AG23530" i="2"/>
  <c r="AF23530" i="2"/>
  <c r="AJ23530" i="2"/>
  <c r="AI23530" i="2" s="1"/>
  <c r="AG23466" i="2"/>
  <c r="AF23466" i="2"/>
  <c r="AJ23466" i="2"/>
  <c r="AI23466" i="2" s="1"/>
  <c r="AG23422" i="2"/>
  <c r="AF23422" i="2"/>
  <c r="AJ23422" i="2"/>
  <c r="AI23422" i="2" s="1"/>
  <c r="AG23372" i="2"/>
  <c r="AF23372" i="2"/>
  <c r="AJ23372" i="2"/>
  <c r="AI23372" i="2" s="1"/>
  <c r="AG23332" i="2"/>
  <c r="AF23332" i="2"/>
  <c r="AJ23332" i="2"/>
  <c r="AI23332" i="2" s="1"/>
  <c r="AG21452" i="2"/>
  <c r="AF21452" i="2"/>
  <c r="AJ21452" i="2"/>
  <c r="AI21452" i="2" s="1"/>
  <c r="AG16702" i="2"/>
  <c r="AF16702" i="2"/>
  <c r="AJ16702" i="2"/>
  <c r="AI16702" i="2" s="1"/>
  <c r="AG19354" i="2"/>
  <c r="AF19354" i="2"/>
  <c r="AJ19354" i="2"/>
  <c r="AI19354" i="2" s="1"/>
  <c r="AG16945" i="2"/>
  <c r="AF16945" i="2"/>
  <c r="AJ16945" i="2"/>
  <c r="AI16945" i="2" s="1"/>
  <c r="AG14534" i="2"/>
  <c r="AF14534" i="2"/>
  <c r="AJ14534" i="2"/>
  <c r="AI14534" i="2" s="1"/>
  <c r="AG19351" i="2"/>
  <c r="AF19351" i="2"/>
  <c r="AJ19351" i="2"/>
  <c r="AI19351" i="2" s="1"/>
  <c r="AG1236" i="2"/>
  <c r="AF1236" i="2"/>
  <c r="AJ1236" i="2"/>
  <c r="AI1236" i="2" s="1"/>
  <c r="AG6632" i="2"/>
  <c r="AF6632" i="2"/>
  <c r="AJ6632" i="2"/>
  <c r="AI6632" i="2" s="1"/>
  <c r="AG11076" i="2"/>
  <c r="AF11076" i="2"/>
  <c r="AJ11076" i="2"/>
  <c r="AI11076" i="2" s="1"/>
  <c r="AG23171" i="2"/>
  <c r="AF23171" i="2"/>
  <c r="AJ23171" i="2"/>
  <c r="AI23171" i="2" s="1"/>
  <c r="AG11900" i="2"/>
  <c r="AF11900" i="2"/>
  <c r="AJ11900" i="2"/>
  <c r="AI11900" i="2" s="1"/>
  <c r="AG15204" i="2"/>
  <c r="AF15204" i="2"/>
  <c r="AJ15204" i="2"/>
  <c r="AI15204" i="2" s="1"/>
  <c r="AG3482" i="2"/>
  <c r="AF3482" i="2"/>
  <c r="AJ3482" i="2"/>
  <c r="AI3482" i="2" s="1"/>
  <c r="AG17404" i="2"/>
  <c r="AF17404" i="2"/>
  <c r="AJ17404" i="2"/>
  <c r="AI17404" i="2" s="1"/>
  <c r="AG5702" i="2"/>
  <c r="AF5702" i="2"/>
  <c r="AJ5702" i="2"/>
  <c r="AI5702" i="2" s="1"/>
  <c r="AG14387" i="2"/>
  <c r="AF14387" i="2"/>
  <c r="AJ14387" i="2"/>
  <c r="AI14387" i="2" s="1"/>
  <c r="AG7945" i="2"/>
  <c r="AF7945" i="2"/>
  <c r="AJ7945" i="2"/>
  <c r="AI7945" i="2" s="1"/>
  <c r="AG17913" i="2"/>
  <c r="AF17913" i="2"/>
  <c r="AJ17913" i="2"/>
  <c r="AI17913" i="2" s="1"/>
  <c r="AG14051" i="2"/>
  <c r="AF14051" i="2"/>
  <c r="AJ14051" i="2"/>
  <c r="AI14051" i="2" s="1"/>
  <c r="AG14559" i="2"/>
  <c r="AF14559" i="2"/>
  <c r="AJ14559" i="2"/>
  <c r="AI14559" i="2" s="1"/>
  <c r="AG6766" i="2"/>
  <c r="AF6766" i="2"/>
  <c r="AJ6766" i="2"/>
  <c r="AI6766" i="2" s="1"/>
  <c r="AG633" i="2"/>
  <c r="AF633" i="2"/>
  <c r="AJ633" i="2"/>
  <c r="AI633" i="2" s="1"/>
  <c r="AG23112" i="2"/>
  <c r="AF23112" i="2"/>
  <c r="AJ23112" i="2"/>
  <c r="AI23112" i="2" s="1"/>
  <c r="AG23048" i="2"/>
  <c r="AF23048" i="2"/>
  <c r="AJ23048" i="2"/>
  <c r="AI23048" i="2" s="1"/>
  <c r="AG3620" i="2"/>
  <c r="AF3620" i="2"/>
  <c r="AJ3620" i="2"/>
  <c r="AI3620" i="2" s="1"/>
  <c r="AG20612" i="2"/>
  <c r="AF20612" i="2"/>
  <c r="AJ20612" i="2"/>
  <c r="AI20612" i="2" s="1"/>
  <c r="AG10408" i="2"/>
  <c r="AF10408" i="2"/>
  <c r="AJ10408" i="2"/>
  <c r="AI10408" i="2" s="1"/>
  <c r="AG15002" i="2"/>
  <c r="AF15002" i="2"/>
  <c r="AJ15002" i="2"/>
  <c r="AI15002" i="2" s="1"/>
  <c r="AG18946" i="2"/>
  <c r="AF18946" i="2"/>
  <c r="AJ18946" i="2"/>
  <c r="AI18946" i="2" s="1"/>
  <c r="AG18955" i="2"/>
  <c r="AF18955" i="2"/>
  <c r="AJ18955" i="2"/>
  <c r="AI18955" i="2" s="1"/>
  <c r="AG19746" i="2"/>
  <c r="AF19746" i="2"/>
  <c r="AJ19746" i="2"/>
  <c r="AI19746" i="2" s="1"/>
  <c r="AG16716" i="2"/>
  <c r="AF16716" i="2"/>
  <c r="AJ16716" i="2"/>
  <c r="AI16716" i="2" s="1"/>
  <c r="AG16304" i="2"/>
  <c r="AF16304" i="2"/>
  <c r="AJ16304" i="2"/>
  <c r="AI16304" i="2" s="1"/>
  <c r="AG4827" i="2"/>
  <c r="AF4827" i="2"/>
  <c r="AJ4827" i="2"/>
  <c r="AI4827" i="2" s="1"/>
  <c r="AG21393" i="2"/>
  <c r="AF21393" i="2"/>
  <c r="AJ21393" i="2"/>
  <c r="AI21393" i="2" s="1"/>
  <c r="AG20974" i="2"/>
  <c r="AF20974" i="2"/>
  <c r="AJ20974" i="2"/>
  <c r="AI20974" i="2" s="1"/>
  <c r="AG13636" i="2"/>
  <c r="AF13636" i="2"/>
  <c r="AJ13636" i="2"/>
  <c r="AI13636" i="2" s="1"/>
  <c r="AG13580" i="2"/>
  <c r="AF13580" i="2"/>
  <c r="AJ13580" i="2"/>
  <c r="AI13580" i="2" s="1"/>
  <c r="AG6637" i="2"/>
  <c r="AF6637" i="2"/>
  <c r="AJ6637" i="2"/>
  <c r="AI6637" i="2" s="1"/>
  <c r="AG1905" i="2"/>
  <c r="AF1905" i="2"/>
  <c r="AJ1905" i="2"/>
  <c r="AI1905" i="2" s="1"/>
  <c r="AG23018" i="2"/>
  <c r="AF23018" i="2"/>
  <c r="AJ23018" i="2"/>
  <c r="AI23018" i="2" s="1"/>
  <c r="AG22979" i="2"/>
  <c r="AF22979" i="2"/>
  <c r="AJ22979" i="2"/>
  <c r="AI22979" i="2" s="1"/>
  <c r="AG21377" i="2"/>
  <c r="AF21377" i="2"/>
  <c r="AJ21377" i="2"/>
  <c r="AI21377" i="2" s="1"/>
  <c r="AG22971" i="2"/>
  <c r="AF22971" i="2"/>
  <c r="AJ22971" i="2"/>
  <c r="AI22971" i="2" s="1"/>
  <c r="AG12094" i="2"/>
  <c r="AF12094" i="2"/>
  <c r="AJ12094" i="2"/>
  <c r="AI12094" i="2" s="1"/>
  <c r="AG14480" i="2"/>
  <c r="AF14480" i="2"/>
  <c r="AJ14480" i="2"/>
  <c r="AI14480" i="2" s="1"/>
  <c r="AG1705" i="2"/>
  <c r="AF1705" i="2"/>
  <c r="AJ1705" i="2"/>
  <c r="AI1705" i="2" s="1"/>
  <c r="AG6482" i="2"/>
  <c r="AF6482" i="2"/>
  <c r="AJ6482" i="2"/>
  <c r="AI6482" i="2" s="1"/>
  <c r="AG15193" i="2"/>
  <c r="AF15193" i="2"/>
  <c r="AJ15193" i="2"/>
  <c r="AI15193" i="2" s="1"/>
  <c r="AG711" i="2"/>
  <c r="AF711" i="2"/>
  <c r="AJ711" i="2"/>
  <c r="AI711" i="2" s="1"/>
  <c r="AG20688" i="2"/>
  <c r="AF20688" i="2"/>
  <c r="AJ20688" i="2"/>
  <c r="AI20688" i="2" s="1"/>
  <c r="AG4011" i="2"/>
  <c r="AF4011" i="2"/>
  <c r="AJ4011" i="2"/>
  <c r="AI4011" i="2" s="1"/>
  <c r="AG1753" i="2"/>
  <c r="AF1753" i="2"/>
  <c r="AJ1753" i="2"/>
  <c r="AI1753" i="2" s="1"/>
  <c r="AG13483" i="2"/>
  <c r="AF13483" i="2"/>
  <c r="AJ13483" i="2"/>
  <c r="AI13483" i="2" s="1"/>
  <c r="AG10539" i="2"/>
  <c r="AF10539" i="2"/>
  <c r="AJ10539" i="2"/>
  <c r="AI10539" i="2" s="1"/>
  <c r="AG1747" i="2"/>
  <c r="AF1747" i="2"/>
  <c r="AJ1747" i="2"/>
  <c r="AI1747" i="2" s="1"/>
  <c r="AG16361" i="2"/>
  <c r="AF16361" i="2"/>
  <c r="AJ16361" i="2"/>
  <c r="AI16361" i="2" s="1"/>
  <c r="AG9256" i="2"/>
  <c r="AF9256" i="2"/>
  <c r="AJ9256" i="2"/>
  <c r="AI9256" i="2" s="1"/>
  <c r="AG13428" i="2"/>
  <c r="AF13428" i="2"/>
  <c r="AJ13428" i="2"/>
  <c r="AI13428" i="2" s="1"/>
  <c r="AG16250" i="2"/>
  <c r="AF16250" i="2"/>
  <c r="AJ16250" i="2"/>
  <c r="AI16250" i="2" s="1"/>
  <c r="AG6069" i="2"/>
  <c r="AF6069" i="2"/>
  <c r="AJ6069" i="2"/>
  <c r="AI6069" i="2" s="1"/>
  <c r="AG11988" i="2"/>
  <c r="AF11988" i="2"/>
  <c r="AJ11988" i="2"/>
  <c r="AI11988" i="2" s="1"/>
  <c r="AG18688" i="2"/>
  <c r="AF18688" i="2"/>
  <c r="AJ18688" i="2"/>
  <c r="AI18688" i="2" s="1"/>
  <c r="AG10013" i="2"/>
  <c r="AF10013" i="2"/>
  <c r="AJ10013" i="2"/>
  <c r="AI10013" i="2" s="1"/>
  <c r="AG10931" i="2"/>
  <c r="AF10931" i="2"/>
  <c r="AJ10931" i="2"/>
  <c r="AI10931" i="2" s="1"/>
  <c r="AG18904" i="2"/>
  <c r="AF18904" i="2"/>
  <c r="AJ18904" i="2"/>
  <c r="AI18904" i="2" s="1"/>
  <c r="AG4281" i="2"/>
  <c r="AF4281" i="2"/>
  <c r="AJ4281" i="2"/>
  <c r="AI4281" i="2" s="1"/>
  <c r="AG2113" i="2"/>
  <c r="AF2113" i="2"/>
  <c r="AJ2113" i="2"/>
  <c r="AI2113" i="2" s="1"/>
  <c r="AG9999" i="2"/>
  <c r="AF9999" i="2"/>
  <c r="AJ9999" i="2"/>
  <c r="AI9999" i="2" s="1"/>
  <c r="AG356" i="2"/>
  <c r="AF356" i="2"/>
  <c r="AJ356" i="2"/>
  <c r="AI356" i="2" s="1"/>
  <c r="AG22841" i="2"/>
  <c r="AF22841" i="2"/>
  <c r="AJ22841" i="2"/>
  <c r="AI22841" i="2" s="1"/>
  <c r="AG18068" i="2"/>
  <c r="AF18068" i="2"/>
  <c r="AJ18068" i="2"/>
  <c r="AI18068" i="2" s="1"/>
  <c r="AG16936" i="2"/>
  <c r="AF16936" i="2"/>
  <c r="AJ16936" i="2"/>
  <c r="AI16936" i="2" s="1"/>
  <c r="AG22826" i="2"/>
  <c r="AF22826" i="2"/>
  <c r="AJ22826" i="2"/>
  <c r="AI22826" i="2" s="1"/>
  <c r="AG15826" i="2"/>
  <c r="AF15826" i="2"/>
  <c r="AJ15826" i="2"/>
  <c r="AI15826" i="2" s="1"/>
  <c r="AG502" i="2"/>
  <c r="AF502" i="2"/>
  <c r="AJ502" i="2"/>
  <c r="AI502" i="2" s="1"/>
  <c r="AG13385" i="2"/>
  <c r="AF13385" i="2"/>
  <c r="AJ13385" i="2"/>
  <c r="AI13385" i="2" s="1"/>
  <c r="AG10321" i="2"/>
  <c r="AF10321" i="2"/>
  <c r="AJ10321" i="2"/>
  <c r="AI10321" i="2" s="1"/>
  <c r="AG17691" i="2"/>
  <c r="AF17691" i="2"/>
  <c r="AJ17691" i="2"/>
  <c r="AI17691" i="2" s="1"/>
  <c r="AG5371" i="2"/>
  <c r="AF5371" i="2"/>
  <c r="AJ5371" i="2"/>
  <c r="AI5371" i="2" s="1"/>
  <c r="AG7236" i="2"/>
  <c r="AF7236" i="2"/>
  <c r="AJ7236" i="2"/>
  <c r="AI7236" i="2" s="1"/>
  <c r="AG8184" i="2"/>
  <c r="AF8184" i="2"/>
  <c r="AJ8184" i="2"/>
  <c r="AI8184" i="2" s="1"/>
  <c r="AG19799" i="2"/>
  <c r="AF19799" i="2"/>
  <c r="AJ19799" i="2"/>
  <c r="AI19799" i="2" s="1"/>
  <c r="AG18214" i="2"/>
  <c r="AF18214" i="2"/>
  <c r="AJ18214" i="2"/>
  <c r="AI18214" i="2" s="1"/>
  <c r="AG19440" i="2"/>
  <c r="AF19440" i="2"/>
  <c r="AJ19440" i="2"/>
  <c r="AI19440" i="2" s="1"/>
  <c r="AG17471" i="2"/>
  <c r="AF17471" i="2"/>
  <c r="AJ17471" i="2"/>
  <c r="AI17471" i="2" s="1"/>
  <c r="AG2269" i="2"/>
  <c r="AF2269" i="2"/>
  <c r="AJ2269" i="2"/>
  <c r="AI2269" i="2" s="1"/>
  <c r="AG1589" i="2"/>
  <c r="AF1589" i="2"/>
  <c r="AJ1589" i="2"/>
  <c r="AI1589" i="2" s="1"/>
  <c r="AG4133" i="2"/>
  <c r="AF4133" i="2"/>
  <c r="AJ4133" i="2"/>
  <c r="AI4133" i="2" s="1"/>
  <c r="AG12779" i="2"/>
  <c r="AF12779" i="2"/>
  <c r="AG5428" i="2"/>
  <c r="AF5428" i="2"/>
  <c r="AJ5428" i="2"/>
  <c r="AI5428" i="2" s="1"/>
  <c r="AG22786" i="2"/>
  <c r="AF22786" i="2"/>
  <c r="AJ22786" i="2"/>
  <c r="AI22786" i="2" s="1"/>
  <c r="AG22730" i="2"/>
  <c r="AF22730" i="2"/>
  <c r="AJ22730" i="2"/>
  <c r="AI22730" i="2" s="1"/>
  <c r="AG22674" i="2"/>
  <c r="AF22674" i="2"/>
  <c r="AJ22674" i="2"/>
  <c r="AI22674" i="2" s="1"/>
  <c r="AG11802" i="2"/>
  <c r="AF11802" i="2"/>
  <c r="AJ11802" i="2"/>
  <c r="AI11802" i="2" s="1"/>
  <c r="AG4832" i="2"/>
  <c r="AF4832" i="2"/>
  <c r="AJ4832" i="2"/>
  <c r="AI4832" i="2" s="1"/>
  <c r="AG19910" i="2"/>
  <c r="AF19910" i="2"/>
  <c r="AJ19910" i="2"/>
  <c r="AI19910" i="2" s="1"/>
  <c r="AG77" i="2"/>
  <c r="AF77" i="2"/>
  <c r="AJ77" i="2"/>
  <c r="AI77" i="2" s="1"/>
  <c r="AG6721" i="2"/>
  <c r="AF6721" i="2"/>
  <c r="AJ6721" i="2"/>
  <c r="AI6721" i="2" s="1"/>
  <c r="AG859" i="2"/>
  <c r="AF859" i="2"/>
  <c r="AJ859" i="2"/>
  <c r="AI859" i="2" s="1"/>
  <c r="AG20495" i="2"/>
  <c r="AF20495" i="2"/>
  <c r="AJ20495" i="2"/>
  <c r="AI20495" i="2" s="1"/>
  <c r="AG11725" i="2"/>
  <c r="AF11725" i="2"/>
  <c r="AJ11725" i="2"/>
  <c r="AI11725" i="2" s="1"/>
  <c r="AG18194" i="2"/>
  <c r="AF18194" i="2"/>
  <c r="AJ18194" i="2"/>
  <c r="AI18194" i="2" s="1"/>
  <c r="AG6736" i="2"/>
  <c r="AF6736" i="2"/>
  <c r="AJ6736" i="2"/>
  <c r="AI6736" i="2" s="1"/>
  <c r="AG4950" i="2"/>
  <c r="AF4950" i="2"/>
  <c r="AJ4950" i="2"/>
  <c r="AI4950" i="2" s="1"/>
  <c r="AG19236" i="2"/>
  <c r="AF19236" i="2"/>
  <c r="AJ19236" i="2"/>
  <c r="AI19236" i="2" s="1"/>
  <c r="AG18060" i="2"/>
  <c r="AF18060" i="2"/>
  <c r="AJ18060" i="2"/>
  <c r="AI18060" i="2" s="1"/>
  <c r="AG6114" i="2"/>
  <c r="AF6114" i="2"/>
  <c r="AJ6114" i="2"/>
  <c r="AI6114" i="2" s="1"/>
  <c r="AG11893" i="2"/>
  <c r="AF11893" i="2"/>
  <c r="AJ11893" i="2"/>
  <c r="AI11893" i="2" s="1"/>
  <c r="AG20298" i="2"/>
  <c r="AF20298" i="2"/>
  <c r="AJ20298" i="2"/>
  <c r="AI20298" i="2" s="1"/>
  <c r="AG444" i="2"/>
  <c r="AF444" i="2"/>
  <c r="AJ444" i="2"/>
  <c r="AI444" i="2" s="1"/>
  <c r="AG18863" i="2"/>
  <c r="AF18863" i="2"/>
  <c r="AJ18863" i="2"/>
  <c r="AI18863" i="2" s="1"/>
  <c r="AG8383" i="2"/>
  <c r="AF8383" i="2"/>
  <c r="AJ8383" i="2"/>
  <c r="AI8383" i="2" s="1"/>
  <c r="AG3867" i="2"/>
  <c r="AF3867" i="2"/>
  <c r="AJ3867" i="2"/>
  <c r="AI3867" i="2" s="1"/>
  <c r="AG12172" i="2"/>
  <c r="AF12172" i="2"/>
  <c r="AJ12172" i="2"/>
  <c r="AI12172" i="2" s="1"/>
  <c r="AG12446" i="2"/>
  <c r="AF12446" i="2"/>
  <c r="AJ12446" i="2"/>
  <c r="AI12446" i="2" s="1"/>
  <c r="AG485" i="2"/>
  <c r="AF485" i="2"/>
  <c r="AJ485" i="2"/>
  <c r="AI485" i="2" s="1"/>
  <c r="AG10422" i="2"/>
  <c r="AF10422" i="2"/>
  <c r="AJ10422" i="2"/>
  <c r="AI10422" i="2" s="1"/>
  <c r="AG10523" i="2"/>
  <c r="AF10523" i="2"/>
  <c r="AJ10523" i="2"/>
  <c r="AI10523" i="2" s="1"/>
  <c r="AG7795" i="2"/>
  <c r="AF7795" i="2"/>
  <c r="AJ7795" i="2"/>
  <c r="AI7795" i="2" s="1"/>
  <c r="AG2950" i="2"/>
  <c r="AF2950" i="2"/>
  <c r="AJ2950" i="2"/>
  <c r="AI2950" i="2" s="1"/>
  <c r="AG20221" i="2"/>
  <c r="AF20221" i="2"/>
  <c r="AJ20221" i="2"/>
  <c r="AI20221" i="2" s="1"/>
  <c r="AG2410" i="2"/>
  <c r="AF2410" i="2"/>
  <c r="AJ2410" i="2"/>
  <c r="AI2410" i="2" s="1"/>
  <c r="AG16984" i="2"/>
  <c r="AF16984" i="2"/>
  <c r="AJ16984" i="2"/>
  <c r="AI16984" i="2" s="1"/>
  <c r="AG21061" i="2"/>
  <c r="AF21061" i="2"/>
  <c r="AJ21061" i="2"/>
  <c r="AI21061" i="2" s="1"/>
  <c r="AG4957" i="2"/>
  <c r="AF4957" i="2"/>
  <c r="AJ4957" i="2"/>
  <c r="AI4957" i="2" s="1"/>
  <c r="AG2083" i="2"/>
  <c r="AF2083" i="2"/>
  <c r="AJ2083" i="2"/>
  <c r="AI2083" i="2" s="1"/>
  <c r="AG17444" i="2"/>
  <c r="AF17444" i="2"/>
  <c r="AJ17444" i="2"/>
  <c r="AI17444" i="2" s="1"/>
  <c r="AG643" i="2"/>
  <c r="AF643" i="2"/>
  <c r="AJ643" i="2"/>
  <c r="AI643" i="2" s="1"/>
  <c r="AG22554" i="2"/>
  <c r="AF22554" i="2"/>
  <c r="AJ22554" i="2"/>
  <c r="AI22554" i="2" s="1"/>
  <c r="AG22474" i="2"/>
  <c r="AF22474" i="2"/>
  <c r="AJ22474" i="2"/>
  <c r="AI22474" i="2" s="1"/>
  <c r="AG22410" i="2"/>
  <c r="AF22410" i="2"/>
  <c r="AJ22410" i="2"/>
  <c r="AI22410" i="2" s="1"/>
  <c r="AG12577" i="2"/>
  <c r="AF12577" i="2"/>
  <c r="AJ12577" i="2"/>
  <c r="AI12577" i="2" s="1"/>
  <c r="AG13332" i="2"/>
  <c r="AF13332" i="2"/>
  <c r="AJ13332" i="2"/>
  <c r="AI13332" i="2" s="1"/>
  <c r="AG2130" i="2"/>
  <c r="AF2130" i="2"/>
  <c r="AJ2130" i="2"/>
  <c r="AI2130" i="2" s="1"/>
  <c r="AG4023" i="2"/>
  <c r="AF4023" i="2"/>
  <c r="AJ4023" i="2"/>
  <c r="AI4023" i="2" s="1"/>
  <c r="AG1304" i="2"/>
  <c r="AF1304" i="2"/>
  <c r="AJ1304" i="2"/>
  <c r="AI1304" i="2" s="1"/>
  <c r="AG12598" i="2"/>
  <c r="AF12598" i="2"/>
  <c r="AJ12598" i="2"/>
  <c r="AI12598" i="2" s="1"/>
  <c r="AG8182" i="2"/>
  <c r="AF8182" i="2"/>
  <c r="AJ8182" i="2"/>
  <c r="AI8182" i="2" s="1"/>
  <c r="AF2811" i="2"/>
  <c r="AG13320" i="2"/>
  <c r="AF13320" i="2"/>
  <c r="AJ13320" i="2"/>
  <c r="AI13320" i="2" s="1"/>
  <c r="AG19453" i="2"/>
  <c r="AF19453" i="2"/>
  <c r="AJ19453" i="2"/>
  <c r="AI19453" i="2" s="1"/>
  <c r="AG14366" i="2"/>
  <c r="AF14366" i="2"/>
  <c r="AJ14366" i="2"/>
  <c r="AI14366" i="2" s="1"/>
  <c r="AG18245" i="2"/>
  <c r="AF18245" i="2"/>
  <c r="AJ18245" i="2"/>
  <c r="AI18245" i="2" s="1"/>
  <c r="AG8035" i="2"/>
  <c r="AF8035" i="2"/>
  <c r="AJ8035" i="2"/>
  <c r="AI8035" i="2" s="1"/>
  <c r="AG8104" i="2"/>
  <c r="AF8104" i="2"/>
  <c r="AJ8104" i="2"/>
  <c r="AI8104" i="2" s="1"/>
  <c r="AG12214" i="2"/>
  <c r="AF12214" i="2"/>
  <c r="AJ12214" i="2"/>
  <c r="AI12214" i="2" s="1"/>
  <c r="AG16545" i="2"/>
  <c r="AF16545" i="2"/>
  <c r="AJ16545" i="2"/>
  <c r="AI16545" i="2" s="1"/>
  <c r="AG19671" i="2"/>
  <c r="AF19671" i="2"/>
  <c r="AJ19671" i="2"/>
  <c r="AI19671" i="2" s="1"/>
  <c r="AG15915" i="2"/>
  <c r="AF15915" i="2"/>
  <c r="AJ15915" i="2"/>
  <c r="AI15915" i="2" s="1"/>
  <c r="AG14944" i="2"/>
  <c r="AF14944" i="2"/>
  <c r="AJ14944" i="2"/>
  <c r="AI14944" i="2" s="1"/>
  <c r="AG4651" i="2"/>
  <c r="AF4651" i="2"/>
  <c r="AJ4651" i="2"/>
  <c r="AI4651" i="2" s="1"/>
  <c r="AG7292" i="2"/>
  <c r="AF7292" i="2"/>
  <c r="AJ7292" i="2"/>
  <c r="AI7292" i="2" s="1"/>
  <c r="AG4052" i="2"/>
  <c r="AF4052" i="2"/>
  <c r="AJ4052" i="2"/>
  <c r="AI4052" i="2" s="1"/>
  <c r="AG5763" i="2"/>
  <c r="AF5763" i="2"/>
  <c r="AJ5763" i="2"/>
  <c r="AI5763" i="2" s="1"/>
  <c r="AG6330" i="2"/>
  <c r="AF6330" i="2"/>
  <c r="AJ6330" i="2"/>
  <c r="AI6330" i="2" s="1"/>
  <c r="AG22385" i="2"/>
  <c r="AF22385" i="2"/>
  <c r="AJ22385" i="2"/>
  <c r="AI22385" i="2" s="1"/>
  <c r="AG22382" i="2"/>
  <c r="AF22382" i="2"/>
  <c r="AG18610" i="2"/>
  <c r="AF18610" i="2"/>
  <c r="AJ18610" i="2"/>
  <c r="AI18610" i="2" s="1"/>
  <c r="AG8441" i="2"/>
  <c r="AF8441" i="2"/>
  <c r="AJ8441" i="2"/>
  <c r="AI8441" i="2" s="1"/>
  <c r="AG14038" i="2"/>
  <c r="AF14038" i="2"/>
  <c r="AJ14038" i="2"/>
  <c r="AI14038" i="2" s="1"/>
  <c r="AG21181" i="2"/>
  <c r="AF21181" i="2"/>
  <c r="AJ21181" i="2"/>
  <c r="AI21181" i="2" s="1"/>
  <c r="AG11387" i="2"/>
  <c r="AF11387" i="2"/>
  <c r="AJ11387" i="2"/>
  <c r="AI11387" i="2" s="1"/>
  <c r="AG11282" i="2"/>
  <c r="AF11282" i="2"/>
  <c r="AJ11282" i="2"/>
  <c r="AI11282" i="2" s="1"/>
  <c r="AG14105" i="2"/>
  <c r="AF14105" i="2"/>
  <c r="AJ14105" i="2"/>
  <c r="AI14105" i="2" s="1"/>
  <c r="AG20843" i="2"/>
  <c r="AF20843" i="2"/>
  <c r="AJ20843" i="2"/>
  <c r="AI20843" i="2" s="1"/>
  <c r="AG9848" i="2"/>
  <c r="AF9848" i="2"/>
  <c r="AJ9848" i="2"/>
  <c r="AI9848" i="2" s="1"/>
  <c r="AG16334" i="2"/>
  <c r="AF16334" i="2"/>
  <c r="AJ16334" i="2"/>
  <c r="AI16334" i="2" s="1"/>
  <c r="AG18894" i="2"/>
  <c r="AF18894" i="2"/>
  <c r="AJ18894" i="2"/>
  <c r="AI18894" i="2" s="1"/>
  <c r="AG868" i="2"/>
  <c r="AF868" i="2"/>
  <c r="AJ868" i="2"/>
  <c r="AI868" i="2" s="1"/>
  <c r="AG11" i="2"/>
  <c r="AF11" i="2"/>
  <c r="AJ11" i="2"/>
  <c r="AI11" i="2" s="1"/>
  <c r="AG3058" i="2"/>
  <c r="AF3058" i="2"/>
  <c r="AJ3058" i="2"/>
  <c r="AI3058" i="2" s="1"/>
  <c r="AF19770" i="2"/>
  <c r="AG8007" i="2"/>
  <c r="AF8007" i="2"/>
  <c r="AJ8007" i="2"/>
  <c r="AI8007" i="2" s="1"/>
  <c r="AG12178" i="2"/>
  <c r="AF12178" i="2"/>
  <c r="AJ12178" i="2"/>
  <c r="AI12178" i="2" s="1"/>
  <c r="AG22367" i="2"/>
  <c r="AF22367" i="2"/>
  <c r="AJ22367" i="2"/>
  <c r="AI22367" i="2" s="1"/>
  <c r="AG10822" i="2"/>
  <c r="AF10822" i="2"/>
  <c r="AJ10822" i="2"/>
  <c r="AI10822" i="2" s="1"/>
  <c r="AG491" i="2"/>
  <c r="AF491" i="2"/>
  <c r="AJ491" i="2"/>
  <c r="AI491" i="2" s="1"/>
  <c r="AG22304" i="2"/>
  <c r="AF22304" i="2"/>
  <c r="AJ22304" i="2"/>
  <c r="AI22304" i="2" s="1"/>
  <c r="AG14466" i="2"/>
  <c r="AF14466" i="2"/>
  <c r="AJ14466" i="2"/>
  <c r="AI14466" i="2" s="1"/>
  <c r="AG8240" i="2"/>
  <c r="AF8240" i="2"/>
  <c r="AJ8240" i="2"/>
  <c r="AI8240" i="2" s="1"/>
  <c r="AG543" i="2"/>
  <c r="AF543" i="2"/>
  <c r="AJ543" i="2"/>
  <c r="AI543" i="2" s="1"/>
  <c r="AG5031" i="2"/>
  <c r="AF5031" i="2"/>
  <c r="AJ5031" i="2"/>
  <c r="AI5031" i="2" s="1"/>
  <c r="AG21390" i="2"/>
  <c r="AF21390" i="2"/>
  <c r="AJ21390" i="2"/>
  <c r="AI21390" i="2" s="1"/>
  <c r="AG14160" i="2"/>
  <c r="AF14160" i="2"/>
  <c r="AJ14160" i="2"/>
  <c r="AI14160" i="2" s="1"/>
  <c r="AG13216" i="2"/>
  <c r="AF13216" i="2"/>
  <c r="AJ13216" i="2"/>
  <c r="AI13216" i="2" s="1"/>
  <c r="AG13152" i="2"/>
  <c r="AF13152" i="2"/>
  <c r="AJ13152" i="2"/>
  <c r="AI13152" i="2" s="1"/>
  <c r="AG13096" i="2"/>
  <c r="AF13096" i="2"/>
  <c r="AJ13096" i="2"/>
  <c r="AI13096" i="2" s="1"/>
  <c r="AG13044" i="2"/>
  <c r="AF13044" i="2"/>
  <c r="AJ13044" i="2"/>
  <c r="AI13044" i="2" s="1"/>
  <c r="AG22274" i="2"/>
  <c r="AF22274" i="2"/>
  <c r="AJ22274" i="2"/>
  <c r="AI22274" i="2" s="1"/>
  <c r="AG22218" i="2"/>
  <c r="AF22218" i="2"/>
  <c r="AJ22218" i="2"/>
  <c r="AI22218" i="2" s="1"/>
  <c r="AG22154" i="2"/>
  <c r="AF22154" i="2"/>
  <c r="AJ22154" i="2"/>
  <c r="AI22154" i="2" s="1"/>
  <c r="AG22082" i="2"/>
  <c r="AF22082" i="2"/>
  <c r="AJ22082" i="2"/>
  <c r="AI22082" i="2" s="1"/>
  <c r="AG10479" i="2"/>
  <c r="AF10479" i="2"/>
  <c r="AJ10479" i="2"/>
  <c r="AI10479" i="2" s="1"/>
  <c r="AG6743" i="2"/>
  <c r="AF6743" i="2"/>
  <c r="AJ6743" i="2"/>
  <c r="AI6743" i="2" s="1"/>
  <c r="AG19903" i="2"/>
  <c r="AF19903" i="2"/>
  <c r="AJ19903" i="2"/>
  <c r="AI19903" i="2" s="1"/>
  <c r="AG12774" i="2"/>
  <c r="AF12774" i="2"/>
  <c r="AJ12774" i="2"/>
  <c r="AI12774" i="2" s="1"/>
  <c r="AG14475" i="2"/>
  <c r="AF14475" i="2"/>
  <c r="AJ14475" i="2"/>
  <c r="AI14475" i="2" s="1"/>
  <c r="AG1797" i="2"/>
  <c r="AF1797" i="2"/>
  <c r="AJ1797" i="2"/>
  <c r="AI1797" i="2" s="1"/>
  <c r="AG12264" i="2"/>
  <c r="AF12264" i="2"/>
  <c r="AJ12264" i="2"/>
  <c r="AI12264" i="2" s="1"/>
  <c r="AG20080" i="2"/>
  <c r="AF20080" i="2"/>
  <c r="AJ20080" i="2"/>
  <c r="AI20080" i="2" s="1"/>
  <c r="AG18502" i="2"/>
  <c r="AF18502" i="2"/>
  <c r="AJ18502" i="2"/>
  <c r="AI18502" i="2" s="1"/>
  <c r="AG9936" i="2"/>
  <c r="AF9936" i="2"/>
  <c r="AJ9936" i="2"/>
  <c r="AI9936" i="2" s="1"/>
  <c r="AG3613" i="2"/>
  <c r="AF3613" i="2"/>
  <c r="AJ3613" i="2"/>
  <c r="AI3613" i="2" s="1"/>
  <c r="AG22022" i="2"/>
  <c r="AF22022" i="2"/>
  <c r="AJ22022" i="2"/>
  <c r="AI22022" i="2" s="1"/>
  <c r="AG15818" i="2"/>
  <c r="AF15818" i="2"/>
  <c r="AJ15818" i="2"/>
  <c r="AI15818" i="2" s="1"/>
  <c r="AG16425" i="2"/>
  <c r="AF16425" i="2"/>
  <c r="AJ16425" i="2"/>
  <c r="AI16425" i="2" s="1"/>
  <c r="AG7602" i="2"/>
  <c r="AF7602" i="2"/>
  <c r="AJ7602" i="2"/>
  <c r="AI7602" i="2" s="1"/>
  <c r="AG9826" i="2"/>
  <c r="AF9826" i="2"/>
  <c r="AJ9826" i="2"/>
  <c r="AI9826" i="2" s="1"/>
  <c r="AG11178" i="2"/>
  <c r="AF11178" i="2"/>
  <c r="AJ11178" i="2"/>
  <c r="AI11178" i="2" s="1"/>
  <c r="AG12672" i="2"/>
  <c r="AF12672" i="2"/>
  <c r="AJ12672" i="2"/>
  <c r="AI12672" i="2" s="1"/>
  <c r="AG15325" i="2"/>
  <c r="AF15325" i="2"/>
  <c r="AJ15325" i="2"/>
  <c r="AI15325" i="2" s="1"/>
  <c r="AG5668" i="2"/>
  <c r="AF5668" i="2"/>
  <c r="AJ5668" i="2"/>
  <c r="AI5668" i="2" s="1"/>
  <c r="AG9008" i="2"/>
  <c r="AF9008" i="2"/>
  <c r="AJ9008" i="2"/>
  <c r="AI9008" i="2" s="1"/>
  <c r="AG21935" i="2"/>
  <c r="AF21935" i="2"/>
  <c r="AJ21935" i="2"/>
  <c r="AI21935" i="2" s="1"/>
  <c r="AG21877" i="2"/>
  <c r="AF21877" i="2"/>
  <c r="AJ21877" i="2"/>
  <c r="AI21877" i="2" s="1"/>
  <c r="AG21821" i="2"/>
  <c r="AF21821" i="2"/>
  <c r="AJ21821" i="2"/>
  <c r="AI21821" i="2" s="1"/>
  <c r="AG9444" i="2"/>
  <c r="AF9444" i="2"/>
  <c r="AJ9444" i="2"/>
  <c r="AI9444" i="2" s="1"/>
  <c r="AG8038" i="2"/>
  <c r="AF8038" i="2"/>
  <c r="AJ8038" i="2"/>
  <c r="AI8038" i="2" s="1"/>
  <c r="AG8924" i="2"/>
  <c r="AF8924" i="2"/>
  <c r="AJ8924" i="2"/>
  <c r="AI8924" i="2" s="1"/>
  <c r="AG17957" i="2"/>
  <c r="AF17957" i="2"/>
  <c r="AJ17957" i="2"/>
  <c r="AI17957" i="2" s="1"/>
  <c r="AG5970" i="2"/>
  <c r="AF5970" i="2"/>
  <c r="AJ5970" i="2"/>
  <c r="AI5970" i="2" s="1"/>
  <c r="AG426" i="2"/>
  <c r="AF426" i="2"/>
  <c r="AJ426" i="2"/>
  <c r="AI426" i="2" s="1"/>
  <c r="AG20855" i="2"/>
  <c r="AF20855" i="2"/>
  <c r="AJ20855" i="2"/>
  <c r="AI20855" i="2" s="1"/>
  <c r="AG21752" i="2"/>
  <c r="AF21752" i="2"/>
  <c r="AJ21752" i="2"/>
  <c r="AI21752" i="2" s="1"/>
  <c r="AG21709" i="2"/>
  <c r="AF21709" i="2"/>
  <c r="AJ21709" i="2"/>
  <c r="AI21709" i="2" s="1"/>
  <c r="AG12790" i="2"/>
  <c r="AF12790" i="2"/>
  <c r="AJ12790" i="2"/>
  <c r="AI12790" i="2" s="1"/>
  <c r="AG7042" i="2"/>
  <c r="AF7042" i="2"/>
  <c r="AJ7042" i="2"/>
  <c r="AI7042" i="2" s="1"/>
  <c r="AG18331" i="2"/>
  <c r="AF18331" i="2"/>
  <c r="AJ18331" i="2"/>
  <c r="AI18331" i="2" s="1"/>
  <c r="AG9252" i="2"/>
  <c r="AF9252" i="2"/>
  <c r="AJ9252" i="2"/>
  <c r="AI9252" i="2" s="1"/>
  <c r="AG12494" i="2"/>
  <c r="AF12494" i="2"/>
  <c r="AJ12494" i="2"/>
  <c r="AI12494" i="2" s="1"/>
  <c r="AG16565" i="2"/>
  <c r="AF16565" i="2"/>
  <c r="AJ16565" i="2"/>
  <c r="AI16565" i="2" s="1"/>
  <c r="AG1597" i="2"/>
  <c r="AF1597" i="2"/>
  <c r="AJ1597" i="2"/>
  <c r="AI1597" i="2" s="1"/>
  <c r="AG11826" i="2"/>
  <c r="AF11826" i="2"/>
  <c r="AJ11826" i="2"/>
  <c r="AI11826" i="2" s="1"/>
  <c r="AG8119" i="2"/>
  <c r="AF8119" i="2"/>
  <c r="AJ8119" i="2"/>
  <c r="AI8119" i="2" s="1"/>
  <c r="AG1846" i="2"/>
  <c r="AF1846" i="2"/>
  <c r="AJ1846" i="2"/>
  <c r="AI1846" i="2" s="1"/>
  <c r="AG15239" i="2"/>
  <c r="AF15239" i="2"/>
  <c r="AJ15239" i="2"/>
  <c r="AI15239" i="2" s="1"/>
  <c r="AG3745" i="2"/>
  <c r="AF3745" i="2"/>
  <c r="AJ3745" i="2"/>
  <c r="AI3745" i="2" s="1"/>
  <c r="AG9191" i="2"/>
  <c r="AF9191" i="2"/>
  <c r="AJ9191" i="2"/>
  <c r="AI9191" i="2" s="1"/>
  <c r="AG4309" i="2"/>
  <c r="AF4309" i="2"/>
  <c r="AJ4309" i="2"/>
  <c r="AI4309" i="2" s="1"/>
  <c r="AG2312" i="2"/>
  <c r="AF2312" i="2"/>
  <c r="AJ2312" i="2"/>
  <c r="AI2312" i="2" s="1"/>
  <c r="AG8775" i="2"/>
  <c r="AF8775" i="2"/>
  <c r="AJ8775" i="2"/>
  <c r="AI8775" i="2" s="1"/>
  <c r="AG19078" i="2"/>
  <c r="AF19078" i="2"/>
  <c r="AJ19078" i="2"/>
  <c r="AI19078" i="2" s="1"/>
  <c r="AG851" i="2"/>
  <c r="AF851" i="2"/>
  <c r="AJ851" i="2"/>
  <c r="AI851" i="2" s="1"/>
  <c r="AG17115" i="2"/>
  <c r="AF17115" i="2"/>
  <c r="AJ17115" i="2"/>
  <c r="AI17115" i="2" s="1"/>
  <c r="AG18919" i="2"/>
  <c r="AF18919" i="2"/>
  <c r="AJ18919" i="2"/>
  <c r="AI18919" i="2" s="1"/>
  <c r="AG19807" i="2"/>
  <c r="AF19807" i="2"/>
  <c r="AJ19807" i="2"/>
  <c r="AI19807" i="2" s="1"/>
  <c r="AG2343" i="2"/>
  <c r="AF2343" i="2"/>
  <c r="AJ2343" i="2"/>
  <c r="AI2343" i="2" s="1"/>
  <c r="AG14860" i="2"/>
  <c r="AF14860" i="2"/>
  <c r="AJ14860" i="2"/>
  <c r="AI14860" i="2" s="1"/>
  <c r="AG14967" i="2"/>
  <c r="AF14967" i="2"/>
  <c r="AJ14967" i="2"/>
  <c r="AI14967" i="2" s="1"/>
  <c r="AG18489" i="2"/>
  <c r="AF18489" i="2"/>
  <c r="AJ18489" i="2"/>
  <c r="AI18489" i="2" s="1"/>
  <c r="AG14457" i="2"/>
  <c r="AF14457" i="2"/>
  <c r="AJ14457" i="2"/>
  <c r="AI14457" i="2" s="1"/>
  <c r="AG6525" i="2"/>
  <c r="AF6525" i="2"/>
  <c r="AJ6525" i="2"/>
  <c r="AI6525" i="2" s="1"/>
  <c r="AG7847" i="2"/>
  <c r="AF7847" i="2"/>
  <c r="AJ7847" i="2"/>
  <c r="AI7847" i="2" s="1"/>
  <c r="AG6630" i="2"/>
  <c r="AF6630" i="2"/>
  <c r="AJ6630" i="2"/>
  <c r="AI6630" i="2" s="1"/>
  <c r="AG15940" i="2"/>
  <c r="AF15940" i="2"/>
  <c r="AJ15940" i="2"/>
  <c r="AI15940" i="2" s="1"/>
  <c r="AG6300" i="2"/>
  <c r="AF6300" i="2"/>
  <c r="AJ6300" i="2"/>
  <c r="AI6300" i="2" s="1"/>
  <c r="AG15800" i="2"/>
  <c r="AF15800" i="2"/>
  <c r="AJ15800" i="2"/>
  <c r="AI15800" i="2" s="1"/>
  <c r="AG16521" i="2"/>
  <c r="AF16521" i="2"/>
  <c r="AJ16521" i="2"/>
  <c r="AI16521" i="2" s="1"/>
  <c r="AG20606" i="2"/>
  <c r="AF20606" i="2"/>
  <c r="AJ20606" i="2"/>
  <c r="AI20606" i="2" s="1"/>
  <c r="AG16458" i="2"/>
  <c r="AF16458" i="2"/>
  <c r="AJ16458" i="2"/>
  <c r="AI16458" i="2" s="1"/>
  <c r="AG11374" i="2"/>
  <c r="AF11374" i="2"/>
  <c r="AJ11374" i="2"/>
  <c r="AI11374" i="2" s="1"/>
  <c r="AG6618" i="2"/>
  <c r="AF6618" i="2"/>
  <c r="AJ6618" i="2"/>
  <c r="AI6618" i="2" s="1"/>
  <c r="AG518" i="2"/>
  <c r="AF518" i="2"/>
  <c r="AJ518" i="2"/>
  <c r="AI518" i="2" s="1"/>
  <c r="AG20870" i="2"/>
  <c r="AF20870" i="2"/>
  <c r="AJ20870" i="2"/>
  <c r="AI20870" i="2" s="1"/>
  <c r="AG14020" i="2"/>
  <c r="AF14020" i="2"/>
  <c r="AJ14020" i="2"/>
  <c r="AI14020" i="2" s="1"/>
  <c r="AG18004" i="2"/>
  <c r="AF18004" i="2"/>
  <c r="AJ18004" i="2"/>
  <c r="AI18004" i="2" s="1"/>
  <c r="AG4974" i="2"/>
  <c r="AF4974" i="2"/>
  <c r="AJ4974" i="2"/>
  <c r="AI4974" i="2" s="1"/>
  <c r="AG7361" i="2"/>
  <c r="AF7361" i="2"/>
  <c r="AJ7361" i="2"/>
  <c r="AI7361" i="2" s="1"/>
  <c r="AG18371" i="2"/>
  <c r="AF18371" i="2"/>
  <c r="AJ18371" i="2"/>
  <c r="AI18371" i="2" s="1"/>
  <c r="AG16482" i="2"/>
  <c r="AF16482" i="2"/>
  <c r="AJ16482" i="2"/>
  <c r="AI16482" i="2" s="1"/>
  <c r="AG8515" i="2"/>
  <c r="AF8515" i="2"/>
  <c r="AJ8515" i="2"/>
  <c r="AI8515" i="2" s="1"/>
  <c r="AG18303" i="2"/>
  <c r="AF18303" i="2"/>
  <c r="AJ18303" i="2"/>
  <c r="AI18303" i="2" s="1"/>
  <c r="AG4861" i="2"/>
  <c r="AF4861" i="2"/>
  <c r="AJ4861" i="2"/>
  <c r="AI4861" i="2" s="1"/>
  <c r="AG9242" i="2"/>
  <c r="AF9242" i="2"/>
  <c r="AJ9242" i="2"/>
  <c r="AI9242" i="2" s="1"/>
  <c r="AG6185" i="2"/>
  <c r="AF6185" i="2"/>
  <c r="AJ6185" i="2"/>
  <c r="AI6185" i="2" s="1"/>
  <c r="AG2296" i="2"/>
  <c r="AF2296" i="2"/>
  <c r="AJ2296" i="2"/>
  <c r="AI2296" i="2" s="1"/>
  <c r="AG19398" i="2"/>
  <c r="AF19398" i="2"/>
  <c r="AJ19398" i="2"/>
  <c r="AI19398" i="2" s="1"/>
  <c r="AG9424" i="2"/>
  <c r="AF9424" i="2"/>
  <c r="AJ9424" i="2"/>
  <c r="AI9424" i="2" s="1"/>
  <c r="AG5944" i="2"/>
  <c r="AF5944" i="2"/>
  <c r="AJ5944" i="2"/>
  <c r="AI5944" i="2" s="1"/>
  <c r="AG3496" i="2"/>
  <c r="AF3496" i="2"/>
  <c r="AJ3496" i="2"/>
  <c r="AI3496" i="2" s="1"/>
  <c r="AG2372" i="2"/>
  <c r="AF2372" i="2"/>
  <c r="AJ2372" i="2"/>
  <c r="AI2372" i="2" s="1"/>
  <c r="AG21131" i="2"/>
  <c r="AF21131" i="2"/>
  <c r="AG4575" i="2"/>
  <c r="AF4575" i="2"/>
  <c r="AJ4575" i="2"/>
  <c r="AI4575" i="2" s="1"/>
  <c r="AG8881" i="2"/>
  <c r="AF8881" i="2"/>
  <c r="AJ8881" i="2"/>
  <c r="AI8881" i="2" s="1"/>
  <c r="AG11417" i="2"/>
  <c r="AF11417" i="2"/>
  <c r="AJ11417" i="2"/>
  <c r="AI11417" i="2" s="1"/>
  <c r="AG6078" i="2"/>
  <c r="AF6078" i="2"/>
  <c r="AJ6078" i="2"/>
  <c r="AI6078" i="2" s="1"/>
  <c r="AG4193" i="2"/>
  <c r="AF4193" i="2"/>
  <c r="AJ4193" i="2"/>
  <c r="AI4193" i="2" s="1"/>
  <c r="AG6291" i="2"/>
  <c r="AF6291" i="2"/>
  <c r="AJ6291" i="2"/>
  <c r="AI6291" i="2" s="1"/>
  <c r="AG2899" i="2"/>
  <c r="AF2899" i="2"/>
  <c r="AG8954" i="2"/>
  <c r="AF8954" i="2"/>
  <c r="AJ8954" i="2"/>
  <c r="AI8954" i="2" s="1"/>
  <c r="AG1461" i="2"/>
  <c r="AF1461" i="2"/>
  <c r="AJ1461" i="2"/>
  <c r="AI1461" i="2" s="1"/>
  <c r="AG10599" i="2"/>
  <c r="AF10599" i="2"/>
  <c r="AJ10599" i="2"/>
  <c r="AI10599" i="2" s="1"/>
  <c r="AG12956" i="2"/>
  <c r="AF12956" i="2"/>
  <c r="AJ12956" i="2"/>
  <c r="AI12956" i="2" s="1"/>
  <c r="AG18659" i="2"/>
  <c r="AF18659" i="2"/>
  <c r="AJ18659" i="2"/>
  <c r="AI18659" i="2" s="1"/>
  <c r="AG7634" i="2"/>
  <c r="AF7634" i="2"/>
  <c r="AJ7634" i="2"/>
  <c r="AI7634" i="2" s="1"/>
  <c r="AG9200" i="2"/>
  <c r="AF9200" i="2"/>
  <c r="AJ9200" i="2"/>
  <c r="AI9200" i="2" s="1"/>
  <c r="AG14805" i="2"/>
  <c r="AF14805" i="2"/>
  <c r="AJ14805" i="2"/>
  <c r="AI14805" i="2" s="1"/>
  <c r="AG7102" i="2"/>
  <c r="AF7102" i="2"/>
  <c r="AJ7102" i="2"/>
  <c r="AI7102" i="2" s="1"/>
  <c r="AG7949" i="2"/>
  <c r="AF7949" i="2"/>
  <c r="AJ7949" i="2"/>
  <c r="AI7949" i="2" s="1"/>
  <c r="AG7275" i="2"/>
  <c r="AF7275" i="2"/>
  <c r="AG5620" i="2"/>
  <c r="AF5620" i="2"/>
  <c r="AJ5620" i="2"/>
  <c r="AI5620" i="2" s="1"/>
  <c r="AG21429" i="2"/>
  <c r="AF21429" i="2"/>
  <c r="AJ21429" i="2"/>
  <c r="AI21429" i="2" s="1"/>
  <c r="AG7345" i="2"/>
  <c r="AF7345" i="2"/>
  <c r="AJ7345" i="2"/>
  <c r="AI7345" i="2" s="1"/>
  <c r="AG10940" i="2"/>
  <c r="AF10940" i="2"/>
  <c r="AJ10940" i="2"/>
  <c r="AI10940" i="2" s="1"/>
  <c r="AG12018" i="2"/>
  <c r="AF12018" i="2"/>
  <c r="AJ12018" i="2"/>
  <c r="AI12018" i="2" s="1"/>
  <c r="AG5084" i="2"/>
  <c r="AF5084" i="2"/>
  <c r="AJ5084" i="2"/>
  <c r="AI5084" i="2" s="1"/>
  <c r="AG320" i="2"/>
  <c r="AF320" i="2"/>
  <c r="AJ320" i="2"/>
  <c r="AI320" i="2" s="1"/>
  <c r="AG22318" i="2"/>
  <c r="AF22318" i="2"/>
  <c r="AJ22318" i="2"/>
  <c r="AI22318" i="2" s="1"/>
  <c r="AG17382" i="2"/>
  <c r="AF17382" i="2"/>
  <c r="AJ17382" i="2"/>
  <c r="AI17382" i="2" s="1"/>
  <c r="AG20191" i="2"/>
  <c r="AF20191" i="2"/>
  <c r="AJ20191" i="2"/>
  <c r="AI20191" i="2" s="1"/>
  <c r="AG10091" i="2"/>
  <c r="AF10091" i="2"/>
  <c r="AJ10091" i="2"/>
  <c r="AI10091" i="2" s="1"/>
  <c r="AG10353" i="2"/>
  <c r="AF10353" i="2"/>
  <c r="AJ10353" i="2"/>
  <c r="AI10353" i="2" s="1"/>
  <c r="AG9067" i="2"/>
  <c r="AF9067" i="2"/>
  <c r="AJ9067" i="2"/>
  <c r="AI9067" i="2" s="1"/>
  <c r="AG2396" i="2"/>
  <c r="AF2396" i="2"/>
  <c r="AJ2396" i="2"/>
  <c r="AI2396" i="2" s="1"/>
  <c r="AG6143" i="2"/>
  <c r="AF6143" i="2"/>
  <c r="AJ6143" i="2"/>
  <c r="AI6143" i="2" s="1"/>
  <c r="AG19397" i="2"/>
  <c r="AF19397" i="2"/>
  <c r="AJ19397" i="2"/>
  <c r="AI19397" i="2" s="1"/>
  <c r="AG11470" i="2"/>
  <c r="AF11470" i="2"/>
  <c r="AJ11470" i="2"/>
  <c r="AI11470" i="2" s="1"/>
  <c r="AG11141" i="2"/>
  <c r="AF11141" i="2"/>
  <c r="AJ11141" i="2"/>
  <c r="AI11141" i="2" s="1"/>
  <c r="AG8797" i="2"/>
  <c r="AF8797" i="2"/>
  <c r="AJ8797" i="2"/>
  <c r="AI8797" i="2" s="1"/>
  <c r="AG19739" i="2"/>
  <c r="AF19739" i="2"/>
  <c r="AJ19739" i="2"/>
  <c r="AI19739" i="2" s="1"/>
  <c r="AG9366" i="2"/>
  <c r="AF9366" i="2"/>
  <c r="AJ9366" i="2"/>
  <c r="AI9366" i="2" s="1"/>
  <c r="AG9142" i="2"/>
  <c r="AF9142" i="2"/>
  <c r="AJ9142" i="2"/>
  <c r="AI9142" i="2" s="1"/>
  <c r="AG19115" i="2"/>
  <c r="AF19115" i="2"/>
  <c r="AJ19115" i="2"/>
  <c r="AI19115" i="2" s="1"/>
  <c r="AG12890" i="2"/>
  <c r="AF12890" i="2"/>
  <c r="AJ12890" i="2"/>
  <c r="AI12890" i="2" s="1"/>
  <c r="AF15011" i="2"/>
  <c r="AJ15011" i="2"/>
  <c r="AI15011" i="2" s="1"/>
  <c r="AG15011" i="2"/>
  <c r="AG14755" i="2"/>
  <c r="AF14755" i="2"/>
  <c r="AJ14755" i="2"/>
  <c r="AI14755" i="2" s="1"/>
  <c r="AG8647" i="2"/>
  <c r="AF8647" i="2"/>
  <c r="AJ8647" i="2"/>
  <c r="AI8647" i="2" s="1"/>
  <c r="AG18399" i="2"/>
  <c r="AF18399" i="2"/>
  <c r="AJ18399" i="2"/>
  <c r="AI18399" i="2" s="1"/>
  <c r="AG17959" i="2"/>
  <c r="AF17959" i="2"/>
  <c r="AJ17959" i="2"/>
  <c r="AI17959" i="2" s="1"/>
  <c r="AG4886" i="2"/>
  <c r="AF4886" i="2"/>
  <c r="AJ4886" i="2"/>
  <c r="AI4886" i="2" s="1"/>
  <c r="AG9047" i="2"/>
  <c r="AF9047" i="2"/>
  <c r="AJ9047" i="2"/>
  <c r="AI9047" i="2" s="1"/>
  <c r="AG18100" i="2"/>
  <c r="AF18100" i="2"/>
  <c r="AJ18100" i="2"/>
  <c r="AI18100" i="2" s="1"/>
  <c r="AG10821" i="2"/>
  <c r="AF10821" i="2"/>
  <c r="AJ10821" i="2"/>
  <c r="AI10821" i="2" s="1"/>
  <c r="AG12443" i="2"/>
  <c r="AF12443" i="2"/>
  <c r="AJ12443" i="2"/>
  <c r="AI12443" i="2" s="1"/>
  <c r="AG19871" i="2"/>
  <c r="AF19871" i="2"/>
  <c r="AJ19871" i="2"/>
  <c r="AI19871" i="2" s="1"/>
  <c r="AG1402" i="2"/>
  <c r="AF1402" i="2"/>
  <c r="AJ1402" i="2"/>
  <c r="AI1402" i="2" s="1"/>
  <c r="AG17881" i="2"/>
  <c r="AF17881" i="2"/>
  <c r="AJ17881" i="2"/>
  <c r="AI17881" i="2" s="1"/>
  <c r="AG2747" i="2"/>
  <c r="AF2747" i="2"/>
  <c r="AJ2747" i="2"/>
  <c r="AI2747" i="2" s="1"/>
  <c r="AG17646" i="2"/>
  <c r="AF17646" i="2"/>
  <c r="AJ17646" i="2"/>
  <c r="AI17646" i="2" s="1"/>
  <c r="AG17635" i="2"/>
  <c r="AF17635" i="2"/>
  <c r="AJ17635" i="2"/>
  <c r="AI17635" i="2" s="1"/>
  <c r="AG15794" i="2"/>
  <c r="AF15794" i="2"/>
  <c r="AJ15794" i="2"/>
  <c r="AI15794" i="2" s="1"/>
  <c r="AG4916" i="2"/>
  <c r="AF4916" i="2"/>
  <c r="AJ4916" i="2"/>
  <c r="AI4916" i="2" s="1"/>
  <c r="AG12734" i="2"/>
  <c r="AF12734" i="2"/>
  <c r="AJ12734" i="2"/>
  <c r="AI12734" i="2" s="1"/>
  <c r="AG4526" i="2"/>
  <c r="AF4526" i="2"/>
  <c r="AJ4526" i="2"/>
  <c r="AI4526" i="2" s="1"/>
  <c r="AG21797" i="2"/>
  <c r="AF21797" i="2"/>
  <c r="AJ21797" i="2"/>
  <c r="AI21797" i="2" s="1"/>
  <c r="AG1321" i="2"/>
  <c r="AF1321" i="2"/>
  <c r="AJ1321" i="2"/>
  <c r="AI1321" i="2" s="1"/>
  <c r="AG8349" i="2"/>
  <c r="AF8349" i="2"/>
  <c r="AJ8349" i="2"/>
  <c r="AI8349" i="2" s="1"/>
  <c r="AG6921" i="2"/>
  <c r="AF6921" i="2"/>
  <c r="AJ6921" i="2"/>
  <c r="AI6921" i="2" s="1"/>
  <c r="AG3462" i="2"/>
  <c r="AF3462" i="2"/>
  <c r="AJ3462" i="2"/>
  <c r="AI3462" i="2" s="1"/>
  <c r="AG12660" i="2"/>
  <c r="AF12660" i="2"/>
  <c r="AJ12660" i="2"/>
  <c r="AI12660" i="2" s="1"/>
  <c r="AG7382" i="2"/>
  <c r="AF7382" i="2"/>
  <c r="AJ7382" i="2"/>
  <c r="AI7382" i="2" s="1"/>
  <c r="AG7389" i="2"/>
  <c r="AF7389" i="2"/>
  <c r="AJ7389" i="2"/>
  <c r="AI7389" i="2" s="1"/>
  <c r="AG17899" i="2"/>
  <c r="AF17899" i="2"/>
  <c r="AJ17899" i="2"/>
  <c r="AI17899" i="2" s="1"/>
  <c r="AG10771" i="2"/>
  <c r="AF10771" i="2"/>
  <c r="AJ10771" i="2"/>
  <c r="AI10771" i="2" s="1"/>
  <c r="AG4864" i="2"/>
  <c r="AF4864" i="2"/>
  <c r="AJ4864" i="2"/>
  <c r="AI4864" i="2" s="1"/>
  <c r="AG272" i="2"/>
  <c r="AF272" i="2"/>
  <c r="AJ272" i="2"/>
  <c r="AI272" i="2" s="1"/>
  <c r="AG10926" i="2"/>
  <c r="AF10926" i="2"/>
  <c r="AJ10926" i="2"/>
  <c r="AI10926" i="2" s="1"/>
  <c r="AG21415" i="2"/>
  <c r="AF21415" i="2"/>
  <c r="AJ21415" i="2"/>
  <c r="AI21415" i="2" s="1"/>
  <c r="AG4441" i="2"/>
  <c r="AF4441" i="2"/>
  <c r="AJ4441" i="2"/>
  <c r="AI4441" i="2" s="1"/>
  <c r="AG20257" i="2"/>
  <c r="AF20257" i="2"/>
  <c r="AJ20257" i="2"/>
  <c r="AI20257" i="2" s="1"/>
  <c r="AG10511" i="2"/>
  <c r="AF10511" i="2"/>
  <c r="AJ10511" i="2"/>
  <c r="AI10511" i="2" s="1"/>
  <c r="AG19005" i="2"/>
  <c r="AF19005" i="2"/>
  <c r="AJ19005" i="2"/>
  <c r="AI19005" i="2" s="1"/>
  <c r="AG8831" i="2"/>
  <c r="AF8831" i="2"/>
  <c r="AJ8831" i="2"/>
  <c r="AI8831" i="2" s="1"/>
  <c r="AG12004" i="2"/>
  <c r="AF12004" i="2"/>
  <c r="AJ12004" i="2"/>
  <c r="AI12004" i="2" s="1"/>
  <c r="AG16484" i="2"/>
  <c r="AF16484" i="2"/>
  <c r="AJ16484" i="2"/>
  <c r="AI16484" i="2" s="1"/>
  <c r="AG10671" i="2"/>
  <c r="AF10671" i="2"/>
  <c r="AJ10671" i="2"/>
  <c r="AI10671" i="2" s="1"/>
  <c r="AG19836" i="2"/>
  <c r="AF19836" i="2"/>
  <c r="AJ19836" i="2"/>
  <c r="AI19836" i="2" s="1"/>
  <c r="AG20082" i="2"/>
  <c r="AF20082" i="2"/>
  <c r="AJ20082" i="2"/>
  <c r="AI20082" i="2" s="1"/>
  <c r="AG20788" i="2"/>
  <c r="AF20788" i="2"/>
  <c r="AJ20788" i="2"/>
  <c r="AI20788" i="2" s="1"/>
  <c r="AG18104" i="2"/>
  <c r="AF18104" i="2"/>
  <c r="AJ18104" i="2"/>
  <c r="AI18104" i="2" s="1"/>
  <c r="AG9367" i="2"/>
  <c r="AF9367" i="2"/>
  <c r="AJ9367" i="2"/>
  <c r="AI9367" i="2" s="1"/>
  <c r="AG158" i="2"/>
  <c r="AF158" i="2"/>
  <c r="AJ158" i="2"/>
  <c r="AI158" i="2" s="1"/>
  <c r="AG815" i="2"/>
  <c r="AF815" i="2"/>
  <c r="AJ815" i="2"/>
  <c r="AI815" i="2" s="1"/>
  <c r="AG17348" i="2"/>
  <c r="AF17348" i="2"/>
  <c r="AJ17348" i="2"/>
  <c r="AI17348" i="2" s="1"/>
  <c r="AG14113" i="2"/>
  <c r="AF14113" i="2"/>
  <c r="AJ14113" i="2"/>
  <c r="AI14113" i="2" s="1"/>
  <c r="AG1355" i="2"/>
  <c r="AF1355" i="2"/>
  <c r="AJ1355" i="2"/>
  <c r="AI1355" i="2" s="1"/>
  <c r="AG1564" i="2"/>
  <c r="AF1564" i="2"/>
  <c r="AJ1564" i="2"/>
  <c r="AI1564" i="2" s="1"/>
  <c r="AG4213" i="2"/>
  <c r="AF4213" i="2"/>
  <c r="AJ4213" i="2"/>
  <c r="AI4213" i="2" s="1"/>
  <c r="AG15084" i="2"/>
  <c r="AF15084" i="2"/>
  <c r="AJ15084" i="2"/>
  <c r="AI15084" i="2" s="1"/>
  <c r="AG1562" i="2"/>
  <c r="AF1562" i="2"/>
  <c r="AJ1562" i="2"/>
  <c r="AI1562" i="2" s="1"/>
  <c r="AG15644" i="2"/>
  <c r="AF15644" i="2"/>
  <c r="AJ15644" i="2"/>
  <c r="AI15644" i="2" s="1"/>
  <c r="AG16631" i="2"/>
  <c r="AF16631" i="2"/>
  <c r="AJ16631" i="2"/>
  <c r="AI16631" i="2" s="1"/>
  <c r="AG2852" i="2"/>
  <c r="AF2852" i="2"/>
  <c r="AJ2852" i="2"/>
  <c r="AI2852" i="2" s="1"/>
  <c r="AG17457" i="2"/>
  <c r="AF17457" i="2"/>
  <c r="AJ17457" i="2"/>
  <c r="AI17457" i="2" s="1"/>
  <c r="AG2862" i="2"/>
  <c r="AF2862" i="2"/>
  <c r="AJ2862" i="2"/>
  <c r="AI2862" i="2" s="1"/>
  <c r="AG19960" i="2"/>
  <c r="AF19960" i="2"/>
  <c r="AJ19960" i="2"/>
  <c r="AI19960" i="2" s="1"/>
  <c r="AG162" i="2"/>
  <c r="AF162" i="2"/>
  <c r="AJ162" i="2"/>
  <c r="AI162" i="2" s="1"/>
  <c r="AG7611" i="2"/>
  <c r="AF7611" i="2"/>
  <c r="AJ7611" i="2"/>
  <c r="AI7611" i="2" s="1"/>
  <c r="AG17095" i="2"/>
  <c r="AF17095" i="2"/>
  <c r="AJ17095" i="2"/>
  <c r="AI17095" i="2" s="1"/>
  <c r="AG4792" i="2"/>
  <c r="AF4792" i="2"/>
  <c r="AJ4792" i="2"/>
  <c r="AI4792" i="2" s="1"/>
  <c r="AG10802" i="2"/>
  <c r="AF10802" i="2"/>
  <c r="AJ10802" i="2"/>
  <c r="AI10802" i="2" s="1"/>
  <c r="AG11396" i="2"/>
  <c r="AF11396" i="2"/>
  <c r="AJ11396" i="2"/>
  <c r="AI11396" i="2" s="1"/>
  <c r="AG16461" i="2"/>
  <c r="AF16461" i="2"/>
  <c r="AJ16461" i="2"/>
  <c r="AI16461" i="2" s="1"/>
  <c r="AG7388" i="2"/>
  <c r="AF7388" i="2"/>
  <c r="AJ7388" i="2"/>
  <c r="AI7388" i="2" s="1"/>
  <c r="AG19553" i="2"/>
  <c r="AF19553" i="2"/>
  <c r="AJ19553" i="2"/>
  <c r="AI19553" i="2" s="1"/>
  <c r="AG10987" i="2"/>
  <c r="AF10987" i="2"/>
  <c r="AJ10987" i="2"/>
  <c r="AI10987" i="2" s="1"/>
  <c r="AG7575" i="2"/>
  <c r="AF7575" i="2"/>
  <c r="AJ7575" i="2"/>
  <c r="AI7575" i="2" s="1"/>
  <c r="AG18856" i="2"/>
  <c r="AF18856" i="2"/>
  <c r="AJ18856" i="2"/>
  <c r="AI18856" i="2" s="1"/>
  <c r="AG9708" i="2"/>
  <c r="AF9708" i="2"/>
  <c r="AJ9708" i="2"/>
  <c r="AI9708" i="2" s="1"/>
  <c r="AG14744" i="2"/>
  <c r="AF14744" i="2"/>
  <c r="AJ14744" i="2"/>
  <c r="AI14744" i="2" s="1"/>
  <c r="AG21675" i="2"/>
  <c r="AF21675" i="2"/>
  <c r="AJ21675" i="2"/>
  <c r="AI21675" i="2" s="1"/>
  <c r="AG12039" i="2"/>
  <c r="AF12039" i="2"/>
  <c r="AJ12039" i="2"/>
  <c r="AI12039" i="2" s="1"/>
  <c r="AG11761" i="2"/>
  <c r="AF11761" i="2"/>
  <c r="AJ11761" i="2"/>
  <c r="AI11761" i="2" s="1"/>
  <c r="AG20268" i="2"/>
  <c r="AF20268" i="2"/>
  <c r="AJ20268" i="2"/>
  <c r="AI20268" i="2" s="1"/>
  <c r="AG1087" i="2"/>
  <c r="AF1087" i="2"/>
  <c r="AJ1087" i="2"/>
  <c r="AI1087" i="2" s="1"/>
  <c r="AG17017" i="2"/>
  <c r="AF17017" i="2"/>
  <c r="AJ17017" i="2"/>
  <c r="AI17017" i="2" s="1"/>
  <c r="AG2562" i="2"/>
  <c r="AF2562" i="2"/>
  <c r="AJ2562" i="2"/>
  <c r="AI2562" i="2" s="1"/>
  <c r="AG6245" i="2"/>
  <c r="AF6245" i="2"/>
  <c r="AJ6245" i="2"/>
  <c r="AI6245" i="2" s="1"/>
  <c r="AG18605" i="2"/>
  <c r="AF18605" i="2"/>
  <c r="AJ18605" i="2"/>
  <c r="AI18605" i="2" s="1"/>
  <c r="AG3017" i="2"/>
  <c r="AF3017" i="2"/>
  <c r="AJ3017" i="2"/>
  <c r="AI3017" i="2" s="1"/>
  <c r="AG17375" i="2"/>
  <c r="AF17375" i="2"/>
  <c r="AJ17375" i="2"/>
  <c r="AI17375" i="2" s="1"/>
  <c r="AG697" i="2"/>
  <c r="AF697" i="2"/>
  <c r="AG16047" i="2"/>
  <c r="AF16047" i="2"/>
  <c r="AJ16047" i="2"/>
  <c r="AI16047" i="2" s="1"/>
  <c r="AG23924" i="2"/>
  <c r="AF23924" i="2"/>
  <c r="AJ23924" i="2"/>
  <c r="AI23924" i="2" s="1"/>
  <c r="AG5908" i="2"/>
  <c r="AF5908" i="2"/>
  <c r="AJ5908" i="2"/>
  <c r="AI5908" i="2" s="1"/>
  <c r="AG18821" i="2"/>
  <c r="AF18821" i="2"/>
  <c r="AJ18821" i="2"/>
  <c r="AI18821" i="2" s="1"/>
  <c r="AG888" i="2"/>
  <c r="AF888" i="2"/>
  <c r="AJ888" i="2"/>
  <c r="AI888" i="2" s="1"/>
  <c r="AG20938" i="2"/>
  <c r="AF20938" i="2"/>
  <c r="AJ20938" i="2"/>
  <c r="AI20938" i="2" s="1"/>
  <c r="AG15983" i="2"/>
  <c r="AF15983" i="2"/>
  <c r="AJ15983" i="2"/>
  <c r="AI15983" i="2" s="1"/>
  <c r="AG21065" i="2"/>
  <c r="AF21065" i="2"/>
  <c r="AJ21065" i="2"/>
  <c r="AI21065" i="2" s="1"/>
  <c r="AG17566" i="2"/>
  <c r="AF17566" i="2"/>
  <c r="AJ17566" i="2"/>
  <c r="AI17566" i="2" s="1"/>
  <c r="AG2720" i="2"/>
  <c r="AF2720" i="2"/>
  <c r="AJ2720" i="2"/>
  <c r="AI2720" i="2" s="1"/>
  <c r="AG232" i="2"/>
  <c r="AF232" i="2"/>
  <c r="AJ232" i="2"/>
  <c r="AI232" i="2" s="1"/>
  <c r="AG4311" i="2"/>
  <c r="AF4311" i="2"/>
  <c r="AJ4311" i="2"/>
  <c r="AI4311" i="2" s="1"/>
  <c r="AG21577" i="2"/>
  <c r="AF21577" i="2"/>
  <c r="AJ21577" i="2"/>
  <c r="AI21577" i="2" s="1"/>
  <c r="AG21598" i="2"/>
  <c r="AF21598" i="2"/>
  <c r="AJ21598" i="2"/>
  <c r="AI21598" i="2" s="1"/>
  <c r="AG10152" i="2"/>
  <c r="AF10152" i="2"/>
  <c r="AJ10152" i="2"/>
  <c r="AI10152" i="2" s="1"/>
  <c r="AG11538" i="2"/>
  <c r="AF11538" i="2"/>
  <c r="AJ11538" i="2"/>
  <c r="AI11538" i="2" s="1"/>
  <c r="AG11678" i="2"/>
  <c r="AF11678" i="2"/>
  <c r="AJ11678" i="2"/>
  <c r="AI11678" i="2" s="1"/>
  <c r="AG7075" i="2"/>
  <c r="AF7075" i="2"/>
  <c r="AJ7075" i="2"/>
  <c r="AI7075" i="2" s="1"/>
  <c r="AG8256" i="2"/>
  <c r="AF8256" i="2"/>
  <c r="AJ8256" i="2"/>
  <c r="AI8256" i="2" s="1"/>
  <c r="AG6841" i="2"/>
  <c r="AF6841" i="2"/>
  <c r="AJ6841" i="2"/>
  <c r="AI6841" i="2" s="1"/>
  <c r="AG1758" i="2"/>
  <c r="AF1758" i="2"/>
  <c r="AJ1758" i="2"/>
  <c r="AI1758" i="2" s="1"/>
  <c r="AG6625" i="2"/>
  <c r="AF6625" i="2"/>
  <c r="AJ6625" i="2"/>
  <c r="AI6625" i="2" s="1"/>
  <c r="AG12102" i="2"/>
  <c r="AF12102" i="2"/>
  <c r="AJ12102" i="2"/>
  <c r="AI12102" i="2" s="1"/>
  <c r="AG5555" i="2"/>
  <c r="AF5555" i="2"/>
  <c r="AG21153" i="2"/>
  <c r="AF21153" i="2"/>
  <c r="AJ21153" i="2"/>
  <c r="AI21153" i="2" s="1"/>
  <c r="AG21151" i="2"/>
  <c r="AF21151" i="2"/>
  <c r="AJ21151" i="2"/>
  <c r="AI21151" i="2" s="1"/>
  <c r="AG7270" i="2"/>
  <c r="AF7270" i="2"/>
  <c r="AJ7270" i="2"/>
  <c r="AI7270" i="2" s="1"/>
  <c r="AG14000" i="2"/>
  <c r="AF14000" i="2"/>
  <c r="AJ14000" i="2"/>
  <c r="AI14000" i="2" s="1"/>
  <c r="AG13992" i="2"/>
  <c r="AF13992" i="2"/>
  <c r="AJ13992" i="2"/>
  <c r="AI13992" i="2" s="1"/>
  <c r="AG13984" i="2"/>
  <c r="AF13984" i="2"/>
  <c r="AJ13984" i="2"/>
  <c r="AI13984" i="2" s="1"/>
  <c r="AG13976" i="2"/>
  <c r="AF13976" i="2"/>
  <c r="AJ13976" i="2"/>
  <c r="AI13976" i="2" s="1"/>
  <c r="AG13968" i="2"/>
  <c r="AF13968" i="2"/>
  <c r="AJ13968" i="2"/>
  <c r="AI13968" i="2" s="1"/>
  <c r="AG13960" i="2"/>
  <c r="AF13960" i="2"/>
  <c r="AJ13960" i="2"/>
  <c r="AI13960" i="2" s="1"/>
  <c r="AG13952" i="2"/>
  <c r="AF13952" i="2"/>
  <c r="AJ13952" i="2"/>
  <c r="AI13952" i="2" s="1"/>
  <c r="AG13944" i="2"/>
  <c r="AF13944" i="2"/>
  <c r="AJ13944" i="2"/>
  <c r="AI13944" i="2" s="1"/>
  <c r="AG13933" i="2"/>
  <c r="AF13933" i="2"/>
  <c r="AJ13933" i="2"/>
  <c r="AI13933" i="2" s="1"/>
  <c r="AG13925" i="2"/>
  <c r="AF13925" i="2"/>
  <c r="AJ13925" i="2"/>
  <c r="AI13925" i="2" s="1"/>
  <c r="AG16331" i="2"/>
  <c r="AF16331" i="2"/>
  <c r="AJ16331" i="2"/>
  <c r="AI16331" i="2" s="1"/>
  <c r="AG10437" i="2"/>
  <c r="AF10437" i="2"/>
  <c r="AJ10437" i="2"/>
  <c r="AI10437" i="2" s="1"/>
  <c r="AG12183" i="2"/>
  <c r="AF12183" i="2"/>
  <c r="AJ12183" i="2"/>
  <c r="AI12183" i="2" s="1"/>
  <c r="AG6375" i="2"/>
  <c r="AF6375" i="2"/>
  <c r="AJ6375" i="2"/>
  <c r="AI6375" i="2" s="1"/>
  <c r="AG5184" i="2"/>
  <c r="AF5184" i="2"/>
  <c r="AJ5184" i="2"/>
  <c r="AI5184" i="2" s="1"/>
  <c r="AG9159" i="2"/>
  <c r="AF9159" i="2"/>
  <c r="AJ9159" i="2"/>
  <c r="AI9159" i="2" s="1"/>
  <c r="AG15428" i="2"/>
  <c r="AF15428" i="2"/>
  <c r="AJ15428" i="2"/>
  <c r="AI15428" i="2" s="1"/>
  <c r="AG5782" i="2"/>
  <c r="AF5782" i="2"/>
  <c r="AJ5782" i="2"/>
  <c r="AI5782" i="2" s="1"/>
  <c r="AG12292" i="2"/>
  <c r="AF12292" i="2"/>
  <c r="AJ12292" i="2"/>
  <c r="AI12292" i="2" s="1"/>
  <c r="AG5149" i="2"/>
  <c r="AF5149" i="2"/>
  <c r="AJ5149" i="2"/>
  <c r="AI5149" i="2" s="1"/>
  <c r="AG12683" i="2"/>
  <c r="AF12683" i="2"/>
  <c r="AJ12683" i="2"/>
  <c r="AI12683" i="2" s="1"/>
  <c r="AG12602" i="2"/>
  <c r="AF12602" i="2"/>
  <c r="AJ12602" i="2"/>
  <c r="AI12602" i="2" s="1"/>
  <c r="AG15182" i="2"/>
  <c r="AF15182" i="2"/>
  <c r="AJ15182" i="2"/>
  <c r="AI15182" i="2" s="1"/>
  <c r="AG15612" i="2"/>
  <c r="AF15612" i="2"/>
  <c r="AJ15612" i="2"/>
  <c r="AI15612" i="2" s="1"/>
  <c r="AG16252" i="2"/>
  <c r="AF16252" i="2"/>
  <c r="AJ16252" i="2"/>
  <c r="AI16252" i="2" s="1"/>
  <c r="AG11052" i="2"/>
  <c r="AF11052" i="2"/>
  <c r="AJ11052" i="2"/>
  <c r="AI11052" i="2" s="1"/>
  <c r="AG10976" i="2"/>
  <c r="AF10976" i="2"/>
  <c r="AJ10976" i="2"/>
  <c r="AI10976" i="2" s="1"/>
  <c r="AG11086" i="2"/>
  <c r="AF11086" i="2"/>
  <c r="AJ11086" i="2"/>
  <c r="AI11086" i="2" s="1"/>
  <c r="AG10951" i="2"/>
  <c r="AF10951" i="2"/>
  <c r="AJ10951" i="2"/>
  <c r="AI10951" i="2" s="1"/>
  <c r="AG11099" i="2"/>
  <c r="AF11099" i="2"/>
  <c r="AJ11099" i="2"/>
  <c r="AI11099" i="2" s="1"/>
  <c r="AG11097" i="2"/>
  <c r="AF11097" i="2"/>
  <c r="AJ11097" i="2"/>
  <c r="AI11097" i="2" s="1"/>
  <c r="AG9982" i="2"/>
  <c r="AF9982" i="2"/>
  <c r="AJ9982" i="2"/>
  <c r="AI9982" i="2" s="1"/>
  <c r="AG7152" i="2"/>
  <c r="AF7152" i="2"/>
  <c r="AJ7152" i="2"/>
  <c r="AI7152" i="2" s="1"/>
  <c r="AG7108" i="2"/>
  <c r="AF7108" i="2"/>
  <c r="AJ7108" i="2"/>
  <c r="AI7108" i="2" s="1"/>
  <c r="AG7890" i="2"/>
  <c r="AF7890" i="2"/>
  <c r="AJ7890" i="2"/>
  <c r="AI7890" i="2" s="1"/>
  <c r="AG7091" i="2"/>
  <c r="AF7091" i="2"/>
  <c r="AJ7091" i="2"/>
  <c r="AI7091" i="2" s="1"/>
  <c r="AG7150" i="2"/>
  <c r="AF7150" i="2"/>
  <c r="AJ7150" i="2"/>
  <c r="AI7150" i="2" s="1"/>
  <c r="AG3851" i="2"/>
  <c r="AF3851" i="2"/>
  <c r="AJ3851" i="2"/>
  <c r="AI3851" i="2" s="1"/>
  <c r="AG6878" i="2"/>
  <c r="AF6878" i="2"/>
  <c r="AJ6878" i="2"/>
  <c r="AI6878" i="2" s="1"/>
  <c r="AG1211" i="2"/>
  <c r="AF1211" i="2"/>
  <c r="AJ1211" i="2"/>
  <c r="AI1211" i="2" s="1"/>
  <c r="AG9178" i="2"/>
  <c r="AF9178" i="2"/>
  <c r="AJ9178" i="2"/>
  <c r="AI9178" i="2" s="1"/>
  <c r="AG11690" i="2"/>
  <c r="AF11690" i="2"/>
  <c r="AJ11690" i="2"/>
  <c r="AI11690" i="2" s="1"/>
  <c r="AG9433" i="2"/>
  <c r="AF9433" i="2"/>
  <c r="AJ9433" i="2"/>
  <c r="AI9433" i="2" s="1"/>
  <c r="AG10549" i="2"/>
  <c r="AF10549" i="2"/>
  <c r="AJ10549" i="2"/>
  <c r="AI10549" i="2" s="1"/>
  <c r="AG15119" i="2"/>
  <c r="AF15119" i="2"/>
  <c r="AJ15119" i="2"/>
  <c r="AI15119" i="2" s="1"/>
  <c r="AG11789" i="2"/>
  <c r="AF11789" i="2"/>
  <c r="AJ11789" i="2"/>
  <c r="AI11789" i="2" s="1"/>
  <c r="AG11472" i="2"/>
  <c r="AF11472" i="2"/>
  <c r="AJ11472" i="2"/>
  <c r="AI11472" i="2" s="1"/>
  <c r="AG11805" i="2"/>
  <c r="AF11805" i="2"/>
  <c r="AJ11805" i="2"/>
  <c r="AI11805" i="2" s="1"/>
  <c r="AG15815" i="2"/>
  <c r="AF15815" i="2"/>
  <c r="AJ15815" i="2"/>
  <c r="AI15815" i="2" s="1"/>
  <c r="AG14926" i="2"/>
  <c r="AF14926" i="2"/>
  <c r="AJ14926" i="2"/>
  <c r="AI14926" i="2" s="1"/>
  <c r="AG7708" i="2"/>
  <c r="AF7708" i="2"/>
  <c r="AJ7708" i="2"/>
  <c r="AI7708" i="2" s="1"/>
  <c r="AG7024" i="2"/>
  <c r="AF7024" i="2"/>
  <c r="AJ7024" i="2"/>
  <c r="AI7024" i="2" s="1"/>
  <c r="AG8272" i="2"/>
  <c r="AF8272" i="2"/>
  <c r="AJ8272" i="2"/>
  <c r="AI8272" i="2" s="1"/>
  <c r="AG8597" i="2"/>
  <c r="AF8597" i="2"/>
  <c r="AJ8597" i="2"/>
  <c r="AI8597" i="2" s="1"/>
  <c r="AG6936" i="2"/>
  <c r="AF6936" i="2"/>
  <c r="AJ6936" i="2"/>
  <c r="AI6936" i="2" s="1"/>
  <c r="AG10721" i="2"/>
  <c r="AF10721" i="2"/>
  <c r="AJ10721" i="2"/>
  <c r="AI10721" i="2" s="1"/>
  <c r="AG14501" i="2"/>
  <c r="AF14501" i="2"/>
  <c r="AJ14501" i="2"/>
  <c r="AI14501" i="2" s="1"/>
  <c r="AG15020" i="2"/>
  <c r="AF15020" i="2"/>
  <c r="AJ15020" i="2"/>
  <c r="AI15020" i="2" s="1"/>
  <c r="AG15433" i="2"/>
  <c r="AF15433" i="2"/>
  <c r="AJ15433" i="2"/>
  <c r="AI15433" i="2" s="1"/>
  <c r="AG15875" i="2"/>
  <c r="AF15875" i="2"/>
  <c r="AJ15875" i="2"/>
  <c r="AI15875" i="2" s="1"/>
  <c r="AG15764" i="2"/>
  <c r="AF15764" i="2"/>
  <c r="AJ15764" i="2"/>
  <c r="AI15764" i="2" s="1"/>
  <c r="AG15254" i="2"/>
  <c r="AF15254" i="2"/>
  <c r="AJ15254" i="2"/>
  <c r="AI15254" i="2" s="1"/>
  <c r="AG106" i="2"/>
  <c r="AF106" i="2"/>
  <c r="AJ106" i="2"/>
  <c r="AI106" i="2" s="1"/>
  <c r="AG48" i="2"/>
  <c r="AF48" i="2"/>
  <c r="AJ48" i="2"/>
  <c r="AI48" i="2" s="1"/>
  <c r="AG15064" i="2"/>
  <c r="AF15064" i="2"/>
  <c r="AJ15064" i="2"/>
  <c r="AI15064" i="2" s="1"/>
  <c r="AG558" i="2"/>
  <c r="AF558" i="2"/>
  <c r="AJ558" i="2"/>
  <c r="AI558" i="2" s="1"/>
  <c r="AG7570" i="2"/>
  <c r="AF7570" i="2"/>
  <c r="AJ7570" i="2"/>
  <c r="AI7570" i="2" s="1"/>
  <c r="AG12719" i="2"/>
  <c r="AF12719" i="2"/>
  <c r="AJ12719" i="2"/>
  <c r="AI12719" i="2" s="1"/>
  <c r="AG9154" i="2"/>
  <c r="AF9154" i="2"/>
  <c r="AJ9154" i="2"/>
  <c r="AI9154" i="2" s="1"/>
  <c r="AG8430" i="2"/>
  <c r="AF8430" i="2"/>
  <c r="AJ8430" i="2"/>
  <c r="AI8430" i="2" s="1"/>
  <c r="AG5692" i="2"/>
  <c r="AF5692" i="2"/>
  <c r="AJ5692" i="2"/>
  <c r="AI5692" i="2" s="1"/>
  <c r="AG3849" i="2"/>
  <c r="AF3849" i="2"/>
  <c r="AJ3849" i="2"/>
  <c r="AI3849" i="2" s="1"/>
  <c r="AG2402" i="2"/>
  <c r="AF2402" i="2"/>
  <c r="AJ2402" i="2"/>
  <c r="AI2402" i="2" s="1"/>
  <c r="AG2069" i="2"/>
  <c r="AF2069" i="2"/>
  <c r="AJ2069" i="2"/>
  <c r="AI2069" i="2" s="1"/>
  <c r="AG890" i="2"/>
  <c r="AF890" i="2"/>
  <c r="AJ890" i="2"/>
  <c r="AI890" i="2" s="1"/>
  <c r="AG15270" i="2"/>
  <c r="AF15270" i="2"/>
  <c r="AJ15270" i="2"/>
  <c r="AI15270" i="2" s="1"/>
  <c r="AG14898" i="2"/>
  <c r="AF14898" i="2"/>
  <c r="AJ14898" i="2"/>
  <c r="AI14898" i="2" s="1"/>
  <c r="AG12717" i="2"/>
  <c r="AF12717" i="2"/>
  <c r="AJ12717" i="2"/>
  <c r="AI12717" i="2" s="1"/>
  <c r="AG2738" i="2"/>
  <c r="AF2738" i="2"/>
  <c r="AJ2738" i="2"/>
  <c r="AI2738" i="2" s="1"/>
  <c r="AG1719" i="2"/>
  <c r="AF1719" i="2"/>
  <c r="AJ1719" i="2"/>
  <c r="AI1719" i="2" s="1"/>
  <c r="AG554" i="2"/>
  <c r="AF554" i="2"/>
  <c r="AJ554" i="2"/>
  <c r="AI554" i="2" s="1"/>
  <c r="AG244" i="2"/>
  <c r="AF244" i="2"/>
  <c r="AJ244" i="2"/>
  <c r="AI244" i="2" s="1"/>
  <c r="AG849" i="2"/>
  <c r="AF849" i="2"/>
  <c r="AJ849" i="2"/>
  <c r="AI849" i="2" s="1"/>
  <c r="AG23909" i="2"/>
  <c r="AF23909" i="2"/>
  <c r="AJ23909" i="2"/>
  <c r="AI23909" i="2" s="1"/>
  <c r="AG315" i="2"/>
  <c r="AF315" i="2"/>
  <c r="AJ315" i="2"/>
  <c r="AI315" i="2" s="1"/>
  <c r="AG11146" i="2"/>
  <c r="AF11146" i="2"/>
  <c r="AJ11146" i="2"/>
  <c r="AI11146" i="2" s="1"/>
  <c r="AG8052" i="2"/>
  <c r="AF8052" i="2"/>
  <c r="AJ8052" i="2"/>
  <c r="AI8052" i="2" s="1"/>
  <c r="AG10077" i="2"/>
  <c r="AF10077" i="2"/>
  <c r="AJ10077" i="2"/>
  <c r="AI10077" i="2" s="1"/>
  <c r="AG15090" i="2"/>
  <c r="AF15090" i="2"/>
  <c r="AJ15090" i="2"/>
  <c r="AI15090" i="2" s="1"/>
  <c r="AG12260" i="2"/>
  <c r="AF12260" i="2"/>
  <c r="AJ12260" i="2"/>
  <c r="AI12260" i="2" s="1"/>
  <c r="AG3039" i="2"/>
  <c r="AF3039" i="2"/>
  <c r="AJ3039" i="2"/>
  <c r="AI3039" i="2" s="1"/>
  <c r="AG17520" i="2"/>
  <c r="AF17520" i="2"/>
  <c r="AJ17520" i="2"/>
  <c r="AI17520" i="2" s="1"/>
  <c r="AG6576" i="2"/>
  <c r="AF6576" i="2"/>
  <c r="AJ6576" i="2"/>
  <c r="AI6576" i="2" s="1"/>
  <c r="AG10902" i="2"/>
  <c r="AF10902" i="2"/>
  <c r="AJ10902" i="2"/>
  <c r="AI10902" i="2" s="1"/>
  <c r="AG19627" i="2"/>
  <c r="AF19627" i="2"/>
  <c r="AJ19627" i="2"/>
  <c r="AI19627" i="2" s="1"/>
  <c r="AG18874" i="2"/>
  <c r="AF18874" i="2"/>
  <c r="AJ18874" i="2"/>
  <c r="AI18874" i="2" s="1"/>
  <c r="AG15638" i="2"/>
  <c r="AF15638" i="2"/>
  <c r="AJ15638" i="2"/>
  <c r="AI15638" i="2" s="1"/>
  <c r="AG8465" i="2"/>
  <c r="AF8465" i="2"/>
  <c r="AJ8465" i="2"/>
  <c r="AI8465" i="2" s="1"/>
  <c r="AG20418" i="2"/>
  <c r="AF20418" i="2"/>
  <c r="AJ20418" i="2"/>
  <c r="AI20418" i="2" s="1"/>
  <c r="AG23907" i="2"/>
  <c r="AF23907" i="2"/>
  <c r="AJ23907" i="2"/>
  <c r="AI23907" i="2" s="1"/>
  <c r="AG1868" i="2"/>
  <c r="AF1868" i="2"/>
  <c r="AJ1868" i="2"/>
  <c r="AI1868" i="2" s="1"/>
  <c r="AG8277" i="2"/>
  <c r="AF8277" i="2"/>
  <c r="AJ8277" i="2"/>
  <c r="AI8277" i="2" s="1"/>
  <c r="AG17731" i="2"/>
  <c r="AF17731" i="2"/>
  <c r="AJ17731" i="2"/>
  <c r="AI17731" i="2" s="1"/>
  <c r="AG11062" i="2"/>
  <c r="AF11062" i="2"/>
  <c r="AJ11062" i="2"/>
  <c r="AI11062" i="2" s="1"/>
  <c r="AG9127" i="2"/>
  <c r="AF9127" i="2"/>
  <c r="AJ9127" i="2"/>
  <c r="AI9127" i="2" s="1"/>
  <c r="AG3781" i="2"/>
  <c r="AF3781" i="2"/>
  <c r="AJ3781" i="2"/>
  <c r="AI3781" i="2" s="1"/>
  <c r="AG1071" i="2"/>
  <c r="AF1071" i="2"/>
  <c r="AJ1071" i="2"/>
  <c r="AI1071" i="2" s="1"/>
  <c r="AG1964" i="2"/>
  <c r="AF1964" i="2"/>
  <c r="AJ1964" i="2"/>
  <c r="AI1964" i="2" s="1"/>
  <c r="AG9985" i="2"/>
  <c r="AF9985" i="2"/>
  <c r="AJ9985" i="2"/>
  <c r="AI9985" i="2" s="1"/>
  <c r="AG9238" i="2"/>
  <c r="AF9238" i="2"/>
  <c r="AJ9238" i="2"/>
  <c r="AI9238" i="2" s="1"/>
  <c r="AG8988" i="2"/>
  <c r="AF8988" i="2"/>
  <c r="AJ8988" i="2"/>
  <c r="AI8988" i="2" s="1"/>
  <c r="AG10068" i="2"/>
  <c r="AF10068" i="2"/>
  <c r="AJ10068" i="2"/>
  <c r="AI10068" i="2" s="1"/>
  <c r="AG9804" i="2"/>
  <c r="AF9804" i="2"/>
  <c r="AJ9804" i="2"/>
  <c r="AI9804" i="2" s="1"/>
  <c r="AG8993" i="2"/>
  <c r="AF8993" i="2"/>
  <c r="AJ8993" i="2"/>
  <c r="AI8993" i="2" s="1"/>
  <c r="AG11303" i="2"/>
  <c r="AF11303" i="2"/>
  <c r="AJ11303" i="2"/>
  <c r="AI11303" i="2" s="1"/>
  <c r="AG7170" i="2"/>
  <c r="AF7170" i="2"/>
  <c r="AJ7170" i="2"/>
  <c r="AI7170" i="2" s="1"/>
  <c r="AG14969" i="2"/>
  <c r="AF14969" i="2"/>
  <c r="AJ14969" i="2"/>
  <c r="AI14969" i="2" s="1"/>
  <c r="AJ13985" i="2"/>
  <c r="AI13985" i="2" s="1"/>
  <c r="AJ15429" i="2"/>
  <c r="AI15429" i="2" s="1"/>
  <c r="AJ12779" i="2"/>
  <c r="AI12779" i="2" s="1"/>
  <c r="AG14122" i="2"/>
  <c r="AF14122" i="2"/>
  <c r="AJ14122" i="2"/>
  <c r="AI14122" i="2" s="1"/>
  <c r="AF14017" i="2"/>
  <c r="AG5808" i="2"/>
  <c r="AF5808" i="2"/>
  <c r="AJ5808" i="2"/>
  <c r="AI5808" i="2" s="1"/>
  <c r="AG8257" i="2"/>
  <c r="AF8257" i="2"/>
  <c r="AJ8257" i="2"/>
  <c r="AI8257" i="2" s="1"/>
  <c r="AG1789" i="2"/>
  <c r="AF1789" i="2"/>
  <c r="AJ1789" i="2"/>
  <c r="AI1789" i="2" s="1"/>
  <c r="AG13962" i="2"/>
  <c r="AF13962" i="2"/>
  <c r="AJ13962" i="2"/>
  <c r="AI13962" i="2" s="1"/>
  <c r="AG4592" i="2"/>
  <c r="AF4592" i="2"/>
  <c r="AJ4592" i="2"/>
  <c r="AI4592" i="2" s="1"/>
  <c r="AG14986" i="2"/>
  <c r="AF14986" i="2"/>
  <c r="AJ14986" i="2"/>
  <c r="AI14986" i="2" s="1"/>
  <c r="AG10559" i="2"/>
  <c r="AF10559" i="2"/>
  <c r="AJ10559" i="2"/>
  <c r="AI10559" i="2" s="1"/>
  <c r="AG9179" i="2"/>
  <c r="AF9179" i="2"/>
  <c r="AJ9179" i="2"/>
  <c r="AI9179" i="2" s="1"/>
  <c r="AG11675" i="2"/>
  <c r="AF11675" i="2"/>
  <c r="AJ11675" i="2"/>
  <c r="AI11675" i="2" s="1"/>
  <c r="AG7052" i="2"/>
  <c r="AF7052" i="2"/>
  <c r="AJ7052" i="2"/>
  <c r="AI7052" i="2" s="1"/>
  <c r="AG128" i="2"/>
  <c r="AF128" i="2"/>
  <c r="AJ128" i="2"/>
  <c r="AI128" i="2" s="1"/>
  <c r="AG8432" i="2"/>
  <c r="AF8432" i="2"/>
  <c r="AJ8432" i="2"/>
  <c r="AI8432" i="2" s="1"/>
  <c r="AG14798" i="2"/>
  <c r="AF14798" i="2"/>
  <c r="AJ14798" i="2"/>
  <c r="AI14798" i="2" s="1"/>
  <c r="AG8057" i="2"/>
  <c r="AF8057" i="2"/>
  <c r="AJ8057" i="2"/>
  <c r="AI8057" i="2" s="1"/>
  <c r="AG10686" i="2"/>
  <c r="AF10686" i="2"/>
  <c r="AJ10686" i="2"/>
  <c r="AI10686" i="2" s="1"/>
  <c r="AG15179" i="2"/>
  <c r="AF15179" i="2"/>
  <c r="AJ15179" i="2"/>
  <c r="AI15179" i="2" s="1"/>
  <c r="AG9506" i="2"/>
  <c r="AF9506" i="2"/>
  <c r="AJ9506" i="2"/>
  <c r="AI9506" i="2" s="1"/>
  <c r="AG5698" i="2"/>
  <c r="AF5698" i="2"/>
  <c r="AJ5698" i="2"/>
  <c r="AI5698" i="2" s="1"/>
  <c r="AG23893" i="2"/>
  <c r="AF23893" i="2"/>
  <c r="AJ23893" i="2"/>
  <c r="AI23893" i="2" s="1"/>
  <c r="AG3465" i="2"/>
  <c r="AF3465" i="2"/>
  <c r="AJ3465" i="2"/>
  <c r="AI3465" i="2" s="1"/>
  <c r="AG50" i="2"/>
  <c r="AF50" i="2"/>
  <c r="AJ50" i="2"/>
  <c r="AI50" i="2" s="1"/>
  <c r="AG18522" i="2"/>
  <c r="AF18522" i="2"/>
  <c r="AJ18522" i="2"/>
  <c r="AI18522" i="2" s="1"/>
  <c r="AG10767" i="2"/>
  <c r="AF10767" i="2"/>
  <c r="AJ10767" i="2"/>
  <c r="AI10767" i="2" s="1"/>
  <c r="AG21096" i="2"/>
  <c r="AF21096" i="2"/>
  <c r="AJ21096" i="2"/>
  <c r="AI21096" i="2" s="1"/>
  <c r="AG23793" i="2"/>
  <c r="AF23793" i="2"/>
  <c r="AJ23793" i="2"/>
  <c r="AI23793" i="2" s="1"/>
  <c r="AG16327" i="2"/>
  <c r="AF16327" i="2"/>
  <c r="AJ16327" i="2"/>
  <c r="AI16327" i="2" s="1"/>
  <c r="AG23681" i="2"/>
  <c r="AF23681" i="2"/>
  <c r="AG15083" i="2"/>
  <c r="AF15083" i="2"/>
  <c r="AJ15083" i="2"/>
  <c r="AI15083" i="2" s="1"/>
  <c r="AG19120" i="2"/>
  <c r="AF19120" i="2"/>
  <c r="AJ19120" i="2"/>
  <c r="AI19120" i="2" s="1"/>
  <c r="AG640" i="2"/>
  <c r="AF640" i="2"/>
  <c r="AJ640" i="2"/>
  <c r="AI640" i="2" s="1"/>
  <c r="AG16528" i="2"/>
  <c r="AF16528" i="2"/>
  <c r="AJ16528" i="2"/>
  <c r="AI16528" i="2" s="1"/>
  <c r="AG4243" i="2"/>
  <c r="AF4243" i="2"/>
  <c r="AJ4243" i="2"/>
  <c r="AI4243" i="2" s="1"/>
  <c r="AG20323" i="2"/>
  <c r="AF20323" i="2"/>
  <c r="AJ20323" i="2"/>
  <c r="AI20323" i="2" s="1"/>
  <c r="AG23659" i="2"/>
  <c r="AF23659" i="2"/>
  <c r="AJ23659" i="2"/>
  <c r="AI23659" i="2" s="1"/>
  <c r="AG10564" i="2"/>
  <c r="AF10564" i="2"/>
  <c r="AJ10564" i="2"/>
  <c r="AI10564" i="2" s="1"/>
  <c r="AG3810" i="2"/>
  <c r="AF3810" i="2"/>
  <c r="AJ3810" i="2"/>
  <c r="AI3810" i="2" s="1"/>
  <c r="AG13887" i="2"/>
  <c r="AF13887" i="2"/>
  <c r="AJ13887" i="2"/>
  <c r="AI13887" i="2" s="1"/>
  <c r="AG23634" i="2"/>
  <c r="AF23634" i="2"/>
  <c r="AJ23634" i="2"/>
  <c r="AI23634" i="2" s="1"/>
  <c r="AG23562" i="2"/>
  <c r="AF23562" i="2"/>
  <c r="AJ23562" i="2"/>
  <c r="AI23562" i="2" s="1"/>
  <c r="AG23490" i="2"/>
  <c r="AF23490" i="2"/>
  <c r="AJ23490" i="2"/>
  <c r="AI23490" i="2" s="1"/>
  <c r="AG23396" i="2"/>
  <c r="AF23396" i="2"/>
  <c r="AJ23396" i="2"/>
  <c r="AI23396" i="2" s="1"/>
  <c r="AG23324" i="2"/>
  <c r="AF23324" i="2"/>
  <c r="AJ23324" i="2"/>
  <c r="AI23324" i="2" s="1"/>
  <c r="AG23263" i="2"/>
  <c r="AF23263" i="2"/>
  <c r="AJ23263" i="2"/>
  <c r="AI23263" i="2" s="1"/>
  <c r="AG16535" i="2"/>
  <c r="AF16535" i="2"/>
  <c r="AJ16535" i="2"/>
  <c r="AI16535" i="2" s="1"/>
  <c r="AG6212" i="2"/>
  <c r="AF6212" i="2"/>
  <c r="AJ6212" i="2"/>
  <c r="AI6212" i="2" s="1"/>
  <c r="AG4203" i="2"/>
  <c r="AF4203" i="2"/>
  <c r="AJ4203" i="2"/>
  <c r="AI4203" i="2" s="1"/>
  <c r="AG14837" i="2"/>
  <c r="AF14837" i="2"/>
  <c r="AJ14837" i="2"/>
  <c r="AI14837" i="2" s="1"/>
  <c r="AG18226" i="2"/>
  <c r="AF18226" i="2"/>
  <c r="AJ18226" i="2"/>
  <c r="AI18226" i="2" s="1"/>
  <c r="AG18541" i="2"/>
  <c r="AF18541" i="2"/>
  <c r="AJ18541" i="2"/>
  <c r="AI18541" i="2" s="1"/>
  <c r="AG3827" i="2"/>
  <c r="AF3827" i="2"/>
  <c r="AJ3827" i="2"/>
  <c r="AI3827" i="2" s="1"/>
  <c r="AG5733" i="2"/>
  <c r="AF5733" i="2"/>
  <c r="AJ5733" i="2"/>
  <c r="AI5733" i="2" s="1"/>
  <c r="AG1792" i="2"/>
  <c r="AF1792" i="2"/>
  <c r="AJ1792" i="2"/>
  <c r="AI1792" i="2" s="1"/>
  <c r="AG13872" i="2"/>
  <c r="AF13872" i="2"/>
  <c r="AJ13872" i="2"/>
  <c r="AI13872" i="2" s="1"/>
  <c r="AG20735" i="2"/>
  <c r="AF20735" i="2"/>
  <c r="AJ20735" i="2"/>
  <c r="AI20735" i="2" s="1"/>
  <c r="AG9988" i="2"/>
  <c r="AF9988" i="2"/>
  <c r="AJ9988" i="2"/>
  <c r="AI9988" i="2" s="1"/>
  <c r="AG6623" i="2"/>
  <c r="AF6623" i="2"/>
  <c r="AJ6623" i="2"/>
  <c r="AI6623" i="2" s="1"/>
  <c r="AG20745" i="2"/>
  <c r="AF20745" i="2"/>
  <c r="AJ20745" i="2"/>
  <c r="AI20745" i="2" s="1"/>
  <c r="AG1229" i="2"/>
  <c r="AF1229" i="2"/>
  <c r="AJ1229" i="2"/>
  <c r="AI1229" i="2" s="1"/>
  <c r="AG16816" i="2"/>
  <c r="AF16816" i="2"/>
  <c r="AJ16816" i="2"/>
  <c r="AI16816" i="2" s="1"/>
  <c r="AG16146" i="2"/>
  <c r="AF16146" i="2"/>
  <c r="AJ16146" i="2"/>
  <c r="AI16146" i="2" s="1"/>
  <c r="AG1751" i="2"/>
  <c r="AF1751" i="2"/>
  <c r="AJ1751" i="2"/>
  <c r="AI1751" i="2" s="1"/>
  <c r="AG2824" i="2"/>
  <c r="AF2824" i="2"/>
  <c r="AJ2824" i="2"/>
  <c r="AI2824" i="2" s="1"/>
  <c r="AG3105" i="2"/>
  <c r="AF3105" i="2"/>
  <c r="AJ3105" i="2"/>
  <c r="AI3105" i="2" s="1"/>
  <c r="AG8892" i="2"/>
  <c r="AF8892" i="2"/>
  <c r="AJ8892" i="2"/>
  <c r="AI8892" i="2" s="1"/>
  <c r="AG23193" i="2"/>
  <c r="AF23193" i="2"/>
  <c r="AJ23193" i="2"/>
  <c r="AI23193" i="2" s="1"/>
  <c r="AG16455" i="2"/>
  <c r="AF16455" i="2"/>
  <c r="AJ16455" i="2"/>
  <c r="AI16455" i="2" s="1"/>
  <c r="AG4581" i="2"/>
  <c r="AF4581" i="2"/>
  <c r="AJ4581" i="2"/>
  <c r="AI4581" i="2" s="1"/>
  <c r="AG6492" i="2"/>
  <c r="AF6492" i="2"/>
  <c r="AJ6492" i="2"/>
  <c r="AI6492" i="2" s="1"/>
  <c r="AG14767" i="2"/>
  <c r="AF14767" i="2"/>
  <c r="AJ14767" i="2"/>
  <c r="AI14767" i="2" s="1"/>
  <c r="AG3501" i="2"/>
  <c r="AF3501" i="2"/>
  <c r="AJ3501" i="2"/>
  <c r="AI3501" i="2" s="1"/>
  <c r="AG19878" i="2"/>
  <c r="AF19878" i="2"/>
  <c r="AJ19878" i="2"/>
  <c r="AI19878" i="2" s="1"/>
  <c r="AG15057" i="2"/>
  <c r="AF15057" i="2"/>
  <c r="AJ15057" i="2"/>
  <c r="AI15057" i="2" s="1"/>
  <c r="AG13743" i="2"/>
  <c r="AF13743" i="2"/>
  <c r="AJ13743" i="2"/>
  <c r="AI13743" i="2" s="1"/>
  <c r="AG13703" i="2"/>
  <c r="AF13703" i="2"/>
  <c r="AJ13703" i="2"/>
  <c r="AI13703" i="2" s="1"/>
  <c r="AG19380" i="2"/>
  <c r="AF19380" i="2"/>
  <c r="AJ19380" i="2"/>
  <c r="AI19380" i="2" s="1"/>
  <c r="AG508" i="2"/>
  <c r="AF508" i="2"/>
  <c r="AJ508" i="2"/>
  <c r="AI508" i="2" s="1"/>
  <c r="AG11734" i="2"/>
  <c r="AF11734" i="2"/>
  <c r="AJ11734" i="2"/>
  <c r="AI11734" i="2" s="1"/>
  <c r="AG5516" i="2"/>
  <c r="AF5516" i="2"/>
  <c r="AJ5516" i="2"/>
  <c r="AI5516" i="2" s="1"/>
  <c r="AG14240" i="2"/>
  <c r="AF14240" i="2"/>
  <c r="AJ14240" i="2"/>
  <c r="AI14240" i="2" s="1"/>
  <c r="AG1969" i="2"/>
  <c r="AF1969" i="2"/>
  <c r="AJ1969" i="2"/>
  <c r="AI1969" i="2" s="1"/>
  <c r="AG1725" i="2"/>
  <c r="AF1725" i="2"/>
  <c r="AJ1725" i="2"/>
  <c r="AI1725" i="2" s="1"/>
  <c r="AG6609" i="2"/>
  <c r="AF6609" i="2"/>
  <c r="AJ6609" i="2"/>
  <c r="AI6609" i="2" s="1"/>
  <c r="AG10307" i="2"/>
  <c r="AF10307" i="2"/>
  <c r="AJ10307" i="2"/>
  <c r="AI10307" i="2" s="1"/>
  <c r="AG18833" i="2"/>
  <c r="AF18833" i="2"/>
  <c r="AJ18833" i="2"/>
  <c r="AI18833" i="2" s="1"/>
  <c r="AG8862" i="2"/>
  <c r="AF8862" i="2"/>
  <c r="AJ8862" i="2"/>
  <c r="AI8862" i="2" s="1"/>
  <c r="AG4956" i="2"/>
  <c r="AF4956" i="2"/>
  <c r="AJ4956" i="2"/>
  <c r="AI4956" i="2" s="1"/>
  <c r="AG23178" i="2"/>
  <c r="AF23178" i="2"/>
  <c r="AJ23178" i="2"/>
  <c r="AI23178" i="2" s="1"/>
  <c r="AG3488" i="2"/>
  <c r="AF3488" i="2"/>
  <c r="AJ3488" i="2"/>
  <c r="AI3488" i="2" s="1"/>
  <c r="AG16562" i="2"/>
  <c r="AF16562" i="2"/>
  <c r="AJ16562" i="2"/>
  <c r="AI16562" i="2" s="1"/>
  <c r="AG6401" i="2"/>
  <c r="AF6401" i="2"/>
  <c r="AJ6401" i="2"/>
  <c r="AI6401" i="2" s="1"/>
  <c r="AG11916" i="2"/>
  <c r="AF11916" i="2"/>
  <c r="AJ11916" i="2"/>
  <c r="AI11916" i="2" s="1"/>
  <c r="AG14660" i="2"/>
  <c r="AF14660" i="2"/>
  <c r="AJ14660" i="2"/>
  <c r="AI14660" i="2" s="1"/>
  <c r="AG3027" i="2"/>
  <c r="AF3027" i="2"/>
  <c r="AJ3027" i="2"/>
  <c r="AI3027" i="2" s="1"/>
  <c r="AG16158" i="2"/>
  <c r="AF16158" i="2"/>
  <c r="AJ16158" i="2"/>
  <c r="AI16158" i="2" s="1"/>
  <c r="AG329" i="2"/>
  <c r="AF329" i="2"/>
  <c r="AJ329" i="2"/>
  <c r="AI329" i="2" s="1"/>
  <c r="AG16058" i="2"/>
  <c r="AF16058" i="2"/>
  <c r="AJ16058" i="2"/>
  <c r="AI16058" i="2" s="1"/>
  <c r="AG18039" i="2"/>
  <c r="AF18039" i="2"/>
  <c r="AJ18039" i="2"/>
  <c r="AI18039" i="2" s="1"/>
  <c r="AG3351" i="2"/>
  <c r="AF3351" i="2"/>
  <c r="AJ3351" i="2"/>
  <c r="AI3351" i="2" s="1"/>
  <c r="AG7631" i="2"/>
  <c r="AF7631" i="2"/>
  <c r="AJ7631" i="2"/>
  <c r="AI7631" i="2" s="1"/>
  <c r="AG1079" i="2"/>
  <c r="AF1079" i="2"/>
  <c r="AJ1079" i="2"/>
  <c r="AI1079" i="2" s="1"/>
  <c r="AG23088" i="2"/>
  <c r="AF23088" i="2"/>
  <c r="AJ23088" i="2"/>
  <c r="AI23088" i="2" s="1"/>
  <c r="AG7474" i="2"/>
  <c r="AF7474" i="2"/>
  <c r="AJ7474" i="2"/>
  <c r="AI7474" i="2" s="1"/>
  <c r="AG2363" i="2"/>
  <c r="AF2363" i="2"/>
  <c r="AJ2363" i="2"/>
  <c r="AI2363" i="2" s="1"/>
  <c r="AG12592" i="2"/>
  <c r="AF12592" i="2"/>
  <c r="AJ12592" i="2"/>
  <c r="AI12592" i="2" s="1"/>
  <c r="AG11864" i="2"/>
  <c r="AF11864" i="2"/>
  <c r="AJ11864" i="2"/>
  <c r="AI11864" i="2" s="1"/>
  <c r="AG19827" i="2"/>
  <c r="AF19827" i="2"/>
  <c r="AJ19827" i="2"/>
  <c r="AI19827" i="2" s="1"/>
  <c r="AG8160" i="2"/>
  <c r="AF8160" i="2"/>
  <c r="AJ8160" i="2"/>
  <c r="AI8160" i="2" s="1"/>
  <c r="AG15804" i="2"/>
  <c r="AF15804" i="2"/>
  <c r="AJ15804" i="2"/>
  <c r="AI15804" i="2" s="1"/>
  <c r="AG16290" i="2"/>
  <c r="AF16290" i="2"/>
  <c r="AJ16290" i="2"/>
  <c r="AI16290" i="2" s="1"/>
  <c r="AG6262" i="2"/>
  <c r="AF6262" i="2"/>
  <c r="AJ6262" i="2"/>
  <c r="AI6262" i="2" s="1"/>
  <c r="AG20828" i="2"/>
  <c r="AF20828" i="2"/>
  <c r="AJ20828" i="2"/>
  <c r="AI20828" i="2" s="1"/>
  <c r="AG2033" i="2"/>
  <c r="AF2033" i="2"/>
  <c r="AJ2033" i="2"/>
  <c r="AI2033" i="2" s="1"/>
  <c r="AG13588" i="2"/>
  <c r="AF13588" i="2"/>
  <c r="AJ13588" i="2"/>
  <c r="AI13588" i="2" s="1"/>
  <c r="AG6640" i="2"/>
  <c r="AF6640" i="2"/>
  <c r="AJ6640" i="2"/>
  <c r="AI6640" i="2" s="1"/>
  <c r="AG2233" i="2"/>
  <c r="AF2233" i="2"/>
  <c r="AJ2233" i="2"/>
  <c r="AI2233" i="2" s="1"/>
  <c r="AG2881" i="2"/>
  <c r="AF2881" i="2"/>
  <c r="AJ2881" i="2"/>
  <c r="AI2881" i="2" s="1"/>
  <c r="AG5282" i="2"/>
  <c r="AF5282" i="2"/>
  <c r="AJ5282" i="2"/>
  <c r="AI5282" i="2" s="1"/>
  <c r="AG22955" i="2"/>
  <c r="AF22955" i="2"/>
  <c r="AJ22955" i="2"/>
  <c r="AI22955" i="2" s="1"/>
  <c r="AG8493" i="2"/>
  <c r="AF8493" i="2"/>
  <c r="AJ8493" i="2"/>
  <c r="AI8493" i="2" s="1"/>
  <c r="AG5525" i="2"/>
  <c r="AF5525" i="2"/>
  <c r="AJ5525" i="2"/>
  <c r="AI5525" i="2" s="1"/>
  <c r="AG15439" i="2"/>
  <c r="AF15439" i="2"/>
  <c r="AJ15439" i="2"/>
  <c r="AI15439" i="2" s="1"/>
  <c r="AG914" i="2"/>
  <c r="AF914" i="2"/>
  <c r="AJ914" i="2"/>
  <c r="AI914" i="2" s="1"/>
  <c r="AG7671" i="2"/>
  <c r="AF7671" i="2"/>
  <c r="AJ7671" i="2"/>
  <c r="AI7671" i="2" s="1"/>
  <c r="AG11502" i="2"/>
  <c r="AF11502" i="2"/>
  <c r="AJ11502" i="2"/>
  <c r="AI11502" i="2" s="1"/>
  <c r="AG19274" i="2"/>
  <c r="AF19274" i="2"/>
  <c r="AJ19274" i="2"/>
  <c r="AI19274" i="2" s="1"/>
  <c r="AG12126" i="2"/>
  <c r="AF12126" i="2"/>
  <c r="AJ12126" i="2"/>
  <c r="AI12126" i="2" s="1"/>
  <c r="AG13499" i="2"/>
  <c r="AF13499" i="2"/>
  <c r="AJ13499" i="2"/>
  <c r="AI13499" i="2" s="1"/>
  <c r="AG2064" i="2"/>
  <c r="AF2064" i="2"/>
  <c r="AJ2064" i="2"/>
  <c r="AI2064" i="2" s="1"/>
  <c r="AG7303" i="2"/>
  <c r="AF7303" i="2"/>
  <c r="AJ7303" i="2"/>
  <c r="AI7303" i="2" s="1"/>
  <c r="AG13405" i="2"/>
  <c r="AF13405" i="2"/>
  <c r="AJ13405" i="2"/>
  <c r="AI13405" i="2" s="1"/>
  <c r="AG15072" i="2"/>
  <c r="AF15072" i="2"/>
  <c r="AJ15072" i="2"/>
  <c r="AI15072" i="2" s="1"/>
  <c r="AG18813" i="2"/>
  <c r="AF18813" i="2"/>
  <c r="AJ18813" i="2"/>
  <c r="AI18813" i="2" s="1"/>
  <c r="AG18683" i="2"/>
  <c r="AF18683" i="2"/>
  <c r="AJ18683" i="2"/>
  <c r="AI18683" i="2" s="1"/>
  <c r="AG19887" i="2"/>
  <c r="AF19887" i="2"/>
  <c r="AJ19887" i="2"/>
  <c r="AI19887" i="2" s="1"/>
  <c r="AG16910" i="2"/>
  <c r="AF16910" i="2"/>
  <c r="AJ16910" i="2"/>
  <c r="AI16910" i="2" s="1"/>
  <c r="AG1322" i="2"/>
  <c r="AF1322" i="2"/>
  <c r="AJ1322" i="2"/>
  <c r="AI1322" i="2" s="1"/>
  <c r="AG2784" i="2"/>
  <c r="AF2784" i="2"/>
  <c r="AJ2784" i="2"/>
  <c r="AI2784" i="2" s="1"/>
  <c r="AG6804" i="2"/>
  <c r="AF6804" i="2"/>
  <c r="AJ6804" i="2"/>
  <c r="AI6804" i="2" s="1"/>
  <c r="AG22873" i="2"/>
  <c r="AF22873" i="2"/>
  <c r="AJ22873" i="2"/>
  <c r="AI22873" i="2" s="1"/>
  <c r="AG4148" i="2"/>
  <c r="AF4148" i="2"/>
  <c r="AJ4148" i="2"/>
  <c r="AI4148" i="2" s="1"/>
  <c r="AG20255" i="2"/>
  <c r="AF20255" i="2"/>
  <c r="AJ20255" i="2"/>
  <c r="AI20255" i="2" s="1"/>
  <c r="AG6043" i="2"/>
  <c r="AF6043" i="2"/>
  <c r="AJ6043" i="2"/>
  <c r="AI6043" i="2" s="1"/>
  <c r="AG18440" i="2"/>
  <c r="AF18440" i="2"/>
  <c r="AJ18440" i="2"/>
  <c r="AI18440" i="2" s="1"/>
  <c r="AG7237" i="2"/>
  <c r="AF7237" i="2"/>
  <c r="AJ7237" i="2"/>
  <c r="AI7237" i="2" s="1"/>
  <c r="AG21259" i="2"/>
  <c r="AF21259" i="2"/>
  <c r="AJ21259" i="2"/>
  <c r="AI21259" i="2" s="1"/>
  <c r="AG19810" i="2"/>
  <c r="AF19810" i="2"/>
  <c r="AJ19810" i="2"/>
  <c r="AI19810" i="2" s="1"/>
  <c r="AG10856" i="2"/>
  <c r="AF10856" i="2"/>
  <c r="AJ10856" i="2"/>
  <c r="AI10856" i="2" s="1"/>
  <c r="AG15607" i="2"/>
  <c r="AF15607" i="2"/>
  <c r="AJ15607" i="2"/>
  <c r="AI15607" i="2" s="1"/>
  <c r="AG12469" i="2"/>
  <c r="AF12469" i="2"/>
  <c r="AJ12469" i="2"/>
  <c r="AI12469" i="2" s="1"/>
  <c r="AG3815" i="2"/>
  <c r="AF3815" i="2"/>
  <c r="AJ3815" i="2"/>
  <c r="AI3815" i="2" s="1"/>
  <c r="AG8112" i="2"/>
  <c r="AF8112" i="2"/>
  <c r="AJ8112" i="2"/>
  <c r="AI8112" i="2" s="1"/>
  <c r="AG19441" i="2"/>
  <c r="AF19441" i="2"/>
  <c r="AJ19441" i="2"/>
  <c r="AI19441" i="2" s="1"/>
  <c r="AG3861" i="2"/>
  <c r="AF3861" i="2"/>
  <c r="AJ3861" i="2"/>
  <c r="AI3861" i="2" s="1"/>
  <c r="AG13337" i="2"/>
  <c r="AF13337" i="2"/>
  <c r="AJ13337" i="2"/>
  <c r="AI13337" i="2" s="1"/>
  <c r="AG216" i="2"/>
  <c r="AF216" i="2"/>
  <c r="AJ216" i="2"/>
  <c r="AI216" i="2" s="1"/>
  <c r="AG22805" i="2"/>
  <c r="AF22805" i="2"/>
  <c r="AJ22805" i="2"/>
  <c r="AI22805" i="2" s="1"/>
  <c r="AG22770" i="2"/>
  <c r="AF22770" i="2"/>
  <c r="AJ22770" i="2"/>
  <c r="AI22770" i="2" s="1"/>
  <c r="AG22714" i="2"/>
  <c r="AF22714" i="2"/>
  <c r="AJ22714" i="2"/>
  <c r="AI22714" i="2" s="1"/>
  <c r="AG22655" i="2"/>
  <c r="AF22655" i="2"/>
  <c r="AJ22655" i="2"/>
  <c r="AI22655" i="2" s="1"/>
  <c r="AG6320" i="2"/>
  <c r="AF6320" i="2"/>
  <c r="AJ6320" i="2"/>
  <c r="AI6320" i="2" s="1"/>
  <c r="AG22619" i="2"/>
  <c r="AF22619" i="2"/>
  <c r="AJ22619" i="2"/>
  <c r="AI22619" i="2" s="1"/>
  <c r="AG4531" i="2"/>
  <c r="AF4531" i="2"/>
  <c r="AJ4531" i="2"/>
  <c r="AI4531" i="2" s="1"/>
  <c r="AG4569" i="2"/>
  <c r="AF4569" i="2"/>
  <c r="AJ4569" i="2"/>
  <c r="AI4569" i="2" s="1"/>
  <c r="AG3500" i="2"/>
  <c r="AF3500" i="2"/>
  <c r="AJ3500" i="2"/>
  <c r="AI3500" i="2" s="1"/>
  <c r="AG2358" i="2"/>
  <c r="AF2358" i="2"/>
  <c r="AJ2358" i="2"/>
  <c r="AI2358" i="2" s="1"/>
  <c r="AG11035" i="2"/>
  <c r="AF11035" i="2"/>
  <c r="AJ11035" i="2"/>
  <c r="AI11035" i="2" s="1"/>
  <c r="AG2605" i="2"/>
  <c r="AF2605" i="2"/>
  <c r="AJ2605" i="2"/>
  <c r="AI2605" i="2" s="1"/>
  <c r="AG19271" i="2"/>
  <c r="AF19271" i="2"/>
  <c r="AJ19271" i="2"/>
  <c r="AI19271" i="2" s="1"/>
  <c r="AG8078" i="2"/>
  <c r="AF8078" i="2"/>
  <c r="AJ8078" i="2"/>
  <c r="AI8078" i="2" s="1"/>
  <c r="AG3876" i="2"/>
  <c r="AF3876" i="2"/>
  <c r="AJ3876" i="2"/>
  <c r="AI3876" i="2" s="1"/>
  <c r="AG17037" i="2"/>
  <c r="AF17037" i="2"/>
  <c r="AJ17037" i="2"/>
  <c r="AI17037" i="2" s="1"/>
  <c r="AG17934" i="2"/>
  <c r="AF17934" i="2"/>
  <c r="AJ17934" i="2"/>
  <c r="AI17934" i="2" s="1"/>
  <c r="AG8422" i="2"/>
  <c r="AF8422" i="2"/>
  <c r="AJ8422" i="2"/>
  <c r="AI8422" i="2" s="1"/>
  <c r="AG20205" i="2"/>
  <c r="AF20205" i="2"/>
  <c r="AJ20205" i="2"/>
  <c r="AI20205" i="2" s="1"/>
  <c r="AG16351" i="2"/>
  <c r="AF16351" i="2"/>
  <c r="AJ16351" i="2"/>
  <c r="AI16351" i="2" s="1"/>
  <c r="AG22615" i="2"/>
  <c r="AF22615" i="2"/>
  <c r="AJ22615" i="2"/>
  <c r="AI22615" i="2" s="1"/>
  <c r="AG16826" i="2"/>
  <c r="AF16826" i="2"/>
  <c r="AJ16826" i="2"/>
  <c r="AI16826" i="2" s="1"/>
  <c r="AG10783" i="2"/>
  <c r="AF10783" i="2"/>
  <c r="AJ10783" i="2"/>
  <c r="AI10783" i="2" s="1"/>
  <c r="AG152" i="2"/>
  <c r="AF152" i="2"/>
  <c r="AJ152" i="2"/>
  <c r="AI152" i="2" s="1"/>
  <c r="AG7894" i="2"/>
  <c r="AF7894" i="2"/>
  <c r="AJ7894" i="2"/>
  <c r="AI7894" i="2" s="1"/>
  <c r="AG1111" i="2"/>
  <c r="AF1111" i="2"/>
  <c r="AJ1111" i="2"/>
  <c r="AI1111" i="2" s="1"/>
  <c r="AG17409" i="2"/>
  <c r="AF17409" i="2"/>
  <c r="AJ17409" i="2"/>
  <c r="AI17409" i="2" s="1"/>
  <c r="AG15849" i="2"/>
  <c r="AF15849" i="2"/>
  <c r="AJ15849" i="2"/>
  <c r="AI15849" i="2" s="1"/>
  <c r="AG3189" i="2"/>
  <c r="AF3189" i="2"/>
  <c r="AJ3189" i="2"/>
  <c r="AI3189" i="2" s="1"/>
  <c r="AG14972" i="2"/>
  <c r="AF14972" i="2"/>
  <c r="AJ14972" i="2"/>
  <c r="AI14972" i="2" s="1"/>
  <c r="AG1674" i="2"/>
  <c r="AF1674" i="2"/>
  <c r="AJ1674" i="2"/>
  <c r="AI1674" i="2" s="1"/>
  <c r="AG22578" i="2"/>
  <c r="AF22578" i="2"/>
  <c r="AJ22578" i="2"/>
  <c r="AI22578" i="2" s="1"/>
  <c r="AG22498" i="2"/>
  <c r="AF22498" i="2"/>
  <c r="AJ22498" i="2"/>
  <c r="AI22498" i="2" s="1"/>
  <c r="AG22426" i="2"/>
  <c r="AF22426" i="2"/>
  <c r="AJ22426" i="2"/>
  <c r="AI22426" i="2" s="1"/>
  <c r="AG2637" i="2"/>
  <c r="AF2637" i="2"/>
  <c r="AJ2637" i="2"/>
  <c r="AI2637" i="2" s="1"/>
  <c r="AG3887" i="2"/>
  <c r="AF3887" i="2"/>
  <c r="AJ3887" i="2"/>
  <c r="AI3887" i="2" s="1"/>
  <c r="AG18133" i="2"/>
  <c r="AF18133" i="2"/>
  <c r="AJ18133" i="2"/>
  <c r="AI18133" i="2" s="1"/>
  <c r="AG11772" i="2"/>
  <c r="AF11772" i="2"/>
  <c r="AJ11772" i="2"/>
  <c r="AI11772" i="2" s="1"/>
  <c r="AG15625" i="2"/>
  <c r="AF15625" i="2"/>
  <c r="AJ15625" i="2"/>
  <c r="AI15625" i="2" s="1"/>
  <c r="AG10601" i="2"/>
  <c r="AF10601" i="2"/>
  <c r="AJ10601" i="2"/>
  <c r="AI10601" i="2" s="1"/>
  <c r="AG2494" i="2"/>
  <c r="AF2494" i="2"/>
  <c r="AJ2494" i="2"/>
  <c r="AI2494" i="2" s="1"/>
  <c r="AG21079" i="2"/>
  <c r="AF21079" i="2"/>
  <c r="AJ21079" i="2"/>
  <c r="AI21079" i="2" s="1"/>
  <c r="AG1923" i="2"/>
  <c r="AF1923" i="2"/>
  <c r="AJ1923" i="2"/>
  <c r="AI1923" i="2" s="1"/>
  <c r="AG2819" i="2"/>
  <c r="AF2819" i="2"/>
  <c r="AJ2819" i="2"/>
  <c r="AI2819" i="2" s="1"/>
  <c r="AG8652" i="2"/>
  <c r="AF8652" i="2"/>
  <c r="AJ8652" i="2"/>
  <c r="AI8652" i="2" s="1"/>
  <c r="AG4613" i="2"/>
  <c r="AF4613" i="2"/>
  <c r="AJ4613" i="2"/>
  <c r="AI4613" i="2" s="1"/>
  <c r="AG12696" i="2"/>
  <c r="AF12696" i="2"/>
  <c r="AJ12696" i="2"/>
  <c r="AI12696" i="2" s="1"/>
  <c r="AG16463" i="2"/>
  <c r="AF16463" i="2"/>
  <c r="AJ16463" i="2"/>
  <c r="AI16463" i="2" s="1"/>
  <c r="AG19411" i="2"/>
  <c r="AF19411" i="2"/>
  <c r="AJ19411" i="2"/>
  <c r="AI19411" i="2" s="1"/>
  <c r="AG3715" i="2"/>
  <c r="AF3715" i="2"/>
  <c r="AJ3715" i="2"/>
  <c r="AI3715" i="2" s="1"/>
  <c r="AG17847" i="2"/>
  <c r="AF17847" i="2"/>
  <c r="AJ17847" i="2"/>
  <c r="AI17847" i="2" s="1"/>
  <c r="AG3164" i="2"/>
  <c r="AF3164" i="2"/>
  <c r="AJ3164" i="2"/>
  <c r="AI3164" i="2" s="1"/>
  <c r="AG17410" i="2"/>
  <c r="AF17410" i="2"/>
  <c r="AJ17410" i="2"/>
  <c r="AI17410" i="2" s="1"/>
  <c r="AG22390" i="2"/>
  <c r="AF22390" i="2"/>
  <c r="AJ22390" i="2"/>
  <c r="AI22390" i="2" s="1"/>
  <c r="AG18381" i="2"/>
  <c r="AF18381" i="2"/>
  <c r="AJ18381" i="2"/>
  <c r="AI18381" i="2" s="1"/>
  <c r="AG9509" i="2"/>
  <c r="AF9509" i="2"/>
  <c r="AJ9509" i="2"/>
  <c r="AI9509" i="2" s="1"/>
  <c r="AG16692" i="2"/>
  <c r="AF16692" i="2"/>
  <c r="AJ16692" i="2"/>
  <c r="AI16692" i="2" s="1"/>
  <c r="AG401" i="2"/>
  <c r="AF401" i="2"/>
  <c r="AJ401" i="2"/>
  <c r="AI401" i="2" s="1"/>
  <c r="AG2099" i="2"/>
  <c r="AF2099" i="2"/>
  <c r="AJ2099" i="2"/>
  <c r="AI2099" i="2" s="1"/>
  <c r="AG1827" i="2"/>
  <c r="AF1827" i="2"/>
  <c r="AJ1827" i="2"/>
  <c r="AI1827" i="2" s="1"/>
  <c r="AG3492" i="2"/>
  <c r="AF3492" i="2"/>
  <c r="AJ3492" i="2"/>
  <c r="AI3492" i="2" s="1"/>
  <c r="AG8721" i="2"/>
  <c r="AF8721" i="2"/>
  <c r="AJ8721" i="2"/>
  <c r="AI8721" i="2" s="1"/>
  <c r="AG17778" i="2"/>
  <c r="AF17778" i="2"/>
  <c r="AJ17778" i="2"/>
  <c r="AI17778" i="2" s="1"/>
  <c r="AG18176" i="2"/>
  <c r="AF18176" i="2"/>
  <c r="AJ18176" i="2"/>
  <c r="AI18176" i="2" s="1"/>
  <c r="AG19451" i="2"/>
  <c r="AF19451" i="2"/>
  <c r="AJ19451" i="2"/>
  <c r="AI19451" i="2" s="1"/>
  <c r="AG27" i="2"/>
  <c r="AF27" i="2"/>
  <c r="AJ27" i="2"/>
  <c r="AI27" i="2" s="1"/>
  <c r="AG2652" i="2"/>
  <c r="AF2652" i="2"/>
  <c r="AJ2652" i="2"/>
  <c r="AI2652" i="2" s="1"/>
  <c r="AG10135" i="2"/>
  <c r="AF10135" i="2"/>
  <c r="AJ10135" i="2"/>
  <c r="AI10135" i="2" s="1"/>
  <c r="AG7999" i="2"/>
  <c r="AF7999" i="2"/>
  <c r="AJ7999" i="2"/>
  <c r="AI7999" i="2" s="1"/>
  <c r="AG5866" i="2"/>
  <c r="AF5866" i="2"/>
  <c r="AG16297" i="2"/>
  <c r="AF16297" i="2"/>
  <c r="AJ16297" i="2"/>
  <c r="AI16297" i="2" s="1"/>
  <c r="AG22360" i="2"/>
  <c r="AF22360" i="2"/>
  <c r="AJ22360" i="2"/>
  <c r="AI22360" i="2" s="1"/>
  <c r="AG14469" i="2"/>
  <c r="AF14469" i="2"/>
  <c r="AJ14469" i="2"/>
  <c r="AI14469" i="2" s="1"/>
  <c r="AG9839" i="2"/>
  <c r="AF9839" i="2"/>
  <c r="AJ9839" i="2"/>
  <c r="AI9839" i="2" s="1"/>
  <c r="AG8200" i="2"/>
  <c r="AF8200" i="2"/>
  <c r="AJ8200" i="2"/>
  <c r="AI8200" i="2" s="1"/>
  <c r="AG21198" i="2"/>
  <c r="AF21198" i="2"/>
  <c r="AJ21198" i="2"/>
  <c r="AI21198" i="2" s="1"/>
  <c r="AG7208" i="2"/>
  <c r="AF7208" i="2"/>
  <c r="AJ7208" i="2"/>
  <c r="AI7208" i="2" s="1"/>
  <c r="AG13208" i="2"/>
  <c r="AF13208" i="2"/>
  <c r="AJ13208" i="2"/>
  <c r="AI13208" i="2" s="1"/>
  <c r="AG13144" i="2"/>
  <c r="AF13144" i="2"/>
  <c r="AJ13144" i="2"/>
  <c r="AI13144" i="2" s="1"/>
  <c r="AG13073" i="2"/>
  <c r="AF13073" i="2"/>
  <c r="AJ13073" i="2"/>
  <c r="AI13073" i="2" s="1"/>
  <c r="AG13020" i="2"/>
  <c r="AF13020" i="2"/>
  <c r="AJ13020" i="2"/>
  <c r="AI13020" i="2" s="1"/>
  <c r="AG22242" i="2"/>
  <c r="AF22242" i="2"/>
  <c r="AJ22242" i="2"/>
  <c r="AI22242" i="2" s="1"/>
  <c r="AG22178" i="2"/>
  <c r="AF22178" i="2"/>
  <c r="AJ22178" i="2"/>
  <c r="AI22178" i="2" s="1"/>
  <c r="AG22114" i="2"/>
  <c r="AF22114" i="2"/>
  <c r="AJ22114" i="2"/>
  <c r="AI22114" i="2" s="1"/>
  <c r="AG9020" i="2"/>
  <c r="AF9020" i="2"/>
  <c r="AJ9020" i="2"/>
  <c r="AI9020" i="2" s="1"/>
  <c r="AG18235" i="2"/>
  <c r="AF18235" i="2"/>
  <c r="AJ18235" i="2"/>
  <c r="AI18235" i="2" s="1"/>
  <c r="AG10528" i="2"/>
  <c r="AF10528" i="2"/>
  <c r="AJ10528" i="2"/>
  <c r="AI10528" i="2" s="1"/>
  <c r="AG4365" i="2"/>
  <c r="AF4365" i="2"/>
  <c r="AJ4365" i="2"/>
  <c r="AI4365" i="2" s="1"/>
  <c r="AG22038" i="2"/>
  <c r="AF22038" i="2"/>
  <c r="AJ22038" i="2"/>
  <c r="AI22038" i="2" s="1"/>
  <c r="AG14292" i="2"/>
  <c r="AF14292" i="2"/>
  <c r="AJ14292" i="2"/>
  <c r="AI14292" i="2" s="1"/>
  <c r="AG5242" i="2"/>
  <c r="AF5242" i="2"/>
  <c r="AJ5242" i="2"/>
  <c r="AI5242" i="2" s="1"/>
  <c r="AG2086" i="2"/>
  <c r="AF2086" i="2"/>
  <c r="AJ2086" i="2"/>
  <c r="AI2086" i="2" s="1"/>
  <c r="AG21984" i="2"/>
  <c r="AF21984" i="2"/>
  <c r="AJ21984" i="2"/>
  <c r="AI21984" i="2" s="1"/>
  <c r="AG9780" i="2"/>
  <c r="AF9780" i="2"/>
  <c r="AJ9780" i="2"/>
  <c r="AI9780" i="2" s="1"/>
  <c r="AG5423" i="2"/>
  <c r="AF5423" i="2"/>
  <c r="AJ5423" i="2"/>
  <c r="AI5423" i="2" s="1"/>
  <c r="AG4436" i="2"/>
  <c r="AF4436" i="2"/>
  <c r="AJ4436" i="2"/>
  <c r="AI4436" i="2" s="1"/>
  <c r="AG10201" i="2"/>
  <c r="AF10201" i="2"/>
  <c r="AJ10201" i="2"/>
  <c r="AI10201" i="2" s="1"/>
  <c r="AG14992" i="2"/>
  <c r="AF14992" i="2"/>
  <c r="AJ14992" i="2"/>
  <c r="AI14992" i="2" s="1"/>
  <c r="AG19336" i="2"/>
  <c r="AF19336" i="2"/>
  <c r="AJ19336" i="2"/>
  <c r="AI19336" i="2" s="1"/>
  <c r="AG21909" i="2"/>
  <c r="AF21909" i="2"/>
  <c r="AJ21909" i="2"/>
  <c r="AI21909" i="2" s="1"/>
  <c r="AG21829" i="2"/>
  <c r="AF21829" i="2"/>
  <c r="AJ21829" i="2"/>
  <c r="AI21829" i="2" s="1"/>
  <c r="AG9321" i="2"/>
  <c r="AF9321" i="2"/>
  <c r="AJ9321" i="2"/>
  <c r="AI9321" i="2" s="1"/>
  <c r="AG16578" i="2"/>
  <c r="AF16578" i="2"/>
  <c r="AJ16578" i="2"/>
  <c r="AI16578" i="2" s="1"/>
  <c r="AG6119" i="2"/>
  <c r="AF6119" i="2"/>
  <c r="AJ6119" i="2"/>
  <c r="AI6119" i="2" s="1"/>
  <c r="AG17604" i="2"/>
  <c r="AF17604" i="2"/>
  <c r="AJ17604" i="2"/>
  <c r="AI17604" i="2" s="1"/>
  <c r="AG1166" i="2"/>
  <c r="AF1166" i="2"/>
  <c r="AJ1166" i="2"/>
  <c r="AI1166" i="2" s="1"/>
  <c r="AG18424" i="2"/>
  <c r="AF18424" i="2"/>
  <c r="AJ18424" i="2"/>
  <c r="AI18424" i="2" s="1"/>
  <c r="AG21768" i="2"/>
  <c r="AF21768" i="2"/>
  <c r="AJ21768" i="2"/>
  <c r="AI21768" i="2" s="1"/>
  <c r="AG17966" i="2"/>
  <c r="AF17966" i="2"/>
  <c r="AJ17966" i="2"/>
  <c r="AI17966" i="2" s="1"/>
  <c r="AG8716" i="2"/>
  <c r="AF8716" i="2"/>
  <c r="AJ8716" i="2"/>
  <c r="AI8716" i="2" s="1"/>
  <c r="AG10431" i="2"/>
  <c r="AF10431" i="2"/>
  <c r="AJ10431" i="2"/>
  <c r="AI10431" i="2" s="1"/>
  <c r="AG21223" i="2"/>
  <c r="AF21223" i="2"/>
  <c r="AJ21223" i="2"/>
  <c r="AI21223" i="2" s="1"/>
  <c r="AG15921" i="2"/>
  <c r="AF15921" i="2"/>
  <c r="AJ15921" i="2"/>
  <c r="AI15921" i="2" s="1"/>
  <c r="AG1817" i="2"/>
  <c r="AF1817" i="2"/>
  <c r="AJ1817" i="2"/>
  <c r="AI1817" i="2" s="1"/>
  <c r="AG15660" i="2"/>
  <c r="AF15660" i="2"/>
  <c r="AJ15660" i="2"/>
  <c r="AI15660" i="2" s="1"/>
  <c r="AG17686" i="2"/>
  <c r="AF17686" i="2"/>
  <c r="AJ17686" i="2"/>
  <c r="AI17686" i="2" s="1"/>
  <c r="AG1786" i="2"/>
  <c r="AF1786" i="2"/>
  <c r="AJ1786" i="2"/>
  <c r="AI1786" i="2" s="1"/>
  <c r="AG1301" i="2"/>
  <c r="AF1301" i="2"/>
  <c r="AJ1301" i="2"/>
  <c r="AI1301" i="2" s="1"/>
  <c r="AG21288" i="2"/>
  <c r="AF21288" i="2"/>
  <c r="AJ21288" i="2"/>
  <c r="AI21288" i="2" s="1"/>
  <c r="AG17602" i="2"/>
  <c r="AF17602" i="2"/>
  <c r="AJ17602" i="2"/>
  <c r="AI17602" i="2" s="1"/>
  <c r="AG2439" i="2"/>
  <c r="AF2439" i="2"/>
  <c r="AJ2439" i="2"/>
  <c r="AI2439" i="2" s="1"/>
  <c r="AG5459" i="2"/>
  <c r="AF5459" i="2"/>
  <c r="AJ5459" i="2"/>
  <c r="AI5459" i="2" s="1"/>
  <c r="AG21693" i="2"/>
  <c r="AF21693" i="2"/>
  <c r="AJ21693" i="2"/>
  <c r="AI21693" i="2" s="1"/>
  <c r="AG8758" i="2"/>
  <c r="AF8758" i="2"/>
  <c r="AJ8758" i="2"/>
  <c r="AI8758" i="2" s="1"/>
  <c r="AG12256" i="2"/>
  <c r="AF12256" i="2"/>
  <c r="AJ12256" i="2"/>
  <c r="AI12256" i="2" s="1"/>
  <c r="AG16132" i="2"/>
  <c r="AF16132" i="2"/>
  <c r="AJ16132" i="2"/>
  <c r="AI16132" i="2" s="1"/>
  <c r="AG20516" i="2"/>
  <c r="AF20516" i="2"/>
  <c r="AJ20516" i="2"/>
  <c r="AI20516" i="2" s="1"/>
  <c r="AG751" i="2"/>
  <c r="AF751" i="2"/>
  <c r="AJ751" i="2"/>
  <c r="AI751" i="2" s="1"/>
  <c r="AG10609" i="2"/>
  <c r="AF10609" i="2"/>
  <c r="AJ10609" i="2"/>
  <c r="AI10609" i="2" s="1"/>
  <c r="AG3487" i="2"/>
  <c r="AF3487" i="2"/>
  <c r="AJ3487" i="2"/>
  <c r="AI3487" i="2" s="1"/>
  <c r="AG8291" i="2"/>
  <c r="AF8291" i="2"/>
  <c r="AJ8291" i="2"/>
  <c r="AI8291" i="2" s="1"/>
  <c r="AG999" i="2"/>
  <c r="AF999" i="2"/>
  <c r="AJ999" i="2"/>
  <c r="AI999" i="2" s="1"/>
  <c r="AG5495" i="2"/>
  <c r="AF5495" i="2"/>
  <c r="AJ5495" i="2"/>
  <c r="AI5495" i="2" s="1"/>
  <c r="AG9608" i="2"/>
  <c r="AF9608" i="2"/>
  <c r="AJ9608" i="2"/>
  <c r="AI9608" i="2" s="1"/>
  <c r="AG17306" i="2"/>
  <c r="AF17306" i="2"/>
  <c r="AJ17306" i="2"/>
  <c r="AI17306" i="2" s="1"/>
  <c r="AG19854" i="2"/>
  <c r="AF19854" i="2"/>
  <c r="AJ19854" i="2"/>
  <c r="AI19854" i="2" s="1"/>
  <c r="AG19911" i="2"/>
  <c r="AF19911" i="2"/>
  <c r="AJ19911" i="2"/>
  <c r="AI19911" i="2" s="1"/>
  <c r="AG1316" i="2"/>
  <c r="AF1316" i="2"/>
  <c r="AJ1316" i="2"/>
  <c r="AI1316" i="2" s="1"/>
  <c r="AG3401" i="2"/>
  <c r="AF3401" i="2"/>
  <c r="AJ3401" i="2"/>
  <c r="AI3401" i="2" s="1"/>
  <c r="AG6133" i="2"/>
  <c r="AF6133" i="2"/>
  <c r="AJ6133" i="2"/>
  <c r="AI6133" i="2" s="1"/>
  <c r="AG4434" i="2"/>
  <c r="AF4434" i="2"/>
  <c r="AJ4434" i="2"/>
  <c r="AI4434" i="2" s="1"/>
  <c r="AG8538" i="2"/>
  <c r="AF8538" i="2"/>
  <c r="AJ8538" i="2"/>
  <c r="AI8538" i="2" s="1"/>
  <c r="AG14025" i="2"/>
  <c r="AF14025" i="2"/>
  <c r="AJ14025" i="2"/>
  <c r="AI14025" i="2" s="1"/>
  <c r="AG17907" i="2"/>
  <c r="AF17907" i="2"/>
  <c r="AJ17907" i="2"/>
  <c r="AI17907" i="2" s="1"/>
  <c r="AG4755" i="2"/>
  <c r="AF4755" i="2"/>
  <c r="AJ4755" i="2"/>
  <c r="AI4755" i="2" s="1"/>
  <c r="AG7355" i="2"/>
  <c r="AF7355" i="2"/>
  <c r="AJ7355" i="2"/>
  <c r="AI7355" i="2" s="1"/>
  <c r="AG5472" i="2"/>
  <c r="AF5472" i="2"/>
  <c r="AJ5472" i="2"/>
  <c r="AI5472" i="2" s="1"/>
  <c r="AG8149" i="2"/>
  <c r="AF8149" i="2"/>
  <c r="AJ8149" i="2"/>
  <c r="AI8149" i="2" s="1"/>
  <c r="AG9860" i="2"/>
  <c r="AF9860" i="2"/>
  <c r="AJ9860" i="2"/>
  <c r="AI9860" i="2" s="1"/>
  <c r="AG1354" i="2"/>
  <c r="AF1354" i="2"/>
  <c r="AJ1354" i="2"/>
  <c r="AI1354" i="2" s="1"/>
  <c r="AG3115" i="2"/>
  <c r="AF3115" i="2"/>
  <c r="AJ3115" i="2"/>
  <c r="AI3115" i="2" s="1"/>
  <c r="AG18105" i="2"/>
  <c r="AF18105" i="2"/>
  <c r="AJ18105" i="2"/>
  <c r="AI18105" i="2" s="1"/>
  <c r="AG419" i="2"/>
  <c r="AF419" i="2"/>
  <c r="AJ419" i="2"/>
  <c r="AI419" i="2" s="1"/>
  <c r="AG5210" i="2"/>
  <c r="AF5210" i="2"/>
  <c r="AJ5210" i="2"/>
  <c r="AI5210" i="2" s="1"/>
  <c r="AG5450" i="2"/>
  <c r="AF5450" i="2"/>
  <c r="AJ5450" i="2"/>
  <c r="AI5450" i="2" s="1"/>
  <c r="AG18153" i="2"/>
  <c r="AF18153" i="2"/>
  <c r="AJ18153" i="2"/>
  <c r="AI18153" i="2" s="1"/>
  <c r="AG22622" i="2"/>
  <c r="AF22622" i="2"/>
  <c r="AJ22622" i="2"/>
  <c r="AI22622" i="2" s="1"/>
  <c r="AG19590" i="2"/>
  <c r="AF19590" i="2"/>
  <c r="AJ19590" i="2"/>
  <c r="AI19590" i="2" s="1"/>
  <c r="AG3390" i="2"/>
  <c r="AF3390" i="2"/>
  <c r="AJ3390" i="2"/>
  <c r="AI3390" i="2" s="1"/>
  <c r="AG11933" i="2"/>
  <c r="AF11933" i="2"/>
  <c r="AJ11933" i="2"/>
  <c r="AI11933" i="2" s="1"/>
  <c r="AG4537" i="2"/>
  <c r="AF4537" i="2"/>
  <c r="AJ4537" i="2"/>
  <c r="AI4537" i="2" s="1"/>
  <c r="AG12990" i="2"/>
  <c r="AF12990" i="2"/>
  <c r="AJ12990" i="2"/>
  <c r="AI12990" i="2" s="1"/>
  <c r="AG14014" i="2"/>
  <c r="AF14014" i="2"/>
  <c r="AJ14014" i="2"/>
  <c r="AI14014" i="2" s="1"/>
  <c r="AG4982" i="2"/>
  <c r="AF4982" i="2"/>
  <c r="AJ4982" i="2"/>
  <c r="AI4982" i="2" s="1"/>
  <c r="AG9761" i="2"/>
  <c r="AF9761" i="2"/>
  <c r="AJ9761" i="2"/>
  <c r="AI9761" i="2" s="1"/>
  <c r="AG12964" i="2"/>
  <c r="AF12964" i="2"/>
  <c r="AJ12964" i="2"/>
  <c r="AI12964" i="2" s="1"/>
  <c r="AG17022" i="2"/>
  <c r="AF17022" i="2"/>
  <c r="AG7656" i="2"/>
  <c r="AF7656" i="2"/>
  <c r="AJ7656" i="2"/>
  <c r="AI7656" i="2" s="1"/>
  <c r="AG21713" i="2"/>
  <c r="AF21713" i="2"/>
  <c r="AJ21713" i="2"/>
  <c r="AI21713" i="2" s="1"/>
  <c r="AG17936" i="2"/>
  <c r="AF17936" i="2"/>
  <c r="AJ17936" i="2"/>
  <c r="AI17936" i="2" s="1"/>
  <c r="AG11555" i="2"/>
  <c r="AF11555" i="2"/>
  <c r="AJ11555" i="2"/>
  <c r="AI11555" i="2" s="1"/>
  <c r="AG1555" i="2"/>
  <c r="AF1555" i="2"/>
  <c r="AJ1555" i="2"/>
  <c r="AI1555" i="2" s="1"/>
  <c r="AG10872" i="2"/>
  <c r="AF10872" i="2"/>
  <c r="AJ10872" i="2"/>
  <c r="AI10872" i="2" s="1"/>
  <c r="AG8792" i="2"/>
  <c r="AF8792" i="2"/>
  <c r="AJ8792" i="2"/>
  <c r="AI8792" i="2" s="1"/>
  <c r="AG10473" i="2"/>
  <c r="AF10473" i="2"/>
  <c r="AJ10473" i="2"/>
  <c r="AI10473" i="2" s="1"/>
  <c r="AG20561" i="2"/>
  <c r="AF20561" i="2"/>
  <c r="AJ20561" i="2"/>
  <c r="AI20561" i="2" s="1"/>
  <c r="AG9369" i="2"/>
  <c r="AF9369" i="2"/>
  <c r="AJ9369" i="2"/>
  <c r="AI9369" i="2" s="1"/>
  <c r="AG610" i="2"/>
  <c r="AF610" i="2"/>
  <c r="AJ610" i="2"/>
  <c r="AI610" i="2" s="1"/>
  <c r="AG7730" i="2"/>
  <c r="AF7730" i="2"/>
  <c r="AJ7730" i="2"/>
  <c r="AI7730" i="2" s="1"/>
  <c r="AG17362" i="2"/>
  <c r="AF17362" i="2"/>
  <c r="AJ17362" i="2"/>
  <c r="AI17362" i="2" s="1"/>
  <c r="AG6664" i="2"/>
  <c r="AF6664" i="2"/>
  <c r="AJ6664" i="2"/>
  <c r="AI6664" i="2" s="1"/>
  <c r="AG16988" i="2"/>
  <c r="AF16988" i="2"/>
  <c r="AJ16988" i="2"/>
  <c r="AI16988" i="2" s="1"/>
  <c r="AG10309" i="2"/>
  <c r="AF10309" i="2"/>
  <c r="AJ10309" i="2"/>
  <c r="AI10309" i="2" s="1"/>
  <c r="AG5672" i="2"/>
  <c r="AF5672" i="2"/>
  <c r="AJ5672" i="2"/>
  <c r="AI5672" i="2" s="1"/>
  <c r="AG7967" i="2"/>
  <c r="AF7967" i="2"/>
  <c r="AJ7967" i="2"/>
  <c r="AI7967" i="2" s="1"/>
  <c r="AG16200" i="2"/>
  <c r="AF16200" i="2"/>
  <c r="AJ16200" i="2"/>
  <c r="AI16200" i="2" s="1"/>
  <c r="AG5329" i="2"/>
  <c r="AF5329" i="2"/>
  <c r="AJ5329" i="2"/>
  <c r="AI5329" i="2" s="1"/>
  <c r="AG6264" i="2"/>
  <c r="AF6264" i="2"/>
  <c r="AJ6264" i="2"/>
  <c r="AI6264" i="2" s="1"/>
  <c r="AG6812" i="2"/>
  <c r="AF6812" i="2"/>
  <c r="AJ6812" i="2"/>
  <c r="AI6812" i="2" s="1"/>
  <c r="AG2801" i="2"/>
  <c r="AF2801" i="2"/>
  <c r="AG23923" i="2"/>
  <c r="AF23923" i="2"/>
  <c r="AJ23923" i="2"/>
  <c r="AI23923" i="2" s="1"/>
  <c r="AG1752" i="2"/>
  <c r="AF1752" i="2"/>
  <c r="AJ1752" i="2"/>
  <c r="AI1752" i="2" s="1"/>
  <c r="AG7530" i="2"/>
  <c r="AF7530" i="2"/>
  <c r="AJ7530" i="2"/>
  <c r="AI7530" i="2" s="1"/>
  <c r="AG20919" i="2"/>
  <c r="AF20919" i="2"/>
  <c r="AJ20919" i="2"/>
  <c r="AI20919" i="2" s="1"/>
  <c r="AG270" i="2"/>
  <c r="AF270" i="2"/>
  <c r="AJ270" i="2"/>
  <c r="AI270" i="2" s="1"/>
  <c r="AG21597" i="2"/>
  <c r="AF21597" i="2"/>
  <c r="AJ21597" i="2"/>
  <c r="AI21597" i="2" s="1"/>
  <c r="AG8575" i="2"/>
  <c r="AF8575" i="2"/>
  <c r="AJ8575" i="2"/>
  <c r="AI8575" i="2" s="1"/>
  <c r="AG8122" i="2"/>
  <c r="AF8122" i="2"/>
  <c r="AG14417" i="2"/>
  <c r="AF14417" i="2"/>
  <c r="AG14005" i="2"/>
  <c r="AF14005" i="2"/>
  <c r="AJ14005" i="2"/>
  <c r="AI14005" i="2" s="1"/>
  <c r="AG13999" i="2"/>
  <c r="AF13999" i="2"/>
  <c r="AJ13999" i="2"/>
  <c r="AI13999" i="2" s="1"/>
  <c r="AG13983" i="2"/>
  <c r="AF13983" i="2"/>
  <c r="AJ13983" i="2"/>
  <c r="AI13983" i="2" s="1"/>
  <c r="AG13959" i="2"/>
  <c r="AF13959" i="2"/>
  <c r="AJ13959" i="2"/>
  <c r="AI13959" i="2" s="1"/>
  <c r="AG13932" i="2"/>
  <c r="AF13932" i="2"/>
  <c r="AJ13932" i="2"/>
  <c r="AI13932" i="2" s="1"/>
  <c r="AG17653" i="2"/>
  <c r="AF17653" i="2"/>
  <c r="AJ17653" i="2"/>
  <c r="AI17653" i="2" s="1"/>
  <c r="AG6374" i="2"/>
  <c r="AF6374" i="2"/>
  <c r="AJ6374" i="2"/>
  <c r="AI6374" i="2" s="1"/>
  <c r="AG8401" i="2"/>
  <c r="AF8401" i="2"/>
  <c r="AJ8401" i="2"/>
  <c r="AI8401" i="2" s="1"/>
  <c r="AG5781" i="2"/>
  <c r="AF5781" i="2"/>
  <c r="AJ5781" i="2"/>
  <c r="AI5781" i="2" s="1"/>
  <c r="AG5148" i="2"/>
  <c r="AF5148" i="2"/>
  <c r="AJ5148" i="2"/>
  <c r="AI5148" i="2" s="1"/>
  <c r="AG17225" i="2"/>
  <c r="AF17225" i="2"/>
  <c r="AJ17225" i="2"/>
  <c r="AI17225" i="2" s="1"/>
  <c r="AG14346" i="2"/>
  <c r="AF14346" i="2"/>
  <c r="AJ14346" i="2"/>
  <c r="AI14346" i="2" s="1"/>
  <c r="AG375" i="2"/>
  <c r="AF375" i="2"/>
  <c r="AJ375" i="2"/>
  <c r="AI375" i="2" s="1"/>
  <c r="AG10971" i="2"/>
  <c r="AF10971" i="2"/>
  <c r="AJ10971" i="2"/>
  <c r="AI10971" i="2" s="1"/>
  <c r="AG10885" i="2"/>
  <c r="AF10885" i="2"/>
  <c r="AJ10885" i="2"/>
  <c r="AI10885" i="2" s="1"/>
  <c r="AG9681" i="2"/>
  <c r="AF9681" i="2"/>
  <c r="AJ9681" i="2"/>
  <c r="AI9681" i="2" s="1"/>
  <c r="AG7107" i="2"/>
  <c r="AF7107" i="2"/>
  <c r="AJ7107" i="2"/>
  <c r="AI7107" i="2" s="1"/>
  <c r="AG8717" i="2"/>
  <c r="AF8717" i="2"/>
  <c r="AJ8717" i="2"/>
  <c r="AI8717" i="2" s="1"/>
  <c r="AG2072" i="2"/>
  <c r="AF2072" i="2"/>
  <c r="AJ2072" i="2"/>
  <c r="AI2072" i="2" s="1"/>
  <c r="AG15273" i="2"/>
  <c r="AF15273" i="2"/>
  <c r="AJ15273" i="2"/>
  <c r="AI15273" i="2" s="1"/>
  <c r="AG9235" i="2"/>
  <c r="AF9235" i="2"/>
  <c r="AJ9235" i="2"/>
  <c r="AI9235" i="2" s="1"/>
  <c r="AG8419" i="2"/>
  <c r="AF8419" i="2"/>
  <c r="AJ8419" i="2"/>
  <c r="AI8419" i="2" s="1"/>
  <c r="AG14979" i="2"/>
  <c r="AF14979" i="2"/>
  <c r="AJ14979" i="2"/>
  <c r="AI14979" i="2" s="1"/>
  <c r="AG14478" i="2"/>
  <c r="AF14478" i="2"/>
  <c r="AJ14478" i="2"/>
  <c r="AI14478" i="2" s="1"/>
  <c r="AG11943" i="2"/>
  <c r="AF11943" i="2"/>
  <c r="AJ11943" i="2"/>
  <c r="AI11943" i="2" s="1"/>
  <c r="AG11788" i="2"/>
  <c r="AF11788" i="2"/>
  <c r="AJ11788" i="2"/>
  <c r="AI11788" i="2" s="1"/>
  <c r="AG15814" i="2"/>
  <c r="AF15814" i="2"/>
  <c r="AJ15814" i="2"/>
  <c r="AI15814" i="2" s="1"/>
  <c r="AG14925" i="2"/>
  <c r="AF14925" i="2"/>
  <c r="AJ14925" i="2"/>
  <c r="AI14925" i="2" s="1"/>
  <c r="AG7657" i="2"/>
  <c r="AF7657" i="2"/>
  <c r="AJ7657" i="2"/>
  <c r="AI7657" i="2" s="1"/>
  <c r="AG6970" i="2"/>
  <c r="AF6970" i="2"/>
  <c r="AJ6970" i="2"/>
  <c r="AI6970" i="2" s="1"/>
  <c r="AG8271" i="2"/>
  <c r="AF8271" i="2"/>
  <c r="AJ8271" i="2"/>
  <c r="AI8271" i="2" s="1"/>
  <c r="AG8865" i="2"/>
  <c r="AF8865" i="2"/>
  <c r="AJ8865" i="2"/>
  <c r="AI8865" i="2" s="1"/>
  <c r="AG6935" i="2"/>
  <c r="AF6935" i="2"/>
  <c r="AJ6935" i="2"/>
  <c r="AI6935" i="2" s="1"/>
  <c r="AG10720" i="2"/>
  <c r="AF10720" i="2"/>
  <c r="AJ10720" i="2"/>
  <c r="AI10720" i="2" s="1"/>
  <c r="AG14820" i="2"/>
  <c r="AF14820" i="2"/>
  <c r="AJ14820" i="2"/>
  <c r="AI14820" i="2" s="1"/>
  <c r="AG15432" i="2"/>
  <c r="AF15432" i="2"/>
  <c r="AJ15432" i="2"/>
  <c r="AI15432" i="2" s="1"/>
  <c r="AG15836" i="2"/>
  <c r="AF15836" i="2"/>
  <c r="AJ15836" i="2"/>
  <c r="AI15836" i="2" s="1"/>
  <c r="AG15699" i="2"/>
  <c r="AF15699" i="2"/>
  <c r="AJ15699" i="2"/>
  <c r="AI15699" i="2" s="1"/>
  <c r="AG15253" i="2"/>
  <c r="AF15253" i="2"/>
  <c r="AJ15253" i="2"/>
  <c r="AI15253" i="2" s="1"/>
  <c r="AG105" i="2"/>
  <c r="AF105" i="2"/>
  <c r="AJ105" i="2"/>
  <c r="AI105" i="2" s="1"/>
  <c r="AG39" i="2"/>
  <c r="AF39" i="2"/>
  <c r="AJ39" i="2"/>
  <c r="AI39" i="2" s="1"/>
  <c r="AG23914" i="2"/>
  <c r="AF23914" i="2"/>
  <c r="AJ23914" i="2"/>
  <c r="AI23914" i="2" s="1"/>
  <c r="AG557" i="2"/>
  <c r="AF557" i="2"/>
  <c r="AJ557" i="2"/>
  <c r="AI557" i="2" s="1"/>
  <c r="AG15154" i="2"/>
  <c r="AF15154" i="2"/>
  <c r="AJ15154" i="2"/>
  <c r="AI15154" i="2" s="1"/>
  <c r="AG12718" i="2"/>
  <c r="AF12718" i="2"/>
  <c r="AJ12718" i="2"/>
  <c r="AI12718" i="2" s="1"/>
  <c r="AG9153" i="2"/>
  <c r="AF9153" i="2"/>
  <c r="AJ9153" i="2"/>
  <c r="AI9153" i="2" s="1"/>
  <c r="AG8429" i="2"/>
  <c r="AF8429" i="2"/>
  <c r="AJ8429" i="2"/>
  <c r="AI8429" i="2" s="1"/>
  <c r="AG5691" i="2"/>
  <c r="AF5691" i="2"/>
  <c r="AJ5691" i="2"/>
  <c r="AI5691" i="2" s="1"/>
  <c r="AG3848" i="2"/>
  <c r="AF3848" i="2"/>
  <c r="AJ3848" i="2"/>
  <c r="AI3848" i="2" s="1"/>
  <c r="AG2401" i="2"/>
  <c r="AF2401" i="2"/>
  <c r="AJ2401" i="2"/>
  <c r="AI2401" i="2" s="1"/>
  <c r="AG1210" i="2"/>
  <c r="AF1210" i="2"/>
  <c r="AJ1210" i="2"/>
  <c r="AI1210" i="2" s="1"/>
  <c r="AG1206" i="2"/>
  <c r="AF1206" i="2"/>
  <c r="AJ1206" i="2"/>
  <c r="AI1206" i="2" s="1"/>
  <c r="AG15152" i="2"/>
  <c r="AF15152" i="2"/>
  <c r="AJ15152" i="2"/>
  <c r="AI15152" i="2" s="1"/>
  <c r="AG247" i="2"/>
  <c r="AF247" i="2"/>
  <c r="AJ247" i="2"/>
  <c r="AI247" i="2" s="1"/>
  <c r="AG12716" i="2"/>
  <c r="AF12716" i="2"/>
  <c r="AJ12716" i="2"/>
  <c r="AI12716" i="2" s="1"/>
  <c r="AG2737" i="2"/>
  <c r="AF2737" i="2"/>
  <c r="AJ2737" i="2"/>
  <c r="AI2737" i="2" s="1"/>
  <c r="AG1205" i="2"/>
  <c r="AF1205" i="2"/>
  <c r="AJ1205" i="2"/>
  <c r="AI1205" i="2" s="1"/>
  <c r="AG553" i="2"/>
  <c r="AF553" i="2"/>
  <c r="AJ553" i="2"/>
  <c r="AI553" i="2" s="1"/>
  <c r="AG37" i="2"/>
  <c r="AF37" i="2"/>
  <c r="AJ37" i="2"/>
  <c r="AI37" i="2" s="1"/>
  <c r="AG72" i="2"/>
  <c r="AF72" i="2"/>
  <c r="AJ72" i="2"/>
  <c r="AI72" i="2" s="1"/>
  <c r="AG683" i="2"/>
  <c r="AF683" i="2"/>
  <c r="AJ683" i="2"/>
  <c r="AI683" i="2" s="1"/>
  <c r="AG5194" i="2"/>
  <c r="AF5194" i="2"/>
  <c r="AJ5194" i="2"/>
  <c r="AI5194" i="2" s="1"/>
  <c r="AG11145" i="2"/>
  <c r="AF11145" i="2"/>
  <c r="AJ11145" i="2"/>
  <c r="AI11145" i="2" s="1"/>
  <c r="AG7549" i="2"/>
  <c r="AF7549" i="2"/>
  <c r="AJ7549" i="2"/>
  <c r="AI7549" i="2" s="1"/>
  <c r="AG8055" i="2"/>
  <c r="AF8055" i="2"/>
  <c r="AJ8055" i="2"/>
  <c r="AI8055" i="2" s="1"/>
  <c r="AG16302" i="2"/>
  <c r="AF16302" i="2"/>
  <c r="AJ16302" i="2"/>
  <c r="AI16302" i="2" s="1"/>
  <c r="AG8801" i="2"/>
  <c r="AF8801" i="2"/>
  <c r="AJ8801" i="2"/>
  <c r="AI8801" i="2" s="1"/>
  <c r="AG3424" i="2"/>
  <c r="AF3424" i="2"/>
  <c r="AJ3424" i="2"/>
  <c r="AI3424" i="2" s="1"/>
  <c r="AG3288" i="2"/>
  <c r="AF3288" i="2"/>
  <c r="AJ3288" i="2"/>
  <c r="AI3288" i="2" s="1"/>
  <c r="AG6575" i="2"/>
  <c r="AF6575" i="2"/>
  <c r="AJ6575" i="2"/>
  <c r="AI6575" i="2" s="1"/>
  <c r="AG10901" i="2"/>
  <c r="AF10901" i="2"/>
  <c r="AJ10901" i="2"/>
  <c r="AI10901" i="2" s="1"/>
  <c r="AG16056" i="2"/>
  <c r="AF16056" i="2"/>
  <c r="AJ16056" i="2"/>
  <c r="AI16056" i="2" s="1"/>
  <c r="AG17900" i="2"/>
  <c r="AF17900" i="2"/>
  <c r="AJ17900" i="2"/>
  <c r="AI17900" i="2" s="1"/>
  <c r="AG9912" i="2"/>
  <c r="AF9912" i="2"/>
  <c r="AJ9912" i="2"/>
  <c r="AI9912" i="2" s="1"/>
  <c r="AG8464" i="2"/>
  <c r="AF8464" i="2"/>
  <c r="AJ8464" i="2"/>
  <c r="AI8464" i="2" s="1"/>
  <c r="AG2371" i="2"/>
  <c r="AF2371" i="2"/>
  <c r="AJ2371" i="2"/>
  <c r="AI2371" i="2" s="1"/>
  <c r="AG1153" i="2"/>
  <c r="AF1153" i="2"/>
  <c r="AJ1153" i="2"/>
  <c r="AI1153" i="2" s="1"/>
  <c r="AG681" i="2"/>
  <c r="AF681" i="2"/>
  <c r="AJ681" i="2"/>
  <c r="AI681" i="2" s="1"/>
  <c r="AG8424" i="2"/>
  <c r="AF8424" i="2"/>
  <c r="AJ8424" i="2"/>
  <c r="AI8424" i="2" s="1"/>
  <c r="AG14850" i="2"/>
  <c r="AF14850" i="2"/>
  <c r="AJ14850" i="2"/>
  <c r="AI14850" i="2" s="1"/>
  <c r="AG11061" i="2"/>
  <c r="AF11061" i="2"/>
  <c r="AJ11061" i="2"/>
  <c r="AI11061" i="2" s="1"/>
  <c r="AG9217" i="2"/>
  <c r="AF9217" i="2"/>
  <c r="AG1857" i="2"/>
  <c r="AF1857" i="2"/>
  <c r="AJ1857" i="2"/>
  <c r="AI1857" i="2" s="1"/>
  <c r="AG1070" i="2"/>
  <c r="AF1070" i="2"/>
  <c r="AJ1070" i="2"/>
  <c r="AI1070" i="2" s="1"/>
  <c r="AG21588" i="2"/>
  <c r="AF21588" i="2"/>
  <c r="AJ21588" i="2"/>
  <c r="AI21588" i="2" s="1"/>
  <c r="AG9161" i="2"/>
  <c r="AF9161" i="2"/>
  <c r="AJ9161" i="2"/>
  <c r="AI9161" i="2" s="1"/>
  <c r="AG9350" i="2"/>
  <c r="AF9350" i="2"/>
  <c r="AJ9350" i="2"/>
  <c r="AI9350" i="2" s="1"/>
  <c r="AG8796" i="2"/>
  <c r="AF8796" i="2"/>
  <c r="AJ8796" i="2"/>
  <c r="AI8796" i="2" s="1"/>
  <c r="AG10064" i="2"/>
  <c r="AF10064" i="2"/>
  <c r="AJ10064" i="2"/>
  <c r="AI10064" i="2" s="1"/>
  <c r="AG9809" i="2"/>
  <c r="AF9809" i="2"/>
  <c r="AJ9809" i="2"/>
  <c r="AI9809" i="2" s="1"/>
  <c r="AG8482" i="2"/>
  <c r="AF8482" i="2"/>
  <c r="AJ8482" i="2"/>
  <c r="AI8482" i="2" s="1"/>
  <c r="AG11753" i="2"/>
  <c r="AF11753" i="2"/>
  <c r="AJ11753" i="2"/>
  <c r="AI11753" i="2" s="1"/>
  <c r="AG9275" i="2"/>
  <c r="AF9275" i="2"/>
  <c r="AJ9275" i="2"/>
  <c r="AI9275" i="2" s="1"/>
  <c r="AG15542" i="2"/>
  <c r="AF15542" i="2"/>
  <c r="AJ15542" i="2"/>
  <c r="AI15542" i="2" s="1"/>
  <c r="AJ7275" i="2"/>
  <c r="AI7275" i="2" s="1"/>
  <c r="AJ12103" i="2"/>
  <c r="AI12103" i="2" s="1"/>
  <c r="AJ13977" i="2"/>
  <c r="AI13977" i="2" s="1"/>
  <c r="AJ5783" i="2"/>
  <c r="AI5783" i="2" s="1"/>
  <c r="AJ7103" i="2"/>
  <c r="AI7103" i="2" s="1"/>
  <c r="AJ20128" i="2"/>
  <c r="AI20128" i="2" s="1"/>
  <c r="AJ12771" i="2"/>
  <c r="AI12771" i="2" s="1"/>
  <c r="AJ22382" i="2"/>
  <c r="AI22382" i="2" s="1"/>
  <c r="AJ5866" i="2"/>
  <c r="AI5866" i="2" s="1"/>
  <c r="AJ17022" i="2"/>
  <c r="AI17022" i="2" s="1"/>
  <c r="AG12439" i="2"/>
  <c r="AF12439" i="2"/>
  <c r="AJ12439" i="2"/>
  <c r="AI12439" i="2" s="1"/>
  <c r="AG10173" i="2"/>
  <c r="AF10173" i="2"/>
  <c r="AJ10173" i="2"/>
  <c r="AI10173" i="2" s="1"/>
  <c r="AG21599" i="2"/>
  <c r="AF21599" i="2"/>
  <c r="AJ21599" i="2"/>
  <c r="AI21599" i="2" s="1"/>
  <c r="AG17353" i="2"/>
  <c r="AF17353" i="2"/>
  <c r="AJ17353" i="2"/>
  <c r="AI17353" i="2" s="1"/>
  <c r="AG14002" i="2"/>
  <c r="AF14002" i="2"/>
  <c r="AJ14002" i="2"/>
  <c r="AI14002" i="2" s="1"/>
  <c r="AG13935" i="2"/>
  <c r="AF13935" i="2"/>
  <c r="AJ13935" i="2"/>
  <c r="AI13935" i="2" s="1"/>
  <c r="AG6421" i="2"/>
  <c r="AF6421" i="2"/>
  <c r="AJ6421" i="2"/>
  <c r="AI6421" i="2" s="1"/>
  <c r="AG15682" i="2"/>
  <c r="AF15682" i="2"/>
  <c r="AJ15682" i="2"/>
  <c r="AI15682" i="2" s="1"/>
  <c r="AG10634" i="2"/>
  <c r="AF10634" i="2"/>
  <c r="AJ10634" i="2"/>
  <c r="AI10634" i="2" s="1"/>
  <c r="AG7662" i="2"/>
  <c r="AF7662" i="2"/>
  <c r="AJ7662" i="2"/>
  <c r="AI7662" i="2" s="1"/>
  <c r="AG14867" i="2"/>
  <c r="AF14867" i="2"/>
  <c r="AJ14867" i="2"/>
  <c r="AI14867" i="2" s="1"/>
  <c r="AG9177" i="2"/>
  <c r="AF9177" i="2"/>
  <c r="AJ9177" i="2"/>
  <c r="AI9177" i="2" s="1"/>
  <c r="AG23918" i="2"/>
  <c r="AF23918" i="2"/>
  <c r="AJ23918" i="2"/>
  <c r="AI23918" i="2" s="1"/>
  <c r="AG11938" i="2"/>
  <c r="AF11938" i="2"/>
  <c r="AJ11938" i="2"/>
  <c r="AI11938" i="2" s="1"/>
  <c r="AG20065" i="2"/>
  <c r="AF20065" i="2"/>
  <c r="AJ20065" i="2"/>
  <c r="AI20065" i="2" s="1"/>
  <c r="AG5694" i="2"/>
  <c r="AF5694" i="2"/>
  <c r="AJ5694" i="2"/>
  <c r="AI5694" i="2" s="1"/>
  <c r="AG410" i="2"/>
  <c r="AF410" i="2"/>
  <c r="AJ410" i="2"/>
  <c r="AI410" i="2" s="1"/>
  <c r="AG47" i="2"/>
  <c r="AF47" i="2"/>
  <c r="AJ47" i="2"/>
  <c r="AI47" i="2" s="1"/>
  <c r="AG242" i="2"/>
  <c r="AF242" i="2"/>
  <c r="AJ242" i="2"/>
  <c r="AI242" i="2" s="1"/>
  <c r="AG3778" i="2"/>
  <c r="AF3778" i="2"/>
  <c r="AJ3778" i="2"/>
  <c r="AI3778" i="2" s="1"/>
  <c r="AG10253" i="2"/>
  <c r="AF10253" i="2"/>
  <c r="AJ10253" i="2"/>
  <c r="AI10253" i="2" s="1"/>
  <c r="AG1090" i="2"/>
  <c r="AF1090" i="2"/>
  <c r="AJ1090" i="2"/>
  <c r="AI1090" i="2" s="1"/>
  <c r="AG9932" i="2"/>
  <c r="AF9932" i="2"/>
  <c r="AJ9932" i="2"/>
  <c r="AI9932" i="2" s="1"/>
  <c r="AG585" i="2"/>
  <c r="AF585" i="2"/>
  <c r="AJ585" i="2"/>
  <c r="AI585" i="2" s="1"/>
  <c r="AG23901" i="2"/>
  <c r="AF23901" i="2"/>
  <c r="AJ23901" i="2"/>
  <c r="AI23901" i="2" s="1"/>
  <c r="AG23845" i="2"/>
  <c r="AF23845" i="2"/>
  <c r="AJ23845" i="2"/>
  <c r="AI23845" i="2" s="1"/>
  <c r="AG18021" i="2"/>
  <c r="AF18021" i="2"/>
  <c r="AJ18021" i="2"/>
  <c r="AI18021" i="2" s="1"/>
  <c r="AG8306" i="2"/>
  <c r="AF8306" i="2"/>
  <c r="AJ8306" i="2"/>
  <c r="AI8306" i="2" s="1"/>
  <c r="AG10799" i="2"/>
  <c r="AF10799" i="2"/>
  <c r="AJ10799" i="2"/>
  <c r="AI10799" i="2" s="1"/>
  <c r="AG15343" i="2"/>
  <c r="AF15343" i="2"/>
  <c r="AJ15343" i="2"/>
  <c r="AI15343" i="2" s="1"/>
  <c r="AG4750" i="2"/>
  <c r="AF4750" i="2"/>
  <c r="AJ4750" i="2"/>
  <c r="AI4750" i="2" s="1"/>
  <c r="AG3239" i="2"/>
  <c r="AF3239" i="2"/>
  <c r="AJ3239" i="2"/>
  <c r="AI3239" i="2" s="1"/>
  <c r="AG23809" i="2"/>
  <c r="AF23809" i="2"/>
  <c r="AJ23809" i="2"/>
  <c r="AI23809" i="2" s="1"/>
  <c r="AG23738" i="2"/>
  <c r="AF23738" i="2"/>
  <c r="AJ23738" i="2"/>
  <c r="AI23738" i="2" s="1"/>
  <c r="AG23721" i="2"/>
  <c r="AF23721" i="2"/>
  <c r="AJ23721" i="2"/>
  <c r="AI23721" i="2" s="1"/>
  <c r="AG12733" i="2"/>
  <c r="AF12733" i="2"/>
  <c r="AJ12733" i="2"/>
  <c r="AI12733" i="2" s="1"/>
  <c r="AG11110" i="2"/>
  <c r="AF11110" i="2"/>
  <c r="AJ11110" i="2"/>
  <c r="AI11110" i="2" s="1"/>
  <c r="AG1258" i="2"/>
  <c r="AF1258" i="2"/>
  <c r="AJ1258" i="2"/>
  <c r="AI1258" i="2" s="1"/>
  <c r="AG21611" i="2"/>
  <c r="AF21611" i="2"/>
  <c r="AJ21611" i="2"/>
  <c r="AI21611" i="2" s="1"/>
  <c r="AG3739" i="2"/>
  <c r="AF3739" i="2"/>
  <c r="AJ3739" i="2"/>
  <c r="AI3739" i="2" s="1"/>
  <c r="AG5095" i="2"/>
  <c r="AF5095" i="2"/>
  <c r="AJ5095" i="2"/>
  <c r="AI5095" i="2" s="1"/>
  <c r="AG19947" i="2"/>
  <c r="AF19947" i="2"/>
  <c r="AJ19947" i="2"/>
  <c r="AI19947" i="2" s="1"/>
  <c r="AG19578" i="2"/>
  <c r="AF19578" i="2"/>
  <c r="AJ19578" i="2"/>
  <c r="AI19578" i="2" s="1"/>
  <c r="AG15105" i="2"/>
  <c r="AF15105" i="2"/>
  <c r="AJ15105" i="2"/>
  <c r="AI15105" i="2" s="1"/>
  <c r="AG8817" i="2"/>
  <c r="AF8817" i="2"/>
  <c r="AJ8817" i="2"/>
  <c r="AI8817" i="2" s="1"/>
  <c r="AG3671" i="2"/>
  <c r="AF3671" i="2"/>
  <c r="AJ3671" i="2"/>
  <c r="AI3671" i="2" s="1"/>
  <c r="AG21354" i="2"/>
  <c r="AF21354" i="2"/>
  <c r="AJ21354" i="2"/>
  <c r="AI21354" i="2" s="1"/>
  <c r="AG23618" i="2"/>
  <c r="AF23618" i="2"/>
  <c r="AJ23618" i="2"/>
  <c r="AI23618" i="2" s="1"/>
  <c r="AG23570" i="2"/>
  <c r="AF23570" i="2"/>
  <c r="AJ23570" i="2"/>
  <c r="AI23570" i="2" s="1"/>
  <c r="AG23522" i="2"/>
  <c r="AF23522" i="2"/>
  <c r="AJ23522" i="2"/>
  <c r="AI23522" i="2" s="1"/>
  <c r="AG23474" i="2"/>
  <c r="AF23474" i="2"/>
  <c r="AJ23474" i="2"/>
  <c r="AI23474" i="2" s="1"/>
  <c r="AG23436" i="2"/>
  <c r="AF23436" i="2"/>
  <c r="AJ23436" i="2"/>
  <c r="AI23436" i="2" s="1"/>
  <c r="AG23364" i="2"/>
  <c r="AF23364" i="2"/>
  <c r="AJ23364" i="2"/>
  <c r="AI23364" i="2" s="1"/>
  <c r="AG23308" i="2"/>
  <c r="AF23308" i="2"/>
  <c r="AJ23308" i="2"/>
  <c r="AI23308" i="2" s="1"/>
  <c r="AG23255" i="2"/>
  <c r="AF23255" i="2"/>
  <c r="AJ23255" i="2"/>
  <c r="AI23255" i="2" s="1"/>
  <c r="AG20438" i="2"/>
  <c r="AF20438" i="2"/>
  <c r="AJ20438" i="2"/>
  <c r="AI20438" i="2" s="1"/>
  <c r="AG6237" i="2"/>
  <c r="AF6237" i="2"/>
  <c r="AJ6237" i="2"/>
  <c r="AI6237" i="2" s="1"/>
  <c r="AG6202" i="2"/>
  <c r="AF6202" i="2"/>
  <c r="AJ6202" i="2"/>
  <c r="AI6202" i="2" s="1"/>
  <c r="AG7425" i="2"/>
  <c r="AF7425" i="2"/>
  <c r="AJ7425" i="2"/>
  <c r="AI7425" i="2" s="1"/>
  <c r="AG9953" i="2"/>
  <c r="AF9953" i="2"/>
  <c r="AJ9953" i="2"/>
  <c r="AI9953" i="2" s="1"/>
  <c r="AG1907" i="2"/>
  <c r="AF1907" i="2"/>
  <c r="AJ1907" i="2"/>
  <c r="AI1907" i="2" s="1"/>
  <c r="AG16122" i="2"/>
  <c r="AF16122" i="2"/>
  <c r="AJ16122" i="2"/>
  <c r="AI16122" i="2" s="1"/>
  <c r="AG18788" i="2"/>
  <c r="AF18788" i="2"/>
  <c r="AJ18788" i="2"/>
  <c r="AI18788" i="2" s="1"/>
  <c r="AG20094" i="2"/>
  <c r="AF20094" i="2"/>
  <c r="AJ20094" i="2"/>
  <c r="AI20094" i="2" s="1"/>
  <c r="AG15523" i="2"/>
  <c r="AF15523" i="2"/>
  <c r="AJ15523" i="2"/>
  <c r="AI15523" i="2" s="1"/>
  <c r="AG14064" i="2"/>
  <c r="AF14064" i="2"/>
  <c r="AJ14064" i="2"/>
  <c r="AI14064" i="2" s="1"/>
  <c r="AG5712" i="2"/>
  <c r="AF5712" i="2"/>
  <c r="AJ5712" i="2"/>
  <c r="AI5712" i="2" s="1"/>
  <c r="AG4728" i="2"/>
  <c r="AF4728" i="2"/>
  <c r="AJ4728" i="2"/>
  <c r="AI4728" i="2" s="1"/>
  <c r="AG15141" i="2"/>
  <c r="AF15141" i="2"/>
  <c r="AJ15141" i="2"/>
  <c r="AI15141" i="2" s="1"/>
  <c r="AG13877" i="2"/>
  <c r="AF13877" i="2"/>
  <c r="AJ13877" i="2"/>
  <c r="AI13877" i="2" s="1"/>
  <c r="AG13868" i="2"/>
  <c r="AF13868" i="2"/>
  <c r="AJ13868" i="2"/>
  <c r="AI13868" i="2" s="1"/>
  <c r="AG13827" i="2"/>
  <c r="AF13827" i="2"/>
  <c r="AJ13827" i="2"/>
  <c r="AI13827" i="2" s="1"/>
  <c r="AG13795" i="2"/>
  <c r="AF13795" i="2"/>
  <c r="AJ13795" i="2"/>
  <c r="AI13795" i="2" s="1"/>
  <c r="AG3938" i="2"/>
  <c r="AF3938" i="2"/>
  <c r="AJ3938" i="2"/>
  <c r="AI3938" i="2" s="1"/>
  <c r="AG6216" i="2"/>
  <c r="AF6216" i="2"/>
  <c r="AJ6216" i="2"/>
  <c r="AI6216" i="2" s="1"/>
  <c r="AG15896" i="2"/>
  <c r="AF15896" i="2"/>
  <c r="AJ15896" i="2"/>
  <c r="AI15896" i="2" s="1"/>
  <c r="AG3436" i="2"/>
  <c r="AF3436" i="2"/>
  <c r="AJ3436" i="2"/>
  <c r="AI3436" i="2" s="1"/>
  <c r="AG19984" i="2"/>
  <c r="AF19984" i="2"/>
  <c r="AJ19984" i="2"/>
  <c r="AI19984" i="2" s="1"/>
  <c r="AG8446" i="2"/>
  <c r="AF8446" i="2"/>
  <c r="AJ8446" i="2"/>
  <c r="AI8446" i="2" s="1"/>
  <c r="AG18566" i="2"/>
  <c r="AF18566" i="2"/>
  <c r="AJ18566" i="2"/>
  <c r="AI18566" i="2" s="1"/>
  <c r="AG15782" i="2"/>
  <c r="AF15782" i="2"/>
  <c r="AJ15782" i="2"/>
  <c r="AI15782" i="2" s="1"/>
  <c r="AG2378" i="2"/>
  <c r="AF2378" i="2"/>
  <c r="AJ2378" i="2"/>
  <c r="AI2378" i="2" s="1"/>
  <c r="AG3799" i="2"/>
  <c r="AF3799" i="2"/>
  <c r="AJ3799" i="2"/>
  <c r="AI3799" i="2" s="1"/>
  <c r="AG11489" i="2"/>
  <c r="AF11489" i="2"/>
  <c r="AJ11489" i="2"/>
  <c r="AI11489" i="2" s="1"/>
  <c r="AG3521" i="2"/>
  <c r="AF3521" i="2"/>
  <c r="AJ3521" i="2"/>
  <c r="AI3521" i="2" s="1"/>
  <c r="AG3445" i="2"/>
  <c r="AF3445" i="2"/>
  <c r="AJ3445" i="2"/>
  <c r="AI3445" i="2" s="1"/>
  <c r="AG21091" i="2"/>
  <c r="AF21091" i="2"/>
  <c r="AJ21091" i="2"/>
  <c r="AI21091" i="2" s="1"/>
  <c r="AG10216" i="2"/>
  <c r="AF10216" i="2"/>
  <c r="AJ10216" i="2"/>
  <c r="AI10216" i="2" s="1"/>
  <c r="AG874" i="2"/>
  <c r="AF874" i="2"/>
  <c r="AJ874" i="2"/>
  <c r="AI874" i="2" s="1"/>
  <c r="AG11694" i="2"/>
  <c r="AF11694" i="2"/>
  <c r="AJ11694" i="2"/>
  <c r="AI11694" i="2" s="1"/>
  <c r="AF3148" i="2"/>
  <c r="AG1379" i="2"/>
  <c r="AF1379" i="2"/>
  <c r="AJ1379" i="2"/>
  <c r="AI1379" i="2" s="1"/>
  <c r="AG3101" i="2"/>
  <c r="AF3101" i="2"/>
  <c r="AG15900" i="2"/>
  <c r="AF15900" i="2"/>
  <c r="AJ15900" i="2"/>
  <c r="AI15900" i="2" s="1"/>
  <c r="AG8878" i="2"/>
  <c r="AF8878" i="2"/>
  <c r="AJ8878" i="2"/>
  <c r="AI8878" i="2" s="1"/>
  <c r="AG13759" i="2"/>
  <c r="AF13759" i="2"/>
  <c r="AJ13759" i="2"/>
  <c r="AI13759" i="2" s="1"/>
  <c r="AG13711" i="2"/>
  <c r="AF13711" i="2"/>
  <c r="AJ13711" i="2"/>
  <c r="AI13711" i="2" s="1"/>
  <c r="AG13672" i="2"/>
  <c r="AF13672" i="2"/>
  <c r="AJ13672" i="2"/>
  <c r="AI13672" i="2" s="1"/>
  <c r="AG5163" i="2"/>
  <c r="AF5163" i="2"/>
  <c r="AJ5163" i="2"/>
  <c r="AI5163" i="2" s="1"/>
  <c r="AG10840" i="2"/>
  <c r="AF10840" i="2"/>
  <c r="AJ10840" i="2"/>
  <c r="AI10840" i="2" s="1"/>
  <c r="AG15511" i="2"/>
  <c r="AF15511" i="2"/>
  <c r="AJ15511" i="2"/>
  <c r="AI15511" i="2" s="1"/>
  <c r="AG16473" i="2"/>
  <c r="AF16473" i="2"/>
  <c r="AJ16473" i="2"/>
  <c r="AI16473" i="2" s="1"/>
  <c r="AG14673" i="2"/>
  <c r="AF14673" i="2"/>
  <c r="AJ14673" i="2"/>
  <c r="AI14673" i="2" s="1"/>
  <c r="AG15043" i="2"/>
  <c r="AF15043" i="2"/>
  <c r="AJ15043" i="2"/>
  <c r="AI15043" i="2" s="1"/>
  <c r="AG9122" i="2"/>
  <c r="AF9122" i="2"/>
  <c r="AJ9122" i="2"/>
  <c r="AI9122" i="2" s="1"/>
  <c r="AG9023" i="2"/>
  <c r="AF9023" i="2"/>
  <c r="AJ9023" i="2"/>
  <c r="AI9023" i="2" s="1"/>
  <c r="AG16653" i="2"/>
  <c r="AF16653" i="2"/>
  <c r="AJ16653" i="2"/>
  <c r="AI16653" i="2" s="1"/>
  <c r="AG18708" i="2"/>
  <c r="AF18708" i="2"/>
  <c r="AJ18708" i="2"/>
  <c r="AI18708" i="2" s="1"/>
  <c r="AG2258" i="2"/>
  <c r="AF2258" i="2"/>
  <c r="AJ2258" i="2"/>
  <c r="AI2258" i="2" s="1"/>
  <c r="AG3246" i="2"/>
  <c r="AF3246" i="2"/>
  <c r="AJ3246" i="2"/>
  <c r="AI3246" i="2" s="1"/>
  <c r="AG11961" i="2"/>
  <c r="AF11961" i="2"/>
  <c r="AJ11961" i="2"/>
  <c r="AI11961" i="2" s="1"/>
  <c r="AG11275" i="2"/>
  <c r="AF11275" i="2"/>
  <c r="AJ11275" i="2"/>
  <c r="AI11275" i="2" s="1"/>
  <c r="AG6471" i="2"/>
  <c r="AF6471" i="2"/>
  <c r="AJ6471" i="2"/>
  <c r="AI6471" i="2" s="1"/>
  <c r="AG16191" i="2"/>
  <c r="AF16191" i="2"/>
  <c r="AJ16191" i="2"/>
  <c r="AI16191" i="2" s="1"/>
  <c r="AG7784" i="2"/>
  <c r="AF7784" i="2"/>
  <c r="AJ7784" i="2"/>
  <c r="AI7784" i="2" s="1"/>
  <c r="AG6178" i="2"/>
  <c r="AF6178" i="2"/>
  <c r="AG11924" i="2"/>
  <c r="AF11924" i="2"/>
  <c r="AG12125" i="2"/>
  <c r="AF12125" i="2"/>
  <c r="AJ12125" i="2"/>
  <c r="AI12125" i="2" s="1"/>
  <c r="AG11451" i="2"/>
  <c r="AF11451" i="2"/>
  <c r="AJ11451" i="2"/>
  <c r="AI11451" i="2" s="1"/>
  <c r="AG16978" i="2"/>
  <c r="AF16978" i="2"/>
  <c r="AJ16978" i="2"/>
  <c r="AI16978" i="2" s="1"/>
  <c r="AG8519" i="2"/>
  <c r="AF8519" i="2"/>
  <c r="AJ8519" i="2"/>
  <c r="AI8519" i="2" s="1"/>
  <c r="AG16220" i="2"/>
  <c r="AF16220" i="2"/>
  <c r="AJ16220" i="2"/>
  <c r="AI16220" i="2" s="1"/>
  <c r="AG6455" i="2"/>
  <c r="AF6455" i="2"/>
  <c r="AJ6455" i="2"/>
  <c r="AI6455" i="2" s="1"/>
  <c r="AG2916" i="2"/>
  <c r="AF2916" i="2"/>
  <c r="AJ2916" i="2"/>
  <c r="AI2916" i="2" s="1"/>
  <c r="AG2907" i="2"/>
  <c r="AF2907" i="2"/>
  <c r="AJ2907" i="2"/>
  <c r="AI2907" i="2" s="1"/>
  <c r="AG16137" i="2"/>
  <c r="AF16137" i="2"/>
  <c r="AJ16137" i="2"/>
  <c r="AI16137" i="2" s="1"/>
  <c r="AG5512" i="2"/>
  <c r="AF5512" i="2"/>
  <c r="AJ5512" i="2"/>
  <c r="AI5512" i="2" s="1"/>
  <c r="AG11945" i="2"/>
  <c r="AF11945" i="2"/>
  <c r="AJ11945" i="2"/>
  <c r="AI11945" i="2" s="1"/>
  <c r="AG23141" i="2"/>
  <c r="AF23141" i="2"/>
  <c r="AJ23141" i="2"/>
  <c r="AI23141" i="2" s="1"/>
  <c r="AG23072" i="2"/>
  <c r="AF23072" i="2"/>
  <c r="AJ23072" i="2"/>
  <c r="AI23072" i="2" s="1"/>
  <c r="AG6472" i="2"/>
  <c r="AF6472" i="2"/>
  <c r="AJ6472" i="2"/>
  <c r="AI6472" i="2" s="1"/>
  <c r="AG5814" i="2"/>
  <c r="AF5814" i="2"/>
  <c r="AJ5814" i="2"/>
  <c r="AI5814" i="2" s="1"/>
  <c r="AG20620" i="2"/>
  <c r="AF20620" i="2"/>
  <c r="AJ20620" i="2"/>
  <c r="AI20620" i="2" s="1"/>
  <c r="AG4589" i="2"/>
  <c r="AF4589" i="2"/>
  <c r="AJ4589" i="2"/>
  <c r="AI4589" i="2" s="1"/>
  <c r="AG4378" i="2"/>
  <c r="AF4378" i="2"/>
  <c r="AJ4378" i="2"/>
  <c r="AI4378" i="2" s="1"/>
  <c r="AG12296" i="2"/>
  <c r="AF12296" i="2"/>
  <c r="AJ12296" i="2"/>
  <c r="AI12296" i="2" s="1"/>
  <c r="AG19304" i="2"/>
  <c r="AF19304" i="2"/>
  <c r="AJ19304" i="2"/>
  <c r="AI19304" i="2" s="1"/>
  <c r="AG5307" i="2"/>
  <c r="AF5307" i="2"/>
  <c r="AJ5307" i="2"/>
  <c r="AI5307" i="2" s="1"/>
  <c r="AG1126" i="2"/>
  <c r="AF1126" i="2"/>
  <c r="AJ1126" i="2"/>
  <c r="AI1126" i="2" s="1"/>
  <c r="AG10855" i="2"/>
  <c r="AF10855" i="2"/>
  <c r="AJ10855" i="2"/>
  <c r="AI10855" i="2" s="1"/>
  <c r="AG9323" i="2"/>
  <c r="AF9323" i="2"/>
  <c r="AJ9323" i="2"/>
  <c r="AI9323" i="2" s="1"/>
  <c r="AG936" i="2"/>
  <c r="AF936" i="2"/>
  <c r="AJ936" i="2"/>
  <c r="AI936" i="2" s="1"/>
  <c r="AG21009" i="2"/>
  <c r="AF21009" i="2"/>
  <c r="AJ21009" i="2"/>
  <c r="AI21009" i="2" s="1"/>
  <c r="AG20761" i="2"/>
  <c r="AF20761" i="2"/>
  <c r="AJ20761" i="2"/>
  <c r="AI20761" i="2" s="1"/>
  <c r="AG1138" i="2"/>
  <c r="AF1138" i="2"/>
  <c r="AJ1138" i="2"/>
  <c r="AI1138" i="2" s="1"/>
  <c r="AG13596" i="2"/>
  <c r="AF13596" i="2"/>
  <c r="AJ13596" i="2"/>
  <c r="AI13596" i="2" s="1"/>
  <c r="AG15292" i="2"/>
  <c r="AF15292" i="2"/>
  <c r="AJ15292" i="2"/>
  <c r="AI15292" i="2" s="1"/>
  <c r="AF14164" i="2"/>
  <c r="AG3255" i="2"/>
  <c r="AF3255" i="2"/>
  <c r="AJ3255" i="2"/>
  <c r="AI3255" i="2" s="1"/>
  <c r="AG23026" i="2"/>
  <c r="AF23026" i="2"/>
  <c r="AJ23026" i="2"/>
  <c r="AI23026" i="2" s="1"/>
  <c r="AG3443" i="2"/>
  <c r="AF3443" i="2"/>
  <c r="AJ3443" i="2"/>
  <c r="AI3443" i="2" s="1"/>
  <c r="AG2691" i="2"/>
  <c r="AF2691" i="2"/>
  <c r="AJ2691" i="2"/>
  <c r="AI2691" i="2" s="1"/>
  <c r="AG22939" i="2"/>
  <c r="AF22939" i="2"/>
  <c r="AJ22939" i="2"/>
  <c r="AI22939" i="2" s="1"/>
  <c r="AG8409" i="2"/>
  <c r="AF8409" i="2"/>
  <c r="AJ8409" i="2"/>
  <c r="AI8409" i="2" s="1"/>
  <c r="AG3111" i="2"/>
  <c r="AF3111" i="2"/>
  <c r="AJ3111" i="2"/>
  <c r="AI3111" i="2" s="1"/>
  <c r="AG8731" i="2"/>
  <c r="AF8731" i="2"/>
  <c r="AJ8731" i="2"/>
  <c r="AI8731" i="2" s="1"/>
  <c r="AG15362" i="2"/>
  <c r="AF15362" i="2"/>
  <c r="AJ15362" i="2"/>
  <c r="AI15362" i="2" s="1"/>
  <c r="AG21538" i="2"/>
  <c r="AF21538" i="2"/>
  <c r="AJ21538" i="2"/>
  <c r="AI21538" i="2" s="1"/>
  <c r="AG17030" i="2"/>
  <c r="AF17030" i="2"/>
  <c r="AJ17030" i="2"/>
  <c r="AI17030" i="2" s="1"/>
  <c r="AG20690" i="2"/>
  <c r="AF20690" i="2"/>
  <c r="AJ20690" i="2"/>
  <c r="AI20690" i="2" s="1"/>
  <c r="AG8019" i="2"/>
  <c r="AF8019" i="2"/>
  <c r="AJ8019" i="2"/>
  <c r="AI8019" i="2" s="1"/>
  <c r="AG3943" i="2"/>
  <c r="AF3943" i="2"/>
  <c r="AJ3943" i="2"/>
  <c r="AI3943" i="2" s="1"/>
  <c r="AG13491" i="2"/>
  <c r="AF13491" i="2"/>
  <c r="AJ13491" i="2"/>
  <c r="AI13491" i="2" s="1"/>
  <c r="AG6612" i="2"/>
  <c r="AF6612" i="2"/>
  <c r="AJ6612" i="2"/>
  <c r="AI6612" i="2" s="1"/>
  <c r="AG17223" i="2"/>
  <c r="AF17223" i="2"/>
  <c r="AJ17223" i="2"/>
  <c r="AI17223" i="2" s="1"/>
  <c r="AG4007" i="2"/>
  <c r="AF4007" i="2"/>
  <c r="AJ4007" i="2"/>
  <c r="AI4007" i="2" s="1"/>
  <c r="AG13420" i="2"/>
  <c r="AF13420" i="2"/>
  <c r="AG20126" i="2"/>
  <c r="AF20126" i="2"/>
  <c r="AJ20126" i="2"/>
  <c r="AI20126" i="2" s="1"/>
  <c r="AG16673" i="2"/>
  <c r="AF16673" i="2"/>
  <c r="AJ16673" i="2"/>
  <c r="AI16673" i="2" s="1"/>
  <c r="AG17108" i="2"/>
  <c r="AF17108" i="2"/>
  <c r="AJ17108" i="2"/>
  <c r="AI17108" i="2" s="1"/>
  <c r="AG14550" i="2"/>
  <c r="AF14550" i="2"/>
  <c r="AJ14550" i="2"/>
  <c r="AI14550" i="2" s="1"/>
  <c r="AG20471" i="2"/>
  <c r="AF20471" i="2"/>
  <c r="AJ20471" i="2"/>
  <c r="AI20471" i="2" s="1"/>
  <c r="AG12011" i="2"/>
  <c r="AF12011" i="2"/>
  <c r="AJ12011" i="2"/>
  <c r="AI12011" i="2" s="1"/>
  <c r="AG18544" i="2"/>
  <c r="AF18544" i="2"/>
  <c r="AJ18544" i="2"/>
  <c r="AI18544" i="2" s="1"/>
  <c r="AG18123" i="2"/>
  <c r="AF18123" i="2"/>
  <c r="AJ18123" i="2"/>
  <c r="AI18123" i="2" s="1"/>
  <c r="AG1360" i="2"/>
  <c r="AF1360" i="2"/>
  <c r="AJ1360" i="2"/>
  <c r="AI1360" i="2" s="1"/>
  <c r="AG17352" i="2"/>
  <c r="AF17352" i="2"/>
  <c r="AJ17352" i="2"/>
  <c r="AI17352" i="2" s="1"/>
  <c r="AG2759" i="2"/>
  <c r="AF2759" i="2"/>
  <c r="AJ2759" i="2"/>
  <c r="AI2759" i="2" s="1"/>
  <c r="AG22857" i="2"/>
  <c r="AF22857" i="2"/>
  <c r="AJ22857" i="2"/>
  <c r="AI22857" i="2" s="1"/>
  <c r="AG4144" i="2"/>
  <c r="AF4144" i="2"/>
  <c r="AJ4144" i="2"/>
  <c r="AI4144" i="2" s="1"/>
  <c r="AG20343" i="2"/>
  <c r="AF20343" i="2"/>
  <c r="AJ20343" i="2"/>
  <c r="AI20343" i="2" s="1"/>
  <c r="AG22827" i="2"/>
  <c r="AF22827" i="2"/>
  <c r="AJ22827" i="2"/>
  <c r="AI22827" i="2" s="1"/>
  <c r="AG7038" i="2"/>
  <c r="AF7038" i="2"/>
  <c r="AJ7038" i="2"/>
  <c r="AI7038" i="2" s="1"/>
  <c r="AG16276" i="2"/>
  <c r="AF16276" i="2"/>
  <c r="AJ16276" i="2"/>
  <c r="AI16276" i="2" s="1"/>
  <c r="AG19192" i="2"/>
  <c r="AF19192" i="2"/>
  <c r="AJ19192" i="2"/>
  <c r="AI19192" i="2" s="1"/>
  <c r="AG5889" i="2"/>
  <c r="AF5889" i="2"/>
  <c r="AG19701" i="2"/>
  <c r="AF19701" i="2"/>
  <c r="AJ19701" i="2"/>
  <c r="AI19701" i="2" s="1"/>
  <c r="AG1196" i="2"/>
  <c r="AF1196" i="2"/>
  <c r="AJ1196" i="2"/>
  <c r="AI1196" i="2" s="1"/>
  <c r="AG14528" i="2"/>
  <c r="AF14528" i="2"/>
  <c r="AJ14528" i="2"/>
  <c r="AI14528" i="2" s="1"/>
  <c r="AG5438" i="2"/>
  <c r="AF5438" i="2"/>
  <c r="AJ5438" i="2"/>
  <c r="AI5438" i="2" s="1"/>
  <c r="AG11967" i="2"/>
  <c r="AF11967" i="2"/>
  <c r="AJ11967" i="2"/>
  <c r="AI11967" i="2" s="1"/>
  <c r="AG3748" i="2"/>
  <c r="AF3748" i="2"/>
  <c r="AJ3748" i="2"/>
  <c r="AI3748" i="2" s="1"/>
  <c r="AG8421" i="2"/>
  <c r="AF8421" i="2"/>
  <c r="AJ8421" i="2"/>
  <c r="AI8421" i="2" s="1"/>
  <c r="AG17845" i="2"/>
  <c r="AF17845" i="2"/>
  <c r="AJ17845" i="2"/>
  <c r="AI17845" i="2" s="1"/>
  <c r="AG18263" i="2"/>
  <c r="AF18263" i="2"/>
  <c r="AJ18263" i="2"/>
  <c r="AI18263" i="2" s="1"/>
  <c r="AG17652" i="2"/>
  <c r="AF17652" i="2"/>
  <c r="AJ17652" i="2"/>
  <c r="AI17652" i="2" s="1"/>
  <c r="AG13347" i="2"/>
  <c r="AF13347" i="2"/>
  <c r="AJ13347" i="2"/>
  <c r="AI13347" i="2" s="1"/>
  <c r="AG5397" i="2"/>
  <c r="AF5397" i="2"/>
  <c r="AJ5397" i="2"/>
  <c r="AI5397" i="2" s="1"/>
  <c r="AG16676" i="2"/>
  <c r="AF16676" i="2"/>
  <c r="AJ16676" i="2"/>
  <c r="AI16676" i="2" s="1"/>
  <c r="AG17035" i="2"/>
  <c r="AF17035" i="2"/>
  <c r="AJ17035" i="2"/>
  <c r="AI17035" i="2" s="1"/>
  <c r="AG3381" i="2"/>
  <c r="AF3381" i="2"/>
  <c r="AJ3381" i="2"/>
  <c r="AI3381" i="2" s="1"/>
  <c r="AG22738" i="2"/>
  <c r="AF22738" i="2"/>
  <c r="AJ22738" i="2"/>
  <c r="AI22738" i="2" s="1"/>
  <c r="AG22682" i="2"/>
  <c r="AF22682" i="2"/>
  <c r="AJ22682" i="2"/>
  <c r="AI22682" i="2" s="1"/>
  <c r="AG10350" i="2"/>
  <c r="AF10350" i="2"/>
  <c r="AJ10350" i="2"/>
  <c r="AI10350" i="2" s="1"/>
  <c r="AG6839" i="2"/>
  <c r="AF6839" i="2"/>
  <c r="AJ6839" i="2"/>
  <c r="AI6839" i="2" s="1"/>
  <c r="AG11229" i="2"/>
  <c r="AF11229" i="2"/>
  <c r="AJ11229" i="2"/>
  <c r="AI11229" i="2" s="1"/>
  <c r="AG2506" i="2"/>
  <c r="AF2506" i="2"/>
  <c r="AJ2506" i="2"/>
  <c r="AI2506" i="2" s="1"/>
  <c r="AG4816" i="2"/>
  <c r="AF4816" i="2"/>
  <c r="AJ4816" i="2"/>
  <c r="AI4816" i="2" s="1"/>
  <c r="AG3732" i="2"/>
  <c r="AF3732" i="2"/>
  <c r="AJ3732" i="2"/>
  <c r="AI3732" i="2" s="1"/>
  <c r="AG17906" i="2"/>
  <c r="AF17906" i="2"/>
  <c r="AJ17906" i="2"/>
  <c r="AI17906" i="2" s="1"/>
  <c r="AG11347" i="2"/>
  <c r="AF11347" i="2"/>
  <c r="AJ11347" i="2"/>
  <c r="AI11347" i="2" s="1"/>
  <c r="AG17786" i="2"/>
  <c r="AF17786" i="2"/>
  <c r="AJ17786" i="2"/>
  <c r="AI17786" i="2" s="1"/>
  <c r="AG2988" i="2"/>
  <c r="AF2988" i="2"/>
  <c r="AJ2988" i="2"/>
  <c r="AI2988" i="2" s="1"/>
  <c r="AG19318" i="2"/>
  <c r="AF19318" i="2"/>
  <c r="AJ19318" i="2"/>
  <c r="AI19318" i="2" s="1"/>
  <c r="AG2354" i="2"/>
  <c r="AF2354" i="2"/>
  <c r="AJ2354" i="2"/>
  <c r="AI2354" i="2" s="1"/>
  <c r="AG6049" i="2"/>
  <c r="AF6049" i="2"/>
  <c r="AJ6049" i="2"/>
  <c r="AI6049" i="2" s="1"/>
  <c r="AG2614" i="2"/>
  <c r="AF2614" i="2"/>
  <c r="AJ2614" i="2"/>
  <c r="AI2614" i="2" s="1"/>
  <c r="AG18598" i="2"/>
  <c r="AF18598" i="2"/>
  <c r="AJ18598" i="2"/>
  <c r="AI18598" i="2" s="1"/>
  <c r="AG441" i="2"/>
  <c r="AF441" i="2"/>
  <c r="AJ441" i="2"/>
  <c r="AI441" i="2" s="1"/>
  <c r="AG17984" i="2"/>
  <c r="AF17984" i="2"/>
  <c r="AJ17984" i="2"/>
  <c r="AI17984" i="2" s="1"/>
  <c r="AG8367" i="2"/>
  <c r="AF8367" i="2"/>
  <c r="AJ8367" i="2"/>
  <c r="AI8367" i="2" s="1"/>
  <c r="AG3180" i="2"/>
  <c r="AF3180" i="2"/>
  <c r="AJ3180" i="2"/>
  <c r="AI3180" i="2" s="1"/>
  <c r="AG11527" i="2"/>
  <c r="AF11527" i="2"/>
  <c r="AJ11527" i="2"/>
  <c r="AI11527" i="2" s="1"/>
  <c r="AG9900" i="2"/>
  <c r="AF9900" i="2"/>
  <c r="AJ9900" i="2"/>
  <c r="AI9900" i="2" s="1"/>
  <c r="AG4739" i="2"/>
  <c r="AF4739" i="2"/>
  <c r="AJ4739" i="2"/>
  <c r="AI4739" i="2" s="1"/>
  <c r="AG8486" i="2"/>
  <c r="AF8486" i="2"/>
  <c r="AJ8486" i="2"/>
  <c r="AI8486" i="2" s="1"/>
  <c r="AG10868" i="2"/>
  <c r="AF10868" i="2"/>
  <c r="AJ10868" i="2"/>
  <c r="AI10868" i="2" s="1"/>
  <c r="AG6707" i="2"/>
  <c r="AF6707" i="2"/>
  <c r="AG1259" i="2"/>
  <c r="AF1259" i="2"/>
  <c r="AJ1259" i="2"/>
  <c r="AI1259" i="2" s="1"/>
  <c r="AG17210" i="2"/>
  <c r="AF17210" i="2"/>
  <c r="AJ17210" i="2"/>
  <c r="AI17210" i="2" s="1"/>
  <c r="AG21052" i="2"/>
  <c r="AF21052" i="2"/>
  <c r="AJ21052" i="2"/>
  <c r="AI21052" i="2" s="1"/>
  <c r="AG11049" i="2"/>
  <c r="AF11049" i="2"/>
  <c r="AJ11049" i="2"/>
  <c r="AI11049" i="2" s="1"/>
  <c r="AG18809" i="2"/>
  <c r="AF18809" i="2"/>
  <c r="AJ18809" i="2"/>
  <c r="AI18809" i="2" s="1"/>
  <c r="AG2499" i="2"/>
  <c r="AF2499" i="2"/>
  <c r="AJ2499" i="2"/>
  <c r="AI2499" i="2" s="1"/>
  <c r="AG979" i="2"/>
  <c r="AF979" i="2"/>
  <c r="AJ979" i="2"/>
  <c r="AI979" i="2" s="1"/>
  <c r="AG22570" i="2"/>
  <c r="AF22570" i="2"/>
  <c r="AJ22570" i="2"/>
  <c r="AI22570" i="2" s="1"/>
  <c r="AG22522" i="2"/>
  <c r="AF22522" i="2"/>
  <c r="AJ22522" i="2"/>
  <c r="AI22522" i="2" s="1"/>
  <c r="AG22466" i="2"/>
  <c r="AF22466" i="2"/>
  <c r="AJ22466" i="2"/>
  <c r="AI22466" i="2" s="1"/>
  <c r="AG22442" i="2"/>
  <c r="AF22442" i="2"/>
  <c r="AJ22442" i="2"/>
  <c r="AI22442" i="2" s="1"/>
  <c r="AG12377" i="2"/>
  <c r="AF12377" i="2"/>
  <c r="AJ12377" i="2"/>
  <c r="AI12377" i="2" s="1"/>
  <c r="AG14564" i="2"/>
  <c r="AF14564" i="2"/>
  <c r="AJ14564" i="2"/>
  <c r="AI14564" i="2" s="1"/>
  <c r="AG18304" i="2"/>
  <c r="AF18304" i="2"/>
  <c r="AJ18304" i="2"/>
  <c r="AI18304" i="2" s="1"/>
  <c r="AG10583" i="2"/>
  <c r="AF10583" i="2"/>
  <c r="AJ10583" i="2"/>
  <c r="AI10583" i="2" s="1"/>
  <c r="AG2206" i="2"/>
  <c r="AF2206" i="2"/>
  <c r="AJ2206" i="2"/>
  <c r="AI2206" i="2" s="1"/>
  <c r="AG15993" i="2"/>
  <c r="AF15993" i="2"/>
  <c r="AJ15993" i="2"/>
  <c r="AI15993" i="2" s="1"/>
  <c r="AG1222" i="2"/>
  <c r="AF1222" i="2"/>
  <c r="AJ1222" i="2"/>
  <c r="AI1222" i="2" s="1"/>
  <c r="AG11843" i="2"/>
  <c r="AF11843" i="2"/>
  <c r="AJ11843" i="2"/>
  <c r="AI11843" i="2" s="1"/>
  <c r="AG14449" i="2"/>
  <c r="AF14449" i="2"/>
  <c r="AJ14449" i="2"/>
  <c r="AI14449" i="2" s="1"/>
  <c r="AG6433" i="2"/>
  <c r="AF6433" i="2"/>
  <c r="AJ6433" i="2"/>
  <c r="AI6433" i="2" s="1"/>
  <c r="AG20695" i="2"/>
  <c r="AF20695" i="2"/>
  <c r="AJ20695" i="2"/>
  <c r="AI20695" i="2" s="1"/>
  <c r="AG13311" i="2"/>
  <c r="AF13311" i="2"/>
  <c r="AJ13311" i="2"/>
  <c r="AI13311" i="2" s="1"/>
  <c r="AG2571" i="2"/>
  <c r="AF2571" i="2"/>
  <c r="AJ2571" i="2"/>
  <c r="AI2571" i="2" s="1"/>
  <c r="AG3572" i="2"/>
  <c r="AF3572" i="2"/>
  <c r="AJ3572" i="2"/>
  <c r="AI3572" i="2" s="1"/>
  <c r="AG18246" i="2"/>
  <c r="AF18246" i="2"/>
  <c r="AJ18246" i="2"/>
  <c r="AI18246" i="2" s="1"/>
  <c r="AG3759" i="2"/>
  <c r="AF3759" i="2"/>
  <c r="AJ3759" i="2"/>
  <c r="AI3759" i="2" s="1"/>
  <c r="AG4534" i="2"/>
  <c r="AF4534" i="2"/>
  <c r="AJ4534" i="2"/>
  <c r="AI4534" i="2" s="1"/>
  <c r="AG9513" i="2"/>
  <c r="AF9513" i="2"/>
  <c r="AJ9513" i="2"/>
  <c r="AI9513" i="2" s="1"/>
  <c r="AG19292" i="2"/>
  <c r="AF19292" i="2"/>
  <c r="AJ19292" i="2"/>
  <c r="AI19292" i="2" s="1"/>
  <c r="AG816" i="2"/>
  <c r="AF816" i="2"/>
  <c r="AJ816" i="2"/>
  <c r="AI816" i="2" s="1"/>
  <c r="AG7400" i="2"/>
  <c r="AF7400" i="2"/>
  <c r="AJ7400" i="2"/>
  <c r="AI7400" i="2" s="1"/>
  <c r="AG15920" i="2"/>
  <c r="AF15920" i="2"/>
  <c r="AJ15920" i="2"/>
  <c r="AI15920" i="2" s="1"/>
  <c r="AG8481" i="2"/>
  <c r="AF8481" i="2"/>
  <c r="AJ8481" i="2"/>
  <c r="AI8481" i="2" s="1"/>
  <c r="AG9977" i="2"/>
  <c r="AF9977" i="2"/>
  <c r="AJ9977" i="2"/>
  <c r="AI9977" i="2" s="1"/>
  <c r="AG12561" i="2"/>
  <c r="AF12561" i="2"/>
  <c r="AJ12561" i="2"/>
  <c r="AI12561" i="2" s="1"/>
  <c r="AG9806" i="2"/>
  <c r="AF9806" i="2"/>
  <c r="AJ9806" i="2"/>
  <c r="AI9806" i="2" s="1"/>
  <c r="AG6494" i="2"/>
  <c r="AF6494" i="2"/>
  <c r="AJ6494" i="2"/>
  <c r="AI6494" i="2" s="1"/>
  <c r="AG18948" i="2"/>
  <c r="AF18948" i="2"/>
  <c r="AJ18948" i="2"/>
  <c r="AI18948" i="2" s="1"/>
  <c r="AG16213" i="2"/>
  <c r="AF16213" i="2"/>
  <c r="AJ16213" i="2"/>
  <c r="AI16213" i="2" s="1"/>
  <c r="AG3303" i="2"/>
  <c r="AF3303" i="2"/>
  <c r="AJ3303" i="2"/>
  <c r="AI3303" i="2" s="1"/>
  <c r="AG21347" i="2"/>
  <c r="AF21347" i="2"/>
  <c r="AJ21347" i="2"/>
  <c r="AI21347" i="2" s="1"/>
  <c r="AG18353" i="2"/>
  <c r="AF18353" i="2"/>
  <c r="AJ18353" i="2"/>
  <c r="AI18353" i="2" s="1"/>
  <c r="AG18313" i="2"/>
  <c r="AF18313" i="2"/>
  <c r="AJ18313" i="2"/>
  <c r="AI18313" i="2" s="1"/>
  <c r="AG9085" i="2"/>
  <c r="AF9085" i="2"/>
  <c r="AJ9085" i="2"/>
  <c r="AI9085" i="2" s="1"/>
  <c r="AG3354" i="2"/>
  <c r="AF3354" i="2"/>
  <c r="AJ3354" i="2"/>
  <c r="AI3354" i="2" s="1"/>
  <c r="AG9850" i="2"/>
  <c r="AF9850" i="2"/>
  <c r="AJ9850" i="2"/>
  <c r="AI9850" i="2" s="1"/>
  <c r="AG20278" i="2"/>
  <c r="AF20278" i="2"/>
  <c r="AJ20278" i="2"/>
  <c r="AI20278" i="2" s="1"/>
  <c r="AG4370" i="2"/>
  <c r="AF4370" i="2"/>
  <c r="AJ4370" i="2"/>
  <c r="AI4370" i="2" s="1"/>
  <c r="AG20998" i="2"/>
  <c r="AF20998" i="2"/>
  <c r="AJ20998" i="2"/>
  <c r="AI20998" i="2" s="1"/>
  <c r="AG2664" i="2"/>
  <c r="AF2664" i="2"/>
  <c r="AJ2664" i="2"/>
  <c r="AI2664" i="2" s="1"/>
  <c r="AG17006" i="2"/>
  <c r="AF17006" i="2"/>
  <c r="AJ17006" i="2"/>
  <c r="AI17006" i="2" s="1"/>
  <c r="AG6046" i="2"/>
  <c r="AF6046" i="2"/>
  <c r="AJ6046" i="2"/>
  <c r="AI6046" i="2" s="1"/>
  <c r="AG5969" i="2"/>
  <c r="AF5969" i="2"/>
  <c r="AG12175" i="2"/>
  <c r="AF12175" i="2"/>
  <c r="AJ12175" i="2"/>
  <c r="AI12175" i="2" s="1"/>
  <c r="AG15705" i="2"/>
  <c r="AF15705" i="2"/>
  <c r="AJ15705" i="2"/>
  <c r="AI15705" i="2" s="1"/>
  <c r="AG11322" i="2"/>
  <c r="AF11322" i="2"/>
  <c r="AJ11322" i="2"/>
  <c r="AI11322" i="2" s="1"/>
  <c r="AG22344" i="2"/>
  <c r="AF22344" i="2"/>
  <c r="AJ22344" i="2"/>
  <c r="AI22344" i="2" s="1"/>
  <c r="AG8334" i="2"/>
  <c r="AF8334" i="2"/>
  <c r="AJ8334" i="2"/>
  <c r="AI8334" i="2" s="1"/>
  <c r="AG11845" i="2"/>
  <c r="AF11845" i="2"/>
  <c r="AJ11845" i="2"/>
  <c r="AI11845" i="2" s="1"/>
  <c r="AG12525" i="2"/>
  <c r="AF12525" i="2"/>
  <c r="AJ12525" i="2"/>
  <c r="AI12525" i="2" s="1"/>
  <c r="AG12159" i="2"/>
  <c r="AF12159" i="2"/>
  <c r="AJ12159" i="2"/>
  <c r="AI12159" i="2" s="1"/>
  <c r="AG16464" i="2"/>
  <c r="AF16464" i="2"/>
  <c r="AJ16464" i="2"/>
  <c r="AI16464" i="2" s="1"/>
  <c r="AG13256" i="2"/>
  <c r="AF13256" i="2"/>
  <c r="AJ13256" i="2"/>
  <c r="AI13256" i="2" s="1"/>
  <c r="AG20934" i="2"/>
  <c r="AF20934" i="2"/>
  <c r="AJ20934" i="2"/>
  <c r="AI20934" i="2" s="1"/>
  <c r="AG9111" i="2"/>
  <c r="AF9111" i="2"/>
  <c r="AG13224" i="2"/>
  <c r="AF13224" i="2"/>
  <c r="AJ13224" i="2"/>
  <c r="AI13224" i="2" s="1"/>
  <c r="AG13176" i="2"/>
  <c r="AF13176" i="2"/>
  <c r="AJ13176" i="2"/>
  <c r="AI13176" i="2" s="1"/>
  <c r="AG13120" i="2"/>
  <c r="AF13120" i="2"/>
  <c r="AJ13120" i="2"/>
  <c r="AI13120" i="2" s="1"/>
  <c r="AG13065" i="2"/>
  <c r="AF13065" i="2"/>
  <c r="AJ13065" i="2"/>
  <c r="AI13065" i="2" s="1"/>
  <c r="AG13012" i="2"/>
  <c r="AF13012" i="2"/>
  <c r="AJ13012" i="2"/>
  <c r="AI13012" i="2" s="1"/>
  <c r="AG22258" i="2"/>
  <c r="AF22258" i="2"/>
  <c r="AJ22258" i="2"/>
  <c r="AI22258" i="2" s="1"/>
  <c r="AG22202" i="2"/>
  <c r="AF22202" i="2"/>
  <c r="AJ22202" i="2"/>
  <c r="AI22202" i="2" s="1"/>
  <c r="AG22146" i="2"/>
  <c r="AF22146" i="2"/>
  <c r="AJ22146" i="2"/>
  <c r="AI22146" i="2" s="1"/>
  <c r="AG22098" i="2"/>
  <c r="AF22098" i="2"/>
  <c r="AJ22098" i="2"/>
  <c r="AI22098" i="2" s="1"/>
  <c r="AF22058" i="2"/>
  <c r="AG20276" i="2"/>
  <c r="AF20276" i="2"/>
  <c r="AJ20276" i="2"/>
  <c r="AI20276" i="2" s="1"/>
  <c r="AG14428" i="2"/>
  <c r="AF14428" i="2"/>
  <c r="AJ14428" i="2"/>
  <c r="AI14428" i="2" s="1"/>
  <c r="AG9353" i="2"/>
  <c r="AF9353" i="2"/>
  <c r="AJ9353" i="2"/>
  <c r="AI9353" i="2" s="1"/>
  <c r="AG19805" i="2"/>
  <c r="AF19805" i="2"/>
  <c r="AJ19805" i="2"/>
  <c r="AI19805" i="2" s="1"/>
  <c r="AG7827" i="2"/>
  <c r="AF7827" i="2"/>
  <c r="AJ7827" i="2"/>
  <c r="AI7827" i="2" s="1"/>
  <c r="AG20024" i="2"/>
  <c r="AF20024" i="2"/>
  <c r="AJ20024" i="2"/>
  <c r="AI20024" i="2" s="1"/>
  <c r="AG9320" i="2"/>
  <c r="AF9320" i="2"/>
  <c r="AJ9320" i="2"/>
  <c r="AI9320" i="2" s="1"/>
  <c r="AG3770" i="2"/>
  <c r="AF3770" i="2"/>
  <c r="AJ3770" i="2"/>
  <c r="AI3770" i="2" s="1"/>
  <c r="AG22030" i="2"/>
  <c r="AF22030" i="2"/>
  <c r="AJ22030" i="2"/>
  <c r="AI22030" i="2" s="1"/>
  <c r="AG17327" i="2"/>
  <c r="AF17327" i="2"/>
  <c r="AJ17327" i="2"/>
  <c r="AI17327" i="2" s="1"/>
  <c r="AG11317" i="2"/>
  <c r="AF11317" i="2"/>
  <c r="AJ11317" i="2"/>
  <c r="AI11317" i="2" s="1"/>
  <c r="AG8174" i="2"/>
  <c r="AF8174" i="2"/>
  <c r="AJ8174" i="2"/>
  <c r="AI8174" i="2" s="1"/>
  <c r="AG1910" i="2"/>
  <c r="AF1910" i="2"/>
  <c r="AJ1910" i="2"/>
  <c r="AI1910" i="2" s="1"/>
  <c r="AG12238" i="2"/>
  <c r="AF12238" i="2"/>
  <c r="AJ12238" i="2"/>
  <c r="AI12238" i="2" s="1"/>
  <c r="AG15959" i="2"/>
  <c r="AF15959" i="2"/>
  <c r="AJ15959" i="2"/>
  <c r="AI15959" i="2" s="1"/>
  <c r="AG16330" i="2"/>
  <c r="AF16330" i="2"/>
  <c r="AJ16330" i="2"/>
  <c r="AI16330" i="2" s="1"/>
  <c r="AG6147" i="2"/>
  <c r="AF6147" i="2"/>
  <c r="AJ6147" i="2"/>
  <c r="AI6147" i="2" s="1"/>
  <c r="AG21943" i="2"/>
  <c r="AF21943" i="2"/>
  <c r="AJ21943" i="2"/>
  <c r="AI21943" i="2" s="1"/>
  <c r="AG21901" i="2"/>
  <c r="AF21901" i="2"/>
  <c r="AJ21901" i="2"/>
  <c r="AI21901" i="2" s="1"/>
  <c r="AG21853" i="2"/>
  <c r="AF21853" i="2"/>
  <c r="AJ21853" i="2"/>
  <c r="AI21853" i="2" s="1"/>
  <c r="AG10516" i="2"/>
  <c r="AF10516" i="2"/>
  <c r="AJ10516" i="2"/>
  <c r="AI10516" i="2" s="1"/>
  <c r="AG10404" i="2"/>
  <c r="AF10404" i="2"/>
  <c r="AJ10404" i="2"/>
  <c r="AI10404" i="2" s="1"/>
  <c r="AG16923" i="2"/>
  <c r="AF16923" i="2"/>
  <c r="AJ16923" i="2"/>
  <c r="AI16923" i="2" s="1"/>
  <c r="AG7063" i="2"/>
  <c r="AF7063" i="2"/>
  <c r="AJ7063" i="2"/>
  <c r="AI7063" i="2" s="1"/>
  <c r="AG18767" i="2"/>
  <c r="AF18767" i="2"/>
  <c r="AJ18767" i="2"/>
  <c r="AI18767" i="2" s="1"/>
  <c r="AG2191" i="2"/>
  <c r="AF2191" i="2"/>
  <c r="AJ2191" i="2"/>
  <c r="AI2191" i="2" s="1"/>
  <c r="AG8171" i="2"/>
  <c r="AF8171" i="2"/>
  <c r="AJ8171" i="2"/>
  <c r="AI8171" i="2" s="1"/>
  <c r="AG20813" i="2"/>
  <c r="AF20813" i="2"/>
  <c r="AJ20813" i="2"/>
  <c r="AI20813" i="2" s="1"/>
  <c r="AG21784" i="2"/>
  <c r="AF21784" i="2"/>
  <c r="AJ21784" i="2"/>
  <c r="AI21784" i="2" s="1"/>
  <c r="AG21729" i="2"/>
  <c r="AF21729" i="2"/>
  <c r="AJ21729" i="2"/>
  <c r="AI21729" i="2" s="1"/>
  <c r="AG16183" i="2"/>
  <c r="AF16183" i="2"/>
  <c r="AJ16183" i="2"/>
  <c r="AI16183" i="2" s="1"/>
  <c r="AG18621" i="2"/>
  <c r="AF18621" i="2"/>
  <c r="AJ18621" i="2"/>
  <c r="AI18621" i="2" s="1"/>
  <c r="AG1475" i="2"/>
  <c r="AF1475" i="2"/>
  <c r="AJ1475" i="2"/>
  <c r="AI1475" i="2" s="1"/>
  <c r="AG21253" i="2"/>
  <c r="AF21253" i="2"/>
  <c r="AJ21253" i="2"/>
  <c r="AI21253" i="2" s="1"/>
  <c r="AG15529" i="2"/>
  <c r="AF15529" i="2"/>
  <c r="AJ15529" i="2"/>
  <c r="AI15529" i="2" s="1"/>
  <c r="AG828" i="2"/>
  <c r="AF828" i="2"/>
  <c r="AJ828" i="2"/>
  <c r="AI828" i="2" s="1"/>
  <c r="AG1431" i="2"/>
  <c r="AF1431" i="2"/>
  <c r="AJ1431" i="2"/>
  <c r="AI1431" i="2" s="1"/>
  <c r="AG2540" i="2"/>
  <c r="AF2540" i="2"/>
  <c r="AJ2540" i="2"/>
  <c r="AI2540" i="2" s="1"/>
  <c r="AG715" i="2"/>
  <c r="AF715" i="2"/>
  <c r="AJ715" i="2"/>
  <c r="AI715" i="2" s="1"/>
  <c r="AG3737" i="2"/>
  <c r="AF3737" i="2"/>
  <c r="AJ3737" i="2"/>
  <c r="AI3737" i="2" s="1"/>
  <c r="AG19057" i="2"/>
  <c r="AF19057" i="2"/>
  <c r="AJ19057" i="2"/>
  <c r="AI19057" i="2" s="1"/>
  <c r="AG21505" i="2"/>
  <c r="AF21505" i="2"/>
  <c r="AJ21505" i="2"/>
  <c r="AI21505" i="2" s="1"/>
  <c r="AG1947" i="2"/>
  <c r="AF1947" i="2"/>
  <c r="AJ1947" i="2"/>
  <c r="AI1947" i="2" s="1"/>
  <c r="AG2247" i="2"/>
  <c r="AF2247" i="2"/>
  <c r="AJ2247" i="2"/>
  <c r="AI2247" i="2" s="1"/>
  <c r="AG12830" i="2"/>
  <c r="AF12830" i="2"/>
  <c r="AJ12830" i="2"/>
  <c r="AI12830" i="2" s="1"/>
  <c r="AG12827" i="2"/>
  <c r="AF12827" i="2"/>
  <c r="AJ12827" i="2"/>
  <c r="AI12827" i="2" s="1"/>
  <c r="AG9605" i="2"/>
  <c r="AF9605" i="2"/>
  <c r="AJ9605" i="2"/>
  <c r="AI9605" i="2" s="1"/>
  <c r="AG18626" i="2"/>
  <c r="AF18626" i="2"/>
  <c r="AJ18626" i="2"/>
  <c r="AI18626" i="2" s="1"/>
  <c r="AG1570" i="2"/>
  <c r="AF1570" i="2"/>
  <c r="AJ1570" i="2"/>
  <c r="AI1570" i="2" s="1"/>
  <c r="AG1548" i="2"/>
  <c r="AF1548" i="2"/>
  <c r="AJ1548" i="2"/>
  <c r="AI1548" i="2" s="1"/>
  <c r="AG5480" i="2"/>
  <c r="AF5480" i="2"/>
  <c r="AJ5480" i="2"/>
  <c r="AI5480" i="2" s="1"/>
  <c r="AG18920" i="2"/>
  <c r="AF18920" i="2"/>
  <c r="AJ18920" i="2"/>
  <c r="AI18920" i="2" s="1"/>
  <c r="AG19721" i="2"/>
  <c r="AF19721" i="2"/>
  <c r="AJ19721" i="2"/>
  <c r="AI19721" i="2" s="1"/>
  <c r="AG8724" i="2"/>
  <c r="AF8724" i="2"/>
  <c r="AJ8724" i="2"/>
  <c r="AI8724" i="2" s="1"/>
  <c r="AG583" i="2"/>
  <c r="AF583" i="2"/>
  <c r="AJ583" i="2"/>
  <c r="AI583" i="2" s="1"/>
  <c r="AG6024" i="2"/>
  <c r="AF6024" i="2"/>
  <c r="AJ6024" i="2"/>
  <c r="AI6024" i="2" s="1"/>
  <c r="AG12581" i="2"/>
  <c r="AF12581" i="2"/>
  <c r="AJ12581" i="2"/>
  <c r="AI12581" i="2" s="1"/>
  <c r="AG9717" i="2"/>
  <c r="AF9717" i="2"/>
  <c r="AJ9717" i="2"/>
  <c r="AI9717" i="2" s="1"/>
  <c r="AG18629" i="2"/>
  <c r="AF18629" i="2"/>
  <c r="AJ18629" i="2"/>
  <c r="AI18629" i="2" s="1"/>
  <c r="AG1061" i="2"/>
  <c r="AF1061" i="2"/>
  <c r="AJ1061" i="2"/>
  <c r="AI1061" i="2" s="1"/>
  <c r="AG19183" i="2"/>
  <c r="AF19183" i="2"/>
  <c r="AJ19183" i="2"/>
  <c r="AI19183" i="2" s="1"/>
  <c r="AG1006" i="2"/>
  <c r="AF1006" i="2"/>
  <c r="AJ1006" i="2"/>
  <c r="AI1006" i="2" s="1"/>
  <c r="AG17060" i="2"/>
  <c r="AF17060" i="2"/>
  <c r="AJ17060" i="2"/>
  <c r="AI17060" i="2" s="1"/>
  <c r="AG5549" i="2"/>
  <c r="AF5549" i="2"/>
  <c r="AJ5549" i="2"/>
  <c r="AI5549" i="2" s="1"/>
  <c r="AG16505" i="2"/>
  <c r="AF16505" i="2"/>
  <c r="AJ16505" i="2"/>
  <c r="AI16505" i="2" s="1"/>
  <c r="AG15941" i="2"/>
  <c r="AF15941" i="2"/>
  <c r="AJ15941" i="2"/>
  <c r="AI15941" i="2" s="1"/>
  <c r="AG16590" i="2"/>
  <c r="AF16590" i="2"/>
  <c r="AJ16590" i="2"/>
  <c r="AI16590" i="2" s="1"/>
  <c r="AG5953" i="2"/>
  <c r="AF5953" i="2"/>
  <c r="AJ5953" i="2"/>
  <c r="AI5953" i="2" s="1"/>
  <c r="AG5388" i="2"/>
  <c r="AF5388" i="2"/>
  <c r="AJ5388" i="2"/>
  <c r="AI5388" i="2" s="1"/>
  <c r="AG20818" i="2"/>
  <c r="AF20818" i="2"/>
  <c r="AJ20818" i="2"/>
  <c r="AI20818" i="2" s="1"/>
  <c r="AG15124" i="2"/>
  <c r="AF15124" i="2"/>
  <c r="AJ15124" i="2"/>
  <c r="AI15124" i="2" s="1"/>
  <c r="AG11898" i="2"/>
  <c r="AF11898" i="2"/>
  <c r="AJ11898" i="2"/>
  <c r="AI11898" i="2" s="1"/>
  <c r="AG10150" i="2"/>
  <c r="AF10150" i="2"/>
  <c r="AJ10150" i="2"/>
  <c r="AI10150" i="2" s="1"/>
  <c r="AG9896" i="2"/>
  <c r="AF9896" i="2"/>
  <c r="AJ9896" i="2"/>
  <c r="AI9896" i="2" s="1"/>
  <c r="AG15693" i="2"/>
  <c r="AF15693" i="2"/>
  <c r="AJ15693" i="2"/>
  <c r="AI15693" i="2" s="1"/>
  <c r="AG21102" i="2"/>
  <c r="AF21102" i="2"/>
  <c r="AJ21102" i="2"/>
  <c r="AI21102" i="2" s="1"/>
  <c r="AG8284" i="2"/>
  <c r="AF8284" i="2"/>
  <c r="AJ8284" i="2"/>
  <c r="AI8284" i="2" s="1"/>
  <c r="AG5139" i="2"/>
  <c r="AF5139" i="2"/>
  <c r="AJ5139" i="2"/>
  <c r="AI5139" i="2" s="1"/>
  <c r="AG8720" i="2"/>
  <c r="AF8720" i="2"/>
  <c r="AJ8720" i="2"/>
  <c r="AI8720" i="2" s="1"/>
  <c r="AG6584" i="2"/>
  <c r="AF6584" i="2"/>
  <c r="AJ6584" i="2"/>
  <c r="AI6584" i="2" s="1"/>
  <c r="AG11050" i="2"/>
  <c r="AF11050" i="2"/>
  <c r="AJ11050" i="2"/>
  <c r="AI11050" i="2" s="1"/>
  <c r="AG1273" i="2"/>
  <c r="AF1273" i="2"/>
  <c r="AJ1273" i="2"/>
  <c r="AI1273" i="2" s="1"/>
  <c r="AG516" i="2"/>
  <c r="AF516" i="2"/>
  <c r="AJ516" i="2"/>
  <c r="AI516" i="2" s="1"/>
  <c r="AG1687" i="2"/>
  <c r="AF1687" i="2"/>
  <c r="AJ1687" i="2"/>
  <c r="AI1687" i="2" s="1"/>
  <c r="AG10022" i="2"/>
  <c r="AF10022" i="2"/>
  <c r="AJ10022" i="2"/>
  <c r="AI10022" i="2" s="1"/>
  <c r="AG6271" i="2"/>
  <c r="AF6271" i="2"/>
  <c r="AJ6271" i="2"/>
  <c r="AI6271" i="2" s="1"/>
  <c r="AG7921" i="2"/>
  <c r="AF7921" i="2"/>
  <c r="AJ7921" i="2"/>
  <c r="AI7921" i="2" s="1"/>
  <c r="AG9123" i="2"/>
  <c r="AF9123" i="2"/>
  <c r="AJ9123" i="2"/>
  <c r="AI9123" i="2" s="1"/>
  <c r="AG3509" i="2"/>
  <c r="AF3509" i="2"/>
  <c r="AJ3509" i="2"/>
  <c r="AI3509" i="2" s="1"/>
  <c r="AG10581" i="2"/>
  <c r="AF10581" i="2"/>
  <c r="AJ10581" i="2"/>
  <c r="AI10581" i="2" s="1"/>
  <c r="AG7561" i="2"/>
  <c r="AF7561" i="2"/>
  <c r="AJ7561" i="2"/>
  <c r="AI7561" i="2" s="1"/>
  <c r="AG7547" i="2"/>
  <c r="AF7547" i="2"/>
  <c r="AJ7547" i="2"/>
  <c r="AI7547" i="2" s="1"/>
  <c r="AG9341" i="2"/>
  <c r="AF9341" i="2"/>
  <c r="AJ9341" i="2"/>
  <c r="AI9341" i="2" s="1"/>
  <c r="AG10847" i="2"/>
  <c r="AF10847" i="2"/>
  <c r="AJ10847" i="2"/>
  <c r="AI10847" i="2" s="1"/>
  <c r="AG9671" i="2"/>
  <c r="AF9671" i="2"/>
  <c r="AJ9671" i="2"/>
  <c r="AI9671" i="2" s="1"/>
  <c r="AG12027" i="2"/>
  <c r="AF12027" i="2"/>
  <c r="AJ12027" i="2"/>
  <c r="AI12027" i="2" s="1"/>
  <c r="AG17667" i="2"/>
  <c r="AF17667" i="2"/>
  <c r="AJ17667" i="2"/>
  <c r="AI17667" i="2" s="1"/>
  <c r="AG10031" i="2"/>
  <c r="AF10031" i="2"/>
  <c r="AJ10031" i="2"/>
  <c r="AI10031" i="2" s="1"/>
  <c r="AG1845" i="2"/>
  <c r="AF1845" i="2"/>
  <c r="AJ1845" i="2"/>
  <c r="AI1845" i="2" s="1"/>
  <c r="AG6273" i="2"/>
  <c r="AF6273" i="2"/>
  <c r="AJ6273" i="2"/>
  <c r="AI6273" i="2" s="1"/>
  <c r="AG11836" i="2"/>
  <c r="AF11836" i="2"/>
  <c r="AJ11836" i="2"/>
  <c r="AI11836" i="2" s="1"/>
  <c r="AG12972" i="2"/>
  <c r="AF12972" i="2"/>
  <c r="AJ12972" i="2"/>
  <c r="AI12972" i="2" s="1"/>
  <c r="AG18666" i="2"/>
  <c r="AF18666" i="2"/>
  <c r="AJ18666" i="2"/>
  <c r="AI18666" i="2" s="1"/>
  <c r="AG1101" i="2"/>
  <c r="AF1101" i="2"/>
  <c r="AJ1101" i="2"/>
  <c r="AI1101" i="2" s="1"/>
  <c r="AG21686" i="2"/>
  <c r="AF21686" i="2"/>
  <c r="AJ21686" i="2"/>
  <c r="AI21686" i="2" s="1"/>
  <c r="AG6331" i="2"/>
  <c r="AF6331" i="2"/>
  <c r="AJ6331" i="2"/>
  <c r="AI6331" i="2" s="1"/>
  <c r="AG5619" i="2"/>
  <c r="AF5619" i="2"/>
  <c r="AJ5619" i="2"/>
  <c r="AI5619" i="2" s="1"/>
  <c r="AG12912" i="2"/>
  <c r="AF12912" i="2"/>
  <c r="AJ12912" i="2"/>
  <c r="AI12912" i="2" s="1"/>
  <c r="AG15977" i="2"/>
  <c r="AF15977" i="2"/>
  <c r="AJ15977" i="2"/>
  <c r="AI15977" i="2" s="1"/>
  <c r="AG19510" i="2"/>
  <c r="AF19510" i="2"/>
  <c r="AG4994" i="2"/>
  <c r="AF4994" i="2"/>
  <c r="AJ4994" i="2"/>
  <c r="AI4994" i="2" s="1"/>
  <c r="AG4054" i="2"/>
  <c r="AF4054" i="2"/>
  <c r="AG9660" i="2"/>
  <c r="AF9660" i="2"/>
  <c r="AJ9660" i="2"/>
  <c r="AI9660" i="2" s="1"/>
  <c r="AG16946" i="2"/>
  <c r="AF16946" i="2"/>
  <c r="AJ16946" i="2"/>
  <c r="AI16946" i="2" s="1"/>
  <c r="AG7183" i="2"/>
  <c r="AF7183" i="2"/>
  <c r="AJ7183" i="2"/>
  <c r="AI7183" i="2" s="1"/>
  <c r="AG11107" i="2"/>
  <c r="AF11107" i="2"/>
  <c r="AJ11107" i="2"/>
  <c r="AI11107" i="2" s="1"/>
  <c r="AG12279" i="2"/>
  <c r="AF12279" i="2"/>
  <c r="AJ12279" i="2"/>
  <c r="AI12279" i="2" s="1"/>
  <c r="AG15392" i="2"/>
  <c r="AF15392" i="2"/>
  <c r="AJ15392" i="2"/>
  <c r="AI15392" i="2" s="1"/>
  <c r="AG10191" i="2"/>
  <c r="AF10191" i="2"/>
  <c r="AJ10191" i="2"/>
  <c r="AI10191" i="2" s="1"/>
  <c r="AG4960" i="2"/>
  <c r="AF4960" i="2"/>
  <c r="AJ4960" i="2"/>
  <c r="AI4960" i="2" s="1"/>
  <c r="AG17390" i="2"/>
  <c r="AF17390" i="2"/>
  <c r="AJ17390" i="2"/>
  <c r="AI17390" i="2" s="1"/>
  <c r="AG16444" i="2"/>
  <c r="AF16444" i="2"/>
  <c r="AJ16444" i="2"/>
  <c r="AI16444" i="2" s="1"/>
  <c r="AG4070" i="2"/>
  <c r="AF4070" i="2"/>
  <c r="AJ4070" i="2"/>
  <c r="AI4070" i="2" s="1"/>
  <c r="AG11519" i="2"/>
  <c r="AF11519" i="2"/>
  <c r="AJ11519" i="2"/>
  <c r="AI11519" i="2" s="1"/>
  <c r="AG11286" i="2"/>
  <c r="AF11286" i="2"/>
  <c r="AJ11286" i="2"/>
  <c r="AI11286" i="2" s="1"/>
  <c r="AG7473" i="2"/>
  <c r="AF7473" i="2"/>
  <c r="AJ7473" i="2"/>
  <c r="AI7473" i="2" s="1"/>
  <c r="AG19038" i="2"/>
  <c r="AF19038" i="2"/>
  <c r="AJ19038" i="2"/>
  <c r="AI19038" i="2" s="1"/>
  <c r="AG5399" i="2"/>
  <c r="AF5399" i="2"/>
  <c r="AJ5399" i="2"/>
  <c r="AI5399" i="2" s="1"/>
  <c r="AG5004" i="2"/>
  <c r="AF5004" i="2"/>
  <c r="AJ5004" i="2"/>
  <c r="AI5004" i="2" s="1"/>
  <c r="AG10071" i="2"/>
  <c r="AF10071" i="2"/>
  <c r="AJ10071" i="2"/>
  <c r="AI10071" i="2" s="1"/>
  <c r="AG17220" i="2"/>
  <c r="AF17220" i="2"/>
  <c r="AJ17220" i="2"/>
  <c r="AI17220" i="2" s="1"/>
  <c r="AG18418" i="2"/>
  <c r="AF18418" i="2"/>
  <c r="AJ18418" i="2"/>
  <c r="AI18418" i="2" s="1"/>
  <c r="AG10406" i="2"/>
  <c r="AF10406" i="2"/>
  <c r="AJ10406" i="2"/>
  <c r="AI10406" i="2" s="1"/>
  <c r="AG16432" i="2"/>
  <c r="AF16432" i="2"/>
  <c r="AJ16432" i="2"/>
  <c r="AI16432" i="2" s="1"/>
  <c r="AG17459" i="2"/>
  <c r="AF17459" i="2"/>
  <c r="AJ17459" i="2"/>
  <c r="AI17459" i="2" s="1"/>
  <c r="AG12883" i="2"/>
  <c r="AF12883" i="2"/>
  <c r="AJ12883" i="2"/>
  <c r="AI12883" i="2" s="1"/>
  <c r="AG10958" i="2"/>
  <c r="AF10958" i="2"/>
  <c r="AJ10958" i="2"/>
  <c r="AI10958" i="2" s="1"/>
  <c r="AG14678" i="2"/>
  <c r="AF14678" i="2"/>
  <c r="AJ14678" i="2"/>
  <c r="AI14678" i="2" s="1"/>
  <c r="AG3663" i="2"/>
  <c r="AF3663" i="2"/>
  <c r="AJ3663" i="2"/>
  <c r="AI3663" i="2" s="1"/>
  <c r="AG15675" i="2"/>
  <c r="AF15675" i="2"/>
  <c r="AJ15675" i="2"/>
  <c r="AI15675" i="2" s="1"/>
  <c r="AG5506" i="2"/>
  <c r="AF5506" i="2"/>
  <c r="AJ5506" i="2"/>
  <c r="AI5506" i="2" s="1"/>
  <c r="AG10816" i="2"/>
  <c r="AF10816" i="2"/>
  <c r="AJ10816" i="2"/>
  <c r="AI10816" i="2" s="1"/>
  <c r="AG19818" i="2"/>
  <c r="AF19818" i="2"/>
  <c r="AJ19818" i="2"/>
  <c r="AI19818" i="2" s="1"/>
  <c r="AG6244" i="2"/>
  <c r="AF6244" i="2"/>
  <c r="AJ6244" i="2"/>
  <c r="AI6244" i="2" s="1"/>
  <c r="AF6853" i="2"/>
  <c r="AG17374" i="2"/>
  <c r="AF17374" i="2"/>
  <c r="AJ17374" i="2"/>
  <c r="AI17374" i="2" s="1"/>
  <c r="AG696" i="2"/>
  <c r="AF696" i="2"/>
  <c r="AJ696" i="2"/>
  <c r="AI696" i="2" s="1"/>
  <c r="AG19151" i="2"/>
  <c r="AF19151" i="2"/>
  <c r="AG9401" i="2"/>
  <c r="AF9401" i="2"/>
  <c r="AJ9401" i="2"/>
  <c r="AI9401" i="2" s="1"/>
  <c r="AG20887" i="2"/>
  <c r="AF20887" i="2"/>
  <c r="AJ20887" i="2"/>
  <c r="AI20887" i="2" s="1"/>
  <c r="AG17020" i="2"/>
  <c r="AF17020" i="2"/>
  <c r="AJ17020" i="2"/>
  <c r="AI17020" i="2" s="1"/>
  <c r="AG17565" i="2"/>
  <c r="AF17565" i="2"/>
  <c r="AJ17565" i="2"/>
  <c r="AI17565" i="2" s="1"/>
  <c r="AG2719" i="2"/>
  <c r="AF2719" i="2"/>
  <c r="AJ2719" i="2"/>
  <c r="AI2719" i="2" s="1"/>
  <c r="AG21364" i="2"/>
  <c r="AF21364" i="2"/>
  <c r="AJ21364" i="2"/>
  <c r="AI21364" i="2" s="1"/>
  <c r="AG21576" i="2"/>
  <c r="AF21576" i="2"/>
  <c r="AJ21576" i="2"/>
  <c r="AI21576" i="2" s="1"/>
  <c r="AG4039" i="2"/>
  <c r="AF4039" i="2"/>
  <c r="AJ4039" i="2"/>
  <c r="AI4039" i="2" s="1"/>
  <c r="AG15858" i="2"/>
  <c r="AF15858" i="2"/>
  <c r="AG7082" i="2"/>
  <c r="AF7082" i="2"/>
  <c r="AJ7082" i="2"/>
  <c r="AI7082" i="2" s="1"/>
  <c r="AG9738" i="2"/>
  <c r="AF9738" i="2"/>
  <c r="AG1893" i="2"/>
  <c r="AF1893" i="2"/>
  <c r="AJ1893" i="2"/>
  <c r="AI1893" i="2" s="1"/>
  <c r="AG5559" i="2"/>
  <c r="AF5559" i="2"/>
  <c r="AJ5559" i="2"/>
  <c r="AI5559" i="2" s="1"/>
  <c r="AG5554" i="2"/>
  <c r="AF5554" i="2"/>
  <c r="AJ5554" i="2"/>
  <c r="AI5554" i="2" s="1"/>
  <c r="AG21150" i="2"/>
  <c r="AF21150" i="2"/>
  <c r="AJ21150" i="2"/>
  <c r="AI21150" i="2" s="1"/>
  <c r="AG21144" i="2"/>
  <c r="AF21144" i="2"/>
  <c r="AJ21144" i="2"/>
  <c r="AI21144" i="2" s="1"/>
  <c r="AG13991" i="2"/>
  <c r="AF13991" i="2"/>
  <c r="AJ13991" i="2"/>
  <c r="AI13991" i="2" s="1"/>
  <c r="AG13975" i="2"/>
  <c r="AF13975" i="2"/>
  <c r="AJ13975" i="2"/>
  <c r="AI13975" i="2" s="1"/>
  <c r="AG13967" i="2"/>
  <c r="AF13967" i="2"/>
  <c r="AJ13967" i="2"/>
  <c r="AI13967" i="2" s="1"/>
  <c r="AG13951" i="2"/>
  <c r="AF13951" i="2"/>
  <c r="AJ13951" i="2"/>
  <c r="AI13951" i="2" s="1"/>
  <c r="AG13943" i="2"/>
  <c r="AF13943" i="2"/>
  <c r="AJ13943" i="2"/>
  <c r="AI13943" i="2" s="1"/>
  <c r="AG13924" i="2"/>
  <c r="AF13924" i="2"/>
  <c r="AJ13924" i="2"/>
  <c r="AI13924" i="2" s="1"/>
  <c r="AG10436" i="2"/>
  <c r="AF10436" i="2"/>
  <c r="AJ10436" i="2"/>
  <c r="AI10436" i="2" s="1"/>
  <c r="AG6376" i="2"/>
  <c r="AF6376" i="2"/>
  <c r="AG5183" i="2"/>
  <c r="AF5183" i="2"/>
  <c r="AJ5183" i="2"/>
  <c r="AI5183" i="2" s="1"/>
  <c r="AG15199" i="2"/>
  <c r="AF15199" i="2"/>
  <c r="AJ15199" i="2"/>
  <c r="AI15199" i="2" s="1"/>
  <c r="AG11957" i="2"/>
  <c r="AF11957" i="2"/>
  <c r="AJ11957" i="2"/>
  <c r="AI11957" i="2" s="1"/>
  <c r="AG12682" i="2"/>
  <c r="AF12682" i="2"/>
  <c r="AJ12682" i="2"/>
  <c r="AI12682" i="2" s="1"/>
  <c r="AG10561" i="2"/>
  <c r="AF10561" i="2"/>
  <c r="AJ10561" i="2"/>
  <c r="AI10561" i="2" s="1"/>
  <c r="AG14985" i="2"/>
  <c r="AF14985" i="2"/>
  <c r="AJ14985" i="2"/>
  <c r="AI14985" i="2" s="1"/>
  <c r="AG10790" i="2"/>
  <c r="AF10790" i="2"/>
  <c r="AJ10790" i="2"/>
  <c r="AI10790" i="2" s="1"/>
  <c r="AG10975" i="2"/>
  <c r="AF10975" i="2"/>
  <c r="AJ10975" i="2"/>
  <c r="AI10975" i="2" s="1"/>
  <c r="AG11096" i="2"/>
  <c r="AF11096" i="2"/>
  <c r="AJ11096" i="2"/>
  <c r="AI11096" i="2" s="1"/>
  <c r="AG7139" i="2"/>
  <c r="AF7139" i="2"/>
  <c r="AJ7139" i="2"/>
  <c r="AI7139" i="2" s="1"/>
  <c r="AG8121" i="2"/>
  <c r="AF8121" i="2"/>
  <c r="AJ8121" i="2"/>
  <c r="AI8121" i="2" s="1"/>
  <c r="AG7090" i="2"/>
  <c r="AF7090" i="2"/>
  <c r="AJ7090" i="2"/>
  <c r="AI7090" i="2" s="1"/>
  <c r="AG15223" i="2"/>
  <c r="AF15223" i="2"/>
  <c r="AJ15223" i="2"/>
  <c r="AI15223" i="2" s="1"/>
  <c r="AG10344" i="2"/>
  <c r="AF10344" i="2"/>
  <c r="AJ10344" i="2"/>
  <c r="AI10344" i="2" s="1"/>
  <c r="AG12009" i="2"/>
  <c r="AF12009" i="2"/>
  <c r="AJ12009" i="2"/>
  <c r="AI12009" i="2" s="1"/>
  <c r="AG15019" i="2"/>
  <c r="AF15019" i="2"/>
  <c r="AJ15019" i="2"/>
  <c r="AI15019" i="2" s="1"/>
  <c r="AG3667" i="2"/>
  <c r="AF3667" i="2"/>
  <c r="AJ3667" i="2"/>
  <c r="AI3667" i="2" s="1"/>
  <c r="AG6258" i="2"/>
  <c r="AF6258" i="2"/>
  <c r="AJ6258" i="2"/>
  <c r="AI6258" i="2" s="1"/>
  <c r="AG20301" i="2"/>
  <c r="AF20301" i="2"/>
  <c r="AG6346" i="2"/>
  <c r="AF6346" i="2"/>
  <c r="AJ6346" i="2"/>
  <c r="AI6346" i="2" s="1"/>
  <c r="AG2120" i="2"/>
  <c r="AF2120" i="2"/>
  <c r="AG2457" i="2"/>
  <c r="AF2457" i="2"/>
  <c r="AJ2457" i="2"/>
  <c r="AI2457" i="2" s="1"/>
  <c r="AG1257" i="2"/>
  <c r="AF1257" i="2"/>
  <c r="AJ1257" i="2"/>
  <c r="AI1257" i="2" s="1"/>
  <c r="AG17373" i="2"/>
  <c r="AF17373" i="2"/>
  <c r="AG695" i="2"/>
  <c r="AF695" i="2"/>
  <c r="AJ695" i="2"/>
  <c r="AI695" i="2" s="1"/>
  <c r="AG19150" i="2"/>
  <c r="AF19150" i="2"/>
  <c r="AJ19150" i="2"/>
  <c r="AI19150" i="2" s="1"/>
  <c r="AG23922" i="2"/>
  <c r="AF23922" i="2"/>
  <c r="AJ23922" i="2"/>
  <c r="AI23922" i="2" s="1"/>
  <c r="AG9747" i="2"/>
  <c r="AF9747" i="2"/>
  <c r="AJ9747" i="2"/>
  <c r="AI9747" i="2" s="1"/>
  <c r="AG15029" i="2"/>
  <c r="AF15029" i="2"/>
  <c r="AJ15029" i="2"/>
  <c r="AI15029" i="2" s="1"/>
  <c r="AG17945" i="2"/>
  <c r="AF17945" i="2"/>
  <c r="AJ17945" i="2"/>
  <c r="AI17945" i="2" s="1"/>
  <c r="AG7529" i="2"/>
  <c r="AF7529" i="2"/>
  <c r="AJ7529" i="2"/>
  <c r="AI7529" i="2" s="1"/>
  <c r="AG16618" i="2"/>
  <c r="AF16618" i="2"/>
  <c r="AJ16618" i="2"/>
  <c r="AI16618" i="2" s="1"/>
  <c r="AG20645" i="2"/>
  <c r="AF20645" i="2"/>
  <c r="AJ20645" i="2"/>
  <c r="AI20645" i="2" s="1"/>
  <c r="AG16546" i="2"/>
  <c r="AF16546" i="2"/>
  <c r="AJ16546" i="2"/>
  <c r="AI16546" i="2" s="1"/>
  <c r="AG2213" i="2"/>
  <c r="AF2213" i="2"/>
  <c r="AG269" i="2"/>
  <c r="AF269" i="2"/>
  <c r="AG21363" i="2"/>
  <c r="AF21363" i="2"/>
  <c r="AG21594" i="2"/>
  <c r="AF21594" i="2"/>
  <c r="AJ21594" i="2"/>
  <c r="AI21594" i="2" s="1"/>
  <c r="AG21596" i="2"/>
  <c r="AF21596" i="2"/>
  <c r="AJ21596" i="2"/>
  <c r="AI21596" i="2" s="1"/>
  <c r="AG11540" i="2"/>
  <c r="AF11540" i="2"/>
  <c r="AJ11540" i="2"/>
  <c r="AI11540" i="2" s="1"/>
  <c r="AG15857" i="2"/>
  <c r="AF15857" i="2"/>
  <c r="AJ15857" i="2"/>
  <c r="AI15857" i="2" s="1"/>
  <c r="AG7081" i="2"/>
  <c r="AF7081" i="2"/>
  <c r="AG8261" i="2"/>
  <c r="AF8261" i="2"/>
  <c r="AJ8261" i="2"/>
  <c r="AI8261" i="2" s="1"/>
  <c r="AG6136" i="2"/>
  <c r="AF6136" i="2"/>
  <c r="AG9740" i="2"/>
  <c r="AF9740" i="2"/>
  <c r="AJ9740" i="2"/>
  <c r="AI9740" i="2" s="1"/>
  <c r="AG1899" i="2"/>
  <c r="AF1899" i="2"/>
  <c r="AJ1899" i="2"/>
  <c r="AI1899" i="2" s="1"/>
  <c r="AG15314" i="2"/>
  <c r="AF15314" i="2"/>
  <c r="AJ15314" i="2"/>
  <c r="AI15314" i="2" s="1"/>
  <c r="AG5558" i="2"/>
  <c r="AF5558" i="2"/>
  <c r="AJ5558" i="2"/>
  <c r="AI5558" i="2" s="1"/>
  <c r="AG3376" i="2"/>
  <c r="AF3376" i="2"/>
  <c r="AJ3376" i="2"/>
  <c r="AI3376" i="2" s="1"/>
  <c r="AG14004" i="2"/>
  <c r="AF14004" i="2"/>
  <c r="AJ14004" i="2"/>
  <c r="AI14004" i="2" s="1"/>
  <c r="AG21149" i="2"/>
  <c r="AF21149" i="2"/>
  <c r="AJ21149" i="2"/>
  <c r="AI21149" i="2" s="1"/>
  <c r="AG7269" i="2"/>
  <c r="AF7269" i="2"/>
  <c r="AJ7269" i="2"/>
  <c r="AI7269" i="2" s="1"/>
  <c r="AG13998" i="2"/>
  <c r="AF13998" i="2"/>
  <c r="AJ13998" i="2"/>
  <c r="AI13998" i="2" s="1"/>
  <c r="AG13990" i="2"/>
  <c r="AF13990" i="2"/>
  <c r="AJ13990" i="2"/>
  <c r="AI13990" i="2" s="1"/>
  <c r="AG13982" i="2"/>
  <c r="AF13982" i="2"/>
  <c r="AJ13982" i="2"/>
  <c r="AI13982" i="2" s="1"/>
  <c r="AG13974" i="2"/>
  <c r="AF13974" i="2"/>
  <c r="AJ13974" i="2"/>
  <c r="AI13974" i="2" s="1"/>
  <c r="AG13966" i="2"/>
  <c r="AF13966" i="2"/>
  <c r="AJ13966" i="2"/>
  <c r="AI13966" i="2" s="1"/>
  <c r="AG13958" i="2"/>
  <c r="AF13958" i="2"/>
  <c r="AJ13958" i="2"/>
  <c r="AI13958" i="2" s="1"/>
  <c r="AG13950" i="2"/>
  <c r="AF13950" i="2"/>
  <c r="AJ13950" i="2"/>
  <c r="AI13950" i="2" s="1"/>
  <c r="AG13942" i="2"/>
  <c r="AF13942" i="2"/>
  <c r="AJ13942" i="2"/>
  <c r="AI13942" i="2" s="1"/>
  <c r="AG13931" i="2"/>
  <c r="AF13931" i="2"/>
  <c r="AJ13931" i="2"/>
  <c r="AI13931" i="2" s="1"/>
  <c r="AG13923" i="2"/>
  <c r="AF13923" i="2"/>
  <c r="AJ13923" i="2"/>
  <c r="AI13923" i="2" s="1"/>
  <c r="AG9835" i="2"/>
  <c r="AF9835" i="2"/>
  <c r="AJ9835" i="2"/>
  <c r="AI9835" i="2" s="1"/>
  <c r="AG10435" i="2"/>
  <c r="AF10435" i="2"/>
  <c r="AG6787" i="2"/>
  <c r="AF6787" i="2"/>
  <c r="AJ6787" i="2"/>
  <c r="AI6787" i="2" s="1"/>
  <c r="AG6373" i="2"/>
  <c r="AF6373" i="2"/>
  <c r="AJ6373" i="2"/>
  <c r="AI6373" i="2" s="1"/>
  <c r="AG5182" i="2"/>
  <c r="AF5182" i="2"/>
  <c r="AJ5182" i="2"/>
  <c r="AI5182" i="2" s="1"/>
  <c r="AG7720" i="2"/>
  <c r="AF7720" i="2"/>
  <c r="AJ7720" i="2"/>
  <c r="AI7720" i="2" s="1"/>
  <c r="AG15763" i="2"/>
  <c r="AF15763" i="2"/>
  <c r="AJ15763" i="2"/>
  <c r="AI15763" i="2" s="1"/>
  <c r="AG5780" i="2"/>
  <c r="AF5780" i="2"/>
  <c r="AJ5780" i="2"/>
  <c r="AI5780" i="2" s="1"/>
  <c r="AG11956" i="2"/>
  <c r="AF11956" i="2"/>
  <c r="AJ11956" i="2"/>
  <c r="AI11956" i="2" s="1"/>
  <c r="AG4480" i="2"/>
  <c r="AF4480" i="2"/>
  <c r="AJ4480" i="2"/>
  <c r="AI4480" i="2" s="1"/>
  <c r="AG12681" i="2"/>
  <c r="AF12681" i="2"/>
  <c r="AG17224" i="2"/>
  <c r="AF17224" i="2"/>
  <c r="AJ17224" i="2"/>
  <c r="AI17224" i="2" s="1"/>
  <c r="AG17426" i="2"/>
  <c r="AF17426" i="2"/>
  <c r="AG17807" i="2"/>
  <c r="AF17807" i="2"/>
  <c r="AJ17807" i="2"/>
  <c r="AI17807" i="2" s="1"/>
  <c r="AG2078" i="2"/>
  <c r="AF2078" i="2"/>
  <c r="AJ2078" i="2"/>
  <c r="AI2078" i="2" s="1"/>
  <c r="AG10286" i="2"/>
  <c r="AF10286" i="2"/>
  <c r="AJ10286" i="2"/>
  <c r="AI10286" i="2" s="1"/>
  <c r="AG10635" i="2"/>
  <c r="AF10635" i="2"/>
  <c r="AJ10635" i="2"/>
  <c r="AI10635" i="2" s="1"/>
  <c r="AG10955" i="2"/>
  <c r="AF10955" i="2"/>
  <c r="AJ10955" i="2"/>
  <c r="AI10955" i="2" s="1"/>
  <c r="AG11085" i="2"/>
  <c r="AF11085" i="2"/>
  <c r="AJ11085" i="2"/>
  <c r="AI11085" i="2" s="1"/>
  <c r="AG10921" i="2"/>
  <c r="AF10921" i="2"/>
  <c r="AJ10921" i="2"/>
  <c r="AI10921" i="2" s="1"/>
  <c r="AG11095" i="2"/>
  <c r="AF11095" i="2"/>
  <c r="AJ11095" i="2"/>
  <c r="AI11095" i="2" s="1"/>
  <c r="AG9680" i="2"/>
  <c r="AF9680" i="2"/>
  <c r="AJ9680" i="2"/>
  <c r="AI9680" i="2" s="1"/>
  <c r="AG8013" i="2"/>
  <c r="AF8013" i="2"/>
  <c r="AJ8013" i="2"/>
  <c r="AI8013" i="2" s="1"/>
  <c r="AG7151" i="2"/>
  <c r="AF7151" i="2"/>
  <c r="AJ7151" i="2"/>
  <c r="AI7151" i="2" s="1"/>
  <c r="AG8120" i="2"/>
  <c r="AF8120" i="2"/>
  <c r="AJ8120" i="2"/>
  <c r="AI8120" i="2" s="1"/>
  <c r="AG7138" i="2"/>
  <c r="AF7138" i="2"/>
  <c r="AJ7138" i="2"/>
  <c r="AI7138" i="2" s="1"/>
  <c r="AG7089" i="2"/>
  <c r="AF7089" i="2"/>
  <c r="AJ7089" i="2"/>
  <c r="AI7089" i="2" s="1"/>
  <c r="AG691" i="2"/>
  <c r="AF691" i="2"/>
  <c r="AJ691" i="2"/>
  <c r="AI691" i="2" s="1"/>
  <c r="AG10345" i="2"/>
  <c r="AF10345" i="2"/>
  <c r="AJ10345" i="2"/>
  <c r="AI10345" i="2" s="1"/>
  <c r="AG6877" i="2"/>
  <c r="AF6877" i="2"/>
  <c r="AJ6877" i="2"/>
  <c r="AI6877" i="2" s="1"/>
  <c r="AG9234" i="2"/>
  <c r="AF9234" i="2"/>
  <c r="AJ9234" i="2"/>
  <c r="AI9234" i="2" s="1"/>
  <c r="AG8418" i="2"/>
  <c r="AF8418" i="2"/>
  <c r="AJ8418" i="2"/>
  <c r="AI8418" i="2" s="1"/>
  <c r="AG10343" i="2"/>
  <c r="AF10343" i="2"/>
  <c r="AJ10343" i="2"/>
  <c r="AI10343" i="2" s="1"/>
  <c r="AG16026" i="2"/>
  <c r="AF16026" i="2"/>
  <c r="AJ16026" i="2"/>
  <c r="AI16026" i="2" s="1"/>
  <c r="AG11723" i="2"/>
  <c r="AF11723" i="2"/>
  <c r="AJ11723" i="2"/>
  <c r="AI11723" i="2" s="1"/>
  <c r="AG15118" i="2"/>
  <c r="AF15118" i="2"/>
  <c r="AJ15118" i="2"/>
  <c r="AI15118" i="2" s="1"/>
  <c r="AG11942" i="2"/>
  <c r="AF11942" i="2"/>
  <c r="AJ11942" i="2"/>
  <c r="AI11942" i="2" s="1"/>
  <c r="AG15422" i="2"/>
  <c r="AF15422" i="2"/>
  <c r="AJ15422" i="2"/>
  <c r="AI15422" i="2" s="1"/>
  <c r="AG9231" i="2"/>
  <c r="AF9231" i="2"/>
  <c r="AJ9231" i="2"/>
  <c r="AI9231" i="2" s="1"/>
  <c r="AG15721" i="2"/>
  <c r="AF15721" i="2"/>
  <c r="AJ15721" i="2"/>
  <c r="AI15721" i="2" s="1"/>
  <c r="AG7442" i="2"/>
  <c r="AF7442" i="2"/>
  <c r="AJ7442" i="2"/>
  <c r="AI7442" i="2" s="1"/>
  <c r="AG7420" i="2"/>
  <c r="AF7420" i="2"/>
  <c r="AJ7420" i="2"/>
  <c r="AI7420" i="2" s="1"/>
  <c r="AG8270" i="2"/>
  <c r="AF8270" i="2"/>
  <c r="AJ8270" i="2"/>
  <c r="AI8270" i="2" s="1"/>
  <c r="AG11755" i="2"/>
  <c r="AF11755" i="2"/>
  <c r="AJ11755" i="2"/>
  <c r="AI11755" i="2" s="1"/>
  <c r="AG7981" i="2"/>
  <c r="AF7981" i="2"/>
  <c r="AJ7981" i="2"/>
  <c r="AI7981" i="2" s="1"/>
  <c r="AG10719" i="2"/>
  <c r="AF10719" i="2"/>
  <c r="AJ10719" i="2"/>
  <c r="AI10719" i="2" s="1"/>
  <c r="AG14819" i="2"/>
  <c r="AF14819" i="2"/>
  <c r="AJ14819" i="2"/>
  <c r="AI14819" i="2" s="1"/>
  <c r="AG15034" i="2"/>
  <c r="AF15034" i="2"/>
  <c r="AJ15034" i="2"/>
  <c r="AI15034" i="2" s="1"/>
  <c r="AG15468" i="2"/>
  <c r="AF15468" i="2"/>
  <c r="AJ15468" i="2"/>
  <c r="AI15468" i="2" s="1"/>
  <c r="AG15835" i="2"/>
  <c r="AF15835" i="2"/>
  <c r="AJ15835" i="2"/>
  <c r="AI15835" i="2" s="1"/>
  <c r="AG15634" i="2"/>
  <c r="AF15634" i="2"/>
  <c r="AJ15634" i="2"/>
  <c r="AI15634" i="2" s="1"/>
  <c r="AG15252" i="2"/>
  <c r="AF15252" i="2"/>
  <c r="AJ15252" i="2"/>
  <c r="AI15252" i="2" s="1"/>
  <c r="AG56" i="2"/>
  <c r="AF56" i="2"/>
  <c r="AJ56" i="2"/>
  <c r="AI56" i="2" s="1"/>
  <c r="AG1378" i="2"/>
  <c r="AF1378" i="2"/>
  <c r="AJ1378" i="2"/>
  <c r="AI1378" i="2" s="1"/>
  <c r="AG14978" i="2"/>
  <c r="AF14978" i="2"/>
  <c r="AJ14978" i="2"/>
  <c r="AI14978" i="2" s="1"/>
  <c r="AG251" i="2"/>
  <c r="AF251" i="2"/>
  <c r="AJ251" i="2"/>
  <c r="AI251" i="2" s="1"/>
  <c r="AG15153" i="2"/>
  <c r="AF15153" i="2"/>
  <c r="AJ15153" i="2"/>
  <c r="AI15153" i="2" s="1"/>
  <c r="AG12198" i="2"/>
  <c r="AF12198" i="2"/>
  <c r="AJ12198" i="2"/>
  <c r="AI12198" i="2" s="1"/>
  <c r="AG9152" i="2"/>
  <c r="AF9152" i="2"/>
  <c r="AJ9152" i="2"/>
  <c r="AI9152" i="2" s="1"/>
  <c r="AG9148" i="2"/>
  <c r="AF9148" i="2"/>
  <c r="AJ9148" i="2"/>
  <c r="AI9148" i="2" s="1"/>
  <c r="AG5690" i="2"/>
  <c r="AF5690" i="2"/>
  <c r="AJ5690" i="2"/>
  <c r="AI5690" i="2" s="1"/>
  <c r="AG2742" i="2"/>
  <c r="AF2742" i="2"/>
  <c r="AJ2742" i="2"/>
  <c r="AI2742" i="2" s="1"/>
  <c r="AG2740" i="2"/>
  <c r="AF2740" i="2"/>
  <c r="AJ2740" i="2"/>
  <c r="AI2740" i="2" s="1"/>
  <c r="AG1209" i="2"/>
  <c r="AF1209" i="2"/>
  <c r="AJ1209" i="2"/>
  <c r="AI1209" i="2" s="1"/>
  <c r="AG556" i="2"/>
  <c r="AF556" i="2"/>
  <c r="AJ556" i="2"/>
  <c r="AI556" i="2" s="1"/>
  <c r="AG14863" i="2"/>
  <c r="AF14863" i="2"/>
  <c r="AJ14863" i="2"/>
  <c r="AI14863" i="2" s="1"/>
  <c r="AG14396" i="2"/>
  <c r="AF14396" i="2"/>
  <c r="AJ14396" i="2"/>
  <c r="AI14396" i="2" s="1"/>
  <c r="AG14395" i="2"/>
  <c r="AF14395" i="2"/>
  <c r="AJ14395" i="2"/>
  <c r="AI14395" i="2" s="1"/>
  <c r="AG2736" i="2"/>
  <c r="AF2736" i="2"/>
  <c r="AJ2736" i="2"/>
  <c r="AI2736" i="2" s="1"/>
  <c r="AG1204" i="2"/>
  <c r="AF1204" i="2"/>
  <c r="AJ1204" i="2"/>
  <c r="AI1204" i="2" s="1"/>
  <c r="AG408" i="2"/>
  <c r="AF408" i="2"/>
  <c r="AJ408" i="2"/>
  <c r="AI408" i="2" s="1"/>
  <c r="AG243" i="2"/>
  <c r="AF243" i="2"/>
  <c r="AJ243" i="2"/>
  <c r="AI243" i="2" s="1"/>
  <c r="AG3284" i="2"/>
  <c r="AF3284" i="2"/>
  <c r="AJ3284" i="2"/>
  <c r="AI3284" i="2" s="1"/>
  <c r="AG46" i="2"/>
  <c r="AF46" i="2"/>
  <c r="AJ46" i="2"/>
  <c r="AI46" i="2" s="1"/>
  <c r="AG4798" i="2"/>
  <c r="AF4798" i="2"/>
  <c r="AJ4798" i="2"/>
  <c r="AI4798" i="2" s="1"/>
  <c r="AG12281" i="2"/>
  <c r="AF12281" i="2"/>
  <c r="AJ12281" i="2"/>
  <c r="AI12281" i="2" s="1"/>
  <c r="AG7577" i="2"/>
  <c r="AF7577" i="2"/>
  <c r="AJ7577" i="2"/>
  <c r="AI7577" i="2" s="1"/>
  <c r="AG8317" i="2"/>
  <c r="AF8317" i="2"/>
  <c r="AJ8317" i="2"/>
  <c r="AI8317" i="2" s="1"/>
  <c r="AG18454" i="2"/>
  <c r="AF18454" i="2"/>
  <c r="AJ18454" i="2"/>
  <c r="AI18454" i="2" s="1"/>
  <c r="AG8800" i="2"/>
  <c r="AF8800" i="2"/>
  <c r="AJ8800" i="2"/>
  <c r="AI8800" i="2" s="1"/>
  <c r="AG4374" i="2"/>
  <c r="AF4374" i="2"/>
  <c r="AJ4374" i="2"/>
  <c r="AI4374" i="2" s="1"/>
  <c r="AG17519" i="2"/>
  <c r="AF17519" i="2"/>
  <c r="AJ17519" i="2"/>
  <c r="AI17519" i="2" s="1"/>
  <c r="AG7056" i="2"/>
  <c r="AF7056" i="2"/>
  <c r="AJ7056" i="2"/>
  <c r="AI7056" i="2" s="1"/>
  <c r="AG10900" i="2"/>
  <c r="AF10900" i="2"/>
  <c r="AJ10900" i="2"/>
  <c r="AI10900" i="2" s="1"/>
  <c r="AG11400" i="2"/>
  <c r="AF11400" i="2"/>
  <c r="AJ11400" i="2"/>
  <c r="AI11400" i="2" s="1"/>
  <c r="AG18873" i="2"/>
  <c r="AF18873" i="2"/>
  <c r="AJ18873" i="2"/>
  <c r="AI18873" i="2" s="1"/>
  <c r="AG9911" i="2"/>
  <c r="AF9911" i="2"/>
  <c r="AJ9911" i="2"/>
  <c r="AI9911" i="2" s="1"/>
  <c r="AG10579" i="2"/>
  <c r="AF10579" i="2"/>
  <c r="AJ10579" i="2"/>
  <c r="AI10579" i="2" s="1"/>
  <c r="AG2370" i="2"/>
  <c r="AF2370" i="2"/>
  <c r="AJ2370" i="2"/>
  <c r="AI2370" i="2" s="1"/>
  <c r="AG273" i="2"/>
  <c r="AF273" i="2"/>
  <c r="AJ273" i="2"/>
  <c r="AI273" i="2" s="1"/>
  <c r="AG1152" i="2"/>
  <c r="AF1152" i="2"/>
  <c r="AJ1152" i="2"/>
  <c r="AI1152" i="2" s="1"/>
  <c r="AG10130" i="2"/>
  <c r="AF10130" i="2"/>
  <c r="AJ10130" i="2"/>
  <c r="AI10130" i="2" s="1"/>
  <c r="AG11064" i="2"/>
  <c r="AF11064" i="2"/>
  <c r="AJ11064" i="2"/>
  <c r="AI11064" i="2" s="1"/>
  <c r="AG15621" i="2"/>
  <c r="AF15621" i="2"/>
  <c r="AJ15621" i="2"/>
  <c r="AI15621" i="2" s="1"/>
  <c r="AG9432" i="2"/>
  <c r="AF9432" i="2"/>
  <c r="AJ9432" i="2"/>
  <c r="AI9432" i="2" s="1"/>
  <c r="AG1279" i="2"/>
  <c r="AF1279" i="2"/>
  <c r="AJ1279" i="2"/>
  <c r="AI1279" i="2" s="1"/>
  <c r="AG1069" i="2"/>
  <c r="AF1069" i="2"/>
  <c r="AJ1069" i="2"/>
  <c r="AI1069" i="2" s="1"/>
  <c r="AG1031" i="2"/>
  <c r="AF1031" i="2"/>
  <c r="AJ1031" i="2"/>
  <c r="AI1031" i="2" s="1"/>
  <c r="AG11181" i="2"/>
  <c r="AF11181" i="2"/>
  <c r="AJ11181" i="2"/>
  <c r="AI11181" i="2" s="1"/>
  <c r="AG9394" i="2"/>
  <c r="AF9394" i="2"/>
  <c r="AJ9394" i="2"/>
  <c r="AI9394" i="2" s="1"/>
  <c r="AG8795" i="2"/>
  <c r="AF8795" i="2"/>
  <c r="AJ8795" i="2"/>
  <c r="AI8795" i="2" s="1"/>
  <c r="AG9946" i="2"/>
  <c r="AF9946" i="2"/>
  <c r="AJ9946" i="2"/>
  <c r="AI9946" i="2" s="1"/>
  <c r="AG9808" i="2"/>
  <c r="AF9808" i="2"/>
  <c r="AJ9808" i="2"/>
  <c r="AI9808" i="2" s="1"/>
  <c r="AG9215" i="2"/>
  <c r="AF9215" i="2"/>
  <c r="AJ9215" i="2"/>
  <c r="AI9215" i="2" s="1"/>
  <c r="AG15807" i="2"/>
  <c r="AF15807" i="2"/>
  <c r="AJ15807" i="2"/>
  <c r="AI15807" i="2" s="1"/>
  <c r="AG7899" i="2"/>
  <c r="AF7899" i="2"/>
  <c r="AJ7899" i="2"/>
  <c r="AI7899" i="2" s="1"/>
  <c r="AJ2801" i="2"/>
  <c r="AI2801" i="2" s="1"/>
  <c r="AJ14008" i="2"/>
  <c r="AI14008" i="2" s="1"/>
  <c r="AJ5555" i="2"/>
  <c r="AI5555" i="2" s="1"/>
  <c r="AJ13969" i="2"/>
  <c r="AI13969" i="2" s="1"/>
  <c r="AJ15423" i="2"/>
  <c r="AI15423" i="2" s="1"/>
  <c r="AJ9217" i="2"/>
  <c r="AI9217" i="2" s="1"/>
  <c r="AJ14722" i="2"/>
  <c r="AI14722" i="2" s="1"/>
  <c r="AJ6178" i="2"/>
  <c r="AI6178" i="2" s="1"/>
  <c r="AJ13420" i="2"/>
  <c r="AI13420" i="2" s="1"/>
  <c r="AJ4054" i="2"/>
  <c r="AI4054" i="2" s="1"/>
  <c r="AG6247" i="2"/>
  <c r="AF6247" i="2"/>
  <c r="AJ6247" i="2"/>
  <c r="AI6247" i="2" s="1"/>
  <c r="AG20727" i="2"/>
  <c r="AF20727" i="2"/>
  <c r="AJ20727" i="2"/>
  <c r="AI20727" i="2" s="1"/>
  <c r="AG19956" i="2"/>
  <c r="AF19956" i="2"/>
  <c r="AJ19956" i="2"/>
  <c r="AI19956" i="2" s="1"/>
  <c r="AG15827" i="2"/>
  <c r="AF15827" i="2"/>
  <c r="AJ15827" i="2"/>
  <c r="AI15827" i="2" s="1"/>
  <c r="AG7756" i="2"/>
  <c r="AF7756" i="2"/>
  <c r="AJ7756" i="2"/>
  <c r="AI7756" i="2" s="1"/>
  <c r="AG13986" i="2"/>
  <c r="AF13986" i="2"/>
  <c r="AJ13986" i="2"/>
  <c r="AI13986" i="2" s="1"/>
  <c r="AG13927" i="2"/>
  <c r="AF13927" i="2"/>
  <c r="AJ13927" i="2"/>
  <c r="AI13927" i="2" s="1"/>
  <c r="AG15312" i="2"/>
  <c r="AF15312" i="2"/>
  <c r="AJ15312" i="2"/>
  <c r="AI15312" i="2" s="1"/>
  <c r="AG17744" i="2"/>
  <c r="AF17744" i="2"/>
  <c r="AJ17744" i="2"/>
  <c r="AI17744" i="2" s="1"/>
  <c r="AG10883" i="2"/>
  <c r="AF10883" i="2"/>
  <c r="AJ10883" i="2"/>
  <c r="AI10883" i="2" s="1"/>
  <c r="AG1213" i="2"/>
  <c r="AF1213" i="2"/>
  <c r="AJ1213" i="2"/>
  <c r="AI1213" i="2" s="1"/>
  <c r="AG11473" i="2"/>
  <c r="AF11473" i="2"/>
  <c r="AJ11473" i="2"/>
  <c r="AI11473" i="2" s="1"/>
  <c r="AG7983" i="2"/>
  <c r="AF7983" i="2"/>
  <c r="AJ7983" i="2"/>
  <c r="AI7983" i="2" s="1"/>
  <c r="AG15838" i="2"/>
  <c r="AF15838" i="2"/>
  <c r="AJ15838" i="2"/>
  <c r="AI15838" i="2" s="1"/>
  <c r="AG12200" i="2"/>
  <c r="AF12200" i="2"/>
  <c r="AJ12200" i="2"/>
  <c r="AI12200" i="2" s="1"/>
  <c r="AG1394" i="2"/>
  <c r="AF1394" i="2"/>
  <c r="AJ1394" i="2"/>
  <c r="AI1394" i="2" s="1"/>
  <c r="AG685" i="2"/>
  <c r="AF685" i="2"/>
  <c r="AJ685" i="2"/>
  <c r="AI685" i="2" s="1"/>
  <c r="AG19478" i="2"/>
  <c r="AF19478" i="2"/>
  <c r="AJ19478" i="2"/>
  <c r="AI19478" i="2" s="1"/>
  <c r="AG10896" i="2"/>
  <c r="AF10896" i="2"/>
  <c r="AJ10896" i="2"/>
  <c r="AI10896" i="2" s="1"/>
  <c r="AG236" i="2"/>
  <c r="AF236" i="2"/>
  <c r="AJ236" i="2"/>
  <c r="AI236" i="2" s="1"/>
  <c r="AG11504" i="2"/>
  <c r="AF11504" i="2"/>
  <c r="AJ11504" i="2"/>
  <c r="AI11504" i="2" s="1"/>
  <c r="AG8428" i="2"/>
  <c r="AF8428" i="2"/>
  <c r="AJ8428" i="2"/>
  <c r="AI8428" i="2" s="1"/>
  <c r="AG15741" i="2"/>
  <c r="AF15741" i="2"/>
  <c r="AJ15741" i="2"/>
  <c r="AI15741" i="2" s="1"/>
  <c r="AG757" i="2"/>
  <c r="AF757" i="2"/>
  <c r="AJ757" i="2"/>
  <c r="AI757" i="2" s="1"/>
  <c r="AG23861" i="2"/>
  <c r="AF23861" i="2"/>
  <c r="AJ23861" i="2"/>
  <c r="AI23861" i="2" s="1"/>
  <c r="AG12421" i="2"/>
  <c r="AF12421" i="2"/>
  <c r="AJ12421" i="2"/>
  <c r="AI12421" i="2" s="1"/>
  <c r="AG14585" i="2"/>
  <c r="AF14585" i="2"/>
  <c r="AJ14585" i="2"/>
  <c r="AI14585" i="2" s="1"/>
  <c r="AG459" i="2"/>
  <c r="AF459" i="2"/>
  <c r="AJ459" i="2"/>
  <c r="AI459" i="2" s="1"/>
  <c r="AG17308" i="2"/>
  <c r="AF17308" i="2"/>
  <c r="AJ17308" i="2"/>
  <c r="AI17308" i="2" s="1"/>
  <c r="AG20970" i="2"/>
  <c r="AF20970" i="2"/>
  <c r="AJ20970" i="2"/>
  <c r="AI20970" i="2" s="1"/>
  <c r="AG23785" i="2"/>
  <c r="AF23785" i="2"/>
  <c r="AJ23785" i="2"/>
  <c r="AI23785" i="2" s="1"/>
  <c r="AG23746" i="2"/>
  <c r="AF23746" i="2"/>
  <c r="AJ23746" i="2"/>
  <c r="AI23746" i="2" s="1"/>
  <c r="AG947" i="2"/>
  <c r="AF947" i="2"/>
  <c r="AJ947" i="2"/>
  <c r="AI947" i="2" s="1"/>
  <c r="AG23673" i="2"/>
  <c r="AF23673" i="2"/>
  <c r="AJ23673" i="2"/>
  <c r="AI23673" i="2" s="1"/>
  <c r="AG7667" i="2"/>
  <c r="AF7667" i="2"/>
  <c r="AJ7667" i="2"/>
  <c r="AI7667" i="2" s="1"/>
  <c r="AG14265" i="2"/>
  <c r="AF14265" i="2"/>
  <c r="AJ14265" i="2"/>
  <c r="AI14265" i="2" s="1"/>
  <c r="AG21579" i="2"/>
  <c r="AF21579" i="2"/>
  <c r="AJ21579" i="2"/>
  <c r="AI21579" i="2" s="1"/>
  <c r="AG13898" i="2"/>
  <c r="AF13898" i="2"/>
  <c r="AJ13898" i="2"/>
  <c r="AI13898" i="2" s="1"/>
  <c r="AG9579" i="2"/>
  <c r="AF9579" i="2"/>
  <c r="AJ9579" i="2"/>
  <c r="AI9579" i="2" s="1"/>
  <c r="AG16582" i="2"/>
  <c r="AF16582" i="2"/>
  <c r="AJ16582" i="2"/>
  <c r="AI16582" i="2" s="1"/>
  <c r="AG14594" i="2"/>
  <c r="AF14594" i="2"/>
  <c r="AJ14594" i="2"/>
  <c r="AI14594" i="2" s="1"/>
  <c r="AG4842" i="2"/>
  <c r="AF4842" i="2"/>
  <c r="AJ4842" i="2"/>
  <c r="AI4842" i="2" s="1"/>
  <c r="AG9872" i="2"/>
  <c r="AF9872" i="2"/>
  <c r="AJ9872" i="2"/>
  <c r="AI9872" i="2" s="1"/>
  <c r="AG7579" i="2"/>
  <c r="AF7579" i="2"/>
  <c r="AJ7579" i="2"/>
  <c r="AI7579" i="2" s="1"/>
  <c r="AG599" i="2"/>
  <c r="AF599" i="2"/>
  <c r="AJ599" i="2"/>
  <c r="AI599" i="2" s="1"/>
  <c r="AG19470" i="2"/>
  <c r="AF19470" i="2"/>
  <c r="AJ19470" i="2"/>
  <c r="AI19470" i="2" s="1"/>
  <c r="AG23610" i="2"/>
  <c r="AF23610" i="2"/>
  <c r="AJ23610" i="2"/>
  <c r="AI23610" i="2" s="1"/>
  <c r="AG23554" i="2"/>
  <c r="AF23554" i="2"/>
  <c r="AJ23554" i="2"/>
  <c r="AI23554" i="2" s="1"/>
  <c r="AG23498" i="2"/>
  <c r="AF23498" i="2"/>
  <c r="AJ23498" i="2"/>
  <c r="AI23498" i="2" s="1"/>
  <c r="AG23443" i="2"/>
  <c r="AF23443" i="2"/>
  <c r="AJ23443" i="2"/>
  <c r="AI23443" i="2" s="1"/>
  <c r="AG23388" i="2"/>
  <c r="AF23388" i="2"/>
  <c r="AJ23388" i="2"/>
  <c r="AI23388" i="2" s="1"/>
  <c r="AF23340" i="2"/>
  <c r="AG23300" i="2"/>
  <c r="AF23300" i="2"/>
  <c r="AJ23300" i="2"/>
  <c r="AI23300" i="2" s="1"/>
  <c r="AG23242" i="2"/>
  <c r="AF23242" i="2"/>
  <c r="AJ23242" i="2"/>
  <c r="AI23242" i="2" s="1"/>
  <c r="AG3127" i="2"/>
  <c r="AF3127" i="2"/>
  <c r="AJ3127" i="2"/>
  <c r="AI3127" i="2" s="1"/>
  <c r="AG15501" i="2"/>
  <c r="AF15501" i="2"/>
  <c r="AJ15501" i="2"/>
  <c r="AI15501" i="2" s="1"/>
  <c r="AG16834" i="2"/>
  <c r="AF16834" i="2"/>
  <c r="AJ16834" i="2"/>
  <c r="AI16834" i="2" s="1"/>
  <c r="AG3207" i="2"/>
  <c r="AF3207" i="2"/>
  <c r="AJ3207" i="2"/>
  <c r="AI3207" i="2" s="1"/>
  <c r="AG14844" i="2"/>
  <c r="AF14844" i="2"/>
  <c r="AJ14844" i="2"/>
  <c r="AI14844" i="2" s="1"/>
  <c r="AG4618" i="2"/>
  <c r="AF4618" i="2"/>
  <c r="AJ4618" i="2"/>
  <c r="AI4618" i="2" s="1"/>
  <c r="AG18796" i="2"/>
  <c r="AF18796" i="2"/>
  <c r="AJ18796" i="2"/>
  <c r="AI18796" i="2" s="1"/>
  <c r="AG17253" i="2"/>
  <c r="AF17253" i="2"/>
  <c r="AJ17253" i="2"/>
  <c r="AI17253" i="2" s="1"/>
  <c r="AG19145" i="2"/>
  <c r="AF19145" i="2"/>
  <c r="AJ19145" i="2"/>
  <c r="AI19145" i="2" s="1"/>
  <c r="AG2286" i="2"/>
  <c r="AF2286" i="2"/>
  <c r="AJ2286" i="2"/>
  <c r="AI2286" i="2" s="1"/>
  <c r="AG5367" i="2"/>
  <c r="AF5367" i="2"/>
  <c r="AJ5367" i="2"/>
  <c r="AI5367" i="2" s="1"/>
  <c r="AG4723" i="2"/>
  <c r="AF4723" i="2"/>
  <c r="AJ4723" i="2"/>
  <c r="AI4723" i="2" s="1"/>
  <c r="AG21092" i="2"/>
  <c r="AF21092" i="2"/>
  <c r="AJ21092" i="2"/>
  <c r="AI21092" i="2" s="1"/>
  <c r="AG2559" i="2"/>
  <c r="AF2559" i="2"/>
  <c r="AJ2559" i="2"/>
  <c r="AI2559" i="2" s="1"/>
  <c r="AG13852" i="2"/>
  <c r="AF13852" i="2"/>
  <c r="AJ13852" i="2"/>
  <c r="AI13852" i="2" s="1"/>
  <c r="AG13811" i="2"/>
  <c r="AF13811" i="2"/>
  <c r="AJ13811" i="2"/>
  <c r="AI13811" i="2" s="1"/>
  <c r="AG5675" i="2"/>
  <c r="AF5675" i="2"/>
  <c r="AJ5675" i="2"/>
  <c r="AI5675" i="2" s="1"/>
  <c r="AG16498" i="2"/>
  <c r="AF16498" i="2"/>
  <c r="AJ16498" i="2"/>
  <c r="AI16498" i="2" s="1"/>
  <c r="AG4379" i="2"/>
  <c r="AF4379" i="2"/>
  <c r="AJ4379" i="2"/>
  <c r="AI4379" i="2" s="1"/>
  <c r="AG7377" i="2"/>
  <c r="AF7377" i="2"/>
  <c r="AJ7377" i="2"/>
  <c r="AI7377" i="2" s="1"/>
  <c r="AG20139" i="2"/>
  <c r="AF20139" i="2"/>
  <c r="AJ20139" i="2"/>
  <c r="AI20139" i="2" s="1"/>
  <c r="AG20436" i="2"/>
  <c r="AF20436" i="2"/>
  <c r="AJ20436" i="2"/>
  <c r="AI20436" i="2" s="1"/>
  <c r="AG7837" i="2"/>
  <c r="AF7837" i="2"/>
  <c r="AJ7837" i="2"/>
  <c r="AI7837" i="2" s="1"/>
  <c r="AG15462" i="2"/>
  <c r="AF15462" i="2"/>
  <c r="AG16000" i="2"/>
  <c r="AF16000" i="2"/>
  <c r="AJ16000" i="2"/>
  <c r="AI16000" i="2" s="1"/>
  <c r="AG4049" i="2"/>
  <c r="AF4049" i="2"/>
  <c r="AJ4049" i="2"/>
  <c r="AI4049" i="2" s="1"/>
  <c r="AG2005" i="2"/>
  <c r="AF2005" i="2"/>
  <c r="AJ2005" i="2"/>
  <c r="AI2005" i="2" s="1"/>
  <c r="AG21636" i="2"/>
  <c r="AF21636" i="2"/>
  <c r="AJ21636" i="2"/>
  <c r="AI21636" i="2" s="1"/>
  <c r="AG21632" i="2"/>
  <c r="AF21632" i="2"/>
  <c r="AJ21632" i="2"/>
  <c r="AI21632" i="2" s="1"/>
  <c r="AG5853" i="2"/>
  <c r="AF5853" i="2"/>
  <c r="AJ5853" i="2"/>
  <c r="AI5853" i="2" s="1"/>
  <c r="AG14114" i="2"/>
  <c r="AF14114" i="2"/>
  <c r="AJ14114" i="2"/>
  <c r="AI14114" i="2" s="1"/>
  <c r="AG13774" i="2"/>
  <c r="AF13774" i="2"/>
  <c r="AJ13774" i="2"/>
  <c r="AI13774" i="2" s="1"/>
  <c r="AG19476" i="2"/>
  <c r="AF19476" i="2"/>
  <c r="AJ19476" i="2"/>
  <c r="AI19476" i="2" s="1"/>
  <c r="AG12078" i="2"/>
  <c r="AF12078" i="2"/>
  <c r="AJ12078" i="2"/>
  <c r="AI12078" i="2" s="1"/>
  <c r="AG17305" i="2"/>
  <c r="AF17305" i="2"/>
  <c r="AJ17305" i="2"/>
  <c r="AI17305" i="2" s="1"/>
  <c r="AG344" i="2"/>
  <c r="AF344" i="2"/>
  <c r="AJ344" i="2"/>
  <c r="AI344" i="2" s="1"/>
  <c r="AG21003" i="2"/>
  <c r="AF21003" i="2"/>
  <c r="AJ21003" i="2"/>
  <c r="AI21003" i="2" s="1"/>
  <c r="AG16007" i="2"/>
  <c r="AF16007" i="2"/>
  <c r="AJ16007" i="2"/>
  <c r="AI16007" i="2" s="1"/>
  <c r="AG17297" i="2"/>
  <c r="AF17297" i="2"/>
  <c r="AJ17297" i="2"/>
  <c r="AI17297" i="2" s="1"/>
  <c r="AG21132" i="2"/>
  <c r="AF21132" i="2"/>
  <c r="AJ21132" i="2"/>
  <c r="AI21132" i="2" s="1"/>
  <c r="AG13735" i="2"/>
  <c r="AF13735" i="2"/>
  <c r="AJ13735" i="2"/>
  <c r="AI13735" i="2" s="1"/>
  <c r="AG13687" i="2"/>
  <c r="AF13687" i="2"/>
  <c r="AJ13687" i="2"/>
  <c r="AI13687" i="2" s="1"/>
  <c r="AG9294" i="2"/>
  <c r="AF9294" i="2"/>
  <c r="AJ9294" i="2"/>
  <c r="AI9294" i="2" s="1"/>
  <c r="AG341" i="2"/>
  <c r="AF341" i="2"/>
  <c r="AJ341" i="2"/>
  <c r="AI341" i="2" s="1"/>
  <c r="AG14968" i="2"/>
  <c r="AF14968" i="2"/>
  <c r="AJ14968" i="2"/>
  <c r="AI14968" i="2" s="1"/>
  <c r="AG628" i="2"/>
  <c r="AF628" i="2"/>
  <c r="AJ628" i="2"/>
  <c r="AI628" i="2" s="1"/>
  <c r="AG7480" i="2"/>
  <c r="AF7480" i="2"/>
  <c r="AJ7480" i="2"/>
  <c r="AI7480" i="2" s="1"/>
  <c r="AG15045" i="2"/>
  <c r="AF15045" i="2"/>
  <c r="AJ15045" i="2"/>
  <c r="AI15045" i="2" s="1"/>
  <c r="AG10677" i="2"/>
  <c r="AF10677" i="2"/>
  <c r="AJ10677" i="2"/>
  <c r="AI10677" i="2" s="1"/>
  <c r="AG17625" i="2"/>
  <c r="AF17625" i="2"/>
  <c r="AJ17625" i="2"/>
  <c r="AI17625" i="2" s="1"/>
  <c r="AG14500" i="2"/>
  <c r="AF14500" i="2"/>
  <c r="AJ14500" i="2"/>
  <c r="AI14500" i="2" s="1"/>
  <c r="AG17079" i="2"/>
  <c r="AF17079" i="2"/>
  <c r="AJ17079" i="2"/>
  <c r="AI17079" i="2" s="1"/>
  <c r="AG17824" i="2"/>
  <c r="AF17824" i="2"/>
  <c r="AJ17824" i="2"/>
  <c r="AI17824" i="2" s="1"/>
  <c r="AG2255" i="2"/>
  <c r="AF2255" i="2"/>
  <c r="AJ2255" i="2"/>
  <c r="AI2255" i="2" s="1"/>
  <c r="AG7651" i="2"/>
  <c r="AF7651" i="2"/>
  <c r="AJ7651" i="2"/>
  <c r="AI7651" i="2" s="1"/>
  <c r="AG11244" i="2"/>
  <c r="AF11244" i="2"/>
  <c r="AJ11244" i="2"/>
  <c r="AI11244" i="2" s="1"/>
  <c r="AG11561" i="2"/>
  <c r="AF11561" i="2"/>
  <c r="AJ11561" i="2"/>
  <c r="AI11561" i="2" s="1"/>
  <c r="AG9643" i="2"/>
  <c r="AF9643" i="2"/>
  <c r="AJ9643" i="2"/>
  <c r="AI9643" i="2" s="1"/>
  <c r="AG11551" i="2"/>
  <c r="AF11551" i="2"/>
  <c r="AJ11551" i="2"/>
  <c r="AI11551" i="2" s="1"/>
  <c r="AG8638" i="2"/>
  <c r="AF8638" i="2"/>
  <c r="AJ8638" i="2"/>
  <c r="AI8638" i="2" s="1"/>
  <c r="AG11731" i="2"/>
  <c r="AF11731" i="2"/>
  <c r="AJ11731" i="2"/>
  <c r="AI11731" i="2" s="1"/>
  <c r="AG15200" i="2"/>
  <c r="AF15200" i="2"/>
  <c r="AJ15200" i="2"/>
  <c r="AI15200" i="2" s="1"/>
  <c r="AG3029" i="2"/>
  <c r="AF3029" i="2"/>
  <c r="AJ3029" i="2"/>
  <c r="AI3029" i="2" s="1"/>
  <c r="AG16167" i="2"/>
  <c r="AF16167" i="2"/>
  <c r="AJ16167" i="2"/>
  <c r="AI16167" i="2" s="1"/>
  <c r="AG3669" i="2"/>
  <c r="AF3669" i="2"/>
  <c r="AJ3669" i="2"/>
  <c r="AI3669" i="2" s="1"/>
  <c r="AG12404" i="2"/>
  <c r="AF12404" i="2"/>
  <c r="AJ12404" i="2"/>
  <c r="AI12404" i="2" s="1"/>
  <c r="AG2081" i="2"/>
  <c r="AF2081" i="2"/>
  <c r="AJ2081" i="2"/>
  <c r="AI2081" i="2" s="1"/>
  <c r="AG4419" i="2"/>
  <c r="AF4419" i="2"/>
  <c r="AJ4419" i="2"/>
  <c r="AI4419" i="2" s="1"/>
  <c r="AG2914" i="2"/>
  <c r="AF2914" i="2"/>
  <c r="AJ2914" i="2"/>
  <c r="AI2914" i="2" s="1"/>
  <c r="AG12165" i="2"/>
  <c r="AF12165" i="2"/>
  <c r="AJ12165" i="2"/>
  <c r="AI12165" i="2" s="1"/>
  <c r="AG7963" i="2"/>
  <c r="AF7963" i="2"/>
  <c r="AJ7963" i="2"/>
  <c r="AI7963" i="2" s="1"/>
  <c r="AG1365" i="2"/>
  <c r="AF1365" i="2"/>
  <c r="AJ1365" i="2"/>
  <c r="AI1365" i="2" s="1"/>
  <c r="AG23104" i="2"/>
  <c r="AF23104" i="2"/>
  <c r="AJ23104" i="2"/>
  <c r="AI23104" i="2" s="1"/>
  <c r="AG23040" i="2"/>
  <c r="AF23040" i="2"/>
  <c r="AJ23040" i="2"/>
  <c r="AI23040" i="2" s="1"/>
  <c r="AG10629" i="2"/>
  <c r="AF10629" i="2"/>
  <c r="AJ10629" i="2"/>
  <c r="AI10629" i="2" s="1"/>
  <c r="AG9736" i="2"/>
  <c r="AF9736" i="2"/>
  <c r="AJ9736" i="2"/>
  <c r="AI9736" i="2" s="1"/>
  <c r="AG12174" i="2"/>
  <c r="AF12174" i="2"/>
  <c r="AJ12174" i="2"/>
  <c r="AI12174" i="2" s="1"/>
  <c r="AG23036" i="2"/>
  <c r="AF23036" i="2"/>
  <c r="AJ23036" i="2"/>
  <c r="AI23036" i="2" s="1"/>
  <c r="AG6319" i="2"/>
  <c r="AF6319" i="2"/>
  <c r="AJ6319" i="2"/>
  <c r="AI6319" i="2" s="1"/>
  <c r="AG9273" i="2"/>
  <c r="AF9273" i="2"/>
  <c r="AJ9273" i="2"/>
  <c r="AI9273" i="2" s="1"/>
  <c r="AG16878" i="2"/>
  <c r="AF16878" i="2"/>
  <c r="AJ16878" i="2"/>
  <c r="AI16878" i="2" s="1"/>
  <c r="AG15877" i="2"/>
  <c r="AF15877" i="2"/>
  <c r="AJ15877" i="2"/>
  <c r="AI15877" i="2" s="1"/>
  <c r="AG928" i="2"/>
  <c r="AF928" i="2"/>
  <c r="AJ928" i="2"/>
  <c r="AI928" i="2" s="1"/>
  <c r="AG20836" i="2"/>
  <c r="AF20836" i="2"/>
  <c r="AJ20836" i="2"/>
  <c r="AI20836" i="2" s="1"/>
  <c r="AG5769" i="2"/>
  <c r="AF5769" i="2"/>
  <c r="AJ5769" i="2"/>
  <c r="AI5769" i="2" s="1"/>
  <c r="AG13612" i="2"/>
  <c r="AF13612" i="2"/>
  <c r="AJ13612" i="2"/>
  <c r="AI13612" i="2" s="1"/>
  <c r="AG13556" i="2"/>
  <c r="AF13556" i="2"/>
  <c r="AJ13556" i="2"/>
  <c r="AI13556" i="2" s="1"/>
  <c r="AG20050" i="2"/>
  <c r="AF20050" i="2"/>
  <c r="AJ20050" i="2"/>
  <c r="AI20050" i="2" s="1"/>
  <c r="AG2754" i="2"/>
  <c r="AF2754" i="2"/>
  <c r="AJ2754" i="2"/>
  <c r="AI2754" i="2" s="1"/>
  <c r="AG23010" i="2"/>
  <c r="AF23010" i="2"/>
  <c r="AJ23010" i="2"/>
  <c r="AI23010" i="2" s="1"/>
  <c r="AG1927" i="2"/>
  <c r="AF1927" i="2"/>
  <c r="AJ1927" i="2"/>
  <c r="AI1927" i="2" s="1"/>
  <c r="AG3138" i="2"/>
  <c r="AF3138" i="2"/>
  <c r="AJ3138" i="2"/>
  <c r="AI3138" i="2" s="1"/>
  <c r="AG22923" i="2"/>
  <c r="AF22923" i="2"/>
  <c r="AJ22923" i="2"/>
  <c r="AI22923" i="2" s="1"/>
  <c r="AG11357" i="2"/>
  <c r="AF11357" i="2"/>
  <c r="AJ11357" i="2"/>
  <c r="AI11357" i="2" s="1"/>
  <c r="AG5224" i="2"/>
  <c r="AF5224" i="2"/>
  <c r="AJ5224" i="2"/>
  <c r="AI5224" i="2" s="1"/>
  <c r="AG4187" i="2"/>
  <c r="AF4187" i="2"/>
  <c r="AJ4187" i="2"/>
  <c r="AI4187" i="2" s="1"/>
  <c r="AG1537" i="2"/>
  <c r="AF1537" i="2"/>
  <c r="AJ1537" i="2"/>
  <c r="AI1537" i="2" s="1"/>
  <c r="AG14269" i="2"/>
  <c r="AF14269" i="2"/>
  <c r="AJ14269" i="2"/>
  <c r="AI14269" i="2" s="1"/>
  <c r="AG1535" i="2"/>
  <c r="AF1535" i="2"/>
  <c r="AJ1535" i="2"/>
  <c r="AI1535" i="2" s="1"/>
  <c r="AG3818" i="2"/>
  <c r="AF3818" i="2"/>
  <c r="AJ3818" i="2"/>
  <c r="AI3818" i="2" s="1"/>
  <c r="AG10235" i="2"/>
  <c r="AF10235" i="2"/>
  <c r="AJ10235" i="2"/>
  <c r="AI10235" i="2" s="1"/>
  <c r="AG13514" i="2"/>
  <c r="AF13514" i="2"/>
  <c r="AJ13514" i="2"/>
  <c r="AI13514" i="2" s="1"/>
  <c r="AG10100" i="2"/>
  <c r="AF10100" i="2"/>
  <c r="AJ10100" i="2"/>
  <c r="AI10100" i="2" s="1"/>
  <c r="AG2873" i="2"/>
  <c r="AF2873" i="2"/>
  <c r="AJ2873" i="2"/>
  <c r="AI2873" i="2" s="1"/>
  <c r="AG13451" i="2"/>
  <c r="AF13451" i="2"/>
  <c r="AJ13451" i="2"/>
  <c r="AI13451" i="2" s="1"/>
  <c r="AG20433" i="2"/>
  <c r="AF20433" i="2"/>
  <c r="AJ20433" i="2"/>
  <c r="AI20433" i="2" s="1"/>
  <c r="AG4349" i="2"/>
  <c r="AF4349" i="2"/>
  <c r="AJ4349" i="2"/>
  <c r="AI4349" i="2" s="1"/>
  <c r="AG897" i="2"/>
  <c r="AF897" i="2"/>
  <c r="AJ897" i="2"/>
  <c r="AI897" i="2" s="1"/>
  <c r="AG14553" i="2"/>
  <c r="AF14553" i="2"/>
  <c r="AJ14553" i="2"/>
  <c r="AI14553" i="2" s="1"/>
  <c r="AG20511" i="2"/>
  <c r="AF20511" i="2"/>
  <c r="AJ20511" i="2"/>
  <c r="AI20511" i="2" s="1"/>
  <c r="AG16786" i="2"/>
  <c r="AF16786" i="2"/>
  <c r="AJ16786" i="2"/>
  <c r="AI16786" i="2" s="1"/>
  <c r="AG16116" i="2"/>
  <c r="AF16116" i="2"/>
  <c r="AJ16116" i="2"/>
  <c r="AI16116" i="2" s="1"/>
  <c r="AG5903" i="2"/>
  <c r="AF5903" i="2"/>
  <c r="AJ5903" i="2"/>
  <c r="AI5903" i="2" s="1"/>
  <c r="AG20664" i="2"/>
  <c r="AF20664" i="2"/>
  <c r="AJ20664" i="2"/>
  <c r="AI20664" i="2" s="1"/>
  <c r="AG4873" i="2"/>
  <c r="AF4873" i="2"/>
  <c r="AJ4873" i="2"/>
  <c r="AI4873" i="2" s="1"/>
  <c r="AG22889" i="2"/>
  <c r="AF22889" i="2"/>
  <c r="AJ22889" i="2"/>
  <c r="AI22889" i="2" s="1"/>
  <c r="AG8834" i="2"/>
  <c r="AF8834" i="2"/>
  <c r="AJ8834" i="2"/>
  <c r="AI8834" i="2" s="1"/>
  <c r="AG22829" i="2"/>
  <c r="AF22829" i="2"/>
  <c r="AJ22829" i="2"/>
  <c r="AI22829" i="2" s="1"/>
  <c r="AG7194" i="2"/>
  <c r="AF7194" i="2"/>
  <c r="AJ7194" i="2"/>
  <c r="AI7194" i="2" s="1"/>
  <c r="AG15301" i="2"/>
  <c r="AF15301" i="2"/>
  <c r="AJ15301" i="2"/>
  <c r="AI15301" i="2" s="1"/>
  <c r="AG21528" i="2"/>
  <c r="AF21528" i="2"/>
  <c r="AJ21528" i="2"/>
  <c r="AI21528" i="2" s="1"/>
  <c r="AG21248" i="2"/>
  <c r="AF21248" i="2"/>
  <c r="AJ21248" i="2"/>
  <c r="AI21248" i="2" s="1"/>
  <c r="AG5110" i="2"/>
  <c r="AF5110" i="2"/>
  <c r="AJ5110" i="2"/>
  <c r="AI5110" i="2" s="1"/>
  <c r="AG1195" i="2"/>
  <c r="AF1195" i="2"/>
  <c r="AJ1195" i="2"/>
  <c r="AI1195" i="2" s="1"/>
  <c r="AG10249" i="2"/>
  <c r="AF10249" i="2"/>
  <c r="AJ10249" i="2"/>
  <c r="AI10249" i="2" s="1"/>
  <c r="AG8727" i="2"/>
  <c r="AF8727" i="2"/>
  <c r="AJ8727" i="2"/>
  <c r="AI8727" i="2" s="1"/>
  <c r="AG14711" i="2"/>
  <c r="AF14711" i="2"/>
  <c r="AJ14711" i="2"/>
  <c r="AI14711" i="2" s="1"/>
  <c r="AF15683" i="2"/>
  <c r="AG4499" i="2"/>
  <c r="AF4499" i="2"/>
  <c r="AJ4499" i="2"/>
  <c r="AI4499" i="2" s="1"/>
  <c r="AG8339" i="2"/>
  <c r="AF8339" i="2"/>
  <c r="AJ8339" i="2"/>
  <c r="AI8339" i="2" s="1"/>
  <c r="AG18267" i="2"/>
  <c r="AF18267" i="2"/>
  <c r="AJ18267" i="2"/>
  <c r="AI18267" i="2" s="1"/>
  <c r="AG16390" i="2"/>
  <c r="AF16390" i="2"/>
  <c r="AJ16390" i="2"/>
  <c r="AI16390" i="2" s="1"/>
  <c r="AG13355" i="2"/>
  <c r="AF13355" i="2"/>
  <c r="AJ13355" i="2"/>
  <c r="AI13355" i="2" s="1"/>
  <c r="AG5356" i="2"/>
  <c r="AF5356" i="2"/>
  <c r="AJ5356" i="2"/>
  <c r="AI5356" i="2" s="1"/>
  <c r="AG14201" i="2"/>
  <c r="AF14201" i="2"/>
  <c r="AJ14201" i="2"/>
  <c r="AI14201" i="2" s="1"/>
  <c r="AG6607" i="2"/>
  <c r="AF6607" i="2"/>
  <c r="AJ6607" i="2"/>
  <c r="AI6607" i="2" s="1"/>
  <c r="AG455" i="2"/>
  <c r="AF455" i="2"/>
  <c r="AJ455" i="2"/>
  <c r="AI455" i="2" s="1"/>
  <c r="AG22762" i="2"/>
  <c r="AF22762" i="2"/>
  <c r="AJ22762" i="2"/>
  <c r="AI22762" i="2" s="1"/>
  <c r="AG22706" i="2"/>
  <c r="AF22706" i="2"/>
  <c r="AJ22706" i="2"/>
  <c r="AI22706" i="2" s="1"/>
  <c r="AG22647" i="2"/>
  <c r="AF22647" i="2"/>
  <c r="AJ22647" i="2"/>
  <c r="AI22647" i="2" s="1"/>
  <c r="AG5173" i="2"/>
  <c r="AF5173" i="2"/>
  <c r="AJ5173" i="2"/>
  <c r="AI5173" i="2" s="1"/>
  <c r="AG5747" i="2"/>
  <c r="AF5747" i="2"/>
  <c r="AJ5747" i="2"/>
  <c r="AI5747" i="2" s="1"/>
  <c r="AG10796" i="2"/>
  <c r="AF10796" i="2"/>
  <c r="AJ10796" i="2"/>
  <c r="AI10796" i="2" s="1"/>
  <c r="AG1571" i="2"/>
  <c r="AF1571" i="2"/>
  <c r="AJ1571" i="2"/>
  <c r="AI1571" i="2" s="1"/>
  <c r="AG2761" i="2"/>
  <c r="AF2761" i="2"/>
  <c r="AJ2761" i="2"/>
  <c r="AI2761" i="2" s="1"/>
  <c r="AG6545" i="2"/>
  <c r="AF6545" i="2"/>
  <c r="AJ6545" i="2"/>
  <c r="AI6545" i="2" s="1"/>
  <c r="AG17821" i="2"/>
  <c r="AF17821" i="2"/>
  <c r="AJ17821" i="2"/>
  <c r="AI17821" i="2" s="1"/>
  <c r="AG3064" i="2"/>
  <c r="AF3064" i="2"/>
  <c r="AJ3064" i="2"/>
  <c r="AI3064" i="2" s="1"/>
  <c r="AG15259" i="2"/>
  <c r="AF15259" i="2"/>
  <c r="AJ15259" i="2"/>
  <c r="AI15259" i="2" s="1"/>
  <c r="AG4035" i="2"/>
  <c r="AF4035" i="2"/>
  <c r="AJ4035" i="2"/>
  <c r="AI4035" i="2" s="1"/>
  <c r="AG19334" i="2"/>
  <c r="AF19334" i="2"/>
  <c r="AJ19334" i="2"/>
  <c r="AI19334" i="2" s="1"/>
  <c r="AG19490" i="2"/>
  <c r="AF19490" i="2"/>
  <c r="AJ19490" i="2"/>
  <c r="AI19490" i="2" s="1"/>
  <c r="AG17503" i="2"/>
  <c r="AF17503" i="2"/>
  <c r="AJ17503" i="2"/>
  <c r="AI17503" i="2" s="1"/>
  <c r="AG16604" i="2"/>
  <c r="AF16604" i="2"/>
  <c r="AJ16604" i="2"/>
  <c r="AI16604" i="2" s="1"/>
  <c r="AG20706" i="2"/>
  <c r="AF20706" i="2"/>
  <c r="AJ20706" i="2"/>
  <c r="AI20706" i="2" s="1"/>
  <c r="AG5277" i="2"/>
  <c r="AF5277" i="2"/>
  <c r="AJ5277" i="2"/>
  <c r="AI5277" i="2" s="1"/>
  <c r="AG15037" i="2"/>
  <c r="AF15037" i="2"/>
  <c r="AJ15037" i="2"/>
  <c r="AI15037" i="2" s="1"/>
  <c r="AG5647" i="2"/>
  <c r="AF5647" i="2"/>
  <c r="AJ5647" i="2"/>
  <c r="AI5647" i="2" s="1"/>
  <c r="AG4450" i="2"/>
  <c r="AF4450" i="2"/>
  <c r="AJ4450" i="2"/>
  <c r="AI4450" i="2" s="1"/>
  <c r="AG10546" i="2"/>
  <c r="AF10546" i="2"/>
  <c r="AJ10546" i="2"/>
  <c r="AI10546" i="2" s="1"/>
  <c r="AG14569" i="2"/>
  <c r="AF14569" i="2"/>
  <c r="AJ14569" i="2"/>
  <c r="AI14569" i="2" s="1"/>
  <c r="AG2945" i="2"/>
  <c r="AF2945" i="2"/>
  <c r="AJ2945" i="2"/>
  <c r="AI2945" i="2" s="1"/>
  <c r="AG12070" i="2"/>
  <c r="AF12070" i="2"/>
  <c r="AJ12070" i="2"/>
  <c r="AI12070" i="2" s="1"/>
  <c r="AG11763" i="2"/>
  <c r="AF11763" i="2"/>
  <c r="AJ11763" i="2"/>
  <c r="AI11763" i="2" s="1"/>
  <c r="AG4669" i="2"/>
  <c r="AF4669" i="2"/>
  <c r="AJ4669" i="2"/>
  <c r="AI4669" i="2" s="1"/>
  <c r="AG11195" i="2"/>
  <c r="AF11195" i="2"/>
  <c r="AJ11195" i="2"/>
  <c r="AI11195" i="2" s="1"/>
  <c r="AG7749" i="2"/>
  <c r="AF7749" i="2"/>
  <c r="AJ7749" i="2"/>
  <c r="AI7749" i="2" s="1"/>
  <c r="AG1391" i="2"/>
  <c r="AF1391" i="2"/>
  <c r="AJ1391" i="2"/>
  <c r="AI1391" i="2" s="1"/>
  <c r="AG1017" i="2"/>
  <c r="AF1017" i="2"/>
  <c r="AJ1017" i="2"/>
  <c r="AI1017" i="2" s="1"/>
  <c r="AG6389" i="2"/>
  <c r="AF6389" i="2"/>
  <c r="AJ6389" i="2"/>
  <c r="AI6389" i="2" s="1"/>
  <c r="AG5593" i="2"/>
  <c r="AF5593" i="2"/>
  <c r="AJ5593" i="2"/>
  <c r="AI5593" i="2" s="1"/>
  <c r="AG21049" i="2"/>
  <c r="AF21049" i="2"/>
  <c r="AJ21049" i="2"/>
  <c r="AI21049" i="2" s="1"/>
  <c r="AG11041" i="2"/>
  <c r="AF11041" i="2"/>
  <c r="AJ11041" i="2"/>
  <c r="AI11041" i="2" s="1"/>
  <c r="AG6266" i="2"/>
  <c r="AF6266" i="2"/>
  <c r="AJ6266" i="2"/>
  <c r="AI6266" i="2" s="1"/>
  <c r="AG4521" i="2"/>
  <c r="AF4521" i="2"/>
  <c r="AJ4521" i="2"/>
  <c r="AI4521" i="2" s="1"/>
  <c r="AG759" i="2"/>
  <c r="AF759" i="2"/>
  <c r="AG22562" i="2"/>
  <c r="AF22562" i="2"/>
  <c r="AJ22562" i="2"/>
  <c r="AI22562" i="2" s="1"/>
  <c r="AG22514" i="2"/>
  <c r="AF22514" i="2"/>
  <c r="AJ22514" i="2"/>
  <c r="AI22514" i="2" s="1"/>
  <c r="AG22450" i="2"/>
  <c r="AF22450" i="2"/>
  <c r="AJ22450" i="2"/>
  <c r="AI22450" i="2" s="1"/>
  <c r="AG11080" i="2"/>
  <c r="AF11080" i="2"/>
  <c r="AJ11080" i="2"/>
  <c r="AI11080" i="2" s="1"/>
  <c r="AG7004" i="2"/>
  <c r="AF7004" i="2"/>
  <c r="AJ7004" i="2"/>
  <c r="AI7004" i="2" s="1"/>
  <c r="AG3883" i="2"/>
  <c r="AF3883" i="2"/>
  <c r="AJ3883" i="2"/>
  <c r="AI3883" i="2" s="1"/>
  <c r="AG6560" i="2"/>
  <c r="AF6560" i="2"/>
  <c r="AJ6560" i="2"/>
  <c r="AI6560" i="2" s="1"/>
  <c r="AG20333" i="2"/>
  <c r="AF20333" i="2"/>
  <c r="AJ20333" i="2"/>
  <c r="AI20333" i="2" s="1"/>
  <c r="AG2107" i="2"/>
  <c r="AF2107" i="2"/>
  <c r="AJ2107" i="2"/>
  <c r="AI2107" i="2" s="1"/>
  <c r="AG295" i="2"/>
  <c r="AF295" i="2"/>
  <c r="AJ295" i="2"/>
  <c r="AI295" i="2" s="1"/>
  <c r="AG5314" i="2"/>
  <c r="AF5314" i="2"/>
  <c r="AJ5314" i="2"/>
  <c r="AI5314" i="2" s="1"/>
  <c r="AG3968" i="2"/>
  <c r="AF3968" i="2"/>
  <c r="AJ3968" i="2"/>
  <c r="AI3968" i="2" s="1"/>
  <c r="AG13307" i="2"/>
  <c r="AF13307" i="2"/>
  <c r="AJ13307" i="2"/>
  <c r="AI13307" i="2" s="1"/>
  <c r="AG7221" i="2"/>
  <c r="AF7221" i="2"/>
  <c r="AJ7221" i="2"/>
  <c r="AI7221" i="2" s="1"/>
  <c r="AG11361" i="2"/>
  <c r="AF11361" i="2"/>
  <c r="AJ11361" i="2"/>
  <c r="AI11361" i="2" s="1"/>
  <c r="AG11406" i="2"/>
  <c r="AF11406" i="2"/>
  <c r="AJ11406" i="2"/>
  <c r="AI11406" i="2" s="1"/>
  <c r="AG17282" i="2"/>
  <c r="AF17282" i="2"/>
  <c r="AJ17282" i="2"/>
  <c r="AI17282" i="2" s="1"/>
  <c r="AG3536" i="2"/>
  <c r="AF3536" i="2"/>
  <c r="AJ3536" i="2"/>
  <c r="AI3536" i="2" s="1"/>
  <c r="AG7516" i="2"/>
  <c r="AF7516" i="2"/>
  <c r="AJ7516" i="2"/>
  <c r="AI7516" i="2" s="1"/>
  <c r="AG7687" i="2"/>
  <c r="AF7687" i="2"/>
  <c r="AJ7687" i="2"/>
  <c r="AI7687" i="2" s="1"/>
  <c r="AG18738" i="2"/>
  <c r="AF18738" i="2"/>
  <c r="AJ18738" i="2"/>
  <c r="AI18738" i="2" s="1"/>
  <c r="AG19366" i="2"/>
  <c r="AF19366" i="2"/>
  <c r="AJ19366" i="2"/>
  <c r="AI19366" i="2" s="1"/>
  <c r="AG12676" i="2"/>
  <c r="AF12676" i="2"/>
  <c r="AJ12676" i="2"/>
  <c r="AI12676" i="2" s="1"/>
  <c r="AG5254" i="2"/>
  <c r="AF5254" i="2"/>
  <c r="AJ5254" i="2"/>
  <c r="AI5254" i="2" s="1"/>
  <c r="AG7322" i="2"/>
  <c r="AF7322" i="2"/>
  <c r="AJ7322" i="2"/>
  <c r="AI7322" i="2" s="1"/>
  <c r="AG10906" i="2"/>
  <c r="AF10906" i="2"/>
  <c r="AJ10906" i="2"/>
  <c r="AI10906" i="2" s="1"/>
  <c r="AG1251" i="2"/>
  <c r="AF1251" i="2"/>
  <c r="AG6055" i="2"/>
  <c r="AF6055" i="2"/>
  <c r="AJ6055" i="2"/>
  <c r="AI6055" i="2" s="1"/>
  <c r="AG6827" i="2"/>
  <c r="AF6827" i="2"/>
  <c r="AJ6827" i="2"/>
  <c r="AI6827" i="2" s="1"/>
  <c r="AG16193" i="2"/>
  <c r="AF16193" i="2"/>
  <c r="AJ16193" i="2"/>
  <c r="AI16193" i="2" s="1"/>
  <c r="AG5130" i="2"/>
  <c r="AF5130" i="2"/>
  <c r="AJ5130" i="2"/>
  <c r="AI5130" i="2" s="1"/>
  <c r="AG18537" i="2"/>
  <c r="AF18537" i="2"/>
  <c r="AJ18537" i="2"/>
  <c r="AI18537" i="2" s="1"/>
  <c r="AG12246" i="2"/>
  <c r="AF12246" i="2"/>
  <c r="AJ12246" i="2"/>
  <c r="AI12246" i="2" s="1"/>
  <c r="AG7216" i="2"/>
  <c r="AF7216" i="2"/>
  <c r="AJ7216" i="2"/>
  <c r="AI7216" i="2" s="1"/>
  <c r="AG21241" i="2"/>
  <c r="AF21241" i="2"/>
  <c r="AJ21241" i="2"/>
  <c r="AI21241" i="2" s="1"/>
  <c r="AG11385" i="2"/>
  <c r="AF11385" i="2"/>
  <c r="AJ11385" i="2"/>
  <c r="AI11385" i="2" s="1"/>
  <c r="AG16376" i="2"/>
  <c r="AF16376" i="2"/>
  <c r="AJ16376" i="2"/>
  <c r="AI16376" i="2" s="1"/>
  <c r="AG7738" i="2"/>
  <c r="AF7738" i="2"/>
  <c r="AJ7738" i="2"/>
  <c r="AI7738" i="2" s="1"/>
  <c r="AG4975" i="2"/>
  <c r="AF4975" i="2"/>
  <c r="AJ4975" i="2"/>
  <c r="AI4975" i="2" s="1"/>
  <c r="AG18145" i="2"/>
  <c r="AF18145" i="2"/>
  <c r="AJ18145" i="2"/>
  <c r="AI18145" i="2" s="1"/>
  <c r="AG20044" i="2"/>
  <c r="AF20044" i="2"/>
  <c r="AJ20044" i="2"/>
  <c r="AI20044" i="2" s="1"/>
  <c r="AG1584" i="2"/>
  <c r="AF1584" i="2"/>
  <c r="AJ1584" i="2"/>
  <c r="AI1584" i="2" s="1"/>
  <c r="AG18307" i="2"/>
  <c r="AF18307" i="2"/>
  <c r="AJ18307" i="2"/>
  <c r="AI18307" i="2" s="1"/>
  <c r="AG1922" i="2"/>
  <c r="AF1922" i="2"/>
  <c r="AJ1922" i="2"/>
  <c r="AI1922" i="2" s="1"/>
  <c r="AG1936" i="2"/>
  <c r="AF1936" i="2"/>
  <c r="AJ1936" i="2"/>
  <c r="AI1936" i="2" s="1"/>
  <c r="AG10303" i="2"/>
  <c r="AF10303" i="2"/>
  <c r="AJ10303" i="2"/>
  <c r="AI10303" i="2" s="1"/>
  <c r="AG446" i="2"/>
  <c r="AF446" i="2"/>
  <c r="AJ446" i="2"/>
  <c r="AI446" i="2" s="1"/>
  <c r="AG4119" i="2"/>
  <c r="AF4119" i="2"/>
  <c r="AJ4119" i="2"/>
  <c r="AI4119" i="2" s="1"/>
  <c r="AG10502" i="2"/>
  <c r="AF10502" i="2"/>
  <c r="AJ10502" i="2"/>
  <c r="AI10502" i="2" s="1"/>
  <c r="AG22337" i="2"/>
  <c r="AF22337" i="2"/>
  <c r="AJ22337" i="2"/>
  <c r="AI22337" i="2" s="1"/>
  <c r="AG11684" i="2"/>
  <c r="AF11684" i="2"/>
  <c r="AJ11684" i="2"/>
  <c r="AI11684" i="2" s="1"/>
  <c r="AG8399" i="2"/>
  <c r="AF8399" i="2"/>
  <c r="AJ8399" i="2"/>
  <c r="AI8399" i="2" s="1"/>
  <c r="AG8985" i="2"/>
  <c r="AF8985" i="2"/>
  <c r="AJ8985" i="2"/>
  <c r="AI8985" i="2" s="1"/>
  <c r="AG17156" i="2"/>
  <c r="AF17156" i="2"/>
  <c r="AJ17156" i="2"/>
  <c r="AI17156" i="2" s="1"/>
  <c r="AG13248" i="2"/>
  <c r="AF13248" i="2"/>
  <c r="AJ13248" i="2"/>
  <c r="AI13248" i="2" s="1"/>
  <c r="AG20932" i="2"/>
  <c r="AF20932" i="2"/>
  <c r="AJ20932" i="2"/>
  <c r="AI20932" i="2" s="1"/>
  <c r="AG396" i="2"/>
  <c r="AF396" i="2"/>
  <c r="AJ396" i="2"/>
  <c r="AI396" i="2" s="1"/>
  <c r="AG13200" i="2"/>
  <c r="AF13200" i="2"/>
  <c r="AJ13200" i="2"/>
  <c r="AI13200" i="2" s="1"/>
  <c r="AG13160" i="2"/>
  <c r="AF13160" i="2"/>
  <c r="AJ13160" i="2"/>
  <c r="AI13160" i="2" s="1"/>
  <c r="AG13104" i="2"/>
  <c r="AF13104" i="2"/>
  <c r="AJ13104" i="2"/>
  <c r="AI13104" i="2" s="1"/>
  <c r="AG13051" i="2"/>
  <c r="AF13051" i="2"/>
  <c r="AJ13051" i="2"/>
  <c r="AI13051" i="2" s="1"/>
  <c r="AG12998" i="2"/>
  <c r="AF12998" i="2"/>
  <c r="AJ12998" i="2"/>
  <c r="AI12998" i="2" s="1"/>
  <c r="AG22234" i="2"/>
  <c r="AF22234" i="2"/>
  <c r="AJ22234" i="2"/>
  <c r="AI22234" i="2" s="1"/>
  <c r="AG22186" i="2"/>
  <c r="AF22186" i="2"/>
  <c r="AG22130" i="2"/>
  <c r="AF22130" i="2"/>
  <c r="AJ22130" i="2"/>
  <c r="AI22130" i="2" s="1"/>
  <c r="AG22066" i="2"/>
  <c r="AF22066" i="2"/>
  <c r="AJ22066" i="2"/>
  <c r="AI22066" i="2" s="1"/>
  <c r="AG4668" i="2"/>
  <c r="AF4668" i="2"/>
  <c r="AJ4668" i="2"/>
  <c r="AI4668" i="2" s="1"/>
  <c r="AG16273" i="2"/>
  <c r="AF16273" i="2"/>
  <c r="AJ16273" i="2"/>
  <c r="AI16273" i="2" s="1"/>
  <c r="AG4151" i="2"/>
  <c r="AF4151" i="2"/>
  <c r="AJ4151" i="2"/>
  <c r="AI4151" i="2" s="1"/>
  <c r="AG18231" i="2"/>
  <c r="AF18231" i="2"/>
  <c r="AJ18231" i="2"/>
  <c r="AI18231" i="2" s="1"/>
  <c r="AG11720" i="2"/>
  <c r="AF11720" i="2"/>
  <c r="AJ11720" i="2"/>
  <c r="AI11720" i="2" s="1"/>
  <c r="AG10119" i="2"/>
  <c r="AF10119" i="2"/>
  <c r="AJ10119" i="2"/>
  <c r="AI10119" i="2" s="1"/>
  <c r="AG19565" i="2"/>
  <c r="AF19565" i="2"/>
  <c r="AJ19565" i="2"/>
  <c r="AI19565" i="2" s="1"/>
  <c r="AG10177" i="2"/>
  <c r="AF10177" i="2"/>
  <c r="AJ10177" i="2"/>
  <c r="AI10177" i="2" s="1"/>
  <c r="AG5250" i="2"/>
  <c r="AF5250" i="2"/>
  <c r="AJ5250" i="2"/>
  <c r="AI5250" i="2" s="1"/>
  <c r="AG19991" i="2"/>
  <c r="AF19991" i="2"/>
  <c r="AJ19991" i="2"/>
  <c r="AI19991" i="2" s="1"/>
  <c r="AG22006" i="2"/>
  <c r="AF22006" i="2"/>
  <c r="AJ22006" i="2"/>
  <c r="AI22006" i="2" s="1"/>
  <c r="AG11776" i="2"/>
  <c r="AF11776" i="2"/>
  <c r="AJ11776" i="2"/>
  <c r="AI11776" i="2" s="1"/>
  <c r="AG5406" i="2"/>
  <c r="AF5406" i="2"/>
  <c r="AJ5406" i="2"/>
  <c r="AI5406" i="2" s="1"/>
  <c r="AG7760" i="2"/>
  <c r="AF7760" i="2"/>
  <c r="AJ7760" i="2"/>
  <c r="AI7760" i="2" s="1"/>
  <c r="AG20920" i="2"/>
  <c r="AF20920" i="2"/>
  <c r="AJ20920" i="2"/>
  <c r="AI20920" i="2" s="1"/>
  <c r="AG17406" i="2"/>
  <c r="AF17406" i="2"/>
  <c r="AJ17406" i="2"/>
  <c r="AI17406" i="2" s="1"/>
  <c r="AG14683" i="2"/>
  <c r="AF14683" i="2"/>
  <c r="AJ14683" i="2"/>
  <c r="AI14683" i="2" s="1"/>
  <c r="AG2429" i="2"/>
  <c r="AF2429" i="2"/>
  <c r="AJ2429" i="2"/>
  <c r="AI2429" i="2" s="1"/>
  <c r="AG2335" i="2"/>
  <c r="AF2335" i="2"/>
  <c r="AJ2335" i="2"/>
  <c r="AI2335" i="2" s="1"/>
  <c r="AG21917" i="2"/>
  <c r="AF21917" i="2"/>
  <c r="AJ21917" i="2"/>
  <c r="AI21917" i="2" s="1"/>
  <c r="AG21861" i="2"/>
  <c r="AF21861" i="2"/>
  <c r="AJ21861" i="2"/>
  <c r="AI21861" i="2" s="1"/>
  <c r="AG21805" i="2"/>
  <c r="AF21805" i="2"/>
  <c r="AJ21805" i="2"/>
  <c r="AI21805" i="2" s="1"/>
  <c r="AG8353" i="2"/>
  <c r="AF8353" i="2"/>
  <c r="AJ8353" i="2"/>
  <c r="AI8353" i="2" s="1"/>
  <c r="AG10866" i="2"/>
  <c r="AF10866" i="2"/>
  <c r="AJ10866" i="2"/>
  <c r="AI10866" i="2" s="1"/>
  <c r="AG14771" i="2"/>
  <c r="AF14771" i="2"/>
  <c r="AJ14771" i="2"/>
  <c r="AI14771" i="2" s="1"/>
  <c r="AG10141" i="2"/>
  <c r="AF10141" i="2"/>
  <c r="AJ10141" i="2"/>
  <c r="AI10141" i="2" s="1"/>
  <c r="AG9065" i="2"/>
  <c r="AF9065" i="2"/>
  <c r="AJ9065" i="2"/>
  <c r="AI9065" i="2" s="1"/>
  <c r="AG436" i="2"/>
  <c r="AF436" i="2"/>
  <c r="AJ436" i="2"/>
  <c r="AI436" i="2" s="1"/>
  <c r="AG5022" i="2"/>
  <c r="AF5022" i="2"/>
  <c r="AJ5022" i="2"/>
  <c r="AI5022" i="2" s="1"/>
  <c r="AG21744" i="2"/>
  <c r="AF21744" i="2"/>
  <c r="AJ21744" i="2"/>
  <c r="AI21744" i="2" s="1"/>
  <c r="AG17706" i="2"/>
  <c r="AF17706" i="2"/>
  <c r="AJ17706" i="2"/>
  <c r="AI17706" i="2" s="1"/>
  <c r="AG14911" i="2"/>
  <c r="AF14911" i="2"/>
  <c r="AJ14911" i="2"/>
  <c r="AI14911" i="2" s="1"/>
  <c r="AG6658" i="2"/>
  <c r="AF6658" i="2"/>
  <c r="AJ6658" i="2"/>
  <c r="AI6658" i="2" s="1"/>
  <c r="AG12454" i="2"/>
  <c r="AF12454" i="2"/>
  <c r="AJ12454" i="2"/>
  <c r="AI12454" i="2" s="1"/>
  <c r="AG18343" i="2"/>
  <c r="AF18343" i="2"/>
  <c r="AJ18343" i="2"/>
  <c r="AI18343" i="2" s="1"/>
  <c r="AG21164" i="2"/>
  <c r="AF21164" i="2"/>
  <c r="AJ21164" i="2"/>
  <c r="AI21164" i="2" s="1"/>
  <c r="AG8765" i="2"/>
  <c r="AF8765" i="2"/>
  <c r="AJ8765" i="2"/>
  <c r="AI8765" i="2" s="1"/>
  <c r="AG4376" i="2"/>
  <c r="AF4376" i="2"/>
  <c r="AJ4376" i="2"/>
  <c r="AI4376" i="2" s="1"/>
  <c r="AG4205" i="2"/>
  <c r="AF4205" i="2"/>
  <c r="AJ4205" i="2"/>
  <c r="AI4205" i="2" s="1"/>
  <c r="AG4042" i="2"/>
  <c r="AF4042" i="2"/>
  <c r="AJ4042" i="2"/>
  <c r="AI4042" i="2" s="1"/>
  <c r="AG1986" i="2"/>
  <c r="AF1986" i="2"/>
  <c r="AJ1986" i="2"/>
  <c r="AI1986" i="2" s="1"/>
  <c r="AG4767" i="2"/>
  <c r="AF4767" i="2"/>
  <c r="AJ4767" i="2"/>
  <c r="AI4767" i="2" s="1"/>
  <c r="AG17143" i="2"/>
  <c r="AF17143" i="2"/>
  <c r="AJ17143" i="2"/>
  <c r="AI17143" i="2" s="1"/>
  <c r="AG7285" i="2"/>
  <c r="AF7285" i="2"/>
  <c r="AJ7285" i="2"/>
  <c r="AI7285" i="2" s="1"/>
  <c r="AG2265" i="2"/>
  <c r="AF2265" i="2"/>
  <c r="AJ2265" i="2"/>
  <c r="AI2265" i="2" s="1"/>
  <c r="AG17594" i="2"/>
  <c r="AF17594" i="2"/>
  <c r="AJ17594" i="2"/>
  <c r="AI17594" i="2" s="1"/>
  <c r="AG1700" i="2"/>
  <c r="AF1700" i="2"/>
  <c r="AJ1700" i="2"/>
  <c r="AI1700" i="2" s="1"/>
  <c r="AG3417" i="2"/>
  <c r="AF3417" i="2"/>
  <c r="AJ3417" i="2"/>
  <c r="AI3417" i="2" s="1"/>
  <c r="AG17187" i="2"/>
  <c r="AF17187" i="2"/>
  <c r="AJ17187" i="2"/>
  <c r="AI17187" i="2" s="1"/>
  <c r="AG18168" i="2"/>
  <c r="AF18168" i="2"/>
  <c r="AJ18168" i="2"/>
  <c r="AI18168" i="2" s="1"/>
  <c r="AG550" i="2"/>
  <c r="AF550" i="2"/>
  <c r="AJ550" i="2"/>
  <c r="AI550" i="2" s="1"/>
  <c r="AG4588" i="2"/>
  <c r="AF4588" i="2"/>
  <c r="AJ4588" i="2"/>
  <c r="AI4588" i="2" s="1"/>
  <c r="AG11485" i="2"/>
  <c r="AF11485" i="2"/>
  <c r="AJ11485" i="2"/>
  <c r="AI11485" i="2" s="1"/>
  <c r="AG20114" i="2"/>
  <c r="AF20114" i="2"/>
  <c r="AJ20114" i="2"/>
  <c r="AI20114" i="2" s="1"/>
  <c r="AG5964" i="2"/>
  <c r="AF5964" i="2"/>
  <c r="AJ5964" i="2"/>
  <c r="AI5964" i="2" s="1"/>
  <c r="AG4933" i="2"/>
  <c r="AF4933" i="2"/>
  <c r="AJ4933" i="2"/>
  <c r="AI4933" i="2" s="1"/>
  <c r="AG1381" i="2"/>
  <c r="AF1381" i="2"/>
  <c r="AJ1381" i="2"/>
  <c r="AI1381" i="2" s="1"/>
  <c r="AG7808" i="2"/>
  <c r="AF7808" i="2"/>
  <c r="AJ7808" i="2"/>
  <c r="AI7808" i="2" s="1"/>
  <c r="AG14908" i="2"/>
  <c r="AF14908" i="2"/>
  <c r="AJ14908" i="2"/>
  <c r="AI14908" i="2" s="1"/>
  <c r="AG5509" i="2"/>
  <c r="AF5509" i="2"/>
  <c r="AJ5509" i="2"/>
  <c r="AI5509" i="2" s="1"/>
  <c r="AG16090" i="2"/>
  <c r="AF16090" i="2"/>
  <c r="AJ16090" i="2"/>
  <c r="AI16090" i="2" s="1"/>
  <c r="AG15106" i="2"/>
  <c r="AF15106" i="2"/>
  <c r="AJ15106" i="2"/>
  <c r="AI15106" i="2" s="1"/>
  <c r="AG5545" i="2"/>
  <c r="AF5545" i="2"/>
  <c r="AJ5545" i="2"/>
  <c r="AI5545" i="2" s="1"/>
  <c r="AG20243" i="2"/>
  <c r="AF20243" i="2"/>
  <c r="AJ20243" i="2"/>
  <c r="AI20243" i="2" s="1"/>
  <c r="AG10098" i="2"/>
  <c r="AF10098" i="2"/>
  <c r="AJ10098" i="2"/>
  <c r="AI10098" i="2" s="1"/>
  <c r="AG17465" i="2"/>
  <c r="AF17465" i="2"/>
  <c r="AJ17465" i="2"/>
  <c r="AI17465" i="2" s="1"/>
  <c r="AG20757" i="2"/>
  <c r="AF20757" i="2"/>
  <c r="AJ20757" i="2"/>
  <c r="AI20757" i="2" s="1"/>
  <c r="AG3394" i="2"/>
  <c r="AF3394" i="2"/>
  <c r="AJ3394" i="2"/>
  <c r="AI3394" i="2" s="1"/>
  <c r="AG1713" i="2"/>
  <c r="AF1713" i="2"/>
  <c r="AJ1713" i="2"/>
  <c r="AI1713" i="2" s="1"/>
  <c r="AG8685" i="2"/>
  <c r="AF8685" i="2"/>
  <c r="AJ8685" i="2"/>
  <c r="AI8685" i="2" s="1"/>
  <c r="AG9753" i="2"/>
  <c r="AF9753" i="2"/>
  <c r="AJ9753" i="2"/>
  <c r="AI9753" i="2" s="1"/>
  <c r="AG4304" i="2"/>
  <c r="AF4304" i="2"/>
  <c r="AJ4304" i="2"/>
  <c r="AI4304" i="2" s="1"/>
  <c r="AG18345" i="2"/>
  <c r="AF18345" i="2"/>
  <c r="AJ18345" i="2"/>
  <c r="AI18345" i="2" s="1"/>
  <c r="AG14361" i="2"/>
  <c r="AF14361" i="2"/>
  <c r="AJ14361" i="2"/>
  <c r="AI14361" i="2" s="1"/>
  <c r="AG6697" i="2"/>
  <c r="AF6697" i="2"/>
  <c r="AJ6697" i="2"/>
  <c r="AI6697" i="2" s="1"/>
  <c r="AG14879" i="2"/>
  <c r="AF14879" i="2"/>
  <c r="AJ14879" i="2"/>
  <c r="AI14879" i="2" s="1"/>
  <c r="AG12817" i="2"/>
  <c r="AF12817" i="2"/>
  <c r="AJ12817" i="2"/>
  <c r="AI12817" i="2" s="1"/>
  <c r="AG4881" i="2"/>
  <c r="AF4881" i="2"/>
  <c r="AJ4881" i="2"/>
  <c r="AI4881" i="2" s="1"/>
  <c r="AG8582" i="2"/>
  <c r="AF8582" i="2"/>
  <c r="AJ8582" i="2"/>
  <c r="AI8582" i="2" s="1"/>
  <c r="AG14246" i="2"/>
  <c r="AF14246" i="2"/>
  <c r="AJ14246" i="2"/>
  <c r="AI14246" i="2" s="1"/>
  <c r="AG21492" i="2"/>
  <c r="AF21492" i="2"/>
  <c r="AJ21492" i="2"/>
  <c r="AI21492" i="2" s="1"/>
  <c r="AG12419" i="2"/>
  <c r="AF12419" i="2"/>
  <c r="AJ12419" i="2"/>
  <c r="AI12419" i="2" s="1"/>
  <c r="AG21719" i="2"/>
  <c r="AF21719" i="2"/>
  <c r="AJ21719" i="2"/>
  <c r="AI21719" i="2" s="1"/>
  <c r="AG4511" i="2"/>
  <c r="AF4511" i="2"/>
  <c r="AJ4511" i="2"/>
  <c r="AI4511" i="2" s="1"/>
  <c r="AG2240" i="2"/>
  <c r="AF2240" i="2"/>
  <c r="AJ2240" i="2"/>
  <c r="AI2240" i="2" s="1"/>
  <c r="AG16246" i="2"/>
  <c r="AF16246" i="2"/>
  <c r="AJ16246" i="2"/>
  <c r="AI16246" i="2" s="1"/>
  <c r="AG14506" i="2"/>
  <c r="AF14506" i="2"/>
  <c r="AJ14506" i="2"/>
  <c r="AI14506" i="2" s="1"/>
  <c r="AG16839" i="2"/>
  <c r="AF16839" i="2"/>
  <c r="AJ16839" i="2"/>
  <c r="AI16839" i="2" s="1"/>
  <c r="AG9585" i="2"/>
  <c r="AF9585" i="2"/>
  <c r="AJ9585" i="2"/>
  <c r="AI9585" i="2" s="1"/>
  <c r="AG10957" i="2"/>
  <c r="AF10957" i="2"/>
  <c r="AJ10957" i="2"/>
  <c r="AI10957" i="2" s="1"/>
  <c r="AG21981" i="2"/>
  <c r="AF21981" i="2"/>
  <c r="AJ21981" i="2"/>
  <c r="AI21981" i="2" s="1"/>
  <c r="AG17700" i="2"/>
  <c r="AF17700" i="2"/>
  <c r="AJ17700" i="2"/>
  <c r="AI17700" i="2" s="1"/>
  <c r="AG10842" i="2"/>
  <c r="AF10842" i="2"/>
  <c r="AJ10842" i="2"/>
  <c r="AI10842" i="2" s="1"/>
  <c r="AG14231" i="2"/>
  <c r="AF14231" i="2"/>
  <c r="AJ14231" i="2"/>
  <c r="AI14231" i="2" s="1"/>
  <c r="AG13470" i="2"/>
  <c r="AF13470" i="2"/>
  <c r="AJ13470" i="2"/>
  <c r="AI13470" i="2" s="1"/>
  <c r="AG14848" i="2"/>
  <c r="AF14848" i="2"/>
  <c r="AJ14848" i="2"/>
  <c r="AI14848" i="2" s="1"/>
  <c r="AG7448" i="2"/>
  <c r="AF7448" i="2"/>
  <c r="AJ7448" i="2"/>
  <c r="AI7448" i="2" s="1"/>
  <c r="AG9393" i="2"/>
  <c r="AF9393" i="2"/>
  <c r="AJ9393" i="2"/>
  <c r="AI9393" i="2" s="1"/>
  <c r="AG17570" i="2"/>
  <c r="AF17570" i="2"/>
  <c r="AJ17570" i="2"/>
  <c r="AI17570" i="2" s="1"/>
  <c r="AG18592" i="2"/>
  <c r="AF18592" i="2"/>
  <c r="AJ18592" i="2"/>
  <c r="AI18592" i="2" s="1"/>
  <c r="AG15101" i="2"/>
  <c r="AF15101" i="2"/>
  <c r="AJ15101" i="2"/>
  <c r="AI15101" i="2" s="1"/>
  <c r="AG9877" i="2"/>
  <c r="AF9877" i="2"/>
  <c r="AJ9877" i="2"/>
  <c r="AI9877" i="2" s="1"/>
  <c r="AG12940" i="2"/>
  <c r="AF12940" i="2"/>
  <c r="AJ12940" i="2"/>
  <c r="AI12940" i="2" s="1"/>
  <c r="AG569" i="2"/>
  <c r="AF569" i="2"/>
  <c r="AJ569" i="2"/>
  <c r="AI569" i="2" s="1"/>
  <c r="AG18933" i="2"/>
  <c r="AF18933" i="2"/>
  <c r="AJ18933" i="2"/>
  <c r="AI18933" i="2" s="1"/>
  <c r="AG12500" i="2"/>
  <c r="AF12500" i="2"/>
  <c r="AJ12500" i="2"/>
  <c r="AI12500" i="2" s="1"/>
  <c r="AG2035" i="2"/>
  <c r="AF2035" i="2"/>
  <c r="AJ2035" i="2"/>
  <c r="AI2035" i="2" s="1"/>
  <c r="AG12928" i="2"/>
  <c r="AF12928" i="2"/>
  <c r="AJ12928" i="2"/>
  <c r="AI12928" i="2" s="1"/>
  <c r="AG17809" i="2"/>
  <c r="AF17809" i="2"/>
  <c r="AJ17809" i="2"/>
  <c r="AI17809" i="2" s="1"/>
  <c r="AG164" i="2"/>
  <c r="AF164" i="2"/>
  <c r="AJ164" i="2"/>
  <c r="AI164" i="2" s="1"/>
  <c r="AG7684" i="2"/>
  <c r="AF7684" i="2"/>
  <c r="AJ7684" i="2"/>
  <c r="AI7684" i="2" s="1"/>
  <c r="AG19167" i="2"/>
  <c r="AF19167" i="2"/>
  <c r="AJ19167" i="2"/>
  <c r="AI19167" i="2" s="1"/>
  <c r="AG9661" i="2"/>
  <c r="AF9661" i="2"/>
  <c r="AJ9661" i="2"/>
  <c r="AI9661" i="2" s="1"/>
  <c r="AG9829" i="2"/>
  <c r="AF9829" i="2"/>
  <c r="AJ9829" i="2"/>
  <c r="AI9829" i="2" s="1"/>
  <c r="AG23165" i="2"/>
  <c r="AF23165" i="2"/>
  <c r="AJ23165" i="2"/>
  <c r="AI23165" i="2" s="1"/>
  <c r="AG10194" i="2"/>
  <c r="AF10194" i="2"/>
  <c r="AJ10194" i="2"/>
  <c r="AI10194" i="2" s="1"/>
  <c r="AG11481" i="2"/>
  <c r="AF11481" i="2"/>
  <c r="AJ11481" i="2"/>
  <c r="AI11481" i="2" s="1"/>
  <c r="AG6405" i="2"/>
  <c r="AF6405" i="2"/>
  <c r="AJ6405" i="2"/>
  <c r="AI6405" i="2" s="1"/>
  <c r="AG16426" i="2"/>
  <c r="AF16426" i="2"/>
  <c r="AJ16426" i="2"/>
  <c r="AI16426" i="2" s="1"/>
  <c r="AG2119" i="2"/>
  <c r="AF2119" i="2"/>
  <c r="AJ2119" i="2"/>
  <c r="AI2119" i="2" s="1"/>
  <c r="AG694" i="2"/>
  <c r="AF694" i="2"/>
  <c r="AJ694" i="2"/>
  <c r="AI694" i="2" s="1"/>
  <c r="AG15028" i="2"/>
  <c r="AF15028" i="2"/>
  <c r="AJ15028" i="2"/>
  <c r="AI15028" i="2" s="1"/>
  <c r="AG20926" i="2"/>
  <c r="AF20926" i="2"/>
  <c r="AJ20926" i="2"/>
  <c r="AI20926" i="2" s="1"/>
  <c r="AG303" i="2"/>
  <c r="AF303" i="2"/>
  <c r="AJ303" i="2"/>
  <c r="AI303" i="2" s="1"/>
  <c r="AG21603" i="2"/>
  <c r="AF21603" i="2"/>
  <c r="AJ21603" i="2"/>
  <c r="AI21603" i="2" s="1"/>
  <c r="AG8260" i="2"/>
  <c r="AF8260" i="2"/>
  <c r="AJ8260" i="2"/>
  <c r="AI8260" i="2" s="1"/>
  <c r="AF1900" i="2"/>
  <c r="AG3388" i="2"/>
  <c r="AF3388" i="2"/>
  <c r="AJ3388" i="2"/>
  <c r="AI3388" i="2" s="1"/>
  <c r="AG7268" i="2"/>
  <c r="AF7268" i="2"/>
  <c r="AJ7268" i="2"/>
  <c r="AI7268" i="2" s="1"/>
  <c r="AG13973" i="2"/>
  <c r="AF13973" i="2"/>
  <c r="AJ13973" i="2"/>
  <c r="AI13973" i="2" s="1"/>
  <c r="AG13941" i="2"/>
  <c r="AF13941" i="2"/>
  <c r="AJ13941" i="2"/>
  <c r="AI13941" i="2" s="1"/>
  <c r="AG9834" i="2"/>
  <c r="AF9834" i="2"/>
  <c r="AJ9834" i="2"/>
  <c r="AI9834" i="2" s="1"/>
  <c r="AG18845" i="2"/>
  <c r="AF18845" i="2"/>
  <c r="AJ18845" i="2"/>
  <c r="AI18845" i="2" s="1"/>
  <c r="AG15430" i="2"/>
  <c r="AF15430" i="2"/>
  <c r="AJ15430" i="2"/>
  <c r="AI15430" i="2" s="1"/>
  <c r="AG2079" i="2"/>
  <c r="AF2079" i="2"/>
  <c r="AJ2079" i="2"/>
  <c r="AI2079" i="2" s="1"/>
  <c r="AG18141" i="2"/>
  <c r="AF18141" i="2"/>
  <c r="AJ18141" i="2"/>
  <c r="AI18141" i="2" s="1"/>
  <c r="AG10956" i="2"/>
  <c r="AF10956" i="2"/>
  <c r="AG10625" i="2"/>
  <c r="AF10625" i="2"/>
  <c r="AG8102" i="2"/>
  <c r="AF8102" i="2"/>
  <c r="AJ8102" i="2"/>
  <c r="AI8102" i="2" s="1"/>
  <c r="AG9155" i="2"/>
  <c r="AF9155" i="2"/>
  <c r="AJ9155" i="2"/>
  <c r="AI9155" i="2" s="1"/>
  <c r="AG9310" i="2"/>
  <c r="AF9310" i="2"/>
  <c r="AJ9310" i="2"/>
  <c r="AI9310" i="2" s="1"/>
  <c r="AG15808" i="2"/>
  <c r="AF15808" i="2"/>
  <c r="AJ15808" i="2"/>
  <c r="AI15808" i="2" s="1"/>
  <c r="AG15445" i="2"/>
  <c r="AF15445" i="2"/>
  <c r="AJ15445" i="2"/>
  <c r="AI15445" i="2" s="1"/>
  <c r="AG7695" i="2"/>
  <c r="AF7695" i="2"/>
  <c r="AJ7695" i="2"/>
  <c r="AI7695" i="2" s="1"/>
  <c r="AG11754" i="2"/>
  <c r="AF11754" i="2"/>
  <c r="AJ11754" i="2"/>
  <c r="AI11754" i="2" s="1"/>
  <c r="AG15678" i="2"/>
  <c r="AF15678" i="2"/>
  <c r="AJ15678" i="2"/>
  <c r="AI15678" i="2" s="1"/>
  <c r="AG55" i="2"/>
  <c r="AF55" i="2"/>
  <c r="AJ55" i="2"/>
  <c r="AI55" i="2" s="1"/>
  <c r="AG12197" i="2"/>
  <c r="AF12197" i="2"/>
  <c r="AJ12197" i="2"/>
  <c r="AI12197" i="2" s="1"/>
  <c r="AG2741" i="2"/>
  <c r="AF2741" i="2"/>
  <c r="AJ2741" i="2"/>
  <c r="AI2741" i="2" s="1"/>
  <c r="AG555" i="2"/>
  <c r="AF555" i="2"/>
  <c r="AJ555" i="2"/>
  <c r="AI555" i="2" s="1"/>
  <c r="AG14394" i="2"/>
  <c r="AF14394" i="2"/>
  <c r="AJ14394" i="2"/>
  <c r="AI14394" i="2" s="1"/>
  <c r="AG407" i="2"/>
  <c r="AF407" i="2"/>
  <c r="AJ407" i="2"/>
  <c r="AI407" i="2" s="1"/>
  <c r="AG23908" i="2"/>
  <c r="AF23908" i="2"/>
  <c r="AJ23908" i="2"/>
  <c r="AI23908" i="2" s="1"/>
  <c r="AG8051" i="2"/>
  <c r="AF8051" i="2"/>
  <c r="AJ8051" i="2"/>
  <c r="AI8051" i="2" s="1"/>
  <c r="AG8706" i="2"/>
  <c r="AF8706" i="2"/>
  <c r="AJ8706" i="2"/>
  <c r="AI8706" i="2" s="1"/>
  <c r="AG6676" i="2"/>
  <c r="AF6676" i="2"/>
  <c r="AJ6676" i="2"/>
  <c r="AI6676" i="2" s="1"/>
  <c r="AG9910" i="2"/>
  <c r="AF9910" i="2"/>
  <c r="AJ9910" i="2"/>
  <c r="AI9910" i="2" s="1"/>
  <c r="AG390" i="2"/>
  <c r="AF390" i="2"/>
  <c r="AJ390" i="2"/>
  <c r="AI390" i="2" s="1"/>
  <c r="AG10449" i="2"/>
  <c r="AF10449" i="2"/>
  <c r="AJ10449" i="2"/>
  <c r="AI10449" i="2" s="1"/>
  <c r="AG1030" i="2"/>
  <c r="AF1030" i="2"/>
  <c r="AJ1030" i="2"/>
  <c r="AI1030" i="2" s="1"/>
  <c r="AG8966" i="2"/>
  <c r="AF8966" i="2"/>
  <c r="AJ8966" i="2"/>
  <c r="AI8966" i="2" s="1"/>
  <c r="AG8992" i="2"/>
  <c r="AF8992" i="2"/>
  <c r="AJ8992" i="2"/>
  <c r="AI8992" i="2" s="1"/>
  <c r="AJ17373" i="2"/>
  <c r="AI17373" i="2" s="1"/>
  <c r="AJ2213" i="2"/>
  <c r="AI2213" i="2" s="1"/>
  <c r="AJ7081" i="2"/>
  <c r="AI7081" i="2" s="1"/>
  <c r="AJ1788" i="2"/>
  <c r="AI1788" i="2" s="1"/>
  <c r="AJ13961" i="2"/>
  <c r="AI13961" i="2" s="1"/>
  <c r="AJ10435" i="2"/>
  <c r="AI10435" i="2" s="1"/>
  <c r="AJ10956" i="2"/>
  <c r="AI10956" i="2" s="1"/>
  <c r="AJ7982" i="2"/>
  <c r="AI7982" i="2" s="1"/>
  <c r="AJ5066" i="2"/>
  <c r="AI5066" i="2" s="1"/>
  <c r="AJ11924" i="2"/>
  <c r="AI11924" i="2" s="1"/>
  <c r="AJ21131" i="2"/>
  <c r="AI21131" i="2" s="1"/>
  <c r="AJ5889" i="2"/>
  <c r="AI5889" i="2" s="1"/>
  <c r="AG699" i="2"/>
  <c r="AF699" i="2"/>
  <c r="AJ699" i="2"/>
  <c r="AI699" i="2" s="1"/>
  <c r="AG887" i="2"/>
  <c r="AF887" i="2"/>
  <c r="AJ887" i="2"/>
  <c r="AI887" i="2" s="1"/>
  <c r="AG21590" i="2"/>
  <c r="AF21590" i="2"/>
  <c r="AG1729" i="2"/>
  <c r="AF1729" i="2"/>
  <c r="AJ1729" i="2"/>
  <c r="AI1729" i="2" s="1"/>
  <c r="AG21145" i="2"/>
  <c r="AF21145" i="2"/>
  <c r="AJ21145" i="2"/>
  <c r="AI21145" i="2" s="1"/>
  <c r="AG13954" i="2"/>
  <c r="AF13954" i="2"/>
  <c r="AJ13954" i="2"/>
  <c r="AI13954" i="2" s="1"/>
  <c r="AG6378" i="2"/>
  <c r="AF6378" i="2"/>
  <c r="AJ6378" i="2"/>
  <c r="AI6378" i="2" s="1"/>
  <c r="AG6110" i="2"/>
  <c r="AF6110" i="2"/>
  <c r="AJ6110" i="2"/>
  <c r="AI6110" i="2" s="1"/>
  <c r="AG377" i="2"/>
  <c r="AF377" i="2"/>
  <c r="AJ377" i="2"/>
  <c r="AI377" i="2" s="1"/>
  <c r="AG8014" i="2"/>
  <c r="AF8014" i="2"/>
  <c r="AJ8014" i="2"/>
  <c r="AI8014" i="2" s="1"/>
  <c r="AG11643" i="2"/>
  <c r="AF11643" i="2"/>
  <c r="AJ11643" i="2"/>
  <c r="AI11643" i="2" s="1"/>
  <c r="AG11722" i="2"/>
  <c r="AF11722" i="2"/>
  <c r="AJ11722" i="2"/>
  <c r="AI11722" i="2" s="1"/>
  <c r="AG8266" i="2"/>
  <c r="AF8266" i="2"/>
  <c r="AJ8266" i="2"/>
  <c r="AI8266" i="2" s="1"/>
  <c r="AG15766" i="2"/>
  <c r="AF15766" i="2"/>
  <c r="AJ15766" i="2"/>
  <c r="AI15766" i="2" s="1"/>
  <c r="AG12720" i="2"/>
  <c r="AF12720" i="2"/>
  <c r="AJ12720" i="2"/>
  <c r="AI12720" i="2" s="1"/>
  <c r="AG2404" i="2"/>
  <c r="AF2404" i="2"/>
  <c r="AJ2404" i="2"/>
  <c r="AI2404" i="2" s="1"/>
  <c r="AG246" i="2"/>
  <c r="AF246" i="2"/>
  <c r="AJ246" i="2"/>
  <c r="AI246" i="2" s="1"/>
  <c r="AG15092" i="2"/>
  <c r="AF15092" i="2"/>
  <c r="AJ15092" i="2"/>
  <c r="AI15092" i="2" s="1"/>
  <c r="AG16374" i="2"/>
  <c r="AF16374" i="2"/>
  <c r="AJ16374" i="2"/>
  <c r="AI16374" i="2" s="1"/>
  <c r="AG14349" i="2"/>
  <c r="AF14349" i="2"/>
  <c r="AJ14349" i="2"/>
  <c r="AI14349" i="2" s="1"/>
  <c r="AG9657" i="2"/>
  <c r="AF9657" i="2"/>
  <c r="AJ9657" i="2"/>
  <c r="AI9657" i="2" s="1"/>
  <c r="AG265" i="2"/>
  <c r="AF265" i="2"/>
  <c r="AJ265" i="2"/>
  <c r="AI265" i="2" s="1"/>
  <c r="AG20910" i="2"/>
  <c r="AF20910" i="2"/>
  <c r="AJ20910" i="2"/>
  <c r="AI20910" i="2" s="1"/>
  <c r="AG23869" i="2"/>
  <c r="AF23869" i="2"/>
  <c r="AJ23869" i="2"/>
  <c r="AI23869" i="2" s="1"/>
  <c r="AG2486" i="2"/>
  <c r="AF2486" i="2"/>
  <c r="AJ2486" i="2"/>
  <c r="AI2486" i="2" s="1"/>
  <c r="AG2031" i="2"/>
  <c r="AF2031" i="2"/>
  <c r="AJ2031" i="2"/>
  <c r="AI2031" i="2" s="1"/>
  <c r="AG20327" i="2"/>
  <c r="AF20327" i="2"/>
  <c r="AJ20327" i="2"/>
  <c r="AI20327" i="2" s="1"/>
  <c r="AG21549" i="2"/>
  <c r="AF21549" i="2"/>
  <c r="AJ21549" i="2"/>
  <c r="AI21549" i="2" s="1"/>
  <c r="AG16530" i="2"/>
  <c r="AF16530" i="2"/>
  <c r="AJ16530" i="2"/>
  <c r="AI16530" i="2" s="1"/>
  <c r="AG16783" i="2"/>
  <c r="AF16783" i="2"/>
  <c r="AJ16783" i="2"/>
  <c r="AI16783" i="2" s="1"/>
  <c r="AG7263" i="2"/>
  <c r="AF7263" i="2"/>
  <c r="AJ7263" i="2"/>
  <c r="AI7263" i="2" s="1"/>
  <c r="AG23825" i="2"/>
  <c r="AF23825" i="2"/>
  <c r="AJ23825" i="2"/>
  <c r="AI23825" i="2" s="1"/>
  <c r="AG23761" i="2"/>
  <c r="AF23761" i="2"/>
  <c r="AJ23761" i="2"/>
  <c r="AI23761" i="2" s="1"/>
  <c r="AG12118" i="2"/>
  <c r="AF12118" i="2"/>
  <c r="AJ12118" i="2"/>
  <c r="AI12118" i="2" s="1"/>
  <c r="AG23697" i="2"/>
  <c r="AF23697" i="2"/>
  <c r="AJ23697" i="2"/>
  <c r="AI23697" i="2" s="1"/>
  <c r="AG11962" i="2"/>
  <c r="AF11962" i="2"/>
  <c r="AJ11962" i="2"/>
  <c r="AI11962" i="2" s="1"/>
  <c r="AG11954" i="2"/>
  <c r="AF11954" i="2"/>
  <c r="AJ11954" i="2"/>
  <c r="AI11954" i="2" s="1"/>
  <c r="AG588" i="2"/>
  <c r="AF588" i="2"/>
  <c r="AJ588" i="2"/>
  <c r="AI588" i="2" s="1"/>
  <c r="AG21407" i="2"/>
  <c r="AF21407" i="2"/>
  <c r="AJ21407" i="2"/>
  <c r="AI21407" i="2" s="1"/>
  <c r="AG13896" i="2"/>
  <c r="AF13896" i="2"/>
  <c r="AJ13896" i="2"/>
  <c r="AI13896" i="2" s="1"/>
  <c r="AG4135" i="2"/>
  <c r="AF4135" i="2"/>
  <c r="AJ4135" i="2"/>
  <c r="AI4135" i="2" s="1"/>
  <c r="AG8563" i="2"/>
  <c r="AF8563" i="2"/>
  <c r="AJ8563" i="2"/>
  <c r="AI8563" i="2" s="1"/>
  <c r="AG20167" i="2"/>
  <c r="AF20167" i="2"/>
  <c r="AJ20167" i="2"/>
  <c r="AI20167" i="2" s="1"/>
  <c r="AG18942" i="2"/>
  <c r="AF18942" i="2"/>
  <c r="AJ18942" i="2"/>
  <c r="AI18942" i="2" s="1"/>
  <c r="AG479" i="2"/>
  <c r="AF479" i="2"/>
  <c r="AJ479" i="2"/>
  <c r="AI479" i="2" s="1"/>
  <c r="AG23656" i="2"/>
  <c r="AF23656" i="2"/>
  <c r="AJ23656" i="2"/>
  <c r="AI23656" i="2" s="1"/>
  <c r="AG19015" i="2"/>
  <c r="AF19015" i="2"/>
  <c r="AJ19015" i="2"/>
  <c r="AI19015" i="2" s="1"/>
  <c r="AG7260" i="2"/>
  <c r="AF7260" i="2"/>
  <c r="AJ7260" i="2"/>
  <c r="AI7260" i="2" s="1"/>
  <c r="AG2340" i="2"/>
  <c r="AF2340" i="2"/>
  <c r="AJ2340" i="2"/>
  <c r="AI2340" i="2" s="1"/>
  <c r="AG23602" i="2"/>
  <c r="AF23602" i="2"/>
  <c r="AJ23602" i="2"/>
  <c r="AI23602" i="2" s="1"/>
  <c r="AG23546" i="2"/>
  <c r="AF23546" i="2"/>
  <c r="AJ23546" i="2"/>
  <c r="AI23546" i="2" s="1"/>
  <c r="AG23482" i="2"/>
  <c r="AF23482" i="2"/>
  <c r="AJ23482" i="2"/>
  <c r="AI23482" i="2" s="1"/>
  <c r="AG23430" i="2"/>
  <c r="AF23430" i="2"/>
  <c r="AJ23430" i="2"/>
  <c r="AI23430" i="2" s="1"/>
  <c r="AG23380" i="2"/>
  <c r="AF23380" i="2"/>
  <c r="AJ23380" i="2"/>
  <c r="AI23380" i="2" s="1"/>
  <c r="AG23316" i="2"/>
  <c r="AF23316" i="2"/>
  <c r="AJ23316" i="2"/>
  <c r="AI23316" i="2" s="1"/>
  <c r="AG21454" i="2"/>
  <c r="AF21454" i="2"/>
  <c r="AG23228" i="2"/>
  <c r="AF23228" i="2"/>
  <c r="AJ23228" i="2"/>
  <c r="AI23228" i="2" s="1"/>
  <c r="AG16698" i="2"/>
  <c r="AF16698" i="2"/>
  <c r="AJ16698" i="2"/>
  <c r="AI16698" i="2" s="1"/>
  <c r="AG14154" i="2"/>
  <c r="AF14154" i="2"/>
  <c r="AJ14154" i="2"/>
  <c r="AI14154" i="2" s="1"/>
  <c r="AG5999" i="2"/>
  <c r="AF5999" i="2"/>
  <c r="AJ5999" i="2"/>
  <c r="AI5999" i="2" s="1"/>
  <c r="AG14620" i="2"/>
  <c r="AF14620" i="2"/>
  <c r="AJ14620" i="2"/>
  <c r="AI14620" i="2" s="1"/>
  <c r="AF18804" i="2"/>
  <c r="AG16231" i="2"/>
  <c r="AF16231" i="2"/>
  <c r="AJ16231" i="2"/>
  <c r="AI16231" i="2" s="1"/>
  <c r="AG414" i="2"/>
  <c r="AF414" i="2"/>
  <c r="AJ414" i="2"/>
  <c r="AI414" i="2" s="1"/>
  <c r="AG13882" i="2"/>
  <c r="AF13882" i="2"/>
  <c r="AJ13882" i="2"/>
  <c r="AI13882" i="2" s="1"/>
  <c r="AG4734" i="2"/>
  <c r="AF4734" i="2"/>
  <c r="AJ4734" i="2"/>
  <c r="AI4734" i="2" s="1"/>
  <c r="AG14310" i="2"/>
  <c r="AF14310" i="2"/>
  <c r="AJ14310" i="2"/>
  <c r="AI14310" i="2" s="1"/>
  <c r="AG21136" i="2"/>
  <c r="AF21136" i="2"/>
  <c r="AJ21136" i="2"/>
  <c r="AI21136" i="2" s="1"/>
  <c r="AG13844" i="2"/>
  <c r="AF13844" i="2"/>
  <c r="AJ13844" i="2"/>
  <c r="AI13844" i="2" s="1"/>
  <c r="AG12792" i="2"/>
  <c r="AF12792" i="2"/>
  <c r="AG16086" i="2"/>
  <c r="AF16086" i="2"/>
  <c r="AJ16086" i="2"/>
  <c r="AI16086" i="2" s="1"/>
  <c r="AG9504" i="2"/>
  <c r="AF9504" i="2"/>
  <c r="AJ9504" i="2"/>
  <c r="AI9504" i="2" s="1"/>
  <c r="AG9788" i="2"/>
  <c r="AF9788" i="2"/>
  <c r="AJ9788" i="2"/>
  <c r="AI9788" i="2" s="1"/>
  <c r="AG19930" i="2"/>
  <c r="AF19930" i="2"/>
  <c r="AJ19930" i="2"/>
  <c r="AI19930" i="2" s="1"/>
  <c r="AG14645" i="2"/>
  <c r="AF14645" i="2"/>
  <c r="AJ14645" i="2"/>
  <c r="AI14645" i="2" s="1"/>
  <c r="AG15431" i="2"/>
  <c r="AF15431" i="2"/>
  <c r="AJ15431" i="2"/>
  <c r="AI15431" i="2" s="1"/>
  <c r="AG1683" i="2"/>
  <c r="AF1683" i="2"/>
  <c r="AJ1683" i="2"/>
  <c r="AI1683" i="2" s="1"/>
  <c r="AG2823" i="2"/>
  <c r="AF2823" i="2"/>
  <c r="AJ2823" i="2"/>
  <c r="AI2823" i="2" s="1"/>
  <c r="AG21637" i="2"/>
  <c r="AF21637" i="2"/>
  <c r="AJ21637" i="2"/>
  <c r="AI21637" i="2" s="1"/>
  <c r="AG3336" i="2"/>
  <c r="AF3336" i="2"/>
  <c r="AJ3336" i="2"/>
  <c r="AI3336" i="2" s="1"/>
  <c r="AG14095" i="2"/>
  <c r="AF14095" i="2"/>
  <c r="AJ14095" i="2"/>
  <c r="AI14095" i="2" s="1"/>
  <c r="AG17806" i="2"/>
  <c r="AF17806" i="2"/>
  <c r="AJ17806" i="2"/>
  <c r="AI17806" i="2" s="1"/>
  <c r="AG4411" i="2"/>
  <c r="AF4411" i="2"/>
  <c r="AJ4411" i="2"/>
  <c r="AI4411" i="2" s="1"/>
  <c r="AG16849" i="2"/>
  <c r="AF16849" i="2"/>
  <c r="AJ16849" i="2"/>
  <c r="AI16849" i="2" s="1"/>
  <c r="AG18374" i="2"/>
  <c r="AF18374" i="2"/>
  <c r="AJ18374" i="2"/>
  <c r="AI18374" i="2" s="1"/>
  <c r="AG107" i="2"/>
  <c r="AF107" i="2"/>
  <c r="AF13765" i="2"/>
  <c r="AG13695" i="2"/>
  <c r="AF13695" i="2"/>
  <c r="AJ13695" i="2"/>
  <c r="AI13695" i="2" s="1"/>
  <c r="AG15457" i="2"/>
  <c r="AF15457" i="2"/>
  <c r="AJ15457" i="2"/>
  <c r="AI15457" i="2" s="1"/>
  <c r="AG15184" i="2"/>
  <c r="AF15184" i="2"/>
  <c r="AJ15184" i="2"/>
  <c r="AI15184" i="2" s="1"/>
  <c r="AG1227" i="2"/>
  <c r="AF1227" i="2"/>
  <c r="AJ1227" i="2"/>
  <c r="AI1227" i="2" s="1"/>
  <c r="AG12775" i="2"/>
  <c r="AF12775" i="2"/>
  <c r="AJ12775" i="2"/>
  <c r="AI12775" i="2" s="1"/>
  <c r="AG1508" i="2"/>
  <c r="AF1508" i="2"/>
  <c r="AJ1508" i="2"/>
  <c r="AI1508" i="2" s="1"/>
  <c r="AG14423" i="2"/>
  <c r="AF14423" i="2"/>
  <c r="AJ14423" i="2"/>
  <c r="AI14423" i="2" s="1"/>
  <c r="AG16720" i="2"/>
  <c r="AF16720" i="2"/>
  <c r="AJ16720" i="2"/>
  <c r="AI16720" i="2" s="1"/>
  <c r="AG14184" i="2"/>
  <c r="AF14184" i="2"/>
  <c r="AJ14184" i="2"/>
  <c r="AI14184" i="2" s="1"/>
  <c r="AG3804" i="2"/>
  <c r="AF3804" i="2"/>
  <c r="AJ3804" i="2"/>
  <c r="AI3804" i="2" s="1"/>
  <c r="AG12488" i="2"/>
  <c r="AF12488" i="2"/>
  <c r="AJ12488" i="2"/>
  <c r="AI12488" i="2" s="1"/>
  <c r="AG14901" i="2"/>
  <c r="AF14901" i="2"/>
  <c r="AJ14901" i="2"/>
  <c r="AI14901" i="2" s="1"/>
  <c r="AG615" i="2"/>
  <c r="AF615" i="2"/>
  <c r="AJ615" i="2"/>
  <c r="AI615" i="2" s="1"/>
  <c r="AG6440" i="2"/>
  <c r="AF6440" i="2"/>
  <c r="AJ6440" i="2"/>
  <c r="AI6440" i="2" s="1"/>
  <c r="AG7479" i="2"/>
  <c r="AF7479" i="2"/>
  <c r="AJ7479" i="2"/>
  <c r="AI7479" i="2" s="1"/>
  <c r="AG11461" i="2"/>
  <c r="AF11461" i="2"/>
  <c r="AJ11461" i="2"/>
  <c r="AI11461" i="2" s="1"/>
  <c r="AG14669" i="2"/>
  <c r="AF14669" i="2"/>
  <c r="AJ14669" i="2"/>
  <c r="AI14669" i="2" s="1"/>
  <c r="AG4829" i="2"/>
  <c r="AF4829" i="2"/>
  <c r="AJ4829" i="2"/>
  <c r="AI4829" i="2" s="1"/>
  <c r="AG819" i="2"/>
  <c r="AF819" i="2"/>
  <c r="AJ819" i="2"/>
  <c r="AI819" i="2" s="1"/>
  <c r="AG10860" i="2"/>
  <c r="AF10860" i="2"/>
  <c r="AJ10860" i="2"/>
  <c r="AI10860" i="2" s="1"/>
  <c r="AG9574" i="2"/>
  <c r="AF9574" i="2"/>
  <c r="AJ9574" i="2"/>
  <c r="AI9574" i="2" s="1"/>
  <c r="AG9629" i="2"/>
  <c r="AF9629" i="2"/>
  <c r="AJ9629" i="2"/>
  <c r="AI9629" i="2" s="1"/>
  <c r="AG12413" i="2"/>
  <c r="AF12413" i="2"/>
  <c r="AJ12413" i="2"/>
  <c r="AI12413" i="2" s="1"/>
  <c r="AG19774" i="2"/>
  <c r="AF19774" i="2"/>
  <c r="AJ19774" i="2"/>
  <c r="AI19774" i="2" s="1"/>
  <c r="AG13655" i="2"/>
  <c r="AF13655" i="2"/>
  <c r="AJ13655" i="2"/>
  <c r="AI13655" i="2" s="1"/>
  <c r="AG8218" i="2"/>
  <c r="AF8218" i="2"/>
  <c r="AJ8218" i="2"/>
  <c r="AI8218" i="2" s="1"/>
  <c r="AG10849" i="2"/>
  <c r="AF10849" i="2"/>
  <c r="AJ10849" i="2"/>
  <c r="AI10849" i="2" s="1"/>
  <c r="AG14222" i="2"/>
  <c r="AF14222" i="2"/>
  <c r="AJ14222" i="2"/>
  <c r="AI14222" i="2" s="1"/>
  <c r="AG23156" i="2"/>
  <c r="AF23156" i="2"/>
  <c r="AJ23156" i="2"/>
  <c r="AI23156" i="2" s="1"/>
  <c r="AG23096" i="2"/>
  <c r="AF23096" i="2"/>
  <c r="AJ23096" i="2"/>
  <c r="AI23096" i="2" s="1"/>
  <c r="AG23056" i="2"/>
  <c r="AF23056" i="2"/>
  <c r="AJ23056" i="2"/>
  <c r="AI23056" i="2" s="1"/>
  <c r="AG538" i="2"/>
  <c r="AF538" i="2"/>
  <c r="AJ538" i="2"/>
  <c r="AI538" i="2" s="1"/>
  <c r="AG2766" i="2"/>
  <c r="AF2766" i="2"/>
  <c r="AJ2766" i="2"/>
  <c r="AI2766" i="2" s="1"/>
  <c r="AG6951" i="2"/>
  <c r="AF6951" i="2"/>
  <c r="AJ6951" i="2"/>
  <c r="AI6951" i="2" s="1"/>
  <c r="AG12508" i="2"/>
  <c r="AF12508" i="2"/>
  <c r="AJ12508" i="2"/>
  <c r="AI12508" i="2" s="1"/>
  <c r="AG19406" i="2"/>
  <c r="AF19406" i="2"/>
  <c r="AJ19406" i="2"/>
  <c r="AI19406" i="2" s="1"/>
  <c r="AG15349" i="2"/>
  <c r="AF15349" i="2"/>
  <c r="AJ15349" i="2"/>
  <c r="AI15349" i="2" s="1"/>
  <c r="AG528" i="2"/>
  <c r="AF528" i="2"/>
  <c r="AJ528" i="2"/>
  <c r="AI528" i="2" s="1"/>
  <c r="AG16292" i="2"/>
  <c r="AF16292" i="2"/>
  <c r="AJ16292" i="2"/>
  <c r="AI16292" i="2" s="1"/>
  <c r="AG14688" i="2"/>
  <c r="AF14688" i="2"/>
  <c r="AJ14688" i="2"/>
  <c r="AI14688" i="2" s="1"/>
  <c r="AG2008" i="2"/>
  <c r="AF2008" i="2"/>
  <c r="AJ2008" i="2"/>
  <c r="AI2008" i="2" s="1"/>
  <c r="AG18348" i="2"/>
  <c r="AF18348" i="2"/>
  <c r="AJ18348" i="2"/>
  <c r="AI18348" i="2" s="1"/>
  <c r="AG20857" i="2"/>
  <c r="AF20857" i="2"/>
  <c r="AJ20857" i="2"/>
  <c r="AI20857" i="2" s="1"/>
  <c r="AG2171" i="2"/>
  <c r="AF2171" i="2"/>
  <c r="AJ2171" i="2"/>
  <c r="AI2171" i="2" s="1"/>
  <c r="AG13620" i="2"/>
  <c r="AF13620" i="2"/>
  <c r="AJ13620" i="2"/>
  <c r="AI13620" i="2" s="1"/>
  <c r="AG13572" i="2"/>
  <c r="AF13572" i="2"/>
  <c r="AJ13572" i="2"/>
  <c r="AI13572" i="2" s="1"/>
  <c r="AG15287" i="2"/>
  <c r="AF15287" i="2"/>
  <c r="AJ15287" i="2"/>
  <c r="AI15287" i="2" s="1"/>
  <c r="AG2428" i="2"/>
  <c r="AF2428" i="2"/>
  <c r="AJ2428" i="2"/>
  <c r="AI2428" i="2" s="1"/>
  <c r="AG4015" i="2"/>
  <c r="AF4015" i="2"/>
  <c r="AJ4015" i="2"/>
  <c r="AI4015" i="2" s="1"/>
  <c r="AG22994" i="2"/>
  <c r="AF22994" i="2"/>
  <c r="AJ22994" i="2"/>
  <c r="AI22994" i="2" s="1"/>
  <c r="AG13537" i="2"/>
  <c r="AF13537" i="2"/>
  <c r="AJ13537" i="2"/>
  <c r="AI13537" i="2" s="1"/>
  <c r="AG22963" i="2"/>
  <c r="AF22963" i="2"/>
  <c r="AJ22963" i="2"/>
  <c r="AI22963" i="2" s="1"/>
  <c r="AG6060" i="2"/>
  <c r="AF6060" i="2"/>
  <c r="AJ6060" i="2"/>
  <c r="AI6060" i="2" s="1"/>
  <c r="AG3829" i="2"/>
  <c r="AF3829" i="2"/>
  <c r="AJ3829" i="2"/>
  <c r="AI3829" i="2" s="1"/>
  <c r="AG5231" i="2"/>
  <c r="AF5231" i="2"/>
  <c r="AJ5231" i="2"/>
  <c r="AI5231" i="2" s="1"/>
  <c r="AG4086" i="2"/>
  <c r="AF4086" i="2"/>
  <c r="AJ4086" i="2"/>
  <c r="AI4086" i="2" s="1"/>
  <c r="AG3529" i="2"/>
  <c r="AF3529" i="2"/>
  <c r="AJ3529" i="2"/>
  <c r="AI3529" i="2" s="1"/>
  <c r="AG11932" i="2"/>
  <c r="AF11932" i="2"/>
  <c r="AJ11932" i="2"/>
  <c r="AI11932" i="2" s="1"/>
  <c r="AG21250" i="2"/>
  <c r="AF21250" i="2"/>
  <c r="AJ21250" i="2"/>
  <c r="AI21250" i="2" s="1"/>
  <c r="AG1341" i="2"/>
  <c r="AF1341" i="2"/>
  <c r="AJ1341" i="2"/>
  <c r="AI1341" i="2" s="1"/>
  <c r="AG9028" i="2"/>
  <c r="AF9028" i="2"/>
  <c r="AJ9028" i="2"/>
  <c r="AI9028" i="2" s="1"/>
  <c r="AG836" i="2"/>
  <c r="AF836" i="2"/>
  <c r="AJ836" i="2"/>
  <c r="AI836" i="2" s="1"/>
  <c r="AG13475" i="2"/>
  <c r="AF13475" i="2"/>
  <c r="AJ13475" i="2"/>
  <c r="AI13475" i="2" s="1"/>
  <c r="AG7648" i="2"/>
  <c r="AF7648" i="2"/>
  <c r="AJ7648" i="2"/>
  <c r="AI7648" i="2" s="1"/>
  <c r="AG16691" i="2"/>
  <c r="AF16691" i="2"/>
  <c r="AJ16691" i="2"/>
  <c r="AI16691" i="2" s="1"/>
  <c r="AG13459" i="2"/>
  <c r="AF13459" i="2"/>
  <c r="AJ13459" i="2"/>
  <c r="AI13459" i="2" s="1"/>
  <c r="AG13413" i="2"/>
  <c r="AF13413" i="2"/>
  <c r="AJ13413" i="2"/>
  <c r="AI13413" i="2" s="1"/>
  <c r="AG12638" i="2"/>
  <c r="AF12638" i="2"/>
  <c r="AJ12638" i="2"/>
  <c r="AI12638" i="2" s="1"/>
  <c r="AG20549" i="2"/>
  <c r="AF20549" i="2"/>
  <c r="AJ20549" i="2"/>
  <c r="AI20549" i="2" s="1"/>
  <c r="AG2595" i="2"/>
  <c r="AF2595" i="2"/>
  <c r="AJ2595" i="2"/>
  <c r="AI2595" i="2" s="1"/>
  <c r="AG18678" i="2"/>
  <c r="AF18678" i="2"/>
  <c r="AJ18678" i="2"/>
  <c r="AI18678" i="2" s="1"/>
  <c r="AG6568" i="2"/>
  <c r="AF6568" i="2"/>
  <c r="AJ6568" i="2"/>
  <c r="AI6568" i="2" s="1"/>
  <c r="AG20039" i="2"/>
  <c r="AF20039" i="2"/>
  <c r="AJ20039" i="2"/>
  <c r="AI20039" i="2" s="1"/>
  <c r="AG17122" i="2"/>
  <c r="AF17122" i="2"/>
  <c r="AJ17122" i="2"/>
  <c r="AI17122" i="2" s="1"/>
  <c r="AG11997" i="2"/>
  <c r="AF11997" i="2"/>
  <c r="AJ11997" i="2"/>
  <c r="AI11997" i="2" s="1"/>
  <c r="AG2792" i="2"/>
  <c r="AF2792" i="2"/>
  <c r="AJ2792" i="2"/>
  <c r="AI2792" i="2" s="1"/>
  <c r="AG19245" i="2"/>
  <c r="AF19245" i="2"/>
  <c r="AJ19245" i="2"/>
  <c r="AI19245" i="2" s="1"/>
  <c r="AG6955" i="2"/>
  <c r="AF6955" i="2"/>
  <c r="AJ6955" i="2"/>
  <c r="AI6955" i="2" s="1"/>
  <c r="AG22865" i="2"/>
  <c r="AF22865" i="2"/>
  <c r="AJ22865" i="2"/>
  <c r="AI22865" i="2" s="1"/>
  <c r="AG18879" i="2"/>
  <c r="AF18879" i="2"/>
  <c r="AJ18879" i="2"/>
  <c r="AI18879" i="2" s="1"/>
  <c r="AG19270" i="2"/>
  <c r="AF19270" i="2"/>
  <c r="AJ19270" i="2"/>
  <c r="AI19270" i="2" s="1"/>
  <c r="AG20310" i="2"/>
  <c r="AF20310" i="2"/>
  <c r="AJ20310" i="2"/>
  <c r="AI20310" i="2" s="1"/>
  <c r="AG84" i="2"/>
  <c r="AF84" i="2"/>
  <c r="AJ84" i="2"/>
  <c r="AI84" i="2" s="1"/>
  <c r="AG19152" i="2"/>
  <c r="AF19152" i="2"/>
  <c r="AJ19152" i="2"/>
  <c r="AI19152" i="2" s="1"/>
  <c r="AG18982" i="2"/>
  <c r="AF18982" i="2"/>
  <c r="AJ18982" i="2"/>
  <c r="AI18982" i="2" s="1"/>
  <c r="AG494" i="2"/>
  <c r="AF494" i="2"/>
  <c r="AJ494" i="2"/>
  <c r="AI494" i="2" s="1"/>
  <c r="AG21130" i="2"/>
  <c r="AF21130" i="2"/>
  <c r="AJ21130" i="2"/>
  <c r="AI21130" i="2" s="1"/>
  <c r="AG425" i="2"/>
  <c r="AF425" i="2"/>
  <c r="AJ425" i="2"/>
  <c r="AI425" i="2" s="1"/>
  <c r="AG4117" i="2"/>
  <c r="AF4117" i="2"/>
  <c r="AJ4117" i="2"/>
  <c r="AI4117" i="2" s="1"/>
  <c r="AG1764" i="2"/>
  <c r="AF1764" i="2"/>
  <c r="AJ1764" i="2"/>
  <c r="AI1764" i="2" s="1"/>
  <c r="AG5044" i="2"/>
  <c r="AF5044" i="2"/>
  <c r="AJ5044" i="2"/>
  <c r="AI5044" i="2" s="1"/>
  <c r="AG11598" i="2"/>
  <c r="AF11598" i="2"/>
  <c r="AJ11598" i="2"/>
  <c r="AI11598" i="2" s="1"/>
  <c r="AG19826" i="2"/>
  <c r="AF19826" i="2"/>
  <c r="AJ19826" i="2"/>
  <c r="AI19826" i="2" s="1"/>
  <c r="AG6810" i="2"/>
  <c r="AF6810" i="2"/>
  <c r="AJ6810" i="2"/>
  <c r="AI6810" i="2" s="1"/>
  <c r="AG18151" i="2"/>
  <c r="AF18151" i="2"/>
  <c r="AJ18151" i="2"/>
  <c r="AI18151" i="2" s="1"/>
  <c r="AG16534" i="2"/>
  <c r="AF16534" i="2"/>
  <c r="AJ16534" i="2"/>
  <c r="AI16534" i="2" s="1"/>
  <c r="AG1481" i="2"/>
  <c r="AF1481" i="2"/>
  <c r="AJ1481" i="2"/>
  <c r="AI1481" i="2" s="1"/>
  <c r="AG5291" i="2"/>
  <c r="AF5291" i="2"/>
  <c r="AJ5291" i="2"/>
  <c r="AI5291" i="2" s="1"/>
  <c r="AG21477" i="2"/>
  <c r="AF21477" i="2"/>
  <c r="AJ21477" i="2"/>
  <c r="AI21477" i="2" s="1"/>
  <c r="AG12632" i="2"/>
  <c r="AF12632" i="2"/>
  <c r="AJ12632" i="2"/>
  <c r="AI12632" i="2" s="1"/>
  <c r="AG2209" i="2"/>
  <c r="AF2209" i="2"/>
  <c r="AJ2209" i="2"/>
  <c r="AI2209" i="2" s="1"/>
  <c r="AG22778" i="2"/>
  <c r="AF22778" i="2"/>
  <c r="AJ22778" i="2"/>
  <c r="AI22778" i="2" s="1"/>
  <c r="AG22722" i="2"/>
  <c r="AF22722" i="2"/>
  <c r="AJ22722" i="2"/>
  <c r="AI22722" i="2" s="1"/>
  <c r="AG22667" i="2"/>
  <c r="AF22667" i="2"/>
  <c r="AJ22667" i="2"/>
  <c r="AI22667" i="2" s="1"/>
  <c r="AG12751" i="2"/>
  <c r="AF12751" i="2"/>
  <c r="AJ12751" i="2"/>
  <c r="AI12751" i="2" s="1"/>
  <c r="AG4403" i="2"/>
  <c r="AF4403" i="2"/>
  <c r="AJ4403" i="2"/>
  <c r="AI4403" i="2" s="1"/>
  <c r="AG12069" i="2"/>
  <c r="AF12069" i="2"/>
  <c r="AJ12069" i="2"/>
  <c r="AI12069" i="2" s="1"/>
  <c r="AG8067" i="2"/>
  <c r="AF8067" i="2"/>
  <c r="AJ8067" i="2"/>
  <c r="AI8067" i="2" s="1"/>
  <c r="AG6372" i="2"/>
  <c r="AF6372" i="2"/>
  <c r="AJ6372" i="2"/>
  <c r="AI6372" i="2" s="1"/>
  <c r="AF19250" i="2"/>
  <c r="AG17087" i="2"/>
  <c r="AF17087" i="2"/>
  <c r="AJ17087" i="2"/>
  <c r="AI17087" i="2" s="1"/>
  <c r="AG2608" i="2"/>
  <c r="AF2608" i="2"/>
  <c r="AJ2608" i="2"/>
  <c r="AI2608" i="2" s="1"/>
  <c r="AG17849" i="2"/>
  <c r="AF17849" i="2"/>
  <c r="AJ17849" i="2"/>
  <c r="AI17849" i="2" s="1"/>
  <c r="AG15052" i="2"/>
  <c r="AF15052" i="2"/>
  <c r="AJ15052" i="2"/>
  <c r="AI15052" i="2" s="1"/>
  <c r="AG14563" i="2"/>
  <c r="AF14563" i="2"/>
  <c r="AJ14563" i="2"/>
  <c r="AI14563" i="2" s="1"/>
  <c r="AG19492" i="2"/>
  <c r="AF19492" i="2"/>
  <c r="AJ19492" i="2"/>
  <c r="AI19492" i="2" s="1"/>
  <c r="AG9096" i="2"/>
  <c r="AF9096" i="2"/>
  <c r="AJ9096" i="2"/>
  <c r="AI9096" i="2" s="1"/>
  <c r="AG12073" i="2"/>
  <c r="AF12073" i="2"/>
  <c r="AJ12073" i="2"/>
  <c r="AI12073" i="2" s="1"/>
  <c r="AG5839" i="2"/>
  <c r="AF5839" i="2"/>
  <c r="AJ5839" i="2"/>
  <c r="AI5839" i="2" s="1"/>
  <c r="AG20738" i="2"/>
  <c r="AF20738" i="2"/>
  <c r="AJ20738" i="2"/>
  <c r="AI20738" i="2" s="1"/>
  <c r="AG10498" i="2"/>
  <c r="AF10498" i="2"/>
  <c r="AJ10498" i="2"/>
  <c r="AI10498" i="2" s="1"/>
  <c r="AG403" i="2"/>
  <c r="AF403" i="2"/>
  <c r="AJ403" i="2"/>
  <c r="AI403" i="2" s="1"/>
  <c r="AG5931" i="2"/>
  <c r="AF5931" i="2"/>
  <c r="AJ5931" i="2"/>
  <c r="AI5931" i="2" s="1"/>
  <c r="AG20013" i="2"/>
  <c r="AF20013" i="2"/>
  <c r="AJ20013" i="2"/>
  <c r="AI20013" i="2" s="1"/>
  <c r="AG3172" i="2"/>
  <c r="AF3172" i="2"/>
  <c r="AJ3172" i="2"/>
  <c r="AI3172" i="2" s="1"/>
  <c r="AG6889" i="2"/>
  <c r="AF6889" i="2"/>
  <c r="AJ6889" i="2"/>
  <c r="AI6889" i="2" s="1"/>
  <c r="AG8893" i="2"/>
  <c r="AF8893" i="2"/>
  <c r="AJ8893" i="2"/>
  <c r="AI8893" i="2" s="1"/>
  <c r="AG22614" i="2"/>
  <c r="AF22614" i="2"/>
  <c r="AJ22614" i="2"/>
  <c r="AI22614" i="2" s="1"/>
  <c r="AG151" i="2"/>
  <c r="AF151" i="2"/>
  <c r="AJ151" i="2"/>
  <c r="AI151" i="2" s="1"/>
  <c r="AG7536" i="2"/>
  <c r="AF7536" i="2"/>
  <c r="AJ7536" i="2"/>
  <c r="AI7536" i="2" s="1"/>
  <c r="AG5614" i="2"/>
  <c r="AF5614" i="2"/>
  <c r="AJ5614" i="2"/>
  <c r="AI5614" i="2" s="1"/>
  <c r="AG1096" i="2"/>
  <c r="AF1096" i="2"/>
  <c r="AJ1096" i="2"/>
  <c r="AI1096" i="2" s="1"/>
  <c r="AG9040" i="2"/>
  <c r="AF9040" i="2"/>
  <c r="AJ9040" i="2"/>
  <c r="AI9040" i="2" s="1"/>
  <c r="AG5890" i="2"/>
  <c r="AF5890" i="2"/>
  <c r="AJ5890" i="2"/>
  <c r="AI5890" i="2" s="1"/>
  <c r="AG21025" i="2"/>
  <c r="AF21025" i="2"/>
  <c r="AJ21025" i="2"/>
  <c r="AI21025" i="2" s="1"/>
  <c r="AG20858" i="2"/>
  <c r="AF20858" i="2"/>
  <c r="AJ20858" i="2"/>
  <c r="AI20858" i="2" s="1"/>
  <c r="AG17916" i="2"/>
  <c r="AF17916" i="2"/>
  <c r="AJ17916" i="2"/>
  <c r="AI17916" i="2" s="1"/>
  <c r="AG2300" i="2"/>
  <c r="AF2300" i="2"/>
  <c r="AJ2300" i="2"/>
  <c r="AI2300" i="2" s="1"/>
  <c r="AG22594" i="2"/>
  <c r="AF22594" i="2"/>
  <c r="AJ22594" i="2"/>
  <c r="AI22594" i="2" s="1"/>
  <c r="AG22538" i="2"/>
  <c r="AF22538" i="2"/>
  <c r="AJ22538" i="2"/>
  <c r="AI22538" i="2" s="1"/>
  <c r="AG22482" i="2"/>
  <c r="AF22482" i="2"/>
  <c r="AJ22482" i="2"/>
  <c r="AI22482" i="2" s="1"/>
  <c r="AG22418" i="2"/>
  <c r="AF22418" i="2"/>
  <c r="AJ22418" i="2"/>
  <c r="AI22418" i="2" s="1"/>
  <c r="AG4602" i="2"/>
  <c r="AF4602" i="2"/>
  <c r="AJ4602" i="2"/>
  <c r="AI4602" i="2" s="1"/>
  <c r="AG650" i="2"/>
  <c r="AF650" i="2"/>
  <c r="AJ650" i="2"/>
  <c r="AI650" i="2" s="1"/>
  <c r="AG5947" i="2"/>
  <c r="AF5947" i="2"/>
  <c r="AJ5947" i="2"/>
  <c r="AI5947" i="2" s="1"/>
  <c r="AG8143" i="2"/>
  <c r="AF8143" i="2"/>
  <c r="AJ8143" i="2"/>
  <c r="AI8143" i="2" s="1"/>
  <c r="AG19604" i="2"/>
  <c r="AF19604" i="2"/>
  <c r="AJ19604" i="2"/>
  <c r="AI19604" i="2" s="1"/>
  <c r="AG16899" i="2"/>
  <c r="AF16899" i="2"/>
  <c r="AJ16899" i="2"/>
  <c r="AI16899" i="2" s="1"/>
  <c r="AG14173" i="2"/>
  <c r="AF14173" i="2"/>
  <c r="AJ14173" i="2"/>
  <c r="AI14173" i="2" s="1"/>
  <c r="AG7456" i="2"/>
  <c r="AF7456" i="2"/>
  <c r="AJ7456" i="2"/>
  <c r="AI7456" i="2" s="1"/>
  <c r="AG672" i="2"/>
  <c r="AF672" i="2"/>
  <c r="AJ672" i="2"/>
  <c r="AI672" i="2" s="1"/>
  <c r="AG13328" i="2"/>
  <c r="AF13328" i="2"/>
  <c r="AJ13328" i="2"/>
  <c r="AI13328" i="2" s="1"/>
  <c r="AG13293" i="2"/>
  <c r="AF13293" i="2"/>
  <c r="AJ13293" i="2"/>
  <c r="AI13293" i="2" s="1"/>
  <c r="AG7490" i="2"/>
  <c r="AF7490" i="2"/>
  <c r="AJ7490" i="2"/>
  <c r="AI7490" i="2" s="1"/>
  <c r="AG18390" i="2"/>
  <c r="AF18390" i="2"/>
  <c r="AJ18390" i="2"/>
  <c r="AI18390" i="2" s="1"/>
  <c r="AG16256" i="2"/>
  <c r="AF16256" i="2"/>
  <c r="AJ16256" i="2"/>
  <c r="AI16256" i="2" s="1"/>
  <c r="AG881" i="2"/>
  <c r="AF881" i="2"/>
  <c r="AJ881" i="2"/>
  <c r="AI881" i="2" s="1"/>
  <c r="AG9535" i="2"/>
  <c r="AF9535" i="2"/>
  <c r="AJ9535" i="2"/>
  <c r="AI9535" i="2" s="1"/>
  <c r="AG8770" i="2"/>
  <c r="AF8770" i="2"/>
  <c r="AJ8770" i="2"/>
  <c r="AI8770" i="2" s="1"/>
  <c r="AG14540" i="2"/>
  <c r="AF14540" i="2"/>
  <c r="AJ14540" i="2"/>
  <c r="AI14540" i="2" s="1"/>
  <c r="AG19300" i="2"/>
  <c r="AF19300" i="2"/>
  <c r="AJ19300" i="2"/>
  <c r="AI19300" i="2" s="1"/>
  <c r="AG17026" i="2"/>
  <c r="AF17026" i="2"/>
  <c r="AJ17026" i="2"/>
  <c r="AI17026" i="2" s="1"/>
  <c r="AG14940" i="2"/>
  <c r="AF14940" i="2"/>
  <c r="AJ14940" i="2"/>
  <c r="AI14940" i="2" s="1"/>
  <c r="AG4906" i="2"/>
  <c r="AF4906" i="2"/>
  <c r="AJ4906" i="2"/>
  <c r="AI4906" i="2" s="1"/>
  <c r="AG12037" i="2"/>
  <c r="AF12037" i="2"/>
  <c r="AJ12037" i="2"/>
  <c r="AI12037" i="2" s="1"/>
  <c r="AG2469" i="2"/>
  <c r="AF2469" i="2"/>
  <c r="AJ2469" i="2"/>
  <c r="AI2469" i="2" s="1"/>
  <c r="AG10270" i="2"/>
  <c r="AF10270" i="2"/>
  <c r="AJ10270" i="2"/>
  <c r="AI10270" i="2" s="1"/>
  <c r="AG6190" i="2"/>
  <c r="AF6190" i="2"/>
  <c r="AJ6190" i="2"/>
  <c r="AI6190" i="2" s="1"/>
  <c r="AG10667" i="2"/>
  <c r="AF10667" i="2"/>
  <c r="AJ10667" i="2"/>
  <c r="AI10667" i="2" s="1"/>
  <c r="AG19548" i="2"/>
  <c r="AF19548" i="2"/>
  <c r="AJ19548" i="2"/>
  <c r="AI19548" i="2" s="1"/>
  <c r="AG14545" i="2"/>
  <c r="AF14545" i="2"/>
  <c r="AJ14545" i="2"/>
  <c r="AI14545" i="2" s="1"/>
  <c r="AG5077" i="2"/>
  <c r="AF5077" i="2"/>
  <c r="AJ5077" i="2"/>
  <c r="AI5077" i="2" s="1"/>
  <c r="AG13281" i="2"/>
  <c r="AF13281" i="2"/>
  <c r="AJ13281" i="2"/>
  <c r="AI13281" i="2" s="1"/>
  <c r="AG20464" i="2"/>
  <c r="AF20464" i="2"/>
  <c r="AJ20464" i="2"/>
  <c r="AI20464" i="2" s="1"/>
  <c r="AG18468" i="2"/>
  <c r="AF18468" i="2"/>
  <c r="AJ18468" i="2"/>
  <c r="AI18468" i="2" s="1"/>
  <c r="AG14763" i="2"/>
  <c r="AF14763" i="2"/>
  <c r="AJ14763" i="2"/>
  <c r="AI14763" i="2" s="1"/>
  <c r="AG15890" i="2"/>
  <c r="AF15890" i="2"/>
  <c r="AJ15890" i="2"/>
  <c r="AI15890" i="2" s="1"/>
  <c r="AG17774" i="2"/>
  <c r="AF17774" i="2"/>
  <c r="AJ17774" i="2"/>
  <c r="AI17774" i="2" s="1"/>
  <c r="AG16332" i="2"/>
  <c r="AF16332" i="2"/>
  <c r="AJ16332" i="2"/>
  <c r="AI16332" i="2" s="1"/>
  <c r="AG10837" i="2"/>
  <c r="AF10837" i="2"/>
  <c r="AJ10837" i="2"/>
  <c r="AI10837" i="2" s="1"/>
  <c r="AG5787" i="2"/>
  <c r="AF5787" i="2"/>
  <c r="AJ5787" i="2"/>
  <c r="AI5787" i="2" s="1"/>
  <c r="AG19" i="2"/>
  <c r="AF19" i="2"/>
  <c r="AJ19" i="2"/>
  <c r="AI19" i="2" s="1"/>
  <c r="AG2658" i="2"/>
  <c r="AF2658" i="2"/>
  <c r="AJ2658" i="2"/>
  <c r="AI2658" i="2" s="1"/>
  <c r="AG1938" i="2"/>
  <c r="AF1938" i="2"/>
  <c r="AJ1938" i="2"/>
  <c r="AI1938" i="2" s="1"/>
  <c r="AG9229" i="2"/>
  <c r="AF9229" i="2"/>
  <c r="AJ9229" i="2"/>
  <c r="AI9229" i="2" s="1"/>
  <c r="AG805" i="2"/>
  <c r="AF805" i="2"/>
  <c r="AJ805" i="2"/>
  <c r="AI805" i="2" s="1"/>
  <c r="AG6978" i="2"/>
  <c r="AF6978" i="2"/>
  <c r="AJ6978" i="2"/>
  <c r="AI6978" i="2" s="1"/>
  <c r="AG10830" i="2"/>
  <c r="AF10830" i="2"/>
  <c r="AJ10830" i="2"/>
  <c r="AI10830" i="2" s="1"/>
  <c r="AG309" i="2"/>
  <c r="AF309" i="2"/>
  <c r="AJ309" i="2"/>
  <c r="AI309" i="2" s="1"/>
  <c r="AG22329" i="2"/>
  <c r="AF22329" i="2"/>
  <c r="AJ22329" i="2"/>
  <c r="AI22329" i="2" s="1"/>
  <c r="AG11253" i="2"/>
  <c r="AF11253" i="2"/>
  <c r="AJ11253" i="2"/>
  <c r="AI11253" i="2" s="1"/>
  <c r="AG8034" i="2"/>
  <c r="AF8034" i="2"/>
  <c r="AJ8034" i="2"/>
  <c r="AI8034" i="2" s="1"/>
  <c r="AG16513" i="2"/>
  <c r="AF16513" i="2"/>
  <c r="AJ16513" i="2"/>
  <c r="AI16513" i="2" s="1"/>
  <c r="AG8193" i="2"/>
  <c r="AF8193" i="2"/>
  <c r="AJ8193" i="2"/>
  <c r="AI8193" i="2" s="1"/>
  <c r="AG13243" i="2"/>
  <c r="AF13243" i="2"/>
  <c r="AJ13243" i="2"/>
  <c r="AI13243" i="2" s="1"/>
  <c r="AG2314" i="2"/>
  <c r="AF2314" i="2"/>
  <c r="AJ2314" i="2"/>
  <c r="AI2314" i="2" s="1"/>
  <c r="AG561" i="2"/>
  <c r="AF561" i="2"/>
  <c r="AJ561" i="2"/>
  <c r="AI561" i="2" s="1"/>
  <c r="AG13192" i="2"/>
  <c r="AF13192" i="2"/>
  <c r="AJ13192" i="2"/>
  <c r="AI13192" i="2" s="1"/>
  <c r="AG13136" i="2"/>
  <c r="AF13136" i="2"/>
  <c r="AJ13136" i="2"/>
  <c r="AI13136" i="2" s="1"/>
  <c r="AG13081" i="2"/>
  <c r="AF13081" i="2"/>
  <c r="AJ13081" i="2"/>
  <c r="AI13081" i="2" s="1"/>
  <c r="AG22290" i="2"/>
  <c r="AF22290" i="2"/>
  <c r="AJ22290" i="2"/>
  <c r="AI22290" i="2" s="1"/>
  <c r="AG22250" i="2"/>
  <c r="AF22250" i="2"/>
  <c r="AJ22250" i="2"/>
  <c r="AI22250" i="2" s="1"/>
  <c r="AG22194" i="2"/>
  <c r="AF22194" i="2"/>
  <c r="AJ22194" i="2"/>
  <c r="AI22194" i="2" s="1"/>
  <c r="AG22138" i="2"/>
  <c r="AF22138" i="2"/>
  <c r="AJ22138" i="2"/>
  <c r="AI22138" i="2" s="1"/>
  <c r="AG22090" i="2"/>
  <c r="AF22090" i="2"/>
  <c r="AJ22090" i="2"/>
  <c r="AI22090" i="2" s="1"/>
  <c r="AG7816" i="2"/>
  <c r="AF7816" i="2"/>
  <c r="AJ7816" i="2"/>
  <c r="AI7816" i="2" s="1"/>
  <c r="AG19045" i="2"/>
  <c r="AF19045" i="2"/>
  <c r="AJ19045" i="2"/>
  <c r="AI19045" i="2" s="1"/>
  <c r="AG15830" i="2"/>
  <c r="AF15830" i="2"/>
  <c r="AJ15830" i="2"/>
  <c r="AI15830" i="2" s="1"/>
  <c r="AG1626" i="2"/>
  <c r="AF1626" i="2"/>
  <c r="AJ1626" i="2"/>
  <c r="AI1626" i="2" s="1"/>
  <c r="AG11332" i="2"/>
  <c r="AF11332" i="2"/>
  <c r="AJ11332" i="2"/>
  <c r="AI11332" i="2" s="1"/>
  <c r="AG10227" i="2"/>
  <c r="AF10227" i="2"/>
  <c r="AJ10227" i="2"/>
  <c r="AI10227" i="2" s="1"/>
  <c r="AG21066" i="2"/>
  <c r="AF21066" i="2"/>
  <c r="AJ21066" i="2"/>
  <c r="AI21066" i="2" s="1"/>
  <c r="AG1223" i="2"/>
  <c r="AF1223" i="2"/>
  <c r="AJ1223" i="2"/>
  <c r="AI1223" i="2" s="1"/>
  <c r="AG6964" i="2"/>
  <c r="AF6964" i="2"/>
  <c r="AJ6964" i="2"/>
  <c r="AI6964" i="2" s="1"/>
  <c r="AG19992" i="2"/>
  <c r="AF19992" i="2"/>
  <c r="AJ19992" i="2"/>
  <c r="AI19992" i="2" s="1"/>
  <c r="AG21991" i="2"/>
  <c r="AF21991" i="2"/>
  <c r="AJ21991" i="2"/>
  <c r="AI21991" i="2" s="1"/>
  <c r="AG12867" i="2"/>
  <c r="AF12867" i="2"/>
  <c r="AJ12867" i="2"/>
  <c r="AI12867" i="2" s="1"/>
  <c r="AG7513" i="2"/>
  <c r="AF7513" i="2"/>
  <c r="AJ7513" i="2"/>
  <c r="AI7513" i="2" s="1"/>
  <c r="AG15702" i="2"/>
  <c r="AF15702" i="2"/>
  <c r="AJ15702" i="2"/>
  <c r="AI15702" i="2" s="1"/>
  <c r="AG14296" i="2"/>
  <c r="AF14296" i="2"/>
  <c r="AJ14296" i="2"/>
  <c r="AI14296" i="2" s="1"/>
  <c r="AG14562" i="2"/>
  <c r="AF14562" i="2"/>
  <c r="AJ14562" i="2"/>
  <c r="AI14562" i="2" s="1"/>
  <c r="AG6937" i="2"/>
  <c r="AF6937" i="2"/>
  <c r="AJ6937" i="2"/>
  <c r="AI6937" i="2" s="1"/>
  <c r="AG4504" i="2"/>
  <c r="AF4504" i="2"/>
  <c r="AJ4504" i="2"/>
  <c r="AI4504" i="2" s="1"/>
  <c r="AG21927" i="2"/>
  <c r="AF21927" i="2"/>
  <c r="AJ21927" i="2"/>
  <c r="AI21927" i="2" s="1"/>
  <c r="AG21869" i="2"/>
  <c r="AF21869" i="2"/>
  <c r="AJ21869" i="2"/>
  <c r="AI21869" i="2" s="1"/>
  <c r="AG21813" i="2"/>
  <c r="AF21813" i="2"/>
  <c r="AJ21813" i="2"/>
  <c r="AI21813" i="2" s="1"/>
  <c r="AG8783" i="2"/>
  <c r="AF8783" i="2"/>
  <c r="AJ8783" i="2"/>
  <c r="AI8783" i="2" s="1"/>
  <c r="AG10325" i="2"/>
  <c r="AF10325" i="2"/>
  <c r="AJ10325" i="2"/>
  <c r="AI10325" i="2" s="1"/>
  <c r="AG9613" i="2"/>
  <c r="AF9613" i="2"/>
  <c r="AJ9613" i="2"/>
  <c r="AI9613" i="2" s="1"/>
  <c r="AG17032" i="2"/>
  <c r="AF17032" i="2"/>
  <c r="AJ17032" i="2"/>
  <c r="AI17032" i="2" s="1"/>
  <c r="AG1027" i="2"/>
  <c r="AF1027" i="2"/>
  <c r="AJ1027" i="2"/>
  <c r="AI1027" i="2" s="1"/>
  <c r="AG8302" i="2"/>
  <c r="AF8302" i="2"/>
  <c r="AJ8302" i="2"/>
  <c r="AI8302" i="2" s="1"/>
  <c r="AG21792" i="2"/>
  <c r="AF21792" i="2"/>
  <c r="AJ21792" i="2"/>
  <c r="AI21792" i="2" s="1"/>
  <c r="AG21737" i="2"/>
  <c r="AF21737" i="2"/>
  <c r="AJ21737" i="2"/>
  <c r="AI21737" i="2" s="1"/>
  <c r="AG3618" i="2"/>
  <c r="AF3618" i="2"/>
  <c r="AJ3618" i="2"/>
  <c r="AI3618" i="2" s="1"/>
  <c r="AG7927" i="2"/>
  <c r="AF7927" i="2"/>
  <c r="AJ7927" i="2"/>
  <c r="AI7927" i="2" s="1"/>
  <c r="AG8229" i="2"/>
  <c r="AF8229" i="2"/>
  <c r="AJ8229" i="2"/>
  <c r="AI8229" i="2" s="1"/>
  <c r="AG12858" i="2"/>
  <c r="AF12858" i="2"/>
  <c r="AJ12858" i="2"/>
  <c r="AI12858" i="2" s="1"/>
  <c r="AG20976" i="2"/>
  <c r="AF20976" i="2"/>
  <c r="AJ20976" i="2"/>
  <c r="AI20976" i="2" s="1"/>
  <c r="AG5706" i="2"/>
  <c r="AF5706" i="2"/>
  <c r="AJ5706" i="2"/>
  <c r="AI5706" i="2" s="1"/>
  <c r="AG9109" i="2"/>
  <c r="AF9109" i="2"/>
  <c r="AJ9109" i="2"/>
  <c r="AI9109" i="2" s="1"/>
  <c r="AG20752" i="2"/>
  <c r="AF20752" i="2"/>
  <c r="AJ20752" i="2"/>
  <c r="AI20752" i="2" s="1"/>
  <c r="AG4978" i="2"/>
  <c r="AF4978" i="2"/>
  <c r="AJ4978" i="2"/>
  <c r="AI4978" i="2" s="1"/>
  <c r="AG14779" i="2"/>
  <c r="AF14779" i="2"/>
  <c r="AJ14779" i="2"/>
  <c r="AI14779" i="2" s="1"/>
  <c r="AG4519" i="2"/>
  <c r="AF4519" i="2"/>
  <c r="AJ4519" i="2"/>
  <c r="AI4519" i="2" s="1"/>
  <c r="AG4237" i="2"/>
  <c r="AF4237" i="2"/>
  <c r="AJ4237" i="2"/>
  <c r="AI4237" i="2" s="1"/>
  <c r="AG16242" i="2"/>
  <c r="AF16242" i="2"/>
  <c r="AJ16242" i="2"/>
  <c r="AI16242" i="2" s="1"/>
  <c r="AG14616" i="2"/>
  <c r="AF14616" i="2"/>
  <c r="AJ14616" i="2"/>
  <c r="AI14616" i="2" s="1"/>
  <c r="AG9303" i="2"/>
  <c r="AF9303" i="2"/>
  <c r="AJ9303" i="2"/>
  <c r="AI9303" i="2" s="1"/>
  <c r="AG3313" i="2"/>
  <c r="AF3313" i="2"/>
  <c r="AJ3313" i="2"/>
  <c r="AI3313" i="2" s="1"/>
  <c r="AG4677" i="2"/>
  <c r="AF4677" i="2"/>
  <c r="AJ4677" i="2"/>
  <c r="AI4677" i="2" s="1"/>
  <c r="AG18580" i="2"/>
  <c r="AF18580" i="2"/>
  <c r="AJ18580" i="2"/>
  <c r="AI18580" i="2" s="1"/>
  <c r="AG1745" i="2"/>
  <c r="AF1745" i="2"/>
  <c r="AJ1745" i="2"/>
  <c r="AI1745" i="2" s="1"/>
  <c r="AG8250" i="2"/>
  <c r="AF8250" i="2"/>
  <c r="AJ8250" i="2"/>
  <c r="AI8250" i="2" s="1"/>
  <c r="AG7333" i="2"/>
  <c r="AF7333" i="2"/>
  <c r="AJ7333" i="2"/>
  <c r="AI7333" i="2" s="1"/>
  <c r="AG15395" i="2"/>
  <c r="AF15395" i="2"/>
  <c r="AJ15395" i="2"/>
  <c r="AI15395" i="2" s="1"/>
  <c r="AG6859" i="2"/>
  <c r="AF6859" i="2"/>
  <c r="AJ6859" i="2"/>
  <c r="AI6859" i="2" s="1"/>
  <c r="AG12821" i="2"/>
  <c r="AF12821" i="2"/>
  <c r="AJ12821" i="2"/>
  <c r="AI12821" i="2" s="1"/>
  <c r="AG17722" i="2"/>
  <c r="AF17722" i="2"/>
  <c r="AJ17722" i="2"/>
  <c r="AI17722" i="2" s="1"/>
  <c r="AG3906" i="2"/>
  <c r="AF3906" i="2"/>
  <c r="AJ3906" i="2"/>
  <c r="AI3906" i="2" s="1"/>
  <c r="AG18760" i="2"/>
  <c r="AF18760" i="2"/>
  <c r="AJ18760" i="2"/>
  <c r="AI18760" i="2" s="1"/>
  <c r="AG19013" i="2"/>
  <c r="AF19013" i="2"/>
  <c r="AJ19013" i="2"/>
  <c r="AI19013" i="2" s="1"/>
  <c r="AG3952" i="2"/>
  <c r="AF3952" i="2"/>
  <c r="AJ3952" i="2"/>
  <c r="AI3952" i="2" s="1"/>
  <c r="AG8884" i="2"/>
  <c r="AF8884" i="2"/>
  <c r="AJ8884" i="2"/>
  <c r="AI8884" i="2" s="1"/>
  <c r="AG15351" i="2"/>
  <c r="AF15351" i="2"/>
  <c r="AJ15351" i="2"/>
  <c r="AI15351" i="2" s="1"/>
  <c r="AG12212" i="2"/>
  <c r="AF12212" i="2"/>
  <c r="AJ12212" i="2"/>
  <c r="AI12212" i="2" s="1"/>
  <c r="AG16594" i="2"/>
  <c r="AF16594" i="2"/>
  <c r="AJ16594" i="2"/>
  <c r="AI16594" i="2" s="1"/>
  <c r="AG8922" i="2"/>
  <c r="AF8922" i="2"/>
  <c r="AJ8922" i="2"/>
  <c r="AI8922" i="2" s="1"/>
  <c r="AG19843" i="2"/>
  <c r="AF19843" i="2"/>
  <c r="AJ19843" i="2"/>
  <c r="AI19843" i="2" s="1"/>
  <c r="AG20223" i="2"/>
  <c r="AF20223" i="2"/>
  <c r="AJ20223" i="2"/>
  <c r="AI20223" i="2" s="1"/>
  <c r="AG16799" i="2"/>
  <c r="AF16799" i="2"/>
  <c r="AJ16799" i="2"/>
  <c r="AI16799" i="2" s="1"/>
  <c r="AG5574" i="2"/>
  <c r="AF5574" i="2"/>
  <c r="AJ5574" i="2"/>
  <c r="AI5574" i="2" s="1"/>
  <c r="AG8296" i="2"/>
  <c r="AF8296" i="2"/>
  <c r="AJ8296" i="2"/>
  <c r="AI8296" i="2" s="1"/>
  <c r="AG5845" i="2"/>
  <c r="AF5845" i="2"/>
  <c r="AJ5845" i="2"/>
  <c r="AI5845" i="2" s="1"/>
  <c r="AG20962" i="2"/>
  <c r="AF20962" i="2"/>
  <c r="AJ20962" i="2"/>
  <c r="AI20962" i="2" s="1"/>
  <c r="AG1526" i="2"/>
  <c r="AF1526" i="2"/>
  <c r="AJ1526" i="2"/>
  <c r="AI1526" i="2" s="1"/>
  <c r="AG12793" i="2"/>
  <c r="AF12793" i="2"/>
  <c r="AJ12793" i="2"/>
  <c r="AI12793" i="2" s="1"/>
  <c r="AG7783" i="2"/>
  <c r="AF7783" i="2"/>
  <c r="AJ7783" i="2"/>
  <c r="AI7783" i="2" s="1"/>
  <c r="AG9940" i="2"/>
  <c r="AF9940" i="2"/>
  <c r="AJ9940" i="2"/>
  <c r="AI9940" i="2" s="1"/>
  <c r="AG15969" i="2"/>
  <c r="AF15969" i="2"/>
  <c r="AJ15969" i="2"/>
  <c r="AI15969" i="2" s="1"/>
  <c r="AG18602" i="2"/>
  <c r="AF18602" i="2"/>
  <c r="AJ18602" i="2"/>
  <c r="AI18602" i="2" s="1"/>
  <c r="AG17425" i="2"/>
  <c r="AF17425" i="2"/>
  <c r="AJ17425" i="2"/>
  <c r="AI17425" i="2" s="1"/>
  <c r="AG10630" i="2"/>
  <c r="AF10630" i="2"/>
  <c r="AJ10630" i="2"/>
  <c r="AI10630" i="2" s="1"/>
  <c r="AG1478" i="2"/>
  <c r="AF1478" i="2"/>
  <c r="AJ1478" i="2"/>
  <c r="AI1478" i="2" s="1"/>
  <c r="AG5606" i="2"/>
  <c r="AF5606" i="2"/>
  <c r="AJ5606" i="2"/>
  <c r="AI5606" i="2" s="1"/>
  <c r="AG9158" i="2"/>
  <c r="AF9158" i="2"/>
  <c r="AJ9158" i="2"/>
  <c r="AI9158" i="2" s="1"/>
  <c r="AG7084" i="2"/>
  <c r="AF7084" i="2"/>
  <c r="AJ7084" i="2"/>
  <c r="AI7084" i="2" s="1"/>
  <c r="AG18588" i="2"/>
  <c r="AF18588" i="2"/>
  <c r="AJ18588" i="2"/>
  <c r="AI18588" i="2" s="1"/>
  <c r="AG10000" i="2"/>
  <c r="AF10000" i="2"/>
  <c r="AJ10000" i="2"/>
  <c r="AI10000" i="2" s="1"/>
  <c r="AG10962" i="2"/>
  <c r="AF10962" i="2"/>
  <c r="AJ10962" i="2"/>
  <c r="AI10962" i="2" s="1"/>
  <c r="AG16089" i="2"/>
  <c r="AF16089" i="2"/>
  <c r="AJ16089" i="2"/>
  <c r="AI16089" i="2" s="1"/>
  <c r="AG20946" i="2"/>
  <c r="AF20946" i="2"/>
  <c r="AJ20946" i="2"/>
  <c r="AI20946" i="2" s="1"/>
  <c r="AG5396" i="2"/>
  <c r="AF5396" i="2"/>
  <c r="AJ5396" i="2"/>
  <c r="AI5396" i="2" s="1"/>
  <c r="AG13645" i="2"/>
  <c r="AF13645" i="2"/>
  <c r="AJ13645" i="2"/>
  <c r="AI13645" i="2" s="1"/>
  <c r="AG6865" i="2"/>
  <c r="AF6865" i="2"/>
  <c r="AJ6865" i="2"/>
  <c r="AI6865" i="2" s="1"/>
  <c r="AG12229" i="2"/>
  <c r="AF12229" i="2"/>
  <c r="AJ12229" i="2"/>
  <c r="AI12229" i="2" s="1"/>
  <c r="AG4555" i="2"/>
  <c r="AF4555" i="2"/>
  <c r="AJ4555" i="2"/>
  <c r="AI4555" i="2" s="1"/>
  <c r="AG16310" i="2"/>
  <c r="AF16310" i="2"/>
  <c r="AJ16310" i="2"/>
  <c r="AI16310" i="2" s="1"/>
  <c r="AG11196" i="2"/>
  <c r="AF11196" i="2"/>
  <c r="AJ11196" i="2"/>
  <c r="AI11196" i="2" s="1"/>
  <c r="AG7134" i="2"/>
  <c r="AF7134" i="2"/>
  <c r="AJ7134" i="2"/>
  <c r="AI7134" i="2" s="1"/>
  <c r="AG9970" i="2"/>
  <c r="AF9970" i="2"/>
  <c r="AJ9970" i="2"/>
  <c r="AI9970" i="2" s="1"/>
  <c r="AG18858" i="2"/>
  <c r="AF18858" i="2"/>
  <c r="AJ18858" i="2"/>
  <c r="AI18858" i="2" s="1"/>
  <c r="AG12948" i="2"/>
  <c r="AF12948" i="2"/>
  <c r="AJ12948" i="2"/>
  <c r="AI12948" i="2" s="1"/>
  <c r="AG17024" i="2"/>
  <c r="AF17024" i="2"/>
  <c r="AJ17024" i="2"/>
  <c r="AI17024" i="2" s="1"/>
  <c r="AG17246" i="2"/>
  <c r="AF17246" i="2"/>
  <c r="AJ17246" i="2"/>
  <c r="AI17246" i="2" s="1"/>
  <c r="AG10261" i="2"/>
  <c r="AF10261" i="2"/>
  <c r="AJ10261" i="2"/>
  <c r="AI10261" i="2" s="1"/>
  <c r="AG2966" i="2"/>
  <c r="AF2966" i="2"/>
  <c r="AJ2966" i="2"/>
  <c r="AI2966" i="2" s="1"/>
  <c r="AG23723" i="2"/>
  <c r="AF23723" i="2"/>
  <c r="AJ23723" i="2"/>
  <c r="AI23723" i="2" s="1"/>
  <c r="AG10833" i="2"/>
  <c r="AF10833" i="2"/>
  <c r="AJ10833" i="2"/>
  <c r="AI10833" i="2" s="1"/>
  <c r="AG6592" i="2"/>
  <c r="AF6592" i="2"/>
  <c r="AJ6592" i="2"/>
  <c r="AI6592" i="2" s="1"/>
  <c r="AG16928" i="2"/>
  <c r="AF16928" i="2"/>
  <c r="AJ16928" i="2"/>
  <c r="AI16928" i="2" s="1"/>
  <c r="AG10168" i="2"/>
  <c r="AF10168" i="2"/>
  <c r="AJ10168" i="2"/>
  <c r="AI10168" i="2" s="1"/>
  <c r="AG5196" i="2"/>
  <c r="AF5196" i="2"/>
  <c r="AJ5196" i="2"/>
  <c r="AI5196" i="2" s="1"/>
  <c r="AG9883" i="2"/>
  <c r="AF9883" i="2"/>
  <c r="AJ9883" i="2"/>
  <c r="AI9883" i="2" s="1"/>
  <c r="AG10458" i="2"/>
  <c r="AF10458" i="2"/>
  <c r="AJ10458" i="2"/>
  <c r="AI10458" i="2" s="1"/>
  <c r="AG12501" i="2"/>
  <c r="AF12501" i="2"/>
  <c r="AJ12501" i="2"/>
  <c r="AI12501" i="2" s="1"/>
  <c r="AG2858" i="2"/>
  <c r="AF2858" i="2"/>
  <c r="AJ2858" i="2"/>
  <c r="AI2858" i="2" s="1"/>
  <c r="AG3666" i="2"/>
  <c r="AF3666" i="2"/>
  <c r="AJ3666" i="2"/>
  <c r="AI3666" i="2" s="1"/>
  <c r="AG6250" i="2"/>
  <c r="AF6250" i="2"/>
  <c r="AG17380" i="2"/>
  <c r="AF17380" i="2"/>
  <c r="AJ17380" i="2"/>
  <c r="AI17380" i="2" s="1"/>
  <c r="AG17372" i="2"/>
  <c r="AF17372" i="2"/>
  <c r="AJ17372" i="2"/>
  <c r="AI17372" i="2" s="1"/>
  <c r="AG8668" i="2"/>
  <c r="AF8668" i="2"/>
  <c r="AG17944" i="2"/>
  <c r="AF17944" i="2"/>
  <c r="AJ17944" i="2"/>
  <c r="AI17944" i="2" s="1"/>
  <c r="AG20514" i="2"/>
  <c r="AF20514" i="2"/>
  <c r="AJ20514" i="2"/>
  <c r="AI20514" i="2" s="1"/>
  <c r="AG2212" i="2"/>
  <c r="AF2212" i="2"/>
  <c r="AJ2212" i="2"/>
  <c r="AI2212" i="2" s="1"/>
  <c r="AG21593" i="2"/>
  <c r="AF21593" i="2"/>
  <c r="AJ21593" i="2"/>
  <c r="AI21593" i="2" s="1"/>
  <c r="AG15950" i="2"/>
  <c r="AF15950" i="2"/>
  <c r="AJ15950" i="2"/>
  <c r="AI15950" i="2" s="1"/>
  <c r="AG8018" i="2"/>
  <c r="AF8018" i="2"/>
  <c r="AJ8018" i="2"/>
  <c r="AI8018" i="2" s="1"/>
  <c r="AG15313" i="2"/>
  <c r="AF15313" i="2"/>
  <c r="AJ15313" i="2"/>
  <c r="AI15313" i="2" s="1"/>
  <c r="AG21100" i="2"/>
  <c r="AF21100" i="2"/>
  <c r="AJ21100" i="2"/>
  <c r="AI21100" i="2" s="1"/>
  <c r="AG13997" i="2"/>
  <c r="AF13997" i="2"/>
  <c r="AJ13997" i="2"/>
  <c r="AI13997" i="2" s="1"/>
  <c r="AG13981" i="2"/>
  <c r="AF13981" i="2"/>
  <c r="AJ13981" i="2"/>
  <c r="AI13981" i="2" s="1"/>
  <c r="AG13957" i="2"/>
  <c r="AF13957" i="2"/>
  <c r="AJ13957" i="2"/>
  <c r="AI13957" i="2" s="1"/>
  <c r="AG13930" i="2"/>
  <c r="AF13930" i="2"/>
  <c r="AJ13930" i="2"/>
  <c r="AI13930" i="2" s="1"/>
  <c r="AG10434" i="2"/>
  <c r="AF10434" i="2"/>
  <c r="AJ10434" i="2"/>
  <c r="AI10434" i="2" s="1"/>
  <c r="AG5181" i="2"/>
  <c r="AF5181" i="2"/>
  <c r="AJ5181" i="2"/>
  <c r="AI5181" i="2" s="1"/>
  <c r="AG5779" i="2"/>
  <c r="AF5779" i="2"/>
  <c r="AJ5779" i="2"/>
  <c r="AI5779" i="2" s="1"/>
  <c r="AG15632" i="2"/>
  <c r="AF15632" i="2"/>
  <c r="AJ15632" i="2"/>
  <c r="AI15632" i="2" s="1"/>
  <c r="AG743" i="2"/>
  <c r="AF743" i="2"/>
  <c r="AG11094" i="2"/>
  <c r="AF11094" i="2"/>
  <c r="AG7137" i="2"/>
  <c r="AF7137" i="2"/>
  <c r="AJ7137" i="2"/>
  <c r="AI7137" i="2" s="1"/>
  <c r="AG11550" i="2"/>
  <c r="AF11550" i="2"/>
  <c r="AJ11550" i="2"/>
  <c r="AI11550" i="2" s="1"/>
  <c r="AG10342" i="2"/>
  <c r="AF10342" i="2"/>
  <c r="AJ10342" i="2"/>
  <c r="AI10342" i="2" s="1"/>
  <c r="AG15722" i="2"/>
  <c r="AF15722" i="2"/>
  <c r="AJ15722" i="2"/>
  <c r="AI15722" i="2" s="1"/>
  <c r="AG9230" i="2"/>
  <c r="AF9230" i="2"/>
  <c r="AJ9230" i="2"/>
  <c r="AI9230" i="2" s="1"/>
  <c r="AG7181" i="2"/>
  <c r="AF7181" i="2"/>
  <c r="AJ7181" i="2"/>
  <c r="AI7181" i="2" s="1"/>
  <c r="AG8237" i="2"/>
  <c r="AF8237" i="2"/>
  <c r="AJ8237" i="2"/>
  <c r="AI8237" i="2" s="1"/>
  <c r="AG14818" i="2"/>
  <c r="AF14818" i="2"/>
  <c r="AJ14818" i="2"/>
  <c r="AI14818" i="2" s="1"/>
  <c r="AG15834" i="2"/>
  <c r="AF15834" i="2"/>
  <c r="AJ15834" i="2"/>
  <c r="AI15834" i="2" s="1"/>
  <c r="AG15272" i="2"/>
  <c r="AF15272" i="2"/>
  <c r="AJ15272" i="2"/>
  <c r="AI15272" i="2" s="1"/>
  <c r="AG14977" i="2"/>
  <c r="AF14977" i="2"/>
  <c r="AJ14977" i="2"/>
  <c r="AI14977" i="2" s="1"/>
  <c r="AG14864" i="2"/>
  <c r="AF14864" i="2"/>
  <c r="AJ14864" i="2"/>
  <c r="AI14864" i="2" s="1"/>
  <c r="AG9147" i="2"/>
  <c r="AF9147" i="2"/>
  <c r="AJ9147" i="2"/>
  <c r="AI9147" i="2" s="1"/>
  <c r="AG2739" i="2"/>
  <c r="AF2739" i="2"/>
  <c r="AJ2739" i="2"/>
  <c r="AI2739" i="2" s="1"/>
  <c r="AG14862" i="2"/>
  <c r="AF14862" i="2"/>
  <c r="AJ14862" i="2"/>
  <c r="AI14862" i="2" s="1"/>
  <c r="AG2399" i="2"/>
  <c r="AF2399" i="2"/>
  <c r="AJ2399" i="2"/>
  <c r="AI2399" i="2" s="1"/>
  <c r="AG177" i="2"/>
  <c r="AF177" i="2"/>
  <c r="AJ177" i="2"/>
  <c r="AI177" i="2" s="1"/>
  <c r="AG4812" i="2"/>
  <c r="AF4812" i="2"/>
  <c r="AJ4812" i="2"/>
  <c r="AI4812" i="2" s="1"/>
  <c r="AG18593" i="2"/>
  <c r="AF18593" i="2"/>
  <c r="AJ18593" i="2"/>
  <c r="AI18593" i="2" s="1"/>
  <c r="AG12368" i="2"/>
  <c r="AF12368" i="2"/>
  <c r="AJ12368" i="2"/>
  <c r="AI12368" i="2" s="1"/>
  <c r="AG2202" i="2"/>
  <c r="AF2202" i="2"/>
  <c r="AJ2202" i="2"/>
  <c r="AI2202" i="2" s="1"/>
  <c r="AG10685" i="2"/>
  <c r="AF10685" i="2"/>
  <c r="AJ10685" i="2"/>
  <c r="AI10685" i="2" s="1"/>
  <c r="AG23906" i="2"/>
  <c r="AF23906" i="2"/>
  <c r="AJ23906" i="2"/>
  <c r="AI23906" i="2" s="1"/>
  <c r="AG17730" i="2"/>
  <c r="AF17730" i="2"/>
  <c r="AJ17730" i="2"/>
  <c r="AI17730" i="2" s="1"/>
  <c r="AG4356" i="2"/>
  <c r="AF4356" i="2"/>
  <c r="AJ4356" i="2"/>
  <c r="AI4356" i="2" s="1"/>
  <c r="AG8699" i="2"/>
  <c r="AF8699" i="2"/>
  <c r="AJ8699" i="2"/>
  <c r="AI8699" i="2" s="1"/>
  <c r="AG9945" i="2"/>
  <c r="AF9945" i="2"/>
  <c r="AJ9945" i="2"/>
  <c r="AI9945" i="2" s="1"/>
  <c r="AG7169" i="2"/>
  <c r="AF7169" i="2"/>
  <c r="AJ7169" i="2"/>
  <c r="AI7169" i="2" s="1"/>
  <c r="AG16624" i="2"/>
  <c r="AF16624" i="2"/>
  <c r="AJ16624" i="2"/>
  <c r="AI16624" i="2" s="1"/>
  <c r="AG1403" i="2"/>
  <c r="AF1403" i="2"/>
  <c r="AJ1403" i="2"/>
  <c r="AI1403" i="2" s="1"/>
  <c r="AG19819" i="2"/>
  <c r="AF19819" i="2"/>
  <c r="AJ19819" i="2"/>
  <c r="AI19819" i="2" s="1"/>
  <c r="AG6249" i="2"/>
  <c r="AF6249" i="2"/>
  <c r="AJ6249" i="2"/>
  <c r="AI6249" i="2" s="1"/>
  <c r="AG12440" i="2"/>
  <c r="AF12440" i="2"/>
  <c r="AJ12440" i="2"/>
  <c r="AI12440" i="2" s="1"/>
  <c r="AG12437" i="2"/>
  <c r="AF12437" i="2"/>
  <c r="AJ12437" i="2"/>
  <c r="AI12437" i="2" s="1"/>
  <c r="AG17379" i="2"/>
  <c r="AF17379" i="2"/>
  <c r="AJ17379" i="2"/>
  <c r="AI17379" i="2" s="1"/>
  <c r="AG17371" i="2"/>
  <c r="AF17371" i="2"/>
  <c r="AJ17371" i="2"/>
  <c r="AI17371" i="2" s="1"/>
  <c r="AG1560" i="2"/>
  <c r="AF1560" i="2"/>
  <c r="AJ1560" i="2"/>
  <c r="AI1560" i="2" s="1"/>
  <c r="AG2454" i="2"/>
  <c r="AF2454" i="2"/>
  <c r="AJ2454" i="2"/>
  <c r="AI2454" i="2" s="1"/>
  <c r="AG6874" i="2"/>
  <c r="AF6874" i="2"/>
  <c r="AJ6874" i="2"/>
  <c r="AI6874" i="2" s="1"/>
  <c r="AG19439" i="2"/>
  <c r="AF19439" i="2"/>
  <c r="AG15775" i="2"/>
  <c r="AF15775" i="2"/>
  <c r="AJ15775" i="2"/>
  <c r="AI15775" i="2" s="1"/>
  <c r="AF15576" i="2"/>
  <c r="AG7527" i="2"/>
  <c r="AF7527" i="2"/>
  <c r="AJ7527" i="2"/>
  <c r="AI7527" i="2" s="1"/>
  <c r="AF20925" i="2"/>
  <c r="AG20302" i="2"/>
  <c r="AF20302" i="2"/>
  <c r="AF10154" i="2"/>
  <c r="AG2211" i="2"/>
  <c r="AF2211" i="2"/>
  <c r="AJ2211" i="2"/>
  <c r="AI2211" i="2" s="1"/>
  <c r="AG331" i="2"/>
  <c r="AF331" i="2"/>
  <c r="AJ331" i="2"/>
  <c r="AI331" i="2" s="1"/>
  <c r="AG21386" i="2"/>
  <c r="AF21386" i="2"/>
  <c r="AJ21386" i="2"/>
  <c r="AI21386" i="2" s="1"/>
  <c r="AG21592" i="2"/>
  <c r="AF21592" i="2"/>
  <c r="AJ21592" i="2"/>
  <c r="AI21592" i="2" s="1"/>
  <c r="AG21600" i="2"/>
  <c r="AF21600" i="2"/>
  <c r="AJ21600" i="2"/>
  <c r="AI21600" i="2" s="1"/>
  <c r="AG17869" i="2"/>
  <c r="AF17869" i="2"/>
  <c r="AJ17869" i="2"/>
  <c r="AI17869" i="2" s="1"/>
  <c r="AG15949" i="2"/>
  <c r="AF15949" i="2"/>
  <c r="AJ15949" i="2"/>
  <c r="AI15949" i="2" s="1"/>
  <c r="AG7079" i="2"/>
  <c r="AF7079" i="2"/>
  <c r="AJ7079" i="2"/>
  <c r="AI7079" i="2" s="1"/>
  <c r="AG8259" i="2"/>
  <c r="AF8259" i="2"/>
  <c r="AJ8259" i="2"/>
  <c r="AI8259" i="2" s="1"/>
  <c r="AG8118" i="2"/>
  <c r="AF8118" i="2"/>
  <c r="AJ8118" i="2"/>
  <c r="AI8118" i="2" s="1"/>
  <c r="AG9739" i="2"/>
  <c r="AF9739" i="2"/>
  <c r="AJ9739" i="2"/>
  <c r="AI9739" i="2" s="1"/>
  <c r="AG6850" i="2"/>
  <c r="AF6850" i="2"/>
  <c r="AJ6850" i="2"/>
  <c r="AI6850" i="2" s="1"/>
  <c r="AG6324" i="2"/>
  <c r="AF6324" i="2"/>
  <c r="AJ6324" i="2"/>
  <c r="AI6324" i="2" s="1"/>
  <c r="AG14604" i="2"/>
  <c r="AF14604" i="2"/>
  <c r="AJ14604" i="2"/>
  <c r="AI14604" i="2" s="1"/>
  <c r="AG1791" i="2"/>
  <c r="AF1791" i="2"/>
  <c r="AJ1791" i="2"/>
  <c r="AI1791" i="2" s="1"/>
  <c r="AG14003" i="2"/>
  <c r="AF14003" i="2"/>
  <c r="AJ14003" i="2"/>
  <c r="AI14003" i="2" s="1"/>
  <c r="AG21147" i="2"/>
  <c r="AF21147" i="2"/>
  <c r="AJ21147" i="2"/>
  <c r="AI21147" i="2" s="1"/>
  <c r="AG7267" i="2"/>
  <c r="AF7267" i="2"/>
  <c r="AJ7267" i="2"/>
  <c r="AI7267" i="2" s="1"/>
  <c r="AG13996" i="2"/>
  <c r="AF13996" i="2"/>
  <c r="AJ13996" i="2"/>
  <c r="AI13996" i="2" s="1"/>
  <c r="AG13988" i="2"/>
  <c r="AF13988" i="2"/>
  <c r="AJ13988" i="2"/>
  <c r="AI13988" i="2" s="1"/>
  <c r="AG13980" i="2"/>
  <c r="AF13980" i="2"/>
  <c r="AJ13980" i="2"/>
  <c r="AI13980" i="2" s="1"/>
  <c r="AG13972" i="2"/>
  <c r="AF13972" i="2"/>
  <c r="AJ13972" i="2"/>
  <c r="AI13972" i="2" s="1"/>
  <c r="AG13964" i="2"/>
  <c r="AF13964" i="2"/>
  <c r="AJ13964" i="2"/>
  <c r="AI13964" i="2" s="1"/>
  <c r="AG13956" i="2"/>
  <c r="AF13956" i="2"/>
  <c r="AJ13956" i="2"/>
  <c r="AI13956" i="2" s="1"/>
  <c r="AG13948" i="2"/>
  <c r="AF13948" i="2"/>
  <c r="AJ13948" i="2"/>
  <c r="AI13948" i="2" s="1"/>
  <c r="AG13940" i="2"/>
  <c r="AF13940" i="2"/>
  <c r="AJ13940" i="2"/>
  <c r="AI13940" i="2" s="1"/>
  <c r="AG13929" i="2"/>
  <c r="AF13929" i="2"/>
  <c r="AJ13929" i="2"/>
  <c r="AI13929" i="2" s="1"/>
  <c r="AG13921" i="2"/>
  <c r="AF13921" i="2"/>
  <c r="AJ13921" i="2"/>
  <c r="AI13921" i="2" s="1"/>
  <c r="AG8157" i="2"/>
  <c r="AF8157" i="2"/>
  <c r="AJ8157" i="2"/>
  <c r="AI8157" i="2" s="1"/>
  <c r="AG10433" i="2"/>
  <c r="AF10433" i="2"/>
  <c r="AJ10433" i="2"/>
  <c r="AI10433" i="2" s="1"/>
  <c r="AG6422" i="2"/>
  <c r="AF6422" i="2"/>
  <c r="AJ6422" i="2"/>
  <c r="AI6422" i="2" s="1"/>
  <c r="AG23920" i="2"/>
  <c r="AF23920" i="2"/>
  <c r="AJ23920" i="2"/>
  <c r="AI23920" i="2" s="1"/>
  <c r="AF5180" i="2"/>
  <c r="AG8384" i="2"/>
  <c r="AF8384" i="2"/>
  <c r="AJ8384" i="2"/>
  <c r="AI8384" i="2" s="1"/>
  <c r="AG16767" i="2"/>
  <c r="AF16767" i="2"/>
  <c r="AJ16767" i="2"/>
  <c r="AI16767" i="2" s="1"/>
  <c r="AG5778" i="2"/>
  <c r="AF5778" i="2"/>
  <c r="AJ5778" i="2"/>
  <c r="AI5778" i="2" s="1"/>
  <c r="AG11955" i="2"/>
  <c r="AF11955" i="2"/>
  <c r="AJ11955" i="2"/>
  <c r="AI11955" i="2" s="1"/>
  <c r="AG4479" i="2"/>
  <c r="AF4479" i="2"/>
  <c r="AJ4479" i="2"/>
  <c r="AI4479" i="2" s="1"/>
  <c r="AG12679" i="2"/>
  <c r="AF12679" i="2"/>
  <c r="AJ12679" i="2"/>
  <c r="AI12679" i="2" s="1"/>
  <c r="AG18428" i="2"/>
  <c r="AF18428" i="2"/>
  <c r="AJ18428" i="2"/>
  <c r="AI18428" i="2" s="1"/>
  <c r="AG14988" i="2"/>
  <c r="AF14988" i="2"/>
  <c r="AG18140" i="2"/>
  <c r="AF18140" i="2"/>
  <c r="AJ18140" i="2"/>
  <c r="AI18140" i="2" s="1"/>
  <c r="AG742" i="2"/>
  <c r="AF742" i="2"/>
  <c r="AJ742" i="2"/>
  <c r="AI742" i="2" s="1"/>
  <c r="AG10924" i="2"/>
  <c r="AF10924" i="2"/>
  <c r="AJ10924" i="2"/>
  <c r="AI10924" i="2" s="1"/>
  <c r="AG10944" i="2"/>
  <c r="AF10944" i="2"/>
  <c r="AJ10944" i="2"/>
  <c r="AI10944" i="2" s="1"/>
  <c r="AG10708" i="2"/>
  <c r="AF10708" i="2"/>
  <c r="AJ10708" i="2"/>
  <c r="AI10708" i="2" s="1"/>
  <c r="AG10923" i="2"/>
  <c r="AF10923" i="2"/>
  <c r="AJ10923" i="2"/>
  <c r="AI10923" i="2" s="1"/>
  <c r="AG11098" i="2"/>
  <c r="AF11098" i="2"/>
  <c r="AJ11098" i="2"/>
  <c r="AI11098" i="2" s="1"/>
  <c r="AG10920" i="2"/>
  <c r="AF10920" i="2"/>
  <c r="AJ10920" i="2"/>
  <c r="AI10920" i="2" s="1"/>
  <c r="AG10622" i="2"/>
  <c r="AF10622" i="2"/>
  <c r="AJ10622" i="2"/>
  <c r="AI10622" i="2" s="1"/>
  <c r="AG7882" i="2"/>
  <c r="AF7882" i="2"/>
  <c r="AJ7882" i="2"/>
  <c r="AI7882" i="2" s="1"/>
  <c r="AG7685" i="2"/>
  <c r="AF7685" i="2"/>
  <c r="AJ7685" i="2"/>
  <c r="AI7685" i="2" s="1"/>
  <c r="AG8101" i="2"/>
  <c r="AF8101" i="2"/>
  <c r="AJ8101" i="2"/>
  <c r="AI8101" i="2" s="1"/>
  <c r="AG7106" i="2"/>
  <c r="AF7106" i="2"/>
  <c r="AJ7106" i="2"/>
  <c r="AI7106" i="2" s="1"/>
  <c r="AG7661" i="2"/>
  <c r="AF7661" i="2"/>
  <c r="AJ7661" i="2"/>
  <c r="AI7661" i="2" s="1"/>
  <c r="AG15700" i="2"/>
  <c r="AF15700" i="2"/>
  <c r="AJ15700" i="2"/>
  <c r="AI15700" i="2" s="1"/>
  <c r="AG14800" i="2"/>
  <c r="AF14800" i="2"/>
  <c r="AJ14800" i="2"/>
  <c r="AI14800" i="2" s="1"/>
  <c r="AG9181" i="2"/>
  <c r="AF9181" i="2"/>
  <c r="AJ9181" i="2"/>
  <c r="AI9181" i="2" s="1"/>
  <c r="AG9373" i="2"/>
  <c r="AF9373" i="2"/>
  <c r="AJ9373" i="2"/>
  <c r="AI9373" i="2" s="1"/>
  <c r="AG8521" i="2"/>
  <c r="AF8521" i="2"/>
  <c r="AJ8521" i="2"/>
  <c r="AI8521" i="2" s="1"/>
  <c r="AG8417" i="2"/>
  <c r="AF8417" i="2"/>
  <c r="AJ8417" i="2"/>
  <c r="AI8417" i="2" s="1"/>
  <c r="AG15817" i="2"/>
  <c r="AF15817" i="2"/>
  <c r="AJ15817" i="2"/>
  <c r="AI15817" i="2" s="1"/>
  <c r="AG11641" i="2"/>
  <c r="AF11641" i="2"/>
  <c r="AJ11641" i="2"/>
  <c r="AI11641" i="2" s="1"/>
  <c r="AG11806" i="2"/>
  <c r="AF11806" i="2"/>
  <c r="AJ11806" i="2"/>
  <c r="AI11806" i="2" s="1"/>
  <c r="AG11685" i="2"/>
  <c r="AF11685" i="2"/>
  <c r="AJ11685" i="2"/>
  <c r="AI11685" i="2" s="1"/>
  <c r="AG15543" i="2"/>
  <c r="AF15543" i="2"/>
  <c r="AJ15543" i="2"/>
  <c r="AI15543" i="2" s="1"/>
  <c r="AG16078" i="2"/>
  <c r="AF16078" i="2"/>
  <c r="AJ16078" i="2"/>
  <c r="AI16078" i="2" s="1"/>
  <c r="AG15720" i="2"/>
  <c r="AF15720" i="2"/>
  <c r="AJ15720" i="2"/>
  <c r="AI15720" i="2" s="1"/>
  <c r="AG7055" i="2"/>
  <c r="AF7055" i="2"/>
  <c r="AJ7055" i="2"/>
  <c r="AI7055" i="2" s="1"/>
  <c r="AG7985" i="2"/>
  <c r="AF7985" i="2"/>
  <c r="AJ7985" i="2"/>
  <c r="AI7985" i="2" s="1"/>
  <c r="AG8268" i="2"/>
  <c r="AF8268" i="2"/>
  <c r="AJ8268" i="2"/>
  <c r="AI8268" i="2" s="1"/>
  <c r="AG8236" i="2"/>
  <c r="AF8236" i="2"/>
  <c r="AJ8236" i="2"/>
  <c r="AI8236" i="2" s="1"/>
  <c r="AG8264" i="2"/>
  <c r="AF8264" i="2"/>
  <c r="AJ8264" i="2"/>
  <c r="AI8264" i="2" s="1"/>
  <c r="AG11940" i="2"/>
  <c r="AF11940" i="2"/>
  <c r="AJ11940" i="2"/>
  <c r="AI11940" i="2" s="1"/>
  <c r="AG14817" i="2"/>
  <c r="AF14817" i="2"/>
  <c r="AJ14817" i="2"/>
  <c r="AI14817" i="2" s="1"/>
  <c r="AG15274" i="2"/>
  <c r="AF15274" i="2"/>
  <c r="AJ15274" i="2"/>
  <c r="AI15274" i="2" s="1"/>
  <c r="AG15732" i="2"/>
  <c r="AF15732" i="2"/>
  <c r="AJ15732" i="2"/>
  <c r="AI15732" i="2" s="1"/>
  <c r="AG15833" i="2"/>
  <c r="AF15833" i="2"/>
  <c r="AJ15833" i="2"/>
  <c r="AI15833" i="2" s="1"/>
  <c r="AG15598" i="2"/>
  <c r="AF15598" i="2"/>
  <c r="AJ15598" i="2"/>
  <c r="AI15598" i="2" s="1"/>
  <c r="AG15271" i="2"/>
  <c r="AF15271" i="2"/>
  <c r="AJ15271" i="2"/>
  <c r="AI15271" i="2" s="1"/>
  <c r="AG71" i="2"/>
  <c r="AF71" i="2"/>
  <c r="AJ71" i="2"/>
  <c r="AI71" i="2" s="1"/>
  <c r="AG23916" i="2"/>
  <c r="AF23916" i="2"/>
  <c r="AJ23916" i="2"/>
  <c r="AI23916" i="2" s="1"/>
  <c r="AG3850" i="2"/>
  <c r="AF3850" i="2"/>
  <c r="AJ3850" i="2"/>
  <c r="AI3850" i="2" s="1"/>
  <c r="AG249" i="2"/>
  <c r="AF249" i="2"/>
  <c r="AJ249" i="2"/>
  <c r="AI249" i="2" s="1"/>
  <c r="AG104" i="2"/>
  <c r="AF104" i="2"/>
  <c r="AJ104" i="2"/>
  <c r="AI104" i="2" s="1"/>
  <c r="AG12196" i="2"/>
  <c r="AF12196" i="2"/>
  <c r="AJ12196" i="2"/>
  <c r="AI12196" i="2" s="1"/>
  <c r="AG9150" i="2"/>
  <c r="AF9150" i="2"/>
  <c r="AJ9150" i="2"/>
  <c r="AI9150" i="2" s="1"/>
  <c r="AG6445" i="2"/>
  <c r="AF6445" i="2"/>
  <c r="AJ6445" i="2"/>
  <c r="AI6445" i="2" s="1"/>
  <c r="AG4458" i="2"/>
  <c r="AF4458" i="2"/>
  <c r="AJ4458" i="2"/>
  <c r="AI4458" i="2" s="1"/>
  <c r="AG2071" i="2"/>
  <c r="AF2071" i="2"/>
  <c r="AJ2071" i="2"/>
  <c r="AI2071" i="2" s="1"/>
  <c r="AG2400" i="2"/>
  <c r="AF2400" i="2"/>
  <c r="AJ2400" i="2"/>
  <c r="AI2400" i="2" s="1"/>
  <c r="AG1207" i="2"/>
  <c r="AF1207" i="2"/>
  <c r="AJ1207" i="2"/>
  <c r="AI1207" i="2" s="1"/>
  <c r="AG689" i="2"/>
  <c r="AF689" i="2"/>
  <c r="AJ689" i="2"/>
  <c r="AI689" i="2" s="1"/>
  <c r="AG14861" i="2"/>
  <c r="AF14861" i="2"/>
  <c r="AJ14861" i="2"/>
  <c r="AI14861" i="2" s="1"/>
  <c r="AG14734" i="2"/>
  <c r="AF14734" i="2"/>
  <c r="AJ14734" i="2"/>
  <c r="AI14734" i="2" s="1"/>
  <c r="AG14393" i="2"/>
  <c r="AF14393" i="2"/>
  <c r="AJ14393" i="2"/>
  <c r="AI14393" i="2" s="1"/>
  <c r="AG2398" i="2"/>
  <c r="AF2398" i="2"/>
  <c r="AJ2398" i="2"/>
  <c r="AI2398" i="2" s="1"/>
  <c r="AG687" i="2"/>
  <c r="AF687" i="2"/>
  <c r="AJ687" i="2"/>
  <c r="AI687" i="2" s="1"/>
  <c r="AG301" i="2"/>
  <c r="AF301" i="2"/>
  <c r="AJ301" i="2"/>
  <c r="AI301" i="2" s="1"/>
  <c r="AG23912" i="2"/>
  <c r="AF23912" i="2"/>
  <c r="AJ23912" i="2"/>
  <c r="AI23912" i="2" s="1"/>
  <c r="AG23910" i="2"/>
  <c r="AF23910" i="2"/>
  <c r="AJ23910" i="2"/>
  <c r="AI23910" i="2" s="1"/>
  <c r="AG406" i="2"/>
  <c r="AF406" i="2"/>
  <c r="AJ406" i="2"/>
  <c r="AI406" i="2" s="1"/>
  <c r="AG4546" i="2"/>
  <c r="AF4546" i="2"/>
  <c r="AJ4546" i="2"/>
  <c r="AI4546" i="2" s="1"/>
  <c r="AG7759" i="2"/>
  <c r="AF7759" i="2"/>
  <c r="AJ7759" i="2"/>
  <c r="AI7759" i="2" s="1"/>
  <c r="AG8059" i="2"/>
  <c r="AF8059" i="2"/>
  <c r="AJ8059" i="2"/>
  <c r="AI8059" i="2" s="1"/>
  <c r="AG8050" i="2"/>
  <c r="AF8050" i="2"/>
  <c r="AJ8050" i="2"/>
  <c r="AI8050" i="2" s="1"/>
  <c r="AG16897" i="2"/>
  <c r="AF16897" i="2"/>
  <c r="AJ16897" i="2"/>
  <c r="AI16897" i="2" s="1"/>
  <c r="AG8705" i="2"/>
  <c r="AF8705" i="2"/>
  <c r="AJ8705" i="2"/>
  <c r="AI8705" i="2" s="1"/>
  <c r="AG9652" i="2"/>
  <c r="AF9652" i="2"/>
  <c r="AJ9652" i="2"/>
  <c r="AI9652" i="2" s="1"/>
  <c r="AG16496" i="2"/>
  <c r="AF16496" i="2"/>
  <c r="AJ16496" i="2"/>
  <c r="AI16496" i="2" s="1"/>
  <c r="AG6675" i="2"/>
  <c r="AF6675" i="2"/>
  <c r="AJ6675" i="2"/>
  <c r="AI6675" i="2" s="1"/>
  <c r="AG10898" i="2"/>
  <c r="AF10898" i="2"/>
  <c r="AJ10898" i="2"/>
  <c r="AI10898" i="2" s="1"/>
  <c r="AG19107" i="2"/>
  <c r="AF19107" i="2"/>
  <c r="AJ19107" i="2"/>
  <c r="AI19107" i="2" s="1"/>
  <c r="AG14964" i="2"/>
  <c r="AF14964" i="2"/>
  <c r="AJ14964" i="2"/>
  <c r="AI14964" i="2" s="1"/>
  <c r="AG17333" i="2"/>
  <c r="AF17333" i="2"/>
  <c r="AJ17333" i="2"/>
  <c r="AI17333" i="2" s="1"/>
  <c r="AG2976" i="2"/>
  <c r="AF2976" i="2"/>
  <c r="AJ2976" i="2"/>
  <c r="AI2976" i="2" s="1"/>
  <c r="AG2368" i="2"/>
  <c r="AF2368" i="2"/>
  <c r="AJ2368" i="2"/>
  <c r="AI2368" i="2" s="1"/>
  <c r="AG23905" i="2"/>
  <c r="AF23905" i="2"/>
  <c r="AJ23905" i="2"/>
  <c r="AI23905" i="2" s="1"/>
  <c r="AG389" i="2"/>
  <c r="AF389" i="2"/>
  <c r="AJ389" i="2"/>
  <c r="AI389" i="2" s="1"/>
  <c r="AG9542" i="2"/>
  <c r="AF9542" i="2"/>
  <c r="AJ9542" i="2"/>
  <c r="AI9542" i="2" s="1"/>
  <c r="AG17729" i="2"/>
  <c r="AF17729" i="2"/>
  <c r="AJ17729" i="2"/>
  <c r="AI17729" i="2" s="1"/>
  <c r="AG17858" i="2"/>
  <c r="AF17858" i="2"/>
  <c r="AJ17858" i="2"/>
  <c r="AI17858" i="2" s="1"/>
  <c r="AG9563" i="2"/>
  <c r="AF9563" i="2"/>
  <c r="AJ9563" i="2"/>
  <c r="AI9563" i="2" s="1"/>
  <c r="AG1127" i="2"/>
  <c r="AF1127" i="2"/>
  <c r="AJ1127" i="2"/>
  <c r="AI1127" i="2" s="1"/>
  <c r="AG1180" i="2"/>
  <c r="AF1180" i="2"/>
  <c r="AJ1180" i="2"/>
  <c r="AI1180" i="2" s="1"/>
  <c r="AG23902" i="2"/>
  <c r="AF23902" i="2"/>
  <c r="AJ23902" i="2"/>
  <c r="AI23902" i="2" s="1"/>
  <c r="AG8989" i="2"/>
  <c r="AF8989" i="2"/>
  <c r="AJ8989" i="2"/>
  <c r="AI8989" i="2" s="1"/>
  <c r="AG9315" i="2"/>
  <c r="AF9315" i="2"/>
  <c r="AJ9315" i="2"/>
  <c r="AI9315" i="2" s="1"/>
  <c r="AG8794" i="2"/>
  <c r="AF8794" i="2"/>
  <c r="AJ8794" i="2"/>
  <c r="AI8794" i="2" s="1"/>
  <c r="AG9944" i="2"/>
  <c r="AF9944" i="2"/>
  <c r="AJ9944" i="2"/>
  <c r="AI9944" i="2" s="1"/>
  <c r="AG10553" i="2"/>
  <c r="AF10553" i="2"/>
  <c r="AJ10553" i="2"/>
  <c r="AI10553" i="2" s="1"/>
  <c r="AG14976" i="2"/>
  <c r="AF14976" i="2"/>
  <c r="AJ14976" i="2"/>
  <c r="AI14976" i="2" s="1"/>
  <c r="AG8427" i="2"/>
  <c r="AF8427" i="2"/>
  <c r="AJ8427" i="2"/>
  <c r="AI8427" i="2" s="1"/>
  <c r="AG6168" i="2"/>
  <c r="AF6168" i="2"/>
  <c r="AJ6168" i="2"/>
  <c r="AI6168" i="2" s="1"/>
  <c r="AG15156" i="2"/>
  <c r="AF15156" i="2"/>
  <c r="AJ15156" i="2"/>
  <c r="AI15156" i="2" s="1"/>
  <c r="AJ697" i="2"/>
  <c r="AI697" i="2" s="1"/>
  <c r="AJ19439" i="2"/>
  <c r="AI19439" i="2" s="1"/>
  <c r="AJ269" i="2"/>
  <c r="AI269" i="2" s="1"/>
  <c r="AJ8122" i="2"/>
  <c r="AI8122" i="2" s="1"/>
  <c r="AJ21098" i="2"/>
  <c r="AI21098" i="2" s="1"/>
  <c r="AJ13953" i="2"/>
  <c r="AI13953" i="2" s="1"/>
  <c r="AJ6376" i="2"/>
  <c r="AI6376" i="2" s="1"/>
  <c r="AJ12681" i="2"/>
  <c r="AI12681" i="2" s="1"/>
  <c r="AJ15765" i="2"/>
  <c r="AI15765" i="2" s="1"/>
  <c r="AJ2899" i="2"/>
  <c r="AI2899" i="2" s="1"/>
  <c r="AJ759" i="2"/>
  <c r="AI759" i="2" s="1"/>
  <c r="AG4587" i="2"/>
  <c r="AF4587" i="2"/>
  <c r="AJ4587" i="2"/>
  <c r="AI4587" i="2" s="1"/>
  <c r="AG17377" i="2"/>
  <c r="AF17377" i="2"/>
  <c r="AJ17377" i="2"/>
  <c r="AI17377" i="2" s="1"/>
  <c r="AG1649" i="2"/>
  <c r="AF1649" i="2"/>
  <c r="AJ1649" i="2"/>
  <c r="AI1649" i="2" s="1"/>
  <c r="AG20178" i="2"/>
  <c r="AF20178" i="2"/>
  <c r="AJ20178" i="2"/>
  <c r="AI20178" i="2" s="1"/>
  <c r="AG6843" i="2"/>
  <c r="AF6843" i="2"/>
  <c r="AJ6843" i="2"/>
  <c r="AI6843" i="2" s="1"/>
  <c r="AG21152" i="2"/>
  <c r="AF21152" i="2"/>
  <c r="AJ21152" i="2"/>
  <c r="AI21152" i="2" s="1"/>
  <c r="AG13970" i="2"/>
  <c r="AF13970" i="2"/>
  <c r="AJ13970" i="2"/>
  <c r="AI13970" i="2" s="1"/>
  <c r="AG10439" i="2"/>
  <c r="AF10439" i="2"/>
  <c r="AJ10439" i="2"/>
  <c r="AI10439" i="2" s="1"/>
  <c r="AG4170" i="2"/>
  <c r="AF4170" i="2"/>
  <c r="AJ4170" i="2"/>
  <c r="AI4170" i="2" s="1"/>
  <c r="AG11088" i="2"/>
  <c r="AF11088" i="2"/>
  <c r="AJ11088" i="2"/>
  <c r="AI11088" i="2" s="1"/>
  <c r="AG7104" i="2"/>
  <c r="AF7104" i="2"/>
  <c r="AJ7104" i="2"/>
  <c r="AI7104" i="2" s="1"/>
  <c r="AG15844" i="2"/>
  <c r="AF15844" i="2"/>
  <c r="AJ15844" i="2"/>
  <c r="AI15844" i="2" s="1"/>
  <c r="AG8864" i="2"/>
  <c r="AF8864" i="2"/>
  <c r="AJ8864" i="2"/>
  <c r="AI8864" i="2" s="1"/>
  <c r="AG15340" i="2"/>
  <c r="AF15340" i="2"/>
  <c r="AJ15340" i="2"/>
  <c r="AI15340" i="2" s="1"/>
  <c r="AG11705" i="2"/>
  <c r="AF11705" i="2"/>
  <c r="AJ11705" i="2"/>
  <c r="AI11705" i="2" s="1"/>
  <c r="AG2067" i="2"/>
  <c r="AF2067" i="2"/>
  <c r="AJ2067" i="2"/>
  <c r="AI2067" i="2" s="1"/>
  <c r="AG11792" i="2"/>
  <c r="AF11792" i="2"/>
  <c r="AJ11792" i="2"/>
  <c r="AI11792" i="2" s="1"/>
  <c r="AG12406" i="2"/>
  <c r="AF12406" i="2"/>
  <c r="AG1579" i="2"/>
  <c r="AF1579" i="2"/>
  <c r="AJ1579" i="2"/>
  <c r="AI1579" i="2" s="1"/>
  <c r="AG3782" i="2"/>
  <c r="AF3782" i="2"/>
  <c r="AJ3782" i="2"/>
  <c r="AI3782" i="2" s="1"/>
  <c r="AG9313" i="2"/>
  <c r="AF9313" i="2"/>
  <c r="AJ9313" i="2"/>
  <c r="AI9313" i="2" s="1"/>
  <c r="AG12514" i="2"/>
  <c r="AF12514" i="2"/>
  <c r="AJ12514" i="2"/>
  <c r="AI12514" i="2" s="1"/>
  <c r="AG4175" i="2"/>
  <c r="AF4175" i="2"/>
  <c r="AJ4175" i="2"/>
  <c r="AI4175" i="2" s="1"/>
  <c r="AG23885" i="2"/>
  <c r="AF23885" i="2"/>
  <c r="AJ23885" i="2"/>
  <c r="AI23885" i="2" s="1"/>
  <c r="AG23837" i="2"/>
  <c r="AF23837" i="2"/>
  <c r="AJ23837" i="2"/>
  <c r="AI23837" i="2" s="1"/>
  <c r="AG18720" i="2"/>
  <c r="AF18720" i="2"/>
  <c r="AJ18720" i="2"/>
  <c r="AI18720" i="2" s="1"/>
  <c r="AG8466" i="2"/>
  <c r="AF8466" i="2"/>
  <c r="AJ8466" i="2"/>
  <c r="AI8466" i="2" s="1"/>
  <c r="AG977" i="2"/>
  <c r="AF977" i="2"/>
  <c r="AJ977" i="2"/>
  <c r="AI977" i="2" s="1"/>
  <c r="AG8472" i="2"/>
  <c r="AF8472" i="2"/>
  <c r="AJ8472" i="2"/>
  <c r="AI8472" i="2" s="1"/>
  <c r="AG1502" i="2"/>
  <c r="AF1502" i="2"/>
  <c r="AJ1502" i="2"/>
  <c r="AI1502" i="2" s="1"/>
  <c r="AG20824" i="2"/>
  <c r="AF20824" i="2"/>
  <c r="AJ20824" i="2"/>
  <c r="AI20824" i="2" s="1"/>
  <c r="AG23769" i="2"/>
  <c r="AF23769" i="2"/>
  <c r="AJ23769" i="2"/>
  <c r="AI23769" i="2" s="1"/>
  <c r="AG16329" i="2"/>
  <c r="AF16329" i="2"/>
  <c r="AJ16329" i="2"/>
  <c r="AI16329" i="2" s="1"/>
  <c r="AG23713" i="2"/>
  <c r="AF23713" i="2"/>
  <c r="AJ23713" i="2"/>
  <c r="AI23713" i="2" s="1"/>
  <c r="AG9980" i="2"/>
  <c r="AF9980" i="2"/>
  <c r="AJ9980" i="2"/>
  <c r="AI9980" i="2" s="1"/>
  <c r="AG16136" i="2"/>
  <c r="AF16136" i="2"/>
  <c r="AJ16136" i="2"/>
  <c r="AI16136" i="2" s="1"/>
  <c r="AG7690" i="2"/>
  <c r="AF7690" i="2"/>
  <c r="AJ7690" i="2"/>
  <c r="AI7690" i="2" s="1"/>
  <c r="AG9270" i="2"/>
  <c r="AF9270" i="2"/>
  <c r="AJ9270" i="2"/>
  <c r="AI9270" i="2" s="1"/>
  <c r="AG8932" i="2"/>
  <c r="AF8932" i="2"/>
  <c r="AJ8932" i="2"/>
  <c r="AI8932" i="2" s="1"/>
  <c r="AG1198" i="2"/>
  <c r="AF1198" i="2"/>
  <c r="AJ1198" i="2"/>
  <c r="AI1198" i="2" s="1"/>
  <c r="AG7067" i="2"/>
  <c r="AF7067" i="2"/>
  <c r="AJ7067" i="2"/>
  <c r="AI7067" i="2" s="1"/>
  <c r="AG20448" i="2"/>
  <c r="AF20448" i="2"/>
  <c r="AJ20448" i="2"/>
  <c r="AI20448" i="2" s="1"/>
  <c r="AG4843" i="2"/>
  <c r="AF4843" i="2"/>
  <c r="AJ4843" i="2"/>
  <c r="AI4843" i="2" s="1"/>
  <c r="AG9757" i="2"/>
  <c r="AF9757" i="2"/>
  <c r="AJ9757" i="2"/>
  <c r="AI9757" i="2" s="1"/>
  <c r="AG11886" i="2"/>
  <c r="AF11886" i="2"/>
  <c r="AJ11886" i="2"/>
  <c r="AI11886" i="2" s="1"/>
  <c r="AG134" i="2"/>
  <c r="AF134" i="2"/>
  <c r="AJ134" i="2"/>
  <c r="AI134" i="2" s="1"/>
  <c r="AG21351" i="2"/>
  <c r="AF21351" i="2"/>
  <c r="AJ21351" i="2"/>
  <c r="AI21351" i="2" s="1"/>
  <c r="AG23626" i="2"/>
  <c r="AF23626" i="2"/>
  <c r="AJ23626" i="2"/>
  <c r="AI23626" i="2" s="1"/>
  <c r="AG23578" i="2"/>
  <c r="AF23578" i="2"/>
  <c r="AJ23578" i="2"/>
  <c r="AI23578" i="2" s="1"/>
  <c r="AG23514" i="2"/>
  <c r="AF23514" i="2"/>
  <c r="AJ23514" i="2"/>
  <c r="AI23514" i="2" s="1"/>
  <c r="AG23450" i="2"/>
  <c r="AF23450" i="2"/>
  <c r="AJ23450" i="2"/>
  <c r="AI23450" i="2" s="1"/>
  <c r="AG23407" i="2"/>
  <c r="AF23407" i="2"/>
  <c r="AJ23407" i="2"/>
  <c r="AI23407" i="2" s="1"/>
  <c r="AG23348" i="2"/>
  <c r="AF23348" i="2"/>
  <c r="AJ23348" i="2"/>
  <c r="AI23348" i="2" s="1"/>
  <c r="AG23284" i="2"/>
  <c r="AF23284" i="2"/>
  <c r="AJ23284" i="2"/>
  <c r="AI23284" i="2" s="1"/>
  <c r="AG23235" i="2"/>
  <c r="AF23235" i="2"/>
  <c r="AJ23235" i="2"/>
  <c r="AI23235" i="2" s="1"/>
  <c r="AG3583" i="2"/>
  <c r="AF3583" i="2"/>
  <c r="AJ3583" i="2"/>
  <c r="AI3583" i="2" s="1"/>
  <c r="AG5871" i="2"/>
  <c r="AF5871" i="2"/>
  <c r="AJ5871" i="2"/>
  <c r="AI5871" i="2" s="1"/>
  <c r="AG3262" i="2"/>
  <c r="AF3262" i="2"/>
  <c r="AJ3262" i="2"/>
  <c r="AI3262" i="2" s="1"/>
  <c r="AG23215" i="2"/>
  <c r="AF23215" i="2"/>
  <c r="AJ23215" i="2"/>
  <c r="AI23215" i="2" s="1"/>
  <c r="AG8657" i="2"/>
  <c r="AF8657" i="2"/>
  <c r="AJ8657" i="2"/>
  <c r="AI8657" i="2" s="1"/>
  <c r="AG11168" i="2"/>
  <c r="AF11168" i="2"/>
  <c r="AJ11168" i="2"/>
  <c r="AI11168" i="2" s="1"/>
  <c r="AG10717" i="2"/>
  <c r="AF10717" i="2"/>
  <c r="AJ10717" i="2"/>
  <c r="AI10717" i="2" s="1"/>
  <c r="AG18207" i="2"/>
  <c r="AF18207" i="2"/>
  <c r="AJ18207" i="2"/>
  <c r="AI18207" i="2" s="1"/>
  <c r="AG20423" i="2"/>
  <c r="AF20423" i="2"/>
  <c r="AJ20423" i="2"/>
  <c r="AI20423" i="2" s="1"/>
  <c r="AG1898" i="2"/>
  <c r="AF1898" i="2"/>
  <c r="AJ1898" i="2"/>
  <c r="AI1898" i="2" s="1"/>
  <c r="AG5270" i="2"/>
  <c r="AF5270" i="2"/>
  <c r="AJ5270" i="2"/>
  <c r="AI5270" i="2" s="1"/>
  <c r="AG2308" i="2"/>
  <c r="AF2308" i="2"/>
  <c r="AJ2308" i="2"/>
  <c r="AI2308" i="2" s="1"/>
  <c r="AG19716" i="2"/>
  <c r="AF19716" i="2"/>
  <c r="AJ19716" i="2"/>
  <c r="AI19716" i="2" s="1"/>
  <c r="AG13860" i="2"/>
  <c r="AF13860" i="2"/>
  <c r="AJ13860" i="2"/>
  <c r="AI13860" i="2" s="1"/>
  <c r="AG13819" i="2"/>
  <c r="AF13819" i="2"/>
  <c r="AJ13819" i="2"/>
  <c r="AI13819" i="2" s="1"/>
  <c r="AG12290" i="2"/>
  <c r="AF12290" i="2"/>
  <c r="AJ12290" i="2"/>
  <c r="AI12290" i="2" s="1"/>
  <c r="AG7987" i="2"/>
  <c r="AF7987" i="2"/>
  <c r="AJ7987" i="2"/>
  <c r="AI7987" i="2" s="1"/>
  <c r="AG19792" i="2"/>
  <c r="AF19792" i="2"/>
  <c r="AJ19792" i="2"/>
  <c r="AI19792" i="2" s="1"/>
  <c r="AG7073" i="2"/>
  <c r="AF7073" i="2"/>
  <c r="AJ7073" i="2"/>
  <c r="AI7073" i="2" s="1"/>
  <c r="AG7523" i="2"/>
  <c r="AF7523" i="2"/>
  <c r="AJ7523" i="2"/>
  <c r="AI7523" i="2" s="1"/>
  <c r="AG19813" i="2"/>
  <c r="AF19813" i="2"/>
  <c r="AJ19813" i="2"/>
  <c r="AI19813" i="2" s="1"/>
  <c r="AG23201" i="2"/>
  <c r="AF23201" i="2"/>
  <c r="AJ23201" i="2"/>
  <c r="AI23201" i="2" s="1"/>
  <c r="AG1235" i="2"/>
  <c r="AF1235" i="2"/>
  <c r="AJ1235" i="2"/>
  <c r="AI1235" i="2" s="1"/>
  <c r="AG7853" i="2"/>
  <c r="AF7853" i="2"/>
  <c r="AJ7853" i="2"/>
  <c r="AI7853" i="2" s="1"/>
  <c r="AG16759" i="2"/>
  <c r="AF16759" i="2"/>
  <c r="AJ16759" i="2"/>
  <c r="AI16759" i="2" s="1"/>
  <c r="AG7093" i="2"/>
  <c r="AF7093" i="2"/>
  <c r="AJ7093" i="2"/>
  <c r="AI7093" i="2" s="1"/>
  <c r="AG3644" i="2"/>
  <c r="AF3644" i="2"/>
  <c r="AJ3644" i="2"/>
  <c r="AI3644" i="2" s="1"/>
  <c r="AG21624" i="2"/>
  <c r="AF21624" i="2"/>
  <c r="AJ21624" i="2"/>
  <c r="AI21624" i="2" s="1"/>
  <c r="AG21616" i="2"/>
  <c r="AF21616" i="2"/>
  <c r="AJ21616" i="2"/>
  <c r="AI21616" i="2" s="1"/>
  <c r="AG1650" i="2"/>
  <c r="AF1650" i="2"/>
  <c r="AJ1650" i="2"/>
  <c r="AI1650" i="2" s="1"/>
  <c r="AG21294" i="2"/>
  <c r="AF21294" i="2"/>
  <c r="AJ21294" i="2"/>
  <c r="AI21294" i="2" s="1"/>
  <c r="AG9417" i="2"/>
  <c r="AF9417" i="2"/>
  <c r="AJ9417" i="2"/>
  <c r="AI9417" i="2" s="1"/>
  <c r="AG19771" i="2"/>
  <c r="AF19771" i="2"/>
  <c r="AJ19771" i="2"/>
  <c r="AI19771" i="2" s="1"/>
  <c r="AG14204" i="2"/>
  <c r="AF14204" i="2"/>
  <c r="AJ14204" i="2"/>
  <c r="AI14204" i="2" s="1"/>
  <c r="AG17055" i="2"/>
  <c r="AF17055" i="2"/>
  <c r="AJ17055" i="2"/>
  <c r="AI17055" i="2" s="1"/>
  <c r="AG120" i="2"/>
  <c r="AF120" i="2"/>
  <c r="AJ120" i="2"/>
  <c r="AI120" i="2" s="1"/>
  <c r="AG17536" i="2"/>
  <c r="AF17536" i="2"/>
  <c r="AJ17536" i="2"/>
  <c r="AI17536" i="2" s="1"/>
  <c r="AG109" i="2"/>
  <c r="AF109" i="2"/>
  <c r="AJ109" i="2"/>
  <c r="AI109" i="2" s="1"/>
  <c r="AG21191" i="2"/>
  <c r="AF21191" i="2"/>
  <c r="AJ21191" i="2"/>
  <c r="AI21191" i="2" s="1"/>
  <c r="AG13751" i="2"/>
  <c r="AF13751" i="2"/>
  <c r="AJ13751" i="2"/>
  <c r="AI13751" i="2" s="1"/>
  <c r="AG13719" i="2"/>
  <c r="AF13719" i="2"/>
  <c r="AJ13719" i="2"/>
  <c r="AI13719" i="2" s="1"/>
  <c r="AG13665" i="2"/>
  <c r="AF13665" i="2"/>
  <c r="AJ13665" i="2"/>
  <c r="AI13665" i="2" s="1"/>
  <c r="AG8547" i="2"/>
  <c r="AF8547" i="2"/>
  <c r="AJ8547" i="2"/>
  <c r="AI8547" i="2" s="1"/>
  <c r="AG11615" i="2"/>
  <c r="AF11615" i="2"/>
  <c r="AJ11615" i="2"/>
  <c r="AI11615" i="2" s="1"/>
  <c r="AG15183" i="2"/>
  <c r="AF15183" i="2"/>
  <c r="AJ15183" i="2"/>
  <c r="AI15183" i="2" s="1"/>
  <c r="AG11128" i="2"/>
  <c r="AF11128" i="2"/>
  <c r="AJ11128" i="2"/>
  <c r="AI11128" i="2" s="1"/>
  <c r="AG17698" i="2"/>
  <c r="AF17698" i="2"/>
  <c r="AJ17698" i="2"/>
  <c r="AI17698" i="2" s="1"/>
  <c r="AG16317" i="2"/>
  <c r="AF16317" i="2"/>
  <c r="AJ16317" i="2"/>
  <c r="AI16317" i="2" s="1"/>
  <c r="AG17169" i="2"/>
  <c r="AF17169" i="2"/>
  <c r="AJ17169" i="2"/>
  <c r="AI17169" i="2" s="1"/>
  <c r="AG15974" i="2"/>
  <c r="AF15974" i="2"/>
  <c r="AJ15974" i="2"/>
  <c r="AI15974" i="2" s="1"/>
  <c r="AG11427" i="2"/>
  <c r="AF11427" i="2"/>
  <c r="AJ11427" i="2"/>
  <c r="AI11427" i="2" s="1"/>
  <c r="AG16661" i="2"/>
  <c r="AF16661" i="2"/>
  <c r="AJ16661" i="2"/>
  <c r="AI16661" i="2" s="1"/>
  <c r="AG19050" i="2"/>
  <c r="AF19050" i="2"/>
  <c r="AJ19050" i="2"/>
  <c r="AI19050" i="2" s="1"/>
  <c r="AG18183" i="2"/>
  <c r="AF18183" i="2"/>
  <c r="AJ18183" i="2"/>
  <c r="AI18183" i="2" s="1"/>
  <c r="AG4328" i="2"/>
  <c r="AF4328" i="2"/>
  <c r="AJ4328" i="2"/>
  <c r="AI4328" i="2" s="1"/>
  <c r="AG14414" i="2"/>
  <c r="AF14414" i="2"/>
  <c r="AJ14414" i="2"/>
  <c r="AI14414" i="2" s="1"/>
  <c r="AG14796" i="2"/>
  <c r="AF14796" i="2"/>
  <c r="AJ14796" i="2"/>
  <c r="AI14796" i="2" s="1"/>
  <c r="AG258" i="2"/>
  <c r="AF258" i="2"/>
  <c r="AJ258" i="2"/>
  <c r="AI258" i="2" s="1"/>
  <c r="AG15055" i="2"/>
  <c r="AF15055" i="2"/>
  <c r="AJ15055" i="2"/>
  <c r="AI15055" i="2" s="1"/>
  <c r="AG6912" i="2"/>
  <c r="AF6912" i="2"/>
  <c r="AJ6912" i="2"/>
  <c r="AI6912" i="2" s="1"/>
  <c r="AG8070" i="2"/>
  <c r="AF8070" i="2"/>
  <c r="AJ8070" i="2"/>
  <c r="AI8070" i="2" s="1"/>
  <c r="AG11497" i="2"/>
  <c r="AF11497" i="2"/>
  <c r="AJ11497" i="2"/>
  <c r="AI11497" i="2" s="1"/>
  <c r="AG12393" i="2"/>
  <c r="AF12393" i="2"/>
  <c r="AJ12393" i="2"/>
  <c r="AI12393" i="2" s="1"/>
  <c r="AG1159" i="2"/>
  <c r="AF1159" i="2"/>
  <c r="AJ1159" i="2"/>
  <c r="AI1159" i="2" s="1"/>
  <c r="AG15412" i="2"/>
  <c r="AF15412" i="2"/>
  <c r="AJ15412" i="2"/>
  <c r="AI15412" i="2" s="1"/>
  <c r="AG1507" i="2"/>
  <c r="AF1507" i="2"/>
  <c r="AJ1507" i="2"/>
  <c r="AI1507" i="2" s="1"/>
  <c r="AG6814" i="2"/>
  <c r="AF6814" i="2"/>
  <c r="AJ6814" i="2"/>
  <c r="AI6814" i="2" s="1"/>
  <c r="AG9690" i="2"/>
  <c r="AF9690" i="2"/>
  <c r="AJ9690" i="2"/>
  <c r="AI9690" i="2" s="1"/>
  <c r="AG3989" i="2"/>
  <c r="AF3989" i="2"/>
  <c r="AJ3989" i="2"/>
  <c r="AI3989" i="2" s="1"/>
  <c r="AG7243" i="2"/>
  <c r="AF7243" i="2"/>
  <c r="AJ7243" i="2"/>
  <c r="AI7243" i="2" s="1"/>
  <c r="AG8948" i="2"/>
  <c r="AF8948" i="2"/>
  <c r="AJ8948" i="2"/>
  <c r="AI8948" i="2" s="1"/>
  <c r="AG6831" i="2"/>
  <c r="AF6831" i="2"/>
  <c r="AJ6831" i="2"/>
  <c r="AI6831" i="2" s="1"/>
  <c r="AG23120" i="2"/>
  <c r="AF23120" i="2"/>
  <c r="AJ23120" i="2"/>
  <c r="AI23120" i="2" s="1"/>
  <c r="AG23064" i="2"/>
  <c r="AF23064" i="2"/>
  <c r="AJ23064" i="2"/>
  <c r="AI23064" i="2" s="1"/>
  <c r="AG9157" i="2"/>
  <c r="AF9157" i="2"/>
  <c r="AJ9157" i="2"/>
  <c r="AI9157" i="2" s="1"/>
  <c r="AG15387" i="2"/>
  <c r="AF15387" i="2"/>
  <c r="AJ15387" i="2"/>
  <c r="AI15387" i="2" s="1"/>
  <c r="AG3089" i="2"/>
  <c r="AF3089" i="2"/>
  <c r="AJ3089" i="2"/>
  <c r="AI3089" i="2" s="1"/>
  <c r="AG19010" i="2"/>
  <c r="AF19010" i="2"/>
  <c r="AJ19010" i="2"/>
  <c r="AI19010" i="2" s="1"/>
  <c r="AG18749" i="2"/>
  <c r="AF18749" i="2"/>
  <c r="AJ18749" i="2"/>
  <c r="AI18749" i="2" s="1"/>
  <c r="AG16312" i="2"/>
  <c r="AF16312" i="2"/>
  <c r="AJ16312" i="2"/>
  <c r="AI16312" i="2" s="1"/>
  <c r="AG8165" i="2"/>
  <c r="AF8165" i="2"/>
  <c r="AJ8165" i="2"/>
  <c r="AI8165" i="2" s="1"/>
  <c r="AG68" i="2"/>
  <c r="AF68" i="2"/>
  <c r="AJ68" i="2"/>
  <c r="AI68" i="2" s="1"/>
  <c r="AG18142" i="2"/>
  <c r="AF18142" i="2"/>
  <c r="AJ18142" i="2"/>
  <c r="AI18142" i="2" s="1"/>
  <c r="AG11511" i="2"/>
  <c r="AF11511" i="2"/>
  <c r="AJ11511" i="2"/>
  <c r="AI11511" i="2" s="1"/>
  <c r="AG2121" i="2"/>
  <c r="AF2121" i="2"/>
  <c r="AJ2121" i="2"/>
  <c r="AI2121" i="2" s="1"/>
  <c r="AG20366" i="2"/>
  <c r="AF20366" i="2"/>
  <c r="AJ20366" i="2"/>
  <c r="AI20366" i="2" s="1"/>
  <c r="AG17475" i="2"/>
  <c r="AF17475" i="2"/>
  <c r="AJ17475" i="2"/>
  <c r="AI17475" i="2" s="1"/>
  <c r="AG844" i="2"/>
  <c r="AF844" i="2"/>
  <c r="AJ844" i="2"/>
  <c r="AI844" i="2" s="1"/>
  <c r="AG13604" i="2"/>
  <c r="AF13604" i="2"/>
  <c r="AJ13604" i="2"/>
  <c r="AI13604" i="2" s="1"/>
  <c r="AG13548" i="2"/>
  <c r="AF13548" i="2"/>
  <c r="AJ13548" i="2"/>
  <c r="AI13548" i="2" s="1"/>
  <c r="AG7525" i="2"/>
  <c r="AF7525" i="2"/>
  <c r="AJ7525" i="2"/>
  <c r="AI7525" i="2" s="1"/>
  <c r="AG2328" i="2"/>
  <c r="AF2328" i="2"/>
  <c r="AJ2328" i="2"/>
  <c r="AI2328" i="2" s="1"/>
  <c r="AG22987" i="2"/>
  <c r="AF22987" i="2"/>
  <c r="AJ22987" i="2"/>
  <c r="AI22987" i="2" s="1"/>
  <c r="AG3139" i="2"/>
  <c r="AF3139" i="2"/>
  <c r="AJ3139" i="2"/>
  <c r="AI3139" i="2" s="1"/>
  <c r="AG22947" i="2"/>
  <c r="AF22947" i="2"/>
  <c r="AJ22947" i="2"/>
  <c r="AI22947" i="2" s="1"/>
  <c r="AG7494" i="2"/>
  <c r="AF7494" i="2"/>
  <c r="AJ7494" i="2"/>
  <c r="AI7494" i="2" s="1"/>
  <c r="AG6713" i="2"/>
  <c r="AF6713" i="2"/>
  <c r="AJ6713" i="2"/>
  <c r="AI6713" i="2" s="1"/>
  <c r="AG9797" i="2"/>
  <c r="AF9797" i="2"/>
  <c r="AJ9797" i="2"/>
  <c r="AI9797" i="2" s="1"/>
  <c r="AG19215" i="2"/>
  <c r="AF19215" i="2"/>
  <c r="AJ19215" i="2"/>
  <c r="AI19215" i="2" s="1"/>
  <c r="AG912" i="2"/>
  <c r="AF912" i="2"/>
  <c r="AJ912" i="2"/>
  <c r="AI912" i="2" s="1"/>
  <c r="AG21373" i="2"/>
  <c r="AF21373" i="2"/>
  <c r="AJ21373" i="2"/>
  <c r="AI21373" i="2" s="1"/>
  <c r="AG18655" i="2"/>
  <c r="AF18655" i="2"/>
  <c r="AJ18655" i="2"/>
  <c r="AI18655" i="2" s="1"/>
  <c r="AG1804" i="2"/>
  <c r="AF1804" i="2"/>
  <c r="AJ1804" i="2"/>
  <c r="AI1804" i="2" s="1"/>
  <c r="AG10983" i="2"/>
  <c r="AF10983" i="2"/>
  <c r="AJ10983" i="2"/>
  <c r="AI10983" i="2" s="1"/>
  <c r="AG13507" i="2"/>
  <c r="AF13507" i="2"/>
  <c r="AJ13507" i="2"/>
  <c r="AI13507" i="2" s="1"/>
  <c r="AG15684" i="2"/>
  <c r="AF15684" i="2"/>
  <c r="AJ15684" i="2"/>
  <c r="AI15684" i="2" s="1"/>
  <c r="AG13467" i="2"/>
  <c r="AF13467" i="2"/>
  <c r="AJ13467" i="2"/>
  <c r="AI13467" i="2" s="1"/>
  <c r="AG13443" i="2"/>
  <c r="AF13443" i="2"/>
  <c r="AJ13443" i="2"/>
  <c r="AI13443" i="2" s="1"/>
  <c r="AG22899" i="2"/>
  <c r="AF22899" i="2"/>
  <c r="AJ22899" i="2"/>
  <c r="AI22899" i="2" s="1"/>
  <c r="AG1641" i="2"/>
  <c r="AF1641" i="2"/>
  <c r="AJ1641" i="2"/>
  <c r="AI1641" i="2" s="1"/>
  <c r="AG10981" i="2"/>
  <c r="AF10981" i="2"/>
  <c r="AJ10981" i="2"/>
  <c r="AI10981" i="2" s="1"/>
  <c r="AG6784" i="2"/>
  <c r="AF6784" i="2"/>
  <c r="AJ6784" i="2"/>
  <c r="AI6784" i="2" s="1"/>
  <c r="AG11698" i="2"/>
  <c r="AF11698" i="2"/>
  <c r="AJ11698" i="2"/>
  <c r="AI11698" i="2" s="1"/>
  <c r="AG16600" i="2"/>
  <c r="AF16600" i="2"/>
  <c r="AJ16600" i="2"/>
  <c r="AI16600" i="2" s="1"/>
  <c r="AG10277" i="2"/>
  <c r="AF10277" i="2"/>
  <c r="AJ10277" i="2"/>
  <c r="AI10277" i="2" s="1"/>
  <c r="AG5895" i="2"/>
  <c r="AF5895" i="2"/>
  <c r="AJ5895" i="2"/>
  <c r="AI5895" i="2" s="1"/>
  <c r="AG17065" i="2"/>
  <c r="AF17065" i="2"/>
  <c r="AJ17065" i="2"/>
  <c r="AI17065" i="2" s="1"/>
  <c r="AG2756" i="2"/>
  <c r="AF2756" i="2"/>
  <c r="AJ2756" i="2"/>
  <c r="AI2756" i="2" s="1"/>
  <c r="AG22849" i="2"/>
  <c r="AF22849" i="2"/>
  <c r="AJ22849" i="2"/>
  <c r="AI22849" i="2" s="1"/>
  <c r="AG18765" i="2"/>
  <c r="AF18765" i="2"/>
  <c r="AJ18765" i="2"/>
  <c r="AI18765" i="2" s="1"/>
  <c r="AG18978" i="2"/>
  <c r="AF18978" i="2"/>
  <c r="AJ18978" i="2"/>
  <c r="AI18978" i="2" s="1"/>
  <c r="AG13401" i="2"/>
  <c r="AF13401" i="2"/>
  <c r="AJ13401" i="2"/>
  <c r="AI13401" i="2" s="1"/>
  <c r="AG15570" i="2"/>
  <c r="AF15570" i="2"/>
  <c r="AJ15570" i="2"/>
  <c r="AI15570" i="2" s="1"/>
  <c r="AG14476" i="2"/>
  <c r="AF14476" i="2"/>
  <c r="AJ14476" i="2"/>
  <c r="AI14476" i="2" s="1"/>
  <c r="AG8502" i="2"/>
  <c r="AF8502" i="2"/>
  <c r="AJ8502" i="2"/>
  <c r="AI8502" i="2" s="1"/>
  <c r="AG13399" i="2"/>
  <c r="AF13399" i="2"/>
  <c r="AJ13399" i="2"/>
  <c r="AI13399" i="2" s="1"/>
  <c r="AG3325" i="2"/>
  <c r="AF3325" i="2"/>
  <c r="AJ3325" i="2"/>
  <c r="AI3325" i="2" s="1"/>
  <c r="AG22820" i="2"/>
  <c r="AF22820" i="2"/>
  <c r="AJ22820" i="2"/>
  <c r="AI22820" i="2" s="1"/>
  <c r="AG4849" i="2"/>
  <c r="AF4849" i="2"/>
  <c r="AJ4849" i="2"/>
  <c r="AI4849" i="2" s="1"/>
  <c r="AG17904" i="2"/>
  <c r="AF17904" i="2"/>
  <c r="AJ17904" i="2"/>
  <c r="AI17904" i="2" s="1"/>
  <c r="AG13370" i="2"/>
  <c r="AF13370" i="2"/>
  <c r="AJ13370" i="2"/>
  <c r="AI13370" i="2" s="1"/>
  <c r="AG5612" i="2"/>
  <c r="AF5612" i="2"/>
  <c r="AJ5612" i="2"/>
  <c r="AI5612" i="2" s="1"/>
  <c r="AG2274" i="2"/>
  <c r="AF2274" i="2"/>
  <c r="AJ2274" i="2"/>
  <c r="AI2274" i="2" s="1"/>
  <c r="AG4525" i="2"/>
  <c r="AF4525" i="2"/>
  <c r="AJ4525" i="2"/>
  <c r="AI4525" i="2" s="1"/>
  <c r="AG18257" i="2"/>
  <c r="AF18257" i="2"/>
  <c r="AJ18257" i="2"/>
  <c r="AI18257" i="2" s="1"/>
  <c r="AG10327" i="2"/>
  <c r="AF10327" i="2"/>
  <c r="AJ10327" i="2"/>
  <c r="AI10327" i="2" s="1"/>
  <c r="AG21365" i="2"/>
  <c r="AF21365" i="2"/>
  <c r="AJ21365" i="2"/>
  <c r="AI21365" i="2" s="1"/>
  <c r="AG8910" i="2"/>
  <c r="AF8910" i="2"/>
  <c r="AJ8910" i="2"/>
  <c r="AI8910" i="2" s="1"/>
  <c r="AG12634" i="2"/>
  <c r="AF12634" i="2"/>
  <c r="AJ12634" i="2"/>
  <c r="AI12634" i="2" s="1"/>
  <c r="AG4542" i="2"/>
  <c r="AF4542" i="2"/>
  <c r="AJ4542" i="2"/>
  <c r="AI4542" i="2" s="1"/>
  <c r="AG22794" i="2"/>
  <c r="AF22794" i="2"/>
  <c r="AJ22794" i="2"/>
  <c r="AI22794" i="2" s="1"/>
  <c r="AG22746" i="2"/>
  <c r="AF22746" i="2"/>
  <c r="AJ22746" i="2"/>
  <c r="AI22746" i="2" s="1"/>
  <c r="AG22698" i="2"/>
  <c r="AF22698" i="2"/>
  <c r="AJ22698" i="2"/>
  <c r="AI22698" i="2" s="1"/>
  <c r="AG22631" i="2"/>
  <c r="AF22631" i="2"/>
  <c r="AJ22631" i="2"/>
  <c r="AI22631" i="2" s="1"/>
  <c r="AG9070" i="2"/>
  <c r="AF9070" i="2"/>
  <c r="AJ9070" i="2"/>
  <c r="AI9070" i="2" s="1"/>
  <c r="AG670" i="2"/>
  <c r="AF670" i="2"/>
  <c r="AJ670" i="2"/>
  <c r="AI670" i="2" s="1"/>
  <c r="AG8456" i="2"/>
  <c r="AF8456" i="2"/>
  <c r="AJ8456" i="2"/>
  <c r="AI8456" i="2" s="1"/>
  <c r="AG2935" i="2"/>
  <c r="AF2935" i="2"/>
  <c r="AJ2935" i="2"/>
  <c r="AI2935" i="2" s="1"/>
  <c r="AG17749" i="2"/>
  <c r="AF17749" i="2"/>
  <c r="AJ17749" i="2"/>
  <c r="AI17749" i="2" s="1"/>
  <c r="AG3698" i="2"/>
  <c r="AF3698" i="2"/>
  <c r="AJ3698" i="2"/>
  <c r="AI3698" i="2" s="1"/>
  <c r="AG6616" i="2"/>
  <c r="AF6616" i="2"/>
  <c r="AJ6616" i="2"/>
  <c r="AI6616" i="2" s="1"/>
  <c r="AG11027" i="2"/>
  <c r="AF11027" i="2"/>
  <c r="AJ11027" i="2"/>
  <c r="AI11027" i="2" s="1"/>
  <c r="AG10541" i="2"/>
  <c r="AF10541" i="2"/>
  <c r="AJ10541" i="2"/>
  <c r="AI10541" i="2" s="1"/>
  <c r="AG16142" i="2"/>
  <c r="AF16142" i="2"/>
  <c r="AJ16142" i="2"/>
  <c r="AI16142" i="2" s="1"/>
  <c r="AG17429" i="2"/>
  <c r="AF17429" i="2"/>
  <c r="AJ17429" i="2"/>
  <c r="AI17429" i="2" s="1"/>
  <c r="AG15559" i="2"/>
  <c r="AF15559" i="2"/>
  <c r="AJ15559" i="2"/>
  <c r="AI15559" i="2" s="1"/>
  <c r="AG20456" i="2"/>
  <c r="AF20456" i="2"/>
  <c r="AJ20456" i="2"/>
  <c r="AI20456" i="2" s="1"/>
  <c r="AG19259" i="2"/>
  <c r="AF19259" i="2"/>
  <c r="AJ19259" i="2"/>
  <c r="AI19259" i="2" s="1"/>
  <c r="AG2326" i="2"/>
  <c r="AF2326" i="2"/>
  <c r="AJ2326" i="2"/>
  <c r="AI2326" i="2" s="1"/>
  <c r="AG17992" i="2"/>
  <c r="AF17992" i="2"/>
  <c r="AJ17992" i="2"/>
  <c r="AI17992" i="2" s="1"/>
  <c r="AG8375" i="2"/>
  <c r="AF8375" i="2"/>
  <c r="AJ8375" i="2"/>
  <c r="AI8375" i="2" s="1"/>
  <c r="AG3875" i="2"/>
  <c r="AF3875" i="2"/>
  <c r="AJ3875" i="2"/>
  <c r="AI3875" i="2" s="1"/>
  <c r="AG9558" i="2"/>
  <c r="AF9558" i="2"/>
  <c r="AJ9558" i="2"/>
  <c r="AI9558" i="2" s="1"/>
  <c r="AG1168" i="2"/>
  <c r="AF1168" i="2"/>
  <c r="AJ1168" i="2"/>
  <c r="AI1168" i="2" s="1"/>
  <c r="AG8082" i="2"/>
  <c r="AF8082" i="2"/>
  <c r="AJ8082" i="2"/>
  <c r="AI8082" i="2" s="1"/>
  <c r="AG102" i="2"/>
  <c r="AF102" i="2"/>
  <c r="AJ102" i="2"/>
  <c r="AI102" i="2" s="1"/>
  <c r="AG2952" i="2"/>
  <c r="AF2952" i="2"/>
  <c r="AJ2952" i="2"/>
  <c r="AI2952" i="2" s="1"/>
  <c r="AG22609" i="2"/>
  <c r="AF22609" i="2"/>
  <c r="AJ22609" i="2"/>
  <c r="AI22609" i="2" s="1"/>
  <c r="AG5746" i="2"/>
  <c r="AF5746" i="2"/>
  <c r="AJ5746" i="2"/>
  <c r="AI5746" i="2" s="1"/>
  <c r="AG20125" i="2"/>
  <c r="AF20125" i="2"/>
  <c r="AJ20125" i="2"/>
  <c r="AI20125" i="2" s="1"/>
  <c r="AG18642" i="2"/>
  <c r="AF18642" i="2"/>
  <c r="AJ18642" i="2"/>
  <c r="AI18642" i="2" s="1"/>
  <c r="AG20796" i="2"/>
  <c r="AF20796" i="2"/>
  <c r="AJ20796" i="2"/>
  <c r="AI20796" i="2" s="1"/>
  <c r="AG19095" i="2"/>
  <c r="AF19095" i="2"/>
  <c r="AJ19095" i="2"/>
  <c r="AI19095" i="2" s="1"/>
  <c r="AG14973" i="2"/>
  <c r="AF14973" i="2"/>
  <c r="AJ14973" i="2"/>
  <c r="AI14973" i="2" s="1"/>
  <c r="AG1456" i="2"/>
  <c r="AF1456" i="2"/>
  <c r="AJ1456" i="2"/>
  <c r="AI1456" i="2" s="1"/>
  <c r="AG22586" i="2"/>
  <c r="AF22586" i="2"/>
  <c r="AJ22586" i="2"/>
  <c r="AI22586" i="2" s="1"/>
  <c r="AG22530" i="2"/>
  <c r="AF22530" i="2"/>
  <c r="AJ22530" i="2"/>
  <c r="AI22530" i="2" s="1"/>
  <c r="AG22490" i="2"/>
  <c r="AF22490" i="2"/>
  <c r="AJ22490" i="2"/>
  <c r="AI22490" i="2" s="1"/>
  <c r="AG22434" i="2"/>
  <c r="AF22434" i="2"/>
  <c r="AJ22434" i="2"/>
  <c r="AI22434" i="2" s="1"/>
  <c r="AG15383" i="2"/>
  <c r="AF15383" i="2"/>
  <c r="AJ15383" i="2"/>
  <c r="AI15383" i="2" s="1"/>
  <c r="AG7012" i="2"/>
  <c r="AF7012" i="2"/>
  <c r="AJ7012" i="2"/>
  <c r="AI7012" i="2" s="1"/>
  <c r="AG1412" i="2"/>
  <c r="AF1412" i="2"/>
  <c r="AJ1412" i="2"/>
  <c r="AI1412" i="2" s="1"/>
  <c r="AG9103" i="2"/>
  <c r="AF9103" i="2"/>
  <c r="AJ9103" i="2"/>
  <c r="AI9103" i="2" s="1"/>
  <c r="AG11944" i="2"/>
  <c r="AF11944" i="2"/>
  <c r="AJ11944" i="2"/>
  <c r="AI11944" i="2" s="1"/>
  <c r="AG19024" i="2"/>
  <c r="AF19024" i="2"/>
  <c r="AJ19024" i="2"/>
  <c r="AI19024" i="2" s="1"/>
  <c r="AG1075" i="2"/>
  <c r="AF1075" i="2"/>
  <c r="AJ1075" i="2"/>
  <c r="AI1075" i="2" s="1"/>
  <c r="AG7859" i="2"/>
  <c r="AF7859" i="2"/>
  <c r="AJ7859" i="2"/>
  <c r="AI7859" i="2" s="1"/>
  <c r="AG1710" i="2"/>
  <c r="AF1710" i="2"/>
  <c r="AJ1710" i="2"/>
  <c r="AI1710" i="2" s="1"/>
  <c r="AG7230" i="2"/>
  <c r="AF7230" i="2"/>
  <c r="AJ7230" i="2"/>
  <c r="AI7230" i="2" s="1"/>
  <c r="AG19699" i="2"/>
  <c r="AF19699" i="2"/>
  <c r="AJ19699" i="2"/>
  <c r="AI19699" i="2" s="1"/>
  <c r="AG17310" i="2"/>
  <c r="AF17310" i="2"/>
  <c r="AJ17310" i="2"/>
  <c r="AI17310" i="2" s="1"/>
  <c r="AG10039" i="2"/>
  <c r="AF10039" i="2"/>
  <c r="AJ10039" i="2"/>
  <c r="AI10039" i="2" s="1"/>
  <c r="AG5760" i="2"/>
  <c r="AF5760" i="2"/>
  <c r="AJ5760" i="2"/>
  <c r="AI5760" i="2" s="1"/>
  <c r="AG15557" i="2"/>
  <c r="AF15557" i="2"/>
  <c r="AG4168" i="2"/>
  <c r="AF4168" i="2"/>
  <c r="AJ4168" i="2"/>
  <c r="AI4168" i="2" s="1"/>
  <c r="AG11824" i="2"/>
  <c r="AF11824" i="2"/>
  <c r="AJ11824" i="2"/>
  <c r="AI11824" i="2" s="1"/>
  <c r="AG18295" i="2"/>
  <c r="AF18295" i="2"/>
  <c r="AJ18295" i="2"/>
  <c r="AI18295" i="2" s="1"/>
  <c r="AG19667" i="2"/>
  <c r="AF19667" i="2"/>
  <c r="AJ19667" i="2"/>
  <c r="AI19667" i="2" s="1"/>
  <c r="AG5523" i="2"/>
  <c r="AF5523" i="2"/>
  <c r="AJ5523" i="2"/>
  <c r="AI5523" i="2" s="1"/>
  <c r="AG15005" i="2"/>
  <c r="AF15005" i="2"/>
  <c r="AJ15005" i="2"/>
  <c r="AI15005" i="2" s="1"/>
  <c r="AG20486" i="2"/>
  <c r="AF20486" i="2"/>
  <c r="AJ20486" i="2"/>
  <c r="AI20486" i="2" s="1"/>
  <c r="AG11710" i="2"/>
  <c r="AF11710" i="2"/>
  <c r="AJ11710" i="2"/>
  <c r="AI11710" i="2" s="1"/>
  <c r="AG2318" i="2"/>
  <c r="AF2318" i="2"/>
  <c r="AJ2318" i="2"/>
  <c r="AI2318" i="2" s="1"/>
  <c r="AG9006" i="2"/>
  <c r="AF9006" i="2"/>
  <c r="AJ9006" i="2"/>
  <c r="AI9006" i="2" s="1"/>
  <c r="AG12540" i="2"/>
  <c r="AF12540" i="2"/>
  <c r="AJ12540" i="2"/>
  <c r="AI12540" i="2" s="1"/>
  <c r="AG7740" i="2"/>
  <c r="AF7740" i="2"/>
  <c r="AJ7740" i="2"/>
  <c r="AI7740" i="2" s="1"/>
  <c r="AG19756" i="2"/>
  <c r="AF19756" i="2"/>
  <c r="AJ19756" i="2"/>
  <c r="AI19756" i="2" s="1"/>
  <c r="AG9135" i="2"/>
  <c r="AF9135" i="2"/>
  <c r="AJ9135" i="2"/>
  <c r="AI9135" i="2" s="1"/>
  <c r="AG4283" i="2"/>
  <c r="AF4283" i="2"/>
  <c r="AJ4283" i="2"/>
  <c r="AI4283" i="2" s="1"/>
  <c r="AG21121" i="2"/>
  <c r="AF21121" i="2"/>
  <c r="AJ21121" i="2"/>
  <c r="AI21121" i="2" s="1"/>
  <c r="AG21356" i="2"/>
  <c r="AF21356" i="2"/>
  <c r="AJ21356" i="2"/>
  <c r="AI21356" i="2" s="1"/>
  <c r="AG14444" i="2"/>
  <c r="AF14444" i="2"/>
  <c r="AJ14444" i="2"/>
  <c r="AI14444" i="2" s="1"/>
  <c r="AG3000" i="2"/>
  <c r="AF3000" i="2"/>
  <c r="AJ3000" i="2"/>
  <c r="AI3000" i="2" s="1"/>
  <c r="AG17002" i="2"/>
  <c r="AF17002" i="2"/>
  <c r="AJ17002" i="2"/>
  <c r="AI17002" i="2" s="1"/>
  <c r="AG11631" i="2"/>
  <c r="AF11631" i="2"/>
  <c r="AJ11631" i="2"/>
  <c r="AI11631" i="2" s="1"/>
  <c r="AG20247" i="2"/>
  <c r="AF20247" i="2"/>
  <c r="AJ20247" i="2"/>
  <c r="AI20247" i="2" s="1"/>
  <c r="AG4369" i="2"/>
  <c r="AF4369" i="2"/>
  <c r="AJ4369" i="2"/>
  <c r="AI4369" i="2" s="1"/>
  <c r="AG20990" i="2"/>
  <c r="AF20990" i="2"/>
  <c r="AJ20990" i="2"/>
  <c r="AI20990" i="2" s="1"/>
  <c r="AG7669" i="2"/>
  <c r="AF7669" i="2"/>
  <c r="AJ7669" i="2"/>
  <c r="AI7669" i="2" s="1"/>
  <c r="AG3044" i="2"/>
  <c r="AF3044" i="2"/>
  <c r="AJ3044" i="2"/>
  <c r="AI3044" i="2" s="1"/>
  <c r="AG6009" i="2"/>
  <c r="AF6009" i="2"/>
  <c r="AJ6009" i="2"/>
  <c r="AI6009" i="2" s="1"/>
  <c r="AG6015" i="2"/>
  <c r="AF6015" i="2"/>
  <c r="AJ6015" i="2"/>
  <c r="AI6015" i="2" s="1"/>
  <c r="AG6775" i="2"/>
  <c r="AF6775" i="2"/>
  <c r="AJ6775" i="2"/>
  <c r="AI6775" i="2" s="1"/>
  <c r="AG5335" i="2"/>
  <c r="AF5335" i="2"/>
  <c r="AJ5335" i="2"/>
  <c r="AI5335" i="2" s="1"/>
  <c r="AG19682" i="2"/>
  <c r="AF19682" i="2"/>
  <c r="AJ19682" i="2"/>
  <c r="AI19682" i="2" s="1"/>
  <c r="AG22352" i="2"/>
  <c r="AF22352" i="2"/>
  <c r="AJ22352" i="2"/>
  <c r="AI22352" i="2" s="1"/>
  <c r="AG8330" i="2"/>
  <c r="AF8330" i="2"/>
  <c r="AJ8330" i="2"/>
  <c r="AI8330" i="2" s="1"/>
  <c r="AG16959" i="2"/>
  <c r="AF16959" i="2"/>
  <c r="AJ16959" i="2"/>
  <c r="AI16959" i="2" s="1"/>
  <c r="AG8404" i="2"/>
  <c r="AF8404" i="2"/>
  <c r="AJ8404" i="2"/>
  <c r="AI8404" i="2" s="1"/>
  <c r="AG6442" i="2"/>
  <c r="AF6442" i="2"/>
  <c r="AJ6442" i="2"/>
  <c r="AI6442" i="2" s="1"/>
  <c r="AG5034" i="2"/>
  <c r="AF5034" i="2"/>
  <c r="AJ5034" i="2"/>
  <c r="AI5034" i="2" s="1"/>
  <c r="AG21270" i="2"/>
  <c r="AF21270" i="2"/>
  <c r="AJ21270" i="2"/>
  <c r="AI21270" i="2" s="1"/>
  <c r="AG15883" i="2"/>
  <c r="AF15883" i="2"/>
  <c r="AJ15883" i="2"/>
  <c r="AI15883" i="2" s="1"/>
  <c r="AG10059" i="2"/>
  <c r="AF10059" i="2"/>
  <c r="AJ10059" i="2"/>
  <c r="AI10059" i="2" s="1"/>
  <c r="AG13168" i="2"/>
  <c r="AF13168" i="2"/>
  <c r="AJ13168" i="2"/>
  <c r="AI13168" i="2" s="1"/>
  <c r="AG13112" i="2"/>
  <c r="AF13112" i="2"/>
  <c r="AJ13112" i="2"/>
  <c r="AI13112" i="2" s="1"/>
  <c r="AG13059" i="2"/>
  <c r="AF13059" i="2"/>
  <c r="AJ13059" i="2"/>
  <c r="AI13059" i="2" s="1"/>
  <c r="AG13028" i="2"/>
  <c r="AF13028" i="2"/>
  <c r="AJ13028" i="2"/>
  <c r="AI13028" i="2" s="1"/>
  <c r="AG22266" i="2"/>
  <c r="AF22266" i="2"/>
  <c r="AJ22266" i="2"/>
  <c r="AI22266" i="2" s="1"/>
  <c r="AG22210" i="2"/>
  <c r="AF22210" i="2"/>
  <c r="AJ22210" i="2"/>
  <c r="AI22210" i="2" s="1"/>
  <c r="AG22162" i="2"/>
  <c r="AF22162" i="2"/>
  <c r="AJ22162" i="2"/>
  <c r="AI22162" i="2" s="1"/>
  <c r="AG22106" i="2"/>
  <c r="AF22106" i="2"/>
  <c r="AJ22106" i="2"/>
  <c r="AI22106" i="2" s="1"/>
  <c r="AG22050" i="2"/>
  <c r="AF22050" i="2"/>
  <c r="AJ22050" i="2"/>
  <c r="AI22050" i="2" s="1"/>
  <c r="AG6751" i="2"/>
  <c r="AF6751" i="2"/>
  <c r="AJ6751" i="2"/>
  <c r="AI6751" i="2" s="1"/>
  <c r="AG19620" i="2"/>
  <c r="AF19620" i="2"/>
  <c r="AJ19620" i="2"/>
  <c r="AI19620" i="2" s="1"/>
  <c r="AG16042" i="2"/>
  <c r="AF16042" i="2"/>
  <c r="AJ16042" i="2"/>
  <c r="AI16042" i="2" s="1"/>
  <c r="AG11785" i="2"/>
  <c r="AF11785" i="2"/>
  <c r="AJ11785" i="2"/>
  <c r="AI11785" i="2" s="1"/>
  <c r="AG3495" i="2"/>
  <c r="AF3495" i="2"/>
  <c r="AJ3495" i="2"/>
  <c r="AI3495" i="2" s="1"/>
  <c r="AG20079" i="2"/>
  <c r="AF20079" i="2"/>
  <c r="AJ20079" i="2"/>
  <c r="AI20079" i="2" s="1"/>
  <c r="AG10382" i="2"/>
  <c r="AF10382" i="2"/>
  <c r="AJ10382" i="2"/>
  <c r="AI10382" i="2" s="1"/>
  <c r="AG6082" i="2"/>
  <c r="AF6082" i="2"/>
  <c r="AJ6082" i="2"/>
  <c r="AI6082" i="2" s="1"/>
  <c r="AG21999" i="2"/>
  <c r="AF21999" i="2"/>
  <c r="AJ21999" i="2"/>
  <c r="AI21999" i="2" s="1"/>
  <c r="AG12875" i="2"/>
  <c r="AF12875" i="2"/>
  <c r="AJ12875" i="2"/>
  <c r="AI12875" i="2" s="1"/>
  <c r="AG6761" i="2"/>
  <c r="AF6761" i="2"/>
  <c r="AJ6761" i="2"/>
  <c r="AI6761" i="2" s="1"/>
  <c r="AG14646" i="2"/>
  <c r="AF14646" i="2"/>
  <c r="AJ14646" i="2"/>
  <c r="AI14646" i="2" s="1"/>
  <c r="AG16819" i="2"/>
  <c r="AF16819" i="2"/>
  <c r="AJ16819" i="2"/>
  <c r="AI16819" i="2" s="1"/>
  <c r="AG14764" i="2"/>
  <c r="AF14764" i="2"/>
  <c r="AJ14764" i="2"/>
  <c r="AI14764" i="2" s="1"/>
  <c r="AG4316" i="2"/>
  <c r="AF4316" i="2"/>
  <c r="AJ4316" i="2"/>
  <c r="AI4316" i="2" s="1"/>
  <c r="AG5562" i="2"/>
  <c r="AF5562" i="2"/>
  <c r="AJ5562" i="2"/>
  <c r="AI5562" i="2" s="1"/>
  <c r="AG21951" i="2"/>
  <c r="AF21951" i="2"/>
  <c r="AJ21951" i="2"/>
  <c r="AI21951" i="2" s="1"/>
  <c r="AG21885" i="2"/>
  <c r="AF21885" i="2"/>
  <c r="AJ21885" i="2"/>
  <c r="AI21885" i="2" s="1"/>
  <c r="AG21845" i="2"/>
  <c r="AF21845" i="2"/>
  <c r="AJ21845" i="2"/>
  <c r="AI21845" i="2" s="1"/>
  <c r="AG11458" i="2"/>
  <c r="AF11458" i="2"/>
  <c r="AJ11458" i="2"/>
  <c r="AI11458" i="2" s="1"/>
  <c r="AG8815" i="2"/>
  <c r="AF8815" i="2"/>
  <c r="AJ8815" i="2"/>
  <c r="AI8815" i="2" s="1"/>
  <c r="AG9279" i="2"/>
  <c r="AF9279" i="2"/>
  <c r="AJ9279" i="2"/>
  <c r="AI9279" i="2" s="1"/>
  <c r="AG11010" i="2"/>
  <c r="AF11010" i="2"/>
  <c r="AJ11010" i="2"/>
  <c r="AI11010" i="2" s="1"/>
  <c r="AG17111" i="2"/>
  <c r="AF17111" i="2"/>
  <c r="AJ17111" i="2"/>
  <c r="AI17111" i="2" s="1"/>
  <c r="AG824" i="2"/>
  <c r="AF824" i="2"/>
  <c r="AJ824" i="2"/>
  <c r="AI824" i="2" s="1"/>
  <c r="AG350" i="2"/>
  <c r="AF350" i="2"/>
  <c r="AJ350" i="2"/>
  <c r="AI350" i="2" s="1"/>
  <c r="AG21776" i="2"/>
  <c r="AF21776" i="2"/>
  <c r="AJ21776" i="2"/>
  <c r="AI21776" i="2" s="1"/>
  <c r="AG7311" i="2"/>
  <c r="AF7311" i="2"/>
  <c r="AJ7311" i="2"/>
  <c r="AI7311" i="2" s="1"/>
  <c r="AG6514" i="2"/>
  <c r="AF6514" i="2"/>
  <c r="AJ6514" i="2"/>
  <c r="AI6514" i="2" s="1"/>
  <c r="AG15966" i="2"/>
  <c r="AF15966" i="2"/>
  <c r="AJ15966" i="2"/>
  <c r="AI15966" i="2" s="1"/>
  <c r="AG21704" i="2"/>
  <c r="AF21704" i="2"/>
  <c r="AJ21704" i="2"/>
  <c r="AI21704" i="2" s="1"/>
  <c r="AG21257" i="2"/>
  <c r="AF21257" i="2"/>
  <c r="AJ21257" i="2"/>
  <c r="AI21257" i="2" s="1"/>
  <c r="AG21509" i="2"/>
  <c r="AF21509" i="2"/>
  <c r="AJ21509" i="2"/>
  <c r="AI21509" i="2" s="1"/>
  <c r="AG5463" i="2"/>
  <c r="AF5463" i="2"/>
  <c r="AJ5463" i="2"/>
  <c r="AI5463" i="2" s="1"/>
  <c r="AG7810" i="2"/>
  <c r="AF7810" i="2"/>
  <c r="AJ7810" i="2"/>
  <c r="AI7810" i="2" s="1"/>
  <c r="AG2534" i="2"/>
  <c r="AF2534" i="2"/>
  <c r="AJ2534" i="2"/>
  <c r="AI2534" i="2" s="1"/>
  <c r="AG16776" i="2"/>
  <c r="AF16776" i="2"/>
  <c r="AJ16776" i="2"/>
  <c r="AI16776" i="2" s="1"/>
  <c r="AG4342" i="2"/>
  <c r="AF4342" i="2"/>
  <c r="AJ4342" i="2"/>
  <c r="AI4342" i="2" s="1"/>
  <c r="AG19053" i="2"/>
  <c r="AF19053" i="2"/>
  <c r="AJ19053" i="2"/>
  <c r="AI19053" i="2" s="1"/>
  <c r="AF15461" i="2"/>
  <c r="AG5502" i="2"/>
  <c r="AF5502" i="2"/>
  <c r="AJ5502" i="2"/>
  <c r="AI5502" i="2" s="1"/>
  <c r="AG14077" i="2"/>
  <c r="AF14077" i="2"/>
  <c r="AJ14077" i="2"/>
  <c r="AI14077" i="2" s="1"/>
  <c r="AG4312" i="2"/>
  <c r="AF4312" i="2"/>
  <c r="AJ4312" i="2"/>
  <c r="AI4312" i="2" s="1"/>
  <c r="AG18989" i="2"/>
  <c r="AF18989" i="2"/>
  <c r="AJ18989" i="2"/>
  <c r="AI18989" i="2" s="1"/>
  <c r="AG16525" i="2"/>
  <c r="AF16525" i="2"/>
  <c r="AJ16525" i="2"/>
  <c r="AI16525" i="2" s="1"/>
  <c r="AG18938" i="2"/>
  <c r="AF18938" i="2"/>
  <c r="AJ18938" i="2"/>
  <c r="AI18938" i="2" s="1"/>
  <c r="AG3548" i="2"/>
  <c r="AF3548" i="2"/>
  <c r="AJ3548" i="2"/>
  <c r="AI3548" i="2" s="1"/>
  <c r="AG11854" i="2"/>
  <c r="AF11854" i="2"/>
  <c r="AJ11854" i="2"/>
  <c r="AI11854" i="2" s="1"/>
  <c r="AG7341" i="2"/>
  <c r="AF7341" i="2"/>
  <c r="AJ7341" i="2"/>
  <c r="AI7341" i="2" s="1"/>
  <c r="AG14106" i="2"/>
  <c r="AF14106" i="2"/>
  <c r="AJ14106" i="2"/>
  <c r="AI14106" i="2" s="1"/>
  <c r="AG20117" i="2"/>
  <c r="AF20117" i="2"/>
  <c r="AJ20117" i="2"/>
  <c r="AI20117" i="2" s="1"/>
  <c r="AG1085" i="2"/>
  <c r="AF1085" i="2"/>
  <c r="AJ1085" i="2"/>
  <c r="AI1085" i="2" s="1"/>
  <c r="AG7971" i="2"/>
  <c r="AF7971" i="2"/>
  <c r="AJ7971" i="2"/>
  <c r="AI7971" i="2" s="1"/>
  <c r="AG14548" i="2"/>
  <c r="AF14548" i="2"/>
  <c r="AJ14548" i="2"/>
  <c r="AI14548" i="2" s="1"/>
  <c r="AG18236" i="2"/>
  <c r="AF18236" i="2"/>
  <c r="AJ18236" i="2"/>
  <c r="AI18236" i="2" s="1"/>
  <c r="AG4003" i="2"/>
  <c r="AF4003" i="2"/>
  <c r="AJ4003" i="2"/>
  <c r="AI4003" i="2" s="1"/>
  <c r="AG2133" i="2"/>
  <c r="AF2133" i="2"/>
  <c r="AJ2133" i="2"/>
  <c r="AI2133" i="2" s="1"/>
  <c r="AG14958" i="2"/>
  <c r="AF14958" i="2"/>
  <c r="AJ14958" i="2"/>
  <c r="AI14958" i="2" s="1"/>
  <c r="AG21666" i="2"/>
  <c r="AF21666" i="2"/>
  <c r="AJ21666" i="2"/>
  <c r="AI21666" i="2" s="1"/>
  <c r="AG6322" i="2"/>
  <c r="AF6322" i="2"/>
  <c r="AJ6322" i="2"/>
  <c r="AI6322" i="2" s="1"/>
  <c r="AG15338" i="2"/>
  <c r="AF15338" i="2"/>
  <c r="AJ15338" i="2"/>
  <c r="AI15338" i="2" s="1"/>
  <c r="AG20545" i="2"/>
  <c r="AF20545" i="2"/>
  <c r="AJ20545" i="2"/>
  <c r="AI20545" i="2" s="1"/>
  <c r="AG16950" i="2"/>
  <c r="AF16950" i="2"/>
  <c r="AJ16950" i="2"/>
  <c r="AI16950" i="2" s="1"/>
  <c r="AG16435" i="2"/>
  <c r="AF16435" i="2"/>
  <c r="AJ16435" i="2"/>
  <c r="AI16435" i="2" s="1"/>
  <c r="AG20888" i="2"/>
  <c r="AF20888" i="2"/>
  <c r="AJ20888" i="2"/>
  <c r="AI20888" i="2" s="1"/>
  <c r="AG7558" i="2"/>
  <c r="AF7558" i="2"/>
  <c r="AJ7558" i="2"/>
  <c r="AI7558" i="2" s="1"/>
  <c r="AG16898" i="2"/>
  <c r="AF16898" i="2"/>
  <c r="AJ16898" i="2"/>
  <c r="AI16898" i="2" s="1"/>
  <c r="AG1872" i="2"/>
  <c r="AF1872" i="2"/>
  <c r="AJ1872" i="2"/>
  <c r="AI1872" i="2" s="1"/>
  <c r="AG17259" i="2"/>
  <c r="AF17259" i="2"/>
  <c r="AJ17259" i="2"/>
  <c r="AI17259" i="2" s="1"/>
  <c r="AG21110" i="2"/>
  <c r="AF21110" i="2"/>
  <c r="AJ21110" i="2"/>
  <c r="AI21110" i="2" s="1"/>
  <c r="AG18010" i="2"/>
  <c r="AF18010" i="2"/>
  <c r="AJ18010" i="2"/>
  <c r="AI18010" i="2" s="1"/>
  <c r="AG5498" i="2"/>
  <c r="AF5498" i="2"/>
  <c r="AJ5498" i="2"/>
  <c r="AI5498" i="2" s="1"/>
  <c r="AG7369" i="2"/>
  <c r="AF7369" i="2"/>
  <c r="AJ7369" i="2"/>
  <c r="AI7369" i="2" s="1"/>
  <c r="AG17837" i="2"/>
  <c r="AF17837" i="2"/>
  <c r="AJ17837" i="2"/>
  <c r="AI17837" i="2" s="1"/>
  <c r="AG15393" i="2"/>
  <c r="AF15393" i="2"/>
  <c r="AJ15393" i="2"/>
  <c r="AI15393" i="2" s="1"/>
  <c r="AG16387" i="2"/>
  <c r="AF16387" i="2"/>
  <c r="AJ16387" i="2"/>
  <c r="AI16387" i="2" s="1"/>
  <c r="AG14288" i="2"/>
  <c r="AF14288" i="2"/>
  <c r="AJ14288" i="2"/>
  <c r="AI14288" i="2" s="1"/>
  <c r="AG4900" i="2"/>
  <c r="AF4900" i="2"/>
  <c r="AJ4900" i="2"/>
  <c r="AI4900" i="2" s="1"/>
  <c r="AG18319" i="2"/>
  <c r="AF18319" i="2"/>
  <c r="AJ18319" i="2"/>
  <c r="AI18319" i="2" s="1"/>
  <c r="AG9170" i="2"/>
  <c r="AF9170" i="2"/>
  <c r="AJ9170" i="2"/>
  <c r="AI9170" i="2" s="1"/>
  <c r="AG11700" i="2"/>
  <c r="AF11700" i="2"/>
  <c r="AJ11700" i="2"/>
  <c r="AI11700" i="2" s="1"/>
  <c r="AG17103" i="2"/>
  <c r="AF17103" i="2"/>
  <c r="AJ17103" i="2"/>
  <c r="AI17103" i="2" s="1"/>
  <c r="AG8858" i="2"/>
  <c r="AF8858" i="2"/>
  <c r="AJ8858" i="2"/>
  <c r="AI8858" i="2" s="1"/>
  <c r="AG11576" i="2"/>
  <c r="AF11576" i="2"/>
  <c r="AJ11576" i="2"/>
  <c r="AI11576" i="2" s="1"/>
  <c r="AG16088" i="2"/>
  <c r="AF16088" i="2"/>
  <c r="AJ16088" i="2"/>
  <c r="AI16088" i="2" s="1"/>
  <c r="AG10223" i="2"/>
  <c r="AF10223" i="2"/>
  <c r="AJ10223" i="2"/>
  <c r="AI10223" i="2" s="1"/>
  <c r="AG10124" i="2"/>
  <c r="AF10124" i="2"/>
  <c r="AJ10124" i="2"/>
  <c r="AI10124" i="2" s="1"/>
  <c r="AG17267" i="2"/>
  <c r="AF17267" i="2"/>
  <c r="AJ17267" i="2"/>
  <c r="AI17267" i="2" s="1"/>
  <c r="AG16409" i="2"/>
  <c r="AF16409" i="2"/>
  <c r="AJ16409" i="2"/>
  <c r="AI16409" i="2" s="1"/>
  <c r="AG9060" i="2"/>
  <c r="AF9060" i="2"/>
  <c r="AJ9060" i="2"/>
  <c r="AI9060" i="2" s="1"/>
  <c r="AG19634" i="2"/>
  <c r="AF19634" i="2"/>
  <c r="AG9538" i="2"/>
  <c r="AF9538" i="2"/>
  <c r="AJ9538" i="2"/>
  <c r="AI9538" i="2" s="1"/>
  <c r="AG14736" i="2"/>
  <c r="AF14736" i="2"/>
  <c r="AJ14736" i="2"/>
  <c r="AI14736" i="2" s="1"/>
  <c r="AG15967" i="2"/>
  <c r="AF15967" i="2"/>
  <c r="AJ15967" i="2"/>
  <c r="AI15967" i="2" s="1"/>
  <c r="AG18872" i="2"/>
  <c r="AF18872" i="2"/>
  <c r="AJ18872" i="2"/>
  <c r="AI18872" i="2" s="1"/>
  <c r="AG12980" i="2"/>
  <c r="AF12980" i="2"/>
  <c r="AJ12980" i="2"/>
  <c r="AI12980" i="2" s="1"/>
  <c r="AG17861" i="2"/>
  <c r="AF17861" i="2"/>
  <c r="AJ17861" i="2"/>
  <c r="AI17861" i="2" s="1"/>
  <c r="AG6815" i="2"/>
  <c r="AF6815" i="2"/>
  <c r="AJ6815" i="2"/>
  <c r="AI6815" i="2" s="1"/>
  <c r="AG18932" i="2"/>
  <c r="AF18932" i="2"/>
  <c r="AJ18932" i="2"/>
  <c r="AI18932" i="2" s="1"/>
  <c r="AG12801" i="2"/>
  <c r="AF12801" i="2"/>
  <c r="AJ12801" i="2"/>
  <c r="AI12801" i="2" s="1"/>
  <c r="AG3224" i="2"/>
  <c r="AF3224" i="2"/>
  <c r="AJ3224" i="2"/>
  <c r="AI3224" i="2" s="1"/>
  <c r="AG1517" i="2"/>
  <c r="AF1517" i="2"/>
  <c r="AJ1517" i="2"/>
  <c r="AI1517" i="2" s="1"/>
  <c r="AG14565" i="2"/>
  <c r="AF14565" i="2"/>
  <c r="AJ14565" i="2"/>
  <c r="AI14565" i="2" s="1"/>
  <c r="AG20259" i="2"/>
  <c r="AF20259" i="2"/>
  <c r="AJ20259" i="2"/>
  <c r="AI20259" i="2" s="1"/>
  <c r="AG13533" i="2"/>
  <c r="AF13533" i="2"/>
  <c r="AJ13533" i="2"/>
  <c r="AI13533" i="2" s="1"/>
  <c r="AG9357" i="2"/>
  <c r="AF9357" i="2"/>
  <c r="AJ9357" i="2"/>
  <c r="AI9357" i="2" s="1"/>
  <c r="AG18350" i="2"/>
  <c r="AF18350" i="2"/>
  <c r="AJ18350" i="2"/>
  <c r="AI18350" i="2" s="1"/>
  <c r="AG8750" i="2"/>
  <c r="AF8750" i="2"/>
  <c r="AJ8750" i="2"/>
  <c r="AI8750" i="2" s="1"/>
  <c r="AG18003" i="2"/>
  <c r="AF18003" i="2"/>
  <c r="AJ18003" i="2"/>
  <c r="AI18003" i="2" s="1"/>
  <c r="AG8742" i="2"/>
  <c r="AF8742" i="2"/>
  <c r="AJ8742" i="2"/>
  <c r="AI8742" i="2" s="1"/>
  <c r="AG2946" i="2"/>
  <c r="AF2946" i="2"/>
  <c r="AJ2946" i="2"/>
  <c r="AI2946" i="2" s="1"/>
  <c r="AG7019" i="2"/>
  <c r="AF7019" i="2"/>
  <c r="AJ7019" i="2"/>
  <c r="AI7019" i="2" s="1"/>
  <c r="AG17398" i="2"/>
  <c r="AF17398" i="2"/>
  <c r="AJ17398" i="2"/>
  <c r="AI17398" i="2" s="1"/>
  <c r="AG16644" i="2"/>
  <c r="AF16644" i="2"/>
  <c r="AJ16644" i="2"/>
  <c r="AI16644" i="2" s="1"/>
  <c r="AG21655" i="2"/>
  <c r="AF21655" i="2"/>
  <c r="AJ21655" i="2"/>
  <c r="AI21655" i="2" s="1"/>
  <c r="AG12048" i="2"/>
  <c r="AF12048" i="2"/>
  <c r="AJ12048" i="2"/>
  <c r="AI12048" i="2" s="1"/>
  <c r="AG3499" i="2"/>
  <c r="AF3499" i="2"/>
  <c r="AJ3499" i="2"/>
  <c r="AI3499" i="2" s="1"/>
  <c r="AG1089" i="2"/>
  <c r="AF1089" i="2"/>
  <c r="AG19820" i="2"/>
  <c r="AF19820" i="2"/>
  <c r="AJ19820" i="2"/>
  <c r="AI19820" i="2" s="1"/>
  <c r="AG2456" i="2"/>
  <c r="AF2456" i="2"/>
  <c r="AJ2456" i="2"/>
  <c r="AI2456" i="2" s="1"/>
  <c r="AG18077" i="2"/>
  <c r="AF18077" i="2"/>
  <c r="AJ18077" i="2"/>
  <c r="AI18077" i="2" s="1"/>
  <c r="AG19728" i="2"/>
  <c r="AF19728" i="2"/>
  <c r="AJ19728" i="2"/>
  <c r="AI19728" i="2" s="1"/>
  <c r="AG7528" i="2"/>
  <c r="AF7528" i="2"/>
  <c r="AJ7528" i="2"/>
  <c r="AI7528" i="2" s="1"/>
  <c r="AG10155" i="2"/>
  <c r="AF10155" i="2"/>
  <c r="AJ10155" i="2"/>
  <c r="AI10155" i="2" s="1"/>
  <c r="AG21394" i="2"/>
  <c r="AF21394" i="2"/>
  <c r="AJ21394" i="2"/>
  <c r="AI21394" i="2" s="1"/>
  <c r="AG17870" i="2"/>
  <c r="AF17870" i="2"/>
  <c r="AJ17870" i="2"/>
  <c r="AI17870" i="2" s="1"/>
  <c r="AG7080" i="2"/>
  <c r="AF7080" i="2"/>
  <c r="AJ7080" i="2"/>
  <c r="AI7080" i="2" s="1"/>
  <c r="AG9737" i="2"/>
  <c r="AF9737" i="2"/>
  <c r="AJ9737" i="2"/>
  <c r="AI9737" i="2" s="1"/>
  <c r="AG5557" i="2"/>
  <c r="AF5557" i="2"/>
  <c r="AJ5557" i="2"/>
  <c r="AI5557" i="2" s="1"/>
  <c r="AG21148" i="2"/>
  <c r="AF21148" i="2"/>
  <c r="AJ21148" i="2"/>
  <c r="AI21148" i="2" s="1"/>
  <c r="AG13989" i="2"/>
  <c r="AF13989" i="2"/>
  <c r="AJ13989" i="2"/>
  <c r="AI13989" i="2" s="1"/>
  <c r="AG13965" i="2"/>
  <c r="AF13965" i="2"/>
  <c r="AJ13965" i="2"/>
  <c r="AI13965" i="2" s="1"/>
  <c r="AG13949" i="2"/>
  <c r="AF13949" i="2"/>
  <c r="AJ13949" i="2"/>
  <c r="AI13949" i="2" s="1"/>
  <c r="AG13922" i="2"/>
  <c r="AF13922" i="2"/>
  <c r="AJ13922" i="2"/>
  <c r="AI13922" i="2" s="1"/>
  <c r="AG6423" i="2"/>
  <c r="AF6423" i="2"/>
  <c r="AJ6423" i="2"/>
  <c r="AI6423" i="2" s="1"/>
  <c r="AG7719" i="2"/>
  <c r="AF7719" i="2"/>
  <c r="AJ7719" i="2"/>
  <c r="AI7719" i="2" s="1"/>
  <c r="AG3893" i="2"/>
  <c r="AF3893" i="2"/>
  <c r="AG12680" i="2"/>
  <c r="AF12680" i="2"/>
  <c r="AJ12680" i="2"/>
  <c r="AI12680" i="2" s="1"/>
  <c r="AG15181" i="2"/>
  <c r="AF15181" i="2"/>
  <c r="AJ15181" i="2"/>
  <c r="AI15181" i="2" s="1"/>
  <c r="AG9374" i="2"/>
  <c r="AF9374" i="2"/>
  <c r="AF10954" i="2"/>
  <c r="AG7663" i="2"/>
  <c r="AF7663" i="2"/>
  <c r="AG10623" i="2"/>
  <c r="AF10623" i="2"/>
  <c r="AG8012" i="2"/>
  <c r="AF8012" i="2"/>
  <c r="AJ8012" i="2"/>
  <c r="AI8012" i="2" s="1"/>
  <c r="AG7424" i="2"/>
  <c r="AF7424" i="2"/>
  <c r="AJ7424" i="2"/>
  <c r="AI7424" i="2" s="1"/>
  <c r="AG7889" i="2"/>
  <c r="AF7889" i="2"/>
  <c r="AJ7889" i="2"/>
  <c r="AI7889" i="2" s="1"/>
  <c r="AG11549" i="2"/>
  <c r="AF11549" i="2"/>
  <c r="AJ11549" i="2"/>
  <c r="AI11549" i="2" s="1"/>
  <c r="AG8623" i="2"/>
  <c r="AF8623" i="2"/>
  <c r="AJ8623" i="2"/>
  <c r="AI8623" i="2" s="1"/>
  <c r="AG11642" i="2"/>
  <c r="AF11642" i="2"/>
  <c r="AJ11642" i="2"/>
  <c r="AI11642" i="2" s="1"/>
  <c r="AG11941" i="2"/>
  <c r="AF11941" i="2"/>
  <c r="AJ11941" i="2"/>
  <c r="AI11941" i="2" s="1"/>
  <c r="AG15889" i="2"/>
  <c r="AF15889" i="2"/>
  <c r="AJ15889" i="2"/>
  <c r="AI15889" i="2" s="1"/>
  <c r="AG8269" i="2"/>
  <c r="AF8269" i="2"/>
  <c r="AJ8269" i="2"/>
  <c r="AI8269" i="2" s="1"/>
  <c r="AG7980" i="2"/>
  <c r="AF7980" i="2"/>
  <c r="AJ7980" i="2"/>
  <c r="AI7980" i="2" s="1"/>
  <c r="AG15033" i="2"/>
  <c r="AF15033" i="2"/>
  <c r="AJ15033" i="2"/>
  <c r="AI15033" i="2" s="1"/>
  <c r="AG15599" i="2"/>
  <c r="AF15599" i="2"/>
  <c r="AJ15599" i="2"/>
  <c r="AI15599" i="2" s="1"/>
  <c r="AG38" i="2"/>
  <c r="AF38" i="2"/>
  <c r="AJ38" i="2"/>
  <c r="AI38" i="2" s="1"/>
  <c r="AG250" i="2"/>
  <c r="AF250" i="2"/>
  <c r="AJ250" i="2"/>
  <c r="AI250" i="2" s="1"/>
  <c r="AG9151" i="2"/>
  <c r="AF9151" i="2"/>
  <c r="AJ9151" i="2"/>
  <c r="AI9151" i="2" s="1"/>
  <c r="AG4976" i="2"/>
  <c r="AF4976" i="2"/>
  <c r="AJ4976" i="2"/>
  <c r="AI4976" i="2" s="1"/>
  <c r="AG1208" i="2"/>
  <c r="AF1208" i="2"/>
  <c r="AJ1208" i="2"/>
  <c r="AI1208" i="2" s="1"/>
  <c r="AG14614" i="2"/>
  <c r="AF14614" i="2"/>
  <c r="AJ14614" i="2"/>
  <c r="AI14614" i="2" s="1"/>
  <c r="AG1203" i="2"/>
  <c r="AF1203" i="2"/>
  <c r="AJ1203" i="2"/>
  <c r="AI1203" i="2" s="1"/>
  <c r="AG23911" i="2"/>
  <c r="AF23911" i="2"/>
  <c r="AJ23911" i="2"/>
  <c r="AI23911" i="2" s="1"/>
  <c r="AG9013" i="2"/>
  <c r="AF9013" i="2"/>
  <c r="AJ9013" i="2"/>
  <c r="AI9013" i="2" s="1"/>
  <c r="AG10076" i="2"/>
  <c r="AF10076" i="2"/>
  <c r="AJ10076" i="2"/>
  <c r="AI10076" i="2" s="1"/>
  <c r="AG9653" i="2"/>
  <c r="AF9653" i="2"/>
  <c r="AJ9653" i="2"/>
  <c r="AI9653" i="2" s="1"/>
  <c r="AG10899" i="2"/>
  <c r="AF10899" i="2"/>
  <c r="AJ10899" i="2"/>
  <c r="AI10899" i="2" s="1"/>
  <c r="AG15973" i="2"/>
  <c r="AF15973" i="2"/>
  <c r="AJ15973" i="2"/>
  <c r="AI15973" i="2" s="1"/>
  <c r="AG2369" i="2"/>
  <c r="AF2369" i="2"/>
  <c r="AJ2369" i="2"/>
  <c r="AI2369" i="2" s="1"/>
  <c r="AG14350" i="2"/>
  <c r="AF14350" i="2"/>
  <c r="AJ14350" i="2"/>
  <c r="AI14350" i="2" s="1"/>
  <c r="AG9564" i="2"/>
  <c r="AF9564" i="2"/>
  <c r="AJ9564" i="2"/>
  <c r="AI9564" i="2" s="1"/>
  <c r="AG978" i="2"/>
  <c r="AF978" i="2"/>
  <c r="AJ978" i="2"/>
  <c r="AI978" i="2" s="1"/>
  <c r="AG9316" i="2"/>
  <c r="AF9316" i="2"/>
  <c r="AJ9316" i="2"/>
  <c r="AI9316" i="2" s="1"/>
  <c r="AG10636" i="2"/>
  <c r="AF10636" i="2"/>
  <c r="AJ10636" i="2"/>
  <c r="AI10636" i="2" s="1"/>
  <c r="AG15806" i="2"/>
  <c r="AF15806" i="2"/>
  <c r="AJ15806" i="2"/>
  <c r="AI15806" i="2" s="1"/>
  <c r="AG16172" i="2"/>
  <c r="AF16172" i="2"/>
  <c r="AG1022" i="2"/>
  <c r="AF1022" i="2"/>
  <c r="AJ1022" i="2"/>
  <c r="AI1022" i="2" s="1"/>
  <c r="AG20100" i="2"/>
  <c r="AF20100" i="2"/>
  <c r="AJ20100" i="2"/>
  <c r="AI20100" i="2" s="1"/>
  <c r="AG6248" i="2"/>
  <c r="AF6248" i="2"/>
  <c r="AJ6248" i="2"/>
  <c r="AI6248" i="2" s="1"/>
  <c r="AG17435" i="2"/>
  <c r="AF17435" i="2"/>
  <c r="AJ17435" i="2"/>
  <c r="AI17435" i="2" s="1"/>
  <c r="AG2357" i="2"/>
  <c r="AF2357" i="2"/>
  <c r="AJ2357" i="2"/>
  <c r="AI2357" i="2" s="1"/>
  <c r="AG17378" i="2"/>
  <c r="AF17378" i="2"/>
  <c r="AJ17378" i="2"/>
  <c r="AI17378" i="2" s="1"/>
  <c r="AG17370" i="2"/>
  <c r="AF17370" i="2"/>
  <c r="AJ17370" i="2"/>
  <c r="AI17370" i="2" s="1"/>
  <c r="AG14018" i="2"/>
  <c r="AF14018" i="2"/>
  <c r="AJ14018" i="2"/>
  <c r="AI14018" i="2" s="1"/>
  <c r="AG397" i="2"/>
  <c r="AF397" i="2"/>
  <c r="AJ397" i="2"/>
  <c r="AI397" i="2" s="1"/>
  <c r="AG6774" i="2"/>
  <c r="AF6774" i="2"/>
  <c r="AJ6774" i="2"/>
  <c r="AI6774" i="2" s="1"/>
  <c r="AG19607" i="2"/>
  <c r="AF19607" i="2"/>
  <c r="AJ19607" i="2"/>
  <c r="AI19607" i="2" s="1"/>
  <c r="AG3819" i="2"/>
  <c r="AF3819" i="2"/>
  <c r="AG7531" i="2"/>
  <c r="AF7531" i="2"/>
  <c r="AJ7531" i="2"/>
  <c r="AI7531" i="2" s="1"/>
  <c r="AG1615" i="2"/>
  <c r="AF1615" i="2"/>
  <c r="AJ1615" i="2"/>
  <c r="AI1615" i="2" s="1"/>
  <c r="AG20924" i="2"/>
  <c r="AF20924" i="2"/>
  <c r="AJ20924" i="2"/>
  <c r="AI20924" i="2" s="1"/>
  <c r="AG19957" i="2"/>
  <c r="AF19957" i="2"/>
  <c r="AJ19957" i="2"/>
  <c r="AI19957" i="2" s="1"/>
  <c r="AG10153" i="2"/>
  <c r="AF10153" i="2"/>
  <c r="AJ10153" i="2"/>
  <c r="AI10153" i="2" s="1"/>
  <c r="AG2210" i="2"/>
  <c r="AF2210" i="2"/>
  <c r="AJ2210" i="2"/>
  <c r="AI2210" i="2" s="1"/>
  <c r="AG449" i="2"/>
  <c r="AF449" i="2"/>
  <c r="AJ449" i="2"/>
  <c r="AI449" i="2" s="1"/>
  <c r="AG20751" i="2"/>
  <c r="AF20751" i="2"/>
  <c r="AJ20751" i="2"/>
  <c r="AI20751" i="2" s="1"/>
  <c r="AG21591" i="2"/>
  <c r="AF21591" i="2"/>
  <c r="AJ21591" i="2"/>
  <c r="AI21591" i="2" s="1"/>
  <c r="AG21575" i="2"/>
  <c r="AF21575" i="2"/>
  <c r="AJ21575" i="2"/>
  <c r="AI21575" i="2" s="1"/>
  <c r="AG15978" i="2"/>
  <c r="AF15978" i="2"/>
  <c r="AJ15978" i="2"/>
  <c r="AI15978" i="2" s="1"/>
  <c r="AG15948" i="2"/>
  <c r="AF15948" i="2"/>
  <c r="AJ15948" i="2"/>
  <c r="AI15948" i="2" s="1"/>
  <c r="AG7078" i="2"/>
  <c r="AF7078" i="2"/>
  <c r="AJ7078" i="2"/>
  <c r="AI7078" i="2" s="1"/>
  <c r="AG8258" i="2"/>
  <c r="AF8258" i="2"/>
  <c r="AJ8258" i="2"/>
  <c r="AI8258" i="2" s="1"/>
  <c r="AG6844" i="2"/>
  <c r="AF6844" i="2"/>
  <c r="AJ6844" i="2"/>
  <c r="AI6844" i="2" s="1"/>
  <c r="AG7606" i="2"/>
  <c r="AF7606" i="2"/>
  <c r="AJ7606" i="2"/>
  <c r="AI7606" i="2" s="1"/>
  <c r="AG15355" i="2"/>
  <c r="AF15355" i="2"/>
  <c r="AJ15355" i="2"/>
  <c r="AI15355" i="2" s="1"/>
  <c r="AG23921" i="2"/>
  <c r="AF23921" i="2"/>
  <c r="AG3377" i="2"/>
  <c r="AF3377" i="2"/>
  <c r="AJ3377" i="2"/>
  <c r="AI3377" i="2" s="1"/>
  <c r="AG1790" i="2"/>
  <c r="AF1790" i="2"/>
  <c r="AJ1790" i="2"/>
  <c r="AI1790" i="2" s="1"/>
  <c r="AG21099" i="2"/>
  <c r="AF21099" i="2"/>
  <c r="AJ21099" i="2"/>
  <c r="AI21099" i="2" s="1"/>
  <c r="AG21146" i="2"/>
  <c r="AF21146" i="2"/>
  <c r="AJ21146" i="2"/>
  <c r="AI21146" i="2" s="1"/>
  <c r="AG7266" i="2"/>
  <c r="AF7266" i="2"/>
  <c r="AJ7266" i="2"/>
  <c r="AI7266" i="2" s="1"/>
  <c r="AG13995" i="2"/>
  <c r="AF13995" i="2"/>
  <c r="AJ13995" i="2"/>
  <c r="AI13995" i="2" s="1"/>
  <c r="AG13987" i="2"/>
  <c r="AF13987" i="2"/>
  <c r="AJ13987" i="2"/>
  <c r="AI13987" i="2" s="1"/>
  <c r="AG13979" i="2"/>
  <c r="AF13979" i="2"/>
  <c r="AJ13979" i="2"/>
  <c r="AI13979" i="2" s="1"/>
  <c r="AG13971" i="2"/>
  <c r="AF13971" i="2"/>
  <c r="AJ13971" i="2"/>
  <c r="AI13971" i="2" s="1"/>
  <c r="AG13963" i="2"/>
  <c r="AF13963" i="2"/>
  <c r="AJ13963" i="2"/>
  <c r="AI13963" i="2" s="1"/>
  <c r="AG13955" i="2"/>
  <c r="AF13955" i="2"/>
  <c r="AJ13955" i="2"/>
  <c r="AI13955" i="2" s="1"/>
  <c r="AG13947" i="2"/>
  <c r="AF13947" i="2"/>
  <c r="AJ13947" i="2"/>
  <c r="AI13947" i="2" s="1"/>
  <c r="AG13936" i="2"/>
  <c r="AF13936" i="2"/>
  <c r="AJ13936" i="2"/>
  <c r="AI13936" i="2" s="1"/>
  <c r="AG13928" i="2"/>
  <c r="AF13928" i="2"/>
  <c r="AJ13928" i="2"/>
  <c r="AI13928" i="2" s="1"/>
  <c r="AG13920" i="2"/>
  <c r="AF13920" i="2"/>
  <c r="AJ13920" i="2"/>
  <c r="AI13920" i="2" s="1"/>
  <c r="AF8156" i="2"/>
  <c r="AG10440" i="2"/>
  <c r="AF10440" i="2"/>
  <c r="AJ10440" i="2"/>
  <c r="AI10440" i="2" s="1"/>
  <c r="AG6425" i="2"/>
  <c r="AF6425" i="2"/>
  <c r="AJ6425" i="2"/>
  <c r="AI6425" i="2" s="1"/>
  <c r="AG23919" i="2"/>
  <c r="AF23919" i="2"/>
  <c r="AJ23919" i="2"/>
  <c r="AI23919" i="2" s="1"/>
  <c r="AG5179" i="2"/>
  <c r="AF5179" i="2"/>
  <c r="AJ5179" i="2"/>
  <c r="AI5179" i="2" s="1"/>
  <c r="AG15230" i="2"/>
  <c r="AF15230" i="2"/>
  <c r="AJ15230" i="2"/>
  <c r="AI15230" i="2" s="1"/>
  <c r="AG16457" i="2"/>
  <c r="AF16457" i="2"/>
  <c r="AJ16457" i="2"/>
  <c r="AI16457" i="2" s="1"/>
  <c r="AG5777" i="2"/>
  <c r="AF5777" i="2"/>
  <c r="AJ5777" i="2"/>
  <c r="AI5777" i="2" s="1"/>
  <c r="AG9549" i="2"/>
  <c r="AF9549" i="2"/>
  <c r="AG4478" i="2"/>
  <c r="AF4478" i="2"/>
  <c r="AJ4478" i="2"/>
  <c r="AI4478" i="2" s="1"/>
  <c r="AG12678" i="2"/>
  <c r="AF12678" i="2"/>
  <c r="AJ12678" i="2"/>
  <c r="AI12678" i="2" s="1"/>
  <c r="AG15456" i="2"/>
  <c r="AF15456" i="2"/>
  <c r="AJ15456" i="2"/>
  <c r="AI15456" i="2" s="1"/>
  <c r="AG14987" i="2"/>
  <c r="AF14987" i="2"/>
  <c r="AJ14987" i="2"/>
  <c r="AI14987" i="2" s="1"/>
  <c r="AG18139" i="2"/>
  <c r="AF18139" i="2"/>
  <c r="AJ18139" i="2"/>
  <c r="AI18139" i="2" s="1"/>
  <c r="AG587" i="2"/>
  <c r="AF587" i="2"/>
  <c r="AJ587" i="2"/>
  <c r="AI587" i="2" s="1"/>
  <c r="AG11089" i="2"/>
  <c r="AF11089" i="2"/>
  <c r="AJ11089" i="2"/>
  <c r="AI11089" i="2" s="1"/>
  <c r="AG10709" i="2"/>
  <c r="AF10709" i="2"/>
  <c r="AJ10709" i="2"/>
  <c r="AI10709" i="2" s="1"/>
  <c r="AG10710" i="2"/>
  <c r="AF10710" i="2"/>
  <c r="AJ10710" i="2"/>
  <c r="AI10710" i="2" s="1"/>
  <c r="AG10922" i="2"/>
  <c r="AF10922" i="2"/>
  <c r="AJ10922" i="2"/>
  <c r="AI10922" i="2" s="1"/>
  <c r="AG10884" i="2"/>
  <c r="AF10884" i="2"/>
  <c r="AJ10884" i="2"/>
  <c r="AI10884" i="2" s="1"/>
  <c r="AG10624" i="2"/>
  <c r="AF10624" i="2"/>
  <c r="AJ10624" i="2"/>
  <c r="AI10624" i="2" s="1"/>
  <c r="AG10006" i="2"/>
  <c r="AF10006" i="2"/>
  <c r="AJ10006" i="2"/>
  <c r="AI10006" i="2" s="1"/>
  <c r="AG7704" i="2"/>
  <c r="AF7704" i="2"/>
  <c r="AJ7704" i="2"/>
  <c r="AI7704" i="2" s="1"/>
  <c r="AG7743" i="2"/>
  <c r="AF7743" i="2"/>
  <c r="AJ7743" i="2"/>
  <c r="AI7743" i="2" s="1"/>
  <c r="AG8624" i="2"/>
  <c r="AF8624" i="2"/>
  <c r="AJ8624" i="2"/>
  <c r="AI8624" i="2" s="1"/>
  <c r="AG7105" i="2"/>
  <c r="AF7105" i="2"/>
  <c r="AJ7105" i="2"/>
  <c r="AI7105" i="2" s="1"/>
  <c r="AG9182" i="2"/>
  <c r="AF9182" i="2"/>
  <c r="AJ9182" i="2"/>
  <c r="AI9182" i="2" s="1"/>
  <c r="AG15822" i="2"/>
  <c r="AF15822" i="2"/>
  <c r="AJ15822" i="2"/>
  <c r="AI15822" i="2" s="1"/>
  <c r="AG11644" i="2"/>
  <c r="AF11644" i="2"/>
  <c r="AJ11644" i="2"/>
  <c r="AI11644" i="2" s="1"/>
  <c r="AG9180" i="2"/>
  <c r="AF9180" i="2"/>
  <c r="AJ9180" i="2"/>
  <c r="AI9180" i="2" s="1"/>
  <c r="AG9435" i="2"/>
  <c r="AF9435" i="2"/>
  <c r="AJ9435" i="2"/>
  <c r="AI9435" i="2" s="1"/>
  <c r="AG8622" i="2"/>
  <c r="AF8622" i="2"/>
  <c r="AJ8622" i="2"/>
  <c r="AI8622" i="2" s="1"/>
  <c r="AG9233" i="2"/>
  <c r="AF9233" i="2"/>
  <c r="AJ9233" i="2"/>
  <c r="AI9233" i="2" s="1"/>
  <c r="AG15544" i="2"/>
  <c r="AF15544" i="2"/>
  <c r="AJ15544" i="2"/>
  <c r="AI15544" i="2" s="1"/>
  <c r="AG11686" i="2"/>
  <c r="AF11686" i="2"/>
  <c r="AJ11686" i="2"/>
  <c r="AI11686" i="2" s="1"/>
  <c r="AG12008" i="2"/>
  <c r="AF12008" i="2"/>
  <c r="AJ12008" i="2"/>
  <c r="AI12008" i="2" s="1"/>
  <c r="AG11471" i="2"/>
  <c r="AF11471" i="2"/>
  <c r="AJ11471" i="2"/>
  <c r="AI11471" i="2" s="1"/>
  <c r="AG15623" i="2"/>
  <c r="AF15623" i="2"/>
  <c r="AJ15623" i="2"/>
  <c r="AI15623" i="2" s="1"/>
  <c r="AG12394" i="2"/>
  <c r="AF12394" i="2"/>
  <c r="AJ12394" i="2"/>
  <c r="AI12394" i="2" s="1"/>
  <c r="AG8549" i="2"/>
  <c r="AF8549" i="2"/>
  <c r="AJ8549" i="2"/>
  <c r="AI8549" i="2" s="1"/>
  <c r="AG7054" i="2"/>
  <c r="AF7054" i="2"/>
  <c r="AJ7054" i="2"/>
  <c r="AI7054" i="2" s="1"/>
  <c r="AG7984" i="2"/>
  <c r="AF7984" i="2"/>
  <c r="AJ7984" i="2"/>
  <c r="AI7984" i="2" s="1"/>
  <c r="AG8267" i="2"/>
  <c r="AF8267" i="2"/>
  <c r="AJ8267" i="2"/>
  <c r="AI8267" i="2" s="1"/>
  <c r="AG7053" i="2"/>
  <c r="AF7053" i="2"/>
  <c r="AJ7053" i="2"/>
  <c r="AI7053" i="2" s="1"/>
  <c r="AG8263" i="2"/>
  <c r="AF8263" i="2"/>
  <c r="AJ8263" i="2"/>
  <c r="AI8263" i="2" s="1"/>
  <c r="AG11939" i="2"/>
  <c r="AF11939" i="2"/>
  <c r="AJ11939" i="2"/>
  <c r="AI11939" i="2" s="1"/>
  <c r="AG14994" i="2"/>
  <c r="AF14994" i="2"/>
  <c r="AJ14994" i="2"/>
  <c r="AI14994" i="2" s="1"/>
  <c r="AG15224" i="2"/>
  <c r="AF15224" i="2"/>
  <c r="AJ15224" i="2"/>
  <c r="AI15224" i="2" s="1"/>
  <c r="AG15731" i="2"/>
  <c r="AF15731" i="2"/>
  <c r="AJ15731" i="2"/>
  <c r="AI15731" i="2" s="1"/>
  <c r="AG15767" i="2"/>
  <c r="AF15767" i="2"/>
  <c r="AJ15767" i="2"/>
  <c r="AI15767" i="2" s="1"/>
  <c r="AG15587" i="2"/>
  <c r="AF15587" i="2"/>
  <c r="AJ15587" i="2"/>
  <c r="AI15587" i="2" s="1"/>
  <c r="AG15778" i="2"/>
  <c r="AF15778" i="2"/>
  <c r="AJ15778" i="2"/>
  <c r="AI15778" i="2" s="1"/>
  <c r="AG74" i="2"/>
  <c r="AF74" i="2"/>
  <c r="AJ74" i="2"/>
  <c r="AI74" i="2" s="1"/>
  <c r="AG23915" i="2"/>
  <c r="AF23915" i="2"/>
  <c r="AJ23915" i="2"/>
  <c r="AI23915" i="2" s="1"/>
  <c r="AG23913" i="2"/>
  <c r="AF23913" i="2"/>
  <c r="AJ23913" i="2"/>
  <c r="AI23913" i="2" s="1"/>
  <c r="AG248" i="2"/>
  <c r="AF248" i="2"/>
  <c r="AJ248" i="2"/>
  <c r="AI248" i="2" s="1"/>
  <c r="AG12201" i="2"/>
  <c r="AF12201" i="2"/>
  <c r="AJ12201" i="2"/>
  <c r="AI12201" i="2" s="1"/>
  <c r="AG12195" i="2"/>
  <c r="AF12195" i="2"/>
  <c r="AJ12195" i="2"/>
  <c r="AI12195" i="2" s="1"/>
  <c r="AG9149" i="2"/>
  <c r="AF9149" i="2"/>
  <c r="AJ9149" i="2"/>
  <c r="AI9149" i="2" s="1"/>
  <c r="AG4977" i="2"/>
  <c r="AF4977" i="2"/>
  <c r="AJ4977" i="2"/>
  <c r="AI4977" i="2" s="1"/>
  <c r="AG4457" i="2"/>
  <c r="AF4457" i="2"/>
  <c r="AJ4457" i="2"/>
  <c r="AI4457" i="2" s="1"/>
  <c r="AG2405" i="2"/>
  <c r="AF2405" i="2"/>
  <c r="AJ2405" i="2"/>
  <c r="AI2405" i="2" s="1"/>
  <c r="AG1722" i="2"/>
  <c r="AF1722" i="2"/>
  <c r="AJ1722" i="2"/>
  <c r="AI1722" i="2" s="1"/>
  <c r="AG1395" i="2"/>
  <c r="AF1395" i="2"/>
  <c r="AJ1395" i="2"/>
  <c r="AI1395" i="2" s="1"/>
  <c r="AG688" i="2"/>
  <c r="AF688" i="2"/>
  <c r="AJ688" i="2"/>
  <c r="AI688" i="2" s="1"/>
  <c r="AG14889" i="2"/>
  <c r="AF14889" i="2"/>
  <c r="AJ14889" i="2"/>
  <c r="AI14889" i="2" s="1"/>
  <c r="AG14799" i="2"/>
  <c r="AF14799" i="2"/>
  <c r="AJ14799" i="2"/>
  <c r="AI14799" i="2" s="1"/>
  <c r="AG14392" i="2"/>
  <c r="AF14392" i="2"/>
  <c r="AJ14392" i="2"/>
  <c r="AI14392" i="2" s="1"/>
  <c r="AG2068" i="2"/>
  <c r="AF2068" i="2"/>
  <c r="AJ2068" i="2"/>
  <c r="AI2068" i="2" s="1"/>
  <c r="AG686" i="2"/>
  <c r="AF686" i="2"/>
  <c r="AJ686" i="2"/>
  <c r="AI686" i="2" s="1"/>
  <c r="AG317" i="2"/>
  <c r="AF317" i="2"/>
  <c r="AJ317" i="2"/>
  <c r="AI317" i="2" s="1"/>
  <c r="AG176" i="2"/>
  <c r="AF176" i="2"/>
  <c r="AJ176" i="2"/>
  <c r="AI176" i="2" s="1"/>
  <c r="AG114" i="2"/>
  <c r="AF114" i="2"/>
  <c r="AJ114" i="2"/>
  <c r="AI114" i="2" s="1"/>
  <c r="AG300" i="2"/>
  <c r="AF300" i="2"/>
  <c r="AJ300" i="2"/>
  <c r="AI300" i="2" s="1"/>
  <c r="AG6974" i="2"/>
  <c r="AF6974" i="2"/>
  <c r="AJ6974" i="2"/>
  <c r="AI6974" i="2" s="1"/>
  <c r="AG8978" i="2"/>
  <c r="AF8978" i="2"/>
  <c r="AJ8978" i="2"/>
  <c r="AI8978" i="2" s="1"/>
  <c r="AG8058" i="2"/>
  <c r="AF8058" i="2"/>
  <c r="AJ8058" i="2"/>
  <c r="AI8058" i="2" s="1"/>
  <c r="AG8049" i="2"/>
  <c r="AF8049" i="2"/>
  <c r="AJ8049" i="2"/>
  <c r="AI8049" i="2" s="1"/>
  <c r="AG19653" i="2"/>
  <c r="AF19653" i="2"/>
  <c r="AJ19653" i="2"/>
  <c r="AI19653" i="2" s="1"/>
  <c r="AG3226" i="2"/>
  <c r="AF3226" i="2"/>
  <c r="AJ3226" i="2"/>
  <c r="AI3226" i="2" s="1"/>
  <c r="AG3464" i="2"/>
  <c r="AF3464" i="2"/>
  <c r="AJ3464" i="2"/>
  <c r="AI3464" i="2" s="1"/>
  <c r="AG16201" i="2"/>
  <c r="AF16201" i="2"/>
  <c r="AJ16201" i="2"/>
  <c r="AI16201" i="2" s="1"/>
  <c r="AG10905" i="2"/>
  <c r="AF10905" i="2"/>
  <c r="AJ10905" i="2"/>
  <c r="AI10905" i="2" s="1"/>
  <c r="AG10897" i="2"/>
  <c r="AF10897" i="2"/>
  <c r="AJ10897" i="2"/>
  <c r="AI10897" i="2" s="1"/>
  <c r="AG16055" i="2"/>
  <c r="AF16055" i="2"/>
  <c r="AJ16055" i="2"/>
  <c r="AI16055" i="2" s="1"/>
  <c r="AG15972" i="2"/>
  <c r="AF15972" i="2"/>
  <c r="AJ15972" i="2"/>
  <c r="AI15972" i="2" s="1"/>
  <c r="AG10687" i="2"/>
  <c r="AF10687" i="2"/>
  <c r="AJ10687" i="2"/>
  <c r="AI10687" i="2" s="1"/>
  <c r="AG10254" i="2"/>
  <c r="AF10254" i="2"/>
  <c r="AJ10254" i="2"/>
  <c r="AI10254" i="2" s="1"/>
  <c r="AG2367" i="2"/>
  <c r="AF2367" i="2"/>
  <c r="AJ2367" i="2"/>
  <c r="AI2367" i="2" s="1"/>
  <c r="AG393" i="2"/>
  <c r="AF393" i="2"/>
  <c r="AJ393" i="2"/>
  <c r="AI393" i="2" s="1"/>
  <c r="AG23904" i="2"/>
  <c r="AF23904" i="2"/>
  <c r="AJ23904" i="2"/>
  <c r="AI23904" i="2" s="1"/>
  <c r="AG11506" i="2"/>
  <c r="AF11506" i="2"/>
  <c r="AJ11506" i="2"/>
  <c r="AI11506" i="2" s="1"/>
  <c r="AG10946" i="2"/>
  <c r="AF10946" i="2"/>
  <c r="AJ10946" i="2"/>
  <c r="AI10946" i="2" s="1"/>
  <c r="AG15180" i="2"/>
  <c r="AF15180" i="2"/>
  <c r="AJ15180" i="2"/>
  <c r="AI15180" i="2" s="1"/>
  <c r="AG2816" i="2"/>
  <c r="AF2816" i="2"/>
  <c r="AJ2816" i="2"/>
  <c r="AI2816" i="2" s="1"/>
  <c r="AG2052" i="2"/>
  <c r="AF2052" i="2"/>
  <c r="AJ2052" i="2"/>
  <c r="AI2052" i="2" s="1"/>
  <c r="AG1268" i="2"/>
  <c r="AF1268" i="2"/>
  <c r="AJ1268" i="2"/>
  <c r="AI1268" i="2" s="1"/>
  <c r="AG15536" i="2"/>
  <c r="AF15536" i="2"/>
  <c r="AJ15536" i="2"/>
  <c r="AI15536" i="2" s="1"/>
  <c r="AG9064" i="2"/>
  <c r="AF9064" i="2"/>
  <c r="AJ9064" i="2"/>
  <c r="AI9064" i="2" s="1"/>
  <c r="AG9314" i="2"/>
  <c r="AF9314" i="2"/>
  <c r="AJ9314" i="2"/>
  <c r="AI9314" i="2" s="1"/>
  <c r="AG9206" i="2"/>
  <c r="AF9206" i="2"/>
  <c r="AJ9206" i="2"/>
  <c r="AI9206" i="2" s="1"/>
  <c r="AG9933" i="2"/>
  <c r="AF9933" i="2"/>
  <c r="AJ9933" i="2"/>
  <c r="AI9933" i="2" s="1"/>
  <c r="AG10552" i="2"/>
  <c r="AF10552" i="2"/>
  <c r="AJ10552" i="2"/>
  <c r="AI10552" i="2" s="1"/>
  <c r="AG8836" i="2"/>
  <c r="AF8836" i="2"/>
  <c r="AJ8836" i="2"/>
  <c r="AI8836" i="2" s="1"/>
  <c r="AG8426" i="2"/>
  <c r="AF8426" i="2"/>
  <c r="AJ8426" i="2"/>
  <c r="AI8426" i="2" s="1"/>
  <c r="AG4717" i="2"/>
  <c r="AF4717" i="2"/>
  <c r="AJ4717" i="2"/>
  <c r="AI4717" i="2" s="1"/>
  <c r="AJ1089" i="2"/>
  <c r="AI1089" i="2" s="1"/>
  <c r="AJ19151" i="2"/>
  <c r="AI19151" i="2" s="1"/>
  <c r="AJ3819" i="2"/>
  <c r="AI3819" i="2" s="1"/>
  <c r="AJ21363" i="2"/>
  <c r="AI21363" i="2" s="1"/>
  <c r="AJ6136" i="2"/>
  <c r="AI6136" i="2" s="1"/>
  <c r="AJ21097" i="2"/>
  <c r="AI21097" i="2" s="1"/>
  <c r="AJ13945" i="2"/>
  <c r="AI13945" i="2" s="1"/>
  <c r="AJ6420" i="2"/>
  <c r="AI6420" i="2" s="1"/>
  <c r="AJ19634" i="2"/>
  <c r="AI19634" i="2" s="1"/>
  <c r="AJ7663" i="2"/>
  <c r="AI7663" i="2" s="1"/>
  <c r="AJ11188" i="2"/>
  <c r="AI11188" i="2" s="1"/>
  <c r="AJ3040" i="2"/>
  <c r="AI3040" i="2" s="1"/>
  <c r="AJ15462" i="2"/>
  <c r="AI15462" i="2" s="1"/>
  <c r="AJ6707" i="2"/>
  <c r="AI6707" i="2" s="1"/>
  <c r="AJ15557" i="2"/>
  <c r="AI15557" i="2" s="1"/>
  <c r="AL17" i="2"/>
  <c r="AJ22186" i="2"/>
  <c r="AI22186" i="2" s="1"/>
  <c r="AG3641" i="2"/>
  <c r="AF3641" i="2"/>
  <c r="AJ3641" i="2"/>
  <c r="AI3641" i="2" s="1"/>
  <c r="AG145" i="2"/>
  <c r="AF145" i="2"/>
  <c r="AJ145" i="2"/>
  <c r="AI145" i="2" s="1"/>
  <c r="AG257" i="2"/>
  <c r="AF257" i="2"/>
  <c r="AJ257" i="2"/>
  <c r="AI257" i="2" s="1"/>
  <c r="AG263" i="2"/>
  <c r="AF263" i="2"/>
  <c r="AJ263" i="2"/>
  <c r="AI263" i="2" s="1"/>
  <c r="AG19431" i="2"/>
  <c r="AF19431" i="2"/>
  <c r="AG2621" i="2"/>
  <c r="AF2621" i="2"/>
  <c r="AJ2621" i="2"/>
  <c r="AI2621" i="2" s="1"/>
  <c r="AG7399" i="2"/>
  <c r="AF7399" i="2"/>
  <c r="AJ7399" i="2"/>
  <c r="AI7399" i="2" s="1"/>
  <c r="AG7397" i="2"/>
  <c r="AF7397" i="2"/>
  <c r="AJ7397" i="2"/>
  <c r="AI7397" i="2" s="1"/>
  <c r="AG4128" i="2"/>
  <c r="AF4128" i="2"/>
  <c r="AJ4128" i="2"/>
  <c r="AI4128" i="2" s="1"/>
  <c r="AG20912" i="2"/>
  <c r="AF20912" i="2"/>
  <c r="AG9271" i="2"/>
  <c r="AF9271" i="2"/>
  <c r="AG592" i="2"/>
  <c r="AF592" i="2"/>
  <c r="AG23895" i="2"/>
  <c r="AF23895" i="2"/>
  <c r="AG23887" i="2"/>
  <c r="AF23887" i="2"/>
  <c r="AG23879" i="2"/>
  <c r="AF23879" i="2"/>
  <c r="AG23871" i="2"/>
  <c r="AF23871" i="2"/>
  <c r="AF23863" i="2"/>
  <c r="AG23855" i="2"/>
  <c r="AF23855" i="2"/>
  <c r="AG23847" i="2"/>
  <c r="AF23847" i="2"/>
  <c r="AG23839" i="2"/>
  <c r="AF23839" i="2"/>
  <c r="AG3467" i="2"/>
  <c r="AF3467" i="2"/>
  <c r="AJ3467" i="2"/>
  <c r="AI3467" i="2" s="1"/>
  <c r="AG2488" i="2"/>
  <c r="AF2488" i="2"/>
  <c r="AJ2488" i="2"/>
  <c r="AI2488" i="2" s="1"/>
  <c r="AG14931" i="2"/>
  <c r="AF14931" i="2"/>
  <c r="AJ14931" i="2"/>
  <c r="AI14931" i="2" s="1"/>
  <c r="AG10486" i="2"/>
  <c r="AF10486" i="2"/>
  <c r="AJ10486" i="2"/>
  <c r="AI10486" i="2" s="1"/>
  <c r="AG9741" i="2"/>
  <c r="AF9741" i="2"/>
  <c r="AJ9741" i="2"/>
  <c r="AI9741" i="2" s="1"/>
  <c r="AG16916" i="2"/>
  <c r="AF16916" i="2"/>
  <c r="AJ16916" i="2"/>
  <c r="AI16916" i="2" s="1"/>
  <c r="AG12536" i="2"/>
  <c r="AF12536" i="2"/>
  <c r="AG3191" i="2"/>
  <c r="AF3191" i="2"/>
  <c r="AJ3191" i="2"/>
  <c r="AI3191" i="2" s="1"/>
  <c r="AG80" i="2"/>
  <c r="AF80" i="2"/>
  <c r="AJ80" i="2"/>
  <c r="AI80" i="2" s="1"/>
  <c r="AG34" i="2"/>
  <c r="AF34" i="2"/>
  <c r="AJ34" i="2"/>
  <c r="AI34" i="2" s="1"/>
  <c r="AF14587" i="2"/>
  <c r="AG8128" i="2"/>
  <c r="AF8128" i="2"/>
  <c r="AJ8128" i="2"/>
  <c r="AI8128" i="2" s="1"/>
  <c r="AG15884" i="2"/>
  <c r="AF15884" i="2"/>
  <c r="AJ15884" i="2"/>
  <c r="AI15884" i="2" s="1"/>
  <c r="AG8468" i="2"/>
  <c r="AF8468" i="2"/>
  <c r="AJ8468" i="2"/>
  <c r="AI8468" i="2" s="1"/>
  <c r="AG16737" i="2"/>
  <c r="AF16737" i="2"/>
  <c r="AJ16737" i="2"/>
  <c r="AI16737" i="2" s="1"/>
  <c r="AG20434" i="2"/>
  <c r="AF20434" i="2"/>
  <c r="AJ20434" i="2"/>
  <c r="AI20434" i="2" s="1"/>
  <c r="AG18138" i="2"/>
  <c r="AF18138" i="2"/>
  <c r="AJ18138" i="2"/>
  <c r="AI18138" i="2" s="1"/>
  <c r="AG16411" i="2"/>
  <c r="AF16411" i="2"/>
  <c r="AJ16411" i="2"/>
  <c r="AI16411" i="2" s="1"/>
  <c r="AG2418" i="2"/>
  <c r="AF2418" i="2"/>
  <c r="AJ2418" i="2"/>
  <c r="AI2418" i="2" s="1"/>
  <c r="AG985" i="2"/>
  <c r="AF985" i="2"/>
  <c r="AJ985" i="2"/>
  <c r="AI985" i="2" s="1"/>
  <c r="AG461" i="2"/>
  <c r="AF461" i="2"/>
  <c r="AJ461" i="2"/>
  <c r="AI461" i="2" s="1"/>
  <c r="AG21551" i="2"/>
  <c r="AF21551" i="2"/>
  <c r="AJ21551" i="2"/>
  <c r="AI21551" i="2" s="1"/>
  <c r="AG971" i="2"/>
  <c r="AF971" i="2"/>
  <c r="AJ971" i="2"/>
  <c r="AI971" i="2" s="1"/>
  <c r="AG16084" i="2"/>
  <c r="AF16084" i="2"/>
  <c r="AJ16084" i="2"/>
  <c r="AI16084" i="2" s="1"/>
  <c r="AG16532" i="2"/>
  <c r="AF16532" i="2"/>
  <c r="AJ16532" i="2"/>
  <c r="AI16532" i="2" s="1"/>
  <c r="AG8044" i="2"/>
  <c r="AF8044" i="2"/>
  <c r="AJ8044" i="2"/>
  <c r="AI8044" i="2" s="1"/>
  <c r="AG14855" i="2"/>
  <c r="AF14855" i="2"/>
  <c r="AJ14855" i="2"/>
  <c r="AI14855" i="2" s="1"/>
  <c r="AG17231" i="2"/>
  <c r="AF17231" i="2"/>
  <c r="AJ17231" i="2"/>
  <c r="AI17231" i="2" s="1"/>
  <c r="AG18673" i="2"/>
  <c r="AF18673" i="2"/>
  <c r="AJ18673" i="2"/>
  <c r="AI18673" i="2" s="1"/>
  <c r="AG17544" i="2"/>
  <c r="AF17544" i="2"/>
  <c r="AJ17544" i="2"/>
  <c r="AI17544" i="2" s="1"/>
  <c r="AG16784" i="2"/>
  <c r="AF16784" i="2"/>
  <c r="AJ16784" i="2"/>
  <c r="AI16784" i="2" s="1"/>
  <c r="AG10106" i="2"/>
  <c r="AF10106" i="2"/>
  <c r="AJ10106" i="2"/>
  <c r="AI10106" i="2" s="1"/>
  <c r="AG1267" i="2"/>
  <c r="AF1267" i="2"/>
  <c r="AJ1267" i="2"/>
  <c r="AI1267" i="2" s="1"/>
  <c r="AG1465" i="2"/>
  <c r="AF1465" i="2"/>
  <c r="AJ1465" i="2"/>
  <c r="AI1465" i="2" s="1"/>
  <c r="AG8544" i="2"/>
  <c r="AF8544" i="2"/>
  <c r="AJ8544" i="2"/>
  <c r="AI8544" i="2" s="1"/>
  <c r="AG2921" i="2"/>
  <c r="AF2921" i="2"/>
  <c r="AJ2921" i="2"/>
  <c r="AI2921" i="2" s="1"/>
  <c r="AG21546" i="2"/>
  <c r="AF21546" i="2"/>
  <c r="AJ21546" i="2"/>
  <c r="AI21546" i="2" s="1"/>
  <c r="AG20821" i="2"/>
  <c r="AF20821" i="2"/>
  <c r="AJ20821" i="2"/>
  <c r="AI20821" i="2" s="1"/>
  <c r="AG15038" i="2"/>
  <c r="AF15038" i="2"/>
  <c r="AJ15038" i="2"/>
  <c r="AI15038" i="2" s="1"/>
  <c r="AG594" i="2"/>
  <c r="AF594" i="2"/>
  <c r="AJ594" i="2"/>
  <c r="AI594" i="2" s="1"/>
  <c r="AG3238" i="2"/>
  <c r="AF3238" i="2"/>
  <c r="AJ3238" i="2"/>
  <c r="AI3238" i="2" s="1"/>
  <c r="AG23827" i="2"/>
  <c r="AF23827" i="2"/>
  <c r="AJ23827" i="2"/>
  <c r="AI23827" i="2" s="1"/>
  <c r="AG23819" i="2"/>
  <c r="AF23819" i="2"/>
  <c r="AJ23819" i="2"/>
  <c r="AI23819" i="2" s="1"/>
  <c r="AG23811" i="2"/>
  <c r="AF23811" i="2"/>
  <c r="AJ23811" i="2"/>
  <c r="AI23811" i="2" s="1"/>
  <c r="AG23803" i="2"/>
  <c r="AF23803" i="2"/>
  <c r="AJ23803" i="2"/>
  <c r="AI23803" i="2" s="1"/>
  <c r="AG23795" i="2"/>
  <c r="AF23795" i="2"/>
  <c r="AJ23795" i="2"/>
  <c r="AI23795" i="2" s="1"/>
  <c r="AG23787" i="2"/>
  <c r="AF23787" i="2"/>
  <c r="AJ23787" i="2"/>
  <c r="AI23787" i="2" s="1"/>
  <c r="AG23779" i="2"/>
  <c r="AF23779" i="2"/>
  <c r="AJ23779" i="2"/>
  <c r="AI23779" i="2" s="1"/>
  <c r="AG23771" i="2"/>
  <c r="AF23771" i="2"/>
  <c r="AJ23771" i="2"/>
  <c r="AI23771" i="2" s="1"/>
  <c r="AG23763" i="2"/>
  <c r="AF23763" i="2"/>
  <c r="AJ23763" i="2"/>
  <c r="AI23763" i="2" s="1"/>
  <c r="AG23755" i="2"/>
  <c r="AF23755" i="2"/>
  <c r="AJ23755" i="2"/>
  <c r="AI23755" i="2" s="1"/>
  <c r="AG23748" i="2"/>
  <c r="AF23748" i="2"/>
  <c r="AJ23748" i="2"/>
  <c r="AI23748" i="2" s="1"/>
  <c r="AG23740" i="2"/>
  <c r="AF23740" i="2"/>
  <c r="AJ23740" i="2"/>
  <c r="AI23740" i="2" s="1"/>
  <c r="AG23733" i="2"/>
  <c r="AF23733" i="2"/>
  <c r="AJ23733" i="2"/>
  <c r="AI23733" i="2" s="1"/>
  <c r="AG23725" i="2"/>
  <c r="AF23725" i="2"/>
  <c r="AJ23725" i="2"/>
  <c r="AI23725" i="2" s="1"/>
  <c r="AG12120" i="2"/>
  <c r="AF12120" i="2"/>
  <c r="AJ12120" i="2"/>
  <c r="AI12120" i="2" s="1"/>
  <c r="AG10454" i="2"/>
  <c r="AF10454" i="2"/>
  <c r="AJ10454" i="2"/>
  <c r="AI10454" i="2" s="1"/>
  <c r="AG16321" i="2"/>
  <c r="AF16321" i="2"/>
  <c r="AJ16321" i="2"/>
  <c r="AI16321" i="2" s="1"/>
  <c r="AG4591" i="2"/>
  <c r="AF4591" i="2"/>
  <c r="AJ4591" i="2"/>
  <c r="AI4591" i="2" s="1"/>
  <c r="AG2982" i="2"/>
  <c r="AF2982" i="2"/>
  <c r="AJ2982" i="2"/>
  <c r="AI2982" i="2" s="1"/>
  <c r="AG23715" i="2"/>
  <c r="AF23715" i="2"/>
  <c r="AJ23715" i="2"/>
  <c r="AI23715" i="2" s="1"/>
  <c r="AG23707" i="2"/>
  <c r="AF23707" i="2"/>
  <c r="AJ23707" i="2"/>
  <c r="AI23707" i="2" s="1"/>
  <c r="AG23699" i="2"/>
  <c r="AF23699" i="2"/>
  <c r="AJ23699" i="2"/>
  <c r="AI23699" i="2" s="1"/>
  <c r="AG23691" i="2"/>
  <c r="AF23691" i="2"/>
  <c r="AJ23691" i="2"/>
  <c r="AI23691" i="2" s="1"/>
  <c r="AG23683" i="2"/>
  <c r="AF23683" i="2"/>
  <c r="AJ23683" i="2"/>
  <c r="AI23683" i="2" s="1"/>
  <c r="AG23675" i="2"/>
  <c r="AF23675" i="2"/>
  <c r="AJ23675" i="2"/>
  <c r="AI23675" i="2" s="1"/>
  <c r="AG23667" i="2"/>
  <c r="AF23667" i="2"/>
  <c r="AJ23667" i="2"/>
  <c r="AI23667" i="2" s="1"/>
  <c r="AG8063" i="2"/>
  <c r="AF8063" i="2"/>
  <c r="AJ8063" i="2"/>
  <c r="AI8063" i="2" s="1"/>
  <c r="AG11082" i="2"/>
  <c r="AF11082" i="2"/>
  <c r="AJ11082" i="2"/>
  <c r="AI11082" i="2" s="1"/>
  <c r="AG14335" i="2"/>
  <c r="AF14335" i="2"/>
  <c r="AJ14335" i="2"/>
  <c r="AI14335" i="2" s="1"/>
  <c r="AG9032" i="2"/>
  <c r="AF9032" i="2"/>
  <c r="AJ9032" i="2"/>
  <c r="AI9032" i="2" s="1"/>
  <c r="AG7934" i="2"/>
  <c r="AF7934" i="2"/>
  <c r="AJ7934" i="2"/>
  <c r="AI7934" i="2" s="1"/>
  <c r="AG8023" i="2"/>
  <c r="AF8023" i="2"/>
  <c r="AJ8023" i="2"/>
  <c r="AI8023" i="2" s="1"/>
  <c r="AG15077" i="2"/>
  <c r="AF15077" i="2"/>
  <c r="AJ15077" i="2"/>
  <c r="AI15077" i="2" s="1"/>
  <c r="AG19526" i="2"/>
  <c r="AF19526" i="2"/>
  <c r="AJ19526" i="2"/>
  <c r="AI19526" i="2" s="1"/>
  <c r="AG7617" i="2"/>
  <c r="AF7617" i="2"/>
  <c r="AJ7617" i="2"/>
  <c r="AI7617" i="2" s="1"/>
  <c r="AG20595" i="2"/>
  <c r="AF20595" i="2"/>
  <c r="AJ20595" i="2"/>
  <c r="AI20595" i="2" s="1"/>
  <c r="AG20658" i="2"/>
  <c r="AF20658" i="2"/>
  <c r="AJ20658" i="2"/>
  <c r="AI20658" i="2" s="1"/>
  <c r="AG11198" i="2"/>
  <c r="AF11198" i="2"/>
  <c r="AJ11198" i="2"/>
  <c r="AI11198" i="2" s="1"/>
  <c r="AG4163" i="2"/>
  <c r="AF4163" i="2"/>
  <c r="AJ4163" i="2"/>
  <c r="AI4163" i="2" s="1"/>
  <c r="AG2176" i="2"/>
  <c r="AF2176" i="2"/>
  <c r="AJ2176" i="2"/>
  <c r="AI2176" i="2" s="1"/>
  <c r="AG1950" i="2"/>
  <c r="AF1950" i="2"/>
  <c r="AG306" i="2"/>
  <c r="AF306" i="2"/>
  <c r="AJ306" i="2"/>
  <c r="AI306" i="2" s="1"/>
  <c r="AG1759" i="2"/>
  <c r="AF1759" i="2"/>
  <c r="AJ1759" i="2"/>
  <c r="AI1759" i="2" s="1"/>
  <c r="AG14724" i="2"/>
  <c r="AF14724" i="2"/>
  <c r="AJ14724" i="2"/>
  <c r="AI14724" i="2" s="1"/>
  <c r="AG19562" i="2"/>
  <c r="AF19562" i="2"/>
  <c r="AJ19562" i="2"/>
  <c r="AI19562" i="2" s="1"/>
  <c r="AG21610" i="2"/>
  <c r="AF21610" i="2"/>
  <c r="AJ21610" i="2"/>
  <c r="AI21610" i="2" s="1"/>
  <c r="AG642" i="2"/>
  <c r="AF642" i="2"/>
  <c r="AJ642" i="2"/>
  <c r="AI642" i="2" s="1"/>
  <c r="AG21404" i="2"/>
  <c r="AF21404" i="2"/>
  <c r="AJ21404" i="2"/>
  <c r="AI21404" i="2" s="1"/>
  <c r="AG1086" i="2"/>
  <c r="AF1086" i="2"/>
  <c r="AJ1086" i="2"/>
  <c r="AI1086" i="2" s="1"/>
  <c r="AG1943" i="2"/>
  <c r="AF1943" i="2"/>
  <c r="AJ1943" i="2"/>
  <c r="AI1943" i="2" s="1"/>
  <c r="AG14989" i="2"/>
  <c r="AF14989" i="2"/>
  <c r="AJ14989" i="2"/>
  <c r="AI14989" i="2" s="1"/>
  <c r="AG15988" i="2"/>
  <c r="AF15988" i="2"/>
  <c r="AJ15988" i="2"/>
  <c r="AI15988" i="2" s="1"/>
  <c r="AG41" i="2"/>
  <c r="AF41" i="2"/>
  <c r="AJ41" i="2"/>
  <c r="AI41" i="2" s="1"/>
  <c r="AG43" i="2"/>
  <c r="AF43" i="2"/>
  <c r="AJ43" i="2"/>
  <c r="AI43" i="2" s="1"/>
  <c r="AG23664" i="2"/>
  <c r="AF23664" i="2"/>
  <c r="AG17025" i="2"/>
  <c r="AF17025" i="2"/>
  <c r="AJ17025" i="2"/>
  <c r="AI17025" i="2" s="1"/>
  <c r="AG1464" i="2"/>
  <c r="AF1464" i="2"/>
  <c r="AG9581" i="2"/>
  <c r="AF9581" i="2"/>
  <c r="AG10610" i="2"/>
  <c r="AF10610" i="2"/>
  <c r="AJ10610" i="2"/>
  <c r="AI10610" i="2" s="1"/>
  <c r="AG1414" i="2"/>
  <c r="AF1414" i="2"/>
  <c r="AJ1414" i="2"/>
  <c r="AI1414" i="2" s="1"/>
  <c r="AG5483" i="2"/>
  <c r="AF5483" i="2"/>
  <c r="AJ5483" i="2"/>
  <c r="AI5483" i="2" s="1"/>
  <c r="AG8700" i="2"/>
  <c r="AF8700" i="2"/>
  <c r="AJ8700" i="2"/>
  <c r="AI8700" i="2" s="1"/>
  <c r="AG8963" i="2"/>
  <c r="AF8963" i="2"/>
  <c r="AJ8963" i="2"/>
  <c r="AI8963" i="2" s="1"/>
  <c r="AG4244" i="2"/>
  <c r="AF4244" i="2"/>
  <c r="AJ4244" i="2"/>
  <c r="AI4244" i="2" s="1"/>
  <c r="AG5379" i="2"/>
  <c r="AF5379" i="2"/>
  <c r="AJ5379" i="2"/>
  <c r="AI5379" i="2" s="1"/>
  <c r="AG8570" i="2"/>
  <c r="AF8570" i="2"/>
  <c r="AJ8570" i="2"/>
  <c r="AI8570" i="2" s="1"/>
  <c r="AG8564" i="2"/>
  <c r="AF8564" i="2"/>
  <c r="AJ8564" i="2"/>
  <c r="AI8564" i="2" s="1"/>
  <c r="AG7065" i="2"/>
  <c r="AF7065" i="2"/>
  <c r="AG20066" i="2"/>
  <c r="AF20066" i="2"/>
  <c r="AJ20066" i="2"/>
  <c r="AI20066" i="2" s="1"/>
  <c r="AG20288" i="2"/>
  <c r="AF20288" i="2"/>
  <c r="AJ20288" i="2"/>
  <c r="AI20288" i="2" s="1"/>
  <c r="AG20450" i="2"/>
  <c r="AF20450" i="2"/>
  <c r="AJ20450" i="2"/>
  <c r="AI20450" i="2" s="1"/>
  <c r="AG20324" i="2"/>
  <c r="AF20324" i="2"/>
  <c r="AJ20324" i="2"/>
  <c r="AI20324" i="2" s="1"/>
  <c r="AG20318" i="2"/>
  <c r="AF20318" i="2"/>
  <c r="AJ20318" i="2"/>
  <c r="AI20318" i="2" s="1"/>
  <c r="AG20165" i="2"/>
  <c r="AF20165" i="2"/>
  <c r="AJ20165" i="2"/>
  <c r="AI20165" i="2" s="1"/>
  <c r="AG20233" i="2"/>
  <c r="AF20233" i="2"/>
  <c r="AJ20233" i="2"/>
  <c r="AI20233" i="2" s="1"/>
  <c r="AG20379" i="2"/>
  <c r="AF20379" i="2"/>
  <c r="AJ20379" i="2"/>
  <c r="AI20379" i="2" s="1"/>
  <c r="AG20005" i="2"/>
  <c r="AF20005" i="2"/>
  <c r="AJ20005" i="2"/>
  <c r="AI20005" i="2" s="1"/>
  <c r="AG16476" i="2"/>
  <c r="AF16476" i="2"/>
  <c r="AJ16476" i="2"/>
  <c r="AI16476" i="2" s="1"/>
  <c r="AG4844" i="2"/>
  <c r="AF4844" i="2"/>
  <c r="AJ4844" i="2"/>
  <c r="AI4844" i="2" s="1"/>
  <c r="AG14591" i="2"/>
  <c r="AF14591" i="2"/>
  <c r="AJ14591" i="2"/>
  <c r="AI14591" i="2" s="1"/>
  <c r="AG623" i="2"/>
  <c r="AF623" i="2"/>
  <c r="AJ623" i="2"/>
  <c r="AI623" i="2" s="1"/>
  <c r="AG2713" i="2"/>
  <c r="AF2713" i="2"/>
  <c r="AJ2713" i="2"/>
  <c r="AI2713" i="2" s="1"/>
  <c r="AG7904" i="2"/>
  <c r="AF7904" i="2"/>
  <c r="AJ7904" i="2"/>
  <c r="AI7904" i="2" s="1"/>
  <c r="AG7412" i="2"/>
  <c r="AF7412" i="2"/>
  <c r="AJ7412" i="2"/>
  <c r="AI7412" i="2" s="1"/>
  <c r="AG18070" i="2"/>
  <c r="AF18070" i="2"/>
  <c r="AJ18070" i="2"/>
  <c r="AI18070" i="2" s="1"/>
  <c r="AG12155" i="2"/>
  <c r="AF12155" i="2"/>
  <c r="AJ12155" i="2"/>
  <c r="AI12155" i="2" s="1"/>
  <c r="AG10010" i="2"/>
  <c r="AF10010" i="2"/>
  <c r="AJ10010" i="2"/>
  <c r="AI10010" i="2" s="1"/>
  <c r="AG8703" i="2"/>
  <c r="AF8703" i="2"/>
  <c r="AJ8703" i="2"/>
  <c r="AI8703" i="2" s="1"/>
  <c r="AG23657" i="2"/>
  <c r="AF23657" i="2"/>
  <c r="AJ23657" i="2"/>
  <c r="AI23657" i="2" s="1"/>
  <c r="AG12740" i="2"/>
  <c r="AF12740" i="2"/>
  <c r="AJ12740" i="2"/>
  <c r="AI12740" i="2" s="1"/>
  <c r="AG14752" i="2"/>
  <c r="AF14752" i="2"/>
  <c r="AJ14752" i="2"/>
  <c r="AI14752" i="2" s="1"/>
  <c r="AG14455" i="2"/>
  <c r="AF14455" i="2"/>
  <c r="AJ14455" i="2"/>
  <c r="AI14455" i="2" s="1"/>
  <c r="AG8818" i="2"/>
  <c r="AF8818" i="2"/>
  <c r="AJ8818" i="2"/>
  <c r="AI8818" i="2" s="1"/>
  <c r="AG5855" i="2"/>
  <c r="AF5855" i="2"/>
  <c r="AJ5855" i="2"/>
  <c r="AI5855" i="2" s="1"/>
  <c r="AG3574" i="2"/>
  <c r="AF3574" i="2"/>
  <c r="AJ3574" i="2"/>
  <c r="AI3574" i="2" s="1"/>
  <c r="AG1092" i="2"/>
  <c r="AF1092" i="2"/>
  <c r="AJ1092" i="2"/>
  <c r="AI1092" i="2" s="1"/>
  <c r="AG16097" i="2"/>
  <c r="AF16097" i="2"/>
  <c r="AJ16097" i="2"/>
  <c r="AI16097" i="2" s="1"/>
  <c r="AG14902" i="2"/>
  <c r="AF14902" i="2"/>
  <c r="AJ14902" i="2"/>
  <c r="AI14902" i="2" s="1"/>
  <c r="AG7953" i="2"/>
  <c r="AF7953" i="2"/>
  <c r="AJ7953" i="2"/>
  <c r="AI7953" i="2" s="1"/>
  <c r="AG3673" i="2"/>
  <c r="AF3673" i="2"/>
  <c r="AJ3673" i="2"/>
  <c r="AI3673" i="2" s="1"/>
  <c r="AG601" i="2"/>
  <c r="AF601" i="2"/>
  <c r="AJ601" i="2"/>
  <c r="AI601" i="2" s="1"/>
  <c r="AG5068" i="2"/>
  <c r="AF5068" i="2"/>
  <c r="AJ5068" i="2"/>
  <c r="AI5068" i="2" s="1"/>
  <c r="AG7261" i="2"/>
  <c r="AF7261" i="2"/>
  <c r="AJ7261" i="2"/>
  <c r="AI7261" i="2" s="1"/>
  <c r="AG13889" i="2"/>
  <c r="AF13889" i="2"/>
  <c r="AJ13889" i="2"/>
  <c r="AI13889" i="2" s="1"/>
  <c r="AG21216" i="2"/>
  <c r="AF21216" i="2"/>
  <c r="AJ21216" i="2"/>
  <c r="AI21216" i="2" s="1"/>
  <c r="AG23650" i="2"/>
  <c r="AF23650" i="2"/>
  <c r="AJ23650" i="2"/>
  <c r="AI23650" i="2" s="1"/>
  <c r="AG20748" i="2"/>
  <c r="AF20748" i="2"/>
  <c r="AG13883" i="2"/>
  <c r="AF13883" i="2"/>
  <c r="AJ13883" i="2"/>
  <c r="AI13883" i="2" s="1"/>
  <c r="AG1779" i="2"/>
  <c r="AF1779" i="2"/>
  <c r="AJ1779" i="2"/>
  <c r="AI1779" i="2" s="1"/>
  <c r="AG2123" i="2"/>
  <c r="AF2123" i="2"/>
  <c r="AJ2123" i="2"/>
  <c r="AI2123" i="2" s="1"/>
  <c r="AG23644" i="2"/>
  <c r="AF23644" i="2"/>
  <c r="AJ23644" i="2"/>
  <c r="AI23644" i="2" s="1"/>
  <c r="AG23636" i="2"/>
  <c r="AF23636" i="2"/>
  <c r="AJ23636" i="2"/>
  <c r="AI23636" i="2" s="1"/>
  <c r="AG23628" i="2"/>
  <c r="AF23628" i="2"/>
  <c r="AJ23628" i="2"/>
  <c r="AI23628" i="2" s="1"/>
  <c r="AG23620" i="2"/>
  <c r="AF23620" i="2"/>
  <c r="AJ23620" i="2"/>
  <c r="AI23620" i="2" s="1"/>
  <c r="AG23612" i="2"/>
  <c r="AF23612" i="2"/>
  <c r="AJ23612" i="2"/>
  <c r="AI23612" i="2" s="1"/>
  <c r="AG23604" i="2"/>
  <c r="AF23604" i="2"/>
  <c r="AJ23604" i="2"/>
  <c r="AI23604" i="2" s="1"/>
  <c r="AG23596" i="2"/>
  <c r="AF23596" i="2"/>
  <c r="AJ23596" i="2"/>
  <c r="AI23596" i="2" s="1"/>
  <c r="AG23588" i="2"/>
  <c r="AF23588" i="2"/>
  <c r="AJ23588" i="2"/>
  <c r="AI23588" i="2" s="1"/>
  <c r="AG23580" i="2"/>
  <c r="AF23580" i="2"/>
  <c r="AJ23580" i="2"/>
  <c r="AI23580" i="2" s="1"/>
  <c r="AG23572" i="2"/>
  <c r="AF23572" i="2"/>
  <c r="AJ23572" i="2"/>
  <c r="AI23572" i="2" s="1"/>
  <c r="AG23564" i="2"/>
  <c r="AF23564" i="2"/>
  <c r="AJ23564" i="2"/>
  <c r="AI23564" i="2" s="1"/>
  <c r="AG23556" i="2"/>
  <c r="AF23556" i="2"/>
  <c r="AJ23556" i="2"/>
  <c r="AI23556" i="2" s="1"/>
  <c r="AG23548" i="2"/>
  <c r="AF23548" i="2"/>
  <c r="AJ23548" i="2"/>
  <c r="AI23548" i="2" s="1"/>
  <c r="AG23540" i="2"/>
  <c r="AF23540" i="2"/>
  <c r="AJ23540" i="2"/>
  <c r="AI23540" i="2" s="1"/>
  <c r="AG23532" i="2"/>
  <c r="AF23532" i="2"/>
  <c r="AJ23532" i="2"/>
  <c r="AI23532" i="2" s="1"/>
  <c r="AG23524" i="2"/>
  <c r="AF23524" i="2"/>
  <c r="AJ23524" i="2"/>
  <c r="AI23524" i="2" s="1"/>
  <c r="AG23516" i="2"/>
  <c r="AF23516" i="2"/>
  <c r="AJ23516" i="2"/>
  <c r="AI23516" i="2" s="1"/>
  <c r="AG23508" i="2"/>
  <c r="AF23508" i="2"/>
  <c r="AJ23508" i="2"/>
  <c r="AI23508" i="2" s="1"/>
  <c r="AG23500" i="2"/>
  <c r="AF23500" i="2"/>
  <c r="AJ23500" i="2"/>
  <c r="AI23500" i="2" s="1"/>
  <c r="AG23492" i="2"/>
  <c r="AF23492" i="2"/>
  <c r="AJ23492" i="2"/>
  <c r="AI23492" i="2" s="1"/>
  <c r="AG23484" i="2"/>
  <c r="AF23484" i="2"/>
  <c r="AJ23484" i="2"/>
  <c r="AI23484" i="2" s="1"/>
  <c r="AG23476" i="2"/>
  <c r="AF23476" i="2"/>
  <c r="AJ23476" i="2"/>
  <c r="AI23476" i="2" s="1"/>
  <c r="AG23468" i="2"/>
  <c r="AF23468" i="2"/>
  <c r="AJ23468" i="2"/>
  <c r="AI23468" i="2" s="1"/>
  <c r="AG23460" i="2"/>
  <c r="AF23460" i="2"/>
  <c r="AJ23460" i="2"/>
  <c r="AI23460" i="2" s="1"/>
  <c r="AG23452" i="2"/>
  <c r="AF23452" i="2"/>
  <c r="AJ23452" i="2"/>
  <c r="AI23452" i="2" s="1"/>
  <c r="AG23444" i="2"/>
  <c r="AF23444" i="2"/>
  <c r="AJ23444" i="2"/>
  <c r="AI23444" i="2" s="1"/>
  <c r="AG23438" i="2"/>
  <c r="AF23438" i="2"/>
  <c r="AJ23438" i="2"/>
  <c r="AI23438" i="2" s="1"/>
  <c r="AG23432" i="2"/>
  <c r="AF23432" i="2"/>
  <c r="AJ23432" i="2"/>
  <c r="AI23432" i="2" s="1"/>
  <c r="AG23424" i="2"/>
  <c r="AF23424" i="2"/>
  <c r="AJ23424" i="2"/>
  <c r="AI23424" i="2" s="1"/>
  <c r="AG23416" i="2"/>
  <c r="AF23416" i="2"/>
  <c r="AJ23416" i="2"/>
  <c r="AI23416" i="2" s="1"/>
  <c r="AG23409" i="2"/>
  <c r="AF23409" i="2"/>
  <c r="AJ23409" i="2"/>
  <c r="AI23409" i="2" s="1"/>
  <c r="AG23398" i="2"/>
  <c r="AF23398" i="2"/>
  <c r="AJ23398" i="2"/>
  <c r="AI23398" i="2" s="1"/>
  <c r="AG23390" i="2"/>
  <c r="AF23390" i="2"/>
  <c r="AJ23390" i="2"/>
  <c r="AI23390" i="2" s="1"/>
  <c r="AG23382" i="2"/>
  <c r="AF23382" i="2"/>
  <c r="AJ23382" i="2"/>
  <c r="AI23382" i="2" s="1"/>
  <c r="AG23374" i="2"/>
  <c r="AF23374" i="2"/>
  <c r="AJ23374" i="2"/>
  <c r="AI23374" i="2" s="1"/>
  <c r="AG23366" i="2"/>
  <c r="AF23366" i="2"/>
  <c r="AJ23366" i="2"/>
  <c r="AI23366" i="2" s="1"/>
  <c r="AG23358" i="2"/>
  <c r="AF23358" i="2"/>
  <c r="AJ23358" i="2"/>
  <c r="AI23358" i="2" s="1"/>
  <c r="AG23350" i="2"/>
  <c r="AF23350" i="2"/>
  <c r="AJ23350" i="2"/>
  <c r="AI23350" i="2" s="1"/>
  <c r="AG23342" i="2"/>
  <c r="AF23342" i="2"/>
  <c r="AJ23342" i="2"/>
  <c r="AI23342" i="2" s="1"/>
  <c r="AG23334" i="2"/>
  <c r="AF23334" i="2"/>
  <c r="AJ23334" i="2"/>
  <c r="AI23334" i="2" s="1"/>
  <c r="AG23326" i="2"/>
  <c r="AF23326" i="2"/>
  <c r="AJ23326" i="2"/>
  <c r="AI23326" i="2" s="1"/>
  <c r="AG23318" i="2"/>
  <c r="AF23318" i="2"/>
  <c r="AJ23318" i="2"/>
  <c r="AI23318" i="2" s="1"/>
  <c r="AG23310" i="2"/>
  <c r="AF23310" i="2"/>
  <c r="AJ23310" i="2"/>
  <c r="AI23310" i="2" s="1"/>
  <c r="AG23302" i="2"/>
  <c r="AF23302" i="2"/>
  <c r="AJ23302" i="2"/>
  <c r="AI23302" i="2" s="1"/>
  <c r="AG23294" i="2"/>
  <c r="AF23294" i="2"/>
  <c r="AJ23294" i="2"/>
  <c r="AI23294" i="2" s="1"/>
  <c r="AG23286" i="2"/>
  <c r="AF23286" i="2"/>
  <c r="AJ23286" i="2"/>
  <c r="AI23286" i="2" s="1"/>
  <c r="AG23278" i="2"/>
  <c r="AF23278" i="2"/>
  <c r="AJ23278" i="2"/>
  <c r="AI23278" i="2" s="1"/>
  <c r="AG23272" i="2"/>
  <c r="AF23272" i="2"/>
  <c r="AJ23272" i="2"/>
  <c r="AI23272" i="2" s="1"/>
  <c r="AG23265" i="2"/>
  <c r="AF23265" i="2"/>
  <c r="AJ23265" i="2"/>
  <c r="AI23265" i="2" s="1"/>
  <c r="AG23257" i="2"/>
  <c r="AF23257" i="2"/>
  <c r="AJ23257" i="2"/>
  <c r="AI23257" i="2" s="1"/>
  <c r="AG21450" i="2"/>
  <c r="AF21450" i="2"/>
  <c r="AJ21450" i="2"/>
  <c r="AI21450" i="2" s="1"/>
  <c r="AG23243" i="2"/>
  <c r="AF23243" i="2"/>
  <c r="AJ23243" i="2"/>
  <c r="AI23243" i="2" s="1"/>
  <c r="AG23237" i="2"/>
  <c r="AF23237" i="2"/>
  <c r="AJ23237" i="2"/>
  <c r="AI23237" i="2" s="1"/>
  <c r="AG23230" i="2"/>
  <c r="AF23230" i="2"/>
  <c r="AJ23230" i="2"/>
  <c r="AI23230" i="2" s="1"/>
  <c r="AG23222" i="2"/>
  <c r="AF23222" i="2"/>
  <c r="AJ23222" i="2"/>
  <c r="AI23222" i="2" s="1"/>
  <c r="AG20656" i="2"/>
  <c r="AF20656" i="2"/>
  <c r="AJ20656" i="2"/>
  <c r="AI20656" i="2" s="1"/>
  <c r="AG5791" i="2"/>
  <c r="AF5791" i="2"/>
  <c r="AJ5791" i="2"/>
  <c r="AI5791" i="2" s="1"/>
  <c r="AG3556" i="2"/>
  <c r="AF3556" i="2"/>
  <c r="AG3126" i="2"/>
  <c r="AF3126" i="2"/>
  <c r="AJ3126" i="2"/>
  <c r="AI3126" i="2" s="1"/>
  <c r="AG7016" i="2"/>
  <c r="AF7016" i="2"/>
  <c r="AJ7016" i="2"/>
  <c r="AI7016" i="2" s="1"/>
  <c r="AG18562" i="2"/>
  <c r="AF18562" i="2"/>
  <c r="AJ18562" i="2"/>
  <c r="AI18562" i="2" s="1"/>
  <c r="AG16700" i="2"/>
  <c r="AF16700" i="2"/>
  <c r="AJ16700" i="2"/>
  <c r="AI16700" i="2" s="1"/>
  <c r="AG20553" i="2"/>
  <c r="AF20553" i="2"/>
  <c r="AJ20553" i="2"/>
  <c r="AI20553" i="2" s="1"/>
  <c r="AG15503" i="2"/>
  <c r="AF15503" i="2"/>
  <c r="AJ15503" i="2"/>
  <c r="AI15503" i="2" s="1"/>
  <c r="AG9604" i="2"/>
  <c r="AF9604" i="2"/>
  <c r="AG9602" i="2"/>
  <c r="AF9602" i="2"/>
  <c r="AJ9602" i="2"/>
  <c r="AI9602" i="2" s="1"/>
  <c r="AG7914" i="2"/>
  <c r="AF7914" i="2"/>
  <c r="AJ7914" i="2"/>
  <c r="AI7914" i="2" s="1"/>
  <c r="AG5995" i="2"/>
  <c r="AF5995" i="2"/>
  <c r="AJ5995" i="2"/>
  <c r="AI5995" i="2" s="1"/>
  <c r="AG20551" i="2"/>
  <c r="AF20551" i="2"/>
  <c r="AG6204" i="2"/>
  <c r="AF6204" i="2"/>
  <c r="AJ6204" i="2"/>
  <c r="AI6204" i="2" s="1"/>
  <c r="AG14158" i="2"/>
  <c r="AF14158" i="2"/>
  <c r="AJ14158" i="2"/>
  <c r="AI14158" i="2" s="1"/>
  <c r="AG16865" i="2"/>
  <c r="AF16865" i="2"/>
  <c r="AJ16865" i="2"/>
  <c r="AI16865" i="2" s="1"/>
  <c r="AG3210" i="2"/>
  <c r="AF3210" i="2"/>
  <c r="AJ3210" i="2"/>
  <c r="AI3210" i="2" s="1"/>
  <c r="AG3145" i="2"/>
  <c r="AF3145" i="2"/>
  <c r="AJ3145" i="2"/>
  <c r="AI3145" i="2" s="1"/>
  <c r="AG3209" i="2"/>
  <c r="AF3209" i="2"/>
  <c r="AJ3209" i="2"/>
  <c r="AI3209" i="2" s="1"/>
  <c r="AG23216" i="2"/>
  <c r="AF23216" i="2"/>
  <c r="AJ23216" i="2"/>
  <c r="AI23216" i="2" s="1"/>
  <c r="AG3385" i="2"/>
  <c r="AF3385" i="2"/>
  <c r="AJ3385" i="2"/>
  <c r="AI3385" i="2" s="1"/>
  <c r="AG4687" i="2"/>
  <c r="AF4687" i="2"/>
  <c r="AJ4687" i="2"/>
  <c r="AI4687" i="2" s="1"/>
  <c r="AG4684" i="2"/>
  <c r="AF4684" i="2"/>
  <c r="AJ4684" i="2"/>
  <c r="AI4684" i="2" s="1"/>
  <c r="AG7402" i="2"/>
  <c r="AF7402" i="2"/>
  <c r="AJ7402" i="2"/>
  <c r="AI7402" i="2" s="1"/>
  <c r="AG8654" i="2"/>
  <c r="AF8654" i="2"/>
  <c r="AJ8654" i="2"/>
  <c r="AI8654" i="2" s="1"/>
  <c r="AG9949" i="2"/>
  <c r="AF9949" i="2"/>
  <c r="AJ9949" i="2"/>
  <c r="AI9949" i="2" s="1"/>
  <c r="AG14740" i="2"/>
  <c r="AF14740" i="2"/>
  <c r="AJ14740" i="2"/>
  <c r="AI14740" i="2" s="1"/>
  <c r="AG15377" i="2"/>
  <c r="AF15377" i="2"/>
  <c r="AJ15377" i="2"/>
  <c r="AI15377" i="2" s="1"/>
  <c r="AG14839" i="2"/>
  <c r="AF14839" i="2"/>
  <c r="AJ14839" i="2"/>
  <c r="AI14839" i="2" s="1"/>
  <c r="AG14831" i="2"/>
  <c r="AF14831" i="2"/>
  <c r="AJ14831" i="2"/>
  <c r="AI14831" i="2" s="1"/>
  <c r="AG9759" i="2"/>
  <c r="AF9759" i="2"/>
  <c r="AJ9759" i="2"/>
  <c r="AI9759" i="2" s="1"/>
  <c r="AG11169" i="2"/>
  <c r="AF11169" i="2"/>
  <c r="AJ11169" i="2"/>
  <c r="AI11169" i="2" s="1"/>
  <c r="AG1928" i="2"/>
  <c r="AF1928" i="2"/>
  <c r="AJ1928" i="2"/>
  <c r="AI1928" i="2" s="1"/>
  <c r="AG10284" i="2"/>
  <c r="AF10284" i="2"/>
  <c r="AG7191" i="2"/>
  <c r="AF7191" i="2"/>
  <c r="AJ7191" i="2"/>
  <c r="AI7191" i="2" s="1"/>
  <c r="AG14418" i="2"/>
  <c r="AF14418" i="2"/>
  <c r="AJ14418" i="2"/>
  <c r="AI14418" i="2" s="1"/>
  <c r="AG15458" i="2"/>
  <c r="AF15458" i="2"/>
  <c r="AG18806" i="2"/>
  <c r="AF18806" i="2"/>
  <c r="AJ18806" i="2"/>
  <c r="AI18806" i="2" s="1"/>
  <c r="AG18798" i="2"/>
  <c r="AF18798" i="2"/>
  <c r="AJ18798" i="2"/>
  <c r="AI18798" i="2" s="1"/>
  <c r="AG18790" i="2"/>
  <c r="AF18790" i="2"/>
  <c r="AJ18790" i="2"/>
  <c r="AI18790" i="2" s="1"/>
  <c r="AG18254" i="2"/>
  <c r="AF18254" i="2"/>
  <c r="AJ18254" i="2"/>
  <c r="AI18254" i="2" s="1"/>
  <c r="AG18557" i="2"/>
  <c r="AF18557" i="2"/>
  <c r="AJ18557" i="2"/>
  <c r="AI18557" i="2" s="1"/>
  <c r="AG18549" i="2"/>
  <c r="AF18549" i="2"/>
  <c r="AJ18549" i="2"/>
  <c r="AI18549" i="2" s="1"/>
  <c r="AG14360" i="2"/>
  <c r="AF14360" i="2"/>
  <c r="AJ14360" i="2"/>
  <c r="AI14360" i="2" s="1"/>
  <c r="AG18542" i="2"/>
  <c r="AF18542" i="2"/>
  <c r="AJ18542" i="2"/>
  <c r="AI18542" i="2" s="1"/>
  <c r="AG17511" i="2"/>
  <c r="AF17511" i="2"/>
  <c r="AJ17511" i="2"/>
  <c r="AI17511" i="2" s="1"/>
  <c r="AG20091" i="2"/>
  <c r="AF20091" i="2"/>
  <c r="AJ20091" i="2"/>
  <c r="AI20091" i="2" s="1"/>
  <c r="AG20239" i="2"/>
  <c r="AF20239" i="2"/>
  <c r="AJ20239" i="2"/>
  <c r="AI20239" i="2" s="1"/>
  <c r="AG3032" i="2"/>
  <c r="AF3032" i="2"/>
  <c r="AJ3032" i="2"/>
  <c r="AI3032" i="2" s="1"/>
  <c r="AG19865" i="2"/>
  <c r="AF19865" i="2"/>
  <c r="AJ19865" i="2"/>
  <c r="AI19865" i="2" s="1"/>
  <c r="AG19172" i="2"/>
  <c r="AF19172" i="2"/>
  <c r="AJ19172" i="2"/>
  <c r="AI19172" i="2" s="1"/>
  <c r="AG15872" i="2"/>
  <c r="AF15872" i="2"/>
  <c r="AG23210" i="2"/>
  <c r="AF23210" i="2"/>
  <c r="AJ23210" i="2"/>
  <c r="AI23210" i="2" s="1"/>
  <c r="AG1607" i="2"/>
  <c r="AF1607" i="2"/>
  <c r="AJ1607" i="2"/>
  <c r="AI1607" i="2" s="1"/>
  <c r="AG1605" i="2"/>
  <c r="AF1605" i="2"/>
  <c r="AJ1605" i="2"/>
  <c r="AI1605" i="2" s="1"/>
  <c r="AG3705" i="2"/>
  <c r="AF3705" i="2"/>
  <c r="AJ3705" i="2"/>
  <c r="AI3705" i="2" s="1"/>
  <c r="AG2618" i="2"/>
  <c r="AF2618" i="2"/>
  <c r="AJ2618" i="2"/>
  <c r="AI2618" i="2" s="1"/>
  <c r="AG2288" i="2"/>
  <c r="AF2288" i="2"/>
  <c r="AJ2288" i="2"/>
  <c r="AI2288" i="2" s="1"/>
  <c r="AG665" i="2"/>
  <c r="AF665" i="2"/>
  <c r="AJ665" i="2"/>
  <c r="AI665" i="2" s="1"/>
  <c r="AG3345" i="2"/>
  <c r="AF3345" i="2"/>
  <c r="AJ3345" i="2"/>
  <c r="AI3345" i="2" s="1"/>
  <c r="AG5735" i="2"/>
  <c r="AF5735" i="2"/>
  <c r="AJ5735" i="2"/>
  <c r="AI5735" i="2" s="1"/>
  <c r="AG5728" i="2"/>
  <c r="AF5728" i="2"/>
  <c r="AJ5728" i="2"/>
  <c r="AI5728" i="2" s="1"/>
  <c r="AG5721" i="2"/>
  <c r="AF5721" i="2"/>
  <c r="AJ5721" i="2"/>
  <c r="AI5721" i="2" s="1"/>
  <c r="AG5713" i="2"/>
  <c r="AF5713" i="2"/>
  <c r="AJ5713" i="2"/>
  <c r="AI5713" i="2" s="1"/>
  <c r="AG5368" i="2"/>
  <c r="AF5368" i="2"/>
  <c r="AJ5368" i="2"/>
  <c r="AI5368" i="2" s="1"/>
  <c r="AG4735" i="2"/>
  <c r="AF4735" i="2"/>
  <c r="AJ4735" i="2"/>
  <c r="AI4735" i="2" s="1"/>
  <c r="AG4729" i="2"/>
  <c r="AF4729" i="2"/>
  <c r="AJ4729" i="2"/>
  <c r="AI4729" i="2" s="1"/>
  <c r="AG4725" i="2"/>
  <c r="AF4725" i="2"/>
  <c r="AJ4725" i="2"/>
  <c r="AI4725" i="2" s="1"/>
  <c r="AG4642" i="2"/>
  <c r="AF4642" i="2"/>
  <c r="AJ4642" i="2"/>
  <c r="AI4642" i="2" s="1"/>
  <c r="AG5807" i="2"/>
  <c r="AF5807" i="2"/>
  <c r="AJ5807" i="2"/>
  <c r="AI5807" i="2" s="1"/>
  <c r="AG14312" i="2"/>
  <c r="AF14312" i="2"/>
  <c r="AJ14312" i="2"/>
  <c r="AI14312" i="2" s="1"/>
  <c r="AG1078" i="2"/>
  <c r="AF1078" i="2"/>
  <c r="AJ1078" i="2"/>
  <c r="AI1078" i="2" s="1"/>
  <c r="AG19752" i="2"/>
  <c r="AF19752" i="2"/>
  <c r="AJ19752" i="2"/>
  <c r="AI19752" i="2" s="1"/>
  <c r="AG706" i="2"/>
  <c r="AF706" i="2"/>
  <c r="AJ706" i="2"/>
  <c r="AI706" i="2" s="1"/>
  <c r="AG21094" i="2"/>
  <c r="AF21094" i="2"/>
  <c r="AJ21094" i="2"/>
  <c r="AI21094" i="2" s="1"/>
  <c r="AG21138" i="2"/>
  <c r="AF21138" i="2"/>
  <c r="AJ21138" i="2"/>
  <c r="AI21138" i="2" s="1"/>
  <c r="AG21227" i="2"/>
  <c r="AF21227" i="2"/>
  <c r="AJ21227" i="2"/>
  <c r="AI21227" i="2" s="1"/>
  <c r="AG19892" i="2"/>
  <c r="AF19892" i="2"/>
  <c r="AJ19892" i="2"/>
  <c r="AI19892" i="2" s="1"/>
  <c r="AG5061" i="2"/>
  <c r="AF5061" i="2"/>
  <c r="AJ5061" i="2"/>
  <c r="AI5061" i="2" s="1"/>
  <c r="AG5881" i="2"/>
  <c r="AF5881" i="2"/>
  <c r="AJ5881" i="2"/>
  <c r="AI5881" i="2" s="1"/>
  <c r="AG13874" i="2"/>
  <c r="AF13874" i="2"/>
  <c r="AJ13874" i="2"/>
  <c r="AI13874" i="2" s="1"/>
  <c r="AG3992" i="2"/>
  <c r="AF3992" i="2"/>
  <c r="AJ3992" i="2"/>
  <c r="AI3992" i="2" s="1"/>
  <c r="AG13862" i="2"/>
  <c r="AF13862" i="2"/>
  <c r="AJ13862" i="2"/>
  <c r="AI13862" i="2" s="1"/>
  <c r="AG13854" i="2"/>
  <c r="AF13854" i="2"/>
  <c r="AJ13854" i="2"/>
  <c r="AI13854" i="2" s="1"/>
  <c r="AG13846" i="2"/>
  <c r="AF13846" i="2"/>
  <c r="AJ13846" i="2"/>
  <c r="AI13846" i="2" s="1"/>
  <c r="AG13836" i="2"/>
  <c r="AF13836" i="2"/>
  <c r="AJ13836" i="2"/>
  <c r="AI13836" i="2" s="1"/>
  <c r="AG13829" i="2"/>
  <c r="AF13829" i="2"/>
  <c r="AJ13829" i="2"/>
  <c r="AI13829" i="2" s="1"/>
  <c r="AG13821" i="2"/>
  <c r="AF13821" i="2"/>
  <c r="AJ13821" i="2"/>
  <c r="AI13821" i="2" s="1"/>
  <c r="AG13813" i="2"/>
  <c r="AF13813" i="2"/>
  <c r="AJ13813" i="2"/>
  <c r="AI13813" i="2" s="1"/>
  <c r="AG13805" i="2"/>
  <c r="AF13805" i="2"/>
  <c r="AJ13805" i="2"/>
  <c r="AI13805" i="2" s="1"/>
  <c r="AG13797" i="2"/>
  <c r="AF13797" i="2"/>
  <c r="AJ13797" i="2"/>
  <c r="AI13797" i="2" s="1"/>
  <c r="AG14331" i="2"/>
  <c r="AF14331" i="2"/>
  <c r="AJ14331" i="2"/>
  <c r="AI14331" i="2" s="1"/>
  <c r="AG12461" i="2"/>
  <c r="AF12461" i="2"/>
  <c r="AJ12461" i="2"/>
  <c r="AI12461" i="2" s="1"/>
  <c r="AG7989" i="2"/>
  <c r="AF7989" i="2"/>
  <c r="AJ7989" i="2"/>
  <c r="AI7989" i="2" s="1"/>
  <c r="AG2744" i="2"/>
  <c r="AF2744" i="2"/>
  <c r="AJ2744" i="2"/>
  <c r="AI2744" i="2" s="1"/>
  <c r="AG6368" i="2"/>
  <c r="AF6368" i="2"/>
  <c r="AJ6368" i="2"/>
  <c r="AI6368" i="2" s="1"/>
  <c r="AG16205" i="2"/>
  <c r="AF16205" i="2"/>
  <c r="AJ16205" i="2"/>
  <c r="AI16205" i="2" s="1"/>
  <c r="AG2831" i="2"/>
  <c r="AF2831" i="2"/>
  <c r="AG19948" i="2"/>
  <c r="AF19948" i="2"/>
  <c r="AJ19948" i="2"/>
  <c r="AI19948" i="2" s="1"/>
  <c r="AG20061" i="2"/>
  <c r="AF20061" i="2"/>
  <c r="AJ20061" i="2"/>
  <c r="AI20061" i="2" s="1"/>
  <c r="AG2962" i="2"/>
  <c r="AF2962" i="2"/>
  <c r="AJ2962" i="2"/>
  <c r="AI2962" i="2" s="1"/>
  <c r="AG1346" i="2"/>
  <c r="AF1346" i="2"/>
  <c r="AG4547" i="2"/>
  <c r="AF4547" i="2"/>
  <c r="AJ4547" i="2"/>
  <c r="AI4547" i="2" s="1"/>
  <c r="AG7072" i="2"/>
  <c r="AF7072" i="2"/>
  <c r="AJ7072" i="2"/>
  <c r="AI7072" i="2" s="1"/>
  <c r="AG23205" i="2"/>
  <c r="AF23205" i="2"/>
  <c r="AJ23205" i="2"/>
  <c r="AI23205" i="2" s="1"/>
  <c r="AG15898" i="2"/>
  <c r="AF15898" i="2"/>
  <c r="AJ15898" i="2"/>
  <c r="AI15898" i="2" s="1"/>
  <c r="AG9572" i="2"/>
  <c r="AF9572" i="2"/>
  <c r="AG6088" i="2"/>
  <c r="AF6088" i="2"/>
  <c r="AJ6088" i="2"/>
  <c r="AI6088" i="2" s="1"/>
  <c r="AG4381" i="2"/>
  <c r="AF4381" i="2"/>
  <c r="AJ4381" i="2"/>
  <c r="AI4381" i="2" s="1"/>
  <c r="AG7595" i="2"/>
  <c r="AF7595" i="2"/>
  <c r="AJ7595" i="2"/>
  <c r="AI7595" i="2" s="1"/>
  <c r="AG7591" i="2"/>
  <c r="AF7591" i="2"/>
  <c r="AJ7591" i="2"/>
  <c r="AI7591" i="2" s="1"/>
  <c r="AG3036" i="2"/>
  <c r="AF3036" i="2"/>
  <c r="AJ3036" i="2"/>
  <c r="AI3036" i="2" s="1"/>
  <c r="AG2972" i="2"/>
  <c r="AF2972" i="2"/>
  <c r="AJ2972" i="2"/>
  <c r="AI2972" i="2" s="1"/>
  <c r="AG7379" i="2"/>
  <c r="AF7379" i="2"/>
  <c r="AJ7379" i="2"/>
  <c r="AI7379" i="2" s="1"/>
  <c r="AG6092" i="2"/>
  <c r="AF6092" i="2"/>
  <c r="AJ6092" i="2"/>
  <c r="AI6092" i="2" s="1"/>
  <c r="AG19990" i="2"/>
  <c r="AF19990" i="2"/>
  <c r="AJ19990" i="2"/>
  <c r="AI19990" i="2" s="1"/>
  <c r="AG19388" i="2"/>
  <c r="AF19388" i="2"/>
  <c r="AJ19388" i="2"/>
  <c r="AI19388" i="2" s="1"/>
  <c r="AG19986" i="2"/>
  <c r="AF19986" i="2"/>
  <c r="AJ19986" i="2"/>
  <c r="AI19986" i="2" s="1"/>
  <c r="AG19978" i="2"/>
  <c r="AF19978" i="2"/>
  <c r="AJ19978" i="2"/>
  <c r="AI19978" i="2" s="1"/>
  <c r="AG19919" i="2"/>
  <c r="AF19919" i="2"/>
  <c r="AJ19919" i="2"/>
  <c r="AI19919" i="2" s="1"/>
  <c r="AG19932" i="2"/>
  <c r="AF19932" i="2"/>
  <c r="AJ19932" i="2"/>
  <c r="AI19932" i="2" s="1"/>
  <c r="AG19926" i="2"/>
  <c r="AF19926" i="2"/>
  <c r="AJ19926" i="2"/>
  <c r="AI19926" i="2" s="1"/>
  <c r="AG20710" i="2"/>
  <c r="AF20710" i="2"/>
  <c r="AJ20710" i="2"/>
  <c r="AI20710" i="2" s="1"/>
  <c r="AG20709" i="2"/>
  <c r="AF20709" i="2"/>
  <c r="AJ20709" i="2"/>
  <c r="AI20709" i="2" s="1"/>
  <c r="AG7841" i="2"/>
  <c r="AF7841" i="2"/>
  <c r="AJ7841" i="2"/>
  <c r="AI7841" i="2" s="1"/>
  <c r="AG7840" i="2"/>
  <c r="AF7840" i="2"/>
  <c r="AJ7840" i="2"/>
  <c r="AI7840" i="2" s="1"/>
  <c r="AG7838" i="2"/>
  <c r="AF7838" i="2"/>
  <c r="AJ7838" i="2"/>
  <c r="AI7838" i="2" s="1"/>
  <c r="AG7520" i="2"/>
  <c r="AF7520" i="2"/>
  <c r="AJ7520" i="2"/>
  <c r="AI7520" i="2" s="1"/>
  <c r="AG6652" i="2"/>
  <c r="AF6652" i="2"/>
  <c r="AJ6652" i="2"/>
  <c r="AI6652" i="2" s="1"/>
  <c r="AG2061" i="2"/>
  <c r="AF2061" i="2"/>
  <c r="AJ2061" i="2"/>
  <c r="AI2061" i="2" s="1"/>
  <c r="AG12356" i="2"/>
  <c r="AF12356" i="2"/>
  <c r="AJ12356" i="2"/>
  <c r="AI12356" i="2" s="1"/>
  <c r="AG12504" i="2"/>
  <c r="AF12504" i="2"/>
  <c r="AJ12504" i="2"/>
  <c r="AI12504" i="2" s="1"/>
  <c r="AG15464" i="2"/>
  <c r="AF15464" i="2"/>
  <c r="AJ15464" i="2"/>
  <c r="AI15464" i="2" s="1"/>
  <c r="AG18326" i="2"/>
  <c r="AF18326" i="2"/>
  <c r="AG17550" i="2"/>
  <c r="AF17550" i="2"/>
  <c r="AJ17550" i="2"/>
  <c r="AI17550" i="2" s="1"/>
  <c r="AG17854" i="2"/>
  <c r="AF17854" i="2"/>
  <c r="AJ17854" i="2"/>
  <c r="AI17854" i="2" s="1"/>
  <c r="AG16580" i="2"/>
  <c r="AF16580" i="2"/>
  <c r="AJ16580" i="2"/>
  <c r="AI16580" i="2" s="1"/>
  <c r="AG16663" i="2"/>
  <c r="AF16663" i="2"/>
  <c r="AG16401" i="2"/>
  <c r="AF16401" i="2"/>
  <c r="AG15998" i="2"/>
  <c r="AF15998" i="2"/>
  <c r="AJ15998" i="2"/>
  <c r="AI15998" i="2" s="1"/>
  <c r="AG16147" i="2"/>
  <c r="AF16147" i="2"/>
  <c r="AG15865" i="2"/>
  <c r="AF15865" i="2"/>
  <c r="AJ15865" i="2"/>
  <c r="AI15865" i="2" s="1"/>
  <c r="AG11976" i="2"/>
  <c r="AF11976" i="2"/>
  <c r="AJ11976" i="2"/>
  <c r="AI11976" i="2" s="1"/>
  <c r="AG9410" i="2"/>
  <c r="AF9410" i="2"/>
  <c r="AJ9410" i="2"/>
  <c r="AI9410" i="2" s="1"/>
  <c r="AG4050" i="2"/>
  <c r="AF4050" i="2"/>
  <c r="AJ4050" i="2"/>
  <c r="AI4050" i="2" s="1"/>
  <c r="AG3075" i="2"/>
  <c r="AF3075" i="2"/>
  <c r="AJ3075" i="2"/>
  <c r="AI3075" i="2" s="1"/>
  <c r="AG2013" i="2"/>
  <c r="AF2013" i="2"/>
  <c r="AJ2013" i="2"/>
  <c r="AI2013" i="2" s="1"/>
  <c r="AG1685" i="2"/>
  <c r="AF1685" i="2"/>
  <c r="AJ1685" i="2"/>
  <c r="AI1685" i="2" s="1"/>
  <c r="AG1681" i="2"/>
  <c r="AF1681" i="2"/>
  <c r="AJ1681" i="2"/>
  <c r="AI1681" i="2" s="1"/>
  <c r="AG2423" i="2"/>
  <c r="AF2423" i="2"/>
  <c r="AJ2423" i="2"/>
  <c r="AI2423" i="2" s="1"/>
  <c r="AG3646" i="2"/>
  <c r="AF3646" i="2"/>
  <c r="AJ3646" i="2"/>
  <c r="AI3646" i="2" s="1"/>
  <c r="AG3838" i="2"/>
  <c r="AF3838" i="2"/>
  <c r="AJ3838" i="2"/>
  <c r="AI3838" i="2" s="1"/>
  <c r="AG2826" i="2"/>
  <c r="AF2826" i="2"/>
  <c r="AJ2826" i="2"/>
  <c r="AI2826" i="2" s="1"/>
  <c r="AG2386" i="2"/>
  <c r="AF2386" i="2"/>
  <c r="AJ2386" i="2"/>
  <c r="AI2386" i="2" s="1"/>
  <c r="AG2383" i="2"/>
  <c r="AF2383" i="2"/>
  <c r="AG6631" i="2"/>
  <c r="AF6631" i="2"/>
  <c r="AJ6631" i="2"/>
  <c r="AI6631" i="2" s="1"/>
  <c r="AG17548" i="2"/>
  <c r="AF17548" i="2"/>
  <c r="AJ17548" i="2"/>
  <c r="AI17548" i="2" s="1"/>
  <c r="AG16074" i="2"/>
  <c r="AF16074" i="2"/>
  <c r="AJ16074" i="2"/>
  <c r="AI16074" i="2" s="1"/>
  <c r="AG3836" i="2"/>
  <c r="AF3836" i="2"/>
  <c r="AJ3836" i="2"/>
  <c r="AI3836" i="2" s="1"/>
  <c r="AG4099" i="2"/>
  <c r="AF4099" i="2"/>
  <c r="AJ4099" i="2"/>
  <c r="AI4099" i="2" s="1"/>
  <c r="AG21634" i="2"/>
  <c r="AF21634" i="2"/>
  <c r="AJ21634" i="2"/>
  <c r="AI21634" i="2" s="1"/>
  <c r="AG21641" i="2"/>
  <c r="AF21641" i="2"/>
  <c r="AJ21641" i="2"/>
  <c r="AI21641" i="2" s="1"/>
  <c r="AG21618" i="2"/>
  <c r="AF21618" i="2"/>
  <c r="AJ21618" i="2"/>
  <c r="AI21618" i="2" s="1"/>
  <c r="AG23194" i="2"/>
  <c r="AF23194" i="2"/>
  <c r="AJ23194" i="2"/>
  <c r="AI23194" i="2" s="1"/>
  <c r="AF3515" i="2"/>
  <c r="AG17893" i="2"/>
  <c r="AF17893" i="2"/>
  <c r="AG5377" i="2"/>
  <c r="AF5377" i="2"/>
  <c r="AJ5377" i="2"/>
  <c r="AI5377" i="2" s="1"/>
  <c r="AG3624" i="2"/>
  <c r="AF3624" i="2"/>
  <c r="AG1836" i="2"/>
  <c r="AF1836" i="2"/>
  <c r="AG3337" i="2"/>
  <c r="AF3337" i="2"/>
  <c r="AG14101" i="2"/>
  <c r="AF14101" i="2"/>
  <c r="AJ14101" i="2"/>
  <c r="AI14101" i="2" s="1"/>
  <c r="AG20113" i="2"/>
  <c r="AF20113" i="2"/>
  <c r="AJ20113" i="2"/>
  <c r="AI20113" i="2" s="1"/>
  <c r="AG13787" i="2"/>
  <c r="AF13787" i="2"/>
  <c r="AJ13787" i="2"/>
  <c r="AI13787" i="2" s="1"/>
  <c r="AG13780" i="2"/>
  <c r="AF13780" i="2"/>
  <c r="AG21296" i="2"/>
  <c r="AF21296" i="2"/>
  <c r="AJ21296" i="2"/>
  <c r="AI21296" i="2" s="1"/>
  <c r="AG18916" i="2"/>
  <c r="AF18916" i="2"/>
  <c r="AG2557" i="2"/>
  <c r="AF2557" i="2"/>
  <c r="AJ2557" i="2"/>
  <c r="AI2557" i="2" s="1"/>
  <c r="AG13776" i="2"/>
  <c r="AF13776" i="2"/>
  <c r="AJ13776" i="2"/>
  <c r="AI13776" i="2" s="1"/>
  <c r="AG23190" i="2"/>
  <c r="AF23190" i="2"/>
  <c r="AJ23190" i="2"/>
  <c r="AI23190" i="2" s="1"/>
  <c r="AG14706" i="2"/>
  <c r="AF14706" i="2"/>
  <c r="AJ14706" i="2"/>
  <c r="AI14706" i="2" s="1"/>
  <c r="AG2262" i="2"/>
  <c r="AF2262" i="2"/>
  <c r="AJ2262" i="2"/>
  <c r="AI2262" i="2" s="1"/>
  <c r="AG17318" i="2"/>
  <c r="AF17318" i="2"/>
  <c r="AG10218" i="2"/>
  <c r="AF10218" i="2"/>
  <c r="AG19179" i="2"/>
  <c r="AF19179" i="2"/>
  <c r="AJ19179" i="2"/>
  <c r="AI19179" i="2" s="1"/>
  <c r="AG18759" i="2"/>
  <c r="AF18759" i="2"/>
  <c r="AJ18759" i="2"/>
  <c r="AI18759" i="2" s="1"/>
  <c r="AG3842" i="2"/>
  <c r="AF3842" i="2"/>
  <c r="AJ3842" i="2"/>
  <c r="AI3842" i="2" s="1"/>
  <c r="AG4583" i="2"/>
  <c r="AF4583" i="2"/>
  <c r="AJ4583" i="2"/>
  <c r="AI4583" i="2" s="1"/>
  <c r="AG875" i="2"/>
  <c r="AF875" i="2"/>
  <c r="AJ875" i="2"/>
  <c r="AI875" i="2" s="1"/>
  <c r="AG4413" i="2"/>
  <c r="AF4413" i="2"/>
  <c r="AG17067" i="2"/>
  <c r="AF17067" i="2"/>
  <c r="AJ17067" i="2"/>
  <c r="AI17067" i="2" s="1"/>
  <c r="AG11510" i="2"/>
  <c r="AF11510" i="2"/>
  <c r="AJ11510" i="2"/>
  <c r="AI11510" i="2" s="1"/>
  <c r="AG14928" i="2"/>
  <c r="AF14928" i="2"/>
  <c r="AJ14928" i="2"/>
  <c r="AI14928" i="2" s="1"/>
  <c r="AG9240" i="2"/>
  <c r="AF9240" i="2"/>
  <c r="AG8470" i="2"/>
  <c r="AF8470" i="2"/>
  <c r="AJ8470" i="2"/>
  <c r="AI8470" i="2" s="1"/>
  <c r="AG3161" i="2"/>
  <c r="AF3161" i="2"/>
  <c r="AG2443" i="2"/>
  <c r="AF2443" i="2"/>
  <c r="AJ2443" i="2"/>
  <c r="AI2443" i="2" s="1"/>
  <c r="AG12703" i="2"/>
  <c r="AF12703" i="2"/>
  <c r="AG16080" i="2"/>
  <c r="AF16080" i="2"/>
  <c r="AJ16080" i="2"/>
  <c r="AI16080" i="2" s="1"/>
  <c r="AG14769" i="2"/>
  <c r="AF14769" i="2"/>
  <c r="AJ14769" i="2"/>
  <c r="AI14769" i="2" s="1"/>
  <c r="AG2868" i="2"/>
  <c r="AF2868" i="2"/>
  <c r="AJ2868" i="2"/>
  <c r="AI2868" i="2" s="1"/>
  <c r="AG4078" i="2"/>
  <c r="AF4078" i="2"/>
  <c r="AJ4078" i="2"/>
  <c r="AI4078" i="2" s="1"/>
  <c r="AG3918" i="2"/>
  <c r="AF3918" i="2"/>
  <c r="AJ3918" i="2"/>
  <c r="AI3918" i="2" s="1"/>
  <c r="AG117" i="2"/>
  <c r="AF117" i="2"/>
  <c r="AJ117" i="2"/>
  <c r="AI117" i="2" s="1"/>
  <c r="AG812" i="2"/>
  <c r="AF812" i="2"/>
  <c r="AJ812" i="2"/>
  <c r="AI812" i="2" s="1"/>
  <c r="AG18376" i="2"/>
  <c r="AF18376" i="2"/>
  <c r="AJ18376" i="2"/>
  <c r="AI18376" i="2" s="1"/>
  <c r="AG9129" i="2"/>
  <c r="AF9129" i="2"/>
  <c r="AJ9129" i="2"/>
  <c r="AI9129" i="2" s="1"/>
  <c r="AG8542" i="2"/>
  <c r="AF8542" i="2"/>
  <c r="AJ8542" i="2"/>
  <c r="AI8542" i="2" s="1"/>
  <c r="AG3104" i="2"/>
  <c r="AF3104" i="2"/>
  <c r="AJ3104" i="2"/>
  <c r="AI3104" i="2" s="1"/>
  <c r="AG17538" i="2"/>
  <c r="AF17538" i="2"/>
  <c r="AJ17538" i="2"/>
  <c r="AI17538" i="2" s="1"/>
  <c r="AG3103" i="2"/>
  <c r="AF3103" i="2"/>
  <c r="AJ3103" i="2"/>
  <c r="AI3103" i="2" s="1"/>
  <c r="AG16009" i="2"/>
  <c r="AF16009" i="2"/>
  <c r="AJ16009" i="2"/>
  <c r="AI16009" i="2" s="1"/>
  <c r="AG20782" i="2"/>
  <c r="AF20782" i="2"/>
  <c r="AJ20782" i="2"/>
  <c r="AI20782" i="2" s="1"/>
  <c r="AG20535" i="2"/>
  <c r="AF20535" i="2"/>
  <c r="AJ20535" i="2"/>
  <c r="AI20535" i="2" s="1"/>
  <c r="AG15902" i="2"/>
  <c r="AF15902" i="2"/>
  <c r="AJ15902" i="2"/>
  <c r="AI15902" i="2" s="1"/>
  <c r="AG111" i="2"/>
  <c r="AF111" i="2"/>
  <c r="AJ111" i="2"/>
  <c r="AI111" i="2" s="1"/>
  <c r="AG21304" i="2"/>
  <c r="AF21304" i="2"/>
  <c r="AJ21304" i="2"/>
  <c r="AI21304" i="2" s="1"/>
  <c r="AG1296" i="2"/>
  <c r="AF1296" i="2"/>
  <c r="AJ1296" i="2"/>
  <c r="AI1296" i="2" s="1"/>
  <c r="AG17299" i="2"/>
  <c r="AF17299" i="2"/>
  <c r="AJ17299" i="2"/>
  <c r="AI17299" i="2" s="1"/>
  <c r="AG15186" i="2"/>
  <c r="AF15186" i="2"/>
  <c r="AJ15186" i="2"/>
  <c r="AI15186" i="2" s="1"/>
  <c r="AG4064" i="2"/>
  <c r="AF4064" i="2"/>
  <c r="AJ4064" i="2"/>
  <c r="AI4064" i="2" s="1"/>
  <c r="AG21193" i="2"/>
  <c r="AF21193" i="2"/>
  <c r="AJ21193" i="2"/>
  <c r="AI21193" i="2" s="1"/>
  <c r="AG21187" i="2"/>
  <c r="AF21187" i="2"/>
  <c r="AJ21187" i="2"/>
  <c r="AI21187" i="2" s="1"/>
  <c r="AG7255" i="2"/>
  <c r="AF7255" i="2"/>
  <c r="AG13767" i="2"/>
  <c r="AF13767" i="2"/>
  <c r="AJ13767" i="2"/>
  <c r="AI13767" i="2" s="1"/>
  <c r="AG13761" i="2"/>
  <c r="AF13761" i="2"/>
  <c r="AJ13761" i="2"/>
  <c r="AI13761" i="2" s="1"/>
  <c r="AG13753" i="2"/>
  <c r="AF13753" i="2"/>
  <c r="AJ13753" i="2"/>
  <c r="AI13753" i="2" s="1"/>
  <c r="AG13745" i="2"/>
  <c r="AF13745" i="2"/>
  <c r="AJ13745" i="2"/>
  <c r="AI13745" i="2" s="1"/>
  <c r="AG13737" i="2"/>
  <c r="AF13737" i="2"/>
  <c r="AJ13737" i="2"/>
  <c r="AI13737" i="2" s="1"/>
  <c r="AG13729" i="2"/>
  <c r="AF13729" i="2"/>
  <c r="AJ13729" i="2"/>
  <c r="AI13729" i="2" s="1"/>
  <c r="AG13721" i="2"/>
  <c r="AF13721" i="2"/>
  <c r="AJ13721" i="2"/>
  <c r="AI13721" i="2" s="1"/>
  <c r="AG13713" i="2"/>
  <c r="AF13713" i="2"/>
  <c r="AJ13713" i="2"/>
  <c r="AI13713" i="2" s="1"/>
  <c r="AG13705" i="2"/>
  <c r="AF13705" i="2"/>
  <c r="AJ13705" i="2"/>
  <c r="AI13705" i="2" s="1"/>
  <c r="AG13697" i="2"/>
  <c r="AF13697" i="2"/>
  <c r="AJ13697" i="2"/>
  <c r="AI13697" i="2" s="1"/>
  <c r="AG13689" i="2"/>
  <c r="AF13689" i="2"/>
  <c r="AJ13689" i="2"/>
  <c r="AI13689" i="2" s="1"/>
  <c r="AG13681" i="2"/>
  <c r="AF13681" i="2"/>
  <c r="AJ13681" i="2"/>
  <c r="AI13681" i="2" s="1"/>
  <c r="AG13674" i="2"/>
  <c r="AF13674" i="2"/>
  <c r="AJ13674" i="2"/>
  <c r="AI13674" i="2" s="1"/>
  <c r="AG13666" i="2"/>
  <c r="AF13666" i="2"/>
  <c r="AJ13666" i="2"/>
  <c r="AI13666" i="2" s="1"/>
  <c r="AG19382" i="2"/>
  <c r="AF19382" i="2"/>
  <c r="AJ19382" i="2"/>
  <c r="AI19382" i="2" s="1"/>
  <c r="AG10649" i="2"/>
  <c r="AF10649" i="2"/>
  <c r="AJ10649" i="2"/>
  <c r="AI10649" i="2" s="1"/>
  <c r="AG9296" i="2"/>
  <c r="AF9296" i="2"/>
  <c r="AJ9296" i="2"/>
  <c r="AI9296" i="2" s="1"/>
  <c r="AG4171" i="2"/>
  <c r="AF4171" i="2"/>
  <c r="AJ4171" i="2"/>
  <c r="AI4171" i="2" s="1"/>
  <c r="AG5157" i="2"/>
  <c r="AF5157" i="2"/>
  <c r="AJ5157" i="2"/>
  <c r="AI5157" i="2" s="1"/>
  <c r="AG4417" i="2"/>
  <c r="AF4417" i="2"/>
  <c r="AJ4417" i="2"/>
  <c r="AI4417" i="2" s="1"/>
  <c r="AG1659" i="2"/>
  <c r="AF1659" i="2"/>
  <c r="AJ1659" i="2"/>
  <c r="AI1659" i="2" s="1"/>
  <c r="AG2330" i="2"/>
  <c r="AF2330" i="2"/>
  <c r="AJ2330" i="2"/>
  <c r="AI2330" i="2" s="1"/>
  <c r="AG10742" i="2"/>
  <c r="AF10742" i="2"/>
  <c r="AG9492" i="2"/>
  <c r="AF9492" i="2"/>
  <c r="AJ9492" i="2"/>
  <c r="AI9492" i="2" s="1"/>
  <c r="AG7465" i="2"/>
  <c r="AF7465" i="2"/>
  <c r="AJ7465" i="2"/>
  <c r="AI7465" i="2" s="1"/>
  <c r="AG11614" i="2"/>
  <c r="AF11614" i="2"/>
  <c r="AJ11614" i="2"/>
  <c r="AI11614" i="2" s="1"/>
  <c r="AG15163" i="2"/>
  <c r="AF15163" i="2"/>
  <c r="AG15161" i="2"/>
  <c r="AF15161" i="2"/>
  <c r="AJ15161" i="2"/>
  <c r="AI15161" i="2" s="1"/>
  <c r="AG15076" i="2"/>
  <c r="AF15076" i="2"/>
  <c r="AJ15076" i="2"/>
  <c r="AI15076" i="2" s="1"/>
  <c r="AG14582" i="2"/>
  <c r="AF14582" i="2"/>
  <c r="AG6742" i="2"/>
  <c r="AF6742" i="2"/>
  <c r="AJ6742" i="2"/>
  <c r="AI6742" i="2" s="1"/>
  <c r="AG1623" i="2"/>
  <c r="AF1623" i="2"/>
  <c r="AJ1623" i="2"/>
  <c r="AI1623" i="2" s="1"/>
  <c r="AG1156" i="2"/>
  <c r="AF1156" i="2"/>
  <c r="AJ1156" i="2"/>
  <c r="AI1156" i="2" s="1"/>
  <c r="AG786" i="2"/>
  <c r="AF786" i="2"/>
  <c r="AJ786" i="2"/>
  <c r="AI786" i="2" s="1"/>
  <c r="AG530" i="2"/>
  <c r="AF530" i="2"/>
  <c r="AJ530" i="2"/>
  <c r="AI530" i="2" s="1"/>
  <c r="AG11314" i="2"/>
  <c r="AF11314" i="2"/>
  <c r="AG7898" i="2"/>
  <c r="AF7898" i="2"/>
  <c r="AG14694" i="2"/>
  <c r="AF14694" i="2"/>
  <c r="AJ14694" i="2"/>
  <c r="AI14694" i="2" s="1"/>
  <c r="AG14675" i="2"/>
  <c r="AF14675" i="2"/>
  <c r="AJ14675" i="2"/>
  <c r="AI14675" i="2" s="1"/>
  <c r="AG7482" i="2"/>
  <c r="AF7482" i="2"/>
  <c r="AJ7482" i="2"/>
  <c r="AI7482" i="2" s="1"/>
  <c r="AG9107" i="2"/>
  <c r="AF9107" i="2"/>
  <c r="AG1974" i="2"/>
  <c r="AF1974" i="2"/>
  <c r="AJ1974" i="2"/>
  <c r="AI1974" i="2" s="1"/>
  <c r="AG1971" i="2"/>
  <c r="AF1971" i="2"/>
  <c r="AJ1971" i="2"/>
  <c r="AI1971" i="2" s="1"/>
  <c r="AG284" i="2"/>
  <c r="AF284" i="2"/>
  <c r="AJ284" i="2"/>
  <c r="AI284" i="2" s="1"/>
  <c r="AG14439" i="2"/>
  <c r="AF14439" i="2"/>
  <c r="AJ14439" i="2"/>
  <c r="AI14439" i="2" s="1"/>
  <c r="AG14298" i="2"/>
  <c r="AF14298" i="2"/>
  <c r="AJ14298" i="2"/>
  <c r="AI14298" i="2" s="1"/>
  <c r="AG14853" i="2"/>
  <c r="AF14853" i="2"/>
  <c r="AJ14853" i="2"/>
  <c r="AI14853" i="2" s="1"/>
  <c r="AG10048" i="2"/>
  <c r="AF10048" i="2"/>
  <c r="AG3913" i="2"/>
  <c r="AF3913" i="2"/>
  <c r="AJ3913" i="2"/>
  <c r="AI3913" i="2" s="1"/>
  <c r="AG9500" i="2"/>
  <c r="AF9500" i="2"/>
  <c r="AJ9500" i="2"/>
  <c r="AI9500" i="2" s="1"/>
  <c r="AG16938" i="2"/>
  <c r="AF16938" i="2"/>
  <c r="AJ16938" i="2"/>
  <c r="AI16938" i="2" s="1"/>
  <c r="AG15881" i="2"/>
  <c r="AF15881" i="2"/>
  <c r="AJ15881" i="2"/>
  <c r="AI15881" i="2" s="1"/>
  <c r="AG5541" i="2"/>
  <c r="AF5541" i="2"/>
  <c r="AG8874" i="2"/>
  <c r="AF8874" i="2"/>
  <c r="AG9121" i="2"/>
  <c r="AF9121" i="2"/>
  <c r="AJ9121" i="2"/>
  <c r="AI9121" i="2" s="1"/>
  <c r="AG11621" i="2"/>
  <c r="AF11621" i="2"/>
  <c r="AJ11621" i="2"/>
  <c r="AI11621" i="2" s="1"/>
  <c r="AG12765" i="2"/>
  <c r="AF12765" i="2"/>
  <c r="AJ12765" i="2"/>
  <c r="AI12765" i="2" s="1"/>
  <c r="AG17996" i="2"/>
  <c r="AF17996" i="2"/>
  <c r="AJ17996" i="2"/>
  <c r="AI17996" i="2" s="1"/>
  <c r="AG14424" i="2"/>
  <c r="AF14424" i="2"/>
  <c r="AJ14424" i="2"/>
  <c r="AI14424" i="2" s="1"/>
  <c r="AG12112" i="2"/>
  <c r="AF12112" i="2"/>
  <c r="AJ12112" i="2"/>
  <c r="AI12112" i="2" s="1"/>
  <c r="AG12099" i="2"/>
  <c r="AF12099" i="2"/>
  <c r="AJ12099" i="2"/>
  <c r="AI12099" i="2" s="1"/>
  <c r="AG9422" i="2"/>
  <c r="AF9422" i="2"/>
  <c r="AJ9422" i="2"/>
  <c r="AI9422" i="2" s="1"/>
  <c r="AG12685" i="2"/>
  <c r="AF12685" i="2"/>
  <c r="AG12344" i="2"/>
  <c r="AF12344" i="2"/>
  <c r="AJ12344" i="2"/>
  <c r="AI12344" i="2" s="1"/>
  <c r="AG16683" i="2"/>
  <c r="AF16683" i="2"/>
  <c r="AJ16683" i="2"/>
  <c r="AI16683" i="2" s="1"/>
  <c r="AG16655" i="2"/>
  <c r="AF16655" i="2"/>
  <c r="AJ16655" i="2"/>
  <c r="AI16655" i="2" s="1"/>
  <c r="AG16345" i="2"/>
  <c r="AF16345" i="2"/>
  <c r="AJ16345" i="2"/>
  <c r="AI16345" i="2" s="1"/>
  <c r="AG17084" i="2"/>
  <c r="AF17084" i="2"/>
  <c r="AG17081" i="2"/>
  <c r="AF17081" i="2"/>
  <c r="AJ17081" i="2"/>
  <c r="AI17081" i="2" s="1"/>
  <c r="AG18397" i="2"/>
  <c r="AF18397" i="2"/>
  <c r="AJ18397" i="2"/>
  <c r="AI18397" i="2" s="1"/>
  <c r="AG18925" i="2"/>
  <c r="AF18925" i="2"/>
  <c r="AJ18925" i="2"/>
  <c r="AI18925" i="2" s="1"/>
  <c r="AG18830" i="2"/>
  <c r="AF18830" i="2"/>
  <c r="AJ18830" i="2"/>
  <c r="AI18830" i="2" s="1"/>
  <c r="AG18704" i="2"/>
  <c r="AF18704" i="2"/>
  <c r="AJ18704" i="2"/>
  <c r="AI18704" i="2" s="1"/>
  <c r="AG17618" i="2"/>
  <c r="AF17618" i="2"/>
  <c r="AJ17618" i="2"/>
  <c r="AI17618" i="2" s="1"/>
  <c r="AG14186" i="2"/>
  <c r="AF14186" i="2"/>
  <c r="AF14178" i="2"/>
  <c r="AG6172" i="2"/>
  <c r="AF6172" i="2"/>
  <c r="AJ6172" i="2"/>
  <c r="AI6172" i="2" s="1"/>
  <c r="AG207" i="2"/>
  <c r="AF207" i="2"/>
  <c r="AJ207" i="2"/>
  <c r="AI207" i="2" s="1"/>
  <c r="AG1913" i="2"/>
  <c r="AF1913" i="2"/>
  <c r="AG708" i="2"/>
  <c r="AF708" i="2"/>
  <c r="AG180" i="2"/>
  <c r="AF180" i="2"/>
  <c r="AJ180" i="2"/>
  <c r="AI180" i="2" s="1"/>
  <c r="AG4489" i="2"/>
  <c r="AF4489" i="2"/>
  <c r="AJ4489" i="2"/>
  <c r="AI4489" i="2" s="1"/>
  <c r="AG3248" i="2"/>
  <c r="AF3248" i="2"/>
  <c r="AG12104" i="2"/>
  <c r="AF12104" i="2"/>
  <c r="AJ12104" i="2"/>
  <c r="AI12104" i="2" s="1"/>
  <c r="AG15762" i="2"/>
  <c r="AF15762" i="2"/>
  <c r="AJ15762" i="2"/>
  <c r="AI15762" i="2" s="1"/>
  <c r="AG16792" i="2"/>
  <c r="AF16792" i="2"/>
  <c r="AJ16792" i="2"/>
  <c r="AI16792" i="2" s="1"/>
  <c r="AG11821" i="2"/>
  <c r="AF11821" i="2"/>
  <c r="AJ11821" i="2"/>
  <c r="AI11821" i="2" s="1"/>
  <c r="AG12223" i="2"/>
  <c r="AF12223" i="2"/>
  <c r="AJ12223" i="2"/>
  <c r="AI12223" i="2" s="1"/>
  <c r="AG12674" i="2"/>
  <c r="AF12674" i="2"/>
  <c r="AJ12674" i="2"/>
  <c r="AI12674" i="2" s="1"/>
  <c r="AG11852" i="2"/>
  <c r="AF11852" i="2"/>
  <c r="AJ11852" i="2"/>
  <c r="AI11852" i="2" s="1"/>
  <c r="AG12483" i="2"/>
  <c r="AF12483" i="2"/>
  <c r="AJ12483" i="2"/>
  <c r="AI12483" i="2" s="1"/>
  <c r="AG23179" i="2"/>
  <c r="AF23179" i="2"/>
  <c r="AJ23179" i="2"/>
  <c r="AI23179" i="2" s="1"/>
  <c r="AG23176" i="2"/>
  <c r="AF23176" i="2"/>
  <c r="AJ23176" i="2"/>
  <c r="AI23176" i="2" s="1"/>
  <c r="AG11270" i="2"/>
  <c r="AF11270" i="2"/>
  <c r="AJ11270" i="2"/>
  <c r="AI11270" i="2" s="1"/>
  <c r="AG15473" i="2"/>
  <c r="AF15473" i="2"/>
  <c r="AJ15473" i="2"/>
  <c r="AI15473" i="2" s="1"/>
  <c r="AG1463" i="2"/>
  <c r="AF1463" i="2"/>
  <c r="AJ1463" i="2"/>
  <c r="AI1463" i="2" s="1"/>
  <c r="AG11563" i="2"/>
  <c r="AF11563" i="2"/>
  <c r="AJ11563" i="2"/>
  <c r="AI11563" i="2" s="1"/>
  <c r="AG7600" i="2"/>
  <c r="AF7600" i="2"/>
  <c r="AJ7600" i="2"/>
  <c r="AI7600" i="2" s="1"/>
  <c r="AG5874" i="2"/>
  <c r="AF5874" i="2"/>
  <c r="AJ5874" i="2"/>
  <c r="AI5874" i="2" s="1"/>
  <c r="AG21540" i="2"/>
  <c r="AF21540" i="2"/>
  <c r="AJ21540" i="2"/>
  <c r="AI21540" i="2" s="1"/>
  <c r="AG3149" i="2"/>
  <c r="AF3149" i="2"/>
  <c r="AJ3149" i="2"/>
  <c r="AI3149" i="2" s="1"/>
  <c r="AG15843" i="2"/>
  <c r="AF15843" i="2"/>
  <c r="AJ15843" i="2"/>
  <c r="AI15843" i="2" s="1"/>
  <c r="AG16358" i="2"/>
  <c r="AF16358" i="2"/>
  <c r="AG14537" i="2"/>
  <c r="AF14537" i="2"/>
  <c r="AJ14537" i="2"/>
  <c r="AI14537" i="2" s="1"/>
  <c r="AG16547" i="2"/>
  <c r="AF16547" i="2"/>
  <c r="AJ16547" i="2"/>
  <c r="AI16547" i="2" s="1"/>
  <c r="AG14793" i="2"/>
  <c r="AF14793" i="2"/>
  <c r="AJ14793" i="2"/>
  <c r="AI14793" i="2" s="1"/>
  <c r="AG6633" i="2"/>
  <c r="AF6633" i="2"/>
  <c r="AJ6633" i="2"/>
  <c r="AI6633" i="2" s="1"/>
  <c r="AG7415" i="2"/>
  <c r="AF7415" i="2"/>
  <c r="AJ7415" i="2"/>
  <c r="AI7415" i="2" s="1"/>
  <c r="AG9213" i="2"/>
  <c r="AF9213" i="2"/>
  <c r="AJ9213" i="2"/>
  <c r="AI9213" i="2" s="1"/>
  <c r="AG6157" i="2"/>
  <c r="AF6157" i="2"/>
  <c r="AJ6157" i="2"/>
  <c r="AI6157" i="2" s="1"/>
  <c r="AG6280" i="2"/>
  <c r="AF6280" i="2"/>
  <c r="AJ6280" i="2"/>
  <c r="AI6280" i="2" s="1"/>
  <c r="AG10859" i="2"/>
  <c r="AF10859" i="2"/>
  <c r="AJ10859" i="2"/>
  <c r="AI10859" i="2" s="1"/>
  <c r="AG10711" i="2"/>
  <c r="AF10711" i="2"/>
  <c r="AJ10711" i="2"/>
  <c r="AI10711" i="2" s="1"/>
  <c r="AG6893" i="2"/>
  <c r="AF6893" i="2"/>
  <c r="AJ6893" i="2"/>
  <c r="AI6893" i="2" s="1"/>
  <c r="AG6180" i="2"/>
  <c r="AF6180" i="2"/>
  <c r="AJ6180" i="2"/>
  <c r="AI6180" i="2" s="1"/>
  <c r="AG5529" i="2"/>
  <c r="AF5529" i="2"/>
  <c r="AJ5529" i="2"/>
  <c r="AI5529" i="2" s="1"/>
  <c r="AG6990" i="2"/>
  <c r="AF6990" i="2"/>
  <c r="AG8072" i="2"/>
  <c r="AF8072" i="2"/>
  <c r="AJ8072" i="2"/>
  <c r="AI8072" i="2" s="1"/>
  <c r="AG8640" i="2"/>
  <c r="AF8640" i="2"/>
  <c r="AJ8640" i="2"/>
  <c r="AI8640" i="2" s="1"/>
  <c r="AG11838" i="2"/>
  <c r="AF11838" i="2"/>
  <c r="AJ11838" i="2"/>
  <c r="AI11838" i="2" s="1"/>
  <c r="AG12352" i="2"/>
  <c r="AF12352" i="2"/>
  <c r="AJ12352" i="2"/>
  <c r="AI12352" i="2" s="1"/>
  <c r="AG11926" i="2"/>
  <c r="AF11926" i="2"/>
  <c r="AJ11926" i="2"/>
  <c r="AI11926" i="2" s="1"/>
  <c r="AG11918" i="2"/>
  <c r="AF11918" i="2"/>
  <c r="AJ11918" i="2"/>
  <c r="AI11918" i="2" s="1"/>
  <c r="AG11910" i="2"/>
  <c r="AF11910" i="2"/>
  <c r="AJ11910" i="2"/>
  <c r="AI11910" i="2" s="1"/>
  <c r="AG11906" i="2"/>
  <c r="AF11906" i="2"/>
  <c r="AJ11906" i="2"/>
  <c r="AI11906" i="2" s="1"/>
  <c r="AG11902" i="2"/>
  <c r="AF11902" i="2"/>
  <c r="AJ11902" i="2"/>
  <c r="AI11902" i="2" s="1"/>
  <c r="AG11476" i="2"/>
  <c r="AF11476" i="2"/>
  <c r="AJ11476" i="2"/>
  <c r="AI11476" i="2" s="1"/>
  <c r="AG11492" i="2"/>
  <c r="AF11492" i="2"/>
  <c r="AJ11492" i="2"/>
  <c r="AI11492" i="2" s="1"/>
  <c r="AG11369" i="2"/>
  <c r="AF11369" i="2"/>
  <c r="AJ11369" i="2"/>
  <c r="AI11369" i="2" s="1"/>
  <c r="AG11573" i="2"/>
  <c r="AF11573" i="2"/>
  <c r="AJ11573" i="2"/>
  <c r="AI11573" i="2" s="1"/>
  <c r="AG12651" i="2"/>
  <c r="AF12651" i="2"/>
  <c r="AJ12651" i="2"/>
  <c r="AI12651" i="2" s="1"/>
  <c r="AG14663" i="2"/>
  <c r="AF14663" i="2"/>
  <c r="AG15506" i="2"/>
  <c r="AF15506" i="2"/>
  <c r="AJ15506" i="2"/>
  <c r="AI15506" i="2" s="1"/>
  <c r="AG15202" i="2"/>
  <c r="AF15202" i="2"/>
  <c r="AJ15202" i="2"/>
  <c r="AI15202" i="2" s="1"/>
  <c r="AG15061" i="2"/>
  <c r="AF15061" i="2"/>
  <c r="AJ15061" i="2"/>
  <c r="AI15061" i="2" s="1"/>
  <c r="AG12387" i="2"/>
  <c r="AF12387" i="2"/>
  <c r="AJ12387" i="2"/>
  <c r="AI12387" i="2" s="1"/>
  <c r="AG11453" i="2"/>
  <c r="AF11453" i="2"/>
  <c r="AG3483" i="2"/>
  <c r="AF3483" i="2"/>
  <c r="AJ3483" i="2"/>
  <c r="AI3483" i="2" s="1"/>
  <c r="AG6806" i="2"/>
  <c r="AF6806" i="2"/>
  <c r="AJ6806" i="2"/>
  <c r="AI6806" i="2" s="1"/>
  <c r="AG23167" i="2"/>
  <c r="AF23167" i="2"/>
  <c r="AJ23167" i="2"/>
  <c r="AI23167" i="2" s="1"/>
  <c r="AG2415" i="2"/>
  <c r="AF2415" i="2"/>
  <c r="AJ2415" i="2"/>
  <c r="AI2415" i="2" s="1"/>
  <c r="AG21584" i="2"/>
  <c r="AF21584" i="2"/>
  <c r="AJ21584" i="2"/>
  <c r="AI21584" i="2" s="1"/>
  <c r="AG3484" i="2"/>
  <c r="AF3484" i="2"/>
  <c r="AJ3484" i="2"/>
  <c r="AI3484" i="2" s="1"/>
  <c r="AG1384" i="2"/>
  <c r="AF1384" i="2"/>
  <c r="AJ1384" i="2"/>
  <c r="AI1384" i="2" s="1"/>
  <c r="AG17782" i="2"/>
  <c r="AF17782" i="2"/>
  <c r="AJ17782" i="2"/>
  <c r="AI17782" i="2" s="1"/>
  <c r="AG17405" i="2"/>
  <c r="AF17405" i="2"/>
  <c r="AJ17405" i="2"/>
  <c r="AI17405" i="2" s="1"/>
  <c r="AG16406" i="2"/>
  <c r="AF16406" i="2"/>
  <c r="AJ16406" i="2"/>
  <c r="AI16406" i="2" s="1"/>
  <c r="AG12252" i="2"/>
  <c r="AF12252" i="2"/>
  <c r="AJ12252" i="2"/>
  <c r="AI12252" i="2" s="1"/>
  <c r="AG8673" i="2"/>
  <c r="AF8673" i="2"/>
  <c r="AJ8673" i="2"/>
  <c r="AI8673" i="2" s="1"/>
  <c r="AG15406" i="2"/>
  <c r="AF15406" i="2"/>
  <c r="AJ15406" i="2"/>
  <c r="AI15406" i="2" s="1"/>
  <c r="AG16669" i="2"/>
  <c r="AF16669" i="2"/>
  <c r="AJ16669" i="2"/>
  <c r="AI16669" i="2" s="1"/>
  <c r="AG16157" i="2"/>
  <c r="AF16157" i="2"/>
  <c r="AJ16157" i="2"/>
  <c r="AI16157" i="2" s="1"/>
  <c r="AG8937" i="2"/>
  <c r="AF8937" i="2"/>
  <c r="AG5300" i="2"/>
  <c r="AF5300" i="2"/>
  <c r="AJ5300" i="2"/>
  <c r="AI5300" i="2" s="1"/>
  <c r="AG4760" i="2"/>
  <c r="AF4760" i="2"/>
  <c r="AJ4760" i="2"/>
  <c r="AI4760" i="2" s="1"/>
  <c r="AG3425" i="2"/>
  <c r="AF3425" i="2"/>
  <c r="AJ3425" i="2"/>
  <c r="AI3425" i="2" s="1"/>
  <c r="AG1330" i="2"/>
  <c r="AF1330" i="2"/>
  <c r="AJ1330" i="2"/>
  <c r="AI1330" i="2" s="1"/>
  <c r="AG1324" i="2"/>
  <c r="AF1324" i="2"/>
  <c r="AJ1324" i="2"/>
  <c r="AI1324" i="2" s="1"/>
  <c r="AG14481" i="2"/>
  <c r="AF14481" i="2"/>
  <c r="AJ14481" i="2"/>
  <c r="AI14481" i="2" s="1"/>
  <c r="AG9623" i="2"/>
  <c r="AF9623" i="2"/>
  <c r="AJ9623" i="2"/>
  <c r="AI9623" i="2" s="1"/>
  <c r="AG8627" i="2"/>
  <c r="AF8627" i="2"/>
  <c r="AG12115" i="2"/>
  <c r="AF12115" i="2"/>
  <c r="AJ12115" i="2"/>
  <c r="AI12115" i="2" s="1"/>
  <c r="AG5634" i="2"/>
  <c r="AF5634" i="2"/>
  <c r="AJ5634" i="2"/>
  <c r="AI5634" i="2" s="1"/>
  <c r="AG10061" i="2"/>
  <c r="AF10061" i="2"/>
  <c r="AJ10061" i="2"/>
  <c r="AI10061" i="2" s="1"/>
  <c r="AG4527" i="2"/>
  <c r="AF4527" i="2"/>
  <c r="AJ4527" i="2"/>
  <c r="AI4527" i="2" s="1"/>
  <c r="AG17194" i="2"/>
  <c r="AF17194" i="2"/>
  <c r="AJ17194" i="2"/>
  <c r="AI17194" i="2" s="1"/>
  <c r="AG7110" i="2"/>
  <c r="AF7110" i="2"/>
  <c r="AJ7110" i="2"/>
  <c r="AI7110" i="2" s="1"/>
  <c r="AG11335" i="2"/>
  <c r="AF11335" i="2"/>
  <c r="AJ11335" i="2"/>
  <c r="AI11335" i="2" s="1"/>
  <c r="AG5756" i="2"/>
  <c r="AF5756" i="2"/>
  <c r="AJ5756" i="2"/>
  <c r="AI5756" i="2" s="1"/>
  <c r="AG511" i="2"/>
  <c r="AF511" i="2"/>
  <c r="AJ511" i="2"/>
  <c r="AI511" i="2" s="1"/>
  <c r="AG9692" i="2"/>
  <c r="AF9692" i="2"/>
  <c r="AJ9692" i="2"/>
  <c r="AI9692" i="2" s="1"/>
  <c r="AG19776" i="2"/>
  <c r="AF19776" i="2"/>
  <c r="AJ19776" i="2"/>
  <c r="AI19776" i="2" s="1"/>
  <c r="AG20184" i="2"/>
  <c r="AF20184" i="2"/>
  <c r="AJ20184" i="2"/>
  <c r="AI20184" i="2" s="1"/>
  <c r="AG19065" i="2"/>
  <c r="AF19065" i="2"/>
  <c r="AJ19065" i="2"/>
  <c r="AI19065" i="2" s="1"/>
  <c r="AG19916" i="2"/>
  <c r="AF19916" i="2"/>
  <c r="AJ19916" i="2"/>
  <c r="AI19916" i="2" s="1"/>
  <c r="AG5656" i="2"/>
  <c r="AF5656" i="2"/>
  <c r="AJ5656" i="2"/>
  <c r="AI5656" i="2" s="1"/>
  <c r="AG2021" i="2"/>
  <c r="AF2021" i="2"/>
  <c r="AJ2021" i="2"/>
  <c r="AI2021" i="2" s="1"/>
  <c r="AG5054" i="2"/>
  <c r="AF5054" i="2"/>
  <c r="AG13657" i="2"/>
  <c r="AF13657" i="2"/>
  <c r="AG21323" i="2"/>
  <c r="AF21323" i="2"/>
  <c r="AG14054" i="2"/>
  <c r="AF14054" i="2"/>
  <c r="AJ14054" i="2"/>
  <c r="AI14054" i="2" s="1"/>
  <c r="AG2909" i="2"/>
  <c r="AF2909" i="2"/>
  <c r="AJ2909" i="2"/>
  <c r="AI2909" i="2" s="1"/>
  <c r="AG2550" i="2"/>
  <c r="AF2550" i="2"/>
  <c r="AJ2550" i="2"/>
  <c r="AI2550" i="2" s="1"/>
  <c r="AG14046" i="2"/>
  <c r="AF14046" i="2"/>
  <c r="AJ14046" i="2"/>
  <c r="AI14046" i="2" s="1"/>
  <c r="AG7245" i="2"/>
  <c r="AF7245" i="2"/>
  <c r="AJ7245" i="2"/>
  <c r="AI7245" i="2" s="1"/>
  <c r="AG8220" i="2"/>
  <c r="AF8220" i="2"/>
  <c r="AJ8220" i="2"/>
  <c r="AI8220" i="2" s="1"/>
  <c r="AG14188" i="2"/>
  <c r="AF14188" i="2"/>
  <c r="AJ14188" i="2"/>
  <c r="AI14188" i="2" s="1"/>
  <c r="AG16139" i="2"/>
  <c r="AF16139" i="2"/>
  <c r="AJ16139" i="2"/>
  <c r="AI16139" i="2" s="1"/>
  <c r="AG14341" i="2"/>
  <c r="AF14341" i="2"/>
  <c r="AG14497" i="2"/>
  <c r="AF14497" i="2"/>
  <c r="AJ14497" i="2"/>
  <c r="AI14497" i="2" s="1"/>
  <c r="AG12189" i="2"/>
  <c r="AF12189" i="2"/>
  <c r="AJ12189" i="2"/>
  <c r="AI12189" i="2" s="1"/>
  <c r="AG9031" i="2"/>
  <c r="AF9031" i="2"/>
  <c r="AJ9031" i="2"/>
  <c r="AI9031" i="2" s="1"/>
  <c r="AG7046" i="2"/>
  <c r="AF7046" i="2"/>
  <c r="AJ7046" i="2"/>
  <c r="AI7046" i="2" s="1"/>
  <c r="AG6486" i="2"/>
  <c r="AF6486" i="2"/>
  <c r="AJ6486" i="2"/>
  <c r="AI6486" i="2" s="1"/>
  <c r="AG9822" i="2"/>
  <c r="AF9822" i="2"/>
  <c r="AJ9822" i="2"/>
  <c r="AI9822" i="2" s="1"/>
  <c r="AG6767" i="2"/>
  <c r="AF6767" i="2"/>
  <c r="AJ6767" i="2"/>
  <c r="AI6767" i="2" s="1"/>
  <c r="AG8822" i="2"/>
  <c r="AF8822" i="2"/>
  <c r="AJ8822" i="2"/>
  <c r="AI8822" i="2" s="1"/>
  <c r="AG11948" i="2"/>
  <c r="AF11948" i="2"/>
  <c r="AJ11948" i="2"/>
  <c r="AI11948" i="2" s="1"/>
  <c r="AG12736" i="2"/>
  <c r="AF12736" i="2"/>
  <c r="AJ12736" i="2"/>
  <c r="AI12736" i="2" s="1"/>
  <c r="AG6833" i="2"/>
  <c r="AF6833" i="2"/>
  <c r="AJ6833" i="2"/>
  <c r="AI6833" i="2" s="1"/>
  <c r="AG1081" i="2"/>
  <c r="AF1081" i="2"/>
  <c r="AJ1081" i="2"/>
  <c r="AI1081" i="2" s="1"/>
  <c r="AG2643" i="2"/>
  <c r="AF2643" i="2"/>
  <c r="AJ2643" i="2"/>
  <c r="AI2643" i="2" s="1"/>
  <c r="AG634" i="2"/>
  <c r="AF634" i="2"/>
  <c r="AJ634" i="2"/>
  <c r="AI634" i="2" s="1"/>
  <c r="AG23158" i="2"/>
  <c r="AF23158" i="2"/>
  <c r="AJ23158" i="2"/>
  <c r="AI23158" i="2" s="1"/>
  <c r="AG23150" i="2"/>
  <c r="AF23150" i="2"/>
  <c r="AJ23150" i="2"/>
  <c r="AI23150" i="2" s="1"/>
  <c r="AG23143" i="2"/>
  <c r="AF23143" i="2"/>
  <c r="AJ23143" i="2"/>
  <c r="AI23143" i="2" s="1"/>
  <c r="AG23135" i="2"/>
  <c r="AF23135" i="2"/>
  <c r="AJ23135" i="2"/>
  <c r="AI23135" i="2" s="1"/>
  <c r="AG23114" i="2"/>
  <c r="AF23114" i="2"/>
  <c r="AJ23114" i="2"/>
  <c r="AI23114" i="2" s="1"/>
  <c r="AG23106" i="2"/>
  <c r="AF23106" i="2"/>
  <c r="AJ23106" i="2"/>
  <c r="AI23106" i="2" s="1"/>
  <c r="AG23098" i="2"/>
  <c r="AF23098" i="2"/>
  <c r="AJ23098" i="2"/>
  <c r="AI23098" i="2" s="1"/>
  <c r="AG23090" i="2"/>
  <c r="AF23090" i="2"/>
  <c r="AJ23090" i="2"/>
  <c r="AI23090" i="2" s="1"/>
  <c r="AG23082" i="2"/>
  <c r="AF23082" i="2"/>
  <c r="AJ23082" i="2"/>
  <c r="AI23082" i="2" s="1"/>
  <c r="AG23074" i="2"/>
  <c r="AF23074" i="2"/>
  <c r="AJ23074" i="2"/>
  <c r="AI23074" i="2" s="1"/>
  <c r="AG23066" i="2"/>
  <c r="AF23066" i="2"/>
  <c r="AJ23066" i="2"/>
  <c r="AI23066" i="2" s="1"/>
  <c r="AG23058" i="2"/>
  <c r="AF23058" i="2"/>
  <c r="AJ23058" i="2"/>
  <c r="AI23058" i="2" s="1"/>
  <c r="AG23050" i="2"/>
  <c r="AF23050" i="2"/>
  <c r="AJ23050" i="2"/>
  <c r="AI23050" i="2" s="1"/>
  <c r="AG23042" i="2"/>
  <c r="AF23042" i="2"/>
  <c r="AJ23042" i="2"/>
  <c r="AI23042" i="2" s="1"/>
  <c r="AG6474" i="2"/>
  <c r="AF6474" i="2"/>
  <c r="AJ6474" i="2"/>
  <c r="AI6474" i="2" s="1"/>
  <c r="AG2627" i="2"/>
  <c r="AF2627" i="2"/>
  <c r="AG9099" i="2"/>
  <c r="AF9099" i="2"/>
  <c r="AJ9099" i="2"/>
  <c r="AI9099" i="2" s="1"/>
  <c r="AG6967" i="2"/>
  <c r="AF6967" i="2"/>
  <c r="AJ6967" i="2"/>
  <c r="AI6967" i="2" s="1"/>
  <c r="AG5816" i="2"/>
  <c r="AF5816" i="2"/>
  <c r="AJ5816" i="2"/>
  <c r="AI5816" i="2" s="1"/>
  <c r="AG4609" i="2"/>
  <c r="AF4609" i="2"/>
  <c r="AJ4609" i="2"/>
  <c r="AI4609" i="2" s="1"/>
  <c r="AG116" i="2"/>
  <c r="AF116" i="2"/>
  <c r="AJ116" i="2"/>
  <c r="AI116" i="2" s="1"/>
  <c r="AG16941" i="2"/>
  <c r="AF16941" i="2"/>
  <c r="AJ16941" i="2"/>
  <c r="AI16941" i="2" s="1"/>
  <c r="AG14219" i="2"/>
  <c r="AF14219" i="2"/>
  <c r="AJ14219" i="2"/>
  <c r="AI14219" i="2" s="1"/>
  <c r="AG11006" i="2"/>
  <c r="AF11006" i="2"/>
  <c r="AJ11006" i="2"/>
  <c r="AI11006" i="2" s="1"/>
  <c r="AG20622" i="2"/>
  <c r="AF20622" i="2"/>
  <c r="AG20616" i="2"/>
  <c r="AF20616" i="2"/>
  <c r="AJ20616" i="2"/>
  <c r="AI20616" i="2" s="1"/>
  <c r="AG7172" i="2"/>
  <c r="AF7172" i="2"/>
  <c r="AJ7172" i="2"/>
  <c r="AI7172" i="2" s="1"/>
  <c r="AG7177" i="2"/>
  <c r="AF7177" i="2"/>
  <c r="AJ7177" i="2"/>
  <c r="AI7177" i="2" s="1"/>
  <c r="AG2636" i="2"/>
  <c r="AF2636" i="2"/>
  <c r="AJ2636" i="2"/>
  <c r="AI2636" i="2" s="1"/>
  <c r="AG1959" i="2"/>
  <c r="AF1959" i="2"/>
  <c r="AJ1959" i="2"/>
  <c r="AI1959" i="2" s="1"/>
  <c r="AG1610" i="2"/>
  <c r="AF1610" i="2"/>
  <c r="AJ1610" i="2"/>
  <c r="AI1610" i="2" s="1"/>
  <c r="AG16965" i="2"/>
  <c r="AF16965" i="2"/>
  <c r="AJ16965" i="2"/>
  <c r="AI16965" i="2" s="1"/>
  <c r="AG10410" i="2"/>
  <c r="AF10410" i="2"/>
  <c r="AJ10410" i="2"/>
  <c r="AI10410" i="2" s="1"/>
  <c r="AG6684" i="2"/>
  <c r="AF6684" i="2"/>
  <c r="AJ6684" i="2"/>
  <c r="AI6684" i="2" s="1"/>
  <c r="AG6380" i="2"/>
  <c r="AF6380" i="2"/>
  <c r="AJ6380" i="2"/>
  <c r="AI6380" i="2" s="1"/>
  <c r="AG11759" i="2"/>
  <c r="AF11759" i="2"/>
  <c r="AJ11759" i="2"/>
  <c r="AI11759" i="2" s="1"/>
  <c r="AG7429" i="2"/>
  <c r="AF7429" i="2"/>
  <c r="AJ7429" i="2"/>
  <c r="AI7429" i="2" s="1"/>
  <c r="AG12064" i="2"/>
  <c r="AF12064" i="2"/>
  <c r="AJ12064" i="2"/>
  <c r="AI12064" i="2" s="1"/>
  <c r="AG6263" i="2"/>
  <c r="AF6263" i="2"/>
  <c r="AJ6263" i="2"/>
  <c r="AI6263" i="2" s="1"/>
  <c r="AG15361" i="2"/>
  <c r="AF15361" i="2"/>
  <c r="AJ15361" i="2"/>
  <c r="AI15361" i="2" s="1"/>
  <c r="AG12510" i="2"/>
  <c r="AF12510" i="2"/>
  <c r="AG15135" i="2"/>
  <c r="AF15135" i="2"/>
  <c r="AJ15135" i="2"/>
  <c r="AI15135" i="2" s="1"/>
  <c r="AG18751" i="2"/>
  <c r="AF18751" i="2"/>
  <c r="AJ18751" i="2"/>
  <c r="AI18751" i="2" s="1"/>
  <c r="AG11866" i="2"/>
  <c r="AF11866" i="2"/>
  <c r="AJ11866" i="2"/>
  <c r="AI11866" i="2" s="1"/>
  <c r="AG19520" i="2"/>
  <c r="AF19520" i="2"/>
  <c r="AJ19520" i="2"/>
  <c r="AI19520" i="2" s="1"/>
  <c r="AG19778" i="2"/>
  <c r="AF19778" i="2"/>
  <c r="AG19513" i="2"/>
  <c r="AF19513" i="2"/>
  <c r="AJ19513" i="2"/>
  <c r="AI19513" i="2" s="1"/>
  <c r="AG19385" i="2"/>
  <c r="AF19385" i="2"/>
  <c r="AJ19385" i="2"/>
  <c r="AI19385" i="2" s="1"/>
  <c r="AG8573" i="2"/>
  <c r="AF8573" i="2"/>
  <c r="AJ8573" i="2"/>
  <c r="AI8573" i="2" s="1"/>
  <c r="AG16874" i="2"/>
  <c r="AF16874" i="2"/>
  <c r="AJ16874" i="2"/>
  <c r="AI16874" i="2" s="1"/>
  <c r="AG18649" i="2"/>
  <c r="AF18649" i="2"/>
  <c r="AJ18649" i="2"/>
  <c r="AI18649" i="2" s="1"/>
  <c r="AG16871" i="2"/>
  <c r="AF16871" i="2"/>
  <c r="AG8572" i="2"/>
  <c r="AF8572" i="2"/>
  <c r="AJ8572" i="2"/>
  <c r="AI8572" i="2" s="1"/>
  <c r="AG4564" i="2"/>
  <c r="AF4564" i="2"/>
  <c r="AG17515" i="2"/>
  <c r="AF17515" i="2"/>
  <c r="AJ17515" i="2"/>
  <c r="AI17515" i="2" s="1"/>
  <c r="AG18957" i="2"/>
  <c r="AF18957" i="2"/>
  <c r="AJ18957" i="2"/>
  <c r="AI18957" i="2" s="1"/>
  <c r="AG8167" i="2"/>
  <c r="AF8167" i="2"/>
  <c r="AJ8167" i="2"/>
  <c r="AI8167" i="2" s="1"/>
  <c r="AG8169" i="2"/>
  <c r="AF8169" i="2"/>
  <c r="AJ8169" i="2"/>
  <c r="AI8169" i="2" s="1"/>
  <c r="AG8934" i="2"/>
  <c r="AF8934" i="2"/>
  <c r="AG856" i="2"/>
  <c r="AF856" i="2"/>
  <c r="AJ856" i="2"/>
  <c r="AI856" i="2" s="1"/>
  <c r="AG3795" i="2"/>
  <c r="AF3795" i="2"/>
  <c r="AJ3795" i="2"/>
  <c r="AI3795" i="2" s="1"/>
  <c r="AG10295" i="2"/>
  <c r="AF10295" i="2"/>
  <c r="AJ10295" i="2"/>
  <c r="AI10295" i="2" s="1"/>
  <c r="AG7928" i="2"/>
  <c r="AF7928" i="2"/>
  <c r="AJ7928" i="2"/>
  <c r="AI7928" i="2" s="1"/>
  <c r="AG92" i="2"/>
  <c r="AF92" i="2"/>
  <c r="AG19176" i="2"/>
  <c r="AF19176" i="2"/>
  <c r="AJ19176" i="2"/>
  <c r="AI19176" i="2" s="1"/>
  <c r="AG14252" i="2"/>
  <c r="AF14252" i="2"/>
  <c r="AJ14252" i="2"/>
  <c r="AI14252" i="2" s="1"/>
  <c r="AG9259" i="2"/>
  <c r="AF9259" i="2"/>
  <c r="AG5879" i="2"/>
  <c r="AF5879" i="2"/>
  <c r="AJ5879" i="2"/>
  <c r="AI5879" i="2" s="1"/>
  <c r="AG16219" i="2"/>
  <c r="AF16219" i="2"/>
  <c r="AJ16219" i="2"/>
  <c r="AI16219" i="2" s="1"/>
  <c r="AG16217" i="2"/>
  <c r="AF16217" i="2"/>
  <c r="AJ16217" i="2"/>
  <c r="AI16217" i="2" s="1"/>
  <c r="AG11539" i="2"/>
  <c r="AF11539" i="2"/>
  <c r="AJ11539" i="2"/>
  <c r="AI11539" i="2" s="1"/>
  <c r="AG16291" i="2"/>
  <c r="AF16291" i="2"/>
  <c r="AJ16291" i="2"/>
  <c r="AI16291" i="2" s="1"/>
  <c r="AG17967" i="2"/>
  <c r="AF17967" i="2"/>
  <c r="AJ17967" i="2"/>
  <c r="AI17967" i="2" s="1"/>
  <c r="AG15366" i="2"/>
  <c r="AF15366" i="2"/>
  <c r="AJ15366" i="2"/>
  <c r="AI15366" i="2" s="1"/>
  <c r="AG16306" i="2"/>
  <c r="AF16306" i="2"/>
  <c r="AJ16306" i="2"/>
  <c r="AI16306" i="2" s="1"/>
  <c r="AG7781" i="2"/>
  <c r="AF7781" i="2"/>
  <c r="AJ7781" i="2"/>
  <c r="AI7781" i="2" s="1"/>
  <c r="AG15879" i="2"/>
  <c r="AF15879" i="2"/>
  <c r="AJ15879" i="2"/>
  <c r="AI15879" i="2" s="1"/>
  <c r="AG19446" i="2"/>
  <c r="AF19446" i="2"/>
  <c r="AJ19446" i="2"/>
  <c r="AI19446" i="2" s="1"/>
  <c r="AG11512" i="2"/>
  <c r="AF11512" i="2"/>
  <c r="AG4223" i="2"/>
  <c r="AF4223" i="2"/>
  <c r="AJ4223" i="2"/>
  <c r="AI4223" i="2" s="1"/>
  <c r="AG17838" i="2"/>
  <c r="AF17838" i="2"/>
  <c r="AJ17838" i="2"/>
  <c r="AI17838" i="2" s="1"/>
  <c r="AG14136" i="2"/>
  <c r="AF14136" i="2"/>
  <c r="AJ14136" i="2"/>
  <c r="AI14136" i="2" s="1"/>
  <c r="AG2585" i="2"/>
  <c r="AF2585" i="2"/>
  <c r="AJ2585" i="2"/>
  <c r="AI2585" i="2" s="1"/>
  <c r="AG938" i="2"/>
  <c r="AF938" i="2"/>
  <c r="AJ938" i="2"/>
  <c r="AI938" i="2" s="1"/>
  <c r="AG930" i="2"/>
  <c r="AF930" i="2"/>
  <c r="AJ930" i="2"/>
  <c r="AI930" i="2" s="1"/>
  <c r="AG922" i="2"/>
  <c r="AF922" i="2"/>
  <c r="AJ922" i="2"/>
  <c r="AI922" i="2" s="1"/>
  <c r="AG21333" i="2"/>
  <c r="AF21333" i="2"/>
  <c r="AJ21333" i="2"/>
  <c r="AI21333" i="2" s="1"/>
  <c r="AG21020" i="2"/>
  <c r="AF21020" i="2"/>
  <c r="AJ21020" i="2"/>
  <c r="AI21020" i="2" s="1"/>
  <c r="AG21018" i="2"/>
  <c r="AF21018" i="2"/>
  <c r="AJ21018" i="2"/>
  <c r="AI21018" i="2" s="1"/>
  <c r="AG21010" i="2"/>
  <c r="AF21010" i="2"/>
  <c r="AJ21010" i="2"/>
  <c r="AI21010" i="2" s="1"/>
  <c r="AG20950" i="2"/>
  <c r="AF20950" i="2"/>
  <c r="AJ20950" i="2"/>
  <c r="AI20950" i="2" s="1"/>
  <c r="AG20838" i="2"/>
  <c r="AF20838" i="2"/>
  <c r="AJ20838" i="2"/>
  <c r="AI20838" i="2" s="1"/>
  <c r="AG20830" i="2"/>
  <c r="AF20830" i="2"/>
  <c r="AJ20830" i="2"/>
  <c r="AI20830" i="2" s="1"/>
  <c r="AG20773" i="2"/>
  <c r="AF20773" i="2"/>
  <c r="AG20967" i="2"/>
  <c r="AF20967" i="2"/>
  <c r="AJ20967" i="2"/>
  <c r="AI20967" i="2" s="1"/>
  <c r="AG20881" i="2"/>
  <c r="AF20881" i="2"/>
  <c r="AJ20881" i="2"/>
  <c r="AI20881" i="2" s="1"/>
  <c r="AG18436" i="2"/>
  <c r="AF18436" i="2"/>
  <c r="AJ18436" i="2"/>
  <c r="AI18436" i="2" s="1"/>
  <c r="AG19405" i="2"/>
  <c r="AF19405" i="2"/>
  <c r="AG4180" i="2"/>
  <c r="AF4180" i="2"/>
  <c r="AJ4180" i="2"/>
  <c r="AI4180" i="2" s="1"/>
  <c r="AG2172" i="2"/>
  <c r="AF2172" i="2"/>
  <c r="AJ2172" i="2"/>
  <c r="AI2172" i="2" s="1"/>
  <c r="AG1145" i="2"/>
  <c r="AF1145" i="2"/>
  <c r="AJ1145" i="2"/>
  <c r="AI1145" i="2" s="1"/>
  <c r="AG1140" i="2"/>
  <c r="AF1140" i="2"/>
  <c r="AJ1140" i="2"/>
  <c r="AI1140" i="2" s="1"/>
  <c r="AG636" i="2"/>
  <c r="AF636" i="2"/>
  <c r="AG13638" i="2"/>
  <c r="AF13638" i="2"/>
  <c r="AJ13638" i="2"/>
  <c r="AI13638" i="2" s="1"/>
  <c r="AG13630" i="2"/>
  <c r="AF13630" i="2"/>
  <c r="AJ13630" i="2"/>
  <c r="AI13630" i="2" s="1"/>
  <c r="AG13622" i="2"/>
  <c r="AF13622" i="2"/>
  <c r="AJ13622" i="2"/>
  <c r="AI13622" i="2" s="1"/>
  <c r="AG13614" i="2"/>
  <c r="AF13614" i="2"/>
  <c r="AJ13614" i="2"/>
  <c r="AI13614" i="2" s="1"/>
  <c r="AG13606" i="2"/>
  <c r="AF13606" i="2"/>
  <c r="AJ13606" i="2"/>
  <c r="AI13606" i="2" s="1"/>
  <c r="AG13598" i="2"/>
  <c r="AF13598" i="2"/>
  <c r="AJ13598" i="2"/>
  <c r="AI13598" i="2" s="1"/>
  <c r="AG13590" i="2"/>
  <c r="AF13590" i="2"/>
  <c r="AJ13590" i="2"/>
  <c r="AI13590" i="2" s="1"/>
  <c r="AG13582" i="2"/>
  <c r="AF13582" i="2"/>
  <c r="AJ13582" i="2"/>
  <c r="AI13582" i="2" s="1"/>
  <c r="AG13574" i="2"/>
  <c r="AF13574" i="2"/>
  <c r="AJ13574" i="2"/>
  <c r="AI13574" i="2" s="1"/>
  <c r="AG13566" i="2"/>
  <c r="AF13566" i="2"/>
  <c r="AJ13566" i="2"/>
  <c r="AI13566" i="2" s="1"/>
  <c r="AG13558" i="2"/>
  <c r="AF13558" i="2"/>
  <c r="AJ13558" i="2"/>
  <c r="AI13558" i="2" s="1"/>
  <c r="AG13550" i="2"/>
  <c r="AF13550" i="2"/>
  <c r="AJ13550" i="2"/>
  <c r="AI13550" i="2" s="1"/>
  <c r="AG13544" i="2"/>
  <c r="AF13544" i="2"/>
  <c r="AJ13544" i="2"/>
  <c r="AI13544" i="2" s="1"/>
  <c r="AG15289" i="2"/>
  <c r="AF15289" i="2"/>
  <c r="AJ15289" i="2"/>
  <c r="AI15289" i="2" s="1"/>
  <c r="AG5935" i="2"/>
  <c r="AF5935" i="2"/>
  <c r="AJ5935" i="2"/>
  <c r="AI5935" i="2" s="1"/>
  <c r="AG4676" i="2"/>
  <c r="AF4676" i="2"/>
  <c r="AJ4676" i="2"/>
  <c r="AI4676" i="2" s="1"/>
  <c r="AG20052" i="2"/>
  <c r="AF20052" i="2"/>
  <c r="AG20085" i="2"/>
  <c r="AF20085" i="2"/>
  <c r="AJ20085" i="2"/>
  <c r="AI20085" i="2" s="1"/>
  <c r="AG8967" i="2"/>
  <c r="AF8967" i="2"/>
  <c r="AJ8967" i="2"/>
  <c r="AI8967" i="2" s="1"/>
  <c r="AG7111" i="2"/>
  <c r="AF7111" i="2"/>
  <c r="AJ7111" i="2"/>
  <c r="AI7111" i="2" s="1"/>
  <c r="AG3551" i="2"/>
  <c r="AF3551" i="2"/>
  <c r="AJ3551" i="2"/>
  <c r="AI3551" i="2" s="1"/>
  <c r="AG2430" i="2"/>
  <c r="AF2430" i="2"/>
  <c r="AJ2430" i="2"/>
  <c r="AI2430" i="2" s="1"/>
  <c r="AG1902" i="2"/>
  <c r="AF1902" i="2"/>
  <c r="AJ1902" i="2"/>
  <c r="AI1902" i="2" s="1"/>
  <c r="AG3252" i="2"/>
  <c r="AF3252" i="2"/>
  <c r="AJ3252" i="2"/>
  <c r="AI3252" i="2" s="1"/>
  <c r="AG3852" i="2"/>
  <c r="AF3852" i="2"/>
  <c r="AJ3852" i="2"/>
  <c r="AI3852" i="2" s="1"/>
  <c r="AG2924" i="2"/>
  <c r="AF2924" i="2"/>
  <c r="AJ2924" i="2"/>
  <c r="AI2924" i="2" s="1"/>
  <c r="AG2548" i="2"/>
  <c r="AF2548" i="2"/>
  <c r="AJ2548" i="2"/>
  <c r="AI2548" i="2" s="1"/>
  <c r="AG5051" i="2"/>
  <c r="AF5051" i="2"/>
  <c r="AJ5051" i="2"/>
  <c r="AI5051" i="2" s="1"/>
  <c r="AG3328" i="2"/>
  <c r="AF3328" i="2"/>
  <c r="AJ3328" i="2"/>
  <c r="AI3328" i="2" s="1"/>
  <c r="AG23028" i="2"/>
  <c r="AF23028" i="2"/>
  <c r="AG23020" i="2"/>
  <c r="AF23020" i="2"/>
  <c r="AG23012" i="2"/>
  <c r="AF23012" i="2"/>
  <c r="AG23004" i="2"/>
  <c r="AF23004" i="2"/>
  <c r="AG22996" i="2"/>
  <c r="AF22996" i="2"/>
  <c r="AG22989" i="2"/>
  <c r="AF22989" i="2"/>
  <c r="AG22981" i="2"/>
  <c r="AF22981" i="2"/>
  <c r="AG3440" i="2"/>
  <c r="AF3440" i="2"/>
  <c r="AJ3440" i="2"/>
  <c r="AI3440" i="2" s="1"/>
  <c r="AG4395" i="2"/>
  <c r="AF4395" i="2"/>
  <c r="AJ4395" i="2"/>
  <c r="AI4395" i="2" s="1"/>
  <c r="AG6097" i="2"/>
  <c r="AF6097" i="2"/>
  <c r="AJ6097" i="2"/>
  <c r="AI6097" i="2" s="1"/>
  <c r="AG2875" i="2"/>
  <c r="AF2875" i="2"/>
  <c r="AJ2875" i="2"/>
  <c r="AI2875" i="2" s="1"/>
  <c r="AG2874" i="2"/>
  <c r="AF2874" i="2"/>
  <c r="AJ2874" i="2"/>
  <c r="AI2874" i="2" s="1"/>
  <c r="AG21379" i="2"/>
  <c r="AF21379" i="2"/>
  <c r="AJ21379" i="2"/>
  <c r="AI21379" i="2" s="1"/>
  <c r="AG2699" i="2"/>
  <c r="AF2699" i="2"/>
  <c r="AJ2699" i="2"/>
  <c r="AI2699" i="2" s="1"/>
  <c r="AG2693" i="2"/>
  <c r="AF2693" i="2"/>
  <c r="AJ2693" i="2"/>
  <c r="AI2693" i="2" s="1"/>
  <c r="AG2685" i="2"/>
  <c r="AF2685" i="2"/>
  <c r="AJ2685" i="2"/>
  <c r="AI2685" i="2" s="1"/>
  <c r="AG22973" i="2"/>
  <c r="AF22973" i="2"/>
  <c r="AJ22973" i="2"/>
  <c r="AI22973" i="2" s="1"/>
  <c r="AG22965" i="2"/>
  <c r="AF22965" i="2"/>
  <c r="AJ22965" i="2"/>
  <c r="AI22965" i="2" s="1"/>
  <c r="AG22957" i="2"/>
  <c r="AF22957" i="2"/>
  <c r="AJ22957" i="2"/>
  <c r="AI22957" i="2" s="1"/>
  <c r="AG22949" i="2"/>
  <c r="AF22949" i="2"/>
  <c r="AJ22949" i="2"/>
  <c r="AI22949" i="2" s="1"/>
  <c r="AG22941" i="2"/>
  <c r="AF22941" i="2"/>
  <c r="AJ22941" i="2"/>
  <c r="AI22941" i="2" s="1"/>
  <c r="AG22933" i="2"/>
  <c r="AF22933" i="2"/>
  <c r="AJ22933" i="2"/>
  <c r="AI22933" i="2" s="1"/>
  <c r="AG22925" i="2"/>
  <c r="AF22925" i="2"/>
  <c r="AJ22925" i="2"/>
  <c r="AI22925" i="2" s="1"/>
  <c r="AG22917" i="2"/>
  <c r="AF22917" i="2"/>
  <c r="AJ22917" i="2"/>
  <c r="AI22917" i="2" s="1"/>
  <c r="AG10950" i="2"/>
  <c r="AF10950" i="2"/>
  <c r="AJ10950" i="2"/>
  <c r="AI10950" i="2" s="1"/>
  <c r="AG9001" i="2"/>
  <c r="AF9001" i="2"/>
  <c r="AJ9001" i="2"/>
  <c r="AI9001" i="2" s="1"/>
  <c r="AG8495" i="2"/>
  <c r="AF8495" i="2"/>
  <c r="AJ8495" i="2"/>
  <c r="AI8495" i="2" s="1"/>
  <c r="AG8411" i="2"/>
  <c r="AF8411" i="2"/>
  <c r="AJ8411" i="2"/>
  <c r="AI8411" i="2" s="1"/>
  <c r="AG3832" i="2"/>
  <c r="AF3832" i="2"/>
  <c r="AJ3832" i="2"/>
  <c r="AI3832" i="2" s="1"/>
  <c r="AG4275" i="2"/>
  <c r="AF4275" i="2"/>
  <c r="AJ4275" i="2"/>
  <c r="AI4275" i="2" s="1"/>
  <c r="AG5988" i="2"/>
  <c r="AF5988" i="2"/>
  <c r="AJ5988" i="2"/>
  <c r="AI5988" i="2" s="1"/>
  <c r="AG17733" i="2"/>
  <c r="AF17733" i="2"/>
  <c r="AJ17733" i="2"/>
  <c r="AI17733" i="2" s="1"/>
  <c r="AG7370" i="2"/>
  <c r="AF7370" i="2"/>
  <c r="AJ7370" i="2"/>
  <c r="AI7370" i="2" s="1"/>
  <c r="AG3603" i="2"/>
  <c r="AF3603" i="2"/>
  <c r="AJ3603" i="2"/>
  <c r="AI3603" i="2" s="1"/>
  <c r="AG3475" i="2"/>
  <c r="AF3475" i="2"/>
  <c r="AJ3475" i="2"/>
  <c r="AI3475" i="2" s="1"/>
  <c r="AG5233" i="2"/>
  <c r="AF5233" i="2"/>
  <c r="AJ5233" i="2"/>
  <c r="AI5233" i="2" s="1"/>
  <c r="AG5226" i="2"/>
  <c r="AF5226" i="2"/>
  <c r="AJ5226" i="2"/>
  <c r="AI5226" i="2" s="1"/>
  <c r="AG5220" i="2"/>
  <c r="AF5220" i="2"/>
  <c r="AJ5220" i="2"/>
  <c r="AI5220" i="2" s="1"/>
  <c r="AG1707" i="2"/>
  <c r="AF1707" i="2"/>
  <c r="AJ1707" i="2"/>
  <c r="AI1707" i="2" s="1"/>
  <c r="AG14261" i="2"/>
  <c r="AF14261" i="2"/>
  <c r="AJ14261" i="2"/>
  <c r="AI14261" i="2" s="1"/>
  <c r="AG5207" i="2"/>
  <c r="AF5207" i="2"/>
  <c r="AJ5207" i="2"/>
  <c r="AI5207" i="2" s="1"/>
  <c r="AG8769" i="2"/>
  <c r="AF8769" i="2"/>
  <c r="AJ8769" i="2"/>
  <c r="AI8769" i="2" s="1"/>
  <c r="AG6867" i="2"/>
  <c r="AF6867" i="2"/>
  <c r="AJ6867" i="2"/>
  <c r="AI6867" i="2" s="1"/>
  <c r="AG4229" i="2"/>
  <c r="AF4229" i="2"/>
  <c r="AJ4229" i="2"/>
  <c r="AI4229" i="2" s="1"/>
  <c r="AG12519" i="2"/>
  <c r="AF12519" i="2"/>
  <c r="AJ12519" i="2"/>
  <c r="AI12519" i="2" s="1"/>
  <c r="AG19243" i="2"/>
  <c r="AF19243" i="2"/>
  <c r="AJ19243" i="2"/>
  <c r="AI19243" i="2" s="1"/>
  <c r="AG17249" i="2"/>
  <c r="AF17249" i="2"/>
  <c r="AJ17249" i="2"/>
  <c r="AI17249" i="2" s="1"/>
  <c r="AG14630" i="2"/>
  <c r="AF14630" i="2"/>
  <c r="AJ14630" i="2"/>
  <c r="AI14630" i="2" s="1"/>
  <c r="AG8435" i="2"/>
  <c r="AF8435" i="2"/>
  <c r="AJ8435" i="2"/>
  <c r="AI8435" i="2" s="1"/>
  <c r="AG3929" i="2"/>
  <c r="AF3929" i="2"/>
  <c r="AJ3929" i="2"/>
  <c r="AI3929" i="2" s="1"/>
  <c r="AG1732" i="2"/>
  <c r="AF1732" i="2"/>
  <c r="AJ1732" i="2"/>
  <c r="AI1732" i="2" s="1"/>
  <c r="AG291" i="2"/>
  <c r="AF291" i="2"/>
  <c r="AJ291" i="2"/>
  <c r="AI291" i="2" s="1"/>
  <c r="AG231" i="2"/>
  <c r="AF231" i="2"/>
  <c r="AJ231" i="2"/>
  <c r="AI231" i="2" s="1"/>
  <c r="AG21482" i="2"/>
  <c r="AF21482" i="2"/>
  <c r="AJ21482" i="2"/>
  <c r="AI21482" i="2" s="1"/>
  <c r="AG831" i="2"/>
  <c r="AF831" i="2"/>
  <c r="AJ831" i="2"/>
  <c r="AI831" i="2" s="1"/>
  <c r="AG15195" i="2"/>
  <c r="AF15195" i="2"/>
  <c r="AJ15195" i="2"/>
  <c r="AI15195" i="2" s="1"/>
  <c r="AG9756" i="2"/>
  <c r="AF9756" i="2"/>
  <c r="AJ9756" i="2"/>
  <c r="AI9756" i="2" s="1"/>
  <c r="AG14271" i="2"/>
  <c r="AF14271" i="2"/>
  <c r="AJ14271" i="2"/>
  <c r="AI14271" i="2" s="1"/>
  <c r="AG8483" i="2"/>
  <c r="AF8483" i="2"/>
  <c r="AG8960" i="2"/>
  <c r="AF8960" i="2"/>
  <c r="AJ8960" i="2"/>
  <c r="AI8960" i="2" s="1"/>
  <c r="AG2751" i="2"/>
  <c r="AF2751" i="2"/>
  <c r="AJ2751" i="2"/>
  <c r="AI2751" i="2" s="1"/>
  <c r="AG387" i="2"/>
  <c r="AF387" i="2"/>
  <c r="AJ387" i="2"/>
  <c r="AI387" i="2" s="1"/>
  <c r="AG21068" i="2"/>
  <c r="AF21068" i="2"/>
  <c r="AJ21068" i="2"/>
  <c r="AI21068" i="2" s="1"/>
  <c r="AG21084" i="2"/>
  <c r="AF21084" i="2"/>
  <c r="AJ21084" i="2"/>
  <c r="AI21084" i="2" s="1"/>
  <c r="AG21022" i="2"/>
  <c r="AF21022" i="2"/>
  <c r="AJ21022" i="2"/>
  <c r="AI21022" i="2" s="1"/>
  <c r="AG22908" i="2"/>
  <c r="AF22908" i="2"/>
  <c r="AJ22908" i="2"/>
  <c r="AI22908" i="2" s="1"/>
  <c r="AG4431" i="2"/>
  <c r="AF4431" i="2"/>
  <c r="AJ4431" i="2"/>
  <c r="AI4431" i="2" s="1"/>
  <c r="AG122" i="2"/>
  <c r="AF122" i="2"/>
  <c r="AG16990" i="2"/>
  <c r="AF16990" i="2"/>
  <c r="AJ16990" i="2"/>
  <c r="AI16990" i="2" s="1"/>
  <c r="AG20815" i="2"/>
  <c r="AF20815" i="2"/>
  <c r="AJ20815" i="2"/>
  <c r="AI20815" i="2" s="1"/>
  <c r="AG1496" i="2"/>
  <c r="AF1496" i="2"/>
  <c r="AJ1496" i="2"/>
  <c r="AI1496" i="2" s="1"/>
  <c r="AG20026" i="2"/>
  <c r="AF20026" i="2"/>
  <c r="AJ20026" i="2"/>
  <c r="AI20026" i="2" s="1"/>
  <c r="AG13530" i="2"/>
  <c r="AF13530" i="2"/>
  <c r="AG8845" i="2"/>
  <c r="AF8845" i="2"/>
  <c r="AJ8845" i="2"/>
  <c r="AI8845" i="2" s="1"/>
  <c r="AG1833" i="2"/>
  <c r="AF1833" i="2"/>
  <c r="AJ1833" i="2"/>
  <c r="AI1833" i="2" s="1"/>
  <c r="AG21534" i="2"/>
  <c r="AF21534" i="2"/>
  <c r="AJ21534" i="2"/>
  <c r="AI21534" i="2" s="1"/>
  <c r="AG12127" i="2"/>
  <c r="AF12127" i="2"/>
  <c r="AJ12127" i="2"/>
  <c r="AI12127" i="2" s="1"/>
  <c r="AG14812" i="2"/>
  <c r="AF14812" i="2"/>
  <c r="AJ14812" i="2"/>
  <c r="AI14812" i="2" s="1"/>
  <c r="AG12293" i="2"/>
  <c r="AF12293" i="2"/>
  <c r="AJ12293" i="2"/>
  <c r="AI12293" i="2" s="1"/>
  <c r="AG12311" i="2"/>
  <c r="AF12311" i="2"/>
  <c r="AG8729" i="2"/>
  <c r="AF8729" i="2"/>
  <c r="AJ8729" i="2"/>
  <c r="AI8729" i="2" s="1"/>
  <c r="AG14671" i="2"/>
  <c r="AF14671" i="2"/>
  <c r="AG3942" i="2"/>
  <c r="AF3942" i="2"/>
  <c r="AJ3942" i="2"/>
  <c r="AI3942" i="2" s="1"/>
  <c r="AG838" i="2"/>
  <c r="AF838" i="2"/>
  <c r="AG13524" i="2"/>
  <c r="AF13524" i="2"/>
  <c r="AJ13524" i="2"/>
  <c r="AI13524" i="2" s="1"/>
  <c r="AG13516" i="2"/>
  <c r="AF13516" i="2"/>
  <c r="AJ13516" i="2"/>
  <c r="AI13516" i="2" s="1"/>
  <c r="AG13509" i="2"/>
  <c r="AF13509" i="2"/>
  <c r="AJ13509" i="2"/>
  <c r="AI13509" i="2" s="1"/>
  <c r="AG13501" i="2"/>
  <c r="AF13501" i="2"/>
  <c r="AJ13501" i="2"/>
  <c r="AI13501" i="2" s="1"/>
  <c r="AG13493" i="2"/>
  <c r="AF13493" i="2"/>
  <c r="AJ13493" i="2"/>
  <c r="AI13493" i="2" s="1"/>
  <c r="AG13485" i="2"/>
  <c r="AF13485" i="2"/>
  <c r="AJ13485" i="2"/>
  <c r="AI13485" i="2" s="1"/>
  <c r="AG13477" i="2"/>
  <c r="AF13477" i="2"/>
  <c r="AJ13477" i="2"/>
  <c r="AI13477" i="2" s="1"/>
  <c r="AG22903" i="2"/>
  <c r="AF22903" i="2"/>
  <c r="AJ22903" i="2"/>
  <c r="AI22903" i="2" s="1"/>
  <c r="AG15170" i="2"/>
  <c r="AF15170" i="2"/>
  <c r="AJ15170" i="2"/>
  <c r="AI15170" i="2" s="1"/>
  <c r="AG12007" i="2"/>
  <c r="AF12007" i="2"/>
  <c r="AJ12007" i="2"/>
  <c r="AI12007" i="2" s="1"/>
  <c r="AG10969" i="2"/>
  <c r="AF10969" i="2"/>
  <c r="AJ10969" i="2"/>
  <c r="AI10969" i="2" s="1"/>
  <c r="AG8364" i="2"/>
  <c r="AF8364" i="2"/>
  <c r="AJ8364" i="2"/>
  <c r="AI8364" i="2" s="1"/>
  <c r="AG4984" i="2"/>
  <c r="AF4984" i="2"/>
  <c r="AJ4984" i="2"/>
  <c r="AI4984" i="2" s="1"/>
  <c r="AG7087" i="2"/>
  <c r="AF7087" i="2"/>
  <c r="AJ7087" i="2"/>
  <c r="AI7087" i="2" s="1"/>
  <c r="AG4890" i="2"/>
  <c r="AF4890" i="2"/>
  <c r="AJ4890" i="2"/>
  <c r="AI4890" i="2" s="1"/>
  <c r="AG3116" i="2"/>
  <c r="AF3116" i="2"/>
  <c r="AJ3116" i="2"/>
  <c r="AI3116" i="2" s="1"/>
  <c r="AG19709" i="2"/>
  <c r="AF19709" i="2"/>
  <c r="AJ19709" i="2"/>
  <c r="AI19709" i="2" s="1"/>
  <c r="AG21344" i="2"/>
  <c r="AF21344" i="2"/>
  <c r="AJ21344" i="2"/>
  <c r="AI21344" i="2" s="1"/>
  <c r="AG1215" i="2"/>
  <c r="AF1215" i="2"/>
  <c r="AJ1215" i="2"/>
  <c r="AI1215" i="2" s="1"/>
  <c r="AG3984" i="2"/>
  <c r="AF3984" i="2"/>
  <c r="AJ3984" i="2"/>
  <c r="AI3984" i="2" s="1"/>
  <c r="AG372" i="2"/>
  <c r="AF372" i="2"/>
  <c r="AG18017" i="2"/>
  <c r="AF18017" i="2"/>
  <c r="AJ18017" i="2"/>
  <c r="AI18017" i="2" s="1"/>
  <c r="AG20175" i="2"/>
  <c r="AF20175" i="2"/>
  <c r="AJ20175" i="2"/>
  <c r="AI20175" i="2" s="1"/>
  <c r="AG7304" i="2"/>
  <c r="AF7304" i="2"/>
  <c r="AJ7304" i="2"/>
  <c r="AI7304" i="2" s="1"/>
  <c r="AG13465" i="2"/>
  <c r="AF13465" i="2"/>
  <c r="AJ13465" i="2"/>
  <c r="AI13465" i="2" s="1"/>
  <c r="AG5072" i="2"/>
  <c r="AF5072" i="2"/>
  <c r="AG13461" i="2"/>
  <c r="AF13461" i="2"/>
  <c r="AJ13461" i="2"/>
  <c r="AI13461" i="2" s="1"/>
  <c r="AG13453" i="2"/>
  <c r="AF13453" i="2"/>
  <c r="AJ13453" i="2"/>
  <c r="AI13453" i="2" s="1"/>
  <c r="AG13445" i="2"/>
  <c r="AF13445" i="2"/>
  <c r="AJ13445" i="2"/>
  <c r="AI13445" i="2" s="1"/>
  <c r="AG13437" i="2"/>
  <c r="AF13437" i="2"/>
  <c r="AJ13437" i="2"/>
  <c r="AI13437" i="2" s="1"/>
  <c r="AG13430" i="2"/>
  <c r="AF13430" i="2"/>
  <c r="AJ13430" i="2"/>
  <c r="AI13430" i="2" s="1"/>
  <c r="AG13422" i="2"/>
  <c r="AF13422" i="2"/>
  <c r="AJ13422" i="2"/>
  <c r="AI13422" i="2" s="1"/>
  <c r="AG13415" i="2"/>
  <c r="AF13415" i="2"/>
  <c r="AJ13415" i="2"/>
  <c r="AI13415" i="2" s="1"/>
  <c r="AG13407" i="2"/>
  <c r="AF13407" i="2"/>
  <c r="AJ13407" i="2"/>
  <c r="AI13407" i="2" s="1"/>
  <c r="AG12639" i="2"/>
  <c r="AF12639" i="2"/>
  <c r="AJ12639" i="2"/>
  <c r="AI12639" i="2" s="1"/>
  <c r="AG9164" i="2"/>
  <c r="AF9164" i="2"/>
  <c r="AJ9164" i="2"/>
  <c r="AI9164" i="2" s="1"/>
  <c r="AG16267" i="2"/>
  <c r="AF16267" i="2"/>
  <c r="AJ16267" i="2"/>
  <c r="AI16267" i="2" s="1"/>
  <c r="AG20127" i="2"/>
  <c r="AF20127" i="2"/>
  <c r="AJ20127" i="2"/>
  <c r="AI20127" i="2" s="1"/>
  <c r="AG20427" i="2"/>
  <c r="AF20427" i="2"/>
  <c r="AJ20427" i="2"/>
  <c r="AI20427" i="2" s="1"/>
  <c r="AG22900" i="2"/>
  <c r="AF22900" i="2"/>
  <c r="AJ22900" i="2"/>
  <c r="AI22900" i="2" s="1"/>
  <c r="AG16414" i="2"/>
  <c r="AF16414" i="2"/>
  <c r="AJ16414" i="2"/>
  <c r="AI16414" i="2" s="1"/>
  <c r="AG6071" i="2"/>
  <c r="AF6071" i="2"/>
  <c r="AJ6071" i="2"/>
  <c r="AI6071" i="2" s="1"/>
  <c r="AG20550" i="2"/>
  <c r="AF20550" i="2"/>
  <c r="AJ20550" i="2"/>
  <c r="AI20550" i="2" s="1"/>
  <c r="AG20492" i="2"/>
  <c r="AF20492" i="2"/>
  <c r="AG22898" i="2"/>
  <c r="AF22898" i="2"/>
  <c r="AJ22898" i="2"/>
  <c r="AI22898" i="2" s="1"/>
  <c r="AG8211" i="2"/>
  <c r="AF8211" i="2"/>
  <c r="AJ8211" i="2"/>
  <c r="AI8211" i="2" s="1"/>
  <c r="AG1072" i="2"/>
  <c r="AF1072" i="2"/>
  <c r="AJ1072" i="2"/>
  <c r="AI1072" i="2" s="1"/>
  <c r="AG16740" i="2"/>
  <c r="AF16740" i="2"/>
  <c r="AJ16740" i="2"/>
  <c r="AI16740" i="2" s="1"/>
  <c r="AG16079" i="2"/>
  <c r="AF16079" i="2"/>
  <c r="AJ16079" i="2"/>
  <c r="AI16079" i="2" s="1"/>
  <c r="AG2863" i="2"/>
  <c r="AF2863" i="2"/>
  <c r="AJ2863" i="2"/>
  <c r="AI2863" i="2" s="1"/>
  <c r="AG566" i="2"/>
  <c r="AF566" i="2"/>
  <c r="AJ566" i="2"/>
  <c r="AI566" i="2" s="1"/>
  <c r="AG473" i="2"/>
  <c r="AF473" i="2"/>
  <c r="AJ473" i="2"/>
  <c r="AI473" i="2" s="1"/>
  <c r="AG16801" i="2"/>
  <c r="AF16801" i="2"/>
  <c r="AJ16801" i="2"/>
  <c r="AI16801" i="2" s="1"/>
  <c r="AG14220" i="2"/>
  <c r="AF14220" i="2"/>
  <c r="AJ14220" i="2"/>
  <c r="AI14220" i="2" s="1"/>
  <c r="AG747" i="2"/>
  <c r="AF747" i="2"/>
  <c r="AJ747" i="2"/>
  <c r="AI747" i="2" s="1"/>
  <c r="AG19719" i="2"/>
  <c r="AF19719" i="2"/>
  <c r="AJ19719" i="2"/>
  <c r="AI19719" i="2" s="1"/>
  <c r="AG18685" i="2"/>
  <c r="AF18685" i="2"/>
  <c r="AJ18685" i="2"/>
  <c r="AI18685" i="2" s="1"/>
  <c r="AG3423" i="2"/>
  <c r="AF3423" i="2"/>
  <c r="AG14555" i="2"/>
  <c r="AF14555" i="2"/>
  <c r="AJ14555" i="2"/>
  <c r="AI14555" i="2" s="1"/>
  <c r="AG14552" i="2"/>
  <c r="AF14552" i="2"/>
  <c r="AJ14552" i="2"/>
  <c r="AI14552" i="2" s="1"/>
  <c r="AG6021" i="2"/>
  <c r="AF6021" i="2"/>
  <c r="AJ6021" i="2"/>
  <c r="AI6021" i="2" s="1"/>
  <c r="AG10959" i="2"/>
  <c r="AF10959" i="2"/>
  <c r="AJ10959" i="2"/>
  <c r="AI10959" i="2" s="1"/>
  <c r="AG17683" i="2"/>
  <c r="AF17683" i="2"/>
  <c r="AG19638" i="2"/>
  <c r="AF19638" i="2"/>
  <c r="AJ19638" i="2"/>
  <c r="AI19638" i="2" s="1"/>
  <c r="AG19765" i="2"/>
  <c r="AF19765" i="2"/>
  <c r="AJ19765" i="2"/>
  <c r="AI19765" i="2" s="1"/>
  <c r="AG20565" i="2"/>
  <c r="AF20565" i="2"/>
  <c r="AJ20565" i="2"/>
  <c r="AI20565" i="2" s="1"/>
  <c r="AG20505" i="2"/>
  <c r="AF20505" i="2"/>
  <c r="AJ20505" i="2"/>
  <c r="AI20505" i="2" s="1"/>
  <c r="AG19803" i="2"/>
  <c r="AF19803" i="2"/>
  <c r="AG16380" i="2"/>
  <c r="AF16380" i="2"/>
  <c r="AJ16380" i="2"/>
  <c r="AI16380" i="2" s="1"/>
  <c r="AG10933" i="2"/>
  <c r="AF10933" i="2"/>
  <c r="AG10928" i="2"/>
  <c r="AF10928" i="2"/>
  <c r="AJ10928" i="2"/>
  <c r="AI10928" i="2" s="1"/>
  <c r="AG11020" i="2"/>
  <c r="AF11020" i="2"/>
  <c r="AJ11020" i="2"/>
  <c r="AI11020" i="2" s="1"/>
  <c r="AG16098" i="2"/>
  <c r="AF16098" i="2"/>
  <c r="AJ16098" i="2"/>
  <c r="AI16098" i="2" s="1"/>
  <c r="AG17205" i="2"/>
  <c r="AF17205" i="2"/>
  <c r="AJ17205" i="2"/>
  <c r="AI17205" i="2" s="1"/>
  <c r="AG16912" i="2"/>
  <c r="AF16912" i="2"/>
  <c r="AJ16912" i="2"/>
  <c r="AI16912" i="2" s="1"/>
  <c r="AG17227" i="2"/>
  <c r="AF17227" i="2"/>
  <c r="AJ17227" i="2"/>
  <c r="AI17227" i="2" s="1"/>
  <c r="AG18545" i="2"/>
  <c r="AF18545" i="2"/>
  <c r="AJ18545" i="2"/>
  <c r="AI18545" i="2" s="1"/>
  <c r="AG18910" i="2"/>
  <c r="AF18910" i="2"/>
  <c r="AJ18910" i="2"/>
  <c r="AI18910" i="2" s="1"/>
  <c r="AG19186" i="2"/>
  <c r="AF19186" i="2"/>
  <c r="AJ19186" i="2"/>
  <c r="AI19186" i="2" s="1"/>
  <c r="AG18125" i="2"/>
  <c r="AF18125" i="2"/>
  <c r="AG17851" i="2"/>
  <c r="AF17851" i="2"/>
  <c r="AJ17851" i="2"/>
  <c r="AI17851" i="2" s="1"/>
  <c r="AG11999" i="2"/>
  <c r="AF11999" i="2"/>
  <c r="AJ11999" i="2"/>
  <c r="AI11999" i="2" s="1"/>
  <c r="AG1854" i="2"/>
  <c r="AF1854" i="2"/>
  <c r="AJ1854" i="2"/>
  <c r="AI1854" i="2" s="1"/>
  <c r="AG3018" i="2"/>
  <c r="AF3018" i="2"/>
  <c r="AG3763" i="2"/>
  <c r="AF3763" i="2"/>
  <c r="AJ3763" i="2"/>
  <c r="AI3763" i="2" s="1"/>
  <c r="AG4929" i="2"/>
  <c r="AF4929" i="2"/>
  <c r="AJ4929" i="2"/>
  <c r="AI4929" i="2" s="1"/>
  <c r="AG1657" i="2"/>
  <c r="AF1657" i="2"/>
  <c r="AJ1657" i="2"/>
  <c r="AI1657" i="2" s="1"/>
  <c r="AG4174" i="2"/>
  <c r="AF4174" i="2"/>
  <c r="AG5905" i="2"/>
  <c r="AF5905" i="2"/>
  <c r="AJ5905" i="2"/>
  <c r="AI5905" i="2" s="1"/>
  <c r="AG5897" i="2"/>
  <c r="AF5897" i="2"/>
  <c r="AJ5897" i="2"/>
  <c r="AI5897" i="2" s="1"/>
  <c r="AG2794" i="2"/>
  <c r="AF2794" i="2"/>
  <c r="AJ2794" i="2"/>
  <c r="AI2794" i="2" s="1"/>
  <c r="AG2786" i="2"/>
  <c r="AF2786" i="2"/>
  <c r="AJ2786" i="2"/>
  <c r="AI2786" i="2" s="1"/>
  <c r="AG2115" i="2"/>
  <c r="AF2115" i="2"/>
  <c r="AG13403" i="2"/>
  <c r="AF13403" i="2"/>
  <c r="AG20666" i="2"/>
  <c r="AF20666" i="2"/>
  <c r="AJ20666" i="2"/>
  <c r="AI20666" i="2" s="1"/>
  <c r="AG17039" i="2"/>
  <c r="AF17039" i="2"/>
  <c r="AJ17039" i="2"/>
  <c r="AI17039" i="2" s="1"/>
  <c r="AG17615" i="2"/>
  <c r="AF17615" i="2"/>
  <c r="AJ17615" i="2"/>
  <c r="AI17615" i="2" s="1"/>
  <c r="AG17612" i="2"/>
  <c r="AF17612" i="2"/>
  <c r="AG12450" i="2"/>
  <c r="AF12450" i="2"/>
  <c r="AJ12450" i="2"/>
  <c r="AI12450" i="2" s="1"/>
  <c r="AG3427" i="2"/>
  <c r="AF3427" i="2"/>
  <c r="AJ3427" i="2"/>
  <c r="AI3427" i="2" s="1"/>
  <c r="AG9467" i="2"/>
  <c r="AF9467" i="2"/>
  <c r="AJ9467" i="2"/>
  <c r="AI9467" i="2" s="1"/>
  <c r="AG4875" i="2"/>
  <c r="AF4875" i="2"/>
  <c r="AJ4875" i="2"/>
  <c r="AI4875" i="2" s="1"/>
  <c r="AG4071" i="2"/>
  <c r="AF4071" i="2"/>
  <c r="AJ4071" i="2"/>
  <c r="AI4071" i="2" s="1"/>
  <c r="AG2760" i="2"/>
  <c r="AF2760" i="2"/>
  <c r="AJ2760" i="2"/>
  <c r="AI2760" i="2" s="1"/>
  <c r="AG1015" i="2"/>
  <c r="AF1015" i="2"/>
  <c r="AJ1015" i="2"/>
  <c r="AI1015" i="2" s="1"/>
  <c r="AG968" i="2"/>
  <c r="AF968" i="2"/>
  <c r="AJ968" i="2"/>
  <c r="AI968" i="2" s="1"/>
  <c r="AG22891" i="2"/>
  <c r="AF22891" i="2"/>
  <c r="AJ22891" i="2"/>
  <c r="AI22891" i="2" s="1"/>
  <c r="AG22883" i="2"/>
  <c r="AF22883" i="2"/>
  <c r="AJ22883" i="2"/>
  <c r="AI22883" i="2" s="1"/>
  <c r="AG22875" i="2"/>
  <c r="AF22875" i="2"/>
  <c r="AJ22875" i="2"/>
  <c r="AI22875" i="2" s="1"/>
  <c r="AG22867" i="2"/>
  <c r="AF22867" i="2"/>
  <c r="AJ22867" i="2"/>
  <c r="AI22867" i="2" s="1"/>
  <c r="AG22859" i="2"/>
  <c r="AF22859" i="2"/>
  <c r="AJ22859" i="2"/>
  <c r="AI22859" i="2" s="1"/>
  <c r="AG22851" i="2"/>
  <c r="AF22851" i="2"/>
  <c r="AJ22851" i="2"/>
  <c r="AI22851" i="2" s="1"/>
  <c r="AG22843" i="2"/>
  <c r="AF22843" i="2"/>
  <c r="AJ22843" i="2"/>
  <c r="AI22843" i="2" s="1"/>
  <c r="AG3414" i="2"/>
  <c r="AF3414" i="2"/>
  <c r="AJ3414" i="2"/>
  <c r="AI3414" i="2" s="1"/>
  <c r="AG21289" i="2"/>
  <c r="AF21289" i="2"/>
  <c r="AJ21289" i="2"/>
  <c r="AI21289" i="2" s="1"/>
  <c r="AG2397" i="2"/>
  <c r="AF2397" i="2"/>
  <c r="AJ2397" i="2"/>
  <c r="AI2397" i="2" s="1"/>
  <c r="AG4150" i="2"/>
  <c r="AF4150" i="2"/>
  <c r="AJ4150" i="2"/>
  <c r="AI4150" i="2" s="1"/>
  <c r="AG2474" i="2"/>
  <c r="AF2474" i="2"/>
  <c r="AJ2474" i="2"/>
  <c r="AI2474" i="2" s="1"/>
  <c r="AG7860" i="2"/>
  <c r="AF7860" i="2"/>
  <c r="AJ7860" i="2"/>
  <c r="AI7860" i="2" s="1"/>
  <c r="AG18866" i="2"/>
  <c r="AF18866" i="2"/>
  <c r="AG17964" i="2"/>
  <c r="AF17964" i="2"/>
  <c r="AJ17964" i="2"/>
  <c r="AI17964" i="2" s="1"/>
  <c r="AG18118" i="2"/>
  <c r="AF18118" i="2"/>
  <c r="AG20021" i="2"/>
  <c r="AF20021" i="2"/>
  <c r="AG20149" i="2"/>
  <c r="AF20149" i="2"/>
  <c r="AJ20149" i="2"/>
  <c r="AI20149" i="2" s="1"/>
  <c r="AG20308" i="2"/>
  <c r="AF20308" i="2"/>
  <c r="AJ20308" i="2"/>
  <c r="AI20308" i="2" s="1"/>
  <c r="AG20137" i="2"/>
  <c r="AF20137" i="2"/>
  <c r="AJ20137" i="2"/>
  <c r="AI20137" i="2" s="1"/>
  <c r="AG19938" i="2"/>
  <c r="AF19938" i="2"/>
  <c r="AJ19938" i="2"/>
  <c r="AI19938" i="2" s="1"/>
  <c r="AG16934" i="2"/>
  <c r="AF16934" i="2"/>
  <c r="AJ16934" i="2"/>
  <c r="AI16934" i="2" s="1"/>
  <c r="AG4422" i="2"/>
  <c r="AF4422" i="2"/>
  <c r="AJ4422" i="2"/>
  <c r="AI4422" i="2" s="1"/>
  <c r="AF1470" i="2"/>
  <c r="AG3196" i="2"/>
  <c r="AF3196" i="2"/>
  <c r="AG5958" i="2"/>
  <c r="AF5958" i="2"/>
  <c r="AJ5958" i="2"/>
  <c r="AI5958" i="2" s="1"/>
  <c r="AG7443" i="2"/>
  <c r="AF7443" i="2"/>
  <c r="AJ7443" i="2"/>
  <c r="AI7443" i="2" s="1"/>
  <c r="AG4931" i="2"/>
  <c r="AF4931" i="2"/>
  <c r="AJ4931" i="2"/>
  <c r="AI4931" i="2" s="1"/>
  <c r="AG70" i="2"/>
  <c r="AF70" i="2"/>
  <c r="AJ70" i="2"/>
  <c r="AI70" i="2" s="1"/>
  <c r="AG6045" i="2"/>
  <c r="AF6045" i="2"/>
  <c r="AJ6045" i="2"/>
  <c r="AI6045" i="2" s="1"/>
  <c r="AG19154" i="2"/>
  <c r="AF19154" i="2"/>
  <c r="AJ19154" i="2"/>
  <c r="AI19154" i="2" s="1"/>
  <c r="AG16732" i="2"/>
  <c r="AF16732" i="2"/>
  <c r="AJ16732" i="2"/>
  <c r="AI16732" i="2" s="1"/>
  <c r="AG16275" i="2"/>
  <c r="AF16275" i="2"/>
  <c r="AG17501" i="2"/>
  <c r="AF17501" i="2"/>
  <c r="AG15303" i="2"/>
  <c r="AF15303" i="2"/>
  <c r="AJ15303" i="2"/>
  <c r="AI15303" i="2" s="1"/>
  <c r="AG15569" i="2"/>
  <c r="AF15569" i="2"/>
  <c r="AJ15569" i="2"/>
  <c r="AI15569" i="2" s="1"/>
  <c r="AG17499" i="2"/>
  <c r="AF17499" i="2"/>
  <c r="AJ17499" i="2"/>
  <c r="AI17499" i="2" s="1"/>
  <c r="AG18984" i="2"/>
  <c r="AF18984" i="2"/>
  <c r="AG19193" i="2"/>
  <c r="AF19193" i="2"/>
  <c r="AJ19193" i="2"/>
  <c r="AI19193" i="2" s="1"/>
  <c r="AG17126" i="2"/>
  <c r="AF17126" i="2"/>
  <c r="AJ17126" i="2"/>
  <c r="AI17126" i="2" s="1"/>
  <c r="AG17740" i="2"/>
  <c r="AF17740" i="2"/>
  <c r="AG15718" i="2"/>
  <c r="AF15718" i="2"/>
  <c r="AJ15718" i="2"/>
  <c r="AI15718" i="2" s="1"/>
  <c r="AG5604" i="2"/>
  <c r="AF5604" i="2"/>
  <c r="AJ5604" i="2"/>
  <c r="AI5604" i="2" s="1"/>
  <c r="AG503" i="2"/>
  <c r="AF503" i="2"/>
  <c r="AJ503" i="2"/>
  <c r="AI503" i="2" s="1"/>
  <c r="AG496" i="2"/>
  <c r="AF496" i="2"/>
  <c r="AJ496" i="2"/>
  <c r="AI496" i="2" s="1"/>
  <c r="AG1531" i="2"/>
  <c r="AF1531" i="2"/>
  <c r="AJ1531" i="2"/>
  <c r="AI1531" i="2" s="1"/>
  <c r="AG8842" i="2"/>
  <c r="AF8842" i="2"/>
  <c r="AJ8842" i="2"/>
  <c r="AI8842" i="2" s="1"/>
  <c r="AG7299" i="2"/>
  <c r="AF7299" i="2"/>
  <c r="AJ7299" i="2"/>
  <c r="AI7299" i="2" s="1"/>
  <c r="AG13393" i="2"/>
  <c r="AF13393" i="2"/>
  <c r="AJ13393" i="2"/>
  <c r="AI13393" i="2" s="1"/>
  <c r="AG13386" i="2"/>
  <c r="AF13386" i="2"/>
  <c r="AJ13386" i="2"/>
  <c r="AI13386" i="2" s="1"/>
  <c r="AG21231" i="2"/>
  <c r="AF21231" i="2"/>
  <c r="AJ21231" i="2"/>
  <c r="AI21231" i="2" s="1"/>
  <c r="AG21249" i="2"/>
  <c r="AF21249" i="2"/>
  <c r="AJ21249" i="2"/>
  <c r="AI21249" i="2" s="1"/>
  <c r="AG20891" i="2"/>
  <c r="AF20891" i="2"/>
  <c r="AJ20891" i="2"/>
  <c r="AI20891" i="2" s="1"/>
  <c r="AG21261" i="2"/>
  <c r="AF21261" i="2"/>
  <c r="AJ21261" i="2"/>
  <c r="AI21261" i="2" s="1"/>
  <c r="AG14143" i="2"/>
  <c r="AF14143" i="2"/>
  <c r="AJ14143" i="2"/>
  <c r="AI14143" i="2" s="1"/>
  <c r="AG14141" i="2"/>
  <c r="AF14141" i="2"/>
  <c r="AJ14141" i="2"/>
  <c r="AI14141" i="2" s="1"/>
  <c r="AG14557" i="2"/>
  <c r="AF14557" i="2"/>
  <c r="AJ14557" i="2"/>
  <c r="AI14557" i="2" s="1"/>
  <c r="AG6572" i="2"/>
  <c r="AF6572" i="2"/>
  <c r="AJ6572" i="2"/>
  <c r="AI6572" i="2" s="1"/>
  <c r="AG4680" i="2"/>
  <c r="AF4680" i="2"/>
  <c r="AJ4680" i="2"/>
  <c r="AI4680" i="2" s="1"/>
  <c r="AG281" i="2"/>
  <c r="AF281" i="2"/>
  <c r="AJ281" i="2"/>
  <c r="AI281" i="2" s="1"/>
  <c r="AG20952" i="2"/>
  <c r="AF20952" i="2"/>
  <c r="AJ20952" i="2"/>
  <c r="AI20952" i="2" s="1"/>
  <c r="AG20740" i="2"/>
  <c r="AF20740" i="2"/>
  <c r="AJ20740" i="2"/>
  <c r="AI20740" i="2" s="1"/>
  <c r="AG991" i="2"/>
  <c r="AF991" i="2"/>
  <c r="AG13377" i="2"/>
  <c r="AF13377" i="2"/>
  <c r="AJ13377" i="2"/>
  <c r="AI13377" i="2" s="1"/>
  <c r="AG1190" i="2"/>
  <c r="AF1190" i="2"/>
  <c r="AJ1190" i="2"/>
  <c r="AI1190" i="2" s="1"/>
  <c r="AG19416" i="2"/>
  <c r="AF19416" i="2"/>
  <c r="AJ19416" i="2"/>
  <c r="AI19416" i="2" s="1"/>
  <c r="AG14529" i="2"/>
  <c r="AF14529" i="2"/>
  <c r="AJ14529" i="2"/>
  <c r="AI14529" i="2" s="1"/>
  <c r="AG12401" i="2"/>
  <c r="AF12401" i="2"/>
  <c r="AJ12401" i="2"/>
  <c r="AI12401" i="2" s="1"/>
  <c r="AG5685" i="2"/>
  <c r="AF5685" i="2"/>
  <c r="AJ5685" i="2"/>
  <c r="AI5685" i="2" s="1"/>
  <c r="AG11279" i="2"/>
  <c r="AF11279" i="2"/>
  <c r="AJ11279" i="2"/>
  <c r="AI11279" i="2" s="1"/>
  <c r="AG1773" i="2"/>
  <c r="AF1773" i="2"/>
  <c r="AJ1773" i="2"/>
  <c r="AI1773" i="2" s="1"/>
  <c r="AG1766" i="2"/>
  <c r="AF1766" i="2"/>
  <c r="AJ1766" i="2"/>
  <c r="AI1766" i="2" s="1"/>
  <c r="AG3980" i="2"/>
  <c r="AF3980" i="2"/>
  <c r="AJ3980" i="2"/>
  <c r="AI3980" i="2" s="1"/>
  <c r="AG8613" i="2"/>
  <c r="AF8613" i="2"/>
  <c r="AJ8613" i="2"/>
  <c r="AI8613" i="2" s="1"/>
  <c r="AG5432" i="2"/>
  <c r="AF5432" i="2"/>
  <c r="AJ5432" i="2"/>
  <c r="AI5432" i="2" s="1"/>
  <c r="AG15609" i="2"/>
  <c r="AF15609" i="2"/>
  <c r="AJ15609" i="2"/>
  <c r="AI15609" i="2" s="1"/>
  <c r="AG11213" i="2"/>
  <c r="AF11213" i="2"/>
  <c r="AJ11213" i="2"/>
  <c r="AI11213" i="2" s="1"/>
  <c r="AG11206" i="2"/>
  <c r="AF11206" i="2"/>
  <c r="AJ11206" i="2"/>
  <c r="AI11206" i="2" s="1"/>
  <c r="AG5046" i="2"/>
  <c r="AF5046" i="2"/>
  <c r="AJ5046" i="2"/>
  <c r="AI5046" i="2" s="1"/>
  <c r="AG5108" i="2"/>
  <c r="AF5108" i="2"/>
  <c r="AJ5108" i="2"/>
  <c r="AI5108" i="2" s="1"/>
  <c r="AG13372" i="2"/>
  <c r="AF13372" i="2"/>
  <c r="AJ13372" i="2"/>
  <c r="AI13372" i="2" s="1"/>
  <c r="AG13365" i="2"/>
  <c r="AF13365" i="2"/>
  <c r="AJ13365" i="2"/>
  <c r="AI13365" i="2" s="1"/>
  <c r="AG12471" i="2"/>
  <c r="AF12471" i="2"/>
  <c r="AG12475" i="2"/>
  <c r="AF12475" i="2"/>
  <c r="AG14981" i="2"/>
  <c r="AF14981" i="2"/>
  <c r="AJ14981" i="2"/>
  <c r="AI14981" i="2" s="1"/>
  <c r="AG8186" i="2"/>
  <c r="AF8186" i="2"/>
  <c r="AG10082" i="2"/>
  <c r="AF10082" i="2"/>
  <c r="AG8632" i="2"/>
  <c r="AF8632" i="2"/>
  <c r="AJ8632" i="2"/>
  <c r="AI8632" i="2" s="1"/>
  <c r="AG5585" i="2"/>
  <c r="AF5585" i="2"/>
  <c r="AJ5585" i="2"/>
  <c r="AI5585" i="2" s="1"/>
  <c r="AG4515" i="2"/>
  <c r="AF4515" i="2"/>
  <c r="AJ4515" i="2"/>
  <c r="AI4515" i="2" s="1"/>
  <c r="AG7636" i="2"/>
  <c r="AF7636" i="2"/>
  <c r="AJ7636" i="2"/>
  <c r="AI7636" i="2" s="1"/>
  <c r="AG14487" i="2"/>
  <c r="AF14487" i="2"/>
  <c r="AJ14487" i="2"/>
  <c r="AI14487" i="2" s="1"/>
  <c r="AG7702" i="2"/>
  <c r="AF7702" i="2"/>
  <c r="AG16790" i="2"/>
  <c r="AF16790" i="2"/>
  <c r="AJ16790" i="2"/>
  <c r="AI16790" i="2" s="1"/>
  <c r="AG6353" i="2"/>
  <c r="AF6353" i="2"/>
  <c r="AJ6353" i="2"/>
  <c r="AI6353" i="2" s="1"/>
  <c r="AG1064" i="2"/>
  <c r="AF1064" i="2"/>
  <c r="AJ1064" i="2"/>
  <c r="AI1064" i="2" s="1"/>
  <c r="AG6755" i="2"/>
  <c r="AF6755" i="2"/>
  <c r="AJ6755" i="2"/>
  <c r="AI6755" i="2" s="1"/>
  <c r="AG7872" i="2"/>
  <c r="AF7872" i="2"/>
  <c r="AJ7872" i="2"/>
  <c r="AI7872" i="2" s="1"/>
  <c r="AG6649" i="2"/>
  <c r="AF6649" i="2"/>
  <c r="AJ6649" i="2"/>
  <c r="AI6649" i="2" s="1"/>
  <c r="AG6326" i="2"/>
  <c r="AF6326" i="2"/>
  <c r="AJ6326" i="2"/>
  <c r="AI6326" i="2" s="1"/>
  <c r="AG10633" i="2"/>
  <c r="AF10633" i="2"/>
  <c r="AJ10633" i="2"/>
  <c r="AI10633" i="2" s="1"/>
  <c r="AG22818" i="2"/>
  <c r="AF22818" i="2"/>
  <c r="AJ22818" i="2"/>
  <c r="AI22818" i="2" s="1"/>
  <c r="AG15484" i="2"/>
  <c r="AF15484" i="2"/>
  <c r="AJ15484" i="2"/>
  <c r="AI15484" i="2" s="1"/>
  <c r="AG15175" i="2"/>
  <c r="AF15175" i="2"/>
  <c r="AJ15175" i="2"/>
  <c r="AI15175" i="2" s="1"/>
  <c r="AG19328" i="2"/>
  <c r="AF19328" i="2"/>
  <c r="AJ19328" i="2"/>
  <c r="AI19328" i="2" s="1"/>
  <c r="AG18149" i="2"/>
  <c r="AF18149" i="2"/>
  <c r="AJ18149" i="2"/>
  <c r="AI18149" i="2" s="1"/>
  <c r="AG19658" i="2"/>
  <c r="AF19658" i="2"/>
  <c r="AJ19658" i="2"/>
  <c r="AI19658" i="2" s="1"/>
  <c r="AG19624" i="2"/>
  <c r="AF19624" i="2"/>
  <c r="AJ19624" i="2"/>
  <c r="AI19624" i="2" s="1"/>
  <c r="AG18269" i="2"/>
  <c r="AF18269" i="2"/>
  <c r="AG18265" i="2"/>
  <c r="AF18265" i="2"/>
  <c r="AJ18265" i="2"/>
  <c r="AI18265" i="2" s="1"/>
  <c r="AG18259" i="2"/>
  <c r="AF18259" i="2"/>
  <c r="AJ18259" i="2"/>
  <c r="AI18259" i="2" s="1"/>
  <c r="AG16448" i="2"/>
  <c r="AF16448" i="2"/>
  <c r="AJ16448" i="2"/>
  <c r="AI16448" i="2" s="1"/>
  <c r="AG17277" i="2"/>
  <c r="AF17277" i="2"/>
  <c r="AJ17277" i="2"/>
  <c r="AI17277" i="2" s="1"/>
  <c r="AG17556" i="2"/>
  <c r="AF17556" i="2"/>
  <c r="AJ17556" i="2"/>
  <c r="AI17556" i="2" s="1"/>
  <c r="AG18714" i="2"/>
  <c r="AF18714" i="2"/>
  <c r="AJ18714" i="2"/>
  <c r="AI18714" i="2" s="1"/>
  <c r="AG17725" i="2"/>
  <c r="AF17725" i="2"/>
  <c r="AJ17725" i="2"/>
  <c r="AI17725" i="2" s="1"/>
  <c r="AG18716" i="2"/>
  <c r="AF18716" i="2"/>
  <c r="AG11950" i="2"/>
  <c r="AF11950" i="2"/>
  <c r="AJ11950" i="2"/>
  <c r="AI11950" i="2" s="1"/>
  <c r="AG1483" i="2"/>
  <c r="AF1483" i="2"/>
  <c r="AJ1483" i="2"/>
  <c r="AI1483" i="2" s="1"/>
  <c r="AG1057" i="2"/>
  <c r="AF1057" i="2"/>
  <c r="AG7295" i="2"/>
  <c r="AF7295" i="2"/>
  <c r="AJ7295" i="2"/>
  <c r="AI7295" i="2" s="1"/>
  <c r="AG13357" i="2"/>
  <c r="AF13357" i="2"/>
  <c r="AJ13357" i="2"/>
  <c r="AI13357" i="2" s="1"/>
  <c r="AG13349" i="2"/>
  <c r="AF13349" i="2"/>
  <c r="AJ13349" i="2"/>
  <c r="AI13349" i="2" s="1"/>
  <c r="AG13341" i="2"/>
  <c r="AF13341" i="2"/>
  <c r="AJ13341" i="2"/>
  <c r="AI13341" i="2" s="1"/>
  <c r="AG11778" i="2"/>
  <c r="AF11778" i="2"/>
  <c r="AJ11778" i="2"/>
  <c r="AI11778" i="2" s="1"/>
  <c r="AG13339" i="2"/>
  <c r="AF13339" i="2"/>
  <c r="AG5146" i="2"/>
  <c r="AF5146" i="2"/>
  <c r="AJ5146" i="2"/>
  <c r="AI5146" i="2" s="1"/>
  <c r="AG4846" i="2"/>
  <c r="AF4846" i="2"/>
  <c r="AJ4846" i="2"/>
  <c r="AI4846" i="2" s="1"/>
  <c r="AG19966" i="2"/>
  <c r="AF19966" i="2"/>
  <c r="AJ19966" i="2"/>
  <c r="AI19966" i="2" s="1"/>
  <c r="AG8911" i="2"/>
  <c r="AF8911" i="2"/>
  <c r="AJ8911" i="2"/>
  <c r="AI8911" i="2" s="1"/>
  <c r="AG8928" i="2"/>
  <c r="AF8928" i="2"/>
  <c r="AJ8928" i="2"/>
  <c r="AI8928" i="2" s="1"/>
  <c r="AG11055" i="2"/>
  <c r="AF11055" i="2"/>
  <c r="AJ11055" i="2"/>
  <c r="AI11055" i="2" s="1"/>
  <c r="AG21526" i="2"/>
  <c r="AF21526" i="2"/>
  <c r="AJ21526" i="2"/>
  <c r="AI21526" i="2" s="1"/>
  <c r="AG218" i="2"/>
  <c r="AF218" i="2"/>
  <c r="AJ218" i="2"/>
  <c r="AI218" i="2" s="1"/>
  <c r="AG16678" i="2"/>
  <c r="AF16678" i="2"/>
  <c r="AJ16678" i="2"/>
  <c r="AI16678" i="2" s="1"/>
  <c r="AG17915" i="2"/>
  <c r="AF17915" i="2"/>
  <c r="AJ17915" i="2"/>
  <c r="AI17915" i="2" s="1"/>
  <c r="AG12035" i="2"/>
  <c r="AF12035" i="2"/>
  <c r="AJ12035" i="2"/>
  <c r="AI12035" i="2" s="1"/>
  <c r="AG12319" i="2"/>
  <c r="AF12319" i="2"/>
  <c r="AJ12319" i="2"/>
  <c r="AI12319" i="2" s="1"/>
  <c r="AG14801" i="2"/>
  <c r="AF14801" i="2"/>
  <c r="AJ14801" i="2"/>
  <c r="AI14801" i="2" s="1"/>
  <c r="AG15086" i="2"/>
  <c r="AF15086" i="2"/>
  <c r="AJ15086" i="2"/>
  <c r="AI15086" i="2" s="1"/>
  <c r="AG17091" i="2"/>
  <c r="AF17091" i="2"/>
  <c r="AJ17091" i="2"/>
  <c r="AI17091" i="2" s="1"/>
  <c r="AG4820" i="2"/>
  <c r="AF4820" i="2"/>
  <c r="AJ4820" i="2"/>
  <c r="AI4820" i="2" s="1"/>
  <c r="AG6606" i="2"/>
  <c r="AF6606" i="2"/>
  <c r="AJ6606" i="2"/>
  <c r="AI6606" i="2" s="1"/>
  <c r="AG3608" i="2"/>
  <c r="AF3608" i="2"/>
  <c r="AJ3608" i="2"/>
  <c r="AI3608" i="2" s="1"/>
  <c r="AG4392" i="2"/>
  <c r="AF4392" i="2"/>
  <c r="AJ4392" i="2"/>
  <c r="AI4392" i="2" s="1"/>
  <c r="AG4819" i="2"/>
  <c r="AF4819" i="2"/>
  <c r="AJ4819" i="2"/>
  <c r="AI4819" i="2" s="1"/>
  <c r="AG6510" i="2"/>
  <c r="AF6510" i="2"/>
  <c r="AJ6510" i="2"/>
  <c r="AI6510" i="2" s="1"/>
  <c r="AG2413" i="2"/>
  <c r="AF2413" i="2"/>
  <c r="AJ2413" i="2"/>
  <c r="AI2413" i="2" s="1"/>
  <c r="AG2088" i="2"/>
  <c r="AF2088" i="2"/>
  <c r="AJ2088" i="2"/>
  <c r="AI2088" i="2" s="1"/>
  <c r="AG2802" i="2"/>
  <c r="AF2802" i="2"/>
  <c r="AJ2802" i="2"/>
  <c r="AI2802" i="2" s="1"/>
  <c r="AG22796" i="2"/>
  <c r="AF22796" i="2"/>
  <c r="AJ22796" i="2"/>
  <c r="AI22796" i="2" s="1"/>
  <c r="AG22788" i="2"/>
  <c r="AF22788" i="2"/>
  <c r="AJ22788" i="2"/>
  <c r="AI22788" i="2" s="1"/>
  <c r="AG22780" i="2"/>
  <c r="AF22780" i="2"/>
  <c r="AJ22780" i="2"/>
  <c r="AI22780" i="2" s="1"/>
  <c r="AG22772" i="2"/>
  <c r="AF22772" i="2"/>
  <c r="AJ22772" i="2"/>
  <c r="AI22772" i="2" s="1"/>
  <c r="AG22764" i="2"/>
  <c r="AF22764" i="2"/>
  <c r="AJ22764" i="2"/>
  <c r="AI22764" i="2" s="1"/>
  <c r="AG22756" i="2"/>
  <c r="AF22756" i="2"/>
  <c r="AJ22756" i="2"/>
  <c r="AI22756" i="2" s="1"/>
  <c r="AG22748" i="2"/>
  <c r="AF22748" i="2"/>
  <c r="AJ22748" i="2"/>
  <c r="AI22748" i="2" s="1"/>
  <c r="AG22740" i="2"/>
  <c r="AF22740" i="2"/>
  <c r="AJ22740" i="2"/>
  <c r="AI22740" i="2" s="1"/>
  <c r="AG22732" i="2"/>
  <c r="AF22732" i="2"/>
  <c r="AJ22732" i="2"/>
  <c r="AI22732" i="2" s="1"/>
  <c r="AG22724" i="2"/>
  <c r="AF22724" i="2"/>
  <c r="AJ22724" i="2"/>
  <c r="AI22724" i="2" s="1"/>
  <c r="AG22716" i="2"/>
  <c r="AF22716" i="2"/>
  <c r="AJ22716" i="2"/>
  <c r="AI22716" i="2" s="1"/>
  <c r="AG22708" i="2"/>
  <c r="AF22708" i="2"/>
  <c r="AJ22708" i="2"/>
  <c r="AI22708" i="2" s="1"/>
  <c r="AG22700" i="2"/>
  <c r="AF22700" i="2"/>
  <c r="AJ22700" i="2"/>
  <c r="AI22700" i="2" s="1"/>
  <c r="AG22692" i="2"/>
  <c r="AF22692" i="2"/>
  <c r="AJ22692" i="2"/>
  <c r="AI22692" i="2" s="1"/>
  <c r="AG22684" i="2"/>
  <c r="AF22684" i="2"/>
  <c r="AJ22684" i="2"/>
  <c r="AI22684" i="2" s="1"/>
  <c r="AG22676" i="2"/>
  <c r="AF22676" i="2"/>
  <c r="AJ22676" i="2"/>
  <c r="AI22676" i="2" s="1"/>
  <c r="AG22669" i="2"/>
  <c r="AF22669" i="2"/>
  <c r="AJ22669" i="2"/>
  <c r="AI22669" i="2" s="1"/>
  <c r="AG22657" i="2"/>
  <c r="AF22657" i="2"/>
  <c r="AJ22657" i="2"/>
  <c r="AI22657" i="2" s="1"/>
  <c r="AG22649" i="2"/>
  <c r="AF22649" i="2"/>
  <c r="AJ22649" i="2"/>
  <c r="AI22649" i="2" s="1"/>
  <c r="AG22641" i="2"/>
  <c r="AF22641" i="2"/>
  <c r="AJ22641" i="2"/>
  <c r="AI22641" i="2" s="1"/>
  <c r="AG22633" i="2"/>
  <c r="AF22633" i="2"/>
  <c r="AJ22633" i="2"/>
  <c r="AI22633" i="2" s="1"/>
  <c r="AG22625" i="2"/>
  <c r="AF22625" i="2"/>
  <c r="AJ22625" i="2"/>
  <c r="AI22625" i="2" s="1"/>
  <c r="AG17490" i="2"/>
  <c r="AF17490" i="2"/>
  <c r="AJ17490" i="2"/>
  <c r="AI17490" i="2" s="1"/>
  <c r="AG11796" i="2"/>
  <c r="AF11796" i="2"/>
  <c r="AJ11796" i="2"/>
  <c r="AI11796" i="2" s="1"/>
  <c r="AG6459" i="2"/>
  <c r="AF6459" i="2"/>
  <c r="AJ6459" i="2"/>
  <c r="AI6459" i="2" s="1"/>
  <c r="AG7623" i="2"/>
  <c r="AF7623" i="2"/>
  <c r="AJ7623" i="2"/>
  <c r="AI7623" i="2" s="1"/>
  <c r="AG16154" i="2"/>
  <c r="AF16154" i="2"/>
  <c r="AJ16154" i="2"/>
  <c r="AI16154" i="2" s="1"/>
  <c r="AG15710" i="2"/>
  <c r="AF15710" i="2"/>
  <c r="AJ15710" i="2"/>
  <c r="AI15710" i="2" s="1"/>
  <c r="AG22620" i="2"/>
  <c r="AF22620" i="2"/>
  <c r="AJ22620" i="2"/>
  <c r="AI22620" i="2" s="1"/>
  <c r="AG4405" i="2"/>
  <c r="AF4405" i="2"/>
  <c r="AJ4405" i="2"/>
  <c r="AI4405" i="2" s="1"/>
  <c r="AG4814" i="2"/>
  <c r="AF4814" i="2"/>
  <c r="AJ4814" i="2"/>
  <c r="AI4814" i="2" s="1"/>
  <c r="AG5824" i="2"/>
  <c r="AF5824" i="2"/>
  <c r="AJ5824" i="2"/>
  <c r="AI5824" i="2" s="1"/>
  <c r="AG12180" i="2"/>
  <c r="AF12180" i="2"/>
  <c r="AJ12180" i="2"/>
  <c r="AI12180" i="2" s="1"/>
  <c r="AG11532" i="2"/>
  <c r="AF11532" i="2"/>
  <c r="AJ11532" i="2"/>
  <c r="AI11532" i="2" s="1"/>
  <c r="AG1371" i="2"/>
  <c r="AF1371" i="2"/>
  <c r="AG2009" i="2"/>
  <c r="AF2009" i="2"/>
  <c r="AJ2009" i="2"/>
  <c r="AI2009" i="2" s="1"/>
  <c r="AG3082" i="2"/>
  <c r="AF3082" i="2"/>
  <c r="AJ3082" i="2"/>
  <c r="AI3082" i="2" s="1"/>
  <c r="AG18697" i="2"/>
  <c r="AF18697" i="2"/>
  <c r="AJ18697" i="2"/>
  <c r="AI18697" i="2" s="1"/>
  <c r="AG15306" i="2"/>
  <c r="AF15306" i="2"/>
  <c r="AJ15306" i="2"/>
  <c r="AI15306" i="2" s="1"/>
  <c r="AG11164" i="2"/>
  <c r="AF11164" i="2"/>
  <c r="AJ11164" i="2"/>
  <c r="AI11164" i="2" s="1"/>
  <c r="AG2232" i="2"/>
  <c r="AF2232" i="2"/>
  <c r="AG9124" i="2"/>
  <c r="AF9124" i="2"/>
  <c r="AG11672" i="2"/>
  <c r="AF11672" i="2"/>
  <c r="AJ11672" i="2"/>
  <c r="AI11672" i="2" s="1"/>
  <c r="AG5553" i="2"/>
  <c r="AF5553" i="2"/>
  <c r="AJ5553" i="2"/>
  <c r="AI5553" i="2" s="1"/>
  <c r="AG4600" i="2"/>
  <c r="AF4600" i="2"/>
  <c r="AJ4600" i="2"/>
  <c r="AI4600" i="2" s="1"/>
  <c r="AG1992" i="2"/>
  <c r="AF1992" i="2"/>
  <c r="AJ1992" i="2"/>
  <c r="AI1992" i="2" s="1"/>
  <c r="AG5811" i="2"/>
  <c r="AF5811" i="2"/>
  <c r="AJ5811" i="2"/>
  <c r="AI5811" i="2" s="1"/>
  <c r="AG5809" i="2"/>
  <c r="AF5809" i="2"/>
  <c r="AJ5809" i="2"/>
  <c r="AI5809" i="2" s="1"/>
  <c r="AG7147" i="2"/>
  <c r="AF7147" i="2"/>
  <c r="AJ7147" i="2"/>
  <c r="AI7147" i="2" s="1"/>
  <c r="AG4508" i="2"/>
  <c r="AF4508" i="2"/>
  <c r="AG2763" i="2"/>
  <c r="AF2763" i="2"/>
  <c r="AG3098" i="2"/>
  <c r="AF3098" i="2"/>
  <c r="AJ3098" i="2"/>
  <c r="AI3098" i="2" s="1"/>
  <c r="AG6723" i="2"/>
  <c r="AF6723" i="2"/>
  <c r="AJ6723" i="2"/>
  <c r="AI6723" i="2" s="1"/>
  <c r="AG14224" i="2"/>
  <c r="AF14224" i="2"/>
  <c r="AJ14224" i="2"/>
  <c r="AI14224" i="2" s="1"/>
  <c r="AG6979" i="2"/>
  <c r="AF6979" i="2"/>
  <c r="AJ6979" i="2"/>
  <c r="AI6979" i="2" s="1"/>
  <c r="AG3734" i="2"/>
  <c r="AF3734" i="2"/>
  <c r="AJ3734" i="2"/>
  <c r="AI3734" i="2" s="1"/>
  <c r="AG19893" i="2"/>
  <c r="AF19893" i="2"/>
  <c r="AJ19893" i="2"/>
  <c r="AI19893" i="2" s="1"/>
  <c r="AG2514" i="2"/>
  <c r="AF2514" i="2"/>
  <c r="AJ2514" i="2"/>
  <c r="AI2514" i="2" s="1"/>
  <c r="AG1539" i="2"/>
  <c r="AF1539" i="2"/>
  <c r="AJ1539" i="2"/>
  <c r="AI1539" i="2" s="1"/>
  <c r="AG2510" i="2"/>
  <c r="AF2510" i="2"/>
  <c r="AJ2510" i="2"/>
  <c r="AI2510" i="2" s="1"/>
  <c r="AG12061" i="2"/>
  <c r="AF12061" i="2"/>
  <c r="AJ12061" i="2"/>
  <c r="AI12061" i="2" s="1"/>
  <c r="AG4083" i="2"/>
  <c r="AF4083" i="2"/>
  <c r="AJ4083" i="2"/>
  <c r="AI4083" i="2" s="1"/>
  <c r="AG3700" i="2"/>
  <c r="AF3700" i="2"/>
  <c r="AJ3700" i="2"/>
  <c r="AI3700" i="2" s="1"/>
  <c r="AG9654" i="2"/>
  <c r="AF9654" i="2"/>
  <c r="AJ9654" i="2"/>
  <c r="AI9654" i="2" s="1"/>
  <c r="AG15601" i="2"/>
  <c r="AF15601" i="2"/>
  <c r="AJ15601" i="2"/>
  <c r="AI15601" i="2" s="1"/>
  <c r="AG20499" i="2"/>
  <c r="AF20499" i="2"/>
  <c r="AJ20499" i="2"/>
  <c r="AI20499" i="2" s="1"/>
  <c r="AG19940" i="2"/>
  <c r="AF19940" i="2"/>
  <c r="AJ19940" i="2"/>
  <c r="AI19940" i="2" s="1"/>
  <c r="AG2515" i="2"/>
  <c r="AF2515" i="2"/>
  <c r="AJ2515" i="2"/>
  <c r="AI2515" i="2" s="1"/>
  <c r="AG2806" i="2"/>
  <c r="AF2806" i="2"/>
  <c r="AJ2806" i="2"/>
  <c r="AI2806" i="2" s="1"/>
  <c r="AG5834" i="2"/>
  <c r="AF5834" i="2"/>
  <c r="AJ5834" i="2"/>
  <c r="AI5834" i="2" s="1"/>
  <c r="AG4106" i="2"/>
  <c r="AF4106" i="2"/>
  <c r="AG1916" i="2"/>
  <c r="AF1916" i="2"/>
  <c r="AG10763" i="2"/>
  <c r="AF10763" i="2"/>
  <c r="AJ10763" i="2"/>
  <c r="AI10763" i="2" s="1"/>
  <c r="AG11727" i="2"/>
  <c r="AF11727" i="2"/>
  <c r="AJ11727" i="2"/>
  <c r="AI11727" i="2" s="1"/>
  <c r="AG11349" i="2"/>
  <c r="AF11349" i="2"/>
  <c r="AJ11349" i="2"/>
  <c r="AI11349" i="2" s="1"/>
  <c r="AG11751" i="2"/>
  <c r="AF11751" i="2"/>
  <c r="AJ11751" i="2"/>
  <c r="AI11751" i="2" s="1"/>
  <c r="AG11029" i="2"/>
  <c r="AF11029" i="2"/>
  <c r="AJ11029" i="2"/>
  <c r="AI11029" i="2" s="1"/>
  <c r="AG18196" i="2"/>
  <c r="AF18196" i="2"/>
  <c r="AJ18196" i="2"/>
  <c r="AI18196" i="2" s="1"/>
  <c r="AG15909" i="2"/>
  <c r="AF15909" i="2"/>
  <c r="AJ15909" i="2"/>
  <c r="AI15909" i="2" s="1"/>
  <c r="AF18311" i="2"/>
  <c r="AG15260" i="2"/>
  <c r="AF15260" i="2"/>
  <c r="AJ15260" i="2"/>
  <c r="AI15260" i="2" s="1"/>
  <c r="AG17750" i="2"/>
  <c r="AF17750" i="2"/>
  <c r="AJ17750" i="2"/>
  <c r="AI17750" i="2" s="1"/>
  <c r="AG17714" i="2"/>
  <c r="AF17714" i="2"/>
  <c r="AG2476" i="2"/>
  <c r="AF2476" i="2"/>
  <c r="AG5411" i="2"/>
  <c r="AF5411" i="2"/>
  <c r="AJ5411" i="2"/>
  <c r="AI5411" i="2" s="1"/>
  <c r="AG15053" i="2"/>
  <c r="AF15053" i="2"/>
  <c r="AJ15053" i="2"/>
  <c r="AI15053" i="2" s="1"/>
  <c r="AG9361" i="2"/>
  <c r="AF9361" i="2"/>
  <c r="AJ9361" i="2"/>
  <c r="AI9361" i="2" s="1"/>
  <c r="AG3019" i="2"/>
  <c r="AF3019" i="2"/>
  <c r="AJ3019" i="2"/>
  <c r="AI3019" i="2" s="1"/>
  <c r="AG4031" i="2"/>
  <c r="AF4031" i="2"/>
  <c r="AG4981" i="2"/>
  <c r="AF4981" i="2"/>
  <c r="AJ4981" i="2"/>
  <c r="AI4981" i="2" s="1"/>
  <c r="AG5374" i="2"/>
  <c r="AF5374" i="2"/>
  <c r="AJ5374" i="2"/>
  <c r="AI5374" i="2" s="1"/>
  <c r="AG16144" i="2"/>
  <c r="AF16144" i="2"/>
  <c r="AJ16144" i="2"/>
  <c r="AI16144" i="2" s="1"/>
  <c r="AG18131" i="2"/>
  <c r="AF18131" i="2"/>
  <c r="AJ18131" i="2"/>
  <c r="AI18131" i="2" s="1"/>
  <c r="AG19226" i="2"/>
  <c r="AF19226" i="2"/>
  <c r="AJ19226" i="2"/>
  <c r="AI19226" i="2" s="1"/>
  <c r="AG19218" i="2"/>
  <c r="AF19218" i="2"/>
  <c r="AJ19218" i="2"/>
  <c r="AI19218" i="2" s="1"/>
  <c r="AG19238" i="2"/>
  <c r="AF19238" i="2"/>
  <c r="AJ19238" i="2"/>
  <c r="AI19238" i="2" s="1"/>
  <c r="AG19320" i="2"/>
  <c r="AF19320" i="2"/>
  <c r="AG19494" i="2"/>
  <c r="AF19494" i="2"/>
  <c r="AJ19494" i="2"/>
  <c r="AI19494" i="2" s="1"/>
  <c r="AG19483" i="2"/>
  <c r="AF19483" i="2"/>
  <c r="AJ19483" i="2"/>
  <c r="AI19483" i="2" s="1"/>
  <c r="AG19485" i="2"/>
  <c r="AF19485" i="2"/>
  <c r="AJ19485" i="2"/>
  <c r="AI19485" i="2" s="1"/>
  <c r="AG18960" i="2"/>
  <c r="AF18960" i="2"/>
  <c r="AJ18960" i="2"/>
  <c r="AI18960" i="2" s="1"/>
  <c r="AG17920" i="2"/>
  <c r="AF17920" i="2"/>
  <c r="AJ17920" i="2"/>
  <c r="AI17920" i="2" s="1"/>
  <c r="AG18227" i="2"/>
  <c r="AF18227" i="2"/>
  <c r="AJ18227" i="2"/>
  <c r="AI18227" i="2" s="1"/>
  <c r="AG17431" i="2"/>
  <c r="AF17431" i="2"/>
  <c r="AJ17431" i="2"/>
  <c r="AI17431" i="2" s="1"/>
  <c r="AG14206" i="2"/>
  <c r="AF14206" i="2"/>
  <c r="AJ14206" i="2"/>
  <c r="AI14206" i="2" s="1"/>
  <c r="AG17073" i="2"/>
  <c r="AF17073" i="2"/>
  <c r="AJ17073" i="2"/>
  <c r="AI17073" i="2" s="1"/>
  <c r="AG16237" i="2"/>
  <c r="AF16237" i="2"/>
  <c r="AJ16237" i="2"/>
  <c r="AI16237" i="2" s="1"/>
  <c r="AG2810" i="2"/>
  <c r="AF2810" i="2"/>
  <c r="AJ2810" i="2"/>
  <c r="AI2810" i="2" s="1"/>
  <c r="AG6116" i="2"/>
  <c r="AF6116" i="2"/>
  <c r="AJ6116" i="2"/>
  <c r="AI6116" i="2" s="1"/>
  <c r="AG6051" i="2"/>
  <c r="AF6051" i="2"/>
  <c r="AJ6051" i="2"/>
  <c r="AI6051" i="2" s="1"/>
  <c r="AG11036" i="2"/>
  <c r="AF11036" i="2"/>
  <c r="AJ11036" i="2"/>
  <c r="AI11036" i="2" s="1"/>
  <c r="AG16606" i="2"/>
  <c r="AF16606" i="2"/>
  <c r="AJ16606" i="2"/>
  <c r="AI16606" i="2" s="1"/>
  <c r="AG9773" i="2"/>
  <c r="AF9773" i="2"/>
  <c r="AJ9773" i="2"/>
  <c r="AI9773" i="2" s="1"/>
  <c r="AG5843" i="2"/>
  <c r="AF5843" i="2"/>
  <c r="AJ5843" i="2"/>
  <c r="AI5843" i="2" s="1"/>
  <c r="AF15173" i="2"/>
  <c r="AG11895" i="2"/>
  <c r="AF11895" i="2"/>
  <c r="AJ11895" i="2"/>
  <c r="AI11895" i="2" s="1"/>
  <c r="AG5127" i="2"/>
  <c r="AF5127" i="2"/>
  <c r="AJ5127" i="2"/>
  <c r="AI5127" i="2" s="1"/>
  <c r="AG20285" i="2"/>
  <c r="AF20285" i="2"/>
  <c r="AJ20285" i="2"/>
  <c r="AI20285" i="2" s="1"/>
  <c r="AG20672" i="2"/>
  <c r="AF20672" i="2"/>
  <c r="AJ20672" i="2"/>
  <c r="AI20672" i="2" s="1"/>
  <c r="AG20489" i="2"/>
  <c r="AF20489" i="2"/>
  <c r="AJ20489" i="2"/>
  <c r="AI20489" i="2" s="1"/>
  <c r="AG19850" i="2"/>
  <c r="AF19850" i="2"/>
  <c r="AJ19850" i="2"/>
  <c r="AI19850" i="2" s="1"/>
  <c r="AG19614" i="2"/>
  <c r="AF19614" i="2"/>
  <c r="AJ19614" i="2"/>
  <c r="AI19614" i="2" s="1"/>
  <c r="AG19261" i="2"/>
  <c r="AF19261" i="2"/>
  <c r="AJ19261" i="2"/>
  <c r="AI19261" i="2" s="1"/>
  <c r="AG18486" i="2"/>
  <c r="AF18486" i="2"/>
  <c r="AJ18486" i="2"/>
  <c r="AI18486" i="2" s="1"/>
  <c r="AG17998" i="2"/>
  <c r="AF17998" i="2"/>
  <c r="AJ17998" i="2"/>
  <c r="AI17998" i="2" s="1"/>
  <c r="AG10499" i="2"/>
  <c r="AF10499" i="2"/>
  <c r="AJ10499" i="2"/>
  <c r="AI10499" i="2" s="1"/>
  <c r="AG5273" i="2"/>
  <c r="AF5273" i="2"/>
  <c r="AJ5273" i="2"/>
  <c r="AI5273" i="2" s="1"/>
  <c r="AG2530" i="2"/>
  <c r="AF2530" i="2"/>
  <c r="AJ2530" i="2"/>
  <c r="AI2530" i="2" s="1"/>
  <c r="AG185" i="2"/>
  <c r="AF185" i="2"/>
  <c r="AJ185" i="2"/>
  <c r="AI185" i="2" s="1"/>
  <c r="AG21561" i="2"/>
  <c r="AF21561" i="2"/>
  <c r="AJ21561" i="2"/>
  <c r="AI21561" i="2" s="1"/>
  <c r="AG405" i="2"/>
  <c r="AF405" i="2"/>
  <c r="AJ405" i="2"/>
  <c r="AI405" i="2" s="1"/>
  <c r="AG622" i="2"/>
  <c r="AF622" i="2"/>
  <c r="AJ622" i="2"/>
  <c r="AI622" i="2" s="1"/>
  <c r="AG10573" i="2"/>
  <c r="AF10573" i="2"/>
  <c r="AJ10573" i="2"/>
  <c r="AI10573" i="2" s="1"/>
  <c r="AG17510" i="2"/>
  <c r="AF17510" i="2"/>
  <c r="AJ17510" i="2"/>
  <c r="AI17510" i="2" s="1"/>
  <c r="AG18745" i="2"/>
  <c r="AF18745" i="2"/>
  <c r="AJ18745" i="2"/>
  <c r="AI18745" i="2" s="1"/>
  <c r="AG18637" i="2"/>
  <c r="AF18637" i="2"/>
  <c r="AJ18637" i="2"/>
  <c r="AI18637" i="2" s="1"/>
  <c r="AG17986" i="2"/>
  <c r="AF17986" i="2"/>
  <c r="AJ17986" i="2"/>
  <c r="AI17986" i="2" s="1"/>
  <c r="AG12030" i="2"/>
  <c r="AF12030" i="2"/>
  <c r="AJ12030" i="2"/>
  <c r="AI12030" i="2" s="1"/>
  <c r="AG5649" i="2"/>
  <c r="AF5649" i="2"/>
  <c r="AG5641" i="2"/>
  <c r="AF5641" i="2"/>
  <c r="AG6621" i="2"/>
  <c r="AF6621" i="2"/>
  <c r="AJ6621" i="2"/>
  <c r="AI6621" i="2" s="1"/>
  <c r="AG3803" i="2"/>
  <c r="AF3803" i="2"/>
  <c r="AJ3803" i="2"/>
  <c r="AI3803" i="2" s="1"/>
  <c r="AG4821" i="2"/>
  <c r="AF4821" i="2"/>
  <c r="AJ4821" i="2"/>
  <c r="AI4821" i="2" s="1"/>
  <c r="AG8318" i="2"/>
  <c r="AF8318" i="2"/>
  <c r="AJ8318" i="2"/>
  <c r="AI8318" i="2" s="1"/>
  <c r="AG8377" i="2"/>
  <c r="AF8377" i="2"/>
  <c r="AJ8377" i="2"/>
  <c r="AI8377" i="2" s="1"/>
  <c r="AG8369" i="2"/>
  <c r="AF8369" i="2"/>
  <c r="AJ8369" i="2"/>
  <c r="AI8369" i="2" s="1"/>
  <c r="AG20015" i="2"/>
  <c r="AF20015" i="2"/>
  <c r="AJ20015" i="2"/>
  <c r="AI20015" i="2" s="1"/>
  <c r="AG20207" i="2"/>
  <c r="AF20207" i="2"/>
  <c r="AJ20207" i="2"/>
  <c r="AI20207" i="2" s="1"/>
  <c r="AG20199" i="2"/>
  <c r="AF20199" i="2"/>
  <c r="AJ20199" i="2"/>
  <c r="AI20199" i="2" s="1"/>
  <c r="AG17803" i="2"/>
  <c r="AF17803" i="2"/>
  <c r="AJ17803" i="2"/>
  <c r="AI17803" i="2" s="1"/>
  <c r="AG5279" i="2"/>
  <c r="AF5279" i="2"/>
  <c r="AJ5279" i="2"/>
  <c r="AI5279" i="2" s="1"/>
  <c r="AG3869" i="2"/>
  <c r="AF3869" i="2"/>
  <c r="AJ3869" i="2"/>
  <c r="AI3869" i="2" s="1"/>
  <c r="AG3182" i="2"/>
  <c r="AF3182" i="2"/>
  <c r="AJ3182" i="2"/>
  <c r="AI3182" i="2" s="1"/>
  <c r="AG3174" i="2"/>
  <c r="AF3174" i="2"/>
  <c r="AJ3174" i="2"/>
  <c r="AI3174" i="2" s="1"/>
  <c r="AG1447" i="2"/>
  <c r="AF1447" i="2"/>
  <c r="AJ1447" i="2"/>
  <c r="AI1447" i="2" s="1"/>
  <c r="AG14642" i="2"/>
  <c r="AF14642" i="2"/>
  <c r="AJ14642" i="2"/>
  <c r="AI14642" i="2" s="1"/>
  <c r="AG14571" i="2"/>
  <c r="AF14571" i="2"/>
  <c r="AJ14571" i="2"/>
  <c r="AI14571" i="2" s="1"/>
  <c r="AG11530" i="2"/>
  <c r="AF11530" i="2"/>
  <c r="AJ11530" i="2"/>
  <c r="AI11530" i="2" s="1"/>
  <c r="AG11117" i="2"/>
  <c r="AF11117" i="2"/>
  <c r="AJ11117" i="2"/>
  <c r="AI11117" i="2" s="1"/>
  <c r="AG10662" i="2"/>
  <c r="AF10662" i="2"/>
  <c r="AJ10662" i="2"/>
  <c r="AI10662" i="2" s="1"/>
  <c r="AG5482" i="2"/>
  <c r="AF5482" i="2"/>
  <c r="AJ5482" i="2"/>
  <c r="AI5482" i="2" s="1"/>
  <c r="AG6891" i="2"/>
  <c r="AF6891" i="2"/>
  <c r="AJ6891" i="2"/>
  <c r="AI6891" i="2" s="1"/>
  <c r="AG15617" i="2"/>
  <c r="AF15617" i="2"/>
  <c r="AJ15617" i="2"/>
  <c r="AI15617" i="2" s="1"/>
  <c r="AG2943" i="2"/>
  <c r="AF2943" i="2"/>
  <c r="AJ2943" i="2"/>
  <c r="AI2943" i="2" s="1"/>
  <c r="AG2619" i="2"/>
  <c r="AF2619" i="2"/>
  <c r="AJ2619" i="2"/>
  <c r="AI2619" i="2" s="1"/>
  <c r="AG12448" i="2"/>
  <c r="AF12448" i="2"/>
  <c r="AJ12448" i="2"/>
  <c r="AI12448" i="2" s="1"/>
  <c r="AG8300" i="2"/>
  <c r="AF8300" i="2"/>
  <c r="AJ8300" i="2"/>
  <c r="AI8300" i="2" s="1"/>
  <c r="AG10692" i="2"/>
  <c r="AF10692" i="2"/>
  <c r="AJ10692" i="2"/>
  <c r="AI10692" i="2" s="1"/>
  <c r="AG14603" i="2"/>
  <c r="AF14603" i="2"/>
  <c r="AJ14603" i="2"/>
  <c r="AI14603" i="2" s="1"/>
  <c r="AG11113" i="2"/>
  <c r="AF11113" i="2"/>
  <c r="AJ11113" i="2"/>
  <c r="AI11113" i="2" s="1"/>
  <c r="AG8326" i="2"/>
  <c r="AF8326" i="2"/>
  <c r="AG11861" i="2"/>
  <c r="AF11861" i="2"/>
  <c r="AG2721" i="2"/>
  <c r="AF2721" i="2"/>
  <c r="AJ2721" i="2"/>
  <c r="AI2721" i="2" s="1"/>
  <c r="AG3489" i="2"/>
  <c r="AF3489" i="2"/>
  <c r="AG8939" i="2"/>
  <c r="AF8939" i="2"/>
  <c r="AJ8939" i="2"/>
  <c r="AI8939" i="2" s="1"/>
  <c r="AG11765" i="2"/>
  <c r="AF11765" i="2"/>
  <c r="AJ11765" i="2"/>
  <c r="AI11765" i="2" s="1"/>
  <c r="AG10785" i="2"/>
  <c r="AF10785" i="2"/>
  <c r="AJ10785" i="2"/>
  <c r="AI10785" i="2" s="1"/>
  <c r="AG10778" i="2"/>
  <c r="AF10778" i="2"/>
  <c r="AJ10778" i="2"/>
  <c r="AI10778" i="2" s="1"/>
  <c r="AG10424" i="2"/>
  <c r="AF10424" i="2"/>
  <c r="AG9216" i="2"/>
  <c r="AF9216" i="2"/>
  <c r="AJ9216" i="2"/>
  <c r="AI9216" i="2" s="1"/>
  <c r="AG8471" i="2"/>
  <c r="AF8471" i="2"/>
  <c r="AJ8471" i="2"/>
  <c r="AI8471" i="2" s="1"/>
  <c r="AG10015" i="2"/>
  <c r="AF10015" i="2"/>
  <c r="AJ10015" i="2"/>
  <c r="AI10015" i="2" s="1"/>
  <c r="AG2954" i="2"/>
  <c r="AF2954" i="2"/>
  <c r="AJ2954" i="2"/>
  <c r="AI2954" i="2" s="1"/>
  <c r="AG154" i="2"/>
  <c r="AF154" i="2"/>
  <c r="AJ154" i="2"/>
  <c r="AI154" i="2" s="1"/>
  <c r="AG21518" i="2"/>
  <c r="AF21518" i="2"/>
  <c r="AJ21518" i="2"/>
  <c r="AI21518" i="2" s="1"/>
  <c r="AG10525" i="2"/>
  <c r="AF10525" i="2"/>
  <c r="AJ10525" i="2"/>
  <c r="AI10525" i="2" s="1"/>
  <c r="AG8527" i="2"/>
  <c r="AF8527" i="2"/>
  <c r="AJ8527" i="2"/>
  <c r="AI8527" i="2" s="1"/>
  <c r="AG10877" i="2"/>
  <c r="AF10877" i="2"/>
  <c r="AJ10877" i="2"/>
  <c r="AI10877" i="2" s="1"/>
  <c r="AG10670" i="2"/>
  <c r="AF10670" i="2"/>
  <c r="AJ10670" i="2"/>
  <c r="AI10670" i="2" s="1"/>
  <c r="AG22611" i="2"/>
  <c r="AF22611" i="2"/>
  <c r="AJ22611" i="2"/>
  <c r="AI22611" i="2" s="1"/>
  <c r="AG7518" i="2"/>
  <c r="AF7518" i="2"/>
  <c r="AJ7518" i="2"/>
  <c r="AI7518" i="2" s="1"/>
  <c r="AG7855" i="2"/>
  <c r="AF7855" i="2"/>
  <c r="AJ7855" i="2"/>
  <c r="AI7855" i="2" s="1"/>
  <c r="AG7857" i="2"/>
  <c r="AF7857" i="2"/>
  <c r="AJ7857" i="2"/>
  <c r="AI7857" i="2" s="1"/>
  <c r="AG8365" i="2"/>
  <c r="AF8365" i="2"/>
  <c r="AJ8365" i="2"/>
  <c r="AI8365" i="2" s="1"/>
  <c r="AG6905" i="2"/>
  <c r="AF6905" i="2"/>
  <c r="AJ6905" i="2"/>
  <c r="AI6905" i="2" s="1"/>
  <c r="AG6504" i="2"/>
  <c r="AF6504" i="2"/>
  <c r="AJ6504" i="2"/>
  <c r="AI6504" i="2" s="1"/>
  <c r="AG5788" i="2"/>
  <c r="AF5788" i="2"/>
  <c r="AJ5788" i="2"/>
  <c r="AI5788" i="2" s="1"/>
  <c r="AG5748" i="2"/>
  <c r="AF5748" i="2"/>
  <c r="AJ5748" i="2"/>
  <c r="AI5748" i="2" s="1"/>
  <c r="AG5560" i="2"/>
  <c r="AF5560" i="2"/>
  <c r="AG1783" i="2"/>
  <c r="AF1783" i="2"/>
  <c r="AG1021" i="2"/>
  <c r="AF1021" i="2"/>
  <c r="AJ1021" i="2"/>
  <c r="AI1021" i="2" s="1"/>
  <c r="AG1285" i="2"/>
  <c r="AF1285" i="2"/>
  <c r="AJ1285" i="2"/>
  <c r="AI1285" i="2" s="1"/>
  <c r="AG213" i="2"/>
  <c r="AF213" i="2"/>
  <c r="AJ213" i="2"/>
  <c r="AI213" i="2" s="1"/>
  <c r="AG21571" i="2"/>
  <c r="AF21571" i="2"/>
  <c r="AJ21571" i="2"/>
  <c r="AI21571" i="2" s="1"/>
  <c r="AG1283" i="2"/>
  <c r="AF1283" i="2"/>
  <c r="AJ1283" i="2"/>
  <c r="AI1283" i="2" s="1"/>
  <c r="AG15267" i="2"/>
  <c r="AF15267" i="2"/>
  <c r="AJ15267" i="2"/>
  <c r="AI15267" i="2" s="1"/>
  <c r="AG20119" i="2"/>
  <c r="AF20119" i="2"/>
  <c r="AJ20119" i="2"/>
  <c r="AI20119" i="2" s="1"/>
  <c r="AG20215" i="2"/>
  <c r="AF20215" i="2"/>
  <c r="AJ20215" i="2"/>
  <c r="AI20215" i="2" s="1"/>
  <c r="AG9034" i="2"/>
  <c r="AF9034" i="2"/>
  <c r="AJ9034" i="2"/>
  <c r="AI9034" i="2" s="1"/>
  <c r="AG2776" i="2"/>
  <c r="AF2776" i="2"/>
  <c r="AJ2776" i="2"/>
  <c r="AI2776" i="2" s="1"/>
  <c r="AG17212" i="2"/>
  <c r="AF17212" i="2"/>
  <c r="AJ17212" i="2"/>
  <c r="AI17212" i="2" s="1"/>
  <c r="AG15214" i="2"/>
  <c r="AF15214" i="2"/>
  <c r="AJ15214" i="2"/>
  <c r="AI15214" i="2" s="1"/>
  <c r="AG1573" i="2"/>
  <c r="AF1573" i="2"/>
  <c r="AJ1573" i="2"/>
  <c r="AI1573" i="2" s="1"/>
  <c r="AG17707" i="2"/>
  <c r="AF17707" i="2"/>
  <c r="AJ17707" i="2"/>
  <c r="AI17707" i="2" s="1"/>
  <c r="AG12005" i="2"/>
  <c r="AF12005" i="2"/>
  <c r="AG7317" i="2"/>
  <c r="AF7317" i="2"/>
  <c r="AJ7317" i="2"/>
  <c r="AI7317" i="2" s="1"/>
  <c r="AG10240" i="2"/>
  <c r="AF10240" i="2"/>
  <c r="AJ10240" i="2"/>
  <c r="AI10240" i="2" s="1"/>
  <c r="AG16986" i="2"/>
  <c r="AF16986" i="2"/>
  <c r="AJ16986" i="2"/>
  <c r="AI16986" i="2" s="1"/>
  <c r="AG16996" i="2"/>
  <c r="AF16996" i="2"/>
  <c r="AJ16996" i="2"/>
  <c r="AI16996" i="2" s="1"/>
  <c r="AG21058" i="2"/>
  <c r="AF21058" i="2"/>
  <c r="AJ21058" i="2"/>
  <c r="AI21058" i="2" s="1"/>
  <c r="AG21050" i="2"/>
  <c r="AF21050" i="2"/>
  <c r="AJ21050" i="2"/>
  <c r="AI21050" i="2" s="1"/>
  <c r="AG20802" i="2"/>
  <c r="AF20802" i="2"/>
  <c r="AJ20802" i="2"/>
  <c r="AI20802" i="2" s="1"/>
  <c r="AG21039" i="2"/>
  <c r="AF21039" i="2"/>
  <c r="AJ21039" i="2"/>
  <c r="AI21039" i="2" s="1"/>
  <c r="AG21032" i="2"/>
  <c r="AF21032" i="2"/>
  <c r="AJ21032" i="2"/>
  <c r="AI21032" i="2" s="1"/>
  <c r="AG20798" i="2"/>
  <c r="AF20798" i="2"/>
  <c r="AJ20798" i="2"/>
  <c r="AI20798" i="2" s="1"/>
  <c r="AG1652" i="2"/>
  <c r="AF1652" i="2"/>
  <c r="AJ1652" i="2"/>
  <c r="AI1652" i="2" s="1"/>
  <c r="AG11435" i="2"/>
  <c r="AF11435" i="2"/>
  <c r="AJ11435" i="2"/>
  <c r="AI11435" i="2" s="1"/>
  <c r="AG165" i="2"/>
  <c r="AF165" i="2"/>
  <c r="AG11741" i="2"/>
  <c r="AF11741" i="2"/>
  <c r="AJ11741" i="2"/>
  <c r="AI11741" i="2" s="1"/>
  <c r="AG11043" i="2"/>
  <c r="AF11043" i="2"/>
  <c r="AJ11043" i="2"/>
  <c r="AI11043" i="2" s="1"/>
  <c r="AG7770" i="2"/>
  <c r="AF7770" i="2"/>
  <c r="AJ7770" i="2"/>
  <c r="AI7770" i="2" s="1"/>
  <c r="AG9991" i="2"/>
  <c r="AF9991" i="2"/>
  <c r="AJ9991" i="2"/>
  <c r="AI9991" i="2" s="1"/>
  <c r="AG5701" i="2"/>
  <c r="AF5701" i="2"/>
  <c r="AJ5701" i="2"/>
  <c r="AI5701" i="2" s="1"/>
  <c r="AG7586" i="2"/>
  <c r="AF7586" i="2"/>
  <c r="AG19601" i="2"/>
  <c r="AF19601" i="2"/>
  <c r="AJ19601" i="2"/>
  <c r="AI19601" i="2" s="1"/>
  <c r="AG17554" i="2"/>
  <c r="AF17554" i="2"/>
  <c r="AJ17554" i="2"/>
  <c r="AI17554" i="2" s="1"/>
  <c r="AG18786" i="2"/>
  <c r="AF18786" i="2"/>
  <c r="AJ18786" i="2"/>
  <c r="AI18786" i="2" s="1"/>
  <c r="AG18422" i="2"/>
  <c r="AF18422" i="2"/>
  <c r="AJ18422" i="2"/>
  <c r="AI18422" i="2" s="1"/>
  <c r="AG6174" i="2"/>
  <c r="AF6174" i="2"/>
  <c r="AJ6174" i="2"/>
  <c r="AI6174" i="2" s="1"/>
  <c r="AG5373" i="2"/>
  <c r="AF5373" i="2"/>
  <c r="AJ5373" i="2"/>
  <c r="AI5373" i="2" s="1"/>
  <c r="AG3880" i="2"/>
  <c r="AF3880" i="2"/>
  <c r="AJ3880" i="2"/>
  <c r="AI3880" i="2" s="1"/>
  <c r="AG7496" i="2"/>
  <c r="AF7496" i="2"/>
  <c r="AJ7496" i="2"/>
  <c r="AI7496" i="2" s="1"/>
  <c r="AG2813" i="2"/>
  <c r="AF2813" i="2"/>
  <c r="AJ2813" i="2"/>
  <c r="AI2813" i="2" s="1"/>
  <c r="AG2302" i="2"/>
  <c r="AF2302" i="2"/>
  <c r="AJ2302" i="2"/>
  <c r="AI2302" i="2" s="1"/>
  <c r="AG1886" i="2"/>
  <c r="AF1886" i="2"/>
  <c r="AJ1886" i="2"/>
  <c r="AI1886" i="2" s="1"/>
  <c r="AG1669" i="2"/>
  <c r="AF1669" i="2"/>
  <c r="AJ1669" i="2"/>
  <c r="AI1669" i="2" s="1"/>
  <c r="AG761" i="2"/>
  <c r="AF761" i="2"/>
  <c r="AJ761" i="2"/>
  <c r="AI761" i="2" s="1"/>
  <c r="AG619" i="2"/>
  <c r="AF619" i="2"/>
  <c r="AJ619" i="2"/>
  <c r="AI619" i="2" s="1"/>
  <c r="AG237" i="2"/>
  <c r="AF237" i="2"/>
  <c r="AJ237" i="2"/>
  <c r="AI237" i="2" s="1"/>
  <c r="AG795" i="2"/>
  <c r="AF795" i="2"/>
  <c r="AJ795" i="2"/>
  <c r="AI795" i="2" s="1"/>
  <c r="AG22596" i="2"/>
  <c r="AF22596" i="2"/>
  <c r="AJ22596" i="2"/>
  <c r="AI22596" i="2" s="1"/>
  <c r="AG22588" i="2"/>
  <c r="AF22588" i="2"/>
  <c r="AJ22588" i="2"/>
  <c r="AI22588" i="2" s="1"/>
  <c r="AG22580" i="2"/>
  <c r="AF22580" i="2"/>
  <c r="AJ22580" i="2"/>
  <c r="AI22580" i="2" s="1"/>
  <c r="AG22572" i="2"/>
  <c r="AF22572" i="2"/>
  <c r="AJ22572" i="2"/>
  <c r="AI22572" i="2" s="1"/>
  <c r="AG22564" i="2"/>
  <c r="AF22564" i="2"/>
  <c r="AJ22564" i="2"/>
  <c r="AI22564" i="2" s="1"/>
  <c r="AG22556" i="2"/>
  <c r="AF22556" i="2"/>
  <c r="AJ22556" i="2"/>
  <c r="AI22556" i="2" s="1"/>
  <c r="AG22548" i="2"/>
  <c r="AF22548" i="2"/>
  <c r="AJ22548" i="2"/>
  <c r="AI22548" i="2" s="1"/>
  <c r="AG22540" i="2"/>
  <c r="AF22540" i="2"/>
  <c r="AJ22540" i="2"/>
  <c r="AI22540" i="2" s="1"/>
  <c r="AG22532" i="2"/>
  <c r="AF22532" i="2"/>
  <c r="AJ22532" i="2"/>
  <c r="AI22532" i="2" s="1"/>
  <c r="AG22524" i="2"/>
  <c r="AF22524" i="2"/>
  <c r="AJ22524" i="2"/>
  <c r="AI22524" i="2" s="1"/>
  <c r="AG22516" i="2"/>
  <c r="AF22516" i="2"/>
  <c r="AJ22516" i="2"/>
  <c r="AI22516" i="2" s="1"/>
  <c r="AG22508" i="2"/>
  <c r="AF22508" i="2"/>
  <c r="AJ22508" i="2"/>
  <c r="AI22508" i="2" s="1"/>
  <c r="AG22500" i="2"/>
  <c r="AF22500" i="2"/>
  <c r="AJ22500" i="2"/>
  <c r="AI22500" i="2" s="1"/>
  <c r="AG22492" i="2"/>
  <c r="AF22492" i="2"/>
  <c r="AJ22492" i="2"/>
  <c r="AI22492" i="2" s="1"/>
  <c r="AG22484" i="2"/>
  <c r="AF22484" i="2"/>
  <c r="AJ22484" i="2"/>
  <c r="AI22484" i="2" s="1"/>
  <c r="AG22476" i="2"/>
  <c r="AF22476" i="2"/>
  <c r="AJ22476" i="2"/>
  <c r="AI22476" i="2" s="1"/>
  <c r="AG22468" i="2"/>
  <c r="AF22468" i="2"/>
  <c r="AJ22468" i="2"/>
  <c r="AI22468" i="2" s="1"/>
  <c r="AG22460" i="2"/>
  <c r="AF22460" i="2"/>
  <c r="AJ22460" i="2"/>
  <c r="AI22460" i="2" s="1"/>
  <c r="AG22452" i="2"/>
  <c r="AF22452" i="2"/>
  <c r="AJ22452" i="2"/>
  <c r="AI22452" i="2" s="1"/>
  <c r="AG22444" i="2"/>
  <c r="AF22444" i="2"/>
  <c r="AJ22444" i="2"/>
  <c r="AI22444" i="2" s="1"/>
  <c r="AG22436" i="2"/>
  <c r="AF22436" i="2"/>
  <c r="AJ22436" i="2"/>
  <c r="AI22436" i="2" s="1"/>
  <c r="AG22428" i="2"/>
  <c r="AF22428" i="2"/>
  <c r="AJ22428" i="2"/>
  <c r="AI22428" i="2" s="1"/>
  <c r="AG22420" i="2"/>
  <c r="AF22420" i="2"/>
  <c r="AJ22420" i="2"/>
  <c r="AI22420" i="2" s="1"/>
  <c r="AG22412" i="2"/>
  <c r="AF22412" i="2"/>
  <c r="AJ22412" i="2"/>
  <c r="AI22412" i="2" s="1"/>
  <c r="AG22404" i="2"/>
  <c r="AF22404" i="2"/>
  <c r="AJ22404" i="2"/>
  <c r="AI22404" i="2" s="1"/>
  <c r="AG18204" i="2"/>
  <c r="AF18204" i="2"/>
  <c r="AJ18204" i="2"/>
  <c r="AI18204" i="2" s="1"/>
  <c r="AG11378" i="2"/>
  <c r="AF11378" i="2"/>
  <c r="AJ11378" i="2"/>
  <c r="AI11378" i="2" s="1"/>
  <c r="AG15385" i="2"/>
  <c r="AF15385" i="2"/>
  <c r="AJ15385" i="2"/>
  <c r="AI15385" i="2" s="1"/>
  <c r="AG12579" i="2"/>
  <c r="AF12579" i="2"/>
  <c r="AJ12579" i="2"/>
  <c r="AI12579" i="2" s="1"/>
  <c r="AG6176" i="2"/>
  <c r="AF6176" i="2"/>
  <c r="AJ6176" i="2"/>
  <c r="AI6176" i="2" s="1"/>
  <c r="AG8606" i="2"/>
  <c r="AF8606" i="2"/>
  <c r="AJ8606" i="2"/>
  <c r="AI8606" i="2" s="1"/>
  <c r="AG5823" i="2"/>
  <c r="AF5823" i="2"/>
  <c r="AJ5823" i="2"/>
  <c r="AI5823" i="2" s="1"/>
  <c r="AG12690" i="2"/>
  <c r="AF12690" i="2"/>
  <c r="AJ12690" i="2"/>
  <c r="AI12690" i="2" s="1"/>
  <c r="AG9101" i="2"/>
  <c r="AF9101" i="2"/>
  <c r="AJ9101" i="2"/>
  <c r="AI9101" i="2" s="1"/>
  <c r="AG7006" i="2"/>
  <c r="AF7006" i="2"/>
  <c r="AJ7006" i="2"/>
  <c r="AI7006" i="2" s="1"/>
  <c r="AG652" i="2"/>
  <c r="AF652" i="2"/>
  <c r="AJ652" i="2"/>
  <c r="AI652" i="2" s="1"/>
  <c r="AG4644" i="2"/>
  <c r="AF4644" i="2"/>
  <c r="AJ4644" i="2"/>
  <c r="AI4644" i="2" s="1"/>
  <c r="AG5971" i="2"/>
  <c r="AF5971" i="2"/>
  <c r="AJ5971" i="2"/>
  <c r="AI5971" i="2" s="1"/>
  <c r="AG18278" i="2"/>
  <c r="AF18278" i="2"/>
  <c r="AJ18278" i="2"/>
  <c r="AI18278" i="2" s="1"/>
  <c r="AG18449" i="2"/>
  <c r="AF18449" i="2"/>
  <c r="AJ18449" i="2"/>
  <c r="AI18449" i="2" s="1"/>
  <c r="AG3889" i="2"/>
  <c r="AF3889" i="2"/>
  <c r="AG18074" i="2"/>
  <c r="AF18074" i="2"/>
  <c r="AJ18074" i="2"/>
  <c r="AI18074" i="2" s="1"/>
  <c r="AG8649" i="2"/>
  <c r="AF8649" i="2"/>
  <c r="AG6343" i="2"/>
  <c r="AF6343" i="2"/>
  <c r="AJ6343" i="2"/>
  <c r="AI6343" i="2" s="1"/>
  <c r="AG2131" i="2"/>
  <c r="AF2131" i="2"/>
  <c r="AJ2131" i="2"/>
  <c r="AI2131" i="2" s="1"/>
  <c r="AG10585" i="2"/>
  <c r="AF10585" i="2"/>
  <c r="AJ10585" i="2"/>
  <c r="AI10585" i="2" s="1"/>
  <c r="AG10014" i="2"/>
  <c r="AF10014" i="2"/>
  <c r="AJ10014" i="2"/>
  <c r="AI10014" i="2" s="1"/>
  <c r="AG6869" i="2"/>
  <c r="AF6869" i="2"/>
  <c r="AJ6869" i="2"/>
  <c r="AI6869" i="2" s="1"/>
  <c r="AG3835" i="2"/>
  <c r="AF3835" i="2"/>
  <c r="AJ3835" i="2"/>
  <c r="AI3835" i="2" s="1"/>
  <c r="AG14996" i="2"/>
  <c r="AF14996" i="2"/>
  <c r="AJ14996" i="2"/>
  <c r="AI14996" i="2" s="1"/>
  <c r="AG10497" i="2"/>
  <c r="AF10497" i="2"/>
  <c r="AJ10497" i="2"/>
  <c r="AI10497" i="2" s="1"/>
  <c r="AG12489" i="2"/>
  <c r="AF12489" i="2"/>
  <c r="AG4025" i="2"/>
  <c r="AF4025" i="2"/>
  <c r="AG15142" i="2"/>
  <c r="AF15142" i="2"/>
  <c r="AG11025" i="2"/>
  <c r="AF11025" i="2"/>
  <c r="AG15995" i="2"/>
  <c r="AF15995" i="2"/>
  <c r="AG11774" i="2"/>
  <c r="AF11774" i="2"/>
  <c r="AJ11774" i="2"/>
  <c r="AI11774" i="2" s="1"/>
  <c r="AF17857" i="2"/>
  <c r="AG19026" i="2"/>
  <c r="AF19026" i="2"/>
  <c r="AG606" i="2"/>
  <c r="AF606" i="2"/>
  <c r="AJ606" i="2"/>
  <c r="AI606" i="2" s="1"/>
  <c r="AG1306" i="2"/>
  <c r="AF1306" i="2"/>
  <c r="AJ1306" i="2"/>
  <c r="AI1306" i="2" s="1"/>
  <c r="AG11735" i="2"/>
  <c r="AF11735" i="2"/>
  <c r="AJ11735" i="2"/>
  <c r="AI11735" i="2" s="1"/>
  <c r="AG1185" i="2"/>
  <c r="AF1185" i="2"/>
  <c r="AJ1185" i="2"/>
  <c r="AI1185" i="2" s="1"/>
  <c r="AG12240" i="2"/>
  <c r="AF12240" i="2"/>
  <c r="AJ12240" i="2"/>
  <c r="AI12240" i="2" s="1"/>
  <c r="AG12607" i="2"/>
  <c r="AF12607" i="2"/>
  <c r="AG14381" i="2"/>
  <c r="AF14381" i="2"/>
  <c r="AJ14381" i="2"/>
  <c r="AI14381" i="2" s="1"/>
  <c r="AG3229" i="2"/>
  <c r="AF3229" i="2"/>
  <c r="AJ3229" i="2"/>
  <c r="AI3229" i="2" s="1"/>
  <c r="AG297" i="2"/>
  <c r="AF297" i="2"/>
  <c r="AG261" i="2"/>
  <c r="AF261" i="2"/>
  <c r="AJ261" i="2"/>
  <c r="AI261" i="2" s="1"/>
  <c r="AG11750" i="2"/>
  <c r="AF11750" i="2"/>
  <c r="AJ11750" i="2"/>
  <c r="AI11750" i="2" s="1"/>
  <c r="AG11746" i="2"/>
  <c r="AF11746" i="2"/>
  <c r="AJ11746" i="2"/>
  <c r="AI11746" i="2" s="1"/>
  <c r="AG14451" i="2"/>
  <c r="AF14451" i="2"/>
  <c r="AG10603" i="2"/>
  <c r="AF10603" i="2"/>
  <c r="AG8130" i="2"/>
  <c r="AF8130" i="2"/>
  <c r="AJ8130" i="2"/>
  <c r="AI8130" i="2" s="1"/>
  <c r="AG7458" i="2"/>
  <c r="AF7458" i="2"/>
  <c r="AJ7458" i="2"/>
  <c r="AI7458" i="2" s="1"/>
  <c r="AG7569" i="2"/>
  <c r="AF7569" i="2"/>
  <c r="AJ7569" i="2"/>
  <c r="AI7569" i="2" s="1"/>
  <c r="AG4807" i="2"/>
  <c r="AF4807" i="2"/>
  <c r="AJ4807" i="2"/>
  <c r="AI4807" i="2" s="1"/>
  <c r="AG2833" i="2"/>
  <c r="AF2833" i="2"/>
  <c r="AJ2833" i="2"/>
  <c r="AI2833" i="2" s="1"/>
  <c r="AG3525" i="2"/>
  <c r="AF3525" i="2"/>
  <c r="AJ3525" i="2"/>
  <c r="AI3525" i="2" s="1"/>
  <c r="AG4398" i="2"/>
  <c r="AF4398" i="2"/>
  <c r="AJ4398" i="2"/>
  <c r="AI4398" i="2" s="1"/>
  <c r="AG3407" i="2"/>
  <c r="AF3407" i="2"/>
  <c r="AJ3407" i="2"/>
  <c r="AI3407" i="2" s="1"/>
  <c r="AG3269" i="2"/>
  <c r="AF3269" i="2"/>
  <c r="AJ3269" i="2"/>
  <c r="AI3269" i="2" s="1"/>
  <c r="AG774" i="2"/>
  <c r="AF774" i="2"/>
  <c r="AJ774" i="2"/>
  <c r="AI774" i="2" s="1"/>
  <c r="AG6447" i="2"/>
  <c r="AF6447" i="2"/>
  <c r="AJ6447" i="2"/>
  <c r="AI6447" i="2" s="1"/>
  <c r="AG7310" i="2"/>
  <c r="AF7310" i="2"/>
  <c r="AJ7310" i="2"/>
  <c r="AI7310" i="2" s="1"/>
  <c r="AG3970" i="2"/>
  <c r="AF3970" i="2"/>
  <c r="AJ3970" i="2"/>
  <c r="AI3970" i="2" s="1"/>
  <c r="AG13330" i="2"/>
  <c r="AF13330" i="2"/>
  <c r="AJ13330" i="2"/>
  <c r="AI13330" i="2" s="1"/>
  <c r="AG13322" i="2"/>
  <c r="AF13322" i="2"/>
  <c r="AJ13322" i="2"/>
  <c r="AI13322" i="2" s="1"/>
  <c r="AG21081" i="2"/>
  <c r="AF21081" i="2"/>
  <c r="AJ21081" i="2"/>
  <c r="AI21081" i="2" s="1"/>
  <c r="AG7232" i="2"/>
  <c r="AF7232" i="2"/>
  <c r="AJ7232" i="2"/>
  <c r="AI7232" i="2" s="1"/>
  <c r="AG7226" i="2"/>
  <c r="AF7226" i="2"/>
  <c r="AJ7226" i="2"/>
  <c r="AI7226" i="2" s="1"/>
  <c r="AG13309" i="2"/>
  <c r="AF13309" i="2"/>
  <c r="AJ13309" i="2"/>
  <c r="AI13309" i="2" s="1"/>
  <c r="AG13303" i="2"/>
  <c r="AF13303" i="2"/>
  <c r="AG13295" i="2"/>
  <c r="AF13295" i="2"/>
  <c r="AG18340" i="2"/>
  <c r="AF18340" i="2"/>
  <c r="AG16981" i="2"/>
  <c r="AF16981" i="2"/>
  <c r="AJ16981" i="2"/>
  <c r="AI16981" i="2" s="1"/>
  <c r="AG3362" i="2"/>
  <c r="AF3362" i="2"/>
  <c r="AJ3362" i="2"/>
  <c r="AI3362" i="2" s="1"/>
  <c r="AG1587" i="2"/>
  <c r="AF1587" i="2"/>
  <c r="AJ1587" i="2"/>
  <c r="AI1587" i="2" s="1"/>
  <c r="AG7223" i="2"/>
  <c r="AF7223" i="2"/>
  <c r="AJ7223" i="2"/>
  <c r="AI7223" i="2" s="1"/>
  <c r="AG18533" i="2"/>
  <c r="AF18533" i="2"/>
  <c r="AJ18533" i="2"/>
  <c r="AI18533" i="2" s="1"/>
  <c r="AG11646" i="2"/>
  <c r="AF11646" i="2"/>
  <c r="AG10361" i="2"/>
  <c r="AF10361" i="2"/>
  <c r="AJ10361" i="2"/>
  <c r="AI10361" i="2" s="1"/>
  <c r="AG4214" i="2"/>
  <c r="AF4214" i="2"/>
  <c r="AG9431" i="2"/>
  <c r="AF9431" i="2"/>
  <c r="AJ9431" i="2"/>
  <c r="AI9431" i="2" s="1"/>
  <c r="AG9428" i="2"/>
  <c r="AF9428" i="2"/>
  <c r="AJ9428" i="2"/>
  <c r="AI9428" i="2" s="1"/>
  <c r="AG3911" i="2"/>
  <c r="AF3911" i="2"/>
  <c r="AJ3911" i="2"/>
  <c r="AI3911" i="2" s="1"/>
  <c r="AG8490" i="2"/>
  <c r="AF8490" i="2"/>
  <c r="AJ8490" i="2"/>
  <c r="AI8490" i="2" s="1"/>
  <c r="AG10041" i="2"/>
  <c r="AF10041" i="2"/>
  <c r="AJ10041" i="2"/>
  <c r="AI10041" i="2" s="1"/>
  <c r="AG11411" i="2"/>
  <c r="AF11411" i="2"/>
  <c r="AJ11411" i="2"/>
  <c r="AI11411" i="2" s="1"/>
  <c r="AG4558" i="2"/>
  <c r="AF4558" i="2"/>
  <c r="AJ4558" i="2"/>
  <c r="AI4558" i="2" s="1"/>
  <c r="AG18837" i="2"/>
  <c r="AF18837" i="2"/>
  <c r="AJ18837" i="2"/>
  <c r="AI18837" i="2" s="1"/>
  <c r="AG18897" i="2"/>
  <c r="AF18897" i="2"/>
  <c r="AJ18897" i="2"/>
  <c r="AI18897" i="2" s="1"/>
  <c r="AG18251" i="2"/>
  <c r="AF18251" i="2"/>
  <c r="AJ18251" i="2"/>
  <c r="AI18251" i="2" s="1"/>
  <c r="AG19116" i="2"/>
  <c r="AF19116" i="2"/>
  <c r="AJ19116" i="2"/>
  <c r="AI19116" i="2" s="1"/>
  <c r="AG8651" i="2"/>
  <c r="AF8651" i="2"/>
  <c r="AJ8651" i="2"/>
  <c r="AI8651" i="2" s="1"/>
  <c r="AG1757" i="2"/>
  <c r="AF1757" i="2"/>
  <c r="AJ1757" i="2"/>
  <c r="AI1757" i="2" s="1"/>
  <c r="AG17284" i="2"/>
  <c r="AF17284" i="2"/>
  <c r="AJ17284" i="2"/>
  <c r="AI17284" i="2" s="1"/>
  <c r="AG17412" i="2"/>
  <c r="AF17412" i="2"/>
  <c r="AJ17412" i="2"/>
  <c r="AI17412" i="2" s="1"/>
  <c r="AG17719" i="2"/>
  <c r="AF17719" i="2"/>
  <c r="AJ17719" i="2"/>
  <c r="AI17719" i="2" s="1"/>
  <c r="AG7033" i="2"/>
  <c r="AF7033" i="2"/>
  <c r="AJ7033" i="2"/>
  <c r="AI7033" i="2" s="1"/>
  <c r="AG8037" i="2"/>
  <c r="AF8037" i="2"/>
  <c r="AG4338" i="2"/>
  <c r="AF4338" i="2"/>
  <c r="AJ4338" i="2"/>
  <c r="AI4338" i="2" s="1"/>
  <c r="AG4711" i="2"/>
  <c r="AF4711" i="2"/>
  <c r="AJ4711" i="2"/>
  <c r="AI4711" i="2" s="1"/>
  <c r="AG3538" i="2"/>
  <c r="AF3538" i="2"/>
  <c r="AJ3538" i="2"/>
  <c r="AI3538" i="2" s="1"/>
  <c r="AG1598" i="2"/>
  <c r="AF1598" i="2"/>
  <c r="AJ1598" i="2"/>
  <c r="AI1598" i="2" s="1"/>
  <c r="AG790" i="2"/>
  <c r="AF790" i="2"/>
  <c r="AJ790" i="2"/>
  <c r="AI790" i="2" s="1"/>
  <c r="AG4536" i="2"/>
  <c r="AF4536" i="2"/>
  <c r="AJ4536" i="2"/>
  <c r="AI4536" i="2" s="1"/>
  <c r="AG5420" i="2"/>
  <c r="AF5420" i="2"/>
  <c r="AJ5420" i="2"/>
  <c r="AI5420" i="2" s="1"/>
  <c r="AG5321" i="2"/>
  <c r="AF5321" i="2"/>
  <c r="AJ5321" i="2"/>
  <c r="AI5321" i="2" s="1"/>
  <c r="AG5418" i="2"/>
  <c r="AF5418" i="2"/>
  <c r="AJ5418" i="2"/>
  <c r="AI5418" i="2" s="1"/>
  <c r="AG10895" i="2"/>
  <c r="AF10895" i="2"/>
  <c r="AG9537" i="2"/>
  <c r="AF9537" i="2"/>
  <c r="AJ9537" i="2"/>
  <c r="AI9537" i="2" s="1"/>
  <c r="AG10657" i="2"/>
  <c r="AF10657" i="2"/>
  <c r="AJ10657" i="2"/>
  <c r="AI10657" i="2" s="1"/>
  <c r="AG12266" i="2"/>
  <c r="AF12266" i="2"/>
  <c r="AG9053" i="2"/>
  <c r="AF9053" i="2"/>
  <c r="AJ9053" i="2"/>
  <c r="AI9053" i="2" s="1"/>
  <c r="AG8061" i="2"/>
  <c r="AF8061" i="2"/>
  <c r="AJ8061" i="2"/>
  <c r="AI8061" i="2" s="1"/>
  <c r="AG7613" i="2"/>
  <c r="AF7613" i="2"/>
  <c r="AJ7613" i="2"/>
  <c r="AI7613" i="2" s="1"/>
  <c r="AG7764" i="2"/>
  <c r="AF7764" i="2"/>
  <c r="AJ7764" i="2"/>
  <c r="AI7764" i="2" s="1"/>
  <c r="AG16650" i="2"/>
  <c r="AF16650" i="2"/>
  <c r="AJ16650" i="2"/>
  <c r="AI16650" i="2" s="1"/>
  <c r="AG12033" i="2"/>
  <c r="AF12033" i="2"/>
  <c r="AJ12033" i="2"/>
  <c r="AI12033" i="2" s="1"/>
  <c r="AG12787" i="2"/>
  <c r="AF12787" i="2"/>
  <c r="AJ12787" i="2"/>
  <c r="AI12787" i="2" s="1"/>
  <c r="AG18128" i="2"/>
  <c r="AF18128" i="2"/>
  <c r="AJ18128" i="2"/>
  <c r="AI18128" i="2" s="1"/>
  <c r="AG17997" i="2"/>
  <c r="AF17997" i="2"/>
  <c r="AJ17997" i="2"/>
  <c r="AI17997" i="2" s="1"/>
  <c r="AG18291" i="2"/>
  <c r="AF18291" i="2"/>
  <c r="AJ18291" i="2"/>
  <c r="AI18291" i="2" s="1"/>
  <c r="AG22397" i="2"/>
  <c r="AF22397" i="2"/>
  <c r="AJ22397" i="2"/>
  <c r="AI22397" i="2" s="1"/>
  <c r="AG19294" i="2"/>
  <c r="AF19294" i="2"/>
  <c r="AJ19294" i="2"/>
  <c r="AI19294" i="2" s="1"/>
  <c r="AG18951" i="2"/>
  <c r="AF18951" i="2"/>
  <c r="AJ18951" i="2"/>
  <c r="AI18951" i="2" s="1"/>
  <c r="AG19413" i="2"/>
  <c r="AF19413" i="2"/>
  <c r="AJ19413" i="2"/>
  <c r="AI19413" i="2" s="1"/>
  <c r="AG19673" i="2"/>
  <c r="AF19673" i="2"/>
  <c r="AJ19673" i="2"/>
  <c r="AI19673" i="2" s="1"/>
  <c r="AG19644" i="2"/>
  <c r="AF19644" i="2"/>
  <c r="AJ19644" i="2"/>
  <c r="AI19644" i="2" s="1"/>
  <c r="AG15917" i="2"/>
  <c r="AF15917" i="2"/>
  <c r="AJ15917" i="2"/>
  <c r="AI15917" i="2" s="1"/>
  <c r="AG19665" i="2"/>
  <c r="AF19665" i="2"/>
  <c r="AJ19665" i="2"/>
  <c r="AI19665" i="2" s="1"/>
  <c r="AG18182" i="2"/>
  <c r="AF18182" i="2"/>
  <c r="AJ18182" i="2"/>
  <c r="AI18182" i="2" s="1"/>
  <c r="AG8094" i="2"/>
  <c r="AF8094" i="2"/>
  <c r="AJ8094" i="2"/>
  <c r="AI8094" i="2" s="1"/>
  <c r="AG1879" i="2"/>
  <c r="AF1879" i="2"/>
  <c r="AJ1879" i="2"/>
  <c r="AI1879" i="2" s="1"/>
  <c r="AG657" i="2"/>
  <c r="AF657" i="2"/>
  <c r="AG5359" i="2"/>
  <c r="AF5359" i="2"/>
  <c r="AJ5359" i="2"/>
  <c r="AI5359" i="2" s="1"/>
  <c r="AG3544" i="2"/>
  <c r="AF3544" i="2"/>
  <c r="AJ3544" i="2"/>
  <c r="AI3544" i="2" s="1"/>
  <c r="AG2214" i="2"/>
  <c r="AF2214" i="2"/>
  <c r="AJ2214" i="2"/>
  <c r="AI2214" i="2" s="1"/>
  <c r="AG16762" i="2"/>
  <c r="AF16762" i="2"/>
  <c r="AJ16762" i="2"/>
  <c r="AI16762" i="2" s="1"/>
  <c r="AG14846" i="2"/>
  <c r="AF14846" i="2"/>
  <c r="AJ14846" i="2"/>
  <c r="AI14846" i="2" s="1"/>
  <c r="AG14935" i="2"/>
  <c r="AF14935" i="2"/>
  <c r="AG17453" i="2"/>
  <c r="AF17453" i="2"/>
  <c r="AJ17453" i="2"/>
  <c r="AI17453" i="2" s="1"/>
  <c r="AG11619" i="2"/>
  <c r="AF11619" i="2"/>
  <c r="AJ11619" i="2"/>
  <c r="AI11619" i="2" s="1"/>
  <c r="AG5256" i="2"/>
  <c r="AF5256" i="2"/>
  <c r="AJ5256" i="2"/>
  <c r="AI5256" i="2" s="1"/>
  <c r="AG5252" i="2"/>
  <c r="AF5252" i="2"/>
  <c r="AJ5252" i="2"/>
  <c r="AI5252" i="2" s="1"/>
  <c r="AG4605" i="2"/>
  <c r="AF4605" i="2"/>
  <c r="AJ4605" i="2"/>
  <c r="AI4605" i="2" s="1"/>
  <c r="AG11248" i="2"/>
  <c r="AF11248" i="2"/>
  <c r="AJ11248" i="2"/>
  <c r="AI11248" i="2" s="1"/>
  <c r="AG20483" i="2"/>
  <c r="AF20483" i="2"/>
  <c r="AJ20483" i="2"/>
  <c r="AI20483" i="2" s="1"/>
  <c r="AG19660" i="2"/>
  <c r="AF19660" i="2"/>
  <c r="AJ19660" i="2"/>
  <c r="AI19660" i="2" s="1"/>
  <c r="AG902" i="2"/>
  <c r="AF902" i="2"/>
  <c r="AJ902" i="2"/>
  <c r="AI902" i="2" s="1"/>
  <c r="AG7324" i="2"/>
  <c r="AF7324" i="2"/>
  <c r="AJ7324" i="2"/>
  <c r="AI7324" i="2" s="1"/>
  <c r="AG3967" i="2"/>
  <c r="AF3967" i="2"/>
  <c r="AJ3967" i="2"/>
  <c r="AI3967" i="2" s="1"/>
  <c r="AG21466" i="2"/>
  <c r="AF21466" i="2"/>
  <c r="AF11711" i="2"/>
  <c r="AG16057" i="2"/>
  <c r="AF16057" i="2"/>
  <c r="AJ16057" i="2"/>
  <c r="AI16057" i="2" s="1"/>
  <c r="AG9862" i="2"/>
  <c r="AF9862" i="2"/>
  <c r="AJ9862" i="2"/>
  <c r="AI9862" i="2" s="1"/>
  <c r="AG18086" i="2"/>
  <c r="AF18086" i="2"/>
  <c r="AG12038" i="2"/>
  <c r="AF12038" i="2"/>
  <c r="AG4134" i="2"/>
  <c r="AF4134" i="2"/>
  <c r="AJ4134" i="2"/>
  <c r="AI4134" i="2" s="1"/>
  <c r="AG2471" i="2"/>
  <c r="AF2471" i="2"/>
  <c r="AJ2471" i="2"/>
  <c r="AI2471" i="2" s="1"/>
  <c r="AG2464" i="2"/>
  <c r="AF2464" i="2"/>
  <c r="AJ2464" i="2"/>
  <c r="AI2464" i="2" s="1"/>
  <c r="AG2320" i="2"/>
  <c r="AF2320" i="2"/>
  <c r="AJ2320" i="2"/>
  <c r="AI2320" i="2" s="1"/>
  <c r="AG10754" i="2"/>
  <c r="AF10754" i="2"/>
  <c r="AJ10754" i="2"/>
  <c r="AI10754" i="2" s="1"/>
  <c r="AG17674" i="2"/>
  <c r="AF17674" i="2"/>
  <c r="AJ17674" i="2"/>
  <c r="AI17674" i="2" s="1"/>
  <c r="AG17411" i="2"/>
  <c r="AF17411" i="2"/>
  <c r="AG5766" i="2"/>
  <c r="AF5766" i="2"/>
  <c r="AJ5766" i="2"/>
  <c r="AI5766" i="2" s="1"/>
  <c r="AG6523" i="2"/>
  <c r="AF6523" i="2"/>
  <c r="AG10272" i="2"/>
  <c r="AF10272" i="2"/>
  <c r="AJ10272" i="2"/>
  <c r="AI10272" i="2" s="1"/>
  <c r="AG8137" i="2"/>
  <c r="AF8137" i="2"/>
  <c r="AJ8137" i="2"/>
  <c r="AI8137" i="2" s="1"/>
  <c r="AG22392" i="2"/>
  <c r="AF22392" i="2"/>
  <c r="AJ22392" i="2"/>
  <c r="AI22392" i="2" s="1"/>
  <c r="AG12563" i="2"/>
  <c r="AF12563" i="2"/>
  <c r="AJ12563" i="2"/>
  <c r="AI12563" i="2" s="1"/>
  <c r="AG12556" i="2"/>
  <c r="AF12556" i="2"/>
  <c r="AJ12556" i="2"/>
  <c r="AI12556" i="2" s="1"/>
  <c r="AG12553" i="2"/>
  <c r="AF12553" i="2"/>
  <c r="AJ12553" i="2"/>
  <c r="AI12553" i="2" s="1"/>
  <c r="AG6823" i="2"/>
  <c r="AF6823" i="2"/>
  <c r="AJ6823" i="2"/>
  <c r="AI6823" i="2" s="1"/>
  <c r="AG12547" i="2"/>
  <c r="AF12547" i="2"/>
  <c r="AJ12547" i="2"/>
  <c r="AI12547" i="2" s="1"/>
  <c r="AG5136" i="2"/>
  <c r="AF5136" i="2"/>
  <c r="AJ5136" i="2"/>
  <c r="AI5136" i="2" s="1"/>
  <c r="AG22386" i="2"/>
  <c r="AF22386" i="2"/>
  <c r="AJ22386" i="2"/>
  <c r="AI22386" i="2" s="1"/>
  <c r="AG8555" i="2"/>
  <c r="AF8555" i="2"/>
  <c r="AJ8555" i="2"/>
  <c r="AI8555" i="2" s="1"/>
  <c r="AG18883" i="2"/>
  <c r="AF18883" i="2"/>
  <c r="AJ18883" i="2"/>
  <c r="AI18883" i="2" s="1"/>
  <c r="AG19625" i="2"/>
  <c r="AF19625" i="2"/>
  <c r="AJ19625" i="2"/>
  <c r="AI19625" i="2" s="1"/>
  <c r="AG10161" i="2"/>
  <c r="AF10161" i="2"/>
  <c r="AJ10161" i="2"/>
  <c r="AI10161" i="2" s="1"/>
  <c r="AG103" i="2"/>
  <c r="AF103" i="2"/>
  <c r="AJ103" i="2"/>
  <c r="AI103" i="2" s="1"/>
  <c r="AG1487" i="2"/>
  <c r="AF1487" i="2"/>
  <c r="AG12712" i="2"/>
  <c r="AF12712" i="2"/>
  <c r="AJ12712" i="2"/>
  <c r="AI12712" i="2" s="1"/>
  <c r="AG6496" i="2"/>
  <c r="AF6496" i="2"/>
  <c r="AJ6496" i="2"/>
  <c r="AI6496" i="2" s="1"/>
  <c r="AG11676" i="2"/>
  <c r="AF11676" i="2"/>
  <c r="AJ11676" i="2"/>
  <c r="AI11676" i="2" s="1"/>
  <c r="AG9210" i="2"/>
  <c r="AF9210" i="2"/>
  <c r="AJ9210" i="2"/>
  <c r="AI9210" i="2" s="1"/>
  <c r="AG12641" i="2"/>
  <c r="AF12641" i="2"/>
  <c r="AJ12641" i="2"/>
  <c r="AI12641" i="2" s="1"/>
  <c r="AF18530" i="2"/>
  <c r="AG22381" i="2"/>
  <c r="AF22381" i="2"/>
  <c r="AJ22381" i="2"/>
  <c r="AI22381" i="2" s="1"/>
  <c r="AG19550" i="2"/>
  <c r="AF19550" i="2"/>
  <c r="AJ19550" i="2"/>
  <c r="AI19550" i="2" s="1"/>
  <c r="AG18972" i="2"/>
  <c r="AF18972" i="2"/>
  <c r="AJ18972" i="2"/>
  <c r="AI18972" i="2" s="1"/>
  <c r="AG19108" i="2"/>
  <c r="AF19108" i="2"/>
  <c r="AJ19108" i="2"/>
  <c r="AI19108" i="2" s="1"/>
  <c r="AG18612" i="2"/>
  <c r="AF18612" i="2"/>
  <c r="AG19541" i="2"/>
  <c r="AF19541" i="2"/>
  <c r="AJ19541" i="2"/>
  <c r="AI19541" i="2" s="1"/>
  <c r="AG16245" i="2"/>
  <c r="AF16245" i="2"/>
  <c r="AJ16245" i="2"/>
  <c r="AI16245" i="2" s="1"/>
  <c r="AG16795" i="2"/>
  <c r="AF16795" i="2"/>
  <c r="AJ16795" i="2"/>
  <c r="AI16795" i="2" s="1"/>
  <c r="AG22379" i="2"/>
  <c r="AF22379" i="2"/>
  <c r="AJ22379" i="2"/>
  <c r="AI22379" i="2" s="1"/>
  <c r="AG16215" i="2"/>
  <c r="AF16215" i="2"/>
  <c r="AJ16215" i="2"/>
  <c r="AI16215" i="2" s="1"/>
  <c r="AG4284" i="2"/>
  <c r="AF4284" i="2"/>
  <c r="AJ4284" i="2"/>
  <c r="AI4284" i="2" s="1"/>
  <c r="AG14544" i="2"/>
  <c r="AF14544" i="2"/>
  <c r="AJ14544" i="2"/>
  <c r="AI14544" i="2" s="1"/>
  <c r="AG6933" i="2"/>
  <c r="AF6933" i="2"/>
  <c r="AJ6933" i="2"/>
  <c r="AI6933" i="2" s="1"/>
  <c r="AG7115" i="2"/>
  <c r="AF7115" i="2"/>
  <c r="AJ7115" i="2"/>
  <c r="AI7115" i="2" s="1"/>
  <c r="AG3305" i="2"/>
  <c r="AF3305" i="2"/>
  <c r="AJ3305" i="2"/>
  <c r="AI3305" i="2" s="1"/>
  <c r="AG2492" i="2"/>
  <c r="AF2492" i="2"/>
  <c r="AJ2492" i="2"/>
  <c r="AI2492" i="2" s="1"/>
  <c r="AG5078" i="2"/>
  <c r="AF5078" i="2"/>
  <c r="AJ5078" i="2"/>
  <c r="AI5078" i="2" s="1"/>
  <c r="AG7218" i="2"/>
  <c r="AF7218" i="2"/>
  <c r="AJ7218" i="2"/>
  <c r="AI7218" i="2" s="1"/>
  <c r="AG21229" i="2"/>
  <c r="AF21229" i="2"/>
  <c r="AJ21229" i="2"/>
  <c r="AI21229" i="2" s="1"/>
  <c r="AG2104" i="2"/>
  <c r="AF2104" i="2"/>
  <c r="AG3996" i="2"/>
  <c r="AF3996" i="2"/>
  <c r="AG14034" i="2"/>
  <c r="AF14034" i="2"/>
  <c r="AG2101" i="2"/>
  <c r="AF2101" i="2"/>
  <c r="AJ2101" i="2"/>
  <c r="AI2101" i="2" s="1"/>
  <c r="AG13283" i="2"/>
  <c r="AF13283" i="2"/>
  <c r="AJ13283" i="2"/>
  <c r="AI13283" i="2" s="1"/>
  <c r="AG13275" i="2"/>
  <c r="AF13275" i="2"/>
  <c r="AJ13275" i="2"/>
  <c r="AI13275" i="2" s="1"/>
  <c r="AG13268" i="2"/>
  <c r="AF13268" i="2"/>
  <c r="AJ13268" i="2"/>
  <c r="AI13268" i="2" s="1"/>
  <c r="AG21243" i="2"/>
  <c r="AF21243" i="2"/>
  <c r="AJ21243" i="2"/>
  <c r="AI21243" i="2" s="1"/>
  <c r="AG21358" i="2"/>
  <c r="AF21358" i="2"/>
  <c r="AJ21358" i="2"/>
  <c r="AI21358" i="2" s="1"/>
  <c r="AG20532" i="2"/>
  <c r="AF20532" i="2"/>
  <c r="AG18355" i="2"/>
  <c r="AF18355" i="2"/>
  <c r="AJ18355" i="2"/>
  <c r="AI18355" i="2" s="1"/>
  <c r="AG6586" i="2"/>
  <c r="AF6586" i="2"/>
  <c r="AJ6586" i="2"/>
  <c r="AI6586" i="2" s="1"/>
  <c r="AG3134" i="2"/>
  <c r="AF3134" i="2"/>
  <c r="AJ3134" i="2"/>
  <c r="AI3134" i="2" s="1"/>
  <c r="AG2870" i="2"/>
  <c r="AF2870" i="2"/>
  <c r="AJ2870" i="2"/>
  <c r="AI2870" i="2" s="1"/>
  <c r="AG14747" i="2"/>
  <c r="AF14747" i="2"/>
  <c r="AJ14747" i="2"/>
  <c r="AI14747" i="2" s="1"/>
  <c r="AG15265" i="2"/>
  <c r="AF15265" i="2"/>
  <c r="AJ15265" i="2"/>
  <c r="AI15265" i="2" s="1"/>
  <c r="AG16961" i="2"/>
  <c r="AF16961" i="2"/>
  <c r="AJ16961" i="2"/>
  <c r="AI16961" i="2" s="1"/>
  <c r="AG18315" i="2"/>
  <c r="AF18315" i="2"/>
  <c r="AJ18315" i="2"/>
  <c r="AI18315" i="2" s="1"/>
  <c r="AG18470" i="2"/>
  <c r="AF18470" i="2"/>
  <c r="AJ18470" i="2"/>
  <c r="AI18470" i="2" s="1"/>
  <c r="AG16378" i="2"/>
  <c r="AF16378" i="2"/>
  <c r="AJ16378" i="2"/>
  <c r="AI16378" i="2" s="1"/>
  <c r="AG4249" i="2"/>
  <c r="AF4249" i="2"/>
  <c r="AJ4249" i="2"/>
  <c r="AI4249" i="2" s="1"/>
  <c r="AG3494" i="2"/>
  <c r="AF3494" i="2"/>
  <c r="AJ3494" i="2"/>
  <c r="AI3494" i="2" s="1"/>
  <c r="AG3002" i="2"/>
  <c r="AF3002" i="2"/>
  <c r="AJ3002" i="2"/>
  <c r="AI3002" i="2" s="1"/>
  <c r="AG11284" i="2"/>
  <c r="AF11284" i="2"/>
  <c r="AJ11284" i="2"/>
  <c r="AI11284" i="2" s="1"/>
  <c r="AG4913" i="2"/>
  <c r="AF4913" i="2"/>
  <c r="AJ4913" i="2"/>
  <c r="AI4913" i="2" s="1"/>
  <c r="AG4470" i="2"/>
  <c r="AF4470" i="2"/>
  <c r="AJ4470" i="2"/>
  <c r="AI4470" i="2" s="1"/>
  <c r="AG3012" i="2"/>
  <c r="AF3012" i="2"/>
  <c r="AJ3012" i="2"/>
  <c r="AI3012" i="2" s="1"/>
  <c r="AG4038" i="2"/>
  <c r="AF4038" i="2"/>
  <c r="AJ4038" i="2"/>
  <c r="AI4038" i="2" s="1"/>
  <c r="AG2055" i="2"/>
  <c r="AF2055" i="2"/>
  <c r="AG2462" i="2"/>
  <c r="AF2462" i="2"/>
  <c r="AJ2462" i="2"/>
  <c r="AI2462" i="2" s="1"/>
  <c r="AG22374" i="2"/>
  <c r="AF22374" i="2"/>
  <c r="AJ22374" i="2"/>
  <c r="AI22374" i="2" s="1"/>
  <c r="AG3356" i="2"/>
  <c r="AF3356" i="2"/>
  <c r="AJ3356" i="2"/>
  <c r="AI3356" i="2" s="1"/>
  <c r="AG15891" i="2"/>
  <c r="AF15891" i="2"/>
  <c r="AJ15891" i="2"/>
  <c r="AI15891" i="2" s="1"/>
  <c r="AG6849" i="2"/>
  <c r="AF6849" i="2"/>
  <c r="AJ6849" i="2"/>
  <c r="AI6849" i="2" s="1"/>
  <c r="AG22372" i="2"/>
  <c r="AF22372" i="2"/>
  <c r="AJ22372" i="2"/>
  <c r="AI22372" i="2" s="1"/>
  <c r="AG20845" i="2"/>
  <c r="AF20845" i="2"/>
  <c r="AJ20845" i="2"/>
  <c r="AI20845" i="2" s="1"/>
  <c r="AG17780" i="2"/>
  <c r="AF17780" i="2"/>
  <c r="AJ17780" i="2"/>
  <c r="AI17780" i="2" s="1"/>
  <c r="AG6453" i="2"/>
  <c r="AF6453" i="2"/>
  <c r="AJ6453" i="2"/>
  <c r="AI6453" i="2" s="1"/>
  <c r="AG9531" i="2"/>
  <c r="AF9531" i="2"/>
  <c r="AJ9531" i="2"/>
  <c r="AI9531" i="2" s="1"/>
  <c r="AG17768" i="2"/>
  <c r="AF17768" i="2"/>
  <c r="AJ17768" i="2"/>
  <c r="AI17768" i="2" s="1"/>
  <c r="AG11632" i="2"/>
  <c r="AF11632" i="2"/>
  <c r="AG11628" i="2"/>
  <c r="AF11628" i="2"/>
  <c r="AJ11628" i="2"/>
  <c r="AI11628" i="2" s="1"/>
  <c r="AG10050" i="2"/>
  <c r="AF10050" i="2"/>
  <c r="AG12722" i="2"/>
  <c r="AF12722" i="2"/>
  <c r="AJ12722" i="2"/>
  <c r="AI12722" i="2" s="1"/>
  <c r="AG11296" i="2"/>
  <c r="AF11296" i="2"/>
  <c r="AJ11296" i="2"/>
  <c r="AI11296" i="2" s="1"/>
  <c r="AG12709" i="2"/>
  <c r="AF12709" i="2"/>
  <c r="AJ12709" i="2"/>
  <c r="AI12709" i="2" s="1"/>
  <c r="AG20132" i="2"/>
  <c r="AF20132" i="2"/>
  <c r="AJ20132" i="2"/>
  <c r="AI20132" i="2" s="1"/>
  <c r="AG20249" i="2"/>
  <c r="AF20249" i="2"/>
  <c r="AJ20249" i="2"/>
  <c r="AI20249" i="2" s="1"/>
  <c r="AG20244" i="2"/>
  <c r="AF20244" i="2"/>
  <c r="AJ20244" i="2"/>
  <c r="AI20244" i="2" s="1"/>
  <c r="AG20077" i="2"/>
  <c r="AF20077" i="2"/>
  <c r="AJ20077" i="2"/>
  <c r="AI20077" i="2" s="1"/>
  <c r="AG18895" i="2"/>
  <c r="AF18895" i="2"/>
  <c r="AJ18895" i="2"/>
  <c r="AI18895" i="2" s="1"/>
  <c r="AG22371" i="2"/>
  <c r="AF22371" i="2"/>
  <c r="AG5151" i="2"/>
  <c r="AF5151" i="2"/>
  <c r="AJ5151" i="2"/>
  <c r="AI5151" i="2" s="1"/>
  <c r="AG732" i="2"/>
  <c r="AF732" i="2"/>
  <c r="AJ732" i="2"/>
  <c r="AI732" i="2" s="1"/>
  <c r="AG12302" i="2"/>
  <c r="AF12302" i="2"/>
  <c r="AG19459" i="2"/>
  <c r="AF19459" i="2"/>
  <c r="AF870" i="2"/>
  <c r="AG839" i="2"/>
  <c r="AF839" i="2"/>
  <c r="AG7597" i="2"/>
  <c r="AF7597" i="2"/>
  <c r="AJ7597" i="2"/>
  <c r="AI7597" i="2" s="1"/>
  <c r="AG15095" i="2"/>
  <c r="AF15095" i="2"/>
  <c r="AG20992" i="2"/>
  <c r="AF20992" i="2"/>
  <c r="AJ20992" i="2"/>
  <c r="AI20992" i="2" s="1"/>
  <c r="AG20985" i="2"/>
  <c r="AF20985" i="2"/>
  <c r="AJ20985" i="2"/>
  <c r="AI20985" i="2" s="1"/>
  <c r="AG29" i="2"/>
  <c r="AF29" i="2"/>
  <c r="AJ29" i="2"/>
  <c r="AI29" i="2" s="1"/>
  <c r="AG21" i="2"/>
  <c r="AF21" i="2"/>
  <c r="AJ21" i="2"/>
  <c r="AI21" i="2" s="1"/>
  <c r="AG13" i="2"/>
  <c r="AF13" i="2"/>
  <c r="AJ13" i="2"/>
  <c r="AI13" i="2" s="1"/>
  <c r="AG16043" i="2"/>
  <c r="AF16043" i="2"/>
  <c r="AJ16043" i="2"/>
  <c r="AI16043" i="2" s="1"/>
  <c r="AG7604" i="2"/>
  <c r="AF7604" i="2"/>
  <c r="AJ7604" i="2"/>
  <c r="AI7604" i="2" s="1"/>
  <c r="AG11863" i="2"/>
  <c r="AF11863" i="2"/>
  <c r="AJ11863" i="2"/>
  <c r="AI11863" i="2" s="1"/>
  <c r="AG2666" i="2"/>
  <c r="AF2666" i="2"/>
  <c r="AJ2666" i="2"/>
  <c r="AI2666" i="2" s="1"/>
  <c r="AG2671" i="2"/>
  <c r="AF2671" i="2"/>
  <c r="AJ2671" i="2"/>
  <c r="AI2671" i="2" s="1"/>
  <c r="AG2654" i="2"/>
  <c r="AF2654" i="2"/>
  <c r="AF3060" i="2"/>
  <c r="AG3052" i="2"/>
  <c r="AF3052" i="2"/>
  <c r="AG2649" i="2"/>
  <c r="AF2649" i="2"/>
  <c r="AJ2649" i="2"/>
  <c r="AI2649" i="2" s="1"/>
  <c r="AG1940" i="2"/>
  <c r="AF1940" i="2"/>
  <c r="AJ1940" i="2"/>
  <c r="AI1940" i="2" s="1"/>
  <c r="AG17008" i="2"/>
  <c r="AF17008" i="2"/>
  <c r="AJ17008" i="2"/>
  <c r="AI17008" i="2" s="1"/>
  <c r="AG8202" i="2"/>
  <c r="AF8202" i="2"/>
  <c r="AJ8202" i="2"/>
  <c r="AI8202" i="2" s="1"/>
  <c r="AG1930" i="2"/>
  <c r="AF1930" i="2"/>
  <c r="AJ1930" i="2"/>
  <c r="AI1930" i="2" s="1"/>
  <c r="AG19692" i="2"/>
  <c r="AF19692" i="2"/>
  <c r="AJ19692" i="2"/>
  <c r="AI19692" i="2" s="1"/>
  <c r="AG10144" i="2"/>
  <c r="AF10144" i="2"/>
  <c r="AJ10144" i="2"/>
  <c r="AI10144" i="2" s="1"/>
  <c r="AG6011" i="2"/>
  <c r="AF6011" i="2"/>
  <c r="AG10798" i="2"/>
  <c r="AF10798" i="2"/>
  <c r="AJ10798" i="2"/>
  <c r="AI10798" i="2" s="1"/>
  <c r="AG6004" i="2"/>
  <c r="AF6004" i="2"/>
  <c r="AG11185" i="2"/>
  <c r="AF11185" i="2"/>
  <c r="AJ11185" i="2"/>
  <c r="AI11185" i="2" s="1"/>
  <c r="AG8009" i="2"/>
  <c r="AF8009" i="2"/>
  <c r="AJ8009" i="2"/>
  <c r="AI8009" i="2" s="1"/>
  <c r="AG8001" i="2"/>
  <c r="AF8001" i="2"/>
  <c r="AJ8001" i="2"/>
  <c r="AI8001" i="2" s="1"/>
  <c r="AG4942" i="2"/>
  <c r="AF4942" i="2"/>
  <c r="AJ4942" i="2"/>
  <c r="AI4942" i="2" s="1"/>
  <c r="AG5166" i="2"/>
  <c r="AF5166" i="2"/>
  <c r="AJ5166" i="2"/>
  <c r="AI5166" i="2" s="1"/>
  <c r="AG4292" i="2"/>
  <c r="AF4292" i="2"/>
  <c r="AG777" i="2"/>
  <c r="AF777" i="2"/>
  <c r="AJ777" i="2"/>
  <c r="AI777" i="2" s="1"/>
  <c r="AG800" i="2"/>
  <c r="AF800" i="2"/>
  <c r="AJ800" i="2"/>
  <c r="AI800" i="2" s="1"/>
  <c r="AG8748" i="2"/>
  <c r="AF8748" i="2"/>
  <c r="AJ8748" i="2"/>
  <c r="AI8748" i="2" s="1"/>
  <c r="AG15963" i="2"/>
  <c r="AF15963" i="2"/>
  <c r="AJ15963" i="2"/>
  <c r="AI15963" i="2" s="1"/>
  <c r="AG17681" i="2"/>
  <c r="AF17681" i="2"/>
  <c r="AJ17681" i="2"/>
  <c r="AI17681" i="2" s="1"/>
  <c r="AG6582" i="2"/>
  <c r="AF6582" i="2"/>
  <c r="AJ6582" i="2"/>
  <c r="AI6582" i="2" s="1"/>
  <c r="AG6777" i="2"/>
  <c r="AF6777" i="2"/>
  <c r="AJ6777" i="2"/>
  <c r="AI6777" i="2" s="1"/>
  <c r="AG6189" i="2"/>
  <c r="AF6189" i="2"/>
  <c r="AJ6189" i="2"/>
  <c r="AI6189" i="2" s="1"/>
  <c r="AG4121" i="2"/>
  <c r="AF4121" i="2"/>
  <c r="AJ4121" i="2"/>
  <c r="AI4121" i="2" s="1"/>
  <c r="AG3853" i="2"/>
  <c r="AF3853" i="2"/>
  <c r="AJ3853" i="2"/>
  <c r="AI3853" i="2" s="1"/>
  <c r="AG17439" i="2"/>
  <c r="AF17439" i="2"/>
  <c r="AJ17439" i="2"/>
  <c r="AI17439" i="2" s="1"/>
  <c r="AG5345" i="2"/>
  <c r="AF5345" i="2"/>
  <c r="AJ5345" i="2"/>
  <c r="AI5345" i="2" s="1"/>
  <c r="AG5337" i="2"/>
  <c r="AF5337" i="2"/>
  <c r="AJ5337" i="2"/>
  <c r="AI5337" i="2" s="1"/>
  <c r="AG5330" i="2"/>
  <c r="AF5330" i="2"/>
  <c r="AJ5330" i="2"/>
  <c r="AI5330" i="2" s="1"/>
  <c r="AG12428" i="2"/>
  <c r="AF12428" i="2"/>
  <c r="AJ12428" i="2"/>
  <c r="AI12428" i="2" s="1"/>
  <c r="AG10824" i="2"/>
  <c r="AF10824" i="2"/>
  <c r="AJ10824" i="2"/>
  <c r="AI10824" i="2" s="1"/>
  <c r="AG9221" i="2"/>
  <c r="AF9221" i="2"/>
  <c r="AJ9221" i="2"/>
  <c r="AI9221" i="2" s="1"/>
  <c r="AG10733" i="2"/>
  <c r="AF10733" i="2"/>
  <c r="AJ10733" i="2"/>
  <c r="AI10733" i="2" s="1"/>
  <c r="AG19684" i="2"/>
  <c r="AF19684" i="2"/>
  <c r="AJ19684" i="2"/>
  <c r="AI19684" i="2" s="1"/>
  <c r="AG3481" i="2"/>
  <c r="AF3481" i="2"/>
  <c r="AJ3481" i="2"/>
  <c r="AI3481" i="2" s="1"/>
  <c r="AG310" i="2"/>
  <c r="AF310" i="2"/>
  <c r="AJ310" i="2"/>
  <c r="AI310" i="2" s="1"/>
  <c r="AG487" i="2"/>
  <c r="AF487" i="2"/>
  <c r="AJ487" i="2"/>
  <c r="AI487" i="2" s="1"/>
  <c r="AG22362" i="2"/>
  <c r="AF22362" i="2"/>
  <c r="AJ22362" i="2"/>
  <c r="AI22362" i="2" s="1"/>
  <c r="AG22354" i="2"/>
  <c r="AF22354" i="2"/>
  <c r="AJ22354" i="2"/>
  <c r="AI22354" i="2" s="1"/>
  <c r="AG22346" i="2"/>
  <c r="AF22346" i="2"/>
  <c r="AJ22346" i="2"/>
  <c r="AI22346" i="2" s="1"/>
  <c r="AG22339" i="2"/>
  <c r="AF22339" i="2"/>
  <c r="AJ22339" i="2"/>
  <c r="AI22339" i="2" s="1"/>
  <c r="AG22331" i="2"/>
  <c r="AF22331" i="2"/>
  <c r="AJ22331" i="2"/>
  <c r="AI22331" i="2" s="1"/>
  <c r="AG22313" i="2"/>
  <c r="AF22313" i="2"/>
  <c r="AJ22313" i="2"/>
  <c r="AI22313" i="2" s="1"/>
  <c r="AG22306" i="2"/>
  <c r="AF22306" i="2"/>
  <c r="AJ22306" i="2"/>
  <c r="AI22306" i="2" s="1"/>
  <c r="AG22298" i="2"/>
  <c r="AF22298" i="2"/>
  <c r="AJ22298" i="2"/>
  <c r="AI22298" i="2" s="1"/>
  <c r="AG8757" i="2"/>
  <c r="AF8757" i="2"/>
  <c r="AG17313" i="2"/>
  <c r="AF17313" i="2"/>
  <c r="AJ17313" i="2"/>
  <c r="AI17313" i="2" s="1"/>
  <c r="AG14950" i="2"/>
  <c r="AF14950" i="2"/>
  <c r="AG15611" i="2"/>
  <c r="AF15611" i="2"/>
  <c r="AG14468" i="2"/>
  <c r="AF14468" i="2"/>
  <c r="AJ14468" i="2"/>
  <c r="AI14468" i="2" s="1"/>
  <c r="AG16069" i="2"/>
  <c r="AF16069" i="2"/>
  <c r="AJ16069" i="2"/>
  <c r="AI16069" i="2" s="1"/>
  <c r="AG17716" i="2"/>
  <c r="AF17716" i="2"/>
  <c r="AJ17716" i="2"/>
  <c r="AI17716" i="2" s="1"/>
  <c r="AG12535" i="2"/>
  <c r="AF12535" i="2"/>
  <c r="AJ12535" i="2"/>
  <c r="AI12535" i="2" s="1"/>
  <c r="AG12527" i="2"/>
  <c r="AF12527" i="2"/>
  <c r="AJ12527" i="2"/>
  <c r="AI12527" i="2" s="1"/>
  <c r="AG10164" i="2"/>
  <c r="AF10164" i="2"/>
  <c r="AJ10164" i="2"/>
  <c r="AI10164" i="2" s="1"/>
  <c r="AG9731" i="2"/>
  <c r="AF9731" i="2"/>
  <c r="AJ9731" i="2"/>
  <c r="AI9731" i="2" s="1"/>
  <c r="AG8242" i="2"/>
  <c r="AF8242" i="2"/>
  <c r="AJ8242" i="2"/>
  <c r="AI8242" i="2" s="1"/>
  <c r="AG8394" i="2"/>
  <c r="AF8394" i="2"/>
  <c r="AJ8394" i="2"/>
  <c r="AI8394" i="2" s="1"/>
  <c r="AG8113" i="2"/>
  <c r="AF8113" i="2"/>
  <c r="AJ8113" i="2"/>
  <c r="AI8113" i="2" s="1"/>
  <c r="AG12146" i="2"/>
  <c r="AF12146" i="2"/>
  <c r="AJ12146" i="2"/>
  <c r="AI12146" i="2" s="1"/>
  <c r="AG9533" i="2"/>
  <c r="AF9533" i="2"/>
  <c r="AJ9533" i="2"/>
  <c r="AI9533" i="2" s="1"/>
  <c r="AG9219" i="2"/>
  <c r="AF9219" i="2"/>
  <c r="AJ9219" i="2"/>
  <c r="AI9219" i="2" s="1"/>
  <c r="AG3936" i="2"/>
  <c r="AF3936" i="2"/>
  <c r="AJ3936" i="2"/>
  <c r="AI3936" i="2" s="1"/>
  <c r="AG982" i="2"/>
  <c r="AF982" i="2"/>
  <c r="AJ982" i="2"/>
  <c r="AI982" i="2" s="1"/>
  <c r="AG7209" i="2"/>
  <c r="AF7209" i="2"/>
  <c r="AJ7209" i="2"/>
  <c r="AI7209" i="2" s="1"/>
  <c r="AG16515" i="2"/>
  <c r="AF16515" i="2"/>
  <c r="AJ16515" i="2"/>
  <c r="AI16515" i="2" s="1"/>
  <c r="AG2927" i="2"/>
  <c r="AF2927" i="2"/>
  <c r="AG1637" i="2"/>
  <c r="AF1637" i="2"/>
  <c r="AJ1637" i="2"/>
  <c r="AI1637" i="2" s="1"/>
  <c r="AG8196" i="2"/>
  <c r="AF8196" i="2"/>
  <c r="AJ8196" i="2"/>
  <c r="AI8196" i="2" s="1"/>
  <c r="AG21201" i="2"/>
  <c r="AF21201" i="2"/>
  <c r="AJ21201" i="2"/>
  <c r="AI21201" i="2" s="1"/>
  <c r="AG8195" i="2"/>
  <c r="AF8195" i="2"/>
  <c r="AJ8195" i="2"/>
  <c r="AI8195" i="2" s="1"/>
  <c r="AG13263" i="2"/>
  <c r="AF13263" i="2"/>
  <c r="AJ13263" i="2"/>
  <c r="AI13263" i="2" s="1"/>
  <c r="AG13258" i="2"/>
  <c r="AF13258" i="2"/>
  <c r="AJ13258" i="2"/>
  <c r="AI13258" i="2" s="1"/>
  <c r="AG13250" i="2"/>
  <c r="AF13250" i="2"/>
  <c r="AJ13250" i="2"/>
  <c r="AI13250" i="2" s="1"/>
  <c r="AG21176" i="2"/>
  <c r="AF21176" i="2"/>
  <c r="AJ21176" i="2"/>
  <c r="AI21176" i="2" s="1"/>
  <c r="AG5028" i="2"/>
  <c r="AF5028" i="2"/>
  <c r="AJ5028" i="2"/>
  <c r="AI5028" i="2" s="1"/>
  <c r="AG21077" i="2"/>
  <c r="AF21077" i="2"/>
  <c r="AJ21077" i="2"/>
  <c r="AI21077" i="2" s="1"/>
  <c r="AG21074" i="2"/>
  <c r="AF21074" i="2"/>
  <c r="AJ21074" i="2"/>
  <c r="AI21074" i="2" s="1"/>
  <c r="AG21313" i="2"/>
  <c r="AF21313" i="2"/>
  <c r="AJ21313" i="2"/>
  <c r="AI21313" i="2" s="1"/>
  <c r="AG20929" i="2"/>
  <c r="AF20929" i="2"/>
  <c r="AJ20929" i="2"/>
  <c r="AI20929" i="2" s="1"/>
  <c r="AG20623" i="2"/>
  <c r="AF20623" i="2"/>
  <c r="AJ20623" i="2"/>
  <c r="AI20623" i="2" s="1"/>
  <c r="AG13232" i="2"/>
  <c r="AF13232" i="2"/>
  <c r="AJ13232" i="2"/>
  <c r="AI13232" i="2" s="1"/>
  <c r="AG5878" i="2"/>
  <c r="AF5878" i="2"/>
  <c r="AJ5878" i="2"/>
  <c r="AI5878" i="2" s="1"/>
  <c r="AG10979" i="2"/>
  <c r="AF10979" i="2"/>
  <c r="AJ10979" i="2"/>
  <c r="AI10979" i="2" s="1"/>
  <c r="AG20036" i="2"/>
  <c r="AF20036" i="2"/>
  <c r="AJ20036" i="2"/>
  <c r="AI20036" i="2" s="1"/>
  <c r="AG2223" i="2"/>
  <c r="AF2223" i="2"/>
  <c r="AJ2223" i="2"/>
  <c r="AI2223" i="2" s="1"/>
  <c r="AG2732" i="2"/>
  <c r="AF2732" i="2"/>
  <c r="AJ2732" i="2"/>
  <c r="AI2732" i="2" s="1"/>
  <c r="AG19092" i="2"/>
  <c r="AF19092" i="2"/>
  <c r="AJ19092" i="2"/>
  <c r="AI19092" i="2" s="1"/>
  <c r="AG563" i="2"/>
  <c r="AF563" i="2"/>
  <c r="AJ563" i="2"/>
  <c r="AI563" i="2" s="1"/>
  <c r="AG394" i="2"/>
  <c r="AF394" i="2"/>
  <c r="AJ394" i="2"/>
  <c r="AI394" i="2" s="1"/>
  <c r="AG288" i="2"/>
  <c r="AF288" i="2"/>
  <c r="AJ288" i="2"/>
  <c r="AI288" i="2" s="1"/>
  <c r="AG13226" i="2"/>
  <c r="AF13226" i="2"/>
  <c r="AJ13226" i="2"/>
  <c r="AI13226" i="2" s="1"/>
  <c r="AG13218" i="2"/>
  <c r="AF13218" i="2"/>
  <c r="AJ13218" i="2"/>
  <c r="AI13218" i="2" s="1"/>
  <c r="AG13210" i="2"/>
  <c r="AF13210" i="2"/>
  <c r="AJ13210" i="2"/>
  <c r="AI13210" i="2" s="1"/>
  <c r="AG13202" i="2"/>
  <c r="AF13202" i="2"/>
  <c r="AJ13202" i="2"/>
  <c r="AI13202" i="2" s="1"/>
  <c r="AG13194" i="2"/>
  <c r="AF13194" i="2"/>
  <c r="AJ13194" i="2"/>
  <c r="AI13194" i="2" s="1"/>
  <c r="AG13186" i="2"/>
  <c r="AF13186" i="2"/>
  <c r="AJ13186" i="2"/>
  <c r="AI13186" i="2" s="1"/>
  <c r="AG13178" i="2"/>
  <c r="AF13178" i="2"/>
  <c r="AJ13178" i="2"/>
  <c r="AI13178" i="2" s="1"/>
  <c r="AG13170" i="2"/>
  <c r="AF13170" i="2"/>
  <c r="AJ13170" i="2"/>
  <c r="AI13170" i="2" s="1"/>
  <c r="AG13162" i="2"/>
  <c r="AF13162" i="2"/>
  <c r="AJ13162" i="2"/>
  <c r="AI13162" i="2" s="1"/>
  <c r="AG13154" i="2"/>
  <c r="AF13154" i="2"/>
  <c r="AJ13154" i="2"/>
  <c r="AI13154" i="2" s="1"/>
  <c r="AG13146" i="2"/>
  <c r="AF13146" i="2"/>
  <c r="AJ13146" i="2"/>
  <c r="AI13146" i="2" s="1"/>
  <c r="AG13138" i="2"/>
  <c r="AF13138" i="2"/>
  <c r="AJ13138" i="2"/>
  <c r="AI13138" i="2" s="1"/>
  <c r="AG13130" i="2"/>
  <c r="AF13130" i="2"/>
  <c r="AJ13130" i="2"/>
  <c r="AI13130" i="2" s="1"/>
  <c r="AG13122" i="2"/>
  <c r="AF13122" i="2"/>
  <c r="AJ13122" i="2"/>
  <c r="AI13122" i="2" s="1"/>
  <c r="AG13114" i="2"/>
  <c r="AF13114" i="2"/>
  <c r="AJ13114" i="2"/>
  <c r="AI13114" i="2" s="1"/>
  <c r="AG13106" i="2"/>
  <c r="AF13106" i="2"/>
  <c r="AJ13106" i="2"/>
  <c r="AI13106" i="2" s="1"/>
  <c r="AG13098" i="2"/>
  <c r="AF13098" i="2"/>
  <c r="AJ13098" i="2"/>
  <c r="AI13098" i="2" s="1"/>
  <c r="AG13090" i="2"/>
  <c r="AF13090" i="2"/>
  <c r="AJ13090" i="2"/>
  <c r="AI13090" i="2" s="1"/>
  <c r="AG13083" i="2"/>
  <c r="AF13083" i="2"/>
  <c r="AJ13083" i="2"/>
  <c r="AI13083" i="2" s="1"/>
  <c r="AG13075" i="2"/>
  <c r="AF13075" i="2"/>
  <c r="AJ13075" i="2"/>
  <c r="AI13075" i="2" s="1"/>
  <c r="AG13067" i="2"/>
  <c r="AF13067" i="2"/>
  <c r="AJ13067" i="2"/>
  <c r="AI13067" i="2" s="1"/>
  <c r="AG13061" i="2"/>
  <c r="AF13061" i="2"/>
  <c r="AJ13061" i="2"/>
  <c r="AI13061" i="2" s="1"/>
  <c r="AG13053" i="2"/>
  <c r="AF13053" i="2"/>
  <c r="AJ13053" i="2"/>
  <c r="AI13053" i="2" s="1"/>
  <c r="AG13046" i="2"/>
  <c r="AF13046" i="2"/>
  <c r="AJ13046" i="2"/>
  <c r="AI13046" i="2" s="1"/>
  <c r="AG13038" i="2"/>
  <c r="AF13038" i="2"/>
  <c r="AJ13038" i="2"/>
  <c r="AI13038" i="2" s="1"/>
  <c r="AG13030" i="2"/>
  <c r="AF13030" i="2"/>
  <c r="AJ13030" i="2"/>
  <c r="AI13030" i="2" s="1"/>
  <c r="AG13022" i="2"/>
  <c r="AF13022" i="2"/>
  <c r="AJ13022" i="2"/>
  <c r="AI13022" i="2" s="1"/>
  <c r="AG13014" i="2"/>
  <c r="AF13014" i="2"/>
  <c r="AJ13014" i="2"/>
  <c r="AI13014" i="2" s="1"/>
  <c r="AG13006" i="2"/>
  <c r="AF13006" i="2"/>
  <c r="AJ13006" i="2"/>
  <c r="AI13006" i="2" s="1"/>
  <c r="AG13000" i="2"/>
  <c r="AF13000" i="2"/>
  <c r="AJ13000" i="2"/>
  <c r="AI13000" i="2" s="1"/>
  <c r="AG22284" i="2"/>
  <c r="AF22284" i="2"/>
  <c r="AJ22284" i="2"/>
  <c r="AI22284" i="2" s="1"/>
  <c r="AG22276" i="2"/>
  <c r="AF22276" i="2"/>
  <c r="AJ22276" i="2"/>
  <c r="AI22276" i="2" s="1"/>
  <c r="AG22268" i="2"/>
  <c r="AF22268" i="2"/>
  <c r="AJ22268" i="2"/>
  <c r="AI22268" i="2" s="1"/>
  <c r="AG22260" i="2"/>
  <c r="AF22260" i="2"/>
  <c r="AJ22260" i="2"/>
  <c r="AI22260" i="2" s="1"/>
  <c r="AG22252" i="2"/>
  <c r="AF22252" i="2"/>
  <c r="AJ22252" i="2"/>
  <c r="AI22252" i="2" s="1"/>
  <c r="AG22244" i="2"/>
  <c r="AF22244" i="2"/>
  <c r="AJ22244" i="2"/>
  <c r="AI22244" i="2" s="1"/>
  <c r="AG22236" i="2"/>
  <c r="AF22236" i="2"/>
  <c r="AJ22236" i="2"/>
  <c r="AI22236" i="2" s="1"/>
  <c r="AG22228" i="2"/>
  <c r="AF22228" i="2"/>
  <c r="AJ22228" i="2"/>
  <c r="AI22228" i="2" s="1"/>
  <c r="AG22220" i="2"/>
  <c r="AF22220" i="2"/>
  <c r="AJ22220" i="2"/>
  <c r="AI22220" i="2" s="1"/>
  <c r="AG22212" i="2"/>
  <c r="AF22212" i="2"/>
  <c r="AJ22212" i="2"/>
  <c r="AI22212" i="2" s="1"/>
  <c r="AG22204" i="2"/>
  <c r="AF22204" i="2"/>
  <c r="AJ22204" i="2"/>
  <c r="AI22204" i="2" s="1"/>
  <c r="AG22196" i="2"/>
  <c r="AF22196" i="2"/>
  <c r="AJ22196" i="2"/>
  <c r="AI22196" i="2" s="1"/>
  <c r="AG22188" i="2"/>
  <c r="AF22188" i="2"/>
  <c r="AJ22188" i="2"/>
  <c r="AI22188" i="2" s="1"/>
  <c r="AG22180" i="2"/>
  <c r="AF22180" i="2"/>
  <c r="AJ22180" i="2"/>
  <c r="AI22180" i="2" s="1"/>
  <c r="AG22172" i="2"/>
  <c r="AF22172" i="2"/>
  <c r="AJ22172" i="2"/>
  <c r="AI22172" i="2" s="1"/>
  <c r="AG22164" i="2"/>
  <c r="AF22164" i="2"/>
  <c r="AJ22164" i="2"/>
  <c r="AI22164" i="2" s="1"/>
  <c r="AG22156" i="2"/>
  <c r="AF22156" i="2"/>
  <c r="AJ22156" i="2"/>
  <c r="AI22156" i="2" s="1"/>
  <c r="AG22148" i="2"/>
  <c r="AF22148" i="2"/>
  <c r="AJ22148" i="2"/>
  <c r="AI22148" i="2" s="1"/>
  <c r="AG22140" i="2"/>
  <c r="AF22140" i="2"/>
  <c r="AJ22140" i="2"/>
  <c r="AI22140" i="2" s="1"/>
  <c r="AG22132" i="2"/>
  <c r="AF22132" i="2"/>
  <c r="AJ22132" i="2"/>
  <c r="AI22132" i="2" s="1"/>
  <c r="AG22124" i="2"/>
  <c r="AF22124" i="2"/>
  <c r="AJ22124" i="2"/>
  <c r="AI22124" i="2" s="1"/>
  <c r="AG22116" i="2"/>
  <c r="AF22116" i="2"/>
  <c r="AJ22116" i="2"/>
  <c r="AI22116" i="2" s="1"/>
  <c r="AG22108" i="2"/>
  <c r="AF22108" i="2"/>
  <c r="AJ22108" i="2"/>
  <c r="AI22108" i="2" s="1"/>
  <c r="AG22100" i="2"/>
  <c r="AF22100" i="2"/>
  <c r="AJ22100" i="2"/>
  <c r="AI22100" i="2" s="1"/>
  <c r="AG22092" i="2"/>
  <c r="AF22092" i="2"/>
  <c r="AJ22092" i="2"/>
  <c r="AI22092" i="2" s="1"/>
  <c r="AG22084" i="2"/>
  <c r="AF22084" i="2"/>
  <c r="AJ22084" i="2"/>
  <c r="AI22084" i="2" s="1"/>
  <c r="AG22076" i="2"/>
  <c r="AF22076" i="2"/>
  <c r="AJ22076" i="2"/>
  <c r="AI22076" i="2" s="1"/>
  <c r="AG22068" i="2"/>
  <c r="AF22068" i="2"/>
  <c r="AJ22068" i="2"/>
  <c r="AI22068" i="2" s="1"/>
  <c r="AG22060" i="2"/>
  <c r="AF22060" i="2"/>
  <c r="AJ22060" i="2"/>
  <c r="AI22060" i="2" s="1"/>
  <c r="AG22052" i="2"/>
  <c r="AF22052" i="2"/>
  <c r="AJ22052" i="2"/>
  <c r="AI22052" i="2" s="1"/>
  <c r="AG22045" i="2"/>
  <c r="AF22045" i="2"/>
  <c r="AJ22045" i="2"/>
  <c r="AI22045" i="2" s="1"/>
  <c r="AG10481" i="2"/>
  <c r="AF10481" i="2"/>
  <c r="AJ10481" i="2"/>
  <c r="AI10481" i="2" s="1"/>
  <c r="AG10265" i="2"/>
  <c r="AF10265" i="2"/>
  <c r="AJ10265" i="2"/>
  <c r="AI10265" i="2" s="1"/>
  <c r="AG5493" i="2"/>
  <c r="AF5493" i="2"/>
  <c r="AJ5493" i="2"/>
  <c r="AI5493" i="2" s="1"/>
  <c r="AG5485" i="2"/>
  <c r="AF5485" i="2"/>
  <c r="AJ5485" i="2"/>
  <c r="AI5485" i="2" s="1"/>
  <c r="AG4665" i="2"/>
  <c r="AF4665" i="2"/>
  <c r="AJ4665" i="2"/>
  <c r="AI4665" i="2" s="1"/>
  <c r="AG17137" i="2"/>
  <c r="AF17137" i="2"/>
  <c r="AJ17137" i="2"/>
  <c r="AI17137" i="2" s="1"/>
  <c r="AG6745" i="2"/>
  <c r="AF6745" i="2"/>
  <c r="AJ6745" i="2"/>
  <c r="AI6745" i="2" s="1"/>
  <c r="AG20476" i="2"/>
  <c r="AF20476" i="2"/>
  <c r="AJ20476" i="2"/>
  <c r="AI20476" i="2" s="1"/>
  <c r="AG5107" i="2"/>
  <c r="AF5107" i="2"/>
  <c r="AJ5107" i="2"/>
  <c r="AI5107" i="2" s="1"/>
  <c r="AG14431" i="2"/>
  <c r="AF14431" i="2"/>
  <c r="AJ14431" i="2"/>
  <c r="AI14431" i="2" s="1"/>
  <c r="AG16485" i="2"/>
  <c r="AF16485" i="2"/>
  <c r="AJ16485" i="2"/>
  <c r="AI16485" i="2" s="1"/>
  <c r="AG16019" i="2"/>
  <c r="AF16019" i="2"/>
  <c r="AJ16019" i="2"/>
  <c r="AI16019" i="2" s="1"/>
  <c r="AG16016" i="2"/>
  <c r="AF16016" i="2"/>
  <c r="AJ16016" i="2"/>
  <c r="AI16016" i="2" s="1"/>
  <c r="AG19582" i="2"/>
  <c r="AF19582" i="2"/>
  <c r="AJ19582" i="2"/>
  <c r="AI19582" i="2" s="1"/>
  <c r="AG3405" i="2"/>
  <c r="AF3405" i="2"/>
  <c r="AJ3405" i="2"/>
  <c r="AI3405" i="2" s="1"/>
  <c r="AG19104" i="2"/>
  <c r="AF19104" i="2"/>
  <c r="AJ19104" i="2"/>
  <c r="AI19104" i="2" s="1"/>
  <c r="AG9339" i="2"/>
  <c r="AF9339" i="2"/>
  <c r="AJ9339" i="2"/>
  <c r="AI9339" i="2" s="1"/>
  <c r="AG4152" i="2"/>
  <c r="AF4152" i="2"/>
  <c r="AJ4152" i="2"/>
  <c r="AI4152" i="2" s="1"/>
  <c r="AG1628" i="2"/>
  <c r="AF1628" i="2"/>
  <c r="AJ1628" i="2"/>
  <c r="AI1628" i="2" s="1"/>
  <c r="AG15869" i="2"/>
  <c r="AF15869" i="2"/>
  <c r="AJ15869" i="2"/>
  <c r="AI15869" i="2" s="1"/>
  <c r="AG7732" i="2"/>
  <c r="AF7732" i="2"/>
  <c r="AJ7732" i="2"/>
  <c r="AI7732" i="2" s="1"/>
  <c r="AG10530" i="2"/>
  <c r="AF10530" i="2"/>
  <c r="AJ10530" i="2"/>
  <c r="AI10530" i="2" s="1"/>
  <c r="AG8117" i="2"/>
  <c r="AF8117" i="2"/>
  <c r="AJ8117" i="2"/>
  <c r="AI8117" i="2" s="1"/>
  <c r="AG17818" i="2"/>
  <c r="AF17818" i="2"/>
  <c r="AJ17818" i="2"/>
  <c r="AI17818" i="2" s="1"/>
  <c r="AG17070" i="2"/>
  <c r="AF17070" i="2"/>
  <c r="AJ17070" i="2"/>
  <c r="AI17070" i="2" s="1"/>
  <c r="AG11334" i="2"/>
  <c r="AF11334" i="2"/>
  <c r="AJ11334" i="2"/>
  <c r="AI11334" i="2" s="1"/>
  <c r="AG3643" i="2"/>
  <c r="AF3643" i="2"/>
  <c r="AJ3643" i="2"/>
  <c r="AI3643" i="2" s="1"/>
  <c r="AG17703" i="2"/>
  <c r="AF17703" i="2"/>
  <c r="AJ17703" i="2"/>
  <c r="AI17703" i="2" s="1"/>
  <c r="AG10674" i="2"/>
  <c r="AF10674" i="2"/>
  <c r="AJ10674" i="2"/>
  <c r="AI10674" i="2" s="1"/>
  <c r="AG962" i="2"/>
  <c r="AF962" i="2"/>
  <c r="AG2313" i="2"/>
  <c r="AF2313" i="2"/>
  <c r="AJ2313" i="2"/>
  <c r="AI2313" i="2" s="1"/>
  <c r="AG11714" i="2"/>
  <c r="AF11714" i="2"/>
  <c r="AG10229" i="2"/>
  <c r="AF10229" i="2"/>
  <c r="AJ10229" i="2"/>
  <c r="AI10229" i="2" s="1"/>
  <c r="AG7829" i="2"/>
  <c r="AF7829" i="2"/>
  <c r="AJ7829" i="2"/>
  <c r="AI7829" i="2" s="1"/>
  <c r="AG5754" i="2"/>
  <c r="AF5754" i="2"/>
  <c r="AJ5754" i="2"/>
  <c r="AI5754" i="2" s="1"/>
  <c r="AG4492" i="2"/>
  <c r="AF4492" i="2"/>
  <c r="AJ4492" i="2"/>
  <c r="AI4492" i="2" s="1"/>
  <c r="AG16751" i="2"/>
  <c r="AF16751" i="2"/>
  <c r="AJ16751" i="2"/>
  <c r="AI16751" i="2" s="1"/>
  <c r="AG12375" i="2"/>
  <c r="AF12375" i="2"/>
  <c r="AJ12375" i="2"/>
  <c r="AI12375" i="2" s="1"/>
  <c r="AG21067" i="2"/>
  <c r="AF21067" i="2"/>
  <c r="AJ21067" i="2"/>
  <c r="AI21067" i="2" s="1"/>
  <c r="AG20723" i="2"/>
  <c r="AF20723" i="2"/>
  <c r="AJ20723" i="2"/>
  <c r="AI20723" i="2" s="1"/>
  <c r="AG20717" i="2"/>
  <c r="AF20717" i="2"/>
  <c r="AJ20717" i="2"/>
  <c r="AI20717" i="2" s="1"/>
  <c r="AG20262" i="2"/>
  <c r="AF20262" i="2"/>
  <c r="AJ20262" i="2"/>
  <c r="AI20262" i="2" s="1"/>
  <c r="AG19567" i="2"/>
  <c r="AF19567" i="2"/>
  <c r="AJ19567" i="2"/>
  <c r="AI19567" i="2" s="1"/>
  <c r="AG16284" i="2"/>
  <c r="AF16284" i="2"/>
  <c r="AJ16284" i="2"/>
  <c r="AI16284" i="2" s="1"/>
  <c r="AG2028" i="2"/>
  <c r="AF2028" i="2"/>
  <c r="AJ2028" i="2"/>
  <c r="AI2028" i="2" s="1"/>
  <c r="AG4228" i="2"/>
  <c r="AF4228" i="2"/>
  <c r="AJ4228" i="2"/>
  <c r="AI4228" i="2" s="1"/>
  <c r="AG2024" i="2"/>
  <c r="AF2024" i="2"/>
  <c r="AJ2024" i="2"/>
  <c r="AI2024" i="2" s="1"/>
  <c r="AG14460" i="2"/>
  <c r="AF14460" i="2"/>
  <c r="AJ14460" i="2"/>
  <c r="AI14460" i="2" s="1"/>
  <c r="AG10179" i="2"/>
  <c r="AF10179" i="2"/>
  <c r="AJ10179" i="2"/>
  <c r="AI10179" i="2" s="1"/>
  <c r="AG10392" i="2"/>
  <c r="AF10392" i="2"/>
  <c r="AJ10392" i="2"/>
  <c r="AI10392" i="2" s="1"/>
  <c r="AG10389" i="2"/>
  <c r="AF10389" i="2"/>
  <c r="AJ10389" i="2"/>
  <c r="AI10389" i="2" s="1"/>
  <c r="AG10384" i="2"/>
  <c r="AF10384" i="2"/>
  <c r="AJ10384" i="2"/>
  <c r="AI10384" i="2" s="1"/>
  <c r="AG10026" i="2"/>
  <c r="AF10026" i="2"/>
  <c r="AJ10026" i="2"/>
  <c r="AI10026" i="2" s="1"/>
  <c r="AG8827" i="2"/>
  <c r="AF8827" i="2"/>
  <c r="AJ8827" i="2"/>
  <c r="AI8827" i="2" s="1"/>
  <c r="AG5602" i="2"/>
  <c r="AF5602" i="2"/>
  <c r="AJ5602" i="2"/>
  <c r="AI5602" i="2" s="1"/>
  <c r="AG5244" i="2"/>
  <c r="AF5244" i="2"/>
  <c r="AJ5244" i="2"/>
  <c r="AI5244" i="2" s="1"/>
  <c r="AG3706" i="2"/>
  <c r="AF3706" i="2"/>
  <c r="AJ3706" i="2"/>
  <c r="AI3706" i="2" s="1"/>
  <c r="AG3718" i="2"/>
  <c r="AF3718" i="2"/>
  <c r="AJ3718" i="2"/>
  <c r="AI3718" i="2" s="1"/>
  <c r="AG3823" i="2"/>
  <c r="AF3823" i="2"/>
  <c r="AJ3823" i="2"/>
  <c r="AI3823" i="2" s="1"/>
  <c r="AG5413" i="2"/>
  <c r="AF5413" i="2"/>
  <c r="AJ5413" i="2"/>
  <c r="AI5413" i="2" s="1"/>
  <c r="AG8065" i="2"/>
  <c r="AF8065" i="2"/>
  <c r="AJ8065" i="2"/>
  <c r="AI8065" i="2" s="1"/>
  <c r="AG20030" i="2"/>
  <c r="AF20030" i="2"/>
  <c r="AJ20030" i="2"/>
  <c r="AI20030" i="2" s="1"/>
  <c r="AG8522" i="2"/>
  <c r="AF8522" i="2"/>
  <c r="AJ8522" i="2"/>
  <c r="AI8522" i="2" s="1"/>
  <c r="AG22032" i="2"/>
  <c r="AF22032" i="2"/>
  <c r="AJ22032" i="2"/>
  <c r="AI22032" i="2" s="1"/>
  <c r="AG22024" i="2"/>
  <c r="AF22024" i="2"/>
  <c r="AJ22024" i="2"/>
  <c r="AI22024" i="2" s="1"/>
  <c r="AG22016" i="2"/>
  <c r="AF22016" i="2"/>
  <c r="AJ22016" i="2"/>
  <c r="AI22016" i="2" s="1"/>
  <c r="AG22008" i="2"/>
  <c r="AF22008" i="2"/>
  <c r="AJ22008" i="2"/>
  <c r="AI22008" i="2" s="1"/>
  <c r="AG22000" i="2"/>
  <c r="AF22000" i="2"/>
  <c r="AJ22000" i="2"/>
  <c r="AI22000" i="2" s="1"/>
  <c r="AG21993" i="2"/>
  <c r="AF21993" i="2"/>
  <c r="AJ21993" i="2"/>
  <c r="AI21993" i="2" s="1"/>
  <c r="AG21986" i="2"/>
  <c r="AF21986" i="2"/>
  <c r="AJ21986" i="2"/>
  <c r="AI21986" i="2" s="1"/>
  <c r="AG11102" i="2"/>
  <c r="AF11102" i="2"/>
  <c r="AJ11102" i="2"/>
  <c r="AI11102" i="2" s="1"/>
  <c r="AG19534" i="2"/>
  <c r="AF19534" i="2"/>
  <c r="AJ19534" i="2"/>
  <c r="AI19534" i="2" s="1"/>
  <c r="AG11841" i="2"/>
  <c r="AF11841" i="2"/>
  <c r="AJ11841" i="2"/>
  <c r="AI11841" i="2" s="1"/>
  <c r="AG12877" i="2"/>
  <c r="AF12877" i="2"/>
  <c r="AJ12877" i="2"/>
  <c r="AI12877" i="2" s="1"/>
  <c r="AG12869" i="2"/>
  <c r="AF12869" i="2"/>
  <c r="AJ12869" i="2"/>
  <c r="AI12869" i="2" s="1"/>
  <c r="AG10644" i="2"/>
  <c r="AF10644" i="2"/>
  <c r="AG15527" i="2"/>
  <c r="AF15527" i="2"/>
  <c r="AJ15527" i="2"/>
  <c r="AI15527" i="2" s="1"/>
  <c r="AG11899" i="2"/>
  <c r="AF11899" i="2"/>
  <c r="AJ11899" i="2"/>
  <c r="AI11899" i="2" s="1"/>
  <c r="AG14379" i="2"/>
  <c r="AF14379" i="2"/>
  <c r="AJ14379" i="2"/>
  <c r="AI14379" i="2" s="1"/>
  <c r="AG7585" i="2"/>
  <c r="AF7585" i="2"/>
  <c r="AJ7585" i="2"/>
  <c r="AI7585" i="2" s="1"/>
  <c r="AG7545" i="2"/>
  <c r="AF7545" i="2"/>
  <c r="AJ7545" i="2"/>
  <c r="AI7545" i="2" s="1"/>
  <c r="AG6410" i="2"/>
  <c r="AF6410" i="2"/>
  <c r="AJ6410" i="2"/>
  <c r="AI6410" i="2" s="1"/>
  <c r="AG5407" i="2"/>
  <c r="AF5407" i="2"/>
  <c r="AJ5407" i="2"/>
  <c r="AI5407" i="2" s="1"/>
  <c r="AG5405" i="2"/>
  <c r="AF5405" i="2"/>
  <c r="AJ5405" i="2"/>
  <c r="AI5405" i="2" s="1"/>
  <c r="AG7817" i="2"/>
  <c r="AF7817" i="2"/>
  <c r="AJ7817" i="2"/>
  <c r="AI7817" i="2" s="1"/>
  <c r="AG5932" i="2"/>
  <c r="AF5932" i="2"/>
  <c r="AJ5932" i="2"/>
  <c r="AI5932" i="2" s="1"/>
  <c r="AG3124" i="2"/>
  <c r="AF3124" i="2"/>
  <c r="AJ3124" i="2"/>
  <c r="AI3124" i="2" s="1"/>
  <c r="AG1105" i="2"/>
  <c r="AF1105" i="2"/>
  <c r="AJ1105" i="2"/>
  <c r="AI1105" i="2" s="1"/>
  <c r="AG15069" i="2"/>
  <c r="AF15069" i="2"/>
  <c r="AJ15069" i="2"/>
  <c r="AI15069" i="2" s="1"/>
  <c r="AG9184" i="2"/>
  <c r="AF9184" i="2"/>
  <c r="AJ9184" i="2"/>
  <c r="AI9184" i="2" s="1"/>
  <c r="AG3934" i="2"/>
  <c r="AF3934" i="2"/>
  <c r="AG15256" i="2"/>
  <c r="AF15256" i="2"/>
  <c r="AJ15256" i="2"/>
  <c r="AI15256" i="2" s="1"/>
  <c r="AG12731" i="2"/>
  <c r="AF12731" i="2"/>
  <c r="AJ12731" i="2"/>
  <c r="AI12731" i="2" s="1"/>
  <c r="AG15320" i="2"/>
  <c r="AF15320" i="2"/>
  <c r="AJ15320" i="2"/>
  <c r="AI15320" i="2" s="1"/>
  <c r="AG15099" i="2"/>
  <c r="AF15099" i="2"/>
  <c r="AJ15099" i="2"/>
  <c r="AI15099" i="2" s="1"/>
  <c r="AG20922" i="2"/>
  <c r="AF20922" i="2"/>
  <c r="AJ20922" i="2"/>
  <c r="AI20922" i="2" s="1"/>
  <c r="AG20604" i="2"/>
  <c r="AF20604" i="2"/>
  <c r="AJ20604" i="2"/>
  <c r="AI20604" i="2" s="1"/>
  <c r="AG15526" i="2"/>
  <c r="AF15526" i="2"/>
  <c r="AJ15526" i="2"/>
  <c r="AI15526" i="2" s="1"/>
  <c r="AG11869" i="2"/>
  <c r="AF11869" i="2"/>
  <c r="AJ11869" i="2"/>
  <c r="AI11869" i="2" s="1"/>
  <c r="AG6987" i="2"/>
  <c r="AF6987" i="2"/>
  <c r="AJ6987" i="2"/>
  <c r="AI6987" i="2" s="1"/>
  <c r="AG20787" i="2"/>
  <c r="AF20787" i="2"/>
  <c r="AJ20787" i="2"/>
  <c r="AI20787" i="2" s="1"/>
  <c r="AG21645" i="2"/>
  <c r="AF21645" i="2"/>
  <c r="AJ21645" i="2"/>
  <c r="AI21645" i="2" s="1"/>
  <c r="AG10203" i="2"/>
  <c r="AF10203" i="2"/>
  <c r="AG14282" i="2"/>
  <c r="AF14282" i="2"/>
  <c r="AJ14282" i="2"/>
  <c r="AI14282" i="2" s="1"/>
  <c r="AG14489" i="2"/>
  <c r="AF14489" i="2"/>
  <c r="AJ14489" i="2"/>
  <c r="AI14489" i="2" s="1"/>
  <c r="AG14607" i="2"/>
  <c r="AF14607" i="2"/>
  <c r="AJ14607" i="2"/>
  <c r="AI14607" i="2" s="1"/>
  <c r="AG12628" i="2"/>
  <c r="AF12628" i="2"/>
  <c r="AJ12628" i="2"/>
  <c r="AI12628" i="2" s="1"/>
  <c r="AG14605" i="2"/>
  <c r="AF14605" i="2"/>
  <c r="AJ14605" i="2"/>
  <c r="AI14605" i="2" s="1"/>
  <c r="AG16060" i="2"/>
  <c r="AF16060" i="2"/>
  <c r="AJ16060" i="2"/>
  <c r="AI16060" i="2" s="1"/>
  <c r="AG17525" i="2"/>
  <c r="AF17525" i="2"/>
  <c r="AJ17525" i="2"/>
  <c r="AI17525" i="2" s="1"/>
  <c r="AG17478" i="2"/>
  <c r="AF17478" i="2"/>
  <c r="AJ17478" i="2"/>
  <c r="AI17478" i="2" s="1"/>
  <c r="AG4270" i="2"/>
  <c r="AF4270" i="2"/>
  <c r="AJ4270" i="2"/>
  <c r="AI4270" i="2" s="1"/>
  <c r="AG6239" i="2"/>
  <c r="AF6239" i="2"/>
  <c r="AJ6239" i="2"/>
  <c r="AI6239" i="2" s="1"/>
  <c r="AG703" i="2"/>
  <c r="AF703" i="2"/>
  <c r="AJ703" i="2"/>
  <c r="AI703" i="2" s="1"/>
  <c r="AG2250" i="2"/>
  <c r="AF2250" i="2"/>
  <c r="AJ2250" i="2"/>
  <c r="AI2250" i="2" s="1"/>
  <c r="AG1280" i="2"/>
  <c r="AF1280" i="2"/>
  <c r="AJ1280" i="2"/>
  <c r="AI1280" i="2" s="1"/>
  <c r="AG11246" i="2"/>
  <c r="AF11246" i="2"/>
  <c r="AJ11246" i="2"/>
  <c r="AI11246" i="2" s="1"/>
  <c r="AG4633" i="2"/>
  <c r="AF4633" i="2"/>
  <c r="AJ4633" i="2"/>
  <c r="AI4633" i="2" s="1"/>
  <c r="AG16925" i="2"/>
  <c r="AF16925" i="2"/>
  <c r="AJ16925" i="2"/>
  <c r="AI16925" i="2" s="1"/>
  <c r="AG9010" i="2"/>
  <c r="AF9010" i="2"/>
  <c r="AJ9010" i="2"/>
  <c r="AI9010" i="2" s="1"/>
  <c r="AG4506" i="2"/>
  <c r="AF4506" i="2"/>
  <c r="AJ4506" i="2"/>
  <c r="AI4506" i="2" s="1"/>
  <c r="AG2336" i="2"/>
  <c r="AF2336" i="2"/>
  <c r="AJ2336" i="2"/>
  <c r="AI2336" i="2" s="1"/>
  <c r="AG3965" i="2"/>
  <c r="AF3965" i="2"/>
  <c r="AJ3965" i="2"/>
  <c r="AI3965" i="2" s="1"/>
  <c r="AG21953" i="2"/>
  <c r="AF21953" i="2"/>
  <c r="AJ21953" i="2"/>
  <c r="AI21953" i="2" s="1"/>
  <c r="AG21945" i="2"/>
  <c r="AF21945" i="2"/>
  <c r="AJ21945" i="2"/>
  <c r="AI21945" i="2" s="1"/>
  <c r="AG21937" i="2"/>
  <c r="AF21937" i="2"/>
  <c r="AJ21937" i="2"/>
  <c r="AI21937" i="2" s="1"/>
  <c r="AG21929" i="2"/>
  <c r="AF21929" i="2"/>
  <c r="AJ21929" i="2"/>
  <c r="AI21929" i="2" s="1"/>
  <c r="AG21921" i="2"/>
  <c r="AF21921" i="2"/>
  <c r="AJ21921" i="2"/>
  <c r="AI21921" i="2" s="1"/>
  <c r="AG21911" i="2"/>
  <c r="AF21911" i="2"/>
  <c r="AJ21911" i="2"/>
  <c r="AI21911" i="2" s="1"/>
  <c r="AG21903" i="2"/>
  <c r="AF21903" i="2"/>
  <c r="AJ21903" i="2"/>
  <c r="AI21903" i="2" s="1"/>
  <c r="AG21895" i="2"/>
  <c r="AF21895" i="2"/>
  <c r="AJ21895" i="2"/>
  <c r="AI21895" i="2" s="1"/>
  <c r="AG21887" i="2"/>
  <c r="AF21887" i="2"/>
  <c r="AJ21887" i="2"/>
  <c r="AI21887" i="2" s="1"/>
  <c r="AG21879" i="2"/>
  <c r="AF21879" i="2"/>
  <c r="AJ21879" i="2"/>
  <c r="AI21879" i="2" s="1"/>
  <c r="AG21871" i="2"/>
  <c r="AF21871" i="2"/>
  <c r="AJ21871" i="2"/>
  <c r="AI21871" i="2" s="1"/>
  <c r="AG21863" i="2"/>
  <c r="AF21863" i="2"/>
  <c r="AJ21863" i="2"/>
  <c r="AI21863" i="2" s="1"/>
  <c r="AG21855" i="2"/>
  <c r="AF21855" i="2"/>
  <c r="AJ21855" i="2"/>
  <c r="AI21855" i="2" s="1"/>
  <c r="AG21847" i="2"/>
  <c r="AF21847" i="2"/>
  <c r="AJ21847" i="2"/>
  <c r="AI21847" i="2" s="1"/>
  <c r="AG21839" i="2"/>
  <c r="AF21839" i="2"/>
  <c r="AJ21839" i="2"/>
  <c r="AI21839" i="2" s="1"/>
  <c r="AG21831" i="2"/>
  <c r="AF21831" i="2"/>
  <c r="AJ21831" i="2"/>
  <c r="AI21831" i="2" s="1"/>
  <c r="AG21823" i="2"/>
  <c r="AF21823" i="2"/>
  <c r="AJ21823" i="2"/>
  <c r="AI21823" i="2" s="1"/>
  <c r="AG21815" i="2"/>
  <c r="AF21815" i="2"/>
  <c r="AJ21815" i="2"/>
  <c r="AI21815" i="2" s="1"/>
  <c r="AG21807" i="2"/>
  <c r="AF21807" i="2"/>
  <c r="AJ21807" i="2"/>
  <c r="AI21807" i="2" s="1"/>
  <c r="AG10370" i="2"/>
  <c r="AF10370" i="2"/>
  <c r="AJ10370" i="2"/>
  <c r="AI10370" i="2" s="1"/>
  <c r="AG10652" i="2"/>
  <c r="AF10652" i="2"/>
  <c r="AJ10652" i="2"/>
  <c r="AI10652" i="2" s="1"/>
  <c r="AG10117" i="2"/>
  <c r="AF10117" i="2"/>
  <c r="AJ10117" i="2"/>
  <c r="AI10117" i="2" s="1"/>
  <c r="AG9446" i="2"/>
  <c r="AF9446" i="2"/>
  <c r="AJ9446" i="2"/>
  <c r="AI9446" i="2" s="1"/>
  <c r="AG8449" i="2"/>
  <c r="AF8449" i="2"/>
  <c r="AJ8449" i="2"/>
  <c r="AI8449" i="2" s="1"/>
  <c r="AG8785" i="2"/>
  <c r="AF8785" i="2"/>
  <c r="AJ8785" i="2"/>
  <c r="AI8785" i="2" s="1"/>
  <c r="AG8578" i="2"/>
  <c r="AF8578" i="2"/>
  <c r="AJ8578" i="2"/>
  <c r="AI8578" i="2" s="1"/>
  <c r="AG9076" i="2"/>
  <c r="AF9076" i="2"/>
  <c r="AJ9076" i="2"/>
  <c r="AI9076" i="2" s="1"/>
  <c r="AG8709" i="2"/>
  <c r="AF8709" i="2"/>
  <c r="AJ8709" i="2"/>
  <c r="AI8709" i="2" s="1"/>
  <c r="AG8809" i="2"/>
  <c r="AF8809" i="2"/>
  <c r="AJ8809" i="2"/>
  <c r="AI8809" i="2" s="1"/>
  <c r="AG10694" i="2"/>
  <c r="AF10694" i="2"/>
  <c r="AJ10694" i="2"/>
  <c r="AI10694" i="2" s="1"/>
  <c r="AG514" i="2"/>
  <c r="AF514" i="2"/>
  <c r="AJ514" i="2"/>
  <c r="AI514" i="2" s="1"/>
  <c r="AG16572" i="2"/>
  <c r="AF16572" i="2"/>
  <c r="AJ16572" i="2"/>
  <c r="AI16572" i="2" s="1"/>
  <c r="AG7692" i="2"/>
  <c r="AF7692" i="2"/>
  <c r="AJ7692" i="2"/>
  <c r="AI7692" i="2" s="1"/>
  <c r="AG7064" i="2"/>
  <c r="AF7064" i="2"/>
  <c r="AJ7064" i="2"/>
  <c r="AI7064" i="2" s="1"/>
  <c r="AG782" i="2"/>
  <c r="AF782" i="2"/>
  <c r="AJ782" i="2"/>
  <c r="AI782" i="2" s="1"/>
  <c r="AG7834" i="2"/>
  <c r="AF7834" i="2"/>
  <c r="AJ7834" i="2"/>
  <c r="AI7834" i="2" s="1"/>
  <c r="AG6121" i="2"/>
  <c r="AF6121" i="2"/>
  <c r="AJ6121" i="2"/>
  <c r="AI6121" i="2" s="1"/>
  <c r="AG6985" i="2"/>
  <c r="AF6985" i="2"/>
  <c r="AJ6985" i="2"/>
  <c r="AI6985" i="2" s="1"/>
  <c r="AG9947" i="2"/>
  <c r="AF9947" i="2"/>
  <c r="AJ9947" i="2"/>
  <c r="AI9947" i="2" s="1"/>
  <c r="AG11012" i="2"/>
  <c r="AF11012" i="2"/>
  <c r="AJ11012" i="2"/>
  <c r="AI11012" i="2" s="1"/>
  <c r="AG15704" i="2"/>
  <c r="AF15704" i="2"/>
  <c r="AJ15704" i="2"/>
  <c r="AI15704" i="2" s="1"/>
  <c r="AG14597" i="2"/>
  <c r="AF14597" i="2"/>
  <c r="AJ14597" i="2"/>
  <c r="AI14597" i="2" s="1"/>
  <c r="AG17678" i="2"/>
  <c r="AF17678" i="2"/>
  <c r="AJ17678" i="2"/>
  <c r="AI17678" i="2" s="1"/>
  <c r="AG18721" i="2"/>
  <c r="AF18721" i="2"/>
  <c r="AJ18721" i="2"/>
  <c r="AI18721" i="2" s="1"/>
  <c r="AG17606" i="2"/>
  <c r="AF17606" i="2"/>
  <c r="AJ17606" i="2"/>
  <c r="AI17606" i="2" s="1"/>
  <c r="AG17043" i="2"/>
  <c r="AF17043" i="2"/>
  <c r="AJ17043" i="2"/>
  <c r="AI17043" i="2" s="1"/>
  <c r="AG16881" i="2"/>
  <c r="AF16881" i="2"/>
  <c r="AJ16881" i="2"/>
  <c r="AI16881" i="2" s="1"/>
  <c r="AG10430" i="2"/>
  <c r="AF10430" i="2"/>
  <c r="AJ10430" i="2"/>
  <c r="AI10430" i="2" s="1"/>
  <c r="AG10566" i="2"/>
  <c r="AF10566" i="2"/>
  <c r="AJ10566" i="2"/>
  <c r="AI10566" i="2" s="1"/>
  <c r="AG7509" i="2"/>
  <c r="AF7509" i="2"/>
  <c r="AJ7509" i="2"/>
  <c r="AI7509" i="2" s="1"/>
  <c r="AG827" i="2"/>
  <c r="AF827" i="2"/>
  <c r="AG21587" i="2"/>
  <c r="AF21587" i="2"/>
  <c r="AJ21587" i="2"/>
  <c r="AI21587" i="2" s="1"/>
  <c r="AG2993" i="2"/>
  <c r="AF2993" i="2"/>
  <c r="AJ2993" i="2"/>
  <c r="AI2993" i="2" s="1"/>
  <c r="AG464" i="2"/>
  <c r="AF464" i="2"/>
  <c r="AJ464" i="2"/>
  <c r="AI464" i="2" s="1"/>
  <c r="AG457" i="2"/>
  <c r="AF457" i="2"/>
  <c r="AJ457" i="2"/>
  <c r="AI457" i="2" s="1"/>
  <c r="AG11770" i="2"/>
  <c r="AF11770" i="2"/>
  <c r="AG19678" i="2"/>
  <c r="AF19678" i="2"/>
  <c r="AJ19678" i="2"/>
  <c r="AI19678" i="2" s="1"/>
  <c r="AG9283" i="2"/>
  <c r="AF9283" i="2"/>
  <c r="AJ9283" i="2"/>
  <c r="AI9283" i="2" s="1"/>
  <c r="AG9116" i="2"/>
  <c r="AF9116" i="2"/>
  <c r="AJ9116" i="2"/>
  <c r="AI9116" i="2" s="1"/>
  <c r="AG438" i="2"/>
  <c r="AF438" i="2"/>
  <c r="AJ438" i="2"/>
  <c r="AI438" i="2" s="1"/>
  <c r="AG352" i="2"/>
  <c r="AF352" i="2"/>
  <c r="AJ352" i="2"/>
  <c r="AI352" i="2" s="1"/>
  <c r="AG18425" i="2"/>
  <c r="AF18425" i="2"/>
  <c r="AJ18425" i="2"/>
  <c r="AI18425" i="2" s="1"/>
  <c r="AG21070" i="2"/>
  <c r="AF21070" i="2"/>
  <c r="AJ21070" i="2"/>
  <c r="AI21070" i="2" s="1"/>
  <c r="AG21069" i="2"/>
  <c r="AF21069" i="2"/>
  <c r="AJ21069" i="2"/>
  <c r="AI21069" i="2" s="1"/>
  <c r="AG5024" i="2"/>
  <c r="AF5024" i="2"/>
  <c r="AJ5024" i="2"/>
  <c r="AI5024" i="2" s="1"/>
  <c r="AG21401" i="2"/>
  <c r="AF21401" i="2"/>
  <c r="AJ21401" i="2"/>
  <c r="AI21401" i="2" s="1"/>
  <c r="AG14730" i="2"/>
  <c r="AF14730" i="2"/>
  <c r="AJ14730" i="2"/>
  <c r="AI14730" i="2" s="1"/>
  <c r="AG21786" i="2"/>
  <c r="AF21786" i="2"/>
  <c r="AJ21786" i="2"/>
  <c r="AI21786" i="2" s="1"/>
  <c r="AG21778" i="2"/>
  <c r="AF21778" i="2"/>
  <c r="AJ21778" i="2"/>
  <c r="AI21778" i="2" s="1"/>
  <c r="AG21770" i="2"/>
  <c r="AF21770" i="2"/>
  <c r="AJ21770" i="2"/>
  <c r="AI21770" i="2" s="1"/>
  <c r="AG21762" i="2"/>
  <c r="AF21762" i="2"/>
  <c r="AJ21762" i="2"/>
  <c r="AI21762" i="2" s="1"/>
  <c r="AG21754" i="2"/>
  <c r="AF21754" i="2"/>
  <c r="AJ21754" i="2"/>
  <c r="AI21754" i="2" s="1"/>
  <c r="AG21746" i="2"/>
  <c r="AF21746" i="2"/>
  <c r="AJ21746" i="2"/>
  <c r="AI21746" i="2" s="1"/>
  <c r="AG21739" i="2"/>
  <c r="AF21739" i="2"/>
  <c r="AJ21739" i="2"/>
  <c r="AI21739" i="2" s="1"/>
  <c r="AG21731" i="2"/>
  <c r="AF21731" i="2"/>
  <c r="AJ21731" i="2"/>
  <c r="AI21731" i="2" s="1"/>
  <c r="AG21723" i="2"/>
  <c r="AF21723" i="2"/>
  <c r="AJ21723" i="2"/>
  <c r="AI21723" i="2" s="1"/>
  <c r="AG3964" i="2"/>
  <c r="AF3964" i="2"/>
  <c r="AJ3964" i="2"/>
  <c r="AI3964" i="2" s="1"/>
  <c r="AG8518" i="2"/>
  <c r="AF8518" i="2"/>
  <c r="AJ8518" i="2"/>
  <c r="AI8518" i="2" s="1"/>
  <c r="AG15819" i="2"/>
  <c r="AF15819" i="2"/>
  <c r="AJ15819" i="2"/>
  <c r="AI15819" i="2" s="1"/>
  <c r="AG14686" i="2"/>
  <c r="AF14686" i="2"/>
  <c r="AJ14686" i="2"/>
  <c r="AI14686" i="2" s="1"/>
  <c r="AG8105" i="2"/>
  <c r="AF8105" i="2"/>
  <c r="AJ8105" i="2"/>
  <c r="AI8105" i="2" s="1"/>
  <c r="AG12861" i="2"/>
  <c r="AF12861" i="2"/>
  <c r="AJ12861" i="2"/>
  <c r="AI12861" i="2" s="1"/>
  <c r="AG16185" i="2"/>
  <c r="AF16185" i="2"/>
  <c r="AJ16185" i="2"/>
  <c r="AI16185" i="2" s="1"/>
  <c r="AG16177" i="2"/>
  <c r="AF16177" i="2"/>
  <c r="AJ16177" i="2"/>
  <c r="AI16177" i="2" s="1"/>
  <c r="AG12430" i="2"/>
  <c r="AF12430" i="2"/>
  <c r="AJ12430" i="2"/>
  <c r="AI12430" i="2" s="1"/>
  <c r="AG4654" i="2"/>
  <c r="AF4654" i="2"/>
  <c r="AJ4654" i="2"/>
  <c r="AI4654" i="2" s="1"/>
  <c r="AG14211" i="2"/>
  <c r="AF14211" i="2"/>
  <c r="AJ14211" i="2"/>
  <c r="AI14211" i="2" s="1"/>
  <c r="AG17154" i="2"/>
  <c r="AF17154" i="2"/>
  <c r="AJ17154" i="2"/>
  <c r="AI17154" i="2" s="1"/>
  <c r="AG6603" i="2"/>
  <c r="AF6603" i="2"/>
  <c r="AJ6603" i="2"/>
  <c r="AI6603" i="2" s="1"/>
  <c r="AG8712" i="2"/>
  <c r="AF8712" i="2"/>
  <c r="AG5400" i="2"/>
  <c r="AF5400" i="2"/>
  <c r="AJ5400" i="2"/>
  <c r="AI5400" i="2" s="1"/>
  <c r="AG18223" i="2"/>
  <c r="AF18223" i="2"/>
  <c r="AJ18223" i="2"/>
  <c r="AI18223" i="2" s="1"/>
  <c r="AG17494" i="2"/>
  <c r="AF17494" i="2"/>
  <c r="AJ17494" i="2"/>
  <c r="AI17494" i="2" s="1"/>
  <c r="AG16906" i="2"/>
  <c r="AF16906" i="2"/>
  <c r="AJ16906" i="2"/>
  <c r="AI16906" i="2" s="1"/>
  <c r="AG6528" i="2"/>
  <c r="AF6528" i="2"/>
  <c r="AJ6528" i="2"/>
  <c r="AI6528" i="2" s="1"/>
  <c r="AG5447" i="2"/>
  <c r="AF5447" i="2"/>
  <c r="AJ5447" i="2"/>
  <c r="AI5447" i="2" s="1"/>
  <c r="AG7043" i="2"/>
  <c r="AF7043" i="2"/>
  <c r="AJ7043" i="2"/>
  <c r="AI7043" i="2" s="1"/>
  <c r="AG4197" i="2"/>
  <c r="AF4197" i="2"/>
  <c r="AJ4197" i="2"/>
  <c r="AI4197" i="2" s="1"/>
  <c r="AG21510" i="2"/>
  <c r="AF21510" i="2"/>
  <c r="AJ21510" i="2"/>
  <c r="AI21510" i="2" s="1"/>
  <c r="AG1471" i="2"/>
  <c r="AF1471" i="2"/>
  <c r="AJ1471" i="2"/>
  <c r="AI1471" i="2" s="1"/>
  <c r="AG18339" i="2"/>
  <c r="AF18339" i="2"/>
  <c r="AJ18339" i="2"/>
  <c r="AI18339" i="2" s="1"/>
  <c r="AG18333" i="2"/>
  <c r="AF18333" i="2"/>
  <c r="AJ18333" i="2"/>
  <c r="AI18333" i="2" s="1"/>
  <c r="AG12860" i="2"/>
  <c r="AF12860" i="2"/>
  <c r="AJ12860" i="2"/>
  <c r="AI12860" i="2" s="1"/>
  <c r="AG12852" i="2"/>
  <c r="AF12852" i="2"/>
  <c r="AJ12852" i="2"/>
  <c r="AI12852" i="2" s="1"/>
  <c r="AG21172" i="2"/>
  <c r="AF21172" i="2"/>
  <c r="AJ21172" i="2"/>
  <c r="AI21172" i="2" s="1"/>
  <c r="AG12842" i="2"/>
  <c r="AF12842" i="2"/>
  <c r="AJ12842" i="2"/>
  <c r="AI12842" i="2" s="1"/>
  <c r="AG21221" i="2"/>
  <c r="AF21221" i="2"/>
  <c r="AJ21221" i="2"/>
  <c r="AI21221" i="2" s="1"/>
  <c r="AG21236" i="2"/>
  <c r="AF21236" i="2"/>
  <c r="AJ21236" i="2"/>
  <c r="AI21236" i="2" s="1"/>
  <c r="AG9249" i="2"/>
  <c r="AF9249" i="2"/>
  <c r="AJ9249" i="2"/>
  <c r="AI9249" i="2" s="1"/>
  <c r="AG20460" i="2"/>
  <c r="AF20460" i="2"/>
  <c r="AJ20460" i="2"/>
  <c r="AI20460" i="2" s="1"/>
  <c r="AG20575" i="2"/>
  <c r="AF20575" i="2"/>
  <c r="AJ20575" i="2"/>
  <c r="AI20575" i="2" s="1"/>
  <c r="AG17158" i="2"/>
  <c r="AF17158" i="2"/>
  <c r="AJ17158" i="2"/>
  <c r="AI17158" i="2" s="1"/>
  <c r="AG325" i="2"/>
  <c r="AF325" i="2"/>
  <c r="AJ325" i="2"/>
  <c r="AI325" i="2" s="1"/>
  <c r="AG9922" i="2"/>
  <c r="AF9922" i="2"/>
  <c r="AJ9922" i="2"/>
  <c r="AI9922" i="2" s="1"/>
  <c r="AG14970" i="2"/>
  <c r="AF14970" i="2"/>
  <c r="AJ14970" i="2"/>
  <c r="AI14970" i="2" s="1"/>
  <c r="AG12759" i="2"/>
  <c r="AF12759" i="2"/>
  <c r="AJ12759" i="2"/>
  <c r="AI12759" i="2" s="1"/>
  <c r="AG9175" i="2"/>
  <c r="AF9175" i="2"/>
  <c r="AJ9175" i="2"/>
  <c r="AI9175" i="2" s="1"/>
  <c r="AG5383" i="2"/>
  <c r="AF5383" i="2"/>
  <c r="AJ5383" i="2"/>
  <c r="AI5383" i="2" s="1"/>
  <c r="AG4742" i="2"/>
  <c r="AF4742" i="2"/>
  <c r="AJ4742" i="2"/>
  <c r="AI4742" i="2" s="1"/>
  <c r="AG4701" i="2"/>
  <c r="AF4701" i="2"/>
  <c r="AJ4701" i="2"/>
  <c r="AI4701" i="2" s="1"/>
  <c r="AG1179" i="2"/>
  <c r="AF1179" i="2"/>
  <c r="AJ1179" i="2"/>
  <c r="AI1179" i="2" s="1"/>
  <c r="AG607" i="2"/>
  <c r="AF607" i="2"/>
  <c r="AG10773" i="2"/>
  <c r="AF10773" i="2"/>
  <c r="AJ10773" i="2"/>
  <c r="AI10773" i="2" s="1"/>
  <c r="AG2189" i="2"/>
  <c r="AF2189" i="2"/>
  <c r="AJ2189" i="2"/>
  <c r="AI2189" i="2" s="1"/>
  <c r="AG7962" i="2"/>
  <c r="AF7962" i="2"/>
  <c r="AJ7962" i="2"/>
  <c r="AI7962" i="2" s="1"/>
  <c r="AG1433" i="2"/>
  <c r="AF1433" i="2"/>
  <c r="AJ1433" i="2"/>
  <c r="AI1433" i="2" s="1"/>
  <c r="AG1425" i="2"/>
  <c r="AF1425" i="2"/>
  <c r="AJ1425" i="2"/>
  <c r="AI1425" i="2" s="1"/>
  <c r="AG1819" i="2"/>
  <c r="AF1819" i="2"/>
  <c r="AJ1819" i="2"/>
  <c r="AI1819" i="2" s="1"/>
  <c r="AG20172" i="2"/>
  <c r="AF20172" i="2"/>
  <c r="AJ20172" i="2"/>
  <c r="AI20172" i="2" s="1"/>
  <c r="AG20462" i="2"/>
  <c r="AF20462" i="2"/>
  <c r="AJ20462" i="2"/>
  <c r="AI20462" i="2" s="1"/>
  <c r="AG4446" i="2"/>
  <c r="AF4446" i="2"/>
  <c r="AJ4446" i="2"/>
  <c r="AI4446" i="2" s="1"/>
  <c r="AG2542" i="2"/>
  <c r="AF2542" i="2"/>
  <c r="AJ2542" i="2"/>
  <c r="AI2542" i="2" s="1"/>
  <c r="AG1515" i="2"/>
  <c r="AF1515" i="2"/>
  <c r="AJ1515" i="2"/>
  <c r="AI1515" i="2" s="1"/>
  <c r="AG15662" i="2"/>
  <c r="AF15662" i="2"/>
  <c r="AJ15662" i="2"/>
  <c r="AI15662" i="2" s="1"/>
  <c r="AG7584" i="2"/>
  <c r="AF7584" i="2"/>
  <c r="AJ7584" i="2"/>
  <c r="AI7584" i="2" s="1"/>
  <c r="AG6191" i="2"/>
  <c r="AF6191" i="2"/>
  <c r="AJ6191" i="2"/>
  <c r="AI6191" i="2" s="1"/>
  <c r="AG5819" i="2"/>
  <c r="AF5819" i="2"/>
  <c r="AJ5819" i="2"/>
  <c r="AI5819" i="2" s="1"/>
  <c r="AG11584" i="2"/>
  <c r="AF11584" i="2"/>
  <c r="AJ11584" i="2"/>
  <c r="AI11584" i="2" s="1"/>
  <c r="AG717" i="2"/>
  <c r="AF717" i="2"/>
  <c r="AJ717" i="2"/>
  <c r="AI717" i="2" s="1"/>
  <c r="AG16778" i="2"/>
  <c r="AF16778" i="2"/>
  <c r="AJ16778" i="2"/>
  <c r="AI16778" i="2" s="1"/>
  <c r="AG17688" i="2"/>
  <c r="AF17688" i="2"/>
  <c r="AJ17688" i="2"/>
  <c r="AI17688" i="2" s="1"/>
  <c r="AG14781" i="2"/>
  <c r="AF14781" i="2"/>
  <c r="AJ14781" i="2"/>
  <c r="AI14781" i="2" s="1"/>
  <c r="AG8663" i="2"/>
  <c r="AF8663" i="2"/>
  <c r="AJ8663" i="2"/>
  <c r="AI8663" i="2" s="1"/>
  <c r="AG8736" i="2"/>
  <c r="AF8736" i="2"/>
  <c r="AJ8736" i="2"/>
  <c r="AI8736" i="2" s="1"/>
  <c r="AG4768" i="2"/>
  <c r="AF4768" i="2"/>
  <c r="AJ4768" i="2"/>
  <c r="AI4768" i="2" s="1"/>
  <c r="AG4386" i="2"/>
  <c r="AF4386" i="2"/>
  <c r="AJ4386" i="2"/>
  <c r="AI4386" i="2" s="1"/>
  <c r="AG3863" i="2"/>
  <c r="AF3863" i="2"/>
  <c r="AJ3863" i="2"/>
  <c r="AI3863" i="2" s="1"/>
  <c r="AG2840" i="2"/>
  <c r="AF2840" i="2"/>
  <c r="AJ2840" i="2"/>
  <c r="AI2840" i="2" s="1"/>
  <c r="AG2836" i="2"/>
  <c r="AF2836" i="2"/>
  <c r="AJ2836" i="2"/>
  <c r="AI2836" i="2" s="1"/>
  <c r="AG1727" i="2"/>
  <c r="AF1727" i="2"/>
  <c r="AJ1727" i="2"/>
  <c r="AI1727" i="2" s="1"/>
  <c r="AG7029" i="2"/>
  <c r="AF7029" i="2"/>
  <c r="AJ7029" i="2"/>
  <c r="AI7029" i="2" s="1"/>
  <c r="AG17145" i="2"/>
  <c r="AF17145" i="2"/>
  <c r="AJ17145" i="2"/>
  <c r="AI17145" i="2" s="1"/>
  <c r="AG19059" i="2"/>
  <c r="AF19059" i="2"/>
  <c r="AJ19059" i="2"/>
  <c r="AI19059" i="2" s="1"/>
  <c r="AG19560" i="2"/>
  <c r="AF19560" i="2"/>
  <c r="AJ19560" i="2"/>
  <c r="AI19560" i="2" s="1"/>
  <c r="AG9118" i="2"/>
  <c r="AF9118" i="2"/>
  <c r="AJ9118" i="2"/>
  <c r="AI9118" i="2" s="1"/>
  <c r="AG14125" i="2"/>
  <c r="AF14125" i="2"/>
  <c r="AJ14125" i="2"/>
  <c r="AI14125" i="2" s="1"/>
  <c r="AG1293" i="2"/>
  <c r="AF1293" i="2"/>
  <c r="AJ1293" i="2"/>
  <c r="AI1293" i="2" s="1"/>
  <c r="AG7280" i="2"/>
  <c r="AF7280" i="2"/>
  <c r="AJ7280" i="2"/>
  <c r="AI7280" i="2" s="1"/>
  <c r="AG4005" i="2"/>
  <c r="AF4005" i="2"/>
  <c r="AJ4005" i="2"/>
  <c r="AI4005" i="2" s="1"/>
  <c r="AG21507" i="2"/>
  <c r="AF21507" i="2"/>
  <c r="AJ21507" i="2"/>
  <c r="AI21507" i="2" s="1"/>
  <c r="AG17784" i="2"/>
  <c r="AF17784" i="2"/>
  <c r="AJ17784" i="2"/>
  <c r="AI17784" i="2" s="1"/>
  <c r="AG15707" i="2"/>
  <c r="AF15707" i="2"/>
  <c r="AJ15707" i="2"/>
  <c r="AI15707" i="2" s="1"/>
  <c r="AG3747" i="2"/>
  <c r="AF3747" i="2"/>
  <c r="AJ3747" i="2"/>
  <c r="AI3747" i="2" s="1"/>
  <c r="AG21277" i="2"/>
  <c r="AF21277" i="2"/>
  <c r="AJ21277" i="2"/>
  <c r="AI21277" i="2" s="1"/>
  <c r="AG21293" i="2"/>
  <c r="AF21293" i="2"/>
  <c r="AJ21293" i="2"/>
  <c r="AI21293" i="2" s="1"/>
  <c r="AG2037" i="2"/>
  <c r="AF2037" i="2"/>
  <c r="AJ2037" i="2"/>
  <c r="AI2037" i="2" s="1"/>
  <c r="AG9529" i="2"/>
  <c r="AF9529" i="2"/>
  <c r="AJ9529" i="2"/>
  <c r="AI9529" i="2" s="1"/>
  <c r="AG1949" i="2"/>
  <c r="AF1949" i="2"/>
  <c r="AJ1949" i="2"/>
  <c r="AI1949" i="2" s="1"/>
  <c r="AG5504" i="2"/>
  <c r="AF5504" i="2"/>
  <c r="AJ5504" i="2"/>
  <c r="AI5504" i="2" s="1"/>
  <c r="AG9193" i="2"/>
  <c r="AF9193" i="2"/>
  <c r="AJ9193" i="2"/>
  <c r="AI9193" i="2" s="1"/>
  <c r="AG17589" i="2"/>
  <c r="AF17589" i="2"/>
  <c r="AJ17589" i="2"/>
  <c r="AI17589" i="2" s="1"/>
  <c r="AG817" i="2"/>
  <c r="AF817" i="2"/>
  <c r="AJ817" i="2"/>
  <c r="AI817" i="2" s="1"/>
  <c r="AG17596" i="2"/>
  <c r="AF17596" i="2"/>
  <c r="AJ17596" i="2"/>
  <c r="AI17596" i="2" s="1"/>
  <c r="AG3958" i="2"/>
  <c r="AF3958" i="2"/>
  <c r="AJ3958" i="2"/>
  <c r="AI3958" i="2" s="1"/>
  <c r="AG9305" i="2"/>
  <c r="AF9305" i="2"/>
  <c r="AJ9305" i="2"/>
  <c r="AI9305" i="2" s="1"/>
  <c r="AG14079" i="2"/>
  <c r="AF14079" i="2"/>
  <c r="AJ14079" i="2"/>
  <c r="AI14079" i="2" s="1"/>
  <c r="AG5015" i="2"/>
  <c r="AF5015" i="2"/>
  <c r="AJ5015" i="2"/>
  <c r="AI5015" i="2" s="1"/>
  <c r="AG12832" i="2"/>
  <c r="AF12832" i="2"/>
  <c r="AJ12832" i="2"/>
  <c r="AI12832" i="2" s="1"/>
  <c r="AG21375" i="2"/>
  <c r="AF21375" i="2"/>
  <c r="AJ21375" i="2"/>
  <c r="AI21375" i="2" s="1"/>
  <c r="AG4302" i="2"/>
  <c r="AF4302" i="2"/>
  <c r="AJ4302" i="2"/>
  <c r="AI4302" i="2" s="1"/>
  <c r="AG2578" i="2"/>
  <c r="AF2578" i="2"/>
  <c r="AJ2578" i="2"/>
  <c r="AI2578" i="2" s="1"/>
  <c r="AG1702" i="2"/>
  <c r="AF1702" i="2"/>
  <c r="AJ1702" i="2"/>
  <c r="AI1702" i="2" s="1"/>
  <c r="AG21503" i="2"/>
  <c r="AF21503" i="2"/>
  <c r="AJ21503" i="2"/>
  <c r="AI21503" i="2" s="1"/>
  <c r="AG3315" i="2"/>
  <c r="AF3315" i="2"/>
  <c r="AG2532" i="2"/>
  <c r="AF2532" i="2"/>
  <c r="AJ2532" i="2"/>
  <c r="AI2532" i="2" s="1"/>
  <c r="AG15164" i="2"/>
  <c r="AF15164" i="2"/>
  <c r="AJ15164" i="2"/>
  <c r="AI15164" i="2" s="1"/>
  <c r="AG19954" i="2"/>
  <c r="AF19954" i="2"/>
  <c r="AJ19954" i="2"/>
  <c r="AI19954" i="2" s="1"/>
  <c r="AG5461" i="2"/>
  <c r="AF5461" i="2"/>
  <c r="AJ5461" i="2"/>
  <c r="AI5461" i="2" s="1"/>
  <c r="AG5453" i="2"/>
  <c r="AF5453" i="2"/>
  <c r="AJ5453" i="2"/>
  <c r="AI5453" i="2" s="1"/>
  <c r="AG3591" i="2"/>
  <c r="AF3591" i="2"/>
  <c r="AJ3591" i="2"/>
  <c r="AI3591" i="2" s="1"/>
  <c r="AG12328" i="2"/>
  <c r="AF12328" i="2"/>
  <c r="AJ12328" i="2"/>
  <c r="AI12328" i="2" s="1"/>
  <c r="AG7884" i="2"/>
  <c r="AF7884" i="2"/>
  <c r="AJ7884" i="2"/>
  <c r="AI7884" i="2" s="1"/>
  <c r="AG15737" i="2"/>
  <c r="AF15737" i="2"/>
  <c r="AJ15737" i="2"/>
  <c r="AI15737" i="2" s="1"/>
  <c r="AG18384" i="2"/>
  <c r="AF18384" i="2"/>
  <c r="AJ18384" i="2"/>
  <c r="AI18384" i="2" s="1"/>
  <c r="AG17189" i="2"/>
  <c r="AF17189" i="2"/>
  <c r="AJ17189" i="2"/>
  <c r="AI17189" i="2" s="1"/>
  <c r="AG18851" i="2"/>
  <c r="AF18851" i="2"/>
  <c r="AJ18851" i="2"/>
  <c r="AI18851" i="2" s="1"/>
  <c r="AG18940" i="2"/>
  <c r="AF18940" i="2"/>
  <c r="AJ18940" i="2"/>
  <c r="AI18940" i="2" s="1"/>
  <c r="AG17235" i="2"/>
  <c r="AF17235" i="2"/>
  <c r="AJ17235" i="2"/>
  <c r="AI17235" i="2" s="1"/>
  <c r="AG18582" i="2"/>
  <c r="AF18582" i="2"/>
  <c r="AJ18582" i="2"/>
  <c r="AI18582" i="2" s="1"/>
  <c r="AG18578" i="2"/>
  <c r="AF18578" i="2"/>
  <c r="AJ18578" i="2"/>
  <c r="AI18578" i="2" s="1"/>
  <c r="AG19595" i="2"/>
  <c r="AF19595" i="2"/>
  <c r="AJ19595" i="2"/>
  <c r="AI19595" i="2" s="1"/>
  <c r="AG18170" i="2"/>
  <c r="AF18170" i="2"/>
  <c r="AG2218" i="2"/>
  <c r="AF2218" i="2"/>
  <c r="AJ2218" i="2"/>
  <c r="AI2218" i="2" s="1"/>
  <c r="AG16370" i="2"/>
  <c r="AF16370" i="2"/>
  <c r="AJ16370" i="2"/>
  <c r="AI16370" i="2" s="1"/>
  <c r="AG1741" i="2"/>
  <c r="AF1741" i="2"/>
  <c r="AJ1741" i="2"/>
  <c r="AI1741" i="2" s="1"/>
  <c r="AG7048" i="2"/>
  <c r="AF7048" i="2"/>
  <c r="AJ7048" i="2"/>
  <c r="AI7048" i="2" s="1"/>
  <c r="AG2746" i="2"/>
  <c r="AF2746" i="2"/>
  <c r="AJ2746" i="2"/>
  <c r="AI2746" i="2" s="1"/>
  <c r="AG1058" i="2"/>
  <c r="AF1058" i="2"/>
  <c r="AJ1058" i="2"/>
  <c r="AI1058" i="2" s="1"/>
  <c r="AG4464" i="2"/>
  <c r="AF4464" i="2"/>
  <c r="AJ4464" i="2"/>
  <c r="AI4464" i="2" s="1"/>
  <c r="AG21673" i="2"/>
  <c r="AF21673" i="2"/>
  <c r="AJ21673" i="2"/>
  <c r="AI21673" i="2" s="1"/>
  <c r="AG3753" i="2"/>
  <c r="AF3753" i="2"/>
  <c r="AJ3753" i="2"/>
  <c r="AI3753" i="2" s="1"/>
  <c r="AG6943" i="2"/>
  <c r="AF6943" i="2"/>
  <c r="AJ6943" i="2"/>
  <c r="AI6943" i="2" s="1"/>
  <c r="AG17289" i="2"/>
  <c r="AF17289" i="2"/>
  <c r="AJ17289" i="2"/>
  <c r="AI17289" i="2" s="1"/>
  <c r="AG17117" i="2"/>
  <c r="AF17117" i="2"/>
  <c r="AJ17117" i="2"/>
  <c r="AI17117" i="2" s="1"/>
  <c r="AG8287" i="2"/>
  <c r="AF8287" i="2"/>
  <c r="AJ8287" i="2"/>
  <c r="AI8287" i="2" s="1"/>
  <c r="AG20568" i="2"/>
  <c r="AF20568" i="2"/>
  <c r="AJ20568" i="2"/>
  <c r="AI20568" i="2" s="1"/>
  <c r="AG2148" i="2"/>
  <c r="AF2148" i="2"/>
  <c r="AJ2148" i="2"/>
  <c r="AI2148" i="2" s="1"/>
  <c r="AG16745" i="2"/>
  <c r="AF16745" i="2"/>
  <c r="AJ16745" i="2"/>
  <c r="AI16745" i="2" s="1"/>
  <c r="AG7335" i="2"/>
  <c r="AF7335" i="2"/>
  <c r="AG19149" i="2"/>
  <c r="AF19149" i="2"/>
  <c r="AJ19149" i="2"/>
  <c r="AI19149" i="2" s="1"/>
  <c r="AG19512" i="2"/>
  <c r="AF19512" i="2"/>
  <c r="AJ19512" i="2"/>
  <c r="AI19512" i="2" s="1"/>
  <c r="AG16712" i="2"/>
  <c r="AF16712" i="2"/>
  <c r="AJ16712" i="2"/>
  <c r="AI16712" i="2" s="1"/>
  <c r="AG14108" i="2"/>
  <c r="AF14108" i="2"/>
  <c r="AJ14108" i="2"/>
  <c r="AI14108" i="2" s="1"/>
  <c r="AG16610" i="2"/>
  <c r="AF16610" i="2"/>
  <c r="AJ16610" i="2"/>
  <c r="AI16610" i="2" s="1"/>
  <c r="AG11657" i="2"/>
  <c r="AF11657" i="2"/>
  <c r="AJ11657" i="2"/>
  <c r="AI11657" i="2" s="1"/>
  <c r="AG10244" i="2"/>
  <c r="AF10244" i="2"/>
  <c r="AJ10244" i="2"/>
  <c r="AI10244" i="2" s="1"/>
  <c r="AG18362" i="2"/>
  <c r="AF18362" i="2"/>
  <c r="AJ18362" i="2"/>
  <c r="AI18362" i="2" s="1"/>
  <c r="AG19029" i="2"/>
  <c r="AF19029" i="2"/>
  <c r="AJ19029" i="2"/>
  <c r="AI19029" i="2" s="1"/>
  <c r="AG20657" i="2"/>
  <c r="AF20657" i="2"/>
  <c r="AG20571" i="2"/>
  <c r="AF20571" i="2"/>
  <c r="AJ20571" i="2"/>
  <c r="AI20571" i="2" s="1"/>
  <c r="AG20151" i="2"/>
  <c r="AF20151" i="2"/>
  <c r="AJ20151" i="2"/>
  <c r="AI20151" i="2" s="1"/>
  <c r="AG20116" i="2"/>
  <c r="AF20116" i="2"/>
  <c r="AJ20116" i="2"/>
  <c r="AI20116" i="2" s="1"/>
  <c r="AG8726" i="2"/>
  <c r="AF8726" i="2"/>
  <c r="AJ8726" i="2"/>
  <c r="AI8726" i="2" s="1"/>
  <c r="AG6861" i="2"/>
  <c r="AF6861" i="2"/>
  <c r="AJ6861" i="2"/>
  <c r="AI6861" i="2" s="1"/>
  <c r="AG6673" i="2"/>
  <c r="AF6673" i="2"/>
  <c r="AJ6673" i="2"/>
  <c r="AI6673" i="2" s="1"/>
  <c r="AG2345" i="2"/>
  <c r="AF2345" i="2"/>
  <c r="AJ2345" i="2"/>
  <c r="AI2345" i="2" s="1"/>
  <c r="AG2142" i="2"/>
  <c r="AF2142" i="2"/>
  <c r="AJ2142" i="2"/>
  <c r="AI2142" i="2" s="1"/>
  <c r="AG2135" i="2"/>
  <c r="AF2135" i="2"/>
  <c r="AJ2135" i="2"/>
  <c r="AI2135" i="2" s="1"/>
  <c r="AG1117" i="2"/>
  <c r="AF1117" i="2"/>
  <c r="AJ1117" i="2"/>
  <c r="AI1117" i="2" s="1"/>
  <c r="AG753" i="2"/>
  <c r="AF753" i="2"/>
  <c r="AG12823" i="2"/>
  <c r="AF12823" i="2"/>
  <c r="AJ12823" i="2"/>
  <c r="AI12823" i="2" s="1"/>
  <c r="AG750" i="2"/>
  <c r="AF750" i="2"/>
  <c r="AJ750" i="2"/>
  <c r="AI750" i="2" s="1"/>
  <c r="AG15480" i="2"/>
  <c r="AF15480" i="2"/>
  <c r="AJ15480" i="2"/>
  <c r="AI15480" i="2" s="1"/>
  <c r="AF15629" i="2"/>
  <c r="AG7973" i="2"/>
  <c r="AF7973" i="2"/>
  <c r="AJ7973" i="2"/>
  <c r="AI7973" i="2" s="1"/>
  <c r="AG6026" i="2"/>
  <c r="AF6026" i="2"/>
  <c r="AJ6026" i="2"/>
  <c r="AI6026" i="2" s="1"/>
  <c r="AG534" i="2"/>
  <c r="AF534" i="2"/>
  <c r="AJ534" i="2"/>
  <c r="AI534" i="2" s="1"/>
  <c r="AG1115" i="2"/>
  <c r="AF1115" i="2"/>
  <c r="AJ1115" i="2"/>
  <c r="AI1115" i="2" s="1"/>
  <c r="AG11958" i="2"/>
  <c r="AF11958" i="2"/>
  <c r="AJ11958" i="2"/>
  <c r="AI11958" i="2" s="1"/>
  <c r="AG16890" i="2"/>
  <c r="AF16890" i="2"/>
  <c r="AJ16890" i="2"/>
  <c r="AI16890" i="2" s="1"/>
  <c r="AG17178" i="2"/>
  <c r="AF17178" i="2"/>
  <c r="AJ17178" i="2"/>
  <c r="AI17178" i="2" s="1"/>
  <c r="AG17468" i="2"/>
  <c r="AF17468" i="2"/>
  <c r="AJ17468" i="2"/>
  <c r="AI17468" i="2" s="1"/>
  <c r="AG10112" i="2"/>
  <c r="AF10112" i="2"/>
  <c r="AJ10112" i="2"/>
  <c r="AI10112" i="2" s="1"/>
  <c r="AG14319" i="2"/>
  <c r="AF14319" i="2"/>
  <c r="AJ14319" i="2"/>
  <c r="AI14319" i="2" s="1"/>
  <c r="AG8081" i="2"/>
  <c r="AF8081" i="2"/>
  <c r="AJ8081" i="2"/>
  <c r="AI8081" i="2" s="1"/>
  <c r="AG4318" i="2"/>
  <c r="AF4318" i="2"/>
  <c r="AJ4318" i="2"/>
  <c r="AI4318" i="2" s="1"/>
  <c r="AG6906" i="2"/>
  <c r="AF6906" i="2"/>
  <c r="AJ6906" i="2"/>
  <c r="AI6906" i="2" s="1"/>
  <c r="AG18884" i="2"/>
  <c r="AF18884" i="2"/>
  <c r="AJ18884" i="2"/>
  <c r="AI18884" i="2" s="1"/>
  <c r="AG18498" i="2"/>
  <c r="AF18498" i="2"/>
  <c r="AJ18498" i="2"/>
  <c r="AI18498" i="2" s="1"/>
  <c r="AG19042" i="2"/>
  <c r="AF19042" i="2"/>
  <c r="AJ19042" i="2"/>
  <c r="AI19042" i="2" s="1"/>
  <c r="AG18491" i="2"/>
  <c r="AF18491" i="2"/>
  <c r="AJ18491" i="2"/>
  <c r="AI18491" i="2" s="1"/>
  <c r="AG9388" i="2"/>
  <c r="AF9388" i="2"/>
  <c r="AJ9388" i="2"/>
  <c r="AI9388" i="2" s="1"/>
  <c r="AG14910" i="2"/>
  <c r="AF14910" i="2"/>
  <c r="AJ14910" i="2"/>
  <c r="AI14910" i="2" s="1"/>
  <c r="AG7868" i="2"/>
  <c r="AF7868" i="2"/>
  <c r="AJ7868" i="2"/>
  <c r="AI7868" i="2" s="1"/>
  <c r="AG4670" i="2"/>
  <c r="AF4670" i="2"/>
  <c r="AJ4670" i="2"/>
  <c r="AI4670" i="2" s="1"/>
  <c r="AG2564" i="2"/>
  <c r="AF2564" i="2"/>
  <c r="AJ2564" i="2"/>
  <c r="AI2564" i="2" s="1"/>
  <c r="AG20747" i="2"/>
  <c r="AF20747" i="2"/>
  <c r="AJ20747" i="2"/>
  <c r="AI20747" i="2" s="1"/>
  <c r="AG18818" i="2"/>
  <c r="AF18818" i="2"/>
  <c r="AJ18818" i="2"/>
  <c r="AI18818" i="2" s="1"/>
  <c r="AG15668" i="2"/>
  <c r="AF15668" i="2"/>
  <c r="AJ15668" i="2"/>
  <c r="AI15668" i="2" s="1"/>
  <c r="AG2592" i="2"/>
  <c r="AF2592" i="2"/>
  <c r="AJ2592" i="2"/>
  <c r="AI2592" i="2" s="1"/>
  <c r="AG2589" i="2"/>
  <c r="AF2589" i="2"/>
  <c r="AJ2589" i="2"/>
  <c r="AI2589" i="2" s="1"/>
  <c r="AG1004" i="2"/>
  <c r="AF1004" i="2"/>
  <c r="AJ1004" i="2"/>
  <c r="AI1004" i="2" s="1"/>
  <c r="AG1001" i="2"/>
  <c r="AF1001" i="2"/>
  <c r="AJ1001" i="2"/>
  <c r="AI1001" i="2" s="1"/>
  <c r="AG1062" i="2"/>
  <c r="AF1062" i="2"/>
  <c r="AJ1062" i="2"/>
  <c r="AI1062" i="2" s="1"/>
  <c r="AG21499" i="2"/>
  <c r="AF21499" i="2"/>
  <c r="AJ21499" i="2"/>
  <c r="AI21499" i="2" s="1"/>
  <c r="AG20439" i="2"/>
  <c r="AF20439" i="2"/>
  <c r="AJ20439" i="2"/>
  <c r="AI20439" i="2" s="1"/>
  <c r="AG16092" i="2"/>
  <c r="AF16092" i="2"/>
  <c r="AJ16092" i="2"/>
  <c r="AI16092" i="2" s="1"/>
  <c r="AG15178" i="2"/>
  <c r="AF15178" i="2"/>
  <c r="AJ15178" i="2"/>
  <c r="AI15178" i="2" s="1"/>
  <c r="AG19651" i="2"/>
  <c r="AF19651" i="2"/>
  <c r="AJ19651" i="2"/>
  <c r="AI19651" i="2" s="1"/>
  <c r="AG8551" i="2"/>
  <c r="AF8551" i="2"/>
  <c r="AJ8551" i="2"/>
  <c r="AI8551" i="2" s="1"/>
  <c r="AG5188" i="2"/>
  <c r="AF5188" i="2"/>
  <c r="AJ5188" i="2"/>
  <c r="AI5188" i="2" s="1"/>
  <c r="AG16472" i="2"/>
  <c r="AF16472" i="2"/>
  <c r="AJ16472" i="2"/>
  <c r="AI16472" i="2" s="1"/>
  <c r="AG21670" i="2"/>
  <c r="AF21670" i="2"/>
  <c r="AJ21670" i="2"/>
  <c r="AI21670" i="2" s="1"/>
  <c r="AG21667" i="2"/>
  <c r="AF21667" i="2"/>
  <c r="AJ21667" i="2"/>
  <c r="AI21667" i="2" s="1"/>
  <c r="AG17950" i="2"/>
  <c r="AF17950" i="2"/>
  <c r="AJ17950" i="2"/>
  <c r="AI17950" i="2" s="1"/>
  <c r="AG17745" i="2"/>
  <c r="AF17745" i="2"/>
  <c r="AJ17745" i="2"/>
  <c r="AI17745" i="2" s="1"/>
  <c r="AG7849" i="2"/>
  <c r="AF7849" i="2"/>
  <c r="AJ7849" i="2"/>
  <c r="AI7849" i="2" s="1"/>
  <c r="AG5352" i="2"/>
  <c r="AF5352" i="2"/>
  <c r="AJ5352" i="2"/>
  <c r="AI5352" i="2" s="1"/>
  <c r="AG4127" i="2"/>
  <c r="AF4127" i="2"/>
  <c r="AJ4127" i="2"/>
  <c r="AI4127" i="2" s="1"/>
  <c r="AG9867" i="2"/>
  <c r="AF9867" i="2"/>
  <c r="AJ9867" i="2"/>
  <c r="AI9867" i="2" s="1"/>
  <c r="AG10157" i="2"/>
  <c r="AF10157" i="2"/>
  <c r="AJ10157" i="2"/>
  <c r="AI10157" i="2" s="1"/>
  <c r="AG7965" i="2"/>
  <c r="AF7965" i="2"/>
  <c r="AJ7965" i="2"/>
  <c r="AI7965" i="2" s="1"/>
  <c r="AG7514" i="2"/>
  <c r="AF7514" i="2"/>
  <c r="AJ7514" i="2"/>
  <c r="AI7514" i="2" s="1"/>
  <c r="AG5547" i="2"/>
  <c r="AF5547" i="2"/>
  <c r="AJ5547" i="2"/>
  <c r="AI5547" i="2" s="1"/>
  <c r="AG6628" i="2"/>
  <c r="AF6628" i="2"/>
  <c r="AJ6628" i="2"/>
  <c r="AI6628" i="2" s="1"/>
  <c r="AG15939" i="2"/>
  <c r="AF15939" i="2"/>
  <c r="AJ15939" i="2"/>
  <c r="AI15939" i="2" s="1"/>
  <c r="AG15937" i="2"/>
  <c r="AF15937" i="2"/>
  <c r="AG12780" i="2"/>
  <c r="AF12780" i="2"/>
  <c r="AJ12780" i="2"/>
  <c r="AI12780" i="2" s="1"/>
  <c r="AG16032" i="2"/>
  <c r="AF16032" i="2"/>
  <c r="AJ16032" i="2"/>
  <c r="AI16032" i="2" s="1"/>
  <c r="AG16504" i="2"/>
  <c r="AF16504" i="2"/>
  <c r="AJ16504" i="2"/>
  <c r="AI16504" i="2" s="1"/>
  <c r="AG20311" i="2"/>
  <c r="AF20311" i="2"/>
  <c r="AJ20311" i="2"/>
  <c r="AI20311" i="2" s="1"/>
  <c r="AG16596" i="2"/>
  <c r="AF16596" i="2"/>
  <c r="AJ16596" i="2"/>
  <c r="AI16596" i="2" s="1"/>
  <c r="AG19232" i="2"/>
  <c r="AF19232" i="2"/>
  <c r="AJ19232" i="2"/>
  <c r="AI19232" i="2" s="1"/>
  <c r="AG4258" i="2"/>
  <c r="AF4258" i="2"/>
  <c r="AJ4258" i="2"/>
  <c r="AI4258" i="2" s="1"/>
  <c r="AG20581" i="2"/>
  <c r="AF20581" i="2"/>
  <c r="AJ20581" i="2"/>
  <c r="AI20581" i="2" s="1"/>
  <c r="AG19306" i="2"/>
  <c r="AF19306" i="2"/>
  <c r="AJ19306" i="2"/>
  <c r="AI19306" i="2" s="1"/>
  <c r="AG20387" i="2"/>
  <c r="AF20387" i="2"/>
  <c r="AJ20387" i="2"/>
  <c r="AI20387" i="2" s="1"/>
  <c r="AG21658" i="2"/>
  <c r="AF21658" i="2"/>
  <c r="AJ21658" i="2"/>
  <c r="AI21658" i="2" s="1"/>
  <c r="AG598" i="2"/>
  <c r="AF598" i="2"/>
  <c r="AJ598" i="2"/>
  <c r="AI598" i="2" s="1"/>
  <c r="AG9051" i="2"/>
  <c r="AF9051" i="2"/>
  <c r="AJ9051" i="2"/>
  <c r="AI9051" i="2" s="1"/>
  <c r="AG14411" i="2"/>
  <c r="AF14411" i="2"/>
  <c r="AJ14411" i="2"/>
  <c r="AI14411" i="2" s="1"/>
  <c r="AG16189" i="2"/>
  <c r="AF16189" i="2"/>
  <c r="AJ16189" i="2"/>
  <c r="AI16189" i="2" s="1"/>
  <c r="AG16952" i="2"/>
  <c r="AF16952" i="2"/>
  <c r="AJ16952" i="2"/>
  <c r="AI16952" i="2" s="1"/>
  <c r="AG19913" i="2"/>
  <c r="AF19913" i="2"/>
  <c r="AJ19913" i="2"/>
  <c r="AI19913" i="2" s="1"/>
  <c r="AG19790" i="2"/>
  <c r="AF19790" i="2"/>
  <c r="AJ19790" i="2"/>
  <c r="AI19790" i="2" s="1"/>
  <c r="AG19845" i="2"/>
  <c r="AF19845" i="2"/>
  <c r="AJ19845" i="2"/>
  <c r="AI19845" i="2" s="1"/>
  <c r="AG9927" i="2"/>
  <c r="AF9927" i="2"/>
  <c r="AJ9927" i="2"/>
  <c r="AI9927" i="2" s="1"/>
  <c r="AG5662" i="2"/>
  <c r="AF5662" i="2"/>
  <c r="AJ5662" i="2"/>
  <c r="AI5662" i="2" s="1"/>
  <c r="AG17467" i="2"/>
  <c r="AF17467" i="2"/>
  <c r="AJ17467" i="2"/>
  <c r="AI17467" i="2" s="1"/>
  <c r="AG16523" i="2"/>
  <c r="AF16523" i="2"/>
  <c r="AJ16523" i="2"/>
  <c r="AI16523" i="2" s="1"/>
  <c r="AG16437" i="2"/>
  <c r="AF16437" i="2"/>
  <c r="AJ16437" i="2"/>
  <c r="AI16437" i="2" s="1"/>
  <c r="AG18945" i="2"/>
  <c r="AF18945" i="2"/>
  <c r="AJ18945" i="2"/>
  <c r="AI18945" i="2" s="1"/>
  <c r="AG20851" i="2"/>
  <c r="AF20851" i="2"/>
  <c r="AJ20851" i="2"/>
  <c r="AI20851" i="2" s="1"/>
  <c r="AG20790" i="2"/>
  <c r="AF20790" i="2"/>
  <c r="AJ20790" i="2"/>
  <c r="AI20790" i="2" s="1"/>
  <c r="AG20759" i="2"/>
  <c r="AF20759" i="2"/>
  <c r="AJ20759" i="2"/>
  <c r="AI20759" i="2" s="1"/>
  <c r="AG20703" i="2"/>
  <c r="AF20703" i="2"/>
  <c r="AJ20703" i="2"/>
  <c r="AI20703" i="2" s="1"/>
  <c r="AG20349" i="2"/>
  <c r="AF20349" i="2"/>
  <c r="AJ20349" i="2"/>
  <c r="AI20349" i="2" s="1"/>
  <c r="AG20608" i="2"/>
  <c r="AF20608" i="2"/>
  <c r="AJ20608" i="2"/>
  <c r="AI20608" i="2" s="1"/>
  <c r="AG19188" i="2"/>
  <c r="AF19188" i="2"/>
  <c r="AJ19188" i="2"/>
  <c r="AI19188" i="2" s="1"/>
  <c r="AG11231" i="2"/>
  <c r="AF11231" i="2"/>
  <c r="AJ11231" i="2"/>
  <c r="AI11231" i="2" s="1"/>
  <c r="AG6928" i="2"/>
  <c r="AF6928" i="2"/>
  <c r="AJ6928" i="2"/>
  <c r="AI6928" i="2" s="1"/>
  <c r="AG3395" i="2"/>
  <c r="AF3395" i="2"/>
  <c r="AJ3395" i="2"/>
  <c r="AI3395" i="2" s="1"/>
  <c r="AG1024" i="2"/>
  <c r="AF1024" i="2"/>
  <c r="AJ1024" i="2"/>
  <c r="AI1024" i="2" s="1"/>
  <c r="AG7559" i="2"/>
  <c r="AF7559" i="2"/>
  <c r="AJ7559" i="2"/>
  <c r="AI7559" i="2" s="1"/>
  <c r="AG16459" i="2"/>
  <c r="AF16459" i="2"/>
  <c r="AJ16459" i="2"/>
  <c r="AI16459" i="2" s="1"/>
  <c r="AG17415" i="2"/>
  <c r="AF17415" i="2"/>
  <c r="AJ17415" i="2"/>
  <c r="AI17415" i="2" s="1"/>
  <c r="AG5431" i="2"/>
  <c r="AF5431" i="2"/>
  <c r="AJ5431" i="2"/>
  <c r="AI5431" i="2" s="1"/>
  <c r="AG7044" i="2"/>
  <c r="AF7044" i="2"/>
  <c r="AJ7044" i="2"/>
  <c r="AI7044" i="2" s="1"/>
  <c r="AG6162" i="2"/>
  <c r="AF6162" i="2"/>
  <c r="AJ6162" i="2"/>
  <c r="AI6162" i="2" s="1"/>
  <c r="AG1715" i="2"/>
  <c r="AF1715" i="2"/>
  <c r="AJ1715" i="2"/>
  <c r="AI1715" i="2" s="1"/>
  <c r="AG1181" i="2"/>
  <c r="AF1181" i="2"/>
  <c r="AJ1181" i="2"/>
  <c r="AI1181" i="2" s="1"/>
  <c r="AG11376" i="2"/>
  <c r="AF11376" i="2"/>
  <c r="AJ11376" i="2"/>
  <c r="AI11376" i="2" s="1"/>
  <c r="AG11760" i="2"/>
  <c r="AF11760" i="2"/>
  <c r="AJ11760" i="2"/>
  <c r="AI11760" i="2" s="1"/>
  <c r="AG9455" i="2"/>
  <c r="AF9455" i="2"/>
  <c r="AJ9455" i="2"/>
  <c r="AI9455" i="2" s="1"/>
  <c r="AG8590" i="2"/>
  <c r="AF8590" i="2"/>
  <c r="AJ8590" i="2"/>
  <c r="AI8590" i="2" s="1"/>
  <c r="AG7422" i="2"/>
  <c r="AF7422" i="2"/>
  <c r="AJ7422" i="2"/>
  <c r="AI7422" i="2" s="1"/>
  <c r="AG8687" i="2"/>
  <c r="AF8687" i="2"/>
  <c r="AJ8687" i="2"/>
  <c r="AI8687" i="2" s="1"/>
  <c r="AG4629" i="2"/>
  <c r="AF4629" i="2"/>
  <c r="AJ4629" i="2"/>
  <c r="AI4629" i="2" s="1"/>
  <c r="AG9889" i="2"/>
  <c r="AF9889" i="2"/>
  <c r="AJ9889" i="2"/>
  <c r="AI9889" i="2" s="1"/>
  <c r="AG9550" i="2"/>
  <c r="AF9550" i="2"/>
  <c r="AG10793" i="2"/>
  <c r="AF10793" i="2"/>
  <c r="AJ10793" i="2"/>
  <c r="AI10793" i="2" s="1"/>
  <c r="AG6610" i="2"/>
  <c r="AF6610" i="2"/>
  <c r="AJ6610" i="2"/>
  <c r="AI6610" i="2" s="1"/>
  <c r="AG1871" i="2"/>
  <c r="AF1871" i="2"/>
  <c r="AJ1871" i="2"/>
  <c r="AI1871" i="2" s="1"/>
  <c r="AG917" i="2"/>
  <c r="AF917" i="2"/>
  <c r="AJ917" i="2"/>
  <c r="AI917" i="2" s="1"/>
  <c r="AG4234" i="2"/>
  <c r="AF4234" i="2"/>
  <c r="AJ4234" i="2"/>
  <c r="AI4234" i="2" s="1"/>
  <c r="AG17016" i="2"/>
  <c r="AF17016" i="2"/>
  <c r="AJ17016" i="2"/>
  <c r="AI17016" i="2" s="1"/>
  <c r="AG15695" i="2"/>
  <c r="AF15695" i="2"/>
  <c r="AJ15695" i="2"/>
  <c r="AI15695" i="2" s="1"/>
  <c r="AG15687" i="2"/>
  <c r="AF15687" i="2"/>
  <c r="AJ15687" i="2"/>
  <c r="AI15687" i="2" s="1"/>
  <c r="AG21113" i="2"/>
  <c r="AF21113" i="2"/>
  <c r="AJ21113" i="2"/>
  <c r="AI21113" i="2" s="1"/>
  <c r="AG7284" i="2"/>
  <c r="AF7284" i="2"/>
  <c r="AJ7284" i="2"/>
  <c r="AI7284" i="2" s="1"/>
  <c r="AG20964" i="2"/>
  <c r="AF20964" i="2"/>
  <c r="AJ20964" i="2"/>
  <c r="AI20964" i="2" s="1"/>
  <c r="AG14027" i="2"/>
  <c r="AF14027" i="2"/>
  <c r="AJ14027" i="2"/>
  <c r="AI14027" i="2" s="1"/>
  <c r="AG21112" i="2"/>
  <c r="AF21112" i="2"/>
  <c r="AJ21112" i="2"/>
  <c r="AI21112" i="2" s="1"/>
  <c r="AG21104" i="2"/>
  <c r="AF21104" i="2"/>
  <c r="AJ21104" i="2"/>
  <c r="AI21104" i="2" s="1"/>
  <c r="AG14022" i="2"/>
  <c r="AF14022" i="2"/>
  <c r="AJ14022" i="2"/>
  <c r="AI14022" i="2" s="1"/>
  <c r="AG20458" i="2"/>
  <c r="AF20458" i="2"/>
  <c r="AJ20458" i="2"/>
  <c r="AI20458" i="2" s="1"/>
  <c r="AG6252" i="2"/>
  <c r="AF6252" i="2"/>
  <c r="AJ6252" i="2"/>
  <c r="AI6252" i="2" s="1"/>
  <c r="AG1528" i="2"/>
  <c r="AF1528" i="2"/>
  <c r="AJ1528" i="2"/>
  <c r="AI1528" i="2" s="1"/>
  <c r="AG2890" i="2"/>
  <c r="AF2890" i="2"/>
  <c r="AJ2890" i="2"/>
  <c r="AI2890" i="2" s="1"/>
  <c r="AG18012" i="2"/>
  <c r="AF18012" i="2"/>
  <c r="AJ18012" i="2"/>
  <c r="AI18012" i="2" s="1"/>
  <c r="AG17971" i="2"/>
  <c r="AF17971" i="2"/>
  <c r="AJ17971" i="2"/>
  <c r="AI17971" i="2" s="1"/>
  <c r="AG8285" i="2"/>
  <c r="AF8285" i="2"/>
  <c r="AJ8285" i="2"/>
  <c r="AI8285" i="2" s="1"/>
  <c r="AG12795" i="2"/>
  <c r="AF12795" i="2"/>
  <c r="AJ12795" i="2"/>
  <c r="AI12795" i="2" s="1"/>
  <c r="AG12244" i="2"/>
  <c r="AF12244" i="2"/>
  <c r="AJ12244" i="2"/>
  <c r="AI12244" i="2" s="1"/>
  <c r="AG12243" i="2"/>
  <c r="AF12243" i="2"/>
  <c r="AJ12243" i="2"/>
  <c r="AI12243" i="2" s="1"/>
  <c r="AG7842" i="2"/>
  <c r="AF7842" i="2"/>
  <c r="AJ7842" i="2"/>
  <c r="AI7842" i="2" s="1"/>
  <c r="AG5659" i="2"/>
  <c r="AF5659" i="2"/>
  <c r="AJ5659" i="2"/>
  <c r="AI5659" i="2" s="1"/>
  <c r="AG5284" i="2"/>
  <c r="AF5284" i="2"/>
  <c r="AJ5284" i="2"/>
  <c r="AI5284" i="2" s="1"/>
  <c r="AG5446" i="2"/>
  <c r="AF5446" i="2"/>
  <c r="AJ5446" i="2"/>
  <c r="AI5446" i="2" s="1"/>
  <c r="AG5918" i="2"/>
  <c r="AF5918" i="2"/>
  <c r="AJ5918" i="2"/>
  <c r="AI5918" i="2" s="1"/>
  <c r="AG6698" i="2"/>
  <c r="AF6698" i="2"/>
  <c r="AJ6698" i="2"/>
  <c r="AI6698" i="2" s="1"/>
  <c r="AG7659" i="2"/>
  <c r="AF7659" i="2"/>
  <c r="AJ7659" i="2"/>
  <c r="AI7659" i="2" s="1"/>
  <c r="AG11393" i="2"/>
  <c r="AF11393" i="2"/>
  <c r="AJ11393" i="2"/>
  <c r="AI11393" i="2" s="1"/>
  <c r="AG7352" i="2"/>
  <c r="AF7352" i="2"/>
  <c r="AJ7352" i="2"/>
  <c r="AI7352" i="2" s="1"/>
  <c r="AG7363" i="2"/>
  <c r="AF7363" i="2"/>
  <c r="AJ7363" i="2"/>
  <c r="AI7363" i="2" s="1"/>
  <c r="AG7356" i="2"/>
  <c r="AF7356" i="2"/>
  <c r="AJ7356" i="2"/>
  <c r="AI7356" i="2" s="1"/>
  <c r="AG7347" i="2"/>
  <c r="AF7347" i="2"/>
  <c r="AJ7347" i="2"/>
  <c r="AI7347" i="2" s="1"/>
  <c r="AG5799" i="2"/>
  <c r="AF5799" i="2"/>
  <c r="AJ5799" i="2"/>
  <c r="AI5799" i="2" s="1"/>
  <c r="AG8718" i="2"/>
  <c r="AF8718" i="2"/>
  <c r="AJ8718" i="2"/>
  <c r="AI8718" i="2" s="1"/>
  <c r="AG12086" i="2"/>
  <c r="AF12086" i="2"/>
  <c r="AJ12086" i="2"/>
  <c r="AI12086" i="2" s="1"/>
  <c r="AG14882" i="2"/>
  <c r="AF14882" i="2"/>
  <c r="AJ14882" i="2"/>
  <c r="AI14882" i="2" s="1"/>
  <c r="AG18113" i="2"/>
  <c r="AF18113" i="2"/>
  <c r="AJ18113" i="2"/>
  <c r="AI18113" i="2" s="1"/>
  <c r="AG16265" i="2"/>
  <c r="AF16265" i="2"/>
  <c r="AJ16265" i="2"/>
  <c r="AI16265" i="2" s="1"/>
  <c r="AG5476" i="2"/>
  <c r="AF5476" i="2"/>
  <c r="AJ5476" i="2"/>
  <c r="AI5476" i="2" s="1"/>
  <c r="AG5086" i="2"/>
  <c r="AF5086" i="2"/>
  <c r="AJ5086" i="2"/>
  <c r="AI5086" i="2" s="1"/>
  <c r="AG3560" i="2"/>
  <c r="AF3560" i="2"/>
  <c r="AJ3560" i="2"/>
  <c r="AI3560" i="2" s="1"/>
  <c r="AG5012" i="2"/>
  <c r="AF5012" i="2"/>
  <c r="AJ5012" i="2"/>
  <c r="AI5012" i="2" s="1"/>
  <c r="AG10760" i="2"/>
  <c r="AF10760" i="2"/>
  <c r="AJ10760" i="2"/>
  <c r="AI10760" i="2" s="1"/>
  <c r="AG7626" i="2"/>
  <c r="AF7626" i="2"/>
  <c r="AJ7626" i="2"/>
  <c r="AI7626" i="2" s="1"/>
  <c r="AG17495" i="2"/>
  <c r="AF17495" i="2"/>
  <c r="AJ17495" i="2"/>
  <c r="AI17495" i="2" s="1"/>
  <c r="AG16389" i="2"/>
  <c r="AF16389" i="2"/>
  <c r="AG16381" i="2"/>
  <c r="AF16381" i="2"/>
  <c r="AJ16381" i="2"/>
  <c r="AI16381" i="2" s="1"/>
  <c r="AG17619" i="2"/>
  <c r="AF17619" i="2"/>
  <c r="AJ17619" i="2"/>
  <c r="AI17619" i="2" s="1"/>
  <c r="AG16852" i="2"/>
  <c r="AF16852" i="2"/>
  <c r="AJ16852" i="2"/>
  <c r="AI16852" i="2" s="1"/>
  <c r="AG21650" i="2"/>
  <c r="AF21650" i="2"/>
  <c r="AJ21650" i="2"/>
  <c r="AI21650" i="2" s="1"/>
  <c r="AG11069" i="2"/>
  <c r="AF11069" i="2"/>
  <c r="AJ11069" i="2"/>
  <c r="AI11069" i="2" s="1"/>
  <c r="AG1137" i="2"/>
  <c r="AF1137" i="2"/>
  <c r="AJ1137" i="2"/>
  <c r="AI1137" i="2" s="1"/>
  <c r="AG846" i="2"/>
  <c r="AF846" i="2"/>
  <c r="AJ846" i="2"/>
  <c r="AI846" i="2" s="1"/>
  <c r="AG9696" i="2"/>
  <c r="AF9696" i="2"/>
  <c r="AJ9696" i="2"/>
  <c r="AI9696" i="2" s="1"/>
  <c r="AG12384" i="2"/>
  <c r="AF12384" i="2"/>
  <c r="AJ12384" i="2"/>
  <c r="AI12384" i="2" s="1"/>
  <c r="AG10062" i="2"/>
  <c r="AF10062" i="2"/>
  <c r="AJ10062" i="2"/>
  <c r="AI10062" i="2" s="1"/>
  <c r="AG9861" i="2"/>
  <c r="AF9861" i="2"/>
  <c r="AJ9861" i="2"/>
  <c r="AI9861" i="2" s="1"/>
  <c r="AG14249" i="2"/>
  <c r="AF14249" i="2"/>
  <c r="AJ14249" i="2"/>
  <c r="AI14249" i="2" s="1"/>
  <c r="AG9082" i="2"/>
  <c r="AF9082" i="2"/>
  <c r="AJ9082" i="2"/>
  <c r="AI9082" i="2" s="1"/>
  <c r="AG167" i="2"/>
  <c r="AF167" i="2"/>
  <c r="AG12273" i="2"/>
  <c r="AF12273" i="2"/>
  <c r="AJ12273" i="2"/>
  <c r="AI12273" i="2" s="1"/>
  <c r="AG5774" i="2"/>
  <c r="AF5774" i="2"/>
  <c r="AJ5774" i="2"/>
  <c r="AI5774" i="2" s="1"/>
  <c r="AG3921" i="2"/>
  <c r="AF3921" i="2"/>
  <c r="AJ3921" i="2"/>
  <c r="AI3921" i="2" s="1"/>
  <c r="AG326" i="2"/>
  <c r="AF326" i="2"/>
  <c r="AJ326" i="2"/>
  <c r="AI326" i="2" s="1"/>
  <c r="AG4165" i="2"/>
  <c r="AF4165" i="2"/>
  <c r="AJ4165" i="2"/>
  <c r="AI4165" i="2" s="1"/>
  <c r="AG1449" i="2"/>
  <c r="AF1449" i="2"/>
  <c r="AJ1449" i="2"/>
  <c r="AI1449" i="2" s="1"/>
  <c r="AG1520" i="2"/>
  <c r="AF1520" i="2"/>
  <c r="AJ1520" i="2"/>
  <c r="AI1520" i="2" s="1"/>
  <c r="AG21460" i="2"/>
  <c r="AF21460" i="2"/>
  <c r="AJ21460" i="2"/>
  <c r="AI21460" i="2" s="1"/>
  <c r="AG951" i="2"/>
  <c r="AF951" i="2"/>
  <c r="AJ951" i="2"/>
  <c r="AI951" i="2" s="1"/>
  <c r="AG7871" i="2"/>
  <c r="AF7871" i="2"/>
  <c r="AJ7871" i="2"/>
  <c r="AI7871" i="2" s="1"/>
  <c r="AG11870" i="2"/>
  <c r="AF11870" i="2"/>
  <c r="AJ11870" i="2"/>
  <c r="AI11870" i="2" s="1"/>
  <c r="AG9172" i="2"/>
  <c r="AF9172" i="2"/>
  <c r="AJ9172" i="2"/>
  <c r="AI9172" i="2" s="1"/>
  <c r="AG3121" i="2"/>
  <c r="AF3121" i="2"/>
  <c r="AJ3121" i="2"/>
  <c r="AI3121" i="2" s="1"/>
  <c r="AG10262" i="2"/>
  <c r="AF10262" i="2"/>
  <c r="AJ10262" i="2"/>
  <c r="AI10262" i="2" s="1"/>
  <c r="AG11937" i="2"/>
  <c r="AF11937" i="2"/>
  <c r="AJ11937" i="2"/>
  <c r="AI11937" i="2" s="1"/>
  <c r="AG10681" i="2"/>
  <c r="AF10681" i="2"/>
  <c r="AJ10681" i="2"/>
  <c r="AI10681" i="2" s="1"/>
  <c r="AG8135" i="2"/>
  <c r="AF8135" i="2"/>
  <c r="AJ8135" i="2"/>
  <c r="AI8135" i="2" s="1"/>
  <c r="AG15110" i="2"/>
  <c r="AF15110" i="2"/>
  <c r="AJ15110" i="2"/>
  <c r="AI15110" i="2" s="1"/>
  <c r="AG11702" i="2"/>
  <c r="AF11702" i="2"/>
  <c r="AJ11702" i="2"/>
  <c r="AI11702" i="2" s="1"/>
  <c r="AG18107" i="2"/>
  <c r="AF18107" i="2"/>
  <c r="AJ18107" i="2"/>
  <c r="AI18107" i="2" s="1"/>
  <c r="AF468" i="2"/>
  <c r="AJ468" i="2"/>
  <c r="AI468" i="2" s="1"/>
  <c r="AG9387" i="2"/>
  <c r="AF9387" i="2"/>
  <c r="AJ9387" i="2"/>
  <c r="AI9387" i="2" s="1"/>
  <c r="AG21721" i="2"/>
  <c r="AF21721" i="2"/>
  <c r="AJ21721" i="2"/>
  <c r="AI21721" i="2" s="1"/>
  <c r="AG17708" i="2"/>
  <c r="AF17708" i="2"/>
  <c r="AJ17708" i="2"/>
  <c r="AI17708" i="2" s="1"/>
  <c r="AG9830" i="2"/>
  <c r="AF9830" i="2"/>
  <c r="AJ9830" i="2"/>
  <c r="AI9830" i="2" s="1"/>
  <c r="AG7923" i="2"/>
  <c r="AF7923" i="2"/>
  <c r="AG15680" i="2"/>
  <c r="AF15680" i="2"/>
  <c r="AJ15680" i="2"/>
  <c r="AI15680" i="2" s="1"/>
  <c r="AG12055" i="2"/>
  <c r="AF12055" i="2"/>
  <c r="AJ12055" i="2"/>
  <c r="AI12055" i="2" s="1"/>
  <c r="AG17977" i="2"/>
  <c r="AF17977" i="2"/>
  <c r="AJ17977" i="2"/>
  <c r="AI17977" i="2" s="1"/>
  <c r="AG10757" i="2"/>
  <c r="AF10757" i="2"/>
  <c r="AJ10757" i="2"/>
  <c r="AI10757" i="2" s="1"/>
  <c r="AG4425" i="2"/>
  <c r="AF4425" i="2"/>
  <c r="AJ4425" i="2"/>
  <c r="AI4425" i="2" s="1"/>
  <c r="AG18035" i="2"/>
  <c r="AF18035" i="2"/>
  <c r="AJ18035" i="2"/>
  <c r="AI18035" i="2" s="1"/>
  <c r="AG2669" i="2"/>
  <c r="AF2669" i="2"/>
  <c r="AJ2669" i="2"/>
  <c r="AI2669" i="2" s="1"/>
  <c r="AG12492" i="2"/>
  <c r="AF12492" i="2"/>
  <c r="AJ12492" i="2"/>
  <c r="AI12492" i="2" s="1"/>
  <c r="AG10444" i="2"/>
  <c r="AF10444" i="2"/>
  <c r="AJ10444" i="2"/>
  <c r="AI10444" i="2" s="1"/>
  <c r="AG2242" i="2"/>
  <c r="AF2242" i="2"/>
  <c r="AJ2242" i="2"/>
  <c r="AI2242" i="2" s="1"/>
  <c r="AG6798" i="2"/>
  <c r="AF6798" i="2"/>
  <c r="AJ6798" i="2"/>
  <c r="AI6798" i="2" s="1"/>
  <c r="AG9384" i="2"/>
  <c r="AF9384" i="2"/>
  <c r="AJ9384" i="2"/>
  <c r="AI9384" i="2" s="1"/>
  <c r="AG11934" i="2"/>
  <c r="AF11934" i="2"/>
  <c r="AJ11934" i="2"/>
  <c r="AI11934" i="2" s="1"/>
  <c r="AG6037" i="2"/>
  <c r="AF6037" i="2"/>
  <c r="AJ6037" i="2"/>
  <c r="AI6037" i="2" s="1"/>
  <c r="AG14672" i="2"/>
  <c r="AF14672" i="2"/>
  <c r="AJ14672" i="2"/>
  <c r="AI14672" i="2" s="1"/>
  <c r="AG7900" i="2"/>
  <c r="AF7900" i="2"/>
  <c r="AJ7900" i="2"/>
  <c r="AI7900" i="2" s="1"/>
  <c r="AG10329" i="2"/>
  <c r="AF10329" i="2"/>
  <c r="AJ10329" i="2"/>
  <c r="AI10329" i="2" s="1"/>
  <c r="AG7779" i="2"/>
  <c r="AF7779" i="2"/>
  <c r="AJ7779" i="2"/>
  <c r="AI7779" i="2" s="1"/>
  <c r="AG17878" i="2"/>
  <c r="AF17878" i="2"/>
  <c r="AJ17878" i="2"/>
  <c r="AI17878" i="2" s="1"/>
  <c r="AG4216" i="2"/>
  <c r="AF4216" i="2"/>
  <c r="AG8976" i="2"/>
  <c r="AF8976" i="2"/>
  <c r="AJ8976" i="2"/>
  <c r="AI8976" i="2" s="1"/>
  <c r="AG2940" i="2"/>
  <c r="AF2940" i="2"/>
  <c r="AJ2940" i="2"/>
  <c r="AI2940" i="2" s="1"/>
  <c r="AG10093" i="2"/>
  <c r="AF10093" i="2"/>
  <c r="AJ10093" i="2"/>
  <c r="AI10093" i="2" s="1"/>
  <c r="AG6241" i="2"/>
  <c r="AF6241" i="2"/>
  <c r="AJ6241" i="2"/>
  <c r="AI6241" i="2" s="1"/>
  <c r="AG19646" i="2"/>
  <c r="AF19646" i="2"/>
  <c r="AJ19646" i="2"/>
  <c r="AI19646" i="2" s="1"/>
  <c r="AG18155" i="2"/>
  <c r="AF18155" i="2"/>
  <c r="AJ18155" i="2"/>
  <c r="AI18155" i="2" s="1"/>
  <c r="AG18455" i="2"/>
  <c r="AF18455" i="2"/>
  <c r="AJ18455" i="2"/>
  <c r="AI18455" i="2" s="1"/>
  <c r="AG15485" i="2"/>
  <c r="AF15485" i="2"/>
  <c r="AJ15485" i="2"/>
  <c r="AI15485" i="2" s="1"/>
  <c r="AG4867" i="2"/>
  <c r="AF4867" i="2"/>
  <c r="AJ4867" i="2"/>
  <c r="AI4867" i="2" s="1"/>
  <c r="AG11624" i="2"/>
  <c r="AF11624" i="2"/>
  <c r="AJ11624" i="2"/>
  <c r="AI11624" i="2" s="1"/>
  <c r="AG9587" i="2"/>
  <c r="AF9587" i="2"/>
  <c r="AJ9587" i="2"/>
  <c r="AI9587" i="2" s="1"/>
  <c r="AG9918" i="2"/>
  <c r="AF9918" i="2"/>
  <c r="AJ9918" i="2"/>
  <c r="AI9918" i="2" s="1"/>
  <c r="AG10214" i="2"/>
  <c r="AF10214" i="2"/>
  <c r="AJ10214" i="2"/>
  <c r="AI10214" i="2" s="1"/>
  <c r="AG16807" i="2"/>
  <c r="AF16807" i="2"/>
  <c r="AJ16807" i="2"/>
  <c r="AI16807" i="2" s="1"/>
  <c r="AG21445" i="2"/>
  <c r="AF21445" i="2"/>
  <c r="AJ21445" i="2"/>
  <c r="AI21445" i="2" s="1"/>
  <c r="AG2675" i="2"/>
  <c r="AF2675" i="2"/>
  <c r="AJ2675" i="2"/>
  <c r="AI2675" i="2" s="1"/>
  <c r="AG10198" i="2"/>
  <c r="AF10198" i="2"/>
  <c r="AJ10198" i="2"/>
  <c r="AI10198" i="2" s="1"/>
  <c r="AG5288" i="2"/>
  <c r="AF5288" i="2"/>
  <c r="AG4132" i="2"/>
  <c r="AF4132" i="2"/>
  <c r="AG10126" i="2"/>
  <c r="AF10126" i="2"/>
  <c r="AJ10126" i="2"/>
  <c r="AI10126" i="2" s="1"/>
  <c r="AG7534" i="2"/>
  <c r="AF7534" i="2"/>
  <c r="AJ7534" i="2"/>
  <c r="AI7534" i="2" s="1"/>
  <c r="AG7436" i="2"/>
  <c r="AF7436" i="2"/>
  <c r="AJ7436" i="2"/>
  <c r="AI7436" i="2" s="1"/>
  <c r="AG19772" i="2"/>
  <c r="AF19772" i="2"/>
  <c r="AJ19772" i="2"/>
  <c r="AI19772" i="2" s="1"/>
  <c r="AG13647" i="2"/>
  <c r="AF13647" i="2"/>
  <c r="AJ13647" i="2"/>
  <c r="AI13647" i="2" s="1"/>
  <c r="AG17197" i="2"/>
  <c r="AF17197" i="2"/>
  <c r="AJ17197" i="2"/>
  <c r="AI17197" i="2" s="1"/>
  <c r="AG10075" i="2"/>
  <c r="AF10075" i="2"/>
  <c r="AJ10075" i="2"/>
  <c r="AI10075" i="2" s="1"/>
  <c r="AG4851" i="2"/>
  <c r="AF4851" i="2"/>
  <c r="AJ4851" i="2"/>
  <c r="AI4851" i="2" s="1"/>
  <c r="AG18431" i="2"/>
  <c r="AF18431" i="2"/>
  <c r="AJ18431" i="2"/>
  <c r="AI18431" i="2" s="1"/>
  <c r="AG18429" i="2"/>
  <c r="AF18429" i="2"/>
  <c r="AJ18429" i="2"/>
  <c r="AI18429" i="2" s="1"/>
  <c r="AG18988" i="2"/>
  <c r="AF18988" i="2"/>
  <c r="AJ18988" i="2"/>
  <c r="AI18988" i="2" s="1"/>
  <c r="AG1892" i="2"/>
  <c r="AF1892" i="2"/>
  <c r="AJ1892" i="2"/>
  <c r="AI1892" i="2" s="1"/>
  <c r="AG17577" i="2"/>
  <c r="AF17577" i="2"/>
  <c r="AJ17577" i="2"/>
  <c r="AI17577" i="2" s="1"/>
  <c r="AG10683" i="2"/>
  <c r="AF10683" i="2"/>
  <c r="AJ10683" i="2"/>
  <c r="AI10683" i="2" s="1"/>
  <c r="AG8944" i="2"/>
  <c r="AF8944" i="2"/>
  <c r="AJ8944" i="2"/>
  <c r="AI8944" i="2" s="1"/>
  <c r="AG8585" i="2"/>
  <c r="AF8585" i="2"/>
  <c r="AJ8585" i="2"/>
  <c r="AI8585" i="2" s="1"/>
  <c r="AG9460" i="2"/>
  <c r="AF9460" i="2"/>
  <c r="AJ9460" i="2"/>
  <c r="AI9460" i="2" s="1"/>
  <c r="AG16589" i="2"/>
  <c r="AF16589" i="2"/>
  <c r="AJ16589" i="2"/>
  <c r="AI16589" i="2" s="1"/>
  <c r="AG17658" i="2"/>
  <c r="AF17658" i="2"/>
  <c r="AJ17658" i="2"/>
  <c r="AI17658" i="2" s="1"/>
  <c r="AG10037" i="2"/>
  <c r="AF10037" i="2"/>
  <c r="AG9832" i="2"/>
  <c r="AF9832" i="2"/>
  <c r="AJ9832" i="2"/>
  <c r="AI9832" i="2" s="1"/>
  <c r="AG9939" i="2"/>
  <c r="AF9939" i="2"/>
  <c r="AJ9939" i="2"/>
  <c r="AI9939" i="2" s="1"/>
  <c r="AG5977" i="2"/>
  <c r="AF5977" i="2"/>
  <c r="AJ5977" i="2"/>
  <c r="AI5977" i="2" s="1"/>
  <c r="AG6688" i="2"/>
  <c r="AF6688" i="2"/>
  <c r="AJ6688" i="2"/>
  <c r="AI6688" i="2" s="1"/>
  <c r="AG11238" i="2"/>
  <c r="AF11238" i="2"/>
  <c r="AG7192" i="2"/>
  <c r="AF7192" i="2"/>
  <c r="AJ7192" i="2"/>
  <c r="AI7192" i="2" s="1"/>
  <c r="AG15379" i="2"/>
  <c r="AF15379" i="2"/>
  <c r="AG19612" i="2"/>
  <c r="AF19612" i="2"/>
  <c r="AJ19612" i="2"/>
  <c r="AI19612" i="2" s="1"/>
  <c r="AG14810" i="2"/>
  <c r="AF14810" i="2"/>
  <c r="AJ14810" i="2"/>
  <c r="AI14810" i="2" s="1"/>
  <c r="AG9616" i="2"/>
  <c r="AF9616" i="2"/>
  <c r="AJ9616" i="2"/>
  <c r="AI9616" i="2" s="1"/>
  <c r="AG19636" i="2"/>
  <c r="AF19636" i="2"/>
  <c r="AG20767" i="2"/>
  <c r="AF20767" i="2"/>
  <c r="AJ20767" i="2"/>
  <c r="AI20767" i="2" s="1"/>
  <c r="AG3784" i="2"/>
  <c r="AF3784" i="2"/>
  <c r="AJ3784" i="2"/>
  <c r="AI3784" i="2" s="1"/>
  <c r="AG1171" i="2"/>
  <c r="AF1171" i="2"/>
  <c r="AJ1171" i="2"/>
  <c r="AI1171" i="2" s="1"/>
  <c r="AG12992" i="2"/>
  <c r="AF12992" i="2"/>
  <c r="AJ12992" i="2"/>
  <c r="AI12992" i="2" s="1"/>
  <c r="AG1107" i="2"/>
  <c r="AF1107" i="2"/>
  <c r="AJ1107" i="2"/>
  <c r="AI1107" i="2" s="1"/>
  <c r="AG19443" i="2"/>
  <c r="AF19443" i="2"/>
  <c r="AJ19443" i="2"/>
  <c r="AI19443" i="2" s="1"/>
  <c r="AG14522" i="2"/>
  <c r="AF14522" i="2"/>
  <c r="AJ14522" i="2"/>
  <c r="AI14522" i="2" s="1"/>
  <c r="AG2226" i="2"/>
  <c r="AF2226" i="2"/>
  <c r="AG7933" i="2"/>
  <c r="AF7933" i="2"/>
  <c r="AG7279" i="2"/>
  <c r="AF7279" i="2"/>
  <c r="AG5792" i="2"/>
  <c r="AF5792" i="2"/>
  <c r="AJ5792" i="2"/>
  <c r="AI5792" i="2" s="1"/>
  <c r="AG5628" i="2"/>
  <c r="AF5628" i="2"/>
  <c r="AG9510" i="2"/>
  <c r="AF9510" i="2"/>
  <c r="AG4682" i="2"/>
  <c r="AF4682" i="2"/>
  <c r="AG6196" i="2"/>
  <c r="AF6196" i="2"/>
  <c r="AJ6196" i="2"/>
  <c r="AI6196" i="2" s="1"/>
  <c r="AG6293" i="2"/>
  <c r="AF6293" i="2"/>
  <c r="AJ6293" i="2"/>
  <c r="AI6293" i="2" s="1"/>
  <c r="AG6285" i="2"/>
  <c r="AF6285" i="2"/>
  <c r="AJ6285" i="2"/>
  <c r="AI6285" i="2" s="1"/>
  <c r="AG3783" i="2"/>
  <c r="AF3783" i="2"/>
  <c r="AJ3783" i="2"/>
  <c r="AI3783" i="2" s="1"/>
  <c r="AG7128" i="2"/>
  <c r="AF7128" i="2"/>
  <c r="AJ7128" i="2"/>
  <c r="AI7128" i="2" s="1"/>
  <c r="AG7120" i="2"/>
  <c r="AF7120" i="2"/>
  <c r="AJ7120" i="2"/>
  <c r="AI7120" i="2" s="1"/>
  <c r="AG2901" i="2"/>
  <c r="AF2901" i="2"/>
  <c r="AJ2901" i="2"/>
  <c r="AI2901" i="2" s="1"/>
  <c r="AG1162" i="2"/>
  <c r="AF1162" i="2"/>
  <c r="AJ1162" i="2"/>
  <c r="AI1162" i="2" s="1"/>
  <c r="AG12408" i="2"/>
  <c r="AF12408" i="2"/>
  <c r="AJ12408" i="2"/>
  <c r="AI12408" i="2" s="1"/>
  <c r="AG17572" i="2"/>
  <c r="AF17572" i="2"/>
  <c r="AJ17572" i="2"/>
  <c r="AI17572" i="2" s="1"/>
  <c r="AG10114" i="2"/>
  <c r="AF10114" i="2"/>
  <c r="AJ10114" i="2"/>
  <c r="AI10114" i="2" s="1"/>
  <c r="AG9972" i="2"/>
  <c r="AF9972" i="2"/>
  <c r="AJ9972" i="2"/>
  <c r="AI9972" i="2" s="1"/>
  <c r="AG8956" i="2"/>
  <c r="AF8956" i="2"/>
  <c r="AJ8956" i="2"/>
  <c r="AI8956" i="2" s="1"/>
  <c r="AG18453" i="2"/>
  <c r="AF18453" i="2"/>
  <c r="AG8799" i="2"/>
  <c r="AF8799" i="2"/>
  <c r="AJ8799" i="2"/>
  <c r="AI8799" i="2" s="1"/>
  <c r="AG11072" i="2"/>
  <c r="AF11072" i="2"/>
  <c r="AJ11072" i="2"/>
  <c r="AI11072" i="2" s="1"/>
  <c r="AG19698" i="2"/>
  <c r="AF19698" i="2"/>
  <c r="AJ19698" i="2"/>
  <c r="AI19698" i="2" s="1"/>
  <c r="AG1458" i="2"/>
  <c r="AF1458" i="2"/>
  <c r="AJ1458" i="2"/>
  <c r="AI1458" i="2" s="1"/>
  <c r="AG2749" i="2"/>
  <c r="AF2749" i="2"/>
  <c r="AJ2749" i="2"/>
  <c r="AI2749" i="2" s="1"/>
  <c r="AG18860" i="2"/>
  <c r="AF18860" i="2"/>
  <c r="AJ18860" i="2"/>
  <c r="AI18860" i="2" s="1"/>
  <c r="AG12097" i="2"/>
  <c r="AF12097" i="2"/>
  <c r="AJ12097" i="2"/>
  <c r="AI12097" i="2" s="1"/>
  <c r="AG15207" i="2"/>
  <c r="AF15207" i="2"/>
  <c r="AG10594" i="2"/>
  <c r="AF10594" i="2"/>
  <c r="AJ10594" i="2"/>
  <c r="AI10594" i="2" s="1"/>
  <c r="AG8916" i="2"/>
  <c r="AF8916" i="2"/>
  <c r="AJ8916" i="2"/>
  <c r="AI8916" i="2" s="1"/>
  <c r="AG12982" i="2"/>
  <c r="AF12982" i="2"/>
  <c r="AJ12982" i="2"/>
  <c r="AI12982" i="2" s="1"/>
  <c r="AG12974" i="2"/>
  <c r="AF12974" i="2"/>
  <c r="AJ12974" i="2"/>
  <c r="AI12974" i="2" s="1"/>
  <c r="AG12966" i="2"/>
  <c r="AF12966" i="2"/>
  <c r="AJ12966" i="2"/>
  <c r="AI12966" i="2" s="1"/>
  <c r="AG12958" i="2"/>
  <c r="AF12958" i="2"/>
  <c r="AJ12958" i="2"/>
  <c r="AI12958" i="2" s="1"/>
  <c r="AG12950" i="2"/>
  <c r="AF12950" i="2"/>
  <c r="AJ12950" i="2"/>
  <c r="AI12950" i="2" s="1"/>
  <c r="AG12942" i="2"/>
  <c r="AF12942" i="2"/>
  <c r="AJ12942" i="2"/>
  <c r="AI12942" i="2" s="1"/>
  <c r="AG12934" i="2"/>
  <c r="AF12934" i="2"/>
  <c r="AJ12934" i="2"/>
  <c r="AI12934" i="2" s="1"/>
  <c r="AG17862" i="2"/>
  <c r="AF17862" i="2"/>
  <c r="AJ17862" i="2"/>
  <c r="AI17862" i="2" s="1"/>
  <c r="AG18656" i="2"/>
  <c r="AF18656" i="2"/>
  <c r="AJ18656" i="2"/>
  <c r="AI18656" i="2" s="1"/>
  <c r="AG18635" i="2"/>
  <c r="AF18635" i="2"/>
  <c r="AJ18635" i="2"/>
  <c r="AI18635" i="2" s="1"/>
  <c r="AG14446" i="2"/>
  <c r="AF14446" i="2"/>
  <c r="AJ14446" i="2"/>
  <c r="AI14446" i="2" s="1"/>
  <c r="AG15756" i="2"/>
  <c r="AF15756" i="2"/>
  <c r="AJ15756" i="2"/>
  <c r="AI15756" i="2" s="1"/>
  <c r="AG17262" i="2"/>
  <c r="AF17262" i="2"/>
  <c r="AJ17262" i="2"/>
  <c r="AI17262" i="2" s="1"/>
  <c r="AG11586" i="2"/>
  <c r="AF11586" i="2"/>
  <c r="AJ11586" i="2"/>
  <c r="AI11586" i="2" s="1"/>
  <c r="AG14635" i="2"/>
  <c r="AF14635" i="2"/>
  <c r="AJ14635" i="2"/>
  <c r="AI14635" i="2" s="1"/>
  <c r="AG4286" i="2"/>
  <c r="AF4286" i="2"/>
  <c r="AJ4286" i="2"/>
  <c r="AI4286" i="2" s="1"/>
  <c r="AG1985" i="2"/>
  <c r="AF1985" i="2"/>
  <c r="AJ1985" i="2"/>
  <c r="AI1985" i="2" s="1"/>
  <c r="AG5751" i="2"/>
  <c r="AF5751" i="2"/>
  <c r="AG19418" i="2"/>
  <c r="AF19418" i="2"/>
  <c r="AJ19418" i="2"/>
  <c r="AI19418" i="2" s="1"/>
  <c r="AG18773" i="2"/>
  <c r="AF18773" i="2"/>
  <c r="AJ18773" i="2"/>
  <c r="AI18773" i="2" s="1"/>
  <c r="AG18573" i="2"/>
  <c r="AF18573" i="2"/>
  <c r="AJ18573" i="2"/>
  <c r="AI18573" i="2" s="1"/>
  <c r="AG19592" i="2"/>
  <c r="AF19592" i="2"/>
  <c r="AJ19592" i="2"/>
  <c r="AI19592" i="2" s="1"/>
  <c r="AG15281" i="2"/>
  <c r="AF15281" i="2"/>
  <c r="AJ15281" i="2"/>
  <c r="AI15281" i="2" s="1"/>
  <c r="AG9079" i="2"/>
  <c r="AF9079" i="2"/>
  <c r="AJ9079" i="2"/>
  <c r="AI9079" i="2" s="1"/>
  <c r="AG22832" i="2"/>
  <c r="AF22832" i="2"/>
  <c r="AJ22832" i="2"/>
  <c r="AI22832" i="2" s="1"/>
  <c r="AG6908" i="2"/>
  <c r="AF6908" i="2"/>
  <c r="AJ6908" i="2"/>
  <c r="AI6908" i="2" s="1"/>
  <c r="AG4079" i="2"/>
  <c r="AF4079" i="2"/>
  <c r="AJ4079" i="2"/>
  <c r="AI4079" i="2" s="1"/>
  <c r="AG20164" i="2"/>
  <c r="AF20164" i="2"/>
  <c r="AJ20164" i="2"/>
  <c r="AI20164" i="2" s="1"/>
  <c r="AG19196" i="2"/>
  <c r="AF19196" i="2"/>
  <c r="AJ19196" i="2"/>
  <c r="AI19196" i="2" s="1"/>
  <c r="AG4495" i="2"/>
  <c r="AF4495" i="2"/>
  <c r="AJ4495" i="2"/>
  <c r="AI4495" i="2" s="1"/>
  <c r="AG14807" i="2"/>
  <c r="AF14807" i="2"/>
  <c r="AJ14807" i="2"/>
  <c r="AI14807" i="2" s="1"/>
  <c r="AG17013" i="2"/>
  <c r="AF17013" i="2"/>
  <c r="AJ17013" i="2"/>
  <c r="AI17013" i="2" s="1"/>
  <c r="AG12603" i="2"/>
  <c r="AF12603" i="2"/>
  <c r="AJ12603" i="2"/>
  <c r="AI12603" i="2" s="1"/>
  <c r="AG2036" i="2"/>
  <c r="AF2036" i="2"/>
  <c r="AJ2036" i="2"/>
  <c r="AI2036" i="2" s="1"/>
  <c r="AG4712" i="2"/>
  <c r="AF4712" i="2"/>
  <c r="AJ4712" i="2"/>
  <c r="AI4712" i="2" s="1"/>
  <c r="AG17951" i="2"/>
  <c r="AF17951" i="2"/>
  <c r="AG19587" i="2"/>
  <c r="AF19587" i="2"/>
  <c r="AJ19587" i="2"/>
  <c r="AI19587" i="2" s="1"/>
  <c r="AG12930" i="2"/>
  <c r="AF12930" i="2"/>
  <c r="AJ12930" i="2"/>
  <c r="AI12930" i="2" s="1"/>
  <c r="AG12922" i="2"/>
  <c r="AF12922" i="2"/>
  <c r="AJ12922" i="2"/>
  <c r="AI12922" i="2" s="1"/>
  <c r="AG12914" i="2"/>
  <c r="AF12914" i="2"/>
  <c r="AJ12914" i="2"/>
  <c r="AI12914" i="2" s="1"/>
  <c r="AG12234" i="2"/>
  <c r="AF12234" i="2"/>
  <c r="AJ12234" i="2"/>
  <c r="AI12234" i="2" s="1"/>
  <c r="AG161" i="2"/>
  <c r="AF161" i="2"/>
  <c r="AJ161" i="2"/>
  <c r="AI161" i="2" s="1"/>
  <c r="AG8098" i="2"/>
  <c r="AF8098" i="2"/>
  <c r="AJ8098" i="2"/>
  <c r="AI8098" i="2" s="1"/>
  <c r="AG8115" i="2"/>
  <c r="AF8115" i="2"/>
  <c r="AJ8115" i="2"/>
  <c r="AI8115" i="2" s="1"/>
  <c r="AG5268" i="2"/>
  <c r="AF5268" i="2"/>
  <c r="AJ5268" i="2"/>
  <c r="AI5268" i="2" s="1"/>
  <c r="AG1238" i="2"/>
  <c r="AF1238" i="2"/>
  <c r="AJ1238" i="2"/>
  <c r="AI1238" i="2" s="1"/>
  <c r="AG12907" i="2"/>
  <c r="AF12907" i="2"/>
  <c r="AJ12907" i="2"/>
  <c r="AI12907" i="2" s="1"/>
  <c r="AG12899" i="2"/>
  <c r="AF12899" i="2"/>
  <c r="AJ12899" i="2"/>
  <c r="AI12899" i="2" s="1"/>
  <c r="AG20064" i="2"/>
  <c r="AF20064" i="2"/>
  <c r="AG14874" i="2"/>
  <c r="AF14874" i="2"/>
  <c r="AJ14874" i="2"/>
  <c r="AI14874" i="2" s="1"/>
  <c r="AG12441" i="2"/>
  <c r="AF12441" i="2"/>
  <c r="AJ12441" i="2"/>
  <c r="AI12441" i="2" s="1"/>
  <c r="AG17756" i="2"/>
  <c r="AF17756" i="2"/>
  <c r="AJ17756" i="2"/>
  <c r="AI17756" i="2" s="1"/>
  <c r="AG5217" i="2"/>
  <c r="AF5217" i="2"/>
  <c r="AJ5217" i="2"/>
  <c r="AI5217" i="2" s="1"/>
  <c r="AG14010" i="2"/>
  <c r="AF14010" i="2"/>
  <c r="AG12619" i="2"/>
  <c r="AF12619" i="2"/>
  <c r="AJ12619" i="2"/>
  <c r="AI12619" i="2" s="1"/>
  <c r="AG17876" i="2"/>
  <c r="AF17876" i="2"/>
  <c r="AJ17876" i="2"/>
  <c r="AI17876" i="2" s="1"/>
  <c r="AG11084" i="2"/>
  <c r="AF11084" i="2"/>
  <c r="AJ11084" i="2"/>
  <c r="AI11084" i="2" s="1"/>
  <c r="AG4888" i="2"/>
  <c r="AF4888" i="2"/>
  <c r="AJ4888" i="2"/>
  <c r="AI4888" i="2" s="1"/>
  <c r="AG10149" i="2"/>
  <c r="AF10149" i="2"/>
  <c r="AJ10149" i="2"/>
  <c r="AI10149" i="2" s="1"/>
  <c r="AG21424" i="2"/>
  <c r="AF21424" i="2"/>
  <c r="AJ21424" i="2"/>
  <c r="AI21424" i="2" s="1"/>
  <c r="AG11993" i="2"/>
  <c r="AF11993" i="2"/>
  <c r="AJ11993" i="2"/>
  <c r="AI11993" i="2" s="1"/>
  <c r="AG15750" i="2"/>
  <c r="AF15750" i="2"/>
  <c r="AG4056" i="2"/>
  <c r="AF4056" i="2"/>
  <c r="AJ4056" i="2"/>
  <c r="AI4056" i="2" s="1"/>
  <c r="AG7616" i="2"/>
  <c r="AF7616" i="2"/>
  <c r="AG10916" i="2"/>
  <c r="AF10916" i="2"/>
  <c r="AJ10916" i="2"/>
  <c r="AI10916" i="2" s="1"/>
  <c r="AG1552" i="2"/>
  <c r="AF1552" i="2"/>
  <c r="AJ1552" i="2"/>
  <c r="AI1552" i="2" s="1"/>
  <c r="AG505" i="2"/>
  <c r="AF505" i="2"/>
  <c r="AG6031" i="2"/>
  <c r="AF6031" i="2"/>
  <c r="AJ6031" i="2"/>
  <c r="AI6031" i="2" s="1"/>
  <c r="AG21430" i="2"/>
  <c r="AF21430" i="2"/>
  <c r="AJ21430" i="2"/>
  <c r="AI21430" i="2" s="1"/>
  <c r="AG9984" i="2"/>
  <c r="AF9984" i="2"/>
  <c r="AJ9984" i="2"/>
  <c r="AI9984" i="2" s="1"/>
  <c r="AG10169" i="2"/>
  <c r="AF10169" i="2"/>
  <c r="AJ10169" i="2"/>
  <c r="AI10169" i="2" s="1"/>
  <c r="AG5198" i="2"/>
  <c r="AF5198" i="2"/>
  <c r="AJ5198" i="2"/>
  <c r="AI5198" i="2" s="1"/>
  <c r="AG9552" i="2"/>
  <c r="AF9552" i="2"/>
  <c r="AJ9552" i="2"/>
  <c r="AI9552" i="2" s="1"/>
  <c r="AG5195" i="2"/>
  <c r="AF5195" i="2"/>
  <c r="AJ5195" i="2"/>
  <c r="AI5195" i="2" s="1"/>
  <c r="AG5975" i="2"/>
  <c r="AF5975" i="2"/>
  <c r="AJ5975" i="2"/>
  <c r="AI5975" i="2" s="1"/>
  <c r="AG20182" i="2"/>
  <c r="AF20182" i="2"/>
  <c r="AJ20182" i="2"/>
  <c r="AI20182" i="2" s="1"/>
  <c r="AG14511" i="2"/>
  <c r="AF14511" i="2"/>
  <c r="AJ14511" i="2"/>
  <c r="AI14511" i="2" s="1"/>
  <c r="AG12570" i="2"/>
  <c r="AF12570" i="2"/>
  <c r="AJ12570" i="2"/>
  <c r="AI12570" i="2" s="1"/>
  <c r="AG3532" i="2"/>
  <c r="AF3532" i="2"/>
  <c r="AJ3532" i="2"/>
  <c r="AI3532" i="2" s="1"/>
  <c r="AG7185" i="2"/>
  <c r="AF7185" i="2"/>
  <c r="AJ7185" i="2"/>
  <c r="AI7185" i="2" s="1"/>
  <c r="AG23405" i="2"/>
  <c r="AF23405" i="2"/>
  <c r="AJ23405" i="2"/>
  <c r="AI23405" i="2" s="1"/>
  <c r="AG5831" i="2"/>
  <c r="AF5831" i="2"/>
  <c r="AJ5831" i="2"/>
  <c r="AI5831" i="2" s="1"/>
  <c r="AG10942" i="2"/>
  <c r="AF10942" i="2"/>
  <c r="AJ10942" i="2"/>
  <c r="AI10942" i="2" s="1"/>
  <c r="AG6589" i="2"/>
  <c r="AF6589" i="2"/>
  <c r="AJ6589" i="2"/>
  <c r="AI6589" i="2" s="1"/>
  <c r="AG10320" i="2"/>
  <c r="AF10320" i="2"/>
  <c r="AJ10320" i="2"/>
  <c r="AI10320" i="2" s="1"/>
  <c r="AG10475" i="2"/>
  <c r="AF10475" i="2"/>
  <c r="AG10467" i="2"/>
  <c r="AF10467" i="2"/>
  <c r="AJ10467" i="2"/>
  <c r="AI10467" i="2" s="1"/>
  <c r="AG10460" i="2"/>
  <c r="AF10460" i="2"/>
  <c r="AJ10460" i="2"/>
  <c r="AI10460" i="2" s="1"/>
  <c r="AG10021" i="2"/>
  <c r="AF10021" i="2"/>
  <c r="AJ10021" i="2"/>
  <c r="AI10021" i="2" s="1"/>
  <c r="AG4044" i="2"/>
  <c r="AF4044" i="2"/>
  <c r="AJ4044" i="2"/>
  <c r="AI4044" i="2" s="1"/>
  <c r="AG17623" i="2"/>
  <c r="AF17623" i="2"/>
  <c r="AJ17623" i="2"/>
  <c r="AI17623" i="2" s="1"/>
  <c r="AG12012" i="2"/>
  <c r="AF12012" i="2"/>
  <c r="AJ12012" i="2"/>
  <c r="AI12012" i="2" s="1"/>
  <c r="AG3233" i="2"/>
  <c r="AF3233" i="2"/>
  <c r="AJ3233" i="2"/>
  <c r="AI3233" i="2" s="1"/>
  <c r="AG10196" i="2"/>
  <c r="AF10196" i="2"/>
  <c r="AJ10196" i="2"/>
  <c r="AI10196" i="2" s="1"/>
  <c r="AG12798" i="2"/>
  <c r="AF12798" i="2"/>
  <c r="AJ12798" i="2"/>
  <c r="AI12798" i="2" s="1"/>
  <c r="AG19230" i="2"/>
  <c r="AF19230" i="2"/>
  <c r="AJ19230" i="2"/>
  <c r="AI19230" i="2" s="1"/>
  <c r="AG6702" i="2"/>
  <c r="AF6702" i="2"/>
  <c r="AJ6702" i="2"/>
  <c r="AI6702" i="2" s="1"/>
  <c r="AG8473" i="2"/>
  <c r="AF8473" i="2"/>
  <c r="AJ8473" i="2"/>
  <c r="AI8473" i="2" s="1"/>
  <c r="AG5913" i="2"/>
  <c r="AF5913" i="2"/>
  <c r="AJ5913" i="2"/>
  <c r="AI5913" i="2" s="1"/>
  <c r="AG13918" i="2"/>
  <c r="AF13918" i="2"/>
  <c r="AG1383" i="2"/>
  <c r="AF1383" i="2"/>
  <c r="AJ1383" i="2"/>
  <c r="AI1383" i="2" s="1"/>
  <c r="AG10331" i="2"/>
  <c r="AF10331" i="2"/>
  <c r="AJ10331" i="2"/>
  <c r="AI10331" i="2" s="1"/>
  <c r="AG19427" i="2"/>
  <c r="AF19427" i="2"/>
  <c r="AG10641" i="2"/>
  <c r="AF10641" i="2"/>
  <c r="AJ10641" i="2"/>
  <c r="AI10641" i="2" s="1"/>
  <c r="AG11358" i="2"/>
  <c r="AF11358" i="2"/>
  <c r="AJ11358" i="2"/>
  <c r="AI11358" i="2" s="1"/>
  <c r="AG159" i="2"/>
  <c r="AF159" i="2"/>
  <c r="AJ159" i="2"/>
  <c r="AI159" i="2" s="1"/>
  <c r="AG10845" i="2"/>
  <c r="AF10845" i="2"/>
  <c r="AJ10845" i="2"/>
  <c r="AI10845" i="2" s="1"/>
  <c r="AG8866" i="2"/>
  <c r="AF8866" i="2"/>
  <c r="AJ8866" i="2"/>
  <c r="AI8866" i="2" s="1"/>
  <c r="AG5357" i="2"/>
  <c r="AF5357" i="2"/>
  <c r="AG16342" i="2"/>
  <c r="AF16342" i="2"/>
  <c r="AJ16342" i="2"/>
  <c r="AI16342" i="2" s="1"/>
  <c r="AG19083" i="2"/>
  <c r="AF19083" i="2"/>
  <c r="AJ19083" i="2"/>
  <c r="AI19083" i="2" s="1"/>
  <c r="AG10186" i="2"/>
  <c r="AF10186" i="2"/>
  <c r="AJ10186" i="2"/>
  <c r="AI10186" i="2" s="1"/>
  <c r="AG19287" i="2"/>
  <c r="AF19287" i="2"/>
  <c r="AJ19287" i="2"/>
  <c r="AI19287" i="2" s="1"/>
  <c r="AG17399" i="2"/>
  <c r="AF17399" i="2"/>
  <c r="AJ17399" i="2"/>
  <c r="AI17399" i="2" s="1"/>
  <c r="AG17392" i="2"/>
  <c r="AF17392" i="2"/>
  <c r="AJ17392" i="2"/>
  <c r="AI17392" i="2" s="1"/>
  <c r="AG18283" i="2"/>
  <c r="AF18283" i="2"/>
  <c r="AJ18283" i="2"/>
  <c r="AI18283" i="2" s="1"/>
  <c r="AG10072" i="2"/>
  <c r="AF10072" i="2"/>
  <c r="AJ10072" i="2"/>
  <c r="AI10072" i="2" s="1"/>
  <c r="AG10020" i="2"/>
  <c r="AF10020" i="2"/>
  <c r="AG11237" i="2"/>
  <c r="AF11237" i="2"/>
  <c r="AJ11237" i="2"/>
  <c r="AI11237" i="2" s="1"/>
  <c r="AF17364" i="2"/>
  <c r="AG16445" i="2"/>
  <c r="AF16445" i="2"/>
  <c r="AJ16445" i="2"/>
  <c r="AI16445" i="2" s="1"/>
  <c r="AG20193" i="2"/>
  <c r="AF20193" i="2"/>
  <c r="AJ20193" i="2"/>
  <c r="AI20193" i="2" s="1"/>
  <c r="AG6666" i="2"/>
  <c r="AF6666" i="2"/>
  <c r="AJ6666" i="2"/>
  <c r="AI6666" i="2" s="1"/>
  <c r="AG4155" i="2"/>
  <c r="AF4155" i="2"/>
  <c r="AJ4155" i="2"/>
  <c r="AI4155" i="2" s="1"/>
  <c r="AG10538" i="2"/>
  <c r="AF10538" i="2"/>
  <c r="AJ10538" i="2"/>
  <c r="AI10538" i="2" s="1"/>
  <c r="AG3160" i="2"/>
  <c r="AF3160" i="2"/>
  <c r="AJ3160" i="2"/>
  <c r="AI3160" i="2" s="1"/>
  <c r="AG14871" i="2"/>
  <c r="AF14871" i="2"/>
  <c r="AJ14871" i="2"/>
  <c r="AI14871" i="2" s="1"/>
  <c r="AG12569" i="2"/>
  <c r="AF12569" i="2"/>
  <c r="AJ12569" i="2"/>
  <c r="AI12569" i="2" s="1"/>
  <c r="AG1760" i="2"/>
  <c r="AF1760" i="2"/>
  <c r="AJ1760" i="2"/>
  <c r="AI1760" i="2" s="1"/>
  <c r="AG10517" i="2"/>
  <c r="AF10517" i="2"/>
  <c r="AJ10517" i="2"/>
  <c r="AI10517" i="2" s="1"/>
  <c r="AG10099" i="2"/>
  <c r="AF10099" i="2"/>
  <c r="AJ10099" i="2"/>
  <c r="AI10099" i="2" s="1"/>
  <c r="AG10310" i="2"/>
  <c r="AF10310" i="2"/>
  <c r="AJ10310" i="2"/>
  <c r="AI10310" i="2" s="1"/>
  <c r="AG1034" i="2"/>
  <c r="AF1034" i="2"/>
  <c r="AJ1034" i="2"/>
  <c r="AI1034" i="2" s="1"/>
  <c r="AG11057" i="2"/>
  <c r="AF11057" i="2"/>
  <c r="AJ11057" i="2"/>
  <c r="AI11057" i="2" s="1"/>
  <c r="AG4408" i="2"/>
  <c r="AF4408" i="2"/>
  <c r="AJ4408" i="2"/>
  <c r="AI4408" i="2" s="1"/>
  <c r="AG14494" i="2"/>
  <c r="AF14494" i="2"/>
  <c r="AG12202" i="2"/>
  <c r="AF12202" i="2"/>
  <c r="AJ12202" i="2"/>
  <c r="AI12202" i="2" s="1"/>
  <c r="AG17504" i="2"/>
  <c r="AF17504" i="2"/>
  <c r="AJ17504" i="2"/>
  <c r="AI17504" i="2" s="1"/>
  <c r="AG14816" i="2"/>
  <c r="AF14816" i="2"/>
  <c r="AJ14816" i="2"/>
  <c r="AI14816" i="2" s="1"/>
  <c r="AG16556" i="2"/>
  <c r="AF16556" i="2"/>
  <c r="AJ16556" i="2"/>
  <c r="AI16556" i="2" s="1"/>
  <c r="AG14539" i="2"/>
  <c r="AF14539" i="2"/>
  <c r="AJ14539" i="2"/>
  <c r="AI14539" i="2" s="1"/>
  <c r="AG15448" i="2"/>
  <c r="AF15448" i="2"/>
  <c r="AJ15448" i="2"/>
  <c r="AI15448" i="2" s="1"/>
  <c r="AF23220" i="2"/>
  <c r="AG16836" i="2"/>
  <c r="AF16836" i="2"/>
  <c r="AJ16836" i="2"/>
  <c r="AI16836" i="2" s="1"/>
  <c r="AG15840" i="2"/>
  <c r="AF15840" i="2"/>
  <c r="AJ15840" i="2"/>
  <c r="AI15840" i="2" s="1"/>
  <c r="AG7939" i="2"/>
  <c r="AF7939" i="2"/>
  <c r="AJ7939" i="2"/>
  <c r="AI7939" i="2" s="1"/>
  <c r="AG17883" i="2"/>
  <c r="AF17883" i="2"/>
  <c r="AJ17883" i="2"/>
  <c r="AI17883" i="2" s="1"/>
  <c r="AG19286" i="2"/>
  <c r="AF19286" i="2"/>
  <c r="AJ19286" i="2"/>
  <c r="AI19286" i="2" s="1"/>
  <c r="AG5006" i="2"/>
  <c r="AF5006" i="2"/>
  <c r="AJ5006" i="2"/>
  <c r="AI5006" i="2" s="1"/>
  <c r="AG11437" i="2"/>
  <c r="AF11437" i="2"/>
  <c r="AJ11437" i="2"/>
  <c r="AI11437" i="2" s="1"/>
  <c r="AG11143" i="2"/>
  <c r="AF11143" i="2"/>
  <c r="AG7433" i="2"/>
  <c r="AF7433" i="2"/>
  <c r="AJ7433" i="2"/>
  <c r="AI7433" i="2" s="1"/>
  <c r="AG12762" i="2"/>
  <c r="AF12762" i="2"/>
  <c r="AJ12762" i="2"/>
  <c r="AI12762" i="2" s="1"/>
  <c r="AG16495" i="2"/>
  <c r="AF16495" i="2"/>
  <c r="AJ16495" i="2"/>
  <c r="AI16495" i="2" s="1"/>
  <c r="AG11508" i="2"/>
  <c r="AF11508" i="2"/>
  <c r="AJ11508" i="2"/>
  <c r="AI11508" i="2" s="1"/>
  <c r="AG16052" i="2"/>
  <c r="AF16052" i="2"/>
  <c r="AJ16052" i="2"/>
  <c r="AI16052" i="2" s="1"/>
  <c r="AG19305" i="2"/>
  <c r="AF19305" i="2"/>
  <c r="AJ19305" i="2"/>
  <c r="AI19305" i="2" s="1"/>
  <c r="AG9909" i="2"/>
  <c r="AF9909" i="2"/>
  <c r="AJ9909" i="2"/>
  <c r="AI9909" i="2" s="1"/>
  <c r="AG18877" i="2"/>
  <c r="AF18877" i="2"/>
  <c r="AG481" i="2"/>
  <c r="AF481" i="2"/>
  <c r="AJ481" i="2"/>
  <c r="AI481" i="2" s="1"/>
  <c r="AG18040" i="2"/>
  <c r="AF18040" i="2"/>
  <c r="AJ18040" i="2"/>
  <c r="AI18040" i="2" s="1"/>
  <c r="AG17955" i="2"/>
  <c r="AF17955" i="2"/>
  <c r="AJ17955" i="2"/>
  <c r="AI17955" i="2" s="1"/>
  <c r="AG18029" i="2"/>
  <c r="AF18029" i="2"/>
  <c r="AJ18029" i="2"/>
  <c r="AI18029" i="2" s="1"/>
  <c r="AG15824" i="2"/>
  <c r="AF15824" i="2"/>
  <c r="AJ15824" i="2"/>
  <c r="AI15824" i="2" s="1"/>
  <c r="AG17385" i="2"/>
  <c r="AF17385" i="2"/>
  <c r="AJ17385" i="2"/>
  <c r="AI17385" i="2" s="1"/>
  <c r="AG17464" i="2"/>
  <c r="AF17464" i="2"/>
  <c r="AJ17464" i="2"/>
  <c r="AI17464" i="2" s="1"/>
  <c r="AG20874" i="2"/>
  <c r="AF20874" i="2"/>
  <c r="AJ20874" i="2"/>
  <c r="AI20874" i="2" s="1"/>
  <c r="AG20134" i="2"/>
  <c r="AF20134" i="2"/>
  <c r="AJ20134" i="2"/>
  <c r="AI20134" i="2" s="1"/>
  <c r="AG17461" i="2"/>
  <c r="AF17461" i="2"/>
  <c r="AJ17461" i="2"/>
  <c r="AI17461" i="2" s="1"/>
  <c r="AG17458" i="2"/>
  <c r="AF17458" i="2"/>
  <c r="AJ17458" i="2"/>
  <c r="AI17458" i="2" s="1"/>
  <c r="AG16527" i="2"/>
  <c r="AF16527" i="2"/>
  <c r="AG12892" i="2"/>
  <c r="AF12892" i="2"/>
  <c r="AJ12892" i="2"/>
  <c r="AI12892" i="2" s="1"/>
  <c r="AG12884" i="2"/>
  <c r="AF12884" i="2"/>
  <c r="AJ12884" i="2"/>
  <c r="AI12884" i="2" s="1"/>
  <c r="AG10208" i="2"/>
  <c r="AF10208" i="2"/>
  <c r="AJ10208" i="2"/>
  <c r="AI10208" i="2" s="1"/>
  <c r="AG15013" i="2"/>
  <c r="AF15013" i="2"/>
  <c r="AJ15013" i="2"/>
  <c r="AI15013" i="2" s="1"/>
  <c r="AG5661" i="2"/>
  <c r="AF5661" i="2"/>
  <c r="AJ5661" i="2"/>
  <c r="AI5661" i="2" s="1"/>
  <c r="AG18513" i="2"/>
  <c r="AF18513" i="2"/>
  <c r="AJ18513" i="2"/>
  <c r="AI18513" i="2" s="1"/>
  <c r="AG8216" i="2"/>
  <c r="AF8216" i="2"/>
  <c r="AJ8216" i="2"/>
  <c r="AI8216" i="2" s="1"/>
  <c r="AG10269" i="2"/>
  <c r="AF10269" i="2"/>
  <c r="AJ10269" i="2"/>
  <c r="AI10269" i="2" s="1"/>
  <c r="AG6279" i="2"/>
  <c r="AF6279" i="2"/>
  <c r="AJ6279" i="2"/>
  <c r="AI6279" i="2" s="1"/>
  <c r="AG6432" i="2"/>
  <c r="AF6432" i="2"/>
  <c r="AJ6432" i="2"/>
  <c r="AI6432" i="2" s="1"/>
  <c r="AG9090" i="2"/>
  <c r="AF9090" i="2"/>
  <c r="AJ9090" i="2"/>
  <c r="AI9090" i="2" s="1"/>
  <c r="AG18230" i="2"/>
  <c r="AF18230" i="2"/>
  <c r="AJ18230" i="2"/>
  <c r="AI18230" i="2" s="1"/>
  <c r="AG3657" i="2"/>
  <c r="AF3657" i="2"/>
  <c r="AJ3657" i="2"/>
  <c r="AI3657" i="2" s="1"/>
  <c r="AG3896" i="2"/>
  <c r="AF3896" i="2"/>
  <c r="AJ3896" i="2"/>
  <c r="AI3896" i="2" s="1"/>
  <c r="AG8786" i="2"/>
  <c r="AF8786" i="2"/>
  <c r="AJ8786" i="2"/>
  <c r="AI8786" i="2" s="1"/>
  <c r="AG22043" i="2"/>
  <c r="AF22043" i="2"/>
  <c r="AG3653" i="2"/>
  <c r="AF3653" i="2"/>
  <c r="AJ3653" i="2"/>
  <c r="AI3653" i="2" s="1"/>
  <c r="AG14330" i="2"/>
  <c r="AF14330" i="2"/>
  <c r="AG9836" i="2"/>
  <c r="AF9836" i="2"/>
  <c r="AJ9836" i="2"/>
  <c r="AI9836" i="2" s="1"/>
  <c r="AG14690" i="2"/>
  <c r="AF14690" i="2"/>
  <c r="AJ14690" i="2"/>
  <c r="AI14690" i="2" s="1"/>
  <c r="AG15545" i="2"/>
  <c r="AF15545" i="2"/>
  <c r="AG5387" i="2"/>
  <c r="AF5387" i="2"/>
  <c r="AJ5387" i="2"/>
  <c r="AI5387" i="2" s="1"/>
  <c r="AG15122" i="2"/>
  <c r="AF15122" i="2"/>
  <c r="AJ15122" i="2"/>
  <c r="AI15122" i="2" s="1"/>
  <c r="AG15236" i="2"/>
  <c r="AF15236" i="2"/>
  <c r="AJ15236" i="2"/>
  <c r="AI15236" i="2" s="1"/>
  <c r="AG11570" i="2"/>
  <c r="AF11570" i="2"/>
  <c r="AG11158" i="2"/>
  <c r="AF11158" i="2"/>
  <c r="AJ11158" i="2"/>
  <c r="AI11158" i="2" s="1"/>
  <c r="AG11320" i="2"/>
  <c r="AF11320" i="2"/>
  <c r="AJ11320" i="2"/>
  <c r="AI11320" i="2" s="1"/>
  <c r="AG22913" i="2"/>
  <c r="AF22913" i="2"/>
  <c r="AJ22913" i="2"/>
  <c r="AI22913" i="2" s="1"/>
  <c r="AG10730" i="2"/>
  <c r="AF10730" i="2"/>
  <c r="AJ10730" i="2"/>
  <c r="AI10730" i="2" s="1"/>
  <c r="AG16638" i="2"/>
  <c r="AF16638" i="2"/>
  <c r="AJ16638" i="2"/>
  <c r="AI16638" i="2" s="1"/>
  <c r="AG19873" i="2"/>
  <c r="AF19873" i="2"/>
  <c r="AJ19873" i="2"/>
  <c r="AI19873" i="2" s="1"/>
  <c r="AG6555" i="2"/>
  <c r="AF6555" i="2"/>
  <c r="AJ6555" i="2"/>
  <c r="AI6555" i="2" s="1"/>
  <c r="AG6547" i="2"/>
  <c r="AF6547" i="2"/>
  <c r="AJ6547" i="2"/>
  <c r="AI6547" i="2" s="1"/>
  <c r="AG19555" i="2"/>
  <c r="AF19555" i="2"/>
  <c r="AG6669" i="2"/>
  <c r="AF6669" i="2"/>
  <c r="AG10314" i="2"/>
  <c r="AF10314" i="2"/>
  <c r="AJ10314" i="2"/>
  <c r="AI10314" i="2" s="1"/>
  <c r="AG10707" i="2"/>
  <c r="AF10707" i="2"/>
  <c r="AJ10707" i="2"/>
  <c r="AI10707" i="2" s="1"/>
  <c r="AG10375" i="2"/>
  <c r="AF10375" i="2"/>
  <c r="AJ10375" i="2"/>
  <c r="AI10375" i="2" s="1"/>
  <c r="AG14776" i="2"/>
  <c r="AF14776" i="2"/>
  <c r="AJ14776" i="2"/>
  <c r="AI14776" i="2" s="1"/>
  <c r="AG19282" i="2"/>
  <c r="AF19282" i="2"/>
  <c r="AJ19282" i="2"/>
  <c r="AI19282" i="2" s="1"/>
  <c r="AG17637" i="2"/>
  <c r="AF17637" i="2"/>
  <c r="AJ17637" i="2"/>
  <c r="AI17637" i="2" s="1"/>
  <c r="AG10556" i="2"/>
  <c r="AF10556" i="2"/>
  <c r="AJ10556" i="2"/>
  <c r="AI10556" i="2" s="1"/>
  <c r="AG20344" i="2"/>
  <c r="AF20344" i="2"/>
  <c r="AJ20344" i="2"/>
  <c r="AI20344" i="2" s="1"/>
  <c r="AG16480" i="2"/>
  <c r="AF16480" i="2"/>
  <c r="AJ16480" i="2"/>
  <c r="AI16480" i="2" s="1"/>
  <c r="AG18959" i="2"/>
  <c r="AF18959" i="2"/>
  <c r="AJ18959" i="2"/>
  <c r="AI18959" i="2" s="1"/>
  <c r="AG21653" i="2"/>
  <c r="AF21653" i="2"/>
  <c r="AJ21653" i="2"/>
  <c r="AI21653" i="2" s="1"/>
  <c r="AG7751" i="2"/>
  <c r="AF7751" i="2"/>
  <c r="AJ7751" i="2"/>
  <c r="AI7751" i="2" s="1"/>
  <c r="AG7503" i="2"/>
  <c r="AF7503" i="2"/>
  <c r="AJ7503" i="2"/>
  <c r="AI7503" i="2" s="1"/>
  <c r="AG8855" i="2"/>
  <c r="AF8855" i="2"/>
  <c r="AJ8855" i="2"/>
  <c r="AI8855" i="2" s="1"/>
  <c r="AG9497" i="2"/>
  <c r="AF9497" i="2"/>
  <c r="AJ9497" i="2"/>
  <c r="AI9497" i="2" s="1"/>
  <c r="AG14702" i="2"/>
  <c r="AF14702" i="2"/>
  <c r="AJ14702" i="2"/>
  <c r="AI14702" i="2" s="1"/>
  <c r="AG17121" i="2"/>
  <c r="AF17121" i="2"/>
  <c r="AJ17121" i="2"/>
  <c r="AI17121" i="2" s="1"/>
  <c r="AG9057" i="2"/>
  <c r="AF9057" i="2"/>
  <c r="AJ9057" i="2"/>
  <c r="AI9057" i="2" s="1"/>
  <c r="AG6731" i="2"/>
  <c r="AF6731" i="2"/>
  <c r="AJ6731" i="2"/>
  <c r="AI6731" i="2" s="1"/>
  <c r="AG12241" i="2"/>
  <c r="AF12241" i="2"/>
  <c r="AJ12241" i="2"/>
  <c r="AI12241" i="2" s="1"/>
  <c r="AG7099" i="2"/>
  <c r="AF7099" i="2"/>
  <c r="AJ7099" i="2"/>
  <c r="AI7099" i="2" s="1"/>
  <c r="AG10666" i="2"/>
  <c r="AF10666" i="2"/>
  <c r="AJ10666" i="2"/>
  <c r="AI10666" i="2" s="1"/>
  <c r="AG6366" i="2"/>
  <c r="AF6366" i="2"/>
  <c r="AJ6366" i="2"/>
  <c r="AI6366" i="2" s="1"/>
  <c r="AG12362" i="2"/>
  <c r="AF12362" i="2"/>
  <c r="AJ12362" i="2"/>
  <c r="AI12362" i="2" s="1"/>
  <c r="AG11663" i="2"/>
  <c r="AF11663" i="2"/>
  <c r="AJ11663" i="2"/>
  <c r="AI11663" i="2" s="1"/>
  <c r="AG12360" i="2"/>
  <c r="AF12360" i="2"/>
  <c r="AG11605" i="2"/>
  <c r="AF11605" i="2"/>
  <c r="AJ11605" i="2"/>
  <c r="AI11605" i="2" s="1"/>
  <c r="AG11121" i="2"/>
  <c r="AF11121" i="2"/>
  <c r="AJ11121" i="2"/>
  <c r="AI11121" i="2" s="1"/>
  <c r="AG19734" i="2"/>
  <c r="AF19734" i="2"/>
  <c r="AJ19734" i="2"/>
  <c r="AI19734" i="2" s="1"/>
  <c r="AG17895" i="2"/>
  <c r="AF17895" i="2"/>
  <c r="AG10251" i="2"/>
  <c r="AF10251" i="2"/>
  <c r="AJ10251" i="2"/>
  <c r="AI10251" i="2" s="1"/>
  <c r="AG20361" i="2"/>
  <c r="AF20361" i="2"/>
  <c r="AG8321" i="2"/>
  <c r="AF8321" i="2"/>
  <c r="AG2199" i="2"/>
  <c r="AF2199" i="2"/>
  <c r="AJ2199" i="2"/>
  <c r="AI2199" i="2" s="1"/>
  <c r="AG239" i="2"/>
  <c r="AF239" i="2"/>
  <c r="AJ239" i="2"/>
  <c r="AI239" i="2" s="1"/>
  <c r="AG16904" i="2"/>
  <c r="AF16904" i="2"/>
  <c r="AG7504" i="2"/>
  <c r="AF7504" i="2"/>
  <c r="AJ7504" i="2"/>
  <c r="AI7504" i="2" s="1"/>
  <c r="AG15958" i="2"/>
  <c r="AF15958" i="2"/>
  <c r="AJ15958" i="2"/>
  <c r="AI15958" i="2" s="1"/>
  <c r="AG9438" i="2"/>
  <c r="AF9438" i="2"/>
  <c r="AJ9438" i="2"/>
  <c r="AI9438" i="2" s="1"/>
  <c r="AG15319" i="2"/>
  <c r="AF15319" i="2"/>
  <c r="AJ15319" i="2"/>
  <c r="AI15319" i="2" s="1"/>
  <c r="AG10003" i="2"/>
  <c r="AF10003" i="2"/>
  <c r="AJ10003" i="2"/>
  <c r="AI10003" i="2" s="1"/>
  <c r="AG18571" i="2"/>
  <c r="AF18571" i="2"/>
  <c r="AJ18571" i="2"/>
  <c r="AI18571" i="2" s="1"/>
  <c r="AG21438" i="2"/>
  <c r="AF21438" i="2"/>
  <c r="AJ21438" i="2"/>
  <c r="AI21438" i="2" s="1"/>
  <c r="AG18770" i="2"/>
  <c r="AF18770" i="2"/>
  <c r="AJ18770" i="2"/>
  <c r="AI18770" i="2" s="1"/>
  <c r="AG11807" i="2"/>
  <c r="AF11807" i="2"/>
  <c r="AG11983" i="2"/>
  <c r="AF11983" i="2"/>
  <c r="AJ11983" i="2"/>
  <c r="AI11983" i="2" s="1"/>
  <c r="AG10505" i="2"/>
  <c r="AF10505" i="2"/>
  <c r="AJ10505" i="2"/>
  <c r="AI10505" i="2" s="1"/>
  <c r="AG19007" i="2"/>
  <c r="AF19007" i="2"/>
  <c r="AJ19007" i="2"/>
  <c r="AI19007" i="2" s="1"/>
  <c r="AG19207" i="2"/>
  <c r="AF19207" i="2"/>
  <c r="AJ19207" i="2"/>
  <c r="AI19207" i="2" s="1"/>
  <c r="AG2451" i="2"/>
  <c r="AF2451" i="2"/>
  <c r="AJ2451" i="2"/>
  <c r="AI2451" i="2" s="1"/>
  <c r="AG20373" i="2"/>
  <c r="AF20373" i="2"/>
  <c r="AJ20373" i="2"/>
  <c r="AI20373" i="2" s="1"/>
  <c r="AG5663" i="2"/>
  <c r="AF5663" i="2"/>
  <c r="AG20214" i="2"/>
  <c r="AF20214" i="2"/>
  <c r="AJ20214" i="2"/>
  <c r="AI20214" i="2" s="1"/>
  <c r="AG18902" i="2"/>
  <c r="AF18902" i="2"/>
  <c r="AJ18902" i="2"/>
  <c r="AI18902" i="2" s="1"/>
  <c r="AG8489" i="2"/>
  <c r="AF8489" i="2"/>
  <c r="AG16407" i="2"/>
  <c r="AF16407" i="2"/>
  <c r="AJ16407" i="2"/>
  <c r="AI16407" i="2" s="1"/>
  <c r="AG19309" i="2"/>
  <c r="AF19309" i="2"/>
  <c r="AJ19309" i="2"/>
  <c r="AI19309" i="2" s="1"/>
  <c r="AG11625" i="2"/>
  <c r="AF11625" i="2"/>
  <c r="AJ11625" i="2"/>
  <c r="AI11625" i="2" s="1"/>
  <c r="AG11151" i="2"/>
  <c r="AF11151" i="2"/>
  <c r="AJ11151" i="2"/>
  <c r="AI11151" i="2" s="1"/>
  <c r="AG18288" i="2"/>
  <c r="AF18288" i="2"/>
  <c r="AJ18288" i="2"/>
  <c r="AI18288" i="2" s="1"/>
  <c r="AG2853" i="2"/>
  <c r="AF2853" i="2"/>
  <c r="AJ2853" i="2"/>
  <c r="AI2853" i="2" s="1"/>
  <c r="AG17631" i="2"/>
  <c r="AF17631" i="2"/>
  <c r="AJ17631" i="2"/>
  <c r="AI17631" i="2" s="1"/>
  <c r="AG5326" i="2"/>
  <c r="AF5326" i="2"/>
  <c r="AJ5326" i="2"/>
  <c r="AI5326" i="2" s="1"/>
  <c r="AG8060" i="2"/>
  <c r="AF8060" i="2"/>
  <c r="AJ8060" i="2"/>
  <c r="AI8060" i="2" s="1"/>
  <c r="AG10689" i="2"/>
  <c r="AF10689" i="2"/>
  <c r="AJ10689" i="2"/>
  <c r="AI10689" i="2" s="1"/>
  <c r="AG6730" i="2"/>
  <c r="AF6730" i="2"/>
  <c r="AJ6730" i="2"/>
  <c r="AI6730" i="2" s="1"/>
  <c r="AG15317" i="2"/>
  <c r="AF15317" i="2"/>
  <c r="AJ15317" i="2"/>
  <c r="AI15317" i="2" s="1"/>
  <c r="AG18276" i="2"/>
  <c r="AF18276" i="2"/>
  <c r="AJ18276" i="2"/>
  <c r="AI18276" i="2" s="1"/>
  <c r="AG9663" i="2"/>
  <c r="AF9663" i="2"/>
  <c r="AJ9663" i="2"/>
  <c r="AI9663" i="2" s="1"/>
  <c r="AG18286" i="2"/>
  <c r="AF18286" i="2"/>
  <c r="AJ18286" i="2"/>
  <c r="AI18286" i="2" s="1"/>
  <c r="AG3449" i="2"/>
  <c r="AF3449" i="2"/>
  <c r="AJ3449" i="2"/>
  <c r="AI3449" i="2" s="1"/>
  <c r="AG3910" i="2"/>
  <c r="AF3910" i="2"/>
  <c r="AG23833" i="2"/>
  <c r="AF23833" i="2"/>
  <c r="AJ23833" i="2"/>
  <c r="AI23833" i="2" s="1"/>
  <c r="AG19124" i="2"/>
  <c r="AF19124" i="2"/>
  <c r="AJ19124" i="2"/>
  <c r="AI19124" i="2" s="1"/>
  <c r="AG9993" i="2"/>
  <c r="AF9993" i="2"/>
  <c r="AJ9993" i="2"/>
  <c r="AI9993" i="2" s="1"/>
  <c r="AG19640" i="2"/>
  <c r="AF19640" i="2"/>
  <c r="AJ19640" i="2"/>
  <c r="AI19640" i="2" s="1"/>
  <c r="AG20385" i="2"/>
  <c r="AF20385" i="2"/>
  <c r="AJ20385" i="2"/>
  <c r="AI20385" i="2" s="1"/>
  <c r="AG20586" i="2"/>
  <c r="AF20586" i="2"/>
  <c r="AJ20586" i="2"/>
  <c r="AI20586" i="2" s="1"/>
  <c r="AG3894" i="2"/>
  <c r="AF3894" i="2"/>
  <c r="AJ3894" i="2"/>
  <c r="AI3894" i="2" s="1"/>
  <c r="AG3421" i="2"/>
  <c r="AF3421" i="2"/>
  <c r="AJ3421" i="2"/>
  <c r="AI3421" i="2" s="1"/>
  <c r="AG11262" i="2"/>
  <c r="AF11262" i="2"/>
  <c r="AJ11262" i="2"/>
  <c r="AI11262" i="2" s="1"/>
  <c r="AG7787" i="2"/>
  <c r="AF7787" i="2"/>
  <c r="AJ7787" i="2"/>
  <c r="AI7787" i="2" s="1"/>
  <c r="AG19317" i="2"/>
  <c r="AF19317" i="2"/>
  <c r="AJ19317" i="2"/>
  <c r="AI19317" i="2" s="1"/>
  <c r="AG15654" i="2"/>
  <c r="AF15654" i="2"/>
  <c r="AJ15654" i="2"/>
  <c r="AI15654" i="2" s="1"/>
  <c r="AG15646" i="2"/>
  <c r="AF15646" i="2"/>
  <c r="AJ15646" i="2"/>
  <c r="AI15646" i="2" s="1"/>
  <c r="AG9486" i="2"/>
  <c r="AF9486" i="2"/>
  <c r="AJ9486" i="2"/>
  <c r="AI9486" i="2" s="1"/>
  <c r="AG16633" i="2"/>
  <c r="AF16633" i="2"/>
  <c r="AJ16633" i="2"/>
  <c r="AI16633" i="2" s="1"/>
  <c r="AG15793" i="2"/>
  <c r="AF15793" i="2"/>
  <c r="AJ15793" i="2"/>
  <c r="AI15793" i="2" s="1"/>
  <c r="AG17383" i="2"/>
  <c r="AF17383" i="2"/>
  <c r="AJ17383" i="2"/>
  <c r="AI17383" i="2" s="1"/>
  <c r="AG2186" i="2"/>
  <c r="AF2186" i="2"/>
  <c r="AJ2186" i="2"/>
  <c r="AI2186" i="2" s="1"/>
  <c r="AG2040" i="2"/>
  <c r="AF2040" i="2"/>
  <c r="AJ2040" i="2"/>
  <c r="AI2040" i="2" s="1"/>
  <c r="AG17163" i="2"/>
  <c r="AF17163" i="2"/>
  <c r="AJ17163" i="2"/>
  <c r="AI17163" i="2" s="1"/>
  <c r="AG20846" i="2"/>
  <c r="AF20846" i="2"/>
  <c r="AJ20846" i="2"/>
  <c r="AI20846" i="2" s="1"/>
  <c r="AG2842" i="2"/>
  <c r="AF2842" i="2"/>
  <c r="AJ2842" i="2"/>
  <c r="AI2842" i="2" s="1"/>
  <c r="AG9354" i="2"/>
  <c r="AF9354" i="2"/>
  <c r="AJ9354" i="2"/>
  <c r="AI9354" i="2" s="1"/>
  <c r="AG20383" i="2"/>
  <c r="AF20383" i="2"/>
  <c r="AJ20383" i="2"/>
  <c r="AI20383" i="2" s="1"/>
  <c r="AG18287" i="2"/>
  <c r="AF18287" i="2"/>
  <c r="AJ18287" i="2"/>
  <c r="AI18287" i="2" s="1"/>
  <c r="AG17530" i="2"/>
  <c r="AF17530" i="2"/>
  <c r="AJ17530" i="2"/>
  <c r="AI17530" i="2" s="1"/>
  <c r="AG21154" i="2"/>
  <c r="AF21154" i="2"/>
  <c r="AJ21154" i="2"/>
  <c r="AI21154" i="2" s="1"/>
  <c r="AG12149" i="2"/>
  <c r="AF12149" i="2"/>
  <c r="AJ12149" i="2"/>
  <c r="AI12149" i="2" s="1"/>
  <c r="AG17097" i="2"/>
  <c r="AF17097" i="2"/>
  <c r="AJ17097" i="2"/>
  <c r="AI17097" i="2" s="1"/>
  <c r="AG17047" i="2"/>
  <c r="AF17047" i="2"/>
  <c r="AJ17047" i="2"/>
  <c r="AI17047" i="2" s="1"/>
  <c r="AG5750" i="2"/>
  <c r="AF5750" i="2"/>
  <c r="AJ5750" i="2"/>
  <c r="AI5750" i="2" s="1"/>
  <c r="AG10915" i="2"/>
  <c r="AF10915" i="2"/>
  <c r="AJ10915" i="2"/>
  <c r="AI10915" i="2" s="1"/>
  <c r="AG10804" i="2"/>
  <c r="AF10804" i="2"/>
  <c r="AJ10804" i="2"/>
  <c r="AI10804" i="2" s="1"/>
  <c r="AG9516" i="2"/>
  <c r="AF9516" i="2"/>
  <c r="AJ9516" i="2"/>
  <c r="AI9516" i="2" s="1"/>
  <c r="AG11398" i="2"/>
  <c r="AF11398" i="2"/>
  <c r="AG1577" i="2"/>
  <c r="AF1577" i="2"/>
  <c r="AG20130" i="2"/>
  <c r="AF20130" i="2"/>
  <c r="AJ20130" i="2"/>
  <c r="AI20130" i="2" s="1"/>
  <c r="AG19106" i="2"/>
  <c r="AF19106" i="2"/>
  <c r="AJ19106" i="2"/>
  <c r="AI19106" i="2" s="1"/>
  <c r="AG16198" i="2"/>
  <c r="AF16198" i="2"/>
  <c r="AJ16198" i="2"/>
  <c r="AI16198" i="2" s="1"/>
  <c r="AG3219" i="2"/>
  <c r="AF3219" i="2"/>
  <c r="AG15008" i="2"/>
  <c r="AF15008" i="2"/>
  <c r="AJ15008" i="2"/>
  <c r="AI15008" i="2" s="1"/>
  <c r="AG10069" i="2"/>
  <c r="AF10069" i="2"/>
  <c r="AJ10069" i="2"/>
  <c r="AI10069" i="2" s="1"/>
  <c r="AG10989" i="2"/>
  <c r="AF10989" i="2"/>
  <c r="AJ10989" i="2"/>
  <c r="AI10989" i="2" s="1"/>
  <c r="AG8971" i="2"/>
  <c r="AF8971" i="2"/>
  <c r="AG6460" i="2"/>
  <c r="AF6460" i="2"/>
  <c r="AJ6460" i="2"/>
  <c r="AI6460" i="2" s="1"/>
  <c r="AG14474" i="2"/>
  <c r="AF14474" i="2"/>
  <c r="AJ14474" i="2"/>
  <c r="AI14474" i="2" s="1"/>
  <c r="AG19073" i="2"/>
  <c r="AF19073" i="2"/>
  <c r="AJ19073" i="2"/>
  <c r="AI19073" i="2" s="1"/>
  <c r="AG18568" i="2"/>
  <c r="AF18568" i="2"/>
  <c r="AJ18568" i="2"/>
  <c r="AI18568" i="2" s="1"/>
  <c r="AG16257" i="2"/>
  <c r="AF16257" i="2"/>
  <c r="AG17528" i="2"/>
  <c r="AF17528" i="2"/>
  <c r="AG23122" i="2"/>
  <c r="AF23122" i="2"/>
  <c r="AJ23122" i="2"/>
  <c r="AI23122" i="2" s="1"/>
  <c r="AG18192" i="2"/>
  <c r="AF18192" i="2"/>
  <c r="AJ18192" i="2"/>
  <c r="AI18192" i="2" s="1"/>
  <c r="AG3937" i="2"/>
  <c r="AF3937" i="2"/>
  <c r="AJ3937" i="2"/>
  <c r="AI3937" i="2" s="1"/>
  <c r="AG8389" i="2"/>
  <c r="AF8389" i="2"/>
  <c r="AJ8389" i="2"/>
  <c r="AI8389" i="2" s="1"/>
  <c r="AG12041" i="2"/>
  <c r="AF12041" i="2"/>
  <c r="AJ12041" i="2"/>
  <c r="AI12041" i="2" s="1"/>
  <c r="AG12091" i="2"/>
  <c r="AF12091" i="2"/>
  <c r="AJ12091" i="2"/>
  <c r="AI12091" i="2" s="1"/>
  <c r="AG21972" i="2"/>
  <c r="AF21972" i="2"/>
  <c r="AJ21972" i="2"/>
  <c r="AI21972" i="2" s="1"/>
  <c r="AJ20064" i="2"/>
  <c r="AI20064" i="2" s="1"/>
  <c r="AJ14010" i="2"/>
  <c r="AI14010" i="2" s="1"/>
  <c r="AJ19636" i="2"/>
  <c r="AI19636" i="2" s="1"/>
  <c r="AJ11143" i="2"/>
  <c r="AI11143" i="2" s="1"/>
  <c r="AJ23879" i="2"/>
  <c r="AI23879" i="2" s="1"/>
  <c r="AJ1950" i="2"/>
  <c r="AI1950" i="2" s="1"/>
  <c r="AJ1464" i="2"/>
  <c r="AI1464" i="2" s="1"/>
  <c r="AJ3556" i="2"/>
  <c r="AI3556" i="2" s="1"/>
  <c r="AJ15458" i="2"/>
  <c r="AI15458" i="2" s="1"/>
  <c r="AJ16663" i="2"/>
  <c r="AI16663" i="2" s="1"/>
  <c r="AJ9240" i="2"/>
  <c r="AI9240" i="2" s="1"/>
  <c r="AJ505" i="2"/>
  <c r="AI505" i="2" s="1"/>
  <c r="AJ9107" i="2"/>
  <c r="AI9107" i="2" s="1"/>
  <c r="AJ10048" i="2"/>
  <c r="AI10048" i="2" s="1"/>
  <c r="AJ16358" i="2"/>
  <c r="AI16358" i="2" s="1"/>
  <c r="AJ10020" i="2"/>
  <c r="AI10020" i="2" s="1"/>
  <c r="AJ8627" i="2"/>
  <c r="AI8627" i="2" s="1"/>
  <c r="AJ12510" i="2"/>
  <c r="AI12510" i="2" s="1"/>
  <c r="AJ20052" i="2"/>
  <c r="AI20052" i="2" s="1"/>
  <c r="AJ23012" i="2"/>
  <c r="AI23012" i="2" s="1"/>
  <c r="AJ122" i="2"/>
  <c r="AI122" i="2" s="1"/>
  <c r="AJ13530" i="2"/>
  <c r="AI13530" i="2" s="1"/>
  <c r="AJ2115" i="2"/>
  <c r="AI2115" i="2" s="1"/>
  <c r="AJ1057" i="2"/>
  <c r="AI1057" i="2" s="1"/>
  <c r="AJ5288" i="2"/>
  <c r="AI5288" i="2" s="1"/>
  <c r="AJ4132" i="2"/>
  <c r="AI4132" i="2" s="1"/>
  <c r="AJ8326" i="2"/>
  <c r="AI8326" i="2" s="1"/>
  <c r="AJ12005" i="2"/>
  <c r="AI12005" i="2" s="1"/>
  <c r="AJ15995" i="2"/>
  <c r="AI15995" i="2" s="1"/>
  <c r="AJ18340" i="2"/>
  <c r="AI18340" i="2" s="1"/>
  <c r="AJ17411" i="2"/>
  <c r="AI17411" i="2" s="1"/>
  <c r="AJ18612" i="2"/>
  <c r="AI18612" i="2" s="1"/>
  <c r="AJ2104" i="2"/>
  <c r="AI2104" i="2" s="1"/>
  <c r="AJ22371" i="2"/>
  <c r="AI22371" i="2" s="1"/>
  <c r="AJ10050" i="2"/>
  <c r="AI10050" i="2" s="1"/>
  <c r="AJ12302" i="2"/>
  <c r="AI12302" i="2" s="1"/>
  <c r="AJ2654" i="2"/>
  <c r="AI2654" i="2" s="1"/>
  <c r="AJ8757" i="2"/>
  <c r="AI8757" i="2" s="1"/>
  <c r="AJ10644" i="2"/>
  <c r="AI10644" i="2" s="1"/>
  <c r="AJ827" i="2"/>
  <c r="AI827" i="2" s="1"/>
  <c r="AJ3315" i="2"/>
  <c r="AI3315" i="2" s="1"/>
  <c r="AG14237" i="2"/>
  <c r="AF14237" i="2"/>
  <c r="AJ14237" i="2"/>
  <c r="AI14237" i="2" s="1"/>
  <c r="AG3692" i="2"/>
  <c r="AF3692" i="2"/>
  <c r="AJ3692" i="2"/>
  <c r="AI3692" i="2" s="1"/>
  <c r="AG76" i="2"/>
  <c r="AF76" i="2"/>
  <c r="AJ76" i="2"/>
  <c r="AI76" i="2" s="1"/>
  <c r="AG359" i="2"/>
  <c r="AF359" i="2"/>
  <c r="AJ359" i="2"/>
  <c r="AI359" i="2" s="1"/>
  <c r="AG53" i="2"/>
  <c r="AF53" i="2"/>
  <c r="AJ53" i="2"/>
  <c r="AI53" i="2" s="1"/>
  <c r="AG15742" i="2"/>
  <c r="AF15742" i="2"/>
  <c r="AJ15742" i="2"/>
  <c r="AI15742" i="2" s="1"/>
  <c r="AG6458" i="2"/>
  <c r="AF6458" i="2"/>
  <c r="AG5696" i="2"/>
  <c r="AF5696" i="2"/>
  <c r="AJ5696" i="2"/>
  <c r="AI5696" i="2" s="1"/>
  <c r="AG7396" i="2"/>
  <c r="AF7396" i="2"/>
  <c r="AJ7396" i="2"/>
  <c r="AI7396" i="2" s="1"/>
  <c r="AF4902" i="2"/>
  <c r="AG20911" i="2"/>
  <c r="AF20911" i="2"/>
  <c r="AJ20911" i="2"/>
  <c r="AI20911" i="2" s="1"/>
  <c r="AG15970" i="2"/>
  <c r="AF15970" i="2"/>
  <c r="AJ15970" i="2"/>
  <c r="AI15970" i="2" s="1"/>
  <c r="AG1418" i="2"/>
  <c r="AF1418" i="2"/>
  <c r="AJ1418" i="2"/>
  <c r="AI1418" i="2" s="1"/>
  <c r="AG23894" i="2"/>
  <c r="AF23894" i="2"/>
  <c r="AJ23894" i="2"/>
  <c r="AI23894" i="2" s="1"/>
  <c r="AG23886" i="2"/>
  <c r="AF23886" i="2"/>
  <c r="AJ23886" i="2"/>
  <c r="AI23886" i="2" s="1"/>
  <c r="AG23878" i="2"/>
  <c r="AF23878" i="2"/>
  <c r="AJ23878" i="2"/>
  <c r="AI23878" i="2" s="1"/>
  <c r="AG23870" i="2"/>
  <c r="AF23870" i="2"/>
  <c r="AJ23870" i="2"/>
  <c r="AI23870" i="2" s="1"/>
  <c r="AG23862" i="2"/>
  <c r="AF23862" i="2"/>
  <c r="AJ23862" i="2"/>
  <c r="AI23862" i="2" s="1"/>
  <c r="AG23854" i="2"/>
  <c r="AF23854" i="2"/>
  <c r="AJ23854" i="2"/>
  <c r="AI23854" i="2" s="1"/>
  <c r="AG23846" i="2"/>
  <c r="AF23846" i="2"/>
  <c r="AJ23846" i="2"/>
  <c r="AI23846" i="2" s="1"/>
  <c r="AG23838" i="2"/>
  <c r="AF23838" i="2"/>
  <c r="AJ23838" i="2"/>
  <c r="AI23838" i="2" s="1"/>
  <c r="AG3466" i="2"/>
  <c r="AF3466" i="2"/>
  <c r="AJ3466" i="2"/>
  <c r="AI3466" i="2" s="1"/>
  <c r="AG2487" i="2"/>
  <c r="AF2487" i="2"/>
  <c r="AJ2487" i="2"/>
  <c r="AI2487" i="2" s="1"/>
  <c r="AG12332" i="2"/>
  <c r="AF12332" i="2"/>
  <c r="AJ12332" i="2"/>
  <c r="AI12332" i="2" s="1"/>
  <c r="AF10485" i="2"/>
  <c r="AG12422" i="2"/>
  <c r="AF12422" i="2"/>
  <c r="AJ12422" i="2"/>
  <c r="AI12422" i="2" s="1"/>
  <c r="AG16915" i="2"/>
  <c r="AF16915" i="2"/>
  <c r="AJ16915" i="2"/>
  <c r="AI16915" i="2" s="1"/>
  <c r="AG18672" i="2"/>
  <c r="AF18672" i="2"/>
  <c r="AJ18672" i="2"/>
  <c r="AI18672" i="2" s="1"/>
  <c r="AG2779" i="2"/>
  <c r="AF2779" i="2"/>
  <c r="AJ2779" i="2"/>
  <c r="AI2779" i="2" s="1"/>
  <c r="AG79" i="2"/>
  <c r="AF79" i="2"/>
  <c r="AJ79" i="2"/>
  <c r="AI79" i="2" s="1"/>
  <c r="AG13906" i="2"/>
  <c r="AF13906" i="2"/>
  <c r="AJ13906" i="2"/>
  <c r="AI13906" i="2" s="1"/>
  <c r="AG14586" i="2"/>
  <c r="AF14586" i="2"/>
  <c r="AJ14586" i="2"/>
  <c r="AI14586" i="2" s="1"/>
  <c r="AG8127" i="2"/>
  <c r="AF8127" i="2"/>
  <c r="AG6792" i="2"/>
  <c r="AF6792" i="2"/>
  <c r="AJ6792" i="2"/>
  <c r="AI6792" i="2" s="1"/>
  <c r="AG8467" i="2"/>
  <c r="AF8467" i="2"/>
  <c r="AJ8467" i="2"/>
  <c r="AI8467" i="2" s="1"/>
  <c r="AG19308" i="2"/>
  <c r="AF19308" i="2"/>
  <c r="AJ19308" i="2"/>
  <c r="AI19308" i="2" s="1"/>
  <c r="AG20328" i="2"/>
  <c r="AF20328" i="2"/>
  <c r="AJ20328" i="2"/>
  <c r="AI20328" i="2" s="1"/>
  <c r="AG18523" i="2"/>
  <c r="AF18523" i="2"/>
  <c r="AJ18523" i="2"/>
  <c r="AI18523" i="2" s="1"/>
  <c r="AG15633" i="2"/>
  <c r="AF15633" i="2"/>
  <c r="AJ15633" i="2"/>
  <c r="AI15633" i="2" s="1"/>
  <c r="AG2417" i="2"/>
  <c r="AF2417" i="2"/>
  <c r="AJ2417" i="2"/>
  <c r="AI2417" i="2" s="1"/>
  <c r="AG1033" i="2"/>
  <c r="AF1033" i="2"/>
  <c r="AJ1033" i="2"/>
  <c r="AI1033" i="2" s="1"/>
  <c r="AG460" i="2"/>
  <c r="AF460" i="2"/>
  <c r="AJ460" i="2"/>
  <c r="AI460" i="2" s="1"/>
  <c r="AG21550" i="2"/>
  <c r="AF21550" i="2"/>
  <c r="AJ21550" i="2"/>
  <c r="AI21550" i="2" s="1"/>
  <c r="AG970" i="2"/>
  <c r="AF970" i="2"/>
  <c r="AJ970" i="2"/>
  <c r="AI970" i="2" s="1"/>
  <c r="AG15344" i="2"/>
  <c r="AF15344" i="2"/>
  <c r="AG16531" i="2"/>
  <c r="AF16531" i="2"/>
  <c r="AG8147" i="2"/>
  <c r="AF8147" i="2"/>
  <c r="AJ8147" i="2"/>
  <c r="AI8147" i="2" s="1"/>
  <c r="AG17234" i="2"/>
  <c r="AF17234" i="2"/>
  <c r="AJ17234" i="2"/>
  <c r="AI17234" i="2" s="1"/>
  <c r="AG11268" i="2"/>
  <c r="AF11268" i="2"/>
  <c r="AJ11268" i="2"/>
  <c r="AI11268" i="2" s="1"/>
  <c r="AG18722" i="2"/>
  <c r="AF18722" i="2"/>
  <c r="AJ18722" i="2"/>
  <c r="AI18722" i="2" s="1"/>
  <c r="AG17543" i="2"/>
  <c r="AF17543" i="2"/>
  <c r="AJ17543" i="2"/>
  <c r="AI17543" i="2" s="1"/>
  <c r="AG16902" i="2"/>
  <c r="AF16902" i="2"/>
  <c r="AJ16902" i="2"/>
  <c r="AI16902" i="2" s="1"/>
  <c r="AG9884" i="2"/>
  <c r="AF9884" i="2"/>
  <c r="AJ9884" i="2"/>
  <c r="AI9884" i="2" s="1"/>
  <c r="AG780" i="2"/>
  <c r="AF780" i="2"/>
  <c r="AJ780" i="2"/>
  <c r="AI780" i="2" s="1"/>
  <c r="AG1503" i="2"/>
  <c r="AF1503" i="2"/>
  <c r="AJ1503" i="2"/>
  <c r="AI1503" i="2" s="1"/>
  <c r="AG11484" i="2"/>
  <c r="AF11484" i="2"/>
  <c r="AJ11484" i="2"/>
  <c r="AI11484" i="2" s="1"/>
  <c r="AG2920" i="2"/>
  <c r="AF2920" i="2"/>
  <c r="AJ2920" i="2"/>
  <c r="AI2920" i="2" s="1"/>
  <c r="AG7373" i="2"/>
  <c r="AF7373" i="2"/>
  <c r="AJ7373" i="2"/>
  <c r="AI7373" i="2" s="1"/>
  <c r="AG20977" i="2"/>
  <c r="AF20977" i="2"/>
  <c r="AJ20977" i="2"/>
  <c r="AI20977" i="2" s="1"/>
  <c r="AG2393" i="2"/>
  <c r="AF2393" i="2"/>
  <c r="AJ2393" i="2"/>
  <c r="AI2393" i="2" s="1"/>
  <c r="AG611" i="2"/>
  <c r="AF611" i="2"/>
  <c r="AJ611" i="2"/>
  <c r="AI611" i="2" s="1"/>
  <c r="AG2389" i="2"/>
  <c r="AF2389" i="2"/>
  <c r="AJ2389" i="2"/>
  <c r="AI2389" i="2" s="1"/>
  <c r="AG23826" i="2"/>
  <c r="AF23826" i="2"/>
  <c r="AJ23826" i="2"/>
  <c r="AI23826" i="2" s="1"/>
  <c r="AG23818" i="2"/>
  <c r="AF23818" i="2"/>
  <c r="AJ23818" i="2"/>
  <c r="AI23818" i="2" s="1"/>
  <c r="AG23810" i="2"/>
  <c r="AF23810" i="2"/>
  <c r="AJ23810" i="2"/>
  <c r="AI23810" i="2" s="1"/>
  <c r="AG23802" i="2"/>
  <c r="AF23802" i="2"/>
  <c r="AJ23802" i="2"/>
  <c r="AI23802" i="2" s="1"/>
  <c r="AG23794" i="2"/>
  <c r="AF23794" i="2"/>
  <c r="AJ23794" i="2"/>
  <c r="AI23794" i="2" s="1"/>
  <c r="AG23786" i="2"/>
  <c r="AF23786" i="2"/>
  <c r="AJ23786" i="2"/>
  <c r="AI23786" i="2" s="1"/>
  <c r="AG23778" i="2"/>
  <c r="AF23778" i="2"/>
  <c r="AJ23778" i="2"/>
  <c r="AI23778" i="2" s="1"/>
  <c r="AG23770" i="2"/>
  <c r="AF23770" i="2"/>
  <c r="AJ23770" i="2"/>
  <c r="AI23770" i="2" s="1"/>
  <c r="AG23762" i="2"/>
  <c r="AF23762" i="2"/>
  <c r="AJ23762" i="2"/>
  <c r="AI23762" i="2" s="1"/>
  <c r="AG23754" i="2"/>
  <c r="AF23754" i="2"/>
  <c r="AJ23754" i="2"/>
  <c r="AI23754" i="2" s="1"/>
  <c r="AG23747" i="2"/>
  <c r="AF23747" i="2"/>
  <c r="AJ23747" i="2"/>
  <c r="AI23747" i="2" s="1"/>
  <c r="AG23739" i="2"/>
  <c r="AF23739" i="2"/>
  <c r="AJ23739" i="2"/>
  <c r="AI23739" i="2" s="1"/>
  <c r="AG23732" i="2"/>
  <c r="AF23732" i="2"/>
  <c r="AJ23732" i="2"/>
  <c r="AI23732" i="2" s="1"/>
  <c r="AG23724" i="2"/>
  <c r="AF23724" i="2"/>
  <c r="AJ23724" i="2"/>
  <c r="AI23724" i="2" s="1"/>
  <c r="AG12119" i="2"/>
  <c r="AF12119" i="2"/>
  <c r="AG9346" i="2"/>
  <c r="AF9346" i="2"/>
  <c r="AJ9346" i="2"/>
  <c r="AI9346" i="2" s="1"/>
  <c r="AG16320" i="2"/>
  <c r="AF16320" i="2"/>
  <c r="AG2983" i="2"/>
  <c r="AF2983" i="2"/>
  <c r="AG23722" i="2"/>
  <c r="AF23722" i="2"/>
  <c r="AJ23722" i="2"/>
  <c r="AI23722" i="2" s="1"/>
  <c r="AG23714" i="2"/>
  <c r="AF23714" i="2"/>
  <c r="AJ23714" i="2"/>
  <c r="AI23714" i="2" s="1"/>
  <c r="AG23706" i="2"/>
  <c r="AF23706" i="2"/>
  <c r="AJ23706" i="2"/>
  <c r="AI23706" i="2" s="1"/>
  <c r="AG23698" i="2"/>
  <c r="AF23698" i="2"/>
  <c r="AJ23698" i="2"/>
  <c r="AI23698" i="2" s="1"/>
  <c r="AG23690" i="2"/>
  <c r="AF23690" i="2"/>
  <c r="AJ23690" i="2"/>
  <c r="AI23690" i="2" s="1"/>
  <c r="AG23682" i="2"/>
  <c r="AF23682" i="2"/>
  <c r="AJ23682" i="2"/>
  <c r="AI23682" i="2" s="1"/>
  <c r="AG23674" i="2"/>
  <c r="AF23674" i="2"/>
  <c r="AJ23674" i="2"/>
  <c r="AI23674" i="2" s="1"/>
  <c r="AG11964" i="2"/>
  <c r="AF11964" i="2"/>
  <c r="AJ11964" i="2"/>
  <c r="AI11964" i="2" s="1"/>
  <c r="AG8310" i="2"/>
  <c r="AF8310" i="2"/>
  <c r="AJ8310" i="2"/>
  <c r="AI8310" i="2" s="1"/>
  <c r="AG11081" i="2"/>
  <c r="AF11081" i="2"/>
  <c r="AJ11081" i="2"/>
  <c r="AI11081" i="2" s="1"/>
  <c r="AG8804" i="2"/>
  <c r="AF8804" i="2"/>
  <c r="AJ8804" i="2"/>
  <c r="AI8804" i="2" s="1"/>
  <c r="AG7678" i="2"/>
  <c r="AF7678" i="2"/>
  <c r="AJ7678" i="2"/>
  <c r="AI7678" i="2" s="1"/>
  <c r="AF8309" i="2"/>
  <c r="AG8022" i="2"/>
  <c r="AF8022" i="2"/>
  <c r="AJ8022" i="2"/>
  <c r="AI8022" i="2" s="1"/>
  <c r="AG9541" i="2"/>
  <c r="AF9541" i="2"/>
  <c r="AJ9541" i="2"/>
  <c r="AI9541" i="2" s="1"/>
  <c r="AG15508" i="2"/>
  <c r="AF15508" i="2"/>
  <c r="AJ15508" i="2"/>
  <c r="AI15508" i="2" s="1"/>
  <c r="AG12001" i="2"/>
  <c r="AF12001" i="2"/>
  <c r="AJ12001" i="2"/>
  <c r="AI12001" i="2" s="1"/>
  <c r="AG20629" i="2"/>
  <c r="AF20629" i="2"/>
  <c r="AJ20629" i="2"/>
  <c r="AI20629" i="2" s="1"/>
  <c r="AG20520" i="2"/>
  <c r="AF20520" i="2"/>
  <c r="AG20045" i="2"/>
  <c r="AF20045" i="2"/>
  <c r="AJ20045" i="2"/>
  <c r="AI20045" i="2" s="1"/>
  <c r="AG19121" i="2"/>
  <c r="AF19121" i="2"/>
  <c r="AJ19121" i="2"/>
  <c r="AI19121" i="2" s="1"/>
  <c r="AG9237" i="2"/>
  <c r="AF9237" i="2"/>
  <c r="AJ9237" i="2"/>
  <c r="AI9237" i="2" s="1"/>
  <c r="AG8843" i="2"/>
  <c r="AF8843" i="2"/>
  <c r="AJ8843" i="2"/>
  <c r="AI8843" i="2" s="1"/>
  <c r="AG589" i="2"/>
  <c r="AF589" i="2"/>
  <c r="AJ589" i="2"/>
  <c r="AI589" i="2" s="1"/>
  <c r="AG7691" i="2"/>
  <c r="AF7691" i="2"/>
  <c r="AJ7691" i="2"/>
  <c r="AI7691" i="2" s="1"/>
  <c r="AG14723" i="2"/>
  <c r="AF14723" i="2"/>
  <c r="AJ14723" i="2"/>
  <c r="AI14723" i="2" s="1"/>
  <c r="AG20696" i="2"/>
  <c r="AF20696" i="2"/>
  <c r="AG21612" i="2"/>
  <c r="AF21612" i="2"/>
  <c r="AJ21612" i="2"/>
  <c r="AI21612" i="2" s="1"/>
  <c r="AG641" i="2"/>
  <c r="AF641" i="2"/>
  <c r="AJ641" i="2"/>
  <c r="AI641" i="2" s="1"/>
  <c r="AG21408" i="2"/>
  <c r="AF21408" i="2"/>
  <c r="AJ21408" i="2"/>
  <c r="AI21408" i="2" s="1"/>
  <c r="AG1220" i="2"/>
  <c r="AF1220" i="2"/>
  <c r="AJ1220" i="2"/>
  <c r="AI1220" i="2" s="1"/>
  <c r="AG4019" i="2"/>
  <c r="AF4019" i="2"/>
  <c r="AJ4019" i="2"/>
  <c r="AI4019" i="2" s="1"/>
  <c r="AG17167" i="2"/>
  <c r="AF17167" i="2"/>
  <c r="AJ17167" i="2"/>
  <c r="AI17167" i="2" s="1"/>
  <c r="AG15987" i="2"/>
  <c r="AF15987" i="2"/>
  <c r="AJ15987" i="2"/>
  <c r="AI15987" i="2" s="1"/>
  <c r="AG57" i="2"/>
  <c r="AF57" i="2"/>
  <c r="AJ57" i="2"/>
  <c r="AI57" i="2" s="1"/>
  <c r="AG61" i="2"/>
  <c r="AF61" i="2"/>
  <c r="AJ61" i="2"/>
  <c r="AI61" i="2" s="1"/>
  <c r="AG23663" i="2"/>
  <c r="AF23663" i="2"/>
  <c r="AJ23663" i="2"/>
  <c r="AI23663" i="2" s="1"/>
  <c r="AG16529" i="2"/>
  <c r="AF16529" i="2"/>
  <c r="AJ16529" i="2"/>
  <c r="AI16529" i="2" s="1"/>
  <c r="AG9793" i="2"/>
  <c r="AF9793" i="2"/>
  <c r="AJ9793" i="2"/>
  <c r="AI9793" i="2" s="1"/>
  <c r="AG9580" i="2"/>
  <c r="AF9580" i="2"/>
  <c r="AJ9580" i="2"/>
  <c r="AI9580" i="2" s="1"/>
  <c r="AG9578" i="2"/>
  <c r="AF9578" i="2"/>
  <c r="AJ9578" i="2"/>
  <c r="AI9578" i="2" s="1"/>
  <c r="AG1199" i="2"/>
  <c r="AF1199" i="2"/>
  <c r="AJ1199" i="2"/>
  <c r="AI1199" i="2" s="1"/>
  <c r="AG6446" i="2"/>
  <c r="AF6446" i="2"/>
  <c r="AJ6446" i="2"/>
  <c r="AI6446" i="2" s="1"/>
  <c r="AG4136" i="2"/>
  <c r="AF4136" i="2"/>
  <c r="AJ4136" i="2"/>
  <c r="AI4136" i="2" s="1"/>
  <c r="AG8509" i="2"/>
  <c r="AF8509" i="2"/>
  <c r="AJ8509" i="2"/>
  <c r="AI8509" i="2" s="1"/>
  <c r="AG3939" i="2"/>
  <c r="AF3939" i="2"/>
  <c r="AJ3939" i="2"/>
  <c r="AI3939" i="2" s="1"/>
  <c r="AG12372" i="2"/>
  <c r="AF12372" i="2"/>
  <c r="AJ12372" i="2"/>
  <c r="AI12372" i="2" s="1"/>
  <c r="AG8569" i="2"/>
  <c r="AF8569" i="2"/>
  <c r="AJ8569" i="2"/>
  <c r="AI8569" i="2" s="1"/>
  <c r="AG4230" i="2"/>
  <c r="AF4230" i="2"/>
  <c r="AJ4230" i="2"/>
  <c r="AI4230" i="2" s="1"/>
  <c r="AG19365" i="2"/>
  <c r="AF19365" i="2"/>
  <c r="AJ19365" i="2"/>
  <c r="AI19365" i="2" s="1"/>
  <c r="AG19925" i="2"/>
  <c r="AF19925" i="2"/>
  <c r="AG20304" i="2"/>
  <c r="AF20304" i="2"/>
  <c r="AJ20304" i="2"/>
  <c r="AI20304" i="2" s="1"/>
  <c r="AG20449" i="2"/>
  <c r="AF20449" i="2"/>
  <c r="AJ20449" i="2"/>
  <c r="AI20449" i="2" s="1"/>
  <c r="AF20444" i="2"/>
  <c r="AG20381" i="2"/>
  <c r="AF20381" i="2"/>
  <c r="AJ20381" i="2"/>
  <c r="AI20381" i="2" s="1"/>
  <c r="AG20071" i="2"/>
  <c r="AF20071" i="2"/>
  <c r="AJ20071" i="2"/>
  <c r="AI20071" i="2" s="1"/>
  <c r="AG20232" i="2"/>
  <c r="AF20232" i="2"/>
  <c r="AJ20232" i="2"/>
  <c r="AI20232" i="2" s="1"/>
  <c r="AG20378" i="2"/>
  <c r="AF20378" i="2"/>
  <c r="AJ20378" i="2"/>
  <c r="AI20378" i="2" s="1"/>
  <c r="AG19580" i="2"/>
  <c r="AF19580" i="2"/>
  <c r="AJ19580" i="2"/>
  <c r="AI19580" i="2" s="1"/>
  <c r="AG19579" i="2"/>
  <c r="AF19579" i="2"/>
  <c r="AJ19579" i="2"/>
  <c r="AI19579" i="2" s="1"/>
  <c r="AG6042" i="2"/>
  <c r="AF6042" i="2"/>
  <c r="AJ6042" i="2"/>
  <c r="AI6042" i="2" s="1"/>
  <c r="AG6039" i="2"/>
  <c r="AF6039" i="2"/>
  <c r="AG121" i="2"/>
  <c r="AF121" i="2"/>
  <c r="AJ121" i="2"/>
  <c r="AI121" i="2" s="1"/>
  <c r="AG480" i="2"/>
  <c r="AF480" i="2"/>
  <c r="AJ480" i="2"/>
  <c r="AI480" i="2" s="1"/>
  <c r="AG6594" i="2"/>
  <c r="AF6594" i="2"/>
  <c r="AJ6594" i="2"/>
  <c r="AI6594" i="2" s="1"/>
  <c r="AG6914" i="2"/>
  <c r="AF6914" i="2"/>
  <c r="AJ6914" i="2"/>
  <c r="AI6914" i="2" s="1"/>
  <c r="AG16848" i="2"/>
  <c r="AF16848" i="2"/>
  <c r="AJ16848" i="2"/>
  <c r="AI16848" i="2" s="1"/>
  <c r="AG15813" i="2"/>
  <c r="AF15813" i="2"/>
  <c r="AJ15813" i="2"/>
  <c r="AI15813" i="2" s="1"/>
  <c r="AG10557" i="2"/>
  <c r="AF10557" i="2"/>
  <c r="AJ10557" i="2"/>
  <c r="AI10557" i="2" s="1"/>
  <c r="AG10565" i="2"/>
  <c r="AF10565" i="2"/>
  <c r="AJ10565" i="2"/>
  <c r="AI10565" i="2" s="1"/>
  <c r="AG14698" i="2"/>
  <c r="AF14698" i="2"/>
  <c r="AJ14698" i="2"/>
  <c r="AI14698" i="2" s="1"/>
  <c r="AG14696" i="2"/>
  <c r="AF14696" i="2"/>
  <c r="AG12305" i="2"/>
  <c r="AF12305" i="2"/>
  <c r="AJ12305" i="2"/>
  <c r="AI12305" i="2" s="1"/>
  <c r="AG14454" i="2"/>
  <c r="AF14454" i="2"/>
  <c r="AG12161" i="2"/>
  <c r="AF12161" i="2"/>
  <c r="AJ12161" i="2"/>
  <c r="AI12161" i="2" s="1"/>
  <c r="AG7580" i="2"/>
  <c r="AF7580" i="2"/>
  <c r="AJ7580" i="2"/>
  <c r="AI7580" i="2" s="1"/>
  <c r="AG3256" i="2"/>
  <c r="AF3256" i="2"/>
  <c r="AJ3256" i="2"/>
  <c r="AI3256" i="2" s="1"/>
  <c r="AG1091" i="2"/>
  <c r="AF1091" i="2"/>
  <c r="AG16096" i="2"/>
  <c r="AF16096" i="2"/>
  <c r="AG8631" i="2"/>
  <c r="AF8631" i="2"/>
  <c r="AG571" i="2"/>
  <c r="AF571" i="2"/>
  <c r="AJ571" i="2"/>
  <c r="AI571" i="2" s="1"/>
  <c r="AG3672" i="2"/>
  <c r="AF3672" i="2"/>
  <c r="AJ3672" i="2"/>
  <c r="AI3672" i="2" s="1"/>
  <c r="AG600" i="2"/>
  <c r="AF600" i="2"/>
  <c r="AJ600" i="2"/>
  <c r="AI600" i="2" s="1"/>
  <c r="AG5067" i="2"/>
  <c r="AF5067" i="2"/>
  <c r="AJ5067" i="2"/>
  <c r="AI5067" i="2" s="1"/>
  <c r="AG3366" i="2"/>
  <c r="AF3366" i="2"/>
  <c r="AJ3366" i="2"/>
  <c r="AI3366" i="2" s="1"/>
  <c r="AG13888" i="2"/>
  <c r="AF13888" i="2"/>
  <c r="AJ13888" i="2"/>
  <c r="AI13888" i="2" s="1"/>
  <c r="AG21215" i="2"/>
  <c r="AF21215" i="2"/>
  <c r="AJ21215" i="2"/>
  <c r="AI21215" i="2" s="1"/>
  <c r="AG3365" i="2"/>
  <c r="AF3365" i="2"/>
  <c r="AJ3365" i="2"/>
  <c r="AI3365" i="2" s="1"/>
  <c r="AG21337" i="2"/>
  <c r="AF21337" i="2"/>
  <c r="AJ21337" i="2"/>
  <c r="AI21337" i="2" s="1"/>
  <c r="AG23648" i="2"/>
  <c r="AF23648" i="2"/>
  <c r="AJ23648" i="2"/>
  <c r="AI23648" i="2" s="1"/>
  <c r="AG1778" i="2"/>
  <c r="AF1778" i="2"/>
  <c r="AJ1778" i="2"/>
  <c r="AI1778" i="2" s="1"/>
  <c r="AG2341" i="2"/>
  <c r="AF2341" i="2"/>
  <c r="AJ2341" i="2"/>
  <c r="AI2341" i="2" s="1"/>
  <c r="AG23643" i="2"/>
  <c r="AF23643" i="2"/>
  <c r="AJ23643" i="2"/>
  <c r="AI23643" i="2" s="1"/>
  <c r="AG23635" i="2"/>
  <c r="AF23635" i="2"/>
  <c r="AJ23635" i="2"/>
  <c r="AI23635" i="2" s="1"/>
  <c r="AG23627" i="2"/>
  <c r="AF23627" i="2"/>
  <c r="AJ23627" i="2"/>
  <c r="AI23627" i="2" s="1"/>
  <c r="AG23619" i="2"/>
  <c r="AF23619" i="2"/>
  <c r="AJ23619" i="2"/>
  <c r="AI23619" i="2" s="1"/>
  <c r="AG23611" i="2"/>
  <c r="AF23611" i="2"/>
  <c r="AJ23611" i="2"/>
  <c r="AI23611" i="2" s="1"/>
  <c r="AG23603" i="2"/>
  <c r="AF23603" i="2"/>
  <c r="AJ23603" i="2"/>
  <c r="AI23603" i="2" s="1"/>
  <c r="AG23595" i="2"/>
  <c r="AF23595" i="2"/>
  <c r="AJ23595" i="2"/>
  <c r="AI23595" i="2" s="1"/>
  <c r="AG23587" i="2"/>
  <c r="AF23587" i="2"/>
  <c r="AJ23587" i="2"/>
  <c r="AI23587" i="2" s="1"/>
  <c r="AG23579" i="2"/>
  <c r="AF23579" i="2"/>
  <c r="AJ23579" i="2"/>
  <c r="AI23579" i="2" s="1"/>
  <c r="AG23571" i="2"/>
  <c r="AF23571" i="2"/>
  <c r="AJ23571" i="2"/>
  <c r="AI23571" i="2" s="1"/>
  <c r="AG23563" i="2"/>
  <c r="AF23563" i="2"/>
  <c r="AJ23563" i="2"/>
  <c r="AI23563" i="2" s="1"/>
  <c r="AG23555" i="2"/>
  <c r="AF23555" i="2"/>
  <c r="AJ23555" i="2"/>
  <c r="AI23555" i="2" s="1"/>
  <c r="AG23547" i="2"/>
  <c r="AF23547" i="2"/>
  <c r="AJ23547" i="2"/>
  <c r="AI23547" i="2" s="1"/>
  <c r="AG23539" i="2"/>
  <c r="AF23539" i="2"/>
  <c r="AJ23539" i="2"/>
  <c r="AI23539" i="2" s="1"/>
  <c r="AG23531" i="2"/>
  <c r="AF23531" i="2"/>
  <c r="AJ23531" i="2"/>
  <c r="AI23531" i="2" s="1"/>
  <c r="AG23523" i="2"/>
  <c r="AF23523" i="2"/>
  <c r="AJ23523" i="2"/>
  <c r="AI23523" i="2" s="1"/>
  <c r="AG23515" i="2"/>
  <c r="AF23515" i="2"/>
  <c r="AJ23515" i="2"/>
  <c r="AI23515" i="2" s="1"/>
  <c r="AG23507" i="2"/>
  <c r="AF23507" i="2"/>
  <c r="AJ23507" i="2"/>
  <c r="AI23507" i="2" s="1"/>
  <c r="AG23499" i="2"/>
  <c r="AF23499" i="2"/>
  <c r="AJ23499" i="2"/>
  <c r="AI23499" i="2" s="1"/>
  <c r="AG23491" i="2"/>
  <c r="AF23491" i="2"/>
  <c r="AJ23491" i="2"/>
  <c r="AI23491" i="2" s="1"/>
  <c r="AG23483" i="2"/>
  <c r="AF23483" i="2"/>
  <c r="AJ23483" i="2"/>
  <c r="AI23483" i="2" s="1"/>
  <c r="AG23475" i="2"/>
  <c r="AF23475" i="2"/>
  <c r="AJ23475" i="2"/>
  <c r="AI23475" i="2" s="1"/>
  <c r="AG23467" i="2"/>
  <c r="AF23467" i="2"/>
  <c r="AJ23467" i="2"/>
  <c r="AI23467" i="2" s="1"/>
  <c r="AG23459" i="2"/>
  <c r="AF23459" i="2"/>
  <c r="AJ23459" i="2"/>
  <c r="AI23459" i="2" s="1"/>
  <c r="AG23451" i="2"/>
  <c r="AF23451" i="2"/>
  <c r="AJ23451" i="2"/>
  <c r="AI23451" i="2" s="1"/>
  <c r="AG21556" i="2"/>
  <c r="AF21556" i="2"/>
  <c r="AJ21556" i="2"/>
  <c r="AI21556" i="2" s="1"/>
  <c r="AG23437" i="2"/>
  <c r="AF23437" i="2"/>
  <c r="AJ23437" i="2"/>
  <c r="AI23437" i="2" s="1"/>
  <c r="AG23431" i="2"/>
  <c r="AF23431" i="2"/>
  <c r="AJ23431" i="2"/>
  <c r="AI23431" i="2" s="1"/>
  <c r="AG23423" i="2"/>
  <c r="AF23423" i="2"/>
  <c r="AJ23423" i="2"/>
  <c r="AI23423" i="2" s="1"/>
  <c r="AG23415" i="2"/>
  <c r="AF23415" i="2"/>
  <c r="AJ23415" i="2"/>
  <c r="AI23415" i="2" s="1"/>
  <c r="AG23408" i="2"/>
  <c r="AF23408" i="2"/>
  <c r="AJ23408" i="2"/>
  <c r="AI23408" i="2" s="1"/>
  <c r="AG23397" i="2"/>
  <c r="AF23397" i="2"/>
  <c r="AJ23397" i="2"/>
  <c r="AI23397" i="2" s="1"/>
  <c r="AG23389" i="2"/>
  <c r="AF23389" i="2"/>
  <c r="AJ23389" i="2"/>
  <c r="AI23389" i="2" s="1"/>
  <c r="AG23381" i="2"/>
  <c r="AF23381" i="2"/>
  <c r="AJ23381" i="2"/>
  <c r="AI23381" i="2" s="1"/>
  <c r="AG23373" i="2"/>
  <c r="AF23373" i="2"/>
  <c r="AJ23373" i="2"/>
  <c r="AI23373" i="2" s="1"/>
  <c r="AG23365" i="2"/>
  <c r="AF23365" i="2"/>
  <c r="AJ23365" i="2"/>
  <c r="AI23365" i="2" s="1"/>
  <c r="AG23357" i="2"/>
  <c r="AF23357" i="2"/>
  <c r="AJ23357" i="2"/>
  <c r="AI23357" i="2" s="1"/>
  <c r="AG23349" i="2"/>
  <c r="AF23349" i="2"/>
  <c r="AJ23349" i="2"/>
  <c r="AI23349" i="2" s="1"/>
  <c r="AG23341" i="2"/>
  <c r="AF23341" i="2"/>
  <c r="AJ23341" i="2"/>
  <c r="AI23341" i="2" s="1"/>
  <c r="AG23333" i="2"/>
  <c r="AF23333" i="2"/>
  <c r="AJ23333" i="2"/>
  <c r="AI23333" i="2" s="1"/>
  <c r="AG23325" i="2"/>
  <c r="AF23325" i="2"/>
  <c r="AJ23325" i="2"/>
  <c r="AI23325" i="2" s="1"/>
  <c r="AG23317" i="2"/>
  <c r="AF23317" i="2"/>
  <c r="AJ23317" i="2"/>
  <c r="AI23317" i="2" s="1"/>
  <c r="AG23309" i="2"/>
  <c r="AF23309" i="2"/>
  <c r="AJ23309" i="2"/>
  <c r="AI23309" i="2" s="1"/>
  <c r="AG23301" i="2"/>
  <c r="AF23301" i="2"/>
  <c r="AJ23301" i="2"/>
  <c r="AI23301" i="2" s="1"/>
  <c r="AG23293" i="2"/>
  <c r="AF23293" i="2"/>
  <c r="AJ23293" i="2"/>
  <c r="AI23293" i="2" s="1"/>
  <c r="AG23285" i="2"/>
  <c r="AF23285" i="2"/>
  <c r="AJ23285" i="2"/>
  <c r="AI23285" i="2" s="1"/>
  <c r="AG23277" i="2"/>
  <c r="AF23277" i="2"/>
  <c r="AJ23277" i="2"/>
  <c r="AI23277" i="2" s="1"/>
  <c r="AG23271" i="2"/>
  <c r="AF23271" i="2"/>
  <c r="AJ23271" i="2"/>
  <c r="AI23271" i="2" s="1"/>
  <c r="AG23264" i="2"/>
  <c r="AF23264" i="2"/>
  <c r="AJ23264" i="2"/>
  <c r="AI23264" i="2" s="1"/>
  <c r="AG23256" i="2"/>
  <c r="AF23256" i="2"/>
  <c r="AJ23256" i="2"/>
  <c r="AI23256" i="2" s="1"/>
  <c r="AG23250" i="2"/>
  <c r="AF23250" i="2"/>
  <c r="AJ23250" i="2"/>
  <c r="AI23250" i="2" s="1"/>
  <c r="AG21449" i="2"/>
  <c r="AF21449" i="2"/>
  <c r="AJ21449" i="2"/>
  <c r="AI21449" i="2" s="1"/>
  <c r="AG23236" i="2"/>
  <c r="AF23236" i="2"/>
  <c r="AJ23236" i="2"/>
  <c r="AI23236" i="2" s="1"/>
  <c r="AG23229" i="2"/>
  <c r="AF23229" i="2"/>
  <c r="AJ23229" i="2"/>
  <c r="AI23229" i="2" s="1"/>
  <c r="AG20337" i="2"/>
  <c r="AF20337" i="2"/>
  <c r="AJ20337" i="2"/>
  <c r="AI20337" i="2" s="1"/>
  <c r="AG20734" i="2"/>
  <c r="AF20734" i="2"/>
  <c r="AJ20734" i="2"/>
  <c r="AI20734" i="2" s="1"/>
  <c r="AG6888" i="2"/>
  <c r="AF6888" i="2"/>
  <c r="AJ6888" i="2"/>
  <c r="AI6888" i="2" s="1"/>
  <c r="AG3575" i="2"/>
  <c r="AF3575" i="2"/>
  <c r="AJ3575" i="2"/>
  <c r="AI3575" i="2" s="1"/>
  <c r="AG3584" i="2"/>
  <c r="AF3584" i="2"/>
  <c r="AJ3584" i="2"/>
  <c r="AI3584" i="2" s="1"/>
  <c r="AG17585" i="2"/>
  <c r="AF17585" i="2"/>
  <c r="AJ17585" i="2"/>
  <c r="AI17585" i="2" s="1"/>
  <c r="AF19355" i="2"/>
  <c r="AG16699" i="2"/>
  <c r="AF16699" i="2"/>
  <c r="AJ16699" i="2"/>
  <c r="AI16699" i="2" s="1"/>
  <c r="AG20552" i="2"/>
  <c r="AF20552" i="2"/>
  <c r="AJ20552" i="2"/>
  <c r="AI20552" i="2" s="1"/>
  <c r="AG15502" i="2"/>
  <c r="AF15502" i="2"/>
  <c r="AJ15502" i="2"/>
  <c r="AI15502" i="2" s="1"/>
  <c r="AG8343" i="2"/>
  <c r="AF8343" i="2"/>
  <c r="AJ8343" i="2"/>
  <c r="AI8343" i="2" s="1"/>
  <c r="AG5408" i="2"/>
  <c r="AF5408" i="2"/>
  <c r="AJ5408" i="2"/>
  <c r="AI5408" i="2" s="1"/>
  <c r="AG6213" i="2"/>
  <c r="AF6213" i="2"/>
  <c r="AJ6213" i="2"/>
  <c r="AI6213" i="2" s="1"/>
  <c r="AG5994" i="2"/>
  <c r="AF5994" i="2"/>
  <c r="AJ5994" i="2"/>
  <c r="AI5994" i="2" s="1"/>
  <c r="AG6207" i="2"/>
  <c r="AF6207" i="2"/>
  <c r="AJ6207" i="2"/>
  <c r="AI6207" i="2" s="1"/>
  <c r="AG6203" i="2"/>
  <c r="AF6203" i="2"/>
  <c r="AG14157" i="2"/>
  <c r="AF14157" i="2"/>
  <c r="AJ14157" i="2"/>
  <c r="AI14157" i="2" s="1"/>
  <c r="AG14155" i="2"/>
  <c r="AF14155" i="2"/>
  <c r="AJ14155" i="2"/>
  <c r="AI14155" i="2" s="1"/>
  <c r="AG3146" i="2"/>
  <c r="AF3146" i="2"/>
  <c r="AJ3146" i="2"/>
  <c r="AI3146" i="2" s="1"/>
  <c r="AG4939" i="2"/>
  <c r="AF4939" i="2"/>
  <c r="AJ4939" i="2"/>
  <c r="AI4939" i="2" s="1"/>
  <c r="AG3208" i="2"/>
  <c r="AF3208" i="2"/>
  <c r="AJ3208" i="2"/>
  <c r="AI3208" i="2" s="1"/>
  <c r="AG3479" i="2"/>
  <c r="AF3479" i="2"/>
  <c r="AJ3479" i="2"/>
  <c r="AI3479" i="2" s="1"/>
  <c r="AG3384" i="2"/>
  <c r="AF3384" i="2"/>
  <c r="AJ3384" i="2"/>
  <c r="AI3384" i="2" s="1"/>
  <c r="AG4204" i="2"/>
  <c r="AF4204" i="2"/>
  <c r="AG4683" i="2"/>
  <c r="AF4683" i="2"/>
  <c r="AJ4683" i="2"/>
  <c r="AI4683" i="2" s="1"/>
  <c r="AG7401" i="2"/>
  <c r="AF7401" i="2"/>
  <c r="AJ7401" i="2"/>
  <c r="AI7401" i="2" s="1"/>
  <c r="AG8653" i="2"/>
  <c r="AF8653" i="2"/>
  <c r="AG9948" i="2"/>
  <c r="AF9948" i="2"/>
  <c r="AJ9948" i="2"/>
  <c r="AI9948" i="2" s="1"/>
  <c r="AG14845" i="2"/>
  <c r="AF14845" i="2"/>
  <c r="AJ14845" i="2"/>
  <c r="AI14845" i="2" s="1"/>
  <c r="AG15490" i="2"/>
  <c r="AF15490" i="2"/>
  <c r="AJ15490" i="2"/>
  <c r="AI15490" i="2" s="1"/>
  <c r="AG14838" i="2"/>
  <c r="AF14838" i="2"/>
  <c r="AJ14838" i="2"/>
  <c r="AI14838" i="2" s="1"/>
  <c r="AG14621" i="2"/>
  <c r="AF14621" i="2"/>
  <c r="AJ14621" i="2"/>
  <c r="AI14621" i="2" s="1"/>
  <c r="AG11174" i="2"/>
  <c r="AF11174" i="2"/>
  <c r="AG11969" i="2"/>
  <c r="AF11969" i="2"/>
  <c r="AJ11969" i="2"/>
  <c r="AI11969" i="2" s="1"/>
  <c r="AG1201" i="2"/>
  <c r="AF1201" i="2"/>
  <c r="AG10283" i="2"/>
  <c r="AF10283" i="2"/>
  <c r="AJ10283" i="2"/>
  <c r="AI10283" i="2" s="1"/>
  <c r="AG6317" i="2"/>
  <c r="AF6317" i="2"/>
  <c r="AJ6317" i="2"/>
  <c r="AI6317" i="2" s="1"/>
  <c r="AG16123" i="2"/>
  <c r="AF16123" i="2"/>
  <c r="AJ16123" i="2"/>
  <c r="AI16123" i="2" s="1"/>
  <c r="AG18071" i="2"/>
  <c r="AF18071" i="2"/>
  <c r="AJ18071" i="2"/>
  <c r="AI18071" i="2" s="1"/>
  <c r="AG18805" i="2"/>
  <c r="AF18805" i="2"/>
  <c r="AJ18805" i="2"/>
  <c r="AI18805" i="2" s="1"/>
  <c r="AG18797" i="2"/>
  <c r="AF18797" i="2"/>
  <c r="AJ18797" i="2"/>
  <c r="AI18797" i="2" s="1"/>
  <c r="AG18789" i="2"/>
  <c r="AF18789" i="2"/>
  <c r="AJ18789" i="2"/>
  <c r="AI18789" i="2" s="1"/>
  <c r="AG18419" i="2"/>
  <c r="AF18419" i="2"/>
  <c r="AJ18419" i="2"/>
  <c r="AI18419" i="2" s="1"/>
  <c r="AG18556" i="2"/>
  <c r="AF18556" i="2"/>
  <c r="AJ18556" i="2"/>
  <c r="AI18556" i="2" s="1"/>
  <c r="AG18548" i="2"/>
  <c r="AF18548" i="2"/>
  <c r="AJ18548" i="2"/>
  <c r="AI18548" i="2" s="1"/>
  <c r="AG16232" i="2"/>
  <c r="AF16232" i="2"/>
  <c r="AJ16232" i="2"/>
  <c r="AI16232" i="2" s="1"/>
  <c r="AG18539" i="2"/>
  <c r="AF18539" i="2"/>
  <c r="AJ18539" i="2"/>
  <c r="AI18539" i="2" s="1"/>
  <c r="AG20095" i="2"/>
  <c r="AF20095" i="2"/>
  <c r="AJ20095" i="2"/>
  <c r="AI20095" i="2" s="1"/>
  <c r="AG19967" i="2"/>
  <c r="AF19967" i="2"/>
  <c r="AJ19967" i="2"/>
  <c r="AI19967" i="2" s="1"/>
  <c r="AG20265" i="2"/>
  <c r="AF20265" i="2"/>
  <c r="AJ20265" i="2"/>
  <c r="AI20265" i="2" s="1"/>
  <c r="AG1897" i="2"/>
  <c r="AF1897" i="2"/>
  <c r="AJ1897" i="2"/>
  <c r="AI1897" i="2" s="1"/>
  <c r="AG17059" i="2"/>
  <c r="AF17059" i="2"/>
  <c r="AJ17059" i="2"/>
  <c r="AI17059" i="2" s="1"/>
  <c r="AG19171" i="2"/>
  <c r="AF19171" i="2"/>
  <c r="AJ19171" i="2"/>
  <c r="AI19171" i="2" s="1"/>
  <c r="AG15871" i="2"/>
  <c r="AF15871" i="2"/>
  <c r="AJ15871" i="2"/>
  <c r="AI15871" i="2" s="1"/>
  <c r="AG140" i="2"/>
  <c r="AF140" i="2"/>
  <c r="AJ140" i="2"/>
  <c r="AI140" i="2" s="1"/>
  <c r="AG2167" i="2"/>
  <c r="AF2167" i="2"/>
  <c r="AJ2167" i="2"/>
  <c r="AI2167" i="2" s="1"/>
  <c r="AG1604" i="2"/>
  <c r="AF1604" i="2"/>
  <c r="AJ1604" i="2"/>
  <c r="AI1604" i="2" s="1"/>
  <c r="AG3704" i="2"/>
  <c r="AF3704" i="2"/>
  <c r="AG2617" i="2"/>
  <c r="AF2617" i="2"/>
  <c r="AJ2617" i="2"/>
  <c r="AI2617" i="2" s="1"/>
  <c r="AG2287" i="2"/>
  <c r="AF2287" i="2"/>
  <c r="AJ2287" i="2"/>
  <c r="AI2287" i="2" s="1"/>
  <c r="AG14065" i="2"/>
  <c r="AF14065" i="2"/>
  <c r="AJ14065" i="2"/>
  <c r="AI14065" i="2" s="1"/>
  <c r="AG5062" i="2"/>
  <c r="AF5062" i="2"/>
  <c r="AJ5062" i="2"/>
  <c r="AI5062" i="2" s="1"/>
  <c r="AG5734" i="2"/>
  <c r="AF5734" i="2"/>
  <c r="AJ5734" i="2"/>
  <c r="AI5734" i="2" s="1"/>
  <c r="AG5727" i="2"/>
  <c r="AF5727" i="2"/>
  <c r="AJ5727" i="2"/>
  <c r="AI5727" i="2" s="1"/>
  <c r="AG5720" i="2"/>
  <c r="AF5720" i="2"/>
  <c r="AJ5720" i="2"/>
  <c r="AI5720" i="2" s="1"/>
  <c r="AG5736" i="2"/>
  <c r="AF5736" i="2"/>
  <c r="AJ5736" i="2"/>
  <c r="AI5736" i="2" s="1"/>
  <c r="AG4736" i="2"/>
  <c r="AF4736" i="2"/>
  <c r="AG4970" i="2"/>
  <c r="AF4970" i="2"/>
  <c r="AJ4970" i="2"/>
  <c r="AI4970" i="2" s="1"/>
  <c r="AG5708" i="2"/>
  <c r="AF5708" i="2"/>
  <c r="AJ5708" i="2"/>
  <c r="AI5708" i="2" s="1"/>
  <c r="AG4724" i="2"/>
  <c r="AF4724" i="2"/>
  <c r="AJ4724" i="2"/>
  <c r="AI4724" i="2" s="1"/>
  <c r="AG5153" i="2"/>
  <c r="AF5153" i="2"/>
  <c r="AJ5153" i="2"/>
  <c r="AI5153" i="2" s="1"/>
  <c r="AG11622" i="2"/>
  <c r="AF11622" i="2"/>
  <c r="AJ11622" i="2"/>
  <c r="AI11622" i="2" s="1"/>
  <c r="AG14311" i="2"/>
  <c r="AF14311" i="2"/>
  <c r="AJ14311" i="2"/>
  <c r="AI14311" i="2" s="1"/>
  <c r="AG1793" i="2"/>
  <c r="AF1793" i="2"/>
  <c r="AJ1793" i="2"/>
  <c r="AI1793" i="2" s="1"/>
  <c r="AG14305" i="2"/>
  <c r="AF14305" i="2"/>
  <c r="AJ14305" i="2"/>
  <c r="AI14305" i="2" s="1"/>
  <c r="AG2576" i="2"/>
  <c r="AF2576" i="2"/>
  <c r="AJ2576" i="2"/>
  <c r="AI2576" i="2" s="1"/>
  <c r="AG21093" i="2"/>
  <c r="AF21093" i="2"/>
  <c r="AJ21093" i="2"/>
  <c r="AI21093" i="2" s="1"/>
  <c r="AG19717" i="2"/>
  <c r="AF19717" i="2"/>
  <c r="AJ19717" i="2"/>
  <c r="AI19717" i="2" s="1"/>
  <c r="AG21137" i="2"/>
  <c r="AF21137" i="2"/>
  <c r="AJ21137" i="2"/>
  <c r="AI21137" i="2" s="1"/>
  <c r="AG18358" i="2"/>
  <c r="AF18358" i="2"/>
  <c r="AJ18358" i="2"/>
  <c r="AI18358" i="2" s="1"/>
  <c r="AG2560" i="2"/>
  <c r="AF2560" i="2"/>
  <c r="AJ2560" i="2"/>
  <c r="AI2560" i="2" s="1"/>
  <c r="AG5083" i="2"/>
  <c r="AF5083" i="2"/>
  <c r="AJ5083" i="2"/>
  <c r="AI5083" i="2" s="1"/>
  <c r="AG13873" i="2"/>
  <c r="AF13873" i="2"/>
  <c r="AG13869" i="2"/>
  <c r="AF13869" i="2"/>
  <c r="AG13861" i="2"/>
  <c r="AF13861" i="2"/>
  <c r="AF13853" i="2"/>
  <c r="AG13845" i="2"/>
  <c r="AF13845" i="2"/>
  <c r="AF12810" i="2"/>
  <c r="AG13828" i="2"/>
  <c r="AF13828" i="2"/>
  <c r="AG13820" i="2"/>
  <c r="AF13820" i="2"/>
  <c r="AG13812" i="2"/>
  <c r="AF13812" i="2"/>
  <c r="AG13804" i="2"/>
  <c r="AF13804" i="2"/>
  <c r="AG13796" i="2"/>
  <c r="AF13796" i="2"/>
  <c r="AG12291" i="2"/>
  <c r="AF12291" i="2"/>
  <c r="AJ12291" i="2"/>
  <c r="AI12291" i="2" s="1"/>
  <c r="AG12460" i="2"/>
  <c r="AF12460" i="2"/>
  <c r="AJ12460" i="2"/>
  <c r="AI12460" i="2" s="1"/>
  <c r="AG7988" i="2"/>
  <c r="AF7988" i="2"/>
  <c r="AJ7988" i="2"/>
  <c r="AI7988" i="2" s="1"/>
  <c r="AG2743" i="2"/>
  <c r="AF2743" i="2"/>
  <c r="AJ2743" i="2"/>
  <c r="AI2743" i="2" s="1"/>
  <c r="AG5927" i="2"/>
  <c r="AF5927" i="2"/>
  <c r="AJ5927" i="2"/>
  <c r="AI5927" i="2" s="1"/>
  <c r="AG6645" i="2"/>
  <c r="AF6645" i="2"/>
  <c r="AJ6645" i="2"/>
  <c r="AI6645" i="2" s="1"/>
  <c r="AG2607" i="2"/>
  <c r="AF2607" i="2"/>
  <c r="AJ2607" i="2"/>
  <c r="AI2607" i="2" s="1"/>
  <c r="AG20856" i="2"/>
  <c r="AF20856" i="2"/>
  <c r="AJ20856" i="2"/>
  <c r="AI20856" i="2" s="1"/>
  <c r="AG20060" i="2"/>
  <c r="AF20060" i="2"/>
  <c r="AJ20060" i="2"/>
  <c r="AI20060" i="2" s="1"/>
  <c r="AG6873" i="2"/>
  <c r="AF6873" i="2"/>
  <c r="AJ6873" i="2"/>
  <c r="AI6873" i="2" s="1"/>
  <c r="AG1345" i="2"/>
  <c r="AF1345" i="2"/>
  <c r="AJ1345" i="2"/>
  <c r="AI1345" i="2" s="1"/>
  <c r="AG5535" i="2"/>
  <c r="AF5535" i="2"/>
  <c r="AJ5535" i="2"/>
  <c r="AI5535" i="2" s="1"/>
  <c r="AG7071" i="2"/>
  <c r="AF7071" i="2"/>
  <c r="AJ7071" i="2"/>
  <c r="AI7071" i="2" s="1"/>
  <c r="AG9505" i="2"/>
  <c r="AF9505" i="2"/>
  <c r="AG15897" i="2"/>
  <c r="AF15897" i="2"/>
  <c r="AJ15897" i="2"/>
  <c r="AI15897" i="2" s="1"/>
  <c r="AG9989" i="2"/>
  <c r="AF9989" i="2"/>
  <c r="AJ9989" i="2"/>
  <c r="AI9989" i="2" s="1"/>
  <c r="AG6087" i="2"/>
  <c r="AF6087" i="2"/>
  <c r="AJ6087" i="2"/>
  <c r="AI6087" i="2" s="1"/>
  <c r="AG4380" i="2"/>
  <c r="AF4380" i="2"/>
  <c r="AJ4380" i="2"/>
  <c r="AI4380" i="2" s="1"/>
  <c r="AG7594" i="2"/>
  <c r="AF7594" i="2"/>
  <c r="AJ7594" i="2"/>
  <c r="AI7594" i="2" s="1"/>
  <c r="AG7590" i="2"/>
  <c r="AF7590" i="2"/>
  <c r="AJ7590" i="2"/>
  <c r="AI7590" i="2" s="1"/>
  <c r="AG8990" i="2"/>
  <c r="AF8990" i="2"/>
  <c r="AJ8990" i="2"/>
  <c r="AI8990" i="2" s="1"/>
  <c r="AG2971" i="2"/>
  <c r="AF2971" i="2"/>
  <c r="AJ2971" i="2"/>
  <c r="AI2971" i="2" s="1"/>
  <c r="AG7378" i="2"/>
  <c r="AF7378" i="2"/>
  <c r="AJ7378" i="2"/>
  <c r="AI7378" i="2" s="1"/>
  <c r="AG6624" i="2"/>
  <c r="AF6624" i="2"/>
  <c r="AJ6624" i="2"/>
  <c r="AI6624" i="2" s="1"/>
  <c r="AG19989" i="2"/>
  <c r="AF19989" i="2"/>
  <c r="AJ19989" i="2"/>
  <c r="AI19989" i="2" s="1"/>
  <c r="AG19988" i="2"/>
  <c r="AF19988" i="2"/>
  <c r="AJ19988" i="2"/>
  <c r="AI19988" i="2" s="1"/>
  <c r="AG19985" i="2"/>
  <c r="AF19985" i="2"/>
  <c r="AJ19985" i="2"/>
  <c r="AI19985" i="2" s="1"/>
  <c r="AG19977" i="2"/>
  <c r="AF19977" i="2"/>
  <c r="AJ19977" i="2"/>
  <c r="AI19977" i="2" s="1"/>
  <c r="AG19918" i="2"/>
  <c r="AF19918" i="2"/>
  <c r="AG19931" i="2"/>
  <c r="AF19931" i="2"/>
  <c r="AJ19931" i="2"/>
  <c r="AI19931" i="2" s="1"/>
  <c r="AG6657" i="2"/>
  <c r="AF6657" i="2"/>
  <c r="AJ6657" i="2"/>
  <c r="AI6657" i="2" s="1"/>
  <c r="AG20577" i="2"/>
  <c r="AF20577" i="2"/>
  <c r="AJ20577" i="2"/>
  <c r="AI20577" i="2" s="1"/>
  <c r="AG20746" i="2"/>
  <c r="AF20746" i="2"/>
  <c r="AJ20746" i="2"/>
  <c r="AI20746" i="2" s="1"/>
  <c r="AG23202" i="2"/>
  <c r="AF23202" i="2"/>
  <c r="AJ23202" i="2"/>
  <c r="AI23202" i="2" s="1"/>
  <c r="AG2062" i="2"/>
  <c r="AF2062" i="2"/>
  <c r="AG10372" i="2"/>
  <c r="AF10372" i="2"/>
  <c r="AJ10372" i="2"/>
  <c r="AI10372" i="2" s="1"/>
  <c r="AG6412" i="2"/>
  <c r="AF6412" i="2"/>
  <c r="AJ6412" i="2"/>
  <c r="AI6412" i="2" s="1"/>
  <c r="AG6875" i="2"/>
  <c r="AF6875" i="2"/>
  <c r="AJ6875" i="2"/>
  <c r="AI6875" i="2" s="1"/>
  <c r="AG1230" i="2"/>
  <c r="AF1230" i="2"/>
  <c r="AG12355" i="2"/>
  <c r="AF12355" i="2"/>
  <c r="AJ12355" i="2"/>
  <c r="AI12355" i="2" s="1"/>
  <c r="AG14244" i="2"/>
  <c r="AF14244" i="2"/>
  <c r="AJ14244" i="2"/>
  <c r="AI14244" i="2" s="1"/>
  <c r="AG15463" i="2"/>
  <c r="AF15463" i="2"/>
  <c r="AJ15463" i="2"/>
  <c r="AI15463" i="2" s="1"/>
  <c r="AG18567" i="2"/>
  <c r="AF18567" i="2"/>
  <c r="AJ18567" i="2"/>
  <c r="AI18567" i="2" s="1"/>
  <c r="AG17946" i="2"/>
  <c r="AF17946" i="2"/>
  <c r="AJ17946" i="2"/>
  <c r="AI17946" i="2" s="1"/>
  <c r="AG17448" i="2"/>
  <c r="AF17448" i="2"/>
  <c r="AG17643" i="2"/>
  <c r="AF17643" i="2"/>
  <c r="AJ17643" i="2"/>
  <c r="AI17643" i="2" s="1"/>
  <c r="AG16541" i="2"/>
  <c r="AF16541" i="2"/>
  <c r="AJ16541" i="2"/>
  <c r="AI16541" i="2" s="1"/>
  <c r="AG16001" i="2"/>
  <c r="AF16001" i="2"/>
  <c r="AJ16001" i="2"/>
  <c r="AI16001" i="2" s="1"/>
  <c r="AG15783" i="2"/>
  <c r="AF15783" i="2"/>
  <c r="AG16707" i="2"/>
  <c r="AF16707" i="2"/>
  <c r="AJ16707" i="2"/>
  <c r="AI16707" i="2" s="1"/>
  <c r="AG15522" i="2"/>
  <c r="AF15522" i="2"/>
  <c r="AJ15522" i="2"/>
  <c r="AI15522" i="2" s="1"/>
  <c r="AG11975" i="2"/>
  <c r="AF11975" i="2"/>
  <c r="AJ11975" i="2"/>
  <c r="AI11975" i="2" s="1"/>
  <c r="AG9409" i="2"/>
  <c r="AF9409" i="2"/>
  <c r="AJ9409" i="2"/>
  <c r="AI9409" i="2" s="1"/>
  <c r="AG4966" i="2"/>
  <c r="AF4966" i="2"/>
  <c r="AJ4966" i="2"/>
  <c r="AI4966" i="2" s="1"/>
  <c r="AG3074" i="2"/>
  <c r="AF3074" i="2"/>
  <c r="AJ3074" i="2"/>
  <c r="AI3074" i="2" s="1"/>
  <c r="AG2012" i="2"/>
  <c r="AF2012" i="2"/>
  <c r="AJ2012" i="2"/>
  <c r="AI2012" i="2" s="1"/>
  <c r="AF1684" i="2"/>
  <c r="AG1654" i="2"/>
  <c r="AF1654" i="2"/>
  <c r="AG2422" i="2"/>
  <c r="AF2422" i="2"/>
  <c r="AJ2422" i="2"/>
  <c r="AI2422" i="2" s="1"/>
  <c r="AG3645" i="2"/>
  <c r="AF3645" i="2"/>
  <c r="AJ3645" i="2"/>
  <c r="AI3645" i="2" s="1"/>
  <c r="AG3289" i="2"/>
  <c r="AF3289" i="2"/>
  <c r="AJ3289" i="2"/>
  <c r="AI3289" i="2" s="1"/>
  <c r="AG2825" i="2"/>
  <c r="AF2825" i="2"/>
  <c r="AJ2825" i="2"/>
  <c r="AI2825" i="2" s="1"/>
  <c r="AG2385" i="2"/>
  <c r="AF2385" i="2"/>
  <c r="AJ2385" i="2"/>
  <c r="AI2385" i="2" s="1"/>
  <c r="AG3681" i="2"/>
  <c r="AF3681" i="2"/>
  <c r="AJ3681" i="2"/>
  <c r="AI3681" i="2" s="1"/>
  <c r="AG12111" i="2"/>
  <c r="AF12111" i="2"/>
  <c r="AG17547" i="2"/>
  <c r="AF17547" i="2"/>
  <c r="AG16073" i="2"/>
  <c r="AF16073" i="2"/>
  <c r="AJ16073" i="2"/>
  <c r="AI16073" i="2" s="1"/>
  <c r="AG3153" i="2"/>
  <c r="AF3153" i="2"/>
  <c r="AJ3153" i="2"/>
  <c r="AI3153" i="2" s="1"/>
  <c r="AG4098" i="2"/>
  <c r="AF4098" i="2"/>
  <c r="AJ4098" i="2"/>
  <c r="AI4098" i="2" s="1"/>
  <c r="AG21633" i="2"/>
  <c r="AF21633" i="2"/>
  <c r="AJ21633" i="2"/>
  <c r="AI21633" i="2" s="1"/>
  <c r="AG21638" i="2"/>
  <c r="AF21638" i="2"/>
  <c r="AJ21638" i="2"/>
  <c r="AI21638" i="2" s="1"/>
  <c r="AG21617" i="2"/>
  <c r="AF21617" i="2"/>
  <c r="AJ21617" i="2"/>
  <c r="AI21617" i="2" s="1"/>
  <c r="AG3522" i="2"/>
  <c r="AF3522" i="2"/>
  <c r="AJ3522" i="2"/>
  <c r="AI3522" i="2" s="1"/>
  <c r="AG3514" i="2"/>
  <c r="AF3514" i="2"/>
  <c r="AJ3514" i="2"/>
  <c r="AI3514" i="2" s="1"/>
  <c r="AG14632" i="2"/>
  <c r="AF14632" i="2"/>
  <c r="AJ14632" i="2"/>
  <c r="AI14632" i="2" s="1"/>
  <c r="AG5600" i="2"/>
  <c r="AF5600" i="2"/>
  <c r="AJ5600" i="2"/>
  <c r="AI5600" i="2" s="1"/>
  <c r="AG3623" i="2"/>
  <c r="AF3623" i="2"/>
  <c r="AJ3623" i="2"/>
  <c r="AI3623" i="2" s="1"/>
  <c r="AG1835" i="2"/>
  <c r="AF1835" i="2"/>
  <c r="AJ1835" i="2"/>
  <c r="AI1835" i="2" s="1"/>
  <c r="AG2118" i="2"/>
  <c r="AF2118" i="2"/>
  <c r="AJ2118" i="2"/>
  <c r="AI2118" i="2" s="1"/>
  <c r="AG14100" i="2"/>
  <c r="AF14100" i="2"/>
  <c r="AJ14100" i="2"/>
  <c r="AI14100" i="2" s="1"/>
  <c r="AG14115" i="2"/>
  <c r="AF14115" i="2"/>
  <c r="AJ14115" i="2"/>
  <c r="AI14115" i="2" s="1"/>
  <c r="AG13786" i="2"/>
  <c r="AF13786" i="2"/>
  <c r="AJ13786" i="2"/>
  <c r="AI13786" i="2" s="1"/>
  <c r="AG12809" i="2"/>
  <c r="AF12809" i="2"/>
  <c r="AJ12809" i="2"/>
  <c r="AI12809" i="2" s="1"/>
  <c r="AG21295" i="2"/>
  <c r="AF21295" i="2"/>
  <c r="AG16998" i="2"/>
  <c r="AF16998" i="2"/>
  <c r="AJ16998" i="2"/>
  <c r="AI16998" i="2" s="1"/>
  <c r="AG2556" i="2"/>
  <c r="AF2556" i="2"/>
  <c r="AJ2556" i="2"/>
  <c r="AI2556" i="2" s="1"/>
  <c r="AG13775" i="2"/>
  <c r="AF13775" i="2"/>
  <c r="AJ13775" i="2"/>
  <c r="AI13775" i="2" s="1"/>
  <c r="AG9258" i="2"/>
  <c r="AF9258" i="2"/>
  <c r="AG9418" i="2"/>
  <c r="AF9418" i="2"/>
  <c r="AJ9418" i="2"/>
  <c r="AI9418" i="2" s="1"/>
  <c r="AG2261" i="2"/>
  <c r="AF2261" i="2"/>
  <c r="AJ2261" i="2"/>
  <c r="AI2261" i="2" s="1"/>
  <c r="AG19034" i="2"/>
  <c r="AF19034" i="2"/>
  <c r="AJ19034" i="2"/>
  <c r="AI19034" i="2" s="1"/>
  <c r="AG10217" i="2"/>
  <c r="AF10217" i="2"/>
  <c r="AJ10217" i="2"/>
  <c r="AI10217" i="2" s="1"/>
  <c r="AF19347" i="2"/>
  <c r="AG17328" i="2"/>
  <c r="AF17328" i="2"/>
  <c r="AG1023" i="2"/>
  <c r="AF1023" i="2"/>
  <c r="AJ1023" i="2"/>
  <c r="AI1023" i="2" s="1"/>
  <c r="AG4582" i="2"/>
  <c r="AF4582" i="2"/>
  <c r="AJ4582" i="2"/>
  <c r="AI4582" i="2" s="1"/>
  <c r="AG901" i="2"/>
  <c r="AF901" i="2"/>
  <c r="AJ901" i="2"/>
  <c r="AI901" i="2" s="1"/>
  <c r="AG4412" i="2"/>
  <c r="AF4412" i="2"/>
  <c r="AJ4412" i="2"/>
  <c r="AI4412" i="2" s="1"/>
  <c r="AG18459" i="2"/>
  <c r="AF18459" i="2"/>
  <c r="AG12079" i="2"/>
  <c r="AF12079" i="2"/>
  <c r="AG10620" i="2"/>
  <c r="AF10620" i="2"/>
  <c r="AJ10620" i="2"/>
  <c r="AI10620" i="2" s="1"/>
  <c r="AG9239" i="2"/>
  <c r="AF9239" i="2"/>
  <c r="AJ9239" i="2"/>
  <c r="AI9239" i="2" s="1"/>
  <c r="AG11695" i="2"/>
  <c r="AF11695" i="2"/>
  <c r="AG2523" i="2"/>
  <c r="AF2523" i="2"/>
  <c r="AJ2523" i="2"/>
  <c r="AI2523" i="2" s="1"/>
  <c r="AG17056" i="2"/>
  <c r="AF17056" i="2"/>
  <c r="AJ17056" i="2"/>
  <c r="AI17056" i="2" s="1"/>
  <c r="AG17151" i="2"/>
  <c r="AF17151" i="2"/>
  <c r="AJ17151" i="2"/>
  <c r="AI17151" i="2" s="1"/>
  <c r="AG16044" i="2"/>
  <c r="AF16044" i="2"/>
  <c r="AJ16044" i="2"/>
  <c r="AI16044" i="2" s="1"/>
  <c r="AG14768" i="2"/>
  <c r="AF14768" i="2"/>
  <c r="AJ14768" i="2"/>
  <c r="AI14768" i="2" s="1"/>
  <c r="AG10706" i="2"/>
  <c r="AF10706" i="2"/>
  <c r="AJ10706" i="2"/>
  <c r="AI10706" i="2" s="1"/>
  <c r="AG3264" i="2"/>
  <c r="AF3264" i="2"/>
  <c r="AG346" i="2"/>
  <c r="AF346" i="2"/>
  <c r="AJ346" i="2"/>
  <c r="AI346" i="2" s="1"/>
  <c r="AG345" i="2"/>
  <c r="AF345" i="2"/>
  <c r="AJ345" i="2"/>
  <c r="AI345" i="2" s="1"/>
  <c r="AG811" i="2"/>
  <c r="AF811" i="2"/>
  <c r="AJ811" i="2"/>
  <c r="AI811" i="2" s="1"/>
  <c r="AG18375" i="2"/>
  <c r="AF18375" i="2"/>
  <c r="AJ18375" i="2"/>
  <c r="AI18375" i="2" s="1"/>
  <c r="AG9128" i="2"/>
  <c r="AF9128" i="2"/>
  <c r="AJ9128" i="2"/>
  <c r="AI9128" i="2" s="1"/>
  <c r="AG8541" i="2"/>
  <c r="AF8541" i="2"/>
  <c r="AJ8541" i="2"/>
  <c r="AI8541" i="2" s="1"/>
  <c r="AG21004" i="2"/>
  <c r="AF21004" i="2"/>
  <c r="AJ21004" i="2"/>
  <c r="AI21004" i="2" s="1"/>
  <c r="AG17537" i="2"/>
  <c r="AF17537" i="2"/>
  <c r="AJ17537" i="2"/>
  <c r="AI17537" i="2" s="1"/>
  <c r="AG3102" i="2"/>
  <c r="AF3102" i="2"/>
  <c r="AJ3102" i="2"/>
  <c r="AI3102" i="2" s="1"/>
  <c r="AG16008" i="2"/>
  <c r="AF16008" i="2"/>
  <c r="AJ16008" i="2"/>
  <c r="AI16008" i="2" s="1"/>
  <c r="AG20781" i="2"/>
  <c r="AF20781" i="2"/>
  <c r="AG113" i="2"/>
  <c r="AF113" i="2"/>
  <c r="AJ113" i="2"/>
  <c r="AI113" i="2" s="1"/>
  <c r="AG15901" i="2"/>
  <c r="AF15901" i="2"/>
  <c r="AJ15901" i="2"/>
  <c r="AI15901" i="2" s="1"/>
  <c r="AG110" i="2"/>
  <c r="AF110" i="2"/>
  <c r="AJ110" i="2"/>
  <c r="AI110" i="2" s="1"/>
  <c r="AG21303" i="2"/>
  <c r="AF21303" i="2"/>
  <c r="AJ21303" i="2"/>
  <c r="AI21303" i="2" s="1"/>
  <c r="AG1295" i="2"/>
  <c r="AF1295" i="2"/>
  <c r="AJ1295" i="2"/>
  <c r="AI1295" i="2" s="1"/>
  <c r="AG17298" i="2"/>
  <c r="AF17298" i="2"/>
  <c r="AJ17298" i="2"/>
  <c r="AI17298" i="2" s="1"/>
  <c r="AG7440" i="2"/>
  <c r="AF7440" i="2"/>
  <c r="AJ7440" i="2"/>
  <c r="AI7440" i="2" s="1"/>
  <c r="AG4063" i="2"/>
  <c r="AF4063" i="2"/>
  <c r="AJ4063" i="2"/>
  <c r="AI4063" i="2" s="1"/>
  <c r="AG21192" i="2"/>
  <c r="AF21192" i="2"/>
  <c r="AJ21192" i="2"/>
  <c r="AI21192" i="2" s="1"/>
  <c r="AG21210" i="2"/>
  <c r="AF21210" i="2"/>
  <c r="AJ21210" i="2"/>
  <c r="AI21210" i="2" s="1"/>
  <c r="AG7254" i="2"/>
  <c r="AF7254" i="2"/>
  <c r="AJ7254" i="2"/>
  <c r="AI7254" i="2" s="1"/>
  <c r="AG13766" i="2"/>
  <c r="AF13766" i="2"/>
  <c r="AJ13766" i="2"/>
  <c r="AI13766" i="2" s="1"/>
  <c r="AG13760" i="2"/>
  <c r="AF13760" i="2"/>
  <c r="AJ13760" i="2"/>
  <c r="AI13760" i="2" s="1"/>
  <c r="AG13752" i="2"/>
  <c r="AF13752" i="2"/>
  <c r="AJ13752" i="2"/>
  <c r="AI13752" i="2" s="1"/>
  <c r="AG13744" i="2"/>
  <c r="AF13744" i="2"/>
  <c r="AJ13744" i="2"/>
  <c r="AI13744" i="2" s="1"/>
  <c r="AG13736" i="2"/>
  <c r="AF13736" i="2"/>
  <c r="AJ13736" i="2"/>
  <c r="AI13736" i="2" s="1"/>
  <c r="AG13728" i="2"/>
  <c r="AF13728" i="2"/>
  <c r="AJ13728" i="2"/>
  <c r="AI13728" i="2" s="1"/>
  <c r="AG13720" i="2"/>
  <c r="AF13720" i="2"/>
  <c r="AJ13720" i="2"/>
  <c r="AI13720" i="2" s="1"/>
  <c r="AG13712" i="2"/>
  <c r="AF13712" i="2"/>
  <c r="AJ13712" i="2"/>
  <c r="AI13712" i="2" s="1"/>
  <c r="AG13704" i="2"/>
  <c r="AF13704" i="2"/>
  <c r="AJ13704" i="2"/>
  <c r="AI13704" i="2" s="1"/>
  <c r="AG13696" i="2"/>
  <c r="AF13696" i="2"/>
  <c r="AJ13696" i="2"/>
  <c r="AI13696" i="2" s="1"/>
  <c r="AG13688" i="2"/>
  <c r="AF13688" i="2"/>
  <c r="AJ13688" i="2"/>
  <c r="AI13688" i="2" s="1"/>
  <c r="AG13680" i="2"/>
  <c r="AF13680" i="2"/>
  <c r="AJ13680" i="2"/>
  <c r="AI13680" i="2" s="1"/>
  <c r="AG13673" i="2"/>
  <c r="AF13673" i="2"/>
  <c r="AJ13673" i="2"/>
  <c r="AI13673" i="2" s="1"/>
  <c r="AG12807" i="2"/>
  <c r="AF12807" i="2"/>
  <c r="AJ12807" i="2"/>
  <c r="AI12807" i="2" s="1"/>
  <c r="AG19381" i="2"/>
  <c r="AF19381" i="2"/>
  <c r="AJ19381" i="2"/>
  <c r="AI19381" i="2" s="1"/>
  <c r="AG5564" i="2"/>
  <c r="AF5564" i="2"/>
  <c r="AG9295" i="2"/>
  <c r="AF9295" i="2"/>
  <c r="AJ9295" i="2"/>
  <c r="AI9295" i="2" s="1"/>
  <c r="AG5164" i="2"/>
  <c r="AF5164" i="2"/>
  <c r="AJ5164" i="2"/>
  <c r="AI5164" i="2" s="1"/>
  <c r="AG5186" i="2"/>
  <c r="AF5186" i="2"/>
  <c r="AJ5186" i="2"/>
  <c r="AI5186" i="2" s="1"/>
  <c r="AG4421" i="2"/>
  <c r="AF4421" i="2"/>
  <c r="AJ4421" i="2"/>
  <c r="AI4421" i="2" s="1"/>
  <c r="AG358" i="2"/>
  <c r="AF358" i="2"/>
  <c r="AJ358" i="2"/>
  <c r="AI358" i="2" s="1"/>
  <c r="AG2329" i="2"/>
  <c r="AF2329" i="2"/>
  <c r="AJ2329" i="2"/>
  <c r="AI2329" i="2" s="1"/>
  <c r="AG11130" i="2"/>
  <c r="AF11130" i="2"/>
  <c r="AJ11130" i="2"/>
  <c r="AI11130" i="2" s="1"/>
  <c r="AG8667" i="2"/>
  <c r="AF8667" i="2"/>
  <c r="AJ8667" i="2"/>
  <c r="AI8667" i="2" s="1"/>
  <c r="AG7464" i="2"/>
  <c r="AF7464" i="2"/>
  <c r="AG11613" i="2"/>
  <c r="AF11613" i="2"/>
  <c r="AJ11613" i="2"/>
  <c r="AI11613" i="2" s="1"/>
  <c r="AG15162" i="2"/>
  <c r="AF15162" i="2"/>
  <c r="AJ15162" i="2"/>
  <c r="AI15162" i="2" s="1"/>
  <c r="AG15117" i="2"/>
  <c r="AF15117" i="2"/>
  <c r="AJ15117" i="2"/>
  <c r="AI15117" i="2" s="1"/>
  <c r="AG15341" i="2"/>
  <c r="AF15341" i="2"/>
  <c r="AJ15341" i="2"/>
  <c r="AI15341" i="2" s="1"/>
  <c r="AG14581" i="2"/>
  <c r="AF14581" i="2"/>
  <c r="AJ14581" i="2"/>
  <c r="AI14581" i="2" s="1"/>
  <c r="AG8778" i="2"/>
  <c r="AF8778" i="2"/>
  <c r="AJ8778" i="2"/>
  <c r="AI8778" i="2" s="1"/>
  <c r="AG1558" i="2"/>
  <c r="AF1558" i="2"/>
  <c r="AJ1558" i="2"/>
  <c r="AI1558" i="2" s="1"/>
  <c r="AF1068" i="2"/>
  <c r="AG767" i="2"/>
  <c r="AF767" i="2"/>
  <c r="AJ767" i="2"/>
  <c r="AI767" i="2" s="1"/>
  <c r="AG402" i="2"/>
  <c r="AF402" i="2"/>
  <c r="AJ402" i="2"/>
  <c r="AI402" i="2" s="1"/>
  <c r="AG11129" i="2"/>
  <c r="AF11129" i="2"/>
  <c r="AJ11129" i="2"/>
  <c r="AI11129" i="2" s="1"/>
  <c r="AG9824" i="2"/>
  <c r="AF9824" i="2"/>
  <c r="AJ9824" i="2"/>
  <c r="AI9824" i="2" s="1"/>
  <c r="AG12133" i="2"/>
  <c r="AF12133" i="2"/>
  <c r="AG14674" i="2"/>
  <c r="AF14674" i="2"/>
  <c r="AJ14674" i="2"/>
  <c r="AI14674" i="2" s="1"/>
  <c r="AG7481" i="2"/>
  <c r="AF7481" i="2"/>
  <c r="AJ7481" i="2"/>
  <c r="AI7481" i="2" s="1"/>
  <c r="AG8232" i="2"/>
  <c r="AF8232" i="2"/>
  <c r="AJ8232" i="2"/>
  <c r="AI8232" i="2" s="1"/>
  <c r="AG14588" i="2"/>
  <c r="AF14588" i="2"/>
  <c r="AJ14588" i="2"/>
  <c r="AI14588" i="2" s="1"/>
  <c r="AG1970" i="2"/>
  <c r="AF1970" i="2"/>
  <c r="AG1122" i="2"/>
  <c r="AF1122" i="2"/>
  <c r="AJ1122" i="2"/>
  <c r="AI1122" i="2" s="1"/>
  <c r="AG15046" i="2"/>
  <c r="AF15046" i="2"/>
  <c r="AG16318" i="2"/>
  <c r="AF16318" i="2"/>
  <c r="AJ16318" i="2"/>
  <c r="AI16318" i="2" s="1"/>
  <c r="AG15044" i="2"/>
  <c r="AF15044" i="2"/>
  <c r="AJ15044" i="2"/>
  <c r="AI15044" i="2" s="1"/>
  <c r="AG11093" i="2"/>
  <c r="AF11093" i="2"/>
  <c r="AJ11093" i="2"/>
  <c r="AI11093" i="2" s="1"/>
  <c r="AG1726" i="2"/>
  <c r="AF1726" i="2"/>
  <c r="AJ1726" i="2"/>
  <c r="AI1726" i="2" s="1"/>
  <c r="AG745" i="2"/>
  <c r="AF745" i="2"/>
  <c r="AJ745" i="2"/>
  <c r="AI745" i="2" s="1"/>
  <c r="AG17170" i="2"/>
  <c r="AF17170" i="2"/>
  <c r="AJ17170" i="2"/>
  <c r="AI17170" i="2" s="1"/>
  <c r="AG10678" i="2"/>
  <c r="AF10678" i="2"/>
  <c r="AJ10678" i="2"/>
  <c r="AI10678" i="2" s="1"/>
  <c r="AG5540" i="2"/>
  <c r="AF5540" i="2"/>
  <c r="AJ5540" i="2"/>
  <c r="AI5540" i="2" s="1"/>
  <c r="AG9000" i="2"/>
  <c r="AF9000" i="2"/>
  <c r="AJ9000" i="2"/>
  <c r="AI9000" i="2" s="1"/>
  <c r="AG5700" i="2"/>
  <c r="AF5700" i="2"/>
  <c r="AJ5700" i="2"/>
  <c r="AI5700" i="2" s="1"/>
  <c r="AG12345" i="2"/>
  <c r="AF12345" i="2"/>
  <c r="AJ12345" i="2"/>
  <c r="AI12345" i="2" s="1"/>
  <c r="AG15103" i="2"/>
  <c r="AF15103" i="2"/>
  <c r="AJ15103" i="2"/>
  <c r="AI15103" i="2" s="1"/>
  <c r="AG17911" i="2"/>
  <c r="AF17911" i="2"/>
  <c r="AJ17911" i="2"/>
  <c r="AI17911" i="2" s="1"/>
  <c r="AG12329" i="2"/>
  <c r="AF12329" i="2"/>
  <c r="AJ12329" i="2"/>
  <c r="AI12329" i="2" s="1"/>
  <c r="AG12019" i="2"/>
  <c r="AF12019" i="2"/>
  <c r="AJ12019" i="2"/>
  <c r="AI12019" i="2" s="1"/>
  <c r="AG12098" i="2"/>
  <c r="AF12098" i="2"/>
  <c r="AJ12098" i="2"/>
  <c r="AI12098" i="2" s="1"/>
  <c r="AG10136" i="2"/>
  <c r="AF10136" i="2"/>
  <c r="AJ10136" i="2"/>
  <c r="AI10136" i="2" s="1"/>
  <c r="AG11881" i="2"/>
  <c r="AF11881" i="2"/>
  <c r="AJ11881" i="2"/>
  <c r="AI11881" i="2" s="1"/>
  <c r="AG12343" i="2"/>
  <c r="AF12343" i="2"/>
  <c r="AJ12343" i="2"/>
  <c r="AI12343" i="2" s="1"/>
  <c r="AG16682" i="2"/>
  <c r="AF16682" i="2"/>
  <c r="AJ16682" i="2"/>
  <c r="AI16682" i="2" s="1"/>
  <c r="AG16654" i="2"/>
  <c r="AF16654" i="2"/>
  <c r="AJ16654" i="2"/>
  <c r="AI16654" i="2" s="1"/>
  <c r="AG16721" i="2"/>
  <c r="AF16721" i="2"/>
  <c r="AJ16721" i="2"/>
  <c r="AI16721" i="2" s="1"/>
  <c r="AG17083" i="2"/>
  <c r="AF17083" i="2"/>
  <c r="AJ17083" i="2"/>
  <c r="AI17083" i="2" s="1"/>
  <c r="AG17080" i="2"/>
  <c r="AF17080" i="2"/>
  <c r="AJ17080" i="2"/>
  <c r="AI17080" i="2" s="1"/>
  <c r="AG18396" i="2"/>
  <c r="AF18396" i="2"/>
  <c r="AJ18396" i="2"/>
  <c r="AI18396" i="2" s="1"/>
  <c r="AG19051" i="2"/>
  <c r="AF19051" i="2"/>
  <c r="AJ19051" i="2"/>
  <c r="AI19051" i="2" s="1"/>
  <c r="AG18829" i="2"/>
  <c r="AF18829" i="2"/>
  <c r="AJ18829" i="2"/>
  <c r="AI18829" i="2" s="1"/>
  <c r="AG18703" i="2"/>
  <c r="AF18703" i="2"/>
  <c r="AJ18703" i="2"/>
  <c r="AI18703" i="2" s="1"/>
  <c r="AG18277" i="2"/>
  <c r="AF18277" i="2"/>
  <c r="AJ18277" i="2"/>
  <c r="AI18277" i="2" s="1"/>
  <c r="AG14185" i="2"/>
  <c r="AF14185" i="2"/>
  <c r="AJ14185" i="2"/>
  <c r="AI14185" i="2" s="1"/>
  <c r="AG14176" i="2"/>
  <c r="AF14176" i="2"/>
  <c r="AJ14176" i="2"/>
  <c r="AI14176" i="2" s="1"/>
  <c r="AG5318" i="2"/>
  <c r="AF5318" i="2"/>
  <c r="AJ5318" i="2"/>
  <c r="AI5318" i="2" s="1"/>
  <c r="AG4371" i="2"/>
  <c r="AF4371" i="2"/>
  <c r="AJ4371" i="2"/>
  <c r="AI4371" i="2" s="1"/>
  <c r="AG1912" i="2"/>
  <c r="AF1912" i="2"/>
  <c r="AJ1912" i="2"/>
  <c r="AI1912" i="2" s="1"/>
  <c r="AG707" i="2"/>
  <c r="AF707" i="2"/>
  <c r="AJ707" i="2"/>
  <c r="AI707" i="2" s="1"/>
  <c r="AG4490" i="2"/>
  <c r="AF4490" i="2"/>
  <c r="AJ4490" i="2"/>
  <c r="AI4490" i="2" s="1"/>
  <c r="AG4322" i="2"/>
  <c r="AF4322" i="2"/>
  <c r="AJ4322" i="2"/>
  <c r="AI4322" i="2" s="1"/>
  <c r="AG3247" i="2"/>
  <c r="AF3247" i="2"/>
  <c r="AJ3247" i="2"/>
  <c r="AI3247" i="2" s="1"/>
  <c r="AG6363" i="2"/>
  <c r="AF6363" i="2"/>
  <c r="AJ6363" i="2"/>
  <c r="AI6363" i="2" s="1"/>
  <c r="AG15761" i="2"/>
  <c r="AF15761" i="2"/>
  <c r="AG23186" i="2"/>
  <c r="AF23186" i="2"/>
  <c r="AJ23186" i="2"/>
  <c r="AI23186" i="2" s="1"/>
  <c r="AG14415" i="2"/>
  <c r="AF14415" i="2"/>
  <c r="AJ14415" i="2"/>
  <c r="AI14415" i="2" s="1"/>
  <c r="AG23183" i="2"/>
  <c r="AF23183" i="2"/>
  <c r="AJ23183" i="2"/>
  <c r="AI23183" i="2" s="1"/>
  <c r="AG12673" i="2"/>
  <c r="AF12673" i="2"/>
  <c r="AJ12673" i="2"/>
  <c r="AI12673" i="2" s="1"/>
  <c r="AG12567" i="2"/>
  <c r="AF12567" i="2"/>
  <c r="AJ12567" i="2"/>
  <c r="AI12567" i="2" s="1"/>
  <c r="AG12482" i="2"/>
  <c r="AF12482" i="2"/>
  <c r="AJ12482" i="2"/>
  <c r="AI12482" i="2" s="1"/>
  <c r="AG14625" i="2"/>
  <c r="AF14625" i="2"/>
  <c r="AJ14625" i="2"/>
  <c r="AI14625" i="2" s="1"/>
  <c r="AG23175" i="2"/>
  <c r="AF23175" i="2"/>
  <c r="AJ23175" i="2"/>
  <c r="AI23175" i="2" s="1"/>
  <c r="AG14217" i="2"/>
  <c r="AF14217" i="2"/>
  <c r="AG15472" i="2"/>
  <c r="AF15472" i="2"/>
  <c r="AG2723" i="2"/>
  <c r="AF2723" i="2"/>
  <c r="AJ2723" i="2"/>
  <c r="AI2723" i="2" s="1"/>
  <c r="AG11562" i="2"/>
  <c r="AF11562" i="2"/>
  <c r="AJ11562" i="2"/>
  <c r="AI11562" i="2" s="1"/>
  <c r="AG7599" i="2"/>
  <c r="AF7599" i="2"/>
  <c r="AJ7599" i="2"/>
  <c r="AI7599" i="2" s="1"/>
  <c r="AG3151" i="2"/>
  <c r="AF3151" i="2"/>
  <c r="AJ3151" i="2"/>
  <c r="AI3151" i="2" s="1"/>
  <c r="AG204" i="2"/>
  <c r="AF204" i="2"/>
  <c r="AJ204" i="2"/>
  <c r="AI204" i="2" s="1"/>
  <c r="AG963" i="2"/>
  <c r="AF963" i="2"/>
  <c r="AG15402" i="2"/>
  <c r="AF15402" i="2"/>
  <c r="AG16357" i="2"/>
  <c r="AF16357" i="2"/>
  <c r="AJ16357" i="2"/>
  <c r="AI16357" i="2" s="1"/>
  <c r="AG15056" i="2"/>
  <c r="AF15056" i="2"/>
  <c r="AJ15056" i="2"/>
  <c r="AI15056" i="2" s="1"/>
  <c r="AG16548" i="2"/>
  <c r="AF16548" i="2"/>
  <c r="AJ16548" i="2"/>
  <c r="AI16548" i="2" s="1"/>
  <c r="AG15491" i="2"/>
  <c r="AF15491" i="2"/>
  <c r="AJ15491" i="2"/>
  <c r="AI15491" i="2" s="1"/>
  <c r="AG6533" i="2"/>
  <c r="AF6533" i="2"/>
  <c r="AJ6533" i="2"/>
  <c r="AI6533" i="2" s="1"/>
  <c r="AG7893" i="2"/>
  <c r="AF7893" i="2"/>
  <c r="AJ7893" i="2"/>
  <c r="AI7893" i="2" s="1"/>
  <c r="AG9212" i="2"/>
  <c r="AF9212" i="2"/>
  <c r="AJ9212" i="2"/>
  <c r="AI9212" i="2" s="1"/>
  <c r="AG6615" i="2"/>
  <c r="AF6615" i="2"/>
  <c r="AJ6615" i="2"/>
  <c r="AI6615" i="2" s="1"/>
  <c r="AG6681" i="2"/>
  <c r="AF6681" i="2"/>
  <c r="AG11552" i="2"/>
  <c r="AF11552" i="2"/>
  <c r="AJ11552" i="2"/>
  <c r="AI11552" i="2" s="1"/>
  <c r="AG11077" i="2"/>
  <c r="AF11077" i="2"/>
  <c r="AJ11077" i="2"/>
  <c r="AI11077" i="2" s="1"/>
  <c r="AG6402" i="2"/>
  <c r="AF6402" i="2"/>
  <c r="AG6179" i="2"/>
  <c r="AF6179" i="2"/>
  <c r="AJ6179" i="2"/>
  <c r="AI6179" i="2" s="1"/>
  <c r="AG5429" i="2"/>
  <c r="AF5429" i="2"/>
  <c r="AG6989" i="2"/>
  <c r="AF6989" i="2"/>
  <c r="AJ6989" i="2"/>
  <c r="AI6989" i="2" s="1"/>
  <c r="AG8071" i="2"/>
  <c r="AF8071" i="2"/>
  <c r="AJ8071" i="2"/>
  <c r="AI8071" i="2" s="1"/>
  <c r="AG8639" i="2"/>
  <c r="AF8639" i="2"/>
  <c r="AJ8639" i="2"/>
  <c r="AI8639" i="2" s="1"/>
  <c r="AG9333" i="2"/>
  <c r="AF9333" i="2"/>
  <c r="AJ9333" i="2"/>
  <c r="AI9333" i="2" s="1"/>
  <c r="AG12351" i="2"/>
  <c r="AF12351" i="2"/>
  <c r="AJ12351" i="2"/>
  <c r="AI12351" i="2" s="1"/>
  <c r="AG11925" i="2"/>
  <c r="AF11925" i="2"/>
  <c r="AJ11925" i="2"/>
  <c r="AI11925" i="2" s="1"/>
  <c r="AG11917" i="2"/>
  <c r="AF11917" i="2"/>
  <c r="AJ11917" i="2"/>
  <c r="AI11917" i="2" s="1"/>
  <c r="AG11909" i="2"/>
  <c r="AF11909" i="2"/>
  <c r="AJ11909" i="2"/>
  <c r="AI11909" i="2" s="1"/>
  <c r="AG14323" i="2"/>
  <c r="AF14323" i="2"/>
  <c r="AJ14323" i="2"/>
  <c r="AI14323" i="2" s="1"/>
  <c r="AG11901" i="2"/>
  <c r="AF11901" i="2"/>
  <c r="AG11498" i="2"/>
  <c r="AF11498" i="2"/>
  <c r="AJ11498" i="2"/>
  <c r="AI11498" i="2" s="1"/>
  <c r="AG11732" i="2"/>
  <c r="AF11732" i="2"/>
  <c r="AJ11732" i="2"/>
  <c r="AI11732" i="2" s="1"/>
  <c r="AG11368" i="2"/>
  <c r="AF11368" i="2"/>
  <c r="AJ11368" i="2"/>
  <c r="AI11368" i="2" s="1"/>
  <c r="AG12657" i="2"/>
  <c r="AF12657" i="2"/>
  <c r="AJ12657" i="2"/>
  <c r="AI12657" i="2" s="1"/>
  <c r="AG12650" i="2"/>
  <c r="AF12650" i="2"/>
  <c r="AJ12650" i="2"/>
  <c r="AI12650" i="2" s="1"/>
  <c r="AG14662" i="2"/>
  <c r="AF14662" i="2"/>
  <c r="AJ14662" i="2"/>
  <c r="AI14662" i="2" s="1"/>
  <c r="AG11812" i="2"/>
  <c r="AF11812" i="2"/>
  <c r="AJ11812" i="2"/>
  <c r="AI11812" i="2" s="1"/>
  <c r="AG15201" i="2"/>
  <c r="AF15201" i="2"/>
  <c r="AJ15201" i="2"/>
  <c r="AI15201" i="2" s="1"/>
  <c r="AG15060" i="2"/>
  <c r="AF15060" i="2"/>
  <c r="AJ15060" i="2"/>
  <c r="AI15060" i="2" s="1"/>
  <c r="AG12668" i="2"/>
  <c r="AF12668" i="2"/>
  <c r="AJ12668" i="2"/>
  <c r="AI12668" i="2" s="1"/>
  <c r="AG11452" i="2"/>
  <c r="AF11452" i="2"/>
  <c r="AJ11452" i="2"/>
  <c r="AI11452" i="2" s="1"/>
  <c r="AG3791" i="2"/>
  <c r="AF3791" i="2"/>
  <c r="AJ3791" i="2"/>
  <c r="AI3791" i="2" s="1"/>
  <c r="AG8914" i="2"/>
  <c r="AF8914" i="2"/>
  <c r="AJ8914" i="2"/>
  <c r="AI8914" i="2" s="1"/>
  <c r="AG741" i="2"/>
  <c r="AF741" i="2"/>
  <c r="AJ741" i="2"/>
  <c r="AI741" i="2" s="1"/>
  <c r="AG3028" i="2"/>
  <c r="AF3028" i="2"/>
  <c r="AJ3028" i="2"/>
  <c r="AI3028" i="2" s="1"/>
  <c r="AG821" i="2"/>
  <c r="AF821" i="2"/>
  <c r="AJ821" i="2"/>
  <c r="AI821" i="2" s="1"/>
  <c r="AG820" i="2"/>
  <c r="AF820" i="2"/>
  <c r="AJ820" i="2"/>
  <c r="AI820" i="2" s="1"/>
  <c r="AG1135" i="2"/>
  <c r="AF1135" i="2"/>
  <c r="AJ1135" i="2"/>
  <c r="AI1135" i="2" s="1"/>
  <c r="AG16979" i="2"/>
  <c r="AF16979" i="2"/>
  <c r="AJ16979" i="2"/>
  <c r="AI16979" i="2" s="1"/>
  <c r="AG17798" i="2"/>
  <c r="AF17798" i="2"/>
  <c r="AJ17798" i="2"/>
  <c r="AI17798" i="2" s="1"/>
  <c r="AG17979" i="2"/>
  <c r="AF17979" i="2"/>
  <c r="AG12251" i="2"/>
  <c r="AF12251" i="2"/>
  <c r="AJ12251" i="2"/>
  <c r="AI12251" i="2" s="1"/>
  <c r="AG9928" i="2"/>
  <c r="AF9928" i="2"/>
  <c r="AJ9928" i="2"/>
  <c r="AI9928" i="2" s="1"/>
  <c r="AG15405" i="2"/>
  <c r="AF15405" i="2"/>
  <c r="AJ15405" i="2"/>
  <c r="AI15405" i="2" s="1"/>
  <c r="AG16364" i="2"/>
  <c r="AF16364" i="2"/>
  <c r="AJ16364" i="2"/>
  <c r="AI16364" i="2" s="1"/>
  <c r="AG11420" i="2"/>
  <c r="AF11420" i="2"/>
  <c r="AJ11420" i="2"/>
  <c r="AI11420" i="2" s="1"/>
  <c r="AG8863" i="2"/>
  <c r="AF8863" i="2"/>
  <c r="AJ8863" i="2"/>
  <c r="AI8863" i="2" s="1"/>
  <c r="AG5703" i="2"/>
  <c r="AF5703" i="2"/>
  <c r="AJ5703" i="2"/>
  <c r="AI5703" i="2" s="1"/>
  <c r="AG5583" i="2"/>
  <c r="AF5583" i="2"/>
  <c r="AJ5583" i="2"/>
  <c r="AI5583" i="2" s="1"/>
  <c r="AF1359" i="2"/>
  <c r="AG1329" i="2"/>
  <c r="AF1329" i="2"/>
  <c r="AJ1329" i="2"/>
  <c r="AI1329" i="2" s="1"/>
  <c r="AG1323" i="2"/>
  <c r="AF1323" i="2"/>
  <c r="AJ1323" i="2"/>
  <c r="AI1323" i="2" s="1"/>
  <c r="AG9630" i="2"/>
  <c r="AF9630" i="2"/>
  <c r="AJ9630" i="2"/>
  <c r="AI9630" i="2" s="1"/>
  <c r="AG9622" i="2"/>
  <c r="AF9622" i="2"/>
  <c r="AJ9622" i="2"/>
  <c r="AI9622" i="2" s="1"/>
  <c r="AG14388" i="2"/>
  <c r="AF14388" i="2"/>
  <c r="AJ14388" i="2"/>
  <c r="AI14388" i="2" s="1"/>
  <c r="AG12405" i="2"/>
  <c r="AF12405" i="2"/>
  <c r="AJ12405" i="2"/>
  <c r="AI12405" i="2" s="1"/>
  <c r="AG5633" i="2"/>
  <c r="AF5633" i="2"/>
  <c r="AJ5633" i="2"/>
  <c r="AI5633" i="2" s="1"/>
  <c r="AG2003" i="2"/>
  <c r="AF2003" i="2"/>
  <c r="AJ2003" i="2"/>
  <c r="AI2003" i="2" s="1"/>
  <c r="AG4529" i="2"/>
  <c r="AF4529" i="2"/>
  <c r="AJ4529" i="2"/>
  <c r="AI4529" i="2" s="1"/>
  <c r="AG16059" i="2"/>
  <c r="AF16059" i="2"/>
  <c r="AJ16059" i="2"/>
  <c r="AI16059" i="2" s="1"/>
  <c r="AG6818" i="2"/>
  <c r="AF6818" i="2"/>
  <c r="AG2002" i="2"/>
  <c r="AF2002" i="2"/>
  <c r="AJ2002" i="2"/>
  <c r="AI2002" i="2" s="1"/>
  <c r="AG2347" i="2"/>
  <c r="AF2347" i="2"/>
  <c r="AJ2347" i="2"/>
  <c r="AI2347" i="2" s="1"/>
  <c r="AG510" i="2"/>
  <c r="AF510" i="2"/>
  <c r="AJ510" i="2"/>
  <c r="AI510" i="2" s="1"/>
  <c r="AG9691" i="2"/>
  <c r="AF9691" i="2"/>
  <c r="AJ9691" i="2"/>
  <c r="AI9691" i="2" s="1"/>
  <c r="AG19775" i="2"/>
  <c r="AF19775" i="2"/>
  <c r="AJ19775" i="2"/>
  <c r="AI19775" i="2" s="1"/>
  <c r="AG17914" i="2"/>
  <c r="AF17914" i="2"/>
  <c r="AJ17914" i="2"/>
  <c r="AI17914" i="2" s="1"/>
  <c r="AG13660" i="2"/>
  <c r="AF13660" i="2"/>
  <c r="AJ13660" i="2"/>
  <c r="AI13660" i="2" s="1"/>
  <c r="AG17421" i="2"/>
  <c r="AF17421" i="2"/>
  <c r="AJ17421" i="2"/>
  <c r="AI17421" i="2" s="1"/>
  <c r="AF4523" i="2"/>
  <c r="AG522" i="2"/>
  <c r="AF522" i="2"/>
  <c r="AJ522" i="2"/>
  <c r="AI522" i="2" s="1"/>
  <c r="AG5053" i="2"/>
  <c r="AF5053" i="2"/>
  <c r="AJ5053" i="2"/>
  <c r="AI5053" i="2" s="1"/>
  <c r="AG13656" i="2"/>
  <c r="AF13656" i="2"/>
  <c r="AJ13656" i="2"/>
  <c r="AI13656" i="2" s="1"/>
  <c r="AG14052" i="2"/>
  <c r="AF14052" i="2"/>
  <c r="AJ14052" i="2"/>
  <c r="AI14052" i="2" s="1"/>
  <c r="AG2915" i="2"/>
  <c r="AF2915" i="2"/>
  <c r="AJ2915" i="2"/>
  <c r="AI2915" i="2" s="1"/>
  <c r="AG2908" i="2"/>
  <c r="AF2908" i="2"/>
  <c r="AJ2908" i="2"/>
  <c r="AI2908" i="2" s="1"/>
  <c r="AG3352" i="2"/>
  <c r="AF3352" i="2"/>
  <c r="AJ3352" i="2"/>
  <c r="AI3352" i="2" s="1"/>
  <c r="AG12814" i="2"/>
  <c r="AF12814" i="2"/>
  <c r="AJ12814" i="2"/>
  <c r="AI12814" i="2" s="1"/>
  <c r="AG7244" i="2"/>
  <c r="AF7244" i="2"/>
  <c r="AJ7244" i="2"/>
  <c r="AI7244" i="2" s="1"/>
  <c r="AG8219" i="2"/>
  <c r="AF8219" i="2"/>
  <c r="AJ8219" i="2"/>
  <c r="AI8219" i="2" s="1"/>
  <c r="AG12166" i="2"/>
  <c r="AF12166" i="2"/>
  <c r="AJ12166" i="2"/>
  <c r="AI12166" i="2" s="1"/>
  <c r="AG16138" i="2"/>
  <c r="AF16138" i="2"/>
  <c r="AJ16138" i="2"/>
  <c r="AI16138" i="2" s="1"/>
  <c r="AG14340" i="2"/>
  <c r="AF14340" i="2"/>
  <c r="AJ14340" i="2"/>
  <c r="AI14340" i="2" s="1"/>
  <c r="AG14560" i="2"/>
  <c r="AF14560" i="2"/>
  <c r="AJ14560" i="2"/>
  <c r="AI14560" i="2" s="1"/>
  <c r="AG10850" i="2"/>
  <c r="AF10850" i="2"/>
  <c r="AJ10850" i="2"/>
  <c r="AI10850" i="2" s="1"/>
  <c r="AG8451" i="2"/>
  <c r="AF8451" i="2"/>
  <c r="AG7632" i="2"/>
  <c r="AF7632" i="2"/>
  <c r="AJ7632" i="2"/>
  <c r="AI7632" i="2" s="1"/>
  <c r="AG6485" i="2"/>
  <c r="AF6485" i="2"/>
  <c r="AJ6485" i="2"/>
  <c r="AI6485" i="2" s="1"/>
  <c r="AF7964" i="2"/>
  <c r="AG12020" i="2"/>
  <c r="AF12020" i="2"/>
  <c r="AJ12020" i="2"/>
  <c r="AI12020" i="2" s="1"/>
  <c r="AG8821" i="2"/>
  <c r="AF8821" i="2"/>
  <c r="AJ8821" i="2"/>
  <c r="AI8821" i="2" s="1"/>
  <c r="AG11947" i="2"/>
  <c r="AF11947" i="2"/>
  <c r="AG11430" i="2"/>
  <c r="AF11430" i="2"/>
  <c r="AJ11430" i="2"/>
  <c r="AI11430" i="2" s="1"/>
  <c r="AG6832" i="2"/>
  <c r="AF6832" i="2"/>
  <c r="AJ6832" i="2"/>
  <c r="AI6832" i="2" s="1"/>
  <c r="AG1080" i="2"/>
  <c r="AF1080" i="2"/>
  <c r="AJ1080" i="2"/>
  <c r="AI1080" i="2" s="1"/>
  <c r="AG21539" i="2"/>
  <c r="AF21539" i="2"/>
  <c r="AJ21539" i="2"/>
  <c r="AI21539" i="2" s="1"/>
  <c r="AG2642" i="2"/>
  <c r="AF2642" i="2"/>
  <c r="AJ2642" i="2"/>
  <c r="AI2642" i="2" s="1"/>
  <c r="AG23157" i="2"/>
  <c r="AF23157" i="2"/>
  <c r="AJ23157" i="2"/>
  <c r="AI23157" i="2" s="1"/>
  <c r="AG23149" i="2"/>
  <c r="AF23149" i="2"/>
  <c r="AJ23149" i="2"/>
  <c r="AI23149" i="2" s="1"/>
  <c r="AG23142" i="2"/>
  <c r="AF23142" i="2"/>
  <c r="AJ23142" i="2"/>
  <c r="AI23142" i="2" s="1"/>
  <c r="AG23134" i="2"/>
  <c r="AF23134" i="2"/>
  <c r="AJ23134" i="2"/>
  <c r="AI23134" i="2" s="1"/>
  <c r="AG23113" i="2"/>
  <c r="AF23113" i="2"/>
  <c r="AF23105" i="2"/>
  <c r="AG23097" i="2"/>
  <c r="AF23097" i="2"/>
  <c r="AG23089" i="2"/>
  <c r="AF23089" i="2"/>
  <c r="AG23081" i="2"/>
  <c r="AF23081" i="2"/>
  <c r="AG23073" i="2"/>
  <c r="AF23073" i="2"/>
  <c r="AG23065" i="2"/>
  <c r="AF23065" i="2"/>
  <c r="AF23057" i="2"/>
  <c r="AG23049" i="2"/>
  <c r="AF23049" i="2"/>
  <c r="AF23041" i="2"/>
  <c r="AG6473" i="2"/>
  <c r="AF6473" i="2"/>
  <c r="AJ6473" i="2"/>
  <c r="AI6473" i="2" s="1"/>
  <c r="AG4969" i="2"/>
  <c r="AF4969" i="2"/>
  <c r="AJ4969" i="2"/>
  <c r="AI4969" i="2" s="1"/>
  <c r="AG9331" i="2"/>
  <c r="AF9331" i="2"/>
  <c r="AJ9331" i="2"/>
  <c r="AI9331" i="2" s="1"/>
  <c r="AG8252" i="2"/>
  <c r="AF8252" i="2"/>
  <c r="AJ8252" i="2"/>
  <c r="AI8252" i="2" s="1"/>
  <c r="AG5815" i="2"/>
  <c r="AF5815" i="2"/>
  <c r="AJ5815" i="2"/>
  <c r="AI5815" i="2" s="1"/>
  <c r="AG2889" i="2"/>
  <c r="AF2889" i="2"/>
  <c r="AJ2889" i="2"/>
  <c r="AI2889" i="2" s="1"/>
  <c r="AG539" i="2"/>
  <c r="AF539" i="2"/>
  <c r="AG15004" i="2"/>
  <c r="AF15004" i="2"/>
  <c r="AJ15004" i="2"/>
  <c r="AI15004" i="2" s="1"/>
  <c r="AG14218" i="2"/>
  <c r="AF14218" i="2"/>
  <c r="AJ14218" i="2"/>
  <c r="AI14218" i="2" s="1"/>
  <c r="AG11005" i="2"/>
  <c r="AF11005" i="2"/>
  <c r="AJ11005" i="2"/>
  <c r="AI11005" i="2" s="1"/>
  <c r="AG20621" i="2"/>
  <c r="AF20621" i="2"/>
  <c r="AJ20621" i="2"/>
  <c r="AI20621" i="2" s="1"/>
  <c r="AG20615" i="2"/>
  <c r="AF20615" i="2"/>
  <c r="AJ20615" i="2"/>
  <c r="AI20615" i="2" s="1"/>
  <c r="AG7180" i="2"/>
  <c r="AF7180" i="2"/>
  <c r="AJ7180" i="2"/>
  <c r="AI7180" i="2" s="1"/>
  <c r="AG3275" i="2"/>
  <c r="AF3275" i="2"/>
  <c r="AJ3275" i="2"/>
  <c r="AI3275" i="2" s="1"/>
  <c r="AG2156" i="2"/>
  <c r="AF2156" i="2"/>
  <c r="AJ2156" i="2"/>
  <c r="AI2156" i="2" s="1"/>
  <c r="AG1794" i="2"/>
  <c r="AF1794" i="2"/>
  <c r="AG14955" i="2"/>
  <c r="AF14955" i="2"/>
  <c r="AG10980" i="2"/>
  <c r="AF10980" i="2"/>
  <c r="AJ10980" i="2"/>
  <c r="AI10980" i="2" s="1"/>
  <c r="AG10409" i="2"/>
  <c r="AF10409" i="2"/>
  <c r="AJ10409" i="2"/>
  <c r="AI10409" i="2" s="1"/>
  <c r="AG6683" i="2"/>
  <c r="AF6683" i="2"/>
  <c r="AJ6683" i="2"/>
  <c r="AI6683" i="2" s="1"/>
  <c r="AG6379" i="2"/>
  <c r="AF6379" i="2"/>
  <c r="AJ6379" i="2"/>
  <c r="AI6379" i="2" s="1"/>
  <c r="AG12593" i="2"/>
  <c r="AF12593" i="2"/>
  <c r="AJ12593" i="2"/>
  <c r="AI12593" i="2" s="1"/>
  <c r="AG10414" i="2"/>
  <c r="AF10414" i="2"/>
  <c r="AJ10414" i="2"/>
  <c r="AI10414" i="2" s="1"/>
  <c r="AG12584" i="2"/>
  <c r="AF12584" i="2"/>
  <c r="AJ12584" i="2"/>
  <c r="AI12584" i="2" s="1"/>
  <c r="AG5705" i="2"/>
  <c r="AF5705" i="2"/>
  <c r="AJ5705" i="2"/>
  <c r="AI5705" i="2" s="1"/>
  <c r="AG15003" i="2"/>
  <c r="AF15003" i="2"/>
  <c r="AJ15003" i="2"/>
  <c r="AI15003" i="2" s="1"/>
  <c r="AG12509" i="2"/>
  <c r="AF12509" i="2"/>
  <c r="AJ12509" i="2"/>
  <c r="AI12509" i="2" s="1"/>
  <c r="AG11868" i="2"/>
  <c r="AF11868" i="2"/>
  <c r="AJ11868" i="2"/>
  <c r="AI11868" i="2" s="1"/>
  <c r="AF18750" i="2"/>
  <c r="AG11865" i="2"/>
  <c r="AF11865" i="2"/>
  <c r="AG19519" i="2"/>
  <c r="AF19519" i="2"/>
  <c r="AJ19519" i="2"/>
  <c r="AI19519" i="2" s="1"/>
  <c r="AG19539" i="2"/>
  <c r="AF19539" i="2"/>
  <c r="AJ19539" i="2"/>
  <c r="AI19539" i="2" s="1"/>
  <c r="AG19449" i="2"/>
  <c r="AF19449" i="2"/>
  <c r="AJ19449" i="2"/>
  <c r="AI19449" i="2" s="1"/>
  <c r="AG19448" i="2"/>
  <c r="AF19448" i="2"/>
  <c r="AJ19448" i="2"/>
  <c r="AI19448" i="2" s="1"/>
  <c r="AG18864" i="2"/>
  <c r="AF18864" i="2"/>
  <c r="AJ18864" i="2"/>
  <c r="AI18864" i="2" s="1"/>
  <c r="AG18857" i="2"/>
  <c r="AF18857" i="2"/>
  <c r="AJ18857" i="2"/>
  <c r="AI18857" i="2" s="1"/>
  <c r="AG19828" i="2"/>
  <c r="AF19828" i="2"/>
  <c r="AJ19828" i="2"/>
  <c r="AI19828" i="2" s="1"/>
  <c r="AG19266" i="2"/>
  <c r="AF19266" i="2"/>
  <c r="AJ19266" i="2"/>
  <c r="AI19266" i="2" s="1"/>
  <c r="AG5678" i="2"/>
  <c r="AF5678" i="2"/>
  <c r="AJ5678" i="2"/>
  <c r="AI5678" i="2" s="1"/>
  <c r="AG5308" i="2"/>
  <c r="AF5308" i="2"/>
  <c r="AJ5308" i="2"/>
  <c r="AI5308" i="2" s="1"/>
  <c r="AG17514" i="2"/>
  <c r="AF17514" i="2"/>
  <c r="AG18956" i="2"/>
  <c r="AF18956" i="2"/>
  <c r="AJ18956" i="2"/>
  <c r="AI18956" i="2" s="1"/>
  <c r="AG8166" i="2"/>
  <c r="AF8166" i="2"/>
  <c r="AJ8166" i="2"/>
  <c r="AI8166" i="2" s="1"/>
  <c r="AG8161" i="2"/>
  <c r="AF8161" i="2"/>
  <c r="AJ8161" i="2"/>
  <c r="AI8161" i="2" s="1"/>
  <c r="AG3552" i="2"/>
  <c r="AF3552" i="2"/>
  <c r="AJ3552" i="2"/>
  <c r="AI3552" i="2" s="1"/>
  <c r="AG855" i="2"/>
  <c r="AF855" i="2"/>
  <c r="AJ855" i="2"/>
  <c r="AI855" i="2" s="1"/>
  <c r="AG9274" i="2"/>
  <c r="AF9274" i="2"/>
  <c r="AJ9274" i="2"/>
  <c r="AI9274" i="2" s="1"/>
  <c r="AG19747" i="2"/>
  <c r="AF19747" i="2"/>
  <c r="AG529" i="2"/>
  <c r="AF529" i="2"/>
  <c r="AJ529" i="2"/>
  <c r="AI529" i="2" s="1"/>
  <c r="AG91" i="2"/>
  <c r="AF91" i="2"/>
  <c r="AJ91" i="2"/>
  <c r="AI91" i="2" s="1"/>
  <c r="AG16369" i="2"/>
  <c r="AF16369" i="2"/>
  <c r="AJ16369" i="2"/>
  <c r="AI16369" i="2" s="1"/>
  <c r="AG14251" i="2"/>
  <c r="AF14251" i="2"/>
  <c r="AG14093" i="2"/>
  <c r="AF14093" i="2"/>
  <c r="AJ14093" i="2"/>
  <c r="AI14093" i="2" s="1"/>
  <c r="AG3331" i="2"/>
  <c r="AF3331" i="2"/>
  <c r="AJ3331" i="2"/>
  <c r="AI3331" i="2" s="1"/>
  <c r="AG16135" i="2"/>
  <c r="AF16135" i="2"/>
  <c r="AG10614" i="2"/>
  <c r="AF10614" i="2"/>
  <c r="AJ10614" i="2"/>
  <c r="AI10614" i="2" s="1"/>
  <c r="AG9573" i="2"/>
  <c r="AF9573" i="2"/>
  <c r="AJ9573" i="2"/>
  <c r="AI9573" i="2" s="1"/>
  <c r="AF10453" i="2"/>
  <c r="AG18379" i="2"/>
  <c r="AF18379" i="2"/>
  <c r="AG15514" i="2"/>
  <c r="AF15514" i="2"/>
  <c r="AJ15514" i="2"/>
  <c r="AI15514" i="2" s="1"/>
  <c r="AG10363" i="2"/>
  <c r="AF10363" i="2"/>
  <c r="AJ10363" i="2"/>
  <c r="AI10363" i="2" s="1"/>
  <c r="AG16305" i="2"/>
  <c r="AF16305" i="2"/>
  <c r="AJ16305" i="2"/>
  <c r="AI16305" i="2" s="1"/>
  <c r="AG15878" i="2"/>
  <c r="AF15878" i="2"/>
  <c r="AJ15878" i="2"/>
  <c r="AI15878" i="2" s="1"/>
  <c r="AG19814" i="2"/>
  <c r="AF19814" i="2"/>
  <c r="AJ19814" i="2"/>
  <c r="AI19814" i="2" s="1"/>
  <c r="AG4227" i="2"/>
  <c r="AF4227" i="2"/>
  <c r="AJ4227" i="2"/>
  <c r="AI4227" i="2" s="1"/>
  <c r="AG4222" i="2"/>
  <c r="AF4222" i="2"/>
  <c r="AJ4222" i="2"/>
  <c r="AI4222" i="2" s="1"/>
  <c r="AG17451" i="2"/>
  <c r="AF17451" i="2"/>
  <c r="AG14135" i="2"/>
  <c r="AF14135" i="2"/>
  <c r="AJ14135" i="2"/>
  <c r="AI14135" i="2" s="1"/>
  <c r="AG2584" i="2"/>
  <c r="AF2584" i="2"/>
  <c r="AF937" i="2"/>
  <c r="AG929" i="2"/>
  <c r="AF929" i="2"/>
  <c r="AG921" i="2"/>
  <c r="AF921" i="2"/>
  <c r="AG21332" i="2"/>
  <c r="AF21332" i="2"/>
  <c r="AG21019" i="2"/>
  <c r="AF21019" i="2"/>
  <c r="AJ21019" i="2"/>
  <c r="AI21019" i="2" s="1"/>
  <c r="AG21017" i="2"/>
  <c r="AF21017" i="2"/>
  <c r="AJ21017" i="2"/>
  <c r="AI21017" i="2" s="1"/>
  <c r="AG21391" i="2"/>
  <c r="AF21391" i="2"/>
  <c r="AJ21391" i="2"/>
  <c r="AI21391" i="2" s="1"/>
  <c r="AG20394" i="2"/>
  <c r="AF20394" i="2"/>
  <c r="AF20837" i="2"/>
  <c r="AG20829" i="2"/>
  <c r="AF20829" i="2"/>
  <c r="AG20854" i="2"/>
  <c r="AF20854" i="2"/>
  <c r="AJ20854" i="2"/>
  <c r="AI20854" i="2" s="1"/>
  <c r="AG20966" i="2"/>
  <c r="AF20966" i="2"/>
  <c r="AJ20966" i="2"/>
  <c r="AI20966" i="2" s="1"/>
  <c r="AG20880" i="2"/>
  <c r="AF20880" i="2"/>
  <c r="AG17476" i="2"/>
  <c r="AF17476" i="2"/>
  <c r="AJ17476" i="2"/>
  <c r="AI17476" i="2" s="1"/>
  <c r="AG19404" i="2"/>
  <c r="AF19404" i="2"/>
  <c r="AJ19404" i="2"/>
  <c r="AI19404" i="2" s="1"/>
  <c r="AG7768" i="2"/>
  <c r="AF7768" i="2"/>
  <c r="AJ7768" i="2"/>
  <c r="AI7768" i="2" s="1"/>
  <c r="AG4177" i="2"/>
  <c r="AF4177" i="2"/>
  <c r="AJ4177" i="2"/>
  <c r="AI4177" i="2" s="1"/>
  <c r="AG1144" i="2"/>
  <c r="AF1144" i="2"/>
  <c r="AJ1144" i="2"/>
  <c r="AI1144" i="2" s="1"/>
  <c r="AG1139" i="2"/>
  <c r="AF1139" i="2"/>
  <c r="AJ1139" i="2"/>
  <c r="AI1139" i="2" s="1"/>
  <c r="AG299" i="2"/>
  <c r="AF299" i="2"/>
  <c r="AJ299" i="2"/>
  <c r="AI299" i="2" s="1"/>
  <c r="AG13637" i="2"/>
  <c r="AF13637" i="2"/>
  <c r="AJ13637" i="2"/>
  <c r="AI13637" i="2" s="1"/>
  <c r="AG13629" i="2"/>
  <c r="AF13629" i="2"/>
  <c r="AJ13629" i="2"/>
  <c r="AI13629" i="2" s="1"/>
  <c r="AG13621" i="2"/>
  <c r="AF13621" i="2"/>
  <c r="AJ13621" i="2"/>
  <c r="AI13621" i="2" s="1"/>
  <c r="AG13613" i="2"/>
  <c r="AF13613" i="2"/>
  <c r="AJ13613" i="2"/>
  <c r="AI13613" i="2" s="1"/>
  <c r="AG13605" i="2"/>
  <c r="AF13605" i="2"/>
  <c r="AJ13605" i="2"/>
  <c r="AI13605" i="2" s="1"/>
  <c r="AG13597" i="2"/>
  <c r="AF13597" i="2"/>
  <c r="AJ13597" i="2"/>
  <c r="AI13597" i="2" s="1"/>
  <c r="AG13589" i="2"/>
  <c r="AF13589" i="2"/>
  <c r="AJ13589" i="2"/>
  <c r="AI13589" i="2" s="1"/>
  <c r="AG13581" i="2"/>
  <c r="AF13581" i="2"/>
  <c r="AJ13581" i="2"/>
  <c r="AI13581" i="2" s="1"/>
  <c r="AG13573" i="2"/>
  <c r="AF13573" i="2"/>
  <c r="AJ13573" i="2"/>
  <c r="AI13573" i="2" s="1"/>
  <c r="AG13565" i="2"/>
  <c r="AF13565" i="2"/>
  <c r="AJ13565" i="2"/>
  <c r="AI13565" i="2" s="1"/>
  <c r="AG13557" i="2"/>
  <c r="AF13557" i="2"/>
  <c r="AJ13557" i="2"/>
  <c r="AI13557" i="2" s="1"/>
  <c r="AG13549" i="2"/>
  <c r="AF13549" i="2"/>
  <c r="AJ13549" i="2"/>
  <c r="AI13549" i="2" s="1"/>
  <c r="AG13543" i="2"/>
  <c r="AF13543" i="2"/>
  <c r="AJ13543" i="2"/>
  <c r="AI13543" i="2" s="1"/>
  <c r="AG15288" i="2"/>
  <c r="AF15288" i="2"/>
  <c r="AJ15288" i="2"/>
  <c r="AI15288" i="2" s="1"/>
  <c r="AG5934" i="2"/>
  <c r="AF5934" i="2"/>
  <c r="AJ5934" i="2"/>
  <c r="AI5934" i="2" s="1"/>
  <c r="AG20273" i="2"/>
  <c r="AF20273" i="2"/>
  <c r="AJ20273" i="2"/>
  <c r="AI20273" i="2" s="1"/>
  <c r="AG20051" i="2"/>
  <c r="AF20051" i="2"/>
  <c r="AJ20051" i="2"/>
  <c r="AI20051" i="2" s="1"/>
  <c r="AG20084" i="2"/>
  <c r="AF20084" i="2"/>
  <c r="AJ20084" i="2"/>
  <c r="AI20084" i="2" s="1"/>
  <c r="AG14165" i="2"/>
  <c r="AF14165" i="2"/>
  <c r="AJ14165" i="2"/>
  <c r="AI14165" i="2" s="1"/>
  <c r="AG7526" i="2"/>
  <c r="AF7526" i="2"/>
  <c r="AG5617" i="2"/>
  <c r="AF5617" i="2"/>
  <c r="AJ5617" i="2"/>
  <c r="AI5617" i="2" s="1"/>
  <c r="AG2039" i="2"/>
  <c r="AF2039" i="2"/>
  <c r="AJ2039" i="2"/>
  <c r="AI2039" i="2" s="1"/>
  <c r="AG1901" i="2"/>
  <c r="AF1901" i="2"/>
  <c r="AJ1901" i="2"/>
  <c r="AI1901" i="2" s="1"/>
  <c r="AG3251" i="2"/>
  <c r="AF3251" i="2"/>
  <c r="AJ3251" i="2"/>
  <c r="AI3251" i="2" s="1"/>
  <c r="AG2272" i="2"/>
  <c r="AF2272" i="2"/>
  <c r="AJ2272" i="2"/>
  <c r="AI2272" i="2" s="1"/>
  <c r="AG2931" i="2"/>
  <c r="AF2931" i="2"/>
  <c r="AJ2931" i="2"/>
  <c r="AI2931" i="2" s="1"/>
  <c r="AG3330" i="2"/>
  <c r="AF3330" i="2"/>
  <c r="AJ3330" i="2"/>
  <c r="AI3330" i="2" s="1"/>
  <c r="AG4016" i="2"/>
  <c r="AF4016" i="2"/>
  <c r="AJ4016" i="2"/>
  <c r="AI4016" i="2" s="1"/>
  <c r="AG2882" i="2"/>
  <c r="AF2882" i="2"/>
  <c r="AG23027" i="2"/>
  <c r="AF23027" i="2"/>
  <c r="AJ23027" i="2"/>
  <c r="AI23027" i="2" s="1"/>
  <c r="AG23019" i="2"/>
  <c r="AF23019" i="2"/>
  <c r="AJ23019" i="2"/>
  <c r="AI23019" i="2" s="1"/>
  <c r="AG23011" i="2"/>
  <c r="AF23011" i="2"/>
  <c r="AH23011" i="2" s="1"/>
  <c r="AJ23011" i="2"/>
  <c r="AI23011" i="2" s="1"/>
  <c r="AG23003" i="2"/>
  <c r="AF23003" i="2"/>
  <c r="AJ23003" i="2"/>
  <c r="AI23003" i="2" s="1"/>
  <c r="AG22995" i="2"/>
  <c r="AF22995" i="2"/>
  <c r="AJ22995" i="2"/>
  <c r="AI22995" i="2" s="1"/>
  <c r="AG22988" i="2"/>
  <c r="AF22988" i="2"/>
  <c r="AJ22988" i="2"/>
  <c r="AI22988" i="2" s="1"/>
  <c r="AG22980" i="2"/>
  <c r="AF22980" i="2"/>
  <c r="AJ22980" i="2"/>
  <c r="AI22980" i="2" s="1"/>
  <c r="AG3439" i="2"/>
  <c r="AF3439" i="2"/>
  <c r="AJ3439" i="2"/>
  <c r="AI3439" i="2" s="1"/>
  <c r="AG9263" i="2"/>
  <c r="AF9263" i="2"/>
  <c r="AJ9263" i="2"/>
  <c r="AI9263" i="2" s="1"/>
  <c r="AG1319" i="2"/>
  <c r="AF1319" i="2"/>
  <c r="AJ1319" i="2"/>
  <c r="AI1319" i="2" s="1"/>
  <c r="AG2930" i="2"/>
  <c r="AF2930" i="2"/>
  <c r="AJ2930" i="2"/>
  <c r="AI2930" i="2" s="1"/>
  <c r="AG21310" i="2"/>
  <c r="AF21310" i="2"/>
  <c r="AJ21310" i="2"/>
  <c r="AI21310" i="2" s="1"/>
  <c r="AG21378" i="2"/>
  <c r="AF21378" i="2"/>
  <c r="AJ21378" i="2"/>
  <c r="AI21378" i="2" s="1"/>
  <c r="AG3140" i="2"/>
  <c r="AF3140" i="2"/>
  <c r="AJ3140" i="2"/>
  <c r="AI3140" i="2" s="1"/>
  <c r="AG2692" i="2"/>
  <c r="AF2692" i="2"/>
  <c r="AJ2692" i="2"/>
  <c r="AI2692" i="2" s="1"/>
  <c r="AG2684" i="2"/>
  <c r="AF2684" i="2"/>
  <c r="AJ2684" i="2"/>
  <c r="AI2684" i="2" s="1"/>
  <c r="AG22972" i="2"/>
  <c r="AF22972" i="2"/>
  <c r="AJ22972" i="2"/>
  <c r="AI22972" i="2" s="1"/>
  <c r="AG22964" i="2"/>
  <c r="AF22964" i="2"/>
  <c r="AJ22964" i="2"/>
  <c r="AI22964" i="2" s="1"/>
  <c r="AG22956" i="2"/>
  <c r="AF22956" i="2"/>
  <c r="AJ22956" i="2"/>
  <c r="AI22956" i="2" s="1"/>
  <c r="AG22948" i="2"/>
  <c r="AF22948" i="2"/>
  <c r="AJ22948" i="2"/>
  <c r="AI22948" i="2" s="1"/>
  <c r="AG22940" i="2"/>
  <c r="AF22940" i="2"/>
  <c r="AJ22940" i="2"/>
  <c r="AI22940" i="2" s="1"/>
  <c r="AG22932" i="2"/>
  <c r="AF22932" i="2"/>
  <c r="AJ22932" i="2"/>
  <c r="AI22932" i="2" s="1"/>
  <c r="AG22924" i="2"/>
  <c r="AF22924" i="2"/>
  <c r="AJ22924" i="2"/>
  <c r="AI22924" i="2" s="1"/>
  <c r="AG22916" i="2"/>
  <c r="AF22916" i="2"/>
  <c r="AJ22916" i="2"/>
  <c r="AI22916" i="2" s="1"/>
  <c r="AG10949" i="2"/>
  <c r="AF10949" i="2"/>
  <c r="AJ10949" i="2"/>
  <c r="AI10949" i="2" s="1"/>
  <c r="AG7495" i="2"/>
  <c r="AF7495" i="2"/>
  <c r="AJ7495" i="2"/>
  <c r="AI7495" i="2" s="1"/>
  <c r="AG8494" i="2"/>
  <c r="AF8494" i="2"/>
  <c r="AJ8494" i="2"/>
  <c r="AI8494" i="2" s="1"/>
  <c r="AG8410" i="2"/>
  <c r="AF8410" i="2"/>
  <c r="AJ8410" i="2"/>
  <c r="AI8410" i="2" s="1"/>
  <c r="AG3831" i="2"/>
  <c r="AF3831" i="2"/>
  <c r="AJ3831" i="2"/>
  <c r="AI3831" i="2" s="1"/>
  <c r="AG3830" i="2"/>
  <c r="AF3830" i="2"/>
  <c r="AJ3830" i="2"/>
  <c r="AI3830" i="2" s="1"/>
  <c r="AG9899" i="2"/>
  <c r="AF9899" i="2"/>
  <c r="AJ9899" i="2"/>
  <c r="AI9899" i="2" s="1"/>
  <c r="AG11781" i="2"/>
  <c r="AF11781" i="2"/>
  <c r="AJ11781" i="2"/>
  <c r="AI11781" i="2" s="1"/>
  <c r="AG6714" i="2"/>
  <c r="AF6714" i="2"/>
  <c r="AJ6714" i="2"/>
  <c r="AI6714" i="2" s="1"/>
  <c r="AG3602" i="2"/>
  <c r="AF3602" i="2"/>
  <c r="AJ3602" i="2"/>
  <c r="AI3602" i="2" s="1"/>
  <c r="AG2374" i="2"/>
  <c r="AF2374" i="2"/>
  <c r="AJ2374" i="2"/>
  <c r="AI2374" i="2" s="1"/>
  <c r="AG5232" i="2"/>
  <c r="AF5232" i="2"/>
  <c r="AJ5232" i="2"/>
  <c r="AI5232" i="2" s="1"/>
  <c r="AG5225" i="2"/>
  <c r="AF5225" i="2"/>
  <c r="AJ5225" i="2"/>
  <c r="AI5225" i="2" s="1"/>
  <c r="AG5219" i="2"/>
  <c r="AF5219" i="2"/>
  <c r="AJ5219" i="2"/>
  <c r="AI5219" i="2" s="1"/>
  <c r="AG1706" i="2"/>
  <c r="AF1706" i="2"/>
  <c r="AF11037" i="2"/>
  <c r="AG4708" i="2"/>
  <c r="AF4708" i="2"/>
  <c r="AJ4708" i="2"/>
  <c r="AI4708" i="2" s="1"/>
  <c r="AG9244" i="2"/>
  <c r="AF9244" i="2"/>
  <c r="AJ9244" i="2"/>
  <c r="AI9244" i="2" s="1"/>
  <c r="AG6866" i="2"/>
  <c r="AF6866" i="2"/>
  <c r="AJ6866" i="2"/>
  <c r="AI6866" i="2" s="1"/>
  <c r="AG3941" i="2"/>
  <c r="AF3941" i="2"/>
  <c r="AJ3941" i="2"/>
  <c r="AI3941" i="2" s="1"/>
  <c r="AG12518" i="2"/>
  <c r="AF12518" i="2"/>
  <c r="AJ12518" i="2"/>
  <c r="AI12518" i="2" s="1"/>
  <c r="AG19216" i="2"/>
  <c r="AF19216" i="2"/>
  <c r="AJ19216" i="2"/>
  <c r="AI19216" i="2" s="1"/>
  <c r="AG17248" i="2"/>
  <c r="AF17248" i="2"/>
  <c r="AJ17248" i="2"/>
  <c r="AI17248" i="2" s="1"/>
  <c r="AG14629" i="2"/>
  <c r="AF14629" i="2"/>
  <c r="AJ14629" i="2"/>
  <c r="AI14629" i="2" s="1"/>
  <c r="AG6740" i="2"/>
  <c r="AF6740" i="2"/>
  <c r="AJ6740" i="2"/>
  <c r="AI6740" i="2" s="1"/>
  <c r="AG3147" i="2"/>
  <c r="AF3147" i="2"/>
  <c r="AJ3147" i="2"/>
  <c r="AI3147" i="2" s="1"/>
  <c r="AG1540" i="2"/>
  <c r="AF1540" i="2"/>
  <c r="AJ1540" i="2"/>
  <c r="AI1540" i="2" s="1"/>
  <c r="AG915" i="2"/>
  <c r="AF915" i="2"/>
  <c r="AJ915" i="2"/>
  <c r="AI915" i="2" s="1"/>
  <c r="AG226" i="2"/>
  <c r="AF226" i="2"/>
  <c r="AJ226" i="2"/>
  <c r="AI226" i="2" s="1"/>
  <c r="AG21481" i="2"/>
  <c r="AF21481" i="2"/>
  <c r="AJ21481" i="2"/>
  <c r="AI21481" i="2" s="1"/>
  <c r="AG913" i="2"/>
  <c r="AF913" i="2"/>
  <c r="AJ913" i="2"/>
  <c r="AI913" i="2" s="1"/>
  <c r="AG15194" i="2"/>
  <c r="AF15194" i="2"/>
  <c r="AJ15194" i="2"/>
  <c r="AI15194" i="2" s="1"/>
  <c r="AG6663" i="2"/>
  <c r="AF6663" i="2"/>
  <c r="AJ6663" i="2"/>
  <c r="AI6663" i="2" s="1"/>
  <c r="AG14270" i="2"/>
  <c r="AF14270" i="2"/>
  <c r="AJ14270" i="2"/>
  <c r="AI14270" i="2" s="1"/>
  <c r="AG14626" i="2"/>
  <c r="AF14626" i="2"/>
  <c r="AJ14626" i="2"/>
  <c r="AI14626" i="2" s="1"/>
  <c r="AG8959" i="2"/>
  <c r="AF8959" i="2"/>
  <c r="AJ8959" i="2"/>
  <c r="AI8959" i="2" s="1"/>
  <c r="AG4577" i="2"/>
  <c r="AF4577" i="2"/>
  <c r="AG712" i="2"/>
  <c r="AF712" i="2"/>
  <c r="AJ712" i="2"/>
  <c r="AI712" i="2" s="1"/>
  <c r="AG20425" i="2"/>
  <c r="AF20425" i="2"/>
  <c r="AJ20425" i="2"/>
  <c r="AI20425" i="2" s="1"/>
  <c r="AG21251" i="2"/>
  <c r="AF21251" i="2"/>
  <c r="AJ21251" i="2"/>
  <c r="AI21251" i="2" s="1"/>
  <c r="AG7173" i="2"/>
  <c r="AF7173" i="2"/>
  <c r="AJ7173" i="2"/>
  <c r="AI7173" i="2" s="1"/>
  <c r="AG11503" i="2"/>
  <c r="AF11503" i="2"/>
  <c r="AJ11503" i="2"/>
  <c r="AI11503" i="2" s="1"/>
  <c r="AG400" i="2"/>
  <c r="AF400" i="2"/>
  <c r="AG4384" i="2"/>
  <c r="AF4384" i="2"/>
  <c r="AJ4384" i="2"/>
  <c r="AI4384" i="2" s="1"/>
  <c r="AG16989" i="2"/>
  <c r="AF16989" i="2"/>
  <c r="AJ16989" i="2"/>
  <c r="AI16989" i="2" s="1"/>
  <c r="AG20478" i="2"/>
  <c r="AF20478" i="2"/>
  <c r="AJ20478" i="2"/>
  <c r="AI20478" i="2" s="1"/>
  <c r="AG1497" i="2"/>
  <c r="AF1497" i="2"/>
  <c r="AJ1497" i="2"/>
  <c r="AI1497" i="2" s="1"/>
  <c r="AG20466" i="2"/>
  <c r="AF20466" i="2"/>
  <c r="AJ20466" i="2"/>
  <c r="AI20466" i="2" s="1"/>
  <c r="AG6160" i="2"/>
  <c r="AF6160" i="2"/>
  <c r="AJ6160" i="2"/>
  <c r="AI6160" i="2" s="1"/>
  <c r="AG8844" i="2"/>
  <c r="AF8844" i="2"/>
  <c r="AJ8844" i="2"/>
  <c r="AI8844" i="2" s="1"/>
  <c r="AG1832" i="2"/>
  <c r="AF1832" i="2"/>
  <c r="AJ1832" i="2"/>
  <c r="AI1832" i="2" s="1"/>
  <c r="AG4012" i="2"/>
  <c r="AF4012" i="2"/>
  <c r="AJ4012" i="2"/>
  <c r="AI4012" i="2" s="1"/>
  <c r="AG11617" i="2"/>
  <c r="AF11617" i="2"/>
  <c r="AJ11617" i="2"/>
  <c r="AI11617" i="2" s="1"/>
  <c r="AG9160" i="2"/>
  <c r="AF9160" i="2"/>
  <c r="AJ9160" i="2"/>
  <c r="AI9160" i="2" s="1"/>
  <c r="AG10236" i="2"/>
  <c r="AF10236" i="2"/>
  <c r="AJ10236" i="2"/>
  <c r="AI10236" i="2" s="1"/>
  <c r="AG9857" i="2"/>
  <c r="AF9857" i="2"/>
  <c r="AJ9857" i="2"/>
  <c r="AI9857" i="2" s="1"/>
  <c r="AG10984" i="2"/>
  <c r="AF10984" i="2"/>
  <c r="AJ10984" i="2"/>
  <c r="AI10984" i="2" s="1"/>
  <c r="AG10727" i="2"/>
  <c r="AF10727" i="2"/>
  <c r="AJ10727" i="2"/>
  <c r="AI10727" i="2" s="1"/>
  <c r="AG1997" i="2"/>
  <c r="AF1997" i="2"/>
  <c r="AG837" i="2"/>
  <c r="AF837" i="2"/>
  <c r="AJ837" i="2"/>
  <c r="AI837" i="2" s="1"/>
  <c r="AG13523" i="2"/>
  <c r="AF13523" i="2"/>
  <c r="AJ13523" i="2"/>
  <c r="AI13523" i="2" s="1"/>
  <c r="AG13515" i="2"/>
  <c r="AF13515" i="2"/>
  <c r="AJ13515" i="2"/>
  <c r="AI13515" i="2" s="1"/>
  <c r="AG13508" i="2"/>
  <c r="AF13508" i="2"/>
  <c r="AJ13508" i="2"/>
  <c r="AI13508" i="2" s="1"/>
  <c r="AG13500" i="2"/>
  <c r="AF13500" i="2"/>
  <c r="AJ13500" i="2"/>
  <c r="AI13500" i="2" s="1"/>
  <c r="AG13492" i="2"/>
  <c r="AF13492" i="2"/>
  <c r="AJ13492" i="2"/>
  <c r="AI13492" i="2" s="1"/>
  <c r="AG13484" i="2"/>
  <c r="AF13484" i="2"/>
  <c r="AJ13484" i="2"/>
  <c r="AI13484" i="2" s="1"/>
  <c r="AG13476" i="2"/>
  <c r="AF13476" i="2"/>
  <c r="AJ13476" i="2"/>
  <c r="AI13476" i="2" s="1"/>
  <c r="AG22902" i="2"/>
  <c r="AF22902" i="2"/>
  <c r="AJ22902" i="2"/>
  <c r="AI22902" i="2" s="1"/>
  <c r="AG15169" i="2"/>
  <c r="AF15169" i="2"/>
  <c r="AJ15169" i="2"/>
  <c r="AI15169" i="2" s="1"/>
  <c r="AG15685" i="2"/>
  <c r="AF15685" i="2"/>
  <c r="AJ15685" i="2"/>
  <c r="AI15685" i="2" s="1"/>
  <c r="AF9406" i="2"/>
  <c r="AG4264" i="2"/>
  <c r="AF4264" i="2"/>
  <c r="AJ4264" i="2"/>
  <c r="AI4264" i="2" s="1"/>
  <c r="AG3120" i="2"/>
  <c r="AF3120" i="2"/>
  <c r="AJ3120" i="2"/>
  <c r="AI3120" i="2" s="1"/>
  <c r="AG4983" i="2"/>
  <c r="AF4983" i="2"/>
  <c r="AJ4983" i="2"/>
  <c r="AI4983" i="2" s="1"/>
  <c r="AG4889" i="2"/>
  <c r="AF4889" i="2"/>
  <c r="AJ4889" i="2"/>
  <c r="AI4889" i="2" s="1"/>
  <c r="AG2479" i="2"/>
  <c r="AF2479" i="2"/>
  <c r="AJ2479" i="2"/>
  <c r="AI2479" i="2" s="1"/>
  <c r="AG21263" i="2"/>
  <c r="AF21263" i="2"/>
  <c r="AJ21263" i="2"/>
  <c r="AI21263" i="2" s="1"/>
  <c r="AG21343" i="2"/>
  <c r="AF21343" i="2"/>
  <c r="AJ21343" i="2"/>
  <c r="AI21343" i="2" s="1"/>
  <c r="AG342" i="2"/>
  <c r="AF342" i="2"/>
  <c r="AJ342" i="2"/>
  <c r="AI342" i="2" s="1"/>
  <c r="AG13468" i="2"/>
  <c r="AF13468" i="2"/>
  <c r="AJ13468" i="2"/>
  <c r="AI13468" i="2" s="1"/>
  <c r="AG2524" i="2"/>
  <c r="AF2524" i="2"/>
  <c r="AJ2524" i="2"/>
  <c r="AI2524" i="2" s="1"/>
  <c r="AG18016" i="2"/>
  <c r="AF18016" i="2"/>
  <c r="AJ18016" i="2"/>
  <c r="AI18016" i="2" s="1"/>
  <c r="AG20174" i="2"/>
  <c r="AF20174" i="2"/>
  <c r="AJ20174" i="2"/>
  <c r="AI20174" i="2" s="1"/>
  <c r="AG4010" i="2"/>
  <c r="AF4010" i="2"/>
  <c r="AJ4010" i="2"/>
  <c r="AI4010" i="2" s="1"/>
  <c r="AG4008" i="2"/>
  <c r="AF4008" i="2"/>
  <c r="AJ4008" i="2"/>
  <c r="AI4008" i="2" s="1"/>
  <c r="AG9257" i="2"/>
  <c r="AF9257" i="2"/>
  <c r="AJ9257" i="2"/>
  <c r="AI9257" i="2" s="1"/>
  <c r="AG13460" i="2"/>
  <c r="AF13460" i="2"/>
  <c r="AJ13460" i="2"/>
  <c r="AI13460" i="2" s="1"/>
  <c r="AG13452" i="2"/>
  <c r="AF13452" i="2"/>
  <c r="AJ13452" i="2"/>
  <c r="AI13452" i="2" s="1"/>
  <c r="AG13444" i="2"/>
  <c r="AF13444" i="2"/>
  <c r="AJ13444" i="2"/>
  <c r="AI13444" i="2" s="1"/>
  <c r="AG13436" i="2"/>
  <c r="AF13436" i="2"/>
  <c r="AJ13436" i="2"/>
  <c r="AI13436" i="2" s="1"/>
  <c r="AG13429" i="2"/>
  <c r="AF13429" i="2"/>
  <c r="AJ13429" i="2"/>
  <c r="AI13429" i="2" s="1"/>
  <c r="AG13421" i="2"/>
  <c r="AF13421" i="2"/>
  <c r="AJ13421" i="2"/>
  <c r="AI13421" i="2" s="1"/>
  <c r="AG13414" i="2"/>
  <c r="AF13414" i="2"/>
  <c r="AJ13414" i="2"/>
  <c r="AI13414" i="2" s="1"/>
  <c r="AG13406" i="2"/>
  <c r="AF13406" i="2"/>
  <c r="AJ13406" i="2"/>
  <c r="AI13406" i="2" s="1"/>
  <c r="AG10739" i="2"/>
  <c r="AF10739" i="2"/>
  <c r="AJ10739" i="2"/>
  <c r="AI10739" i="2" s="1"/>
  <c r="AG15307" i="2"/>
  <c r="AF15307" i="2"/>
  <c r="AJ15307" i="2"/>
  <c r="AI15307" i="2" s="1"/>
  <c r="AG16266" i="2"/>
  <c r="AF16266" i="2"/>
  <c r="AJ16266" i="2"/>
  <c r="AI16266" i="2" s="1"/>
  <c r="AG20155" i="2"/>
  <c r="AF20155" i="2"/>
  <c r="AJ20155" i="2"/>
  <c r="AI20155" i="2" s="1"/>
  <c r="AG20426" i="2"/>
  <c r="AF20426" i="2"/>
  <c r="AJ20426" i="2"/>
  <c r="AI20426" i="2" s="1"/>
  <c r="AG15073" i="2"/>
  <c r="AF15073" i="2"/>
  <c r="AJ15073" i="2"/>
  <c r="AI15073" i="2" s="1"/>
  <c r="AG8645" i="2"/>
  <c r="AF8645" i="2"/>
  <c r="AJ8645" i="2"/>
  <c r="AI8645" i="2" s="1"/>
  <c r="AG6070" i="2"/>
  <c r="AF6070" i="2"/>
  <c r="AJ6070" i="2"/>
  <c r="AI6070" i="2" s="1"/>
  <c r="AG20539" i="2"/>
  <c r="AF20539" i="2"/>
  <c r="AJ20539" i="2"/>
  <c r="AI20539" i="2" s="1"/>
  <c r="AG20305" i="2"/>
  <c r="AF20305" i="2"/>
  <c r="AG4482" i="2"/>
  <c r="AF4482" i="2"/>
  <c r="AJ4482" i="2"/>
  <c r="AI4482" i="2" s="1"/>
  <c r="AG8618" i="2"/>
  <c r="AF8618" i="2"/>
  <c r="AJ8618" i="2"/>
  <c r="AI8618" i="2" s="1"/>
  <c r="AG1642" i="2"/>
  <c r="AF1642" i="2"/>
  <c r="AJ1642" i="2"/>
  <c r="AI1642" i="2" s="1"/>
  <c r="AF11989" i="2"/>
  <c r="AG18814" i="2"/>
  <c r="AF18814" i="2"/>
  <c r="AJ18814" i="2"/>
  <c r="AI18814" i="2" s="1"/>
  <c r="AG1867" i="2"/>
  <c r="AF1867" i="2"/>
  <c r="AJ1867" i="2"/>
  <c r="AI1867" i="2" s="1"/>
  <c r="AG22897" i="2"/>
  <c r="AF22897" i="2"/>
  <c r="AJ22897" i="2"/>
  <c r="AI22897" i="2" s="1"/>
  <c r="AG898" i="2"/>
  <c r="AF898" i="2"/>
  <c r="AJ898" i="2"/>
  <c r="AI898" i="2" s="1"/>
  <c r="AG16362" i="2"/>
  <c r="AF16362" i="2"/>
  <c r="AF19228" i="2"/>
  <c r="AG2647" i="2"/>
  <c r="AF2647" i="2"/>
  <c r="AJ2647" i="2"/>
  <c r="AI2647" i="2" s="1"/>
  <c r="AG17014" i="2"/>
  <c r="AF17014" i="2"/>
  <c r="AJ17014" i="2"/>
  <c r="AI17014" i="2" s="1"/>
  <c r="AG18684" i="2"/>
  <c r="AF18684" i="2"/>
  <c r="AG3422" i="2"/>
  <c r="AF3422" i="2"/>
  <c r="AJ3422" i="2"/>
  <c r="AI3422" i="2" s="1"/>
  <c r="AG14554" i="2"/>
  <c r="AF14554" i="2"/>
  <c r="AG14551" i="2"/>
  <c r="AF14551" i="2"/>
  <c r="AJ14551" i="2"/>
  <c r="AI14551" i="2" s="1"/>
  <c r="AG5785" i="2"/>
  <c r="AF5785" i="2"/>
  <c r="AJ5785" i="2"/>
  <c r="AI5785" i="2" s="1"/>
  <c r="AG6782" i="2"/>
  <c r="AF6782" i="2"/>
  <c r="AJ6782" i="2"/>
  <c r="AI6782" i="2" s="1"/>
  <c r="AG17976" i="2"/>
  <c r="AF17976" i="2"/>
  <c r="AJ17976" i="2"/>
  <c r="AI17976" i="2" s="1"/>
  <c r="AG12320" i="2"/>
  <c r="AF12320" i="2"/>
  <c r="AJ12320" i="2"/>
  <c r="AI12320" i="2" s="1"/>
  <c r="AG19881" i="2"/>
  <c r="AF19881" i="2"/>
  <c r="AG20475" i="2"/>
  <c r="AF20475" i="2"/>
  <c r="AJ20475" i="2"/>
  <c r="AI20475" i="2" s="1"/>
  <c r="AG20472" i="2"/>
  <c r="AF20472" i="2"/>
  <c r="AJ20472" i="2"/>
  <c r="AI20472" i="2" s="1"/>
  <c r="AG20040" i="2"/>
  <c r="AF20040" i="2"/>
  <c r="AJ20040" i="2"/>
  <c r="AI20040" i="2" s="1"/>
  <c r="AG14243" i="2"/>
  <c r="AF14243" i="2"/>
  <c r="AJ14243" i="2"/>
  <c r="AI14243" i="2" s="1"/>
  <c r="AG10932" i="2"/>
  <c r="AF10932" i="2"/>
  <c r="AJ10932" i="2"/>
  <c r="AI10932" i="2" s="1"/>
  <c r="AG8958" i="2"/>
  <c r="AF8958" i="2"/>
  <c r="AJ8958" i="2"/>
  <c r="AI8958" i="2" s="1"/>
  <c r="AG12003" i="2"/>
  <c r="AF12003" i="2"/>
  <c r="AJ12003" i="2"/>
  <c r="AI12003" i="2" s="1"/>
  <c r="AG17123" i="2"/>
  <c r="AF17123" i="2"/>
  <c r="AJ17123" i="2"/>
  <c r="AI17123" i="2" s="1"/>
  <c r="AG17204" i="2"/>
  <c r="AF17204" i="2"/>
  <c r="AJ17204" i="2"/>
  <c r="AI17204" i="2" s="1"/>
  <c r="AG16911" i="2"/>
  <c r="AF16911" i="2"/>
  <c r="AJ16911" i="2"/>
  <c r="AI16911" i="2" s="1"/>
  <c r="AG17150" i="2"/>
  <c r="AF17150" i="2"/>
  <c r="AJ17150" i="2"/>
  <c r="AI17150" i="2" s="1"/>
  <c r="AG18426" i="2"/>
  <c r="AF18426" i="2"/>
  <c r="AG18905" i="2"/>
  <c r="AF18905" i="2"/>
  <c r="AJ18905" i="2"/>
  <c r="AI18905" i="2" s="1"/>
  <c r="AG19407" i="2"/>
  <c r="AF19407" i="2"/>
  <c r="AJ19407" i="2"/>
  <c r="AI19407" i="2" s="1"/>
  <c r="AG18124" i="2"/>
  <c r="AF18124" i="2"/>
  <c r="AJ18124" i="2"/>
  <c r="AI18124" i="2" s="1"/>
  <c r="AG16841" i="2"/>
  <c r="AF16841" i="2"/>
  <c r="AJ16841" i="2"/>
  <c r="AI16841" i="2" s="1"/>
  <c r="AG11998" i="2"/>
  <c r="AF11998" i="2"/>
  <c r="AJ11998" i="2"/>
  <c r="AI11998" i="2" s="1"/>
  <c r="AG8940" i="2"/>
  <c r="AF8940" i="2"/>
  <c r="AJ8940" i="2"/>
  <c r="AI8940" i="2" s="1"/>
  <c r="AG3764" i="2"/>
  <c r="AF3764" i="2"/>
  <c r="AJ3764" i="2"/>
  <c r="AI3764" i="2" s="1"/>
  <c r="AG4925" i="2"/>
  <c r="AF4925" i="2"/>
  <c r="AJ4925" i="2"/>
  <c r="AI4925" i="2" s="1"/>
  <c r="AG4282" i="2"/>
  <c r="AF4282" i="2"/>
  <c r="AJ4282" i="2"/>
  <c r="AI4282" i="2" s="1"/>
  <c r="AG1361" i="2"/>
  <c r="AF1361" i="2"/>
  <c r="AJ1361" i="2"/>
  <c r="AI1361" i="2" s="1"/>
  <c r="AG22895" i="2"/>
  <c r="AF22895" i="2"/>
  <c r="AJ22895" i="2"/>
  <c r="AI22895" i="2" s="1"/>
  <c r="AG5904" i="2"/>
  <c r="AF5904" i="2"/>
  <c r="AG5896" i="2"/>
  <c r="AF5896" i="2"/>
  <c r="AG2793" i="2"/>
  <c r="AF2793" i="2"/>
  <c r="AG2785" i="2"/>
  <c r="AF2785" i="2"/>
  <c r="AG2114" i="2"/>
  <c r="AF2114" i="2"/>
  <c r="AJ2114" i="2"/>
  <c r="AI2114" i="2" s="1"/>
  <c r="AG13402" i="2"/>
  <c r="AF13402" i="2"/>
  <c r="AJ13402" i="2"/>
  <c r="AI13402" i="2" s="1"/>
  <c r="AG20665" i="2"/>
  <c r="AF20665" i="2"/>
  <c r="AJ20665" i="2"/>
  <c r="AI20665" i="2" s="1"/>
  <c r="AG19246" i="2"/>
  <c r="AF19246" i="2"/>
  <c r="AJ19246" i="2"/>
  <c r="AI19246" i="2" s="1"/>
  <c r="AG17614" i="2"/>
  <c r="AF17614" i="2"/>
  <c r="AJ17614" i="2"/>
  <c r="AI17614" i="2" s="1"/>
  <c r="AG20105" i="2"/>
  <c r="AF20105" i="2"/>
  <c r="AJ20105" i="2"/>
  <c r="AI20105" i="2" s="1"/>
  <c r="AG12449" i="2"/>
  <c r="AF12449" i="2"/>
  <c r="AJ12449" i="2"/>
  <c r="AI12449" i="2" s="1"/>
  <c r="AG4164" i="2"/>
  <c r="AF4164" i="2"/>
  <c r="AJ4164" i="2"/>
  <c r="AI4164" i="2" s="1"/>
  <c r="AG14717" i="2"/>
  <c r="AF14717" i="2"/>
  <c r="AJ14717" i="2"/>
  <c r="AI14717" i="2" s="1"/>
  <c r="AG4874" i="2"/>
  <c r="AF4874" i="2"/>
  <c r="AJ4874" i="2"/>
  <c r="AI4874" i="2" s="1"/>
  <c r="AG6956" i="2"/>
  <c r="AF6956" i="2"/>
  <c r="AJ6956" i="2"/>
  <c r="AI6956" i="2" s="1"/>
  <c r="AG6541" i="2"/>
  <c r="AF6541" i="2"/>
  <c r="AJ6541" i="2"/>
  <c r="AI6541" i="2" s="1"/>
  <c r="AG1014" i="2"/>
  <c r="AF1014" i="2"/>
  <c r="AJ1014" i="2"/>
  <c r="AI1014" i="2" s="1"/>
  <c r="AG357" i="2"/>
  <c r="AF357" i="2"/>
  <c r="AJ357" i="2"/>
  <c r="AI357" i="2" s="1"/>
  <c r="AG22890" i="2"/>
  <c r="AF22890" i="2"/>
  <c r="AJ22890" i="2"/>
  <c r="AI22890" i="2" s="1"/>
  <c r="AG22882" i="2"/>
  <c r="AF22882" i="2"/>
  <c r="AJ22882" i="2"/>
  <c r="AI22882" i="2" s="1"/>
  <c r="AG22874" i="2"/>
  <c r="AF22874" i="2"/>
  <c r="AJ22874" i="2"/>
  <c r="AI22874" i="2" s="1"/>
  <c r="AG22866" i="2"/>
  <c r="AF22866" i="2"/>
  <c r="AJ22866" i="2"/>
  <c r="AI22866" i="2" s="1"/>
  <c r="AG22858" i="2"/>
  <c r="AF22858" i="2"/>
  <c r="AJ22858" i="2"/>
  <c r="AI22858" i="2" s="1"/>
  <c r="AG22850" i="2"/>
  <c r="AF22850" i="2"/>
  <c r="AJ22850" i="2"/>
  <c r="AI22850" i="2" s="1"/>
  <c r="AG22842" i="2"/>
  <c r="AF22842" i="2"/>
  <c r="AJ22842" i="2"/>
  <c r="AI22842" i="2" s="1"/>
  <c r="AG9018" i="2"/>
  <c r="AF9018" i="2"/>
  <c r="AJ9018" i="2"/>
  <c r="AI9018" i="2" s="1"/>
  <c r="AG18322" i="2"/>
  <c r="AF18322" i="2"/>
  <c r="AJ18322" i="2"/>
  <c r="AI18322" i="2" s="1"/>
  <c r="AG3758" i="2"/>
  <c r="AF3758" i="2"/>
  <c r="AJ3758" i="2"/>
  <c r="AI3758" i="2" s="1"/>
  <c r="AG4149" i="2"/>
  <c r="AF4149" i="2"/>
  <c r="AJ4149" i="2"/>
  <c r="AI4149" i="2" s="1"/>
  <c r="AG4145" i="2"/>
  <c r="AF4145" i="2"/>
  <c r="AJ4145" i="2"/>
  <c r="AI4145" i="2" s="1"/>
  <c r="AG4641" i="2"/>
  <c r="AF4641" i="2"/>
  <c r="AJ4641" i="2"/>
  <c r="AI4641" i="2" s="1"/>
  <c r="AG18764" i="2"/>
  <c r="AF18764" i="2"/>
  <c r="AJ18764" i="2"/>
  <c r="AI18764" i="2" s="1"/>
  <c r="AG17963" i="2"/>
  <c r="AF17963" i="2"/>
  <c r="AJ17963" i="2"/>
  <c r="AI17963" i="2" s="1"/>
  <c r="AG18509" i="2"/>
  <c r="AF18509" i="2"/>
  <c r="AJ18509" i="2"/>
  <c r="AI18509" i="2" s="1"/>
  <c r="AG22830" i="2"/>
  <c r="AF22830" i="2"/>
  <c r="AJ22830" i="2"/>
  <c r="AI22830" i="2" s="1"/>
  <c r="AG20148" i="2"/>
  <c r="AF20148" i="2"/>
  <c r="AJ20148" i="2"/>
  <c r="AI20148" i="2" s="1"/>
  <c r="AG20307" i="2"/>
  <c r="AF20307" i="2"/>
  <c r="AG20136" i="2"/>
  <c r="AF20136" i="2"/>
  <c r="AJ20136" i="2"/>
  <c r="AI20136" i="2" s="1"/>
  <c r="AG16937" i="2"/>
  <c r="AF16937" i="2"/>
  <c r="AJ16937" i="2"/>
  <c r="AI16937" i="2" s="1"/>
  <c r="AG18979" i="2"/>
  <c r="AF18979" i="2"/>
  <c r="AJ18979" i="2"/>
  <c r="AI18979" i="2" s="1"/>
  <c r="AG3108" i="2"/>
  <c r="AF3108" i="2"/>
  <c r="AJ3108" i="2"/>
  <c r="AI3108" i="2" s="1"/>
  <c r="AG1990" i="2"/>
  <c r="AF1990" i="2"/>
  <c r="AJ1990" i="2"/>
  <c r="AI1990" i="2" s="1"/>
  <c r="AG3524" i="2"/>
  <c r="AF3524" i="2"/>
  <c r="AJ3524" i="2"/>
  <c r="AI3524" i="2" s="1"/>
  <c r="AG5957" i="2"/>
  <c r="AF5957" i="2"/>
  <c r="AJ5957" i="2"/>
  <c r="AI5957" i="2" s="1"/>
  <c r="AG7193" i="2"/>
  <c r="AF7193" i="2"/>
  <c r="AJ7193" i="2"/>
  <c r="AI7193" i="2" s="1"/>
  <c r="AG4930" i="2"/>
  <c r="AF4930" i="2"/>
  <c r="AJ4930" i="2"/>
  <c r="AI4930" i="2" s="1"/>
  <c r="AF6897" i="2"/>
  <c r="AG6044" i="2"/>
  <c r="AF6044" i="2"/>
  <c r="AJ6044" i="2"/>
  <c r="AI6044" i="2" s="1"/>
  <c r="AG19153" i="2"/>
  <c r="AF19153" i="2"/>
  <c r="AG16731" i="2"/>
  <c r="AF16731" i="2"/>
  <c r="AJ16731" i="2"/>
  <c r="AI16731" i="2" s="1"/>
  <c r="AG15304" i="2"/>
  <c r="AF15304" i="2"/>
  <c r="AG16229" i="2"/>
  <c r="AF16229" i="2"/>
  <c r="AJ16229" i="2"/>
  <c r="AI16229" i="2" s="1"/>
  <c r="AG15302" i="2"/>
  <c r="AF15302" i="2"/>
  <c r="AJ15302" i="2"/>
  <c r="AI15302" i="2" s="1"/>
  <c r="AG16279" i="2"/>
  <c r="AF16279" i="2"/>
  <c r="AJ16279" i="2"/>
  <c r="AI16279" i="2" s="1"/>
  <c r="AG15563" i="2"/>
  <c r="AF15563" i="2"/>
  <c r="AJ15563" i="2"/>
  <c r="AI15563" i="2" s="1"/>
  <c r="AG18983" i="2"/>
  <c r="AF18983" i="2"/>
  <c r="AJ18983" i="2"/>
  <c r="AI18983" i="2" s="1"/>
  <c r="AG19575" i="2"/>
  <c r="AF19575" i="2"/>
  <c r="AJ19575" i="2"/>
  <c r="AI19575" i="2" s="1"/>
  <c r="AG18441" i="2"/>
  <c r="AF18441" i="2"/>
  <c r="AJ18441" i="2"/>
  <c r="AI18441" i="2" s="1"/>
  <c r="AG17739" i="2"/>
  <c r="AF17739" i="2"/>
  <c r="AJ17739" i="2"/>
  <c r="AI17739" i="2" s="1"/>
  <c r="AG15717" i="2"/>
  <c r="AF15717" i="2"/>
  <c r="AJ15717" i="2"/>
  <c r="AI15717" i="2" s="1"/>
  <c r="AG504" i="2"/>
  <c r="AF504" i="2"/>
  <c r="AJ504" i="2"/>
  <c r="AI504" i="2" s="1"/>
  <c r="AG1699" i="2"/>
  <c r="AF1699" i="2"/>
  <c r="AJ1699" i="2"/>
  <c r="AI1699" i="2" s="1"/>
  <c r="AG495" i="2"/>
  <c r="AF495" i="2"/>
  <c r="AJ495" i="2"/>
  <c r="AI495" i="2" s="1"/>
  <c r="AG4662" i="2"/>
  <c r="AF4662" i="2"/>
  <c r="AJ4662" i="2"/>
  <c r="AI4662" i="2" s="1"/>
  <c r="AG8841" i="2"/>
  <c r="AF8841" i="2"/>
  <c r="AJ8841" i="2"/>
  <c r="AI8841" i="2" s="1"/>
  <c r="AG13400" i="2"/>
  <c r="AF13400" i="2"/>
  <c r="AJ13400" i="2"/>
  <c r="AI13400" i="2" s="1"/>
  <c r="AG13392" i="2"/>
  <c r="AF13392" i="2"/>
  <c r="AJ13392" i="2"/>
  <c r="AI13392" i="2" s="1"/>
  <c r="AG1958" i="2"/>
  <c r="AF1958" i="2"/>
  <c r="AJ1958" i="2"/>
  <c r="AI1958" i="2" s="1"/>
  <c r="AF21207" i="2"/>
  <c r="AG22823" i="2"/>
  <c r="AF22823" i="2"/>
  <c r="AJ22823" i="2"/>
  <c r="AI22823" i="2" s="1"/>
  <c r="AG19702" i="2"/>
  <c r="AF19702" i="2"/>
  <c r="AJ19702" i="2"/>
  <c r="AI19702" i="2" s="1"/>
  <c r="AG21260" i="2"/>
  <c r="AF21260" i="2"/>
  <c r="AJ21260" i="2"/>
  <c r="AI21260" i="2" s="1"/>
  <c r="AG866" i="2"/>
  <c r="AF866" i="2"/>
  <c r="AJ866" i="2"/>
  <c r="AI866" i="2" s="1"/>
  <c r="AG14508" i="2"/>
  <c r="AF14508" i="2"/>
  <c r="AG16687" i="2"/>
  <c r="AF16687" i="2"/>
  <c r="AJ16687" i="2"/>
  <c r="AI16687" i="2" s="1"/>
  <c r="AG7475" i="2"/>
  <c r="AF7475" i="2"/>
  <c r="AJ7475" i="2"/>
  <c r="AI7475" i="2" s="1"/>
  <c r="AG4679" i="2"/>
  <c r="AF4679" i="2"/>
  <c r="AJ4679" i="2"/>
  <c r="AI4679" i="2" s="1"/>
  <c r="AG746" i="2"/>
  <c r="AF746" i="2"/>
  <c r="AJ746" i="2"/>
  <c r="AI746" i="2" s="1"/>
  <c r="AG19033" i="2"/>
  <c r="AF19033" i="2"/>
  <c r="AG16050" i="2"/>
  <c r="AF16050" i="2"/>
  <c r="AG990" i="2"/>
  <c r="AF990" i="2"/>
  <c r="AJ990" i="2"/>
  <c r="AI990" i="2" s="1"/>
  <c r="AG4115" i="2"/>
  <c r="AF4115" i="2"/>
  <c r="AJ4115" i="2"/>
  <c r="AI4115" i="2" s="1"/>
  <c r="AG1189" i="2"/>
  <c r="AF1189" i="2"/>
  <c r="AJ1189" i="2"/>
  <c r="AI1189" i="2" s="1"/>
  <c r="AG7431" i="2"/>
  <c r="AF7431" i="2"/>
  <c r="AJ7431" i="2"/>
  <c r="AI7431" i="2" s="1"/>
  <c r="AG19284" i="2"/>
  <c r="AF19284" i="2"/>
  <c r="AJ19284" i="2"/>
  <c r="AI19284" i="2" s="1"/>
  <c r="AG4850" i="2"/>
  <c r="AF4850" i="2"/>
  <c r="AJ4850" i="2"/>
  <c r="AI4850" i="2" s="1"/>
  <c r="AG5684" i="2"/>
  <c r="AF5684" i="2"/>
  <c r="AJ5684" i="2"/>
  <c r="AI5684" i="2" s="1"/>
  <c r="AG11278" i="2"/>
  <c r="AF11278" i="2"/>
  <c r="AJ11278" i="2"/>
  <c r="AI11278" i="2" s="1"/>
  <c r="AG1772" i="2"/>
  <c r="AF1772" i="2"/>
  <c r="AJ1772" i="2"/>
  <c r="AI1772" i="2" s="1"/>
  <c r="AG1765" i="2"/>
  <c r="AF1765" i="2"/>
  <c r="AJ1765" i="2"/>
  <c r="AI1765" i="2" s="1"/>
  <c r="AG5441" i="2"/>
  <c r="AF5441" i="2"/>
  <c r="AJ5441" i="2"/>
  <c r="AI5441" i="2" s="1"/>
  <c r="AG5369" i="2"/>
  <c r="AF5369" i="2"/>
  <c r="AJ5369" i="2"/>
  <c r="AI5369" i="2" s="1"/>
  <c r="AG17905" i="2"/>
  <c r="AF17905" i="2"/>
  <c r="AJ17905" i="2"/>
  <c r="AI17905" i="2" s="1"/>
  <c r="AG15608" i="2"/>
  <c r="AF15608" i="2"/>
  <c r="AG11212" i="2"/>
  <c r="AF11212" i="2"/>
  <c r="AG11205" i="2"/>
  <c r="AF11205" i="2"/>
  <c r="AG5045" i="2"/>
  <c r="AF5045" i="2"/>
  <c r="AG5038" i="2"/>
  <c r="AF5038" i="2"/>
  <c r="AF13371" i="2"/>
  <c r="AG11968" i="2"/>
  <c r="AF11968" i="2"/>
  <c r="AJ11968" i="2"/>
  <c r="AI11968" i="2" s="1"/>
  <c r="AG12470" i="2"/>
  <c r="AF12470" i="2"/>
  <c r="AJ12470" i="2"/>
  <c r="AI12470" i="2" s="1"/>
  <c r="AG14857" i="2"/>
  <c r="AF14857" i="2"/>
  <c r="AJ14857" i="2"/>
  <c r="AI14857" i="2" s="1"/>
  <c r="AG14980" i="2"/>
  <c r="AF14980" i="2"/>
  <c r="AJ14980" i="2"/>
  <c r="AI14980" i="2" s="1"/>
  <c r="AG8185" i="2"/>
  <c r="AF8185" i="2"/>
  <c r="AJ8185" i="2"/>
  <c r="AI8185" i="2" s="1"/>
  <c r="AG10081" i="2"/>
  <c r="AF10081" i="2"/>
  <c r="AJ10081" i="2"/>
  <c r="AI10081" i="2" s="1"/>
  <c r="AG5613" i="2"/>
  <c r="AF5613" i="2"/>
  <c r="AJ5613" i="2"/>
  <c r="AI5613" i="2" s="1"/>
  <c r="AG5587" i="2"/>
  <c r="AF5587" i="2"/>
  <c r="AJ5587" i="2"/>
  <c r="AI5587" i="2" s="1"/>
  <c r="AG4514" i="2"/>
  <c r="AF4514" i="2"/>
  <c r="AJ4514" i="2"/>
  <c r="AI4514" i="2" s="1"/>
  <c r="AG3816" i="2"/>
  <c r="AF3816" i="2"/>
  <c r="AJ3816" i="2"/>
  <c r="AI3816" i="2" s="1"/>
  <c r="AG7564" i="2"/>
  <c r="AF7564" i="2"/>
  <c r="AJ7564" i="2"/>
  <c r="AI7564" i="2" s="1"/>
  <c r="AG7701" i="2"/>
  <c r="AF7701" i="2"/>
  <c r="AJ7701" i="2"/>
  <c r="AI7701" i="2" s="1"/>
  <c r="AG6355" i="2"/>
  <c r="AF6355" i="2"/>
  <c r="AJ6355" i="2"/>
  <c r="AI6355" i="2" s="1"/>
  <c r="AG2275" i="2"/>
  <c r="AF2275" i="2"/>
  <c r="AG3068" i="2"/>
  <c r="AF3068" i="2"/>
  <c r="AJ3068" i="2"/>
  <c r="AI3068" i="2" s="1"/>
  <c r="AG7867" i="2"/>
  <c r="AF7867" i="2"/>
  <c r="AJ7867" i="2"/>
  <c r="AI7867" i="2" s="1"/>
  <c r="AG8420" i="2"/>
  <c r="AF8420" i="2"/>
  <c r="AJ8420" i="2"/>
  <c r="AI8420" i="2" s="1"/>
  <c r="AG6648" i="2"/>
  <c r="AF6648" i="2"/>
  <c r="AJ6648" i="2"/>
  <c r="AI6648" i="2" s="1"/>
  <c r="AG6325" i="2"/>
  <c r="AF6325" i="2"/>
  <c r="AJ6325" i="2"/>
  <c r="AI6325" i="2" s="1"/>
  <c r="AG14676" i="2"/>
  <c r="AF14676" i="2"/>
  <c r="AJ14676" i="2"/>
  <c r="AI14676" i="2" s="1"/>
  <c r="AG9203" i="2"/>
  <c r="AF9203" i="2"/>
  <c r="AJ9203" i="2"/>
  <c r="AI9203" i="2" s="1"/>
  <c r="AG4159" i="2"/>
  <c r="AF4159" i="2"/>
  <c r="AJ4159" i="2"/>
  <c r="AI4159" i="2" s="1"/>
  <c r="AG17846" i="2"/>
  <c r="AF17846" i="2"/>
  <c r="AJ17846" i="2"/>
  <c r="AI17846" i="2" s="1"/>
  <c r="AG17843" i="2"/>
  <c r="AF17843" i="2"/>
  <c r="AJ17843" i="2"/>
  <c r="AI17843" i="2" s="1"/>
  <c r="AG19265" i="2"/>
  <c r="AF19265" i="2"/>
  <c r="AJ19265" i="2"/>
  <c r="AI19265" i="2" s="1"/>
  <c r="AG19532" i="2"/>
  <c r="AF19532" i="2"/>
  <c r="AG17320" i="2"/>
  <c r="AF17320" i="2"/>
  <c r="AJ17320" i="2"/>
  <c r="AI17320" i="2" s="1"/>
  <c r="AG18268" i="2"/>
  <c r="AF18268" i="2"/>
  <c r="AJ18268" i="2"/>
  <c r="AI18268" i="2" s="1"/>
  <c r="AG18264" i="2"/>
  <c r="AF18264" i="2"/>
  <c r="AJ18264" i="2"/>
  <c r="AI18264" i="2" s="1"/>
  <c r="AG18258" i="2"/>
  <c r="AF18258" i="2"/>
  <c r="AJ18258" i="2"/>
  <c r="AI18258" i="2" s="1"/>
  <c r="AG16340" i="2"/>
  <c r="AF16340" i="2"/>
  <c r="AJ16340" i="2"/>
  <c r="AI16340" i="2" s="1"/>
  <c r="AG16533" i="2"/>
  <c r="AF16533" i="2"/>
  <c r="AJ16533" i="2"/>
  <c r="AI16533" i="2" s="1"/>
  <c r="AG17555" i="2"/>
  <c r="AF17555" i="2"/>
  <c r="AJ17555" i="2"/>
  <c r="AI17555" i="2" s="1"/>
  <c r="AG2271" i="2"/>
  <c r="AF2271" i="2"/>
  <c r="AJ2271" i="2"/>
  <c r="AI2271" i="2" s="1"/>
  <c r="AG22814" i="2"/>
  <c r="AF22814" i="2"/>
  <c r="AJ22814" i="2"/>
  <c r="AI22814" i="2" s="1"/>
  <c r="AG18078" i="2"/>
  <c r="AF18078" i="2"/>
  <c r="AG17651" i="2"/>
  <c r="AF17651" i="2"/>
  <c r="AJ17651" i="2"/>
  <c r="AI17651" i="2" s="1"/>
  <c r="AG1482" i="2"/>
  <c r="AF1482" i="2"/>
  <c r="AJ1482" i="2"/>
  <c r="AI1482" i="2" s="1"/>
  <c r="AG1614" i="2"/>
  <c r="AF1614" i="2"/>
  <c r="AJ1614" i="2"/>
  <c r="AI1614" i="2" s="1"/>
  <c r="AG7294" i="2"/>
  <c r="AF7294" i="2"/>
  <c r="AJ7294" i="2"/>
  <c r="AI7294" i="2" s="1"/>
  <c r="AG13356" i="2"/>
  <c r="AF13356" i="2"/>
  <c r="AJ13356" i="2"/>
  <c r="AI13356" i="2" s="1"/>
  <c r="AG13348" i="2"/>
  <c r="AF13348" i="2"/>
  <c r="AJ13348" i="2"/>
  <c r="AI13348" i="2" s="1"/>
  <c r="AG13340" i="2"/>
  <c r="AF13340" i="2"/>
  <c r="AJ13340" i="2"/>
  <c r="AI13340" i="2" s="1"/>
  <c r="AG11777" i="2"/>
  <c r="AF11777" i="2"/>
  <c r="AJ11777" i="2"/>
  <c r="AI11777" i="2" s="1"/>
  <c r="AG13338" i="2"/>
  <c r="AF13338" i="2"/>
  <c r="AJ13338" i="2"/>
  <c r="AI13338" i="2" s="1"/>
  <c r="AG5292" i="2"/>
  <c r="AF5292" i="2"/>
  <c r="AJ5292" i="2"/>
  <c r="AI5292" i="2" s="1"/>
  <c r="AF5398" i="2"/>
  <c r="AG19370" i="2"/>
  <c r="AF19370" i="2"/>
  <c r="AJ19370" i="2"/>
  <c r="AI19370" i="2" s="1"/>
  <c r="AG4763" i="2"/>
  <c r="AF4763" i="2"/>
  <c r="AJ4763" i="2"/>
  <c r="AI4763" i="2" s="1"/>
  <c r="AG8927" i="2"/>
  <c r="AF8927" i="2"/>
  <c r="AJ8927" i="2"/>
  <c r="AI8927" i="2" s="1"/>
  <c r="AG5452" i="2"/>
  <c r="AF5452" i="2"/>
  <c r="AJ5452" i="2"/>
  <c r="AI5452" i="2" s="1"/>
  <c r="AG21525" i="2"/>
  <c r="AF21525" i="2"/>
  <c r="AJ21525" i="2"/>
  <c r="AI21525" i="2" s="1"/>
  <c r="AG217" i="2"/>
  <c r="AF217" i="2"/>
  <c r="AJ217" i="2"/>
  <c r="AI217" i="2" s="1"/>
  <c r="AG16677" i="2"/>
  <c r="AF16677" i="2"/>
  <c r="AJ16677" i="2"/>
  <c r="AI16677" i="2" s="1"/>
  <c r="AG18072" i="2"/>
  <c r="AF18072" i="2"/>
  <c r="AJ18072" i="2"/>
  <c r="AI18072" i="2" s="1"/>
  <c r="AG16500" i="2"/>
  <c r="AF16500" i="2"/>
  <c r="AJ16500" i="2"/>
  <c r="AI16500" i="2" s="1"/>
  <c r="AG12635" i="2"/>
  <c r="AF12635" i="2"/>
  <c r="AJ12635" i="2"/>
  <c r="AI12635" i="2" s="1"/>
  <c r="AG10875" i="2"/>
  <c r="AF10875" i="2"/>
  <c r="AJ10875" i="2"/>
  <c r="AI10875" i="2" s="1"/>
  <c r="AG15085" i="2"/>
  <c r="AF15085" i="2"/>
  <c r="AJ15085" i="2"/>
  <c r="AI15085" i="2" s="1"/>
  <c r="AG17068" i="2"/>
  <c r="AF17068" i="2"/>
  <c r="AJ17068" i="2"/>
  <c r="AI17068" i="2" s="1"/>
  <c r="AG3526" i="2"/>
  <c r="AF3526" i="2"/>
  <c r="AJ3526" i="2"/>
  <c r="AI3526" i="2" s="1"/>
  <c r="AG4089" i="2"/>
  <c r="AF4089" i="2"/>
  <c r="AJ4089" i="2"/>
  <c r="AI4089" i="2" s="1"/>
  <c r="AG4543" i="2"/>
  <c r="AF4543" i="2"/>
  <c r="AJ4543" i="2"/>
  <c r="AI4543" i="2" s="1"/>
  <c r="AG4391" i="2"/>
  <c r="AF4391" i="2"/>
  <c r="AJ4391" i="2"/>
  <c r="AI4391" i="2" s="1"/>
  <c r="AG4818" i="2"/>
  <c r="AF4818" i="2"/>
  <c r="AJ4818" i="2"/>
  <c r="AI4818" i="2" s="1"/>
  <c r="AG3634" i="2"/>
  <c r="AF3634" i="2"/>
  <c r="AJ3634" i="2"/>
  <c r="AI3634" i="2" s="1"/>
  <c r="AG22801" i="2"/>
  <c r="AF22801" i="2"/>
  <c r="AG3757" i="2"/>
  <c r="AF3757" i="2"/>
  <c r="AJ3757" i="2"/>
  <c r="AI3757" i="2" s="1"/>
  <c r="AG4878" i="2"/>
  <c r="AF4878" i="2"/>
  <c r="AJ4878" i="2"/>
  <c r="AI4878" i="2" s="1"/>
  <c r="AG22795" i="2"/>
  <c r="AF22795" i="2"/>
  <c r="AJ22795" i="2"/>
  <c r="AI22795" i="2" s="1"/>
  <c r="AG22787" i="2"/>
  <c r="AF22787" i="2"/>
  <c r="AJ22787" i="2"/>
  <c r="AI22787" i="2" s="1"/>
  <c r="AG22779" i="2"/>
  <c r="AF22779" i="2"/>
  <c r="AJ22779" i="2"/>
  <c r="AI22779" i="2" s="1"/>
  <c r="AG22771" i="2"/>
  <c r="AF22771" i="2"/>
  <c r="AJ22771" i="2"/>
  <c r="AI22771" i="2" s="1"/>
  <c r="AG22763" i="2"/>
  <c r="AF22763" i="2"/>
  <c r="AJ22763" i="2"/>
  <c r="AI22763" i="2" s="1"/>
  <c r="AG22755" i="2"/>
  <c r="AF22755" i="2"/>
  <c r="AJ22755" i="2"/>
  <c r="AI22755" i="2" s="1"/>
  <c r="AG22747" i="2"/>
  <c r="AF22747" i="2"/>
  <c r="AJ22747" i="2"/>
  <c r="AI22747" i="2" s="1"/>
  <c r="AG22739" i="2"/>
  <c r="AF22739" i="2"/>
  <c r="AJ22739" i="2"/>
  <c r="AI22739" i="2" s="1"/>
  <c r="AG22731" i="2"/>
  <c r="AF22731" i="2"/>
  <c r="AJ22731" i="2"/>
  <c r="AI22731" i="2" s="1"/>
  <c r="AG22723" i="2"/>
  <c r="AF22723" i="2"/>
  <c r="AJ22723" i="2"/>
  <c r="AI22723" i="2" s="1"/>
  <c r="AG22715" i="2"/>
  <c r="AF22715" i="2"/>
  <c r="AJ22715" i="2"/>
  <c r="AI22715" i="2" s="1"/>
  <c r="AG22707" i="2"/>
  <c r="AF22707" i="2"/>
  <c r="AJ22707" i="2"/>
  <c r="AI22707" i="2" s="1"/>
  <c r="AG22699" i="2"/>
  <c r="AF22699" i="2"/>
  <c r="AJ22699" i="2"/>
  <c r="AI22699" i="2" s="1"/>
  <c r="AG22691" i="2"/>
  <c r="AF22691" i="2"/>
  <c r="AJ22691" i="2"/>
  <c r="AI22691" i="2" s="1"/>
  <c r="AG22683" i="2"/>
  <c r="AF22683" i="2"/>
  <c r="AJ22683" i="2"/>
  <c r="AI22683" i="2" s="1"/>
  <c r="AG22675" i="2"/>
  <c r="AF22675" i="2"/>
  <c r="AJ22675" i="2"/>
  <c r="AI22675" i="2" s="1"/>
  <c r="AG22668" i="2"/>
  <c r="AF22668" i="2"/>
  <c r="AJ22668" i="2"/>
  <c r="AI22668" i="2" s="1"/>
  <c r="AG22656" i="2"/>
  <c r="AF22656" i="2"/>
  <c r="AG22648" i="2"/>
  <c r="AF22648" i="2"/>
  <c r="AF22640" i="2"/>
  <c r="AG22632" i="2"/>
  <c r="AF22632" i="2"/>
  <c r="AF22624" i="2"/>
  <c r="AG11803" i="2"/>
  <c r="AF11803" i="2"/>
  <c r="AJ11803" i="2"/>
  <c r="AI11803" i="2" s="1"/>
  <c r="AG11795" i="2"/>
  <c r="AF11795" i="2"/>
  <c r="AJ11795" i="2"/>
  <c r="AI11795" i="2" s="1"/>
  <c r="AG6840" i="2"/>
  <c r="AF6840" i="2"/>
  <c r="AG3975" i="2"/>
  <c r="AF3975" i="2"/>
  <c r="AJ3975" i="2"/>
  <c r="AI3975" i="2" s="1"/>
  <c r="AG6321" i="2"/>
  <c r="AF6321" i="2"/>
  <c r="AJ6321" i="2"/>
  <c r="AI6321" i="2" s="1"/>
  <c r="AG7620" i="2"/>
  <c r="AF7620" i="2"/>
  <c r="AJ7620" i="2"/>
  <c r="AI7620" i="2" s="1"/>
  <c r="AG18248" i="2"/>
  <c r="AF18248" i="2"/>
  <c r="AJ18248" i="2"/>
  <c r="AI18248" i="2" s="1"/>
  <c r="AF4404" i="2"/>
  <c r="AG4833" i="2"/>
  <c r="AF4833" i="2"/>
  <c r="AJ4833" i="2"/>
  <c r="AI4833" i="2" s="1"/>
  <c r="AG6154" i="2"/>
  <c r="AF6154" i="2"/>
  <c r="AJ6154" i="2"/>
  <c r="AI6154" i="2" s="1"/>
  <c r="AG12179" i="2"/>
  <c r="AF12179" i="2"/>
  <c r="AJ12179" i="2"/>
  <c r="AI12179" i="2" s="1"/>
  <c r="AG11230" i="2"/>
  <c r="AF11230" i="2"/>
  <c r="AJ11230" i="2"/>
  <c r="AI11230" i="2" s="1"/>
  <c r="AG1873" i="2"/>
  <c r="AF1873" i="2"/>
  <c r="AJ1873" i="2"/>
  <c r="AI1873" i="2" s="1"/>
  <c r="AG612" i="2"/>
  <c r="AF612" i="2"/>
  <c r="AJ612" i="2"/>
  <c r="AI612" i="2" s="1"/>
  <c r="AG6167" i="2"/>
  <c r="AF6167" i="2"/>
  <c r="AJ6167" i="2"/>
  <c r="AI6167" i="2" s="1"/>
  <c r="AG17152" i="2"/>
  <c r="AF17152" i="2"/>
  <c r="AJ17152" i="2"/>
  <c r="AI17152" i="2" s="1"/>
  <c r="AG17477" i="2"/>
  <c r="AF17477" i="2"/>
  <c r="AJ17477" i="2"/>
  <c r="AI17477" i="2" s="1"/>
  <c r="AG11163" i="2"/>
  <c r="AF11163" i="2"/>
  <c r="AJ11163" i="2"/>
  <c r="AI11163" i="2" s="1"/>
  <c r="AG2448" i="2"/>
  <c r="AF2448" i="2"/>
  <c r="AJ2448" i="2"/>
  <c r="AI2448" i="2" s="1"/>
  <c r="AG7411" i="2"/>
  <c r="AF7411" i="2"/>
  <c r="AJ7411" i="2"/>
  <c r="AI7411" i="2" s="1"/>
  <c r="AG11671" i="2"/>
  <c r="AF11671" i="2"/>
  <c r="AJ11671" i="2"/>
  <c r="AI11671" i="2" s="1"/>
  <c r="AG4532" i="2"/>
  <c r="AF4532" i="2"/>
  <c r="AJ4532" i="2"/>
  <c r="AI4532" i="2" s="1"/>
  <c r="AG4426" i="2"/>
  <c r="AF4426" i="2"/>
  <c r="AG78" i="2"/>
  <c r="AF78" i="2"/>
  <c r="AJ78" i="2"/>
  <c r="AI78" i="2" s="1"/>
  <c r="AG6773" i="2"/>
  <c r="AF6773" i="2"/>
  <c r="AJ6773" i="2"/>
  <c r="AI6773" i="2" s="1"/>
  <c r="AG5810" i="2"/>
  <c r="AF5810" i="2"/>
  <c r="AJ5810" i="2"/>
  <c r="AI5810" i="2" s="1"/>
  <c r="AG7146" i="2"/>
  <c r="AF7146" i="2"/>
  <c r="AJ7146" i="2"/>
  <c r="AI7146" i="2" s="1"/>
  <c r="AG4817" i="2"/>
  <c r="AF4817" i="2"/>
  <c r="AJ4817" i="2"/>
  <c r="AI4817" i="2" s="1"/>
  <c r="AG2762" i="2"/>
  <c r="AF2762" i="2"/>
  <c r="AJ2762" i="2"/>
  <c r="AI2762" i="2" s="1"/>
  <c r="AG2991" i="2"/>
  <c r="AF2991" i="2"/>
  <c r="AJ2991" i="2"/>
  <c r="AI2991" i="2" s="1"/>
  <c r="AG6722" i="2"/>
  <c r="AF6722" i="2"/>
  <c r="AJ6722" i="2"/>
  <c r="AI6722" i="2" s="1"/>
  <c r="AF8979" i="2"/>
  <c r="AG19251" i="2"/>
  <c r="AF19251" i="2"/>
  <c r="AJ19251" i="2"/>
  <c r="AI19251" i="2" s="1"/>
  <c r="AG16539" i="2"/>
  <c r="AF16539" i="2"/>
  <c r="AJ16539" i="2"/>
  <c r="AI16539" i="2" s="1"/>
  <c r="AG19766" i="2"/>
  <c r="AF19766" i="2"/>
  <c r="AJ19766" i="2"/>
  <c r="AI19766" i="2" s="1"/>
  <c r="AG7682" i="2"/>
  <c r="AF7682" i="2"/>
  <c r="AJ7682" i="2"/>
  <c r="AI7682" i="2" s="1"/>
  <c r="AG1536" i="2"/>
  <c r="AF1536" i="2"/>
  <c r="AG2509" i="2"/>
  <c r="AF2509" i="2"/>
  <c r="AJ2509" i="2"/>
  <c r="AI2509" i="2" s="1"/>
  <c r="AG12114" i="2"/>
  <c r="AF12114" i="2"/>
  <c r="AF10323" i="2"/>
  <c r="AG3699" i="2"/>
  <c r="AF3699" i="2"/>
  <c r="AJ3699" i="2"/>
  <c r="AI3699" i="2" s="1"/>
  <c r="AG14659" i="2"/>
  <c r="AF14659" i="2"/>
  <c r="AJ14659" i="2"/>
  <c r="AI14659" i="2" s="1"/>
  <c r="AG17808" i="2"/>
  <c r="AF17808" i="2"/>
  <c r="AJ17808" i="2"/>
  <c r="AI17808" i="2" s="1"/>
  <c r="AG20498" i="2"/>
  <c r="AF20498" i="2"/>
  <c r="AJ20498" i="2"/>
  <c r="AI20498" i="2" s="1"/>
  <c r="AG19501" i="2"/>
  <c r="AF19501" i="2"/>
  <c r="AJ19501" i="2"/>
  <c r="AI19501" i="2" s="1"/>
  <c r="AG2359" i="2"/>
  <c r="AF2359" i="2"/>
  <c r="AJ2359" i="2"/>
  <c r="AI2359" i="2" s="1"/>
  <c r="AG4694" i="2"/>
  <c r="AF4694" i="2"/>
  <c r="AJ4694" i="2"/>
  <c r="AI4694" i="2" s="1"/>
  <c r="AG5833" i="2"/>
  <c r="AF5833" i="2"/>
  <c r="AG4105" i="2"/>
  <c r="AF4105" i="2"/>
  <c r="AJ4105" i="2"/>
  <c r="AI4105" i="2" s="1"/>
  <c r="AG2381" i="2"/>
  <c r="AF2381" i="2"/>
  <c r="AJ2381" i="2"/>
  <c r="AI2381" i="2" s="1"/>
  <c r="AG10762" i="2"/>
  <c r="AF10762" i="2"/>
  <c r="AJ10762" i="2"/>
  <c r="AI10762" i="2" s="1"/>
  <c r="AG11726" i="2"/>
  <c r="AF11726" i="2"/>
  <c r="AJ11726" i="2"/>
  <c r="AI11726" i="2" s="1"/>
  <c r="AG11348" i="2"/>
  <c r="AF11348" i="2"/>
  <c r="AJ11348" i="2"/>
  <c r="AI11348" i="2" s="1"/>
  <c r="AG11432" i="2"/>
  <c r="AF11432" i="2"/>
  <c r="AJ11432" i="2"/>
  <c r="AI11432" i="2" s="1"/>
  <c r="AG11028" i="2"/>
  <c r="AF11028" i="2"/>
  <c r="AJ11028" i="2"/>
  <c r="AI11028" i="2" s="1"/>
  <c r="AG18195" i="2"/>
  <c r="AF18195" i="2"/>
  <c r="AG15880" i="2"/>
  <c r="AF15880" i="2"/>
  <c r="AJ15880" i="2"/>
  <c r="AI15880" i="2" s="1"/>
  <c r="AG18310" i="2"/>
  <c r="AF18310" i="2"/>
  <c r="AJ18310" i="2"/>
  <c r="AI18310" i="2" s="1"/>
  <c r="AG9062" i="2"/>
  <c r="AF9062" i="2"/>
  <c r="AJ9062" i="2"/>
  <c r="AI9062" i="2" s="1"/>
  <c r="AG17901" i="2"/>
  <c r="AF17901" i="2"/>
  <c r="AJ17901" i="2"/>
  <c r="AI17901" i="2" s="1"/>
  <c r="AG18046" i="2"/>
  <c r="AF18046" i="2"/>
  <c r="AJ18046" i="2"/>
  <c r="AI18046" i="2" s="1"/>
  <c r="AG2475" i="2"/>
  <c r="AF2475" i="2"/>
  <c r="AJ2475" i="2"/>
  <c r="AI2475" i="2" s="1"/>
  <c r="AF5410" i="2"/>
  <c r="AG8225" i="2"/>
  <c r="AF8225" i="2"/>
  <c r="AJ8225" i="2"/>
  <c r="AI8225" i="2" s="1"/>
  <c r="AG17567" i="2"/>
  <c r="AF17567" i="2"/>
  <c r="AJ17567" i="2"/>
  <c r="AI17567" i="2" s="1"/>
  <c r="AG3205" i="2"/>
  <c r="AF3205" i="2"/>
  <c r="AJ3205" i="2"/>
  <c r="AI3205" i="2" s="1"/>
  <c r="AG2989" i="2"/>
  <c r="AF2989" i="2"/>
  <c r="AJ2989" i="2"/>
  <c r="AI2989" i="2" s="1"/>
  <c r="AG4980" i="2"/>
  <c r="AF4980" i="2"/>
  <c r="AJ4980" i="2"/>
  <c r="AI4980" i="2" s="1"/>
  <c r="AG8520" i="2"/>
  <c r="AF8520" i="2"/>
  <c r="AJ8520" i="2"/>
  <c r="AI8520" i="2" s="1"/>
  <c r="AG16143" i="2"/>
  <c r="AF16143" i="2"/>
  <c r="AJ16143" i="2"/>
  <c r="AI16143" i="2" s="1"/>
  <c r="AG19168" i="2"/>
  <c r="AF19168" i="2"/>
  <c r="AG19225" i="2"/>
  <c r="AF19225" i="2"/>
  <c r="AJ19225" i="2"/>
  <c r="AI19225" i="2" s="1"/>
  <c r="AG19217" i="2"/>
  <c r="AF19217" i="2"/>
  <c r="AJ19217" i="2"/>
  <c r="AI19217" i="2" s="1"/>
  <c r="AG19237" i="2"/>
  <c r="AF19237" i="2"/>
  <c r="AJ19237" i="2"/>
  <c r="AI19237" i="2" s="1"/>
  <c r="AG19319" i="2"/>
  <c r="AF19319" i="2"/>
  <c r="AJ19319" i="2"/>
  <c r="AI19319" i="2" s="1"/>
  <c r="AG19493" i="2"/>
  <c r="AF19493" i="2"/>
  <c r="AJ19493" i="2"/>
  <c r="AI19493" i="2" s="1"/>
  <c r="AG19491" i="2"/>
  <c r="AF19491" i="2"/>
  <c r="AJ19491" i="2"/>
  <c r="AI19491" i="2" s="1"/>
  <c r="AG19313" i="2"/>
  <c r="AF19313" i="2"/>
  <c r="AJ19313" i="2"/>
  <c r="AI19313" i="2" s="1"/>
  <c r="AG18228" i="2"/>
  <c r="AF18228" i="2"/>
  <c r="AJ18228" i="2"/>
  <c r="AI18228" i="2" s="1"/>
  <c r="AG18535" i="2"/>
  <c r="AF18535" i="2"/>
  <c r="AG17919" i="2"/>
  <c r="AF17919" i="2"/>
  <c r="AG17430" i="2"/>
  <c r="AF17430" i="2"/>
  <c r="AG17505" i="2"/>
  <c r="AF17505" i="2"/>
  <c r="AJ17505" i="2"/>
  <c r="AI17505" i="2" s="1"/>
  <c r="AG8079" i="2"/>
  <c r="AF8079" i="2"/>
  <c r="AG21564" i="2"/>
  <c r="AF21564" i="2"/>
  <c r="AJ21564" i="2"/>
  <c r="AI21564" i="2" s="1"/>
  <c r="AG12072" i="2"/>
  <c r="AF12072" i="2"/>
  <c r="AJ12072" i="2"/>
  <c r="AI12072" i="2" s="1"/>
  <c r="AG6115" i="2"/>
  <c r="AF6115" i="2"/>
  <c r="AJ6115" i="2"/>
  <c r="AI6115" i="2" s="1"/>
  <c r="AG6050" i="2"/>
  <c r="AF6050" i="2"/>
  <c r="AJ6050" i="2"/>
  <c r="AI6050" i="2" s="1"/>
  <c r="AG15560" i="2"/>
  <c r="AF15560" i="2"/>
  <c r="AJ15560" i="2"/>
  <c r="AI15560" i="2" s="1"/>
  <c r="AG16605" i="2"/>
  <c r="AF16605" i="2"/>
  <c r="AJ16605" i="2"/>
  <c r="AI16605" i="2" s="1"/>
  <c r="AG9772" i="2"/>
  <c r="AF9772" i="2"/>
  <c r="AJ9772" i="2"/>
  <c r="AI9772" i="2" s="1"/>
  <c r="AG5840" i="2"/>
  <c r="AF5840" i="2"/>
  <c r="AJ5840" i="2"/>
  <c r="AI5840" i="2" s="1"/>
  <c r="AG11894" i="2"/>
  <c r="AF11894" i="2"/>
  <c r="AJ11894" i="2"/>
  <c r="AI11894" i="2" s="1"/>
  <c r="AG3877" i="2"/>
  <c r="AF3877" i="2"/>
  <c r="AJ3877" i="2"/>
  <c r="AI3877" i="2" s="1"/>
  <c r="AG4065" i="2"/>
  <c r="AF4065" i="2"/>
  <c r="AJ4065" i="2"/>
  <c r="AI4065" i="2" s="1"/>
  <c r="AG20457" i="2"/>
  <c r="AF20457" i="2"/>
  <c r="AJ20457" i="2"/>
  <c r="AI20457" i="2" s="1"/>
  <c r="AG20454" i="2"/>
  <c r="AF20454" i="2"/>
  <c r="AJ20454" i="2"/>
  <c r="AI20454" i="2" s="1"/>
  <c r="AG20611" i="2"/>
  <c r="AF20611" i="2"/>
  <c r="AJ20611" i="2"/>
  <c r="AI20611" i="2" s="1"/>
  <c r="AG20108" i="2"/>
  <c r="AF20108" i="2"/>
  <c r="AJ20108" i="2"/>
  <c r="AI20108" i="2" s="1"/>
  <c r="AG19849" i="2"/>
  <c r="AF19849" i="2"/>
  <c r="AG19260" i="2"/>
  <c r="AF19260" i="2"/>
  <c r="AJ19260" i="2"/>
  <c r="AI19260" i="2" s="1"/>
  <c r="AG18599" i="2"/>
  <c r="AF18599" i="2"/>
  <c r="AJ18599" i="2"/>
  <c r="AI18599" i="2" s="1"/>
  <c r="AG17663" i="2"/>
  <c r="AF17663" i="2"/>
  <c r="AJ17663" i="2"/>
  <c r="AI17663" i="2" s="1"/>
  <c r="AG15728" i="2"/>
  <c r="AF15728" i="2"/>
  <c r="AG5272" i="2"/>
  <c r="AF5272" i="2"/>
  <c r="AJ5272" i="2"/>
  <c r="AI5272" i="2" s="1"/>
  <c r="AG445" i="2"/>
  <c r="AF445" i="2"/>
  <c r="AJ445" i="2"/>
  <c r="AI445" i="2" s="1"/>
  <c r="AG584" i="2"/>
  <c r="AF584" i="2"/>
  <c r="AJ584" i="2"/>
  <c r="AI584" i="2" s="1"/>
  <c r="AG21560" i="2"/>
  <c r="AF21560" i="2"/>
  <c r="AJ21560" i="2"/>
  <c r="AI21560" i="2" s="1"/>
  <c r="AG879" i="2"/>
  <c r="AF879" i="2"/>
  <c r="AJ879" i="2"/>
  <c r="AI879" i="2" s="1"/>
  <c r="AG621" i="2"/>
  <c r="AF621" i="2"/>
  <c r="AJ621" i="2"/>
  <c r="AI621" i="2" s="1"/>
  <c r="AG2276" i="2"/>
  <c r="AF2276" i="2"/>
  <c r="AJ2276" i="2"/>
  <c r="AI2276" i="2" s="1"/>
  <c r="AG17935" i="2"/>
  <c r="AF17935" i="2"/>
  <c r="AJ17935" i="2"/>
  <c r="AI17935" i="2" s="1"/>
  <c r="AG18744" i="2"/>
  <c r="AF18744" i="2"/>
  <c r="AJ18744" i="2"/>
  <c r="AI18744" i="2" s="1"/>
  <c r="AG18398" i="2"/>
  <c r="AF18398" i="2"/>
  <c r="AJ18398" i="2"/>
  <c r="AI18398" i="2" s="1"/>
  <c r="AG17985" i="2"/>
  <c r="AF17985" i="2"/>
  <c r="AJ17985" i="2"/>
  <c r="AI17985" i="2" s="1"/>
  <c r="AG12029" i="2"/>
  <c r="AF12029" i="2"/>
  <c r="AJ12029" i="2"/>
  <c r="AI12029" i="2" s="1"/>
  <c r="AG5648" i="2"/>
  <c r="AF5648" i="2"/>
  <c r="AJ5648" i="2"/>
  <c r="AI5648" i="2" s="1"/>
  <c r="AG5640" i="2"/>
  <c r="AF5640" i="2"/>
  <c r="AJ5640" i="2"/>
  <c r="AI5640" i="2" s="1"/>
  <c r="AG5215" i="2"/>
  <c r="AF5215" i="2"/>
  <c r="AJ5215" i="2"/>
  <c r="AI5215" i="2" s="1"/>
  <c r="AG3787" i="2"/>
  <c r="AF3787" i="2"/>
  <c r="AJ3787" i="2"/>
  <c r="AI3787" i="2" s="1"/>
  <c r="AG6715" i="2"/>
  <c r="AF6715" i="2"/>
  <c r="AJ6715" i="2"/>
  <c r="AI6715" i="2" s="1"/>
  <c r="AG7135" i="2"/>
  <c r="AF7135" i="2"/>
  <c r="AJ7135" i="2"/>
  <c r="AI7135" i="2" s="1"/>
  <c r="AG8376" i="2"/>
  <c r="AF8376" i="2"/>
  <c r="AJ8376" i="2"/>
  <c r="AI8376" i="2" s="1"/>
  <c r="AG8368" i="2"/>
  <c r="AF8368" i="2"/>
  <c r="AJ8368" i="2"/>
  <c r="AI8368" i="2" s="1"/>
  <c r="AG20014" i="2"/>
  <c r="AF20014" i="2"/>
  <c r="AJ20014" i="2"/>
  <c r="AI20014" i="2" s="1"/>
  <c r="AG20206" i="2"/>
  <c r="AF20206" i="2"/>
  <c r="AJ20206" i="2"/>
  <c r="AI20206" i="2" s="1"/>
  <c r="AG20198" i="2"/>
  <c r="AF20198" i="2"/>
  <c r="AJ20198" i="2"/>
  <c r="AI20198" i="2" s="1"/>
  <c r="AG10547" i="2"/>
  <c r="AF10547" i="2"/>
  <c r="AJ10547" i="2"/>
  <c r="AI10547" i="2" s="1"/>
  <c r="AG5278" i="2"/>
  <c r="AF5278" i="2"/>
  <c r="AJ5278" i="2"/>
  <c r="AI5278" i="2" s="1"/>
  <c r="AG3868" i="2"/>
  <c r="AF3868" i="2"/>
  <c r="AJ3868" i="2"/>
  <c r="AI3868" i="2" s="1"/>
  <c r="AG3181" i="2"/>
  <c r="AF3181" i="2"/>
  <c r="AJ3181" i="2"/>
  <c r="AI3181" i="2" s="1"/>
  <c r="AG3173" i="2"/>
  <c r="AF3173" i="2"/>
  <c r="AJ3173" i="2"/>
  <c r="AI3173" i="2" s="1"/>
  <c r="AG865" i="2"/>
  <c r="AF865" i="2"/>
  <c r="AJ865" i="2"/>
  <c r="AI865" i="2" s="1"/>
  <c r="AG16352" i="2"/>
  <c r="AF16352" i="2"/>
  <c r="AJ16352" i="2"/>
  <c r="AI16352" i="2" s="1"/>
  <c r="AG14570" i="2"/>
  <c r="AF14570" i="2"/>
  <c r="AJ14570" i="2"/>
  <c r="AI14570" i="2" s="1"/>
  <c r="AG11529" i="2"/>
  <c r="AF11529" i="2"/>
  <c r="AJ11529" i="2"/>
  <c r="AI11529" i="2" s="1"/>
  <c r="AG11116" i="2"/>
  <c r="AF11116" i="2"/>
  <c r="AG10661" i="2"/>
  <c r="AF10661" i="2"/>
  <c r="AG3016" i="2"/>
  <c r="AF3016" i="2"/>
  <c r="AJ3016" i="2"/>
  <c r="AI3016" i="2" s="1"/>
  <c r="AG6890" i="2"/>
  <c r="AF6890" i="2"/>
  <c r="AJ6890" i="2"/>
  <c r="AI6890" i="2" s="1"/>
  <c r="AG8524" i="2"/>
  <c r="AF8524" i="2"/>
  <c r="AJ8524" i="2"/>
  <c r="AI8524" i="2" s="1"/>
  <c r="AG2769" i="2"/>
  <c r="AF2769" i="2"/>
  <c r="AJ2769" i="2"/>
  <c r="AI2769" i="2" s="1"/>
  <c r="AG2633" i="2"/>
  <c r="AF2633" i="2"/>
  <c r="AJ2633" i="2"/>
  <c r="AI2633" i="2" s="1"/>
  <c r="AG12447" i="2"/>
  <c r="AF12447" i="2"/>
  <c r="AJ12447" i="2"/>
  <c r="AI12447" i="2" s="1"/>
  <c r="AG8299" i="2"/>
  <c r="AF8299" i="2"/>
  <c r="AJ8299" i="2"/>
  <c r="AI8299" i="2" s="1"/>
  <c r="AG10691" i="2"/>
  <c r="AF10691" i="2"/>
  <c r="AJ10691" i="2"/>
  <c r="AI10691" i="2" s="1"/>
  <c r="AG14602" i="2"/>
  <c r="AF14602" i="2"/>
  <c r="AJ14602" i="2"/>
  <c r="AI14602" i="2" s="1"/>
  <c r="AF9955" i="2"/>
  <c r="AG18484" i="2"/>
  <c r="AF18484" i="2"/>
  <c r="AJ18484" i="2"/>
  <c r="AI18484" i="2" s="1"/>
  <c r="AG11860" i="2"/>
  <c r="AF11860" i="2"/>
  <c r="AJ11860" i="2"/>
  <c r="AI11860" i="2" s="1"/>
  <c r="AG919" i="2"/>
  <c r="AF919" i="2"/>
  <c r="AJ919" i="2"/>
  <c r="AI919" i="2" s="1"/>
  <c r="AG4740" i="2"/>
  <c r="AF4740" i="2"/>
  <c r="AJ4740" i="2"/>
  <c r="AI4740" i="2" s="1"/>
  <c r="AG9214" i="2"/>
  <c r="AF9214" i="2"/>
  <c r="AJ9214" i="2"/>
  <c r="AI9214" i="2" s="1"/>
  <c r="AG11764" i="2"/>
  <c r="AF11764" i="2"/>
  <c r="AJ11764" i="2"/>
  <c r="AI11764" i="2" s="1"/>
  <c r="AG10784" i="2"/>
  <c r="AF10784" i="2"/>
  <c r="AJ10784" i="2"/>
  <c r="AI10784" i="2" s="1"/>
  <c r="AG10777" i="2"/>
  <c r="AF10777" i="2"/>
  <c r="AJ10777" i="2"/>
  <c r="AI10777" i="2" s="1"/>
  <c r="AG10423" i="2"/>
  <c r="AF10423" i="2"/>
  <c r="AJ10423" i="2"/>
  <c r="AI10423" i="2" s="1"/>
  <c r="AG9961" i="2"/>
  <c r="AF9961" i="2"/>
  <c r="AJ9961" i="2"/>
  <c r="AI9961" i="2" s="1"/>
  <c r="AG8487" i="2"/>
  <c r="AF8487" i="2"/>
  <c r="AJ8487" i="2"/>
  <c r="AI8487" i="2" s="1"/>
  <c r="AG11466" i="2"/>
  <c r="AF11466" i="2"/>
  <c r="AJ11466" i="2"/>
  <c r="AI11466" i="2" s="1"/>
  <c r="AG2953" i="2"/>
  <c r="AF2953" i="2"/>
  <c r="AJ2953" i="2"/>
  <c r="AI2953" i="2" s="1"/>
  <c r="AG153" i="2"/>
  <c r="AF153" i="2"/>
  <c r="AJ153" i="2"/>
  <c r="AI153" i="2" s="1"/>
  <c r="AG22612" i="2"/>
  <c r="AF22612" i="2"/>
  <c r="AJ22612" i="2"/>
  <c r="AI22612" i="2" s="1"/>
  <c r="AG10524" i="2"/>
  <c r="AF10524" i="2"/>
  <c r="AJ10524" i="2"/>
  <c r="AI10524" i="2" s="1"/>
  <c r="AG7960" i="2"/>
  <c r="AF7960" i="2"/>
  <c r="AJ7960" i="2"/>
  <c r="AI7960" i="2" s="1"/>
  <c r="AG11147" i="2"/>
  <c r="AF11147" i="2"/>
  <c r="AJ11147" i="2"/>
  <c r="AI11147" i="2" s="1"/>
  <c r="AG12187" i="2"/>
  <c r="AF12187" i="2"/>
  <c r="AJ12187" i="2"/>
  <c r="AI12187" i="2" s="1"/>
  <c r="AG22610" i="2"/>
  <c r="AF22610" i="2"/>
  <c r="AJ22610" i="2"/>
  <c r="AI22610" i="2" s="1"/>
  <c r="AG7438" i="2"/>
  <c r="AF7438" i="2"/>
  <c r="AJ7438" i="2"/>
  <c r="AI7438" i="2" s="1"/>
  <c r="AG7895" i="2"/>
  <c r="AF7895" i="2"/>
  <c r="AJ7895" i="2"/>
  <c r="AI7895" i="2" s="1"/>
  <c r="AG7856" i="2"/>
  <c r="AF7856" i="2"/>
  <c r="AJ7856" i="2"/>
  <c r="AI7856" i="2" s="1"/>
  <c r="AG7836" i="2"/>
  <c r="AF7836" i="2"/>
  <c r="AG6904" i="2"/>
  <c r="AF6904" i="2"/>
  <c r="AJ6904" i="2"/>
  <c r="AI6904" i="2" s="1"/>
  <c r="AG6387" i="2"/>
  <c r="AF6387" i="2"/>
  <c r="AG5608" i="2"/>
  <c r="AF5608" i="2"/>
  <c r="AG5639" i="2"/>
  <c r="AF5639" i="2"/>
  <c r="AG4603" i="2"/>
  <c r="AF4603" i="2"/>
  <c r="AJ4603" i="2"/>
  <c r="AI4603" i="2" s="1"/>
  <c r="AG1392" i="2"/>
  <c r="AF1392" i="2"/>
  <c r="AJ1392" i="2"/>
  <c r="AI1392" i="2" s="1"/>
  <c r="AG1009" i="2"/>
  <c r="AF1009" i="2"/>
  <c r="AJ1009" i="2"/>
  <c r="AI1009" i="2" s="1"/>
  <c r="AF1284" i="2"/>
  <c r="AG212" i="2"/>
  <c r="AF212" i="2"/>
  <c r="AJ212" i="2"/>
  <c r="AI212" i="2" s="1"/>
  <c r="AG22603" i="2"/>
  <c r="AF22603" i="2"/>
  <c r="AJ22603" i="2"/>
  <c r="AI22603" i="2" s="1"/>
  <c r="AG1018" i="2"/>
  <c r="AF1018" i="2"/>
  <c r="AJ1018" i="2"/>
  <c r="AI1018" i="2" s="1"/>
  <c r="AG15266" i="2"/>
  <c r="AF15266" i="2"/>
  <c r="AJ15266" i="2"/>
  <c r="AI15266" i="2" s="1"/>
  <c r="AG20222" i="2"/>
  <c r="AF20222" i="2"/>
  <c r="AJ20222" i="2"/>
  <c r="AI20222" i="2" s="1"/>
  <c r="AG9041" i="2"/>
  <c r="AF9041" i="2"/>
  <c r="AF9033" i="2"/>
  <c r="AG2775" i="2"/>
  <c r="AF2775" i="2"/>
  <c r="AG15413" i="2"/>
  <c r="AF15413" i="2"/>
  <c r="AG17211" i="2"/>
  <c r="AF17211" i="2"/>
  <c r="AJ17211" i="2"/>
  <c r="AI17211" i="2" s="1"/>
  <c r="AG2411" i="2"/>
  <c r="AF2411" i="2"/>
  <c r="AG18643" i="2"/>
  <c r="AF18643" i="2"/>
  <c r="AG9264" i="2"/>
  <c r="AF9264" i="2"/>
  <c r="AJ9264" i="2"/>
  <c r="AI9264" i="2" s="1"/>
  <c r="AG5594" i="2"/>
  <c r="AF5594" i="2"/>
  <c r="AJ5594" i="2"/>
  <c r="AI5594" i="2" s="1"/>
  <c r="AG7316" i="2"/>
  <c r="AF7316" i="2"/>
  <c r="AJ7316" i="2"/>
  <c r="AI7316" i="2" s="1"/>
  <c r="AG16985" i="2"/>
  <c r="AF16985" i="2"/>
  <c r="AJ16985" i="2"/>
  <c r="AI16985" i="2" s="1"/>
  <c r="AG15850" i="2"/>
  <c r="AF15850" i="2"/>
  <c r="AJ15850" i="2"/>
  <c r="AI15850" i="2" s="1"/>
  <c r="AG21057" i="2"/>
  <c r="AF21057" i="2"/>
  <c r="AJ21057" i="2"/>
  <c r="AI21057" i="2" s="1"/>
  <c r="AG21026" i="2"/>
  <c r="AF21026" i="2"/>
  <c r="AJ21026" i="2"/>
  <c r="AI21026" i="2" s="1"/>
  <c r="AG20801" i="2"/>
  <c r="AF20801" i="2"/>
  <c r="AJ20801" i="2"/>
  <c r="AI20801" i="2" s="1"/>
  <c r="AG21038" i="2"/>
  <c r="AF21038" i="2"/>
  <c r="AJ21038" i="2"/>
  <c r="AI21038" i="2" s="1"/>
  <c r="AG21062" i="2"/>
  <c r="AF21062" i="2"/>
  <c r="AJ21062" i="2"/>
  <c r="AI21062" i="2" s="1"/>
  <c r="AG20797" i="2"/>
  <c r="AF20797" i="2"/>
  <c r="AJ20797" i="2"/>
  <c r="AI20797" i="2" s="1"/>
  <c r="AG9979" i="2"/>
  <c r="AF9979" i="2"/>
  <c r="AJ9979" i="2"/>
  <c r="AI9979" i="2" s="1"/>
  <c r="AG4785" i="2"/>
  <c r="AF4785" i="2"/>
  <c r="AG3190" i="2"/>
  <c r="AF3190" i="2"/>
  <c r="AJ3190" i="2"/>
  <c r="AI3190" i="2" s="1"/>
  <c r="AG9890" i="2"/>
  <c r="AF9890" i="2"/>
  <c r="AJ9890" i="2"/>
  <c r="AI9890" i="2" s="1"/>
  <c r="AG11042" i="2"/>
  <c r="AF11042" i="2"/>
  <c r="AJ11042" i="2"/>
  <c r="AI11042" i="2" s="1"/>
  <c r="AF5121" i="2"/>
  <c r="AG9526" i="2"/>
  <c r="AF9526" i="2"/>
  <c r="AG2445" i="2"/>
  <c r="AF2445" i="2"/>
  <c r="AJ2445" i="2"/>
  <c r="AI2445" i="2" s="1"/>
  <c r="AG3200" i="2"/>
  <c r="AF3200" i="2"/>
  <c r="AJ3200" i="2"/>
  <c r="AI3200" i="2" s="1"/>
  <c r="AG19600" i="2"/>
  <c r="AF19600" i="2"/>
  <c r="AJ19600" i="2"/>
  <c r="AI19600" i="2" s="1"/>
  <c r="AG17765" i="2"/>
  <c r="AF17765" i="2"/>
  <c r="AG18518" i="2"/>
  <c r="AF18518" i="2"/>
  <c r="AJ18518" i="2"/>
  <c r="AI18518" i="2" s="1"/>
  <c r="AG17445" i="2"/>
  <c r="AF17445" i="2"/>
  <c r="AJ17445" i="2"/>
  <c r="AI17445" i="2" s="1"/>
  <c r="AG5873" i="2"/>
  <c r="AF5873" i="2"/>
  <c r="AJ5873" i="2"/>
  <c r="AI5873" i="2" s="1"/>
  <c r="AG5372" i="2"/>
  <c r="AF5372" i="2"/>
  <c r="AJ5372" i="2"/>
  <c r="AI5372" i="2" s="1"/>
  <c r="AG3879" i="2"/>
  <c r="AF3879" i="2"/>
  <c r="AJ3879" i="2"/>
  <c r="AI3879" i="2" s="1"/>
  <c r="AG6403" i="2"/>
  <c r="AF6403" i="2"/>
  <c r="AJ6403" i="2"/>
  <c r="AI6403" i="2" s="1"/>
  <c r="AG2812" i="2"/>
  <c r="AF2812" i="2"/>
  <c r="AJ2812" i="2"/>
  <c r="AI2812" i="2" s="1"/>
  <c r="AG2301" i="2"/>
  <c r="AF2301" i="2"/>
  <c r="AJ2301" i="2"/>
  <c r="AI2301" i="2" s="1"/>
  <c r="AG1885" i="2"/>
  <c r="AF1885" i="2"/>
  <c r="AJ1885" i="2"/>
  <c r="AI1885" i="2" s="1"/>
  <c r="AG1668" i="2"/>
  <c r="AF1668" i="2"/>
  <c r="AJ1668" i="2"/>
  <c r="AI1668" i="2" s="1"/>
  <c r="AG760" i="2"/>
  <c r="AF760" i="2"/>
  <c r="AJ760" i="2"/>
  <c r="AI760" i="2" s="1"/>
  <c r="AG731" i="2"/>
  <c r="AF731" i="2"/>
  <c r="AJ731" i="2"/>
  <c r="AI731" i="2" s="1"/>
  <c r="AG472" i="2"/>
  <c r="AF472" i="2"/>
  <c r="AJ472" i="2"/>
  <c r="AI472" i="2" s="1"/>
  <c r="AG1289" i="2"/>
  <c r="AF1289" i="2"/>
  <c r="AJ1289" i="2"/>
  <c r="AI1289" i="2" s="1"/>
  <c r="AG22595" i="2"/>
  <c r="AF22595" i="2"/>
  <c r="AJ22595" i="2"/>
  <c r="AI22595" i="2" s="1"/>
  <c r="AG22587" i="2"/>
  <c r="AF22587" i="2"/>
  <c r="AJ22587" i="2"/>
  <c r="AI22587" i="2" s="1"/>
  <c r="AG22579" i="2"/>
  <c r="AF22579" i="2"/>
  <c r="AJ22579" i="2"/>
  <c r="AI22579" i="2" s="1"/>
  <c r="AG22571" i="2"/>
  <c r="AF22571" i="2"/>
  <c r="AJ22571" i="2"/>
  <c r="AI22571" i="2" s="1"/>
  <c r="AG22563" i="2"/>
  <c r="AF22563" i="2"/>
  <c r="AJ22563" i="2"/>
  <c r="AI22563" i="2" s="1"/>
  <c r="AG22555" i="2"/>
  <c r="AF22555" i="2"/>
  <c r="AJ22555" i="2"/>
  <c r="AI22555" i="2" s="1"/>
  <c r="AG22547" i="2"/>
  <c r="AF22547" i="2"/>
  <c r="AJ22547" i="2"/>
  <c r="AI22547" i="2" s="1"/>
  <c r="AG22539" i="2"/>
  <c r="AF22539" i="2"/>
  <c r="AJ22539" i="2"/>
  <c r="AI22539" i="2" s="1"/>
  <c r="AG22531" i="2"/>
  <c r="AF22531" i="2"/>
  <c r="AJ22531" i="2"/>
  <c r="AI22531" i="2" s="1"/>
  <c r="AG22523" i="2"/>
  <c r="AF22523" i="2"/>
  <c r="AJ22523" i="2"/>
  <c r="AI22523" i="2" s="1"/>
  <c r="AG22515" i="2"/>
  <c r="AF22515" i="2"/>
  <c r="AJ22515" i="2"/>
  <c r="AI22515" i="2" s="1"/>
  <c r="AG22507" i="2"/>
  <c r="AF22507" i="2"/>
  <c r="AJ22507" i="2"/>
  <c r="AI22507" i="2" s="1"/>
  <c r="AG22499" i="2"/>
  <c r="AF22499" i="2"/>
  <c r="AJ22499" i="2"/>
  <c r="AI22499" i="2" s="1"/>
  <c r="AG22491" i="2"/>
  <c r="AF22491" i="2"/>
  <c r="AJ22491" i="2"/>
  <c r="AI22491" i="2" s="1"/>
  <c r="AG22483" i="2"/>
  <c r="AF22483" i="2"/>
  <c r="AJ22483" i="2"/>
  <c r="AI22483" i="2" s="1"/>
  <c r="AG22475" i="2"/>
  <c r="AF22475" i="2"/>
  <c r="AJ22475" i="2"/>
  <c r="AI22475" i="2" s="1"/>
  <c r="AG22467" i="2"/>
  <c r="AF22467" i="2"/>
  <c r="AJ22467" i="2"/>
  <c r="AI22467" i="2" s="1"/>
  <c r="AG22459" i="2"/>
  <c r="AF22459" i="2"/>
  <c r="AJ22459" i="2"/>
  <c r="AI22459" i="2" s="1"/>
  <c r="AG22451" i="2"/>
  <c r="AF22451" i="2"/>
  <c r="AJ22451" i="2"/>
  <c r="AI22451" i="2" s="1"/>
  <c r="AG22443" i="2"/>
  <c r="AF22443" i="2"/>
  <c r="AJ22443" i="2"/>
  <c r="AI22443" i="2" s="1"/>
  <c r="AG22435" i="2"/>
  <c r="AF22435" i="2"/>
  <c r="AJ22435" i="2"/>
  <c r="AI22435" i="2" s="1"/>
  <c r="AG22427" i="2"/>
  <c r="AF22427" i="2"/>
  <c r="AJ22427" i="2"/>
  <c r="AI22427" i="2" s="1"/>
  <c r="AG22419" i="2"/>
  <c r="AF22419" i="2"/>
  <c r="AJ22419" i="2"/>
  <c r="AI22419" i="2" s="1"/>
  <c r="AG22411" i="2"/>
  <c r="AF22411" i="2"/>
  <c r="AJ22411" i="2"/>
  <c r="AI22411" i="2" s="1"/>
  <c r="AG22403" i="2"/>
  <c r="AF22403" i="2"/>
  <c r="AJ22403" i="2"/>
  <c r="AI22403" i="2" s="1"/>
  <c r="AG18328" i="2"/>
  <c r="AF18328" i="2"/>
  <c r="AJ18328" i="2"/>
  <c r="AI18328" i="2" s="1"/>
  <c r="AG11377" i="2"/>
  <c r="AF11377" i="2"/>
  <c r="AJ11377" i="2"/>
  <c r="AI11377" i="2" s="1"/>
  <c r="AG15384" i="2"/>
  <c r="AF15384" i="2"/>
  <c r="AJ15384" i="2"/>
  <c r="AI15384" i="2" s="1"/>
  <c r="AG12578" i="2"/>
  <c r="AF12578" i="2"/>
  <c r="AJ12578" i="2"/>
  <c r="AI12578" i="2" s="1"/>
  <c r="AG5417" i="2"/>
  <c r="AF5417" i="2"/>
  <c r="AG8605" i="2"/>
  <c r="AF8605" i="2"/>
  <c r="AG2977" i="2"/>
  <c r="AF2977" i="2"/>
  <c r="AJ2977" i="2"/>
  <c r="AI2977" i="2" s="1"/>
  <c r="AG12689" i="2"/>
  <c r="AF12689" i="2"/>
  <c r="AJ12689" i="2"/>
  <c r="AI12689" i="2" s="1"/>
  <c r="AG7013" i="2"/>
  <c r="AF7013" i="2"/>
  <c r="AJ7013" i="2"/>
  <c r="AI7013" i="2" s="1"/>
  <c r="AG7005" i="2"/>
  <c r="AF7005" i="2"/>
  <c r="AJ7005" i="2"/>
  <c r="AI7005" i="2" s="1"/>
  <c r="AF651" i="2"/>
  <c r="AG4643" i="2"/>
  <c r="AF4643" i="2"/>
  <c r="AJ4643" i="2"/>
  <c r="AI4643" i="2" s="1"/>
  <c r="AG15600" i="2"/>
  <c r="AF15600" i="2"/>
  <c r="AJ15600" i="2"/>
  <c r="AI15600" i="2" s="1"/>
  <c r="AG18130" i="2"/>
  <c r="AF18130" i="2"/>
  <c r="AJ18130" i="2"/>
  <c r="AI18130" i="2" s="1"/>
  <c r="AG18448" i="2"/>
  <c r="AF18448" i="2"/>
  <c r="AJ18448" i="2"/>
  <c r="AI18448" i="2" s="1"/>
  <c r="AG3888" i="2"/>
  <c r="AF3888" i="2"/>
  <c r="AJ3888" i="2"/>
  <c r="AI3888" i="2" s="1"/>
  <c r="AG1853" i="2"/>
  <c r="AF1853" i="2"/>
  <c r="AJ1853" i="2"/>
  <c r="AI1853" i="2" s="1"/>
  <c r="AG8323" i="2"/>
  <c r="AF8323" i="2"/>
  <c r="AJ8323" i="2"/>
  <c r="AI8323" i="2" s="1"/>
  <c r="AG6342" i="2"/>
  <c r="AF6342" i="2"/>
  <c r="AJ6342" i="2"/>
  <c r="AI6342" i="2" s="1"/>
  <c r="AG2154" i="2"/>
  <c r="AF2154" i="2"/>
  <c r="AG10584" i="2"/>
  <c r="AF10584" i="2"/>
  <c r="AJ10584" i="2"/>
  <c r="AI10584" i="2" s="1"/>
  <c r="AG6561" i="2"/>
  <c r="AF6561" i="2"/>
  <c r="AJ6561" i="2"/>
  <c r="AI6561" i="2" s="1"/>
  <c r="AG6868" i="2"/>
  <c r="AF6868" i="2"/>
  <c r="AJ6868" i="2"/>
  <c r="AI6868" i="2" s="1"/>
  <c r="AG18233" i="2"/>
  <c r="AF18233" i="2"/>
  <c r="AJ18233" i="2"/>
  <c r="AI18233" i="2" s="1"/>
  <c r="AF8144" i="2"/>
  <c r="AG11460" i="2"/>
  <c r="AF11460" i="2"/>
  <c r="AG1955" i="2"/>
  <c r="AF1955" i="2"/>
  <c r="AJ1955" i="2"/>
  <c r="AI1955" i="2" s="1"/>
  <c r="AG4024" i="2"/>
  <c r="AF4024" i="2"/>
  <c r="AJ4024" i="2"/>
  <c r="AI4024" i="2" s="1"/>
  <c r="AG17498" i="2"/>
  <c r="AF17498" i="2"/>
  <c r="AJ17498" i="2"/>
  <c r="AI17498" i="2" s="1"/>
  <c r="AG11024" i="2"/>
  <c r="AF11024" i="2"/>
  <c r="AJ11024" i="2"/>
  <c r="AI11024" i="2" s="1"/>
  <c r="AG15994" i="2"/>
  <c r="AF15994" i="2"/>
  <c r="AJ15994" i="2"/>
  <c r="AI15994" i="2" s="1"/>
  <c r="AG11773" i="2"/>
  <c r="AF11773" i="2"/>
  <c r="AJ11773" i="2"/>
  <c r="AI11773" i="2" s="1"/>
  <c r="AG17856" i="2"/>
  <c r="AF17856" i="2"/>
  <c r="AJ17856" i="2"/>
  <c r="AI17856" i="2" s="1"/>
  <c r="AG19025" i="2"/>
  <c r="AF19025" i="2"/>
  <c r="AJ19025" i="2"/>
  <c r="AI19025" i="2" s="1"/>
  <c r="AG605" i="2"/>
  <c r="AF605" i="2"/>
  <c r="AG1305" i="2"/>
  <c r="AF1305" i="2"/>
  <c r="AJ1305" i="2"/>
  <c r="AI1305" i="2" s="1"/>
  <c r="AG1303" i="2"/>
  <c r="AF1303" i="2"/>
  <c r="AG1184" i="2"/>
  <c r="AF1184" i="2"/>
  <c r="AJ1184" i="2"/>
  <c r="AI1184" i="2" s="1"/>
  <c r="AF12239" i="2"/>
  <c r="AG12606" i="2"/>
  <c r="AF12606" i="2"/>
  <c r="AJ12606" i="2"/>
  <c r="AI12606" i="2" s="1"/>
  <c r="AG15626" i="2"/>
  <c r="AF15626" i="2"/>
  <c r="AJ15626" i="2"/>
  <c r="AI15626" i="2" s="1"/>
  <c r="AG1076" i="2"/>
  <c r="AF1076" i="2"/>
  <c r="AJ1076" i="2"/>
  <c r="AI1076" i="2" s="1"/>
  <c r="AG296" i="2"/>
  <c r="AF296" i="2"/>
  <c r="AJ296" i="2"/>
  <c r="AI296" i="2" s="1"/>
  <c r="AG12599" i="2"/>
  <c r="AF12599" i="2"/>
  <c r="AJ12599" i="2"/>
  <c r="AI12599" i="2" s="1"/>
  <c r="AG11749" i="2"/>
  <c r="AF11749" i="2"/>
  <c r="AJ11749" i="2"/>
  <c r="AI11749" i="2" s="1"/>
  <c r="AG11745" i="2"/>
  <c r="AF11745" i="2"/>
  <c r="AJ11745" i="2"/>
  <c r="AI11745" i="2" s="1"/>
  <c r="AG14450" i="2"/>
  <c r="AF14450" i="2"/>
  <c r="AJ14450" i="2"/>
  <c r="AI14450" i="2" s="1"/>
  <c r="AG10602" i="2"/>
  <c r="AF10602" i="2"/>
  <c r="AJ10602" i="2"/>
  <c r="AI10602" i="2" s="1"/>
  <c r="AG7550" i="2"/>
  <c r="AF7550" i="2"/>
  <c r="AJ7550" i="2"/>
  <c r="AI7550" i="2" s="1"/>
  <c r="AG7457" i="2"/>
  <c r="AF7457" i="2"/>
  <c r="AJ7457" i="2"/>
  <c r="AI7457" i="2" s="1"/>
  <c r="AG7450" i="2"/>
  <c r="AF7450" i="2"/>
  <c r="AJ7450" i="2"/>
  <c r="AI7450" i="2" s="1"/>
  <c r="AG4806" i="2"/>
  <c r="AF4806" i="2"/>
  <c r="AJ4806" i="2"/>
  <c r="AI4806" i="2" s="1"/>
  <c r="AG2644" i="2"/>
  <c r="AF2644" i="2"/>
  <c r="AJ2644" i="2"/>
  <c r="AI2644" i="2" s="1"/>
  <c r="AF6129" i="2"/>
  <c r="AG4397" i="2"/>
  <c r="AF4397" i="2"/>
  <c r="AJ4397" i="2"/>
  <c r="AI4397" i="2" s="1"/>
  <c r="AG3282" i="2"/>
  <c r="AF3282" i="2"/>
  <c r="AJ3282" i="2"/>
  <c r="AI3282" i="2" s="1"/>
  <c r="AG2593" i="2"/>
  <c r="AF2593" i="2"/>
  <c r="AJ2593" i="2"/>
  <c r="AI2593" i="2" s="1"/>
  <c r="AG773" i="2"/>
  <c r="AF773" i="2"/>
  <c r="AJ773" i="2"/>
  <c r="AI773" i="2" s="1"/>
  <c r="AG13315" i="2"/>
  <c r="AF13315" i="2"/>
  <c r="AJ13315" i="2"/>
  <c r="AI13315" i="2" s="1"/>
  <c r="AG7309" i="2"/>
  <c r="AF7309" i="2"/>
  <c r="AJ7309" i="2"/>
  <c r="AI7309" i="2" s="1"/>
  <c r="AG3969" i="2"/>
  <c r="AF3969" i="2"/>
  <c r="AJ3969" i="2"/>
  <c r="AI3969" i="2" s="1"/>
  <c r="AG13329" i="2"/>
  <c r="AF13329" i="2"/>
  <c r="AJ13329" i="2"/>
  <c r="AI13329" i="2" s="1"/>
  <c r="AG13321" i="2"/>
  <c r="AF13321" i="2"/>
  <c r="AJ13321" i="2"/>
  <c r="AI13321" i="2" s="1"/>
  <c r="AG21080" i="2"/>
  <c r="AF21080" i="2"/>
  <c r="AJ21080" i="2"/>
  <c r="AI21080" i="2" s="1"/>
  <c r="AG7231" i="2"/>
  <c r="AF7231" i="2"/>
  <c r="AJ7231" i="2"/>
  <c r="AI7231" i="2" s="1"/>
  <c r="AG13312" i="2"/>
  <c r="AF13312" i="2"/>
  <c r="AJ13312" i="2"/>
  <c r="AI13312" i="2" s="1"/>
  <c r="AG13308" i="2"/>
  <c r="AF13308" i="2"/>
  <c r="AJ13308" i="2"/>
  <c r="AI13308" i="2" s="1"/>
  <c r="AG13302" i="2"/>
  <c r="AF13302" i="2"/>
  <c r="AJ13302" i="2"/>
  <c r="AI13302" i="2" s="1"/>
  <c r="AG13294" i="2"/>
  <c r="AF13294" i="2"/>
  <c r="AJ13294" i="2"/>
  <c r="AI13294" i="2" s="1"/>
  <c r="AG18329" i="2"/>
  <c r="AF18329" i="2"/>
  <c r="AJ18329" i="2"/>
  <c r="AI18329" i="2" s="1"/>
  <c r="AG20181" i="2"/>
  <c r="AF20181" i="2"/>
  <c r="AJ20181" i="2"/>
  <c r="AI20181" i="2" s="1"/>
  <c r="AG3361" i="2"/>
  <c r="AF3361" i="2"/>
  <c r="AJ3361" i="2"/>
  <c r="AI3361" i="2" s="1"/>
  <c r="AG1924" i="2"/>
  <c r="AF1924" i="2"/>
  <c r="AJ1924" i="2"/>
  <c r="AI1924" i="2" s="1"/>
  <c r="AG7222" i="2"/>
  <c r="AF7222" i="2"/>
  <c r="AJ7222" i="2"/>
  <c r="AI7222" i="2" s="1"/>
  <c r="AG18532" i="2"/>
  <c r="AF18532" i="2"/>
  <c r="AJ18532" i="2"/>
  <c r="AI18532" i="2" s="1"/>
  <c r="AG11645" i="2"/>
  <c r="AF11645" i="2"/>
  <c r="AJ11645" i="2"/>
  <c r="AI11645" i="2" s="1"/>
  <c r="AG8103" i="2"/>
  <c r="AF8103" i="2"/>
  <c r="AJ8103" i="2"/>
  <c r="AI8103" i="2" s="1"/>
  <c r="AG4131" i="2"/>
  <c r="AF4131" i="2"/>
  <c r="AJ4131" i="2"/>
  <c r="AI4131" i="2" s="1"/>
  <c r="AG9430" i="2"/>
  <c r="AF9430" i="2"/>
  <c r="AG4509" i="2"/>
  <c r="AF4509" i="2"/>
  <c r="AJ4509" i="2"/>
  <c r="AI4509" i="2" s="1"/>
  <c r="AG4206" i="2"/>
  <c r="AF4206" i="2"/>
  <c r="AJ4206" i="2"/>
  <c r="AI4206" i="2" s="1"/>
  <c r="AG6762" i="2"/>
  <c r="AF6762" i="2"/>
  <c r="AJ6762" i="2"/>
  <c r="AI6762" i="2" s="1"/>
  <c r="AG10040" i="2"/>
  <c r="AF10040" i="2"/>
  <c r="AJ10040" i="2"/>
  <c r="AI10040" i="2" s="1"/>
  <c r="AG9081" i="2"/>
  <c r="AF9081" i="2"/>
  <c r="AJ9081" i="2"/>
  <c r="AI9081" i="2" s="1"/>
  <c r="AG11407" i="2"/>
  <c r="AF11407" i="2"/>
  <c r="AJ11407" i="2"/>
  <c r="AI11407" i="2" s="1"/>
  <c r="AG18901" i="2"/>
  <c r="AF18901" i="2"/>
  <c r="AJ18901" i="2"/>
  <c r="AI18901" i="2" s="1"/>
  <c r="AG18387" i="2"/>
  <c r="AF18387" i="2"/>
  <c r="AG18898" i="2"/>
  <c r="AF18898" i="2"/>
  <c r="AJ18898" i="2"/>
  <c r="AI18898" i="2" s="1"/>
  <c r="AG5761" i="2"/>
  <c r="AF5761" i="2"/>
  <c r="AJ5761" i="2"/>
  <c r="AI5761" i="2" s="1"/>
  <c r="AG8650" i="2"/>
  <c r="AF8650" i="2"/>
  <c r="AJ8650" i="2"/>
  <c r="AI8650" i="2" s="1"/>
  <c r="AG4485" i="2"/>
  <c r="AF4485" i="2"/>
  <c r="AJ4485" i="2"/>
  <c r="AI4485" i="2" s="1"/>
  <c r="AG17283" i="2"/>
  <c r="AF17283" i="2"/>
  <c r="AJ17283" i="2"/>
  <c r="AI17283" i="2" s="1"/>
  <c r="AG16648" i="2"/>
  <c r="AF16648" i="2"/>
  <c r="AJ16648" i="2"/>
  <c r="AI16648" i="2" s="1"/>
  <c r="AG17718" i="2"/>
  <c r="AF17718" i="2"/>
  <c r="AJ17718" i="2"/>
  <c r="AI17718" i="2" s="1"/>
  <c r="AG8533" i="2"/>
  <c r="AF8533" i="2"/>
  <c r="AJ8533" i="2"/>
  <c r="AI8533" i="2" s="1"/>
  <c r="AG8036" i="2"/>
  <c r="AF8036" i="2"/>
  <c r="AJ8036" i="2"/>
  <c r="AI8036" i="2" s="1"/>
  <c r="AG4337" i="2"/>
  <c r="AF4337" i="2"/>
  <c r="AJ4337" i="2"/>
  <c r="AI4337" i="2" s="1"/>
  <c r="AG3760" i="2"/>
  <c r="AF3760" i="2"/>
  <c r="AJ3760" i="2"/>
  <c r="AI3760" i="2" s="1"/>
  <c r="AG3537" i="2"/>
  <c r="AF3537" i="2"/>
  <c r="AJ3537" i="2"/>
  <c r="AI3537" i="2" s="1"/>
  <c r="AG1980" i="2"/>
  <c r="AF1980" i="2"/>
  <c r="AJ1980" i="2"/>
  <c r="AI1980" i="2" s="1"/>
  <c r="AG789" i="2"/>
  <c r="AF789" i="2"/>
  <c r="AJ789" i="2"/>
  <c r="AI789" i="2" s="1"/>
  <c r="AG4169" i="2"/>
  <c r="AF4169" i="2"/>
  <c r="AJ4169" i="2"/>
  <c r="AI4169" i="2" s="1"/>
  <c r="AG7143" i="2"/>
  <c r="AF7143" i="2"/>
  <c r="AJ7143" i="2"/>
  <c r="AI7143" i="2" s="1"/>
  <c r="AG4535" i="2"/>
  <c r="AF4535" i="2"/>
  <c r="AJ4535" i="2"/>
  <c r="AI4535" i="2" s="1"/>
  <c r="AG6741" i="2"/>
  <c r="AF6741" i="2"/>
  <c r="AG10894" i="2"/>
  <c r="AF10894" i="2"/>
  <c r="AJ10894" i="2"/>
  <c r="AI10894" i="2" s="1"/>
  <c r="AG9536" i="2"/>
  <c r="AF9536" i="2"/>
  <c r="AJ9536" i="2"/>
  <c r="AI9536" i="2" s="1"/>
  <c r="AG10656" i="2"/>
  <c r="AF10656" i="2"/>
  <c r="AJ10656" i="2"/>
  <c r="AI10656" i="2" s="1"/>
  <c r="AG12265" i="2"/>
  <c r="AF12265" i="2"/>
  <c r="AJ12265" i="2"/>
  <c r="AI12265" i="2" s="1"/>
  <c r="AG9897" i="2"/>
  <c r="AF9897" i="2"/>
  <c r="AJ9897" i="2"/>
  <c r="AI9897" i="2" s="1"/>
  <c r="AG9052" i="2"/>
  <c r="AF9052" i="2"/>
  <c r="AJ9052" i="2"/>
  <c r="AI9052" i="2" s="1"/>
  <c r="AG7699" i="2"/>
  <c r="AF7699" i="2"/>
  <c r="AJ7699" i="2"/>
  <c r="AI7699" i="2" s="1"/>
  <c r="AG14761" i="2"/>
  <c r="AF14761" i="2"/>
  <c r="AJ14761" i="2"/>
  <c r="AI14761" i="2" s="1"/>
  <c r="AG16223" i="2"/>
  <c r="AF16223" i="2"/>
  <c r="AG8873" i="2"/>
  <c r="AF8873" i="2"/>
  <c r="AJ8873" i="2"/>
  <c r="AI8873" i="2" s="1"/>
  <c r="AG12786" i="2"/>
  <c r="AF12786" i="2"/>
  <c r="AJ12786" i="2"/>
  <c r="AI12786" i="2" s="1"/>
  <c r="AG18127" i="2"/>
  <c r="AF18127" i="2"/>
  <c r="AJ18127" i="2"/>
  <c r="AI18127" i="2" s="1"/>
  <c r="AG18296" i="2"/>
  <c r="AF18296" i="2"/>
  <c r="AJ18296" i="2"/>
  <c r="AI18296" i="2" s="1"/>
  <c r="AG18739" i="2"/>
  <c r="AF18739" i="2"/>
  <c r="AJ18739" i="2"/>
  <c r="AI18739" i="2" s="1"/>
  <c r="AG19392" i="2"/>
  <c r="AF19392" i="2"/>
  <c r="AJ19392" i="2"/>
  <c r="AI19392" i="2" s="1"/>
  <c r="AG19293" i="2"/>
  <c r="AF19293" i="2"/>
  <c r="AJ19293" i="2"/>
  <c r="AI19293" i="2" s="1"/>
  <c r="AG19288" i="2"/>
  <c r="AF19288" i="2"/>
  <c r="AJ19288" i="2"/>
  <c r="AI19288" i="2" s="1"/>
  <c r="AG19412" i="2"/>
  <c r="AF19412" i="2"/>
  <c r="AJ19412" i="2"/>
  <c r="AI19412" i="2" s="1"/>
  <c r="AG19672" i="2"/>
  <c r="AF19672" i="2"/>
  <c r="AJ19672" i="2"/>
  <c r="AI19672" i="2" s="1"/>
  <c r="AG18729" i="2"/>
  <c r="AF18729" i="2"/>
  <c r="AG5117" i="2"/>
  <c r="AF5117" i="2"/>
  <c r="AJ5117" i="2"/>
  <c r="AI5117" i="2" s="1"/>
  <c r="AG19143" i="2"/>
  <c r="AF19143" i="2"/>
  <c r="AJ19143" i="2"/>
  <c r="AI19143" i="2" s="1"/>
  <c r="AG18181" i="2"/>
  <c r="AF18181" i="2"/>
  <c r="AG8093" i="2"/>
  <c r="AF8093" i="2"/>
  <c r="AG1878" i="2"/>
  <c r="AF1878" i="2"/>
  <c r="AJ1878" i="2"/>
  <c r="AI1878" i="2" s="1"/>
  <c r="AG787" i="2"/>
  <c r="AF787" i="2"/>
  <c r="AJ787" i="2"/>
  <c r="AI787" i="2" s="1"/>
  <c r="AG5524" i="2"/>
  <c r="AF5524" i="2"/>
  <c r="AJ5524" i="2"/>
  <c r="AI5524" i="2" s="1"/>
  <c r="AG2048" i="2"/>
  <c r="AF2048" i="2"/>
  <c r="AJ2048" i="2"/>
  <c r="AI2048" i="2" s="1"/>
  <c r="AG11583" i="2"/>
  <c r="AF11583" i="2"/>
  <c r="AJ11583" i="2"/>
  <c r="AI11583" i="2" s="1"/>
  <c r="AG17711" i="2"/>
  <c r="AF17711" i="2"/>
  <c r="AJ17711" i="2"/>
  <c r="AI17711" i="2" s="1"/>
  <c r="AG14941" i="2"/>
  <c r="AF14941" i="2"/>
  <c r="AJ14941" i="2"/>
  <c r="AI14941" i="2" s="1"/>
  <c r="AG16735" i="2"/>
  <c r="AF16735" i="2"/>
  <c r="AG16825" i="2"/>
  <c r="AF16825" i="2"/>
  <c r="AJ16825" i="2"/>
  <c r="AI16825" i="2" s="1"/>
  <c r="AG6434" i="2"/>
  <c r="AF6434" i="2"/>
  <c r="AJ6434" i="2"/>
  <c r="AI6434" i="2" s="1"/>
  <c r="AF5255" i="2"/>
  <c r="AG4253" i="2"/>
  <c r="AF4253" i="2"/>
  <c r="AJ4253" i="2"/>
  <c r="AI4253" i="2" s="1"/>
  <c r="AG4604" i="2"/>
  <c r="AF4604" i="2"/>
  <c r="AJ4604" i="2"/>
  <c r="AI4604" i="2" s="1"/>
  <c r="AG9942" i="2"/>
  <c r="AF9942" i="2"/>
  <c r="AJ9942" i="2"/>
  <c r="AI9942" i="2" s="1"/>
  <c r="AG20482" i="2"/>
  <c r="AF20482" i="2"/>
  <c r="AJ20482" i="2"/>
  <c r="AI20482" i="2" s="1"/>
  <c r="AG19659" i="2"/>
  <c r="AF19659" i="2"/>
  <c r="AJ19659" i="2"/>
  <c r="AI19659" i="2" s="1"/>
  <c r="AG1546" i="2"/>
  <c r="AF1546" i="2"/>
  <c r="AJ1546" i="2"/>
  <c r="AI1546" i="2" s="1"/>
  <c r="AG7323" i="2"/>
  <c r="AF7323" i="2"/>
  <c r="AJ7323" i="2"/>
  <c r="AI7323" i="2" s="1"/>
  <c r="AG5079" i="2"/>
  <c r="AF5079" i="2"/>
  <c r="AJ5079" i="2"/>
  <c r="AI5079" i="2" s="1"/>
  <c r="AG12453" i="2"/>
  <c r="AF12453" i="2"/>
  <c r="AJ12453" i="2"/>
  <c r="AI12453" i="2" s="1"/>
  <c r="AG11066" i="2"/>
  <c r="AF11066" i="2"/>
  <c r="AJ11066" i="2"/>
  <c r="AI11066" i="2" s="1"/>
  <c r="AG10907" i="2"/>
  <c r="AF10907" i="2"/>
  <c r="AG19643" i="2"/>
  <c r="AF19643" i="2"/>
  <c r="AG18085" i="2"/>
  <c r="AF18085" i="2"/>
  <c r="AJ18085" i="2"/>
  <c r="AI18085" i="2" s="1"/>
  <c r="AG6427" i="2"/>
  <c r="AF6427" i="2"/>
  <c r="AJ6427" i="2"/>
  <c r="AI6427" i="2" s="1"/>
  <c r="AG3071" i="2"/>
  <c r="AF3071" i="2"/>
  <c r="AJ3071" i="2"/>
  <c r="AI3071" i="2" s="1"/>
  <c r="AG2470" i="2"/>
  <c r="AF2470" i="2"/>
  <c r="AJ2470" i="2"/>
  <c r="AI2470" i="2" s="1"/>
  <c r="AG2463" i="2"/>
  <c r="AF2463" i="2"/>
  <c r="AJ2463" i="2"/>
  <c r="AI2463" i="2" s="1"/>
  <c r="AG2319" i="2"/>
  <c r="AF2319" i="2"/>
  <c r="AJ2319" i="2"/>
  <c r="AI2319" i="2" s="1"/>
  <c r="AG10753" i="2"/>
  <c r="AF10753" i="2"/>
  <c r="AJ10753" i="2"/>
  <c r="AI10753" i="2" s="1"/>
  <c r="AG17673" i="2"/>
  <c r="AF17673" i="2"/>
  <c r="AJ17673" i="2"/>
  <c r="AI17673" i="2" s="1"/>
  <c r="AG5955" i="2"/>
  <c r="AF5955" i="2"/>
  <c r="AJ5955" i="2"/>
  <c r="AI5955" i="2" s="1"/>
  <c r="AG5764" i="2"/>
  <c r="AF5764" i="2"/>
  <c r="AJ5764" i="2"/>
  <c r="AI5764" i="2" s="1"/>
  <c r="AG6056" i="2"/>
  <c r="AF6056" i="2"/>
  <c r="AJ6056" i="2"/>
  <c r="AI6056" i="2" s="1"/>
  <c r="AG10271" i="2"/>
  <c r="AF10271" i="2"/>
  <c r="AJ10271" i="2"/>
  <c r="AI10271" i="2" s="1"/>
  <c r="AG8136" i="2"/>
  <c r="AF8136" i="2"/>
  <c r="AJ8136" i="2"/>
  <c r="AI8136" i="2" s="1"/>
  <c r="AG22391" i="2"/>
  <c r="AF22391" i="2"/>
  <c r="AJ22391" i="2"/>
  <c r="AI22391" i="2" s="1"/>
  <c r="AG12562" i="2"/>
  <c r="AF12562" i="2"/>
  <c r="AJ12562" i="2"/>
  <c r="AI12562" i="2" s="1"/>
  <c r="AG12539" i="2"/>
  <c r="AF12539" i="2"/>
  <c r="AJ12539" i="2"/>
  <c r="AI12539" i="2" s="1"/>
  <c r="AG12552" i="2"/>
  <c r="AF12552" i="2"/>
  <c r="AJ12552" i="2"/>
  <c r="AI12552" i="2" s="1"/>
  <c r="AG6822" i="2"/>
  <c r="AF6822" i="2"/>
  <c r="AJ6822" i="2"/>
  <c r="AI6822" i="2" s="1"/>
  <c r="AG12546" i="2"/>
  <c r="AF12546" i="2"/>
  <c r="AJ12546" i="2"/>
  <c r="AI12546" i="2" s="1"/>
  <c r="AG22387" i="2"/>
  <c r="AF22387" i="2"/>
  <c r="AG12541" i="2"/>
  <c r="AF12541" i="2"/>
  <c r="AJ12541" i="2"/>
  <c r="AI12541" i="2" s="1"/>
  <c r="AG8554" i="2"/>
  <c r="AF8554" i="2"/>
  <c r="AJ8554" i="2"/>
  <c r="AI8554" i="2" s="1"/>
  <c r="AG3651" i="2"/>
  <c r="AF3651" i="2"/>
  <c r="AJ3651" i="2"/>
  <c r="AI3651" i="2" s="1"/>
  <c r="AG19096" i="2"/>
  <c r="AF19096" i="2"/>
  <c r="AJ19096" i="2"/>
  <c r="AI19096" i="2" s="1"/>
  <c r="AG15512" i="2"/>
  <c r="AF15512" i="2"/>
  <c r="AJ15512" i="2"/>
  <c r="AI15512" i="2" s="1"/>
  <c r="AG13289" i="2"/>
  <c r="AF13289" i="2"/>
  <c r="AJ13289" i="2"/>
  <c r="AI13289" i="2" s="1"/>
  <c r="AG1486" i="2"/>
  <c r="AF1486" i="2"/>
  <c r="AJ1486" i="2"/>
  <c r="AI1486" i="2" s="1"/>
  <c r="AG14326" i="2"/>
  <c r="AF14326" i="2"/>
  <c r="AJ14326" i="2"/>
  <c r="AI14326" i="2" s="1"/>
  <c r="AG6495" i="2"/>
  <c r="AF6495" i="2"/>
  <c r="AJ6495" i="2"/>
  <c r="AI6495" i="2" s="1"/>
  <c r="AG5328" i="2"/>
  <c r="AF5328" i="2"/>
  <c r="AJ5328" i="2"/>
  <c r="AI5328" i="2" s="1"/>
  <c r="AG20042" i="2"/>
  <c r="AF20042" i="2"/>
  <c r="AJ20042" i="2"/>
  <c r="AI20042" i="2" s="1"/>
  <c r="AG12640" i="2"/>
  <c r="AF12640" i="2"/>
  <c r="AJ12640" i="2"/>
  <c r="AI12640" i="2" s="1"/>
  <c r="AG19798" i="2"/>
  <c r="AF19798" i="2"/>
  <c r="AJ19798" i="2"/>
  <c r="AI19798" i="2" s="1"/>
  <c r="AG19141" i="2"/>
  <c r="AF19141" i="2"/>
  <c r="AJ19141" i="2"/>
  <c r="AI19141" i="2" s="1"/>
  <c r="AG19549" i="2"/>
  <c r="AF19549" i="2"/>
  <c r="AJ19549" i="2"/>
  <c r="AI19549" i="2" s="1"/>
  <c r="AG19185" i="2"/>
  <c r="AF19185" i="2"/>
  <c r="AJ19185" i="2"/>
  <c r="AI19185" i="2" s="1"/>
  <c r="AG18825" i="2"/>
  <c r="AF18825" i="2"/>
  <c r="AJ18825" i="2"/>
  <c r="AI18825" i="2" s="1"/>
  <c r="AG18611" i="2"/>
  <c r="AF18611" i="2"/>
  <c r="AJ18611" i="2"/>
  <c r="AI18611" i="2" s="1"/>
  <c r="AG18608" i="2"/>
  <c r="AF18608" i="2"/>
  <c r="AJ18608" i="2"/>
  <c r="AI18608" i="2" s="1"/>
  <c r="AG16244" i="2"/>
  <c r="AF16244" i="2"/>
  <c r="AJ16244" i="2"/>
  <c r="AI16244" i="2" s="1"/>
  <c r="AG17933" i="2"/>
  <c r="AF17933" i="2"/>
  <c r="AJ17933" i="2"/>
  <c r="AI17933" i="2" s="1"/>
  <c r="AG22378" i="2"/>
  <c r="AF22378" i="2"/>
  <c r="AJ22378" i="2"/>
  <c r="AI22378" i="2" s="1"/>
  <c r="AG16214" i="2"/>
  <c r="AF16214" i="2"/>
  <c r="AJ16214" i="2"/>
  <c r="AI16214" i="2" s="1"/>
  <c r="AG12247" i="2"/>
  <c r="AF12247" i="2"/>
  <c r="AJ12247" i="2"/>
  <c r="AI12247" i="2" s="1"/>
  <c r="AG12694" i="2"/>
  <c r="AF12694" i="2"/>
  <c r="AJ12694" i="2"/>
  <c r="AI12694" i="2" s="1"/>
  <c r="AG7567" i="2"/>
  <c r="AF7567" i="2"/>
  <c r="AJ7567" i="2"/>
  <c r="AI7567" i="2" s="1"/>
  <c r="AG22376" i="2"/>
  <c r="AF22376" i="2"/>
  <c r="AJ22376" i="2"/>
  <c r="AI22376" i="2" s="1"/>
  <c r="AG3304" i="2"/>
  <c r="AF3304" i="2"/>
  <c r="AJ3304" i="2"/>
  <c r="AI3304" i="2" s="1"/>
  <c r="AG3299" i="2"/>
  <c r="AF3299" i="2"/>
  <c r="AJ3299" i="2"/>
  <c r="AI3299" i="2" s="1"/>
  <c r="AG5074" i="2"/>
  <c r="AF5074" i="2"/>
  <c r="AJ5074" i="2"/>
  <c r="AI5074" i="2" s="1"/>
  <c r="AG7217" i="2"/>
  <c r="AF7217" i="2"/>
  <c r="AJ7217" i="2"/>
  <c r="AI7217" i="2" s="1"/>
  <c r="AG21272" i="2"/>
  <c r="AF21272" i="2"/>
  <c r="AJ21272" i="2"/>
  <c r="AI21272" i="2" s="1"/>
  <c r="AG2103" i="2"/>
  <c r="AF2103" i="2"/>
  <c r="AJ2103" i="2"/>
  <c r="AI2103" i="2" s="1"/>
  <c r="AG5075" i="2"/>
  <c r="AF5075" i="2"/>
  <c r="AJ5075" i="2"/>
  <c r="AI5075" i="2" s="1"/>
  <c r="AG21348" i="2"/>
  <c r="AF21348" i="2"/>
  <c r="AJ21348" i="2"/>
  <c r="AI21348" i="2" s="1"/>
  <c r="AG2100" i="2"/>
  <c r="AF2100" i="2"/>
  <c r="AJ2100" i="2"/>
  <c r="AI2100" i="2" s="1"/>
  <c r="AG13282" i="2"/>
  <c r="AF13282" i="2"/>
  <c r="AJ13282" i="2"/>
  <c r="AI13282" i="2" s="1"/>
  <c r="AG13274" i="2"/>
  <c r="AF13274" i="2"/>
  <c r="AJ13274" i="2"/>
  <c r="AI13274" i="2" s="1"/>
  <c r="AG21182" i="2"/>
  <c r="AF21182" i="2"/>
  <c r="AJ21182" i="2"/>
  <c r="AI21182" i="2" s="1"/>
  <c r="AG21242" i="2"/>
  <c r="AF21242" i="2"/>
  <c r="AJ21242" i="2"/>
  <c r="AI21242" i="2" s="1"/>
  <c r="AG21357" i="2"/>
  <c r="AF21357" i="2"/>
  <c r="AJ21357" i="2"/>
  <c r="AI21357" i="2" s="1"/>
  <c r="AG20531" i="2"/>
  <c r="AF20531" i="2"/>
  <c r="AJ20531" i="2"/>
  <c r="AI20531" i="2" s="1"/>
  <c r="AG18354" i="2"/>
  <c r="AF18354" i="2"/>
  <c r="AJ18354" i="2"/>
  <c r="AI18354" i="2" s="1"/>
  <c r="AG14096" i="2"/>
  <c r="AF14096" i="2"/>
  <c r="AJ14096" i="2"/>
  <c r="AI14096" i="2" s="1"/>
  <c r="AG1828" i="2"/>
  <c r="AF1828" i="2"/>
  <c r="AG11388" i="2"/>
  <c r="AF11388" i="2"/>
  <c r="AJ11388" i="2"/>
  <c r="AI11388" i="2" s="1"/>
  <c r="AG14746" i="2"/>
  <c r="AF14746" i="2"/>
  <c r="AJ14746" i="2"/>
  <c r="AI14746" i="2" s="1"/>
  <c r="AG17286" i="2"/>
  <c r="AF17286" i="2"/>
  <c r="AJ17286" i="2"/>
  <c r="AI17286" i="2" s="1"/>
  <c r="AG15856" i="2"/>
  <c r="AF15856" i="2"/>
  <c r="AJ15856" i="2"/>
  <c r="AI15856" i="2" s="1"/>
  <c r="AG18314" i="2"/>
  <c r="AF18314" i="2"/>
  <c r="AJ18314" i="2"/>
  <c r="AI18314" i="2" s="1"/>
  <c r="AG18469" i="2"/>
  <c r="AF18469" i="2"/>
  <c r="AJ18469" i="2"/>
  <c r="AI18469" i="2" s="1"/>
  <c r="AG16377" i="2"/>
  <c r="AF16377" i="2"/>
  <c r="AJ16377" i="2"/>
  <c r="AI16377" i="2" s="1"/>
  <c r="AG4248" i="2"/>
  <c r="AF4248" i="2"/>
  <c r="AJ4248" i="2"/>
  <c r="AI4248" i="2" s="1"/>
  <c r="AG3493" i="2"/>
  <c r="AF3493" i="2"/>
  <c r="AJ3493" i="2"/>
  <c r="AI3493" i="2" s="1"/>
  <c r="AG3001" i="2"/>
  <c r="AF3001" i="2"/>
  <c r="AJ3001" i="2"/>
  <c r="AI3001" i="2" s="1"/>
  <c r="AG11283" i="2"/>
  <c r="AF11283" i="2"/>
  <c r="AJ11283" i="2"/>
  <c r="AI11283" i="2" s="1"/>
  <c r="AG8335" i="2"/>
  <c r="AF8335" i="2"/>
  <c r="AJ8335" i="2"/>
  <c r="AI8335" i="2" s="1"/>
  <c r="AG15435" i="2"/>
  <c r="AF15435" i="2"/>
  <c r="AJ15435" i="2"/>
  <c r="AI15435" i="2" s="1"/>
  <c r="AG2948" i="2"/>
  <c r="AF2948" i="2"/>
  <c r="AJ2948" i="2"/>
  <c r="AI2948" i="2" s="1"/>
  <c r="AG4037" i="2"/>
  <c r="AF4037" i="2"/>
  <c r="AJ4037" i="2"/>
  <c r="AI4037" i="2" s="1"/>
  <c r="AG8208" i="2"/>
  <c r="AF8208" i="2"/>
  <c r="AJ8208" i="2"/>
  <c r="AI8208" i="2" s="1"/>
  <c r="AG6161" i="2"/>
  <c r="AF6161" i="2"/>
  <c r="AJ6161" i="2"/>
  <c r="AI6161" i="2" s="1"/>
  <c r="AG17000" i="2"/>
  <c r="AF17000" i="2"/>
  <c r="AJ17000" i="2"/>
  <c r="AI17000" i="2" s="1"/>
  <c r="AG3355" i="2"/>
  <c r="AF3355" i="2"/>
  <c r="AJ3355" i="2"/>
  <c r="AI3355" i="2" s="1"/>
  <c r="AG15562" i="2"/>
  <c r="AF15562" i="2"/>
  <c r="AJ15562" i="2"/>
  <c r="AI15562" i="2" s="1"/>
  <c r="AG7022" i="2"/>
  <c r="AF7022" i="2"/>
  <c r="AJ7022" i="2"/>
  <c r="AI7022" i="2" s="1"/>
  <c r="AG6497" i="2"/>
  <c r="AF6497" i="2"/>
  <c r="AJ6497" i="2"/>
  <c r="AI6497" i="2" s="1"/>
  <c r="AG20844" i="2"/>
  <c r="AF20844" i="2"/>
  <c r="AJ20844" i="2"/>
  <c r="AI20844" i="2" s="1"/>
  <c r="AG17779" i="2"/>
  <c r="AF17779" i="2"/>
  <c r="AJ17779" i="2"/>
  <c r="AI17779" i="2" s="1"/>
  <c r="AG17775" i="2"/>
  <c r="AF17775" i="2"/>
  <c r="AG9610" i="2"/>
  <c r="AF9610" i="2"/>
  <c r="AG9849" i="2"/>
  <c r="AF9849" i="2"/>
  <c r="AJ9849" i="2"/>
  <c r="AI9849" i="2" s="1"/>
  <c r="AG10053" i="2"/>
  <c r="AF10053" i="2"/>
  <c r="AJ10053" i="2"/>
  <c r="AI10053" i="2" s="1"/>
  <c r="AG11627" i="2"/>
  <c r="AF11627" i="2"/>
  <c r="AJ11627" i="2"/>
  <c r="AI11627" i="2" s="1"/>
  <c r="AG16335" i="2"/>
  <c r="AF16335" i="2"/>
  <c r="AJ16335" i="2"/>
  <c r="AI16335" i="2" s="1"/>
  <c r="AG14459" i="2"/>
  <c r="AF14459" i="2"/>
  <c r="AJ14459" i="2"/>
  <c r="AI14459" i="2" s="1"/>
  <c r="AG11295" i="2"/>
  <c r="AF11295" i="2"/>
  <c r="AJ11295" i="2"/>
  <c r="AI11295" i="2" s="1"/>
  <c r="AG18177" i="2"/>
  <c r="AF18177" i="2"/>
  <c r="AJ18177" i="2"/>
  <c r="AI18177" i="2" s="1"/>
  <c r="AG20161" i="2"/>
  <c r="AF20161" i="2"/>
  <c r="AJ20161" i="2"/>
  <c r="AI20161" i="2" s="1"/>
  <c r="AG20248" i="2"/>
  <c r="AF20248" i="2"/>
  <c r="AJ20248" i="2"/>
  <c r="AI20248" i="2" s="1"/>
  <c r="AG18923" i="2"/>
  <c r="AF18923" i="2"/>
  <c r="AG18742" i="2"/>
  <c r="AF18742" i="2"/>
  <c r="AJ18742" i="2"/>
  <c r="AI18742" i="2" s="1"/>
  <c r="AG18855" i="2"/>
  <c r="AF18855" i="2"/>
  <c r="AJ18855" i="2"/>
  <c r="AI18855" i="2" s="1"/>
  <c r="AG7627" i="2"/>
  <c r="AF7627" i="2"/>
  <c r="AJ7627" i="2"/>
  <c r="AI7627" i="2" s="1"/>
  <c r="AG4477" i="2"/>
  <c r="AF4477" i="2"/>
  <c r="AG3260" i="2"/>
  <c r="AF3260" i="2"/>
  <c r="AJ3260" i="2"/>
  <c r="AI3260" i="2" s="1"/>
  <c r="AG12301" i="2"/>
  <c r="AF12301" i="2"/>
  <c r="AJ12301" i="2"/>
  <c r="AI12301" i="2" s="1"/>
  <c r="AG19458" i="2"/>
  <c r="AF19458" i="2"/>
  <c r="AJ19458" i="2"/>
  <c r="AI19458" i="2" s="1"/>
  <c r="AG869" i="2"/>
  <c r="AF869" i="2"/>
  <c r="AJ869" i="2"/>
  <c r="AI869" i="2" s="1"/>
  <c r="AG1370" i="2"/>
  <c r="AF1370" i="2"/>
  <c r="AJ1370" i="2"/>
  <c r="AI1370" i="2" s="1"/>
  <c r="AG16647" i="2"/>
  <c r="AF16647" i="2"/>
  <c r="AJ16647" i="2"/>
  <c r="AI16647" i="2" s="1"/>
  <c r="AG20939" i="2"/>
  <c r="AF20939" i="2"/>
  <c r="AJ20939" i="2"/>
  <c r="AI20939" i="2" s="1"/>
  <c r="AG20991" i="2"/>
  <c r="AF20991" i="2"/>
  <c r="AJ20991" i="2"/>
  <c r="AI20991" i="2" s="1"/>
  <c r="AG21409" i="2"/>
  <c r="AF21409" i="2"/>
  <c r="AJ21409" i="2"/>
  <c r="AI21409" i="2" s="1"/>
  <c r="AG28" i="2"/>
  <c r="AF28" i="2"/>
  <c r="AJ28" i="2"/>
  <c r="AI28" i="2" s="1"/>
  <c r="AG20" i="2"/>
  <c r="AF20" i="2"/>
  <c r="AJ20" i="2"/>
  <c r="AI20" i="2" s="1"/>
  <c r="AG12" i="2"/>
  <c r="AF12" i="2"/>
  <c r="AJ12" i="2"/>
  <c r="AI12" i="2" s="1"/>
  <c r="AG18308" i="2"/>
  <c r="AF18308" i="2"/>
  <c r="AJ18308" i="2"/>
  <c r="AI18308" i="2" s="1"/>
  <c r="AG3062" i="2"/>
  <c r="AF3062" i="2"/>
  <c r="AJ3062" i="2"/>
  <c r="AI3062" i="2" s="1"/>
  <c r="AG12318" i="2"/>
  <c r="AF12318" i="2"/>
  <c r="AJ12318" i="2"/>
  <c r="AI12318" i="2" s="1"/>
  <c r="AG2665" i="2"/>
  <c r="AF2665" i="2"/>
  <c r="AJ2665" i="2"/>
  <c r="AI2665" i="2" s="1"/>
  <c r="AG2670" i="2"/>
  <c r="AF2670" i="2"/>
  <c r="AJ2670" i="2"/>
  <c r="AI2670" i="2" s="1"/>
  <c r="AG2653" i="2"/>
  <c r="AF2653" i="2"/>
  <c r="AJ2653" i="2"/>
  <c r="AI2653" i="2" s="1"/>
  <c r="AG3059" i="2"/>
  <c r="AF3059" i="2"/>
  <c r="AJ3059" i="2"/>
  <c r="AI3059" i="2" s="1"/>
  <c r="AG3051" i="2"/>
  <c r="AF3051" i="2"/>
  <c r="AJ3051" i="2"/>
  <c r="AI3051" i="2" s="1"/>
  <c r="AG3045" i="2"/>
  <c r="AF3045" i="2"/>
  <c r="AJ3045" i="2"/>
  <c r="AI3045" i="2" s="1"/>
  <c r="AG1939" i="2"/>
  <c r="AF1939" i="2"/>
  <c r="AJ1939" i="2"/>
  <c r="AI1939" i="2" s="1"/>
  <c r="AG17007" i="2"/>
  <c r="AF17007" i="2"/>
  <c r="AJ17007" i="2"/>
  <c r="AI17007" i="2" s="1"/>
  <c r="AG8201" i="2"/>
  <c r="AF8201" i="2"/>
  <c r="AJ8201" i="2"/>
  <c r="AI8201" i="2" s="1"/>
  <c r="AG1929" i="2"/>
  <c r="AF1929" i="2"/>
  <c r="AJ1929" i="2"/>
  <c r="AI1929" i="2" s="1"/>
  <c r="AG19691" i="2"/>
  <c r="AF19691" i="2"/>
  <c r="AJ19691" i="2"/>
  <c r="AI19691" i="2" s="1"/>
  <c r="AG10143" i="2"/>
  <c r="AF10143" i="2"/>
  <c r="AJ10143" i="2"/>
  <c r="AI10143" i="2" s="1"/>
  <c r="AG6010" i="2"/>
  <c r="AF6010" i="2"/>
  <c r="AJ6010" i="2"/>
  <c r="AI6010" i="2" s="1"/>
  <c r="AG7157" i="2"/>
  <c r="AF7157" i="2"/>
  <c r="AJ7157" i="2"/>
  <c r="AI7157" i="2" s="1"/>
  <c r="AG6003" i="2"/>
  <c r="AF6003" i="2"/>
  <c r="AJ6003" i="2"/>
  <c r="AI6003" i="2" s="1"/>
  <c r="AG10304" i="2"/>
  <c r="AF10304" i="2"/>
  <c r="AJ10304" i="2"/>
  <c r="AI10304" i="2" s="1"/>
  <c r="AG8008" i="2"/>
  <c r="AF8008" i="2"/>
  <c r="AJ8008" i="2"/>
  <c r="AI8008" i="2" s="1"/>
  <c r="AG8000" i="2"/>
  <c r="AF8000" i="2"/>
  <c r="AJ8000" i="2"/>
  <c r="AI8000" i="2" s="1"/>
  <c r="AG3585" i="2"/>
  <c r="AF3585" i="2"/>
  <c r="AJ3585" i="2"/>
  <c r="AI3585" i="2" s="1"/>
  <c r="AG5968" i="2"/>
  <c r="AF5968" i="2"/>
  <c r="AJ5968" i="2"/>
  <c r="AI5968" i="2" s="1"/>
  <c r="AG4291" i="2"/>
  <c r="AF4291" i="2"/>
  <c r="AJ4291" i="2"/>
  <c r="AI4291" i="2" s="1"/>
  <c r="AG739" i="2"/>
  <c r="AF739" i="2"/>
  <c r="AG629" i="2"/>
  <c r="AF629" i="2"/>
  <c r="AJ629" i="2"/>
  <c r="AI629" i="2" s="1"/>
  <c r="AG9544" i="2"/>
  <c r="AF9544" i="2"/>
  <c r="AJ9544" i="2"/>
  <c r="AI9544" i="2" s="1"/>
  <c r="AG15962" i="2"/>
  <c r="AF15962" i="2"/>
  <c r="AJ15962" i="2"/>
  <c r="AI15962" i="2" s="1"/>
  <c r="AG17680" i="2"/>
  <c r="AF17680" i="2"/>
  <c r="AG8140" i="2"/>
  <c r="AF8140" i="2"/>
  <c r="AJ8140" i="2"/>
  <c r="AI8140" i="2" s="1"/>
  <c r="AG6776" i="2"/>
  <c r="AF6776" i="2"/>
  <c r="AJ6776" i="2"/>
  <c r="AI6776" i="2" s="1"/>
  <c r="AG4113" i="2"/>
  <c r="AF4113" i="2"/>
  <c r="AJ4113" i="2"/>
  <c r="AI4113" i="2" s="1"/>
  <c r="AG4120" i="2"/>
  <c r="AF4120" i="2"/>
  <c r="AJ4120" i="2"/>
  <c r="AI4120" i="2" s="1"/>
  <c r="AG22368" i="2"/>
  <c r="AF22368" i="2"/>
  <c r="AG17438" i="2"/>
  <c r="AF17438" i="2"/>
  <c r="AJ17438" i="2"/>
  <c r="AI17438" i="2" s="1"/>
  <c r="AG5344" i="2"/>
  <c r="AF5344" i="2"/>
  <c r="AJ5344" i="2"/>
  <c r="AI5344" i="2" s="1"/>
  <c r="AG5336" i="2"/>
  <c r="AF5336" i="2"/>
  <c r="AJ5336" i="2"/>
  <c r="AI5336" i="2" s="1"/>
  <c r="AG16298" i="2"/>
  <c r="AF16298" i="2"/>
  <c r="AJ16298" i="2"/>
  <c r="AI16298" i="2" s="1"/>
  <c r="AG15739" i="2"/>
  <c r="AF15739" i="2"/>
  <c r="AJ15739" i="2"/>
  <c r="AI15739" i="2" s="1"/>
  <c r="AG10823" i="2"/>
  <c r="AF10823" i="2"/>
  <c r="AJ10823" i="2"/>
  <c r="AI10823" i="2" s="1"/>
  <c r="AG10503" i="2"/>
  <c r="AF10503" i="2"/>
  <c r="AG14991" i="2"/>
  <c r="AF14991" i="2"/>
  <c r="AJ14991" i="2"/>
  <c r="AI14991" i="2" s="1"/>
  <c r="AG19683" i="2"/>
  <c r="AF19683" i="2"/>
  <c r="AJ19683" i="2"/>
  <c r="AI19683" i="2" s="1"/>
  <c r="AG4124" i="2"/>
  <c r="AF4124" i="2"/>
  <c r="AJ4124" i="2"/>
  <c r="AI4124" i="2" s="1"/>
  <c r="AG314" i="2"/>
  <c r="AF314" i="2"/>
  <c r="AJ314" i="2"/>
  <c r="AI314" i="2" s="1"/>
  <c r="AG486" i="2"/>
  <c r="AF486" i="2"/>
  <c r="AJ486" i="2"/>
  <c r="AI486" i="2" s="1"/>
  <c r="AG22361" i="2"/>
  <c r="AF22361" i="2"/>
  <c r="AJ22361" i="2"/>
  <c r="AI22361" i="2" s="1"/>
  <c r="AG22353" i="2"/>
  <c r="AF22353" i="2"/>
  <c r="AJ22353" i="2"/>
  <c r="AI22353" i="2" s="1"/>
  <c r="AG22345" i="2"/>
  <c r="AF22345" i="2"/>
  <c r="AJ22345" i="2"/>
  <c r="AI22345" i="2" s="1"/>
  <c r="AG22338" i="2"/>
  <c r="AF22338" i="2"/>
  <c r="AJ22338" i="2"/>
  <c r="AI22338" i="2" s="1"/>
  <c r="AG22330" i="2"/>
  <c r="AF22330" i="2"/>
  <c r="AJ22330" i="2"/>
  <c r="AI22330" i="2" s="1"/>
  <c r="AG22312" i="2"/>
  <c r="AF22312" i="2"/>
  <c r="AJ22312" i="2"/>
  <c r="AI22312" i="2" s="1"/>
  <c r="AG22305" i="2"/>
  <c r="AF22305" i="2"/>
  <c r="AJ22305" i="2"/>
  <c r="AI22305" i="2" s="1"/>
  <c r="AG11544" i="2"/>
  <c r="AF11544" i="2"/>
  <c r="AJ11544" i="2"/>
  <c r="AI11544" i="2" s="1"/>
  <c r="AG8331" i="2"/>
  <c r="AF8331" i="2"/>
  <c r="AJ8331" i="2"/>
  <c r="AI8331" i="2" s="1"/>
  <c r="AG15401" i="2"/>
  <c r="AF15401" i="2"/>
  <c r="AJ15401" i="2"/>
  <c r="AI15401" i="2" s="1"/>
  <c r="AG8694" i="2"/>
  <c r="AF8694" i="2"/>
  <c r="AJ8694" i="2"/>
  <c r="AI8694" i="2" s="1"/>
  <c r="AG14470" i="2"/>
  <c r="AF14470" i="2"/>
  <c r="AJ14470" i="2"/>
  <c r="AI14470" i="2" s="1"/>
  <c r="AG14467" i="2"/>
  <c r="AF14467" i="2"/>
  <c r="AJ14467" i="2"/>
  <c r="AI14467" i="2" s="1"/>
  <c r="AG17312" i="2"/>
  <c r="AF17312" i="2"/>
  <c r="AJ17312" i="2"/>
  <c r="AI17312" i="2" s="1"/>
  <c r="AG16960" i="2"/>
  <c r="AF16960" i="2"/>
  <c r="AJ16960" i="2"/>
  <c r="AI16960" i="2" s="1"/>
  <c r="AG12534" i="2"/>
  <c r="AF12534" i="2"/>
  <c r="AJ12534" i="2"/>
  <c r="AI12534" i="2" s="1"/>
  <c r="AG12526" i="2"/>
  <c r="AF12526" i="2"/>
  <c r="AJ12526" i="2"/>
  <c r="AI12526" i="2" s="1"/>
  <c r="AF10163" i="2"/>
  <c r="AG9730" i="2"/>
  <c r="AF9730" i="2"/>
  <c r="AJ9730" i="2"/>
  <c r="AI9730" i="2" s="1"/>
  <c r="AG8241" i="2"/>
  <c r="AF8241" i="2"/>
  <c r="AJ8241" i="2"/>
  <c r="AI8241" i="2" s="1"/>
  <c r="AG8238" i="2"/>
  <c r="AF8238" i="2"/>
  <c r="AJ8238" i="2"/>
  <c r="AI8238" i="2" s="1"/>
  <c r="AG8986" i="2"/>
  <c r="AF8986" i="2"/>
  <c r="AG10669" i="2"/>
  <c r="AF10669" i="2"/>
  <c r="AJ10669" i="2"/>
  <c r="AI10669" i="2" s="1"/>
  <c r="AG9532" i="2"/>
  <c r="AF9532" i="2"/>
  <c r="AJ9532" i="2"/>
  <c r="AI9532" i="2" s="1"/>
  <c r="AG10945" i="2"/>
  <c r="AF10945" i="2"/>
  <c r="AJ10945" i="2"/>
  <c r="AI10945" i="2" s="1"/>
  <c r="AG6443" i="2"/>
  <c r="AF6443" i="2"/>
  <c r="AJ6443" i="2"/>
  <c r="AI6443" i="2" s="1"/>
  <c r="AG544" i="2"/>
  <c r="AF544" i="2"/>
  <c r="AJ544" i="2"/>
  <c r="AI544" i="2" s="1"/>
  <c r="AG754" i="2"/>
  <c r="AF754" i="2"/>
  <c r="AJ754" i="2"/>
  <c r="AI754" i="2" s="1"/>
  <c r="AG16514" i="2"/>
  <c r="AF16514" i="2"/>
  <c r="AJ16514" i="2"/>
  <c r="AI16514" i="2" s="1"/>
  <c r="AG2926" i="2"/>
  <c r="AF2926" i="2"/>
  <c r="AJ2926" i="2"/>
  <c r="AI2926" i="2" s="1"/>
  <c r="AG19971" i="2"/>
  <c r="AF19971" i="2"/>
  <c r="AJ19971" i="2"/>
  <c r="AI19971" i="2" s="1"/>
  <c r="AG5035" i="2"/>
  <c r="AF5035" i="2"/>
  <c r="AJ5035" i="2"/>
  <c r="AI5035" i="2" s="1"/>
  <c r="AG9261" i="2"/>
  <c r="AF9261" i="2"/>
  <c r="AJ9261" i="2"/>
  <c r="AI9261" i="2" s="1"/>
  <c r="AG8194" i="2"/>
  <c r="AF8194" i="2"/>
  <c r="AJ8194" i="2"/>
  <c r="AI8194" i="2" s="1"/>
  <c r="AG13262" i="2"/>
  <c r="AF13262" i="2"/>
  <c r="AJ13262" i="2"/>
  <c r="AI13262" i="2" s="1"/>
  <c r="AG13257" i="2"/>
  <c r="AF13257" i="2"/>
  <c r="AJ13257" i="2"/>
  <c r="AI13257" i="2" s="1"/>
  <c r="AG13249" i="2"/>
  <c r="AF13249" i="2"/>
  <c r="AJ13249" i="2"/>
  <c r="AI13249" i="2" s="1"/>
  <c r="AG21175" i="2"/>
  <c r="AF21175" i="2"/>
  <c r="AJ21175" i="2"/>
  <c r="AI21175" i="2" s="1"/>
  <c r="AG13244" i="2"/>
  <c r="AF13244" i="2"/>
  <c r="AJ13244" i="2"/>
  <c r="AI13244" i="2" s="1"/>
  <c r="AG13238" i="2"/>
  <c r="AF13238" i="2"/>
  <c r="AG21266" i="2"/>
  <c r="AF21266" i="2"/>
  <c r="AJ21266" i="2"/>
  <c r="AI21266" i="2" s="1"/>
  <c r="AG20959" i="2"/>
  <c r="AF20959" i="2"/>
  <c r="AJ20959" i="2"/>
  <c r="AI20959" i="2" s="1"/>
  <c r="AG20935" i="2"/>
  <c r="AF20935" i="2"/>
  <c r="AJ20935" i="2"/>
  <c r="AI20935" i="2" s="1"/>
  <c r="AG19457" i="2"/>
  <c r="AF19457" i="2"/>
  <c r="AJ19457" i="2"/>
  <c r="AI19457" i="2" s="1"/>
  <c r="AG5026" i="2"/>
  <c r="AF5026" i="2"/>
  <c r="AJ5026" i="2"/>
  <c r="AI5026" i="2" s="1"/>
  <c r="AG1583" i="2"/>
  <c r="AF1583" i="2"/>
  <c r="AG10978" i="2"/>
  <c r="AF10978" i="2"/>
  <c r="AJ10978" i="2"/>
  <c r="AI10978" i="2" s="1"/>
  <c r="AG20885" i="2"/>
  <c r="AF20885" i="2"/>
  <c r="AJ20885" i="2"/>
  <c r="AI20885" i="2" s="1"/>
  <c r="AG11545" i="2"/>
  <c r="AF11545" i="2"/>
  <c r="AJ11545" i="2"/>
  <c r="AI11545" i="2" s="1"/>
  <c r="AG2221" i="2"/>
  <c r="AF2221" i="2"/>
  <c r="AJ2221" i="2"/>
  <c r="AI2221" i="2" s="1"/>
  <c r="AG20362" i="2"/>
  <c r="AF20362" i="2"/>
  <c r="AJ20362" i="2"/>
  <c r="AI20362" i="2" s="1"/>
  <c r="AG562" i="2"/>
  <c r="AF562" i="2"/>
  <c r="AJ562" i="2"/>
  <c r="AI562" i="2" s="1"/>
  <c r="AG10060" i="2"/>
  <c r="AF10060" i="2"/>
  <c r="AJ10060" i="2"/>
  <c r="AI10060" i="2" s="1"/>
  <c r="AG287" i="2"/>
  <c r="AF287" i="2"/>
  <c r="AJ287" i="2"/>
  <c r="AI287" i="2" s="1"/>
  <c r="AG13225" i="2"/>
  <c r="AF13225" i="2"/>
  <c r="AJ13225" i="2"/>
  <c r="AI13225" i="2" s="1"/>
  <c r="AG13217" i="2"/>
  <c r="AF13217" i="2"/>
  <c r="AJ13217" i="2"/>
  <c r="AI13217" i="2" s="1"/>
  <c r="AG13209" i="2"/>
  <c r="AF13209" i="2"/>
  <c r="AJ13209" i="2"/>
  <c r="AI13209" i="2" s="1"/>
  <c r="AG13201" i="2"/>
  <c r="AF13201" i="2"/>
  <c r="AJ13201" i="2"/>
  <c r="AI13201" i="2" s="1"/>
  <c r="AG13193" i="2"/>
  <c r="AF13193" i="2"/>
  <c r="AJ13193" i="2"/>
  <c r="AI13193" i="2" s="1"/>
  <c r="AG13185" i="2"/>
  <c r="AF13185" i="2"/>
  <c r="AJ13185" i="2"/>
  <c r="AI13185" i="2" s="1"/>
  <c r="AG13177" i="2"/>
  <c r="AF13177" i="2"/>
  <c r="AJ13177" i="2"/>
  <c r="AI13177" i="2" s="1"/>
  <c r="AG13169" i="2"/>
  <c r="AF13169" i="2"/>
  <c r="AJ13169" i="2"/>
  <c r="AI13169" i="2" s="1"/>
  <c r="AG13161" i="2"/>
  <c r="AF13161" i="2"/>
  <c r="AJ13161" i="2"/>
  <c r="AI13161" i="2" s="1"/>
  <c r="AG13153" i="2"/>
  <c r="AF13153" i="2"/>
  <c r="AJ13153" i="2"/>
  <c r="AI13153" i="2" s="1"/>
  <c r="AG13145" i="2"/>
  <c r="AF13145" i="2"/>
  <c r="AJ13145" i="2"/>
  <c r="AI13145" i="2" s="1"/>
  <c r="AG13137" i="2"/>
  <c r="AF13137" i="2"/>
  <c r="AJ13137" i="2"/>
  <c r="AI13137" i="2" s="1"/>
  <c r="AG13129" i="2"/>
  <c r="AF13129" i="2"/>
  <c r="AJ13129" i="2"/>
  <c r="AI13129" i="2" s="1"/>
  <c r="AG13121" i="2"/>
  <c r="AF13121" i="2"/>
  <c r="AJ13121" i="2"/>
  <c r="AI13121" i="2" s="1"/>
  <c r="AG13113" i="2"/>
  <c r="AF13113" i="2"/>
  <c r="AJ13113" i="2"/>
  <c r="AI13113" i="2" s="1"/>
  <c r="AG13105" i="2"/>
  <c r="AF13105" i="2"/>
  <c r="AJ13105" i="2"/>
  <c r="AI13105" i="2" s="1"/>
  <c r="AG13097" i="2"/>
  <c r="AF13097" i="2"/>
  <c r="AJ13097" i="2"/>
  <c r="AI13097" i="2" s="1"/>
  <c r="AG13089" i="2"/>
  <c r="AF13089" i="2"/>
  <c r="AJ13089" i="2"/>
  <c r="AI13089" i="2" s="1"/>
  <c r="AG13082" i="2"/>
  <c r="AF13082" i="2"/>
  <c r="AJ13082" i="2"/>
  <c r="AI13082" i="2" s="1"/>
  <c r="AG13074" i="2"/>
  <c r="AF13074" i="2"/>
  <c r="AJ13074" i="2"/>
  <c r="AI13074" i="2" s="1"/>
  <c r="AG13066" i="2"/>
  <c r="AF13066" i="2"/>
  <c r="AJ13066" i="2"/>
  <c r="AI13066" i="2" s="1"/>
  <c r="AG13060" i="2"/>
  <c r="AF13060" i="2"/>
  <c r="AJ13060" i="2"/>
  <c r="AI13060" i="2" s="1"/>
  <c r="AG13052" i="2"/>
  <c r="AF13052" i="2"/>
  <c r="AJ13052" i="2"/>
  <c r="AI13052" i="2" s="1"/>
  <c r="AG13045" i="2"/>
  <c r="AF13045" i="2"/>
  <c r="AJ13045" i="2"/>
  <c r="AI13045" i="2" s="1"/>
  <c r="AG13037" i="2"/>
  <c r="AF13037" i="2"/>
  <c r="AJ13037" i="2"/>
  <c r="AI13037" i="2" s="1"/>
  <c r="AG13029" i="2"/>
  <c r="AF13029" i="2"/>
  <c r="AJ13029" i="2"/>
  <c r="AI13029" i="2" s="1"/>
  <c r="AG13021" i="2"/>
  <c r="AF13021" i="2"/>
  <c r="AJ13021" i="2"/>
  <c r="AI13021" i="2" s="1"/>
  <c r="AG13013" i="2"/>
  <c r="AF13013" i="2"/>
  <c r="AJ13013" i="2"/>
  <c r="AI13013" i="2" s="1"/>
  <c r="AG13005" i="2"/>
  <c r="AF13005" i="2"/>
  <c r="AJ13005" i="2"/>
  <c r="AI13005" i="2" s="1"/>
  <c r="AG12999" i="2"/>
  <c r="AF12999" i="2"/>
  <c r="AG22283" i="2"/>
  <c r="AF22283" i="2"/>
  <c r="AJ22283" i="2"/>
  <c r="AI22283" i="2" s="1"/>
  <c r="AG22275" i="2"/>
  <c r="AF22275" i="2"/>
  <c r="AJ22275" i="2"/>
  <c r="AI22275" i="2" s="1"/>
  <c r="AG22267" i="2"/>
  <c r="AF22267" i="2"/>
  <c r="AJ22267" i="2"/>
  <c r="AI22267" i="2" s="1"/>
  <c r="AG22259" i="2"/>
  <c r="AF22259" i="2"/>
  <c r="AJ22259" i="2"/>
  <c r="AI22259" i="2" s="1"/>
  <c r="AG22251" i="2"/>
  <c r="AF22251" i="2"/>
  <c r="AJ22251" i="2"/>
  <c r="AI22251" i="2" s="1"/>
  <c r="AG22243" i="2"/>
  <c r="AF22243" i="2"/>
  <c r="AJ22243" i="2"/>
  <c r="AI22243" i="2" s="1"/>
  <c r="AG22235" i="2"/>
  <c r="AF22235" i="2"/>
  <c r="AJ22235" i="2"/>
  <c r="AI22235" i="2" s="1"/>
  <c r="AG22227" i="2"/>
  <c r="AF22227" i="2"/>
  <c r="AJ22227" i="2"/>
  <c r="AI22227" i="2" s="1"/>
  <c r="AG22219" i="2"/>
  <c r="AF22219" i="2"/>
  <c r="AJ22219" i="2"/>
  <c r="AI22219" i="2" s="1"/>
  <c r="AG22211" i="2"/>
  <c r="AF22211" i="2"/>
  <c r="AJ22211" i="2"/>
  <c r="AI22211" i="2" s="1"/>
  <c r="AG22203" i="2"/>
  <c r="AF22203" i="2"/>
  <c r="AJ22203" i="2"/>
  <c r="AI22203" i="2" s="1"/>
  <c r="AG22195" i="2"/>
  <c r="AF22195" i="2"/>
  <c r="AJ22195" i="2"/>
  <c r="AI22195" i="2" s="1"/>
  <c r="AG22187" i="2"/>
  <c r="AF22187" i="2"/>
  <c r="AJ22187" i="2"/>
  <c r="AI22187" i="2" s="1"/>
  <c r="AG22179" i="2"/>
  <c r="AF22179" i="2"/>
  <c r="AJ22179" i="2"/>
  <c r="AI22179" i="2" s="1"/>
  <c r="AG22171" i="2"/>
  <c r="AF22171" i="2"/>
  <c r="AJ22171" i="2"/>
  <c r="AI22171" i="2" s="1"/>
  <c r="AG22163" i="2"/>
  <c r="AF22163" i="2"/>
  <c r="AJ22163" i="2"/>
  <c r="AI22163" i="2" s="1"/>
  <c r="AG22155" i="2"/>
  <c r="AF22155" i="2"/>
  <c r="AJ22155" i="2"/>
  <c r="AI22155" i="2" s="1"/>
  <c r="AG22147" i="2"/>
  <c r="AF22147" i="2"/>
  <c r="AJ22147" i="2"/>
  <c r="AI22147" i="2" s="1"/>
  <c r="AG22139" i="2"/>
  <c r="AF22139" i="2"/>
  <c r="AJ22139" i="2"/>
  <c r="AI22139" i="2" s="1"/>
  <c r="AG22131" i="2"/>
  <c r="AF22131" i="2"/>
  <c r="AJ22131" i="2"/>
  <c r="AI22131" i="2" s="1"/>
  <c r="AG22123" i="2"/>
  <c r="AF22123" i="2"/>
  <c r="AJ22123" i="2"/>
  <c r="AI22123" i="2" s="1"/>
  <c r="AG22115" i="2"/>
  <c r="AF22115" i="2"/>
  <c r="AJ22115" i="2"/>
  <c r="AI22115" i="2" s="1"/>
  <c r="AG22107" i="2"/>
  <c r="AF22107" i="2"/>
  <c r="AJ22107" i="2"/>
  <c r="AI22107" i="2" s="1"/>
  <c r="AG22099" i="2"/>
  <c r="AF22099" i="2"/>
  <c r="AJ22099" i="2"/>
  <c r="AI22099" i="2" s="1"/>
  <c r="AG22091" i="2"/>
  <c r="AF22091" i="2"/>
  <c r="AJ22091" i="2"/>
  <c r="AI22091" i="2" s="1"/>
  <c r="AG22083" i="2"/>
  <c r="AF22083" i="2"/>
  <c r="AJ22083" i="2"/>
  <c r="AI22083" i="2" s="1"/>
  <c r="AG22075" i="2"/>
  <c r="AF22075" i="2"/>
  <c r="AJ22075" i="2"/>
  <c r="AI22075" i="2" s="1"/>
  <c r="AG22067" i="2"/>
  <c r="AF22067" i="2"/>
  <c r="AJ22067" i="2"/>
  <c r="AI22067" i="2" s="1"/>
  <c r="AG22059" i="2"/>
  <c r="AF22059" i="2"/>
  <c r="AJ22059" i="2"/>
  <c r="AI22059" i="2" s="1"/>
  <c r="AG22051" i="2"/>
  <c r="AF22051" i="2"/>
  <c r="AJ22051" i="2"/>
  <c r="AI22051" i="2" s="1"/>
  <c r="AG22044" i="2"/>
  <c r="AF22044" i="2"/>
  <c r="AJ22044" i="2"/>
  <c r="AI22044" i="2" s="1"/>
  <c r="AG10480" i="2"/>
  <c r="AF10480" i="2"/>
  <c r="AJ10480" i="2"/>
  <c r="AI10480" i="2" s="1"/>
  <c r="AG10264" i="2"/>
  <c r="AF10264" i="2"/>
  <c r="AJ10264" i="2"/>
  <c r="AI10264" i="2" s="1"/>
  <c r="AG5492" i="2"/>
  <c r="AF5492" i="2"/>
  <c r="AJ5492" i="2"/>
  <c r="AI5492" i="2" s="1"/>
  <c r="AG3907" i="2"/>
  <c r="AF3907" i="2"/>
  <c r="AJ3907" i="2"/>
  <c r="AI3907" i="2" s="1"/>
  <c r="AG4664" i="2"/>
  <c r="AF4664" i="2"/>
  <c r="AJ4664" i="2"/>
  <c r="AI4664" i="2" s="1"/>
  <c r="AG6752" i="2"/>
  <c r="AF6752" i="2"/>
  <c r="AJ6752" i="2"/>
  <c r="AI6752" i="2" s="1"/>
  <c r="AG6744" i="2"/>
  <c r="AF6744" i="2"/>
  <c r="AJ6744" i="2"/>
  <c r="AI6744" i="2" s="1"/>
  <c r="AG20443" i="2"/>
  <c r="AF20443" i="2"/>
  <c r="AJ20443" i="2"/>
  <c r="AI20443" i="2" s="1"/>
  <c r="AG19275" i="2"/>
  <c r="AF19275" i="2"/>
  <c r="AJ19275" i="2"/>
  <c r="AI19275" i="2" s="1"/>
  <c r="AG15493" i="2"/>
  <c r="AF15493" i="2"/>
  <c r="AJ15493" i="2"/>
  <c r="AI15493" i="2" s="1"/>
  <c r="AG14430" i="2"/>
  <c r="AF14430" i="2"/>
  <c r="AJ14430" i="2"/>
  <c r="AI14430" i="2" s="1"/>
  <c r="AG14429" i="2"/>
  <c r="AF14429" i="2"/>
  <c r="AJ14429" i="2"/>
  <c r="AI14429" i="2" s="1"/>
  <c r="AG19621" i="2"/>
  <c r="AF19621" i="2"/>
  <c r="AJ19621" i="2"/>
  <c r="AI19621" i="2" s="1"/>
  <c r="AG19896" i="2"/>
  <c r="AF19896" i="2"/>
  <c r="AJ19896" i="2"/>
  <c r="AI19896" i="2" s="1"/>
  <c r="AG16901" i="2"/>
  <c r="AF16901" i="2"/>
  <c r="AG19103" i="2"/>
  <c r="AF19103" i="2"/>
  <c r="AJ19103" i="2"/>
  <c r="AI19103" i="2" s="1"/>
  <c r="AG16900" i="2"/>
  <c r="AF16900" i="2"/>
  <c r="AJ16900" i="2"/>
  <c r="AI16900" i="2" s="1"/>
  <c r="AG4471" i="2"/>
  <c r="AF4471" i="2"/>
  <c r="AJ4471" i="2"/>
  <c r="AI4471" i="2" s="1"/>
  <c r="AG1627" i="2"/>
  <c r="AF1627" i="2"/>
  <c r="AG16410" i="2"/>
  <c r="AF16410" i="2"/>
  <c r="AJ16410" i="2"/>
  <c r="AI16410" i="2" s="1"/>
  <c r="AG7679" i="2"/>
  <c r="AF7679" i="2"/>
  <c r="AJ7679" i="2"/>
  <c r="AI7679" i="2" s="1"/>
  <c r="AG10529" i="2"/>
  <c r="AF10529" i="2"/>
  <c r="AJ10529" i="2"/>
  <c r="AI10529" i="2" s="1"/>
  <c r="AG8254" i="2"/>
  <c r="AF8254" i="2"/>
  <c r="AJ8254" i="2"/>
  <c r="AI8254" i="2" s="1"/>
  <c r="AG17817" i="2"/>
  <c r="AF17817" i="2"/>
  <c r="AJ17817" i="2"/>
  <c r="AI17817" i="2" s="1"/>
  <c r="AG18232" i="2"/>
  <c r="AF18232" i="2"/>
  <c r="AJ18232" i="2"/>
  <c r="AI18232" i="2" s="1"/>
  <c r="AG11333" i="2"/>
  <c r="AF11333" i="2"/>
  <c r="AJ11333" i="2"/>
  <c r="AI11333" i="2" s="1"/>
  <c r="AG11786" i="2"/>
  <c r="AF11786" i="2"/>
  <c r="AJ11786" i="2"/>
  <c r="AI11786" i="2" s="1"/>
  <c r="AG19793" i="2"/>
  <c r="AF19793" i="2"/>
  <c r="AJ19793" i="2"/>
  <c r="AI19793" i="2" s="1"/>
  <c r="AG10673" i="2"/>
  <c r="AF10673" i="2"/>
  <c r="AJ10673" i="2"/>
  <c r="AI10673" i="2" s="1"/>
  <c r="AG1798" i="2"/>
  <c r="AF1798" i="2"/>
  <c r="AJ1798" i="2"/>
  <c r="AI1798" i="2" s="1"/>
  <c r="AG11382" i="2"/>
  <c r="AF11382" i="2"/>
  <c r="AJ11382" i="2"/>
  <c r="AI11382" i="2" s="1"/>
  <c r="AG11713" i="2"/>
  <c r="AF11713" i="2"/>
  <c r="AJ11713" i="2"/>
  <c r="AI11713" i="2" s="1"/>
  <c r="AG10228" i="2"/>
  <c r="AF10228" i="2"/>
  <c r="AJ10228" i="2"/>
  <c r="AI10228" i="2" s="1"/>
  <c r="AG7828" i="2"/>
  <c r="AF7828" i="2"/>
  <c r="AJ7828" i="2"/>
  <c r="AI7828" i="2" s="1"/>
  <c r="AG4743" i="2"/>
  <c r="AF4743" i="2"/>
  <c r="AJ4743" i="2"/>
  <c r="AI4743" i="2" s="1"/>
  <c r="AG5001" i="2"/>
  <c r="AF5001" i="2"/>
  <c r="AJ5001" i="2"/>
  <c r="AI5001" i="2" s="1"/>
  <c r="AG11981" i="2"/>
  <c r="AF11981" i="2"/>
  <c r="AJ11981" i="2"/>
  <c r="AI11981" i="2" s="1"/>
  <c r="AG12374" i="2"/>
  <c r="AF12374" i="2"/>
  <c r="AJ12374" i="2"/>
  <c r="AI12374" i="2" s="1"/>
  <c r="AG20884" i="2"/>
  <c r="AF20884" i="2"/>
  <c r="AJ20884" i="2"/>
  <c r="AI20884" i="2" s="1"/>
  <c r="AG20722" i="2"/>
  <c r="AF20722" i="2"/>
  <c r="AJ20722" i="2"/>
  <c r="AI20722" i="2" s="1"/>
  <c r="AG20716" i="2"/>
  <c r="AF20716" i="2"/>
  <c r="AJ20716" i="2"/>
  <c r="AI20716" i="2" s="1"/>
  <c r="AG22034" i="2"/>
  <c r="AF22034" i="2"/>
  <c r="AJ22034" i="2"/>
  <c r="AI22034" i="2" s="1"/>
  <c r="AG19566" i="2"/>
  <c r="AF19566" i="2"/>
  <c r="AJ19566" i="2"/>
  <c r="AI19566" i="2" s="1"/>
  <c r="AF1609" i="2"/>
  <c r="AG18886" i="2"/>
  <c r="AF18886" i="2"/>
  <c r="AJ18886" i="2"/>
  <c r="AI18886" i="2" s="1"/>
  <c r="AG2027" i="2"/>
  <c r="AF2027" i="2"/>
  <c r="AJ2027" i="2"/>
  <c r="AI2027" i="2" s="1"/>
  <c r="AG1318" i="2"/>
  <c r="AF1318" i="2"/>
  <c r="AJ1318" i="2"/>
  <c r="AI1318" i="2" s="1"/>
  <c r="AG14325" i="2"/>
  <c r="AF14325" i="2"/>
  <c r="AJ14325" i="2"/>
  <c r="AI14325" i="2" s="1"/>
  <c r="AG10178" i="2"/>
  <c r="AF10178" i="2"/>
  <c r="AJ10178" i="2"/>
  <c r="AI10178" i="2" s="1"/>
  <c r="AG9937" i="2"/>
  <c r="AF9937" i="2"/>
  <c r="AJ9937" i="2"/>
  <c r="AI9937" i="2" s="1"/>
  <c r="AG10388" i="2"/>
  <c r="AF10388" i="2"/>
  <c r="AJ10388" i="2"/>
  <c r="AI10388" i="2" s="1"/>
  <c r="AG10383" i="2"/>
  <c r="AF10383" i="2"/>
  <c r="AJ10383" i="2"/>
  <c r="AI10383" i="2" s="1"/>
  <c r="AG9783" i="2"/>
  <c r="AF9783" i="2"/>
  <c r="AJ9783" i="2"/>
  <c r="AI9783" i="2" s="1"/>
  <c r="AF8826" i="2"/>
  <c r="AG5601" i="2"/>
  <c r="AF5601" i="2"/>
  <c r="AJ5601" i="2"/>
  <c r="AI5601" i="2" s="1"/>
  <c r="AG5243" i="2"/>
  <c r="AF5243" i="2"/>
  <c r="AJ5243" i="2"/>
  <c r="AI5243" i="2" s="1"/>
  <c r="AG3828" i="2"/>
  <c r="AF3828" i="2"/>
  <c r="AJ3828" i="2"/>
  <c r="AI3828" i="2" s="1"/>
  <c r="AG3771" i="2"/>
  <c r="AF3771" i="2"/>
  <c r="AJ3771" i="2"/>
  <c r="AI3771" i="2" s="1"/>
  <c r="AG3822" i="2"/>
  <c r="AF3822" i="2"/>
  <c r="AJ3822" i="2"/>
  <c r="AI3822" i="2" s="1"/>
  <c r="AG6579" i="2"/>
  <c r="AF6579" i="2"/>
  <c r="AJ6579" i="2"/>
  <c r="AI6579" i="2" s="1"/>
  <c r="AG8064" i="2"/>
  <c r="AF8064" i="2"/>
  <c r="AJ8064" i="2"/>
  <c r="AI8064" i="2" s="1"/>
  <c r="AG1632" i="2"/>
  <c r="AF1632" i="2"/>
  <c r="AJ1632" i="2"/>
  <c r="AI1632" i="2" s="1"/>
  <c r="AG2805" i="2"/>
  <c r="AF2805" i="2"/>
  <c r="AJ2805" i="2"/>
  <c r="AI2805" i="2" s="1"/>
  <c r="AG22031" i="2"/>
  <c r="AF22031" i="2"/>
  <c r="AJ22031" i="2"/>
  <c r="AI22031" i="2" s="1"/>
  <c r="AG22023" i="2"/>
  <c r="AF22023" i="2"/>
  <c r="AJ22023" i="2"/>
  <c r="AI22023" i="2" s="1"/>
  <c r="AG22015" i="2"/>
  <c r="AF22015" i="2"/>
  <c r="AJ22015" i="2"/>
  <c r="AI22015" i="2" s="1"/>
  <c r="AG22007" i="2"/>
  <c r="AF22007" i="2"/>
  <c r="AJ22007" i="2"/>
  <c r="AI22007" i="2" s="1"/>
  <c r="AG21420" i="2"/>
  <c r="AF21420" i="2"/>
  <c r="AJ21420" i="2"/>
  <c r="AI21420" i="2" s="1"/>
  <c r="AG21992" i="2"/>
  <c r="AF21992" i="2"/>
  <c r="AJ21992" i="2"/>
  <c r="AI21992" i="2" s="1"/>
  <c r="AG21985" i="2"/>
  <c r="AF21985" i="2"/>
  <c r="AJ21985" i="2"/>
  <c r="AI21985" i="2" s="1"/>
  <c r="AG11101" i="2"/>
  <c r="AF11101" i="2"/>
  <c r="AJ11101" i="2"/>
  <c r="AI11101" i="2" s="1"/>
  <c r="AG8693" i="2"/>
  <c r="AF8693" i="2"/>
  <c r="AJ8693" i="2"/>
  <c r="AI8693" i="2" s="1"/>
  <c r="AG11840" i="2"/>
  <c r="AF11840" i="2"/>
  <c r="AJ11840" i="2"/>
  <c r="AI11840" i="2" s="1"/>
  <c r="AG12876" i="2"/>
  <c r="AF12876" i="2"/>
  <c r="AJ12876" i="2"/>
  <c r="AI12876" i="2" s="1"/>
  <c r="AG12868" i="2"/>
  <c r="AF12868" i="2"/>
  <c r="AJ12868" i="2"/>
  <c r="AI12868" i="2" s="1"/>
  <c r="AG10643" i="2"/>
  <c r="AF10643" i="2"/>
  <c r="AJ10643" i="2"/>
  <c r="AI10643" i="2" s="1"/>
  <c r="AG11318" i="2"/>
  <c r="AF11318" i="2"/>
  <c r="AJ11318" i="2"/>
  <c r="AI11318" i="2" s="1"/>
  <c r="AG14329" i="2"/>
  <c r="AF14329" i="2"/>
  <c r="AJ14329" i="2"/>
  <c r="AI14329" i="2" s="1"/>
  <c r="AG14378" i="2"/>
  <c r="AF14378" i="2"/>
  <c r="AJ14378" i="2"/>
  <c r="AI14378" i="2" s="1"/>
  <c r="AG8175" i="2"/>
  <c r="AF8175" i="2"/>
  <c r="AJ8175" i="2"/>
  <c r="AI8175" i="2" s="1"/>
  <c r="AG7544" i="2"/>
  <c r="AF7544" i="2"/>
  <c r="AJ7544" i="2"/>
  <c r="AI7544" i="2" s="1"/>
  <c r="AG6409" i="2"/>
  <c r="AF6409" i="2"/>
  <c r="AJ6409" i="2"/>
  <c r="AI6409" i="2" s="1"/>
  <c r="AG5403" i="2"/>
  <c r="AF5403" i="2"/>
  <c r="AJ5403" i="2"/>
  <c r="AI5403" i="2" s="1"/>
  <c r="AG6820" i="2"/>
  <c r="AF6820" i="2"/>
  <c r="AJ6820" i="2"/>
  <c r="AI6820" i="2" s="1"/>
  <c r="AG8357" i="2"/>
  <c r="AF8357" i="2"/>
  <c r="AJ8357" i="2"/>
  <c r="AI8357" i="2" s="1"/>
  <c r="AG5424" i="2"/>
  <c r="AF5424" i="2"/>
  <c r="AJ5424" i="2"/>
  <c r="AI5424" i="2" s="1"/>
  <c r="AG3125" i="2"/>
  <c r="AF3125" i="2"/>
  <c r="AJ3125" i="2"/>
  <c r="AI3125" i="2" s="1"/>
  <c r="AG1104" i="2"/>
  <c r="AF1104" i="2"/>
  <c r="AJ1104" i="2"/>
  <c r="AI1104" i="2" s="1"/>
  <c r="AG15359" i="2"/>
  <c r="AF15359" i="2"/>
  <c r="AJ15359" i="2"/>
  <c r="AI15359" i="2" s="1"/>
  <c r="AG7761" i="2"/>
  <c r="AF7761" i="2"/>
  <c r="AJ7761" i="2"/>
  <c r="AI7761" i="2" s="1"/>
  <c r="AG5421" i="2"/>
  <c r="AF5421" i="2"/>
  <c r="AJ5421" i="2"/>
  <c r="AI5421" i="2" s="1"/>
  <c r="AG15703" i="2"/>
  <c r="AF15703" i="2"/>
  <c r="AJ15703" i="2"/>
  <c r="AI15703" i="2" s="1"/>
  <c r="AG12730" i="2"/>
  <c r="AF12730" i="2"/>
  <c r="AJ12730" i="2"/>
  <c r="AI12730" i="2" s="1"/>
  <c r="AG14999" i="2"/>
  <c r="AF14999" i="2"/>
  <c r="AJ14999" i="2"/>
  <c r="AI14999" i="2" s="1"/>
  <c r="AG20598" i="2"/>
  <c r="AF20598" i="2"/>
  <c r="AJ20598" i="2"/>
  <c r="AI20598" i="2" s="1"/>
  <c r="AG20921" i="2"/>
  <c r="AF20921" i="2"/>
  <c r="AJ20921" i="2"/>
  <c r="AI20921" i="2" s="1"/>
  <c r="AG20603" i="2"/>
  <c r="AF20603" i="2"/>
  <c r="AJ20603" i="2"/>
  <c r="AI20603" i="2" s="1"/>
  <c r="AG15132" i="2"/>
  <c r="AF15132" i="2"/>
  <c r="AJ15132" i="2"/>
  <c r="AI15132" i="2" s="1"/>
  <c r="AG11179" i="2"/>
  <c r="AF11179" i="2"/>
  <c r="AJ11179" i="2"/>
  <c r="AI11179" i="2" s="1"/>
  <c r="AG7036" i="2"/>
  <c r="AF7036" i="2"/>
  <c r="AJ7036" i="2"/>
  <c r="AI7036" i="2" s="1"/>
  <c r="AG21646" i="2"/>
  <c r="AF21646" i="2"/>
  <c r="AJ21646" i="2"/>
  <c r="AI21646" i="2" s="1"/>
  <c r="AG21967" i="2"/>
  <c r="AF21967" i="2"/>
  <c r="AJ21967" i="2"/>
  <c r="AI21967" i="2" s="1"/>
  <c r="AG10202" i="2"/>
  <c r="AF10202" i="2"/>
  <c r="AJ10202" i="2"/>
  <c r="AI10202" i="2" s="1"/>
  <c r="AG14932" i="2"/>
  <c r="AF14932" i="2"/>
  <c r="AJ14932" i="2"/>
  <c r="AI14932" i="2" s="1"/>
  <c r="AG12746" i="2"/>
  <c r="AF12746" i="2"/>
  <c r="AJ12746" i="2"/>
  <c r="AI12746" i="2" s="1"/>
  <c r="AG14606" i="2"/>
  <c r="AF14606" i="2"/>
  <c r="AJ14606" i="2"/>
  <c r="AI14606" i="2" s="1"/>
  <c r="AG12754" i="2"/>
  <c r="AF12754" i="2"/>
  <c r="AJ12754" i="2"/>
  <c r="AI12754" i="2" s="1"/>
  <c r="AG14684" i="2"/>
  <c r="AF14684" i="2"/>
  <c r="AG15771" i="2"/>
  <c r="AF15771" i="2"/>
  <c r="AJ15771" i="2"/>
  <c r="AI15771" i="2" s="1"/>
  <c r="AG16980" i="2"/>
  <c r="AF16980" i="2"/>
  <c r="AJ16980" i="2"/>
  <c r="AI16980" i="2" s="1"/>
  <c r="AG14479" i="2"/>
  <c r="AF14479" i="2"/>
  <c r="AJ14479" i="2"/>
  <c r="AI14479" i="2" s="1"/>
  <c r="AG4073" i="2"/>
  <c r="AF4073" i="2"/>
  <c r="AJ4073" i="2"/>
  <c r="AI4073" i="2" s="1"/>
  <c r="AG6238" i="2"/>
  <c r="AF6238" i="2"/>
  <c r="AJ6238" i="2"/>
  <c r="AI6238" i="2" s="1"/>
  <c r="AG5669" i="2"/>
  <c r="AF5669" i="2"/>
  <c r="AJ5669" i="2"/>
  <c r="AI5669" i="2" s="1"/>
  <c r="AG3072" i="2"/>
  <c r="AF3072" i="2"/>
  <c r="AJ3072" i="2"/>
  <c r="AI3072" i="2" s="1"/>
  <c r="AG275" i="2"/>
  <c r="AF275" i="2"/>
  <c r="AJ275" i="2"/>
  <c r="AI275" i="2" s="1"/>
  <c r="AG6148" i="2"/>
  <c r="AF6148" i="2"/>
  <c r="AJ6148" i="2"/>
  <c r="AI6148" i="2" s="1"/>
  <c r="AG21961" i="2"/>
  <c r="AF21961" i="2"/>
  <c r="AJ21961" i="2"/>
  <c r="AI21961" i="2" s="1"/>
  <c r="AG16555" i="2"/>
  <c r="AF16555" i="2"/>
  <c r="AJ16555" i="2"/>
  <c r="AI16555" i="2" s="1"/>
  <c r="AG9009" i="2"/>
  <c r="AF9009" i="2"/>
  <c r="AJ9009" i="2"/>
  <c r="AI9009" i="2" s="1"/>
  <c r="AG4505" i="2"/>
  <c r="AF4505" i="2"/>
  <c r="AJ4505" i="2"/>
  <c r="AI4505" i="2" s="1"/>
  <c r="AG2567" i="2"/>
  <c r="AF2567" i="2"/>
  <c r="AJ2567" i="2"/>
  <c r="AI2567" i="2" s="1"/>
  <c r="AG21960" i="2"/>
  <c r="AF21960" i="2"/>
  <c r="AJ21960" i="2"/>
  <c r="AI21960" i="2" s="1"/>
  <c r="AG21952" i="2"/>
  <c r="AF21952" i="2"/>
  <c r="AJ21952" i="2"/>
  <c r="AI21952" i="2" s="1"/>
  <c r="AG21944" i="2"/>
  <c r="AF21944" i="2"/>
  <c r="AJ21944" i="2"/>
  <c r="AI21944" i="2" s="1"/>
  <c r="AG21936" i="2"/>
  <c r="AF21936" i="2"/>
  <c r="AJ21936" i="2"/>
  <c r="AI21936" i="2" s="1"/>
  <c r="AG21928" i="2"/>
  <c r="AF21928" i="2"/>
  <c r="AJ21928" i="2"/>
  <c r="AI21928" i="2" s="1"/>
  <c r="AG21918" i="2"/>
  <c r="AF21918" i="2"/>
  <c r="AJ21918" i="2"/>
  <c r="AI21918" i="2" s="1"/>
  <c r="AG21910" i="2"/>
  <c r="AF21910" i="2"/>
  <c r="AJ21910" i="2"/>
  <c r="AI21910" i="2" s="1"/>
  <c r="AG21902" i="2"/>
  <c r="AF21902" i="2"/>
  <c r="AJ21902" i="2"/>
  <c r="AI21902" i="2" s="1"/>
  <c r="AG21894" i="2"/>
  <c r="AF21894" i="2"/>
  <c r="AJ21894" i="2"/>
  <c r="AI21894" i="2" s="1"/>
  <c r="AG21886" i="2"/>
  <c r="AF21886" i="2"/>
  <c r="AJ21886" i="2"/>
  <c r="AI21886" i="2" s="1"/>
  <c r="AG21878" i="2"/>
  <c r="AF21878" i="2"/>
  <c r="AJ21878" i="2"/>
  <c r="AI21878" i="2" s="1"/>
  <c r="AG21870" i="2"/>
  <c r="AF21870" i="2"/>
  <c r="AJ21870" i="2"/>
  <c r="AI21870" i="2" s="1"/>
  <c r="AG21862" i="2"/>
  <c r="AF21862" i="2"/>
  <c r="AJ21862" i="2"/>
  <c r="AI21862" i="2" s="1"/>
  <c r="AG21854" i="2"/>
  <c r="AF21854" i="2"/>
  <c r="AJ21854" i="2"/>
  <c r="AI21854" i="2" s="1"/>
  <c r="AG21846" i="2"/>
  <c r="AF21846" i="2"/>
  <c r="AJ21846" i="2"/>
  <c r="AI21846" i="2" s="1"/>
  <c r="AG21838" i="2"/>
  <c r="AF21838" i="2"/>
  <c r="AJ21838" i="2"/>
  <c r="AI21838" i="2" s="1"/>
  <c r="AG21830" i="2"/>
  <c r="AF21830" i="2"/>
  <c r="AJ21830" i="2"/>
  <c r="AI21830" i="2" s="1"/>
  <c r="AG21822" i="2"/>
  <c r="AF21822" i="2"/>
  <c r="AJ21822" i="2"/>
  <c r="AI21822" i="2" s="1"/>
  <c r="AG21814" i="2"/>
  <c r="AF21814" i="2"/>
  <c r="AJ21814" i="2"/>
  <c r="AI21814" i="2" s="1"/>
  <c r="AG21806" i="2"/>
  <c r="AF21806" i="2"/>
  <c r="AJ21806" i="2"/>
  <c r="AI21806" i="2" s="1"/>
  <c r="AG11403" i="2"/>
  <c r="AF11403" i="2"/>
  <c r="AJ11403" i="2"/>
  <c r="AI11403" i="2" s="1"/>
  <c r="AG10815" i="2"/>
  <c r="AF10815" i="2"/>
  <c r="AJ10815" i="2"/>
  <c r="AI10815" i="2" s="1"/>
  <c r="AG10341" i="2"/>
  <c r="AF10341" i="2"/>
  <c r="AJ10341" i="2"/>
  <c r="AI10341" i="2" s="1"/>
  <c r="AG9445" i="2"/>
  <c r="AF9445" i="2"/>
  <c r="AJ9445" i="2"/>
  <c r="AI9445" i="2" s="1"/>
  <c r="AG8448" i="2"/>
  <c r="AF8448" i="2"/>
  <c r="AJ8448" i="2"/>
  <c r="AI8448" i="2" s="1"/>
  <c r="AG8784" i="2"/>
  <c r="AF8784" i="2"/>
  <c r="AJ8784" i="2"/>
  <c r="AI8784" i="2" s="1"/>
  <c r="AG8498" i="2"/>
  <c r="AF8498" i="2"/>
  <c r="AJ8498" i="2"/>
  <c r="AI8498" i="2" s="1"/>
  <c r="AG10405" i="2"/>
  <c r="AF10405" i="2"/>
  <c r="AJ10405" i="2"/>
  <c r="AI10405" i="2" s="1"/>
  <c r="AG8816" i="2"/>
  <c r="AF8816" i="2"/>
  <c r="AJ8816" i="2"/>
  <c r="AI8816" i="2" s="1"/>
  <c r="AG8808" i="2"/>
  <c r="AF8808" i="2"/>
  <c r="AJ8808" i="2"/>
  <c r="AI8808" i="2" s="1"/>
  <c r="AG10402" i="2"/>
  <c r="AF10402" i="2"/>
  <c r="AJ10402" i="2"/>
  <c r="AI10402" i="2" s="1"/>
  <c r="AG513" i="2"/>
  <c r="AF513" i="2"/>
  <c r="AJ513" i="2"/>
  <c r="AI513" i="2" s="1"/>
  <c r="AG16571" i="2"/>
  <c r="AF16571" i="2"/>
  <c r="AJ16571" i="2"/>
  <c r="AI16571" i="2" s="1"/>
  <c r="AG10867" i="2"/>
  <c r="AF10867" i="2"/>
  <c r="AJ10867" i="2"/>
  <c r="AI10867" i="2" s="1"/>
  <c r="AG4954" i="2"/>
  <c r="AF4954" i="2"/>
  <c r="AJ4954" i="2"/>
  <c r="AI4954" i="2" s="1"/>
  <c r="AG9280" i="2"/>
  <c r="AF9280" i="2"/>
  <c r="AJ9280" i="2"/>
  <c r="AI9280" i="2" s="1"/>
  <c r="AG9615" i="2"/>
  <c r="AF9615" i="2"/>
  <c r="AJ9615" i="2"/>
  <c r="AI9615" i="2" s="1"/>
  <c r="AG6120" i="2"/>
  <c r="AF6120" i="2"/>
  <c r="AJ6120" i="2"/>
  <c r="AI6120" i="2" s="1"/>
  <c r="AG6984" i="2"/>
  <c r="AF6984" i="2"/>
  <c r="AJ6984" i="2"/>
  <c r="AI6984" i="2" s="1"/>
  <c r="AG9614" i="2"/>
  <c r="AF9614" i="2"/>
  <c r="AJ9614" i="2"/>
  <c r="AI9614" i="2" s="1"/>
  <c r="AG11011" i="2"/>
  <c r="AF11011" i="2"/>
  <c r="AJ11011" i="2"/>
  <c r="AI11011" i="2" s="1"/>
  <c r="AG14332" i="2"/>
  <c r="AF14332" i="2"/>
  <c r="AJ14332" i="2"/>
  <c r="AI14332" i="2" s="1"/>
  <c r="AG14795" i="2"/>
  <c r="AF14795" i="2"/>
  <c r="AJ14795" i="2"/>
  <c r="AI14795" i="2" s="1"/>
  <c r="AG17958" i="2"/>
  <c r="AF17958" i="2"/>
  <c r="AJ17958" i="2"/>
  <c r="AI17958" i="2" s="1"/>
  <c r="AG18632" i="2"/>
  <c r="AF18632" i="2"/>
  <c r="AJ18632" i="2"/>
  <c r="AI18632" i="2" s="1"/>
  <c r="AG17605" i="2"/>
  <c r="AF17605" i="2"/>
  <c r="AJ17605" i="2"/>
  <c r="AI17605" i="2" s="1"/>
  <c r="AG17033" i="2"/>
  <c r="AF17033" i="2"/>
  <c r="AJ17033" i="2"/>
  <c r="AI17033" i="2" s="1"/>
  <c r="AG16824" i="2"/>
  <c r="AF16824" i="2"/>
  <c r="AJ16824" i="2"/>
  <c r="AI16824" i="2" s="1"/>
  <c r="AG10429" i="2"/>
  <c r="AF10429" i="2"/>
  <c r="AJ10429" i="2"/>
  <c r="AI10429" i="2" s="1"/>
  <c r="AG10255" i="2"/>
  <c r="AF10255" i="2"/>
  <c r="AJ10255" i="2"/>
  <c r="AI10255" i="2" s="1"/>
  <c r="AG6170" i="2"/>
  <c r="AF6170" i="2"/>
  <c r="AJ6170" i="2"/>
  <c r="AI6170" i="2" s="1"/>
  <c r="AG826" i="2"/>
  <c r="AF826" i="2"/>
  <c r="AJ826" i="2"/>
  <c r="AI826" i="2" s="1"/>
  <c r="AG21586" i="2"/>
  <c r="AF21586" i="2"/>
  <c r="AJ21586" i="2"/>
  <c r="AI21586" i="2" s="1"/>
  <c r="AG1261" i="2"/>
  <c r="AF1261" i="2"/>
  <c r="AJ1261" i="2"/>
  <c r="AI1261" i="2" s="1"/>
  <c r="AG825" i="2"/>
  <c r="AF825" i="2"/>
  <c r="AJ825" i="2"/>
  <c r="AI825" i="2" s="1"/>
  <c r="AG17859" i="2"/>
  <c r="AF17859" i="2"/>
  <c r="AJ17859" i="2"/>
  <c r="AI17859" i="2" s="1"/>
  <c r="AG15177" i="2"/>
  <c r="AF15177" i="2"/>
  <c r="AJ15177" i="2"/>
  <c r="AI15177" i="2" s="1"/>
  <c r="AG16722" i="2"/>
  <c r="AF16722" i="2"/>
  <c r="AJ16722" i="2"/>
  <c r="AI16722" i="2" s="1"/>
  <c r="AG9282" i="2"/>
  <c r="AF9282" i="2"/>
  <c r="AJ9282" i="2"/>
  <c r="AI9282" i="2" s="1"/>
  <c r="AG11640" i="2"/>
  <c r="AF11640" i="2"/>
  <c r="AJ11640" i="2"/>
  <c r="AI11640" i="2" s="1"/>
  <c r="AF437" i="2"/>
  <c r="AG351" i="2"/>
  <c r="AF351" i="2"/>
  <c r="AJ351" i="2"/>
  <c r="AI351" i="2" s="1"/>
  <c r="AG9105" i="2"/>
  <c r="AF9105" i="2"/>
  <c r="AJ9105" i="2"/>
  <c r="AI9105" i="2" s="1"/>
  <c r="AG18878" i="2"/>
  <c r="AF18878" i="2"/>
  <c r="AG20814" i="2"/>
  <c r="AF20814" i="2"/>
  <c r="AJ20814" i="2"/>
  <c r="AI20814" i="2" s="1"/>
  <c r="AG5023" i="2"/>
  <c r="AF5023" i="2"/>
  <c r="AJ5023" i="2"/>
  <c r="AI5023" i="2" s="1"/>
  <c r="AG21402" i="2"/>
  <c r="AF21402" i="2"/>
  <c r="AJ21402" i="2"/>
  <c r="AI21402" i="2" s="1"/>
  <c r="AG21793" i="2"/>
  <c r="AF21793" i="2"/>
  <c r="AJ21793" i="2"/>
  <c r="AI21793" i="2" s="1"/>
  <c r="AG21785" i="2"/>
  <c r="AF21785" i="2"/>
  <c r="AJ21785" i="2"/>
  <c r="AI21785" i="2" s="1"/>
  <c r="AG21777" i="2"/>
  <c r="AF21777" i="2"/>
  <c r="AJ21777" i="2"/>
  <c r="AI21777" i="2" s="1"/>
  <c r="AG21769" i="2"/>
  <c r="AF21769" i="2"/>
  <c r="AJ21769" i="2"/>
  <c r="AI21769" i="2" s="1"/>
  <c r="AG21761" i="2"/>
  <c r="AF21761" i="2"/>
  <c r="AJ21761" i="2"/>
  <c r="AI21761" i="2" s="1"/>
  <c r="AG21753" i="2"/>
  <c r="AF21753" i="2"/>
  <c r="AJ21753" i="2"/>
  <c r="AI21753" i="2" s="1"/>
  <c r="AG21745" i="2"/>
  <c r="AF21745" i="2"/>
  <c r="AJ21745" i="2"/>
  <c r="AI21745" i="2" s="1"/>
  <c r="AG21738" i="2"/>
  <c r="AF21738" i="2"/>
  <c r="AJ21738" i="2"/>
  <c r="AI21738" i="2" s="1"/>
  <c r="AG21730" i="2"/>
  <c r="AF21730" i="2"/>
  <c r="AJ21730" i="2"/>
  <c r="AI21730" i="2" s="1"/>
  <c r="AG18361" i="2"/>
  <c r="AF18361" i="2"/>
  <c r="AJ18361" i="2"/>
  <c r="AI18361" i="2" s="1"/>
  <c r="AG3963" i="2"/>
  <c r="AF3963" i="2"/>
  <c r="AJ3963" i="2"/>
  <c r="AI3963" i="2" s="1"/>
  <c r="AG16942" i="2"/>
  <c r="AF16942" i="2"/>
  <c r="AJ16942" i="2"/>
  <c r="AI16942" i="2" s="1"/>
  <c r="AG21710" i="2"/>
  <c r="AF21710" i="2"/>
  <c r="AJ21710" i="2"/>
  <c r="AI21710" i="2" s="1"/>
  <c r="AG17995" i="2"/>
  <c r="AF17995" i="2"/>
  <c r="AJ17995" i="2"/>
  <c r="AI17995" i="2" s="1"/>
  <c r="AG9463" i="2"/>
  <c r="AF9463" i="2"/>
  <c r="AJ9463" i="2"/>
  <c r="AI9463" i="2" s="1"/>
  <c r="AF200" i="2"/>
  <c r="AG16184" i="2"/>
  <c r="AF16184" i="2"/>
  <c r="AJ16184" i="2"/>
  <c r="AI16184" i="2" s="1"/>
  <c r="AG15370" i="2"/>
  <c r="AF15370" i="2"/>
  <c r="AJ15370" i="2"/>
  <c r="AI15370" i="2" s="1"/>
  <c r="AG6515" i="2"/>
  <c r="AF6515" i="2"/>
  <c r="AJ6515" i="2"/>
  <c r="AI6515" i="2" s="1"/>
  <c r="AG5822" i="2"/>
  <c r="AF5822" i="2"/>
  <c r="AJ5822" i="2"/>
  <c r="AI5822" i="2" s="1"/>
  <c r="AG12791" i="2"/>
  <c r="AF12791" i="2"/>
  <c r="AJ12791" i="2"/>
  <c r="AI12791" i="2" s="1"/>
  <c r="AG17153" i="2"/>
  <c r="AF17153" i="2"/>
  <c r="AJ17153" i="2"/>
  <c r="AI17153" i="2" s="1"/>
  <c r="AG6602" i="2"/>
  <c r="AF6602" i="2"/>
  <c r="AJ6602" i="2"/>
  <c r="AI6602" i="2" s="1"/>
  <c r="AG7926" i="2"/>
  <c r="AF7926" i="2"/>
  <c r="AJ7926" i="2"/>
  <c r="AI7926" i="2" s="1"/>
  <c r="AG3903" i="2"/>
  <c r="AF3903" i="2"/>
  <c r="AJ3903" i="2"/>
  <c r="AI3903" i="2" s="1"/>
  <c r="AG18622" i="2"/>
  <c r="AF18622" i="2"/>
  <c r="AJ18622" i="2"/>
  <c r="AI18622" i="2" s="1"/>
  <c r="AG18222" i="2"/>
  <c r="AF18222" i="2"/>
  <c r="AJ18222" i="2"/>
  <c r="AI18222" i="2" s="1"/>
  <c r="AG18718" i="2"/>
  <c r="AF18718" i="2"/>
  <c r="AJ18718" i="2"/>
  <c r="AI18718" i="2" s="1"/>
  <c r="AG6595" i="2"/>
  <c r="AF6595" i="2"/>
  <c r="AG4162" i="2"/>
  <c r="AF4162" i="2"/>
  <c r="AJ4162" i="2"/>
  <c r="AI4162" i="2" s="1"/>
  <c r="AG6720" i="2"/>
  <c r="AF6720" i="2"/>
  <c r="AJ6720" i="2"/>
  <c r="AI6720" i="2" s="1"/>
  <c r="AG3272" i="2"/>
  <c r="AF3272" i="2"/>
  <c r="AJ3272" i="2"/>
  <c r="AI3272" i="2" s="1"/>
  <c r="AG21707" i="2"/>
  <c r="AF21707" i="2"/>
  <c r="AJ21707" i="2"/>
  <c r="AI21707" i="2" s="1"/>
  <c r="AG21705" i="2"/>
  <c r="AF21705" i="2"/>
  <c r="AJ21705" i="2"/>
  <c r="AI21705" i="2" s="1"/>
  <c r="AG18338" i="2"/>
  <c r="AF18338" i="2"/>
  <c r="AJ18338" i="2"/>
  <c r="AI18338" i="2" s="1"/>
  <c r="AG18332" i="2"/>
  <c r="AF18332" i="2"/>
  <c r="AJ18332" i="2"/>
  <c r="AI18332" i="2" s="1"/>
  <c r="AG12859" i="2"/>
  <c r="AF12859" i="2"/>
  <c r="AJ12859" i="2"/>
  <c r="AI12859" i="2" s="1"/>
  <c r="AG12851" i="2"/>
  <c r="AF12851" i="2"/>
  <c r="AJ12851" i="2"/>
  <c r="AI12851" i="2" s="1"/>
  <c r="AG21171" i="2"/>
  <c r="AF21171" i="2"/>
  <c r="AJ21171" i="2"/>
  <c r="AI21171" i="2" s="1"/>
  <c r="AG21258" i="2"/>
  <c r="AF21258" i="2"/>
  <c r="AJ21258" i="2"/>
  <c r="AI21258" i="2" s="1"/>
  <c r="AG21220" i="2"/>
  <c r="AF21220" i="2"/>
  <c r="AJ21220" i="2"/>
  <c r="AI21220" i="2" s="1"/>
  <c r="AG21235" i="2"/>
  <c r="AF21235" i="2"/>
  <c r="AJ21235" i="2"/>
  <c r="AI21235" i="2" s="1"/>
  <c r="AG12839" i="2"/>
  <c r="AF12839" i="2"/>
  <c r="AJ12839" i="2"/>
  <c r="AI12839" i="2" s="1"/>
  <c r="AG20951" i="2"/>
  <c r="AF20951" i="2"/>
  <c r="AJ20951" i="2"/>
  <c r="AI20951" i="2" s="1"/>
  <c r="AG20274" i="2"/>
  <c r="AF20274" i="2"/>
  <c r="AJ20274" i="2"/>
  <c r="AI20274" i="2" s="1"/>
  <c r="AG15530" i="2"/>
  <c r="AF15530" i="2"/>
  <c r="AJ15530" i="2"/>
  <c r="AI15530" i="2" s="1"/>
  <c r="AG21701" i="2"/>
  <c r="AF21701" i="2"/>
  <c r="AJ21701" i="2"/>
  <c r="AI21701" i="2" s="1"/>
  <c r="AG8766" i="2"/>
  <c r="AF8766" i="2"/>
  <c r="AJ8766" i="2"/>
  <c r="AI8766" i="2" s="1"/>
  <c r="AG15922" i="2"/>
  <c r="AF15922" i="2"/>
  <c r="AJ15922" i="2"/>
  <c r="AI15922" i="2" s="1"/>
  <c r="AG12495" i="2"/>
  <c r="AF12495" i="2"/>
  <c r="AJ12495" i="2"/>
  <c r="AI12495" i="2" s="1"/>
  <c r="AG7508" i="2"/>
  <c r="AF7508" i="2"/>
  <c r="AJ7508" i="2"/>
  <c r="AI7508" i="2" s="1"/>
  <c r="AG5382" i="2"/>
  <c r="AF5382" i="2"/>
  <c r="AJ5382" i="2"/>
  <c r="AI5382" i="2" s="1"/>
  <c r="AG4689" i="2"/>
  <c r="AF4689" i="2"/>
  <c r="AJ4689" i="2"/>
  <c r="AI4689" i="2" s="1"/>
  <c r="AG4700" i="2"/>
  <c r="AF4700" i="2"/>
  <c r="AJ4700" i="2"/>
  <c r="AI4700" i="2" s="1"/>
  <c r="AG878" i="2"/>
  <c r="AF878" i="2"/>
  <c r="AJ878" i="2"/>
  <c r="AI878" i="2" s="1"/>
  <c r="AG100" i="2"/>
  <c r="AF100" i="2"/>
  <c r="AJ100" i="2"/>
  <c r="AI100" i="2" s="1"/>
  <c r="AG11585" i="2"/>
  <c r="AF11585" i="2"/>
  <c r="AJ11585" i="2"/>
  <c r="AI11585" i="2" s="1"/>
  <c r="AG2968" i="2"/>
  <c r="AF2968" i="2"/>
  <c r="AJ2968" i="2"/>
  <c r="AI2968" i="2" s="1"/>
  <c r="AG4447" i="2"/>
  <c r="AF4447" i="2"/>
  <c r="AJ4447" i="2"/>
  <c r="AI4447" i="2" s="1"/>
  <c r="AG1432" i="2"/>
  <c r="AF1432" i="2"/>
  <c r="AJ1432" i="2"/>
  <c r="AI1432" i="2" s="1"/>
  <c r="AG1424" i="2"/>
  <c r="AF1424" i="2"/>
  <c r="AJ1424" i="2"/>
  <c r="AI1424" i="2" s="1"/>
  <c r="AG1818" i="2"/>
  <c r="AF1818" i="2"/>
  <c r="AJ1818" i="2"/>
  <c r="AI1818" i="2" s="1"/>
  <c r="AG1420" i="2"/>
  <c r="AF1420" i="2"/>
  <c r="AJ1420" i="2"/>
  <c r="AI1420" i="2" s="1"/>
  <c r="AG20461" i="2"/>
  <c r="AF20461" i="2"/>
  <c r="AJ20461" i="2"/>
  <c r="AI20461" i="2" s="1"/>
  <c r="AG4444" i="2"/>
  <c r="AF4444" i="2"/>
  <c r="AJ4444" i="2"/>
  <c r="AI4444" i="2" s="1"/>
  <c r="AG2541" i="2"/>
  <c r="AF2541" i="2"/>
  <c r="AJ2541" i="2"/>
  <c r="AI2541" i="2" s="1"/>
  <c r="AG1514" i="2"/>
  <c r="AF1514" i="2"/>
  <c r="AJ1514" i="2"/>
  <c r="AI1514" i="2" s="1"/>
  <c r="AG15661" i="2"/>
  <c r="AF15661" i="2"/>
  <c r="AJ15661" i="2"/>
  <c r="AI15661" i="2" s="1"/>
  <c r="AG7583" i="2"/>
  <c r="AF7583" i="2"/>
  <c r="AJ7583" i="2"/>
  <c r="AI7583" i="2" s="1"/>
  <c r="AG15442" i="2"/>
  <c r="AF15442" i="2"/>
  <c r="AJ15442" i="2"/>
  <c r="AI15442" i="2" s="1"/>
  <c r="AG15447" i="2"/>
  <c r="AF15447" i="2"/>
  <c r="AJ15447" i="2"/>
  <c r="AI15447" i="2" s="1"/>
  <c r="AG5214" i="2"/>
  <c r="AF5214" i="2"/>
  <c r="AJ5214" i="2"/>
  <c r="AI5214" i="2" s="1"/>
  <c r="AG716" i="2"/>
  <c r="AF716" i="2"/>
  <c r="AJ716" i="2"/>
  <c r="AI716" i="2" s="1"/>
  <c r="AG16777" i="2"/>
  <c r="AF16777" i="2"/>
  <c r="AJ16777" i="2"/>
  <c r="AI16777" i="2" s="1"/>
  <c r="AG17687" i="2"/>
  <c r="AF17687" i="2"/>
  <c r="AJ17687" i="2"/>
  <c r="AI17687" i="2" s="1"/>
  <c r="AG14780" i="2"/>
  <c r="AF14780" i="2"/>
  <c r="AJ14780" i="2"/>
  <c r="AI14780" i="2" s="1"/>
  <c r="AG8662" i="2"/>
  <c r="AF8662" i="2"/>
  <c r="AJ8662" i="2"/>
  <c r="AI8662" i="2" s="1"/>
  <c r="AG8735" i="2"/>
  <c r="AF8735" i="2"/>
  <c r="AJ8735" i="2"/>
  <c r="AI8735" i="2" s="1"/>
  <c r="AG4776" i="2"/>
  <c r="AF4776" i="2"/>
  <c r="AJ4776" i="2"/>
  <c r="AI4776" i="2" s="1"/>
  <c r="AG4385" i="2"/>
  <c r="AF4385" i="2"/>
  <c r="AJ4385" i="2"/>
  <c r="AI4385" i="2" s="1"/>
  <c r="AG3738" i="2"/>
  <c r="AF3738" i="2"/>
  <c r="AJ3738" i="2"/>
  <c r="AI3738" i="2" s="1"/>
  <c r="AG4188" i="2"/>
  <c r="AF4188" i="2"/>
  <c r="AJ4188" i="2"/>
  <c r="AI4188" i="2" s="1"/>
  <c r="AG2839" i="2"/>
  <c r="AF2839" i="2"/>
  <c r="AJ2839" i="2"/>
  <c r="AI2839" i="2" s="1"/>
  <c r="AG1787" i="2"/>
  <c r="AF1787" i="2"/>
  <c r="AJ1787" i="2"/>
  <c r="AI1787" i="2" s="1"/>
  <c r="AG18175" i="2"/>
  <c r="AF18175" i="2"/>
  <c r="AJ18175" i="2"/>
  <c r="AI18175" i="2" s="1"/>
  <c r="AG17144" i="2"/>
  <c r="AF17144" i="2"/>
  <c r="AJ17144" i="2"/>
  <c r="AI17144" i="2" s="1"/>
  <c r="AG19058" i="2"/>
  <c r="AF19058" i="2"/>
  <c r="AJ19058" i="2"/>
  <c r="AI19058" i="2" s="1"/>
  <c r="AG19445" i="2"/>
  <c r="AF19445" i="2"/>
  <c r="AJ19445" i="2"/>
  <c r="AI19445" i="2" s="1"/>
  <c r="AG4238" i="2"/>
  <c r="AF4238" i="2"/>
  <c r="AJ4238" i="2"/>
  <c r="AI4238" i="2" s="1"/>
  <c r="AG15240" i="2"/>
  <c r="AF15240" i="2"/>
  <c r="AJ15240" i="2"/>
  <c r="AI15240" i="2" s="1"/>
  <c r="AG1255" i="2"/>
  <c r="AF1255" i="2"/>
  <c r="AJ1255" i="2"/>
  <c r="AI1255" i="2" s="1"/>
  <c r="AG19706" i="2"/>
  <c r="AF19706" i="2"/>
  <c r="AJ19706" i="2"/>
  <c r="AI19706" i="2" s="1"/>
  <c r="AG4004" i="2"/>
  <c r="AF4004" i="2"/>
  <c r="AJ4004" i="2"/>
  <c r="AI4004" i="2" s="1"/>
  <c r="AG21506" i="2"/>
  <c r="AF21506" i="2"/>
  <c r="AJ21506" i="2"/>
  <c r="AI21506" i="2" s="1"/>
  <c r="AG17783" i="2"/>
  <c r="AF17783" i="2"/>
  <c r="AJ17783" i="2"/>
  <c r="AI17783" i="2" s="1"/>
  <c r="AG15706" i="2"/>
  <c r="AF15706" i="2"/>
  <c r="AJ15706" i="2"/>
  <c r="AI15706" i="2" s="1"/>
  <c r="AG3746" i="2"/>
  <c r="AF3746" i="2"/>
  <c r="AJ3746" i="2"/>
  <c r="AI3746" i="2" s="1"/>
  <c r="AG21276" i="2"/>
  <c r="AF21276" i="2"/>
  <c r="AJ21276" i="2"/>
  <c r="AI21276" i="2" s="1"/>
  <c r="AG21282" i="2"/>
  <c r="AF21282" i="2"/>
  <c r="AJ21282" i="2"/>
  <c r="AI21282" i="2" s="1"/>
  <c r="AG2219" i="2"/>
  <c r="AF2219" i="2"/>
  <c r="AJ2219" i="2"/>
  <c r="AI2219" i="2" s="1"/>
  <c r="AG7351" i="2"/>
  <c r="AF7351" i="2"/>
  <c r="AJ7351" i="2"/>
  <c r="AI7351" i="2" s="1"/>
  <c r="AG1948" i="2"/>
  <c r="AF1948" i="2"/>
  <c r="AJ1948" i="2"/>
  <c r="AI1948" i="2" s="1"/>
  <c r="AG5503" i="2"/>
  <c r="AF5503" i="2"/>
  <c r="AJ5503" i="2"/>
  <c r="AI5503" i="2" s="1"/>
  <c r="AG9192" i="2"/>
  <c r="AF9192" i="2"/>
  <c r="AJ9192" i="2"/>
  <c r="AI9192" i="2" s="1"/>
  <c r="AG9816" i="2"/>
  <c r="AF9816" i="2"/>
  <c r="AJ9816" i="2"/>
  <c r="AI9816" i="2" s="1"/>
  <c r="AG17603" i="2"/>
  <c r="AF17603" i="2"/>
  <c r="AJ17603" i="2"/>
  <c r="AI17603" i="2" s="1"/>
  <c r="AG17595" i="2"/>
  <c r="AF17595" i="2"/>
  <c r="AG2248" i="2"/>
  <c r="AF2248" i="2"/>
  <c r="AJ2248" i="2"/>
  <c r="AI2248" i="2" s="1"/>
  <c r="AG9304" i="2"/>
  <c r="AF9304" i="2"/>
  <c r="AJ9304" i="2"/>
  <c r="AI9304" i="2" s="1"/>
  <c r="AG14078" i="2"/>
  <c r="AF14078" i="2"/>
  <c r="AJ14078" i="2"/>
  <c r="AI14078" i="2" s="1"/>
  <c r="AG4313" i="2"/>
  <c r="AF4313" i="2"/>
  <c r="AJ4313" i="2"/>
  <c r="AI4313" i="2" s="1"/>
  <c r="AG12831" i="2"/>
  <c r="AF12831" i="2"/>
  <c r="AJ12831" i="2"/>
  <c r="AI12831" i="2" s="1"/>
  <c r="AG21334" i="2"/>
  <c r="AF21334" i="2"/>
  <c r="AJ21334" i="2"/>
  <c r="AI21334" i="2" s="1"/>
  <c r="AG4301" i="2"/>
  <c r="AF4301" i="2"/>
  <c r="AG2440" i="2"/>
  <c r="AF2440" i="2"/>
  <c r="AJ2440" i="2"/>
  <c r="AI2440" i="2" s="1"/>
  <c r="AG1701" i="2"/>
  <c r="AF1701" i="2"/>
  <c r="AJ1701" i="2"/>
  <c r="AI1701" i="2" s="1"/>
  <c r="AG12828" i="2"/>
  <c r="AF12828" i="2"/>
  <c r="AJ12828" i="2"/>
  <c r="AI12828" i="2" s="1"/>
  <c r="AG3314" i="2"/>
  <c r="AF3314" i="2"/>
  <c r="AJ3314" i="2"/>
  <c r="AI3314" i="2" s="1"/>
  <c r="AG1823" i="2"/>
  <c r="AF1823" i="2"/>
  <c r="AJ1823" i="2"/>
  <c r="AI1823" i="2" s="1"/>
  <c r="AG18990" i="2"/>
  <c r="AF18990" i="2"/>
  <c r="AJ18990" i="2"/>
  <c r="AI18990" i="2" s="1"/>
  <c r="AG19953" i="2"/>
  <c r="AF19953" i="2"/>
  <c r="AJ19953" i="2"/>
  <c r="AI19953" i="2" s="1"/>
  <c r="AG5460" i="2"/>
  <c r="AF5460" i="2"/>
  <c r="AJ5460" i="2"/>
  <c r="AI5460" i="2" s="1"/>
  <c r="AG3418" i="2"/>
  <c r="AF3418" i="2"/>
  <c r="AJ3418" i="2"/>
  <c r="AI3418" i="2" s="1"/>
  <c r="AG3590" i="2"/>
  <c r="AF3590" i="2"/>
  <c r="AJ3590" i="2"/>
  <c r="AI3590" i="2" s="1"/>
  <c r="AG7888" i="2"/>
  <c r="AF7888" i="2"/>
  <c r="AJ7888" i="2"/>
  <c r="AI7888" i="2" s="1"/>
  <c r="AG8776" i="2"/>
  <c r="AF8776" i="2"/>
  <c r="AJ8776" i="2"/>
  <c r="AI8776" i="2" s="1"/>
  <c r="AG15736" i="2"/>
  <c r="AF15736" i="2"/>
  <c r="AJ15736" i="2"/>
  <c r="AI15736" i="2" s="1"/>
  <c r="AG18401" i="2"/>
  <c r="AF18401" i="2"/>
  <c r="AJ18401" i="2"/>
  <c r="AI18401" i="2" s="1"/>
  <c r="AG17188" i="2"/>
  <c r="AF17188" i="2"/>
  <c r="AJ17188" i="2"/>
  <c r="AI17188" i="2" s="1"/>
  <c r="AG17185" i="2"/>
  <c r="AF17185" i="2"/>
  <c r="AG18939" i="2"/>
  <c r="AF18939" i="2"/>
  <c r="AJ18939" i="2"/>
  <c r="AI18939" i="2" s="1"/>
  <c r="AG18639" i="2"/>
  <c r="AF18639" i="2"/>
  <c r="AJ18639" i="2"/>
  <c r="AI18639" i="2" s="1"/>
  <c r="AG18581" i="2"/>
  <c r="AF18581" i="2"/>
  <c r="AJ18581" i="2"/>
  <c r="AI18581" i="2" s="1"/>
  <c r="AG19079" i="2"/>
  <c r="AF19079" i="2"/>
  <c r="AJ19079" i="2"/>
  <c r="AI19079" i="2" s="1"/>
  <c r="AG19477" i="2"/>
  <c r="AF19477" i="2"/>
  <c r="AJ19477" i="2"/>
  <c r="AI19477" i="2" s="1"/>
  <c r="AG18169" i="2"/>
  <c r="AF18169" i="2"/>
  <c r="AJ18169" i="2"/>
  <c r="AI18169" i="2" s="1"/>
  <c r="AG8695" i="2"/>
  <c r="AF8695" i="2"/>
  <c r="AJ8695" i="2"/>
  <c r="AI8695" i="2" s="1"/>
  <c r="AG1742" i="2"/>
  <c r="AF1742" i="2"/>
  <c r="AJ1742" i="2"/>
  <c r="AI1742" i="2" s="1"/>
  <c r="AG1740" i="2"/>
  <c r="AF1740" i="2"/>
  <c r="AJ1740" i="2"/>
  <c r="AI1740" i="2" s="1"/>
  <c r="AG7501" i="2"/>
  <c r="AF7501" i="2"/>
  <c r="AJ7501" i="2"/>
  <c r="AI7501" i="2" s="1"/>
  <c r="AG5543" i="2"/>
  <c r="AF5543" i="2"/>
  <c r="AJ5543" i="2"/>
  <c r="AI5543" i="2" s="1"/>
  <c r="AG1032" i="2"/>
  <c r="AF1032" i="2"/>
  <c r="AJ1032" i="2"/>
  <c r="AI1032" i="2" s="1"/>
  <c r="AG4463" i="2"/>
  <c r="AF4463" i="2"/>
  <c r="AJ4463" i="2"/>
  <c r="AI4463" i="2" s="1"/>
  <c r="AG21672" i="2"/>
  <c r="AF21672" i="2"/>
  <c r="AJ21672" i="2"/>
  <c r="AI21672" i="2" s="1"/>
  <c r="AG1993" i="2"/>
  <c r="AF1993" i="2"/>
  <c r="AJ1993" i="2"/>
  <c r="AI1993" i="2" s="1"/>
  <c r="AG6942" i="2"/>
  <c r="AF6942" i="2"/>
  <c r="AJ6942" i="2"/>
  <c r="AI6942" i="2" s="1"/>
  <c r="AF15748" i="2"/>
  <c r="AG17116" i="2"/>
  <c r="AF17116" i="2"/>
  <c r="AJ17116" i="2"/>
  <c r="AI17116" i="2" s="1"/>
  <c r="AG7677" i="2"/>
  <c r="AF7677" i="2"/>
  <c r="AJ7677" i="2"/>
  <c r="AI7677" i="2" s="1"/>
  <c r="AG4236" i="2"/>
  <c r="AF4236" i="2"/>
  <c r="AJ4236" i="2"/>
  <c r="AI4236" i="2" s="1"/>
  <c r="AG12826" i="2"/>
  <c r="AF12826" i="2"/>
  <c r="AJ12826" i="2"/>
  <c r="AI12826" i="2" s="1"/>
  <c r="AG16744" i="2"/>
  <c r="AF16744" i="2"/>
  <c r="AJ16744" i="2"/>
  <c r="AI16744" i="2" s="1"/>
  <c r="AG7334" i="2"/>
  <c r="AF7334" i="2"/>
  <c r="AJ7334" i="2"/>
  <c r="AI7334" i="2" s="1"/>
  <c r="AG7327" i="2"/>
  <c r="AF7327" i="2"/>
  <c r="AJ7327" i="2"/>
  <c r="AI7327" i="2" s="1"/>
  <c r="AG15697" i="2"/>
  <c r="AF15697" i="2"/>
  <c r="AJ15697" i="2"/>
  <c r="AI15697" i="2" s="1"/>
  <c r="AG16133" i="2"/>
  <c r="AF16133" i="2"/>
  <c r="AJ16133" i="2"/>
  <c r="AI16133" i="2" s="1"/>
  <c r="AG14107" i="2"/>
  <c r="AF14107" i="2"/>
  <c r="AJ14107" i="2"/>
  <c r="AI14107" i="2" s="1"/>
  <c r="AG16609" i="2"/>
  <c r="AF16609" i="2"/>
  <c r="AJ16609" i="2"/>
  <c r="AI16609" i="2" s="1"/>
  <c r="AG11486" i="2"/>
  <c r="AF11486" i="2"/>
  <c r="AJ11486" i="2"/>
  <c r="AI11486" i="2" s="1"/>
  <c r="AG10243" i="2"/>
  <c r="AF10243" i="2"/>
  <c r="AJ10243" i="2"/>
  <c r="AI10243" i="2" s="1"/>
  <c r="AG19722" i="2"/>
  <c r="AF19722" i="2"/>
  <c r="AJ19722" i="2"/>
  <c r="AI19722" i="2" s="1"/>
  <c r="AG19808" i="2"/>
  <c r="AF19808" i="2"/>
  <c r="AJ19808" i="2"/>
  <c r="AI19808" i="2" s="1"/>
  <c r="AG20669" i="2"/>
  <c r="AF20669" i="2"/>
  <c r="AJ20669" i="2"/>
  <c r="AI20669" i="2" s="1"/>
  <c r="AG20570" i="2"/>
  <c r="AF20570" i="2"/>
  <c r="AJ20570" i="2"/>
  <c r="AI20570" i="2" s="1"/>
  <c r="AG20118" i="2"/>
  <c r="AF20118" i="2"/>
  <c r="AJ20118" i="2"/>
  <c r="AI20118" i="2" s="1"/>
  <c r="AG20115" i="2"/>
  <c r="AF20115" i="2"/>
  <c r="AJ20115" i="2"/>
  <c r="AI20115" i="2" s="1"/>
  <c r="AG8725" i="2"/>
  <c r="AF8725" i="2"/>
  <c r="AJ8725" i="2"/>
  <c r="AI8725" i="2" s="1"/>
  <c r="AG6860" i="2"/>
  <c r="AF6860" i="2"/>
  <c r="AJ6860" i="2"/>
  <c r="AI6860" i="2" s="1"/>
  <c r="AG5965" i="2"/>
  <c r="AF5965" i="2"/>
  <c r="AJ5965" i="2"/>
  <c r="AI5965" i="2" s="1"/>
  <c r="AG2344" i="2"/>
  <c r="AF2344" i="2"/>
  <c r="AJ2344" i="2"/>
  <c r="AI2344" i="2" s="1"/>
  <c r="AG2141" i="2"/>
  <c r="AF2141" i="2"/>
  <c r="AJ2141" i="2"/>
  <c r="AI2141" i="2" s="1"/>
  <c r="AG2134" i="2"/>
  <c r="AF2134" i="2"/>
  <c r="AJ2134" i="2"/>
  <c r="AI2134" i="2" s="1"/>
  <c r="AG1116" i="2"/>
  <c r="AF1116" i="2"/>
  <c r="AJ1116" i="2"/>
  <c r="AI1116" i="2" s="1"/>
  <c r="AG752" i="2"/>
  <c r="AF752" i="2"/>
  <c r="AJ752" i="2"/>
  <c r="AI752" i="2" s="1"/>
  <c r="AG12822" i="2"/>
  <c r="AF12822" i="2"/>
  <c r="AJ12822" i="2"/>
  <c r="AI12822" i="2" s="1"/>
  <c r="AG12819" i="2"/>
  <c r="AF12819" i="2"/>
  <c r="AJ12819" i="2"/>
  <c r="AI12819" i="2" s="1"/>
  <c r="AG15479" i="2"/>
  <c r="AF15479" i="2"/>
  <c r="AJ15479" i="2"/>
  <c r="AI15479" i="2" s="1"/>
  <c r="AG15635" i="2"/>
  <c r="AF15635" i="2"/>
  <c r="AJ15635" i="2"/>
  <c r="AI15635" i="2" s="1"/>
  <c r="AG7972" i="2"/>
  <c r="AF7972" i="2"/>
  <c r="AJ7972" i="2"/>
  <c r="AI7972" i="2" s="1"/>
  <c r="AG6025" i="2"/>
  <c r="AF6025" i="2"/>
  <c r="AJ6025" i="2"/>
  <c r="AI6025" i="2" s="1"/>
  <c r="AG625" i="2"/>
  <c r="AF625" i="2"/>
  <c r="AJ625" i="2"/>
  <c r="AI625" i="2" s="1"/>
  <c r="AG1114" i="2"/>
  <c r="AF1114" i="2"/>
  <c r="AJ1114" i="2"/>
  <c r="AI1114" i="2" s="1"/>
  <c r="AG11970" i="2"/>
  <c r="AF11970" i="2"/>
  <c r="AJ11970" i="2"/>
  <c r="AI11970" i="2" s="1"/>
  <c r="AG17331" i="2"/>
  <c r="AF17331" i="2"/>
  <c r="AJ17331" i="2"/>
  <c r="AI17331" i="2" s="1"/>
  <c r="AG12082" i="2"/>
  <c r="AF12082" i="2"/>
  <c r="AJ12082" i="2"/>
  <c r="AI12082" i="2" s="1"/>
  <c r="AG16876" i="2"/>
  <c r="AF16876" i="2"/>
  <c r="AJ16876" i="2"/>
  <c r="AI16876" i="2" s="1"/>
  <c r="AG11424" i="2"/>
  <c r="AF11424" i="2"/>
  <c r="AJ11424" i="2"/>
  <c r="AI11424" i="2" s="1"/>
  <c r="AG14583" i="2"/>
  <c r="AF14583" i="2"/>
  <c r="AJ14583" i="2"/>
  <c r="AI14583" i="2" s="1"/>
  <c r="AG3736" i="2"/>
  <c r="AF3736" i="2"/>
  <c r="AJ3736" i="2"/>
  <c r="AI3736" i="2" s="1"/>
  <c r="AG4897" i="2"/>
  <c r="AF4897" i="2"/>
  <c r="AJ4897" i="2"/>
  <c r="AI4897" i="2" s="1"/>
  <c r="AG3379" i="2"/>
  <c r="AF3379" i="2"/>
  <c r="AJ3379" i="2"/>
  <c r="AI3379" i="2" s="1"/>
  <c r="AG19663" i="2"/>
  <c r="AF19663" i="2"/>
  <c r="AJ19663" i="2"/>
  <c r="AI19663" i="2" s="1"/>
  <c r="AG18497" i="2"/>
  <c r="AF18497" i="2"/>
  <c r="AJ18497" i="2"/>
  <c r="AI18497" i="2" s="1"/>
  <c r="AG19041" i="2"/>
  <c r="AF19041" i="2"/>
  <c r="AJ19041" i="2"/>
  <c r="AI19041" i="2" s="1"/>
  <c r="AG18490" i="2"/>
  <c r="AF18490" i="2"/>
  <c r="AJ18490" i="2"/>
  <c r="AI18490" i="2" s="1"/>
  <c r="AG9895" i="2"/>
  <c r="AF9895" i="2"/>
  <c r="AJ9895" i="2"/>
  <c r="AI9895" i="2" s="1"/>
  <c r="AG14909" i="2"/>
  <c r="AF14909" i="2"/>
  <c r="AJ14909" i="2"/>
  <c r="AI14909" i="2" s="1"/>
  <c r="AG7155" i="2"/>
  <c r="AF7155" i="2"/>
  <c r="AJ7155" i="2"/>
  <c r="AI7155" i="2" s="1"/>
  <c r="AG4675" i="2"/>
  <c r="AF4675" i="2"/>
  <c r="AJ4675" i="2"/>
  <c r="AI4675" i="2" s="1"/>
  <c r="AG2563" i="2"/>
  <c r="AF2563" i="2"/>
  <c r="AJ2563" i="2"/>
  <c r="AI2563" i="2" s="1"/>
  <c r="AG19724" i="2"/>
  <c r="AF19724" i="2"/>
  <c r="AJ19724" i="2"/>
  <c r="AI19724" i="2" s="1"/>
  <c r="AG19012" i="2"/>
  <c r="AF19012" i="2"/>
  <c r="AJ19012" i="2"/>
  <c r="AI19012" i="2" s="1"/>
  <c r="AG14458" i="2"/>
  <c r="AF14458" i="2"/>
  <c r="AJ14458" i="2"/>
  <c r="AI14458" i="2" s="1"/>
  <c r="AG6941" i="2"/>
  <c r="AF6941" i="2"/>
  <c r="AJ6941" i="2"/>
  <c r="AI6941" i="2" s="1"/>
  <c r="AG2588" i="2"/>
  <c r="AF2588" i="2"/>
  <c r="AJ2588" i="2"/>
  <c r="AI2588" i="2" s="1"/>
  <c r="AF957" i="2"/>
  <c r="AG1000" i="2"/>
  <c r="AF1000" i="2"/>
  <c r="AJ1000" i="2"/>
  <c r="AI1000" i="2" s="1"/>
  <c r="AG995" i="2"/>
  <c r="AF995" i="2"/>
  <c r="AJ995" i="2"/>
  <c r="AI995" i="2" s="1"/>
  <c r="AG21498" i="2"/>
  <c r="AF21498" i="2"/>
  <c r="AJ21498" i="2"/>
  <c r="AI21498" i="2" s="1"/>
  <c r="AG6139" i="2"/>
  <c r="AF6139" i="2"/>
  <c r="AJ6139" i="2"/>
  <c r="AI6139" i="2" s="1"/>
  <c r="AG16091" i="2"/>
  <c r="AF16091" i="2"/>
  <c r="AJ16091" i="2"/>
  <c r="AI16091" i="2" s="1"/>
  <c r="AG14959" i="2"/>
  <c r="AF14959" i="2"/>
  <c r="AJ14959" i="2"/>
  <c r="AI14959" i="2" s="1"/>
  <c r="AG19184" i="2"/>
  <c r="AF19184" i="2"/>
  <c r="AJ19184" i="2"/>
  <c r="AI19184" i="2" s="1"/>
  <c r="AG9617" i="2"/>
  <c r="AF9617" i="2"/>
  <c r="AJ9617" i="2"/>
  <c r="AI9617" i="2" s="1"/>
  <c r="AG5190" i="2"/>
  <c r="AF5190" i="2"/>
  <c r="AJ5190" i="2"/>
  <c r="AI5190" i="2" s="1"/>
  <c r="AG1731" i="2"/>
  <c r="AF1731" i="2"/>
  <c r="AJ1731" i="2"/>
  <c r="AI1731" i="2" s="1"/>
  <c r="AG21669" i="2"/>
  <c r="AF21669" i="2"/>
  <c r="AJ21669" i="2"/>
  <c r="AI21669" i="2" s="1"/>
  <c r="AG1217" i="2"/>
  <c r="AF1217" i="2"/>
  <c r="AJ1217" i="2"/>
  <c r="AI1217" i="2" s="1"/>
  <c r="AG16236" i="2"/>
  <c r="AF16236" i="2"/>
  <c r="AJ16236" i="2"/>
  <c r="AI16236" i="2" s="1"/>
  <c r="AG15107" i="2"/>
  <c r="AF15107" i="2"/>
  <c r="AJ15107" i="2"/>
  <c r="AI15107" i="2" s="1"/>
  <c r="AG7848" i="2"/>
  <c r="AF7848" i="2"/>
  <c r="AJ7848" i="2"/>
  <c r="AI7848" i="2" s="1"/>
  <c r="AG4947" i="2"/>
  <c r="AF4947" i="2"/>
  <c r="AJ4947" i="2"/>
  <c r="AI4947" i="2" s="1"/>
  <c r="AG5940" i="2"/>
  <c r="AF5940" i="2"/>
  <c r="AJ5940" i="2"/>
  <c r="AI5940" i="2" s="1"/>
  <c r="AG12331" i="2"/>
  <c r="AF12331" i="2"/>
  <c r="AJ12331" i="2"/>
  <c r="AI12331" i="2" s="1"/>
  <c r="AG6302" i="2"/>
  <c r="AF6302" i="2"/>
  <c r="AJ6302" i="2"/>
  <c r="AI6302" i="2" s="1"/>
  <c r="AG7001" i="2"/>
  <c r="AF7001" i="2"/>
  <c r="AJ7001" i="2"/>
  <c r="AI7001" i="2" s="1"/>
  <c r="AG6997" i="2"/>
  <c r="AF6997" i="2"/>
  <c r="AJ6997" i="2"/>
  <c r="AI6997" i="2" s="1"/>
  <c r="AG5546" i="2"/>
  <c r="AF5546" i="2"/>
  <c r="AJ5546" i="2"/>
  <c r="AI5546" i="2" s="1"/>
  <c r="AG6627" i="2"/>
  <c r="AF6627" i="2"/>
  <c r="AJ6627" i="2"/>
  <c r="AI6627" i="2" s="1"/>
  <c r="AG15339" i="2"/>
  <c r="AF15339" i="2"/>
  <c r="AJ15339" i="2"/>
  <c r="AI15339" i="2" s="1"/>
  <c r="AG15936" i="2"/>
  <c r="AF15936" i="2"/>
  <c r="AJ15936" i="2"/>
  <c r="AI15936" i="2" s="1"/>
  <c r="AG21661" i="2"/>
  <c r="AF21661" i="2"/>
  <c r="AJ21661" i="2"/>
  <c r="AI21661" i="2" s="1"/>
  <c r="AG16506" i="2"/>
  <c r="AF16506" i="2"/>
  <c r="AJ16506" i="2"/>
  <c r="AI16506" i="2" s="1"/>
  <c r="AG16503" i="2"/>
  <c r="AF16503" i="2"/>
  <c r="AJ16503" i="2"/>
  <c r="AI16503" i="2" s="1"/>
  <c r="AG20599" i="2"/>
  <c r="AF20599" i="2"/>
  <c r="AJ20599" i="2"/>
  <c r="AI20599" i="2" s="1"/>
  <c r="AG16595" i="2"/>
  <c r="AF16595" i="2"/>
  <c r="AJ16595" i="2"/>
  <c r="AI16595" i="2" s="1"/>
  <c r="AG19231" i="2"/>
  <c r="AF19231" i="2"/>
  <c r="AJ19231" i="2"/>
  <c r="AI19231" i="2" s="1"/>
  <c r="AG1244" i="2"/>
  <c r="AF1244" i="2"/>
  <c r="AJ1244" i="2"/>
  <c r="AI1244" i="2" s="1"/>
  <c r="AG2162" i="2"/>
  <c r="AF2162" i="2"/>
  <c r="AJ2162" i="2"/>
  <c r="AI2162" i="2" s="1"/>
  <c r="AG20589" i="2"/>
  <c r="AF20589" i="2"/>
  <c r="AJ20589" i="2"/>
  <c r="AI20589" i="2" s="1"/>
  <c r="AG20386" i="2"/>
  <c r="AF20386" i="2"/>
  <c r="AJ20386" i="2"/>
  <c r="AI20386" i="2" s="1"/>
  <c r="AG12715" i="2"/>
  <c r="AF12715" i="2"/>
  <c r="AJ12715" i="2"/>
  <c r="AI12715" i="2" s="1"/>
  <c r="AG597" i="2"/>
  <c r="AF597" i="2"/>
  <c r="AJ597" i="2"/>
  <c r="AI597" i="2" s="1"/>
  <c r="AG11930" i="2"/>
  <c r="AF11930" i="2"/>
  <c r="AJ11930" i="2"/>
  <c r="AI11930" i="2" s="1"/>
  <c r="AG12699" i="2"/>
  <c r="AF12699" i="2"/>
  <c r="AJ12699" i="2"/>
  <c r="AI12699" i="2" s="1"/>
  <c r="AG9844" i="2"/>
  <c r="AF9844" i="2"/>
  <c r="AJ9844" i="2"/>
  <c r="AI9844" i="2" s="1"/>
  <c r="AG16951" i="2"/>
  <c r="AF16951" i="2"/>
  <c r="AJ16951" i="2"/>
  <c r="AI16951" i="2" s="1"/>
  <c r="AG15801" i="2"/>
  <c r="AF15801" i="2"/>
  <c r="AJ15801" i="2"/>
  <c r="AI15801" i="2" s="1"/>
  <c r="AG19912" i="2"/>
  <c r="AF19912" i="2"/>
  <c r="AJ19912" i="2"/>
  <c r="AI19912" i="2" s="1"/>
  <c r="AG19844" i="2"/>
  <c r="AF19844" i="2"/>
  <c r="AJ19844" i="2"/>
  <c r="AI19844" i="2" s="1"/>
  <c r="AG9926" i="2"/>
  <c r="AF9926" i="2"/>
  <c r="AJ9926" i="2"/>
  <c r="AI9926" i="2" s="1"/>
  <c r="AG4551" i="2"/>
  <c r="AF4551" i="2"/>
  <c r="AJ4551" i="2"/>
  <c r="AI4551" i="2" s="1"/>
  <c r="AG17466" i="2"/>
  <c r="AF17466" i="2"/>
  <c r="AJ17466" i="2"/>
  <c r="AI17466" i="2" s="1"/>
  <c r="AG16522" i="2"/>
  <c r="AF16522" i="2"/>
  <c r="AJ16522" i="2"/>
  <c r="AI16522" i="2" s="1"/>
  <c r="AG16436" i="2"/>
  <c r="AF16436" i="2"/>
  <c r="AJ16436" i="2"/>
  <c r="AI16436" i="2" s="1"/>
  <c r="AG19825" i="2"/>
  <c r="AF19825" i="2"/>
  <c r="AJ19825" i="2"/>
  <c r="AI19825" i="2" s="1"/>
  <c r="AG20600" i="2"/>
  <c r="AF20600" i="2"/>
  <c r="AJ20600" i="2"/>
  <c r="AI20600" i="2" s="1"/>
  <c r="AG20849" i="2"/>
  <c r="AF20849" i="2"/>
  <c r="AJ20849" i="2"/>
  <c r="AI20849" i="2" s="1"/>
  <c r="AG20758" i="2"/>
  <c r="AF20758" i="2"/>
  <c r="AJ20758" i="2"/>
  <c r="AI20758" i="2" s="1"/>
  <c r="AG19783" i="2"/>
  <c r="AF19783" i="2"/>
  <c r="AJ19783" i="2"/>
  <c r="AI19783" i="2" s="1"/>
  <c r="AG20348" i="2"/>
  <c r="AF20348" i="2"/>
  <c r="AJ20348" i="2"/>
  <c r="AI20348" i="2" s="1"/>
  <c r="AG20607" i="2"/>
  <c r="AF20607" i="2"/>
  <c r="AJ20607" i="2"/>
  <c r="AI20607" i="2" s="1"/>
  <c r="AG19187" i="2"/>
  <c r="AF19187" i="2"/>
  <c r="AJ19187" i="2"/>
  <c r="AI19187" i="2" s="1"/>
  <c r="AG15125" i="2"/>
  <c r="AF15125" i="2"/>
  <c r="AJ15125" i="2"/>
  <c r="AI15125" i="2" s="1"/>
  <c r="AG6927" i="2"/>
  <c r="AF6927" i="2"/>
  <c r="AJ6927" i="2"/>
  <c r="AI6927" i="2" s="1"/>
  <c r="AG2352" i="2"/>
  <c r="AF2352" i="2"/>
  <c r="AJ2352" i="2"/>
  <c r="AI2352" i="2" s="1"/>
  <c r="AG428" i="2"/>
  <c r="AF428" i="2"/>
  <c r="AJ428" i="2"/>
  <c r="AI428" i="2" s="1"/>
  <c r="AG6426" i="2"/>
  <c r="AF6426" i="2"/>
  <c r="AJ6426" i="2"/>
  <c r="AI6426" i="2" s="1"/>
  <c r="AG7554" i="2"/>
  <c r="AF7554" i="2"/>
  <c r="AJ7554" i="2"/>
  <c r="AI7554" i="2" s="1"/>
  <c r="AG17414" i="2"/>
  <c r="AF17414" i="2"/>
  <c r="AJ17414" i="2"/>
  <c r="AI17414" i="2" s="1"/>
  <c r="AG5575" i="2"/>
  <c r="AF5575" i="2"/>
  <c r="AJ5575" i="2"/>
  <c r="AI5575" i="2" s="1"/>
  <c r="AG12497" i="2"/>
  <c r="AF12497" i="2"/>
  <c r="AJ12497" i="2"/>
  <c r="AI12497" i="2" s="1"/>
  <c r="AG6134" i="2"/>
  <c r="AF6134" i="2"/>
  <c r="AJ6134" i="2"/>
  <c r="AI6134" i="2" s="1"/>
  <c r="AG1714" i="2"/>
  <c r="AF1714" i="2"/>
  <c r="AJ1714" i="2"/>
  <c r="AI1714" i="2" s="1"/>
  <c r="AG59" i="2"/>
  <c r="AF59" i="2"/>
  <c r="AJ59" i="2"/>
  <c r="AI59" i="2" s="1"/>
  <c r="AG11375" i="2"/>
  <c r="AF11375" i="2"/>
  <c r="AJ11375" i="2"/>
  <c r="AI11375" i="2" s="1"/>
  <c r="AG10151" i="2"/>
  <c r="AF10151" i="2"/>
  <c r="AJ10151" i="2"/>
  <c r="AI10151" i="2" s="1"/>
  <c r="AG9454" i="2"/>
  <c r="AF9454" i="2"/>
  <c r="AJ9454" i="2"/>
  <c r="AI9454" i="2" s="1"/>
  <c r="AG10018" i="2"/>
  <c r="AF10018" i="2"/>
  <c r="AJ10018" i="2"/>
  <c r="AI10018" i="2" s="1"/>
  <c r="AG8686" i="2"/>
  <c r="AF8686" i="2"/>
  <c r="AJ8686" i="2"/>
  <c r="AI8686" i="2" s="1"/>
  <c r="AG5985" i="2"/>
  <c r="AF5985" i="2"/>
  <c r="AJ5985" i="2"/>
  <c r="AI5985" i="2" s="1"/>
  <c r="AG4435" i="2"/>
  <c r="AF4435" i="2"/>
  <c r="AJ4435" i="2"/>
  <c r="AI4435" i="2" s="1"/>
  <c r="AG9666" i="2"/>
  <c r="AF9666" i="2"/>
  <c r="AJ9666" i="2"/>
  <c r="AI9666" i="2" s="1"/>
  <c r="AG9413" i="2"/>
  <c r="AF9413" i="2"/>
  <c r="AJ9413" i="2"/>
  <c r="AI9413" i="2" s="1"/>
  <c r="AG10792" i="2"/>
  <c r="AF10792" i="2"/>
  <c r="AJ10792" i="2"/>
  <c r="AI10792" i="2" s="1"/>
  <c r="AG5846" i="2"/>
  <c r="AF5846" i="2"/>
  <c r="AJ5846" i="2"/>
  <c r="AI5846" i="2" s="1"/>
  <c r="AG2089" i="2"/>
  <c r="AF2089" i="2"/>
  <c r="AJ2089" i="2"/>
  <c r="AI2089" i="2" s="1"/>
  <c r="AG519" i="2"/>
  <c r="AF519" i="2"/>
  <c r="AJ519" i="2"/>
  <c r="AI519" i="2" s="1"/>
  <c r="AG4233" i="2"/>
  <c r="AF4233" i="2"/>
  <c r="AJ4233" i="2"/>
  <c r="AI4233" i="2" s="1"/>
  <c r="AG17015" i="2"/>
  <c r="AF17015" i="2"/>
  <c r="AJ17015" i="2"/>
  <c r="AI17015" i="2" s="1"/>
  <c r="AG15694" i="2"/>
  <c r="AF15694" i="2"/>
  <c r="AG14133" i="2"/>
  <c r="AF14133" i="2"/>
  <c r="AJ14133" i="2"/>
  <c r="AI14133" i="2" s="1"/>
  <c r="AG20871" i="2"/>
  <c r="AF20871" i="2"/>
  <c r="AJ20871" i="2"/>
  <c r="AI20871" i="2" s="1"/>
  <c r="AG1809" i="2"/>
  <c r="AF1809" i="2"/>
  <c r="AJ1809" i="2"/>
  <c r="AI1809" i="2" s="1"/>
  <c r="AG20963" i="2"/>
  <c r="AF20963" i="2"/>
  <c r="AJ20963" i="2"/>
  <c r="AI20963" i="2" s="1"/>
  <c r="AG14026" i="2"/>
  <c r="AF14026" i="2"/>
  <c r="AJ14026" i="2"/>
  <c r="AI14026" i="2" s="1"/>
  <c r="AG21111" i="2"/>
  <c r="AF21111" i="2"/>
  <c r="AJ21111" i="2"/>
  <c r="AI21111" i="2" s="1"/>
  <c r="AG21103" i="2"/>
  <c r="AF21103" i="2"/>
  <c r="AJ21103" i="2"/>
  <c r="AI21103" i="2" s="1"/>
  <c r="AG14021" i="2"/>
  <c r="AF14021" i="2"/>
  <c r="AJ14021" i="2"/>
  <c r="AI14021" i="2" s="1"/>
  <c r="AG20928" i="2"/>
  <c r="AF20928" i="2"/>
  <c r="AJ20928" i="2"/>
  <c r="AI20928" i="2" s="1"/>
  <c r="AG6251" i="2"/>
  <c r="AF6251" i="2"/>
  <c r="AJ6251" i="2"/>
  <c r="AI6251" i="2" s="1"/>
  <c r="AG1527" i="2"/>
  <c r="AF1527" i="2"/>
  <c r="AJ1527" i="2"/>
  <c r="AI1527" i="2" s="1"/>
  <c r="AG17908" i="2"/>
  <c r="AF17908" i="2"/>
  <c r="AJ17908" i="2"/>
  <c r="AI17908" i="2" s="1"/>
  <c r="AG18011" i="2"/>
  <c r="AF18011" i="2"/>
  <c r="AJ18011" i="2"/>
  <c r="AI18011" i="2" s="1"/>
  <c r="AG17970" i="2"/>
  <c r="AF17970" i="2"/>
  <c r="AJ17970" i="2"/>
  <c r="AI17970" i="2" s="1"/>
  <c r="AG18615" i="2"/>
  <c r="AF18615" i="2"/>
  <c r="AJ18615" i="2"/>
  <c r="AI18615" i="2" s="1"/>
  <c r="AG12794" i="2"/>
  <c r="AF12794" i="2"/>
  <c r="AJ12794" i="2"/>
  <c r="AI12794" i="2" s="1"/>
  <c r="AG12162" i="2"/>
  <c r="AF12162" i="2"/>
  <c r="AJ12162" i="2"/>
  <c r="AI12162" i="2" s="1"/>
  <c r="AG12242" i="2"/>
  <c r="AF12242" i="2"/>
  <c r="AJ12242" i="2"/>
  <c r="AI12242" i="2" s="1"/>
  <c r="AG5500" i="2"/>
  <c r="AF5500" i="2"/>
  <c r="AJ5500" i="2"/>
  <c r="AI5500" i="2" s="1"/>
  <c r="AG5499" i="2"/>
  <c r="AF5499" i="2"/>
  <c r="AJ5499" i="2"/>
  <c r="AI5499" i="2" s="1"/>
  <c r="AG5287" i="2"/>
  <c r="AF5287" i="2"/>
  <c r="AJ5287" i="2"/>
  <c r="AI5287" i="2" s="1"/>
  <c r="AG5445" i="2"/>
  <c r="AF5445" i="2"/>
  <c r="AJ5445" i="2"/>
  <c r="AI5445" i="2" s="1"/>
  <c r="AG5140" i="2"/>
  <c r="AF5140" i="2"/>
  <c r="AJ5140" i="2"/>
  <c r="AI5140" i="2" s="1"/>
  <c r="AG3142" i="2"/>
  <c r="AF3142" i="2"/>
  <c r="AJ3142" i="2"/>
  <c r="AI3142" i="2" s="1"/>
  <c r="AG6691" i="2"/>
  <c r="AF6691" i="2"/>
  <c r="AJ6691" i="2"/>
  <c r="AI6691" i="2" s="1"/>
  <c r="AG9941" i="2"/>
  <c r="AF9941" i="2"/>
  <c r="AJ9941" i="2"/>
  <c r="AI9941" i="2" s="1"/>
  <c r="AG6856" i="2"/>
  <c r="AF6856" i="2"/>
  <c r="AJ6856" i="2"/>
  <c r="AI6856" i="2" s="1"/>
  <c r="AG7362" i="2"/>
  <c r="AF7362" i="2"/>
  <c r="AJ7362" i="2"/>
  <c r="AI7362" i="2" s="1"/>
  <c r="AG6855" i="2"/>
  <c r="AF6855" i="2"/>
  <c r="AG9503" i="2"/>
  <c r="AF9503" i="2"/>
  <c r="AJ9503" i="2"/>
  <c r="AI9503" i="2" s="1"/>
  <c r="AG5798" i="2"/>
  <c r="AF5798" i="2"/>
  <c r="AJ5798" i="2"/>
  <c r="AI5798" i="2" s="1"/>
  <c r="AF6451" i="2"/>
  <c r="AG12085" i="2"/>
  <c r="AF12085" i="2"/>
  <c r="AJ12085" i="2"/>
  <c r="AI12085" i="2" s="1"/>
  <c r="AG14881" i="2"/>
  <c r="AF14881" i="2"/>
  <c r="AJ14881" i="2"/>
  <c r="AI14881" i="2" s="1"/>
  <c r="AG18112" i="2"/>
  <c r="AF18112" i="2"/>
  <c r="AJ18112" i="2"/>
  <c r="AI18112" i="2" s="1"/>
  <c r="AG15394" i="2"/>
  <c r="AF15394" i="2"/>
  <c r="AJ15394" i="2"/>
  <c r="AI15394" i="2" s="1"/>
  <c r="AG8951" i="2"/>
  <c r="AF8951" i="2"/>
  <c r="AJ8951" i="2"/>
  <c r="AI8951" i="2" s="1"/>
  <c r="AG5085" i="2"/>
  <c r="AF5085" i="2"/>
  <c r="AJ5085" i="2"/>
  <c r="AI5085" i="2" s="1"/>
  <c r="AG1374" i="2"/>
  <c r="AF1374" i="2"/>
  <c r="AJ1374" i="2"/>
  <c r="AI1374" i="2" s="1"/>
  <c r="AG18590" i="2"/>
  <c r="AF18590" i="2"/>
  <c r="AJ18590" i="2"/>
  <c r="AI18590" i="2" s="1"/>
  <c r="AG6969" i="2"/>
  <c r="AF6969" i="2"/>
  <c r="AJ6969" i="2"/>
  <c r="AI6969" i="2" s="1"/>
  <c r="AG17199" i="2"/>
  <c r="AF17199" i="2"/>
  <c r="AJ17199" i="2"/>
  <c r="AI17199" i="2" s="1"/>
  <c r="AG14407" i="2"/>
  <c r="AF14407" i="2"/>
  <c r="AJ14407" i="2"/>
  <c r="AI14407" i="2" s="1"/>
  <c r="AG16388" i="2"/>
  <c r="AF16388" i="2"/>
  <c r="AJ16388" i="2"/>
  <c r="AI16388" i="2" s="1"/>
  <c r="AG4882" i="2"/>
  <c r="AF4882" i="2"/>
  <c r="AJ4882" i="2"/>
  <c r="AI4882" i="2" s="1"/>
  <c r="AG17620" i="2"/>
  <c r="AF17620" i="2"/>
  <c r="AJ17620" i="2"/>
  <c r="AI17620" i="2" s="1"/>
  <c r="AG9913" i="2"/>
  <c r="AF9913" i="2"/>
  <c r="AJ9913" i="2"/>
  <c r="AI9913" i="2" s="1"/>
  <c r="AG1077" i="2"/>
  <c r="AF1077" i="2"/>
  <c r="AJ1077" i="2"/>
  <c r="AI1077" i="2" s="1"/>
  <c r="AG8512" i="2"/>
  <c r="AF8512" i="2"/>
  <c r="AJ8512" i="2"/>
  <c r="AI8512" i="2" s="1"/>
  <c r="AG1173" i="2"/>
  <c r="AF1173" i="2"/>
  <c r="AJ1173" i="2"/>
  <c r="AI1173" i="2" s="1"/>
  <c r="AG1147" i="2"/>
  <c r="AF1147" i="2"/>
  <c r="AJ1147" i="2"/>
  <c r="AI1147" i="2" s="1"/>
  <c r="AG9695" i="2"/>
  <c r="AF9695" i="2"/>
  <c r="AJ9695" i="2"/>
  <c r="AI9695" i="2" s="1"/>
  <c r="AG8583" i="2"/>
  <c r="AF8583" i="2"/>
  <c r="AJ8583" i="2"/>
  <c r="AI8583" i="2" s="1"/>
  <c r="AG10137" i="2"/>
  <c r="AF10137" i="2"/>
  <c r="AJ10137" i="2"/>
  <c r="AI10137" i="2" s="1"/>
  <c r="AG6535" i="2"/>
  <c r="AF6535" i="2"/>
  <c r="AJ6535" i="2"/>
  <c r="AI6535" i="2" s="1"/>
  <c r="AG14248" i="2"/>
  <c r="AF14248" i="2"/>
  <c r="AJ14248" i="2"/>
  <c r="AI14248" i="2" s="1"/>
  <c r="AG9078" i="2"/>
  <c r="AF9078" i="2"/>
  <c r="AJ9078" i="2"/>
  <c r="AI9078" i="2" s="1"/>
  <c r="AG166" i="2"/>
  <c r="AF166" i="2"/>
  <c r="AJ166" i="2"/>
  <c r="AI166" i="2" s="1"/>
  <c r="AG10857" i="2"/>
  <c r="AF10857" i="2"/>
  <c r="AJ10857" i="2"/>
  <c r="AI10857" i="2" s="1"/>
  <c r="AG5773" i="2"/>
  <c r="AF5773" i="2"/>
  <c r="AJ5773" i="2"/>
  <c r="AI5773" i="2" s="1"/>
  <c r="AG3920" i="2"/>
  <c r="AF3920" i="2"/>
  <c r="AJ3920" i="2"/>
  <c r="AI3920" i="2" s="1"/>
  <c r="AG16282" i="2"/>
  <c r="AF16282" i="2"/>
  <c r="AJ16282" i="2"/>
  <c r="AI16282" i="2" s="1"/>
  <c r="AG3792" i="2"/>
  <c r="AF3792" i="2"/>
  <c r="AJ3792" i="2"/>
  <c r="AI3792" i="2" s="1"/>
  <c r="AG1239" i="2"/>
  <c r="AF1239" i="2"/>
  <c r="AJ1239" i="2"/>
  <c r="AI1239" i="2" s="1"/>
  <c r="AG1519" i="2"/>
  <c r="AF1519" i="2"/>
  <c r="AJ1519" i="2"/>
  <c r="AI1519" i="2" s="1"/>
  <c r="AG21459" i="2"/>
  <c r="AF21459" i="2"/>
  <c r="AJ21459" i="2"/>
  <c r="AI21459" i="2" s="1"/>
  <c r="AG1518" i="2"/>
  <c r="AF1518" i="2"/>
  <c r="AJ1518" i="2"/>
  <c r="AI1518" i="2" s="1"/>
  <c r="AG7870" i="2"/>
  <c r="AF7870" i="2"/>
  <c r="AJ7870" i="2"/>
  <c r="AI7870" i="2" s="1"/>
  <c r="AG9243" i="2"/>
  <c r="AF9243" i="2"/>
  <c r="AJ9243" i="2"/>
  <c r="AI9243" i="2" s="1"/>
  <c r="AG9171" i="2"/>
  <c r="AF9171" i="2"/>
  <c r="AJ9171" i="2"/>
  <c r="AI9171" i="2" s="1"/>
  <c r="AG2478" i="2"/>
  <c r="AF2478" i="2"/>
  <c r="AJ2478" i="2"/>
  <c r="AI2478" i="2" s="1"/>
  <c r="AG4632" i="2"/>
  <c r="AF4632" i="2"/>
  <c r="AJ4632" i="2"/>
  <c r="AI4632" i="2" s="1"/>
  <c r="AG11936" i="2"/>
  <c r="AF11936" i="2"/>
  <c r="AJ11936" i="2"/>
  <c r="AI11936" i="2" s="1"/>
  <c r="AG10680" i="2"/>
  <c r="AF10680" i="2"/>
  <c r="AJ10680" i="2"/>
  <c r="AI10680" i="2" s="1"/>
  <c r="AG8961" i="2"/>
  <c r="AF8961" i="2"/>
  <c r="AJ8961" i="2"/>
  <c r="AI8961" i="2" s="1"/>
  <c r="AG5825" i="2"/>
  <c r="AF5825" i="2"/>
  <c r="AJ5825" i="2"/>
  <c r="AI5825" i="2" s="1"/>
  <c r="AG11701" i="2"/>
  <c r="AF11701" i="2"/>
  <c r="AJ11701" i="2"/>
  <c r="AI11701" i="2" s="1"/>
  <c r="AF18106" i="2"/>
  <c r="AG8360" i="2"/>
  <c r="AF8360" i="2"/>
  <c r="AJ8360" i="2"/>
  <c r="AI8360" i="2" s="1"/>
  <c r="AG12764" i="2"/>
  <c r="AF12764" i="2"/>
  <c r="AJ12764" i="2"/>
  <c r="AI12764" i="2" s="1"/>
  <c r="AG21720" i="2"/>
  <c r="AF21720" i="2"/>
  <c r="AJ21720" i="2"/>
  <c r="AI21720" i="2" s="1"/>
  <c r="AG21433" i="2"/>
  <c r="AF21433" i="2"/>
  <c r="AJ21433" i="2"/>
  <c r="AI21433" i="2" s="1"/>
  <c r="AG7712" i="2"/>
  <c r="AF7712" i="2"/>
  <c r="AJ7712" i="2"/>
  <c r="AI7712" i="2" s="1"/>
  <c r="AG7922" i="2"/>
  <c r="AF7922" i="2"/>
  <c r="AJ7922" i="2"/>
  <c r="AI7922" i="2" s="1"/>
  <c r="AG15798" i="2"/>
  <c r="AF15798" i="2"/>
  <c r="AJ15798" i="2"/>
  <c r="AI15798" i="2" s="1"/>
  <c r="AG12054" i="2"/>
  <c r="AF12054" i="2"/>
  <c r="AJ12054" i="2"/>
  <c r="AI12054" i="2" s="1"/>
  <c r="AG4512" i="2"/>
  <c r="AF4512" i="2"/>
  <c r="AG10756" i="2"/>
  <c r="AF10756" i="2"/>
  <c r="AJ10756" i="2"/>
  <c r="AI10756" i="2" s="1"/>
  <c r="AG4428" i="2"/>
  <c r="AF4428" i="2"/>
  <c r="AJ4428" i="2"/>
  <c r="AI4428" i="2" s="1"/>
  <c r="AG18766" i="2"/>
  <c r="AF18766" i="2"/>
  <c r="AJ18766" i="2"/>
  <c r="AI18766" i="2" s="1"/>
  <c r="AG15221" i="2"/>
  <c r="AF15221" i="2"/>
  <c r="AJ15221" i="2"/>
  <c r="AI15221" i="2" s="1"/>
  <c r="AF15518" i="2"/>
  <c r="AG7421" i="2"/>
  <c r="AF7421" i="2"/>
  <c r="AG2241" i="2"/>
  <c r="AF2241" i="2"/>
  <c r="AJ2241" i="2"/>
  <c r="AI2241" i="2" s="1"/>
  <c r="AG17345" i="2"/>
  <c r="AF17345" i="2"/>
  <c r="AJ17345" i="2"/>
  <c r="AI17345" i="2" s="1"/>
  <c r="AF12811" i="2"/>
  <c r="AG7729" i="2"/>
  <c r="AF7729" i="2"/>
  <c r="AJ7729" i="2"/>
  <c r="AI7729" i="2" s="1"/>
  <c r="AG20313" i="2"/>
  <c r="AF20313" i="2"/>
  <c r="AJ20313" i="2"/>
  <c r="AI20313" i="2" s="1"/>
  <c r="AG6362" i="2"/>
  <c r="AF6362" i="2"/>
  <c r="AJ6362" i="2"/>
  <c r="AI6362" i="2" s="1"/>
  <c r="AG15376" i="2"/>
  <c r="AF15376" i="2"/>
  <c r="AJ15376" i="2"/>
  <c r="AI15376" i="2" s="1"/>
  <c r="AG11383" i="2"/>
  <c r="AF11383" i="2"/>
  <c r="AJ11383" i="2"/>
  <c r="AI11383" i="2" s="1"/>
  <c r="AG7778" i="2"/>
  <c r="AF7778" i="2"/>
  <c r="AJ7778" i="2"/>
  <c r="AI7778" i="2" s="1"/>
  <c r="AG19068" i="2"/>
  <c r="AF19068" i="2"/>
  <c r="AJ19068" i="2"/>
  <c r="AI19068" i="2" s="1"/>
  <c r="AG5302" i="2"/>
  <c r="AF5302" i="2"/>
  <c r="AJ5302" i="2"/>
  <c r="AI5302" i="2" s="1"/>
  <c r="AG8975" i="2"/>
  <c r="AF8975" i="2"/>
  <c r="AJ8975" i="2"/>
  <c r="AI8975" i="2" s="1"/>
  <c r="AG3081" i="2"/>
  <c r="AF3081" i="2"/>
  <c r="AJ3081" i="2"/>
  <c r="AI3081" i="2" s="1"/>
  <c r="AG10092" i="2"/>
  <c r="AF10092" i="2"/>
  <c r="AJ10092" i="2"/>
  <c r="AI10092" i="2" s="1"/>
  <c r="AG6240" i="2"/>
  <c r="AF6240" i="2"/>
  <c r="AJ6240" i="2"/>
  <c r="AI6240" i="2" s="1"/>
  <c r="AG15454" i="2"/>
  <c r="AF15454" i="2"/>
  <c r="AJ15454" i="2"/>
  <c r="AI15454" i="2" s="1"/>
  <c r="AG18154" i="2"/>
  <c r="AF18154" i="2"/>
  <c r="AJ18154" i="2"/>
  <c r="AI18154" i="2" s="1"/>
  <c r="AG3273" i="2"/>
  <c r="AF3273" i="2"/>
  <c r="AJ3273" i="2"/>
  <c r="AI3273" i="2" s="1"/>
  <c r="AG8762" i="2"/>
  <c r="AF8762" i="2"/>
  <c r="AJ8762" i="2"/>
  <c r="AI8762" i="2" s="1"/>
  <c r="AG5301" i="2"/>
  <c r="AF5301" i="2"/>
  <c r="AJ5301" i="2"/>
  <c r="AI5301" i="2" s="1"/>
  <c r="AG4520" i="2"/>
  <c r="AF4520" i="2"/>
  <c r="AJ4520" i="2"/>
  <c r="AI4520" i="2" s="1"/>
  <c r="AG9586" i="2"/>
  <c r="AF9586" i="2"/>
  <c r="AJ9586" i="2"/>
  <c r="AI9586" i="2" s="1"/>
  <c r="AG8697" i="2"/>
  <c r="AF8697" i="2"/>
  <c r="AJ8697" i="2"/>
  <c r="AI8697" i="2" s="1"/>
  <c r="AG10213" i="2"/>
  <c r="AF10213" i="2"/>
  <c r="AJ10213" i="2"/>
  <c r="AI10213" i="2" s="1"/>
  <c r="AG7562" i="2"/>
  <c r="AF7562" i="2"/>
  <c r="AG22623" i="2"/>
  <c r="AF22623" i="2"/>
  <c r="AJ22623" i="2"/>
  <c r="AI22623" i="2" s="1"/>
  <c r="AG2679" i="2"/>
  <c r="AF2679" i="2"/>
  <c r="AJ2679" i="2"/>
  <c r="AI2679" i="2" s="1"/>
  <c r="AG4962" i="2"/>
  <c r="AF4962" i="2"/>
  <c r="AJ4962" i="2"/>
  <c r="AI4962" i="2" s="1"/>
  <c r="AG4995" i="2"/>
  <c r="AF4995" i="2"/>
  <c r="AJ4995" i="2"/>
  <c r="AI4995" i="2" s="1"/>
  <c r="AG6920" i="2"/>
  <c r="AF6920" i="2"/>
  <c r="AJ6920" i="2"/>
  <c r="AI6920" i="2" s="1"/>
  <c r="AG10125" i="2"/>
  <c r="AF10125" i="2"/>
  <c r="AG7533" i="2"/>
  <c r="AF7533" i="2"/>
  <c r="AJ7533" i="2"/>
  <c r="AI7533" i="2" s="1"/>
  <c r="AG7435" i="2"/>
  <c r="AF7435" i="2"/>
  <c r="AJ7435" i="2"/>
  <c r="AI7435" i="2" s="1"/>
  <c r="AG5655" i="2"/>
  <c r="AF5655" i="2"/>
  <c r="AJ5655" i="2"/>
  <c r="AI5655" i="2" s="1"/>
  <c r="AG13646" i="2"/>
  <c r="AF13646" i="2"/>
  <c r="AJ13646" i="2"/>
  <c r="AI13646" i="2" s="1"/>
  <c r="AG19125" i="2"/>
  <c r="AF19125" i="2"/>
  <c r="AJ19125" i="2"/>
  <c r="AI19125" i="2" s="1"/>
  <c r="AG20708" i="2"/>
  <c r="AF20708" i="2"/>
  <c r="AJ20708" i="2"/>
  <c r="AI20708" i="2" s="1"/>
  <c r="AG9342" i="2"/>
  <c r="AF9342" i="2"/>
  <c r="AJ9342" i="2"/>
  <c r="AI9342" i="2" s="1"/>
  <c r="AG18430" i="2"/>
  <c r="AF18430" i="2"/>
  <c r="AJ18430" i="2"/>
  <c r="AI18430" i="2" s="1"/>
  <c r="AG12503" i="2"/>
  <c r="AF12503" i="2"/>
  <c r="AJ12503" i="2"/>
  <c r="AI12503" i="2" s="1"/>
  <c r="AG15348" i="2"/>
  <c r="AF15348" i="2"/>
  <c r="AJ15348" i="2"/>
  <c r="AI15348" i="2" s="1"/>
  <c r="AG1891" i="2"/>
  <c r="AF1891" i="2"/>
  <c r="AJ1891" i="2"/>
  <c r="AI1891" i="2" s="1"/>
  <c r="AG17947" i="2"/>
  <c r="AF17947" i="2"/>
  <c r="AJ17947" i="2"/>
  <c r="AI17947" i="2" s="1"/>
  <c r="AG8908" i="2"/>
  <c r="AF8908" i="2"/>
  <c r="AJ8908" i="2"/>
  <c r="AI8908" i="2" s="1"/>
  <c r="AG8882" i="2"/>
  <c r="AF8882" i="2"/>
  <c r="AJ8882" i="2"/>
  <c r="AI8882" i="2" s="1"/>
  <c r="AG8584" i="2"/>
  <c r="AF8584" i="2"/>
  <c r="AJ8584" i="2"/>
  <c r="AI8584" i="2" s="1"/>
  <c r="AG9449" i="2"/>
  <c r="AF9449" i="2"/>
  <c r="AJ9449" i="2"/>
  <c r="AI9449" i="2" s="1"/>
  <c r="AG19616" i="2"/>
  <c r="AF19616" i="2"/>
  <c r="AJ19616" i="2"/>
  <c r="AI19616" i="2" s="1"/>
  <c r="AG14505" i="2"/>
  <c r="AF14505" i="2"/>
  <c r="AJ14505" i="2"/>
  <c r="AI14505" i="2" s="1"/>
  <c r="AG10036" i="2"/>
  <c r="AF10036" i="2"/>
  <c r="AJ10036" i="2"/>
  <c r="AI10036" i="2" s="1"/>
  <c r="AG9831" i="2"/>
  <c r="AF9831" i="2"/>
  <c r="AJ9831" i="2"/>
  <c r="AI9831" i="2" s="1"/>
  <c r="AG23406" i="2"/>
  <c r="AF23406" i="2"/>
  <c r="AJ23406" i="2"/>
  <c r="AI23406" i="2" s="1"/>
  <c r="AG5827" i="2"/>
  <c r="AF5827" i="2"/>
  <c r="AJ5827" i="2"/>
  <c r="AI5827" i="2" s="1"/>
  <c r="AG12028" i="2"/>
  <c r="AF12028" i="2"/>
  <c r="AJ12028" i="2"/>
  <c r="AI12028" i="2" s="1"/>
  <c r="AG5563" i="2"/>
  <c r="AF5563" i="2"/>
  <c r="AJ5563" i="2"/>
  <c r="AI5563" i="2" s="1"/>
  <c r="AG6227" i="2"/>
  <c r="AF6227" i="2"/>
  <c r="AJ6227" i="2"/>
  <c r="AI6227" i="2" s="1"/>
  <c r="AG14044" i="2"/>
  <c r="AF14044" i="2"/>
  <c r="AJ14044" i="2"/>
  <c r="AI14044" i="2" s="1"/>
  <c r="AG19429" i="2"/>
  <c r="AF19429" i="2"/>
  <c r="AJ19429" i="2"/>
  <c r="AI19429" i="2" s="1"/>
  <c r="AG14809" i="2"/>
  <c r="AF14809" i="2"/>
  <c r="AJ14809" i="2"/>
  <c r="AI14809" i="2" s="1"/>
  <c r="AG7002" i="2"/>
  <c r="AF7002" i="2"/>
  <c r="AJ7002" i="2"/>
  <c r="AI7002" i="2" s="1"/>
  <c r="AG19635" i="2"/>
  <c r="AF19635" i="2"/>
  <c r="AG20766" i="2"/>
  <c r="AF20766" i="2"/>
  <c r="AJ20766" i="2"/>
  <c r="AI20766" i="2" s="1"/>
  <c r="AG5870" i="2"/>
  <c r="AF5870" i="2"/>
  <c r="AJ5870" i="2"/>
  <c r="AI5870" i="2" s="1"/>
  <c r="AG15624" i="2"/>
  <c r="AF15624" i="2"/>
  <c r="AJ15624" i="2"/>
  <c r="AI15624" i="2" s="1"/>
  <c r="AG12991" i="2"/>
  <c r="AF12991" i="2"/>
  <c r="AJ12991" i="2"/>
  <c r="AI12991" i="2" s="1"/>
  <c r="AG15841" i="2"/>
  <c r="AF15841" i="2"/>
  <c r="AJ15841" i="2"/>
  <c r="AI15841" i="2" s="1"/>
  <c r="AG10515" i="2"/>
  <c r="AF10515" i="2"/>
  <c r="AJ10515" i="2"/>
  <c r="AI10515" i="2" s="1"/>
  <c r="AG7343" i="2"/>
  <c r="AF7343" i="2"/>
  <c r="AJ7343" i="2"/>
  <c r="AI7343" i="2" s="1"/>
  <c r="AG5621" i="2"/>
  <c r="AF5621" i="2"/>
  <c r="AJ5621" i="2"/>
  <c r="AI5621" i="2" s="1"/>
  <c r="AG11541" i="2"/>
  <c r="AF11541" i="2"/>
  <c r="AJ11541" i="2"/>
  <c r="AI11541" i="2" s="1"/>
  <c r="AG14015" i="2"/>
  <c r="AF14015" i="2"/>
  <c r="AG2292" i="2"/>
  <c r="AF2292" i="2"/>
  <c r="AJ2292" i="2"/>
  <c r="AI2292" i="2" s="1"/>
  <c r="AG7449" i="2"/>
  <c r="AF7449" i="2"/>
  <c r="AJ7449" i="2"/>
  <c r="AI7449" i="2" s="1"/>
  <c r="AG6793" i="2"/>
  <c r="AF6793" i="2"/>
  <c r="AJ6793" i="2"/>
  <c r="AI6793" i="2" s="1"/>
  <c r="AG10296" i="2"/>
  <c r="AF10296" i="2"/>
  <c r="AJ10296" i="2"/>
  <c r="AI10296" i="2" s="1"/>
  <c r="AG7149" i="2"/>
  <c r="AF7149" i="2"/>
  <c r="AJ7149" i="2"/>
  <c r="AI7149" i="2" s="1"/>
  <c r="AG6292" i="2"/>
  <c r="AF6292" i="2"/>
  <c r="AJ6292" i="2"/>
  <c r="AI6292" i="2" s="1"/>
  <c r="AG6284" i="2"/>
  <c r="AF6284" i="2"/>
  <c r="AJ6284" i="2"/>
  <c r="AI6284" i="2" s="1"/>
  <c r="AG19028" i="2"/>
  <c r="AF19028" i="2"/>
  <c r="AJ19028" i="2"/>
  <c r="AI19028" i="2" s="1"/>
  <c r="AG7127" i="2"/>
  <c r="AF7127" i="2"/>
  <c r="AJ7127" i="2"/>
  <c r="AI7127" i="2" s="1"/>
  <c r="AG12262" i="2"/>
  <c r="AF12262" i="2"/>
  <c r="AJ12262" i="2"/>
  <c r="AI12262" i="2" s="1"/>
  <c r="AG2900" i="2"/>
  <c r="AF2900" i="2"/>
  <c r="AJ2900" i="2"/>
  <c r="AI2900" i="2" s="1"/>
  <c r="AG6704" i="2"/>
  <c r="AF6704" i="2"/>
  <c r="AJ6704" i="2"/>
  <c r="AI6704" i="2" s="1"/>
  <c r="AG23133" i="2"/>
  <c r="AF23133" i="2"/>
  <c r="AG17571" i="2"/>
  <c r="AF17571" i="2"/>
  <c r="AJ17571" i="2"/>
  <c r="AI17571" i="2" s="1"/>
  <c r="AF9591" i="2"/>
  <c r="AG9971" i="2"/>
  <c r="AF9971" i="2"/>
  <c r="AJ9971" i="2"/>
  <c r="AI9971" i="2" s="1"/>
  <c r="AG8955" i="2"/>
  <c r="AF8955" i="2"/>
  <c r="AJ8955" i="2"/>
  <c r="AI8955" i="2" s="1"/>
  <c r="AG12053" i="2"/>
  <c r="AF12053" i="2"/>
  <c r="AG8798" i="2"/>
  <c r="AF8798" i="2"/>
  <c r="AJ8798" i="2"/>
  <c r="AI8798" i="2" s="1"/>
  <c r="AG16053" i="2"/>
  <c r="AF16053" i="2"/>
  <c r="AJ16053" i="2"/>
  <c r="AI16053" i="2" s="1"/>
  <c r="AG11837" i="2"/>
  <c r="AF11837" i="2"/>
  <c r="AJ11837" i="2"/>
  <c r="AI11837" i="2" s="1"/>
  <c r="AG1457" i="2"/>
  <c r="AF1457" i="2"/>
  <c r="AJ1457" i="2"/>
  <c r="AI1457" i="2" s="1"/>
  <c r="AG7187" i="2"/>
  <c r="AF7187" i="2"/>
  <c r="AJ7187" i="2"/>
  <c r="AI7187" i="2" s="1"/>
  <c r="AG18859" i="2"/>
  <c r="AF18859" i="2"/>
  <c r="AJ18859" i="2"/>
  <c r="AI18859" i="2" s="1"/>
  <c r="AG15102" i="2"/>
  <c r="AF15102" i="2"/>
  <c r="AF15206" i="2"/>
  <c r="AG10593" i="2"/>
  <c r="AF10593" i="2"/>
  <c r="AJ10593" i="2"/>
  <c r="AI10593" i="2" s="1"/>
  <c r="AG7176" i="2"/>
  <c r="AF7176" i="2"/>
  <c r="AJ7176" i="2"/>
  <c r="AI7176" i="2" s="1"/>
  <c r="AG12981" i="2"/>
  <c r="AF12981" i="2"/>
  <c r="AJ12981" i="2"/>
  <c r="AI12981" i="2" s="1"/>
  <c r="AG12973" i="2"/>
  <c r="AF12973" i="2"/>
  <c r="AJ12973" i="2"/>
  <c r="AI12973" i="2" s="1"/>
  <c r="AG12965" i="2"/>
  <c r="AF12965" i="2"/>
  <c r="AJ12965" i="2"/>
  <c r="AI12965" i="2" s="1"/>
  <c r="AG12957" i="2"/>
  <c r="AF12957" i="2"/>
  <c r="AJ12957" i="2"/>
  <c r="AI12957" i="2" s="1"/>
  <c r="AG12949" i="2"/>
  <c r="AF12949" i="2"/>
  <c r="AJ12949" i="2"/>
  <c r="AI12949" i="2" s="1"/>
  <c r="AG12941" i="2"/>
  <c r="AF12941" i="2"/>
  <c r="AJ12941" i="2"/>
  <c r="AI12941" i="2" s="1"/>
  <c r="AG12933" i="2"/>
  <c r="AF12933" i="2"/>
  <c r="AJ12933" i="2"/>
  <c r="AI12933" i="2" s="1"/>
  <c r="AG18865" i="2"/>
  <c r="AF18865" i="2"/>
  <c r="AJ18865" i="2"/>
  <c r="AI18865" i="2" s="1"/>
  <c r="AG18667" i="2"/>
  <c r="AF18667" i="2"/>
  <c r="AJ18667" i="2"/>
  <c r="AI18667" i="2" s="1"/>
  <c r="AG18660" i="2"/>
  <c r="AF18660" i="2"/>
  <c r="AJ18660" i="2"/>
  <c r="AI18660" i="2" s="1"/>
  <c r="AG4287" i="2"/>
  <c r="AF4287" i="2"/>
  <c r="AJ4287" i="2"/>
  <c r="AI4287" i="2" s="1"/>
  <c r="AG17023" i="2"/>
  <c r="AF17023" i="2"/>
  <c r="AJ17023" i="2"/>
  <c r="AI17023" i="2" s="1"/>
  <c r="AG17261" i="2"/>
  <c r="AF17261" i="2"/>
  <c r="AJ17261" i="2"/>
  <c r="AI17261" i="2" s="1"/>
  <c r="AG5213" i="2"/>
  <c r="AF5213" i="2"/>
  <c r="AJ5213" i="2"/>
  <c r="AI5213" i="2" s="1"/>
  <c r="AG15516" i="2"/>
  <c r="AF15516" i="2"/>
  <c r="AJ15516" i="2"/>
  <c r="AI15516" i="2" s="1"/>
  <c r="AG5212" i="2"/>
  <c r="AF5212" i="2"/>
  <c r="AJ5212" i="2"/>
  <c r="AI5212" i="2" s="1"/>
  <c r="AG15350" i="2"/>
  <c r="AF15350" i="2"/>
  <c r="AJ15350" i="2"/>
  <c r="AI15350" i="2" s="1"/>
  <c r="AG14297" i="2"/>
  <c r="AF14297" i="2"/>
  <c r="AJ14297" i="2"/>
  <c r="AI14297" i="2" s="1"/>
  <c r="AG19417" i="2"/>
  <c r="AF19417" i="2"/>
  <c r="AJ19417" i="2"/>
  <c r="AI19417" i="2" s="1"/>
  <c r="AG18476" i="2"/>
  <c r="AF18476" i="2"/>
  <c r="AJ18476" i="2"/>
  <c r="AI18476" i="2" s="1"/>
  <c r="AG18638" i="2"/>
  <c r="AF18638" i="2"/>
  <c r="AJ18638" i="2"/>
  <c r="AI18638" i="2" s="1"/>
  <c r="AG14849" i="2"/>
  <c r="AF14849" i="2"/>
  <c r="AJ14849" i="2"/>
  <c r="AI14849" i="2" s="1"/>
  <c r="AG9080" i="2"/>
  <c r="AF9080" i="2"/>
  <c r="AJ9080" i="2"/>
  <c r="AI9080" i="2" s="1"/>
  <c r="AG18054" i="2"/>
  <c r="AF18054" i="2"/>
  <c r="AJ18054" i="2"/>
  <c r="AI18054" i="2" s="1"/>
  <c r="AG9201" i="2"/>
  <c r="AF9201" i="2"/>
  <c r="AJ9201" i="2"/>
  <c r="AI9201" i="2" s="1"/>
  <c r="AG6392" i="2"/>
  <c r="AF6392" i="2"/>
  <c r="AJ6392" i="2"/>
  <c r="AI6392" i="2" s="1"/>
  <c r="AG6992" i="2"/>
  <c r="AF6992" i="2"/>
  <c r="AJ6992" i="2"/>
  <c r="AI6992" i="2" s="1"/>
  <c r="AG2712" i="2"/>
  <c r="AF2712" i="2"/>
  <c r="AG4753" i="2"/>
  <c r="AF4753" i="2"/>
  <c r="AJ4753" i="2"/>
  <c r="AI4753" i="2" s="1"/>
  <c r="AG5209" i="2"/>
  <c r="AF5209" i="2"/>
  <c r="AJ5209" i="2"/>
  <c r="AI5209" i="2" s="1"/>
  <c r="AG14806" i="2"/>
  <c r="AF14806" i="2"/>
  <c r="AJ14806" i="2"/>
  <c r="AI14806" i="2" s="1"/>
  <c r="AG14596" i="2"/>
  <c r="AF14596" i="2"/>
  <c r="AJ14596" i="2"/>
  <c r="AI14596" i="2" s="1"/>
  <c r="AG14336" i="2"/>
  <c r="AF14336" i="2"/>
  <c r="AJ14336" i="2"/>
  <c r="AI14336" i="2" s="1"/>
  <c r="AG2967" i="2"/>
  <c r="AF2967" i="2"/>
  <c r="AJ2967" i="2"/>
  <c r="AI2967" i="2" s="1"/>
  <c r="AG3751" i="2"/>
  <c r="AF3751" i="2"/>
  <c r="AJ3751" i="2"/>
  <c r="AI3751" i="2" s="1"/>
  <c r="AG10998" i="2"/>
  <c r="AF10998" i="2"/>
  <c r="AJ10998" i="2"/>
  <c r="AI10998" i="2" s="1"/>
  <c r="AG4871" i="2"/>
  <c r="AF4871" i="2"/>
  <c r="AG12929" i="2"/>
  <c r="AF12929" i="2"/>
  <c r="AJ12929" i="2"/>
  <c r="AI12929" i="2" s="1"/>
  <c r="AG12921" i="2"/>
  <c r="AF12921" i="2"/>
  <c r="AJ12921" i="2"/>
  <c r="AI12921" i="2" s="1"/>
  <c r="AG12913" i="2"/>
  <c r="AF12913" i="2"/>
  <c r="AJ12913" i="2"/>
  <c r="AI12913" i="2" s="1"/>
  <c r="AG20927" i="2"/>
  <c r="AF20927" i="2"/>
  <c r="AJ20927" i="2"/>
  <c r="AI20927" i="2" s="1"/>
  <c r="AF1621" i="2"/>
  <c r="AG17937" i="2"/>
  <c r="AF17937" i="2"/>
  <c r="AG17811" i="2"/>
  <c r="AF17811" i="2"/>
  <c r="AJ17811" i="2"/>
  <c r="AI17811" i="2" s="1"/>
  <c r="AG10748" i="2"/>
  <c r="AF10748" i="2"/>
  <c r="AJ10748" i="2"/>
  <c r="AI10748" i="2" s="1"/>
  <c r="AG1237" i="2"/>
  <c r="AF1237" i="2"/>
  <c r="AJ1237" i="2"/>
  <c r="AI1237" i="2" s="1"/>
  <c r="AG12906" i="2"/>
  <c r="AF12906" i="2"/>
  <c r="AJ12906" i="2"/>
  <c r="AI12906" i="2" s="1"/>
  <c r="AG7408" i="2"/>
  <c r="AF7408" i="2"/>
  <c r="AJ7408" i="2"/>
  <c r="AI7408" i="2" s="1"/>
  <c r="AG19511" i="2"/>
  <c r="AF19511" i="2"/>
  <c r="AG160" i="2"/>
  <c r="AF160" i="2"/>
  <c r="AJ160" i="2"/>
  <c r="AI160" i="2" s="1"/>
  <c r="AG10834" i="2"/>
  <c r="AF10834" i="2"/>
  <c r="AJ10834" i="2"/>
  <c r="AI10834" i="2" s="1"/>
  <c r="AG10890" i="2"/>
  <c r="AF10890" i="2"/>
  <c r="AJ10890" i="2"/>
  <c r="AI10890" i="2" s="1"/>
  <c r="AG7276" i="2"/>
  <c r="AF7276" i="2"/>
  <c r="AG14009" i="2"/>
  <c r="AF14009" i="2"/>
  <c r="AG12333" i="2"/>
  <c r="AF12333" i="2"/>
  <c r="AJ12333" i="2"/>
  <c r="AI12333" i="2" s="1"/>
  <c r="AG6892" i="2"/>
  <c r="AF6892" i="2"/>
  <c r="AJ6892" i="2"/>
  <c r="AI6892" i="2" s="1"/>
  <c r="AG11083" i="2"/>
  <c r="AF11083" i="2"/>
  <c r="AJ11083" i="2"/>
  <c r="AI11083" i="2" s="1"/>
  <c r="AG4887" i="2"/>
  <c r="AF4887" i="2"/>
  <c r="AJ4887" i="2"/>
  <c r="AI4887" i="2" s="1"/>
  <c r="AG18695" i="2"/>
  <c r="AF18695" i="2"/>
  <c r="AJ18695" i="2"/>
  <c r="AI18695" i="2" s="1"/>
  <c r="AG21423" i="2"/>
  <c r="AF21423" i="2"/>
  <c r="AJ21423" i="2"/>
  <c r="AI21423" i="2" s="1"/>
  <c r="AG11992" i="2"/>
  <c r="AF11992" i="2"/>
  <c r="AJ11992" i="2"/>
  <c r="AI11992" i="2" s="1"/>
  <c r="AG1557" i="2"/>
  <c r="AF1557" i="2"/>
  <c r="AJ1557" i="2"/>
  <c r="AI1557" i="2" s="1"/>
  <c r="AG4055" i="2"/>
  <c r="AF4055" i="2"/>
  <c r="AJ4055" i="2"/>
  <c r="AI4055" i="2" s="1"/>
  <c r="AG4627" i="2"/>
  <c r="AF4627" i="2"/>
  <c r="AG18903" i="2"/>
  <c r="AF18903" i="2"/>
  <c r="AG14345" i="2"/>
  <c r="AF14345" i="2"/>
  <c r="AJ14345" i="2"/>
  <c r="AI14345" i="2" s="1"/>
  <c r="AG7050" i="2"/>
  <c r="AF7050" i="2"/>
  <c r="AJ7050" i="2"/>
  <c r="AI7050" i="2" s="1"/>
  <c r="AG6030" i="2"/>
  <c r="AF6030" i="2"/>
  <c r="AJ6030" i="2"/>
  <c r="AI6030" i="2" s="1"/>
  <c r="AG22321" i="2"/>
  <c r="AF22321" i="2"/>
  <c r="AJ22321" i="2"/>
  <c r="AI22321" i="2" s="1"/>
  <c r="AG9684" i="2"/>
  <c r="AF9684" i="2"/>
  <c r="AJ9684" i="2"/>
  <c r="AI9684" i="2" s="1"/>
  <c r="AG9963" i="2"/>
  <c r="AF9963" i="2"/>
  <c r="AJ9963" i="2"/>
  <c r="AI9963" i="2" s="1"/>
  <c r="AG5197" i="2"/>
  <c r="AF5197" i="2"/>
  <c r="AJ5197" i="2"/>
  <c r="AI5197" i="2" s="1"/>
  <c r="AG9763" i="2"/>
  <c r="AF9763" i="2"/>
  <c r="AJ9763" i="2"/>
  <c r="AI9763" i="2" s="1"/>
  <c r="AG9551" i="2"/>
  <c r="AF9551" i="2"/>
  <c r="AJ9551" i="2"/>
  <c r="AI9551" i="2" s="1"/>
  <c r="AG11019" i="2"/>
  <c r="AF11019" i="2"/>
  <c r="AJ11019" i="2"/>
  <c r="AI11019" i="2" s="1"/>
  <c r="AG7835" i="2"/>
  <c r="AF7835" i="2"/>
  <c r="AJ7835" i="2"/>
  <c r="AI7835" i="2" s="1"/>
  <c r="AG16947" i="2"/>
  <c r="AF16947" i="2"/>
  <c r="AJ16947" i="2"/>
  <c r="AI16947" i="2" s="1"/>
  <c r="AG8793" i="2"/>
  <c r="AF8793" i="2"/>
  <c r="AJ8793" i="2"/>
  <c r="AI8793" i="2" s="1"/>
  <c r="AG4985" i="2"/>
  <c r="AF4985" i="2"/>
  <c r="AJ4985" i="2"/>
  <c r="AI4985" i="2" s="1"/>
  <c r="AG7184" i="2"/>
  <c r="AF7184" i="2"/>
  <c r="AJ7184" i="2"/>
  <c r="AI7184" i="2" s="1"/>
  <c r="AF23404" i="2"/>
  <c r="AG2834" i="2"/>
  <c r="AF2834" i="2"/>
  <c r="AJ2834" i="2"/>
  <c r="AI2834" i="2" s="1"/>
  <c r="AG10941" i="2"/>
  <c r="AF10941" i="2"/>
  <c r="AJ10941" i="2"/>
  <c r="AI10941" i="2" s="1"/>
  <c r="AG1840" i="2"/>
  <c r="AF1840" i="2"/>
  <c r="AJ1840" i="2"/>
  <c r="AI1840" i="2" s="1"/>
  <c r="AG11108" i="2"/>
  <c r="AF11108" i="2"/>
  <c r="AJ11108" i="2"/>
  <c r="AI11108" i="2" s="1"/>
  <c r="AG10474" i="2"/>
  <c r="AF10474" i="2"/>
  <c r="AJ10474" i="2"/>
  <c r="AI10474" i="2" s="1"/>
  <c r="AG10466" i="2"/>
  <c r="AF10466" i="2"/>
  <c r="AJ10466" i="2"/>
  <c r="AI10466" i="2" s="1"/>
  <c r="AG10459" i="2"/>
  <c r="AF10459" i="2"/>
  <c r="AG12647" i="2"/>
  <c r="AF12647" i="2"/>
  <c r="AJ12647" i="2"/>
  <c r="AI12647" i="2" s="1"/>
  <c r="AG1981" i="2"/>
  <c r="AF1981" i="2"/>
  <c r="AJ1981" i="2"/>
  <c r="AI1981" i="2" s="1"/>
  <c r="AG17622" i="2"/>
  <c r="AF17622" i="2"/>
  <c r="AJ17622" i="2"/>
  <c r="AI17622" i="2" s="1"/>
  <c r="AG12280" i="2"/>
  <c r="AF12280" i="2"/>
  <c r="AJ12280" i="2"/>
  <c r="AI12280" i="2" s="1"/>
  <c r="AG2016" i="2"/>
  <c r="AF2016" i="2"/>
  <c r="AJ2016" i="2"/>
  <c r="AI2016" i="2" s="1"/>
  <c r="AG10195" i="2"/>
  <c r="AF10195" i="2"/>
  <c r="AJ10195" i="2"/>
  <c r="AI10195" i="2" s="1"/>
  <c r="AG9607" i="2"/>
  <c r="AF9607" i="2"/>
  <c r="AJ9607" i="2"/>
  <c r="AI9607" i="2" s="1"/>
  <c r="AG16349" i="2"/>
  <c r="AF16349" i="2"/>
  <c r="AJ16349" i="2"/>
  <c r="AI16349" i="2" s="1"/>
  <c r="AG5106" i="2"/>
  <c r="AF5106" i="2"/>
  <c r="AJ5106" i="2"/>
  <c r="AI5106" i="2" s="1"/>
  <c r="AG6690" i="2"/>
  <c r="AF6690" i="2"/>
  <c r="AJ6690" i="2"/>
  <c r="AI6690" i="2" s="1"/>
  <c r="AG5924" i="2"/>
  <c r="AF5924" i="2"/>
  <c r="AJ5924" i="2"/>
  <c r="AI5924" i="2" s="1"/>
  <c r="AG7714" i="2"/>
  <c r="AF7714" i="2"/>
  <c r="AJ7714" i="2"/>
  <c r="AI7714" i="2" s="1"/>
  <c r="AG2796" i="2"/>
  <c r="AF2796" i="2"/>
  <c r="AJ2796" i="2"/>
  <c r="AI2796" i="2" s="1"/>
  <c r="AG10280" i="2"/>
  <c r="AF10280" i="2"/>
  <c r="AJ10280" i="2"/>
  <c r="AI10280" i="2" s="1"/>
  <c r="AG8307" i="2"/>
  <c r="AF8307" i="2"/>
  <c r="AJ8307" i="2"/>
  <c r="AI8307" i="2" s="1"/>
  <c r="AG4320" i="2"/>
  <c r="AF4320" i="2"/>
  <c r="AJ4320" i="2"/>
  <c r="AI4320" i="2" s="1"/>
  <c r="AG8068" i="2"/>
  <c r="AF8068" i="2"/>
  <c r="AJ8068" i="2"/>
  <c r="AI8068" i="2" s="1"/>
  <c r="AG163" i="2"/>
  <c r="AF163" i="2"/>
  <c r="AJ163" i="2"/>
  <c r="AI163" i="2" s="1"/>
  <c r="AG8474" i="2"/>
  <c r="AF8474" i="2"/>
  <c r="AJ8474" i="2"/>
  <c r="AI8474" i="2" s="1"/>
  <c r="AG663" i="2"/>
  <c r="AF663" i="2"/>
  <c r="AJ663" i="2"/>
  <c r="AI663" i="2" s="1"/>
  <c r="AG4961" i="2"/>
  <c r="AF4961" i="2"/>
  <c r="AJ4961" i="2"/>
  <c r="AI4961" i="2" s="1"/>
  <c r="AG4608" i="2"/>
  <c r="AF4608" i="2"/>
  <c r="AJ4608" i="2"/>
  <c r="AI4608" i="2" s="1"/>
  <c r="AG21426" i="2"/>
  <c r="AF21426" i="2"/>
  <c r="AJ21426" i="2"/>
  <c r="AI21426" i="2" s="1"/>
  <c r="AG10185" i="2"/>
  <c r="AF10185" i="2"/>
  <c r="AJ10185" i="2"/>
  <c r="AI10185" i="2" s="1"/>
  <c r="AG7728" i="2"/>
  <c r="AF7728" i="2"/>
  <c r="AJ7728" i="2"/>
  <c r="AI7728" i="2" s="1"/>
  <c r="AG18284" i="2"/>
  <c r="AF18284" i="2"/>
  <c r="AJ18284" i="2"/>
  <c r="AI18284" i="2" s="1"/>
  <c r="AG17391" i="2"/>
  <c r="AF17391" i="2"/>
  <c r="AJ17391" i="2"/>
  <c r="AI17391" i="2" s="1"/>
  <c r="AG18282" i="2"/>
  <c r="AF18282" i="2"/>
  <c r="AJ18282" i="2"/>
  <c r="AI18282" i="2" s="1"/>
  <c r="AG4796" i="2"/>
  <c r="AF4796" i="2"/>
  <c r="AG11366" i="2"/>
  <c r="AF11366" i="2"/>
  <c r="AJ11366" i="2"/>
  <c r="AI11366" i="2" s="1"/>
  <c r="AG16645" i="2"/>
  <c r="AF16645" i="2"/>
  <c r="AJ16645" i="2"/>
  <c r="AI16645" i="2" s="1"/>
  <c r="AG17363" i="2"/>
  <c r="AF17363" i="2"/>
  <c r="AJ17363" i="2"/>
  <c r="AI17363" i="2" s="1"/>
  <c r="AG16440" i="2"/>
  <c r="AF16440" i="2"/>
  <c r="AJ16440" i="2"/>
  <c r="AI16440" i="2" s="1"/>
  <c r="AG20192" i="2"/>
  <c r="AF20192" i="2"/>
  <c r="AJ20192" i="2"/>
  <c r="AI20192" i="2" s="1"/>
  <c r="AG6665" i="2"/>
  <c r="AF6665" i="2"/>
  <c r="AJ6665" i="2"/>
  <c r="AI6665" i="2" s="1"/>
  <c r="AG4068" i="2"/>
  <c r="AF4068" i="2"/>
  <c r="AJ4068" i="2"/>
  <c r="AI4068" i="2" s="1"/>
  <c r="AG10638" i="2"/>
  <c r="AF10638" i="2"/>
  <c r="AJ10638" i="2"/>
  <c r="AI10638" i="2" s="1"/>
  <c r="AG4484" i="2"/>
  <c r="AF4484" i="2"/>
  <c r="AJ4484" i="2"/>
  <c r="AI4484" i="2" s="1"/>
  <c r="AG3502" i="2"/>
  <c r="AF3502" i="2"/>
  <c r="AJ3502" i="2"/>
  <c r="AI3502" i="2" s="1"/>
  <c r="AG6881" i="2"/>
  <c r="AF6881" i="2"/>
  <c r="AJ6881" i="2"/>
  <c r="AI6881" i="2" s="1"/>
  <c r="AG10131" i="2"/>
  <c r="AF10131" i="2"/>
  <c r="AJ10131" i="2"/>
  <c r="AI10131" i="2" s="1"/>
  <c r="AG10376" i="2"/>
  <c r="AF10376" i="2"/>
  <c r="AJ10376" i="2"/>
  <c r="AI10376" i="2" s="1"/>
  <c r="AG10256" i="2"/>
  <c r="AF10256" i="2"/>
  <c r="AJ10256" i="2"/>
  <c r="AI10256" i="2" s="1"/>
  <c r="AG7624" i="2"/>
  <c r="AF7624" i="2"/>
  <c r="AJ7624" i="2"/>
  <c r="AI7624" i="2" s="1"/>
  <c r="AG94" i="2"/>
  <c r="AF94" i="2"/>
  <c r="AJ94" i="2"/>
  <c r="AI94" i="2" s="1"/>
  <c r="AG11056" i="2"/>
  <c r="AF11056" i="2"/>
  <c r="AJ11056" i="2"/>
  <c r="AI11056" i="2" s="1"/>
  <c r="AG4622" i="2"/>
  <c r="AF4622" i="2"/>
  <c r="AJ4622" i="2"/>
  <c r="AI4622" i="2" s="1"/>
  <c r="AG14263" i="2"/>
  <c r="AF14263" i="2"/>
  <c r="AJ14263" i="2"/>
  <c r="AI14263" i="2" s="1"/>
  <c r="AG6390" i="2"/>
  <c r="AF6390" i="2"/>
  <c r="AJ6390" i="2"/>
  <c r="AI6390" i="2" s="1"/>
  <c r="AG9093" i="2"/>
  <c r="AF9093" i="2"/>
  <c r="AJ9093" i="2"/>
  <c r="AI9093" i="2" s="1"/>
  <c r="AG15018" i="2"/>
  <c r="AF15018" i="2"/>
  <c r="AJ15018" i="2"/>
  <c r="AI15018" i="2" s="1"/>
  <c r="AG12049" i="2"/>
  <c r="AF12049" i="2"/>
  <c r="AJ12049" i="2"/>
  <c r="AI12049" i="2" s="1"/>
  <c r="AG15000" i="2"/>
  <c r="AF15000" i="2"/>
  <c r="AJ15000" i="2"/>
  <c r="AI15000" i="2" s="1"/>
  <c r="AG19572" i="2"/>
  <c r="AF19572" i="2"/>
  <c r="AJ19572" i="2"/>
  <c r="AI19572" i="2" s="1"/>
  <c r="AG23219" i="2"/>
  <c r="AF23219" i="2"/>
  <c r="AJ23219" i="2"/>
  <c r="AI23219" i="2" s="1"/>
  <c r="AG9381" i="2"/>
  <c r="AF9381" i="2"/>
  <c r="AJ9381" i="2"/>
  <c r="AI9381" i="2" s="1"/>
  <c r="AG3794" i="2"/>
  <c r="AF3794" i="2"/>
  <c r="AJ3794" i="2"/>
  <c r="AI3794" i="2" s="1"/>
  <c r="AG15098" i="2"/>
  <c r="AF15098" i="2"/>
  <c r="AJ15098" i="2"/>
  <c r="AI15098" i="2" s="1"/>
  <c r="AG677" i="2"/>
  <c r="AF677" i="2"/>
  <c r="AJ677" i="2"/>
  <c r="AI677" i="2" s="1"/>
  <c r="AG6141" i="2"/>
  <c r="AF6141" i="2"/>
  <c r="AG5005" i="2"/>
  <c r="AF5005" i="2"/>
  <c r="AJ5005" i="2"/>
  <c r="AI5005" i="2" s="1"/>
  <c r="AG9966" i="2"/>
  <c r="AF9966" i="2"/>
  <c r="AG11142" i="2"/>
  <c r="AF11142" i="2"/>
  <c r="AJ11142" i="2"/>
  <c r="AI11142" i="2" s="1"/>
  <c r="AG6922" i="2"/>
  <c r="AF6922" i="2"/>
  <c r="AJ6922" i="2"/>
  <c r="AI6922" i="2" s="1"/>
  <c r="AG12761" i="2"/>
  <c r="AF12761" i="2"/>
  <c r="AJ12761" i="2"/>
  <c r="AI12761" i="2" s="1"/>
  <c r="AG4373" i="2"/>
  <c r="AF4373" i="2"/>
  <c r="AJ4373" i="2"/>
  <c r="AI4373" i="2" s="1"/>
  <c r="AG7383" i="2"/>
  <c r="AF7383" i="2"/>
  <c r="AJ7383" i="2"/>
  <c r="AI7383" i="2" s="1"/>
  <c r="AG17221" i="2"/>
  <c r="AF17221" i="2"/>
  <c r="AF19740" i="2"/>
  <c r="AG9908" i="2"/>
  <c r="AF9908" i="2"/>
  <c r="AJ9908" i="2"/>
  <c r="AI9908" i="2" s="1"/>
  <c r="AG15665" i="2"/>
  <c r="AF15665" i="2"/>
  <c r="AJ15665" i="2"/>
  <c r="AI15665" i="2" s="1"/>
  <c r="AG5510" i="2"/>
  <c r="AF5510" i="2"/>
  <c r="AJ5510" i="2"/>
  <c r="AI5510" i="2" s="1"/>
  <c r="AG4359" i="2"/>
  <c r="AF4359" i="2"/>
  <c r="AJ4359" i="2"/>
  <c r="AI4359" i="2" s="1"/>
  <c r="AG18030" i="2"/>
  <c r="AF18030" i="2"/>
  <c r="AJ18030" i="2"/>
  <c r="AI18030" i="2" s="1"/>
  <c r="AG8806" i="2"/>
  <c r="AF8806" i="2"/>
  <c r="AJ8806" i="2"/>
  <c r="AI8806" i="2" s="1"/>
  <c r="AG12248" i="2"/>
  <c r="AF12248" i="2"/>
  <c r="AJ12248" i="2"/>
  <c r="AI12248" i="2" s="1"/>
  <c r="AG2859" i="2"/>
  <c r="AF2859" i="2"/>
  <c r="AJ2859" i="2"/>
  <c r="AI2859" i="2" s="1"/>
  <c r="AG17463" i="2"/>
  <c r="AF17463" i="2"/>
  <c r="AJ17463" i="2"/>
  <c r="AI17463" i="2" s="1"/>
  <c r="AG20605" i="2"/>
  <c r="AF20605" i="2"/>
  <c r="AJ20605" i="2"/>
  <c r="AI20605" i="2" s="1"/>
  <c r="AG19690" i="2"/>
  <c r="AF19690" i="2"/>
  <c r="AJ19690" i="2"/>
  <c r="AI19690" i="2" s="1"/>
  <c r="AG17460" i="2"/>
  <c r="AF17460" i="2"/>
  <c r="AJ17460" i="2"/>
  <c r="AI17460" i="2" s="1"/>
  <c r="AG15954" i="2"/>
  <c r="AF15954" i="2"/>
  <c r="AJ15954" i="2"/>
  <c r="AI15954" i="2" s="1"/>
  <c r="AG12047" i="2"/>
  <c r="AF12047" i="2"/>
  <c r="AG12891" i="2"/>
  <c r="AF12891" i="2"/>
  <c r="AJ12891" i="2"/>
  <c r="AI12891" i="2" s="1"/>
  <c r="AG12803" i="2"/>
  <c r="AF12803" i="2"/>
  <c r="AJ12803" i="2"/>
  <c r="AI12803" i="2" s="1"/>
  <c r="AG7710" i="2"/>
  <c r="AF7710" i="2"/>
  <c r="AJ7710" i="2"/>
  <c r="AI7710" i="2" s="1"/>
  <c r="AG15012" i="2"/>
  <c r="AF15012" i="2"/>
  <c r="AJ15012" i="2"/>
  <c r="AI15012" i="2" s="1"/>
  <c r="AG676" i="2"/>
  <c r="AF676" i="2"/>
  <c r="AJ676" i="2"/>
  <c r="AI676" i="2" s="1"/>
  <c r="AG18512" i="2"/>
  <c r="AF18512" i="2"/>
  <c r="AJ18512" i="2"/>
  <c r="AI18512" i="2" s="1"/>
  <c r="AG15828" i="2"/>
  <c r="AF15828" i="2"/>
  <c r="AJ15828" i="2"/>
  <c r="AI15828" i="2" s="1"/>
  <c r="AG14756" i="2"/>
  <c r="AF14756" i="2"/>
  <c r="AJ14756" i="2"/>
  <c r="AI14756" i="2" s="1"/>
  <c r="AG6617" i="2"/>
  <c r="AF6617" i="2"/>
  <c r="AJ6617" i="2"/>
  <c r="AI6617" i="2" s="1"/>
  <c r="AG18511" i="2"/>
  <c r="AF18511" i="2"/>
  <c r="AJ18511" i="2"/>
  <c r="AI18511" i="2" s="1"/>
  <c r="AG19788" i="2"/>
  <c r="AF19788" i="2"/>
  <c r="AJ19788" i="2"/>
  <c r="AI19788" i="2" s="1"/>
  <c r="AG13469" i="2"/>
  <c r="AF13469" i="2"/>
  <c r="AJ13469" i="2"/>
  <c r="AI13469" i="2" s="1"/>
  <c r="AG6952" i="2"/>
  <c r="AF6952" i="2"/>
  <c r="AJ6952" i="2"/>
  <c r="AI6952" i="2" s="1"/>
  <c r="AG3895" i="2"/>
  <c r="AF3895" i="2"/>
  <c r="AJ3895" i="2"/>
  <c r="AI3895" i="2" s="1"/>
  <c r="AG8791" i="2"/>
  <c r="AF8791" i="2"/>
  <c r="AJ8791" i="2"/>
  <c r="AI8791" i="2" s="1"/>
  <c r="AG22042" i="2"/>
  <c r="AF22042" i="2"/>
  <c r="AJ22042" i="2"/>
  <c r="AI22042" i="2" s="1"/>
  <c r="AG18025" i="2"/>
  <c r="AF18025" i="2"/>
  <c r="AJ18025" i="2"/>
  <c r="AI18025" i="2" s="1"/>
  <c r="AG9347" i="2"/>
  <c r="AF9347" i="2"/>
  <c r="AJ9347" i="2"/>
  <c r="AI9347" i="2" s="1"/>
  <c r="AG2620" i="2"/>
  <c r="AF2620" i="2"/>
  <c r="AJ2620" i="2"/>
  <c r="AI2620" i="2" s="1"/>
  <c r="AG11839" i="2"/>
  <c r="AF11839" i="2"/>
  <c r="AJ11839" i="2"/>
  <c r="AI11839" i="2" s="1"/>
  <c r="AG15795" i="2"/>
  <c r="AF15795" i="2"/>
  <c r="AJ15795" i="2"/>
  <c r="AI15795" i="2" s="1"/>
  <c r="AG8088" i="2"/>
  <c r="AF8088" i="2"/>
  <c r="AJ8088" i="2"/>
  <c r="AI8088" i="2" s="1"/>
  <c r="AG17240" i="2"/>
  <c r="AF17240" i="2"/>
  <c r="AJ17240" i="2"/>
  <c r="AI17240" i="2" s="1"/>
  <c r="AG16248" i="2"/>
  <c r="AF16248" i="2"/>
  <c r="AJ16248" i="2"/>
  <c r="AI16248" i="2" s="1"/>
  <c r="AG12046" i="2"/>
  <c r="AF12046" i="2"/>
  <c r="AJ12046" i="2"/>
  <c r="AI12046" i="2" s="1"/>
  <c r="AG11157" i="2"/>
  <c r="AF11157" i="2"/>
  <c r="AJ11157" i="2"/>
  <c r="AI11157" i="2" s="1"/>
  <c r="AG259" i="2"/>
  <c r="AF259" i="2"/>
  <c r="AJ259" i="2"/>
  <c r="AI259" i="2" s="1"/>
  <c r="AG22912" i="2"/>
  <c r="AF22912" i="2"/>
  <c r="AJ22912" i="2"/>
  <c r="AI22912" i="2" s="1"/>
  <c r="AG12442" i="2"/>
  <c r="AF12442" i="2"/>
  <c r="AJ12442" i="2"/>
  <c r="AI12442" i="2" s="1"/>
  <c r="AG16637" i="2"/>
  <c r="AF16637" i="2"/>
  <c r="AJ16637" i="2"/>
  <c r="AI16637" i="2" s="1"/>
  <c r="AG19872" i="2"/>
  <c r="AF19872" i="2"/>
  <c r="AJ19872" i="2"/>
  <c r="AI19872" i="2" s="1"/>
  <c r="AG6554" i="2"/>
  <c r="AF6554" i="2"/>
  <c r="AJ6554" i="2"/>
  <c r="AI6554" i="2" s="1"/>
  <c r="AG6546" i="2"/>
  <c r="AF6546" i="2"/>
  <c r="AJ6546" i="2"/>
  <c r="AI6546" i="2" s="1"/>
  <c r="AG20112" i="2"/>
  <c r="AF20112" i="2"/>
  <c r="AJ20112" i="2"/>
  <c r="AI20112" i="2" s="1"/>
  <c r="AG17882" i="2"/>
  <c r="AF17882" i="2"/>
  <c r="AJ17882" i="2"/>
  <c r="AI17882" i="2" s="1"/>
  <c r="AG10313" i="2"/>
  <c r="AF10313" i="2"/>
  <c r="AJ10313" i="2"/>
  <c r="AI10313" i="2" s="1"/>
  <c r="AG2748" i="2"/>
  <c r="AF2748" i="2"/>
  <c r="AG7649" i="2"/>
  <c r="AF7649" i="2"/>
  <c r="AJ7649" i="2"/>
  <c r="AI7649" i="2" s="1"/>
  <c r="AG15641" i="2"/>
  <c r="AF15641" i="2"/>
  <c r="AJ15641" i="2"/>
  <c r="AI15641" i="2" s="1"/>
  <c r="AG19281" i="2"/>
  <c r="AF19281" i="2"/>
  <c r="AJ19281" i="2"/>
  <c r="AI19281" i="2" s="1"/>
  <c r="AG17636" i="2"/>
  <c r="AF17636" i="2"/>
  <c r="AJ17636" i="2"/>
  <c r="AI17636" i="2" s="1"/>
  <c r="AG18853" i="2"/>
  <c r="AF18853" i="2"/>
  <c r="AJ18853" i="2"/>
  <c r="AI18853" i="2" s="1"/>
  <c r="AG20345" i="2"/>
  <c r="AF20345" i="2"/>
  <c r="AJ20345" i="2"/>
  <c r="AI20345" i="2" s="1"/>
  <c r="AG16820" i="2"/>
  <c r="AF16820" i="2"/>
  <c r="AJ16820" i="2"/>
  <c r="AI16820" i="2" s="1"/>
  <c r="AG6149" i="2"/>
  <c r="AF6149" i="2"/>
  <c r="AJ6149" i="2"/>
  <c r="AI6149" i="2" s="1"/>
  <c r="AG15486" i="2"/>
  <c r="AF15486" i="2"/>
  <c r="AJ15486" i="2"/>
  <c r="AI15486" i="2" s="1"/>
  <c r="AG12611" i="2"/>
  <c r="AF12611" i="2"/>
  <c r="AJ12611" i="2"/>
  <c r="AI12611" i="2" s="1"/>
  <c r="AG7502" i="2"/>
  <c r="AF7502" i="2"/>
  <c r="AJ7502" i="2"/>
  <c r="AI7502" i="2" s="1"/>
  <c r="AG21798" i="2"/>
  <c r="AF21798" i="2"/>
  <c r="AJ21798" i="2"/>
  <c r="AI21798" i="2" s="1"/>
  <c r="AG4706" i="2"/>
  <c r="AF4706" i="2"/>
  <c r="AJ4706" i="2"/>
  <c r="AI4706" i="2" s="1"/>
  <c r="AG14912" i="2"/>
  <c r="AF14912" i="2"/>
  <c r="AJ14912" i="2"/>
  <c r="AI14912" i="2" s="1"/>
  <c r="AG9356" i="2"/>
  <c r="AF9356" i="2"/>
  <c r="AJ9356" i="2"/>
  <c r="AI9356" i="2" s="1"/>
  <c r="AG20162" i="2"/>
  <c r="AF20162" i="2"/>
  <c r="AG8350" i="2"/>
  <c r="AF8350" i="2"/>
  <c r="AJ8350" i="2"/>
  <c r="AI8350" i="2" s="1"/>
  <c r="AG11669" i="2"/>
  <c r="AF11669" i="2"/>
  <c r="AG7163" i="2"/>
  <c r="AF7163" i="2"/>
  <c r="AJ7163" i="2"/>
  <c r="AI7163" i="2" s="1"/>
  <c r="AG19554" i="2"/>
  <c r="AF19554" i="2"/>
  <c r="AJ19554" i="2"/>
  <c r="AI19554" i="2" s="1"/>
  <c r="AG3491" i="2"/>
  <c r="AF3491" i="2"/>
  <c r="AJ3491" i="2"/>
  <c r="AI3491" i="2" s="1"/>
  <c r="AG16489" i="2"/>
  <c r="AF16489" i="2"/>
  <c r="AJ16489" i="2"/>
  <c r="AI16489" i="2" s="1"/>
  <c r="AG12661" i="2"/>
  <c r="AF12661" i="2"/>
  <c r="AJ12661" i="2"/>
  <c r="AI12661" i="2" s="1"/>
  <c r="AG12359" i="2"/>
  <c r="AF12359" i="2"/>
  <c r="AJ12359" i="2"/>
  <c r="AI12359" i="2" s="1"/>
  <c r="AG11604" i="2"/>
  <c r="AF11604" i="2"/>
  <c r="AJ11604" i="2"/>
  <c r="AI11604" i="2" s="1"/>
  <c r="AG11972" i="2"/>
  <c r="AF11972" i="2"/>
  <c r="AJ11972" i="2"/>
  <c r="AI11972" i="2" s="1"/>
  <c r="AG18870" i="2"/>
  <c r="AF18870" i="2"/>
  <c r="AG17894" i="2"/>
  <c r="AF17894" i="2"/>
  <c r="AJ17894" i="2"/>
  <c r="AI17894" i="2" s="1"/>
  <c r="AG10250" i="2"/>
  <c r="AF10250" i="2"/>
  <c r="AJ10250" i="2"/>
  <c r="AI10250" i="2" s="1"/>
  <c r="AG20350" i="2"/>
  <c r="AF20350" i="2"/>
  <c r="AJ20350" i="2"/>
  <c r="AI20350" i="2" s="1"/>
  <c r="AG4865" i="2"/>
  <c r="AF4865" i="2"/>
  <c r="AJ4865" i="2"/>
  <c r="AI4865" i="2" s="1"/>
  <c r="AG2198" i="2"/>
  <c r="AF2198" i="2"/>
  <c r="AJ2198" i="2"/>
  <c r="AI2198" i="2" s="1"/>
  <c r="AG229" i="2"/>
  <c r="AF229" i="2"/>
  <c r="AJ229" i="2"/>
  <c r="AI229" i="2" s="1"/>
  <c r="AG9656" i="2"/>
  <c r="AF9656" i="2"/>
  <c r="AJ9656" i="2"/>
  <c r="AI9656" i="2" s="1"/>
  <c r="AG22831" i="2"/>
  <c r="AF22831" i="2"/>
  <c r="AJ22831" i="2"/>
  <c r="AI22831" i="2" s="1"/>
  <c r="AG17485" i="2"/>
  <c r="AF17485" i="2"/>
  <c r="AJ17485" i="2"/>
  <c r="AI17485" i="2" s="1"/>
  <c r="AG21963" i="2"/>
  <c r="AF21963" i="2"/>
  <c r="AJ21963" i="2"/>
  <c r="AI21963" i="2" s="1"/>
  <c r="AG11515" i="2"/>
  <c r="AF11515" i="2"/>
  <c r="AJ11515" i="2"/>
  <c r="AI11515" i="2" s="1"/>
  <c r="AG10002" i="2"/>
  <c r="AF10002" i="2"/>
  <c r="AJ10002" i="2"/>
  <c r="AI10002" i="2" s="1"/>
  <c r="AG4442" i="2"/>
  <c r="AF4442" i="2"/>
  <c r="AG21156" i="2"/>
  <c r="AF21156" i="2"/>
  <c r="AG20227" i="2"/>
  <c r="AF20227" i="2"/>
  <c r="AJ20227" i="2"/>
  <c r="AI20227" i="2" s="1"/>
  <c r="AG8962" i="2"/>
  <c r="AF8962" i="2"/>
  <c r="AJ8962" i="2"/>
  <c r="AI8962" i="2" s="1"/>
  <c r="AG10512" i="2"/>
  <c r="AF10512" i="2"/>
  <c r="AJ10512" i="2"/>
  <c r="AI10512" i="2" s="1"/>
  <c r="AG15925" i="2"/>
  <c r="AF15925" i="2"/>
  <c r="AJ15925" i="2"/>
  <c r="AI15925" i="2" s="1"/>
  <c r="AG19006" i="2"/>
  <c r="AF19006" i="2"/>
  <c r="AJ19006" i="2"/>
  <c r="AI19006" i="2" s="1"/>
  <c r="AG19206" i="2"/>
  <c r="AF19206" i="2"/>
  <c r="AJ19206" i="2"/>
  <c r="AI19206" i="2" s="1"/>
  <c r="AG893" i="2"/>
  <c r="AF893" i="2"/>
  <c r="AJ893" i="2"/>
  <c r="AI893" i="2" s="1"/>
  <c r="AG7755" i="2"/>
  <c r="AF7755" i="2"/>
  <c r="AJ7755" i="2"/>
  <c r="AI7755" i="2" s="1"/>
  <c r="AG4828" i="2"/>
  <c r="AF4828" i="2"/>
  <c r="AJ4828" i="2"/>
  <c r="AI4828" i="2" s="1"/>
  <c r="AG20213" i="2"/>
  <c r="AF20213" i="2"/>
  <c r="AJ20213" i="2"/>
  <c r="AI20213" i="2" s="1"/>
  <c r="AF14639" i="2"/>
  <c r="AG10672" i="2"/>
  <c r="AF10672" i="2"/>
  <c r="AJ10672" i="2"/>
  <c r="AI10672" i="2" s="1"/>
  <c r="AG15744" i="2"/>
  <c r="AF15744" i="2"/>
  <c r="AJ15744" i="2"/>
  <c r="AI15744" i="2" s="1"/>
  <c r="AG20683" i="2"/>
  <c r="AF20683" i="2"/>
  <c r="AJ20683" i="2"/>
  <c r="AI20683" i="2" s="1"/>
  <c r="AG20334" i="2"/>
  <c r="AF20334" i="2"/>
  <c r="AG11150" i="2"/>
  <c r="AF11150" i="2"/>
  <c r="AJ11150" i="2"/>
  <c r="AI11150" i="2" s="1"/>
  <c r="AG16031" i="2"/>
  <c r="AF16031" i="2"/>
  <c r="AJ16031" i="2"/>
  <c r="AI16031" i="2" s="1"/>
  <c r="AG8085" i="2"/>
  <c r="AF8085" i="2"/>
  <c r="AJ8085" i="2"/>
  <c r="AI8085" i="2" s="1"/>
  <c r="AG17630" i="2"/>
  <c r="AF17630" i="2"/>
  <c r="AJ17630" i="2"/>
  <c r="AI17630" i="2" s="1"/>
  <c r="AG12728" i="2"/>
  <c r="AF12728" i="2"/>
  <c r="AJ12728" i="2"/>
  <c r="AI12728" i="2" s="1"/>
  <c r="AG648" i="2"/>
  <c r="AF648" i="2"/>
  <c r="AJ648" i="2"/>
  <c r="AI648" i="2" s="1"/>
  <c r="AG10688" i="2"/>
  <c r="AF10688" i="2"/>
  <c r="AJ10688" i="2"/>
  <c r="AI10688" i="2" s="1"/>
  <c r="AG6729" i="2"/>
  <c r="AF6729" i="2"/>
  <c r="AJ6729" i="2"/>
  <c r="AI6729" i="2" s="1"/>
  <c r="AG3607" i="2"/>
  <c r="AF3607" i="2"/>
  <c r="AG18290" i="2"/>
  <c r="AF18290" i="2"/>
  <c r="AJ18290" i="2"/>
  <c r="AI18290" i="2" s="1"/>
  <c r="AG3297" i="2"/>
  <c r="AF3297" i="2"/>
  <c r="AJ3297" i="2"/>
  <c r="AI3297" i="2" s="1"/>
  <c r="AG3295" i="2"/>
  <c r="AF3295" i="2"/>
  <c r="AJ3295" i="2"/>
  <c r="AI3295" i="2" s="1"/>
  <c r="AG17349" i="2"/>
  <c r="AF17349" i="2"/>
  <c r="AG10555" i="2"/>
  <c r="AF10555" i="2"/>
  <c r="AG23832" i="2"/>
  <c r="AF23832" i="2"/>
  <c r="AJ23832" i="2"/>
  <c r="AI23832" i="2" s="1"/>
  <c r="AG18958" i="2"/>
  <c r="AF18958" i="2"/>
  <c r="AJ18958" i="2"/>
  <c r="AI18958" i="2" s="1"/>
  <c r="AG1505" i="2"/>
  <c r="AF1505" i="2"/>
  <c r="AJ1505" i="2"/>
  <c r="AI1505" i="2" s="1"/>
  <c r="AG19639" i="2"/>
  <c r="AF19639" i="2"/>
  <c r="AJ19639" i="2"/>
  <c r="AI19639" i="2" s="1"/>
  <c r="AG4255" i="2"/>
  <c r="AF4255" i="2"/>
  <c r="AJ4255" i="2"/>
  <c r="AI4255" i="2" s="1"/>
  <c r="AG16207" i="2"/>
  <c r="AF16207" i="2"/>
  <c r="AJ16207" i="2"/>
  <c r="AI16207" i="2" s="1"/>
  <c r="AG9186" i="2"/>
  <c r="AF9186" i="2"/>
  <c r="AJ9186" i="2"/>
  <c r="AI9186" i="2" s="1"/>
  <c r="AG20168" i="2"/>
  <c r="AF20168" i="2"/>
  <c r="AJ20168" i="2"/>
  <c r="AI20168" i="2" s="1"/>
  <c r="AG11261" i="2"/>
  <c r="AF11261" i="2"/>
  <c r="AJ11261" i="2"/>
  <c r="AI11261" i="2" s="1"/>
  <c r="AG7786" i="2"/>
  <c r="AF7786" i="2"/>
  <c r="AJ7786" i="2"/>
  <c r="AI7786" i="2" s="1"/>
  <c r="AG1041" i="2"/>
  <c r="AF1041" i="2"/>
  <c r="AJ1041" i="2"/>
  <c r="AI1041" i="2" s="1"/>
  <c r="AG15653" i="2"/>
  <c r="AF15653" i="2"/>
  <c r="AJ15653" i="2"/>
  <c r="AI15653" i="2" s="1"/>
  <c r="AG15645" i="2"/>
  <c r="AF15645" i="2"/>
  <c r="AJ15645" i="2"/>
  <c r="AI15645" i="2" s="1"/>
  <c r="AG9485" i="2"/>
  <c r="AF9485" i="2"/>
  <c r="AJ9485" i="2"/>
  <c r="AI9485" i="2" s="1"/>
  <c r="AG16632" i="2"/>
  <c r="AF16632" i="2"/>
  <c r="AJ16632" i="2"/>
  <c r="AI16632" i="2" s="1"/>
  <c r="AG19945" i="2"/>
  <c r="AF19945" i="2"/>
  <c r="AJ19945" i="2"/>
  <c r="AI19945" i="2" s="1"/>
  <c r="AG4549" i="2"/>
  <c r="AF4549" i="2"/>
  <c r="AJ4549" i="2"/>
  <c r="AI4549" i="2" s="1"/>
  <c r="AG2047" i="2"/>
  <c r="AF2047" i="2"/>
  <c r="AJ2047" i="2"/>
  <c r="AI2047" i="2" s="1"/>
  <c r="AG8084" i="2"/>
  <c r="AF8084" i="2"/>
  <c r="AJ8084" i="2"/>
  <c r="AI8084" i="2" s="1"/>
  <c r="AG18238" i="2"/>
  <c r="AF18238" i="2"/>
  <c r="AJ18238" i="2"/>
  <c r="AI18238" i="2" s="1"/>
  <c r="AG19759" i="2"/>
  <c r="AF19759" i="2"/>
  <c r="AJ19759" i="2"/>
  <c r="AI19759" i="2" s="1"/>
  <c r="AG2841" i="2"/>
  <c r="AF2841" i="2"/>
  <c r="AJ2841" i="2"/>
  <c r="AI2841" i="2" s="1"/>
  <c r="AG7843" i="2"/>
  <c r="AF7843" i="2"/>
  <c r="AJ7843" i="2"/>
  <c r="AI7843" i="2" s="1"/>
  <c r="AG20562" i="2"/>
  <c r="AF20562" i="2"/>
  <c r="AJ20562" i="2"/>
  <c r="AI20562" i="2" s="1"/>
  <c r="AF157" i="2"/>
  <c r="AG21385" i="2"/>
  <c r="AF21385" i="2"/>
  <c r="AG7612" i="2"/>
  <c r="AF7612" i="2"/>
  <c r="AJ7612" i="2"/>
  <c r="AI7612" i="2" s="1"/>
  <c r="AG19847" i="2"/>
  <c r="AF19847" i="2"/>
  <c r="AJ19847" i="2"/>
  <c r="AI19847" i="2" s="1"/>
  <c r="AG17096" i="2"/>
  <c r="AF17096" i="2"/>
  <c r="AJ17096" i="2"/>
  <c r="AI17096" i="2" s="1"/>
  <c r="AG17046" i="2"/>
  <c r="AF17046" i="2"/>
  <c r="AJ17046" i="2"/>
  <c r="AI17046" i="2" s="1"/>
  <c r="AG5749" i="2"/>
  <c r="AF5749" i="2"/>
  <c r="AJ5749" i="2"/>
  <c r="AI5749" i="2" s="1"/>
  <c r="AG10811" i="2"/>
  <c r="AF10811" i="2"/>
  <c r="AJ10811" i="2"/>
  <c r="AI10811" i="2" s="1"/>
  <c r="AG10803" i="2"/>
  <c r="AF10803" i="2"/>
  <c r="AJ10803" i="2"/>
  <c r="AI10803" i="2" s="1"/>
  <c r="AG20630" i="2"/>
  <c r="AF20630" i="2"/>
  <c r="AJ20630" i="2"/>
  <c r="AI20630" i="2" s="1"/>
  <c r="AG11397" i="2"/>
  <c r="AF11397" i="2"/>
  <c r="AJ11397" i="2"/>
  <c r="AI11397" i="2" s="1"/>
  <c r="AG2195" i="2"/>
  <c r="AF2195" i="2"/>
  <c r="AJ2195" i="2"/>
  <c r="AI2195" i="2" s="1"/>
  <c r="AG18817" i="2"/>
  <c r="AF18817" i="2"/>
  <c r="AJ18817" i="2"/>
  <c r="AI18817" i="2" s="1"/>
  <c r="AG18186" i="2"/>
  <c r="AF18186" i="2"/>
  <c r="AJ18186" i="2"/>
  <c r="AI18186" i="2" s="1"/>
  <c r="AG16197" i="2"/>
  <c r="AF16197" i="2"/>
  <c r="AJ16197" i="2"/>
  <c r="AI16197" i="2" s="1"/>
  <c r="AG3218" i="2"/>
  <c r="AF3218" i="2"/>
  <c r="AJ3218" i="2"/>
  <c r="AI3218" i="2" s="1"/>
  <c r="AG17825" i="2"/>
  <c r="AF17825" i="2"/>
  <c r="AJ17825" i="2"/>
  <c r="AI17825" i="2" s="1"/>
  <c r="AG8048" i="2"/>
  <c r="AF8048" i="2"/>
  <c r="AJ8048" i="2"/>
  <c r="AI8048" i="2" s="1"/>
  <c r="AG10988" i="2"/>
  <c r="AF10988" i="2"/>
  <c r="AJ10988" i="2"/>
  <c r="AI10988" i="2" s="1"/>
  <c r="AG8970" i="2"/>
  <c r="AF8970" i="2"/>
  <c r="AJ8970" i="2"/>
  <c r="AI8970" i="2" s="1"/>
  <c r="AF7576" i="2"/>
  <c r="AG17183" i="2"/>
  <c r="AF17183" i="2"/>
  <c r="AJ17183" i="2"/>
  <c r="AI17183" i="2" s="1"/>
  <c r="AG18569" i="2"/>
  <c r="AF18569" i="2"/>
  <c r="AJ18569" i="2"/>
  <c r="AI18569" i="2" s="1"/>
  <c r="AG19438" i="2"/>
  <c r="AF19438" i="2"/>
  <c r="AJ19438" i="2"/>
  <c r="AI19438" i="2" s="1"/>
  <c r="AG9248" i="2"/>
  <c r="AF9248" i="2"/>
  <c r="AJ9248" i="2"/>
  <c r="AI9248" i="2" s="1"/>
  <c r="AG14735" i="2"/>
  <c r="AF14735" i="2"/>
  <c r="AJ14735" i="2"/>
  <c r="AI14735" i="2" s="1"/>
  <c r="AG21441" i="2"/>
  <c r="AF21441" i="2"/>
  <c r="AJ21441" i="2"/>
  <c r="AI21441" i="2" s="1"/>
  <c r="AG21328" i="2"/>
  <c r="AF21328" i="2"/>
  <c r="AJ21328" i="2"/>
  <c r="AI21328" i="2" s="1"/>
  <c r="AG21676" i="2"/>
  <c r="AF21676" i="2"/>
  <c r="AJ21676" i="2"/>
  <c r="AI21676" i="2" s="1"/>
  <c r="AG9437" i="2"/>
  <c r="AF9437" i="2"/>
  <c r="AJ9437" i="2"/>
  <c r="AI9437" i="2" s="1"/>
  <c r="AG12040" i="2"/>
  <c r="AF12040" i="2"/>
  <c r="AJ12040" i="2"/>
  <c r="AI12040" i="2" s="1"/>
  <c r="AF12090" i="2"/>
  <c r="AG21971" i="2"/>
  <c r="AF21971" i="2"/>
  <c r="AJ21971" i="2"/>
  <c r="AI21971" i="2" s="1"/>
  <c r="AJ19511" i="2"/>
  <c r="AI19511" i="2" s="1"/>
  <c r="AJ7276" i="2"/>
  <c r="AI7276" i="2" s="1"/>
  <c r="AJ14009" i="2"/>
  <c r="AI14009" i="2" s="1"/>
  <c r="AJ16527" i="2"/>
  <c r="AI16527" i="2" s="1"/>
  <c r="AJ19635" i="2"/>
  <c r="AI19635" i="2" s="1"/>
  <c r="AJ19555" i="2"/>
  <c r="AI19555" i="2" s="1"/>
  <c r="AJ3219" i="2"/>
  <c r="AI3219" i="2" s="1"/>
  <c r="AJ17221" i="2"/>
  <c r="AI17221" i="2" s="1"/>
  <c r="AJ23871" i="2"/>
  <c r="AI23871" i="2" s="1"/>
  <c r="AJ16531" i="2"/>
  <c r="AI16531" i="2" s="1"/>
  <c r="AJ12119" i="2"/>
  <c r="AI12119" i="2" s="1"/>
  <c r="AJ20520" i="2"/>
  <c r="AI20520" i="2" s="1"/>
  <c r="AJ3607" i="2"/>
  <c r="AI3607" i="2" s="1"/>
  <c r="AJ6203" i="2"/>
  <c r="AI6203" i="2" s="1"/>
  <c r="AJ13845" i="2"/>
  <c r="AI13845" i="2" s="1"/>
  <c r="AJ9572" i="2"/>
  <c r="AI9572" i="2" s="1"/>
  <c r="AJ16401" i="2"/>
  <c r="AI16401" i="2" s="1"/>
  <c r="AJ17328" i="2"/>
  <c r="AI17328" i="2" s="1"/>
  <c r="AJ11695" i="2"/>
  <c r="AI11695" i="2" s="1"/>
  <c r="AJ7933" i="2"/>
  <c r="AI7933" i="2" s="1"/>
  <c r="AJ7255" i="2"/>
  <c r="AI7255" i="2" s="1"/>
  <c r="AJ5564" i="2"/>
  <c r="AI5564" i="2" s="1"/>
  <c r="AJ15163" i="2"/>
  <c r="AI15163" i="2" s="1"/>
  <c r="AJ14186" i="2"/>
  <c r="AI14186" i="2" s="1"/>
  <c r="AJ6402" i="2"/>
  <c r="AI6402" i="2" s="1"/>
  <c r="AJ23113" i="2"/>
  <c r="AI23113" i="2" s="1"/>
  <c r="AJ23049" i="2"/>
  <c r="AI23049" i="2" s="1"/>
  <c r="AJ2627" i="2"/>
  <c r="AI2627" i="2" s="1"/>
  <c r="AJ11865" i="2"/>
  <c r="AI11865" i="2" s="1"/>
  <c r="AJ19747" i="2"/>
  <c r="AI19747" i="2" s="1"/>
  <c r="AJ16135" i="2"/>
  <c r="AI16135" i="2" s="1"/>
  <c r="AJ2584" i="2"/>
  <c r="AI2584" i="2" s="1"/>
  <c r="AJ20394" i="2"/>
  <c r="AI20394" i="2" s="1"/>
  <c r="AJ23004" i="2"/>
  <c r="AI23004" i="2" s="1"/>
  <c r="AJ2748" i="2"/>
  <c r="AI2748" i="2" s="1"/>
  <c r="AJ838" i="2"/>
  <c r="AI838" i="2" s="1"/>
  <c r="AJ14554" i="2"/>
  <c r="AI14554" i="2" s="1"/>
  <c r="AJ18125" i="2"/>
  <c r="AI18125" i="2" s="1"/>
  <c r="AJ3018" i="2"/>
  <c r="AI3018" i="2" s="1"/>
  <c r="AJ13403" i="2"/>
  <c r="AI13403" i="2" s="1"/>
  <c r="AJ18866" i="2"/>
  <c r="AI18866" i="2" s="1"/>
  <c r="AJ18984" i="2"/>
  <c r="AI18984" i="2" s="1"/>
  <c r="AJ22632" i="2"/>
  <c r="AI22632" i="2" s="1"/>
  <c r="AJ2232" i="2"/>
  <c r="AI2232" i="2" s="1"/>
  <c r="AJ5833" i="2"/>
  <c r="AI5833" i="2" s="1"/>
  <c r="AJ18535" i="2"/>
  <c r="AI18535" i="2" s="1"/>
  <c r="AJ8079" i="2"/>
  <c r="AI8079" i="2" s="1"/>
  <c r="AJ19849" i="2"/>
  <c r="AI19849" i="2" s="1"/>
  <c r="AJ11116" i="2"/>
  <c r="AI11116" i="2" s="1"/>
  <c r="AJ11861" i="2"/>
  <c r="AI11861" i="2" s="1"/>
  <c r="AJ7836" i="2"/>
  <c r="AI7836" i="2" s="1"/>
  <c r="AJ9041" i="2"/>
  <c r="AI9041" i="2" s="1"/>
  <c r="AJ9526" i="2"/>
  <c r="AI9526" i="2" s="1"/>
  <c r="AJ15379" i="2"/>
  <c r="AI15379" i="2" s="1"/>
  <c r="AJ8649" i="2"/>
  <c r="AI8649" i="2" s="1"/>
  <c r="AJ12607" i="2"/>
  <c r="AI12607" i="2" s="1"/>
  <c r="AJ14451" i="2"/>
  <c r="AI14451" i="2" s="1"/>
  <c r="AJ4214" i="2"/>
  <c r="AI4214" i="2" s="1"/>
  <c r="AJ14494" i="2"/>
  <c r="AI14494" i="2" s="1"/>
  <c r="AJ16223" i="2"/>
  <c r="AI16223" i="2" s="1"/>
  <c r="AJ8093" i="2"/>
  <c r="AI8093" i="2" s="1"/>
  <c r="AJ21466" i="2"/>
  <c r="AI21466" i="2" s="1"/>
  <c r="AJ1487" i="2"/>
  <c r="AI1487" i="2" s="1"/>
  <c r="AJ20334" i="2"/>
  <c r="AI20334" i="2" s="1"/>
  <c r="AJ19459" i="2"/>
  <c r="AI19459" i="2" s="1"/>
  <c r="AJ17680" i="2"/>
  <c r="AI17680" i="2" s="1"/>
  <c r="AJ1583" i="2"/>
  <c r="AI1583" i="2" s="1"/>
  <c r="AJ11770" i="2"/>
  <c r="AI11770" i="2" s="1"/>
  <c r="AJ16257" i="2"/>
  <c r="AI16257" i="2" s="1"/>
  <c r="AJ753" i="2"/>
  <c r="AI753" i="2" s="1"/>
  <c r="AJ5357" i="2"/>
  <c r="AI5357" i="2" s="1"/>
  <c r="AJ167" i="2"/>
  <c r="AI167" i="2" s="1"/>
  <c r="AG12080" i="2"/>
  <c r="AF12080" i="2"/>
  <c r="AG3639" i="2"/>
  <c r="AF3639" i="2"/>
  <c r="AJ3639" i="2"/>
  <c r="AI3639" i="2" s="1"/>
  <c r="AG88" i="2"/>
  <c r="AF88" i="2"/>
  <c r="AJ88" i="2"/>
  <c r="AI88" i="2" s="1"/>
  <c r="AG3995" i="2"/>
  <c r="AF3995" i="2"/>
  <c r="AJ3995" i="2"/>
  <c r="AI3995" i="2" s="1"/>
  <c r="AG51" i="2"/>
  <c r="AF51" i="2"/>
  <c r="AG15740" i="2"/>
  <c r="AF15740" i="2"/>
  <c r="AJ15740" i="2"/>
  <c r="AI15740" i="2" s="1"/>
  <c r="AG5738" i="2"/>
  <c r="AF5738" i="2"/>
  <c r="AJ5738" i="2"/>
  <c r="AI5738" i="2" s="1"/>
  <c r="AG3156" i="2"/>
  <c r="AF3156" i="2"/>
  <c r="AJ3156" i="2"/>
  <c r="AI3156" i="2" s="1"/>
  <c r="AG7394" i="2"/>
  <c r="AF7394" i="2"/>
  <c r="AJ7394" i="2"/>
  <c r="AI7394" i="2" s="1"/>
  <c r="AG17228" i="2"/>
  <c r="AF17228" i="2"/>
  <c r="AJ17228" i="2"/>
  <c r="AI17228" i="2" s="1"/>
  <c r="AG20909" i="2"/>
  <c r="AF20909" i="2"/>
  <c r="AJ20909" i="2"/>
  <c r="AI20909" i="2" s="1"/>
  <c r="AG647" i="2"/>
  <c r="AF647" i="2"/>
  <c r="AJ647" i="2"/>
  <c r="AI647" i="2" s="1"/>
  <c r="AG23900" i="2"/>
  <c r="AF23900" i="2"/>
  <c r="AJ23900" i="2"/>
  <c r="AI23900" i="2" s="1"/>
  <c r="AG23892" i="2"/>
  <c r="AF23892" i="2"/>
  <c r="AJ23892" i="2"/>
  <c r="AI23892" i="2" s="1"/>
  <c r="AG23884" i="2"/>
  <c r="AF23884" i="2"/>
  <c r="AJ23884" i="2"/>
  <c r="AI23884" i="2" s="1"/>
  <c r="AG23876" i="2"/>
  <c r="AF23876" i="2"/>
  <c r="AJ23876" i="2"/>
  <c r="AI23876" i="2" s="1"/>
  <c r="AG23868" i="2"/>
  <c r="AF23868" i="2"/>
  <c r="AJ23868" i="2"/>
  <c r="AI23868" i="2" s="1"/>
  <c r="AG23860" i="2"/>
  <c r="AF23860" i="2"/>
  <c r="AJ23860" i="2"/>
  <c r="AI23860" i="2" s="1"/>
  <c r="AG23852" i="2"/>
  <c r="AF23852" i="2"/>
  <c r="AJ23852" i="2"/>
  <c r="AI23852" i="2" s="1"/>
  <c r="AG23844" i="2"/>
  <c r="AF23844" i="2"/>
  <c r="AJ23844" i="2"/>
  <c r="AI23844" i="2" s="1"/>
  <c r="AG23836" i="2"/>
  <c r="AF23836" i="2"/>
  <c r="AJ23836" i="2"/>
  <c r="AI23836" i="2" s="1"/>
  <c r="AG1978" i="2"/>
  <c r="AF1978" i="2"/>
  <c r="AJ1978" i="2"/>
  <c r="AI1978" i="2" s="1"/>
  <c r="AG2485" i="2"/>
  <c r="AF2485" i="2"/>
  <c r="AJ2485" i="2"/>
  <c r="AI2485" i="2" s="1"/>
  <c r="AG14369" i="2"/>
  <c r="AF14369" i="2"/>
  <c r="AJ14369" i="2"/>
  <c r="AI14369" i="2" s="1"/>
  <c r="AG10483" i="2"/>
  <c r="AF10483" i="2"/>
  <c r="AJ10483" i="2"/>
  <c r="AI10483" i="2" s="1"/>
  <c r="AG12420" i="2"/>
  <c r="AF12420" i="2"/>
  <c r="AJ12420" i="2"/>
  <c r="AI12420" i="2" s="1"/>
  <c r="AG18020" i="2"/>
  <c r="AF18020" i="2"/>
  <c r="AJ18020" i="2"/>
  <c r="AI18020" i="2" s="1"/>
  <c r="AG18740" i="2"/>
  <c r="AF18740" i="2"/>
  <c r="AJ18740" i="2"/>
  <c r="AI18740" i="2" s="1"/>
  <c r="AG910" i="2"/>
  <c r="AF910" i="2"/>
  <c r="AJ910" i="2"/>
  <c r="AI910" i="2" s="1"/>
  <c r="AG49" i="2"/>
  <c r="AF49" i="2"/>
  <c r="AJ49" i="2"/>
  <c r="AI49" i="2" s="1"/>
  <c r="AG21553" i="2"/>
  <c r="AF21553" i="2"/>
  <c r="AJ21553" i="2"/>
  <c r="AI21553" i="2" s="1"/>
  <c r="AG14584" i="2"/>
  <c r="AF14584" i="2"/>
  <c r="AJ14584" i="2"/>
  <c r="AI14584" i="2" s="1"/>
  <c r="AG7168" i="2"/>
  <c r="AF7168" i="2"/>
  <c r="AG7638" i="2"/>
  <c r="AF7638" i="2"/>
  <c r="AJ7638" i="2"/>
  <c r="AI7638" i="2" s="1"/>
  <c r="AG9392" i="2"/>
  <c r="AF9392" i="2"/>
  <c r="AJ9392" i="2"/>
  <c r="AI9392" i="2" s="1"/>
  <c r="AG20583" i="2"/>
  <c r="AF20583" i="2"/>
  <c r="AJ20583" i="2"/>
  <c r="AI20583" i="2" s="1"/>
  <c r="AG19784" i="2"/>
  <c r="AF19784" i="2"/>
  <c r="AJ19784" i="2"/>
  <c r="AI19784" i="2" s="1"/>
  <c r="AG17929" i="2"/>
  <c r="AF17929" i="2"/>
  <c r="AJ17929" i="2"/>
  <c r="AI17929" i="2" s="1"/>
  <c r="AG7804" i="2"/>
  <c r="AF7804" i="2"/>
  <c r="AJ7804" i="2"/>
  <c r="AI7804" i="2" s="1"/>
  <c r="AG1563" i="2"/>
  <c r="AF1563" i="2"/>
  <c r="AJ1563" i="2"/>
  <c r="AI1563" i="2" s="1"/>
  <c r="AG976" i="2"/>
  <c r="AF976" i="2"/>
  <c r="AG230" i="2"/>
  <c r="AF230" i="2"/>
  <c r="AJ230" i="2"/>
  <c r="AI230" i="2" s="1"/>
  <c r="AG21548" i="2"/>
  <c r="AF21548" i="2"/>
  <c r="AJ21548" i="2"/>
  <c r="AI21548" i="2" s="1"/>
  <c r="AG969" i="2"/>
  <c r="AF969" i="2"/>
  <c r="AJ969" i="2"/>
  <c r="AI969" i="2" s="1"/>
  <c r="AG16083" i="2"/>
  <c r="AF16083" i="2"/>
  <c r="AJ16083" i="2"/>
  <c r="AI16083" i="2" s="1"/>
  <c r="AG17069" i="2"/>
  <c r="AF17069" i="2"/>
  <c r="AJ17069" i="2"/>
  <c r="AI17069" i="2" s="1"/>
  <c r="AG10766" i="2"/>
  <c r="AF10766" i="2"/>
  <c r="AJ10766" i="2"/>
  <c r="AI10766" i="2" s="1"/>
  <c r="AG17233" i="2"/>
  <c r="AF17233" i="2"/>
  <c r="AG7629" i="2"/>
  <c r="AF7629" i="2"/>
  <c r="AJ7629" i="2"/>
  <c r="AI7629" i="2" s="1"/>
  <c r="AG17853" i="2"/>
  <c r="AF17853" i="2"/>
  <c r="AJ17853" i="2"/>
  <c r="AI17853" i="2" s="1"/>
  <c r="AG17542" i="2"/>
  <c r="AF17542" i="2"/>
  <c r="AJ17542" i="2"/>
  <c r="AI17542" i="2" s="1"/>
  <c r="AG16537" i="2"/>
  <c r="AF16537" i="2"/>
  <c r="AJ16537" i="2"/>
  <c r="AI16537" i="2" s="1"/>
  <c r="AG4749" i="2"/>
  <c r="AF4749" i="2"/>
  <c r="AJ4749" i="2"/>
  <c r="AI4749" i="2" s="1"/>
  <c r="AG1452" i="2"/>
  <c r="AF1452" i="2"/>
  <c r="AJ1452" i="2"/>
  <c r="AI1452" i="2" s="1"/>
  <c r="AG1501" i="2"/>
  <c r="AF1501" i="2"/>
  <c r="AJ1501" i="2"/>
  <c r="AI1501" i="2" s="1"/>
  <c r="AG11482" i="2"/>
  <c r="AF11482" i="2"/>
  <c r="AJ11482" i="2"/>
  <c r="AI11482" i="2" s="1"/>
  <c r="AG21095" i="2"/>
  <c r="AF21095" i="2"/>
  <c r="AJ21095" i="2"/>
  <c r="AI21095" i="2" s="1"/>
  <c r="AG20982" i="2"/>
  <c r="AF20982" i="2"/>
  <c r="AJ20982" i="2"/>
  <c r="AI20982" i="2" s="1"/>
  <c r="AG20825" i="2"/>
  <c r="AF20825" i="2"/>
  <c r="AJ20825" i="2"/>
  <c r="AI20825" i="2" s="1"/>
  <c r="AG2392" i="2"/>
  <c r="AF2392" i="2"/>
  <c r="AJ2392" i="2"/>
  <c r="AI2392" i="2" s="1"/>
  <c r="AG466" i="2"/>
  <c r="AF466" i="2"/>
  <c r="AJ466" i="2"/>
  <c r="AI466" i="2" s="1"/>
  <c r="AG521" i="2"/>
  <c r="AF521" i="2"/>
  <c r="AJ521" i="2"/>
  <c r="AI521" i="2" s="1"/>
  <c r="AG23824" i="2"/>
  <c r="AF23824" i="2"/>
  <c r="AJ23824" i="2"/>
  <c r="AI23824" i="2" s="1"/>
  <c r="AG23816" i="2"/>
  <c r="AF23816" i="2"/>
  <c r="AJ23816" i="2"/>
  <c r="AI23816" i="2" s="1"/>
  <c r="AG23808" i="2"/>
  <c r="AF23808" i="2"/>
  <c r="AJ23808" i="2"/>
  <c r="AI23808" i="2" s="1"/>
  <c r="AG23800" i="2"/>
  <c r="AF23800" i="2"/>
  <c r="AJ23800" i="2"/>
  <c r="AI23800" i="2" s="1"/>
  <c r="AG23792" i="2"/>
  <c r="AF23792" i="2"/>
  <c r="AJ23792" i="2"/>
  <c r="AI23792" i="2" s="1"/>
  <c r="AG23784" i="2"/>
  <c r="AF23784" i="2"/>
  <c r="AJ23784" i="2"/>
  <c r="AI23784" i="2" s="1"/>
  <c r="AG23776" i="2"/>
  <c r="AF23776" i="2"/>
  <c r="AJ23776" i="2"/>
  <c r="AI23776" i="2" s="1"/>
  <c r="AG23768" i="2"/>
  <c r="AF23768" i="2"/>
  <c r="AJ23768" i="2"/>
  <c r="AI23768" i="2" s="1"/>
  <c r="AG23760" i="2"/>
  <c r="AF23760" i="2"/>
  <c r="AJ23760" i="2"/>
  <c r="AI23760" i="2" s="1"/>
  <c r="AG23752" i="2"/>
  <c r="AF23752" i="2"/>
  <c r="AJ23752" i="2"/>
  <c r="AI23752" i="2" s="1"/>
  <c r="AG23745" i="2"/>
  <c r="AF23745" i="2"/>
  <c r="AJ23745" i="2"/>
  <c r="AI23745" i="2" s="1"/>
  <c r="AG23737" i="2"/>
  <c r="AF23737" i="2"/>
  <c r="AJ23737" i="2"/>
  <c r="AI23737" i="2" s="1"/>
  <c r="AG23730" i="2"/>
  <c r="AF23730" i="2"/>
  <c r="AJ23730" i="2"/>
  <c r="AI23730" i="2" s="1"/>
  <c r="AG10800" i="2"/>
  <c r="AF10800" i="2"/>
  <c r="AJ10800" i="2"/>
  <c r="AI10800" i="2" s="1"/>
  <c r="AG12117" i="2"/>
  <c r="AF12117" i="2"/>
  <c r="AJ12117" i="2"/>
  <c r="AI12117" i="2" s="1"/>
  <c r="AG16326" i="2"/>
  <c r="AF16326" i="2"/>
  <c r="AJ16326" i="2"/>
  <c r="AI16326" i="2" s="1"/>
  <c r="AG16319" i="2"/>
  <c r="AF16319" i="2"/>
  <c r="AJ16319" i="2"/>
  <c r="AI16319" i="2" s="1"/>
  <c r="AG946" i="2"/>
  <c r="AF946" i="2"/>
  <c r="AJ946" i="2"/>
  <c r="AI946" i="2" s="1"/>
  <c r="AG23720" i="2"/>
  <c r="AF23720" i="2"/>
  <c r="AJ23720" i="2"/>
  <c r="AI23720" i="2" s="1"/>
  <c r="AG23712" i="2"/>
  <c r="AF23712" i="2"/>
  <c r="AJ23712" i="2"/>
  <c r="AI23712" i="2" s="1"/>
  <c r="AG23704" i="2"/>
  <c r="AF23704" i="2"/>
  <c r="AJ23704" i="2"/>
  <c r="AI23704" i="2" s="1"/>
  <c r="AG23696" i="2"/>
  <c r="AF23696" i="2"/>
  <c r="AJ23696" i="2"/>
  <c r="AI23696" i="2" s="1"/>
  <c r="AG23688" i="2"/>
  <c r="AF23688" i="2"/>
  <c r="AJ23688" i="2"/>
  <c r="AI23688" i="2" s="1"/>
  <c r="AG23680" i="2"/>
  <c r="AF23680" i="2"/>
  <c r="AJ23680" i="2"/>
  <c r="AI23680" i="2" s="1"/>
  <c r="AG23672" i="2"/>
  <c r="AF23672" i="2"/>
  <c r="AJ23672" i="2"/>
  <c r="AI23672" i="2" s="1"/>
  <c r="AG16705" i="2"/>
  <c r="AF16705" i="2"/>
  <c r="AJ16705" i="2"/>
  <c r="AI16705" i="2" s="1"/>
  <c r="AG16202" i="2"/>
  <c r="AF16202" i="2"/>
  <c r="AJ16202" i="2"/>
  <c r="AI16202" i="2" s="1"/>
  <c r="AG9727" i="2"/>
  <c r="AF9727" i="2"/>
  <c r="AJ9727" i="2"/>
  <c r="AI9727" i="2" s="1"/>
  <c r="AG10248" i="2"/>
  <c r="AF10248" i="2"/>
  <c r="AJ10248" i="2"/>
  <c r="AI10248" i="2" s="1"/>
  <c r="AG10095" i="2"/>
  <c r="AF10095" i="2"/>
  <c r="AJ10095" i="2"/>
  <c r="AI10095" i="2" s="1"/>
  <c r="AG7666" i="2"/>
  <c r="AF7666" i="2"/>
  <c r="AJ7666" i="2"/>
  <c r="AI7666" i="2" s="1"/>
  <c r="AG15082" i="2"/>
  <c r="AF15082" i="2"/>
  <c r="AJ15082" i="2"/>
  <c r="AI15082" i="2" s="1"/>
  <c r="AG11109" i="2"/>
  <c r="AF11109" i="2"/>
  <c r="AJ11109" i="2"/>
  <c r="AI11109" i="2" s="1"/>
  <c r="AG15507" i="2"/>
  <c r="AF15507" i="2"/>
  <c r="AJ15507" i="2"/>
  <c r="AI15507" i="2" s="1"/>
  <c r="AG20543" i="2"/>
  <c r="AF20543" i="2"/>
  <c r="AJ20543" i="2"/>
  <c r="AI20543" i="2" s="1"/>
  <c r="AG20652" i="2"/>
  <c r="AF20652" i="2"/>
  <c r="AJ20652" i="2"/>
  <c r="AI20652" i="2" s="1"/>
  <c r="AG20129" i="2"/>
  <c r="AF20129" i="2"/>
  <c r="AJ20129" i="2"/>
  <c r="AI20129" i="2" s="1"/>
  <c r="AG20341" i="2"/>
  <c r="AF20341" i="2"/>
  <c r="AJ20341" i="2"/>
  <c r="AI20341" i="2" s="1"/>
  <c r="AG19119" i="2"/>
  <c r="AF19119" i="2"/>
  <c r="AJ19119" i="2"/>
  <c r="AI19119" i="2" s="1"/>
  <c r="AG1954" i="2"/>
  <c r="AF1954" i="2"/>
  <c r="AJ1954" i="2"/>
  <c r="AI1954" i="2" s="1"/>
  <c r="AG14729" i="2"/>
  <c r="AF14729" i="2"/>
  <c r="AJ14729" i="2"/>
  <c r="AI14729" i="2" s="1"/>
  <c r="AG749" i="2"/>
  <c r="AF749" i="2"/>
  <c r="AJ749" i="2"/>
  <c r="AI749" i="2" s="1"/>
  <c r="AG7689" i="2"/>
  <c r="AF7689" i="2"/>
  <c r="AJ7689" i="2"/>
  <c r="AI7689" i="2" s="1"/>
  <c r="AG15324" i="2"/>
  <c r="AF15324" i="2"/>
  <c r="AJ15324" i="2"/>
  <c r="AI15324" i="2" s="1"/>
  <c r="AG21595" i="2"/>
  <c r="AF21595" i="2"/>
  <c r="AJ21595" i="2"/>
  <c r="AI21595" i="2" s="1"/>
  <c r="AG21609" i="2"/>
  <c r="AF21609" i="2"/>
  <c r="AJ21609" i="2"/>
  <c r="AI21609" i="2" s="1"/>
  <c r="AG639" i="2"/>
  <c r="AF639" i="2"/>
  <c r="AJ639" i="2"/>
  <c r="AI639" i="2" s="1"/>
  <c r="AG21406" i="2"/>
  <c r="AF21406" i="2"/>
  <c r="AJ21406" i="2"/>
  <c r="AI21406" i="2" s="1"/>
  <c r="AG9269" i="2"/>
  <c r="AF9269" i="2"/>
  <c r="AJ9269" i="2"/>
  <c r="AI9269" i="2" s="1"/>
  <c r="AG14471" i="2"/>
  <c r="AF14471" i="2"/>
  <c r="AJ14471" i="2"/>
  <c r="AI14471" i="2" s="1"/>
  <c r="AG17165" i="2"/>
  <c r="AF17165" i="2"/>
  <c r="AG3132" i="2"/>
  <c r="AF3132" i="2"/>
  <c r="AJ3132" i="2"/>
  <c r="AI3132" i="2" s="1"/>
  <c r="AG21485" i="2"/>
  <c r="AF21485" i="2"/>
  <c r="AJ21485" i="2"/>
  <c r="AI21485" i="2" s="1"/>
  <c r="AG13895" i="2"/>
  <c r="AF13895" i="2"/>
  <c r="AJ13895" i="2"/>
  <c r="AI13895" i="2" s="1"/>
  <c r="AG8931" i="2"/>
  <c r="AF8931" i="2"/>
  <c r="AJ8931" i="2"/>
  <c r="AI8931" i="2" s="1"/>
  <c r="AG17799" i="2"/>
  <c r="AF17799" i="2"/>
  <c r="AJ17799" i="2"/>
  <c r="AI17799" i="2" s="1"/>
  <c r="AG9582" i="2"/>
  <c r="AF9582" i="2"/>
  <c r="AJ9582" i="2"/>
  <c r="AI9582" i="2" s="1"/>
  <c r="AG5098" i="2"/>
  <c r="AF5098" i="2"/>
  <c r="AJ5098" i="2"/>
  <c r="AI5098" i="2" s="1"/>
  <c r="AG1417" i="2"/>
  <c r="AF1417" i="2"/>
  <c r="AJ1417" i="2"/>
  <c r="AI1417" i="2" s="1"/>
  <c r="AG1197" i="2"/>
  <c r="AF1197" i="2"/>
  <c r="AJ1197" i="2"/>
  <c r="AI1197" i="2" s="1"/>
  <c r="AG14435" i="2"/>
  <c r="AF14435" i="2"/>
  <c r="AJ14435" i="2"/>
  <c r="AI14435" i="2" s="1"/>
  <c r="AG14434" i="2"/>
  <c r="AF14434" i="2"/>
  <c r="AJ14434" i="2"/>
  <c r="AI14434" i="2" s="1"/>
  <c r="AG9380" i="2"/>
  <c r="AF9380" i="2"/>
  <c r="AJ9380" i="2"/>
  <c r="AI9380" i="2" s="1"/>
  <c r="AG4242" i="2"/>
  <c r="AF4242" i="2"/>
  <c r="AJ4242" i="2"/>
  <c r="AI4242" i="2" s="1"/>
  <c r="AG8879" i="2"/>
  <c r="AF8879" i="2"/>
  <c r="AJ8879" i="2"/>
  <c r="AI8879" i="2" s="1"/>
  <c r="AG8953" i="2"/>
  <c r="AF8953" i="2"/>
  <c r="AJ8953" i="2"/>
  <c r="AI8953" i="2" s="1"/>
  <c r="AG8562" i="2"/>
  <c r="AF8562" i="2"/>
  <c r="AJ8562" i="2"/>
  <c r="AI8562" i="2" s="1"/>
  <c r="AG19364" i="2"/>
  <c r="AF19364" i="2"/>
  <c r="AJ19364" i="2"/>
  <c r="AI19364" i="2" s="1"/>
  <c r="AG19946" i="2"/>
  <c r="AF19946" i="2"/>
  <c r="AJ19946" i="2"/>
  <c r="AI19946" i="2" s="1"/>
  <c r="AG12371" i="2"/>
  <c r="AF12371" i="2"/>
  <c r="AJ12371" i="2"/>
  <c r="AI12371" i="2" s="1"/>
  <c r="AG20409" i="2"/>
  <c r="AF20409" i="2"/>
  <c r="AJ20409" i="2"/>
  <c r="AI20409" i="2" s="1"/>
  <c r="AG20322" i="2"/>
  <c r="AF20322" i="2"/>
  <c r="AG573" i="2"/>
  <c r="AF573" i="2"/>
  <c r="AJ573" i="2"/>
  <c r="AI573" i="2" s="1"/>
  <c r="AG14593" i="2"/>
  <c r="AF14593" i="2"/>
  <c r="AG20380" i="2"/>
  <c r="AF20380" i="2"/>
  <c r="AJ20380" i="2"/>
  <c r="AI20380" i="2" s="1"/>
  <c r="AG3721" i="2"/>
  <c r="AF3721" i="2"/>
  <c r="AJ3721" i="2"/>
  <c r="AI3721" i="2" s="1"/>
  <c r="AG20004" i="2"/>
  <c r="AF20004" i="2"/>
  <c r="AJ20004" i="2"/>
  <c r="AI20004" i="2" s="1"/>
  <c r="AG16475" i="2"/>
  <c r="AF16475" i="2"/>
  <c r="AJ16475" i="2"/>
  <c r="AI16475" i="2" s="1"/>
  <c r="AG6041" i="2"/>
  <c r="AF6041" i="2"/>
  <c r="AJ6041" i="2"/>
  <c r="AI6041" i="2" s="1"/>
  <c r="AG6038" i="2"/>
  <c r="AF6038" i="2"/>
  <c r="AJ6038" i="2"/>
  <c r="AI6038" i="2" s="1"/>
  <c r="AG4841" i="2"/>
  <c r="AF4841" i="2"/>
  <c r="AJ4841" i="2"/>
  <c r="AI4841" i="2" s="1"/>
  <c r="AG1581" i="2"/>
  <c r="AF1581" i="2"/>
  <c r="AJ1581" i="2"/>
  <c r="AI1581" i="2" s="1"/>
  <c r="AG3925" i="2"/>
  <c r="AF3925" i="2"/>
  <c r="AJ3925" i="2"/>
  <c r="AI3925" i="2" s="1"/>
  <c r="AG5363" i="2"/>
  <c r="AF5363" i="2"/>
  <c r="AJ5363" i="2"/>
  <c r="AI5363" i="2" s="1"/>
  <c r="AG9636" i="2"/>
  <c r="AF9636" i="2"/>
  <c r="AJ9636" i="2"/>
  <c r="AI9636" i="2" s="1"/>
  <c r="AG15812" i="2"/>
  <c r="AF15812" i="2"/>
  <c r="AJ15812" i="2"/>
  <c r="AI15812" i="2" s="1"/>
  <c r="AG14852" i="2"/>
  <c r="AF14852" i="2"/>
  <c r="AJ14852" i="2"/>
  <c r="AI14852" i="2" s="1"/>
  <c r="AG12373" i="2"/>
  <c r="AF12373" i="2"/>
  <c r="AJ12373" i="2"/>
  <c r="AI12373" i="2" s="1"/>
  <c r="AG14697" i="2"/>
  <c r="AF14697" i="2"/>
  <c r="AJ14697" i="2"/>
  <c r="AI14697" i="2" s="1"/>
  <c r="AG14743" i="2"/>
  <c r="AF14743" i="2"/>
  <c r="AJ14743" i="2"/>
  <c r="AI14743" i="2" s="1"/>
  <c r="AG11978" i="2"/>
  <c r="AF11978" i="2"/>
  <c r="AJ11978" i="2"/>
  <c r="AI11978" i="2" s="1"/>
  <c r="AG3811" i="2"/>
  <c r="AF3811" i="2"/>
  <c r="AJ3811" i="2"/>
  <c r="AI3811" i="2" s="1"/>
  <c r="AG6299" i="2"/>
  <c r="AF6299" i="2"/>
  <c r="AG7578" i="2"/>
  <c r="AF7578" i="2"/>
  <c r="AJ7578" i="2"/>
  <c r="AI7578" i="2" s="1"/>
  <c r="AG3946" i="2"/>
  <c r="AF3946" i="2"/>
  <c r="AJ3946" i="2"/>
  <c r="AI3946" i="2" s="1"/>
  <c r="AG17106" i="2"/>
  <c r="AF17106" i="2"/>
  <c r="AJ17106" i="2"/>
  <c r="AI17106" i="2" s="1"/>
  <c r="AG14644" i="2"/>
  <c r="AF14644" i="2"/>
  <c r="AJ14644" i="2"/>
  <c r="AI14644" i="2" s="1"/>
  <c r="AG8629" i="2"/>
  <c r="AF8629" i="2"/>
  <c r="AJ8629" i="2"/>
  <c r="AI8629" i="2" s="1"/>
  <c r="AG191" i="2"/>
  <c r="AF191" i="2"/>
  <c r="AJ191" i="2"/>
  <c r="AI191" i="2" s="1"/>
  <c r="AG3670" i="2"/>
  <c r="AF3670" i="2"/>
  <c r="AJ3670" i="2"/>
  <c r="AI3670" i="2" s="1"/>
  <c r="AG756" i="2"/>
  <c r="AF756" i="2"/>
  <c r="AJ756" i="2"/>
  <c r="AI756" i="2" s="1"/>
  <c r="AG5065" i="2"/>
  <c r="AF5065" i="2"/>
  <c r="AJ5065" i="2"/>
  <c r="AI5065" i="2" s="1"/>
  <c r="AG7259" i="2"/>
  <c r="AF7259" i="2"/>
  <c r="AG13886" i="2"/>
  <c r="AF13886" i="2"/>
  <c r="AG21213" i="2"/>
  <c r="AF21213" i="2"/>
  <c r="AJ21213" i="2"/>
  <c r="AI21213" i="2" s="1"/>
  <c r="AG21324" i="2"/>
  <c r="AF21324" i="2"/>
  <c r="AJ21324" i="2"/>
  <c r="AI21324" i="2" s="1"/>
  <c r="AG23649" i="2"/>
  <c r="AF23649" i="2"/>
  <c r="AJ23649" i="2"/>
  <c r="AI23649" i="2" s="1"/>
  <c r="AF12698" i="2"/>
  <c r="AG2461" i="2"/>
  <c r="AF2461" i="2"/>
  <c r="AG2339" i="2"/>
  <c r="AF2339" i="2"/>
  <c r="AG23641" i="2"/>
  <c r="AF23641" i="2"/>
  <c r="AJ23641" i="2"/>
  <c r="AI23641" i="2" s="1"/>
  <c r="AG23633" i="2"/>
  <c r="AF23633" i="2"/>
  <c r="AJ23633" i="2"/>
  <c r="AI23633" i="2" s="1"/>
  <c r="AG23625" i="2"/>
  <c r="AF23625" i="2"/>
  <c r="AJ23625" i="2"/>
  <c r="AI23625" i="2" s="1"/>
  <c r="AG23617" i="2"/>
  <c r="AF23617" i="2"/>
  <c r="AJ23617" i="2"/>
  <c r="AI23617" i="2" s="1"/>
  <c r="AG23609" i="2"/>
  <c r="AF23609" i="2"/>
  <c r="AJ23609" i="2"/>
  <c r="AI23609" i="2" s="1"/>
  <c r="AG23601" i="2"/>
  <c r="AF23601" i="2"/>
  <c r="AJ23601" i="2"/>
  <c r="AI23601" i="2" s="1"/>
  <c r="AG23593" i="2"/>
  <c r="AF23593" i="2"/>
  <c r="AJ23593" i="2"/>
  <c r="AI23593" i="2" s="1"/>
  <c r="AG23585" i="2"/>
  <c r="AF23585" i="2"/>
  <c r="AJ23585" i="2"/>
  <c r="AI23585" i="2" s="1"/>
  <c r="AG23577" i="2"/>
  <c r="AF23577" i="2"/>
  <c r="AJ23577" i="2"/>
  <c r="AI23577" i="2" s="1"/>
  <c r="AG23569" i="2"/>
  <c r="AF23569" i="2"/>
  <c r="AJ23569" i="2"/>
  <c r="AI23569" i="2" s="1"/>
  <c r="AG23561" i="2"/>
  <c r="AF23561" i="2"/>
  <c r="AJ23561" i="2"/>
  <c r="AI23561" i="2" s="1"/>
  <c r="AG23553" i="2"/>
  <c r="AF23553" i="2"/>
  <c r="AJ23553" i="2"/>
  <c r="AI23553" i="2" s="1"/>
  <c r="AG23545" i="2"/>
  <c r="AF23545" i="2"/>
  <c r="AJ23545" i="2"/>
  <c r="AI23545" i="2" s="1"/>
  <c r="AG23537" i="2"/>
  <c r="AF23537" i="2"/>
  <c r="AJ23537" i="2"/>
  <c r="AI23537" i="2" s="1"/>
  <c r="AG23529" i="2"/>
  <c r="AF23529" i="2"/>
  <c r="AJ23529" i="2"/>
  <c r="AI23529" i="2" s="1"/>
  <c r="AG23521" i="2"/>
  <c r="AF23521" i="2"/>
  <c r="AJ23521" i="2"/>
  <c r="AI23521" i="2" s="1"/>
  <c r="AG23513" i="2"/>
  <c r="AF23513" i="2"/>
  <c r="AJ23513" i="2"/>
  <c r="AI23513" i="2" s="1"/>
  <c r="AG23505" i="2"/>
  <c r="AF23505" i="2"/>
  <c r="AJ23505" i="2"/>
  <c r="AI23505" i="2" s="1"/>
  <c r="AG23497" i="2"/>
  <c r="AF23497" i="2"/>
  <c r="AJ23497" i="2"/>
  <c r="AI23497" i="2" s="1"/>
  <c r="AG23489" i="2"/>
  <c r="AF23489" i="2"/>
  <c r="AJ23489" i="2"/>
  <c r="AI23489" i="2" s="1"/>
  <c r="AG23481" i="2"/>
  <c r="AF23481" i="2"/>
  <c r="AJ23481" i="2"/>
  <c r="AI23481" i="2" s="1"/>
  <c r="AG23473" i="2"/>
  <c r="AF23473" i="2"/>
  <c r="AJ23473" i="2"/>
  <c r="AI23473" i="2" s="1"/>
  <c r="AG23465" i="2"/>
  <c r="AF23465" i="2"/>
  <c r="AJ23465" i="2"/>
  <c r="AI23465" i="2" s="1"/>
  <c r="AG23457" i="2"/>
  <c r="AF23457" i="2"/>
  <c r="AJ23457" i="2"/>
  <c r="AI23457" i="2" s="1"/>
  <c r="AG23449" i="2"/>
  <c r="AF23449" i="2"/>
  <c r="AJ23449" i="2"/>
  <c r="AI23449" i="2" s="1"/>
  <c r="AG23442" i="2"/>
  <c r="AF23442" i="2"/>
  <c r="AJ23442" i="2"/>
  <c r="AI23442" i="2" s="1"/>
  <c r="AG23435" i="2"/>
  <c r="AF23435" i="2"/>
  <c r="AJ23435" i="2"/>
  <c r="AI23435" i="2" s="1"/>
  <c r="AG23429" i="2"/>
  <c r="AF23429" i="2"/>
  <c r="AJ23429" i="2"/>
  <c r="AI23429" i="2" s="1"/>
  <c r="AG23421" i="2"/>
  <c r="AF23421" i="2"/>
  <c r="AJ23421" i="2"/>
  <c r="AI23421" i="2" s="1"/>
  <c r="AG23413" i="2"/>
  <c r="AF23413" i="2"/>
  <c r="AJ23413" i="2"/>
  <c r="AI23413" i="2" s="1"/>
  <c r="AG23403" i="2"/>
  <c r="AF23403" i="2"/>
  <c r="AJ23403" i="2"/>
  <c r="AI23403" i="2" s="1"/>
  <c r="AG23395" i="2"/>
  <c r="AF23395" i="2"/>
  <c r="AJ23395" i="2"/>
  <c r="AI23395" i="2" s="1"/>
  <c r="AG23387" i="2"/>
  <c r="AF23387" i="2"/>
  <c r="AJ23387" i="2"/>
  <c r="AI23387" i="2" s="1"/>
  <c r="AG23379" i="2"/>
  <c r="AF23379" i="2"/>
  <c r="AJ23379" i="2"/>
  <c r="AI23379" i="2" s="1"/>
  <c r="AG23371" i="2"/>
  <c r="AF23371" i="2"/>
  <c r="AJ23371" i="2"/>
  <c r="AI23371" i="2" s="1"/>
  <c r="AG23363" i="2"/>
  <c r="AF23363" i="2"/>
  <c r="AJ23363" i="2"/>
  <c r="AI23363" i="2" s="1"/>
  <c r="AG23355" i="2"/>
  <c r="AF23355" i="2"/>
  <c r="AJ23355" i="2"/>
  <c r="AI23355" i="2" s="1"/>
  <c r="AG23347" i="2"/>
  <c r="AF23347" i="2"/>
  <c r="AJ23347" i="2"/>
  <c r="AI23347" i="2" s="1"/>
  <c r="AG23339" i="2"/>
  <c r="AF23339" i="2"/>
  <c r="AJ23339" i="2"/>
  <c r="AI23339" i="2" s="1"/>
  <c r="AG23331" i="2"/>
  <c r="AF23331" i="2"/>
  <c r="AJ23331" i="2"/>
  <c r="AI23331" i="2" s="1"/>
  <c r="AG23323" i="2"/>
  <c r="AF23323" i="2"/>
  <c r="AJ23323" i="2"/>
  <c r="AI23323" i="2" s="1"/>
  <c r="AG23315" i="2"/>
  <c r="AF23315" i="2"/>
  <c r="AJ23315" i="2"/>
  <c r="AI23315" i="2" s="1"/>
  <c r="AG23307" i="2"/>
  <c r="AF23307" i="2"/>
  <c r="AJ23307" i="2"/>
  <c r="AI23307" i="2" s="1"/>
  <c r="AG23299" i="2"/>
  <c r="AF23299" i="2"/>
  <c r="AJ23299" i="2"/>
  <c r="AI23299" i="2" s="1"/>
  <c r="AG23291" i="2"/>
  <c r="AF23291" i="2"/>
  <c r="AJ23291" i="2"/>
  <c r="AI23291" i="2" s="1"/>
  <c r="AG23283" i="2"/>
  <c r="AF23283" i="2"/>
  <c r="AJ23283" i="2"/>
  <c r="AI23283" i="2" s="1"/>
  <c r="AG23276" i="2"/>
  <c r="AF23276" i="2"/>
  <c r="AJ23276" i="2"/>
  <c r="AI23276" i="2" s="1"/>
  <c r="AG23270" i="2"/>
  <c r="AF23270" i="2"/>
  <c r="AJ23270" i="2"/>
  <c r="AI23270" i="2" s="1"/>
  <c r="AG23262" i="2"/>
  <c r="AF23262" i="2"/>
  <c r="AJ23262" i="2"/>
  <c r="AI23262" i="2" s="1"/>
  <c r="AG23254" i="2"/>
  <c r="AF23254" i="2"/>
  <c r="AJ23254" i="2"/>
  <c r="AI23254" i="2" s="1"/>
  <c r="AG23248" i="2"/>
  <c r="AF23248" i="2"/>
  <c r="AJ23248" i="2"/>
  <c r="AI23248" i="2" s="1"/>
  <c r="AG23241" i="2"/>
  <c r="AF23241" i="2"/>
  <c r="AJ23241" i="2"/>
  <c r="AI23241" i="2" s="1"/>
  <c r="AG23234" i="2"/>
  <c r="AF23234" i="2"/>
  <c r="AJ23234" i="2"/>
  <c r="AI23234" i="2" s="1"/>
  <c r="AG23227" i="2"/>
  <c r="AF23227" i="2"/>
  <c r="AJ23227" i="2"/>
  <c r="AI23227" i="2" s="1"/>
  <c r="AG15342" i="2"/>
  <c r="AF15342" i="2"/>
  <c r="AJ15342" i="2"/>
  <c r="AI15342" i="2" s="1"/>
  <c r="AG20107" i="2"/>
  <c r="AF20107" i="2"/>
  <c r="AJ20107" i="2"/>
  <c r="AI20107" i="2" s="1"/>
  <c r="AG19806" i="2"/>
  <c r="AF19806" i="2"/>
  <c r="AJ19806" i="2"/>
  <c r="AI19806" i="2" s="1"/>
  <c r="AG3470" i="2"/>
  <c r="AF3470" i="2"/>
  <c r="AJ3470" i="2"/>
  <c r="AI3470" i="2" s="1"/>
  <c r="AF3582" i="2"/>
  <c r="AG3555" i="2"/>
  <c r="AF3555" i="2"/>
  <c r="AJ3555" i="2"/>
  <c r="AI3555" i="2" s="1"/>
  <c r="AG19353" i="2"/>
  <c r="AF19353" i="2"/>
  <c r="AJ19353" i="2"/>
  <c r="AI19353" i="2" s="1"/>
  <c r="AG16697" i="2"/>
  <c r="AF16697" i="2"/>
  <c r="AG19996" i="2"/>
  <c r="AF19996" i="2"/>
  <c r="AJ19996" i="2"/>
  <c r="AI19996" i="2" s="1"/>
  <c r="AG15500" i="2"/>
  <c r="AF15500" i="2"/>
  <c r="AJ15500" i="2"/>
  <c r="AI15500" i="2" s="1"/>
  <c r="AG6236" i="2"/>
  <c r="AF6236" i="2"/>
  <c r="AJ6236" i="2"/>
  <c r="AI6236" i="2" s="1"/>
  <c r="AG5170" i="2"/>
  <c r="AF5170" i="2"/>
  <c r="AJ5170" i="2"/>
  <c r="AI5170" i="2" s="1"/>
  <c r="AF6211" i="2"/>
  <c r="AG8981" i="2"/>
  <c r="AF8981" i="2"/>
  <c r="AJ8981" i="2"/>
  <c r="AI8981" i="2" s="1"/>
  <c r="AG18051" i="2"/>
  <c r="AF18051" i="2"/>
  <c r="AJ18051" i="2"/>
  <c r="AI18051" i="2" s="1"/>
  <c r="AG18217" i="2"/>
  <c r="AF18217" i="2"/>
  <c r="AG5521" i="2"/>
  <c r="AF5521" i="2"/>
  <c r="AJ5521" i="2"/>
  <c r="AI5521" i="2" s="1"/>
  <c r="AG16833" i="2"/>
  <c r="AF16833" i="2"/>
  <c r="AJ16833" i="2"/>
  <c r="AI16833" i="2" s="1"/>
  <c r="AG3726" i="2"/>
  <c r="AF3726" i="2"/>
  <c r="AJ3726" i="2"/>
  <c r="AI3726" i="2" s="1"/>
  <c r="AG4938" i="2"/>
  <c r="AF4938" i="2"/>
  <c r="AJ4938" i="2"/>
  <c r="AI4938" i="2" s="1"/>
  <c r="AG3459" i="2"/>
  <c r="AF3459" i="2"/>
  <c r="AJ3459" i="2"/>
  <c r="AI3459" i="2" s="1"/>
  <c r="AG3478" i="2"/>
  <c r="AF3478" i="2"/>
  <c r="AJ3478" i="2"/>
  <c r="AI3478" i="2" s="1"/>
  <c r="AG3433" i="2"/>
  <c r="AF3433" i="2"/>
  <c r="AJ3433" i="2"/>
  <c r="AI3433" i="2" s="1"/>
  <c r="AG4686" i="2"/>
  <c r="AF4686" i="2"/>
  <c r="AJ4686" i="2"/>
  <c r="AI4686" i="2" s="1"/>
  <c r="AG6620" i="2"/>
  <c r="AF6620" i="2"/>
  <c r="AJ6620" i="2"/>
  <c r="AI6620" i="2" s="1"/>
  <c r="AG8656" i="2"/>
  <c r="AF8656" i="2"/>
  <c r="AJ8656" i="2"/>
  <c r="AI8656" i="2" s="1"/>
  <c r="AG14536" i="2"/>
  <c r="AF14536" i="2"/>
  <c r="AJ14536" i="2"/>
  <c r="AI14536" i="2" s="1"/>
  <c r="AG14533" i="2"/>
  <c r="AF14533" i="2"/>
  <c r="AJ14533" i="2"/>
  <c r="AI14533" i="2" s="1"/>
  <c r="AG14738" i="2"/>
  <c r="AF14738" i="2"/>
  <c r="AJ14738" i="2"/>
  <c r="AI14738" i="2" s="1"/>
  <c r="AG14843" i="2"/>
  <c r="AF14843" i="2"/>
  <c r="AJ14843" i="2"/>
  <c r="AI14843" i="2" s="1"/>
  <c r="AG14836" i="2"/>
  <c r="AF14836" i="2"/>
  <c r="AJ14836" i="2"/>
  <c r="AI14836" i="2" s="1"/>
  <c r="AG15330" i="2"/>
  <c r="AF15330" i="2"/>
  <c r="AJ15330" i="2"/>
  <c r="AI15330" i="2" s="1"/>
  <c r="AG11173" i="2"/>
  <c r="AF11173" i="2"/>
  <c r="AJ11173" i="2"/>
  <c r="AI11173" i="2" s="1"/>
  <c r="AG4619" i="2"/>
  <c r="AF4619" i="2"/>
  <c r="AG4617" i="2"/>
  <c r="AF4617" i="2"/>
  <c r="AJ4617" i="2"/>
  <c r="AI4617" i="2" s="1"/>
  <c r="AG10281" i="2"/>
  <c r="AF10281" i="2"/>
  <c r="AJ10281" i="2"/>
  <c r="AI10281" i="2" s="1"/>
  <c r="AG10716" i="2"/>
  <c r="AF10716" i="2"/>
  <c r="AG16121" i="2"/>
  <c r="AF16121" i="2"/>
  <c r="AJ16121" i="2"/>
  <c r="AI16121" i="2" s="1"/>
  <c r="AG18411" i="2"/>
  <c r="AF18411" i="2"/>
  <c r="AJ18411" i="2"/>
  <c r="AI18411" i="2" s="1"/>
  <c r="AG18803" i="2"/>
  <c r="AF18803" i="2"/>
  <c r="AJ18803" i="2"/>
  <c r="AI18803" i="2" s="1"/>
  <c r="AG18795" i="2"/>
  <c r="AF18795" i="2"/>
  <c r="AJ18795" i="2"/>
  <c r="AI18795" i="2" s="1"/>
  <c r="AG18787" i="2"/>
  <c r="AF18787" i="2"/>
  <c r="AJ18787" i="2"/>
  <c r="AI18787" i="2" s="1"/>
  <c r="AG18206" i="2"/>
  <c r="AF18206" i="2"/>
  <c r="AJ18206" i="2"/>
  <c r="AI18206" i="2" s="1"/>
  <c r="AG18554" i="2"/>
  <c r="AF18554" i="2"/>
  <c r="AJ18554" i="2"/>
  <c r="AI18554" i="2" s="1"/>
  <c r="AG18543" i="2"/>
  <c r="AF18543" i="2"/>
  <c r="AJ18543" i="2"/>
  <c r="AI18543" i="2" s="1"/>
  <c r="AG16230" i="2"/>
  <c r="AF16230" i="2"/>
  <c r="AJ16230" i="2"/>
  <c r="AI16230" i="2" s="1"/>
  <c r="AG18540" i="2"/>
  <c r="AF18540" i="2"/>
  <c r="AJ18540" i="2"/>
  <c r="AI18540" i="2" s="1"/>
  <c r="AG20093" i="2"/>
  <c r="AF20093" i="2"/>
  <c r="AJ20093" i="2"/>
  <c r="AI20093" i="2" s="1"/>
  <c r="AG3033" i="2"/>
  <c r="AF3033" i="2"/>
  <c r="AJ3033" i="2"/>
  <c r="AI3033" i="2" s="1"/>
  <c r="AG20422" i="2"/>
  <c r="AF20422" i="2"/>
  <c r="AJ20422" i="2"/>
  <c r="AI20422" i="2" s="1"/>
  <c r="AG20238" i="2"/>
  <c r="AF20238" i="2"/>
  <c r="AJ20238" i="2"/>
  <c r="AI20238" i="2" s="1"/>
  <c r="AG19158" i="2"/>
  <c r="AF19158" i="2"/>
  <c r="AJ19158" i="2"/>
  <c r="AI19158" i="2" s="1"/>
  <c r="AG17058" i="2"/>
  <c r="AF17058" i="2"/>
  <c r="AJ17058" i="2"/>
  <c r="AI17058" i="2" s="1"/>
  <c r="AG11091" i="2"/>
  <c r="AF11091" i="2"/>
  <c r="AJ11091" i="2"/>
  <c r="AI11091" i="2" s="1"/>
  <c r="AG413" i="2"/>
  <c r="AF413" i="2"/>
  <c r="AG6395" i="2"/>
  <c r="AF6395" i="2"/>
  <c r="AJ6395" i="2"/>
  <c r="AI6395" i="2" s="1"/>
  <c r="AG412" i="2"/>
  <c r="AF412" i="2"/>
  <c r="AJ412" i="2"/>
  <c r="AI412" i="2" s="1"/>
  <c r="AG3826" i="2"/>
  <c r="AF3826" i="2"/>
  <c r="AJ3826" i="2"/>
  <c r="AI3826" i="2" s="1"/>
  <c r="AG2615" i="2"/>
  <c r="AF2615" i="2"/>
  <c r="AJ2615" i="2"/>
  <c r="AI2615" i="2" s="1"/>
  <c r="AG2285" i="2"/>
  <c r="AF2285" i="2"/>
  <c r="AJ2285" i="2"/>
  <c r="AI2285" i="2" s="1"/>
  <c r="AG14063" i="2"/>
  <c r="AF14063" i="2"/>
  <c r="AJ14063" i="2"/>
  <c r="AI14063" i="2" s="1"/>
  <c r="AG13881" i="2"/>
  <c r="AF13881" i="2"/>
  <c r="AJ13881" i="2"/>
  <c r="AI13881" i="2" s="1"/>
  <c r="AG5732" i="2"/>
  <c r="AF5732" i="2"/>
  <c r="AJ5732" i="2"/>
  <c r="AI5732" i="2" s="1"/>
  <c r="AG5726" i="2"/>
  <c r="AF5726" i="2"/>
  <c r="AJ5726" i="2"/>
  <c r="AI5726" i="2" s="1"/>
  <c r="AG5718" i="2"/>
  <c r="AF5718" i="2"/>
  <c r="AJ5718" i="2"/>
  <c r="AI5718" i="2" s="1"/>
  <c r="AG5711" i="2"/>
  <c r="AF5711" i="2"/>
  <c r="AJ5711" i="2"/>
  <c r="AI5711" i="2" s="1"/>
  <c r="AG5366" i="2"/>
  <c r="AF5366" i="2"/>
  <c r="AG5709" i="2"/>
  <c r="AF5709" i="2"/>
  <c r="AJ5709" i="2"/>
  <c r="AI5709" i="2" s="1"/>
  <c r="AG4727" i="2"/>
  <c r="AF4727" i="2"/>
  <c r="AJ4727" i="2"/>
  <c r="AI4727" i="2" s="1"/>
  <c r="AG4722" i="2"/>
  <c r="AF4722" i="2"/>
  <c r="AJ4722" i="2"/>
  <c r="AI4722" i="2" s="1"/>
  <c r="AG4367" i="2"/>
  <c r="AF4367" i="2"/>
  <c r="AJ4367" i="2"/>
  <c r="AI4367" i="2" s="1"/>
  <c r="AG8689" i="2"/>
  <c r="AF8689" i="2"/>
  <c r="AG14309" i="2"/>
  <c r="AF14309" i="2"/>
  <c r="AJ14309" i="2"/>
  <c r="AI14309" i="2" s="1"/>
  <c r="AG139" i="2"/>
  <c r="AF139" i="2"/>
  <c r="AJ139" i="2"/>
  <c r="AI139" i="2" s="1"/>
  <c r="AG7094" i="2"/>
  <c r="AF7094" i="2"/>
  <c r="AJ7094" i="2"/>
  <c r="AI7094" i="2" s="1"/>
  <c r="AG1942" i="2"/>
  <c r="AF1942" i="2"/>
  <c r="AG21143" i="2"/>
  <c r="AF21143" i="2"/>
  <c r="AG19715" i="2"/>
  <c r="AF19715" i="2"/>
  <c r="AJ19715" i="2"/>
  <c r="AI19715" i="2" s="1"/>
  <c r="AG21135" i="2"/>
  <c r="AF21135" i="2"/>
  <c r="AG18357" i="2"/>
  <c r="AF18357" i="2"/>
  <c r="AG5886" i="2"/>
  <c r="AF5886" i="2"/>
  <c r="AJ5886" i="2"/>
  <c r="AI5886" i="2" s="1"/>
  <c r="AG4018" i="2"/>
  <c r="AF4018" i="2"/>
  <c r="AJ4018" i="2"/>
  <c r="AI4018" i="2" s="1"/>
  <c r="AG13871" i="2"/>
  <c r="AF13871" i="2"/>
  <c r="AJ13871" i="2"/>
  <c r="AI13871" i="2" s="1"/>
  <c r="AG13867" i="2"/>
  <c r="AF13867" i="2"/>
  <c r="AJ13867" i="2"/>
  <c r="AI13867" i="2" s="1"/>
  <c r="AG13859" i="2"/>
  <c r="AF13859" i="2"/>
  <c r="AJ13859" i="2"/>
  <c r="AI13859" i="2" s="1"/>
  <c r="AG13851" i="2"/>
  <c r="AF13851" i="2"/>
  <c r="AJ13851" i="2"/>
  <c r="AI13851" i="2" s="1"/>
  <c r="AG13843" i="2"/>
  <c r="AF13843" i="2"/>
  <c r="AJ13843" i="2"/>
  <c r="AI13843" i="2" s="1"/>
  <c r="AG13834" i="2"/>
  <c r="AF13834" i="2"/>
  <c r="AJ13834" i="2"/>
  <c r="AI13834" i="2" s="1"/>
  <c r="AG13826" i="2"/>
  <c r="AF13826" i="2"/>
  <c r="AJ13826" i="2"/>
  <c r="AI13826" i="2" s="1"/>
  <c r="AG13818" i="2"/>
  <c r="AF13818" i="2"/>
  <c r="AJ13818" i="2"/>
  <c r="AI13818" i="2" s="1"/>
  <c r="AG13810" i="2"/>
  <c r="AF13810" i="2"/>
  <c r="AJ13810" i="2"/>
  <c r="AI13810" i="2" s="1"/>
  <c r="AG13802" i="2"/>
  <c r="AF13802" i="2"/>
  <c r="AJ13802" i="2"/>
  <c r="AI13802" i="2" s="1"/>
  <c r="AG13794" i="2"/>
  <c r="AF13794" i="2"/>
  <c r="AJ13794" i="2"/>
  <c r="AI13794" i="2" s="1"/>
  <c r="AG12289" i="2"/>
  <c r="AF12289" i="2"/>
  <c r="AJ12289" i="2"/>
  <c r="AI12289" i="2" s="1"/>
  <c r="AG15310" i="2"/>
  <c r="AF15310" i="2"/>
  <c r="AJ15310" i="2"/>
  <c r="AI15310" i="2" s="1"/>
  <c r="AG7986" i="2"/>
  <c r="AF7986" i="2"/>
  <c r="AG2970" i="2"/>
  <c r="AF2970" i="2"/>
  <c r="AJ2970" i="2"/>
  <c r="AI2970" i="2" s="1"/>
  <c r="AG5569" i="2"/>
  <c r="AF5569" i="2"/>
  <c r="AJ5569" i="2"/>
  <c r="AI5569" i="2" s="1"/>
  <c r="AG12312" i="2"/>
  <c r="AF12312" i="2"/>
  <c r="AJ12312" i="2"/>
  <c r="AI12312" i="2" s="1"/>
  <c r="AG17661" i="2"/>
  <c r="AF17661" i="2"/>
  <c r="AJ17661" i="2"/>
  <c r="AI17661" i="2" s="1"/>
  <c r="AG20684" i="2"/>
  <c r="AF20684" i="2"/>
  <c r="AJ20684" i="2"/>
  <c r="AI20684" i="2" s="1"/>
  <c r="AG18816" i="2"/>
  <c r="AF18816" i="2"/>
  <c r="AJ18816" i="2"/>
  <c r="AI18816" i="2" s="1"/>
  <c r="AG83" i="2"/>
  <c r="AF83" i="2"/>
  <c r="AJ83" i="2"/>
  <c r="AI83" i="2" s="1"/>
  <c r="AG1343" i="2"/>
  <c r="AF1343" i="2"/>
  <c r="AJ1343" i="2"/>
  <c r="AI1343" i="2" s="1"/>
  <c r="AG16368" i="2"/>
  <c r="AF16368" i="2"/>
  <c r="AJ16368" i="2"/>
  <c r="AI16368" i="2" s="1"/>
  <c r="AG7070" i="2"/>
  <c r="AF7070" i="2"/>
  <c r="AJ7070" i="2"/>
  <c r="AI7070" i="2" s="1"/>
  <c r="AG8305" i="2"/>
  <c r="AF8305" i="2"/>
  <c r="AJ8305" i="2"/>
  <c r="AI8305" i="2" s="1"/>
  <c r="AG17657" i="2"/>
  <c r="AF17657" i="2"/>
  <c r="AJ17657" i="2"/>
  <c r="AI17657" i="2" s="1"/>
  <c r="AG9990" i="2"/>
  <c r="AF9990" i="2"/>
  <c r="AJ9990" i="2"/>
  <c r="AI9990" i="2" s="1"/>
  <c r="AG6085" i="2"/>
  <c r="AF6085" i="2"/>
  <c r="AJ6085" i="2"/>
  <c r="AI6085" i="2" s="1"/>
  <c r="AG4184" i="2"/>
  <c r="AF4184" i="2"/>
  <c r="AJ4184" i="2"/>
  <c r="AI4184" i="2" s="1"/>
  <c r="AG8231" i="2"/>
  <c r="AF8231" i="2"/>
  <c r="AJ8231" i="2"/>
  <c r="AI8231" i="2" s="1"/>
  <c r="AG7589" i="2"/>
  <c r="AF7589" i="2"/>
  <c r="AJ7589" i="2"/>
  <c r="AI7589" i="2" s="1"/>
  <c r="AG9787" i="2"/>
  <c r="AF9787" i="2"/>
  <c r="AJ9787" i="2"/>
  <c r="AI9787" i="2" s="1"/>
  <c r="AG23204" i="2"/>
  <c r="AF23204" i="2"/>
  <c r="AG7376" i="2"/>
  <c r="AF7376" i="2"/>
  <c r="AJ7376" i="2"/>
  <c r="AI7376" i="2" s="1"/>
  <c r="AG16760" i="2"/>
  <c r="AF16760" i="2"/>
  <c r="AJ16760" i="2"/>
  <c r="AI16760" i="2" s="1"/>
  <c r="AG19921" i="2"/>
  <c r="AF19921" i="2"/>
  <c r="AJ19921" i="2"/>
  <c r="AI19921" i="2" s="1"/>
  <c r="AG19812" i="2"/>
  <c r="AF19812" i="2"/>
  <c r="AJ19812" i="2"/>
  <c r="AI19812" i="2" s="1"/>
  <c r="AG19983" i="2"/>
  <c r="AF19983" i="2"/>
  <c r="AG19425" i="2"/>
  <c r="AF19425" i="2"/>
  <c r="AJ19425" i="2"/>
  <c r="AI19425" i="2" s="1"/>
  <c r="AG19937" i="2"/>
  <c r="AF19937" i="2"/>
  <c r="AJ19937" i="2"/>
  <c r="AI19937" i="2" s="1"/>
  <c r="AG19929" i="2"/>
  <c r="AF19929" i="2"/>
  <c r="AJ19929" i="2"/>
  <c r="AI19929" i="2" s="1"/>
  <c r="AG20713" i="2"/>
  <c r="AF20713" i="2"/>
  <c r="AJ20713" i="2"/>
  <c r="AI20713" i="2" s="1"/>
  <c r="AG20509" i="2"/>
  <c r="AF20509" i="2"/>
  <c r="AJ20509" i="2"/>
  <c r="AI20509" i="2" s="1"/>
  <c r="AF20765" i="2"/>
  <c r="AG10371" i="2"/>
  <c r="AF10371" i="2"/>
  <c r="AJ10371" i="2"/>
  <c r="AI10371" i="2" s="1"/>
  <c r="AG6417" i="2"/>
  <c r="AF6417" i="2"/>
  <c r="AG6416" i="2"/>
  <c r="AF6416" i="2"/>
  <c r="AJ6416" i="2"/>
  <c r="AI6416" i="2" s="1"/>
  <c r="AG23199" i="2"/>
  <c r="AF23199" i="2"/>
  <c r="AJ23199" i="2"/>
  <c r="AI23199" i="2" s="1"/>
  <c r="AG1234" i="2"/>
  <c r="AF1234" i="2"/>
  <c r="AJ1234" i="2"/>
  <c r="AI1234" i="2" s="1"/>
  <c r="AG14236" i="2"/>
  <c r="AF14236" i="2"/>
  <c r="AJ14236" i="2"/>
  <c r="AI14236" i="2" s="1"/>
  <c r="AG17627" i="2"/>
  <c r="AF17627" i="2"/>
  <c r="AJ17627" i="2"/>
  <c r="AI17627" i="2" s="1"/>
  <c r="AG12416" i="2"/>
  <c r="AF12416" i="2"/>
  <c r="AJ12416" i="2"/>
  <c r="AI12416" i="2" s="1"/>
  <c r="AG16921" i="2"/>
  <c r="AF16921" i="2"/>
  <c r="AJ16921" i="2"/>
  <c r="AI16921" i="2" s="1"/>
  <c r="AG18565" i="2"/>
  <c r="AF18565" i="2"/>
  <c r="AJ18565" i="2"/>
  <c r="AI18565" i="2" s="1"/>
  <c r="AG18479" i="2"/>
  <c r="AF18479" i="2"/>
  <c r="AJ18479" i="2"/>
  <c r="AI18479" i="2" s="1"/>
  <c r="AG16815" i="2"/>
  <c r="AF16815" i="2"/>
  <c r="AJ16815" i="2"/>
  <c r="AI16815" i="2" s="1"/>
  <c r="AG16758" i="2"/>
  <c r="AF16758" i="2"/>
  <c r="AJ16758" i="2"/>
  <c r="AI16758" i="2" s="1"/>
  <c r="AG16662" i="2"/>
  <c r="AF16662" i="2"/>
  <c r="AJ16662" i="2"/>
  <c r="AI16662" i="2" s="1"/>
  <c r="AG15999" i="2"/>
  <c r="AF15999" i="2"/>
  <c r="AJ15999" i="2"/>
  <c r="AI15999" i="2" s="1"/>
  <c r="AG15781" i="2"/>
  <c r="AF15781" i="2"/>
  <c r="AJ15781" i="2"/>
  <c r="AI15781" i="2" s="1"/>
  <c r="AG15780" i="2"/>
  <c r="AF15780" i="2"/>
  <c r="AJ15780" i="2"/>
  <c r="AI15780" i="2" s="1"/>
  <c r="AG14576" i="2"/>
  <c r="AF14576" i="2"/>
  <c r="AG10725" i="2"/>
  <c r="AF10725" i="2"/>
  <c r="AJ10725" i="2"/>
  <c r="AI10725" i="2" s="1"/>
  <c r="AG7092" i="2"/>
  <c r="AF7092" i="2"/>
  <c r="AG4048" i="2"/>
  <c r="AF4048" i="2"/>
  <c r="AG2377" i="2"/>
  <c r="AF2377" i="2"/>
  <c r="AJ2377" i="2"/>
  <c r="AI2377" i="2" s="1"/>
  <c r="AF1750" i="2"/>
  <c r="AG1682" i="2"/>
  <c r="AF1682" i="2"/>
  <c r="AJ1682" i="2"/>
  <c r="AI1682" i="2" s="1"/>
  <c r="AG1850" i="2"/>
  <c r="AF1850" i="2"/>
  <c r="AJ1850" i="2"/>
  <c r="AI1850" i="2" s="1"/>
  <c r="AG3580" i="2"/>
  <c r="AF3580" i="2"/>
  <c r="AG3291" i="2"/>
  <c r="AF3291" i="2"/>
  <c r="AJ3291" i="2"/>
  <c r="AI3291" i="2" s="1"/>
  <c r="AG4101" i="2"/>
  <c r="AF4101" i="2"/>
  <c r="AJ4101" i="2"/>
  <c r="AI4101" i="2" s="1"/>
  <c r="AG2729" i="2"/>
  <c r="AF2729" i="2"/>
  <c r="AJ2729" i="2"/>
  <c r="AI2729" i="2" s="1"/>
  <c r="AF2384" i="2"/>
  <c r="AG2382" i="2"/>
  <c r="AF2382" i="2"/>
  <c r="AJ2382" i="2"/>
  <c r="AI2382" i="2" s="1"/>
  <c r="AG17702" i="2"/>
  <c r="AF17702" i="2"/>
  <c r="AJ17702" i="2"/>
  <c r="AI17702" i="2" s="1"/>
  <c r="AG21623" i="2"/>
  <c r="AF21623" i="2"/>
  <c r="AJ21623" i="2"/>
  <c r="AI21623" i="2" s="1"/>
  <c r="AG8891" i="2"/>
  <c r="AF8891" i="2"/>
  <c r="AG1666" i="2"/>
  <c r="AF1666" i="2"/>
  <c r="AJ1666" i="2"/>
  <c r="AI1666" i="2" s="1"/>
  <c r="AG21625" i="2"/>
  <c r="AF21625" i="2"/>
  <c r="AJ21625" i="2"/>
  <c r="AI21625" i="2" s="1"/>
  <c r="AG21627" i="2"/>
  <c r="AF21627" i="2"/>
  <c r="AJ21627" i="2"/>
  <c r="AI21627" i="2" s="1"/>
  <c r="AG21640" i="2"/>
  <c r="AF21640" i="2"/>
  <c r="AJ21640" i="2"/>
  <c r="AI21640" i="2" s="1"/>
  <c r="AG21613" i="2"/>
  <c r="AF21613" i="2"/>
  <c r="AJ21613" i="2"/>
  <c r="AI21613" i="2" s="1"/>
  <c r="AG3520" i="2"/>
  <c r="AF3520" i="2"/>
  <c r="AJ3520" i="2"/>
  <c r="AI3520" i="2" s="1"/>
  <c r="AG17584" i="2"/>
  <c r="AF17584" i="2"/>
  <c r="AJ17584" i="2"/>
  <c r="AI17584" i="2" s="1"/>
  <c r="AG17268" i="2"/>
  <c r="AF17268" i="2"/>
  <c r="AJ17268" i="2"/>
  <c r="AI17268" i="2" s="1"/>
  <c r="AG4330" i="2"/>
  <c r="AF4330" i="2"/>
  <c r="AJ4330" i="2"/>
  <c r="AI4330" i="2" s="1"/>
  <c r="AG2726" i="2"/>
  <c r="AF2726" i="2"/>
  <c r="AJ2726" i="2"/>
  <c r="AI2726" i="2" s="1"/>
  <c r="AG1806" i="2"/>
  <c r="AF1806" i="2"/>
  <c r="AJ1806" i="2"/>
  <c r="AI1806" i="2" s="1"/>
  <c r="AG3335" i="2"/>
  <c r="AF3335" i="2"/>
  <c r="AJ3335" i="2"/>
  <c r="AI3335" i="2" s="1"/>
  <c r="AG19704" i="2"/>
  <c r="AF19704" i="2"/>
  <c r="AJ19704" i="2"/>
  <c r="AI19704" i="2" s="1"/>
  <c r="AG19726" i="2"/>
  <c r="AF19726" i="2"/>
  <c r="AJ19726" i="2"/>
  <c r="AI19726" i="2" s="1"/>
  <c r="AG13785" i="2"/>
  <c r="AF13785" i="2"/>
  <c r="AJ13785" i="2"/>
  <c r="AI13785" i="2" s="1"/>
  <c r="AG21299" i="2"/>
  <c r="AF21299" i="2"/>
  <c r="AJ21299" i="2"/>
  <c r="AI21299" i="2" s="1"/>
  <c r="AG21162" i="2"/>
  <c r="AF21162" i="2"/>
  <c r="AJ21162" i="2"/>
  <c r="AI21162" i="2" s="1"/>
  <c r="AG14094" i="2"/>
  <c r="AF14094" i="2"/>
  <c r="AJ14094" i="2"/>
  <c r="AI14094" i="2" s="1"/>
  <c r="AG2554" i="2"/>
  <c r="AF2554" i="2"/>
  <c r="AJ2554" i="2"/>
  <c r="AI2554" i="2" s="1"/>
  <c r="AG13773" i="2"/>
  <c r="AF13773" i="2"/>
  <c r="AJ13773" i="2"/>
  <c r="AI13773" i="2" s="1"/>
  <c r="AG16454" i="2"/>
  <c r="AF16454" i="2"/>
  <c r="AJ16454" i="2"/>
  <c r="AI16454" i="2" s="1"/>
  <c r="AG9416" i="2"/>
  <c r="AF9416" i="2"/>
  <c r="AJ9416" i="2"/>
  <c r="AI9416" i="2" s="1"/>
  <c r="AG2259" i="2"/>
  <c r="AF2259" i="2"/>
  <c r="AJ2259" i="2"/>
  <c r="AI2259" i="2" s="1"/>
  <c r="AG10221" i="2"/>
  <c r="AF10221" i="2"/>
  <c r="AJ10221" i="2"/>
  <c r="AI10221" i="2" s="1"/>
  <c r="AG7753" i="2"/>
  <c r="AF7753" i="2"/>
  <c r="AJ7753" i="2"/>
  <c r="AI7753" i="2" s="1"/>
  <c r="AG19475" i="2"/>
  <c r="AF19475" i="2"/>
  <c r="AJ19475" i="2"/>
  <c r="AI19475" i="2" s="1"/>
  <c r="AG6435" i="2"/>
  <c r="AF6435" i="2"/>
  <c r="AJ6435" i="2"/>
  <c r="AI6435" i="2" s="1"/>
  <c r="AG19178" i="2"/>
  <c r="AF19178" i="2"/>
  <c r="AJ19178" i="2"/>
  <c r="AI19178" i="2" s="1"/>
  <c r="AG4580" i="2"/>
  <c r="AF4580" i="2"/>
  <c r="AJ4580" i="2"/>
  <c r="AI4580" i="2" s="1"/>
  <c r="AG873" i="2"/>
  <c r="AF873" i="2"/>
  <c r="AJ873" i="2"/>
  <c r="AI873" i="2" s="1"/>
  <c r="AG4410" i="2"/>
  <c r="AF4410" i="2"/>
  <c r="AJ4410" i="2"/>
  <c r="AI4410" i="2" s="1"/>
  <c r="AG18019" i="2"/>
  <c r="AF18019" i="2"/>
  <c r="AJ18019" i="2"/>
  <c r="AI18019" i="2" s="1"/>
  <c r="AG12077" i="2"/>
  <c r="AF12077" i="2"/>
  <c r="AJ12077" i="2"/>
  <c r="AI12077" i="2" s="1"/>
  <c r="AG14203" i="2"/>
  <c r="AF14203" i="2"/>
  <c r="AJ14203" i="2"/>
  <c r="AI14203" i="2" s="1"/>
  <c r="AG2609" i="2"/>
  <c r="AF2609" i="2"/>
  <c r="AJ2609" i="2"/>
  <c r="AI2609" i="2" s="1"/>
  <c r="AG11693" i="2"/>
  <c r="AF11693" i="2"/>
  <c r="AJ11693" i="2"/>
  <c r="AI11693" i="2" s="1"/>
  <c r="AG2521" i="2"/>
  <c r="AF2521" i="2"/>
  <c r="AJ2521" i="2"/>
  <c r="AI2521" i="2" s="1"/>
  <c r="AG17054" i="2"/>
  <c r="AF17054" i="2"/>
  <c r="AJ17054" i="2"/>
  <c r="AI17054" i="2" s="1"/>
  <c r="AG17669" i="2"/>
  <c r="AF17669" i="2"/>
  <c r="AJ17669" i="2"/>
  <c r="AI17669" i="2" s="1"/>
  <c r="AG17304" i="2"/>
  <c r="AF17304" i="2"/>
  <c r="AJ17304" i="2"/>
  <c r="AI17304" i="2" s="1"/>
  <c r="AG15159" i="2"/>
  <c r="AF15159" i="2"/>
  <c r="AJ15159" i="2"/>
  <c r="AI15159" i="2" s="1"/>
  <c r="AG2867" i="2"/>
  <c r="AF2867" i="2"/>
  <c r="AJ2867" i="2"/>
  <c r="AI2867" i="2" s="1"/>
  <c r="AG1350" i="2"/>
  <c r="AF1350" i="2"/>
  <c r="AJ1350" i="2"/>
  <c r="AI1350" i="2" s="1"/>
  <c r="AG3917" i="2"/>
  <c r="AF3917" i="2"/>
  <c r="AJ3917" i="2"/>
  <c r="AI3917" i="2" s="1"/>
  <c r="AG452" i="2"/>
  <c r="AF452" i="2"/>
  <c r="AJ452" i="2"/>
  <c r="AI452" i="2" s="1"/>
  <c r="AG810" i="2"/>
  <c r="AF810" i="2"/>
  <c r="AJ810" i="2"/>
  <c r="AI810" i="2" s="1"/>
  <c r="AG18373" i="2"/>
  <c r="AF18373" i="2"/>
  <c r="AG18727" i="2"/>
  <c r="AF18727" i="2"/>
  <c r="AF8539" i="2"/>
  <c r="AG21002" i="2"/>
  <c r="AF21002" i="2"/>
  <c r="AJ21002" i="2"/>
  <c r="AI21002" i="2" s="1"/>
  <c r="AG17535" i="2"/>
  <c r="AF17535" i="2"/>
  <c r="AJ17535" i="2"/>
  <c r="AI17535" i="2" s="1"/>
  <c r="AG3100" i="2"/>
  <c r="AF3100" i="2"/>
  <c r="AJ3100" i="2"/>
  <c r="AI3100" i="2" s="1"/>
  <c r="AG16006" i="2"/>
  <c r="AF16006" i="2"/>
  <c r="AJ16006" i="2"/>
  <c r="AI16006" i="2" s="1"/>
  <c r="AG20779" i="2"/>
  <c r="AF20779" i="2"/>
  <c r="AJ20779" i="2"/>
  <c r="AI20779" i="2" s="1"/>
  <c r="AG15907" i="2"/>
  <c r="AF15907" i="2"/>
  <c r="AF20159" i="2"/>
  <c r="AG108" i="2"/>
  <c r="AF108" i="2"/>
  <c r="AJ108" i="2"/>
  <c r="AI108" i="2" s="1"/>
  <c r="AG20157" i="2"/>
  <c r="AF20157" i="2"/>
  <c r="AJ20157" i="2"/>
  <c r="AI20157" i="2" s="1"/>
  <c r="AG18717" i="2"/>
  <c r="AF18717" i="2"/>
  <c r="AG17296" i="2"/>
  <c r="AF17296" i="2"/>
  <c r="AG17794" i="2"/>
  <c r="AF17794" i="2"/>
  <c r="AG4062" i="2"/>
  <c r="AF4062" i="2"/>
  <c r="AG21190" i="2"/>
  <c r="AF21190" i="2"/>
  <c r="AJ21190" i="2"/>
  <c r="AI21190" i="2" s="1"/>
  <c r="AG14059" i="2"/>
  <c r="AF14059" i="2"/>
  <c r="AJ14059" i="2"/>
  <c r="AI14059" i="2" s="1"/>
  <c r="AG14055" i="2"/>
  <c r="AF14055" i="2"/>
  <c r="AJ14055" i="2"/>
  <c r="AI14055" i="2" s="1"/>
  <c r="AG13770" i="2"/>
  <c r="AF13770" i="2"/>
  <c r="AJ13770" i="2"/>
  <c r="AI13770" i="2" s="1"/>
  <c r="AG13758" i="2"/>
  <c r="AF13758" i="2"/>
  <c r="AG13750" i="2"/>
  <c r="AF13750" i="2"/>
  <c r="AG13742" i="2"/>
  <c r="AF13742" i="2"/>
  <c r="AG13734" i="2"/>
  <c r="AF13734" i="2"/>
  <c r="AG13726" i="2"/>
  <c r="AF13726" i="2"/>
  <c r="AG13718" i="2"/>
  <c r="AF13718" i="2"/>
  <c r="AG13710" i="2"/>
  <c r="AF13710" i="2"/>
  <c r="AF13702" i="2"/>
  <c r="AG13694" i="2"/>
  <c r="AF13694" i="2"/>
  <c r="AG13686" i="2"/>
  <c r="AF13686" i="2"/>
  <c r="AG13678" i="2"/>
  <c r="AF13678" i="2"/>
  <c r="AG13671" i="2"/>
  <c r="AF13671" i="2"/>
  <c r="AG13664" i="2"/>
  <c r="AF13664" i="2"/>
  <c r="AF19379" i="2"/>
  <c r="AG9934" i="2"/>
  <c r="AF9934" i="2"/>
  <c r="AJ9934" i="2"/>
  <c r="AI9934" i="2" s="1"/>
  <c r="AG9293" i="2"/>
  <c r="AF9293" i="2"/>
  <c r="AJ9293" i="2"/>
  <c r="AI9293" i="2" s="1"/>
  <c r="AG5162" i="2"/>
  <c r="AF5162" i="2"/>
  <c r="AJ5162" i="2"/>
  <c r="AI5162" i="2" s="1"/>
  <c r="AG15986" i="2"/>
  <c r="AF15986" i="2"/>
  <c r="AJ15986" i="2"/>
  <c r="AI15986" i="2" s="1"/>
  <c r="AG3928" i="2"/>
  <c r="AF3928" i="2"/>
  <c r="AJ3928" i="2"/>
  <c r="AI3928" i="2" s="1"/>
  <c r="AG507" i="2"/>
  <c r="AF507" i="2"/>
  <c r="AJ507" i="2"/>
  <c r="AI507" i="2" s="1"/>
  <c r="AG340" i="2"/>
  <c r="AF340" i="2"/>
  <c r="AJ340" i="2"/>
  <c r="AI340" i="2" s="1"/>
  <c r="AG10839" i="2"/>
  <c r="AF10839" i="2"/>
  <c r="AJ10839" i="2"/>
  <c r="AI10839" i="2" s="1"/>
  <c r="AG10354" i="2"/>
  <c r="AF10354" i="2"/>
  <c r="AJ10354" i="2"/>
  <c r="AI10354" i="2" s="1"/>
  <c r="AG8028" i="2"/>
  <c r="AF8028" i="2"/>
  <c r="AJ8028" i="2"/>
  <c r="AI8028" i="2" s="1"/>
  <c r="AG12414" i="2"/>
  <c r="AF12414" i="2"/>
  <c r="AJ12414" i="2"/>
  <c r="AI12414" i="2" s="1"/>
  <c r="AG15217" i="2"/>
  <c r="AF15217" i="2"/>
  <c r="AJ15217" i="2"/>
  <c r="AI15217" i="2" s="1"/>
  <c r="AG14168" i="2"/>
  <c r="AF14168" i="2"/>
  <c r="AJ14168" i="2"/>
  <c r="AI14168" i="2" s="1"/>
  <c r="AG15513" i="2"/>
  <c r="AF15513" i="2"/>
  <c r="AJ15513" i="2"/>
  <c r="AI15513" i="2" s="1"/>
  <c r="AG14689" i="2"/>
  <c r="AF14689" i="2"/>
  <c r="AJ14689" i="2"/>
  <c r="AI14689" i="2" s="1"/>
  <c r="AG5361" i="2"/>
  <c r="AF5361" i="2"/>
  <c r="AJ5361" i="2"/>
  <c r="AI5361" i="2" s="1"/>
  <c r="AG1157" i="2"/>
  <c r="AF1157" i="2"/>
  <c r="AJ1157" i="2"/>
  <c r="AI1157" i="2" s="1"/>
  <c r="AG1226" i="2"/>
  <c r="AF1226" i="2"/>
  <c r="AJ1226" i="2"/>
  <c r="AI1226" i="2" s="1"/>
  <c r="AG627" i="2"/>
  <c r="AF627" i="2"/>
  <c r="AJ627" i="2"/>
  <c r="AI627" i="2" s="1"/>
  <c r="AG16068" i="2"/>
  <c r="AF16068" i="2"/>
  <c r="AJ16068" i="2"/>
  <c r="AI16068" i="2" s="1"/>
  <c r="AG11127" i="2"/>
  <c r="AF11127" i="2"/>
  <c r="AJ11127" i="2"/>
  <c r="AI11127" i="2" s="1"/>
  <c r="AG9823" i="2"/>
  <c r="AF9823" i="2"/>
  <c r="AJ9823" i="2"/>
  <c r="AI9823" i="2" s="1"/>
  <c r="AG14624" i="2"/>
  <c r="AF14624" i="2"/>
  <c r="AJ14624" i="2"/>
  <c r="AI14624" i="2" s="1"/>
  <c r="AG6192" i="2"/>
  <c r="AF6192" i="2"/>
  <c r="AJ6192" i="2"/>
  <c r="AI6192" i="2" s="1"/>
  <c r="AG7910" i="2"/>
  <c r="AF7910" i="2"/>
  <c r="AJ7910" i="2"/>
  <c r="AI7910" i="2" s="1"/>
  <c r="AG17697" i="2"/>
  <c r="AF17697" i="2"/>
  <c r="AJ17697" i="2"/>
  <c r="AI17697" i="2" s="1"/>
  <c r="AG3232" i="2"/>
  <c r="AF3232" i="2"/>
  <c r="AJ3232" i="2"/>
  <c r="AI3232" i="2" s="1"/>
  <c r="AG1968" i="2"/>
  <c r="AF1968" i="2"/>
  <c r="AJ1968" i="2"/>
  <c r="AI1968" i="2" s="1"/>
  <c r="AG16499" i="2"/>
  <c r="AF16499" i="2"/>
  <c r="AJ16499" i="2"/>
  <c r="AI16499" i="2" s="1"/>
  <c r="AG14303" i="2"/>
  <c r="AF14303" i="2"/>
  <c r="AG16316" i="2"/>
  <c r="AF16316" i="2"/>
  <c r="AJ16316" i="2"/>
  <c r="AI16316" i="2" s="1"/>
  <c r="AG15042" i="2"/>
  <c r="AF15042" i="2"/>
  <c r="AJ15042" i="2"/>
  <c r="AI15042" i="2" s="1"/>
  <c r="AG10046" i="2"/>
  <c r="AF10046" i="2"/>
  <c r="AJ10046" i="2"/>
  <c r="AI10046" i="2" s="1"/>
  <c r="AG1724" i="2"/>
  <c r="AF1724" i="2"/>
  <c r="AJ1724" i="2"/>
  <c r="AI1724" i="2" s="1"/>
  <c r="AG5821" i="2"/>
  <c r="AF5821" i="2"/>
  <c r="AJ5821" i="2"/>
  <c r="AI5821" i="2" s="1"/>
  <c r="AG17168" i="2"/>
  <c r="AF17168" i="2"/>
  <c r="AJ17168" i="2"/>
  <c r="AI17168" i="2" s="1"/>
  <c r="AG10676" i="2"/>
  <c r="AF10676" i="2"/>
  <c r="AJ10676" i="2"/>
  <c r="AI10676" i="2" s="1"/>
  <c r="AG5538" i="2"/>
  <c r="AF5538" i="2"/>
  <c r="AJ5538" i="2"/>
  <c r="AI5538" i="2" s="1"/>
  <c r="AG8999" i="2"/>
  <c r="AF8999" i="2"/>
  <c r="AJ8999" i="2"/>
  <c r="AI8999" i="2" s="1"/>
  <c r="AG6608" i="2"/>
  <c r="AF6608" i="2"/>
  <c r="AJ6608" i="2"/>
  <c r="AI6608" i="2" s="1"/>
  <c r="AG12770" i="2"/>
  <c r="AF12770" i="2"/>
  <c r="AJ12770" i="2"/>
  <c r="AI12770" i="2" s="1"/>
  <c r="AG16153" i="2"/>
  <c r="AF16153" i="2"/>
  <c r="AJ16153" i="2"/>
  <c r="AI16153" i="2" s="1"/>
  <c r="AG16403" i="2"/>
  <c r="AF16403" i="2"/>
  <c r="AG12108" i="2"/>
  <c r="AF12108" i="2"/>
  <c r="AG12427" i="2"/>
  <c r="AF12427" i="2"/>
  <c r="AJ12427" i="2"/>
  <c r="AI12427" i="2" s="1"/>
  <c r="AG11224" i="2"/>
  <c r="AF11224" i="2"/>
  <c r="AJ11224" i="2"/>
  <c r="AI11224" i="2" s="1"/>
  <c r="AG11426" i="2"/>
  <c r="AF11426" i="2"/>
  <c r="AJ11426" i="2"/>
  <c r="AI11426" i="2" s="1"/>
  <c r="AG11880" i="2"/>
  <c r="AF11880" i="2"/>
  <c r="AJ11880" i="2"/>
  <c r="AI11880" i="2" s="1"/>
  <c r="AG14499" i="2"/>
  <c r="AF14499" i="2"/>
  <c r="AG16660" i="2"/>
  <c r="AF16660" i="2"/>
  <c r="AG16652" i="2"/>
  <c r="AF16652" i="2"/>
  <c r="AG16719" i="2"/>
  <c r="AF16719" i="2"/>
  <c r="AJ16719" i="2"/>
  <c r="AI16719" i="2" s="1"/>
  <c r="AG17788" i="2"/>
  <c r="AF17788" i="2"/>
  <c r="AJ17788" i="2"/>
  <c r="AI17788" i="2" s="1"/>
  <c r="AG17078" i="2"/>
  <c r="AF17078" i="2"/>
  <c r="AJ17078" i="2"/>
  <c r="AI17078" i="2" s="1"/>
  <c r="AG18395" i="2"/>
  <c r="AF18395" i="2"/>
  <c r="AJ18395" i="2"/>
  <c r="AI18395" i="2" s="1"/>
  <c r="AG19049" i="2"/>
  <c r="AF19049" i="2"/>
  <c r="AJ19049" i="2"/>
  <c r="AI19049" i="2" s="1"/>
  <c r="AG18707" i="2"/>
  <c r="AF18707" i="2"/>
  <c r="AG18827" i="2"/>
  <c r="AF18827" i="2"/>
  <c r="AJ18827" i="2"/>
  <c r="AI18827" i="2" s="1"/>
  <c r="AG17823" i="2"/>
  <c r="AF17823" i="2"/>
  <c r="AJ17823" i="2"/>
  <c r="AI17823" i="2" s="1"/>
  <c r="AG14183" i="2"/>
  <c r="AF14183" i="2"/>
  <c r="AJ14183" i="2"/>
  <c r="AI14183" i="2" s="1"/>
  <c r="AG14177" i="2"/>
  <c r="AF14177" i="2"/>
  <c r="AJ14177" i="2"/>
  <c r="AI14177" i="2" s="1"/>
  <c r="AG8861" i="2"/>
  <c r="AF8861" i="2"/>
  <c r="AJ8861" i="2"/>
  <c r="AI8861" i="2" s="1"/>
  <c r="AG2257" i="2"/>
  <c r="AF2257" i="2"/>
  <c r="AJ2257" i="2"/>
  <c r="AI2257" i="2" s="1"/>
  <c r="AG1911" i="2"/>
  <c r="AF1911" i="2"/>
  <c r="AJ1911" i="2"/>
  <c r="AI1911" i="2" s="1"/>
  <c r="AG863" i="2"/>
  <c r="AF863" i="2"/>
  <c r="AJ863" i="2"/>
  <c r="AI863" i="2" s="1"/>
  <c r="AG4327" i="2"/>
  <c r="AF4327" i="2"/>
  <c r="AJ4327" i="2"/>
  <c r="AI4327" i="2" s="1"/>
  <c r="AG4076" i="2"/>
  <c r="AF4076" i="2"/>
  <c r="AJ4076" i="2"/>
  <c r="AI4076" i="2" s="1"/>
  <c r="AG3245" i="2"/>
  <c r="AF3245" i="2"/>
  <c r="AJ3245" i="2"/>
  <c r="AI3245" i="2" s="1"/>
  <c r="AG4955" i="2"/>
  <c r="AF4955" i="2"/>
  <c r="AJ4955" i="2"/>
  <c r="AI4955" i="2" s="1"/>
  <c r="AG10129" i="2"/>
  <c r="AF10129" i="2"/>
  <c r="AJ10129" i="2"/>
  <c r="AI10129" i="2" s="1"/>
  <c r="AG14825" i="2"/>
  <c r="AF14825" i="2"/>
  <c r="AJ14825" i="2"/>
  <c r="AI14825" i="2" s="1"/>
  <c r="AG11820" i="2"/>
  <c r="AF11820" i="2"/>
  <c r="AJ11820" i="2"/>
  <c r="AI11820" i="2" s="1"/>
  <c r="AG23182" i="2"/>
  <c r="AF23182" i="2"/>
  <c r="AJ23182" i="2"/>
  <c r="AI23182" i="2" s="1"/>
  <c r="AG12745" i="2"/>
  <c r="AF12745" i="2"/>
  <c r="AJ12745" i="2"/>
  <c r="AI12745" i="2" s="1"/>
  <c r="AF12487" i="2"/>
  <c r="AG12480" i="2"/>
  <c r="AF12480" i="2"/>
  <c r="AJ12480" i="2"/>
  <c r="AI12480" i="2" s="1"/>
  <c r="AG11277" i="2"/>
  <c r="AF11277" i="2"/>
  <c r="AJ11277" i="2"/>
  <c r="AI11277" i="2" s="1"/>
  <c r="AG11274" i="2"/>
  <c r="AF11274" i="2"/>
  <c r="AJ11274" i="2"/>
  <c r="AI11274" i="2" s="1"/>
  <c r="AG15476" i="2"/>
  <c r="AF15476" i="2"/>
  <c r="AJ15476" i="2"/>
  <c r="AI15476" i="2" s="1"/>
  <c r="AG14900" i="2"/>
  <c r="AF14900" i="2"/>
  <c r="AJ14900" i="2"/>
  <c r="AI14900" i="2" s="1"/>
  <c r="AG11567" i="2"/>
  <c r="AF11567" i="2"/>
  <c r="AG11560" i="2"/>
  <c r="AF11560" i="2"/>
  <c r="AJ11560" i="2"/>
  <c r="AI11560" i="2" s="1"/>
  <c r="AG5876" i="2"/>
  <c r="AF5876" i="2"/>
  <c r="AJ5876" i="2"/>
  <c r="AI5876" i="2" s="1"/>
  <c r="AF3152" i="2"/>
  <c r="AG327" i="2"/>
  <c r="AF327" i="2"/>
  <c r="AJ327" i="2"/>
  <c r="AI327" i="2" s="1"/>
  <c r="AG614" i="2"/>
  <c r="AF614" i="2"/>
  <c r="AJ614" i="2"/>
  <c r="AI614" i="2" s="1"/>
  <c r="AG15149" i="2"/>
  <c r="AF15149" i="2"/>
  <c r="AJ15149" i="2"/>
  <c r="AI15149" i="2" s="1"/>
  <c r="AG15926" i="2"/>
  <c r="AF15926" i="2"/>
  <c r="AJ15926" i="2"/>
  <c r="AI15926" i="2" s="1"/>
  <c r="AG14352" i="2"/>
  <c r="AF14352" i="2"/>
  <c r="AJ14352" i="2"/>
  <c r="AI14352" i="2" s="1"/>
  <c r="AG15316" i="2"/>
  <c r="AF15316" i="2"/>
  <c r="AG8763" i="2"/>
  <c r="AF8763" i="2"/>
  <c r="AJ8763" i="2"/>
  <c r="AI8763" i="2" s="1"/>
  <c r="AG5973" i="2"/>
  <c r="AF5973" i="2"/>
  <c r="AJ5973" i="2"/>
  <c r="AI5973" i="2" s="1"/>
  <c r="AG8835" i="2"/>
  <c r="AF8835" i="2"/>
  <c r="AJ8835" i="2"/>
  <c r="AI8835" i="2" s="1"/>
  <c r="AG9054" i="2"/>
  <c r="AF9054" i="2"/>
  <c r="AJ9054" i="2"/>
  <c r="AI9054" i="2" s="1"/>
  <c r="AG6614" i="2"/>
  <c r="AF6614" i="2"/>
  <c r="AG6911" i="2"/>
  <c r="AF6911" i="2"/>
  <c r="AJ6911" i="2"/>
  <c r="AI6911" i="2" s="1"/>
  <c r="AG11639" i="2"/>
  <c r="AF11639" i="2"/>
  <c r="AJ11639" i="2"/>
  <c r="AI11639" i="2" s="1"/>
  <c r="AG11436" i="2"/>
  <c r="AF11436" i="2"/>
  <c r="AJ11436" i="2"/>
  <c r="AI11436" i="2" s="1"/>
  <c r="AG6184" i="2"/>
  <c r="AF6184" i="2"/>
  <c r="AJ6184" i="2"/>
  <c r="AI6184" i="2" s="1"/>
  <c r="AG5851" i="2"/>
  <c r="AF5851" i="2"/>
  <c r="AJ5851" i="2"/>
  <c r="AI5851" i="2" s="1"/>
  <c r="AG5844" i="2"/>
  <c r="AF5844" i="2"/>
  <c r="AJ5844" i="2"/>
  <c r="AI5844" i="2" s="1"/>
  <c r="AG6988" i="2"/>
  <c r="AF6988" i="2"/>
  <c r="AJ6988" i="2"/>
  <c r="AI6988" i="2" s="1"/>
  <c r="AG8069" i="2"/>
  <c r="AF8069" i="2"/>
  <c r="AJ8069" i="2"/>
  <c r="AI8069" i="2" s="1"/>
  <c r="AG9337" i="2"/>
  <c r="AF9337" i="2"/>
  <c r="AJ9337" i="2"/>
  <c r="AI9337" i="2" s="1"/>
  <c r="AG14258" i="2"/>
  <c r="AF14258" i="2"/>
  <c r="AG12382" i="2"/>
  <c r="AF12382" i="2"/>
  <c r="AG11923" i="2"/>
  <c r="AF11923" i="2"/>
  <c r="AJ11923" i="2"/>
  <c r="AI11923" i="2" s="1"/>
  <c r="AG11915" i="2"/>
  <c r="AF11915" i="2"/>
  <c r="AJ11915" i="2"/>
  <c r="AI11915" i="2" s="1"/>
  <c r="AG11907" i="2"/>
  <c r="AF11907" i="2"/>
  <c r="AJ11907" i="2"/>
  <c r="AI11907" i="2" s="1"/>
  <c r="AG11928" i="2"/>
  <c r="AF11928" i="2"/>
  <c r="AJ11928" i="2"/>
  <c r="AI11928" i="2" s="1"/>
  <c r="AG11392" i="2"/>
  <c r="AF11392" i="2"/>
  <c r="AJ11392" i="2"/>
  <c r="AI11392" i="2" s="1"/>
  <c r="AG11496" i="2"/>
  <c r="AF11496" i="2"/>
  <c r="AJ11496" i="2"/>
  <c r="AI11496" i="2" s="1"/>
  <c r="AG11730" i="2"/>
  <c r="AF11730" i="2"/>
  <c r="AJ11730" i="2"/>
  <c r="AI11730" i="2" s="1"/>
  <c r="AG11816" i="2"/>
  <c r="AF11816" i="2"/>
  <c r="AJ11816" i="2"/>
  <c r="AI11816" i="2" s="1"/>
  <c r="AG12655" i="2"/>
  <c r="AF12655" i="2"/>
  <c r="AJ12655" i="2"/>
  <c r="AI12655" i="2" s="1"/>
  <c r="AG14668" i="2"/>
  <c r="AF14668" i="2"/>
  <c r="AJ14668" i="2"/>
  <c r="AI14668" i="2" s="1"/>
  <c r="AG15535" i="2"/>
  <c r="AF15535" i="2"/>
  <c r="AJ15535" i="2"/>
  <c r="AI15535" i="2" s="1"/>
  <c r="AG14507" i="2"/>
  <c r="AF14507" i="2"/>
  <c r="AJ14507" i="2"/>
  <c r="AI14507" i="2" s="1"/>
  <c r="AG14924" i="2"/>
  <c r="AF14924" i="2"/>
  <c r="AJ14924" i="2"/>
  <c r="AI14924" i="2" s="1"/>
  <c r="AG12392" i="2"/>
  <c r="AF12392" i="2"/>
  <c r="AJ12392" i="2"/>
  <c r="AI12392" i="2" s="1"/>
  <c r="AG12666" i="2"/>
  <c r="AF12666" i="2"/>
  <c r="AJ12666" i="2"/>
  <c r="AI12666" i="2" s="1"/>
  <c r="AG11450" i="2"/>
  <c r="AF11450" i="2"/>
  <c r="AJ11450" i="2"/>
  <c r="AI11450" i="2" s="1"/>
  <c r="AG6807" i="2"/>
  <c r="AF6807" i="2"/>
  <c r="AG3030" i="2"/>
  <c r="AF3030" i="2"/>
  <c r="AJ3030" i="2"/>
  <c r="AI3030" i="2" s="1"/>
  <c r="AF2076" i="2"/>
  <c r="AG3026" i="2"/>
  <c r="AF3026" i="2"/>
  <c r="AJ3026" i="2"/>
  <c r="AI3026" i="2" s="1"/>
  <c r="AG1385" i="2"/>
  <c r="AF1385" i="2"/>
  <c r="AJ1385" i="2"/>
  <c r="AI1385" i="2" s="1"/>
  <c r="AG21567" i="2"/>
  <c r="AF21567" i="2"/>
  <c r="AJ21567" i="2"/>
  <c r="AI21567" i="2" s="1"/>
  <c r="AG1133" i="2"/>
  <c r="AF1133" i="2"/>
  <c r="AJ1133" i="2"/>
  <c r="AI1133" i="2" s="1"/>
  <c r="AG16977" i="2"/>
  <c r="AF16977" i="2"/>
  <c r="AJ16977" i="2"/>
  <c r="AI16977" i="2" s="1"/>
  <c r="AG10861" i="2"/>
  <c r="AF10861" i="2"/>
  <c r="AJ10861" i="2"/>
  <c r="AI10861" i="2" s="1"/>
  <c r="AG16166" i="2"/>
  <c r="AF16166" i="2"/>
  <c r="AJ16166" i="2"/>
  <c r="AI16166" i="2" s="1"/>
  <c r="AG12250" i="2"/>
  <c r="AF12250" i="2"/>
  <c r="AJ12250" i="2"/>
  <c r="AI12250" i="2" s="1"/>
  <c r="AG15411" i="2"/>
  <c r="AF15411" i="2"/>
  <c r="AG15048" i="2"/>
  <c r="AF15048" i="2"/>
  <c r="AJ15048" i="2"/>
  <c r="AI15048" i="2" s="1"/>
  <c r="AG16040" i="2"/>
  <c r="AF16040" i="2"/>
  <c r="AG11419" i="2"/>
  <c r="AF11419" i="2"/>
  <c r="AJ11419" i="2"/>
  <c r="AI11419" i="2" s="1"/>
  <c r="AG9348" i="2"/>
  <c r="AF9348" i="2"/>
  <c r="AJ9348" i="2"/>
  <c r="AI9348" i="2" s="1"/>
  <c r="AG5132" i="2"/>
  <c r="AF5132" i="2"/>
  <c r="AJ5132" i="2"/>
  <c r="AI5132" i="2" s="1"/>
  <c r="AG3779" i="2"/>
  <c r="AF3779" i="2"/>
  <c r="AJ3779" i="2"/>
  <c r="AI3779" i="2" s="1"/>
  <c r="AG1356" i="2"/>
  <c r="AF1356" i="2"/>
  <c r="AJ1356" i="2"/>
  <c r="AI1356" i="2" s="1"/>
  <c r="AG1327" i="2"/>
  <c r="AF1327" i="2"/>
  <c r="AG14486" i="2"/>
  <c r="AF14486" i="2"/>
  <c r="AJ14486" i="2"/>
  <c r="AI14486" i="2" s="1"/>
  <c r="AG9628" i="2"/>
  <c r="AF9628" i="2"/>
  <c r="AJ9628" i="2"/>
  <c r="AI9628" i="2" s="1"/>
  <c r="AG15919" i="2"/>
  <c r="AF15919" i="2"/>
  <c r="AJ15919" i="2"/>
  <c r="AI15919" i="2" s="1"/>
  <c r="AG14386" i="2"/>
  <c r="AF14386" i="2"/>
  <c r="AJ14386" i="2"/>
  <c r="AI14386" i="2" s="1"/>
  <c r="AG14420" i="2"/>
  <c r="AF14420" i="2"/>
  <c r="AG7030" i="2"/>
  <c r="AF7030" i="2"/>
  <c r="AG5416" i="2"/>
  <c r="AF5416" i="2"/>
  <c r="AJ5416" i="2"/>
  <c r="AI5416" i="2" s="1"/>
  <c r="AG10869" i="2"/>
  <c r="AF10869" i="2"/>
  <c r="AJ10869" i="2"/>
  <c r="AI10869" i="2" s="1"/>
  <c r="AG3296" i="2"/>
  <c r="AF3296" i="2"/>
  <c r="AJ3296" i="2"/>
  <c r="AI3296" i="2" s="1"/>
  <c r="AG11337" i="2"/>
  <c r="AF11337" i="2"/>
  <c r="AG7563" i="2"/>
  <c r="AF7563" i="2"/>
  <c r="AJ7563" i="2"/>
  <c r="AI7563" i="2" s="1"/>
  <c r="AG1576" i="2"/>
  <c r="AF1576" i="2"/>
  <c r="AJ1576" i="2"/>
  <c r="AI1576" i="2" s="1"/>
  <c r="AG2000" i="2"/>
  <c r="AF2000" i="2"/>
  <c r="AJ2000" i="2"/>
  <c r="AI2000" i="2" s="1"/>
  <c r="AG9689" i="2"/>
  <c r="AF9689" i="2"/>
  <c r="AJ9689" i="2"/>
  <c r="AI9689" i="2" s="1"/>
  <c r="AG20131" i="2"/>
  <c r="AF20131" i="2"/>
  <c r="AG8643" i="2"/>
  <c r="AF8643" i="2"/>
  <c r="AJ8643" i="2"/>
  <c r="AI8643" i="2" s="1"/>
  <c r="AG20109" i="2"/>
  <c r="AF20109" i="2"/>
  <c r="AJ20109" i="2"/>
  <c r="AI20109" i="2" s="1"/>
  <c r="AG18038" i="2"/>
  <c r="AF18038" i="2"/>
  <c r="AJ18038" i="2"/>
  <c r="AI18038" i="2" s="1"/>
  <c r="AF1864" i="2"/>
  <c r="AG3991" i="2"/>
  <c r="AF3991" i="2"/>
  <c r="AJ3991" i="2"/>
  <c r="AI3991" i="2" s="1"/>
  <c r="AG3988" i="2"/>
  <c r="AF3988" i="2"/>
  <c r="AJ3988" i="2"/>
  <c r="AI3988" i="2" s="1"/>
  <c r="AG13654" i="2"/>
  <c r="AF13654" i="2"/>
  <c r="AJ13654" i="2"/>
  <c r="AI13654" i="2" s="1"/>
  <c r="AG21322" i="2"/>
  <c r="AF21322" i="2"/>
  <c r="AJ21322" i="2"/>
  <c r="AI21322" i="2" s="1"/>
  <c r="AG2913" i="2"/>
  <c r="AF2913" i="2"/>
  <c r="AJ2913" i="2"/>
  <c r="AI2913" i="2" s="1"/>
  <c r="AG2906" i="2"/>
  <c r="AF2906" i="2"/>
  <c r="AG3350" i="2"/>
  <c r="AF3350" i="2"/>
  <c r="AJ3350" i="2"/>
  <c r="AI3350" i="2" s="1"/>
  <c r="AG7249" i="2"/>
  <c r="AF7249" i="2"/>
  <c r="AJ7249" i="2"/>
  <c r="AI7249" i="2" s="1"/>
  <c r="AG13641" i="2"/>
  <c r="AF13641" i="2"/>
  <c r="AJ13641" i="2"/>
  <c r="AI13641" i="2" s="1"/>
  <c r="AG8178" i="2"/>
  <c r="AF8178" i="2"/>
  <c r="AJ8178" i="2"/>
  <c r="AI8178" i="2" s="1"/>
  <c r="AG12626" i="2"/>
  <c r="AF12626" i="2"/>
  <c r="AJ12626" i="2"/>
  <c r="AI12626" i="2" s="1"/>
  <c r="AG15942" i="2"/>
  <c r="AF15942" i="2"/>
  <c r="AJ15942" i="2"/>
  <c r="AI15942" i="2" s="1"/>
  <c r="AG14338" i="2"/>
  <c r="AF14338" i="2"/>
  <c r="AJ14338" i="2"/>
  <c r="AI14338" i="2" s="1"/>
  <c r="AG14578" i="2"/>
  <c r="AF14578" i="2"/>
  <c r="AJ14578" i="2"/>
  <c r="AI14578" i="2" s="1"/>
  <c r="AG10848" i="2"/>
  <c r="AF10848" i="2"/>
  <c r="AJ10848" i="2"/>
  <c r="AI10848" i="2" s="1"/>
  <c r="AG8947" i="2"/>
  <c r="AF8947" i="2"/>
  <c r="AJ8947" i="2"/>
  <c r="AI8947" i="2" s="1"/>
  <c r="AG6491" i="2"/>
  <c r="AF6491" i="2"/>
  <c r="AJ6491" i="2"/>
  <c r="AI6491" i="2" s="1"/>
  <c r="AG5511" i="2"/>
  <c r="AF5511" i="2"/>
  <c r="AJ5511" i="2"/>
  <c r="AI5511" i="2" s="1"/>
  <c r="AG8672" i="2"/>
  <c r="AF8672" i="2"/>
  <c r="AJ8672" i="2"/>
  <c r="AI8672" i="2" s="1"/>
  <c r="AG9821" i="2"/>
  <c r="AF9821" i="2"/>
  <c r="AJ9821" i="2"/>
  <c r="AI9821" i="2" s="1"/>
  <c r="AG12021" i="2"/>
  <c r="AF12021" i="2"/>
  <c r="AJ12021" i="2"/>
  <c r="AI12021" i="2" s="1"/>
  <c r="AG15016" i="2"/>
  <c r="AF15016" i="2"/>
  <c r="AJ15016" i="2"/>
  <c r="AI15016" i="2" s="1"/>
  <c r="AG12232" i="2"/>
  <c r="AF12232" i="2"/>
  <c r="AJ12232" i="2"/>
  <c r="AI12232" i="2" s="1"/>
  <c r="AG6411" i="2"/>
  <c r="AF6411" i="2"/>
  <c r="AJ6411" i="2"/>
  <c r="AI6411" i="2" s="1"/>
  <c r="AG1572" i="2"/>
  <c r="AF1572" i="2"/>
  <c r="AG1364" i="2"/>
  <c r="AF1364" i="2"/>
  <c r="AJ1364" i="2"/>
  <c r="AI1364" i="2" s="1"/>
  <c r="AG632" i="2"/>
  <c r="AF632" i="2"/>
  <c r="AJ632" i="2"/>
  <c r="AI632" i="2" s="1"/>
  <c r="AG23155" i="2"/>
  <c r="AF23155" i="2"/>
  <c r="AG23147" i="2"/>
  <c r="AF23147" i="2"/>
  <c r="AG23140" i="2"/>
  <c r="AF23140" i="2"/>
  <c r="AG23119" i="2"/>
  <c r="AF23119" i="2"/>
  <c r="AJ23119" i="2"/>
  <c r="AI23119" i="2" s="1"/>
  <c r="AG23111" i="2"/>
  <c r="AF23111" i="2"/>
  <c r="AJ23111" i="2"/>
  <c r="AI23111" i="2" s="1"/>
  <c r="AG23103" i="2"/>
  <c r="AF23103" i="2"/>
  <c r="AJ23103" i="2"/>
  <c r="AI23103" i="2" s="1"/>
  <c r="AG23095" i="2"/>
  <c r="AF23095" i="2"/>
  <c r="AJ23095" i="2"/>
  <c r="AI23095" i="2" s="1"/>
  <c r="AG23087" i="2"/>
  <c r="AF23087" i="2"/>
  <c r="AJ23087" i="2"/>
  <c r="AI23087" i="2" s="1"/>
  <c r="AG23079" i="2"/>
  <c r="AF23079" i="2"/>
  <c r="AJ23079" i="2"/>
  <c r="AI23079" i="2" s="1"/>
  <c r="AG23071" i="2"/>
  <c r="AF23071" i="2"/>
  <c r="AJ23071" i="2"/>
  <c r="AI23071" i="2" s="1"/>
  <c r="AG23063" i="2"/>
  <c r="AF23063" i="2"/>
  <c r="AJ23063" i="2"/>
  <c r="AI23063" i="2" s="1"/>
  <c r="AG23055" i="2"/>
  <c r="AF23055" i="2"/>
  <c r="AJ23055" i="2"/>
  <c r="AI23055" i="2" s="1"/>
  <c r="AG23047" i="2"/>
  <c r="AF23047" i="2"/>
  <c r="AJ23047" i="2"/>
  <c r="AI23047" i="2" s="1"/>
  <c r="AG16710" i="2"/>
  <c r="AF16710" i="2"/>
  <c r="AJ16710" i="2"/>
  <c r="AI16710" i="2" s="1"/>
  <c r="AG6708" i="2"/>
  <c r="AF6708" i="2"/>
  <c r="AJ6708" i="2"/>
  <c r="AI6708" i="2" s="1"/>
  <c r="AG354" i="2"/>
  <c r="AF354" i="2"/>
  <c r="AJ354" i="2"/>
  <c r="AI354" i="2" s="1"/>
  <c r="AG9156" i="2"/>
  <c r="AF9156" i="2"/>
  <c r="AG6283" i="2"/>
  <c r="AF6283" i="2"/>
  <c r="AG5394" i="2"/>
  <c r="AF5394" i="2"/>
  <c r="AJ5394" i="2"/>
  <c r="AI5394" i="2" s="1"/>
  <c r="AG2706" i="2"/>
  <c r="AF2706" i="2"/>
  <c r="AJ2706" i="2"/>
  <c r="AI2706" i="2" s="1"/>
  <c r="AG1254" i="2"/>
  <c r="AF1254" i="2"/>
  <c r="AJ1254" i="2"/>
  <c r="AI1254" i="2" s="1"/>
  <c r="AG17251" i="2"/>
  <c r="AF17251" i="2"/>
  <c r="AG10628" i="2"/>
  <c r="AF10628" i="2"/>
  <c r="AG20468" i="2"/>
  <c r="AF20468" i="2"/>
  <c r="AJ20468" i="2"/>
  <c r="AI20468" i="2" s="1"/>
  <c r="AG20619" i="2"/>
  <c r="AF20619" i="2"/>
  <c r="AJ20619" i="2"/>
  <c r="AI20619" i="2" s="1"/>
  <c r="AG20614" i="2"/>
  <c r="AF20614" i="2"/>
  <c r="AJ20614" i="2"/>
  <c r="AI20614" i="2" s="1"/>
  <c r="AG4754" i="2"/>
  <c r="AF4754" i="2"/>
  <c r="AJ4754" i="2"/>
  <c r="AI4754" i="2" s="1"/>
  <c r="AF4126" i="2"/>
  <c r="AG3088" i="2"/>
  <c r="AF3088" i="2"/>
  <c r="AJ3088" i="2"/>
  <c r="AI3088" i="2" s="1"/>
  <c r="AG1711" i="2"/>
  <c r="AF1711" i="2"/>
  <c r="AJ1711" i="2"/>
  <c r="AI1711" i="2" s="1"/>
  <c r="AG12191" i="2"/>
  <c r="AF12191" i="2"/>
  <c r="AJ12191" i="2"/>
  <c r="AI12191" i="2" s="1"/>
  <c r="AG11523" i="2"/>
  <c r="AF11523" i="2"/>
  <c r="AJ11523" i="2"/>
  <c r="AI11523" i="2" s="1"/>
  <c r="AG10407" i="2"/>
  <c r="AF10407" i="2"/>
  <c r="AJ10407" i="2"/>
  <c r="AI10407" i="2" s="1"/>
  <c r="AG6950" i="2"/>
  <c r="AF6950" i="2"/>
  <c r="AJ6950" i="2"/>
  <c r="AI6950" i="2" s="1"/>
  <c r="AF5707" i="2"/>
  <c r="AG12591" i="2"/>
  <c r="AF12591" i="2"/>
  <c r="AJ12591" i="2"/>
  <c r="AI12591" i="2" s="1"/>
  <c r="AG6581" i="2"/>
  <c r="AF6581" i="2"/>
  <c r="AJ6581" i="2"/>
  <c r="AI6581" i="2" s="1"/>
  <c r="AG11616" i="2"/>
  <c r="AF11616" i="2"/>
  <c r="AJ11616" i="2"/>
  <c r="AI11616" i="2" s="1"/>
  <c r="AG3294" i="2"/>
  <c r="AF3294" i="2"/>
  <c r="AJ3294" i="2"/>
  <c r="AI3294" i="2" s="1"/>
  <c r="AG15001" i="2"/>
  <c r="AF15001" i="2"/>
  <c r="AJ15001" i="2"/>
  <c r="AI15001" i="2" s="1"/>
  <c r="AG19009" i="2"/>
  <c r="AF19009" i="2"/>
  <c r="AJ19009" i="2"/>
  <c r="AI19009" i="2" s="1"/>
  <c r="AG14891" i="2"/>
  <c r="AF14891" i="2"/>
  <c r="AJ14891" i="2"/>
  <c r="AI14891" i="2" s="1"/>
  <c r="AG19559" i="2"/>
  <c r="AF19559" i="2"/>
  <c r="AG19523" i="2"/>
  <c r="AF19523" i="2"/>
  <c r="AJ19523" i="2"/>
  <c r="AI19523" i="2" s="1"/>
  <c r="AG19517" i="2"/>
  <c r="AF19517" i="2"/>
  <c r="AG19538" i="2"/>
  <c r="AF19538" i="2"/>
  <c r="AJ19538" i="2"/>
  <c r="AI19538" i="2" s="1"/>
  <c r="AG19008" i="2"/>
  <c r="AF19008" i="2"/>
  <c r="AJ19008" i="2"/>
  <c r="AI19008" i="2" s="1"/>
  <c r="AG18653" i="2"/>
  <c r="AF18653" i="2"/>
  <c r="AJ18653" i="2"/>
  <c r="AI18653" i="2" s="1"/>
  <c r="AG3630" i="2"/>
  <c r="AF3630" i="2"/>
  <c r="AJ3630" i="2"/>
  <c r="AI3630" i="2" s="1"/>
  <c r="AG19830" i="2"/>
  <c r="AF19830" i="2"/>
  <c r="AJ19830" i="2"/>
  <c r="AI19830" i="2" s="1"/>
  <c r="AG19757" i="2"/>
  <c r="AF19757" i="2"/>
  <c r="AJ19757" i="2"/>
  <c r="AI19757" i="2" s="1"/>
  <c r="AG16869" i="2"/>
  <c r="AF16869" i="2"/>
  <c r="AJ16869" i="2"/>
  <c r="AI16869" i="2" s="1"/>
  <c r="AG6318" i="2"/>
  <c r="AF6318" i="2"/>
  <c r="AJ6318" i="2"/>
  <c r="AI6318" i="2" s="1"/>
  <c r="AG4097" i="2"/>
  <c r="AF4097" i="2"/>
  <c r="AJ4097" i="2"/>
  <c r="AI4097" i="2" s="1"/>
  <c r="AG16919" i="2"/>
  <c r="AF16919" i="2"/>
  <c r="AJ16919" i="2"/>
  <c r="AI16919" i="2" s="1"/>
  <c r="AG14638" i="2"/>
  <c r="AF14638" i="2"/>
  <c r="AJ14638" i="2"/>
  <c r="AI14638" i="2" s="1"/>
  <c r="AG8164" i="2"/>
  <c r="AF8164" i="2"/>
  <c r="AJ8164" i="2"/>
  <c r="AI8164" i="2" s="1"/>
  <c r="AG9986" i="2"/>
  <c r="AF9986" i="2"/>
  <c r="AJ9986" i="2"/>
  <c r="AI9986" i="2" s="1"/>
  <c r="AG2073" i="2"/>
  <c r="AF2073" i="2"/>
  <c r="AJ2073" i="2"/>
  <c r="AI2073" i="2" s="1"/>
  <c r="AG854" i="2"/>
  <c r="AF854" i="2"/>
  <c r="AJ854" i="2"/>
  <c r="AI854" i="2" s="1"/>
  <c r="AG9272" i="2"/>
  <c r="AF9272" i="2"/>
  <c r="AG11991" i="2"/>
  <c r="AF11991" i="2"/>
  <c r="AJ11991" i="2"/>
  <c r="AI11991" i="2" s="1"/>
  <c r="AG527" i="2"/>
  <c r="AF527" i="2"/>
  <c r="AJ527" i="2"/>
  <c r="AI527" i="2" s="1"/>
  <c r="AG67" i="2"/>
  <c r="AF67" i="2"/>
  <c r="AJ67" i="2"/>
  <c r="AI67" i="2" s="1"/>
  <c r="AG16022" i="2"/>
  <c r="AF16022" i="2"/>
  <c r="AJ16022" i="2"/>
  <c r="AI16022" i="2" s="1"/>
  <c r="AG422" i="2"/>
  <c r="AF422" i="2"/>
  <c r="AJ422" i="2"/>
  <c r="AI422" i="2" s="1"/>
  <c r="AG15853" i="2"/>
  <c r="AF15853" i="2"/>
  <c r="AJ15853" i="2"/>
  <c r="AI15853" i="2" s="1"/>
  <c r="AG15143" i="2"/>
  <c r="AF15143" i="2"/>
  <c r="AJ15143" i="2"/>
  <c r="AI15143" i="2" s="1"/>
  <c r="AG16218" i="2"/>
  <c r="AF16218" i="2"/>
  <c r="AJ16218" i="2"/>
  <c r="AI16218" i="2" s="1"/>
  <c r="AG14146" i="2"/>
  <c r="AF14146" i="2"/>
  <c r="AJ14146" i="2"/>
  <c r="AI14146" i="2" s="1"/>
  <c r="AG16134" i="2"/>
  <c r="AF16134" i="2"/>
  <c r="AJ16134" i="2"/>
  <c r="AI16134" i="2" s="1"/>
  <c r="AG17927" i="2"/>
  <c r="AF17927" i="2"/>
  <c r="AJ17927" i="2"/>
  <c r="AI17927" i="2" s="1"/>
  <c r="AG18378" i="2"/>
  <c r="AF18378" i="2"/>
  <c r="AJ18378" i="2"/>
  <c r="AI18378" i="2" s="1"/>
  <c r="AG14422" i="2"/>
  <c r="AF14422" i="2"/>
  <c r="AJ14422" i="2"/>
  <c r="AI14422" i="2" s="1"/>
  <c r="AG7777" i="2"/>
  <c r="AF7777" i="2"/>
  <c r="AJ7777" i="2"/>
  <c r="AI7777" i="2" s="1"/>
  <c r="AG16303" i="2"/>
  <c r="AF16303" i="2"/>
  <c r="AJ16303" i="2"/>
  <c r="AI16303" i="2" s="1"/>
  <c r="AG18891" i="2"/>
  <c r="AF18891" i="2"/>
  <c r="AJ18891" i="2"/>
  <c r="AI18891" i="2" s="1"/>
  <c r="AG19137" i="2"/>
  <c r="AF19137" i="2"/>
  <c r="AJ19137" i="2"/>
  <c r="AI19137" i="2" s="1"/>
  <c r="AG10562" i="2"/>
  <c r="AF10562" i="2"/>
  <c r="AJ10562" i="2"/>
  <c r="AI10562" i="2" s="1"/>
  <c r="AG2007" i="2"/>
  <c r="AF2007" i="2"/>
  <c r="AJ2007" i="2"/>
  <c r="AI2007" i="2" s="1"/>
  <c r="AG15578" i="2"/>
  <c r="AF15578" i="2"/>
  <c r="AJ15578" i="2"/>
  <c r="AI15578" i="2" s="1"/>
  <c r="AG6261" i="2"/>
  <c r="AF6261" i="2"/>
  <c r="AJ6261" i="2"/>
  <c r="AI6261" i="2" s="1"/>
  <c r="AG2582" i="2"/>
  <c r="AF2582" i="2"/>
  <c r="AJ2582" i="2"/>
  <c r="AI2582" i="2" s="1"/>
  <c r="AG935" i="2"/>
  <c r="AF935" i="2"/>
  <c r="AJ935" i="2"/>
  <c r="AI935" i="2" s="1"/>
  <c r="AG927" i="2"/>
  <c r="AF927" i="2"/>
  <c r="AJ927" i="2"/>
  <c r="AI927" i="2" s="1"/>
  <c r="AG1822" i="2"/>
  <c r="AF1822" i="2"/>
  <c r="AJ1822" i="2"/>
  <c r="AI1822" i="2" s="1"/>
  <c r="AG1038" i="2"/>
  <c r="AF1038" i="2"/>
  <c r="AJ1038" i="2"/>
  <c r="AI1038" i="2" s="1"/>
  <c r="AG21395" i="2"/>
  <c r="AF21395" i="2"/>
  <c r="AJ21395" i="2"/>
  <c r="AI21395" i="2" s="1"/>
  <c r="AG21015" i="2"/>
  <c r="AF21015" i="2"/>
  <c r="AG21008" i="2"/>
  <c r="AF21008" i="2"/>
  <c r="AJ21008" i="2"/>
  <c r="AI21008" i="2" s="1"/>
  <c r="AG20519" i="2"/>
  <c r="AF20519" i="2"/>
  <c r="AJ20519" i="2"/>
  <c r="AI20519" i="2" s="1"/>
  <c r="AG20835" i="2"/>
  <c r="AF20835" i="2"/>
  <c r="AJ20835" i="2"/>
  <c r="AI20835" i="2" s="1"/>
  <c r="AG20827" i="2"/>
  <c r="AF20827" i="2"/>
  <c r="AJ20827" i="2"/>
  <c r="AI20827" i="2" s="1"/>
  <c r="AG20771" i="2"/>
  <c r="AF20771" i="2"/>
  <c r="AJ20771" i="2"/>
  <c r="AI20771" i="2" s="1"/>
  <c r="AG20949" i="2"/>
  <c r="AF20949" i="2"/>
  <c r="AJ20949" i="2"/>
  <c r="AI20949" i="2" s="1"/>
  <c r="AG20760" i="2"/>
  <c r="AF20760" i="2"/>
  <c r="AJ20760" i="2"/>
  <c r="AI20760" i="2" s="1"/>
  <c r="AG17474" i="2"/>
  <c r="AF17474" i="2"/>
  <c r="AJ17474" i="2"/>
  <c r="AI17474" i="2" s="1"/>
  <c r="AG3167" i="2"/>
  <c r="AF3167" i="2"/>
  <c r="AG5768" i="2"/>
  <c r="AF5768" i="2"/>
  <c r="AJ5768" i="2"/>
  <c r="AI5768" i="2" s="1"/>
  <c r="AG2170" i="2"/>
  <c r="AF2170" i="2"/>
  <c r="AJ2170" i="2"/>
  <c r="AI2170" i="2" s="1"/>
  <c r="AG2032" i="2"/>
  <c r="AF2032" i="2"/>
  <c r="AJ2032" i="2"/>
  <c r="AI2032" i="2" s="1"/>
  <c r="AG845" i="2"/>
  <c r="AF845" i="2"/>
  <c r="AJ845" i="2"/>
  <c r="AI845" i="2" s="1"/>
  <c r="AG141" i="2"/>
  <c r="AF141" i="2"/>
  <c r="AJ141" i="2"/>
  <c r="AI141" i="2" s="1"/>
  <c r="AG13635" i="2"/>
  <c r="AF13635" i="2"/>
  <c r="AJ13635" i="2"/>
  <c r="AI13635" i="2" s="1"/>
  <c r="AG13627" i="2"/>
  <c r="AF13627" i="2"/>
  <c r="AJ13627" i="2"/>
  <c r="AI13627" i="2" s="1"/>
  <c r="AG13619" i="2"/>
  <c r="AF13619" i="2"/>
  <c r="AJ13619" i="2"/>
  <c r="AI13619" i="2" s="1"/>
  <c r="AG13611" i="2"/>
  <c r="AF13611" i="2"/>
  <c r="AJ13611" i="2"/>
  <c r="AI13611" i="2" s="1"/>
  <c r="AG13603" i="2"/>
  <c r="AF13603" i="2"/>
  <c r="AJ13603" i="2"/>
  <c r="AI13603" i="2" s="1"/>
  <c r="AG13595" i="2"/>
  <c r="AF13595" i="2"/>
  <c r="AJ13595" i="2"/>
  <c r="AI13595" i="2" s="1"/>
  <c r="AG13587" i="2"/>
  <c r="AF13587" i="2"/>
  <c r="AJ13587" i="2"/>
  <c r="AI13587" i="2" s="1"/>
  <c r="AG13579" i="2"/>
  <c r="AF13579" i="2"/>
  <c r="AJ13579" i="2"/>
  <c r="AI13579" i="2" s="1"/>
  <c r="AG13571" i="2"/>
  <c r="AF13571" i="2"/>
  <c r="AJ13571" i="2"/>
  <c r="AI13571" i="2" s="1"/>
  <c r="AG13563" i="2"/>
  <c r="AF13563" i="2"/>
  <c r="AJ13563" i="2"/>
  <c r="AI13563" i="2" s="1"/>
  <c r="AG13555" i="2"/>
  <c r="AF13555" i="2"/>
  <c r="AJ13555" i="2"/>
  <c r="AI13555" i="2" s="1"/>
  <c r="AG23033" i="2"/>
  <c r="AF23033" i="2"/>
  <c r="AJ23033" i="2"/>
  <c r="AI23033" i="2" s="1"/>
  <c r="AG11849" i="2"/>
  <c r="AF11849" i="2"/>
  <c r="AJ11849" i="2"/>
  <c r="AI11849" i="2" s="1"/>
  <c r="AG15540" i="2"/>
  <c r="AF15540" i="2"/>
  <c r="AJ15540" i="2"/>
  <c r="AI15540" i="2" s="1"/>
  <c r="AG4898" i="2"/>
  <c r="AF4898" i="2"/>
  <c r="AJ4898" i="2"/>
  <c r="AI4898" i="2" s="1"/>
  <c r="AG6140" i="2"/>
  <c r="AF6140" i="2"/>
  <c r="AJ6140" i="2"/>
  <c r="AI6140" i="2" s="1"/>
  <c r="AG20049" i="2"/>
  <c r="AF20049" i="2"/>
  <c r="AJ20049" i="2"/>
  <c r="AI20049" i="2" s="1"/>
  <c r="AG20154" i="2"/>
  <c r="AF20154" i="2"/>
  <c r="AJ20154" i="2"/>
  <c r="AI20154" i="2" s="1"/>
  <c r="AG14163" i="2"/>
  <c r="AF14163" i="2"/>
  <c r="AJ14163" i="2"/>
  <c r="AI14163" i="2" s="1"/>
  <c r="AG7524" i="2"/>
  <c r="AF7524" i="2"/>
  <c r="AJ7524" i="2"/>
  <c r="AI7524" i="2" s="1"/>
  <c r="AG4895" i="2"/>
  <c r="AF4895" i="2"/>
  <c r="AJ4895" i="2"/>
  <c r="AI4895" i="2" s="1"/>
  <c r="AG1712" i="2"/>
  <c r="AF1712" i="2"/>
  <c r="AJ1712" i="2"/>
  <c r="AI1712" i="2" s="1"/>
  <c r="AG2473" i="2"/>
  <c r="AF2473" i="2"/>
  <c r="AJ2473" i="2"/>
  <c r="AI2473" i="2" s="1"/>
  <c r="AG6111" i="2"/>
  <c r="AF6111" i="2"/>
  <c r="AF3066" i="2"/>
  <c r="AG2574" i="2"/>
  <c r="AF2574" i="2"/>
  <c r="AG3329" i="2"/>
  <c r="AF3329" i="2"/>
  <c r="AJ3329" i="2"/>
  <c r="AI3329" i="2" s="1"/>
  <c r="AG4014" i="2"/>
  <c r="AF4014" i="2"/>
  <c r="AJ4014" i="2"/>
  <c r="AI4014" i="2" s="1"/>
  <c r="AG3327" i="2"/>
  <c r="AF3327" i="2"/>
  <c r="AJ3327" i="2"/>
  <c r="AI3327" i="2" s="1"/>
  <c r="AG23025" i="2"/>
  <c r="AF23025" i="2"/>
  <c r="AJ23025" i="2"/>
  <c r="AI23025" i="2" s="1"/>
  <c r="AG23017" i="2"/>
  <c r="AF23017" i="2"/>
  <c r="AJ23017" i="2"/>
  <c r="AI23017" i="2" s="1"/>
  <c r="AG23009" i="2"/>
  <c r="AF23009" i="2"/>
  <c r="AJ23009" i="2"/>
  <c r="AI23009" i="2" s="1"/>
  <c r="AG23001" i="2"/>
  <c r="AF23001" i="2"/>
  <c r="AJ23001" i="2"/>
  <c r="AI23001" i="2" s="1"/>
  <c r="AG21440" i="2"/>
  <c r="AF21440" i="2"/>
  <c r="AJ21440" i="2"/>
  <c r="AI21440" i="2" s="1"/>
  <c r="AG22986" i="2"/>
  <c r="AF22986" i="2"/>
  <c r="AJ22986" i="2"/>
  <c r="AI22986" i="2" s="1"/>
  <c r="AG22978" i="2"/>
  <c r="AF22978" i="2"/>
  <c r="AJ22978" i="2"/>
  <c r="AI22978" i="2" s="1"/>
  <c r="AG5283" i="2"/>
  <c r="AF5283" i="2"/>
  <c r="AJ5283" i="2"/>
  <c r="AI5283" i="2" s="1"/>
  <c r="AG5286" i="2"/>
  <c r="AF5286" i="2"/>
  <c r="AJ5286" i="2"/>
  <c r="AI5286" i="2" s="1"/>
  <c r="AG1926" i="2"/>
  <c r="AF1926" i="2"/>
  <c r="AJ1926" i="2"/>
  <c r="AI1926" i="2" s="1"/>
  <c r="AG13536" i="2"/>
  <c r="AF13536" i="2"/>
  <c r="AJ13536" i="2"/>
  <c r="AI13536" i="2" s="1"/>
  <c r="AG21309" i="2"/>
  <c r="AF21309" i="2"/>
  <c r="AJ21309" i="2"/>
  <c r="AI21309" i="2" s="1"/>
  <c r="AG21376" i="2"/>
  <c r="AF21376" i="2"/>
  <c r="AJ21376" i="2"/>
  <c r="AI21376" i="2" s="1"/>
  <c r="AG2698" i="2"/>
  <c r="AF2698" i="2"/>
  <c r="AJ2698" i="2"/>
  <c r="AI2698" i="2" s="1"/>
  <c r="AG2690" i="2"/>
  <c r="AF2690" i="2"/>
  <c r="AJ2690" i="2"/>
  <c r="AI2690" i="2" s="1"/>
  <c r="AG3137" i="2"/>
  <c r="AF3137" i="2"/>
  <c r="AJ3137" i="2"/>
  <c r="AI3137" i="2" s="1"/>
  <c r="AG22970" i="2"/>
  <c r="AF22970" i="2"/>
  <c r="AF22962" i="2"/>
  <c r="AG22954" i="2"/>
  <c r="AF22954" i="2"/>
  <c r="AG22946" i="2"/>
  <c r="AF22946" i="2"/>
  <c r="AG22938" i="2"/>
  <c r="AF22938" i="2"/>
  <c r="AG22930" i="2"/>
  <c r="AF22930" i="2"/>
  <c r="AG22922" i="2"/>
  <c r="AF22922" i="2"/>
  <c r="AG6059" i="2"/>
  <c r="AF6059" i="2"/>
  <c r="AJ6059" i="2"/>
  <c r="AI6059" i="2" s="1"/>
  <c r="AG11633" i="2"/>
  <c r="AF11633" i="2"/>
  <c r="AJ11633" i="2"/>
  <c r="AI11633" i="2" s="1"/>
  <c r="AG7493" i="2"/>
  <c r="AF7493" i="2"/>
  <c r="AJ7493" i="2"/>
  <c r="AI7493" i="2" s="1"/>
  <c r="AG8492" i="2"/>
  <c r="AF8492" i="2"/>
  <c r="AJ8492" i="2"/>
  <c r="AI8492" i="2" s="1"/>
  <c r="AG8408" i="2"/>
  <c r="AF8408" i="2"/>
  <c r="AG5141" i="2"/>
  <c r="AF5141" i="2"/>
  <c r="AJ5141" i="2"/>
  <c r="AI5141" i="2" s="1"/>
  <c r="AG4859" i="2"/>
  <c r="AF4859" i="2"/>
  <c r="AG11356" i="2"/>
  <c r="AF11356" i="2"/>
  <c r="AJ11356" i="2"/>
  <c r="AI11356" i="2" s="1"/>
  <c r="AG8546" i="2"/>
  <c r="AF8546" i="2"/>
  <c r="AG6712" i="2"/>
  <c r="AF6712" i="2"/>
  <c r="AJ6712" i="2"/>
  <c r="AI6712" i="2" s="1"/>
  <c r="AG3600" i="2"/>
  <c r="AF3600" i="2"/>
  <c r="AG5238" i="2"/>
  <c r="AF5238" i="2"/>
  <c r="AJ5238" i="2"/>
  <c r="AI5238" i="2" s="1"/>
  <c r="AG5230" i="2"/>
  <c r="AF5230" i="2"/>
  <c r="AJ5230" i="2"/>
  <c r="AI5230" i="2" s="1"/>
  <c r="AG4837" i="2"/>
  <c r="AF4837" i="2"/>
  <c r="AG3743" i="2"/>
  <c r="AF3743" i="2"/>
  <c r="AJ3743" i="2"/>
  <c r="AI3743" i="2" s="1"/>
  <c r="AG1704" i="2"/>
  <c r="AF1704" i="2"/>
  <c r="AJ1704" i="2"/>
  <c r="AI1704" i="2" s="1"/>
  <c r="AG8416" i="2"/>
  <c r="AF8416" i="2"/>
  <c r="AG3740" i="2"/>
  <c r="AF3740" i="2"/>
  <c r="AJ3740" i="2"/>
  <c r="AI3740" i="2" s="1"/>
  <c r="AG6156" i="2"/>
  <c r="AF6156" i="2"/>
  <c r="AJ6156" i="2"/>
  <c r="AI6156" i="2" s="1"/>
  <c r="AG10700" i="2"/>
  <c r="AF10700" i="2"/>
  <c r="AJ10700" i="2"/>
  <c r="AI10700" i="2" s="1"/>
  <c r="AG3856" i="2"/>
  <c r="AF3856" i="2"/>
  <c r="AJ3856" i="2"/>
  <c r="AI3856" i="2" s="1"/>
  <c r="AG18221" i="2"/>
  <c r="AF18221" i="2"/>
  <c r="AJ18221" i="2"/>
  <c r="AI18221" i="2" s="1"/>
  <c r="AG19214" i="2"/>
  <c r="AF19214" i="2"/>
  <c r="AJ19214" i="2"/>
  <c r="AI19214" i="2" s="1"/>
  <c r="AG15510" i="2"/>
  <c r="AF15510" i="2"/>
  <c r="AJ15510" i="2"/>
  <c r="AI15510" i="2" s="1"/>
  <c r="AG14200" i="2"/>
  <c r="AF14200" i="2"/>
  <c r="AJ14200" i="2"/>
  <c r="AI14200" i="2" s="1"/>
  <c r="AG6113" i="2"/>
  <c r="AF6113" i="2"/>
  <c r="AJ6113" i="2"/>
  <c r="AI6113" i="2" s="1"/>
  <c r="AG3528" i="2"/>
  <c r="AF3528" i="2"/>
  <c r="AJ3528" i="2"/>
  <c r="AI3528" i="2" s="1"/>
  <c r="AG988" i="2"/>
  <c r="AF988" i="2"/>
  <c r="AJ988" i="2"/>
  <c r="AI988" i="2" s="1"/>
  <c r="AG675" i="2"/>
  <c r="AF675" i="2"/>
  <c r="AJ675" i="2"/>
  <c r="AI675" i="2" s="1"/>
  <c r="AG220" i="2"/>
  <c r="AF220" i="2"/>
  <c r="AJ220" i="2"/>
  <c r="AI220" i="2" s="1"/>
  <c r="AG21537" i="2"/>
  <c r="AF21537" i="2"/>
  <c r="AJ21537" i="2"/>
  <c r="AI21537" i="2" s="1"/>
  <c r="AG911" i="2"/>
  <c r="AF911" i="2"/>
  <c r="AG15192" i="2"/>
  <c r="AF15192" i="2"/>
  <c r="AJ15192" i="2"/>
  <c r="AI15192" i="2" s="1"/>
  <c r="AG9400" i="2"/>
  <c r="AF9400" i="2"/>
  <c r="AJ9400" i="2"/>
  <c r="AI9400" i="2" s="1"/>
  <c r="AG14268" i="2"/>
  <c r="AF14268" i="2"/>
  <c r="AJ14268" i="2"/>
  <c r="AI14268" i="2" s="1"/>
  <c r="AG18042" i="2"/>
  <c r="AF18042" i="2"/>
  <c r="AJ18042" i="2"/>
  <c r="AI18042" i="2" s="1"/>
  <c r="AG4579" i="2"/>
  <c r="AF4579" i="2"/>
  <c r="AJ4579" i="2"/>
  <c r="AI4579" i="2" s="1"/>
  <c r="AG2268" i="2"/>
  <c r="AF2268" i="2"/>
  <c r="AJ2268" i="2"/>
  <c r="AI2268" i="2" s="1"/>
  <c r="AG13532" i="2"/>
  <c r="AF13532" i="2"/>
  <c r="AJ13532" i="2"/>
  <c r="AI13532" i="2" s="1"/>
  <c r="AG21372" i="2"/>
  <c r="AF21372" i="2"/>
  <c r="AJ21372" i="2"/>
  <c r="AI21372" i="2" s="1"/>
  <c r="AG21399" i="2"/>
  <c r="AF21399" i="2"/>
  <c r="AJ21399" i="2"/>
  <c r="AI21399" i="2" s="1"/>
  <c r="AG1534" i="2"/>
  <c r="AF1534" i="2"/>
  <c r="AJ1534" i="2"/>
  <c r="AI1534" i="2" s="1"/>
  <c r="AG11501" i="2"/>
  <c r="AF11501" i="2"/>
  <c r="AJ11501" i="2"/>
  <c r="AI11501" i="2" s="1"/>
  <c r="AG399" i="2"/>
  <c r="AF399" i="2"/>
  <c r="AJ399" i="2"/>
  <c r="AI399" i="2" s="1"/>
  <c r="AG20689" i="2"/>
  <c r="AF20689" i="2"/>
  <c r="AJ20689" i="2"/>
  <c r="AI20689" i="2" s="1"/>
  <c r="AG20687" i="2"/>
  <c r="AF20687" i="2"/>
  <c r="AJ20687" i="2"/>
  <c r="AI20687" i="2" s="1"/>
  <c r="AG18654" i="2"/>
  <c r="AF18654" i="2"/>
  <c r="AJ18654" i="2"/>
  <c r="AI18654" i="2" s="1"/>
  <c r="AG1340" i="2"/>
  <c r="AF1340" i="2"/>
  <c r="AJ1340" i="2"/>
  <c r="AI1340" i="2" s="1"/>
  <c r="AG19273" i="2"/>
  <c r="AF19273" i="2"/>
  <c r="AJ19273" i="2"/>
  <c r="AI19273" i="2" s="1"/>
  <c r="AG3817" i="2"/>
  <c r="AF3817" i="2"/>
  <c r="AJ3817" i="2"/>
  <c r="AI3817" i="2" s="1"/>
  <c r="AG19148" i="2"/>
  <c r="AF19148" i="2"/>
  <c r="AJ19148" i="2"/>
  <c r="AI19148" i="2" s="1"/>
  <c r="AG1925" i="2"/>
  <c r="AF1925" i="2"/>
  <c r="AJ1925" i="2"/>
  <c r="AI1925" i="2" s="1"/>
  <c r="AG1831" i="2"/>
  <c r="AF1831" i="2"/>
  <c r="AJ1831" i="2"/>
  <c r="AI1831" i="2" s="1"/>
  <c r="AG10285" i="2"/>
  <c r="AF10285" i="2"/>
  <c r="AJ10285" i="2"/>
  <c r="AI10285" i="2" s="1"/>
  <c r="AG9134" i="2"/>
  <c r="AF9134" i="2"/>
  <c r="AJ9134" i="2"/>
  <c r="AI9134" i="2" s="1"/>
  <c r="AG10234" i="2"/>
  <c r="AF10234" i="2"/>
  <c r="AJ10234" i="2"/>
  <c r="AI10234" i="2" s="1"/>
  <c r="AG9855" i="2"/>
  <c r="AF9855" i="2"/>
  <c r="AJ9855" i="2"/>
  <c r="AI9855" i="2" s="1"/>
  <c r="AG10982" i="2"/>
  <c r="AF10982" i="2"/>
  <c r="AJ10982" i="2"/>
  <c r="AI10982" i="2" s="1"/>
  <c r="AG7083" i="2"/>
  <c r="AF7083" i="2"/>
  <c r="AJ7083" i="2"/>
  <c r="AI7083" i="2" s="1"/>
  <c r="AG1996" i="2"/>
  <c r="AF1996" i="2"/>
  <c r="AJ1996" i="2"/>
  <c r="AI1996" i="2" s="1"/>
  <c r="AG1042" i="2"/>
  <c r="AF1042" i="2"/>
  <c r="AJ1042" i="2"/>
  <c r="AI1042" i="2" s="1"/>
  <c r="AG13521" i="2"/>
  <c r="AF13521" i="2"/>
  <c r="AJ13521" i="2"/>
  <c r="AI13521" i="2" s="1"/>
  <c r="AG13513" i="2"/>
  <c r="AF13513" i="2"/>
  <c r="AJ13513" i="2"/>
  <c r="AI13513" i="2" s="1"/>
  <c r="AG13506" i="2"/>
  <c r="AF13506" i="2"/>
  <c r="AJ13506" i="2"/>
  <c r="AI13506" i="2" s="1"/>
  <c r="AG13498" i="2"/>
  <c r="AF13498" i="2"/>
  <c r="AJ13498" i="2"/>
  <c r="AI13498" i="2" s="1"/>
  <c r="AG13490" i="2"/>
  <c r="AF13490" i="2"/>
  <c r="AJ13490" i="2"/>
  <c r="AI13490" i="2" s="1"/>
  <c r="AG13482" i="2"/>
  <c r="AF13482" i="2"/>
  <c r="AJ13482" i="2"/>
  <c r="AI13482" i="2" s="1"/>
  <c r="AG13474" i="2"/>
  <c r="AF13474" i="2"/>
  <c r="AJ13474" i="2"/>
  <c r="AI13474" i="2" s="1"/>
  <c r="AG7706" i="2"/>
  <c r="AF7706" i="2"/>
  <c r="AJ7706" i="2"/>
  <c r="AI7706" i="2" s="1"/>
  <c r="AG9938" i="2"/>
  <c r="AF9938" i="2"/>
  <c r="AJ9938" i="2"/>
  <c r="AI9938" i="2" s="1"/>
  <c r="AG12006" i="2"/>
  <c r="AF12006" i="2"/>
  <c r="AJ12006" i="2"/>
  <c r="AI12006" i="2" s="1"/>
  <c r="AG10639" i="2"/>
  <c r="AF10639" i="2"/>
  <c r="AJ10639" i="2"/>
  <c r="AI10639" i="2" s="1"/>
  <c r="AG9404" i="2"/>
  <c r="AF9404" i="2"/>
  <c r="AJ9404" i="2"/>
  <c r="AI9404" i="2" s="1"/>
  <c r="AG4891" i="2"/>
  <c r="AF4891" i="2"/>
  <c r="AG1443" i="2"/>
  <c r="AF1443" i="2"/>
  <c r="AJ1443" i="2"/>
  <c r="AI1443" i="2" s="1"/>
  <c r="AG2063" i="2"/>
  <c r="AF2063" i="2"/>
  <c r="AJ2063" i="2"/>
  <c r="AI2063" i="2" s="1"/>
  <c r="AF1549" i="2"/>
  <c r="AG13938" i="2"/>
  <c r="AF13938" i="2"/>
  <c r="AG9163" i="2"/>
  <c r="AF9163" i="2"/>
  <c r="AG132" i="2"/>
  <c r="AF132" i="2"/>
  <c r="AJ132" i="2"/>
  <c r="AI132" i="2" s="1"/>
  <c r="AG21479" i="2"/>
  <c r="AF21479" i="2"/>
  <c r="AJ21479" i="2"/>
  <c r="AI21479" i="2" s="1"/>
  <c r="AG16948" i="2"/>
  <c r="AF16948" i="2"/>
  <c r="AF18881" i="2"/>
  <c r="AG14074" i="2"/>
  <c r="AF14074" i="2"/>
  <c r="AJ14074" i="2"/>
  <c r="AI14074" i="2" s="1"/>
  <c r="AG14072" i="2"/>
  <c r="AF14072" i="2"/>
  <c r="AG4006" i="2"/>
  <c r="AF4006" i="2"/>
  <c r="AJ4006" i="2"/>
  <c r="AI4006" i="2" s="1"/>
  <c r="AG14083" i="2"/>
  <c r="AF14083" i="2"/>
  <c r="AJ14083" i="2"/>
  <c r="AI14083" i="2" s="1"/>
  <c r="AG13458" i="2"/>
  <c r="AF13458" i="2"/>
  <c r="AJ13458" i="2"/>
  <c r="AI13458" i="2" s="1"/>
  <c r="AG13450" i="2"/>
  <c r="AF13450" i="2"/>
  <c r="AJ13450" i="2"/>
  <c r="AI13450" i="2" s="1"/>
  <c r="AG13442" i="2"/>
  <c r="AF13442" i="2"/>
  <c r="AJ13442" i="2"/>
  <c r="AI13442" i="2" s="1"/>
  <c r="AG12805" i="2"/>
  <c r="AF12805" i="2"/>
  <c r="AJ12805" i="2"/>
  <c r="AI12805" i="2" s="1"/>
  <c r="AG13427" i="2"/>
  <c r="AF13427" i="2"/>
  <c r="AJ13427" i="2"/>
  <c r="AI13427" i="2" s="1"/>
  <c r="AG13419" i="2"/>
  <c r="AF13419" i="2"/>
  <c r="AJ13419" i="2"/>
  <c r="AI13419" i="2" s="1"/>
  <c r="AG13412" i="2"/>
  <c r="AF13412" i="2"/>
  <c r="AJ13412" i="2"/>
  <c r="AI13412" i="2" s="1"/>
  <c r="AG21530" i="2"/>
  <c r="AF21530" i="2"/>
  <c r="AJ21530" i="2"/>
  <c r="AI21530" i="2" s="1"/>
  <c r="AG12637" i="2"/>
  <c r="AF12637" i="2"/>
  <c r="AJ12637" i="2"/>
  <c r="AI12637" i="2" s="1"/>
  <c r="AG16150" i="2"/>
  <c r="AF16150" i="2"/>
  <c r="AJ16150" i="2"/>
  <c r="AI16150" i="2" s="1"/>
  <c r="AG19973" i="2"/>
  <c r="AF19973" i="2"/>
  <c r="AJ19973" i="2"/>
  <c r="AI19973" i="2" s="1"/>
  <c r="AG20432" i="2"/>
  <c r="AF20432" i="2"/>
  <c r="AJ20432" i="2"/>
  <c r="AI20432" i="2" s="1"/>
  <c r="AG10044" i="2"/>
  <c r="AF10044" i="2"/>
  <c r="AJ10044" i="2"/>
  <c r="AI10044" i="2" s="1"/>
  <c r="AG5949" i="2"/>
  <c r="AF5949" i="2"/>
  <c r="AJ5949" i="2"/>
  <c r="AI5949" i="2" s="1"/>
  <c r="AG6076" i="2"/>
  <c r="AF6076" i="2"/>
  <c r="AJ6076" i="2"/>
  <c r="AI6076" i="2" s="1"/>
  <c r="AG6068" i="2"/>
  <c r="AF6068" i="2"/>
  <c r="AJ6068" i="2"/>
  <c r="AI6068" i="2" s="1"/>
  <c r="AG20548" i="2"/>
  <c r="AF20548" i="2"/>
  <c r="AJ20548" i="2"/>
  <c r="AI20548" i="2" s="1"/>
  <c r="AG12358" i="2"/>
  <c r="AF12358" i="2"/>
  <c r="AJ12358" i="2"/>
  <c r="AI12358" i="2" s="1"/>
  <c r="AG8576" i="2"/>
  <c r="AF8576" i="2"/>
  <c r="AJ8576" i="2"/>
  <c r="AI8576" i="2" s="1"/>
  <c r="AG4481" i="2"/>
  <c r="AF4481" i="2"/>
  <c r="AJ4481" i="2"/>
  <c r="AI4481" i="2" s="1"/>
  <c r="AG662" i="2"/>
  <c r="AF662" i="2"/>
  <c r="AJ662" i="2"/>
  <c r="AI662" i="2" s="1"/>
  <c r="AG11987" i="2"/>
  <c r="AF11987" i="2"/>
  <c r="AJ11987" i="2"/>
  <c r="AI11987" i="2" s="1"/>
  <c r="AG5050" i="2"/>
  <c r="AF5050" i="2"/>
  <c r="AG3713" i="2"/>
  <c r="AF3713" i="2"/>
  <c r="AJ3713" i="2"/>
  <c r="AI3713" i="2" s="1"/>
  <c r="AG478" i="2"/>
  <c r="AF478" i="2"/>
  <c r="AJ478" i="2"/>
  <c r="AI478" i="2" s="1"/>
  <c r="AG896" i="2"/>
  <c r="AF896" i="2"/>
  <c r="AJ896" i="2"/>
  <c r="AI896" i="2" s="1"/>
  <c r="AG16354" i="2"/>
  <c r="AF16354" i="2"/>
  <c r="AJ16354" i="2"/>
  <c r="AI16354" i="2" s="1"/>
  <c r="AG14238" i="2"/>
  <c r="AF14238" i="2"/>
  <c r="AJ14238" i="2"/>
  <c r="AI14238" i="2" s="1"/>
  <c r="AG17579" i="2"/>
  <c r="AF17579" i="2"/>
  <c r="AG17369" i="2"/>
  <c r="AF17369" i="2"/>
  <c r="AJ17369" i="2"/>
  <c r="AI17369" i="2" s="1"/>
  <c r="AG3775" i="2"/>
  <c r="AF3775" i="2"/>
  <c r="AG2606" i="2"/>
  <c r="AF2606" i="2"/>
  <c r="AJ2606" i="2"/>
  <c r="AI2606" i="2" s="1"/>
  <c r="AG14916" i="2"/>
  <c r="AF14916" i="2"/>
  <c r="AJ14916" i="2"/>
  <c r="AI14916" i="2" s="1"/>
  <c r="AG14549" i="2"/>
  <c r="AF14549" i="2"/>
  <c r="AJ14549" i="2"/>
  <c r="AI14549" i="2" s="1"/>
  <c r="AG6783" i="2"/>
  <c r="AF6783" i="2"/>
  <c r="AJ6783" i="2"/>
  <c r="AI6783" i="2" s="1"/>
  <c r="AG9073" i="2"/>
  <c r="AF9073" i="2"/>
  <c r="AJ9073" i="2"/>
  <c r="AI9073" i="2" s="1"/>
  <c r="AG12323" i="2"/>
  <c r="AF12323" i="2"/>
  <c r="AJ12323" i="2"/>
  <c r="AI12323" i="2" s="1"/>
  <c r="AG19886" i="2"/>
  <c r="AF19886" i="2"/>
  <c r="AJ19886" i="2"/>
  <c r="AI19886" i="2" s="1"/>
  <c r="AG20650" i="2"/>
  <c r="AF20650" i="2"/>
  <c r="AJ20650" i="2"/>
  <c r="AI20650" i="2" s="1"/>
  <c r="AG20508" i="2"/>
  <c r="AF20508" i="2"/>
  <c r="AJ20508" i="2"/>
  <c r="AI20508" i="2" s="1"/>
  <c r="AG19764" i="2"/>
  <c r="AF19764" i="2"/>
  <c r="AG17434" i="2"/>
  <c r="AF17434" i="2"/>
  <c r="AJ17434" i="2"/>
  <c r="AI17434" i="2" s="1"/>
  <c r="AG11697" i="2"/>
  <c r="AF11697" i="2"/>
  <c r="AG20470" i="2"/>
  <c r="AF20470" i="2"/>
  <c r="AJ20470" i="2"/>
  <c r="AI20470" i="2" s="1"/>
  <c r="AG7994" i="2"/>
  <c r="AF7994" i="2"/>
  <c r="AJ7994" i="2"/>
  <c r="AI7994" i="2" s="1"/>
  <c r="AG12456" i="2"/>
  <c r="AF12456" i="2"/>
  <c r="AJ12456" i="2"/>
  <c r="AI12456" i="2" s="1"/>
  <c r="AG17044" i="2"/>
  <c r="AF17044" i="2"/>
  <c r="AG16785" i="2"/>
  <c r="AF16785" i="2"/>
  <c r="AJ16785" i="2"/>
  <c r="AI16785" i="2" s="1"/>
  <c r="AG16909" i="2"/>
  <c r="AF16909" i="2"/>
  <c r="AG17149" i="2"/>
  <c r="AF17149" i="2"/>
  <c r="AJ17149" i="2"/>
  <c r="AI17149" i="2" s="1"/>
  <c r="AG18867" i="2"/>
  <c r="AF18867" i="2"/>
  <c r="AJ18867" i="2"/>
  <c r="AI18867" i="2" s="1"/>
  <c r="AG18909" i="2"/>
  <c r="AF18909" i="2"/>
  <c r="AJ18909" i="2"/>
  <c r="AI18909" i="2" s="1"/>
  <c r="AG19166" i="2"/>
  <c r="AF19166" i="2"/>
  <c r="AJ19166" i="2"/>
  <c r="AI19166" i="2" s="1"/>
  <c r="AG18122" i="2"/>
  <c r="AF18122" i="2"/>
  <c r="AJ18122" i="2"/>
  <c r="AI18122" i="2" s="1"/>
  <c r="AG17488" i="2"/>
  <c r="AF17488" i="2"/>
  <c r="AJ17488" i="2"/>
  <c r="AI17488" i="2" s="1"/>
  <c r="AG11996" i="2"/>
  <c r="AF11996" i="2"/>
  <c r="AJ11996" i="2"/>
  <c r="AI11996" i="2" s="1"/>
  <c r="AG9359" i="2"/>
  <c r="AF9359" i="2"/>
  <c r="AJ9359" i="2"/>
  <c r="AI9359" i="2" s="1"/>
  <c r="AG909" i="2"/>
  <c r="AF909" i="2"/>
  <c r="AJ909" i="2"/>
  <c r="AI909" i="2" s="1"/>
  <c r="AG4923" i="2"/>
  <c r="AF4923" i="2"/>
  <c r="AG4280" i="2"/>
  <c r="AF4280" i="2"/>
  <c r="AJ4280" i="2"/>
  <c r="AI4280" i="2" s="1"/>
  <c r="AG3722" i="2"/>
  <c r="AF3722" i="2"/>
  <c r="AJ3722" i="2"/>
  <c r="AI3722" i="2" s="1"/>
  <c r="AG6588" i="2"/>
  <c r="AF6588" i="2"/>
  <c r="AJ6588" i="2"/>
  <c r="AI6588" i="2" s="1"/>
  <c r="AG5902" i="2"/>
  <c r="AF5902" i="2"/>
  <c r="AJ5902" i="2"/>
  <c r="AI5902" i="2" s="1"/>
  <c r="AG5894" i="2"/>
  <c r="AF5894" i="2"/>
  <c r="AJ5894" i="2"/>
  <c r="AI5894" i="2" s="1"/>
  <c r="AG2791" i="2"/>
  <c r="AF2791" i="2"/>
  <c r="AJ2791" i="2"/>
  <c r="AI2791" i="2" s="1"/>
  <c r="AG2783" i="2"/>
  <c r="AF2783" i="2"/>
  <c r="AJ2783" i="2"/>
  <c r="AI2783" i="2" s="1"/>
  <c r="AG2112" i="2"/>
  <c r="AF2112" i="2"/>
  <c r="AJ2112" i="2"/>
  <c r="AI2112" i="2" s="1"/>
  <c r="AG17042" i="2"/>
  <c r="AF17042" i="2"/>
  <c r="AJ17042" i="2"/>
  <c r="AI17042" i="2" s="1"/>
  <c r="AG20663" i="2"/>
  <c r="AF20663" i="2"/>
  <c r="AG17617" i="2"/>
  <c r="AF17617" i="2"/>
  <c r="AJ17617" i="2"/>
  <c r="AI17617" i="2" s="1"/>
  <c r="AG17064" i="2"/>
  <c r="AF17064" i="2"/>
  <c r="AJ17064" i="2"/>
  <c r="AI17064" i="2" s="1"/>
  <c r="AG17351" i="2"/>
  <c r="AF17351" i="2"/>
  <c r="AJ17351" i="2"/>
  <c r="AI17351" i="2" s="1"/>
  <c r="AG9998" i="2"/>
  <c r="AF9998" i="2"/>
  <c r="AG6803" i="2"/>
  <c r="AF6803" i="2"/>
  <c r="AG10831" i="2"/>
  <c r="AF10831" i="2"/>
  <c r="AG2082" i="2"/>
  <c r="AF2082" i="2"/>
  <c r="AG19002" i="2"/>
  <c r="AF19002" i="2"/>
  <c r="AJ19002" i="2"/>
  <c r="AI19002" i="2" s="1"/>
  <c r="AG7407" i="2"/>
  <c r="AF7407" i="2"/>
  <c r="AJ7407" i="2"/>
  <c r="AI7407" i="2" s="1"/>
  <c r="AG1013" i="2"/>
  <c r="AF1013" i="2"/>
  <c r="AJ1013" i="2"/>
  <c r="AI1013" i="2" s="1"/>
  <c r="AG645" i="2"/>
  <c r="AF645" i="2"/>
  <c r="AJ645" i="2"/>
  <c r="AI645" i="2" s="1"/>
  <c r="AG22888" i="2"/>
  <c r="AF22888" i="2"/>
  <c r="AJ22888" i="2"/>
  <c r="AI22888" i="2" s="1"/>
  <c r="AG22880" i="2"/>
  <c r="AF22880" i="2"/>
  <c r="AJ22880" i="2"/>
  <c r="AI22880" i="2" s="1"/>
  <c r="AG22872" i="2"/>
  <c r="AF22872" i="2"/>
  <c r="AJ22872" i="2"/>
  <c r="AI22872" i="2" s="1"/>
  <c r="AG22864" i="2"/>
  <c r="AF22864" i="2"/>
  <c r="AJ22864" i="2"/>
  <c r="AI22864" i="2" s="1"/>
  <c r="AG22856" i="2"/>
  <c r="AF22856" i="2"/>
  <c r="AJ22856" i="2"/>
  <c r="AI22856" i="2" s="1"/>
  <c r="AG22848" i="2"/>
  <c r="AF22848" i="2"/>
  <c r="AJ22848" i="2"/>
  <c r="AI22848" i="2" s="1"/>
  <c r="AG22840" i="2"/>
  <c r="AF22840" i="2"/>
  <c r="AJ22840" i="2"/>
  <c r="AI22840" i="2" s="1"/>
  <c r="AG13937" i="2"/>
  <c r="AF13937" i="2"/>
  <c r="AJ13937" i="2"/>
  <c r="AI13937" i="2" s="1"/>
  <c r="AG17588" i="2"/>
  <c r="AF17588" i="2"/>
  <c r="AJ17588" i="2"/>
  <c r="AI17588" i="2" s="1"/>
  <c r="AG18563" i="2"/>
  <c r="AF18563" i="2"/>
  <c r="AJ18563" i="2"/>
  <c r="AI18563" i="2" s="1"/>
  <c r="AG4147" i="2"/>
  <c r="AF4147" i="2"/>
  <c r="AJ4147" i="2"/>
  <c r="AI4147" i="2" s="1"/>
  <c r="AG4143" i="2"/>
  <c r="AF4143" i="2"/>
  <c r="AJ4143" i="2"/>
  <c r="AI4143" i="2" s="1"/>
  <c r="AG16845" i="2"/>
  <c r="AF16845" i="2"/>
  <c r="AG18763" i="2"/>
  <c r="AF18763" i="2"/>
  <c r="AJ18763" i="2"/>
  <c r="AI18763" i="2" s="1"/>
  <c r="AG18067" i="2"/>
  <c r="AF18067" i="2"/>
  <c r="AJ18067" i="2"/>
  <c r="AI18067" i="2" s="1"/>
  <c r="AG20143" i="2"/>
  <c r="AF20143" i="2"/>
  <c r="AJ20143" i="2"/>
  <c r="AI20143" i="2" s="1"/>
  <c r="AG20160" i="2"/>
  <c r="AF20160" i="2"/>
  <c r="AJ20160" i="2"/>
  <c r="AI20160" i="2" s="1"/>
  <c r="AG20309" i="2"/>
  <c r="AF20309" i="2"/>
  <c r="AJ20309" i="2"/>
  <c r="AI20309" i="2" s="1"/>
  <c r="AG20306" i="2"/>
  <c r="AF20306" i="2"/>
  <c r="AJ20306" i="2"/>
  <c r="AI20306" i="2" s="1"/>
  <c r="AG19939" i="2"/>
  <c r="AF19939" i="2"/>
  <c r="AJ19939" i="2"/>
  <c r="AI19939" i="2" s="1"/>
  <c r="AG16935" i="2"/>
  <c r="AF16935" i="2"/>
  <c r="AJ16935" i="2"/>
  <c r="AI16935" i="2" s="1"/>
  <c r="AG16933" i="2"/>
  <c r="AF16933" i="2"/>
  <c r="AJ16933" i="2"/>
  <c r="AI16933" i="2" s="1"/>
  <c r="AG1991" i="2"/>
  <c r="AF1991" i="2"/>
  <c r="AJ1991" i="2"/>
  <c r="AI1991" i="2" s="1"/>
  <c r="AG69" i="2"/>
  <c r="AF69" i="2"/>
  <c r="AJ69" i="2"/>
  <c r="AI69" i="2" s="1"/>
  <c r="AG3588" i="2"/>
  <c r="AF3588" i="2"/>
  <c r="AJ3588" i="2"/>
  <c r="AI3588" i="2" s="1"/>
  <c r="AG7532" i="2"/>
  <c r="AF7532" i="2"/>
  <c r="AJ7532" i="2"/>
  <c r="AI7532" i="2" s="1"/>
  <c r="AG6159" i="2"/>
  <c r="AF6159" i="2"/>
  <c r="AJ6159" i="2"/>
  <c r="AI6159" i="2" s="1"/>
  <c r="AG9729" i="2"/>
  <c r="AF9729" i="2"/>
  <c r="AJ9729" i="2"/>
  <c r="AI9729" i="2" s="1"/>
  <c r="AG4533" i="2"/>
  <c r="AF4533" i="2"/>
  <c r="AJ4533" i="2"/>
  <c r="AI4533" i="2" s="1"/>
  <c r="AG7522" i="2"/>
  <c r="AF7522" i="2"/>
  <c r="AJ7522" i="2"/>
  <c r="AI7522" i="2" s="1"/>
  <c r="AG19062" i="2"/>
  <c r="AF19062" i="2"/>
  <c r="AJ19062" i="2"/>
  <c r="AI19062" i="2" s="1"/>
  <c r="AG16730" i="2"/>
  <c r="AF16730" i="2"/>
  <c r="AG16281" i="2"/>
  <c r="AF16281" i="2"/>
  <c r="AJ16281" i="2"/>
  <c r="AI16281" i="2" s="1"/>
  <c r="AG16228" i="2"/>
  <c r="AF16228" i="2"/>
  <c r="AJ16228" i="2"/>
  <c r="AI16228" i="2" s="1"/>
  <c r="AG16280" i="2"/>
  <c r="AF16280" i="2"/>
  <c r="AJ16280" i="2"/>
  <c r="AI16280" i="2" s="1"/>
  <c r="AG15568" i="2"/>
  <c r="AF15568" i="2"/>
  <c r="AJ15568" i="2"/>
  <c r="AI15568" i="2" s="1"/>
  <c r="AG16278" i="2"/>
  <c r="AF16278" i="2"/>
  <c r="AJ16278" i="2"/>
  <c r="AI16278" i="2" s="1"/>
  <c r="AG18981" i="2"/>
  <c r="AF18981" i="2"/>
  <c r="AJ18981" i="2"/>
  <c r="AI18981" i="2" s="1"/>
  <c r="AG19191" i="2"/>
  <c r="AF19191" i="2"/>
  <c r="AJ19191" i="2"/>
  <c r="AI19191" i="2" s="1"/>
  <c r="AG19195" i="2"/>
  <c r="AF19195" i="2"/>
  <c r="AJ19195" i="2"/>
  <c r="AI19195" i="2" s="1"/>
  <c r="AG17737" i="2"/>
  <c r="AF17737" i="2"/>
  <c r="AJ17737" i="2"/>
  <c r="AI17737" i="2" s="1"/>
  <c r="AG14235" i="2"/>
  <c r="AF14235" i="2"/>
  <c r="AG183" i="2"/>
  <c r="AF183" i="2"/>
  <c r="AJ183" i="2"/>
  <c r="AI183" i="2" s="1"/>
  <c r="AG501" i="2"/>
  <c r="AF501" i="2"/>
  <c r="AJ501" i="2"/>
  <c r="AI501" i="2" s="1"/>
  <c r="AG493" i="2"/>
  <c r="AF493" i="2"/>
  <c r="AJ493" i="2"/>
  <c r="AI493" i="2" s="1"/>
  <c r="AG6243" i="2"/>
  <c r="AF6243" i="2"/>
  <c r="AJ6243" i="2"/>
  <c r="AI6243" i="2" s="1"/>
  <c r="AG14082" i="2"/>
  <c r="AF14082" i="2"/>
  <c r="AG13398" i="2"/>
  <c r="AF13398" i="2"/>
  <c r="AJ13398" i="2"/>
  <c r="AI13398" i="2" s="1"/>
  <c r="AG13390" i="2"/>
  <c r="AF13390" i="2"/>
  <c r="AJ13390" i="2"/>
  <c r="AI13390" i="2" s="1"/>
  <c r="AG21129" i="2"/>
  <c r="AF21129" i="2"/>
  <c r="AG21206" i="2"/>
  <c r="AF21206" i="2"/>
  <c r="AJ21206" i="2"/>
  <c r="AI21206" i="2" s="1"/>
  <c r="AG21247" i="2"/>
  <c r="AF21247" i="2"/>
  <c r="AJ21247" i="2"/>
  <c r="AI21247" i="2" s="1"/>
  <c r="AG13380" i="2"/>
  <c r="AF13380" i="2"/>
  <c r="AJ13380" i="2"/>
  <c r="AI13380" i="2" s="1"/>
  <c r="AG20872" i="2"/>
  <c r="AF20872" i="2"/>
  <c r="AJ20872" i="2"/>
  <c r="AI20872" i="2" s="1"/>
  <c r="AG467" i="2"/>
  <c r="AF467" i="2"/>
  <c r="AJ467" i="2"/>
  <c r="AI467" i="2" s="1"/>
  <c r="AG1957" i="2"/>
  <c r="AF1957" i="2"/>
  <c r="AJ1957" i="2"/>
  <c r="AI1957" i="2" s="1"/>
  <c r="AG8550" i="2"/>
  <c r="AF8550" i="2"/>
  <c r="AJ8550" i="2"/>
  <c r="AI8550" i="2" s="1"/>
  <c r="AG5527" i="2"/>
  <c r="AF5527" i="2"/>
  <c r="AJ5527" i="2"/>
  <c r="AI5527" i="2" s="1"/>
  <c r="AG8478" i="2"/>
  <c r="AF8478" i="2"/>
  <c r="AJ8478" i="2"/>
  <c r="AI8478" i="2" s="1"/>
  <c r="AG994" i="2"/>
  <c r="AF994" i="2"/>
  <c r="AJ994" i="2"/>
  <c r="AI994" i="2" s="1"/>
  <c r="AG20905" i="2"/>
  <c r="AF20905" i="2"/>
  <c r="AJ20905" i="2"/>
  <c r="AI20905" i="2" s="1"/>
  <c r="AG7542" i="2"/>
  <c r="AF7542" i="2"/>
  <c r="AJ7542" i="2"/>
  <c r="AI7542" i="2" s="1"/>
  <c r="AG1256" i="2"/>
  <c r="AF1256" i="2"/>
  <c r="AJ1256" i="2"/>
  <c r="AI1256" i="2" s="1"/>
  <c r="AG1194" i="2"/>
  <c r="AF1194" i="2"/>
  <c r="AJ1194" i="2"/>
  <c r="AI1194" i="2" s="1"/>
  <c r="AG10882" i="2"/>
  <c r="AF10882" i="2"/>
  <c r="AJ10882" i="2"/>
  <c r="AI10882" i="2" s="1"/>
  <c r="AG19796" i="2"/>
  <c r="AF19796" i="2"/>
  <c r="AG14527" i="2"/>
  <c r="AF14527" i="2"/>
  <c r="AJ14527" i="2"/>
  <c r="AI14527" i="2" s="1"/>
  <c r="AG4848" i="2"/>
  <c r="AF4848" i="2"/>
  <c r="AJ4848" i="2"/>
  <c r="AI4848" i="2" s="1"/>
  <c r="AG17161" i="2"/>
  <c r="AF17161" i="2"/>
  <c r="AJ17161" i="2"/>
  <c r="AI17161" i="2" s="1"/>
  <c r="AG9841" i="2"/>
  <c r="AF9841" i="2"/>
  <c r="AJ9841" i="2"/>
  <c r="AI9841" i="2" s="1"/>
  <c r="AG1770" i="2"/>
  <c r="AF1770" i="2"/>
  <c r="AG1763" i="2"/>
  <c r="AF1763" i="2"/>
  <c r="AG5440" i="2"/>
  <c r="AF5440" i="2"/>
  <c r="AJ5440" i="2"/>
  <c r="AI5440" i="2" s="1"/>
  <c r="AG5437" i="2"/>
  <c r="AF5437" i="2"/>
  <c r="AJ5437" i="2"/>
  <c r="AI5437" i="2" s="1"/>
  <c r="AG17903" i="2"/>
  <c r="AF17903" i="2"/>
  <c r="AJ17903" i="2"/>
  <c r="AI17903" i="2" s="1"/>
  <c r="AG15606" i="2"/>
  <c r="AF15606" i="2"/>
  <c r="AJ15606" i="2"/>
  <c r="AI15606" i="2" s="1"/>
  <c r="AG11204" i="2"/>
  <c r="AF11204" i="2"/>
  <c r="AJ11204" i="2"/>
  <c r="AI11204" i="2" s="1"/>
  <c r="AG1390" i="2"/>
  <c r="AF1390" i="2"/>
  <c r="AJ1390" i="2"/>
  <c r="AI1390" i="2" s="1"/>
  <c r="AG5043" i="2"/>
  <c r="AF5043" i="2"/>
  <c r="AJ5043" i="2"/>
  <c r="AI5043" i="2" s="1"/>
  <c r="AG12813" i="2"/>
  <c r="AF12813" i="2"/>
  <c r="AJ12813" i="2"/>
  <c r="AI12813" i="2" s="1"/>
  <c r="AG12804" i="2"/>
  <c r="AF12804" i="2"/>
  <c r="AJ12804" i="2"/>
  <c r="AI12804" i="2" s="1"/>
  <c r="AG11966" i="2"/>
  <c r="AF11966" i="2"/>
  <c r="AJ11966" i="2"/>
  <c r="AI11966" i="2" s="1"/>
  <c r="AG12468" i="2"/>
  <c r="AF12468" i="2"/>
  <c r="AJ12468" i="2"/>
  <c r="AI12468" i="2" s="1"/>
  <c r="AG14710" i="2"/>
  <c r="AF14710" i="2"/>
  <c r="AJ14710" i="2"/>
  <c r="AI14710" i="2" s="1"/>
  <c r="AG11597" i="2"/>
  <c r="AF11597" i="2"/>
  <c r="AJ11597" i="2"/>
  <c r="AI11597" i="2" s="1"/>
  <c r="AG8183" i="2"/>
  <c r="AF8183" i="2"/>
  <c r="AJ8183" i="2"/>
  <c r="AI8183" i="2" s="1"/>
  <c r="AG10079" i="2"/>
  <c r="AF10079" i="2"/>
  <c r="AJ10079" i="2"/>
  <c r="AI10079" i="2" s="1"/>
  <c r="AG5514" i="2"/>
  <c r="AF5514" i="2"/>
  <c r="AJ5514" i="2"/>
  <c r="AI5514" i="2" s="1"/>
  <c r="AG5765" i="2"/>
  <c r="AF5765" i="2"/>
  <c r="AJ5765" i="2"/>
  <c r="AI5765" i="2" s="1"/>
  <c r="AG15026" i="2"/>
  <c r="AF15026" i="2"/>
  <c r="AJ15026" i="2"/>
  <c r="AI15026" i="2" s="1"/>
  <c r="AG11260" i="2"/>
  <c r="AF11260" i="2"/>
  <c r="AJ11260" i="2"/>
  <c r="AI11260" i="2" s="1"/>
  <c r="AG6679" i="2"/>
  <c r="AF6679" i="2"/>
  <c r="AJ6679" i="2"/>
  <c r="AI6679" i="2" s="1"/>
  <c r="AG8015" i="2"/>
  <c r="AF8015" i="2"/>
  <c r="AJ8015" i="2"/>
  <c r="AI8015" i="2" s="1"/>
  <c r="AG17930" i="2"/>
  <c r="AF17930" i="2"/>
  <c r="AJ17930" i="2"/>
  <c r="AI17930" i="2" s="1"/>
  <c r="AG4502" i="2"/>
  <c r="AF4502" i="2"/>
  <c r="AG2781" i="2"/>
  <c r="AF2781" i="2"/>
  <c r="AJ2781" i="2"/>
  <c r="AI2781" i="2" s="1"/>
  <c r="AG7866" i="2"/>
  <c r="AF7866" i="2"/>
  <c r="AJ7866" i="2"/>
  <c r="AI7866" i="2" s="1"/>
  <c r="AG8111" i="2"/>
  <c r="AF8111" i="2"/>
  <c r="AJ8111" i="2"/>
  <c r="AI8111" i="2" s="1"/>
  <c r="AG6809" i="2"/>
  <c r="AF6809" i="2"/>
  <c r="AJ6809" i="2"/>
  <c r="AI6809" i="2" s="1"/>
  <c r="AG5938" i="2"/>
  <c r="AF5938" i="2"/>
  <c r="AJ5938" i="2"/>
  <c r="AI5938" i="2" s="1"/>
  <c r="AG8607" i="2"/>
  <c r="AF8607" i="2"/>
  <c r="AJ8607" i="2"/>
  <c r="AI8607" i="2" s="1"/>
  <c r="AG8338" i="2"/>
  <c r="AF8338" i="2"/>
  <c r="AJ8338" i="2"/>
  <c r="AI8338" i="2" s="1"/>
  <c r="AG12271" i="2"/>
  <c r="AF12271" i="2"/>
  <c r="AJ12271" i="2"/>
  <c r="AI12271" i="2" s="1"/>
  <c r="AG18473" i="2"/>
  <c r="AF18473" i="2"/>
  <c r="AJ18473" i="2"/>
  <c r="AI18473" i="2" s="1"/>
  <c r="AF17842" i="2"/>
  <c r="AG19264" i="2"/>
  <c r="AF19264" i="2"/>
  <c r="AJ19264" i="2"/>
  <c r="AI19264" i="2" s="1"/>
  <c r="AG20103" i="2"/>
  <c r="AF20103" i="2"/>
  <c r="AJ20103" i="2"/>
  <c r="AI20103" i="2" s="1"/>
  <c r="AG18274" i="2"/>
  <c r="AF18274" i="2"/>
  <c r="AJ18274" i="2"/>
  <c r="AI18274" i="2" s="1"/>
  <c r="AG17874" i="2"/>
  <c r="AF17874" i="2"/>
  <c r="AJ17874" i="2"/>
  <c r="AI17874" i="2" s="1"/>
  <c r="AG18262" i="2"/>
  <c r="AF18262" i="2"/>
  <c r="AJ18262" i="2"/>
  <c r="AI18262" i="2" s="1"/>
  <c r="AG17872" i="2"/>
  <c r="AF17872" i="2"/>
  <c r="AJ17872" i="2"/>
  <c r="AI17872" i="2" s="1"/>
  <c r="AF17472" i="2"/>
  <c r="AG17276" i="2"/>
  <c r="AF17276" i="2"/>
  <c r="AJ17276" i="2"/>
  <c r="AI17276" i="2" s="1"/>
  <c r="AG17655" i="2"/>
  <c r="AF17655" i="2"/>
  <c r="AJ17655" i="2"/>
  <c r="AI17655" i="2" s="1"/>
  <c r="AG16620" i="2"/>
  <c r="AF16620" i="2"/>
  <c r="AG18213" i="2"/>
  <c r="AF18213" i="2"/>
  <c r="AJ18213" i="2"/>
  <c r="AI18213" i="2" s="1"/>
  <c r="AG18472" i="2"/>
  <c r="AF18472" i="2"/>
  <c r="AJ18472" i="2"/>
  <c r="AI18472" i="2" s="1"/>
  <c r="AG10326" i="2"/>
  <c r="AF10326" i="2"/>
  <c r="AG1746" i="2"/>
  <c r="AF1746" i="2"/>
  <c r="AJ1746" i="2"/>
  <c r="AI1746" i="2" s="1"/>
  <c r="AG726" i="2"/>
  <c r="AF726" i="2"/>
  <c r="AJ726" i="2"/>
  <c r="AI726" i="2" s="1"/>
  <c r="AG13362" i="2"/>
  <c r="AF13362" i="2"/>
  <c r="AJ13362" i="2"/>
  <c r="AI13362" i="2" s="1"/>
  <c r="AG13354" i="2"/>
  <c r="AF13354" i="2"/>
  <c r="AJ13354" i="2"/>
  <c r="AI13354" i="2" s="1"/>
  <c r="AG13346" i="2"/>
  <c r="AF13346" i="2"/>
  <c r="AJ13346" i="2"/>
  <c r="AI13346" i="2" s="1"/>
  <c r="AG21224" i="2"/>
  <c r="AF21224" i="2"/>
  <c r="AJ21224" i="2"/>
  <c r="AI21224" i="2" s="1"/>
  <c r="AG1697" i="2"/>
  <c r="AF1697" i="2"/>
  <c r="AJ1697" i="2"/>
  <c r="AI1697" i="2" s="1"/>
  <c r="AG22812" i="2"/>
  <c r="AF22812" i="2"/>
  <c r="AJ22812" i="2"/>
  <c r="AI22812" i="2" s="1"/>
  <c r="AG5290" i="2"/>
  <c r="AF5290" i="2"/>
  <c r="AJ5290" i="2"/>
  <c r="AI5290" i="2" s="1"/>
  <c r="AG5305" i="2"/>
  <c r="AF5305" i="2"/>
  <c r="AJ5305" i="2"/>
  <c r="AI5305" i="2" s="1"/>
  <c r="AG7686" i="2"/>
  <c r="AF7686" i="2"/>
  <c r="AG9789" i="2"/>
  <c r="AF9789" i="2"/>
  <c r="AJ9789" i="2"/>
  <c r="AI9789" i="2" s="1"/>
  <c r="AG17665" i="2"/>
  <c r="AF17665" i="2"/>
  <c r="AJ17665" i="2"/>
  <c r="AI17665" i="2" s="1"/>
  <c r="AG184" i="2"/>
  <c r="AF184" i="2"/>
  <c r="AG21476" i="2"/>
  <c r="AF21476" i="2"/>
  <c r="AJ21476" i="2"/>
  <c r="AI21476" i="2" s="1"/>
  <c r="AG215" i="2"/>
  <c r="AF215" i="2"/>
  <c r="AJ215" i="2"/>
  <c r="AI215" i="2" s="1"/>
  <c r="AG16675" i="2"/>
  <c r="AF16675" i="2"/>
  <c r="AJ16675" i="2"/>
  <c r="AI16675" i="2" s="1"/>
  <c r="AG15434" i="2"/>
  <c r="AF15434" i="2"/>
  <c r="AG12274" i="2"/>
  <c r="AF12274" i="2"/>
  <c r="AJ12274" i="2"/>
  <c r="AI12274" i="2" s="1"/>
  <c r="AG12633" i="2"/>
  <c r="AF12633" i="2"/>
  <c r="AJ12633" i="2"/>
  <c r="AI12633" i="2" s="1"/>
  <c r="AG15211" i="2"/>
  <c r="AF15211" i="2"/>
  <c r="AJ15211" i="2"/>
  <c r="AI15211" i="2" s="1"/>
  <c r="AG10747" i="2"/>
  <c r="AF10747" i="2"/>
  <c r="AJ10747" i="2"/>
  <c r="AI10747" i="2" s="1"/>
  <c r="AG17072" i="2"/>
  <c r="AF17072" i="2"/>
  <c r="AJ17072" i="2"/>
  <c r="AI17072" i="2" s="1"/>
  <c r="AG22809" i="2"/>
  <c r="AF22809" i="2"/>
  <c r="AG4087" i="2"/>
  <c r="AF4087" i="2"/>
  <c r="AJ4087" i="2"/>
  <c r="AI4087" i="2" s="1"/>
  <c r="AG4393" i="2"/>
  <c r="AF4393" i="2"/>
  <c r="AJ4393" i="2"/>
  <c r="AI4393" i="2" s="1"/>
  <c r="AG22804" i="2"/>
  <c r="AF22804" i="2"/>
  <c r="AJ22804" i="2"/>
  <c r="AI22804" i="2" s="1"/>
  <c r="AG5306" i="2"/>
  <c r="AF5306" i="2"/>
  <c r="AJ5306" i="2"/>
  <c r="AI5306" i="2" s="1"/>
  <c r="AG4997" i="2"/>
  <c r="AF4997" i="2"/>
  <c r="AJ4997" i="2"/>
  <c r="AI4997" i="2" s="1"/>
  <c r="AG3193" i="2"/>
  <c r="AF3193" i="2"/>
  <c r="AJ3193" i="2"/>
  <c r="AI3193" i="2" s="1"/>
  <c r="AG5789" i="2"/>
  <c r="AF5789" i="2"/>
  <c r="AJ5789" i="2"/>
  <c r="AI5789" i="2" s="1"/>
  <c r="AG3380" i="2"/>
  <c r="AF3380" i="2"/>
  <c r="AJ3380" i="2"/>
  <c r="AI3380" i="2" s="1"/>
  <c r="AG22793" i="2"/>
  <c r="AF22793" i="2"/>
  <c r="AJ22793" i="2"/>
  <c r="AI22793" i="2" s="1"/>
  <c r="AG22785" i="2"/>
  <c r="AF22785" i="2"/>
  <c r="AJ22785" i="2"/>
  <c r="AI22785" i="2" s="1"/>
  <c r="AG22777" i="2"/>
  <c r="AF22777" i="2"/>
  <c r="AJ22777" i="2"/>
  <c r="AI22777" i="2" s="1"/>
  <c r="AG22769" i="2"/>
  <c r="AF22769" i="2"/>
  <c r="AJ22769" i="2"/>
  <c r="AI22769" i="2" s="1"/>
  <c r="AG22761" i="2"/>
  <c r="AF22761" i="2"/>
  <c r="AJ22761" i="2"/>
  <c r="AI22761" i="2" s="1"/>
  <c r="AG22753" i="2"/>
  <c r="AF22753" i="2"/>
  <c r="AJ22753" i="2"/>
  <c r="AI22753" i="2" s="1"/>
  <c r="AG22745" i="2"/>
  <c r="AF22745" i="2"/>
  <c r="AJ22745" i="2"/>
  <c r="AI22745" i="2" s="1"/>
  <c r="AG22737" i="2"/>
  <c r="AF22737" i="2"/>
  <c r="AJ22737" i="2"/>
  <c r="AI22737" i="2" s="1"/>
  <c r="AG22729" i="2"/>
  <c r="AF22729" i="2"/>
  <c r="AJ22729" i="2"/>
  <c r="AI22729" i="2" s="1"/>
  <c r="AG22721" i="2"/>
  <c r="AF22721" i="2"/>
  <c r="AJ22721" i="2"/>
  <c r="AI22721" i="2" s="1"/>
  <c r="AG22713" i="2"/>
  <c r="AF22713" i="2"/>
  <c r="AJ22713" i="2"/>
  <c r="AI22713" i="2" s="1"/>
  <c r="AG22705" i="2"/>
  <c r="AF22705" i="2"/>
  <c r="AJ22705" i="2"/>
  <c r="AI22705" i="2" s="1"/>
  <c r="AG22697" i="2"/>
  <c r="AF22697" i="2"/>
  <c r="AJ22697" i="2"/>
  <c r="AI22697" i="2" s="1"/>
  <c r="AG22689" i="2"/>
  <c r="AF22689" i="2"/>
  <c r="AJ22689" i="2"/>
  <c r="AI22689" i="2" s="1"/>
  <c r="AG22681" i="2"/>
  <c r="AF22681" i="2"/>
  <c r="AJ22681" i="2"/>
  <c r="AI22681" i="2" s="1"/>
  <c r="AG21435" i="2"/>
  <c r="AF21435" i="2"/>
  <c r="AJ21435" i="2"/>
  <c r="AI21435" i="2" s="1"/>
  <c r="AG22666" i="2"/>
  <c r="AF22666" i="2"/>
  <c r="AJ22666" i="2"/>
  <c r="AI22666" i="2" s="1"/>
  <c r="AG22654" i="2"/>
  <c r="AF22654" i="2"/>
  <c r="AJ22654" i="2"/>
  <c r="AI22654" i="2" s="1"/>
  <c r="AG22646" i="2"/>
  <c r="AF22646" i="2"/>
  <c r="AJ22646" i="2"/>
  <c r="AI22646" i="2" s="1"/>
  <c r="AG22638" i="2"/>
  <c r="AF22638" i="2"/>
  <c r="AJ22638" i="2"/>
  <c r="AI22638" i="2" s="1"/>
  <c r="AG22630" i="2"/>
  <c r="AF22630" i="2"/>
  <c r="AJ22630" i="2"/>
  <c r="AI22630" i="2" s="1"/>
  <c r="AG5867" i="2"/>
  <c r="AF5867" i="2"/>
  <c r="AJ5867" i="2"/>
  <c r="AI5867" i="2" s="1"/>
  <c r="AG11801" i="2"/>
  <c r="AF11801" i="2"/>
  <c r="AJ11801" i="2"/>
  <c r="AI11801" i="2" s="1"/>
  <c r="AG15531" i="2"/>
  <c r="AF15531" i="2"/>
  <c r="AJ15531" i="2"/>
  <c r="AI15531" i="2" s="1"/>
  <c r="AG8437" i="2"/>
  <c r="AF8437" i="2"/>
  <c r="AJ8437" i="2"/>
  <c r="AI8437" i="2" s="1"/>
  <c r="AG7622" i="2"/>
  <c r="AF7622" i="2"/>
  <c r="AJ7622" i="2"/>
  <c r="AI7622" i="2" s="1"/>
  <c r="AG15006" i="2"/>
  <c r="AF15006" i="2"/>
  <c r="AJ15006" i="2"/>
  <c r="AI15006" i="2" s="1"/>
  <c r="AG6838" i="2"/>
  <c r="AF6838" i="2"/>
  <c r="AJ6838" i="2"/>
  <c r="AI6838" i="2" s="1"/>
  <c r="AG9069" i="2"/>
  <c r="AF9069" i="2"/>
  <c r="AJ9069" i="2"/>
  <c r="AI9069" i="2" s="1"/>
  <c r="AG4834" i="2"/>
  <c r="AF4834" i="2"/>
  <c r="AJ4834" i="2"/>
  <c r="AI4834" i="2" s="1"/>
  <c r="AG5389" i="2"/>
  <c r="AF5389" i="2"/>
  <c r="AJ5389" i="2"/>
  <c r="AI5389" i="2" s="1"/>
  <c r="AG12502" i="2"/>
  <c r="AF12502" i="2"/>
  <c r="AJ12502" i="2"/>
  <c r="AI12502" i="2" s="1"/>
  <c r="AG12205" i="2"/>
  <c r="AF12205" i="2"/>
  <c r="AG11228" i="2"/>
  <c r="AF11228" i="2"/>
  <c r="AJ11228" i="2"/>
  <c r="AI11228" i="2" s="1"/>
  <c r="AG3293" i="2"/>
  <c r="AF3293" i="2"/>
  <c r="AJ3293" i="2"/>
  <c r="AI3293" i="2" s="1"/>
  <c r="AG669" i="2"/>
  <c r="AF669" i="2"/>
  <c r="AJ669" i="2"/>
  <c r="AI669" i="2" s="1"/>
  <c r="AG12068" i="2"/>
  <c r="AF12068" i="2"/>
  <c r="AJ12068" i="2"/>
  <c r="AI12068" i="2" s="1"/>
  <c r="AG19909" i="2"/>
  <c r="AF19909" i="2"/>
  <c r="AJ19909" i="2"/>
  <c r="AI19909" i="2" s="1"/>
  <c r="AG16111" i="2"/>
  <c r="AF16111" i="2"/>
  <c r="AJ16111" i="2"/>
  <c r="AI16111" i="2" s="1"/>
  <c r="AF16109" i="2"/>
  <c r="AG12588" i="2"/>
  <c r="AF12588" i="2"/>
  <c r="AJ12588" i="2"/>
  <c r="AI12588" i="2" s="1"/>
  <c r="AG10697" i="2"/>
  <c r="AF10697" i="2"/>
  <c r="AJ10697" i="2"/>
  <c r="AI10697" i="2" s="1"/>
  <c r="AG6845" i="2"/>
  <c r="AF6845" i="2"/>
  <c r="AJ6845" i="2"/>
  <c r="AI6845" i="2" s="1"/>
  <c r="AG5267" i="2"/>
  <c r="AF5267" i="2"/>
  <c r="AG1493" i="2"/>
  <c r="AF1493" i="2"/>
  <c r="AJ1493" i="2"/>
  <c r="AI1493" i="2" s="1"/>
  <c r="AG318" i="2"/>
  <c r="AF318" i="2"/>
  <c r="AJ318" i="2"/>
  <c r="AI318" i="2" s="1"/>
  <c r="AG6771" i="2"/>
  <c r="AF6771" i="2"/>
  <c r="AJ6771" i="2"/>
  <c r="AI6771" i="2" s="1"/>
  <c r="AG5993" i="2"/>
  <c r="AF5993" i="2"/>
  <c r="AG2800" i="2"/>
  <c r="AF2800" i="2"/>
  <c r="AJ2800" i="2"/>
  <c r="AI2800" i="2" s="1"/>
  <c r="AG2934" i="2"/>
  <c r="AF2934" i="2"/>
  <c r="AJ2934" i="2"/>
  <c r="AI2934" i="2" s="1"/>
  <c r="AG2529" i="2"/>
  <c r="AF2529" i="2"/>
  <c r="AJ2529" i="2"/>
  <c r="AI2529" i="2" s="1"/>
  <c r="AG4568" i="2"/>
  <c r="AF4568" i="2"/>
  <c r="AG9419" i="2"/>
  <c r="AF9419" i="2"/>
  <c r="AJ9419" i="2"/>
  <c r="AI9419" i="2" s="1"/>
  <c r="AG5930" i="2"/>
  <c r="AF5930" i="2"/>
  <c r="AJ5930" i="2"/>
  <c r="AI5930" i="2" s="1"/>
  <c r="AG7693" i="2"/>
  <c r="AF7693" i="2"/>
  <c r="AJ7693" i="2"/>
  <c r="AI7693" i="2" s="1"/>
  <c r="AG19326" i="2"/>
  <c r="AF19326" i="2"/>
  <c r="AJ19326" i="2"/>
  <c r="AI19326" i="2" s="1"/>
  <c r="AG18994" i="2"/>
  <c r="AF18994" i="2"/>
  <c r="AJ18994" i="2"/>
  <c r="AI18994" i="2" s="1"/>
  <c r="AG2513" i="2"/>
  <c r="AF2513" i="2"/>
  <c r="AJ2513" i="2"/>
  <c r="AI2513" i="2" s="1"/>
  <c r="AG1538" i="2"/>
  <c r="AF1538" i="2"/>
  <c r="AJ1538" i="2"/>
  <c r="AI1538" i="2" s="1"/>
  <c r="AG4636" i="2"/>
  <c r="AF4636" i="2"/>
  <c r="AJ4636" i="2"/>
  <c r="AI4636" i="2" s="1"/>
  <c r="AG17273" i="2"/>
  <c r="AF17273" i="2"/>
  <c r="AJ17273" i="2"/>
  <c r="AI17273" i="2" s="1"/>
  <c r="AG6352" i="2"/>
  <c r="AF6352" i="2"/>
  <c r="AJ6352" i="2"/>
  <c r="AI6352" i="2" s="1"/>
  <c r="AG3697" i="2"/>
  <c r="AF3697" i="2"/>
  <c r="AJ3697" i="2"/>
  <c r="AI3697" i="2" s="1"/>
  <c r="AG14657" i="2"/>
  <c r="AF14657" i="2"/>
  <c r="AJ14657" i="2"/>
  <c r="AI14657" i="2" s="1"/>
  <c r="AG20054" i="2"/>
  <c r="AF20054" i="2"/>
  <c r="AJ20054" i="2"/>
  <c r="AI20054" i="2" s="1"/>
  <c r="AG20634" i="2"/>
  <c r="AF20634" i="2"/>
  <c r="AJ20634" i="2"/>
  <c r="AI20634" i="2" s="1"/>
  <c r="AG4625" i="2"/>
  <c r="AF4625" i="2"/>
  <c r="AG2234" i="2"/>
  <c r="AF2234" i="2"/>
  <c r="AG5770" i="2"/>
  <c r="AF5770" i="2"/>
  <c r="AJ5770" i="2"/>
  <c r="AI5770" i="2" s="1"/>
  <c r="AG4987" i="2"/>
  <c r="AF4987" i="2"/>
  <c r="AJ4987" i="2"/>
  <c r="AI4987" i="2" s="1"/>
  <c r="AG2185" i="2"/>
  <c r="AF2185" i="2"/>
  <c r="AJ2185" i="2"/>
  <c r="AI2185" i="2" s="1"/>
  <c r="AG21643" i="2"/>
  <c r="AF21643" i="2"/>
  <c r="AJ21643" i="2"/>
  <c r="AI21643" i="2" s="1"/>
  <c r="AG11441" i="2"/>
  <c r="AF11441" i="2"/>
  <c r="AJ11441" i="2"/>
  <c r="AI11441" i="2" s="1"/>
  <c r="AG11443" i="2"/>
  <c r="AF11443" i="2"/>
  <c r="AG11346" i="2"/>
  <c r="AF11346" i="2"/>
  <c r="AJ11346" i="2"/>
  <c r="AI11346" i="2" s="1"/>
  <c r="AG11034" i="2"/>
  <c r="AF11034" i="2"/>
  <c r="AJ11034" i="2"/>
  <c r="AI11034" i="2" s="1"/>
  <c r="AG18201" i="2"/>
  <c r="AF18201" i="2"/>
  <c r="AJ18201" i="2"/>
  <c r="AI18201" i="2" s="1"/>
  <c r="AG18047" i="2"/>
  <c r="AF18047" i="2"/>
  <c r="AJ18047" i="2"/>
  <c r="AI18047" i="2" s="1"/>
  <c r="AG17850" i="2"/>
  <c r="AF17850" i="2"/>
  <c r="AJ17850" i="2"/>
  <c r="AI17850" i="2" s="1"/>
  <c r="AG17848" i="2"/>
  <c r="AF17848" i="2"/>
  <c r="AJ17848" i="2"/>
  <c r="AI17848" i="2" s="1"/>
  <c r="AG15258" i="2"/>
  <c r="AF15258" i="2"/>
  <c r="AJ15258" i="2"/>
  <c r="AI15258" i="2" s="1"/>
  <c r="AG17715" i="2"/>
  <c r="AF17715" i="2"/>
  <c r="AJ17715" i="2"/>
  <c r="AI17715" i="2" s="1"/>
  <c r="AG9562" i="2"/>
  <c r="AF9562" i="2"/>
  <c r="AG6360" i="2"/>
  <c r="AF6360" i="2"/>
  <c r="AJ6360" i="2"/>
  <c r="AI6360" i="2" s="1"/>
  <c r="AF6735" i="2"/>
  <c r="AG15051" i="2"/>
  <c r="AF15051" i="2"/>
  <c r="AG16030" i="2"/>
  <c r="AF16030" i="2"/>
  <c r="AJ16030" i="2"/>
  <c r="AI16030" i="2" s="1"/>
  <c r="AG6309" i="2"/>
  <c r="AF6309" i="2"/>
  <c r="AJ6309" i="2"/>
  <c r="AI6309" i="2" s="1"/>
  <c r="AG4540" i="2"/>
  <c r="AF4540" i="2"/>
  <c r="AJ4540" i="2"/>
  <c r="AI4540" i="2" s="1"/>
  <c r="AG4949" i="2"/>
  <c r="AF4949" i="2"/>
  <c r="AJ4949" i="2"/>
  <c r="AI4949" i="2" s="1"/>
  <c r="AG14344" i="2"/>
  <c r="AF14344" i="2"/>
  <c r="AJ14344" i="2"/>
  <c r="AI14344" i="2" s="1"/>
  <c r="AG18928" i="2"/>
  <c r="AF18928" i="2"/>
  <c r="AJ18928" i="2"/>
  <c r="AI18928" i="2" s="1"/>
  <c r="AG19242" i="2"/>
  <c r="AF19242" i="2"/>
  <c r="AJ19242" i="2"/>
  <c r="AI19242" i="2" s="1"/>
  <c r="AG19223" i="2"/>
  <c r="AF19223" i="2"/>
  <c r="AG19240" i="2"/>
  <c r="AF19240" i="2"/>
  <c r="AJ19240" i="2"/>
  <c r="AI19240" i="2" s="1"/>
  <c r="AG19350" i="2"/>
  <c r="AF19350" i="2"/>
  <c r="AJ19350" i="2"/>
  <c r="AI19350" i="2" s="1"/>
  <c r="AG19497" i="2"/>
  <c r="AF19497" i="2"/>
  <c r="AJ19497" i="2"/>
  <c r="AI19497" i="2" s="1"/>
  <c r="AG19484" i="2"/>
  <c r="AF19484" i="2"/>
  <c r="AG19489" i="2"/>
  <c r="AF19489" i="2"/>
  <c r="AJ19489" i="2"/>
  <c r="AI19489" i="2" s="1"/>
  <c r="AG18961" i="2"/>
  <c r="AF18961" i="2"/>
  <c r="AJ18961" i="2"/>
  <c r="AI18961" i="2" s="1"/>
  <c r="AG3677" i="2"/>
  <c r="AF3677" i="2"/>
  <c r="AJ3677" i="2"/>
  <c r="AI3677" i="2" s="1"/>
  <c r="AG18059" i="2"/>
  <c r="AF18059" i="2"/>
  <c r="AJ18059" i="2"/>
  <c r="AI18059" i="2" s="1"/>
  <c r="AG2450" i="2"/>
  <c r="AF2450" i="2"/>
  <c r="AJ2450" i="2"/>
  <c r="AI2450" i="2" s="1"/>
  <c r="AG17493" i="2"/>
  <c r="AF17493" i="2"/>
  <c r="AJ17493" i="2"/>
  <c r="AI17493" i="2" s="1"/>
  <c r="AG17428" i="2"/>
  <c r="AF17428" i="2"/>
  <c r="AJ17428" i="2"/>
  <c r="AI17428" i="2" s="1"/>
  <c r="AG4278" i="2"/>
  <c r="AF4278" i="2"/>
  <c r="AG225" i="2"/>
  <c r="AF225" i="2"/>
  <c r="AJ225" i="2"/>
  <c r="AI225" i="2" s="1"/>
  <c r="AG21582" i="2"/>
  <c r="AF21582" i="2"/>
  <c r="AJ21582" i="2"/>
  <c r="AI21582" i="2" s="1"/>
  <c r="AG44" i="2"/>
  <c r="AF44" i="2"/>
  <c r="AG6479" i="2"/>
  <c r="AF6479" i="2"/>
  <c r="AJ6479" i="2"/>
  <c r="AI6479" i="2" s="1"/>
  <c r="AG20146" i="2"/>
  <c r="AF20146" i="2"/>
  <c r="AJ20146" i="2"/>
  <c r="AI20146" i="2" s="1"/>
  <c r="AG16603" i="2"/>
  <c r="AF16603" i="2"/>
  <c r="AJ16603" i="2"/>
  <c r="AI16603" i="2" s="1"/>
  <c r="AG9777" i="2"/>
  <c r="AF9777" i="2"/>
  <c r="AJ9777" i="2"/>
  <c r="AI9777" i="2" s="1"/>
  <c r="AF5838" i="2"/>
  <c r="AG11892" i="2"/>
  <c r="AF11892" i="2"/>
  <c r="AJ11892" i="2"/>
  <c r="AI11892" i="2" s="1"/>
  <c r="AG3652" i="2"/>
  <c r="AF3652" i="2"/>
  <c r="AJ3652" i="2"/>
  <c r="AI3652" i="2" s="1"/>
  <c r="AG2414" i="2"/>
  <c r="AF2414" i="2"/>
  <c r="AJ2414" i="2"/>
  <c r="AI2414" i="2" s="1"/>
  <c r="AG20455" i="2"/>
  <c r="AF20455" i="2"/>
  <c r="AJ20455" i="2"/>
  <c r="AI20455" i="2" s="1"/>
  <c r="AG20705" i="2"/>
  <c r="AF20705" i="2"/>
  <c r="AJ20705" i="2"/>
  <c r="AI20705" i="2" s="1"/>
  <c r="AG20487" i="2"/>
  <c r="AF20487" i="2"/>
  <c r="AJ20487" i="2"/>
  <c r="AI20487" i="2" s="1"/>
  <c r="AG20297" i="2"/>
  <c r="AF20297" i="2"/>
  <c r="AJ20297" i="2"/>
  <c r="AI20297" i="2" s="1"/>
  <c r="AG19466" i="2"/>
  <c r="AF19466" i="2"/>
  <c r="AJ19466" i="2"/>
  <c r="AI19466" i="2" s="1"/>
  <c r="AG19019" i="2"/>
  <c r="AF19019" i="2"/>
  <c r="AG18597" i="2"/>
  <c r="AF18597" i="2"/>
  <c r="AJ18597" i="2"/>
  <c r="AI18597" i="2" s="1"/>
  <c r="AG17036" i="2"/>
  <c r="AF17036" i="2"/>
  <c r="AJ17036" i="2"/>
  <c r="AI17036" i="2" s="1"/>
  <c r="AG6370" i="2"/>
  <c r="AF6370" i="2"/>
  <c r="AJ6370" i="2"/>
  <c r="AI6370" i="2" s="1"/>
  <c r="AG5271" i="2"/>
  <c r="AF5271" i="2"/>
  <c r="AJ5271" i="2"/>
  <c r="AI5271" i="2" s="1"/>
  <c r="AG443" i="2"/>
  <c r="AF443" i="2"/>
  <c r="AJ443" i="2"/>
  <c r="AI443" i="2" s="1"/>
  <c r="AF2325" i="2"/>
  <c r="AG5037" i="2"/>
  <c r="AF5037" i="2"/>
  <c r="AG371" i="2"/>
  <c r="AF371" i="2"/>
  <c r="AG10577" i="2"/>
  <c r="AF10577" i="2"/>
  <c r="AJ10577" i="2"/>
  <c r="AI10577" i="2" s="1"/>
  <c r="AG15036" i="2"/>
  <c r="AF15036" i="2"/>
  <c r="AJ15036" i="2"/>
  <c r="AI15036" i="2" s="1"/>
  <c r="AG17764" i="2"/>
  <c r="AF17764" i="2"/>
  <c r="AJ17764" i="2"/>
  <c r="AI17764" i="2" s="1"/>
  <c r="AG19099" i="2"/>
  <c r="AF19099" i="2"/>
  <c r="AJ19099" i="2"/>
  <c r="AI19099" i="2" s="1"/>
  <c r="AG17991" i="2"/>
  <c r="AF17991" i="2"/>
  <c r="AJ17991" i="2"/>
  <c r="AI17991" i="2" s="1"/>
  <c r="AG17983" i="2"/>
  <c r="AF17983" i="2"/>
  <c r="AJ17983" i="2"/>
  <c r="AI17983" i="2" s="1"/>
  <c r="AG5654" i="2"/>
  <c r="AF5654" i="2"/>
  <c r="AJ5654" i="2"/>
  <c r="AI5654" i="2" s="1"/>
  <c r="AG5646" i="2"/>
  <c r="AF5646" i="2"/>
  <c r="AJ5646" i="2"/>
  <c r="AI5646" i="2" s="1"/>
  <c r="AG5622" i="2"/>
  <c r="AF5622" i="2"/>
  <c r="AJ5622" i="2"/>
  <c r="AI5622" i="2" s="1"/>
  <c r="AG9566" i="2"/>
  <c r="AF9566" i="2"/>
  <c r="AJ9566" i="2"/>
  <c r="AI9566" i="2" s="1"/>
  <c r="AG4574" i="2"/>
  <c r="AF4574" i="2"/>
  <c r="AJ4574" i="2"/>
  <c r="AI4574" i="2" s="1"/>
  <c r="AG9362" i="2"/>
  <c r="AF9362" i="2"/>
  <c r="AJ9362" i="2"/>
  <c r="AI9362" i="2" s="1"/>
  <c r="AG8382" i="2"/>
  <c r="AF8382" i="2"/>
  <c r="AJ8382" i="2"/>
  <c r="AI8382" i="2" s="1"/>
  <c r="AG8374" i="2"/>
  <c r="AF8374" i="2"/>
  <c r="AJ8374" i="2"/>
  <c r="AI8374" i="2" s="1"/>
  <c r="AG20020" i="2"/>
  <c r="AF20020" i="2"/>
  <c r="AJ20020" i="2"/>
  <c r="AI20020" i="2" s="1"/>
  <c r="AG20012" i="2"/>
  <c r="AF20012" i="2"/>
  <c r="AJ20012" i="2"/>
  <c r="AI20012" i="2" s="1"/>
  <c r="AG20204" i="2"/>
  <c r="AF20204" i="2"/>
  <c r="AJ20204" i="2"/>
  <c r="AI20204" i="2" s="1"/>
  <c r="AG20196" i="2"/>
  <c r="AF20196" i="2"/>
  <c r="AJ20196" i="2"/>
  <c r="AI20196" i="2" s="1"/>
  <c r="AG10545" i="2"/>
  <c r="AF10545" i="2"/>
  <c r="AJ10545" i="2"/>
  <c r="AI10545" i="2" s="1"/>
  <c r="AG3874" i="2"/>
  <c r="AF3874" i="2"/>
  <c r="AJ3874" i="2"/>
  <c r="AI3874" i="2" s="1"/>
  <c r="AG3866" i="2"/>
  <c r="AF3866" i="2"/>
  <c r="AJ3866" i="2"/>
  <c r="AI3866" i="2" s="1"/>
  <c r="AG3179" i="2"/>
  <c r="AF3179" i="2"/>
  <c r="AJ3179" i="2"/>
  <c r="AI3179" i="2" s="1"/>
  <c r="AG3171" i="2"/>
  <c r="AF3171" i="2"/>
  <c r="AJ3171" i="2"/>
  <c r="AI3171" i="2" s="1"/>
  <c r="AG368" i="2"/>
  <c r="AF368" i="2"/>
  <c r="AJ368" i="2"/>
  <c r="AI368" i="2" s="1"/>
  <c r="AG11589" i="2"/>
  <c r="AF11589" i="2"/>
  <c r="AJ11589" i="2"/>
  <c r="AI11589" i="2" s="1"/>
  <c r="AG14568" i="2"/>
  <c r="AF14568" i="2"/>
  <c r="AJ14568" i="2"/>
  <c r="AI14568" i="2" s="1"/>
  <c r="AG9557" i="2"/>
  <c r="AF9557" i="2"/>
  <c r="AJ9557" i="2"/>
  <c r="AI9557" i="2" s="1"/>
  <c r="AG12171" i="2"/>
  <c r="AF12171" i="2"/>
  <c r="AJ12171" i="2"/>
  <c r="AI12171" i="2" s="1"/>
  <c r="AG11526" i="2"/>
  <c r="AF11526" i="2"/>
  <c r="AG3206" i="2"/>
  <c r="AF3206" i="2"/>
  <c r="AG7466" i="2"/>
  <c r="AF7466" i="2"/>
  <c r="AJ7466" i="2"/>
  <c r="AI7466" i="2" s="1"/>
  <c r="AG3513" i="2"/>
  <c r="AF3513" i="2"/>
  <c r="AJ3513" i="2"/>
  <c r="AI3513" i="2" s="1"/>
  <c r="AG2942" i="2"/>
  <c r="AF2942" i="2"/>
  <c r="AJ2942" i="2"/>
  <c r="AI2942" i="2" s="1"/>
  <c r="AG2632" i="2"/>
  <c r="AF2632" i="2"/>
  <c r="AJ2632" i="2"/>
  <c r="AI2632" i="2" s="1"/>
  <c r="AG12445" i="2"/>
  <c r="AF12445" i="2"/>
  <c r="AJ12445" i="2"/>
  <c r="AI12445" i="2" s="1"/>
  <c r="AG9330" i="2"/>
  <c r="AF9330" i="2"/>
  <c r="AJ9330" i="2"/>
  <c r="AI9330" i="2" s="1"/>
  <c r="AG8525" i="2"/>
  <c r="AF8525" i="2"/>
  <c r="AJ8525" i="2"/>
  <c r="AI8525" i="2" s="1"/>
  <c r="AG11343" i="2"/>
  <c r="AF11343" i="2"/>
  <c r="AJ11343" i="2"/>
  <c r="AI11343" i="2" s="1"/>
  <c r="AG14410" i="2"/>
  <c r="AF14410" i="2"/>
  <c r="AJ14410" i="2"/>
  <c r="AI14410" i="2" s="1"/>
  <c r="AG8212" i="2"/>
  <c r="AF8212" i="2"/>
  <c r="AJ8212" i="2"/>
  <c r="AI8212" i="2" s="1"/>
  <c r="AG14634" i="2"/>
  <c r="AF14634" i="2"/>
  <c r="AJ14634" i="2"/>
  <c r="AI14634" i="2" s="1"/>
  <c r="AG21410" i="2"/>
  <c r="AF21410" i="2"/>
  <c r="AJ21410" i="2"/>
  <c r="AI21410" i="2" s="1"/>
  <c r="AG5626" i="2"/>
  <c r="AF5626" i="2"/>
  <c r="AJ5626" i="2"/>
  <c r="AI5626" i="2" s="1"/>
  <c r="AG8711" i="2"/>
  <c r="AF8711" i="2"/>
  <c r="AJ8711" i="2"/>
  <c r="AI8711" i="2" s="1"/>
  <c r="AG11762" i="2"/>
  <c r="AF11762" i="2"/>
  <c r="AJ11762" i="2"/>
  <c r="AI11762" i="2" s="1"/>
  <c r="AG10782" i="2"/>
  <c r="AF10782" i="2"/>
  <c r="AJ10782" i="2"/>
  <c r="AI10782" i="2" s="1"/>
  <c r="AG22613" i="2"/>
  <c r="AF22613" i="2"/>
  <c r="AJ22613" i="2"/>
  <c r="AI22613" i="2" s="1"/>
  <c r="AG10421" i="2"/>
  <c r="AF10421" i="2"/>
  <c r="AJ10421" i="2"/>
  <c r="AI10421" i="2" s="1"/>
  <c r="AG9959" i="2"/>
  <c r="AF9959" i="2"/>
  <c r="AJ9959" i="2"/>
  <c r="AI9959" i="2" s="1"/>
  <c r="AG9825" i="2"/>
  <c r="AF9825" i="2"/>
  <c r="AJ9825" i="2"/>
  <c r="AI9825" i="2" s="1"/>
  <c r="AG2959" i="2"/>
  <c r="AF2959" i="2"/>
  <c r="AJ2959" i="2"/>
  <c r="AI2959" i="2" s="1"/>
  <c r="AG1646" i="2"/>
  <c r="AF1646" i="2"/>
  <c r="AJ1646" i="2"/>
  <c r="AI1646" i="2" s="1"/>
  <c r="AG21474" i="2"/>
  <c r="AF21474" i="2"/>
  <c r="AJ21474" i="2"/>
  <c r="AI21474" i="2" s="1"/>
  <c r="AG150" i="2"/>
  <c r="AF150" i="2"/>
  <c r="AJ150" i="2"/>
  <c r="AI150" i="2" s="1"/>
  <c r="AG10522" i="2"/>
  <c r="AF10522" i="2"/>
  <c r="AJ10522" i="2"/>
  <c r="AI10522" i="2" s="1"/>
  <c r="AG7958" i="2"/>
  <c r="AF7958" i="2"/>
  <c r="AJ7958" i="2"/>
  <c r="AI7958" i="2" s="1"/>
  <c r="AG10159" i="2"/>
  <c r="AF10159" i="2"/>
  <c r="AJ10159" i="2"/>
  <c r="AI10159" i="2" s="1"/>
  <c r="AG8329" i="2"/>
  <c r="AF8329" i="2"/>
  <c r="AJ8329" i="2"/>
  <c r="AI8329" i="2" s="1"/>
  <c r="AG22608" i="2"/>
  <c r="AF22608" i="2"/>
  <c r="AG7655" i="2"/>
  <c r="AF7655" i="2"/>
  <c r="AJ7655" i="2"/>
  <c r="AI7655" i="2" s="1"/>
  <c r="AG7800" i="2"/>
  <c r="AF7800" i="2"/>
  <c r="AJ7800" i="2"/>
  <c r="AI7800" i="2" s="1"/>
  <c r="AG8145" i="2"/>
  <c r="AF8145" i="2"/>
  <c r="AJ8145" i="2"/>
  <c r="AI8145" i="2" s="1"/>
  <c r="AG7694" i="2"/>
  <c r="AF7694" i="2"/>
  <c r="AJ7694" i="2"/>
  <c r="AI7694" i="2" s="1"/>
  <c r="AG6706" i="2"/>
  <c r="AF6706" i="2"/>
  <c r="AJ6706" i="2"/>
  <c r="AI6706" i="2" s="1"/>
  <c r="AG5983" i="2"/>
  <c r="AF5983" i="2"/>
  <c r="AJ5983" i="2"/>
  <c r="AI5983" i="2" s="1"/>
  <c r="AG5572" i="2"/>
  <c r="AF5572" i="2"/>
  <c r="AJ5572" i="2"/>
  <c r="AI5572" i="2" s="1"/>
  <c r="AG5582" i="2"/>
  <c r="AF5582" i="2"/>
  <c r="AJ5582" i="2"/>
  <c r="AI5582" i="2" s="1"/>
  <c r="AG2949" i="2"/>
  <c r="AF2949" i="2"/>
  <c r="AJ2949" i="2"/>
  <c r="AI2949" i="2" s="1"/>
  <c r="AG1291" i="2"/>
  <c r="AF1291" i="2"/>
  <c r="AJ1291" i="2"/>
  <c r="AI1291" i="2" s="1"/>
  <c r="AF1020" i="2"/>
  <c r="AG1095" i="2"/>
  <c r="AF1095" i="2"/>
  <c r="AJ1095" i="2"/>
  <c r="AI1095" i="2" s="1"/>
  <c r="AG22607" i="2"/>
  <c r="AF22607" i="2"/>
  <c r="AJ22607" i="2"/>
  <c r="AI22607" i="2" s="1"/>
  <c r="AG1110" i="2"/>
  <c r="AF1110" i="2"/>
  <c r="AJ1110" i="2"/>
  <c r="AI1110" i="2" s="1"/>
  <c r="AG14518" i="2"/>
  <c r="AF14518" i="2"/>
  <c r="AJ14518" i="2"/>
  <c r="AI14518" i="2" s="1"/>
  <c r="AG20124" i="2"/>
  <c r="AF20124" i="2"/>
  <c r="AJ20124" i="2"/>
  <c r="AI20124" i="2" s="1"/>
  <c r="AG20220" i="2"/>
  <c r="AF20220" i="2"/>
  <c r="AJ20220" i="2"/>
  <c r="AI20220" i="2" s="1"/>
  <c r="AG9039" i="2"/>
  <c r="AF9039" i="2"/>
  <c r="AJ9039" i="2"/>
  <c r="AI9039" i="2" s="1"/>
  <c r="AG4300" i="2"/>
  <c r="AF4300" i="2"/>
  <c r="AJ4300" i="2"/>
  <c r="AI4300" i="2" s="1"/>
  <c r="AG17408" i="2"/>
  <c r="AF17408" i="2"/>
  <c r="AJ17408" i="2"/>
  <c r="AI17408" i="2" s="1"/>
  <c r="AG6530" i="2"/>
  <c r="AF6530" i="2"/>
  <c r="AJ6530" i="2"/>
  <c r="AI6530" i="2" s="1"/>
  <c r="AG17209" i="2"/>
  <c r="AF17209" i="2"/>
  <c r="AJ17209" i="2"/>
  <c r="AI17209" i="2" s="1"/>
  <c r="AG3375" i="2"/>
  <c r="AF3375" i="2"/>
  <c r="AJ3375" i="2"/>
  <c r="AI3375" i="2" s="1"/>
  <c r="AG18641" i="2"/>
  <c r="AF18641" i="2"/>
  <c r="AJ18641" i="2"/>
  <c r="AI18641" i="2" s="1"/>
  <c r="AG18075" i="2"/>
  <c r="AF18075" i="2"/>
  <c r="AJ18075" i="2"/>
  <c r="AI18075" i="2" s="1"/>
  <c r="AG5091" i="2"/>
  <c r="AF5091" i="2"/>
  <c r="AJ5091" i="2"/>
  <c r="AI5091" i="2" s="1"/>
  <c r="AG22602" i="2"/>
  <c r="AF22602" i="2"/>
  <c r="AJ22602" i="2"/>
  <c r="AI22602" i="2" s="1"/>
  <c r="AG16983" i="2"/>
  <c r="AF16983" i="2"/>
  <c r="AJ16983" i="2"/>
  <c r="AI16983" i="2" s="1"/>
  <c r="AG15848" i="2"/>
  <c r="AF15848" i="2"/>
  <c r="AJ15848" i="2"/>
  <c r="AI15848" i="2" s="1"/>
  <c r="AG21027" i="2"/>
  <c r="AF21027" i="2"/>
  <c r="AJ21027" i="2"/>
  <c r="AI21027" i="2" s="1"/>
  <c r="AG21024" i="2"/>
  <c r="AF21024" i="2"/>
  <c r="AJ21024" i="2"/>
  <c r="AI21024" i="2" s="1"/>
  <c r="AG21042" i="2"/>
  <c r="AF21042" i="2"/>
  <c r="AJ21042" i="2"/>
  <c r="AI21042" i="2" s="1"/>
  <c r="AG21048" i="2"/>
  <c r="AF21048" i="2"/>
  <c r="AJ21048" i="2"/>
  <c r="AI21048" i="2" s="1"/>
  <c r="AG21036" i="2"/>
  <c r="AF21036" i="2"/>
  <c r="AJ21036" i="2"/>
  <c r="AI21036" i="2" s="1"/>
  <c r="AG20795" i="2"/>
  <c r="AF20795" i="2"/>
  <c r="AJ20795" i="2"/>
  <c r="AI20795" i="2" s="1"/>
  <c r="AG20918" i="2"/>
  <c r="AF20918" i="2"/>
  <c r="AJ20918" i="2"/>
  <c r="AI20918" i="2" s="1"/>
  <c r="AG7406" i="2"/>
  <c r="AF7406" i="2"/>
  <c r="AJ7406" i="2"/>
  <c r="AI7406" i="2" s="1"/>
  <c r="AG2480" i="2"/>
  <c r="AF2480" i="2"/>
  <c r="AJ2480" i="2"/>
  <c r="AI2480" i="2" s="1"/>
  <c r="AG11048" i="2"/>
  <c r="AF11048" i="2"/>
  <c r="AG11040" i="2"/>
  <c r="AF11040" i="2"/>
  <c r="AG10067" i="2"/>
  <c r="AF10067" i="2"/>
  <c r="AJ10067" i="2"/>
  <c r="AI10067" i="2" s="1"/>
  <c r="AG10066" i="2"/>
  <c r="AF10066" i="2"/>
  <c r="AJ10066" i="2"/>
  <c r="AI10066" i="2" s="1"/>
  <c r="AF2444" i="2"/>
  <c r="AG15334" i="2"/>
  <c r="AF15334" i="2"/>
  <c r="AJ15334" i="2"/>
  <c r="AI15334" i="2" s="1"/>
  <c r="AG18991" i="2"/>
  <c r="AF18991" i="2"/>
  <c r="AG18403" i="2"/>
  <c r="AF18403" i="2"/>
  <c r="AJ18403" i="2"/>
  <c r="AI18403" i="2" s="1"/>
  <c r="AG18808" i="2"/>
  <c r="AF18808" i="2"/>
  <c r="AJ18808" i="2"/>
  <c r="AI18808" i="2" s="1"/>
  <c r="AG14974" i="2"/>
  <c r="AF14974" i="2"/>
  <c r="AJ14974" i="2"/>
  <c r="AI14974" i="2" s="1"/>
  <c r="AG5618" i="2"/>
  <c r="AF5618" i="2"/>
  <c r="AJ5618" i="2"/>
  <c r="AI5618" i="2" s="1"/>
  <c r="AG4232" i="2"/>
  <c r="AF4232" i="2"/>
  <c r="AJ4232" i="2"/>
  <c r="AI4232" i="2" s="1"/>
  <c r="AG10560" i="2"/>
  <c r="AF10560" i="2"/>
  <c r="AJ10560" i="2"/>
  <c r="AI10560" i="2" s="1"/>
  <c r="AG3510" i="2"/>
  <c r="AF3510" i="2"/>
  <c r="AJ3510" i="2"/>
  <c r="AI3510" i="2" s="1"/>
  <c r="AG2491" i="2"/>
  <c r="AF2491" i="2"/>
  <c r="AJ2491" i="2"/>
  <c r="AI2491" i="2" s="1"/>
  <c r="AG2299" i="2"/>
  <c r="AF2299" i="2"/>
  <c r="AJ2299" i="2"/>
  <c r="AI2299" i="2" s="1"/>
  <c r="AG1673" i="2"/>
  <c r="AF1673" i="2"/>
  <c r="AJ1673" i="2"/>
  <c r="AI1673" i="2" s="1"/>
  <c r="AG1455" i="2"/>
  <c r="AF1455" i="2"/>
  <c r="AJ1455" i="2"/>
  <c r="AI1455" i="2" s="1"/>
  <c r="AG799" i="2"/>
  <c r="AF799" i="2"/>
  <c r="AJ799" i="2"/>
  <c r="AI799" i="2" s="1"/>
  <c r="AG729" i="2"/>
  <c r="AF729" i="2"/>
  <c r="AJ729" i="2"/>
  <c r="AI729" i="2" s="1"/>
  <c r="AG13333" i="2"/>
  <c r="AF13333" i="2"/>
  <c r="AJ13333" i="2"/>
  <c r="AI13333" i="2" s="1"/>
  <c r="AG794" i="2"/>
  <c r="AF794" i="2"/>
  <c r="AJ794" i="2"/>
  <c r="AI794" i="2" s="1"/>
  <c r="AG22593" i="2"/>
  <c r="AF22593" i="2"/>
  <c r="AJ22593" i="2"/>
  <c r="AI22593" i="2" s="1"/>
  <c r="AG22585" i="2"/>
  <c r="AF22585" i="2"/>
  <c r="AJ22585" i="2"/>
  <c r="AI22585" i="2" s="1"/>
  <c r="AG22577" i="2"/>
  <c r="AF22577" i="2"/>
  <c r="AJ22577" i="2"/>
  <c r="AI22577" i="2" s="1"/>
  <c r="AG22569" i="2"/>
  <c r="AF22569" i="2"/>
  <c r="AJ22569" i="2"/>
  <c r="AI22569" i="2" s="1"/>
  <c r="AG22561" i="2"/>
  <c r="AF22561" i="2"/>
  <c r="AJ22561" i="2"/>
  <c r="AI22561" i="2" s="1"/>
  <c r="AG22553" i="2"/>
  <c r="AF22553" i="2"/>
  <c r="AJ22553" i="2"/>
  <c r="AI22553" i="2" s="1"/>
  <c r="AG22545" i="2"/>
  <c r="AF22545" i="2"/>
  <c r="AJ22545" i="2"/>
  <c r="AI22545" i="2" s="1"/>
  <c r="AG22537" i="2"/>
  <c r="AF22537" i="2"/>
  <c r="AJ22537" i="2"/>
  <c r="AI22537" i="2" s="1"/>
  <c r="AG22529" i="2"/>
  <c r="AF22529" i="2"/>
  <c r="AJ22529" i="2"/>
  <c r="AI22529" i="2" s="1"/>
  <c r="AG22521" i="2"/>
  <c r="AF22521" i="2"/>
  <c r="AJ22521" i="2"/>
  <c r="AI22521" i="2" s="1"/>
  <c r="AG22513" i="2"/>
  <c r="AF22513" i="2"/>
  <c r="AJ22513" i="2"/>
  <c r="AI22513" i="2" s="1"/>
  <c r="AG22505" i="2"/>
  <c r="AF22505" i="2"/>
  <c r="AJ22505" i="2"/>
  <c r="AI22505" i="2" s="1"/>
  <c r="AG22497" i="2"/>
  <c r="AF22497" i="2"/>
  <c r="AJ22497" i="2"/>
  <c r="AI22497" i="2" s="1"/>
  <c r="AG22489" i="2"/>
  <c r="AF22489" i="2"/>
  <c r="AJ22489" i="2"/>
  <c r="AI22489" i="2" s="1"/>
  <c r="AG22481" i="2"/>
  <c r="AF22481" i="2"/>
  <c r="AJ22481" i="2"/>
  <c r="AI22481" i="2" s="1"/>
  <c r="AG22473" i="2"/>
  <c r="AF22473" i="2"/>
  <c r="AJ22473" i="2"/>
  <c r="AI22473" i="2" s="1"/>
  <c r="AG22465" i="2"/>
  <c r="AF22465" i="2"/>
  <c r="AJ22465" i="2"/>
  <c r="AI22465" i="2" s="1"/>
  <c r="AG22457" i="2"/>
  <c r="AF22457" i="2"/>
  <c r="AJ22457" i="2"/>
  <c r="AI22457" i="2" s="1"/>
  <c r="AG22449" i="2"/>
  <c r="AF22449" i="2"/>
  <c r="AJ22449" i="2"/>
  <c r="AI22449" i="2" s="1"/>
  <c r="AG22441" i="2"/>
  <c r="AF22441" i="2"/>
  <c r="AJ22441" i="2"/>
  <c r="AI22441" i="2" s="1"/>
  <c r="AG22433" i="2"/>
  <c r="AF22433" i="2"/>
  <c r="AJ22433" i="2"/>
  <c r="AI22433" i="2" s="1"/>
  <c r="AG22425" i="2"/>
  <c r="AF22425" i="2"/>
  <c r="AJ22425" i="2"/>
  <c r="AI22425" i="2" s="1"/>
  <c r="AG22417" i="2"/>
  <c r="AF22417" i="2"/>
  <c r="AJ22417" i="2"/>
  <c r="AI22417" i="2" s="1"/>
  <c r="AG22409" i="2"/>
  <c r="AF22409" i="2"/>
  <c r="AJ22409" i="2"/>
  <c r="AI22409" i="2" s="1"/>
  <c r="AG15298" i="2"/>
  <c r="AF15298" i="2"/>
  <c r="AJ15298" i="2"/>
  <c r="AI15298" i="2" s="1"/>
  <c r="AG11203" i="2"/>
  <c r="AF11203" i="2"/>
  <c r="AJ11203" i="2"/>
  <c r="AI11203" i="2" s="1"/>
  <c r="AG11353" i="2"/>
  <c r="AF11353" i="2"/>
  <c r="AJ11353" i="2"/>
  <c r="AI11353" i="2" s="1"/>
  <c r="AG15382" i="2"/>
  <c r="AF15382" i="2"/>
  <c r="AJ15382" i="2"/>
  <c r="AI15382" i="2" s="1"/>
  <c r="AG12576" i="2"/>
  <c r="AF12576" i="2"/>
  <c r="AJ12576" i="2"/>
  <c r="AI12576" i="2" s="1"/>
  <c r="AG5869" i="2"/>
  <c r="AF5869" i="2"/>
  <c r="AJ5869" i="2"/>
  <c r="AI5869" i="2" s="1"/>
  <c r="AG7833" i="2"/>
  <c r="AF7833" i="2"/>
  <c r="AJ7833" i="2"/>
  <c r="AI7833" i="2" s="1"/>
  <c r="AG4240" i="2"/>
  <c r="AF4240" i="2"/>
  <c r="AJ4240" i="2"/>
  <c r="AI4240" i="2" s="1"/>
  <c r="AG14151" i="2"/>
  <c r="AF14151" i="2"/>
  <c r="AJ14151" i="2"/>
  <c r="AI14151" i="2" s="1"/>
  <c r="AG7011" i="2"/>
  <c r="AF7011" i="2"/>
  <c r="AJ7011" i="2"/>
  <c r="AI7011" i="2" s="1"/>
  <c r="AG7003" i="2"/>
  <c r="AF7003" i="2"/>
  <c r="AJ7003" i="2"/>
  <c r="AI7003" i="2" s="1"/>
  <c r="AG649" i="2"/>
  <c r="AF649" i="2"/>
  <c r="AJ649" i="2"/>
  <c r="AI649" i="2" s="1"/>
  <c r="AG18754" i="2"/>
  <c r="AF18754" i="2"/>
  <c r="AJ18754" i="2"/>
  <c r="AI18754" i="2" s="1"/>
  <c r="AG15539" i="2"/>
  <c r="AF15539" i="2"/>
  <c r="AJ15539" i="2"/>
  <c r="AI15539" i="2" s="1"/>
  <c r="AG10963" i="2"/>
  <c r="AF10963" i="2"/>
  <c r="AJ10963" i="2"/>
  <c r="AI10963" i="2" s="1"/>
  <c r="AG18446" i="2"/>
  <c r="AF18446" i="2"/>
  <c r="AJ18446" i="2"/>
  <c r="AI18446" i="2" s="1"/>
  <c r="AG3886" i="2"/>
  <c r="AF3886" i="2"/>
  <c r="AJ3886" i="2"/>
  <c r="AI3886" i="2" s="1"/>
  <c r="AG6566" i="2"/>
  <c r="AF6566" i="2"/>
  <c r="AJ6566" i="2"/>
  <c r="AI6566" i="2" s="1"/>
  <c r="AG5946" i="2"/>
  <c r="AF5946" i="2"/>
  <c r="AJ5946" i="2"/>
  <c r="AI5946" i="2" s="1"/>
  <c r="AG6565" i="2"/>
  <c r="AF6565" i="2"/>
  <c r="AJ6565" i="2"/>
  <c r="AI6565" i="2" s="1"/>
  <c r="AG2129" i="2"/>
  <c r="AF2129" i="2"/>
  <c r="AJ2129" i="2"/>
  <c r="AI2129" i="2" s="1"/>
  <c r="AG10582" i="2"/>
  <c r="AF10582" i="2"/>
  <c r="AJ10582" i="2"/>
  <c r="AI10582" i="2" s="1"/>
  <c r="AG6559" i="2"/>
  <c r="AF6559" i="2"/>
  <c r="AJ6559" i="2"/>
  <c r="AI6559" i="2" s="1"/>
  <c r="AG15588" i="2"/>
  <c r="AF15588" i="2"/>
  <c r="AJ15588" i="2"/>
  <c r="AI15588" i="2" s="1"/>
  <c r="AG17650" i="2"/>
  <c r="AF17650" i="2"/>
  <c r="AJ17650" i="2"/>
  <c r="AI17650" i="2" s="1"/>
  <c r="AG11618" i="2"/>
  <c r="AF11618" i="2"/>
  <c r="AJ11618" i="2"/>
  <c r="AI11618" i="2" s="1"/>
  <c r="AG11488" i="2"/>
  <c r="AF11488" i="2"/>
  <c r="AJ11488" i="2"/>
  <c r="AI11488" i="2" s="1"/>
  <c r="AG2205" i="2"/>
  <c r="AF2205" i="2"/>
  <c r="AJ2205" i="2"/>
  <c r="AI2205" i="2" s="1"/>
  <c r="AG3364" i="2"/>
  <c r="AF3364" i="2"/>
  <c r="AJ3364" i="2"/>
  <c r="AI3364" i="2" s="1"/>
  <c r="AG20332" i="2"/>
  <c r="AF20332" i="2"/>
  <c r="AJ20332" i="2"/>
  <c r="AI20332" i="2" s="1"/>
  <c r="AG18249" i="2"/>
  <c r="AF18249" i="2"/>
  <c r="AJ18249" i="2"/>
  <c r="AI18249" i="2" s="1"/>
  <c r="AG15992" i="2"/>
  <c r="AF15992" i="2"/>
  <c r="AJ15992" i="2"/>
  <c r="AI15992" i="2" s="1"/>
  <c r="AG11771" i="2"/>
  <c r="AF11771" i="2"/>
  <c r="AJ11771" i="2"/>
  <c r="AI11771" i="2" s="1"/>
  <c r="AG19603" i="2"/>
  <c r="AF19603" i="2"/>
  <c r="AJ19603" i="2"/>
  <c r="AI19603" i="2" s="1"/>
  <c r="AG19023" i="2"/>
  <c r="AF19023" i="2"/>
  <c r="AJ19023" i="2"/>
  <c r="AI19023" i="2" s="1"/>
  <c r="AG1314" i="2"/>
  <c r="AF1314" i="2"/>
  <c r="AJ1314" i="2"/>
  <c r="AI1314" i="2" s="1"/>
  <c r="AG11740" i="2"/>
  <c r="AF11740" i="2"/>
  <c r="AJ11740" i="2"/>
  <c r="AI11740" i="2" s="1"/>
  <c r="AG1438" i="2"/>
  <c r="AF1438" i="2"/>
  <c r="AJ1438" i="2"/>
  <c r="AI1438" i="2" s="1"/>
  <c r="AG2106" i="2"/>
  <c r="AF2106" i="2"/>
  <c r="AJ2106" i="2"/>
  <c r="AI2106" i="2" s="1"/>
  <c r="AG14337" i="2"/>
  <c r="AF14337" i="2"/>
  <c r="AJ14337" i="2"/>
  <c r="AI14337" i="2" s="1"/>
  <c r="AG16879" i="2"/>
  <c r="AF16879" i="2"/>
  <c r="AG15755" i="2"/>
  <c r="AF15755" i="2"/>
  <c r="AG1074" i="2"/>
  <c r="AF1074" i="2"/>
  <c r="AJ1074" i="2"/>
  <c r="AI1074" i="2" s="1"/>
  <c r="AG294" i="2"/>
  <c r="AF294" i="2"/>
  <c r="AJ294" i="2"/>
  <c r="AI294" i="2" s="1"/>
  <c r="AG12597" i="2"/>
  <c r="AF12597" i="2"/>
  <c r="AJ12597" i="2"/>
  <c r="AI12597" i="2" s="1"/>
  <c r="AG11748" i="2"/>
  <c r="AF11748" i="2"/>
  <c r="AG14172" i="2"/>
  <c r="AF14172" i="2"/>
  <c r="AJ14172" i="2"/>
  <c r="AI14172" i="2" s="1"/>
  <c r="AG14448" i="2"/>
  <c r="AF14448" i="2"/>
  <c r="AJ14448" i="2"/>
  <c r="AI14448" i="2" s="1"/>
  <c r="AG10608" i="2"/>
  <c r="AF10608" i="2"/>
  <c r="AJ10608" i="2"/>
  <c r="AI10608" i="2" s="1"/>
  <c r="AG8154" i="2"/>
  <c r="AF8154" i="2"/>
  <c r="AJ8154" i="2"/>
  <c r="AI8154" i="2" s="1"/>
  <c r="AG7455" i="2"/>
  <c r="AF7455" i="2"/>
  <c r="AJ7455" i="2"/>
  <c r="AI7455" i="2" s="1"/>
  <c r="AG8181" i="2"/>
  <c r="AF8181" i="2"/>
  <c r="AJ8181" i="2"/>
  <c r="AI8181" i="2" s="1"/>
  <c r="AG6564" i="2"/>
  <c r="AF6564" i="2"/>
  <c r="AJ6564" i="2"/>
  <c r="AI6564" i="2" s="1"/>
  <c r="AG5313" i="2"/>
  <c r="AF5313" i="2"/>
  <c r="AJ5313" i="2"/>
  <c r="AI5313" i="2" s="1"/>
  <c r="AG5790" i="2"/>
  <c r="AF5790" i="2"/>
  <c r="AJ5790" i="2"/>
  <c r="AI5790" i="2" s="1"/>
  <c r="AG2638" i="2"/>
  <c r="AF2638" i="2"/>
  <c r="AJ2638" i="2"/>
  <c r="AI2638" i="2" s="1"/>
  <c r="AG2799" i="2"/>
  <c r="AF2799" i="2"/>
  <c r="AJ2799" i="2"/>
  <c r="AI2799" i="2" s="1"/>
  <c r="AG671" i="2"/>
  <c r="AF671" i="2"/>
  <c r="AJ671" i="2"/>
  <c r="AI671" i="2" s="1"/>
  <c r="AG1709" i="2"/>
  <c r="AF1709" i="2"/>
  <c r="AJ1709" i="2"/>
  <c r="AI1709" i="2" s="1"/>
  <c r="AG2387" i="2"/>
  <c r="AF2387" i="2"/>
  <c r="AJ2387" i="2"/>
  <c r="AI2387" i="2" s="1"/>
  <c r="AG7293" i="2"/>
  <c r="AF7293" i="2"/>
  <c r="AJ7293" i="2"/>
  <c r="AI7293" i="2" s="1"/>
  <c r="AG14091" i="2"/>
  <c r="AF14091" i="2"/>
  <c r="AJ14091" i="2"/>
  <c r="AI14091" i="2" s="1"/>
  <c r="AG13327" i="2"/>
  <c r="AF13327" i="2"/>
  <c r="AJ13327" i="2"/>
  <c r="AI13327" i="2" s="1"/>
  <c r="AG13319" i="2"/>
  <c r="AF13319" i="2"/>
  <c r="AJ13319" i="2"/>
  <c r="AI13319" i="2" s="1"/>
  <c r="AG21126" i="2"/>
  <c r="AF21126" i="2"/>
  <c r="AJ21126" i="2"/>
  <c r="AI21126" i="2" s="1"/>
  <c r="AG7229" i="2"/>
  <c r="AF7229" i="2"/>
  <c r="AG21122" i="2"/>
  <c r="AF21122" i="2"/>
  <c r="AG2322" i="2"/>
  <c r="AF2322" i="2"/>
  <c r="AJ2322" i="2"/>
  <c r="AI2322" i="2" s="1"/>
  <c r="AG13300" i="2"/>
  <c r="AF13300" i="2"/>
  <c r="AJ13300" i="2"/>
  <c r="AI13300" i="2" s="1"/>
  <c r="AG21185" i="2"/>
  <c r="AF21185" i="2"/>
  <c r="AJ21185" i="2"/>
  <c r="AI21185" i="2" s="1"/>
  <c r="AG20686" i="2"/>
  <c r="AF20686" i="2"/>
  <c r="AJ20686" i="2"/>
  <c r="AI20686" i="2" s="1"/>
  <c r="AG19452" i="2"/>
  <c r="AF19452" i="2"/>
  <c r="AJ19452" i="2"/>
  <c r="AI19452" i="2" s="1"/>
  <c r="AG3360" i="2"/>
  <c r="AF3360" i="2"/>
  <c r="AJ3360" i="2"/>
  <c r="AI3360" i="2" s="1"/>
  <c r="AG1586" i="2"/>
  <c r="AF1586" i="2"/>
  <c r="AG13291" i="2"/>
  <c r="AF13291" i="2"/>
  <c r="AG17787" i="2"/>
  <c r="AF17787" i="2"/>
  <c r="AJ17787" i="2"/>
  <c r="AI17787" i="2" s="1"/>
  <c r="AG17309" i="2"/>
  <c r="AF17309" i="2"/>
  <c r="AJ17309" i="2"/>
  <c r="AI17309" i="2" s="1"/>
  <c r="AG7489" i="2"/>
  <c r="AF7489" i="2"/>
  <c r="AJ7489" i="2"/>
  <c r="AI7489" i="2" s="1"/>
  <c r="AG4678" i="2"/>
  <c r="AF4678" i="2"/>
  <c r="AJ4678" i="2"/>
  <c r="AI4678" i="2" s="1"/>
  <c r="AG9308" i="2"/>
  <c r="AF9308" i="2"/>
  <c r="AJ9308" i="2"/>
  <c r="AI9308" i="2" s="1"/>
  <c r="AG3571" i="2"/>
  <c r="AF3571" i="2"/>
  <c r="AJ3571" i="2"/>
  <c r="AI3571" i="2" s="1"/>
  <c r="AG5496" i="2"/>
  <c r="AF5496" i="2"/>
  <c r="AJ5496" i="2"/>
  <c r="AI5496" i="2" s="1"/>
  <c r="AG2990" i="2"/>
  <c r="AF2990" i="2"/>
  <c r="AJ2990" i="2"/>
  <c r="AI2990" i="2" s="1"/>
  <c r="AG9903" i="2"/>
  <c r="AF9903" i="2"/>
  <c r="AJ9903" i="2"/>
  <c r="AI9903" i="2" s="1"/>
  <c r="AG11409" i="2"/>
  <c r="AF11409" i="2"/>
  <c r="AJ11409" i="2"/>
  <c r="AI11409" i="2" s="1"/>
  <c r="AG7880" i="2"/>
  <c r="AF7880" i="2"/>
  <c r="AJ7880" i="2"/>
  <c r="AI7880" i="2" s="1"/>
  <c r="AG18247" i="2"/>
  <c r="AF18247" i="2"/>
  <c r="AJ18247" i="2"/>
  <c r="AI18247" i="2" s="1"/>
  <c r="AG18243" i="2"/>
  <c r="AF18243" i="2"/>
  <c r="AJ18243" i="2"/>
  <c r="AI18243" i="2" s="1"/>
  <c r="AG18244" i="2"/>
  <c r="AF18244" i="2"/>
  <c r="AJ18244" i="2"/>
  <c r="AI18244" i="2" s="1"/>
  <c r="AG17243" i="2"/>
  <c r="AF17243" i="2"/>
  <c r="AG4423" i="2"/>
  <c r="AF4423" i="2"/>
  <c r="AJ4423" i="2"/>
  <c r="AI4423" i="2" s="1"/>
  <c r="AG22400" i="2"/>
  <c r="AF22400" i="2"/>
  <c r="AJ22400" i="2"/>
  <c r="AI22400" i="2" s="1"/>
  <c r="AG4562" i="2"/>
  <c r="AF4562" i="2"/>
  <c r="AJ4562" i="2"/>
  <c r="AI4562" i="2" s="1"/>
  <c r="AG16255" i="2"/>
  <c r="AF16255" i="2"/>
  <c r="AG16512" i="2"/>
  <c r="AF16512" i="2"/>
  <c r="AJ16512" i="2"/>
  <c r="AI16512" i="2" s="1"/>
  <c r="AG9658" i="2"/>
  <c r="AF9658" i="2"/>
  <c r="AJ9658" i="2"/>
  <c r="AI9658" i="2" s="1"/>
  <c r="AG15238" i="2"/>
  <c r="AF15238" i="2"/>
  <c r="AG4612" i="2"/>
  <c r="AF4612" i="2"/>
  <c r="AG3813" i="2"/>
  <c r="AF3813" i="2"/>
  <c r="AJ3813" i="2"/>
  <c r="AI3813" i="2" s="1"/>
  <c r="AG3694" i="2"/>
  <c r="AF3694" i="2"/>
  <c r="AJ3694" i="2"/>
  <c r="AI3694" i="2" s="1"/>
  <c r="AG791" i="2"/>
  <c r="AF791" i="2"/>
  <c r="AJ791" i="2"/>
  <c r="AI791" i="2" s="1"/>
  <c r="AG880" i="2"/>
  <c r="AF880" i="2"/>
  <c r="AJ880" i="2"/>
  <c r="AI880" i="2" s="1"/>
  <c r="AG4167" i="2"/>
  <c r="AF4167" i="2"/>
  <c r="AJ4167" i="2"/>
  <c r="AI4167" i="2" s="1"/>
  <c r="AG9108" i="2"/>
  <c r="AF9108" i="2"/>
  <c r="AJ9108" i="2"/>
  <c r="AI9108" i="2" s="1"/>
  <c r="AG4315" i="2"/>
  <c r="AF4315" i="2"/>
  <c r="AJ4315" i="2"/>
  <c r="AI4315" i="2" s="1"/>
  <c r="AG7515" i="2"/>
  <c r="AF7515" i="2"/>
  <c r="AJ7515" i="2"/>
  <c r="AI7515" i="2" s="1"/>
  <c r="AG12631" i="2"/>
  <c r="AF12631" i="2"/>
  <c r="AJ12631" i="2"/>
  <c r="AI12631" i="2" s="1"/>
  <c r="AG5142" i="2"/>
  <c r="AF5142" i="2"/>
  <c r="AJ5142" i="2"/>
  <c r="AI5142" i="2" s="1"/>
  <c r="AG10873" i="2"/>
  <c r="AF10873" i="2"/>
  <c r="AJ10873" i="2"/>
  <c r="AI10873" i="2" s="1"/>
  <c r="AG12452" i="2"/>
  <c r="AF12452" i="2"/>
  <c r="AJ12452" i="2"/>
  <c r="AI12452" i="2" s="1"/>
  <c r="AG11767" i="2"/>
  <c r="AF11767" i="2"/>
  <c r="AJ11767" i="2"/>
  <c r="AI11767" i="2" s="1"/>
  <c r="AG7721" i="2"/>
  <c r="AF7721" i="2"/>
  <c r="AG7447" i="2"/>
  <c r="AF7447" i="2"/>
  <c r="AJ7447" i="2"/>
  <c r="AI7447" i="2" s="1"/>
  <c r="AG9512" i="2"/>
  <c r="AF9512" i="2"/>
  <c r="AJ9512" i="2"/>
  <c r="AI9512" i="2" s="1"/>
  <c r="AG11344" i="2"/>
  <c r="AF11344" i="2"/>
  <c r="AJ11344" i="2"/>
  <c r="AI11344" i="2" s="1"/>
  <c r="AF8872" i="2"/>
  <c r="AG12784" i="2"/>
  <c r="AF12784" i="2"/>
  <c r="AG16339" i="2"/>
  <c r="AF16339" i="2"/>
  <c r="AJ16339" i="2"/>
  <c r="AI16339" i="2" s="1"/>
  <c r="AG19677" i="2"/>
  <c r="AF19677" i="2"/>
  <c r="AJ19677" i="2"/>
  <c r="AI19677" i="2" s="1"/>
  <c r="AG18731" i="2"/>
  <c r="AF18731" i="2"/>
  <c r="AJ18731" i="2"/>
  <c r="AI18731" i="2" s="1"/>
  <c r="AG19299" i="2"/>
  <c r="AF19299" i="2"/>
  <c r="AJ19299" i="2"/>
  <c r="AI19299" i="2" s="1"/>
  <c r="AG19291" i="2"/>
  <c r="AF19291" i="2"/>
  <c r="AJ19291" i="2"/>
  <c r="AI19291" i="2" s="1"/>
  <c r="AG19598" i="2"/>
  <c r="AF19598" i="2"/>
  <c r="AJ19598" i="2"/>
  <c r="AI19598" i="2" s="1"/>
  <c r="AG19410" i="2"/>
  <c r="AF19410" i="2"/>
  <c r="AG19670" i="2"/>
  <c r="AF19670" i="2"/>
  <c r="AJ19670" i="2"/>
  <c r="AI19670" i="2" s="1"/>
  <c r="AG18728" i="2"/>
  <c r="AF18728" i="2"/>
  <c r="AJ18728" i="2"/>
  <c r="AI18728" i="2" s="1"/>
  <c r="AG6109" i="2"/>
  <c r="AF6109" i="2"/>
  <c r="AJ6109" i="2"/>
  <c r="AI6109" i="2" s="1"/>
  <c r="AG19339" i="2"/>
  <c r="AF19339" i="2"/>
  <c r="AG18180" i="2"/>
  <c r="AF18180" i="2"/>
  <c r="AJ18180" i="2"/>
  <c r="AI18180" i="2" s="1"/>
  <c r="AG11217" i="2"/>
  <c r="AF11217" i="2"/>
  <c r="AJ11217" i="2"/>
  <c r="AI11217" i="2" s="1"/>
  <c r="AG95" i="2"/>
  <c r="AF95" i="2"/>
  <c r="AJ95" i="2"/>
  <c r="AI95" i="2" s="1"/>
  <c r="AG1631" i="2"/>
  <c r="AF1631" i="2"/>
  <c r="AJ1631" i="2"/>
  <c r="AI1631" i="2" s="1"/>
  <c r="AG4965" i="2"/>
  <c r="AF4965" i="2"/>
  <c r="AJ4965" i="2"/>
  <c r="AI4965" i="2" s="1"/>
  <c r="AG2215" i="2"/>
  <c r="AF2215" i="2"/>
  <c r="AJ2215" i="2"/>
  <c r="AI2215" i="2" s="1"/>
  <c r="AG14719" i="2"/>
  <c r="AF14719" i="2"/>
  <c r="AJ14719" i="2"/>
  <c r="AI14719" i="2" s="1"/>
  <c r="AG14943" i="2"/>
  <c r="AF14943" i="2"/>
  <c r="AG14939" i="2"/>
  <c r="AF14939" i="2"/>
  <c r="AJ14939" i="2"/>
  <c r="AI14939" i="2" s="1"/>
  <c r="AF17710" i="2"/>
  <c r="AG17452" i="2"/>
  <c r="AF17452" i="2"/>
  <c r="AJ17452" i="2"/>
  <c r="AI17452" i="2" s="1"/>
  <c r="AG5261" i="2"/>
  <c r="AF5261" i="2"/>
  <c r="AJ5261" i="2"/>
  <c r="AI5261" i="2" s="1"/>
  <c r="AG5253" i="2"/>
  <c r="AF5253" i="2"/>
  <c r="AJ5253" i="2"/>
  <c r="AI5253" i="2" s="1"/>
  <c r="AG4650" i="2"/>
  <c r="AF4650" i="2"/>
  <c r="AJ4650" i="2"/>
  <c r="AI4650" i="2" s="1"/>
  <c r="AG4905" i="2"/>
  <c r="AF4905" i="2"/>
  <c r="AJ4905" i="2"/>
  <c r="AI4905" i="2" s="1"/>
  <c r="AG19442" i="2"/>
  <c r="AF19442" i="2"/>
  <c r="AG20481" i="2"/>
  <c r="AF20481" i="2"/>
  <c r="AJ20481" i="2"/>
  <c r="AI20481" i="2" s="1"/>
  <c r="AG8179" i="2"/>
  <c r="AF8179" i="2"/>
  <c r="AJ8179" i="2"/>
  <c r="AI8179" i="2" s="1"/>
  <c r="AG3076" i="2"/>
  <c r="AF3076" i="2"/>
  <c r="AJ3076" i="2"/>
  <c r="AI3076" i="2" s="1"/>
  <c r="AG7321" i="2"/>
  <c r="AF7321" i="2"/>
  <c r="AJ7321" i="2"/>
  <c r="AI7321" i="2" s="1"/>
  <c r="AG14042" i="2"/>
  <c r="AF14042" i="2"/>
  <c r="AJ14042" i="2"/>
  <c r="AI14042" i="2" s="1"/>
  <c r="AG11610" i="2"/>
  <c r="AF11610" i="2"/>
  <c r="AJ11610" i="2"/>
  <c r="AI11610" i="2" s="1"/>
  <c r="AG11709" i="2"/>
  <c r="AF11709" i="2"/>
  <c r="AJ11709" i="2"/>
  <c r="AI11709" i="2" s="1"/>
  <c r="AG19630" i="2"/>
  <c r="AF19630" i="2"/>
  <c r="AJ19630" i="2"/>
  <c r="AI19630" i="2" s="1"/>
  <c r="AG8480" i="2"/>
  <c r="AF8480" i="2"/>
  <c r="AJ8480" i="2"/>
  <c r="AI8480" i="2" s="1"/>
  <c r="AG18083" i="2"/>
  <c r="AF18083" i="2"/>
  <c r="AJ18083" i="2"/>
  <c r="AI18083" i="2" s="1"/>
  <c r="AG3912" i="2"/>
  <c r="AF3912" i="2"/>
  <c r="AJ3912" i="2"/>
  <c r="AI3912" i="2" s="1"/>
  <c r="AG3214" i="2"/>
  <c r="AF3214" i="2"/>
  <c r="AJ3214" i="2"/>
  <c r="AI3214" i="2" s="1"/>
  <c r="AG2468" i="2"/>
  <c r="AF2468" i="2"/>
  <c r="AJ2468" i="2"/>
  <c r="AI2468" i="2" s="1"/>
  <c r="AG1250" i="2"/>
  <c r="AF1250" i="2"/>
  <c r="AJ1250" i="2"/>
  <c r="AI1250" i="2" s="1"/>
  <c r="AG2317" i="2"/>
  <c r="AF2317" i="2"/>
  <c r="AJ2317" i="2"/>
  <c r="AI2317" i="2" s="1"/>
  <c r="AG9246" i="2"/>
  <c r="AF9246" i="2"/>
  <c r="AG17671" i="2"/>
  <c r="AF17671" i="2"/>
  <c r="AJ17671" i="2"/>
  <c r="AI17671" i="2" s="1"/>
  <c r="AG5954" i="2"/>
  <c r="AF5954" i="2"/>
  <c r="AJ5954" i="2"/>
  <c r="AI5954" i="2" s="1"/>
  <c r="AG5762" i="2"/>
  <c r="AF5762" i="2"/>
  <c r="AG6522" i="2"/>
  <c r="AF6522" i="2"/>
  <c r="AJ6522" i="2"/>
  <c r="AI6522" i="2" s="1"/>
  <c r="AG6520" i="2"/>
  <c r="AF6520" i="2"/>
  <c r="AJ6520" i="2"/>
  <c r="AI6520" i="2" s="1"/>
  <c r="AG9005" i="2"/>
  <c r="AF9005" i="2"/>
  <c r="AJ9005" i="2"/>
  <c r="AI9005" i="2" s="1"/>
  <c r="AG11829" i="2"/>
  <c r="AF11829" i="2"/>
  <c r="AJ11829" i="2"/>
  <c r="AI11829" i="2" s="1"/>
  <c r="AG12560" i="2"/>
  <c r="AF12560" i="2"/>
  <c r="AJ12560" i="2"/>
  <c r="AI12560" i="2" s="1"/>
  <c r="AG6826" i="2"/>
  <c r="AF6826" i="2"/>
  <c r="AG22389" i="2"/>
  <c r="AF22389" i="2"/>
  <c r="AJ22389" i="2"/>
  <c r="AI22389" i="2" s="1"/>
  <c r="AG12551" i="2"/>
  <c r="AF12551" i="2"/>
  <c r="AJ12551" i="2"/>
  <c r="AI12551" i="2" s="1"/>
  <c r="AG12545" i="2"/>
  <c r="AF12545" i="2"/>
  <c r="AJ12545" i="2"/>
  <c r="AI12545" i="2" s="1"/>
  <c r="AG5444" i="2"/>
  <c r="AF5444" i="2"/>
  <c r="AJ5444" i="2"/>
  <c r="AI5444" i="2" s="1"/>
  <c r="AG5442" i="2"/>
  <c r="AF5442" i="2"/>
  <c r="AJ5442" i="2"/>
  <c r="AI5442" i="2" s="1"/>
  <c r="AG9805" i="2"/>
  <c r="AF9805" i="2"/>
  <c r="AG8125" i="2"/>
  <c r="AF8125" i="2"/>
  <c r="AJ8125" i="2"/>
  <c r="AI8125" i="2" s="1"/>
  <c r="AG1492" i="2"/>
  <c r="AF1492" i="2"/>
  <c r="AJ1492" i="2"/>
  <c r="AI1492" i="2" s="1"/>
  <c r="AG2204" i="2"/>
  <c r="AF2204" i="2"/>
  <c r="AJ2204" i="2"/>
  <c r="AI2204" i="2" s="1"/>
  <c r="AG1777" i="2"/>
  <c r="AF1777" i="2"/>
  <c r="AJ1777" i="2"/>
  <c r="AI1777" i="2" s="1"/>
  <c r="AG9466" i="2"/>
  <c r="AF9466" i="2"/>
  <c r="AJ9466" i="2"/>
  <c r="AI9466" i="2" s="1"/>
  <c r="AG11677" i="2"/>
  <c r="AF11677" i="2"/>
  <c r="AJ11677" i="2"/>
  <c r="AI11677" i="2" s="1"/>
  <c r="AG5742" i="2"/>
  <c r="AF5742" i="2"/>
  <c r="AJ5742" i="2"/>
  <c r="AI5742" i="2" s="1"/>
  <c r="AG5251" i="2"/>
  <c r="AF5251" i="2"/>
  <c r="AJ5251" i="2"/>
  <c r="AI5251" i="2" s="1"/>
  <c r="AG6563" i="2"/>
  <c r="AF6563" i="2"/>
  <c r="AJ6563" i="2"/>
  <c r="AI6563" i="2" s="1"/>
  <c r="AG9508" i="2"/>
  <c r="AF9508" i="2"/>
  <c r="AG18529" i="2"/>
  <c r="AF18529" i="2"/>
  <c r="AJ18529" i="2"/>
  <c r="AI18529" i="2" s="1"/>
  <c r="AG19755" i="2"/>
  <c r="AF19755" i="2"/>
  <c r="AJ19755" i="2"/>
  <c r="AI19755" i="2" s="1"/>
  <c r="AG19547" i="2"/>
  <c r="AF19547" i="2"/>
  <c r="AJ19547" i="2"/>
  <c r="AI19547" i="2" s="1"/>
  <c r="AG18947" i="2"/>
  <c r="AF18947" i="2"/>
  <c r="AJ18947" i="2"/>
  <c r="AI18947" i="2" s="1"/>
  <c r="AG18824" i="2"/>
  <c r="AF18824" i="2"/>
  <c r="AJ18824" i="2"/>
  <c r="AI18824" i="2" s="1"/>
  <c r="AG18609" i="2"/>
  <c r="AF18609" i="2"/>
  <c r="AJ18609" i="2"/>
  <c r="AI18609" i="2" s="1"/>
  <c r="AG18968" i="2"/>
  <c r="AF18968" i="2"/>
  <c r="AJ18968" i="2"/>
  <c r="AI18968" i="2" s="1"/>
  <c r="AG16796" i="2"/>
  <c r="AF16796" i="2"/>
  <c r="AJ16796" i="2"/>
  <c r="AI16796" i="2" s="1"/>
  <c r="AG14546" i="2"/>
  <c r="AF14546" i="2"/>
  <c r="AJ14546" i="2"/>
  <c r="AI14546" i="2" s="1"/>
  <c r="AG15727" i="2"/>
  <c r="AF15727" i="2"/>
  <c r="AG16113" i="2"/>
  <c r="AF16113" i="2"/>
  <c r="AJ16113" i="2"/>
  <c r="AI16113" i="2" s="1"/>
  <c r="AG12245" i="2"/>
  <c r="AF12245" i="2"/>
  <c r="AJ12245" i="2"/>
  <c r="AI12245" i="2" s="1"/>
  <c r="AG9143" i="2"/>
  <c r="AF9143" i="2"/>
  <c r="AJ9143" i="2"/>
  <c r="AI9143" i="2" s="1"/>
  <c r="AG7565" i="2"/>
  <c r="AF7565" i="2"/>
  <c r="AJ7565" i="2"/>
  <c r="AI7565" i="2" s="1"/>
  <c r="AG3307" i="2"/>
  <c r="AF3307" i="2"/>
  <c r="AJ3307" i="2"/>
  <c r="AI3307" i="2" s="1"/>
  <c r="AF3302" i="2"/>
  <c r="AG20355" i="2"/>
  <c r="AF20355" i="2"/>
  <c r="AJ20355" i="2"/>
  <c r="AI20355" i="2" s="1"/>
  <c r="AG5076" i="2"/>
  <c r="AF5076" i="2"/>
  <c r="AJ5076" i="2"/>
  <c r="AI5076" i="2" s="1"/>
  <c r="AG7215" i="2"/>
  <c r="AF7215" i="2"/>
  <c r="AJ7215" i="2"/>
  <c r="AI7215" i="2" s="1"/>
  <c r="AG21302" i="2"/>
  <c r="AF21302" i="2"/>
  <c r="AJ21302" i="2"/>
  <c r="AI21302" i="2" s="1"/>
  <c r="AG21120" i="2"/>
  <c r="AF21120" i="2"/>
  <c r="AJ21120" i="2"/>
  <c r="AI21120" i="2" s="1"/>
  <c r="AG14037" i="2"/>
  <c r="AF14037" i="2"/>
  <c r="AJ14037" i="2"/>
  <c r="AI14037" i="2" s="1"/>
  <c r="AG21346" i="2"/>
  <c r="AF21346" i="2"/>
  <c r="AJ21346" i="2"/>
  <c r="AI21346" i="2" s="1"/>
  <c r="AG2098" i="2"/>
  <c r="AF2098" i="2"/>
  <c r="AJ2098" i="2"/>
  <c r="AI2098" i="2" s="1"/>
  <c r="AG13280" i="2"/>
  <c r="AF13280" i="2"/>
  <c r="AJ13280" i="2"/>
  <c r="AI13280" i="2" s="1"/>
  <c r="AG13272" i="2"/>
  <c r="AF13272" i="2"/>
  <c r="AJ13272" i="2"/>
  <c r="AI13272" i="2" s="1"/>
  <c r="AG21205" i="2"/>
  <c r="AF21205" i="2"/>
  <c r="AJ21205" i="2"/>
  <c r="AI21205" i="2" s="1"/>
  <c r="AG21271" i="2"/>
  <c r="AF21271" i="2"/>
  <c r="AJ21271" i="2"/>
  <c r="AI21271" i="2" s="1"/>
  <c r="AG2597" i="2"/>
  <c r="AF2597" i="2"/>
  <c r="AJ2597" i="2"/>
  <c r="AI2597" i="2" s="1"/>
  <c r="AG20463" i="2"/>
  <c r="AF20463" i="2"/>
  <c r="AJ20463" i="2"/>
  <c r="AI20463" i="2" s="1"/>
  <c r="AG18352" i="2"/>
  <c r="AF18352" i="2"/>
  <c r="AJ18352" i="2"/>
  <c r="AI18352" i="2" s="1"/>
  <c r="AG6585" i="2"/>
  <c r="AF6585" i="2"/>
  <c r="AG2545" i="2"/>
  <c r="AF2545" i="2"/>
  <c r="AJ2545" i="2"/>
  <c r="AI2545" i="2" s="1"/>
  <c r="AG11386" i="2"/>
  <c r="AF11386" i="2"/>
  <c r="AJ11386" i="2"/>
  <c r="AI11386" i="2" s="1"/>
  <c r="AG11384" i="2"/>
  <c r="AF11384" i="2"/>
  <c r="AJ11384" i="2"/>
  <c r="AI11384" i="2" s="1"/>
  <c r="AG16962" i="2"/>
  <c r="AF16962" i="2"/>
  <c r="AJ16962" i="2"/>
  <c r="AI16962" i="2" s="1"/>
  <c r="AG15262" i="2"/>
  <c r="AF15262" i="2"/>
  <c r="AJ15262" i="2"/>
  <c r="AI15262" i="2" s="1"/>
  <c r="AG16418" i="2"/>
  <c r="AF16418" i="2"/>
  <c r="AJ16418" i="2"/>
  <c r="AI16418" i="2" s="1"/>
  <c r="AG18467" i="2"/>
  <c r="AF18467" i="2"/>
  <c r="AJ18467" i="2"/>
  <c r="AI18467" i="2" s="1"/>
  <c r="AG16375" i="2"/>
  <c r="AF16375" i="2"/>
  <c r="AJ16375" i="2"/>
  <c r="AI16375" i="2" s="1"/>
  <c r="AG4246" i="2"/>
  <c r="AF4246" i="2"/>
  <c r="AG3007" i="2"/>
  <c r="AF3007" i="2"/>
  <c r="AJ3007" i="2"/>
  <c r="AI3007" i="2" s="1"/>
  <c r="AG1039" i="2"/>
  <c r="AF1039" i="2"/>
  <c r="AJ1039" i="2"/>
  <c r="AI1039" i="2" s="1"/>
  <c r="AG11281" i="2"/>
  <c r="AF11281" i="2"/>
  <c r="AG4959" i="2"/>
  <c r="AF4959" i="2"/>
  <c r="AJ4959" i="2"/>
  <c r="AI4959" i="2" s="1"/>
  <c r="AG15369" i="2"/>
  <c r="AF15369" i="2"/>
  <c r="AJ15369" i="2"/>
  <c r="AI15369" i="2" s="1"/>
  <c r="AG7739" i="2"/>
  <c r="AF7739" i="2"/>
  <c r="AG1635" i="2"/>
  <c r="AF1635" i="2"/>
  <c r="AJ1635" i="2"/>
  <c r="AI1635" i="2" s="1"/>
  <c r="AG8207" i="2"/>
  <c r="AF8207" i="2"/>
  <c r="AJ8207" i="2"/>
  <c r="AI8207" i="2" s="1"/>
  <c r="AG17001" i="2"/>
  <c r="AF17001" i="2"/>
  <c r="AJ17001" i="2"/>
  <c r="AI17001" i="2" s="1"/>
  <c r="AG14104" i="2"/>
  <c r="AF14104" i="2"/>
  <c r="AJ14104" i="2"/>
  <c r="AI14104" i="2" s="1"/>
  <c r="AG3353" i="2"/>
  <c r="AF3353" i="2"/>
  <c r="AJ3353" i="2"/>
  <c r="AI3353" i="2" s="1"/>
  <c r="AG8756" i="2"/>
  <c r="AF8756" i="2"/>
  <c r="AJ8756" i="2"/>
  <c r="AI8756" i="2" s="1"/>
  <c r="AG6907" i="2"/>
  <c r="AF6907" i="2"/>
  <c r="AJ6907" i="2"/>
  <c r="AI6907" i="2" s="1"/>
  <c r="AG9448" i="2"/>
  <c r="AF9448" i="2"/>
  <c r="AJ9448" i="2"/>
  <c r="AI9448" i="2" s="1"/>
  <c r="AG20842" i="2"/>
  <c r="AF20842" i="2"/>
  <c r="AJ20842" i="2"/>
  <c r="AI20842" i="2" s="1"/>
  <c r="AG17777" i="2"/>
  <c r="AF17777" i="2"/>
  <c r="AJ17777" i="2"/>
  <c r="AI17777" i="2" s="1"/>
  <c r="AG17773" i="2"/>
  <c r="AF17773" i="2"/>
  <c r="AJ17773" i="2"/>
  <c r="AI17773" i="2" s="1"/>
  <c r="AG20853" i="2"/>
  <c r="AF20853" i="2"/>
  <c r="AJ20853" i="2"/>
  <c r="AI20853" i="2" s="1"/>
  <c r="AG9847" i="2"/>
  <c r="AF9847" i="2"/>
  <c r="AJ9847" i="2"/>
  <c r="AI9847" i="2" s="1"/>
  <c r="AG12711" i="2"/>
  <c r="AF12711" i="2"/>
  <c r="AG12726" i="2"/>
  <c r="AF12726" i="2"/>
  <c r="AJ12726" i="2"/>
  <c r="AI12726" i="2" s="1"/>
  <c r="AG11301" i="2"/>
  <c r="AF11301" i="2"/>
  <c r="AG12721" i="2"/>
  <c r="AF12721" i="2"/>
  <c r="AJ12721" i="2"/>
  <c r="AI12721" i="2" s="1"/>
  <c r="AG12710" i="2"/>
  <c r="AF12710" i="2"/>
  <c r="AJ12710" i="2"/>
  <c r="AI12710" i="2" s="1"/>
  <c r="AG738" i="2"/>
  <c r="AF738" i="2"/>
  <c r="AJ738" i="2"/>
  <c r="AI738" i="2" s="1"/>
  <c r="AG19859" i="2"/>
  <c r="AF19859" i="2"/>
  <c r="AJ19859" i="2"/>
  <c r="AI19859" i="2" s="1"/>
  <c r="AF20246" i="2"/>
  <c r="AG20075" i="2"/>
  <c r="AF20075" i="2"/>
  <c r="AJ20075" i="2"/>
  <c r="AI20075" i="2" s="1"/>
  <c r="AG8906" i="2"/>
  <c r="AF8906" i="2"/>
  <c r="AG18162" i="2"/>
  <c r="AF18162" i="2"/>
  <c r="AJ18162" i="2"/>
  <c r="AI18162" i="2" s="1"/>
  <c r="AG10836" i="2"/>
  <c r="AF10836" i="2"/>
  <c r="AJ10836" i="2"/>
  <c r="AI10836" i="2" s="1"/>
  <c r="AG5152" i="2"/>
  <c r="AF5152" i="2"/>
  <c r="AJ5152" i="2"/>
  <c r="AI5152" i="2" s="1"/>
  <c r="AG4476" i="2"/>
  <c r="AF4476" i="2"/>
  <c r="AJ4476" i="2"/>
  <c r="AI4476" i="2" s="1"/>
  <c r="AG13265" i="2"/>
  <c r="AF13265" i="2"/>
  <c r="AJ13265" i="2"/>
  <c r="AI13265" i="2" s="1"/>
  <c r="AG4787" i="2"/>
  <c r="AF4787" i="2"/>
  <c r="AJ4787" i="2"/>
  <c r="AI4787" i="2" s="1"/>
  <c r="AG867" i="2"/>
  <c r="AF867" i="2"/>
  <c r="AJ867" i="2"/>
  <c r="AI867" i="2" s="1"/>
  <c r="AG7811" i="2"/>
  <c r="AF7811" i="2"/>
  <c r="AJ7811" i="2"/>
  <c r="AI7811" i="2" s="1"/>
  <c r="AG18044" i="2"/>
  <c r="AF18044" i="2"/>
  <c r="AJ18044" i="2"/>
  <c r="AI18044" i="2" s="1"/>
  <c r="AG20997" i="2"/>
  <c r="AF20997" i="2"/>
  <c r="AG20989" i="2"/>
  <c r="AF20989" i="2"/>
  <c r="AG8669" i="2"/>
  <c r="AF8669" i="2"/>
  <c r="AJ8669" i="2"/>
  <c r="AI8669" i="2" s="1"/>
  <c r="AG26" i="2"/>
  <c r="AF26" i="2"/>
  <c r="AJ26" i="2"/>
  <c r="AI26" i="2" s="1"/>
  <c r="AG18" i="2"/>
  <c r="AF18" i="2"/>
  <c r="AJ18" i="2"/>
  <c r="AI18" i="2" s="1"/>
  <c r="AG10" i="2"/>
  <c r="AF10" i="2"/>
  <c r="AJ10" i="2"/>
  <c r="AI10" i="2" s="1"/>
  <c r="AG16877" i="2"/>
  <c r="AF16877" i="2"/>
  <c r="AJ16877" i="2"/>
  <c r="AI16877" i="2" s="1"/>
  <c r="AG7603" i="2"/>
  <c r="AF7603" i="2"/>
  <c r="AJ7603" i="2"/>
  <c r="AI7603" i="2" s="1"/>
  <c r="AG3087" i="2"/>
  <c r="AF3087" i="2"/>
  <c r="AJ3087" i="2"/>
  <c r="AI3087" i="2" s="1"/>
  <c r="AG2663" i="2"/>
  <c r="AF2663" i="2"/>
  <c r="AJ2663" i="2"/>
  <c r="AI2663" i="2" s="1"/>
  <c r="AG2657" i="2"/>
  <c r="AF2657" i="2"/>
  <c r="AJ2657" i="2"/>
  <c r="AI2657" i="2" s="1"/>
  <c r="AG1170" i="2"/>
  <c r="AF1170" i="2"/>
  <c r="AG3057" i="2"/>
  <c r="AF3057" i="2"/>
  <c r="AJ3057" i="2"/>
  <c r="AI3057" i="2" s="1"/>
  <c r="AG3050" i="2"/>
  <c r="AF3050" i="2"/>
  <c r="AJ3050" i="2"/>
  <c r="AI3050" i="2" s="1"/>
  <c r="AG2648" i="2"/>
  <c r="AF2648" i="2"/>
  <c r="AJ2648" i="2"/>
  <c r="AI2648" i="2" s="1"/>
  <c r="AG1937" i="2"/>
  <c r="AF1937" i="2"/>
  <c r="AJ1937" i="2"/>
  <c r="AI1937" i="2" s="1"/>
  <c r="AG17005" i="2"/>
  <c r="AF17005" i="2"/>
  <c r="AJ17005" i="2"/>
  <c r="AI17005" i="2" s="1"/>
  <c r="AG1935" i="2"/>
  <c r="AF1935" i="2"/>
  <c r="AG12580" i="2"/>
  <c r="AF12580" i="2"/>
  <c r="AG19769" i="2"/>
  <c r="AF19769" i="2"/>
  <c r="AJ19769" i="2"/>
  <c r="AI19769" i="2" s="1"/>
  <c r="AG10134" i="2"/>
  <c r="AF10134" i="2"/>
  <c r="AJ10134" i="2"/>
  <c r="AI10134" i="2" s="1"/>
  <c r="AG6008" i="2"/>
  <c r="AF6008" i="2"/>
  <c r="AJ6008" i="2"/>
  <c r="AI6008" i="2" s="1"/>
  <c r="AG10797" i="2"/>
  <c r="AF10797" i="2"/>
  <c r="AJ10797" i="2"/>
  <c r="AI10797" i="2" s="1"/>
  <c r="AG7156" i="2"/>
  <c r="AF7156" i="2"/>
  <c r="AJ7156" i="2"/>
  <c r="AI7156" i="2" s="1"/>
  <c r="AG10302" i="2"/>
  <c r="AF10302" i="2"/>
  <c r="AJ10302" i="2"/>
  <c r="AI10302" i="2" s="1"/>
  <c r="AG8006" i="2"/>
  <c r="AF8006" i="2"/>
  <c r="AJ8006" i="2"/>
  <c r="AI8006" i="2" s="1"/>
  <c r="AG6221" i="2"/>
  <c r="AF6221" i="2"/>
  <c r="AJ6221" i="2"/>
  <c r="AI6221" i="2" s="1"/>
  <c r="AG3619" i="2"/>
  <c r="AF3619" i="2"/>
  <c r="AJ3619" i="2"/>
  <c r="AI3619" i="2" s="1"/>
  <c r="AG6014" i="2"/>
  <c r="AF6014" i="2"/>
  <c r="AJ6014" i="2"/>
  <c r="AI6014" i="2" s="1"/>
  <c r="AG4289" i="2"/>
  <c r="AF4289" i="2"/>
  <c r="AJ4289" i="2"/>
  <c r="AI4289" i="2" s="1"/>
  <c r="AG804" i="2"/>
  <c r="AF804" i="2"/>
  <c r="AJ804" i="2"/>
  <c r="AI804" i="2" s="1"/>
  <c r="AG772" i="2"/>
  <c r="AF772" i="2"/>
  <c r="AJ772" i="2"/>
  <c r="AI772" i="2" s="1"/>
  <c r="AG9599" i="2"/>
  <c r="AF9599" i="2"/>
  <c r="AJ9599" i="2"/>
  <c r="AI9599" i="2" s="1"/>
  <c r="AG10738" i="2"/>
  <c r="AF10738" i="2"/>
  <c r="AJ10738" i="2"/>
  <c r="AI10738" i="2" s="1"/>
  <c r="AG16811" i="2"/>
  <c r="AF16811" i="2"/>
  <c r="AJ16811" i="2"/>
  <c r="AI16811" i="2" s="1"/>
  <c r="AG5865" i="2"/>
  <c r="AF5865" i="2"/>
  <c r="AJ5865" i="2"/>
  <c r="AI5865" i="2" s="1"/>
  <c r="AG6323" i="2"/>
  <c r="AF6323" i="2"/>
  <c r="AJ6323" i="2"/>
  <c r="AI6323" i="2" s="1"/>
  <c r="AG6501" i="2"/>
  <c r="AF6501" i="2"/>
  <c r="AJ6501" i="2"/>
  <c r="AI6501" i="2" s="1"/>
  <c r="AG4118" i="2"/>
  <c r="AF4118" i="2"/>
  <c r="AJ4118" i="2"/>
  <c r="AI4118" i="2" s="1"/>
  <c r="AG22366" i="2"/>
  <c r="AF22366" i="2"/>
  <c r="AJ22366" i="2"/>
  <c r="AI22366" i="2" s="1"/>
  <c r="AG12145" i="2"/>
  <c r="AF12145" i="2"/>
  <c r="AJ12145" i="2"/>
  <c r="AI12145" i="2" s="1"/>
  <c r="AG5342" i="2"/>
  <c r="AF5342" i="2"/>
  <c r="AJ5342" i="2"/>
  <c r="AI5342" i="2" s="1"/>
  <c r="AG5334" i="2"/>
  <c r="AF5334" i="2"/>
  <c r="AJ5334" i="2"/>
  <c r="AI5334" i="2" s="1"/>
  <c r="AG16296" i="2"/>
  <c r="AF16296" i="2"/>
  <c r="AG10829" i="2"/>
  <c r="AF10829" i="2"/>
  <c r="AJ10829" i="2"/>
  <c r="AI10829" i="2" s="1"/>
  <c r="AG9226" i="2"/>
  <c r="AF9226" i="2"/>
  <c r="AJ9226" i="2"/>
  <c r="AI9226" i="2" s="1"/>
  <c r="AG10737" i="2"/>
  <c r="AF10737" i="2"/>
  <c r="AJ10737" i="2"/>
  <c r="AI10737" i="2" s="1"/>
  <c r="AG11321" i="2"/>
  <c r="AF11321" i="2"/>
  <c r="AJ11321" i="2"/>
  <c r="AI11321" i="2" s="1"/>
  <c r="AG19681" i="2"/>
  <c r="AF19681" i="2"/>
  <c r="AJ19681" i="2"/>
  <c r="AI19681" i="2" s="1"/>
  <c r="AG3109" i="2"/>
  <c r="AF3109" i="2"/>
  <c r="AJ3109" i="2"/>
  <c r="AI3109" i="2" s="1"/>
  <c r="AG313" i="2"/>
  <c r="AF313" i="2"/>
  <c r="AJ313" i="2"/>
  <c r="AI313" i="2" s="1"/>
  <c r="AG2498" i="2"/>
  <c r="AF2498" i="2"/>
  <c r="AJ2498" i="2"/>
  <c r="AI2498" i="2" s="1"/>
  <c r="AG22359" i="2"/>
  <c r="AF22359" i="2"/>
  <c r="AJ22359" i="2"/>
  <c r="AI22359" i="2" s="1"/>
  <c r="AG22351" i="2"/>
  <c r="AF22351" i="2"/>
  <c r="AJ22351" i="2"/>
  <c r="AI22351" i="2" s="1"/>
  <c r="AG22343" i="2"/>
  <c r="AF22343" i="2"/>
  <c r="AJ22343" i="2"/>
  <c r="AI22343" i="2" s="1"/>
  <c r="AG22336" i="2"/>
  <c r="AF22336" i="2"/>
  <c r="AJ22336" i="2"/>
  <c r="AI22336" i="2" s="1"/>
  <c r="AG22328" i="2"/>
  <c r="AF22328" i="2"/>
  <c r="AJ22328" i="2"/>
  <c r="AI22328" i="2" s="1"/>
  <c r="AG22310" i="2"/>
  <c r="AF22310" i="2"/>
  <c r="AJ22310" i="2"/>
  <c r="AI22310" i="2" s="1"/>
  <c r="AG22303" i="2"/>
  <c r="AF22303" i="2"/>
  <c r="AJ22303" i="2"/>
  <c r="AI22303" i="2" s="1"/>
  <c r="AG10846" i="2"/>
  <c r="AF10846" i="2"/>
  <c r="AG9575" i="2"/>
  <c r="AF9575" i="2"/>
  <c r="AJ9575" i="2"/>
  <c r="AI9575" i="2" s="1"/>
  <c r="AG11683" i="2"/>
  <c r="AF11683" i="2"/>
  <c r="AJ11683" i="2"/>
  <c r="AI11683" i="2" s="1"/>
  <c r="AG15613" i="2"/>
  <c r="AF15613" i="2"/>
  <c r="AJ15613" i="2"/>
  <c r="AI15613" i="2" s="1"/>
  <c r="AG15148" i="2"/>
  <c r="AF15148" i="2"/>
  <c r="AJ15148" i="2"/>
  <c r="AI15148" i="2" s="1"/>
  <c r="AG15470" i="2"/>
  <c r="AF15470" i="2"/>
  <c r="AJ15470" i="2"/>
  <c r="AI15470" i="2" s="1"/>
  <c r="AG14166" i="2"/>
  <c r="AF14166" i="2"/>
  <c r="AJ14166" i="2"/>
  <c r="AI14166" i="2" s="1"/>
  <c r="AG16958" i="2"/>
  <c r="AF16958" i="2"/>
  <c r="AF12532" i="2"/>
  <c r="AG12524" i="2"/>
  <c r="AF12524" i="2"/>
  <c r="AG8398" i="2"/>
  <c r="AF8398" i="2"/>
  <c r="AJ8398" i="2"/>
  <c r="AI8398" i="2" s="1"/>
  <c r="AG8395" i="2"/>
  <c r="AF8395" i="2"/>
  <c r="AJ8395" i="2"/>
  <c r="AI8395" i="2" s="1"/>
  <c r="AG8239" i="2"/>
  <c r="AF8239" i="2"/>
  <c r="AJ8239" i="2"/>
  <c r="AI8239" i="2" s="1"/>
  <c r="AG8107" i="2"/>
  <c r="AF8107" i="2"/>
  <c r="AG8984" i="2"/>
  <c r="AF8984" i="2"/>
  <c r="AJ8984" i="2"/>
  <c r="AI8984" i="2" s="1"/>
  <c r="AG12158" i="2"/>
  <c r="AF12158" i="2"/>
  <c r="AG9838" i="2"/>
  <c r="AF9838" i="2"/>
  <c r="AJ9838" i="2"/>
  <c r="AI9838" i="2" s="1"/>
  <c r="AG9619" i="2"/>
  <c r="AF9619" i="2"/>
  <c r="AJ9619" i="2"/>
  <c r="AI9619" i="2" s="1"/>
  <c r="AG6441" i="2"/>
  <c r="AF6441" i="2"/>
  <c r="AJ6441" i="2"/>
  <c r="AI6441" i="2" s="1"/>
  <c r="AG542" i="2"/>
  <c r="AF542" i="2"/>
  <c r="AJ542" i="2"/>
  <c r="AI542" i="2" s="1"/>
  <c r="AG20578" i="2"/>
  <c r="AF20578" i="2"/>
  <c r="AJ20578" i="2"/>
  <c r="AI20578" i="2" s="1"/>
  <c r="AG17157" i="2"/>
  <c r="AF17157" i="2"/>
  <c r="AJ17157" i="2"/>
  <c r="AI17157" i="2" s="1"/>
  <c r="AG1638" i="2"/>
  <c r="AF1638" i="2"/>
  <c r="AJ1638" i="2"/>
  <c r="AI1638" i="2" s="1"/>
  <c r="AG15389" i="2"/>
  <c r="AF15389" i="2"/>
  <c r="AG5033" i="2"/>
  <c r="AF5033" i="2"/>
  <c r="AJ5033" i="2"/>
  <c r="AI5033" i="2" s="1"/>
  <c r="AG9260" i="2"/>
  <c r="AF9260" i="2"/>
  <c r="AJ9260" i="2"/>
  <c r="AI9260" i="2" s="1"/>
  <c r="AG8192" i="2"/>
  <c r="AF8192" i="2"/>
  <c r="AJ8192" i="2"/>
  <c r="AI8192" i="2" s="1"/>
  <c r="AG13261" i="2"/>
  <c r="AF13261" i="2"/>
  <c r="AJ13261" i="2"/>
  <c r="AI13261" i="2" s="1"/>
  <c r="AG13255" i="2"/>
  <c r="AF13255" i="2"/>
  <c r="AJ13255" i="2"/>
  <c r="AI13255" i="2" s="1"/>
  <c r="AG13247" i="2"/>
  <c r="AF13247" i="2"/>
  <c r="AJ13247" i="2"/>
  <c r="AI13247" i="2" s="1"/>
  <c r="AG5029" i="2"/>
  <c r="AF5029" i="2"/>
  <c r="AJ5029" i="2"/>
  <c r="AI5029" i="2" s="1"/>
  <c r="AG5027" i="2"/>
  <c r="AF5027" i="2"/>
  <c r="AJ5027" i="2"/>
  <c r="AI5027" i="2" s="1"/>
  <c r="AG13236" i="2"/>
  <c r="AF13236" i="2"/>
  <c r="AJ13236" i="2"/>
  <c r="AI13236" i="2" s="1"/>
  <c r="AG21269" i="2"/>
  <c r="AF21269" i="2"/>
  <c r="AJ21269" i="2"/>
  <c r="AI21269" i="2" s="1"/>
  <c r="AG21389" i="2"/>
  <c r="AF21389" i="2"/>
  <c r="AJ21389" i="2"/>
  <c r="AI21389" i="2" s="1"/>
  <c r="AG20931" i="2"/>
  <c r="AF20931" i="2"/>
  <c r="AJ20931" i="2"/>
  <c r="AI20931" i="2" s="1"/>
  <c r="AG19456" i="2"/>
  <c r="AF19456" i="2"/>
  <c r="AJ19456" i="2"/>
  <c r="AI19456" i="2" s="1"/>
  <c r="AG21515" i="2"/>
  <c r="AF21515" i="2"/>
  <c r="AJ21515" i="2"/>
  <c r="AI21515" i="2" s="1"/>
  <c r="AG21514" i="2"/>
  <c r="AF21514" i="2"/>
  <c r="AJ21514" i="2"/>
  <c r="AI21514" i="2" s="1"/>
  <c r="AG22296" i="2"/>
  <c r="AF22296" i="2"/>
  <c r="AJ22296" i="2"/>
  <c r="AI22296" i="2" s="1"/>
  <c r="AG4102" i="2"/>
  <c r="AF4102" i="2"/>
  <c r="AJ4102" i="2"/>
  <c r="AI4102" i="2" s="1"/>
  <c r="AG20521" i="2"/>
  <c r="AF20521" i="2"/>
  <c r="AJ20521" i="2"/>
  <c r="AI20521" i="2" s="1"/>
  <c r="AG14159" i="2"/>
  <c r="AF14159" i="2"/>
  <c r="AJ14159" i="2"/>
  <c r="AI14159" i="2" s="1"/>
  <c r="AG470" i="2"/>
  <c r="AF470" i="2"/>
  <c r="AJ470" i="2"/>
  <c r="AI470" i="2" s="1"/>
  <c r="AG560" i="2"/>
  <c r="AF560" i="2"/>
  <c r="AJ560" i="2"/>
  <c r="AI560" i="2" s="1"/>
  <c r="AG2029" i="2"/>
  <c r="AF2029" i="2"/>
  <c r="AJ2029" i="2"/>
  <c r="AI2029" i="2" s="1"/>
  <c r="AG22295" i="2"/>
  <c r="AF22295" i="2"/>
  <c r="AJ22295" i="2"/>
  <c r="AI22295" i="2" s="1"/>
  <c r="AG13223" i="2"/>
  <c r="AF13223" i="2"/>
  <c r="AG13215" i="2"/>
  <c r="AF13215" i="2"/>
  <c r="AJ13215" i="2"/>
  <c r="AI13215" i="2" s="1"/>
  <c r="AG13207" i="2"/>
  <c r="AF13207" i="2"/>
  <c r="AG13199" i="2"/>
  <c r="AF13199" i="2"/>
  <c r="AJ13199" i="2"/>
  <c r="AI13199" i="2" s="1"/>
  <c r="AG13191" i="2"/>
  <c r="AF13191" i="2"/>
  <c r="AG13183" i="2"/>
  <c r="AF13183" i="2"/>
  <c r="AJ13183" i="2"/>
  <c r="AI13183" i="2" s="1"/>
  <c r="AF13175" i="2"/>
  <c r="AG13167" i="2"/>
  <c r="AF13167" i="2"/>
  <c r="AJ13167" i="2"/>
  <c r="AI13167" i="2" s="1"/>
  <c r="AG13159" i="2"/>
  <c r="AF13159" i="2"/>
  <c r="AG13151" i="2"/>
  <c r="AF13151" i="2"/>
  <c r="AJ13151" i="2"/>
  <c r="AI13151" i="2" s="1"/>
  <c r="AG13143" i="2"/>
  <c r="AF13143" i="2"/>
  <c r="AG13135" i="2"/>
  <c r="AF13135" i="2"/>
  <c r="AJ13135" i="2"/>
  <c r="AI13135" i="2" s="1"/>
  <c r="AG13127" i="2"/>
  <c r="AF13127" i="2"/>
  <c r="AG13119" i="2"/>
  <c r="AF13119" i="2"/>
  <c r="AJ13119" i="2"/>
  <c r="AI13119" i="2" s="1"/>
  <c r="AG13111" i="2"/>
  <c r="AF13111" i="2"/>
  <c r="AG13103" i="2"/>
  <c r="AF13103" i="2"/>
  <c r="AJ13103" i="2"/>
  <c r="AI13103" i="2" s="1"/>
  <c r="AG13095" i="2"/>
  <c r="AF13095" i="2"/>
  <c r="AG13087" i="2"/>
  <c r="AF13087" i="2"/>
  <c r="AJ13087" i="2"/>
  <c r="AI13087" i="2" s="1"/>
  <c r="AG13080" i="2"/>
  <c r="AF13080" i="2"/>
  <c r="AJ13080" i="2"/>
  <c r="AI13080" i="2" s="1"/>
  <c r="AG13072" i="2"/>
  <c r="AF13072" i="2"/>
  <c r="AJ13072" i="2"/>
  <c r="AI13072" i="2" s="1"/>
  <c r="AG22293" i="2"/>
  <c r="AF22293" i="2"/>
  <c r="AJ22293" i="2"/>
  <c r="AI22293" i="2" s="1"/>
  <c r="AG13058" i="2"/>
  <c r="AF13058" i="2"/>
  <c r="AJ13058" i="2"/>
  <c r="AI13058" i="2" s="1"/>
  <c r="AG13050" i="2"/>
  <c r="AF13050" i="2"/>
  <c r="AJ13050" i="2"/>
  <c r="AI13050" i="2" s="1"/>
  <c r="AG13043" i="2"/>
  <c r="AF13043" i="2"/>
  <c r="AJ13043" i="2"/>
  <c r="AI13043" i="2" s="1"/>
  <c r="AG13035" i="2"/>
  <c r="AF13035" i="2"/>
  <c r="AJ13035" i="2"/>
  <c r="AI13035" i="2" s="1"/>
  <c r="AG13027" i="2"/>
  <c r="AF13027" i="2"/>
  <c r="AJ13027" i="2"/>
  <c r="AI13027" i="2" s="1"/>
  <c r="AG13019" i="2"/>
  <c r="AF13019" i="2"/>
  <c r="AJ13019" i="2"/>
  <c r="AI13019" i="2" s="1"/>
  <c r="AG13011" i="2"/>
  <c r="AF13011" i="2"/>
  <c r="AJ13011" i="2"/>
  <c r="AI13011" i="2" s="1"/>
  <c r="AG13004" i="2"/>
  <c r="AF13004" i="2"/>
  <c r="AJ13004" i="2"/>
  <c r="AI13004" i="2" s="1"/>
  <c r="AG12997" i="2"/>
  <c r="AF12997" i="2"/>
  <c r="AJ12997" i="2"/>
  <c r="AI12997" i="2" s="1"/>
  <c r="AG22281" i="2"/>
  <c r="AF22281" i="2"/>
  <c r="AJ22281" i="2"/>
  <c r="AI22281" i="2" s="1"/>
  <c r="AG22273" i="2"/>
  <c r="AF22273" i="2"/>
  <c r="AJ22273" i="2"/>
  <c r="AI22273" i="2" s="1"/>
  <c r="AG22265" i="2"/>
  <c r="AF22265" i="2"/>
  <c r="AJ22265" i="2"/>
  <c r="AI22265" i="2" s="1"/>
  <c r="AG22257" i="2"/>
  <c r="AF22257" i="2"/>
  <c r="AJ22257" i="2"/>
  <c r="AI22257" i="2" s="1"/>
  <c r="AG22249" i="2"/>
  <c r="AF22249" i="2"/>
  <c r="AJ22249" i="2"/>
  <c r="AI22249" i="2" s="1"/>
  <c r="AG22241" i="2"/>
  <c r="AF22241" i="2"/>
  <c r="AJ22241" i="2"/>
  <c r="AI22241" i="2" s="1"/>
  <c r="AG22233" i="2"/>
  <c r="AF22233" i="2"/>
  <c r="AJ22233" i="2"/>
  <c r="AI22233" i="2" s="1"/>
  <c r="AG22225" i="2"/>
  <c r="AF22225" i="2"/>
  <c r="AJ22225" i="2"/>
  <c r="AI22225" i="2" s="1"/>
  <c r="AG22217" i="2"/>
  <c r="AF22217" i="2"/>
  <c r="AJ22217" i="2"/>
  <c r="AI22217" i="2" s="1"/>
  <c r="AG22209" i="2"/>
  <c r="AF22209" i="2"/>
  <c r="AJ22209" i="2"/>
  <c r="AI22209" i="2" s="1"/>
  <c r="AG22201" i="2"/>
  <c r="AF22201" i="2"/>
  <c r="AJ22201" i="2"/>
  <c r="AI22201" i="2" s="1"/>
  <c r="AG22193" i="2"/>
  <c r="AF22193" i="2"/>
  <c r="AJ22193" i="2"/>
  <c r="AI22193" i="2" s="1"/>
  <c r="AG22185" i="2"/>
  <c r="AF22185" i="2"/>
  <c r="AJ22185" i="2"/>
  <c r="AI22185" i="2" s="1"/>
  <c r="AG22177" i="2"/>
  <c r="AF22177" i="2"/>
  <c r="AJ22177" i="2"/>
  <c r="AI22177" i="2" s="1"/>
  <c r="AG22169" i="2"/>
  <c r="AF22169" i="2"/>
  <c r="AJ22169" i="2"/>
  <c r="AI22169" i="2" s="1"/>
  <c r="AG22161" i="2"/>
  <c r="AF22161" i="2"/>
  <c r="AJ22161" i="2"/>
  <c r="AI22161" i="2" s="1"/>
  <c r="AG22153" i="2"/>
  <c r="AF22153" i="2"/>
  <c r="AJ22153" i="2"/>
  <c r="AI22153" i="2" s="1"/>
  <c r="AG22145" i="2"/>
  <c r="AF22145" i="2"/>
  <c r="AJ22145" i="2"/>
  <c r="AI22145" i="2" s="1"/>
  <c r="AG22137" i="2"/>
  <c r="AF22137" i="2"/>
  <c r="AJ22137" i="2"/>
  <c r="AI22137" i="2" s="1"/>
  <c r="AG22129" i="2"/>
  <c r="AF22129" i="2"/>
  <c r="AJ22129" i="2"/>
  <c r="AI22129" i="2" s="1"/>
  <c r="AG22121" i="2"/>
  <c r="AF22121" i="2"/>
  <c r="AJ22121" i="2"/>
  <c r="AI22121" i="2" s="1"/>
  <c r="AG22113" i="2"/>
  <c r="AF22113" i="2"/>
  <c r="AJ22113" i="2"/>
  <c r="AI22113" i="2" s="1"/>
  <c r="AG22105" i="2"/>
  <c r="AF22105" i="2"/>
  <c r="AJ22105" i="2"/>
  <c r="AI22105" i="2" s="1"/>
  <c r="AG22097" i="2"/>
  <c r="AF22097" i="2"/>
  <c r="AJ22097" i="2"/>
  <c r="AI22097" i="2" s="1"/>
  <c r="AG22089" i="2"/>
  <c r="AF22089" i="2"/>
  <c r="AJ22089" i="2"/>
  <c r="AI22089" i="2" s="1"/>
  <c r="AG22081" i="2"/>
  <c r="AF22081" i="2"/>
  <c r="AJ22081" i="2"/>
  <c r="AI22081" i="2" s="1"/>
  <c r="AG22073" i="2"/>
  <c r="AF22073" i="2"/>
  <c r="AJ22073" i="2"/>
  <c r="AI22073" i="2" s="1"/>
  <c r="AG22065" i="2"/>
  <c r="AF22065" i="2"/>
  <c r="AJ22065" i="2"/>
  <c r="AI22065" i="2" s="1"/>
  <c r="AG22057" i="2"/>
  <c r="AF22057" i="2"/>
  <c r="AJ22057" i="2"/>
  <c r="AI22057" i="2" s="1"/>
  <c r="AG22049" i="2"/>
  <c r="AF22049" i="2"/>
  <c r="AJ22049" i="2"/>
  <c r="AI22049" i="2" s="1"/>
  <c r="AG8755" i="2"/>
  <c r="AF8755" i="2"/>
  <c r="AJ8755" i="2"/>
  <c r="AI8755" i="2" s="1"/>
  <c r="AG10478" i="2"/>
  <c r="AF10478" i="2"/>
  <c r="AJ10478" i="2"/>
  <c r="AI10478" i="2" s="1"/>
  <c r="AG7815" i="2"/>
  <c r="AF7815" i="2"/>
  <c r="AJ7815" i="2"/>
  <c r="AI7815" i="2" s="1"/>
  <c r="AG5490" i="2"/>
  <c r="AF5490" i="2"/>
  <c r="AJ5490" i="2"/>
  <c r="AI5490" i="2" s="1"/>
  <c r="AG4667" i="2"/>
  <c r="AF4667" i="2"/>
  <c r="AJ4667" i="2"/>
  <c r="AI4667" i="2" s="1"/>
  <c r="AG20640" i="2"/>
  <c r="AF20640" i="2"/>
  <c r="AJ20640" i="2"/>
  <c r="AI20640" i="2" s="1"/>
  <c r="AG6750" i="2"/>
  <c r="AF6750" i="2"/>
  <c r="AG20275" i="2"/>
  <c r="AF20275" i="2"/>
  <c r="AJ20275" i="2"/>
  <c r="AI20275" i="2" s="1"/>
  <c r="AG19044" i="2"/>
  <c r="AF19044" i="2"/>
  <c r="AJ19044" i="2"/>
  <c r="AI19044" i="2" s="1"/>
  <c r="AG19732" i="2"/>
  <c r="AF19732" i="2"/>
  <c r="AJ19732" i="2"/>
  <c r="AI19732" i="2" s="1"/>
  <c r="AG12299" i="2"/>
  <c r="AF12299" i="2"/>
  <c r="AJ12299" i="2"/>
  <c r="AI12299" i="2" s="1"/>
  <c r="AG19583" i="2"/>
  <c r="AF19583" i="2"/>
  <c r="AJ19583" i="2"/>
  <c r="AI19583" i="2" s="1"/>
  <c r="AG16018" i="2"/>
  <c r="AF16018" i="2"/>
  <c r="AJ16018" i="2"/>
  <c r="AI16018" i="2" s="1"/>
  <c r="AG19619" i="2"/>
  <c r="AF19619" i="2"/>
  <c r="AJ19619" i="2"/>
  <c r="AI19619" i="2" s="1"/>
  <c r="AG19975" i="2"/>
  <c r="AF19975" i="2"/>
  <c r="AJ19975" i="2"/>
  <c r="AI19975" i="2" s="1"/>
  <c r="AG11742" i="2"/>
  <c r="AF11742" i="2"/>
  <c r="AJ11742" i="2"/>
  <c r="AI11742" i="2" s="1"/>
  <c r="AG19101" i="2"/>
  <c r="AF19101" i="2"/>
  <c r="AJ19101" i="2"/>
  <c r="AI19101" i="2" s="1"/>
  <c r="AG15829" i="2"/>
  <c r="AF15829" i="2"/>
  <c r="AJ15829" i="2"/>
  <c r="AI15829" i="2" s="1"/>
  <c r="AG179" i="2"/>
  <c r="AF179" i="2"/>
  <c r="AJ179" i="2"/>
  <c r="AI179" i="2" s="1"/>
  <c r="AG1625" i="2"/>
  <c r="AF1625" i="2"/>
  <c r="AJ1625" i="2"/>
  <c r="AI1625" i="2" s="1"/>
  <c r="AG16041" i="2"/>
  <c r="AF16041" i="2"/>
  <c r="AJ16041" i="2"/>
  <c r="AI16041" i="2" s="1"/>
  <c r="AG7903" i="2"/>
  <c r="AF7903" i="2"/>
  <c r="AJ7903" i="2"/>
  <c r="AI7903" i="2" s="1"/>
  <c r="AG16247" i="2"/>
  <c r="AF16247" i="2"/>
  <c r="AJ16247" i="2"/>
  <c r="AI16247" i="2" s="1"/>
  <c r="AG8707" i="2"/>
  <c r="AF8707" i="2"/>
  <c r="AJ8707" i="2"/>
  <c r="AI8707" i="2" s="1"/>
  <c r="AG17815" i="2"/>
  <c r="AF17815" i="2"/>
  <c r="AJ17815" i="2"/>
  <c r="AI17815" i="2" s="1"/>
  <c r="AG14413" i="2"/>
  <c r="AF14413" i="2"/>
  <c r="AJ14413" i="2"/>
  <c r="AI14413" i="2" s="1"/>
  <c r="AG11331" i="2"/>
  <c r="AF11331" i="2"/>
  <c r="AJ11331" i="2"/>
  <c r="AI11331" i="2" s="1"/>
  <c r="AG11784" i="2"/>
  <c r="AF11784" i="2"/>
  <c r="AJ11784" i="2"/>
  <c r="AI11784" i="2" s="1"/>
  <c r="AG19789" i="2"/>
  <c r="AF19789" i="2"/>
  <c r="AJ19789" i="2"/>
  <c r="AI19789" i="2" s="1"/>
  <c r="AG4364" i="2"/>
  <c r="AF4364" i="2"/>
  <c r="AJ4364" i="2"/>
  <c r="AI4364" i="2" s="1"/>
  <c r="AG1796" i="2"/>
  <c r="AF1796" i="2"/>
  <c r="AJ1796" i="2"/>
  <c r="AI1796" i="2" s="1"/>
  <c r="AG11719" i="2"/>
  <c r="AF11719" i="2"/>
  <c r="AJ11719" i="2"/>
  <c r="AI11719" i="2" s="1"/>
  <c r="AG12684" i="2"/>
  <c r="AF12684" i="2"/>
  <c r="AJ12684" i="2"/>
  <c r="AI12684" i="2" s="1"/>
  <c r="AG10226" i="2"/>
  <c r="AF10226" i="2"/>
  <c r="AJ10226" i="2"/>
  <c r="AI10226" i="2" s="1"/>
  <c r="AG7826" i="2"/>
  <c r="AF7826" i="2"/>
  <c r="AJ7826" i="2"/>
  <c r="AI7826" i="2" s="1"/>
  <c r="AG3261" i="2"/>
  <c r="AF3261" i="2"/>
  <c r="AJ3261" i="2"/>
  <c r="AI3261" i="2" s="1"/>
  <c r="AG16752" i="2"/>
  <c r="AF16752" i="2"/>
  <c r="AJ16752" i="2"/>
  <c r="AI16752" i="2" s="1"/>
  <c r="AG11980" i="2"/>
  <c r="AF11980" i="2"/>
  <c r="AJ11980" i="2"/>
  <c r="AI11980" i="2" s="1"/>
  <c r="AG266" i="2"/>
  <c r="AF266" i="2"/>
  <c r="AJ266" i="2"/>
  <c r="AI266" i="2" s="1"/>
  <c r="AG19858" i="2"/>
  <c r="AF19858" i="2"/>
  <c r="AJ19858" i="2"/>
  <c r="AI19858" i="2" s="1"/>
  <c r="AG20772" i="2"/>
  <c r="AF20772" i="2"/>
  <c r="AJ20772" i="2"/>
  <c r="AI20772" i="2" s="1"/>
  <c r="AG22036" i="2"/>
  <c r="AF22036" i="2"/>
  <c r="AJ22036" i="2"/>
  <c r="AI22036" i="2" s="1"/>
  <c r="AG19857" i="2"/>
  <c r="AF19857" i="2"/>
  <c r="AJ19857" i="2"/>
  <c r="AI19857" i="2" s="1"/>
  <c r="AG19564" i="2"/>
  <c r="AF19564" i="2"/>
  <c r="AJ19564" i="2"/>
  <c r="AI19564" i="2" s="1"/>
  <c r="AG18504" i="2"/>
  <c r="AF18504" i="2"/>
  <c r="AJ18504" i="2"/>
  <c r="AI18504" i="2" s="1"/>
  <c r="AG2394" i="2"/>
  <c r="AF2394" i="2"/>
  <c r="AJ2394" i="2"/>
  <c r="AI2394" i="2" s="1"/>
  <c r="AG2026" i="2"/>
  <c r="AF2026" i="2"/>
  <c r="AJ2026" i="2"/>
  <c r="AI2026" i="2" s="1"/>
  <c r="AG885" i="2"/>
  <c r="AF885" i="2"/>
  <c r="AJ885" i="2"/>
  <c r="AI885" i="2" s="1"/>
  <c r="AG14291" i="2"/>
  <c r="AF14291" i="2"/>
  <c r="AJ14291" i="2"/>
  <c r="AI14291" i="2" s="1"/>
  <c r="AG10176" i="2"/>
  <c r="AF10176" i="2"/>
  <c r="AJ10176" i="2"/>
  <c r="AI10176" i="2" s="1"/>
  <c r="AF9935" i="2"/>
  <c r="AG9319" i="2"/>
  <c r="AF9319" i="2"/>
  <c r="AJ9319" i="2"/>
  <c r="AI9319" i="2" s="1"/>
  <c r="AG10381" i="2"/>
  <c r="AF10381" i="2"/>
  <c r="AJ10381" i="2"/>
  <c r="AI10381" i="2" s="1"/>
  <c r="AG9600" i="2"/>
  <c r="AF9600" i="2"/>
  <c r="AJ9600" i="2"/>
  <c r="AI9600" i="2" s="1"/>
  <c r="AG6963" i="2"/>
  <c r="AF6963" i="2"/>
  <c r="AJ6963" i="2"/>
  <c r="AI6963" i="2" s="1"/>
  <c r="AG5249" i="2"/>
  <c r="AF5249" i="2"/>
  <c r="AJ5249" i="2"/>
  <c r="AI5249" i="2" s="1"/>
  <c r="AG5241" i="2"/>
  <c r="AF5241" i="2"/>
  <c r="AJ5241" i="2"/>
  <c r="AI5241" i="2" s="1"/>
  <c r="AG3612" i="2"/>
  <c r="AF3612" i="2"/>
  <c r="AJ3612" i="2"/>
  <c r="AI3612" i="2" s="1"/>
  <c r="AG3769" i="2"/>
  <c r="AF3769" i="2"/>
  <c r="AJ3769" i="2"/>
  <c r="AI3769" i="2" s="1"/>
  <c r="AG4362" i="2"/>
  <c r="AF4362" i="2"/>
  <c r="AJ4362" i="2"/>
  <c r="AI4362" i="2" s="1"/>
  <c r="AG6081" i="2"/>
  <c r="AF6081" i="2"/>
  <c r="AJ6081" i="2"/>
  <c r="AI6081" i="2" s="1"/>
  <c r="AG18772" i="2"/>
  <c r="AF18772" i="2"/>
  <c r="AJ18772" i="2"/>
  <c r="AI18772" i="2" s="1"/>
  <c r="AG18001" i="2"/>
  <c r="AF18001" i="2"/>
  <c r="AJ18001" i="2"/>
  <c r="AI18001" i="2" s="1"/>
  <c r="AG1662" i="2"/>
  <c r="AF1662" i="2"/>
  <c r="AJ1662" i="2"/>
  <c r="AI1662" i="2" s="1"/>
  <c r="AG22029" i="2"/>
  <c r="AF22029" i="2"/>
  <c r="AJ22029" i="2"/>
  <c r="AI22029" i="2" s="1"/>
  <c r="AG22021" i="2"/>
  <c r="AF22021" i="2"/>
  <c r="AJ22021" i="2"/>
  <c r="AI22021" i="2" s="1"/>
  <c r="AG22013" i="2"/>
  <c r="AF22013" i="2"/>
  <c r="AJ22013" i="2"/>
  <c r="AI22013" i="2" s="1"/>
  <c r="AG22005" i="2"/>
  <c r="AF22005" i="2"/>
  <c r="AJ22005" i="2"/>
  <c r="AI22005" i="2" s="1"/>
  <c r="AG21998" i="2"/>
  <c r="AF21998" i="2"/>
  <c r="AJ21998" i="2"/>
  <c r="AI21998" i="2" s="1"/>
  <c r="AG21419" i="2"/>
  <c r="AF21419" i="2"/>
  <c r="AJ21419" i="2"/>
  <c r="AI21419" i="2" s="1"/>
  <c r="AG21983" i="2"/>
  <c r="AF21983" i="2"/>
  <c r="AJ21983" i="2"/>
  <c r="AI21983" i="2" s="1"/>
  <c r="AG19535" i="2"/>
  <c r="AF19535" i="2"/>
  <c r="AJ19535" i="2"/>
  <c r="AI19535" i="2" s="1"/>
  <c r="AG1689" i="2"/>
  <c r="AF1689" i="2"/>
  <c r="AJ1689" i="2"/>
  <c r="AI1689" i="2" s="1"/>
  <c r="AG900" i="2"/>
  <c r="AF900" i="2"/>
  <c r="AJ900" i="2"/>
  <c r="AI900" i="2" s="1"/>
  <c r="AG12874" i="2"/>
  <c r="AF12874" i="2"/>
  <c r="AJ12874" i="2"/>
  <c r="AI12874" i="2" s="1"/>
  <c r="AG12866" i="2"/>
  <c r="AF12866" i="2"/>
  <c r="AJ12866" i="2"/>
  <c r="AI12866" i="2" s="1"/>
  <c r="AG11885" i="2"/>
  <c r="AF11885" i="2"/>
  <c r="AJ11885" i="2"/>
  <c r="AI11885" i="2" s="1"/>
  <c r="AG11316" i="2"/>
  <c r="AF11316" i="2"/>
  <c r="AJ11316" i="2"/>
  <c r="AI11316" i="2" s="1"/>
  <c r="AG16424" i="2"/>
  <c r="AF16424" i="2"/>
  <c r="AJ16424" i="2"/>
  <c r="AI16424" i="2" s="1"/>
  <c r="AG7864" i="2"/>
  <c r="AF7864" i="2"/>
  <c r="AJ7864" i="2"/>
  <c r="AI7864" i="2" s="1"/>
  <c r="AG8173" i="2"/>
  <c r="AF8173" i="2"/>
  <c r="AJ8173" i="2"/>
  <c r="AI8173" i="2" s="1"/>
  <c r="AF6760" i="2"/>
  <c r="AG6407" i="2"/>
  <c r="AF6407" i="2"/>
  <c r="AJ6407" i="2"/>
  <c r="AI6407" i="2" s="1"/>
  <c r="AG6509" i="2"/>
  <c r="AF6509" i="2"/>
  <c r="AJ6509" i="2"/>
  <c r="AI6509" i="2" s="1"/>
  <c r="AG7512" i="2"/>
  <c r="AF7512" i="2"/>
  <c r="AJ7512" i="2"/>
  <c r="AI7512" i="2" s="1"/>
  <c r="AG7601" i="2"/>
  <c r="AF7601" i="2"/>
  <c r="AJ7601" i="2"/>
  <c r="AI7601" i="2" s="1"/>
  <c r="AG5422" i="2"/>
  <c r="AF5422" i="2"/>
  <c r="AJ5422" i="2"/>
  <c r="AI5422" i="2" s="1"/>
  <c r="AG1909" i="2"/>
  <c r="AF1909" i="2"/>
  <c r="AJ1909" i="2"/>
  <c r="AI1909" i="2" s="1"/>
  <c r="AG1102" i="2"/>
  <c r="AF1102" i="2"/>
  <c r="AJ1102" i="2"/>
  <c r="AI1102" i="2" s="1"/>
  <c r="AG20104" i="2"/>
  <c r="AF20104" i="2"/>
  <c r="AJ20104" i="2"/>
  <c r="AI20104" i="2" s="1"/>
  <c r="AG5393" i="2"/>
  <c r="AF5393" i="2"/>
  <c r="AJ5393" i="2"/>
  <c r="AI5393" i="2" s="1"/>
  <c r="AG10207" i="2"/>
  <c r="AF10207" i="2"/>
  <c r="AJ10207" i="2"/>
  <c r="AI10207" i="2" s="1"/>
  <c r="AG3689" i="2"/>
  <c r="AF3689" i="2"/>
  <c r="AJ3689" i="2"/>
  <c r="AI3689" i="2" s="1"/>
  <c r="AG12348" i="2"/>
  <c r="AF12348" i="2"/>
  <c r="AJ12348" i="2"/>
  <c r="AI12348" i="2" s="1"/>
  <c r="AG12237" i="2"/>
  <c r="AF12237" i="2"/>
  <c r="AJ12237" i="2"/>
  <c r="AI12237" i="2" s="1"/>
  <c r="AG20632" i="2"/>
  <c r="AF20632" i="2"/>
  <c r="AJ20632" i="2"/>
  <c r="AI20632" i="2" s="1"/>
  <c r="AG20969" i="2"/>
  <c r="AF20969" i="2"/>
  <c r="AJ20969" i="2"/>
  <c r="AI20969" i="2" s="1"/>
  <c r="AG17487" i="2"/>
  <c r="AF17487" i="2"/>
  <c r="AJ17487" i="2"/>
  <c r="AI17487" i="2" s="1"/>
  <c r="AG14295" i="2"/>
  <c r="AF14295" i="2"/>
  <c r="AJ14295" i="2"/>
  <c r="AI14295" i="2" s="1"/>
  <c r="AG11177" i="2"/>
  <c r="AF11177" i="2"/>
  <c r="AJ11177" i="2"/>
  <c r="AI11177" i="2" s="1"/>
  <c r="AG7951" i="2"/>
  <c r="AF7951" i="2"/>
  <c r="AJ7951" i="2"/>
  <c r="AI7951" i="2" s="1"/>
  <c r="AG21970" i="2"/>
  <c r="AF21970" i="2"/>
  <c r="AJ21970" i="2"/>
  <c r="AI21970" i="2" s="1"/>
  <c r="AG21647" i="2"/>
  <c r="AF21647" i="2"/>
  <c r="AJ21647" i="2"/>
  <c r="AI21647" i="2" s="1"/>
  <c r="AG11468" i="2"/>
  <c r="AF11468" i="2"/>
  <c r="AJ11468" i="2"/>
  <c r="AI11468" i="2" s="1"/>
  <c r="AG12753" i="2"/>
  <c r="AF12753" i="2"/>
  <c r="AJ12753" i="2"/>
  <c r="AI12753" i="2" s="1"/>
  <c r="AG12517" i="2"/>
  <c r="AF12517" i="2"/>
  <c r="AJ12517" i="2"/>
  <c r="AI12517" i="2" s="1"/>
  <c r="AG14794" i="2"/>
  <c r="AF14794" i="2"/>
  <c r="AJ14794" i="2"/>
  <c r="AI14794" i="2" s="1"/>
  <c r="AG14242" i="2"/>
  <c r="AF14242" i="2"/>
  <c r="AJ14242" i="2"/>
  <c r="AI14242" i="2" s="1"/>
  <c r="AG16065" i="2"/>
  <c r="AF16065" i="2"/>
  <c r="AJ16065" i="2"/>
  <c r="AI16065" i="2" s="1"/>
  <c r="AG14870" i="2"/>
  <c r="AF14870" i="2"/>
  <c r="AJ14870" i="2"/>
  <c r="AI14870" i="2" s="1"/>
  <c r="AG15488" i="2"/>
  <c r="AF15488" i="2"/>
  <c r="AJ15488" i="2"/>
  <c r="AI15488" i="2" s="1"/>
  <c r="AG9072" i="2"/>
  <c r="AF9072" i="2"/>
  <c r="AJ9072" i="2"/>
  <c r="AI9072" i="2" s="1"/>
  <c r="AG4072" i="2"/>
  <c r="AF4072" i="2"/>
  <c r="AJ4072" i="2"/>
  <c r="AI4072" i="2" s="1"/>
  <c r="AG8856" i="2"/>
  <c r="AF8856" i="2"/>
  <c r="AJ8856" i="2"/>
  <c r="AI8856" i="2" s="1"/>
  <c r="AG3565" i="2"/>
  <c r="AF3565" i="2"/>
  <c r="AJ3565" i="2"/>
  <c r="AI3565" i="2" s="1"/>
  <c r="AG1282" i="2"/>
  <c r="AF1282" i="2"/>
  <c r="AJ1282" i="2"/>
  <c r="AI1282" i="2" s="1"/>
  <c r="AG8041" i="2"/>
  <c r="AF8041" i="2"/>
  <c r="AJ8041" i="2"/>
  <c r="AI8041" i="2" s="1"/>
  <c r="AG6146" i="2"/>
  <c r="AF6146" i="2"/>
  <c r="AJ6146" i="2"/>
  <c r="AI6146" i="2" s="1"/>
  <c r="AG10400" i="2"/>
  <c r="AF10400" i="2"/>
  <c r="AJ10400" i="2"/>
  <c r="AI10400" i="2" s="1"/>
  <c r="AG16554" i="2"/>
  <c r="AF16554" i="2"/>
  <c r="AJ16554" i="2"/>
  <c r="AI16554" i="2" s="1"/>
  <c r="AG4109" i="2"/>
  <c r="AF4109" i="2"/>
  <c r="AJ4109" i="2"/>
  <c r="AI4109" i="2" s="1"/>
  <c r="AG3235" i="2"/>
  <c r="AF3235" i="2"/>
  <c r="AJ3235" i="2"/>
  <c r="AI3235" i="2" s="1"/>
  <c r="AG2566" i="2"/>
  <c r="AF2566" i="2"/>
  <c r="AJ2566" i="2"/>
  <c r="AI2566" i="2" s="1"/>
  <c r="AG21958" i="2"/>
  <c r="AF21958" i="2"/>
  <c r="AJ21958" i="2"/>
  <c r="AI21958" i="2" s="1"/>
  <c r="AG21950" i="2"/>
  <c r="AF21950" i="2"/>
  <c r="AJ21950" i="2"/>
  <c r="AI21950" i="2" s="1"/>
  <c r="AG21942" i="2"/>
  <c r="AF21942" i="2"/>
  <c r="AJ21942" i="2"/>
  <c r="AI21942" i="2" s="1"/>
  <c r="AG21934" i="2"/>
  <c r="AF21934" i="2"/>
  <c r="AJ21934" i="2"/>
  <c r="AI21934" i="2" s="1"/>
  <c r="AG21926" i="2"/>
  <c r="AF21926" i="2"/>
  <c r="AJ21926" i="2"/>
  <c r="AI21926" i="2" s="1"/>
  <c r="AG21916" i="2"/>
  <c r="AF21916" i="2"/>
  <c r="AJ21916" i="2"/>
  <c r="AI21916" i="2" s="1"/>
  <c r="AG21908" i="2"/>
  <c r="AF21908" i="2"/>
  <c r="AJ21908" i="2"/>
  <c r="AI21908" i="2" s="1"/>
  <c r="AG21900" i="2"/>
  <c r="AF21900" i="2"/>
  <c r="AJ21900" i="2"/>
  <c r="AI21900" i="2" s="1"/>
  <c r="AG21892" i="2"/>
  <c r="AF21892" i="2"/>
  <c r="AJ21892" i="2"/>
  <c r="AI21892" i="2" s="1"/>
  <c r="AG21884" i="2"/>
  <c r="AF21884" i="2"/>
  <c r="AJ21884" i="2"/>
  <c r="AI21884" i="2" s="1"/>
  <c r="AG21876" i="2"/>
  <c r="AF21876" i="2"/>
  <c r="AJ21876" i="2"/>
  <c r="AI21876" i="2" s="1"/>
  <c r="AG21868" i="2"/>
  <c r="AF21868" i="2"/>
  <c r="AJ21868" i="2"/>
  <c r="AI21868" i="2" s="1"/>
  <c r="AG21860" i="2"/>
  <c r="AF21860" i="2"/>
  <c r="AJ21860" i="2"/>
  <c r="AI21860" i="2" s="1"/>
  <c r="AG21852" i="2"/>
  <c r="AF21852" i="2"/>
  <c r="AJ21852" i="2"/>
  <c r="AI21852" i="2" s="1"/>
  <c r="AG21844" i="2"/>
  <c r="AF21844" i="2"/>
  <c r="AJ21844" i="2"/>
  <c r="AI21844" i="2" s="1"/>
  <c r="AG21836" i="2"/>
  <c r="AF21836" i="2"/>
  <c r="AJ21836" i="2"/>
  <c r="AI21836" i="2" s="1"/>
  <c r="AG21828" i="2"/>
  <c r="AF21828" i="2"/>
  <c r="AJ21828" i="2"/>
  <c r="AI21828" i="2" s="1"/>
  <c r="AG21820" i="2"/>
  <c r="AF21820" i="2"/>
  <c r="AJ21820" i="2"/>
  <c r="AI21820" i="2" s="1"/>
  <c r="AG21812" i="2"/>
  <c r="AF21812" i="2"/>
  <c r="AJ21812" i="2"/>
  <c r="AI21812" i="2" s="1"/>
  <c r="AG21804" i="2"/>
  <c r="AF21804" i="2"/>
  <c r="AJ21804" i="2"/>
  <c r="AI21804" i="2" s="1"/>
  <c r="AG10446" i="2"/>
  <c r="AF10446" i="2"/>
  <c r="AJ10446" i="2"/>
  <c r="AI10446" i="2" s="1"/>
  <c r="AG11457" i="2"/>
  <c r="AF11457" i="2"/>
  <c r="AJ11457" i="2"/>
  <c r="AI11457" i="2" s="1"/>
  <c r="AG10339" i="2"/>
  <c r="AF10339" i="2"/>
  <c r="AJ10339" i="2"/>
  <c r="AI10339" i="2" s="1"/>
  <c r="AG9443" i="2"/>
  <c r="AF9443" i="2"/>
  <c r="AJ9443" i="2"/>
  <c r="AI9443" i="2" s="1"/>
  <c r="AG8907" i="2"/>
  <c r="AF8907" i="2"/>
  <c r="AJ8907" i="2"/>
  <c r="AI8907" i="2" s="1"/>
  <c r="AG8501" i="2"/>
  <c r="AF8501" i="2"/>
  <c r="AJ8501" i="2"/>
  <c r="AI8501" i="2" s="1"/>
  <c r="AG8610" i="2"/>
  <c r="AF8610" i="2"/>
  <c r="AJ8610" i="2"/>
  <c r="AI8610" i="2" s="1"/>
  <c r="AG10403" i="2"/>
  <c r="AF10403" i="2"/>
  <c r="AJ10403" i="2"/>
  <c r="AI10403" i="2" s="1"/>
  <c r="AG8814" i="2"/>
  <c r="AF8814" i="2"/>
  <c r="AJ8814" i="2"/>
  <c r="AI8814" i="2" s="1"/>
  <c r="AG9377" i="2"/>
  <c r="AF9377" i="2"/>
  <c r="AJ9377" i="2"/>
  <c r="AI9377" i="2" s="1"/>
  <c r="AG16579" i="2"/>
  <c r="AF16579" i="2"/>
  <c r="AJ16579" i="2"/>
  <c r="AI16579" i="2" s="1"/>
  <c r="AG16577" i="2"/>
  <c r="AF16577" i="2"/>
  <c r="AJ16577" i="2"/>
  <c r="AI16577" i="2" s="1"/>
  <c r="AG16569" i="2"/>
  <c r="AF16569" i="2"/>
  <c r="AJ16569" i="2"/>
  <c r="AI16569" i="2" s="1"/>
  <c r="AG15864" i="2"/>
  <c r="AF15864" i="2"/>
  <c r="AJ15864" i="2"/>
  <c r="AI15864" i="2" s="1"/>
  <c r="AG7510" i="2"/>
  <c r="AF7510" i="2"/>
  <c r="AJ7510" i="2"/>
  <c r="AI7510" i="2" s="1"/>
  <c r="AG9278" i="2"/>
  <c r="AF9278" i="2"/>
  <c r="AJ9278" i="2"/>
  <c r="AI9278" i="2" s="1"/>
  <c r="AG8749" i="2"/>
  <c r="AF8749" i="2"/>
  <c r="AJ8749" i="2"/>
  <c r="AI8749" i="2" s="1"/>
  <c r="AG6313" i="2"/>
  <c r="AF6313" i="2"/>
  <c r="AG7062" i="2"/>
  <c r="AF7062" i="2"/>
  <c r="AJ7062" i="2"/>
  <c r="AI7062" i="2" s="1"/>
  <c r="AG9612" i="2"/>
  <c r="AF9612" i="2"/>
  <c r="AJ9612" i="2"/>
  <c r="AI9612" i="2" s="1"/>
  <c r="AG15593" i="2"/>
  <c r="AF15593" i="2"/>
  <c r="AJ15593" i="2"/>
  <c r="AI15593" i="2" s="1"/>
  <c r="AG11649" i="2"/>
  <c r="AF11649" i="2"/>
  <c r="AJ11649" i="2"/>
  <c r="AI11649" i="2" s="1"/>
  <c r="AG16249" i="2"/>
  <c r="AF16249" i="2"/>
  <c r="AJ16249" i="2"/>
  <c r="AI16249" i="2" s="1"/>
  <c r="AG18604" i="2"/>
  <c r="AF18604" i="2"/>
  <c r="AJ18604" i="2"/>
  <c r="AI18604" i="2" s="1"/>
  <c r="AG18733" i="2"/>
  <c r="AF18733" i="2"/>
  <c r="AJ18733" i="2"/>
  <c r="AI18733" i="2" s="1"/>
  <c r="AG17229" i="2"/>
  <c r="AF17229" i="2"/>
  <c r="AJ17229" i="2"/>
  <c r="AI17229" i="2" s="1"/>
  <c r="AG17031" i="2"/>
  <c r="AF17031" i="2"/>
  <c r="AJ17031" i="2"/>
  <c r="AI17031" i="2" s="1"/>
  <c r="AG17110" i="2"/>
  <c r="AF17110" i="2"/>
  <c r="AJ17110" i="2"/>
  <c r="AI17110" i="2" s="1"/>
  <c r="AG10140" i="2"/>
  <c r="AF10140" i="2"/>
  <c r="AJ10140" i="2"/>
  <c r="AI10140" i="2" s="1"/>
  <c r="AG8950" i="2"/>
  <c r="AF8950" i="2"/>
  <c r="AJ8950" i="2"/>
  <c r="AI8950" i="2" s="1"/>
  <c r="AG3542" i="2"/>
  <c r="AF3542" i="2"/>
  <c r="AJ3542" i="2"/>
  <c r="AI3542" i="2" s="1"/>
  <c r="AG549" i="2"/>
  <c r="AF549" i="2"/>
  <c r="AJ549" i="2"/>
  <c r="AI549" i="2" s="1"/>
  <c r="AG1263" i="2"/>
  <c r="AF1263" i="2"/>
  <c r="AJ1263" i="2"/>
  <c r="AI1263" i="2" s="1"/>
  <c r="AG1026" i="2"/>
  <c r="AF1026" i="2"/>
  <c r="AJ1026" i="2"/>
  <c r="AI1026" i="2" s="1"/>
  <c r="AG21795" i="2"/>
  <c r="AF21795" i="2"/>
  <c r="AJ21795" i="2"/>
  <c r="AI21795" i="2" s="1"/>
  <c r="AG5863" i="2"/>
  <c r="AF5863" i="2"/>
  <c r="AJ5863" i="2"/>
  <c r="AI5863" i="2" s="1"/>
  <c r="AG15176" i="2"/>
  <c r="AF15176" i="2"/>
  <c r="AJ15176" i="2"/>
  <c r="AI15176" i="2" s="1"/>
  <c r="AG9802" i="2"/>
  <c r="AF9802" i="2"/>
  <c r="AJ9802" i="2"/>
  <c r="AI9802" i="2" s="1"/>
  <c r="AG280" i="2"/>
  <c r="AF280" i="2"/>
  <c r="AJ280" i="2"/>
  <c r="AI280" i="2" s="1"/>
  <c r="AG4510" i="2"/>
  <c r="AF4510" i="2"/>
  <c r="AJ4510" i="2"/>
  <c r="AI4510" i="2" s="1"/>
  <c r="AG435" i="2"/>
  <c r="AF435" i="2"/>
  <c r="AJ435" i="2"/>
  <c r="AI435" i="2" s="1"/>
  <c r="AG349" i="2"/>
  <c r="AF349" i="2"/>
  <c r="AJ349" i="2"/>
  <c r="AI349" i="2" s="1"/>
  <c r="AG20903" i="2"/>
  <c r="AF20903" i="2"/>
  <c r="AJ20903" i="2"/>
  <c r="AI20903" i="2" s="1"/>
  <c r="AG14732" i="2"/>
  <c r="AF14732" i="2"/>
  <c r="AJ14732" i="2"/>
  <c r="AI14732" i="2" s="1"/>
  <c r="AG20812" i="2"/>
  <c r="AF20812" i="2"/>
  <c r="AJ20812" i="2"/>
  <c r="AI20812" i="2" s="1"/>
  <c r="AG20944" i="2"/>
  <c r="AF20944" i="2"/>
  <c r="AJ20944" i="2"/>
  <c r="AI20944" i="2" s="1"/>
  <c r="AG7206" i="2"/>
  <c r="AF7206" i="2"/>
  <c r="AJ7206" i="2"/>
  <c r="AI7206" i="2" s="1"/>
  <c r="AG21791" i="2"/>
  <c r="AF21791" i="2"/>
  <c r="AJ21791" i="2"/>
  <c r="AI21791" i="2" s="1"/>
  <c r="AG21783" i="2"/>
  <c r="AF21783" i="2"/>
  <c r="AJ21783" i="2"/>
  <c r="AI21783" i="2" s="1"/>
  <c r="AG21775" i="2"/>
  <c r="AF21775" i="2"/>
  <c r="AJ21775" i="2"/>
  <c r="AI21775" i="2" s="1"/>
  <c r="AG21767" i="2"/>
  <c r="AF21767" i="2"/>
  <c r="AJ21767" i="2"/>
  <c r="AI21767" i="2" s="1"/>
  <c r="AG21759" i="2"/>
  <c r="AF21759" i="2"/>
  <c r="AJ21759" i="2"/>
  <c r="AI21759" i="2" s="1"/>
  <c r="AG21751" i="2"/>
  <c r="AF21751" i="2"/>
  <c r="AJ21751" i="2"/>
  <c r="AI21751" i="2" s="1"/>
  <c r="AG21743" i="2"/>
  <c r="AF21743" i="2"/>
  <c r="AJ21743" i="2"/>
  <c r="AI21743" i="2" s="1"/>
  <c r="AG21736" i="2"/>
  <c r="AF21736" i="2"/>
  <c r="AJ21736" i="2"/>
  <c r="AI21736" i="2" s="1"/>
  <c r="AG21728" i="2"/>
  <c r="AF21728" i="2"/>
  <c r="AJ21728" i="2"/>
  <c r="AI21728" i="2" s="1"/>
  <c r="AG7300" i="2"/>
  <c r="AF7300" i="2"/>
  <c r="AJ7300" i="2"/>
  <c r="AI7300" i="2" s="1"/>
  <c r="AG3961" i="2"/>
  <c r="AF3961" i="2"/>
  <c r="AJ3961" i="2"/>
  <c r="AI3961" i="2" s="1"/>
  <c r="AG17902" i="2"/>
  <c r="AF17902" i="2"/>
  <c r="AG174" i="2"/>
  <c r="AF174" i="2"/>
  <c r="AJ174" i="2"/>
  <c r="AI174" i="2" s="1"/>
  <c r="AG19563" i="2"/>
  <c r="AF19563" i="2"/>
  <c r="AJ19563" i="2"/>
  <c r="AI19563" i="2" s="1"/>
  <c r="AG3617" i="2"/>
  <c r="AF3617" i="2"/>
  <c r="AJ3617" i="2"/>
  <c r="AI3617" i="2" s="1"/>
  <c r="AG198" i="2"/>
  <c r="AF198" i="2"/>
  <c r="AJ198" i="2"/>
  <c r="AI198" i="2" s="1"/>
  <c r="AG16182" i="2"/>
  <c r="AF16182" i="2"/>
  <c r="AJ16182" i="2"/>
  <c r="AI16182" i="2" s="1"/>
  <c r="AG14907" i="2"/>
  <c r="AF14907" i="2"/>
  <c r="AJ14907" i="2"/>
  <c r="AI14907" i="2" s="1"/>
  <c r="AG6513" i="2"/>
  <c r="AF6513" i="2"/>
  <c r="AJ6513" i="2"/>
  <c r="AI6513" i="2" s="1"/>
  <c r="AG14216" i="2"/>
  <c r="AF14216" i="2"/>
  <c r="AJ14216" i="2"/>
  <c r="AI14216" i="2" s="1"/>
  <c r="AG12789" i="2"/>
  <c r="AF12789" i="2"/>
  <c r="AJ12789" i="2"/>
  <c r="AI12789" i="2" s="1"/>
  <c r="AG8715" i="2"/>
  <c r="AF8715" i="2"/>
  <c r="AJ8715" i="2"/>
  <c r="AI8715" i="2" s="1"/>
  <c r="AG11359" i="2"/>
  <c r="AF11359" i="2"/>
  <c r="AJ11359" i="2"/>
  <c r="AI11359" i="2" s="1"/>
  <c r="AG6601" i="2"/>
  <c r="AF6601" i="2"/>
  <c r="AJ6601" i="2"/>
  <c r="AI6601" i="2" s="1"/>
  <c r="AG16396" i="2"/>
  <c r="AF16396" i="2"/>
  <c r="AJ16396" i="2"/>
  <c r="AI16396" i="2" s="1"/>
  <c r="AG18620" i="2"/>
  <c r="AF18620" i="2"/>
  <c r="AJ18620" i="2"/>
  <c r="AI18620" i="2" s="1"/>
  <c r="AG16486" i="2"/>
  <c r="AF16486" i="2"/>
  <c r="AJ16486" i="2"/>
  <c r="AI16486" i="2" s="1"/>
  <c r="AG12455" i="2"/>
  <c r="AF12455" i="2"/>
  <c r="AJ12455" i="2"/>
  <c r="AI12455" i="2" s="1"/>
  <c r="AG11581" i="2"/>
  <c r="AF11581" i="2"/>
  <c r="AJ11581" i="2"/>
  <c r="AI11581" i="2" s="1"/>
  <c r="AG15397" i="2"/>
  <c r="AF15397" i="2"/>
  <c r="AJ15397" i="2"/>
  <c r="AI15397" i="2" s="1"/>
  <c r="AG8228" i="2"/>
  <c r="AF8228" i="2"/>
  <c r="AJ8228" i="2"/>
  <c r="AI8228" i="2" s="1"/>
  <c r="AG4196" i="2"/>
  <c r="AF4196" i="2"/>
  <c r="AJ4196" i="2"/>
  <c r="AI4196" i="2" s="1"/>
  <c r="AG1474" i="2"/>
  <c r="AF1474" i="2"/>
  <c r="AJ1474" i="2"/>
  <c r="AI1474" i="2" s="1"/>
  <c r="AG21703" i="2"/>
  <c r="AF21703" i="2"/>
  <c r="AJ21703" i="2"/>
  <c r="AI21703" i="2" s="1"/>
  <c r="AG14068" i="2"/>
  <c r="AF14068" i="2"/>
  <c r="AJ14068" i="2"/>
  <c r="AI14068" i="2" s="1"/>
  <c r="AG7290" i="2"/>
  <c r="AF7290" i="2"/>
  <c r="AJ7290" i="2"/>
  <c r="AI7290" i="2" s="1"/>
  <c r="AG12857" i="2"/>
  <c r="AF12857" i="2"/>
  <c r="AG12849" i="2"/>
  <c r="AF12849" i="2"/>
  <c r="AJ12849" i="2"/>
  <c r="AI12849" i="2" s="1"/>
  <c r="AG21222" i="2"/>
  <c r="AF21222" i="2"/>
  <c r="AJ21222" i="2"/>
  <c r="AI21222" i="2" s="1"/>
  <c r="AG21256" i="2"/>
  <c r="AF21256" i="2"/>
  <c r="AJ21256" i="2"/>
  <c r="AI21256" i="2" s="1"/>
  <c r="AG21219" i="2"/>
  <c r="AF21219" i="2"/>
  <c r="AG21116" i="2"/>
  <c r="AF21116" i="2"/>
  <c r="AJ21116" i="2"/>
  <c r="AI21116" i="2" s="1"/>
  <c r="AG9251" i="2"/>
  <c r="AF9251" i="2"/>
  <c r="AJ9251" i="2"/>
  <c r="AI9251" i="2" s="1"/>
  <c r="AG21054" i="2"/>
  <c r="AF21054" i="2"/>
  <c r="AJ21054" i="2"/>
  <c r="AI21054" i="2" s="1"/>
  <c r="AG19743" i="2"/>
  <c r="AF19743" i="2"/>
  <c r="AG17155" i="2"/>
  <c r="AF17155" i="2"/>
  <c r="AJ17155" i="2"/>
  <c r="AI17155" i="2" s="1"/>
  <c r="AG337" i="2"/>
  <c r="AF337" i="2"/>
  <c r="AJ337" i="2"/>
  <c r="AI337" i="2" s="1"/>
  <c r="AG8764" i="2"/>
  <c r="AF8764" i="2"/>
  <c r="AJ8764" i="2"/>
  <c r="AI8764" i="2" s="1"/>
  <c r="AG15374" i="2"/>
  <c r="AF15374" i="2"/>
  <c r="AJ15374" i="2"/>
  <c r="AI15374" i="2" s="1"/>
  <c r="AG12493" i="2"/>
  <c r="AF12493" i="2"/>
  <c r="AJ12493" i="2"/>
  <c r="AI12493" i="2" s="1"/>
  <c r="AG5299" i="2"/>
  <c r="AF5299" i="2"/>
  <c r="AJ5299" i="2"/>
  <c r="AI5299" i="2" s="1"/>
  <c r="AG4813" i="2"/>
  <c r="AF4813" i="2"/>
  <c r="AJ4813" i="2"/>
  <c r="AI4813" i="2" s="1"/>
  <c r="AG4375" i="2"/>
  <c r="AF4375" i="2"/>
  <c r="AJ4375" i="2"/>
  <c r="AI4375" i="2" s="1"/>
  <c r="AG579" i="2"/>
  <c r="AF579" i="2"/>
  <c r="AJ579" i="2"/>
  <c r="AI579" i="2" s="1"/>
  <c r="AG1178" i="2"/>
  <c r="AF1178" i="2"/>
  <c r="AJ1178" i="2"/>
  <c r="AI1178" i="2" s="1"/>
  <c r="AG16564" i="2"/>
  <c r="AF16564" i="2"/>
  <c r="AJ16564" i="2"/>
  <c r="AI16564" i="2" s="1"/>
  <c r="AG9110" i="2"/>
  <c r="AF9110" i="2"/>
  <c r="AJ9110" i="2"/>
  <c r="AI9110" i="2" s="1"/>
  <c r="AG4406" i="2"/>
  <c r="AF4406" i="2"/>
  <c r="AJ4406" i="2"/>
  <c r="AI4406" i="2" s="1"/>
  <c r="AG7809" i="2"/>
  <c r="AF7809" i="2"/>
  <c r="AJ7809" i="2"/>
  <c r="AI7809" i="2" s="1"/>
  <c r="AG1430" i="2"/>
  <c r="AF1430" i="2"/>
  <c r="AJ1430" i="2"/>
  <c r="AI1430" i="2" s="1"/>
  <c r="AG1422" i="2"/>
  <c r="AF1422" i="2"/>
  <c r="AJ1422" i="2"/>
  <c r="AI1422" i="2" s="1"/>
  <c r="AG1816" i="2"/>
  <c r="AF1816" i="2"/>
  <c r="AJ1816" i="2"/>
  <c r="AI1816" i="2" s="1"/>
  <c r="AG20177" i="2"/>
  <c r="AF20177" i="2"/>
  <c r="AJ20177" i="2"/>
  <c r="AI20177" i="2" s="1"/>
  <c r="AG20171" i="2"/>
  <c r="AF20171" i="2"/>
  <c r="AJ20171" i="2"/>
  <c r="AI20171" i="2" s="1"/>
  <c r="AG4022" i="2"/>
  <c r="AF4022" i="2"/>
  <c r="AJ4022" i="2"/>
  <c r="AI4022" i="2" s="1"/>
  <c r="AG2539" i="2"/>
  <c r="AF2539" i="2"/>
  <c r="AJ2539" i="2"/>
  <c r="AI2539" i="2" s="1"/>
  <c r="AG3322" i="2"/>
  <c r="AF3322" i="2"/>
  <c r="AJ3322" i="2"/>
  <c r="AI3322" i="2" s="1"/>
  <c r="AG15659" i="2"/>
  <c r="AF15659" i="2"/>
  <c r="AJ15659" i="2"/>
  <c r="AI15659" i="2" s="1"/>
  <c r="AG7581" i="2"/>
  <c r="AF7581" i="2"/>
  <c r="AJ7581" i="2"/>
  <c r="AI7581" i="2" s="1"/>
  <c r="AG12383" i="2"/>
  <c r="AF12383" i="2"/>
  <c r="AJ12383" i="2"/>
  <c r="AI12383" i="2" s="1"/>
  <c r="AG19127" i="2"/>
  <c r="AF19127" i="2"/>
  <c r="AJ19127" i="2"/>
  <c r="AI19127" i="2" s="1"/>
  <c r="AG1129" i="2"/>
  <c r="AF1129" i="2"/>
  <c r="AJ1129" i="2"/>
  <c r="AI1129" i="2" s="1"/>
  <c r="AG16212" i="2"/>
  <c r="AF16212" i="2"/>
  <c r="AJ16212" i="2"/>
  <c r="AI16212" i="2" s="1"/>
  <c r="AG16775" i="2"/>
  <c r="AF16775" i="2"/>
  <c r="AJ16775" i="2"/>
  <c r="AI16775" i="2" s="1"/>
  <c r="AG17685" i="2"/>
  <c r="AF17685" i="2"/>
  <c r="AJ17685" i="2"/>
  <c r="AI17685" i="2" s="1"/>
  <c r="AG14778" i="2"/>
  <c r="AF14778" i="2"/>
  <c r="AJ14778" i="2"/>
  <c r="AI14778" i="2" s="1"/>
  <c r="AG8740" i="2"/>
  <c r="AF8740" i="2"/>
  <c r="AJ8740" i="2"/>
  <c r="AI8740" i="2" s="1"/>
  <c r="AG4777" i="2"/>
  <c r="AF4777" i="2"/>
  <c r="AJ4777" i="2"/>
  <c r="AI4777" i="2" s="1"/>
  <c r="AG4766" i="2"/>
  <c r="AF4766" i="2"/>
  <c r="AJ4766" i="2"/>
  <c r="AI4766" i="2" s="1"/>
  <c r="AG4341" i="2"/>
  <c r="AF4341" i="2"/>
  <c r="AJ4341" i="2"/>
  <c r="AI4341" i="2" s="1"/>
  <c r="AG4066" i="2"/>
  <c r="AF4066" i="2"/>
  <c r="AJ4066" i="2"/>
  <c r="AI4066" i="2" s="1"/>
  <c r="AG3447" i="2"/>
  <c r="AF3447" i="2"/>
  <c r="AJ3447" i="2"/>
  <c r="AI3447" i="2" s="1"/>
  <c r="AG1664" i="2"/>
  <c r="AF1664" i="2"/>
  <c r="AG1785" i="2"/>
  <c r="AF1785" i="2"/>
  <c r="AJ1785" i="2"/>
  <c r="AI1785" i="2" s="1"/>
  <c r="AG7027" i="2"/>
  <c r="AF7027" i="2"/>
  <c r="AJ7027" i="2"/>
  <c r="AI7027" i="2" s="1"/>
  <c r="AG17142" i="2"/>
  <c r="AF17142" i="2"/>
  <c r="AJ17142" i="2"/>
  <c r="AI17142" i="2" s="1"/>
  <c r="AG19056" i="2"/>
  <c r="AF19056" i="2"/>
  <c r="AJ19056" i="2"/>
  <c r="AI19056" i="2" s="1"/>
  <c r="AG19052" i="2"/>
  <c r="AF19052" i="2"/>
  <c r="AJ19052" i="2"/>
  <c r="AI19052" i="2" s="1"/>
  <c r="AG9117" i="2"/>
  <c r="AF9117" i="2"/>
  <c r="AJ9117" i="2"/>
  <c r="AI9117" i="2" s="1"/>
  <c r="AG5481" i="2"/>
  <c r="AF5481" i="2"/>
  <c r="AJ5481" i="2"/>
  <c r="AI5481" i="2" s="1"/>
  <c r="AG2580" i="2"/>
  <c r="AF2580" i="2"/>
  <c r="AJ2580" i="2"/>
  <c r="AI2580" i="2" s="1"/>
  <c r="AG21233" i="2"/>
  <c r="AF21233" i="2"/>
  <c r="AJ21233" i="2"/>
  <c r="AI21233" i="2" s="1"/>
  <c r="AG14033" i="2"/>
  <c r="AF14033" i="2"/>
  <c r="AJ14033" i="2"/>
  <c r="AI14033" i="2" s="1"/>
  <c r="AG21504" i="2"/>
  <c r="AF21504" i="2"/>
  <c r="AJ21504" i="2"/>
  <c r="AI21504" i="2" s="1"/>
  <c r="AG17546" i="2"/>
  <c r="AF17546" i="2"/>
  <c r="AJ17546" i="2"/>
  <c r="AI17546" i="2" s="1"/>
  <c r="AG17074" i="2"/>
  <c r="AF17074" i="2"/>
  <c r="AJ17074" i="2"/>
  <c r="AI17074" i="2" s="1"/>
  <c r="AG18302" i="2"/>
  <c r="AF18302" i="2"/>
  <c r="AJ18302" i="2"/>
  <c r="AI18302" i="2" s="1"/>
  <c r="AG21287" i="2"/>
  <c r="AF21287" i="2"/>
  <c r="AJ21287" i="2"/>
  <c r="AI21287" i="2" s="1"/>
  <c r="AG21281" i="2"/>
  <c r="AF21281" i="2"/>
  <c r="AJ21281" i="2"/>
  <c r="AI21281" i="2" s="1"/>
  <c r="AG2264" i="2"/>
  <c r="AF2264" i="2"/>
  <c r="AJ2264" i="2"/>
  <c r="AI2264" i="2" s="1"/>
  <c r="AG4172" i="2"/>
  <c r="AF4172" i="2"/>
  <c r="AJ4172" i="2"/>
  <c r="AI4172" i="2" s="1"/>
  <c r="AG1946" i="2"/>
  <c r="AF1946" i="2"/>
  <c r="AJ1946" i="2"/>
  <c r="AI1946" i="2" s="1"/>
  <c r="AG5501" i="2"/>
  <c r="AF5501" i="2"/>
  <c r="AJ5501" i="2"/>
  <c r="AI5501" i="2" s="1"/>
  <c r="AG9190" i="2"/>
  <c r="AF9190" i="2"/>
  <c r="AJ9190" i="2"/>
  <c r="AI9190" i="2" s="1"/>
  <c r="AG9814" i="2"/>
  <c r="AF9814" i="2"/>
  <c r="AJ9814" i="2"/>
  <c r="AI9814" i="2" s="1"/>
  <c r="AG17601" i="2"/>
  <c r="AF17601" i="2"/>
  <c r="AJ17601" i="2"/>
  <c r="AI17601" i="2" s="1"/>
  <c r="AG17593" i="2"/>
  <c r="AF17593" i="2"/>
  <c r="AJ17593" i="2"/>
  <c r="AI17593" i="2" s="1"/>
  <c r="AG2246" i="2"/>
  <c r="AF2246" i="2"/>
  <c r="AJ2246" i="2"/>
  <c r="AI2246" i="2" s="1"/>
  <c r="AG9302" i="2"/>
  <c r="AF9302" i="2"/>
  <c r="AJ9302" i="2"/>
  <c r="AI9302" i="2" s="1"/>
  <c r="AG14076" i="2"/>
  <c r="AF14076" i="2"/>
  <c r="AJ14076" i="2"/>
  <c r="AI14076" i="2" s="1"/>
  <c r="AG1825" i="2"/>
  <c r="AF1825" i="2"/>
  <c r="AJ1825" i="2"/>
  <c r="AI1825" i="2" s="1"/>
  <c r="AG21265" i="2"/>
  <c r="AF21265" i="2"/>
  <c r="AJ21265" i="2"/>
  <c r="AI21265" i="2" s="1"/>
  <c r="AG16997" i="2"/>
  <c r="AF16997" i="2"/>
  <c r="AJ16997" i="2"/>
  <c r="AI16997" i="2" s="1"/>
  <c r="AG4306" i="2"/>
  <c r="AF4306" i="2"/>
  <c r="AJ4306" i="2"/>
  <c r="AI4306" i="2" s="1"/>
  <c r="AG2441" i="2"/>
  <c r="AF2441" i="2"/>
  <c r="AJ2441" i="2"/>
  <c r="AI2441" i="2" s="1"/>
  <c r="AG1824" i="2"/>
  <c r="AF1824" i="2"/>
  <c r="AJ1824" i="2"/>
  <c r="AI1824" i="2" s="1"/>
  <c r="AG3957" i="2"/>
  <c r="AF3957" i="2"/>
  <c r="AJ3957" i="2"/>
  <c r="AI3957" i="2" s="1"/>
  <c r="AG3312" i="2"/>
  <c r="AF3312" i="2"/>
  <c r="AJ3312" i="2"/>
  <c r="AI3312" i="2" s="1"/>
  <c r="AG3953" i="2"/>
  <c r="AF3953" i="2"/>
  <c r="AJ3953" i="2"/>
  <c r="AI3953" i="2" s="1"/>
  <c r="AG18298" i="2"/>
  <c r="AF18298" i="2"/>
  <c r="AJ18298" i="2"/>
  <c r="AI18298" i="2" s="1"/>
  <c r="AG19951" i="2"/>
  <c r="AF19951" i="2"/>
  <c r="AJ19951" i="2"/>
  <c r="AI19951" i="2" s="1"/>
  <c r="AG5458" i="2"/>
  <c r="AF5458" i="2"/>
  <c r="AJ5458" i="2"/>
  <c r="AI5458" i="2" s="1"/>
  <c r="AG3416" i="2"/>
  <c r="AF3416" i="2"/>
  <c r="AJ3416" i="2"/>
  <c r="AI3416" i="2" s="1"/>
  <c r="AG3589" i="2"/>
  <c r="AF3589" i="2"/>
  <c r="AJ3589" i="2"/>
  <c r="AI3589" i="2" s="1"/>
  <c r="AG15803" i="2"/>
  <c r="AF15803" i="2"/>
  <c r="AJ15803" i="2"/>
  <c r="AI15803" i="2" s="1"/>
  <c r="AG8774" i="2"/>
  <c r="AF8774" i="2"/>
  <c r="AJ8774" i="2"/>
  <c r="AI8774" i="2" s="1"/>
  <c r="AG16524" i="2"/>
  <c r="AF16524" i="2"/>
  <c r="AJ16524" i="2"/>
  <c r="AI16524" i="2" s="1"/>
  <c r="AG1744" i="2"/>
  <c r="AF1744" i="2"/>
  <c r="AJ1744" i="2"/>
  <c r="AI1744" i="2" s="1"/>
  <c r="AG17186" i="2"/>
  <c r="AF17186" i="2"/>
  <c r="AJ17186" i="2"/>
  <c r="AI17186" i="2" s="1"/>
  <c r="AG18774" i="2"/>
  <c r="AF18774" i="2"/>
  <c r="AJ18774" i="2"/>
  <c r="AI18774" i="2" s="1"/>
  <c r="AG18937" i="2"/>
  <c r="AF18937" i="2"/>
  <c r="AJ18937" i="2"/>
  <c r="AI18937" i="2" s="1"/>
  <c r="AG18585" i="2"/>
  <c r="AF18585" i="2"/>
  <c r="AJ18585" i="2"/>
  <c r="AI18585" i="2" s="1"/>
  <c r="AG18579" i="2"/>
  <c r="AF18579" i="2"/>
  <c r="AJ18579" i="2"/>
  <c r="AI18579" i="2" s="1"/>
  <c r="AG19077" i="2"/>
  <c r="AF19077" i="2"/>
  <c r="AJ19077" i="2"/>
  <c r="AI19077" i="2" s="1"/>
  <c r="AG18477" i="2"/>
  <c r="AF18477" i="2"/>
  <c r="AJ18477" i="2"/>
  <c r="AI18477" i="2" s="1"/>
  <c r="AG18167" i="2"/>
  <c r="AF18167" i="2"/>
  <c r="AJ18167" i="2"/>
  <c r="AI18167" i="2" s="1"/>
  <c r="AG16479" i="2"/>
  <c r="AF16479" i="2"/>
  <c r="AJ16479" i="2"/>
  <c r="AI16479" i="2" s="1"/>
  <c r="AG3547" i="2"/>
  <c r="AF3547" i="2"/>
  <c r="AJ3547" i="2"/>
  <c r="AI3547" i="2" s="1"/>
  <c r="AG1054" i="2"/>
  <c r="AF1054" i="2"/>
  <c r="AJ1054" i="2"/>
  <c r="AI1054" i="2" s="1"/>
  <c r="AG18385" i="2"/>
  <c r="AF18385" i="2"/>
  <c r="AJ18385" i="2"/>
  <c r="AI18385" i="2" s="1"/>
  <c r="AG850" i="2"/>
  <c r="AF850" i="2"/>
  <c r="AJ850" i="2"/>
  <c r="AI850" i="2" s="1"/>
  <c r="AG2227" i="2"/>
  <c r="AF2227" i="2"/>
  <c r="AJ2227" i="2"/>
  <c r="AI2227" i="2" s="1"/>
  <c r="AG7793" i="2"/>
  <c r="AF7793" i="2"/>
  <c r="AJ7793" i="2"/>
  <c r="AI7793" i="2" s="1"/>
  <c r="AG1547" i="2"/>
  <c r="AF1547" i="2"/>
  <c r="AJ1547" i="2"/>
  <c r="AI1547" i="2" s="1"/>
  <c r="AG1919" i="2"/>
  <c r="AF1919" i="2"/>
  <c r="AJ1919" i="2"/>
  <c r="AI1919" i="2" s="1"/>
  <c r="AG5906" i="2"/>
  <c r="AF5906" i="2"/>
  <c r="AJ5906" i="2"/>
  <c r="AI5906" i="2" s="1"/>
  <c r="AG12255" i="2"/>
  <c r="AF12255" i="2"/>
  <c r="AJ12255" i="2"/>
  <c r="AI12255" i="2" s="1"/>
  <c r="AG17114" i="2"/>
  <c r="AF17114" i="2"/>
  <c r="AJ17114" i="2"/>
  <c r="AI17114" i="2" s="1"/>
  <c r="AG16413" i="2"/>
  <c r="AF16413" i="2"/>
  <c r="AJ16413" i="2"/>
  <c r="AI16413" i="2" s="1"/>
  <c r="AG17368" i="2"/>
  <c r="AF17368" i="2"/>
  <c r="AJ17368" i="2"/>
  <c r="AI17368" i="2" s="1"/>
  <c r="AG16750" i="2"/>
  <c r="AF16750" i="2"/>
  <c r="AJ16750" i="2"/>
  <c r="AI16750" i="2" s="1"/>
  <c r="AG7340" i="2"/>
  <c r="AF7340" i="2"/>
  <c r="AJ7340" i="2"/>
  <c r="AI7340" i="2" s="1"/>
  <c r="AG7332" i="2"/>
  <c r="AF7332" i="2"/>
  <c r="AJ7332" i="2"/>
  <c r="AI7332" i="2" s="1"/>
  <c r="AG8849" i="2"/>
  <c r="AF8849" i="2"/>
  <c r="AJ8849" i="2"/>
  <c r="AI8849" i="2" s="1"/>
  <c r="AG18918" i="2"/>
  <c r="AF18918" i="2"/>
  <c r="AJ18918" i="2"/>
  <c r="AI18918" i="2" s="1"/>
  <c r="AG16131" i="2"/>
  <c r="AF16131" i="2"/>
  <c r="AJ16131" i="2"/>
  <c r="AI16131" i="2" s="1"/>
  <c r="AG2092" i="2"/>
  <c r="AF2092" i="2"/>
  <c r="AJ2092" i="2"/>
  <c r="AI2092" i="2" s="1"/>
  <c r="AG21349" i="2"/>
  <c r="AF21349" i="2"/>
  <c r="AJ21349" i="2"/>
  <c r="AI21349" i="2" s="1"/>
  <c r="AG11656" i="2"/>
  <c r="AF11656" i="2"/>
  <c r="AJ11656" i="2"/>
  <c r="AI11656" i="2" s="1"/>
  <c r="AG11658" i="2"/>
  <c r="AF11658" i="2"/>
  <c r="AJ11658" i="2"/>
  <c r="AI11658" i="2" s="1"/>
  <c r="AG19809" i="2"/>
  <c r="AF19809" i="2"/>
  <c r="AJ19809" i="2"/>
  <c r="AI19809" i="2" s="1"/>
  <c r="AG20111" i="2"/>
  <c r="AF20111" i="2"/>
  <c r="AJ20111" i="2"/>
  <c r="AI20111" i="2" s="1"/>
  <c r="AG20556" i="2"/>
  <c r="AF20556" i="2"/>
  <c r="AJ20556" i="2"/>
  <c r="AI20556" i="2" s="1"/>
  <c r="AG20574" i="2"/>
  <c r="AF20574" i="2"/>
  <c r="AJ20574" i="2"/>
  <c r="AI20574" i="2" s="1"/>
  <c r="AG20370" i="2"/>
  <c r="AF20370" i="2"/>
  <c r="AJ20370" i="2"/>
  <c r="AI20370" i="2" s="1"/>
  <c r="AG16466" i="2"/>
  <c r="AF16466" i="2"/>
  <c r="AJ16466" i="2"/>
  <c r="AI16466" i="2" s="1"/>
  <c r="AG8723" i="2"/>
  <c r="AF8723" i="2"/>
  <c r="AJ8723" i="2"/>
  <c r="AI8723" i="2" s="1"/>
  <c r="AG6864" i="2"/>
  <c r="AF6864" i="2"/>
  <c r="AJ6864" i="2"/>
  <c r="AI6864" i="2" s="1"/>
  <c r="AG5963" i="2"/>
  <c r="AF5963" i="2"/>
  <c r="AJ5963" i="2"/>
  <c r="AI5963" i="2" s="1"/>
  <c r="AG2147" i="2"/>
  <c r="AF2147" i="2"/>
  <c r="AJ2147" i="2"/>
  <c r="AI2147" i="2" s="1"/>
  <c r="AG2140" i="2"/>
  <c r="AF2140" i="2"/>
  <c r="AJ2140" i="2"/>
  <c r="AI2140" i="2" s="1"/>
  <c r="AG1084" i="2"/>
  <c r="AF1084" i="2"/>
  <c r="AJ1084" i="2"/>
  <c r="AI1084" i="2" s="1"/>
  <c r="AG582" i="2"/>
  <c r="AF582" i="2"/>
  <c r="AJ582" i="2"/>
  <c r="AI582" i="2" s="1"/>
  <c r="AG1182" i="2"/>
  <c r="AF1182" i="2"/>
  <c r="AJ1182" i="2"/>
  <c r="AI1182" i="2" s="1"/>
  <c r="AG21463" i="2"/>
  <c r="AF21463" i="2"/>
  <c r="AJ21463" i="2"/>
  <c r="AI21463" i="2" s="1"/>
  <c r="AG2869" i="2"/>
  <c r="AF2869" i="2"/>
  <c r="AJ2869" i="2"/>
  <c r="AI2869" i="2" s="1"/>
  <c r="AG16725" i="2"/>
  <c r="AF16725" i="2"/>
  <c r="AJ16725" i="2"/>
  <c r="AI16725" i="2" s="1"/>
  <c r="AG8099" i="2"/>
  <c r="AF8099" i="2"/>
  <c r="AJ8099" i="2"/>
  <c r="AI8099" i="2" s="1"/>
  <c r="AG7970" i="2"/>
  <c r="AF7970" i="2"/>
  <c r="AJ7970" i="2"/>
  <c r="AI7970" i="2" s="1"/>
  <c r="AG6028" i="2"/>
  <c r="AF6028" i="2"/>
  <c r="AJ6028" i="2"/>
  <c r="AI6028" i="2" s="1"/>
  <c r="AG626" i="2"/>
  <c r="AF626" i="2"/>
  <c r="AJ626" i="2"/>
  <c r="AI626" i="2" s="1"/>
  <c r="AG3093" i="2"/>
  <c r="AF3093" i="2"/>
  <c r="AJ3093" i="2"/>
  <c r="AI3093" i="2" s="1"/>
  <c r="AG16840" i="2"/>
  <c r="AF16840" i="2"/>
  <c r="AJ16840" i="2"/>
  <c r="AI16840" i="2" s="1"/>
  <c r="AG17182" i="2"/>
  <c r="AF17182" i="2"/>
  <c r="AJ17182" i="2"/>
  <c r="AI17182" i="2" s="1"/>
  <c r="AG10914" i="2"/>
  <c r="AF10914" i="2"/>
  <c r="AJ10914" i="2"/>
  <c r="AI10914" i="2" s="1"/>
  <c r="AG10912" i="2"/>
  <c r="AF10912" i="2"/>
  <c r="AJ10912" i="2"/>
  <c r="AI10912" i="2" s="1"/>
  <c r="AG15275" i="2"/>
  <c r="AF15275" i="2"/>
  <c r="AJ15275" i="2"/>
  <c r="AI15275" i="2" s="1"/>
  <c r="AG10172" i="2"/>
  <c r="AF10172" i="2"/>
  <c r="AJ10172" i="2"/>
  <c r="AI10172" i="2" s="1"/>
  <c r="AG7049" i="2"/>
  <c r="AF7049" i="2"/>
  <c r="AJ7049" i="2"/>
  <c r="AI7049" i="2" s="1"/>
  <c r="AG4317" i="2"/>
  <c r="AF4317" i="2"/>
  <c r="AJ4317" i="2"/>
  <c r="AI4317" i="2" s="1"/>
  <c r="AG3486" i="2"/>
  <c r="AF3486" i="2"/>
  <c r="AJ3486" i="2"/>
  <c r="AI3486" i="2" s="1"/>
  <c r="AG17140" i="2"/>
  <c r="AF17140" i="2"/>
  <c r="AJ17140" i="2"/>
  <c r="AI17140" i="2" s="1"/>
  <c r="AG18496" i="2"/>
  <c r="AF18496" i="2"/>
  <c r="AJ18496" i="2"/>
  <c r="AI18496" i="2" s="1"/>
  <c r="AG16838" i="2"/>
  <c r="AF16838" i="2"/>
  <c r="AJ16838" i="2"/>
  <c r="AI16838" i="2" s="1"/>
  <c r="AG16837" i="2"/>
  <c r="AF16837" i="2"/>
  <c r="AJ16837" i="2"/>
  <c r="AI16837" i="2" s="1"/>
  <c r="AG12435" i="2"/>
  <c r="AF12435" i="2"/>
  <c r="AJ12435" i="2"/>
  <c r="AI12435" i="2" s="1"/>
  <c r="AG14542" i="2"/>
  <c r="AF14542" i="2"/>
  <c r="AJ14542" i="2"/>
  <c r="AI14542" i="2" s="1"/>
  <c r="AG8290" i="2"/>
  <c r="AF8290" i="2"/>
  <c r="AJ8290" i="2"/>
  <c r="AI8290" i="2" s="1"/>
  <c r="AG3402" i="2"/>
  <c r="AF3402" i="2"/>
  <c r="AJ3402" i="2"/>
  <c r="AI3402" i="2" s="1"/>
  <c r="AG4002" i="2"/>
  <c r="AF4002" i="2"/>
  <c r="AJ4002" i="2"/>
  <c r="AI4002" i="2" s="1"/>
  <c r="AG20513" i="2"/>
  <c r="AF20513" i="2"/>
  <c r="AJ20513" i="2"/>
  <c r="AI20513" i="2" s="1"/>
  <c r="AG19387" i="2"/>
  <c r="AF19387" i="2"/>
  <c r="AG14677" i="2"/>
  <c r="AF14677" i="2"/>
  <c r="AJ14677" i="2"/>
  <c r="AI14677" i="2" s="1"/>
  <c r="AG5216" i="2"/>
  <c r="AF5216" i="2"/>
  <c r="AJ5216" i="2"/>
  <c r="AI5216" i="2" s="1"/>
  <c r="AG2600" i="2"/>
  <c r="AF2600" i="2"/>
  <c r="AJ2600" i="2"/>
  <c r="AI2600" i="2" s="1"/>
  <c r="AG955" i="2"/>
  <c r="AF955" i="2"/>
  <c r="AJ955" i="2"/>
  <c r="AI955" i="2" s="1"/>
  <c r="AG998" i="2"/>
  <c r="AF998" i="2"/>
  <c r="AJ998" i="2"/>
  <c r="AI998" i="2" s="1"/>
  <c r="AG1113" i="2"/>
  <c r="AF1113" i="2"/>
  <c r="AJ1113" i="2"/>
  <c r="AI1113" i="2" s="1"/>
  <c r="AG1509" i="2"/>
  <c r="AF1509" i="2"/>
  <c r="AJ1509" i="2"/>
  <c r="AI1509" i="2" s="1"/>
  <c r="AG4123" i="2"/>
  <c r="AF4123" i="2"/>
  <c r="AJ4123" i="2"/>
  <c r="AI4123" i="2" s="1"/>
  <c r="AG4710" i="2"/>
  <c r="AF4710" i="2"/>
  <c r="AJ4710" i="2"/>
  <c r="AI4710" i="2" s="1"/>
  <c r="AG14957" i="2"/>
  <c r="AF14957" i="2"/>
  <c r="AJ14957" i="2"/>
  <c r="AI14957" i="2" s="1"/>
  <c r="AG15068" i="2"/>
  <c r="AF15068" i="2"/>
  <c r="AJ15068" i="2"/>
  <c r="AI15068" i="2" s="1"/>
  <c r="AG7097" i="2"/>
  <c r="AF7097" i="2"/>
  <c r="AJ7097" i="2"/>
  <c r="AI7097" i="2" s="1"/>
  <c r="AG6217" i="2"/>
  <c r="AF6217" i="2"/>
  <c r="AJ6217" i="2"/>
  <c r="AI6217" i="2" s="1"/>
  <c r="AG3471" i="2"/>
  <c r="AF3471" i="2"/>
  <c r="AJ3471" i="2"/>
  <c r="AI3471" i="2" s="1"/>
  <c r="AG661" i="2"/>
  <c r="AF661" i="2"/>
  <c r="AJ661" i="2"/>
  <c r="AI661" i="2" s="1"/>
  <c r="AG1619" i="2"/>
  <c r="AF1619" i="2"/>
  <c r="AJ1619" i="2"/>
  <c r="AI1619" i="2" s="1"/>
  <c r="AG16497" i="2"/>
  <c r="AF16497" i="2"/>
  <c r="AJ16497" i="2"/>
  <c r="AI16497" i="2" s="1"/>
  <c r="AG14519" i="2"/>
  <c r="AF14519" i="2"/>
  <c r="AJ14519" i="2"/>
  <c r="AI14519" i="2" s="1"/>
  <c r="AG7846" i="2"/>
  <c r="AF7846" i="2"/>
  <c r="AJ7846" i="2"/>
  <c r="AI7846" i="2" s="1"/>
  <c r="AG4060" i="2"/>
  <c r="AF4060" i="2"/>
  <c r="AJ4060" i="2"/>
  <c r="AI4060" i="2" s="1"/>
  <c r="AG9063" i="2"/>
  <c r="AF9063" i="2"/>
  <c r="AJ9063" i="2"/>
  <c r="AI9063" i="2" s="1"/>
  <c r="AG8454" i="2"/>
  <c r="AF8454" i="2"/>
  <c r="AJ8454" i="2"/>
  <c r="AI8454" i="2" s="1"/>
  <c r="AG10156" i="2"/>
  <c r="AF10156" i="2"/>
  <c r="AJ10156" i="2"/>
  <c r="AI10156" i="2" s="1"/>
  <c r="AG7000" i="2"/>
  <c r="AF7000" i="2"/>
  <c r="AJ7000" i="2"/>
  <c r="AI7000" i="2" s="1"/>
  <c r="AG21664" i="2"/>
  <c r="AF21664" i="2"/>
  <c r="AJ21664" i="2"/>
  <c r="AI21664" i="2" s="1"/>
  <c r="AG5544" i="2"/>
  <c r="AF5544" i="2"/>
  <c r="AJ5544" i="2"/>
  <c r="AI5544" i="2" s="1"/>
  <c r="AG12211" i="2"/>
  <c r="AF12211" i="2"/>
  <c r="AJ12211" i="2"/>
  <c r="AI12211" i="2" s="1"/>
  <c r="AG6900" i="2"/>
  <c r="AF6900" i="2"/>
  <c r="AJ6900" i="2"/>
  <c r="AI6900" i="2" s="1"/>
  <c r="AG15934" i="2"/>
  <c r="AF15934" i="2"/>
  <c r="AJ15934" i="2"/>
  <c r="AI15934" i="2" s="1"/>
  <c r="AG2163" i="2"/>
  <c r="AF2163" i="2"/>
  <c r="AG17260" i="2"/>
  <c r="AF17260" i="2"/>
  <c r="AJ17260" i="2"/>
  <c r="AI17260" i="2" s="1"/>
  <c r="AG15584" i="2"/>
  <c r="AF15584" i="2"/>
  <c r="AJ15584" i="2"/>
  <c r="AI15584" i="2" s="1"/>
  <c r="AG19235" i="2"/>
  <c r="AF19235" i="2"/>
  <c r="AJ19235" i="2"/>
  <c r="AI19235" i="2" s="1"/>
  <c r="AG16593" i="2"/>
  <c r="AF16593" i="2"/>
  <c r="AJ16593" i="2"/>
  <c r="AI16593" i="2" s="1"/>
  <c r="AG19965" i="2"/>
  <c r="AF19965" i="2"/>
  <c r="AJ19965" i="2"/>
  <c r="AI19965" i="2" s="1"/>
  <c r="AG20242" i="2"/>
  <c r="AF20242" i="2"/>
  <c r="AJ20242" i="2"/>
  <c r="AI20242" i="2" s="1"/>
  <c r="AG20057" i="2"/>
  <c r="AF20057" i="2"/>
  <c r="AJ20057" i="2"/>
  <c r="AI20057" i="2" s="1"/>
  <c r="AG20416" i="2"/>
  <c r="AF20416" i="2"/>
  <c r="AJ20416" i="2"/>
  <c r="AI20416" i="2" s="1"/>
  <c r="AG2711" i="2"/>
  <c r="AF2711" i="2"/>
  <c r="AJ2711" i="2"/>
  <c r="AI2711" i="2" s="1"/>
  <c r="AG19661" i="2"/>
  <c r="AF19661" i="2"/>
  <c r="AJ19661" i="2"/>
  <c r="AI19661" i="2" s="1"/>
  <c r="AG2159" i="2"/>
  <c r="AF2159" i="2"/>
  <c r="AJ2159" i="2"/>
  <c r="AI2159" i="2" s="1"/>
  <c r="AG15116" i="2"/>
  <c r="AF15116" i="2"/>
  <c r="AJ15116" i="2"/>
  <c r="AI15116" i="2" s="1"/>
  <c r="AG14777" i="2"/>
  <c r="AF14777" i="2"/>
  <c r="AJ14777" i="2"/>
  <c r="AI14777" i="2" s="1"/>
  <c r="AG16953" i="2"/>
  <c r="AF16953" i="2"/>
  <c r="AJ16953" i="2"/>
  <c r="AI16953" i="2" s="1"/>
  <c r="AG12317" i="2"/>
  <c r="AF12317" i="2"/>
  <c r="AJ12317" i="2"/>
  <c r="AI12317" i="2" s="1"/>
  <c r="AG19750" i="2"/>
  <c r="AF19750" i="2"/>
  <c r="AJ19750" i="2"/>
  <c r="AI19750" i="2" s="1"/>
  <c r="AG19917" i="2"/>
  <c r="AF19917" i="2"/>
  <c r="AJ19917" i="2"/>
  <c r="AI19917" i="2" s="1"/>
  <c r="AG19860" i="2"/>
  <c r="AF19860" i="2"/>
  <c r="AJ19860" i="2"/>
  <c r="AI19860" i="2" s="1"/>
  <c r="AG18088" i="2"/>
  <c r="AF18088" i="2"/>
  <c r="AJ18088" i="2"/>
  <c r="AI18088" i="2" s="1"/>
  <c r="AG2860" i="2"/>
  <c r="AF2860" i="2"/>
  <c r="AJ2860" i="2"/>
  <c r="AI2860" i="2" s="1"/>
  <c r="AG17256" i="2"/>
  <c r="AF17256" i="2"/>
  <c r="AJ17256" i="2"/>
  <c r="AI17256" i="2" s="1"/>
  <c r="AG16520" i="2"/>
  <c r="AF16520" i="2"/>
  <c r="AJ16520" i="2"/>
  <c r="AI16520" i="2" s="1"/>
  <c r="AG16434" i="2"/>
  <c r="AF16434" i="2"/>
  <c r="AJ16434" i="2"/>
  <c r="AI16434" i="2" s="1"/>
  <c r="AG19824" i="2"/>
  <c r="AF19824" i="2"/>
  <c r="AJ19824" i="2"/>
  <c r="AI19824" i="2" s="1"/>
  <c r="AG17052" i="2"/>
  <c r="AF17052" i="2"/>
  <c r="AJ17052" i="2"/>
  <c r="AI17052" i="2" s="1"/>
  <c r="AG20862" i="2"/>
  <c r="AF20862" i="2"/>
  <c r="AJ20862" i="2"/>
  <c r="AI20862" i="2" s="1"/>
  <c r="AG20756" i="2"/>
  <c r="AF20756" i="2"/>
  <c r="AJ20756" i="2"/>
  <c r="AI20756" i="2" s="1"/>
  <c r="AG20879" i="2"/>
  <c r="AF20879" i="2"/>
  <c r="AJ20879" i="2"/>
  <c r="AI20879" i="2" s="1"/>
  <c r="AG19782" i="2"/>
  <c r="AF19782" i="2"/>
  <c r="AJ19782" i="2"/>
  <c r="AI19782" i="2" s="1"/>
  <c r="AG15131" i="2"/>
  <c r="AF15131" i="2"/>
  <c r="AJ15131" i="2"/>
  <c r="AI15131" i="2" s="1"/>
  <c r="AG16798" i="2"/>
  <c r="AF16798" i="2"/>
  <c r="AJ16798" i="2"/>
  <c r="AI16798" i="2" s="1"/>
  <c r="AG15123" i="2"/>
  <c r="AF15123" i="2"/>
  <c r="AJ15123" i="2"/>
  <c r="AI15123" i="2" s="1"/>
  <c r="AG3400" i="2"/>
  <c r="AF3400" i="2"/>
  <c r="AJ3400" i="2"/>
  <c r="AI3400" i="2" s="1"/>
  <c r="AG3393" i="2"/>
  <c r="AF3393" i="2"/>
  <c r="AJ3393" i="2"/>
  <c r="AI3393" i="2" s="1"/>
  <c r="AG16664" i="2"/>
  <c r="AF16664" i="2"/>
  <c r="AJ16664" i="2"/>
  <c r="AI16664" i="2" s="1"/>
  <c r="AG7557" i="2"/>
  <c r="AF7557" i="2"/>
  <c r="AJ7557" i="2"/>
  <c r="AI7557" i="2" s="1"/>
  <c r="AG17420" i="2"/>
  <c r="AF17420" i="2"/>
  <c r="AJ17420" i="2"/>
  <c r="AI17420" i="2" s="1"/>
  <c r="AG11878" i="2"/>
  <c r="AF11878" i="2"/>
  <c r="AJ11878" i="2"/>
  <c r="AI11878" i="2" s="1"/>
  <c r="AG5573" i="2"/>
  <c r="AF5573" i="2"/>
  <c r="AJ5573" i="2"/>
  <c r="AI5573" i="2" s="1"/>
  <c r="AG6135" i="2"/>
  <c r="AF6135" i="2"/>
  <c r="AJ6135" i="2"/>
  <c r="AI6135" i="2" s="1"/>
  <c r="AG6132" i="2"/>
  <c r="AF6132" i="2"/>
  <c r="AJ6132" i="2"/>
  <c r="AI6132" i="2" s="1"/>
  <c r="AG156" i="2"/>
  <c r="AF156" i="2"/>
  <c r="AJ156" i="2"/>
  <c r="AI156" i="2" s="1"/>
  <c r="AF16772" i="2"/>
  <c r="AG11373" i="2"/>
  <c r="AF11373" i="2"/>
  <c r="AJ11373" i="2"/>
  <c r="AI11373" i="2" s="1"/>
  <c r="AG9871" i="2"/>
  <c r="AF9871" i="2"/>
  <c r="AJ9871" i="2"/>
  <c r="AI9871" i="2" s="1"/>
  <c r="AG11707" i="2"/>
  <c r="AF11707" i="2"/>
  <c r="AJ11707" i="2"/>
  <c r="AI11707" i="2" s="1"/>
  <c r="AG8295" i="2"/>
  <c r="AF8295" i="2"/>
  <c r="AJ8295" i="2"/>
  <c r="AI8295" i="2" s="1"/>
  <c r="AG8684" i="2"/>
  <c r="AF8684" i="2"/>
  <c r="AJ8684" i="2"/>
  <c r="AI8684" i="2" s="1"/>
  <c r="AG6573" i="2"/>
  <c r="AF6573" i="2"/>
  <c r="AJ6573" i="2"/>
  <c r="AI6573" i="2" s="1"/>
  <c r="AG4430" i="2"/>
  <c r="AF4430" i="2"/>
  <c r="AJ4430" i="2"/>
  <c r="AI4430" i="2" s="1"/>
  <c r="AG8230" i="2"/>
  <c r="AF8230" i="2"/>
  <c r="AJ8230" i="2"/>
  <c r="AI8230" i="2" s="1"/>
  <c r="AG9888" i="2"/>
  <c r="AF9888" i="2"/>
  <c r="AJ9888" i="2"/>
  <c r="AI9888" i="2" s="1"/>
  <c r="AG9752" i="2"/>
  <c r="AF9752" i="2"/>
  <c r="AJ9752" i="2"/>
  <c r="AI9752" i="2" s="1"/>
  <c r="AG4202" i="2"/>
  <c r="AF4202" i="2"/>
  <c r="AJ4202" i="2"/>
  <c r="AI4202" i="2" s="1"/>
  <c r="AG1369" i="2"/>
  <c r="AF1369" i="2"/>
  <c r="AJ1369" i="2"/>
  <c r="AI1369" i="2" s="1"/>
  <c r="AG635" i="2"/>
  <c r="AF635" i="2"/>
  <c r="AJ635" i="2"/>
  <c r="AI635" i="2" s="1"/>
  <c r="AG16999" i="2"/>
  <c r="AF16999" i="2"/>
  <c r="AJ16999" i="2"/>
  <c r="AI16999" i="2" s="1"/>
  <c r="AG17258" i="2"/>
  <c r="AF17258" i="2"/>
  <c r="AJ17258" i="2"/>
  <c r="AI17258" i="2" s="1"/>
  <c r="AG15692" i="2"/>
  <c r="AF15692" i="2"/>
  <c r="AJ15692" i="2"/>
  <c r="AI15692" i="2" s="1"/>
  <c r="AG10698" i="2"/>
  <c r="AF10698" i="2"/>
  <c r="AJ10698" i="2"/>
  <c r="AI10698" i="2" s="1"/>
  <c r="AG1814" i="2"/>
  <c r="AF1814" i="2"/>
  <c r="AJ1814" i="2"/>
  <c r="AI1814" i="2" s="1"/>
  <c r="AG14028" i="2"/>
  <c r="AF14028" i="2"/>
  <c r="AJ14028" i="2"/>
  <c r="AI14028" i="2" s="1"/>
  <c r="AG20961" i="2"/>
  <c r="AF20961" i="2"/>
  <c r="AJ20961" i="2"/>
  <c r="AI20961" i="2" s="1"/>
  <c r="AG14024" i="2"/>
  <c r="AF14024" i="2"/>
  <c r="AJ14024" i="2"/>
  <c r="AI14024" i="2" s="1"/>
  <c r="AG21109" i="2"/>
  <c r="AF21109" i="2"/>
  <c r="AJ21109" i="2"/>
  <c r="AI21109" i="2" s="1"/>
  <c r="AG18360" i="2"/>
  <c r="AF18360" i="2"/>
  <c r="AJ18360" i="2"/>
  <c r="AI18360" i="2" s="1"/>
  <c r="AG12812" i="2"/>
  <c r="AF12812" i="2"/>
  <c r="AJ12812" i="2"/>
  <c r="AI12812" i="2" s="1"/>
  <c r="AG6257" i="2"/>
  <c r="AF6257" i="2"/>
  <c r="AJ6257" i="2"/>
  <c r="AI6257" i="2" s="1"/>
  <c r="AG5597" i="2"/>
  <c r="AF5597" i="2"/>
  <c r="AJ5597" i="2"/>
  <c r="AI5597" i="2" s="1"/>
  <c r="AG1525" i="2"/>
  <c r="AF1525" i="2"/>
  <c r="AJ1525" i="2"/>
  <c r="AI1525" i="2" s="1"/>
  <c r="AG18015" i="2"/>
  <c r="AF18015" i="2"/>
  <c r="AJ18015" i="2"/>
  <c r="AI18015" i="2" s="1"/>
  <c r="AG18009" i="2"/>
  <c r="AF18009" i="2"/>
  <c r="AJ18009" i="2"/>
  <c r="AI18009" i="2" s="1"/>
  <c r="AG7643" i="2"/>
  <c r="AF7643" i="2"/>
  <c r="AJ7643" i="2"/>
  <c r="AI7643" i="2" s="1"/>
  <c r="AG8283" i="2"/>
  <c r="AF8283" i="2"/>
  <c r="AJ8283" i="2"/>
  <c r="AI8283" i="2" s="1"/>
  <c r="AG7153" i="2"/>
  <c r="AF7153" i="2"/>
  <c r="AJ7153" i="2"/>
  <c r="AI7153" i="2" s="1"/>
  <c r="AG15554" i="2"/>
  <c r="AF15554" i="2"/>
  <c r="AJ15554" i="2"/>
  <c r="AI15554" i="2" s="1"/>
  <c r="AG15549" i="2"/>
  <c r="AF15549" i="2"/>
  <c r="AJ15549" i="2"/>
  <c r="AI15549" i="2" s="1"/>
  <c r="AG5923" i="2"/>
  <c r="AF5923" i="2"/>
  <c r="AJ5923" i="2"/>
  <c r="AI5923" i="2" s="1"/>
  <c r="AG6023" i="2"/>
  <c r="AF6023" i="2"/>
  <c r="AJ6023" i="2"/>
  <c r="AI6023" i="2" s="1"/>
  <c r="AG4973" i="2"/>
  <c r="AF4973" i="2"/>
  <c r="AJ4973" i="2"/>
  <c r="AI4973" i="2" s="1"/>
  <c r="AG5451" i="2"/>
  <c r="AF5451" i="2"/>
  <c r="AJ5451" i="2"/>
  <c r="AI5451" i="2" s="1"/>
  <c r="AG6101" i="2"/>
  <c r="AF6101" i="2"/>
  <c r="AJ6101" i="2"/>
  <c r="AI6101" i="2" s="1"/>
  <c r="AG6696" i="2"/>
  <c r="AF6696" i="2"/>
  <c r="AJ6696" i="2"/>
  <c r="AI6696" i="2" s="1"/>
  <c r="AG6017" i="2"/>
  <c r="AF6017" i="2"/>
  <c r="AG8021" i="2"/>
  <c r="AF8021" i="2"/>
  <c r="AJ8021" i="2"/>
  <c r="AI8021" i="2" s="1"/>
  <c r="AG7368" i="2"/>
  <c r="AF7368" i="2"/>
  <c r="AJ7368" i="2"/>
  <c r="AI7368" i="2" s="1"/>
  <c r="AG9548" i="2"/>
  <c r="AF9548" i="2"/>
  <c r="AJ9548" i="2"/>
  <c r="AI9548" i="2" s="1"/>
  <c r="AG9547" i="2"/>
  <c r="AF9547" i="2"/>
  <c r="AJ9547" i="2"/>
  <c r="AI9547" i="2" s="1"/>
  <c r="AG5803" i="2"/>
  <c r="AF5803" i="2"/>
  <c r="AJ5803" i="2"/>
  <c r="AI5803" i="2" s="1"/>
  <c r="AG5796" i="2"/>
  <c r="AF5796" i="2"/>
  <c r="AJ5796" i="2"/>
  <c r="AI5796" i="2" s="1"/>
  <c r="AG15968" i="2"/>
  <c r="AF15968" i="2"/>
  <c r="AJ15968" i="2"/>
  <c r="AI15968" i="2" s="1"/>
  <c r="AG14878" i="2"/>
  <c r="AF14878" i="2"/>
  <c r="AJ14878" i="2"/>
  <c r="AI14878" i="2" s="1"/>
  <c r="AG14880" i="2"/>
  <c r="AF14880" i="2"/>
  <c r="AJ14880" i="2"/>
  <c r="AI14880" i="2" s="1"/>
  <c r="AG18370" i="2"/>
  <c r="AF18370" i="2"/>
  <c r="AJ18370" i="2"/>
  <c r="AI18370" i="2" s="1"/>
  <c r="AG15244" i="2"/>
  <c r="AF15244" i="2"/>
  <c r="AJ15244" i="2"/>
  <c r="AI15244" i="2" s="1"/>
  <c r="AG5109" i="2"/>
  <c r="AF5109" i="2"/>
  <c r="AJ5109" i="2"/>
  <c r="AI5109" i="2" s="1"/>
  <c r="AG5471" i="2"/>
  <c r="AF5471" i="2"/>
  <c r="AJ5471" i="2"/>
  <c r="AI5471" i="2" s="1"/>
  <c r="AG7202" i="2"/>
  <c r="AF7202" i="2"/>
  <c r="AJ7202" i="2"/>
  <c r="AI7202" i="2" s="1"/>
  <c r="AG18510" i="2"/>
  <c r="AF18510" i="2"/>
  <c r="AJ18510" i="2"/>
  <c r="AI18510" i="2" s="1"/>
  <c r="AG6334" i="2"/>
  <c r="AF6334" i="2"/>
  <c r="AJ6334" i="2"/>
  <c r="AI6334" i="2" s="1"/>
  <c r="AG17664" i="2"/>
  <c r="AF17664" i="2"/>
  <c r="AJ17664" i="2"/>
  <c r="AI17664" i="2" s="1"/>
  <c r="AG14406" i="2"/>
  <c r="AF14406" i="2"/>
  <c r="AJ14406" i="2"/>
  <c r="AI14406" i="2" s="1"/>
  <c r="AG16386" i="2"/>
  <c r="AF16386" i="2"/>
  <c r="AJ16386" i="2"/>
  <c r="AI16386" i="2" s="1"/>
  <c r="AG5206" i="2"/>
  <c r="AF5206" i="2"/>
  <c r="AJ5206" i="2"/>
  <c r="AI5206" i="2" s="1"/>
  <c r="AG14521" i="2"/>
  <c r="AF14521" i="2"/>
  <c r="AJ14521" i="2"/>
  <c r="AI14521" i="2" s="1"/>
  <c r="AG8768" i="2"/>
  <c r="AF8768" i="2"/>
  <c r="AJ8768" i="2"/>
  <c r="AI8768" i="2" s="1"/>
  <c r="AF8514" i="2"/>
  <c r="AJ8514" i="2"/>
  <c r="AI8514" i="2" s="1"/>
  <c r="AG4507" i="2"/>
  <c r="AF4507" i="2"/>
  <c r="AJ4507" i="2"/>
  <c r="AI4507" i="2" s="1"/>
  <c r="AG1272" i="2"/>
  <c r="AF1272" i="2"/>
  <c r="AJ1272" i="2"/>
  <c r="AI1272" i="2" s="1"/>
  <c r="AG14287" i="2"/>
  <c r="AF14287" i="2"/>
  <c r="AJ14287" i="2"/>
  <c r="AI14287" i="2" s="1"/>
  <c r="AG7628" i="2"/>
  <c r="AF7628" i="2"/>
  <c r="AJ7628" i="2"/>
  <c r="AI7628" i="2" s="1"/>
  <c r="AG8126" i="2"/>
  <c r="AF8126" i="2"/>
  <c r="AJ8126" i="2"/>
  <c r="AI8126" i="2" s="1"/>
  <c r="AG6949" i="2"/>
  <c r="AF6949" i="2"/>
  <c r="AJ6949" i="2"/>
  <c r="AI6949" i="2" s="1"/>
  <c r="AG8510" i="2"/>
  <c r="AF8510" i="2"/>
  <c r="AJ8510" i="2"/>
  <c r="AI8510" i="2" s="1"/>
  <c r="AG2828" i="2"/>
  <c r="AF2828" i="2"/>
  <c r="AJ2828" i="2"/>
  <c r="AI2828" i="2" s="1"/>
  <c r="AG3922" i="2"/>
  <c r="AF3922" i="2"/>
  <c r="AJ3922" i="2"/>
  <c r="AI3922" i="2" s="1"/>
  <c r="AG21495" i="2"/>
  <c r="AF21495" i="2"/>
  <c r="AJ21495" i="2"/>
  <c r="AI21495" i="2" s="1"/>
  <c r="AG14247" i="2"/>
  <c r="AF14247" i="2"/>
  <c r="AJ14247" i="2"/>
  <c r="AI14247" i="2" s="1"/>
  <c r="AG6304" i="2"/>
  <c r="AF6304" i="2"/>
  <c r="AJ6304" i="2"/>
  <c r="AI6304" i="2" s="1"/>
  <c r="AG2279" i="2"/>
  <c r="AF2279" i="2"/>
  <c r="AJ2279" i="2"/>
  <c r="AI2279" i="2" s="1"/>
  <c r="AG19040" i="2"/>
  <c r="AF19040" i="2"/>
  <c r="AJ19040" i="2"/>
  <c r="AI19040" i="2" s="1"/>
  <c r="AG3411" i="2"/>
  <c r="AF3411" i="2"/>
  <c r="AJ3411" i="2"/>
  <c r="AI3411" i="2" s="1"/>
  <c r="AG1608" i="2"/>
  <c r="AF1608" i="2"/>
  <c r="AJ1608" i="2"/>
  <c r="AI1608" i="2" s="1"/>
  <c r="AG2310" i="2"/>
  <c r="AF2310" i="2"/>
  <c r="AJ2310" i="2"/>
  <c r="AI2310" i="2" s="1"/>
  <c r="AG21491" i="2"/>
  <c r="AF21491" i="2"/>
  <c r="AJ21491" i="2"/>
  <c r="AI21491" i="2" s="1"/>
  <c r="AG7199" i="2"/>
  <c r="AF7199" i="2"/>
  <c r="AJ7199" i="2"/>
  <c r="AI7199" i="2" s="1"/>
  <c r="AG5605" i="2"/>
  <c r="AF5605" i="2"/>
  <c r="AJ5605" i="2"/>
  <c r="AI5605" i="2" s="1"/>
  <c r="AG9241" i="2"/>
  <c r="AF9241" i="2"/>
  <c r="AJ9241" i="2"/>
  <c r="AI9241" i="2" s="1"/>
  <c r="AG9169" i="2"/>
  <c r="AF9169" i="2"/>
  <c r="AJ9169" i="2"/>
  <c r="AI9169" i="2" s="1"/>
  <c r="AG4565" i="2"/>
  <c r="AF4565" i="2"/>
  <c r="AJ4565" i="2"/>
  <c r="AI4565" i="2" s="1"/>
  <c r="AG17576" i="2"/>
  <c r="AF17576" i="2"/>
  <c r="AJ17576" i="2"/>
  <c r="AI17576" i="2" s="1"/>
  <c r="AG6197" i="2"/>
  <c r="AF6197" i="2"/>
  <c r="AJ6197" i="2"/>
  <c r="AI6197" i="2" s="1"/>
  <c r="AG15504" i="2"/>
  <c r="AF15504" i="2"/>
  <c r="AJ15504" i="2"/>
  <c r="AI15504" i="2" s="1"/>
  <c r="AG11339" i="2"/>
  <c r="AF11339" i="2"/>
  <c r="AJ11339" i="2"/>
  <c r="AI11339" i="2" s="1"/>
  <c r="AG5826" i="2"/>
  <c r="AF5826" i="2"/>
  <c r="AJ5826" i="2"/>
  <c r="AI5826" i="2" s="1"/>
  <c r="AG11699" i="2"/>
  <c r="AF11699" i="2"/>
  <c r="AJ11699" i="2"/>
  <c r="AI11699" i="2" s="1"/>
  <c r="AG12418" i="2"/>
  <c r="AF12418" i="2"/>
  <c r="AJ12418" i="2"/>
  <c r="AI12418" i="2" s="1"/>
  <c r="AG5165" i="2"/>
  <c r="AF5165" i="2"/>
  <c r="AJ5165" i="2"/>
  <c r="AI5165" i="2" s="1"/>
  <c r="AG17090" i="2"/>
  <c r="AF17090" i="2"/>
  <c r="AG21718" i="2"/>
  <c r="AF21718" i="2"/>
  <c r="AJ21718" i="2"/>
  <c r="AI21718" i="2" s="1"/>
  <c r="AG9782" i="2"/>
  <c r="AF9782" i="2"/>
  <c r="AJ9782" i="2"/>
  <c r="AI9782" i="2" s="1"/>
  <c r="AG5832" i="2"/>
  <c r="AF5832" i="2"/>
  <c r="AJ5832" i="2"/>
  <c r="AI5832" i="2" s="1"/>
  <c r="AG7920" i="2"/>
  <c r="AF7920" i="2"/>
  <c r="AJ7920" i="2"/>
  <c r="AI7920" i="2" s="1"/>
  <c r="AG18693" i="2"/>
  <c r="AF18693" i="2"/>
  <c r="AJ18693" i="2"/>
  <c r="AI18693" i="2" s="1"/>
  <c r="AG16970" i="2"/>
  <c r="AF16970" i="2"/>
  <c r="AJ16970" i="2"/>
  <c r="AI16970" i="2" s="1"/>
  <c r="AG1216" i="2"/>
  <c r="AF1216" i="2"/>
  <c r="AG18587" i="2"/>
  <c r="AF18587" i="2"/>
  <c r="AJ18587" i="2"/>
  <c r="AI18587" i="2" s="1"/>
  <c r="AG9633" i="2"/>
  <c r="AF9633" i="2"/>
  <c r="AJ9633" i="2"/>
  <c r="AI9633" i="2" s="1"/>
  <c r="AG11154" i="2"/>
  <c r="AF11154" i="2"/>
  <c r="AJ11154" i="2"/>
  <c r="AI11154" i="2" s="1"/>
  <c r="AG11367" i="2"/>
  <c r="AF11367" i="2"/>
  <c r="AJ11367" i="2"/>
  <c r="AI11367" i="2" s="1"/>
  <c r="AG12587" i="2"/>
  <c r="AF12587" i="2"/>
  <c r="AJ12587" i="2"/>
  <c r="AI12587" i="2" s="1"/>
  <c r="AG5632" i="2"/>
  <c r="AF5632" i="2"/>
  <c r="AJ5632" i="2"/>
  <c r="AI5632" i="2" s="1"/>
  <c r="AG2239" i="2"/>
  <c r="AF2239" i="2"/>
  <c r="AJ2239" i="2"/>
  <c r="AI2239" i="2" s="1"/>
  <c r="AG14715" i="2"/>
  <c r="AF14715" i="2"/>
  <c r="AJ14715" i="2"/>
  <c r="AI14715" i="2" s="1"/>
  <c r="AG14714" i="2"/>
  <c r="AF14714" i="2"/>
  <c r="AJ14714" i="2"/>
  <c r="AI14714" i="2" s="1"/>
  <c r="AG19011" i="2"/>
  <c r="AF19011" i="2"/>
  <c r="AG8303" i="2"/>
  <c r="AF8303" i="2"/>
  <c r="AJ8303" i="2"/>
  <c r="AI8303" i="2" s="1"/>
  <c r="AG7718" i="2"/>
  <c r="AF7718" i="2"/>
  <c r="AG11405" i="2"/>
  <c r="AF11405" i="2"/>
  <c r="AJ11405" i="2"/>
  <c r="AI11405" i="2" s="1"/>
  <c r="AG10961" i="2"/>
  <c r="AF10961" i="2"/>
  <c r="AJ10961" i="2"/>
  <c r="AI10961" i="2" s="1"/>
  <c r="AF11575" i="2"/>
  <c r="AG4221" i="2"/>
  <c r="AF4221" i="2"/>
  <c r="AJ4221" i="2"/>
  <c r="AI4221" i="2" s="1"/>
  <c r="AG5449" i="2"/>
  <c r="AF5449" i="2"/>
  <c r="AJ5449" i="2"/>
  <c r="AI5449" i="2" s="1"/>
  <c r="AG15187" i="2"/>
  <c r="AF15187" i="2"/>
  <c r="AJ15187" i="2"/>
  <c r="AI15187" i="2" s="1"/>
  <c r="AG4698" i="2"/>
  <c r="AF4698" i="2"/>
  <c r="AJ4698" i="2"/>
  <c r="AI4698" i="2" s="1"/>
  <c r="AG12624" i="2"/>
  <c r="AF12624" i="2"/>
  <c r="AJ12624" i="2"/>
  <c r="AI12624" i="2" s="1"/>
  <c r="AG19650" i="2"/>
  <c r="AF19650" i="2"/>
  <c r="AJ19650" i="2"/>
  <c r="AI19650" i="2" s="1"/>
  <c r="AG16087" i="2"/>
  <c r="AF16087" i="2"/>
  <c r="AJ16087" i="2"/>
  <c r="AI16087" i="2" s="1"/>
  <c r="AG5998" i="2"/>
  <c r="AF5998" i="2"/>
  <c r="AJ5998" i="2"/>
  <c r="AI5998" i="2" s="1"/>
  <c r="AG20261" i="2"/>
  <c r="AF20261" i="2"/>
  <c r="AJ20261" i="2"/>
  <c r="AI20261" i="2" s="1"/>
  <c r="AG4991" i="2"/>
  <c r="AF4991" i="2"/>
  <c r="AJ4991" i="2"/>
  <c r="AI4991" i="2" s="1"/>
  <c r="AG10637" i="2"/>
  <c r="AF10637" i="2"/>
  <c r="AJ10637" i="2"/>
  <c r="AI10637" i="2" s="1"/>
  <c r="AG11421" i="2"/>
  <c r="AF11421" i="2"/>
  <c r="AJ11421" i="2"/>
  <c r="AI11421" i="2" s="1"/>
  <c r="AG9584" i="2"/>
  <c r="AF9584" i="2"/>
  <c r="AJ9584" i="2"/>
  <c r="AI9584" i="2" s="1"/>
  <c r="AG14404" i="2"/>
  <c r="AF14404" i="2"/>
  <c r="AJ14404" i="2"/>
  <c r="AI14404" i="2" s="1"/>
  <c r="AG8926" i="2"/>
  <c r="AF8926" i="2"/>
  <c r="AJ8926" i="2"/>
  <c r="AI8926" i="2" s="1"/>
  <c r="AG14983" i="2"/>
  <c r="AF14983" i="2"/>
  <c r="AJ14983" i="2"/>
  <c r="AI14983" i="2" s="1"/>
  <c r="AG16253" i="2"/>
  <c r="AF16253" i="2"/>
  <c r="AJ16253" i="2"/>
  <c r="AI16253" i="2" s="1"/>
  <c r="AG11571" i="2"/>
  <c r="AF11571" i="2"/>
  <c r="AJ11571" i="2"/>
  <c r="AI11571" i="2" s="1"/>
  <c r="AG16003" i="2"/>
  <c r="AF16003" i="2"/>
  <c r="AJ16003" i="2"/>
  <c r="AI16003" i="2" s="1"/>
  <c r="AG6187" i="2"/>
  <c r="AF6187" i="2"/>
  <c r="AJ6187" i="2"/>
  <c r="AI6187" i="2" s="1"/>
  <c r="AG2602" i="2"/>
  <c r="AF2602" i="2"/>
  <c r="AJ2602" i="2"/>
  <c r="AI2602" i="2" s="1"/>
  <c r="AG10123" i="2"/>
  <c r="AF10123" i="2"/>
  <c r="AJ10123" i="2"/>
  <c r="AI10123" i="2" s="1"/>
  <c r="AG8251" i="2"/>
  <c r="AF8251" i="2"/>
  <c r="AJ8251" i="2"/>
  <c r="AI8251" i="2" s="1"/>
  <c r="AG19589" i="2"/>
  <c r="AF19589" i="2"/>
  <c r="AJ19589" i="2"/>
  <c r="AI19589" i="2" s="1"/>
  <c r="AG5052" i="2"/>
  <c r="AF5052" i="2"/>
  <c r="AJ5052" i="2"/>
  <c r="AI5052" i="2" s="1"/>
  <c r="AG13644" i="2"/>
  <c r="AF13644" i="2"/>
  <c r="AJ13644" i="2"/>
  <c r="AI13644" i="2" s="1"/>
  <c r="AG19211" i="2"/>
  <c r="AF19211" i="2"/>
  <c r="AJ19211" i="2"/>
  <c r="AI19211" i="2" s="1"/>
  <c r="AG21980" i="2"/>
  <c r="AF21980" i="2"/>
  <c r="AJ21980" i="2"/>
  <c r="AI21980" i="2" s="1"/>
  <c r="AG11769" i="2"/>
  <c r="AF11769" i="2"/>
  <c r="AJ11769" i="2"/>
  <c r="AI11769" i="2" s="1"/>
  <c r="AG17266" i="2"/>
  <c r="AF17266" i="2"/>
  <c r="AJ17266" i="2"/>
  <c r="AI17266" i="2" s="1"/>
  <c r="AG14885" i="2"/>
  <c r="AF14885" i="2"/>
  <c r="AJ14885" i="2"/>
  <c r="AI14885" i="2" s="1"/>
  <c r="AG3389" i="2"/>
  <c r="AF3389" i="2"/>
  <c r="AJ3389" i="2"/>
  <c r="AI3389" i="2" s="1"/>
  <c r="AG17968" i="2"/>
  <c r="AF17968" i="2"/>
  <c r="AJ17968" i="2"/>
  <c r="AI17968" i="2" s="1"/>
  <c r="AG18517" i="2"/>
  <c r="AF18517" i="2"/>
  <c r="AG10017" i="2"/>
  <c r="AF10017" i="2"/>
  <c r="AJ10017" i="2"/>
  <c r="AI10017" i="2" s="1"/>
  <c r="AG8880" i="2"/>
  <c r="AF8880" i="2"/>
  <c r="AJ8880" i="2"/>
  <c r="AI8880" i="2" s="1"/>
  <c r="AG4429" i="2"/>
  <c r="AF4429" i="2"/>
  <c r="AJ4429" i="2"/>
  <c r="AI4429" i="2" s="1"/>
  <c r="AG16408" i="2"/>
  <c r="AF16408" i="2"/>
  <c r="AJ16408" i="2"/>
  <c r="AI16408" i="2" s="1"/>
  <c r="AG4348" i="2"/>
  <c r="AF4348" i="2"/>
  <c r="AJ4348" i="2"/>
  <c r="AI4348" i="2" s="1"/>
  <c r="AG9095" i="2"/>
  <c r="AF9095" i="2"/>
  <c r="AJ9095" i="2"/>
  <c r="AI9095" i="2" s="1"/>
  <c r="AG12228" i="2"/>
  <c r="AF12228" i="2"/>
  <c r="AG9670" i="2"/>
  <c r="AF9670" i="2"/>
  <c r="AJ9670" i="2"/>
  <c r="AI9670" i="2" s="1"/>
  <c r="AF14230" i="2"/>
  <c r="AG9515" i="2"/>
  <c r="AF9515" i="2"/>
  <c r="AJ9515" i="2"/>
  <c r="AI9515" i="2" s="1"/>
  <c r="AG12026" i="2"/>
  <c r="AF12026" i="2"/>
  <c r="AJ12026" i="2"/>
  <c r="AI12026" i="2" s="1"/>
  <c r="AG16994" i="2"/>
  <c r="AF16994" i="2"/>
  <c r="AJ16994" i="2"/>
  <c r="AI16994" i="2" s="1"/>
  <c r="AG6438" i="2"/>
  <c r="AF6438" i="2"/>
  <c r="AJ6438" i="2"/>
  <c r="AI6438" i="2" s="1"/>
  <c r="AG15198" i="2"/>
  <c r="AF15198" i="2"/>
  <c r="AJ15198" i="2"/>
  <c r="AI15198" i="2" s="1"/>
  <c r="AG14245" i="2"/>
  <c r="AF14245" i="2"/>
  <c r="AJ14245" i="2"/>
  <c r="AI14245" i="2" s="1"/>
  <c r="AG7790" i="2"/>
  <c r="AF7790" i="2"/>
  <c r="AJ7790" i="2"/>
  <c r="AI7790" i="2" s="1"/>
  <c r="AG17666" i="2"/>
  <c r="AF17666" i="2"/>
  <c r="AJ17666" i="2"/>
  <c r="AI17666" i="2" s="1"/>
  <c r="AG19633" i="2"/>
  <c r="AF19633" i="2"/>
  <c r="AG14523" i="2"/>
  <c r="AF14523" i="2"/>
  <c r="AJ14523" i="2"/>
  <c r="AI14523" i="2" s="1"/>
  <c r="AG14821" i="2"/>
  <c r="AF14821" i="2"/>
  <c r="AJ14821" i="2"/>
  <c r="AI14821" i="2" s="1"/>
  <c r="AG16309" i="2"/>
  <c r="AF16309" i="2"/>
  <c r="AJ16309" i="2"/>
  <c r="AI16309" i="2" s="1"/>
  <c r="AG12989" i="2"/>
  <c r="AF12989" i="2"/>
  <c r="AJ12989" i="2"/>
  <c r="AI12989" i="2" s="1"/>
  <c r="AG21278" i="2"/>
  <c r="AF21278" i="2"/>
  <c r="AJ21278" i="2"/>
  <c r="AI21278" i="2" s="1"/>
  <c r="AG10513" i="2"/>
  <c r="AF10513" i="2"/>
  <c r="AJ10513" i="2"/>
  <c r="AI10513" i="2" s="1"/>
  <c r="AG7342" i="2"/>
  <c r="AF7342" i="2"/>
  <c r="AJ7342" i="2"/>
  <c r="AI7342" i="2" s="1"/>
  <c r="AG10030" i="2"/>
  <c r="AF10030" i="2"/>
  <c r="AJ10030" i="2"/>
  <c r="AI10030" i="2" s="1"/>
  <c r="AG4192" i="2"/>
  <c r="AF4192" i="2"/>
  <c r="AG7278" i="2"/>
  <c r="AF7278" i="2"/>
  <c r="AG9642" i="2"/>
  <c r="AF9642" i="2"/>
  <c r="AJ9642" i="2"/>
  <c r="AI9642" i="2" s="1"/>
  <c r="AG6128" i="2"/>
  <c r="AF6128" i="2"/>
  <c r="AJ6128" i="2"/>
  <c r="AI6128" i="2" s="1"/>
  <c r="AG14153" i="2"/>
  <c r="AF14153" i="2"/>
  <c r="AJ14153" i="2"/>
  <c r="AI14153" i="2" s="1"/>
  <c r="AG3455" i="2"/>
  <c r="AF3455" i="2"/>
  <c r="AJ3455" i="2"/>
  <c r="AI3455" i="2" s="1"/>
  <c r="AG6296" i="2"/>
  <c r="AF6296" i="2"/>
  <c r="AG6290" i="2"/>
  <c r="AF6290" i="2"/>
  <c r="AJ6290" i="2"/>
  <c r="AI6290" i="2" s="1"/>
  <c r="AG8301" i="2"/>
  <c r="AF8301" i="2"/>
  <c r="AJ8301" i="2"/>
  <c r="AI8301" i="2" s="1"/>
  <c r="AG7133" i="2"/>
  <c r="AF7133" i="2"/>
  <c r="AG7125" i="2"/>
  <c r="AF7125" i="2"/>
  <c r="AG6923" i="2"/>
  <c r="AF6923" i="2"/>
  <c r="AJ6923" i="2"/>
  <c r="AI6923" i="2" s="1"/>
  <c r="AG2928" i="2"/>
  <c r="AF2928" i="2"/>
  <c r="AJ2928" i="2"/>
  <c r="AI2928" i="2" s="1"/>
  <c r="AG11647" i="2"/>
  <c r="AF11647" i="2"/>
  <c r="AJ11647" i="2"/>
  <c r="AI11647" i="2" s="1"/>
  <c r="AG5945" i="2"/>
  <c r="AF5945" i="2"/>
  <c r="AJ5945" i="2"/>
  <c r="AI5945" i="2" s="1"/>
  <c r="AG17569" i="2"/>
  <c r="AF17569" i="2"/>
  <c r="AJ17569" i="2"/>
  <c r="AI17569" i="2" s="1"/>
  <c r="AG9810" i="2"/>
  <c r="AF9810" i="2"/>
  <c r="AJ9810" i="2"/>
  <c r="AI9810" i="2" s="1"/>
  <c r="AG9969" i="2"/>
  <c r="AF9969" i="2"/>
  <c r="AJ9969" i="2"/>
  <c r="AI9969" i="2" s="1"/>
  <c r="AG9012" i="2"/>
  <c r="AF9012" i="2"/>
  <c r="AJ9012" i="2"/>
  <c r="AI9012" i="2" s="1"/>
  <c r="AG18591" i="2"/>
  <c r="AF18591" i="2"/>
  <c r="AJ18591" i="2"/>
  <c r="AI18591" i="2" s="1"/>
  <c r="AG4872" i="2"/>
  <c r="AF4872" i="2"/>
  <c r="AJ4872" i="2"/>
  <c r="AI4872" i="2" s="1"/>
  <c r="AG18871" i="2"/>
  <c r="AF18871" i="2"/>
  <c r="AJ18871" i="2"/>
  <c r="AI18871" i="2" s="1"/>
  <c r="AG11835" i="2"/>
  <c r="AF11835" i="2"/>
  <c r="AJ11835" i="2"/>
  <c r="AI11835" i="2" s="1"/>
  <c r="AG1407" i="2"/>
  <c r="AF1407" i="2"/>
  <c r="AG6946" i="2"/>
  <c r="AF6946" i="2"/>
  <c r="AJ6946" i="2"/>
  <c r="AI6946" i="2" s="1"/>
  <c r="AG9645" i="2"/>
  <c r="AF9645" i="2"/>
  <c r="AG9673" i="2"/>
  <c r="AF9673" i="2"/>
  <c r="AJ9673" i="2"/>
  <c r="AI9673" i="2" s="1"/>
  <c r="AG10598" i="2"/>
  <c r="AF10598" i="2"/>
  <c r="AJ10598" i="2"/>
  <c r="AI10598" i="2" s="1"/>
  <c r="AG10305" i="2"/>
  <c r="AF10305" i="2"/>
  <c r="AJ10305" i="2"/>
  <c r="AI10305" i="2" s="1"/>
  <c r="AG9876" i="2"/>
  <c r="AF9876" i="2"/>
  <c r="AJ9876" i="2"/>
  <c r="AI9876" i="2" s="1"/>
  <c r="AG12979" i="2"/>
  <c r="AF12979" i="2"/>
  <c r="AJ12979" i="2"/>
  <c r="AI12979" i="2" s="1"/>
  <c r="AG12971" i="2"/>
  <c r="AF12971" i="2"/>
  <c r="AJ12971" i="2"/>
  <c r="AI12971" i="2" s="1"/>
  <c r="AG12963" i="2"/>
  <c r="AF12963" i="2"/>
  <c r="AJ12963" i="2"/>
  <c r="AI12963" i="2" s="1"/>
  <c r="AG12955" i="2"/>
  <c r="AF12955" i="2"/>
  <c r="AJ12955" i="2"/>
  <c r="AI12955" i="2" s="1"/>
  <c r="AG12947" i="2"/>
  <c r="AF12947" i="2"/>
  <c r="AJ12947" i="2"/>
  <c r="AI12947" i="2" s="1"/>
  <c r="AG12939" i="2"/>
  <c r="AF12939" i="2"/>
  <c r="AJ12939" i="2"/>
  <c r="AI12939" i="2" s="1"/>
  <c r="AG15364" i="2"/>
  <c r="AF15364" i="2"/>
  <c r="AJ15364" i="2"/>
  <c r="AI15364" i="2" s="1"/>
  <c r="AG18636" i="2"/>
  <c r="AF18636" i="2"/>
  <c r="AJ18636" i="2"/>
  <c r="AI18636" i="2" s="1"/>
  <c r="AG18665" i="2"/>
  <c r="AF18665" i="2"/>
  <c r="AJ18665" i="2"/>
  <c r="AI18665" i="2" s="1"/>
  <c r="AG18658" i="2"/>
  <c r="AF18658" i="2"/>
  <c r="AJ18658" i="2"/>
  <c r="AI18658" i="2" s="1"/>
  <c r="AG15760" i="2"/>
  <c r="AF15760" i="2"/>
  <c r="AJ15760" i="2"/>
  <c r="AI15760" i="2" s="1"/>
  <c r="AG17021" i="2"/>
  <c r="AF17021" i="2"/>
  <c r="AJ17021" i="2"/>
  <c r="AI17021" i="2" s="1"/>
  <c r="AG14636" i="2"/>
  <c r="AF14636" i="2"/>
  <c r="AJ14636" i="2"/>
  <c r="AI14636" i="2" s="1"/>
  <c r="AG568" i="2"/>
  <c r="AF568" i="2"/>
  <c r="AJ568" i="2"/>
  <c r="AI568" i="2" s="1"/>
  <c r="AG2497" i="2"/>
  <c r="AF2497" i="2"/>
  <c r="AJ2497" i="2"/>
  <c r="AI2497" i="2" s="1"/>
  <c r="AG1100" i="2"/>
  <c r="AF1100" i="2"/>
  <c r="AJ1100" i="2"/>
  <c r="AI1100" i="2" s="1"/>
  <c r="AG14445" i="2"/>
  <c r="AF14445" i="2"/>
  <c r="AJ14445" i="2"/>
  <c r="AI14445" i="2" s="1"/>
  <c r="AG19423" i="2"/>
  <c r="AF19423" i="2"/>
  <c r="AJ19423" i="2"/>
  <c r="AI19423" i="2" s="1"/>
  <c r="AG16857" i="2"/>
  <c r="AF16857" i="2"/>
  <c r="AJ16857" i="2"/>
  <c r="AI16857" i="2" s="1"/>
  <c r="AG15733" i="2"/>
  <c r="AF15733" i="2"/>
  <c r="AJ15733" i="2"/>
  <c r="AI15733" i="2" s="1"/>
  <c r="AG4883" i="2"/>
  <c r="AF4883" i="2"/>
  <c r="AJ4883" i="2"/>
  <c r="AI4883" i="2" s="1"/>
  <c r="AG21685" i="2"/>
  <c r="AF21685" i="2"/>
  <c r="AJ21685" i="2"/>
  <c r="AI21685" i="2" s="1"/>
  <c r="AG17433" i="2"/>
  <c r="AF17433" i="2"/>
  <c r="AJ17433" i="2"/>
  <c r="AI17433" i="2" s="1"/>
  <c r="AG15730" i="2"/>
  <c r="AF15730" i="2"/>
  <c r="AJ15730" i="2"/>
  <c r="AI15730" i="2" s="1"/>
  <c r="AG9199" i="2"/>
  <c r="AF9199" i="2"/>
  <c r="AJ9199" i="2"/>
  <c r="AI9199" i="2" s="1"/>
  <c r="AG10260" i="2"/>
  <c r="AF10260" i="2"/>
  <c r="AJ10260" i="2"/>
  <c r="AI10260" i="2" s="1"/>
  <c r="AG23132" i="2"/>
  <c r="AF23132" i="2"/>
  <c r="AJ23132" i="2"/>
  <c r="AI23132" i="2" s="1"/>
  <c r="AG7736" i="2"/>
  <c r="AF7736" i="2"/>
  <c r="AJ7736" i="2"/>
  <c r="AI7736" i="2" s="1"/>
  <c r="AG5753" i="2"/>
  <c r="AF5753" i="2"/>
  <c r="AJ5753" i="2"/>
  <c r="AI5753" i="2" s="1"/>
  <c r="AG4235" i="2"/>
  <c r="AF4235" i="2"/>
  <c r="AJ4235" i="2"/>
  <c r="AI4235" i="2" s="1"/>
  <c r="AG14804" i="2"/>
  <c r="AF14804" i="2"/>
  <c r="AJ14804" i="2"/>
  <c r="AI14804" i="2" s="1"/>
  <c r="AG21712" i="2"/>
  <c r="AF21712" i="2"/>
  <c r="AJ21712" i="2"/>
  <c r="AI21712" i="2" s="1"/>
  <c r="AG3021" i="2"/>
  <c r="AF3021" i="2"/>
  <c r="AJ3021" i="2"/>
  <c r="AI3021" i="2" s="1"/>
  <c r="AG2965" i="2"/>
  <c r="AF2965" i="2"/>
  <c r="AJ2965" i="2"/>
  <c r="AI2965" i="2" s="1"/>
  <c r="AG15278" i="2"/>
  <c r="AF15278" i="2"/>
  <c r="AG10996" i="2"/>
  <c r="AF10996" i="2"/>
  <c r="AJ10996" i="2"/>
  <c r="AI10996" i="2" s="1"/>
  <c r="AG6398" i="2"/>
  <c r="AF6398" i="2"/>
  <c r="AG12927" i="2"/>
  <c r="AF12927" i="2"/>
  <c r="AJ12927" i="2"/>
  <c r="AI12927" i="2" s="1"/>
  <c r="AG12919" i="2"/>
  <c r="AF12919" i="2"/>
  <c r="AG14610" i="2"/>
  <c r="AF14610" i="2"/>
  <c r="AJ14610" i="2"/>
  <c r="AI14610" i="2" s="1"/>
  <c r="AG3473" i="2"/>
  <c r="AF3473" i="2"/>
  <c r="AJ3473" i="2"/>
  <c r="AI3473" i="2" s="1"/>
  <c r="AF7277" i="2"/>
  <c r="AG21431" i="2"/>
  <c r="AF21431" i="2"/>
  <c r="AJ21431" i="2"/>
  <c r="AI21431" i="2" s="1"/>
  <c r="AG17810" i="2"/>
  <c r="AF17810" i="2"/>
  <c r="AJ17810" i="2"/>
  <c r="AI17810" i="2" s="1"/>
  <c r="AG3901" i="2"/>
  <c r="AF3901" i="2"/>
  <c r="AJ3901" i="2"/>
  <c r="AI3901" i="2" s="1"/>
  <c r="AG7186" i="2"/>
  <c r="AF7186" i="2"/>
  <c r="AJ7186" i="2"/>
  <c r="AI7186" i="2" s="1"/>
  <c r="AG12904" i="2"/>
  <c r="AF12904" i="2"/>
  <c r="AJ12904" i="2"/>
  <c r="AI12904" i="2" s="1"/>
  <c r="AG13792" i="2"/>
  <c r="AF13792" i="2"/>
  <c r="AJ13792" i="2"/>
  <c r="AI13792" i="2" s="1"/>
  <c r="AG18242" i="2"/>
  <c r="AF18242" i="2"/>
  <c r="AJ18242" i="2"/>
  <c r="AI18242" i="2" s="1"/>
  <c r="AG321" i="2"/>
  <c r="AF321" i="2"/>
  <c r="AJ321" i="2"/>
  <c r="AI321" i="2" s="1"/>
  <c r="AG17760" i="2"/>
  <c r="AF17760" i="2"/>
  <c r="AG14197" i="2"/>
  <c r="AF14197" i="2"/>
  <c r="AJ14197" i="2"/>
  <c r="AI14197" i="2" s="1"/>
  <c r="AG7274" i="2"/>
  <c r="AF7274" i="2"/>
  <c r="AG14007" i="2"/>
  <c r="AF14007" i="2"/>
  <c r="AG21801" i="2"/>
  <c r="AF21801" i="2"/>
  <c r="AJ21801" i="2"/>
  <c r="AI21801" i="2" s="1"/>
  <c r="AG19753" i="2"/>
  <c r="AF19753" i="2"/>
  <c r="AJ19753" i="2"/>
  <c r="AI19753" i="2" s="1"/>
  <c r="AG6591" i="2"/>
  <c r="AF6591" i="2"/>
  <c r="AJ6591" i="2"/>
  <c r="AI6591" i="2" s="1"/>
  <c r="AG7683" i="2"/>
  <c r="AF7683" i="2"/>
  <c r="AJ7683" i="2"/>
  <c r="AI7683" i="2" s="1"/>
  <c r="AG20374" i="2"/>
  <c r="AF20374" i="2"/>
  <c r="AJ20374" i="2"/>
  <c r="AI20374" i="2" s="1"/>
  <c r="AG9703" i="2"/>
  <c r="AF9703" i="2"/>
  <c r="AJ9703" i="2"/>
  <c r="AI9703" i="2" s="1"/>
  <c r="AG8168" i="2"/>
  <c r="AF8168" i="2"/>
  <c r="AJ8168" i="2"/>
  <c r="AI8168" i="2" s="1"/>
  <c r="AG5145" i="2"/>
  <c r="AF5145" i="2"/>
  <c r="AJ5145" i="2"/>
  <c r="AI5145" i="2" s="1"/>
  <c r="AG4053" i="2"/>
  <c r="AF4053" i="2"/>
  <c r="AJ4053" i="2"/>
  <c r="AI4053" i="2" s="1"/>
  <c r="AG1554" i="2"/>
  <c r="AF1554" i="2"/>
  <c r="AJ1554" i="2"/>
  <c r="AI1554" i="2" s="1"/>
  <c r="AG12697" i="2"/>
  <c r="AF12697" i="2"/>
  <c r="AJ12697" i="2"/>
  <c r="AI12697" i="2" s="1"/>
  <c r="AG19697" i="2"/>
  <c r="AF19697" i="2"/>
  <c r="AJ19697" i="2"/>
  <c r="AI19697" i="2" s="1"/>
  <c r="AG8455" i="2"/>
  <c r="AF8455" i="2"/>
  <c r="AJ8455" i="2"/>
  <c r="AI8455" i="2" s="1"/>
  <c r="AG4856" i="2"/>
  <c r="AF4856" i="2"/>
  <c r="AJ4856" i="2"/>
  <c r="AI4856" i="2" s="1"/>
  <c r="AG21428" i="2"/>
  <c r="AF21428" i="2"/>
  <c r="AJ21428" i="2"/>
  <c r="AI21428" i="2" s="1"/>
  <c r="AG9659" i="2"/>
  <c r="AF9659" i="2"/>
  <c r="AJ9659" i="2"/>
  <c r="AI9659" i="2" s="1"/>
  <c r="AG5203" i="2"/>
  <c r="AF5203" i="2"/>
  <c r="AJ5203" i="2"/>
  <c r="AI5203" i="2" s="1"/>
  <c r="AG4212" i="2"/>
  <c r="AF4212" i="2"/>
  <c r="AJ4212" i="2"/>
  <c r="AI4212" i="2" s="1"/>
  <c r="AG9818" i="2"/>
  <c r="AF9818" i="2"/>
  <c r="AJ9818" i="2"/>
  <c r="AI9818" i="2" s="1"/>
  <c r="AG7609" i="2"/>
  <c r="AF7609" i="2"/>
  <c r="AJ7609" i="2"/>
  <c r="AI7609" i="2" s="1"/>
  <c r="AG1264" i="2"/>
  <c r="AF1264" i="2"/>
  <c r="AJ1264" i="2"/>
  <c r="AI1264" i="2" s="1"/>
  <c r="AG14647" i="2"/>
  <c r="AF14647" i="2"/>
  <c r="AJ14647" i="2"/>
  <c r="AI14647" i="2" s="1"/>
  <c r="AG15616" i="2"/>
  <c r="AF15616" i="2"/>
  <c r="AJ15616" i="2"/>
  <c r="AI15616" i="2" s="1"/>
  <c r="AG9801" i="2"/>
  <c r="AF9801" i="2"/>
  <c r="AJ9801" i="2"/>
  <c r="AI9801" i="2" s="1"/>
  <c r="AG9882" i="2"/>
  <c r="AF9882" i="2"/>
  <c r="AJ9882" i="2"/>
  <c r="AI9882" i="2" s="1"/>
  <c r="AG7182" i="2"/>
  <c r="AF7182" i="2"/>
  <c r="AJ7182" i="2"/>
  <c r="AI7182" i="2" s="1"/>
  <c r="AG7711" i="2"/>
  <c r="AF7711" i="2"/>
  <c r="AJ7711" i="2"/>
  <c r="AI7711" i="2" s="1"/>
  <c r="AG18407" i="2"/>
  <c r="AF18407" i="2"/>
  <c r="AJ18407" i="2"/>
  <c r="AI18407" i="2" s="1"/>
  <c r="AG10939" i="2"/>
  <c r="AF10939" i="2"/>
  <c r="AG9094" i="2"/>
  <c r="AF9094" i="2"/>
  <c r="AJ9094" i="2"/>
  <c r="AI9094" i="2" s="1"/>
  <c r="AG11106" i="2"/>
  <c r="AF11106" i="2"/>
  <c r="AJ11106" i="2"/>
  <c r="AI11106" i="2" s="1"/>
  <c r="AG10472" i="2"/>
  <c r="AF10472" i="2"/>
  <c r="AJ10472" i="2"/>
  <c r="AI10472" i="2" s="1"/>
  <c r="AG10464" i="2"/>
  <c r="AF10464" i="2"/>
  <c r="AJ10464" i="2"/>
  <c r="AI10464" i="2" s="1"/>
  <c r="AG14365" i="2"/>
  <c r="AF14365" i="2"/>
  <c r="AJ14365" i="2"/>
  <c r="AI14365" i="2" s="1"/>
  <c r="AG16283" i="2"/>
  <c r="AF16283" i="2"/>
  <c r="AJ16283" i="2"/>
  <c r="AI16283" i="2" s="1"/>
  <c r="AG21656" i="2"/>
  <c r="AF21656" i="2"/>
  <c r="AJ21656" i="2"/>
  <c r="AI21656" i="2" s="1"/>
  <c r="AG12017" i="2"/>
  <c r="AF12017" i="2"/>
  <c r="AG12278" i="2"/>
  <c r="AF12278" i="2"/>
  <c r="AJ12278" i="2"/>
  <c r="AI12278" i="2" s="1"/>
  <c r="AG2015" i="2"/>
  <c r="AF2015" i="2"/>
  <c r="AJ2015" i="2"/>
  <c r="AI2015" i="2" s="1"/>
  <c r="AG10193" i="2"/>
  <c r="AF10193" i="2"/>
  <c r="AJ10193" i="2"/>
  <c r="AI10193" i="2" s="1"/>
  <c r="AG20564" i="2"/>
  <c r="AF20564" i="2"/>
  <c r="AJ20564" i="2"/>
  <c r="AI20564" i="2" s="1"/>
  <c r="AG16348" i="2"/>
  <c r="AF16348" i="2"/>
  <c r="AJ16348" i="2"/>
  <c r="AI16348" i="2" s="1"/>
  <c r="AG15391" i="2"/>
  <c r="AF15391" i="2"/>
  <c r="AJ15391" i="2"/>
  <c r="AI15391" i="2" s="1"/>
  <c r="AG15242" i="2"/>
  <c r="AF15242" i="2"/>
  <c r="AJ15242" i="2"/>
  <c r="AI15242" i="2" s="1"/>
  <c r="AG22320" i="2"/>
  <c r="AF22320" i="2"/>
  <c r="AG3463" i="2"/>
  <c r="AF3463" i="2"/>
  <c r="AJ3463" i="2"/>
  <c r="AI3463" i="2" s="1"/>
  <c r="AG9711" i="2"/>
  <c r="AF9711" i="2"/>
  <c r="AG10279" i="2"/>
  <c r="AF10279" i="2"/>
  <c r="AJ10279" i="2"/>
  <c r="AI10279" i="2" s="1"/>
  <c r="AG10190" i="2"/>
  <c r="AF10190" i="2"/>
  <c r="AJ10190" i="2"/>
  <c r="AI10190" i="2" s="1"/>
  <c r="AG5508" i="2"/>
  <c r="AF5508" i="2"/>
  <c r="AJ5508" i="2"/>
  <c r="AI5508" i="2" s="1"/>
  <c r="AG4067" i="2"/>
  <c r="AF4067" i="2"/>
  <c r="AJ4067" i="2"/>
  <c r="AI4067" i="2" s="1"/>
  <c r="AG1861" i="2"/>
  <c r="AF1861" i="2"/>
  <c r="AJ1861" i="2"/>
  <c r="AI1861" i="2" s="1"/>
  <c r="AG5522" i="2"/>
  <c r="AF5522" i="2"/>
  <c r="AJ5522" i="2"/>
  <c r="AI5522" i="2" s="1"/>
  <c r="AG1131" i="2"/>
  <c r="AF1131" i="2"/>
  <c r="AG7941" i="2"/>
  <c r="AF7941" i="2"/>
  <c r="AG12231" i="2"/>
  <c r="AF12231" i="2"/>
  <c r="AJ12231" i="2"/>
  <c r="AI12231" i="2" s="1"/>
  <c r="AG7346" i="2"/>
  <c r="AF7346" i="2"/>
  <c r="AJ7346" i="2"/>
  <c r="AI7346" i="2" s="1"/>
  <c r="AG16854" i="2"/>
  <c r="AF16854" i="2"/>
  <c r="AJ16854" i="2"/>
  <c r="AI16854" i="2" s="1"/>
  <c r="AG7727" i="2"/>
  <c r="AF7727" i="2"/>
  <c r="AJ7727" i="2"/>
  <c r="AI7727" i="2" s="1"/>
  <c r="AG17397" i="2"/>
  <c r="AF17397" i="2"/>
  <c r="AJ17397" i="2"/>
  <c r="AI17397" i="2" s="1"/>
  <c r="AG17389" i="2"/>
  <c r="AF17389" i="2"/>
  <c r="AJ17389" i="2"/>
  <c r="AI17389" i="2" s="1"/>
  <c r="AG17387" i="2"/>
  <c r="AF17387" i="2"/>
  <c r="AJ17387" i="2"/>
  <c r="AI17387" i="2" s="1"/>
  <c r="AG1852" i="2"/>
  <c r="AF1852" i="2"/>
  <c r="AG9644" i="2"/>
  <c r="AF9644" i="2"/>
  <c r="AJ9644" i="2"/>
  <c r="AI9644" i="2" s="1"/>
  <c r="AG16643" i="2"/>
  <c r="AF16643" i="2"/>
  <c r="AJ16643" i="2"/>
  <c r="AI16643" i="2" s="1"/>
  <c r="AG17354" i="2"/>
  <c r="AF17354" i="2"/>
  <c r="AJ17354" i="2"/>
  <c r="AI17354" i="2" s="1"/>
  <c r="AG16443" i="2"/>
  <c r="AF16443" i="2"/>
  <c r="AJ16443" i="2"/>
  <c r="AI16443" i="2" s="1"/>
  <c r="AG20190" i="2"/>
  <c r="AF20190" i="2"/>
  <c r="AJ20190" i="2"/>
  <c r="AI20190" i="2" s="1"/>
  <c r="AG4550" i="2"/>
  <c r="AF4550" i="2"/>
  <c r="AJ4550" i="2"/>
  <c r="AI4550" i="2" s="1"/>
  <c r="AG10968" i="2"/>
  <c r="AF10968" i="2"/>
  <c r="AG10299" i="2"/>
  <c r="AF10299" i="2"/>
  <c r="AJ10299" i="2"/>
  <c r="AI10299" i="2" s="1"/>
  <c r="AG4697" i="2"/>
  <c r="AF4697" i="2"/>
  <c r="AJ4697" i="2"/>
  <c r="AI4697" i="2" s="1"/>
  <c r="AG9577" i="2"/>
  <c r="AF9577" i="2"/>
  <c r="AJ9577" i="2"/>
  <c r="AI9577" i="2" s="1"/>
  <c r="AG16987" i="2"/>
  <c r="AF16987" i="2"/>
  <c r="AJ16987" i="2"/>
  <c r="AI16987" i="2" s="1"/>
  <c r="AG12864" i="2"/>
  <c r="AF12864" i="2"/>
  <c r="AJ12864" i="2"/>
  <c r="AI12864" i="2" s="1"/>
  <c r="AG10352" i="2"/>
  <c r="AF10352" i="2"/>
  <c r="AJ10352" i="2"/>
  <c r="AI10352" i="2" s="1"/>
  <c r="AG9764" i="2"/>
  <c r="AF9764" i="2"/>
  <c r="AJ9764" i="2"/>
  <c r="AI9764" i="2" s="1"/>
  <c r="AG15160" i="2"/>
  <c r="AF15160" i="2"/>
  <c r="AJ15160" i="2"/>
  <c r="AI15160" i="2" s="1"/>
  <c r="AG12895" i="2"/>
  <c r="AF12895" i="2"/>
  <c r="AJ12895" i="2"/>
  <c r="AI12895" i="2" s="1"/>
  <c r="AG11525" i="2"/>
  <c r="AF11525" i="2"/>
  <c r="AJ11525" i="2"/>
  <c r="AI11525" i="2" s="1"/>
  <c r="AG7174" i="2"/>
  <c r="AF7174" i="2"/>
  <c r="AJ7174" i="2"/>
  <c r="AI7174" i="2" s="1"/>
  <c r="AG21157" i="2"/>
  <c r="AF21157" i="2"/>
  <c r="AJ21157" i="2"/>
  <c r="AI21157" i="2" s="1"/>
  <c r="AG5933" i="2"/>
  <c r="AF5933" i="2"/>
  <c r="AJ5933" i="2"/>
  <c r="AI5933" i="2" s="1"/>
  <c r="AG21087" i="2"/>
  <c r="AF21087" i="2"/>
  <c r="AJ21087" i="2"/>
  <c r="AI21087" i="2" s="1"/>
  <c r="AG15251" i="2"/>
  <c r="AF15251" i="2"/>
  <c r="AJ15251" i="2"/>
  <c r="AI15251" i="2" s="1"/>
  <c r="AG6144" i="2"/>
  <c r="AF6144" i="2"/>
  <c r="AJ6144" i="2"/>
  <c r="AI6144" i="2" s="1"/>
  <c r="AG15532" i="2"/>
  <c r="AF15532" i="2"/>
  <c r="AJ15532" i="2"/>
  <c r="AI15532" i="2" s="1"/>
  <c r="AG18439" i="2"/>
  <c r="AF18439" i="2"/>
  <c r="AJ18439" i="2"/>
  <c r="AI18439" i="2" s="1"/>
  <c r="AG23217" i="2"/>
  <c r="AF23217" i="2"/>
  <c r="AJ23217" i="2"/>
  <c r="AI23217" i="2" s="1"/>
  <c r="AG7966" i="2"/>
  <c r="AF7966" i="2"/>
  <c r="AJ7966" i="2"/>
  <c r="AI7966" i="2" s="1"/>
  <c r="AG11990" i="2"/>
  <c r="AF11990" i="2"/>
  <c r="AJ11990" i="2"/>
  <c r="AI11990" i="2" s="1"/>
  <c r="AG17888" i="2"/>
  <c r="AF17888" i="2"/>
  <c r="AJ17888" i="2"/>
  <c r="AI17888" i="2" s="1"/>
  <c r="AG9699" i="2"/>
  <c r="AF9699" i="2"/>
  <c r="AG11444" i="2"/>
  <c r="AF11444" i="2"/>
  <c r="AJ11444" i="2"/>
  <c r="AI11444" i="2" s="1"/>
  <c r="AG5003" i="2"/>
  <c r="AF5003" i="2"/>
  <c r="AJ5003" i="2"/>
  <c r="AI5003" i="2" s="1"/>
  <c r="AG9520" i="2"/>
  <c r="AF9520" i="2"/>
  <c r="AJ9520" i="2"/>
  <c r="AI9520" i="2" s="1"/>
  <c r="AG11140" i="2"/>
  <c r="AF11140" i="2"/>
  <c r="AJ11140" i="2"/>
  <c r="AI11140" i="2" s="1"/>
  <c r="AG10070" i="2"/>
  <c r="AF10070" i="2"/>
  <c r="AG7142" i="2"/>
  <c r="AF7142" i="2"/>
  <c r="AJ7142" i="2"/>
  <c r="AI7142" i="2" s="1"/>
  <c r="AG9929" i="2"/>
  <c r="AF9929" i="2"/>
  <c r="AJ9929" i="2"/>
  <c r="AI9929" i="2" s="1"/>
  <c r="AG12367" i="2"/>
  <c r="AF12367" i="2"/>
  <c r="AJ12367" i="2"/>
  <c r="AI12367" i="2" s="1"/>
  <c r="AG16051" i="2"/>
  <c r="AF16051" i="2"/>
  <c r="AJ16051" i="2"/>
  <c r="AI16051" i="2" s="1"/>
  <c r="AG19738" i="2"/>
  <c r="AF19738" i="2"/>
  <c r="AJ19738" i="2"/>
  <c r="AI19738" i="2" s="1"/>
  <c r="AG9906" i="2"/>
  <c r="AF9906" i="2"/>
  <c r="AJ9906" i="2"/>
  <c r="AI9906" i="2" s="1"/>
  <c r="AG8322" i="2"/>
  <c r="AF8322" i="2"/>
  <c r="AJ8322" i="2"/>
  <c r="AI8322" i="2" s="1"/>
  <c r="AG18417" i="2"/>
  <c r="AF18417" i="2"/>
  <c r="AJ18417" i="2"/>
  <c r="AI18417" i="2" s="1"/>
  <c r="AG15241" i="2"/>
  <c r="AF15241" i="2"/>
  <c r="AJ15241" i="2"/>
  <c r="AI15241" i="2" s="1"/>
  <c r="AG9141" i="2"/>
  <c r="AF9141" i="2"/>
  <c r="AJ9141" i="2"/>
  <c r="AI9141" i="2" s="1"/>
  <c r="AG9050" i="2"/>
  <c r="AF9050" i="2"/>
  <c r="AJ9050" i="2"/>
  <c r="AI9050" i="2" s="1"/>
  <c r="AG16949" i="2"/>
  <c r="AF16949" i="2"/>
  <c r="AJ16949" i="2"/>
  <c r="AI16949" i="2" s="1"/>
  <c r="AG2857" i="2"/>
  <c r="AF2857" i="2"/>
  <c r="AJ2857" i="2"/>
  <c r="AI2857" i="2" s="1"/>
  <c r="AG17642" i="2"/>
  <c r="AF17642" i="2"/>
  <c r="AJ17642" i="2"/>
  <c r="AI17642" i="2" s="1"/>
  <c r="AG6926" i="2"/>
  <c r="AF6926" i="2"/>
  <c r="AJ6926" i="2"/>
  <c r="AI6926" i="2" s="1"/>
  <c r="AG19114" i="2"/>
  <c r="AF19114" i="2"/>
  <c r="AJ19114" i="2"/>
  <c r="AI19114" i="2" s="1"/>
  <c r="AG16431" i="2"/>
  <c r="AF16431" i="2"/>
  <c r="AJ16431" i="2"/>
  <c r="AI16431" i="2" s="1"/>
  <c r="AG20866" i="2"/>
  <c r="AF20866" i="2"/>
  <c r="AJ20866" i="2"/>
  <c r="AI20866" i="2" s="1"/>
  <c r="AG17954" i="2"/>
  <c r="AF17954" i="2"/>
  <c r="AJ17954" i="2"/>
  <c r="AI17954" i="2" s="1"/>
  <c r="AG12889" i="2"/>
  <c r="AF12889" i="2"/>
  <c r="AJ12889" i="2"/>
  <c r="AI12889" i="2" s="1"/>
  <c r="AG11004" i="2"/>
  <c r="AF11004" i="2"/>
  <c r="AJ11004" i="2"/>
  <c r="AI11004" i="2" s="1"/>
  <c r="AG2293" i="2"/>
  <c r="AF2293" i="2"/>
  <c r="AJ2293" i="2"/>
  <c r="AI2293" i="2" s="1"/>
  <c r="AG15010" i="2"/>
  <c r="AF15010" i="2"/>
  <c r="AJ15010" i="2"/>
  <c r="AI15010" i="2" s="1"/>
  <c r="AG10367" i="2"/>
  <c r="AF10367" i="2"/>
  <c r="AJ10367" i="2"/>
  <c r="AI10367" i="2" s="1"/>
  <c r="AG20076" i="2"/>
  <c r="AF20076" i="2"/>
  <c r="AJ20076" i="2"/>
  <c r="AI20076" i="2" s="1"/>
  <c r="AG14680" i="2"/>
  <c r="AF14680" i="2"/>
  <c r="AJ14680" i="2"/>
  <c r="AI14680" i="2" s="1"/>
  <c r="AG12692" i="2"/>
  <c r="AF12692" i="2"/>
  <c r="AJ12692" i="2"/>
  <c r="AI12692" i="2" s="1"/>
  <c r="AG2350" i="2"/>
  <c r="AF2350" i="2"/>
  <c r="AJ2350" i="2"/>
  <c r="AI2350" i="2" s="1"/>
  <c r="AG5859" i="2"/>
  <c r="AF5859" i="2"/>
  <c r="AJ5859" i="2"/>
  <c r="AI5859" i="2" s="1"/>
  <c r="AG14896" i="2"/>
  <c r="AF14896" i="2"/>
  <c r="AJ14896" i="2"/>
  <c r="AI14896" i="2" s="1"/>
  <c r="AG3662" i="2"/>
  <c r="AF3662" i="2"/>
  <c r="AJ3662" i="2"/>
  <c r="AI3662" i="2" s="1"/>
  <c r="AG2020" i="2"/>
  <c r="AF2020" i="2"/>
  <c r="AJ2020" i="2"/>
  <c r="AI2020" i="2" s="1"/>
  <c r="AG18820" i="2"/>
  <c r="AF18820" i="2"/>
  <c r="AJ18820" i="2"/>
  <c r="AI18820" i="2" s="1"/>
  <c r="AG3498" i="2"/>
  <c r="AF3498" i="2"/>
  <c r="AJ3498" i="2"/>
  <c r="AI3498" i="2" s="1"/>
  <c r="AG19311" i="2"/>
  <c r="AF19311" i="2"/>
  <c r="AJ19311" i="2"/>
  <c r="AI19311" i="2" s="1"/>
  <c r="AG3426" i="2"/>
  <c r="AF3426" i="2"/>
  <c r="AJ3426" i="2"/>
  <c r="AI3426" i="2" s="1"/>
  <c r="AG4598" i="2"/>
  <c r="AF4598" i="2"/>
  <c r="AJ4598" i="2"/>
  <c r="AI4598" i="2" s="1"/>
  <c r="AG6200" i="2"/>
  <c r="AF6200" i="2"/>
  <c r="AJ6200" i="2"/>
  <c r="AI6200" i="2" s="1"/>
  <c r="AG9046" i="2"/>
  <c r="AF9046" i="2"/>
  <c r="AJ9046" i="2"/>
  <c r="AI9046" i="2" s="1"/>
  <c r="AG19113" i="2"/>
  <c r="AF19113" i="2"/>
  <c r="AJ19113" i="2"/>
  <c r="AI19113" i="2" s="1"/>
  <c r="AG17641" i="2"/>
  <c r="AF17641" i="2"/>
  <c r="AJ17641" i="2"/>
  <c r="AI17641" i="2" s="1"/>
  <c r="AG8805" i="2"/>
  <c r="AF8805" i="2"/>
  <c r="AJ8805" i="2"/>
  <c r="AI8805" i="2" s="1"/>
  <c r="AG18188" i="2"/>
  <c r="AF18188" i="2"/>
  <c r="AJ18188" i="2"/>
  <c r="AI18188" i="2" s="1"/>
  <c r="AG17437" i="2"/>
  <c r="AF17437" i="2"/>
  <c r="AJ17437" i="2"/>
  <c r="AI17437" i="2" s="1"/>
  <c r="AG10820" i="2"/>
  <c r="AF10820" i="2"/>
  <c r="AJ10820" i="2"/>
  <c r="AI10820" i="2" s="1"/>
  <c r="AG15032" i="2"/>
  <c r="AF15032" i="2"/>
  <c r="AJ15032" i="2"/>
  <c r="AI15032" i="2" s="1"/>
  <c r="AG4860" i="2"/>
  <c r="AF4860" i="2"/>
  <c r="AJ4860" i="2"/>
  <c r="AI4860" i="2" s="1"/>
  <c r="AG5126" i="2"/>
  <c r="AF5126" i="2"/>
  <c r="AJ5126" i="2"/>
  <c r="AI5126" i="2" s="1"/>
  <c r="AG17358" i="2"/>
  <c r="AF17358" i="2"/>
  <c r="AJ17358" i="2"/>
  <c r="AI17358" i="2" s="1"/>
  <c r="AG19870" i="2"/>
  <c r="AF19870" i="2"/>
  <c r="AJ19870" i="2"/>
  <c r="AI19870" i="2" s="1"/>
  <c r="AG6552" i="2"/>
  <c r="AF6552" i="2"/>
  <c r="AJ6552" i="2"/>
  <c r="AI6552" i="2" s="1"/>
  <c r="AG15404" i="2"/>
  <c r="AF15404" i="2"/>
  <c r="AJ15404" i="2"/>
  <c r="AI15404" i="2" s="1"/>
  <c r="AG1097" i="2"/>
  <c r="AF1097" i="2"/>
  <c r="AJ1097" i="2"/>
  <c r="AI1097" i="2" s="1"/>
  <c r="AG10319" i="2"/>
  <c r="AF10319" i="2"/>
  <c r="AJ10319" i="2"/>
  <c r="AI10319" i="2" s="1"/>
  <c r="AG10311" i="2"/>
  <c r="AF10311" i="2"/>
  <c r="AJ10311" i="2"/>
  <c r="AI10311" i="2" s="1"/>
  <c r="AG12881" i="2"/>
  <c r="AF12881" i="2"/>
  <c r="AJ12881" i="2"/>
  <c r="AI12881" i="2" s="1"/>
  <c r="AG16781" i="2"/>
  <c r="AF16781" i="2"/>
  <c r="AJ16781" i="2"/>
  <c r="AI16781" i="2" s="1"/>
  <c r="AG17645" i="2"/>
  <c r="AF17645" i="2"/>
  <c r="AJ17645" i="2"/>
  <c r="AI17645" i="2" s="1"/>
  <c r="AG19279" i="2"/>
  <c r="AF19279" i="2"/>
  <c r="AJ19279" i="2"/>
  <c r="AI19279" i="2" s="1"/>
  <c r="AG17634" i="2"/>
  <c r="AF17634" i="2"/>
  <c r="AJ17634" i="2"/>
  <c r="AI17634" i="2" s="1"/>
  <c r="AG15655" i="2"/>
  <c r="AF15655" i="2"/>
  <c r="AJ15655" i="2"/>
  <c r="AI15655" i="2" s="1"/>
  <c r="AG9748" i="2"/>
  <c r="AF9748" i="2"/>
  <c r="AJ9748" i="2"/>
  <c r="AI9748" i="2" s="1"/>
  <c r="AG4915" i="2"/>
  <c r="AF4915" i="2"/>
  <c r="AJ4915" i="2"/>
  <c r="AI4915" i="2" s="1"/>
  <c r="AG4272" i="2"/>
  <c r="AF4272" i="2"/>
  <c r="AJ4272" i="2"/>
  <c r="AI4272" i="2" s="1"/>
  <c r="AG14353" i="2"/>
  <c r="AF14353" i="2"/>
  <c r="AJ14353" i="2"/>
  <c r="AI14353" i="2" s="1"/>
  <c r="AG2455" i="2"/>
  <c r="AF2455" i="2"/>
  <c r="AG21417" i="2"/>
  <c r="AF21417" i="2"/>
  <c r="AJ21417" i="2"/>
  <c r="AI21417" i="2" s="1"/>
  <c r="AG21796" i="2"/>
  <c r="AF21796" i="2"/>
  <c r="AJ21796" i="2"/>
  <c r="AI21796" i="2" s="1"/>
  <c r="AG11569" i="2"/>
  <c r="AF11569" i="2"/>
  <c r="AJ11569" i="2"/>
  <c r="AI11569" i="2" s="1"/>
  <c r="AG20210" i="2"/>
  <c r="AF20210" i="2"/>
  <c r="AJ20210" i="2"/>
  <c r="AI20210" i="2" s="1"/>
  <c r="AG9355" i="2"/>
  <c r="AF9355" i="2"/>
  <c r="AJ9355" i="2"/>
  <c r="AI9355" i="2" s="1"/>
  <c r="AG5192" i="2"/>
  <c r="AF5192" i="2"/>
  <c r="AJ5192" i="2"/>
  <c r="AI5192" i="2" s="1"/>
  <c r="AG8348" i="2"/>
  <c r="AF8348" i="2"/>
  <c r="AJ8348" i="2"/>
  <c r="AI8348" i="2" s="1"/>
  <c r="AF10832" i="2"/>
  <c r="AG7863" i="2"/>
  <c r="AF7863" i="2"/>
  <c r="AJ7863" i="2"/>
  <c r="AI7863" i="2" s="1"/>
  <c r="AG19087" i="2"/>
  <c r="AF19087" i="2"/>
  <c r="AJ19087" i="2"/>
  <c r="AI19087" i="2" s="1"/>
  <c r="AG4372" i="2"/>
  <c r="AF4372" i="2"/>
  <c r="AJ4372" i="2"/>
  <c r="AI4372" i="2" s="1"/>
  <c r="AG12361" i="2"/>
  <c r="AF12361" i="2"/>
  <c r="AJ12361" i="2"/>
  <c r="AI12361" i="2" s="1"/>
  <c r="AG12659" i="2"/>
  <c r="AF12659" i="2"/>
  <c r="AJ12659" i="2"/>
  <c r="AI12659" i="2" s="1"/>
  <c r="AG16851" i="2"/>
  <c r="AF16851" i="2"/>
  <c r="AJ16851" i="2"/>
  <c r="AI16851" i="2" s="1"/>
  <c r="AG7392" i="2"/>
  <c r="AF7392" i="2"/>
  <c r="AJ7392" i="2"/>
  <c r="AI7392" i="2" s="1"/>
  <c r="AG16222" i="2"/>
  <c r="AF16222" i="2"/>
  <c r="AJ16222" i="2"/>
  <c r="AI16222" i="2" s="1"/>
  <c r="AG17898" i="2"/>
  <c r="AF17898" i="2"/>
  <c r="AJ17898" i="2"/>
  <c r="AI17898" i="2" s="1"/>
  <c r="AG15971" i="2"/>
  <c r="AF15971" i="2"/>
  <c r="AJ15971" i="2"/>
  <c r="AI15971" i="2" s="1"/>
  <c r="AG11897" i="2"/>
  <c r="AF11897" i="2"/>
  <c r="AG19189" i="2"/>
  <c r="AF19189" i="2"/>
  <c r="AJ19189" i="2"/>
  <c r="AI19189" i="2" s="1"/>
  <c r="AG2975" i="2"/>
  <c r="AF2975" i="2"/>
  <c r="AG11399" i="2"/>
  <c r="AF11399" i="2"/>
  <c r="AJ11399" i="2"/>
  <c r="AI11399" i="2" s="1"/>
  <c r="AG18949" i="2"/>
  <c r="AF18949" i="2"/>
  <c r="AJ18949" i="2"/>
  <c r="AI18949" i="2" s="1"/>
  <c r="AG11060" i="2"/>
  <c r="AF11060" i="2"/>
  <c r="AJ11060" i="2"/>
  <c r="AI11060" i="2" s="1"/>
  <c r="AF3367" i="2"/>
  <c r="AG9965" i="2"/>
  <c r="AF9965" i="2"/>
  <c r="AJ9965" i="2"/>
  <c r="AI9965" i="2" s="1"/>
  <c r="AG13915" i="2"/>
  <c r="AF13915" i="2"/>
  <c r="AG21414" i="2"/>
  <c r="AF21414" i="2"/>
  <c r="AJ21414" i="2"/>
  <c r="AI21414" i="2" s="1"/>
  <c r="AG10148" i="2"/>
  <c r="AF10148" i="2"/>
  <c r="AJ10148" i="2"/>
  <c r="AI10148" i="2" s="1"/>
  <c r="AG4440" i="2"/>
  <c r="AF4440" i="2"/>
  <c r="AJ4440" i="2"/>
  <c r="AI4440" i="2" s="1"/>
  <c r="AG8528" i="2"/>
  <c r="AF8528" i="2"/>
  <c r="AJ8528" i="2"/>
  <c r="AI8528" i="2" s="1"/>
  <c r="AG19332" i="2"/>
  <c r="AF19332" i="2"/>
  <c r="AJ19332" i="2"/>
  <c r="AI19332" i="2" s="1"/>
  <c r="AG22316" i="2"/>
  <c r="AF22316" i="2"/>
  <c r="AJ22316" i="2"/>
  <c r="AI22316" i="2" s="1"/>
  <c r="AG10510" i="2"/>
  <c r="AF10510" i="2"/>
  <c r="AJ10510" i="2"/>
  <c r="AI10510" i="2" s="1"/>
  <c r="AG11979" i="2"/>
  <c r="AF11979" i="2"/>
  <c r="AG19004" i="2"/>
  <c r="AF19004" i="2"/>
  <c r="AJ19004" i="2"/>
  <c r="AI19004" i="2" s="1"/>
  <c r="AG19204" i="2"/>
  <c r="AF19204" i="2"/>
  <c r="AJ19204" i="2"/>
  <c r="AI19204" i="2" s="1"/>
  <c r="AG1154" i="2"/>
  <c r="AF1154" i="2"/>
  <c r="AJ1154" i="2"/>
  <c r="AI1154" i="2" s="1"/>
  <c r="AG11241" i="2"/>
  <c r="AF11241" i="2"/>
  <c r="AJ11241" i="2"/>
  <c r="AI11241" i="2" s="1"/>
  <c r="AG4911" i="2"/>
  <c r="AF4911" i="2"/>
  <c r="AJ4911" i="2"/>
  <c r="AI4911" i="2" s="1"/>
  <c r="AG6171" i="2"/>
  <c r="AF6171" i="2"/>
  <c r="AJ6171" i="2"/>
  <c r="AI6171" i="2" s="1"/>
  <c r="AG21155" i="2"/>
  <c r="AF21155" i="2"/>
  <c r="AJ21155" i="2"/>
  <c r="AI21155" i="2" s="1"/>
  <c r="AG3022" i="2"/>
  <c r="AF3022" i="2"/>
  <c r="AJ3022" i="2"/>
  <c r="AI3022" i="2" s="1"/>
  <c r="AG9722" i="2"/>
  <c r="AF9722" i="2"/>
  <c r="AJ9722" i="2"/>
  <c r="AI9722" i="2" s="1"/>
  <c r="AG9994" i="2"/>
  <c r="AF9994" i="2"/>
  <c r="AJ9994" i="2"/>
  <c r="AI9994" i="2" s="1"/>
  <c r="AF20043" i="2"/>
  <c r="AG18289" i="2"/>
  <c r="AF18289" i="2"/>
  <c r="AJ18289" i="2"/>
  <c r="AI18289" i="2" s="1"/>
  <c r="AG20081" i="2"/>
  <c r="AF20081" i="2"/>
  <c r="AJ20081" i="2"/>
  <c r="AI20081" i="2" s="1"/>
  <c r="AG15674" i="2"/>
  <c r="AF15674" i="2"/>
  <c r="AJ15674" i="2"/>
  <c r="AI15674" i="2" s="1"/>
  <c r="AG20848" i="2"/>
  <c r="AF20848" i="2"/>
  <c r="AJ20848" i="2"/>
  <c r="AI20848" i="2" s="1"/>
  <c r="AG5324" i="2"/>
  <c r="AF5324" i="2"/>
  <c r="AG18103" i="2"/>
  <c r="AF18103" i="2"/>
  <c r="AJ18103" i="2"/>
  <c r="AI18103" i="2" s="1"/>
  <c r="AG19161" i="2"/>
  <c r="AF19161" i="2"/>
  <c r="AJ19161" i="2"/>
  <c r="AI19161" i="2" s="1"/>
  <c r="AG6727" i="2"/>
  <c r="AF6727" i="2"/>
  <c r="AJ6727" i="2"/>
  <c r="AI6727" i="2" s="1"/>
  <c r="AG21382" i="2"/>
  <c r="AF21382" i="2"/>
  <c r="AG18776" i="2"/>
  <c r="AF18776" i="2"/>
  <c r="AJ18776" i="2"/>
  <c r="AI18776" i="2" s="1"/>
  <c r="AG8109" i="2"/>
  <c r="AF8109" i="2"/>
  <c r="AG23647" i="2"/>
  <c r="AF23647" i="2"/>
  <c r="AJ23647" i="2"/>
  <c r="AI23647" i="2" s="1"/>
  <c r="AG17347" i="2"/>
  <c r="AF17347" i="2"/>
  <c r="AJ17347" i="2"/>
  <c r="AI17347" i="2" s="1"/>
  <c r="AG16827" i="2"/>
  <c r="AF16827" i="2"/>
  <c r="AJ16827" i="2"/>
  <c r="AI16827" i="2" s="1"/>
  <c r="AG14112" i="2"/>
  <c r="AF14112" i="2"/>
  <c r="AJ14112" i="2"/>
  <c r="AI14112" i="2" s="1"/>
  <c r="AG11192" i="2"/>
  <c r="AF11192" i="2"/>
  <c r="AJ11192" i="2"/>
  <c r="AI11192" i="2" s="1"/>
  <c r="AG11418" i="2"/>
  <c r="AF11418" i="2"/>
  <c r="AJ11418" i="2"/>
  <c r="AI11418" i="2" s="1"/>
  <c r="AG7844" i="2"/>
  <c r="AF7844" i="2"/>
  <c r="AJ7844" i="2"/>
  <c r="AI7844" i="2" s="1"/>
  <c r="AG3460" i="2"/>
  <c r="AF3460" i="2"/>
  <c r="AJ3460" i="2"/>
  <c r="AI3460" i="2" s="1"/>
  <c r="AG5122" i="2"/>
  <c r="AF5122" i="2"/>
  <c r="AJ5122" i="2"/>
  <c r="AI5122" i="2" s="1"/>
  <c r="AG20339" i="2"/>
  <c r="AF20339" i="2"/>
  <c r="AJ20339" i="2"/>
  <c r="AI20339" i="2" s="1"/>
  <c r="AG10442" i="2"/>
  <c r="AF10442" i="2"/>
  <c r="AJ10442" i="2"/>
  <c r="AI10442" i="2" s="1"/>
  <c r="AG15773" i="2"/>
  <c r="AF15773" i="2"/>
  <c r="AJ15773" i="2"/>
  <c r="AI15773" i="2" s="1"/>
  <c r="AG22394" i="2"/>
  <c r="AF22394" i="2"/>
  <c r="AJ22394" i="2"/>
  <c r="AI22394" i="2" s="1"/>
  <c r="AG7471" i="2"/>
  <c r="AF7471" i="2"/>
  <c r="AJ7471" i="2"/>
  <c r="AI7471" i="2" s="1"/>
  <c r="AG15651" i="2"/>
  <c r="AF15651" i="2"/>
  <c r="AJ15651" i="2"/>
  <c r="AI15651" i="2" s="1"/>
  <c r="AG15643" i="2"/>
  <c r="AF15643" i="2"/>
  <c r="AJ15643" i="2"/>
  <c r="AI15643" i="2" s="1"/>
  <c r="AG9483" i="2"/>
  <c r="AF9483" i="2"/>
  <c r="AJ9483" i="2"/>
  <c r="AI9483" i="2" s="1"/>
  <c r="AG16630" i="2"/>
  <c r="AF16630" i="2"/>
  <c r="AJ16630" i="2"/>
  <c r="AI16630" i="2" s="1"/>
  <c r="AG19943" i="2"/>
  <c r="AF19943" i="2"/>
  <c r="AJ19943" i="2"/>
  <c r="AI19943" i="2" s="1"/>
  <c r="AG2851" i="2"/>
  <c r="AF2851" i="2"/>
  <c r="AJ2851" i="2"/>
  <c r="AI2851" i="2" s="1"/>
  <c r="AG2045" i="2"/>
  <c r="AF2045" i="2"/>
  <c r="AJ2045" i="2"/>
  <c r="AI2045" i="2" s="1"/>
  <c r="AG17341" i="2"/>
  <c r="AF17341" i="2"/>
  <c r="AJ17341" i="2"/>
  <c r="AI17341" i="2" s="1"/>
  <c r="AG17176" i="2"/>
  <c r="AF17176" i="2"/>
  <c r="AJ17176" i="2"/>
  <c r="AI17176" i="2" s="1"/>
  <c r="AG2847" i="2"/>
  <c r="AF2847" i="2"/>
  <c r="AJ2847" i="2"/>
  <c r="AI2847" i="2" s="1"/>
  <c r="AG2861" i="2"/>
  <c r="AF2861" i="2"/>
  <c r="AJ2861" i="2"/>
  <c r="AI2861" i="2" s="1"/>
  <c r="AG9606" i="2"/>
  <c r="AF9606" i="2"/>
  <c r="AJ9606" i="2"/>
  <c r="AI9606" i="2" s="1"/>
  <c r="AG19959" i="2"/>
  <c r="AF19959" i="2"/>
  <c r="AJ19959" i="2"/>
  <c r="AI19959" i="2" s="1"/>
  <c r="AG319" i="2"/>
  <c r="AF319" i="2"/>
  <c r="AJ319" i="2"/>
  <c r="AI319" i="2" s="1"/>
  <c r="AG20587" i="2"/>
  <c r="AF20587" i="2"/>
  <c r="AJ20587" i="2"/>
  <c r="AI20587" i="2" s="1"/>
  <c r="AG10096" i="2"/>
  <c r="AF10096" i="2"/>
  <c r="AJ10096" i="2"/>
  <c r="AI10096" i="2" s="1"/>
  <c r="AG19868" i="2"/>
  <c r="AF19868" i="2"/>
  <c r="AJ19868" i="2"/>
  <c r="AI19868" i="2" s="1"/>
  <c r="AG17094" i="2"/>
  <c r="AF17094" i="2"/>
  <c r="AJ17094" i="2"/>
  <c r="AI17094" i="2" s="1"/>
  <c r="AG20873" i="2"/>
  <c r="AF20873" i="2"/>
  <c r="AJ20873" i="2"/>
  <c r="AI20873" i="2" s="1"/>
  <c r="AG4791" i="2"/>
  <c r="AF4791" i="2"/>
  <c r="AJ4791" i="2"/>
  <c r="AI4791" i="2" s="1"/>
  <c r="AG10809" i="2"/>
  <c r="AF10809" i="2"/>
  <c r="AJ10809" i="2"/>
  <c r="AI10809" i="2" s="1"/>
  <c r="AG10801" i="2"/>
  <c r="AF10801" i="2"/>
  <c r="AJ10801" i="2"/>
  <c r="AI10801" i="2" s="1"/>
  <c r="AG20419" i="2"/>
  <c r="AF20419" i="2"/>
  <c r="AJ20419" i="2"/>
  <c r="AI20419" i="2" s="1"/>
  <c r="AG9363" i="2"/>
  <c r="AF9363" i="2"/>
  <c r="AJ9363" i="2"/>
  <c r="AI9363" i="2" s="1"/>
  <c r="AG2193" i="2"/>
  <c r="AF2193" i="2"/>
  <c r="AJ2193" i="2"/>
  <c r="AI2193" i="2" s="1"/>
  <c r="AG15927" i="2"/>
  <c r="AF15927" i="2"/>
  <c r="AJ15927" i="2"/>
  <c r="AI15927" i="2" s="1"/>
  <c r="AG7387" i="2"/>
  <c r="AF7387" i="2"/>
  <c r="AJ7387" i="2"/>
  <c r="AI7387" i="2" s="1"/>
  <c r="AG2937" i="2"/>
  <c r="AF2937" i="2"/>
  <c r="AJ2937" i="2"/>
  <c r="AI2937" i="2" s="1"/>
  <c r="AG4719" i="2"/>
  <c r="AF4719" i="2"/>
  <c r="AJ4719" i="2"/>
  <c r="AI4719" i="2" s="1"/>
  <c r="AG16895" i="2"/>
  <c r="AF16895" i="2"/>
  <c r="AJ16895" i="2"/>
  <c r="AI16895" i="2" s="1"/>
  <c r="AG7098" i="2"/>
  <c r="AF7098" i="2"/>
  <c r="AJ7098" i="2"/>
  <c r="AI7098" i="2" s="1"/>
  <c r="AG10986" i="2"/>
  <c r="AF10986" i="2"/>
  <c r="AJ10986" i="2"/>
  <c r="AI10986" i="2" s="1"/>
  <c r="AG19585" i="2"/>
  <c r="AF19585" i="2"/>
  <c r="AJ19585" i="2"/>
  <c r="AI19585" i="2" s="1"/>
  <c r="AG7574" i="2"/>
  <c r="AF7574" i="2"/>
  <c r="AJ7574" i="2"/>
  <c r="AI7574" i="2" s="1"/>
  <c r="AG18778" i="2"/>
  <c r="AF18778" i="2"/>
  <c r="AJ18778" i="2"/>
  <c r="AI18778" i="2" s="1"/>
  <c r="AG18930" i="2"/>
  <c r="AF18930" i="2"/>
  <c r="AJ18930" i="2"/>
  <c r="AI18930" i="2" s="1"/>
  <c r="AG19436" i="2"/>
  <c r="AF19436" i="2"/>
  <c r="AJ19436" i="2"/>
  <c r="AI19436" i="2" s="1"/>
  <c r="AG9707" i="2"/>
  <c r="AF9707" i="2"/>
  <c r="AJ9707" i="2"/>
  <c r="AI9707" i="2" s="1"/>
  <c r="AG21442" i="2"/>
  <c r="AF21442" i="2"/>
  <c r="AJ21442" i="2"/>
  <c r="AI21442" i="2" s="1"/>
  <c r="AG15505" i="2"/>
  <c r="AF15505" i="2"/>
  <c r="AJ15505" i="2"/>
  <c r="AI15505" i="2" s="1"/>
  <c r="AG21326" i="2"/>
  <c r="AF21326" i="2"/>
  <c r="AJ21326" i="2"/>
  <c r="AI21326" i="2" s="1"/>
  <c r="AG11592" i="2"/>
  <c r="AF11592" i="2"/>
  <c r="AJ11592" i="2"/>
  <c r="AI11592" i="2" s="1"/>
  <c r="AG2896" i="2"/>
  <c r="AF2896" i="2"/>
  <c r="AJ2896" i="2"/>
  <c r="AI2896" i="2" s="1"/>
  <c r="AG17953" i="2"/>
  <c r="AF17953" i="2"/>
  <c r="AJ17953" i="2"/>
  <c r="AI17953" i="2" s="1"/>
  <c r="AG1382" i="2"/>
  <c r="AF1382" i="2"/>
  <c r="AF19998" i="2"/>
  <c r="AJ7274" i="2"/>
  <c r="AI7274" i="2" s="1"/>
  <c r="AJ14007" i="2"/>
  <c r="AI14007" i="2" s="1"/>
  <c r="AJ13918" i="2"/>
  <c r="AI13918" i="2" s="1"/>
  <c r="AJ19633" i="2"/>
  <c r="AI19633" i="2" s="1"/>
  <c r="AJ8971" i="2"/>
  <c r="AI8971" i="2" s="1"/>
  <c r="AJ10070" i="2"/>
  <c r="AI10070" i="2" s="1"/>
  <c r="AJ17090" i="2"/>
  <c r="AI17090" i="2" s="1"/>
  <c r="AJ12360" i="2"/>
  <c r="AI12360" i="2" s="1"/>
  <c r="AJ1577" i="2"/>
  <c r="AI1577" i="2" s="1"/>
  <c r="AJ20912" i="2"/>
  <c r="AI20912" i="2" s="1"/>
  <c r="AJ23855" i="2"/>
  <c r="AI23855" i="2" s="1"/>
  <c r="AJ9645" i="2"/>
  <c r="AI9645" i="2" s="1"/>
  <c r="AJ8127" i="2"/>
  <c r="AI8127" i="2" s="1"/>
  <c r="AJ16320" i="2"/>
  <c r="AI16320" i="2" s="1"/>
  <c r="AJ19427" i="2"/>
  <c r="AI19427" i="2" s="1"/>
  <c r="AJ20696" i="2"/>
  <c r="AI20696" i="2" s="1"/>
  <c r="AJ7065" i="2"/>
  <c r="AI7065" i="2" s="1"/>
  <c r="AJ10125" i="2"/>
  <c r="AI10125" i="2" s="1"/>
  <c r="AJ7259" i="2"/>
  <c r="AI7259" i="2" s="1"/>
  <c r="AJ2339" i="2"/>
  <c r="AI2339" i="2" s="1"/>
  <c r="AJ20551" i="2"/>
  <c r="AI20551" i="2" s="1"/>
  <c r="AJ18217" i="2"/>
  <c r="AI18217" i="2" s="1"/>
  <c r="AJ4204" i="2"/>
  <c r="AI4204" i="2" s="1"/>
  <c r="AJ10037" i="2"/>
  <c r="AI10037" i="2" s="1"/>
  <c r="AJ413" i="2"/>
  <c r="AI413" i="2" s="1"/>
  <c r="AJ8689" i="2"/>
  <c r="AI8689" i="2" s="1"/>
  <c r="AJ13828" i="2"/>
  <c r="AI13828" i="2" s="1"/>
  <c r="AJ7986" i="2"/>
  <c r="AI7986" i="2" s="1"/>
  <c r="AJ19983" i="2"/>
  <c r="AI19983" i="2" s="1"/>
  <c r="AJ16147" i="2"/>
  <c r="AI16147" i="2" s="1"/>
  <c r="AJ1654" i="2"/>
  <c r="AI1654" i="2" s="1"/>
  <c r="AJ12111" i="2"/>
  <c r="AI12111" i="2" s="1"/>
  <c r="AJ17893" i="2"/>
  <c r="AI17893" i="2" s="1"/>
  <c r="AJ3264" i="2"/>
  <c r="AI3264" i="2" s="1"/>
  <c r="AJ18717" i="2"/>
  <c r="AI18717" i="2" s="1"/>
  <c r="AJ13758" i="2"/>
  <c r="AI13758" i="2" s="1"/>
  <c r="AJ13694" i="2"/>
  <c r="AI13694" i="2" s="1"/>
  <c r="AJ11314" i="2"/>
  <c r="AI11314" i="2" s="1"/>
  <c r="AJ1970" i="2"/>
  <c r="AI1970" i="2" s="1"/>
  <c r="AJ15102" i="2"/>
  <c r="AI15102" i="2" s="1"/>
  <c r="AJ3248" i="2"/>
  <c r="AI3248" i="2" s="1"/>
  <c r="AJ963" i="2"/>
  <c r="AI963" i="2" s="1"/>
  <c r="AJ5429" i="2"/>
  <c r="AI5429" i="2" s="1"/>
  <c r="AJ11570" i="2"/>
  <c r="AI11570" i="2" s="1"/>
  <c r="AJ1131" i="2"/>
  <c r="AI1131" i="2" s="1"/>
  <c r="AJ15411" i="2"/>
  <c r="AI15411" i="2" s="1"/>
  <c r="AJ1327" i="2"/>
  <c r="AI1327" i="2" s="1"/>
  <c r="AJ7030" i="2"/>
  <c r="AI7030" i="2" s="1"/>
  <c r="AJ20131" i="2"/>
  <c r="AI20131" i="2" s="1"/>
  <c r="AJ5054" i="2"/>
  <c r="AI5054" i="2" s="1"/>
  <c r="AJ14330" i="2"/>
  <c r="AI14330" i="2" s="1"/>
  <c r="AJ23155" i="2"/>
  <c r="AI23155" i="2" s="1"/>
  <c r="AJ23097" i="2"/>
  <c r="AI23097" i="2" s="1"/>
  <c r="AJ17251" i="2"/>
  <c r="AI17251" i="2" s="1"/>
  <c r="AJ19559" i="2"/>
  <c r="AI19559" i="2" s="1"/>
  <c r="AJ929" i="2"/>
  <c r="AI929" i="2" s="1"/>
  <c r="AJ20829" i="2"/>
  <c r="AI20829" i="2" s="1"/>
  <c r="AJ7526" i="2"/>
  <c r="AI7526" i="2" s="1"/>
  <c r="AJ22989" i="2"/>
  <c r="AI22989" i="2" s="1"/>
  <c r="AJ22946" i="2"/>
  <c r="AI22946" i="2" s="1"/>
  <c r="AJ8408" i="2"/>
  <c r="AI8408" i="2" s="1"/>
  <c r="AJ8416" i="2"/>
  <c r="AI8416" i="2" s="1"/>
  <c r="AJ13938" i="2"/>
  <c r="AI13938" i="2" s="1"/>
  <c r="AJ19803" i="2"/>
  <c r="AI19803" i="2" s="1"/>
  <c r="AJ16909" i="2"/>
  <c r="AI16909" i="2" s="1"/>
  <c r="AJ4174" i="2"/>
  <c r="AI4174" i="2" s="1"/>
  <c r="AJ18118" i="2"/>
  <c r="AI18118" i="2" s="1"/>
  <c r="AJ16275" i="2"/>
  <c r="AI16275" i="2" s="1"/>
  <c r="AJ14082" i="2"/>
  <c r="AI14082" i="2" s="1"/>
  <c r="AJ14508" i="2"/>
  <c r="AI14508" i="2" s="1"/>
  <c r="AJ19033" i="2"/>
  <c r="AI19033" i="2" s="1"/>
  <c r="AJ15608" i="2"/>
  <c r="AI15608" i="2" s="1"/>
  <c r="AJ12475" i="2"/>
  <c r="AI12475" i="2" s="1"/>
  <c r="AJ16620" i="2"/>
  <c r="AI16620" i="2" s="1"/>
  <c r="AJ22809" i="2"/>
  <c r="AI22809" i="2" s="1"/>
  <c r="AJ9124" i="2"/>
  <c r="AI9124" i="2" s="1"/>
  <c r="AJ5993" i="2"/>
  <c r="AI5993" i="2" s="1"/>
  <c r="AJ1916" i="2"/>
  <c r="AI1916" i="2" s="1"/>
  <c r="AJ18195" i="2"/>
  <c r="AI18195" i="2" s="1"/>
  <c r="AJ19168" i="2"/>
  <c r="AI19168" i="2" s="1"/>
  <c r="AJ19019" i="2"/>
  <c r="AI19019" i="2" s="1"/>
  <c r="AJ5037" i="2"/>
  <c r="AI5037" i="2" s="1"/>
  <c r="AJ5649" i="2"/>
  <c r="AI5649" i="2" s="1"/>
  <c r="AJ3206" i="2"/>
  <c r="AI3206" i="2" s="1"/>
  <c r="AJ3489" i="2"/>
  <c r="AI3489" i="2" s="1"/>
  <c r="AJ6387" i="2"/>
  <c r="AI6387" i="2" s="1"/>
  <c r="AJ2775" i="2"/>
  <c r="AI2775" i="2" s="1"/>
  <c r="AJ7586" i="2"/>
  <c r="AI7586" i="2" s="1"/>
  <c r="AJ5417" i="2"/>
  <c r="AI5417" i="2" s="1"/>
  <c r="AJ2154" i="2"/>
  <c r="AI2154" i="2" s="1"/>
  <c r="AJ11460" i="2"/>
  <c r="AI11460" i="2" s="1"/>
  <c r="AJ19026" i="2"/>
  <c r="AI19026" i="2" s="1"/>
  <c r="AJ15755" i="2"/>
  <c r="AI15755" i="2" s="1"/>
  <c r="AJ21122" i="2"/>
  <c r="AI21122" i="2" s="1"/>
  <c r="AJ7923" i="2"/>
  <c r="AI7923" i="2" s="1"/>
  <c r="AJ16255" i="2"/>
  <c r="AI16255" i="2" s="1"/>
  <c r="AJ12266" i="2"/>
  <c r="AI12266" i="2" s="1"/>
  <c r="AJ12784" i="2"/>
  <c r="AI12784" i="2" s="1"/>
  <c r="AJ19410" i="2"/>
  <c r="AI19410" i="2" s="1"/>
  <c r="AJ14943" i="2"/>
  <c r="AI14943" i="2" s="1"/>
  <c r="AJ10907" i="2"/>
  <c r="AI10907" i="2" s="1"/>
  <c r="AJ6523" i="2"/>
  <c r="AI6523" i="2" s="1"/>
  <c r="AJ15750" i="2"/>
  <c r="AI15750" i="2" s="1"/>
  <c r="AJ15727" i="2"/>
  <c r="AI15727" i="2" s="1"/>
  <c r="AJ1828" i="2"/>
  <c r="AI1828" i="2" s="1"/>
  <c r="AJ12711" i="2"/>
  <c r="AI12711" i="2" s="1"/>
  <c r="AJ839" i="2"/>
  <c r="AI839" i="2" s="1"/>
  <c r="AJ3052" i="2"/>
  <c r="AI3052" i="2" s="1"/>
  <c r="AJ6011" i="2"/>
  <c r="AI6011" i="2" s="1"/>
  <c r="AJ4292" i="2"/>
  <c r="AI4292" i="2" s="1"/>
  <c r="AJ16296" i="2"/>
  <c r="AI16296" i="2" s="1"/>
  <c r="AJ13143" i="2"/>
  <c r="AI13143" i="2" s="1"/>
  <c r="AJ22043" i="2"/>
  <c r="AI22043" i="2" s="1"/>
  <c r="AJ962" i="2"/>
  <c r="AI962" i="2" s="1"/>
  <c r="AJ18878" i="2"/>
  <c r="AI18878" i="2" s="1"/>
  <c r="AJ607" i="2"/>
  <c r="AI607" i="2" s="1"/>
  <c r="AJ7335" i="2"/>
  <c r="AI7335" i="2" s="1"/>
  <c r="AJ15545" i="2"/>
  <c r="AI15545" i="2" s="1"/>
  <c r="AG12081" i="2"/>
  <c r="AF12081" i="2"/>
  <c r="AJ12081" i="2"/>
  <c r="AI12081" i="2" s="1"/>
  <c r="AG3216" i="2"/>
  <c r="AF3216" i="2"/>
  <c r="AJ3216" i="2"/>
  <c r="AI3216" i="2" s="1"/>
  <c r="AG87" i="2"/>
  <c r="AF87" i="2"/>
  <c r="AJ87" i="2"/>
  <c r="AI87" i="2" s="1"/>
  <c r="AG3994" i="2"/>
  <c r="AF3994" i="2"/>
  <c r="AJ3994" i="2"/>
  <c r="AI3994" i="2" s="1"/>
  <c r="AG75" i="2"/>
  <c r="AF75" i="2"/>
  <c r="AJ75" i="2"/>
  <c r="AI75" i="2" s="1"/>
  <c r="AG19316" i="2"/>
  <c r="AF19316" i="2"/>
  <c r="AJ19316" i="2"/>
  <c r="AI19316" i="2" s="1"/>
  <c r="AG19314" i="2"/>
  <c r="AF19314" i="2"/>
  <c r="AJ19314" i="2"/>
  <c r="AI19314" i="2" s="1"/>
  <c r="AG3561" i="2"/>
  <c r="AF3561" i="2"/>
  <c r="AJ3561" i="2"/>
  <c r="AI3561" i="2" s="1"/>
  <c r="AG7393" i="2"/>
  <c r="AF7393" i="2"/>
  <c r="AJ7393" i="2"/>
  <c r="AI7393" i="2" s="1"/>
  <c r="AG20420" i="2"/>
  <c r="AF20420" i="2"/>
  <c r="AJ20420" i="2"/>
  <c r="AI20420" i="2" s="1"/>
  <c r="AG20908" i="2"/>
  <c r="AF20908" i="2"/>
  <c r="AJ20908" i="2"/>
  <c r="AI20908" i="2" s="1"/>
  <c r="AG646" i="2"/>
  <c r="AF646" i="2"/>
  <c r="AJ646" i="2"/>
  <c r="AI646" i="2" s="1"/>
  <c r="AG23899" i="2"/>
  <c r="AF23899" i="2"/>
  <c r="AJ23899" i="2"/>
  <c r="AI23899" i="2" s="1"/>
  <c r="AG23891" i="2"/>
  <c r="AF23891" i="2"/>
  <c r="AJ23891" i="2"/>
  <c r="AI23891" i="2" s="1"/>
  <c r="AG23883" i="2"/>
  <c r="AF23883" i="2"/>
  <c r="AJ23883" i="2"/>
  <c r="AI23883" i="2" s="1"/>
  <c r="AG23875" i="2"/>
  <c r="AF23875" i="2"/>
  <c r="AJ23875" i="2"/>
  <c r="AI23875" i="2" s="1"/>
  <c r="AG23867" i="2"/>
  <c r="AF23867" i="2"/>
  <c r="AJ23867" i="2"/>
  <c r="AI23867" i="2" s="1"/>
  <c r="AG23859" i="2"/>
  <c r="AF23859" i="2"/>
  <c r="AJ23859" i="2"/>
  <c r="AI23859" i="2" s="1"/>
  <c r="AG23851" i="2"/>
  <c r="AF23851" i="2"/>
  <c r="AJ23851" i="2"/>
  <c r="AI23851" i="2" s="1"/>
  <c r="AG23843" i="2"/>
  <c r="AF23843" i="2"/>
  <c r="AJ23843" i="2"/>
  <c r="AI23843" i="2" s="1"/>
  <c r="AG4449" i="2"/>
  <c r="AF4449" i="2"/>
  <c r="AG1977" i="2"/>
  <c r="AF1977" i="2"/>
  <c r="AF2484" i="2"/>
  <c r="AG14368" i="2"/>
  <c r="AF14368" i="2"/>
  <c r="AG10482" i="2"/>
  <c r="AF10482" i="2"/>
  <c r="AJ10482" i="2"/>
  <c r="AI10482" i="2" s="1"/>
  <c r="AG17692" i="2"/>
  <c r="AF17692" i="2"/>
  <c r="AJ17692" i="2"/>
  <c r="AI17692" i="2" s="1"/>
  <c r="AG18525" i="2"/>
  <c r="AF18525" i="2"/>
  <c r="AJ18525" i="2"/>
  <c r="AI18525" i="2" s="1"/>
  <c r="AG5813" i="2"/>
  <c r="AF5813" i="2"/>
  <c r="AJ5813" i="2"/>
  <c r="AI5813" i="2" s="1"/>
  <c r="AG469" i="2"/>
  <c r="AF469" i="2"/>
  <c r="AJ469" i="2"/>
  <c r="AI469" i="2" s="1"/>
  <c r="AG35" i="2"/>
  <c r="AF35" i="2"/>
  <c r="AJ35" i="2"/>
  <c r="AI35" i="2" s="1"/>
  <c r="AG33" i="2"/>
  <c r="AF33" i="2"/>
  <c r="AJ33" i="2"/>
  <c r="AI33" i="2" s="1"/>
  <c r="AG9469" i="2"/>
  <c r="AF9469" i="2"/>
  <c r="AJ9469" i="2"/>
  <c r="AI9469" i="2" s="1"/>
  <c r="AG3413" i="2"/>
  <c r="AF3413" i="2"/>
  <c r="AJ3413" i="2"/>
  <c r="AI3413" i="2" s="1"/>
  <c r="AG8159" i="2"/>
  <c r="AF8159" i="2"/>
  <c r="AG15947" i="2"/>
  <c r="AF15947" i="2"/>
  <c r="AG20585" i="2"/>
  <c r="AF20585" i="2"/>
  <c r="AJ20585" i="2"/>
  <c r="AI20585" i="2" s="1"/>
  <c r="AG19529" i="2"/>
  <c r="AF19529" i="2"/>
  <c r="AJ19529" i="2"/>
  <c r="AI19529" i="2" s="1"/>
  <c r="AG17250" i="2"/>
  <c r="AF17250" i="2"/>
  <c r="AJ17250" i="2"/>
  <c r="AI17250" i="2" s="1"/>
  <c r="AG5925" i="2"/>
  <c r="AF5925" i="2"/>
  <c r="AJ5925" i="2"/>
  <c r="AI5925" i="2" s="1"/>
  <c r="AG1242" i="2"/>
  <c r="AF1242" i="2"/>
  <c r="AJ1242" i="2"/>
  <c r="AI1242" i="2" s="1"/>
  <c r="AG975" i="2"/>
  <c r="AF975" i="2"/>
  <c r="AJ975" i="2"/>
  <c r="AI975" i="2" s="1"/>
  <c r="AG448" i="2"/>
  <c r="AF448" i="2"/>
  <c r="AJ448" i="2"/>
  <c r="AI448" i="2" s="1"/>
  <c r="AG1240" i="2"/>
  <c r="AF1240" i="2"/>
  <c r="AJ1240" i="2"/>
  <c r="AI1240" i="2" s="1"/>
  <c r="AG18974" i="2"/>
  <c r="AF18974" i="2"/>
  <c r="AJ18974" i="2"/>
  <c r="AI18974" i="2" s="1"/>
  <c r="AG16082" i="2"/>
  <c r="AF16082" i="2"/>
  <c r="AJ16082" i="2"/>
  <c r="AI16082" i="2" s="1"/>
  <c r="AG18810" i="2"/>
  <c r="AF18810" i="2"/>
  <c r="AJ18810" i="2"/>
  <c r="AI18810" i="2" s="1"/>
  <c r="AF7675" i="2"/>
  <c r="AG15108" i="2"/>
  <c r="AF15108" i="2"/>
  <c r="AJ15108" i="2"/>
  <c r="AI15108" i="2" s="1"/>
  <c r="AG11858" i="2"/>
  <c r="AF11858" i="2"/>
  <c r="AJ11858" i="2"/>
  <c r="AI11858" i="2" s="1"/>
  <c r="AG17928" i="2"/>
  <c r="AF17928" i="2"/>
  <c r="AJ17928" i="2"/>
  <c r="AI17928" i="2" s="1"/>
  <c r="AG17541" i="2"/>
  <c r="AF17541" i="2"/>
  <c r="AJ17541" i="2"/>
  <c r="AI17541" i="2" s="1"/>
  <c r="AG16536" i="2"/>
  <c r="AF16536" i="2"/>
  <c r="AJ16536" i="2"/>
  <c r="AI16536" i="2" s="1"/>
  <c r="AG4748" i="2"/>
  <c r="AF4748" i="2"/>
  <c r="AJ4748" i="2"/>
  <c r="AI4748" i="2" s="1"/>
  <c r="AG1451" i="2"/>
  <c r="AF1451" i="2"/>
  <c r="AJ1451" i="2"/>
  <c r="AI1451" i="2" s="1"/>
  <c r="AG2309" i="2"/>
  <c r="AF2309" i="2"/>
  <c r="AJ2309" i="2"/>
  <c r="AI2309" i="2" s="1"/>
  <c r="AG8543" i="2"/>
  <c r="AF8543" i="2"/>
  <c r="AJ8543" i="2"/>
  <c r="AI8543" i="2" s="1"/>
  <c r="AG20999" i="2"/>
  <c r="AF20999" i="2"/>
  <c r="AJ20999" i="2"/>
  <c r="AI20999" i="2" s="1"/>
  <c r="AG20980" i="2"/>
  <c r="AF20980" i="2"/>
  <c r="AJ20980" i="2"/>
  <c r="AI20980" i="2" s="1"/>
  <c r="AG20027" i="2"/>
  <c r="AF20027" i="2"/>
  <c r="AJ20027" i="2"/>
  <c r="AI20027" i="2" s="1"/>
  <c r="AG2391" i="2"/>
  <c r="AF2391" i="2"/>
  <c r="AJ2391" i="2"/>
  <c r="AI2391" i="2" s="1"/>
  <c r="AG20413" i="2"/>
  <c r="AF20413" i="2"/>
  <c r="AJ20413" i="2"/>
  <c r="AI20413" i="2" s="1"/>
  <c r="AG23831" i="2"/>
  <c r="AF23831" i="2"/>
  <c r="AJ23831" i="2"/>
  <c r="AI23831" i="2" s="1"/>
  <c r="AG23823" i="2"/>
  <c r="AF23823" i="2"/>
  <c r="AJ23823" i="2"/>
  <c r="AI23823" i="2" s="1"/>
  <c r="AG23815" i="2"/>
  <c r="AF23815" i="2"/>
  <c r="AJ23815" i="2"/>
  <c r="AI23815" i="2" s="1"/>
  <c r="AG23807" i="2"/>
  <c r="AF23807" i="2"/>
  <c r="AJ23807" i="2"/>
  <c r="AI23807" i="2" s="1"/>
  <c r="AG23799" i="2"/>
  <c r="AF23799" i="2"/>
  <c r="AJ23799" i="2"/>
  <c r="AI23799" i="2" s="1"/>
  <c r="AG23791" i="2"/>
  <c r="AF23791" i="2"/>
  <c r="AJ23791" i="2"/>
  <c r="AI23791" i="2" s="1"/>
  <c r="AG23783" i="2"/>
  <c r="AF23783" i="2"/>
  <c r="AJ23783" i="2"/>
  <c r="AI23783" i="2" s="1"/>
  <c r="AG23775" i="2"/>
  <c r="AF23775" i="2"/>
  <c r="AJ23775" i="2"/>
  <c r="AI23775" i="2" s="1"/>
  <c r="AG23767" i="2"/>
  <c r="AF23767" i="2"/>
  <c r="AJ23767" i="2"/>
  <c r="AI23767" i="2" s="1"/>
  <c r="AG23759" i="2"/>
  <c r="AF23759" i="2"/>
  <c r="AJ23759" i="2"/>
  <c r="AI23759" i="2" s="1"/>
  <c r="AG23751" i="2"/>
  <c r="AF23751" i="2"/>
  <c r="AJ23751" i="2"/>
  <c r="AI23751" i="2" s="1"/>
  <c r="AG23744" i="2"/>
  <c r="AF23744" i="2"/>
  <c r="AJ23744" i="2"/>
  <c r="AI23744" i="2" s="1"/>
  <c r="AG23736" i="2"/>
  <c r="AF23736" i="2"/>
  <c r="AJ23736" i="2"/>
  <c r="AI23736" i="2" s="1"/>
  <c r="AG23729" i="2"/>
  <c r="AF23729" i="2"/>
  <c r="AJ23729" i="2"/>
  <c r="AI23729" i="2" s="1"/>
  <c r="AG10919" i="2"/>
  <c r="AF10919" i="2"/>
  <c r="AJ10919" i="2"/>
  <c r="AI10919" i="2" s="1"/>
  <c r="AG12370" i="2"/>
  <c r="AF12370" i="2"/>
  <c r="AJ12370" i="2"/>
  <c r="AI12370" i="2" s="1"/>
  <c r="AG16325" i="2"/>
  <c r="AF16325" i="2"/>
  <c r="AJ16325" i="2"/>
  <c r="AI16325" i="2" s="1"/>
  <c r="AG4590" i="2"/>
  <c r="AF4590" i="2"/>
  <c r="AJ4590" i="2"/>
  <c r="AI4590" i="2" s="1"/>
  <c r="AG945" i="2"/>
  <c r="AF945" i="2"/>
  <c r="AJ945" i="2"/>
  <c r="AI945" i="2" s="1"/>
  <c r="AG23719" i="2"/>
  <c r="AF23719" i="2"/>
  <c r="AJ23719" i="2"/>
  <c r="AI23719" i="2" s="1"/>
  <c r="AG23711" i="2"/>
  <c r="AF23711" i="2"/>
  <c r="AJ23711" i="2"/>
  <c r="AI23711" i="2" s="1"/>
  <c r="AG23703" i="2"/>
  <c r="AF23703" i="2"/>
  <c r="AJ23703" i="2"/>
  <c r="AI23703" i="2" s="1"/>
  <c r="AG23695" i="2"/>
  <c r="AF23695" i="2"/>
  <c r="AJ23695" i="2"/>
  <c r="AI23695" i="2" s="1"/>
  <c r="AG23687" i="2"/>
  <c r="AF23687" i="2"/>
  <c r="AJ23687" i="2"/>
  <c r="AI23687" i="2" s="1"/>
  <c r="AG23679" i="2"/>
  <c r="AF23679" i="2"/>
  <c r="AJ23679" i="2"/>
  <c r="AI23679" i="2" s="1"/>
  <c r="AG23671" i="2"/>
  <c r="AF23671" i="2"/>
  <c r="AJ23671" i="2"/>
  <c r="AI23671" i="2" s="1"/>
  <c r="AG14868" i="2"/>
  <c r="AF14868" i="2"/>
  <c r="AG11847" i="2"/>
  <c r="AF11847" i="2"/>
  <c r="AJ11847" i="2"/>
  <c r="AI11847" i="2" s="1"/>
  <c r="AG8363" i="2"/>
  <c r="AF8363" i="2"/>
  <c r="AG10247" i="2"/>
  <c r="AF10247" i="2"/>
  <c r="AJ10247" i="2"/>
  <c r="AI10247" i="2" s="1"/>
  <c r="AF9092" i="2"/>
  <c r="AG7665" i="2"/>
  <c r="AF7665" i="2"/>
  <c r="AJ7665" i="2"/>
  <c r="AI7665" i="2" s="1"/>
  <c r="AG15081" i="2"/>
  <c r="AF15081" i="2"/>
  <c r="AG8661" i="2"/>
  <c r="AF8661" i="2"/>
  <c r="AJ8661" i="2"/>
  <c r="AI8661" i="2" s="1"/>
  <c r="AG15597" i="2"/>
  <c r="AF15597" i="2"/>
  <c r="AJ15597" i="2"/>
  <c r="AI15597" i="2" s="1"/>
  <c r="AG20653" i="2"/>
  <c r="AF20653" i="2"/>
  <c r="AJ20653" i="2"/>
  <c r="AI20653" i="2" s="1"/>
  <c r="AG20594" i="2"/>
  <c r="AF20594" i="2"/>
  <c r="AJ20594" i="2"/>
  <c r="AI20594" i="2" s="1"/>
  <c r="AG2178" i="2"/>
  <c r="AF2178" i="2"/>
  <c r="AG20340" i="2"/>
  <c r="AF20340" i="2"/>
  <c r="AJ20340" i="2"/>
  <c r="AI20340" i="2" s="1"/>
  <c r="AG19118" i="2"/>
  <c r="AF19118" i="2"/>
  <c r="AJ19118" i="2"/>
  <c r="AI19118" i="2" s="1"/>
  <c r="AG1953" i="2"/>
  <c r="AF1953" i="2"/>
  <c r="AJ1953" i="2"/>
  <c r="AI1953" i="2" s="1"/>
  <c r="AG366" i="2"/>
  <c r="AF366" i="2"/>
  <c r="AG1108" i="2"/>
  <c r="AF1108" i="2"/>
  <c r="AG14728" i="2"/>
  <c r="AF14728" i="2"/>
  <c r="AJ14728" i="2"/>
  <c r="AI14728" i="2" s="1"/>
  <c r="AG15323" i="2"/>
  <c r="AF15323" i="2"/>
  <c r="AJ15323" i="2"/>
  <c r="AI15323" i="2" s="1"/>
  <c r="AG21602" i="2"/>
  <c r="AF21602" i="2"/>
  <c r="AJ21602" i="2"/>
  <c r="AI21602" i="2" s="1"/>
  <c r="AG21608" i="2"/>
  <c r="AF21608" i="2"/>
  <c r="AJ21608" i="2"/>
  <c r="AI21608" i="2" s="1"/>
  <c r="AG13904" i="2"/>
  <c r="AF13904" i="2"/>
  <c r="AG13900" i="2"/>
  <c r="AF13900" i="2"/>
  <c r="AG9268" i="2"/>
  <c r="AF9268" i="2"/>
  <c r="AG14364" i="2"/>
  <c r="AF14364" i="2"/>
  <c r="AJ14364" i="2"/>
  <c r="AI14364" i="2" s="1"/>
  <c r="AG17164" i="2"/>
  <c r="AF17164" i="2"/>
  <c r="AJ17164" i="2"/>
  <c r="AI17164" i="2" s="1"/>
  <c r="AG6" i="2"/>
  <c r="AF6" i="2"/>
  <c r="AJ6" i="2"/>
  <c r="AI6" i="2" s="1"/>
  <c r="AG13897" i="2"/>
  <c r="AF13897" i="2"/>
  <c r="AG13894" i="2"/>
  <c r="AF13894" i="2"/>
  <c r="AJ13894" i="2"/>
  <c r="AI13894" i="2" s="1"/>
  <c r="AG8930" i="2"/>
  <c r="AF8930" i="2"/>
  <c r="AJ8930" i="2"/>
  <c r="AI8930" i="2" s="1"/>
  <c r="AG11876" i="2"/>
  <c r="AF11876" i="2"/>
  <c r="AJ11876" i="2"/>
  <c r="AI11876" i="2" s="1"/>
  <c r="AG20775" i="2"/>
  <c r="AF20775" i="2"/>
  <c r="AJ20775" i="2"/>
  <c r="AI20775" i="2" s="1"/>
  <c r="AG16617" i="2"/>
  <c r="AF16617" i="2"/>
  <c r="AJ16617" i="2"/>
  <c r="AI16617" i="2" s="1"/>
  <c r="AG1416" i="2"/>
  <c r="AF1416" i="2"/>
  <c r="AJ1416" i="2"/>
  <c r="AI1416" i="2" s="1"/>
  <c r="AG1300" i="2"/>
  <c r="AF1300" i="2"/>
  <c r="AJ1300" i="2"/>
  <c r="AI1300" i="2" s="1"/>
  <c r="AG10063" i="2"/>
  <c r="AF10063" i="2"/>
  <c r="AJ10063" i="2"/>
  <c r="AI10063" i="2" s="1"/>
  <c r="AG14433" i="2"/>
  <c r="AF14433" i="2"/>
  <c r="AJ14433" i="2"/>
  <c r="AI14433" i="2" s="1"/>
  <c r="AG7428" i="2"/>
  <c r="AF7428" i="2"/>
  <c r="AJ7428" i="2"/>
  <c r="AI7428" i="2" s="1"/>
  <c r="AG4241" i="2"/>
  <c r="AF4241" i="2"/>
  <c r="AJ4241" i="2"/>
  <c r="AI4241" i="2" s="1"/>
  <c r="AG6580" i="2"/>
  <c r="AF6580" i="2"/>
  <c r="AJ6580" i="2"/>
  <c r="AI6580" i="2" s="1"/>
  <c r="AG8568" i="2"/>
  <c r="AF8568" i="2"/>
  <c r="AJ8568" i="2"/>
  <c r="AI8568" i="2" s="1"/>
  <c r="AG8561" i="2"/>
  <c r="AF8561" i="2"/>
  <c r="AJ8561" i="2"/>
  <c r="AI8561" i="2" s="1"/>
  <c r="AG19363" i="2"/>
  <c r="AF19363" i="2"/>
  <c r="AJ19363" i="2"/>
  <c r="AI19363" i="2" s="1"/>
  <c r="AG18943" i="2"/>
  <c r="AF18943" i="2"/>
  <c r="AJ18943" i="2"/>
  <c r="AI18943" i="2" s="1"/>
  <c r="AG20326" i="2"/>
  <c r="AF20326" i="2"/>
  <c r="AJ20326" i="2"/>
  <c r="AI20326" i="2" s="1"/>
  <c r="AG20408" i="2"/>
  <c r="AF20408" i="2"/>
  <c r="AJ20408" i="2"/>
  <c r="AI20408" i="2" s="1"/>
  <c r="AG20271" i="2"/>
  <c r="AF20271" i="2"/>
  <c r="AJ20271" i="2"/>
  <c r="AI20271" i="2" s="1"/>
  <c r="AG20402" i="2"/>
  <c r="AF20402" i="2"/>
  <c r="AJ20402" i="2"/>
  <c r="AI20402" i="2" s="1"/>
  <c r="AG20270" i="2"/>
  <c r="AF20270" i="2"/>
  <c r="AJ20270" i="2"/>
  <c r="AI20270" i="2" s="1"/>
  <c r="AG23662" i="2"/>
  <c r="AF23662" i="2"/>
  <c r="AJ23662" i="2"/>
  <c r="AI23662" i="2" s="1"/>
  <c r="AG23661" i="2"/>
  <c r="AF23661" i="2"/>
  <c r="AJ23661" i="2"/>
  <c r="AI23661" i="2" s="1"/>
  <c r="AG20003" i="2"/>
  <c r="AF20003" i="2"/>
  <c r="AJ20003" i="2"/>
  <c r="AI20003" i="2" s="1"/>
  <c r="AG16474" i="2"/>
  <c r="AF16474" i="2"/>
  <c r="AJ16474" i="2"/>
  <c r="AI16474" i="2" s="1"/>
  <c r="AG6040" i="2"/>
  <c r="AF6040" i="2"/>
  <c r="AJ6040" i="2"/>
  <c r="AI6040" i="2" s="1"/>
  <c r="AG1582" i="2"/>
  <c r="AF1582" i="2"/>
  <c r="AJ1582" i="2"/>
  <c r="AI1582" i="2" s="1"/>
  <c r="AG4840" i="2"/>
  <c r="AF4840" i="2"/>
  <c r="AJ4840" i="2"/>
  <c r="AI4840" i="2" s="1"/>
  <c r="AG12176" i="2"/>
  <c r="AF12176" i="2"/>
  <c r="AJ12176" i="2"/>
  <c r="AI12176" i="2" s="1"/>
  <c r="AG5205" i="2"/>
  <c r="AF5205" i="2"/>
  <c r="AJ5205" i="2"/>
  <c r="AI5205" i="2" s="1"/>
  <c r="AG6336" i="2"/>
  <c r="AF6336" i="2"/>
  <c r="AJ6336" i="2"/>
  <c r="AI6336" i="2" s="1"/>
  <c r="AG9635" i="2"/>
  <c r="AF9635" i="2"/>
  <c r="AJ9635" i="2"/>
  <c r="AI9635" i="2" s="1"/>
  <c r="AG15811" i="2"/>
  <c r="AF15811" i="2"/>
  <c r="AJ15811" i="2"/>
  <c r="AI15811" i="2" s="1"/>
  <c r="AG14851" i="2"/>
  <c r="AF14851" i="2"/>
  <c r="AG12142" i="2"/>
  <c r="AF12142" i="2"/>
  <c r="AJ12142" i="2"/>
  <c r="AI12142" i="2" s="1"/>
  <c r="AG12744" i="2"/>
  <c r="AF12744" i="2"/>
  <c r="AJ12744" i="2"/>
  <c r="AI12744" i="2" s="1"/>
  <c r="AG14754" i="2"/>
  <c r="AF14754" i="2"/>
  <c r="AJ14754" i="2"/>
  <c r="AI14754" i="2" s="1"/>
  <c r="AG11977" i="2"/>
  <c r="AF11977" i="2"/>
  <c r="AJ11977" i="2"/>
  <c r="AI11977" i="2" s="1"/>
  <c r="AG3762" i="2"/>
  <c r="AF3762" i="2"/>
  <c r="AJ3762" i="2"/>
  <c r="AI3762" i="2" s="1"/>
  <c r="AG6298" i="2"/>
  <c r="AF6298" i="2"/>
  <c r="AJ6298" i="2"/>
  <c r="AI6298" i="2" s="1"/>
  <c r="AG3693" i="2"/>
  <c r="AF3693" i="2"/>
  <c r="AJ3693" i="2"/>
  <c r="AI3693" i="2" s="1"/>
  <c r="AG21487" i="2"/>
  <c r="AF21487" i="2"/>
  <c r="AJ21487" i="2"/>
  <c r="AI21487" i="2" s="1"/>
  <c r="AG17105" i="2"/>
  <c r="AF17105" i="2"/>
  <c r="AJ17105" i="2"/>
  <c r="AI17105" i="2" s="1"/>
  <c r="AG14643" i="2"/>
  <c r="AF14643" i="2"/>
  <c r="AJ14643" i="2"/>
  <c r="AI14643" i="2" s="1"/>
  <c r="AG8628" i="2"/>
  <c r="AF8628" i="2"/>
  <c r="AJ8628" i="2"/>
  <c r="AI8628" i="2" s="1"/>
  <c r="AG187" i="2"/>
  <c r="AF187" i="2"/>
  <c r="AJ187" i="2"/>
  <c r="AI187" i="2" s="1"/>
  <c r="AG3675" i="2"/>
  <c r="AF3675" i="2"/>
  <c r="AJ3675" i="2"/>
  <c r="AI3675" i="2" s="1"/>
  <c r="AG755" i="2"/>
  <c r="AF755" i="2"/>
  <c r="AJ755" i="2"/>
  <c r="AI755" i="2" s="1"/>
  <c r="AG324" i="2"/>
  <c r="AF324" i="2"/>
  <c r="AJ324" i="2"/>
  <c r="AI324" i="2" s="1"/>
  <c r="AG7258" i="2"/>
  <c r="AF7258" i="2"/>
  <c r="AJ7258" i="2"/>
  <c r="AI7258" i="2" s="1"/>
  <c r="AG13885" i="2"/>
  <c r="AF13885" i="2"/>
  <c r="AJ13885" i="2"/>
  <c r="AI13885" i="2" s="1"/>
  <c r="AG23651" i="2"/>
  <c r="AF23651" i="2"/>
  <c r="AG21312" i="2"/>
  <c r="AF21312" i="2"/>
  <c r="AJ21312" i="2"/>
  <c r="AI21312" i="2" s="1"/>
  <c r="AG21336" i="2"/>
  <c r="AF21336" i="2"/>
  <c r="AJ21336" i="2"/>
  <c r="AI21336" i="2" s="1"/>
  <c r="AG14859" i="2"/>
  <c r="AF14859" i="2"/>
  <c r="AJ14859" i="2"/>
  <c r="AI14859" i="2" s="1"/>
  <c r="AG2460" i="2"/>
  <c r="AF2460" i="2"/>
  <c r="AJ2460" i="2"/>
  <c r="AI2460" i="2" s="1"/>
  <c r="AG21544" i="2"/>
  <c r="AF21544" i="2"/>
  <c r="AJ21544" i="2"/>
  <c r="AI21544" i="2" s="1"/>
  <c r="AG23640" i="2"/>
  <c r="AF23640" i="2"/>
  <c r="AJ23640" i="2"/>
  <c r="AI23640" i="2" s="1"/>
  <c r="AG23632" i="2"/>
  <c r="AF23632" i="2"/>
  <c r="AJ23632" i="2"/>
  <c r="AI23632" i="2" s="1"/>
  <c r="AG23624" i="2"/>
  <c r="AF23624" i="2"/>
  <c r="AJ23624" i="2"/>
  <c r="AI23624" i="2" s="1"/>
  <c r="AG23616" i="2"/>
  <c r="AF23616" i="2"/>
  <c r="AJ23616" i="2"/>
  <c r="AI23616" i="2" s="1"/>
  <c r="AG23608" i="2"/>
  <c r="AF23608" i="2"/>
  <c r="AJ23608" i="2"/>
  <c r="AI23608" i="2" s="1"/>
  <c r="AG23600" i="2"/>
  <c r="AF23600" i="2"/>
  <c r="AJ23600" i="2"/>
  <c r="AI23600" i="2" s="1"/>
  <c r="AG23592" i="2"/>
  <c r="AF23592" i="2"/>
  <c r="AJ23592" i="2"/>
  <c r="AI23592" i="2" s="1"/>
  <c r="AG23584" i="2"/>
  <c r="AF23584" i="2"/>
  <c r="AJ23584" i="2"/>
  <c r="AI23584" i="2" s="1"/>
  <c r="AG23576" i="2"/>
  <c r="AF23576" i="2"/>
  <c r="AJ23576" i="2"/>
  <c r="AI23576" i="2" s="1"/>
  <c r="AG23568" i="2"/>
  <c r="AF23568" i="2"/>
  <c r="AJ23568" i="2"/>
  <c r="AI23568" i="2" s="1"/>
  <c r="AG23560" i="2"/>
  <c r="AF23560" i="2"/>
  <c r="AJ23560" i="2"/>
  <c r="AI23560" i="2" s="1"/>
  <c r="AG23552" i="2"/>
  <c r="AF23552" i="2"/>
  <c r="AJ23552" i="2"/>
  <c r="AI23552" i="2" s="1"/>
  <c r="AG23544" i="2"/>
  <c r="AF23544" i="2"/>
  <c r="AJ23544" i="2"/>
  <c r="AI23544" i="2" s="1"/>
  <c r="AG23536" i="2"/>
  <c r="AF23536" i="2"/>
  <c r="AJ23536" i="2"/>
  <c r="AI23536" i="2" s="1"/>
  <c r="AG23528" i="2"/>
  <c r="AF23528" i="2"/>
  <c r="AJ23528" i="2"/>
  <c r="AI23528" i="2" s="1"/>
  <c r="AG23520" i="2"/>
  <c r="AF23520" i="2"/>
  <c r="AJ23520" i="2"/>
  <c r="AI23520" i="2" s="1"/>
  <c r="AG23512" i="2"/>
  <c r="AF23512" i="2"/>
  <c r="AJ23512" i="2"/>
  <c r="AI23512" i="2" s="1"/>
  <c r="AG23504" i="2"/>
  <c r="AF23504" i="2"/>
  <c r="AJ23504" i="2"/>
  <c r="AI23504" i="2" s="1"/>
  <c r="AG23496" i="2"/>
  <c r="AF23496" i="2"/>
  <c r="AJ23496" i="2"/>
  <c r="AI23496" i="2" s="1"/>
  <c r="AG23488" i="2"/>
  <c r="AF23488" i="2"/>
  <c r="AJ23488" i="2"/>
  <c r="AI23488" i="2" s="1"/>
  <c r="AG23480" i="2"/>
  <c r="AF23480" i="2"/>
  <c r="AJ23480" i="2"/>
  <c r="AI23480" i="2" s="1"/>
  <c r="AG23472" i="2"/>
  <c r="AF23472" i="2"/>
  <c r="AJ23472" i="2"/>
  <c r="AI23472" i="2" s="1"/>
  <c r="AG23464" i="2"/>
  <c r="AF23464" i="2"/>
  <c r="AJ23464" i="2"/>
  <c r="AI23464" i="2" s="1"/>
  <c r="AG23456" i="2"/>
  <c r="AF23456" i="2"/>
  <c r="AJ23456" i="2"/>
  <c r="AI23456" i="2" s="1"/>
  <c r="AG23448" i="2"/>
  <c r="AF23448" i="2"/>
  <c r="AJ23448" i="2"/>
  <c r="AI23448" i="2" s="1"/>
  <c r="AG21555" i="2"/>
  <c r="AF21555" i="2"/>
  <c r="AJ21555" i="2"/>
  <c r="AI21555" i="2" s="1"/>
  <c r="AG21554" i="2"/>
  <c r="AF21554" i="2"/>
  <c r="AJ21554" i="2"/>
  <c r="AI21554" i="2" s="1"/>
  <c r="AG23428" i="2"/>
  <c r="AF23428" i="2"/>
  <c r="AJ23428" i="2"/>
  <c r="AI23428" i="2" s="1"/>
  <c r="AG23420" i="2"/>
  <c r="AF23420" i="2"/>
  <c r="AJ23420" i="2"/>
  <c r="AI23420" i="2" s="1"/>
  <c r="AG23412" i="2"/>
  <c r="AF23412" i="2"/>
  <c r="AJ23412" i="2"/>
  <c r="AI23412" i="2" s="1"/>
  <c r="AG23402" i="2"/>
  <c r="AF23402" i="2"/>
  <c r="AJ23402" i="2"/>
  <c r="AI23402" i="2" s="1"/>
  <c r="AG23394" i="2"/>
  <c r="AF23394" i="2"/>
  <c r="AJ23394" i="2"/>
  <c r="AI23394" i="2" s="1"/>
  <c r="AG23386" i="2"/>
  <c r="AF23386" i="2"/>
  <c r="AJ23386" i="2"/>
  <c r="AI23386" i="2" s="1"/>
  <c r="AG23378" i="2"/>
  <c r="AF23378" i="2"/>
  <c r="AJ23378" i="2"/>
  <c r="AI23378" i="2" s="1"/>
  <c r="AG23370" i="2"/>
  <c r="AF23370" i="2"/>
  <c r="AJ23370" i="2"/>
  <c r="AI23370" i="2" s="1"/>
  <c r="AG23362" i="2"/>
  <c r="AF23362" i="2"/>
  <c r="AJ23362" i="2"/>
  <c r="AI23362" i="2" s="1"/>
  <c r="AG23354" i="2"/>
  <c r="AF23354" i="2"/>
  <c r="AJ23354" i="2"/>
  <c r="AI23354" i="2" s="1"/>
  <c r="AG23346" i="2"/>
  <c r="AF23346" i="2"/>
  <c r="AJ23346" i="2"/>
  <c r="AI23346" i="2" s="1"/>
  <c r="AG23338" i="2"/>
  <c r="AF23338" i="2"/>
  <c r="AJ23338" i="2"/>
  <c r="AI23338" i="2" s="1"/>
  <c r="AG23330" i="2"/>
  <c r="AF23330" i="2"/>
  <c r="AJ23330" i="2"/>
  <c r="AI23330" i="2" s="1"/>
  <c r="AG23322" i="2"/>
  <c r="AF23322" i="2"/>
  <c r="AJ23322" i="2"/>
  <c r="AI23322" i="2" s="1"/>
  <c r="AG23314" i="2"/>
  <c r="AF23314" i="2"/>
  <c r="AJ23314" i="2"/>
  <c r="AI23314" i="2" s="1"/>
  <c r="AG23306" i="2"/>
  <c r="AF23306" i="2"/>
  <c r="AJ23306" i="2"/>
  <c r="AI23306" i="2" s="1"/>
  <c r="AG23298" i="2"/>
  <c r="AF23298" i="2"/>
  <c r="AJ23298" i="2"/>
  <c r="AI23298" i="2" s="1"/>
  <c r="AG23290" i="2"/>
  <c r="AF23290" i="2"/>
  <c r="AJ23290" i="2"/>
  <c r="AI23290" i="2" s="1"/>
  <c r="AG23282" i="2"/>
  <c r="AF23282" i="2"/>
  <c r="AJ23282" i="2"/>
  <c r="AI23282" i="2" s="1"/>
  <c r="AG23275" i="2"/>
  <c r="AF23275" i="2"/>
  <c r="AJ23275" i="2"/>
  <c r="AI23275" i="2" s="1"/>
  <c r="AG23269" i="2"/>
  <c r="AF23269" i="2"/>
  <c r="AJ23269" i="2"/>
  <c r="AI23269" i="2" s="1"/>
  <c r="AG23261" i="2"/>
  <c r="AF23261" i="2"/>
  <c r="AJ23261" i="2"/>
  <c r="AI23261" i="2" s="1"/>
  <c r="AG23253" i="2"/>
  <c r="AF23253" i="2"/>
  <c r="AJ23253" i="2"/>
  <c r="AI23253" i="2" s="1"/>
  <c r="AG23247" i="2"/>
  <c r="AF23247" i="2"/>
  <c r="AJ23247" i="2"/>
  <c r="AI23247" i="2" s="1"/>
  <c r="AG23240" i="2"/>
  <c r="AF23240" i="2"/>
  <c r="AJ23240" i="2"/>
  <c r="AI23240" i="2" s="1"/>
  <c r="AG21447" i="2"/>
  <c r="AF21447" i="2"/>
  <c r="AJ21447" i="2"/>
  <c r="AI21447" i="2" s="1"/>
  <c r="AG23226" i="2"/>
  <c r="AF23226" i="2"/>
  <c r="AJ23226" i="2"/>
  <c r="AI23226" i="2" s="1"/>
  <c r="AG8897" i="2"/>
  <c r="AF8897" i="2"/>
  <c r="AJ8897" i="2"/>
  <c r="AI8897" i="2" s="1"/>
  <c r="AG12714" i="2"/>
  <c r="AF12714" i="2"/>
  <c r="AJ12714" i="2"/>
  <c r="AI12714" i="2" s="1"/>
  <c r="AG12748" i="2"/>
  <c r="AF12748" i="2"/>
  <c r="AJ12748" i="2"/>
  <c r="AI12748" i="2" s="1"/>
  <c r="AG7018" i="2"/>
  <c r="AF7018" i="2"/>
  <c r="AG17587" i="2"/>
  <c r="AF17587" i="2"/>
  <c r="AJ17587" i="2"/>
  <c r="AI17587" i="2" s="1"/>
  <c r="AG20059" i="2"/>
  <c r="AF20059" i="2"/>
  <c r="AJ20059" i="2"/>
  <c r="AI20059" i="2" s="1"/>
  <c r="AG20359" i="2"/>
  <c r="AF20359" i="2"/>
  <c r="AJ20359" i="2"/>
  <c r="AI20359" i="2" s="1"/>
  <c r="AG16696" i="2"/>
  <c r="AF16696" i="2"/>
  <c r="AJ16696" i="2"/>
  <c r="AI16696" i="2" s="1"/>
  <c r="AG19995" i="2"/>
  <c r="AF19995" i="2"/>
  <c r="AJ19995" i="2"/>
  <c r="AI19995" i="2" s="1"/>
  <c r="AG15499" i="2"/>
  <c r="AF15499" i="2"/>
  <c r="AJ15499" i="2"/>
  <c r="AI15499" i="2" s="1"/>
  <c r="AG8342" i="2"/>
  <c r="AF8342" i="2"/>
  <c r="AJ8342" i="2"/>
  <c r="AI8342" i="2" s="1"/>
  <c r="AG5169" i="2"/>
  <c r="AF5169" i="2"/>
  <c r="AJ5169" i="2"/>
  <c r="AI5169" i="2" s="1"/>
  <c r="AG7913" i="2"/>
  <c r="AF7913" i="2"/>
  <c r="AJ7913" i="2"/>
  <c r="AI7913" i="2" s="1"/>
  <c r="AG8980" i="2"/>
  <c r="AF8980" i="2"/>
  <c r="AJ8980" i="2"/>
  <c r="AI8980" i="2" s="1"/>
  <c r="AG18050" i="2"/>
  <c r="AF18050" i="2"/>
  <c r="AJ18050" i="2"/>
  <c r="AI18050" i="2" s="1"/>
  <c r="AG18241" i="2"/>
  <c r="AF18241" i="2"/>
  <c r="AJ18241" i="2"/>
  <c r="AI18241" i="2" s="1"/>
  <c r="AG3507" i="2"/>
  <c r="AF3507" i="2"/>
  <c r="AJ3507" i="2"/>
  <c r="AI3507" i="2" s="1"/>
  <c r="AG16864" i="2"/>
  <c r="AF16864" i="2"/>
  <c r="AJ16864" i="2"/>
  <c r="AI16864" i="2" s="1"/>
  <c r="AG3725" i="2"/>
  <c r="AF3725" i="2"/>
  <c r="AJ3725" i="2"/>
  <c r="AI3725" i="2" s="1"/>
  <c r="AG4937" i="2"/>
  <c r="AF4937" i="2"/>
  <c r="AJ4937" i="2"/>
  <c r="AI4937" i="2" s="1"/>
  <c r="AF3480" i="2"/>
  <c r="AG3477" i="2"/>
  <c r="AF3477" i="2"/>
  <c r="AJ3477" i="2"/>
  <c r="AI3477" i="2" s="1"/>
  <c r="AG3432" i="2"/>
  <c r="AF3432" i="2"/>
  <c r="AJ3432" i="2"/>
  <c r="AI3432" i="2" s="1"/>
  <c r="AG6002" i="2"/>
  <c r="AF6002" i="2"/>
  <c r="AJ6002" i="2"/>
  <c r="AI6002" i="2" s="1"/>
  <c r="AG7405" i="2"/>
  <c r="AF7405" i="2"/>
  <c r="AJ7405" i="2"/>
  <c r="AI7405" i="2" s="1"/>
  <c r="AG8655" i="2"/>
  <c r="AF8655" i="2"/>
  <c r="AJ8655" i="2"/>
  <c r="AI8655" i="2" s="1"/>
  <c r="AG9952" i="2"/>
  <c r="AF9952" i="2"/>
  <c r="AJ9952" i="2"/>
  <c r="AI9952" i="2" s="1"/>
  <c r="AG4620" i="2"/>
  <c r="AF4620" i="2"/>
  <c r="AJ4620" i="2"/>
  <c r="AI4620" i="2" s="1"/>
  <c r="AG14737" i="2"/>
  <c r="AF14737" i="2"/>
  <c r="AJ14737" i="2"/>
  <c r="AI14737" i="2" s="1"/>
  <c r="AG14842" i="2"/>
  <c r="AF14842" i="2"/>
  <c r="AG14835" i="2"/>
  <c r="AF14835" i="2"/>
  <c r="AJ14835" i="2"/>
  <c r="AI14835" i="2" s="1"/>
  <c r="AG14823" i="2"/>
  <c r="AF14823" i="2"/>
  <c r="AG238" i="2"/>
  <c r="AF238" i="2"/>
  <c r="AJ238" i="2"/>
  <c r="AI238" i="2" s="1"/>
  <c r="AG6619" i="2"/>
  <c r="AF6619" i="2"/>
  <c r="AJ6619" i="2"/>
  <c r="AI6619" i="2" s="1"/>
  <c r="AG4616" i="2"/>
  <c r="AF4616" i="2"/>
  <c r="AJ4616" i="2"/>
  <c r="AI4616" i="2" s="1"/>
  <c r="AG9514" i="2"/>
  <c r="AF9514" i="2"/>
  <c r="AJ9514" i="2"/>
  <c r="AI9514" i="2" s="1"/>
  <c r="AG10715" i="2"/>
  <c r="AF10715" i="2"/>
  <c r="AJ10715" i="2"/>
  <c r="AI10715" i="2" s="1"/>
  <c r="AG16120" i="2"/>
  <c r="AF16120" i="2"/>
  <c r="AJ16120" i="2"/>
  <c r="AI16120" i="2" s="1"/>
  <c r="AG18225" i="2"/>
  <c r="AF18225" i="2"/>
  <c r="AJ18225" i="2"/>
  <c r="AI18225" i="2" s="1"/>
  <c r="AG18802" i="2"/>
  <c r="AF18802" i="2"/>
  <c r="AJ18802" i="2"/>
  <c r="AI18802" i="2" s="1"/>
  <c r="AG18794" i="2"/>
  <c r="AF18794" i="2"/>
  <c r="AJ18794" i="2"/>
  <c r="AI18794" i="2" s="1"/>
  <c r="AG18208" i="2"/>
  <c r="AF18208" i="2"/>
  <c r="AJ18208" i="2"/>
  <c r="AI18208" i="2" s="1"/>
  <c r="AG18561" i="2"/>
  <c r="AF18561" i="2"/>
  <c r="AJ18561" i="2"/>
  <c r="AI18561" i="2" s="1"/>
  <c r="AG18553" i="2"/>
  <c r="AF18553" i="2"/>
  <c r="AJ18553" i="2"/>
  <c r="AI18553" i="2" s="1"/>
  <c r="AG16235" i="2"/>
  <c r="AF16235" i="2"/>
  <c r="AJ16235" i="2"/>
  <c r="AI16235" i="2" s="1"/>
  <c r="AG14359" i="2"/>
  <c r="AF14359" i="2"/>
  <c r="AJ14359" i="2"/>
  <c r="AI14359" i="2" s="1"/>
  <c r="AG19605" i="2"/>
  <c r="AF19605" i="2"/>
  <c r="AJ19605" i="2"/>
  <c r="AI19605" i="2" s="1"/>
  <c r="AG19898" i="2"/>
  <c r="AF19898" i="2"/>
  <c r="AG23213" i="2"/>
  <c r="AF23213" i="2"/>
  <c r="AJ23213" i="2"/>
  <c r="AI23213" i="2" s="1"/>
  <c r="AG20628" i="2"/>
  <c r="AF20628" i="2"/>
  <c r="AJ20628" i="2"/>
  <c r="AI20628" i="2" s="1"/>
  <c r="AG19864" i="2"/>
  <c r="AF19864" i="2"/>
  <c r="AG19157" i="2"/>
  <c r="AF19157" i="2"/>
  <c r="AJ19157" i="2"/>
  <c r="AI19157" i="2" s="1"/>
  <c r="AG1446" i="2"/>
  <c r="AF1446" i="2"/>
  <c r="AJ1446" i="2"/>
  <c r="AI1446" i="2" s="1"/>
  <c r="AG17057" i="2"/>
  <c r="AF17057" i="2"/>
  <c r="AJ17057" i="2"/>
  <c r="AI17057" i="2" s="1"/>
  <c r="AG744" i="2"/>
  <c r="AF744" i="2"/>
  <c r="AJ744" i="2"/>
  <c r="AI744" i="2" s="1"/>
  <c r="AG1896" i="2"/>
  <c r="AF1896" i="2"/>
  <c r="AJ1896" i="2"/>
  <c r="AI1896" i="2" s="1"/>
  <c r="AG1895" i="2"/>
  <c r="AF1895" i="2"/>
  <c r="AJ1895" i="2"/>
  <c r="AI1895" i="2" s="1"/>
  <c r="AG3825" i="2"/>
  <c r="AF3825" i="2"/>
  <c r="AJ3825" i="2"/>
  <c r="AI3825" i="2" s="1"/>
  <c r="AG1784" i="2"/>
  <c r="AF1784" i="2"/>
  <c r="AJ1784" i="2"/>
  <c r="AI1784" i="2" s="1"/>
  <c r="AG2284" i="2"/>
  <c r="AF2284" i="2"/>
  <c r="AJ2284" i="2"/>
  <c r="AI2284" i="2" s="1"/>
  <c r="AG14062" i="2"/>
  <c r="AF14062" i="2"/>
  <c r="AJ14062" i="2"/>
  <c r="AI14062" i="2" s="1"/>
  <c r="AF13880" i="2"/>
  <c r="AG5731" i="2"/>
  <c r="AF5731" i="2"/>
  <c r="AJ5731" i="2"/>
  <c r="AI5731" i="2" s="1"/>
  <c r="AF5725" i="2"/>
  <c r="AG5717" i="2"/>
  <c r="AF5717" i="2"/>
  <c r="AG5710" i="2"/>
  <c r="AF5710" i="2"/>
  <c r="AG5365" i="2"/>
  <c r="AF5365" i="2"/>
  <c r="AJ5365" i="2"/>
  <c r="AI5365" i="2" s="1"/>
  <c r="AG4733" i="2"/>
  <c r="AF4733" i="2"/>
  <c r="AJ4733" i="2"/>
  <c r="AI4733" i="2" s="1"/>
  <c r="AG4726" i="2"/>
  <c r="AF4726" i="2"/>
  <c r="AJ4726" i="2"/>
  <c r="AI4726" i="2" s="1"/>
  <c r="AG4737" i="2"/>
  <c r="AF4737" i="2"/>
  <c r="AJ4737" i="2"/>
  <c r="AI4737" i="2" s="1"/>
  <c r="AG6538" i="2"/>
  <c r="AF6538" i="2"/>
  <c r="AJ6538" i="2"/>
  <c r="AI6538" i="2" s="1"/>
  <c r="AG14316" i="2"/>
  <c r="AF14316" i="2"/>
  <c r="AJ14316" i="2"/>
  <c r="AI14316" i="2" s="1"/>
  <c r="AG14308" i="2"/>
  <c r="AF14308" i="2"/>
  <c r="AJ14308" i="2"/>
  <c r="AI14308" i="2" s="1"/>
  <c r="AG23209" i="2"/>
  <c r="AF23209" i="2"/>
  <c r="AJ23209" i="2"/>
  <c r="AI23209" i="2" s="1"/>
  <c r="AG586" i="2"/>
  <c r="AF586" i="2"/>
  <c r="AJ586" i="2"/>
  <c r="AI586" i="2" s="1"/>
  <c r="AG2918" i="2"/>
  <c r="AF2918" i="2"/>
  <c r="AJ2918" i="2"/>
  <c r="AI2918" i="2" s="1"/>
  <c r="AG21142" i="2"/>
  <c r="AF21142" i="2"/>
  <c r="AJ21142" i="2"/>
  <c r="AI21142" i="2" s="1"/>
  <c r="AG19714" i="2"/>
  <c r="AF19714" i="2"/>
  <c r="AJ19714" i="2"/>
  <c r="AI19714" i="2" s="1"/>
  <c r="AG21134" i="2"/>
  <c r="AF21134" i="2"/>
  <c r="AJ21134" i="2"/>
  <c r="AI21134" i="2" s="1"/>
  <c r="AG3343" i="2"/>
  <c r="AF3343" i="2"/>
  <c r="AJ3343" i="2"/>
  <c r="AI3343" i="2" s="1"/>
  <c r="AG5885" i="2"/>
  <c r="AF5885" i="2"/>
  <c r="AG5082" i="2"/>
  <c r="AF5082" i="2"/>
  <c r="AJ5082" i="2"/>
  <c r="AI5082" i="2" s="1"/>
  <c r="AG5060" i="2"/>
  <c r="AF5060" i="2"/>
  <c r="AJ5060" i="2"/>
  <c r="AI5060" i="2" s="1"/>
  <c r="AG13866" i="2"/>
  <c r="AF13866" i="2"/>
  <c r="AJ13866" i="2"/>
  <c r="AI13866" i="2" s="1"/>
  <c r="AG13858" i="2"/>
  <c r="AF13858" i="2"/>
  <c r="AJ13858" i="2"/>
  <c r="AI13858" i="2" s="1"/>
  <c r="AG13850" i="2"/>
  <c r="AF13850" i="2"/>
  <c r="AJ13850" i="2"/>
  <c r="AI13850" i="2" s="1"/>
  <c r="AG13842" i="2"/>
  <c r="AF13842" i="2"/>
  <c r="AJ13842" i="2"/>
  <c r="AI13842" i="2" s="1"/>
  <c r="AG13833" i="2"/>
  <c r="AF13833" i="2"/>
  <c r="AJ13833" i="2"/>
  <c r="AI13833" i="2" s="1"/>
  <c r="AG13825" i="2"/>
  <c r="AF13825" i="2"/>
  <c r="AJ13825" i="2"/>
  <c r="AI13825" i="2" s="1"/>
  <c r="AG13817" i="2"/>
  <c r="AF13817" i="2"/>
  <c r="AJ13817" i="2"/>
  <c r="AI13817" i="2" s="1"/>
  <c r="AG13809" i="2"/>
  <c r="AF13809" i="2"/>
  <c r="AJ13809" i="2"/>
  <c r="AI13809" i="2" s="1"/>
  <c r="AG13801" i="2"/>
  <c r="AF13801" i="2"/>
  <c r="AJ13801" i="2"/>
  <c r="AI13801" i="2" s="1"/>
  <c r="AG13793" i="2"/>
  <c r="AF13793" i="2"/>
  <c r="AJ13793" i="2"/>
  <c r="AI13793" i="2" s="1"/>
  <c r="AG12288" i="2"/>
  <c r="AF12288" i="2"/>
  <c r="AJ12288" i="2"/>
  <c r="AI12288" i="2" s="1"/>
  <c r="AG15309" i="2"/>
  <c r="AF15309" i="2"/>
  <c r="AJ15309" i="2"/>
  <c r="AI15309" i="2" s="1"/>
  <c r="AG4639" i="2"/>
  <c r="AF4639" i="2"/>
  <c r="AJ4639" i="2"/>
  <c r="AI4639" i="2" s="1"/>
  <c r="AG3949" i="2"/>
  <c r="AF3949" i="2"/>
  <c r="AJ3949" i="2"/>
  <c r="AI3949" i="2" s="1"/>
  <c r="AG5584" i="2"/>
  <c r="AF5584" i="2"/>
  <c r="AJ5584" i="2"/>
  <c r="AI5584" i="2" s="1"/>
  <c r="AG12188" i="2"/>
  <c r="AF12188" i="2"/>
  <c r="AJ12188" i="2"/>
  <c r="AI12188" i="2" s="1"/>
  <c r="AG17660" i="2"/>
  <c r="AF17660" i="2"/>
  <c r="AJ17660" i="2"/>
  <c r="AI17660" i="2" s="1"/>
  <c r="AG20412" i="2"/>
  <c r="AF20412" i="2"/>
  <c r="AJ20412" i="2"/>
  <c r="AI20412" i="2" s="1"/>
  <c r="AG19610" i="2"/>
  <c r="AF19610" i="2"/>
  <c r="AJ19610" i="2"/>
  <c r="AI19610" i="2" s="1"/>
  <c r="AG2190" i="2"/>
  <c r="AF2190" i="2"/>
  <c r="AJ2190" i="2"/>
  <c r="AI2190" i="2" s="1"/>
  <c r="AG1342" i="2"/>
  <c r="AF1342" i="2"/>
  <c r="AJ1342" i="2"/>
  <c r="AI1342" i="2" s="1"/>
  <c r="AG16367" i="2"/>
  <c r="AF16367" i="2"/>
  <c r="AJ16367" i="2"/>
  <c r="AI16367" i="2" s="1"/>
  <c r="AG6214" i="2"/>
  <c r="AF6214" i="2"/>
  <c r="AG8304" i="2"/>
  <c r="AF8304" i="2"/>
  <c r="AJ8304" i="2"/>
  <c r="AI8304" i="2" s="1"/>
  <c r="AG15895" i="2"/>
  <c r="AF15895" i="2"/>
  <c r="AJ15895" i="2"/>
  <c r="AI15895" i="2" s="1"/>
  <c r="AG5590" i="2"/>
  <c r="AF5590" i="2"/>
  <c r="AG6084" i="2"/>
  <c r="AF6084" i="2"/>
  <c r="AJ6084" i="2"/>
  <c r="AI6084" i="2" s="1"/>
  <c r="AG4277" i="2"/>
  <c r="AF4277" i="2"/>
  <c r="AJ4277" i="2"/>
  <c r="AI4277" i="2" s="1"/>
  <c r="AG7593" i="2"/>
  <c r="AF7593" i="2"/>
  <c r="AG7588" i="2"/>
  <c r="AF7588" i="2"/>
  <c r="AJ7588" i="2"/>
  <c r="AI7588" i="2" s="1"/>
  <c r="AG3035" i="2"/>
  <c r="AF3035" i="2"/>
  <c r="AJ3035" i="2"/>
  <c r="AI3035" i="2" s="1"/>
  <c r="AG2774" i="2"/>
  <c r="AF2774" i="2"/>
  <c r="AG7375" i="2"/>
  <c r="AF7375" i="2"/>
  <c r="AJ7375" i="2"/>
  <c r="AI7375" i="2" s="1"/>
  <c r="AG19924" i="2"/>
  <c r="AF19924" i="2"/>
  <c r="AG19920" i="2"/>
  <c r="AF19920" i="2"/>
  <c r="AJ19920" i="2"/>
  <c r="AI19920" i="2" s="1"/>
  <c r="AG6757" i="2"/>
  <c r="AF6757" i="2"/>
  <c r="AJ6757" i="2"/>
  <c r="AI6757" i="2" s="1"/>
  <c r="AG19982" i="2"/>
  <c r="AF19982" i="2"/>
  <c r="AJ19982" i="2"/>
  <c r="AI19982" i="2" s="1"/>
  <c r="AG19745" i="2"/>
  <c r="AF19745" i="2"/>
  <c r="AJ19745" i="2"/>
  <c r="AI19745" i="2" s="1"/>
  <c r="AG19936" i="2"/>
  <c r="AF19936" i="2"/>
  <c r="AG19928" i="2"/>
  <c r="AF19928" i="2"/>
  <c r="AG20712" i="2"/>
  <c r="AF20712" i="2"/>
  <c r="AJ20712" i="2"/>
  <c r="AI20712" i="2" s="1"/>
  <c r="AG20737" i="2"/>
  <c r="AF20737" i="2"/>
  <c r="AJ20737" i="2"/>
  <c r="AI20737" i="2" s="1"/>
  <c r="AG18216" i="2"/>
  <c r="AF18216" i="2"/>
  <c r="AJ18216" i="2"/>
  <c r="AI18216" i="2" s="1"/>
  <c r="AG18215" i="2"/>
  <c r="AF18215" i="2"/>
  <c r="AJ18215" i="2"/>
  <c r="AI18215" i="2" s="1"/>
  <c r="AG7069" i="2"/>
  <c r="AF7069" i="2"/>
  <c r="AJ7069" i="2"/>
  <c r="AI7069" i="2" s="1"/>
  <c r="AG6415" i="2"/>
  <c r="AF6415" i="2"/>
  <c r="AJ6415" i="2"/>
  <c r="AI6415" i="2" s="1"/>
  <c r="AG6656" i="2"/>
  <c r="AF6656" i="2"/>
  <c r="AJ6656" i="2"/>
  <c r="AI6656" i="2" s="1"/>
  <c r="AG1233" i="2"/>
  <c r="AF1233" i="2"/>
  <c r="AJ1233" i="2"/>
  <c r="AI1233" i="2" s="1"/>
  <c r="AG12346" i="2"/>
  <c r="AF12346" i="2"/>
  <c r="AJ12346" i="2"/>
  <c r="AI12346" i="2" s="1"/>
  <c r="AG12646" i="2"/>
  <c r="AF12646" i="2"/>
  <c r="AJ12646" i="2"/>
  <c r="AI12646" i="2" s="1"/>
  <c r="AG12415" i="2"/>
  <c r="AF12415" i="2"/>
  <c r="AJ12415" i="2"/>
  <c r="AI12415" i="2" s="1"/>
  <c r="AG16920" i="2"/>
  <c r="AF16920" i="2"/>
  <c r="AJ16920" i="2"/>
  <c r="AI16920" i="2" s="1"/>
  <c r="AF8016" i="2"/>
  <c r="AG18478" i="2"/>
  <c r="AF18478" i="2"/>
  <c r="AJ18478" i="2"/>
  <c r="AI18478" i="2" s="1"/>
  <c r="AG16559" i="2"/>
  <c r="AF16559" i="2"/>
  <c r="AJ16559" i="2"/>
  <c r="AI16559" i="2" s="1"/>
  <c r="AG16757" i="2"/>
  <c r="AF16757" i="2"/>
  <c r="AJ16757" i="2"/>
  <c r="AI16757" i="2" s="1"/>
  <c r="AG16583" i="2"/>
  <c r="AF16583" i="2"/>
  <c r="AJ16583" i="2"/>
  <c r="AI16583" i="2" s="1"/>
  <c r="AG15786" i="2"/>
  <c r="AF15786" i="2"/>
  <c r="AJ15786" i="2"/>
  <c r="AI15786" i="2" s="1"/>
  <c r="AG15809" i="2"/>
  <c r="AF15809" i="2"/>
  <c r="AJ15809" i="2"/>
  <c r="AI15809" i="2" s="1"/>
  <c r="AG3392" i="2"/>
  <c r="AF3392" i="2"/>
  <c r="AJ3392" i="2"/>
  <c r="AI3392" i="2" s="1"/>
  <c r="AG14400" i="2"/>
  <c r="AF14400" i="2"/>
  <c r="AJ14400" i="2"/>
  <c r="AI14400" i="2" s="1"/>
  <c r="AG10724" i="2"/>
  <c r="AF10724" i="2"/>
  <c r="AJ10724" i="2"/>
  <c r="AI10724" i="2" s="1"/>
  <c r="AG5818" i="2"/>
  <c r="AF5818" i="2"/>
  <c r="AJ5818" i="2"/>
  <c r="AI5818" i="2" s="1"/>
  <c r="AG1736" i="2"/>
  <c r="AF1736" i="2"/>
  <c r="AJ1736" i="2"/>
  <c r="AI1736" i="2" s="1"/>
  <c r="AG2376" i="2"/>
  <c r="AF2376" i="2"/>
  <c r="AG2011" i="2"/>
  <c r="AF2011" i="2"/>
  <c r="AJ2011" i="2"/>
  <c r="AI2011" i="2" s="1"/>
  <c r="AG1739" i="2"/>
  <c r="AF1739" i="2"/>
  <c r="AJ1739" i="2"/>
  <c r="AI1739" i="2" s="1"/>
  <c r="AG1849" i="2"/>
  <c r="AF1849" i="2"/>
  <c r="AJ1849" i="2"/>
  <c r="AI1849" i="2" s="1"/>
  <c r="AG3292" i="2"/>
  <c r="AF3292" i="2"/>
  <c r="AJ3292" i="2"/>
  <c r="AI3292" i="2" s="1"/>
  <c r="AG3290" i="2"/>
  <c r="AF3290" i="2"/>
  <c r="AJ3290" i="2"/>
  <c r="AI3290" i="2" s="1"/>
  <c r="AG4100" i="2"/>
  <c r="AF4100" i="2"/>
  <c r="AJ4100" i="2"/>
  <c r="AI4100" i="2" s="1"/>
  <c r="AG2728" i="2"/>
  <c r="AF2728" i="2"/>
  <c r="AJ2728" i="2"/>
  <c r="AI2728" i="2" s="1"/>
  <c r="AG2017" i="2"/>
  <c r="AF2017" i="2"/>
  <c r="AJ2017" i="2"/>
  <c r="AI2017" i="2" s="1"/>
  <c r="AG2023" i="2"/>
  <c r="AF2023" i="2"/>
  <c r="AJ2023" i="2"/>
  <c r="AI2023" i="2" s="1"/>
  <c r="AG17701" i="2"/>
  <c r="AF17701" i="2"/>
  <c r="AJ17701" i="2"/>
  <c r="AI17701" i="2" s="1"/>
  <c r="AG16076" i="2"/>
  <c r="AF16076" i="2"/>
  <c r="AJ16076" i="2"/>
  <c r="AI16076" i="2" s="1"/>
  <c r="AG8890" i="2"/>
  <c r="AF8890" i="2"/>
  <c r="AJ8890" i="2"/>
  <c r="AI8890" i="2" s="1"/>
  <c r="AG3678" i="2"/>
  <c r="AF3678" i="2"/>
  <c r="AJ3678" i="2"/>
  <c r="AI3678" i="2" s="1"/>
  <c r="AG21629" i="2"/>
  <c r="AF21629" i="2"/>
  <c r="AG21630" i="2"/>
  <c r="AF21630" i="2"/>
  <c r="AJ21630" i="2"/>
  <c r="AI21630" i="2" s="1"/>
  <c r="AG21622" i="2"/>
  <c r="AF21622" i="2"/>
  <c r="AJ21622" i="2"/>
  <c r="AI21622" i="2" s="1"/>
  <c r="AG23198" i="2"/>
  <c r="AF23198" i="2"/>
  <c r="AJ23198" i="2"/>
  <c r="AI23198" i="2" s="1"/>
  <c r="AG3519" i="2"/>
  <c r="AF3519" i="2"/>
  <c r="AJ3519" i="2"/>
  <c r="AI3519" i="2" s="1"/>
  <c r="AG14140" i="2"/>
  <c r="AF14140" i="2"/>
  <c r="AJ14140" i="2"/>
  <c r="AI14140" i="2" s="1"/>
  <c r="AG14945" i="2"/>
  <c r="AF14945" i="2"/>
  <c r="AJ14945" i="2"/>
  <c r="AI14945" i="2" s="1"/>
  <c r="AG4138" i="2"/>
  <c r="AF4138" i="2"/>
  <c r="AJ4138" i="2"/>
  <c r="AI4138" i="2" s="1"/>
  <c r="AG2623" i="2"/>
  <c r="AF2623" i="2"/>
  <c r="AJ2623" i="2"/>
  <c r="AI2623" i="2" s="1"/>
  <c r="AG1516" i="2"/>
  <c r="AF1516" i="2"/>
  <c r="AJ1516" i="2"/>
  <c r="AI1516" i="2" s="1"/>
  <c r="AG3334" i="2"/>
  <c r="AF3334" i="2"/>
  <c r="AJ3334" i="2"/>
  <c r="AI3334" i="2" s="1"/>
  <c r="AG15846" i="2"/>
  <c r="AF15846" i="2"/>
  <c r="AJ15846" i="2"/>
  <c r="AI15846" i="2" s="1"/>
  <c r="AG364" i="2"/>
  <c r="AF364" i="2"/>
  <c r="AJ364" i="2"/>
  <c r="AI364" i="2" s="1"/>
  <c r="AG13784" i="2"/>
  <c r="AF13784" i="2"/>
  <c r="AJ13784" i="2"/>
  <c r="AI13784" i="2" s="1"/>
  <c r="AG21298" i="2"/>
  <c r="AF21298" i="2"/>
  <c r="AJ21298" i="2"/>
  <c r="AI21298" i="2" s="1"/>
  <c r="AG17835" i="2"/>
  <c r="AF17835" i="2"/>
  <c r="AJ17835" i="2"/>
  <c r="AI17835" i="2" s="1"/>
  <c r="AG14089" i="2"/>
  <c r="AF14089" i="2"/>
  <c r="AJ14089" i="2"/>
  <c r="AI14089" i="2" s="1"/>
  <c r="AG2553" i="2"/>
  <c r="AF2553" i="2"/>
  <c r="AJ2553" i="2"/>
  <c r="AI2553" i="2" s="1"/>
  <c r="AG21484" i="2"/>
  <c r="AF21484" i="2"/>
  <c r="AJ21484" i="2"/>
  <c r="AI21484" i="2" s="1"/>
  <c r="AG16453" i="2"/>
  <c r="AF16453" i="2"/>
  <c r="AJ16453" i="2"/>
  <c r="AI16453" i="2" s="1"/>
  <c r="AG9415" i="2"/>
  <c r="AF9415" i="2"/>
  <c r="AJ9415" i="2"/>
  <c r="AI9415" i="2" s="1"/>
  <c r="AG2298" i="2"/>
  <c r="AF2298" i="2"/>
  <c r="AJ2298" i="2"/>
  <c r="AI2298" i="2" s="1"/>
  <c r="AG10220" i="2"/>
  <c r="AF10220" i="2"/>
  <c r="AJ10220" i="2"/>
  <c r="AI10220" i="2" s="1"/>
  <c r="AG16755" i="2"/>
  <c r="AF16755" i="2"/>
  <c r="AJ16755" i="2"/>
  <c r="AI16755" i="2" s="1"/>
  <c r="AG19970" i="2"/>
  <c r="AF19970" i="2"/>
  <c r="AJ19970" i="2"/>
  <c r="AI19970" i="2" s="1"/>
  <c r="AG3845" i="2"/>
  <c r="AF3845" i="2"/>
  <c r="AG19177" i="2"/>
  <c r="AF19177" i="2"/>
  <c r="AJ19177" i="2"/>
  <c r="AI19177" i="2" s="1"/>
  <c r="AG23189" i="2"/>
  <c r="AF23189" i="2"/>
  <c r="AJ23189" i="2"/>
  <c r="AI23189" i="2" s="1"/>
  <c r="AG872" i="2"/>
  <c r="AF872" i="2"/>
  <c r="AJ872" i="2"/>
  <c r="AI872" i="2" s="1"/>
  <c r="AG4186" i="2"/>
  <c r="AF4186" i="2"/>
  <c r="AJ4186" i="2"/>
  <c r="AI4186" i="2" s="1"/>
  <c r="AG18648" i="2"/>
  <c r="AF18648" i="2"/>
  <c r="AJ18648" i="2"/>
  <c r="AI18648" i="2" s="1"/>
  <c r="AG12076" i="2"/>
  <c r="AF12076" i="2"/>
  <c r="AJ12076" i="2"/>
  <c r="AI12076" i="2" s="1"/>
  <c r="AG14202" i="2"/>
  <c r="AF14202" i="2"/>
  <c r="AJ14202" i="2"/>
  <c r="AI14202" i="2" s="1"/>
  <c r="AG3280" i="2"/>
  <c r="AF3280" i="2"/>
  <c r="AJ3280" i="2"/>
  <c r="AI3280" i="2" s="1"/>
  <c r="AG11692" i="2"/>
  <c r="AF11692" i="2"/>
  <c r="AJ11692" i="2"/>
  <c r="AI11692" i="2" s="1"/>
  <c r="AG2520" i="2"/>
  <c r="AF2520" i="2"/>
  <c r="AJ2520" i="2"/>
  <c r="AI2520" i="2" s="1"/>
  <c r="AG17522" i="2"/>
  <c r="AF17522" i="2"/>
  <c r="AJ17522" i="2"/>
  <c r="AI17522" i="2" s="1"/>
  <c r="AG17668" i="2"/>
  <c r="AF17668" i="2"/>
  <c r="AJ17668" i="2"/>
  <c r="AI17668" i="2" s="1"/>
  <c r="AG16667" i="2"/>
  <c r="AF16667" i="2"/>
  <c r="AJ16667" i="2"/>
  <c r="AI16667" i="2" s="1"/>
  <c r="AG7803" i="2"/>
  <c r="AF7803" i="2"/>
  <c r="AJ7803" i="2"/>
  <c r="AI7803" i="2" s="1"/>
  <c r="AG2626" i="2"/>
  <c r="AF2626" i="2"/>
  <c r="AJ2626" i="2"/>
  <c r="AI2626" i="2" s="1"/>
  <c r="AG2979" i="2"/>
  <c r="AF2979" i="2"/>
  <c r="AJ2979" i="2"/>
  <c r="AI2979" i="2" s="1"/>
  <c r="AG3916" i="2"/>
  <c r="AF3916" i="2"/>
  <c r="AJ3916" i="2"/>
  <c r="AI3916" i="2" s="1"/>
  <c r="AG451" i="2"/>
  <c r="AF451" i="2"/>
  <c r="AJ451" i="2"/>
  <c r="AI451" i="2" s="1"/>
  <c r="AG809" i="2"/>
  <c r="AF809" i="2"/>
  <c r="AJ809" i="2"/>
  <c r="AI809" i="2" s="1"/>
  <c r="AG9133" i="2"/>
  <c r="AF9133" i="2"/>
  <c r="AJ9133" i="2"/>
  <c r="AI9133" i="2" s="1"/>
  <c r="AG18726" i="2"/>
  <c r="AF18726" i="2"/>
  <c r="AJ18726" i="2"/>
  <c r="AI18726" i="2" s="1"/>
  <c r="AG16015" i="2"/>
  <c r="AF16015" i="2"/>
  <c r="AJ16015" i="2"/>
  <c r="AI16015" i="2" s="1"/>
  <c r="AG20785" i="2"/>
  <c r="AF20785" i="2"/>
  <c r="AJ20785" i="2"/>
  <c r="AI20785" i="2" s="1"/>
  <c r="AG17534" i="2"/>
  <c r="AF17534" i="2"/>
  <c r="AJ17534" i="2"/>
  <c r="AI17534" i="2" s="1"/>
  <c r="AG3099" i="2"/>
  <c r="AF3099" i="2"/>
  <c r="AJ3099" i="2"/>
  <c r="AI3099" i="2" s="1"/>
  <c r="AG16005" i="2"/>
  <c r="AF16005" i="2"/>
  <c r="AJ16005" i="2"/>
  <c r="AI16005" i="2" s="1"/>
  <c r="AG20778" i="2"/>
  <c r="AF20778" i="2"/>
  <c r="AJ20778" i="2"/>
  <c r="AI20778" i="2" s="1"/>
  <c r="AG15906" i="2"/>
  <c r="AF15906" i="2"/>
  <c r="AJ15906" i="2"/>
  <c r="AI15906" i="2" s="1"/>
  <c r="AG20158" i="2"/>
  <c r="AF20158" i="2"/>
  <c r="AJ20158" i="2"/>
  <c r="AI20158" i="2" s="1"/>
  <c r="AG21307" i="2"/>
  <c r="AF21307" i="2"/>
  <c r="AJ21307" i="2"/>
  <c r="AI21307" i="2" s="1"/>
  <c r="AG13772" i="2"/>
  <c r="AF13772" i="2"/>
  <c r="AJ13772" i="2"/>
  <c r="AI13772" i="2" s="1"/>
  <c r="AG17303" i="2"/>
  <c r="AF17303" i="2"/>
  <c r="AJ17303" i="2"/>
  <c r="AI17303" i="2" s="1"/>
  <c r="AG17295" i="2"/>
  <c r="AF17295" i="2"/>
  <c r="AJ17295" i="2"/>
  <c r="AI17295" i="2" s="1"/>
  <c r="AG17793" i="2"/>
  <c r="AF17793" i="2"/>
  <c r="AJ17793" i="2"/>
  <c r="AI17793" i="2" s="1"/>
  <c r="AG4061" i="2"/>
  <c r="AF4061" i="2"/>
  <c r="AJ4061" i="2"/>
  <c r="AI4061" i="2" s="1"/>
  <c r="AG21189" i="2"/>
  <c r="AF21189" i="2"/>
  <c r="AJ21189" i="2"/>
  <c r="AI21189" i="2" s="1"/>
  <c r="AG14058" i="2"/>
  <c r="AF14058" i="2"/>
  <c r="AJ14058" i="2"/>
  <c r="AI14058" i="2" s="1"/>
  <c r="AG7253" i="2"/>
  <c r="AF7253" i="2"/>
  <c r="AJ7253" i="2"/>
  <c r="AI7253" i="2" s="1"/>
  <c r="AG7252" i="2"/>
  <c r="AF7252" i="2"/>
  <c r="AJ7252" i="2"/>
  <c r="AI7252" i="2" s="1"/>
  <c r="AG13757" i="2"/>
  <c r="AF13757" i="2"/>
  <c r="AJ13757" i="2"/>
  <c r="AI13757" i="2" s="1"/>
  <c r="AG13749" i="2"/>
  <c r="AF13749" i="2"/>
  <c r="AJ13749" i="2"/>
  <c r="AI13749" i="2" s="1"/>
  <c r="AG13741" i="2"/>
  <c r="AF13741" i="2"/>
  <c r="AJ13741" i="2"/>
  <c r="AI13741" i="2" s="1"/>
  <c r="AG13733" i="2"/>
  <c r="AF13733" i="2"/>
  <c r="AJ13733" i="2"/>
  <c r="AI13733" i="2" s="1"/>
  <c r="AG13725" i="2"/>
  <c r="AF13725" i="2"/>
  <c r="AJ13725" i="2"/>
  <c r="AI13725" i="2" s="1"/>
  <c r="AG13717" i="2"/>
  <c r="AF13717" i="2"/>
  <c r="AJ13717" i="2"/>
  <c r="AI13717" i="2" s="1"/>
  <c r="AG13709" i="2"/>
  <c r="AF13709" i="2"/>
  <c r="AJ13709" i="2"/>
  <c r="AI13709" i="2" s="1"/>
  <c r="AG13701" i="2"/>
  <c r="AF13701" i="2"/>
  <c r="AJ13701" i="2"/>
  <c r="AI13701" i="2" s="1"/>
  <c r="AG13693" i="2"/>
  <c r="AF13693" i="2"/>
  <c r="AJ13693" i="2"/>
  <c r="AI13693" i="2" s="1"/>
  <c r="AG13685" i="2"/>
  <c r="AF13685" i="2"/>
  <c r="AJ13685" i="2"/>
  <c r="AI13685" i="2" s="1"/>
  <c r="AG13677" i="2"/>
  <c r="AF13677" i="2"/>
  <c r="AJ13677" i="2"/>
  <c r="AI13677" i="2" s="1"/>
  <c r="AG13670" i="2"/>
  <c r="AF13670" i="2"/>
  <c r="AJ13670" i="2"/>
  <c r="AI13670" i="2" s="1"/>
  <c r="AG13663" i="2"/>
  <c r="AF13663" i="2"/>
  <c r="AJ13663" i="2"/>
  <c r="AI13663" i="2" s="1"/>
  <c r="AG19378" i="2"/>
  <c r="AF19378" i="2"/>
  <c r="AJ19378" i="2"/>
  <c r="AI19378" i="2" s="1"/>
  <c r="AG11220" i="2"/>
  <c r="AF11220" i="2"/>
  <c r="AJ11220" i="2"/>
  <c r="AI11220" i="2" s="1"/>
  <c r="AG9292" i="2"/>
  <c r="AF9292" i="2"/>
  <c r="AJ9292" i="2"/>
  <c r="AI9292" i="2" s="1"/>
  <c r="AG5161" i="2"/>
  <c r="AF5161" i="2"/>
  <c r="AG12330" i="2"/>
  <c r="AF12330" i="2"/>
  <c r="AJ12330" i="2"/>
  <c r="AI12330" i="2" s="1"/>
  <c r="AG3927" i="2"/>
  <c r="AF3927" i="2"/>
  <c r="AJ3927" i="2"/>
  <c r="AI3927" i="2" s="1"/>
  <c r="AG506" i="2"/>
  <c r="AF506" i="2"/>
  <c r="AJ506" i="2"/>
  <c r="AI506" i="2" s="1"/>
  <c r="AG339" i="2"/>
  <c r="AF339" i="2"/>
  <c r="AJ339" i="2"/>
  <c r="AI339" i="2" s="1"/>
  <c r="AG10791" i="2"/>
  <c r="AF10791" i="2"/>
  <c r="AJ10791" i="2"/>
  <c r="AI10791" i="2" s="1"/>
  <c r="AG10418" i="2"/>
  <c r="AF10418" i="2"/>
  <c r="AJ10418" i="2"/>
  <c r="AI10418" i="2" s="1"/>
  <c r="AG9196" i="2"/>
  <c r="AF9196" i="2"/>
  <c r="AJ9196" i="2"/>
  <c r="AI9196" i="2" s="1"/>
  <c r="AG15025" i="2"/>
  <c r="AF15025" i="2"/>
  <c r="AJ15025" i="2"/>
  <c r="AI15025" i="2" s="1"/>
  <c r="AG11612" i="2"/>
  <c r="AF11612" i="2"/>
  <c r="AJ11612" i="2"/>
  <c r="AI11612" i="2" s="1"/>
  <c r="AG15777" i="2"/>
  <c r="AF15777" i="2"/>
  <c r="AG15250" i="2"/>
  <c r="AF15250" i="2"/>
  <c r="AJ15250" i="2"/>
  <c r="AI15250" i="2" s="1"/>
  <c r="AG15071" i="2"/>
  <c r="AF15071" i="2"/>
  <c r="AJ15071" i="2"/>
  <c r="AI15071" i="2" s="1"/>
  <c r="AG5360" i="2"/>
  <c r="AF5360" i="2"/>
  <c r="AJ5360" i="2"/>
  <c r="AI5360" i="2" s="1"/>
  <c r="AG1387" i="2"/>
  <c r="AF1387" i="2"/>
  <c r="AJ1387" i="2"/>
  <c r="AI1387" i="2" s="1"/>
  <c r="AG1225" i="2"/>
  <c r="AF1225" i="2"/>
  <c r="AJ1225" i="2"/>
  <c r="AI1225" i="2" s="1"/>
  <c r="AG424" i="2"/>
  <c r="AF424" i="2"/>
  <c r="AJ424" i="2"/>
  <c r="AI424" i="2" s="1"/>
  <c r="AF17236" i="2"/>
  <c r="AG11126" i="2"/>
  <c r="AF11126" i="2"/>
  <c r="AJ11126" i="2"/>
  <c r="AI11126" i="2" s="1"/>
  <c r="AG12137" i="2"/>
  <c r="AF12137" i="2"/>
  <c r="AJ12137" i="2"/>
  <c r="AI12137" i="2" s="1"/>
  <c r="AG14623" i="2"/>
  <c r="AF14623" i="2"/>
  <c r="AJ14623" i="2"/>
  <c r="AI14623" i="2" s="1"/>
  <c r="AG6337" i="2"/>
  <c r="AF6337" i="2"/>
  <c r="AJ6337" i="2"/>
  <c r="AI6337" i="2" s="1"/>
  <c r="AG9495" i="2"/>
  <c r="AF9495" i="2"/>
  <c r="AJ9495" i="2"/>
  <c r="AI9495" i="2" s="1"/>
  <c r="AG17696" i="2"/>
  <c r="AF17696" i="2"/>
  <c r="AJ17696" i="2"/>
  <c r="AI17696" i="2" s="1"/>
  <c r="AG3231" i="2"/>
  <c r="AF3231" i="2"/>
  <c r="AJ3231" i="2"/>
  <c r="AI3231" i="2" s="1"/>
  <c r="AG1050" i="2"/>
  <c r="AF1050" i="2"/>
  <c r="AJ1050" i="2"/>
  <c r="AI1050" i="2" s="1"/>
  <c r="AG14443" i="2"/>
  <c r="AF14443" i="2"/>
  <c r="AJ14443" i="2"/>
  <c r="AI14443" i="2" s="1"/>
  <c r="AG14302" i="2"/>
  <c r="AF14302" i="2"/>
  <c r="AJ14302" i="2"/>
  <c r="AI14302" i="2" s="1"/>
  <c r="AG16315" i="2"/>
  <c r="AF16315" i="2"/>
  <c r="AG18457" i="2"/>
  <c r="AF18457" i="2"/>
  <c r="AJ18457" i="2"/>
  <c r="AI18457" i="2" s="1"/>
  <c r="AG9425" i="2"/>
  <c r="AF9425" i="2"/>
  <c r="AJ9425" i="2"/>
  <c r="AI9425" i="2" s="1"/>
  <c r="AG5113" i="2"/>
  <c r="AF5113" i="2"/>
  <c r="AJ5113" i="2"/>
  <c r="AI5113" i="2" s="1"/>
  <c r="AG7995" i="2"/>
  <c r="AF7995" i="2"/>
  <c r="AJ7995" i="2"/>
  <c r="AI7995" i="2" s="1"/>
  <c r="AG17053" i="2"/>
  <c r="AF17053" i="2"/>
  <c r="AJ17053" i="2"/>
  <c r="AI17053" i="2" s="1"/>
  <c r="AG10675" i="2"/>
  <c r="AF10675" i="2"/>
  <c r="AJ10675" i="2"/>
  <c r="AI10675" i="2" s="1"/>
  <c r="AG6228" i="2"/>
  <c r="AF6228" i="2"/>
  <c r="AJ6228" i="2"/>
  <c r="AI6228" i="2" s="1"/>
  <c r="AG8998" i="2"/>
  <c r="AF8998" i="2"/>
  <c r="AJ8998" i="2"/>
  <c r="AI8998" i="2" s="1"/>
  <c r="AG6898" i="2"/>
  <c r="AF6898" i="2"/>
  <c r="AG12769" i="2"/>
  <c r="AF12769" i="2"/>
  <c r="AJ12769" i="2"/>
  <c r="AI12769" i="2" s="1"/>
  <c r="AG17131" i="2"/>
  <c r="AF17131" i="2"/>
  <c r="AJ17131" i="2"/>
  <c r="AI17131" i="2" s="1"/>
  <c r="AG16024" i="2"/>
  <c r="AF16024" i="2"/>
  <c r="AJ16024" i="2"/>
  <c r="AI16024" i="2" s="1"/>
  <c r="AG12107" i="2"/>
  <c r="AF12107" i="2"/>
  <c r="AJ12107" i="2"/>
  <c r="AI12107" i="2" s="1"/>
  <c r="AG12186" i="2"/>
  <c r="AF12186" i="2"/>
  <c r="AJ12186" i="2"/>
  <c r="AI12186" i="2" s="1"/>
  <c r="AG10632" i="2"/>
  <c r="AF10632" i="2"/>
  <c r="AJ10632" i="2"/>
  <c r="AI10632" i="2" s="1"/>
  <c r="AG11425" i="2"/>
  <c r="AF11425" i="2"/>
  <c r="AJ11425" i="2"/>
  <c r="AI11425" i="2" s="1"/>
  <c r="AG14515" i="2"/>
  <c r="AF14515" i="2"/>
  <c r="AJ14515" i="2"/>
  <c r="AI14515" i="2" s="1"/>
  <c r="AG14498" i="2"/>
  <c r="AF14498" i="2"/>
  <c r="AJ14498" i="2"/>
  <c r="AI14498" i="2" s="1"/>
  <c r="AG16659" i="2"/>
  <c r="AF16659" i="2"/>
  <c r="AJ16659" i="2"/>
  <c r="AI16659" i="2" s="1"/>
  <c r="AG12342" i="2"/>
  <c r="AF12342" i="2"/>
  <c r="AJ12342" i="2"/>
  <c r="AI12342" i="2" s="1"/>
  <c r="AG16718" i="2"/>
  <c r="AF16718" i="2"/>
  <c r="AJ16718" i="2"/>
  <c r="AI16718" i="2" s="1"/>
  <c r="AG10306" i="2"/>
  <c r="AF10306" i="2"/>
  <c r="AJ10306" i="2"/>
  <c r="AI10306" i="2" s="1"/>
  <c r="AG17077" i="2"/>
  <c r="AF17077" i="2"/>
  <c r="AJ17077" i="2"/>
  <c r="AI17077" i="2" s="1"/>
  <c r="AG18394" i="2"/>
  <c r="AF18394" i="2"/>
  <c r="AJ18394" i="2"/>
  <c r="AI18394" i="2" s="1"/>
  <c r="AG19048" i="2"/>
  <c r="AF19048" i="2"/>
  <c r="AG16160" i="2"/>
  <c r="AF16160" i="2"/>
  <c r="AJ16160" i="2"/>
  <c r="AI16160" i="2" s="1"/>
  <c r="AG18325" i="2"/>
  <c r="AF18325" i="2"/>
  <c r="AJ18325" i="2"/>
  <c r="AI18325" i="2" s="1"/>
  <c r="AG17805" i="2"/>
  <c r="AF17805" i="2"/>
  <c r="AJ17805" i="2"/>
  <c r="AI17805" i="2" s="1"/>
  <c r="AG14182" i="2"/>
  <c r="AF14182" i="2"/>
  <c r="AJ14182" i="2"/>
  <c r="AI14182" i="2" s="1"/>
  <c r="AG7506" i="2"/>
  <c r="AF7506" i="2"/>
  <c r="AJ7506" i="2"/>
  <c r="AI7506" i="2" s="1"/>
  <c r="AG5317" i="2"/>
  <c r="AF5317" i="2"/>
  <c r="AJ5317" i="2"/>
  <c r="AI5317" i="2" s="1"/>
  <c r="AG3204" i="2"/>
  <c r="AF3204" i="2"/>
  <c r="AG2502" i="2"/>
  <c r="AF2502" i="2"/>
  <c r="AJ2502" i="2"/>
  <c r="AI2502" i="2" s="1"/>
  <c r="AG862" i="2"/>
  <c r="AF862" i="2"/>
  <c r="AJ862" i="2"/>
  <c r="AI862" i="2" s="1"/>
  <c r="AG4326" i="2"/>
  <c r="AF4326" i="2"/>
  <c r="AJ4326" i="2"/>
  <c r="AI4326" i="2" s="1"/>
  <c r="AG4075" i="2"/>
  <c r="AF4075" i="2"/>
  <c r="AJ4075" i="2"/>
  <c r="AI4075" i="2" s="1"/>
  <c r="AG3244" i="2"/>
  <c r="AF3244" i="2"/>
  <c r="AJ3244" i="2"/>
  <c r="AI3244" i="2" s="1"/>
  <c r="AG15074" i="2"/>
  <c r="AF15074" i="2"/>
  <c r="AJ15074" i="2"/>
  <c r="AI15074" i="2" s="1"/>
  <c r="AG7681" i="2"/>
  <c r="AF7681" i="2"/>
  <c r="AJ7681" i="2"/>
  <c r="AI7681" i="2" s="1"/>
  <c r="AG11823" i="2"/>
  <c r="AF11823" i="2"/>
  <c r="AJ11823" i="2"/>
  <c r="AI11823" i="2" s="1"/>
  <c r="AG12755" i="2"/>
  <c r="AF12755" i="2"/>
  <c r="AJ12755" i="2"/>
  <c r="AI12755" i="2" s="1"/>
  <c r="AG23181" i="2"/>
  <c r="AF23181" i="2"/>
  <c r="AJ23181" i="2"/>
  <c r="AI23181" i="2" s="1"/>
  <c r="AG11243" i="2"/>
  <c r="AF11243" i="2"/>
  <c r="AJ11243" i="2"/>
  <c r="AI11243" i="2" s="1"/>
  <c r="AG12486" i="2"/>
  <c r="AF12486" i="2"/>
  <c r="AJ12486" i="2"/>
  <c r="AI12486" i="2" s="1"/>
  <c r="AG12479" i="2"/>
  <c r="AF12479" i="2"/>
  <c r="AG11276" i="2"/>
  <c r="AF11276" i="2"/>
  <c r="AG11516" i="2"/>
  <c r="AF11516" i="2"/>
  <c r="AJ11516" i="2"/>
  <c r="AI11516" i="2" s="1"/>
  <c r="AG15249" i="2"/>
  <c r="AF15249" i="2"/>
  <c r="AJ15249" i="2"/>
  <c r="AI15249" i="2" s="1"/>
  <c r="AG15024" i="2"/>
  <c r="AF15024" i="2"/>
  <c r="AJ15024" i="2"/>
  <c r="AI15024" i="2" s="1"/>
  <c r="AG11566" i="2"/>
  <c r="AF11566" i="2"/>
  <c r="AJ11566" i="2"/>
  <c r="AI11566" i="2" s="1"/>
  <c r="AF11559" i="2"/>
  <c r="AG3837" i="2"/>
  <c r="AF3837" i="2"/>
  <c r="AJ3837" i="2"/>
  <c r="AI3837" i="2" s="1"/>
  <c r="AG965" i="2"/>
  <c r="AF965" i="2"/>
  <c r="AJ965" i="2"/>
  <c r="AI965" i="2" s="1"/>
  <c r="AG764" i="2"/>
  <c r="AF764" i="2"/>
  <c r="AJ764" i="2"/>
  <c r="AI764" i="2" s="1"/>
  <c r="AG763" i="2"/>
  <c r="AF763" i="2"/>
  <c r="AJ763" i="2"/>
  <c r="AI763" i="2" s="1"/>
  <c r="AG15210" i="2"/>
  <c r="AF15210" i="2"/>
  <c r="AJ15210" i="2"/>
  <c r="AI15210" i="2" s="1"/>
  <c r="AG15774" i="2"/>
  <c r="AF15774" i="2"/>
  <c r="AJ15774" i="2"/>
  <c r="AI15774" i="2" s="1"/>
  <c r="AG15321" i="2"/>
  <c r="AF15321" i="2"/>
  <c r="AJ15321" i="2"/>
  <c r="AI15321" i="2" s="1"/>
  <c r="AG15318" i="2"/>
  <c r="AF15318" i="2"/>
  <c r="AJ15318" i="2"/>
  <c r="AI15318" i="2" s="1"/>
  <c r="AG8108" i="2"/>
  <c r="AF8108" i="2"/>
  <c r="AJ8108" i="2"/>
  <c r="AI8108" i="2" s="1"/>
  <c r="AG5929" i="2"/>
  <c r="AF5929" i="2"/>
  <c r="AJ5929" i="2"/>
  <c r="AI5929" i="2" s="1"/>
  <c r="AG9471" i="2"/>
  <c r="AF9471" i="2"/>
  <c r="AJ9471" i="2"/>
  <c r="AI9471" i="2" s="1"/>
  <c r="AG7946" i="2"/>
  <c r="AF7946" i="2"/>
  <c r="AJ7946" i="2"/>
  <c r="AI7946" i="2" s="1"/>
  <c r="AG6439" i="2"/>
  <c r="AF6439" i="2"/>
  <c r="AJ6439" i="2"/>
  <c r="AI6439" i="2" s="1"/>
  <c r="AG7929" i="2"/>
  <c r="AF7929" i="2"/>
  <c r="AJ7929" i="2"/>
  <c r="AI7929" i="2" s="1"/>
  <c r="AG11543" i="2"/>
  <c r="AF11543" i="2"/>
  <c r="AJ11543" i="2"/>
  <c r="AI11543" i="2" s="1"/>
  <c r="AG8621" i="2"/>
  <c r="AF8621" i="2"/>
  <c r="AJ8621" i="2"/>
  <c r="AI8621" i="2" s="1"/>
  <c r="AG6183" i="2"/>
  <c r="AF6183" i="2"/>
  <c r="AJ6183" i="2"/>
  <c r="AI6183" i="2" s="1"/>
  <c r="AG5850" i="2"/>
  <c r="AF5850" i="2"/>
  <c r="AJ5850" i="2"/>
  <c r="AI5850" i="2" s="1"/>
  <c r="AG6104" i="2"/>
  <c r="AF6104" i="2"/>
  <c r="AJ6104" i="2"/>
  <c r="AI6104" i="2" s="1"/>
  <c r="AG8074" i="2"/>
  <c r="AF8074" i="2"/>
  <c r="AJ8074" i="2"/>
  <c r="AI8074" i="2" s="1"/>
  <c r="AG8235" i="2"/>
  <c r="AF8235" i="2"/>
  <c r="AJ8235" i="2"/>
  <c r="AI8235" i="2" s="1"/>
  <c r="AG9336" i="2"/>
  <c r="AF9336" i="2"/>
  <c r="AJ9336" i="2"/>
  <c r="AI9336" i="2" s="1"/>
  <c r="AG14257" i="2"/>
  <c r="AF14257" i="2"/>
  <c r="AJ14257" i="2"/>
  <c r="AI14257" i="2" s="1"/>
  <c r="AG12381" i="2"/>
  <c r="AF12381" i="2"/>
  <c r="AJ12381" i="2"/>
  <c r="AI12381" i="2" s="1"/>
  <c r="AG11922" i="2"/>
  <c r="AF11922" i="2"/>
  <c r="AJ11922" i="2"/>
  <c r="AI11922" i="2" s="1"/>
  <c r="AG11914" i="2"/>
  <c r="AF11914" i="2"/>
  <c r="AJ11914" i="2"/>
  <c r="AI11914" i="2" s="1"/>
  <c r="AG11558" i="2"/>
  <c r="AF11558" i="2"/>
  <c r="AJ11558" i="2"/>
  <c r="AI11558" i="2" s="1"/>
  <c r="AG11905" i="2"/>
  <c r="AF11905" i="2"/>
  <c r="AJ11905" i="2"/>
  <c r="AI11905" i="2" s="1"/>
  <c r="AG11478" i="2"/>
  <c r="AF11478" i="2"/>
  <c r="AJ11478" i="2"/>
  <c r="AI11478" i="2" s="1"/>
  <c r="AG11495" i="2"/>
  <c r="AF11495" i="2"/>
  <c r="AJ11495" i="2"/>
  <c r="AI11495" i="2" s="1"/>
  <c r="AG11729" i="2"/>
  <c r="AF11729" i="2"/>
  <c r="AJ11729" i="2"/>
  <c r="AI11729" i="2" s="1"/>
  <c r="AF11815" i="2"/>
  <c r="AG12654" i="2"/>
  <c r="AF12654" i="2"/>
  <c r="AJ12654" i="2"/>
  <c r="AI12654" i="2" s="1"/>
  <c r="AG14667" i="2"/>
  <c r="AF14667" i="2"/>
  <c r="AJ14667" i="2"/>
  <c r="AI14667" i="2" s="1"/>
  <c r="AG15534" i="2"/>
  <c r="AF15534" i="2"/>
  <c r="AJ15534" i="2"/>
  <c r="AI15534" i="2" s="1"/>
  <c r="AG23170" i="2"/>
  <c r="AF23170" i="2"/>
  <c r="AJ23170" i="2"/>
  <c r="AI23170" i="2" s="1"/>
  <c r="AG14923" i="2"/>
  <c r="AF14923" i="2"/>
  <c r="AJ14923" i="2"/>
  <c r="AI14923" i="2" s="1"/>
  <c r="AG12391" i="2"/>
  <c r="AF12391" i="2"/>
  <c r="AJ12391" i="2"/>
  <c r="AI12391" i="2" s="1"/>
  <c r="AG12665" i="2"/>
  <c r="AF12665" i="2"/>
  <c r="AJ12665" i="2"/>
  <c r="AI12665" i="2" s="1"/>
  <c r="AG11449" i="2"/>
  <c r="AF11449" i="2"/>
  <c r="AJ11449" i="2"/>
  <c r="AI11449" i="2" s="1"/>
  <c r="AG10291" i="2"/>
  <c r="AF10291" i="2"/>
  <c r="AJ10291" i="2"/>
  <c r="AI10291" i="2" s="1"/>
  <c r="AG3790" i="2"/>
  <c r="AF3790" i="2"/>
  <c r="AJ3790" i="2"/>
  <c r="AI3790" i="2" s="1"/>
  <c r="AG1161" i="2"/>
  <c r="AF1161" i="2"/>
  <c r="AJ1161" i="2"/>
  <c r="AI1161" i="2" s="1"/>
  <c r="AG3025" i="2"/>
  <c r="AF3025" i="2"/>
  <c r="AJ3025" i="2"/>
  <c r="AI3025" i="2" s="1"/>
  <c r="AG23166" i="2"/>
  <c r="AF23166" i="2"/>
  <c r="AG21585" i="2"/>
  <c r="AF21585" i="2"/>
  <c r="AJ21585" i="2"/>
  <c r="AI21585" i="2" s="1"/>
  <c r="AG1132" i="2"/>
  <c r="AF1132" i="2"/>
  <c r="AJ1132" i="2"/>
  <c r="AI1132" i="2" s="1"/>
  <c r="AG16976" i="2"/>
  <c r="AF16976" i="2"/>
  <c r="AJ16976" i="2"/>
  <c r="AI16976" i="2" s="1"/>
  <c r="AG10862" i="2"/>
  <c r="AF10862" i="2"/>
  <c r="AJ10862" i="2"/>
  <c r="AI10862" i="2" s="1"/>
  <c r="AG16163" i="2"/>
  <c r="AF16163" i="2"/>
  <c r="AG8677" i="2"/>
  <c r="AF8677" i="2"/>
  <c r="AJ8677" i="2"/>
  <c r="AI8677" i="2" s="1"/>
  <c r="AG15410" i="2"/>
  <c r="AF15410" i="2"/>
  <c r="AJ15410" i="2"/>
  <c r="AI15410" i="2" s="1"/>
  <c r="AG15047" i="2"/>
  <c r="AF15047" i="2"/>
  <c r="AJ15047" i="2"/>
  <c r="AI15047" i="2" s="1"/>
  <c r="AG16039" i="2"/>
  <c r="AF16039" i="2"/>
  <c r="AJ16039" i="2"/>
  <c r="AI16039" i="2" s="1"/>
  <c r="AG9441" i="2"/>
  <c r="AF9441" i="2"/>
  <c r="AJ9441" i="2"/>
  <c r="AI9441" i="2" s="1"/>
  <c r="AG9029" i="2"/>
  <c r="AF9029" i="2"/>
  <c r="AJ9029" i="2"/>
  <c r="AI9029" i="2" s="1"/>
  <c r="AG4998" i="2"/>
  <c r="AF4998" i="2"/>
  <c r="AG1358" i="2"/>
  <c r="AF1358" i="2"/>
  <c r="AJ1358" i="2"/>
  <c r="AI1358" i="2" s="1"/>
  <c r="AG1851" i="2"/>
  <c r="AF1851" i="2"/>
  <c r="AJ1851" i="2"/>
  <c r="AI1851" i="2" s="1"/>
  <c r="AG1331" i="2"/>
  <c r="AF1331" i="2"/>
  <c r="AJ1331" i="2"/>
  <c r="AI1331" i="2" s="1"/>
  <c r="AG14485" i="2"/>
  <c r="AF14485" i="2"/>
  <c r="AJ14485" i="2"/>
  <c r="AI14485" i="2" s="1"/>
  <c r="AG9627" i="2"/>
  <c r="AF9627" i="2"/>
  <c r="AJ9627" i="2"/>
  <c r="AI9627" i="2" s="1"/>
  <c r="AG15918" i="2"/>
  <c r="AF15918" i="2"/>
  <c r="AJ15918" i="2"/>
  <c r="AI15918" i="2" s="1"/>
  <c r="AG14385" i="2"/>
  <c r="AF14385" i="2"/>
  <c r="AJ14385" i="2"/>
  <c r="AI14385" i="2" s="1"/>
  <c r="AG14419" i="2"/>
  <c r="AF14419" i="2"/>
  <c r="AJ14419" i="2"/>
  <c r="AI14419" i="2" s="1"/>
  <c r="AG5861" i="2"/>
  <c r="AF5861" i="2"/>
  <c r="AJ5861" i="2"/>
  <c r="AI5861" i="2" s="1"/>
  <c r="AG5415" i="2"/>
  <c r="AF5415" i="2"/>
  <c r="AG6870" i="2"/>
  <c r="AF6870" i="2"/>
  <c r="AJ6870" i="2"/>
  <c r="AI6870" i="2" s="1"/>
  <c r="AG16045" i="2"/>
  <c r="AF16045" i="2"/>
  <c r="AJ16045" i="2"/>
  <c r="AI16045" i="2" s="1"/>
  <c r="AG7109" i="2"/>
  <c r="AF7109" i="2"/>
  <c r="AJ7109" i="2"/>
  <c r="AI7109" i="2" s="1"/>
  <c r="AG11623" i="2"/>
  <c r="AF11623" i="2"/>
  <c r="AJ11623" i="2"/>
  <c r="AI11623" i="2" s="1"/>
  <c r="AG2254" i="2"/>
  <c r="AF2254" i="2"/>
  <c r="AJ2254" i="2"/>
  <c r="AI2254" i="2" s="1"/>
  <c r="AG509" i="2"/>
  <c r="AF509" i="2"/>
  <c r="AJ509" i="2"/>
  <c r="AI509" i="2" s="1"/>
  <c r="AG9688" i="2"/>
  <c r="AF9688" i="2"/>
  <c r="AJ9688" i="2"/>
  <c r="AI9688" i="2" s="1"/>
  <c r="AG20188" i="2"/>
  <c r="AF20188" i="2"/>
  <c r="AJ20188" i="2"/>
  <c r="AI20188" i="2" s="1"/>
  <c r="AG6954" i="2"/>
  <c r="AF6954" i="2"/>
  <c r="AJ6954" i="2"/>
  <c r="AI6954" i="2" s="1"/>
  <c r="AG20364" i="2"/>
  <c r="AF20364" i="2"/>
  <c r="AJ20364" i="2"/>
  <c r="AI20364" i="2" s="1"/>
  <c r="AG18037" i="2"/>
  <c r="AF18037" i="2"/>
  <c r="AJ18037" i="2"/>
  <c r="AI18037" i="2" s="1"/>
  <c r="AG2426" i="2"/>
  <c r="AF2426" i="2"/>
  <c r="AJ2426" i="2"/>
  <c r="AI2426" i="2" s="1"/>
  <c r="AG3990" i="2"/>
  <c r="AF3990" i="2"/>
  <c r="AJ3990" i="2"/>
  <c r="AI3990" i="2" s="1"/>
  <c r="AG3987" i="2"/>
  <c r="AF3987" i="2"/>
  <c r="AJ3987" i="2"/>
  <c r="AI3987" i="2" s="1"/>
  <c r="AG13653" i="2"/>
  <c r="AF13653" i="2"/>
  <c r="AJ13653" i="2"/>
  <c r="AI13653" i="2" s="1"/>
  <c r="AG21320" i="2"/>
  <c r="AF21320" i="2"/>
  <c r="AG2912" i="2"/>
  <c r="AF2912" i="2"/>
  <c r="AJ2912" i="2"/>
  <c r="AI2912" i="2" s="1"/>
  <c r="AG2905" i="2"/>
  <c r="AF2905" i="2"/>
  <c r="AJ2905" i="2"/>
  <c r="AI2905" i="2" s="1"/>
  <c r="AG14050" i="2"/>
  <c r="AF14050" i="2"/>
  <c r="AJ14050" i="2"/>
  <c r="AI14050" i="2" s="1"/>
  <c r="AG7248" i="2"/>
  <c r="AF7248" i="2"/>
  <c r="AJ7248" i="2"/>
  <c r="AI7248" i="2" s="1"/>
  <c r="AG7242" i="2"/>
  <c r="AF7242" i="2"/>
  <c r="AJ7242" i="2"/>
  <c r="AI7242" i="2" s="1"/>
  <c r="AG14192" i="2"/>
  <c r="AF14192" i="2"/>
  <c r="AJ14192" i="2"/>
  <c r="AI14192" i="2" s="1"/>
  <c r="AG14322" i="2"/>
  <c r="AF14322" i="2"/>
  <c r="AJ14322" i="2"/>
  <c r="AI14322" i="2" s="1"/>
  <c r="AG16347" i="2"/>
  <c r="AF16347" i="2"/>
  <c r="AJ16347" i="2"/>
  <c r="AI16347" i="2" s="1"/>
  <c r="AF14473" i="2"/>
  <c r="AG14577" i="2"/>
  <c r="AF14577" i="2"/>
  <c r="AJ14577" i="2"/>
  <c r="AI14577" i="2" s="1"/>
  <c r="AG15509" i="2"/>
  <c r="AF15509" i="2"/>
  <c r="AJ15509" i="2"/>
  <c r="AI15509" i="2" s="1"/>
  <c r="AG8946" i="2"/>
  <c r="AF8946" i="2"/>
  <c r="AJ8946" i="2"/>
  <c r="AI8946" i="2" s="1"/>
  <c r="AF6490" i="2"/>
  <c r="AG6917" i="2"/>
  <c r="AF6917" i="2"/>
  <c r="AJ6917" i="2"/>
  <c r="AI6917" i="2" s="1"/>
  <c r="AG6916" i="2"/>
  <c r="AF6916" i="2"/>
  <c r="AJ6916" i="2"/>
  <c r="AI6916" i="2" s="1"/>
  <c r="AG9820" i="2"/>
  <c r="AF9820" i="2"/>
  <c r="AJ9820" i="2"/>
  <c r="AI9820" i="2" s="1"/>
  <c r="AG7645" i="2"/>
  <c r="AF7645" i="2"/>
  <c r="AJ7645" i="2"/>
  <c r="AI7645" i="2" s="1"/>
  <c r="AG15521" i="2"/>
  <c r="AF15521" i="2"/>
  <c r="AJ15521" i="2"/>
  <c r="AI15521" i="2" s="1"/>
  <c r="AG11518" i="2"/>
  <c r="AF11518" i="2"/>
  <c r="AJ11518" i="2"/>
  <c r="AI11518" i="2" s="1"/>
  <c r="AG3113" i="2"/>
  <c r="AF3113" i="2"/>
  <c r="AJ3113" i="2"/>
  <c r="AI3113" i="2" s="1"/>
  <c r="AG23161" i="2"/>
  <c r="AF23161" i="2"/>
  <c r="AJ23161" i="2"/>
  <c r="AI23161" i="2" s="1"/>
  <c r="AG1363" i="2"/>
  <c r="AF1363" i="2"/>
  <c r="AJ1363" i="2"/>
  <c r="AI1363" i="2" s="1"/>
  <c r="AG631" i="2"/>
  <c r="AF631" i="2"/>
  <c r="AG23154" i="2"/>
  <c r="AF23154" i="2"/>
  <c r="AJ23154" i="2"/>
  <c r="AI23154" i="2" s="1"/>
  <c r="AG21446" i="2"/>
  <c r="AF21446" i="2"/>
  <c r="AJ21446" i="2"/>
  <c r="AI21446" i="2" s="1"/>
  <c r="AG23139" i="2"/>
  <c r="AF23139" i="2"/>
  <c r="AJ23139" i="2"/>
  <c r="AI23139" i="2" s="1"/>
  <c r="AG23118" i="2"/>
  <c r="AF23118" i="2"/>
  <c r="AJ23118" i="2"/>
  <c r="AI23118" i="2" s="1"/>
  <c r="AG23110" i="2"/>
  <c r="AF23110" i="2"/>
  <c r="AJ23110" i="2"/>
  <c r="AI23110" i="2" s="1"/>
  <c r="AG23102" i="2"/>
  <c r="AF23102" i="2"/>
  <c r="AJ23102" i="2"/>
  <c r="AI23102" i="2" s="1"/>
  <c r="AG23094" i="2"/>
  <c r="AF23094" i="2"/>
  <c r="AJ23094" i="2"/>
  <c r="AI23094" i="2" s="1"/>
  <c r="AG23086" i="2"/>
  <c r="AF23086" i="2"/>
  <c r="AJ23086" i="2"/>
  <c r="AI23086" i="2" s="1"/>
  <c r="AG23078" i="2"/>
  <c r="AF23078" i="2"/>
  <c r="AJ23078" i="2"/>
  <c r="AI23078" i="2" s="1"/>
  <c r="AG23070" i="2"/>
  <c r="AF23070" i="2"/>
  <c r="AJ23070" i="2"/>
  <c r="AI23070" i="2" s="1"/>
  <c r="AG23062" i="2"/>
  <c r="AF23062" i="2"/>
  <c r="AJ23062" i="2"/>
  <c r="AI23062" i="2" s="1"/>
  <c r="AG23054" i="2"/>
  <c r="AF23054" i="2"/>
  <c r="AJ23054" i="2"/>
  <c r="AI23054" i="2" s="1"/>
  <c r="AG23046" i="2"/>
  <c r="AF23046" i="2"/>
  <c r="AJ23046" i="2"/>
  <c r="AI23046" i="2" s="1"/>
  <c r="AG16311" i="2"/>
  <c r="AF16311" i="2"/>
  <c r="AJ16311" i="2"/>
  <c r="AI16311" i="2" s="1"/>
  <c r="AG6668" i="2"/>
  <c r="AF6668" i="2"/>
  <c r="AG3749" i="2"/>
  <c r="AF3749" i="2"/>
  <c r="AJ3749" i="2"/>
  <c r="AI3749" i="2" s="1"/>
  <c r="AG9344" i="2"/>
  <c r="AF9344" i="2"/>
  <c r="AJ9344" i="2"/>
  <c r="AI9344" i="2" s="1"/>
  <c r="AG5820" i="2"/>
  <c r="AF5820" i="2"/>
  <c r="AJ5820" i="2"/>
  <c r="AI5820" i="2" s="1"/>
  <c r="AG4932" i="2"/>
  <c r="AF4932" i="2"/>
  <c r="AJ4932" i="2"/>
  <c r="AI4932" i="2" s="1"/>
  <c r="AG2705" i="2"/>
  <c r="AF2705" i="2"/>
  <c r="AJ2705" i="2"/>
  <c r="AI2705" i="2" s="1"/>
  <c r="AG353" i="2"/>
  <c r="AF353" i="2"/>
  <c r="AJ353" i="2"/>
  <c r="AI353" i="2" s="1"/>
  <c r="AG11009" i="2"/>
  <c r="AF11009" i="2"/>
  <c r="AJ11009" i="2"/>
  <c r="AI11009" i="2" s="1"/>
  <c r="AG10770" i="2"/>
  <c r="AF10770" i="2"/>
  <c r="AJ10770" i="2"/>
  <c r="AI10770" i="2" s="1"/>
  <c r="AG20398" i="2"/>
  <c r="AF20398" i="2"/>
  <c r="AJ20398" i="2"/>
  <c r="AI20398" i="2" s="1"/>
  <c r="AG20618" i="2"/>
  <c r="AF20618" i="2"/>
  <c r="AJ20618" i="2"/>
  <c r="AI20618" i="2" s="1"/>
  <c r="AG20613" i="2"/>
  <c r="AF20613" i="2"/>
  <c r="AJ20613" i="2"/>
  <c r="AI20613" i="2" s="1"/>
  <c r="AG7179" i="2"/>
  <c r="AF7179" i="2"/>
  <c r="AJ7179" i="2"/>
  <c r="AI7179" i="2" s="1"/>
  <c r="AG2362" i="2"/>
  <c r="AF2362" i="2"/>
  <c r="AG1963" i="2"/>
  <c r="AF1963" i="2"/>
  <c r="AJ1963" i="2"/>
  <c r="AI1963" i="2" s="1"/>
  <c r="AG2019" i="2"/>
  <c r="AF2019" i="2"/>
  <c r="AJ2019" i="2"/>
  <c r="AI2019" i="2" s="1"/>
  <c r="AG9735" i="2"/>
  <c r="AF9735" i="2"/>
  <c r="AJ9735" i="2"/>
  <c r="AI9735" i="2" s="1"/>
  <c r="AG12670" i="2"/>
  <c r="AF12670" i="2"/>
  <c r="AJ12670" i="2"/>
  <c r="AI12670" i="2" s="1"/>
  <c r="AG9796" i="2"/>
  <c r="AF9796" i="2"/>
  <c r="AJ9796" i="2"/>
  <c r="AI9796" i="2" s="1"/>
  <c r="AG6384" i="2"/>
  <c r="AF6384" i="2"/>
  <c r="AJ6384" i="2"/>
  <c r="AI6384" i="2" s="1"/>
  <c r="AG4660" i="2"/>
  <c r="AF4660" i="2"/>
  <c r="AJ4660" i="2"/>
  <c r="AI4660" i="2" s="1"/>
  <c r="AG12590" i="2"/>
  <c r="AF12590" i="2"/>
  <c r="AJ12590" i="2"/>
  <c r="AI12590" i="2" s="1"/>
  <c r="AG12589" i="2"/>
  <c r="AF12589" i="2"/>
  <c r="AJ12589" i="2"/>
  <c r="AI12589" i="2" s="1"/>
  <c r="AG6753" i="2"/>
  <c r="AF6753" i="2"/>
  <c r="AJ6753" i="2"/>
  <c r="AI6753" i="2" s="1"/>
  <c r="AG14919" i="2"/>
  <c r="AF14919" i="2"/>
  <c r="AG14895" i="2"/>
  <c r="AF14895" i="2"/>
  <c r="AJ14895" i="2"/>
  <c r="AI14895" i="2" s="1"/>
  <c r="AG14893" i="2"/>
  <c r="AF14893" i="2"/>
  <c r="AJ14893" i="2"/>
  <c r="AI14893" i="2" s="1"/>
  <c r="AG14890" i="2"/>
  <c r="AF14890" i="2"/>
  <c r="AJ14890" i="2"/>
  <c r="AI14890" i="2" s="1"/>
  <c r="AG18594" i="2"/>
  <c r="AF18594" i="2"/>
  <c r="AJ18594" i="2"/>
  <c r="AI18594" i="2" s="1"/>
  <c r="AG19522" i="2"/>
  <c r="AF19522" i="2"/>
  <c r="AJ19522" i="2"/>
  <c r="AI19522" i="2" s="1"/>
  <c r="AG19516" i="2"/>
  <c r="AF19516" i="2"/>
  <c r="AJ19516" i="2"/>
  <c r="AI19516" i="2" s="1"/>
  <c r="AG23035" i="2"/>
  <c r="AF23035" i="2"/>
  <c r="AJ23035" i="2"/>
  <c r="AI23035" i="2" s="1"/>
  <c r="AG18508" i="2"/>
  <c r="AF18508" i="2"/>
  <c r="AJ18508" i="2"/>
  <c r="AI18508" i="2" s="1"/>
  <c r="AG19656" i="2"/>
  <c r="AF19656" i="2"/>
  <c r="AJ19656" i="2"/>
  <c r="AI19656" i="2" s="1"/>
  <c r="AG19662" i="2"/>
  <c r="AF19662" i="2"/>
  <c r="AJ19662" i="2"/>
  <c r="AI19662" i="2" s="1"/>
  <c r="AG19829" i="2"/>
  <c r="AF19829" i="2"/>
  <c r="AG16873" i="2"/>
  <c r="AF16873" i="2"/>
  <c r="AJ16873" i="2"/>
  <c r="AI16873" i="2" s="1"/>
  <c r="AG18507" i="2"/>
  <c r="AF18507" i="2"/>
  <c r="AJ18507" i="2"/>
  <c r="AI18507" i="2" s="1"/>
  <c r="AG4800" i="2"/>
  <c r="AF4800" i="2"/>
  <c r="AJ4800" i="2"/>
  <c r="AI4800" i="2" s="1"/>
  <c r="AG16875" i="2"/>
  <c r="AF16875" i="2"/>
  <c r="AJ16875" i="2"/>
  <c r="AI16875" i="2" s="1"/>
  <c r="AG15138" i="2"/>
  <c r="AF15138" i="2"/>
  <c r="AJ15138" i="2"/>
  <c r="AI15138" i="2" s="1"/>
  <c r="AG14432" i="2"/>
  <c r="AF14432" i="2"/>
  <c r="AJ14432" i="2"/>
  <c r="AI14432" i="2" s="1"/>
  <c r="AF8170" i="2"/>
  <c r="AG2835" i="2"/>
  <c r="AF2835" i="2"/>
  <c r="AJ2835" i="2"/>
  <c r="AI2835" i="2" s="1"/>
  <c r="AG3259" i="2"/>
  <c r="AF3259" i="2"/>
  <c r="AJ3259" i="2"/>
  <c r="AI3259" i="2" s="1"/>
  <c r="AG853" i="2"/>
  <c r="AF853" i="2"/>
  <c r="AG10655" i="2"/>
  <c r="AF10655" i="2"/>
  <c r="AJ10655" i="2"/>
  <c r="AI10655" i="2" s="1"/>
  <c r="AG14693" i="2"/>
  <c r="AF14693" i="2"/>
  <c r="AJ14693" i="2"/>
  <c r="AI14693" i="2" s="1"/>
  <c r="AG526" i="2"/>
  <c r="AF526" i="2"/>
  <c r="AG66" i="2"/>
  <c r="AF66" i="2"/>
  <c r="AJ66" i="2"/>
  <c r="AI66" i="2" s="1"/>
  <c r="AG14256" i="2"/>
  <c r="AF14256" i="2"/>
  <c r="AJ14256" i="2"/>
  <c r="AI14256" i="2" s="1"/>
  <c r="AG328" i="2"/>
  <c r="AF328" i="2"/>
  <c r="AJ328" i="2"/>
  <c r="AI328" i="2" s="1"/>
  <c r="AG23034" i="2"/>
  <c r="AF23034" i="2"/>
  <c r="AJ23034" i="2"/>
  <c r="AI23034" i="2" s="1"/>
  <c r="AG15790" i="2"/>
  <c r="AF15790" i="2"/>
  <c r="AJ15790" i="2"/>
  <c r="AI15790" i="2" s="1"/>
  <c r="AG17610" i="2"/>
  <c r="AF17610" i="2"/>
  <c r="AJ17610" i="2"/>
  <c r="AI17610" i="2" s="1"/>
  <c r="AG11752" i="2"/>
  <c r="AF11752" i="2"/>
  <c r="AJ11752" i="2"/>
  <c r="AI11752" i="2" s="1"/>
  <c r="AG10795" i="2"/>
  <c r="AF10795" i="2"/>
  <c r="AJ10795" i="2"/>
  <c r="AI10795" i="2" s="1"/>
  <c r="AG17926" i="2"/>
  <c r="AF17926" i="2"/>
  <c r="AJ17926" i="2"/>
  <c r="AI17926" i="2" s="1"/>
  <c r="AG14828" i="2"/>
  <c r="AF14828" i="2"/>
  <c r="AJ14828" i="2"/>
  <c r="AI14828" i="2" s="1"/>
  <c r="AG14934" i="2"/>
  <c r="AF14934" i="2"/>
  <c r="AJ14934" i="2"/>
  <c r="AI14934" i="2" s="1"/>
  <c r="AG7776" i="2"/>
  <c r="AF7776" i="2"/>
  <c r="AJ7776" i="2"/>
  <c r="AI7776" i="2" s="1"/>
  <c r="AG11580" i="2"/>
  <c r="AF11580" i="2"/>
  <c r="AJ11580" i="2"/>
  <c r="AI11580" i="2" s="1"/>
  <c r="AG20762" i="2"/>
  <c r="AF20762" i="2"/>
  <c r="AJ20762" i="2"/>
  <c r="AI20762" i="2" s="1"/>
  <c r="AG17880" i="2"/>
  <c r="AF17880" i="2"/>
  <c r="AJ17880" i="2"/>
  <c r="AI17880" i="2" s="1"/>
  <c r="AG6503" i="2"/>
  <c r="AF6503" i="2"/>
  <c r="AJ6503" i="2"/>
  <c r="AI6503" i="2" s="1"/>
  <c r="AG16743" i="2"/>
  <c r="AF16743" i="2"/>
  <c r="AJ16743" i="2"/>
  <c r="AI16743" i="2" s="1"/>
  <c r="AG15577" i="2"/>
  <c r="AF15577" i="2"/>
  <c r="AJ15577" i="2"/>
  <c r="AI15577" i="2" s="1"/>
  <c r="AG6260" i="2"/>
  <c r="AF6260" i="2"/>
  <c r="AJ6260" i="2"/>
  <c r="AI6260" i="2" s="1"/>
  <c r="AG2581" i="2"/>
  <c r="AF2581" i="2"/>
  <c r="AJ2581" i="2"/>
  <c r="AI2581" i="2" s="1"/>
  <c r="AG934" i="2"/>
  <c r="AF934" i="2"/>
  <c r="AJ934" i="2"/>
  <c r="AI934" i="2" s="1"/>
  <c r="AG926" i="2"/>
  <c r="AF926" i="2"/>
  <c r="AJ926" i="2"/>
  <c r="AI926" i="2" s="1"/>
  <c r="AG1596" i="2"/>
  <c r="AF1596" i="2"/>
  <c r="AJ1596" i="2"/>
  <c r="AI1596" i="2" s="1"/>
  <c r="AG21396" i="2"/>
  <c r="AF21396" i="2"/>
  <c r="AJ21396" i="2"/>
  <c r="AI21396" i="2" s="1"/>
  <c r="AG21392" i="2"/>
  <c r="AF21392" i="2"/>
  <c r="AG21014" i="2"/>
  <c r="AF21014" i="2"/>
  <c r="AJ21014" i="2"/>
  <c r="AI21014" i="2" s="1"/>
  <c r="AG21007" i="2"/>
  <c r="AF21007" i="2"/>
  <c r="AG20494" i="2"/>
  <c r="AF20494" i="2"/>
  <c r="AJ20494" i="2"/>
  <c r="AI20494" i="2" s="1"/>
  <c r="AG20834" i="2"/>
  <c r="AF20834" i="2"/>
  <c r="AJ20834" i="2"/>
  <c r="AI20834" i="2" s="1"/>
  <c r="AG20820" i="2"/>
  <c r="AF20820" i="2"/>
  <c r="AJ20820" i="2"/>
  <c r="AI20820" i="2" s="1"/>
  <c r="AG20957" i="2"/>
  <c r="AF20957" i="2"/>
  <c r="AJ20957" i="2"/>
  <c r="AI20957" i="2" s="1"/>
  <c r="AG20732" i="2"/>
  <c r="AF20732" i="2"/>
  <c r="AJ20732" i="2"/>
  <c r="AI20732" i="2" s="1"/>
  <c r="AG20973" i="2"/>
  <c r="AF20973" i="2"/>
  <c r="AJ20973" i="2"/>
  <c r="AI20973" i="2" s="1"/>
  <c r="AG17473" i="2"/>
  <c r="AF17473" i="2"/>
  <c r="AJ17473" i="2"/>
  <c r="AI17473" i="2" s="1"/>
  <c r="AG4183" i="2"/>
  <c r="AF4183" i="2"/>
  <c r="AG2173" i="2"/>
  <c r="AF2173" i="2"/>
  <c r="AJ2173" i="2"/>
  <c r="AI2173" i="2" s="1"/>
  <c r="AG4176" i="2"/>
  <c r="AF4176" i="2"/>
  <c r="AJ4176" i="2"/>
  <c r="AI4176" i="2" s="1"/>
  <c r="AG2168" i="2"/>
  <c r="AF2168" i="2"/>
  <c r="AJ2168" i="2"/>
  <c r="AI2168" i="2" s="1"/>
  <c r="AG638" i="2"/>
  <c r="AF638" i="2"/>
  <c r="AJ638" i="2"/>
  <c r="AI638" i="2" s="1"/>
  <c r="AG168" i="2"/>
  <c r="AF168" i="2"/>
  <c r="AJ168" i="2"/>
  <c r="AI168" i="2" s="1"/>
  <c r="AG13634" i="2"/>
  <c r="AF13634" i="2"/>
  <c r="AF13626" i="2"/>
  <c r="AG13618" i="2"/>
  <c r="AF13618" i="2"/>
  <c r="AG13610" i="2"/>
  <c r="AF13610" i="2"/>
  <c r="AF13602" i="2"/>
  <c r="AG13594" i="2"/>
  <c r="AF13594" i="2"/>
  <c r="AG13586" i="2"/>
  <c r="AF13586" i="2"/>
  <c r="AG13578" i="2"/>
  <c r="AF13578" i="2"/>
  <c r="AG13570" i="2"/>
  <c r="AF13570" i="2"/>
  <c r="AF13562" i="2"/>
  <c r="AG13554" i="2"/>
  <c r="AF13554" i="2"/>
  <c r="AG23032" i="2"/>
  <c r="AF23032" i="2"/>
  <c r="AG15541" i="2"/>
  <c r="AF15541" i="2"/>
  <c r="AJ15541" i="2"/>
  <c r="AI15541" i="2" s="1"/>
  <c r="AG9534" i="2"/>
  <c r="AF9534" i="2"/>
  <c r="AJ9534" i="2"/>
  <c r="AI9534" i="2" s="1"/>
  <c r="AG16170" i="2"/>
  <c r="AF16170" i="2"/>
  <c r="AJ16170" i="2"/>
  <c r="AI16170" i="2" s="1"/>
  <c r="AG6636" i="2"/>
  <c r="AF6636" i="2"/>
  <c r="AJ6636" i="2"/>
  <c r="AI6636" i="2" s="1"/>
  <c r="AG20089" i="2"/>
  <c r="AF20089" i="2"/>
  <c r="AG20153" i="2"/>
  <c r="AF20153" i="2"/>
  <c r="AJ20153" i="2"/>
  <c r="AI20153" i="2" s="1"/>
  <c r="AG14162" i="2"/>
  <c r="AF14162" i="2"/>
  <c r="AJ14162" i="2"/>
  <c r="AI14162" i="2" s="1"/>
  <c r="AG2549" i="2"/>
  <c r="AF2549" i="2"/>
  <c r="AJ2549" i="2"/>
  <c r="AI2549" i="2" s="1"/>
  <c r="AG3268" i="2"/>
  <c r="AF3268" i="2"/>
  <c r="AJ3268" i="2"/>
  <c r="AI3268" i="2" s="1"/>
  <c r="AG2380" i="2"/>
  <c r="AF2380" i="2"/>
  <c r="AJ2380" i="2"/>
  <c r="AI2380" i="2" s="1"/>
  <c r="AG2888" i="2"/>
  <c r="AF2888" i="2"/>
  <c r="AJ2888" i="2"/>
  <c r="AI2888" i="2" s="1"/>
  <c r="AG4094" i="2"/>
  <c r="AF4094" i="2"/>
  <c r="AJ4094" i="2"/>
  <c r="AI4094" i="2" s="1"/>
  <c r="AG3067" i="2"/>
  <c r="AF3067" i="2"/>
  <c r="AJ3067" i="2"/>
  <c r="AI3067" i="2" s="1"/>
  <c r="AG2573" i="2"/>
  <c r="AF2573" i="2"/>
  <c r="AJ2573" i="2"/>
  <c r="AI2573" i="2" s="1"/>
  <c r="AG2887" i="2"/>
  <c r="AF2887" i="2"/>
  <c r="AJ2887" i="2"/>
  <c r="AI2887" i="2" s="1"/>
  <c r="AG2547" i="2"/>
  <c r="AF2547" i="2"/>
  <c r="AJ2547" i="2"/>
  <c r="AI2547" i="2" s="1"/>
  <c r="AG2880" i="2"/>
  <c r="AF2880" i="2"/>
  <c r="AJ2880" i="2"/>
  <c r="AI2880" i="2" s="1"/>
  <c r="AG23024" i="2"/>
  <c r="AF23024" i="2"/>
  <c r="AJ23024" i="2"/>
  <c r="AI23024" i="2" s="1"/>
  <c r="AG23016" i="2"/>
  <c r="AF23016" i="2"/>
  <c r="AJ23016" i="2"/>
  <c r="AI23016" i="2" s="1"/>
  <c r="AG23008" i="2"/>
  <c r="AF23008" i="2"/>
  <c r="AJ23008" i="2"/>
  <c r="AI23008" i="2" s="1"/>
  <c r="AG23000" i="2"/>
  <c r="AF23000" i="2"/>
  <c r="AJ23000" i="2"/>
  <c r="AI23000" i="2" s="1"/>
  <c r="AG22993" i="2"/>
  <c r="AF22993" i="2"/>
  <c r="AJ22993" i="2"/>
  <c r="AI22993" i="2" s="1"/>
  <c r="AG22985" i="2"/>
  <c r="AF22985" i="2"/>
  <c r="AJ22985" i="2"/>
  <c r="AI22985" i="2" s="1"/>
  <c r="AG22977" i="2"/>
  <c r="AF22977" i="2"/>
  <c r="AJ22977" i="2"/>
  <c r="AI22977" i="2" s="1"/>
  <c r="AG10492" i="2"/>
  <c r="AF10492" i="2"/>
  <c r="AJ10492" i="2"/>
  <c r="AI10492" i="2" s="1"/>
  <c r="AG9262" i="2"/>
  <c r="AF9262" i="2"/>
  <c r="AJ9262" i="2"/>
  <c r="AI9262" i="2" s="1"/>
  <c r="AG2879" i="2"/>
  <c r="AF2879" i="2"/>
  <c r="AJ2879" i="2"/>
  <c r="AI2879" i="2" s="1"/>
  <c r="AG13535" i="2"/>
  <c r="AF13535" i="2"/>
  <c r="AJ13535" i="2"/>
  <c r="AI13535" i="2" s="1"/>
  <c r="AG21161" i="2"/>
  <c r="AF21161" i="2"/>
  <c r="AJ21161" i="2"/>
  <c r="AI21161" i="2" s="1"/>
  <c r="AG19718" i="2"/>
  <c r="AF19718" i="2"/>
  <c r="AG2697" i="2"/>
  <c r="AF2697" i="2"/>
  <c r="AJ2697" i="2"/>
  <c r="AI2697" i="2" s="1"/>
  <c r="AG2689" i="2"/>
  <c r="AF2689" i="2"/>
  <c r="AJ2689" i="2"/>
  <c r="AI2689" i="2" s="1"/>
  <c r="AG3136" i="2"/>
  <c r="AF3136" i="2"/>
  <c r="AJ3136" i="2"/>
  <c r="AI3136" i="2" s="1"/>
  <c r="AG22969" i="2"/>
  <c r="AF22969" i="2"/>
  <c r="AJ22969" i="2"/>
  <c r="AI22969" i="2" s="1"/>
  <c r="AG22961" i="2"/>
  <c r="AF22961" i="2"/>
  <c r="AJ22961" i="2"/>
  <c r="AI22961" i="2" s="1"/>
  <c r="AG22953" i="2"/>
  <c r="AF22953" i="2"/>
  <c r="AJ22953" i="2"/>
  <c r="AI22953" i="2" s="1"/>
  <c r="AG22945" i="2"/>
  <c r="AF22945" i="2"/>
  <c r="AJ22945" i="2"/>
  <c r="AI22945" i="2" s="1"/>
  <c r="AG22937" i="2"/>
  <c r="AF22937" i="2"/>
  <c r="AJ22937" i="2"/>
  <c r="AI22937" i="2" s="1"/>
  <c r="AG22929" i="2"/>
  <c r="AF22929" i="2"/>
  <c r="AJ22929" i="2"/>
  <c r="AI22929" i="2" s="1"/>
  <c r="AG22921" i="2"/>
  <c r="AF22921" i="2"/>
  <c r="AJ22921" i="2"/>
  <c r="AI22921" i="2" s="1"/>
  <c r="AG6058" i="2"/>
  <c r="AF6058" i="2"/>
  <c r="AJ6058" i="2"/>
  <c r="AI6058" i="2" s="1"/>
  <c r="AG14334" i="2"/>
  <c r="AF14334" i="2"/>
  <c r="AF7492" i="2"/>
  <c r="AG8491" i="2"/>
  <c r="AF8491" i="2"/>
  <c r="AJ8491" i="2"/>
  <c r="AI8491" i="2" s="1"/>
  <c r="AG8407" i="2"/>
  <c r="AF8407" i="2"/>
  <c r="AJ8407" i="2"/>
  <c r="AI8407" i="2" s="1"/>
  <c r="AG5120" i="2"/>
  <c r="AF5120" i="2"/>
  <c r="AJ5120" i="2"/>
  <c r="AI5120" i="2" s="1"/>
  <c r="AG4858" i="2"/>
  <c r="AF4858" i="2"/>
  <c r="AJ4858" i="2"/>
  <c r="AI4858" i="2" s="1"/>
  <c r="AG16468" i="2"/>
  <c r="AF16468" i="2"/>
  <c r="AG3605" i="2"/>
  <c r="AF3605" i="2"/>
  <c r="AJ3605" i="2"/>
  <c r="AI3605" i="2" s="1"/>
  <c r="AG7035" i="2"/>
  <c r="AF7035" i="2"/>
  <c r="AJ7035" i="2"/>
  <c r="AI7035" i="2" s="1"/>
  <c r="AG3599" i="2"/>
  <c r="AF3599" i="2"/>
  <c r="AJ3599" i="2"/>
  <c r="AI3599" i="2" s="1"/>
  <c r="AG5237" i="2"/>
  <c r="AF5237" i="2"/>
  <c r="AJ5237" i="2"/>
  <c r="AI5237" i="2" s="1"/>
  <c r="AG5229" i="2"/>
  <c r="AF5229" i="2"/>
  <c r="AJ5229" i="2"/>
  <c r="AI5229" i="2" s="1"/>
  <c r="AG4336" i="2"/>
  <c r="AF4336" i="2"/>
  <c r="AJ4336" i="2"/>
  <c r="AI4336" i="2" s="1"/>
  <c r="AG5218" i="2"/>
  <c r="AF5218" i="2"/>
  <c r="AJ5218" i="2"/>
  <c r="AI5218" i="2" s="1"/>
  <c r="AG1703" i="2"/>
  <c r="AF1703" i="2"/>
  <c r="AJ1703" i="2"/>
  <c r="AI1703" i="2" s="1"/>
  <c r="AG10033" i="2"/>
  <c r="AF10033" i="2"/>
  <c r="AJ10033" i="2"/>
  <c r="AI10033" i="2" s="1"/>
  <c r="AG3862" i="2"/>
  <c r="AF3862" i="2"/>
  <c r="AJ3862" i="2"/>
  <c r="AI3862" i="2" s="1"/>
  <c r="AG15311" i="2"/>
  <c r="AF15311" i="2"/>
  <c r="AJ15311" i="2"/>
  <c r="AI15311" i="2" s="1"/>
  <c r="AG10699" i="2"/>
  <c r="AF10699" i="2"/>
  <c r="AJ10699" i="2"/>
  <c r="AI10699" i="2" s="1"/>
  <c r="AG6112" i="2"/>
  <c r="AF6112" i="2"/>
  <c r="AJ6112" i="2"/>
  <c r="AI6112" i="2" s="1"/>
  <c r="AG18220" i="2"/>
  <c r="AF18220" i="2"/>
  <c r="AJ18220" i="2"/>
  <c r="AI18220" i="2" s="1"/>
  <c r="AG19136" i="2"/>
  <c r="AF19136" i="2"/>
  <c r="AJ19136" i="2"/>
  <c r="AI19136" i="2" s="1"/>
  <c r="AG15622" i="2"/>
  <c r="AF15622" i="2"/>
  <c r="AJ15622" i="2"/>
  <c r="AI15622" i="2" s="1"/>
  <c r="AG14266" i="2"/>
  <c r="AF14266" i="2"/>
  <c r="AJ14266" i="2"/>
  <c r="AI14266" i="2" s="1"/>
  <c r="AG4831" i="2"/>
  <c r="AF4831" i="2"/>
  <c r="AJ4831" i="2"/>
  <c r="AI4831" i="2" s="1"/>
  <c r="AG2297" i="2"/>
  <c r="AF2297" i="2"/>
  <c r="AJ2297" i="2"/>
  <c r="AI2297" i="2" s="1"/>
  <c r="AG987" i="2"/>
  <c r="AF987" i="2"/>
  <c r="AJ987" i="2"/>
  <c r="AI987" i="2" s="1"/>
  <c r="AG256" i="2"/>
  <c r="AF256" i="2"/>
  <c r="AJ256" i="2"/>
  <c r="AI256" i="2" s="1"/>
  <c r="AG335" i="2"/>
  <c r="AF335" i="2"/>
  <c r="AJ335" i="2"/>
  <c r="AI335" i="2" s="1"/>
  <c r="AG21536" i="2"/>
  <c r="AF21536" i="2"/>
  <c r="AJ21536" i="2"/>
  <c r="AI21536" i="2" s="1"/>
  <c r="AG674" i="2"/>
  <c r="AF674" i="2"/>
  <c r="AJ674" i="2"/>
  <c r="AI674" i="2" s="1"/>
  <c r="AG15191" i="2"/>
  <c r="AF15191" i="2"/>
  <c r="AJ15191" i="2"/>
  <c r="AI15191" i="2" s="1"/>
  <c r="AG14275" i="2"/>
  <c r="AF14275" i="2"/>
  <c r="AJ14275" i="2"/>
  <c r="AI14275" i="2" s="1"/>
  <c r="AG4459" i="2"/>
  <c r="AF4459" i="2"/>
  <c r="AJ4459" i="2"/>
  <c r="AI4459" i="2" s="1"/>
  <c r="AG18041" i="2"/>
  <c r="AF18041" i="2"/>
  <c r="AG4578" i="2"/>
  <c r="AF4578" i="2"/>
  <c r="AJ4578" i="2"/>
  <c r="AI4578" i="2" s="1"/>
  <c r="AG2267" i="2"/>
  <c r="AF2267" i="2"/>
  <c r="AJ2267" i="2"/>
  <c r="AI2267" i="2" s="1"/>
  <c r="AG13531" i="2"/>
  <c r="AF13531" i="2"/>
  <c r="AJ13531" i="2"/>
  <c r="AI13531" i="2" s="1"/>
  <c r="AG21371" i="2"/>
  <c r="AF21371" i="2"/>
  <c r="AG21370" i="2"/>
  <c r="AF21370" i="2"/>
  <c r="AJ21370" i="2"/>
  <c r="AI21370" i="2" s="1"/>
  <c r="AG1533" i="2"/>
  <c r="AF1533" i="2"/>
  <c r="AJ1533" i="2"/>
  <c r="AI1533" i="2" s="1"/>
  <c r="AG22907" i="2"/>
  <c r="AF22907" i="2"/>
  <c r="AJ22907" i="2"/>
  <c r="AI22907" i="2" s="1"/>
  <c r="AG235" i="2"/>
  <c r="AF235" i="2"/>
  <c r="AJ235" i="2"/>
  <c r="AI235" i="2" s="1"/>
  <c r="AG9638" i="2"/>
  <c r="AF9638" i="2"/>
  <c r="AJ9638" i="2"/>
  <c r="AI9638" i="2" s="1"/>
  <c r="AG15465" i="2"/>
  <c r="AF15465" i="2"/>
  <c r="AJ15465" i="2"/>
  <c r="AI15465" i="2" s="1"/>
  <c r="AG20525" i="2"/>
  <c r="AF20525" i="2"/>
  <c r="AJ20525" i="2"/>
  <c r="AI20525" i="2" s="1"/>
  <c r="AG1339" i="2"/>
  <c r="AF1339" i="2"/>
  <c r="AJ1339" i="2"/>
  <c r="AI1339" i="2" s="1"/>
  <c r="AG8198" i="2"/>
  <c r="AF8198" i="2"/>
  <c r="AG9055" i="2"/>
  <c r="AF9055" i="2"/>
  <c r="AJ9055" i="2"/>
  <c r="AI9055" i="2" s="1"/>
  <c r="AG12815" i="2"/>
  <c r="AF12815" i="2"/>
  <c r="AJ12815" i="2"/>
  <c r="AI12815" i="2" s="1"/>
  <c r="AG7238" i="2"/>
  <c r="AF7238" i="2"/>
  <c r="AJ7238" i="2"/>
  <c r="AI7238" i="2" s="1"/>
  <c r="AG1830" i="2"/>
  <c r="AF1830" i="2"/>
  <c r="AJ1830" i="2"/>
  <c r="AI1830" i="2" s="1"/>
  <c r="AG8883" i="2"/>
  <c r="AF8883" i="2"/>
  <c r="AJ8883" i="2"/>
  <c r="AI8883" i="2" s="1"/>
  <c r="AG12193" i="2"/>
  <c r="AF12193" i="2"/>
  <c r="AJ12193" i="2"/>
  <c r="AI12193" i="2" s="1"/>
  <c r="AG16118" i="2"/>
  <c r="AF16118" i="2"/>
  <c r="AJ16118" i="2"/>
  <c r="AI16118" i="2" s="1"/>
  <c r="AG9854" i="2"/>
  <c r="AF9854" i="2"/>
  <c r="AJ9854" i="2"/>
  <c r="AI9854" i="2" s="1"/>
  <c r="AG10356" i="2"/>
  <c r="AF10356" i="2"/>
  <c r="AJ10356" i="2"/>
  <c r="AI10356" i="2" s="1"/>
  <c r="AG11380" i="2"/>
  <c r="AF11380" i="2"/>
  <c r="AJ11380" i="2"/>
  <c r="AI11380" i="2" s="1"/>
  <c r="AG1995" i="2"/>
  <c r="AF1995" i="2"/>
  <c r="AJ1995" i="2"/>
  <c r="AI1995" i="2" s="1"/>
  <c r="AG673" i="2"/>
  <c r="AF673" i="2"/>
  <c r="AJ673" i="2"/>
  <c r="AI673" i="2" s="1"/>
  <c r="AG13520" i="2"/>
  <c r="AF13520" i="2"/>
  <c r="AJ13520" i="2"/>
  <c r="AI13520" i="2" s="1"/>
  <c r="AG13512" i="2"/>
  <c r="AF13512" i="2"/>
  <c r="AJ13512" i="2"/>
  <c r="AI13512" i="2" s="1"/>
  <c r="AG13505" i="2"/>
  <c r="AF13505" i="2"/>
  <c r="AJ13505" i="2"/>
  <c r="AI13505" i="2" s="1"/>
  <c r="AG13497" i="2"/>
  <c r="AF13497" i="2"/>
  <c r="AJ13497" i="2"/>
  <c r="AI13497" i="2" s="1"/>
  <c r="AG13489" i="2"/>
  <c r="AF13489" i="2"/>
  <c r="AJ13489" i="2"/>
  <c r="AI13489" i="2" s="1"/>
  <c r="AG13481" i="2"/>
  <c r="AF13481" i="2"/>
  <c r="AJ13481" i="2"/>
  <c r="AI13481" i="2" s="1"/>
  <c r="AG13473" i="2"/>
  <c r="AF13473" i="2"/>
  <c r="AJ13473" i="2"/>
  <c r="AI13473" i="2" s="1"/>
  <c r="AG11517" i="2"/>
  <c r="AF11517" i="2"/>
  <c r="AJ11517" i="2"/>
  <c r="AI11517" i="2" s="1"/>
  <c r="AG15669" i="2"/>
  <c r="AF15669" i="2"/>
  <c r="AJ15669" i="2"/>
  <c r="AI15669" i="2" s="1"/>
  <c r="AG11474" i="2"/>
  <c r="AF11474" i="2"/>
  <c r="AJ11474" i="2"/>
  <c r="AI11474" i="2" s="1"/>
  <c r="AG9405" i="2"/>
  <c r="AF9405" i="2"/>
  <c r="AJ9405" i="2"/>
  <c r="AI9405" i="2" s="1"/>
  <c r="AG9403" i="2"/>
  <c r="AF9403" i="2"/>
  <c r="AJ9403" i="2"/>
  <c r="AI9403" i="2" s="1"/>
  <c r="AG4621" i="2"/>
  <c r="AF4621" i="2"/>
  <c r="AJ4621" i="2"/>
  <c r="AI4621" i="2" s="1"/>
  <c r="AG704" i="2"/>
  <c r="AF704" i="2"/>
  <c r="AJ704" i="2"/>
  <c r="AI704" i="2" s="1"/>
  <c r="AG2051" i="2"/>
  <c r="AF2051" i="2"/>
  <c r="AJ2051" i="2"/>
  <c r="AI2051" i="2" s="1"/>
  <c r="AG2050" i="2"/>
  <c r="AF2050" i="2"/>
  <c r="AJ2050" i="2"/>
  <c r="AI2050" i="2" s="1"/>
  <c r="AG18347" i="2"/>
  <c r="AF18347" i="2"/>
  <c r="AJ18347" i="2"/>
  <c r="AI18347" i="2" s="1"/>
  <c r="AG3908" i="2"/>
  <c r="AF3908" i="2"/>
  <c r="AJ3908" i="2"/>
  <c r="AI3908" i="2" s="1"/>
  <c r="AG115" i="2"/>
  <c r="AF115" i="2"/>
  <c r="AJ115" i="2"/>
  <c r="AI115" i="2" s="1"/>
  <c r="AG21478" i="2"/>
  <c r="AF21478" i="2"/>
  <c r="AJ21478" i="2"/>
  <c r="AI21478" i="2" s="1"/>
  <c r="AG16360" i="2"/>
  <c r="AF16360" i="2"/>
  <c r="AJ16360" i="2"/>
  <c r="AI16360" i="2" s="1"/>
  <c r="AG89" i="2"/>
  <c r="AF89" i="2"/>
  <c r="AJ89" i="2"/>
  <c r="AI89" i="2" s="1"/>
  <c r="AG14073" i="2"/>
  <c r="AF14073" i="2"/>
  <c r="AJ14073" i="2"/>
  <c r="AI14073" i="2" s="1"/>
  <c r="AG7302" i="2"/>
  <c r="AF7302" i="2"/>
  <c r="AJ7302" i="2"/>
  <c r="AI7302" i="2" s="1"/>
  <c r="AG21226" i="2"/>
  <c r="AF21226" i="2"/>
  <c r="AJ21226" i="2"/>
  <c r="AI21226" i="2" s="1"/>
  <c r="AG13838" i="2"/>
  <c r="AF13838" i="2"/>
  <c r="AJ13838" i="2"/>
  <c r="AI13838" i="2" s="1"/>
  <c r="AG13457" i="2"/>
  <c r="AF13457" i="2"/>
  <c r="AJ13457" i="2"/>
  <c r="AI13457" i="2" s="1"/>
  <c r="AG13449" i="2"/>
  <c r="AF13449" i="2"/>
  <c r="AJ13449" i="2"/>
  <c r="AI13449" i="2" s="1"/>
  <c r="AG13441" i="2"/>
  <c r="AF13441" i="2"/>
  <c r="AJ13441" i="2"/>
  <c r="AI13441" i="2" s="1"/>
  <c r="AG13434" i="2"/>
  <c r="AF13434" i="2"/>
  <c r="AJ13434" i="2"/>
  <c r="AI13434" i="2" s="1"/>
  <c r="AG13426" i="2"/>
  <c r="AF13426" i="2"/>
  <c r="AJ13426" i="2"/>
  <c r="AI13426" i="2" s="1"/>
  <c r="AG21531" i="2"/>
  <c r="AF21531" i="2"/>
  <c r="AJ21531" i="2"/>
  <c r="AI21531" i="2" s="1"/>
  <c r="AG13411" i="2"/>
  <c r="AF13411" i="2"/>
  <c r="AJ13411" i="2"/>
  <c r="AI13411" i="2" s="1"/>
  <c r="AG13404" i="2"/>
  <c r="AF13404" i="2"/>
  <c r="AJ13404" i="2"/>
  <c r="AI13404" i="2" s="1"/>
  <c r="AG12636" i="2"/>
  <c r="AF12636" i="2"/>
  <c r="AJ12636" i="2"/>
  <c r="AI12636" i="2" s="1"/>
  <c r="AG7968" i="2"/>
  <c r="AF7968" i="2"/>
  <c r="AJ7968" i="2"/>
  <c r="AI7968" i="2" s="1"/>
  <c r="AG17943" i="2"/>
  <c r="AF17943" i="2"/>
  <c r="AJ17943" i="2"/>
  <c r="AI17943" i="2" s="1"/>
  <c r="AG20431" i="2"/>
  <c r="AF20431" i="2"/>
  <c r="AJ20431" i="2"/>
  <c r="AI20431" i="2" s="1"/>
  <c r="AG5950" i="2"/>
  <c r="AF5950" i="2"/>
  <c r="AJ5950" i="2"/>
  <c r="AI5950" i="2" s="1"/>
  <c r="AG6536" i="2"/>
  <c r="AF6536" i="2"/>
  <c r="AJ6536" i="2"/>
  <c r="AI6536" i="2" s="1"/>
  <c r="AF6075" i="2"/>
  <c r="AG6067" i="2"/>
  <c r="AF6067" i="2"/>
  <c r="AG20538" i="2"/>
  <c r="AF20538" i="2"/>
  <c r="AJ20538" i="2"/>
  <c r="AI20538" i="2" s="1"/>
  <c r="AG10746" i="2"/>
  <c r="AF10746" i="2"/>
  <c r="AJ10746" i="2"/>
  <c r="AI10746" i="2" s="1"/>
  <c r="AG8620" i="2"/>
  <c r="AF8620" i="2"/>
  <c r="AJ8620" i="2"/>
  <c r="AI8620" i="2" s="1"/>
  <c r="AG5616" i="2"/>
  <c r="AF5616" i="2"/>
  <c r="AG1593" i="2"/>
  <c r="AF1593" i="2"/>
  <c r="AJ1593" i="2"/>
  <c r="AI1593" i="2" s="1"/>
  <c r="AG11986" i="2"/>
  <c r="AF11986" i="2"/>
  <c r="AJ11986" i="2"/>
  <c r="AI11986" i="2" s="1"/>
  <c r="AG10572" i="2"/>
  <c r="AF10572" i="2"/>
  <c r="AJ10572" i="2"/>
  <c r="AI10572" i="2" s="1"/>
  <c r="AG3712" i="2"/>
  <c r="AF3712" i="2"/>
  <c r="AJ3712" i="2"/>
  <c r="AI3712" i="2" s="1"/>
  <c r="AG477" i="2"/>
  <c r="AF477" i="2"/>
  <c r="AJ477" i="2"/>
  <c r="AI477" i="2" s="1"/>
  <c r="AG895" i="2"/>
  <c r="AF895" i="2"/>
  <c r="AJ895" i="2"/>
  <c r="AI895" i="2" s="1"/>
  <c r="AG6660" i="2"/>
  <c r="AF6660" i="2"/>
  <c r="AJ6660" i="2"/>
  <c r="AI6660" i="2" s="1"/>
  <c r="AG15017" i="2"/>
  <c r="AF15017" i="2"/>
  <c r="AJ15017" i="2"/>
  <c r="AI15017" i="2" s="1"/>
  <c r="AG17578" i="2"/>
  <c r="AF17578" i="2"/>
  <c r="AJ17578" i="2"/>
  <c r="AI17578" i="2" s="1"/>
  <c r="AG17582" i="2"/>
  <c r="AF17582" i="2"/>
  <c r="AJ17582" i="2"/>
  <c r="AI17582" i="2" s="1"/>
  <c r="AG3774" i="2"/>
  <c r="AF3774" i="2"/>
  <c r="AJ3774" i="2"/>
  <c r="AI3774" i="2" s="1"/>
  <c r="AG3606" i="2"/>
  <c r="AF3606" i="2"/>
  <c r="AJ3606" i="2"/>
  <c r="AI3606" i="2" s="1"/>
  <c r="AG14915" i="2"/>
  <c r="AF14915" i="2"/>
  <c r="AJ14915" i="2"/>
  <c r="AI14915" i="2" s="1"/>
  <c r="AG10337" i="2"/>
  <c r="AF10337" i="2"/>
  <c r="AJ10337" i="2"/>
  <c r="AI10337" i="2" s="1"/>
  <c r="AG2827" i="2"/>
  <c r="AF2827" i="2"/>
  <c r="AJ2827" i="2"/>
  <c r="AI2827" i="2" s="1"/>
  <c r="AG12325" i="2"/>
  <c r="AF12325" i="2"/>
  <c r="AG19761" i="2"/>
  <c r="AF19761" i="2"/>
  <c r="AJ19761" i="2"/>
  <c r="AI19761" i="2" s="1"/>
  <c r="AG19885" i="2"/>
  <c r="AF19885" i="2"/>
  <c r="AJ19885" i="2"/>
  <c r="AI19885" i="2" s="1"/>
  <c r="AG20649" i="2"/>
  <c r="AF20649" i="2"/>
  <c r="AJ20649" i="2"/>
  <c r="AI20649" i="2" s="1"/>
  <c r="AG20474" i="2"/>
  <c r="AF20474" i="2"/>
  <c r="AJ20474" i="2"/>
  <c r="AI20474" i="2" s="1"/>
  <c r="AG20406" i="2"/>
  <c r="AF20406" i="2"/>
  <c r="AG16072" i="2"/>
  <c r="AF16072" i="2"/>
  <c r="AJ16072" i="2"/>
  <c r="AI16072" i="2" s="1"/>
  <c r="AG11311" i="2"/>
  <c r="AF11311" i="2"/>
  <c r="AJ11311" i="2"/>
  <c r="AI11311" i="2" s="1"/>
  <c r="AG10930" i="2"/>
  <c r="AF10930" i="2"/>
  <c r="AJ10930" i="2"/>
  <c r="AI10930" i="2" s="1"/>
  <c r="AG7993" i="2"/>
  <c r="AF7993" i="2"/>
  <c r="AJ7993" i="2"/>
  <c r="AI7993" i="2" s="1"/>
  <c r="AG14318" i="2"/>
  <c r="AF14318" i="2"/>
  <c r="AJ14318" i="2"/>
  <c r="AI14318" i="2" s="1"/>
  <c r="AG17208" i="2"/>
  <c r="AF17208" i="2"/>
  <c r="AJ17208" i="2"/>
  <c r="AI17208" i="2" s="1"/>
  <c r="AG14175" i="2"/>
  <c r="AF14175" i="2"/>
  <c r="AJ14175" i="2"/>
  <c r="AI14175" i="2" s="1"/>
  <c r="AG16821" i="2"/>
  <c r="AF16821" i="2"/>
  <c r="AJ16821" i="2"/>
  <c r="AI16821" i="2" s="1"/>
  <c r="AG17226" i="2"/>
  <c r="AF17226" i="2"/>
  <c r="AJ17226" i="2"/>
  <c r="AI17226" i="2" s="1"/>
  <c r="AG18914" i="2"/>
  <c r="AF18914" i="2"/>
  <c r="AJ18914" i="2"/>
  <c r="AI18914" i="2" s="1"/>
  <c r="AG18908" i="2"/>
  <c r="AF18908" i="2"/>
  <c r="AJ18908" i="2"/>
  <c r="AI18908" i="2" s="1"/>
  <c r="AF19165" i="2"/>
  <c r="AG18121" i="2"/>
  <c r="AF18121" i="2"/>
  <c r="AJ18121" i="2"/>
  <c r="AI18121" i="2" s="1"/>
  <c r="AG15630" i="2"/>
  <c r="AF15630" i="2"/>
  <c r="AJ15630" i="2"/>
  <c r="AI15630" i="2" s="1"/>
  <c r="AG11995" i="2"/>
  <c r="AF11995" i="2"/>
  <c r="AJ11995" i="2"/>
  <c r="AI11995" i="2" s="1"/>
  <c r="AG10276" i="2"/>
  <c r="AF10276" i="2"/>
  <c r="AJ10276" i="2"/>
  <c r="AI10276" i="2" s="1"/>
  <c r="AG7992" i="2"/>
  <c r="AF7992" i="2"/>
  <c r="AG4922" i="2"/>
  <c r="AF4922" i="2"/>
  <c r="AJ4922" i="2"/>
  <c r="AI4922" i="2" s="1"/>
  <c r="AG4918" i="2"/>
  <c r="AF4918" i="2"/>
  <c r="AJ4918" i="2"/>
  <c r="AI4918" i="2" s="1"/>
  <c r="AG3627" i="2"/>
  <c r="AF3627" i="2"/>
  <c r="AJ3627" i="2"/>
  <c r="AI3627" i="2" s="1"/>
  <c r="AG6587" i="2"/>
  <c r="AF6587" i="2"/>
  <c r="AJ6587" i="2"/>
  <c r="AI6587" i="2" s="1"/>
  <c r="AG5901" i="2"/>
  <c r="AF5901" i="2"/>
  <c r="AJ5901" i="2"/>
  <c r="AI5901" i="2" s="1"/>
  <c r="AG5893" i="2"/>
  <c r="AF5893" i="2"/>
  <c r="AJ5893" i="2"/>
  <c r="AI5893" i="2" s="1"/>
  <c r="AG2790" i="2"/>
  <c r="AF2790" i="2"/>
  <c r="AJ2790" i="2"/>
  <c r="AI2790" i="2" s="1"/>
  <c r="AG2782" i="2"/>
  <c r="AF2782" i="2"/>
  <c r="AJ2782" i="2"/>
  <c r="AI2782" i="2" s="1"/>
  <c r="AG2111" i="2"/>
  <c r="AF2111" i="2"/>
  <c r="AJ2111" i="2"/>
  <c r="AI2111" i="2" s="1"/>
  <c r="AG20764" i="2"/>
  <c r="AF20764" i="2"/>
  <c r="AJ20764" i="2"/>
  <c r="AI20764" i="2" s="1"/>
  <c r="AG20662" i="2"/>
  <c r="AF20662" i="2"/>
  <c r="AJ20662" i="2"/>
  <c r="AI20662" i="2" s="1"/>
  <c r="AG17616" i="2"/>
  <c r="AF17616" i="2"/>
  <c r="AJ17616" i="2"/>
  <c r="AI17616" i="2" s="1"/>
  <c r="AG14774" i="2"/>
  <c r="AF14774" i="2"/>
  <c r="AJ14774" i="2"/>
  <c r="AI14774" i="2" s="1"/>
  <c r="AG17350" i="2"/>
  <c r="AF17350" i="2"/>
  <c r="AJ17350" i="2"/>
  <c r="AI17350" i="2" s="1"/>
  <c r="AG9997" i="2"/>
  <c r="AF9997" i="2"/>
  <c r="AJ9997" i="2"/>
  <c r="AI9997" i="2" s="1"/>
  <c r="AG6802" i="2"/>
  <c r="AF6802" i="2"/>
  <c r="AJ6802" i="2"/>
  <c r="AI6802" i="2" s="1"/>
  <c r="AG6719" i="2"/>
  <c r="AF6719" i="2"/>
  <c r="AJ6719" i="2"/>
  <c r="AI6719" i="2" s="1"/>
  <c r="AG9571" i="2"/>
  <c r="AF9571" i="2"/>
  <c r="AJ9571" i="2"/>
  <c r="AI9571" i="2" s="1"/>
  <c r="AG18995" i="2"/>
  <c r="AF18995" i="2"/>
  <c r="AJ18995" i="2"/>
  <c r="AI18995" i="2" s="1"/>
  <c r="AG4601" i="2"/>
  <c r="AF4601" i="2"/>
  <c r="AJ4601" i="2"/>
  <c r="AI4601" i="2" s="1"/>
  <c r="AF1012" i="2"/>
  <c r="AG644" i="2"/>
  <c r="AF644" i="2"/>
  <c r="AJ644" i="2"/>
  <c r="AI644" i="2" s="1"/>
  <c r="AG22887" i="2"/>
  <c r="AF22887" i="2"/>
  <c r="AJ22887" i="2"/>
  <c r="AI22887" i="2" s="1"/>
  <c r="AG22879" i="2"/>
  <c r="AF22879" i="2"/>
  <c r="AJ22879" i="2"/>
  <c r="AI22879" i="2" s="1"/>
  <c r="AG22871" i="2"/>
  <c r="AF22871" i="2"/>
  <c r="AJ22871" i="2"/>
  <c r="AI22871" i="2" s="1"/>
  <c r="AG22863" i="2"/>
  <c r="AF22863" i="2"/>
  <c r="AJ22863" i="2"/>
  <c r="AI22863" i="2" s="1"/>
  <c r="AG22855" i="2"/>
  <c r="AF22855" i="2"/>
  <c r="AJ22855" i="2"/>
  <c r="AI22855" i="2" s="1"/>
  <c r="AG22847" i="2"/>
  <c r="AF22847" i="2"/>
  <c r="AJ22847" i="2"/>
  <c r="AI22847" i="2" s="1"/>
  <c r="AG22839" i="2"/>
  <c r="AF22839" i="2"/>
  <c r="AJ22839" i="2"/>
  <c r="AI22839" i="2" s="1"/>
  <c r="AG21291" i="2"/>
  <c r="AF21291" i="2"/>
  <c r="AJ21291" i="2"/>
  <c r="AI21291" i="2" s="1"/>
  <c r="AG3806" i="2"/>
  <c r="AF3806" i="2"/>
  <c r="AJ3806" i="2"/>
  <c r="AI3806" i="2" s="1"/>
  <c r="AG2408" i="2"/>
  <c r="AF2408" i="2"/>
  <c r="AJ2408" i="2"/>
  <c r="AI2408" i="2" s="1"/>
  <c r="AG4146" i="2"/>
  <c r="AF4146" i="2"/>
  <c r="AJ4146" i="2"/>
  <c r="AI4146" i="2" s="1"/>
  <c r="AG4142" i="2"/>
  <c r="AF4142" i="2"/>
  <c r="AJ4142" i="2"/>
  <c r="AI4142" i="2" s="1"/>
  <c r="AG16844" i="2"/>
  <c r="AF16844" i="2"/>
  <c r="AJ16844" i="2"/>
  <c r="AI16844" i="2" s="1"/>
  <c r="AG19362" i="2"/>
  <c r="AF19362" i="2"/>
  <c r="AJ19362" i="2"/>
  <c r="AI19362" i="2" s="1"/>
  <c r="AG19018" i="2"/>
  <c r="AF19018" i="2"/>
  <c r="AJ19018" i="2"/>
  <c r="AI19018" i="2" s="1"/>
  <c r="AG20023" i="2"/>
  <c r="AF20023" i="2"/>
  <c r="AJ20023" i="2"/>
  <c r="AI20023" i="2" s="1"/>
  <c r="AG20142" i="2"/>
  <c r="AF20142" i="2"/>
  <c r="AJ20142" i="2"/>
  <c r="AI20142" i="2" s="1"/>
  <c r="AG18063" i="2"/>
  <c r="AF18063" i="2"/>
  <c r="AJ18063" i="2"/>
  <c r="AI18063" i="2" s="1"/>
  <c r="AG20147" i="2"/>
  <c r="AF20147" i="2"/>
  <c r="AG20098" i="2"/>
  <c r="AF20098" i="2"/>
  <c r="AJ20098" i="2"/>
  <c r="AI20098" i="2" s="1"/>
  <c r="AG15957" i="2"/>
  <c r="AF15957" i="2"/>
  <c r="AJ15957" i="2"/>
  <c r="AI15957" i="2" s="1"/>
  <c r="AG18977" i="2"/>
  <c r="AF18977" i="2"/>
  <c r="AJ18977" i="2"/>
  <c r="AI18977" i="2" s="1"/>
  <c r="AG417" i="2"/>
  <c r="AF417" i="2"/>
  <c r="AJ417" i="2"/>
  <c r="AI417" i="2" s="1"/>
  <c r="AG883" i="2"/>
  <c r="AF883" i="2"/>
  <c r="AJ883" i="2"/>
  <c r="AI883" i="2" s="1"/>
  <c r="AG4354" i="2"/>
  <c r="AF4354" i="2"/>
  <c r="AJ4354" i="2"/>
  <c r="AI4354" i="2" s="1"/>
  <c r="AG6364" i="2"/>
  <c r="AF6364" i="2"/>
  <c r="AJ6364" i="2"/>
  <c r="AI6364" i="2" s="1"/>
  <c r="AG6158" i="2"/>
  <c r="AF6158" i="2"/>
  <c r="AJ6158" i="2"/>
  <c r="AI6158" i="2" s="1"/>
  <c r="AG9728" i="2"/>
  <c r="AF9728" i="2"/>
  <c r="AJ9728" i="2"/>
  <c r="AI9728" i="2" s="1"/>
  <c r="AG5125" i="2"/>
  <c r="AF5125" i="2"/>
  <c r="AJ5125" i="2"/>
  <c r="AI5125" i="2" s="1"/>
  <c r="AG7521" i="2"/>
  <c r="AF7521" i="2"/>
  <c r="AJ7521" i="2"/>
  <c r="AI7521" i="2" s="1"/>
  <c r="AG18427" i="2"/>
  <c r="AF18427" i="2"/>
  <c r="AJ18427" i="2"/>
  <c r="AI18427" i="2" s="1"/>
  <c r="AG16729" i="2"/>
  <c r="AF16729" i="2"/>
  <c r="AJ16729" i="2"/>
  <c r="AI16729" i="2" s="1"/>
  <c r="AG17502" i="2"/>
  <c r="AF17502" i="2"/>
  <c r="AJ17502" i="2"/>
  <c r="AI17502" i="2" s="1"/>
  <c r="AG16227" i="2"/>
  <c r="AF16227" i="2"/>
  <c r="AJ16227" i="2"/>
  <c r="AI16227" i="2" s="1"/>
  <c r="AG15300" i="2"/>
  <c r="AF15300" i="2"/>
  <c r="AJ15300" i="2"/>
  <c r="AI15300" i="2" s="1"/>
  <c r="AG15567" i="2"/>
  <c r="AF15567" i="2"/>
  <c r="AJ15567" i="2"/>
  <c r="AI15567" i="2" s="1"/>
  <c r="AG18987" i="2"/>
  <c r="AF18987" i="2"/>
  <c r="AJ18987" i="2"/>
  <c r="AI18987" i="2" s="1"/>
  <c r="AG17120" i="2"/>
  <c r="AF17120" i="2"/>
  <c r="AJ17120" i="2"/>
  <c r="AI17120" i="2" s="1"/>
  <c r="AG19190" i="2"/>
  <c r="AF19190" i="2"/>
  <c r="AG17743" i="2"/>
  <c r="AF17743" i="2"/>
  <c r="AJ17743" i="2"/>
  <c r="AI17743" i="2" s="1"/>
  <c r="AG17736" i="2"/>
  <c r="AF17736" i="2"/>
  <c r="AJ17736" i="2"/>
  <c r="AI17736" i="2" s="1"/>
  <c r="AG22824" i="2"/>
  <c r="AF22824" i="2"/>
  <c r="AJ22824" i="2"/>
  <c r="AI22824" i="2" s="1"/>
  <c r="AG170" i="2"/>
  <c r="AF170" i="2"/>
  <c r="AJ170" i="2"/>
  <c r="AI170" i="2" s="1"/>
  <c r="AG500" i="2"/>
  <c r="AF500" i="2"/>
  <c r="AJ500" i="2"/>
  <c r="AI500" i="2" s="1"/>
  <c r="AG2872" i="2"/>
  <c r="AF2872" i="2"/>
  <c r="AG1442" i="2"/>
  <c r="AF1442" i="2"/>
  <c r="AJ1442" i="2"/>
  <c r="AI1442" i="2" s="1"/>
  <c r="AG14081" i="2"/>
  <c r="AF14081" i="2"/>
  <c r="AJ14081" i="2"/>
  <c r="AI14081" i="2" s="1"/>
  <c r="AG13397" i="2"/>
  <c r="AF13397" i="2"/>
  <c r="AJ13397" i="2"/>
  <c r="AI13397" i="2" s="1"/>
  <c r="AG13389" i="2"/>
  <c r="AF13389" i="2"/>
  <c r="AJ13389" i="2"/>
  <c r="AI13389" i="2" s="1"/>
  <c r="AG21128" i="2"/>
  <c r="AF21128" i="2"/>
  <c r="AJ21128" i="2"/>
  <c r="AI21128" i="2" s="1"/>
  <c r="AG13384" i="2"/>
  <c r="AF13384" i="2"/>
  <c r="AJ13384" i="2"/>
  <c r="AI13384" i="2" s="1"/>
  <c r="AG21246" i="2"/>
  <c r="AF21246" i="2"/>
  <c r="AJ21246" i="2"/>
  <c r="AI21246" i="2" s="1"/>
  <c r="AG22822" i="2"/>
  <c r="AF22822" i="2"/>
  <c r="AJ22822" i="2"/>
  <c r="AI22822" i="2" s="1"/>
  <c r="AG20823" i="2"/>
  <c r="AF20823" i="2"/>
  <c r="AJ20823" i="2"/>
  <c r="AI20823" i="2" s="1"/>
  <c r="AG1728" i="2"/>
  <c r="AF1728" i="2"/>
  <c r="AJ1728" i="2"/>
  <c r="AI1728" i="2" s="1"/>
  <c r="AG1956" i="2"/>
  <c r="AF1956" i="2"/>
  <c r="AJ1956" i="2"/>
  <c r="AI1956" i="2" s="1"/>
  <c r="AG11808" i="2"/>
  <c r="AF11808" i="2"/>
  <c r="AJ11808" i="2"/>
  <c r="AI11808" i="2" s="1"/>
  <c r="AG5526" i="2"/>
  <c r="AF5526" i="2"/>
  <c r="AG520" i="2"/>
  <c r="AF520" i="2"/>
  <c r="AJ520" i="2"/>
  <c r="AI520" i="2" s="1"/>
  <c r="AG14873" i="2"/>
  <c r="AF14873" i="2"/>
  <c r="AJ14873" i="2"/>
  <c r="AI14873" i="2" s="1"/>
  <c r="AG20883" i="2"/>
  <c r="AF20883" i="2"/>
  <c r="AJ20883" i="2"/>
  <c r="AI20883" i="2" s="1"/>
  <c r="AG7698" i="2"/>
  <c r="AF7698" i="2"/>
  <c r="AJ7698" i="2"/>
  <c r="AI7698" i="2" s="1"/>
  <c r="AG960" i="2"/>
  <c r="AF960" i="2"/>
  <c r="AJ960" i="2"/>
  <c r="AI960" i="2" s="1"/>
  <c r="AG1193" i="2"/>
  <c r="AF1193" i="2"/>
  <c r="AJ1193" i="2"/>
  <c r="AI1193" i="2" s="1"/>
  <c r="AG10881" i="2"/>
  <c r="AF10881" i="2"/>
  <c r="AJ10881" i="2"/>
  <c r="AI10881" i="2" s="1"/>
  <c r="AG19795" i="2"/>
  <c r="AF19795" i="2"/>
  <c r="AJ19795" i="2"/>
  <c r="AI19795" i="2" s="1"/>
  <c r="AG14526" i="2"/>
  <c r="AF14526" i="2"/>
  <c r="AJ14526" i="2"/>
  <c r="AI14526" i="2" s="1"/>
  <c r="AG5625" i="2"/>
  <c r="AF5625" i="2"/>
  <c r="AJ5625" i="2"/>
  <c r="AI5625" i="2" s="1"/>
  <c r="AG776" i="2"/>
  <c r="AF776" i="2"/>
  <c r="AJ776" i="2"/>
  <c r="AI776" i="2" s="1"/>
  <c r="AG9840" i="2"/>
  <c r="AF9840" i="2"/>
  <c r="AJ9840" i="2"/>
  <c r="AI9840" i="2" s="1"/>
  <c r="AG1377" i="2"/>
  <c r="AF1377" i="2"/>
  <c r="AJ1377" i="2"/>
  <c r="AI1377" i="2" s="1"/>
  <c r="AG1762" i="2"/>
  <c r="AF1762" i="2"/>
  <c r="AJ1762" i="2"/>
  <c r="AI1762" i="2" s="1"/>
  <c r="AG8614" i="2"/>
  <c r="AF8614" i="2"/>
  <c r="AJ8614" i="2"/>
  <c r="AI8614" i="2" s="1"/>
  <c r="AG5436" i="2"/>
  <c r="AF5436" i="2"/>
  <c r="AJ5436" i="2"/>
  <c r="AI5436" i="2" s="1"/>
  <c r="AG15924" i="2"/>
  <c r="AF15924" i="2"/>
  <c r="AG15605" i="2"/>
  <c r="AF15605" i="2"/>
  <c r="AJ15605" i="2"/>
  <c r="AI15605" i="2" s="1"/>
  <c r="AG11210" i="2"/>
  <c r="AF11210" i="2"/>
  <c r="AJ11210" i="2"/>
  <c r="AI11210" i="2" s="1"/>
  <c r="AG1389" i="2"/>
  <c r="AF1389" i="2"/>
  <c r="AJ1389" i="2"/>
  <c r="AI1389" i="2" s="1"/>
  <c r="AG5042" i="2"/>
  <c r="AF5042" i="2"/>
  <c r="AJ5042" i="2"/>
  <c r="AI5042" i="2" s="1"/>
  <c r="AG13376" i="2"/>
  <c r="AF13376" i="2"/>
  <c r="AJ13376" i="2"/>
  <c r="AI13376" i="2" s="1"/>
  <c r="AG13369" i="2"/>
  <c r="AF13369" i="2"/>
  <c r="AJ13369" i="2"/>
  <c r="AI13369" i="2" s="1"/>
  <c r="AG11965" i="2"/>
  <c r="AF11965" i="2"/>
  <c r="AJ11965" i="2"/>
  <c r="AI11965" i="2" s="1"/>
  <c r="AG12467" i="2"/>
  <c r="AF12467" i="2"/>
  <c r="AJ12467" i="2"/>
  <c r="AI12467" i="2" s="1"/>
  <c r="AG14709" i="2"/>
  <c r="AF14709" i="2"/>
  <c r="AJ14709" i="2"/>
  <c r="AI14709" i="2" s="1"/>
  <c r="AG11827" i="2"/>
  <c r="AF11827" i="2"/>
  <c r="AJ11827" i="2"/>
  <c r="AI11827" i="2" s="1"/>
  <c r="AG8969" i="2"/>
  <c r="AF8969" i="2"/>
  <c r="AJ8969" i="2"/>
  <c r="AI8969" i="2" s="1"/>
  <c r="AG10078" i="2"/>
  <c r="AF10078" i="2"/>
  <c r="AJ10078" i="2"/>
  <c r="AI10078" i="2" s="1"/>
  <c r="AG5536" i="2"/>
  <c r="AF5536" i="2"/>
  <c r="AG5848" i="2"/>
  <c r="AF5848" i="2"/>
  <c r="AJ5848" i="2"/>
  <c r="AI5848" i="2" s="1"/>
  <c r="AG15982" i="2"/>
  <c r="AF15982" i="2"/>
  <c r="AJ15982" i="2"/>
  <c r="AI15982" i="2" s="1"/>
  <c r="AG11259" i="2"/>
  <c r="AF11259" i="2"/>
  <c r="AJ11259" i="2"/>
  <c r="AI11259" i="2" s="1"/>
  <c r="AG6678" i="2"/>
  <c r="AF6678" i="2"/>
  <c r="AJ6678" i="2"/>
  <c r="AI6678" i="2" s="1"/>
  <c r="AG4487" i="2"/>
  <c r="AF4487" i="2"/>
  <c r="AJ4487" i="2"/>
  <c r="AI4487" i="2" s="1"/>
  <c r="AG456" i="2"/>
  <c r="AF456" i="2"/>
  <c r="AJ456" i="2"/>
  <c r="AI456" i="2" s="1"/>
  <c r="AG4501" i="2"/>
  <c r="AF4501" i="2"/>
  <c r="AJ4501" i="2"/>
  <c r="AI4501" i="2" s="1"/>
  <c r="AG5939" i="2"/>
  <c r="AF5939" i="2"/>
  <c r="AG7876" i="2"/>
  <c r="AF7876" i="2"/>
  <c r="AJ7876" i="2"/>
  <c r="AI7876" i="2" s="1"/>
  <c r="AG8110" i="2"/>
  <c r="AF8110" i="2"/>
  <c r="AJ8110" i="2"/>
  <c r="AI8110" i="2" s="1"/>
  <c r="AG6647" i="2"/>
  <c r="AF6647" i="2"/>
  <c r="AJ6647" i="2"/>
  <c r="AI6647" i="2" s="1"/>
  <c r="AG4847" i="2"/>
  <c r="AF4847" i="2"/>
  <c r="AJ4847" i="2"/>
  <c r="AI4847" i="2" s="1"/>
  <c r="AG8433" i="2"/>
  <c r="AF8433" i="2"/>
  <c r="AJ8433" i="2"/>
  <c r="AI8433" i="2" s="1"/>
  <c r="AG8337" i="2"/>
  <c r="AF8337" i="2"/>
  <c r="AJ8337" i="2"/>
  <c r="AI8337" i="2" s="1"/>
  <c r="AG4158" i="2"/>
  <c r="AF4158" i="2"/>
  <c r="AJ4158" i="2"/>
  <c r="AI4158" i="2" s="1"/>
  <c r="AG19307" i="2"/>
  <c r="AF19307" i="2"/>
  <c r="AJ19307" i="2"/>
  <c r="AI19307" i="2" s="1"/>
  <c r="AG17841" i="2"/>
  <c r="AF17841" i="2"/>
  <c r="AJ17841" i="2"/>
  <c r="AI17841" i="2" s="1"/>
  <c r="AG19263" i="2"/>
  <c r="AF19263" i="2"/>
  <c r="AJ19263" i="2"/>
  <c r="AI19263" i="2" s="1"/>
  <c r="AG18850" i="2"/>
  <c r="AF18850" i="2"/>
  <c r="AJ18850" i="2"/>
  <c r="AI18850" i="2" s="1"/>
  <c r="AG18273" i="2"/>
  <c r="AF18273" i="2"/>
  <c r="AJ18273" i="2"/>
  <c r="AI18273" i="2" s="1"/>
  <c r="AG17873" i="2"/>
  <c r="AF17873" i="2"/>
  <c r="AJ17873" i="2"/>
  <c r="AI17873" i="2" s="1"/>
  <c r="AG18261" i="2"/>
  <c r="AF18261" i="2"/>
  <c r="AG17871" i="2"/>
  <c r="AF17871" i="2"/>
  <c r="AJ17871" i="2"/>
  <c r="AI17871" i="2" s="1"/>
  <c r="AG17281" i="2"/>
  <c r="AF17281" i="2"/>
  <c r="AJ17281" i="2"/>
  <c r="AI17281" i="2" s="1"/>
  <c r="AG17270" i="2"/>
  <c r="AF17270" i="2"/>
  <c r="AJ17270" i="2"/>
  <c r="AI17270" i="2" s="1"/>
  <c r="AG17728" i="2"/>
  <c r="AF17728" i="2"/>
  <c r="AJ17728" i="2"/>
  <c r="AI17728" i="2" s="1"/>
  <c r="AG17727" i="2"/>
  <c r="AF17727" i="2"/>
  <c r="AJ17727" i="2"/>
  <c r="AI17727" i="2" s="1"/>
  <c r="AG18713" i="2"/>
  <c r="AF18713" i="2"/>
  <c r="AJ18713" i="2"/>
  <c r="AI18713" i="2" s="1"/>
  <c r="AG18471" i="2"/>
  <c r="AF18471" i="2"/>
  <c r="AJ18471" i="2"/>
  <c r="AI18471" i="2" s="1"/>
  <c r="AG8781" i="2"/>
  <c r="AF8781" i="2"/>
  <c r="AJ8781" i="2"/>
  <c r="AI8781" i="2" s="1"/>
  <c r="AG3860" i="2"/>
  <c r="AF3860" i="2"/>
  <c r="AJ3860" i="2"/>
  <c r="AI3860" i="2" s="1"/>
  <c r="AG18330" i="2"/>
  <c r="AF18330" i="2"/>
  <c r="AJ18330" i="2"/>
  <c r="AI18330" i="2" s="1"/>
  <c r="AG13361" i="2"/>
  <c r="AF13361" i="2"/>
  <c r="AJ13361" i="2"/>
  <c r="AI13361" i="2" s="1"/>
  <c r="AG13353" i="2"/>
  <c r="AF13353" i="2"/>
  <c r="AJ13353" i="2"/>
  <c r="AI13353" i="2" s="1"/>
  <c r="AG13345" i="2"/>
  <c r="AF13345" i="2"/>
  <c r="AJ13345" i="2"/>
  <c r="AI13345" i="2" s="1"/>
  <c r="AG21353" i="2"/>
  <c r="AF21353" i="2"/>
  <c r="AJ21353" i="2"/>
  <c r="AI21353" i="2" s="1"/>
  <c r="AG3979" i="2"/>
  <c r="AF3979" i="2"/>
  <c r="AJ3979" i="2"/>
  <c r="AI3979" i="2" s="1"/>
  <c r="AG3976" i="2"/>
  <c r="AF3976" i="2"/>
  <c r="AJ3976" i="2"/>
  <c r="AI3976" i="2" s="1"/>
  <c r="AG5289" i="2"/>
  <c r="AF5289" i="2"/>
  <c r="AJ5289" i="2"/>
  <c r="AI5289" i="2" s="1"/>
  <c r="AG8032" i="2"/>
  <c r="AF8032" i="2"/>
  <c r="AG3458" i="2"/>
  <c r="AF3458" i="2"/>
  <c r="AJ3458" i="2"/>
  <c r="AI3458" i="2" s="1"/>
  <c r="AG7731" i="2"/>
  <c r="AF7731" i="2"/>
  <c r="AJ7731" i="2"/>
  <c r="AI7731" i="2" s="1"/>
  <c r="AG11491" i="2"/>
  <c r="AF11491" i="2"/>
  <c r="AJ11491" i="2"/>
  <c r="AI11491" i="2" s="1"/>
  <c r="AG228" i="2"/>
  <c r="AF228" i="2"/>
  <c r="AJ228" i="2"/>
  <c r="AI228" i="2" s="1"/>
  <c r="AG13336" i="2"/>
  <c r="AF13336" i="2"/>
  <c r="AJ13336" i="2"/>
  <c r="AI13336" i="2" s="1"/>
  <c r="AG214" i="2"/>
  <c r="AF214" i="2"/>
  <c r="AJ214" i="2"/>
  <c r="AI214" i="2" s="1"/>
  <c r="AG16674" i="2"/>
  <c r="AF16674" i="2"/>
  <c r="AJ16674" i="2"/>
  <c r="AI16674" i="2" s="1"/>
  <c r="AG15831" i="2"/>
  <c r="AF15831" i="2"/>
  <c r="AJ15831" i="2"/>
  <c r="AI15831" i="2" s="1"/>
  <c r="AG11071" i="2"/>
  <c r="AF11071" i="2"/>
  <c r="AJ11071" i="2"/>
  <c r="AI11071" i="2" s="1"/>
  <c r="AG12407" i="2"/>
  <c r="AF12407" i="2"/>
  <c r="AJ12407" i="2"/>
  <c r="AI12407" i="2" s="1"/>
  <c r="AG12778" i="2"/>
  <c r="AF12778" i="2"/>
  <c r="AJ12778" i="2"/>
  <c r="AI12778" i="2" s="1"/>
  <c r="AG15426" i="2"/>
  <c r="AF15426" i="2"/>
  <c r="AG17071" i="2"/>
  <c r="AF17071" i="2"/>
  <c r="AJ17071" i="2"/>
  <c r="AI17071" i="2" s="1"/>
  <c r="AG8599" i="2"/>
  <c r="AF8599" i="2"/>
  <c r="AJ8599" i="2"/>
  <c r="AI8599" i="2" s="1"/>
  <c r="AG3578" i="2"/>
  <c r="AF3578" i="2"/>
  <c r="AJ3578" i="2"/>
  <c r="AI3578" i="2" s="1"/>
  <c r="AG4541" i="2"/>
  <c r="AF4541" i="2"/>
  <c r="AJ4541" i="2"/>
  <c r="AI4541" i="2" s="1"/>
  <c r="AG4390" i="2"/>
  <c r="AF4390" i="2"/>
  <c r="AJ4390" i="2"/>
  <c r="AI4390" i="2" s="1"/>
  <c r="AG4652" i="2"/>
  <c r="AF4652" i="2"/>
  <c r="AJ4652" i="2"/>
  <c r="AI4652" i="2" s="1"/>
  <c r="AG22802" i="2"/>
  <c r="AF22802" i="2"/>
  <c r="AJ22802" i="2"/>
  <c r="AI22802" i="2" s="1"/>
  <c r="AG3192" i="2"/>
  <c r="AF3192" i="2"/>
  <c r="AJ3192" i="2"/>
  <c r="AI3192" i="2" s="1"/>
  <c r="AG3123" i="2"/>
  <c r="AF3123" i="2"/>
  <c r="AJ3123" i="2"/>
  <c r="AI3123" i="2" s="1"/>
  <c r="AG22800" i="2"/>
  <c r="AF22800" i="2"/>
  <c r="AJ22800" i="2"/>
  <c r="AI22800" i="2" s="1"/>
  <c r="AG22792" i="2"/>
  <c r="AF22792" i="2"/>
  <c r="AJ22792" i="2"/>
  <c r="AI22792" i="2" s="1"/>
  <c r="AG22784" i="2"/>
  <c r="AF22784" i="2"/>
  <c r="AJ22784" i="2"/>
  <c r="AI22784" i="2" s="1"/>
  <c r="AG22776" i="2"/>
  <c r="AF22776" i="2"/>
  <c r="AJ22776" i="2"/>
  <c r="AI22776" i="2" s="1"/>
  <c r="AG22768" i="2"/>
  <c r="AF22768" i="2"/>
  <c r="AJ22768" i="2"/>
  <c r="AI22768" i="2" s="1"/>
  <c r="AG22760" i="2"/>
  <c r="AF22760" i="2"/>
  <c r="AJ22760" i="2"/>
  <c r="AI22760" i="2" s="1"/>
  <c r="AG22752" i="2"/>
  <c r="AF22752" i="2"/>
  <c r="AJ22752" i="2"/>
  <c r="AI22752" i="2" s="1"/>
  <c r="AG22744" i="2"/>
  <c r="AF22744" i="2"/>
  <c r="AJ22744" i="2"/>
  <c r="AI22744" i="2" s="1"/>
  <c r="AG22736" i="2"/>
  <c r="AF22736" i="2"/>
  <c r="AJ22736" i="2"/>
  <c r="AI22736" i="2" s="1"/>
  <c r="AG22728" i="2"/>
  <c r="AF22728" i="2"/>
  <c r="AJ22728" i="2"/>
  <c r="AI22728" i="2" s="1"/>
  <c r="AG22720" i="2"/>
  <c r="AF22720" i="2"/>
  <c r="AJ22720" i="2"/>
  <c r="AI22720" i="2" s="1"/>
  <c r="AG22712" i="2"/>
  <c r="AF22712" i="2"/>
  <c r="AJ22712" i="2"/>
  <c r="AI22712" i="2" s="1"/>
  <c r="AG22704" i="2"/>
  <c r="AF22704" i="2"/>
  <c r="AJ22704" i="2"/>
  <c r="AI22704" i="2" s="1"/>
  <c r="AG22696" i="2"/>
  <c r="AF22696" i="2"/>
  <c r="AJ22696" i="2"/>
  <c r="AI22696" i="2" s="1"/>
  <c r="AG22688" i="2"/>
  <c r="AF22688" i="2"/>
  <c r="AJ22688" i="2"/>
  <c r="AI22688" i="2" s="1"/>
  <c r="AG22680" i="2"/>
  <c r="AF22680" i="2"/>
  <c r="AJ22680" i="2"/>
  <c r="AI22680" i="2" s="1"/>
  <c r="AG22673" i="2"/>
  <c r="AF22673" i="2"/>
  <c r="AJ22673" i="2"/>
  <c r="AI22673" i="2" s="1"/>
  <c r="AG22665" i="2"/>
  <c r="AF22665" i="2"/>
  <c r="AJ22665" i="2"/>
  <c r="AI22665" i="2" s="1"/>
  <c r="AG22653" i="2"/>
  <c r="AF22653" i="2"/>
  <c r="AJ22653" i="2"/>
  <c r="AI22653" i="2" s="1"/>
  <c r="AG22645" i="2"/>
  <c r="AF22645" i="2"/>
  <c r="AJ22645" i="2"/>
  <c r="AI22645" i="2" s="1"/>
  <c r="AG22637" i="2"/>
  <c r="AF22637" i="2"/>
  <c r="AJ22637" i="2"/>
  <c r="AI22637" i="2" s="1"/>
  <c r="AG22629" i="2"/>
  <c r="AF22629" i="2"/>
  <c r="AJ22629" i="2"/>
  <c r="AI22629" i="2" s="1"/>
  <c r="AG11804" i="2"/>
  <c r="AF11804" i="2"/>
  <c r="AJ11804" i="2"/>
  <c r="AI11804" i="2" s="1"/>
  <c r="AG11800" i="2"/>
  <c r="AF11800" i="2"/>
  <c r="AG11794" i="2"/>
  <c r="AF11794" i="2"/>
  <c r="AJ11794" i="2"/>
  <c r="AI11794" i="2" s="1"/>
  <c r="AG15716" i="2"/>
  <c r="AF15716" i="2"/>
  <c r="AJ15716" i="2"/>
  <c r="AI15716" i="2" s="1"/>
  <c r="AG7621" i="2"/>
  <c r="AF7621" i="2"/>
  <c r="AJ7621" i="2"/>
  <c r="AI7621" i="2" s="1"/>
  <c r="AG15714" i="2"/>
  <c r="AF15714" i="2"/>
  <c r="AJ15714" i="2"/>
  <c r="AI15714" i="2" s="1"/>
  <c r="AG6837" i="2"/>
  <c r="AF6837" i="2"/>
  <c r="AJ6837" i="2"/>
  <c r="AI6837" i="2" s="1"/>
  <c r="AG9594" i="2"/>
  <c r="AF9594" i="2"/>
  <c r="AJ9594" i="2"/>
  <c r="AI9594" i="2" s="1"/>
  <c r="AG4863" i="2"/>
  <c r="AF4863" i="2"/>
  <c r="AJ4863" i="2"/>
  <c r="AI4863" i="2" s="1"/>
  <c r="AG6884" i="2"/>
  <c r="AF6884" i="2"/>
  <c r="AG6524" i="2"/>
  <c r="AF6524" i="2"/>
  <c r="AJ6524" i="2"/>
  <c r="AI6524" i="2" s="1"/>
  <c r="AG12204" i="2"/>
  <c r="AF12204" i="2"/>
  <c r="AJ12204" i="2"/>
  <c r="AI12204" i="2" s="1"/>
  <c r="AG11531" i="2"/>
  <c r="AF11531" i="2"/>
  <c r="AJ11531" i="2"/>
  <c r="AI11531" i="2" s="1"/>
  <c r="AG3476" i="2"/>
  <c r="AF3476" i="2"/>
  <c r="AJ3476" i="2"/>
  <c r="AI3476" i="2" s="1"/>
  <c r="AG668" i="2"/>
  <c r="AF668" i="2"/>
  <c r="AJ668" i="2"/>
  <c r="AI668" i="2" s="1"/>
  <c r="AG18701" i="2"/>
  <c r="AF18701" i="2"/>
  <c r="AJ18701" i="2"/>
  <c r="AI18701" i="2" s="1"/>
  <c r="AG19908" i="2"/>
  <c r="AF19908" i="2"/>
  <c r="AJ19908" i="2"/>
  <c r="AI19908" i="2" s="1"/>
  <c r="AG16110" i="2"/>
  <c r="AF16110" i="2"/>
  <c r="AJ16110" i="2"/>
  <c r="AI16110" i="2" s="1"/>
  <c r="AG16108" i="2"/>
  <c r="AF16108" i="2"/>
  <c r="AJ16108" i="2"/>
  <c r="AI16108" i="2" s="1"/>
  <c r="AG15039" i="2"/>
  <c r="AF15039" i="2"/>
  <c r="AJ15039" i="2"/>
  <c r="AI15039" i="2" s="1"/>
  <c r="AG10171" i="2"/>
  <c r="AF10171" i="2"/>
  <c r="AJ10171" i="2"/>
  <c r="AI10171" i="2" s="1"/>
  <c r="AG6348" i="2"/>
  <c r="AF6348" i="2"/>
  <c r="AJ6348" i="2"/>
  <c r="AI6348" i="2" s="1"/>
  <c r="AG5266" i="2"/>
  <c r="AF5266" i="2"/>
  <c r="AJ5266" i="2"/>
  <c r="AI5266" i="2" s="1"/>
  <c r="AG1288" i="2"/>
  <c r="AF1288" i="2"/>
  <c r="AG18229" i="2"/>
  <c r="AF18229" i="2"/>
  <c r="AJ18229" i="2"/>
  <c r="AI18229" i="2" s="1"/>
  <c r="AG6770" i="2"/>
  <c r="AF6770" i="2"/>
  <c r="AJ6770" i="2"/>
  <c r="AI6770" i="2" s="1"/>
  <c r="AG5992" i="2"/>
  <c r="AF5992" i="2"/>
  <c r="AJ5992" i="2"/>
  <c r="AI5992" i="2" s="1"/>
  <c r="AG3404" i="2"/>
  <c r="AF3404" i="2"/>
  <c r="AJ3404" i="2"/>
  <c r="AI3404" i="2" s="1"/>
  <c r="AG2933" i="2"/>
  <c r="AF2933" i="2"/>
  <c r="AJ2933" i="2"/>
  <c r="AI2933" i="2" s="1"/>
  <c r="AG2528" i="2"/>
  <c r="AF2528" i="2"/>
  <c r="AG21274" i="2"/>
  <c r="AF21274" i="2"/>
  <c r="AJ21274" i="2"/>
  <c r="AI21274" i="2" s="1"/>
  <c r="AG8352" i="2"/>
  <c r="AF8352" i="2"/>
  <c r="AJ8352" i="2"/>
  <c r="AI8352" i="2" s="1"/>
  <c r="AG15120" i="2"/>
  <c r="AF15120" i="2"/>
  <c r="AJ15120" i="2"/>
  <c r="AI15120" i="2" s="1"/>
  <c r="AG20062" i="2"/>
  <c r="AF20062" i="2"/>
  <c r="AJ20062" i="2"/>
  <c r="AI20062" i="2" s="1"/>
  <c r="AG19325" i="2"/>
  <c r="AF19325" i="2"/>
  <c r="AG15444" i="2"/>
  <c r="AF15444" i="2"/>
  <c r="AJ15444" i="2"/>
  <c r="AI15444" i="2" s="1"/>
  <c r="AG3731" i="2"/>
  <c r="AF3731" i="2"/>
  <c r="AJ3731" i="2"/>
  <c r="AI3731" i="2" s="1"/>
  <c r="AG99" i="2"/>
  <c r="AF99" i="2"/>
  <c r="AJ99" i="2"/>
  <c r="AI99" i="2" s="1"/>
  <c r="AG4741" i="2"/>
  <c r="AF4741" i="2"/>
  <c r="AG17088" i="2"/>
  <c r="AF17088" i="2"/>
  <c r="AJ17088" i="2"/>
  <c r="AI17088" i="2" s="1"/>
  <c r="AG6351" i="2"/>
  <c r="AF6351" i="2"/>
  <c r="AJ6351" i="2"/>
  <c r="AI6351" i="2" s="1"/>
  <c r="AG3696" i="2"/>
  <c r="AF3696" i="2"/>
  <c r="AJ3696" i="2"/>
  <c r="AI3696" i="2" s="1"/>
  <c r="AG14656" i="2"/>
  <c r="AF14656" i="2"/>
  <c r="AJ14656" i="2"/>
  <c r="AI14656" i="2" s="1"/>
  <c r="AG19861" i="2"/>
  <c r="AF19861" i="2"/>
  <c r="AJ19861" i="2"/>
  <c r="AI19861" i="2" s="1"/>
  <c r="AG20497" i="2"/>
  <c r="AF20497" i="2"/>
  <c r="AG4624" i="2"/>
  <c r="AF4624" i="2"/>
  <c r="AJ4624" i="2"/>
  <c r="AI4624" i="2" s="1"/>
  <c r="AG2225" i="2"/>
  <c r="AF2225" i="2"/>
  <c r="AJ2225" i="2"/>
  <c r="AI2225" i="2" s="1"/>
  <c r="AG5682" i="2"/>
  <c r="AF5682" i="2"/>
  <c r="AJ5682" i="2"/>
  <c r="AI5682" i="2" s="1"/>
  <c r="AG4986" i="2"/>
  <c r="AF4986" i="2"/>
  <c r="AJ4986" i="2"/>
  <c r="AI4986" i="2" s="1"/>
  <c r="AG2184" i="2"/>
  <c r="AF2184" i="2"/>
  <c r="AJ2184" i="2"/>
  <c r="AI2184" i="2" s="1"/>
  <c r="AG21615" i="2"/>
  <c r="AF21615" i="2"/>
  <c r="AJ21615" i="2"/>
  <c r="AI21615" i="2" s="1"/>
  <c r="AG11440" i="2"/>
  <c r="AF11440" i="2"/>
  <c r="AG11724" i="2"/>
  <c r="AF11724" i="2"/>
  <c r="AJ11724" i="2"/>
  <c r="AI11724" i="2" s="1"/>
  <c r="AG11345" i="2"/>
  <c r="AF11345" i="2"/>
  <c r="AJ11345" i="2"/>
  <c r="AI11345" i="2" s="1"/>
  <c r="AG11033" i="2"/>
  <c r="AF11033" i="2"/>
  <c r="AJ11033" i="2"/>
  <c r="AI11033" i="2" s="1"/>
  <c r="AG18200" i="2"/>
  <c r="AF18200" i="2"/>
  <c r="AJ18200" i="2"/>
  <c r="AI18200" i="2" s="1"/>
  <c r="AG16037" i="2"/>
  <c r="AF16037" i="2"/>
  <c r="AJ16037" i="2"/>
  <c r="AI16037" i="2" s="1"/>
  <c r="AG16101" i="2"/>
  <c r="AF16101" i="2"/>
  <c r="AJ16101" i="2"/>
  <c r="AI16101" i="2" s="1"/>
  <c r="AG16511" i="2"/>
  <c r="AF16511" i="2"/>
  <c r="AJ16511" i="2"/>
  <c r="AI16511" i="2" s="1"/>
  <c r="AG15257" i="2"/>
  <c r="AF15257" i="2"/>
  <c r="AJ15257" i="2"/>
  <c r="AI15257" i="2" s="1"/>
  <c r="AG6739" i="2"/>
  <c r="AF6739" i="2"/>
  <c r="AJ6739" i="2"/>
  <c r="AI6739" i="2" s="1"/>
  <c r="AG9061" i="2"/>
  <c r="AF9061" i="2"/>
  <c r="AJ9061" i="2"/>
  <c r="AI9061" i="2" s="1"/>
  <c r="AG6359" i="2"/>
  <c r="AF6359" i="2"/>
  <c r="AJ6359" i="2"/>
  <c r="AI6359" i="2" s="1"/>
  <c r="AG6734" i="2"/>
  <c r="AF6734" i="2"/>
  <c r="AJ6734" i="2"/>
  <c r="AI6734" i="2" s="1"/>
  <c r="AG15050" i="2"/>
  <c r="AF15050" i="2"/>
  <c r="AJ15050" i="2"/>
  <c r="AI15050" i="2" s="1"/>
  <c r="AG20670" i="2"/>
  <c r="AF20670" i="2"/>
  <c r="AJ20670" i="2"/>
  <c r="AI20670" i="2" s="1"/>
  <c r="AG4279" i="2"/>
  <c r="AF4279" i="2"/>
  <c r="AJ4279" i="2"/>
  <c r="AI4279" i="2" s="1"/>
  <c r="AG11267" i="2"/>
  <c r="AF11267" i="2"/>
  <c r="AJ11267" i="2"/>
  <c r="AI11267" i="2" s="1"/>
  <c r="AG10335" i="2"/>
  <c r="AF10335" i="2"/>
  <c r="AJ10335" i="2"/>
  <c r="AI10335" i="2" s="1"/>
  <c r="AG11065" i="2"/>
  <c r="AF11065" i="2"/>
  <c r="AJ11065" i="2"/>
  <c r="AI11065" i="2" s="1"/>
  <c r="AG18536" i="2"/>
  <c r="AF18536" i="2"/>
  <c r="AJ18536" i="2"/>
  <c r="AI18536" i="2" s="1"/>
  <c r="AG19241" i="2"/>
  <c r="AF19241" i="2"/>
  <c r="AJ19241" i="2"/>
  <c r="AI19241" i="2" s="1"/>
  <c r="AG19222" i="2"/>
  <c r="AF19222" i="2"/>
  <c r="AJ19222" i="2"/>
  <c r="AI19222" i="2" s="1"/>
  <c r="AG19239" i="2"/>
  <c r="AF19239" i="2"/>
  <c r="AJ19239" i="2"/>
  <c r="AI19239" i="2" s="1"/>
  <c r="AG19349" i="2"/>
  <c r="AF19349" i="2"/>
  <c r="AJ19349" i="2"/>
  <c r="AI19349" i="2" s="1"/>
  <c r="AG19400" i="2"/>
  <c r="AF19400" i="2"/>
  <c r="AJ19400" i="2"/>
  <c r="AI19400" i="2" s="1"/>
  <c r="AG19450" i="2"/>
  <c r="AF19450" i="2"/>
  <c r="AJ19450" i="2"/>
  <c r="AI19450" i="2" s="1"/>
  <c r="AG19488" i="2"/>
  <c r="AF19488" i="2"/>
  <c r="AJ19488" i="2"/>
  <c r="AI19488" i="2" s="1"/>
  <c r="AF18309" i="2"/>
  <c r="AG18061" i="2"/>
  <c r="AF18061" i="2"/>
  <c r="AJ18061" i="2"/>
  <c r="AI18061" i="2" s="1"/>
  <c r="AG18058" i="2"/>
  <c r="AF18058" i="2"/>
  <c r="AJ18058" i="2"/>
  <c r="AI18058" i="2" s="1"/>
  <c r="AG15327" i="2"/>
  <c r="AF15327" i="2"/>
  <c r="AJ15327" i="2"/>
  <c r="AI15327" i="2" s="1"/>
  <c r="AG17492" i="2"/>
  <c r="AF17492" i="2"/>
  <c r="AJ17492" i="2"/>
  <c r="AI17492" i="2" s="1"/>
  <c r="AG2449" i="2"/>
  <c r="AF2449" i="2"/>
  <c r="AJ2449" i="2"/>
  <c r="AI2449" i="2" s="1"/>
  <c r="AG15913" i="2"/>
  <c r="AF15913" i="2"/>
  <c r="AJ15913" i="2"/>
  <c r="AI15913" i="2" s="1"/>
  <c r="AG45" i="2"/>
  <c r="AF45" i="2"/>
  <c r="AJ45" i="2"/>
  <c r="AI45" i="2" s="1"/>
  <c r="AG12071" i="2"/>
  <c r="AF12071" i="2"/>
  <c r="AJ12071" i="2"/>
  <c r="AI12071" i="2" s="1"/>
  <c r="AG21566" i="2"/>
  <c r="AF21566" i="2"/>
  <c r="AJ21566" i="2"/>
  <c r="AI21566" i="2" s="1"/>
  <c r="AG6478" i="2"/>
  <c r="AF6478" i="2"/>
  <c r="AJ6478" i="2"/>
  <c r="AI6478" i="2" s="1"/>
  <c r="AG20145" i="2"/>
  <c r="AF20145" i="2"/>
  <c r="AJ20145" i="2"/>
  <c r="AI20145" i="2" s="1"/>
  <c r="AG17549" i="2"/>
  <c r="AF17549" i="2"/>
  <c r="AG12735" i="2"/>
  <c r="AF12735" i="2"/>
  <c r="AJ12735" i="2"/>
  <c r="AI12735" i="2" s="1"/>
  <c r="AG5837" i="2"/>
  <c r="AF5837" i="2"/>
  <c r="AJ5837" i="2"/>
  <c r="AI5837" i="2" s="1"/>
  <c r="AG15421" i="2"/>
  <c r="AF15421" i="2"/>
  <c r="AJ15421" i="2"/>
  <c r="AI15421" i="2" s="1"/>
  <c r="AG3744" i="2"/>
  <c r="AF3744" i="2"/>
  <c r="AG2613" i="2"/>
  <c r="AF2613" i="2"/>
  <c r="AJ2613" i="2"/>
  <c r="AI2613" i="2" s="1"/>
  <c r="AG20675" i="2"/>
  <c r="AF20675" i="2"/>
  <c r="AJ20675" i="2"/>
  <c r="AI20675" i="2" s="1"/>
  <c r="AG20704" i="2"/>
  <c r="AF20704" i="2"/>
  <c r="AJ20704" i="2"/>
  <c r="AI20704" i="2" s="1"/>
  <c r="AF20488" i="2"/>
  <c r="AG20296" i="2"/>
  <c r="AF20296" i="2"/>
  <c r="AJ20296" i="2"/>
  <c r="AI20296" i="2" s="1"/>
  <c r="AG19465" i="2"/>
  <c r="AF19465" i="2"/>
  <c r="AJ19465" i="2"/>
  <c r="AI19465" i="2" s="1"/>
  <c r="AG19258" i="2"/>
  <c r="AF19258" i="2"/>
  <c r="AJ19258" i="2"/>
  <c r="AI19258" i="2" s="1"/>
  <c r="AG17999" i="2"/>
  <c r="AF17999" i="2"/>
  <c r="AJ17999" i="2"/>
  <c r="AI17999" i="2" s="1"/>
  <c r="AG16585" i="2"/>
  <c r="AF16585" i="2"/>
  <c r="AJ16585" i="2"/>
  <c r="AI16585" i="2" s="1"/>
  <c r="AG6369" i="2"/>
  <c r="AF6369" i="2"/>
  <c r="AJ6369" i="2"/>
  <c r="AI6369" i="2" s="1"/>
  <c r="AG1047" i="2"/>
  <c r="AF1047" i="2"/>
  <c r="AG453" i="2"/>
  <c r="AF453" i="2"/>
  <c r="AJ453" i="2"/>
  <c r="AI453" i="2" s="1"/>
  <c r="AG2546" i="2"/>
  <c r="AF2546" i="2"/>
  <c r="AJ2546" i="2"/>
  <c r="AI2546" i="2" s="1"/>
  <c r="AG21524" i="2"/>
  <c r="AF21524" i="2"/>
  <c r="AJ21524" i="2"/>
  <c r="AI21524" i="2" s="1"/>
  <c r="AG1055" i="2"/>
  <c r="AF1055" i="2"/>
  <c r="AJ1055" i="2"/>
  <c r="AI1055" i="2" s="1"/>
  <c r="AG10576" i="2"/>
  <c r="AF10576" i="2"/>
  <c r="AJ10576" i="2"/>
  <c r="AI10576" i="2" s="1"/>
  <c r="AG16703" i="2"/>
  <c r="AF16703" i="2"/>
  <c r="AJ16703" i="2"/>
  <c r="AI16703" i="2" s="1"/>
  <c r="AG17763" i="2"/>
  <c r="AF17763" i="2"/>
  <c r="AJ17763" i="2"/>
  <c r="AI17763" i="2" s="1"/>
  <c r="AG19098" i="2"/>
  <c r="AF19098" i="2"/>
  <c r="AJ19098" i="2"/>
  <c r="AI19098" i="2" s="1"/>
  <c r="AG17990" i="2"/>
  <c r="AF17990" i="2"/>
  <c r="AJ17990" i="2"/>
  <c r="AI17990" i="2" s="1"/>
  <c r="AG17982" i="2"/>
  <c r="AF17982" i="2"/>
  <c r="AJ17982" i="2"/>
  <c r="AI17982" i="2" s="1"/>
  <c r="AG5653" i="2"/>
  <c r="AF5653" i="2"/>
  <c r="AJ5653" i="2"/>
  <c r="AI5653" i="2" s="1"/>
  <c r="AG5645" i="2"/>
  <c r="AF5645" i="2"/>
  <c r="AJ5645" i="2"/>
  <c r="AI5645" i="2" s="1"/>
  <c r="AG5767" i="2"/>
  <c r="AF5767" i="2"/>
  <c r="AJ5767" i="2"/>
  <c r="AI5767" i="2" s="1"/>
  <c r="AG9565" i="2"/>
  <c r="AF9565" i="2"/>
  <c r="AJ9565" i="2"/>
  <c r="AI9565" i="2" s="1"/>
  <c r="AG4573" i="2"/>
  <c r="AF4573" i="2"/>
  <c r="AJ4573" i="2"/>
  <c r="AI4573" i="2" s="1"/>
  <c r="AG8747" i="2"/>
  <c r="AF8747" i="2"/>
  <c r="AJ8747" i="2"/>
  <c r="AI8747" i="2" s="1"/>
  <c r="AG8381" i="2"/>
  <c r="AF8381" i="2"/>
  <c r="AJ8381" i="2"/>
  <c r="AI8381" i="2" s="1"/>
  <c r="AG8373" i="2"/>
  <c r="AF8373" i="2"/>
  <c r="AJ8373" i="2"/>
  <c r="AI8373" i="2" s="1"/>
  <c r="AG20019" i="2"/>
  <c r="AF20019" i="2"/>
  <c r="AJ20019" i="2"/>
  <c r="AI20019" i="2" s="1"/>
  <c r="AG20011" i="2"/>
  <c r="AF20011" i="2"/>
  <c r="AJ20011" i="2"/>
  <c r="AI20011" i="2" s="1"/>
  <c r="AG20203" i="2"/>
  <c r="AF20203" i="2"/>
  <c r="AJ20203" i="2"/>
  <c r="AI20203" i="2" s="1"/>
  <c r="AG19822" i="2"/>
  <c r="AF19822" i="2"/>
  <c r="AJ19822" i="2"/>
  <c r="AI19822" i="2" s="1"/>
  <c r="AG7416" i="2"/>
  <c r="AF7416" i="2"/>
  <c r="AJ7416" i="2"/>
  <c r="AI7416" i="2" s="1"/>
  <c r="AG3873" i="2"/>
  <c r="AF3873" i="2"/>
  <c r="AJ3873" i="2"/>
  <c r="AI3873" i="2" s="1"/>
  <c r="AG3186" i="2"/>
  <c r="AF3186" i="2"/>
  <c r="AJ3186" i="2"/>
  <c r="AI3186" i="2" s="1"/>
  <c r="AG3178" i="2"/>
  <c r="AF3178" i="2"/>
  <c r="AJ3178" i="2"/>
  <c r="AI3178" i="2" s="1"/>
  <c r="AG3170" i="2"/>
  <c r="AF3170" i="2"/>
  <c r="AJ3170" i="2"/>
  <c r="AI3170" i="2" s="1"/>
  <c r="AG367" i="2"/>
  <c r="AF367" i="2"/>
  <c r="AJ367" i="2"/>
  <c r="AI367" i="2" s="1"/>
  <c r="AG14641" i="2"/>
  <c r="AF14641" i="2"/>
  <c r="AJ14641" i="2"/>
  <c r="AI14641" i="2" s="1"/>
  <c r="AG14567" i="2"/>
  <c r="AF14567" i="2"/>
  <c r="AG9559" i="2"/>
  <c r="AF9559" i="2"/>
  <c r="AJ9559" i="2"/>
  <c r="AI9559" i="2" s="1"/>
  <c r="AG12170" i="2"/>
  <c r="AF12170" i="2"/>
  <c r="AJ12170" i="2"/>
  <c r="AI12170" i="2" s="1"/>
  <c r="AG11115" i="2"/>
  <c r="AF11115" i="2"/>
  <c r="AJ11115" i="2"/>
  <c r="AI11115" i="2" s="1"/>
  <c r="AG2420" i="2"/>
  <c r="AF2420" i="2"/>
  <c r="AJ2420" i="2"/>
  <c r="AI2420" i="2" s="1"/>
  <c r="AG6419" i="2"/>
  <c r="AF6419" i="2"/>
  <c r="AJ6419" i="2"/>
  <c r="AI6419" i="2" s="1"/>
  <c r="AG3512" i="2"/>
  <c r="AF3512" i="2"/>
  <c r="AJ3512" i="2"/>
  <c r="AI3512" i="2" s="1"/>
  <c r="AG2635" i="2"/>
  <c r="AF2635" i="2"/>
  <c r="AG2941" i="2"/>
  <c r="AF2941" i="2"/>
  <c r="AJ2941" i="2"/>
  <c r="AI2941" i="2" s="1"/>
  <c r="AG9368" i="2"/>
  <c r="AF9368" i="2"/>
  <c r="AJ9368" i="2"/>
  <c r="AI9368" i="2" s="1"/>
  <c r="AG9329" i="2"/>
  <c r="AF9329" i="2"/>
  <c r="AJ9329" i="2"/>
  <c r="AI9329" i="2" s="1"/>
  <c r="AG8987" i="2"/>
  <c r="AF8987" i="2"/>
  <c r="AJ8987" i="2"/>
  <c r="AI8987" i="2" s="1"/>
  <c r="AG11342" i="2"/>
  <c r="AF11342" i="2"/>
  <c r="AJ11342" i="2"/>
  <c r="AI11342" i="2" s="1"/>
  <c r="AG8782" i="2"/>
  <c r="AF8782" i="2"/>
  <c r="AJ8782" i="2"/>
  <c r="AI8782" i="2" s="1"/>
  <c r="AG8248" i="2"/>
  <c r="AF8248" i="2"/>
  <c r="AJ8248" i="2"/>
  <c r="AI8248" i="2" s="1"/>
  <c r="AG14633" i="2"/>
  <c r="AF14633" i="2"/>
  <c r="AJ14633" i="2"/>
  <c r="AI14633" i="2" s="1"/>
  <c r="AG21574" i="2"/>
  <c r="AF21574" i="2"/>
  <c r="AG484" i="2"/>
  <c r="AF484" i="2"/>
  <c r="AJ484" i="2"/>
  <c r="AI484" i="2" s="1"/>
  <c r="AG8728" i="2"/>
  <c r="AF8728" i="2"/>
  <c r="AG10789" i="2"/>
  <c r="AF10789" i="2"/>
  <c r="AG10781" i="2"/>
  <c r="AF10781" i="2"/>
  <c r="AG11415" i="2"/>
  <c r="AF11415" i="2"/>
  <c r="AJ11415" i="2"/>
  <c r="AI11415" i="2" s="1"/>
  <c r="AG10420" i="2"/>
  <c r="AF10420" i="2"/>
  <c r="AJ10420" i="2"/>
  <c r="AI10420" i="2" s="1"/>
  <c r="AG9472" i="2"/>
  <c r="AF9472" i="2"/>
  <c r="AJ9472" i="2"/>
  <c r="AI9472" i="2" s="1"/>
  <c r="AG11467" i="2"/>
  <c r="AF11467" i="2"/>
  <c r="AJ11467" i="2"/>
  <c r="AI11467" i="2" s="1"/>
  <c r="AG2958" i="2"/>
  <c r="AF2958" i="2"/>
  <c r="AJ2958" i="2"/>
  <c r="AI2958" i="2" s="1"/>
  <c r="AG1645" i="2"/>
  <c r="AF1645" i="2"/>
  <c r="AJ1645" i="2"/>
  <c r="AI1645" i="2" s="1"/>
  <c r="AG21473" i="2"/>
  <c r="AF21473" i="2"/>
  <c r="AJ21473" i="2"/>
  <c r="AI21473" i="2" s="1"/>
  <c r="AG149" i="2"/>
  <c r="AF149" i="2"/>
  <c r="AJ149" i="2"/>
  <c r="AI149" i="2" s="1"/>
  <c r="AG10521" i="2"/>
  <c r="AF10521" i="2"/>
  <c r="AJ10521" i="2"/>
  <c r="AI10521" i="2" s="1"/>
  <c r="AG7957" i="2"/>
  <c r="AF7957" i="2"/>
  <c r="AJ7957" i="2"/>
  <c r="AI7957" i="2" s="1"/>
  <c r="AG10426" i="2"/>
  <c r="AF10426" i="2"/>
  <c r="AJ10426" i="2"/>
  <c r="AI10426" i="2" s="1"/>
  <c r="AF8328" i="2"/>
  <c r="AG10019" i="2"/>
  <c r="AF10019" i="2"/>
  <c r="AJ10019" i="2"/>
  <c r="AI10019" i="2" s="1"/>
  <c r="AG7654" i="2"/>
  <c r="AF7654" i="2"/>
  <c r="AJ7654" i="2"/>
  <c r="AI7654" i="2" s="1"/>
  <c r="AG7799" i="2"/>
  <c r="AF7799" i="2"/>
  <c r="AJ7799" i="2"/>
  <c r="AI7799" i="2" s="1"/>
  <c r="AG8581" i="2"/>
  <c r="AF8581" i="2"/>
  <c r="AJ8581" i="2"/>
  <c r="AI8581" i="2" s="1"/>
  <c r="AG7101" i="2"/>
  <c r="AF7101" i="2"/>
  <c r="AJ7101" i="2"/>
  <c r="AI7101" i="2" s="1"/>
  <c r="AG6705" i="2"/>
  <c r="AF6705" i="2"/>
  <c r="AJ6705" i="2"/>
  <c r="AI6705" i="2" s="1"/>
  <c r="AG5982" i="2"/>
  <c r="AF5982" i="2"/>
  <c r="AJ5982" i="2"/>
  <c r="AI5982" i="2" s="1"/>
  <c r="AG5571" i="2"/>
  <c r="AF5571" i="2"/>
  <c r="AJ5571" i="2"/>
  <c r="AI5571" i="2" s="1"/>
  <c r="AG5611" i="2"/>
  <c r="AF5611" i="2"/>
  <c r="AJ5611" i="2"/>
  <c r="AI5611" i="2" s="1"/>
  <c r="AG2951" i="2"/>
  <c r="AF2951" i="2"/>
  <c r="AJ2951" i="2"/>
  <c r="AI2951" i="2" s="1"/>
  <c r="AG1292" i="2"/>
  <c r="AF1292" i="2"/>
  <c r="AJ1292" i="2"/>
  <c r="AI1292" i="2" s="1"/>
  <c r="AG1019" i="2"/>
  <c r="AF1019" i="2"/>
  <c r="AJ1019" i="2"/>
  <c r="AI1019" i="2" s="1"/>
  <c r="AG1260" i="2"/>
  <c r="AF1260" i="2"/>
  <c r="AJ1260" i="2"/>
  <c r="AI1260" i="2" s="1"/>
  <c r="AG22606" i="2"/>
  <c r="AF22606" i="2"/>
  <c r="AJ22606" i="2"/>
  <c r="AI22606" i="2" s="1"/>
  <c r="AG989" i="2"/>
  <c r="AF989" i="2"/>
  <c r="AJ989" i="2"/>
  <c r="AI989" i="2" s="1"/>
  <c r="AG14517" i="2"/>
  <c r="AF14517" i="2"/>
  <c r="AJ14517" i="2"/>
  <c r="AI14517" i="2" s="1"/>
  <c r="AG20123" i="2"/>
  <c r="AF20123" i="2"/>
  <c r="AJ20123" i="2"/>
  <c r="AI20123" i="2" s="1"/>
  <c r="AG20219" i="2"/>
  <c r="AF20219" i="2"/>
  <c r="AJ20219" i="2"/>
  <c r="AI20219" i="2" s="1"/>
  <c r="AG9038" i="2"/>
  <c r="AF9038" i="2"/>
  <c r="AJ9038" i="2"/>
  <c r="AI9038" i="2" s="1"/>
  <c r="AG2472" i="2"/>
  <c r="AF2472" i="2"/>
  <c r="AJ2472" i="2"/>
  <c r="AI2472" i="2" s="1"/>
  <c r="AG17215" i="2"/>
  <c r="AF17215" i="2"/>
  <c r="AJ17215" i="2"/>
  <c r="AI17215" i="2" s="1"/>
  <c r="AG3527" i="2"/>
  <c r="AF3527" i="2"/>
  <c r="AJ3527" i="2"/>
  <c r="AI3527" i="2" s="1"/>
  <c r="AG15213" i="2"/>
  <c r="AF15213" i="2"/>
  <c r="AJ15213" i="2"/>
  <c r="AI15213" i="2" s="1"/>
  <c r="AG3374" i="2"/>
  <c r="AF3374" i="2"/>
  <c r="AJ3374" i="2"/>
  <c r="AI3374" i="2" s="1"/>
  <c r="AG18076" i="2"/>
  <c r="AF18076" i="2"/>
  <c r="AJ18076" i="2"/>
  <c r="AI18076" i="2" s="1"/>
  <c r="AG2682" i="2"/>
  <c r="AF2682" i="2"/>
  <c r="AJ2682" i="2"/>
  <c r="AI2682" i="2" s="1"/>
  <c r="AG5090" i="2"/>
  <c r="AF5090" i="2"/>
  <c r="AJ5090" i="2"/>
  <c r="AI5090" i="2" s="1"/>
  <c r="AG22601" i="2"/>
  <c r="AF22601" i="2"/>
  <c r="AJ22601" i="2"/>
  <c r="AI22601" i="2" s="1"/>
  <c r="AG16982" i="2"/>
  <c r="AF16982" i="2"/>
  <c r="AJ16982" i="2"/>
  <c r="AI16982" i="2" s="1"/>
  <c r="AG16263" i="2"/>
  <c r="AF16263" i="2"/>
  <c r="AJ16263" i="2"/>
  <c r="AI16263" i="2" s="1"/>
  <c r="AG21056" i="2"/>
  <c r="AF21056" i="2"/>
  <c r="AJ21056" i="2"/>
  <c r="AI21056" i="2" s="1"/>
  <c r="AG21023" i="2"/>
  <c r="AF21023" i="2"/>
  <c r="AJ21023" i="2"/>
  <c r="AI21023" i="2" s="1"/>
  <c r="AG21005" i="2"/>
  <c r="AF21005" i="2"/>
  <c r="AJ21005" i="2"/>
  <c r="AI21005" i="2" s="1"/>
  <c r="AG21031" i="2"/>
  <c r="AF21031" i="2"/>
  <c r="AJ21031" i="2"/>
  <c r="AI21031" i="2" s="1"/>
  <c r="AG21028" i="2"/>
  <c r="AF21028" i="2"/>
  <c r="AJ21028" i="2"/>
  <c r="AI21028" i="2" s="1"/>
  <c r="AG20794" i="2"/>
  <c r="AF20794" i="2"/>
  <c r="AJ20794" i="2"/>
  <c r="AI20794" i="2" s="1"/>
  <c r="AG20365" i="2"/>
  <c r="AF20365" i="2"/>
  <c r="AG11434" i="2"/>
  <c r="AF11434" i="2"/>
  <c r="AJ11434" i="2"/>
  <c r="AI11434" i="2" s="1"/>
  <c r="AG12060" i="2"/>
  <c r="AF12060" i="2"/>
  <c r="AJ12060" i="2"/>
  <c r="AI12060" i="2" s="1"/>
  <c r="AG11047" i="2"/>
  <c r="AF11047" i="2"/>
  <c r="AJ11047" i="2"/>
  <c r="AI11047" i="2" s="1"/>
  <c r="AG11039" i="2"/>
  <c r="AF11039" i="2"/>
  <c r="AJ11039" i="2"/>
  <c r="AI11039" i="2" s="1"/>
  <c r="AG6641" i="2"/>
  <c r="AF6641" i="2"/>
  <c r="AJ6641" i="2"/>
  <c r="AI6641" i="2" s="1"/>
  <c r="AG9027" i="2"/>
  <c r="AF9027" i="2"/>
  <c r="AJ9027" i="2"/>
  <c r="AI9027" i="2" s="1"/>
  <c r="AG7936" i="2"/>
  <c r="AF7936" i="2"/>
  <c r="AJ7936" i="2"/>
  <c r="AI7936" i="2" s="1"/>
  <c r="AG17855" i="2"/>
  <c r="AF17855" i="2"/>
  <c r="AJ17855" i="2"/>
  <c r="AI17855" i="2" s="1"/>
  <c r="AG20300" i="2"/>
  <c r="AF20300" i="2"/>
  <c r="AJ20300" i="2"/>
  <c r="AI20300" i="2" s="1"/>
  <c r="AG18402" i="2"/>
  <c r="AF18402" i="2"/>
  <c r="AJ18402" i="2"/>
  <c r="AI18402" i="2" s="1"/>
  <c r="AG18875" i="2"/>
  <c r="AF18875" i="2"/>
  <c r="AJ18875" i="2"/>
  <c r="AI18875" i="2" s="1"/>
  <c r="AG8274" i="2"/>
  <c r="AF8274" i="2"/>
  <c r="AJ8274" i="2"/>
  <c r="AI8274" i="2" s="1"/>
  <c r="AG5579" i="2"/>
  <c r="AF5579" i="2"/>
  <c r="AJ5579" i="2"/>
  <c r="AI5579" i="2" s="1"/>
  <c r="AG4231" i="2"/>
  <c r="AF4231" i="2"/>
  <c r="AG8933" i="2"/>
  <c r="AF8933" i="2"/>
  <c r="AJ8933" i="2"/>
  <c r="AI8933" i="2" s="1"/>
  <c r="AG3091" i="2"/>
  <c r="AF3091" i="2"/>
  <c r="AJ3091" i="2"/>
  <c r="AI3091" i="2" s="1"/>
  <c r="AG2490" i="2"/>
  <c r="AF2490" i="2"/>
  <c r="AJ2490" i="2"/>
  <c r="AI2490" i="2" s="1"/>
  <c r="AG2175" i="2"/>
  <c r="AF2175" i="2"/>
  <c r="AJ2175" i="2"/>
  <c r="AI2175" i="2" s="1"/>
  <c r="AG1672" i="2"/>
  <c r="AF1672" i="2"/>
  <c r="AJ1672" i="2"/>
  <c r="AI1672" i="2" s="1"/>
  <c r="AG1454" i="2"/>
  <c r="AF1454" i="2"/>
  <c r="AJ1454" i="2"/>
  <c r="AI1454" i="2" s="1"/>
  <c r="AG798" i="2"/>
  <c r="AF798" i="2"/>
  <c r="AJ798" i="2"/>
  <c r="AI798" i="2" s="1"/>
  <c r="AG728" i="2"/>
  <c r="AF728" i="2"/>
  <c r="AJ728" i="2"/>
  <c r="AI728" i="2" s="1"/>
  <c r="AG21471" i="2"/>
  <c r="AF21471" i="2"/>
  <c r="AJ21471" i="2"/>
  <c r="AI21471" i="2" s="1"/>
  <c r="AG793" i="2"/>
  <c r="AF793" i="2"/>
  <c r="AJ793" i="2"/>
  <c r="AI793" i="2" s="1"/>
  <c r="AG22592" i="2"/>
  <c r="AF22592" i="2"/>
  <c r="AJ22592" i="2"/>
  <c r="AI22592" i="2" s="1"/>
  <c r="AG22584" i="2"/>
  <c r="AF22584" i="2"/>
  <c r="AJ22584" i="2"/>
  <c r="AI22584" i="2" s="1"/>
  <c r="AG22576" i="2"/>
  <c r="AF22576" i="2"/>
  <c r="AJ22576" i="2"/>
  <c r="AI22576" i="2" s="1"/>
  <c r="AG22568" i="2"/>
  <c r="AF22568" i="2"/>
  <c r="AJ22568" i="2"/>
  <c r="AI22568" i="2" s="1"/>
  <c r="AG22560" i="2"/>
  <c r="AF22560" i="2"/>
  <c r="AJ22560" i="2"/>
  <c r="AI22560" i="2" s="1"/>
  <c r="AG22552" i="2"/>
  <c r="AF22552" i="2"/>
  <c r="AJ22552" i="2"/>
  <c r="AI22552" i="2" s="1"/>
  <c r="AG22544" i="2"/>
  <c r="AF22544" i="2"/>
  <c r="AJ22544" i="2"/>
  <c r="AI22544" i="2" s="1"/>
  <c r="AG22536" i="2"/>
  <c r="AF22536" i="2"/>
  <c r="AJ22536" i="2"/>
  <c r="AI22536" i="2" s="1"/>
  <c r="AG22528" i="2"/>
  <c r="AF22528" i="2"/>
  <c r="AJ22528" i="2"/>
  <c r="AI22528" i="2" s="1"/>
  <c r="AG22520" i="2"/>
  <c r="AF22520" i="2"/>
  <c r="AJ22520" i="2"/>
  <c r="AI22520" i="2" s="1"/>
  <c r="AG22512" i="2"/>
  <c r="AF22512" i="2"/>
  <c r="AJ22512" i="2"/>
  <c r="AI22512" i="2" s="1"/>
  <c r="AG22504" i="2"/>
  <c r="AF22504" i="2"/>
  <c r="AJ22504" i="2"/>
  <c r="AI22504" i="2" s="1"/>
  <c r="AG22496" i="2"/>
  <c r="AF22496" i="2"/>
  <c r="AJ22496" i="2"/>
  <c r="AI22496" i="2" s="1"/>
  <c r="AG22488" i="2"/>
  <c r="AF22488" i="2"/>
  <c r="AJ22488" i="2"/>
  <c r="AI22488" i="2" s="1"/>
  <c r="AG22480" i="2"/>
  <c r="AF22480" i="2"/>
  <c r="AJ22480" i="2"/>
  <c r="AI22480" i="2" s="1"/>
  <c r="AG22472" i="2"/>
  <c r="AF22472" i="2"/>
  <c r="AJ22472" i="2"/>
  <c r="AI22472" i="2" s="1"/>
  <c r="AG22464" i="2"/>
  <c r="AF22464" i="2"/>
  <c r="AJ22464" i="2"/>
  <c r="AI22464" i="2" s="1"/>
  <c r="AG22456" i="2"/>
  <c r="AF22456" i="2"/>
  <c r="AJ22456" i="2"/>
  <c r="AI22456" i="2" s="1"/>
  <c r="AG22448" i="2"/>
  <c r="AF22448" i="2"/>
  <c r="AJ22448" i="2"/>
  <c r="AI22448" i="2" s="1"/>
  <c r="AG22440" i="2"/>
  <c r="AF22440" i="2"/>
  <c r="AJ22440" i="2"/>
  <c r="AI22440" i="2" s="1"/>
  <c r="AG22432" i="2"/>
  <c r="AF22432" i="2"/>
  <c r="AJ22432" i="2"/>
  <c r="AI22432" i="2" s="1"/>
  <c r="AG22424" i="2"/>
  <c r="AF22424" i="2"/>
  <c r="AJ22424" i="2"/>
  <c r="AI22424" i="2" s="1"/>
  <c r="AG22416" i="2"/>
  <c r="AF22416" i="2"/>
  <c r="AJ22416" i="2"/>
  <c r="AI22416" i="2" s="1"/>
  <c r="AG22408" i="2"/>
  <c r="AF22408" i="2"/>
  <c r="AJ22408" i="2"/>
  <c r="AI22408" i="2" s="1"/>
  <c r="AG15297" i="2"/>
  <c r="AF15297" i="2"/>
  <c r="AJ15297" i="2"/>
  <c r="AI15297" i="2" s="1"/>
  <c r="AG11202" i="2"/>
  <c r="AF11202" i="2"/>
  <c r="AJ11202" i="2"/>
  <c r="AI11202" i="2" s="1"/>
  <c r="AG9853" i="2"/>
  <c r="AF9853" i="2"/>
  <c r="AJ9853" i="2"/>
  <c r="AI9853" i="2" s="1"/>
  <c r="AG15381" i="2"/>
  <c r="AF15381" i="2"/>
  <c r="AJ15381" i="2"/>
  <c r="AI15381" i="2" s="1"/>
  <c r="AG12615" i="2"/>
  <c r="AF12615" i="2"/>
  <c r="AJ12615" i="2"/>
  <c r="AI12615" i="2" s="1"/>
  <c r="AG8777" i="2"/>
  <c r="AF8777" i="2"/>
  <c r="AJ8777" i="2"/>
  <c r="AI8777" i="2" s="1"/>
  <c r="AG8603" i="2"/>
  <c r="AF8603" i="2"/>
  <c r="AJ8603" i="2"/>
  <c r="AI8603" i="2" s="1"/>
  <c r="AG4239" i="2"/>
  <c r="AF4239" i="2"/>
  <c r="AG1979" i="2"/>
  <c r="AF1979" i="2"/>
  <c r="AJ1979" i="2"/>
  <c r="AI1979" i="2" s="1"/>
  <c r="AG7010" i="2"/>
  <c r="AF7010" i="2"/>
  <c r="AJ7010" i="2"/>
  <c r="AI7010" i="2" s="1"/>
  <c r="AG1661" i="2"/>
  <c r="AF1661" i="2"/>
  <c r="AJ1661" i="2"/>
  <c r="AI1661" i="2" s="1"/>
  <c r="AG385" i="2"/>
  <c r="AF385" i="2"/>
  <c r="AJ385" i="2"/>
  <c r="AI385" i="2" s="1"/>
  <c r="AG9104" i="2"/>
  <c r="AF9104" i="2"/>
  <c r="AJ9104" i="2"/>
  <c r="AI9104" i="2" s="1"/>
  <c r="AG15538" i="2"/>
  <c r="AF15538" i="2"/>
  <c r="AJ15538" i="2"/>
  <c r="AI15538" i="2" s="1"/>
  <c r="AG11850" i="2"/>
  <c r="AF11850" i="2"/>
  <c r="AJ11850" i="2"/>
  <c r="AI11850" i="2" s="1"/>
  <c r="AG18445" i="2"/>
  <c r="AF18445" i="2"/>
  <c r="AJ18445" i="2"/>
  <c r="AI18445" i="2" s="1"/>
  <c r="AG3885" i="2"/>
  <c r="AF3885" i="2"/>
  <c r="AJ3885" i="2"/>
  <c r="AI3885" i="2" s="1"/>
  <c r="AG8894" i="2"/>
  <c r="AF8894" i="2"/>
  <c r="AJ8894" i="2"/>
  <c r="AI8894" i="2" s="1"/>
  <c r="AG2018" i="2"/>
  <c r="AF2018" i="2"/>
  <c r="AJ2018" i="2"/>
  <c r="AI2018" i="2" s="1"/>
  <c r="AG8648" i="2"/>
  <c r="AF8648" i="2"/>
  <c r="AJ8648" i="2"/>
  <c r="AI8648" i="2" s="1"/>
  <c r="AG1253" i="2"/>
  <c r="AF1253" i="2"/>
  <c r="AJ1253" i="2"/>
  <c r="AI1253" i="2" s="1"/>
  <c r="AG17482" i="2"/>
  <c r="AF17482" i="2"/>
  <c r="AJ17482" i="2"/>
  <c r="AI17482" i="2" s="1"/>
  <c r="AG6558" i="2"/>
  <c r="AF6558" i="2"/>
  <c r="AJ6558" i="2"/>
  <c r="AI6558" i="2" s="1"/>
  <c r="AG6063" i="2"/>
  <c r="AF6063" i="2"/>
  <c r="AJ6063" i="2"/>
  <c r="AI6063" i="2" s="1"/>
  <c r="AG15637" i="2"/>
  <c r="AF15637" i="2"/>
  <c r="AJ15637" i="2"/>
  <c r="AI15637" i="2" s="1"/>
  <c r="AG7551" i="2"/>
  <c r="AF7551" i="2"/>
  <c r="AJ7551" i="2"/>
  <c r="AI7551" i="2" s="1"/>
  <c r="AG17134" i="2"/>
  <c r="AF17134" i="2"/>
  <c r="AJ17134" i="2"/>
  <c r="AI17134" i="2" s="1"/>
  <c r="AG4030" i="2"/>
  <c r="AF4030" i="2"/>
  <c r="AJ4030" i="2"/>
  <c r="AI4030" i="2" s="1"/>
  <c r="AG3323" i="2"/>
  <c r="AF3323" i="2"/>
  <c r="AJ3323" i="2"/>
  <c r="AI3323" i="2" s="1"/>
  <c r="AG20360" i="2"/>
  <c r="AF20360" i="2"/>
  <c r="AJ20360" i="2"/>
  <c r="AI20360" i="2" s="1"/>
  <c r="AG16526" i="2"/>
  <c r="AF16526" i="2"/>
  <c r="AJ16526" i="2"/>
  <c r="AI16526" i="2" s="1"/>
  <c r="AG15991" i="2"/>
  <c r="AF15991" i="2"/>
  <c r="AJ15991" i="2"/>
  <c r="AI15991" i="2" s="1"/>
  <c r="AG11067" i="2"/>
  <c r="AF11067" i="2"/>
  <c r="AG19525" i="2"/>
  <c r="AF19525" i="2"/>
  <c r="AJ19525" i="2"/>
  <c r="AI19525" i="2" s="1"/>
  <c r="AG19022" i="2"/>
  <c r="AF19022" i="2"/>
  <c r="AJ19022" i="2"/>
  <c r="AI19022" i="2" s="1"/>
  <c r="AG1221" i="2"/>
  <c r="AF1221" i="2"/>
  <c r="AJ1221" i="2"/>
  <c r="AI1221" i="2" s="1"/>
  <c r="AG11739" i="2"/>
  <c r="AF11739" i="2"/>
  <c r="AG1437" i="2"/>
  <c r="AF1437" i="2"/>
  <c r="AJ1437" i="2"/>
  <c r="AI1437" i="2" s="1"/>
  <c r="AG15284" i="2"/>
  <c r="AF15284" i="2"/>
  <c r="AJ15284" i="2"/>
  <c r="AI15284" i="2" s="1"/>
  <c r="AG16929" i="2"/>
  <c r="AF16929" i="2"/>
  <c r="AJ16929" i="2"/>
  <c r="AI16929" i="2" s="1"/>
  <c r="AG12605" i="2"/>
  <c r="AF12605" i="2"/>
  <c r="AJ12605" i="2"/>
  <c r="AI12605" i="2" s="1"/>
  <c r="AG11650" i="2"/>
  <c r="AF11650" i="2"/>
  <c r="AJ11650" i="2"/>
  <c r="AI11650" i="2" s="1"/>
  <c r="AG1866" i="2"/>
  <c r="AF1866" i="2"/>
  <c r="AG293" i="2"/>
  <c r="AF293" i="2"/>
  <c r="AJ293" i="2"/>
  <c r="AI293" i="2" s="1"/>
  <c r="AG12596" i="2"/>
  <c r="AF12596" i="2"/>
  <c r="AJ12596" i="2"/>
  <c r="AI12596" i="2" s="1"/>
  <c r="AG15329" i="2"/>
  <c r="AF15329" i="2"/>
  <c r="AJ15329" i="2"/>
  <c r="AI15329" i="2" s="1"/>
  <c r="AG14171" i="2"/>
  <c r="AF14171" i="2"/>
  <c r="AJ14171" i="2"/>
  <c r="AI14171" i="2" s="1"/>
  <c r="AG10607" i="2"/>
  <c r="AF10607" i="2"/>
  <c r="AJ10607" i="2"/>
  <c r="AI10607" i="2" s="1"/>
  <c r="AG8133" i="2"/>
  <c r="AF8133" i="2"/>
  <c r="AJ8133" i="2"/>
  <c r="AI8133" i="2" s="1"/>
  <c r="AG7462" i="2"/>
  <c r="AF7462" i="2"/>
  <c r="AJ7462" i="2"/>
  <c r="AI7462" i="2" s="1"/>
  <c r="AG7454" i="2"/>
  <c r="AF7454" i="2"/>
  <c r="AJ7454" i="2"/>
  <c r="AI7454" i="2" s="1"/>
  <c r="AG4811" i="2"/>
  <c r="AF4811" i="2"/>
  <c r="AJ4811" i="2"/>
  <c r="AI4811" i="2" s="1"/>
  <c r="AG3286" i="2"/>
  <c r="AF3286" i="2"/>
  <c r="AJ3286" i="2"/>
  <c r="AI3286" i="2" s="1"/>
  <c r="AG5312" i="2"/>
  <c r="AF5312" i="2"/>
  <c r="AJ5312" i="2"/>
  <c r="AI5312" i="2" s="1"/>
  <c r="AG4402" i="2"/>
  <c r="AF4402" i="2"/>
  <c r="AJ4402" i="2"/>
  <c r="AI4402" i="2" s="1"/>
  <c r="AG2493" i="2"/>
  <c r="AF2493" i="2"/>
  <c r="AJ2493" i="2"/>
  <c r="AI2493" i="2" s="1"/>
  <c r="AG2594" i="2"/>
  <c r="AF2594" i="2"/>
  <c r="AJ2594" i="2"/>
  <c r="AI2594" i="2" s="1"/>
  <c r="AG1067" i="2"/>
  <c r="AF1067" i="2"/>
  <c r="AJ1067" i="2"/>
  <c r="AI1067" i="2" s="1"/>
  <c r="AG2645" i="2"/>
  <c r="AF2645" i="2"/>
  <c r="AG5081" i="2"/>
  <c r="AF5081" i="2"/>
  <c r="AJ5081" i="2"/>
  <c r="AI5081" i="2" s="1"/>
  <c r="AG3974" i="2"/>
  <c r="AF3974" i="2"/>
  <c r="AG14090" i="2"/>
  <c r="AF14090" i="2"/>
  <c r="AJ14090" i="2"/>
  <c r="AI14090" i="2" s="1"/>
  <c r="AG13326" i="2"/>
  <c r="AF13326" i="2"/>
  <c r="AJ13326" i="2"/>
  <c r="AI13326" i="2" s="1"/>
  <c r="AG13318" i="2"/>
  <c r="AF13318" i="2"/>
  <c r="AJ13318" i="2"/>
  <c r="AI13318" i="2" s="1"/>
  <c r="AG21125" i="2"/>
  <c r="AF21125" i="2"/>
  <c r="AJ21125" i="2"/>
  <c r="AI21125" i="2" s="1"/>
  <c r="AG7228" i="2"/>
  <c r="AF7228" i="2"/>
  <c r="AJ7228" i="2"/>
  <c r="AI7228" i="2" s="1"/>
  <c r="AG7225" i="2"/>
  <c r="AF7225" i="2"/>
  <c r="AJ7225" i="2"/>
  <c r="AI7225" i="2" s="1"/>
  <c r="AG2321" i="2"/>
  <c r="AF2321" i="2"/>
  <c r="AJ2321" i="2"/>
  <c r="AI2321" i="2" s="1"/>
  <c r="AG13299" i="2"/>
  <c r="AF13299" i="2"/>
  <c r="AJ13299" i="2"/>
  <c r="AI13299" i="2" s="1"/>
  <c r="AG21184" i="2"/>
  <c r="AF21184" i="2"/>
  <c r="AJ21184" i="2"/>
  <c r="AI21184" i="2" s="1"/>
  <c r="AG20694" i="2"/>
  <c r="AF20694" i="2"/>
  <c r="AJ20694" i="2"/>
  <c r="AI20694" i="2" s="1"/>
  <c r="AG20357" i="2"/>
  <c r="AF20357" i="2"/>
  <c r="AJ20357" i="2"/>
  <c r="AI20357" i="2" s="1"/>
  <c r="AG1588" i="2"/>
  <c r="AF1588" i="2"/>
  <c r="AJ1588" i="2"/>
  <c r="AI1588" i="2" s="1"/>
  <c r="AG1695" i="2"/>
  <c r="AF1695" i="2"/>
  <c r="AJ1695" i="2"/>
  <c r="AI1695" i="2" s="1"/>
  <c r="AG2569" i="2"/>
  <c r="AF2569" i="2"/>
  <c r="AJ2569" i="2"/>
  <c r="AI2569" i="2" s="1"/>
  <c r="AG17721" i="2"/>
  <c r="AF17721" i="2"/>
  <c r="AJ17721" i="2"/>
  <c r="AI17721" i="2" s="1"/>
  <c r="AG15440" i="2"/>
  <c r="AF15440" i="2"/>
  <c r="AJ15440" i="2"/>
  <c r="AI15440" i="2" s="1"/>
  <c r="AG7488" i="2"/>
  <c r="AF7488" i="2"/>
  <c r="AJ7488" i="2"/>
  <c r="AI7488" i="2" s="1"/>
  <c r="AG9395" i="2"/>
  <c r="AF9395" i="2"/>
  <c r="AJ9395" i="2"/>
  <c r="AI9395" i="2" s="1"/>
  <c r="AG10659" i="2"/>
  <c r="AF10659" i="2"/>
  <c r="AJ10659" i="2"/>
  <c r="AI10659" i="2" s="1"/>
  <c r="AG3570" i="2"/>
  <c r="AF3570" i="2"/>
  <c r="AJ3570" i="2"/>
  <c r="AI3570" i="2" s="1"/>
  <c r="AG7037" i="2"/>
  <c r="AF7037" i="2"/>
  <c r="AJ7037" i="2"/>
  <c r="AI7037" i="2" s="1"/>
  <c r="AG4566" i="2"/>
  <c r="AF4566" i="2"/>
  <c r="AJ4566" i="2"/>
  <c r="AI4566" i="2" s="1"/>
  <c r="AG9891" i="2"/>
  <c r="AF9891" i="2"/>
  <c r="AJ9891" i="2"/>
  <c r="AI9891" i="2" s="1"/>
  <c r="AG4561" i="2"/>
  <c r="AF4561" i="2"/>
  <c r="AJ4561" i="2"/>
  <c r="AI4561" i="2" s="1"/>
  <c r="AF14628" i="2"/>
  <c r="AG18389" i="2"/>
  <c r="AF18389" i="2"/>
  <c r="AJ18389" i="2"/>
  <c r="AI18389" i="2" s="1"/>
  <c r="AG18252" i="2"/>
  <c r="AF18252" i="2"/>
  <c r="AJ18252" i="2"/>
  <c r="AI18252" i="2" s="1"/>
  <c r="AG18781" i="2"/>
  <c r="AF18781" i="2"/>
  <c r="AJ18781" i="2"/>
  <c r="AI18781" i="2" s="1"/>
  <c r="AG18306" i="2"/>
  <c r="AF18306" i="2"/>
  <c r="AJ18306" i="2"/>
  <c r="AI18306" i="2" s="1"/>
  <c r="AG5759" i="2"/>
  <c r="AF5759" i="2"/>
  <c r="AJ5759" i="2"/>
  <c r="AI5759" i="2" s="1"/>
  <c r="AF3198" i="2"/>
  <c r="AG15419" i="2"/>
  <c r="AF15419" i="2"/>
  <c r="AG19469" i="2"/>
  <c r="AF19469" i="2"/>
  <c r="AJ19469" i="2"/>
  <c r="AI19469" i="2" s="1"/>
  <c r="AG15556" i="2"/>
  <c r="AF15556" i="2"/>
  <c r="AJ15556" i="2"/>
  <c r="AI15556" i="2" s="1"/>
  <c r="AG7883" i="2"/>
  <c r="AF7883" i="2"/>
  <c r="AJ7883" i="2"/>
  <c r="AI7883" i="2" s="1"/>
  <c r="AG15237" i="2"/>
  <c r="AF15237" i="2"/>
  <c r="AJ15237" i="2"/>
  <c r="AI15237" i="2" s="1"/>
  <c r="AG4350" i="2"/>
  <c r="AF4350" i="2"/>
  <c r="AJ4350" i="2"/>
  <c r="AI4350" i="2" s="1"/>
  <c r="AG3541" i="2"/>
  <c r="AF3541" i="2"/>
  <c r="AJ3541" i="2"/>
  <c r="AI3541" i="2" s="1"/>
  <c r="AG4790" i="2"/>
  <c r="AF4790" i="2"/>
  <c r="AJ4790" i="2"/>
  <c r="AI4790" i="2" s="1"/>
  <c r="AG173" i="2"/>
  <c r="AF173" i="2"/>
  <c r="AJ173" i="2"/>
  <c r="AI173" i="2" s="1"/>
  <c r="AG5591" i="2"/>
  <c r="AF5591" i="2"/>
  <c r="AG4166" i="2"/>
  <c r="AF4166" i="2"/>
  <c r="AJ4166" i="2"/>
  <c r="AI4166" i="2" s="1"/>
  <c r="AG9411" i="2"/>
  <c r="AF9411" i="2"/>
  <c r="AJ9411" i="2"/>
  <c r="AI9411" i="2" s="1"/>
  <c r="AG4314" i="2"/>
  <c r="AF4314" i="2"/>
  <c r="AG9288" i="2"/>
  <c r="AF9288" i="2"/>
  <c r="AJ9288" i="2"/>
  <c r="AI9288" i="2" s="1"/>
  <c r="AG12491" i="2"/>
  <c r="AF12491" i="2"/>
  <c r="AJ12491" i="2"/>
  <c r="AI12491" i="2" s="1"/>
  <c r="AG9475" i="2"/>
  <c r="AF9475" i="2"/>
  <c r="AJ9475" i="2"/>
  <c r="AI9475" i="2" s="1"/>
  <c r="AG12270" i="2"/>
  <c r="AF12270" i="2"/>
  <c r="AJ12270" i="2"/>
  <c r="AI12270" i="2" s="1"/>
  <c r="AG10328" i="2"/>
  <c r="AF10328" i="2"/>
  <c r="AJ10328" i="2"/>
  <c r="AI10328" i="2" s="1"/>
  <c r="AG8344" i="2"/>
  <c r="AF8344" i="2"/>
  <c r="AJ8344" i="2"/>
  <c r="AI8344" i="2" s="1"/>
  <c r="AG7773" i="2"/>
  <c r="AF7773" i="2"/>
  <c r="AJ7773" i="2"/>
  <c r="AI7773" i="2" s="1"/>
  <c r="AG7141" i="2"/>
  <c r="AF7141" i="2"/>
  <c r="AJ7141" i="2"/>
  <c r="AI7141" i="2" s="1"/>
  <c r="AG8311" i="2"/>
  <c r="AF8311" i="2"/>
  <c r="AJ8311" i="2"/>
  <c r="AI8311" i="2" s="1"/>
  <c r="AG14541" i="2"/>
  <c r="AF14541" i="2"/>
  <c r="AJ14541" i="2"/>
  <c r="AI14541" i="2" s="1"/>
  <c r="AG8871" i="2"/>
  <c r="AF8871" i="2"/>
  <c r="AJ8871" i="2"/>
  <c r="AI8871" i="2" s="1"/>
  <c r="AG12783" i="2"/>
  <c r="AF12783" i="2"/>
  <c r="AJ12783" i="2"/>
  <c r="AI12783" i="2" s="1"/>
  <c r="AG17969" i="2"/>
  <c r="AF17969" i="2"/>
  <c r="AJ17969" i="2"/>
  <c r="AI17969" i="2" s="1"/>
  <c r="AG19676" i="2"/>
  <c r="AF19676" i="2"/>
  <c r="AG18730" i="2"/>
  <c r="AF18730" i="2"/>
  <c r="AJ18730" i="2"/>
  <c r="AI18730" i="2" s="1"/>
  <c r="AG19298" i="2"/>
  <c r="AF19298" i="2"/>
  <c r="AG18952" i="2"/>
  <c r="AF18952" i="2"/>
  <c r="AJ18952" i="2"/>
  <c r="AI18952" i="2" s="1"/>
  <c r="AF19360" i="2"/>
  <c r="AG19359" i="2"/>
  <c r="AF19359" i="2"/>
  <c r="AJ19359" i="2"/>
  <c r="AI19359" i="2" s="1"/>
  <c r="AG19669" i="2"/>
  <c r="AF19669" i="2"/>
  <c r="AJ19669" i="2"/>
  <c r="AI19669" i="2" s="1"/>
  <c r="AG19664" i="2"/>
  <c r="AF19664" i="2"/>
  <c r="AJ19664" i="2"/>
  <c r="AI19664" i="2" s="1"/>
  <c r="AG8095" i="2"/>
  <c r="AF8095" i="2"/>
  <c r="AJ8095" i="2"/>
  <c r="AI8095" i="2" s="1"/>
  <c r="AG19377" i="2"/>
  <c r="AF19377" i="2"/>
  <c r="AJ19377" i="2"/>
  <c r="AI19377" i="2" s="1"/>
  <c r="AG6108" i="2"/>
  <c r="AF6108" i="2"/>
  <c r="AJ6108" i="2"/>
  <c r="AI6108" i="2" s="1"/>
  <c r="AF15914" i="2"/>
  <c r="AG219" i="2"/>
  <c r="AF219" i="2"/>
  <c r="AJ219" i="2"/>
  <c r="AI219" i="2" s="1"/>
  <c r="AG2291" i="2"/>
  <c r="AF2291" i="2"/>
  <c r="AJ2291" i="2"/>
  <c r="AI2291" i="2" s="1"/>
  <c r="AG5327" i="2"/>
  <c r="AF5327" i="2"/>
  <c r="AJ5327" i="2"/>
  <c r="AI5327" i="2" s="1"/>
  <c r="AG3042" i="2"/>
  <c r="AF3042" i="2"/>
  <c r="AJ3042" i="2"/>
  <c r="AI3042" i="2" s="1"/>
  <c r="AG12457" i="2"/>
  <c r="AF12457" i="2"/>
  <c r="AJ12457" i="2"/>
  <c r="AI12457" i="2" s="1"/>
  <c r="AG14942" i="2"/>
  <c r="AF14942" i="2"/>
  <c r="AJ14942" i="2"/>
  <c r="AI14942" i="2" s="1"/>
  <c r="AG14938" i="2"/>
  <c r="AF14938" i="2"/>
  <c r="AJ14938" i="2"/>
  <c r="AI14938" i="2" s="1"/>
  <c r="AG18165" i="2"/>
  <c r="AF18165" i="2"/>
  <c r="AJ18165" i="2"/>
  <c r="AI18165" i="2" s="1"/>
  <c r="AG18756" i="2"/>
  <c r="AF18756" i="2"/>
  <c r="AJ18756" i="2"/>
  <c r="AI18756" i="2" s="1"/>
  <c r="AG5260" i="2"/>
  <c r="AF5260" i="2"/>
  <c r="AJ5260" i="2"/>
  <c r="AI5260" i="2" s="1"/>
  <c r="AG7915" i="2"/>
  <c r="AF7915" i="2"/>
  <c r="AG4209" i="2"/>
  <c r="AF4209" i="2"/>
  <c r="AJ4209" i="2"/>
  <c r="AI4209" i="2" s="1"/>
  <c r="AG4904" i="2"/>
  <c r="AF4904" i="2"/>
  <c r="AG19505" i="2"/>
  <c r="AF19505" i="2"/>
  <c r="AJ19505" i="2"/>
  <c r="AI19505" i="2" s="1"/>
  <c r="AG20485" i="2"/>
  <c r="AF20485" i="2"/>
  <c r="AJ20485" i="2"/>
  <c r="AI20485" i="2" s="1"/>
  <c r="AG6966" i="2"/>
  <c r="AF6966" i="2"/>
  <c r="AJ6966" i="2"/>
  <c r="AI6966" i="2" s="1"/>
  <c r="AG1529" i="2"/>
  <c r="AF1529" i="2"/>
  <c r="AJ1529" i="2"/>
  <c r="AI1529" i="2" s="1"/>
  <c r="AG9791" i="2"/>
  <c r="AF9791" i="2"/>
  <c r="AJ9791" i="2"/>
  <c r="AI9791" i="2" s="1"/>
  <c r="AG8537" i="2"/>
  <c r="AF8537" i="2"/>
  <c r="AJ8537" i="2"/>
  <c r="AI8537" i="2" s="1"/>
  <c r="AG11120" i="2"/>
  <c r="AF11120" i="2"/>
  <c r="AJ11120" i="2"/>
  <c r="AI11120" i="2" s="1"/>
  <c r="AG11708" i="2"/>
  <c r="AF11708" i="2"/>
  <c r="AJ11708" i="2"/>
  <c r="AI11708" i="2" s="1"/>
  <c r="AG9866" i="2"/>
  <c r="AF9866" i="2"/>
  <c r="AJ9866" i="2"/>
  <c r="AI9866" i="2" s="1"/>
  <c r="AG8479" i="2"/>
  <c r="AF8479" i="2"/>
  <c r="AJ8479" i="2"/>
  <c r="AI8479" i="2" s="1"/>
  <c r="AG18082" i="2"/>
  <c r="AF18082" i="2"/>
  <c r="AJ18082" i="2"/>
  <c r="AI18082" i="2" s="1"/>
  <c r="AG3163" i="2"/>
  <c r="AF3163" i="2"/>
  <c r="AJ3163" i="2"/>
  <c r="AI3163" i="2" s="1"/>
  <c r="AG3213" i="2"/>
  <c r="AF3213" i="2"/>
  <c r="AG2622" i="2"/>
  <c r="AF2622" i="2"/>
  <c r="AJ2622" i="2"/>
  <c r="AI2622" i="2" s="1"/>
  <c r="AG1249" i="2"/>
  <c r="AF1249" i="2"/>
  <c r="AJ1249" i="2"/>
  <c r="AI1249" i="2" s="1"/>
  <c r="AG2316" i="2"/>
  <c r="AF2316" i="2"/>
  <c r="AJ2316" i="2"/>
  <c r="AI2316" i="2" s="1"/>
  <c r="AG17470" i="2"/>
  <c r="AF17470" i="2"/>
  <c r="AJ17470" i="2"/>
  <c r="AI17470" i="2" s="1"/>
  <c r="AG17670" i="2"/>
  <c r="AF17670" i="2"/>
  <c r="AJ17670" i="2"/>
  <c r="AI17670" i="2" s="1"/>
  <c r="AG6642" i="2"/>
  <c r="AF6642" i="2"/>
  <c r="AJ6642" i="2"/>
  <c r="AI6642" i="2" s="1"/>
  <c r="AG5534" i="2"/>
  <c r="AF5534" i="2"/>
  <c r="AJ5534" i="2"/>
  <c r="AI5534" i="2" s="1"/>
  <c r="AG6054" i="2"/>
  <c r="AF6054" i="2"/>
  <c r="AJ6054" i="2"/>
  <c r="AI6054" i="2" s="1"/>
  <c r="AG6519" i="2"/>
  <c r="AF6519" i="2"/>
  <c r="AJ6519" i="2"/>
  <c r="AI6519" i="2" s="1"/>
  <c r="AG9004" i="2"/>
  <c r="AF9004" i="2"/>
  <c r="AJ9004" i="2"/>
  <c r="AI9004" i="2" s="1"/>
  <c r="AG11313" i="2"/>
  <c r="AF11313" i="2"/>
  <c r="AJ11313" i="2"/>
  <c r="AI11313" i="2" s="1"/>
  <c r="AG12559" i="2"/>
  <c r="AF12559" i="2"/>
  <c r="AJ12559" i="2"/>
  <c r="AI12559" i="2" s="1"/>
  <c r="AG12555" i="2"/>
  <c r="AF12555" i="2"/>
  <c r="AJ12555" i="2"/>
  <c r="AI12555" i="2" s="1"/>
  <c r="AG22388" i="2"/>
  <c r="AF22388" i="2"/>
  <c r="AJ22388" i="2"/>
  <c r="AI22388" i="2" s="1"/>
  <c r="AF12550" i="2"/>
  <c r="AG12544" i="2"/>
  <c r="AF12544" i="2"/>
  <c r="AJ12544" i="2"/>
  <c r="AI12544" i="2" s="1"/>
  <c r="AG5443" i="2"/>
  <c r="AF5443" i="2"/>
  <c r="AJ5443" i="2"/>
  <c r="AI5443" i="2" s="1"/>
  <c r="AG8634" i="2"/>
  <c r="AF8634" i="2"/>
  <c r="AJ8634" i="2"/>
  <c r="AI8634" i="2" s="1"/>
  <c r="AG8553" i="2"/>
  <c r="AF8553" i="2"/>
  <c r="AJ8553" i="2"/>
  <c r="AI8553" i="2" s="1"/>
  <c r="AG18976" i="2"/>
  <c r="AF18976" i="2"/>
  <c r="AJ18976" i="2"/>
  <c r="AI18976" i="2" s="1"/>
  <c r="AG8124" i="2"/>
  <c r="AF8124" i="2"/>
  <c r="AJ8124" i="2"/>
  <c r="AI8124" i="2" s="1"/>
  <c r="AF2203" i="2"/>
  <c r="AG1491" i="2"/>
  <c r="AF1491" i="2"/>
  <c r="AJ1491" i="2"/>
  <c r="AI1491" i="2" s="1"/>
  <c r="AG9465" i="2"/>
  <c r="AF9465" i="2"/>
  <c r="AJ9465" i="2"/>
  <c r="AI9465" i="2" s="1"/>
  <c r="AG8440" i="2"/>
  <c r="AF8440" i="2"/>
  <c r="AJ8440" i="2"/>
  <c r="AI8440" i="2" s="1"/>
  <c r="AG5741" i="2"/>
  <c r="AF5741" i="2"/>
  <c r="AG5386" i="2"/>
  <c r="AF5386" i="2"/>
  <c r="AJ5386" i="2"/>
  <c r="AI5386" i="2" s="1"/>
  <c r="AG9227" i="2"/>
  <c r="AF9227" i="2"/>
  <c r="AJ9227" i="2"/>
  <c r="AI9227" i="2" s="1"/>
  <c r="AG18531" i="2"/>
  <c r="AF18531" i="2"/>
  <c r="AJ18531" i="2"/>
  <c r="AI18531" i="2" s="1"/>
  <c r="AG18528" i="2"/>
  <c r="AF18528" i="2"/>
  <c r="AJ18528" i="2"/>
  <c r="AI18528" i="2" s="1"/>
  <c r="AG19551" i="2"/>
  <c r="AF19551" i="2"/>
  <c r="AJ19551" i="2"/>
  <c r="AI19551" i="2" s="1"/>
  <c r="AG18676" i="2"/>
  <c r="AF18676" i="2"/>
  <c r="AJ18676" i="2"/>
  <c r="AI18676" i="2" s="1"/>
  <c r="AG18971" i="2"/>
  <c r="AF18971" i="2"/>
  <c r="AJ18971" i="2"/>
  <c r="AI18971" i="2" s="1"/>
  <c r="AG18823" i="2"/>
  <c r="AF18823" i="2"/>
  <c r="AJ18823" i="2"/>
  <c r="AI18823" i="2" s="1"/>
  <c r="AG19545" i="2"/>
  <c r="AF19545" i="2"/>
  <c r="AJ19545" i="2"/>
  <c r="AI19545" i="2" s="1"/>
  <c r="AG18606" i="2"/>
  <c r="AF18606" i="2"/>
  <c r="AJ18606" i="2"/>
  <c r="AI18606" i="2" s="1"/>
  <c r="AG17307" i="2"/>
  <c r="AF17307" i="2"/>
  <c r="AG3309" i="2"/>
  <c r="AF3309" i="2"/>
  <c r="AJ3309" i="2"/>
  <c r="AI3309" i="2" s="1"/>
  <c r="AG15726" i="2"/>
  <c r="AF15726" i="2"/>
  <c r="AJ15726" i="2"/>
  <c r="AI15726" i="2" s="1"/>
  <c r="AG15723" i="2"/>
  <c r="AF15723" i="2"/>
  <c r="AJ15723" i="2"/>
  <c r="AI15723" i="2" s="1"/>
  <c r="AG12315" i="2"/>
  <c r="AF12315" i="2"/>
  <c r="AJ12315" i="2"/>
  <c r="AI12315" i="2" s="1"/>
  <c r="AG10948" i="2"/>
  <c r="AF10948" i="2"/>
  <c r="AG7119" i="2"/>
  <c r="AF7119" i="2"/>
  <c r="AJ7119" i="2"/>
  <c r="AI7119" i="2" s="1"/>
  <c r="AG3859" i="2"/>
  <c r="AF3859" i="2"/>
  <c r="AJ3859" i="2"/>
  <c r="AI3859" i="2" s="1"/>
  <c r="AG3301" i="2"/>
  <c r="AF3301" i="2"/>
  <c r="AJ3301" i="2"/>
  <c r="AI3301" i="2" s="1"/>
  <c r="AG20354" i="2"/>
  <c r="AF20354" i="2"/>
  <c r="AF7291" i="2"/>
  <c r="AG7214" i="2"/>
  <c r="AF7214" i="2"/>
  <c r="AG14041" i="2"/>
  <c r="AF14041" i="2"/>
  <c r="AJ14041" i="2"/>
  <c r="AI14041" i="2" s="1"/>
  <c r="AG4000" i="2"/>
  <c r="AF4000" i="2"/>
  <c r="AJ4000" i="2"/>
  <c r="AI4000" i="2" s="1"/>
  <c r="AG14036" i="2"/>
  <c r="AF14036" i="2"/>
  <c r="AJ14036" i="2"/>
  <c r="AI14036" i="2" s="1"/>
  <c r="AG19708" i="2"/>
  <c r="AF19708" i="2"/>
  <c r="AJ19708" i="2"/>
  <c r="AI19708" i="2" s="1"/>
  <c r="AG2097" i="2"/>
  <c r="AF2097" i="2"/>
  <c r="AJ2097" i="2"/>
  <c r="AI2097" i="2" s="1"/>
  <c r="AG13279" i="2"/>
  <c r="AF13279" i="2"/>
  <c r="AJ13279" i="2"/>
  <c r="AI13279" i="2" s="1"/>
  <c r="AG13271" i="2"/>
  <c r="AF13271" i="2"/>
  <c r="AJ13271" i="2"/>
  <c r="AI13271" i="2" s="1"/>
  <c r="AG21245" i="2"/>
  <c r="AF21245" i="2"/>
  <c r="AJ21245" i="2"/>
  <c r="AI21245" i="2" s="1"/>
  <c r="AG21362" i="2"/>
  <c r="AF21362" i="2"/>
  <c r="AG20894" i="2"/>
  <c r="AF20894" i="2"/>
  <c r="AJ20894" i="2"/>
  <c r="AI20894" i="2" s="1"/>
  <c r="AG20529" i="2"/>
  <c r="AF20529" i="2"/>
  <c r="AJ20529" i="2"/>
  <c r="AI20529" i="2" s="1"/>
  <c r="AG14098" i="2"/>
  <c r="AF14098" i="2"/>
  <c r="AJ14098" i="2"/>
  <c r="AI14098" i="2" s="1"/>
  <c r="AG4310" i="2"/>
  <c r="AF4310" i="2"/>
  <c r="AJ4310" i="2"/>
  <c r="AI4310" i="2" s="1"/>
  <c r="AG1692" i="2"/>
  <c r="AF1692" i="2"/>
  <c r="AJ1692" i="2"/>
  <c r="AI1692" i="2" s="1"/>
  <c r="AG14751" i="2"/>
  <c r="AF14751" i="2"/>
  <c r="AG14745" i="2"/>
  <c r="AF14745" i="2"/>
  <c r="AJ14745" i="2"/>
  <c r="AI14745" i="2" s="1"/>
  <c r="AG12164" i="2"/>
  <c r="AF12164" i="2"/>
  <c r="AJ12164" i="2"/>
  <c r="AI12164" i="2" s="1"/>
  <c r="AG14652" i="2"/>
  <c r="AF14652" i="2"/>
  <c r="AJ14652" i="2"/>
  <c r="AI14652" i="2" s="1"/>
  <c r="AG16417" i="2"/>
  <c r="AF16417" i="2"/>
  <c r="AJ16417" i="2"/>
  <c r="AI16417" i="2" s="1"/>
  <c r="AF18466" i="2"/>
  <c r="AG11507" i="2"/>
  <c r="AF11507" i="2"/>
  <c r="AG4245" i="2"/>
  <c r="AF4245" i="2"/>
  <c r="AJ4245" i="2"/>
  <c r="AI4245" i="2" s="1"/>
  <c r="AG3006" i="2"/>
  <c r="AF3006" i="2"/>
  <c r="AJ3006" i="2"/>
  <c r="AI3006" i="2" s="1"/>
  <c r="AG13267" i="2"/>
  <c r="AF13267" i="2"/>
  <c r="AJ13267" i="2"/>
  <c r="AI13267" i="2" s="1"/>
  <c r="AG8571" i="2"/>
  <c r="AF8571" i="2"/>
  <c r="AJ8571" i="2"/>
  <c r="AI8571" i="2" s="1"/>
  <c r="AG4958" i="2"/>
  <c r="AF4958" i="2"/>
  <c r="AJ4958" i="2"/>
  <c r="AI4958" i="2" s="1"/>
  <c r="AG15368" i="2"/>
  <c r="AF15368" i="2"/>
  <c r="AJ15368" i="2"/>
  <c r="AI15368" i="2" s="1"/>
  <c r="AG3011" i="2"/>
  <c r="AF3011" i="2"/>
  <c r="AJ3011" i="2"/>
  <c r="AI3011" i="2" s="1"/>
  <c r="AG1634" i="2"/>
  <c r="AF1634" i="2"/>
  <c r="AJ1634" i="2"/>
  <c r="AI1634" i="2" s="1"/>
  <c r="AG8206" i="2"/>
  <c r="AF8206" i="2"/>
  <c r="AJ8206" i="2"/>
  <c r="AI8206" i="2" s="1"/>
  <c r="AG15246" i="2"/>
  <c r="AF15246" i="2"/>
  <c r="AJ15246" i="2"/>
  <c r="AI15246" i="2" s="1"/>
  <c r="AG14103" i="2"/>
  <c r="AF14103" i="2"/>
  <c r="AJ14103" i="2"/>
  <c r="AI14103" i="2" s="1"/>
  <c r="AG2892" i="2"/>
  <c r="AF2892" i="2"/>
  <c r="AJ2892" i="2"/>
  <c r="AI2892" i="2" s="1"/>
  <c r="AG11365" i="2"/>
  <c r="AF11365" i="2"/>
  <c r="AJ11365" i="2"/>
  <c r="AI11365" i="2" s="1"/>
  <c r="AG7020" i="2"/>
  <c r="AF7020" i="2"/>
  <c r="AJ7020" i="2"/>
  <c r="AI7020" i="2" s="1"/>
  <c r="AG6454" i="2"/>
  <c r="AF6454" i="2"/>
  <c r="AJ6454" i="2"/>
  <c r="AI6454" i="2" s="1"/>
  <c r="AG11758" i="2"/>
  <c r="AF11758" i="2"/>
  <c r="AJ11758" i="2"/>
  <c r="AI11758" i="2" s="1"/>
  <c r="AG10504" i="2"/>
  <c r="AF10504" i="2"/>
  <c r="AJ10504" i="2"/>
  <c r="AI10504" i="2" s="1"/>
  <c r="AG17772" i="2"/>
  <c r="AF17772" i="2"/>
  <c r="AJ17772" i="2"/>
  <c r="AI17772" i="2" s="1"/>
  <c r="AG6452" i="2"/>
  <c r="AF6452" i="2"/>
  <c r="AJ6452" i="2"/>
  <c r="AI6452" i="2" s="1"/>
  <c r="AG9846" i="2"/>
  <c r="AF9846" i="2"/>
  <c r="AJ9846" i="2"/>
  <c r="AI9846" i="2" s="1"/>
  <c r="AG11630" i="2"/>
  <c r="AF11630" i="2"/>
  <c r="AJ11630" i="2"/>
  <c r="AI11630" i="2" s="1"/>
  <c r="AG12725" i="2"/>
  <c r="AF12725" i="2"/>
  <c r="AJ12725" i="2"/>
  <c r="AI12725" i="2" s="1"/>
  <c r="AG11300" i="2"/>
  <c r="AF11300" i="2"/>
  <c r="AJ11300" i="2"/>
  <c r="AI11300" i="2" s="1"/>
  <c r="AG16828" i="2"/>
  <c r="AF16828" i="2"/>
  <c r="AG11294" i="2"/>
  <c r="AF11294" i="2"/>
  <c r="AJ11294" i="2"/>
  <c r="AI11294" i="2" s="1"/>
  <c r="AG737" i="2"/>
  <c r="AF737" i="2"/>
  <c r="AJ737" i="2"/>
  <c r="AI737" i="2" s="1"/>
  <c r="AG20253" i="2"/>
  <c r="AF20253" i="2"/>
  <c r="AJ20253" i="2"/>
  <c r="AI20253" i="2" s="1"/>
  <c r="AG20245" i="2"/>
  <c r="AF20245" i="2"/>
  <c r="AJ20245" i="2"/>
  <c r="AI20245" i="2" s="1"/>
  <c r="AG20074" i="2"/>
  <c r="AF20074" i="2"/>
  <c r="AJ20074" i="2"/>
  <c r="AI20074" i="2" s="1"/>
  <c r="AG19135" i="2"/>
  <c r="AF19135" i="2"/>
  <c r="AJ19135" i="2"/>
  <c r="AI19135" i="2" s="1"/>
  <c r="AG18161" i="2"/>
  <c r="AF18161" i="2"/>
  <c r="AJ18161" i="2"/>
  <c r="AI18161" i="2" s="1"/>
  <c r="AG8905" i="2"/>
  <c r="AF8905" i="2"/>
  <c r="AJ8905" i="2"/>
  <c r="AI8905" i="2" s="1"/>
  <c r="AG736" i="2"/>
  <c r="AF736" i="2"/>
  <c r="AG4475" i="2"/>
  <c r="AF4475" i="2"/>
  <c r="AJ4475" i="2"/>
  <c r="AI4475" i="2" s="1"/>
  <c r="AG21158" i="2"/>
  <c r="AF21158" i="2"/>
  <c r="AJ21158" i="2"/>
  <c r="AI21158" i="2" s="1"/>
  <c r="AG15575" i="2"/>
  <c r="AF15575" i="2"/>
  <c r="AJ15575" i="2"/>
  <c r="AI15575" i="2" s="1"/>
  <c r="AG841" i="2"/>
  <c r="AF841" i="2"/>
  <c r="AJ841" i="2"/>
  <c r="AI841" i="2" s="1"/>
  <c r="AG14785" i="2"/>
  <c r="AF14785" i="2"/>
  <c r="AJ14785" i="2"/>
  <c r="AI14785" i="2" s="1"/>
  <c r="AG10611" i="2"/>
  <c r="AF10611" i="2"/>
  <c r="AJ10611" i="2"/>
  <c r="AI10611" i="2" s="1"/>
  <c r="AG20996" i="2"/>
  <c r="AF20996" i="2"/>
  <c r="AJ20996" i="2"/>
  <c r="AI20996" i="2" s="1"/>
  <c r="AG20421" i="2"/>
  <c r="AF20421" i="2"/>
  <c r="AJ20421" i="2"/>
  <c r="AI20421" i="2" s="1"/>
  <c r="AG5" i="2"/>
  <c r="AF5" i="2"/>
  <c r="AG25" i="2"/>
  <c r="AF25" i="2"/>
  <c r="AF17" i="2"/>
  <c r="AG9" i="2"/>
  <c r="AF9" i="2"/>
  <c r="AG6301" i="2"/>
  <c r="AF6301" i="2"/>
  <c r="AG9115" i="2"/>
  <c r="AF9115" i="2"/>
  <c r="AJ9115" i="2"/>
  <c r="AI9115" i="2" s="1"/>
  <c r="AG5316" i="2"/>
  <c r="AF5316" i="2"/>
  <c r="AJ5316" i="2"/>
  <c r="AI5316" i="2" s="1"/>
  <c r="AG2662" i="2"/>
  <c r="AF2662" i="2"/>
  <c r="AJ2662" i="2"/>
  <c r="AI2662" i="2" s="1"/>
  <c r="AG2656" i="2"/>
  <c r="AF2656" i="2"/>
  <c r="AJ2656" i="2"/>
  <c r="AI2656" i="2" s="1"/>
  <c r="AG891" i="2"/>
  <c r="AF891" i="2"/>
  <c r="AJ891" i="2"/>
  <c r="AI891" i="2" s="1"/>
  <c r="AG3056" i="2"/>
  <c r="AF3056" i="2"/>
  <c r="AJ3056" i="2"/>
  <c r="AI3056" i="2" s="1"/>
  <c r="AG3049" i="2"/>
  <c r="AF3049" i="2"/>
  <c r="AJ3049" i="2"/>
  <c r="AI3049" i="2" s="1"/>
  <c r="AG3043" i="2"/>
  <c r="AF3043" i="2"/>
  <c r="AJ3043" i="2"/>
  <c r="AI3043" i="2" s="1"/>
  <c r="AG17012" i="2"/>
  <c r="AF17012" i="2"/>
  <c r="AJ17012" i="2"/>
  <c r="AI17012" i="2" s="1"/>
  <c r="AG17004" i="2"/>
  <c r="AF17004" i="2"/>
  <c r="AJ17004" i="2"/>
  <c r="AI17004" i="2" s="1"/>
  <c r="AG1934" i="2"/>
  <c r="AF1934" i="2"/>
  <c r="AJ1934" i="2"/>
  <c r="AI1934" i="2" s="1"/>
  <c r="AG19696" i="2"/>
  <c r="AF19696" i="2"/>
  <c r="AJ19696" i="2"/>
  <c r="AI19696" i="2" s="1"/>
  <c r="AG19768" i="2"/>
  <c r="AF19768" i="2"/>
  <c r="AJ19768" i="2"/>
  <c r="AI19768" i="2" s="1"/>
  <c r="AG10133" i="2"/>
  <c r="AF10133" i="2"/>
  <c r="AJ10133" i="2"/>
  <c r="AI10133" i="2" s="1"/>
  <c r="AG6007" i="2"/>
  <c r="AF6007" i="2"/>
  <c r="AJ6007" i="2"/>
  <c r="AI6007" i="2" s="1"/>
  <c r="AG778" i="2"/>
  <c r="AF778" i="2"/>
  <c r="AJ778" i="2"/>
  <c r="AI778" i="2" s="1"/>
  <c r="AG11554" i="2"/>
  <c r="AF11554" i="2"/>
  <c r="AG10301" i="2"/>
  <c r="AF10301" i="2"/>
  <c r="AG8005" i="2"/>
  <c r="AF8005" i="2"/>
  <c r="AJ8005" i="2"/>
  <c r="AI8005" i="2" s="1"/>
  <c r="AG6220" i="2"/>
  <c r="AF6220" i="2"/>
  <c r="AG4556" i="2"/>
  <c r="AF4556" i="2"/>
  <c r="AJ4556" i="2"/>
  <c r="AI4556" i="2" s="1"/>
  <c r="AG6177" i="2"/>
  <c r="AF6177" i="2"/>
  <c r="AJ6177" i="2"/>
  <c r="AI6177" i="2" s="1"/>
  <c r="AG4288" i="2"/>
  <c r="AF4288" i="2"/>
  <c r="AJ4288" i="2"/>
  <c r="AI4288" i="2" s="1"/>
  <c r="AG803" i="2"/>
  <c r="AF803" i="2"/>
  <c r="AJ803" i="2"/>
  <c r="AI803" i="2" s="1"/>
  <c r="AG771" i="2"/>
  <c r="AF771" i="2"/>
  <c r="AJ771" i="2"/>
  <c r="AI771" i="2" s="1"/>
  <c r="AG16355" i="2"/>
  <c r="AF16355" i="2"/>
  <c r="AG16029" i="2"/>
  <c r="AF16029" i="2"/>
  <c r="AJ16029" i="2"/>
  <c r="AI16029" i="2" s="1"/>
  <c r="AG12396" i="2"/>
  <c r="AF12396" i="2"/>
  <c r="AJ12396" i="2"/>
  <c r="AI12396" i="2" s="1"/>
  <c r="AG5864" i="2"/>
  <c r="AF5864" i="2"/>
  <c r="AJ5864" i="2"/>
  <c r="AI5864" i="2" s="1"/>
  <c r="AG3728" i="2"/>
  <c r="AF3728" i="2"/>
  <c r="AJ3728" i="2"/>
  <c r="AI3728" i="2" s="1"/>
  <c r="AG4139" i="2"/>
  <c r="AF4139" i="2"/>
  <c r="AJ4139" i="2"/>
  <c r="AI4139" i="2" s="1"/>
  <c r="AG2701" i="2"/>
  <c r="AF2701" i="2"/>
  <c r="AJ2701" i="2"/>
  <c r="AI2701" i="2" s="1"/>
  <c r="AG17443" i="2"/>
  <c r="AF17443" i="2"/>
  <c r="AJ17443" i="2"/>
  <c r="AI17443" i="2" s="1"/>
  <c r="AF5349" i="2"/>
  <c r="AG5341" i="2"/>
  <c r="AF5341" i="2"/>
  <c r="AG5333" i="2"/>
  <c r="AF5333" i="2"/>
  <c r="AG16295" i="2"/>
  <c r="AF16295" i="2"/>
  <c r="AJ16295" i="2"/>
  <c r="AI16295" i="2" s="1"/>
  <c r="AG10828" i="2"/>
  <c r="AF10828" i="2"/>
  <c r="AJ10828" i="2"/>
  <c r="AI10828" i="2" s="1"/>
  <c r="AG9225" i="2"/>
  <c r="AF9225" i="2"/>
  <c r="AJ9225" i="2"/>
  <c r="AI9225" i="2" s="1"/>
  <c r="AG10736" i="2"/>
  <c r="AF10736" i="2"/>
  <c r="AJ10736" i="2"/>
  <c r="AI10736" i="2" s="1"/>
  <c r="AG10863" i="2"/>
  <c r="AF10863" i="2"/>
  <c r="AJ10863" i="2"/>
  <c r="AI10863" i="2" s="1"/>
  <c r="AG19680" i="2"/>
  <c r="AF19680" i="2"/>
  <c r="AJ19680" i="2"/>
  <c r="AI19680" i="2" s="1"/>
  <c r="AF6484" i="2"/>
  <c r="AG3474" i="2"/>
  <c r="AF3474" i="2"/>
  <c r="AJ3474" i="2"/>
  <c r="AI3474" i="2" s="1"/>
  <c r="AG188" i="2"/>
  <c r="AF188" i="2"/>
  <c r="AJ188" i="2"/>
  <c r="AI188" i="2" s="1"/>
  <c r="AG22358" i="2"/>
  <c r="AF22358" i="2"/>
  <c r="AJ22358" i="2"/>
  <c r="AI22358" i="2" s="1"/>
  <c r="AG22350" i="2"/>
  <c r="AF22350" i="2"/>
  <c r="AJ22350" i="2"/>
  <c r="AI22350" i="2" s="1"/>
  <c r="AG22342" i="2"/>
  <c r="AF22342" i="2"/>
  <c r="AJ22342" i="2"/>
  <c r="AI22342" i="2" s="1"/>
  <c r="AG22335" i="2"/>
  <c r="AF22335" i="2"/>
  <c r="AJ22335" i="2"/>
  <c r="AI22335" i="2" s="1"/>
  <c r="AG22327" i="2"/>
  <c r="AF22327" i="2"/>
  <c r="AJ22327" i="2"/>
  <c r="AI22327" i="2" s="1"/>
  <c r="AG21425" i="2"/>
  <c r="AF21425" i="2"/>
  <c r="AJ21425" i="2"/>
  <c r="AI21425" i="2" s="1"/>
  <c r="AG22302" i="2"/>
  <c r="AF22302" i="2"/>
  <c r="AJ22302" i="2"/>
  <c r="AI22302" i="2" s="1"/>
  <c r="AG8333" i="2"/>
  <c r="AF8333" i="2"/>
  <c r="AJ8333" i="2"/>
  <c r="AI8333" i="2" s="1"/>
  <c r="AG10752" i="2"/>
  <c r="AF10752" i="2"/>
  <c r="AJ10752" i="2"/>
  <c r="AI10752" i="2" s="1"/>
  <c r="AG11682" i="2"/>
  <c r="AF11682" i="2"/>
  <c r="AJ11682" i="2"/>
  <c r="AI11682" i="2" s="1"/>
  <c r="AG15887" i="2"/>
  <c r="AF15887" i="2"/>
  <c r="AJ15887" i="2"/>
  <c r="AI15887" i="2" s="1"/>
  <c r="AG15147" i="2"/>
  <c r="AF15147" i="2"/>
  <c r="AJ15147" i="2"/>
  <c r="AI15147" i="2" s="1"/>
  <c r="AG11256" i="2"/>
  <c r="AF11256" i="2"/>
  <c r="AJ11256" i="2"/>
  <c r="AI11256" i="2" s="1"/>
  <c r="AG14949" i="2"/>
  <c r="AF14949" i="2"/>
  <c r="AJ14949" i="2"/>
  <c r="AI14949" i="2" s="1"/>
  <c r="AG16957" i="2"/>
  <c r="AF16957" i="2"/>
  <c r="AJ16957" i="2"/>
  <c r="AI16957" i="2" s="1"/>
  <c r="AG12531" i="2"/>
  <c r="AF12531" i="2"/>
  <c r="AJ12531" i="2"/>
  <c r="AI12531" i="2" s="1"/>
  <c r="AG12523" i="2"/>
  <c r="AF12523" i="2"/>
  <c r="AJ12523" i="2"/>
  <c r="AI12523" i="2" s="1"/>
  <c r="AF8397" i="2"/>
  <c r="AG8246" i="2"/>
  <c r="AF8246" i="2"/>
  <c r="AJ8246" i="2"/>
  <c r="AI8246" i="2" s="1"/>
  <c r="AG8214" i="2"/>
  <c r="AF8214" i="2"/>
  <c r="AJ8214" i="2"/>
  <c r="AI8214" i="2" s="1"/>
  <c r="AG7998" i="2"/>
  <c r="AF7998" i="2"/>
  <c r="AJ7998" i="2"/>
  <c r="AI7998" i="2" s="1"/>
  <c r="AG8983" i="2"/>
  <c r="AF8983" i="2"/>
  <c r="AJ8983" i="2"/>
  <c r="AI8983" i="2" s="1"/>
  <c r="AG12254" i="2"/>
  <c r="AF12254" i="2"/>
  <c r="AJ12254" i="2"/>
  <c r="AI12254" i="2" s="1"/>
  <c r="AG9396" i="2"/>
  <c r="AF9396" i="2"/>
  <c r="AG6444" i="2"/>
  <c r="AF6444" i="2"/>
  <c r="AJ6444" i="2"/>
  <c r="AI6444" i="2" s="1"/>
  <c r="AG2231" i="2"/>
  <c r="AF2231" i="2"/>
  <c r="AJ2231" i="2"/>
  <c r="AI2231" i="2" s="1"/>
  <c r="AG541" i="2"/>
  <c r="AF541" i="2"/>
  <c r="AG20397" i="2"/>
  <c r="AF20397" i="2"/>
  <c r="AJ20397" i="2"/>
  <c r="AI20397" i="2" s="1"/>
  <c r="AG5105" i="2"/>
  <c r="AF5105" i="2"/>
  <c r="AJ5105" i="2"/>
  <c r="AI5105" i="2" s="1"/>
  <c r="AG2228" i="2"/>
  <c r="AF2228" i="2"/>
  <c r="AJ2228" i="2"/>
  <c r="AI2228" i="2" s="1"/>
  <c r="AG15388" i="2"/>
  <c r="AF15388" i="2"/>
  <c r="AJ15388" i="2"/>
  <c r="AI15388" i="2" s="1"/>
  <c r="AG5032" i="2"/>
  <c r="AF5032" i="2"/>
  <c r="AJ5032" i="2"/>
  <c r="AI5032" i="2" s="1"/>
  <c r="AG8199" i="2"/>
  <c r="AF8199" i="2"/>
  <c r="AG7301" i="2"/>
  <c r="AF7301" i="2"/>
  <c r="AJ7301" i="2"/>
  <c r="AI7301" i="2" s="1"/>
  <c r="AG13260" i="2"/>
  <c r="AF13260" i="2"/>
  <c r="AJ13260" i="2"/>
  <c r="AI13260" i="2" s="1"/>
  <c r="AG13254" i="2"/>
  <c r="AF13254" i="2"/>
  <c r="AJ13254" i="2"/>
  <c r="AI13254" i="2" s="1"/>
  <c r="AG13246" i="2"/>
  <c r="AF13246" i="2"/>
  <c r="AJ13246" i="2"/>
  <c r="AI13246" i="2" s="1"/>
  <c r="AG21317" i="2"/>
  <c r="AF21317" i="2"/>
  <c r="AJ21317" i="2"/>
  <c r="AI21317" i="2" s="1"/>
  <c r="AG13242" i="2"/>
  <c r="AF13242" i="2"/>
  <c r="AJ13242" i="2"/>
  <c r="AI13242" i="2" s="1"/>
  <c r="AG13235" i="2"/>
  <c r="AF13235" i="2"/>
  <c r="AJ13235" i="2"/>
  <c r="AI13235" i="2" s="1"/>
  <c r="AG21268" i="2"/>
  <c r="AF21268" i="2"/>
  <c r="AJ21268" i="2"/>
  <c r="AI21268" i="2" s="1"/>
  <c r="AG21388" i="2"/>
  <c r="AF21388" i="2"/>
  <c r="AJ21388" i="2"/>
  <c r="AI21388" i="2" s="1"/>
  <c r="AG20933" i="2"/>
  <c r="AF20933" i="2"/>
  <c r="AJ20933" i="2"/>
  <c r="AI20933" i="2" s="1"/>
  <c r="AG2095" i="2"/>
  <c r="AF2095" i="2"/>
  <c r="AJ2095" i="2"/>
  <c r="AI2095" i="2" s="1"/>
  <c r="AG16616" i="2"/>
  <c r="AF16616" i="2"/>
  <c r="AJ16616" i="2"/>
  <c r="AI16616" i="2" s="1"/>
  <c r="AG21513" i="2"/>
  <c r="AF21513" i="2"/>
  <c r="AJ21513" i="2"/>
  <c r="AI21513" i="2" s="1"/>
  <c r="AG11811" i="2"/>
  <c r="AF11811" i="2"/>
  <c r="AJ11811" i="2"/>
  <c r="AI11811" i="2" s="1"/>
  <c r="AG2731" i="2"/>
  <c r="AF2731" i="2"/>
  <c r="AJ2731" i="2"/>
  <c r="AI2731" i="2" s="1"/>
  <c r="AG9958" i="2"/>
  <c r="AF9958" i="2"/>
  <c r="AJ9958" i="2"/>
  <c r="AI9958" i="2" s="1"/>
  <c r="AG7614" i="2"/>
  <c r="AF7614" i="2"/>
  <c r="AJ7614" i="2"/>
  <c r="AI7614" i="2" s="1"/>
  <c r="AG196" i="2"/>
  <c r="AF196" i="2"/>
  <c r="AJ196" i="2"/>
  <c r="AI196" i="2" s="1"/>
  <c r="AG559" i="2"/>
  <c r="AF559" i="2"/>
  <c r="AG916" i="2"/>
  <c r="AF916" i="2"/>
  <c r="AJ916" i="2"/>
  <c r="AI916" i="2" s="1"/>
  <c r="AG13230" i="2"/>
  <c r="AF13230" i="2"/>
  <c r="AJ13230" i="2"/>
  <c r="AI13230" i="2" s="1"/>
  <c r="AG13222" i="2"/>
  <c r="AF13222" i="2"/>
  <c r="AJ13222" i="2"/>
  <c r="AI13222" i="2" s="1"/>
  <c r="AG13214" i="2"/>
  <c r="AF13214" i="2"/>
  <c r="AJ13214" i="2"/>
  <c r="AI13214" i="2" s="1"/>
  <c r="AG13206" i="2"/>
  <c r="AF13206" i="2"/>
  <c r="AJ13206" i="2"/>
  <c r="AI13206" i="2" s="1"/>
  <c r="AG13198" i="2"/>
  <c r="AF13198" i="2"/>
  <c r="AJ13198" i="2"/>
  <c r="AI13198" i="2" s="1"/>
  <c r="AG13190" i="2"/>
  <c r="AF13190" i="2"/>
  <c r="AJ13190" i="2"/>
  <c r="AI13190" i="2" s="1"/>
  <c r="AG13182" i="2"/>
  <c r="AF13182" i="2"/>
  <c r="AJ13182" i="2"/>
  <c r="AI13182" i="2" s="1"/>
  <c r="AG13174" i="2"/>
  <c r="AF13174" i="2"/>
  <c r="AJ13174" i="2"/>
  <c r="AI13174" i="2" s="1"/>
  <c r="AG13166" i="2"/>
  <c r="AF13166" i="2"/>
  <c r="AJ13166" i="2"/>
  <c r="AI13166" i="2" s="1"/>
  <c r="AG13158" i="2"/>
  <c r="AF13158" i="2"/>
  <c r="AJ13158" i="2"/>
  <c r="AI13158" i="2" s="1"/>
  <c r="AG13150" i="2"/>
  <c r="AF13150" i="2"/>
  <c r="AJ13150" i="2"/>
  <c r="AI13150" i="2" s="1"/>
  <c r="AG13142" i="2"/>
  <c r="AF13142" i="2"/>
  <c r="AJ13142" i="2"/>
  <c r="AI13142" i="2" s="1"/>
  <c r="AG13134" i="2"/>
  <c r="AF13134" i="2"/>
  <c r="AJ13134" i="2"/>
  <c r="AI13134" i="2" s="1"/>
  <c r="AG13126" i="2"/>
  <c r="AF13126" i="2"/>
  <c r="AJ13126" i="2"/>
  <c r="AI13126" i="2" s="1"/>
  <c r="AG13118" i="2"/>
  <c r="AF13118" i="2"/>
  <c r="AJ13118" i="2"/>
  <c r="AI13118" i="2" s="1"/>
  <c r="AG13110" i="2"/>
  <c r="AF13110" i="2"/>
  <c r="AJ13110" i="2"/>
  <c r="AI13110" i="2" s="1"/>
  <c r="AG13102" i="2"/>
  <c r="AF13102" i="2"/>
  <c r="AJ13102" i="2"/>
  <c r="AI13102" i="2" s="1"/>
  <c r="AG13094" i="2"/>
  <c r="AF13094" i="2"/>
  <c r="AJ13094" i="2"/>
  <c r="AI13094" i="2" s="1"/>
  <c r="AG13086" i="2"/>
  <c r="AF13086" i="2"/>
  <c r="AJ13086" i="2"/>
  <c r="AI13086" i="2" s="1"/>
  <c r="AG13079" i="2"/>
  <c r="AF13079" i="2"/>
  <c r="AG13071" i="2"/>
  <c r="AF13071" i="2"/>
  <c r="AJ13071" i="2"/>
  <c r="AI13071" i="2" s="1"/>
  <c r="AG13064" i="2"/>
  <c r="AF13064" i="2"/>
  <c r="AJ13064" i="2"/>
  <c r="AI13064" i="2" s="1"/>
  <c r="AG13057" i="2"/>
  <c r="AF13057" i="2"/>
  <c r="AJ13057" i="2"/>
  <c r="AI13057" i="2" s="1"/>
  <c r="AG13049" i="2"/>
  <c r="AF13049" i="2"/>
  <c r="AJ13049" i="2"/>
  <c r="AI13049" i="2" s="1"/>
  <c r="AG13042" i="2"/>
  <c r="AF13042" i="2"/>
  <c r="AJ13042" i="2"/>
  <c r="AI13042" i="2" s="1"/>
  <c r="AG13034" i="2"/>
  <c r="AF13034" i="2"/>
  <c r="AJ13034" i="2"/>
  <c r="AI13034" i="2" s="1"/>
  <c r="AG13026" i="2"/>
  <c r="AF13026" i="2"/>
  <c r="AJ13026" i="2"/>
  <c r="AI13026" i="2" s="1"/>
  <c r="AG13018" i="2"/>
  <c r="AF13018" i="2"/>
  <c r="AJ13018" i="2"/>
  <c r="AI13018" i="2" s="1"/>
  <c r="AG13010" i="2"/>
  <c r="AF13010" i="2"/>
  <c r="AJ13010" i="2"/>
  <c r="AI13010" i="2" s="1"/>
  <c r="AG22289" i="2"/>
  <c r="AF22289" i="2"/>
  <c r="AJ22289" i="2"/>
  <c r="AI22289" i="2" s="1"/>
  <c r="AG22288" i="2"/>
  <c r="AF22288" i="2"/>
  <c r="AJ22288" i="2"/>
  <c r="AI22288" i="2" s="1"/>
  <c r="AG22280" i="2"/>
  <c r="AF22280" i="2"/>
  <c r="AJ22280" i="2"/>
  <c r="AI22280" i="2" s="1"/>
  <c r="AG22272" i="2"/>
  <c r="AF22272" i="2"/>
  <c r="AJ22272" i="2"/>
  <c r="AI22272" i="2" s="1"/>
  <c r="AG22264" i="2"/>
  <c r="AF22264" i="2"/>
  <c r="AJ22264" i="2"/>
  <c r="AI22264" i="2" s="1"/>
  <c r="AG22256" i="2"/>
  <c r="AF22256" i="2"/>
  <c r="AJ22256" i="2"/>
  <c r="AI22256" i="2" s="1"/>
  <c r="AG22248" i="2"/>
  <c r="AF22248" i="2"/>
  <c r="AJ22248" i="2"/>
  <c r="AI22248" i="2" s="1"/>
  <c r="AG22240" i="2"/>
  <c r="AF22240" i="2"/>
  <c r="AJ22240" i="2"/>
  <c r="AI22240" i="2" s="1"/>
  <c r="AG22232" i="2"/>
  <c r="AF22232" i="2"/>
  <c r="AJ22232" i="2"/>
  <c r="AI22232" i="2" s="1"/>
  <c r="AG22224" i="2"/>
  <c r="AF22224" i="2"/>
  <c r="AJ22224" i="2"/>
  <c r="AI22224" i="2" s="1"/>
  <c r="AG22216" i="2"/>
  <c r="AF22216" i="2"/>
  <c r="AJ22216" i="2"/>
  <c r="AI22216" i="2" s="1"/>
  <c r="AG22208" i="2"/>
  <c r="AF22208" i="2"/>
  <c r="AJ22208" i="2"/>
  <c r="AI22208" i="2" s="1"/>
  <c r="AG22200" i="2"/>
  <c r="AF22200" i="2"/>
  <c r="AJ22200" i="2"/>
  <c r="AI22200" i="2" s="1"/>
  <c r="AG22192" i="2"/>
  <c r="AF22192" i="2"/>
  <c r="AJ22192" i="2"/>
  <c r="AI22192" i="2" s="1"/>
  <c r="AG22184" i="2"/>
  <c r="AF22184" i="2"/>
  <c r="AJ22184" i="2"/>
  <c r="AI22184" i="2" s="1"/>
  <c r="AG22176" i="2"/>
  <c r="AF22176" i="2"/>
  <c r="AJ22176" i="2"/>
  <c r="AI22176" i="2" s="1"/>
  <c r="AG22168" i="2"/>
  <c r="AF22168" i="2"/>
  <c r="AJ22168" i="2"/>
  <c r="AI22168" i="2" s="1"/>
  <c r="AG22160" i="2"/>
  <c r="AF22160" i="2"/>
  <c r="AJ22160" i="2"/>
  <c r="AI22160" i="2" s="1"/>
  <c r="AG22152" i="2"/>
  <c r="AF22152" i="2"/>
  <c r="AJ22152" i="2"/>
  <c r="AI22152" i="2" s="1"/>
  <c r="AG22144" i="2"/>
  <c r="AF22144" i="2"/>
  <c r="AJ22144" i="2"/>
  <c r="AI22144" i="2" s="1"/>
  <c r="AG22136" i="2"/>
  <c r="AF22136" i="2"/>
  <c r="AJ22136" i="2"/>
  <c r="AI22136" i="2" s="1"/>
  <c r="AG22128" i="2"/>
  <c r="AF22128" i="2"/>
  <c r="AJ22128" i="2"/>
  <c r="AI22128" i="2" s="1"/>
  <c r="AG22120" i="2"/>
  <c r="AF22120" i="2"/>
  <c r="AJ22120" i="2"/>
  <c r="AI22120" i="2" s="1"/>
  <c r="AG22112" i="2"/>
  <c r="AF22112" i="2"/>
  <c r="AJ22112" i="2"/>
  <c r="AI22112" i="2" s="1"/>
  <c r="AG22104" i="2"/>
  <c r="AF22104" i="2"/>
  <c r="AJ22104" i="2"/>
  <c r="AI22104" i="2" s="1"/>
  <c r="AG22096" i="2"/>
  <c r="AF22096" i="2"/>
  <c r="AJ22096" i="2"/>
  <c r="AI22096" i="2" s="1"/>
  <c r="AG22088" i="2"/>
  <c r="AF22088" i="2"/>
  <c r="AJ22088" i="2"/>
  <c r="AI22088" i="2" s="1"/>
  <c r="AG22080" i="2"/>
  <c r="AF22080" i="2"/>
  <c r="AJ22080" i="2"/>
  <c r="AI22080" i="2" s="1"/>
  <c r="AG22072" i="2"/>
  <c r="AF22072" i="2"/>
  <c r="AJ22072" i="2"/>
  <c r="AI22072" i="2" s="1"/>
  <c r="AG22064" i="2"/>
  <c r="AF22064" i="2"/>
  <c r="AJ22064" i="2"/>
  <c r="AI22064" i="2" s="1"/>
  <c r="AG22056" i="2"/>
  <c r="AF22056" i="2"/>
  <c r="AJ22056" i="2"/>
  <c r="AI22056" i="2" s="1"/>
  <c r="AG21422" i="2"/>
  <c r="AF21422" i="2"/>
  <c r="AJ21422" i="2"/>
  <c r="AI21422" i="2" s="1"/>
  <c r="AG8754" i="2"/>
  <c r="AF8754" i="2"/>
  <c r="AJ8754" i="2"/>
  <c r="AI8754" i="2" s="1"/>
  <c r="AG10477" i="2"/>
  <c r="AF10477" i="2"/>
  <c r="AJ10477" i="2"/>
  <c r="AI10477" i="2" s="1"/>
  <c r="AG7814" i="2"/>
  <c r="AF7814" i="2"/>
  <c r="AJ7814" i="2"/>
  <c r="AI7814" i="2" s="1"/>
  <c r="AG5489" i="2"/>
  <c r="AF5489" i="2"/>
  <c r="AJ5489" i="2"/>
  <c r="AI5489" i="2" s="1"/>
  <c r="AG12451" i="2"/>
  <c r="AF12451" i="2"/>
  <c r="AJ12451" i="2"/>
  <c r="AI12451" i="2" s="1"/>
  <c r="AG20639" i="2"/>
  <c r="AF20639" i="2"/>
  <c r="AJ20639" i="2"/>
  <c r="AI20639" i="2" s="1"/>
  <c r="AG6749" i="2"/>
  <c r="AF6749" i="2"/>
  <c r="AJ6749" i="2"/>
  <c r="AI6749" i="2" s="1"/>
  <c r="AG6224" i="2"/>
  <c r="AF6224" i="2"/>
  <c r="AJ6224" i="2"/>
  <c r="AI6224" i="2" s="1"/>
  <c r="AG19043" i="2"/>
  <c r="AF19043" i="2"/>
  <c r="AJ19043" i="2"/>
  <c r="AI19043" i="2" s="1"/>
  <c r="AG18234" i="2"/>
  <c r="AF18234" i="2"/>
  <c r="AJ18234" i="2"/>
  <c r="AI18234" i="2" s="1"/>
  <c r="AG12298" i="2"/>
  <c r="AF12298" i="2"/>
  <c r="AJ12298" i="2"/>
  <c r="AI12298" i="2" s="1"/>
  <c r="AG19623" i="2"/>
  <c r="AF19623" i="2"/>
  <c r="AJ19623" i="2"/>
  <c r="AI19623" i="2" s="1"/>
  <c r="AG16017" i="2"/>
  <c r="AF16017" i="2"/>
  <c r="AJ16017" i="2"/>
  <c r="AI16017" i="2" s="1"/>
  <c r="AG19356" i="2"/>
  <c r="AF19356" i="2"/>
  <c r="AJ19356" i="2"/>
  <c r="AI19356" i="2" s="1"/>
  <c r="AG19821" i="2"/>
  <c r="AF19821" i="2"/>
  <c r="AJ19821" i="2"/>
  <c r="AI19821" i="2" s="1"/>
  <c r="AG19906" i="2"/>
  <c r="AF19906" i="2"/>
  <c r="AJ19906" i="2"/>
  <c r="AI19906" i="2" s="1"/>
  <c r="AG19100" i="2"/>
  <c r="AF19100" i="2"/>
  <c r="AJ19100" i="2"/>
  <c r="AI19100" i="2" s="1"/>
  <c r="AG17939" i="2"/>
  <c r="AF17939" i="2"/>
  <c r="AJ17939" i="2"/>
  <c r="AI17939" i="2" s="1"/>
  <c r="AG2978" i="2"/>
  <c r="AF2978" i="2"/>
  <c r="AJ2978" i="2"/>
  <c r="AI2978" i="2" s="1"/>
  <c r="AG332" i="2"/>
  <c r="AF332" i="2"/>
  <c r="AJ332" i="2"/>
  <c r="AI332" i="2" s="1"/>
  <c r="AG14856" i="2"/>
  <c r="AF14856" i="2"/>
  <c r="AJ14856" i="2"/>
  <c r="AI14856" i="2" s="1"/>
  <c r="AG7902" i="2"/>
  <c r="AF7902" i="2"/>
  <c r="AJ7902" i="2"/>
  <c r="AI7902" i="2" s="1"/>
  <c r="AG11638" i="2"/>
  <c r="AF11638" i="2"/>
  <c r="AJ11638" i="2"/>
  <c r="AI11638" i="2" s="1"/>
  <c r="AG9878" i="2"/>
  <c r="AF9878" i="2"/>
  <c r="AJ9878" i="2"/>
  <c r="AI9878" i="2" s="1"/>
  <c r="AG17814" i="2"/>
  <c r="AF17814" i="2"/>
  <c r="AJ17814" i="2"/>
  <c r="AI17814" i="2" s="1"/>
  <c r="AG14351" i="2"/>
  <c r="AF14351" i="2"/>
  <c r="AJ14351" i="2"/>
  <c r="AI14351" i="2" s="1"/>
  <c r="AG11330" i="2"/>
  <c r="AF11330" i="2"/>
  <c r="AJ11330" i="2"/>
  <c r="AI11330" i="2" s="1"/>
  <c r="AG11783" i="2"/>
  <c r="AF11783" i="2"/>
  <c r="AJ11783" i="2"/>
  <c r="AI11783" i="2" s="1"/>
  <c r="AG17890" i="2"/>
  <c r="AF17890" i="2"/>
  <c r="AJ17890" i="2"/>
  <c r="AI17890" i="2" s="1"/>
  <c r="AG4363" i="2"/>
  <c r="AF4363" i="2"/>
  <c r="AJ4363" i="2"/>
  <c r="AI4363" i="2" s="1"/>
  <c r="AG1795" i="2"/>
  <c r="AF1795" i="2"/>
  <c r="AJ1795" i="2"/>
  <c r="AI1795" i="2" s="1"/>
  <c r="AG11718" i="2"/>
  <c r="AF11718" i="2"/>
  <c r="AJ11718" i="2"/>
  <c r="AI11718" i="2" s="1"/>
  <c r="AG10233" i="2"/>
  <c r="AF10233" i="2"/>
  <c r="AJ10233" i="2"/>
  <c r="AI10233" i="2" s="1"/>
  <c r="AG10225" i="2"/>
  <c r="AF10225" i="2"/>
  <c r="AJ10225" i="2"/>
  <c r="AI10225" i="2" s="1"/>
  <c r="AG7825" i="2"/>
  <c r="AF7825" i="2"/>
  <c r="AJ7825" i="2"/>
  <c r="AI7825" i="2" s="1"/>
  <c r="AG3097" i="2"/>
  <c r="AF3097" i="2"/>
  <c r="AJ3097" i="2"/>
  <c r="AI3097" i="2" s="1"/>
  <c r="AG16651" i="2"/>
  <c r="AF16651" i="2"/>
  <c r="AJ16651" i="2"/>
  <c r="AI16651" i="2" s="1"/>
  <c r="AG12263" i="2"/>
  <c r="AF12263" i="2"/>
  <c r="AJ12263" i="2"/>
  <c r="AI12263" i="2" s="1"/>
  <c r="AG22040" i="2"/>
  <c r="AF22040" i="2"/>
  <c r="AJ22040" i="2"/>
  <c r="AI22040" i="2" s="1"/>
  <c r="AG20726" i="2"/>
  <c r="AF20726" i="2"/>
  <c r="AJ20726" i="2"/>
  <c r="AI20726" i="2" s="1"/>
  <c r="AG20721" i="2"/>
  <c r="AF20721" i="2"/>
  <c r="AJ20721" i="2"/>
  <c r="AI20721" i="2" s="1"/>
  <c r="AG20715" i="2"/>
  <c r="AF20715" i="2"/>
  <c r="AJ20715" i="2"/>
  <c r="AI20715" i="2" s="1"/>
  <c r="AG19856" i="2"/>
  <c r="AF19856" i="2"/>
  <c r="AG20437" i="2"/>
  <c r="AF20437" i="2"/>
  <c r="AJ20437" i="2"/>
  <c r="AI20437" i="2" s="1"/>
  <c r="AG18503" i="2"/>
  <c r="AF18503" i="2"/>
  <c r="AJ18503" i="2"/>
  <c r="AI18503" i="2" s="1"/>
  <c r="AG5264" i="2"/>
  <c r="AF5264" i="2"/>
  <c r="AJ5264" i="2"/>
  <c r="AI5264" i="2" s="1"/>
  <c r="AG2025" i="2"/>
  <c r="AF2025" i="2"/>
  <c r="AJ2025" i="2"/>
  <c r="AI2025" i="2" s="1"/>
  <c r="AG535" i="2"/>
  <c r="AF535" i="2"/>
  <c r="AJ535" i="2"/>
  <c r="AI535" i="2" s="1"/>
  <c r="AG14290" i="2"/>
  <c r="AF14290" i="2"/>
  <c r="AJ14290" i="2"/>
  <c r="AI14290" i="2" s="1"/>
  <c r="AG10175" i="2"/>
  <c r="AF10175" i="2"/>
  <c r="AJ10175" i="2"/>
  <c r="AI10175" i="2" s="1"/>
  <c r="AG9375" i="2"/>
  <c r="AF9375" i="2"/>
  <c r="AJ9375" i="2"/>
  <c r="AI9375" i="2" s="1"/>
  <c r="AG9318" i="2"/>
  <c r="AF9318" i="2"/>
  <c r="AJ9318" i="2"/>
  <c r="AI9318" i="2" s="1"/>
  <c r="AG10380" i="2"/>
  <c r="AF10380" i="2"/>
  <c r="AJ10380" i="2"/>
  <c r="AI10380" i="2" s="1"/>
  <c r="AG8829" i="2"/>
  <c r="AF8829" i="2"/>
  <c r="AJ8829" i="2"/>
  <c r="AI8829" i="2" s="1"/>
  <c r="AG6195" i="2"/>
  <c r="AF6195" i="2"/>
  <c r="AJ6195" i="2"/>
  <c r="AI6195" i="2" s="1"/>
  <c r="AG5248" i="2"/>
  <c r="AF5248" i="2"/>
  <c r="AJ5248" i="2"/>
  <c r="AI5248" i="2" s="1"/>
  <c r="AG5240" i="2"/>
  <c r="AF5240" i="2"/>
  <c r="AJ5240" i="2"/>
  <c r="AI5240" i="2" s="1"/>
  <c r="AG3824" i="2"/>
  <c r="AF3824" i="2"/>
  <c r="AJ3824" i="2"/>
  <c r="AI3824" i="2" s="1"/>
  <c r="AG3768" i="2"/>
  <c r="AF3768" i="2"/>
  <c r="AJ3768" i="2"/>
  <c r="AI3768" i="2" s="1"/>
  <c r="AG4361" i="2"/>
  <c r="AF4361" i="2"/>
  <c r="AJ4361" i="2"/>
  <c r="AI4361" i="2" s="1"/>
  <c r="AG6080" i="2"/>
  <c r="AF6080" i="2"/>
  <c r="AJ6080" i="2"/>
  <c r="AI6080" i="2" s="1"/>
  <c r="AG19794" i="2"/>
  <c r="AF19794" i="2"/>
  <c r="AJ19794" i="2"/>
  <c r="AI19794" i="2" s="1"/>
  <c r="AG18000" i="2"/>
  <c r="AF18000" i="2"/>
  <c r="AJ18000" i="2"/>
  <c r="AI18000" i="2" s="1"/>
  <c r="AG2085" i="2"/>
  <c r="AF2085" i="2"/>
  <c r="AJ2085" i="2"/>
  <c r="AI2085" i="2" s="1"/>
  <c r="AG22028" i="2"/>
  <c r="AF22028" i="2"/>
  <c r="AJ22028" i="2"/>
  <c r="AI22028" i="2" s="1"/>
  <c r="AG22020" i="2"/>
  <c r="AF22020" i="2"/>
  <c r="AJ22020" i="2"/>
  <c r="AI22020" i="2" s="1"/>
  <c r="AG22012" i="2"/>
  <c r="AF22012" i="2"/>
  <c r="AJ22012" i="2"/>
  <c r="AI22012" i="2" s="1"/>
  <c r="AG22004" i="2"/>
  <c r="AF22004" i="2"/>
  <c r="AJ22004" i="2"/>
  <c r="AI22004" i="2" s="1"/>
  <c r="AG21997" i="2"/>
  <c r="AF21997" i="2"/>
  <c r="AJ21997" i="2"/>
  <c r="AI21997" i="2" s="1"/>
  <c r="AG21990" i="2"/>
  <c r="AF21990" i="2"/>
  <c r="AJ21990" i="2"/>
  <c r="AI21990" i="2" s="1"/>
  <c r="AG15492" i="2"/>
  <c r="AF15492" i="2"/>
  <c r="AJ15492" i="2"/>
  <c r="AI15492" i="2" s="1"/>
  <c r="AG16105" i="2"/>
  <c r="AF16105" i="2"/>
  <c r="AJ16105" i="2"/>
  <c r="AI16105" i="2" s="1"/>
  <c r="AG10751" i="2"/>
  <c r="AF10751" i="2"/>
  <c r="AJ10751" i="2"/>
  <c r="AI10751" i="2" s="1"/>
  <c r="AG1802" i="2"/>
  <c r="AF1802" i="2"/>
  <c r="AJ1802" i="2"/>
  <c r="AI1802" i="2" s="1"/>
  <c r="AG12873" i="2"/>
  <c r="AF12873" i="2"/>
  <c r="AJ12873" i="2"/>
  <c r="AI12873" i="2" s="1"/>
  <c r="AG12865" i="2"/>
  <c r="AF12865" i="2"/>
  <c r="AJ12865" i="2"/>
  <c r="AI12865" i="2" s="1"/>
  <c r="AG11884" i="2"/>
  <c r="AF11884" i="2"/>
  <c r="AJ11884" i="2"/>
  <c r="AI11884" i="2" s="1"/>
  <c r="AG11315" i="2"/>
  <c r="AF11315" i="2"/>
  <c r="AJ11315" i="2"/>
  <c r="AI11315" i="2" s="1"/>
  <c r="AG16423" i="2"/>
  <c r="AF16423" i="2"/>
  <c r="AJ16423" i="2"/>
  <c r="AI16423" i="2" s="1"/>
  <c r="AG7419" i="2"/>
  <c r="AF7419" i="2"/>
  <c r="AJ7419" i="2"/>
  <c r="AI7419" i="2" s="1"/>
  <c r="AG7791" i="2"/>
  <c r="AF7791" i="2"/>
  <c r="AJ7791" i="2"/>
  <c r="AI7791" i="2" s="1"/>
  <c r="AG6759" i="2"/>
  <c r="AF6759" i="2"/>
  <c r="AJ6759" i="2"/>
  <c r="AI6759" i="2" s="1"/>
  <c r="AG5835" i="2"/>
  <c r="AF5835" i="2"/>
  <c r="AJ5835" i="2"/>
  <c r="AI5835" i="2" s="1"/>
  <c r="AG6508" i="2"/>
  <c r="AF6508" i="2"/>
  <c r="AJ6508" i="2"/>
  <c r="AI6508" i="2" s="1"/>
  <c r="AG7511" i="2"/>
  <c r="AF7511" i="2"/>
  <c r="AJ7511" i="2"/>
  <c r="AI7511" i="2" s="1"/>
  <c r="AG7762" i="2"/>
  <c r="AF7762" i="2"/>
  <c r="AG5119" i="2"/>
  <c r="AF5119" i="2"/>
  <c r="AJ5119" i="2"/>
  <c r="AI5119" i="2" s="1"/>
  <c r="AG2406" i="2"/>
  <c r="AF2406" i="2"/>
  <c r="AJ2406" i="2"/>
  <c r="AI2406" i="2" s="1"/>
  <c r="AG278" i="2"/>
  <c r="AF278" i="2"/>
  <c r="AJ278" i="2"/>
  <c r="AI278" i="2" s="1"/>
  <c r="AG19993" i="2"/>
  <c r="AF19993" i="2"/>
  <c r="AJ19993" i="2"/>
  <c r="AI19993" i="2" s="1"/>
  <c r="AG5392" i="2"/>
  <c r="AF5392" i="2"/>
  <c r="AJ5392" i="2"/>
  <c r="AI5392" i="2" s="1"/>
  <c r="AG10206" i="2"/>
  <c r="AF10206" i="2"/>
  <c r="AJ10206" i="2"/>
  <c r="AI10206" i="2" s="1"/>
  <c r="AG3809" i="2"/>
  <c r="AF3809" i="2"/>
  <c r="AJ3809" i="2"/>
  <c r="AI3809" i="2" s="1"/>
  <c r="AG12347" i="2"/>
  <c r="AF12347" i="2"/>
  <c r="AJ12347" i="2"/>
  <c r="AI12347" i="2" s="1"/>
  <c r="AG14760" i="2"/>
  <c r="AF14760" i="2"/>
  <c r="AJ14760" i="2"/>
  <c r="AI14760" i="2" s="1"/>
  <c r="AG20701" i="2"/>
  <c r="AF20701" i="2"/>
  <c r="AJ20701" i="2"/>
  <c r="AI20701" i="2" s="1"/>
  <c r="AG20968" i="2"/>
  <c r="AF20968" i="2"/>
  <c r="AJ20968" i="2"/>
  <c r="AI20968" i="2" s="1"/>
  <c r="AG16818" i="2"/>
  <c r="AF16818" i="2"/>
  <c r="AJ16818" i="2"/>
  <c r="AI16818" i="2" s="1"/>
  <c r="AG14294" i="2"/>
  <c r="AF14294" i="2"/>
  <c r="AJ14294" i="2"/>
  <c r="AI14294" i="2" s="1"/>
  <c r="AG11176" i="2"/>
  <c r="AF11176" i="2"/>
  <c r="AJ11176" i="2"/>
  <c r="AI11176" i="2" s="1"/>
  <c r="AG8698" i="2"/>
  <c r="AF8698" i="2"/>
  <c r="AJ8698" i="2"/>
  <c r="AI8698" i="2" s="1"/>
  <c r="AG21418" i="2"/>
  <c r="AF21418" i="2"/>
  <c r="AJ21418" i="2"/>
  <c r="AI21418" i="2" s="1"/>
  <c r="AG21966" i="2"/>
  <c r="AF21966" i="2"/>
  <c r="AJ21966" i="2"/>
  <c r="AI21966" i="2" s="1"/>
  <c r="AG14210" i="2"/>
  <c r="AF14210" i="2"/>
  <c r="AJ14210" i="2"/>
  <c r="AI14210" i="2" s="1"/>
  <c r="AG14493" i="2"/>
  <c r="AF14493" i="2"/>
  <c r="AJ14493" i="2"/>
  <c r="AI14493" i="2" s="1"/>
  <c r="AG12516" i="2"/>
  <c r="AF12516" i="2"/>
  <c r="AJ12516" i="2"/>
  <c r="AI12516" i="2" s="1"/>
  <c r="AG14561" i="2"/>
  <c r="AF14561" i="2"/>
  <c r="AJ14561" i="2"/>
  <c r="AI14561" i="2" s="1"/>
  <c r="AG14376" i="2"/>
  <c r="AF14376" i="2"/>
  <c r="AJ14376" i="2"/>
  <c r="AI14376" i="2" s="1"/>
  <c r="AG16064" i="2"/>
  <c r="AF16064" i="2"/>
  <c r="AJ16064" i="2"/>
  <c r="AI16064" i="2" s="1"/>
  <c r="AG17644" i="2"/>
  <c r="AF17644" i="2"/>
  <c r="AJ17644" i="2"/>
  <c r="AI17644" i="2" s="1"/>
  <c r="AG12687" i="2"/>
  <c r="AF12687" i="2"/>
  <c r="AJ12687" i="2"/>
  <c r="AI12687" i="2" s="1"/>
  <c r="AG9071" i="2"/>
  <c r="AF9071" i="2"/>
  <c r="AJ9071" i="2"/>
  <c r="AI9071" i="2" s="1"/>
  <c r="AG6938" i="2"/>
  <c r="AF6938" i="2"/>
  <c r="AJ6938" i="2"/>
  <c r="AI6938" i="2" s="1"/>
  <c r="AG8596" i="2"/>
  <c r="AF8596" i="2"/>
  <c r="AJ8596" i="2"/>
  <c r="AI8596" i="2" s="1"/>
  <c r="AG3073" i="2"/>
  <c r="AF3073" i="2"/>
  <c r="AJ3073" i="2"/>
  <c r="AI3073" i="2" s="1"/>
  <c r="AG1281" i="2"/>
  <c r="AF1281" i="2"/>
  <c r="AJ1281" i="2"/>
  <c r="AI1281" i="2" s="1"/>
  <c r="AG7916" i="2"/>
  <c r="AF7916" i="2"/>
  <c r="AJ7916" i="2"/>
  <c r="AI7916" i="2" s="1"/>
  <c r="AG14543" i="2"/>
  <c r="AF14543" i="2"/>
  <c r="AJ14543" i="2"/>
  <c r="AI14543" i="2" s="1"/>
  <c r="AG20390" i="2"/>
  <c r="AF20390" i="2"/>
  <c r="AJ20390" i="2"/>
  <c r="AI20390" i="2" s="1"/>
  <c r="AF16553" i="2"/>
  <c r="AG3237" i="2"/>
  <c r="AF3237" i="2"/>
  <c r="AJ3237" i="2"/>
  <c r="AI3237" i="2" s="1"/>
  <c r="AG3234" i="2"/>
  <c r="AF3234" i="2"/>
  <c r="AJ3234" i="2"/>
  <c r="AI3234" i="2" s="1"/>
  <c r="AG2598" i="2"/>
  <c r="AF2598" i="2"/>
  <c r="AJ2598" i="2"/>
  <c r="AI2598" i="2" s="1"/>
  <c r="AG21957" i="2"/>
  <c r="AF21957" i="2"/>
  <c r="AJ21957" i="2"/>
  <c r="AI21957" i="2" s="1"/>
  <c r="AG21949" i="2"/>
  <c r="AF21949" i="2"/>
  <c r="AJ21949" i="2"/>
  <c r="AI21949" i="2" s="1"/>
  <c r="AG21941" i="2"/>
  <c r="AF21941" i="2"/>
  <c r="AJ21941" i="2"/>
  <c r="AI21941" i="2" s="1"/>
  <c r="AG21933" i="2"/>
  <c r="AF21933" i="2"/>
  <c r="AJ21933" i="2"/>
  <c r="AI21933" i="2" s="1"/>
  <c r="AG21925" i="2"/>
  <c r="AF21925" i="2"/>
  <c r="AJ21925" i="2"/>
  <c r="AI21925" i="2" s="1"/>
  <c r="AG21915" i="2"/>
  <c r="AF21915" i="2"/>
  <c r="AJ21915" i="2"/>
  <c r="AI21915" i="2" s="1"/>
  <c r="AG21907" i="2"/>
  <c r="AF21907" i="2"/>
  <c r="AJ21907" i="2"/>
  <c r="AI21907" i="2" s="1"/>
  <c r="AG21899" i="2"/>
  <c r="AF21899" i="2"/>
  <c r="AJ21899" i="2"/>
  <c r="AI21899" i="2" s="1"/>
  <c r="AG21891" i="2"/>
  <c r="AF21891" i="2"/>
  <c r="AJ21891" i="2"/>
  <c r="AI21891" i="2" s="1"/>
  <c r="AG21883" i="2"/>
  <c r="AF21883" i="2"/>
  <c r="AJ21883" i="2"/>
  <c r="AI21883" i="2" s="1"/>
  <c r="AG21875" i="2"/>
  <c r="AF21875" i="2"/>
  <c r="AJ21875" i="2"/>
  <c r="AI21875" i="2" s="1"/>
  <c r="AG21867" i="2"/>
  <c r="AF21867" i="2"/>
  <c r="AJ21867" i="2"/>
  <c r="AI21867" i="2" s="1"/>
  <c r="AG21859" i="2"/>
  <c r="AF21859" i="2"/>
  <c r="AJ21859" i="2"/>
  <c r="AI21859" i="2" s="1"/>
  <c r="AG21851" i="2"/>
  <c r="AF21851" i="2"/>
  <c r="AJ21851" i="2"/>
  <c r="AI21851" i="2" s="1"/>
  <c r="AG21843" i="2"/>
  <c r="AF21843" i="2"/>
  <c r="AJ21843" i="2"/>
  <c r="AI21843" i="2" s="1"/>
  <c r="AG21835" i="2"/>
  <c r="AF21835" i="2"/>
  <c r="AJ21835" i="2"/>
  <c r="AI21835" i="2" s="1"/>
  <c r="AG21827" i="2"/>
  <c r="AF21827" i="2"/>
  <c r="AJ21827" i="2"/>
  <c r="AI21827" i="2" s="1"/>
  <c r="AG21819" i="2"/>
  <c r="AF21819" i="2"/>
  <c r="AJ21819" i="2"/>
  <c r="AI21819" i="2" s="1"/>
  <c r="AG21811" i="2"/>
  <c r="AF21811" i="2"/>
  <c r="AJ21811" i="2"/>
  <c r="AI21811" i="2" s="1"/>
  <c r="AG21803" i="2"/>
  <c r="AF21803" i="2"/>
  <c r="AJ21803" i="2"/>
  <c r="AI21803" i="2" s="1"/>
  <c r="AG10445" i="2"/>
  <c r="AF10445" i="2"/>
  <c r="AJ10445" i="2"/>
  <c r="AI10445" i="2" s="1"/>
  <c r="AG11456" i="2"/>
  <c r="AF11456" i="2"/>
  <c r="AJ11456" i="2"/>
  <c r="AI11456" i="2" s="1"/>
  <c r="AG10338" i="2"/>
  <c r="AF10338" i="2"/>
  <c r="AJ10338" i="2"/>
  <c r="AI10338" i="2" s="1"/>
  <c r="AG9312" i="2"/>
  <c r="AF9312" i="2"/>
  <c r="AJ9312" i="2"/>
  <c r="AI9312" i="2" s="1"/>
  <c r="AG8579" i="2"/>
  <c r="AF8579" i="2"/>
  <c r="AJ8579" i="2"/>
  <c r="AI8579" i="2" s="1"/>
  <c r="AG8500" i="2"/>
  <c r="AF8500" i="2"/>
  <c r="AG10814" i="2"/>
  <c r="AF10814" i="2"/>
  <c r="AJ10814" i="2"/>
  <c r="AI10814" i="2" s="1"/>
  <c r="AG10452" i="2"/>
  <c r="AF10452" i="2"/>
  <c r="AJ10452" i="2"/>
  <c r="AI10452" i="2" s="1"/>
  <c r="AG8813" i="2"/>
  <c r="AF8813" i="2"/>
  <c r="AJ8813" i="2"/>
  <c r="AI8813" i="2" s="1"/>
  <c r="AG8807" i="2"/>
  <c r="AF8807" i="2"/>
  <c r="AJ8807" i="2"/>
  <c r="AI8807" i="2" s="1"/>
  <c r="AG16964" i="2"/>
  <c r="AF16964" i="2"/>
  <c r="AJ16964" i="2"/>
  <c r="AI16964" i="2" s="1"/>
  <c r="AG16576" i="2"/>
  <c r="AF16576" i="2"/>
  <c r="AJ16576" i="2"/>
  <c r="AI16576" i="2" s="1"/>
  <c r="AG16568" i="2"/>
  <c r="AF16568" i="2"/>
  <c r="AJ16568" i="2"/>
  <c r="AI16568" i="2" s="1"/>
  <c r="AG15863" i="2"/>
  <c r="AF15863" i="2"/>
  <c r="AJ15863" i="2"/>
  <c r="AI15863" i="2" s="1"/>
  <c r="AG7023" i="2"/>
  <c r="AF7023" i="2"/>
  <c r="AJ7023" i="2"/>
  <c r="AI7023" i="2" s="1"/>
  <c r="AG9277" i="2"/>
  <c r="AF9277" i="2"/>
  <c r="AJ9277" i="2"/>
  <c r="AI9277" i="2" s="1"/>
  <c r="AG6125" i="2"/>
  <c r="AF6125" i="2"/>
  <c r="AJ6125" i="2"/>
  <c r="AI6125" i="2" s="1"/>
  <c r="AG6710" i="2"/>
  <c r="AF6710" i="2"/>
  <c r="AJ6710" i="2"/>
  <c r="AI6710" i="2" s="1"/>
  <c r="AG7061" i="2"/>
  <c r="AF7061" i="2"/>
  <c r="AJ7061" i="2"/>
  <c r="AI7061" i="2" s="1"/>
  <c r="AG9611" i="2"/>
  <c r="AF9611" i="2"/>
  <c r="AJ9611" i="2"/>
  <c r="AI9611" i="2" s="1"/>
  <c r="AG15592" i="2"/>
  <c r="AF15592" i="2"/>
  <c r="AG11648" i="2"/>
  <c r="AF11648" i="2"/>
  <c r="AJ11648" i="2"/>
  <c r="AI11648" i="2" s="1"/>
  <c r="AG17217" i="2"/>
  <c r="AF17217" i="2"/>
  <c r="AJ17217" i="2"/>
  <c r="AI17217" i="2" s="1"/>
  <c r="AG18036" i="2"/>
  <c r="AF18036" i="2"/>
  <c r="AJ18036" i="2"/>
  <c r="AI18036" i="2" s="1"/>
  <c r="AG17529" i="2"/>
  <c r="AF17529" i="2"/>
  <c r="AJ17529" i="2"/>
  <c r="AI17529" i="2" s="1"/>
  <c r="AG17135" i="2"/>
  <c r="AF17135" i="2"/>
  <c r="AJ17135" i="2"/>
  <c r="AI17135" i="2" s="1"/>
  <c r="AG16963" i="2"/>
  <c r="AF16963" i="2"/>
  <c r="AJ16963" i="2"/>
  <c r="AI16963" i="2" s="1"/>
  <c r="AG16419" i="2"/>
  <c r="AF16419" i="2"/>
  <c r="AJ16419" i="2"/>
  <c r="AI16419" i="2" s="1"/>
  <c r="AG10139" i="2"/>
  <c r="AF10139" i="2"/>
  <c r="AJ10139" i="2"/>
  <c r="AI10139" i="2" s="1"/>
  <c r="AG8886" i="2"/>
  <c r="AF8886" i="2"/>
  <c r="AJ8886" i="2"/>
  <c r="AI8886" i="2" s="1"/>
  <c r="AG2995" i="2"/>
  <c r="AF2995" i="2"/>
  <c r="AJ2995" i="2"/>
  <c r="AI2995" i="2" s="1"/>
  <c r="AG360" i="2"/>
  <c r="AF360" i="2"/>
  <c r="AJ360" i="2"/>
  <c r="AI360" i="2" s="1"/>
  <c r="AG1262" i="2"/>
  <c r="AF1262" i="2"/>
  <c r="AJ1262" i="2"/>
  <c r="AI1262" i="2" s="1"/>
  <c r="AG1025" i="2"/>
  <c r="AF1025" i="2"/>
  <c r="AJ1025" i="2"/>
  <c r="AI1025" i="2" s="1"/>
  <c r="AG458" i="2"/>
  <c r="AF458" i="2"/>
  <c r="AJ458" i="2"/>
  <c r="AI458" i="2" s="1"/>
  <c r="AG5862" i="2"/>
  <c r="AF5862" i="2"/>
  <c r="AJ5862" i="2"/>
  <c r="AI5862" i="2" s="1"/>
  <c r="AG15537" i="2"/>
  <c r="AF15537" i="2"/>
  <c r="AJ15537" i="2"/>
  <c r="AI15537" i="2" s="1"/>
  <c r="AG5987" i="2"/>
  <c r="AF5987" i="2"/>
  <c r="AJ5987" i="2"/>
  <c r="AI5987" i="2" s="1"/>
  <c r="AG10399" i="2"/>
  <c r="AF10399" i="2"/>
  <c r="AJ10399" i="2"/>
  <c r="AI10399" i="2" s="1"/>
  <c r="AG2057" i="2"/>
  <c r="AF2057" i="2"/>
  <c r="AJ2057" i="2"/>
  <c r="AI2057" i="2" s="1"/>
  <c r="AG434" i="2"/>
  <c r="AF434" i="2"/>
  <c r="AJ434" i="2"/>
  <c r="AI434" i="2" s="1"/>
  <c r="AG348" i="2"/>
  <c r="AF348" i="2"/>
  <c r="AJ348" i="2"/>
  <c r="AI348" i="2" s="1"/>
  <c r="AG20902" i="2"/>
  <c r="AF20902" i="2"/>
  <c r="AJ20902" i="2"/>
  <c r="AI20902" i="2" s="1"/>
  <c r="AG14731" i="2"/>
  <c r="AF14731" i="2"/>
  <c r="AJ14731" i="2"/>
  <c r="AI14731" i="2" s="1"/>
  <c r="AG2683" i="2"/>
  <c r="AF2683" i="2"/>
  <c r="AJ2683" i="2"/>
  <c r="AI2683" i="2" s="1"/>
  <c r="AG20943" i="2"/>
  <c r="AF20943" i="2"/>
  <c r="AJ20943" i="2"/>
  <c r="AI20943" i="2" s="1"/>
  <c r="AG15893" i="2"/>
  <c r="AF15893" i="2"/>
  <c r="AJ15893" i="2"/>
  <c r="AI15893" i="2" s="1"/>
  <c r="AG21790" i="2"/>
  <c r="AF21790" i="2"/>
  <c r="AJ21790" i="2"/>
  <c r="AI21790" i="2" s="1"/>
  <c r="AG21782" i="2"/>
  <c r="AF21782" i="2"/>
  <c r="AJ21782" i="2"/>
  <c r="AI21782" i="2" s="1"/>
  <c r="AG21774" i="2"/>
  <c r="AF21774" i="2"/>
  <c r="AJ21774" i="2"/>
  <c r="AI21774" i="2" s="1"/>
  <c r="AG21766" i="2"/>
  <c r="AF21766" i="2"/>
  <c r="AJ21766" i="2"/>
  <c r="AI21766" i="2" s="1"/>
  <c r="AG21758" i="2"/>
  <c r="AF21758" i="2"/>
  <c r="AJ21758" i="2"/>
  <c r="AI21758" i="2" s="1"/>
  <c r="AG21750" i="2"/>
  <c r="AF21750" i="2"/>
  <c r="AJ21750" i="2"/>
  <c r="AI21750" i="2" s="1"/>
  <c r="AG21742" i="2"/>
  <c r="AF21742" i="2"/>
  <c r="AJ21742" i="2"/>
  <c r="AI21742" i="2" s="1"/>
  <c r="AG21735" i="2"/>
  <c r="AF21735" i="2"/>
  <c r="AJ21735" i="2"/>
  <c r="AI21735" i="2" s="1"/>
  <c r="AG21727" i="2"/>
  <c r="AF21727" i="2"/>
  <c r="AJ21727" i="2"/>
  <c r="AI21727" i="2" s="1"/>
  <c r="AG14080" i="2"/>
  <c r="AF14080" i="2"/>
  <c r="AJ14080" i="2"/>
  <c r="AI14080" i="2" s="1"/>
  <c r="AG5019" i="2"/>
  <c r="AF5019" i="2"/>
  <c r="AJ5019" i="2"/>
  <c r="AI5019" i="2" s="1"/>
  <c r="AG17128" i="2"/>
  <c r="AF17128" i="2"/>
  <c r="AJ17128" i="2"/>
  <c r="AI17128" i="2" s="1"/>
  <c r="AG20592" i="2"/>
  <c r="AF20592" i="2"/>
  <c r="AJ20592" i="2"/>
  <c r="AI20592" i="2" s="1"/>
  <c r="AG14685" i="2"/>
  <c r="AF14685" i="2"/>
  <c r="AJ14685" i="2"/>
  <c r="AI14685" i="2" s="1"/>
  <c r="AG3616" i="2"/>
  <c r="AF3616" i="2"/>
  <c r="AJ3616" i="2"/>
  <c r="AI3616" i="2" s="1"/>
  <c r="AG1568" i="2"/>
  <c r="AF1568" i="2"/>
  <c r="AJ1568" i="2"/>
  <c r="AI1568" i="2" s="1"/>
  <c r="AG16181" i="2"/>
  <c r="AF16181" i="2"/>
  <c r="AJ16181" i="2"/>
  <c r="AI16181" i="2" s="1"/>
  <c r="AG12434" i="2"/>
  <c r="AF12434" i="2"/>
  <c r="AJ12434" i="2"/>
  <c r="AI12434" i="2" s="1"/>
  <c r="AG6512" i="2"/>
  <c r="AF6512" i="2"/>
  <c r="AJ6512" i="2"/>
  <c r="AI6512" i="2" s="1"/>
  <c r="AG14215" i="2"/>
  <c r="AF14215" i="2"/>
  <c r="AJ14215" i="2"/>
  <c r="AI14215" i="2" s="1"/>
  <c r="AG11856" i="2"/>
  <c r="AF11856" i="2"/>
  <c r="AJ11856" i="2"/>
  <c r="AI11856" i="2" s="1"/>
  <c r="AG8714" i="2"/>
  <c r="AF8714" i="2"/>
  <c r="AJ8714" i="2"/>
  <c r="AI8714" i="2" s="1"/>
  <c r="AG7541" i="2"/>
  <c r="AF7541" i="2"/>
  <c r="AJ7541" i="2"/>
  <c r="AI7541" i="2" s="1"/>
  <c r="AG6600" i="2"/>
  <c r="AF6600" i="2"/>
  <c r="AJ6600" i="2"/>
  <c r="AI6600" i="2" s="1"/>
  <c r="AG12226" i="2"/>
  <c r="AF12226" i="2"/>
  <c r="AJ12226" i="2"/>
  <c r="AI12226" i="2" s="1"/>
  <c r="AG18619" i="2"/>
  <c r="AF18619" i="2"/>
  <c r="AJ18619" i="2"/>
  <c r="AI18619" i="2" s="1"/>
  <c r="AG16738" i="2"/>
  <c r="AF16738" i="2"/>
  <c r="AJ16738" i="2"/>
  <c r="AI16738" i="2" s="1"/>
  <c r="AG8530" i="2"/>
  <c r="AF8530" i="2"/>
  <c r="AJ8530" i="2"/>
  <c r="AI8530" i="2" s="1"/>
  <c r="AG12063" i="2"/>
  <c r="AF12063" i="2"/>
  <c r="AJ12063" i="2"/>
  <c r="AI12063" i="2" s="1"/>
  <c r="AG8529" i="2"/>
  <c r="AF8529" i="2"/>
  <c r="AJ8529" i="2"/>
  <c r="AI8529" i="2" s="1"/>
  <c r="AG7605" i="2"/>
  <c r="AF7605" i="2"/>
  <c r="AJ7605" i="2"/>
  <c r="AI7605" i="2" s="1"/>
  <c r="AG4195" i="2"/>
  <c r="AF4195" i="2"/>
  <c r="AJ4195" i="2"/>
  <c r="AI4195" i="2" s="1"/>
  <c r="AG1473" i="2"/>
  <c r="AF1473" i="2"/>
  <c r="AJ1473" i="2"/>
  <c r="AI1473" i="2" s="1"/>
  <c r="AG21119" i="2"/>
  <c r="AF21119" i="2"/>
  <c r="AJ21119" i="2"/>
  <c r="AI21119" i="2" s="1"/>
  <c r="AG18337" i="2"/>
  <c r="AF18337" i="2"/>
  <c r="AJ18337" i="2"/>
  <c r="AI18337" i="2" s="1"/>
  <c r="AG7283" i="2"/>
  <c r="AF7283" i="2"/>
  <c r="AJ7283" i="2"/>
  <c r="AI7283" i="2" s="1"/>
  <c r="AG12856" i="2"/>
  <c r="AF12856" i="2"/>
  <c r="AJ12856" i="2"/>
  <c r="AI12856" i="2" s="1"/>
  <c r="AG12848" i="2"/>
  <c r="AF12848" i="2"/>
  <c r="AJ12848" i="2"/>
  <c r="AI12848" i="2" s="1"/>
  <c r="AG12846" i="2"/>
  <c r="AF12846" i="2"/>
  <c r="AJ12846" i="2"/>
  <c r="AI12846" i="2" s="1"/>
  <c r="AG21255" i="2"/>
  <c r="AF21255" i="2"/>
  <c r="AJ21255" i="2"/>
  <c r="AI21255" i="2" s="1"/>
  <c r="AG21218" i="2"/>
  <c r="AF21218" i="2"/>
  <c r="AJ21218" i="2"/>
  <c r="AI21218" i="2" s="1"/>
  <c r="AG21330" i="2"/>
  <c r="AF21330" i="2"/>
  <c r="AJ21330" i="2"/>
  <c r="AI21330" i="2" s="1"/>
  <c r="AG9250" i="2"/>
  <c r="AF9250" i="2"/>
  <c r="AJ9250" i="2"/>
  <c r="AI9250" i="2" s="1"/>
  <c r="AG21037" i="2"/>
  <c r="AF21037" i="2"/>
  <c r="AJ21037" i="2"/>
  <c r="AI21037" i="2" s="1"/>
  <c r="AG21702" i="2"/>
  <c r="AF21702" i="2"/>
  <c r="AJ21702" i="2"/>
  <c r="AI21702" i="2" s="1"/>
  <c r="AG14510" i="2"/>
  <c r="AF14510" i="2"/>
  <c r="AJ14510" i="2"/>
  <c r="AI14510" i="2" s="1"/>
  <c r="AG336" i="2"/>
  <c r="AF336" i="2"/>
  <c r="AJ336" i="2"/>
  <c r="AI336" i="2" s="1"/>
  <c r="AG15041" i="2"/>
  <c r="AF15041" i="2"/>
  <c r="AJ15041" i="2"/>
  <c r="AI15041" i="2" s="1"/>
  <c r="AG12426" i="2"/>
  <c r="AF12426" i="2"/>
  <c r="AJ12426" i="2"/>
  <c r="AI12426" i="2" s="1"/>
  <c r="AG12184" i="2"/>
  <c r="AF12184" i="2"/>
  <c r="AJ12184" i="2"/>
  <c r="AI12184" i="2" s="1"/>
  <c r="AG5298" i="2"/>
  <c r="AF5298" i="2"/>
  <c r="AJ5298" i="2"/>
  <c r="AI5298" i="2" s="1"/>
  <c r="AG4690" i="2"/>
  <c r="AF4690" i="2"/>
  <c r="AJ4690" i="2"/>
  <c r="AI4690" i="2" s="1"/>
  <c r="AG4705" i="2"/>
  <c r="AF4705" i="2"/>
  <c r="AJ4705" i="2"/>
  <c r="AI4705" i="2" s="1"/>
  <c r="AG2650" i="2"/>
  <c r="AF2650" i="2"/>
  <c r="AJ2650" i="2"/>
  <c r="AI2650" i="2" s="1"/>
  <c r="AG877" i="2"/>
  <c r="AF877" i="2"/>
  <c r="AJ877" i="2"/>
  <c r="AI877" i="2" s="1"/>
  <c r="AG16563" i="2"/>
  <c r="AF16563" i="2"/>
  <c r="AJ16563" i="2"/>
  <c r="AI16563" i="2" s="1"/>
  <c r="AG14573" i="2"/>
  <c r="AF14573" i="2"/>
  <c r="AJ14573" i="2"/>
  <c r="AI14573" i="2" s="1"/>
  <c r="AG3701" i="2"/>
  <c r="AF3701" i="2"/>
  <c r="AJ3701" i="2"/>
  <c r="AI3701" i="2" s="1"/>
  <c r="AG4443" i="2"/>
  <c r="AF4443" i="2"/>
  <c r="AJ4443" i="2"/>
  <c r="AI4443" i="2" s="1"/>
  <c r="AG1429" i="2"/>
  <c r="AF1429" i="2"/>
  <c r="AJ1429" i="2"/>
  <c r="AI1429" i="2" s="1"/>
  <c r="AG1421" i="2"/>
  <c r="AF1421" i="2"/>
  <c r="AJ1421" i="2"/>
  <c r="AI1421" i="2" s="1"/>
  <c r="AG1815" i="2"/>
  <c r="AF1815" i="2"/>
  <c r="AJ1815" i="2"/>
  <c r="AI1815" i="2" s="1"/>
  <c r="AG20176" i="2"/>
  <c r="AF20176" i="2"/>
  <c r="AJ20176" i="2"/>
  <c r="AI20176" i="2" s="1"/>
  <c r="AG19720" i="2"/>
  <c r="AF19720" i="2"/>
  <c r="AJ19720" i="2"/>
  <c r="AI19720" i="2" s="1"/>
  <c r="AG4021" i="2"/>
  <c r="AF4021" i="2"/>
  <c r="AJ4021" i="2"/>
  <c r="AI4021" i="2" s="1"/>
  <c r="AG2538" i="2"/>
  <c r="AF2538" i="2"/>
  <c r="AJ2538" i="2"/>
  <c r="AI2538" i="2" s="1"/>
  <c r="AG2533" i="2"/>
  <c r="AF2533" i="2"/>
  <c r="AJ2533" i="2"/>
  <c r="AI2533" i="2" s="1"/>
  <c r="AG16766" i="2"/>
  <c r="AF16766" i="2"/>
  <c r="AJ16766" i="2"/>
  <c r="AI16766" i="2" s="1"/>
  <c r="AG15615" i="2"/>
  <c r="AF15615" i="2"/>
  <c r="AJ15615" i="2"/>
  <c r="AI15615" i="2" s="1"/>
  <c r="AG14733" i="2"/>
  <c r="AF14733" i="2"/>
  <c r="AJ14733" i="2"/>
  <c r="AI14733" i="2" s="1"/>
  <c r="AG19126" i="2"/>
  <c r="AF19126" i="2"/>
  <c r="AJ19126" i="2"/>
  <c r="AI19126" i="2" s="1"/>
  <c r="AG721" i="2"/>
  <c r="AF721" i="2"/>
  <c r="AJ721" i="2"/>
  <c r="AI721" i="2" s="1"/>
  <c r="AG19091" i="2"/>
  <c r="AF19091" i="2"/>
  <c r="AJ19091" i="2"/>
  <c r="AI19091" i="2" s="1"/>
  <c r="AG16774" i="2"/>
  <c r="AF16774" i="2"/>
  <c r="AJ16774" i="2"/>
  <c r="AI16774" i="2" s="1"/>
  <c r="AG17684" i="2"/>
  <c r="AF17684" i="2"/>
  <c r="AJ17684" i="2"/>
  <c r="AI17684" i="2" s="1"/>
  <c r="AG14787" i="2"/>
  <c r="AF14787" i="2"/>
  <c r="AG8739" i="2"/>
  <c r="AF8739" i="2"/>
  <c r="AJ8739" i="2"/>
  <c r="AI8739" i="2" s="1"/>
  <c r="AG4772" i="2"/>
  <c r="AF4772" i="2"/>
  <c r="AJ4772" i="2"/>
  <c r="AI4772" i="2" s="1"/>
  <c r="AG4775" i="2"/>
  <c r="AF4775" i="2"/>
  <c r="AJ4775" i="2"/>
  <c r="AI4775" i="2" s="1"/>
  <c r="AG4340" i="2"/>
  <c r="AF4340" i="2"/>
  <c r="AJ4340" i="2"/>
  <c r="AI4340" i="2" s="1"/>
  <c r="AG4803" i="2"/>
  <c r="AF4803" i="2"/>
  <c r="AJ4803" i="2"/>
  <c r="AI4803" i="2" s="1"/>
  <c r="AG3446" i="2"/>
  <c r="AF3446" i="2"/>
  <c r="AJ3446" i="2"/>
  <c r="AI3446" i="2" s="1"/>
  <c r="AG1847" i="2"/>
  <c r="AF1847" i="2"/>
  <c r="AJ1847" i="2"/>
  <c r="AI1847" i="2" s="1"/>
  <c r="AG11252" i="2"/>
  <c r="AF11252" i="2"/>
  <c r="AJ11252" i="2"/>
  <c r="AI11252" i="2" s="1"/>
  <c r="AG16393" i="2"/>
  <c r="AF16393" i="2"/>
  <c r="AJ16393" i="2"/>
  <c r="AI16393" i="2" s="1"/>
  <c r="AG19629" i="2"/>
  <c r="AF19629" i="2"/>
  <c r="AJ19629" i="2"/>
  <c r="AI19629" i="2" s="1"/>
  <c r="AG19055" i="2"/>
  <c r="AF19055" i="2"/>
  <c r="AJ19055" i="2"/>
  <c r="AI19055" i="2" s="1"/>
  <c r="AG20009" i="2"/>
  <c r="AF20009" i="2"/>
  <c r="AJ20009" i="2"/>
  <c r="AI20009" i="2" s="1"/>
  <c r="AG14129" i="2"/>
  <c r="AF14129" i="2"/>
  <c r="AJ14129" i="2"/>
  <c r="AI14129" i="2" s="1"/>
  <c r="AG3141" i="2"/>
  <c r="AF3141" i="2"/>
  <c r="AJ3141" i="2"/>
  <c r="AI3141" i="2" s="1"/>
  <c r="AG2579" i="2"/>
  <c r="AF2579" i="2"/>
  <c r="AJ2579" i="2"/>
  <c r="AI2579" i="2" s="1"/>
  <c r="AG7288" i="2"/>
  <c r="AF7288" i="2"/>
  <c r="AJ7288" i="2"/>
  <c r="AI7288" i="2" s="1"/>
  <c r="AG14032" i="2"/>
  <c r="AF14032" i="2"/>
  <c r="AJ14032" i="2"/>
  <c r="AI14032" i="2" s="1"/>
  <c r="AG17785" i="2"/>
  <c r="AF17785" i="2"/>
  <c r="AJ17785" i="2"/>
  <c r="AI17785" i="2" s="1"/>
  <c r="AG9478" i="2"/>
  <c r="AF9478" i="2"/>
  <c r="AJ9478" i="2"/>
  <c r="AI9478" i="2" s="1"/>
  <c r="AG3609" i="2"/>
  <c r="AF3609" i="2"/>
  <c r="AJ3609" i="2"/>
  <c r="AI3609" i="2" s="1"/>
  <c r="AG18301" i="2"/>
  <c r="AF18301" i="2"/>
  <c r="AJ18301" i="2"/>
  <c r="AI18301" i="2" s="1"/>
  <c r="AG21286" i="2"/>
  <c r="AF21286" i="2"/>
  <c r="AJ21286" i="2"/>
  <c r="AI21286" i="2" s="1"/>
  <c r="AG21280" i="2"/>
  <c r="AF21280" i="2"/>
  <c r="AJ21280" i="2"/>
  <c r="AI21280" i="2" s="1"/>
  <c r="AG6836" i="2"/>
  <c r="AF6836" i="2"/>
  <c r="AJ6836" i="2"/>
  <c r="AI6836" i="2" s="1"/>
  <c r="AG1164" i="2"/>
  <c r="AF1164" i="2"/>
  <c r="AJ1164" i="2"/>
  <c r="AI1164" i="2" s="1"/>
  <c r="AG1945" i="2"/>
  <c r="AF1945" i="2"/>
  <c r="AJ1945" i="2"/>
  <c r="AI1945" i="2" s="1"/>
  <c r="AG9442" i="2"/>
  <c r="AF9442" i="2"/>
  <c r="AJ9442" i="2"/>
  <c r="AI9442" i="2" s="1"/>
  <c r="AG9189" i="2"/>
  <c r="AF9189" i="2"/>
  <c r="AJ9189" i="2"/>
  <c r="AI9189" i="2" s="1"/>
  <c r="AG9813" i="2"/>
  <c r="AF9813" i="2"/>
  <c r="AJ9813" i="2"/>
  <c r="AI9813" i="2" s="1"/>
  <c r="AG17600" i="2"/>
  <c r="AF17600" i="2"/>
  <c r="AJ17600" i="2"/>
  <c r="AI17600" i="2" s="1"/>
  <c r="AG17592" i="2"/>
  <c r="AF17592" i="2"/>
  <c r="AJ17592" i="2"/>
  <c r="AI17592" i="2" s="1"/>
  <c r="AG2245" i="2"/>
  <c r="AF2245" i="2"/>
  <c r="AJ2245" i="2"/>
  <c r="AI2245" i="2" s="1"/>
  <c r="AG9301" i="2"/>
  <c r="AF9301" i="2"/>
  <c r="AJ9301" i="2"/>
  <c r="AI9301" i="2" s="1"/>
  <c r="AG12837" i="2"/>
  <c r="AF12837" i="2"/>
  <c r="AJ12837" i="2"/>
  <c r="AI12837" i="2" s="1"/>
  <c r="AG4308" i="2"/>
  <c r="AF4308" i="2"/>
  <c r="AJ4308" i="2"/>
  <c r="AI4308" i="2" s="1"/>
  <c r="AG21264" i="2"/>
  <c r="AF21264" i="2"/>
  <c r="AJ21264" i="2"/>
  <c r="AI21264" i="2" s="1"/>
  <c r="AG21329" i="2"/>
  <c r="AF21329" i="2"/>
  <c r="AJ21329" i="2"/>
  <c r="AI21329" i="2" s="1"/>
  <c r="AG4305" i="2"/>
  <c r="AF4305" i="2"/>
  <c r="AJ4305" i="2"/>
  <c r="AI4305" i="2" s="1"/>
  <c r="AG2438" i="2"/>
  <c r="AF2438" i="2"/>
  <c r="AJ2438" i="2"/>
  <c r="AI2438" i="2" s="1"/>
  <c r="AG2093" i="2"/>
  <c r="AF2093" i="2"/>
  <c r="AJ2093" i="2"/>
  <c r="AI2093" i="2" s="1"/>
  <c r="AG3319" i="2"/>
  <c r="AF3319" i="2"/>
  <c r="AJ3319" i="2"/>
  <c r="AI3319" i="2" s="1"/>
  <c r="AG3956" i="2"/>
  <c r="AF3956" i="2"/>
  <c r="AJ3956" i="2"/>
  <c r="AI3956" i="2" s="1"/>
  <c r="AG16258" i="2"/>
  <c r="AF16258" i="2"/>
  <c r="AJ16258" i="2"/>
  <c r="AI16258" i="2" s="1"/>
  <c r="AG18297" i="2"/>
  <c r="AF18297" i="2"/>
  <c r="AJ18297" i="2"/>
  <c r="AI18297" i="2" s="1"/>
  <c r="AG12284" i="2"/>
  <c r="AF12284" i="2"/>
  <c r="AJ12284" i="2"/>
  <c r="AI12284" i="2" s="1"/>
  <c r="AG5457" i="2"/>
  <c r="AF5457" i="2"/>
  <c r="AJ5457" i="2"/>
  <c r="AI5457" i="2" s="1"/>
  <c r="AG3415" i="2"/>
  <c r="AF3415" i="2"/>
  <c r="AJ3415" i="2"/>
  <c r="AI3415" i="2" s="1"/>
  <c r="AG5176" i="2"/>
  <c r="AF5176" i="2"/>
  <c r="AJ5176" i="2"/>
  <c r="AI5176" i="2" s="1"/>
  <c r="AF7887" i="2"/>
  <c r="AG8773" i="2"/>
  <c r="AF8773" i="2"/>
  <c r="AJ8773" i="2"/>
  <c r="AI8773" i="2" s="1"/>
  <c r="AG17561" i="2"/>
  <c r="AF17561" i="2"/>
  <c r="AJ17561" i="2"/>
  <c r="AI17561" i="2" s="1"/>
  <c r="AG17193" i="2"/>
  <c r="AF17193" i="2"/>
  <c r="AJ17193" i="2"/>
  <c r="AI17193" i="2" s="1"/>
  <c r="AG18780" i="2"/>
  <c r="AF18780" i="2"/>
  <c r="AJ18780" i="2"/>
  <c r="AI18780" i="2" s="1"/>
  <c r="AG21694" i="2"/>
  <c r="AF21694" i="2"/>
  <c r="AJ21694" i="2"/>
  <c r="AI21694" i="2" s="1"/>
  <c r="AG18936" i="2"/>
  <c r="AF18936" i="2"/>
  <c r="AJ18936" i="2"/>
  <c r="AI18936" i="2" s="1"/>
  <c r="AG18423" i="2"/>
  <c r="AF18423" i="2"/>
  <c r="AJ18423" i="2"/>
  <c r="AI18423" i="2" s="1"/>
  <c r="AG18413" i="2"/>
  <c r="AF18413" i="2"/>
  <c r="AJ18413" i="2"/>
  <c r="AI18413" i="2" s="1"/>
  <c r="AG19076" i="2"/>
  <c r="AF19076" i="2"/>
  <c r="AJ19076" i="2"/>
  <c r="AI19076" i="2" s="1"/>
  <c r="AG21690" i="2"/>
  <c r="AF21690" i="2"/>
  <c r="AJ21690" i="2"/>
  <c r="AI21690" i="2" s="1"/>
  <c r="AG1743" i="2"/>
  <c r="AF1743" i="2"/>
  <c r="AJ1743" i="2"/>
  <c r="AI1743" i="2" s="1"/>
  <c r="AG16478" i="2"/>
  <c r="AF16478" i="2"/>
  <c r="AJ16478" i="2"/>
  <c r="AI16478" i="2" s="1"/>
  <c r="AG3546" i="2"/>
  <c r="AF3546" i="2"/>
  <c r="AJ3546" i="2"/>
  <c r="AI3546" i="2" s="1"/>
  <c r="AG1053" i="2"/>
  <c r="AF1053" i="2"/>
  <c r="AJ1053" i="2"/>
  <c r="AI1053" i="2" s="1"/>
  <c r="AG19368" i="2"/>
  <c r="AF19368" i="2"/>
  <c r="AJ19368" i="2"/>
  <c r="AI19368" i="2" s="1"/>
  <c r="AG714" i="2"/>
  <c r="AF714" i="2"/>
  <c r="AJ714" i="2"/>
  <c r="AI714" i="2" s="1"/>
  <c r="AG1908" i="2"/>
  <c r="AF1908" i="2"/>
  <c r="AJ1908" i="2"/>
  <c r="AI1908" i="2" s="1"/>
  <c r="AG7792" i="2"/>
  <c r="AF7792" i="2"/>
  <c r="AJ7792" i="2"/>
  <c r="AI7792" i="2" s="1"/>
  <c r="AG1386" i="2"/>
  <c r="AF1386" i="2"/>
  <c r="AJ1386" i="2"/>
  <c r="AI1386" i="2" s="1"/>
  <c r="AG1918" i="2"/>
  <c r="AF1918" i="2"/>
  <c r="AJ1918" i="2"/>
  <c r="AI1918" i="2" s="1"/>
  <c r="AG6885" i="2"/>
  <c r="AF6885" i="2"/>
  <c r="AJ6885" i="2"/>
  <c r="AI6885" i="2" s="1"/>
  <c r="AG8249" i="2"/>
  <c r="AF8249" i="2"/>
  <c r="AJ8249" i="2"/>
  <c r="AI8249" i="2" s="1"/>
  <c r="AG17113" i="2"/>
  <c r="AF17113" i="2"/>
  <c r="AJ17113" i="2"/>
  <c r="AI17113" i="2" s="1"/>
  <c r="AG16412" i="2"/>
  <c r="AF16412" i="2"/>
  <c r="AG2152" i="2"/>
  <c r="AF2152" i="2"/>
  <c r="AJ2152" i="2"/>
  <c r="AI2152" i="2" s="1"/>
  <c r="AG16749" i="2"/>
  <c r="AF16749" i="2"/>
  <c r="AJ16749" i="2"/>
  <c r="AI16749" i="2" s="1"/>
  <c r="AG7339" i="2"/>
  <c r="AF7339" i="2"/>
  <c r="AJ7339" i="2"/>
  <c r="AI7339" i="2" s="1"/>
  <c r="AG7331" i="2"/>
  <c r="AF7331" i="2"/>
  <c r="AJ7331" i="2"/>
  <c r="AI7331" i="2" s="1"/>
  <c r="AG8848" i="2"/>
  <c r="AF8848" i="2"/>
  <c r="AJ8848" i="2"/>
  <c r="AI8848" i="2" s="1"/>
  <c r="AG18917" i="2"/>
  <c r="AF18917" i="2"/>
  <c r="AJ18917" i="2"/>
  <c r="AI18917" i="2" s="1"/>
  <c r="AG16130" i="2"/>
  <c r="AF16130" i="2"/>
  <c r="AJ16130" i="2"/>
  <c r="AI16130" i="2" s="1"/>
  <c r="AG21319" i="2"/>
  <c r="AF21319" i="2"/>
  <c r="AJ21319" i="2"/>
  <c r="AI21319" i="2" s="1"/>
  <c r="AG17831" i="2"/>
  <c r="AF17831" i="2"/>
  <c r="AJ17831" i="2"/>
  <c r="AI17831" i="2" s="1"/>
  <c r="AG11655" i="2"/>
  <c r="AF11655" i="2"/>
  <c r="AJ11655" i="2"/>
  <c r="AI11655" i="2" s="1"/>
  <c r="AG18366" i="2"/>
  <c r="AF18366" i="2"/>
  <c r="AJ18366" i="2"/>
  <c r="AI18366" i="2" s="1"/>
  <c r="AG19725" i="2"/>
  <c r="AF19725" i="2"/>
  <c r="AJ19725" i="2"/>
  <c r="AI19725" i="2" s="1"/>
  <c r="AG20266" i="2"/>
  <c r="AF20266" i="2"/>
  <c r="AJ20266" i="2"/>
  <c r="AI20266" i="2" s="1"/>
  <c r="AG20627" i="2"/>
  <c r="AF20627" i="2"/>
  <c r="AJ20627" i="2"/>
  <c r="AI20627" i="2" s="1"/>
  <c r="AG20573" i="2"/>
  <c r="AF20573" i="2"/>
  <c r="AJ20573" i="2"/>
  <c r="AI20573" i="2" s="1"/>
  <c r="AG20369" i="2"/>
  <c r="AF20369" i="2"/>
  <c r="AJ20369" i="2"/>
  <c r="AI20369" i="2" s="1"/>
  <c r="AG18627" i="2"/>
  <c r="AF18627" i="2"/>
  <c r="AJ18627" i="2"/>
  <c r="AI18627" i="2" s="1"/>
  <c r="AG11873" i="2"/>
  <c r="AF11873" i="2"/>
  <c r="AG5967" i="2"/>
  <c r="AF5967" i="2"/>
  <c r="AJ5967" i="2"/>
  <c r="AI5967" i="2" s="1"/>
  <c r="AG5962" i="2"/>
  <c r="AF5962" i="2"/>
  <c r="AJ5962" i="2"/>
  <c r="AI5962" i="2" s="1"/>
  <c r="AG2146" i="2"/>
  <c r="AF2146" i="2"/>
  <c r="AJ2146" i="2"/>
  <c r="AI2146" i="2" s="1"/>
  <c r="AG2139" i="2"/>
  <c r="AF2139" i="2"/>
  <c r="AJ2139" i="2"/>
  <c r="AI2139" i="2" s="1"/>
  <c r="AG1083" i="2"/>
  <c r="AF1083" i="2"/>
  <c r="AJ1083" i="2"/>
  <c r="AI1083" i="2" s="1"/>
  <c r="AG581" i="2"/>
  <c r="AF581" i="2"/>
  <c r="AJ581" i="2"/>
  <c r="AI581" i="2" s="1"/>
  <c r="AG1245" i="2"/>
  <c r="AF1245" i="2"/>
  <c r="AJ1245" i="2"/>
  <c r="AI1245" i="2" s="1"/>
  <c r="AG12820" i="2"/>
  <c r="AF12820" i="2"/>
  <c r="AJ12820" i="2"/>
  <c r="AI12820" i="2" s="1"/>
  <c r="AG920" i="2"/>
  <c r="AF920" i="2"/>
  <c r="AJ920" i="2"/>
  <c r="AI920" i="2" s="1"/>
  <c r="AG16724" i="2"/>
  <c r="AF16724" i="2"/>
  <c r="AJ16724" i="2"/>
  <c r="AI16724" i="2" s="1"/>
  <c r="AG7977" i="2"/>
  <c r="AF7977" i="2"/>
  <c r="AJ7977" i="2"/>
  <c r="AI7977" i="2" s="1"/>
  <c r="AG6083" i="2"/>
  <c r="AF6083" i="2"/>
  <c r="AJ6083" i="2"/>
  <c r="AI6083" i="2" s="1"/>
  <c r="AG6234" i="2"/>
  <c r="AF6234" i="2"/>
  <c r="AJ6234" i="2"/>
  <c r="AI6234" i="2" s="1"/>
  <c r="AG1755" i="2"/>
  <c r="AF1755" i="2"/>
  <c r="AJ1755" i="2"/>
  <c r="AI1755" i="2" s="1"/>
  <c r="AF3092" i="2"/>
  <c r="AG12600" i="2"/>
  <c r="AF12600" i="2"/>
  <c r="AJ12600" i="2"/>
  <c r="AI12600" i="2" s="1"/>
  <c r="AG17181" i="2"/>
  <c r="AF17181" i="2"/>
  <c r="AJ17181" i="2"/>
  <c r="AI17181" i="2" s="1"/>
  <c r="AG10913" i="2"/>
  <c r="AF10913" i="2"/>
  <c r="AJ10913" i="2"/>
  <c r="AI10913" i="2" s="1"/>
  <c r="AG10911" i="2"/>
  <c r="AF10911" i="2"/>
  <c r="AJ10911" i="2"/>
  <c r="AI10911" i="2" s="1"/>
  <c r="AG14773" i="2"/>
  <c r="AF14773" i="2"/>
  <c r="AJ14773" i="2"/>
  <c r="AI14773" i="2" s="1"/>
  <c r="AG8100" i="2"/>
  <c r="AF8100" i="2"/>
  <c r="AJ8100" i="2"/>
  <c r="AI8100" i="2" s="1"/>
  <c r="AG3905" i="2"/>
  <c r="AF3905" i="2"/>
  <c r="AJ3905" i="2"/>
  <c r="AI3905" i="2" s="1"/>
  <c r="AG7807" i="2"/>
  <c r="AF7807" i="2"/>
  <c r="AJ7807" i="2"/>
  <c r="AI7807" i="2" s="1"/>
  <c r="AG3485" i="2"/>
  <c r="AF3485" i="2"/>
  <c r="AJ3485" i="2"/>
  <c r="AI3485" i="2" s="1"/>
  <c r="AG17139" i="2"/>
  <c r="AF17139" i="2"/>
  <c r="AJ17139" i="2"/>
  <c r="AI17139" i="2" s="1"/>
  <c r="AG18495" i="2"/>
  <c r="AF18495" i="2"/>
  <c r="AJ18495" i="2"/>
  <c r="AI18495" i="2" s="1"/>
  <c r="AG15681" i="2"/>
  <c r="AF15681" i="2"/>
  <c r="AJ15681" i="2"/>
  <c r="AI15681" i="2" s="1"/>
  <c r="AG9561" i="2"/>
  <c r="AF9561" i="2"/>
  <c r="AJ9561" i="2"/>
  <c r="AI9561" i="2" s="1"/>
  <c r="AG11225" i="2"/>
  <c r="AF11225" i="2"/>
  <c r="AJ11225" i="2"/>
  <c r="AI11225" i="2" s="1"/>
  <c r="AG12671" i="2"/>
  <c r="AF12671" i="2"/>
  <c r="AJ12671" i="2"/>
  <c r="AI12671" i="2" s="1"/>
  <c r="AG4674" i="2"/>
  <c r="AF4674" i="2"/>
  <c r="AJ4674" i="2"/>
  <c r="AI4674" i="2" s="1"/>
  <c r="AG894" i="2"/>
  <c r="AF894" i="2"/>
  <c r="AJ894" i="2"/>
  <c r="AI894" i="2" s="1"/>
  <c r="AG4001" i="2"/>
  <c r="AF4001" i="2"/>
  <c r="AJ4001" i="2"/>
  <c r="AI4001" i="2" s="1"/>
  <c r="AG18628" i="2"/>
  <c r="AF18628" i="2"/>
  <c r="AJ18628" i="2"/>
  <c r="AI18628" i="2" s="1"/>
  <c r="AG18737" i="2"/>
  <c r="AF18737" i="2"/>
  <c r="AJ18737" i="2"/>
  <c r="AI18737" i="2" s="1"/>
  <c r="AG10542" i="2"/>
  <c r="AF10542" i="2"/>
  <c r="AJ10542" i="2"/>
  <c r="AI10542" i="2" s="1"/>
  <c r="AG2646" i="2"/>
  <c r="AF2646" i="2"/>
  <c r="AJ2646" i="2"/>
  <c r="AI2646" i="2" s="1"/>
  <c r="AG2132" i="2"/>
  <c r="AF2132" i="2"/>
  <c r="AJ2132" i="2"/>
  <c r="AI2132" i="2" s="1"/>
  <c r="AG954" i="2"/>
  <c r="AF954" i="2"/>
  <c r="AJ954" i="2"/>
  <c r="AI954" i="2" s="1"/>
  <c r="AG2054" i="2"/>
  <c r="AF2054" i="2"/>
  <c r="AJ2054" i="2"/>
  <c r="AI2054" i="2" s="1"/>
  <c r="AG1511" i="2"/>
  <c r="AF1511" i="2"/>
  <c r="AJ1511" i="2"/>
  <c r="AI1511" i="2" s="1"/>
  <c r="AG1921" i="2"/>
  <c r="AF1921" i="2"/>
  <c r="AJ1921" i="2"/>
  <c r="AI1921" i="2" s="1"/>
  <c r="AG4646" i="2"/>
  <c r="AF4646" i="2"/>
  <c r="AJ4646" i="2"/>
  <c r="AI4646" i="2" s="1"/>
  <c r="AG15455" i="2"/>
  <c r="AF15455" i="2"/>
  <c r="AJ15455" i="2"/>
  <c r="AI15455" i="2" s="1"/>
  <c r="AG14956" i="2"/>
  <c r="AF14956" i="2"/>
  <c r="AJ14956" i="2"/>
  <c r="AI14956" i="2" s="1"/>
  <c r="AG9924" i="2"/>
  <c r="AF9924" i="2"/>
  <c r="AJ9924" i="2"/>
  <c r="AI9924" i="2" s="1"/>
  <c r="AG17629" i="2"/>
  <c r="AF17629" i="2"/>
  <c r="AJ17629" i="2"/>
  <c r="AI17629" i="2" s="1"/>
  <c r="AG16124" i="2"/>
  <c r="AF16124" i="2"/>
  <c r="AJ16124" i="2"/>
  <c r="AI16124" i="2" s="1"/>
  <c r="AG1008" i="2"/>
  <c r="AF1008" i="2"/>
  <c r="AJ1008" i="2"/>
  <c r="AI1008" i="2" s="1"/>
  <c r="AG1005" i="2"/>
  <c r="AF1005" i="2"/>
  <c r="AJ1005" i="2"/>
  <c r="AI1005" i="2" s="1"/>
  <c r="AG660" i="2"/>
  <c r="AF660" i="2"/>
  <c r="AJ660" i="2"/>
  <c r="AI660" i="2" s="1"/>
  <c r="AG18463" i="2"/>
  <c r="AF18463" i="2"/>
  <c r="AJ18463" i="2"/>
  <c r="AI18463" i="2" s="1"/>
  <c r="AG9992" i="2"/>
  <c r="AF9992" i="2"/>
  <c r="AJ9992" i="2"/>
  <c r="AI9992" i="2" s="1"/>
  <c r="AG7845" i="2"/>
  <c r="AF7845" i="2"/>
  <c r="AJ7845" i="2"/>
  <c r="AI7845" i="2" s="1"/>
  <c r="AG4093" i="2"/>
  <c r="AF4093" i="2"/>
  <c r="AJ4093" i="2"/>
  <c r="AI4093" i="2" s="1"/>
  <c r="AG9609" i="2"/>
  <c r="AF9609" i="2"/>
  <c r="AJ9609" i="2"/>
  <c r="AI9609" i="2" s="1"/>
  <c r="AG5986" i="2"/>
  <c r="AF5986" i="2"/>
  <c r="AJ5986" i="2"/>
  <c r="AI5986" i="2" s="1"/>
  <c r="AG8692" i="2"/>
  <c r="AF8692" i="2"/>
  <c r="AJ8692" i="2"/>
  <c r="AI8692" i="2" s="1"/>
  <c r="AG6999" i="2"/>
  <c r="AF6999" i="2"/>
  <c r="AJ6999" i="2"/>
  <c r="AI6999" i="2" s="1"/>
  <c r="AG21663" i="2"/>
  <c r="AF21663" i="2"/>
  <c r="AJ21663" i="2"/>
  <c r="AI21663" i="2" s="1"/>
  <c r="AG10544" i="2"/>
  <c r="AF10544" i="2"/>
  <c r="AJ10544" i="2"/>
  <c r="AI10544" i="2" s="1"/>
  <c r="AG6902" i="2"/>
  <c r="AF6902" i="2"/>
  <c r="AJ6902" i="2"/>
  <c r="AI6902" i="2" s="1"/>
  <c r="AG6899" i="2"/>
  <c r="AF6899" i="2"/>
  <c r="AJ6899" i="2"/>
  <c r="AI6899" i="2" s="1"/>
  <c r="AG15933" i="2"/>
  <c r="AF15933" i="2"/>
  <c r="AJ15933" i="2"/>
  <c r="AI15933" i="2" s="1"/>
  <c r="AG16508" i="2"/>
  <c r="AF16508" i="2"/>
  <c r="AJ16508" i="2"/>
  <c r="AI16508" i="2" s="1"/>
  <c r="AG15888" i="2"/>
  <c r="AF15888" i="2"/>
  <c r="AJ15888" i="2"/>
  <c r="AI15888" i="2" s="1"/>
  <c r="AG16830" i="2"/>
  <c r="AF16830" i="2"/>
  <c r="AJ16830" i="2"/>
  <c r="AI16830" i="2" s="1"/>
  <c r="AG16599" i="2"/>
  <c r="AF16599" i="2"/>
  <c r="AJ16599" i="2"/>
  <c r="AI16599" i="2" s="1"/>
  <c r="AG16592" i="2"/>
  <c r="AF16592" i="2"/>
  <c r="AG19964" i="2"/>
  <c r="AF19964" i="2"/>
  <c r="AJ19964" i="2"/>
  <c r="AI19964" i="2" s="1"/>
  <c r="AG20547" i="2"/>
  <c r="AF20547" i="2"/>
  <c r="AJ20547" i="2"/>
  <c r="AI20547" i="2" s="1"/>
  <c r="AG20056" i="2"/>
  <c r="AF20056" i="2"/>
  <c r="AJ20056" i="2"/>
  <c r="AI20056" i="2" s="1"/>
  <c r="AG19855" i="2"/>
  <c r="AF19855" i="2"/>
  <c r="AJ19855" i="2"/>
  <c r="AI19855" i="2" s="1"/>
  <c r="AG15614" i="2"/>
  <c r="AF15614" i="2"/>
  <c r="AJ15614" i="2"/>
  <c r="AI15614" i="2" s="1"/>
  <c r="AG21657" i="2"/>
  <c r="AF21657" i="2"/>
  <c r="AJ21657" i="2"/>
  <c r="AI21657" i="2" s="1"/>
  <c r="AG2158" i="2"/>
  <c r="AF2158" i="2"/>
  <c r="AJ2158" i="2"/>
  <c r="AI2158" i="2" s="1"/>
  <c r="AG8921" i="2"/>
  <c r="AF8921" i="2"/>
  <c r="AJ8921" i="2"/>
  <c r="AI8921" i="2" s="1"/>
  <c r="AG9845" i="2"/>
  <c r="AF9845" i="2"/>
  <c r="AJ9845" i="2"/>
  <c r="AI9845" i="2" s="1"/>
  <c r="AG15975" i="2"/>
  <c r="AF15975" i="2"/>
  <c r="AJ15975" i="2"/>
  <c r="AI15975" i="2" s="1"/>
  <c r="AG20869" i="2"/>
  <c r="AF20869" i="2"/>
  <c r="AJ20869" i="2"/>
  <c r="AI20869" i="2" s="1"/>
  <c r="AG19749" i="2"/>
  <c r="AF19749" i="2"/>
  <c r="AJ19749" i="2"/>
  <c r="AI19749" i="2" s="1"/>
  <c r="AG19815" i="2"/>
  <c r="AF19815" i="2"/>
  <c r="AJ19815" i="2"/>
  <c r="AI19815" i="2" s="1"/>
  <c r="AG17403" i="2"/>
  <c r="AF17403" i="2"/>
  <c r="AJ17403" i="2"/>
  <c r="AI17403" i="2" s="1"/>
  <c r="AG17401" i="2"/>
  <c r="AF17401" i="2"/>
  <c r="AJ17401" i="2"/>
  <c r="AI17401" i="2" s="1"/>
  <c r="AG12701" i="2"/>
  <c r="AF12701" i="2"/>
  <c r="AJ12701" i="2"/>
  <c r="AI12701" i="2" s="1"/>
  <c r="AG17255" i="2"/>
  <c r="AF17255" i="2"/>
  <c r="AJ17255" i="2"/>
  <c r="AI17255" i="2" s="1"/>
  <c r="AG17171" i="2"/>
  <c r="AF17171" i="2"/>
  <c r="AJ17171" i="2"/>
  <c r="AI17171" i="2" s="1"/>
  <c r="AG16666" i="2"/>
  <c r="AF16666" i="2"/>
  <c r="AJ16666" i="2"/>
  <c r="AI16666" i="2" s="1"/>
  <c r="AG20808" i="2"/>
  <c r="AF20808" i="2"/>
  <c r="AJ20808" i="2"/>
  <c r="AI20808" i="2" s="1"/>
  <c r="AG17051" i="2"/>
  <c r="AF17051" i="2"/>
  <c r="AJ17051" i="2"/>
  <c r="AI17051" i="2" s="1"/>
  <c r="AG20868" i="2"/>
  <c r="AF20868" i="2"/>
  <c r="AJ20868" i="2"/>
  <c r="AI20868" i="2" s="1"/>
  <c r="AG17148" i="2"/>
  <c r="AF17148" i="2"/>
  <c r="AJ17148" i="2"/>
  <c r="AI17148" i="2" s="1"/>
  <c r="AG20859" i="2"/>
  <c r="AF20859" i="2"/>
  <c r="AJ20859" i="2"/>
  <c r="AI20859" i="2" s="1"/>
  <c r="AG19779" i="2"/>
  <c r="AF19779" i="2"/>
  <c r="AJ19779" i="2"/>
  <c r="AI19779" i="2" s="1"/>
  <c r="AG15130" i="2"/>
  <c r="AF15130" i="2"/>
  <c r="AJ15130" i="2"/>
  <c r="AI15130" i="2" s="1"/>
  <c r="AG11232" i="2"/>
  <c r="AF11232" i="2"/>
  <c r="AJ11232" i="2"/>
  <c r="AI11232" i="2" s="1"/>
  <c r="AG6932" i="2"/>
  <c r="AF6932" i="2"/>
  <c r="AG3399" i="2"/>
  <c r="AF3399" i="2"/>
  <c r="AJ3399" i="2"/>
  <c r="AI3399" i="2" s="1"/>
  <c r="AG1917" i="2"/>
  <c r="AF1917" i="2"/>
  <c r="AJ1917" i="2"/>
  <c r="AI1917" i="2" s="1"/>
  <c r="AG17427" i="2"/>
  <c r="AF17427" i="2"/>
  <c r="AJ17427" i="2"/>
  <c r="AI17427" i="2" s="1"/>
  <c r="AG7556" i="2"/>
  <c r="AF7556" i="2"/>
  <c r="AJ7556" i="2"/>
  <c r="AI7556" i="2" s="1"/>
  <c r="AG17419" i="2"/>
  <c r="AF17419" i="2"/>
  <c r="AJ17419" i="2"/>
  <c r="AI17419" i="2" s="1"/>
  <c r="AG11787" i="2"/>
  <c r="AF11787" i="2"/>
  <c r="AJ11787" i="2"/>
  <c r="AI11787" i="2" s="1"/>
  <c r="AG5427" i="2"/>
  <c r="AF5427" i="2"/>
  <c r="AJ5427" i="2"/>
  <c r="AI5427" i="2" s="1"/>
  <c r="AG6165" i="2"/>
  <c r="AF6165" i="2"/>
  <c r="AJ6165" i="2"/>
  <c r="AI6165" i="2" s="1"/>
  <c r="AG6131" i="2"/>
  <c r="AF6131" i="2"/>
  <c r="AJ6131" i="2"/>
  <c r="AI6131" i="2" s="1"/>
  <c r="AG430" i="2"/>
  <c r="AF430" i="2"/>
  <c r="AJ430" i="2"/>
  <c r="AI430" i="2" s="1"/>
  <c r="AG16771" i="2"/>
  <c r="AF16771" i="2"/>
  <c r="AJ16771" i="2"/>
  <c r="AI16771" i="2" s="1"/>
  <c r="AG9317" i="2"/>
  <c r="AF9317" i="2"/>
  <c r="AJ9317" i="2"/>
  <c r="AI9317" i="2" s="1"/>
  <c r="AG9459" i="2"/>
  <c r="AF9459" i="2"/>
  <c r="AJ9459" i="2"/>
  <c r="AI9459" i="2" s="1"/>
  <c r="AG10121" i="2"/>
  <c r="AF10121" i="2"/>
  <c r="AJ10121" i="2"/>
  <c r="AI10121" i="2" s="1"/>
  <c r="AG8294" i="2"/>
  <c r="AF8294" i="2"/>
  <c r="AJ8294" i="2"/>
  <c r="AI8294" i="2" s="1"/>
  <c r="AG8683" i="2"/>
  <c r="AF8683" i="2"/>
  <c r="AJ8683" i="2"/>
  <c r="AI8683" i="2" s="1"/>
  <c r="AG7034" i="2"/>
  <c r="AF7034" i="2"/>
  <c r="AJ7034" i="2"/>
  <c r="AI7034" i="2" s="1"/>
  <c r="AG4276" i="2"/>
  <c r="AF4276" i="2"/>
  <c r="AJ4276" i="2"/>
  <c r="AI4276" i="2" s="1"/>
  <c r="AG8457" i="2"/>
  <c r="AF8457" i="2"/>
  <c r="AJ8457" i="2"/>
  <c r="AI8457" i="2" s="1"/>
  <c r="AG9887" i="2"/>
  <c r="AF9887" i="2"/>
  <c r="AJ9887" i="2"/>
  <c r="AI9887" i="2" s="1"/>
  <c r="AG5847" i="2"/>
  <c r="AF5847" i="2"/>
  <c r="AJ5847" i="2"/>
  <c r="AI5847" i="2" s="1"/>
  <c r="AG4199" i="2"/>
  <c r="AF4199" i="2"/>
  <c r="AJ4199" i="2"/>
  <c r="AI4199" i="2" s="1"/>
  <c r="AG1266" i="2"/>
  <c r="AF1266" i="2"/>
  <c r="AJ1266" i="2"/>
  <c r="AI1266" i="2" s="1"/>
  <c r="AG517" i="2"/>
  <c r="AF517" i="2"/>
  <c r="AJ517" i="2"/>
  <c r="AI517" i="2" s="1"/>
  <c r="AG14119" i="2"/>
  <c r="AF14119" i="2"/>
  <c r="AJ14119" i="2"/>
  <c r="AI14119" i="2" s="1"/>
  <c r="AG14121" i="2"/>
  <c r="AF14121" i="2"/>
  <c r="AJ14121" i="2"/>
  <c r="AI14121" i="2" s="1"/>
  <c r="AG15691" i="2"/>
  <c r="AF15691" i="2"/>
  <c r="AJ15691" i="2"/>
  <c r="AI15691" i="2" s="1"/>
  <c r="AG4303" i="2"/>
  <c r="AF4303" i="2"/>
  <c r="AJ4303" i="2"/>
  <c r="AI4303" i="2" s="1"/>
  <c r="AG1813" i="2"/>
  <c r="AF1813" i="2"/>
  <c r="AJ1813" i="2"/>
  <c r="AI1813" i="2" s="1"/>
  <c r="AG20624" i="2"/>
  <c r="AF20624" i="2"/>
  <c r="AJ20624" i="2"/>
  <c r="AI20624" i="2" s="1"/>
  <c r="AG20960" i="2"/>
  <c r="AF20960" i="2"/>
  <c r="AJ20960" i="2"/>
  <c r="AI20960" i="2" s="1"/>
  <c r="AG14023" i="2"/>
  <c r="AF14023" i="2"/>
  <c r="AJ14023" i="2"/>
  <c r="AI14023" i="2" s="1"/>
  <c r="AG21108" i="2"/>
  <c r="AF21108" i="2"/>
  <c r="AJ21108" i="2"/>
  <c r="AI21108" i="2" s="1"/>
  <c r="AG18359" i="2"/>
  <c r="AF18359" i="2"/>
  <c r="AJ18359" i="2"/>
  <c r="AI18359" i="2" s="1"/>
  <c r="AG21101" i="2"/>
  <c r="AF21101" i="2"/>
  <c r="AJ21101" i="2"/>
  <c r="AI21101" i="2" s="1"/>
  <c r="AG6256" i="2"/>
  <c r="AF6256" i="2"/>
  <c r="AJ6256" i="2"/>
  <c r="AI6256" i="2" s="1"/>
  <c r="AG5596" i="2"/>
  <c r="AF5596" i="2"/>
  <c r="AJ5596" i="2"/>
  <c r="AI5596" i="2" s="1"/>
  <c r="AG7203" i="2"/>
  <c r="AF7203" i="2"/>
  <c r="AJ7203" i="2"/>
  <c r="AI7203" i="2" s="1"/>
  <c r="AG17973" i="2"/>
  <c r="AF17973" i="2"/>
  <c r="AJ17973" i="2"/>
  <c r="AI17973" i="2" s="1"/>
  <c r="AG18008" i="2"/>
  <c r="AF18008" i="2"/>
  <c r="AJ18008" i="2"/>
  <c r="AI18008" i="2" s="1"/>
  <c r="AG7642" i="2"/>
  <c r="AF7642" i="2"/>
  <c r="AJ7642" i="2"/>
  <c r="AI7642" i="2" s="1"/>
  <c r="AG8282" i="2"/>
  <c r="AF8282" i="2"/>
  <c r="AG21651" i="2"/>
  <c r="AF21651" i="2"/>
  <c r="AG15553" i="2"/>
  <c r="AF15553" i="2"/>
  <c r="AJ15553" i="2"/>
  <c r="AI15553" i="2" s="1"/>
  <c r="AG15322" i="2"/>
  <c r="AF15322" i="2"/>
  <c r="AJ15322" i="2"/>
  <c r="AI15322" i="2" s="1"/>
  <c r="AG5922" i="2"/>
  <c r="AF5922" i="2"/>
  <c r="AJ5922" i="2"/>
  <c r="AI5922" i="2" s="1"/>
  <c r="AG6102" i="2"/>
  <c r="AF6102" i="2"/>
  <c r="AJ6102" i="2"/>
  <c r="AI6102" i="2" s="1"/>
  <c r="AG4756" i="2"/>
  <c r="AF4756" i="2"/>
  <c r="AJ4756" i="2"/>
  <c r="AI4756" i="2" s="1"/>
  <c r="AG7660" i="2"/>
  <c r="AF7660" i="2"/>
  <c r="AJ7660" i="2"/>
  <c r="AI7660" i="2" s="1"/>
  <c r="AG5138" i="2"/>
  <c r="AF5138" i="2"/>
  <c r="AJ5138" i="2"/>
  <c r="AI5138" i="2" s="1"/>
  <c r="AG6695" i="2"/>
  <c r="AF6695" i="2"/>
  <c r="AJ6695" i="2"/>
  <c r="AI6695" i="2" s="1"/>
  <c r="AG6016" i="2"/>
  <c r="AF6016" i="2"/>
  <c r="AJ6016" i="2"/>
  <c r="AI6016" i="2" s="1"/>
  <c r="AG7715" i="2"/>
  <c r="AF7715" i="2"/>
  <c r="AJ7715" i="2"/>
  <c r="AI7715" i="2" s="1"/>
  <c r="AG7367" i="2"/>
  <c r="AF7367" i="2"/>
  <c r="AJ7367" i="2"/>
  <c r="AI7367" i="2" s="1"/>
  <c r="AG7360" i="2"/>
  <c r="AF7360" i="2"/>
  <c r="AJ7360" i="2"/>
  <c r="AI7360" i="2" s="1"/>
  <c r="AG9546" i="2"/>
  <c r="AF9546" i="2"/>
  <c r="AJ9546" i="2"/>
  <c r="AI9546" i="2" s="1"/>
  <c r="AG5802" i="2"/>
  <c r="AF5802" i="2"/>
  <c r="AJ5802" i="2"/>
  <c r="AI5802" i="2" s="1"/>
  <c r="AG5795" i="2"/>
  <c r="AF5795" i="2"/>
  <c r="AJ5795" i="2"/>
  <c r="AI5795" i="2" s="1"/>
  <c r="AG14132" i="2"/>
  <c r="AF14132" i="2"/>
  <c r="AJ14132" i="2"/>
  <c r="AI14132" i="2" s="1"/>
  <c r="AG14877" i="2"/>
  <c r="AF14877" i="2"/>
  <c r="AJ14877" i="2"/>
  <c r="AI14877" i="2" s="1"/>
  <c r="AG18117" i="2"/>
  <c r="AF18117" i="2"/>
  <c r="AJ18117" i="2"/>
  <c r="AI18117" i="2" s="1"/>
  <c r="AG18682" i="2"/>
  <c r="AF18682" i="2"/>
  <c r="AJ18682" i="2"/>
  <c r="AI18682" i="2" s="1"/>
  <c r="AG14118" i="2"/>
  <c r="AF14118" i="2"/>
  <c r="AJ14118" i="2"/>
  <c r="AI14118" i="2" s="1"/>
  <c r="AG5475" i="2"/>
  <c r="AF5475" i="2"/>
  <c r="AJ5475" i="2"/>
  <c r="AI5475" i="2" s="1"/>
  <c r="AG5470" i="2"/>
  <c r="AF5470" i="2"/>
  <c r="AJ5470" i="2"/>
  <c r="AI5470" i="2" s="1"/>
  <c r="AG3951" i="2"/>
  <c r="AF3951" i="2"/>
  <c r="AJ3951" i="2"/>
  <c r="AI3951" i="2" s="1"/>
  <c r="AG15417" i="2"/>
  <c r="AF15417" i="2"/>
  <c r="AJ15417" i="2"/>
  <c r="AI15417" i="2" s="1"/>
  <c r="AG6333" i="2"/>
  <c r="AF6333" i="2"/>
  <c r="AJ6333" i="2"/>
  <c r="AI6333" i="2" s="1"/>
  <c r="AG17496" i="2"/>
  <c r="AF17496" i="2"/>
  <c r="AJ17496" i="2"/>
  <c r="AI17496" i="2" s="1"/>
  <c r="AG14405" i="2"/>
  <c r="AF14405" i="2"/>
  <c r="AJ14405" i="2"/>
  <c r="AI14405" i="2" s="1"/>
  <c r="AG16385" i="2"/>
  <c r="AF16385" i="2"/>
  <c r="AJ16385" i="2"/>
  <c r="AI16385" i="2" s="1"/>
  <c r="AG6233" i="2"/>
  <c r="AF6233" i="2"/>
  <c r="AJ6233" i="2"/>
  <c r="AI6233" i="2" s="1"/>
  <c r="AG14520" i="2"/>
  <c r="AF14520" i="2"/>
  <c r="AJ14520" i="2"/>
  <c r="AI14520" i="2" s="1"/>
  <c r="AG8403" i="2"/>
  <c r="AF8403" i="2"/>
  <c r="AJ8403" i="2"/>
  <c r="AI8403" i="2" s="1"/>
  <c r="AG8513" i="2"/>
  <c r="AF8513" i="2"/>
  <c r="AJ8513" i="2"/>
  <c r="AI8513" i="2" s="1"/>
  <c r="AG2678" i="2"/>
  <c r="AF2678" i="2"/>
  <c r="AJ2678" i="2"/>
  <c r="AI2678" i="2" s="1"/>
  <c r="AG1136" i="2"/>
  <c r="AF1136" i="2"/>
  <c r="AJ1136" i="2"/>
  <c r="AI1136" i="2" s="1"/>
  <c r="AG14286" i="2"/>
  <c r="AF14286" i="2"/>
  <c r="AJ14286" i="2"/>
  <c r="AI14286" i="2" s="1"/>
  <c r="AG8505" i="2"/>
  <c r="AF8505" i="2"/>
  <c r="AJ8505" i="2"/>
  <c r="AI8505" i="2" s="1"/>
  <c r="AG12702" i="2"/>
  <c r="AF12702" i="2"/>
  <c r="AJ12702" i="2"/>
  <c r="AI12702" i="2" s="1"/>
  <c r="AG6948" i="2"/>
  <c r="AF6948" i="2"/>
  <c r="AJ6948" i="2"/>
  <c r="AI6948" i="2" s="1"/>
  <c r="AG7644" i="2"/>
  <c r="AF7644" i="2"/>
  <c r="AJ7644" i="2"/>
  <c r="AI7644" i="2" s="1"/>
  <c r="AG15581" i="2"/>
  <c r="AF15581" i="2"/>
  <c r="AJ15581" i="2"/>
  <c r="AI15581" i="2" s="1"/>
  <c r="AG1479" i="2"/>
  <c r="AF1479" i="2"/>
  <c r="AJ1479" i="2"/>
  <c r="AI1479" i="2" s="1"/>
  <c r="AG21494" i="2"/>
  <c r="AF21494" i="2"/>
  <c r="AJ21494" i="2"/>
  <c r="AI21494" i="2" s="1"/>
  <c r="AG6306" i="2"/>
  <c r="AF6306" i="2"/>
  <c r="AJ6306" i="2"/>
  <c r="AI6306" i="2" s="1"/>
  <c r="AG6303" i="2"/>
  <c r="AF6303" i="2"/>
  <c r="AJ6303" i="2"/>
  <c r="AI6303" i="2" s="1"/>
  <c r="AG1311" i="2"/>
  <c r="AF1311" i="2"/>
  <c r="AJ1311" i="2"/>
  <c r="AI1311" i="2" s="1"/>
  <c r="AG18640" i="2"/>
  <c r="AF18640" i="2"/>
  <c r="AJ18640" i="2"/>
  <c r="AI18640" i="2" s="1"/>
  <c r="AG2673" i="2"/>
  <c r="AF2673" i="2"/>
  <c r="AJ2673" i="2"/>
  <c r="AI2673" i="2" s="1"/>
  <c r="AF1307" i="2"/>
  <c r="AG5011" i="2"/>
  <c r="AF5011" i="2"/>
  <c r="AJ5011" i="2"/>
  <c r="AI5011" i="2" s="1"/>
  <c r="AG21490" i="2"/>
  <c r="AF21490" i="2"/>
  <c r="AJ21490" i="2"/>
  <c r="AI21490" i="2" s="1"/>
  <c r="AG7198" i="2"/>
  <c r="AF7198" i="2"/>
  <c r="AJ7198" i="2"/>
  <c r="AI7198" i="2" s="1"/>
  <c r="AG5607" i="2"/>
  <c r="AF5607" i="2"/>
  <c r="AJ5607" i="2"/>
  <c r="AI5607" i="2" s="1"/>
  <c r="AG12575" i="2"/>
  <c r="AF12575" i="2"/>
  <c r="AJ12575" i="2"/>
  <c r="AI12575" i="2" s="1"/>
  <c r="AG9168" i="2"/>
  <c r="AF9168" i="2"/>
  <c r="AJ9168" i="2"/>
  <c r="AI9168" i="2" s="1"/>
  <c r="AG2611" i="2"/>
  <c r="AF2611" i="2"/>
  <c r="AJ2611" i="2"/>
  <c r="AI2611" i="2" s="1"/>
  <c r="AG17575" i="2"/>
  <c r="AF17575" i="2"/>
  <c r="AJ17575" i="2"/>
  <c r="AI17575" i="2" s="1"/>
  <c r="AG16365" i="2"/>
  <c r="AF16365" i="2"/>
  <c r="AJ16365" i="2"/>
  <c r="AI16365" i="2" s="1"/>
  <c r="AG16336" i="2"/>
  <c r="AF16336" i="2"/>
  <c r="AJ16336" i="2"/>
  <c r="AI16336" i="2" s="1"/>
  <c r="AG11338" i="2"/>
  <c r="AF11338" i="2"/>
  <c r="AJ11338" i="2"/>
  <c r="AI11338" i="2" s="1"/>
  <c r="AG6186" i="2"/>
  <c r="AF6186" i="2"/>
  <c r="AJ6186" i="2"/>
  <c r="AI6186" i="2" s="1"/>
  <c r="AG11704" i="2"/>
  <c r="AF11704" i="2"/>
  <c r="AG18134" i="2"/>
  <c r="AF18134" i="2"/>
  <c r="AJ18134" i="2"/>
  <c r="AI18134" i="2" s="1"/>
  <c r="AG13542" i="2"/>
  <c r="AF13542" i="2"/>
  <c r="AJ13542" i="2"/>
  <c r="AI13542" i="2" s="1"/>
  <c r="AG4454" i="2"/>
  <c r="AF4454" i="2"/>
  <c r="AJ4454" i="2"/>
  <c r="AI4454" i="2" s="1"/>
  <c r="AG21717" i="2"/>
  <c r="AF21717" i="2"/>
  <c r="AJ21717" i="2"/>
  <c r="AI21717" i="2" s="1"/>
  <c r="AG9781" i="2"/>
  <c r="AF9781" i="2"/>
  <c r="AJ9781" i="2"/>
  <c r="AI9781" i="2" s="1"/>
  <c r="AG15022" i="2"/>
  <c r="AF15022" i="2"/>
  <c r="AG8919" i="2"/>
  <c r="AF8919" i="2"/>
  <c r="AJ8919" i="2"/>
  <c r="AI8919" i="2" s="1"/>
  <c r="AG18692" i="2"/>
  <c r="AF18692" i="2"/>
  <c r="AJ18692" i="2"/>
  <c r="AI18692" i="2" s="1"/>
  <c r="AG16433" i="2"/>
  <c r="AF16433" i="2"/>
  <c r="AJ16433" i="2"/>
  <c r="AI16433" i="2" s="1"/>
  <c r="AG1010" i="2"/>
  <c r="AF1010" i="2"/>
  <c r="AG18586" i="2"/>
  <c r="AF18586" i="2"/>
  <c r="AJ18586" i="2"/>
  <c r="AI18586" i="2" s="1"/>
  <c r="AG9632" i="2"/>
  <c r="AF9632" i="2"/>
  <c r="AJ9632" i="2"/>
  <c r="AI9632" i="2" s="1"/>
  <c r="AG2680" i="2"/>
  <c r="AF2680" i="2"/>
  <c r="AJ2680" i="2"/>
  <c r="AI2680" i="2" s="1"/>
  <c r="AG2505" i="2"/>
  <c r="AF2505" i="2"/>
  <c r="AJ2505" i="2"/>
  <c r="AI2505" i="2" s="1"/>
  <c r="AG7670" i="2"/>
  <c r="AF7670" i="2"/>
  <c r="AJ7670" i="2"/>
  <c r="AI7670" i="2" s="1"/>
  <c r="AG5637" i="2"/>
  <c r="AF5637" i="2"/>
  <c r="AJ5637" i="2"/>
  <c r="AI5637" i="2" s="1"/>
  <c r="AG2249" i="2"/>
  <c r="AF2249" i="2"/>
  <c r="AJ2249" i="2"/>
  <c r="AI2249" i="2" s="1"/>
  <c r="AG20660" i="2"/>
  <c r="AF20660" i="2"/>
  <c r="AJ20660" i="2"/>
  <c r="AI20660" i="2" s="1"/>
  <c r="AG20090" i="2"/>
  <c r="AF20090" i="2"/>
  <c r="AJ20090" i="2"/>
  <c r="AI20090" i="2" s="1"/>
  <c r="AG20000" i="2"/>
  <c r="AF20000" i="2"/>
  <c r="AJ20000" i="2"/>
  <c r="AI20000" i="2" s="1"/>
  <c r="AG10200" i="2"/>
  <c r="AF10200" i="2"/>
  <c r="AJ10200" i="2"/>
  <c r="AI10200" i="2" s="1"/>
  <c r="AG7717" i="2"/>
  <c r="AF7717" i="2"/>
  <c r="AG14713" i="2"/>
  <c r="AF14713" i="2"/>
  <c r="AJ14713" i="2"/>
  <c r="AI14713" i="2" s="1"/>
  <c r="AG10960" i="2"/>
  <c r="AF10960" i="2"/>
  <c r="AJ10960" i="2"/>
  <c r="AI10960" i="2" s="1"/>
  <c r="AG15876" i="2"/>
  <c r="AF15876" i="2"/>
  <c r="AJ15876" i="2"/>
  <c r="AI15876" i="2" s="1"/>
  <c r="AG4220" i="2"/>
  <c r="AF4220" i="2"/>
  <c r="AJ4220" i="2"/>
  <c r="AI4220" i="2" s="1"/>
  <c r="AG5592" i="2"/>
  <c r="AF5592" i="2"/>
  <c r="AJ5592" i="2"/>
  <c r="AI5592" i="2" s="1"/>
  <c r="AG6689" i="2"/>
  <c r="AF6689" i="2"/>
  <c r="AJ6689" i="2"/>
  <c r="AI6689" i="2" s="1"/>
  <c r="AG10210" i="2"/>
  <c r="AF10210" i="2"/>
  <c r="AJ10210" i="2"/>
  <c r="AI10210" i="2" s="1"/>
  <c r="AG12623" i="2"/>
  <c r="AF12623" i="2"/>
  <c r="AJ12623" i="2"/>
  <c r="AI12623" i="2" s="1"/>
  <c r="AG19649" i="2"/>
  <c r="AF19649" i="2"/>
  <c r="AJ19649" i="2"/>
  <c r="AI19649" i="2" s="1"/>
  <c r="AG4709" i="2"/>
  <c r="AF4709" i="2"/>
  <c r="AJ4709" i="2"/>
  <c r="AI4709" i="2" s="1"/>
  <c r="AG19430" i="2"/>
  <c r="AF19430" i="2"/>
  <c r="AJ19430" i="2"/>
  <c r="AI19430" i="2" s="1"/>
  <c r="AG20315" i="2"/>
  <c r="AF20315" i="2"/>
  <c r="AJ20315" i="2"/>
  <c r="AI20315" i="2" s="1"/>
  <c r="AG4990" i="2"/>
  <c r="AF4990" i="2"/>
  <c r="AJ4990" i="2"/>
  <c r="AI4990" i="2" s="1"/>
  <c r="AF1876" i="2"/>
  <c r="AG20597" i="2"/>
  <c r="AF20597" i="2"/>
  <c r="AJ20597" i="2"/>
  <c r="AI20597" i="2" s="1"/>
  <c r="AG9583" i="2"/>
  <c r="AF9583" i="2"/>
  <c r="AJ9583" i="2"/>
  <c r="AI9583" i="2" s="1"/>
  <c r="AG14402" i="2"/>
  <c r="AF14402" i="2"/>
  <c r="AJ14402" i="2"/>
  <c r="AI14402" i="2" s="1"/>
  <c r="AG10212" i="2"/>
  <c r="AF10212" i="2"/>
  <c r="AJ10212" i="2"/>
  <c r="AI10212" i="2" s="1"/>
  <c r="AG16544" i="2"/>
  <c r="AF16544" i="2"/>
  <c r="AG6393" i="2"/>
  <c r="AF6393" i="2"/>
  <c r="AJ6393" i="2"/>
  <c r="AI6393" i="2" s="1"/>
  <c r="AG14465" i="2"/>
  <c r="AF14465" i="2"/>
  <c r="AJ14465" i="2"/>
  <c r="AI14465" i="2" s="1"/>
  <c r="AG1287" i="2"/>
  <c r="AF1287" i="2"/>
  <c r="AJ1287" i="2"/>
  <c r="AI1287" i="2" s="1"/>
  <c r="AG3457" i="2"/>
  <c r="AF3457" i="2"/>
  <c r="AJ3457" i="2"/>
  <c r="AI3457" i="2" s="1"/>
  <c r="AG19591" i="2"/>
  <c r="AF19591" i="2"/>
  <c r="AJ19591" i="2"/>
  <c r="AI19591" i="2" s="1"/>
  <c r="AG10122" i="2"/>
  <c r="AF10122" i="2"/>
  <c r="AJ10122" i="2"/>
  <c r="AI10122" i="2" s="1"/>
  <c r="AG7723" i="2"/>
  <c r="AF7723" i="2"/>
  <c r="AJ7723" i="2"/>
  <c r="AI7723" i="2" s="1"/>
  <c r="AF19588" i="2"/>
  <c r="AG3986" i="2"/>
  <c r="AF3986" i="2"/>
  <c r="AJ3986" i="2"/>
  <c r="AI3986" i="2" s="1"/>
  <c r="AG2903" i="2"/>
  <c r="AF2903" i="2"/>
  <c r="AJ2903" i="2"/>
  <c r="AI2903" i="2" s="1"/>
  <c r="AG19210" i="2"/>
  <c r="AF19210" i="2"/>
  <c r="AJ19210" i="2"/>
  <c r="AI19210" i="2" s="1"/>
  <c r="AG21979" i="2"/>
  <c r="AF21979" i="2"/>
  <c r="AJ21979" i="2"/>
  <c r="AI21979" i="2" s="1"/>
  <c r="AG19344" i="2"/>
  <c r="AF19344" i="2"/>
  <c r="AJ19344" i="2"/>
  <c r="AI19344" i="2" s="1"/>
  <c r="AG17265" i="2"/>
  <c r="AF17265" i="2"/>
  <c r="AJ17265" i="2"/>
  <c r="AI17265" i="2" s="1"/>
  <c r="AG18034" i="2"/>
  <c r="AF18034" i="2"/>
  <c r="AJ18034" i="2"/>
  <c r="AI18034" i="2" s="1"/>
  <c r="AG15347" i="2"/>
  <c r="AF15347" i="2"/>
  <c r="AJ15347" i="2"/>
  <c r="AI15347" i="2" s="1"/>
  <c r="AG18600" i="2"/>
  <c r="AF18600" i="2"/>
  <c r="AJ18600" i="2"/>
  <c r="AI18600" i="2" s="1"/>
  <c r="AG5911" i="2"/>
  <c r="AF5911" i="2"/>
  <c r="AJ5911" i="2"/>
  <c r="AI5911" i="2" s="1"/>
  <c r="AG9556" i="2"/>
  <c r="AF9556" i="2"/>
  <c r="AJ9556" i="2"/>
  <c r="AI9556" i="2" s="1"/>
  <c r="AG8589" i="2"/>
  <c r="AF8589" i="2"/>
  <c r="AJ8589" i="2"/>
  <c r="AI8589" i="2" s="1"/>
  <c r="AG4972" i="2"/>
  <c r="AF4972" i="2"/>
  <c r="AJ4972" i="2"/>
  <c r="AI4972" i="2" s="1"/>
  <c r="AG11152" i="2"/>
  <c r="AF11152" i="2"/>
  <c r="AJ11152" i="2"/>
  <c r="AI11152" i="2" s="1"/>
  <c r="AG15842" i="2"/>
  <c r="AF15842" i="2"/>
  <c r="AJ15842" i="2"/>
  <c r="AI15842" i="2" s="1"/>
  <c r="AG1265" i="2"/>
  <c r="AF1265" i="2"/>
  <c r="AJ1265" i="2"/>
  <c r="AI1265" i="2" s="1"/>
  <c r="AG12227" i="2"/>
  <c r="AF12227" i="2"/>
  <c r="AG9669" i="2"/>
  <c r="AF9669" i="2"/>
  <c r="AG9068" i="2"/>
  <c r="AF9068" i="2"/>
  <c r="AJ9068" i="2"/>
  <c r="AI9068" i="2" s="1"/>
  <c r="AG3892" i="2"/>
  <c r="AF3892" i="2"/>
  <c r="AG12025" i="2"/>
  <c r="AF12025" i="2"/>
  <c r="AJ12025" i="2"/>
  <c r="AI12025" i="2" s="1"/>
  <c r="AG14538" i="2"/>
  <c r="AF14538" i="2"/>
  <c r="AJ14538" i="2"/>
  <c r="AI14538" i="2" s="1"/>
  <c r="AG7931" i="2"/>
  <c r="AF7931" i="2"/>
  <c r="AJ7931" i="2"/>
  <c r="AI7931" i="2" s="1"/>
  <c r="AG1775" i="2"/>
  <c r="AF1775" i="2"/>
  <c r="AJ1775" i="2"/>
  <c r="AI1775" i="2" s="1"/>
  <c r="AG11233" i="2"/>
  <c r="AF11233" i="2"/>
  <c r="AJ11233" i="2"/>
  <c r="AI11233" i="2" s="1"/>
  <c r="AG7789" i="2"/>
  <c r="AF7789" i="2"/>
  <c r="AJ7789" i="2"/>
  <c r="AI7789" i="2" s="1"/>
  <c r="AG21975" i="2"/>
  <c r="AF21975" i="2"/>
  <c r="AJ21975" i="2"/>
  <c r="AI21975" i="2" s="1"/>
  <c r="AG19632" i="2"/>
  <c r="AF19632" i="2"/>
  <c r="AG5380" i="2"/>
  <c r="AF5380" i="2"/>
  <c r="AJ5380" i="2"/>
  <c r="AI5380" i="2" s="1"/>
  <c r="AG4688" i="2"/>
  <c r="AF4688" i="2"/>
  <c r="AJ4688" i="2"/>
  <c r="AI4688" i="2" s="1"/>
  <c r="AG12996" i="2"/>
  <c r="AF12996" i="2"/>
  <c r="AJ12996" i="2"/>
  <c r="AI12996" i="2" s="1"/>
  <c r="AG12988" i="2"/>
  <c r="AF12988" i="2"/>
  <c r="AJ12988" i="2"/>
  <c r="AI12988" i="2" s="1"/>
  <c r="AG1543" i="2"/>
  <c r="AF1543" i="2"/>
  <c r="AJ1543" i="2"/>
  <c r="AI1543" i="2" s="1"/>
  <c r="AG12737" i="2"/>
  <c r="AF12737" i="2"/>
  <c r="AJ12737" i="2"/>
  <c r="AI12737" i="2" s="1"/>
  <c r="AG9648" i="2"/>
  <c r="AF9648" i="2"/>
  <c r="AJ9648" i="2"/>
  <c r="AI9648" i="2" s="1"/>
  <c r="AG10029" i="2"/>
  <c r="AF10029" i="2"/>
  <c r="AJ10029" i="2"/>
  <c r="AI10029" i="2" s="1"/>
  <c r="AG4191" i="2"/>
  <c r="AF4191" i="2"/>
  <c r="AJ4191" i="2"/>
  <c r="AI4191" i="2" s="1"/>
  <c r="AG21240" i="2"/>
  <c r="AF21240" i="2"/>
  <c r="AJ21240" i="2"/>
  <c r="AI21240" i="2" s="1"/>
  <c r="AG15219" i="2"/>
  <c r="AF15219" i="2"/>
  <c r="AG6467" i="2"/>
  <c r="AF6467" i="2"/>
  <c r="AJ6467" i="2"/>
  <c r="AI6467" i="2" s="1"/>
  <c r="AG14152" i="2"/>
  <c r="AF14152" i="2"/>
  <c r="AG6797" i="2"/>
  <c r="AF6797" i="2"/>
  <c r="AJ6797" i="2"/>
  <c r="AI6797" i="2" s="1"/>
  <c r="AG6295" i="2"/>
  <c r="AF6295" i="2"/>
  <c r="AJ6295" i="2"/>
  <c r="AI6295" i="2" s="1"/>
  <c r="AG6289" i="2"/>
  <c r="AF6289" i="2"/>
  <c r="AJ6289" i="2"/>
  <c r="AI6289" i="2" s="1"/>
  <c r="AG10448" i="2"/>
  <c r="AF10448" i="2"/>
  <c r="AJ10448" i="2"/>
  <c r="AI10448" i="2" s="1"/>
  <c r="AG7132" i="2"/>
  <c r="AF7132" i="2"/>
  <c r="AJ7132" i="2"/>
  <c r="AI7132" i="2" s="1"/>
  <c r="AG7124" i="2"/>
  <c r="AF7124" i="2"/>
  <c r="AJ7124" i="2"/>
  <c r="AI7124" i="2" s="1"/>
  <c r="AG12984" i="2"/>
  <c r="AF12984" i="2"/>
  <c r="AJ12984" i="2"/>
  <c r="AI12984" i="2" s="1"/>
  <c r="AG3564" i="2"/>
  <c r="AF3564" i="2"/>
  <c r="AJ3564" i="2"/>
  <c r="AI3564" i="2" s="1"/>
  <c r="AG9593" i="2"/>
  <c r="AF9593" i="2"/>
  <c r="AJ9593" i="2"/>
  <c r="AI9593" i="2" s="1"/>
  <c r="AG3638" i="2"/>
  <c r="AF3638" i="2"/>
  <c r="AG4797" i="2"/>
  <c r="AF4797" i="2"/>
  <c r="AJ4797" i="2"/>
  <c r="AI4797" i="2" s="1"/>
  <c r="AG11438" i="2"/>
  <c r="AF11438" i="2"/>
  <c r="AJ11438" i="2"/>
  <c r="AI11438" i="2" s="1"/>
  <c r="AG9976" i="2"/>
  <c r="AF9976" i="2"/>
  <c r="AJ9976" i="2"/>
  <c r="AI9976" i="2" s="1"/>
  <c r="AG10368" i="2"/>
  <c r="AF10368" i="2"/>
  <c r="AJ10368" i="2"/>
  <c r="AI10368" i="2" s="1"/>
  <c r="AG17827" i="2"/>
  <c r="AF17827" i="2"/>
  <c r="AJ17827" i="2"/>
  <c r="AI17827" i="2" s="1"/>
  <c r="AG3159" i="2"/>
  <c r="AF3159" i="2"/>
  <c r="AJ3159" i="2"/>
  <c r="AI3159" i="2" s="1"/>
  <c r="AG10268" i="2"/>
  <c r="AF10268" i="2"/>
  <c r="AJ10268" i="2"/>
  <c r="AI10268" i="2" s="1"/>
  <c r="AG11003" i="2"/>
  <c r="AF11003" i="2"/>
  <c r="AJ11003" i="2"/>
  <c r="AI11003" i="2" s="1"/>
  <c r="AG1406" i="2"/>
  <c r="AF1406" i="2"/>
  <c r="AJ1406" i="2"/>
  <c r="AI1406" i="2" s="1"/>
  <c r="AG15582" i="2"/>
  <c r="AF15582" i="2"/>
  <c r="AJ15582" i="2"/>
  <c r="AI15582" i="2" s="1"/>
  <c r="AG21802" i="2"/>
  <c r="AF21802" i="2"/>
  <c r="AG14766" i="2"/>
  <c r="AF14766" i="2"/>
  <c r="AJ14766" i="2"/>
  <c r="AI14766" i="2" s="1"/>
  <c r="AF10597" i="2"/>
  <c r="AG10591" i="2"/>
  <c r="AF10591" i="2"/>
  <c r="AJ10591" i="2"/>
  <c r="AI10591" i="2" s="1"/>
  <c r="AG9875" i="2"/>
  <c r="AF9875" i="2"/>
  <c r="AJ9875" i="2"/>
  <c r="AI9875" i="2" s="1"/>
  <c r="AG12978" i="2"/>
  <c r="AF12978" i="2"/>
  <c r="AJ12978" i="2"/>
  <c r="AI12978" i="2" s="1"/>
  <c r="AG12970" i="2"/>
  <c r="AF12970" i="2"/>
  <c r="AJ12970" i="2"/>
  <c r="AI12970" i="2" s="1"/>
  <c r="AG12962" i="2"/>
  <c r="AF12962" i="2"/>
  <c r="AJ12962" i="2"/>
  <c r="AI12962" i="2" s="1"/>
  <c r="AG12954" i="2"/>
  <c r="AF12954" i="2"/>
  <c r="AJ12954" i="2"/>
  <c r="AI12954" i="2" s="1"/>
  <c r="AG12946" i="2"/>
  <c r="AF12946" i="2"/>
  <c r="AJ12946" i="2"/>
  <c r="AI12946" i="2" s="1"/>
  <c r="AG12938" i="2"/>
  <c r="AF12938" i="2"/>
  <c r="AJ12938" i="2"/>
  <c r="AI12938" i="2" s="1"/>
  <c r="AG12776" i="2"/>
  <c r="AF12776" i="2"/>
  <c r="AJ12776" i="2"/>
  <c r="AI12776" i="2" s="1"/>
  <c r="AG18671" i="2"/>
  <c r="AF18671" i="2"/>
  <c r="AJ18671" i="2"/>
  <c r="AI18671" i="2" s="1"/>
  <c r="AG18664" i="2"/>
  <c r="AF18664" i="2"/>
  <c r="AJ18664" i="2"/>
  <c r="AI18664" i="2" s="1"/>
  <c r="AG18657" i="2"/>
  <c r="AF18657" i="2"/>
  <c r="AJ18657" i="2"/>
  <c r="AI18657" i="2" s="1"/>
  <c r="AG15759" i="2"/>
  <c r="AF15759" i="2"/>
  <c r="AJ15759" i="2"/>
  <c r="AI15759" i="2" s="1"/>
  <c r="AG18147" i="2"/>
  <c r="AF18147" i="2"/>
  <c r="AJ18147" i="2"/>
  <c r="AI18147" i="2" s="1"/>
  <c r="AG14590" i="2"/>
  <c r="AF14590" i="2"/>
  <c r="AJ14590" i="2"/>
  <c r="AI14590" i="2" s="1"/>
  <c r="AG567" i="2"/>
  <c r="AF567" i="2"/>
  <c r="AJ567" i="2"/>
  <c r="AI567" i="2" s="1"/>
  <c r="AG3195" i="2"/>
  <c r="AF3195" i="2"/>
  <c r="AJ3195" i="2"/>
  <c r="AI3195" i="2" s="1"/>
  <c r="AG1099" i="2"/>
  <c r="AF1099" i="2"/>
  <c r="AJ1099" i="2"/>
  <c r="AI1099" i="2" s="1"/>
  <c r="AG8935" i="2"/>
  <c r="AF8935" i="2"/>
  <c r="AJ8935" i="2"/>
  <c r="AI8935" i="2" s="1"/>
  <c r="AG19422" i="2"/>
  <c r="AF19422" i="2"/>
  <c r="AJ19422" i="2"/>
  <c r="AI19422" i="2" s="1"/>
  <c r="AG17184" i="2"/>
  <c r="AF17184" i="2"/>
  <c r="AJ17184" i="2"/>
  <c r="AI17184" i="2" s="1"/>
  <c r="AG18576" i="2"/>
  <c r="AF18576" i="2"/>
  <c r="AJ18576" i="2"/>
  <c r="AI18576" i="2" s="1"/>
  <c r="AG18572" i="2"/>
  <c r="AF18572" i="2"/>
  <c r="AJ18572" i="2"/>
  <c r="AI18572" i="2" s="1"/>
  <c r="AG21684" i="2"/>
  <c r="AF21684" i="2"/>
  <c r="AJ21684" i="2"/>
  <c r="AI21684" i="2" s="1"/>
  <c r="AG21681" i="2"/>
  <c r="AF21681" i="2"/>
  <c r="AJ21681" i="2"/>
  <c r="AI21681" i="2" s="1"/>
  <c r="AG4576" i="2"/>
  <c r="AF4576" i="2"/>
  <c r="AJ4576" i="2"/>
  <c r="AI4576" i="2" s="1"/>
  <c r="AG9198" i="2"/>
  <c r="AF9198" i="2"/>
  <c r="AJ9198" i="2"/>
  <c r="AI9198" i="2" s="1"/>
  <c r="AG10259" i="2"/>
  <c r="AF10259" i="2"/>
  <c r="AJ10259" i="2"/>
  <c r="AI10259" i="2" s="1"/>
  <c r="AG23131" i="2"/>
  <c r="AF23131" i="2"/>
  <c r="AJ23131" i="2"/>
  <c r="AI23131" i="2" s="1"/>
  <c r="AG20401" i="2"/>
  <c r="AF20401" i="2"/>
  <c r="AJ20401" i="2"/>
  <c r="AI20401" i="2" s="1"/>
  <c r="AG6385" i="2"/>
  <c r="AF6385" i="2"/>
  <c r="AJ6385" i="2"/>
  <c r="AI6385" i="2" s="1"/>
  <c r="AG17568" i="2"/>
  <c r="AF17568" i="2"/>
  <c r="AJ17568" i="2"/>
  <c r="AI17568" i="2" s="1"/>
  <c r="AG14803" i="2"/>
  <c r="AF14803" i="2"/>
  <c r="AJ14803" i="2"/>
  <c r="AI14803" i="2" s="1"/>
  <c r="AG21711" i="2"/>
  <c r="AF21711" i="2"/>
  <c r="AJ21711" i="2"/>
  <c r="AI21711" i="2" s="1"/>
  <c r="AG2034" i="2"/>
  <c r="AF2034" i="2"/>
  <c r="AJ2034" i="2"/>
  <c r="AI2034" i="2" s="1"/>
  <c r="AG2964" i="2"/>
  <c r="AF2964" i="2"/>
  <c r="AJ2964" i="2"/>
  <c r="AI2964" i="2" s="1"/>
  <c r="AG15277" i="2"/>
  <c r="AF15277" i="2"/>
  <c r="AJ15277" i="2"/>
  <c r="AI15277" i="2" s="1"/>
  <c r="AG10995" i="2"/>
  <c r="AF10995" i="2"/>
  <c r="AG19123" i="2"/>
  <c r="AF19123" i="2"/>
  <c r="AJ19123" i="2"/>
  <c r="AI19123" i="2" s="1"/>
  <c r="AG12926" i="2"/>
  <c r="AF12926" i="2"/>
  <c r="AJ12926" i="2"/>
  <c r="AI12926" i="2" s="1"/>
  <c r="AG12918" i="2"/>
  <c r="AF12918" i="2"/>
  <c r="AJ12918" i="2"/>
  <c r="AI12918" i="2" s="1"/>
  <c r="AG20602" i="2"/>
  <c r="AF20602" i="2"/>
  <c r="AJ20602" i="2"/>
  <c r="AI20602" i="2" s="1"/>
  <c r="AG2495" i="2"/>
  <c r="AF2495" i="2"/>
  <c r="AJ2495" i="2"/>
  <c r="AI2495" i="2" s="1"/>
  <c r="AG3371" i="2"/>
  <c r="AF3371" i="2"/>
  <c r="AG11637" i="2"/>
  <c r="AF11637" i="2"/>
  <c r="AJ11637" i="2"/>
  <c r="AI11637" i="2" s="1"/>
  <c r="AG12704" i="2"/>
  <c r="AF12704" i="2"/>
  <c r="AJ12704" i="2"/>
  <c r="AI12704" i="2" s="1"/>
  <c r="AG16285" i="2"/>
  <c r="AF16285" i="2"/>
  <c r="AJ16285" i="2"/>
  <c r="AI16285" i="2" s="1"/>
  <c r="AG12911" i="2"/>
  <c r="AF12911" i="2"/>
  <c r="AJ12911" i="2"/>
  <c r="AI12911" i="2" s="1"/>
  <c r="AF12903" i="2"/>
  <c r="AG13791" i="2"/>
  <c r="AF13791" i="2"/>
  <c r="AJ13791" i="2"/>
  <c r="AI13791" i="2" s="1"/>
  <c r="AG20631" i="2"/>
  <c r="AF20631" i="2"/>
  <c r="AJ20631" i="2"/>
  <c r="AI20631" i="2" s="1"/>
  <c r="AG1863" i="2"/>
  <c r="AF1863" i="2"/>
  <c r="AJ1863" i="2"/>
  <c r="AI1863" i="2" s="1"/>
  <c r="AG17759" i="2"/>
  <c r="AF17759" i="2"/>
  <c r="AJ17759" i="2"/>
  <c r="AI17759" i="2" s="1"/>
  <c r="AG12093" i="2"/>
  <c r="AF12093" i="2"/>
  <c r="AJ12093" i="2"/>
  <c r="AI12093" i="2" s="1"/>
  <c r="AG7273" i="2"/>
  <c r="AF7273" i="2"/>
  <c r="AG14006" i="2"/>
  <c r="AF14006" i="2"/>
  <c r="AG17061" i="2"/>
  <c r="AF17061" i="2"/>
  <c r="AG14367" i="2"/>
  <c r="AF14367" i="2"/>
  <c r="AJ14367" i="2"/>
  <c r="AI14367" i="2" s="1"/>
  <c r="AG6590" i="2"/>
  <c r="AF6590" i="2"/>
  <c r="AJ6590" i="2"/>
  <c r="AI6590" i="2" s="1"/>
  <c r="AG4321" i="2"/>
  <c r="AF4321" i="2"/>
  <c r="AJ4321" i="2"/>
  <c r="AI4321" i="2" s="1"/>
  <c r="AG2674" i="2"/>
  <c r="AF2674" i="2"/>
  <c r="AJ2674" i="2"/>
  <c r="AI2674" i="2" s="1"/>
  <c r="AG9702" i="2"/>
  <c r="AF9702" i="2"/>
  <c r="AJ9702" i="2"/>
  <c r="AI9702" i="2" s="1"/>
  <c r="AG9827" i="2"/>
  <c r="AF9827" i="2"/>
  <c r="AG3227" i="2"/>
  <c r="AF3227" i="2"/>
  <c r="AJ3227" i="2"/>
  <c r="AI3227" i="2" s="1"/>
  <c r="AG4081" i="2"/>
  <c r="AF4081" i="2"/>
  <c r="AJ4081" i="2"/>
  <c r="AI4081" i="2" s="1"/>
  <c r="AG1553" i="2"/>
  <c r="AF1553" i="2"/>
  <c r="AJ1553" i="2"/>
  <c r="AI1553" i="2" s="1"/>
  <c r="AG10115" i="2"/>
  <c r="AF10115" i="2"/>
  <c r="AJ10115" i="2"/>
  <c r="AI10115" i="2" s="1"/>
  <c r="AG14961" i="2"/>
  <c r="AF14961" i="2"/>
  <c r="AJ14961" i="2"/>
  <c r="AI14961" i="2" s="1"/>
  <c r="AG6035" i="2"/>
  <c r="AF6035" i="2"/>
  <c r="AJ6035" i="2"/>
  <c r="AI6035" i="2" s="1"/>
  <c r="AG6153" i="2"/>
  <c r="AF6153" i="2"/>
  <c r="AJ6153" i="2"/>
  <c r="AI6153" i="2" s="1"/>
  <c r="AG6977" i="2"/>
  <c r="AF6977" i="2"/>
  <c r="AJ6977" i="2"/>
  <c r="AI6977" i="2" s="1"/>
  <c r="AG4154" i="2"/>
  <c r="AF4154" i="2"/>
  <c r="AJ4154" i="2"/>
  <c r="AI4154" i="2" s="1"/>
  <c r="AG5202" i="2"/>
  <c r="AF5202" i="2"/>
  <c r="AJ5202" i="2"/>
  <c r="AI5202" i="2" s="1"/>
  <c r="AG4211" i="2"/>
  <c r="AF4211" i="2"/>
  <c r="AJ4211" i="2"/>
  <c r="AI4211" i="2" s="1"/>
  <c r="AG10441" i="2"/>
  <c r="AF10441" i="2"/>
  <c r="AJ10441" i="2"/>
  <c r="AI10441" i="2" s="1"/>
  <c r="AG7608" i="2"/>
  <c r="AF7608" i="2"/>
  <c r="AJ7608" i="2"/>
  <c r="AI7608" i="2" s="1"/>
  <c r="AG20591" i="2"/>
  <c r="AF20591" i="2"/>
  <c r="AJ20591" i="2"/>
  <c r="AI20591" i="2" s="1"/>
  <c r="AG2419" i="2"/>
  <c r="AF2419" i="2"/>
  <c r="AJ2419" i="2"/>
  <c r="AI2419" i="2" s="1"/>
  <c r="AG2631" i="2"/>
  <c r="AF2631" i="2"/>
  <c r="AJ2631" i="2"/>
  <c r="AI2631" i="2" s="1"/>
  <c r="AG9800" i="2"/>
  <c r="AF9800" i="2"/>
  <c r="AG9881" i="2"/>
  <c r="AF9881" i="2"/>
  <c r="AJ9881" i="2"/>
  <c r="AI9881" i="2" s="1"/>
  <c r="AG9678" i="2"/>
  <c r="AF9678" i="2"/>
  <c r="AJ9678" i="2"/>
  <c r="AI9678" i="2" s="1"/>
  <c r="AG4658" i="2"/>
  <c r="AF4658" i="2"/>
  <c r="AJ4658" i="2"/>
  <c r="AI4658" i="2" s="1"/>
  <c r="AG18406" i="2"/>
  <c r="AF18406" i="2"/>
  <c r="AJ18406" i="2"/>
  <c r="AI18406" i="2" s="1"/>
  <c r="AG10938" i="2"/>
  <c r="AF10938" i="2"/>
  <c r="AJ10938" i="2"/>
  <c r="AI10938" i="2" s="1"/>
  <c r="AG7159" i="2"/>
  <c r="AF7159" i="2"/>
  <c r="AJ7159" i="2"/>
  <c r="AI7159" i="2" s="1"/>
  <c r="AG11105" i="2"/>
  <c r="AF11105" i="2"/>
  <c r="AJ11105" i="2"/>
  <c r="AI11105" i="2" s="1"/>
  <c r="AG10471" i="2"/>
  <c r="AF10471" i="2"/>
  <c r="AJ10471" i="2"/>
  <c r="AI10471" i="2" s="1"/>
  <c r="AG9391" i="2"/>
  <c r="AF9391" i="2"/>
  <c r="AJ9391" i="2"/>
  <c r="AI9391" i="2" s="1"/>
  <c r="AG14196" i="2"/>
  <c r="AF14196" i="2"/>
  <c r="AJ14196" i="2"/>
  <c r="AI14196" i="2" s="1"/>
  <c r="AG6532" i="2"/>
  <c r="AF6532" i="2"/>
  <c r="AJ6532" i="2"/>
  <c r="AI6532" i="2" s="1"/>
  <c r="AG12096" i="2"/>
  <c r="AF12096" i="2"/>
  <c r="AJ12096" i="2"/>
  <c r="AI12096" i="2" s="1"/>
  <c r="AG12016" i="2"/>
  <c r="AF12016" i="2"/>
  <c r="AJ12016" i="2"/>
  <c r="AI12016" i="2" s="1"/>
  <c r="AG12277" i="2"/>
  <c r="AF12277" i="2"/>
  <c r="AJ12277" i="2"/>
  <c r="AI12277" i="2" s="1"/>
  <c r="AG10937" i="2"/>
  <c r="AF10937" i="2"/>
  <c r="AJ10937" i="2"/>
  <c r="AI10937" i="2" s="1"/>
  <c r="AG10192" i="2"/>
  <c r="AF10192" i="2"/>
  <c r="AJ10192" i="2"/>
  <c r="AI10192" i="2" s="1"/>
  <c r="AG20580" i="2"/>
  <c r="AF20580" i="2"/>
  <c r="AJ20580" i="2"/>
  <c r="AI20580" i="2" s="1"/>
  <c r="AG8278" i="2"/>
  <c r="AF8278" i="2"/>
  <c r="AJ8278" i="2"/>
  <c r="AI8278" i="2" s="1"/>
  <c r="AG6583" i="2"/>
  <c r="AF6583" i="2"/>
  <c r="AJ6583" i="2"/>
  <c r="AI6583" i="2" s="1"/>
  <c r="AG5917" i="2"/>
  <c r="AF5917" i="2"/>
  <c r="AJ5917" i="2"/>
  <c r="AI5917" i="2" s="1"/>
  <c r="AG21427" i="2"/>
  <c r="AF21427" i="2"/>
  <c r="AJ21427" i="2"/>
  <c r="AI21427" i="2" s="1"/>
  <c r="AG8611" i="2"/>
  <c r="AF8611" i="2"/>
  <c r="AG14229" i="2"/>
  <c r="AF14229" i="2"/>
  <c r="AJ14229" i="2"/>
  <c r="AI14229" i="2" s="1"/>
  <c r="AG6316" i="2"/>
  <c r="AF6316" i="2"/>
  <c r="AJ6316" i="2"/>
  <c r="AI6316" i="2" s="1"/>
  <c r="AG10189" i="2"/>
  <c r="AF10189" i="2"/>
  <c r="AJ10189" i="2"/>
  <c r="AI10189" i="2" s="1"/>
  <c r="AG5912" i="2"/>
  <c r="AF5912" i="2"/>
  <c r="AJ5912" i="2"/>
  <c r="AI5912" i="2" s="1"/>
  <c r="AG5786" i="2"/>
  <c r="AF5786" i="2"/>
  <c r="AJ5786" i="2"/>
  <c r="AI5786" i="2" s="1"/>
  <c r="AG1860" i="2"/>
  <c r="AF1860" i="2"/>
  <c r="AG16067" i="2"/>
  <c r="AF16067" i="2"/>
  <c r="AG1130" i="2"/>
  <c r="AF1130" i="2"/>
  <c r="AJ1130" i="2"/>
  <c r="AI1130" i="2" s="1"/>
  <c r="AG7058" i="2"/>
  <c r="AF7058" i="2"/>
  <c r="AG12143" i="2"/>
  <c r="AF12143" i="2"/>
  <c r="AJ12143" i="2"/>
  <c r="AI12143" i="2" s="1"/>
  <c r="AG3543" i="2"/>
  <c r="AF3543" i="2"/>
  <c r="AJ3543" i="2"/>
  <c r="AI3543" i="2" s="1"/>
  <c r="AG15415" i="2"/>
  <c r="AF15415" i="2"/>
  <c r="AJ15415" i="2"/>
  <c r="AI15415" i="2" s="1"/>
  <c r="AG11323" i="2"/>
  <c r="AF11323" i="2"/>
  <c r="AJ11323" i="2"/>
  <c r="AI11323" i="2" s="1"/>
  <c r="AG17396" i="2"/>
  <c r="AF17396" i="2"/>
  <c r="AJ17396" i="2"/>
  <c r="AI17396" i="2" s="1"/>
  <c r="AG17388" i="2"/>
  <c r="AF17388" i="2"/>
  <c r="AG17386" i="2"/>
  <c r="AF17386" i="2"/>
  <c r="AJ17386" i="2"/>
  <c r="AI17386" i="2" s="1"/>
  <c r="AG8803" i="2"/>
  <c r="AF8803" i="2"/>
  <c r="AJ8803" i="2"/>
  <c r="AI8803" i="2" s="1"/>
  <c r="AG8760" i="2"/>
  <c r="AF8760" i="2"/>
  <c r="AJ8760" i="2"/>
  <c r="AI8760" i="2" s="1"/>
  <c r="AG16642" i="2"/>
  <c r="AF16642" i="2"/>
  <c r="AJ16642" i="2"/>
  <c r="AI16642" i="2" s="1"/>
  <c r="AG17361" i="2"/>
  <c r="AF17361" i="2"/>
  <c r="AJ17361" i="2"/>
  <c r="AI17361" i="2" s="1"/>
  <c r="AG16442" i="2"/>
  <c r="AF16442" i="2"/>
  <c r="AJ16442" i="2"/>
  <c r="AI16442" i="2" s="1"/>
  <c r="AG9698" i="2"/>
  <c r="AF9698" i="2"/>
  <c r="AJ9698" i="2"/>
  <c r="AI9698" i="2" s="1"/>
  <c r="AG5860" i="2"/>
  <c r="AF5860" i="2"/>
  <c r="AJ5860" i="2"/>
  <c r="AI5860" i="2" s="1"/>
  <c r="AG11014" i="2"/>
  <c r="AF11014" i="2"/>
  <c r="AJ11014" i="2"/>
  <c r="AI11014" i="2" s="1"/>
  <c r="AG10537" i="2"/>
  <c r="AF10537" i="2"/>
  <c r="AJ10537" i="2"/>
  <c r="AI10537" i="2" s="1"/>
  <c r="AG7748" i="2"/>
  <c r="AF7748" i="2"/>
  <c r="AJ7748" i="2"/>
  <c r="AI7748" i="2" s="1"/>
  <c r="AG2612" i="2"/>
  <c r="AF2612" i="2"/>
  <c r="AG4077" i="2"/>
  <c r="AF4077" i="2"/>
  <c r="AJ4077" i="2"/>
  <c r="AI4077" i="2" s="1"/>
  <c r="AF10852" i="2"/>
  <c r="AG10432" i="2"/>
  <c r="AF10432" i="2"/>
  <c r="AJ10432" i="2"/>
  <c r="AI10432" i="2" s="1"/>
  <c r="AG7646" i="2"/>
  <c r="AF7646" i="2"/>
  <c r="AJ7646" i="2"/>
  <c r="AI7646" i="2" s="1"/>
  <c r="AG15358" i="2"/>
  <c r="AF15358" i="2"/>
  <c r="AJ15358" i="2"/>
  <c r="AI15358" i="2" s="1"/>
  <c r="AG11537" i="2"/>
  <c r="AF11537" i="2"/>
  <c r="AG15356" i="2"/>
  <c r="AF15356" i="2"/>
  <c r="AJ15356" i="2"/>
  <c r="AI15356" i="2" s="1"/>
  <c r="AG4040" i="2"/>
  <c r="AF4040" i="2"/>
  <c r="AG15453" i="2"/>
  <c r="AF15453" i="2"/>
  <c r="AJ15453" i="2"/>
  <c r="AI15453" i="2" s="1"/>
  <c r="AG6852" i="2"/>
  <c r="AF6852" i="2"/>
  <c r="AG21086" i="2"/>
  <c r="AF21086" i="2"/>
  <c r="AJ21086" i="2"/>
  <c r="AI21086" i="2" s="1"/>
  <c r="AG11187" i="2"/>
  <c r="AF11187" i="2"/>
  <c r="AJ11187" i="2"/>
  <c r="AI11187" i="2" s="1"/>
  <c r="AG8039" i="2"/>
  <c r="AF8039" i="2"/>
  <c r="AJ8039" i="2"/>
  <c r="AI8039" i="2" s="1"/>
  <c r="AG11447" i="2"/>
  <c r="AF11447" i="2"/>
  <c r="AJ11447" i="2"/>
  <c r="AI11447" i="2" s="1"/>
  <c r="AG9576" i="2"/>
  <c r="AF9576" i="2"/>
  <c r="AJ9576" i="2"/>
  <c r="AI9576" i="2" s="1"/>
  <c r="AG18032" i="2"/>
  <c r="AF18032" i="2"/>
  <c r="AJ18032" i="2"/>
  <c r="AI18032" i="2" s="1"/>
  <c r="AG10974" i="2"/>
  <c r="AF10974" i="2"/>
  <c r="AJ10974" i="2"/>
  <c r="AI10974" i="2" s="1"/>
  <c r="AF19082" i="2"/>
  <c r="AG17887" i="2"/>
  <c r="AF17887" i="2"/>
  <c r="AG13538" i="2"/>
  <c r="AF13538" i="2"/>
  <c r="AG10768" i="2"/>
  <c r="AF10768" i="2"/>
  <c r="AJ10768" i="2"/>
  <c r="AI10768" i="2" s="1"/>
  <c r="AG5667" i="2"/>
  <c r="AF5667" i="2"/>
  <c r="AG9519" i="2"/>
  <c r="AF9519" i="2"/>
  <c r="AJ9519" i="2"/>
  <c r="AI9519" i="2" s="1"/>
  <c r="AF11139" i="2"/>
  <c r="AJ11139" i="2"/>
  <c r="AI11139" i="2" s="1"/>
  <c r="AF8316" i="2"/>
  <c r="AJ8316" i="2"/>
  <c r="AI8316" i="2" s="1"/>
  <c r="AG4870" i="2"/>
  <c r="AF4870" i="2"/>
  <c r="AJ4870" i="2"/>
  <c r="AI4870" i="2" s="1"/>
  <c r="AG11587" i="2"/>
  <c r="AF11587" i="2"/>
  <c r="AJ11587" i="2"/>
  <c r="AI11587" i="2" s="1"/>
  <c r="AG12366" i="2"/>
  <c r="AF12366" i="2"/>
  <c r="AJ12366" i="2"/>
  <c r="AI12366" i="2" s="1"/>
  <c r="AG16274" i="2"/>
  <c r="AF16274" i="2"/>
  <c r="AJ16274" i="2"/>
  <c r="AI16274" i="2" s="1"/>
  <c r="AG19737" i="2"/>
  <c r="AF19737" i="2"/>
  <c r="AJ19737" i="2"/>
  <c r="AI19737" i="2" s="1"/>
  <c r="AG14148" i="2"/>
  <c r="AF14148" i="2"/>
  <c r="AJ14148" i="2"/>
  <c r="AI14148" i="2" s="1"/>
  <c r="AG4866" i="2"/>
  <c r="AF4866" i="2"/>
  <c r="AJ4866" i="2"/>
  <c r="AI4866" i="2" s="1"/>
  <c r="AG18416" i="2"/>
  <c r="AF18416" i="2"/>
  <c r="AJ18416" i="2"/>
  <c r="AI18416" i="2" s="1"/>
  <c r="AG3298" i="2"/>
  <c r="AF3298" i="2"/>
  <c r="AJ3298" i="2"/>
  <c r="AI3298" i="2" s="1"/>
  <c r="AF9140" i="2"/>
  <c r="AG9049" i="2"/>
  <c r="AF9049" i="2"/>
  <c r="AJ9049" i="2"/>
  <c r="AI9049" i="2" s="1"/>
  <c r="AG18854" i="2"/>
  <c r="AF18854" i="2"/>
  <c r="AJ18854" i="2"/>
  <c r="AI18854" i="2" s="1"/>
  <c r="AF2856" i="2"/>
  <c r="AG20789" i="2"/>
  <c r="AF20789" i="2"/>
  <c r="AJ20789" i="2"/>
  <c r="AI20789" i="2" s="1"/>
  <c r="AG10348" i="2"/>
  <c r="AF10348" i="2"/>
  <c r="AJ10348" i="2"/>
  <c r="AI10348" i="2" s="1"/>
  <c r="AG6959" i="2"/>
  <c r="AF6959" i="2"/>
  <c r="AJ6959" i="2"/>
  <c r="AI6959" i="2" s="1"/>
  <c r="AG16430" i="2"/>
  <c r="AF16430" i="2"/>
  <c r="AJ16430" i="2"/>
  <c r="AI16430" i="2" s="1"/>
  <c r="AG16797" i="2"/>
  <c r="AF16797" i="2"/>
  <c r="AJ16797" i="2"/>
  <c r="AI16797" i="2" s="1"/>
  <c r="AG18028" i="2"/>
  <c r="AF18028" i="2"/>
  <c r="AJ18028" i="2"/>
  <c r="AI18028" i="2" s="1"/>
  <c r="AG12888" i="2"/>
  <c r="AF12888" i="2"/>
  <c r="AJ12888" i="2"/>
  <c r="AI12888" i="2" s="1"/>
  <c r="AG20228" i="2"/>
  <c r="AF20228" i="2"/>
  <c r="AJ20228" i="2"/>
  <c r="AI20228" i="2" s="1"/>
  <c r="AG5830" i="2"/>
  <c r="AF5830" i="2"/>
  <c r="AJ5830" i="2"/>
  <c r="AI5830" i="2" s="1"/>
  <c r="AG19047" i="2"/>
  <c r="AF19047" i="2"/>
  <c r="AJ19047" i="2"/>
  <c r="AI19047" i="2" s="1"/>
  <c r="AG10324" i="2"/>
  <c r="AF10324" i="2"/>
  <c r="AJ10324" i="2"/>
  <c r="AI10324" i="2" s="1"/>
  <c r="AG14408" i="2"/>
  <c r="AF14408" i="2"/>
  <c r="AJ14408" i="2"/>
  <c r="AI14408" i="2" s="1"/>
  <c r="AG14631" i="2"/>
  <c r="AF14631" i="2"/>
  <c r="AJ14631" i="2"/>
  <c r="AI14631" i="2" s="1"/>
  <c r="AG22384" i="2"/>
  <c r="AF22384" i="2"/>
  <c r="AJ22384" i="2"/>
  <c r="AI22384" i="2" s="1"/>
  <c r="AG5178" i="2"/>
  <c r="AF5178" i="2"/>
  <c r="AJ5178" i="2"/>
  <c r="AI5178" i="2" s="1"/>
  <c r="AG16077" i="2"/>
  <c r="AF16077" i="2"/>
  <c r="AJ16077" i="2"/>
  <c r="AI16077" i="2" s="1"/>
  <c r="AG18709" i="2"/>
  <c r="AF18709" i="2"/>
  <c r="AG3661" i="2"/>
  <c r="AF3661" i="2"/>
  <c r="AJ3661" i="2"/>
  <c r="AI3661" i="2" s="1"/>
  <c r="AG7241" i="2"/>
  <c r="AF7241" i="2"/>
  <c r="AG8790" i="2"/>
  <c r="AF8790" i="2"/>
  <c r="AJ8790" i="2"/>
  <c r="AI8790" i="2" s="1"/>
  <c r="AG3497" i="2"/>
  <c r="AF3497" i="2"/>
  <c r="AJ3497" i="2"/>
  <c r="AI3497" i="2" s="1"/>
  <c r="AG4869" i="2"/>
  <c r="AF4869" i="2"/>
  <c r="AJ4869" i="2"/>
  <c r="AI4869" i="2" s="1"/>
  <c r="AG3428" i="2"/>
  <c r="AF3428" i="2"/>
  <c r="AJ3428" i="2"/>
  <c r="AI3428" i="2" s="1"/>
  <c r="AG4597" i="2"/>
  <c r="AF4597" i="2"/>
  <c r="AJ4597" i="2"/>
  <c r="AI4597" i="2" s="1"/>
  <c r="AG9758" i="2"/>
  <c r="AF9758" i="2"/>
  <c r="AJ9758" i="2"/>
  <c r="AI9758" i="2" s="1"/>
  <c r="AG14670" i="2"/>
  <c r="AF14670" i="2"/>
  <c r="AG19112" i="2"/>
  <c r="AF19112" i="2"/>
  <c r="AJ19112" i="2"/>
  <c r="AI19112" i="2" s="1"/>
  <c r="AF16969" i="2"/>
  <c r="AG9803" i="2"/>
  <c r="AF9803" i="2"/>
  <c r="AJ9803" i="2"/>
  <c r="AI9803" i="2" s="1"/>
  <c r="AG16944" i="2"/>
  <c r="AF16944" i="2"/>
  <c r="AJ16944" i="2"/>
  <c r="AI16944" i="2" s="1"/>
  <c r="AG17436" i="2"/>
  <c r="AF17436" i="2"/>
  <c r="AJ17436" i="2"/>
  <c r="AI17436" i="2" s="1"/>
  <c r="AG10819" i="2"/>
  <c r="AF10819" i="2"/>
  <c r="AJ10819" i="2"/>
  <c r="AI10819" i="2" s="1"/>
  <c r="AG17822" i="2"/>
  <c r="AF17822" i="2"/>
  <c r="AJ17822" i="2"/>
  <c r="AI17822" i="2" s="1"/>
  <c r="AG10744" i="2"/>
  <c r="AF10744" i="2"/>
  <c r="AJ10744" i="2"/>
  <c r="AI10744" i="2" s="1"/>
  <c r="AG5671" i="2"/>
  <c r="AF5671" i="2"/>
  <c r="AJ5671" i="2"/>
  <c r="AI5671" i="2" s="1"/>
  <c r="AG17357" i="2"/>
  <c r="AF17357" i="2"/>
  <c r="AJ17357" i="2"/>
  <c r="AI17357" i="2" s="1"/>
  <c r="AG19867" i="2"/>
  <c r="AF19867" i="2"/>
  <c r="AJ19867" i="2"/>
  <c r="AI19867" i="2" s="1"/>
  <c r="AG6551" i="2"/>
  <c r="AF6551" i="2"/>
  <c r="AJ6551" i="2"/>
  <c r="AI6551" i="2" s="1"/>
  <c r="AG16668" i="2"/>
  <c r="AF16668" i="2"/>
  <c r="AJ16668" i="2"/>
  <c r="AI16668" i="2" s="1"/>
  <c r="AG2452" i="2"/>
  <c r="AF2452" i="2"/>
  <c r="AJ2452" i="2"/>
  <c r="AI2452" i="2" s="1"/>
  <c r="AF10318" i="2"/>
  <c r="AG17923" i="2"/>
  <c r="AF17923" i="2"/>
  <c r="AJ17923" i="2"/>
  <c r="AI17923" i="2" s="1"/>
  <c r="AG1278" i="2"/>
  <c r="AF1278" i="2"/>
  <c r="AJ1278" i="2"/>
  <c r="AI1278" i="2" s="1"/>
  <c r="AG15658" i="2"/>
  <c r="AF15658" i="2"/>
  <c r="AJ15658" i="2"/>
  <c r="AI15658" i="2" s="1"/>
  <c r="AG19901" i="2"/>
  <c r="AF19901" i="2"/>
  <c r="AJ19901" i="2"/>
  <c r="AI19901" i="2" s="1"/>
  <c r="AG2854" i="2"/>
  <c r="AF2854" i="2"/>
  <c r="AJ2854" i="2"/>
  <c r="AI2854" i="2" s="1"/>
  <c r="AG17633" i="2"/>
  <c r="AF17633" i="2"/>
  <c r="AJ17633" i="2"/>
  <c r="AI17633" i="2" s="1"/>
  <c r="AG6925" i="2"/>
  <c r="AF6925" i="2"/>
  <c r="AJ6925" i="2"/>
  <c r="AI6925" i="2" s="1"/>
  <c r="AG20469" i="2"/>
  <c r="AF20469" i="2"/>
  <c r="AG4908" i="2"/>
  <c r="AF4908" i="2"/>
  <c r="AJ4908" i="2"/>
  <c r="AI4908" i="2" s="1"/>
  <c r="AG20579" i="2"/>
  <c r="AF20579" i="2"/>
  <c r="AJ20579" i="2"/>
  <c r="AI20579" i="2" s="1"/>
  <c r="AG8358" i="2"/>
  <c r="AF8358" i="2"/>
  <c r="AJ8358" i="2"/>
  <c r="AI8358" i="2" s="1"/>
  <c r="AG21973" i="2"/>
  <c r="AF21973" i="2"/>
  <c r="AJ21973" i="2"/>
  <c r="AI21973" i="2" s="1"/>
  <c r="AG14791" i="2"/>
  <c r="AF14791" i="2"/>
  <c r="AJ14791" i="2"/>
  <c r="AI14791" i="2" s="1"/>
  <c r="AG8857" i="2"/>
  <c r="AF8857" i="2"/>
  <c r="AJ8857" i="2"/>
  <c r="AI8857" i="2" s="1"/>
  <c r="AG13916" i="2"/>
  <c r="AF13916" i="2"/>
  <c r="AG20405" i="2"/>
  <c r="AF20405" i="2"/>
  <c r="AJ20405" i="2"/>
  <c r="AI20405" i="2" s="1"/>
  <c r="AG9360" i="2"/>
  <c r="AF9360" i="2"/>
  <c r="AJ9360" i="2"/>
  <c r="AI9360" i="2" s="1"/>
  <c r="AG4795" i="2"/>
  <c r="AF4795" i="2"/>
  <c r="AJ4795" i="2"/>
  <c r="AI4795" i="2" s="1"/>
  <c r="AG8347" i="2"/>
  <c r="AF8347" i="2"/>
  <c r="AJ8347" i="2"/>
  <c r="AI8347" i="2" s="1"/>
  <c r="AG8853" i="2"/>
  <c r="AF8853" i="2"/>
  <c r="AJ8853" i="2"/>
  <c r="AI8853" i="2" s="1"/>
  <c r="AG8315" i="2"/>
  <c r="AF8315" i="2"/>
  <c r="AJ8315" i="2"/>
  <c r="AI8315" i="2" s="1"/>
  <c r="AG12760" i="2"/>
  <c r="AF12760" i="2"/>
  <c r="AJ12760" i="2"/>
  <c r="AI12760" i="2" s="1"/>
  <c r="AG6643" i="2"/>
  <c r="AF6643" i="2"/>
  <c r="AG11667" i="2"/>
  <c r="AF11667" i="2"/>
  <c r="AJ11667" i="2"/>
  <c r="AI11667" i="2" s="1"/>
  <c r="AG12658" i="2"/>
  <c r="AF12658" i="2"/>
  <c r="AJ12658" i="2"/>
  <c r="AI12658" i="2" s="1"/>
  <c r="AG7381" i="2"/>
  <c r="AF7381" i="2"/>
  <c r="AJ7381" i="2"/>
  <c r="AI7381" i="2" s="1"/>
  <c r="AG7391" i="2"/>
  <c r="AF7391" i="2"/>
  <c r="AJ7391" i="2"/>
  <c r="AI7391" i="2" s="1"/>
  <c r="AG16221" i="2"/>
  <c r="AF16221" i="2"/>
  <c r="AG17897" i="2"/>
  <c r="AF17897" i="2"/>
  <c r="AJ17897" i="2"/>
  <c r="AI17897" i="2" s="1"/>
  <c r="AG12303" i="2"/>
  <c r="AF12303" i="2"/>
  <c r="AJ12303" i="2"/>
  <c r="AI12303" i="2" s="1"/>
  <c r="AG14147" i="2"/>
  <c r="AF14147" i="2"/>
  <c r="AJ14147" i="2"/>
  <c r="AI14147" i="2" s="1"/>
  <c r="AG18876" i="2"/>
  <c r="AF18876" i="2"/>
  <c r="AJ18876" i="2"/>
  <c r="AI18876" i="2" s="1"/>
  <c r="AG2974" i="2"/>
  <c r="AF2974" i="2"/>
  <c r="AJ2974" i="2"/>
  <c r="AI2974" i="2" s="1"/>
  <c r="AG680" i="2"/>
  <c r="AF680" i="2"/>
  <c r="AJ680" i="2"/>
  <c r="AI680" i="2" s="1"/>
  <c r="AG7272" i="2"/>
  <c r="AF7272" i="2"/>
  <c r="AG22660" i="2"/>
  <c r="AF22660" i="2"/>
  <c r="AJ22660" i="2"/>
  <c r="AI22660" i="2" s="1"/>
  <c r="AG8696" i="2"/>
  <c r="AF8696" i="2"/>
  <c r="AJ8696" i="2"/>
  <c r="AI8696" i="2" s="1"/>
  <c r="AG8899" i="2"/>
  <c r="AF8899" i="2"/>
  <c r="AJ8899" i="2"/>
  <c r="AI8899" i="2" s="1"/>
  <c r="AG13914" i="2"/>
  <c r="AF13914" i="2"/>
  <c r="AG21413" i="2"/>
  <c r="AF21413" i="2"/>
  <c r="AJ21413" i="2"/>
  <c r="AI21413" i="2" s="1"/>
  <c r="AG18356" i="2"/>
  <c r="AF18356" i="2"/>
  <c r="AJ18356" i="2"/>
  <c r="AI18356" i="2" s="1"/>
  <c r="AG4439" i="2"/>
  <c r="AF4439" i="2"/>
  <c r="AJ4439" i="2"/>
  <c r="AI4439" i="2" s="1"/>
  <c r="AG6811" i="2"/>
  <c r="AF6811" i="2"/>
  <c r="AJ6811" i="2"/>
  <c r="AI6811" i="2" s="1"/>
  <c r="AG17912" i="2"/>
  <c r="AF17912" i="2"/>
  <c r="AJ17912" i="2"/>
  <c r="AI17912" i="2" s="1"/>
  <c r="AG18316" i="2"/>
  <c r="AF18316" i="2"/>
  <c r="AF10509" i="2"/>
  <c r="AG18634" i="2"/>
  <c r="AF18634" i="2"/>
  <c r="AJ18634" i="2"/>
  <c r="AI18634" i="2" s="1"/>
  <c r="AG18922" i="2"/>
  <c r="AF18922" i="2"/>
  <c r="AJ18922" i="2"/>
  <c r="AI18922" i="2" s="1"/>
  <c r="AG19203" i="2"/>
  <c r="AF19203" i="2"/>
  <c r="AJ19203" i="2"/>
  <c r="AI19203" i="2" s="1"/>
  <c r="AG16240" i="2"/>
  <c r="AF16240" i="2"/>
  <c r="AJ16240" i="2"/>
  <c r="AI16240" i="2" s="1"/>
  <c r="AG11240" i="2"/>
  <c r="AF11240" i="2"/>
  <c r="AJ11240" i="2"/>
  <c r="AI11240" i="2" s="1"/>
  <c r="AG4910" i="2"/>
  <c r="AF4910" i="2"/>
  <c r="AJ4910" i="2"/>
  <c r="AI4910" i="2" s="1"/>
  <c r="AG9208" i="2"/>
  <c r="AF9208" i="2"/>
  <c r="AJ9208" i="2"/>
  <c r="AI9208" i="2" s="1"/>
  <c r="AG21355" i="2"/>
  <c r="AF21355" i="2"/>
  <c r="AJ21355" i="2"/>
  <c r="AI21355" i="2" s="1"/>
  <c r="AG16126" i="2"/>
  <c r="AF16126" i="2"/>
  <c r="AF15058" i="2"/>
  <c r="AG12045" i="2"/>
  <c r="AF12045" i="2"/>
  <c r="AJ12045" i="2"/>
  <c r="AI12045" i="2" s="1"/>
  <c r="AG7735" i="2"/>
  <c r="AF7735" i="2"/>
  <c r="AJ7735" i="2"/>
  <c r="AI7735" i="2" s="1"/>
  <c r="AG10042" i="2"/>
  <c r="AF10042" i="2"/>
  <c r="AJ10042" i="2"/>
  <c r="AI10042" i="2" s="1"/>
  <c r="AG19832" i="2"/>
  <c r="AF19832" i="2"/>
  <c r="AJ19832" i="2"/>
  <c r="AI19832" i="2" s="1"/>
  <c r="AG15673" i="2"/>
  <c r="AF15673" i="2"/>
  <c r="AJ15673" i="2"/>
  <c r="AI15673" i="2" s="1"/>
  <c r="AG18089" i="2"/>
  <c r="AF18089" i="2"/>
  <c r="AJ18089" i="2"/>
  <c r="AI18089" i="2" s="1"/>
  <c r="AG18771" i="2"/>
  <c r="AF18771" i="2"/>
  <c r="AJ18771" i="2"/>
  <c r="AI18771" i="2" s="1"/>
  <c r="AG7822" i="2"/>
  <c r="AF7822" i="2"/>
  <c r="AJ7822" i="2"/>
  <c r="AI7822" i="2" s="1"/>
  <c r="AG4530" i="2"/>
  <c r="AF4530" i="2"/>
  <c r="AJ4530" i="2"/>
  <c r="AI4530" i="2" s="1"/>
  <c r="AG6726" i="2"/>
  <c r="AF6726" i="2"/>
  <c r="AJ6726" i="2"/>
  <c r="AI6726" i="2" s="1"/>
  <c r="AG1580" i="2"/>
  <c r="AF1580" i="2"/>
  <c r="AJ1580" i="2"/>
  <c r="AI1580" i="2" s="1"/>
  <c r="AG22395" i="2"/>
  <c r="AF22395" i="2"/>
  <c r="AJ22395" i="2"/>
  <c r="AI22395" i="2" s="1"/>
  <c r="AG10058" i="2"/>
  <c r="AF10058" i="2"/>
  <c r="AJ10058" i="2"/>
  <c r="AI10058" i="2" s="1"/>
  <c r="AG9873" i="2"/>
  <c r="AF9873" i="2"/>
  <c r="AJ9873" i="2"/>
  <c r="AI9873" i="2" s="1"/>
  <c r="AG17346" i="2"/>
  <c r="AF17346" i="2"/>
  <c r="AJ17346" i="2"/>
  <c r="AI17346" i="2" s="1"/>
  <c r="AG19229" i="2"/>
  <c r="AF19229" i="2"/>
  <c r="AJ19229" i="2"/>
  <c r="AI19229" i="2" s="1"/>
  <c r="AG13779" i="2"/>
  <c r="AF13779" i="2"/>
  <c r="AJ13779" i="2"/>
  <c r="AI13779" i="2" s="1"/>
  <c r="AG11191" i="2"/>
  <c r="AF11191" i="2"/>
  <c r="AJ11191" i="2"/>
  <c r="AI11191" i="2" s="1"/>
  <c r="AG19393" i="2"/>
  <c r="AF19393" i="2"/>
  <c r="AJ19393" i="2"/>
  <c r="AI19393" i="2" s="1"/>
  <c r="AG3919" i="2"/>
  <c r="AF3919" i="2"/>
  <c r="AJ3919" i="2"/>
  <c r="AI3919" i="2" s="1"/>
  <c r="AG4259" i="2"/>
  <c r="AF4259" i="2"/>
  <c r="AJ4259" i="2"/>
  <c r="AI4259" i="2" s="1"/>
  <c r="AG9174" i="2"/>
  <c r="AF9174" i="2"/>
  <c r="AJ9174" i="2"/>
  <c r="AI9174" i="2" s="1"/>
  <c r="AG20588" i="2"/>
  <c r="AF20588" i="2"/>
  <c r="AJ20588" i="2"/>
  <c r="AI20588" i="2" s="1"/>
  <c r="AG7485" i="2"/>
  <c r="AF7485" i="2"/>
  <c r="AJ7485" i="2"/>
  <c r="AI7485" i="2" s="1"/>
  <c r="AG6940" i="2"/>
  <c r="AF6940" i="2"/>
  <c r="AJ6940" i="2"/>
  <c r="AI6940" i="2" s="1"/>
  <c r="AG20269" i="2"/>
  <c r="AF20269" i="2"/>
  <c r="AJ20269" i="2"/>
  <c r="AI20269" i="2" s="1"/>
  <c r="AG7470" i="2"/>
  <c r="AF7470" i="2"/>
  <c r="AJ7470" i="2"/>
  <c r="AI7470" i="2" s="1"/>
  <c r="AG15650" i="2"/>
  <c r="AF15650" i="2"/>
  <c r="AJ15650" i="2"/>
  <c r="AI15650" i="2" s="1"/>
  <c r="AG15642" i="2"/>
  <c r="AF15642" i="2"/>
  <c r="AJ15642" i="2"/>
  <c r="AI15642" i="2" s="1"/>
  <c r="AG9482" i="2"/>
  <c r="AF9482" i="2"/>
  <c r="AJ9482" i="2"/>
  <c r="AI9482" i="2" s="1"/>
  <c r="AG16628" i="2"/>
  <c r="AF16628" i="2"/>
  <c r="AJ16628" i="2"/>
  <c r="AI16628" i="2" s="1"/>
  <c r="AG19852" i="2"/>
  <c r="AF19852" i="2"/>
  <c r="AJ19852" i="2"/>
  <c r="AI19852" i="2" s="1"/>
  <c r="AG2850" i="2"/>
  <c r="AF2850" i="2"/>
  <c r="AJ2850" i="2"/>
  <c r="AI2850" i="2" s="1"/>
  <c r="AG2044" i="2"/>
  <c r="AF2044" i="2"/>
  <c r="AJ2044" i="2"/>
  <c r="AI2044" i="2" s="1"/>
  <c r="AG17340" i="2"/>
  <c r="AF17340" i="2"/>
  <c r="AJ17340" i="2"/>
  <c r="AI17340" i="2" s="1"/>
  <c r="AG17175" i="2"/>
  <c r="AF17175" i="2"/>
  <c r="AJ17175" i="2"/>
  <c r="AI17175" i="2" s="1"/>
  <c r="AG2846" i="2"/>
  <c r="AF2846" i="2"/>
  <c r="AJ2846" i="2"/>
  <c r="AI2846" i="2" s="1"/>
  <c r="AG6924" i="2"/>
  <c r="AF6924" i="2"/>
  <c r="AJ6924" i="2"/>
  <c r="AI6924" i="2" s="1"/>
  <c r="AG8923" i="2"/>
  <c r="AF8923" i="2"/>
  <c r="AJ8923" i="2"/>
  <c r="AI8923" i="2" s="1"/>
  <c r="AG19958" i="2"/>
  <c r="AF19958" i="2"/>
  <c r="AJ19958" i="2"/>
  <c r="AI19958" i="2" s="1"/>
  <c r="AG1859" i="2"/>
  <c r="AF1859" i="2"/>
  <c r="AJ1859" i="2"/>
  <c r="AI1859" i="2" s="1"/>
  <c r="AG20055" i="2"/>
  <c r="AF20055" i="2"/>
  <c r="AJ20055" i="2"/>
  <c r="AI20055" i="2" s="1"/>
  <c r="AG16517" i="2"/>
  <c r="AF16517" i="2"/>
  <c r="AJ16517" i="2"/>
  <c r="AI16517" i="2" s="1"/>
  <c r="AG15792" i="2"/>
  <c r="AF15792" i="2"/>
  <c r="AJ15792" i="2"/>
  <c r="AI15792" i="2" s="1"/>
  <c r="AG17093" i="2"/>
  <c r="AF17093" i="2"/>
  <c r="AJ17093" i="2"/>
  <c r="AI17093" i="2" s="1"/>
  <c r="AG20865" i="2"/>
  <c r="AF20865" i="2"/>
  <c r="AJ20865" i="2"/>
  <c r="AI20865" i="2" s="1"/>
  <c r="AG5002" i="2"/>
  <c r="AF5002" i="2"/>
  <c r="AJ5002" i="2"/>
  <c r="AI5002" i="2" s="1"/>
  <c r="AG10808" i="2"/>
  <c r="AF10808" i="2"/>
  <c r="AJ10808" i="2"/>
  <c r="AI10808" i="2" s="1"/>
  <c r="AG9894" i="2"/>
  <c r="AF9894" i="2"/>
  <c r="AJ9894" i="2"/>
  <c r="AI9894" i="2" s="1"/>
  <c r="AG20395" i="2"/>
  <c r="AF20395" i="2"/>
  <c r="AJ20395" i="2"/>
  <c r="AI20395" i="2" s="1"/>
  <c r="AG8320" i="2"/>
  <c r="AF8320" i="2"/>
  <c r="AJ8320" i="2"/>
  <c r="AI8320" i="2" s="1"/>
  <c r="AG1149" i="2"/>
  <c r="AF1149" i="2"/>
  <c r="AJ1149" i="2"/>
  <c r="AI1149" i="2" s="1"/>
  <c r="AG11896" i="2"/>
  <c r="AF11896" i="2"/>
  <c r="AJ11896" i="2"/>
  <c r="AI11896" i="2" s="1"/>
  <c r="AG7386" i="2"/>
  <c r="AF7386" i="2"/>
  <c r="AG11662" i="2"/>
  <c r="AF11662" i="2"/>
  <c r="AG4718" i="2"/>
  <c r="AF4718" i="2"/>
  <c r="AJ4718" i="2"/>
  <c r="AI4718" i="2" s="1"/>
  <c r="AG16894" i="2"/>
  <c r="AF16894" i="2"/>
  <c r="AJ16894" i="2"/>
  <c r="AI16894" i="2" s="1"/>
  <c r="AG11134" i="2"/>
  <c r="AF11134" i="2"/>
  <c r="AJ11134" i="2"/>
  <c r="AI11134" i="2" s="1"/>
  <c r="AG10985" i="2"/>
  <c r="AF10985" i="2"/>
  <c r="AJ10985" i="2"/>
  <c r="AI10985" i="2" s="1"/>
  <c r="AG19584" i="2"/>
  <c r="AF19584" i="2"/>
  <c r="AJ19584" i="2"/>
  <c r="AI19584" i="2" s="1"/>
  <c r="AG8047" i="2"/>
  <c r="AF8047" i="2"/>
  <c r="AJ8047" i="2"/>
  <c r="AI8047" i="2" s="1"/>
  <c r="AG18382" i="2"/>
  <c r="AF18382" i="2"/>
  <c r="AJ18382" i="2"/>
  <c r="AI18382" i="2" s="1"/>
  <c r="AG18929" i="2"/>
  <c r="AF18929" i="2"/>
  <c r="AG19435" i="2"/>
  <c r="AF19435" i="2"/>
  <c r="AJ19435" i="2"/>
  <c r="AI19435" i="2" s="1"/>
  <c r="AG9706" i="2"/>
  <c r="AF9706" i="2"/>
  <c r="AJ9706" i="2"/>
  <c r="AI9706" i="2" s="1"/>
  <c r="AG23126" i="2"/>
  <c r="AF23126" i="2"/>
  <c r="AJ23126" i="2"/>
  <c r="AI23126" i="2" s="1"/>
  <c r="AG9499" i="2"/>
  <c r="AF9499" i="2"/>
  <c r="AJ9499" i="2"/>
  <c r="AI9499" i="2" s="1"/>
  <c r="AG17089" i="2"/>
  <c r="AF17089" i="2"/>
  <c r="AJ17089" i="2"/>
  <c r="AI17089" i="2" s="1"/>
  <c r="AG3808" i="2"/>
  <c r="AF3808" i="2"/>
  <c r="AJ3808" i="2"/>
  <c r="AI3808" i="2" s="1"/>
  <c r="AG22911" i="2"/>
  <c r="AF22911" i="2"/>
  <c r="AJ22911" i="2"/>
  <c r="AI22911" i="2" s="1"/>
  <c r="AG18022" i="2"/>
  <c r="AF18022" i="2"/>
  <c r="AJ18022" i="2"/>
  <c r="AI18022" i="2" s="1"/>
  <c r="AG23163" i="2"/>
  <c r="AF23163" i="2"/>
  <c r="AJ23163" i="2"/>
  <c r="AI23163" i="2" s="1"/>
  <c r="AG20391" i="2"/>
  <c r="AF20391" i="2"/>
  <c r="AJ20391" i="2"/>
  <c r="AI20391" i="2" s="1"/>
  <c r="AJ7058" i="2"/>
  <c r="AI7058" i="2" s="1"/>
  <c r="AJ7279" i="2"/>
  <c r="AI7279" i="2" s="1"/>
  <c r="AJ7273" i="2"/>
  <c r="AI7273" i="2" s="1"/>
  <c r="AJ14006" i="2"/>
  <c r="AI14006" i="2" s="1"/>
  <c r="AJ19632" i="2"/>
  <c r="AI19632" i="2" s="1"/>
  <c r="AJ10995" i="2"/>
  <c r="AI10995" i="2" s="1"/>
  <c r="AJ12053" i="2"/>
  <c r="AI12053" i="2" s="1"/>
  <c r="AJ6643" i="2"/>
  <c r="AI6643" i="2" s="1"/>
  <c r="AJ18870" i="2"/>
  <c r="AI18870" i="2" s="1"/>
  <c r="AJ20361" i="2"/>
  <c r="AI20361" i="2" s="1"/>
  <c r="AJ8611" i="2"/>
  <c r="AI8611" i="2" s="1"/>
  <c r="AJ9271" i="2"/>
  <c r="AI9271" i="2" s="1"/>
  <c r="AJ23847" i="2"/>
  <c r="AI23847" i="2" s="1"/>
  <c r="AJ7168" i="2"/>
  <c r="AI7168" i="2" s="1"/>
  <c r="AJ976" i="2"/>
  <c r="AI976" i="2" s="1"/>
  <c r="AJ17233" i="2"/>
  <c r="AI17233" i="2" s="1"/>
  <c r="AJ2983" i="2"/>
  <c r="AI2983" i="2" s="1"/>
  <c r="AJ15081" i="2"/>
  <c r="AI15081" i="2" s="1"/>
  <c r="AJ13904" i="2"/>
  <c r="AI13904" i="2" s="1"/>
  <c r="AJ14593" i="2"/>
  <c r="AI14593" i="2" s="1"/>
  <c r="AJ9699" i="2"/>
  <c r="AI9699" i="2" s="1"/>
  <c r="AJ1091" i="2"/>
  <c r="AI1091" i="2" s="1"/>
  <c r="AJ13886" i="2"/>
  <c r="AI13886" i="2" s="1"/>
  <c r="AJ4682" i="2"/>
  <c r="AI4682" i="2" s="1"/>
  <c r="AJ14823" i="2"/>
  <c r="AI14823" i="2" s="1"/>
  <c r="AJ19864" i="2"/>
  <c r="AI19864" i="2" s="1"/>
  <c r="AJ3704" i="2"/>
  <c r="AI3704" i="2" s="1"/>
  <c r="AJ5710" i="2"/>
  <c r="AI5710" i="2" s="1"/>
  <c r="AJ13820" i="2"/>
  <c r="AI13820" i="2" s="1"/>
  <c r="AJ6214" i="2"/>
  <c r="AI6214" i="2" s="1"/>
  <c r="AJ7593" i="2"/>
  <c r="AI7593" i="2" s="1"/>
  <c r="AJ19924" i="2"/>
  <c r="AI19924" i="2" s="1"/>
  <c r="AJ6417" i="2"/>
  <c r="AI6417" i="2" s="1"/>
  <c r="AJ14576" i="2"/>
  <c r="AI14576" i="2" s="1"/>
  <c r="AJ17547" i="2"/>
  <c r="AI17547" i="2" s="1"/>
  <c r="AJ13780" i="2"/>
  <c r="AI13780" i="2" s="1"/>
  <c r="AJ17318" i="2"/>
  <c r="AI17318" i="2" s="1"/>
  <c r="AJ4413" i="2"/>
  <c r="AI4413" i="2" s="1"/>
  <c r="AJ12703" i="2"/>
  <c r="AI12703" i="2" s="1"/>
  <c r="AJ17296" i="2"/>
  <c r="AI17296" i="2" s="1"/>
  <c r="AJ13750" i="2"/>
  <c r="AI13750" i="2" s="1"/>
  <c r="AJ13686" i="2"/>
  <c r="AI13686" i="2" s="1"/>
  <c r="AJ5161" i="2"/>
  <c r="AI5161" i="2" s="1"/>
  <c r="AJ14582" i="2"/>
  <c r="AI14582" i="2" s="1"/>
  <c r="AJ7898" i="2"/>
  <c r="AI7898" i="2" s="1"/>
  <c r="AJ3204" i="2"/>
  <c r="AI3204" i="2" s="1"/>
  <c r="AJ11276" i="2"/>
  <c r="AI11276" i="2" s="1"/>
  <c r="AJ16067" i="2"/>
  <c r="AI16067" i="2" s="1"/>
  <c r="AJ6614" i="2"/>
  <c r="AI6614" i="2" s="1"/>
  <c r="AJ6990" i="2"/>
  <c r="AI6990" i="2" s="1"/>
  <c r="AJ11453" i="2"/>
  <c r="AI11453" i="2" s="1"/>
  <c r="AJ16040" i="2"/>
  <c r="AI16040" i="2" s="1"/>
  <c r="AJ5415" i="2"/>
  <c r="AI5415" i="2" s="1"/>
  <c r="AJ13657" i="2"/>
  <c r="AI13657" i="2" s="1"/>
  <c r="AJ14341" i="2"/>
  <c r="AI14341" i="2" s="1"/>
  <c r="AJ23147" i="2"/>
  <c r="AI23147" i="2" s="1"/>
  <c r="AJ23089" i="2"/>
  <c r="AI23089" i="2" s="1"/>
  <c r="AJ6668" i="2"/>
  <c r="AI6668" i="2" s="1"/>
  <c r="AJ1794" i="2"/>
  <c r="AI1794" i="2" s="1"/>
  <c r="AJ19517" i="2"/>
  <c r="AI19517" i="2" s="1"/>
  <c r="AJ4564" i="2"/>
  <c r="AI4564" i="2" s="1"/>
  <c r="AJ92" i="2"/>
  <c r="AI92" i="2" s="1"/>
  <c r="AJ18379" i="2"/>
  <c r="AI18379" i="2" s="1"/>
  <c r="AJ11512" i="2"/>
  <c r="AI11512" i="2" s="1"/>
  <c r="AJ921" i="2"/>
  <c r="AI921" i="2" s="1"/>
  <c r="AJ20773" i="2"/>
  <c r="AI20773" i="2" s="1"/>
  <c r="AJ13594" i="2"/>
  <c r="AI13594" i="2" s="1"/>
  <c r="AJ22981" i="2"/>
  <c r="AI22981" i="2" s="1"/>
  <c r="AJ19718" i="2"/>
  <c r="AI19718" i="2" s="1"/>
  <c r="AJ22938" i="2"/>
  <c r="AI22938" i="2" s="1"/>
  <c r="AJ14334" i="2"/>
  <c r="AI14334" i="2" s="1"/>
  <c r="AJ21371" i="2"/>
  <c r="AI21371" i="2" s="1"/>
  <c r="AJ9163" i="2"/>
  <c r="AI9163" i="2" s="1"/>
  <c r="AJ5072" i="2"/>
  <c r="AI5072" i="2" s="1"/>
  <c r="AJ6067" i="2"/>
  <c r="AI6067" i="2" s="1"/>
  <c r="AJ17579" i="2"/>
  <c r="AI17579" i="2" s="1"/>
  <c r="AJ12325" i="2"/>
  <c r="AI12325" i="2" s="1"/>
  <c r="AJ11697" i="2"/>
  <c r="AI11697" i="2" s="1"/>
  <c r="AJ16904" i="2"/>
  <c r="AI16904" i="2" s="1"/>
  <c r="AJ5904" i="2"/>
  <c r="AI5904" i="2" s="1"/>
  <c r="AJ17061" i="2"/>
  <c r="AI17061" i="2" s="1"/>
  <c r="AJ10831" i="2"/>
  <c r="AI10831" i="2" s="1"/>
  <c r="AJ20021" i="2"/>
  <c r="AI20021" i="2" s="1"/>
  <c r="AJ3196" i="2"/>
  <c r="AI3196" i="2" s="1"/>
  <c r="AJ16730" i="2"/>
  <c r="AI16730" i="2" s="1"/>
  <c r="AJ17740" i="2"/>
  <c r="AI17740" i="2" s="1"/>
  <c r="AJ16050" i="2"/>
  <c r="AI16050" i="2" s="1"/>
  <c r="AJ11212" i="2"/>
  <c r="AI11212" i="2" s="1"/>
  <c r="AJ7702" i="2"/>
  <c r="AI7702" i="2" s="1"/>
  <c r="AJ5939" i="2"/>
  <c r="AI5939" i="2" s="1"/>
  <c r="AJ19532" i="2"/>
  <c r="AI19532" i="2" s="1"/>
  <c r="AJ18716" i="2"/>
  <c r="AI18716" i="2" s="1"/>
  <c r="AJ7686" i="2"/>
  <c r="AI7686" i="2" s="1"/>
  <c r="AJ22801" i="2"/>
  <c r="AI22801" i="2" s="1"/>
  <c r="AJ11800" i="2"/>
  <c r="AI11800" i="2" s="1"/>
  <c r="AJ6884" i="2"/>
  <c r="AI6884" i="2" s="1"/>
  <c r="AJ1371" i="2"/>
  <c r="AI1371" i="2" s="1"/>
  <c r="AJ2528" i="2"/>
  <c r="AI2528" i="2" s="1"/>
  <c r="AJ17714" i="2"/>
  <c r="AI17714" i="2" s="1"/>
  <c r="AJ19223" i="2"/>
  <c r="AI19223" i="2" s="1"/>
  <c r="AJ17919" i="2"/>
  <c r="AI17919" i="2" s="1"/>
  <c r="AJ44" i="2"/>
  <c r="AI44" i="2" s="1"/>
  <c r="AJ3744" i="2"/>
  <c r="AI3744" i="2" s="1"/>
  <c r="AJ5641" i="2"/>
  <c r="AI5641" i="2" s="1"/>
  <c r="AJ21574" i="2"/>
  <c r="AI21574" i="2" s="1"/>
  <c r="AJ5608" i="2"/>
  <c r="AI5608" i="2" s="1"/>
  <c r="AJ4785" i="2"/>
  <c r="AI4785" i="2" s="1"/>
  <c r="AJ4231" i="2"/>
  <c r="AI4231" i="2" s="1"/>
  <c r="AJ8605" i="2"/>
  <c r="AI8605" i="2" s="1"/>
  <c r="AJ12489" i="2"/>
  <c r="AI12489" i="2" s="1"/>
  <c r="AJ605" i="2"/>
  <c r="AI605" i="2" s="1"/>
  <c r="AJ1866" i="2"/>
  <c r="AI1866" i="2" s="1"/>
  <c r="AJ7229" i="2"/>
  <c r="AI7229" i="2" s="1"/>
  <c r="AJ1586" i="2"/>
  <c r="AI1586" i="2" s="1"/>
  <c r="AJ3910" i="2"/>
  <c r="AI3910" i="2" s="1"/>
  <c r="AJ8037" i="2"/>
  <c r="AI8037" i="2" s="1"/>
  <c r="AJ5591" i="2"/>
  <c r="AI5591" i="2" s="1"/>
  <c r="AJ16544" i="2"/>
  <c r="AI16544" i="2" s="1"/>
  <c r="AJ19676" i="2"/>
  <c r="AI19676" i="2" s="1"/>
  <c r="AJ657" i="2"/>
  <c r="AI657" i="2" s="1"/>
  <c r="AJ14935" i="2"/>
  <c r="AI14935" i="2" s="1"/>
  <c r="AJ19442" i="2"/>
  <c r="AI19442" i="2" s="1"/>
  <c r="AJ19643" i="2"/>
  <c r="AI19643" i="2" s="1"/>
  <c r="AJ22387" i="2"/>
  <c r="AI22387" i="2" s="1"/>
  <c r="AJ7214" i="2"/>
  <c r="AI7214" i="2" s="1"/>
  <c r="AJ4246" i="2"/>
  <c r="AI4246" i="2" s="1"/>
  <c r="AJ2055" i="2"/>
  <c r="AI2055" i="2" s="1"/>
  <c r="AJ6301" i="2"/>
  <c r="AI6301" i="2" s="1"/>
  <c r="AJ6004" i="2"/>
  <c r="AI6004" i="2" s="1"/>
  <c r="AJ739" i="2"/>
  <c r="AI739" i="2" s="1"/>
  <c r="AJ6141" i="2"/>
  <c r="AI6141" i="2" s="1"/>
  <c r="AJ22320" i="2"/>
  <c r="AI22320" i="2" s="1"/>
  <c r="AJ541" i="2"/>
  <c r="AI541" i="2" s="1"/>
  <c r="AJ13127" i="2"/>
  <c r="AI13127" i="2" s="1"/>
  <c r="AJ12999" i="2"/>
  <c r="AI12999" i="2" s="1"/>
  <c r="AJ10475" i="2"/>
  <c r="AI10475" i="2" s="1"/>
  <c r="AJ16901" i="2"/>
  <c r="AI16901" i="2" s="1"/>
  <c r="AJ11714" i="2"/>
  <c r="AI11714" i="2" s="1"/>
  <c r="AJ14684" i="2"/>
  <c r="AI14684" i="2" s="1"/>
  <c r="AJ17528" i="2"/>
  <c r="AI17528" i="2" s="1"/>
  <c r="AJ6595" i="2"/>
  <c r="AI6595" i="2" s="1"/>
  <c r="AJ17185" i="2"/>
  <c r="AI17185" i="2" s="1"/>
  <c r="AJ16412" i="2"/>
  <c r="AI16412" i="2" s="1"/>
  <c r="AJ16389" i="2"/>
  <c r="AI16389" i="2" s="1"/>
  <c r="AG11218" i="2"/>
  <c r="AF11218" i="2"/>
  <c r="AJ11218" i="2"/>
  <c r="AI11218" i="2" s="1"/>
  <c r="AG3215" i="2"/>
  <c r="AF3215" i="2"/>
  <c r="AJ3215" i="2"/>
  <c r="AI3215" i="2" s="1"/>
  <c r="AG86" i="2"/>
  <c r="AF86" i="2"/>
  <c r="AJ86" i="2"/>
  <c r="AI86" i="2" s="1"/>
  <c r="AG7265" i="2"/>
  <c r="AF7265" i="2"/>
  <c r="AJ7265" i="2"/>
  <c r="AI7265" i="2" s="1"/>
  <c r="AG64" i="2"/>
  <c r="AF64" i="2"/>
  <c r="AJ64" i="2"/>
  <c r="AI64" i="2" s="1"/>
  <c r="AG19315" i="2"/>
  <c r="AF19315" i="2"/>
  <c r="AJ19315" i="2"/>
  <c r="AI19315" i="2" s="1"/>
  <c r="AG6457" i="2"/>
  <c r="AF6457" i="2"/>
  <c r="AJ6457" i="2"/>
  <c r="AI6457" i="2" s="1"/>
  <c r="AG3155" i="2"/>
  <c r="AF3155" i="2"/>
  <c r="AJ3155" i="2"/>
  <c r="AI3155" i="2" s="1"/>
  <c r="AG3110" i="2"/>
  <c r="AF3110" i="2"/>
  <c r="AJ3110" i="2"/>
  <c r="AI3110" i="2" s="1"/>
  <c r="AG20914" i="2"/>
  <c r="AF20914" i="2"/>
  <c r="AJ20914" i="2"/>
  <c r="AI20914" i="2" s="1"/>
  <c r="AG20907" i="2"/>
  <c r="AF20907" i="2"/>
  <c r="AJ20907" i="2"/>
  <c r="AI20907" i="2" s="1"/>
  <c r="AG5817" i="2"/>
  <c r="AF5817" i="2"/>
  <c r="AJ5817" i="2"/>
  <c r="AI5817" i="2" s="1"/>
  <c r="AG23898" i="2"/>
  <c r="AF23898" i="2"/>
  <c r="AJ23898" i="2"/>
  <c r="AI23898" i="2" s="1"/>
  <c r="AG23890" i="2"/>
  <c r="AF23890" i="2"/>
  <c r="AJ23890" i="2"/>
  <c r="AI23890" i="2" s="1"/>
  <c r="AG23882" i="2"/>
  <c r="AF23882" i="2"/>
  <c r="AJ23882" i="2"/>
  <c r="AI23882" i="2" s="1"/>
  <c r="AG23874" i="2"/>
  <c r="AF23874" i="2"/>
  <c r="AJ23874" i="2"/>
  <c r="AI23874" i="2" s="1"/>
  <c r="AG23866" i="2"/>
  <c r="AF23866" i="2"/>
  <c r="AJ23866" i="2"/>
  <c r="AI23866" i="2" s="1"/>
  <c r="AG23858" i="2"/>
  <c r="AF23858" i="2"/>
  <c r="AJ23858" i="2"/>
  <c r="AI23858" i="2" s="1"/>
  <c r="AG23850" i="2"/>
  <c r="AF23850" i="2"/>
  <c r="AJ23850" i="2"/>
  <c r="AI23850" i="2" s="1"/>
  <c r="AG23842" i="2"/>
  <c r="AF23842" i="2"/>
  <c r="AJ23842" i="2"/>
  <c r="AI23842" i="2" s="1"/>
  <c r="AG4448" i="2"/>
  <c r="AF4448" i="2"/>
  <c r="AJ4448" i="2"/>
  <c r="AI4448" i="2" s="1"/>
  <c r="AG1976" i="2"/>
  <c r="AF1976" i="2"/>
  <c r="AJ1976" i="2"/>
  <c r="AI1976" i="2" s="1"/>
  <c r="AG2483" i="2"/>
  <c r="AF2483" i="2"/>
  <c r="AJ2483" i="2"/>
  <c r="AI2483" i="2" s="1"/>
  <c r="AG10489" i="2"/>
  <c r="AF10489" i="2"/>
  <c r="AJ10489" i="2"/>
  <c r="AI10489" i="2" s="1"/>
  <c r="AG12620" i="2"/>
  <c r="AF12620" i="2"/>
  <c r="AJ12620" i="2"/>
  <c r="AI12620" i="2" s="1"/>
  <c r="AG11239" i="2"/>
  <c r="AF11239" i="2"/>
  <c r="AJ11239" i="2"/>
  <c r="AI11239" i="2" s="1"/>
  <c r="AG17677" i="2"/>
  <c r="AF17677" i="2"/>
  <c r="AJ17677" i="2"/>
  <c r="AI17677" i="2" s="1"/>
  <c r="AG4095" i="2"/>
  <c r="AF4095" i="2"/>
  <c r="AJ4095" i="2"/>
  <c r="AI4095" i="2" s="1"/>
  <c r="AG2030" i="2"/>
  <c r="AF2030" i="2"/>
  <c r="AJ2030" i="2"/>
  <c r="AI2030" i="2" s="1"/>
  <c r="AG13909" i="2"/>
  <c r="AF13909" i="2"/>
  <c r="AJ13909" i="2"/>
  <c r="AI13909" i="2" s="1"/>
  <c r="AG15305" i="2"/>
  <c r="AF15305" i="2"/>
  <c r="AJ15305" i="2"/>
  <c r="AI15305" i="2" s="1"/>
  <c r="AG9468" i="2"/>
  <c r="AF9468" i="2"/>
  <c r="AJ9468" i="2"/>
  <c r="AI9468" i="2" s="1"/>
  <c r="AG3412" i="2"/>
  <c r="AF3412" i="2"/>
  <c r="AJ3412" i="2"/>
  <c r="AI3412" i="2" s="1"/>
  <c r="AG8548" i="2"/>
  <c r="AF8548" i="2"/>
  <c r="AJ8548" i="2"/>
  <c r="AI8548" i="2" s="1"/>
  <c r="AG9436" i="2"/>
  <c r="AF9436" i="2"/>
  <c r="AJ9436" i="2"/>
  <c r="AI9436" i="2" s="1"/>
  <c r="AG20582" i="2"/>
  <c r="AF20582" i="2"/>
  <c r="AG19375" i="2"/>
  <c r="AF19375" i="2"/>
  <c r="AG17336" i="2"/>
  <c r="AF17336" i="2"/>
  <c r="AF4339" i="2"/>
  <c r="AF1241" i="2"/>
  <c r="AG974" i="2"/>
  <c r="AF974" i="2"/>
  <c r="AJ974" i="2"/>
  <c r="AI974" i="2" s="1"/>
  <c r="AG447" i="2"/>
  <c r="AF447" i="2"/>
  <c r="AJ447" i="2"/>
  <c r="AI447" i="2" s="1"/>
  <c r="AG984" i="2"/>
  <c r="AF984" i="2"/>
  <c r="AJ984" i="2"/>
  <c r="AI984" i="2" s="1"/>
  <c r="AG19278" i="2"/>
  <c r="AF19278" i="2"/>
  <c r="AJ19278" i="2"/>
  <c r="AI19278" i="2" s="1"/>
  <c r="AG16081" i="2"/>
  <c r="AF16081" i="2"/>
  <c r="AJ16081" i="2"/>
  <c r="AI16081" i="2" s="1"/>
  <c r="AG19272" i="2"/>
  <c r="AF19272" i="2"/>
  <c r="AJ19272" i="2"/>
  <c r="AI19272" i="2" s="1"/>
  <c r="AG7674" i="2"/>
  <c r="AF7674" i="2"/>
  <c r="AJ7674" i="2"/>
  <c r="AI7674" i="2" s="1"/>
  <c r="AG14397" i="2"/>
  <c r="AF14397" i="2"/>
  <c r="AJ14397" i="2"/>
  <c r="AI14397" i="2" s="1"/>
  <c r="AG7672" i="2"/>
  <c r="AF7672" i="2"/>
  <c r="AJ7672" i="2"/>
  <c r="AI7672" i="2" s="1"/>
  <c r="AG17527" i="2"/>
  <c r="AF17527" i="2"/>
  <c r="AJ17527" i="2"/>
  <c r="AI17527" i="2" s="1"/>
  <c r="AG17343" i="2"/>
  <c r="AF17343" i="2"/>
  <c r="AJ17343" i="2"/>
  <c r="AI17343" i="2" s="1"/>
  <c r="AG10109" i="2"/>
  <c r="AF10109" i="2"/>
  <c r="AG4747" i="2"/>
  <c r="AF4747" i="2"/>
  <c r="AG1450" i="2"/>
  <c r="AF1450" i="2"/>
  <c r="AJ1450" i="2"/>
  <c r="AI1450" i="2" s="1"/>
  <c r="AG9266" i="2"/>
  <c r="AF9266" i="2"/>
  <c r="AG7264" i="2"/>
  <c r="AF7264" i="2"/>
  <c r="AJ7264" i="2"/>
  <c r="AI7264" i="2" s="1"/>
  <c r="AG20917" i="2"/>
  <c r="AF20917" i="2"/>
  <c r="AJ20917" i="2"/>
  <c r="AI20917" i="2" s="1"/>
  <c r="AG20981" i="2"/>
  <c r="AF20981" i="2"/>
  <c r="AJ20981" i="2"/>
  <c r="AI20981" i="2" s="1"/>
  <c r="AG3242" i="2"/>
  <c r="AF3242" i="2"/>
  <c r="AJ3242" i="2"/>
  <c r="AI3242" i="2" s="1"/>
  <c r="AG2390" i="2"/>
  <c r="AF2390" i="2"/>
  <c r="AJ2390" i="2"/>
  <c r="AI2390" i="2" s="1"/>
  <c r="AG21000" i="2"/>
  <c r="AF21000" i="2"/>
  <c r="AG23830" i="2"/>
  <c r="AF23830" i="2"/>
  <c r="AF23822" i="2"/>
  <c r="AG23814" i="2"/>
  <c r="AF23814" i="2"/>
  <c r="AG23806" i="2"/>
  <c r="AF23806" i="2"/>
  <c r="AG23798" i="2"/>
  <c r="AF23798" i="2"/>
  <c r="AG23790" i="2"/>
  <c r="AF23790" i="2"/>
  <c r="AG23782" i="2"/>
  <c r="AF23782" i="2"/>
  <c r="AG23774" i="2"/>
  <c r="AF23774" i="2"/>
  <c r="AG23766" i="2"/>
  <c r="AF23766" i="2"/>
  <c r="AG23758" i="2"/>
  <c r="AF23758" i="2"/>
  <c r="AG21558" i="2"/>
  <c r="AF21558" i="2"/>
  <c r="AG23743" i="2"/>
  <c r="AF23743" i="2"/>
  <c r="AG23735" i="2"/>
  <c r="AF23735" i="2"/>
  <c r="AG23728" i="2"/>
  <c r="AF23728" i="2"/>
  <c r="AG12123" i="2"/>
  <c r="AF12123" i="2"/>
  <c r="AJ12123" i="2"/>
  <c r="AI12123" i="2" s="1"/>
  <c r="AF10457" i="2"/>
  <c r="AG16324" i="2"/>
  <c r="AF16324" i="2"/>
  <c r="AJ16324" i="2"/>
  <c r="AI16324" i="2" s="1"/>
  <c r="AG2986" i="2"/>
  <c r="AF2986" i="2"/>
  <c r="AJ2986" i="2"/>
  <c r="AI2986" i="2" s="1"/>
  <c r="AG944" i="2"/>
  <c r="AF944" i="2"/>
  <c r="AJ944" i="2"/>
  <c r="AI944" i="2" s="1"/>
  <c r="AG23718" i="2"/>
  <c r="AF23718" i="2"/>
  <c r="AJ23718" i="2"/>
  <c r="AI23718" i="2" s="1"/>
  <c r="AG23710" i="2"/>
  <c r="AF23710" i="2"/>
  <c r="AJ23710" i="2"/>
  <c r="AI23710" i="2" s="1"/>
  <c r="AG23702" i="2"/>
  <c r="AF23702" i="2"/>
  <c r="AJ23702" i="2"/>
  <c r="AI23702" i="2" s="1"/>
  <c r="AG23694" i="2"/>
  <c r="AF23694" i="2"/>
  <c r="AJ23694" i="2"/>
  <c r="AI23694" i="2" s="1"/>
  <c r="AG23686" i="2"/>
  <c r="AF23686" i="2"/>
  <c r="AJ23686" i="2"/>
  <c r="AI23686" i="2" s="1"/>
  <c r="AG23678" i="2"/>
  <c r="AF23678" i="2"/>
  <c r="AJ23678" i="2"/>
  <c r="AI23678" i="2" s="1"/>
  <c r="AG23670" i="2"/>
  <c r="AF23670" i="2"/>
  <c r="AJ23670" i="2"/>
  <c r="AI23670" i="2" s="1"/>
  <c r="AG14321" i="2"/>
  <c r="AF14321" i="2"/>
  <c r="AJ14321" i="2"/>
  <c r="AI14321" i="2" s="1"/>
  <c r="AG11846" i="2"/>
  <c r="AF11846" i="2"/>
  <c r="AJ11846" i="2"/>
  <c r="AI11846" i="2" s="1"/>
  <c r="AG8362" i="2"/>
  <c r="AF8362" i="2"/>
  <c r="AJ8362" i="2"/>
  <c r="AI8362" i="2" s="1"/>
  <c r="AG10116" i="2"/>
  <c r="AF10116" i="2"/>
  <c r="AG7553" i="2"/>
  <c r="AF7553" i="2"/>
  <c r="AJ7553" i="2"/>
  <c r="AI7553" i="2" s="1"/>
  <c r="AG8308" i="2"/>
  <c r="AF8308" i="2"/>
  <c r="AJ8308" i="2"/>
  <c r="AI8308" i="2" s="1"/>
  <c r="AG15080" i="2"/>
  <c r="AF15080" i="2"/>
  <c r="AJ15080" i="2"/>
  <c r="AI15080" i="2" s="1"/>
  <c r="AG17321" i="2"/>
  <c r="AF17321" i="2"/>
  <c r="AJ17321" i="2"/>
  <c r="AI17321" i="2" s="1"/>
  <c r="AG15596" i="2"/>
  <c r="AF15596" i="2"/>
  <c r="AJ15596" i="2"/>
  <c r="AI15596" i="2" s="1"/>
  <c r="AG20542" i="2"/>
  <c r="AF20542" i="2"/>
  <c r="AJ20542" i="2"/>
  <c r="AI20542" i="2" s="1"/>
  <c r="AG20237" i="2"/>
  <c r="AF20237" i="2"/>
  <c r="AJ20237" i="2"/>
  <c r="AI20237" i="2" s="1"/>
  <c r="AG1730" i="2"/>
  <c r="AF1730" i="2"/>
  <c r="AJ1730" i="2"/>
  <c r="AI1730" i="2" s="1"/>
  <c r="AG19122" i="2"/>
  <c r="AF19122" i="2"/>
  <c r="AJ19122" i="2"/>
  <c r="AI19122" i="2" s="1"/>
  <c r="AG14264" i="2"/>
  <c r="AF14264" i="2"/>
  <c r="AJ14264" i="2"/>
  <c r="AI14264" i="2" s="1"/>
  <c r="AG1952" i="2"/>
  <c r="AF1952" i="2"/>
  <c r="AJ1952" i="2"/>
  <c r="AI1952" i="2" s="1"/>
  <c r="AG398" i="2"/>
  <c r="AF398" i="2"/>
  <c r="AJ398" i="2"/>
  <c r="AI398" i="2" s="1"/>
  <c r="AG1176" i="2"/>
  <c r="AF1176" i="2"/>
  <c r="AJ1176" i="2"/>
  <c r="AI1176" i="2" s="1"/>
  <c r="AG14727" i="2"/>
  <c r="AF14727" i="2"/>
  <c r="AJ14727" i="2"/>
  <c r="AI14727" i="2" s="1"/>
  <c r="AG17836" i="2"/>
  <c r="AF17836" i="2"/>
  <c r="AJ17836" i="2"/>
  <c r="AI17836" i="2" s="1"/>
  <c r="AG21601" i="2"/>
  <c r="AF21601" i="2"/>
  <c r="AJ21601" i="2"/>
  <c r="AI21601" i="2" s="1"/>
  <c r="AG21607" i="2"/>
  <c r="AF21607" i="2"/>
  <c r="AJ21607" i="2"/>
  <c r="AI21607" i="2" s="1"/>
  <c r="AG13903" i="2"/>
  <c r="AF13903" i="2"/>
  <c r="AJ13903" i="2"/>
  <c r="AI13903" i="2" s="1"/>
  <c r="AG21403" i="2"/>
  <c r="AF21403" i="2"/>
  <c r="AJ21403" i="2"/>
  <c r="AI21403" i="2" s="1"/>
  <c r="AG9267" i="2"/>
  <c r="AF9267" i="2"/>
  <c r="AJ9267" i="2"/>
  <c r="AI9267" i="2" s="1"/>
  <c r="AG14363" i="2"/>
  <c r="AF14363" i="2"/>
  <c r="AJ14363" i="2"/>
  <c r="AI14363" i="2" s="1"/>
  <c r="AG16739" i="2"/>
  <c r="AF16739" i="2"/>
  <c r="AJ16739" i="2"/>
  <c r="AI16739" i="2" s="1"/>
  <c r="AG21545" i="2"/>
  <c r="AF21545" i="2"/>
  <c r="AJ21545" i="2"/>
  <c r="AI21545" i="2" s="1"/>
  <c r="AG3821" i="2"/>
  <c r="AF3821" i="2"/>
  <c r="AJ3821" i="2"/>
  <c r="AI3821" i="2" s="1"/>
  <c r="AG13893" i="2"/>
  <c r="AF13893" i="2"/>
  <c r="AJ13893" i="2"/>
  <c r="AI13893" i="2" s="1"/>
  <c r="AG9145" i="2"/>
  <c r="AF9145" i="2"/>
  <c r="AJ9145" i="2"/>
  <c r="AI9145" i="2" s="1"/>
  <c r="AG11875" i="2"/>
  <c r="AF11875" i="2"/>
  <c r="AJ11875" i="2"/>
  <c r="AI11875" i="2" s="1"/>
  <c r="AG1200" i="2"/>
  <c r="AF1200" i="2"/>
  <c r="AJ1200" i="2"/>
  <c r="AI1200" i="2" s="1"/>
  <c r="AG5097" i="2"/>
  <c r="AF5097" i="2"/>
  <c r="AG4173" i="2"/>
  <c r="AF4173" i="2"/>
  <c r="AJ4173" i="2"/>
  <c r="AI4173" i="2" s="1"/>
  <c r="AG1299" i="2"/>
  <c r="AF1299" i="2"/>
  <c r="AJ1299" i="2"/>
  <c r="AI1299" i="2" s="1"/>
  <c r="AG2987" i="2"/>
  <c r="AF2987" i="2"/>
  <c r="AG11688" i="2"/>
  <c r="AF11688" i="2"/>
  <c r="AG7427" i="2"/>
  <c r="AF7427" i="2"/>
  <c r="AJ7427" i="2"/>
  <c r="AI7427" i="2" s="1"/>
  <c r="AF4407" i="2"/>
  <c r="AG7066" i="2"/>
  <c r="AF7066" i="2"/>
  <c r="AJ7066" i="2"/>
  <c r="AI7066" i="2" s="1"/>
  <c r="AG8567" i="2"/>
  <c r="AF8567" i="2"/>
  <c r="AJ8567" i="2"/>
  <c r="AI8567" i="2" s="1"/>
  <c r="AG8560" i="2"/>
  <c r="AF8560" i="2"/>
  <c r="AJ8560" i="2"/>
  <c r="AI8560" i="2" s="1"/>
  <c r="AG15515" i="2"/>
  <c r="AF15515" i="2"/>
  <c r="AG20291" i="2"/>
  <c r="AF20291" i="2"/>
  <c r="AG20325" i="2"/>
  <c r="AF20325" i="2"/>
  <c r="AJ20325" i="2"/>
  <c r="AI20325" i="2" s="1"/>
  <c r="AG20447" i="2"/>
  <c r="AF20447" i="2"/>
  <c r="AJ20447" i="2"/>
  <c r="AI20447" i="2" s="1"/>
  <c r="AG20321" i="2"/>
  <c r="AF20321" i="2"/>
  <c r="AJ20321" i="2"/>
  <c r="AI20321" i="2" s="1"/>
  <c r="AG20294" i="2"/>
  <c r="AF20294" i="2"/>
  <c r="AJ20294" i="2"/>
  <c r="AI20294" i="2" s="1"/>
  <c r="AG20235" i="2"/>
  <c r="AF20235" i="2"/>
  <c r="AJ20235" i="2"/>
  <c r="AI20235" i="2" s="1"/>
  <c r="AG20230" i="2"/>
  <c r="AF20230" i="2"/>
  <c r="AJ20230" i="2"/>
  <c r="AI20230" i="2" s="1"/>
  <c r="AG23660" i="2"/>
  <c r="AF23660" i="2"/>
  <c r="AJ23660" i="2"/>
  <c r="AI23660" i="2" s="1"/>
  <c r="AG20070" i="2"/>
  <c r="AF20070" i="2"/>
  <c r="AJ20070" i="2"/>
  <c r="AI20070" i="2" s="1"/>
  <c r="AG18506" i="2"/>
  <c r="AF18506" i="2"/>
  <c r="AJ18506" i="2"/>
  <c r="AI18506" i="2" s="1"/>
  <c r="AG14592" i="2"/>
  <c r="AF14592" i="2"/>
  <c r="AJ14592" i="2"/>
  <c r="AI14592" i="2" s="1"/>
  <c r="AG2717" i="2"/>
  <c r="AF2717" i="2"/>
  <c r="AJ2717" i="2"/>
  <c r="AI2717" i="2" s="1"/>
  <c r="AG2716" i="2"/>
  <c r="AF2716" i="2"/>
  <c r="AJ2716" i="2"/>
  <c r="AI2716" i="2" s="1"/>
  <c r="AG10548" i="2"/>
  <c r="AF10548" i="2"/>
  <c r="AJ10548" i="2"/>
  <c r="AI10548" i="2" s="1"/>
  <c r="AG5204" i="2"/>
  <c r="AF5204" i="2"/>
  <c r="AJ5204" i="2"/>
  <c r="AI5204" i="2" s="1"/>
  <c r="AG8027" i="2"/>
  <c r="AF8027" i="2"/>
  <c r="AJ8027" i="2"/>
  <c r="AI8027" i="2" s="1"/>
  <c r="AG17802" i="2"/>
  <c r="AF17802" i="2"/>
  <c r="AJ17802" i="2"/>
  <c r="AI17802" i="2" s="1"/>
  <c r="AG15810" i="2"/>
  <c r="AF15810" i="2"/>
  <c r="AJ15810" i="2"/>
  <c r="AI15810" i="2" s="1"/>
  <c r="AG15104" i="2"/>
  <c r="AF15104" i="2"/>
  <c r="AJ15104" i="2"/>
  <c r="AI15104" i="2" s="1"/>
  <c r="AG12182" i="2"/>
  <c r="AF12182" i="2"/>
  <c r="AJ12182" i="2"/>
  <c r="AI12182" i="2" s="1"/>
  <c r="AG12743" i="2"/>
  <c r="AF12743" i="2"/>
  <c r="AJ12743" i="2"/>
  <c r="AI12743" i="2" s="1"/>
  <c r="AG14205" i="2"/>
  <c r="AF14205" i="2"/>
  <c r="AJ14205" i="2"/>
  <c r="AI14205" i="2" s="1"/>
  <c r="AG12304" i="2"/>
  <c r="AF12304" i="2"/>
  <c r="AJ12304" i="2"/>
  <c r="AI12304" i="2" s="1"/>
  <c r="AG3258" i="2"/>
  <c r="AF3258" i="2"/>
  <c r="AJ3258" i="2"/>
  <c r="AI3258" i="2" s="1"/>
  <c r="AG3761" i="2"/>
  <c r="AF3761" i="2"/>
  <c r="AJ3761" i="2"/>
  <c r="AI3761" i="2" s="1"/>
  <c r="AG4080" i="2"/>
  <c r="AF4080" i="2"/>
  <c r="AJ4080" i="2"/>
  <c r="AI4080" i="2" s="1"/>
  <c r="AG3573" i="2"/>
  <c r="AF3573" i="2"/>
  <c r="AG17104" i="2"/>
  <c r="AF17104" i="2"/>
  <c r="AJ17104" i="2"/>
  <c r="AI17104" i="2" s="1"/>
  <c r="AG14260" i="2"/>
  <c r="AF14260" i="2"/>
  <c r="AJ14260" i="2"/>
  <c r="AI14260" i="2" s="1"/>
  <c r="AG9597" i="2"/>
  <c r="AF9597" i="2"/>
  <c r="AJ9597" i="2"/>
  <c r="AI9597" i="2" s="1"/>
  <c r="AG192" i="2"/>
  <c r="AF192" i="2"/>
  <c r="AJ192" i="2"/>
  <c r="AI192" i="2" s="1"/>
  <c r="AG23654" i="2"/>
  <c r="AF23654" i="2"/>
  <c r="AJ23654" i="2"/>
  <c r="AI23654" i="2" s="1"/>
  <c r="AG5071" i="2"/>
  <c r="AF5071" i="2"/>
  <c r="AJ5071" i="2"/>
  <c r="AI5071" i="2" s="1"/>
  <c r="AG5064" i="2"/>
  <c r="AF5064" i="2"/>
  <c r="AJ5064" i="2"/>
  <c r="AI5064" i="2" s="1"/>
  <c r="AG7257" i="2"/>
  <c r="AF7257" i="2"/>
  <c r="AJ7257" i="2"/>
  <c r="AI7257" i="2" s="1"/>
  <c r="AG13884" i="2"/>
  <c r="AF13884" i="2"/>
  <c r="AJ13884" i="2"/>
  <c r="AI13884" i="2" s="1"/>
  <c r="AG21197" i="2"/>
  <c r="AF21197" i="2"/>
  <c r="AJ21197" i="2"/>
  <c r="AI21197" i="2" s="1"/>
  <c r="AG2919" i="2"/>
  <c r="AF2919" i="2"/>
  <c r="AJ2919" i="2"/>
  <c r="AI2919" i="2" s="1"/>
  <c r="AG2126" i="2"/>
  <c r="AF2126" i="2"/>
  <c r="AG14858" i="2"/>
  <c r="AF14858" i="2"/>
  <c r="AJ14858" i="2"/>
  <c r="AI14858" i="2" s="1"/>
  <c r="AG3559" i="2"/>
  <c r="AF3559" i="2"/>
  <c r="AJ3559" i="2"/>
  <c r="AI3559" i="2" s="1"/>
  <c r="AG21543" i="2"/>
  <c r="AF21543" i="2"/>
  <c r="AJ21543" i="2"/>
  <c r="AI21543" i="2" s="1"/>
  <c r="AG23639" i="2"/>
  <c r="AF23639" i="2"/>
  <c r="AG23631" i="2"/>
  <c r="AF23631" i="2"/>
  <c r="AG23623" i="2"/>
  <c r="AF23623" i="2"/>
  <c r="AG23615" i="2"/>
  <c r="AF23615" i="2"/>
  <c r="AF23607" i="2"/>
  <c r="AF23599" i="2"/>
  <c r="AG23591" i="2"/>
  <c r="AF23591" i="2"/>
  <c r="AG23583" i="2"/>
  <c r="AF23583" i="2"/>
  <c r="AF23575" i="2"/>
  <c r="AG23567" i="2"/>
  <c r="AF23567" i="2"/>
  <c r="AG23559" i="2"/>
  <c r="AF23559" i="2"/>
  <c r="AG23551" i="2"/>
  <c r="AF23551" i="2"/>
  <c r="AF23543" i="2"/>
  <c r="AG23535" i="2"/>
  <c r="AF23535" i="2"/>
  <c r="AG23527" i="2"/>
  <c r="AF23527" i="2"/>
  <c r="AG23519" i="2"/>
  <c r="AF23519" i="2"/>
  <c r="AF23511" i="2"/>
  <c r="AG23503" i="2"/>
  <c r="AF23503" i="2"/>
  <c r="AG23495" i="2"/>
  <c r="AF23495" i="2"/>
  <c r="AG23487" i="2"/>
  <c r="AF23487" i="2"/>
  <c r="AG23479" i="2"/>
  <c r="AF23479" i="2"/>
  <c r="AG23471" i="2"/>
  <c r="AF23471" i="2"/>
  <c r="AF23463" i="2"/>
  <c r="AF23455" i="2"/>
  <c r="AG23447" i="2"/>
  <c r="AF23447" i="2"/>
  <c r="AG23441" i="2"/>
  <c r="AF23441" i="2"/>
  <c r="AG23434" i="2"/>
  <c r="AF23434" i="2"/>
  <c r="AG23427" i="2"/>
  <c r="AF23427" i="2"/>
  <c r="AG23419" i="2"/>
  <c r="AF23419" i="2"/>
  <c r="AF21455" i="2"/>
  <c r="AG23401" i="2"/>
  <c r="AF23401" i="2"/>
  <c r="AJ23401" i="2"/>
  <c r="AI23401" i="2" s="1"/>
  <c r="AG23393" i="2"/>
  <c r="AF23393" i="2"/>
  <c r="AJ23393" i="2"/>
  <c r="AI23393" i="2" s="1"/>
  <c r="AG23385" i="2"/>
  <c r="AF23385" i="2"/>
  <c r="AJ23385" i="2"/>
  <c r="AI23385" i="2" s="1"/>
  <c r="AG23377" i="2"/>
  <c r="AF23377" i="2"/>
  <c r="AJ23377" i="2"/>
  <c r="AI23377" i="2" s="1"/>
  <c r="AG23369" i="2"/>
  <c r="AF23369" i="2"/>
  <c r="AJ23369" i="2"/>
  <c r="AI23369" i="2" s="1"/>
  <c r="AG23361" i="2"/>
  <c r="AF23361" i="2"/>
  <c r="AJ23361" i="2"/>
  <c r="AI23361" i="2" s="1"/>
  <c r="AG23353" i="2"/>
  <c r="AF23353" i="2"/>
  <c r="AJ23353" i="2"/>
  <c r="AI23353" i="2" s="1"/>
  <c r="AG23345" i="2"/>
  <c r="AF23345" i="2"/>
  <c r="AJ23345" i="2"/>
  <c r="AI23345" i="2" s="1"/>
  <c r="AG23337" i="2"/>
  <c r="AF23337" i="2"/>
  <c r="AJ23337" i="2"/>
  <c r="AI23337" i="2" s="1"/>
  <c r="AG23329" i="2"/>
  <c r="AF23329" i="2"/>
  <c r="AJ23329" i="2"/>
  <c r="AI23329" i="2" s="1"/>
  <c r="AG23321" i="2"/>
  <c r="AF23321" i="2"/>
  <c r="AJ23321" i="2"/>
  <c r="AI23321" i="2" s="1"/>
  <c r="AG23313" i="2"/>
  <c r="AF23313" i="2"/>
  <c r="AJ23313" i="2"/>
  <c r="AI23313" i="2" s="1"/>
  <c r="AG23305" i="2"/>
  <c r="AF23305" i="2"/>
  <c r="AJ23305" i="2"/>
  <c r="AI23305" i="2" s="1"/>
  <c r="AG23297" i="2"/>
  <c r="AF23297" i="2"/>
  <c r="AJ23297" i="2"/>
  <c r="AI23297" i="2" s="1"/>
  <c r="AG23289" i="2"/>
  <c r="AF23289" i="2"/>
  <c r="AJ23289" i="2"/>
  <c r="AI23289" i="2" s="1"/>
  <c r="AG23281" i="2"/>
  <c r="AF23281" i="2"/>
  <c r="AJ23281" i="2"/>
  <c r="AI23281" i="2" s="1"/>
  <c r="AG21453" i="2"/>
  <c r="AF21453" i="2"/>
  <c r="AJ21453" i="2"/>
  <c r="AI21453" i="2" s="1"/>
  <c r="AG23268" i="2"/>
  <c r="AF23268" i="2"/>
  <c r="AJ23268" i="2"/>
  <c r="AI23268" i="2" s="1"/>
  <c r="AG23260" i="2"/>
  <c r="AF23260" i="2"/>
  <c r="AJ23260" i="2"/>
  <c r="AI23260" i="2" s="1"/>
  <c r="AG23252" i="2"/>
  <c r="AF23252" i="2"/>
  <c r="AJ23252" i="2"/>
  <c r="AI23252" i="2" s="1"/>
  <c r="AG23246" i="2"/>
  <c r="AF23246" i="2"/>
  <c r="AJ23246" i="2"/>
  <c r="AI23246" i="2" s="1"/>
  <c r="AG23239" i="2"/>
  <c r="AF23239" i="2"/>
  <c r="AJ23239" i="2"/>
  <c r="AI23239" i="2" s="1"/>
  <c r="AG23233" i="2"/>
  <c r="AF23233" i="2"/>
  <c r="AJ23233" i="2"/>
  <c r="AI23233" i="2" s="1"/>
  <c r="AG23225" i="2"/>
  <c r="AF23225" i="2"/>
  <c r="AJ23225" i="2"/>
  <c r="AI23225" i="2" s="1"/>
  <c r="AG4593" i="2"/>
  <c r="AF4593" i="2"/>
  <c r="AJ4593" i="2"/>
  <c r="AI4593" i="2" s="1"/>
  <c r="AG8577" i="2"/>
  <c r="AF8577" i="2"/>
  <c r="AJ8577" i="2"/>
  <c r="AI8577" i="2" s="1"/>
  <c r="AG12747" i="2"/>
  <c r="AF12747" i="2"/>
  <c r="AJ12747" i="2"/>
  <c r="AI12747" i="2" s="1"/>
  <c r="AG7017" i="2"/>
  <c r="AF7017" i="2"/>
  <c r="AJ7017" i="2"/>
  <c r="AI7017" i="2" s="1"/>
  <c r="AG17586" i="2"/>
  <c r="AF17586" i="2"/>
  <c r="AJ17586" i="2"/>
  <c r="AI17586" i="2" s="1"/>
  <c r="AG3554" i="2"/>
  <c r="AF3554" i="2"/>
  <c r="AJ3554" i="2"/>
  <c r="AI3554" i="2" s="1"/>
  <c r="AG20567" i="2"/>
  <c r="AF20567" i="2"/>
  <c r="AJ20567" i="2"/>
  <c r="AI20567" i="2" s="1"/>
  <c r="AG16695" i="2"/>
  <c r="AF16695" i="2"/>
  <c r="AJ16695" i="2"/>
  <c r="AI16695" i="2" s="1"/>
  <c r="AG19994" i="2"/>
  <c r="AF19994" i="2"/>
  <c r="AJ19994" i="2"/>
  <c r="AI19994" i="2" s="1"/>
  <c r="AG15498" i="2"/>
  <c r="AF15498" i="2"/>
  <c r="AJ15498" i="2"/>
  <c r="AI15498" i="2" s="1"/>
  <c r="AG8341" i="2"/>
  <c r="AF8341" i="2"/>
  <c r="AJ8341" i="2"/>
  <c r="AI8341" i="2" s="1"/>
  <c r="AG6096" i="2"/>
  <c r="AF6096" i="2"/>
  <c r="AJ6096" i="2"/>
  <c r="AI6096" i="2" s="1"/>
  <c r="AG6094" i="2"/>
  <c r="AF6094" i="2"/>
  <c r="AJ6094" i="2"/>
  <c r="AI6094" i="2" s="1"/>
  <c r="AG6210" i="2"/>
  <c r="AF6210" i="2"/>
  <c r="AJ6210" i="2"/>
  <c r="AI6210" i="2" s="1"/>
  <c r="AG18049" i="2"/>
  <c r="AF18049" i="2"/>
  <c r="AJ18049" i="2"/>
  <c r="AI18049" i="2" s="1"/>
  <c r="AG11536" i="2"/>
  <c r="AF11536" i="2"/>
  <c r="AJ11536" i="2"/>
  <c r="AI11536" i="2" s="1"/>
  <c r="AG14156" i="2"/>
  <c r="AF14156" i="2"/>
  <c r="AJ14156" i="2"/>
  <c r="AI14156" i="2" s="1"/>
  <c r="AG16863" i="2"/>
  <c r="AF16863" i="2"/>
  <c r="AJ16863" i="2"/>
  <c r="AI16863" i="2" s="1"/>
  <c r="AG4941" i="2"/>
  <c r="AF4941" i="2"/>
  <c r="AJ4941" i="2"/>
  <c r="AI4941" i="2" s="1"/>
  <c r="AG3724" i="2"/>
  <c r="AF3724" i="2"/>
  <c r="AJ3724" i="2"/>
  <c r="AI3724" i="2" s="1"/>
  <c r="AG3506" i="2"/>
  <c r="AF3506" i="2"/>
  <c r="AJ3506" i="2"/>
  <c r="AI3506" i="2" s="1"/>
  <c r="AG23214" i="2"/>
  <c r="AF23214" i="2"/>
  <c r="AJ23214" i="2"/>
  <c r="AI23214" i="2" s="1"/>
  <c r="AG3431" i="2"/>
  <c r="AF3431" i="2"/>
  <c r="AJ3431" i="2"/>
  <c r="AI3431" i="2" s="1"/>
  <c r="AG6001" i="2"/>
  <c r="AF6001" i="2"/>
  <c r="AJ6001" i="2"/>
  <c r="AI6001" i="2" s="1"/>
  <c r="AG8658" i="2"/>
  <c r="AF8658" i="2"/>
  <c r="AJ8658" i="2"/>
  <c r="AI8658" i="2" s="1"/>
  <c r="AG9954" i="2"/>
  <c r="AF9954" i="2"/>
  <c r="AJ9954" i="2"/>
  <c r="AI9954" i="2" s="1"/>
  <c r="AG9951" i="2"/>
  <c r="AF9951" i="2"/>
  <c r="AJ9951" i="2"/>
  <c r="AI9951" i="2" s="1"/>
  <c r="AG14532" i="2"/>
  <c r="AF14532" i="2"/>
  <c r="AJ14532" i="2"/>
  <c r="AI14532" i="2" s="1"/>
  <c r="AF15378" i="2"/>
  <c r="AG14841" i="2"/>
  <c r="AF14841" i="2"/>
  <c r="AJ14841" i="2"/>
  <c r="AI14841" i="2" s="1"/>
  <c r="AG14834" i="2"/>
  <c r="AF14834" i="2"/>
  <c r="AG14822" i="2"/>
  <c r="AF14822" i="2"/>
  <c r="AJ14822" i="2"/>
  <c r="AI14822" i="2" s="1"/>
  <c r="AG11172" i="2"/>
  <c r="AF11172" i="2"/>
  <c r="AJ11172" i="2"/>
  <c r="AI11172" i="2" s="1"/>
  <c r="AG8733" i="2"/>
  <c r="AF8733" i="2"/>
  <c r="AJ8733" i="2"/>
  <c r="AI8733" i="2" s="1"/>
  <c r="AG4615" i="2"/>
  <c r="AF4615" i="2"/>
  <c r="AJ4615" i="2"/>
  <c r="AI4615" i="2" s="1"/>
  <c r="AG9371" i="2"/>
  <c r="AF9371" i="2"/>
  <c r="AJ9371" i="2"/>
  <c r="AI9371" i="2" s="1"/>
  <c r="AG10714" i="2"/>
  <c r="AF10714" i="2"/>
  <c r="AJ10714" i="2"/>
  <c r="AI10714" i="2" s="1"/>
  <c r="AG16119" i="2"/>
  <c r="AF16119" i="2"/>
  <c r="AJ16119" i="2"/>
  <c r="AI16119" i="2" s="1"/>
  <c r="AG18410" i="2"/>
  <c r="AF18410" i="2"/>
  <c r="AJ18410" i="2"/>
  <c r="AI18410" i="2" s="1"/>
  <c r="AG18801" i="2"/>
  <c r="AF18801" i="2"/>
  <c r="AJ18801" i="2"/>
  <c r="AI18801" i="2" s="1"/>
  <c r="AG18793" i="2"/>
  <c r="AF18793" i="2"/>
  <c r="AJ18793" i="2"/>
  <c r="AI18793" i="2" s="1"/>
  <c r="AG18256" i="2"/>
  <c r="AF18256" i="2"/>
  <c r="AJ18256" i="2"/>
  <c r="AI18256" i="2" s="1"/>
  <c r="AG18560" i="2"/>
  <c r="AF18560" i="2"/>
  <c r="AG18552" i="2"/>
  <c r="AF18552" i="2"/>
  <c r="AG16234" i="2"/>
  <c r="AF16234" i="2"/>
  <c r="AJ16234" i="2"/>
  <c r="AI16234" i="2" s="1"/>
  <c r="AG14358" i="2"/>
  <c r="AF14358" i="2"/>
  <c r="AJ14358" i="2"/>
  <c r="AI14358" i="2" s="1"/>
  <c r="AG18321" i="2"/>
  <c r="AF18321" i="2"/>
  <c r="AJ18321" i="2"/>
  <c r="AI18321" i="2" s="1"/>
  <c r="AG20092" i="2"/>
  <c r="AF20092" i="2"/>
  <c r="AJ20092" i="2"/>
  <c r="AI20092" i="2" s="1"/>
  <c r="AG19508" i="2"/>
  <c r="AF19508" i="2"/>
  <c r="AJ19508" i="2"/>
  <c r="AI19508" i="2" s="1"/>
  <c r="AG19352" i="2"/>
  <c r="AF19352" i="2"/>
  <c r="AJ19352" i="2"/>
  <c r="AI19352" i="2" s="1"/>
  <c r="AG19866" i="2"/>
  <c r="AF19866" i="2"/>
  <c r="AJ19866" i="2"/>
  <c r="AI19866" i="2" s="1"/>
  <c r="AG18880" i="2"/>
  <c r="AF18880" i="2"/>
  <c r="AJ18880" i="2"/>
  <c r="AI18880" i="2" s="1"/>
  <c r="AG12101" i="2"/>
  <c r="AF12101" i="2"/>
  <c r="AJ12101" i="2"/>
  <c r="AI12101" i="2" s="1"/>
  <c r="AG1445" i="2"/>
  <c r="AF1445" i="2"/>
  <c r="AG679" i="2"/>
  <c r="AF679" i="2"/>
  <c r="AJ679" i="2"/>
  <c r="AI679" i="2" s="1"/>
  <c r="AG6394" i="2"/>
  <c r="AF6394" i="2"/>
  <c r="AJ6394" i="2"/>
  <c r="AI6394" i="2" s="1"/>
  <c r="AG1894" i="2"/>
  <c r="AF1894" i="2"/>
  <c r="AJ1894" i="2"/>
  <c r="AI1894" i="2" s="1"/>
  <c r="AG3703" i="2"/>
  <c r="AF3703" i="2"/>
  <c r="AJ3703" i="2"/>
  <c r="AI3703" i="2" s="1"/>
  <c r="AG1870" i="2"/>
  <c r="AF1870" i="2"/>
  <c r="AG2283" i="2"/>
  <c r="AF2283" i="2"/>
  <c r="AG14061" i="2"/>
  <c r="AF14061" i="2"/>
  <c r="AG13879" i="2"/>
  <c r="AF13879" i="2"/>
  <c r="AJ13879" i="2"/>
  <c r="AI13879" i="2" s="1"/>
  <c r="AG5730" i="2"/>
  <c r="AF5730" i="2"/>
  <c r="AJ5730" i="2"/>
  <c r="AI5730" i="2" s="1"/>
  <c r="AG5724" i="2"/>
  <c r="AF5724" i="2"/>
  <c r="AJ5724" i="2"/>
  <c r="AI5724" i="2" s="1"/>
  <c r="AG5716" i="2"/>
  <c r="AF5716" i="2"/>
  <c r="AJ5716" i="2"/>
  <c r="AI5716" i="2" s="1"/>
  <c r="AG5677" i="2"/>
  <c r="AF5677" i="2"/>
  <c r="AJ5677" i="2"/>
  <c r="AI5677" i="2" s="1"/>
  <c r="AG4880" i="2"/>
  <c r="AF4880" i="2"/>
  <c r="AJ4880" i="2"/>
  <c r="AI4880" i="2" s="1"/>
  <c r="AG4732" i="2"/>
  <c r="AF4732" i="2"/>
  <c r="AJ4732" i="2"/>
  <c r="AI4732" i="2" s="1"/>
  <c r="AG4971" i="2"/>
  <c r="AF4971" i="2"/>
  <c r="AJ4971" i="2"/>
  <c r="AI4971" i="2" s="1"/>
  <c r="AG4721" i="2"/>
  <c r="AF4721" i="2"/>
  <c r="AG4513" i="2"/>
  <c r="AF4513" i="2"/>
  <c r="AJ4513" i="2"/>
  <c r="AI4513" i="2" s="1"/>
  <c r="AF14315" i="2"/>
  <c r="AG906" i="2"/>
  <c r="AF906" i="2"/>
  <c r="AG23208" i="2"/>
  <c r="AF23208" i="2"/>
  <c r="AJ23208" i="2"/>
  <c r="AI23208" i="2" s="1"/>
  <c r="AG421" i="2"/>
  <c r="AF421" i="2"/>
  <c r="AJ421" i="2"/>
  <c r="AI421" i="2" s="1"/>
  <c r="AG2561" i="2"/>
  <c r="AF2561" i="2"/>
  <c r="AJ2561" i="2"/>
  <c r="AI2561" i="2" s="1"/>
  <c r="AG21141" i="2"/>
  <c r="AF21141" i="2"/>
  <c r="AJ21141" i="2"/>
  <c r="AI21141" i="2" s="1"/>
  <c r="AG19713" i="2"/>
  <c r="AF19713" i="2"/>
  <c r="AJ19713" i="2"/>
  <c r="AI19713" i="2" s="1"/>
  <c r="AG20750" i="2"/>
  <c r="AF20750" i="2"/>
  <c r="AJ20750" i="2"/>
  <c r="AI20750" i="2" s="1"/>
  <c r="AG3342" i="2"/>
  <c r="AF3342" i="2"/>
  <c r="AJ3342" i="2"/>
  <c r="AI3342" i="2" s="1"/>
  <c r="AG5884" i="2"/>
  <c r="AF5884" i="2"/>
  <c r="AJ5884" i="2"/>
  <c r="AI5884" i="2" s="1"/>
  <c r="AG10242" i="2"/>
  <c r="AF10242" i="2"/>
  <c r="AJ10242" i="2"/>
  <c r="AI10242" i="2" s="1"/>
  <c r="AG3993" i="2"/>
  <c r="AF3993" i="2"/>
  <c r="AJ3993" i="2"/>
  <c r="AI3993" i="2" s="1"/>
  <c r="AG13865" i="2"/>
  <c r="AF13865" i="2"/>
  <c r="AJ13865" i="2"/>
  <c r="AI13865" i="2" s="1"/>
  <c r="AG13857" i="2"/>
  <c r="AF13857" i="2"/>
  <c r="AJ13857" i="2"/>
  <c r="AI13857" i="2" s="1"/>
  <c r="AG13849" i="2"/>
  <c r="AF13849" i="2"/>
  <c r="AJ13849" i="2"/>
  <c r="AI13849" i="2" s="1"/>
  <c r="AG13841" i="2"/>
  <c r="AF13841" i="2"/>
  <c r="AJ13841" i="2"/>
  <c r="AI13841" i="2" s="1"/>
  <c r="AG13832" i="2"/>
  <c r="AF13832" i="2"/>
  <c r="AJ13832" i="2"/>
  <c r="AI13832" i="2" s="1"/>
  <c r="AG13824" i="2"/>
  <c r="AF13824" i="2"/>
  <c r="AJ13824" i="2"/>
  <c r="AI13824" i="2" s="1"/>
  <c r="AG13816" i="2"/>
  <c r="AF13816" i="2"/>
  <c r="AJ13816" i="2"/>
  <c r="AI13816" i="2" s="1"/>
  <c r="AG13808" i="2"/>
  <c r="AF13808" i="2"/>
  <c r="AJ13808" i="2"/>
  <c r="AI13808" i="2" s="1"/>
  <c r="AG13800" i="2"/>
  <c r="AF13800" i="2"/>
  <c r="AJ13800" i="2"/>
  <c r="AI13800" i="2" s="1"/>
  <c r="AG14348" i="2"/>
  <c r="AF14348" i="2"/>
  <c r="AJ14348" i="2"/>
  <c r="AI14348" i="2" s="1"/>
  <c r="AG12287" i="2"/>
  <c r="AF12287" i="2"/>
  <c r="AJ12287" i="2"/>
  <c r="AI12287" i="2" s="1"/>
  <c r="AG14757" i="2"/>
  <c r="AF14757" i="2"/>
  <c r="AJ14757" i="2"/>
  <c r="AI14757" i="2" s="1"/>
  <c r="AG4638" i="2"/>
  <c r="AF4638" i="2"/>
  <c r="AJ4638" i="2"/>
  <c r="AI4638" i="2" s="1"/>
  <c r="AG3948" i="2"/>
  <c r="AF3948" i="2"/>
  <c r="AJ3948" i="2"/>
  <c r="AI3948" i="2" s="1"/>
  <c r="AG12739" i="2"/>
  <c r="AF12739" i="2"/>
  <c r="AJ12739" i="2"/>
  <c r="AI12739" i="2" s="1"/>
  <c r="AG12738" i="2"/>
  <c r="AF12738" i="2"/>
  <c r="AJ12738" i="2"/>
  <c r="AI12738" i="2" s="1"/>
  <c r="AG17659" i="2"/>
  <c r="AF17659" i="2"/>
  <c r="AJ17659" i="2"/>
  <c r="AI17659" i="2" s="1"/>
  <c r="AG20358" i="2"/>
  <c r="AF20358" i="2"/>
  <c r="AJ20358" i="2"/>
  <c r="AI20358" i="2" s="1"/>
  <c r="AG19609" i="2"/>
  <c r="AF19609" i="2"/>
  <c r="AJ19609" i="2"/>
  <c r="AI19609" i="2" s="1"/>
  <c r="AG6215" i="2"/>
  <c r="AF6215" i="2"/>
  <c r="AJ6215" i="2"/>
  <c r="AI6215" i="2" s="1"/>
  <c r="AG792" i="2"/>
  <c r="AF792" i="2"/>
  <c r="AJ792" i="2"/>
  <c r="AI792" i="2" s="1"/>
  <c r="AG16366" i="2"/>
  <c r="AF16366" i="2"/>
  <c r="AJ16366" i="2"/>
  <c r="AI16366" i="2" s="1"/>
  <c r="AG17287" i="2"/>
  <c r="AF17287" i="2"/>
  <c r="AJ17287" i="2"/>
  <c r="AI17287" i="2" s="1"/>
  <c r="AG17479" i="2"/>
  <c r="AF17479" i="2"/>
  <c r="AG12036" i="2"/>
  <c r="AF12036" i="2"/>
  <c r="AJ12036" i="2"/>
  <c r="AI12036" i="2" s="1"/>
  <c r="AG5589" i="2"/>
  <c r="AF5589" i="2"/>
  <c r="AJ5589" i="2"/>
  <c r="AI5589" i="2" s="1"/>
  <c r="AG5609" i="2"/>
  <c r="AF5609" i="2"/>
  <c r="AJ5609" i="2"/>
  <c r="AI5609" i="2" s="1"/>
  <c r="AG5638" i="2"/>
  <c r="AF5638" i="2"/>
  <c r="AJ5638" i="2"/>
  <c r="AI5638" i="2" s="1"/>
  <c r="AG6397" i="2"/>
  <c r="AF6397" i="2"/>
  <c r="AJ6397" i="2"/>
  <c r="AI6397" i="2" s="1"/>
  <c r="AG8991" i="2"/>
  <c r="AF8991" i="2"/>
  <c r="AJ8991" i="2"/>
  <c r="AI8991" i="2" s="1"/>
  <c r="AG3034" i="2"/>
  <c r="AF3034" i="2"/>
  <c r="AJ3034" i="2"/>
  <c r="AI3034" i="2" s="1"/>
  <c r="AG2773" i="2"/>
  <c r="AF2773" i="2"/>
  <c r="AJ2773" i="2"/>
  <c r="AI2773" i="2" s="1"/>
  <c r="AG16761" i="2"/>
  <c r="AF16761" i="2"/>
  <c r="AJ16761" i="2"/>
  <c r="AI16761" i="2" s="1"/>
  <c r="AG19923" i="2"/>
  <c r="AF19923" i="2"/>
  <c r="AJ19923" i="2"/>
  <c r="AI19923" i="2" s="1"/>
  <c r="AG20140" i="2"/>
  <c r="AF20140" i="2"/>
  <c r="AJ20140" i="2"/>
  <c r="AI20140" i="2" s="1"/>
  <c r="AF6756" i="2"/>
  <c r="AG19981" i="2"/>
  <c r="AF19981" i="2"/>
  <c r="AJ19981" i="2"/>
  <c r="AI19981" i="2" s="1"/>
  <c r="AG19744" i="2"/>
  <c r="AF19744" i="2"/>
  <c r="AJ19744" i="2"/>
  <c r="AI19744" i="2" s="1"/>
  <c r="AG19935" i="2"/>
  <c r="AF19935" i="2"/>
  <c r="AJ19935" i="2"/>
  <c r="AI19935" i="2" s="1"/>
  <c r="AG19155" i="2"/>
  <c r="AF19155" i="2"/>
  <c r="AJ19155" i="2"/>
  <c r="AI19155" i="2" s="1"/>
  <c r="AG20711" i="2"/>
  <c r="AF20711" i="2"/>
  <c r="AJ20711" i="2"/>
  <c r="AI20711" i="2" s="1"/>
  <c r="AG8030" i="2"/>
  <c r="AF8030" i="2"/>
  <c r="AJ8030" i="2"/>
  <c r="AI8030" i="2" s="1"/>
  <c r="AG19842" i="2"/>
  <c r="AF19842" i="2"/>
  <c r="AJ19842" i="2"/>
  <c r="AI19842" i="2" s="1"/>
  <c r="AG19841" i="2"/>
  <c r="AF19841" i="2"/>
  <c r="AJ19841" i="2"/>
  <c r="AI19841" i="2" s="1"/>
  <c r="AG8029" i="2"/>
  <c r="AF8029" i="2"/>
  <c r="AJ8029" i="2"/>
  <c r="AI8029" i="2" s="1"/>
  <c r="AG6414" i="2"/>
  <c r="AF6414" i="2"/>
  <c r="AJ6414" i="2"/>
  <c r="AI6414" i="2" s="1"/>
  <c r="AG6655" i="2"/>
  <c r="AF6655" i="2"/>
  <c r="AJ6655" i="2"/>
  <c r="AI6655" i="2" s="1"/>
  <c r="AG1232" i="2"/>
  <c r="AF1232" i="2"/>
  <c r="AJ1232" i="2"/>
  <c r="AI1232" i="2" s="1"/>
  <c r="AG17628" i="2"/>
  <c r="AF17628" i="2"/>
  <c r="AJ17628" i="2"/>
  <c r="AI17628" i="2" s="1"/>
  <c r="AG15145" i="2"/>
  <c r="AF15145" i="2"/>
  <c r="AJ15145" i="2"/>
  <c r="AI15145" i="2" s="1"/>
  <c r="AG14149" i="2"/>
  <c r="AF14149" i="2"/>
  <c r="AJ14149" i="2"/>
  <c r="AI14149" i="2" s="1"/>
  <c r="AG18412" i="2"/>
  <c r="AF18412" i="2"/>
  <c r="AJ18412" i="2"/>
  <c r="AI18412" i="2" s="1"/>
  <c r="AG17553" i="2"/>
  <c r="AF17553" i="2"/>
  <c r="AJ17553" i="2"/>
  <c r="AI17553" i="2" s="1"/>
  <c r="AG18409" i="2"/>
  <c r="AF18409" i="2"/>
  <c r="AJ18409" i="2"/>
  <c r="AI18409" i="2" s="1"/>
  <c r="AG16558" i="2"/>
  <c r="AF16558" i="2"/>
  <c r="AJ16558" i="2"/>
  <c r="AI16558" i="2" s="1"/>
  <c r="AG16806" i="2"/>
  <c r="AF16806" i="2"/>
  <c r="AJ16806" i="2"/>
  <c r="AI16806" i="2" s="1"/>
  <c r="AG16708" i="2"/>
  <c r="AF16708" i="2"/>
  <c r="AJ16708" i="2"/>
  <c r="AI16708" i="2" s="1"/>
  <c r="AG15785" i="2"/>
  <c r="AF15785" i="2"/>
  <c r="AJ15785" i="2"/>
  <c r="AI15785" i="2" s="1"/>
  <c r="AG15859" i="2"/>
  <c r="AF15859" i="2"/>
  <c r="AJ15859" i="2"/>
  <c r="AI15859" i="2" s="1"/>
  <c r="AG16192" i="2"/>
  <c r="AF16192" i="2"/>
  <c r="AJ16192" i="2"/>
  <c r="AI16192" i="2" s="1"/>
  <c r="AG14399" i="2"/>
  <c r="AF14399" i="2"/>
  <c r="AJ14399" i="2"/>
  <c r="AI14399" i="2" s="1"/>
  <c r="AG10723" i="2"/>
  <c r="AF10723" i="2"/>
  <c r="AJ10723" i="2"/>
  <c r="AI10723" i="2" s="1"/>
  <c r="AG4051" i="2"/>
  <c r="AF4051" i="2"/>
  <c r="AJ4051" i="2"/>
  <c r="AI4051" i="2" s="1"/>
  <c r="AG2006" i="2"/>
  <c r="AF2006" i="2"/>
  <c r="AJ2006" i="2"/>
  <c r="AI2006" i="2" s="1"/>
  <c r="AG2375" i="2"/>
  <c r="AF2375" i="2"/>
  <c r="AJ2375" i="2"/>
  <c r="AI2375" i="2" s="1"/>
  <c r="AG1678" i="2"/>
  <c r="AF1678" i="2"/>
  <c r="AJ1678" i="2"/>
  <c r="AI1678" i="2" s="1"/>
  <c r="AG1738" i="2"/>
  <c r="AF1738" i="2"/>
  <c r="AJ1738" i="2"/>
  <c r="AI1738" i="2" s="1"/>
  <c r="AG3581" i="2"/>
  <c r="AF3581" i="2"/>
  <c r="AJ3581" i="2"/>
  <c r="AI3581" i="2" s="1"/>
  <c r="AG1676" i="2"/>
  <c r="AF1676" i="2"/>
  <c r="AJ1676" i="2"/>
  <c r="AI1676" i="2" s="1"/>
  <c r="AG3802" i="2"/>
  <c r="AF3802" i="2"/>
  <c r="AJ3802" i="2"/>
  <c r="AI3802" i="2" s="1"/>
  <c r="AG3931" i="2"/>
  <c r="AF3931" i="2"/>
  <c r="AJ3931" i="2"/>
  <c r="AI3931" i="2" s="1"/>
  <c r="AG2727" i="2"/>
  <c r="AF2727" i="2"/>
  <c r="AJ2727" i="2"/>
  <c r="AI2727" i="2" s="1"/>
  <c r="AG1544" i="2"/>
  <c r="AF1544" i="2"/>
  <c r="AJ1544" i="2"/>
  <c r="AI1544" i="2" s="1"/>
  <c r="AG4830" i="2"/>
  <c r="AF4830" i="2"/>
  <c r="AJ4830" i="2"/>
  <c r="AI4830" i="2" s="1"/>
  <c r="AG18475" i="2"/>
  <c r="AF18475" i="2"/>
  <c r="AJ18475" i="2"/>
  <c r="AI18475" i="2" s="1"/>
  <c r="AG16075" i="2"/>
  <c r="AF16075" i="2"/>
  <c r="AJ16075" i="2"/>
  <c r="AI16075" i="2" s="1"/>
  <c r="AG8889" i="2"/>
  <c r="AF8889" i="2"/>
  <c r="AJ8889" i="2"/>
  <c r="AI8889" i="2" s="1"/>
  <c r="AG12110" i="2"/>
  <c r="AF12110" i="2"/>
  <c r="AJ12110" i="2"/>
  <c r="AI12110" i="2" s="1"/>
  <c r="AG21628" i="2"/>
  <c r="AF21628" i="2"/>
  <c r="AJ21628" i="2"/>
  <c r="AI21628" i="2" s="1"/>
  <c r="AG21639" i="2"/>
  <c r="AF21639" i="2"/>
  <c r="AJ21639" i="2"/>
  <c r="AI21639" i="2" s="1"/>
  <c r="AG21621" i="2"/>
  <c r="AF21621" i="2"/>
  <c r="AJ21621" i="2"/>
  <c r="AI21621" i="2" s="1"/>
  <c r="AG23197" i="2"/>
  <c r="AF23197" i="2"/>
  <c r="AJ23197" i="2"/>
  <c r="AI23197" i="2" s="1"/>
  <c r="AG3518" i="2"/>
  <c r="AF3518" i="2"/>
  <c r="AJ3518" i="2"/>
  <c r="AI3518" i="2" s="1"/>
  <c r="AG9640" i="2"/>
  <c r="AF9640" i="2"/>
  <c r="AJ9640" i="2"/>
  <c r="AI9640" i="2" s="1"/>
  <c r="AG17086" i="2"/>
  <c r="AF17086" i="2"/>
  <c r="AJ17086" i="2"/>
  <c r="AI17086" i="2" s="1"/>
  <c r="AG4137" i="2"/>
  <c r="AF4137" i="2"/>
  <c r="AJ4137" i="2"/>
  <c r="AI4137" i="2" s="1"/>
  <c r="AG1653" i="2"/>
  <c r="AF1653" i="2"/>
  <c r="AJ1653" i="2"/>
  <c r="AI1653" i="2" s="1"/>
  <c r="AG2334" i="2"/>
  <c r="AF2334" i="2"/>
  <c r="AJ2334" i="2"/>
  <c r="AI2334" i="2" s="1"/>
  <c r="AG3333" i="2"/>
  <c r="AF3333" i="2"/>
  <c r="AJ3333" i="2"/>
  <c r="AI3333" i="2" s="1"/>
  <c r="AG16261" i="2"/>
  <c r="AF16261" i="2"/>
  <c r="AJ16261" i="2"/>
  <c r="AI16261" i="2" s="1"/>
  <c r="AG363" i="2"/>
  <c r="AF363" i="2"/>
  <c r="AJ363" i="2"/>
  <c r="AI363" i="2" s="1"/>
  <c r="AG13783" i="2"/>
  <c r="AF13783" i="2"/>
  <c r="AJ13783" i="2"/>
  <c r="AI13783" i="2" s="1"/>
  <c r="AG21297" i="2"/>
  <c r="AF21297" i="2"/>
  <c r="AJ21297" i="2"/>
  <c r="AI21297" i="2" s="1"/>
  <c r="AG17834" i="2"/>
  <c r="AF17834" i="2"/>
  <c r="AJ17834" i="2"/>
  <c r="AI17834" i="2" s="1"/>
  <c r="AG14088" i="2"/>
  <c r="AF14088" i="2"/>
  <c r="AJ14088" i="2"/>
  <c r="AI14088" i="2" s="1"/>
  <c r="AG2552" i="2"/>
  <c r="AF2552" i="2"/>
  <c r="AJ2552" i="2"/>
  <c r="AI2552" i="2" s="1"/>
  <c r="AG21542" i="2"/>
  <c r="AF21542" i="2"/>
  <c r="AJ21542" i="2"/>
  <c r="AI21542" i="2" s="1"/>
  <c r="AG16452" i="2"/>
  <c r="AF16452" i="2"/>
  <c r="AJ16452" i="2"/>
  <c r="AI16452" i="2" s="1"/>
  <c r="AG9414" i="2"/>
  <c r="AF9414" i="2"/>
  <c r="AJ9414" i="2"/>
  <c r="AI9414" i="2" s="1"/>
  <c r="AG11756" i="2"/>
  <c r="AF11756" i="2"/>
  <c r="AJ11756" i="2"/>
  <c r="AI11756" i="2" s="1"/>
  <c r="AG10219" i="2"/>
  <c r="AF10219" i="2"/>
  <c r="AJ10219" i="2"/>
  <c r="AI10219" i="2" s="1"/>
  <c r="AG16754" i="2"/>
  <c r="AF16754" i="2"/>
  <c r="AJ16754" i="2"/>
  <c r="AI16754" i="2" s="1"/>
  <c r="AG17867" i="2"/>
  <c r="AF17867" i="2"/>
  <c r="AJ17867" i="2"/>
  <c r="AI17867" i="2" s="1"/>
  <c r="AG3844" i="2"/>
  <c r="AF3844" i="2"/>
  <c r="AJ3844" i="2"/>
  <c r="AI3844" i="2" s="1"/>
  <c r="AG17866" i="2"/>
  <c r="AF17866" i="2"/>
  <c r="AJ17866" i="2"/>
  <c r="AI17866" i="2" s="1"/>
  <c r="AG23188" i="2"/>
  <c r="AF23188" i="2"/>
  <c r="AJ23188" i="2"/>
  <c r="AI23188" i="2" s="1"/>
  <c r="AG4416" i="2"/>
  <c r="AF4416" i="2"/>
  <c r="AJ4416" i="2"/>
  <c r="AI4416" i="2" s="1"/>
  <c r="AG4185" i="2"/>
  <c r="AF4185" i="2"/>
  <c r="AJ4185" i="2"/>
  <c r="AI4185" i="2" s="1"/>
  <c r="AG18647" i="2"/>
  <c r="AF18647" i="2"/>
  <c r="AJ18647" i="2"/>
  <c r="AI18647" i="2" s="1"/>
  <c r="AG14930" i="2"/>
  <c r="AF14930" i="2"/>
  <c r="AG12075" i="2"/>
  <c r="AF12075" i="2"/>
  <c r="AJ12075" i="2"/>
  <c r="AI12075" i="2" s="1"/>
  <c r="AG4346" i="2"/>
  <c r="AF4346" i="2"/>
  <c r="AJ4346" i="2"/>
  <c r="AI4346" i="2" s="1"/>
  <c r="AG11691" i="2"/>
  <c r="AF11691" i="2"/>
  <c r="AJ11691" i="2"/>
  <c r="AI11691" i="2" s="1"/>
  <c r="AG1353" i="2"/>
  <c r="AF1353" i="2"/>
  <c r="AJ1353" i="2"/>
  <c r="AI1353" i="2" s="1"/>
  <c r="AG17521" i="2"/>
  <c r="AF17521" i="2"/>
  <c r="AJ17521" i="2"/>
  <c r="AI17521" i="2" s="1"/>
  <c r="AG17647" i="2"/>
  <c r="AF17647" i="2"/>
  <c r="AJ17647" i="2"/>
  <c r="AI17647" i="2" s="1"/>
  <c r="AG14770" i="2"/>
  <c r="AF14770" i="2"/>
  <c r="AJ14770" i="2"/>
  <c r="AI14770" i="2" s="1"/>
  <c r="AG7802" i="2"/>
  <c r="AF7802" i="2"/>
  <c r="AJ7802" i="2"/>
  <c r="AI7802" i="2" s="1"/>
  <c r="AG2981" i="2"/>
  <c r="AF2981" i="2"/>
  <c r="AJ2981" i="2"/>
  <c r="AI2981" i="2" s="1"/>
  <c r="AG1399" i="2"/>
  <c r="AF1399" i="2"/>
  <c r="AJ1399" i="2"/>
  <c r="AI1399" i="2" s="1"/>
  <c r="AG3915" i="2"/>
  <c r="AF3915" i="2"/>
  <c r="AJ3915" i="2"/>
  <c r="AI3915" i="2" s="1"/>
  <c r="AG450" i="2"/>
  <c r="AF450" i="2"/>
  <c r="AJ450" i="2"/>
  <c r="AI450" i="2" s="1"/>
  <c r="AG808" i="2"/>
  <c r="AF808" i="2"/>
  <c r="AG9132" i="2"/>
  <c r="AF9132" i="2"/>
  <c r="AJ9132" i="2"/>
  <c r="AI9132" i="2" s="1"/>
  <c r="AG18725" i="2"/>
  <c r="AF18725" i="2"/>
  <c r="AJ18725" i="2"/>
  <c r="AI18725" i="2" s="1"/>
  <c r="AG16014" i="2"/>
  <c r="AF16014" i="2"/>
  <c r="AJ16014" i="2"/>
  <c r="AI16014" i="2" s="1"/>
  <c r="AG21001" i="2"/>
  <c r="AF21001" i="2"/>
  <c r="AJ21001" i="2"/>
  <c r="AI21001" i="2" s="1"/>
  <c r="AG17533" i="2"/>
  <c r="AF17533" i="2"/>
  <c r="AJ17533" i="2"/>
  <c r="AI17533" i="2" s="1"/>
  <c r="AG16012" i="2"/>
  <c r="AF16012" i="2"/>
  <c r="AJ16012" i="2"/>
  <c r="AI16012" i="2" s="1"/>
  <c r="AG16004" i="2"/>
  <c r="AF16004" i="2"/>
  <c r="AJ16004" i="2"/>
  <c r="AI16004" i="2" s="1"/>
  <c r="AG20777" i="2"/>
  <c r="AF20777" i="2"/>
  <c r="AJ20777" i="2"/>
  <c r="AI20777" i="2" s="1"/>
  <c r="AG15905" i="2"/>
  <c r="AF15905" i="2"/>
  <c r="AJ15905" i="2"/>
  <c r="AI15905" i="2" s="1"/>
  <c r="AG21308" i="2"/>
  <c r="AF21308" i="2"/>
  <c r="AJ21308" i="2"/>
  <c r="AI21308" i="2" s="1"/>
  <c r="AG21306" i="2"/>
  <c r="AF21306" i="2"/>
  <c r="AJ21306" i="2"/>
  <c r="AI21306" i="2" s="1"/>
  <c r="AG13771" i="2"/>
  <c r="AF13771" i="2"/>
  <c r="AJ13771" i="2"/>
  <c r="AI13771" i="2" s="1"/>
  <c r="AG17302" i="2"/>
  <c r="AF17302" i="2"/>
  <c r="AJ17302" i="2"/>
  <c r="AI17302" i="2" s="1"/>
  <c r="AG17294" i="2"/>
  <c r="AF17294" i="2"/>
  <c r="AJ17294" i="2"/>
  <c r="AI17294" i="2" s="1"/>
  <c r="AG17792" i="2"/>
  <c r="AF17792" i="2"/>
  <c r="AJ17792" i="2"/>
  <c r="AI17792" i="2" s="1"/>
  <c r="AG21133" i="2"/>
  <c r="AF21133" i="2"/>
  <c r="AJ21133" i="2"/>
  <c r="AI21133" i="2" s="1"/>
  <c r="AG21188" i="2"/>
  <c r="AF21188" i="2"/>
  <c r="AG14057" i="2"/>
  <c r="AF14057" i="2"/>
  <c r="AJ14057" i="2"/>
  <c r="AI14057" i="2" s="1"/>
  <c r="AG5058" i="2"/>
  <c r="AF5058" i="2"/>
  <c r="AJ5058" i="2"/>
  <c r="AI5058" i="2" s="1"/>
  <c r="AG13764" i="2"/>
  <c r="AF13764" i="2"/>
  <c r="AJ13764" i="2"/>
  <c r="AI13764" i="2" s="1"/>
  <c r="AG13756" i="2"/>
  <c r="AF13756" i="2"/>
  <c r="AJ13756" i="2"/>
  <c r="AI13756" i="2" s="1"/>
  <c r="AG13748" i="2"/>
  <c r="AF13748" i="2"/>
  <c r="AJ13748" i="2"/>
  <c r="AI13748" i="2" s="1"/>
  <c r="AG13740" i="2"/>
  <c r="AF13740" i="2"/>
  <c r="AJ13740" i="2"/>
  <c r="AI13740" i="2" s="1"/>
  <c r="AG13732" i="2"/>
  <c r="AF13732" i="2"/>
  <c r="AJ13732" i="2"/>
  <c r="AI13732" i="2" s="1"/>
  <c r="AG13724" i="2"/>
  <c r="AF13724" i="2"/>
  <c r="AJ13724" i="2"/>
  <c r="AI13724" i="2" s="1"/>
  <c r="AG13716" i="2"/>
  <c r="AF13716" i="2"/>
  <c r="AJ13716" i="2"/>
  <c r="AI13716" i="2" s="1"/>
  <c r="AG13708" i="2"/>
  <c r="AF13708" i="2"/>
  <c r="AJ13708" i="2"/>
  <c r="AI13708" i="2" s="1"/>
  <c r="AG13700" i="2"/>
  <c r="AF13700" i="2"/>
  <c r="AJ13700" i="2"/>
  <c r="AI13700" i="2" s="1"/>
  <c r="AG13692" i="2"/>
  <c r="AF13692" i="2"/>
  <c r="AJ13692" i="2"/>
  <c r="AI13692" i="2" s="1"/>
  <c r="AG13684" i="2"/>
  <c r="AF13684" i="2"/>
  <c r="AJ13684" i="2"/>
  <c r="AI13684" i="2" s="1"/>
  <c r="AG13676" i="2"/>
  <c r="AF13676" i="2"/>
  <c r="AJ13676" i="2"/>
  <c r="AI13676" i="2" s="1"/>
  <c r="AG13669" i="2"/>
  <c r="AF13669" i="2"/>
  <c r="AJ13669" i="2"/>
  <c r="AI13669" i="2" s="1"/>
  <c r="AG13662" i="2"/>
  <c r="AF13662" i="2"/>
  <c r="AJ13662" i="2"/>
  <c r="AI13662" i="2" s="1"/>
  <c r="AG12216" i="2"/>
  <c r="AF12216" i="2"/>
  <c r="AJ12216" i="2"/>
  <c r="AI12216" i="2" s="1"/>
  <c r="AG11219" i="2"/>
  <c r="AF11219" i="2"/>
  <c r="AJ11219" i="2"/>
  <c r="AI11219" i="2" s="1"/>
  <c r="AG9291" i="2"/>
  <c r="AF9291" i="2"/>
  <c r="AJ9291" i="2"/>
  <c r="AI9291" i="2" s="1"/>
  <c r="AG5160" i="2"/>
  <c r="AF5160" i="2"/>
  <c r="AJ5160" i="2"/>
  <c r="AI5160" i="2" s="1"/>
  <c r="AG6431" i="2"/>
  <c r="AF6431" i="2"/>
  <c r="AG4420" i="2"/>
  <c r="AF4420" i="2"/>
  <c r="AG617" i="2"/>
  <c r="AF617" i="2"/>
  <c r="AJ617" i="2"/>
  <c r="AI617" i="2" s="1"/>
  <c r="AG10947" i="2"/>
  <c r="AF10947" i="2"/>
  <c r="AJ10947" i="2"/>
  <c r="AI10947" i="2" s="1"/>
  <c r="AG10617" i="2"/>
  <c r="AF10617" i="2"/>
  <c r="AJ10617" i="2"/>
  <c r="AI10617" i="2" s="1"/>
  <c r="AG7647" i="2"/>
  <c r="AF7647" i="2"/>
  <c r="AJ7647" i="2"/>
  <c r="AI7647" i="2" s="1"/>
  <c r="AG10490" i="2"/>
  <c r="AF10490" i="2"/>
  <c r="AJ10490" i="2"/>
  <c r="AI10490" i="2" s="1"/>
  <c r="AG14169" i="2"/>
  <c r="AF14169" i="2"/>
  <c r="AJ14169" i="2"/>
  <c r="AI14169" i="2" s="1"/>
  <c r="AF15471" i="2"/>
  <c r="AG15776" i="2"/>
  <c r="AF15776" i="2"/>
  <c r="AJ15776" i="2"/>
  <c r="AI15776" i="2" s="1"/>
  <c r="AG15868" i="2"/>
  <c r="AF15868" i="2"/>
  <c r="AJ15868" i="2"/>
  <c r="AI15868" i="2" s="1"/>
  <c r="AG15070" i="2"/>
  <c r="AF15070" i="2"/>
  <c r="AJ15070" i="2"/>
  <c r="AI15070" i="2" s="1"/>
  <c r="AG1228" i="2"/>
  <c r="AF1228" i="2"/>
  <c r="AG3217" i="2"/>
  <c r="AF3217" i="2"/>
  <c r="AG1224" i="2"/>
  <c r="AF1224" i="2"/>
  <c r="AJ1224" i="2"/>
  <c r="AI1224" i="2" s="1"/>
  <c r="AG533" i="2"/>
  <c r="AF533" i="2"/>
  <c r="AG17222" i="2"/>
  <c r="AF17222" i="2"/>
  <c r="AJ17222" i="2"/>
  <c r="AI17222" i="2" s="1"/>
  <c r="AG11125" i="2"/>
  <c r="AF11125" i="2"/>
  <c r="AJ11125" i="2"/>
  <c r="AI11125" i="2" s="1"/>
  <c r="AG12136" i="2"/>
  <c r="AF12136" i="2"/>
  <c r="AJ12136" i="2"/>
  <c r="AI12136" i="2" s="1"/>
  <c r="AG14622" i="2"/>
  <c r="AF14622" i="2"/>
  <c r="AJ14622" i="2"/>
  <c r="AI14622" i="2" s="1"/>
  <c r="AG6765" i="2"/>
  <c r="AF6765" i="2"/>
  <c r="AJ6765" i="2"/>
  <c r="AI6765" i="2" s="1"/>
  <c r="AG9494" i="2"/>
  <c r="AF9494" i="2"/>
  <c r="AJ9494" i="2"/>
  <c r="AI9494" i="2" s="1"/>
  <c r="AG17695" i="2"/>
  <c r="AF17695" i="2"/>
  <c r="AG3230" i="2"/>
  <c r="AF3230" i="2"/>
  <c r="AJ3230" i="2"/>
  <c r="AI3230" i="2" s="1"/>
  <c r="AG1049" i="2"/>
  <c r="AF1049" i="2"/>
  <c r="AJ1049" i="2"/>
  <c r="AI1049" i="2" s="1"/>
  <c r="AG14442" i="2"/>
  <c r="AF14442" i="2"/>
  <c r="AJ14442" i="2"/>
  <c r="AI14442" i="2" s="1"/>
  <c r="AG14301" i="2"/>
  <c r="AF14301" i="2"/>
  <c r="AJ14301" i="2"/>
  <c r="AI14301" i="2" s="1"/>
  <c r="AG16314" i="2"/>
  <c r="AF16314" i="2"/>
  <c r="AJ16314" i="2"/>
  <c r="AI16314" i="2" s="1"/>
  <c r="AG18456" i="2"/>
  <c r="AF18456" i="2"/>
  <c r="AJ18456" i="2"/>
  <c r="AI18456" i="2" s="1"/>
  <c r="AG3622" i="2"/>
  <c r="AF3622" i="2"/>
  <c r="AJ3622" i="2"/>
  <c r="AI3622" i="2" s="1"/>
  <c r="AG5112" i="2"/>
  <c r="AF5112" i="2"/>
  <c r="AJ5112" i="2"/>
  <c r="AI5112" i="2" s="1"/>
  <c r="AG15955" i="2"/>
  <c r="AF15955" i="2"/>
  <c r="AJ15955" i="2"/>
  <c r="AI15955" i="2" s="1"/>
  <c r="AG15547" i="2"/>
  <c r="AF15547" i="2"/>
  <c r="AJ15547" i="2"/>
  <c r="AI15547" i="2" s="1"/>
  <c r="AG9598" i="2"/>
  <c r="AF9598" i="2"/>
  <c r="AJ9598" i="2"/>
  <c r="AI9598" i="2" s="1"/>
  <c r="AG8877" i="2"/>
  <c r="AF8877" i="2"/>
  <c r="AJ8877" i="2"/>
  <c r="AI8877" i="2" s="1"/>
  <c r="AG8997" i="2"/>
  <c r="AF8997" i="2"/>
  <c r="AJ8997" i="2"/>
  <c r="AI8997" i="2" s="1"/>
  <c r="AG8488" i="2"/>
  <c r="AF8488" i="2"/>
  <c r="AJ8488" i="2"/>
  <c r="AI8488" i="2" s="1"/>
  <c r="AG12768" i="2"/>
  <c r="AF12768" i="2"/>
  <c r="AJ12768" i="2"/>
  <c r="AI12768" i="2" s="1"/>
  <c r="AG17130" i="2"/>
  <c r="AF17130" i="2"/>
  <c r="AJ17130" i="2"/>
  <c r="AI17130" i="2" s="1"/>
  <c r="AG14579" i="2"/>
  <c r="AF14579" i="2"/>
  <c r="AJ14579" i="2"/>
  <c r="AI14579" i="2" s="1"/>
  <c r="AG12106" i="2"/>
  <c r="AF12106" i="2"/>
  <c r="AJ12106" i="2"/>
  <c r="AI12106" i="2" s="1"/>
  <c r="AG12185" i="2"/>
  <c r="AF12185" i="2"/>
  <c r="AG10631" i="2"/>
  <c r="AF10631" i="2"/>
  <c r="AJ10631" i="2"/>
  <c r="AI10631" i="2" s="1"/>
  <c r="AG12084" i="2"/>
  <c r="AF12084" i="2"/>
  <c r="AJ12084" i="2"/>
  <c r="AI12084" i="2" s="1"/>
  <c r="AG14514" i="2"/>
  <c r="AF14514" i="2"/>
  <c r="AJ14514" i="2"/>
  <c r="AI14514" i="2" s="1"/>
  <c r="AG14775" i="2"/>
  <c r="AF14775" i="2"/>
  <c r="AJ14775" i="2"/>
  <c r="AI14775" i="2" s="1"/>
  <c r="AG16658" i="2"/>
  <c r="AF16658" i="2"/>
  <c r="AJ16658" i="2"/>
  <c r="AI16658" i="2" s="1"/>
  <c r="AG12341" i="2"/>
  <c r="AF12341" i="2"/>
  <c r="AG17085" i="2"/>
  <c r="AF17085" i="2"/>
  <c r="AJ17085" i="2"/>
  <c r="AI17085" i="2" s="1"/>
  <c r="AG12337" i="2"/>
  <c r="AF12337" i="2"/>
  <c r="AJ12337" i="2"/>
  <c r="AI12337" i="2" s="1"/>
  <c r="AF17076" i="2"/>
  <c r="AG18393" i="2"/>
  <c r="AF18393" i="2"/>
  <c r="AG19037" i="2"/>
  <c r="AF19037" i="2"/>
  <c r="AJ19037" i="2"/>
  <c r="AI19037" i="2" s="1"/>
  <c r="AG370" i="2"/>
  <c r="AF370" i="2"/>
  <c r="AJ370" i="2"/>
  <c r="AI370" i="2" s="1"/>
  <c r="AG18515" i="2"/>
  <c r="AF18515" i="2"/>
  <c r="AJ18515" i="2"/>
  <c r="AI18515" i="2" s="1"/>
  <c r="AG17066" i="2"/>
  <c r="AF17066" i="2"/>
  <c r="AJ17066" i="2"/>
  <c r="AI17066" i="2" s="1"/>
  <c r="AG14181" i="2"/>
  <c r="AF14181" i="2"/>
  <c r="AJ14181" i="2"/>
  <c r="AI14181" i="2" s="1"/>
  <c r="AG6173" i="2"/>
  <c r="AF6173" i="2"/>
  <c r="AJ6173" i="2"/>
  <c r="AI6173" i="2" s="1"/>
  <c r="AG8860" i="2"/>
  <c r="AF8860" i="2"/>
  <c r="AJ8860" i="2"/>
  <c r="AI8860" i="2" s="1"/>
  <c r="AG2256" i="2"/>
  <c r="AF2256" i="2"/>
  <c r="AJ2256" i="2"/>
  <c r="AI2256" i="2" s="1"/>
  <c r="AG369" i="2"/>
  <c r="AF369" i="2"/>
  <c r="AJ369" i="2"/>
  <c r="AI369" i="2" s="1"/>
  <c r="AG861" i="2"/>
  <c r="AF861" i="2"/>
  <c r="AJ861" i="2"/>
  <c r="AI861" i="2" s="1"/>
  <c r="AG4325" i="2"/>
  <c r="AF4325" i="2"/>
  <c r="AJ4325" i="2"/>
  <c r="AI4325" i="2" s="1"/>
  <c r="AG4074" i="2"/>
  <c r="AF4074" i="2"/>
  <c r="AJ4074" i="2"/>
  <c r="AI4074" i="2" s="1"/>
  <c r="AG12644" i="2"/>
  <c r="AF12644" i="2"/>
  <c r="AG9718" i="2"/>
  <c r="AF9718" i="2"/>
  <c r="AG16251" i="2"/>
  <c r="AF16251" i="2"/>
  <c r="AJ16251" i="2"/>
  <c r="AI16251" i="2" s="1"/>
  <c r="AG23184" i="2"/>
  <c r="AF23184" i="2"/>
  <c r="AJ23184" i="2"/>
  <c r="AI23184" i="2" s="1"/>
  <c r="AF11819" i="2"/>
  <c r="AG23180" i="2"/>
  <c r="AF23180" i="2"/>
  <c r="AG12157" i="2"/>
  <c r="AF12157" i="2"/>
  <c r="AJ12157" i="2"/>
  <c r="AI12157" i="2" s="1"/>
  <c r="AG12485" i="2"/>
  <c r="AF12485" i="2"/>
  <c r="AJ12485" i="2"/>
  <c r="AI12485" i="2" s="1"/>
  <c r="AG12478" i="2"/>
  <c r="AF12478" i="2"/>
  <c r="AJ12478" i="2"/>
  <c r="AI12478" i="2" s="1"/>
  <c r="AG11319" i="2"/>
  <c r="AF11319" i="2"/>
  <c r="AJ11319" i="2"/>
  <c r="AI11319" i="2" s="1"/>
  <c r="AG11273" i="2"/>
  <c r="AF11273" i="2"/>
  <c r="AJ11273" i="2"/>
  <c r="AI11273" i="2" s="1"/>
  <c r="AG14601" i="2"/>
  <c r="AF14601" i="2"/>
  <c r="AJ14601" i="2"/>
  <c r="AI14601" i="2" s="1"/>
  <c r="AG15151" i="2"/>
  <c r="AF15151" i="2"/>
  <c r="AJ15151" i="2"/>
  <c r="AI15151" i="2" s="1"/>
  <c r="AG14826" i="2"/>
  <c r="AF14826" i="2"/>
  <c r="AJ14826" i="2"/>
  <c r="AI14826" i="2" s="1"/>
  <c r="AG5877" i="2"/>
  <c r="AF5877" i="2"/>
  <c r="AJ5877" i="2"/>
  <c r="AI5877" i="2" s="1"/>
  <c r="AG6470" i="2"/>
  <c r="AF6470" i="2"/>
  <c r="AG23173" i="2"/>
  <c r="AF23173" i="2"/>
  <c r="AJ23173" i="2"/>
  <c r="AI23173" i="2" s="1"/>
  <c r="AG918" i="2"/>
  <c r="AF918" i="2"/>
  <c r="AJ918" i="2"/>
  <c r="AI918" i="2" s="1"/>
  <c r="AG762" i="2"/>
  <c r="AF762" i="2"/>
  <c r="AJ762" i="2"/>
  <c r="AI762" i="2" s="1"/>
  <c r="AG16190" i="2"/>
  <c r="AF16190" i="2"/>
  <c r="AJ16190" i="2"/>
  <c r="AI16190" i="2" s="1"/>
  <c r="AG15469" i="2"/>
  <c r="AF15469" i="2"/>
  <c r="AJ15469" i="2"/>
  <c r="AI15469" i="2" s="1"/>
  <c r="AG16195" i="2"/>
  <c r="AF16195" i="2"/>
  <c r="AJ16195" i="2"/>
  <c r="AI16195" i="2" s="1"/>
  <c r="AG15496" i="2"/>
  <c r="AF15496" i="2"/>
  <c r="AJ15496" i="2"/>
  <c r="AI15496" i="2" s="1"/>
  <c r="AG7162" i="2"/>
  <c r="AF7162" i="2"/>
  <c r="AJ7162" i="2"/>
  <c r="AI7162" i="2" s="1"/>
  <c r="AG5928" i="2"/>
  <c r="AF5928" i="2"/>
  <c r="AJ5928" i="2"/>
  <c r="AI5928" i="2" s="1"/>
  <c r="AG9714" i="2"/>
  <c r="AF9714" i="2"/>
  <c r="AJ9714" i="2"/>
  <c r="AI9714" i="2" s="1"/>
  <c r="AG7878" i="2"/>
  <c r="AF7878" i="2"/>
  <c r="AG6281" i="2"/>
  <c r="AF6281" i="2"/>
  <c r="AJ6281" i="2"/>
  <c r="AI6281" i="2" s="1"/>
  <c r="AG8869" i="2"/>
  <c r="AF8869" i="2"/>
  <c r="AJ8869" i="2"/>
  <c r="AI8869" i="2" s="1"/>
  <c r="AG11542" i="2"/>
  <c r="AF11542" i="2"/>
  <c r="AG6896" i="2"/>
  <c r="AF6896" i="2"/>
  <c r="AJ6896" i="2"/>
  <c r="AI6896" i="2" s="1"/>
  <c r="AG6182" i="2"/>
  <c r="AF6182" i="2"/>
  <c r="AJ6182" i="2"/>
  <c r="AI6182" i="2" s="1"/>
  <c r="AG5531" i="2"/>
  <c r="AF5531" i="2"/>
  <c r="AJ5531" i="2"/>
  <c r="AI5531" i="2" s="1"/>
  <c r="AG6103" i="2"/>
  <c r="AF6103" i="2"/>
  <c r="AJ6103" i="2"/>
  <c r="AI6103" i="2" s="1"/>
  <c r="AG7478" i="2"/>
  <c r="AF7478" i="2"/>
  <c r="AJ7478" i="2"/>
  <c r="AI7478" i="2" s="1"/>
  <c r="AG8234" i="2"/>
  <c r="AF8234" i="2"/>
  <c r="AJ8234" i="2"/>
  <c r="AI8234" i="2" s="1"/>
  <c r="AG9335" i="2"/>
  <c r="AF9335" i="2"/>
  <c r="AG14324" i="2"/>
  <c r="AF14324" i="2"/>
  <c r="AJ14324" i="2"/>
  <c r="AI14324" i="2" s="1"/>
  <c r="AG12380" i="2"/>
  <c r="AF12380" i="2"/>
  <c r="AJ12380" i="2"/>
  <c r="AI12380" i="2" s="1"/>
  <c r="AG11921" i="2"/>
  <c r="AF11921" i="2"/>
  <c r="AJ11921" i="2"/>
  <c r="AI11921" i="2" s="1"/>
  <c r="AG11913" i="2"/>
  <c r="AF11913" i="2"/>
  <c r="AJ11913" i="2"/>
  <c r="AI11913" i="2" s="1"/>
  <c r="AG11557" i="2"/>
  <c r="AF11557" i="2"/>
  <c r="AJ11557" i="2"/>
  <c r="AI11557" i="2" s="1"/>
  <c r="AG12379" i="2"/>
  <c r="AF12379" i="2"/>
  <c r="AJ12379" i="2"/>
  <c r="AI12379" i="2" s="1"/>
  <c r="AG11477" i="2"/>
  <c r="AF11477" i="2"/>
  <c r="AJ11477" i="2"/>
  <c r="AI11477" i="2" s="1"/>
  <c r="AG11475" i="2"/>
  <c r="AF11475" i="2"/>
  <c r="AJ11475" i="2"/>
  <c r="AI11475" i="2" s="1"/>
  <c r="AG11372" i="2"/>
  <c r="AF11372" i="2"/>
  <c r="AJ11372" i="2"/>
  <c r="AI11372" i="2" s="1"/>
  <c r="AG11814" i="2"/>
  <c r="AF11814" i="2"/>
  <c r="AJ11814" i="2"/>
  <c r="AI11814" i="2" s="1"/>
  <c r="AG12648" i="2"/>
  <c r="AF12648" i="2"/>
  <c r="AJ12648" i="2"/>
  <c r="AI12648" i="2" s="1"/>
  <c r="AG14666" i="2"/>
  <c r="AF14666" i="2"/>
  <c r="AJ14666" i="2"/>
  <c r="AI14666" i="2" s="1"/>
  <c r="AG15533" i="2"/>
  <c r="AF15533" i="2"/>
  <c r="AJ15533" i="2"/>
  <c r="AI15533" i="2" s="1"/>
  <c r="AG23169" i="2"/>
  <c r="AF23169" i="2"/>
  <c r="AJ23169" i="2"/>
  <c r="AI23169" i="2" s="1"/>
  <c r="AG14922" i="2"/>
  <c r="AF14922" i="2"/>
  <c r="AG12390" i="2"/>
  <c r="AF12390" i="2"/>
  <c r="AJ12390" i="2"/>
  <c r="AI12390" i="2" s="1"/>
  <c r="AG11454" i="2"/>
  <c r="AF11454" i="2"/>
  <c r="AJ11454" i="2"/>
  <c r="AI11454" i="2" s="1"/>
  <c r="AG10293" i="2"/>
  <c r="AF10293" i="2"/>
  <c r="AJ10293" i="2"/>
  <c r="AI10293" i="2" s="1"/>
  <c r="AG8915" i="2"/>
  <c r="AF8915" i="2"/>
  <c r="AJ8915" i="2"/>
  <c r="AI8915" i="2" s="1"/>
  <c r="AG23168" i="2"/>
  <c r="AF23168" i="2"/>
  <c r="AJ23168" i="2"/>
  <c r="AI23168" i="2" s="1"/>
  <c r="AG1160" i="2"/>
  <c r="AF1160" i="2"/>
  <c r="AJ1160" i="2"/>
  <c r="AI1160" i="2" s="1"/>
  <c r="AG21569" i="2"/>
  <c r="AF21569" i="2"/>
  <c r="AG2797" i="2"/>
  <c r="AF2797" i="2"/>
  <c r="AJ2797" i="2"/>
  <c r="AI2797" i="2" s="1"/>
  <c r="AG21488" i="2"/>
  <c r="AF21488" i="2"/>
  <c r="AJ21488" i="2"/>
  <c r="AI21488" i="2" s="1"/>
  <c r="AG14814" i="2"/>
  <c r="AF14814" i="2"/>
  <c r="AJ14814" i="2"/>
  <c r="AI14814" i="2" s="1"/>
  <c r="AG16975" i="2"/>
  <c r="AF16975" i="2"/>
  <c r="AJ16975" i="2"/>
  <c r="AI16975" i="2" s="1"/>
  <c r="AG14456" i="2"/>
  <c r="AF14456" i="2"/>
  <c r="AJ14456" i="2"/>
  <c r="AI14456" i="2" s="1"/>
  <c r="AG16165" i="2"/>
  <c r="AF16165" i="2"/>
  <c r="AJ16165" i="2"/>
  <c r="AI16165" i="2" s="1"/>
  <c r="AG8676" i="2"/>
  <c r="AF8676" i="2"/>
  <c r="AJ8676" i="2"/>
  <c r="AI8676" i="2" s="1"/>
  <c r="AG15409" i="2"/>
  <c r="AF15409" i="2"/>
  <c r="AJ15409" i="2"/>
  <c r="AI15409" i="2" s="1"/>
  <c r="AG16672" i="2"/>
  <c r="AF16672" i="2"/>
  <c r="AJ16672" i="2"/>
  <c r="AI16672" i="2" s="1"/>
  <c r="AG16100" i="2"/>
  <c r="AF16100" i="2"/>
  <c r="AJ16100" i="2"/>
  <c r="AI16100" i="2" s="1"/>
  <c r="AG9440" i="2"/>
  <c r="AF9440" i="2"/>
  <c r="AJ9440" i="2"/>
  <c r="AI9440" i="2" s="1"/>
  <c r="AG6830" i="2"/>
  <c r="AF6830" i="2"/>
  <c r="AJ6830" i="2"/>
  <c r="AI6830" i="2" s="1"/>
  <c r="AG5131" i="2"/>
  <c r="AF5131" i="2"/>
  <c r="AJ5131" i="2"/>
  <c r="AI5131" i="2" s="1"/>
  <c r="AG1737" i="2"/>
  <c r="AF1737" i="2"/>
  <c r="AJ1737" i="2"/>
  <c r="AI1737" i="2" s="1"/>
  <c r="AG1506" i="2"/>
  <c r="AF1506" i="2"/>
  <c r="AJ1506" i="2"/>
  <c r="AI1506" i="2" s="1"/>
  <c r="AG1444" i="2"/>
  <c r="AF1444" i="2"/>
  <c r="AJ1444" i="2"/>
  <c r="AI1444" i="2" s="1"/>
  <c r="AG14484" i="2"/>
  <c r="AF14484" i="2"/>
  <c r="AJ14484" i="2"/>
  <c r="AI14484" i="2" s="1"/>
  <c r="AG9626" i="2"/>
  <c r="AF9626" i="2"/>
  <c r="AJ9626" i="2"/>
  <c r="AI9626" i="2" s="1"/>
  <c r="AG4778" i="2"/>
  <c r="AF4778" i="2"/>
  <c r="AJ4778" i="2"/>
  <c r="AI4778" i="2" s="1"/>
  <c r="AG14384" i="2"/>
  <c r="AF14384" i="2"/>
  <c r="AJ14384" i="2"/>
  <c r="AI14384" i="2" s="1"/>
  <c r="AG12109" i="2"/>
  <c r="AF12109" i="2"/>
  <c r="AJ12109" i="2"/>
  <c r="AI12109" i="2" s="1"/>
  <c r="AG9744" i="2"/>
  <c r="AF9744" i="2"/>
  <c r="AJ9744" i="2"/>
  <c r="AI9744" i="2" s="1"/>
  <c r="AG5414" i="2"/>
  <c r="AF5414" i="2"/>
  <c r="AJ5414" i="2"/>
  <c r="AI5414" i="2" s="1"/>
  <c r="AG6871" i="2"/>
  <c r="AF6871" i="2"/>
  <c r="AJ6871" i="2"/>
  <c r="AI6871" i="2" s="1"/>
  <c r="AG3250" i="2"/>
  <c r="AF3250" i="2"/>
  <c r="AJ3250" i="2"/>
  <c r="AI3250" i="2" s="1"/>
  <c r="AG14502" i="2"/>
  <c r="AF14502" i="2"/>
  <c r="AJ14502" i="2"/>
  <c r="AI14502" i="2" s="1"/>
  <c r="AG5297" i="2"/>
  <c r="AF5297" i="2"/>
  <c r="AJ5297" i="2"/>
  <c r="AI5297" i="2" s="1"/>
  <c r="AF2001" i="2"/>
  <c r="AG8625" i="2"/>
  <c r="AF8625" i="2"/>
  <c r="AG9687" i="2"/>
  <c r="AF9687" i="2"/>
  <c r="AJ9687" i="2"/>
  <c r="AI9687" i="2" s="1"/>
  <c r="AG20187" i="2"/>
  <c r="AF20187" i="2"/>
  <c r="AJ20187" i="2"/>
  <c r="AI20187" i="2" s="1"/>
  <c r="AG6953" i="2"/>
  <c r="AF6953" i="2"/>
  <c r="AJ6953" i="2"/>
  <c r="AI6953" i="2" s="1"/>
  <c r="AG20363" i="2"/>
  <c r="AF20363" i="2"/>
  <c r="AJ20363" i="2"/>
  <c r="AI20363" i="2" s="1"/>
  <c r="AG9021" i="2"/>
  <c r="AF9021" i="2"/>
  <c r="AJ9021" i="2"/>
  <c r="AI9021" i="2" s="1"/>
  <c r="AG2425" i="2"/>
  <c r="AF2425" i="2"/>
  <c r="AJ2425" i="2"/>
  <c r="AI2425" i="2" s="1"/>
  <c r="AG5057" i="2"/>
  <c r="AF5057" i="2"/>
  <c r="AJ5057" i="2"/>
  <c r="AI5057" i="2" s="1"/>
  <c r="AG7250" i="2"/>
  <c r="AF7250" i="2"/>
  <c r="AJ7250" i="2"/>
  <c r="AI7250" i="2" s="1"/>
  <c r="AG13652" i="2"/>
  <c r="AF13652" i="2"/>
  <c r="AJ13652" i="2"/>
  <c r="AI13652" i="2" s="1"/>
  <c r="AG21321" i="2"/>
  <c r="AF21321" i="2"/>
  <c r="AJ21321" i="2"/>
  <c r="AI21321" i="2" s="1"/>
  <c r="AG2911" i="2"/>
  <c r="AF2911" i="2"/>
  <c r="AJ2911" i="2"/>
  <c r="AI2911" i="2" s="1"/>
  <c r="AG2904" i="2"/>
  <c r="AF2904" i="2"/>
  <c r="AJ2904" i="2"/>
  <c r="AI2904" i="2" s="1"/>
  <c r="AG14049" i="2"/>
  <c r="AF14049" i="2"/>
  <c r="AJ14049" i="2"/>
  <c r="AI14049" i="2" s="1"/>
  <c r="AG13642" i="2"/>
  <c r="AF13642" i="2"/>
  <c r="AG8223" i="2"/>
  <c r="AF8223" i="2"/>
  <c r="AJ8223" i="2"/>
  <c r="AI8223" i="2" s="1"/>
  <c r="AG14191" i="2"/>
  <c r="AF14191" i="2"/>
  <c r="AG15640" i="2"/>
  <c r="AF15640" i="2"/>
  <c r="AJ15640" i="2"/>
  <c r="AI15640" i="2" s="1"/>
  <c r="AF16206" i="2"/>
  <c r="AG12758" i="2"/>
  <c r="AF12758" i="2"/>
  <c r="AJ12758" i="2"/>
  <c r="AI12758" i="2" s="1"/>
  <c r="AG14682" i="2"/>
  <c r="AF14682" i="2"/>
  <c r="AJ14682" i="2"/>
  <c r="AI14682" i="2" s="1"/>
  <c r="AG10705" i="2"/>
  <c r="AF10705" i="2"/>
  <c r="AJ10705" i="2"/>
  <c r="AI10705" i="2" s="1"/>
  <c r="AG9245" i="2"/>
  <c r="AF9245" i="2"/>
  <c r="AJ9245" i="2"/>
  <c r="AI9245" i="2" s="1"/>
  <c r="AG6489" i="2"/>
  <c r="AF6489" i="2"/>
  <c r="AJ6489" i="2"/>
  <c r="AI6489" i="2" s="1"/>
  <c r="AF6769" i="2"/>
  <c r="AG8825" i="2"/>
  <c r="AF8825" i="2"/>
  <c r="AJ8825" i="2"/>
  <c r="AI8825" i="2" s="1"/>
  <c r="AG9819" i="2"/>
  <c r="AF9819" i="2"/>
  <c r="AJ9819" i="2"/>
  <c r="AI9819" i="2" s="1"/>
  <c r="AG11431" i="2"/>
  <c r="AF11431" i="2"/>
  <c r="AJ11431" i="2"/>
  <c r="AI11431" i="2" s="1"/>
  <c r="AG15590" i="2"/>
  <c r="AF15590" i="2"/>
  <c r="AJ15590" i="2"/>
  <c r="AI15590" i="2" s="1"/>
  <c r="AG9524" i="2"/>
  <c r="AF9524" i="2"/>
  <c r="AG3112" i="2"/>
  <c r="AF3112" i="2"/>
  <c r="AJ3112" i="2"/>
  <c r="AI3112" i="2" s="1"/>
  <c r="AG1368" i="2"/>
  <c r="AF1368" i="2"/>
  <c r="AJ1368" i="2"/>
  <c r="AI1368" i="2" s="1"/>
  <c r="AG1362" i="2"/>
  <c r="AF1362" i="2"/>
  <c r="AJ1362" i="2"/>
  <c r="AI1362" i="2" s="1"/>
  <c r="AG630" i="2"/>
  <c r="AF630" i="2"/>
  <c r="AJ630" i="2"/>
  <c r="AI630" i="2" s="1"/>
  <c r="AG23153" i="2"/>
  <c r="AF23153" i="2"/>
  <c r="AJ23153" i="2"/>
  <c r="AI23153" i="2" s="1"/>
  <c r="AG23146" i="2"/>
  <c r="AF23146" i="2"/>
  <c r="AJ23146" i="2"/>
  <c r="AI23146" i="2" s="1"/>
  <c r="AG23138" i="2"/>
  <c r="AF23138" i="2"/>
  <c r="AJ23138" i="2"/>
  <c r="AI23138" i="2" s="1"/>
  <c r="AG23117" i="2"/>
  <c r="AF23117" i="2"/>
  <c r="AJ23117" i="2"/>
  <c r="AI23117" i="2" s="1"/>
  <c r="AG23109" i="2"/>
  <c r="AF23109" i="2"/>
  <c r="AJ23109" i="2"/>
  <c r="AI23109" i="2" s="1"/>
  <c r="AG23101" i="2"/>
  <c r="AF23101" i="2"/>
  <c r="AJ23101" i="2"/>
  <c r="AI23101" i="2" s="1"/>
  <c r="AG23093" i="2"/>
  <c r="AF23093" i="2"/>
  <c r="AJ23093" i="2"/>
  <c r="AI23093" i="2" s="1"/>
  <c r="AG23085" i="2"/>
  <c r="AF23085" i="2"/>
  <c r="AJ23085" i="2"/>
  <c r="AI23085" i="2" s="1"/>
  <c r="AG23077" i="2"/>
  <c r="AF23077" i="2"/>
  <c r="AJ23077" i="2"/>
  <c r="AI23077" i="2" s="1"/>
  <c r="AG23069" i="2"/>
  <c r="AF23069" i="2"/>
  <c r="AJ23069" i="2"/>
  <c r="AI23069" i="2" s="1"/>
  <c r="AG23061" i="2"/>
  <c r="AF23061" i="2"/>
  <c r="AJ23061" i="2"/>
  <c r="AI23061" i="2" s="1"/>
  <c r="AG23053" i="2"/>
  <c r="AF23053" i="2"/>
  <c r="AJ23053" i="2"/>
  <c r="AI23053" i="2" s="1"/>
  <c r="AG23045" i="2"/>
  <c r="AF23045" i="2"/>
  <c r="AJ23045" i="2"/>
  <c r="AI23045" i="2" s="1"/>
  <c r="AG17480" i="2"/>
  <c r="AF17480" i="2"/>
  <c r="AG6667" i="2"/>
  <c r="AF6667" i="2"/>
  <c r="AJ6667" i="2"/>
  <c r="AI6667" i="2" s="1"/>
  <c r="AG4344" i="2"/>
  <c r="AF4344" i="2"/>
  <c r="AG9343" i="2"/>
  <c r="AF9343" i="2"/>
  <c r="AJ9343" i="2"/>
  <c r="AI9343" i="2" s="1"/>
  <c r="AG5505" i="2"/>
  <c r="AF5505" i="2"/>
  <c r="AJ5505" i="2"/>
  <c r="AI5505" i="2" s="1"/>
  <c r="AG4783" i="2"/>
  <c r="AF4783" i="2"/>
  <c r="AJ4783" i="2"/>
  <c r="AI4783" i="2" s="1"/>
  <c r="AG2704" i="2"/>
  <c r="AF2704" i="2"/>
  <c r="AJ2704" i="2"/>
  <c r="AI2704" i="2" s="1"/>
  <c r="AG223" i="2"/>
  <c r="AF223" i="2"/>
  <c r="AJ223" i="2"/>
  <c r="AI223" i="2" s="1"/>
  <c r="AG16471" i="2"/>
  <c r="AF16471" i="2"/>
  <c r="AJ16471" i="2"/>
  <c r="AI16471" i="2" s="1"/>
  <c r="AG10891" i="2"/>
  <c r="AF10891" i="2"/>
  <c r="AJ10891" i="2"/>
  <c r="AI10891" i="2" s="1"/>
  <c r="AG16954" i="2"/>
  <c r="AF16954" i="2"/>
  <c r="AJ16954" i="2"/>
  <c r="AI16954" i="2" s="1"/>
  <c r="AG20617" i="2"/>
  <c r="AF20617" i="2"/>
  <c r="AJ20617" i="2"/>
  <c r="AI20617" i="2" s="1"/>
  <c r="AG10289" i="2"/>
  <c r="AF10289" i="2"/>
  <c r="AJ10289" i="2"/>
  <c r="AI10289" i="2" s="1"/>
  <c r="AG4389" i="2"/>
  <c r="AF4389" i="2"/>
  <c r="AJ4389" i="2"/>
  <c r="AI4389" i="2" s="1"/>
  <c r="AG2361" i="2"/>
  <c r="AF2361" i="2"/>
  <c r="AJ2361" i="2"/>
  <c r="AI2361" i="2" s="1"/>
  <c r="AG1962" i="2"/>
  <c r="AF1962" i="2"/>
  <c r="AJ1962" i="2"/>
  <c r="AI1962" i="2" s="1"/>
  <c r="AG1613" i="2"/>
  <c r="AF1613" i="2"/>
  <c r="AJ1613" i="2"/>
  <c r="AI1613" i="2" s="1"/>
  <c r="AG9734" i="2"/>
  <c r="AF9734" i="2"/>
  <c r="AJ9734" i="2"/>
  <c r="AI9734" i="2" s="1"/>
  <c r="AG11522" i="2"/>
  <c r="AF11522" i="2"/>
  <c r="AG6687" i="2"/>
  <c r="AF6687" i="2"/>
  <c r="AJ6687" i="2"/>
  <c r="AI6687" i="2" s="1"/>
  <c r="AF6383" i="2"/>
  <c r="AG6527" i="2"/>
  <c r="AF6527" i="2"/>
  <c r="AJ6527" i="2"/>
  <c r="AI6527" i="2" s="1"/>
  <c r="AG8833" i="2"/>
  <c r="AF8833" i="2"/>
  <c r="AJ8833" i="2"/>
  <c r="AI8833" i="2" s="1"/>
  <c r="AG6780" i="2"/>
  <c r="AF6780" i="2"/>
  <c r="AJ6780" i="2"/>
  <c r="AI6780" i="2" s="1"/>
  <c r="AG10413" i="2"/>
  <c r="AF10413" i="2"/>
  <c r="AG18043" i="2"/>
  <c r="AF18043" i="2"/>
  <c r="AJ18043" i="2"/>
  <c r="AI18043" i="2" s="1"/>
  <c r="AG14894" i="2"/>
  <c r="AF14894" i="2"/>
  <c r="AG14892" i="2"/>
  <c r="AF14892" i="2"/>
  <c r="AJ14892" i="2"/>
  <c r="AI14892" i="2" s="1"/>
  <c r="AG12334" i="2"/>
  <c r="AF12334" i="2"/>
  <c r="AJ12334" i="2"/>
  <c r="AI12334" i="2" s="1"/>
  <c r="AG19386" i="2"/>
  <c r="AF19386" i="2"/>
  <c r="AJ19386" i="2"/>
  <c r="AI19386" i="2" s="1"/>
  <c r="AG18748" i="2"/>
  <c r="AF18748" i="2"/>
  <c r="AJ18748" i="2"/>
  <c r="AI18748" i="2" s="1"/>
  <c r="AG23037" i="2"/>
  <c r="AF23037" i="2"/>
  <c r="AJ23037" i="2"/>
  <c r="AI23037" i="2" s="1"/>
  <c r="AG18485" i="2"/>
  <c r="AF18485" i="2"/>
  <c r="AJ18485" i="2"/>
  <c r="AI18485" i="2" s="1"/>
  <c r="AG19303" i="2"/>
  <c r="AF19303" i="2"/>
  <c r="AJ19303" i="2"/>
  <c r="AI19303" i="2" s="1"/>
  <c r="AG18652" i="2"/>
  <c r="AF18652" i="2"/>
  <c r="AJ18652" i="2"/>
  <c r="AI18652" i="2" s="1"/>
  <c r="AG19268" i="2"/>
  <c r="AF19268" i="2"/>
  <c r="AJ19268" i="2"/>
  <c r="AI19268" i="2" s="1"/>
  <c r="AG18893" i="2"/>
  <c r="AF18893" i="2"/>
  <c r="AJ18893" i="2"/>
  <c r="AI18893" i="2" s="1"/>
  <c r="AG852" i="2"/>
  <c r="AF852" i="2"/>
  <c r="AJ852" i="2"/>
  <c r="AI852" i="2" s="1"/>
  <c r="AF7548" i="2"/>
  <c r="AG4799" i="2"/>
  <c r="AF4799" i="2"/>
  <c r="AJ4799" i="2"/>
  <c r="AI4799" i="2" s="1"/>
  <c r="AG15976" i="2"/>
  <c r="AF15976" i="2"/>
  <c r="AJ15976" i="2"/>
  <c r="AI15976" i="2" s="1"/>
  <c r="AG15137" i="2"/>
  <c r="AF15137" i="2"/>
  <c r="AJ15137" i="2"/>
  <c r="AI15137" i="2" s="1"/>
  <c r="AG14772" i="2"/>
  <c r="AF14772" i="2"/>
  <c r="AJ14772" i="2"/>
  <c r="AI14772" i="2" s="1"/>
  <c r="AG12496" i="2"/>
  <c r="AF12496" i="2"/>
  <c r="AJ12496" i="2"/>
  <c r="AI12496" i="2" s="1"/>
  <c r="AG9205" i="2"/>
  <c r="AF9205" i="2"/>
  <c r="AJ9205" i="2"/>
  <c r="AI9205" i="2" s="1"/>
  <c r="AG4347" i="2"/>
  <c r="AF4347" i="2"/>
  <c r="AJ4347" i="2"/>
  <c r="AI4347" i="2" s="1"/>
  <c r="AG147" i="2"/>
  <c r="AF147" i="2"/>
  <c r="AJ147" i="2"/>
  <c r="AI147" i="2" s="1"/>
  <c r="AG20680" i="2"/>
  <c r="AF20680" i="2"/>
  <c r="AJ20680" i="2"/>
  <c r="AI20680" i="2" s="1"/>
  <c r="AG14692" i="2"/>
  <c r="AF14692" i="2"/>
  <c r="AJ14692" i="2"/>
  <c r="AI14692" i="2" s="1"/>
  <c r="AG525" i="2"/>
  <c r="AF525" i="2"/>
  <c r="AJ525" i="2"/>
  <c r="AI525" i="2" s="1"/>
  <c r="AG203" i="2"/>
  <c r="AF203" i="2"/>
  <c r="AJ203" i="2"/>
  <c r="AI203" i="2" s="1"/>
  <c r="AG14255" i="2"/>
  <c r="AF14255" i="2"/>
  <c r="AJ14255" i="2"/>
  <c r="AI14255" i="2" s="1"/>
  <c r="AG305" i="2"/>
  <c r="AF305" i="2"/>
  <c r="AJ305" i="2"/>
  <c r="AI305" i="2" s="1"/>
  <c r="AG7308" i="2"/>
  <c r="AF7308" i="2"/>
  <c r="AJ7308" i="2"/>
  <c r="AI7308" i="2" s="1"/>
  <c r="AG15979" i="2"/>
  <c r="AF15979" i="2"/>
  <c r="AJ15979" i="2"/>
  <c r="AI15979" i="2" s="1"/>
  <c r="AG9326" i="2"/>
  <c r="AF9326" i="2"/>
  <c r="AJ9326" i="2"/>
  <c r="AI9326" i="2" s="1"/>
  <c r="AG12230" i="2"/>
  <c r="AF12230" i="2"/>
  <c r="AG10794" i="2"/>
  <c r="AF10794" i="2"/>
  <c r="AJ10794" i="2"/>
  <c r="AI10794" i="2" s="1"/>
  <c r="AG14829" i="2"/>
  <c r="AF14829" i="2"/>
  <c r="AJ14829" i="2"/>
  <c r="AI14829" i="2" s="1"/>
  <c r="AG14827" i="2"/>
  <c r="AF14827" i="2"/>
  <c r="AG14933" i="2"/>
  <c r="AF14933" i="2"/>
  <c r="AJ14933" i="2"/>
  <c r="AI14933" i="2" s="1"/>
  <c r="AG7775" i="2"/>
  <c r="AF7775" i="2"/>
  <c r="AG11579" i="2"/>
  <c r="AF11579" i="2"/>
  <c r="AJ11579" i="2"/>
  <c r="AI11579" i="2" s="1"/>
  <c r="AG19200" i="2"/>
  <c r="AF19200" i="2"/>
  <c r="AJ19200" i="2"/>
  <c r="AI19200" i="2" s="1"/>
  <c r="AG17879" i="2"/>
  <c r="AF17879" i="2"/>
  <c r="AJ17879" i="2"/>
  <c r="AI17879" i="2" s="1"/>
  <c r="AG4226" i="2"/>
  <c r="AF4226" i="2"/>
  <c r="AJ4226" i="2"/>
  <c r="AI4226" i="2" s="1"/>
  <c r="AG16742" i="2"/>
  <c r="AF16742" i="2"/>
  <c r="AJ16742" i="2"/>
  <c r="AI16742" i="2" s="1"/>
  <c r="AG14139" i="2"/>
  <c r="AF14139" i="2"/>
  <c r="AJ14139" i="2"/>
  <c r="AI14139" i="2" s="1"/>
  <c r="AG6259" i="2"/>
  <c r="AF6259" i="2"/>
  <c r="AJ6259" i="2"/>
  <c r="AI6259" i="2" s="1"/>
  <c r="AG941" i="2"/>
  <c r="AF941" i="2"/>
  <c r="AJ941" i="2"/>
  <c r="AI941" i="2" s="1"/>
  <c r="AG933" i="2"/>
  <c r="AF933" i="2"/>
  <c r="AJ933" i="2"/>
  <c r="AI933" i="2" s="1"/>
  <c r="AG925" i="2"/>
  <c r="AF925" i="2"/>
  <c r="AJ925" i="2"/>
  <c r="AI925" i="2" s="1"/>
  <c r="AG1595" i="2"/>
  <c r="AF1595" i="2"/>
  <c r="AJ1595" i="2"/>
  <c r="AI1595" i="2" s="1"/>
  <c r="AG21021" i="2"/>
  <c r="AF21021" i="2"/>
  <c r="AJ21021" i="2"/>
  <c r="AI21021" i="2" s="1"/>
  <c r="AG20280" i="2"/>
  <c r="AF20280" i="2"/>
  <c r="AJ20280" i="2"/>
  <c r="AI20280" i="2" s="1"/>
  <c r="AG21013" i="2"/>
  <c r="AF21013" i="2"/>
  <c r="AJ21013" i="2"/>
  <c r="AI21013" i="2" s="1"/>
  <c r="AG21006" i="2"/>
  <c r="AF21006" i="2"/>
  <c r="AJ21006" i="2"/>
  <c r="AI21006" i="2" s="1"/>
  <c r="AG20841" i="2"/>
  <c r="AF20841" i="2"/>
  <c r="AJ20841" i="2"/>
  <c r="AI20841" i="2" s="1"/>
  <c r="AG20833" i="2"/>
  <c r="AF20833" i="2"/>
  <c r="AJ20833" i="2"/>
  <c r="AI20833" i="2" s="1"/>
  <c r="AG20518" i="2"/>
  <c r="AF20518" i="2"/>
  <c r="AJ20518" i="2"/>
  <c r="AI20518" i="2" s="1"/>
  <c r="AG20956" i="2"/>
  <c r="AF20956" i="2"/>
  <c r="AJ20956" i="2"/>
  <c r="AI20956" i="2" s="1"/>
  <c r="AG18437" i="2"/>
  <c r="AF18437" i="2"/>
  <c r="AJ18437" i="2"/>
  <c r="AI18437" i="2" s="1"/>
  <c r="AG20731" i="2"/>
  <c r="AF20731" i="2"/>
  <c r="AJ20731" i="2"/>
  <c r="AI20731" i="2" s="1"/>
  <c r="AG18435" i="2"/>
  <c r="AF18435" i="2"/>
  <c r="AJ18435" i="2"/>
  <c r="AI18435" i="2" s="1"/>
  <c r="AG3166" i="2"/>
  <c r="AF3166" i="2"/>
  <c r="AJ3166" i="2"/>
  <c r="AI3166" i="2" s="1"/>
  <c r="AG189" i="2"/>
  <c r="AF189" i="2"/>
  <c r="AJ189" i="2"/>
  <c r="AI189" i="2" s="1"/>
  <c r="AG2174" i="2"/>
  <c r="AF2174" i="2"/>
  <c r="AJ2174" i="2"/>
  <c r="AI2174" i="2" s="1"/>
  <c r="AG1143" i="2"/>
  <c r="AF1143" i="2"/>
  <c r="AJ1143" i="2"/>
  <c r="AI1143" i="2" s="1"/>
  <c r="AG454" i="2"/>
  <c r="AF454" i="2"/>
  <c r="AJ454" i="2"/>
  <c r="AI454" i="2" s="1"/>
  <c r="AG13640" i="2"/>
  <c r="AF13640" i="2"/>
  <c r="AJ13640" i="2"/>
  <c r="AI13640" i="2" s="1"/>
  <c r="AG13633" i="2"/>
  <c r="AF13633" i="2"/>
  <c r="AJ13633" i="2"/>
  <c r="AI13633" i="2" s="1"/>
  <c r="AG13625" i="2"/>
  <c r="AF13625" i="2"/>
  <c r="AJ13625" i="2"/>
  <c r="AI13625" i="2" s="1"/>
  <c r="AG13617" i="2"/>
  <c r="AF13617" i="2"/>
  <c r="AJ13617" i="2"/>
  <c r="AI13617" i="2" s="1"/>
  <c r="AG13609" i="2"/>
  <c r="AF13609" i="2"/>
  <c r="AJ13609" i="2"/>
  <c r="AI13609" i="2" s="1"/>
  <c r="AG13601" i="2"/>
  <c r="AF13601" i="2"/>
  <c r="AJ13601" i="2"/>
  <c r="AI13601" i="2" s="1"/>
  <c r="AG13593" i="2"/>
  <c r="AF13593" i="2"/>
  <c r="AJ13593" i="2"/>
  <c r="AI13593" i="2" s="1"/>
  <c r="AG13585" i="2"/>
  <c r="AF13585" i="2"/>
  <c r="AJ13585" i="2"/>
  <c r="AI13585" i="2" s="1"/>
  <c r="AG13577" i="2"/>
  <c r="AF13577" i="2"/>
  <c r="AJ13577" i="2"/>
  <c r="AI13577" i="2" s="1"/>
  <c r="AG13569" i="2"/>
  <c r="AF13569" i="2"/>
  <c r="AJ13569" i="2"/>
  <c r="AI13569" i="2" s="1"/>
  <c r="AG13561" i="2"/>
  <c r="AF13561" i="2"/>
  <c r="AJ13561" i="2"/>
  <c r="AI13561" i="2" s="1"/>
  <c r="AG13553" i="2"/>
  <c r="AF13553" i="2"/>
  <c r="AJ13553" i="2"/>
  <c r="AI13553" i="2" s="1"/>
  <c r="AG13547" i="2"/>
  <c r="AF13547" i="2"/>
  <c r="AJ13547" i="2"/>
  <c r="AI13547" i="2" s="1"/>
  <c r="AG15291" i="2"/>
  <c r="AF15291" i="2"/>
  <c r="AJ15291" i="2"/>
  <c r="AI15291" i="2" s="1"/>
  <c r="AG15286" i="2"/>
  <c r="AF15286" i="2"/>
  <c r="AJ15286" i="2"/>
  <c r="AI15286" i="2" s="1"/>
  <c r="AG16169" i="2"/>
  <c r="AF16169" i="2"/>
  <c r="AJ16169" i="2"/>
  <c r="AI16169" i="2" s="1"/>
  <c r="AG6635" i="2"/>
  <c r="AF6635" i="2"/>
  <c r="AJ6635" i="2"/>
  <c r="AI6635" i="2" s="1"/>
  <c r="AG20088" i="2"/>
  <c r="AF20088" i="2"/>
  <c r="AJ20088" i="2"/>
  <c r="AI20088" i="2" s="1"/>
  <c r="AG12259" i="2"/>
  <c r="AF12259" i="2"/>
  <c r="AJ12259" i="2"/>
  <c r="AI12259" i="2" s="1"/>
  <c r="AG14161" i="2"/>
  <c r="AF14161" i="2"/>
  <c r="AJ14161" i="2"/>
  <c r="AI14161" i="2" s="1"/>
  <c r="AG3077" i="2"/>
  <c r="AF3077" i="2"/>
  <c r="AJ3077" i="2"/>
  <c r="AI3077" i="2" s="1"/>
  <c r="AG3267" i="2"/>
  <c r="AF3267" i="2"/>
  <c r="AJ3267" i="2"/>
  <c r="AI3267" i="2" s="1"/>
  <c r="AG1556" i="2"/>
  <c r="AF1556" i="2"/>
  <c r="AJ1556" i="2"/>
  <c r="AI1556" i="2" s="1"/>
  <c r="AG3013" i="2"/>
  <c r="AF3013" i="2"/>
  <c r="AJ3013" i="2"/>
  <c r="AI3013" i="2" s="1"/>
  <c r="AG4043" i="2"/>
  <c r="AF4043" i="2"/>
  <c r="AJ4043" i="2"/>
  <c r="AI4043" i="2" s="1"/>
  <c r="AG3065" i="2"/>
  <c r="AF3065" i="2"/>
  <c r="AJ3065" i="2"/>
  <c r="AI3065" i="2" s="1"/>
  <c r="AG2572" i="2"/>
  <c r="AF2572" i="2"/>
  <c r="AJ2572" i="2"/>
  <c r="AI2572" i="2" s="1"/>
  <c r="AG2886" i="2"/>
  <c r="AF2886" i="2"/>
  <c r="AF4013" i="2"/>
  <c r="AG23031" i="2"/>
  <c r="AF23031" i="2"/>
  <c r="AJ23031" i="2"/>
  <c r="AI23031" i="2" s="1"/>
  <c r="AG23023" i="2"/>
  <c r="AF23023" i="2"/>
  <c r="AJ23023" i="2"/>
  <c r="AI23023" i="2" s="1"/>
  <c r="AG23015" i="2"/>
  <c r="AF23015" i="2"/>
  <c r="AJ23015" i="2"/>
  <c r="AI23015" i="2" s="1"/>
  <c r="AG23007" i="2"/>
  <c r="AF23007" i="2"/>
  <c r="AJ23007" i="2"/>
  <c r="AI23007" i="2" s="1"/>
  <c r="AG22999" i="2"/>
  <c r="AF22999" i="2"/>
  <c r="AJ22999" i="2"/>
  <c r="AI22999" i="2" s="1"/>
  <c r="AG22992" i="2"/>
  <c r="AF22992" i="2"/>
  <c r="AJ22992" i="2"/>
  <c r="AI22992" i="2" s="1"/>
  <c r="AG22984" i="2"/>
  <c r="AF22984" i="2"/>
  <c r="AJ22984" i="2"/>
  <c r="AI22984" i="2" s="1"/>
  <c r="AG22976" i="2"/>
  <c r="AF22976" i="2"/>
  <c r="AJ22976" i="2"/>
  <c r="AI22976" i="2" s="1"/>
  <c r="AG6098" i="2"/>
  <c r="AF6098" i="2"/>
  <c r="AJ6098" i="2"/>
  <c r="AI6098" i="2" s="1"/>
  <c r="AF5281" i="2"/>
  <c r="AG2878" i="2"/>
  <c r="AF2878" i="2"/>
  <c r="AG13534" i="2"/>
  <c r="AF13534" i="2"/>
  <c r="AF21166" i="2"/>
  <c r="AG16614" i="2"/>
  <c r="AF16614" i="2"/>
  <c r="AJ16614" i="2"/>
  <c r="AI16614" i="2" s="1"/>
  <c r="AG2696" i="2"/>
  <c r="AF2696" i="2"/>
  <c r="AJ2696" i="2"/>
  <c r="AI2696" i="2" s="1"/>
  <c r="AG2688" i="2"/>
  <c r="AF2688" i="2"/>
  <c r="AJ2688" i="2"/>
  <c r="AI2688" i="2" s="1"/>
  <c r="AG3135" i="2"/>
  <c r="AF3135" i="2"/>
  <c r="AJ3135" i="2"/>
  <c r="AI3135" i="2" s="1"/>
  <c r="AG22968" i="2"/>
  <c r="AF22968" i="2"/>
  <c r="AJ22968" i="2"/>
  <c r="AI22968" i="2" s="1"/>
  <c r="AG22960" i="2"/>
  <c r="AF22960" i="2"/>
  <c r="AJ22960" i="2"/>
  <c r="AI22960" i="2" s="1"/>
  <c r="AG22952" i="2"/>
  <c r="AF22952" i="2"/>
  <c r="AJ22952" i="2"/>
  <c r="AI22952" i="2" s="1"/>
  <c r="AG22944" i="2"/>
  <c r="AF22944" i="2"/>
  <c r="AJ22944" i="2"/>
  <c r="AI22944" i="2" s="1"/>
  <c r="AG22936" i="2"/>
  <c r="AF22936" i="2"/>
  <c r="AJ22936" i="2"/>
  <c r="AI22936" i="2" s="1"/>
  <c r="AG22928" i="2"/>
  <c r="AF22928" i="2"/>
  <c r="AJ22928" i="2"/>
  <c r="AI22928" i="2" s="1"/>
  <c r="AG22920" i="2"/>
  <c r="AF22920" i="2"/>
  <c r="AJ22920" i="2"/>
  <c r="AI22920" i="2" s="1"/>
  <c r="AG6057" i="2"/>
  <c r="AF6057" i="2"/>
  <c r="AG8438" i="2"/>
  <c r="AF8438" i="2"/>
  <c r="AJ8438" i="2"/>
  <c r="AI8438" i="2" s="1"/>
  <c r="AG7491" i="2"/>
  <c r="AF7491" i="2"/>
  <c r="AJ7491" i="2"/>
  <c r="AI7491" i="2" s="1"/>
  <c r="AG8414" i="2"/>
  <c r="AF8414" i="2"/>
  <c r="AJ8414" i="2"/>
  <c r="AI8414" i="2" s="1"/>
  <c r="AG8406" i="2"/>
  <c r="AF8406" i="2"/>
  <c r="AJ8406" i="2"/>
  <c r="AI8406" i="2" s="1"/>
  <c r="AG5208" i="2"/>
  <c r="AF5208" i="2"/>
  <c r="AJ5208" i="2"/>
  <c r="AI5208" i="2" s="1"/>
  <c r="AG5990" i="2"/>
  <c r="AF5990" i="2"/>
  <c r="AJ5990" i="2"/>
  <c r="AI5990" i="2" s="1"/>
  <c r="AG16467" i="2"/>
  <c r="AF16467" i="2"/>
  <c r="AJ16467" i="2"/>
  <c r="AI16467" i="2" s="1"/>
  <c r="AG17732" i="2"/>
  <c r="AF17732" i="2"/>
  <c r="AJ17732" i="2"/>
  <c r="AI17732" i="2" s="1"/>
  <c r="AG4539" i="2"/>
  <c r="AF4539" i="2"/>
  <c r="AG3598" i="2"/>
  <c r="AF3598" i="2"/>
  <c r="AJ3598" i="2"/>
  <c r="AI3598" i="2" s="1"/>
  <c r="AG5236" i="2"/>
  <c r="AF5236" i="2"/>
  <c r="AJ5236" i="2"/>
  <c r="AI5236" i="2" s="1"/>
  <c r="AG5228" i="2"/>
  <c r="AF5228" i="2"/>
  <c r="AJ5228" i="2"/>
  <c r="AI5228" i="2" s="1"/>
  <c r="AG5223" i="2"/>
  <c r="AF5223" i="2"/>
  <c r="AG5743" i="2"/>
  <c r="AF5743" i="2"/>
  <c r="AJ5743" i="2"/>
  <c r="AI5743" i="2" s="1"/>
  <c r="AG22910" i="2"/>
  <c r="AF22910" i="2"/>
  <c r="AJ22910" i="2"/>
  <c r="AI22910" i="2" s="1"/>
  <c r="AG8415" i="2"/>
  <c r="AF8415" i="2"/>
  <c r="AJ8415" i="2"/>
  <c r="AI8415" i="2" s="1"/>
  <c r="AG4085" i="2"/>
  <c r="AF4085" i="2"/>
  <c r="AJ4085" i="2"/>
  <c r="AI4085" i="2" s="1"/>
  <c r="AG10703" i="2"/>
  <c r="AF10703" i="2"/>
  <c r="AJ10703" i="2"/>
  <c r="AI10703" i="2" s="1"/>
  <c r="AG10704" i="2"/>
  <c r="AF10704" i="2"/>
  <c r="AJ10704" i="2"/>
  <c r="AI10704" i="2" s="1"/>
  <c r="AG12505" i="2"/>
  <c r="AF12505" i="2"/>
  <c r="AG18219" i="2"/>
  <c r="AF18219" i="2"/>
  <c r="AG19327" i="2"/>
  <c r="AF19327" i="2"/>
  <c r="AJ19327" i="2"/>
  <c r="AI19327" i="2" s="1"/>
  <c r="AG15585" i="2"/>
  <c r="AF15585" i="2"/>
  <c r="AJ15585" i="2"/>
  <c r="AI15585" i="2" s="1"/>
  <c r="AG11828" i="2"/>
  <c r="AF11828" i="2"/>
  <c r="AJ11828" i="2"/>
  <c r="AI11828" i="2" s="1"/>
  <c r="AG4563" i="2"/>
  <c r="AF4563" i="2"/>
  <c r="AG1988" i="2"/>
  <c r="AF1988" i="2"/>
  <c r="AG834" i="2"/>
  <c r="AF834" i="2"/>
  <c r="AG255" i="2"/>
  <c r="AF255" i="2"/>
  <c r="AJ255" i="2"/>
  <c r="AI255" i="2" s="1"/>
  <c r="AG334" i="2"/>
  <c r="AF334" i="2"/>
  <c r="AJ334" i="2"/>
  <c r="AI334" i="2" s="1"/>
  <c r="AG21535" i="2"/>
  <c r="AF21535" i="2"/>
  <c r="AJ21535" i="2"/>
  <c r="AI21535" i="2" s="1"/>
  <c r="AG15639" i="2"/>
  <c r="AF15639" i="2"/>
  <c r="AJ15639" i="2"/>
  <c r="AI15639" i="2" s="1"/>
  <c r="AG15190" i="2"/>
  <c r="AF15190" i="2"/>
  <c r="AJ15190" i="2"/>
  <c r="AI15190" i="2" s="1"/>
  <c r="AG14274" i="2"/>
  <c r="AF14274" i="2"/>
  <c r="AJ14274" i="2"/>
  <c r="AI14274" i="2" s="1"/>
  <c r="AG9399" i="2"/>
  <c r="AF9399" i="2"/>
  <c r="AJ9399" i="2"/>
  <c r="AI9399" i="2" s="1"/>
  <c r="AG15572" i="2"/>
  <c r="AF15572" i="2"/>
  <c r="AJ15572" i="2"/>
  <c r="AI15572" i="2" s="1"/>
  <c r="AG3228" i="2"/>
  <c r="AF3228" i="2"/>
  <c r="AJ3228" i="2"/>
  <c r="AI3228" i="2" s="1"/>
  <c r="AG136" i="2"/>
  <c r="AF136" i="2"/>
  <c r="AJ136" i="2"/>
  <c r="AI136" i="2" s="1"/>
  <c r="AG21397" i="2"/>
  <c r="AF21397" i="2"/>
  <c r="AJ21397" i="2"/>
  <c r="AI21397" i="2" s="1"/>
  <c r="AG21063" i="2"/>
  <c r="AF21063" i="2"/>
  <c r="AG21369" i="2"/>
  <c r="AF21369" i="2"/>
  <c r="AJ21369" i="2"/>
  <c r="AI21369" i="2" s="1"/>
  <c r="AF22909" i="2"/>
  <c r="AG11500" i="2"/>
  <c r="AF11500" i="2"/>
  <c r="AG125" i="2"/>
  <c r="AF125" i="2"/>
  <c r="AJ125" i="2"/>
  <c r="AI125" i="2" s="1"/>
  <c r="AG16993" i="2"/>
  <c r="AF16993" i="2"/>
  <c r="AJ16993" i="2"/>
  <c r="AI16993" i="2" s="1"/>
  <c r="AG18174" i="2"/>
  <c r="AF18174" i="2"/>
  <c r="AJ18174" i="2"/>
  <c r="AI18174" i="2" s="1"/>
  <c r="AG18094" i="2"/>
  <c r="AF18094" i="2"/>
  <c r="AG1640" i="2"/>
  <c r="AF1640" i="2"/>
  <c r="AG8840" i="2"/>
  <c r="AF8840" i="2"/>
  <c r="AJ8840" i="2"/>
  <c r="AI8840" i="2" s="1"/>
  <c r="AG8847" i="2"/>
  <c r="AF8847" i="2"/>
  <c r="AJ8847" i="2"/>
  <c r="AI8847" i="2" s="1"/>
  <c r="AG15573" i="2"/>
  <c r="AF15573" i="2"/>
  <c r="AJ15573" i="2"/>
  <c r="AI15573" i="2" s="1"/>
  <c r="AG13529" i="2"/>
  <c r="AF13529" i="2"/>
  <c r="AJ13529" i="2"/>
  <c r="AI13529" i="2" s="1"/>
  <c r="AG1829" i="2"/>
  <c r="AF1829" i="2"/>
  <c r="AJ1829" i="2"/>
  <c r="AI1829" i="2" s="1"/>
  <c r="AF12675" i="2"/>
  <c r="AG12192" i="2"/>
  <c r="AF12192" i="2"/>
  <c r="AJ12192" i="2"/>
  <c r="AI12192" i="2" s="1"/>
  <c r="AG16117" i="2"/>
  <c r="AF16117" i="2"/>
  <c r="AJ16117" i="2"/>
  <c r="AI16117" i="2" s="1"/>
  <c r="AG11235" i="2"/>
  <c r="AF11235" i="2"/>
  <c r="AJ11235" i="2"/>
  <c r="AI11235" i="2" s="1"/>
  <c r="AG10648" i="2"/>
  <c r="AF10648" i="2"/>
  <c r="AJ10648" i="2"/>
  <c r="AI10648" i="2" s="1"/>
  <c r="AG8289" i="2"/>
  <c r="AF8289" i="2"/>
  <c r="AJ8289" i="2"/>
  <c r="AI8289" i="2" s="1"/>
  <c r="AG905" i="2"/>
  <c r="AF905" i="2"/>
  <c r="AJ905" i="2"/>
  <c r="AI905" i="2" s="1"/>
  <c r="AG13527" i="2"/>
  <c r="AF13527" i="2"/>
  <c r="AG13519" i="2"/>
  <c r="AF13519" i="2"/>
  <c r="AG21533" i="2"/>
  <c r="AF21533" i="2"/>
  <c r="AG13504" i="2"/>
  <c r="AF13504" i="2"/>
  <c r="AG13496" i="2"/>
  <c r="AF13496" i="2"/>
  <c r="AG13488" i="2"/>
  <c r="AF13488" i="2"/>
  <c r="AF13480" i="2"/>
  <c r="AG13472" i="2"/>
  <c r="AF13472" i="2"/>
  <c r="AG14965" i="2"/>
  <c r="AF14965" i="2"/>
  <c r="AJ14965" i="2"/>
  <c r="AI14965" i="2" s="1"/>
  <c r="AG15235" i="2"/>
  <c r="AF15235" i="2"/>
  <c r="AJ15235" i="2"/>
  <c r="AI15235" i="2" s="1"/>
  <c r="AG11600" i="2"/>
  <c r="AF11600" i="2"/>
  <c r="AJ11600" i="2"/>
  <c r="AI11600" i="2" s="1"/>
  <c r="AG4894" i="2"/>
  <c r="AF4894" i="2"/>
  <c r="AJ4894" i="2"/>
  <c r="AI4894" i="2" s="1"/>
  <c r="AG8076" i="2"/>
  <c r="AF8076" i="2"/>
  <c r="AJ8076" i="2"/>
  <c r="AI8076" i="2" s="1"/>
  <c r="AG2066" i="2"/>
  <c r="AF2066" i="2"/>
  <c r="AG3118" i="2"/>
  <c r="AF3118" i="2"/>
  <c r="AG3410" i="2"/>
  <c r="AF3410" i="2"/>
  <c r="AJ3410" i="2"/>
  <c r="AI3410" i="2" s="1"/>
  <c r="AG2049" i="2"/>
  <c r="AF2049" i="2"/>
  <c r="AJ2049" i="2"/>
  <c r="AI2049" i="2" s="1"/>
  <c r="AG21160" i="2"/>
  <c r="AF21160" i="2"/>
  <c r="AJ21160" i="2"/>
  <c r="AI21160" i="2" s="1"/>
  <c r="AG3266" i="2"/>
  <c r="AF3266" i="2"/>
  <c r="AJ3266" i="2"/>
  <c r="AI3266" i="2" s="1"/>
  <c r="AG131" i="2"/>
  <c r="AF131" i="2"/>
  <c r="AJ131" i="2"/>
  <c r="AI131" i="2" s="1"/>
  <c r="AG693" i="2"/>
  <c r="AF693" i="2"/>
  <c r="AJ693" i="2"/>
  <c r="AI693" i="2" s="1"/>
  <c r="AG16359" i="2"/>
  <c r="AF16359" i="2"/>
  <c r="AJ16359" i="2"/>
  <c r="AI16359" i="2" s="1"/>
  <c r="AG90" i="2"/>
  <c r="AF90" i="2"/>
  <c r="AJ90" i="2"/>
  <c r="AI90" i="2" s="1"/>
  <c r="AG7307" i="2"/>
  <c r="AF7307" i="2"/>
  <c r="AJ7307" i="2"/>
  <c r="AI7307" i="2" s="1"/>
  <c r="AG21532" i="2"/>
  <c r="AF21532" i="2"/>
  <c r="AJ21532" i="2"/>
  <c r="AI21532" i="2" s="1"/>
  <c r="AG21225" i="2"/>
  <c r="AF21225" i="2"/>
  <c r="AJ21225" i="2"/>
  <c r="AI21225" i="2" s="1"/>
  <c r="AG13463" i="2"/>
  <c r="AF13463" i="2"/>
  <c r="AJ13463" i="2"/>
  <c r="AI13463" i="2" s="1"/>
  <c r="AG13456" i="2"/>
  <c r="AF13456" i="2"/>
  <c r="AJ13456" i="2"/>
  <c r="AI13456" i="2" s="1"/>
  <c r="AG13448" i="2"/>
  <c r="AF13448" i="2"/>
  <c r="AJ13448" i="2"/>
  <c r="AI13448" i="2" s="1"/>
  <c r="AG13440" i="2"/>
  <c r="AF13440" i="2"/>
  <c r="AJ13440" i="2"/>
  <c r="AI13440" i="2" s="1"/>
  <c r="AG13433" i="2"/>
  <c r="AF13433" i="2"/>
  <c r="AJ13433" i="2"/>
  <c r="AI13433" i="2" s="1"/>
  <c r="AG13425" i="2"/>
  <c r="AF13425" i="2"/>
  <c r="AJ13425" i="2"/>
  <c r="AI13425" i="2" s="1"/>
  <c r="AG13418" i="2"/>
  <c r="AF13418" i="2"/>
  <c r="AJ13418" i="2"/>
  <c r="AI13418" i="2" s="1"/>
  <c r="AG13410" i="2"/>
  <c r="AF13410" i="2"/>
  <c r="AJ13410" i="2"/>
  <c r="AI13410" i="2" s="1"/>
  <c r="AG16813" i="2"/>
  <c r="AF16813" i="2"/>
  <c r="AJ16813" i="2"/>
  <c r="AI16813" i="2" s="1"/>
  <c r="AG12285" i="2"/>
  <c r="AF12285" i="2"/>
  <c r="AJ12285" i="2"/>
  <c r="AI12285" i="2" s="1"/>
  <c r="AG11111" i="2"/>
  <c r="AF11111" i="2"/>
  <c r="AJ11111" i="2"/>
  <c r="AI11111" i="2" s="1"/>
  <c r="AG17942" i="2"/>
  <c r="AF17942" i="2"/>
  <c r="AJ17942" i="2"/>
  <c r="AI17942" i="2" s="1"/>
  <c r="AG20430" i="2"/>
  <c r="AF20430" i="2"/>
  <c r="AG6500" i="2"/>
  <c r="AF6500" i="2"/>
  <c r="AJ6500" i="2"/>
  <c r="AI6500" i="2" s="1"/>
  <c r="AG5552" i="2"/>
  <c r="AF5552" i="2"/>
  <c r="AJ5552" i="2"/>
  <c r="AI5552" i="2" s="1"/>
  <c r="AG6074" i="2"/>
  <c r="AF6074" i="2"/>
  <c r="AJ6074" i="2"/>
  <c r="AI6074" i="2" s="1"/>
  <c r="AG8644" i="2"/>
  <c r="AF8644" i="2"/>
  <c r="AJ8644" i="2"/>
  <c r="AI8644" i="2" s="1"/>
  <c r="AG20524" i="2"/>
  <c r="AF20524" i="2"/>
  <c r="AJ20524" i="2"/>
  <c r="AI20524" i="2" s="1"/>
  <c r="AG12350" i="2"/>
  <c r="AF12350" i="2"/>
  <c r="AJ12350" i="2"/>
  <c r="AI12350" i="2" s="1"/>
  <c r="AG8442" i="2"/>
  <c r="AF8442" i="2"/>
  <c r="AJ8442" i="2"/>
  <c r="AI8442" i="2" s="1"/>
  <c r="AG6813" i="2"/>
  <c r="AF6813" i="2"/>
  <c r="AJ6813" i="2"/>
  <c r="AI6813" i="2" s="1"/>
  <c r="AG1121" i="2"/>
  <c r="AF1121" i="2"/>
  <c r="AG11985" i="2"/>
  <c r="AF11985" i="2"/>
  <c r="AJ11985" i="2"/>
  <c r="AI11985" i="2" s="1"/>
  <c r="AG10571" i="2"/>
  <c r="AF10571" i="2"/>
  <c r="AJ10571" i="2"/>
  <c r="AI10571" i="2" s="1"/>
  <c r="AG3711" i="2"/>
  <c r="AF3711" i="2"/>
  <c r="AJ3711" i="2"/>
  <c r="AI3711" i="2" s="1"/>
  <c r="AG476" i="2"/>
  <c r="AF476" i="2"/>
  <c r="AJ476" i="2"/>
  <c r="AI476" i="2" s="1"/>
  <c r="AG17517" i="2"/>
  <c r="AF17517" i="2"/>
  <c r="AJ17517" i="2"/>
  <c r="AI17517" i="2" s="1"/>
  <c r="AG6872" i="2"/>
  <c r="AF6872" i="2"/>
  <c r="AJ6872" i="2"/>
  <c r="AI6872" i="2" s="1"/>
  <c r="AG10587" i="2"/>
  <c r="AF10587" i="2"/>
  <c r="AJ10587" i="2"/>
  <c r="AI10587" i="2" s="1"/>
  <c r="AG18915" i="2"/>
  <c r="AF18915" i="2"/>
  <c r="AJ18915" i="2"/>
  <c r="AI18915" i="2" s="1"/>
  <c r="AG18677" i="2"/>
  <c r="AF18677" i="2"/>
  <c r="AJ18677" i="2"/>
  <c r="AI18677" i="2" s="1"/>
  <c r="AG3773" i="2"/>
  <c r="AF3773" i="2"/>
  <c r="AJ3773" i="2"/>
  <c r="AI3773" i="2" s="1"/>
  <c r="AG14917" i="2"/>
  <c r="AF14917" i="2"/>
  <c r="AJ14917" i="2"/>
  <c r="AI14917" i="2" s="1"/>
  <c r="AG14914" i="2"/>
  <c r="AF14914" i="2"/>
  <c r="AJ14914" i="2"/>
  <c r="AI14914" i="2" s="1"/>
  <c r="AG8227" i="2"/>
  <c r="AF8227" i="2"/>
  <c r="AJ8227" i="2"/>
  <c r="AI8227" i="2" s="1"/>
  <c r="AG6569" i="2"/>
  <c r="AF6569" i="2"/>
  <c r="AJ6569" i="2"/>
  <c r="AI6569" i="2" s="1"/>
  <c r="AG16338" i="2"/>
  <c r="AF16338" i="2"/>
  <c r="AJ16338" i="2"/>
  <c r="AI16338" i="2" s="1"/>
  <c r="AG12322" i="2"/>
  <c r="AF12322" i="2"/>
  <c r="AJ12322" i="2"/>
  <c r="AI12322" i="2" s="1"/>
  <c r="AG19884" i="2"/>
  <c r="AF19884" i="2"/>
  <c r="AJ19884" i="2"/>
  <c r="AI19884" i="2" s="1"/>
  <c r="AG20648" i="2"/>
  <c r="AF20648" i="2"/>
  <c r="AJ20648" i="2"/>
  <c r="AI20648" i="2" s="1"/>
  <c r="AG20473" i="2"/>
  <c r="AF20473" i="2"/>
  <c r="AJ20473" i="2"/>
  <c r="AI20473" i="2" s="1"/>
  <c r="AG20211" i="2"/>
  <c r="AF20211" i="2"/>
  <c r="AJ20211" i="2"/>
  <c r="AI20211" i="2" s="1"/>
  <c r="AG20038" i="2"/>
  <c r="AF20038" i="2"/>
  <c r="AJ20038" i="2"/>
  <c r="AI20038" i="2" s="1"/>
  <c r="AG11310" i="2"/>
  <c r="AF11310" i="2"/>
  <c r="AJ11310" i="2"/>
  <c r="AI11310" i="2" s="1"/>
  <c r="AG10925" i="2"/>
  <c r="AF10925" i="2"/>
  <c r="AJ10925" i="2"/>
  <c r="AI10925" i="2" s="1"/>
  <c r="AG8386" i="2"/>
  <c r="AF8386" i="2"/>
  <c r="AJ8386" i="2"/>
  <c r="AI8386" i="2" s="1"/>
  <c r="AG12797" i="2"/>
  <c r="AF12797" i="2"/>
  <c r="AG17207" i="2"/>
  <c r="AF17207" i="2"/>
  <c r="AG17203" i="2"/>
  <c r="AF17203" i="2"/>
  <c r="AJ17203" i="2"/>
  <c r="AI17203" i="2" s="1"/>
  <c r="AG18546" i="2"/>
  <c r="AF18546" i="2"/>
  <c r="AJ18546" i="2"/>
  <c r="AI18546" i="2" s="1"/>
  <c r="AG17796" i="2"/>
  <c r="AF17796" i="2"/>
  <c r="AJ17796" i="2"/>
  <c r="AI17796" i="2" s="1"/>
  <c r="AG18913" i="2"/>
  <c r="AF18913" i="2"/>
  <c r="AJ18913" i="2"/>
  <c r="AI18913" i="2" s="1"/>
  <c r="AG19085" i="2"/>
  <c r="AF19085" i="2"/>
  <c r="AJ19085" i="2"/>
  <c r="AI19085" i="2" s="1"/>
  <c r="AG19164" i="2"/>
  <c r="AF19164" i="2"/>
  <c r="AJ19164" i="2"/>
  <c r="AI19164" i="2" s="1"/>
  <c r="AG18120" i="2"/>
  <c r="AF18120" i="2"/>
  <c r="AJ18120" i="2"/>
  <c r="AI18120" i="2" s="1"/>
  <c r="AG16114" i="2"/>
  <c r="AF16114" i="2"/>
  <c r="AJ16114" i="2"/>
  <c r="AI16114" i="2" s="1"/>
  <c r="AG11994" i="2"/>
  <c r="AF11994" i="2"/>
  <c r="AG10278" i="2"/>
  <c r="AF10278" i="2"/>
  <c r="AJ10278" i="2"/>
  <c r="AI10278" i="2" s="1"/>
  <c r="AG7991" i="2"/>
  <c r="AF7991" i="2"/>
  <c r="AJ7991" i="2"/>
  <c r="AI7991" i="2" s="1"/>
  <c r="AG4921" i="2"/>
  <c r="AF4921" i="2"/>
  <c r="AJ4921" i="2"/>
  <c r="AI4921" i="2" s="1"/>
  <c r="AG7154" i="2"/>
  <c r="AF7154" i="2"/>
  <c r="AJ7154" i="2"/>
  <c r="AI7154" i="2" s="1"/>
  <c r="AG12173" i="2"/>
  <c r="AF12173" i="2"/>
  <c r="AJ12173" i="2"/>
  <c r="AI12173" i="2" s="1"/>
  <c r="AG7658" i="2"/>
  <c r="AF7658" i="2"/>
  <c r="AJ7658" i="2"/>
  <c r="AI7658" i="2" s="1"/>
  <c r="AG5900" i="2"/>
  <c r="AF5900" i="2"/>
  <c r="AJ5900" i="2"/>
  <c r="AI5900" i="2" s="1"/>
  <c r="AG5892" i="2"/>
  <c r="AF5892" i="2"/>
  <c r="AJ5892" i="2"/>
  <c r="AI5892" i="2" s="1"/>
  <c r="AG2789" i="2"/>
  <c r="AF2789" i="2"/>
  <c r="AJ2789" i="2"/>
  <c r="AI2789" i="2" s="1"/>
  <c r="AG1591" i="2"/>
  <c r="AF1591" i="2"/>
  <c r="AJ1591" i="2"/>
  <c r="AI1591" i="2" s="1"/>
  <c r="AG1590" i="2"/>
  <c r="AF1590" i="2"/>
  <c r="AJ1590" i="2"/>
  <c r="AI1590" i="2" s="1"/>
  <c r="AG17041" i="2"/>
  <c r="AF17041" i="2"/>
  <c r="AJ17041" i="2"/>
  <c r="AI17041" i="2" s="1"/>
  <c r="AG19248" i="2"/>
  <c r="AF19248" i="2"/>
  <c r="AG18096" i="2"/>
  <c r="AF18096" i="2"/>
  <c r="AJ18096" i="2"/>
  <c r="AI18096" i="2" s="1"/>
  <c r="AG17063" i="2"/>
  <c r="AF17063" i="2"/>
  <c r="AJ17063" i="2"/>
  <c r="AI17063" i="2" s="1"/>
  <c r="AG8033" i="2"/>
  <c r="AF8033" i="2"/>
  <c r="AJ8033" i="2"/>
  <c r="AI8033" i="2" s="1"/>
  <c r="AG9996" i="2"/>
  <c r="AF9996" i="2"/>
  <c r="AJ9996" i="2"/>
  <c r="AI9996" i="2" s="1"/>
  <c r="AG6801" i="2"/>
  <c r="AF6801" i="2"/>
  <c r="AJ6801" i="2"/>
  <c r="AI6801" i="2" s="1"/>
  <c r="AG2388" i="2"/>
  <c r="AF2388" i="2"/>
  <c r="AJ2388" i="2"/>
  <c r="AI2388" i="2" s="1"/>
  <c r="AG9570" i="2"/>
  <c r="AF9570" i="2"/>
  <c r="AJ9570" i="2"/>
  <c r="AI9570" i="2" s="1"/>
  <c r="AG19001" i="2"/>
  <c r="AF19001" i="2"/>
  <c r="AJ19001" i="2"/>
  <c r="AI19001" i="2" s="1"/>
  <c r="AG2758" i="2"/>
  <c r="AF2758" i="2"/>
  <c r="AG2755" i="2"/>
  <c r="AF2755" i="2"/>
  <c r="AJ2755" i="2"/>
  <c r="AI2755" i="2" s="1"/>
  <c r="AG22894" i="2"/>
  <c r="AF22894" i="2"/>
  <c r="AF22886" i="2"/>
  <c r="AF22878" i="2"/>
  <c r="AG22870" i="2"/>
  <c r="AF22870" i="2"/>
  <c r="AG22862" i="2"/>
  <c r="AF22862" i="2"/>
  <c r="AG22854" i="2"/>
  <c r="AF22854" i="2"/>
  <c r="AG22846" i="2"/>
  <c r="AF22846" i="2"/>
  <c r="AG22838" i="2"/>
  <c r="AF22838" i="2"/>
  <c r="AG21290" i="2"/>
  <c r="AF21290" i="2"/>
  <c r="AJ21290" i="2"/>
  <c r="AI21290" i="2" s="1"/>
  <c r="AG3805" i="2"/>
  <c r="AF3805" i="2"/>
  <c r="AJ3805" i="2"/>
  <c r="AI3805" i="2" s="1"/>
  <c r="AG14373" i="2"/>
  <c r="AF14373" i="2"/>
  <c r="AJ14373" i="2"/>
  <c r="AI14373" i="2" s="1"/>
  <c r="AG2596" i="2"/>
  <c r="AF2596" i="2"/>
  <c r="AJ2596" i="2"/>
  <c r="AI2596" i="2" s="1"/>
  <c r="AG4141" i="2"/>
  <c r="AF4141" i="2"/>
  <c r="AJ4141" i="2"/>
  <c r="AI4141" i="2" s="1"/>
  <c r="AG16843" i="2"/>
  <c r="AF16843" i="2"/>
  <c r="AJ16843" i="2"/>
  <c r="AI16843" i="2" s="1"/>
  <c r="AG19361" i="2"/>
  <c r="AF19361" i="2"/>
  <c r="AJ19361" i="2"/>
  <c r="AI19361" i="2" s="1"/>
  <c r="AF18066" i="2"/>
  <c r="AG19017" i="2"/>
  <c r="AF19017" i="2"/>
  <c r="AJ19017" i="2"/>
  <c r="AI19017" i="2" s="1"/>
  <c r="AG20141" i="2"/>
  <c r="AF20141" i="2"/>
  <c r="AJ20141" i="2"/>
  <c r="AI20141" i="2" s="1"/>
  <c r="AG18762" i="2"/>
  <c r="AF18762" i="2"/>
  <c r="AJ18762" i="2"/>
  <c r="AI18762" i="2" s="1"/>
  <c r="AG20342" i="2"/>
  <c r="AF20342" i="2"/>
  <c r="AJ20342" i="2"/>
  <c r="AI20342" i="2" s="1"/>
  <c r="AG20097" i="2"/>
  <c r="AF20097" i="2"/>
  <c r="AJ20097" i="2"/>
  <c r="AI20097" i="2" s="1"/>
  <c r="AG7086" i="2"/>
  <c r="AF7086" i="2"/>
  <c r="AJ7086" i="2"/>
  <c r="AI7086" i="2" s="1"/>
  <c r="AG15956" i="2"/>
  <c r="AF15956" i="2"/>
  <c r="AJ15956" i="2"/>
  <c r="AI15956" i="2" s="1"/>
  <c r="AG416" i="2"/>
  <c r="AF416" i="2"/>
  <c r="AJ416" i="2"/>
  <c r="AI416" i="2" s="1"/>
  <c r="AG882" i="2"/>
  <c r="AF882" i="2"/>
  <c r="AJ882" i="2"/>
  <c r="AI882" i="2" s="1"/>
  <c r="AG3750" i="2"/>
  <c r="AF3750" i="2"/>
  <c r="AJ3750" i="2"/>
  <c r="AI3750" i="2" s="1"/>
  <c r="AG7446" i="2"/>
  <c r="AF7446" i="2"/>
  <c r="AJ7446" i="2"/>
  <c r="AI7446" i="2" s="1"/>
  <c r="AG6272" i="2"/>
  <c r="AF6272" i="2"/>
  <c r="AJ6272" i="2"/>
  <c r="AI6272" i="2" s="1"/>
  <c r="AG10008" i="2"/>
  <c r="AF10008" i="2"/>
  <c r="AJ10008" i="2"/>
  <c r="AI10008" i="2" s="1"/>
  <c r="AG4963" i="2"/>
  <c r="AF4963" i="2"/>
  <c r="AJ4963" i="2"/>
  <c r="AI4963" i="2" s="1"/>
  <c r="AG12181" i="2"/>
  <c r="AF12181" i="2"/>
  <c r="AJ12181" i="2"/>
  <c r="AI12181" i="2" s="1"/>
  <c r="AG17868" i="2"/>
  <c r="AF17868" i="2"/>
  <c r="AJ17868" i="2"/>
  <c r="AI17868" i="2" s="1"/>
  <c r="AG16727" i="2"/>
  <c r="AF16727" i="2"/>
  <c r="AJ16727" i="2"/>
  <c r="AI16727" i="2" s="1"/>
  <c r="AG15363" i="2"/>
  <c r="AF15363" i="2"/>
  <c r="AJ15363" i="2"/>
  <c r="AI15363" i="2" s="1"/>
  <c r="AG16226" i="2"/>
  <c r="AF16226" i="2"/>
  <c r="AJ16226" i="2"/>
  <c r="AI16226" i="2" s="1"/>
  <c r="AG15299" i="2"/>
  <c r="AF15299" i="2"/>
  <c r="AJ15299" i="2"/>
  <c r="AI15299" i="2" s="1"/>
  <c r="AG15566" i="2"/>
  <c r="AF15566" i="2"/>
  <c r="AJ15566" i="2"/>
  <c r="AI15566" i="2" s="1"/>
  <c r="AF15386" i="2"/>
  <c r="AG17119" i="2"/>
  <c r="AF17119" i="2"/>
  <c r="AJ17119" i="2"/>
  <c r="AI17119" i="2" s="1"/>
  <c r="AG19574" i="2"/>
  <c r="AF19574" i="2"/>
  <c r="AJ19574" i="2"/>
  <c r="AI19574" i="2" s="1"/>
  <c r="AG17693" i="2"/>
  <c r="AF17693" i="2"/>
  <c r="AJ17693" i="2"/>
  <c r="AI17693" i="2" s="1"/>
  <c r="AG17562" i="2"/>
  <c r="AF17562" i="2"/>
  <c r="AJ17562" i="2"/>
  <c r="AI17562" i="2" s="1"/>
  <c r="AG14409" i="2"/>
  <c r="AF14409" i="2"/>
  <c r="AJ14409" i="2"/>
  <c r="AI14409" i="2" s="1"/>
  <c r="AG1567" i="2"/>
  <c r="AF1567" i="2"/>
  <c r="AJ1567" i="2"/>
  <c r="AI1567" i="2" s="1"/>
  <c r="AG499" i="2"/>
  <c r="AF499" i="2"/>
  <c r="AJ499" i="2"/>
  <c r="AI499" i="2" s="1"/>
  <c r="AG3720" i="2"/>
  <c r="AF3720" i="2"/>
  <c r="AJ3720" i="2"/>
  <c r="AI3720" i="2" s="1"/>
  <c r="AG4661" i="2"/>
  <c r="AF4661" i="2"/>
  <c r="AJ4661" i="2"/>
  <c r="AI4661" i="2" s="1"/>
  <c r="AG5049" i="2"/>
  <c r="AF5049" i="2"/>
  <c r="AJ5049" i="2"/>
  <c r="AI5049" i="2" s="1"/>
  <c r="AG13396" i="2"/>
  <c r="AF13396" i="2"/>
  <c r="AJ13396" i="2"/>
  <c r="AI13396" i="2" s="1"/>
  <c r="AG21083" i="2"/>
  <c r="AF21083" i="2"/>
  <c r="AJ21083" i="2"/>
  <c r="AI21083" i="2" s="1"/>
  <c r="AG21127" i="2"/>
  <c r="AF21127" i="2"/>
  <c r="AJ21127" i="2"/>
  <c r="AI21127" i="2" s="1"/>
  <c r="AG13383" i="2"/>
  <c r="AF13383" i="2"/>
  <c r="AJ13383" i="2"/>
  <c r="AI13383" i="2" s="1"/>
  <c r="AG20173" i="2"/>
  <c r="AF20173" i="2"/>
  <c r="AJ20173" i="2"/>
  <c r="AI20173" i="2" s="1"/>
  <c r="AG19700" i="2"/>
  <c r="AF19700" i="2"/>
  <c r="AJ19700" i="2"/>
  <c r="AI19700" i="2" s="1"/>
  <c r="AG20890" i="2"/>
  <c r="AF20890" i="2"/>
  <c r="AJ20890" i="2"/>
  <c r="AI20890" i="2" s="1"/>
  <c r="AG14509" i="2"/>
  <c r="AF14509" i="2"/>
  <c r="AJ14509" i="2"/>
  <c r="AI14509" i="2" s="1"/>
  <c r="AG16688" i="2"/>
  <c r="AF16688" i="2"/>
  <c r="AJ16688" i="2"/>
  <c r="AI16688" i="2" s="1"/>
  <c r="AG12002" i="2"/>
  <c r="AF12002" i="2"/>
  <c r="AJ12002" i="2"/>
  <c r="AI12002" i="2" s="1"/>
  <c r="AG6571" i="2"/>
  <c r="AF6571" i="2"/>
  <c r="AJ6571" i="2"/>
  <c r="AI6571" i="2" s="1"/>
  <c r="AG727" i="2"/>
  <c r="AF727" i="2"/>
  <c r="AJ727" i="2"/>
  <c r="AI727" i="2" s="1"/>
  <c r="AG14872" i="2"/>
  <c r="AF14872" i="2"/>
  <c r="AJ14872" i="2"/>
  <c r="AI14872" i="2" s="1"/>
  <c r="AG20945" i="2"/>
  <c r="AF20945" i="2"/>
  <c r="AJ20945" i="2"/>
  <c r="AI20945" i="2" s="1"/>
  <c r="AG8209" i="2"/>
  <c r="AF8209" i="2"/>
  <c r="AJ8209" i="2"/>
  <c r="AI8209" i="2" s="1"/>
  <c r="AG1620" i="2"/>
  <c r="AF1620" i="2"/>
  <c r="AG1192" i="2"/>
  <c r="AF1192" i="2"/>
  <c r="AJ1192" i="2"/>
  <c r="AI1192" i="2" s="1"/>
  <c r="AG10880" i="2"/>
  <c r="AF10880" i="2"/>
  <c r="AJ10880" i="2"/>
  <c r="AI10880" i="2" s="1"/>
  <c r="AG20101" i="2"/>
  <c r="AF20101" i="2"/>
  <c r="AJ20101" i="2"/>
  <c r="AI20101" i="2" s="1"/>
  <c r="AG14525" i="2"/>
  <c r="AF14525" i="2"/>
  <c r="AJ14525" i="2"/>
  <c r="AI14525" i="2" s="1"/>
  <c r="AG4595" i="2"/>
  <c r="AF4595" i="2"/>
  <c r="AJ4595" i="2"/>
  <c r="AI4595" i="2" s="1"/>
  <c r="AG15027" i="2"/>
  <c r="AF15027" i="2"/>
  <c r="AJ15027" i="2"/>
  <c r="AI15027" i="2" s="1"/>
  <c r="AG7938" i="2"/>
  <c r="AF7938" i="2"/>
  <c r="AJ7938" i="2"/>
  <c r="AI7938" i="2" s="1"/>
  <c r="AG1769" i="2"/>
  <c r="AF1769" i="2"/>
  <c r="AJ1769" i="2"/>
  <c r="AI1769" i="2" s="1"/>
  <c r="AG1761" i="2"/>
  <c r="AF1761" i="2"/>
  <c r="AJ1761" i="2"/>
  <c r="AI1761" i="2" s="1"/>
  <c r="AG17865" i="2"/>
  <c r="AF17865" i="2"/>
  <c r="AG5435" i="2"/>
  <c r="AF5435" i="2"/>
  <c r="AJ5435" i="2"/>
  <c r="AI5435" i="2" s="1"/>
  <c r="AG15923" i="2"/>
  <c r="AF15923" i="2"/>
  <c r="AJ15923" i="2"/>
  <c r="AI15923" i="2" s="1"/>
  <c r="AG15603" i="2"/>
  <c r="AF15603" i="2"/>
  <c r="AJ15603" i="2"/>
  <c r="AI15603" i="2" s="1"/>
  <c r="AG11209" i="2"/>
  <c r="AF11209" i="2"/>
  <c r="AJ11209" i="2"/>
  <c r="AI11209" i="2" s="1"/>
  <c r="AG1388" i="2"/>
  <c r="AF1388" i="2"/>
  <c r="AJ1388" i="2"/>
  <c r="AI1388" i="2" s="1"/>
  <c r="AG5041" i="2"/>
  <c r="AF5041" i="2"/>
  <c r="AJ5041" i="2"/>
  <c r="AI5041" i="2" s="1"/>
  <c r="AG13375" i="2"/>
  <c r="AF13375" i="2"/>
  <c r="AJ13375" i="2"/>
  <c r="AI13375" i="2" s="1"/>
  <c r="AG13368" i="2"/>
  <c r="AF13368" i="2"/>
  <c r="AJ13368" i="2"/>
  <c r="AI13368" i="2" s="1"/>
  <c r="AG12474" i="2"/>
  <c r="AF12474" i="2"/>
  <c r="AJ12474" i="2"/>
  <c r="AI12474" i="2" s="1"/>
  <c r="AG12466" i="2"/>
  <c r="AF12466" i="2"/>
  <c r="AJ12466" i="2"/>
  <c r="AI12466" i="2" s="1"/>
  <c r="AG14708" i="2"/>
  <c r="AF14708" i="2"/>
  <c r="AG8189" i="2"/>
  <c r="AF8189" i="2"/>
  <c r="AJ8189" i="2"/>
  <c r="AI8189" i="2" s="1"/>
  <c r="AG8968" i="2"/>
  <c r="AF8968" i="2"/>
  <c r="AJ8968" i="2"/>
  <c r="AI8968" i="2" s="1"/>
  <c r="AG10084" i="2"/>
  <c r="AF10084" i="2"/>
  <c r="AJ10084" i="2"/>
  <c r="AI10084" i="2" s="1"/>
  <c r="AG5515" i="2"/>
  <c r="AF5515" i="2"/>
  <c r="AJ5515" i="2"/>
  <c r="AI5515" i="2" s="1"/>
  <c r="AG4518" i="2"/>
  <c r="AF4518" i="2"/>
  <c r="AJ4518" i="2"/>
  <c r="AI4518" i="2" s="1"/>
  <c r="AG15981" i="2"/>
  <c r="AF15981" i="2"/>
  <c r="AJ15981" i="2"/>
  <c r="AI15981" i="2" s="1"/>
  <c r="AG11258" i="2"/>
  <c r="AF11258" i="2"/>
  <c r="AJ11258" i="2"/>
  <c r="AI11258" i="2" s="1"/>
  <c r="AG6677" i="2"/>
  <c r="AF6677" i="2"/>
  <c r="AJ6677" i="2"/>
  <c r="AI6677" i="2" s="1"/>
  <c r="AG17291" i="2"/>
  <c r="AF17291" i="2"/>
  <c r="AJ17291" i="2"/>
  <c r="AI17291" i="2" s="1"/>
  <c r="AG6354" i="2"/>
  <c r="AF6354" i="2"/>
  <c r="AJ6354" i="2"/>
  <c r="AI6354" i="2" s="1"/>
  <c r="AG2960" i="2"/>
  <c r="AF2960" i="2"/>
  <c r="AJ2960" i="2"/>
  <c r="AI2960" i="2" s="1"/>
  <c r="AG2780" i="2"/>
  <c r="AF2780" i="2"/>
  <c r="AJ2780" i="2"/>
  <c r="AI2780" i="2" s="1"/>
  <c r="AG7875" i="2"/>
  <c r="AF7875" i="2"/>
  <c r="AJ7875" i="2"/>
  <c r="AI7875" i="2" s="1"/>
  <c r="AG7430" i="2"/>
  <c r="AF7430" i="2"/>
  <c r="AJ7430" i="2"/>
  <c r="AI7430" i="2" s="1"/>
  <c r="AG6093" i="2"/>
  <c r="AF6093" i="2"/>
  <c r="AJ6093" i="2"/>
  <c r="AI6093" i="2" s="1"/>
  <c r="AG4786" i="2"/>
  <c r="AF4786" i="2"/>
  <c r="AJ4786" i="2"/>
  <c r="AI4786" i="2" s="1"/>
  <c r="AG11293" i="2"/>
  <c r="AF11293" i="2"/>
  <c r="AJ11293" i="2"/>
  <c r="AI11293" i="2" s="1"/>
  <c r="AG14948" i="2"/>
  <c r="AF14948" i="2"/>
  <c r="AJ14948" i="2"/>
  <c r="AI14948" i="2" s="1"/>
  <c r="AG4157" i="2"/>
  <c r="AF4157" i="2"/>
  <c r="AJ4157" i="2"/>
  <c r="AI4157" i="2" s="1"/>
  <c r="AG18152" i="2"/>
  <c r="AF18152" i="2"/>
  <c r="AJ18152" i="2"/>
  <c r="AI18152" i="2" s="1"/>
  <c r="AG17840" i="2"/>
  <c r="AF17840" i="2"/>
  <c r="AJ17840" i="2"/>
  <c r="AI17840" i="2" s="1"/>
  <c r="AG19533" i="2"/>
  <c r="AF19533" i="2"/>
  <c r="AJ19533" i="2"/>
  <c r="AI19533" i="2" s="1"/>
  <c r="AF18849" i="2"/>
  <c r="AG18272" i="2"/>
  <c r="AF18272" i="2"/>
  <c r="AJ18272" i="2"/>
  <c r="AI18272" i="2" s="1"/>
  <c r="AG22816" i="2"/>
  <c r="AF22816" i="2"/>
  <c r="AJ22816" i="2"/>
  <c r="AI22816" i="2" s="1"/>
  <c r="AG18260" i="2"/>
  <c r="AF18260" i="2"/>
  <c r="AJ18260" i="2"/>
  <c r="AI18260" i="2" s="1"/>
  <c r="AG17924" i="2"/>
  <c r="AF17924" i="2"/>
  <c r="AJ17924" i="2"/>
  <c r="AI17924" i="2" s="1"/>
  <c r="AG17280" i="2"/>
  <c r="AF17280" i="2"/>
  <c r="AJ17280" i="2"/>
  <c r="AI17280" i="2" s="1"/>
  <c r="AG17559" i="2"/>
  <c r="AF17559" i="2"/>
  <c r="AJ17559" i="2"/>
  <c r="AI17559" i="2" s="1"/>
  <c r="AG16622" i="2"/>
  <c r="AF16622" i="2"/>
  <c r="AJ16622" i="2"/>
  <c r="AI16622" i="2" s="1"/>
  <c r="AG17726" i="2"/>
  <c r="AF17726" i="2"/>
  <c r="AJ17726" i="2"/>
  <c r="AI17726" i="2" s="1"/>
  <c r="AG18712" i="2"/>
  <c r="AF18712" i="2"/>
  <c r="AJ18712" i="2"/>
  <c r="AI18712" i="2" s="1"/>
  <c r="AG17609" i="2"/>
  <c r="AF17609" i="2"/>
  <c r="AJ17609" i="2"/>
  <c r="AI17609" i="2" s="1"/>
  <c r="AG8780" i="2"/>
  <c r="AF8780" i="2"/>
  <c r="AJ8780" i="2"/>
  <c r="AI8780" i="2" s="1"/>
  <c r="AG1480" i="2"/>
  <c r="AF1480" i="2"/>
  <c r="AJ1480" i="2"/>
  <c r="AI1480" i="2" s="1"/>
  <c r="AG7298" i="2"/>
  <c r="AF7298" i="2"/>
  <c r="AJ7298" i="2"/>
  <c r="AI7298" i="2" s="1"/>
  <c r="AG13360" i="2"/>
  <c r="AF13360" i="2"/>
  <c r="AJ13360" i="2"/>
  <c r="AI13360" i="2" s="1"/>
  <c r="AG13352" i="2"/>
  <c r="AF13352" i="2"/>
  <c r="AJ13352" i="2"/>
  <c r="AI13352" i="2" s="1"/>
  <c r="AG13344" i="2"/>
  <c r="AF13344" i="2"/>
  <c r="AJ13344" i="2"/>
  <c r="AI13344" i="2" s="1"/>
  <c r="AG18367" i="2"/>
  <c r="AF18367" i="2"/>
  <c r="AJ18367" i="2"/>
  <c r="AI18367" i="2" s="1"/>
  <c r="AG3978" i="2"/>
  <c r="AF3978" i="2"/>
  <c r="AJ3978" i="2"/>
  <c r="AI3978" i="2" s="1"/>
  <c r="AG5293" i="2"/>
  <c r="AF5293" i="2"/>
  <c r="AJ5293" i="2"/>
  <c r="AI5293" i="2" s="1"/>
  <c r="AF4992" i="2"/>
  <c r="AG6542" i="2"/>
  <c r="AF6542" i="2"/>
  <c r="AJ6542" i="2"/>
  <c r="AI6542" i="2" s="1"/>
  <c r="AG3279" i="2"/>
  <c r="AF3279" i="2"/>
  <c r="AJ3279" i="2"/>
  <c r="AI3279" i="2" s="1"/>
  <c r="AG11505" i="2"/>
  <c r="AF11505" i="2"/>
  <c r="AJ11505" i="2"/>
  <c r="AI11505" i="2" s="1"/>
  <c r="AG16287" i="2"/>
  <c r="AF16287" i="2"/>
  <c r="AG16286" i="2"/>
  <c r="AF16286" i="2"/>
  <c r="AJ16286" i="2"/>
  <c r="AI16286" i="2" s="1"/>
  <c r="AG13335" i="2"/>
  <c r="AF13335" i="2"/>
  <c r="AG16681" i="2"/>
  <c r="AF16681" i="2"/>
  <c r="AJ16681" i="2"/>
  <c r="AI16681" i="2" s="1"/>
  <c r="AG18675" i="2"/>
  <c r="AF18675" i="2"/>
  <c r="AJ18675" i="2"/>
  <c r="AI18675" i="2" s="1"/>
  <c r="AG16149" i="2"/>
  <c r="AF16149" i="2"/>
  <c r="AJ16149" i="2"/>
  <c r="AI16149" i="2" s="1"/>
  <c r="AG15222" i="2"/>
  <c r="AF15222" i="2"/>
  <c r="AJ15222" i="2"/>
  <c r="AI15222" i="2" s="1"/>
  <c r="AG12417" i="2"/>
  <c r="AF12417" i="2"/>
  <c r="AJ12417" i="2"/>
  <c r="AI12417" i="2" s="1"/>
  <c r="AG12777" i="2"/>
  <c r="AF12777" i="2"/>
  <c r="AJ12777" i="2"/>
  <c r="AI12777" i="2" s="1"/>
  <c r="AG15425" i="2"/>
  <c r="AF15425" i="2"/>
  <c r="AJ15425" i="2"/>
  <c r="AI15425" i="2" s="1"/>
  <c r="AG22810" i="2"/>
  <c r="AF22810" i="2"/>
  <c r="AJ22810" i="2"/>
  <c r="AI22810" i="2" s="1"/>
  <c r="AG6972" i="2"/>
  <c r="AF6972" i="2"/>
  <c r="AJ6972" i="2"/>
  <c r="AI6972" i="2" s="1"/>
  <c r="AG3576" i="2"/>
  <c r="AF3576" i="2"/>
  <c r="AJ3576" i="2"/>
  <c r="AI3576" i="2" s="1"/>
  <c r="AG3820" i="2"/>
  <c r="AF3820" i="2"/>
  <c r="AJ3820" i="2"/>
  <c r="AI3820" i="2" s="1"/>
  <c r="AG3755" i="2"/>
  <c r="AF3755" i="2"/>
  <c r="AJ3755" i="2"/>
  <c r="AI3755" i="2" s="1"/>
  <c r="AG4993" i="2"/>
  <c r="AF4993" i="2"/>
  <c r="AJ4993" i="2"/>
  <c r="AI4993" i="2" s="1"/>
  <c r="AG5518" i="2"/>
  <c r="AF5518" i="2"/>
  <c r="AJ5518" i="2"/>
  <c r="AI5518" i="2" s="1"/>
  <c r="AG3420" i="2"/>
  <c r="AF3420" i="2"/>
  <c r="AG3382" i="2"/>
  <c r="AF3382" i="2"/>
  <c r="AJ3382" i="2"/>
  <c r="AI3382" i="2" s="1"/>
  <c r="AF22799" i="2"/>
  <c r="AG22791" i="2"/>
  <c r="AF22791" i="2"/>
  <c r="AG22783" i="2"/>
  <c r="AF22783" i="2"/>
  <c r="AG22775" i="2"/>
  <c r="AF22775" i="2"/>
  <c r="AF22767" i="2"/>
  <c r="AG22759" i="2"/>
  <c r="AF22759" i="2"/>
  <c r="AG22751" i="2"/>
  <c r="AF22751" i="2"/>
  <c r="AG22743" i="2"/>
  <c r="AF22743" i="2"/>
  <c r="AF22735" i="2"/>
  <c r="AG22727" i="2"/>
  <c r="AF22727" i="2"/>
  <c r="AG22719" i="2"/>
  <c r="AF22719" i="2"/>
  <c r="AG22711" i="2"/>
  <c r="AF22711" i="2"/>
  <c r="AG22703" i="2"/>
  <c r="AF22703" i="2"/>
  <c r="AG22695" i="2"/>
  <c r="AF22695" i="2"/>
  <c r="AF22687" i="2"/>
  <c r="AG22679" i="2"/>
  <c r="AF22679" i="2"/>
  <c r="AG22672" i="2"/>
  <c r="AF22672" i="2"/>
  <c r="AG22664" i="2"/>
  <c r="AF22664" i="2"/>
  <c r="AG22652" i="2"/>
  <c r="AF22652" i="2"/>
  <c r="AJ22652" i="2"/>
  <c r="AI22652" i="2" s="1"/>
  <c r="AG22644" i="2"/>
  <c r="AF22644" i="2"/>
  <c r="AJ22644" i="2"/>
  <c r="AI22644" i="2" s="1"/>
  <c r="AG22636" i="2"/>
  <c r="AF22636" i="2"/>
  <c r="AJ22636" i="2"/>
  <c r="AI22636" i="2" s="1"/>
  <c r="AG22628" i="2"/>
  <c r="AF22628" i="2"/>
  <c r="AJ22628" i="2"/>
  <c r="AI22628" i="2" s="1"/>
  <c r="AG12752" i="2"/>
  <c r="AF12752" i="2"/>
  <c r="AJ12752" i="2"/>
  <c r="AI12752" i="2" s="1"/>
  <c r="AG11799" i="2"/>
  <c r="AF11799" i="2"/>
  <c r="AJ11799" i="2"/>
  <c r="AI11799" i="2" s="1"/>
  <c r="AG11793" i="2"/>
  <c r="AF11793" i="2"/>
  <c r="AJ11793" i="2"/>
  <c r="AI11793" i="2" s="1"/>
  <c r="AG22621" i="2"/>
  <c r="AF22621" i="2"/>
  <c r="AJ22621" i="2"/>
  <c r="AI22621" i="2" s="1"/>
  <c r="AG577" i="2"/>
  <c r="AF577" i="2"/>
  <c r="AJ577" i="2"/>
  <c r="AI577" i="2" s="1"/>
  <c r="AG15713" i="2"/>
  <c r="AF15713" i="2"/>
  <c r="AJ15713" i="2"/>
  <c r="AI15713" i="2" s="1"/>
  <c r="AG6391" i="2"/>
  <c r="AF6391" i="2"/>
  <c r="AJ6391" i="2"/>
  <c r="AI6391" i="2" s="1"/>
  <c r="AG8436" i="2"/>
  <c r="AF8436" i="2"/>
  <c r="AJ8436" i="2"/>
  <c r="AI8436" i="2" s="1"/>
  <c r="AG4857" i="2"/>
  <c r="AF4857" i="2"/>
  <c r="AJ4857" i="2"/>
  <c r="AI4857" i="2" s="1"/>
  <c r="AG6578" i="2"/>
  <c r="AF6578" i="2"/>
  <c r="AJ6578" i="2"/>
  <c r="AI6578" i="2" s="1"/>
  <c r="AG9523" i="2"/>
  <c r="AF9523" i="2"/>
  <c r="AJ9523" i="2"/>
  <c r="AI9523" i="2" s="1"/>
  <c r="AG12203" i="2"/>
  <c r="AF12203" i="2"/>
  <c r="AJ12203" i="2"/>
  <c r="AI12203" i="2" s="1"/>
  <c r="AG11227" i="2"/>
  <c r="AF11227" i="2"/>
  <c r="AJ11227" i="2"/>
  <c r="AI11227" i="2" s="1"/>
  <c r="AG842" i="2"/>
  <c r="AF842" i="2"/>
  <c r="AJ842" i="2"/>
  <c r="AI842" i="2" s="1"/>
  <c r="AG667" i="2"/>
  <c r="AF667" i="2"/>
  <c r="AJ667" i="2"/>
  <c r="AI667" i="2" s="1"/>
  <c r="AG18700" i="2"/>
  <c r="AF18700" i="2"/>
  <c r="AJ18700" i="2"/>
  <c r="AI18700" i="2" s="1"/>
  <c r="AG19907" i="2"/>
  <c r="AF19907" i="2"/>
  <c r="AJ19907" i="2"/>
  <c r="AI19907" i="2" s="1"/>
  <c r="AG11590" i="2"/>
  <c r="AF11590" i="2"/>
  <c r="AJ11590" i="2"/>
  <c r="AI11590" i="2" s="1"/>
  <c r="AG16107" i="2"/>
  <c r="AF16107" i="2"/>
  <c r="AJ16107" i="2"/>
  <c r="AI16107" i="2" s="1"/>
  <c r="AG14167" i="2"/>
  <c r="AF14167" i="2"/>
  <c r="AJ14167" i="2"/>
  <c r="AI14167" i="2" s="1"/>
  <c r="AG10170" i="2"/>
  <c r="AF10170" i="2"/>
  <c r="AG5854" i="2"/>
  <c r="AF5854" i="2"/>
  <c r="AJ5854" i="2"/>
  <c r="AI5854" i="2" s="1"/>
  <c r="AG5265" i="2"/>
  <c r="AF5265" i="2"/>
  <c r="AJ5265" i="2"/>
  <c r="AI5265" i="2" s="1"/>
  <c r="AG347" i="2"/>
  <c r="AF347" i="2"/>
  <c r="AJ347" i="2"/>
  <c r="AI347" i="2" s="1"/>
  <c r="AG18137" i="2"/>
  <c r="AF18137" i="2"/>
  <c r="AJ18137" i="2"/>
  <c r="AI18137" i="2" s="1"/>
  <c r="AG11706" i="2"/>
  <c r="AF11706" i="2"/>
  <c r="AJ11706" i="2"/>
  <c r="AI11706" i="2" s="1"/>
  <c r="AG2725" i="2"/>
  <c r="AF2725" i="2"/>
  <c r="AJ2725" i="2"/>
  <c r="AI2725" i="2" s="1"/>
  <c r="AG3403" i="2"/>
  <c r="AF3403" i="2"/>
  <c r="AJ3403" i="2"/>
  <c r="AI3403" i="2" s="1"/>
  <c r="AG2932" i="2"/>
  <c r="AF2932" i="2"/>
  <c r="AJ2932" i="2"/>
  <c r="AI2932" i="2" s="1"/>
  <c r="AG2527" i="2"/>
  <c r="AF2527" i="2"/>
  <c r="AJ2527" i="2"/>
  <c r="AI2527" i="2" s="1"/>
  <c r="AG4366" i="2"/>
  <c r="AF4366" i="2"/>
  <c r="AJ4366" i="2"/>
  <c r="AI4366" i="2" s="1"/>
  <c r="AG9421" i="2"/>
  <c r="AF9421" i="2"/>
  <c r="AJ9421" i="2"/>
  <c r="AI9421" i="2" s="1"/>
  <c r="AG14223" i="2"/>
  <c r="AF14223" i="2"/>
  <c r="AJ14223" i="2"/>
  <c r="AI14223" i="2" s="1"/>
  <c r="AG19156" i="2"/>
  <c r="AF19156" i="2"/>
  <c r="AJ19156" i="2"/>
  <c r="AI19156" i="2" s="1"/>
  <c r="AG19324" i="2"/>
  <c r="AF19324" i="2"/>
  <c r="AJ19324" i="2"/>
  <c r="AI19324" i="2" s="1"/>
  <c r="AG17748" i="2"/>
  <c r="AF17748" i="2"/>
  <c r="AJ17748" i="2"/>
  <c r="AI17748" i="2" s="1"/>
  <c r="AG2512" i="2"/>
  <c r="AF2512" i="2"/>
  <c r="AJ2512" i="2"/>
  <c r="AI2512" i="2" s="1"/>
  <c r="AG98" i="2"/>
  <c r="AF98" i="2"/>
  <c r="AJ98" i="2"/>
  <c r="AI98" i="2" s="1"/>
  <c r="AG14356" i="2"/>
  <c r="AF14356" i="2"/>
  <c r="AJ14356" i="2"/>
  <c r="AI14356" i="2" s="1"/>
  <c r="AG20484" i="2"/>
  <c r="AF20484" i="2"/>
  <c r="AJ20484" i="2"/>
  <c r="AI20484" i="2" s="1"/>
  <c r="AG6350" i="2"/>
  <c r="AF6350" i="2"/>
  <c r="AJ6350" i="2"/>
  <c r="AI6350" i="2" s="1"/>
  <c r="AG3695" i="2"/>
  <c r="AF3695" i="2"/>
  <c r="AJ3695" i="2"/>
  <c r="AI3695" i="2" s="1"/>
  <c r="AG14655" i="2"/>
  <c r="AF14655" i="2"/>
  <c r="AJ14655" i="2"/>
  <c r="AI14655" i="2" s="1"/>
  <c r="AG20502" i="2"/>
  <c r="AF20502" i="2"/>
  <c r="AJ20502" i="2"/>
  <c r="AI20502" i="2" s="1"/>
  <c r="AG20496" i="2"/>
  <c r="AF20496" i="2"/>
  <c r="AJ20496" i="2"/>
  <c r="AI20496" i="2" s="1"/>
  <c r="AG4623" i="2"/>
  <c r="AF4623" i="2"/>
  <c r="AJ4623" i="2"/>
  <c r="AI4623" i="2" s="1"/>
  <c r="AG2508" i="2"/>
  <c r="AF2508" i="2"/>
  <c r="AJ2508" i="2"/>
  <c r="AI2508" i="2" s="1"/>
  <c r="AG5681" i="2"/>
  <c r="AF5681" i="2"/>
  <c r="AJ5681" i="2"/>
  <c r="AI5681" i="2" s="1"/>
  <c r="AG4494" i="2"/>
  <c r="AF4494" i="2"/>
  <c r="AJ4494" i="2"/>
  <c r="AI4494" i="2" s="1"/>
  <c r="AG2183" i="2"/>
  <c r="AF2183" i="2"/>
  <c r="AJ2183" i="2"/>
  <c r="AI2183" i="2" s="1"/>
  <c r="AF4692" i="2"/>
  <c r="AG11469" i="2"/>
  <c r="AF11469" i="2"/>
  <c r="AJ11469" i="2"/>
  <c r="AI11469" i="2" s="1"/>
  <c r="AG11442" i="2"/>
  <c r="AF11442" i="2"/>
  <c r="AJ11442" i="2"/>
  <c r="AI11442" i="2" s="1"/>
  <c r="AF11352" i="2"/>
  <c r="AG11032" i="2"/>
  <c r="AF11032" i="2"/>
  <c r="AG18199" i="2"/>
  <c r="AF18199" i="2"/>
  <c r="AJ18199" i="2"/>
  <c r="AI18199" i="2" s="1"/>
  <c r="AG16036" i="2"/>
  <c r="AF16036" i="2"/>
  <c r="AJ16036" i="2"/>
  <c r="AI16036" i="2" s="1"/>
  <c r="AG15467" i="2"/>
  <c r="AF15467" i="2"/>
  <c r="AJ15467" i="2"/>
  <c r="AI15467" i="2" s="1"/>
  <c r="AG16510" i="2"/>
  <c r="AF16510" i="2"/>
  <c r="AG16867" i="2"/>
  <c r="AF16867" i="2"/>
  <c r="AJ16867" i="2"/>
  <c r="AI16867" i="2" s="1"/>
  <c r="AG6738" i="2"/>
  <c r="AF6738" i="2"/>
  <c r="AJ6738" i="2"/>
  <c r="AI6738" i="2" s="1"/>
  <c r="AG11133" i="2"/>
  <c r="AF11133" i="2"/>
  <c r="AJ11133" i="2"/>
  <c r="AI11133" i="2" s="1"/>
  <c r="AG6358" i="2"/>
  <c r="AF6358" i="2"/>
  <c r="AJ6358" i="2"/>
  <c r="AI6358" i="2" s="1"/>
  <c r="AG6733" i="2"/>
  <c r="AF6733" i="2"/>
  <c r="AJ6733" i="2"/>
  <c r="AI6733" i="2" s="1"/>
  <c r="AG14720" i="2"/>
  <c r="AF14720" i="2"/>
  <c r="AJ14720" i="2"/>
  <c r="AI14720" i="2" s="1"/>
  <c r="AG6886" i="2"/>
  <c r="AF6886" i="2"/>
  <c r="AG4034" i="2"/>
  <c r="AF4034" i="2"/>
  <c r="AJ4034" i="2"/>
  <c r="AI4034" i="2" s="1"/>
  <c r="AG11266" i="2"/>
  <c r="AF11266" i="2"/>
  <c r="AJ11266" i="2"/>
  <c r="AI11266" i="2" s="1"/>
  <c r="AG10334" i="2"/>
  <c r="AF10334" i="2"/>
  <c r="AJ10334" i="2"/>
  <c r="AI10334" i="2" s="1"/>
  <c r="AG10330" i="2"/>
  <c r="AF10330" i="2"/>
  <c r="AJ10330" i="2"/>
  <c r="AI10330" i="2" s="1"/>
  <c r="AG19335" i="2"/>
  <c r="AF19335" i="2"/>
  <c r="AJ19335" i="2"/>
  <c r="AI19335" i="2" s="1"/>
  <c r="AG19064" i="2"/>
  <c r="AF19064" i="2"/>
  <c r="AJ19064" i="2"/>
  <c r="AI19064" i="2" s="1"/>
  <c r="AG19221" i="2"/>
  <c r="AF19221" i="2"/>
  <c r="AJ19221" i="2"/>
  <c r="AI19221" i="2" s="1"/>
  <c r="AG19170" i="2"/>
  <c r="AF19170" i="2"/>
  <c r="AJ19170" i="2"/>
  <c r="AI19170" i="2" s="1"/>
  <c r="AG19182" i="2"/>
  <c r="AF19182" i="2"/>
  <c r="AG19399" i="2"/>
  <c r="AF19399" i="2"/>
  <c r="AG9097" i="2"/>
  <c r="AF9097" i="2"/>
  <c r="AJ9097" i="2"/>
  <c r="AI9097" i="2" s="1"/>
  <c r="AG19487" i="2"/>
  <c r="AF19487" i="2"/>
  <c r="AJ19487" i="2"/>
  <c r="AI19487" i="2" s="1"/>
  <c r="AG221" i="2"/>
  <c r="AF221" i="2"/>
  <c r="AJ221" i="2"/>
  <c r="AI221" i="2" s="1"/>
  <c r="AG17323" i="2"/>
  <c r="AF17323" i="2"/>
  <c r="AJ17323" i="2"/>
  <c r="AI17323" i="2" s="1"/>
  <c r="AG18057" i="2"/>
  <c r="AF18057" i="2"/>
  <c r="AJ18057" i="2"/>
  <c r="AI18057" i="2" s="1"/>
  <c r="AG17326" i="2"/>
  <c r="AF17326" i="2"/>
  <c r="AJ17326" i="2"/>
  <c r="AI17326" i="2" s="1"/>
  <c r="AG17491" i="2"/>
  <c r="AF17491" i="2"/>
  <c r="AJ17491" i="2"/>
  <c r="AI17491" i="2" s="1"/>
  <c r="AG16918" i="2"/>
  <c r="AF16918" i="2"/>
  <c r="AJ16918" i="2"/>
  <c r="AI16918" i="2" s="1"/>
  <c r="AG15912" i="2"/>
  <c r="AF15912" i="2"/>
  <c r="AJ15912" i="2"/>
  <c r="AI15912" i="2" s="1"/>
  <c r="AG3676" i="2"/>
  <c r="AF3676" i="2"/>
  <c r="AJ3676" i="2"/>
  <c r="AI3676" i="2" s="1"/>
  <c r="AG9098" i="2"/>
  <c r="AF9098" i="2"/>
  <c r="AJ9098" i="2"/>
  <c r="AI9098" i="2" s="1"/>
  <c r="AG21565" i="2"/>
  <c r="AF21565" i="2"/>
  <c r="AJ21565" i="2"/>
  <c r="AI21565" i="2" s="1"/>
  <c r="AG6477" i="2"/>
  <c r="AF6477" i="2"/>
  <c r="AJ6477" i="2"/>
  <c r="AI6477" i="2" s="1"/>
  <c r="AG20144" i="2"/>
  <c r="AF20144" i="2"/>
  <c r="AJ20144" i="2"/>
  <c r="AI20144" i="2" s="1"/>
  <c r="AG9776" i="2"/>
  <c r="AF9776" i="2"/>
  <c r="AJ9776" i="2"/>
  <c r="AI9776" i="2" s="1"/>
  <c r="AG11156" i="2"/>
  <c r="AF11156" i="2"/>
  <c r="AJ11156" i="2"/>
  <c r="AI11156" i="2" s="1"/>
  <c r="AG5836" i="2"/>
  <c r="AF5836" i="2"/>
  <c r="AJ5836" i="2"/>
  <c r="AI5836" i="2" s="1"/>
  <c r="AG11891" i="2"/>
  <c r="AF11891" i="2"/>
  <c r="AJ11891" i="2"/>
  <c r="AI11891" i="2" s="1"/>
  <c r="AG6311" i="2"/>
  <c r="AF6311" i="2"/>
  <c r="AJ6311" i="2"/>
  <c r="AI6311" i="2" s="1"/>
  <c r="AG11582" i="2"/>
  <c r="AF11582" i="2"/>
  <c r="AJ11582" i="2"/>
  <c r="AI11582" i="2" s="1"/>
  <c r="AG20674" i="2"/>
  <c r="AF20674" i="2"/>
  <c r="AG20644" i="2"/>
  <c r="AF20644" i="2"/>
  <c r="AG20643" i="2"/>
  <c r="AF20643" i="2"/>
  <c r="AJ20643" i="2"/>
  <c r="AI20643" i="2" s="1"/>
  <c r="AG20295" i="2"/>
  <c r="AF20295" i="2"/>
  <c r="AJ20295" i="2"/>
  <c r="AI20295" i="2" s="1"/>
  <c r="AG19464" i="2"/>
  <c r="AF19464" i="2"/>
  <c r="AJ19464" i="2"/>
  <c r="AI19464" i="2" s="1"/>
  <c r="AG19462" i="2"/>
  <c r="AF19462" i="2"/>
  <c r="AJ19462" i="2"/>
  <c r="AI19462" i="2" s="1"/>
  <c r="AG18596" i="2"/>
  <c r="AF18596" i="2"/>
  <c r="AJ18596" i="2"/>
  <c r="AI18596" i="2" s="1"/>
  <c r="AG15729" i="2"/>
  <c r="AF15729" i="2"/>
  <c r="AJ15729" i="2"/>
  <c r="AI15729" i="2" s="1"/>
  <c r="AG6371" i="2"/>
  <c r="AF6371" i="2"/>
  <c r="AJ6371" i="2"/>
  <c r="AI6371" i="2" s="1"/>
  <c r="AG1046" i="2"/>
  <c r="AF1046" i="2"/>
  <c r="AJ1046" i="2"/>
  <c r="AI1046" i="2" s="1"/>
  <c r="AG1056" i="2"/>
  <c r="AF1056" i="2"/>
  <c r="AJ1056" i="2"/>
  <c r="AI1056" i="2" s="1"/>
  <c r="AG692" i="2"/>
  <c r="AF692" i="2"/>
  <c r="AJ692" i="2"/>
  <c r="AI692" i="2" s="1"/>
  <c r="AG21523" i="2"/>
  <c r="AF21523" i="2"/>
  <c r="AJ21523" i="2"/>
  <c r="AI21523" i="2" s="1"/>
  <c r="AG440" i="2"/>
  <c r="AF440" i="2"/>
  <c r="AJ440" i="2"/>
  <c r="AI440" i="2" s="1"/>
  <c r="AF10575" i="2"/>
  <c r="AG16805" i="2"/>
  <c r="AF16805" i="2"/>
  <c r="AJ16805" i="2"/>
  <c r="AI16805" i="2" s="1"/>
  <c r="AG17762" i="2"/>
  <c r="AF17762" i="2"/>
  <c r="AJ17762" i="2"/>
  <c r="AI17762" i="2" s="1"/>
  <c r="AG19130" i="2"/>
  <c r="AF19130" i="2"/>
  <c r="AJ19130" i="2"/>
  <c r="AI19130" i="2" s="1"/>
  <c r="AG17989" i="2"/>
  <c r="AF17989" i="2"/>
  <c r="AJ17989" i="2"/>
  <c r="AI17989" i="2" s="1"/>
  <c r="AG17981" i="2"/>
  <c r="AF17981" i="2"/>
  <c r="AJ17981" i="2"/>
  <c r="AI17981" i="2" s="1"/>
  <c r="AG5652" i="2"/>
  <c r="AF5652" i="2"/>
  <c r="AJ5652" i="2"/>
  <c r="AI5652" i="2" s="1"/>
  <c r="AG5644" i="2"/>
  <c r="AF5644" i="2"/>
  <c r="AJ5644" i="2"/>
  <c r="AI5644" i="2" s="1"/>
  <c r="AG6297" i="2"/>
  <c r="AF6297" i="2"/>
  <c r="AJ6297" i="2"/>
  <c r="AI6297" i="2" s="1"/>
  <c r="AG8523" i="2"/>
  <c r="AF8523" i="2"/>
  <c r="AJ8523" i="2"/>
  <c r="AI8523" i="2" s="1"/>
  <c r="AG4572" i="2"/>
  <c r="AF4572" i="2"/>
  <c r="AJ4572" i="2"/>
  <c r="AI4572" i="2" s="1"/>
  <c r="AG8746" i="2"/>
  <c r="AF8746" i="2"/>
  <c r="AJ8746" i="2"/>
  <c r="AI8746" i="2" s="1"/>
  <c r="AG8380" i="2"/>
  <c r="AF8380" i="2"/>
  <c r="AJ8380" i="2"/>
  <c r="AI8380" i="2" s="1"/>
  <c r="AG8372" i="2"/>
  <c r="AF8372" i="2"/>
  <c r="AJ8372" i="2"/>
  <c r="AI8372" i="2" s="1"/>
  <c r="AG20018" i="2"/>
  <c r="AF20018" i="2"/>
  <c r="AJ20018" i="2"/>
  <c r="AI20018" i="2" s="1"/>
  <c r="AG20010" i="2"/>
  <c r="AF20010" i="2"/>
  <c r="AJ20010" i="2"/>
  <c r="AI20010" i="2" s="1"/>
  <c r="AG20202" i="2"/>
  <c r="AF20202" i="2"/>
  <c r="AJ20202" i="2"/>
  <c r="AI20202" i="2" s="1"/>
  <c r="AG20035" i="2"/>
  <c r="AF20035" i="2"/>
  <c r="AJ20035" i="2"/>
  <c r="AI20035" i="2" s="1"/>
  <c r="AG5155" i="2"/>
  <c r="AF5155" i="2"/>
  <c r="AJ5155" i="2"/>
  <c r="AI5155" i="2" s="1"/>
  <c r="AG3872" i="2"/>
  <c r="AF3872" i="2"/>
  <c r="AJ3872" i="2"/>
  <c r="AI3872" i="2" s="1"/>
  <c r="AG3185" i="2"/>
  <c r="AF3185" i="2"/>
  <c r="AJ3185" i="2"/>
  <c r="AI3185" i="2" s="1"/>
  <c r="AG3177" i="2"/>
  <c r="AF3177" i="2"/>
  <c r="AJ3177" i="2"/>
  <c r="AI3177" i="2" s="1"/>
  <c r="AG3169" i="2"/>
  <c r="AF3169" i="2"/>
  <c r="AJ3169" i="2"/>
  <c r="AI3169" i="2" s="1"/>
  <c r="AG16889" i="2"/>
  <c r="AF16889" i="2"/>
  <c r="AJ16889" i="2"/>
  <c r="AI16889" i="2" s="1"/>
  <c r="AG15437" i="2"/>
  <c r="AF15437" i="2"/>
  <c r="AJ15437" i="2"/>
  <c r="AI15437" i="2" s="1"/>
  <c r="AG14566" i="2"/>
  <c r="AF14566" i="2"/>
  <c r="AJ14566" i="2"/>
  <c r="AI14566" i="2" s="1"/>
  <c r="AG10663" i="2"/>
  <c r="AF10663" i="2"/>
  <c r="AJ10663" i="2"/>
  <c r="AI10663" i="2" s="1"/>
  <c r="AG12169" i="2"/>
  <c r="AF12169" i="2"/>
  <c r="AJ12169" i="2"/>
  <c r="AI12169" i="2" s="1"/>
  <c r="AG11833" i="2"/>
  <c r="AF11833" i="2"/>
  <c r="AJ11833" i="2"/>
  <c r="AI11833" i="2" s="1"/>
  <c r="AG7026" i="2"/>
  <c r="AF7026" i="2"/>
  <c r="AJ7026" i="2"/>
  <c r="AI7026" i="2" s="1"/>
  <c r="AG17761" i="2"/>
  <c r="AF17761" i="2"/>
  <c r="AJ17761" i="2"/>
  <c r="AI17761" i="2" s="1"/>
  <c r="AG3511" i="2"/>
  <c r="AF3511" i="2"/>
  <c r="AG2768" i="2"/>
  <c r="AF2768" i="2"/>
  <c r="AJ2768" i="2"/>
  <c r="AI2768" i="2" s="1"/>
  <c r="AG18111" i="2"/>
  <c r="AF18111" i="2"/>
  <c r="AJ18111" i="2"/>
  <c r="AI18111" i="2" s="1"/>
  <c r="AF12444" i="2"/>
  <c r="AG9328" i="2"/>
  <c r="AF9328" i="2"/>
  <c r="AJ9328" i="2"/>
  <c r="AI9328" i="2" s="1"/>
  <c r="AG9202" i="2"/>
  <c r="AF9202" i="2"/>
  <c r="AG11341" i="2"/>
  <c r="AF11341" i="2"/>
  <c r="AJ11341" i="2"/>
  <c r="AI11341" i="2" s="1"/>
  <c r="AG8598" i="2"/>
  <c r="AF8598" i="2"/>
  <c r="AJ8598" i="2"/>
  <c r="AI8598" i="2" s="1"/>
  <c r="AG8172" i="2"/>
  <c r="AF8172" i="2"/>
  <c r="AJ8172" i="2"/>
  <c r="AI8172" i="2" s="1"/>
  <c r="AG5627" i="2"/>
  <c r="AF5627" i="2"/>
  <c r="AJ5627" i="2"/>
  <c r="AI5627" i="2" s="1"/>
  <c r="AG21573" i="2"/>
  <c r="AF21573" i="2"/>
  <c r="AJ21573" i="2"/>
  <c r="AI21573" i="2" s="1"/>
  <c r="AG5737" i="2"/>
  <c r="AF5737" i="2"/>
  <c r="AJ5737" i="2"/>
  <c r="AI5737" i="2" s="1"/>
  <c r="AG9473" i="2"/>
  <c r="AF9473" i="2"/>
  <c r="AJ9473" i="2"/>
  <c r="AI9473" i="2" s="1"/>
  <c r="AG10788" i="2"/>
  <c r="AF10788" i="2"/>
  <c r="AJ10788" i="2"/>
  <c r="AI10788" i="2" s="1"/>
  <c r="AG10780" i="2"/>
  <c r="AF10780" i="2"/>
  <c r="AJ10780" i="2"/>
  <c r="AI10780" i="2" s="1"/>
  <c r="AG11635" i="2"/>
  <c r="AF11635" i="2"/>
  <c r="AJ11635" i="2"/>
  <c r="AI11635" i="2" s="1"/>
  <c r="AG10419" i="2"/>
  <c r="AF10419" i="2"/>
  <c r="AJ10419" i="2"/>
  <c r="AI10419" i="2" s="1"/>
  <c r="AG9474" i="2"/>
  <c r="AF9474" i="2"/>
  <c r="AG8485" i="2"/>
  <c r="AF8485" i="2"/>
  <c r="AJ8485" i="2"/>
  <c r="AI8485" i="2" s="1"/>
  <c r="AG2957" i="2"/>
  <c r="AF2957" i="2"/>
  <c r="AJ2957" i="2"/>
  <c r="AI2957" i="2" s="1"/>
  <c r="AG1644" i="2"/>
  <c r="AF1644" i="2"/>
  <c r="AJ1644" i="2"/>
  <c r="AI1644" i="2" s="1"/>
  <c r="AG13334" i="2"/>
  <c r="AF13334" i="2"/>
  <c r="AG148" i="2"/>
  <c r="AF148" i="2"/>
  <c r="AJ148" i="2"/>
  <c r="AI148" i="2" s="1"/>
  <c r="AG10520" i="2"/>
  <c r="AF10520" i="2"/>
  <c r="AJ10520" i="2"/>
  <c r="AI10520" i="2" s="1"/>
  <c r="AG7537" i="2"/>
  <c r="AF7537" i="2"/>
  <c r="AJ7537" i="2"/>
  <c r="AI7537" i="2" s="1"/>
  <c r="AG10443" i="2"/>
  <c r="AF10443" i="2"/>
  <c r="AG6388" i="2"/>
  <c r="AF6388" i="2"/>
  <c r="AJ6388" i="2"/>
  <c r="AI6388" i="2" s="1"/>
  <c r="AG8938" i="2"/>
  <c r="AF8938" i="2"/>
  <c r="AJ8938" i="2"/>
  <c r="AI8938" i="2" s="1"/>
  <c r="AG7697" i="2"/>
  <c r="AF7697" i="2"/>
  <c r="AJ7697" i="2"/>
  <c r="AI7697" i="2" s="1"/>
  <c r="AG7798" i="2"/>
  <c r="AF7798" i="2"/>
  <c r="AJ7798" i="2"/>
  <c r="AI7798" i="2" s="1"/>
  <c r="AG8580" i="2"/>
  <c r="AF8580" i="2"/>
  <c r="AJ8580" i="2"/>
  <c r="AI8580" i="2" s="1"/>
  <c r="AG8526" i="2"/>
  <c r="AF8526" i="2"/>
  <c r="AJ8526" i="2"/>
  <c r="AI8526" i="2" s="1"/>
  <c r="AG6644" i="2"/>
  <c r="AF6644" i="2"/>
  <c r="AJ6644" i="2"/>
  <c r="AI6644" i="2" s="1"/>
  <c r="AG5981" i="2"/>
  <c r="AF5981" i="2"/>
  <c r="AJ5981" i="2"/>
  <c r="AI5981" i="2" s="1"/>
  <c r="AG5570" i="2"/>
  <c r="AF5570" i="2"/>
  <c r="AJ5570" i="2"/>
  <c r="AI5570" i="2" s="1"/>
  <c r="AG5610" i="2"/>
  <c r="AF5610" i="2"/>
  <c r="AJ5610" i="2"/>
  <c r="AI5610" i="2" s="1"/>
  <c r="AG2640" i="2"/>
  <c r="AF2640" i="2"/>
  <c r="AJ2640" i="2"/>
  <c r="AI2640" i="2" s="1"/>
  <c r="AG967" i="2"/>
  <c r="AF967" i="2"/>
  <c r="AJ967" i="2"/>
  <c r="AI967" i="2" s="1"/>
  <c r="AG1175" i="2"/>
  <c r="AF1175" i="2"/>
  <c r="AJ1175" i="2"/>
  <c r="AI1175" i="2" s="1"/>
  <c r="AG138" i="2"/>
  <c r="AF138" i="2"/>
  <c r="AJ138" i="2"/>
  <c r="AI138" i="2" s="1"/>
  <c r="AG22605" i="2"/>
  <c r="AF22605" i="2"/>
  <c r="AJ22605" i="2"/>
  <c r="AI22605" i="2" s="1"/>
  <c r="AG766" i="2"/>
  <c r="AF766" i="2"/>
  <c r="AG15787" i="2"/>
  <c r="AF15787" i="2"/>
  <c r="AJ15787" i="2"/>
  <c r="AI15787" i="2" s="1"/>
  <c r="AG20122" i="2"/>
  <c r="AF20122" i="2"/>
  <c r="AJ20122" i="2"/>
  <c r="AI20122" i="2" s="1"/>
  <c r="AG20218" i="2"/>
  <c r="AF20218" i="2"/>
  <c r="AJ20218" i="2"/>
  <c r="AI20218" i="2" s="1"/>
  <c r="AG9037" i="2"/>
  <c r="AF9037" i="2"/>
  <c r="AJ9037" i="2"/>
  <c r="AI9037" i="2" s="1"/>
  <c r="AG2060" i="2"/>
  <c r="AF2060" i="2"/>
  <c r="AJ2060" i="2"/>
  <c r="AI2060" i="2" s="1"/>
  <c r="AG17214" i="2"/>
  <c r="AF17214" i="2"/>
  <c r="AJ17214" i="2"/>
  <c r="AI17214" i="2" s="1"/>
  <c r="AG1219" i="2"/>
  <c r="AF1219" i="2"/>
  <c r="AJ1219" i="2"/>
  <c r="AI1219" i="2" s="1"/>
  <c r="AG6529" i="2"/>
  <c r="AF6529" i="2"/>
  <c r="AJ6529" i="2"/>
  <c r="AI6529" i="2" s="1"/>
  <c r="AG7350" i="2"/>
  <c r="AF7350" i="2"/>
  <c r="AJ7350" i="2"/>
  <c r="AI7350" i="2" s="1"/>
  <c r="AG16270" i="2"/>
  <c r="AF16270" i="2"/>
  <c r="AJ16270" i="2"/>
  <c r="AI16270" i="2" s="1"/>
  <c r="AG5094" i="2"/>
  <c r="AF5094" i="2"/>
  <c r="AJ5094" i="2"/>
  <c r="AI5094" i="2" s="1"/>
  <c r="AF5089" i="2"/>
  <c r="AG10239" i="2"/>
  <c r="AF10239" i="2"/>
  <c r="AJ10239" i="2"/>
  <c r="AI10239" i="2" s="1"/>
  <c r="AG15851" i="2"/>
  <c r="AF15851" i="2"/>
  <c r="AJ15851" i="2"/>
  <c r="AI15851" i="2" s="1"/>
  <c r="AG16262" i="2"/>
  <c r="AF16262" i="2"/>
  <c r="AJ16262" i="2"/>
  <c r="AI16262" i="2" s="1"/>
  <c r="AG21055" i="2"/>
  <c r="AF21055" i="2"/>
  <c r="AG21046" i="2"/>
  <c r="AF21046" i="2"/>
  <c r="AJ21046" i="2"/>
  <c r="AI21046" i="2" s="1"/>
  <c r="AG20800" i="2"/>
  <c r="AF20800" i="2"/>
  <c r="AG21030" i="2"/>
  <c r="AF21030" i="2"/>
  <c r="AG21035" i="2"/>
  <c r="AF21035" i="2"/>
  <c r="AJ21035" i="2"/>
  <c r="AI21035" i="2" s="1"/>
  <c r="AG20793" i="2"/>
  <c r="AF20793" i="2"/>
  <c r="AJ20793" i="2"/>
  <c r="AI20793" i="2" s="1"/>
  <c r="AG22600" i="2"/>
  <c r="AF22600" i="2"/>
  <c r="AG11433" i="2"/>
  <c r="AF11433" i="2"/>
  <c r="AJ11433" i="2"/>
  <c r="AI11433" i="2" s="1"/>
  <c r="AG18237" i="2"/>
  <c r="AF18237" i="2"/>
  <c r="AJ18237" i="2"/>
  <c r="AI18237" i="2" s="1"/>
  <c r="AG11046" i="2"/>
  <c r="AF11046" i="2"/>
  <c r="AJ11046" i="2"/>
  <c r="AI11046" i="2" s="1"/>
  <c r="AG9045" i="2"/>
  <c r="AF9045" i="2"/>
  <c r="AJ9045" i="2"/>
  <c r="AI9045" i="2" s="1"/>
  <c r="AG10011" i="2"/>
  <c r="AF10011" i="2"/>
  <c r="AJ10011" i="2"/>
  <c r="AI10011" i="2" s="1"/>
  <c r="AG9026" i="2"/>
  <c r="AF9026" i="2"/>
  <c r="AJ9026" i="2"/>
  <c r="AI9026" i="2" s="1"/>
  <c r="AG6971" i="2"/>
  <c r="AF6971" i="2"/>
  <c r="AJ6971" i="2"/>
  <c r="AI6971" i="2" s="1"/>
  <c r="AG18501" i="2"/>
  <c r="AF18501" i="2"/>
  <c r="AJ18501" i="2"/>
  <c r="AI18501" i="2" s="1"/>
  <c r="AG18324" i="2"/>
  <c r="AF18324" i="2"/>
  <c r="AJ18324" i="2"/>
  <c r="AI18324" i="2" s="1"/>
  <c r="AG18521" i="2"/>
  <c r="AF18521" i="2"/>
  <c r="AJ18521" i="2"/>
  <c r="AI18521" i="2" s="1"/>
  <c r="AG18807" i="2"/>
  <c r="AF18807" i="2"/>
  <c r="AJ18807" i="2"/>
  <c r="AI18807" i="2" s="1"/>
  <c r="AG7500" i="2"/>
  <c r="AF7500" i="2"/>
  <c r="AJ7500" i="2"/>
  <c r="AI7500" i="2" s="1"/>
  <c r="AF5578" i="2"/>
  <c r="AG4522" i="2"/>
  <c r="AF4522" i="2"/>
  <c r="AJ4522" i="2"/>
  <c r="AI4522" i="2" s="1"/>
  <c r="AG8273" i="2"/>
  <c r="AF8273" i="2"/>
  <c r="AJ8273" i="2"/>
  <c r="AI8273" i="2" s="1"/>
  <c r="AG3090" i="2"/>
  <c r="AF3090" i="2"/>
  <c r="AG2305" i="2"/>
  <c r="AF2305" i="2"/>
  <c r="AG1889" i="2"/>
  <c r="AF1889" i="2"/>
  <c r="AF1675" i="2"/>
  <c r="AG1290" i="2"/>
  <c r="AF1290" i="2"/>
  <c r="AJ1290" i="2"/>
  <c r="AI1290" i="2" s="1"/>
  <c r="AG797" i="2"/>
  <c r="AF797" i="2"/>
  <c r="AJ797" i="2"/>
  <c r="AI797" i="2" s="1"/>
  <c r="AG193" i="2"/>
  <c r="AF193" i="2"/>
  <c r="AG21470" i="2"/>
  <c r="AF21470" i="2"/>
  <c r="AJ21470" i="2"/>
  <c r="AI21470" i="2" s="1"/>
  <c r="AG1453" i="2"/>
  <c r="AF1453" i="2"/>
  <c r="AG22591" i="2"/>
  <c r="AF22591" i="2"/>
  <c r="AJ22591" i="2"/>
  <c r="AI22591" i="2" s="1"/>
  <c r="AG22583" i="2"/>
  <c r="AF22583" i="2"/>
  <c r="AJ22583" i="2"/>
  <c r="AI22583" i="2" s="1"/>
  <c r="AG22575" i="2"/>
  <c r="AF22575" i="2"/>
  <c r="AJ22575" i="2"/>
  <c r="AI22575" i="2" s="1"/>
  <c r="AG22567" i="2"/>
  <c r="AF22567" i="2"/>
  <c r="AJ22567" i="2"/>
  <c r="AI22567" i="2" s="1"/>
  <c r="AG22559" i="2"/>
  <c r="AF22559" i="2"/>
  <c r="AJ22559" i="2"/>
  <c r="AI22559" i="2" s="1"/>
  <c r="AG22551" i="2"/>
  <c r="AF22551" i="2"/>
  <c r="AJ22551" i="2"/>
  <c r="AI22551" i="2" s="1"/>
  <c r="AG22543" i="2"/>
  <c r="AF22543" i="2"/>
  <c r="AJ22543" i="2"/>
  <c r="AI22543" i="2" s="1"/>
  <c r="AG22535" i="2"/>
  <c r="AF22535" i="2"/>
  <c r="AJ22535" i="2"/>
  <c r="AI22535" i="2" s="1"/>
  <c r="AG22527" i="2"/>
  <c r="AF22527" i="2"/>
  <c r="AJ22527" i="2"/>
  <c r="AI22527" i="2" s="1"/>
  <c r="AG22519" i="2"/>
  <c r="AF22519" i="2"/>
  <c r="AJ22519" i="2"/>
  <c r="AI22519" i="2" s="1"/>
  <c r="AG22511" i="2"/>
  <c r="AF22511" i="2"/>
  <c r="AJ22511" i="2"/>
  <c r="AI22511" i="2" s="1"/>
  <c r="AG22503" i="2"/>
  <c r="AF22503" i="2"/>
  <c r="AJ22503" i="2"/>
  <c r="AI22503" i="2" s="1"/>
  <c r="AG22495" i="2"/>
  <c r="AF22495" i="2"/>
  <c r="AJ22495" i="2"/>
  <c r="AI22495" i="2" s="1"/>
  <c r="AG22487" i="2"/>
  <c r="AF22487" i="2"/>
  <c r="AJ22487" i="2"/>
  <c r="AI22487" i="2" s="1"/>
  <c r="AG22479" i="2"/>
  <c r="AF22479" i="2"/>
  <c r="AJ22479" i="2"/>
  <c r="AI22479" i="2" s="1"/>
  <c r="AG22471" i="2"/>
  <c r="AF22471" i="2"/>
  <c r="AJ22471" i="2"/>
  <c r="AI22471" i="2" s="1"/>
  <c r="AG22463" i="2"/>
  <c r="AF22463" i="2"/>
  <c r="AJ22463" i="2"/>
  <c r="AI22463" i="2" s="1"/>
  <c r="AG22455" i="2"/>
  <c r="AF22455" i="2"/>
  <c r="AJ22455" i="2"/>
  <c r="AI22455" i="2" s="1"/>
  <c r="AG22447" i="2"/>
  <c r="AF22447" i="2"/>
  <c r="AJ22447" i="2"/>
  <c r="AI22447" i="2" s="1"/>
  <c r="AG22439" i="2"/>
  <c r="AF22439" i="2"/>
  <c r="AJ22439" i="2"/>
  <c r="AI22439" i="2" s="1"/>
  <c r="AG22431" i="2"/>
  <c r="AF22431" i="2"/>
  <c r="AJ22431" i="2"/>
  <c r="AI22431" i="2" s="1"/>
  <c r="AG22423" i="2"/>
  <c r="AF22423" i="2"/>
  <c r="AJ22423" i="2"/>
  <c r="AI22423" i="2" s="1"/>
  <c r="AG22415" i="2"/>
  <c r="AF22415" i="2"/>
  <c r="AJ22415" i="2"/>
  <c r="AI22415" i="2" s="1"/>
  <c r="AG22407" i="2"/>
  <c r="AF22407" i="2"/>
  <c r="AJ22407" i="2"/>
  <c r="AI22407" i="2" s="1"/>
  <c r="AG15296" i="2"/>
  <c r="AF15296" i="2"/>
  <c r="AJ15296" i="2"/>
  <c r="AI15296" i="2" s="1"/>
  <c r="AG11201" i="2"/>
  <c r="AF11201" i="2"/>
  <c r="AJ11201" i="2"/>
  <c r="AI11201" i="2" s="1"/>
  <c r="AG9852" i="2"/>
  <c r="AF9852" i="2"/>
  <c r="AJ9852" i="2"/>
  <c r="AI9852" i="2" s="1"/>
  <c r="AG14277" i="2"/>
  <c r="AF14277" i="2"/>
  <c r="AJ14277" i="2"/>
  <c r="AI14277" i="2" s="1"/>
  <c r="AG12614" i="2"/>
  <c r="AF12614" i="2"/>
  <c r="AJ12614" i="2"/>
  <c r="AI12614" i="2" s="1"/>
  <c r="AG8535" i="2"/>
  <c r="AF8535" i="2"/>
  <c r="AJ8535" i="2"/>
  <c r="AI8535" i="2" s="1"/>
  <c r="AG8602" i="2"/>
  <c r="AF8602" i="2"/>
  <c r="AJ8602" i="2"/>
  <c r="AI8602" i="2" s="1"/>
  <c r="AG3014" i="2"/>
  <c r="AF3014" i="2"/>
  <c r="AJ3014" i="2"/>
  <c r="AI3014" i="2" s="1"/>
  <c r="AG14150" i="2"/>
  <c r="AF14150" i="2"/>
  <c r="AJ14150" i="2"/>
  <c r="AI14150" i="2" s="1"/>
  <c r="AG7009" i="2"/>
  <c r="AF7009" i="2"/>
  <c r="AJ7009" i="2"/>
  <c r="AI7009" i="2" s="1"/>
  <c r="AG386" i="2"/>
  <c r="AF386" i="2"/>
  <c r="AJ386" i="2"/>
  <c r="AI386" i="2" s="1"/>
  <c r="AG384" i="2"/>
  <c r="AF384" i="2"/>
  <c r="AJ384" i="2"/>
  <c r="AI384" i="2" s="1"/>
  <c r="AG18275" i="2"/>
  <c r="AF18275" i="2"/>
  <c r="AJ18275" i="2"/>
  <c r="AI18275" i="2" s="1"/>
  <c r="AG12386" i="2"/>
  <c r="AF12386" i="2"/>
  <c r="AJ12386" i="2"/>
  <c r="AI12386" i="2" s="1"/>
  <c r="AG18452" i="2"/>
  <c r="AF18452" i="2"/>
  <c r="AJ18452" i="2"/>
  <c r="AI18452" i="2" s="1"/>
  <c r="AG18444" i="2"/>
  <c r="AF18444" i="2"/>
  <c r="AJ18444" i="2"/>
  <c r="AI18444" i="2" s="1"/>
  <c r="AG3884" i="2"/>
  <c r="AF3884" i="2"/>
  <c r="AJ3884" i="2"/>
  <c r="AI3884" i="2" s="1"/>
  <c r="AG8324" i="2"/>
  <c r="AF8324" i="2"/>
  <c r="AJ8324" i="2"/>
  <c r="AI8324" i="2" s="1"/>
  <c r="AG1294" i="2"/>
  <c r="AF1294" i="2"/>
  <c r="AJ1294" i="2"/>
  <c r="AI1294" i="2" s="1"/>
  <c r="AF4836" i="2"/>
  <c r="AF1252" i="2"/>
  <c r="AG17481" i="2"/>
  <c r="AF17481" i="2"/>
  <c r="AG6557" i="2"/>
  <c r="AF6557" i="2"/>
  <c r="AG6062" i="2"/>
  <c r="AF6062" i="2"/>
  <c r="AJ6062" i="2"/>
  <c r="AI6062" i="2" s="1"/>
  <c r="AG15636" i="2"/>
  <c r="AF15636" i="2"/>
  <c r="AJ15636" i="2"/>
  <c r="AI15636" i="2" s="1"/>
  <c r="AG11364" i="2"/>
  <c r="AF11364" i="2"/>
  <c r="AJ11364" i="2"/>
  <c r="AI11364" i="2" s="1"/>
  <c r="AG16447" i="2"/>
  <c r="AF16447" i="2"/>
  <c r="AJ16447" i="2"/>
  <c r="AI16447" i="2" s="1"/>
  <c r="AG4028" i="2"/>
  <c r="AF4028" i="2"/>
  <c r="AJ4028" i="2"/>
  <c r="AI4028" i="2" s="1"/>
  <c r="AG2323" i="2"/>
  <c r="AF2323" i="2"/>
  <c r="AJ2323" i="2"/>
  <c r="AI2323" i="2" s="1"/>
  <c r="AG11026" i="2"/>
  <c r="AF11026" i="2"/>
  <c r="AJ11026" i="2"/>
  <c r="AI11026" i="2" s="1"/>
  <c r="AG11022" i="2"/>
  <c r="AF11022" i="2"/>
  <c r="AJ11022" i="2"/>
  <c r="AI11022" i="2" s="1"/>
  <c r="AG15990" i="2"/>
  <c r="AF15990" i="2"/>
  <c r="AJ15990" i="2"/>
  <c r="AI15990" i="2" s="1"/>
  <c r="AG11721" i="2"/>
  <c r="AF11721" i="2"/>
  <c r="AJ11721" i="2"/>
  <c r="AI11721" i="2" s="1"/>
  <c r="AG18965" i="2"/>
  <c r="AF18965" i="2"/>
  <c r="AJ18965" i="2"/>
  <c r="AI18965" i="2" s="1"/>
  <c r="AG19021" i="2"/>
  <c r="AF19021" i="2"/>
  <c r="AJ19021" i="2"/>
  <c r="AI19021" i="2" s="1"/>
  <c r="AG2109" i="2"/>
  <c r="AF2109" i="2"/>
  <c r="AJ2109" i="2"/>
  <c r="AI2109" i="2" s="1"/>
  <c r="AG11738" i="2"/>
  <c r="AF11738" i="2"/>
  <c r="AJ11738" i="2"/>
  <c r="AI11738" i="2" s="1"/>
  <c r="AG1188" i="2"/>
  <c r="AF1188" i="2"/>
  <c r="AJ1188" i="2"/>
  <c r="AI1188" i="2" s="1"/>
  <c r="AG15686" i="2"/>
  <c r="AF15686" i="2"/>
  <c r="AJ15686" i="2"/>
  <c r="AI15686" i="2" s="1"/>
  <c r="AG16822" i="2"/>
  <c r="AF16822" i="2"/>
  <c r="AJ16822" i="2"/>
  <c r="AI16822" i="2" s="1"/>
  <c r="AG9502" i="2"/>
  <c r="AF9502" i="2"/>
  <c r="AJ9502" i="2"/>
  <c r="AI9502" i="2" s="1"/>
  <c r="AG10729" i="2"/>
  <c r="AF10729" i="2"/>
  <c r="AJ10729" i="2"/>
  <c r="AI10729" i="2" s="1"/>
  <c r="AG1865" i="2"/>
  <c r="AF1865" i="2"/>
  <c r="AJ1865" i="2"/>
  <c r="AI1865" i="2" s="1"/>
  <c r="AG262" i="2"/>
  <c r="AF262" i="2"/>
  <c r="AJ262" i="2"/>
  <c r="AI262" i="2" s="1"/>
  <c r="AG12595" i="2"/>
  <c r="AF12595" i="2"/>
  <c r="AJ12595" i="2"/>
  <c r="AI12595" i="2" s="1"/>
  <c r="AG15328" i="2"/>
  <c r="AF15328" i="2"/>
  <c r="AJ15328" i="2"/>
  <c r="AI15328" i="2" s="1"/>
  <c r="AG14170" i="2"/>
  <c r="AF14170" i="2"/>
  <c r="AJ14170" i="2"/>
  <c r="AI14170" i="2" s="1"/>
  <c r="AG10606" i="2"/>
  <c r="AF10606" i="2"/>
  <c r="AJ10606" i="2"/>
  <c r="AI10606" i="2" s="1"/>
  <c r="AG8132" i="2"/>
  <c r="AF8132" i="2"/>
  <c r="AJ8132" i="2"/>
  <c r="AI8132" i="2" s="1"/>
  <c r="AG7461" i="2"/>
  <c r="AF7461" i="2"/>
  <c r="AJ7461" i="2"/>
  <c r="AI7461" i="2" s="1"/>
  <c r="AG7453" i="2"/>
  <c r="AF7453" i="2"/>
  <c r="AJ7453" i="2"/>
  <c r="AI7453" i="2" s="1"/>
  <c r="AG4810" i="2"/>
  <c r="AF4810" i="2"/>
  <c r="AG3409" i="2"/>
  <c r="AF3409" i="2"/>
  <c r="AJ3409" i="2"/>
  <c r="AI3409" i="2" s="1"/>
  <c r="AG5311" i="2"/>
  <c r="AF5311" i="2"/>
  <c r="AJ5311" i="2"/>
  <c r="AI5311" i="2" s="1"/>
  <c r="AG4401" i="2"/>
  <c r="AF4401" i="2"/>
  <c r="AJ4401" i="2"/>
  <c r="AI4401" i="2" s="1"/>
  <c r="AG4201" i="2"/>
  <c r="AF4201" i="2"/>
  <c r="AJ4201" i="2"/>
  <c r="AI4201" i="2" s="1"/>
  <c r="AG3637" i="2"/>
  <c r="AF3637" i="2"/>
  <c r="AJ3637" i="2"/>
  <c r="AI3637" i="2" s="1"/>
  <c r="AG1066" i="2"/>
  <c r="AF1066" i="2"/>
  <c r="AJ1066" i="2"/>
  <c r="AI1066" i="2" s="1"/>
  <c r="AG3435" i="2"/>
  <c r="AF3435" i="2"/>
  <c r="AJ3435" i="2"/>
  <c r="AI3435" i="2" s="1"/>
  <c r="AG2895" i="2"/>
  <c r="AF2895" i="2"/>
  <c r="AJ2895" i="2"/>
  <c r="AI2895" i="2" s="1"/>
  <c r="AG3973" i="2"/>
  <c r="AF3973" i="2"/>
  <c r="AJ3973" i="2"/>
  <c r="AI3973" i="2" s="1"/>
  <c r="AG13292" i="2"/>
  <c r="AF13292" i="2"/>
  <c r="AG13325" i="2"/>
  <c r="AF13325" i="2"/>
  <c r="AJ13325" i="2"/>
  <c r="AI13325" i="2" s="1"/>
  <c r="AG13317" i="2"/>
  <c r="AF13317" i="2"/>
  <c r="AJ13317" i="2"/>
  <c r="AI13317" i="2" s="1"/>
  <c r="AG13314" i="2"/>
  <c r="AF13314" i="2"/>
  <c r="AJ13314" i="2"/>
  <c r="AI13314" i="2" s="1"/>
  <c r="AG21124" i="2"/>
  <c r="AF21124" i="2"/>
  <c r="AJ21124" i="2"/>
  <c r="AI21124" i="2" s="1"/>
  <c r="AG13310" i="2"/>
  <c r="AF13310" i="2"/>
  <c r="AJ13310" i="2"/>
  <c r="AI13310" i="2" s="1"/>
  <c r="AG13306" i="2"/>
  <c r="AF13306" i="2"/>
  <c r="AJ13306" i="2"/>
  <c r="AI13306" i="2" s="1"/>
  <c r="AG13298" i="2"/>
  <c r="AF13298" i="2"/>
  <c r="AJ13298" i="2"/>
  <c r="AI13298" i="2" s="1"/>
  <c r="AG12802" i="2"/>
  <c r="AF12802" i="2"/>
  <c r="AJ12802" i="2"/>
  <c r="AI12802" i="2" s="1"/>
  <c r="AG20170" i="2"/>
  <c r="AF20170" i="2"/>
  <c r="AJ20170" i="2"/>
  <c r="AI20170" i="2" s="1"/>
  <c r="AG20351" i="2"/>
  <c r="AF20351" i="2"/>
  <c r="AJ20351" i="2"/>
  <c r="AI20351" i="2" s="1"/>
  <c r="AG1696" i="2"/>
  <c r="AF1696" i="2"/>
  <c r="AJ1696" i="2"/>
  <c r="AI1696" i="2" s="1"/>
  <c r="AG1694" i="2"/>
  <c r="AF1694" i="2"/>
  <c r="AJ1694" i="2"/>
  <c r="AI1694" i="2" s="1"/>
  <c r="AG21468" i="2"/>
  <c r="AF21468" i="2"/>
  <c r="AJ21468" i="2"/>
  <c r="AI21468" i="2" s="1"/>
  <c r="AG17311" i="2"/>
  <c r="AF17311" i="2"/>
  <c r="AJ17311" i="2"/>
  <c r="AI17311" i="2" s="1"/>
  <c r="AG10359" i="2"/>
  <c r="AF10359" i="2"/>
  <c r="AJ10359" i="2"/>
  <c r="AI10359" i="2" s="1"/>
  <c r="AG7487" i="2"/>
  <c r="AF7487" i="2"/>
  <c r="AJ7487" i="2"/>
  <c r="AI7487" i="2" s="1"/>
  <c r="AG11194" i="2"/>
  <c r="AF11194" i="2"/>
  <c r="AJ11194" i="2"/>
  <c r="AI11194" i="2" s="1"/>
  <c r="AG9398" i="2"/>
  <c r="AF9398" i="2"/>
  <c r="AJ9398" i="2"/>
  <c r="AI9398" i="2" s="1"/>
  <c r="AG3569" i="2"/>
  <c r="AF3569" i="2"/>
  <c r="AJ3569" i="2"/>
  <c r="AI3569" i="2" s="1"/>
  <c r="AG11153" i="2"/>
  <c r="AF11153" i="2"/>
  <c r="AJ11153" i="2"/>
  <c r="AI11153" i="2" s="1"/>
  <c r="AG7484" i="2"/>
  <c r="AF7484" i="2"/>
  <c r="AG11414" i="2"/>
  <c r="AF11414" i="2"/>
  <c r="AG4560" i="2"/>
  <c r="AF4560" i="2"/>
  <c r="AJ4560" i="2"/>
  <c r="AI4560" i="2" s="1"/>
  <c r="AG7483" i="2"/>
  <c r="AF7483" i="2"/>
  <c r="AJ7483" i="2"/>
  <c r="AI7483" i="2" s="1"/>
  <c r="AG18388" i="2"/>
  <c r="AF18388" i="2"/>
  <c r="AJ18388" i="2"/>
  <c r="AI18388" i="2" s="1"/>
  <c r="AG4557" i="2"/>
  <c r="AF4557" i="2"/>
  <c r="AJ4557" i="2"/>
  <c r="AI4557" i="2" s="1"/>
  <c r="AG17244" i="2"/>
  <c r="AF17244" i="2"/>
  <c r="AJ17244" i="2"/>
  <c r="AI17244" i="2" s="1"/>
  <c r="AG18305" i="2"/>
  <c r="AF18305" i="2"/>
  <c r="AJ18305" i="2"/>
  <c r="AI18305" i="2" s="1"/>
  <c r="AG4486" i="2"/>
  <c r="AF4486" i="2"/>
  <c r="AJ4486" i="2"/>
  <c r="AI4486" i="2" s="1"/>
  <c r="AG2155" i="2"/>
  <c r="AF2155" i="2"/>
  <c r="AJ2155" i="2"/>
  <c r="AI2155" i="2" s="1"/>
  <c r="AG15418" i="2"/>
  <c r="AF15418" i="2"/>
  <c r="AJ15418" i="2"/>
  <c r="AI15418" i="2" s="1"/>
  <c r="AG16254" i="2"/>
  <c r="AF16254" i="2"/>
  <c r="AJ16254" i="2"/>
  <c r="AI16254" i="2" s="1"/>
  <c r="AG15555" i="2"/>
  <c r="AF15555" i="2"/>
  <c r="AJ15555" i="2"/>
  <c r="AI15555" i="2" s="1"/>
  <c r="AG9496" i="2"/>
  <c r="AF9496" i="2"/>
  <c r="AJ9496" i="2"/>
  <c r="AI9496" i="2" s="1"/>
  <c r="AG16456" i="2"/>
  <c r="AF16456" i="2"/>
  <c r="AJ16456" i="2"/>
  <c r="AI16456" i="2" s="1"/>
  <c r="AG3688" i="2"/>
  <c r="AF3688" i="2"/>
  <c r="AJ3688" i="2"/>
  <c r="AI3688" i="2" s="1"/>
  <c r="AG3812" i="2"/>
  <c r="AF3812" i="2"/>
  <c r="AJ3812" i="2"/>
  <c r="AI3812" i="2" s="1"/>
  <c r="AF4789" i="2"/>
  <c r="AG268" i="2"/>
  <c r="AF268" i="2"/>
  <c r="AJ268" i="2"/>
  <c r="AI268" i="2" s="1"/>
  <c r="AG5323" i="2"/>
  <c r="AF5323" i="2"/>
  <c r="AJ5323" i="2"/>
  <c r="AI5323" i="2" s="1"/>
  <c r="AG4329" i="2"/>
  <c r="AF4329" i="2"/>
  <c r="AJ4329" i="2"/>
  <c r="AI4329" i="2" s="1"/>
  <c r="AG8660" i="2"/>
  <c r="AF8660" i="2"/>
  <c r="AJ8660" i="2"/>
  <c r="AI8660" i="2" s="1"/>
  <c r="AG4752" i="2"/>
  <c r="AF4752" i="2"/>
  <c r="AJ4752" i="2"/>
  <c r="AI4752" i="2" s="1"/>
  <c r="AG9287" i="2"/>
  <c r="AF9287" i="2"/>
  <c r="AG12490" i="2"/>
  <c r="AF12490" i="2"/>
  <c r="AG10658" i="2"/>
  <c r="AF10658" i="2"/>
  <c r="AJ10658" i="2"/>
  <c r="AI10658" i="2" s="1"/>
  <c r="AG12269" i="2"/>
  <c r="AF12269" i="2"/>
  <c r="AJ12269" i="2"/>
  <c r="AI12269" i="2" s="1"/>
  <c r="AG12630" i="2"/>
  <c r="AF12630" i="2"/>
  <c r="AJ12630" i="2"/>
  <c r="AI12630" i="2" s="1"/>
  <c r="AG9770" i="2"/>
  <c r="AF9770" i="2"/>
  <c r="AJ9770" i="2"/>
  <c r="AI9770" i="2" s="1"/>
  <c r="AG7700" i="2"/>
  <c r="AF7700" i="2"/>
  <c r="AJ7700" i="2"/>
  <c r="AI7700" i="2" s="1"/>
  <c r="AG7140" i="2"/>
  <c r="AF7140" i="2"/>
  <c r="AJ7140" i="2"/>
  <c r="AI7140" i="2" s="1"/>
  <c r="AG8531" i="2"/>
  <c r="AF8531" i="2"/>
  <c r="AG15679" i="2"/>
  <c r="AF15679" i="2"/>
  <c r="AJ15679" i="2"/>
  <c r="AI15679" i="2" s="1"/>
  <c r="AG8434" i="2"/>
  <c r="AF8434" i="2"/>
  <c r="AJ8434" i="2"/>
  <c r="AI8434" i="2" s="1"/>
  <c r="AG12782" i="2"/>
  <c r="AF12782" i="2"/>
  <c r="AJ12782" i="2"/>
  <c r="AI12782" i="2" s="1"/>
  <c r="AG14984" i="2"/>
  <c r="AF14984" i="2"/>
  <c r="AJ14984" i="2"/>
  <c r="AI14984" i="2" s="1"/>
  <c r="AG18294" i="2"/>
  <c r="AF18294" i="2"/>
  <c r="AJ18294" i="2"/>
  <c r="AI18294" i="2" s="1"/>
  <c r="AG22399" i="2"/>
  <c r="AF22399" i="2"/>
  <c r="AJ22399" i="2"/>
  <c r="AI22399" i="2" s="1"/>
  <c r="AG19297" i="2"/>
  <c r="AF19297" i="2"/>
  <c r="AJ19297" i="2"/>
  <c r="AI19297" i="2" s="1"/>
  <c r="AG19376" i="2"/>
  <c r="AF19376" i="2"/>
  <c r="AJ19376" i="2"/>
  <c r="AI19376" i="2" s="1"/>
  <c r="AG19415" i="2"/>
  <c r="AF19415" i="2"/>
  <c r="AJ19415" i="2"/>
  <c r="AI19415" i="2" s="1"/>
  <c r="AG19358" i="2"/>
  <c r="AF19358" i="2"/>
  <c r="AJ19358" i="2"/>
  <c r="AI19358" i="2" s="1"/>
  <c r="AG19531" i="2"/>
  <c r="AF19531" i="2"/>
  <c r="AJ19531" i="2"/>
  <c r="AI19531" i="2" s="1"/>
  <c r="AG19666" i="2"/>
  <c r="AF19666" i="2"/>
  <c r="AJ19666" i="2"/>
  <c r="AI19666" i="2" s="1"/>
  <c r="AG19341" i="2"/>
  <c r="AF19341" i="2"/>
  <c r="AJ19341" i="2"/>
  <c r="AI19341" i="2" s="1"/>
  <c r="AG18962" i="2"/>
  <c r="AF18962" i="2"/>
  <c r="AJ18962" i="2"/>
  <c r="AI18962" i="2" s="1"/>
  <c r="AG6107" i="2"/>
  <c r="AF6107" i="2"/>
  <c r="AJ6107" i="2"/>
  <c r="AI6107" i="2" s="1"/>
  <c r="AG1880" i="2"/>
  <c r="AF1880" i="2"/>
  <c r="AJ1880" i="2"/>
  <c r="AI1880" i="2" s="1"/>
  <c r="AG20937" i="2"/>
  <c r="AF20937" i="2"/>
  <c r="AJ20937" i="2"/>
  <c r="AI20937" i="2" s="1"/>
  <c r="AG5303" i="2"/>
  <c r="AF5303" i="2"/>
  <c r="AJ5303" i="2"/>
  <c r="AI5303" i="2" s="1"/>
  <c r="AG4096" i="2"/>
  <c r="AF4096" i="2"/>
  <c r="AJ4096" i="2"/>
  <c r="AI4096" i="2" s="1"/>
  <c r="AG3714" i="2"/>
  <c r="AF3714" i="2"/>
  <c r="AJ3714" i="2"/>
  <c r="AI3714" i="2" s="1"/>
  <c r="AG6887" i="2"/>
  <c r="AF6887" i="2"/>
  <c r="AJ6887" i="2"/>
  <c r="AI6887" i="2" s="1"/>
  <c r="AG14463" i="2"/>
  <c r="AF14463" i="2"/>
  <c r="AJ14463" i="2"/>
  <c r="AI14463" i="2" s="1"/>
  <c r="AG16343" i="2"/>
  <c r="AF16343" i="2"/>
  <c r="AJ16343" i="2"/>
  <c r="AI16343" i="2" s="1"/>
  <c r="AG16734" i="2"/>
  <c r="AF16734" i="2"/>
  <c r="AJ16734" i="2"/>
  <c r="AI16734" i="2" s="1"/>
  <c r="AG18755" i="2"/>
  <c r="AF18755" i="2"/>
  <c r="AJ18755" i="2"/>
  <c r="AI18755" i="2" s="1"/>
  <c r="AG5259" i="2"/>
  <c r="AF5259" i="2"/>
  <c r="AJ5259" i="2"/>
  <c r="AI5259" i="2" s="1"/>
  <c r="AG5262" i="2"/>
  <c r="AF5262" i="2"/>
  <c r="AJ5262" i="2"/>
  <c r="AI5262" i="2" s="1"/>
  <c r="AG4988" i="2"/>
  <c r="AF4988" i="2"/>
  <c r="AJ4988" i="2"/>
  <c r="AI4988" i="2" s="1"/>
  <c r="AG4208" i="2"/>
  <c r="AF4208" i="2"/>
  <c r="AJ4208" i="2"/>
  <c r="AI4208" i="2" s="1"/>
  <c r="AG19504" i="2"/>
  <c r="AF19504" i="2"/>
  <c r="AJ19504" i="2"/>
  <c r="AI19504" i="2" s="1"/>
  <c r="AG20480" i="2"/>
  <c r="AF20480" i="2"/>
  <c r="AJ20480" i="2"/>
  <c r="AI20480" i="2" s="1"/>
  <c r="AG3686" i="2"/>
  <c r="AF3686" i="2"/>
  <c r="AJ3686" i="2"/>
  <c r="AI3686" i="2" s="1"/>
  <c r="AG20693" i="2"/>
  <c r="AF20693" i="2"/>
  <c r="AJ20693" i="2"/>
  <c r="AI20693" i="2" s="1"/>
  <c r="AG7314" i="2"/>
  <c r="AF7314" i="2"/>
  <c r="AJ7314" i="2"/>
  <c r="AI7314" i="2" s="1"/>
  <c r="AG8536" i="2"/>
  <c r="AF8536" i="2"/>
  <c r="AJ8536" i="2"/>
  <c r="AI8536" i="2" s="1"/>
  <c r="AG9779" i="2"/>
  <c r="AF9779" i="2"/>
  <c r="AJ9779" i="2"/>
  <c r="AI9779" i="2" s="1"/>
  <c r="AG10910" i="2"/>
  <c r="AF10910" i="2"/>
  <c r="AJ10910" i="2"/>
  <c r="AI10910" i="2" s="1"/>
  <c r="AG9865" i="2"/>
  <c r="AF9865" i="2"/>
  <c r="AJ9865" i="2"/>
  <c r="AI9865" i="2" s="1"/>
  <c r="AG18087" i="2"/>
  <c r="AF18087" i="2"/>
  <c r="AJ18087" i="2"/>
  <c r="AI18087" i="2" s="1"/>
  <c r="AG18081" i="2"/>
  <c r="AF18081" i="2"/>
  <c r="AJ18081" i="2"/>
  <c r="AI18081" i="2" s="1"/>
  <c r="AG3162" i="2"/>
  <c r="AF3162" i="2"/>
  <c r="AJ3162" i="2"/>
  <c r="AI3162" i="2" s="1"/>
  <c r="AG1165" i="2"/>
  <c r="AF1165" i="2"/>
  <c r="AJ1165" i="2"/>
  <c r="AI1165" i="2" s="1"/>
  <c r="AG2467" i="2"/>
  <c r="AF2467" i="2"/>
  <c r="AG1248" i="2"/>
  <c r="AF1248" i="2"/>
  <c r="AJ1248" i="2"/>
  <c r="AI1248" i="2" s="1"/>
  <c r="AG2453" i="2"/>
  <c r="AF2453" i="2"/>
  <c r="AJ2453" i="2"/>
  <c r="AI2453" i="2" s="1"/>
  <c r="AG16800" i="2"/>
  <c r="AF16800" i="2"/>
  <c r="AJ16800" i="2"/>
  <c r="AI16800" i="2" s="1"/>
  <c r="AG10274" i="2"/>
  <c r="AF10274" i="2"/>
  <c r="AJ10274" i="2"/>
  <c r="AI10274" i="2" s="1"/>
  <c r="AG7897" i="2"/>
  <c r="AF7897" i="2"/>
  <c r="AJ7897" i="2"/>
  <c r="AI7897" i="2" s="1"/>
  <c r="AG5497" i="2"/>
  <c r="AF5497" i="2"/>
  <c r="AJ5497" i="2"/>
  <c r="AI5497" i="2" s="1"/>
  <c r="AG6053" i="2"/>
  <c r="AF6053" i="2"/>
  <c r="AJ6053" i="2"/>
  <c r="AI6053" i="2" s="1"/>
  <c r="AG6518" i="2"/>
  <c r="AF6518" i="2"/>
  <c r="AJ6518" i="2"/>
  <c r="AI6518" i="2" s="1"/>
  <c r="AG9003" i="2"/>
  <c r="AF9003" i="2"/>
  <c r="AG11312" i="2"/>
  <c r="AF11312" i="2"/>
  <c r="AJ11312" i="2"/>
  <c r="AI11312" i="2" s="1"/>
  <c r="AG12558" i="2"/>
  <c r="AF12558" i="2"/>
  <c r="AJ12558" i="2"/>
  <c r="AI12558" i="2" s="1"/>
  <c r="AG8453" i="2"/>
  <c r="AF8453" i="2"/>
  <c r="AJ8453" i="2"/>
  <c r="AI8453" i="2" s="1"/>
  <c r="AG6825" i="2"/>
  <c r="AF6825" i="2"/>
  <c r="AJ6825" i="2"/>
  <c r="AI6825" i="2" s="1"/>
  <c r="AG12549" i="2"/>
  <c r="AF12549" i="2"/>
  <c r="AJ12549" i="2"/>
  <c r="AI12549" i="2" s="1"/>
  <c r="AF12543" i="2"/>
  <c r="AG5532" i="2"/>
  <c r="AF5532" i="2"/>
  <c r="AJ5532" i="2"/>
  <c r="AI5532" i="2" s="1"/>
  <c r="AG8558" i="2"/>
  <c r="AF8558" i="2"/>
  <c r="AJ8558" i="2"/>
  <c r="AI8558" i="2" s="1"/>
  <c r="AG18099" i="2"/>
  <c r="AF18099" i="2"/>
  <c r="AJ18099" i="2"/>
  <c r="AI18099" i="2" s="1"/>
  <c r="AG19401" i="2"/>
  <c r="AF19401" i="2"/>
  <c r="AJ19401" i="2"/>
  <c r="AI19401" i="2" s="1"/>
  <c r="AG8123" i="2"/>
  <c r="AF8123" i="2"/>
  <c r="AJ8123" i="2"/>
  <c r="AI8123" i="2" s="1"/>
  <c r="AG512" i="2"/>
  <c r="AF512" i="2"/>
  <c r="AJ512" i="2"/>
  <c r="AI512" i="2" s="1"/>
  <c r="AG1490" i="2"/>
  <c r="AF1490" i="2"/>
  <c r="AJ1490" i="2"/>
  <c r="AI1490" i="2" s="1"/>
  <c r="AG11459" i="2"/>
  <c r="AF11459" i="2"/>
  <c r="AJ11459" i="2"/>
  <c r="AI11459" i="2" s="1"/>
  <c r="AG8439" i="2"/>
  <c r="AF8439" i="2"/>
  <c r="AJ8439" i="2"/>
  <c r="AI8439" i="2" s="1"/>
  <c r="AG5740" i="2"/>
  <c r="AF5740" i="2"/>
  <c r="AJ5740" i="2"/>
  <c r="AI5740" i="2" s="1"/>
  <c r="AG5129" i="2"/>
  <c r="AF5129" i="2"/>
  <c r="AJ5129" i="2"/>
  <c r="AI5129" i="2" s="1"/>
  <c r="AG9766" i="2"/>
  <c r="AF9766" i="2"/>
  <c r="AJ9766" i="2"/>
  <c r="AI9766" i="2" s="1"/>
  <c r="AG17994" i="2"/>
  <c r="AF17994" i="2"/>
  <c r="AJ17994" i="2"/>
  <c r="AI17994" i="2" s="1"/>
  <c r="AG18527" i="2"/>
  <c r="AF18527" i="2"/>
  <c r="AJ18527" i="2"/>
  <c r="AI18527" i="2" s="1"/>
  <c r="AG19754" i="2"/>
  <c r="AF19754" i="2"/>
  <c r="AJ19754" i="2"/>
  <c r="AI19754" i="2" s="1"/>
  <c r="AG19094" i="2"/>
  <c r="AF19094" i="2"/>
  <c r="AJ19094" i="2"/>
  <c r="AI19094" i="2" s="1"/>
  <c r="AG18970" i="2"/>
  <c r="AF18970" i="2"/>
  <c r="AJ18970" i="2"/>
  <c r="AI18970" i="2" s="1"/>
  <c r="AG18822" i="2"/>
  <c r="AF18822" i="2"/>
  <c r="AG19544" i="2"/>
  <c r="AF19544" i="2"/>
  <c r="AJ19544" i="2"/>
  <c r="AI19544" i="2" s="1"/>
  <c r="AG18967" i="2"/>
  <c r="AF18967" i="2"/>
  <c r="AJ18967" i="2"/>
  <c r="AI18967" i="2" s="1"/>
  <c r="AG18966" i="2"/>
  <c r="AF18966" i="2"/>
  <c r="AJ18966" i="2"/>
  <c r="AI18966" i="2" s="1"/>
  <c r="AG3308" i="2"/>
  <c r="AF3308" i="2"/>
  <c r="AJ3308" i="2"/>
  <c r="AI3308" i="2" s="1"/>
  <c r="AG15725" i="2"/>
  <c r="AF15725" i="2"/>
  <c r="AJ15725" i="2"/>
  <c r="AI15725" i="2" s="1"/>
  <c r="AG4285" i="2"/>
  <c r="AF4285" i="2"/>
  <c r="AJ4285" i="2"/>
  <c r="AI4285" i="2" s="1"/>
  <c r="AG12314" i="2"/>
  <c r="AF12314" i="2"/>
  <c r="AJ12314" i="2"/>
  <c r="AI12314" i="2" s="1"/>
  <c r="AG9746" i="2"/>
  <c r="AF9746" i="2"/>
  <c r="AJ9746" i="2"/>
  <c r="AI9746" i="2" s="1"/>
  <c r="AG7118" i="2"/>
  <c r="AF7118" i="2"/>
  <c r="AG7114" i="2"/>
  <c r="AF7114" i="2"/>
  <c r="AJ7114" i="2"/>
  <c r="AI7114" i="2" s="1"/>
  <c r="AG3300" i="2"/>
  <c r="AF3300" i="2"/>
  <c r="AJ3300" i="2"/>
  <c r="AI3300" i="2" s="1"/>
  <c r="AG20353" i="2"/>
  <c r="AF20353" i="2"/>
  <c r="AJ20353" i="2"/>
  <c r="AI20353" i="2" s="1"/>
  <c r="AG5036" i="2"/>
  <c r="AF5036" i="2"/>
  <c r="AJ5036" i="2"/>
  <c r="AI5036" i="2" s="1"/>
  <c r="AG7213" i="2"/>
  <c r="AF7213" i="2"/>
  <c r="AJ7213" i="2"/>
  <c r="AI7213" i="2" s="1"/>
  <c r="AG14040" i="2"/>
  <c r="AF14040" i="2"/>
  <c r="AG3999" i="2"/>
  <c r="AF3999" i="2"/>
  <c r="AJ3999" i="2"/>
  <c r="AI3999" i="2" s="1"/>
  <c r="AG13287" i="2"/>
  <c r="AF13287" i="2"/>
  <c r="AJ13287" i="2"/>
  <c r="AI13287" i="2" s="1"/>
  <c r="AG19707" i="2"/>
  <c r="AF19707" i="2"/>
  <c r="AJ19707" i="2"/>
  <c r="AI19707" i="2" s="1"/>
  <c r="AG2096" i="2"/>
  <c r="AF2096" i="2"/>
  <c r="AG13278" i="2"/>
  <c r="AF13278" i="2"/>
  <c r="AG13270" i="2"/>
  <c r="AF13270" i="2"/>
  <c r="AF21244" i="2"/>
  <c r="AG21361" i="2"/>
  <c r="AF21361" i="2"/>
  <c r="AJ21361" i="2"/>
  <c r="AI21361" i="2" s="1"/>
  <c r="AG20895" i="2"/>
  <c r="AF20895" i="2"/>
  <c r="AJ20895" i="2"/>
  <c r="AI20895" i="2" s="1"/>
  <c r="AG20528" i="2"/>
  <c r="AF20528" i="2"/>
  <c r="AJ20528" i="2"/>
  <c r="AI20528" i="2" s="1"/>
  <c r="AG18351" i="2"/>
  <c r="AF18351" i="2"/>
  <c r="AJ18351" i="2"/>
  <c r="AI18351" i="2" s="1"/>
  <c r="AG5479" i="2"/>
  <c r="AF5479" i="2"/>
  <c r="AJ5479" i="2"/>
  <c r="AI5479" i="2" s="1"/>
  <c r="AG1691" i="2"/>
  <c r="AF1691" i="2"/>
  <c r="AJ1691" i="2"/>
  <c r="AI1691" i="2" s="1"/>
  <c r="AG14750" i="2"/>
  <c r="AF14750" i="2"/>
  <c r="AJ14750" i="2"/>
  <c r="AI14750" i="2" s="1"/>
  <c r="AG11355" i="2"/>
  <c r="AF11355" i="2"/>
  <c r="AJ11355" i="2"/>
  <c r="AI11355" i="2" s="1"/>
  <c r="AG17512" i="2"/>
  <c r="AF17512" i="2"/>
  <c r="AJ17512" i="2"/>
  <c r="AI17512" i="2" s="1"/>
  <c r="AG15855" i="2"/>
  <c r="AF15855" i="2"/>
  <c r="AG16416" i="2"/>
  <c r="AF16416" i="2"/>
  <c r="AJ16416" i="2"/>
  <c r="AI16416" i="2" s="1"/>
  <c r="AG18465" i="2"/>
  <c r="AF18465" i="2"/>
  <c r="AJ18465" i="2"/>
  <c r="AI18465" i="2" s="1"/>
  <c r="AG4252" i="2"/>
  <c r="AF4252" i="2"/>
  <c r="AJ4252" i="2"/>
  <c r="AI4252" i="2" s="1"/>
  <c r="AG4896" i="2"/>
  <c r="AF4896" i="2"/>
  <c r="AJ4896" i="2"/>
  <c r="AI4896" i="2" s="1"/>
  <c r="AG3005" i="2"/>
  <c r="AF3005" i="2"/>
  <c r="AJ3005" i="2"/>
  <c r="AI3005" i="2" s="1"/>
  <c r="AG6430" i="2"/>
  <c r="AF6430" i="2"/>
  <c r="AJ6430" i="2"/>
  <c r="AI6430" i="2" s="1"/>
  <c r="AG6428" i="2"/>
  <c r="AF6428" i="2"/>
  <c r="AJ6428" i="2"/>
  <c r="AI6428" i="2" s="1"/>
  <c r="AG4112" i="2"/>
  <c r="AF4112" i="2"/>
  <c r="AJ4112" i="2"/>
  <c r="AI4112" i="2" s="1"/>
  <c r="AG16810" i="2"/>
  <c r="AF16810" i="2"/>
  <c r="AJ16810" i="2"/>
  <c r="AI16810" i="2" s="1"/>
  <c r="AG3010" i="2"/>
  <c r="AF3010" i="2"/>
  <c r="AG1633" i="2"/>
  <c r="AF1633" i="2"/>
  <c r="AJ1633" i="2"/>
  <c r="AI1633" i="2" s="1"/>
  <c r="AG8205" i="2"/>
  <c r="AF8205" i="2"/>
  <c r="AJ8205" i="2"/>
  <c r="AI8205" i="2" s="1"/>
  <c r="AG15245" i="2"/>
  <c r="AF15245" i="2"/>
  <c r="AJ15245" i="2"/>
  <c r="AI15245" i="2" s="1"/>
  <c r="AG16995" i="2"/>
  <c r="AF16995" i="2"/>
  <c r="AJ16995" i="2"/>
  <c r="AI16995" i="2" s="1"/>
  <c r="AG2337" i="2"/>
  <c r="AF2337" i="2"/>
  <c r="AJ2337" i="2"/>
  <c r="AI2337" i="2" s="1"/>
  <c r="AG6651" i="2"/>
  <c r="AF6651" i="2"/>
  <c r="AJ6651" i="2"/>
  <c r="AI6651" i="2" s="1"/>
  <c r="AG6499" i="2"/>
  <c r="AF6499" i="2"/>
  <c r="AF20679" i="2"/>
  <c r="AF19277" i="2"/>
  <c r="AG9726" i="2"/>
  <c r="AF9726" i="2"/>
  <c r="AJ9726" i="2"/>
  <c r="AI9726" i="2" s="1"/>
  <c r="AG17771" i="2"/>
  <c r="AF17771" i="2"/>
  <c r="AJ17771" i="2"/>
  <c r="AI17771" i="2" s="1"/>
  <c r="AG17770" i="2"/>
  <c r="AF17770" i="2"/>
  <c r="AJ17770" i="2"/>
  <c r="AI17770" i="2" s="1"/>
  <c r="AG10054" i="2"/>
  <c r="AF10054" i="2"/>
  <c r="AJ10054" i="2"/>
  <c r="AI10054" i="2" s="1"/>
  <c r="AG10052" i="2"/>
  <c r="AF10052" i="2"/>
  <c r="AJ10052" i="2"/>
  <c r="AI10052" i="2" s="1"/>
  <c r="AG12724" i="2"/>
  <c r="AF12724" i="2"/>
  <c r="AJ12724" i="2"/>
  <c r="AI12724" i="2" s="1"/>
  <c r="AG11299" i="2"/>
  <c r="AF11299" i="2"/>
  <c r="AJ11299" i="2"/>
  <c r="AI11299" i="2" s="1"/>
  <c r="AG16333" i="2"/>
  <c r="AF16333" i="2"/>
  <c r="AJ16333" i="2"/>
  <c r="AI16333" i="2" s="1"/>
  <c r="AG18179" i="2"/>
  <c r="AF18179" i="2"/>
  <c r="AJ18179" i="2"/>
  <c r="AI18179" i="2" s="1"/>
  <c r="AG20254" i="2"/>
  <c r="AF20254" i="2"/>
  <c r="AG20252" i="2"/>
  <c r="AF20252" i="2"/>
  <c r="AJ20252" i="2"/>
  <c r="AI20252" i="2" s="1"/>
  <c r="AG20277" i="2"/>
  <c r="AF20277" i="2"/>
  <c r="AJ20277" i="2"/>
  <c r="AI20277" i="2" s="1"/>
  <c r="AG20073" i="2"/>
  <c r="AF20073" i="2"/>
  <c r="AJ20073" i="2"/>
  <c r="AI20073" i="2" s="1"/>
  <c r="AG18896" i="2"/>
  <c r="AF18896" i="2"/>
  <c r="AJ18896" i="2"/>
  <c r="AI18896" i="2" s="1"/>
  <c r="AG17961" i="2"/>
  <c r="AF17961" i="2"/>
  <c r="AJ17961" i="2"/>
  <c r="AI17961" i="2" s="1"/>
  <c r="AG8904" i="2"/>
  <c r="AF8904" i="2"/>
  <c r="AJ8904" i="2"/>
  <c r="AI8904" i="2" s="1"/>
  <c r="AG735" i="2"/>
  <c r="AF735" i="2"/>
  <c r="AJ735" i="2"/>
  <c r="AI735" i="2" s="1"/>
  <c r="AG785" i="2"/>
  <c r="AF785" i="2"/>
  <c r="AJ785" i="2"/>
  <c r="AI785" i="2" s="1"/>
  <c r="AG20596" i="2"/>
  <c r="AF20596" i="2"/>
  <c r="AJ20596" i="2"/>
  <c r="AI20596" i="2" s="1"/>
  <c r="AG15574" i="2"/>
  <c r="AF15574" i="2"/>
  <c r="AJ15574" i="2"/>
  <c r="AI15574" i="2" s="1"/>
  <c r="AG840" i="2"/>
  <c r="AF840" i="2"/>
  <c r="AJ840" i="2"/>
  <c r="AI840" i="2" s="1"/>
  <c r="AG14784" i="2"/>
  <c r="AF14784" i="2"/>
  <c r="AJ14784" i="2"/>
  <c r="AI14784" i="2" s="1"/>
  <c r="AG15096" i="2"/>
  <c r="AF15096" i="2"/>
  <c r="AJ15096" i="2"/>
  <c r="AI15096" i="2" s="1"/>
  <c r="AG20995" i="2"/>
  <c r="AF20995" i="2"/>
  <c r="AJ20995" i="2"/>
  <c r="AI20995" i="2" s="1"/>
  <c r="AG20988" i="2"/>
  <c r="AF20988" i="2"/>
  <c r="AJ20988" i="2"/>
  <c r="AI20988" i="2" s="1"/>
  <c r="AG32" i="2"/>
  <c r="AF32" i="2"/>
  <c r="AJ32" i="2"/>
  <c r="AI32" i="2" s="1"/>
  <c r="AG24" i="2"/>
  <c r="AF24" i="2"/>
  <c r="AJ24" i="2"/>
  <c r="AI24" i="2" s="1"/>
  <c r="AG16" i="2"/>
  <c r="AF16" i="2"/>
  <c r="AJ16" i="2"/>
  <c r="AI16" i="2" s="1"/>
  <c r="AG8" i="2"/>
  <c r="AF8" i="2"/>
  <c r="AJ8" i="2"/>
  <c r="AI8" i="2" s="1"/>
  <c r="AG8405" i="2"/>
  <c r="AF8405" i="2"/>
  <c r="AJ8405" i="2"/>
  <c r="AI8405" i="2" s="1"/>
  <c r="AG9114" i="2"/>
  <c r="AF9114" i="2"/>
  <c r="AJ9114" i="2"/>
  <c r="AI9114" i="2" s="1"/>
  <c r="AG2722" i="2"/>
  <c r="AF2722" i="2"/>
  <c r="AJ2722" i="2"/>
  <c r="AI2722" i="2" s="1"/>
  <c r="AG2661" i="2"/>
  <c r="AF2661" i="2"/>
  <c r="AJ2661" i="2"/>
  <c r="AI2661" i="2" s="1"/>
  <c r="AG2281" i="2"/>
  <c r="AF2281" i="2"/>
  <c r="AJ2281" i="2"/>
  <c r="AI2281" i="2" s="1"/>
  <c r="AG1169" i="2"/>
  <c r="AF1169" i="2"/>
  <c r="AJ1169" i="2"/>
  <c r="AI1169" i="2" s="1"/>
  <c r="AG3055" i="2"/>
  <c r="AF3055" i="2"/>
  <c r="AJ3055" i="2"/>
  <c r="AI3055" i="2" s="1"/>
  <c r="AG3048" i="2"/>
  <c r="AF3048" i="2"/>
  <c r="AJ3048" i="2"/>
  <c r="AI3048" i="2" s="1"/>
  <c r="AG6091" i="2"/>
  <c r="AF6091" i="2"/>
  <c r="AJ6091" i="2"/>
  <c r="AI6091" i="2" s="1"/>
  <c r="AG17011" i="2"/>
  <c r="AF17011" i="2"/>
  <c r="AJ17011" i="2"/>
  <c r="AI17011" i="2" s="1"/>
  <c r="AG17003" i="2"/>
  <c r="AF17003" i="2"/>
  <c r="AJ17003" i="2"/>
  <c r="AI17003" i="2" s="1"/>
  <c r="AG1933" i="2"/>
  <c r="AF1933" i="2"/>
  <c r="AJ1933" i="2"/>
  <c r="AI1933" i="2" s="1"/>
  <c r="AG19695" i="2"/>
  <c r="AF19695" i="2"/>
  <c r="AJ19695" i="2"/>
  <c r="AI19695" i="2" s="1"/>
  <c r="AG14280" i="2"/>
  <c r="AF14280" i="2"/>
  <c r="AJ14280" i="2"/>
  <c r="AI14280" i="2" s="1"/>
  <c r="AG10132" i="2"/>
  <c r="AF10132" i="2"/>
  <c r="AG6006" i="2"/>
  <c r="AF6006" i="2"/>
  <c r="AJ6006" i="2"/>
  <c r="AI6006" i="2" s="1"/>
  <c r="AG304" i="2"/>
  <c r="AF304" i="2"/>
  <c r="AJ304" i="2"/>
  <c r="AI304" i="2" s="1"/>
  <c r="AG11423" i="2"/>
  <c r="AF11423" i="2"/>
  <c r="AJ11423" i="2"/>
  <c r="AI11423" i="2" s="1"/>
  <c r="AG10300" i="2"/>
  <c r="AF10300" i="2"/>
  <c r="AJ10300" i="2"/>
  <c r="AI10300" i="2" s="1"/>
  <c r="AG8004" i="2"/>
  <c r="AF8004" i="2"/>
  <c r="AG6219" i="2"/>
  <c r="AF6219" i="2"/>
  <c r="AJ6219" i="2"/>
  <c r="AI6219" i="2" s="1"/>
  <c r="AG4599" i="2"/>
  <c r="AF4599" i="2"/>
  <c r="AJ4599" i="2"/>
  <c r="AI4599" i="2" s="1"/>
  <c r="AG6013" i="2"/>
  <c r="AF6013" i="2"/>
  <c r="AJ6013" i="2"/>
  <c r="AI6013" i="2" s="1"/>
  <c r="AG740" i="2"/>
  <c r="AF740" i="2"/>
  <c r="AJ740" i="2"/>
  <c r="AI740" i="2" s="1"/>
  <c r="AG802" i="2"/>
  <c r="AF802" i="2"/>
  <c r="AJ802" i="2"/>
  <c r="AI802" i="2" s="1"/>
  <c r="AG9778" i="2"/>
  <c r="AF9778" i="2"/>
  <c r="AJ9778" i="2"/>
  <c r="AI9778" i="2" s="1"/>
  <c r="AG16649" i="2"/>
  <c r="AF16649" i="2"/>
  <c r="AJ16649" i="2"/>
  <c r="AI16649" i="2" s="1"/>
  <c r="AG16028" i="2"/>
  <c r="AF16028" i="2"/>
  <c r="AJ16028" i="2"/>
  <c r="AI16028" i="2" s="1"/>
  <c r="AG5581" i="2"/>
  <c r="AF5581" i="2"/>
  <c r="AJ5581" i="2"/>
  <c r="AI5581" i="2" s="1"/>
  <c r="AG6828" i="2"/>
  <c r="AF6828" i="2"/>
  <c r="AG4262" i="2"/>
  <c r="AF4262" i="2"/>
  <c r="AJ4262" i="2"/>
  <c r="AI4262" i="2" s="1"/>
  <c r="AG3798" i="2"/>
  <c r="AF3798" i="2"/>
  <c r="AJ3798" i="2"/>
  <c r="AI3798" i="2" s="1"/>
  <c r="AG2700" i="2"/>
  <c r="AF2700" i="2"/>
  <c r="AJ2700" i="2"/>
  <c r="AI2700" i="2" s="1"/>
  <c r="AG17442" i="2"/>
  <c r="AF17442" i="2"/>
  <c r="AJ17442" i="2"/>
  <c r="AI17442" i="2" s="1"/>
  <c r="AG5348" i="2"/>
  <c r="AF5348" i="2"/>
  <c r="AJ5348" i="2"/>
  <c r="AI5348" i="2" s="1"/>
  <c r="AG5340" i="2"/>
  <c r="AF5340" i="2"/>
  <c r="AJ5340" i="2"/>
  <c r="AI5340" i="2" s="1"/>
  <c r="AG5332" i="2"/>
  <c r="AF5332" i="2"/>
  <c r="AJ5332" i="2"/>
  <c r="AI5332" i="2" s="1"/>
  <c r="AG16294" i="2"/>
  <c r="AF16294" i="2"/>
  <c r="AJ16294" i="2"/>
  <c r="AI16294" i="2" s="1"/>
  <c r="AG10827" i="2"/>
  <c r="AF10827" i="2"/>
  <c r="AJ10827" i="2"/>
  <c r="AI10827" i="2" s="1"/>
  <c r="AG9224" i="2"/>
  <c r="AF9224" i="2"/>
  <c r="AJ9224" i="2"/>
  <c r="AI9224" i="2" s="1"/>
  <c r="AG10735" i="2"/>
  <c r="AF10735" i="2"/>
  <c r="AJ10735" i="2"/>
  <c r="AI10735" i="2" s="1"/>
  <c r="AG19687" i="2"/>
  <c r="AF19687" i="2"/>
  <c r="AJ19687" i="2"/>
  <c r="AI19687" i="2" s="1"/>
  <c r="AG19679" i="2"/>
  <c r="AF19679" i="2"/>
  <c r="AJ19679" i="2"/>
  <c r="AI19679" i="2" s="1"/>
  <c r="AG312" i="2"/>
  <c r="AF312" i="2"/>
  <c r="AJ312" i="2"/>
  <c r="AI312" i="2" s="1"/>
  <c r="AG2496" i="2"/>
  <c r="AF2496" i="2"/>
  <c r="AJ2496" i="2"/>
  <c r="AI2496" i="2" s="1"/>
  <c r="AG22365" i="2"/>
  <c r="AF22365" i="2"/>
  <c r="AJ22365" i="2"/>
  <c r="AI22365" i="2" s="1"/>
  <c r="AG22357" i="2"/>
  <c r="AF22357" i="2"/>
  <c r="AJ22357" i="2"/>
  <c r="AI22357" i="2" s="1"/>
  <c r="AG22349" i="2"/>
  <c r="AF22349" i="2"/>
  <c r="AJ22349" i="2"/>
  <c r="AI22349" i="2" s="1"/>
  <c r="AG22341" i="2"/>
  <c r="AF22341" i="2"/>
  <c r="AJ22341" i="2"/>
  <c r="AI22341" i="2" s="1"/>
  <c r="AG22334" i="2"/>
  <c r="AF22334" i="2"/>
  <c r="AJ22334" i="2"/>
  <c r="AI22334" i="2" s="1"/>
  <c r="AG22326" i="2"/>
  <c r="AF22326" i="2"/>
  <c r="AJ22326" i="2"/>
  <c r="AI22326" i="2" s="1"/>
  <c r="AG22309" i="2"/>
  <c r="AF22309" i="2"/>
  <c r="AJ22309" i="2"/>
  <c r="AI22309" i="2" s="1"/>
  <c r="AG22301" i="2"/>
  <c r="AF22301" i="2"/>
  <c r="AJ22301" i="2"/>
  <c r="AI22301" i="2" s="1"/>
  <c r="AG8332" i="2"/>
  <c r="AF8332" i="2"/>
  <c r="AJ8332" i="2"/>
  <c r="AI8332" i="2" s="1"/>
  <c r="AG17316" i="2"/>
  <c r="AF17316" i="2"/>
  <c r="AG11681" i="2"/>
  <c r="AF11681" i="2"/>
  <c r="AJ11681" i="2"/>
  <c r="AI11681" i="2" s="1"/>
  <c r="AG15886" i="2"/>
  <c r="AF15886" i="2"/>
  <c r="AJ15886" i="2"/>
  <c r="AI15886" i="2" s="1"/>
  <c r="AG15146" i="2"/>
  <c r="AF15146" i="2"/>
  <c r="AJ15146" i="2"/>
  <c r="AI15146" i="2" s="1"/>
  <c r="AG11255" i="2"/>
  <c r="AF11255" i="2"/>
  <c r="AJ11255" i="2"/>
  <c r="AI11255" i="2" s="1"/>
  <c r="AG17272" i="2"/>
  <c r="AF17272" i="2"/>
  <c r="AJ17272" i="2"/>
  <c r="AI17272" i="2" s="1"/>
  <c r="AG16956" i="2"/>
  <c r="AF16956" i="2"/>
  <c r="AJ16956" i="2"/>
  <c r="AI16956" i="2" s="1"/>
  <c r="AG12530" i="2"/>
  <c r="AF12530" i="2"/>
  <c r="AJ12530" i="2"/>
  <c r="AI12530" i="2" s="1"/>
  <c r="AG10167" i="2"/>
  <c r="AF10167" i="2"/>
  <c r="AJ10167" i="2"/>
  <c r="AI10167" i="2" s="1"/>
  <c r="AG8396" i="2"/>
  <c r="AF8396" i="2"/>
  <c r="AJ8396" i="2"/>
  <c r="AI8396" i="2" s="1"/>
  <c r="AG8245" i="2"/>
  <c r="AF8245" i="2"/>
  <c r="AJ8245" i="2"/>
  <c r="AI8245" i="2" s="1"/>
  <c r="AG8213" i="2"/>
  <c r="AF8213" i="2"/>
  <c r="AJ8213" i="2"/>
  <c r="AI8213" i="2" s="1"/>
  <c r="AG8393" i="2"/>
  <c r="AF8393" i="2"/>
  <c r="AJ8393" i="2"/>
  <c r="AI8393" i="2" s="1"/>
  <c r="AG10660" i="2"/>
  <c r="AF10660" i="2"/>
  <c r="AJ10660" i="2"/>
  <c r="AI10660" i="2" s="1"/>
  <c r="AG12585" i="2"/>
  <c r="AF12585" i="2"/>
  <c r="AJ12585" i="2"/>
  <c r="AI12585" i="2" s="1"/>
  <c r="AF10023" i="2"/>
  <c r="AG9618" i="2"/>
  <c r="AF9618" i="2"/>
  <c r="AG2230" i="2"/>
  <c r="AF2230" i="2"/>
  <c r="AJ2230" i="2"/>
  <c r="AI2230" i="2" s="1"/>
  <c r="AG201" i="2"/>
  <c r="AF201" i="2"/>
  <c r="AJ201" i="2"/>
  <c r="AI201" i="2" s="1"/>
  <c r="AG17875" i="2"/>
  <c r="AF17875" i="2"/>
  <c r="AJ17875" i="2"/>
  <c r="AI17875" i="2" s="1"/>
  <c r="AG5104" i="2"/>
  <c r="AF5104" i="2"/>
  <c r="AJ5104" i="2"/>
  <c r="AI5104" i="2" s="1"/>
  <c r="AG5101" i="2"/>
  <c r="AF5101" i="2"/>
  <c r="AJ5101" i="2"/>
  <c r="AI5101" i="2" s="1"/>
  <c r="AG16264" i="2"/>
  <c r="AF16264" i="2"/>
  <c r="AJ16264" i="2"/>
  <c r="AI16264" i="2" s="1"/>
  <c r="AG21177" i="2"/>
  <c r="AF21177" i="2"/>
  <c r="AJ21177" i="2"/>
  <c r="AI21177" i="2" s="1"/>
  <c r="AG5080" i="2"/>
  <c r="AF5080" i="2"/>
  <c r="AJ5080" i="2"/>
  <c r="AI5080" i="2" s="1"/>
  <c r="AG8191" i="2"/>
  <c r="AF8191" i="2"/>
  <c r="AJ8191" i="2"/>
  <c r="AI8191" i="2" s="1"/>
  <c r="AG5030" i="2"/>
  <c r="AF5030" i="2"/>
  <c r="AJ5030" i="2"/>
  <c r="AI5030" i="2" s="1"/>
  <c r="AG13253" i="2"/>
  <c r="AF13253" i="2"/>
  <c r="AJ13253" i="2"/>
  <c r="AI13253" i="2" s="1"/>
  <c r="AG13245" i="2"/>
  <c r="AF13245" i="2"/>
  <c r="AJ13245" i="2"/>
  <c r="AI13245" i="2" s="1"/>
  <c r="AG21316" i="2"/>
  <c r="AF21316" i="2"/>
  <c r="AJ21316" i="2"/>
  <c r="AI21316" i="2" s="1"/>
  <c r="AG13241" i="2"/>
  <c r="AF13241" i="2"/>
  <c r="AJ13241" i="2"/>
  <c r="AI13241" i="2" s="1"/>
  <c r="AG13234" i="2"/>
  <c r="AF13234" i="2"/>
  <c r="AJ13234" i="2"/>
  <c r="AI13234" i="2" s="1"/>
  <c r="AG21342" i="2"/>
  <c r="AF21342" i="2"/>
  <c r="AJ21342" i="2"/>
  <c r="AI21342" i="2" s="1"/>
  <c r="AG21387" i="2"/>
  <c r="AF21387" i="2"/>
  <c r="AJ21387" i="2"/>
  <c r="AI21387" i="2" s="1"/>
  <c r="AG20958" i="2"/>
  <c r="AF20958" i="2"/>
  <c r="AJ20958" i="2"/>
  <c r="AI20958" i="2" s="1"/>
  <c r="AG2315" i="2"/>
  <c r="AF2315" i="2"/>
  <c r="AJ2315" i="2"/>
  <c r="AI2315" i="2" s="1"/>
  <c r="AG16615" i="2"/>
  <c r="AF16615" i="2"/>
  <c r="AJ16615" i="2"/>
  <c r="AI16615" i="2" s="1"/>
  <c r="AG13231" i="2"/>
  <c r="AF13231" i="2"/>
  <c r="AJ13231" i="2"/>
  <c r="AI13231" i="2" s="1"/>
  <c r="AG11810" i="2"/>
  <c r="AF11810" i="2"/>
  <c r="AJ11810" i="2"/>
  <c r="AI11810" i="2" s="1"/>
  <c r="AG3530" i="2"/>
  <c r="AF3530" i="2"/>
  <c r="AJ3530" i="2"/>
  <c r="AI3530" i="2" s="1"/>
  <c r="AG2222" i="2"/>
  <c r="AF2222" i="2"/>
  <c r="AJ2222" i="2"/>
  <c r="AI2222" i="2" s="1"/>
  <c r="AG12816" i="2"/>
  <c r="AF12816" i="2"/>
  <c r="AJ12816" i="2"/>
  <c r="AI12816" i="2" s="1"/>
  <c r="AG195" i="2"/>
  <c r="AF195" i="2"/>
  <c r="AJ195" i="2"/>
  <c r="AI195" i="2" s="1"/>
  <c r="AG7207" i="2"/>
  <c r="AF7207" i="2"/>
  <c r="AJ7207" i="2"/>
  <c r="AI7207" i="2" s="1"/>
  <c r="AG471" i="2"/>
  <c r="AF471" i="2"/>
  <c r="AJ471" i="2"/>
  <c r="AI471" i="2" s="1"/>
  <c r="AG13229" i="2"/>
  <c r="AF13229" i="2"/>
  <c r="AJ13229" i="2"/>
  <c r="AI13229" i="2" s="1"/>
  <c r="AG13221" i="2"/>
  <c r="AF13221" i="2"/>
  <c r="AJ13221" i="2"/>
  <c r="AI13221" i="2" s="1"/>
  <c r="AG13213" i="2"/>
  <c r="AF13213" i="2"/>
  <c r="AJ13213" i="2"/>
  <c r="AI13213" i="2" s="1"/>
  <c r="AG13205" i="2"/>
  <c r="AF13205" i="2"/>
  <c r="AJ13205" i="2"/>
  <c r="AI13205" i="2" s="1"/>
  <c r="AG13197" i="2"/>
  <c r="AF13197" i="2"/>
  <c r="AJ13197" i="2"/>
  <c r="AI13197" i="2" s="1"/>
  <c r="AG13189" i="2"/>
  <c r="AF13189" i="2"/>
  <c r="AJ13189" i="2"/>
  <c r="AI13189" i="2" s="1"/>
  <c r="AG13181" i="2"/>
  <c r="AF13181" i="2"/>
  <c r="AJ13181" i="2"/>
  <c r="AI13181" i="2" s="1"/>
  <c r="AG13173" i="2"/>
  <c r="AF13173" i="2"/>
  <c r="AJ13173" i="2"/>
  <c r="AI13173" i="2" s="1"/>
  <c r="AG13165" i="2"/>
  <c r="AF13165" i="2"/>
  <c r="AJ13165" i="2"/>
  <c r="AI13165" i="2" s="1"/>
  <c r="AG13157" i="2"/>
  <c r="AF13157" i="2"/>
  <c r="AJ13157" i="2"/>
  <c r="AI13157" i="2" s="1"/>
  <c r="AG13149" i="2"/>
  <c r="AF13149" i="2"/>
  <c r="AJ13149" i="2"/>
  <c r="AI13149" i="2" s="1"/>
  <c r="AG13141" i="2"/>
  <c r="AF13141" i="2"/>
  <c r="AJ13141" i="2"/>
  <c r="AI13141" i="2" s="1"/>
  <c r="AG13133" i="2"/>
  <c r="AF13133" i="2"/>
  <c r="AJ13133" i="2"/>
  <c r="AI13133" i="2" s="1"/>
  <c r="AG13125" i="2"/>
  <c r="AF13125" i="2"/>
  <c r="AJ13125" i="2"/>
  <c r="AI13125" i="2" s="1"/>
  <c r="AG13117" i="2"/>
  <c r="AF13117" i="2"/>
  <c r="AJ13117" i="2"/>
  <c r="AI13117" i="2" s="1"/>
  <c r="AG13109" i="2"/>
  <c r="AF13109" i="2"/>
  <c r="AJ13109" i="2"/>
  <c r="AI13109" i="2" s="1"/>
  <c r="AG13101" i="2"/>
  <c r="AF13101" i="2"/>
  <c r="AJ13101" i="2"/>
  <c r="AI13101" i="2" s="1"/>
  <c r="AG13093" i="2"/>
  <c r="AF13093" i="2"/>
  <c r="AJ13093" i="2"/>
  <c r="AI13093" i="2" s="1"/>
  <c r="AG13085" i="2"/>
  <c r="AF13085" i="2"/>
  <c r="AJ13085" i="2"/>
  <c r="AI13085" i="2" s="1"/>
  <c r="AG13078" i="2"/>
  <c r="AF13078" i="2"/>
  <c r="AJ13078" i="2"/>
  <c r="AI13078" i="2" s="1"/>
  <c r="AG13070" i="2"/>
  <c r="AF13070" i="2"/>
  <c r="AJ13070" i="2"/>
  <c r="AI13070" i="2" s="1"/>
  <c r="AG22292" i="2"/>
  <c r="AF22292" i="2"/>
  <c r="AJ22292" i="2"/>
  <c r="AI22292" i="2" s="1"/>
  <c r="AG13056" i="2"/>
  <c r="AF13056" i="2"/>
  <c r="AJ13056" i="2"/>
  <c r="AI13056" i="2" s="1"/>
  <c r="AG13048" i="2"/>
  <c r="AF13048" i="2"/>
  <c r="AJ13048" i="2"/>
  <c r="AI13048" i="2" s="1"/>
  <c r="AG13041" i="2"/>
  <c r="AF13041" i="2"/>
  <c r="AJ13041" i="2"/>
  <c r="AI13041" i="2" s="1"/>
  <c r="AG13033" i="2"/>
  <c r="AF13033" i="2"/>
  <c r="AJ13033" i="2"/>
  <c r="AI13033" i="2" s="1"/>
  <c r="AG13025" i="2"/>
  <c r="AF13025" i="2"/>
  <c r="AJ13025" i="2"/>
  <c r="AI13025" i="2" s="1"/>
  <c r="AG13017" i="2"/>
  <c r="AF13017" i="2"/>
  <c r="AJ13017" i="2"/>
  <c r="AI13017" i="2" s="1"/>
  <c r="AG13009" i="2"/>
  <c r="AF13009" i="2"/>
  <c r="AJ13009" i="2"/>
  <c r="AI13009" i="2" s="1"/>
  <c r="AG13003" i="2"/>
  <c r="AF13003" i="2"/>
  <c r="AJ13003" i="2"/>
  <c r="AI13003" i="2" s="1"/>
  <c r="AG22287" i="2"/>
  <c r="AF22287" i="2"/>
  <c r="AJ22287" i="2"/>
  <c r="AI22287" i="2" s="1"/>
  <c r="AG22279" i="2"/>
  <c r="AF22279" i="2"/>
  <c r="AJ22279" i="2"/>
  <c r="AI22279" i="2" s="1"/>
  <c r="AG22271" i="2"/>
  <c r="AF22271" i="2"/>
  <c r="AJ22271" i="2"/>
  <c r="AI22271" i="2" s="1"/>
  <c r="AG22263" i="2"/>
  <c r="AF22263" i="2"/>
  <c r="AJ22263" i="2"/>
  <c r="AI22263" i="2" s="1"/>
  <c r="AG22255" i="2"/>
  <c r="AF22255" i="2"/>
  <c r="AJ22255" i="2"/>
  <c r="AI22255" i="2" s="1"/>
  <c r="AG22247" i="2"/>
  <c r="AF22247" i="2"/>
  <c r="AJ22247" i="2"/>
  <c r="AI22247" i="2" s="1"/>
  <c r="AG22239" i="2"/>
  <c r="AF22239" i="2"/>
  <c r="AJ22239" i="2"/>
  <c r="AI22239" i="2" s="1"/>
  <c r="AG22231" i="2"/>
  <c r="AF22231" i="2"/>
  <c r="AJ22231" i="2"/>
  <c r="AI22231" i="2" s="1"/>
  <c r="AG22223" i="2"/>
  <c r="AF22223" i="2"/>
  <c r="AJ22223" i="2"/>
  <c r="AI22223" i="2" s="1"/>
  <c r="AG22215" i="2"/>
  <c r="AF22215" i="2"/>
  <c r="AJ22215" i="2"/>
  <c r="AI22215" i="2" s="1"/>
  <c r="AG22207" i="2"/>
  <c r="AF22207" i="2"/>
  <c r="AJ22207" i="2"/>
  <c r="AI22207" i="2" s="1"/>
  <c r="AG22199" i="2"/>
  <c r="AF22199" i="2"/>
  <c r="AJ22199" i="2"/>
  <c r="AI22199" i="2" s="1"/>
  <c r="AG22191" i="2"/>
  <c r="AF22191" i="2"/>
  <c r="AJ22191" i="2"/>
  <c r="AI22191" i="2" s="1"/>
  <c r="AG22183" i="2"/>
  <c r="AF22183" i="2"/>
  <c r="AJ22183" i="2"/>
  <c r="AI22183" i="2" s="1"/>
  <c r="AG22175" i="2"/>
  <c r="AF22175" i="2"/>
  <c r="AJ22175" i="2"/>
  <c r="AI22175" i="2" s="1"/>
  <c r="AG22167" i="2"/>
  <c r="AF22167" i="2"/>
  <c r="AJ22167" i="2"/>
  <c r="AI22167" i="2" s="1"/>
  <c r="AG22159" i="2"/>
  <c r="AF22159" i="2"/>
  <c r="AJ22159" i="2"/>
  <c r="AI22159" i="2" s="1"/>
  <c r="AG22151" i="2"/>
  <c r="AF22151" i="2"/>
  <c r="AJ22151" i="2"/>
  <c r="AI22151" i="2" s="1"/>
  <c r="AG22143" i="2"/>
  <c r="AF22143" i="2"/>
  <c r="AJ22143" i="2"/>
  <c r="AI22143" i="2" s="1"/>
  <c r="AG22135" i="2"/>
  <c r="AF22135" i="2"/>
  <c r="AJ22135" i="2"/>
  <c r="AI22135" i="2" s="1"/>
  <c r="AG22127" i="2"/>
  <c r="AF22127" i="2"/>
  <c r="AJ22127" i="2"/>
  <c r="AI22127" i="2" s="1"/>
  <c r="AG22119" i="2"/>
  <c r="AF22119" i="2"/>
  <c r="AJ22119" i="2"/>
  <c r="AI22119" i="2" s="1"/>
  <c r="AG22111" i="2"/>
  <c r="AF22111" i="2"/>
  <c r="AJ22111" i="2"/>
  <c r="AI22111" i="2" s="1"/>
  <c r="AG22103" i="2"/>
  <c r="AF22103" i="2"/>
  <c r="AJ22103" i="2"/>
  <c r="AI22103" i="2" s="1"/>
  <c r="AG22095" i="2"/>
  <c r="AF22095" i="2"/>
  <c r="AJ22095" i="2"/>
  <c r="AI22095" i="2" s="1"/>
  <c r="AG22087" i="2"/>
  <c r="AF22087" i="2"/>
  <c r="AJ22087" i="2"/>
  <c r="AI22087" i="2" s="1"/>
  <c r="AG22079" i="2"/>
  <c r="AF22079" i="2"/>
  <c r="AJ22079" i="2"/>
  <c r="AI22079" i="2" s="1"/>
  <c r="AG22071" i="2"/>
  <c r="AF22071" i="2"/>
  <c r="AJ22071" i="2"/>
  <c r="AI22071" i="2" s="1"/>
  <c r="AG22063" i="2"/>
  <c r="AF22063" i="2"/>
  <c r="AJ22063" i="2"/>
  <c r="AI22063" i="2" s="1"/>
  <c r="AG22055" i="2"/>
  <c r="AF22055" i="2"/>
  <c r="AJ22055" i="2"/>
  <c r="AI22055" i="2" s="1"/>
  <c r="AG22048" i="2"/>
  <c r="AF22048" i="2"/>
  <c r="AJ22048" i="2"/>
  <c r="AI22048" i="2" s="1"/>
  <c r="AG8753" i="2"/>
  <c r="AF8753" i="2"/>
  <c r="AJ8753" i="2"/>
  <c r="AI8753" i="2" s="1"/>
  <c r="AG10476" i="2"/>
  <c r="AF10476" i="2"/>
  <c r="AJ10476" i="2"/>
  <c r="AI10476" i="2" s="1"/>
  <c r="AG7813" i="2"/>
  <c r="AF7813" i="2"/>
  <c r="AJ7813" i="2"/>
  <c r="AI7813" i="2" s="1"/>
  <c r="AG5488" i="2"/>
  <c r="AF5488" i="2"/>
  <c r="AJ5488" i="2"/>
  <c r="AI5488" i="2" s="1"/>
  <c r="AG5624" i="2"/>
  <c r="AF5624" i="2"/>
  <c r="AJ5624" i="2"/>
  <c r="AI5624" i="2" s="1"/>
  <c r="AG20638" i="2"/>
  <c r="AF20638" i="2"/>
  <c r="AJ20638" i="2"/>
  <c r="AI20638" i="2" s="1"/>
  <c r="AG6748" i="2"/>
  <c r="AF6748" i="2"/>
  <c r="AJ6748" i="2"/>
  <c r="AI6748" i="2" s="1"/>
  <c r="AG10621" i="2"/>
  <c r="AF10621" i="2"/>
  <c r="AJ10621" i="2"/>
  <c r="AI10621" i="2" s="1"/>
  <c r="AG6066" i="2"/>
  <c r="AF6066" i="2"/>
  <c r="AJ6066" i="2"/>
  <c r="AI6066" i="2" s="1"/>
  <c r="AG19731" i="2"/>
  <c r="AF19731" i="2"/>
  <c r="AJ19731" i="2"/>
  <c r="AI19731" i="2" s="1"/>
  <c r="AG12297" i="2"/>
  <c r="AF12297" i="2"/>
  <c r="AJ12297" i="2"/>
  <c r="AI12297" i="2" s="1"/>
  <c r="AG19730" i="2"/>
  <c r="AF19730" i="2"/>
  <c r="AG14427" i="2"/>
  <c r="AF14427" i="2"/>
  <c r="AJ14427" i="2"/>
  <c r="AI14427" i="2" s="1"/>
  <c r="AG19618" i="2"/>
  <c r="AF19618" i="2"/>
  <c r="AJ19618" i="2"/>
  <c r="AI19618" i="2" s="1"/>
  <c r="AG19581" i="2"/>
  <c r="AF19581" i="2"/>
  <c r="AJ19581" i="2"/>
  <c r="AI19581" i="2" s="1"/>
  <c r="AG19105" i="2"/>
  <c r="AF19105" i="2"/>
  <c r="AJ19105" i="2"/>
  <c r="AI19105" i="2" s="1"/>
  <c r="AG7734" i="2"/>
  <c r="AF7734" i="2"/>
  <c r="AJ7734" i="2"/>
  <c r="AI7734" i="2" s="1"/>
  <c r="AG4472" i="2"/>
  <c r="AF4472" i="2"/>
  <c r="AJ4472" i="2"/>
  <c r="AI4472" i="2" s="1"/>
  <c r="AG1881" i="2"/>
  <c r="AF1881" i="2"/>
  <c r="AJ1881" i="2"/>
  <c r="AI1881" i="2" s="1"/>
  <c r="AG1624" i="2"/>
  <c r="AF1624" i="2"/>
  <c r="AJ1624" i="2"/>
  <c r="AI1624" i="2" s="1"/>
  <c r="AG12688" i="2"/>
  <c r="AF12688" i="2"/>
  <c r="AG10533" i="2"/>
  <c r="AF10533" i="2"/>
  <c r="AJ10533" i="2"/>
  <c r="AI10533" i="2" s="1"/>
  <c r="AG9408" i="2"/>
  <c r="AF9408" i="2"/>
  <c r="AJ9408" i="2"/>
  <c r="AI9408" i="2" s="1"/>
  <c r="AG17820" i="2"/>
  <c r="AF17820" i="2"/>
  <c r="AJ17820" i="2"/>
  <c r="AI17820" i="2" s="1"/>
  <c r="AG17813" i="2"/>
  <c r="AF17813" i="2"/>
  <c r="AJ17813" i="2"/>
  <c r="AI17813" i="2" s="1"/>
  <c r="AG12706" i="2"/>
  <c r="AF12706" i="2"/>
  <c r="AJ12706" i="2"/>
  <c r="AI12706" i="2" s="1"/>
  <c r="AG11329" i="2"/>
  <c r="AF11329" i="2"/>
  <c r="AJ11329" i="2"/>
  <c r="AI11329" i="2" s="1"/>
  <c r="AG11782" i="2"/>
  <c r="AF11782" i="2"/>
  <c r="AJ11782" i="2"/>
  <c r="AI11782" i="2" s="1"/>
  <c r="AG1799" i="2"/>
  <c r="AF1799" i="2"/>
  <c r="AJ1799" i="2"/>
  <c r="AI1799" i="2" s="1"/>
  <c r="AG4586" i="2"/>
  <c r="AF4586" i="2"/>
  <c r="AJ4586" i="2"/>
  <c r="AI4586" i="2" s="1"/>
  <c r="AG210" i="2"/>
  <c r="AF210" i="2"/>
  <c r="AJ210" i="2"/>
  <c r="AI210" i="2" s="1"/>
  <c r="AG11717" i="2"/>
  <c r="AF11717" i="2"/>
  <c r="AJ11717" i="2"/>
  <c r="AI11717" i="2" s="1"/>
  <c r="AG10232" i="2"/>
  <c r="AF10232" i="2"/>
  <c r="AJ10232" i="2"/>
  <c r="AI10232" i="2" s="1"/>
  <c r="AG7832" i="2"/>
  <c r="AF7832" i="2"/>
  <c r="AJ7832" i="2"/>
  <c r="AI7832" i="2" s="1"/>
  <c r="AG7824" i="2"/>
  <c r="AF7824" i="2"/>
  <c r="AJ7824" i="2"/>
  <c r="AI7824" i="2" s="1"/>
  <c r="AG3096" i="2"/>
  <c r="AF3096" i="2"/>
  <c r="AJ3096" i="2"/>
  <c r="AI3096" i="2" s="1"/>
  <c r="AG15308" i="2"/>
  <c r="AF15308" i="2"/>
  <c r="AJ15308" i="2"/>
  <c r="AI15308" i="2" s="1"/>
  <c r="AG11287" i="2"/>
  <c r="AF11287" i="2"/>
  <c r="AJ11287" i="2"/>
  <c r="AI11287" i="2" s="1"/>
  <c r="AG175" i="2"/>
  <c r="AF175" i="2"/>
  <c r="AJ175" i="2"/>
  <c r="AI175" i="2" s="1"/>
  <c r="AG22037" i="2"/>
  <c r="AF22037" i="2"/>
  <c r="AJ22037" i="2"/>
  <c r="AI22037" i="2" s="1"/>
  <c r="AG20720" i="2"/>
  <c r="AF20720" i="2"/>
  <c r="AJ20720" i="2"/>
  <c r="AI20720" i="2" s="1"/>
  <c r="AG20714" i="2"/>
  <c r="AF20714" i="2"/>
  <c r="AJ20714" i="2"/>
  <c r="AI20714" i="2" s="1"/>
  <c r="AG19570" i="2"/>
  <c r="AF19570" i="2"/>
  <c r="AJ19570" i="2"/>
  <c r="AI19570" i="2" s="1"/>
  <c r="AG21421" i="2"/>
  <c r="AF21421" i="2"/>
  <c r="AJ21421" i="2"/>
  <c r="AI21421" i="2" s="1"/>
  <c r="AG18888" i="2"/>
  <c r="AF18888" i="2"/>
  <c r="AJ18888" i="2"/>
  <c r="AI18888" i="2" s="1"/>
  <c r="AG3545" i="2"/>
  <c r="AF3545" i="2"/>
  <c r="AJ3545" i="2"/>
  <c r="AI3545" i="2" s="1"/>
  <c r="AG769" i="2"/>
  <c r="AF769" i="2"/>
  <c r="AJ769" i="2"/>
  <c r="AI769" i="2" s="1"/>
  <c r="AG14691" i="2"/>
  <c r="AF14691" i="2"/>
  <c r="AJ14691" i="2"/>
  <c r="AI14691" i="2" s="1"/>
  <c r="AG10180" i="2"/>
  <c r="AF10180" i="2"/>
  <c r="AJ10180" i="2"/>
  <c r="AI10180" i="2" s="1"/>
  <c r="AG10394" i="2"/>
  <c r="AF10394" i="2"/>
  <c r="AJ10394" i="2"/>
  <c r="AI10394" i="2" s="1"/>
  <c r="AG9677" i="2"/>
  <c r="AF9677" i="2"/>
  <c r="AJ9677" i="2"/>
  <c r="AI9677" i="2" s="1"/>
  <c r="AG10387" i="2"/>
  <c r="AF10387" i="2"/>
  <c r="AJ10387" i="2"/>
  <c r="AI10387" i="2" s="1"/>
  <c r="AG10379" i="2"/>
  <c r="AF10379" i="2"/>
  <c r="AJ10379" i="2"/>
  <c r="AI10379" i="2" s="1"/>
  <c r="AG8830" i="2"/>
  <c r="AF8830" i="2"/>
  <c r="AJ8830" i="2"/>
  <c r="AI8830" i="2" s="1"/>
  <c r="AG6194" i="2"/>
  <c r="AF6194" i="2"/>
  <c r="AJ6194" i="2"/>
  <c r="AI6194" i="2" s="1"/>
  <c r="AG5247" i="2"/>
  <c r="AF5247" i="2"/>
  <c r="AJ5247" i="2"/>
  <c r="AI5247" i="2" s="1"/>
  <c r="AG4567" i="2"/>
  <c r="AF4567" i="2"/>
  <c r="AJ4567" i="2"/>
  <c r="AI4567" i="2" s="1"/>
  <c r="AG3611" i="2"/>
  <c r="AF3611" i="2"/>
  <c r="AJ3611" i="2"/>
  <c r="AI3611" i="2" s="1"/>
  <c r="AG3767" i="2"/>
  <c r="AF3767" i="2"/>
  <c r="AJ3767" i="2"/>
  <c r="AI3767" i="2" s="1"/>
  <c r="AG4360" i="2"/>
  <c r="AF4360" i="2"/>
  <c r="AJ4360" i="2"/>
  <c r="AI4360" i="2" s="1"/>
  <c r="AG7535" i="2"/>
  <c r="AF7535" i="2"/>
  <c r="AJ7535" i="2"/>
  <c r="AI7535" i="2" s="1"/>
  <c r="AG20033" i="2"/>
  <c r="AF20033" i="2"/>
  <c r="AG12385" i="2"/>
  <c r="AF12385" i="2"/>
  <c r="AJ12385" i="2"/>
  <c r="AI12385" i="2" s="1"/>
  <c r="AG2084" i="2"/>
  <c r="AF2084" i="2"/>
  <c r="AJ2084" i="2"/>
  <c r="AI2084" i="2" s="1"/>
  <c r="AG22027" i="2"/>
  <c r="AF22027" i="2"/>
  <c r="AJ22027" i="2"/>
  <c r="AI22027" i="2" s="1"/>
  <c r="AG22019" i="2"/>
  <c r="AF22019" i="2"/>
  <c r="AG22011" i="2"/>
  <c r="AF22011" i="2"/>
  <c r="AJ22011" i="2"/>
  <c r="AI22011" i="2" s="1"/>
  <c r="AG22003" i="2"/>
  <c r="AF22003" i="2"/>
  <c r="AJ22003" i="2"/>
  <c r="AI22003" i="2" s="1"/>
  <c r="AG21996" i="2"/>
  <c r="AF21996" i="2"/>
  <c r="AJ21996" i="2"/>
  <c r="AI21996" i="2" s="1"/>
  <c r="AG21989" i="2"/>
  <c r="AF21989" i="2"/>
  <c r="AG6613" i="2"/>
  <c r="AF6613" i="2"/>
  <c r="AJ6613" i="2"/>
  <c r="AI6613" i="2" s="1"/>
  <c r="AG16104" i="2"/>
  <c r="AF16104" i="2"/>
  <c r="AJ16104" i="2"/>
  <c r="AI16104" i="2" s="1"/>
  <c r="AG12160" i="2"/>
  <c r="AF12160" i="2"/>
  <c r="AJ12160" i="2"/>
  <c r="AI12160" i="2" s="1"/>
  <c r="AG1801" i="2"/>
  <c r="AF1801" i="2"/>
  <c r="AJ1801" i="2"/>
  <c r="AI1801" i="2" s="1"/>
  <c r="AG12872" i="2"/>
  <c r="AF12872" i="2"/>
  <c r="AJ12872" i="2"/>
  <c r="AI12872" i="2" s="1"/>
  <c r="AG10647" i="2"/>
  <c r="AF10647" i="2"/>
  <c r="AJ10647" i="2"/>
  <c r="AI10647" i="2" s="1"/>
  <c r="AG11883" i="2"/>
  <c r="AF11883" i="2"/>
  <c r="AJ11883" i="2"/>
  <c r="AI11883" i="2" s="1"/>
  <c r="AG12154" i="2"/>
  <c r="AF12154" i="2"/>
  <c r="AJ12154" i="2"/>
  <c r="AI12154" i="2" s="1"/>
  <c r="AG16422" i="2"/>
  <c r="AF16422" i="2"/>
  <c r="AJ16422" i="2"/>
  <c r="AI16422" i="2" s="1"/>
  <c r="AG7418" i="2"/>
  <c r="AF7418" i="2"/>
  <c r="AJ7418" i="2"/>
  <c r="AI7418" i="2" s="1"/>
  <c r="AG7543" i="2"/>
  <c r="AF7543" i="2"/>
  <c r="AJ7543" i="2"/>
  <c r="AI7543" i="2" s="1"/>
  <c r="AG6567" i="2"/>
  <c r="AF6567" i="2"/>
  <c r="AJ6567" i="2"/>
  <c r="AI6567" i="2" s="1"/>
  <c r="AG5567" i="2"/>
  <c r="AF5567" i="2"/>
  <c r="AJ5567" i="2"/>
  <c r="AI5567" i="2" s="1"/>
  <c r="AG6507" i="2"/>
  <c r="AF6507" i="2"/>
  <c r="AJ6507" i="2"/>
  <c r="AI6507" i="2" s="1"/>
  <c r="AG7758" i="2"/>
  <c r="AF7758" i="2"/>
  <c r="AJ7758" i="2"/>
  <c r="AI7758" i="2" s="1"/>
  <c r="AG7763" i="2"/>
  <c r="AF7763" i="2"/>
  <c r="AJ7763" i="2"/>
  <c r="AI7763" i="2" s="1"/>
  <c r="AG4111" i="2"/>
  <c r="AF4111" i="2"/>
  <c r="AJ4111" i="2"/>
  <c r="AI4111" i="2" s="1"/>
  <c r="AG1106" i="2"/>
  <c r="AF1106" i="2"/>
  <c r="AJ1106" i="2"/>
  <c r="AI1106" i="2" s="1"/>
  <c r="AG277" i="2"/>
  <c r="AF277" i="2"/>
  <c r="AJ277" i="2"/>
  <c r="AI277" i="2" s="1"/>
  <c r="AG16665" i="2"/>
  <c r="AF16665" i="2"/>
  <c r="AJ16665" i="2"/>
  <c r="AI16665" i="2" s="1"/>
  <c r="AG5391" i="2"/>
  <c r="AF5391" i="2"/>
  <c r="AJ5391" i="2"/>
  <c r="AI5391" i="2" s="1"/>
  <c r="AG10205" i="2"/>
  <c r="AF10205" i="2"/>
  <c r="AJ10205" i="2"/>
  <c r="AI10205" i="2" s="1"/>
  <c r="AG11465" i="2"/>
  <c r="AF11465" i="2"/>
  <c r="AJ11465" i="2"/>
  <c r="AI11465" i="2" s="1"/>
  <c r="AG11000" i="2"/>
  <c r="AF11000" i="2"/>
  <c r="AJ11000" i="2"/>
  <c r="AI11000" i="2" s="1"/>
  <c r="AG14611" i="2"/>
  <c r="AF14611" i="2"/>
  <c r="AJ14611" i="2"/>
  <c r="AI14611" i="2" s="1"/>
  <c r="AG20700" i="2"/>
  <c r="AF20700" i="2"/>
  <c r="AJ20700" i="2"/>
  <c r="AI20700" i="2" s="1"/>
  <c r="AG20979" i="2"/>
  <c r="AF20979" i="2"/>
  <c r="AJ20979" i="2"/>
  <c r="AI20979" i="2" s="1"/>
  <c r="AG16156" i="2"/>
  <c r="AF16156" i="2"/>
  <c r="AJ16156" i="2"/>
  <c r="AI16156" i="2" s="1"/>
  <c r="AG12221" i="2"/>
  <c r="AF12221" i="2"/>
  <c r="AJ12221" i="2"/>
  <c r="AI12221" i="2" s="1"/>
  <c r="AG9588" i="2"/>
  <c r="AF9588" i="2"/>
  <c r="AJ9588" i="2"/>
  <c r="AI9588" i="2" s="1"/>
  <c r="AG9921" i="2"/>
  <c r="AF9921" i="2"/>
  <c r="AJ9921" i="2"/>
  <c r="AI9921" i="2" s="1"/>
  <c r="AG21644" i="2"/>
  <c r="AF21644" i="2"/>
  <c r="AG21965" i="2"/>
  <c r="AF21965" i="2"/>
  <c r="AJ21965" i="2"/>
  <c r="AI21965" i="2" s="1"/>
  <c r="AG14209" i="2"/>
  <c r="AF14209" i="2"/>
  <c r="AJ14209" i="2"/>
  <c r="AI14209" i="2" s="1"/>
  <c r="AG14492" i="2"/>
  <c r="AF14492" i="2"/>
  <c r="AJ14492" i="2"/>
  <c r="AI14492" i="2" s="1"/>
  <c r="AG12515" i="2"/>
  <c r="AF12515" i="2"/>
  <c r="AJ12515" i="2"/>
  <c r="AI12515" i="2" s="1"/>
  <c r="AG14712" i="2"/>
  <c r="AF14712" i="2"/>
  <c r="AJ14712" i="2"/>
  <c r="AI14712" i="2" s="1"/>
  <c r="AG14375" i="2"/>
  <c r="AF14375" i="2"/>
  <c r="AJ14375" i="2"/>
  <c r="AI14375" i="2" s="1"/>
  <c r="AG16063" i="2"/>
  <c r="AF16063" i="2"/>
  <c r="AJ16063" i="2"/>
  <c r="AI16063" i="2" s="1"/>
  <c r="AG17889" i="2"/>
  <c r="AF17889" i="2"/>
  <c r="AJ17889" i="2"/>
  <c r="AI17889" i="2" s="1"/>
  <c r="AG12566" i="2"/>
  <c r="AF12566" i="2"/>
  <c r="AJ12566" i="2"/>
  <c r="AI12566" i="2" s="1"/>
  <c r="AG8139" i="2"/>
  <c r="AF8139" i="2"/>
  <c r="AJ8139" i="2"/>
  <c r="AI8139" i="2" s="1"/>
  <c r="AG4045" i="2"/>
  <c r="AF4045" i="2"/>
  <c r="AJ4045" i="2"/>
  <c r="AI4045" i="2" s="1"/>
  <c r="AG8595" i="2"/>
  <c r="AF8595" i="2"/>
  <c r="AJ8595" i="2"/>
  <c r="AI8595" i="2" s="1"/>
  <c r="AG2253" i="2"/>
  <c r="AF2253" i="2"/>
  <c r="AJ2253" i="2"/>
  <c r="AI2253" i="2" s="1"/>
  <c r="AG276" i="2"/>
  <c r="AF276" i="2"/>
  <c r="AJ276" i="2"/>
  <c r="AI276" i="2" s="1"/>
  <c r="AG16855" i="2"/>
  <c r="AF16855" i="2"/>
  <c r="AJ16855" i="2"/>
  <c r="AI16855" i="2" s="1"/>
  <c r="AG6145" i="2"/>
  <c r="AF6145" i="2"/>
  <c r="AJ6145" i="2"/>
  <c r="AI6145" i="2" s="1"/>
  <c r="AG20889" i="2"/>
  <c r="AF20889" i="2"/>
  <c r="AJ20889" i="2"/>
  <c r="AI20889" i="2" s="1"/>
  <c r="AG16552" i="2"/>
  <c r="AF16552" i="2"/>
  <c r="AJ16552" i="2"/>
  <c r="AI16552" i="2" s="1"/>
  <c r="AG2058" i="2"/>
  <c r="AF2058" i="2"/>
  <c r="AJ2058" i="2"/>
  <c r="AI2058" i="2" s="1"/>
  <c r="AG3563" i="2"/>
  <c r="AF3563" i="2"/>
  <c r="AJ3563" i="2"/>
  <c r="AI3563" i="2" s="1"/>
  <c r="AG2565" i="2"/>
  <c r="AF2565" i="2"/>
  <c r="AJ2565" i="2"/>
  <c r="AI2565" i="2" s="1"/>
  <c r="AG21956" i="2"/>
  <c r="AF21956" i="2"/>
  <c r="AJ21956" i="2"/>
  <c r="AI21956" i="2" s="1"/>
  <c r="AG21948" i="2"/>
  <c r="AF21948" i="2"/>
  <c r="AJ21948" i="2"/>
  <c r="AI21948" i="2" s="1"/>
  <c r="AG21940" i="2"/>
  <c r="AF21940" i="2"/>
  <c r="AJ21940" i="2"/>
  <c r="AI21940" i="2" s="1"/>
  <c r="AG21932" i="2"/>
  <c r="AF21932" i="2"/>
  <c r="AJ21932" i="2"/>
  <c r="AI21932" i="2" s="1"/>
  <c r="AG21924" i="2"/>
  <c r="AF21924" i="2"/>
  <c r="AJ21924" i="2"/>
  <c r="AI21924" i="2" s="1"/>
  <c r="AG21914" i="2"/>
  <c r="AF21914" i="2"/>
  <c r="AJ21914" i="2"/>
  <c r="AI21914" i="2" s="1"/>
  <c r="AG21906" i="2"/>
  <c r="AF21906" i="2"/>
  <c r="AJ21906" i="2"/>
  <c r="AI21906" i="2" s="1"/>
  <c r="AG21898" i="2"/>
  <c r="AF21898" i="2"/>
  <c r="AG21890" i="2"/>
  <c r="AF21890" i="2"/>
  <c r="AJ21890" i="2"/>
  <c r="AI21890" i="2" s="1"/>
  <c r="AG21882" i="2"/>
  <c r="AF21882" i="2"/>
  <c r="AJ21882" i="2"/>
  <c r="AI21882" i="2" s="1"/>
  <c r="AG21874" i="2"/>
  <c r="AF21874" i="2"/>
  <c r="AJ21874" i="2"/>
  <c r="AI21874" i="2" s="1"/>
  <c r="AG21866" i="2"/>
  <c r="AF21866" i="2"/>
  <c r="AG21858" i="2"/>
  <c r="AF21858" i="2"/>
  <c r="AJ21858" i="2"/>
  <c r="AI21858" i="2" s="1"/>
  <c r="AG21850" i="2"/>
  <c r="AF21850" i="2"/>
  <c r="AJ21850" i="2"/>
  <c r="AI21850" i="2" s="1"/>
  <c r="AG21842" i="2"/>
  <c r="AF21842" i="2"/>
  <c r="AJ21842" i="2"/>
  <c r="AI21842" i="2" s="1"/>
  <c r="AG21834" i="2"/>
  <c r="AF21834" i="2"/>
  <c r="AG21826" i="2"/>
  <c r="AF21826" i="2"/>
  <c r="AJ21826" i="2"/>
  <c r="AI21826" i="2" s="1"/>
  <c r="AG21818" i="2"/>
  <c r="AF21818" i="2"/>
  <c r="AJ21818" i="2"/>
  <c r="AI21818" i="2" s="1"/>
  <c r="AG21810" i="2"/>
  <c r="AF21810" i="2"/>
  <c r="AJ21810" i="2"/>
  <c r="AI21810" i="2" s="1"/>
  <c r="AG10105" i="2"/>
  <c r="AF10105" i="2"/>
  <c r="AJ10105" i="2"/>
  <c r="AI10105" i="2" s="1"/>
  <c r="AG10654" i="2"/>
  <c r="AF10654" i="2"/>
  <c r="AJ10654" i="2"/>
  <c r="AI10654" i="2" s="1"/>
  <c r="AG11455" i="2"/>
  <c r="AF11455" i="2"/>
  <c r="AJ11455" i="2"/>
  <c r="AI11455" i="2" s="1"/>
  <c r="AG9683" i="2"/>
  <c r="AF9683" i="2"/>
  <c r="AJ9683" i="2"/>
  <c r="AI9683" i="2" s="1"/>
  <c r="AG9311" i="2"/>
  <c r="AF9311" i="2"/>
  <c r="AJ9311" i="2"/>
  <c r="AI9311" i="2" s="1"/>
  <c r="AG10103" i="2"/>
  <c r="AF10103" i="2"/>
  <c r="AG8499" i="2"/>
  <c r="AF8499" i="2"/>
  <c r="AJ8499" i="2"/>
  <c r="AI8499" i="2" s="1"/>
  <c r="AG8497" i="2"/>
  <c r="AF8497" i="2"/>
  <c r="AJ8497" i="2"/>
  <c r="AI8497" i="2" s="1"/>
  <c r="AG9957" i="2"/>
  <c r="AF9957" i="2"/>
  <c r="AJ9957" i="2"/>
  <c r="AI9957" i="2" s="1"/>
  <c r="AF8812" i="2"/>
  <c r="AG10451" i="2"/>
  <c r="AF10451" i="2"/>
  <c r="AJ10451" i="2"/>
  <c r="AI10451" i="2" s="1"/>
  <c r="AG16353" i="2"/>
  <c r="AF16353" i="2"/>
  <c r="AJ16353" i="2"/>
  <c r="AI16353" i="2" s="1"/>
  <c r="AG16575" i="2"/>
  <c r="AF16575" i="2"/>
  <c r="AJ16575" i="2"/>
  <c r="AI16575" i="2" s="1"/>
  <c r="AG15952" i="2"/>
  <c r="AF15952" i="2"/>
  <c r="AJ15952" i="2"/>
  <c r="AI15952" i="2" s="1"/>
  <c r="AG15862" i="2"/>
  <c r="AF15862" i="2"/>
  <c r="AJ15862" i="2"/>
  <c r="AI15862" i="2" s="1"/>
  <c r="AG18769" i="2"/>
  <c r="AF18769" i="2"/>
  <c r="AJ18769" i="2"/>
  <c r="AI18769" i="2" s="1"/>
  <c r="AG6711" i="2"/>
  <c r="AF6711" i="2"/>
  <c r="AJ6711" i="2"/>
  <c r="AI6711" i="2" s="1"/>
  <c r="AG6124" i="2"/>
  <c r="AF6124" i="2"/>
  <c r="AJ6124" i="2"/>
  <c r="AI6124" i="2" s="1"/>
  <c r="AG6709" i="2"/>
  <c r="AF6709" i="2"/>
  <c r="AJ6709" i="2"/>
  <c r="AI6709" i="2" s="1"/>
  <c r="AG6983" i="2"/>
  <c r="AF6983" i="2"/>
  <c r="AJ6983" i="2"/>
  <c r="AI6983" i="2" s="1"/>
  <c r="AG12616" i="2"/>
  <c r="AF12616" i="2"/>
  <c r="AJ12616" i="2"/>
  <c r="AI12616" i="2" s="1"/>
  <c r="AG15591" i="2"/>
  <c r="AF15591" i="2"/>
  <c r="AJ15591" i="2"/>
  <c r="AI15591" i="2" s="1"/>
  <c r="AG14600" i="2"/>
  <c r="AF14600" i="2"/>
  <c r="AJ14600" i="2"/>
  <c r="AI14600" i="2" s="1"/>
  <c r="AG16210" i="2"/>
  <c r="AF16210" i="2"/>
  <c r="AJ16210" i="2"/>
  <c r="AI16210" i="2" s="1"/>
  <c r="AG18191" i="2"/>
  <c r="AF18191" i="2"/>
  <c r="AJ18191" i="2"/>
  <c r="AI18191" i="2" s="1"/>
  <c r="AG18189" i="2"/>
  <c r="AF18189" i="2"/>
  <c r="AJ18189" i="2"/>
  <c r="AI18189" i="2" s="1"/>
  <c r="AG17029" i="2"/>
  <c r="AF17029" i="2"/>
  <c r="AJ17029" i="2"/>
  <c r="AI17029" i="2" s="1"/>
  <c r="AG16880" i="2"/>
  <c r="AF16880" i="2"/>
  <c r="AJ16880" i="2"/>
  <c r="AI16880" i="2" s="1"/>
  <c r="AG15805" i="2"/>
  <c r="AF15805" i="2"/>
  <c r="AJ15805" i="2"/>
  <c r="AI15805" i="2" s="1"/>
  <c r="AG10138" i="2"/>
  <c r="AF10138" i="2"/>
  <c r="AJ10138" i="2"/>
  <c r="AI10138" i="2" s="1"/>
  <c r="AG8837" i="2"/>
  <c r="AF8837" i="2"/>
  <c r="AJ8837" i="2"/>
  <c r="AI8837" i="2" s="1"/>
  <c r="AG2994" i="2"/>
  <c r="AF2994" i="2"/>
  <c r="AJ2994" i="2"/>
  <c r="AI2994" i="2" s="1"/>
  <c r="AG323" i="2"/>
  <c r="AF323" i="2"/>
  <c r="AJ323" i="2"/>
  <c r="AI323" i="2" s="1"/>
  <c r="AG1648" i="2"/>
  <c r="AF1648" i="2"/>
  <c r="AJ1648" i="2"/>
  <c r="AI1648" i="2" s="1"/>
  <c r="AG2992" i="2"/>
  <c r="AF2992" i="2"/>
  <c r="AJ2992" i="2"/>
  <c r="AI2992" i="2" s="1"/>
  <c r="AG546" i="2"/>
  <c r="AF546" i="2"/>
  <c r="AJ546" i="2"/>
  <c r="AI546" i="2" s="1"/>
  <c r="AG6400" i="2"/>
  <c r="AF6400" i="2"/>
  <c r="AJ6400" i="2"/>
  <c r="AI6400" i="2" s="1"/>
  <c r="AG11223" i="2"/>
  <c r="AF11223" i="2"/>
  <c r="AJ11223" i="2"/>
  <c r="AI11223" i="2" s="1"/>
  <c r="AG8400" i="2"/>
  <c r="AF8400" i="2"/>
  <c r="AJ8400" i="2"/>
  <c r="AI8400" i="2" s="1"/>
  <c r="AG10398" i="2"/>
  <c r="AF10398" i="2"/>
  <c r="AJ10398" i="2"/>
  <c r="AI10398" i="2" s="1"/>
  <c r="AG2056" i="2"/>
  <c r="AF2056" i="2"/>
  <c r="AJ2056" i="2"/>
  <c r="AI2056" i="2" s="1"/>
  <c r="AG433" i="2"/>
  <c r="AF433" i="2"/>
  <c r="AJ433" i="2"/>
  <c r="AI433" i="2" s="1"/>
  <c r="AG21072" i="2"/>
  <c r="AF21072" i="2"/>
  <c r="AJ21072" i="2"/>
  <c r="AI21072" i="2" s="1"/>
  <c r="AG20901" i="2"/>
  <c r="AF20901" i="2"/>
  <c r="AJ20901" i="2"/>
  <c r="AI20901" i="2" s="1"/>
  <c r="AG20898" i="2"/>
  <c r="AF20898" i="2"/>
  <c r="AJ20898" i="2"/>
  <c r="AI20898" i="2" s="1"/>
  <c r="AG2681" i="2"/>
  <c r="AF2681" i="2"/>
  <c r="AJ2681" i="2"/>
  <c r="AI2681" i="2" s="1"/>
  <c r="AG20942" i="2"/>
  <c r="AF20942" i="2"/>
  <c r="AJ20942" i="2"/>
  <c r="AI20942" i="2" s="1"/>
  <c r="AG15892" i="2"/>
  <c r="AF15892" i="2"/>
  <c r="AJ15892" i="2"/>
  <c r="AI15892" i="2" s="1"/>
  <c r="AG21789" i="2"/>
  <c r="AF21789" i="2"/>
  <c r="AJ21789" i="2"/>
  <c r="AI21789" i="2" s="1"/>
  <c r="AG21781" i="2"/>
  <c r="AF21781" i="2"/>
  <c r="AJ21781" i="2"/>
  <c r="AI21781" i="2" s="1"/>
  <c r="AG21773" i="2"/>
  <c r="AF21773" i="2"/>
  <c r="AJ21773" i="2"/>
  <c r="AI21773" i="2" s="1"/>
  <c r="AG21765" i="2"/>
  <c r="AF21765" i="2"/>
  <c r="AJ21765" i="2"/>
  <c r="AI21765" i="2" s="1"/>
  <c r="AG21757" i="2"/>
  <c r="AF21757" i="2"/>
  <c r="AJ21757" i="2"/>
  <c r="AI21757" i="2" s="1"/>
  <c r="AG21749" i="2"/>
  <c r="AF21749" i="2"/>
  <c r="AJ21749" i="2"/>
  <c r="AI21749" i="2" s="1"/>
  <c r="AG21741" i="2"/>
  <c r="AF21741" i="2"/>
  <c r="AJ21741" i="2"/>
  <c r="AI21741" i="2" s="1"/>
  <c r="AG21734" i="2"/>
  <c r="AF21734" i="2"/>
  <c r="AJ21734" i="2"/>
  <c r="AI21734" i="2" s="1"/>
  <c r="AG21726" i="2"/>
  <c r="AF21726" i="2"/>
  <c r="AJ21726" i="2"/>
  <c r="AI21726" i="2" s="1"/>
  <c r="AG5595" i="2"/>
  <c r="AF5595" i="2"/>
  <c r="AJ5595" i="2"/>
  <c r="AI5595" i="2" s="1"/>
  <c r="AG12862" i="2"/>
  <c r="AF12862" i="2"/>
  <c r="AJ12862" i="2"/>
  <c r="AI12862" i="2" s="1"/>
  <c r="AG5187" i="2"/>
  <c r="AF5187" i="2"/>
  <c r="AJ5187" i="2"/>
  <c r="AI5187" i="2" s="1"/>
  <c r="AG17909" i="2"/>
  <c r="AF17909" i="2"/>
  <c r="AJ17909" i="2"/>
  <c r="AI17909" i="2" s="1"/>
  <c r="AG8226" i="2"/>
  <c r="AF8226" i="2"/>
  <c r="AJ8226" i="2"/>
  <c r="AI8226" i="2" s="1"/>
  <c r="AG3615" i="2"/>
  <c r="AF3615" i="2"/>
  <c r="AJ3615" i="2"/>
  <c r="AI3615" i="2" s="1"/>
  <c r="AG16188" i="2"/>
  <c r="AF16188" i="2"/>
  <c r="AJ16188" i="2"/>
  <c r="AI16188" i="2" s="1"/>
  <c r="AG16180" i="2"/>
  <c r="AF16180" i="2"/>
  <c r="AJ16180" i="2"/>
  <c r="AI16180" i="2" s="1"/>
  <c r="AG12433" i="2"/>
  <c r="AF12433" i="2"/>
  <c r="AJ12433" i="2"/>
  <c r="AI12433" i="2" s="1"/>
  <c r="AG6511" i="2"/>
  <c r="AF6511" i="2"/>
  <c r="AJ6511" i="2"/>
  <c r="AI6511" i="2" s="1"/>
  <c r="AG14214" i="2"/>
  <c r="AF14214" i="2"/>
  <c r="AJ14214" i="2"/>
  <c r="AI14214" i="2" s="1"/>
  <c r="AG11855" i="2"/>
  <c r="AF11855" i="2"/>
  <c r="AJ11855" i="2"/>
  <c r="AI11855" i="2" s="1"/>
  <c r="AG8713" i="2"/>
  <c r="AF8713" i="2"/>
  <c r="AJ8713" i="2"/>
  <c r="AI8713" i="2" s="1"/>
  <c r="AG7540" i="2"/>
  <c r="AF7540" i="2"/>
  <c r="AJ7540" i="2"/>
  <c r="AI7540" i="2" s="1"/>
  <c r="AG6599" i="2"/>
  <c r="AF6599" i="2"/>
  <c r="AJ6599" i="2"/>
  <c r="AI6599" i="2" s="1"/>
  <c r="AG18710" i="2"/>
  <c r="AF18710" i="2"/>
  <c r="AJ18710" i="2"/>
  <c r="AI18710" i="2" s="1"/>
  <c r="AG18618" i="2"/>
  <c r="AF18618" i="2"/>
  <c r="AJ18618" i="2"/>
  <c r="AI18618" i="2" s="1"/>
  <c r="AG17720" i="2"/>
  <c r="AF17720" i="2"/>
  <c r="AJ17720" i="2"/>
  <c r="AI17720" i="2" s="1"/>
  <c r="AG15398" i="2"/>
  <c r="AF15398" i="2"/>
  <c r="AJ15398" i="2"/>
  <c r="AI15398" i="2" s="1"/>
  <c r="AG11054" i="2"/>
  <c r="AF11054" i="2"/>
  <c r="AJ11054" i="2"/>
  <c r="AI11054" i="2" s="1"/>
  <c r="AG7041" i="2"/>
  <c r="AF7041" i="2"/>
  <c r="AJ7041" i="2"/>
  <c r="AI7041" i="2" s="1"/>
  <c r="AG12034" i="2"/>
  <c r="AF12034" i="2"/>
  <c r="AJ12034" i="2"/>
  <c r="AI12034" i="2" s="1"/>
  <c r="AG1476" i="2"/>
  <c r="AF1476" i="2"/>
  <c r="AJ1476" i="2"/>
  <c r="AI1476" i="2" s="1"/>
  <c r="AG1477" i="2"/>
  <c r="AF1477" i="2"/>
  <c r="AG21118" i="2"/>
  <c r="AF21118" i="2"/>
  <c r="AJ21118" i="2"/>
  <c r="AI21118" i="2" s="1"/>
  <c r="AG18336" i="2"/>
  <c r="AF18336" i="2"/>
  <c r="AJ18336" i="2"/>
  <c r="AI18336" i="2" s="1"/>
  <c r="AG7289" i="2"/>
  <c r="AF7289" i="2"/>
  <c r="AJ7289" i="2"/>
  <c r="AI7289" i="2" s="1"/>
  <c r="AG12855" i="2"/>
  <c r="AF12855" i="2"/>
  <c r="AJ12855" i="2"/>
  <c r="AI12855" i="2" s="1"/>
  <c r="AG12847" i="2"/>
  <c r="AF12847" i="2"/>
  <c r="AJ12847" i="2"/>
  <c r="AI12847" i="2" s="1"/>
  <c r="AG12845" i="2"/>
  <c r="AF12845" i="2"/>
  <c r="AJ12845" i="2"/>
  <c r="AI12845" i="2" s="1"/>
  <c r="AG21254" i="2"/>
  <c r="AF21254" i="2"/>
  <c r="AJ21254" i="2"/>
  <c r="AI21254" i="2" s="1"/>
  <c r="AG21217" i="2"/>
  <c r="AF21217" i="2"/>
  <c r="AJ21217" i="2"/>
  <c r="AI21217" i="2" s="1"/>
  <c r="AG12841" i="2"/>
  <c r="AF12841" i="2"/>
  <c r="AJ12841" i="2"/>
  <c r="AI12841" i="2" s="1"/>
  <c r="AG9254" i="2"/>
  <c r="AF9254" i="2"/>
  <c r="AJ9254" i="2"/>
  <c r="AI9254" i="2" s="1"/>
  <c r="AG21060" i="2"/>
  <c r="AF21060" i="2"/>
  <c r="AJ21060" i="2"/>
  <c r="AI21060" i="2" s="1"/>
  <c r="AG19046" i="2"/>
  <c r="AF19046" i="2"/>
  <c r="AJ19046" i="2"/>
  <c r="AI19046" i="2" s="1"/>
  <c r="AG8402" i="2"/>
  <c r="AF8402" i="2"/>
  <c r="AJ8402" i="2"/>
  <c r="AI8402" i="2" s="1"/>
  <c r="AG10889" i="2"/>
  <c r="AF10889" i="2"/>
  <c r="AJ10889" i="2"/>
  <c r="AI10889" i="2" s="1"/>
  <c r="AG15040" i="2"/>
  <c r="AF15040" i="2"/>
  <c r="AJ15040" i="2"/>
  <c r="AI15040" i="2" s="1"/>
  <c r="AG12425" i="2"/>
  <c r="AF12425" i="2"/>
  <c r="AJ12425" i="2"/>
  <c r="AI12425" i="2" s="1"/>
  <c r="AG10090" i="2"/>
  <c r="AF10090" i="2"/>
  <c r="AJ10090" i="2"/>
  <c r="AI10090" i="2" s="1"/>
  <c r="AG5757" i="2"/>
  <c r="AF5757" i="2"/>
  <c r="AJ5757" i="2"/>
  <c r="AI5757" i="2" s="1"/>
  <c r="AG4635" i="2"/>
  <c r="AF4635" i="2"/>
  <c r="AJ4635" i="2"/>
  <c r="AI4635" i="2" s="1"/>
  <c r="AG4704" i="2"/>
  <c r="AF4704" i="2"/>
  <c r="AJ4704" i="2"/>
  <c r="AI4704" i="2" s="1"/>
  <c r="AG2866" i="2"/>
  <c r="AF2866" i="2"/>
  <c r="AJ2866" i="2"/>
  <c r="AI2866" i="2" s="1"/>
  <c r="AG1270" i="2"/>
  <c r="AF1270" i="2"/>
  <c r="AJ1270" i="2"/>
  <c r="AI1270" i="2" s="1"/>
  <c r="AG10776" i="2"/>
  <c r="AF10776" i="2"/>
  <c r="AJ10776" i="2"/>
  <c r="AI10776" i="2" s="1"/>
  <c r="AG7932" i="2"/>
  <c r="AF7932" i="2"/>
  <c r="AJ7932" i="2"/>
  <c r="AI7932" i="2" s="1"/>
  <c r="AG3777" i="2"/>
  <c r="AF3777" i="2"/>
  <c r="AJ3777" i="2"/>
  <c r="AI3777" i="2" s="1"/>
  <c r="AG1436" i="2"/>
  <c r="AF1436" i="2"/>
  <c r="AJ1436" i="2"/>
  <c r="AI1436" i="2" s="1"/>
  <c r="AG1428" i="2"/>
  <c r="AF1428" i="2"/>
  <c r="AJ1428" i="2"/>
  <c r="AI1428" i="2" s="1"/>
  <c r="AG3133" i="2"/>
  <c r="AF3133" i="2"/>
  <c r="AJ3133" i="2"/>
  <c r="AI3133" i="2" s="1"/>
  <c r="AG11487" i="2"/>
  <c r="AF11487" i="2"/>
  <c r="AJ11487" i="2"/>
  <c r="AI11487" i="2" s="1"/>
  <c r="AG20459" i="2"/>
  <c r="AF20459" i="2"/>
  <c r="AJ20459" i="2"/>
  <c r="AI20459" i="2" s="1"/>
  <c r="AG16128" i="2"/>
  <c r="AF16128" i="2"/>
  <c r="AJ16128" i="2"/>
  <c r="AI16128" i="2" s="1"/>
  <c r="AG4020" i="2"/>
  <c r="AF4020" i="2"/>
  <c r="AJ4020" i="2"/>
  <c r="AI4020" i="2" s="1"/>
  <c r="AG2537" i="2"/>
  <c r="AF2537" i="2"/>
  <c r="AJ2537" i="2"/>
  <c r="AI2537" i="2" s="1"/>
  <c r="AG1513" i="2"/>
  <c r="AF1513" i="2"/>
  <c r="AJ1513" i="2"/>
  <c r="AI1513" i="2" s="1"/>
  <c r="AG16765" i="2"/>
  <c r="AF16765" i="2"/>
  <c r="AJ16765" i="2"/>
  <c r="AI16765" i="2" s="1"/>
  <c r="AG15229" i="2"/>
  <c r="AF15229" i="2"/>
  <c r="AJ15229" i="2"/>
  <c r="AI15229" i="2" s="1"/>
  <c r="AG14304" i="2"/>
  <c r="AF14304" i="2"/>
  <c r="AJ14304" i="2"/>
  <c r="AI14304" i="2" s="1"/>
  <c r="AG19255" i="2"/>
  <c r="AF19255" i="2"/>
  <c r="AJ19255" i="2"/>
  <c r="AI19255" i="2" s="1"/>
  <c r="AG720" i="2"/>
  <c r="AF720" i="2"/>
  <c r="AJ720" i="2"/>
  <c r="AI720" i="2" s="1"/>
  <c r="AG19090" i="2"/>
  <c r="AF19090" i="2"/>
  <c r="AJ19090" i="2"/>
  <c r="AI19090" i="2" s="1"/>
  <c r="AG16773" i="2"/>
  <c r="AF16773" i="2"/>
  <c r="AJ16773" i="2"/>
  <c r="AI16773" i="2" s="1"/>
  <c r="AG14788" i="2"/>
  <c r="AF14788" i="2"/>
  <c r="AJ14788" i="2"/>
  <c r="AI14788" i="2" s="1"/>
  <c r="AG8666" i="2"/>
  <c r="AF8666" i="2"/>
  <c r="AJ8666" i="2"/>
  <c r="AI8666" i="2" s="1"/>
  <c r="AG8741" i="2"/>
  <c r="AF8741" i="2"/>
  <c r="AJ8741" i="2"/>
  <c r="AI8741" i="2" s="1"/>
  <c r="AG4771" i="2"/>
  <c r="AF4771" i="2"/>
  <c r="AJ4771" i="2"/>
  <c r="AI4771" i="2" s="1"/>
  <c r="AG4765" i="2"/>
  <c r="AF4765" i="2"/>
  <c r="AJ4765" i="2"/>
  <c r="AI4765" i="2" s="1"/>
  <c r="AG4343" i="2"/>
  <c r="AF4343" i="2"/>
  <c r="AJ4343" i="2"/>
  <c r="AI4343" i="2" s="1"/>
  <c r="AG4802" i="2"/>
  <c r="AF4802" i="2"/>
  <c r="AJ4802" i="2"/>
  <c r="AI4802" i="2" s="1"/>
  <c r="AG1665" i="2"/>
  <c r="AF1665" i="2"/>
  <c r="AJ1665" i="2"/>
  <c r="AI1665" i="2" s="1"/>
  <c r="AG1663" i="2"/>
  <c r="AF1663" i="2"/>
  <c r="AJ1663" i="2"/>
  <c r="AI1663" i="2" s="1"/>
  <c r="AG11251" i="2"/>
  <c r="AF11251" i="2"/>
  <c r="AJ11251" i="2"/>
  <c r="AI11251" i="2" s="1"/>
  <c r="AG16392" i="2"/>
  <c r="AF16392" i="2"/>
  <c r="AJ16392" i="2"/>
  <c r="AI16392" i="2" s="1"/>
  <c r="AG19628" i="2"/>
  <c r="AF19628" i="2"/>
  <c r="AJ19628" i="2"/>
  <c r="AI19628" i="2" s="1"/>
  <c r="AG19054" i="2"/>
  <c r="AF19054" i="2"/>
  <c r="AJ19054" i="2"/>
  <c r="AI19054" i="2" s="1"/>
  <c r="AG20008" i="2"/>
  <c r="AF20008" i="2"/>
  <c r="AJ20008" i="2"/>
  <c r="AI20008" i="2" s="1"/>
  <c r="AG14128" i="2"/>
  <c r="AF14128" i="2"/>
  <c r="AJ14128" i="2"/>
  <c r="AI14128" i="2" s="1"/>
  <c r="AG8359" i="2"/>
  <c r="AF8359" i="2"/>
  <c r="AJ8359" i="2"/>
  <c r="AI8359" i="2" s="1"/>
  <c r="AF12838" i="2"/>
  <c r="AG7287" i="2"/>
  <c r="AF7287" i="2"/>
  <c r="AJ7287" i="2"/>
  <c r="AI7287" i="2" s="1"/>
  <c r="AG14031" i="2"/>
  <c r="AF14031" i="2"/>
  <c r="AJ14031" i="2"/>
  <c r="AI14031" i="2" s="1"/>
  <c r="AG16802" i="2"/>
  <c r="AF16802" i="2"/>
  <c r="AJ16802" i="2"/>
  <c r="AI16802" i="2" s="1"/>
  <c r="AG16400" i="2"/>
  <c r="AF16400" i="2"/>
  <c r="AJ16400" i="2"/>
  <c r="AI16400" i="2" s="1"/>
  <c r="AG13939" i="2"/>
  <c r="AF13939" i="2"/>
  <c r="AG18300" i="2"/>
  <c r="AF18300" i="2"/>
  <c r="AJ18300" i="2"/>
  <c r="AI18300" i="2" s="1"/>
  <c r="AG21285" i="2"/>
  <c r="AF21285" i="2"/>
  <c r="AJ21285" i="2"/>
  <c r="AI21285" i="2" s="1"/>
  <c r="AG21275" i="2"/>
  <c r="AF21275" i="2"/>
  <c r="AJ21275" i="2"/>
  <c r="AI21275" i="2" s="1"/>
  <c r="AG5828" i="2"/>
  <c r="AF5828" i="2"/>
  <c r="AJ5828" i="2"/>
  <c r="AI5828" i="2" s="1"/>
  <c r="AG1163" i="2"/>
  <c r="AF1163" i="2"/>
  <c r="AJ1163" i="2"/>
  <c r="AI1163" i="2" s="1"/>
  <c r="AG1944" i="2"/>
  <c r="AF1944" i="2"/>
  <c r="AJ1944" i="2"/>
  <c r="AI1944" i="2" s="1"/>
  <c r="AG9817" i="2"/>
  <c r="AF9817" i="2"/>
  <c r="AJ9817" i="2"/>
  <c r="AI9817" i="2" s="1"/>
  <c r="AG16893" i="2"/>
  <c r="AF16893" i="2"/>
  <c r="AJ16893" i="2"/>
  <c r="AI16893" i="2" s="1"/>
  <c r="AG9812" i="2"/>
  <c r="AF9812" i="2"/>
  <c r="AJ9812" i="2"/>
  <c r="AI9812" i="2" s="1"/>
  <c r="AG17599" i="2"/>
  <c r="AF17599" i="2"/>
  <c r="AJ17599" i="2"/>
  <c r="AI17599" i="2" s="1"/>
  <c r="AG17591" i="2"/>
  <c r="AF17591" i="2"/>
  <c r="AJ17591" i="2"/>
  <c r="AI17591" i="2" s="1"/>
  <c r="AG2244" i="2"/>
  <c r="AF2244" i="2"/>
  <c r="AJ2244" i="2"/>
  <c r="AI2244" i="2" s="1"/>
  <c r="AG9300" i="2"/>
  <c r="AF9300" i="2"/>
  <c r="AJ9300" i="2"/>
  <c r="AI9300" i="2" s="1"/>
  <c r="AG12836" i="2"/>
  <c r="AF12836" i="2"/>
  <c r="AJ12836" i="2"/>
  <c r="AI12836" i="2" s="1"/>
  <c r="AG4307" i="2"/>
  <c r="AF4307" i="2"/>
  <c r="AJ4307" i="2"/>
  <c r="AI4307" i="2" s="1"/>
  <c r="AG21338" i="2"/>
  <c r="AF21338" i="2"/>
  <c r="AJ21338" i="2"/>
  <c r="AI21338" i="2" s="1"/>
  <c r="AG8838" i="2"/>
  <c r="AF8838" i="2"/>
  <c r="AJ8838" i="2"/>
  <c r="AI8838" i="2" s="1"/>
  <c r="AG5887" i="2"/>
  <c r="AF5887" i="2"/>
  <c r="AJ5887" i="2"/>
  <c r="AI5887" i="2" s="1"/>
  <c r="AG2437" i="2"/>
  <c r="AF2437" i="2"/>
  <c r="AJ2437" i="2"/>
  <c r="AI2437" i="2" s="1"/>
  <c r="AG12829" i="2"/>
  <c r="AF12829" i="2"/>
  <c r="AJ12829" i="2"/>
  <c r="AI12829" i="2" s="1"/>
  <c r="AG3318" i="2"/>
  <c r="AF3318" i="2"/>
  <c r="AJ3318" i="2"/>
  <c r="AI3318" i="2" s="1"/>
  <c r="AG3955" i="2"/>
  <c r="AF3955" i="2"/>
  <c r="AJ3955" i="2"/>
  <c r="AI3955" i="2" s="1"/>
  <c r="AG15167" i="2"/>
  <c r="AF15167" i="2"/>
  <c r="AJ15167" i="2"/>
  <c r="AI15167" i="2" s="1"/>
  <c r="AG19444" i="2"/>
  <c r="AF19444" i="2"/>
  <c r="AJ19444" i="2"/>
  <c r="AI19444" i="2" s="1"/>
  <c r="AG12283" i="2"/>
  <c r="AF12283" i="2"/>
  <c r="AJ12283" i="2"/>
  <c r="AI12283" i="2" s="1"/>
  <c r="AG5456" i="2"/>
  <c r="AF5456" i="2"/>
  <c r="AJ5456" i="2"/>
  <c r="AI5456" i="2" s="1"/>
  <c r="AG3594" i="2"/>
  <c r="AF3594" i="2"/>
  <c r="AJ3594" i="2"/>
  <c r="AI3594" i="2" s="1"/>
  <c r="AG6848" i="2"/>
  <c r="AF6848" i="2"/>
  <c r="AJ6848" i="2"/>
  <c r="AI6848" i="2" s="1"/>
  <c r="AG3865" i="2"/>
  <c r="AF3865" i="2"/>
  <c r="AJ3865" i="2"/>
  <c r="AI3865" i="2" s="1"/>
  <c r="AG8772" i="2"/>
  <c r="AF8772" i="2"/>
  <c r="AJ8772" i="2"/>
  <c r="AI8772" i="2" s="1"/>
  <c r="AG17560" i="2"/>
  <c r="AF17560" i="2"/>
  <c r="AJ17560" i="2"/>
  <c r="AI17560" i="2" s="1"/>
  <c r="AG17192" i="2"/>
  <c r="AF17192" i="2"/>
  <c r="AJ17192" i="2"/>
  <c r="AI17192" i="2" s="1"/>
  <c r="AG15734" i="2"/>
  <c r="AF15734" i="2"/>
  <c r="AJ15734" i="2"/>
  <c r="AI15734" i="2" s="1"/>
  <c r="AG18481" i="2"/>
  <c r="AF18481" i="2"/>
  <c r="AJ18481" i="2"/>
  <c r="AI18481" i="2" s="1"/>
  <c r="AG18935" i="2"/>
  <c r="AF18935" i="2"/>
  <c r="AJ18935" i="2"/>
  <c r="AI18935" i="2" s="1"/>
  <c r="AG18584" i="2"/>
  <c r="AF18584" i="2"/>
  <c r="AJ18584" i="2"/>
  <c r="AI18584" i="2" s="1"/>
  <c r="AG19133" i="2"/>
  <c r="AF19133" i="2"/>
  <c r="AJ19133" i="2"/>
  <c r="AI19133" i="2" s="1"/>
  <c r="AG19597" i="2"/>
  <c r="AF19597" i="2"/>
  <c r="AJ19597" i="2"/>
  <c r="AI19597" i="2" s="1"/>
  <c r="AG21689" i="2"/>
  <c r="AF21689" i="2"/>
  <c r="AJ21689" i="2"/>
  <c r="AI21689" i="2" s="1"/>
  <c r="AG18166" i="2"/>
  <c r="AF18166" i="2"/>
  <c r="AJ18166" i="2"/>
  <c r="AI18166" i="2" s="1"/>
  <c r="AG16842" i="2"/>
  <c r="AF16842" i="2"/>
  <c r="AJ16842" i="2"/>
  <c r="AI16842" i="2" s="1"/>
  <c r="AG2217" i="2"/>
  <c r="AF2217" i="2"/>
  <c r="AJ2217" i="2"/>
  <c r="AI2217" i="2" s="1"/>
  <c r="AG1052" i="2"/>
  <c r="AF1052" i="2"/>
  <c r="AJ1052" i="2"/>
  <c r="AI1052" i="2" s="1"/>
  <c r="AG19367" i="2"/>
  <c r="AF19367" i="2"/>
  <c r="AJ19367" i="2"/>
  <c r="AI19367" i="2" s="1"/>
  <c r="AG1723" i="2"/>
  <c r="AF1723" i="2"/>
  <c r="AJ1723" i="2"/>
  <c r="AI1723" i="2" s="1"/>
  <c r="AG6493" i="2"/>
  <c r="AF6493" i="2"/>
  <c r="AJ6493" i="2"/>
  <c r="AI6493" i="2" s="1"/>
  <c r="AG7096" i="2"/>
  <c r="AF7096" i="2"/>
  <c r="AJ7096" i="2"/>
  <c r="AI7096" i="2" s="1"/>
  <c r="AG1276" i="2"/>
  <c r="AF1276" i="2"/>
  <c r="AJ1276" i="2"/>
  <c r="AI1276" i="2" s="1"/>
  <c r="AG11661" i="2"/>
  <c r="AF11661" i="2"/>
  <c r="AJ11661" i="2"/>
  <c r="AI11661" i="2" s="1"/>
  <c r="AG16861" i="2"/>
  <c r="AF16861" i="2"/>
  <c r="AJ16861" i="2"/>
  <c r="AI16861" i="2" s="1"/>
  <c r="AG16860" i="2"/>
  <c r="AF16860" i="2"/>
  <c r="AJ16860" i="2"/>
  <c r="AI16860" i="2" s="1"/>
  <c r="AG4630" i="2"/>
  <c r="AF4630" i="2"/>
  <c r="AJ4630" i="2"/>
  <c r="AI4630" i="2" s="1"/>
  <c r="AG17649" i="2"/>
  <c r="AF17649" i="2"/>
  <c r="AJ17649" i="2"/>
  <c r="AI17649" i="2" s="1"/>
  <c r="AG2151" i="2"/>
  <c r="AF2151" i="2"/>
  <c r="AJ2151" i="2"/>
  <c r="AI2151" i="2" s="1"/>
  <c r="AG16748" i="2"/>
  <c r="AF16748" i="2"/>
  <c r="AJ16748" i="2"/>
  <c r="AI16748" i="2" s="1"/>
  <c r="AG7338" i="2"/>
  <c r="AF7338" i="2"/>
  <c r="AJ7338" i="2"/>
  <c r="AI7338" i="2" s="1"/>
  <c r="AG7330" i="2"/>
  <c r="AF7330" i="2"/>
  <c r="AJ7330" i="2"/>
  <c r="AI7330" i="2" s="1"/>
  <c r="AG7326" i="2"/>
  <c r="AF7326" i="2"/>
  <c r="AJ7326" i="2"/>
  <c r="AI7326" i="2" s="1"/>
  <c r="AG16715" i="2"/>
  <c r="AF16715" i="2"/>
  <c r="AJ16715" i="2"/>
  <c r="AI16715" i="2" s="1"/>
  <c r="AG16129" i="2"/>
  <c r="AF16129" i="2"/>
  <c r="AJ16129" i="2"/>
  <c r="AI16129" i="2" s="1"/>
  <c r="AG2091" i="2"/>
  <c r="AF2091" i="2"/>
  <c r="AJ2091" i="2"/>
  <c r="AI2091" i="2" s="1"/>
  <c r="AG21325" i="2"/>
  <c r="AF21325" i="2"/>
  <c r="AJ21325" i="2"/>
  <c r="AI21325" i="2" s="1"/>
  <c r="AG11660" i="2"/>
  <c r="AF11660" i="2"/>
  <c r="AG18365" i="2"/>
  <c r="AF18365" i="2"/>
  <c r="AJ18365" i="2"/>
  <c r="AI18365" i="2" s="1"/>
  <c r="AG19032" i="2"/>
  <c r="AF19032" i="2"/>
  <c r="AJ19032" i="2"/>
  <c r="AI19032" i="2" s="1"/>
  <c r="AG20559" i="2"/>
  <c r="AF20559" i="2"/>
  <c r="AJ20559" i="2"/>
  <c r="AI20559" i="2" s="1"/>
  <c r="AG20699" i="2"/>
  <c r="AF20699" i="2"/>
  <c r="AJ20699" i="2"/>
  <c r="AI20699" i="2" s="1"/>
  <c r="AG20572" i="2"/>
  <c r="AF20572" i="2"/>
  <c r="AJ20572" i="2"/>
  <c r="AI20572" i="2" s="1"/>
  <c r="AG20368" i="2"/>
  <c r="AF20368" i="2"/>
  <c r="AJ20368" i="2"/>
  <c r="AI20368" i="2" s="1"/>
  <c r="AG16763" i="2"/>
  <c r="AF16763" i="2"/>
  <c r="AJ16763" i="2"/>
  <c r="AI16763" i="2" s="1"/>
  <c r="AG8722" i="2"/>
  <c r="AF8722" i="2"/>
  <c r="AJ8722" i="2"/>
  <c r="AI8722" i="2" s="1"/>
  <c r="AG5966" i="2"/>
  <c r="AF5966" i="2"/>
  <c r="AJ5966" i="2"/>
  <c r="AI5966" i="2" s="1"/>
  <c r="AG5961" i="2"/>
  <c r="AF5961" i="2"/>
  <c r="AJ5961" i="2"/>
  <c r="AI5961" i="2" s="1"/>
  <c r="AG2145" i="2"/>
  <c r="AF2145" i="2"/>
  <c r="AJ2145" i="2"/>
  <c r="AI2145" i="2" s="1"/>
  <c r="AG2138" i="2"/>
  <c r="AF2138" i="2"/>
  <c r="AJ2138" i="2"/>
  <c r="AI2138" i="2" s="1"/>
  <c r="AG1082" i="2"/>
  <c r="AF1082" i="2"/>
  <c r="AJ1082" i="2"/>
  <c r="AI1082" i="2" s="1"/>
  <c r="AG580" i="2"/>
  <c r="AF580" i="2"/>
  <c r="AJ580" i="2"/>
  <c r="AI580" i="2" s="1"/>
  <c r="AG2531" i="2"/>
  <c r="AF2531" i="2"/>
  <c r="AJ2531" i="2"/>
  <c r="AI2531" i="2" s="1"/>
  <c r="AG21502" i="2"/>
  <c r="AF21502" i="2"/>
  <c r="AJ21502" i="2"/>
  <c r="AI21502" i="2" s="1"/>
  <c r="AG15483" i="2"/>
  <c r="AF15483" i="2"/>
  <c r="AJ15483" i="2"/>
  <c r="AI15483" i="2" s="1"/>
  <c r="AG16723" i="2"/>
  <c r="AF16723" i="2"/>
  <c r="AJ16723" i="2"/>
  <c r="AI16723" i="2" s="1"/>
  <c r="AG7976" i="2"/>
  <c r="AF7976" i="2"/>
  <c r="AJ7976" i="2"/>
  <c r="AI7976" i="2" s="1"/>
  <c r="AG2458" i="2"/>
  <c r="AF2458" i="2"/>
  <c r="AJ2458" i="2"/>
  <c r="AI2458" i="2" s="1"/>
  <c r="AG6235" i="2"/>
  <c r="AF6235" i="2"/>
  <c r="AJ6235" i="2"/>
  <c r="AI6235" i="2" s="1"/>
  <c r="AG2165" i="2"/>
  <c r="AF2165" i="2"/>
  <c r="AJ2165" i="2"/>
  <c r="AI2165" i="2" s="1"/>
  <c r="AG1440" i="2"/>
  <c r="AF1440" i="2"/>
  <c r="AJ1440" i="2"/>
  <c r="AI1440" i="2" s="1"/>
  <c r="AG17446" i="2"/>
  <c r="AF17446" i="2"/>
  <c r="AJ17446" i="2"/>
  <c r="AI17446" i="2" s="1"/>
  <c r="AG17180" i="2"/>
  <c r="AF17180" i="2"/>
  <c r="AJ17180" i="2"/>
  <c r="AI17180" i="2" s="1"/>
  <c r="AG8153" i="2"/>
  <c r="AF8153" i="2"/>
  <c r="AJ8153" i="2"/>
  <c r="AI8153" i="2" s="1"/>
  <c r="AG7664" i="2"/>
  <c r="AF7664" i="2"/>
  <c r="AJ7664" i="2"/>
  <c r="AI7664" i="2" s="1"/>
  <c r="AG16399" i="2"/>
  <c r="AF16399" i="2"/>
  <c r="AJ16399" i="2"/>
  <c r="AI16399" i="2" s="1"/>
  <c r="AG7572" i="2"/>
  <c r="AF7572" i="2"/>
  <c r="AJ7572" i="2"/>
  <c r="AI7572" i="2" s="1"/>
  <c r="AG8982" i="2"/>
  <c r="AF8982" i="2"/>
  <c r="AJ8982" i="2"/>
  <c r="AI8982" i="2" s="1"/>
  <c r="AG6282" i="2"/>
  <c r="AF6282" i="2"/>
  <c r="AJ6282" i="2"/>
  <c r="AI6282" i="2" s="1"/>
  <c r="AG17830" i="2"/>
  <c r="AF17830" i="2"/>
  <c r="AJ17830" i="2"/>
  <c r="AI17830" i="2" s="1"/>
  <c r="AG18080" i="2"/>
  <c r="AF18080" i="2"/>
  <c r="AG18494" i="2"/>
  <c r="AF18494" i="2"/>
  <c r="AJ18494" i="2"/>
  <c r="AI18494" i="2" s="1"/>
  <c r="AG10627" i="2"/>
  <c r="AF10627" i="2"/>
  <c r="AJ10627" i="2"/>
  <c r="AI10627" i="2" s="1"/>
  <c r="AG12058" i="2"/>
  <c r="AF12058" i="2"/>
  <c r="AJ12058" i="2"/>
  <c r="AI12058" i="2" s="1"/>
  <c r="AG15589" i="2"/>
  <c r="AF15589" i="2"/>
  <c r="AJ15589" i="2"/>
  <c r="AI15589" i="2" s="1"/>
  <c r="AG9710" i="2"/>
  <c r="AF9710" i="2"/>
  <c r="AJ9710" i="2"/>
  <c r="AI9710" i="2" s="1"/>
  <c r="AG4673" i="2"/>
  <c r="AF4673" i="2"/>
  <c r="AG537" i="2"/>
  <c r="AF537" i="2"/>
  <c r="AJ537" i="2"/>
  <c r="AI537" i="2" s="1"/>
  <c r="AG21115" i="2"/>
  <c r="AF21115" i="2"/>
  <c r="AJ21115" i="2"/>
  <c r="AI21115" i="2" s="1"/>
  <c r="AG20183" i="2"/>
  <c r="AF20183" i="2"/>
  <c r="AJ20183" i="2"/>
  <c r="AI20183" i="2" s="1"/>
  <c r="AG18736" i="2"/>
  <c r="AF18736" i="2"/>
  <c r="AJ18736" i="2"/>
  <c r="AI18736" i="2" s="1"/>
  <c r="AG10543" i="2"/>
  <c r="AF10543" i="2"/>
  <c r="AJ10543" i="2"/>
  <c r="AI10543" i="2" s="1"/>
  <c r="AG2601" i="2"/>
  <c r="AF2601" i="2"/>
  <c r="AJ2601" i="2"/>
  <c r="AI2601" i="2" s="1"/>
  <c r="AG2342" i="2"/>
  <c r="AF2342" i="2"/>
  <c r="AJ2342" i="2"/>
  <c r="AI2342" i="2" s="1"/>
  <c r="AG953" i="2"/>
  <c r="AF953" i="2"/>
  <c r="AJ953" i="2"/>
  <c r="AI953" i="2" s="1"/>
  <c r="AG997" i="2"/>
  <c r="AF997" i="2"/>
  <c r="AJ997" i="2"/>
  <c r="AI997" i="2" s="1"/>
  <c r="AG1510" i="2"/>
  <c r="AF1510" i="2"/>
  <c r="AJ1510" i="2"/>
  <c r="AI1510" i="2" s="1"/>
  <c r="AG1920" i="2"/>
  <c r="AF1920" i="2"/>
  <c r="AJ1920" i="2"/>
  <c r="AI1920" i="2" s="1"/>
  <c r="AG16095" i="2"/>
  <c r="AF16095" i="2"/>
  <c r="AJ16095" i="2"/>
  <c r="AI16095" i="2" s="1"/>
  <c r="AF12032" i="2"/>
  <c r="AG19890" i="2"/>
  <c r="AF19890" i="2"/>
  <c r="AJ19890" i="2"/>
  <c r="AI19890" i="2" s="1"/>
  <c r="AG8177" i="2"/>
  <c r="AF8177" i="2"/>
  <c r="AJ8177" i="2"/>
  <c r="AI8177" i="2" s="1"/>
  <c r="AG1334" i="2"/>
  <c r="AF1334" i="2"/>
  <c r="AJ1334" i="2"/>
  <c r="AI1334" i="2" s="1"/>
  <c r="AG16125" i="2"/>
  <c r="AF16125" i="2"/>
  <c r="AJ16125" i="2"/>
  <c r="AI16125" i="2" s="1"/>
  <c r="AG1007" i="2"/>
  <c r="AF1007" i="2"/>
  <c r="AJ1007" i="2"/>
  <c r="AI1007" i="2" s="1"/>
  <c r="AG1043" i="2"/>
  <c r="AF1043" i="2"/>
  <c r="AJ1043" i="2"/>
  <c r="AI1043" i="2" s="1"/>
  <c r="AG1618" i="2"/>
  <c r="AF1618" i="2"/>
  <c r="AJ1618" i="2"/>
  <c r="AI1618" i="2" s="1"/>
  <c r="AG17789" i="2"/>
  <c r="AF17789" i="2"/>
  <c r="AJ17789" i="2"/>
  <c r="AI17789" i="2" s="1"/>
  <c r="AG7851" i="2"/>
  <c r="AF7851" i="2"/>
  <c r="AJ7851" i="2"/>
  <c r="AI7851" i="2" s="1"/>
  <c r="AG7852" i="2"/>
  <c r="AF7852" i="2"/>
  <c r="AJ7852" i="2"/>
  <c r="AI7852" i="2" s="1"/>
  <c r="AG4092" i="2"/>
  <c r="AF4092" i="2"/>
  <c r="AJ4092" i="2"/>
  <c r="AI4092" i="2" s="1"/>
  <c r="AG9870" i="2"/>
  <c r="AF9870" i="2"/>
  <c r="AJ9870" i="2"/>
  <c r="AI9870" i="2" s="1"/>
  <c r="AG7752" i="2"/>
  <c r="AF7752" i="2"/>
  <c r="AJ7752" i="2"/>
  <c r="AI7752" i="2" s="1"/>
  <c r="AG8691" i="2"/>
  <c r="AF8691" i="2"/>
  <c r="AJ8691" i="2"/>
  <c r="AI8691" i="2" s="1"/>
  <c r="AG6998" i="2"/>
  <c r="AF6998" i="2"/>
  <c r="AJ6998" i="2"/>
  <c r="AI6998" i="2" s="1"/>
  <c r="AG6996" i="2"/>
  <c r="AF6996" i="2"/>
  <c r="AJ6996" i="2"/>
  <c r="AI6996" i="2" s="1"/>
  <c r="AG6903" i="2"/>
  <c r="AF6903" i="2"/>
  <c r="AJ6903" i="2"/>
  <c r="AI6903" i="2" s="1"/>
  <c r="AG6901" i="2"/>
  <c r="AF6901" i="2"/>
  <c r="AJ6901" i="2"/>
  <c r="AI6901" i="2" s="1"/>
  <c r="AG6994" i="2"/>
  <c r="AF6994" i="2"/>
  <c r="AJ6994" i="2"/>
  <c r="AI6994" i="2" s="1"/>
  <c r="AG6993" i="2"/>
  <c r="AF6993" i="2"/>
  <c r="AJ6993" i="2"/>
  <c r="AI6993" i="2" s="1"/>
  <c r="AG16507" i="2"/>
  <c r="AF16507" i="2"/>
  <c r="AJ16507" i="2"/>
  <c r="AI16507" i="2" s="1"/>
  <c r="AG21660" i="2"/>
  <c r="AF21660" i="2"/>
  <c r="AJ21660" i="2"/>
  <c r="AI21660" i="2" s="1"/>
  <c r="AG16829" i="2"/>
  <c r="AF16829" i="2"/>
  <c r="AJ16829" i="2"/>
  <c r="AI16829" i="2" s="1"/>
  <c r="AG3461" i="2"/>
  <c r="AF3461" i="2"/>
  <c r="AJ3461" i="2"/>
  <c r="AI3461" i="2" s="1"/>
  <c r="AG16591" i="2"/>
  <c r="AF16591" i="2"/>
  <c r="AJ16591" i="2"/>
  <c r="AI16591" i="2" s="1"/>
  <c r="AG19963" i="2"/>
  <c r="AF19963" i="2"/>
  <c r="AJ19963" i="2"/>
  <c r="AI19963" i="2" s="1"/>
  <c r="AG20546" i="2"/>
  <c r="AF20546" i="2"/>
  <c r="AJ20546" i="2"/>
  <c r="AI20546" i="2" s="1"/>
  <c r="AG20453" i="2"/>
  <c r="AF20453" i="2"/>
  <c r="AJ20453" i="2"/>
  <c r="AI20453" i="2" s="1"/>
  <c r="AG18835" i="2"/>
  <c r="AF18835" i="2"/>
  <c r="AJ18835" i="2"/>
  <c r="AI18835" i="2" s="1"/>
  <c r="AG10679" i="2"/>
  <c r="AF10679" i="2"/>
  <c r="AJ10679" i="2"/>
  <c r="AI10679" i="2" s="1"/>
  <c r="AG2161" i="2"/>
  <c r="AF2161" i="2"/>
  <c r="AJ2161" i="2"/>
  <c r="AI2161" i="2" s="1"/>
  <c r="AG2157" i="2"/>
  <c r="AF2157" i="2"/>
  <c r="AJ2157" i="2"/>
  <c r="AI2157" i="2" s="1"/>
  <c r="AG8920" i="2"/>
  <c r="AF8920" i="2"/>
  <c r="AJ8920" i="2"/>
  <c r="AI8920" i="2" s="1"/>
  <c r="AG10496" i="2"/>
  <c r="AF10496" i="2"/>
  <c r="AJ10496" i="2"/>
  <c r="AI10496" i="2" s="1"/>
  <c r="AG14927" i="2"/>
  <c r="AF14927" i="2"/>
  <c r="AJ14927" i="2"/>
  <c r="AI14927" i="2" s="1"/>
  <c r="AG15802" i="2"/>
  <c r="AF15802" i="2"/>
  <c r="AJ15802" i="2"/>
  <c r="AI15802" i="2" s="1"/>
  <c r="AF19875" i="2"/>
  <c r="AG19862" i="2"/>
  <c r="AF19862" i="2"/>
  <c r="AG18844" i="2"/>
  <c r="AF18844" i="2"/>
  <c r="AJ18844" i="2"/>
  <c r="AI18844" i="2" s="1"/>
  <c r="AG8767" i="2"/>
  <c r="AF8767" i="2"/>
  <c r="AJ8767" i="2"/>
  <c r="AI8767" i="2" s="1"/>
  <c r="AG12700" i="2"/>
  <c r="AF12700" i="2"/>
  <c r="AJ12700" i="2"/>
  <c r="AI12700" i="2" s="1"/>
  <c r="AG16973" i="2"/>
  <c r="AF16973" i="2"/>
  <c r="AJ16973" i="2"/>
  <c r="AI16973" i="2" s="1"/>
  <c r="AG20809" i="2"/>
  <c r="AF20809" i="2"/>
  <c r="AJ20809" i="2"/>
  <c r="AI20809" i="2" s="1"/>
  <c r="AG17177" i="2"/>
  <c r="AF17177" i="2"/>
  <c r="AG20601" i="2"/>
  <c r="AF20601" i="2"/>
  <c r="AJ20601" i="2"/>
  <c r="AI20601" i="2" s="1"/>
  <c r="AG19823" i="2"/>
  <c r="AF19823" i="2"/>
  <c r="AJ19823" i="2"/>
  <c r="AI19823" i="2" s="1"/>
  <c r="AG17050" i="2"/>
  <c r="AF17050" i="2"/>
  <c r="AJ17050" i="2"/>
  <c r="AI17050" i="2" s="1"/>
  <c r="AG20755" i="2"/>
  <c r="AF20755" i="2"/>
  <c r="AJ20755" i="2"/>
  <c r="AI20755" i="2" s="1"/>
  <c r="AG20878" i="2"/>
  <c r="AF20878" i="2"/>
  <c r="AJ20878" i="2"/>
  <c r="AI20878" i="2" s="1"/>
  <c r="AG19781" i="2"/>
  <c r="AF19781" i="2"/>
  <c r="AJ19781" i="2"/>
  <c r="AI19781" i="2" s="1"/>
  <c r="AG15129" i="2"/>
  <c r="AF15129" i="2"/>
  <c r="AJ15129" i="2"/>
  <c r="AI15129" i="2" s="1"/>
  <c r="AG15128" i="2"/>
  <c r="AF15128" i="2"/>
  <c r="AJ15128" i="2"/>
  <c r="AI15128" i="2" s="1"/>
  <c r="AG6931" i="2"/>
  <c r="AF6931" i="2"/>
  <c r="AJ6931" i="2"/>
  <c r="AI6931" i="2" s="1"/>
  <c r="AG3398" i="2"/>
  <c r="AF3398" i="2"/>
  <c r="AJ3398" i="2"/>
  <c r="AI3398" i="2" s="1"/>
  <c r="AG1376" i="2"/>
  <c r="AF1376" i="2"/>
  <c r="AJ1376" i="2"/>
  <c r="AI1376" i="2" s="1"/>
  <c r="AG17216" i="2"/>
  <c r="AF17216" i="2"/>
  <c r="AJ17216" i="2"/>
  <c r="AI17216" i="2" s="1"/>
  <c r="AG7555" i="2"/>
  <c r="AF7555" i="2"/>
  <c r="AJ7555" i="2"/>
  <c r="AI7555" i="2" s="1"/>
  <c r="AG17418" i="2"/>
  <c r="AF17418" i="2"/>
  <c r="AJ17418" i="2"/>
  <c r="AI17418" i="2" s="1"/>
  <c r="AG6976" i="2"/>
  <c r="AF6976" i="2"/>
  <c r="AJ6976" i="2"/>
  <c r="AI6976" i="2" s="1"/>
  <c r="AG5426" i="2"/>
  <c r="AF5426" i="2"/>
  <c r="AJ5426" i="2"/>
  <c r="AI5426" i="2" s="1"/>
  <c r="AG6164" i="2"/>
  <c r="AF6164" i="2"/>
  <c r="AJ6164" i="2"/>
  <c r="AI6164" i="2" s="1"/>
  <c r="AG1718" i="2"/>
  <c r="AF1718" i="2"/>
  <c r="AJ1718" i="2"/>
  <c r="AI1718" i="2" s="1"/>
  <c r="AG21497" i="2"/>
  <c r="AF21497" i="2"/>
  <c r="AJ21497" i="2"/>
  <c r="AI21497" i="2" s="1"/>
  <c r="AG16770" i="2"/>
  <c r="AF16770" i="2"/>
  <c r="AJ16770" i="2"/>
  <c r="AI16770" i="2" s="1"/>
  <c r="AG10684" i="2"/>
  <c r="AF10684" i="2"/>
  <c r="AJ10684" i="2"/>
  <c r="AI10684" i="2" s="1"/>
  <c r="AG9458" i="2"/>
  <c r="AF9458" i="2"/>
  <c r="AJ9458" i="2"/>
  <c r="AI9458" i="2" s="1"/>
  <c r="AG10665" i="2"/>
  <c r="AF10665" i="2"/>
  <c r="AJ10665" i="2"/>
  <c r="AI10665" i="2" s="1"/>
  <c r="AG8293" i="2"/>
  <c r="AF8293" i="2"/>
  <c r="AJ8293" i="2"/>
  <c r="AI8293" i="2" s="1"/>
  <c r="AG8682" i="2"/>
  <c r="AF8682" i="2"/>
  <c r="AJ8682" i="2"/>
  <c r="AI8682" i="2" s="1"/>
  <c r="AG6819" i="2"/>
  <c r="AF6819" i="2"/>
  <c r="AJ6819" i="2"/>
  <c r="AI6819" i="2" s="1"/>
  <c r="AG7060" i="2"/>
  <c r="AF7060" i="2"/>
  <c r="AJ7060" i="2"/>
  <c r="AI7060" i="2" s="1"/>
  <c r="AG8459" i="2"/>
  <c r="AF8459" i="2"/>
  <c r="AJ8459" i="2"/>
  <c r="AI8459" i="2" s="1"/>
  <c r="AG9543" i="2"/>
  <c r="AF9543" i="2"/>
  <c r="AJ9543" i="2"/>
  <c r="AI9543" i="2" s="1"/>
  <c r="AG9754" i="2"/>
  <c r="AF9754" i="2"/>
  <c r="AJ9754" i="2"/>
  <c r="AI9754" i="2" s="1"/>
  <c r="AG1037" i="2"/>
  <c r="AF1037" i="2"/>
  <c r="AJ1037" i="2"/>
  <c r="AI1037" i="2" s="1"/>
  <c r="AG1036" i="2"/>
  <c r="AF1036" i="2"/>
  <c r="AJ1036" i="2"/>
  <c r="AI1036" i="2" s="1"/>
  <c r="AG11653" i="2"/>
  <c r="AF11653" i="2"/>
  <c r="AJ11653" i="2"/>
  <c r="AI11653" i="2" s="1"/>
  <c r="AG11654" i="2"/>
  <c r="AF11654" i="2"/>
  <c r="AJ11654" i="2"/>
  <c r="AI11654" i="2" s="1"/>
  <c r="AG18368" i="2"/>
  <c r="AF18368" i="2"/>
  <c r="AJ18368" i="2"/>
  <c r="AI18368" i="2" s="1"/>
  <c r="AG15690" i="2"/>
  <c r="AF15690" i="2"/>
  <c r="AJ15690" i="2"/>
  <c r="AI15690" i="2" s="1"/>
  <c r="AG3372" i="2"/>
  <c r="AF3372" i="2"/>
  <c r="AJ3372" i="2"/>
  <c r="AI3372" i="2" s="1"/>
  <c r="AG1812" i="2"/>
  <c r="AF1812" i="2"/>
  <c r="AJ1812" i="2"/>
  <c r="AI1812" i="2" s="1"/>
  <c r="AG7713" i="2"/>
  <c r="AF7713" i="2"/>
  <c r="AJ7713" i="2"/>
  <c r="AI7713" i="2" s="1"/>
  <c r="AG20728" i="2"/>
  <c r="AF20728" i="2"/>
  <c r="AJ20728" i="2"/>
  <c r="AI20728" i="2" s="1"/>
  <c r="AG6341" i="2"/>
  <c r="AF6341" i="2"/>
  <c r="AJ6341" i="2"/>
  <c r="AI6341" i="2" s="1"/>
  <c r="AG21107" i="2"/>
  <c r="AF21107" i="2"/>
  <c r="AJ21107" i="2"/>
  <c r="AI21107" i="2" s="1"/>
  <c r="AG3202" i="2"/>
  <c r="AF3202" i="2"/>
  <c r="AJ3202" i="2"/>
  <c r="AI3202" i="2" s="1"/>
  <c r="AG14019" i="2"/>
  <c r="AF14019" i="2"/>
  <c r="AJ14019" i="2"/>
  <c r="AI14019" i="2" s="1"/>
  <c r="AG6255" i="2"/>
  <c r="AF6255" i="2"/>
  <c r="AJ6255" i="2"/>
  <c r="AI6255" i="2" s="1"/>
  <c r="AG3201" i="2"/>
  <c r="AF3201" i="2"/>
  <c r="AJ3201" i="2"/>
  <c r="AI3201" i="2" s="1"/>
  <c r="AG1524" i="2"/>
  <c r="AF1524" i="2"/>
  <c r="AJ1524" i="2"/>
  <c r="AI1524" i="2" s="1"/>
  <c r="AG18014" i="2"/>
  <c r="AF18014" i="2"/>
  <c r="AJ18014" i="2"/>
  <c r="AI18014" i="2" s="1"/>
  <c r="AG18007" i="2"/>
  <c r="AF18007" i="2"/>
  <c r="AJ18007" i="2"/>
  <c r="AI18007" i="2" s="1"/>
  <c r="AG7641" i="2"/>
  <c r="AF7641" i="2"/>
  <c r="AJ7641" i="2"/>
  <c r="AI7641" i="2" s="1"/>
  <c r="AG8281" i="2"/>
  <c r="AF8281" i="2"/>
  <c r="AJ8281" i="2"/>
  <c r="AI8281" i="2" s="1"/>
  <c r="AG10275" i="2"/>
  <c r="AF10275" i="2"/>
  <c r="AJ10275" i="2"/>
  <c r="AI10275" i="2" s="1"/>
  <c r="AG15552" i="2"/>
  <c r="AF15552" i="2"/>
  <c r="AJ15552" i="2"/>
  <c r="AI15552" i="2" s="1"/>
  <c r="AG8609" i="2"/>
  <c r="AF8609" i="2"/>
  <c r="AJ8609" i="2"/>
  <c r="AI8609" i="2" s="1"/>
  <c r="AG5921" i="2"/>
  <c r="AF5921" i="2"/>
  <c r="AJ5921" i="2"/>
  <c r="AI5921" i="2" s="1"/>
  <c r="AG5658" i="2"/>
  <c r="AF5658" i="2"/>
  <c r="AJ5658" i="2"/>
  <c r="AI5658" i="2" s="1"/>
  <c r="AG3438" i="2"/>
  <c r="AF3438" i="2"/>
  <c r="AJ3438" i="2"/>
  <c r="AI3438" i="2" s="1"/>
  <c r="AG6019" i="2"/>
  <c r="AF6019" i="2"/>
  <c r="AJ6019" i="2"/>
  <c r="AI6019" i="2" s="1"/>
  <c r="AG3143" i="2"/>
  <c r="AF3143" i="2"/>
  <c r="AJ3143" i="2"/>
  <c r="AI3143" i="2" s="1"/>
  <c r="AG6694" i="2"/>
  <c r="AF6694" i="2"/>
  <c r="AJ6694" i="2"/>
  <c r="AI6694" i="2" s="1"/>
  <c r="AG5960" i="2"/>
  <c r="AF5960" i="2"/>
  <c r="AJ5960" i="2"/>
  <c r="AI5960" i="2" s="1"/>
  <c r="AG8743" i="2"/>
  <c r="AF8743" i="2"/>
  <c r="AJ8743" i="2"/>
  <c r="AI8743" i="2" s="1"/>
  <c r="AG7366" i="2"/>
  <c r="AF7366" i="2"/>
  <c r="AJ7366" i="2"/>
  <c r="AI7366" i="2" s="1"/>
  <c r="AG7359" i="2"/>
  <c r="AF7359" i="2"/>
  <c r="AJ7359" i="2"/>
  <c r="AI7359" i="2" s="1"/>
  <c r="AG7349" i="2"/>
  <c r="AF7349" i="2"/>
  <c r="AJ7349" i="2"/>
  <c r="AI7349" i="2" s="1"/>
  <c r="AG5801" i="2"/>
  <c r="AF5801" i="2"/>
  <c r="AJ5801" i="2"/>
  <c r="AI5801" i="2" s="1"/>
  <c r="AG5794" i="2"/>
  <c r="AF5794" i="2"/>
  <c r="AJ5794" i="2"/>
  <c r="AI5794" i="2" s="1"/>
  <c r="AG12087" i="2"/>
  <c r="AF12087" i="2"/>
  <c r="AJ12087" i="2"/>
  <c r="AI12087" i="2" s="1"/>
  <c r="AG14876" i="2"/>
  <c r="AF14876" i="2"/>
  <c r="AJ14876" i="2"/>
  <c r="AI14876" i="2" s="1"/>
  <c r="AG18116" i="2"/>
  <c r="AF18116" i="2"/>
  <c r="AJ18116" i="2"/>
  <c r="AI18116" i="2" s="1"/>
  <c r="AG18681" i="2"/>
  <c r="AF18681" i="2"/>
  <c r="AJ18681" i="2"/>
  <c r="AI18681" i="2" s="1"/>
  <c r="AG15243" i="2"/>
  <c r="AF15243" i="2"/>
  <c r="AJ15243" i="2"/>
  <c r="AI15243" i="2" s="1"/>
  <c r="AG5474" i="2"/>
  <c r="AF5474" i="2"/>
  <c r="AJ5474" i="2"/>
  <c r="AI5474" i="2" s="1"/>
  <c r="AG5469" i="2"/>
  <c r="AF5469" i="2"/>
  <c r="AG1373" i="2"/>
  <c r="AF1373" i="2"/>
  <c r="AJ1373" i="2"/>
  <c r="AI1373" i="2" s="1"/>
  <c r="AG18589" i="2"/>
  <c r="AF18589" i="2"/>
  <c r="AJ18589" i="2"/>
  <c r="AI18589" i="2" s="1"/>
  <c r="AG6332" i="2"/>
  <c r="AF6332" i="2"/>
  <c r="AJ6332" i="2"/>
  <c r="AI6332" i="2" s="1"/>
  <c r="AG17198" i="2"/>
  <c r="AF17198" i="2"/>
  <c r="AJ17198" i="2"/>
  <c r="AI17198" i="2" s="1"/>
  <c r="AG15115" i="2"/>
  <c r="AF15115" i="2"/>
  <c r="AJ15115" i="2"/>
  <c r="AI15115" i="2" s="1"/>
  <c r="AG16384" i="2"/>
  <c r="AF16384" i="2"/>
  <c r="AJ16384" i="2"/>
  <c r="AI16384" i="2" s="1"/>
  <c r="AG6232" i="2"/>
  <c r="AF6232" i="2"/>
  <c r="AJ6232" i="2"/>
  <c r="AI6232" i="2" s="1"/>
  <c r="AG17424" i="2"/>
  <c r="AF17424" i="2"/>
  <c r="AJ17424" i="2"/>
  <c r="AI17424" i="2" s="1"/>
  <c r="AG8626" i="2"/>
  <c r="AF8626" i="2"/>
  <c r="AJ8626" i="2"/>
  <c r="AI8626" i="2" s="1"/>
  <c r="AG9307" i="2"/>
  <c r="AF9307" i="2"/>
  <c r="AJ9307" i="2"/>
  <c r="AI9307" i="2" s="1"/>
  <c r="AG2677" i="2"/>
  <c r="AF2677" i="2"/>
  <c r="AJ2677" i="2"/>
  <c r="AI2677" i="2" s="1"/>
  <c r="AG1271" i="2"/>
  <c r="AF1271" i="2"/>
  <c r="AJ1271" i="2"/>
  <c r="AI1271" i="2" s="1"/>
  <c r="AG14285" i="2"/>
  <c r="AF14285" i="2"/>
  <c r="AJ14285" i="2"/>
  <c r="AI14285" i="2" s="1"/>
  <c r="AG8504" i="2"/>
  <c r="AF8504" i="2"/>
  <c r="AJ8504" i="2"/>
  <c r="AI8504" i="2" s="1"/>
  <c r="AG14813" i="2"/>
  <c r="AF14813" i="2"/>
  <c r="AJ14813" i="2"/>
  <c r="AI14813" i="2" s="1"/>
  <c r="AG6947" i="2"/>
  <c r="AF6947" i="2"/>
  <c r="AJ6947" i="2"/>
  <c r="AI6947" i="2" s="1"/>
  <c r="AG9859" i="2"/>
  <c r="AF9859" i="2"/>
  <c r="AJ9859" i="2"/>
  <c r="AI9859" i="2" s="1"/>
  <c r="AG10858" i="2"/>
  <c r="AF10858" i="2"/>
  <c r="AJ10858" i="2"/>
  <c r="AI10858" i="2" s="1"/>
  <c r="AG21649" i="2"/>
  <c r="AF21649" i="2"/>
  <c r="AJ21649" i="2"/>
  <c r="AI21649" i="2" s="1"/>
  <c r="AG21493" i="2"/>
  <c r="AF21493" i="2"/>
  <c r="AJ21493" i="2"/>
  <c r="AI21493" i="2" s="1"/>
  <c r="AG6305" i="2"/>
  <c r="AF6305" i="2"/>
  <c r="AJ6305" i="2"/>
  <c r="AI6305" i="2" s="1"/>
  <c r="AG5771" i="2"/>
  <c r="AF5771" i="2"/>
  <c r="AJ5771" i="2"/>
  <c r="AI5771" i="2" s="1"/>
  <c r="AG1310" i="2"/>
  <c r="AF1310" i="2"/>
  <c r="AJ1310" i="2"/>
  <c r="AI1310" i="2" s="1"/>
  <c r="AG18775" i="2"/>
  <c r="AF18775" i="2"/>
  <c r="AJ18775" i="2"/>
  <c r="AI18775" i="2" s="1"/>
  <c r="AG2672" i="2"/>
  <c r="AF2672" i="2"/>
  <c r="AJ2672" i="2"/>
  <c r="AI2672" i="2" s="1"/>
  <c r="AG2207" i="2"/>
  <c r="AF2207" i="2"/>
  <c r="AJ2207" i="2"/>
  <c r="AI2207" i="2" s="1"/>
  <c r="AG7201" i="2"/>
  <c r="AF7201" i="2"/>
  <c r="AJ7201" i="2"/>
  <c r="AI7201" i="2" s="1"/>
  <c r="AG21489" i="2"/>
  <c r="AF21489" i="2"/>
  <c r="AJ21489" i="2"/>
  <c r="AI21489" i="2" s="1"/>
  <c r="AG7197" i="2"/>
  <c r="AF7197" i="2"/>
  <c r="AJ7197" i="2"/>
  <c r="AI7197" i="2" s="1"/>
  <c r="AG21920" i="2"/>
  <c r="AF21920" i="2"/>
  <c r="AJ21920" i="2"/>
  <c r="AI21920" i="2" s="1"/>
  <c r="AG7045" i="2"/>
  <c r="AF7045" i="2"/>
  <c r="AJ7045" i="2"/>
  <c r="AI7045" i="2" s="1"/>
  <c r="AG15908" i="2"/>
  <c r="AF15908" i="2"/>
  <c r="AJ15908" i="2"/>
  <c r="AI15908" i="2" s="1"/>
  <c r="AG2610" i="2"/>
  <c r="AF2610" i="2"/>
  <c r="AJ2610" i="2"/>
  <c r="AI2610" i="2" s="1"/>
  <c r="AG20593" i="2"/>
  <c r="AF20593" i="2"/>
  <c r="AJ20593" i="2"/>
  <c r="AI20593" i="2" s="1"/>
  <c r="AG10626" i="2"/>
  <c r="AF10626" i="2"/>
  <c r="AJ10626" i="2"/>
  <c r="AI10626" i="2" s="1"/>
  <c r="AG9358" i="2"/>
  <c r="AF9358" i="2"/>
  <c r="AG11340" i="2"/>
  <c r="AF11340" i="2"/>
  <c r="AJ11340" i="2"/>
  <c r="AI11340" i="2" s="1"/>
  <c r="AG5174" i="2"/>
  <c r="AF5174" i="2"/>
  <c r="AJ5174" i="2"/>
  <c r="AI5174" i="2" s="1"/>
  <c r="AG4125" i="2"/>
  <c r="AF4125" i="2"/>
  <c r="AJ4125" i="2"/>
  <c r="AI4125" i="2" s="1"/>
  <c r="AG2447" i="2"/>
  <c r="AF2447" i="2"/>
  <c r="AJ2447" i="2"/>
  <c r="AI2447" i="2" s="1"/>
  <c r="AG13541" i="2"/>
  <c r="AF13541" i="2"/>
  <c r="AJ13541" i="2"/>
  <c r="AI13541" i="2" s="1"/>
  <c r="AG4453" i="2"/>
  <c r="AF4453" i="2"/>
  <c r="AJ4453" i="2"/>
  <c r="AI4453" i="2" s="1"/>
  <c r="AG21716" i="2"/>
  <c r="AF21716" i="2"/>
  <c r="AJ21716" i="2"/>
  <c r="AI21716" i="2" s="1"/>
  <c r="AG308" i="2"/>
  <c r="AF308" i="2"/>
  <c r="AJ308" i="2"/>
  <c r="AI308" i="2" s="1"/>
  <c r="AG6611" i="2"/>
  <c r="AF6611" i="2"/>
  <c r="AJ6611" i="2"/>
  <c r="AI6611" i="2" s="1"/>
  <c r="AG8918" i="2"/>
  <c r="AF8918" i="2"/>
  <c r="AJ8918" i="2"/>
  <c r="AI8918" i="2" s="1"/>
  <c r="AG18691" i="2"/>
  <c r="AF18691" i="2"/>
  <c r="AJ18691" i="2"/>
  <c r="AI18691" i="2" s="1"/>
  <c r="AG2821" i="2"/>
  <c r="AF2821" i="2"/>
  <c r="AJ2821" i="2"/>
  <c r="AI2821" i="2" s="1"/>
  <c r="AG6717" i="2"/>
  <c r="AF6717" i="2"/>
  <c r="AJ6717" i="2"/>
  <c r="AI6717" i="2" s="1"/>
  <c r="AG17918" i="2"/>
  <c r="AF17918" i="2"/>
  <c r="AJ17918" i="2"/>
  <c r="AI17918" i="2" s="1"/>
  <c r="AG889" i="2"/>
  <c r="AF889" i="2"/>
  <c r="AJ889" i="2"/>
  <c r="AI889" i="2" s="1"/>
  <c r="AG14640" i="2"/>
  <c r="AF14640" i="2"/>
  <c r="AJ14640" i="2"/>
  <c r="AI14640" i="2" s="1"/>
  <c r="AG2735" i="2"/>
  <c r="AF2735" i="2"/>
  <c r="AJ2735" i="2"/>
  <c r="AI2735" i="2" s="1"/>
  <c r="AG8608" i="2"/>
  <c r="AF8608" i="2"/>
  <c r="AJ8608" i="2"/>
  <c r="AI8608" i="2" s="1"/>
  <c r="AG5631" i="2"/>
  <c r="AF5631" i="2"/>
  <c r="AJ5631" i="2"/>
  <c r="AI5631" i="2" s="1"/>
  <c r="AG13540" i="2"/>
  <c r="AF13540" i="2"/>
  <c r="AJ13540" i="2"/>
  <c r="AI13540" i="2" s="1"/>
  <c r="AF17978" i="2"/>
  <c r="AG18998" i="2"/>
  <c r="AF18998" i="2"/>
  <c r="AJ18998" i="2"/>
  <c r="AI18998" i="2" s="1"/>
  <c r="AG20284" i="2"/>
  <c r="AF20284" i="2"/>
  <c r="AJ20284" i="2"/>
  <c r="AI20284" i="2" s="1"/>
  <c r="AG16405" i="2"/>
  <c r="AF16405" i="2"/>
  <c r="AJ16405" i="2"/>
  <c r="AI16405" i="2" s="1"/>
  <c r="AF7716" i="2"/>
  <c r="AG9651" i="2"/>
  <c r="AF9651" i="2"/>
  <c r="AJ9651" i="2"/>
  <c r="AI9651" i="2" s="1"/>
  <c r="AG9893" i="2"/>
  <c r="AF9893" i="2"/>
  <c r="AJ9893" i="2"/>
  <c r="AI9893" i="2" s="1"/>
  <c r="AG19256" i="2"/>
  <c r="AF19256" i="2"/>
  <c r="AJ19256" i="2"/>
  <c r="AI19256" i="2" s="1"/>
  <c r="AG4219" i="2"/>
  <c r="AF4219" i="2"/>
  <c r="AJ4219" i="2"/>
  <c r="AI4219" i="2" s="1"/>
  <c r="AG23835" i="2"/>
  <c r="AF23835" i="2"/>
  <c r="AJ23835" i="2"/>
  <c r="AI23835" i="2" s="1"/>
  <c r="AG3024" i="2"/>
  <c r="AF3024" i="2"/>
  <c r="AG10209" i="2"/>
  <c r="AF10209" i="2"/>
  <c r="AJ10209" i="2"/>
  <c r="AI10209" i="2" s="1"/>
  <c r="AG12622" i="2"/>
  <c r="AF12622" i="2"/>
  <c r="AG19648" i="2"/>
  <c r="AF19648" i="2"/>
  <c r="AJ19648" i="2"/>
  <c r="AI19648" i="2" s="1"/>
  <c r="AG3933" i="2"/>
  <c r="AF3933" i="2"/>
  <c r="AJ3933" i="2"/>
  <c r="AI3933" i="2" s="1"/>
  <c r="AG1128" i="2"/>
  <c r="AF1128" i="2"/>
  <c r="AJ1128" i="2"/>
  <c r="AI1128" i="2" s="1"/>
  <c r="AG20407" i="2"/>
  <c r="AF20407" i="2"/>
  <c r="AG4989" i="2"/>
  <c r="AF4989" i="2"/>
  <c r="AJ4989" i="2"/>
  <c r="AI4989" i="2" s="1"/>
  <c r="AG12586" i="2"/>
  <c r="AF12586" i="2"/>
  <c r="AJ12586" i="2"/>
  <c r="AI12586" i="2" s="1"/>
  <c r="AG20479" i="2"/>
  <c r="AF20479" i="2"/>
  <c r="AJ20479" i="2"/>
  <c r="AI20479" i="2" s="1"/>
  <c r="AG8900" i="2"/>
  <c r="AF8900" i="2"/>
  <c r="AJ8900" i="2"/>
  <c r="AI8900" i="2" s="1"/>
  <c r="AG14403" i="2"/>
  <c r="AF14403" i="2"/>
  <c r="AJ14403" i="2"/>
  <c r="AI14403" i="2" s="1"/>
  <c r="AG10222" i="2"/>
  <c r="AF10222" i="2"/>
  <c r="AG16543" i="2"/>
  <c r="AF16543" i="2"/>
  <c r="AJ16543" i="2"/>
  <c r="AI16543" i="2" s="1"/>
  <c r="AG5123" i="2"/>
  <c r="AF5123" i="2"/>
  <c r="AJ5123" i="2"/>
  <c r="AI5123" i="2" s="1"/>
  <c r="AG20329" i="2"/>
  <c r="AF20329" i="2"/>
  <c r="AJ20329" i="2"/>
  <c r="AI20329" i="2" s="1"/>
  <c r="AG6939" i="2"/>
  <c r="AF6939" i="2"/>
  <c r="AJ6939" i="2"/>
  <c r="AI6939" i="2" s="1"/>
  <c r="AG3456" i="2"/>
  <c r="AF3456" i="2"/>
  <c r="AJ3456" i="2"/>
  <c r="AI3456" i="2" s="1"/>
  <c r="AG3729" i="2"/>
  <c r="AF3729" i="2"/>
  <c r="AJ3729" i="2"/>
  <c r="AI3729" i="2" s="1"/>
  <c r="AG8516" i="2"/>
  <c r="AF8516" i="2"/>
  <c r="AJ8516" i="2"/>
  <c r="AI8516" i="2" s="1"/>
  <c r="AG7722" i="2"/>
  <c r="AF7722" i="2"/>
  <c r="AJ7722" i="2"/>
  <c r="AI7722" i="2" s="1"/>
  <c r="AG18950" i="2"/>
  <c r="AF18950" i="2"/>
  <c r="AJ18950" i="2"/>
  <c r="AI18950" i="2" s="1"/>
  <c r="AG13650" i="2"/>
  <c r="AF13650" i="2"/>
  <c r="AJ13650" i="2"/>
  <c r="AI13650" i="2" s="1"/>
  <c r="AG17828" i="2"/>
  <c r="AF17828" i="2"/>
  <c r="AJ17828" i="2"/>
  <c r="AI17828" i="2" s="1"/>
  <c r="AG19209" i="2"/>
  <c r="AF19209" i="2"/>
  <c r="AJ19209" i="2"/>
  <c r="AI19209" i="2" s="1"/>
  <c r="AG21978" i="2"/>
  <c r="AF21978" i="2"/>
  <c r="AJ21978" i="2"/>
  <c r="AI21978" i="2" s="1"/>
  <c r="AG17864" i="2"/>
  <c r="AF17864" i="2"/>
  <c r="AJ17864" i="2"/>
  <c r="AI17864" i="2" s="1"/>
  <c r="AG17264" i="2"/>
  <c r="AF17264" i="2"/>
  <c r="AJ17264" i="2"/>
  <c r="AI17264" i="2" s="1"/>
  <c r="AG11445" i="2"/>
  <c r="AF11445" i="2"/>
  <c r="AJ11445" i="2"/>
  <c r="AI11445" i="2" s="1"/>
  <c r="AG15346" i="2"/>
  <c r="AF15346" i="2"/>
  <c r="AJ15346" i="2"/>
  <c r="AI15346" i="2" s="1"/>
  <c r="AG3878" i="2"/>
  <c r="AF3878" i="2"/>
  <c r="AJ3878" i="2"/>
  <c r="AI3878" i="2" s="1"/>
  <c r="AG5910" i="2"/>
  <c r="AF5910" i="2"/>
  <c r="AJ5910" i="2"/>
  <c r="AI5910" i="2" s="1"/>
  <c r="AG9555" i="2"/>
  <c r="AF9555" i="2"/>
  <c r="AJ9555" i="2"/>
  <c r="AI9555" i="2" s="1"/>
  <c r="AG8588" i="2"/>
  <c r="AF8588" i="2"/>
  <c r="AJ8588" i="2"/>
  <c r="AI8588" i="2" s="1"/>
  <c r="AG9452" i="2"/>
  <c r="AF9452" i="2"/>
  <c r="AJ9452" i="2"/>
  <c r="AI9452" i="2" s="1"/>
  <c r="AG2818" i="2"/>
  <c r="AF2818" i="2"/>
  <c r="AJ2818" i="2"/>
  <c r="AI2818" i="2" s="1"/>
  <c r="AG3945" i="2"/>
  <c r="AF3945" i="2"/>
  <c r="AJ3945" i="2"/>
  <c r="AI3945" i="2" s="1"/>
  <c r="AG19969" i="2"/>
  <c r="AF19969" i="2"/>
  <c r="AG9187" i="2"/>
  <c r="AF9187" i="2"/>
  <c r="AJ9187" i="2"/>
  <c r="AI9187" i="2" s="1"/>
  <c r="AG9721" i="2"/>
  <c r="AF9721" i="2"/>
  <c r="AJ9721" i="2"/>
  <c r="AI9721" i="2" s="1"/>
  <c r="AG7190" i="2"/>
  <c r="AF7190" i="2"/>
  <c r="AJ7190" i="2"/>
  <c r="AI7190" i="2" s="1"/>
  <c r="AG3754" i="2"/>
  <c r="AF3754" i="2"/>
  <c r="AJ3754" i="2"/>
  <c r="AI3754" i="2" s="1"/>
  <c r="AG12024" i="2"/>
  <c r="AF12024" i="2"/>
  <c r="AJ12024" i="2"/>
  <c r="AI12024" i="2" s="1"/>
  <c r="AG2074" i="2"/>
  <c r="AF2074" i="2"/>
  <c r="AJ2074" i="2"/>
  <c r="AI2074" i="2" s="1"/>
  <c r="AG5951" i="2"/>
  <c r="AF5951" i="2"/>
  <c r="AJ5951" i="2"/>
  <c r="AI5951" i="2" s="1"/>
  <c r="AG1622" i="2"/>
  <c r="AF1622" i="2"/>
  <c r="AJ1622" i="2"/>
  <c r="AI1622" i="2" s="1"/>
  <c r="AG11149" i="2"/>
  <c r="AF11149" i="2"/>
  <c r="AJ11149" i="2"/>
  <c r="AI11149" i="2" s="1"/>
  <c r="AG15583" i="2"/>
  <c r="AF15583" i="2"/>
  <c r="AJ15583" i="2"/>
  <c r="AI15583" i="2" s="1"/>
  <c r="AG21974" i="2"/>
  <c r="AF21974" i="2"/>
  <c r="AJ21974" i="2"/>
  <c r="AI21974" i="2" s="1"/>
  <c r="AG19631" i="2"/>
  <c r="AF19631" i="2"/>
  <c r="AG17247" i="2"/>
  <c r="AF17247" i="2"/>
  <c r="AJ17247" i="2"/>
  <c r="AI17247" i="2" s="1"/>
  <c r="AG15754" i="2"/>
  <c r="AF15754" i="2"/>
  <c r="AJ15754" i="2"/>
  <c r="AI15754" i="2" s="1"/>
  <c r="AG12995" i="2"/>
  <c r="AF12995" i="2"/>
  <c r="AJ12995" i="2"/>
  <c r="AI12995" i="2" s="1"/>
  <c r="AG12987" i="2"/>
  <c r="AF12987" i="2"/>
  <c r="AJ12987" i="2"/>
  <c r="AI12987" i="2" s="1"/>
  <c r="AG9528" i="2"/>
  <c r="AF9528" i="2"/>
  <c r="AJ9528" i="2"/>
  <c r="AI9528" i="2" s="1"/>
  <c r="AG21919" i="2"/>
  <c r="AF21919" i="2"/>
  <c r="AJ21919" i="2"/>
  <c r="AI21919" i="2" s="1"/>
  <c r="AG14198" i="2"/>
  <c r="AF14198" i="2"/>
  <c r="AJ14198" i="2"/>
  <c r="AI14198" i="2" s="1"/>
  <c r="AG10028" i="2"/>
  <c r="AF10028" i="2"/>
  <c r="AJ10028" i="2"/>
  <c r="AI10028" i="2" s="1"/>
  <c r="AG8761" i="2"/>
  <c r="AF8761" i="2"/>
  <c r="AG7955" i="2"/>
  <c r="AF7955" i="2"/>
  <c r="AJ7955" i="2"/>
  <c r="AI7955" i="2" s="1"/>
  <c r="AG15218" i="2"/>
  <c r="AF15218" i="2"/>
  <c r="AJ15218" i="2"/>
  <c r="AI15218" i="2" s="1"/>
  <c r="AG6466" i="2"/>
  <c r="AF6466" i="2"/>
  <c r="AJ6466" i="2"/>
  <c r="AI6466" i="2" s="1"/>
  <c r="AF18048" i="2"/>
  <c r="AJ18048" i="2"/>
  <c r="AI18048" i="2" s="1"/>
  <c r="AG6796" i="2"/>
  <c r="AF6796" i="2"/>
  <c r="AJ6796" i="2"/>
  <c r="AI6796" i="2" s="1"/>
  <c r="AG5674" i="2"/>
  <c r="AF5674" i="2"/>
  <c r="AJ5674" i="2"/>
  <c r="AI5674" i="2" s="1"/>
  <c r="AG6288" i="2"/>
  <c r="AF6288" i="2"/>
  <c r="AG9641" i="2"/>
  <c r="AF9641" i="2"/>
  <c r="AJ9641" i="2"/>
  <c r="AI9641" i="2" s="1"/>
  <c r="AG7131" i="2"/>
  <c r="AF7131" i="2"/>
  <c r="AJ7131" i="2"/>
  <c r="AI7131" i="2" s="1"/>
  <c r="AG7123" i="2"/>
  <c r="AF7123" i="2"/>
  <c r="AJ7123" i="2"/>
  <c r="AI7123" i="2" s="1"/>
  <c r="AG4917" i="2"/>
  <c r="AF4917" i="2"/>
  <c r="AJ4917" i="2"/>
  <c r="AI4917" i="2" s="1"/>
  <c r="AG22819" i="2"/>
  <c r="AF22819" i="2"/>
  <c r="AJ22819" i="2"/>
  <c r="AI22819" i="2" s="1"/>
  <c r="AG6883" i="2"/>
  <c r="AF6883" i="2"/>
  <c r="AJ6883" i="2"/>
  <c r="AI6883" i="2" s="1"/>
  <c r="AG12732" i="2"/>
  <c r="AF12732" i="2"/>
  <c r="AJ12732" i="2"/>
  <c r="AI12732" i="2" s="1"/>
  <c r="AG8730" i="2"/>
  <c r="AF8730" i="2"/>
  <c r="AG9975" i="2"/>
  <c r="AF9975" i="2"/>
  <c r="AJ9975" i="2"/>
  <c r="AI9975" i="2" s="1"/>
  <c r="AG9968" i="2"/>
  <c r="AF9968" i="2"/>
  <c r="AJ9968" i="2"/>
  <c r="AI9968" i="2" s="1"/>
  <c r="AG8974" i="2"/>
  <c r="AF8974" i="2"/>
  <c r="AJ8974" i="2"/>
  <c r="AI8974" i="2" s="1"/>
  <c r="AG17826" i="2"/>
  <c r="AF17826" i="2"/>
  <c r="AJ17826" i="2"/>
  <c r="AI17826" i="2" s="1"/>
  <c r="AG3243" i="2"/>
  <c r="AF3243" i="2"/>
  <c r="AJ3243" i="2"/>
  <c r="AI3243" i="2" s="1"/>
  <c r="AG8054" i="2"/>
  <c r="AF8054" i="2"/>
  <c r="AJ8054" i="2"/>
  <c r="AI8054" i="2" s="1"/>
  <c r="AG11002" i="2"/>
  <c r="AF11002" i="2"/>
  <c r="AJ11002" i="2"/>
  <c r="AI11002" i="2" s="1"/>
  <c r="AG1405" i="2"/>
  <c r="AF1405" i="2"/>
  <c r="AJ1405" i="2"/>
  <c r="AI1405" i="2" s="1"/>
  <c r="AG12458" i="2"/>
  <c r="AF12458" i="2"/>
  <c r="AJ12458" i="2"/>
  <c r="AI12458" i="2" s="1"/>
  <c r="AG9662" i="2"/>
  <c r="AF9662" i="2"/>
  <c r="AG14765" i="2"/>
  <c r="AF14765" i="2"/>
  <c r="AG11514" i="2"/>
  <c r="AF11514" i="2"/>
  <c r="AJ11514" i="2"/>
  <c r="AI11514" i="2" s="1"/>
  <c r="AG10590" i="2"/>
  <c r="AF10590" i="2"/>
  <c r="AJ10590" i="2"/>
  <c r="AI10590" i="2" s="1"/>
  <c r="AG17795" i="2"/>
  <c r="AF17795" i="2"/>
  <c r="AJ17795" i="2"/>
  <c r="AI17795" i="2" s="1"/>
  <c r="AG12977" i="2"/>
  <c r="AF12977" i="2"/>
  <c r="AJ12977" i="2"/>
  <c r="AI12977" i="2" s="1"/>
  <c r="AG12969" i="2"/>
  <c r="AF12969" i="2"/>
  <c r="AJ12969" i="2"/>
  <c r="AI12969" i="2" s="1"/>
  <c r="AG12961" i="2"/>
  <c r="AF12961" i="2"/>
  <c r="AJ12961" i="2"/>
  <c r="AI12961" i="2" s="1"/>
  <c r="AG12953" i="2"/>
  <c r="AF12953" i="2"/>
  <c r="AJ12953" i="2"/>
  <c r="AI12953" i="2" s="1"/>
  <c r="AG12945" i="2"/>
  <c r="AF12945" i="2"/>
  <c r="AJ12945" i="2"/>
  <c r="AI12945" i="2" s="1"/>
  <c r="AG12937" i="2"/>
  <c r="AF12937" i="2"/>
  <c r="AJ12937" i="2"/>
  <c r="AI12937" i="2" s="1"/>
  <c r="AG3690" i="2"/>
  <c r="AF3690" i="2"/>
  <c r="AJ3690" i="2"/>
  <c r="AI3690" i="2" s="1"/>
  <c r="AG18670" i="2"/>
  <c r="AF18670" i="2"/>
  <c r="AJ18670" i="2"/>
  <c r="AI18670" i="2" s="1"/>
  <c r="AG18663" i="2"/>
  <c r="AF18663" i="2"/>
  <c r="AJ18663" i="2"/>
  <c r="AI18663" i="2" s="1"/>
  <c r="AG19208" i="2"/>
  <c r="AF19208" i="2"/>
  <c r="AJ19208" i="2"/>
  <c r="AI19208" i="2" s="1"/>
  <c r="AG7745" i="2"/>
  <c r="AF7745" i="2"/>
  <c r="AJ7745" i="2"/>
  <c r="AI7745" i="2" s="1"/>
  <c r="AG18146" i="2"/>
  <c r="AF18146" i="2"/>
  <c r="AJ18146" i="2"/>
  <c r="AI18146" i="2" s="1"/>
  <c r="AG21697" i="2"/>
  <c r="AF21697" i="2"/>
  <c r="AJ21697" i="2"/>
  <c r="AI21697" i="2" s="1"/>
  <c r="AG1183" i="2"/>
  <c r="AF1183" i="2"/>
  <c r="AJ1183" i="2"/>
  <c r="AI1183" i="2" s="1"/>
  <c r="AG3194" i="2"/>
  <c r="AF3194" i="2"/>
  <c r="AJ3194" i="2"/>
  <c r="AI3194" i="2" s="1"/>
  <c r="AG1098" i="2"/>
  <c r="AF1098" i="2"/>
  <c r="AJ1098" i="2"/>
  <c r="AI1098" i="2" s="1"/>
  <c r="AG4659" i="2"/>
  <c r="AF4659" i="2"/>
  <c r="AG19421" i="2"/>
  <c r="AF19421" i="2"/>
  <c r="AJ19421" i="2"/>
  <c r="AI19421" i="2" s="1"/>
  <c r="AG18625" i="2"/>
  <c r="AF18625" i="2"/>
  <c r="AJ18625" i="2"/>
  <c r="AI18625" i="2" s="1"/>
  <c r="AG18944" i="2"/>
  <c r="AF18944" i="2"/>
  <c r="AJ18944" i="2"/>
  <c r="AI18944" i="2" s="1"/>
  <c r="AG19074" i="2"/>
  <c r="AF19074" i="2"/>
  <c r="AJ19074" i="2"/>
  <c r="AI19074" i="2" s="1"/>
  <c r="AG21683" i="2"/>
  <c r="AF21683" i="2"/>
  <c r="AJ21683" i="2"/>
  <c r="AI21683" i="2" s="1"/>
  <c r="AG21680" i="2"/>
  <c r="AF21680" i="2"/>
  <c r="AJ21680" i="2"/>
  <c r="AI21680" i="2" s="1"/>
  <c r="AG22835" i="2"/>
  <c r="AF22835" i="2"/>
  <c r="AJ22835" i="2"/>
  <c r="AI22835" i="2" s="1"/>
  <c r="AG12507" i="2"/>
  <c r="AF12507" i="2"/>
  <c r="AJ12507" i="2"/>
  <c r="AI12507" i="2" s="1"/>
  <c r="AG10258" i="2"/>
  <c r="AF10258" i="2"/>
  <c r="AJ10258" i="2"/>
  <c r="AI10258" i="2" s="1"/>
  <c r="AG23130" i="2"/>
  <c r="AF23130" i="2"/>
  <c r="AJ23130" i="2"/>
  <c r="AI23130" i="2" s="1"/>
  <c r="AG20400" i="2"/>
  <c r="AF20400" i="2"/>
  <c r="AJ20400" i="2"/>
  <c r="AI20400" i="2" s="1"/>
  <c r="AG22325" i="2"/>
  <c r="AF22325" i="2"/>
  <c r="AJ22325" i="2"/>
  <c r="AI22325" i="2" s="1"/>
  <c r="AG9383" i="2"/>
  <c r="AF9383" i="2"/>
  <c r="AJ9383" i="2"/>
  <c r="AI9383" i="2" s="1"/>
  <c r="AG7942" i="2"/>
  <c r="AF7942" i="2"/>
  <c r="AJ7942" i="2"/>
  <c r="AI7942" i="2" s="1"/>
  <c r="AG4352" i="2"/>
  <c r="AF4352" i="2"/>
  <c r="AJ4352" i="2"/>
  <c r="AI4352" i="2" s="1"/>
  <c r="AG3776" i="2"/>
  <c r="AF3776" i="2"/>
  <c r="AJ3776" i="2"/>
  <c r="AI3776" i="2" s="1"/>
  <c r="AG2963" i="2"/>
  <c r="AF2963" i="2"/>
  <c r="AJ2963" i="2"/>
  <c r="AI2963" i="2" s="1"/>
  <c r="AG15276" i="2"/>
  <c r="AF15276" i="2"/>
  <c r="AJ15276" i="2"/>
  <c r="AI15276" i="2" s="1"/>
  <c r="AG10994" i="2"/>
  <c r="AF10994" i="2"/>
  <c r="AJ10994" i="2"/>
  <c r="AI10994" i="2" s="1"/>
  <c r="AG10731" i="2"/>
  <c r="AF10731" i="2"/>
  <c r="AJ10731" i="2"/>
  <c r="AI10731" i="2" s="1"/>
  <c r="AG12925" i="2"/>
  <c r="AF12925" i="2"/>
  <c r="AJ12925" i="2"/>
  <c r="AI12925" i="2" s="1"/>
  <c r="AG12917" i="2"/>
  <c r="AF12917" i="2"/>
  <c r="AJ12917" i="2"/>
  <c r="AI12917" i="2" s="1"/>
  <c r="AG17486" i="2"/>
  <c r="AF17486" i="2"/>
  <c r="AJ17486" i="2"/>
  <c r="AI17486" i="2" s="1"/>
  <c r="AG9204" i="2"/>
  <c r="AF9204" i="2"/>
  <c r="AJ9204" i="2"/>
  <c r="AI9204" i="2" s="1"/>
  <c r="AG3370" i="2"/>
  <c r="AF3370" i="2"/>
  <c r="AG9407" i="2"/>
  <c r="AF9407" i="2"/>
  <c r="AJ9407" i="2"/>
  <c r="AI9407" i="2" s="1"/>
  <c r="AG11325" i="2"/>
  <c r="AF11325" i="2"/>
  <c r="AJ11325" i="2"/>
  <c r="AI11325" i="2" s="1"/>
  <c r="AG5128" i="2"/>
  <c r="AF5128" i="2"/>
  <c r="AJ5128" i="2"/>
  <c r="AI5128" i="2" s="1"/>
  <c r="AG12910" i="2"/>
  <c r="AF12910" i="2"/>
  <c r="AJ12910" i="2"/>
  <c r="AI12910" i="2" s="1"/>
  <c r="AG12902" i="2"/>
  <c r="AF12902" i="2"/>
  <c r="AJ12902" i="2"/>
  <c r="AI12902" i="2" s="1"/>
  <c r="AG5880" i="2"/>
  <c r="AF5880" i="2"/>
  <c r="AJ5880" i="2"/>
  <c r="AI5880" i="2" s="1"/>
  <c r="AG20941" i="2"/>
  <c r="AF20941" i="2"/>
  <c r="AJ20941" i="2"/>
  <c r="AI20941" i="2" s="1"/>
  <c r="AG1862" i="2"/>
  <c r="AF1862" i="2"/>
  <c r="AJ1862" i="2"/>
  <c r="AI1862" i="2" s="1"/>
  <c r="AG17758" i="2"/>
  <c r="AF17758" i="2"/>
  <c r="AJ17758" i="2"/>
  <c r="AI17758" i="2" s="1"/>
  <c r="AG12092" i="2"/>
  <c r="AF12092" i="2"/>
  <c r="AJ12092" i="2"/>
  <c r="AI12092" i="2" s="1"/>
  <c r="AG14013" i="2"/>
  <c r="AF14013" i="2"/>
  <c r="AG4498" i="2"/>
  <c r="AF4498" i="2"/>
  <c r="AJ4498" i="2"/>
  <c r="AI4498" i="2" s="1"/>
  <c r="AG21800" i="2"/>
  <c r="AF21800" i="2"/>
  <c r="AJ21800" i="2"/>
  <c r="AI21800" i="2" s="1"/>
  <c r="AG22661" i="2"/>
  <c r="AF22661" i="2"/>
  <c r="AJ22661" i="2"/>
  <c r="AI22661" i="2" s="1"/>
  <c r="AG10016" i="2"/>
  <c r="AF10016" i="2"/>
  <c r="AG23128" i="2"/>
  <c r="AF23128" i="2"/>
  <c r="AJ23128" i="2"/>
  <c r="AI23128" i="2" s="1"/>
  <c r="AG7196" i="2"/>
  <c r="AF7196" i="2"/>
  <c r="AJ7196" i="2"/>
  <c r="AI7196" i="2" s="1"/>
  <c r="AG9701" i="2"/>
  <c r="AF9701" i="2"/>
  <c r="AJ9701" i="2"/>
  <c r="AI9701" i="2" s="1"/>
  <c r="AG5177" i="2"/>
  <c r="AF5177" i="2"/>
  <c r="AJ5177" i="2"/>
  <c r="AI5177" i="2" s="1"/>
  <c r="AG4059" i="2"/>
  <c r="AF4059" i="2"/>
  <c r="AJ4059" i="2"/>
  <c r="AI4059" i="2" s="1"/>
  <c r="AG7240" i="2"/>
  <c r="AF7240" i="2"/>
  <c r="AJ7240" i="2"/>
  <c r="AI7240" i="2" s="1"/>
  <c r="AG7754" i="2"/>
  <c r="AF7754" i="2"/>
  <c r="AJ7754" i="2"/>
  <c r="AI7754" i="2" s="1"/>
  <c r="AG5384" i="2"/>
  <c r="AF5384" i="2"/>
  <c r="AJ5384" i="2"/>
  <c r="AI5384" i="2" s="1"/>
  <c r="AG19837" i="2"/>
  <c r="AF19837" i="2"/>
  <c r="AJ19837" i="2"/>
  <c r="AI19837" i="2" s="1"/>
  <c r="AG6034" i="2"/>
  <c r="AF6034" i="2"/>
  <c r="AJ6034" i="2"/>
  <c r="AI6034" i="2" s="1"/>
  <c r="AG12571" i="2"/>
  <c r="AF12571" i="2"/>
  <c r="AJ12571" i="2"/>
  <c r="AI12571" i="2" s="1"/>
  <c r="AG12898" i="2"/>
  <c r="AF12898" i="2"/>
  <c r="AJ12898" i="2"/>
  <c r="AI12898" i="2" s="1"/>
  <c r="AG4153" i="2"/>
  <c r="AF4153" i="2"/>
  <c r="AJ4153" i="2"/>
  <c r="AI4153" i="2" s="1"/>
  <c r="AG5201" i="2"/>
  <c r="AF5201" i="2"/>
  <c r="AJ5201" i="2"/>
  <c r="AI5201" i="2" s="1"/>
  <c r="AG4210" i="2"/>
  <c r="AF4210" i="2"/>
  <c r="AJ4210" i="2"/>
  <c r="AI4210" i="2" s="1"/>
  <c r="AG8445" i="2"/>
  <c r="AF8445" i="2"/>
  <c r="AJ8445" i="2"/>
  <c r="AI8445" i="2" s="1"/>
  <c r="AG7607" i="2"/>
  <c r="AF7607" i="2"/>
  <c r="AJ7607" i="2"/>
  <c r="AI7607" i="2" s="1"/>
  <c r="AG20590" i="2"/>
  <c r="AF20590" i="2"/>
  <c r="AJ20590" i="2"/>
  <c r="AI20590" i="2" s="1"/>
  <c r="AF2518" i="2"/>
  <c r="AG15315" i="2"/>
  <c r="AF15315" i="2"/>
  <c r="AJ15315" i="2"/>
  <c r="AI15315" i="2" s="1"/>
  <c r="AG9799" i="2"/>
  <c r="AF9799" i="2"/>
  <c r="AJ9799" i="2"/>
  <c r="AI9799" i="2" s="1"/>
  <c r="AF9880" i="2"/>
  <c r="AG9074" i="2"/>
  <c r="AF9074" i="2"/>
  <c r="AJ9074" i="2"/>
  <c r="AI9074" i="2" s="1"/>
  <c r="AG4655" i="2"/>
  <c r="AF4655" i="2"/>
  <c r="AJ4655" i="2"/>
  <c r="AI4655" i="2" s="1"/>
  <c r="AG18405" i="2"/>
  <c r="AF18405" i="2"/>
  <c r="AJ18405" i="2"/>
  <c r="AI18405" i="2" s="1"/>
  <c r="AG4681" i="2"/>
  <c r="AF4681" i="2"/>
  <c r="AJ4681" i="2"/>
  <c r="AI4681" i="2" s="1"/>
  <c r="AG9765" i="2"/>
  <c r="AF9765" i="2"/>
  <c r="AJ9765" i="2"/>
  <c r="AI9765" i="2" s="1"/>
  <c r="AG11104" i="2"/>
  <c r="AF11104" i="2"/>
  <c r="AG10470" i="2"/>
  <c r="AF10470" i="2"/>
  <c r="AJ10470" i="2"/>
  <c r="AI10470" i="2" s="1"/>
  <c r="AG10463" i="2"/>
  <c r="AF10463" i="2"/>
  <c r="AJ10463" i="2"/>
  <c r="AI10463" i="2" s="1"/>
  <c r="AG14195" i="2"/>
  <c r="AF14195" i="2"/>
  <c r="AJ14195" i="2"/>
  <c r="AI14195" i="2" s="1"/>
  <c r="AG16560" i="2"/>
  <c r="AF16560" i="2"/>
  <c r="AJ16560" i="2"/>
  <c r="AI16560" i="2" s="1"/>
  <c r="AG12095" i="2"/>
  <c r="AF12095" i="2"/>
  <c r="AJ12095" i="2"/>
  <c r="AI12095" i="2" s="1"/>
  <c r="AG12015" i="2"/>
  <c r="AF12015" i="2"/>
  <c r="AJ12015" i="2"/>
  <c r="AI12015" i="2" s="1"/>
  <c r="AG12276" i="2"/>
  <c r="AF12276" i="2"/>
  <c r="AJ12276" i="2"/>
  <c r="AI12276" i="2" s="1"/>
  <c r="AG10936" i="2"/>
  <c r="AF10936" i="2"/>
  <c r="AJ10936" i="2"/>
  <c r="AI10936" i="2" s="1"/>
  <c r="AG14558" i="2"/>
  <c r="AF14558" i="2"/>
  <c r="AJ14558" i="2"/>
  <c r="AI14558" i="2" s="1"/>
  <c r="AG20415" i="2"/>
  <c r="AF20415" i="2"/>
  <c r="AJ20415" i="2"/>
  <c r="AI20415" i="2" s="1"/>
  <c r="AG6910" i="2"/>
  <c r="AF6910" i="2"/>
  <c r="AJ6910" i="2"/>
  <c r="AI6910" i="2" s="1"/>
  <c r="AG15548" i="2"/>
  <c r="AF15548" i="2"/>
  <c r="AJ15548" i="2"/>
  <c r="AI15548" i="2" s="1"/>
  <c r="AG5916" i="2"/>
  <c r="AF5916" i="2"/>
  <c r="AJ5916" i="2"/>
  <c r="AI5916" i="2" s="1"/>
  <c r="AG22319" i="2"/>
  <c r="AF22319" i="2"/>
  <c r="AJ22319" i="2"/>
  <c r="AI22319" i="2" s="1"/>
  <c r="AG11090" i="2"/>
  <c r="AF11090" i="2"/>
  <c r="AJ11090" i="2"/>
  <c r="AI11090" i="2" s="1"/>
  <c r="AG14228" i="2"/>
  <c r="AF14228" i="2"/>
  <c r="AJ14228" i="2"/>
  <c r="AI14228" i="2" s="1"/>
  <c r="AG6315" i="2"/>
  <c r="AF6315" i="2"/>
  <c r="AJ6315" i="2"/>
  <c r="AI6315" i="2" s="1"/>
  <c r="AG10188" i="2"/>
  <c r="AF10188" i="2"/>
  <c r="AJ10188" i="2"/>
  <c r="AI10188" i="2" s="1"/>
  <c r="AG6230" i="2"/>
  <c r="AF6230" i="2"/>
  <c r="AJ6230" i="2"/>
  <c r="AI6230" i="2" s="1"/>
  <c r="AG19733" i="2"/>
  <c r="AF19733" i="2"/>
  <c r="AJ19733" i="2"/>
  <c r="AI19733" i="2" s="1"/>
  <c r="AG2236" i="2"/>
  <c r="AF2236" i="2"/>
  <c r="AJ2236" i="2"/>
  <c r="AI2236" i="2" s="1"/>
  <c r="AG15495" i="2"/>
  <c r="AF15495" i="2"/>
  <c r="AJ15495" i="2"/>
  <c r="AI15495" i="2" s="1"/>
  <c r="AG10290" i="2"/>
  <c r="AF10290" i="2"/>
  <c r="AJ10290" i="2"/>
  <c r="AI10290" i="2" s="1"/>
  <c r="AG7057" i="2"/>
  <c r="AF7057" i="2"/>
  <c r="AG9943" i="2"/>
  <c r="AF9943" i="2"/>
  <c r="AJ9943" i="2"/>
  <c r="AI9943" i="2" s="1"/>
  <c r="AG19804" i="2"/>
  <c r="AF19804" i="2"/>
  <c r="AJ19804" i="2"/>
  <c r="AI19804" i="2" s="1"/>
  <c r="AG15628" i="2"/>
  <c r="AF15628" i="2"/>
  <c r="AJ15628" i="2"/>
  <c r="AI15628" i="2" s="1"/>
  <c r="AG8859" i="2"/>
  <c r="AF8859" i="2"/>
  <c r="AJ8859" i="2"/>
  <c r="AI8859" i="2" s="1"/>
  <c r="AG17395" i="2"/>
  <c r="AF17395" i="2"/>
  <c r="AJ17395" i="2"/>
  <c r="AI17395" i="2" s="1"/>
  <c r="AG18689" i="2"/>
  <c r="AF18689" i="2"/>
  <c r="AJ18689" i="2"/>
  <c r="AI18689" i="2" s="1"/>
  <c r="AG16756" i="2"/>
  <c r="AF16756" i="2"/>
  <c r="AJ16756" i="2"/>
  <c r="AI16756" i="2" s="1"/>
  <c r="AG383" i="2"/>
  <c r="AF383" i="2"/>
  <c r="AJ383" i="2"/>
  <c r="AI383" i="2" s="1"/>
  <c r="AG8759" i="2"/>
  <c r="AF8759" i="2"/>
  <c r="AJ8759" i="2"/>
  <c r="AI8759" i="2" s="1"/>
  <c r="AG17367" i="2"/>
  <c r="AF17367" i="2"/>
  <c r="AJ17367" i="2"/>
  <c r="AI17367" i="2" s="1"/>
  <c r="AG15797" i="2"/>
  <c r="AF15797" i="2"/>
  <c r="AJ15797" i="2"/>
  <c r="AI15797" i="2" s="1"/>
  <c r="AG16441" i="2"/>
  <c r="AF16441" i="2"/>
  <c r="AJ16441" i="2"/>
  <c r="AI16441" i="2" s="1"/>
  <c r="AG9697" i="2"/>
  <c r="AF9697" i="2"/>
  <c r="AJ9697" i="2"/>
  <c r="AI9697" i="2" s="1"/>
  <c r="AG7961" i="2"/>
  <c r="AF7961" i="2"/>
  <c r="AJ7961" i="2"/>
  <c r="AI7961" i="2" s="1"/>
  <c r="AG10967" i="2"/>
  <c r="AF10967" i="2"/>
  <c r="AJ10967" i="2"/>
  <c r="AI10967" i="2" s="1"/>
  <c r="AG10536" i="2"/>
  <c r="AF10536" i="2"/>
  <c r="AF10336" i="2"/>
  <c r="AG11114" i="2"/>
  <c r="AF11114" i="2"/>
  <c r="AJ11114" i="2"/>
  <c r="AI11114" i="2" s="1"/>
  <c r="AG18732" i="2"/>
  <c r="AF18732" i="2"/>
  <c r="AG10851" i="2"/>
  <c r="AF10851" i="2"/>
  <c r="AJ10851" i="2"/>
  <c r="AI10851" i="2" s="1"/>
  <c r="AG10351" i="2"/>
  <c r="AF10351" i="2"/>
  <c r="AJ10351" i="2"/>
  <c r="AI10351" i="2" s="1"/>
  <c r="AG7944" i="2"/>
  <c r="AF7944" i="2"/>
  <c r="AJ7944" i="2"/>
  <c r="AI7944" i="2" s="1"/>
  <c r="AG15357" i="2"/>
  <c r="AF15357" i="2"/>
  <c r="AJ15357" i="2"/>
  <c r="AI15357" i="2" s="1"/>
  <c r="AG10035" i="2"/>
  <c r="AF10035" i="2"/>
  <c r="AJ10035" i="2"/>
  <c r="AI10035" i="2" s="1"/>
  <c r="AF9901" i="2"/>
  <c r="AG10769" i="2"/>
  <c r="AF10769" i="2"/>
  <c r="AJ10769" i="2"/>
  <c r="AI10769" i="2" s="1"/>
  <c r="AG15452" i="2"/>
  <c r="AF15452" i="2"/>
  <c r="AJ15452" i="2"/>
  <c r="AI15452" i="2" s="1"/>
  <c r="AG14116" i="2"/>
  <c r="AF14116" i="2"/>
  <c r="AJ14116" i="2"/>
  <c r="AI14116" i="2" s="1"/>
  <c r="AG21085" i="2"/>
  <c r="AF21085" i="2"/>
  <c r="AJ21085" i="2"/>
  <c r="AI21085" i="2" s="1"/>
  <c r="AG12194" i="2"/>
  <c r="AF12194" i="2"/>
  <c r="AJ12194" i="2"/>
  <c r="AI12194" i="2" s="1"/>
  <c r="AG16853" i="2"/>
  <c r="AF16853" i="2"/>
  <c r="AJ16853" i="2"/>
  <c r="AI16853" i="2" s="1"/>
  <c r="AG15451" i="2"/>
  <c r="AF15451" i="2"/>
  <c r="AJ15451" i="2"/>
  <c r="AI15451" i="2" s="1"/>
  <c r="AG20258" i="2"/>
  <c r="AF20258" i="2"/>
  <c r="AG12800" i="2"/>
  <c r="AF12800" i="2"/>
  <c r="AJ12800" i="2"/>
  <c r="AI12800" i="2" s="1"/>
  <c r="AG10973" i="2"/>
  <c r="AF10973" i="2"/>
  <c r="AJ10973" i="2"/>
  <c r="AI10973" i="2" s="1"/>
  <c r="AG19876" i="2"/>
  <c r="AF19876" i="2"/>
  <c r="AJ19876" i="2"/>
  <c r="AI19876" i="2" s="1"/>
  <c r="AG17886" i="2"/>
  <c r="AF17886" i="2"/>
  <c r="AJ17886" i="2"/>
  <c r="AI17886" i="2" s="1"/>
  <c r="AG12411" i="2"/>
  <c r="AF12411" i="2"/>
  <c r="AJ12411" i="2"/>
  <c r="AI12411" i="2" s="1"/>
  <c r="AF5193" i="2"/>
  <c r="AJ5193" i="2"/>
  <c r="AI5193" i="2" s="1"/>
  <c r="AG6973" i="2"/>
  <c r="AF6973" i="2"/>
  <c r="AJ6973" i="2"/>
  <c r="AI6973" i="2" s="1"/>
  <c r="AG9518" i="2"/>
  <c r="AF9518" i="2"/>
  <c r="AG11138" i="2"/>
  <c r="AF11138" i="2"/>
  <c r="AJ11138" i="2"/>
  <c r="AI11138" i="2" s="1"/>
  <c r="AG18404" i="2"/>
  <c r="AF18404" i="2"/>
  <c r="AJ18404" i="2"/>
  <c r="AI18404" i="2" s="1"/>
  <c r="AG3158" i="2"/>
  <c r="AF3158" i="2"/>
  <c r="AJ3158" i="2"/>
  <c r="AI3158" i="2" s="1"/>
  <c r="AG16493" i="2"/>
  <c r="AF16493" i="2"/>
  <c r="AJ16493" i="2"/>
  <c r="AI16493" i="2" s="1"/>
  <c r="AG12365" i="2"/>
  <c r="AF12365" i="2"/>
  <c r="AJ12365" i="2"/>
  <c r="AI12365" i="2" s="1"/>
  <c r="AG17219" i="2"/>
  <c r="AF17219" i="2"/>
  <c r="AJ17219" i="2"/>
  <c r="AI17219" i="2" s="1"/>
  <c r="AF19736" i="2"/>
  <c r="AJ19736" i="2"/>
  <c r="AI19736" i="2" s="1"/>
  <c r="AG16462" i="2"/>
  <c r="AF16462" i="2"/>
  <c r="AJ16462" i="2"/>
  <c r="AI16462" i="2" s="1"/>
  <c r="AG2366" i="2"/>
  <c r="AF2366" i="2"/>
  <c r="AG18415" i="2"/>
  <c r="AF18415" i="2"/>
  <c r="AG12052" i="2"/>
  <c r="AF12052" i="2"/>
  <c r="AJ12052" i="2"/>
  <c r="AI12052" i="2" s="1"/>
  <c r="AG9139" i="2"/>
  <c r="AF9139" i="2"/>
  <c r="AJ9139" i="2"/>
  <c r="AI9139" i="2" s="1"/>
  <c r="AG6275" i="2"/>
  <c r="AF6275" i="2"/>
  <c r="AJ6275" i="2"/>
  <c r="AI6275" i="2" s="1"/>
  <c r="AG18841" i="2"/>
  <c r="AF18841" i="2"/>
  <c r="AG2855" i="2"/>
  <c r="AF2855" i="2"/>
  <c r="AJ2855" i="2"/>
  <c r="AI2855" i="2" s="1"/>
  <c r="AG20807" i="2"/>
  <c r="AF20807" i="2"/>
  <c r="AJ20807" i="2"/>
  <c r="AI20807" i="2" s="1"/>
  <c r="AG10347" i="2"/>
  <c r="AF10347" i="2"/>
  <c r="AJ10347" i="2"/>
  <c r="AI10347" i="2" s="1"/>
  <c r="AG6958" i="2"/>
  <c r="AF6958" i="2"/>
  <c r="AJ6958" i="2"/>
  <c r="AI6958" i="2" s="1"/>
  <c r="AG16429" i="2"/>
  <c r="AF16429" i="2"/>
  <c r="AJ16429" i="2"/>
  <c r="AI16429" i="2" s="1"/>
  <c r="AG10183" i="2"/>
  <c r="AF10183" i="2"/>
  <c r="AJ10183" i="2"/>
  <c r="AI10183" i="2" s="1"/>
  <c r="AG5364" i="2"/>
  <c r="AF5364" i="2"/>
  <c r="AJ5364" i="2"/>
  <c r="AI5364" i="2" s="1"/>
  <c r="AG12887" i="2"/>
  <c r="AF12887" i="2"/>
  <c r="AG20163" i="2"/>
  <c r="AF20163" i="2"/>
  <c r="AJ20163" i="2"/>
  <c r="AI20163" i="2" s="1"/>
  <c r="AG9592" i="2"/>
  <c r="AF9592" i="2"/>
  <c r="AJ9592" i="2"/>
  <c r="AI9592" i="2" s="1"/>
  <c r="AG18027" i="2"/>
  <c r="AF18027" i="2"/>
  <c r="AJ18027" i="2"/>
  <c r="AI18027" i="2" s="1"/>
  <c r="AG2277" i="2"/>
  <c r="AF2277" i="2"/>
  <c r="AJ2277" i="2"/>
  <c r="AI2277" i="2" s="1"/>
  <c r="AG22617" i="2"/>
  <c r="AF22617" i="2"/>
  <c r="AJ22617" i="2"/>
  <c r="AI22617" i="2" s="1"/>
  <c r="AG7630" i="2"/>
  <c r="AF7630" i="2"/>
  <c r="AJ7630" i="2"/>
  <c r="AI7630" i="2" s="1"/>
  <c r="AG18882" i="2"/>
  <c r="AF18882" i="2"/>
  <c r="AJ18882" i="2"/>
  <c r="AI18882" i="2" s="1"/>
  <c r="AG14792" i="2"/>
  <c r="AF14792" i="2"/>
  <c r="AJ14792" i="2"/>
  <c r="AI14792" i="2" s="1"/>
  <c r="AG19426" i="2"/>
  <c r="AF19426" i="2"/>
  <c r="AJ19426" i="2"/>
  <c r="AI19426" i="2" s="1"/>
  <c r="AG3664" i="2"/>
  <c r="AF3664" i="2"/>
  <c r="AJ3664" i="2"/>
  <c r="AI3664" i="2" s="1"/>
  <c r="AG3660" i="2"/>
  <c r="AF3660" i="2"/>
  <c r="AJ3660" i="2"/>
  <c r="AI3660" i="2" s="1"/>
  <c r="AG3899" i="2"/>
  <c r="AF3899" i="2"/>
  <c r="AJ3899" i="2"/>
  <c r="AI3899" i="2" s="1"/>
  <c r="AG8789" i="2"/>
  <c r="AF8789" i="2"/>
  <c r="AG9089" i="2"/>
  <c r="AF9089" i="2"/>
  <c r="AJ9089" i="2"/>
  <c r="AI9089" i="2" s="1"/>
  <c r="AG3656" i="2"/>
  <c r="AF3656" i="2"/>
  <c r="AJ3656" i="2"/>
  <c r="AI3656" i="2" s="1"/>
  <c r="AF6795" i="2"/>
  <c r="AG4596" i="2"/>
  <c r="AF4596" i="2"/>
  <c r="AJ4596" i="2"/>
  <c r="AI4596" i="2" s="1"/>
  <c r="AG8732" i="2"/>
  <c r="AF8732" i="2"/>
  <c r="AJ8732" i="2"/>
  <c r="AI8732" i="2" s="1"/>
  <c r="AG17241" i="2"/>
  <c r="AF17241" i="2"/>
  <c r="AJ17241" i="2"/>
  <c r="AI17241" i="2" s="1"/>
  <c r="AG19111" i="2"/>
  <c r="AF19111" i="2"/>
  <c r="AJ19111" i="2"/>
  <c r="AI19111" i="2" s="1"/>
  <c r="AG17254" i="2"/>
  <c r="AF17254" i="2"/>
  <c r="AJ17254" i="2"/>
  <c r="AI17254" i="2" s="1"/>
  <c r="AG10034" i="2"/>
  <c r="AF10034" i="2"/>
  <c r="AJ10034" i="2"/>
  <c r="AI10034" i="2" s="1"/>
  <c r="AG12217" i="2"/>
  <c r="AF12217" i="2"/>
  <c r="AJ12217" i="2"/>
  <c r="AI12217" i="2" s="1"/>
  <c r="AG11161" i="2"/>
  <c r="AF11161" i="2"/>
  <c r="AJ11161" i="2"/>
  <c r="AI11161" i="2" s="1"/>
  <c r="AG10818" i="2"/>
  <c r="AF10818" i="2"/>
  <c r="AG5507" i="2"/>
  <c r="AF5507" i="2"/>
  <c r="AJ5507" i="2"/>
  <c r="AI5507" i="2" s="1"/>
  <c r="AG4355" i="2"/>
  <c r="AF4355" i="2"/>
  <c r="AG16641" i="2"/>
  <c r="AF16641" i="2"/>
  <c r="AJ16641" i="2"/>
  <c r="AI16641" i="2" s="1"/>
  <c r="AG17356" i="2"/>
  <c r="AF17356" i="2"/>
  <c r="AJ17356" i="2"/>
  <c r="AI17356" i="2" s="1"/>
  <c r="AG19869" i="2"/>
  <c r="AF19869" i="2"/>
  <c r="AJ19869" i="2"/>
  <c r="AI19869" i="2" s="1"/>
  <c r="AG6550" i="2"/>
  <c r="AF6550" i="2"/>
  <c r="AG19558" i="2"/>
  <c r="AF19558" i="2"/>
  <c r="AJ19558" i="2"/>
  <c r="AI19558" i="2" s="1"/>
  <c r="AG1984" i="2"/>
  <c r="AF1984" i="2"/>
  <c r="AJ1984" i="2"/>
  <c r="AI1984" i="2" s="1"/>
  <c r="AG10317" i="2"/>
  <c r="AF10317" i="2"/>
  <c r="AJ10317" i="2"/>
  <c r="AI10317" i="2" s="1"/>
  <c r="AG12882" i="2"/>
  <c r="AF12882" i="2"/>
  <c r="AJ12882" i="2"/>
  <c r="AI12882" i="2" s="1"/>
  <c r="AG2266" i="2"/>
  <c r="AF2266" i="2"/>
  <c r="AJ2266" i="2"/>
  <c r="AI2266" i="2" s="1"/>
  <c r="AG15657" i="2"/>
  <c r="AF15657" i="2"/>
  <c r="AJ15657" i="2"/>
  <c r="AI15657" i="2" s="1"/>
  <c r="AG19900" i="2"/>
  <c r="AF19900" i="2"/>
  <c r="AJ19900" i="2"/>
  <c r="AI19900" i="2" s="1"/>
  <c r="AG17640" i="2"/>
  <c r="AF17640" i="2"/>
  <c r="AJ17640" i="2"/>
  <c r="AI17640" i="2" s="1"/>
  <c r="AG20864" i="2"/>
  <c r="AF20864" i="2"/>
  <c r="AG14790" i="2"/>
  <c r="AF14790" i="2"/>
  <c r="AJ14790" i="2"/>
  <c r="AI14790" i="2" s="1"/>
  <c r="AG10927" i="2"/>
  <c r="AF10927" i="2"/>
  <c r="AJ10927" i="2"/>
  <c r="AI10927" i="2" s="1"/>
  <c r="AG14383" i="2"/>
  <c r="AF14383" i="2"/>
  <c r="AJ14383" i="2"/>
  <c r="AI14383" i="2" s="1"/>
  <c r="AG20544" i="2"/>
  <c r="AF20544" i="2"/>
  <c r="AJ20544" i="2"/>
  <c r="AI20544" i="2" s="1"/>
  <c r="AG11479" i="2"/>
  <c r="AF11479" i="2"/>
  <c r="AJ11479" i="2"/>
  <c r="AI11479" i="2" s="1"/>
  <c r="AG8506" i="2"/>
  <c r="AF8506" i="2"/>
  <c r="AJ8506" i="2"/>
  <c r="AI8506" i="2" s="1"/>
  <c r="AG21416" i="2"/>
  <c r="AF21416" i="2"/>
  <c r="AJ21416" i="2"/>
  <c r="AI21416" i="2" s="1"/>
  <c r="AG4781" i="2"/>
  <c r="AF4781" i="2"/>
  <c r="AJ4781" i="2"/>
  <c r="AI4781" i="2" s="1"/>
  <c r="AG14705" i="2"/>
  <c r="AF14705" i="2"/>
  <c r="AJ14705" i="2"/>
  <c r="AI14705" i="2" s="1"/>
  <c r="AG11306" i="2"/>
  <c r="AF11306" i="2"/>
  <c r="AJ11306" i="2"/>
  <c r="AI11306" i="2" s="1"/>
  <c r="AG19162" i="2"/>
  <c r="AF19162" i="2"/>
  <c r="AJ19162" i="2"/>
  <c r="AI19162" i="2" s="1"/>
  <c r="AG4794" i="2"/>
  <c r="AF4794" i="2"/>
  <c r="AJ4794" i="2"/>
  <c r="AI4794" i="2" s="1"/>
  <c r="AG8346" i="2"/>
  <c r="AF8346" i="2"/>
  <c r="AJ8346" i="2"/>
  <c r="AI8346" i="2" s="1"/>
  <c r="AG8852" i="2"/>
  <c r="AF8852" i="2"/>
  <c r="AJ8852" i="2"/>
  <c r="AI8852" i="2" s="1"/>
  <c r="AG8314" i="2"/>
  <c r="AF8314" i="2"/>
  <c r="AJ8314" i="2"/>
  <c r="AI8314" i="2" s="1"/>
  <c r="AG19086" i="2"/>
  <c r="AF19086" i="2"/>
  <c r="AJ19086" i="2"/>
  <c r="AI19086" i="2" s="1"/>
  <c r="AG17518" i="2"/>
  <c r="AF17518" i="2"/>
  <c r="AJ17518" i="2"/>
  <c r="AI17518" i="2" s="1"/>
  <c r="AG11666" i="2"/>
  <c r="AF11666" i="2"/>
  <c r="AG16488" i="2"/>
  <c r="AF16488" i="2"/>
  <c r="AJ16488" i="2"/>
  <c r="AI16488" i="2" s="1"/>
  <c r="AG11608" i="2"/>
  <c r="AF11608" i="2"/>
  <c r="AJ11608" i="2"/>
  <c r="AI11608" i="2" s="1"/>
  <c r="AG7390" i="2"/>
  <c r="AF7390" i="2"/>
  <c r="AJ7390" i="2"/>
  <c r="AI7390" i="2" s="1"/>
  <c r="AG17218" i="2"/>
  <c r="AF17218" i="2"/>
  <c r="AJ17218" i="2"/>
  <c r="AI17218" i="2" s="1"/>
  <c r="AG18993" i="2"/>
  <c r="AF18993" i="2"/>
  <c r="AJ18993" i="2"/>
  <c r="AI18993" i="2" s="1"/>
  <c r="AG9905" i="2"/>
  <c r="AF9905" i="2"/>
  <c r="AJ9905" i="2"/>
  <c r="AI9905" i="2" s="1"/>
  <c r="AG15928" i="2"/>
  <c r="AF15928" i="2"/>
  <c r="AJ15928" i="2"/>
  <c r="AI15928" i="2" s="1"/>
  <c r="AG15664" i="2"/>
  <c r="AF15664" i="2"/>
  <c r="AJ15664" i="2"/>
  <c r="AI15664" i="2" s="1"/>
  <c r="AG2365" i="2"/>
  <c r="AF2365" i="2"/>
  <c r="AJ2365" i="2"/>
  <c r="AI2365" i="2" s="1"/>
  <c r="AG388" i="2"/>
  <c r="AF388" i="2"/>
  <c r="AG7271" i="2"/>
  <c r="AF7271" i="2"/>
  <c r="AG22659" i="2"/>
  <c r="AF22659" i="2"/>
  <c r="AJ22659" i="2"/>
  <c r="AI22659" i="2" s="1"/>
  <c r="AG15282" i="2"/>
  <c r="AF15282" i="2"/>
  <c r="AJ15282" i="2"/>
  <c r="AI15282" i="2" s="1"/>
  <c r="AG8898" i="2"/>
  <c r="AF8898" i="2"/>
  <c r="AJ8898" i="2"/>
  <c r="AI8898" i="2" s="1"/>
  <c r="AG13913" i="2"/>
  <c r="AF13913" i="2"/>
  <c r="AG21412" i="2"/>
  <c r="AF21412" i="2"/>
  <c r="AJ21412" i="2"/>
  <c r="AI21412" i="2" s="1"/>
  <c r="AG12880" i="2"/>
  <c r="AF12880" i="2"/>
  <c r="AJ12880" i="2"/>
  <c r="AI12880" i="2" s="1"/>
  <c r="AG4438" i="2"/>
  <c r="AF4438" i="2"/>
  <c r="AJ4438" i="2"/>
  <c r="AI4438" i="2" s="1"/>
  <c r="AG8460" i="2"/>
  <c r="AF8460" i="2"/>
  <c r="AJ8460" i="2"/>
  <c r="AI8460" i="2" s="1"/>
  <c r="AG11183" i="2"/>
  <c r="AF11183" i="2"/>
  <c r="AJ11183" i="2"/>
  <c r="AI11183" i="2" s="1"/>
  <c r="AG16328" i="2"/>
  <c r="AF16328" i="2"/>
  <c r="AJ16328" i="2"/>
  <c r="AI16328" i="2" s="1"/>
  <c r="AG10508" i="2"/>
  <c r="AF10508" i="2"/>
  <c r="AJ10508" i="2"/>
  <c r="AI10508" i="2" s="1"/>
  <c r="AG18633" i="2"/>
  <c r="AF18633" i="2"/>
  <c r="AG18921" i="2"/>
  <c r="AF18921" i="2"/>
  <c r="AJ18921" i="2"/>
  <c r="AI18921" i="2" s="1"/>
  <c r="AG19343" i="2"/>
  <c r="AF19343" i="2"/>
  <c r="AJ19343" i="2"/>
  <c r="AI19343" i="2" s="1"/>
  <c r="AG5211" i="2"/>
  <c r="AF5211" i="2"/>
  <c r="AG10415" i="2"/>
  <c r="AF10415" i="2"/>
  <c r="AJ10415" i="2"/>
  <c r="AI10415" i="2" s="1"/>
  <c r="AG2808" i="2"/>
  <c r="AF2808" i="2"/>
  <c r="AJ2808" i="2"/>
  <c r="AI2808" i="2" s="1"/>
  <c r="AF5978" i="2"/>
  <c r="AG18349" i="2"/>
  <c r="AF18349" i="2"/>
  <c r="AJ18349" i="2"/>
  <c r="AI18349" i="2" s="1"/>
  <c r="AG13912" i="2"/>
  <c r="AF13912" i="2"/>
  <c r="AG9086" i="2"/>
  <c r="AF9086" i="2"/>
  <c r="AJ9086" i="2"/>
  <c r="AI9086" i="2" s="1"/>
  <c r="AG12044" i="2"/>
  <c r="AF12044" i="2"/>
  <c r="AJ12044" i="2"/>
  <c r="AI12044" i="2" s="1"/>
  <c r="AG17127" i="2"/>
  <c r="AF17127" i="2"/>
  <c r="AJ17127" i="2"/>
  <c r="AI17127" i="2" s="1"/>
  <c r="AG17755" i="2"/>
  <c r="AF17755" i="2"/>
  <c r="AJ17755" i="2"/>
  <c r="AI17755" i="2" s="1"/>
  <c r="AG16301" i="2"/>
  <c r="AF16301" i="2"/>
  <c r="AJ16301" i="2"/>
  <c r="AI16301" i="2" s="1"/>
  <c r="AG17101" i="2"/>
  <c r="AF17101" i="2"/>
  <c r="AJ17101" i="2"/>
  <c r="AI17101" i="2" s="1"/>
  <c r="AG6188" i="2"/>
  <c r="AF6188" i="2"/>
  <c r="AG16372" i="2"/>
  <c r="AF16372" i="2"/>
  <c r="AJ16372" i="2"/>
  <c r="AI16372" i="2" s="1"/>
  <c r="AG7819" i="2"/>
  <c r="AF7819" i="2"/>
  <c r="AJ7819" i="2"/>
  <c r="AI7819" i="2" s="1"/>
  <c r="AG4271" i="2"/>
  <c r="AF4271" i="2"/>
  <c r="AJ4271" i="2"/>
  <c r="AI4271" i="2" s="1"/>
  <c r="AG6725" i="2"/>
  <c r="AF6725" i="2"/>
  <c r="AJ6725" i="2"/>
  <c r="AI6725" i="2" s="1"/>
  <c r="AG20372" i="2"/>
  <c r="AF20372" i="2"/>
  <c r="AJ20372" i="2"/>
  <c r="AI20372" i="2" s="1"/>
  <c r="AG19338" i="2"/>
  <c r="AF19338" i="2"/>
  <c r="AJ19338" i="2"/>
  <c r="AI19338" i="2" s="1"/>
  <c r="AG20371" i="2"/>
  <c r="AF20371" i="2"/>
  <c r="AJ20371" i="2"/>
  <c r="AI20371" i="2" s="1"/>
  <c r="AG3452" i="2"/>
  <c r="AF3452" i="2"/>
  <c r="AJ3452" i="2"/>
  <c r="AI3452" i="2" s="1"/>
  <c r="AG17344" i="2"/>
  <c r="AF17344" i="2"/>
  <c r="AJ17344" i="2"/>
  <c r="AI17344" i="2" s="1"/>
  <c r="AG22905" i="2"/>
  <c r="AF22905" i="2"/>
  <c r="AG19787" i="2"/>
  <c r="AF19787" i="2"/>
  <c r="AJ19787" i="2"/>
  <c r="AI19787" i="2" s="1"/>
  <c r="AG11190" i="2"/>
  <c r="AF11190" i="2"/>
  <c r="AJ11190" i="2"/>
  <c r="AI11190" i="2" s="1"/>
  <c r="AG3566" i="2"/>
  <c r="AF3566" i="2"/>
  <c r="AJ3566" i="2"/>
  <c r="AI3566" i="2" s="1"/>
  <c r="AG18834" i="2"/>
  <c r="AF18834" i="2"/>
  <c r="AJ18834" i="2"/>
  <c r="AI18834" i="2" s="1"/>
  <c r="AG2709" i="2"/>
  <c r="AF2709" i="2"/>
  <c r="AJ2709" i="2"/>
  <c r="AI2709" i="2" s="1"/>
  <c r="AG15336" i="2"/>
  <c r="AF15336" i="2"/>
  <c r="AG20256" i="2"/>
  <c r="AF20256" i="2"/>
  <c r="AJ20256" i="2"/>
  <c r="AI20256" i="2" s="1"/>
  <c r="AG15749" i="2"/>
  <c r="AF15749" i="2"/>
  <c r="AJ15749" i="2"/>
  <c r="AI15749" i="2" s="1"/>
  <c r="AG14627" i="2"/>
  <c r="AF14627" i="2"/>
  <c r="AJ14627" i="2"/>
  <c r="AI14627" i="2" s="1"/>
  <c r="AG8355" i="2"/>
  <c r="AF8355" i="2"/>
  <c r="AJ8355" i="2"/>
  <c r="AI8355" i="2" s="1"/>
  <c r="AG7469" i="2"/>
  <c r="AF7469" i="2"/>
  <c r="AJ7469" i="2"/>
  <c r="AI7469" i="2" s="1"/>
  <c r="AG15649" i="2"/>
  <c r="AF15649" i="2"/>
  <c r="AJ15649" i="2"/>
  <c r="AI15649" i="2" s="1"/>
  <c r="AG9489" i="2"/>
  <c r="AF9489" i="2"/>
  <c r="AJ9489" i="2"/>
  <c r="AI9489" i="2" s="1"/>
  <c r="AG9481" i="2"/>
  <c r="AF9481" i="2"/>
  <c r="AJ9481" i="2"/>
  <c r="AI9481" i="2" s="1"/>
  <c r="AG16629" i="2"/>
  <c r="AF16629" i="2"/>
  <c r="AJ16629" i="2"/>
  <c r="AI16629" i="2" s="1"/>
  <c r="AG19942" i="2"/>
  <c r="AF19942" i="2"/>
  <c r="AJ19942" i="2"/>
  <c r="AI19942" i="2" s="1"/>
  <c r="AG2849" i="2"/>
  <c r="AF2849" i="2"/>
  <c r="AJ2849" i="2"/>
  <c r="AI2849" i="2" s="1"/>
  <c r="AG2043" i="2"/>
  <c r="AF2043" i="2"/>
  <c r="AJ2043" i="2"/>
  <c r="AI2043" i="2" s="1"/>
  <c r="AG17339" i="2"/>
  <c r="AF17339" i="2"/>
  <c r="AJ17339" i="2"/>
  <c r="AI17339" i="2" s="1"/>
  <c r="AG20863" i="2"/>
  <c r="AF20863" i="2"/>
  <c r="AJ20863" i="2"/>
  <c r="AI20863" i="2" s="1"/>
  <c r="AG2845" i="2"/>
  <c r="AF2845" i="2"/>
  <c r="AJ2845" i="2"/>
  <c r="AI2845" i="2" s="1"/>
  <c r="AG19968" i="2"/>
  <c r="AF19968" i="2"/>
  <c r="AJ19968" i="2"/>
  <c r="AI19968" i="2" s="1"/>
  <c r="AG9667" i="2"/>
  <c r="AF9667" i="2"/>
  <c r="AJ9667" i="2"/>
  <c r="AI9667" i="2" s="1"/>
  <c r="AG16501" i="2"/>
  <c r="AF16501" i="2"/>
  <c r="AJ16501" i="2"/>
  <c r="AI16501" i="2" s="1"/>
  <c r="AG1858" i="2"/>
  <c r="AF1858" i="2"/>
  <c r="AJ1858" i="2"/>
  <c r="AI1858" i="2" s="1"/>
  <c r="AG8423" i="2"/>
  <c r="AF8423" i="2"/>
  <c r="AJ8423" i="2"/>
  <c r="AI8423" i="2" s="1"/>
  <c r="AG12713" i="2"/>
  <c r="AF12713" i="2"/>
  <c r="AJ12713" i="2"/>
  <c r="AI12713" i="2" s="1"/>
  <c r="AG18281" i="2"/>
  <c r="AF18281" i="2"/>
  <c r="AJ18281" i="2"/>
  <c r="AI18281" i="2" s="1"/>
  <c r="AG17048" i="2"/>
  <c r="AF17048" i="2"/>
  <c r="AJ17048" i="2"/>
  <c r="AI17048" i="2" s="1"/>
  <c r="AG20817" i="2"/>
  <c r="AF20817" i="2"/>
  <c r="AJ20817" i="2"/>
  <c r="AI20817" i="2" s="1"/>
  <c r="AG5666" i="2"/>
  <c r="AF5666" i="2"/>
  <c r="AJ5666" i="2"/>
  <c r="AI5666" i="2" s="1"/>
  <c r="AG10807" i="2"/>
  <c r="AF10807" i="2"/>
  <c r="AJ10807" i="2"/>
  <c r="AI10807" i="2" s="1"/>
  <c r="AG9137" i="2"/>
  <c r="AF9137" i="2"/>
  <c r="AJ9137" i="2"/>
  <c r="AI9137" i="2" s="1"/>
  <c r="AG20102" i="2"/>
  <c r="AF20102" i="2"/>
  <c r="AJ20102" i="2"/>
  <c r="AI20102" i="2" s="1"/>
  <c r="AG3797" i="2"/>
  <c r="AF3797" i="2"/>
  <c r="AJ3797" i="2"/>
  <c r="AI3797" i="2" s="1"/>
  <c r="AG1040" i="2"/>
  <c r="AF1040" i="2"/>
  <c r="AJ1040" i="2"/>
  <c r="AI1040" i="2" s="1"/>
  <c r="AG8463" i="2"/>
  <c r="AF8463" i="2"/>
  <c r="AJ8463" i="2"/>
  <c r="AI8463" i="2" s="1"/>
  <c r="AG7385" i="2"/>
  <c r="AF7385" i="2"/>
  <c r="AJ7385" i="2"/>
  <c r="AI7385" i="2" s="1"/>
  <c r="AF2936" i="2"/>
  <c r="AG6365" i="2"/>
  <c r="AF6365" i="2"/>
  <c r="AJ6365" i="2"/>
  <c r="AI6365" i="2" s="1"/>
  <c r="AG15089" i="2"/>
  <c r="AF15089" i="2"/>
  <c r="AJ15089" i="2"/>
  <c r="AI15089" i="2" s="1"/>
  <c r="AG11791" i="2"/>
  <c r="AF11791" i="2"/>
  <c r="AJ11791" i="2"/>
  <c r="AI11791" i="2" s="1"/>
  <c r="AG8850" i="2"/>
  <c r="AF8850" i="2"/>
  <c r="AJ8850" i="2"/>
  <c r="AI8850" i="2" s="1"/>
  <c r="AG6463" i="2"/>
  <c r="AF6463" i="2"/>
  <c r="AJ6463" i="2"/>
  <c r="AI6463" i="2" s="1"/>
  <c r="AG8046" i="2"/>
  <c r="AF8046" i="2"/>
  <c r="AJ8046" i="2"/>
  <c r="AI8046" i="2" s="1"/>
  <c r="AG18931" i="2"/>
  <c r="AF18931" i="2"/>
  <c r="AJ18931" i="2"/>
  <c r="AI18931" i="2" s="1"/>
  <c r="AG19758" i="2"/>
  <c r="AF19758" i="2"/>
  <c r="AJ19758" i="2"/>
  <c r="AI19758" i="2" s="1"/>
  <c r="AG19434" i="2"/>
  <c r="AF19434" i="2"/>
  <c r="AJ19434" i="2"/>
  <c r="AI19434" i="2" s="1"/>
  <c r="AG9705" i="2"/>
  <c r="AF9705" i="2"/>
  <c r="AJ9705" i="2"/>
  <c r="AI9705" i="2" s="1"/>
  <c r="AG23125" i="2"/>
  <c r="AF23125" i="2"/>
  <c r="AJ23125" i="2"/>
  <c r="AI23125" i="2" s="1"/>
  <c r="AG2898" i="2"/>
  <c r="AF2898" i="2"/>
  <c r="AJ2898" i="2"/>
  <c r="AI2898" i="2" s="1"/>
  <c r="AG7573" i="2"/>
  <c r="AF7573" i="2"/>
  <c r="AJ7573" i="2"/>
  <c r="AI7573" i="2" s="1"/>
  <c r="AG10147" i="2"/>
  <c r="AF10147" i="2"/>
  <c r="AJ10147" i="2"/>
  <c r="AI10147" i="2" s="1"/>
  <c r="AG10838" i="2"/>
  <c r="AF10838" i="2"/>
  <c r="AJ10838" i="2"/>
  <c r="AI10838" i="2" s="1"/>
  <c r="AG14995" i="2"/>
  <c r="AF14995" i="2"/>
  <c r="AJ14995" i="2"/>
  <c r="AI14995" i="2" s="1"/>
  <c r="AG16817" i="2"/>
  <c r="AF16817" i="2"/>
  <c r="AJ16817" i="2"/>
  <c r="AI16817" i="2" s="1"/>
  <c r="AG20226" i="2"/>
  <c r="AF20226" i="2"/>
  <c r="AG19736" i="2"/>
  <c r="AJ7057" i="2"/>
  <c r="AI7057" i="2" s="1"/>
  <c r="AJ3371" i="2"/>
  <c r="AI3371" i="2" s="1"/>
  <c r="AJ14015" i="2"/>
  <c r="AI14015" i="2" s="1"/>
  <c r="AJ14013" i="2"/>
  <c r="AI14013" i="2" s="1"/>
  <c r="AJ7272" i="2"/>
  <c r="AI7272" i="2" s="1"/>
  <c r="AJ2226" i="2"/>
  <c r="AI2226" i="2" s="1"/>
  <c r="AJ12228" i="2"/>
  <c r="AI12228" i="2" s="1"/>
  <c r="AJ13916" i="2"/>
  <c r="AI13916" i="2" s="1"/>
  <c r="AJ19631" i="2"/>
  <c r="AI19631" i="2" s="1"/>
  <c r="AJ8730" i="2"/>
  <c r="AI8730" i="2" s="1"/>
  <c r="AJ11666" i="2"/>
  <c r="AI11666" i="2" s="1"/>
  <c r="AJ17895" i="2"/>
  <c r="AI17895" i="2" s="1"/>
  <c r="AJ18877" i="2"/>
  <c r="AI18877" i="2" s="1"/>
  <c r="AJ388" i="2"/>
  <c r="AI388" i="2" s="1"/>
  <c r="AJ51" i="2"/>
  <c r="AI51" i="2" s="1"/>
  <c r="AJ592" i="2"/>
  <c r="AI592" i="2" s="1"/>
  <c r="AJ23839" i="2"/>
  <c r="AI23839" i="2" s="1"/>
  <c r="AJ8159" i="2"/>
  <c r="AI8159" i="2" s="1"/>
  <c r="AJ21000" i="2"/>
  <c r="AI21000" i="2" s="1"/>
  <c r="AJ23798" i="2"/>
  <c r="AI23798" i="2" s="1"/>
  <c r="AJ23735" i="2"/>
  <c r="AI23735" i="2" s="1"/>
  <c r="AJ14868" i="2"/>
  <c r="AI14868" i="2" s="1"/>
  <c r="AJ10555" i="2"/>
  <c r="AI10555" i="2" s="1"/>
  <c r="AJ2178" i="2"/>
  <c r="AI2178" i="2" s="1"/>
  <c r="AJ13900" i="2"/>
  <c r="AI13900" i="2" s="1"/>
  <c r="AJ15515" i="2"/>
  <c r="AI15515" i="2" s="1"/>
  <c r="AJ20162" i="2"/>
  <c r="AI20162" i="2" s="1"/>
  <c r="AJ6039" i="2"/>
  <c r="AI6039" i="2" s="1"/>
  <c r="AJ14696" i="2"/>
  <c r="AI14696" i="2" s="1"/>
  <c r="AJ16096" i="2"/>
  <c r="AI16096" i="2" s="1"/>
  <c r="AJ23631" i="2"/>
  <c r="AI23631" i="2" s="1"/>
  <c r="AJ23567" i="2"/>
  <c r="AI23567" i="2" s="1"/>
  <c r="AJ23503" i="2"/>
  <c r="AI23503" i="2" s="1"/>
  <c r="AJ23441" i="2"/>
  <c r="AI23441" i="2" s="1"/>
  <c r="AJ16697" i="2"/>
  <c r="AI16697" i="2" s="1"/>
  <c r="AJ9604" i="2"/>
  <c r="AI9604" i="2" s="1"/>
  <c r="AJ14152" i="2"/>
  <c r="AI14152" i="2" s="1"/>
  <c r="AJ11174" i="2"/>
  <c r="AI11174" i="2" s="1"/>
  <c r="AJ1870" i="2"/>
  <c r="AI1870" i="2" s="1"/>
  <c r="AJ5366" i="2"/>
  <c r="AI5366" i="2" s="1"/>
  <c r="AJ2612" i="2"/>
  <c r="AI2612" i="2" s="1"/>
  <c r="AJ13873" i="2"/>
  <c r="AI13873" i="2" s="1"/>
  <c r="AJ13812" i="2"/>
  <c r="AI13812" i="2" s="1"/>
  <c r="AJ1346" i="2"/>
  <c r="AI1346" i="2" s="1"/>
  <c r="AJ19918" i="2"/>
  <c r="AI19918" i="2" s="1"/>
  <c r="AJ18326" i="2"/>
  <c r="AI18326" i="2" s="1"/>
  <c r="AJ3580" i="2"/>
  <c r="AI3580" i="2" s="1"/>
  <c r="AJ8891" i="2"/>
  <c r="AI8891" i="2" s="1"/>
  <c r="AJ3624" i="2"/>
  <c r="AI3624" i="2" s="1"/>
  <c r="AJ21295" i="2"/>
  <c r="AI21295" i="2" s="1"/>
  <c r="AJ10218" i="2"/>
  <c r="AI10218" i="2" s="1"/>
  <c r="AJ18459" i="2"/>
  <c r="AI18459" i="2" s="1"/>
  <c r="AJ808" i="2"/>
  <c r="AI808" i="2" s="1"/>
  <c r="AJ17794" i="2"/>
  <c r="AI17794" i="2" s="1"/>
  <c r="AJ13742" i="2"/>
  <c r="AI13742" i="2" s="1"/>
  <c r="AJ13678" i="2"/>
  <c r="AI13678" i="2" s="1"/>
  <c r="AJ6431" i="2"/>
  <c r="AI6431" i="2" s="1"/>
  <c r="AJ12133" i="2"/>
  <c r="AI12133" i="2" s="1"/>
  <c r="AJ14303" i="2"/>
  <c r="AI14303" i="2" s="1"/>
  <c r="AJ8789" i="2"/>
  <c r="AI8789" i="2" s="1"/>
  <c r="AJ16403" i="2"/>
  <c r="AI16403" i="2" s="1"/>
  <c r="AJ12341" i="2"/>
  <c r="AI12341" i="2" s="1"/>
  <c r="AJ19048" i="2"/>
  <c r="AI19048" i="2" s="1"/>
  <c r="AJ1913" i="2"/>
  <c r="AI1913" i="2" s="1"/>
  <c r="AJ9718" i="2"/>
  <c r="AI9718" i="2" s="1"/>
  <c r="AJ14217" i="2"/>
  <c r="AI14217" i="2" s="1"/>
  <c r="AJ23166" i="2"/>
  <c r="AI23166" i="2" s="1"/>
  <c r="AJ16126" i="2"/>
  <c r="AI16126" i="2" s="1"/>
  <c r="AJ6681" i="2"/>
  <c r="AI6681" i="2" s="1"/>
  <c r="AJ11901" i="2"/>
  <c r="AI11901" i="2" s="1"/>
  <c r="AJ21569" i="2"/>
  <c r="AI21569" i="2" s="1"/>
  <c r="AJ21323" i="2"/>
  <c r="AI21323" i="2" s="1"/>
  <c r="AJ13642" i="2"/>
  <c r="AI13642" i="2" s="1"/>
  <c r="AJ11947" i="2"/>
  <c r="AI11947" i="2" s="1"/>
  <c r="AJ23140" i="2"/>
  <c r="AI23140" i="2" s="1"/>
  <c r="AJ23081" i="2"/>
  <c r="AI23081" i="2" s="1"/>
  <c r="AJ9156" i="2"/>
  <c r="AI9156" i="2" s="1"/>
  <c r="AJ10628" i="2"/>
  <c r="AI10628" i="2" s="1"/>
  <c r="AJ10413" i="2"/>
  <c r="AI10413" i="2" s="1"/>
  <c r="AJ19778" i="2"/>
  <c r="AI19778" i="2" s="1"/>
  <c r="AJ15022" i="2"/>
  <c r="AI15022" i="2" s="1"/>
  <c r="AJ14827" i="2"/>
  <c r="AI14827" i="2" s="1"/>
  <c r="AJ21332" i="2"/>
  <c r="AI21332" i="2" s="1"/>
  <c r="AJ636" i="2"/>
  <c r="AI636" i="2" s="1"/>
  <c r="AJ13586" i="2"/>
  <c r="AI13586" i="2" s="1"/>
  <c r="AJ7616" i="2"/>
  <c r="AI7616" i="2" s="1"/>
  <c r="AJ2882" i="2"/>
  <c r="AI2882" i="2" s="1"/>
  <c r="AJ22930" i="2"/>
  <c r="AI22930" i="2" s="1"/>
  <c r="AJ4040" i="2"/>
  <c r="AI4040" i="2" s="1"/>
  <c r="AJ5223" i="2"/>
  <c r="AI5223" i="2" s="1"/>
  <c r="AJ1988" i="2"/>
  <c r="AI1988" i="2" s="1"/>
  <c r="AJ21063" i="2"/>
  <c r="AI21063" i="2" s="1"/>
  <c r="AJ8198" i="2"/>
  <c r="AI8198" i="2" s="1"/>
  <c r="AJ12311" i="2"/>
  <c r="AI12311" i="2" s="1"/>
  <c r="AJ13504" i="2"/>
  <c r="AI13504" i="2" s="1"/>
  <c r="AJ12047" i="2"/>
  <c r="AI12047" i="2" s="1"/>
  <c r="AJ5663" i="2"/>
  <c r="AI5663" i="2" s="1"/>
  <c r="AJ372" i="2"/>
  <c r="AI372" i="2" s="1"/>
  <c r="AJ20492" i="2"/>
  <c r="AI20492" i="2" s="1"/>
  <c r="AJ5050" i="2"/>
  <c r="AI5050" i="2" s="1"/>
  <c r="AJ18684" i="2"/>
  <c r="AI18684" i="2" s="1"/>
  <c r="AJ17683" i="2"/>
  <c r="AI17683" i="2" s="1"/>
  <c r="AJ10933" i="2"/>
  <c r="AI10933" i="2" s="1"/>
  <c r="AJ18426" i="2"/>
  <c r="AI18426" i="2" s="1"/>
  <c r="AJ9358" i="2"/>
  <c r="AI9358" i="2" s="1"/>
  <c r="AJ5896" i="2"/>
  <c r="AI5896" i="2" s="1"/>
  <c r="AJ17612" i="2"/>
  <c r="AI17612" i="2" s="1"/>
  <c r="AJ2082" i="2"/>
  <c r="AI2082" i="2" s="1"/>
  <c r="AJ22870" i="2"/>
  <c r="AI22870" i="2" s="1"/>
  <c r="AJ20307" i="2"/>
  <c r="AI20307" i="2" s="1"/>
  <c r="AJ4355" i="2"/>
  <c r="AI4355" i="2" s="1"/>
  <c r="AJ17501" i="2"/>
  <c r="AI17501" i="2" s="1"/>
  <c r="AJ1620" i="2"/>
  <c r="AI1620" i="2" s="1"/>
  <c r="AJ7941" i="2"/>
  <c r="AI7941" i="2" s="1"/>
  <c r="AJ11205" i="2"/>
  <c r="AI11205" i="2" s="1"/>
  <c r="AJ8186" i="2"/>
  <c r="AI8186" i="2" s="1"/>
  <c r="AJ4192" i="2"/>
  <c r="AI4192" i="2" s="1"/>
  <c r="AJ18078" i="2"/>
  <c r="AI18078" i="2" s="1"/>
  <c r="AJ22791" i="2"/>
  <c r="AI22791" i="2" s="1"/>
  <c r="AJ22727" i="2"/>
  <c r="AI22727" i="2" s="1"/>
  <c r="AJ22664" i="2"/>
  <c r="AI22664" i="2" s="1"/>
  <c r="AJ7421" i="2"/>
  <c r="AI7421" i="2" s="1"/>
  <c r="AJ2763" i="2"/>
  <c r="AI2763" i="2" s="1"/>
  <c r="AJ20497" i="2"/>
  <c r="AI20497" i="2" s="1"/>
  <c r="AJ11443" i="2"/>
  <c r="AI11443" i="2" s="1"/>
  <c r="AJ16510" i="2"/>
  <c r="AI16510" i="2" s="1"/>
  <c r="AJ4031" i="2"/>
  <c r="AI4031" i="2" s="1"/>
  <c r="AJ19320" i="2"/>
  <c r="AI19320" i="2" s="1"/>
  <c r="AJ15728" i="2"/>
  <c r="AI15728" i="2" s="1"/>
  <c r="AJ6296" i="2"/>
  <c r="AI6296" i="2" s="1"/>
  <c r="AJ9662" i="2"/>
  <c r="AI9662" i="2" s="1"/>
  <c r="AJ17760" i="2"/>
  <c r="AI17760" i="2" s="1"/>
  <c r="AJ10789" i="2"/>
  <c r="AI10789" i="2" s="1"/>
  <c r="AJ5639" i="2"/>
  <c r="AI5639" i="2" s="1"/>
  <c r="AJ15413" i="2"/>
  <c r="AI15413" i="2" s="1"/>
  <c r="AJ20800" i="2"/>
  <c r="AI20800" i="2" s="1"/>
  <c r="AJ165" i="2"/>
  <c r="AI165" i="2" s="1"/>
  <c r="AJ18991" i="2"/>
  <c r="AI18991" i="2" s="1"/>
  <c r="AJ3090" i="2"/>
  <c r="AI3090" i="2" s="1"/>
  <c r="AJ17481" i="2"/>
  <c r="AI17481" i="2" s="1"/>
  <c r="AJ4025" i="2"/>
  <c r="AI4025" i="2" s="1"/>
  <c r="AJ11739" i="2"/>
  <c r="AI11739" i="2" s="1"/>
  <c r="AJ297" i="2"/>
  <c r="AI297" i="2" s="1"/>
  <c r="AJ2645" i="2"/>
  <c r="AI2645" i="2" s="1"/>
  <c r="AJ13291" i="2"/>
  <c r="AI13291" i="2" s="1"/>
  <c r="AJ18387" i="2"/>
  <c r="AI18387" i="2" s="1"/>
  <c r="AJ15238" i="2"/>
  <c r="AI15238" i="2" s="1"/>
  <c r="AJ18316" i="2"/>
  <c r="AI18316" i="2" s="1"/>
  <c r="AJ18086" i="2"/>
  <c r="AI18086" i="2" s="1"/>
  <c r="AJ9003" i="2"/>
  <c r="AI9003" i="2" s="1"/>
  <c r="AJ9805" i="2"/>
  <c r="AI9805" i="2" s="1"/>
  <c r="AJ10948" i="2"/>
  <c r="AI10948" i="2" s="1"/>
  <c r="AJ14040" i="2"/>
  <c r="AI14040" i="2" s="1"/>
  <c r="AJ21362" i="2"/>
  <c r="AI21362" i="2" s="1"/>
  <c r="AJ14751" i="2"/>
  <c r="AI14751" i="2" s="1"/>
  <c r="AJ17775" i="2"/>
  <c r="AI17775" i="2" s="1"/>
  <c r="AJ16828" i="2"/>
  <c r="AI16828" i="2" s="1"/>
  <c r="AJ8906" i="2"/>
  <c r="AI8906" i="2" s="1"/>
  <c r="AJ15095" i="2"/>
  <c r="AI15095" i="2" s="1"/>
  <c r="AJ11554" i="2"/>
  <c r="AI11554" i="2" s="1"/>
  <c r="AJ8107" i="2"/>
  <c r="AI8107" i="2" s="1"/>
  <c r="AJ559" i="2"/>
  <c r="AI559" i="2" s="1"/>
  <c r="AJ13111" i="2"/>
  <c r="AI13111" i="2" s="1"/>
  <c r="AJ10459" i="2"/>
  <c r="AI10459" i="2" s="1"/>
  <c r="AJ1627" i="2"/>
  <c r="AI1627" i="2" s="1"/>
  <c r="AJ22019" i="2"/>
  <c r="AI22019" i="2" s="1"/>
  <c r="AJ3934" i="2"/>
  <c r="AI3934" i="2" s="1"/>
  <c r="AJ6398" i="2"/>
  <c r="AI6398" i="2" s="1"/>
  <c r="AJ21834" i="2"/>
  <c r="AI21834" i="2" s="1"/>
  <c r="AJ18732" i="2"/>
  <c r="AI18732" i="2" s="1"/>
  <c r="AJ1477" i="2"/>
  <c r="AI1477" i="2" s="1"/>
  <c r="AJ14787" i="2"/>
  <c r="AI14787" i="2" s="1"/>
  <c r="AJ17595" i="2"/>
  <c r="AI17595" i="2" s="1"/>
  <c r="AJ18929" i="2"/>
  <c r="AI18929" i="2" s="1"/>
  <c r="AJ11660" i="2"/>
  <c r="AI11660" i="2" s="1"/>
  <c r="AJ19862" i="2"/>
  <c r="AI19862" i="2" s="1"/>
  <c r="AJ20864" i="2"/>
  <c r="AI20864" i="2" s="1"/>
  <c r="AJ9550" i="2"/>
  <c r="AI9550" i="2" s="1"/>
  <c r="AG15446" i="2"/>
  <c r="AF15446" i="2"/>
  <c r="AJ15446" i="2"/>
  <c r="AI15446" i="2" s="1"/>
  <c r="AG10120" i="2"/>
  <c r="AF10120" i="2"/>
  <c r="AJ10120" i="2"/>
  <c r="AI10120" i="2" s="1"/>
  <c r="AG3535" i="2"/>
  <c r="AF3535" i="2"/>
  <c r="AJ3535" i="2"/>
  <c r="AI3535" i="2" s="1"/>
  <c r="AF85" i="2"/>
  <c r="AG65" i="2"/>
  <c r="AF65" i="2"/>
  <c r="AJ65" i="2"/>
  <c r="AI65" i="2" s="1"/>
  <c r="AG10569" i="2"/>
  <c r="AF10569" i="2"/>
  <c r="AJ10569" i="2"/>
  <c r="AI10569" i="2" s="1"/>
  <c r="AG19471" i="2"/>
  <c r="AF19471" i="2"/>
  <c r="AJ19471" i="2"/>
  <c r="AI19471" i="2" s="1"/>
  <c r="AG6456" i="2"/>
  <c r="AF6456" i="2"/>
  <c r="AJ6456" i="2"/>
  <c r="AI6456" i="2" s="1"/>
  <c r="AG7410" i="2"/>
  <c r="AF7410" i="2"/>
  <c r="AJ7410" i="2"/>
  <c r="AI7410" i="2" s="1"/>
  <c r="AG4130" i="2"/>
  <c r="AF4130" i="2"/>
  <c r="AJ4130" i="2"/>
  <c r="AI4130" i="2" s="1"/>
  <c r="AG20913" i="2"/>
  <c r="AF20913" i="2"/>
  <c r="AJ20913" i="2"/>
  <c r="AI20913" i="2" s="1"/>
  <c r="AG20410" i="2"/>
  <c r="AF20410" i="2"/>
  <c r="AJ20410" i="2"/>
  <c r="AI20410" i="2" s="1"/>
  <c r="AG829" i="2"/>
  <c r="AF829" i="2"/>
  <c r="AJ829" i="2"/>
  <c r="AI829" i="2" s="1"/>
  <c r="AG23897" i="2"/>
  <c r="AF23897" i="2"/>
  <c r="AJ23897" i="2"/>
  <c r="AI23897" i="2" s="1"/>
  <c r="AG23889" i="2"/>
  <c r="AF23889" i="2"/>
  <c r="AJ23889" i="2"/>
  <c r="AI23889" i="2" s="1"/>
  <c r="AG23881" i="2"/>
  <c r="AF23881" i="2"/>
  <c r="AJ23881" i="2"/>
  <c r="AI23881" i="2" s="1"/>
  <c r="AG23873" i="2"/>
  <c r="AF23873" i="2"/>
  <c r="AJ23873" i="2"/>
  <c r="AI23873" i="2" s="1"/>
  <c r="AG23865" i="2"/>
  <c r="AF23865" i="2"/>
  <c r="AJ23865" i="2"/>
  <c r="AI23865" i="2" s="1"/>
  <c r="AG23857" i="2"/>
  <c r="AF23857" i="2"/>
  <c r="AJ23857" i="2"/>
  <c r="AI23857" i="2" s="1"/>
  <c r="AG23849" i="2"/>
  <c r="AF23849" i="2"/>
  <c r="AJ23849" i="2"/>
  <c r="AI23849" i="2" s="1"/>
  <c r="AG23841" i="2"/>
  <c r="AF23841" i="2"/>
  <c r="AJ23841" i="2"/>
  <c r="AI23841" i="2" s="1"/>
  <c r="AG3469" i="2"/>
  <c r="AF3469" i="2"/>
  <c r="AJ3469" i="2"/>
  <c r="AI3469" i="2" s="1"/>
  <c r="AG1975" i="2"/>
  <c r="AF1975" i="2"/>
  <c r="AJ1975" i="2"/>
  <c r="AI1975" i="2" s="1"/>
  <c r="AG2482" i="2"/>
  <c r="AF2482" i="2"/>
  <c r="AJ2482" i="2"/>
  <c r="AI2482" i="2" s="1"/>
  <c r="AG10488" i="2"/>
  <c r="AF10488" i="2"/>
  <c r="AJ10488" i="2"/>
  <c r="AI10488" i="2" s="1"/>
  <c r="AG9679" i="2"/>
  <c r="AF9679" i="2"/>
  <c r="AJ9679" i="2"/>
  <c r="AI9679" i="2" s="1"/>
  <c r="AG17237" i="2"/>
  <c r="AF17237" i="2"/>
  <c r="AJ17237" i="2"/>
  <c r="AI17237" i="2" s="1"/>
  <c r="AG17801" i="2"/>
  <c r="AF17801" i="2"/>
  <c r="AG5175" i="2"/>
  <c r="AF5175" i="2"/>
  <c r="AJ5175" i="2"/>
  <c r="AI5175" i="2" s="1"/>
  <c r="AG2" i="2"/>
  <c r="AF13908" i="2"/>
  <c r="AG15747" i="2"/>
  <c r="AF15747" i="2"/>
  <c r="AJ15747" i="2"/>
  <c r="AI15747" i="2" s="1"/>
  <c r="AG6274" i="2"/>
  <c r="AF6274" i="2"/>
  <c r="AJ6274" i="2"/>
  <c r="AI6274" i="2" s="1"/>
  <c r="AG7167" i="2"/>
  <c r="AF7167" i="2"/>
  <c r="AJ7167" i="2"/>
  <c r="AI7167" i="2" s="1"/>
  <c r="AG7165" i="2"/>
  <c r="AF7165" i="2"/>
  <c r="AJ7165" i="2"/>
  <c r="AI7165" i="2" s="1"/>
  <c r="AG15946" i="2"/>
  <c r="AF15946" i="2"/>
  <c r="AJ15946" i="2"/>
  <c r="AI15946" i="2" s="1"/>
  <c r="AG20635" i="2"/>
  <c r="AF20635" i="2"/>
  <c r="AJ20635" i="2"/>
  <c r="AI20635" i="2" s="1"/>
  <c r="AG19357" i="2"/>
  <c r="AF19357" i="2"/>
  <c r="AJ19357" i="2"/>
  <c r="AI19357" i="2" s="1"/>
  <c r="AG17335" i="2"/>
  <c r="AF17335" i="2"/>
  <c r="AJ17335" i="2"/>
  <c r="AI17335" i="2" s="1"/>
  <c r="AG3557" i="2"/>
  <c r="AF3557" i="2"/>
  <c r="AJ3557" i="2"/>
  <c r="AI3557" i="2" s="1"/>
  <c r="AG1124" i="2"/>
  <c r="AF1124" i="2"/>
  <c r="AJ1124" i="2"/>
  <c r="AI1124" i="2" s="1"/>
  <c r="AG463" i="2"/>
  <c r="AF463" i="2"/>
  <c r="AG21486" i="2"/>
  <c r="AF21486" i="2"/>
  <c r="AG973" i="2"/>
  <c r="AF973" i="2"/>
  <c r="AJ973" i="2"/>
  <c r="AI973" i="2" s="1"/>
  <c r="AG18973" i="2"/>
  <c r="AF18973" i="2"/>
  <c r="AG10373" i="2"/>
  <c r="AF10373" i="2"/>
  <c r="AJ10373" i="2"/>
  <c r="AI10373" i="2" s="1"/>
  <c r="AG19481" i="2"/>
  <c r="AF19481" i="2"/>
  <c r="AJ19481" i="2"/>
  <c r="AI19481" i="2" s="1"/>
  <c r="AG7673" i="2"/>
  <c r="AF7673" i="2"/>
  <c r="AJ7673" i="2"/>
  <c r="AI7673" i="2" s="1"/>
  <c r="AG11859" i="2"/>
  <c r="AF11859" i="2"/>
  <c r="AG11857" i="2"/>
  <c r="AF11857" i="2"/>
  <c r="AJ11857" i="2"/>
  <c r="AI11857" i="2" s="1"/>
  <c r="AG17526" i="2"/>
  <c r="AF17526" i="2"/>
  <c r="AG17342" i="2"/>
  <c r="AF17342" i="2"/>
  <c r="AJ17342" i="2"/>
  <c r="AI17342" i="2" s="1"/>
  <c r="AG10108" i="2"/>
  <c r="AF10108" i="2"/>
  <c r="AJ10108" i="2"/>
  <c r="AI10108" i="2" s="1"/>
  <c r="AG4746" i="2"/>
  <c r="AF4746" i="2"/>
  <c r="AJ4746" i="2"/>
  <c r="AI4746" i="2" s="1"/>
  <c r="AG1467" i="2"/>
  <c r="AF1467" i="2"/>
  <c r="AJ1467" i="2"/>
  <c r="AI1467" i="2" s="1"/>
  <c r="AG9794" i="2"/>
  <c r="AF9794" i="2"/>
  <c r="AJ9794" i="2"/>
  <c r="AI9794" i="2" s="1"/>
  <c r="AF2922" i="2"/>
  <c r="AG20029" i="2"/>
  <c r="AF20029" i="2"/>
  <c r="AJ20029" i="2"/>
  <c r="AI20029" i="2" s="1"/>
  <c r="AG20916" i="2"/>
  <c r="AF20916" i="2"/>
  <c r="AJ20916" i="2"/>
  <c r="AI20916" i="2" s="1"/>
  <c r="AG3241" i="2"/>
  <c r="AF3241" i="2"/>
  <c r="AJ3241" i="2"/>
  <c r="AI3241" i="2" s="1"/>
  <c r="AG596" i="2"/>
  <c r="AF596" i="2"/>
  <c r="AJ596" i="2"/>
  <c r="AI596" i="2" s="1"/>
  <c r="AG15367" i="2"/>
  <c r="AF15367" i="2"/>
  <c r="AJ15367" i="2"/>
  <c r="AI15367" i="2" s="1"/>
  <c r="AG23829" i="2"/>
  <c r="AF23829" i="2"/>
  <c r="AJ23829" i="2"/>
  <c r="AI23829" i="2" s="1"/>
  <c r="AG23821" i="2"/>
  <c r="AF23821" i="2"/>
  <c r="AJ23821" i="2"/>
  <c r="AI23821" i="2" s="1"/>
  <c r="AG23813" i="2"/>
  <c r="AF23813" i="2"/>
  <c r="AJ23813" i="2"/>
  <c r="AI23813" i="2" s="1"/>
  <c r="AG23805" i="2"/>
  <c r="AF23805" i="2"/>
  <c r="AJ23805" i="2"/>
  <c r="AI23805" i="2" s="1"/>
  <c r="AG23797" i="2"/>
  <c r="AF23797" i="2"/>
  <c r="AJ23797" i="2"/>
  <c r="AI23797" i="2" s="1"/>
  <c r="AG23789" i="2"/>
  <c r="AF23789" i="2"/>
  <c r="AJ23789" i="2"/>
  <c r="AI23789" i="2" s="1"/>
  <c r="AG23781" i="2"/>
  <c r="AF23781" i="2"/>
  <c r="AJ23781" i="2"/>
  <c r="AI23781" i="2" s="1"/>
  <c r="AG23773" i="2"/>
  <c r="AF23773" i="2"/>
  <c r="AJ23773" i="2"/>
  <c r="AI23773" i="2" s="1"/>
  <c r="AG23765" i="2"/>
  <c r="AF23765" i="2"/>
  <c r="AJ23765" i="2"/>
  <c r="AI23765" i="2" s="1"/>
  <c r="AG23757" i="2"/>
  <c r="AF23757" i="2"/>
  <c r="AJ23757" i="2"/>
  <c r="AI23757" i="2" s="1"/>
  <c r="AG23750" i="2"/>
  <c r="AF23750" i="2"/>
  <c r="AJ23750" i="2"/>
  <c r="AI23750" i="2" s="1"/>
  <c r="AG23742" i="2"/>
  <c r="AF23742" i="2"/>
  <c r="AJ23742" i="2"/>
  <c r="AI23742" i="2" s="1"/>
  <c r="AG23734" i="2"/>
  <c r="AF23734" i="2"/>
  <c r="AJ23734" i="2"/>
  <c r="AI23734" i="2" s="1"/>
  <c r="AG23727" i="2"/>
  <c r="AF23727" i="2"/>
  <c r="AJ23727" i="2"/>
  <c r="AI23727" i="2" s="1"/>
  <c r="AG12122" i="2"/>
  <c r="AF12122" i="2"/>
  <c r="AJ12122" i="2"/>
  <c r="AI12122" i="2" s="1"/>
  <c r="AG10456" i="2"/>
  <c r="AF10456" i="2"/>
  <c r="AJ10456" i="2"/>
  <c r="AI10456" i="2" s="1"/>
  <c r="AG16323" i="2"/>
  <c r="AF16323" i="2"/>
  <c r="AJ16323" i="2"/>
  <c r="AI16323" i="2" s="1"/>
  <c r="AG2985" i="2"/>
  <c r="AF2985" i="2"/>
  <c r="AJ2985" i="2"/>
  <c r="AI2985" i="2" s="1"/>
  <c r="AG943" i="2"/>
  <c r="AF943" i="2"/>
  <c r="AJ943" i="2"/>
  <c r="AI943" i="2" s="1"/>
  <c r="AG23717" i="2"/>
  <c r="AF23717" i="2"/>
  <c r="AJ23717" i="2"/>
  <c r="AI23717" i="2" s="1"/>
  <c r="AG23709" i="2"/>
  <c r="AF23709" i="2"/>
  <c r="AJ23709" i="2"/>
  <c r="AI23709" i="2" s="1"/>
  <c r="AG23701" i="2"/>
  <c r="AF23701" i="2"/>
  <c r="AJ23701" i="2"/>
  <c r="AI23701" i="2" s="1"/>
  <c r="AG23693" i="2"/>
  <c r="AF23693" i="2"/>
  <c r="AJ23693" i="2"/>
  <c r="AI23693" i="2" s="1"/>
  <c r="AG23685" i="2"/>
  <c r="AF23685" i="2"/>
  <c r="AJ23685" i="2"/>
  <c r="AI23685" i="2" s="1"/>
  <c r="AG23677" i="2"/>
  <c r="AF23677" i="2"/>
  <c r="AJ23677" i="2"/>
  <c r="AI23677" i="2" s="1"/>
  <c r="AG23669" i="2"/>
  <c r="AF23669" i="2"/>
  <c r="AJ23669" i="2"/>
  <c r="AI23669" i="2" s="1"/>
  <c r="AG14617" i="2"/>
  <c r="AF14617" i="2"/>
  <c r="AJ14617" i="2"/>
  <c r="AI14617" i="2" s="1"/>
  <c r="AG9621" i="2"/>
  <c r="AF9621" i="2"/>
  <c r="AJ9621" i="2"/>
  <c r="AI9621" i="2" s="1"/>
  <c r="AG8011" i="2"/>
  <c r="AF8011" i="2"/>
  <c r="AJ8011" i="2"/>
  <c r="AI8011" i="2" s="1"/>
  <c r="AG9874" i="2"/>
  <c r="AF9874" i="2"/>
  <c r="AJ9874" i="2"/>
  <c r="AI9874" i="2" s="1"/>
  <c r="AG7552" i="2"/>
  <c r="AF7552" i="2"/>
  <c r="AJ7552" i="2"/>
  <c r="AI7552" i="2" s="1"/>
  <c r="AG8025" i="2"/>
  <c r="AF8025" i="2"/>
  <c r="AJ8025" i="2"/>
  <c r="AI8025" i="2" s="1"/>
  <c r="AG15079" i="2"/>
  <c r="AF15079" i="2"/>
  <c r="AJ15079" i="2"/>
  <c r="AI15079" i="2" s="1"/>
  <c r="AG19528" i="2"/>
  <c r="AF19528" i="2"/>
  <c r="AJ19528" i="2"/>
  <c r="AI19528" i="2" s="1"/>
  <c r="AG7619" i="2"/>
  <c r="AF7619" i="2"/>
  <c r="AJ7619" i="2"/>
  <c r="AI7619" i="2" s="1"/>
  <c r="AG20541" i="2"/>
  <c r="AF20541" i="2"/>
  <c r="AJ20541" i="2"/>
  <c r="AI20541" i="2" s="1"/>
  <c r="AG20411" i="2"/>
  <c r="AF20411" i="2"/>
  <c r="AJ20411" i="2"/>
  <c r="AI20411" i="2" s="1"/>
  <c r="AG15666" i="2"/>
  <c r="AF15666" i="2"/>
  <c r="AJ15666" i="2"/>
  <c r="AI15666" i="2" s="1"/>
  <c r="AG20263" i="2"/>
  <c r="AF20263" i="2"/>
  <c r="AJ20263" i="2"/>
  <c r="AI20263" i="2" s="1"/>
  <c r="AG11197" i="2"/>
  <c r="AF11197" i="2"/>
  <c r="AJ11197" i="2"/>
  <c r="AI11197" i="2" s="1"/>
  <c r="AG1951" i="2"/>
  <c r="AF1951" i="2"/>
  <c r="AJ1951" i="2"/>
  <c r="AI1951" i="2" s="1"/>
  <c r="AG380" i="2"/>
  <c r="AF380" i="2"/>
  <c r="AJ380" i="2"/>
  <c r="AI380" i="2" s="1"/>
  <c r="AG1566" i="2"/>
  <c r="AF1566" i="2"/>
  <c r="AJ1566" i="2"/>
  <c r="AI1566" i="2" s="1"/>
  <c r="AG14726" i="2"/>
  <c r="AF14726" i="2"/>
  <c r="AJ14726" i="2"/>
  <c r="AI14726" i="2" s="1"/>
  <c r="AG18992" i="2"/>
  <c r="AF18992" i="2"/>
  <c r="AJ18992" i="2"/>
  <c r="AI18992" i="2" s="1"/>
  <c r="AG21605" i="2"/>
  <c r="AF21605" i="2"/>
  <c r="AJ21605" i="2"/>
  <c r="AI21605" i="2" s="1"/>
  <c r="AG21606" i="2"/>
  <c r="AF21606" i="2"/>
  <c r="AJ21606" i="2"/>
  <c r="AI21606" i="2" s="1"/>
  <c r="AG13902" i="2"/>
  <c r="AF13902" i="2"/>
  <c r="AJ13902" i="2"/>
  <c r="AI13902" i="2" s="1"/>
  <c r="AG21405" i="2"/>
  <c r="AF21405" i="2"/>
  <c r="AJ21405" i="2"/>
  <c r="AI21405" i="2" s="1"/>
  <c r="AG6672" i="2"/>
  <c r="AF6672" i="2"/>
  <c r="AJ6672" i="2"/>
  <c r="AI6672" i="2" s="1"/>
  <c r="AG14362" i="2"/>
  <c r="AF14362" i="2"/>
  <c r="AJ14362" i="2"/>
  <c r="AI14362" i="2" s="1"/>
  <c r="AG7797" i="2"/>
  <c r="AF7797" i="2"/>
  <c r="AJ7797" i="2"/>
  <c r="AI7797" i="2" s="1"/>
  <c r="AG3131" i="2"/>
  <c r="AF3131" i="2"/>
  <c r="AJ3131" i="2"/>
  <c r="AI3131" i="2" s="1"/>
  <c r="AG40" i="2"/>
  <c r="AF40" i="2"/>
  <c r="AJ40" i="2"/>
  <c r="AI40" i="2" s="1"/>
  <c r="AG13892" i="2"/>
  <c r="AF13892" i="2"/>
  <c r="AG17800" i="2"/>
  <c r="AF17800" i="2"/>
  <c r="AJ17800" i="2"/>
  <c r="AI17800" i="2" s="1"/>
  <c r="AG11874" i="2"/>
  <c r="AF11874" i="2"/>
  <c r="AG18372" i="2"/>
  <c r="AF18372" i="2"/>
  <c r="AG5096" i="2"/>
  <c r="AF5096" i="2"/>
  <c r="AJ5096" i="2"/>
  <c r="AI5096" i="2" s="1"/>
  <c r="AG1807" i="2"/>
  <c r="AF1807" i="2"/>
  <c r="AF1298" i="2"/>
  <c r="AG8593" i="2"/>
  <c r="AF8593" i="2"/>
  <c r="AJ8593" i="2"/>
  <c r="AI8593" i="2" s="1"/>
  <c r="AG11687" i="2"/>
  <c r="AF11687" i="2"/>
  <c r="AJ11687" i="2"/>
  <c r="AI11687" i="2" s="1"/>
  <c r="AG8062" i="2"/>
  <c r="AF8062" i="2"/>
  <c r="AJ8062" i="2"/>
  <c r="AI8062" i="2" s="1"/>
  <c r="AG9379" i="2"/>
  <c r="AF9379" i="2"/>
  <c r="AJ9379" i="2"/>
  <c r="AI9379" i="2" s="1"/>
  <c r="AG6543" i="2"/>
  <c r="AF6543" i="2"/>
  <c r="AJ6543" i="2"/>
  <c r="AI6543" i="2" s="1"/>
  <c r="AG8566" i="2"/>
  <c r="AF8566" i="2"/>
  <c r="AJ8566" i="2"/>
  <c r="AI8566" i="2" s="1"/>
  <c r="AG4297" i="2"/>
  <c r="AF4297" i="2"/>
  <c r="AJ4297" i="2"/>
  <c r="AI4297" i="2" s="1"/>
  <c r="AG20068" i="2"/>
  <c r="AF20068" i="2"/>
  <c r="AJ20068" i="2"/>
  <c r="AI20068" i="2" s="1"/>
  <c r="AG20290" i="2"/>
  <c r="AF20290" i="2"/>
  <c r="AJ20290" i="2"/>
  <c r="AI20290" i="2" s="1"/>
  <c r="AG20435" i="2"/>
  <c r="AF20435" i="2"/>
  <c r="AJ20435" i="2"/>
  <c r="AI20435" i="2" s="1"/>
  <c r="AG20446" i="2"/>
  <c r="AF20446" i="2"/>
  <c r="AJ20446" i="2"/>
  <c r="AI20446" i="2" s="1"/>
  <c r="AG20320" i="2"/>
  <c r="AF20320" i="2"/>
  <c r="AJ20320" i="2"/>
  <c r="AI20320" i="2" s="1"/>
  <c r="AG20293" i="2"/>
  <c r="AF20293" i="2"/>
  <c r="AJ20293" i="2"/>
  <c r="AI20293" i="2" s="1"/>
  <c r="AG20393" i="2"/>
  <c r="AF20393" i="2"/>
  <c r="AG20317" i="2"/>
  <c r="AF20317" i="2"/>
  <c r="AJ20317" i="2"/>
  <c r="AI20317" i="2" s="1"/>
  <c r="AG20314" i="2"/>
  <c r="AF20314" i="2"/>
  <c r="AJ20314" i="2"/>
  <c r="AI20314" i="2" s="1"/>
  <c r="AG20002" i="2"/>
  <c r="AF20002" i="2"/>
  <c r="AJ20002" i="2"/>
  <c r="AI20002" i="2" s="1"/>
  <c r="AG18505" i="2"/>
  <c r="AF18505" i="2"/>
  <c r="AJ18505" i="2"/>
  <c r="AI18505" i="2" s="1"/>
  <c r="AG2718" i="2"/>
  <c r="AF2718" i="2"/>
  <c r="AJ2718" i="2"/>
  <c r="AI2718" i="2" s="1"/>
  <c r="AG1112" i="2"/>
  <c r="AF1112" i="2"/>
  <c r="AJ1112" i="2"/>
  <c r="AI1112" i="2" s="1"/>
  <c r="AG2715" i="2"/>
  <c r="AF2715" i="2"/>
  <c r="AJ2715" i="2"/>
  <c r="AI2715" i="2" s="1"/>
  <c r="AG10871" i="2"/>
  <c r="AF10871" i="2"/>
  <c r="AJ10871" i="2"/>
  <c r="AI10871" i="2" s="1"/>
  <c r="AG3924" i="2"/>
  <c r="AF3924" i="2"/>
  <c r="AJ3924" i="2"/>
  <c r="AI3924" i="2" s="1"/>
  <c r="AG14954" i="2"/>
  <c r="AF14954" i="2"/>
  <c r="AJ14954" i="2"/>
  <c r="AI14954" i="2" s="1"/>
  <c r="AG20069" i="2"/>
  <c r="AF20069" i="2"/>
  <c r="AJ20069" i="2"/>
  <c r="AI20069" i="2" s="1"/>
  <c r="AG10558" i="2"/>
  <c r="AF10558" i="2"/>
  <c r="AJ10558" i="2"/>
  <c r="AI10558" i="2" s="1"/>
  <c r="AG14438" i="2"/>
  <c r="AF14438" i="2"/>
  <c r="AJ14438" i="2"/>
  <c r="AI14438" i="2" s="1"/>
  <c r="AG12750" i="2"/>
  <c r="AF12750" i="2"/>
  <c r="AJ12750" i="2"/>
  <c r="AI12750" i="2" s="1"/>
  <c r="AG12742" i="2"/>
  <c r="AF12742" i="2"/>
  <c r="AJ12742" i="2"/>
  <c r="AI12742" i="2" s="1"/>
  <c r="AG11744" i="2"/>
  <c r="AF11744" i="2"/>
  <c r="AJ11744" i="2"/>
  <c r="AI11744" i="2" s="1"/>
  <c r="AG12459" i="2"/>
  <c r="AF12459" i="2"/>
  <c r="AJ12459" i="2"/>
  <c r="AI12459" i="2" s="1"/>
  <c r="AG3950" i="2"/>
  <c r="AF3950" i="2"/>
  <c r="AG4571" i="2"/>
  <c r="AF4571" i="2"/>
  <c r="AJ4571" i="2"/>
  <c r="AI4571" i="2" s="1"/>
  <c r="AG3691" i="2"/>
  <c r="AF3691" i="2"/>
  <c r="AJ3691" i="2"/>
  <c r="AI3691" i="2" s="1"/>
  <c r="AG1094" i="2"/>
  <c r="AF1094" i="2"/>
  <c r="AJ1094" i="2"/>
  <c r="AI1094" i="2" s="1"/>
  <c r="AG19479" i="2"/>
  <c r="AF19479" i="2"/>
  <c r="AJ19479" i="2"/>
  <c r="AI19479" i="2" s="1"/>
  <c r="AG14904" i="2"/>
  <c r="AF14904" i="2"/>
  <c r="AJ14904" i="2"/>
  <c r="AI14904" i="2" s="1"/>
  <c r="AG9596" i="2"/>
  <c r="AF9596" i="2"/>
  <c r="AJ9596" i="2"/>
  <c r="AI9596" i="2" s="1"/>
  <c r="AG190" i="2"/>
  <c r="AF190" i="2"/>
  <c r="AJ190" i="2"/>
  <c r="AI190" i="2" s="1"/>
  <c r="AG23653" i="2"/>
  <c r="AF23653" i="2"/>
  <c r="AJ23653" i="2"/>
  <c r="AI23653" i="2" s="1"/>
  <c r="AG5070" i="2"/>
  <c r="AF5070" i="2"/>
  <c r="AJ5070" i="2"/>
  <c r="AI5070" i="2" s="1"/>
  <c r="AG5063" i="2"/>
  <c r="AF5063" i="2"/>
  <c r="AJ5063" i="2"/>
  <c r="AI5063" i="2" s="1"/>
  <c r="AG13891" i="2"/>
  <c r="AF13891" i="2"/>
  <c r="AJ13891" i="2"/>
  <c r="AI13891" i="2" s="1"/>
  <c r="AG21352" i="2"/>
  <c r="AF21352" i="2"/>
  <c r="AJ21352" i="2"/>
  <c r="AI21352" i="2" s="1"/>
  <c r="AG21196" i="2"/>
  <c r="AF21196" i="2"/>
  <c r="AG21311" i="2"/>
  <c r="AF21311" i="2"/>
  <c r="AJ21311" i="2"/>
  <c r="AI21311" i="2" s="1"/>
  <c r="AG2125" i="2"/>
  <c r="AF2125" i="2"/>
  <c r="AJ2125" i="2"/>
  <c r="AI2125" i="2" s="1"/>
  <c r="AG9166" i="2"/>
  <c r="AF9166" i="2"/>
  <c r="AJ9166" i="2"/>
  <c r="AI9166" i="2" s="1"/>
  <c r="AG3558" i="2"/>
  <c r="AF3558" i="2"/>
  <c r="AJ3558" i="2"/>
  <c r="AI3558" i="2" s="1"/>
  <c r="AG23646" i="2"/>
  <c r="AF23646" i="2"/>
  <c r="AJ23646" i="2"/>
  <c r="AI23646" i="2" s="1"/>
  <c r="AG23638" i="2"/>
  <c r="AF23638" i="2"/>
  <c r="AJ23638" i="2"/>
  <c r="AI23638" i="2" s="1"/>
  <c r="AG23630" i="2"/>
  <c r="AF23630" i="2"/>
  <c r="AJ23630" i="2"/>
  <c r="AI23630" i="2" s="1"/>
  <c r="AG23622" i="2"/>
  <c r="AF23622" i="2"/>
  <c r="AJ23622" i="2"/>
  <c r="AI23622" i="2" s="1"/>
  <c r="AG23614" i="2"/>
  <c r="AF23614" i="2"/>
  <c r="AJ23614" i="2"/>
  <c r="AI23614" i="2" s="1"/>
  <c r="AG23606" i="2"/>
  <c r="AF23606" i="2"/>
  <c r="AJ23606" i="2"/>
  <c r="AI23606" i="2" s="1"/>
  <c r="AG23598" i="2"/>
  <c r="AF23598" i="2"/>
  <c r="AJ23598" i="2"/>
  <c r="AI23598" i="2" s="1"/>
  <c r="AG23590" i="2"/>
  <c r="AF23590" i="2"/>
  <c r="AJ23590" i="2"/>
  <c r="AI23590" i="2" s="1"/>
  <c r="AG23582" i="2"/>
  <c r="AF23582" i="2"/>
  <c r="AJ23582" i="2"/>
  <c r="AI23582" i="2" s="1"/>
  <c r="AG23574" i="2"/>
  <c r="AF23574" i="2"/>
  <c r="AJ23574" i="2"/>
  <c r="AI23574" i="2" s="1"/>
  <c r="AG23566" i="2"/>
  <c r="AF23566" i="2"/>
  <c r="AJ23566" i="2"/>
  <c r="AI23566" i="2" s="1"/>
  <c r="AG23558" i="2"/>
  <c r="AF23558" i="2"/>
  <c r="AJ23558" i="2"/>
  <c r="AI23558" i="2" s="1"/>
  <c r="AG23550" i="2"/>
  <c r="AF23550" i="2"/>
  <c r="AJ23550" i="2"/>
  <c r="AI23550" i="2" s="1"/>
  <c r="AG23542" i="2"/>
  <c r="AF23542" i="2"/>
  <c r="AJ23542" i="2"/>
  <c r="AI23542" i="2" s="1"/>
  <c r="AG23534" i="2"/>
  <c r="AF23534" i="2"/>
  <c r="AJ23534" i="2"/>
  <c r="AI23534" i="2" s="1"/>
  <c r="AG23526" i="2"/>
  <c r="AF23526" i="2"/>
  <c r="AJ23526" i="2"/>
  <c r="AI23526" i="2" s="1"/>
  <c r="AG23518" i="2"/>
  <c r="AF23518" i="2"/>
  <c r="AJ23518" i="2"/>
  <c r="AI23518" i="2" s="1"/>
  <c r="AG23510" i="2"/>
  <c r="AF23510" i="2"/>
  <c r="AJ23510" i="2"/>
  <c r="AI23510" i="2" s="1"/>
  <c r="AG23502" i="2"/>
  <c r="AF23502" i="2"/>
  <c r="AJ23502" i="2"/>
  <c r="AI23502" i="2" s="1"/>
  <c r="AG23494" i="2"/>
  <c r="AF23494" i="2"/>
  <c r="AJ23494" i="2"/>
  <c r="AI23494" i="2" s="1"/>
  <c r="AG23486" i="2"/>
  <c r="AF23486" i="2"/>
  <c r="AJ23486" i="2"/>
  <c r="AI23486" i="2" s="1"/>
  <c r="AG23478" i="2"/>
  <c r="AF23478" i="2"/>
  <c r="AJ23478" i="2"/>
  <c r="AI23478" i="2" s="1"/>
  <c r="AG23470" i="2"/>
  <c r="AF23470" i="2"/>
  <c r="AJ23470" i="2"/>
  <c r="AI23470" i="2" s="1"/>
  <c r="AG23462" i="2"/>
  <c r="AF23462" i="2"/>
  <c r="AJ23462" i="2"/>
  <c r="AI23462" i="2" s="1"/>
  <c r="AG23454" i="2"/>
  <c r="AF23454" i="2"/>
  <c r="AJ23454" i="2"/>
  <c r="AI23454" i="2" s="1"/>
  <c r="AG23446" i="2"/>
  <c r="AF23446" i="2"/>
  <c r="AJ23446" i="2"/>
  <c r="AI23446" i="2" s="1"/>
  <c r="AG23440" i="2"/>
  <c r="AF23440" i="2"/>
  <c r="AJ23440" i="2"/>
  <c r="AI23440" i="2" s="1"/>
  <c r="AG23433" i="2"/>
  <c r="AF23433" i="2"/>
  <c r="AJ23433" i="2"/>
  <c r="AI23433" i="2" s="1"/>
  <c r="AG23426" i="2"/>
  <c r="AF23426" i="2"/>
  <c r="AJ23426" i="2"/>
  <c r="AI23426" i="2" s="1"/>
  <c r="AG23418" i="2"/>
  <c r="AF23418" i="2"/>
  <c r="AJ23418" i="2"/>
  <c r="AI23418" i="2" s="1"/>
  <c r="AG23411" i="2"/>
  <c r="AF23411" i="2"/>
  <c r="AJ23411" i="2"/>
  <c r="AI23411" i="2" s="1"/>
  <c r="AG23400" i="2"/>
  <c r="AF23400" i="2"/>
  <c r="AJ23400" i="2"/>
  <c r="AI23400" i="2" s="1"/>
  <c r="AG23392" i="2"/>
  <c r="AF23392" i="2"/>
  <c r="AJ23392" i="2"/>
  <c r="AI23392" i="2" s="1"/>
  <c r="AG23384" i="2"/>
  <c r="AF23384" i="2"/>
  <c r="AJ23384" i="2"/>
  <c r="AI23384" i="2" s="1"/>
  <c r="AG23376" i="2"/>
  <c r="AF23376" i="2"/>
  <c r="AJ23376" i="2"/>
  <c r="AI23376" i="2" s="1"/>
  <c r="AG23368" i="2"/>
  <c r="AF23368" i="2"/>
  <c r="AJ23368" i="2"/>
  <c r="AI23368" i="2" s="1"/>
  <c r="AG23360" i="2"/>
  <c r="AF23360" i="2"/>
  <c r="AJ23360" i="2"/>
  <c r="AI23360" i="2" s="1"/>
  <c r="AG23352" i="2"/>
  <c r="AF23352" i="2"/>
  <c r="AJ23352" i="2"/>
  <c r="AI23352" i="2" s="1"/>
  <c r="AG23344" i="2"/>
  <c r="AF23344" i="2"/>
  <c r="AJ23344" i="2"/>
  <c r="AI23344" i="2" s="1"/>
  <c r="AG23336" i="2"/>
  <c r="AF23336" i="2"/>
  <c r="AJ23336" i="2"/>
  <c r="AI23336" i="2" s="1"/>
  <c r="AG23328" i="2"/>
  <c r="AF23328" i="2"/>
  <c r="AJ23328" i="2"/>
  <c r="AI23328" i="2" s="1"/>
  <c r="AG23320" i="2"/>
  <c r="AF23320" i="2"/>
  <c r="AJ23320" i="2"/>
  <c r="AI23320" i="2" s="1"/>
  <c r="AG23312" i="2"/>
  <c r="AF23312" i="2"/>
  <c r="AJ23312" i="2"/>
  <c r="AI23312" i="2" s="1"/>
  <c r="AG23304" i="2"/>
  <c r="AF23304" i="2"/>
  <c r="AJ23304" i="2"/>
  <c r="AI23304" i="2" s="1"/>
  <c r="AG23296" i="2"/>
  <c r="AF23296" i="2"/>
  <c r="AJ23296" i="2"/>
  <c r="AI23296" i="2" s="1"/>
  <c r="AG23288" i="2"/>
  <c r="AF23288" i="2"/>
  <c r="AJ23288" i="2"/>
  <c r="AI23288" i="2" s="1"/>
  <c r="AG23280" i="2"/>
  <c r="AF23280" i="2"/>
  <c r="AJ23280" i="2"/>
  <c r="AI23280" i="2" s="1"/>
  <c r="AG23274" i="2"/>
  <c r="AF23274" i="2"/>
  <c r="AJ23274" i="2"/>
  <c r="AI23274" i="2" s="1"/>
  <c r="AG23267" i="2"/>
  <c r="AF23267" i="2"/>
  <c r="AJ23267" i="2"/>
  <c r="AI23267" i="2" s="1"/>
  <c r="AG23259" i="2"/>
  <c r="AF23259" i="2"/>
  <c r="AJ23259" i="2"/>
  <c r="AI23259" i="2" s="1"/>
  <c r="AG21451" i="2"/>
  <c r="AF21451" i="2"/>
  <c r="AJ21451" i="2"/>
  <c r="AI21451" i="2" s="1"/>
  <c r="AG23245" i="2"/>
  <c r="AF23245" i="2"/>
  <c r="AJ23245" i="2"/>
  <c r="AI23245" i="2" s="1"/>
  <c r="AG23238" i="2"/>
  <c r="AF23238" i="2"/>
  <c r="AJ23238" i="2"/>
  <c r="AI23238" i="2" s="1"/>
  <c r="AG23232" i="2"/>
  <c r="AF23232" i="2"/>
  <c r="AJ23232" i="2"/>
  <c r="AI23232" i="2" s="1"/>
  <c r="AG23224" i="2"/>
  <c r="AF23224" i="2"/>
  <c r="AJ23224" i="2"/>
  <c r="AI23224" i="2" s="1"/>
  <c r="AG4758" i="2"/>
  <c r="AF4758" i="2"/>
  <c r="AJ4758" i="2"/>
  <c r="AI4758" i="2" s="1"/>
  <c r="AG8896" i="2"/>
  <c r="AF8896" i="2"/>
  <c r="AJ8896" i="2"/>
  <c r="AI8896" i="2" s="1"/>
  <c r="AG8366" i="2"/>
  <c r="AF8366" i="2"/>
  <c r="AJ8366" i="2"/>
  <c r="AI8366" i="2" s="1"/>
  <c r="AG5980" i="2"/>
  <c r="AF5980" i="2"/>
  <c r="AJ5980" i="2"/>
  <c r="AI5980" i="2" s="1"/>
  <c r="AG17407" i="2"/>
  <c r="AF17407" i="2"/>
  <c r="AJ17407" i="2"/>
  <c r="AI17407" i="2" s="1"/>
  <c r="AG3553" i="2"/>
  <c r="AF3553" i="2"/>
  <c r="AJ3553" i="2"/>
  <c r="AI3553" i="2" s="1"/>
  <c r="AG20522" i="2"/>
  <c r="AF20522" i="2"/>
  <c r="AJ20522" i="2"/>
  <c r="AI20522" i="2" s="1"/>
  <c r="AG16694" i="2"/>
  <c r="AF16694" i="2"/>
  <c r="AJ16694" i="2"/>
  <c r="AI16694" i="2" s="1"/>
  <c r="AG19346" i="2"/>
  <c r="AF19346" i="2"/>
  <c r="AJ19346" i="2"/>
  <c r="AI19346" i="2" s="1"/>
  <c r="AG19345" i="2"/>
  <c r="AF19345" i="2"/>
  <c r="AG8340" i="2"/>
  <c r="AF8340" i="2"/>
  <c r="AJ8340" i="2"/>
  <c r="AI8340" i="2" s="1"/>
  <c r="AG6095" i="2"/>
  <c r="AF6095" i="2"/>
  <c r="AJ6095" i="2"/>
  <c r="AI6095" i="2" s="1"/>
  <c r="AG5997" i="2"/>
  <c r="AF5997" i="2"/>
  <c r="AJ5997" i="2"/>
  <c r="AI5997" i="2" s="1"/>
  <c r="AG6209" i="2"/>
  <c r="AF6209" i="2"/>
  <c r="AJ6209" i="2"/>
  <c r="AI6209" i="2" s="1"/>
  <c r="AG6206" i="2"/>
  <c r="AF6206" i="2"/>
  <c r="AJ6206" i="2"/>
  <c r="AI6206" i="2" s="1"/>
  <c r="AG11535" i="2"/>
  <c r="AF11535" i="2"/>
  <c r="AJ11535" i="2"/>
  <c r="AI11535" i="2" s="1"/>
  <c r="AG9173" i="2"/>
  <c r="AF9173" i="2"/>
  <c r="AJ9173" i="2"/>
  <c r="AI9173" i="2" s="1"/>
  <c r="AG16832" i="2"/>
  <c r="AF16832" i="2"/>
  <c r="AJ16832" i="2"/>
  <c r="AI16832" i="2" s="1"/>
  <c r="AG4940" i="2"/>
  <c r="AF4940" i="2"/>
  <c r="AG4936" i="2"/>
  <c r="AF4936" i="2"/>
  <c r="AJ4936" i="2"/>
  <c r="AI4936" i="2" s="1"/>
  <c r="AG3505" i="2"/>
  <c r="AF3505" i="2"/>
  <c r="AJ3505" i="2"/>
  <c r="AI3505" i="2" s="1"/>
  <c r="AG3387" i="2"/>
  <c r="AF3387" i="2"/>
  <c r="AJ3387" i="2"/>
  <c r="AI3387" i="2" s="1"/>
  <c r="AG3586" i="2"/>
  <c r="AF3586" i="2"/>
  <c r="AJ3586" i="2"/>
  <c r="AI3586" i="2" s="1"/>
  <c r="AG4685" i="2"/>
  <c r="AF4685" i="2"/>
  <c r="AJ4685" i="2"/>
  <c r="AI4685" i="2" s="1"/>
  <c r="AG7404" i="2"/>
  <c r="AF7404" i="2"/>
  <c r="AJ7404" i="2"/>
  <c r="AI7404" i="2" s="1"/>
  <c r="AG10298" i="2"/>
  <c r="AF10298" i="2"/>
  <c r="AG14535" i="2"/>
  <c r="AF14535" i="2"/>
  <c r="AJ14535" i="2"/>
  <c r="AI14535" i="2" s="1"/>
  <c r="AF14531" i="2"/>
  <c r="AG15157" i="2"/>
  <c r="AF15157" i="2"/>
  <c r="AJ15157" i="2"/>
  <c r="AI15157" i="2" s="1"/>
  <c r="AG14840" i="2"/>
  <c r="AF14840" i="2"/>
  <c r="AJ14840" i="2"/>
  <c r="AI14840" i="2" s="1"/>
  <c r="AG14833" i="2"/>
  <c r="AF14833" i="2"/>
  <c r="AJ14833" i="2"/>
  <c r="AI14833" i="2" s="1"/>
  <c r="AG14619" i="2"/>
  <c r="AF14619" i="2"/>
  <c r="AJ14619" i="2"/>
  <c r="AI14619" i="2" s="1"/>
  <c r="AG11171" i="2"/>
  <c r="AF11171" i="2"/>
  <c r="AJ11171" i="2"/>
  <c r="AI11171" i="2" s="1"/>
  <c r="AG1906" i="2"/>
  <c r="AF1906" i="2"/>
  <c r="AJ1906" i="2"/>
  <c r="AI1906" i="2" s="1"/>
  <c r="AG4614" i="2"/>
  <c r="AF4614" i="2"/>
  <c r="AJ4614" i="2"/>
  <c r="AI4614" i="2" s="1"/>
  <c r="AG9370" i="2"/>
  <c r="AF9370" i="2"/>
  <c r="AJ9370" i="2"/>
  <c r="AI9370" i="2" s="1"/>
  <c r="AG4266" i="2"/>
  <c r="AF4266" i="2"/>
  <c r="AJ4266" i="2"/>
  <c r="AI4266" i="2" s="1"/>
  <c r="AG15459" i="2"/>
  <c r="AF15459" i="2"/>
  <c r="AJ15459" i="2"/>
  <c r="AI15459" i="2" s="1"/>
  <c r="AG18317" i="2"/>
  <c r="AF18317" i="2"/>
  <c r="AJ18317" i="2"/>
  <c r="AI18317" i="2" s="1"/>
  <c r="AG18800" i="2"/>
  <c r="AF18800" i="2"/>
  <c r="AJ18800" i="2"/>
  <c r="AI18800" i="2" s="1"/>
  <c r="AG18792" i="2"/>
  <c r="AF18792" i="2"/>
  <c r="AJ18792" i="2"/>
  <c r="AI18792" i="2" s="1"/>
  <c r="AG18420" i="2"/>
  <c r="AF18420" i="2"/>
  <c r="AJ18420" i="2"/>
  <c r="AI18420" i="2" s="1"/>
  <c r="AG18559" i="2"/>
  <c r="AF18559" i="2"/>
  <c r="AJ18559" i="2"/>
  <c r="AI18559" i="2" s="1"/>
  <c r="AG18551" i="2"/>
  <c r="AF18551" i="2"/>
  <c r="AJ18551" i="2"/>
  <c r="AI18551" i="2" s="1"/>
  <c r="AG17252" i="2"/>
  <c r="AF17252" i="2"/>
  <c r="AG14357" i="2"/>
  <c r="AF14357" i="2"/>
  <c r="AG18644" i="2"/>
  <c r="AF18644" i="2"/>
  <c r="AJ18644" i="2"/>
  <c r="AI18644" i="2" s="1"/>
  <c r="AG19897" i="2"/>
  <c r="AF19897" i="2"/>
  <c r="AJ19897" i="2"/>
  <c r="AI19897" i="2" s="1"/>
  <c r="AG20743" i="2"/>
  <c r="AF20743" i="2"/>
  <c r="AJ20743" i="2"/>
  <c r="AI20743" i="2" s="1"/>
  <c r="AG23212" i="2"/>
  <c r="AF23212" i="2"/>
  <c r="AJ23212" i="2"/>
  <c r="AI23212" i="2" s="1"/>
  <c r="AG19802" i="2"/>
  <c r="AF19802" i="2"/>
  <c r="AJ19802" i="2"/>
  <c r="AI19802" i="2" s="1"/>
  <c r="AG19174" i="2"/>
  <c r="AF19174" i="2"/>
  <c r="AG15874" i="2"/>
  <c r="AF15874" i="2"/>
  <c r="AJ15874" i="2"/>
  <c r="AI15874" i="2" s="1"/>
  <c r="AG15870" i="2"/>
  <c r="AF15870" i="2"/>
  <c r="AJ15870" i="2"/>
  <c r="AI15870" i="2" s="1"/>
  <c r="AG678" i="2"/>
  <c r="AF678" i="2"/>
  <c r="AJ678" i="2"/>
  <c r="AI678" i="2" s="1"/>
  <c r="AF5660" i="2"/>
  <c r="AG1274" i="2"/>
  <c r="AF1274" i="2"/>
  <c r="AJ1274" i="2"/>
  <c r="AI1274" i="2" s="1"/>
  <c r="AG3348" i="2"/>
  <c r="AF3348" i="2"/>
  <c r="AJ3348" i="2"/>
  <c r="AI3348" i="2" s="1"/>
  <c r="AG1869" i="2"/>
  <c r="AF1869" i="2"/>
  <c r="AJ1869" i="2"/>
  <c r="AI1869" i="2" s="1"/>
  <c r="AG2282" i="2"/>
  <c r="AF2282" i="2"/>
  <c r="AJ2282" i="2"/>
  <c r="AI2282" i="2" s="1"/>
  <c r="AG3347" i="2"/>
  <c r="AF3347" i="2"/>
  <c r="AJ3347" i="2"/>
  <c r="AI3347" i="2" s="1"/>
  <c r="AG13878" i="2"/>
  <c r="AF13878" i="2"/>
  <c r="AJ13878" i="2"/>
  <c r="AI13878" i="2" s="1"/>
  <c r="AG5729" i="2"/>
  <c r="AF5729" i="2"/>
  <c r="AJ5729" i="2"/>
  <c r="AI5729" i="2" s="1"/>
  <c r="AG5723" i="2"/>
  <c r="AF5723" i="2"/>
  <c r="AJ5723" i="2"/>
  <c r="AI5723" i="2" s="1"/>
  <c r="AG5715" i="2"/>
  <c r="AF5715" i="2"/>
  <c r="AJ5715" i="2"/>
  <c r="AI5715" i="2" s="1"/>
  <c r="AG5135" i="2"/>
  <c r="AF5135" i="2"/>
  <c r="AJ5135" i="2"/>
  <c r="AI5135" i="2" s="1"/>
  <c r="AG4879" i="2"/>
  <c r="AF4879" i="2"/>
  <c r="AJ4879" i="2"/>
  <c r="AI4879" i="2" s="1"/>
  <c r="AG4731" i="2"/>
  <c r="AF4731" i="2"/>
  <c r="AJ4731" i="2"/>
  <c r="AI4731" i="2" s="1"/>
  <c r="AG4825" i="2"/>
  <c r="AF4825" i="2"/>
  <c r="AJ4825" i="2"/>
  <c r="AI4825" i="2" s="1"/>
  <c r="AG4823" i="2"/>
  <c r="AF4823" i="2"/>
  <c r="AJ4823" i="2"/>
  <c r="AI4823" i="2" s="1"/>
  <c r="AG6537" i="2"/>
  <c r="AF6537" i="2"/>
  <c r="AJ6537" i="2"/>
  <c r="AI6537" i="2" s="1"/>
  <c r="AG14314" i="2"/>
  <c r="AF14314" i="2"/>
  <c r="AJ14314" i="2"/>
  <c r="AI14314" i="2" s="1"/>
  <c r="AG3080" i="2"/>
  <c r="AF3080" i="2"/>
  <c r="AJ3080" i="2"/>
  <c r="AI3080" i="2" s="1"/>
  <c r="AG17330" i="2"/>
  <c r="AF17330" i="2"/>
  <c r="AJ17330" i="2"/>
  <c r="AI17330" i="2" s="1"/>
  <c r="AG656" i="2"/>
  <c r="AF656" i="2"/>
  <c r="AJ656" i="2"/>
  <c r="AI656" i="2" s="1"/>
  <c r="AG3344" i="2"/>
  <c r="AF3344" i="2"/>
  <c r="AJ3344" i="2"/>
  <c r="AI3344" i="2" s="1"/>
  <c r="AG21140" i="2"/>
  <c r="AF21140" i="2"/>
  <c r="AJ21140" i="2"/>
  <c r="AI21140" i="2" s="1"/>
  <c r="AG19712" i="2"/>
  <c r="AF19712" i="2"/>
  <c r="AG21366" i="2"/>
  <c r="AF21366" i="2"/>
  <c r="AJ21366" i="2"/>
  <c r="AI21366" i="2" s="1"/>
  <c r="AG3341" i="2"/>
  <c r="AF3341" i="2"/>
  <c r="AG5883" i="2"/>
  <c r="AF5883" i="2"/>
  <c r="AJ5883" i="2"/>
  <c r="AI5883" i="2" s="1"/>
  <c r="AG13876" i="2"/>
  <c r="AF13876" i="2"/>
  <c r="AJ13876" i="2"/>
  <c r="AI13876" i="2" s="1"/>
  <c r="AG3339" i="2"/>
  <c r="AF3339" i="2"/>
  <c r="AJ3339" i="2"/>
  <c r="AI3339" i="2" s="1"/>
  <c r="AG13864" i="2"/>
  <c r="AF13864" i="2"/>
  <c r="AJ13864" i="2"/>
  <c r="AI13864" i="2" s="1"/>
  <c r="AG13856" i="2"/>
  <c r="AF13856" i="2"/>
  <c r="AJ13856" i="2"/>
  <c r="AI13856" i="2" s="1"/>
  <c r="AG13848" i="2"/>
  <c r="AF13848" i="2"/>
  <c r="AJ13848" i="2"/>
  <c r="AI13848" i="2" s="1"/>
  <c r="AG13840" i="2"/>
  <c r="AF13840" i="2"/>
  <c r="AJ13840" i="2"/>
  <c r="AI13840" i="2" s="1"/>
  <c r="AG13831" i="2"/>
  <c r="AF13831" i="2"/>
  <c r="AJ13831" i="2"/>
  <c r="AI13831" i="2" s="1"/>
  <c r="AG13823" i="2"/>
  <c r="AF13823" i="2"/>
  <c r="AJ13823" i="2"/>
  <c r="AI13823" i="2" s="1"/>
  <c r="AG13815" i="2"/>
  <c r="AF13815" i="2"/>
  <c r="AJ13815" i="2"/>
  <c r="AI13815" i="2" s="1"/>
  <c r="AG13807" i="2"/>
  <c r="AF13807" i="2"/>
  <c r="AJ13807" i="2"/>
  <c r="AI13807" i="2" s="1"/>
  <c r="AG13799" i="2"/>
  <c r="AF13799" i="2"/>
  <c r="AJ13799" i="2"/>
  <c r="AI13799" i="2" s="1"/>
  <c r="AG12378" i="2"/>
  <c r="AF12378" i="2"/>
  <c r="AJ12378" i="2"/>
  <c r="AI12378" i="2" s="1"/>
  <c r="AG12463" i="2"/>
  <c r="AF12463" i="2"/>
  <c r="AJ12463" i="2"/>
  <c r="AI12463" i="2" s="1"/>
  <c r="AG4640" i="2"/>
  <c r="AF4640" i="2"/>
  <c r="AJ4640" i="2"/>
  <c r="AI4640" i="2" s="1"/>
  <c r="AG4637" i="2"/>
  <c r="AF4637" i="2"/>
  <c r="AJ4637" i="2"/>
  <c r="AI4637" i="2" s="1"/>
  <c r="AG3947" i="2"/>
  <c r="AF3947" i="2"/>
  <c r="AJ3947" i="2"/>
  <c r="AI3947" i="2" s="1"/>
  <c r="AG16174" i="2"/>
  <c r="AF16174" i="2"/>
  <c r="AG3373" i="2"/>
  <c r="AF3373" i="2"/>
  <c r="AJ3373" i="2"/>
  <c r="AI3373" i="2" s="1"/>
  <c r="AG19950" i="2"/>
  <c r="AF19950" i="2"/>
  <c r="AF20404" i="2"/>
  <c r="AG19688" i="2"/>
  <c r="AF19688" i="2"/>
  <c r="AJ19688" i="2"/>
  <c r="AI19688" i="2" s="1"/>
  <c r="AG19093" i="2"/>
  <c r="AF19093" i="2"/>
  <c r="AG4548" i="2"/>
  <c r="AF4548" i="2"/>
  <c r="AJ4548" i="2"/>
  <c r="AI4548" i="2" s="1"/>
  <c r="AG11381" i="2"/>
  <c r="AF11381" i="2"/>
  <c r="AG23207" i="2"/>
  <c r="AF23207" i="2"/>
  <c r="AG17507" i="2"/>
  <c r="AF17507" i="2"/>
  <c r="AJ17507" i="2"/>
  <c r="AI17507" i="2" s="1"/>
  <c r="AG16066" i="2"/>
  <c r="AF16066" i="2"/>
  <c r="AJ16066" i="2"/>
  <c r="AI16066" i="2" s="1"/>
  <c r="AG5588" i="2"/>
  <c r="AF5588" i="2"/>
  <c r="AJ5588" i="2"/>
  <c r="AI5588" i="2" s="1"/>
  <c r="AG4383" i="2"/>
  <c r="AF4383" i="2"/>
  <c r="AJ4383" i="2"/>
  <c r="AI4383" i="2" s="1"/>
  <c r="AG4467" i="2"/>
  <c r="AF4467" i="2"/>
  <c r="AJ4467" i="2"/>
  <c r="AI4467" i="2" s="1"/>
  <c r="AF6396" i="2"/>
  <c r="AG8387" i="2"/>
  <c r="AF8387" i="2"/>
  <c r="AJ8387" i="2"/>
  <c r="AI8387" i="2" s="1"/>
  <c r="AG3188" i="2"/>
  <c r="AF3188" i="2"/>
  <c r="AG2772" i="2"/>
  <c r="AF2772" i="2"/>
  <c r="AJ2772" i="2"/>
  <c r="AI2772" i="2" s="1"/>
  <c r="AG7374" i="2"/>
  <c r="AF7374" i="2"/>
  <c r="AJ7374" i="2"/>
  <c r="AI7374" i="2" s="1"/>
  <c r="AG19922" i="2"/>
  <c r="AF19922" i="2"/>
  <c r="AJ19922" i="2"/>
  <c r="AI19922" i="2" s="1"/>
  <c r="AG19390" i="2"/>
  <c r="AF19390" i="2"/>
  <c r="AJ19390" i="2"/>
  <c r="AI19390" i="2" s="1"/>
  <c r="AG19811" i="2"/>
  <c r="AF19811" i="2"/>
  <c r="AG19980" i="2"/>
  <c r="AF19980" i="2"/>
  <c r="AJ19980" i="2"/>
  <c r="AI19980" i="2" s="1"/>
  <c r="AG19369" i="2"/>
  <c r="AF19369" i="2"/>
  <c r="AJ19369" i="2"/>
  <c r="AI19369" i="2" s="1"/>
  <c r="AG19934" i="2"/>
  <c r="AF19934" i="2"/>
  <c r="AJ19934" i="2"/>
  <c r="AI19934" i="2" s="1"/>
  <c r="AG20303" i="2"/>
  <c r="AF20303" i="2"/>
  <c r="AJ20303" i="2"/>
  <c r="AI20303" i="2" s="1"/>
  <c r="AG20659" i="2"/>
  <c r="AF20659" i="2"/>
  <c r="AJ20659" i="2"/>
  <c r="AI20659" i="2" s="1"/>
  <c r="AG20744" i="2"/>
  <c r="AF20744" i="2"/>
  <c r="AJ20744" i="2"/>
  <c r="AI20744" i="2" s="1"/>
  <c r="AG23203" i="2"/>
  <c r="AF23203" i="2"/>
  <c r="AJ23203" i="2"/>
  <c r="AI23203" i="2" s="1"/>
  <c r="AG19840" i="2"/>
  <c r="AF19840" i="2"/>
  <c r="AG6680" i="2"/>
  <c r="AF6680" i="2"/>
  <c r="AJ6680" i="2"/>
  <c r="AI6680" i="2" s="1"/>
  <c r="AG23200" i="2"/>
  <c r="AF23200" i="2"/>
  <c r="AJ23200" i="2"/>
  <c r="AI23200" i="2" s="1"/>
  <c r="AG6654" i="2"/>
  <c r="AF6654" i="2"/>
  <c r="AJ6654" i="2"/>
  <c r="AI6654" i="2" s="1"/>
  <c r="AG1231" i="2"/>
  <c r="AF1231" i="2"/>
  <c r="AJ1231" i="2"/>
  <c r="AI1231" i="2" s="1"/>
  <c r="AG15150" i="2"/>
  <c r="AF15150" i="2"/>
  <c r="AJ15150" i="2"/>
  <c r="AI15150" i="2" s="1"/>
  <c r="AG12645" i="2"/>
  <c r="AF12645" i="2"/>
  <c r="AJ12645" i="2"/>
  <c r="AI12645" i="2" s="1"/>
  <c r="AG16922" i="2"/>
  <c r="AF16922" i="2"/>
  <c r="AJ16922" i="2"/>
  <c r="AI16922" i="2" s="1"/>
  <c r="AG1679" i="2"/>
  <c r="AF1679" i="2"/>
  <c r="AJ1679" i="2"/>
  <c r="AI1679" i="2" s="1"/>
  <c r="AG17552" i="2"/>
  <c r="AF17552" i="2"/>
  <c r="AG18052" i="2"/>
  <c r="AF18052" i="2"/>
  <c r="AJ18052" i="2"/>
  <c r="AI18052" i="2" s="1"/>
  <c r="AG16395" i="2"/>
  <c r="AF16395" i="2"/>
  <c r="AJ16395" i="2"/>
  <c r="AI16395" i="2" s="1"/>
  <c r="AG16940" i="2"/>
  <c r="AF16940" i="2"/>
  <c r="AJ16940" i="2"/>
  <c r="AI16940" i="2" s="1"/>
  <c r="AG16566" i="2"/>
  <c r="AF16566" i="2"/>
  <c r="AJ16566" i="2"/>
  <c r="AI16566" i="2" s="1"/>
  <c r="AG16706" i="2"/>
  <c r="AF16706" i="2"/>
  <c r="AJ16706" i="2"/>
  <c r="AI16706" i="2" s="1"/>
  <c r="AG16259" i="2"/>
  <c r="AF16259" i="2"/>
  <c r="AJ16259" i="2"/>
  <c r="AI16259" i="2" s="1"/>
  <c r="AG15867" i="2"/>
  <c r="AF15867" i="2"/>
  <c r="AJ15867" i="2"/>
  <c r="AI15867" i="2" s="1"/>
  <c r="AG14398" i="2"/>
  <c r="AF14398" i="2"/>
  <c r="AJ14398" i="2"/>
  <c r="AI14398" i="2" s="1"/>
  <c r="AG10722" i="2"/>
  <c r="AF10722" i="2"/>
  <c r="AJ10722" i="2"/>
  <c r="AI10722" i="2" s="1"/>
  <c r="AG4968" i="2"/>
  <c r="AF4968" i="2"/>
  <c r="AJ4968" i="2"/>
  <c r="AI4968" i="2" s="1"/>
  <c r="AG4047" i="2"/>
  <c r="AF4047" i="2"/>
  <c r="AJ4047" i="2"/>
  <c r="AI4047" i="2" s="1"/>
  <c r="AG2208" i="2"/>
  <c r="AF2208" i="2"/>
  <c r="AJ2208" i="2"/>
  <c r="AI2208" i="2" s="1"/>
  <c r="AG1677" i="2"/>
  <c r="AF1677" i="2"/>
  <c r="AJ1677" i="2"/>
  <c r="AI1677" i="2" s="1"/>
  <c r="AG1656" i="2"/>
  <c r="AF1656" i="2"/>
  <c r="AJ1656" i="2"/>
  <c r="AI1656" i="2" s="1"/>
  <c r="AF2351" i="2"/>
  <c r="AG1680" i="2"/>
  <c r="AF1680" i="2"/>
  <c r="AJ1680" i="2"/>
  <c r="AI1680" i="2" s="1"/>
  <c r="AG3801" i="2"/>
  <c r="AF3801" i="2"/>
  <c r="AJ3801" i="2"/>
  <c r="AI3801" i="2" s="1"/>
  <c r="AG3780" i="2"/>
  <c r="AF3780" i="2"/>
  <c r="AG1545" i="2"/>
  <c r="AF1545" i="2"/>
  <c r="AJ1545" i="2"/>
  <c r="AI1545" i="2" s="1"/>
  <c r="AG1667" i="2"/>
  <c r="AF1667" i="2"/>
  <c r="AJ1667" i="2"/>
  <c r="AI1667" i="2" s="1"/>
  <c r="AG3680" i="2"/>
  <c r="AF3680" i="2"/>
  <c r="AJ3680" i="2"/>
  <c r="AI3680" i="2" s="1"/>
  <c r="AG18474" i="2"/>
  <c r="AF18474" i="2"/>
  <c r="AJ18474" i="2"/>
  <c r="AI18474" i="2" s="1"/>
  <c r="AG16272" i="2"/>
  <c r="AF16272" i="2"/>
  <c r="AJ16272" i="2"/>
  <c r="AI16272" i="2" s="1"/>
  <c r="AG8888" i="2"/>
  <c r="AF8888" i="2"/>
  <c r="AJ8888" i="2"/>
  <c r="AI8888" i="2" s="1"/>
  <c r="AG2822" i="2"/>
  <c r="AF2822" i="2"/>
  <c r="AJ2822" i="2"/>
  <c r="AI2822" i="2" s="1"/>
  <c r="AG21631" i="2"/>
  <c r="AF21631" i="2"/>
  <c r="AJ21631" i="2"/>
  <c r="AI21631" i="2" s="1"/>
  <c r="AG21614" i="2"/>
  <c r="AF21614" i="2"/>
  <c r="AJ21614" i="2"/>
  <c r="AI21614" i="2" s="1"/>
  <c r="AG21620" i="2"/>
  <c r="AF21620" i="2"/>
  <c r="AJ21620" i="2"/>
  <c r="AI21620" i="2" s="1"/>
  <c r="AG23196" i="2"/>
  <c r="AF23196" i="2"/>
  <c r="AJ23196" i="2"/>
  <c r="AI23196" i="2" s="1"/>
  <c r="AG3517" i="2"/>
  <c r="AF3517" i="2"/>
  <c r="AJ3517" i="2"/>
  <c r="AI3517" i="2" s="1"/>
  <c r="AG9639" i="2"/>
  <c r="AF9639" i="2"/>
  <c r="AJ9639" i="2"/>
  <c r="AI9639" i="2" s="1"/>
  <c r="AG17162" i="2"/>
  <c r="AF17162" i="2"/>
  <c r="AJ17162" i="2"/>
  <c r="AI17162" i="2" s="1"/>
  <c r="AG3626" i="2"/>
  <c r="AF3626" i="2"/>
  <c r="AJ3626" i="2"/>
  <c r="AI3626" i="2" s="1"/>
  <c r="AG1838" i="2"/>
  <c r="AF1838" i="2"/>
  <c r="AJ1838" i="2"/>
  <c r="AI1838" i="2" s="1"/>
  <c r="AG2333" i="2"/>
  <c r="AF2333" i="2"/>
  <c r="AJ2333" i="2"/>
  <c r="AI2333" i="2" s="1"/>
  <c r="AG13789" i="2"/>
  <c r="AF13789" i="2"/>
  <c r="AJ13789" i="2"/>
  <c r="AI13789" i="2" s="1"/>
  <c r="AG14099" i="2"/>
  <c r="AF14099" i="2"/>
  <c r="AJ14099" i="2"/>
  <c r="AI14099" i="2" s="1"/>
  <c r="AG362" i="2"/>
  <c r="AF362" i="2"/>
  <c r="AJ362" i="2"/>
  <c r="AI362" i="2" s="1"/>
  <c r="AG13782" i="2"/>
  <c r="AF13782" i="2"/>
  <c r="AJ13782" i="2"/>
  <c r="AI13782" i="2" s="1"/>
  <c r="AG21163" i="2"/>
  <c r="AF21163" i="2"/>
  <c r="AJ21163" i="2"/>
  <c r="AI21163" i="2" s="1"/>
  <c r="AG17833" i="2"/>
  <c r="AF17833" i="2"/>
  <c r="AJ17833" i="2"/>
  <c r="AI17833" i="2" s="1"/>
  <c r="AG14087" i="2"/>
  <c r="AF14087" i="2"/>
  <c r="AJ14087" i="2"/>
  <c r="AI14087" i="2" s="1"/>
  <c r="AG13778" i="2"/>
  <c r="AF13778" i="2"/>
  <c r="AG21541" i="2"/>
  <c r="AF21541" i="2"/>
  <c r="AG16451" i="2"/>
  <c r="AF16451" i="2"/>
  <c r="AF4409" i="2"/>
  <c r="AG19035" i="2"/>
  <c r="AF19035" i="2"/>
  <c r="AJ19035" i="2"/>
  <c r="AI19035" i="2" s="1"/>
  <c r="AG4156" i="2"/>
  <c r="AF4156" i="2"/>
  <c r="AJ4156" i="2"/>
  <c r="AI4156" i="2" s="1"/>
  <c r="AG16753" i="2"/>
  <c r="AF16753" i="2"/>
  <c r="AG19507" i="2"/>
  <c r="AF19507" i="2"/>
  <c r="AJ19507" i="2"/>
  <c r="AI19507" i="2" s="1"/>
  <c r="AG3846" i="2"/>
  <c r="AF3846" i="2"/>
  <c r="AJ3846" i="2"/>
  <c r="AI3846" i="2" s="1"/>
  <c r="AG4585" i="2"/>
  <c r="AF4585" i="2"/>
  <c r="AJ4585" i="2"/>
  <c r="AI4585" i="2" s="1"/>
  <c r="AG492" i="2"/>
  <c r="AF492" i="2"/>
  <c r="AJ492" i="2"/>
  <c r="AI492" i="2" s="1"/>
  <c r="AG4415" i="2"/>
  <c r="AF4415" i="2"/>
  <c r="AJ4415" i="2"/>
  <c r="AI4415" i="2" s="1"/>
  <c r="AG18631" i="2"/>
  <c r="AF18631" i="2"/>
  <c r="AJ18631" i="2"/>
  <c r="AI18631" i="2" s="1"/>
  <c r="AG18646" i="2"/>
  <c r="AF18646" i="2"/>
  <c r="AJ18646" i="2"/>
  <c r="AI18646" i="2" s="1"/>
  <c r="AG14199" i="2"/>
  <c r="AF14199" i="2"/>
  <c r="AJ14199" i="2"/>
  <c r="AI14199" i="2" s="1"/>
  <c r="AG12074" i="2"/>
  <c r="AF12074" i="2"/>
  <c r="AJ12074" i="2"/>
  <c r="AI12074" i="2" s="1"/>
  <c r="AG4345" i="2"/>
  <c r="AF4345" i="2"/>
  <c r="AJ4345" i="2"/>
  <c r="AI4345" i="2" s="1"/>
  <c r="AG10057" i="2"/>
  <c r="AF10057" i="2"/>
  <c r="AJ10057" i="2"/>
  <c r="AI10057" i="2" s="1"/>
  <c r="AG1352" i="2"/>
  <c r="AF1352" i="2"/>
  <c r="AJ1352" i="2"/>
  <c r="AI1352" i="2" s="1"/>
  <c r="AG14174" i="2"/>
  <c r="AF14174" i="2"/>
  <c r="AJ14174" i="2"/>
  <c r="AI14174" i="2" s="1"/>
  <c r="AG15460" i="2"/>
  <c r="AF15460" i="2"/>
  <c r="AJ15460" i="2"/>
  <c r="AI15460" i="2" s="1"/>
  <c r="AG17938" i="2"/>
  <c r="AF17938" i="2"/>
  <c r="AJ17938" i="2"/>
  <c r="AI17938" i="2" s="1"/>
  <c r="AG12131" i="2"/>
  <c r="AF12131" i="2"/>
  <c r="AG142" i="2"/>
  <c r="AF142" i="2"/>
  <c r="AJ142" i="2"/>
  <c r="AI142" i="2" s="1"/>
  <c r="AG1398" i="2"/>
  <c r="AF1398" i="2"/>
  <c r="AJ1398" i="2"/>
  <c r="AI1398" i="2" s="1"/>
  <c r="AG119" i="2"/>
  <c r="AF119" i="2"/>
  <c r="AG814" i="2"/>
  <c r="AF814" i="2"/>
  <c r="AJ814" i="2"/>
  <c r="AI814" i="2" s="1"/>
  <c r="AG1349" i="2"/>
  <c r="AF1349" i="2"/>
  <c r="AJ1349" i="2"/>
  <c r="AI1349" i="2" s="1"/>
  <c r="AG9131" i="2"/>
  <c r="AF9131" i="2"/>
  <c r="AJ9131" i="2"/>
  <c r="AI9131" i="2" s="1"/>
  <c r="AG18724" i="2"/>
  <c r="AF18724" i="2"/>
  <c r="AJ18724" i="2"/>
  <c r="AI18724" i="2" s="1"/>
  <c r="AG16013" i="2"/>
  <c r="AF16013" i="2"/>
  <c r="AJ16013" i="2"/>
  <c r="AI16013" i="2" s="1"/>
  <c r="AG17540" i="2"/>
  <c r="AF17540" i="2"/>
  <c r="AJ17540" i="2"/>
  <c r="AI17540" i="2" s="1"/>
  <c r="AG17532" i="2"/>
  <c r="AF17532" i="2"/>
  <c r="AJ17532" i="2"/>
  <c r="AI17532" i="2" s="1"/>
  <c r="AG16011" i="2"/>
  <c r="AF16011" i="2"/>
  <c r="AJ16011" i="2"/>
  <c r="AI16011" i="2" s="1"/>
  <c r="AG20784" i="2"/>
  <c r="AF20784" i="2"/>
  <c r="AJ20784" i="2"/>
  <c r="AI20784" i="2" s="1"/>
  <c r="AG20776" i="2"/>
  <c r="AF20776" i="2"/>
  <c r="AJ20776" i="2"/>
  <c r="AI20776" i="2" s="1"/>
  <c r="AG15904" i="2"/>
  <c r="AF15904" i="2"/>
  <c r="AJ15904" i="2"/>
  <c r="AI15904" i="2" s="1"/>
  <c r="AG19877" i="2"/>
  <c r="AF19877" i="2"/>
  <c r="AJ19877" i="2"/>
  <c r="AI19877" i="2" s="1"/>
  <c r="AG21170" i="2"/>
  <c r="AF21170" i="2"/>
  <c r="AJ21170" i="2"/>
  <c r="AI21170" i="2" s="1"/>
  <c r="AG11404" i="2"/>
  <c r="AF11404" i="2"/>
  <c r="AJ11404" i="2"/>
  <c r="AI11404" i="2" s="1"/>
  <c r="AG17301" i="2"/>
  <c r="AF17301" i="2"/>
  <c r="AJ17301" i="2"/>
  <c r="AI17301" i="2" s="1"/>
  <c r="AG17293" i="2"/>
  <c r="AF17293" i="2"/>
  <c r="AJ17293" i="2"/>
  <c r="AI17293" i="2" s="1"/>
  <c r="AG17791" i="2"/>
  <c r="AF17791" i="2"/>
  <c r="AJ17791" i="2"/>
  <c r="AI17791" i="2" s="1"/>
  <c r="AG21194" i="2"/>
  <c r="AF21194" i="2"/>
  <c r="AJ21194" i="2"/>
  <c r="AI21194" i="2" s="1"/>
  <c r="AG21212" i="2"/>
  <c r="AF21212" i="2"/>
  <c r="AJ21212" i="2"/>
  <c r="AI21212" i="2" s="1"/>
  <c r="AG14056" i="2"/>
  <c r="AF14056" i="2"/>
  <c r="AJ14056" i="2"/>
  <c r="AI14056" i="2" s="1"/>
  <c r="AG13769" i="2"/>
  <c r="AF13769" i="2"/>
  <c r="AJ13769" i="2"/>
  <c r="AI13769" i="2" s="1"/>
  <c r="AG13763" i="2"/>
  <c r="AF13763" i="2"/>
  <c r="AJ13763" i="2"/>
  <c r="AI13763" i="2" s="1"/>
  <c r="AG13755" i="2"/>
  <c r="AF13755" i="2"/>
  <c r="AJ13755" i="2"/>
  <c r="AI13755" i="2" s="1"/>
  <c r="AG13747" i="2"/>
  <c r="AF13747" i="2"/>
  <c r="AJ13747" i="2"/>
  <c r="AI13747" i="2" s="1"/>
  <c r="AG13739" i="2"/>
  <c r="AF13739" i="2"/>
  <c r="AJ13739" i="2"/>
  <c r="AI13739" i="2" s="1"/>
  <c r="AG13731" i="2"/>
  <c r="AF13731" i="2"/>
  <c r="AJ13731" i="2"/>
  <c r="AI13731" i="2" s="1"/>
  <c r="AG13723" i="2"/>
  <c r="AF13723" i="2"/>
  <c r="AJ13723" i="2"/>
  <c r="AI13723" i="2" s="1"/>
  <c r="AG13715" i="2"/>
  <c r="AF13715" i="2"/>
  <c r="AJ13715" i="2"/>
  <c r="AI13715" i="2" s="1"/>
  <c r="AG13707" i="2"/>
  <c r="AF13707" i="2"/>
  <c r="AJ13707" i="2"/>
  <c r="AI13707" i="2" s="1"/>
  <c r="AG13699" i="2"/>
  <c r="AF13699" i="2"/>
  <c r="AJ13699" i="2"/>
  <c r="AI13699" i="2" s="1"/>
  <c r="AG13691" i="2"/>
  <c r="AF13691" i="2"/>
  <c r="AJ13691" i="2"/>
  <c r="AI13691" i="2" s="1"/>
  <c r="AG13683" i="2"/>
  <c r="AF13683" i="2"/>
  <c r="AJ13683" i="2"/>
  <c r="AI13683" i="2" s="1"/>
  <c r="AG12808" i="2"/>
  <c r="AF12808" i="2"/>
  <c r="AJ12808" i="2"/>
  <c r="AI12808" i="2" s="1"/>
  <c r="AG13668" i="2"/>
  <c r="AF13668" i="2"/>
  <c r="AJ13668" i="2"/>
  <c r="AI13668" i="2" s="1"/>
  <c r="AG19384" i="2"/>
  <c r="AF19384" i="2"/>
  <c r="AJ19384" i="2"/>
  <c r="AI19384" i="2" s="1"/>
  <c r="AG10651" i="2"/>
  <c r="AF10651" i="2"/>
  <c r="AJ10651" i="2"/>
  <c r="AI10651" i="2" s="1"/>
  <c r="AG11018" i="2"/>
  <c r="AF11018" i="2"/>
  <c r="AJ11018" i="2"/>
  <c r="AI11018" i="2" s="1"/>
  <c r="AG9290" i="2"/>
  <c r="AF9290" i="2"/>
  <c r="AG5159" i="2"/>
  <c r="AF5159" i="2"/>
  <c r="AJ5159" i="2"/>
  <c r="AI5159" i="2" s="1"/>
  <c r="AG7978" i="2"/>
  <c r="AF7978" i="2"/>
  <c r="AJ7978" i="2"/>
  <c r="AI7978" i="2" s="1"/>
  <c r="AG2290" i="2"/>
  <c r="AF2290" i="2"/>
  <c r="AJ2290" i="2"/>
  <c r="AI2290" i="2" s="1"/>
  <c r="AG2332" i="2"/>
  <c r="AF2332" i="2"/>
  <c r="AJ2332" i="2"/>
  <c r="AI2332" i="2" s="1"/>
  <c r="AG10841" i="2"/>
  <c r="AF10841" i="2"/>
  <c r="AJ10841" i="2"/>
  <c r="AI10841" i="2" s="1"/>
  <c r="AG10616" i="2"/>
  <c r="AF10616" i="2"/>
  <c r="AJ10616" i="2"/>
  <c r="AI10616" i="2" s="1"/>
  <c r="AG9491" i="2"/>
  <c r="AF9491" i="2"/>
  <c r="AG11513" i="2"/>
  <c r="AF11513" i="2"/>
  <c r="AJ11513" i="2"/>
  <c r="AI11513" i="2" s="1"/>
  <c r="AF12225" i="2"/>
  <c r="AG11611" i="2"/>
  <c r="AF11611" i="2"/>
  <c r="AJ11611" i="2"/>
  <c r="AI11611" i="2" s="1"/>
  <c r="AG15524" i="2"/>
  <c r="AF15524" i="2"/>
  <c r="AJ15524" i="2"/>
  <c r="AI15524" i="2" s="1"/>
  <c r="AG15231" i="2"/>
  <c r="AF15231" i="2"/>
  <c r="AJ15231" i="2"/>
  <c r="AI15231" i="2" s="1"/>
  <c r="AG11038" i="2"/>
  <c r="AF11038" i="2"/>
  <c r="AJ11038" i="2"/>
  <c r="AI11038" i="2" s="1"/>
  <c r="AG1559" i="2"/>
  <c r="AF1559" i="2"/>
  <c r="AJ1559" i="2"/>
  <c r="AI1559" i="2" s="1"/>
  <c r="AG23187" i="2"/>
  <c r="AF23187" i="2"/>
  <c r="AJ23187" i="2"/>
  <c r="AI23187" i="2" s="1"/>
  <c r="AG835" i="2"/>
  <c r="AF835" i="2"/>
  <c r="AJ835" i="2"/>
  <c r="AI835" i="2" s="1"/>
  <c r="AG532" i="2"/>
  <c r="AF532" i="2"/>
  <c r="AJ532" i="2"/>
  <c r="AI532" i="2" s="1"/>
  <c r="AG15943" i="2"/>
  <c r="AF15943" i="2"/>
  <c r="AJ15943" i="2"/>
  <c r="AI15943" i="2" s="1"/>
  <c r="AG11124" i="2"/>
  <c r="AF11124" i="2"/>
  <c r="AJ11124" i="2"/>
  <c r="AI11124" i="2" s="1"/>
  <c r="AG12135" i="2"/>
  <c r="AF12135" i="2"/>
  <c r="AJ12135" i="2"/>
  <c r="AI12135" i="2" s="1"/>
  <c r="AG11016" i="2"/>
  <c r="AF11016" i="2"/>
  <c r="AJ11016" i="2"/>
  <c r="AI11016" i="2" s="1"/>
  <c r="AG6764" i="2"/>
  <c r="AF6764" i="2"/>
  <c r="AJ6764" i="2"/>
  <c r="AI6764" i="2" s="1"/>
  <c r="AG9493" i="2"/>
  <c r="AF9493" i="2"/>
  <c r="AJ9493" i="2"/>
  <c r="AI9493" i="2" s="1"/>
  <c r="AG17694" i="2"/>
  <c r="AF17694" i="2"/>
  <c r="AJ17694" i="2"/>
  <c r="AI17694" i="2" s="1"/>
  <c r="AG1973" i="2"/>
  <c r="AF1973" i="2"/>
  <c r="AJ1973" i="2"/>
  <c r="AI1973" i="2" s="1"/>
  <c r="AG1123" i="2"/>
  <c r="AF1123" i="2"/>
  <c r="AJ1123" i="2"/>
  <c r="AI1123" i="2" s="1"/>
  <c r="AG14441" i="2"/>
  <c r="AF14441" i="2"/>
  <c r="AJ14441" i="2"/>
  <c r="AI14441" i="2" s="1"/>
  <c r="AG14300" i="2"/>
  <c r="AF14300" i="2"/>
  <c r="AJ14300" i="2"/>
  <c r="AI14300" i="2" s="1"/>
  <c r="AG16313" i="2"/>
  <c r="AF16313" i="2"/>
  <c r="AJ16313" i="2"/>
  <c r="AI16313" i="2" s="1"/>
  <c r="AG17892" i="2"/>
  <c r="AF17892" i="2"/>
  <c r="AJ17892" i="2"/>
  <c r="AI17892" i="2" s="1"/>
  <c r="AG1844" i="2"/>
  <c r="AF1844" i="2"/>
  <c r="AJ1844" i="2"/>
  <c r="AI1844" i="2" s="1"/>
  <c r="AG5111" i="2"/>
  <c r="AF5111" i="2"/>
  <c r="AJ5111" i="2"/>
  <c r="AI5111" i="2" s="1"/>
  <c r="AG15753" i="2"/>
  <c r="AF15753" i="2"/>
  <c r="AG16726" i="2"/>
  <c r="AF16726" i="2"/>
  <c r="AJ16726" i="2"/>
  <c r="AI16726" i="2" s="1"/>
  <c r="AG6821" i="2"/>
  <c r="AF6821" i="2"/>
  <c r="AJ6821" i="2"/>
  <c r="AI6821" i="2" s="1"/>
  <c r="AG8876" i="2"/>
  <c r="AF8876" i="2"/>
  <c r="AJ8876" i="2"/>
  <c r="AI8876" i="2" s="1"/>
  <c r="AG8996" i="2"/>
  <c r="AF8996" i="2"/>
  <c r="AJ8996" i="2"/>
  <c r="AI8996" i="2" s="1"/>
  <c r="AG9024" i="2"/>
  <c r="AF9024" i="2"/>
  <c r="AJ9024" i="2"/>
  <c r="AI9024" i="2" s="1"/>
  <c r="AG12767" i="2"/>
  <c r="AF12767" i="2"/>
  <c r="AJ12767" i="2"/>
  <c r="AI12767" i="2" s="1"/>
  <c r="AG17705" i="2"/>
  <c r="AF17705" i="2"/>
  <c r="AG14279" i="2"/>
  <c r="AF14279" i="2"/>
  <c r="AJ14279" i="2"/>
  <c r="AI14279" i="2" s="1"/>
  <c r="AG12105" i="2"/>
  <c r="AF12105" i="2"/>
  <c r="AJ12105" i="2"/>
  <c r="AI12105" i="2" s="1"/>
  <c r="AG12100" i="2"/>
  <c r="AF12100" i="2"/>
  <c r="AJ12100" i="2"/>
  <c r="AI12100" i="2" s="1"/>
  <c r="AG10600" i="2"/>
  <c r="AF10600" i="2"/>
  <c r="AJ10600" i="2"/>
  <c r="AI10600" i="2" s="1"/>
  <c r="AG12083" i="2"/>
  <c r="AF12083" i="2"/>
  <c r="AJ12083" i="2"/>
  <c r="AI12083" i="2" s="1"/>
  <c r="AG14513" i="2"/>
  <c r="AF14513" i="2"/>
  <c r="AJ14513" i="2"/>
  <c r="AI14513" i="2" s="1"/>
  <c r="AG16685" i="2"/>
  <c r="AF16685" i="2"/>
  <c r="AJ16685" i="2"/>
  <c r="AI16685" i="2" s="1"/>
  <c r="AG16657" i="2"/>
  <c r="AF16657" i="2"/>
  <c r="AJ16657" i="2"/>
  <c r="AI16657" i="2" s="1"/>
  <c r="AG12340" i="2"/>
  <c r="AF12340" i="2"/>
  <c r="AJ12340" i="2"/>
  <c r="AI12340" i="2" s="1"/>
  <c r="AG12339" i="2"/>
  <c r="AF12339" i="2"/>
  <c r="AJ12339" i="2"/>
  <c r="AI12339" i="2" s="1"/>
  <c r="AG12336" i="2"/>
  <c r="AF12336" i="2"/>
  <c r="AJ12336" i="2"/>
  <c r="AI12336" i="2" s="1"/>
  <c r="AG17075" i="2"/>
  <c r="AF17075" i="2"/>
  <c r="AJ17075" i="2"/>
  <c r="AI17075" i="2" s="1"/>
  <c r="AG18392" i="2"/>
  <c r="AF18392" i="2"/>
  <c r="AJ18392" i="2"/>
  <c r="AI18392" i="2" s="1"/>
  <c r="AG18832" i="2"/>
  <c r="AF18832" i="2"/>
  <c r="AJ18832" i="2"/>
  <c r="AI18832" i="2" s="1"/>
  <c r="AG18706" i="2"/>
  <c r="AF18706" i="2"/>
  <c r="AJ18706" i="2"/>
  <c r="AI18706" i="2" s="1"/>
  <c r="AG18514" i="2"/>
  <c r="AF18514" i="2"/>
  <c r="AJ18514" i="2"/>
  <c r="AI18514" i="2" s="1"/>
  <c r="AG12139" i="2"/>
  <c r="AF12139" i="2"/>
  <c r="AJ12139" i="2"/>
  <c r="AI12139" i="2" s="1"/>
  <c r="AG14180" i="2"/>
  <c r="AF14180" i="2"/>
  <c r="AJ14180" i="2"/>
  <c r="AI14180" i="2" s="1"/>
  <c r="AG5320" i="2"/>
  <c r="AF5320" i="2"/>
  <c r="AJ5320" i="2"/>
  <c r="AI5320" i="2" s="1"/>
  <c r="AG7505" i="2"/>
  <c r="AF7505" i="2"/>
  <c r="AG1915" i="2"/>
  <c r="AF1915" i="2"/>
  <c r="AJ1915" i="2"/>
  <c r="AI1915" i="2" s="1"/>
  <c r="AG206" i="2"/>
  <c r="AF206" i="2"/>
  <c r="AJ206" i="2"/>
  <c r="AI206" i="2" s="1"/>
  <c r="AG860" i="2"/>
  <c r="AF860" i="2"/>
  <c r="AJ860" i="2"/>
  <c r="AI860" i="2" s="1"/>
  <c r="AG4324" i="2"/>
  <c r="AF4324" i="2"/>
  <c r="AJ4324" i="2"/>
  <c r="AI4324" i="2" s="1"/>
  <c r="AG3503" i="2"/>
  <c r="AF3503" i="2"/>
  <c r="AJ3503" i="2"/>
  <c r="AI3503" i="2" s="1"/>
  <c r="AG12643" i="2"/>
  <c r="AF12643" i="2"/>
  <c r="AJ12643" i="2"/>
  <c r="AI12643" i="2" s="1"/>
  <c r="AG7517" i="2"/>
  <c r="AF7517" i="2"/>
  <c r="AJ7517" i="2"/>
  <c r="AI7517" i="2" s="1"/>
  <c r="AG17125" i="2"/>
  <c r="AF17125" i="2"/>
  <c r="AJ17125" i="2"/>
  <c r="AI17125" i="2" s="1"/>
  <c r="AG11822" i="2"/>
  <c r="AF11822" i="2"/>
  <c r="AJ11822" i="2"/>
  <c r="AI11822" i="2" s="1"/>
  <c r="AG11818" i="2"/>
  <c r="AF11818" i="2"/>
  <c r="AJ11818" i="2"/>
  <c r="AI11818" i="2" s="1"/>
  <c r="AG12222" i="2"/>
  <c r="AF12222" i="2"/>
  <c r="AJ12222" i="2"/>
  <c r="AI12222" i="2" s="1"/>
  <c r="AF12156" i="2"/>
  <c r="AG12484" i="2"/>
  <c r="AF12484" i="2"/>
  <c r="AJ12484" i="2"/>
  <c r="AI12484" i="2" s="1"/>
  <c r="AG12477" i="2"/>
  <c r="AF12477" i="2"/>
  <c r="AJ12477" i="2"/>
  <c r="AI12477" i="2" s="1"/>
  <c r="AG11499" i="2"/>
  <c r="AF11499" i="2"/>
  <c r="AJ11499" i="2"/>
  <c r="AI11499" i="2" s="1"/>
  <c r="AG11272" i="2"/>
  <c r="AF11272" i="2"/>
  <c r="AJ11272" i="2"/>
  <c r="AI11272" i="2" s="1"/>
  <c r="AG15475" i="2"/>
  <c r="AF15475" i="2"/>
  <c r="AJ15475" i="2"/>
  <c r="AI15475" i="2" s="1"/>
  <c r="AG23174" i="2"/>
  <c r="AF23174" i="2"/>
  <c r="AJ23174" i="2"/>
  <c r="AI23174" i="2" s="1"/>
  <c r="AG11565" i="2"/>
  <c r="AF11565" i="2"/>
  <c r="AJ11565" i="2"/>
  <c r="AI11565" i="2" s="1"/>
  <c r="AG11289" i="2"/>
  <c r="AF11289" i="2"/>
  <c r="AJ11289" i="2"/>
  <c r="AI11289" i="2" s="1"/>
  <c r="AG7598" i="2"/>
  <c r="AF7598" i="2"/>
  <c r="AJ7598" i="2"/>
  <c r="AI7598" i="2" s="1"/>
  <c r="AG23172" i="2"/>
  <c r="AF23172" i="2"/>
  <c r="AG964" i="2"/>
  <c r="AF964" i="2"/>
  <c r="AJ964" i="2"/>
  <c r="AI964" i="2" s="1"/>
  <c r="AG15212" i="2"/>
  <c r="AF15212" i="2"/>
  <c r="AJ15212" i="2"/>
  <c r="AI15212" i="2" s="1"/>
  <c r="AG16203" i="2"/>
  <c r="AF16203" i="2"/>
  <c r="AJ16203" i="2"/>
  <c r="AI16203" i="2" s="1"/>
  <c r="AG16344" i="2"/>
  <c r="AF16344" i="2"/>
  <c r="AJ16344" i="2"/>
  <c r="AI16344" i="2" s="1"/>
  <c r="AG16194" i="2"/>
  <c r="AF16194" i="2"/>
  <c r="AJ16194" i="2"/>
  <c r="AI16194" i="2" s="1"/>
  <c r="AG16561" i="2"/>
  <c r="AF16561" i="2"/>
  <c r="AJ16561" i="2"/>
  <c r="AI16561" i="2" s="1"/>
  <c r="AG7161" i="2"/>
  <c r="AF7161" i="2"/>
  <c r="AJ7161" i="2"/>
  <c r="AI7161" i="2" s="1"/>
  <c r="AG5972" i="2"/>
  <c r="AF5972" i="2"/>
  <c r="AG9886" i="2"/>
  <c r="AF9886" i="2"/>
  <c r="AJ9886" i="2"/>
  <c r="AI9886" i="2" s="1"/>
  <c r="AG7877" i="2"/>
  <c r="AF7877" i="2"/>
  <c r="AJ7877" i="2"/>
  <c r="AI7877" i="2" s="1"/>
  <c r="AG6314" i="2"/>
  <c r="AF6314" i="2"/>
  <c r="AJ6314" i="2"/>
  <c r="AI6314" i="2" s="1"/>
  <c r="AG8868" i="2"/>
  <c r="AF8868" i="2"/>
  <c r="AG9207" i="2"/>
  <c r="AF9207" i="2"/>
  <c r="AJ9207" i="2"/>
  <c r="AI9207" i="2" s="1"/>
  <c r="AG6895" i="2"/>
  <c r="AF6895" i="2"/>
  <c r="AJ6895" i="2"/>
  <c r="AI6895" i="2" s="1"/>
  <c r="AG6181" i="2"/>
  <c r="AF6181" i="2"/>
  <c r="AJ6181" i="2"/>
  <c r="AI6181" i="2" s="1"/>
  <c r="AG5530" i="2"/>
  <c r="AF5530" i="2"/>
  <c r="AJ5530" i="2"/>
  <c r="AI5530" i="2" s="1"/>
  <c r="AG6231" i="2"/>
  <c r="AF6231" i="2"/>
  <c r="AJ6231" i="2"/>
  <c r="AI6231" i="2" s="1"/>
  <c r="AG7477" i="2"/>
  <c r="AF7477" i="2"/>
  <c r="AJ7477" i="2"/>
  <c r="AI7477" i="2" s="1"/>
  <c r="AG8233" i="2"/>
  <c r="AF8233" i="2"/>
  <c r="AJ8233" i="2"/>
  <c r="AI8233" i="2" s="1"/>
  <c r="AG9334" i="2"/>
  <c r="AF9334" i="2"/>
  <c r="AJ9334" i="2"/>
  <c r="AI9334" i="2" s="1"/>
  <c r="AG12354" i="2"/>
  <c r="AF12354" i="2"/>
  <c r="AJ12354" i="2"/>
  <c r="AI12354" i="2" s="1"/>
  <c r="AG12306" i="2"/>
  <c r="AF12306" i="2"/>
  <c r="AJ12306" i="2"/>
  <c r="AI12306" i="2" s="1"/>
  <c r="AG11920" i="2"/>
  <c r="AF11920" i="2"/>
  <c r="AJ11920" i="2"/>
  <c r="AI11920" i="2" s="1"/>
  <c r="AG11912" i="2"/>
  <c r="AF11912" i="2"/>
  <c r="AJ11912" i="2"/>
  <c r="AI11912" i="2" s="1"/>
  <c r="AG11556" i="2"/>
  <c r="AF11556" i="2"/>
  <c r="AJ11556" i="2"/>
  <c r="AI11556" i="2" s="1"/>
  <c r="AG11904" i="2"/>
  <c r="AF11904" i="2"/>
  <c r="AJ11904" i="2"/>
  <c r="AI11904" i="2" s="1"/>
  <c r="AG11733" i="2"/>
  <c r="AF11733" i="2"/>
  <c r="AJ11733" i="2"/>
  <c r="AI11733" i="2" s="1"/>
  <c r="AG11494" i="2"/>
  <c r="AF11494" i="2"/>
  <c r="AJ11494" i="2"/>
  <c r="AI11494" i="2" s="1"/>
  <c r="AG11371" i="2"/>
  <c r="AF11371" i="2"/>
  <c r="AG11813" i="2"/>
  <c r="AF11813" i="2"/>
  <c r="AJ11813" i="2"/>
  <c r="AI11813" i="2" s="1"/>
  <c r="AG12653" i="2"/>
  <c r="AF12653" i="2"/>
  <c r="AJ12653" i="2"/>
  <c r="AI12653" i="2" s="1"/>
  <c r="AG14665" i="2"/>
  <c r="AF14665" i="2"/>
  <c r="AJ14665" i="2"/>
  <c r="AI14665" i="2" s="1"/>
  <c r="AG15067" i="2"/>
  <c r="AF15067" i="2"/>
  <c r="AG15203" i="2"/>
  <c r="AF15203" i="2"/>
  <c r="AJ15203" i="2"/>
  <c r="AI15203" i="2" s="1"/>
  <c r="AG15063" i="2"/>
  <c r="AF15063" i="2"/>
  <c r="AJ15063" i="2"/>
  <c r="AI15063" i="2" s="1"/>
  <c r="AG12389" i="2"/>
  <c r="AF12389" i="2"/>
  <c r="AJ12389" i="2"/>
  <c r="AI12389" i="2" s="1"/>
  <c r="AG12664" i="2"/>
  <c r="AF12664" i="2"/>
  <c r="AJ12664" i="2"/>
  <c r="AI12664" i="2" s="1"/>
  <c r="AG6808" i="2"/>
  <c r="AF6808" i="2"/>
  <c r="AJ6808" i="2"/>
  <c r="AI6808" i="2" s="1"/>
  <c r="AG11448" i="2"/>
  <c r="AF11448" i="2"/>
  <c r="AJ11448" i="2"/>
  <c r="AI11448" i="2" s="1"/>
  <c r="AG822" i="2"/>
  <c r="AF822" i="2"/>
  <c r="AJ822" i="2"/>
  <c r="AI822" i="2" s="1"/>
  <c r="AG1781" i="2"/>
  <c r="AF1781" i="2"/>
  <c r="AJ1781" i="2"/>
  <c r="AI1781" i="2" s="1"/>
  <c r="AG21209" i="2"/>
  <c r="AF21209" i="2"/>
  <c r="AJ21209" i="2"/>
  <c r="AI21209" i="2" s="1"/>
  <c r="AG21208" i="2"/>
  <c r="AF21208" i="2"/>
  <c r="AJ21208" i="2"/>
  <c r="AI21208" i="2" s="1"/>
  <c r="AG62" i="2"/>
  <c r="AF62" i="2"/>
  <c r="AJ62" i="2"/>
  <c r="AI62" i="2" s="1"/>
  <c r="AG15770" i="2"/>
  <c r="AF15770" i="2"/>
  <c r="AJ15770" i="2"/>
  <c r="AI15770" i="2" s="1"/>
  <c r="AG16974" i="2"/>
  <c r="AF16974" i="2"/>
  <c r="AJ16974" i="2"/>
  <c r="AI16974" i="2" s="1"/>
  <c r="AF14233" i="2"/>
  <c r="AG16164" i="2"/>
  <c r="AF16164" i="2"/>
  <c r="AJ16164" i="2"/>
  <c r="AI16164" i="2" s="1"/>
  <c r="AG8675" i="2"/>
  <c r="AF8675" i="2"/>
  <c r="AG15408" i="2"/>
  <c r="AF15408" i="2"/>
  <c r="AJ15408" i="2"/>
  <c r="AI15408" i="2" s="1"/>
  <c r="AG16671" i="2"/>
  <c r="AF16671" i="2"/>
  <c r="AJ16671" i="2"/>
  <c r="AI16671" i="2" s="1"/>
  <c r="AG16099" i="2"/>
  <c r="AF16099" i="2"/>
  <c r="AJ16099" i="2"/>
  <c r="AI16099" i="2" s="1"/>
  <c r="AG12067" i="2"/>
  <c r="AF12067" i="2"/>
  <c r="AJ12067" i="2"/>
  <c r="AI12067" i="2" s="1"/>
  <c r="AG6829" i="2"/>
  <c r="AF6829" i="2"/>
  <c r="AJ6829" i="2"/>
  <c r="AI6829" i="2" s="1"/>
  <c r="AG1842" i="2"/>
  <c r="AF1842" i="2"/>
  <c r="AG1843" i="2"/>
  <c r="AF1843" i="2"/>
  <c r="AJ1843" i="2"/>
  <c r="AI1843" i="2" s="1"/>
  <c r="AG411" i="2"/>
  <c r="AF411" i="2"/>
  <c r="AJ411" i="2"/>
  <c r="AI411" i="2" s="1"/>
  <c r="AG1326" i="2"/>
  <c r="AF1326" i="2"/>
  <c r="AJ1326" i="2"/>
  <c r="AI1326" i="2" s="1"/>
  <c r="AG14483" i="2"/>
  <c r="AF14483" i="2"/>
  <c r="AJ14483" i="2"/>
  <c r="AI14483" i="2" s="1"/>
  <c r="AG9625" i="2"/>
  <c r="AF9625" i="2"/>
  <c r="AJ9625" i="2"/>
  <c r="AI9625" i="2" s="1"/>
  <c r="AG8616" i="2"/>
  <c r="AF8616" i="2"/>
  <c r="AJ8616" i="2"/>
  <c r="AI8616" i="2" s="1"/>
  <c r="AG11148" i="2"/>
  <c r="AF11148" i="2"/>
  <c r="AJ11148" i="2"/>
  <c r="AI11148" i="2" s="1"/>
  <c r="AG5636" i="2"/>
  <c r="AF5636" i="2"/>
  <c r="AJ5636" i="2"/>
  <c r="AI5636" i="2" s="1"/>
  <c r="AG9674" i="2"/>
  <c r="AF9674" i="2"/>
  <c r="AJ9674" i="2"/>
  <c r="AI9674" i="2" s="1"/>
  <c r="AG4396" i="2"/>
  <c r="AF4396" i="2"/>
  <c r="AJ4396" i="2"/>
  <c r="AI4396" i="2" s="1"/>
  <c r="AG19140" i="2"/>
  <c r="AF19140" i="2"/>
  <c r="AJ19140" i="2"/>
  <c r="AI19140" i="2" s="1"/>
  <c r="AG8077" i="2"/>
  <c r="AF8077" i="2"/>
  <c r="AJ8077" i="2"/>
  <c r="AI8077" i="2" s="1"/>
  <c r="AG12218" i="2"/>
  <c r="AF12218" i="2"/>
  <c r="AJ12218" i="2"/>
  <c r="AI12218" i="2" s="1"/>
  <c r="AG5296" i="2"/>
  <c r="AF5296" i="2"/>
  <c r="AJ5296" i="2"/>
  <c r="AI5296" i="2" s="1"/>
  <c r="AG1780" i="2"/>
  <c r="AF1780" i="2"/>
  <c r="AJ1780" i="2"/>
  <c r="AI1780" i="2" s="1"/>
  <c r="AG7905" i="2"/>
  <c r="AF7905" i="2"/>
  <c r="AJ7905" i="2"/>
  <c r="AI7905" i="2" s="1"/>
  <c r="AG13643" i="2"/>
  <c r="AF13643" i="2"/>
  <c r="AJ13643" i="2"/>
  <c r="AI13643" i="2" s="1"/>
  <c r="AG20186" i="2"/>
  <c r="AF20186" i="2"/>
  <c r="AG19067" i="2"/>
  <c r="AF19067" i="2"/>
  <c r="AG20212" i="2"/>
  <c r="AF20212" i="2"/>
  <c r="AJ20212" i="2"/>
  <c r="AI20212" i="2" s="1"/>
  <c r="AG7737" i="2"/>
  <c r="AF7737" i="2"/>
  <c r="AJ7737" i="2"/>
  <c r="AI7737" i="2" s="1"/>
  <c r="AG2424" i="2"/>
  <c r="AF2424" i="2"/>
  <c r="AJ2424" i="2"/>
  <c r="AI2424" i="2" s="1"/>
  <c r="AG5056" i="2"/>
  <c r="AF5056" i="2"/>
  <c r="AJ5056" i="2"/>
  <c r="AI5056" i="2" s="1"/>
  <c r="AG13659" i="2"/>
  <c r="AF13659" i="2"/>
  <c r="AJ13659" i="2"/>
  <c r="AI13659" i="2" s="1"/>
  <c r="AG13651" i="2"/>
  <c r="AF13651" i="2"/>
  <c r="AJ13651" i="2"/>
  <c r="AI13651" i="2" s="1"/>
  <c r="AG21088" i="2"/>
  <c r="AF21088" i="2"/>
  <c r="AJ21088" i="2"/>
  <c r="AI21088" i="2" s="1"/>
  <c r="AG2910" i="2"/>
  <c r="AF2910" i="2"/>
  <c r="AJ2910" i="2"/>
  <c r="AI2910" i="2" s="1"/>
  <c r="AG2929" i="2"/>
  <c r="AF2929" i="2"/>
  <c r="AJ2929" i="2"/>
  <c r="AI2929" i="2" s="1"/>
  <c r="AG14048" i="2"/>
  <c r="AF14048" i="2"/>
  <c r="AJ14048" i="2"/>
  <c r="AI14048" i="2" s="1"/>
  <c r="AG7247" i="2"/>
  <c r="AF7247" i="2"/>
  <c r="AJ7247" i="2"/>
  <c r="AI7247" i="2" s="1"/>
  <c r="AG8222" i="2"/>
  <c r="AF8222" i="2"/>
  <c r="AJ8222" i="2"/>
  <c r="AI8222" i="2" s="1"/>
  <c r="AG14190" i="2"/>
  <c r="AF14190" i="2"/>
  <c r="AJ14190" i="2"/>
  <c r="AI14190" i="2" s="1"/>
  <c r="AG6531" i="2"/>
  <c r="AF6531" i="2"/>
  <c r="AJ6531" i="2"/>
  <c r="AI6531" i="2" s="1"/>
  <c r="AG14343" i="2"/>
  <c r="AF14343" i="2"/>
  <c r="AJ14343" i="2"/>
  <c r="AI14343" i="2" s="1"/>
  <c r="AG12757" i="2"/>
  <c r="AF12757" i="2"/>
  <c r="AJ12757" i="2"/>
  <c r="AI12757" i="2" s="1"/>
  <c r="AG14681" i="2"/>
  <c r="AF14681" i="2"/>
  <c r="AJ14681" i="2"/>
  <c r="AI14681" i="2" s="1"/>
  <c r="AG9916" i="2"/>
  <c r="AF9916" i="2"/>
  <c r="AJ9916" i="2"/>
  <c r="AI9916" i="2" s="1"/>
  <c r="AG9914" i="2"/>
  <c r="AF9914" i="2"/>
  <c r="AJ9914" i="2"/>
  <c r="AI9914" i="2" s="1"/>
  <c r="AG6488" i="2"/>
  <c r="AF6488" i="2"/>
  <c r="AJ6488" i="2"/>
  <c r="AI6488" i="2" s="1"/>
  <c r="AG6768" i="2"/>
  <c r="AF6768" i="2"/>
  <c r="AJ6768" i="2"/>
  <c r="AI6768" i="2" s="1"/>
  <c r="AG6915" i="2"/>
  <c r="AF6915" i="2"/>
  <c r="AJ6915" i="2"/>
  <c r="AI6915" i="2" s="1"/>
  <c r="AG8824" i="2"/>
  <c r="AF8824" i="2"/>
  <c r="AJ8824" i="2"/>
  <c r="AI8824" i="2" s="1"/>
  <c r="AG2630" i="2"/>
  <c r="AF2630" i="2"/>
  <c r="AJ2630" i="2"/>
  <c r="AI2630" i="2" s="1"/>
  <c r="AF16023" i="2"/>
  <c r="AG10718" i="2"/>
  <c r="AF10718" i="2"/>
  <c r="AJ10718" i="2"/>
  <c r="AI10718" i="2" s="1"/>
  <c r="AG2629" i="2"/>
  <c r="AF2629" i="2"/>
  <c r="AJ2629" i="2"/>
  <c r="AI2629" i="2" s="1"/>
  <c r="AG1367" i="2"/>
  <c r="AF1367" i="2"/>
  <c r="AJ1367" i="2"/>
  <c r="AI1367" i="2" s="1"/>
  <c r="AG1177" i="2"/>
  <c r="AF1177" i="2"/>
  <c r="AG23160" i="2"/>
  <c r="AF23160" i="2"/>
  <c r="AJ23160" i="2"/>
  <c r="AI23160" i="2" s="1"/>
  <c r="AG23152" i="2"/>
  <c r="AF23152" i="2"/>
  <c r="AJ23152" i="2"/>
  <c r="AI23152" i="2" s="1"/>
  <c r="AG23145" i="2"/>
  <c r="AF23145" i="2"/>
  <c r="AJ23145" i="2"/>
  <c r="AI23145" i="2" s="1"/>
  <c r="AG23137" i="2"/>
  <c r="AF23137" i="2"/>
  <c r="AJ23137" i="2"/>
  <c r="AI23137" i="2" s="1"/>
  <c r="AG23116" i="2"/>
  <c r="AF23116" i="2"/>
  <c r="AJ23116" i="2"/>
  <c r="AI23116" i="2" s="1"/>
  <c r="AG23108" i="2"/>
  <c r="AF23108" i="2"/>
  <c r="AJ23108" i="2"/>
  <c r="AI23108" i="2" s="1"/>
  <c r="AG23100" i="2"/>
  <c r="AF23100" i="2"/>
  <c r="AJ23100" i="2"/>
  <c r="AI23100" i="2" s="1"/>
  <c r="AG23092" i="2"/>
  <c r="AF23092" i="2"/>
  <c r="AJ23092" i="2"/>
  <c r="AI23092" i="2" s="1"/>
  <c r="AG23084" i="2"/>
  <c r="AF23084" i="2"/>
  <c r="AJ23084" i="2"/>
  <c r="AI23084" i="2" s="1"/>
  <c r="AG23076" i="2"/>
  <c r="AF23076" i="2"/>
  <c r="AJ23076" i="2"/>
  <c r="AI23076" i="2" s="1"/>
  <c r="AG23068" i="2"/>
  <c r="AF23068" i="2"/>
  <c r="AJ23068" i="2"/>
  <c r="AI23068" i="2" s="1"/>
  <c r="AG23060" i="2"/>
  <c r="AF23060" i="2"/>
  <c r="AJ23060" i="2"/>
  <c r="AI23060" i="2" s="1"/>
  <c r="AG23052" i="2"/>
  <c r="AF23052" i="2"/>
  <c r="AJ23052" i="2"/>
  <c r="AI23052" i="2" s="1"/>
  <c r="AG23044" i="2"/>
  <c r="AF23044" i="2"/>
  <c r="AJ23044" i="2"/>
  <c r="AI23044" i="2" s="1"/>
  <c r="AG9066" i="2"/>
  <c r="AF9066" i="2"/>
  <c r="AJ9066" i="2"/>
  <c r="AI9066" i="2" s="1"/>
  <c r="AG7726" i="2"/>
  <c r="AF7726" i="2"/>
  <c r="AJ7726" i="2"/>
  <c r="AI7726" i="2" s="1"/>
  <c r="AG9345" i="2"/>
  <c r="AF9345" i="2"/>
  <c r="AJ9345" i="2"/>
  <c r="AI9345" i="2" s="1"/>
  <c r="AG3621" i="2"/>
  <c r="AF3621" i="2"/>
  <c r="AJ3621" i="2"/>
  <c r="AI3621" i="2" s="1"/>
  <c r="AG5385" i="2"/>
  <c r="AF5385" i="2"/>
  <c r="AJ5385" i="2"/>
  <c r="AI5385" i="2" s="1"/>
  <c r="AG4782" i="2"/>
  <c r="AF4782" i="2"/>
  <c r="AJ4782" i="2"/>
  <c r="AI4782" i="2" s="1"/>
  <c r="AG2703" i="2"/>
  <c r="AF2703" i="2"/>
  <c r="AJ2703" i="2"/>
  <c r="AI2703" i="2" s="1"/>
  <c r="AG222" i="2"/>
  <c r="AF222" i="2"/>
  <c r="AJ222" i="2"/>
  <c r="AI222" i="2" s="1"/>
  <c r="AG16470" i="2"/>
  <c r="AF16470" i="2"/>
  <c r="AJ16470" i="2"/>
  <c r="AI16470" i="2" s="1"/>
  <c r="AG11008" i="2"/>
  <c r="AF11008" i="2"/>
  <c r="AG16788" i="2"/>
  <c r="AF16788" i="2"/>
  <c r="AJ16788" i="2"/>
  <c r="AI16788" i="2" s="1"/>
  <c r="AG20138" i="2"/>
  <c r="AF20138" i="2"/>
  <c r="AJ20138" i="2"/>
  <c r="AI20138" i="2" s="1"/>
  <c r="AG10288" i="2"/>
  <c r="AF10288" i="2"/>
  <c r="AJ10288" i="2"/>
  <c r="AI10288" i="2" s="1"/>
  <c r="AG4628" i="2"/>
  <c r="AF4628" i="2"/>
  <c r="AG3274" i="2"/>
  <c r="AF3274" i="2"/>
  <c r="AJ3274" i="2"/>
  <c r="AI3274" i="2" s="1"/>
  <c r="AG1961" i="2"/>
  <c r="AF1961" i="2"/>
  <c r="AJ1961" i="2"/>
  <c r="AI1961" i="2" s="1"/>
  <c r="AG1612" i="2"/>
  <c r="AF1612" i="2"/>
  <c r="AJ1612" i="2"/>
  <c r="AI1612" i="2" s="1"/>
  <c r="AG16967" i="2"/>
  <c r="AF16967" i="2"/>
  <c r="AJ16967" i="2"/>
  <c r="AI16967" i="2" s="1"/>
  <c r="AG12669" i="2"/>
  <c r="AF12669" i="2"/>
  <c r="AJ12669" i="2"/>
  <c r="AI12669" i="2" s="1"/>
  <c r="AG6686" i="2"/>
  <c r="AF6686" i="2"/>
  <c r="AJ6686" i="2"/>
  <c r="AI6686" i="2" s="1"/>
  <c r="AG6382" i="2"/>
  <c r="AF6382" i="2"/>
  <c r="AJ6382" i="2"/>
  <c r="AI6382" i="2" s="1"/>
  <c r="AG6781" i="2"/>
  <c r="AF6781" i="2"/>
  <c r="AJ6781" i="2"/>
  <c r="AI6781" i="2" s="1"/>
  <c r="AG8594" i="2"/>
  <c r="AF8594" i="2"/>
  <c r="AJ8594" i="2"/>
  <c r="AI8594" i="2" s="1"/>
  <c r="AG10332" i="2"/>
  <c r="AF10332" i="2"/>
  <c r="AJ10332" i="2"/>
  <c r="AI10332" i="2" s="1"/>
  <c r="AG11402" i="2"/>
  <c r="AF11402" i="2"/>
  <c r="AJ11402" i="2"/>
  <c r="AI11402" i="2" s="1"/>
  <c r="AG5704" i="2"/>
  <c r="AF5704" i="2"/>
  <c r="AJ5704" i="2"/>
  <c r="AI5704" i="2" s="1"/>
  <c r="AG12512" i="2"/>
  <c r="AF12512" i="2"/>
  <c r="AJ12512" i="2"/>
  <c r="AI12512" i="2" s="1"/>
  <c r="AF23038" i="2"/>
  <c r="AG11867" i="2"/>
  <c r="AF11867" i="2"/>
  <c r="AJ11867" i="2"/>
  <c r="AI11867" i="2" s="1"/>
  <c r="AG19524" i="2"/>
  <c r="AF19524" i="2"/>
  <c r="AJ19524" i="2"/>
  <c r="AI19524" i="2" s="1"/>
  <c r="AG18747" i="2"/>
  <c r="AF18747" i="2"/>
  <c r="AJ18747" i="2"/>
  <c r="AI18747" i="2" s="1"/>
  <c r="AG19515" i="2"/>
  <c r="AF19515" i="2"/>
  <c r="AJ19515" i="2"/>
  <c r="AI19515" i="2" s="1"/>
  <c r="AG19537" i="2"/>
  <c r="AF19537" i="2"/>
  <c r="AJ19537" i="2"/>
  <c r="AI19537" i="2" s="1"/>
  <c r="AG19302" i="2"/>
  <c r="AF19302" i="2"/>
  <c r="AG18651" i="2"/>
  <c r="AF18651" i="2"/>
  <c r="AG19474" i="2"/>
  <c r="AF19474" i="2"/>
  <c r="AJ19474" i="2"/>
  <c r="AI19474" i="2" s="1"/>
  <c r="AG18892" i="2"/>
  <c r="AF18892" i="2"/>
  <c r="AJ18892" i="2"/>
  <c r="AI18892" i="2" s="1"/>
  <c r="AG19267" i="2"/>
  <c r="AF19267" i="2"/>
  <c r="AG11520" i="2"/>
  <c r="AF11520" i="2"/>
  <c r="AJ11520" i="2"/>
  <c r="AI11520" i="2" s="1"/>
  <c r="AG3629" i="2"/>
  <c r="AF3629" i="2"/>
  <c r="AJ3629" i="2"/>
  <c r="AI3629" i="2" s="1"/>
  <c r="AG15023" i="2"/>
  <c r="AF15023" i="2"/>
  <c r="AJ15023" i="2"/>
  <c r="AI15023" i="2" s="1"/>
  <c r="AG15136" i="2"/>
  <c r="AF15136" i="2"/>
  <c r="AJ15136" i="2"/>
  <c r="AI15136" i="2" s="1"/>
  <c r="AG14966" i="2"/>
  <c r="AF14966" i="2"/>
  <c r="AG8163" i="2"/>
  <c r="AF8163" i="2"/>
  <c r="AJ8163" i="2"/>
  <c r="AI8163" i="2" s="1"/>
  <c r="AG7709" i="2"/>
  <c r="AF7709" i="2"/>
  <c r="AJ7709" i="2"/>
  <c r="AI7709" i="2" s="1"/>
  <c r="AG5829" i="2"/>
  <c r="AF5829" i="2"/>
  <c r="AJ5829" i="2"/>
  <c r="AI5829" i="2" s="1"/>
  <c r="AG146" i="2"/>
  <c r="AF146" i="2"/>
  <c r="AJ146" i="2"/>
  <c r="AI146" i="2" s="1"/>
  <c r="AG20442" i="2"/>
  <c r="AF20442" i="2"/>
  <c r="AJ20442" i="2"/>
  <c r="AI20442" i="2" s="1"/>
  <c r="AG11285" i="2"/>
  <c r="AF11285" i="2"/>
  <c r="AJ11285" i="2"/>
  <c r="AI11285" i="2" s="1"/>
  <c r="AG524" i="2"/>
  <c r="AF524" i="2"/>
  <c r="AJ524" i="2"/>
  <c r="AI524" i="2" s="1"/>
  <c r="AG343" i="2"/>
  <c r="AF343" i="2"/>
  <c r="AJ343" i="2"/>
  <c r="AI343" i="2" s="1"/>
  <c r="AG14254" i="2"/>
  <c r="AF14254" i="2"/>
  <c r="AJ14254" i="2"/>
  <c r="AI14254" i="2" s="1"/>
  <c r="AG93" i="2"/>
  <c r="AF93" i="2"/>
  <c r="AJ93" i="2"/>
  <c r="AI93" i="2" s="1"/>
  <c r="AG15852" i="2"/>
  <c r="AF15852" i="2"/>
  <c r="AJ15852" i="2"/>
  <c r="AI15852" i="2" s="1"/>
  <c r="AG17611" i="2"/>
  <c r="AF17611" i="2"/>
  <c r="AJ17611" i="2"/>
  <c r="AI17611" i="2" s="1"/>
  <c r="AG9325" i="2"/>
  <c r="AF9325" i="2"/>
  <c r="AJ9325" i="2"/>
  <c r="AI9325" i="2" s="1"/>
  <c r="AG10613" i="2"/>
  <c r="AF10613" i="2"/>
  <c r="AJ10613" i="2"/>
  <c r="AI10613" i="2" s="1"/>
  <c r="AG9470" i="2"/>
  <c r="AF9470" i="2"/>
  <c r="AG15944" i="2"/>
  <c r="AF15944" i="2"/>
  <c r="AJ15944" i="2"/>
  <c r="AI15944" i="2" s="1"/>
  <c r="AG10364" i="2"/>
  <c r="AF10364" i="2"/>
  <c r="AJ10364" i="2"/>
  <c r="AI10364" i="2" s="1"/>
  <c r="AG14145" i="2"/>
  <c r="AF14145" i="2"/>
  <c r="AJ14145" i="2"/>
  <c r="AI14145" i="2" s="1"/>
  <c r="AG10362" i="2"/>
  <c r="AF10362" i="2"/>
  <c r="AG11578" i="2"/>
  <c r="AF11578" i="2"/>
  <c r="AJ11578" i="2"/>
  <c r="AI11578" i="2" s="1"/>
  <c r="AG19372" i="2"/>
  <c r="AF19372" i="2"/>
  <c r="AG19071" i="2"/>
  <c r="AF19071" i="2"/>
  <c r="AJ19071" i="2"/>
  <c r="AI19071" i="2" s="1"/>
  <c r="AG4225" i="2"/>
  <c r="AF4225" i="2"/>
  <c r="AJ4225" i="2"/>
  <c r="AI4225" i="2" s="1"/>
  <c r="AG17019" i="2"/>
  <c r="AF17019" i="2"/>
  <c r="AJ17019" i="2"/>
  <c r="AI17019" i="2" s="1"/>
  <c r="AG14138" i="2"/>
  <c r="AF14138" i="2"/>
  <c r="AJ14138" i="2"/>
  <c r="AI14138" i="2" s="1"/>
  <c r="AG2587" i="2"/>
  <c r="AF2587" i="2"/>
  <c r="AJ2587" i="2"/>
  <c r="AI2587" i="2" s="1"/>
  <c r="AG940" i="2"/>
  <c r="AF940" i="2"/>
  <c r="AJ940" i="2"/>
  <c r="AI940" i="2" s="1"/>
  <c r="AG932" i="2"/>
  <c r="AF932" i="2"/>
  <c r="AJ932" i="2"/>
  <c r="AI932" i="2" s="1"/>
  <c r="AG924" i="2"/>
  <c r="AF924" i="2"/>
  <c r="AJ924" i="2"/>
  <c r="AI924" i="2" s="1"/>
  <c r="AG1594" i="2"/>
  <c r="AF1594" i="2"/>
  <c r="AJ1594" i="2"/>
  <c r="AI1594" i="2" s="1"/>
  <c r="AG21384" i="2"/>
  <c r="AF21384" i="2"/>
  <c r="AJ21384" i="2"/>
  <c r="AI21384" i="2" s="1"/>
  <c r="AG20367" i="2"/>
  <c r="AF20367" i="2"/>
  <c r="AJ20367" i="2"/>
  <c r="AI20367" i="2" s="1"/>
  <c r="AG21012" i="2"/>
  <c r="AF21012" i="2"/>
  <c r="AJ21012" i="2"/>
  <c r="AI21012" i="2" s="1"/>
  <c r="AG20641" i="2"/>
  <c r="AF20641" i="2"/>
  <c r="AJ20641" i="2"/>
  <c r="AI20641" i="2" s="1"/>
  <c r="AG20840" i="2"/>
  <c r="AF20840" i="2"/>
  <c r="AJ20840" i="2"/>
  <c r="AI20840" i="2" s="1"/>
  <c r="AG20832" i="2"/>
  <c r="AF20832" i="2"/>
  <c r="AJ20832" i="2"/>
  <c r="AI20832" i="2" s="1"/>
  <c r="AG20774" i="2"/>
  <c r="AF20774" i="2"/>
  <c r="AJ20774" i="2"/>
  <c r="AI20774" i="2" s="1"/>
  <c r="AG20819" i="2"/>
  <c r="AF20819" i="2"/>
  <c r="AJ20819" i="2"/>
  <c r="AI20819" i="2" s="1"/>
  <c r="AG20948" i="2"/>
  <c r="AF20948" i="2"/>
  <c r="AJ20948" i="2"/>
  <c r="AI20948" i="2" s="1"/>
  <c r="AG20730" i="2"/>
  <c r="AF20730" i="2"/>
  <c r="AJ20730" i="2"/>
  <c r="AI20730" i="2" s="1"/>
  <c r="AG18434" i="2"/>
  <c r="AF18434" i="2"/>
  <c r="AJ18434" i="2"/>
  <c r="AI18434" i="2" s="1"/>
  <c r="AG4182" i="2"/>
  <c r="AF4182" i="2"/>
  <c r="AJ4182" i="2"/>
  <c r="AI4182" i="2" s="1"/>
  <c r="AG4179" i="2"/>
  <c r="AF4179" i="2"/>
  <c r="AJ4179" i="2"/>
  <c r="AI4179" i="2" s="1"/>
  <c r="AG2169" i="2"/>
  <c r="AF2169" i="2"/>
  <c r="AJ2169" i="2"/>
  <c r="AI2169" i="2" s="1"/>
  <c r="AG1142" i="2"/>
  <c r="AF1142" i="2"/>
  <c r="AJ1142" i="2"/>
  <c r="AI1142" i="2" s="1"/>
  <c r="AG169" i="2"/>
  <c r="AF169" i="2"/>
  <c r="AJ169" i="2"/>
  <c r="AI169" i="2" s="1"/>
  <c r="AG13639" i="2"/>
  <c r="AF13639" i="2"/>
  <c r="AJ13639" i="2"/>
  <c r="AI13639" i="2" s="1"/>
  <c r="AG13632" i="2"/>
  <c r="AF13632" i="2"/>
  <c r="AJ13632" i="2"/>
  <c r="AI13632" i="2" s="1"/>
  <c r="AG13624" i="2"/>
  <c r="AF13624" i="2"/>
  <c r="AJ13624" i="2"/>
  <c r="AI13624" i="2" s="1"/>
  <c r="AG13616" i="2"/>
  <c r="AF13616" i="2"/>
  <c r="AJ13616" i="2"/>
  <c r="AI13616" i="2" s="1"/>
  <c r="AG13608" i="2"/>
  <c r="AF13608" i="2"/>
  <c r="AJ13608" i="2"/>
  <c r="AI13608" i="2" s="1"/>
  <c r="AG13600" i="2"/>
  <c r="AF13600" i="2"/>
  <c r="AJ13600" i="2"/>
  <c r="AI13600" i="2" s="1"/>
  <c r="AG13592" i="2"/>
  <c r="AF13592" i="2"/>
  <c r="AJ13592" i="2"/>
  <c r="AI13592" i="2" s="1"/>
  <c r="AG13584" i="2"/>
  <c r="AF13584" i="2"/>
  <c r="AJ13584" i="2"/>
  <c r="AI13584" i="2" s="1"/>
  <c r="AG13576" i="2"/>
  <c r="AF13576" i="2"/>
  <c r="AJ13576" i="2"/>
  <c r="AI13576" i="2" s="1"/>
  <c r="AG13568" i="2"/>
  <c r="AF13568" i="2"/>
  <c r="AJ13568" i="2"/>
  <c r="AI13568" i="2" s="1"/>
  <c r="AG13560" i="2"/>
  <c r="AF13560" i="2"/>
  <c r="AJ13560" i="2"/>
  <c r="AI13560" i="2" s="1"/>
  <c r="AG13552" i="2"/>
  <c r="AF13552" i="2"/>
  <c r="AJ13552" i="2"/>
  <c r="AI13552" i="2" s="1"/>
  <c r="AF13546" i="2"/>
  <c r="AG11848" i="2"/>
  <c r="AF11848" i="2"/>
  <c r="AJ11848" i="2"/>
  <c r="AI11848" i="2" s="1"/>
  <c r="AG9964" i="2"/>
  <c r="AF9964" i="2"/>
  <c r="AJ9964" i="2"/>
  <c r="AI9964" i="2" s="1"/>
  <c r="AG6639" i="2"/>
  <c r="AF6639" i="2"/>
  <c r="AJ6639" i="2"/>
  <c r="AI6639" i="2" s="1"/>
  <c r="AG6634" i="2"/>
  <c r="AF6634" i="2"/>
  <c r="AJ6634" i="2"/>
  <c r="AI6634" i="2" s="1"/>
  <c r="AG20087" i="2"/>
  <c r="AF20087" i="2"/>
  <c r="AJ20087" i="2"/>
  <c r="AI20087" i="2" s="1"/>
  <c r="AG12258" i="2"/>
  <c r="AF12258" i="2"/>
  <c r="AJ12258" i="2"/>
  <c r="AI12258" i="2" s="1"/>
  <c r="AG7113" i="2"/>
  <c r="AF7113" i="2"/>
  <c r="AJ7113" i="2"/>
  <c r="AI7113" i="2" s="1"/>
  <c r="AG3550" i="2"/>
  <c r="AF3550" i="2"/>
  <c r="AG1848" i="2"/>
  <c r="AF1848" i="2"/>
  <c r="AJ1848" i="2"/>
  <c r="AI1848" i="2" s="1"/>
  <c r="AG1904" i="2"/>
  <c r="AF1904" i="2"/>
  <c r="AJ1904" i="2"/>
  <c r="AI1904" i="2" s="1"/>
  <c r="AG3254" i="2"/>
  <c r="AF3254" i="2"/>
  <c r="AJ3254" i="2"/>
  <c r="AI3254" i="2" s="1"/>
  <c r="AG2273" i="2"/>
  <c r="AF2273" i="2"/>
  <c r="AJ2273" i="2"/>
  <c r="AI2273" i="2" s="1"/>
  <c r="AG3647" i="2"/>
  <c r="AF3647" i="2"/>
  <c r="AJ3647" i="2"/>
  <c r="AI3647" i="2" s="1"/>
  <c r="AG4017" i="2"/>
  <c r="AF4017" i="2"/>
  <c r="AJ4017" i="2"/>
  <c r="AI4017" i="2" s="1"/>
  <c r="AG2885" i="2"/>
  <c r="AF2885" i="2"/>
  <c r="AJ2885" i="2"/>
  <c r="AI2885" i="2" s="1"/>
  <c r="AG2884" i="2"/>
  <c r="AF2884" i="2"/>
  <c r="AJ2884" i="2"/>
  <c r="AI2884" i="2" s="1"/>
  <c r="AG23030" i="2"/>
  <c r="AF23030" i="2"/>
  <c r="AJ23030" i="2"/>
  <c r="AI23030" i="2" s="1"/>
  <c r="AG23022" i="2"/>
  <c r="AF23022" i="2"/>
  <c r="AJ23022" i="2"/>
  <c r="AI23022" i="2" s="1"/>
  <c r="AG23014" i="2"/>
  <c r="AF23014" i="2"/>
  <c r="AJ23014" i="2"/>
  <c r="AI23014" i="2" s="1"/>
  <c r="AG23006" i="2"/>
  <c r="AF23006" i="2"/>
  <c r="AJ23006" i="2"/>
  <c r="AI23006" i="2" s="1"/>
  <c r="AG22998" i="2"/>
  <c r="AF22998" i="2"/>
  <c r="AJ22998" i="2"/>
  <c r="AI22998" i="2" s="1"/>
  <c r="AG22991" i="2"/>
  <c r="AF22991" i="2"/>
  <c r="AJ22991" i="2"/>
  <c r="AI22991" i="2" s="1"/>
  <c r="AG22983" i="2"/>
  <c r="AF22983" i="2"/>
  <c r="AJ22983" i="2"/>
  <c r="AI22983" i="2" s="1"/>
  <c r="AG3442" i="2"/>
  <c r="AF3442" i="2"/>
  <c r="AJ3442" i="2"/>
  <c r="AI3442" i="2" s="1"/>
  <c r="AG1320" i="2"/>
  <c r="AF1320" i="2"/>
  <c r="AJ1320" i="2"/>
  <c r="AI1320" i="2" s="1"/>
  <c r="AG4394" i="2"/>
  <c r="AF4394" i="2"/>
  <c r="AJ4394" i="2"/>
  <c r="AI4394" i="2" s="1"/>
  <c r="AG2877" i="2"/>
  <c r="AF2877" i="2"/>
  <c r="AJ2877" i="2"/>
  <c r="AI2877" i="2" s="1"/>
  <c r="AG21179" i="2"/>
  <c r="AF21179" i="2"/>
  <c r="AJ21179" i="2"/>
  <c r="AI21179" i="2" s="1"/>
  <c r="AG21381" i="2"/>
  <c r="AF21381" i="2"/>
  <c r="AJ21381" i="2"/>
  <c r="AI21381" i="2" s="1"/>
  <c r="AG16613" i="2"/>
  <c r="AF16613" i="2"/>
  <c r="AJ16613" i="2"/>
  <c r="AI16613" i="2" s="1"/>
  <c r="AG2695" i="2"/>
  <c r="AF2695" i="2"/>
  <c r="AJ2695" i="2"/>
  <c r="AI2695" i="2" s="1"/>
  <c r="AG2687" i="2"/>
  <c r="AF2687" i="2"/>
  <c r="AJ2687" i="2"/>
  <c r="AI2687" i="2" s="1"/>
  <c r="AG22975" i="2"/>
  <c r="AF22975" i="2"/>
  <c r="AJ22975" i="2"/>
  <c r="AI22975" i="2" s="1"/>
  <c r="AG22967" i="2"/>
  <c r="AF22967" i="2"/>
  <c r="AJ22967" i="2"/>
  <c r="AI22967" i="2" s="1"/>
  <c r="AG22959" i="2"/>
  <c r="AF22959" i="2"/>
  <c r="AJ22959" i="2"/>
  <c r="AI22959" i="2" s="1"/>
  <c r="AG22951" i="2"/>
  <c r="AF22951" i="2"/>
  <c r="AJ22951" i="2"/>
  <c r="AI22951" i="2" s="1"/>
  <c r="AG22943" i="2"/>
  <c r="AF22943" i="2"/>
  <c r="AJ22943" i="2"/>
  <c r="AI22943" i="2" s="1"/>
  <c r="AG22935" i="2"/>
  <c r="AF22935" i="2"/>
  <c r="AJ22935" i="2"/>
  <c r="AI22935" i="2" s="1"/>
  <c r="AG22927" i="2"/>
  <c r="AF22927" i="2"/>
  <c r="AJ22927" i="2"/>
  <c r="AI22927" i="2" s="1"/>
  <c r="AG22919" i="2"/>
  <c r="AF22919" i="2"/>
  <c r="AJ22919" i="2"/>
  <c r="AI22919" i="2" s="1"/>
  <c r="AG5952" i="2"/>
  <c r="AF5952" i="2"/>
  <c r="AJ5952" i="2"/>
  <c r="AI5952" i="2" s="1"/>
  <c r="AG9332" i="2"/>
  <c r="AF9332" i="2"/>
  <c r="AG7568" i="2"/>
  <c r="AF7568" i="2"/>
  <c r="AJ7568" i="2"/>
  <c r="AI7568" i="2" s="1"/>
  <c r="AG8413" i="2"/>
  <c r="AF8413" i="2"/>
  <c r="AJ8413" i="2"/>
  <c r="AI8413" i="2" s="1"/>
  <c r="AG3834" i="2"/>
  <c r="AF3834" i="2"/>
  <c r="AJ3834" i="2"/>
  <c r="AI3834" i="2" s="1"/>
  <c r="AG5295" i="2"/>
  <c r="AF5295" i="2"/>
  <c r="AJ5295" i="2"/>
  <c r="AI5295" i="2" s="1"/>
  <c r="AG5989" i="2"/>
  <c r="AF5989" i="2"/>
  <c r="AJ5989" i="2"/>
  <c r="AI5989" i="2" s="1"/>
  <c r="AG18218" i="2"/>
  <c r="AF18218" i="2"/>
  <c r="AJ18218" i="2"/>
  <c r="AI18218" i="2" s="1"/>
  <c r="AG7372" i="2"/>
  <c r="AF7372" i="2"/>
  <c r="AJ7372" i="2"/>
  <c r="AI7372" i="2" s="1"/>
  <c r="AG4538" i="2"/>
  <c r="AF4538" i="2"/>
  <c r="AJ4538" i="2"/>
  <c r="AI4538" i="2" s="1"/>
  <c r="AG3597" i="2"/>
  <c r="AF3597" i="2"/>
  <c r="AJ3597" i="2"/>
  <c r="AI3597" i="2" s="1"/>
  <c r="AG5235" i="2"/>
  <c r="AF5235" i="2"/>
  <c r="AJ5235" i="2"/>
  <c r="AI5235" i="2" s="1"/>
  <c r="AG4838" i="2"/>
  <c r="AF4838" i="2"/>
  <c r="AJ4838" i="2"/>
  <c r="AI4838" i="2" s="1"/>
  <c r="AG5222" i="2"/>
  <c r="AF5222" i="2"/>
  <c r="AJ5222" i="2"/>
  <c r="AI5222" i="2" s="1"/>
  <c r="AG1708" i="2"/>
  <c r="AF1708" i="2"/>
  <c r="AJ1708" i="2"/>
  <c r="AI1708" i="2" s="1"/>
  <c r="AG1805" i="2"/>
  <c r="AF1805" i="2"/>
  <c r="AJ1805" i="2"/>
  <c r="AI1805" i="2" s="1"/>
  <c r="AG3857" i="2"/>
  <c r="AF3857" i="2"/>
  <c r="AJ3857" i="2"/>
  <c r="AI3857" i="2" s="1"/>
  <c r="AG4948" i="2"/>
  <c r="AF4948" i="2"/>
  <c r="AF10702" i="2"/>
  <c r="AG4190" i="2"/>
  <c r="AF4190" i="2"/>
  <c r="AG12707" i="2"/>
  <c r="AF12707" i="2"/>
  <c r="AJ12707" i="2"/>
  <c r="AI12707" i="2" s="1"/>
  <c r="AG15248" i="2"/>
  <c r="AF15248" i="2"/>
  <c r="AJ15248" i="2"/>
  <c r="AI15248" i="2" s="1"/>
  <c r="AG18483" i="2"/>
  <c r="AF18483" i="2"/>
  <c r="AG15427" i="2"/>
  <c r="AF15427" i="2"/>
  <c r="AG11953" i="2"/>
  <c r="AF11953" i="2"/>
  <c r="AG4082" i="2"/>
  <c r="AF4082" i="2"/>
  <c r="AJ4082" i="2"/>
  <c r="AI4082" i="2" s="1"/>
  <c r="AG1987" i="2"/>
  <c r="AF1987" i="2"/>
  <c r="AJ1987" i="2"/>
  <c r="AI1987" i="2" s="1"/>
  <c r="AG833" i="2"/>
  <c r="AF833" i="2"/>
  <c r="AJ833" i="2"/>
  <c r="AI833" i="2" s="1"/>
  <c r="AF254" i="2"/>
  <c r="AG333" i="2"/>
  <c r="AF333" i="2"/>
  <c r="AG290" i="2"/>
  <c r="AF290" i="2"/>
  <c r="AJ290" i="2"/>
  <c r="AI290" i="2" s="1"/>
  <c r="AG15197" i="2"/>
  <c r="AF15197" i="2"/>
  <c r="AJ15197" i="2"/>
  <c r="AI15197" i="2" s="1"/>
  <c r="AG15189" i="2"/>
  <c r="AF15189" i="2"/>
  <c r="AJ15189" i="2"/>
  <c r="AI15189" i="2" s="1"/>
  <c r="AG14273" i="2"/>
  <c r="AF14273" i="2"/>
  <c r="AJ14273" i="2"/>
  <c r="AI14273" i="2" s="1"/>
  <c r="AG14267" i="2"/>
  <c r="AF14267" i="2"/>
  <c r="AJ14267" i="2"/>
  <c r="AI14267" i="2" s="1"/>
  <c r="AG15571" i="2"/>
  <c r="AF15571" i="2"/>
  <c r="AJ15571" i="2"/>
  <c r="AI15571" i="2" s="1"/>
  <c r="AG2753" i="2"/>
  <c r="AF2753" i="2"/>
  <c r="AJ2753" i="2"/>
  <c r="AI2753" i="2" s="1"/>
  <c r="AG135" i="2"/>
  <c r="AF135" i="2"/>
  <c r="AG21340" i="2"/>
  <c r="AF21340" i="2"/>
  <c r="AJ21340" i="2"/>
  <c r="AI21340" i="2" s="1"/>
  <c r="AG710" i="2"/>
  <c r="AF710" i="2"/>
  <c r="AJ710" i="2"/>
  <c r="AI710" i="2" s="1"/>
  <c r="AG21368" i="2"/>
  <c r="AF21368" i="2"/>
  <c r="AJ21368" i="2"/>
  <c r="AI21368" i="2" s="1"/>
  <c r="AG20975" i="2"/>
  <c r="AF20975" i="2"/>
  <c r="AJ20975" i="2"/>
  <c r="AI20975" i="2" s="1"/>
  <c r="AG4433" i="2"/>
  <c r="AF4433" i="2"/>
  <c r="AJ4433" i="2"/>
  <c r="AI4433" i="2" s="1"/>
  <c r="AG124" i="2"/>
  <c r="AF124" i="2"/>
  <c r="AJ124" i="2"/>
  <c r="AI124" i="2" s="1"/>
  <c r="AG16992" i="2"/>
  <c r="AF16992" i="2"/>
  <c r="AJ16992" i="2"/>
  <c r="AI16992" i="2" s="1"/>
  <c r="AG18173" i="2"/>
  <c r="AF18173" i="2"/>
  <c r="AG18203" i="2"/>
  <c r="AF18203" i="2"/>
  <c r="AJ18203" i="2"/>
  <c r="AI18203" i="2" s="1"/>
  <c r="AG1639" i="2"/>
  <c r="AF1639" i="2"/>
  <c r="AJ1639" i="2"/>
  <c r="AI1639" i="2" s="1"/>
  <c r="AG8839" i="2"/>
  <c r="AF8839" i="2"/>
  <c r="AJ8839" i="2"/>
  <c r="AI8839" i="2" s="1"/>
  <c r="AG8020" i="2"/>
  <c r="AF8020" i="2"/>
  <c r="AJ8020" i="2"/>
  <c r="AI8020" i="2" s="1"/>
  <c r="AG15854" i="2"/>
  <c r="AF15854" i="2"/>
  <c r="AJ15854" i="2"/>
  <c r="AI15854" i="2" s="1"/>
  <c r="AG13528" i="2"/>
  <c r="AF13528" i="2"/>
  <c r="AJ13528" i="2"/>
  <c r="AI13528" i="2" s="1"/>
  <c r="AG12129" i="2"/>
  <c r="AF12129" i="2"/>
  <c r="AJ12129" i="2"/>
  <c r="AI12129" i="2" s="1"/>
  <c r="AF12295" i="2"/>
  <c r="AG12617" i="2"/>
  <c r="AF12617" i="2"/>
  <c r="AJ12617" i="2"/>
  <c r="AI12617" i="2" s="1"/>
  <c r="AG16932" i="2"/>
  <c r="AF16932" i="2"/>
  <c r="AJ16932" i="2"/>
  <c r="AI16932" i="2" s="1"/>
  <c r="AG11234" i="2"/>
  <c r="AF11234" i="2"/>
  <c r="AJ11234" i="2"/>
  <c r="AI11234" i="2" s="1"/>
  <c r="AG10843" i="2"/>
  <c r="AF10843" i="2"/>
  <c r="AJ10843" i="2"/>
  <c r="AI10843" i="2" s="1"/>
  <c r="AG1651" i="2"/>
  <c r="AF1651" i="2"/>
  <c r="AJ1651" i="2"/>
  <c r="AI1651" i="2" s="1"/>
  <c r="AG904" i="2"/>
  <c r="AF904" i="2"/>
  <c r="AJ904" i="2"/>
  <c r="AI904" i="2" s="1"/>
  <c r="AG13526" i="2"/>
  <c r="AF13526" i="2"/>
  <c r="AJ13526" i="2"/>
  <c r="AI13526" i="2" s="1"/>
  <c r="AG13518" i="2"/>
  <c r="AF13518" i="2"/>
  <c r="AJ13518" i="2"/>
  <c r="AI13518" i="2" s="1"/>
  <c r="AG13511" i="2"/>
  <c r="AF13511" i="2"/>
  <c r="AJ13511" i="2"/>
  <c r="AI13511" i="2" s="1"/>
  <c r="AG13503" i="2"/>
  <c r="AF13503" i="2"/>
  <c r="AJ13503" i="2"/>
  <c r="AI13503" i="2" s="1"/>
  <c r="AG13495" i="2"/>
  <c r="AF13495" i="2"/>
  <c r="AJ13495" i="2"/>
  <c r="AI13495" i="2" s="1"/>
  <c r="AG13487" i="2"/>
  <c r="AF13487" i="2"/>
  <c r="AJ13487" i="2"/>
  <c r="AI13487" i="2" s="1"/>
  <c r="AG13479" i="2"/>
  <c r="AF13479" i="2"/>
  <c r="AJ13479" i="2"/>
  <c r="AI13479" i="2" s="1"/>
  <c r="AG13471" i="2"/>
  <c r="AF13471" i="2"/>
  <c r="AJ13471" i="2"/>
  <c r="AI13471" i="2" s="1"/>
  <c r="AG15172" i="2"/>
  <c r="AF15172" i="2"/>
  <c r="AG15234" i="2"/>
  <c r="AF15234" i="2"/>
  <c r="AG11599" i="2"/>
  <c r="AF11599" i="2"/>
  <c r="AJ11599" i="2"/>
  <c r="AI11599" i="2" s="1"/>
  <c r="AG4893" i="2"/>
  <c r="AF4893" i="2"/>
  <c r="AJ4893" i="2"/>
  <c r="AI4893" i="2" s="1"/>
  <c r="AG8075" i="2"/>
  <c r="AF8075" i="2"/>
  <c r="AG420" i="2"/>
  <c r="AF420" i="2"/>
  <c r="AJ420" i="2"/>
  <c r="AI420" i="2" s="1"/>
  <c r="AG2065" i="2"/>
  <c r="AF2065" i="2"/>
  <c r="AJ2065" i="2"/>
  <c r="AI2065" i="2" s="1"/>
  <c r="AG3117" i="2"/>
  <c r="AF3117" i="2"/>
  <c r="AJ3117" i="2"/>
  <c r="AI3117" i="2" s="1"/>
  <c r="AG22901" i="2"/>
  <c r="AF22901" i="2"/>
  <c r="AJ22901" i="2"/>
  <c r="AI22901" i="2" s="1"/>
  <c r="AG21331" i="2"/>
  <c r="AF21331" i="2"/>
  <c r="AJ21331" i="2"/>
  <c r="AI21331" i="2" s="1"/>
  <c r="AG3265" i="2"/>
  <c r="AF3265" i="2"/>
  <c r="AJ3265" i="2"/>
  <c r="AI3265" i="2" s="1"/>
  <c r="AG130" i="2"/>
  <c r="AF130" i="2"/>
  <c r="AJ130" i="2"/>
  <c r="AI130" i="2" s="1"/>
  <c r="AG3983" i="2"/>
  <c r="AF3983" i="2"/>
  <c r="AJ3983" i="2"/>
  <c r="AI3983" i="2" s="1"/>
  <c r="AG15745" i="2"/>
  <c r="AF15745" i="2"/>
  <c r="AJ15745" i="2"/>
  <c r="AI15745" i="2" s="1"/>
  <c r="AG60" i="2"/>
  <c r="AF60" i="2"/>
  <c r="AJ60" i="2"/>
  <c r="AI60" i="2" s="1"/>
  <c r="AG7306" i="2"/>
  <c r="AF7306" i="2"/>
  <c r="AJ7306" i="2"/>
  <c r="AI7306" i="2" s="1"/>
  <c r="AF13466" i="2"/>
  <c r="AG21262" i="2"/>
  <c r="AF21262" i="2"/>
  <c r="AJ21262" i="2"/>
  <c r="AI21262" i="2" s="1"/>
  <c r="AG13837" i="2"/>
  <c r="AF13837" i="2"/>
  <c r="AJ13837" i="2"/>
  <c r="AI13837" i="2" s="1"/>
  <c r="AG13455" i="2"/>
  <c r="AF13455" i="2"/>
  <c r="AJ13455" i="2"/>
  <c r="AI13455" i="2" s="1"/>
  <c r="AG13447" i="2"/>
  <c r="AF13447" i="2"/>
  <c r="AJ13447" i="2"/>
  <c r="AI13447" i="2" s="1"/>
  <c r="AG13439" i="2"/>
  <c r="AF13439" i="2"/>
  <c r="AJ13439" i="2"/>
  <c r="AI13439" i="2" s="1"/>
  <c r="AG13432" i="2"/>
  <c r="AF13432" i="2"/>
  <c r="AJ13432" i="2"/>
  <c r="AI13432" i="2" s="1"/>
  <c r="AG13424" i="2"/>
  <c r="AF13424" i="2"/>
  <c r="AJ13424" i="2"/>
  <c r="AI13424" i="2" s="1"/>
  <c r="AG13417" i="2"/>
  <c r="AF13417" i="2"/>
  <c r="AJ13417" i="2"/>
  <c r="AI13417" i="2" s="1"/>
  <c r="AG13409" i="2"/>
  <c r="AF13409" i="2"/>
  <c r="AJ13409" i="2"/>
  <c r="AI13409" i="2" s="1"/>
  <c r="AG16112" i="2"/>
  <c r="AF16112" i="2"/>
  <c r="AG5147" i="2"/>
  <c r="AF5147" i="2"/>
  <c r="AG4334" i="2"/>
  <c r="AF4334" i="2"/>
  <c r="AG9015" i="2"/>
  <c r="AF9015" i="2"/>
  <c r="AG20429" i="2"/>
  <c r="AF20429" i="2"/>
  <c r="AJ20429" i="2"/>
  <c r="AI20429" i="2" s="1"/>
  <c r="AG8210" i="2"/>
  <c r="AF8210" i="2"/>
  <c r="AJ8210" i="2"/>
  <c r="AI8210" i="2" s="1"/>
  <c r="AG5551" i="2"/>
  <c r="AF5551" i="2"/>
  <c r="AJ5551" i="2"/>
  <c r="AI5551" i="2" s="1"/>
  <c r="AG6073" i="2"/>
  <c r="AF6073" i="2"/>
  <c r="AJ6073" i="2"/>
  <c r="AI6073" i="2" s="1"/>
  <c r="AG11395" i="2"/>
  <c r="AF11395" i="2"/>
  <c r="AJ11395" i="2"/>
  <c r="AI11395" i="2" s="1"/>
  <c r="AG20537" i="2"/>
  <c r="AF20537" i="2"/>
  <c r="AJ20537" i="2"/>
  <c r="AI20537" i="2" s="1"/>
  <c r="AG17753" i="2"/>
  <c r="AF17753" i="2"/>
  <c r="AJ17753" i="2"/>
  <c r="AI17753" i="2" s="1"/>
  <c r="AG9126" i="2"/>
  <c r="AF9126" i="2"/>
  <c r="AJ9126" i="2"/>
  <c r="AI9126" i="2" s="1"/>
  <c r="AG361" i="2"/>
  <c r="AF361" i="2"/>
  <c r="AJ361" i="2"/>
  <c r="AI361" i="2" s="1"/>
  <c r="AG1120" i="2"/>
  <c r="AF1120" i="2"/>
  <c r="AJ1120" i="2"/>
  <c r="AI1120" i="2" s="1"/>
  <c r="AG11984" i="2"/>
  <c r="AF11984" i="2"/>
  <c r="AJ11984" i="2"/>
  <c r="AI11984" i="2" s="1"/>
  <c r="AG10570" i="2"/>
  <c r="AF10570" i="2"/>
  <c r="AJ10570" i="2"/>
  <c r="AI10570" i="2" s="1"/>
  <c r="AG3710" i="2"/>
  <c r="AF3710" i="2"/>
  <c r="AG475" i="2"/>
  <c r="AF475" i="2"/>
  <c r="AJ475" i="2"/>
  <c r="AI475" i="2" s="1"/>
  <c r="AG12088" i="2"/>
  <c r="AF12088" i="2"/>
  <c r="AJ12088" i="2"/>
  <c r="AI12088" i="2" s="1"/>
  <c r="AG5304" i="2"/>
  <c r="AF5304" i="2"/>
  <c r="AJ5304" i="2"/>
  <c r="AI5304" i="2" s="1"/>
  <c r="AG10586" i="2"/>
  <c r="AF10586" i="2"/>
  <c r="AJ10586" i="2"/>
  <c r="AI10586" i="2" s="1"/>
  <c r="AG22896" i="2"/>
  <c r="AF22896" i="2"/>
  <c r="AJ22896" i="2"/>
  <c r="AI22896" i="2" s="1"/>
  <c r="AG18687" i="2"/>
  <c r="AF18687" i="2"/>
  <c r="AJ18687" i="2"/>
  <c r="AI18687" i="2" s="1"/>
  <c r="AG3130" i="2"/>
  <c r="AF3130" i="2"/>
  <c r="AJ3130" i="2"/>
  <c r="AI3130" i="2" s="1"/>
  <c r="AG3772" i="2"/>
  <c r="AF3772" i="2"/>
  <c r="AJ3772" i="2"/>
  <c r="AI3772" i="2" s="1"/>
  <c r="AG6785" i="2"/>
  <c r="AF6785" i="2"/>
  <c r="AJ6785" i="2"/>
  <c r="AI6785" i="2" s="1"/>
  <c r="AG7767" i="2"/>
  <c r="AF7767" i="2"/>
  <c r="AJ7767" i="2"/>
  <c r="AI7767" i="2" s="1"/>
  <c r="AG2500" i="2"/>
  <c r="AF2500" i="2"/>
  <c r="AJ2500" i="2"/>
  <c r="AI2500" i="2" s="1"/>
  <c r="AG12324" i="2"/>
  <c r="AF12324" i="2"/>
  <c r="AJ12324" i="2"/>
  <c r="AI12324" i="2" s="1"/>
  <c r="AG19760" i="2"/>
  <c r="AF19760" i="2"/>
  <c r="AJ19760" i="2"/>
  <c r="AI19760" i="2" s="1"/>
  <c r="AG19883" i="2"/>
  <c r="AF19883" i="2"/>
  <c r="AJ19883" i="2"/>
  <c r="AI19883" i="2" s="1"/>
  <c r="AG20647" i="2"/>
  <c r="AF20647" i="2"/>
  <c r="AJ20647" i="2"/>
  <c r="AI20647" i="2" s="1"/>
  <c r="AG20507" i="2"/>
  <c r="AF20507" i="2"/>
  <c r="AJ20507" i="2"/>
  <c r="AI20507" i="2" s="1"/>
  <c r="AG20025" i="2"/>
  <c r="AF20025" i="2"/>
  <c r="AJ20025" i="2"/>
  <c r="AI20025" i="2" s="1"/>
  <c r="AG16071" i="2"/>
  <c r="AF16071" i="2"/>
  <c r="AJ16071" i="2"/>
  <c r="AI16071" i="2" s="1"/>
  <c r="AG11309" i="2"/>
  <c r="AF11309" i="2"/>
  <c r="AJ11309" i="2"/>
  <c r="AI11309" i="2" s="1"/>
  <c r="AG10929" i="2"/>
  <c r="AF10929" i="2"/>
  <c r="AJ10929" i="2"/>
  <c r="AI10929" i="2" s="1"/>
  <c r="AG8385" i="2"/>
  <c r="AF8385" i="2"/>
  <c r="AJ8385" i="2"/>
  <c r="AI8385" i="2" s="1"/>
  <c r="AG12796" i="2"/>
  <c r="AF12796" i="2"/>
  <c r="AJ12796" i="2"/>
  <c r="AI12796" i="2" s="1"/>
  <c r="AG17045" i="2"/>
  <c r="AF17045" i="2"/>
  <c r="AJ17045" i="2"/>
  <c r="AI17045" i="2" s="1"/>
  <c r="AG17202" i="2"/>
  <c r="AF17202" i="2"/>
  <c r="AJ17202" i="2"/>
  <c r="AI17202" i="2" s="1"/>
  <c r="AG16602" i="2"/>
  <c r="AF16602" i="2"/>
  <c r="AJ16602" i="2"/>
  <c r="AI16602" i="2" s="1"/>
  <c r="AG18210" i="2"/>
  <c r="AF18210" i="2"/>
  <c r="AJ18210" i="2"/>
  <c r="AI18210" i="2" s="1"/>
  <c r="AG18912" i="2"/>
  <c r="AF18912" i="2"/>
  <c r="AJ18912" i="2"/>
  <c r="AI18912" i="2" s="1"/>
  <c r="AG18907" i="2"/>
  <c r="AF18907" i="2"/>
  <c r="AJ18907" i="2"/>
  <c r="AI18907" i="2" s="1"/>
  <c r="AG19163" i="2"/>
  <c r="AF19163" i="2"/>
  <c r="AJ19163" i="2"/>
  <c r="AI19163" i="2" s="1"/>
  <c r="AG17852" i="2"/>
  <c r="AF17852" i="2"/>
  <c r="AJ17852" i="2"/>
  <c r="AI17852" i="2" s="1"/>
  <c r="AG16115" i="2"/>
  <c r="AF16115" i="2"/>
  <c r="AJ16115" i="2"/>
  <c r="AI16115" i="2" s="1"/>
  <c r="AG8942" i="2"/>
  <c r="AF8942" i="2"/>
  <c r="AJ8942" i="2"/>
  <c r="AI8942" i="2" s="1"/>
  <c r="AG11416" i="2"/>
  <c r="AF11416" i="2"/>
  <c r="AJ11416" i="2"/>
  <c r="AI11416" i="2" s="1"/>
  <c r="AG7990" i="2"/>
  <c r="AF7990" i="2"/>
  <c r="AJ7990" i="2"/>
  <c r="AI7990" i="2" s="1"/>
  <c r="AG4920" i="2"/>
  <c r="AF4920" i="2"/>
  <c r="AJ4920" i="2"/>
  <c r="AI4920" i="2" s="1"/>
  <c r="AG1658" i="2"/>
  <c r="AF1658" i="2"/>
  <c r="AJ1658" i="2"/>
  <c r="AI1658" i="2" s="1"/>
  <c r="AG1754" i="2"/>
  <c r="AF1754" i="2"/>
  <c r="AJ1754" i="2"/>
  <c r="AI1754" i="2" s="1"/>
  <c r="AG9637" i="2"/>
  <c r="AF9637" i="2"/>
  <c r="AJ9637" i="2"/>
  <c r="AI9637" i="2" s="1"/>
  <c r="AG5899" i="2"/>
  <c r="AF5899" i="2"/>
  <c r="AJ5899" i="2"/>
  <c r="AI5899" i="2" s="1"/>
  <c r="AG5891" i="2"/>
  <c r="AF5891" i="2"/>
  <c r="AJ5891" i="2"/>
  <c r="AI5891" i="2" s="1"/>
  <c r="AG2788" i="2"/>
  <c r="AF2788" i="2"/>
  <c r="AJ2788" i="2"/>
  <c r="AI2788" i="2" s="1"/>
  <c r="AG2117" i="2"/>
  <c r="AF2117" i="2"/>
  <c r="AJ2117" i="2"/>
  <c r="AI2117" i="2" s="1"/>
  <c r="AG3326" i="2"/>
  <c r="AF3326" i="2"/>
  <c r="AJ3326" i="2"/>
  <c r="AI3326" i="2" s="1"/>
  <c r="AG17040" i="2"/>
  <c r="AF17040" i="2"/>
  <c r="AJ17040" i="2"/>
  <c r="AI17040" i="2" s="1"/>
  <c r="AG19247" i="2"/>
  <c r="AF19247" i="2"/>
  <c r="AJ19247" i="2"/>
  <c r="AI19247" i="2" s="1"/>
  <c r="AG18095" i="2"/>
  <c r="AF18095" i="2"/>
  <c r="AJ18095" i="2"/>
  <c r="AI18095" i="2" s="1"/>
  <c r="AG17613" i="2"/>
  <c r="AF17613" i="2"/>
  <c r="AJ17613" i="2"/>
  <c r="AI17613" i="2" s="1"/>
  <c r="AG6817" i="2"/>
  <c r="AF6817" i="2"/>
  <c r="AJ6817" i="2"/>
  <c r="AI6817" i="2" s="1"/>
  <c r="AG3454" i="2"/>
  <c r="AF3454" i="2"/>
  <c r="AJ3454" i="2"/>
  <c r="AI3454" i="2" s="1"/>
  <c r="AG6800" i="2"/>
  <c r="AF6800" i="2"/>
  <c r="AJ6800" i="2"/>
  <c r="AI6800" i="2" s="1"/>
  <c r="AG4877" i="2"/>
  <c r="AF4877" i="2"/>
  <c r="AJ4877" i="2"/>
  <c r="AI4877" i="2" s="1"/>
  <c r="AG9569" i="2"/>
  <c r="AF9569" i="2"/>
  <c r="AJ9569" i="2"/>
  <c r="AI9569" i="2" s="1"/>
  <c r="AG19000" i="2"/>
  <c r="AF19000" i="2"/>
  <c r="AJ19000" i="2"/>
  <c r="AI19000" i="2" s="1"/>
  <c r="AG2757" i="2"/>
  <c r="AF2757" i="2"/>
  <c r="AJ2757" i="2"/>
  <c r="AI2757" i="2" s="1"/>
  <c r="AG374" i="2"/>
  <c r="AF374" i="2"/>
  <c r="AJ374" i="2"/>
  <c r="AI374" i="2" s="1"/>
  <c r="AG22893" i="2"/>
  <c r="AF22893" i="2"/>
  <c r="AJ22893" i="2"/>
  <c r="AI22893" i="2" s="1"/>
  <c r="AG22885" i="2"/>
  <c r="AF22885" i="2"/>
  <c r="AJ22885" i="2"/>
  <c r="AI22885" i="2" s="1"/>
  <c r="AG22877" i="2"/>
  <c r="AF22877" i="2"/>
  <c r="AJ22877" i="2"/>
  <c r="AI22877" i="2" s="1"/>
  <c r="AG22869" i="2"/>
  <c r="AF22869" i="2"/>
  <c r="AJ22869" i="2"/>
  <c r="AI22869" i="2" s="1"/>
  <c r="AG22861" i="2"/>
  <c r="AF22861" i="2"/>
  <c r="AJ22861" i="2"/>
  <c r="AI22861" i="2" s="1"/>
  <c r="AG22853" i="2"/>
  <c r="AF22853" i="2"/>
  <c r="AJ22853" i="2"/>
  <c r="AI22853" i="2" s="1"/>
  <c r="AG22845" i="2"/>
  <c r="AF22845" i="2"/>
  <c r="AJ22845" i="2"/>
  <c r="AI22845" i="2" s="1"/>
  <c r="AG22837" i="2"/>
  <c r="AF22837" i="2"/>
  <c r="AJ22837" i="2"/>
  <c r="AI22837" i="2" s="1"/>
  <c r="AF21292" i="2"/>
  <c r="AG5580" i="2"/>
  <c r="AF5580" i="2"/>
  <c r="AJ5580" i="2"/>
  <c r="AI5580" i="2" s="1"/>
  <c r="AG14372" i="2"/>
  <c r="AF14372" i="2"/>
  <c r="AJ14372" i="2"/>
  <c r="AI14372" i="2" s="1"/>
  <c r="AG2702" i="2"/>
  <c r="AF2702" i="2"/>
  <c r="AG4140" i="2"/>
  <c r="AF4140" i="2"/>
  <c r="AJ4140" i="2"/>
  <c r="AI4140" i="2" s="1"/>
  <c r="AG19253" i="2"/>
  <c r="AF19253" i="2"/>
  <c r="AJ19253" i="2"/>
  <c r="AI19253" i="2" s="1"/>
  <c r="AG18069" i="2"/>
  <c r="AF18069" i="2"/>
  <c r="AJ18069" i="2"/>
  <c r="AI18069" i="2" s="1"/>
  <c r="AG18065" i="2"/>
  <c r="AF18065" i="2"/>
  <c r="AJ18065" i="2"/>
  <c r="AI18065" i="2" s="1"/>
  <c r="AG19891" i="2"/>
  <c r="AF19891" i="2"/>
  <c r="AJ19891" i="2"/>
  <c r="AI19891" i="2" s="1"/>
  <c r="AG14306" i="2"/>
  <c r="AF14306" i="2"/>
  <c r="AJ14306" i="2"/>
  <c r="AI14306" i="2" s="1"/>
  <c r="AG18062" i="2"/>
  <c r="AF18062" i="2"/>
  <c r="AJ18062" i="2"/>
  <c r="AI18062" i="2" s="1"/>
  <c r="AG20267" i="2"/>
  <c r="AF20267" i="2"/>
  <c r="AJ20267" i="2"/>
  <c r="AI20267" i="2" s="1"/>
  <c r="AG19889" i="2"/>
  <c r="AF19889" i="2"/>
  <c r="AG1469" i="2"/>
  <c r="AF1469" i="2"/>
  <c r="AJ1469" i="2"/>
  <c r="AI1469" i="2" s="1"/>
  <c r="AG19654" i="2"/>
  <c r="AF19654" i="2"/>
  <c r="AJ19654" i="2"/>
  <c r="AI19654" i="2" s="1"/>
  <c r="AG415" i="2"/>
  <c r="AF415" i="2"/>
  <c r="AJ415" i="2"/>
  <c r="AI415" i="2" s="1"/>
  <c r="AG884" i="2"/>
  <c r="AF884" i="2"/>
  <c r="AJ884" i="2"/>
  <c r="AI884" i="2" s="1"/>
  <c r="AG4353" i="2"/>
  <c r="AF4353" i="2"/>
  <c r="AJ4353" i="2"/>
  <c r="AI4353" i="2" s="1"/>
  <c r="AG7445" i="2"/>
  <c r="AF7445" i="2"/>
  <c r="AG5465" i="2"/>
  <c r="AF5465" i="2"/>
  <c r="AJ5465" i="2"/>
  <c r="AI5465" i="2" s="1"/>
  <c r="AG10007" i="2"/>
  <c r="AF10007" i="2"/>
  <c r="AJ10007" i="2"/>
  <c r="AI10007" i="2" s="1"/>
  <c r="AG6863" i="2"/>
  <c r="AF6863" i="2"/>
  <c r="AJ6863" i="2"/>
  <c r="AI6863" i="2" s="1"/>
  <c r="AG18954" i="2"/>
  <c r="AF18954" i="2"/>
  <c r="AJ18954" i="2"/>
  <c r="AI18954" i="2" s="1"/>
  <c r="AG16025" i="2"/>
  <c r="AF16025" i="2"/>
  <c r="AJ16025" i="2"/>
  <c r="AI16025" i="2" s="1"/>
  <c r="AG16728" i="2"/>
  <c r="AF16728" i="2"/>
  <c r="AJ16728" i="2"/>
  <c r="AI16728" i="2" s="1"/>
  <c r="AG14477" i="2"/>
  <c r="AF14477" i="2"/>
  <c r="AJ14477" i="2"/>
  <c r="AI14477" i="2" s="1"/>
  <c r="AG17173" i="2"/>
  <c r="AF17173" i="2"/>
  <c r="AJ17173" i="2"/>
  <c r="AI17173" i="2" s="1"/>
  <c r="AG15789" i="2"/>
  <c r="AF15789" i="2"/>
  <c r="AJ15789" i="2"/>
  <c r="AI15789" i="2" s="1"/>
  <c r="AG15565" i="2"/>
  <c r="AF15565" i="2"/>
  <c r="AJ15565" i="2"/>
  <c r="AI15565" i="2" s="1"/>
  <c r="AG18986" i="2"/>
  <c r="AF18986" i="2"/>
  <c r="AJ18986" i="2"/>
  <c r="AI18986" i="2" s="1"/>
  <c r="AG19552" i="2"/>
  <c r="AF19552" i="2"/>
  <c r="AJ19552" i="2"/>
  <c r="AI19552" i="2" s="1"/>
  <c r="AG19573" i="2"/>
  <c r="AF19573" i="2"/>
  <c r="AJ19573" i="2"/>
  <c r="AI19573" i="2" s="1"/>
  <c r="AG17742" i="2"/>
  <c r="AF17742" i="2"/>
  <c r="AJ17742" i="2"/>
  <c r="AI17742" i="2" s="1"/>
  <c r="AG16394" i="2"/>
  <c r="AF16394" i="2"/>
  <c r="AJ16394" i="2"/>
  <c r="AI16394" i="2" s="1"/>
  <c r="AG15279" i="2"/>
  <c r="AF15279" i="2"/>
  <c r="AJ15279" i="2"/>
  <c r="AI15279" i="2" s="1"/>
  <c r="AG4466" i="2"/>
  <c r="AF4466" i="2"/>
  <c r="AJ4466" i="2"/>
  <c r="AI4466" i="2" s="1"/>
  <c r="AG498" i="2"/>
  <c r="AF498" i="2"/>
  <c r="AJ498" i="2"/>
  <c r="AI498" i="2" s="1"/>
  <c r="AG18679" i="2"/>
  <c r="AF18679" i="2"/>
  <c r="AJ18679" i="2"/>
  <c r="AI18679" i="2" s="1"/>
  <c r="AG19723" i="2"/>
  <c r="AF19723" i="2"/>
  <c r="AJ19723" i="2"/>
  <c r="AI19723" i="2" s="1"/>
  <c r="AG5048" i="2"/>
  <c r="AF5048" i="2"/>
  <c r="AJ5048" i="2"/>
  <c r="AI5048" i="2" s="1"/>
  <c r="AG13395" i="2"/>
  <c r="AF13395" i="2"/>
  <c r="AJ13395" i="2"/>
  <c r="AI13395" i="2" s="1"/>
  <c r="AG13388" i="2"/>
  <c r="AF13388" i="2"/>
  <c r="AJ13388" i="2"/>
  <c r="AI13388" i="2" s="1"/>
  <c r="AG14144" i="2"/>
  <c r="AF14144" i="2"/>
  <c r="AJ14144" i="2"/>
  <c r="AI14144" i="2" s="1"/>
  <c r="AG13382" i="2"/>
  <c r="AF13382" i="2"/>
  <c r="AG20893" i="2"/>
  <c r="AF20893" i="2"/>
  <c r="AJ20893" i="2"/>
  <c r="AI20893" i="2" s="1"/>
  <c r="AG13379" i="2"/>
  <c r="AF13379" i="2"/>
  <c r="AJ13379" i="2"/>
  <c r="AI13379" i="2" s="1"/>
  <c r="AG21064" i="2"/>
  <c r="AF21064" i="2"/>
  <c r="AG14142" i="2"/>
  <c r="AF14142" i="2"/>
  <c r="AJ14142" i="2"/>
  <c r="AI14142" i="2" s="1"/>
  <c r="AG16173" i="2"/>
  <c r="AF16173" i="2"/>
  <c r="AJ16173" i="2"/>
  <c r="AI16173" i="2" s="1"/>
  <c r="AG7680" i="2"/>
  <c r="AF7680" i="2"/>
  <c r="AG6570" i="2"/>
  <c r="AF6570" i="2"/>
  <c r="AJ6570" i="2"/>
  <c r="AI6570" i="2" s="1"/>
  <c r="AG892" i="2"/>
  <c r="AF892" i="2"/>
  <c r="AJ892" i="2"/>
  <c r="AI892" i="2" s="1"/>
  <c r="AG20954" i="2"/>
  <c r="AF20954" i="2"/>
  <c r="AJ20954" i="2"/>
  <c r="AI20954" i="2" s="1"/>
  <c r="AG20742" i="2"/>
  <c r="AF20742" i="2"/>
  <c r="AJ20742" i="2"/>
  <c r="AI20742" i="2" s="1"/>
  <c r="AG993" i="2"/>
  <c r="AF993" i="2"/>
  <c r="AJ993" i="2"/>
  <c r="AI993" i="2" s="1"/>
  <c r="AG4116" i="2"/>
  <c r="AF4116" i="2"/>
  <c r="AJ4116" i="2"/>
  <c r="AI4116" i="2" s="1"/>
  <c r="AG1803" i="2"/>
  <c r="AF1803" i="2"/>
  <c r="AJ1803" i="2"/>
  <c r="AI1803" i="2" s="1"/>
  <c r="AG10879" i="2"/>
  <c r="AF10879" i="2"/>
  <c r="AG17724" i="2"/>
  <c r="AF17724" i="2"/>
  <c r="AJ17724" i="2"/>
  <c r="AI17724" i="2" s="1"/>
  <c r="AG14524" i="2"/>
  <c r="AF14524" i="2"/>
  <c r="AF5686" i="2"/>
  <c r="AG15030" i="2"/>
  <c r="AF15030" i="2"/>
  <c r="AJ15030" i="2"/>
  <c r="AI15030" i="2" s="1"/>
  <c r="AG3982" i="2"/>
  <c r="AF3982" i="2"/>
  <c r="AJ3982" i="2"/>
  <c r="AI3982" i="2" s="1"/>
  <c r="AG1768" i="2"/>
  <c r="AF1768" i="2"/>
  <c r="AJ1768" i="2"/>
  <c r="AI1768" i="2" s="1"/>
  <c r="AG3324" i="2"/>
  <c r="AF3324" i="2"/>
  <c r="AJ3324" i="2"/>
  <c r="AI3324" i="2" s="1"/>
  <c r="AG5439" i="2"/>
  <c r="AF5439" i="2"/>
  <c r="AG5434" i="2"/>
  <c r="AF5434" i="2"/>
  <c r="AJ5434" i="2"/>
  <c r="AI5434" i="2" s="1"/>
  <c r="AG15631" i="2"/>
  <c r="AF15631" i="2"/>
  <c r="AJ15631" i="2"/>
  <c r="AI15631" i="2" s="1"/>
  <c r="AG15604" i="2"/>
  <c r="AF15604" i="2"/>
  <c r="AJ15604" i="2"/>
  <c r="AI15604" i="2" s="1"/>
  <c r="AG11208" i="2"/>
  <c r="AF11208" i="2"/>
  <c r="AJ11208" i="2"/>
  <c r="AI11208" i="2" s="1"/>
  <c r="AG14071" i="2"/>
  <c r="AF14071" i="2"/>
  <c r="AJ14071" i="2"/>
  <c r="AI14071" i="2" s="1"/>
  <c r="AG5040" i="2"/>
  <c r="AF5040" i="2"/>
  <c r="AJ5040" i="2"/>
  <c r="AI5040" i="2" s="1"/>
  <c r="AG13374" i="2"/>
  <c r="AF13374" i="2"/>
  <c r="AJ13374" i="2"/>
  <c r="AI13374" i="2" s="1"/>
  <c r="AG13367" i="2"/>
  <c r="AF13367" i="2"/>
  <c r="AJ13367" i="2"/>
  <c r="AI13367" i="2" s="1"/>
  <c r="AG12473" i="2"/>
  <c r="AF12473" i="2"/>
  <c r="AJ12473" i="2"/>
  <c r="AI12473" i="2" s="1"/>
  <c r="AG12465" i="2"/>
  <c r="AF12465" i="2"/>
  <c r="AJ12465" i="2"/>
  <c r="AI12465" i="2" s="1"/>
  <c r="AG14707" i="2"/>
  <c r="AF14707" i="2"/>
  <c r="AJ14707" i="2"/>
  <c r="AI14707" i="2" s="1"/>
  <c r="AG8188" i="2"/>
  <c r="AF8188" i="2"/>
  <c r="AJ8188" i="2"/>
  <c r="AI8188" i="2" s="1"/>
  <c r="AG11379" i="2"/>
  <c r="AF11379" i="2"/>
  <c r="AJ11379" i="2"/>
  <c r="AI11379" i="2" s="1"/>
  <c r="AG7918" i="2"/>
  <c r="AF7918" i="2"/>
  <c r="AJ7918" i="2"/>
  <c r="AI7918" i="2" s="1"/>
  <c r="AG5537" i="2"/>
  <c r="AF5537" i="2"/>
  <c r="AJ5537" i="2"/>
  <c r="AI5537" i="2" s="1"/>
  <c r="AG4517" i="2"/>
  <c r="AF4517" i="2"/>
  <c r="AJ4517" i="2"/>
  <c r="AI4517" i="2" s="1"/>
  <c r="AG15980" i="2"/>
  <c r="AF15980" i="2"/>
  <c r="AJ15980" i="2"/>
  <c r="AI15980" i="2" s="1"/>
  <c r="AG11257" i="2"/>
  <c r="AF11257" i="2"/>
  <c r="AJ11257" i="2"/>
  <c r="AI11257" i="2" s="1"/>
  <c r="AG3814" i="2"/>
  <c r="AF3814" i="2"/>
  <c r="AJ3814" i="2"/>
  <c r="AI3814" i="2" s="1"/>
  <c r="AG19835" i="2"/>
  <c r="AF19835" i="2"/>
  <c r="AJ19835" i="2"/>
  <c r="AI19835" i="2" s="1"/>
  <c r="AG3070" i="2"/>
  <c r="AF3070" i="2"/>
  <c r="AJ3070" i="2"/>
  <c r="AI3070" i="2" s="1"/>
  <c r="AG1890" i="2"/>
  <c r="AF1890" i="2"/>
  <c r="AJ1890" i="2"/>
  <c r="AI1890" i="2" s="1"/>
  <c r="AG4496" i="2"/>
  <c r="AF4496" i="2"/>
  <c r="AJ4496" i="2"/>
  <c r="AI4496" i="2" s="1"/>
  <c r="AG7874" i="2"/>
  <c r="AF7874" i="2"/>
  <c r="AG7796" i="2"/>
  <c r="AF7796" i="2"/>
  <c r="AG6327" i="2"/>
  <c r="AF6327" i="2"/>
  <c r="AJ6327" i="2"/>
  <c r="AI6327" i="2" s="1"/>
  <c r="AG4194" i="2"/>
  <c r="AF4194" i="2"/>
  <c r="AJ4194" i="2"/>
  <c r="AI4194" i="2" s="1"/>
  <c r="AG11292" i="2"/>
  <c r="AF11292" i="2"/>
  <c r="AG14947" i="2"/>
  <c r="AF14947" i="2"/>
  <c r="AG4388" i="2"/>
  <c r="AF4388" i="2"/>
  <c r="AJ4388" i="2"/>
  <c r="AI4388" i="2" s="1"/>
  <c r="AG17844" i="2"/>
  <c r="AF17844" i="2"/>
  <c r="AJ17844" i="2"/>
  <c r="AI17844" i="2" s="1"/>
  <c r="AG19608" i="2"/>
  <c r="AF19608" i="2"/>
  <c r="AJ19608" i="2"/>
  <c r="AI19608" i="2" s="1"/>
  <c r="AG22817" i="2"/>
  <c r="AF22817" i="2"/>
  <c r="AJ22817" i="2"/>
  <c r="AI22817" i="2" s="1"/>
  <c r="AG18848" i="2"/>
  <c r="AF18848" i="2"/>
  <c r="AJ18848" i="2"/>
  <c r="AI18848" i="2" s="1"/>
  <c r="AG18271" i="2"/>
  <c r="AF18271" i="2"/>
  <c r="AJ18271" i="2"/>
  <c r="AI18271" i="2" s="1"/>
  <c r="AG15961" i="2"/>
  <c r="AF15961" i="2"/>
  <c r="AJ15961" i="2"/>
  <c r="AI15961" i="2" s="1"/>
  <c r="AF17925" i="2"/>
  <c r="AG17319" i="2"/>
  <c r="AF17319" i="2"/>
  <c r="AJ17319" i="2"/>
  <c r="AI17319" i="2" s="1"/>
  <c r="AG17279" i="2"/>
  <c r="AF17279" i="2"/>
  <c r="AJ17279" i="2"/>
  <c r="AI17279" i="2" s="1"/>
  <c r="AG17558" i="2"/>
  <c r="AF17558" i="2"/>
  <c r="AJ17558" i="2"/>
  <c r="AI17558" i="2" s="1"/>
  <c r="AG16621" i="2"/>
  <c r="AF16621" i="2"/>
  <c r="AJ16621" i="2"/>
  <c r="AI16621" i="2" s="1"/>
  <c r="AG16858" i="2"/>
  <c r="AF16858" i="2"/>
  <c r="AJ16858" i="2"/>
  <c r="AI16858" i="2" s="1"/>
  <c r="AG18711" i="2"/>
  <c r="AF18711" i="2"/>
  <c r="AJ18711" i="2"/>
  <c r="AI18711" i="2" s="1"/>
  <c r="AG17608" i="2"/>
  <c r="AF17608" i="2"/>
  <c r="AJ17608" i="2"/>
  <c r="AI17608" i="2" s="1"/>
  <c r="AG8779" i="2"/>
  <c r="AF8779" i="2"/>
  <c r="AJ8779" i="2"/>
  <c r="AI8779" i="2" s="1"/>
  <c r="AG21527" i="2"/>
  <c r="AF21527" i="2"/>
  <c r="AJ21527" i="2"/>
  <c r="AI21527" i="2" s="1"/>
  <c r="AG7297" i="2"/>
  <c r="AF7297" i="2"/>
  <c r="AJ7297" i="2"/>
  <c r="AI7297" i="2" s="1"/>
  <c r="AG13359" i="2"/>
  <c r="AF13359" i="2"/>
  <c r="AJ13359" i="2"/>
  <c r="AI13359" i="2" s="1"/>
  <c r="AG13351" i="2"/>
  <c r="AF13351" i="2"/>
  <c r="AJ13351" i="2"/>
  <c r="AI13351" i="2" s="1"/>
  <c r="AG13343" i="2"/>
  <c r="AF13343" i="2"/>
  <c r="AJ13343" i="2"/>
  <c r="AI13343" i="2" s="1"/>
  <c r="AG16741" i="2"/>
  <c r="AF16741" i="2"/>
  <c r="AJ16741" i="2"/>
  <c r="AI16741" i="2" s="1"/>
  <c r="AG3977" i="2"/>
  <c r="AF3977" i="2"/>
  <c r="AJ3977" i="2"/>
  <c r="AI3977" i="2" s="1"/>
  <c r="AG5355" i="2"/>
  <c r="AF5355" i="2"/>
  <c r="AJ5355" i="2"/>
  <c r="AI5355" i="2" s="1"/>
  <c r="AG4996" i="2"/>
  <c r="AF4996" i="2"/>
  <c r="AJ4996" i="2"/>
  <c r="AI4996" i="2" s="1"/>
  <c r="AG8031" i="2"/>
  <c r="AF8031" i="2"/>
  <c r="AJ8031" i="2"/>
  <c r="AI8031" i="2" s="1"/>
  <c r="AG3278" i="2"/>
  <c r="AF3278" i="2"/>
  <c r="AJ3278" i="2"/>
  <c r="AI3278" i="2" s="1"/>
  <c r="AG9768" i="2"/>
  <c r="AF9768" i="2"/>
  <c r="AJ9768" i="2"/>
  <c r="AI9768" i="2" s="1"/>
  <c r="AG11490" i="2"/>
  <c r="AF11490" i="2"/>
  <c r="AJ11490" i="2"/>
  <c r="AI11490" i="2" s="1"/>
  <c r="AG2604" i="2"/>
  <c r="AF2604" i="2"/>
  <c r="AJ2604" i="2"/>
  <c r="AI2604" i="2" s="1"/>
  <c r="AG260" i="2"/>
  <c r="AF260" i="2"/>
  <c r="AJ260" i="2"/>
  <c r="AI260" i="2" s="1"/>
  <c r="AG16680" i="2"/>
  <c r="AF16680" i="2"/>
  <c r="AJ16680" i="2"/>
  <c r="AI16680" i="2" s="1"/>
  <c r="AG15400" i="2"/>
  <c r="AF15400" i="2"/>
  <c r="AJ15400" i="2"/>
  <c r="AI15400" i="2" s="1"/>
  <c r="AG11079" i="2"/>
  <c r="AF11079" i="2"/>
  <c r="AJ11079" i="2"/>
  <c r="AI11079" i="2" s="1"/>
  <c r="AG12308" i="2"/>
  <c r="AF12308" i="2"/>
  <c r="AJ12308" i="2"/>
  <c r="AI12308" i="2" s="1"/>
  <c r="AG15331" i="2"/>
  <c r="AF15331" i="2"/>
  <c r="AJ15331" i="2"/>
  <c r="AI15331" i="2" s="1"/>
  <c r="AG15088" i="2"/>
  <c r="AF15088" i="2"/>
  <c r="AJ15088" i="2"/>
  <c r="AI15088" i="2" s="1"/>
  <c r="AG15352" i="2"/>
  <c r="AF15352" i="2"/>
  <c r="AJ15352" i="2"/>
  <c r="AI15352" i="2" s="1"/>
  <c r="AG11817" i="2"/>
  <c r="AF11817" i="2"/>
  <c r="AJ11817" i="2"/>
  <c r="AI11817" i="2" s="1"/>
  <c r="AG6605" i="2"/>
  <c r="AF6605" i="2"/>
  <c r="AJ6605" i="2"/>
  <c r="AI6605" i="2" s="1"/>
  <c r="AG22807" i="2"/>
  <c r="AF22807" i="2"/>
  <c r="AJ22807" i="2"/>
  <c r="AI22807" i="2" s="1"/>
  <c r="AG3587" i="2"/>
  <c r="AF3587" i="2"/>
  <c r="AJ3587" i="2"/>
  <c r="AI3587" i="2" s="1"/>
  <c r="AG3650" i="2"/>
  <c r="AF3650" i="2"/>
  <c r="AJ3650" i="2"/>
  <c r="AI3650" i="2" s="1"/>
  <c r="AG22803" i="2"/>
  <c r="AF22803" i="2"/>
  <c r="AJ22803" i="2"/>
  <c r="AI22803" i="2" s="1"/>
  <c r="AG4319" i="2"/>
  <c r="AF4319" i="2"/>
  <c r="AJ4319" i="2"/>
  <c r="AI4319" i="2" s="1"/>
  <c r="AG3419" i="2"/>
  <c r="AF3419" i="2"/>
  <c r="AJ3419" i="2"/>
  <c r="AI3419" i="2" s="1"/>
  <c r="AG3406" i="2"/>
  <c r="AF3406" i="2"/>
  <c r="AJ3406" i="2"/>
  <c r="AI3406" i="2" s="1"/>
  <c r="AG22798" i="2"/>
  <c r="AF22798" i="2"/>
  <c r="AJ22798" i="2"/>
  <c r="AI22798" i="2" s="1"/>
  <c r="AG22790" i="2"/>
  <c r="AF22790" i="2"/>
  <c r="AJ22790" i="2"/>
  <c r="AI22790" i="2" s="1"/>
  <c r="AG22782" i="2"/>
  <c r="AF22782" i="2"/>
  <c r="AJ22782" i="2"/>
  <c r="AI22782" i="2" s="1"/>
  <c r="AG22774" i="2"/>
  <c r="AF22774" i="2"/>
  <c r="AJ22774" i="2"/>
  <c r="AI22774" i="2" s="1"/>
  <c r="AG22766" i="2"/>
  <c r="AF22766" i="2"/>
  <c r="AJ22766" i="2"/>
  <c r="AI22766" i="2" s="1"/>
  <c r="AG22758" i="2"/>
  <c r="AF22758" i="2"/>
  <c r="AJ22758" i="2"/>
  <c r="AI22758" i="2" s="1"/>
  <c r="AG22750" i="2"/>
  <c r="AF22750" i="2"/>
  <c r="AJ22750" i="2"/>
  <c r="AI22750" i="2" s="1"/>
  <c r="AG22742" i="2"/>
  <c r="AF22742" i="2"/>
  <c r="AJ22742" i="2"/>
  <c r="AI22742" i="2" s="1"/>
  <c r="AG22734" i="2"/>
  <c r="AF22734" i="2"/>
  <c r="AJ22734" i="2"/>
  <c r="AI22734" i="2" s="1"/>
  <c r="AG22726" i="2"/>
  <c r="AF22726" i="2"/>
  <c r="AJ22726" i="2"/>
  <c r="AI22726" i="2" s="1"/>
  <c r="AG22718" i="2"/>
  <c r="AF22718" i="2"/>
  <c r="AJ22718" i="2"/>
  <c r="AI22718" i="2" s="1"/>
  <c r="AG22710" i="2"/>
  <c r="AF22710" i="2"/>
  <c r="AJ22710" i="2"/>
  <c r="AI22710" i="2" s="1"/>
  <c r="AG22702" i="2"/>
  <c r="AF22702" i="2"/>
  <c r="AJ22702" i="2"/>
  <c r="AI22702" i="2" s="1"/>
  <c r="AG22694" i="2"/>
  <c r="AF22694" i="2"/>
  <c r="AJ22694" i="2"/>
  <c r="AI22694" i="2" s="1"/>
  <c r="AG22686" i="2"/>
  <c r="AF22686" i="2"/>
  <c r="AJ22686" i="2"/>
  <c r="AI22686" i="2" s="1"/>
  <c r="AG22678" i="2"/>
  <c r="AF22678" i="2"/>
  <c r="AJ22678" i="2"/>
  <c r="AI22678" i="2" s="1"/>
  <c r="AG22671" i="2"/>
  <c r="AF22671" i="2"/>
  <c r="AJ22671" i="2"/>
  <c r="AI22671" i="2" s="1"/>
  <c r="AG22663" i="2"/>
  <c r="AF22663" i="2"/>
  <c r="AJ22663" i="2"/>
  <c r="AI22663" i="2" s="1"/>
  <c r="AG22651" i="2"/>
  <c r="AF22651" i="2"/>
  <c r="AJ22651" i="2"/>
  <c r="AI22651" i="2" s="1"/>
  <c r="AG22643" i="2"/>
  <c r="AF22643" i="2"/>
  <c r="AJ22643" i="2"/>
  <c r="AI22643" i="2" s="1"/>
  <c r="AG22635" i="2"/>
  <c r="AF22635" i="2"/>
  <c r="AJ22635" i="2"/>
  <c r="AI22635" i="2" s="1"/>
  <c r="AG22627" i="2"/>
  <c r="AF22627" i="2"/>
  <c r="AJ22627" i="2"/>
  <c r="AI22627" i="2" s="1"/>
  <c r="AG16161" i="2"/>
  <c r="AF16161" i="2"/>
  <c r="AG11798" i="2"/>
  <c r="AF11798" i="2"/>
  <c r="AJ11798" i="2"/>
  <c r="AI11798" i="2" s="1"/>
  <c r="AG4759" i="2"/>
  <c r="AF4759" i="2"/>
  <c r="AJ4759" i="2"/>
  <c r="AI4759" i="2" s="1"/>
  <c r="AG15715" i="2"/>
  <c r="AF15715" i="2"/>
  <c r="AJ15715" i="2"/>
  <c r="AI15715" i="2" s="1"/>
  <c r="AG11668" i="2"/>
  <c r="AF11668" i="2"/>
  <c r="AG15712" i="2"/>
  <c r="AF15712" i="2"/>
  <c r="AJ15712" i="2"/>
  <c r="AI15712" i="2" s="1"/>
  <c r="AG19089" i="2"/>
  <c r="AF19089" i="2"/>
  <c r="AG5172" i="2"/>
  <c r="AF5172" i="2"/>
  <c r="AJ5172" i="2"/>
  <c r="AI5172" i="2" s="1"/>
  <c r="AG4862" i="2"/>
  <c r="AF4862" i="2"/>
  <c r="AJ4862" i="2"/>
  <c r="AI4862" i="2" s="1"/>
  <c r="AG6229" i="2"/>
  <c r="AF6229" i="2"/>
  <c r="AJ6229" i="2"/>
  <c r="AI6229" i="2" s="1"/>
  <c r="AG12573" i="2"/>
  <c r="AF12573" i="2"/>
  <c r="AG11534" i="2"/>
  <c r="AF11534" i="2"/>
  <c r="AJ11534" i="2"/>
  <c r="AI11534" i="2" s="1"/>
  <c r="AG6345" i="2"/>
  <c r="AF6345" i="2"/>
  <c r="AJ6345" i="2"/>
  <c r="AI6345" i="2" s="1"/>
  <c r="AG2010" i="2"/>
  <c r="AF2010" i="2"/>
  <c r="AJ2010" i="2"/>
  <c r="AI2010" i="2" s="1"/>
  <c r="AG666" i="2"/>
  <c r="AF666" i="2"/>
  <c r="AJ666" i="2"/>
  <c r="AI666" i="2" s="1"/>
  <c r="AG18699" i="2"/>
  <c r="AF18699" i="2"/>
  <c r="AJ18699" i="2"/>
  <c r="AI18699" i="2" s="1"/>
  <c r="AG18136" i="2"/>
  <c r="AF18136" i="2"/>
  <c r="AJ18136" i="2"/>
  <c r="AI18136" i="2" s="1"/>
  <c r="AG10618" i="2"/>
  <c r="AF10618" i="2"/>
  <c r="AJ10618" i="2"/>
  <c r="AI10618" i="2" s="1"/>
  <c r="AG16106" i="2"/>
  <c r="AF16106" i="2"/>
  <c r="AJ16106" i="2"/>
  <c r="AI16106" i="2" s="1"/>
  <c r="AG14225" i="2"/>
  <c r="AF14225" i="2"/>
  <c r="AJ14225" i="2"/>
  <c r="AI14225" i="2" s="1"/>
  <c r="AG10696" i="2"/>
  <c r="AF10696" i="2"/>
  <c r="AJ10696" i="2"/>
  <c r="AI10696" i="2" s="1"/>
  <c r="AG5412" i="2"/>
  <c r="AF5412" i="2"/>
  <c r="AJ5412" i="2"/>
  <c r="AI5412" i="2" s="1"/>
  <c r="AG4427" i="2"/>
  <c r="AF4427" i="2"/>
  <c r="AJ4427" i="2"/>
  <c r="AI4427" i="2" s="1"/>
  <c r="AG575" i="2"/>
  <c r="AF575" i="2"/>
  <c r="AJ575" i="2"/>
  <c r="AI575" i="2" s="1"/>
  <c r="AG17275" i="2"/>
  <c r="AF17275" i="2"/>
  <c r="AF5926" i="2"/>
  <c r="AG5991" i="2"/>
  <c r="AF5991" i="2"/>
  <c r="AJ5991" i="2"/>
  <c r="AI5991" i="2" s="1"/>
  <c r="AG2625" i="2"/>
  <c r="AF2625" i="2"/>
  <c r="AJ2625" i="2"/>
  <c r="AI2625" i="2" s="1"/>
  <c r="AG2765" i="2"/>
  <c r="AF2765" i="2"/>
  <c r="AJ2765" i="2"/>
  <c r="AI2765" i="2" s="1"/>
  <c r="AG2526" i="2"/>
  <c r="AF2526" i="2"/>
  <c r="AJ2526" i="2"/>
  <c r="AI2526" i="2" s="1"/>
  <c r="AG8925" i="2"/>
  <c r="AF8925" i="2"/>
  <c r="AJ8925" i="2"/>
  <c r="AI8925" i="2" s="1"/>
  <c r="AG9420" i="2"/>
  <c r="AF9420" i="2"/>
  <c r="AJ9420" i="2"/>
  <c r="AI9420" i="2" s="1"/>
  <c r="AG3610" i="2"/>
  <c r="AF3610" i="2"/>
  <c r="AJ3610" i="2"/>
  <c r="AI3610" i="2" s="1"/>
  <c r="AG19509" i="2"/>
  <c r="AF19509" i="2"/>
  <c r="AJ19509" i="2"/>
  <c r="AI19509" i="2" s="1"/>
  <c r="AG19323" i="2"/>
  <c r="AF19323" i="2"/>
  <c r="AJ19323" i="2"/>
  <c r="AI19323" i="2" s="1"/>
  <c r="AG16538" i="2"/>
  <c r="AF16538" i="2"/>
  <c r="AG3735" i="2"/>
  <c r="AF3735" i="2"/>
  <c r="AG97" i="2"/>
  <c r="AF97" i="2"/>
  <c r="AJ97" i="2"/>
  <c r="AI97" i="2" s="1"/>
  <c r="AG11879" i="2"/>
  <c r="AF11879" i="2"/>
  <c r="AJ11879" i="2"/>
  <c r="AI11879" i="2" s="1"/>
  <c r="AG20504" i="2"/>
  <c r="AF20504" i="2"/>
  <c r="AG6349" i="2"/>
  <c r="AF6349" i="2"/>
  <c r="AJ6349" i="2"/>
  <c r="AI6349" i="2" s="1"/>
  <c r="AG4424" i="2"/>
  <c r="AF4424" i="2"/>
  <c r="AJ4424" i="2"/>
  <c r="AI4424" i="2" s="1"/>
  <c r="AF14654" i="2"/>
  <c r="AG20501" i="2"/>
  <c r="AF20501" i="2"/>
  <c r="AJ20501" i="2"/>
  <c r="AI20501" i="2" s="1"/>
  <c r="AG20555" i="2"/>
  <c r="AF20555" i="2"/>
  <c r="AJ20555" i="2"/>
  <c r="AI20555" i="2" s="1"/>
  <c r="AG2517" i="2"/>
  <c r="AF2517" i="2"/>
  <c r="AJ2517" i="2"/>
  <c r="AI2517" i="2" s="1"/>
  <c r="AG2507" i="2"/>
  <c r="AF2507" i="2"/>
  <c r="AJ2507" i="2"/>
  <c r="AI2507" i="2" s="1"/>
  <c r="AG5680" i="2"/>
  <c r="AF5680" i="2"/>
  <c r="AJ5680" i="2"/>
  <c r="AI5680" i="2" s="1"/>
  <c r="AG4108" i="2"/>
  <c r="AF4108" i="2"/>
  <c r="AJ4108" i="2"/>
  <c r="AI4108" i="2" s="1"/>
  <c r="AG2182" i="2"/>
  <c r="AF2182" i="2"/>
  <c r="AJ2182" i="2"/>
  <c r="AI2182" i="2" s="1"/>
  <c r="AG4691" i="2"/>
  <c r="AF4691" i="2"/>
  <c r="AJ4691" i="2"/>
  <c r="AI4691" i="2" s="1"/>
  <c r="AG10495" i="2"/>
  <c r="AF10495" i="2"/>
  <c r="AJ10495" i="2"/>
  <c r="AI10495" i="2" s="1"/>
  <c r="AG11351" i="2"/>
  <c r="AF11351" i="2"/>
  <c r="AJ11351" i="2"/>
  <c r="AI11351" i="2" s="1"/>
  <c r="AG10615" i="2"/>
  <c r="AF10615" i="2"/>
  <c r="AJ10615" i="2"/>
  <c r="AI10615" i="2" s="1"/>
  <c r="AG11031" i="2"/>
  <c r="AF11031" i="2"/>
  <c r="AJ11031" i="2"/>
  <c r="AI11031" i="2" s="1"/>
  <c r="AG18198" i="2"/>
  <c r="AF18198" i="2"/>
  <c r="AJ18198" i="2"/>
  <c r="AI18198" i="2" s="1"/>
  <c r="AG16035" i="2"/>
  <c r="AF16035" i="2"/>
  <c r="AG15466" i="2"/>
  <c r="AF15466" i="2"/>
  <c r="AJ15466" i="2"/>
  <c r="AI15466" i="2" s="1"/>
  <c r="AG16509" i="2"/>
  <c r="AF16509" i="2"/>
  <c r="AJ16509" i="2"/>
  <c r="AI16509" i="2" s="1"/>
  <c r="AG17752" i="2"/>
  <c r="AF17752" i="2"/>
  <c r="AJ17752" i="2"/>
  <c r="AI17752" i="2" s="1"/>
  <c r="AG6737" i="2"/>
  <c r="AF6737" i="2"/>
  <c r="AJ6737" i="2"/>
  <c r="AI6737" i="2" s="1"/>
  <c r="AG5744" i="2"/>
  <c r="AF5744" i="2"/>
  <c r="AJ5744" i="2"/>
  <c r="AI5744" i="2" s="1"/>
  <c r="AG6357" i="2"/>
  <c r="AF6357" i="2"/>
  <c r="AJ6357" i="2"/>
  <c r="AI6357" i="2" s="1"/>
  <c r="AG15337" i="2"/>
  <c r="AF15337" i="2"/>
  <c r="AJ15337" i="2"/>
  <c r="AI15337" i="2" s="1"/>
  <c r="AG4663" i="2"/>
  <c r="AF4663" i="2"/>
  <c r="AJ4663" i="2"/>
  <c r="AI4663" i="2" s="1"/>
  <c r="AG2373" i="2"/>
  <c r="AF2373" i="2"/>
  <c r="AJ2373" i="2"/>
  <c r="AI2373" i="2" s="1"/>
  <c r="AG4033" i="2"/>
  <c r="AF4033" i="2"/>
  <c r="AJ4033" i="2"/>
  <c r="AI4033" i="2" s="1"/>
  <c r="AG11265" i="2"/>
  <c r="AF11265" i="2"/>
  <c r="AJ11265" i="2"/>
  <c r="AI11265" i="2" s="1"/>
  <c r="AG5114" i="2"/>
  <c r="AF5114" i="2"/>
  <c r="AJ5114" i="2"/>
  <c r="AI5114" i="2" s="1"/>
  <c r="AG10366" i="2"/>
  <c r="AF10366" i="2"/>
  <c r="AJ10366" i="2"/>
  <c r="AI10366" i="2" s="1"/>
  <c r="AG16141" i="2"/>
  <c r="AF16141" i="2"/>
  <c r="AJ16141" i="2"/>
  <c r="AI16141" i="2" s="1"/>
  <c r="AG19063" i="2"/>
  <c r="AF19063" i="2"/>
  <c r="AG19220" i="2"/>
  <c r="AF19220" i="2"/>
  <c r="AJ19220" i="2"/>
  <c r="AI19220" i="2" s="1"/>
  <c r="AG19169" i="2"/>
  <c r="AF19169" i="2"/>
  <c r="AJ19169" i="2"/>
  <c r="AI19169" i="2" s="1"/>
  <c r="AG19199" i="2"/>
  <c r="AF19199" i="2"/>
  <c r="AJ19199" i="2"/>
  <c r="AI19199" i="2" s="1"/>
  <c r="AG19496" i="2"/>
  <c r="AF19496" i="2"/>
  <c r="AJ19496" i="2"/>
  <c r="AI19496" i="2" s="1"/>
  <c r="AG19181" i="2"/>
  <c r="AF19181" i="2"/>
  <c r="AJ19181" i="2"/>
  <c r="AI19181" i="2" s="1"/>
  <c r="AG19486" i="2"/>
  <c r="AF19486" i="2"/>
  <c r="AJ19486" i="2"/>
  <c r="AI19486" i="2" s="1"/>
  <c r="AG18812" i="2"/>
  <c r="AF18812" i="2"/>
  <c r="AJ18812" i="2"/>
  <c r="AI18812" i="2" s="1"/>
  <c r="AG17922" i="2"/>
  <c r="AF17922" i="2"/>
  <c r="AJ17922" i="2"/>
  <c r="AI17922" i="2" s="1"/>
  <c r="AG18056" i="2"/>
  <c r="AF18056" i="2"/>
  <c r="AF17325" i="2"/>
  <c r="AG17456" i="2"/>
  <c r="AF17456" i="2"/>
  <c r="AJ17456" i="2"/>
  <c r="AI17456" i="2" s="1"/>
  <c r="AG17132" i="2"/>
  <c r="AF17132" i="2"/>
  <c r="AJ17132" i="2"/>
  <c r="AI17132" i="2" s="1"/>
  <c r="AG16239" i="2"/>
  <c r="AF16239" i="2"/>
  <c r="AJ16239" i="2"/>
  <c r="AI16239" i="2" s="1"/>
  <c r="AG355" i="2"/>
  <c r="AF355" i="2"/>
  <c r="AJ355" i="2"/>
  <c r="AI355" i="2" s="1"/>
  <c r="AG6118" i="2"/>
  <c r="AF6118" i="2"/>
  <c r="AJ6118" i="2"/>
  <c r="AI6118" i="2" s="1"/>
  <c r="AG2809" i="2"/>
  <c r="AF2809" i="2"/>
  <c r="AJ2809" i="2"/>
  <c r="AI2809" i="2" s="1"/>
  <c r="AG6277" i="2"/>
  <c r="AF6277" i="2"/>
  <c r="AJ6277" i="2"/>
  <c r="AI6277" i="2" s="1"/>
  <c r="AG19036" i="2"/>
  <c r="AF19036" i="2"/>
  <c r="AJ19036" i="2"/>
  <c r="AI19036" i="2" s="1"/>
  <c r="AG9775" i="2"/>
  <c r="AF9775" i="2"/>
  <c r="AJ9775" i="2"/>
  <c r="AI9775" i="2" s="1"/>
  <c r="AG11155" i="2"/>
  <c r="AF11155" i="2"/>
  <c r="AJ11155" i="2"/>
  <c r="AI11155" i="2" s="1"/>
  <c r="AG11464" i="2"/>
  <c r="AF11464" i="2"/>
  <c r="AJ11464" i="2"/>
  <c r="AI11464" i="2" s="1"/>
  <c r="AG11890" i="2"/>
  <c r="AF11890" i="2"/>
  <c r="AJ11890" i="2"/>
  <c r="AI11890" i="2" s="1"/>
  <c r="AG6310" i="2"/>
  <c r="AF6310" i="2"/>
  <c r="AJ6310" i="2"/>
  <c r="AI6310" i="2" s="1"/>
  <c r="AG18846" i="2"/>
  <c r="AF18846" i="2"/>
  <c r="AG20673" i="2"/>
  <c r="AF20673" i="2"/>
  <c r="AJ20673" i="2"/>
  <c r="AI20673" i="2" s="1"/>
  <c r="AG20491" i="2"/>
  <c r="AF20491" i="2"/>
  <c r="AJ20491" i="2"/>
  <c r="AI20491" i="2" s="1"/>
  <c r="AG20642" i="2"/>
  <c r="AF20642" i="2"/>
  <c r="AJ20642" i="2"/>
  <c r="AI20642" i="2" s="1"/>
  <c r="AG19615" i="2"/>
  <c r="AF19615" i="2"/>
  <c r="AJ19615" i="2"/>
  <c r="AI19615" i="2" s="1"/>
  <c r="AG19463" i="2"/>
  <c r="AF19463" i="2"/>
  <c r="AG18488" i="2"/>
  <c r="AF18488" i="2"/>
  <c r="AJ18488" i="2"/>
  <c r="AI18488" i="2" s="1"/>
  <c r="AG18595" i="2"/>
  <c r="AF18595" i="2"/>
  <c r="AG14742" i="2"/>
  <c r="AF14742" i="2"/>
  <c r="AJ14742" i="2"/>
  <c r="AI14742" i="2" s="1"/>
  <c r="AG5275" i="2"/>
  <c r="AF5275" i="2"/>
  <c r="AG1048" i="2"/>
  <c r="AF1048" i="2"/>
  <c r="AJ1048" i="2"/>
  <c r="AI1048" i="2" s="1"/>
  <c r="AG274" i="2"/>
  <c r="AF274" i="2"/>
  <c r="AJ274" i="2"/>
  <c r="AI274" i="2" s="1"/>
  <c r="AG21563" i="2"/>
  <c r="AF21563" i="2"/>
  <c r="AJ21563" i="2"/>
  <c r="AI21563" i="2" s="1"/>
  <c r="AG21522" i="2"/>
  <c r="AF21522" i="2"/>
  <c r="AJ21522" i="2"/>
  <c r="AI21522" i="2" s="1"/>
  <c r="AG404" i="2"/>
  <c r="AF404" i="2"/>
  <c r="AJ404" i="2"/>
  <c r="AI404" i="2" s="1"/>
  <c r="AG7476" i="2"/>
  <c r="AF7476" i="2"/>
  <c r="AJ7476" i="2"/>
  <c r="AI7476" i="2" s="1"/>
  <c r="AG17038" i="2"/>
  <c r="AF17038" i="2"/>
  <c r="AJ17038" i="2"/>
  <c r="AI17038" i="2" s="1"/>
  <c r="AG18126" i="2"/>
  <c r="AF18126" i="2"/>
  <c r="AJ18126" i="2"/>
  <c r="AI18126" i="2" s="1"/>
  <c r="AG19129" i="2"/>
  <c r="AF19129" i="2"/>
  <c r="AJ19129" i="2"/>
  <c r="AI19129" i="2" s="1"/>
  <c r="AG17988" i="2"/>
  <c r="AF17988" i="2"/>
  <c r="AJ17988" i="2"/>
  <c r="AI17988" i="2" s="1"/>
  <c r="AG17980" i="2"/>
  <c r="AF17980" i="2"/>
  <c r="AJ17980" i="2"/>
  <c r="AI17980" i="2" s="1"/>
  <c r="AG5651" i="2"/>
  <c r="AF5651" i="2"/>
  <c r="AJ5651" i="2"/>
  <c r="AI5651" i="2" s="1"/>
  <c r="AG5643" i="2"/>
  <c r="AF5643" i="2"/>
  <c r="AJ5643" i="2"/>
  <c r="AI5643" i="2" s="1"/>
  <c r="AG7136" i="2"/>
  <c r="AF7136" i="2"/>
  <c r="AJ7136" i="2"/>
  <c r="AI7136" i="2" s="1"/>
  <c r="AG6036" i="2"/>
  <c r="AF6036" i="2"/>
  <c r="AJ6036" i="2"/>
  <c r="AI6036" i="2" s="1"/>
  <c r="AG4804" i="2"/>
  <c r="AF4804" i="2"/>
  <c r="AJ4804" i="2"/>
  <c r="AI4804" i="2" s="1"/>
  <c r="AG8745" i="2"/>
  <c r="AF8745" i="2"/>
  <c r="AJ8745" i="2"/>
  <c r="AI8745" i="2" s="1"/>
  <c r="AG8379" i="2"/>
  <c r="AF8379" i="2"/>
  <c r="AJ8379" i="2"/>
  <c r="AI8379" i="2" s="1"/>
  <c r="AG8371" i="2"/>
  <c r="AF8371" i="2"/>
  <c r="AJ8371" i="2"/>
  <c r="AI8371" i="2" s="1"/>
  <c r="AG20017" i="2"/>
  <c r="AF20017" i="2"/>
  <c r="AJ20017" i="2"/>
  <c r="AI20017" i="2" s="1"/>
  <c r="AG20209" i="2"/>
  <c r="AF20209" i="2"/>
  <c r="AJ20209" i="2"/>
  <c r="AI20209" i="2" s="1"/>
  <c r="AG20201" i="2"/>
  <c r="AF20201" i="2"/>
  <c r="AJ20201" i="2"/>
  <c r="AI20201" i="2" s="1"/>
  <c r="AG20034" i="2"/>
  <c r="AF20034" i="2"/>
  <c r="AJ20034" i="2"/>
  <c r="AI20034" i="2" s="1"/>
  <c r="AG5154" i="2"/>
  <c r="AF5154" i="2"/>
  <c r="AJ5154" i="2"/>
  <c r="AI5154" i="2" s="1"/>
  <c r="AG3871" i="2"/>
  <c r="AF3871" i="2"/>
  <c r="AJ3871" i="2"/>
  <c r="AI3871" i="2" s="1"/>
  <c r="AG3184" i="2"/>
  <c r="AF3184" i="2"/>
  <c r="AJ3184" i="2"/>
  <c r="AI3184" i="2" s="1"/>
  <c r="AG3176" i="2"/>
  <c r="AF3176" i="2"/>
  <c r="AJ3176" i="2"/>
  <c r="AI3176" i="2" s="1"/>
  <c r="AG3168" i="2"/>
  <c r="AF3168" i="2"/>
  <c r="AJ3168" i="2"/>
  <c r="AI3168" i="2" s="1"/>
  <c r="AG16888" i="2"/>
  <c r="AF16888" i="2"/>
  <c r="AJ16888" i="2"/>
  <c r="AI16888" i="2" s="1"/>
  <c r="AG10664" i="2"/>
  <c r="AF10664" i="2"/>
  <c r="AJ10664" i="2"/>
  <c r="AI10664" i="2" s="1"/>
  <c r="AG9786" i="2"/>
  <c r="AF9786" i="2"/>
  <c r="AJ9786" i="2"/>
  <c r="AI9786" i="2" s="1"/>
  <c r="AG11119" i="2"/>
  <c r="AF11119" i="2"/>
  <c r="AJ11119" i="2"/>
  <c r="AI11119" i="2" s="1"/>
  <c r="AF12168" i="2"/>
  <c r="AG11832" i="2"/>
  <c r="AF11832" i="2"/>
  <c r="AJ11832" i="2"/>
  <c r="AI11832" i="2" s="1"/>
  <c r="AG15619" i="2"/>
  <c r="AF15619" i="2"/>
  <c r="AG10835" i="2"/>
  <c r="AF10835" i="2"/>
  <c r="AJ10835" i="2"/>
  <c r="AI10835" i="2" s="1"/>
  <c r="AG2961" i="2"/>
  <c r="AF2961" i="2"/>
  <c r="AJ2961" i="2"/>
  <c r="AI2961" i="2" s="1"/>
  <c r="AG2634" i="2"/>
  <c r="AF2634" i="2"/>
  <c r="AJ2634" i="2"/>
  <c r="AI2634" i="2" s="1"/>
  <c r="AG18110" i="2"/>
  <c r="AF18110" i="2"/>
  <c r="AJ18110" i="2"/>
  <c r="AI18110" i="2" s="1"/>
  <c r="AG7821" i="2"/>
  <c r="AF7821" i="2"/>
  <c r="AJ7821" i="2"/>
  <c r="AI7821" i="2" s="1"/>
  <c r="AG9327" i="2"/>
  <c r="AF9327" i="2"/>
  <c r="AJ9327" i="2"/>
  <c r="AI9327" i="2" s="1"/>
  <c r="AG10160" i="2"/>
  <c r="AF10160" i="2"/>
  <c r="AJ10160" i="2"/>
  <c r="AI10160" i="2" s="1"/>
  <c r="AG1982" i="2"/>
  <c r="AF1982" i="2"/>
  <c r="AJ1982" i="2"/>
  <c r="AI1982" i="2" s="1"/>
  <c r="AG8327" i="2"/>
  <c r="AF8327" i="2"/>
  <c r="AJ8327" i="2"/>
  <c r="AI8327" i="2" s="1"/>
  <c r="AG8017" i="2"/>
  <c r="AF8017" i="2"/>
  <c r="AJ8017" i="2"/>
  <c r="AI8017" i="2" s="1"/>
  <c r="AG5269" i="2"/>
  <c r="AF5269" i="2"/>
  <c r="AJ5269" i="2"/>
  <c r="AI5269" i="2" s="1"/>
  <c r="AG21521" i="2"/>
  <c r="AF21521" i="2"/>
  <c r="AJ21521" i="2"/>
  <c r="AI21521" i="2" s="1"/>
  <c r="AG483" i="2"/>
  <c r="AF483" i="2"/>
  <c r="AJ483" i="2"/>
  <c r="AI483" i="2" s="1"/>
  <c r="AG9423" i="2"/>
  <c r="AF9423" i="2"/>
  <c r="AJ9423" i="2"/>
  <c r="AI9423" i="2" s="1"/>
  <c r="AG10787" i="2"/>
  <c r="AF10787" i="2"/>
  <c r="AJ10787" i="2"/>
  <c r="AI10787" i="2" s="1"/>
  <c r="AG10779" i="2"/>
  <c r="AF10779" i="2"/>
  <c r="AJ10779" i="2"/>
  <c r="AI10779" i="2" s="1"/>
  <c r="AG10619" i="2"/>
  <c r="AF10619" i="2"/>
  <c r="AJ10619" i="2"/>
  <c r="AI10619" i="2" s="1"/>
  <c r="AG11768" i="2"/>
  <c r="AF11768" i="2"/>
  <c r="AJ11768" i="2"/>
  <c r="AI11768" i="2" s="1"/>
  <c r="AG4779" i="2"/>
  <c r="AF4779" i="2"/>
  <c r="AJ4779" i="2"/>
  <c r="AI4779" i="2" s="1"/>
  <c r="AG8444" i="2"/>
  <c r="AF8444" i="2"/>
  <c r="AJ8444" i="2"/>
  <c r="AI8444" i="2" s="1"/>
  <c r="AG2956" i="2"/>
  <c r="AF2956" i="2"/>
  <c r="AJ2956" i="2"/>
  <c r="AI2956" i="2" s="1"/>
  <c r="AG1643" i="2"/>
  <c r="AF1643" i="2"/>
  <c r="AJ1643" i="2"/>
  <c r="AI1643" i="2" s="1"/>
  <c r="AG21472" i="2"/>
  <c r="AF21472" i="2"/>
  <c r="AJ21472" i="2"/>
  <c r="AI21472" i="2" s="1"/>
  <c r="AG10527" i="2"/>
  <c r="AF10527" i="2"/>
  <c r="AG10519" i="2"/>
  <c r="AF10519" i="2"/>
  <c r="AG7956" i="2"/>
  <c r="AF7956" i="2"/>
  <c r="AJ7956" i="2"/>
  <c r="AI7956" i="2" s="1"/>
  <c r="AG11743" i="2"/>
  <c r="AF11743" i="2"/>
  <c r="AJ11743" i="2"/>
  <c r="AI11743" i="2" s="1"/>
  <c r="AG9685" i="2"/>
  <c r="AF9685" i="2"/>
  <c r="AJ9685" i="2"/>
  <c r="AI9685" i="2" s="1"/>
  <c r="AG8275" i="2"/>
  <c r="AF8275" i="2"/>
  <c r="AJ8275" i="2"/>
  <c r="AI8275" i="2" s="1"/>
  <c r="AG7912" i="2"/>
  <c r="AF7912" i="2"/>
  <c r="AG7854" i="2"/>
  <c r="AF7854" i="2"/>
  <c r="AG8559" i="2"/>
  <c r="AF8559" i="2"/>
  <c r="AJ8559" i="2"/>
  <c r="AI8559" i="2" s="1"/>
  <c r="AG6788" i="2"/>
  <c r="AF6788" i="2"/>
  <c r="AJ6788" i="2"/>
  <c r="AI6788" i="2" s="1"/>
  <c r="AG6577" i="2"/>
  <c r="AF6577" i="2"/>
  <c r="AJ6577" i="2"/>
  <c r="AI6577" i="2" s="1"/>
  <c r="AG5699" i="2"/>
  <c r="AF5699" i="2"/>
  <c r="AJ5699" i="2"/>
  <c r="AI5699" i="2" s="1"/>
  <c r="AG5568" i="2"/>
  <c r="AF5568" i="2"/>
  <c r="AJ5568" i="2"/>
  <c r="AI5568" i="2" s="1"/>
  <c r="AG5664" i="2"/>
  <c r="AF5664" i="2"/>
  <c r="AJ5664" i="2"/>
  <c r="AI5664" i="2" s="1"/>
  <c r="AG2639" i="2"/>
  <c r="AF2639" i="2"/>
  <c r="AJ2639" i="2"/>
  <c r="AI2639" i="2" s="1"/>
  <c r="AG966" i="2"/>
  <c r="AF966" i="2"/>
  <c r="AJ966" i="2"/>
  <c r="AI966" i="2" s="1"/>
  <c r="AG1174" i="2"/>
  <c r="AF1174" i="2"/>
  <c r="AJ1174" i="2"/>
  <c r="AI1174" i="2" s="1"/>
  <c r="AG137" i="2"/>
  <c r="AF137" i="2"/>
  <c r="AJ137" i="2"/>
  <c r="AI137" i="2" s="1"/>
  <c r="AG22604" i="2"/>
  <c r="AF22604" i="2"/>
  <c r="AJ22604" i="2"/>
  <c r="AI22604" i="2" s="1"/>
  <c r="AG765" i="2"/>
  <c r="AF765" i="2"/>
  <c r="AJ765" i="2"/>
  <c r="AI765" i="2" s="1"/>
  <c r="AG15269" i="2"/>
  <c r="AF15269" i="2"/>
  <c r="AJ15269" i="2"/>
  <c r="AI15269" i="2" s="1"/>
  <c r="AG20121" i="2"/>
  <c r="AF20121" i="2"/>
  <c r="AJ20121" i="2"/>
  <c r="AI20121" i="2" s="1"/>
  <c r="AG20217" i="2"/>
  <c r="AF20217" i="2"/>
  <c r="AJ20217" i="2"/>
  <c r="AI20217" i="2" s="1"/>
  <c r="AG9036" i="2"/>
  <c r="AF9036" i="2"/>
  <c r="AJ9036" i="2"/>
  <c r="AI9036" i="2" s="1"/>
  <c r="AG2778" i="2"/>
  <c r="AF2778" i="2"/>
  <c r="AJ2778" i="2"/>
  <c r="AI2778" i="2" s="1"/>
  <c r="AG16690" i="2"/>
  <c r="AF16690" i="2"/>
  <c r="AJ16690" i="2"/>
  <c r="AI16690" i="2" s="1"/>
  <c r="AG15216" i="2"/>
  <c r="AF15216" i="2"/>
  <c r="AJ15216" i="2"/>
  <c r="AI15216" i="2" s="1"/>
  <c r="AG1575" i="2"/>
  <c r="AF1575" i="2"/>
  <c r="AJ1575" i="2"/>
  <c r="AI1575" i="2" s="1"/>
  <c r="AG9427" i="2"/>
  <c r="AF9427" i="2"/>
  <c r="AJ9427" i="2"/>
  <c r="AI9427" i="2" s="1"/>
  <c r="AG16269" i="2"/>
  <c r="AF16269" i="2"/>
  <c r="AJ16269" i="2"/>
  <c r="AI16269" i="2" s="1"/>
  <c r="AG5093" i="2"/>
  <c r="AF5093" i="2"/>
  <c r="AJ5093" i="2"/>
  <c r="AI5093" i="2" s="1"/>
  <c r="AG5088" i="2"/>
  <c r="AF5088" i="2"/>
  <c r="AJ5088" i="2"/>
  <c r="AI5088" i="2" s="1"/>
  <c r="AG14085" i="2"/>
  <c r="AF14085" i="2"/>
  <c r="AJ14085" i="2"/>
  <c r="AI14085" i="2" s="1"/>
  <c r="AG20179" i="2"/>
  <c r="AF20179" i="2"/>
  <c r="AJ20179" i="2"/>
  <c r="AI20179" i="2" s="1"/>
  <c r="AG20804" i="2"/>
  <c r="AF20804" i="2"/>
  <c r="AJ20804" i="2"/>
  <c r="AI20804" i="2" s="1"/>
  <c r="AG20803" i="2"/>
  <c r="AF20803" i="2"/>
  <c r="AJ20803" i="2"/>
  <c r="AI20803" i="2" s="1"/>
  <c r="AG21045" i="2"/>
  <c r="AF21045" i="2"/>
  <c r="AJ21045" i="2"/>
  <c r="AI21045" i="2" s="1"/>
  <c r="AG21041" i="2"/>
  <c r="AF21041" i="2"/>
  <c r="AJ21041" i="2"/>
  <c r="AI21041" i="2" s="1"/>
  <c r="AG21029" i="2"/>
  <c r="AF21029" i="2"/>
  <c r="AJ21029" i="2"/>
  <c r="AI21029" i="2" s="1"/>
  <c r="AG21034" i="2"/>
  <c r="AF21034" i="2"/>
  <c r="AJ21034" i="2"/>
  <c r="AI21034" i="2" s="1"/>
  <c r="AG20792" i="2"/>
  <c r="AF20792" i="2"/>
  <c r="AG9978" i="2"/>
  <c r="AF9978" i="2"/>
  <c r="AJ9978" i="2"/>
  <c r="AI9978" i="2" s="1"/>
  <c r="AG1404" i="2"/>
  <c r="AF1404" i="2"/>
  <c r="AJ1404" i="2"/>
  <c r="AI1404" i="2" s="1"/>
  <c r="AG11877" i="2"/>
  <c r="AF11877" i="2"/>
  <c r="AJ11877" i="2"/>
  <c r="AI11877" i="2" s="1"/>
  <c r="AG11045" i="2"/>
  <c r="AF11045" i="2"/>
  <c r="AJ11045" i="2"/>
  <c r="AI11045" i="2" s="1"/>
  <c r="AG9044" i="2"/>
  <c r="AF9044" i="2"/>
  <c r="AJ9044" i="2"/>
  <c r="AI9044" i="2" s="1"/>
  <c r="AG10412" i="2"/>
  <c r="AF10412" i="2"/>
  <c r="AJ10412" i="2"/>
  <c r="AI10412" i="2" s="1"/>
  <c r="AG9025" i="2"/>
  <c r="AF9025" i="2"/>
  <c r="AJ9025" i="2"/>
  <c r="AI9025" i="2" s="1"/>
  <c r="AG6265" i="2"/>
  <c r="AF6265" i="2"/>
  <c r="AJ6265" i="2"/>
  <c r="AI6265" i="2" s="1"/>
  <c r="AG18500" i="2"/>
  <c r="AF18500" i="2"/>
  <c r="AG17949" i="2"/>
  <c r="AF17949" i="2"/>
  <c r="AJ17949" i="2"/>
  <c r="AI17949" i="2" s="1"/>
  <c r="AG18520" i="2"/>
  <c r="AF18520" i="2"/>
  <c r="AJ18520" i="2"/>
  <c r="AI18520" i="2" s="1"/>
  <c r="AG18601" i="2"/>
  <c r="AF18601" i="2"/>
  <c r="AJ18601" i="2"/>
  <c r="AI18601" i="2" s="1"/>
  <c r="AG7499" i="2"/>
  <c r="AF7499" i="2"/>
  <c r="AJ7499" i="2"/>
  <c r="AI7499" i="2" s="1"/>
  <c r="AG5577" i="2"/>
  <c r="AF5577" i="2"/>
  <c r="AJ5577" i="2"/>
  <c r="AI5577" i="2" s="1"/>
  <c r="AG3882" i="2"/>
  <c r="AF3882" i="2"/>
  <c r="AJ3882" i="2"/>
  <c r="AI3882" i="2" s="1"/>
  <c r="AG7498" i="2"/>
  <c r="AF7498" i="2"/>
  <c r="AJ7498" i="2"/>
  <c r="AI7498" i="2" s="1"/>
  <c r="AG2815" i="2"/>
  <c r="AF2815" i="2"/>
  <c r="AJ2815" i="2"/>
  <c r="AI2815" i="2" s="1"/>
  <c r="AG2304" i="2"/>
  <c r="AF2304" i="2"/>
  <c r="AJ2304" i="2"/>
  <c r="AI2304" i="2" s="1"/>
  <c r="AG1888" i="2"/>
  <c r="AF1888" i="2"/>
  <c r="AJ1888" i="2"/>
  <c r="AI1888" i="2" s="1"/>
  <c r="AG1671" i="2"/>
  <c r="AF1671" i="2"/>
  <c r="AJ1671" i="2"/>
  <c r="AI1671" i="2" s="1"/>
  <c r="AG981" i="2"/>
  <c r="AF981" i="2"/>
  <c r="AJ981" i="2"/>
  <c r="AI981" i="2" s="1"/>
  <c r="AG796" i="2"/>
  <c r="AF796" i="2"/>
  <c r="AJ796" i="2"/>
  <c r="AI796" i="2" s="1"/>
  <c r="AG283" i="2"/>
  <c r="AF283" i="2"/>
  <c r="AJ283" i="2"/>
  <c r="AI283" i="2" s="1"/>
  <c r="AG21469" i="2"/>
  <c r="AF21469" i="2"/>
  <c r="AJ21469" i="2"/>
  <c r="AI21469" i="2" s="1"/>
  <c r="AF22598" i="2"/>
  <c r="AG22590" i="2"/>
  <c r="AF22590" i="2"/>
  <c r="AG22582" i="2"/>
  <c r="AF22582" i="2"/>
  <c r="AG22574" i="2"/>
  <c r="AF22574" i="2"/>
  <c r="AG22566" i="2"/>
  <c r="AF22566" i="2"/>
  <c r="AG22558" i="2"/>
  <c r="AF22558" i="2"/>
  <c r="AF22550" i="2"/>
  <c r="AG22542" i="2"/>
  <c r="AF22542" i="2"/>
  <c r="AG22534" i="2"/>
  <c r="AF22534" i="2"/>
  <c r="AG22526" i="2"/>
  <c r="AF22526" i="2"/>
  <c r="AG22518" i="2"/>
  <c r="AF22518" i="2"/>
  <c r="AG22510" i="2"/>
  <c r="AF22510" i="2"/>
  <c r="AF22502" i="2"/>
  <c r="AG22494" i="2"/>
  <c r="AF22494" i="2"/>
  <c r="AG22486" i="2"/>
  <c r="AF22486" i="2"/>
  <c r="AG22478" i="2"/>
  <c r="AF22478" i="2"/>
  <c r="AF22470" i="2"/>
  <c r="AG22462" i="2"/>
  <c r="AF22462" i="2"/>
  <c r="AG22454" i="2"/>
  <c r="AF22454" i="2"/>
  <c r="AG22446" i="2"/>
  <c r="AF22446" i="2"/>
  <c r="AG22438" i="2"/>
  <c r="AF22438" i="2"/>
  <c r="AG22430" i="2"/>
  <c r="AF22430" i="2"/>
  <c r="AF22422" i="2"/>
  <c r="AG22414" i="2"/>
  <c r="AF22414" i="2"/>
  <c r="AG22406" i="2"/>
  <c r="AF22406" i="2"/>
  <c r="AG15295" i="2"/>
  <c r="AF15295" i="2"/>
  <c r="AG11200" i="2"/>
  <c r="AF11200" i="2"/>
  <c r="AG16176" i="2"/>
  <c r="AF16176" i="2"/>
  <c r="AF14276" i="2"/>
  <c r="AG12613" i="2"/>
  <c r="AF12613" i="2"/>
  <c r="AJ12613" i="2"/>
  <c r="AI12613" i="2" s="1"/>
  <c r="AG8534" i="2"/>
  <c r="AF8534" i="2"/>
  <c r="AJ8534" i="2"/>
  <c r="AI8534" i="2" s="1"/>
  <c r="AG7426" i="2"/>
  <c r="AF7426" i="2"/>
  <c r="AJ7426" i="2"/>
  <c r="AI7426" i="2" s="1"/>
  <c r="AG12691" i="2"/>
  <c r="AF12691" i="2"/>
  <c r="AJ12691" i="2"/>
  <c r="AI12691" i="2" s="1"/>
  <c r="AG7015" i="2"/>
  <c r="AF7015" i="2"/>
  <c r="AJ7015" i="2"/>
  <c r="AI7015" i="2" s="1"/>
  <c r="AG7008" i="2"/>
  <c r="AF7008" i="2"/>
  <c r="AJ7008" i="2"/>
  <c r="AI7008" i="2" s="1"/>
  <c r="AG654" i="2"/>
  <c r="AF654" i="2"/>
  <c r="AJ654" i="2"/>
  <c r="AI654" i="2" s="1"/>
  <c r="AG4952" i="2"/>
  <c r="AF4952" i="2"/>
  <c r="AJ4952" i="2"/>
  <c r="AI4952" i="2" s="1"/>
  <c r="AG17563" i="2"/>
  <c r="AF17563" i="2"/>
  <c r="AG11851" i="2"/>
  <c r="AF11851" i="2"/>
  <c r="AG18451" i="2"/>
  <c r="AF18451" i="2"/>
  <c r="AJ18451" i="2"/>
  <c r="AI18451" i="2" s="1"/>
  <c r="AG3891" i="2"/>
  <c r="AF3891" i="2"/>
  <c r="AJ3891" i="2"/>
  <c r="AI3891" i="2" s="1"/>
  <c r="AG17974" i="2"/>
  <c r="AF17974" i="2"/>
  <c r="AJ17974" i="2"/>
  <c r="AI17974" i="2" s="1"/>
  <c r="AG5948" i="2"/>
  <c r="AF5948" i="2"/>
  <c r="AJ5948" i="2"/>
  <c r="AI5948" i="2" s="1"/>
  <c r="AG6344" i="2"/>
  <c r="AF6344" i="2"/>
  <c r="AJ6344" i="2"/>
  <c r="AI6344" i="2" s="1"/>
  <c r="AG4835" i="2"/>
  <c r="AF4835" i="2"/>
  <c r="AJ4835" i="2"/>
  <c r="AI4835" i="2" s="1"/>
  <c r="AG2128" i="2"/>
  <c r="AF2128" i="2"/>
  <c r="AJ2128" i="2"/>
  <c r="AI2128" i="2" s="1"/>
  <c r="AG16905" i="2"/>
  <c r="AF16905" i="2"/>
  <c r="AJ16905" i="2"/>
  <c r="AI16905" i="2" s="1"/>
  <c r="AG6562" i="2"/>
  <c r="AF6562" i="2"/>
  <c r="AJ6562" i="2"/>
  <c r="AI6562" i="2" s="1"/>
  <c r="AG6061" i="2"/>
  <c r="AF6061" i="2"/>
  <c r="AG14998" i="2"/>
  <c r="AF14998" i="2"/>
  <c r="AJ14998" i="2"/>
  <c r="AI14998" i="2" s="1"/>
  <c r="AG11363" i="2"/>
  <c r="AF11363" i="2"/>
  <c r="AJ11363" i="2"/>
  <c r="AI11363" i="2" s="1"/>
  <c r="AG15494" i="2"/>
  <c r="AF15494" i="2"/>
  <c r="AJ15494" i="2"/>
  <c r="AI15494" i="2" s="1"/>
  <c r="AG4027" i="2"/>
  <c r="AF4027" i="2"/>
  <c r="AJ4027" i="2"/>
  <c r="AI4027" i="2" s="1"/>
  <c r="AG21517" i="2"/>
  <c r="AF21517" i="2"/>
  <c r="AJ21517" i="2"/>
  <c r="AI21517" i="2" s="1"/>
  <c r="AG20331" i="2"/>
  <c r="AF20331" i="2"/>
  <c r="AJ20331" i="2"/>
  <c r="AI20331" i="2" s="1"/>
  <c r="AG15997" i="2"/>
  <c r="AF15997" i="2"/>
  <c r="AJ15997" i="2"/>
  <c r="AI15997" i="2" s="1"/>
  <c r="AG15989" i="2"/>
  <c r="AF15989" i="2"/>
  <c r="AJ15989" i="2"/>
  <c r="AI15989" i="2" s="1"/>
  <c r="AG15894" i="2"/>
  <c r="AF15894" i="2"/>
  <c r="AJ15894" i="2"/>
  <c r="AI15894" i="2" s="1"/>
  <c r="AG18964" i="2"/>
  <c r="AF18964" i="2"/>
  <c r="AJ18964" i="2"/>
  <c r="AI18964" i="2" s="1"/>
  <c r="AG19020" i="2"/>
  <c r="AF19020" i="2"/>
  <c r="AJ19020" i="2"/>
  <c r="AI19020" i="2" s="1"/>
  <c r="AG2108" i="2"/>
  <c r="AF2108" i="2"/>
  <c r="AJ2108" i="2"/>
  <c r="AI2108" i="2" s="1"/>
  <c r="AG11737" i="2"/>
  <c r="AF11737" i="2"/>
  <c r="AJ11737" i="2"/>
  <c r="AI11737" i="2" s="1"/>
  <c r="AG1187" i="2"/>
  <c r="AF1187" i="2"/>
  <c r="AJ1187" i="2"/>
  <c r="AI1187" i="2" s="1"/>
  <c r="AG18185" i="2"/>
  <c r="AF18185" i="2"/>
  <c r="AJ18185" i="2"/>
  <c r="AI18185" i="2" s="1"/>
  <c r="AG12609" i="2"/>
  <c r="AF12609" i="2"/>
  <c r="AJ12609" i="2"/>
  <c r="AI12609" i="2" s="1"/>
  <c r="AG11389" i="2"/>
  <c r="AF11389" i="2"/>
  <c r="AJ11389" i="2"/>
  <c r="AI11389" i="2" s="1"/>
  <c r="AG5695" i="2"/>
  <c r="AF5695" i="2"/>
  <c r="AJ5695" i="2"/>
  <c r="AI5695" i="2" s="1"/>
  <c r="AG1172" i="2"/>
  <c r="AF1172" i="2"/>
  <c r="AJ1172" i="2"/>
  <c r="AI1172" i="2" s="1"/>
  <c r="AG197" i="2"/>
  <c r="AF197" i="2"/>
  <c r="AJ197" i="2"/>
  <c r="AI197" i="2" s="1"/>
  <c r="AG12594" i="2"/>
  <c r="AF12594" i="2"/>
  <c r="AJ12594" i="2"/>
  <c r="AI12594" i="2" s="1"/>
  <c r="AG11747" i="2"/>
  <c r="AF11747" i="2"/>
  <c r="AJ11747" i="2"/>
  <c r="AI11747" i="2" s="1"/>
  <c r="AG14453" i="2"/>
  <c r="AF14453" i="2"/>
  <c r="AJ14453" i="2"/>
  <c r="AI14453" i="2" s="1"/>
  <c r="AG10605" i="2"/>
  <c r="AF10605" i="2"/>
  <c r="AJ10605" i="2"/>
  <c r="AI10605" i="2" s="1"/>
  <c r="AG8131" i="2"/>
  <c r="AF8131" i="2"/>
  <c r="AJ8131" i="2"/>
  <c r="AI8131" i="2" s="1"/>
  <c r="AG7460" i="2"/>
  <c r="AF7460" i="2"/>
  <c r="AJ7460" i="2"/>
  <c r="AI7460" i="2" s="1"/>
  <c r="AG7452" i="2"/>
  <c r="AF7452" i="2"/>
  <c r="AJ7452" i="2"/>
  <c r="AI7452" i="2" s="1"/>
  <c r="AG4809" i="2"/>
  <c r="AF4809" i="2"/>
  <c r="AJ4809" i="2"/>
  <c r="AI4809" i="2" s="1"/>
  <c r="AG3378" i="2"/>
  <c r="AF3378" i="2"/>
  <c r="AJ3378" i="2"/>
  <c r="AI3378" i="2" s="1"/>
  <c r="AG5310" i="2"/>
  <c r="AF5310" i="2"/>
  <c r="AJ5310" i="2"/>
  <c r="AI5310" i="2" s="1"/>
  <c r="AG4400" i="2"/>
  <c r="AF4400" i="2"/>
  <c r="AJ4400" i="2"/>
  <c r="AI4400" i="2" s="1"/>
  <c r="AG4200" i="2"/>
  <c r="AF4200" i="2"/>
  <c r="AJ4200" i="2"/>
  <c r="AI4200" i="2" s="1"/>
  <c r="AG3281" i="2"/>
  <c r="AF3281" i="2"/>
  <c r="AJ3281" i="2"/>
  <c r="AI3281" i="2" s="1"/>
  <c r="AG1065" i="2"/>
  <c r="AF1065" i="2"/>
  <c r="AJ1065" i="2"/>
  <c r="AI1065" i="2" s="1"/>
  <c r="AG6449" i="2"/>
  <c r="AF6449" i="2"/>
  <c r="AJ6449" i="2"/>
  <c r="AI6449" i="2" s="1"/>
  <c r="AG2894" i="2"/>
  <c r="AF2894" i="2"/>
  <c r="AG3972" i="2"/>
  <c r="AF3972" i="2"/>
  <c r="AJ3972" i="2"/>
  <c r="AI3972" i="2" s="1"/>
  <c r="AG13331" i="2"/>
  <c r="AF13331" i="2"/>
  <c r="AJ13331" i="2"/>
  <c r="AI13331" i="2" s="1"/>
  <c r="AG13324" i="2"/>
  <c r="AF13324" i="2"/>
  <c r="AJ13324" i="2"/>
  <c r="AI13324" i="2" s="1"/>
  <c r="AG13316" i="2"/>
  <c r="AF13316" i="2"/>
  <c r="AJ13316" i="2"/>
  <c r="AI13316" i="2" s="1"/>
  <c r="AG13313" i="2"/>
  <c r="AF13313" i="2"/>
  <c r="AJ13313" i="2"/>
  <c r="AI13313" i="2" s="1"/>
  <c r="AG21123" i="2"/>
  <c r="AF21123" i="2"/>
  <c r="AJ21123" i="2"/>
  <c r="AI21123" i="2" s="1"/>
  <c r="AF21186" i="2"/>
  <c r="AG13305" i="2"/>
  <c r="AF13305" i="2"/>
  <c r="AJ13305" i="2"/>
  <c r="AI13305" i="2" s="1"/>
  <c r="AG13297" i="2"/>
  <c r="AF13297" i="2"/>
  <c r="AJ13297" i="2"/>
  <c r="AI13297" i="2" s="1"/>
  <c r="AG18342" i="2"/>
  <c r="AF18342" i="2"/>
  <c r="AJ18342" i="2"/>
  <c r="AI18342" i="2" s="1"/>
  <c r="AG11245" i="2"/>
  <c r="AF11245" i="2"/>
  <c r="AG20356" i="2"/>
  <c r="AF20356" i="2"/>
  <c r="AJ20356" i="2"/>
  <c r="AI20356" i="2" s="1"/>
  <c r="AG3359" i="2"/>
  <c r="AF3359" i="2"/>
  <c r="AJ3359" i="2"/>
  <c r="AI3359" i="2" s="1"/>
  <c r="AG1693" i="2"/>
  <c r="AF1693" i="2"/>
  <c r="AJ1693" i="2"/>
  <c r="AI1693" i="2" s="1"/>
  <c r="AG21467" i="2"/>
  <c r="AF21467" i="2"/>
  <c r="AJ21467" i="2"/>
  <c r="AI21467" i="2" s="1"/>
  <c r="AG16625" i="2"/>
  <c r="AF16625" i="2"/>
  <c r="AJ16625" i="2"/>
  <c r="AI16625" i="2" s="1"/>
  <c r="AG10358" i="2"/>
  <c r="AF10358" i="2"/>
  <c r="AJ10358" i="2"/>
  <c r="AI10358" i="2" s="1"/>
  <c r="AG7486" i="2"/>
  <c r="AF7486" i="2"/>
  <c r="AJ7486" i="2"/>
  <c r="AI7486" i="2" s="1"/>
  <c r="AG9429" i="2"/>
  <c r="AF9429" i="2"/>
  <c r="AJ9429" i="2"/>
  <c r="AI9429" i="2" s="1"/>
  <c r="AG9397" i="2"/>
  <c r="AF9397" i="2"/>
  <c r="AJ9397" i="2"/>
  <c r="AI9397" i="2" s="1"/>
  <c r="AG3568" i="2"/>
  <c r="AF3568" i="2"/>
  <c r="AJ3568" i="2"/>
  <c r="AI3568" i="2" s="1"/>
  <c r="AG8476" i="2"/>
  <c r="AF8476" i="2"/>
  <c r="AJ8476" i="2"/>
  <c r="AI8476" i="2" s="1"/>
  <c r="AG7881" i="2"/>
  <c r="AF7881" i="2"/>
  <c r="AJ7881" i="2"/>
  <c r="AI7881" i="2" s="1"/>
  <c r="AG11413" i="2"/>
  <c r="AF11413" i="2"/>
  <c r="AJ11413" i="2"/>
  <c r="AI11413" i="2" s="1"/>
  <c r="AG11408" i="2"/>
  <c r="AF11408" i="2"/>
  <c r="AJ11408" i="2"/>
  <c r="AI11408" i="2" s="1"/>
  <c r="AG18253" i="2"/>
  <c r="AF18253" i="2"/>
  <c r="AJ18253" i="2"/>
  <c r="AI18253" i="2" s="1"/>
  <c r="AG17497" i="2"/>
  <c r="AF17497" i="2"/>
  <c r="AJ17497" i="2"/>
  <c r="AI17497" i="2" s="1"/>
  <c r="AG18380" i="2"/>
  <c r="AF18380" i="2"/>
  <c r="AJ18380" i="2"/>
  <c r="AI18380" i="2" s="1"/>
  <c r="AG19117" i="2"/>
  <c r="AF19117" i="2"/>
  <c r="AJ19117" i="2"/>
  <c r="AI19117" i="2" s="1"/>
  <c r="AG12163" i="2"/>
  <c r="AF12163" i="2"/>
  <c r="AJ12163" i="2"/>
  <c r="AI12163" i="2" s="1"/>
  <c r="AG5758" i="2"/>
  <c r="AF5758" i="2"/>
  <c r="AJ5758" i="2"/>
  <c r="AI5758" i="2" s="1"/>
  <c r="AG3197" i="2"/>
  <c r="AF3197" i="2"/>
  <c r="AJ3197" i="2"/>
  <c r="AI3197" i="2" s="1"/>
  <c r="AG5974" i="2"/>
  <c r="AF5974" i="2"/>
  <c r="AJ5974" i="2"/>
  <c r="AI5974" i="2" s="1"/>
  <c r="AG9220" i="2"/>
  <c r="AF9220" i="2"/>
  <c r="AJ9220" i="2"/>
  <c r="AI9220" i="2" s="1"/>
  <c r="AG9686" i="2"/>
  <c r="AF9686" i="2"/>
  <c r="AJ9686" i="2"/>
  <c r="AI9686" i="2" s="1"/>
  <c r="AG7031" i="2"/>
  <c r="AF7031" i="2"/>
  <c r="AJ7031" i="2"/>
  <c r="AI7031" i="2" s="1"/>
  <c r="AG16789" i="2"/>
  <c r="AF16789" i="2"/>
  <c r="AJ16789" i="2"/>
  <c r="AI16789" i="2" s="1"/>
  <c r="AG3687" i="2"/>
  <c r="AF3687" i="2"/>
  <c r="AJ3687" i="2"/>
  <c r="AI3687" i="2" s="1"/>
  <c r="AG3540" i="2"/>
  <c r="AF3540" i="2"/>
  <c r="AJ3540" i="2"/>
  <c r="AI3540" i="2" s="1"/>
  <c r="AG4788" i="2"/>
  <c r="AF4788" i="2"/>
  <c r="AJ4788" i="2"/>
  <c r="AI4788" i="2" s="1"/>
  <c r="AG172" i="2"/>
  <c r="AF172" i="2"/>
  <c r="AJ172" i="2"/>
  <c r="AI172" i="2" s="1"/>
  <c r="AG4845" i="2"/>
  <c r="AF4845" i="2"/>
  <c r="AJ4845" i="2"/>
  <c r="AI4845" i="2" s="1"/>
  <c r="AG4295" i="2"/>
  <c r="AF4295" i="2"/>
  <c r="AJ4295" i="2"/>
  <c r="AI4295" i="2" s="1"/>
  <c r="AG8659" i="2"/>
  <c r="AF8659" i="2"/>
  <c r="AJ8659" i="2"/>
  <c r="AI8659" i="2" s="1"/>
  <c r="AG4751" i="2"/>
  <c r="AF4751" i="2"/>
  <c r="AJ4751" i="2"/>
  <c r="AI4751" i="2" s="1"/>
  <c r="AG9477" i="2"/>
  <c r="AF9477" i="2"/>
  <c r="AJ9477" i="2"/>
  <c r="AI9477" i="2" s="1"/>
  <c r="AG9286" i="2"/>
  <c r="AF9286" i="2"/>
  <c r="AJ9286" i="2"/>
  <c r="AI9286" i="2" s="1"/>
  <c r="AG9898" i="2"/>
  <c r="AF9898" i="2"/>
  <c r="AJ9898" i="2"/>
  <c r="AI9898" i="2" s="1"/>
  <c r="AG12268" i="2"/>
  <c r="AF12268" i="2"/>
  <c r="AJ12268" i="2"/>
  <c r="AI12268" i="2" s="1"/>
  <c r="AG12629" i="2"/>
  <c r="AF12629" i="2"/>
  <c r="AJ12629" i="2"/>
  <c r="AI12629" i="2" s="1"/>
  <c r="AG12213" i="2"/>
  <c r="AF12213" i="2"/>
  <c r="AJ12213" i="2"/>
  <c r="AI12213" i="2" s="1"/>
  <c r="AG7772" i="2"/>
  <c r="AF7772" i="2"/>
  <c r="AJ7772" i="2"/>
  <c r="AI7772" i="2" s="1"/>
  <c r="AG7766" i="2"/>
  <c r="AF7766" i="2"/>
  <c r="AJ7766" i="2"/>
  <c r="AI7766" i="2" s="1"/>
  <c r="AG15360" i="2"/>
  <c r="AF15360" i="2"/>
  <c r="AJ15360" i="2"/>
  <c r="AI15360" i="2" s="1"/>
  <c r="AG9631" i="2"/>
  <c r="AF9631" i="2"/>
  <c r="AJ9631" i="2"/>
  <c r="AI9631" i="2" s="1"/>
  <c r="AG8870" i="2"/>
  <c r="AF8870" i="2"/>
  <c r="AJ8870" i="2"/>
  <c r="AI8870" i="2" s="1"/>
  <c r="AG12781" i="2"/>
  <c r="AF12781" i="2"/>
  <c r="AJ12781" i="2"/>
  <c r="AI12781" i="2" s="1"/>
  <c r="AG18101" i="2"/>
  <c r="AF18101" i="2"/>
  <c r="AJ18101" i="2"/>
  <c r="AI18101" i="2" s="1"/>
  <c r="AG18293" i="2"/>
  <c r="AF18293" i="2"/>
  <c r="AJ18293" i="2"/>
  <c r="AI18293" i="2" s="1"/>
  <c r="AG19576" i="2"/>
  <c r="AF19576" i="2"/>
  <c r="AJ19576" i="2"/>
  <c r="AI19576" i="2" s="1"/>
  <c r="AG19296" i="2"/>
  <c r="AF19296" i="2"/>
  <c r="AJ19296" i="2"/>
  <c r="AI19296" i="2" s="1"/>
  <c r="AG19290" i="2"/>
  <c r="AF19290" i="2"/>
  <c r="AG19611" i="2"/>
  <c r="AF19611" i="2"/>
  <c r="AJ19611" i="2"/>
  <c r="AI19611" i="2" s="1"/>
  <c r="AG19675" i="2"/>
  <c r="AF19675" i="2"/>
  <c r="AJ19675" i="2"/>
  <c r="AI19675" i="2" s="1"/>
  <c r="AG19530" i="2"/>
  <c r="AF19530" i="2"/>
  <c r="AJ19530" i="2"/>
  <c r="AI19530" i="2" s="1"/>
  <c r="AG17735" i="2"/>
  <c r="AF17735" i="2"/>
  <c r="AJ17735" i="2"/>
  <c r="AI17735" i="2" s="1"/>
  <c r="AG15916" i="2"/>
  <c r="AF15916" i="2"/>
  <c r="AJ15916" i="2"/>
  <c r="AI15916" i="2" s="1"/>
  <c r="AG22396" i="2"/>
  <c r="AF22396" i="2"/>
  <c r="AJ22396" i="2"/>
  <c r="AI22396" i="2" s="1"/>
  <c r="AG6106" i="2"/>
  <c r="AF6106" i="2"/>
  <c r="AJ6106" i="2"/>
  <c r="AI6106" i="2" s="1"/>
  <c r="AG5116" i="2"/>
  <c r="AF5116" i="2"/>
  <c r="AJ5116" i="2"/>
  <c r="AI5116" i="2" s="1"/>
  <c r="AG659" i="2"/>
  <c r="AF659" i="2"/>
  <c r="AJ659" i="2"/>
  <c r="AI659" i="2" s="1"/>
  <c r="AG5376" i="2"/>
  <c r="AF5376" i="2"/>
  <c r="AJ5376" i="2"/>
  <c r="AI5376" i="2" s="1"/>
  <c r="AG4868" i="2"/>
  <c r="AF4868" i="2"/>
  <c r="AJ4868" i="2"/>
  <c r="AI4868" i="2" s="1"/>
  <c r="AG3041" i="2"/>
  <c r="AF3041" i="2"/>
  <c r="AJ3041" i="2"/>
  <c r="AI3041" i="2" s="1"/>
  <c r="AG17712" i="2"/>
  <c r="AF17712" i="2"/>
  <c r="AJ17712" i="2"/>
  <c r="AI17712" i="2" s="1"/>
  <c r="AG14462" i="2"/>
  <c r="AF14462" i="2"/>
  <c r="AJ14462" i="2"/>
  <c r="AI14462" i="2" s="1"/>
  <c r="AG14937" i="2"/>
  <c r="AF14937" i="2"/>
  <c r="AJ14937" i="2"/>
  <c r="AI14937" i="2" s="1"/>
  <c r="AG18758" i="2"/>
  <c r="AF18758" i="2"/>
  <c r="AJ18758" i="2"/>
  <c r="AI18758" i="2" s="1"/>
  <c r="AG16733" i="2"/>
  <c r="AF16733" i="2"/>
  <c r="AJ16733" i="2"/>
  <c r="AI16733" i="2" s="1"/>
  <c r="AG5258" i="2"/>
  <c r="AF5258" i="2"/>
  <c r="AJ5258" i="2"/>
  <c r="AI5258" i="2" s="1"/>
  <c r="AG4907" i="2"/>
  <c r="AF4907" i="2"/>
  <c r="AJ4907" i="2"/>
  <c r="AI4907" i="2" s="1"/>
  <c r="AG4607" i="2"/>
  <c r="AF4607" i="2"/>
  <c r="AG4207" i="2"/>
  <c r="AF4207" i="2"/>
  <c r="AJ4207" i="2"/>
  <c r="AI4207" i="2" s="1"/>
  <c r="AG19503" i="2"/>
  <c r="AF19503" i="2"/>
  <c r="AJ19503" i="2"/>
  <c r="AI19503" i="2" s="1"/>
  <c r="AG20236" i="2"/>
  <c r="AF20236" i="2"/>
  <c r="AJ20236" i="2"/>
  <c r="AI20236" i="2" s="1"/>
  <c r="AG1856" i="2"/>
  <c r="AF1856" i="2"/>
  <c r="AJ1856" i="2"/>
  <c r="AI1856" i="2" s="1"/>
  <c r="AG6242" i="2"/>
  <c r="AF6242" i="2"/>
  <c r="AJ6242" i="2"/>
  <c r="AI6242" i="2" s="1"/>
  <c r="AG7313" i="2"/>
  <c r="AF7313" i="2"/>
  <c r="AJ7313" i="2"/>
  <c r="AI7313" i="2" s="1"/>
  <c r="AF22393" i="2"/>
  <c r="AG14963" i="2"/>
  <c r="AF14963" i="2"/>
  <c r="AJ14963" i="2"/>
  <c r="AI14963" i="2" s="1"/>
  <c r="AG10909" i="2"/>
  <c r="AF10909" i="2"/>
  <c r="AJ10909" i="2"/>
  <c r="AI10909" i="2" s="1"/>
  <c r="AG9864" i="2"/>
  <c r="AF9864" i="2"/>
  <c r="AJ9864" i="2"/>
  <c r="AI9864" i="2" s="1"/>
  <c r="AG7635" i="2"/>
  <c r="AF7635" i="2"/>
  <c r="AJ7635" i="2"/>
  <c r="AI7635" i="2" s="1"/>
  <c r="AG15333" i="2"/>
  <c r="AF15333" i="2"/>
  <c r="AJ15333" i="2"/>
  <c r="AI15333" i="2" s="1"/>
  <c r="AG2734" i="2"/>
  <c r="AF2734" i="2"/>
  <c r="AG3212" i="2"/>
  <c r="AF3212" i="2"/>
  <c r="AJ3212" i="2"/>
  <c r="AI3212" i="2" s="1"/>
  <c r="AG2466" i="2"/>
  <c r="AF2466" i="2"/>
  <c r="AJ2466" i="2"/>
  <c r="AI2466" i="2" s="1"/>
  <c r="AG1247" i="2"/>
  <c r="AF1247" i="2"/>
  <c r="AJ1247" i="2"/>
  <c r="AI1247" i="2" s="1"/>
  <c r="AG1375" i="2"/>
  <c r="AF1375" i="2"/>
  <c r="AJ1375" i="2"/>
  <c r="AI1375" i="2" s="1"/>
  <c r="AG17676" i="2"/>
  <c r="AF17676" i="2"/>
  <c r="AJ17676" i="2"/>
  <c r="AI17676" i="2" s="1"/>
  <c r="AG5956" i="2"/>
  <c r="AF5956" i="2"/>
  <c r="AJ5956" i="2"/>
  <c r="AI5956" i="2" s="1"/>
  <c r="AG6957" i="2"/>
  <c r="AF6957" i="2"/>
  <c r="AG9007" i="2"/>
  <c r="AF9007" i="2"/>
  <c r="AJ9007" i="2"/>
  <c r="AI9007" i="2" s="1"/>
  <c r="AG6794" i="2"/>
  <c r="AF6794" i="2"/>
  <c r="AJ6794" i="2"/>
  <c r="AI6794" i="2" s="1"/>
  <c r="AG6517" i="2"/>
  <c r="AF6517" i="2"/>
  <c r="AJ6517" i="2"/>
  <c r="AI6517" i="2" s="1"/>
  <c r="AG6539" i="2"/>
  <c r="AF6539" i="2"/>
  <c r="AG12565" i="2"/>
  <c r="AF12565" i="2"/>
  <c r="AG12557" i="2"/>
  <c r="AF12557" i="2"/>
  <c r="AG10024" i="2"/>
  <c r="AF10024" i="2"/>
  <c r="AJ10024" i="2"/>
  <c r="AI10024" i="2" s="1"/>
  <c r="AG6824" i="2"/>
  <c r="AF6824" i="2"/>
  <c r="AJ6824" i="2"/>
  <c r="AI6824" i="2" s="1"/>
  <c r="AG4784" i="2"/>
  <c r="AF4784" i="2"/>
  <c r="AJ4784" i="2"/>
  <c r="AI4784" i="2" s="1"/>
  <c r="AG5137" i="2"/>
  <c r="AF5137" i="2"/>
  <c r="AG5599" i="2"/>
  <c r="AF5599" i="2"/>
  <c r="AJ5599" i="2"/>
  <c r="AI5599" i="2" s="1"/>
  <c r="AF8557" i="2"/>
  <c r="AG18098" i="2"/>
  <c r="AF18098" i="2"/>
  <c r="AJ18098" i="2"/>
  <c r="AI18098" i="2" s="1"/>
  <c r="AG18975" i="2"/>
  <c r="AF18975" i="2"/>
  <c r="AJ18975" i="2"/>
  <c r="AI18975" i="2" s="1"/>
  <c r="AG6851" i="2"/>
  <c r="AF6851" i="2"/>
  <c r="AJ6851" i="2"/>
  <c r="AI6851" i="2" s="1"/>
  <c r="AG618" i="2"/>
  <c r="AF618" i="2"/>
  <c r="AJ618" i="2"/>
  <c r="AI618" i="2" s="1"/>
  <c r="AG1489" i="2"/>
  <c r="AF1489" i="2"/>
  <c r="AJ1489" i="2"/>
  <c r="AI1489" i="2" s="1"/>
  <c r="AG12583" i="2"/>
  <c r="AF12583" i="2"/>
  <c r="AJ12583" i="2"/>
  <c r="AI12583" i="2" s="1"/>
  <c r="AG10089" i="2"/>
  <c r="AF10089" i="2"/>
  <c r="AG5683" i="2"/>
  <c r="AF5683" i="2"/>
  <c r="AJ5683" i="2"/>
  <c r="AI5683" i="2" s="1"/>
  <c r="AG7439" i="2"/>
  <c r="AF7439" i="2"/>
  <c r="AG9755" i="2"/>
  <c r="AF9755" i="2"/>
  <c r="AJ9755" i="2"/>
  <c r="AI9755" i="2" s="1"/>
  <c r="AG17993" i="2"/>
  <c r="AF17993" i="2"/>
  <c r="AJ17993" i="2"/>
  <c r="AI17993" i="2" s="1"/>
  <c r="AG18526" i="2"/>
  <c r="AF18526" i="2"/>
  <c r="AJ18526" i="2"/>
  <c r="AI18526" i="2" s="1"/>
  <c r="AG19374" i="2"/>
  <c r="AF19374" i="2"/>
  <c r="AG19546" i="2"/>
  <c r="AF19546" i="2"/>
  <c r="AJ19546" i="2"/>
  <c r="AI19546" i="2" s="1"/>
  <c r="AG18538" i="2"/>
  <c r="AF18538" i="2"/>
  <c r="AJ18538" i="2"/>
  <c r="AI18538" i="2" s="1"/>
  <c r="AG18969" i="2"/>
  <c r="AF18969" i="2"/>
  <c r="AG19543" i="2"/>
  <c r="AF19543" i="2"/>
  <c r="AJ19543" i="2"/>
  <c r="AI19543" i="2" s="1"/>
  <c r="AG15595" i="2"/>
  <c r="AF15595" i="2"/>
  <c r="AJ15595" i="2"/>
  <c r="AI15595" i="2" s="1"/>
  <c r="AG16243" i="2"/>
  <c r="AF16243" i="2"/>
  <c r="AG22380" i="2"/>
  <c r="AF22380" i="2"/>
  <c r="AJ22380" i="2"/>
  <c r="AI22380" i="2" s="1"/>
  <c r="AG15724" i="2"/>
  <c r="AF15724" i="2"/>
  <c r="AJ15724" i="2"/>
  <c r="AI15724" i="2" s="1"/>
  <c r="AG22377" i="2"/>
  <c r="AF22377" i="2"/>
  <c r="AJ22377" i="2"/>
  <c r="AI22377" i="2" s="1"/>
  <c r="AG12313" i="2"/>
  <c r="AF12313" i="2"/>
  <c r="AJ12313" i="2"/>
  <c r="AI12313" i="2" s="1"/>
  <c r="AG9745" i="2"/>
  <c r="AF9745" i="2"/>
  <c r="AJ9745" i="2"/>
  <c r="AI9745" i="2" s="1"/>
  <c r="AG7117" i="2"/>
  <c r="AF7117" i="2"/>
  <c r="AJ7117" i="2"/>
  <c r="AI7117" i="2" s="1"/>
  <c r="AG4091" i="2"/>
  <c r="AF4091" i="2"/>
  <c r="AJ4091" i="2"/>
  <c r="AI4091" i="2" s="1"/>
  <c r="AG3668" i="2"/>
  <c r="AF3668" i="2"/>
  <c r="AJ3668" i="2"/>
  <c r="AI3668" i="2" s="1"/>
  <c r="AG20352" i="2"/>
  <c r="AF20352" i="2"/>
  <c r="AJ20352" i="2"/>
  <c r="AI20352" i="2" s="1"/>
  <c r="AG7220" i="2"/>
  <c r="AF7220" i="2"/>
  <c r="AJ7220" i="2"/>
  <c r="AI7220" i="2" s="1"/>
  <c r="AG20465" i="2"/>
  <c r="AF20465" i="2"/>
  <c r="AJ20465" i="2"/>
  <c r="AI20465" i="2" s="1"/>
  <c r="AG14039" i="2"/>
  <c r="AF14039" i="2"/>
  <c r="AJ14039" i="2"/>
  <c r="AI14039" i="2" s="1"/>
  <c r="AG3998" i="2"/>
  <c r="AF3998" i="2"/>
  <c r="AJ3998" i="2"/>
  <c r="AI3998" i="2" s="1"/>
  <c r="AG13286" i="2"/>
  <c r="AF13286" i="2"/>
  <c r="AJ13286" i="2"/>
  <c r="AI13286" i="2" s="1"/>
  <c r="AG20749" i="2"/>
  <c r="AF20749" i="2"/>
  <c r="AJ20749" i="2"/>
  <c r="AI20749" i="2" s="1"/>
  <c r="AG13285" i="2"/>
  <c r="AF13285" i="2"/>
  <c r="AJ13285" i="2"/>
  <c r="AI13285" i="2" s="1"/>
  <c r="AG13277" i="2"/>
  <c r="AF13277" i="2"/>
  <c r="AJ13277" i="2"/>
  <c r="AI13277" i="2" s="1"/>
  <c r="AG21183" i="2"/>
  <c r="AF21183" i="2"/>
  <c r="AJ21183" i="2"/>
  <c r="AI21183" i="2" s="1"/>
  <c r="AG21180" i="2"/>
  <c r="AF21180" i="2"/>
  <c r="AJ21180" i="2"/>
  <c r="AI21180" i="2" s="1"/>
  <c r="AG21360" i="2"/>
  <c r="AF21360" i="2"/>
  <c r="AJ21360" i="2"/>
  <c r="AI21360" i="2" s="1"/>
  <c r="AG20534" i="2"/>
  <c r="AF20534" i="2"/>
  <c r="AJ20534" i="2"/>
  <c r="AI20534" i="2" s="1"/>
  <c r="AF20527" i="2"/>
  <c r="AG7320" i="2"/>
  <c r="AF7320" i="2"/>
  <c r="AJ7320" i="2"/>
  <c r="AI7320" i="2" s="1"/>
  <c r="AG1941" i="2"/>
  <c r="AF1941" i="2"/>
  <c r="AJ1941" i="2"/>
  <c r="AI1941" i="2" s="1"/>
  <c r="AG1690" i="2"/>
  <c r="AF1690" i="2"/>
  <c r="AJ1690" i="2"/>
  <c r="AI1690" i="2" s="1"/>
  <c r="AG14749" i="2"/>
  <c r="AF14749" i="2"/>
  <c r="AJ14749" i="2"/>
  <c r="AI14749" i="2" s="1"/>
  <c r="AG17230" i="2"/>
  <c r="AF17230" i="2"/>
  <c r="AJ17230" i="2"/>
  <c r="AI17230" i="2" s="1"/>
  <c r="AG17285" i="2"/>
  <c r="AF17285" i="2"/>
  <c r="AJ17285" i="2"/>
  <c r="AI17285" i="2" s="1"/>
  <c r="AG14651" i="2"/>
  <c r="AF14651" i="2"/>
  <c r="AJ14651" i="2"/>
  <c r="AI14651" i="2" s="1"/>
  <c r="AG16415" i="2"/>
  <c r="AF16415" i="2"/>
  <c r="AG18464" i="2"/>
  <c r="AF18464" i="2"/>
  <c r="AJ18464" i="2"/>
  <c r="AI18464" i="2" s="1"/>
  <c r="AG4251" i="2"/>
  <c r="AF4251" i="2"/>
  <c r="AJ4251" i="2"/>
  <c r="AI4251" i="2" s="1"/>
  <c r="AG3472" i="2"/>
  <c r="AF3472" i="2"/>
  <c r="AJ3472" i="2"/>
  <c r="AI3472" i="2" s="1"/>
  <c r="AG3004" i="2"/>
  <c r="AF3004" i="2"/>
  <c r="AJ3004" i="2"/>
  <c r="AI3004" i="2" s="1"/>
  <c r="AG8636" i="2"/>
  <c r="AF8636" i="2"/>
  <c r="AJ8636" i="2"/>
  <c r="AI8636" i="2" s="1"/>
  <c r="AG5171" i="2"/>
  <c r="AF5171" i="2"/>
  <c r="AJ5171" i="2"/>
  <c r="AI5171" i="2" s="1"/>
  <c r="AG5000" i="2"/>
  <c r="AF5000" i="2"/>
  <c r="AJ5000" i="2"/>
  <c r="AI5000" i="2" s="1"/>
  <c r="AG16808" i="2"/>
  <c r="AF16808" i="2"/>
  <c r="AJ16808" i="2"/>
  <c r="AI16808" i="2" s="1"/>
  <c r="AG3009" i="2"/>
  <c r="AF3009" i="2"/>
  <c r="AJ3009" i="2"/>
  <c r="AI3009" i="2" s="1"/>
  <c r="AG1396" i="2"/>
  <c r="AF1396" i="2"/>
  <c r="AJ1396" i="2"/>
  <c r="AI1396" i="2" s="1"/>
  <c r="AG8204" i="2"/>
  <c r="AF8204" i="2"/>
  <c r="AJ8204" i="2"/>
  <c r="AI8204" i="2" s="1"/>
  <c r="AG3358" i="2"/>
  <c r="AF3358" i="2"/>
  <c r="AJ3358" i="2"/>
  <c r="AI3358" i="2" s="1"/>
  <c r="AG2893" i="2"/>
  <c r="AF2893" i="2"/>
  <c r="AJ2893" i="2"/>
  <c r="AI2893" i="2" s="1"/>
  <c r="AG7212" i="2"/>
  <c r="AF7212" i="2"/>
  <c r="AJ7212" i="2"/>
  <c r="AI7212" i="2" s="1"/>
  <c r="AG6650" i="2"/>
  <c r="AF6650" i="2"/>
  <c r="AG6498" i="2"/>
  <c r="AF6498" i="2"/>
  <c r="AJ6498" i="2"/>
  <c r="AI6498" i="2" s="1"/>
  <c r="AG20678" i="2"/>
  <c r="AF20678" i="2"/>
  <c r="AJ20678" i="2"/>
  <c r="AI20678" i="2" s="1"/>
  <c r="AG19276" i="2"/>
  <c r="AF19276" i="2"/>
  <c r="AJ19276" i="2"/>
  <c r="AI19276" i="2" s="1"/>
  <c r="AG9725" i="2"/>
  <c r="AF9725" i="2"/>
  <c r="AJ9725" i="2"/>
  <c r="AI9725" i="2" s="1"/>
  <c r="AG9724" i="2"/>
  <c r="AF9724" i="2"/>
  <c r="AJ9724" i="2"/>
  <c r="AI9724" i="2" s="1"/>
  <c r="AG10055" i="2"/>
  <c r="AF10055" i="2"/>
  <c r="AJ10055" i="2"/>
  <c r="AI10055" i="2" s="1"/>
  <c r="AG17767" i="2"/>
  <c r="AF17767" i="2"/>
  <c r="AG11302" i="2"/>
  <c r="AF11302" i="2"/>
  <c r="AJ11302" i="2"/>
  <c r="AI11302" i="2" s="1"/>
  <c r="AG12723" i="2"/>
  <c r="AF12723" i="2"/>
  <c r="AG11298" i="2"/>
  <c r="AF11298" i="2"/>
  <c r="AJ11298" i="2"/>
  <c r="AI11298" i="2" s="1"/>
  <c r="AG11297" i="2"/>
  <c r="AF11297" i="2"/>
  <c r="AJ11297" i="2"/>
  <c r="AI11297" i="2" s="1"/>
  <c r="AG18178" i="2"/>
  <c r="AF18178" i="2"/>
  <c r="AJ18178" i="2"/>
  <c r="AI18178" i="2" s="1"/>
  <c r="AG20336" i="2"/>
  <c r="AF20336" i="2"/>
  <c r="AJ20336" i="2"/>
  <c r="AI20336" i="2" s="1"/>
  <c r="AG20251" i="2"/>
  <c r="AF20251" i="2"/>
  <c r="AJ20251" i="2"/>
  <c r="AI20251" i="2" s="1"/>
  <c r="AG20346" i="2"/>
  <c r="AF20346" i="2"/>
  <c r="AJ20346" i="2"/>
  <c r="AI20346" i="2" s="1"/>
  <c r="AG20335" i="2"/>
  <c r="AF20335" i="2"/>
  <c r="AJ20335" i="2"/>
  <c r="AI20335" i="2" s="1"/>
  <c r="AG19269" i="2"/>
  <c r="AF19269" i="2"/>
  <c r="AJ19269" i="2"/>
  <c r="AI19269" i="2" s="1"/>
  <c r="AG16859" i="2"/>
  <c r="AF16859" i="2"/>
  <c r="AJ16859" i="2"/>
  <c r="AI16859" i="2" s="1"/>
  <c r="AG8903" i="2"/>
  <c r="AF8903" i="2"/>
  <c r="AJ8903" i="2"/>
  <c r="AI8903" i="2" s="1"/>
  <c r="AG734" i="2"/>
  <c r="AF734" i="2"/>
  <c r="AJ734" i="2"/>
  <c r="AI734" i="2" s="1"/>
  <c r="AG784" i="2"/>
  <c r="AF784" i="2"/>
  <c r="AJ784" i="2"/>
  <c r="AI784" i="2" s="1"/>
  <c r="AG19461" i="2"/>
  <c r="AF19461" i="2"/>
  <c r="AJ19461" i="2"/>
  <c r="AI19461" i="2" s="1"/>
  <c r="AG17018" i="2"/>
  <c r="AF17018" i="2"/>
  <c r="AJ17018" i="2"/>
  <c r="AI17018" i="2" s="1"/>
  <c r="AG7210" i="2"/>
  <c r="AF7210" i="2"/>
  <c r="AJ7210" i="2"/>
  <c r="AI7210" i="2" s="1"/>
  <c r="AG14906" i="2"/>
  <c r="AF14906" i="2"/>
  <c r="AJ14906" i="2"/>
  <c r="AI14906" i="2" s="1"/>
  <c r="AG8288" i="2"/>
  <c r="AF8288" i="2"/>
  <c r="AJ8288" i="2"/>
  <c r="AI8288" i="2" s="1"/>
  <c r="AG20994" i="2"/>
  <c r="AF20994" i="2"/>
  <c r="AJ20994" i="2"/>
  <c r="AI20994" i="2" s="1"/>
  <c r="AG20987" i="2"/>
  <c r="AF20987" i="2"/>
  <c r="AJ20987" i="2"/>
  <c r="AI20987" i="2" s="1"/>
  <c r="AG31" i="2"/>
  <c r="AF31" i="2"/>
  <c r="AJ31" i="2"/>
  <c r="AI31" i="2" s="1"/>
  <c r="AG23" i="2"/>
  <c r="AF23" i="2"/>
  <c r="AJ23" i="2"/>
  <c r="AI23" i="2" s="1"/>
  <c r="AG15" i="2"/>
  <c r="AF15" i="2"/>
  <c r="AJ15" i="2"/>
  <c r="AI15" i="2" s="1"/>
  <c r="AG7" i="2"/>
  <c r="AF7" i="2"/>
  <c r="AJ7" i="2"/>
  <c r="AI7" i="2" s="1"/>
  <c r="AG3063" i="2"/>
  <c r="AF3063" i="2"/>
  <c r="AJ3063" i="2"/>
  <c r="AI3063" i="2" s="1"/>
  <c r="AF9113" i="2"/>
  <c r="AG2668" i="2"/>
  <c r="AF2668" i="2"/>
  <c r="AG2660" i="2"/>
  <c r="AF2660" i="2"/>
  <c r="AG2655" i="2"/>
  <c r="AF2655" i="2"/>
  <c r="AJ2655" i="2"/>
  <c r="AI2655" i="2" s="1"/>
  <c r="AG748" i="2"/>
  <c r="AF748" i="2"/>
  <c r="AJ748" i="2"/>
  <c r="AI748" i="2" s="1"/>
  <c r="AG3054" i="2"/>
  <c r="AF3054" i="2"/>
  <c r="AJ3054" i="2"/>
  <c r="AI3054" i="2" s="1"/>
  <c r="AG3047" i="2"/>
  <c r="AF3047" i="2"/>
  <c r="AJ3047" i="2"/>
  <c r="AI3047" i="2" s="1"/>
  <c r="AG6090" i="2"/>
  <c r="AF6090" i="2"/>
  <c r="AJ6090" i="2"/>
  <c r="AI6090" i="2" s="1"/>
  <c r="AG17010" i="2"/>
  <c r="AF17010" i="2"/>
  <c r="AJ17010" i="2"/>
  <c r="AI17010" i="2" s="1"/>
  <c r="AG14111" i="2"/>
  <c r="AF14111" i="2"/>
  <c r="AG1932" i="2"/>
  <c r="AF1932" i="2"/>
  <c r="AJ1932" i="2"/>
  <c r="AI1932" i="2" s="1"/>
  <c r="AG19694" i="2"/>
  <c r="AF19694" i="2"/>
  <c r="AJ19694" i="2"/>
  <c r="AI19694" i="2" s="1"/>
  <c r="AG10146" i="2"/>
  <c r="AF10146" i="2"/>
  <c r="AJ10146" i="2"/>
  <c r="AI10146" i="2" s="1"/>
  <c r="AG10087" i="2"/>
  <c r="AF10087" i="2"/>
  <c r="AJ10087" i="2"/>
  <c r="AI10087" i="2" s="1"/>
  <c r="AG10086" i="2"/>
  <c r="AF10086" i="2"/>
  <c r="AJ10086" i="2"/>
  <c r="AI10086" i="2" s="1"/>
  <c r="AG6012" i="2"/>
  <c r="AF6012" i="2"/>
  <c r="AJ6012" i="2"/>
  <c r="AI6012" i="2" s="1"/>
  <c r="AG11186" i="2"/>
  <c r="AF11186" i="2"/>
  <c r="AJ11186" i="2"/>
  <c r="AI11186" i="2" s="1"/>
  <c r="AG6222" i="2"/>
  <c r="AF6222" i="2"/>
  <c r="AJ6222" i="2"/>
  <c r="AI6222" i="2" s="1"/>
  <c r="AG8003" i="2"/>
  <c r="AF8003" i="2"/>
  <c r="AJ8003" i="2"/>
  <c r="AI8003" i="2" s="1"/>
  <c r="AG6223" i="2"/>
  <c r="AF6223" i="2"/>
  <c r="AJ6223" i="2"/>
  <c r="AI6223" i="2" s="1"/>
  <c r="AG5168" i="2"/>
  <c r="AF5168" i="2"/>
  <c r="AJ5168" i="2"/>
  <c r="AI5168" i="2" s="1"/>
  <c r="AG4294" i="2"/>
  <c r="AF4294" i="2"/>
  <c r="AJ4294" i="2"/>
  <c r="AI4294" i="2" s="1"/>
  <c r="AG382" i="2"/>
  <c r="AF382" i="2"/>
  <c r="AJ382" i="2"/>
  <c r="AI382" i="2" s="1"/>
  <c r="AG801" i="2"/>
  <c r="AF801" i="2"/>
  <c r="AG9511" i="2"/>
  <c r="AF9511" i="2"/>
  <c r="AJ9511" i="2"/>
  <c r="AI9511" i="2" s="1"/>
  <c r="AG15965" i="2"/>
  <c r="AF15965" i="2"/>
  <c r="AJ15965" i="2"/>
  <c r="AI15965" i="2" s="1"/>
  <c r="AG16027" i="2"/>
  <c r="AF16027" i="2"/>
  <c r="AJ16027" i="2"/>
  <c r="AI16027" i="2" s="1"/>
  <c r="AG8141" i="2"/>
  <c r="AF8141" i="2"/>
  <c r="AJ8141" i="2"/>
  <c r="AI8141" i="2" s="1"/>
  <c r="AG6779" i="2"/>
  <c r="AF6779" i="2"/>
  <c r="AJ6779" i="2"/>
  <c r="AI6779" i="2" s="1"/>
  <c r="AG4261" i="2"/>
  <c r="AF4261" i="2"/>
  <c r="AJ4261" i="2"/>
  <c r="AI4261" i="2" s="1"/>
  <c r="AG3727" i="2"/>
  <c r="AF3727" i="2"/>
  <c r="AJ3727" i="2"/>
  <c r="AI3727" i="2" s="1"/>
  <c r="AG3855" i="2"/>
  <c r="AF3855" i="2"/>
  <c r="AJ3855" i="2"/>
  <c r="AI3855" i="2" s="1"/>
  <c r="AG17441" i="2"/>
  <c r="AF17441" i="2"/>
  <c r="AG5347" i="2"/>
  <c r="AF5347" i="2"/>
  <c r="AJ5347" i="2"/>
  <c r="AI5347" i="2" s="1"/>
  <c r="AG5339" i="2"/>
  <c r="AF5339" i="2"/>
  <c r="AJ5339" i="2"/>
  <c r="AI5339" i="2" s="1"/>
  <c r="AG5331" i="2"/>
  <c r="AF5331" i="2"/>
  <c r="AJ5331" i="2"/>
  <c r="AI5331" i="2" s="1"/>
  <c r="AG11162" i="2"/>
  <c r="AF11162" i="2"/>
  <c r="AJ11162" i="2"/>
  <c r="AI11162" i="2" s="1"/>
  <c r="AG10826" i="2"/>
  <c r="AF10826" i="2"/>
  <c r="AG9223" i="2"/>
  <c r="AF9223" i="2"/>
  <c r="AJ9223" i="2"/>
  <c r="AI9223" i="2" s="1"/>
  <c r="AG10378" i="2"/>
  <c r="AF10378" i="2"/>
  <c r="AJ10378" i="2"/>
  <c r="AI10378" i="2" s="1"/>
  <c r="AG19686" i="2"/>
  <c r="AF19686" i="2"/>
  <c r="AG19498" i="2"/>
  <c r="AF19498" i="2"/>
  <c r="AJ19498" i="2"/>
  <c r="AI19498" i="2" s="1"/>
  <c r="AF224" i="2"/>
  <c r="AG489" i="2"/>
  <c r="AF489" i="2"/>
  <c r="AG22364" i="2"/>
  <c r="AF22364" i="2"/>
  <c r="AJ22364" i="2"/>
  <c r="AI22364" i="2" s="1"/>
  <c r="AG22356" i="2"/>
  <c r="AF22356" i="2"/>
  <c r="AJ22356" i="2"/>
  <c r="AI22356" i="2" s="1"/>
  <c r="AG22348" i="2"/>
  <c r="AF22348" i="2"/>
  <c r="AJ22348" i="2"/>
  <c r="AI22348" i="2" s="1"/>
  <c r="AG21432" i="2"/>
  <c r="AF21432" i="2"/>
  <c r="AJ21432" i="2"/>
  <c r="AI21432" i="2" s="1"/>
  <c r="AG22333" i="2"/>
  <c r="AF22333" i="2"/>
  <c r="AJ22333" i="2"/>
  <c r="AI22333" i="2" s="1"/>
  <c r="AG22315" i="2"/>
  <c r="AF22315" i="2"/>
  <c r="AJ22315" i="2"/>
  <c r="AI22315" i="2" s="1"/>
  <c r="AG22308" i="2"/>
  <c r="AF22308" i="2"/>
  <c r="AJ22308" i="2"/>
  <c r="AI22308" i="2" s="1"/>
  <c r="AG22300" i="2"/>
  <c r="AF22300" i="2"/>
  <c r="AJ22300" i="2"/>
  <c r="AI22300" i="2" s="1"/>
  <c r="AG9930" i="2"/>
  <c r="AF9930" i="2"/>
  <c r="AJ9930" i="2"/>
  <c r="AI9930" i="2" s="1"/>
  <c r="AG17315" i="2"/>
  <c r="AF17315" i="2"/>
  <c r="AJ17315" i="2"/>
  <c r="AI17315" i="2" s="1"/>
  <c r="AG11680" i="2"/>
  <c r="AF11680" i="2"/>
  <c r="AJ11680" i="2"/>
  <c r="AI11680" i="2" s="1"/>
  <c r="AG15885" i="2"/>
  <c r="AF15885" i="2"/>
  <c r="AJ15885" i="2"/>
  <c r="AI15885" i="2" s="1"/>
  <c r="AG14227" i="2"/>
  <c r="AF14227" i="2"/>
  <c r="AJ14227" i="2"/>
  <c r="AI14227" i="2" s="1"/>
  <c r="AG11254" i="2"/>
  <c r="AF11254" i="2"/>
  <c r="AJ11254" i="2"/>
  <c r="AI11254" i="2" s="1"/>
  <c r="AG18460" i="2"/>
  <c r="AF18460" i="2"/>
  <c r="AJ18460" i="2"/>
  <c r="AI18460" i="2" s="1"/>
  <c r="AG16955" i="2"/>
  <c r="AF16955" i="2"/>
  <c r="AJ16955" i="2"/>
  <c r="AI16955" i="2" s="1"/>
  <c r="AG12529" i="2"/>
  <c r="AF12529" i="2"/>
  <c r="AJ12529" i="2"/>
  <c r="AI12529" i="2" s="1"/>
  <c r="AG10166" i="2"/>
  <c r="AF10166" i="2"/>
  <c r="AJ10166" i="2"/>
  <c r="AI10166" i="2" s="1"/>
  <c r="AG9733" i="2"/>
  <c r="AF9733" i="2"/>
  <c r="AJ9733" i="2"/>
  <c r="AI9733" i="2" s="1"/>
  <c r="AG8244" i="2"/>
  <c r="AF8244" i="2"/>
  <c r="AG10045" i="2"/>
  <c r="AF10045" i="2"/>
  <c r="AJ10045" i="2"/>
  <c r="AI10045" i="2" s="1"/>
  <c r="AG8392" i="2"/>
  <c r="AF8392" i="2"/>
  <c r="AJ8392" i="2"/>
  <c r="AI8392" i="2" s="1"/>
  <c r="AG12148" i="2"/>
  <c r="AF12148" i="2"/>
  <c r="AJ12148" i="2"/>
  <c r="AI12148" i="2" s="1"/>
  <c r="AG9390" i="2"/>
  <c r="AF9390" i="2"/>
  <c r="AJ9390" i="2"/>
  <c r="AI9390" i="2" s="1"/>
  <c r="AG10761" i="2"/>
  <c r="AF10761" i="2"/>
  <c r="AJ10761" i="2"/>
  <c r="AI10761" i="2" s="1"/>
  <c r="AG6278" i="2"/>
  <c r="AF6278" i="2"/>
  <c r="AJ6278" i="2"/>
  <c r="AI6278" i="2" s="1"/>
  <c r="AG2229" i="2"/>
  <c r="AF2229" i="2"/>
  <c r="AJ2229" i="2"/>
  <c r="AI2229" i="2" s="1"/>
  <c r="AG182" i="2"/>
  <c r="AF182" i="2"/>
  <c r="AJ182" i="2"/>
  <c r="AI182" i="2" s="1"/>
  <c r="AG16516" i="2"/>
  <c r="AF16516" i="2"/>
  <c r="AJ16516" i="2"/>
  <c r="AI16516" i="2" s="1"/>
  <c r="AG5103" i="2"/>
  <c r="AF5103" i="2"/>
  <c r="AJ5103" i="2"/>
  <c r="AI5103" i="2" s="1"/>
  <c r="AG5100" i="2"/>
  <c r="AF5100" i="2"/>
  <c r="AJ5100" i="2"/>
  <c r="AI5100" i="2" s="1"/>
  <c r="AG15396" i="2"/>
  <c r="AF15396" i="2"/>
  <c r="AJ15396" i="2"/>
  <c r="AI15396" i="2" s="1"/>
  <c r="AG21203" i="2"/>
  <c r="AF21203" i="2"/>
  <c r="AF14070" i="2"/>
  <c r="AG8190" i="2"/>
  <c r="AF8190" i="2"/>
  <c r="AJ8190" i="2"/>
  <c r="AI8190" i="2" s="1"/>
  <c r="AG13259" i="2"/>
  <c r="AF13259" i="2"/>
  <c r="AJ13259" i="2"/>
  <c r="AI13259" i="2" s="1"/>
  <c r="AG13252" i="2"/>
  <c r="AF13252" i="2"/>
  <c r="AJ13252" i="2"/>
  <c r="AI13252" i="2" s="1"/>
  <c r="AG21200" i="2"/>
  <c r="AF21200" i="2"/>
  <c r="AJ21200" i="2"/>
  <c r="AI21200" i="2" s="1"/>
  <c r="AG21315" i="2"/>
  <c r="AF21315" i="2"/>
  <c r="AJ21315" i="2"/>
  <c r="AI21315" i="2" s="1"/>
  <c r="AG13240" i="2"/>
  <c r="AF13240" i="2"/>
  <c r="AJ13240" i="2"/>
  <c r="AI13240" i="2" s="1"/>
  <c r="AG21076" i="2"/>
  <c r="AF21076" i="2"/>
  <c r="AJ21076" i="2"/>
  <c r="AI21076" i="2" s="1"/>
  <c r="AG21301" i="2"/>
  <c r="AF21301" i="2"/>
  <c r="AJ21301" i="2"/>
  <c r="AI21301" i="2" s="1"/>
  <c r="AG21341" i="2"/>
  <c r="AF21341" i="2"/>
  <c r="AJ21341" i="2"/>
  <c r="AI21341" i="2" s="1"/>
  <c r="AG20530" i="2"/>
  <c r="AF20530" i="2"/>
  <c r="AG1411" i="2"/>
  <c r="AF1411" i="2"/>
  <c r="AJ1411" i="2"/>
  <c r="AI1411" i="2" s="1"/>
  <c r="AG19455" i="2"/>
  <c r="AF19455" i="2"/>
  <c r="AJ19455" i="2"/>
  <c r="AI19455" i="2" s="1"/>
  <c r="AG11547" i="2"/>
  <c r="AF11547" i="2"/>
  <c r="AJ11547" i="2"/>
  <c r="AI11547" i="2" s="1"/>
  <c r="AG11591" i="2"/>
  <c r="AF11591" i="2"/>
  <c r="AJ11591" i="2"/>
  <c r="AI11591" i="2" s="1"/>
  <c r="AG2733" i="2"/>
  <c r="AF2733" i="2"/>
  <c r="AJ2733" i="2"/>
  <c r="AI2733" i="2" s="1"/>
  <c r="AG2730" i="2"/>
  <c r="AF2730" i="2"/>
  <c r="AJ2730" i="2"/>
  <c r="AI2730" i="2" s="1"/>
  <c r="AG16927" i="2"/>
  <c r="AF16927" i="2"/>
  <c r="AJ16927" i="2"/>
  <c r="AI16927" i="2" s="1"/>
  <c r="AG565" i="2"/>
  <c r="AF565" i="2"/>
  <c r="AJ565" i="2"/>
  <c r="AI565" i="2" s="1"/>
  <c r="AG21512" i="2"/>
  <c r="AF21512" i="2"/>
  <c r="AJ21512" i="2"/>
  <c r="AI21512" i="2" s="1"/>
  <c r="AG194" i="2"/>
  <c r="AF194" i="2"/>
  <c r="AJ194" i="2"/>
  <c r="AI194" i="2" s="1"/>
  <c r="AG13228" i="2"/>
  <c r="AF13228" i="2"/>
  <c r="AJ13228" i="2"/>
  <c r="AI13228" i="2" s="1"/>
  <c r="AG13220" i="2"/>
  <c r="AF13220" i="2"/>
  <c r="AJ13220" i="2"/>
  <c r="AI13220" i="2" s="1"/>
  <c r="AG13212" i="2"/>
  <c r="AF13212" i="2"/>
  <c r="AJ13212" i="2"/>
  <c r="AI13212" i="2" s="1"/>
  <c r="AG13204" i="2"/>
  <c r="AF13204" i="2"/>
  <c r="AJ13204" i="2"/>
  <c r="AI13204" i="2" s="1"/>
  <c r="AG13196" i="2"/>
  <c r="AF13196" i="2"/>
  <c r="AJ13196" i="2"/>
  <c r="AI13196" i="2" s="1"/>
  <c r="AG13188" i="2"/>
  <c r="AF13188" i="2"/>
  <c r="AJ13188" i="2"/>
  <c r="AI13188" i="2" s="1"/>
  <c r="AG13180" i="2"/>
  <c r="AF13180" i="2"/>
  <c r="AJ13180" i="2"/>
  <c r="AI13180" i="2" s="1"/>
  <c r="AG13172" i="2"/>
  <c r="AF13172" i="2"/>
  <c r="AJ13172" i="2"/>
  <c r="AI13172" i="2" s="1"/>
  <c r="AG13164" i="2"/>
  <c r="AF13164" i="2"/>
  <c r="AJ13164" i="2"/>
  <c r="AI13164" i="2" s="1"/>
  <c r="AG13156" i="2"/>
  <c r="AF13156" i="2"/>
  <c r="AJ13156" i="2"/>
  <c r="AI13156" i="2" s="1"/>
  <c r="AG13148" i="2"/>
  <c r="AF13148" i="2"/>
  <c r="AJ13148" i="2"/>
  <c r="AI13148" i="2" s="1"/>
  <c r="AG13140" i="2"/>
  <c r="AF13140" i="2"/>
  <c r="AJ13140" i="2"/>
  <c r="AI13140" i="2" s="1"/>
  <c r="AG13132" i="2"/>
  <c r="AF13132" i="2"/>
  <c r="AJ13132" i="2"/>
  <c r="AI13132" i="2" s="1"/>
  <c r="AG13124" i="2"/>
  <c r="AF13124" i="2"/>
  <c r="AJ13124" i="2"/>
  <c r="AI13124" i="2" s="1"/>
  <c r="AG13116" i="2"/>
  <c r="AF13116" i="2"/>
  <c r="AJ13116" i="2"/>
  <c r="AI13116" i="2" s="1"/>
  <c r="AG13108" i="2"/>
  <c r="AF13108" i="2"/>
  <c r="AJ13108" i="2"/>
  <c r="AI13108" i="2" s="1"/>
  <c r="AG13100" i="2"/>
  <c r="AF13100" i="2"/>
  <c r="AJ13100" i="2"/>
  <c r="AI13100" i="2" s="1"/>
  <c r="AG13092" i="2"/>
  <c r="AF13092" i="2"/>
  <c r="AJ13092" i="2"/>
  <c r="AI13092" i="2" s="1"/>
  <c r="AG13084" i="2"/>
  <c r="AF13084" i="2"/>
  <c r="AJ13084" i="2"/>
  <c r="AI13084" i="2" s="1"/>
  <c r="AG13077" i="2"/>
  <c r="AF13077" i="2"/>
  <c r="AJ13077" i="2"/>
  <c r="AI13077" i="2" s="1"/>
  <c r="AG13069" i="2"/>
  <c r="AF13069" i="2"/>
  <c r="AJ13069" i="2"/>
  <c r="AI13069" i="2" s="1"/>
  <c r="AG13063" i="2"/>
  <c r="AF13063" i="2"/>
  <c r="AG13055" i="2"/>
  <c r="AF13055" i="2"/>
  <c r="AJ13055" i="2"/>
  <c r="AI13055" i="2" s="1"/>
  <c r="AG22291" i="2"/>
  <c r="AF22291" i="2"/>
  <c r="AJ22291" i="2"/>
  <c r="AI22291" i="2" s="1"/>
  <c r="AG13040" i="2"/>
  <c r="AF13040" i="2"/>
  <c r="AJ13040" i="2"/>
  <c r="AI13040" i="2" s="1"/>
  <c r="AG13032" i="2"/>
  <c r="AF13032" i="2"/>
  <c r="AJ13032" i="2"/>
  <c r="AI13032" i="2" s="1"/>
  <c r="AG13024" i="2"/>
  <c r="AF13024" i="2"/>
  <c r="AJ13024" i="2"/>
  <c r="AI13024" i="2" s="1"/>
  <c r="AG13016" i="2"/>
  <c r="AF13016" i="2"/>
  <c r="AJ13016" i="2"/>
  <c r="AI13016" i="2" s="1"/>
  <c r="AG13008" i="2"/>
  <c r="AF13008" i="2"/>
  <c r="AJ13008" i="2"/>
  <c r="AI13008" i="2" s="1"/>
  <c r="AG13002" i="2"/>
  <c r="AF13002" i="2"/>
  <c r="AJ13002" i="2"/>
  <c r="AI13002" i="2" s="1"/>
  <c r="AG22286" i="2"/>
  <c r="AF22286" i="2"/>
  <c r="AJ22286" i="2"/>
  <c r="AI22286" i="2" s="1"/>
  <c r="AG22278" i="2"/>
  <c r="AF22278" i="2"/>
  <c r="AJ22278" i="2"/>
  <c r="AI22278" i="2" s="1"/>
  <c r="AG22270" i="2"/>
  <c r="AF22270" i="2"/>
  <c r="AJ22270" i="2"/>
  <c r="AI22270" i="2" s="1"/>
  <c r="AG22262" i="2"/>
  <c r="AF22262" i="2"/>
  <c r="AJ22262" i="2"/>
  <c r="AI22262" i="2" s="1"/>
  <c r="AG22254" i="2"/>
  <c r="AF22254" i="2"/>
  <c r="AJ22254" i="2"/>
  <c r="AI22254" i="2" s="1"/>
  <c r="AG22246" i="2"/>
  <c r="AF22246" i="2"/>
  <c r="AJ22246" i="2"/>
  <c r="AI22246" i="2" s="1"/>
  <c r="AG22238" i="2"/>
  <c r="AF22238" i="2"/>
  <c r="AJ22238" i="2"/>
  <c r="AI22238" i="2" s="1"/>
  <c r="AG22230" i="2"/>
  <c r="AF22230" i="2"/>
  <c r="AJ22230" i="2"/>
  <c r="AI22230" i="2" s="1"/>
  <c r="AG22222" i="2"/>
  <c r="AF22222" i="2"/>
  <c r="AJ22222" i="2"/>
  <c r="AI22222" i="2" s="1"/>
  <c r="AG22214" i="2"/>
  <c r="AF22214" i="2"/>
  <c r="AJ22214" i="2"/>
  <c r="AI22214" i="2" s="1"/>
  <c r="AG22206" i="2"/>
  <c r="AF22206" i="2"/>
  <c r="AJ22206" i="2"/>
  <c r="AI22206" i="2" s="1"/>
  <c r="AG22198" i="2"/>
  <c r="AF22198" i="2"/>
  <c r="AJ22198" i="2"/>
  <c r="AI22198" i="2" s="1"/>
  <c r="AG22190" i="2"/>
  <c r="AF22190" i="2"/>
  <c r="AJ22190" i="2"/>
  <c r="AI22190" i="2" s="1"/>
  <c r="AG22182" i="2"/>
  <c r="AF22182" i="2"/>
  <c r="AJ22182" i="2"/>
  <c r="AI22182" i="2" s="1"/>
  <c r="AG22174" i="2"/>
  <c r="AF22174" i="2"/>
  <c r="AJ22174" i="2"/>
  <c r="AI22174" i="2" s="1"/>
  <c r="AG22166" i="2"/>
  <c r="AF22166" i="2"/>
  <c r="AJ22166" i="2"/>
  <c r="AI22166" i="2" s="1"/>
  <c r="AG22158" i="2"/>
  <c r="AF22158" i="2"/>
  <c r="AJ22158" i="2"/>
  <c r="AI22158" i="2" s="1"/>
  <c r="AG22150" i="2"/>
  <c r="AF22150" i="2"/>
  <c r="AJ22150" i="2"/>
  <c r="AI22150" i="2" s="1"/>
  <c r="AG22142" i="2"/>
  <c r="AF22142" i="2"/>
  <c r="AJ22142" i="2"/>
  <c r="AI22142" i="2" s="1"/>
  <c r="AG22134" i="2"/>
  <c r="AF22134" i="2"/>
  <c r="AJ22134" i="2"/>
  <c r="AI22134" i="2" s="1"/>
  <c r="AG22126" i="2"/>
  <c r="AF22126" i="2"/>
  <c r="AJ22126" i="2"/>
  <c r="AI22126" i="2" s="1"/>
  <c r="AG22118" i="2"/>
  <c r="AF22118" i="2"/>
  <c r="AJ22118" i="2"/>
  <c r="AI22118" i="2" s="1"/>
  <c r="AG22110" i="2"/>
  <c r="AF22110" i="2"/>
  <c r="AJ22110" i="2"/>
  <c r="AI22110" i="2" s="1"/>
  <c r="AG22102" i="2"/>
  <c r="AF22102" i="2"/>
  <c r="AJ22102" i="2"/>
  <c r="AI22102" i="2" s="1"/>
  <c r="AG22094" i="2"/>
  <c r="AF22094" i="2"/>
  <c r="AJ22094" i="2"/>
  <c r="AI22094" i="2" s="1"/>
  <c r="AG22086" i="2"/>
  <c r="AF22086" i="2"/>
  <c r="AJ22086" i="2"/>
  <c r="AI22086" i="2" s="1"/>
  <c r="AG22078" i="2"/>
  <c r="AF22078" i="2"/>
  <c r="AJ22078" i="2"/>
  <c r="AI22078" i="2" s="1"/>
  <c r="AG22070" i="2"/>
  <c r="AF22070" i="2"/>
  <c r="AJ22070" i="2"/>
  <c r="AI22070" i="2" s="1"/>
  <c r="AG22062" i="2"/>
  <c r="AF22062" i="2"/>
  <c r="AJ22062" i="2"/>
  <c r="AI22062" i="2" s="1"/>
  <c r="AG22054" i="2"/>
  <c r="AF22054" i="2"/>
  <c r="AJ22054" i="2"/>
  <c r="AI22054" i="2" s="1"/>
  <c r="AG22047" i="2"/>
  <c r="AF22047" i="2"/>
  <c r="AJ22047" i="2"/>
  <c r="AI22047" i="2" s="1"/>
  <c r="AG8752" i="2"/>
  <c r="AF8752" i="2"/>
  <c r="AJ8752" i="2"/>
  <c r="AI8752" i="2" s="1"/>
  <c r="AG10267" i="2"/>
  <c r="AF10267" i="2"/>
  <c r="AJ10267" i="2"/>
  <c r="AI10267" i="2" s="1"/>
  <c r="AG7812" i="2"/>
  <c r="AF7812" i="2"/>
  <c r="AJ7812" i="2"/>
  <c r="AI7812" i="2" s="1"/>
  <c r="AG5487" i="2"/>
  <c r="AF5487" i="2"/>
  <c r="AJ5487" i="2"/>
  <c r="AI5487" i="2" s="1"/>
  <c r="AG5623" i="2"/>
  <c r="AF5623" i="2"/>
  <c r="AJ5623" i="2"/>
  <c r="AI5623" i="2" s="1"/>
  <c r="AG20637" i="2"/>
  <c r="AF20637" i="2"/>
  <c r="AJ20637" i="2"/>
  <c r="AI20637" i="2" s="1"/>
  <c r="AG6747" i="2"/>
  <c r="AF6747" i="2"/>
  <c r="AJ6747" i="2"/>
  <c r="AI6747" i="2" s="1"/>
  <c r="AG17136" i="2"/>
  <c r="AF17136" i="2"/>
  <c r="AJ17136" i="2"/>
  <c r="AI17136" i="2" s="1"/>
  <c r="AG6065" i="2"/>
  <c r="AF6065" i="2"/>
  <c r="AJ6065" i="2"/>
  <c r="AI6065" i="2" s="1"/>
  <c r="AG17941" i="2"/>
  <c r="AF17941" i="2"/>
  <c r="AJ17941" i="2"/>
  <c r="AI17941" i="2" s="1"/>
  <c r="AG16021" i="2"/>
  <c r="AF16021" i="2"/>
  <c r="AJ16021" i="2"/>
  <c r="AI16021" i="2" s="1"/>
  <c r="AG19729" i="2"/>
  <c r="AF19729" i="2"/>
  <c r="AJ19729" i="2"/>
  <c r="AI19729" i="2" s="1"/>
  <c r="AG14426" i="2"/>
  <c r="AF14426" i="2"/>
  <c r="AJ14426" i="2"/>
  <c r="AI14426" i="2" s="1"/>
  <c r="AG14425" i="2"/>
  <c r="AF14425" i="2"/>
  <c r="AJ14425" i="2"/>
  <c r="AI14425" i="2" s="1"/>
  <c r="AG19895" i="2"/>
  <c r="AF19895" i="2"/>
  <c r="AJ19895" i="2"/>
  <c r="AI19895" i="2" s="1"/>
  <c r="AG20264" i="2"/>
  <c r="AF20264" i="2"/>
  <c r="AJ20264" i="2"/>
  <c r="AI20264" i="2" s="1"/>
  <c r="AG7733" i="2"/>
  <c r="AF7733" i="2"/>
  <c r="AJ7733" i="2"/>
  <c r="AI7733" i="2" s="1"/>
  <c r="AG9338" i="2"/>
  <c r="AF9338" i="2"/>
  <c r="AJ9338" i="2"/>
  <c r="AI9338" i="2" s="1"/>
  <c r="AG1630" i="2"/>
  <c r="AF1630" i="2"/>
  <c r="AJ1630" i="2"/>
  <c r="AI1630" i="2" s="1"/>
  <c r="AG7145" i="2"/>
  <c r="AF7145" i="2"/>
  <c r="AJ7145" i="2"/>
  <c r="AI7145" i="2" s="1"/>
  <c r="AG10535" i="2"/>
  <c r="AF10535" i="2"/>
  <c r="AJ10535" i="2"/>
  <c r="AI10535" i="2" s="1"/>
  <c r="AG10532" i="2"/>
  <c r="AF10532" i="2"/>
  <c r="AJ10532" i="2"/>
  <c r="AI10532" i="2" s="1"/>
  <c r="AG16289" i="2"/>
  <c r="AF16289" i="2"/>
  <c r="AJ16289" i="2"/>
  <c r="AI16289" i="2" s="1"/>
  <c r="AG16288" i="2"/>
  <c r="AF16288" i="2"/>
  <c r="AJ16288" i="2"/>
  <c r="AI16288" i="2" s="1"/>
  <c r="AG17812" i="2"/>
  <c r="AF17812" i="2"/>
  <c r="AG12705" i="2"/>
  <c r="AF12705" i="2"/>
  <c r="AJ12705" i="2"/>
  <c r="AI12705" i="2" s="1"/>
  <c r="AG11328" i="2"/>
  <c r="AF11328" i="2"/>
  <c r="AJ11328" i="2"/>
  <c r="AI11328" i="2" s="1"/>
  <c r="AG18862" i="2"/>
  <c r="AF18862" i="2"/>
  <c r="AJ18862" i="2"/>
  <c r="AI18862" i="2" s="1"/>
  <c r="AG21511" i="2"/>
  <c r="AF21511" i="2"/>
  <c r="AJ21511" i="2"/>
  <c r="AI21511" i="2" s="1"/>
  <c r="AG2087" i="2"/>
  <c r="AF2087" i="2"/>
  <c r="AJ2087" i="2"/>
  <c r="AI2087" i="2" s="1"/>
  <c r="AG209" i="2"/>
  <c r="AF209" i="2"/>
  <c r="AJ209" i="2"/>
  <c r="AI209" i="2" s="1"/>
  <c r="AG11716" i="2"/>
  <c r="AF11716" i="2"/>
  <c r="AJ11716" i="2"/>
  <c r="AI11716" i="2" s="1"/>
  <c r="AG10231" i="2"/>
  <c r="AF10231" i="2"/>
  <c r="AJ10231" i="2"/>
  <c r="AI10231" i="2" s="1"/>
  <c r="AG7831" i="2"/>
  <c r="AF7831" i="2"/>
  <c r="AJ7831" i="2"/>
  <c r="AI7831" i="2" s="1"/>
  <c r="AG7823" i="2"/>
  <c r="AF7823" i="2"/>
  <c r="AJ7823" i="2"/>
  <c r="AI7823" i="2" s="1"/>
  <c r="AG3665" i="2"/>
  <c r="AF3665" i="2"/>
  <c r="AJ3665" i="2"/>
  <c r="AI3665" i="2" s="1"/>
  <c r="AG15672" i="2"/>
  <c r="AF15672" i="2"/>
  <c r="AJ15672" i="2"/>
  <c r="AI15672" i="2" s="1"/>
  <c r="AG22041" i="2"/>
  <c r="AF22041" i="2"/>
  <c r="AJ22041" i="2"/>
  <c r="AI22041" i="2" s="1"/>
  <c r="AG22039" i="2"/>
  <c r="AF22039" i="2"/>
  <c r="AJ22039" i="2"/>
  <c r="AI22039" i="2" s="1"/>
  <c r="AG20725" i="2"/>
  <c r="AF20725" i="2"/>
  <c r="AJ20725" i="2"/>
  <c r="AI20725" i="2" s="1"/>
  <c r="AG20719" i="2"/>
  <c r="AF20719" i="2"/>
  <c r="AJ20719" i="2"/>
  <c r="AI20719" i="2" s="1"/>
  <c r="AG19571" i="2"/>
  <c r="AF19571" i="2"/>
  <c r="AJ19571" i="2"/>
  <c r="AI19571" i="2" s="1"/>
  <c r="AG19569" i="2"/>
  <c r="AF19569" i="2"/>
  <c r="AJ19569" i="2"/>
  <c r="AI19569" i="2" s="1"/>
  <c r="AG1337" i="2"/>
  <c r="AF1337" i="2"/>
  <c r="AJ1337" i="2"/>
  <c r="AI1337" i="2" s="1"/>
  <c r="AG18887" i="2"/>
  <c r="AF18887" i="2"/>
  <c r="AJ18887" i="2"/>
  <c r="AI18887" i="2" s="1"/>
  <c r="AG770" i="2"/>
  <c r="AF770" i="2"/>
  <c r="AJ770" i="2"/>
  <c r="AI770" i="2" s="1"/>
  <c r="AG1335" i="2"/>
  <c r="AF1335" i="2"/>
  <c r="AJ1335" i="2"/>
  <c r="AI1335" i="2" s="1"/>
  <c r="AG15293" i="2"/>
  <c r="AF15293" i="2"/>
  <c r="AJ15293" i="2"/>
  <c r="AI15293" i="2" s="1"/>
  <c r="AG14320" i="2"/>
  <c r="AF14320" i="2"/>
  <c r="AJ14320" i="2"/>
  <c r="AI14320" i="2" s="1"/>
  <c r="AG10393" i="2"/>
  <c r="AF10393" i="2"/>
  <c r="AJ10393" i="2"/>
  <c r="AI10393" i="2" s="1"/>
  <c r="AG10391" i="2"/>
  <c r="AF10391" i="2"/>
  <c r="AJ10391" i="2"/>
  <c r="AI10391" i="2" s="1"/>
  <c r="AG10386" i="2"/>
  <c r="AF10386" i="2"/>
  <c r="AJ10386" i="2"/>
  <c r="AI10386" i="2" s="1"/>
  <c r="AG10427" i="2"/>
  <c r="AF10427" i="2"/>
  <c r="AJ10427" i="2"/>
  <c r="AI10427" i="2" s="1"/>
  <c r="AG6965" i="2"/>
  <c r="AF6965" i="2"/>
  <c r="AJ6965" i="2"/>
  <c r="AI6965" i="2" s="1"/>
  <c r="AG6193" i="2"/>
  <c r="AF6193" i="2"/>
  <c r="AJ6193" i="2"/>
  <c r="AI6193" i="2" s="1"/>
  <c r="AG5246" i="2"/>
  <c r="AF5246" i="2"/>
  <c r="AJ5246" i="2"/>
  <c r="AI5246" i="2" s="1"/>
  <c r="AG3708" i="2"/>
  <c r="AF3708" i="2"/>
  <c r="AJ3708" i="2"/>
  <c r="AI3708" i="2" s="1"/>
  <c r="AG3649" i="2"/>
  <c r="AF3649" i="2"/>
  <c r="AJ3649" i="2"/>
  <c r="AI3649" i="2" s="1"/>
  <c r="AG3766" i="2"/>
  <c r="AF3766" i="2"/>
  <c r="AJ3766" i="2"/>
  <c r="AI3766" i="2" s="1"/>
  <c r="AG4046" i="2"/>
  <c r="AF4046" i="2"/>
  <c r="AJ4046" i="2"/>
  <c r="AI4046" i="2" s="1"/>
  <c r="AG8066" i="2"/>
  <c r="AF8066" i="2"/>
  <c r="AJ8066" i="2"/>
  <c r="AI8066" i="2" s="1"/>
  <c r="AG20032" i="2"/>
  <c r="AF20032" i="2"/>
  <c r="AJ20032" i="2"/>
  <c r="AI20032" i="2" s="1"/>
  <c r="AG16293" i="2"/>
  <c r="AF16293" i="2"/>
  <c r="AJ16293" i="2"/>
  <c r="AI16293" i="2" s="1"/>
  <c r="AG2804" i="2"/>
  <c r="AF2804" i="2"/>
  <c r="AJ2804" i="2"/>
  <c r="AI2804" i="2" s="1"/>
  <c r="AG22026" i="2"/>
  <c r="AF22026" i="2"/>
  <c r="AJ22026" i="2"/>
  <c r="AI22026" i="2" s="1"/>
  <c r="AG22018" i="2"/>
  <c r="AF22018" i="2"/>
  <c r="AJ22018" i="2"/>
  <c r="AI22018" i="2" s="1"/>
  <c r="AG22010" i="2"/>
  <c r="AF22010" i="2"/>
  <c r="AJ22010" i="2"/>
  <c r="AI22010" i="2" s="1"/>
  <c r="AG22002" i="2"/>
  <c r="AF22002" i="2"/>
  <c r="AJ22002" i="2"/>
  <c r="AI22002" i="2" s="1"/>
  <c r="AG21995" i="2"/>
  <c r="AF21995" i="2"/>
  <c r="AJ21995" i="2"/>
  <c r="AI21995" i="2" s="1"/>
  <c r="AG21988" i="2"/>
  <c r="AF21988" i="2"/>
  <c r="AJ21988" i="2"/>
  <c r="AI21988" i="2" s="1"/>
  <c r="AG17483" i="2"/>
  <c r="AF17483" i="2"/>
  <c r="AJ17483" i="2"/>
  <c r="AI17483" i="2" s="1"/>
  <c r="AG16103" i="2"/>
  <c r="AF16103" i="2"/>
  <c r="AJ16103" i="2"/>
  <c r="AI16103" i="2" s="1"/>
  <c r="AG6944" i="2"/>
  <c r="AF6944" i="2"/>
  <c r="AJ6944" i="2"/>
  <c r="AI6944" i="2" s="1"/>
  <c r="AG1800" i="2"/>
  <c r="AF1800" i="2"/>
  <c r="AJ1800" i="2"/>
  <c r="AI1800" i="2" s="1"/>
  <c r="AG12871" i="2"/>
  <c r="AF12871" i="2"/>
  <c r="AJ12871" i="2"/>
  <c r="AI12871" i="2" s="1"/>
  <c r="AG10646" i="2"/>
  <c r="AF10646" i="2"/>
  <c r="AJ10646" i="2"/>
  <c r="AI10646" i="2" s="1"/>
  <c r="AG11882" i="2"/>
  <c r="AF11882" i="2"/>
  <c r="AJ11882" i="2"/>
  <c r="AI11882" i="2" s="1"/>
  <c r="AG12153" i="2"/>
  <c r="AF12153" i="2"/>
  <c r="AJ12153" i="2"/>
  <c r="AI12153" i="2" s="1"/>
  <c r="AF15227" i="2"/>
  <c r="AG7417" i="2"/>
  <c r="AF7417" i="2"/>
  <c r="AJ7417" i="2"/>
  <c r="AI7417" i="2" s="1"/>
  <c r="AG7747" i="2"/>
  <c r="AF7747" i="2"/>
  <c r="AJ7747" i="2"/>
  <c r="AI7747" i="2" s="1"/>
  <c r="AG6626" i="2"/>
  <c r="AF6626" i="2"/>
  <c r="AJ6626" i="2"/>
  <c r="AI6626" i="2" s="1"/>
  <c r="AG5566" i="2"/>
  <c r="AF5566" i="2"/>
  <c r="AJ5566" i="2"/>
  <c r="AI5566" i="2" s="1"/>
  <c r="AG6506" i="2"/>
  <c r="AF6506" i="2"/>
  <c r="AJ6506" i="2"/>
  <c r="AI6506" i="2" s="1"/>
  <c r="AG8097" i="2"/>
  <c r="AF8097" i="2"/>
  <c r="AJ8097" i="2"/>
  <c r="AI8097" i="2" s="1"/>
  <c r="AG6469" i="2"/>
  <c r="AF6469" i="2"/>
  <c r="AJ6469" i="2"/>
  <c r="AI6469" i="2" s="1"/>
  <c r="AG3683" i="2"/>
  <c r="AF3683" i="2"/>
  <c r="AJ3683" i="2"/>
  <c r="AI3683" i="2" s="1"/>
  <c r="AG574" i="2"/>
  <c r="AF574" i="2"/>
  <c r="AJ574" i="2"/>
  <c r="AI574" i="2" s="1"/>
  <c r="AG11132" i="2"/>
  <c r="AF11132" i="2"/>
  <c r="AJ11132" i="2"/>
  <c r="AI11132" i="2" s="1"/>
  <c r="AG19863" i="2"/>
  <c r="AF19863" i="2"/>
  <c r="AJ19863" i="2"/>
  <c r="AI19863" i="2" s="1"/>
  <c r="AG5390" i="2"/>
  <c r="AF5390" i="2"/>
  <c r="AJ5390" i="2"/>
  <c r="AI5390" i="2" s="1"/>
  <c r="AG16171" i="2"/>
  <c r="AF16171" i="2"/>
  <c r="AJ16171" i="2"/>
  <c r="AI16171" i="2" s="1"/>
  <c r="AG14328" i="2"/>
  <c r="AF14328" i="2"/>
  <c r="AJ14328" i="2"/>
  <c r="AI14328" i="2" s="1"/>
  <c r="AG14613" i="2"/>
  <c r="AF14613" i="2"/>
  <c r="AJ14613" i="2"/>
  <c r="AI14613" i="2" s="1"/>
  <c r="AG12236" i="2"/>
  <c r="AF12236" i="2"/>
  <c r="AJ12236" i="2"/>
  <c r="AI12236" i="2" s="1"/>
  <c r="AG20770" i="2"/>
  <c r="AF20770" i="2"/>
  <c r="AJ20770" i="2"/>
  <c r="AI20770" i="2" s="1"/>
  <c r="AG20677" i="2"/>
  <c r="AF20677" i="2"/>
  <c r="AJ20677" i="2"/>
  <c r="AI20677" i="2" s="1"/>
  <c r="AG15134" i="2"/>
  <c r="AF15134" i="2"/>
  <c r="AG12220" i="2"/>
  <c r="AF12220" i="2"/>
  <c r="AJ12220" i="2"/>
  <c r="AI12220" i="2" s="1"/>
  <c r="AG8901" i="2"/>
  <c r="AF8901" i="2"/>
  <c r="AJ8901" i="2"/>
  <c r="AI8901" i="2" s="1"/>
  <c r="AG9920" i="2"/>
  <c r="AF9920" i="2"/>
  <c r="AJ9920" i="2"/>
  <c r="AI9920" i="2" s="1"/>
  <c r="AG21969" i="2"/>
  <c r="AF21969" i="2"/>
  <c r="AJ21969" i="2"/>
  <c r="AI21969" i="2" s="1"/>
  <c r="AG21964" i="2"/>
  <c r="AF21964" i="2"/>
  <c r="AJ21964" i="2"/>
  <c r="AI21964" i="2" s="1"/>
  <c r="AG14208" i="2"/>
  <c r="AF14208" i="2"/>
  <c r="AJ14208" i="2"/>
  <c r="AI14208" i="2" s="1"/>
  <c r="AG14491" i="2"/>
  <c r="AF14491" i="2"/>
  <c r="AJ14491" i="2"/>
  <c r="AI14491" i="2" s="1"/>
  <c r="AG14609" i="2"/>
  <c r="AF14609" i="2"/>
  <c r="AJ14609" i="2"/>
  <c r="AI14609" i="2" s="1"/>
  <c r="AG14347" i="2"/>
  <c r="AF14347" i="2"/>
  <c r="AJ14347" i="2"/>
  <c r="AI14347" i="2" s="1"/>
  <c r="AG14374" i="2"/>
  <c r="AF14374" i="2"/>
  <c r="AJ14374" i="2"/>
  <c r="AI14374" i="2" s="1"/>
  <c r="AG16062" i="2"/>
  <c r="AF16062" i="2"/>
  <c r="AJ16062" i="2"/>
  <c r="AI16062" i="2" s="1"/>
  <c r="AG17717" i="2"/>
  <c r="AF17717" i="2"/>
  <c r="AJ17717" i="2"/>
  <c r="AI17717" i="2" s="1"/>
  <c r="AG10012" i="2"/>
  <c r="AF10012" i="2"/>
  <c r="AJ10012" i="2"/>
  <c r="AI10012" i="2" s="1"/>
  <c r="AG5842" i="2"/>
  <c r="AF5842" i="2"/>
  <c r="AJ5842" i="2"/>
  <c r="AI5842" i="2" s="1"/>
  <c r="AG4069" i="2"/>
  <c r="AF4069" i="2"/>
  <c r="AJ4069" i="2"/>
  <c r="AI4069" i="2" s="1"/>
  <c r="AG6544" i="2"/>
  <c r="AF6544" i="2"/>
  <c r="AG2252" i="2"/>
  <c r="AF2252" i="2"/>
  <c r="AJ2252" i="2"/>
  <c r="AI2252" i="2" s="1"/>
  <c r="AG702" i="2"/>
  <c r="AF702" i="2"/>
  <c r="AJ702" i="2"/>
  <c r="AI702" i="2" s="1"/>
  <c r="AG19337" i="2"/>
  <c r="AF19337" i="2"/>
  <c r="AJ19337" i="2"/>
  <c r="AI19337" i="2" s="1"/>
  <c r="AG9120" i="2"/>
  <c r="AF9120" i="2"/>
  <c r="AJ9120" i="2"/>
  <c r="AI9120" i="2" s="1"/>
  <c r="AG19396" i="2"/>
  <c r="AF19396" i="2"/>
  <c r="AJ19396" i="2"/>
  <c r="AI19396" i="2" s="1"/>
  <c r="AG16551" i="2"/>
  <c r="AF16551" i="2"/>
  <c r="AJ16551" i="2"/>
  <c r="AI16551" i="2" s="1"/>
  <c r="AG4029" i="2"/>
  <c r="AF4029" i="2"/>
  <c r="AJ4029" i="2"/>
  <c r="AI4029" i="2" s="1"/>
  <c r="AG4335" i="2"/>
  <c r="AF4335" i="2"/>
  <c r="AJ4335" i="2"/>
  <c r="AI4335" i="2" s="1"/>
  <c r="AG2094" i="2"/>
  <c r="AF2094" i="2"/>
  <c r="AJ2094" i="2"/>
  <c r="AI2094" i="2" s="1"/>
  <c r="AG21955" i="2"/>
  <c r="AF21955" i="2"/>
  <c r="AJ21955" i="2"/>
  <c r="AI21955" i="2" s="1"/>
  <c r="AG21947" i="2"/>
  <c r="AF21947" i="2"/>
  <c r="AJ21947" i="2"/>
  <c r="AI21947" i="2" s="1"/>
  <c r="AG21939" i="2"/>
  <c r="AF21939" i="2"/>
  <c r="AJ21939" i="2"/>
  <c r="AI21939" i="2" s="1"/>
  <c r="AG21931" i="2"/>
  <c r="AF21931" i="2"/>
  <c r="AJ21931" i="2"/>
  <c r="AI21931" i="2" s="1"/>
  <c r="AG21923" i="2"/>
  <c r="AF21923" i="2"/>
  <c r="AJ21923" i="2"/>
  <c r="AI21923" i="2" s="1"/>
  <c r="AG21913" i="2"/>
  <c r="AF21913" i="2"/>
  <c r="AJ21913" i="2"/>
  <c r="AI21913" i="2" s="1"/>
  <c r="AG21905" i="2"/>
  <c r="AF21905" i="2"/>
  <c r="AJ21905" i="2"/>
  <c r="AI21905" i="2" s="1"/>
  <c r="AG21897" i="2"/>
  <c r="AF21897" i="2"/>
  <c r="AJ21897" i="2"/>
  <c r="AI21897" i="2" s="1"/>
  <c r="AG21889" i="2"/>
  <c r="AF21889" i="2"/>
  <c r="AJ21889" i="2"/>
  <c r="AI21889" i="2" s="1"/>
  <c r="AG21881" i="2"/>
  <c r="AF21881" i="2"/>
  <c r="AJ21881" i="2"/>
  <c r="AI21881" i="2" s="1"/>
  <c r="AG21873" i="2"/>
  <c r="AF21873" i="2"/>
  <c r="AJ21873" i="2"/>
  <c r="AI21873" i="2" s="1"/>
  <c r="AG21865" i="2"/>
  <c r="AF21865" i="2"/>
  <c r="AJ21865" i="2"/>
  <c r="AI21865" i="2" s="1"/>
  <c r="AG21857" i="2"/>
  <c r="AF21857" i="2"/>
  <c r="AJ21857" i="2"/>
  <c r="AI21857" i="2" s="1"/>
  <c r="AG21849" i="2"/>
  <c r="AF21849" i="2"/>
  <c r="AJ21849" i="2"/>
  <c r="AI21849" i="2" s="1"/>
  <c r="AG21841" i="2"/>
  <c r="AF21841" i="2"/>
  <c r="AJ21841" i="2"/>
  <c r="AI21841" i="2" s="1"/>
  <c r="AG21833" i="2"/>
  <c r="AF21833" i="2"/>
  <c r="AJ21833" i="2"/>
  <c r="AI21833" i="2" s="1"/>
  <c r="AG21825" i="2"/>
  <c r="AF21825" i="2"/>
  <c r="AJ21825" i="2"/>
  <c r="AI21825" i="2" s="1"/>
  <c r="AG21817" i="2"/>
  <c r="AF21817" i="2"/>
  <c r="AJ21817" i="2"/>
  <c r="AI21817" i="2" s="1"/>
  <c r="AG21809" i="2"/>
  <c r="AF21809" i="2"/>
  <c r="AJ21809" i="2"/>
  <c r="AI21809" i="2" s="1"/>
  <c r="AG10104" i="2"/>
  <c r="AF10104" i="2"/>
  <c r="AJ10104" i="2"/>
  <c r="AI10104" i="2" s="1"/>
  <c r="AG11221" i="2"/>
  <c r="AF11221" i="2"/>
  <c r="AJ11221" i="2"/>
  <c r="AI11221" i="2" s="1"/>
  <c r="AG10118" i="2"/>
  <c r="AF10118" i="2"/>
  <c r="AJ10118" i="2"/>
  <c r="AI10118" i="2" s="1"/>
  <c r="AG9447" i="2"/>
  <c r="AF9447" i="2"/>
  <c r="AJ9447" i="2"/>
  <c r="AI9447" i="2" s="1"/>
  <c r="AG8617" i="2"/>
  <c r="AF8617" i="2"/>
  <c r="AJ8617" i="2"/>
  <c r="AI8617" i="2" s="1"/>
  <c r="AG8447" i="2"/>
  <c r="AF8447" i="2"/>
  <c r="AJ8447" i="2"/>
  <c r="AI8447" i="2" s="1"/>
  <c r="AG8679" i="2"/>
  <c r="AF8679" i="2"/>
  <c r="AJ8679" i="2"/>
  <c r="AI8679" i="2" s="1"/>
  <c r="AG8496" i="2"/>
  <c r="AF8496" i="2"/>
  <c r="AJ8496" i="2"/>
  <c r="AI8496" i="2" s="1"/>
  <c r="AG9956" i="2"/>
  <c r="AF9956" i="2"/>
  <c r="AJ9956" i="2"/>
  <c r="AI9956" i="2" s="1"/>
  <c r="AG8811" i="2"/>
  <c r="AF8811" i="2"/>
  <c r="AJ8811" i="2"/>
  <c r="AI8811" i="2" s="1"/>
  <c r="AG10450" i="2"/>
  <c r="AF10450" i="2"/>
  <c r="AJ10450" i="2"/>
  <c r="AI10450" i="2" s="1"/>
  <c r="AG16884" i="2"/>
  <c r="AF16884" i="2"/>
  <c r="AJ16884" i="2"/>
  <c r="AI16884" i="2" s="1"/>
  <c r="AG16574" i="2"/>
  <c r="AF16574" i="2"/>
  <c r="AJ16574" i="2"/>
  <c r="AI16574" i="2" s="1"/>
  <c r="AG16567" i="2"/>
  <c r="AF16567" i="2"/>
  <c r="AJ16567" i="2"/>
  <c r="AI16567" i="2" s="1"/>
  <c r="AG15861" i="2"/>
  <c r="AF15861" i="2"/>
  <c r="AJ15861" i="2"/>
  <c r="AI15861" i="2" s="1"/>
  <c r="AG16420" i="2"/>
  <c r="AF16420" i="2"/>
  <c r="AJ16420" i="2"/>
  <c r="AI16420" i="2" s="1"/>
  <c r="AG18768" i="2"/>
  <c r="AF18768" i="2"/>
  <c r="AJ18768" i="2"/>
  <c r="AI18768" i="2" s="1"/>
  <c r="AG6123" i="2"/>
  <c r="AF6123" i="2"/>
  <c r="AJ6123" i="2"/>
  <c r="AI6123" i="2" s="1"/>
  <c r="AG6267" i="2"/>
  <c r="AF6267" i="2"/>
  <c r="AJ6267" i="2"/>
  <c r="AI6267" i="2" s="1"/>
  <c r="AG6982" i="2"/>
  <c r="AF6982" i="2"/>
  <c r="AJ6982" i="2"/>
  <c r="AI6982" i="2" s="1"/>
  <c r="AG18734" i="2"/>
  <c r="AF18734" i="2"/>
  <c r="AJ18734" i="2"/>
  <c r="AI18734" i="2" s="1"/>
  <c r="AG10308" i="2"/>
  <c r="AF10308" i="2"/>
  <c r="AJ10308" i="2"/>
  <c r="AI10308" i="2" s="1"/>
  <c r="AG14599" i="2"/>
  <c r="AF14599" i="2"/>
  <c r="AJ14599" i="2"/>
  <c r="AI14599" i="2" s="1"/>
  <c r="AG16209" i="2"/>
  <c r="AF16209" i="2"/>
  <c r="AJ16209" i="2"/>
  <c r="AI16209" i="2" s="1"/>
  <c r="AG18603" i="2"/>
  <c r="AF18603" i="2"/>
  <c r="AJ18603" i="2"/>
  <c r="AI18603" i="2" s="1"/>
  <c r="AG17956" i="2"/>
  <c r="AF17956" i="2"/>
  <c r="AJ17956" i="2"/>
  <c r="AI17956" i="2" s="1"/>
  <c r="AG17028" i="2"/>
  <c r="AF17028" i="2"/>
  <c r="AJ17028" i="2"/>
  <c r="AI17028" i="2" s="1"/>
  <c r="AG16883" i="2"/>
  <c r="AF16883" i="2"/>
  <c r="AJ16883" i="2"/>
  <c r="AI16883" i="2" s="1"/>
  <c r="AG16823" i="2"/>
  <c r="AF16823" i="2"/>
  <c r="AJ16823" i="2"/>
  <c r="AI16823" i="2" s="1"/>
  <c r="AG10568" i="2"/>
  <c r="AF10568" i="2"/>
  <c r="AJ10568" i="2"/>
  <c r="AI10568" i="2" s="1"/>
  <c r="AG8885" i="2"/>
  <c r="AF8885" i="2"/>
  <c r="AJ8885" i="2"/>
  <c r="AI8885" i="2" s="1"/>
  <c r="AG1029" i="2"/>
  <c r="AF1029" i="2"/>
  <c r="AJ1029" i="2"/>
  <c r="AI1029" i="2" s="1"/>
  <c r="AG21570" i="2"/>
  <c r="AF21570" i="2"/>
  <c r="AJ21570" i="2"/>
  <c r="AI21570" i="2" s="1"/>
  <c r="AG781" i="2"/>
  <c r="AF781" i="2"/>
  <c r="AJ781" i="2"/>
  <c r="AI781" i="2" s="1"/>
  <c r="AG548" i="2"/>
  <c r="AF548" i="2"/>
  <c r="AJ548" i="2"/>
  <c r="AI548" i="2" s="1"/>
  <c r="AG1999" i="2"/>
  <c r="AF1999" i="2"/>
  <c r="AJ1999" i="2"/>
  <c r="AI1999" i="2" s="1"/>
  <c r="AG6437" i="2"/>
  <c r="AF6437" i="2"/>
  <c r="AJ6437" i="2"/>
  <c r="AI6437" i="2" s="1"/>
  <c r="AG15109" i="2"/>
  <c r="AF15109" i="2"/>
  <c r="AJ15109" i="2"/>
  <c r="AI15109" i="2" s="1"/>
  <c r="AG9285" i="2"/>
  <c r="AF9285" i="2"/>
  <c r="AJ9285" i="2"/>
  <c r="AI9285" i="2" s="1"/>
  <c r="AG10397" i="2"/>
  <c r="AF10397" i="2"/>
  <c r="AJ10397" i="2"/>
  <c r="AI10397" i="2" s="1"/>
  <c r="AG1561" i="2"/>
  <c r="AF1561" i="2"/>
  <c r="AJ1561" i="2"/>
  <c r="AI1561" i="2" s="1"/>
  <c r="AG432" i="2"/>
  <c r="AF432" i="2"/>
  <c r="AJ432" i="2"/>
  <c r="AI432" i="2" s="1"/>
  <c r="AG21071" i="2"/>
  <c r="AF21071" i="2"/>
  <c r="AJ21071" i="2"/>
  <c r="AI21071" i="2" s="1"/>
  <c r="AG20900" i="2"/>
  <c r="AF20900" i="2"/>
  <c r="AJ20900" i="2"/>
  <c r="AI20900" i="2" s="1"/>
  <c r="AG20897" i="2"/>
  <c r="AF20897" i="2"/>
  <c r="AJ20897" i="2"/>
  <c r="AI20897" i="2" s="1"/>
  <c r="AG9255" i="2"/>
  <c r="AF9255" i="2"/>
  <c r="AJ9255" i="2"/>
  <c r="AI9255" i="2" s="1"/>
  <c r="AG12863" i="2"/>
  <c r="AF12863" i="2"/>
  <c r="AJ12863" i="2"/>
  <c r="AI12863" i="2" s="1"/>
  <c r="AG21794" i="2"/>
  <c r="AF21794" i="2"/>
  <c r="AJ21794" i="2"/>
  <c r="AI21794" i="2" s="1"/>
  <c r="AG21788" i="2"/>
  <c r="AF21788" i="2"/>
  <c r="AJ21788" i="2"/>
  <c r="AI21788" i="2" s="1"/>
  <c r="AG21780" i="2"/>
  <c r="AF21780" i="2"/>
  <c r="AJ21780" i="2"/>
  <c r="AI21780" i="2" s="1"/>
  <c r="AG21772" i="2"/>
  <c r="AF21772" i="2"/>
  <c r="AJ21772" i="2"/>
  <c r="AI21772" i="2" s="1"/>
  <c r="AG21764" i="2"/>
  <c r="AF21764" i="2"/>
  <c r="AJ21764" i="2"/>
  <c r="AI21764" i="2" s="1"/>
  <c r="AG21756" i="2"/>
  <c r="AF21756" i="2"/>
  <c r="AJ21756" i="2"/>
  <c r="AI21756" i="2" s="1"/>
  <c r="AG21748" i="2"/>
  <c r="AF21748" i="2"/>
  <c r="AJ21748" i="2"/>
  <c r="AI21748" i="2" s="1"/>
  <c r="AG21411" i="2"/>
  <c r="AF21411" i="2"/>
  <c r="AJ21411" i="2"/>
  <c r="AI21411" i="2" s="1"/>
  <c r="AG21733" i="2"/>
  <c r="AF21733" i="2"/>
  <c r="AJ21733" i="2"/>
  <c r="AI21733" i="2" s="1"/>
  <c r="AG21725" i="2"/>
  <c r="AF21725" i="2"/>
  <c r="AJ21725" i="2"/>
  <c r="AI21725" i="2" s="1"/>
  <c r="AG5021" i="2"/>
  <c r="AF5021" i="2"/>
  <c r="AJ5021" i="2"/>
  <c r="AI5021" i="2" s="1"/>
  <c r="AG3960" i="2"/>
  <c r="AF3960" i="2"/>
  <c r="AJ3960" i="2"/>
  <c r="AI3960" i="2" s="1"/>
  <c r="AG15821" i="2"/>
  <c r="AF15821" i="2"/>
  <c r="AJ15821" i="2"/>
  <c r="AI15821" i="2" s="1"/>
  <c r="AG16483" i="2"/>
  <c r="AF16483" i="2"/>
  <c r="AJ16483" i="2"/>
  <c r="AI16483" i="2" s="1"/>
  <c r="AG1315" i="2"/>
  <c r="AF1315" i="2"/>
  <c r="AJ1315" i="2"/>
  <c r="AI1315" i="2" s="1"/>
  <c r="AG3614" i="2"/>
  <c r="AF3614" i="2"/>
  <c r="AJ3614" i="2"/>
  <c r="AI3614" i="2" s="1"/>
  <c r="AG16187" i="2"/>
  <c r="AF16187" i="2"/>
  <c r="AJ16187" i="2"/>
  <c r="AI16187" i="2" s="1"/>
  <c r="AG16179" i="2"/>
  <c r="AF16179" i="2"/>
  <c r="AJ16179" i="2"/>
  <c r="AI16179" i="2" s="1"/>
  <c r="AG12432" i="2"/>
  <c r="AF12432" i="2"/>
  <c r="AJ12432" i="2"/>
  <c r="AI12432" i="2" s="1"/>
  <c r="AG4461" i="2"/>
  <c r="AF4461" i="2"/>
  <c r="AJ4461" i="2"/>
  <c r="AI4461" i="2" s="1"/>
  <c r="AG14213" i="2"/>
  <c r="AF14213" i="2"/>
  <c r="AJ14213" i="2"/>
  <c r="AI14213" i="2" s="1"/>
  <c r="AG11360" i="2"/>
  <c r="AF11360" i="2"/>
  <c r="AJ11360" i="2"/>
  <c r="AI11360" i="2" s="1"/>
  <c r="AG5402" i="2"/>
  <c r="AF5402" i="2"/>
  <c r="AJ5402" i="2"/>
  <c r="AI5402" i="2" s="1"/>
  <c r="AG7539" i="2"/>
  <c r="AF7539" i="2"/>
  <c r="AJ7539" i="2"/>
  <c r="AI7539" i="2" s="1"/>
  <c r="AG6598" i="2"/>
  <c r="AF6598" i="2"/>
  <c r="AJ6598" i="2"/>
  <c r="AI6598" i="2" s="1"/>
  <c r="AG3902" i="2"/>
  <c r="AF3902" i="2"/>
  <c r="AJ3902" i="2"/>
  <c r="AI3902" i="2" s="1"/>
  <c r="AG18617" i="2"/>
  <c r="AF18617" i="2"/>
  <c r="AJ18617" i="2"/>
  <c r="AI18617" i="2" s="1"/>
  <c r="AG16908" i="2"/>
  <c r="AF16908" i="2"/>
  <c r="AJ16908" i="2"/>
  <c r="AI16908" i="2" s="1"/>
  <c r="AG15335" i="2"/>
  <c r="AF15335" i="2"/>
  <c r="AJ15335" i="2"/>
  <c r="AI15335" i="2" s="1"/>
  <c r="AG12062" i="2"/>
  <c r="AF12062" i="2"/>
  <c r="AJ12062" i="2"/>
  <c r="AI12062" i="2" s="1"/>
  <c r="AG7040" i="2"/>
  <c r="AF7040" i="2"/>
  <c r="AJ7040" i="2"/>
  <c r="AI7040" i="2" s="1"/>
  <c r="AG8462" i="2"/>
  <c r="AF8462" i="2"/>
  <c r="AJ8462" i="2"/>
  <c r="AI8462" i="2" s="1"/>
  <c r="AG604" i="2"/>
  <c r="AF604" i="2"/>
  <c r="AJ604" i="2"/>
  <c r="AI604" i="2" s="1"/>
  <c r="AG1472" i="2"/>
  <c r="AF1472" i="2"/>
  <c r="AJ1472" i="2"/>
  <c r="AI1472" i="2" s="1"/>
  <c r="AG21117" i="2"/>
  <c r="AF21117" i="2"/>
  <c r="AJ21117" i="2"/>
  <c r="AI21117" i="2" s="1"/>
  <c r="AG18335" i="2"/>
  <c r="AF18335" i="2"/>
  <c r="AJ18335" i="2"/>
  <c r="AI18335" i="2" s="1"/>
  <c r="AG5018" i="2"/>
  <c r="AF5018" i="2"/>
  <c r="AJ5018" i="2"/>
  <c r="AI5018" i="2" s="1"/>
  <c r="AG12854" i="2"/>
  <c r="AF12854" i="2"/>
  <c r="AJ12854" i="2"/>
  <c r="AI12854" i="2" s="1"/>
  <c r="AG21174" i="2"/>
  <c r="AF21174" i="2"/>
  <c r="AJ21174" i="2"/>
  <c r="AI21174" i="2" s="1"/>
  <c r="AG12844" i="2"/>
  <c r="AF12844" i="2"/>
  <c r="AJ12844" i="2"/>
  <c r="AI12844" i="2" s="1"/>
  <c r="AG21239" i="2"/>
  <c r="AF21239" i="2"/>
  <c r="AJ21239" i="2"/>
  <c r="AI21239" i="2" s="1"/>
  <c r="AG21238" i="2"/>
  <c r="AF21238" i="2"/>
  <c r="AJ21238" i="2"/>
  <c r="AI21238" i="2" s="1"/>
  <c r="AG12840" i="2"/>
  <c r="AF12840" i="2"/>
  <c r="AJ12840" i="2"/>
  <c r="AI12840" i="2" s="1"/>
  <c r="AG9253" i="2"/>
  <c r="AF9253" i="2"/>
  <c r="AJ9253" i="2"/>
  <c r="AI9253" i="2" s="1"/>
  <c r="AG20978" i="2"/>
  <c r="AF20978" i="2"/>
  <c r="AJ20978" i="2"/>
  <c r="AI20978" i="2" s="1"/>
  <c r="AG20156" i="2"/>
  <c r="AF20156" i="2"/>
  <c r="AJ20156" i="2"/>
  <c r="AI20156" i="2" s="1"/>
  <c r="AG21508" i="2"/>
  <c r="AF21508" i="2"/>
  <c r="AJ21508" i="2"/>
  <c r="AI21508" i="2" s="1"/>
  <c r="AG10888" i="2"/>
  <c r="AF10888" i="2"/>
  <c r="AJ10888" i="2"/>
  <c r="AI10888" i="2" s="1"/>
  <c r="AG15375" i="2"/>
  <c r="AF15375" i="2"/>
  <c r="AJ15375" i="2"/>
  <c r="AI15375" i="2" s="1"/>
  <c r="AG11290" i="2"/>
  <c r="AF11290" i="2"/>
  <c r="AJ11290" i="2"/>
  <c r="AI11290" i="2" s="1"/>
  <c r="AG8356" i="2"/>
  <c r="AF8356" i="2"/>
  <c r="AJ8356" i="2"/>
  <c r="AI8356" i="2" s="1"/>
  <c r="AG6502" i="2"/>
  <c r="AF6502" i="2"/>
  <c r="AJ6502" i="2"/>
  <c r="AI6502" i="2" s="1"/>
  <c r="AG4483" i="2"/>
  <c r="AF4483" i="2"/>
  <c r="AG4703" i="2"/>
  <c r="AF4703" i="2"/>
  <c r="AJ4703" i="2"/>
  <c r="AI4703" i="2" s="1"/>
  <c r="AG2865" i="2"/>
  <c r="AF2865" i="2"/>
  <c r="AJ2865" i="2"/>
  <c r="AI2865" i="2" s="1"/>
  <c r="AG1269" i="2"/>
  <c r="AF1269" i="2"/>
  <c r="AJ1269" i="2"/>
  <c r="AI1269" i="2" s="1"/>
  <c r="AG10775" i="2"/>
  <c r="AF10775" i="2"/>
  <c r="AJ10775" i="2"/>
  <c r="AI10775" i="2" s="1"/>
  <c r="AG4090" i="2"/>
  <c r="AF4090" i="2"/>
  <c r="AJ4090" i="2"/>
  <c r="AI4090" i="2" s="1"/>
  <c r="AG4649" i="2"/>
  <c r="AF4649" i="2"/>
  <c r="AG1435" i="2"/>
  <c r="AF1435" i="2"/>
  <c r="AJ1435" i="2"/>
  <c r="AI1435" i="2" s="1"/>
  <c r="AG1427" i="2"/>
  <c r="AF1427" i="2"/>
  <c r="AJ1427" i="2"/>
  <c r="AI1427" i="2" s="1"/>
  <c r="AG1821" i="2"/>
  <c r="AF1821" i="2"/>
  <c r="AJ1821" i="2"/>
  <c r="AI1821" i="2" s="1"/>
  <c r="AG1839" i="2"/>
  <c r="AF1839" i="2"/>
  <c r="AJ1839" i="2"/>
  <c r="AI1839" i="2" s="1"/>
  <c r="AG20063" i="2"/>
  <c r="AF20063" i="2"/>
  <c r="AJ20063" i="2"/>
  <c r="AI20063" i="2" s="1"/>
  <c r="AG9247" i="2"/>
  <c r="AF9247" i="2"/>
  <c r="AJ9247" i="2"/>
  <c r="AI9247" i="2" s="1"/>
  <c r="AG2544" i="2"/>
  <c r="AF2544" i="2"/>
  <c r="AJ2544" i="2"/>
  <c r="AI2544" i="2" s="1"/>
  <c r="AG2536" i="2"/>
  <c r="AF2536" i="2"/>
  <c r="AJ2536" i="2"/>
  <c r="AI2536" i="2" s="1"/>
  <c r="AG3321" i="2"/>
  <c r="AF3321" i="2"/>
  <c r="AJ3321" i="2"/>
  <c r="AI3321" i="2" s="1"/>
  <c r="AG4715" i="2"/>
  <c r="AF4715" i="2"/>
  <c r="AJ4715" i="2"/>
  <c r="AI4715" i="2" s="1"/>
  <c r="AG15443" i="2"/>
  <c r="AF15443" i="2"/>
  <c r="AJ15443" i="2"/>
  <c r="AI15443" i="2" s="1"/>
  <c r="AG9762" i="2"/>
  <c r="AF9762" i="2"/>
  <c r="AJ9762" i="2"/>
  <c r="AI9762" i="2" s="1"/>
  <c r="AG722" i="2"/>
  <c r="AF722" i="2"/>
  <c r="AJ722" i="2"/>
  <c r="AI722" i="2" s="1"/>
  <c r="AG719" i="2"/>
  <c r="AF719" i="2"/>
  <c r="AJ719" i="2"/>
  <c r="AI719" i="2" s="1"/>
  <c r="AG16780" i="2"/>
  <c r="AF16780" i="2"/>
  <c r="AJ16780" i="2"/>
  <c r="AI16780" i="2" s="1"/>
  <c r="AG17690" i="2"/>
  <c r="AF17690" i="2"/>
  <c r="AJ17690" i="2"/>
  <c r="AI17690" i="2" s="1"/>
  <c r="AG14783" i="2"/>
  <c r="AF14783" i="2"/>
  <c r="AJ14783" i="2"/>
  <c r="AI14783" i="2" s="1"/>
  <c r="AG8665" i="2"/>
  <c r="AF8665" i="2"/>
  <c r="AJ8665" i="2"/>
  <c r="AI8665" i="2" s="1"/>
  <c r="AG8738" i="2"/>
  <c r="AF8738" i="2"/>
  <c r="AJ8738" i="2"/>
  <c r="AI8738" i="2" s="1"/>
  <c r="AG4770" i="2"/>
  <c r="AF4770" i="2"/>
  <c r="AJ4770" i="2"/>
  <c r="AI4770" i="2" s="1"/>
  <c r="AG4774" i="2"/>
  <c r="AF4774" i="2"/>
  <c r="AJ4774" i="2"/>
  <c r="AI4774" i="2" s="1"/>
  <c r="AG4198" i="2"/>
  <c r="AF4198" i="2"/>
  <c r="AJ4198" i="2"/>
  <c r="AI4198" i="2" s="1"/>
  <c r="AG4801" i="2"/>
  <c r="AF4801" i="2"/>
  <c r="AJ4801" i="2"/>
  <c r="AI4801" i="2" s="1"/>
  <c r="AG2838" i="2"/>
  <c r="AF2838" i="2"/>
  <c r="AJ2838" i="2"/>
  <c r="AI2838" i="2" s="1"/>
  <c r="AG1749" i="2"/>
  <c r="AF1749" i="2"/>
  <c r="AJ1749" i="2"/>
  <c r="AI1749" i="2" s="1"/>
  <c r="AG11250" i="2"/>
  <c r="AF11250" i="2"/>
  <c r="AJ11250" i="2"/>
  <c r="AI11250" i="2" s="1"/>
  <c r="AG17147" i="2"/>
  <c r="AF17147" i="2"/>
  <c r="AJ17147" i="2"/>
  <c r="AI17147" i="2" s="1"/>
  <c r="AG19061" i="2"/>
  <c r="AF19061" i="2"/>
  <c r="AJ19061" i="2"/>
  <c r="AI19061" i="2" s="1"/>
  <c r="AG19561" i="2"/>
  <c r="AF19561" i="2"/>
  <c r="AJ19561" i="2"/>
  <c r="AI19561" i="2" s="1"/>
  <c r="AG20007" i="2"/>
  <c r="AF20007" i="2"/>
  <c r="AJ20007" i="2"/>
  <c r="AI20007" i="2" s="1"/>
  <c r="AG14127" i="2"/>
  <c r="AF14127" i="2"/>
  <c r="AJ14127" i="2"/>
  <c r="AI14127" i="2" s="1"/>
  <c r="AG2577" i="2"/>
  <c r="AF2577" i="2"/>
  <c r="AJ2577" i="2"/>
  <c r="AI2577" i="2" s="1"/>
  <c r="AG7282" i="2"/>
  <c r="AF7282" i="2"/>
  <c r="AJ7282" i="2"/>
  <c r="AI7282" i="2" s="1"/>
  <c r="AG7286" i="2"/>
  <c r="AF7286" i="2"/>
  <c r="AJ7286" i="2"/>
  <c r="AI7286" i="2" s="1"/>
  <c r="AG14030" i="2"/>
  <c r="AF14030" i="2"/>
  <c r="AJ14030" i="2"/>
  <c r="AI14030" i="2" s="1"/>
  <c r="AG16804" i="2"/>
  <c r="AF16804" i="2"/>
  <c r="AJ16804" i="2"/>
  <c r="AI16804" i="2" s="1"/>
  <c r="AG15709" i="2"/>
  <c r="AF15709" i="2"/>
  <c r="AJ15709" i="2"/>
  <c r="AI15709" i="2" s="1"/>
  <c r="AG4161" i="2"/>
  <c r="AF4161" i="2"/>
  <c r="AJ4161" i="2"/>
  <c r="AI4161" i="2" s="1"/>
  <c r="AG6980" i="2"/>
  <c r="AF6980" i="2"/>
  <c r="AJ6980" i="2"/>
  <c r="AI6980" i="2" s="1"/>
  <c r="AG21284" i="2"/>
  <c r="AF21284" i="2"/>
  <c r="AJ21284" i="2"/>
  <c r="AI21284" i="2" s="1"/>
  <c r="AG21279" i="2"/>
  <c r="AF21279" i="2"/>
  <c r="AJ21279" i="2"/>
  <c r="AI21279" i="2" s="1"/>
  <c r="AG9530" i="2"/>
  <c r="AF9530" i="2"/>
  <c r="AJ9530" i="2"/>
  <c r="AI9530" i="2" s="1"/>
  <c r="AG2999" i="2"/>
  <c r="AF2999" i="2"/>
  <c r="AJ2999" i="2"/>
  <c r="AI2999" i="2" s="1"/>
  <c r="AG5017" i="2"/>
  <c r="AF5017" i="2"/>
  <c r="AJ5017" i="2"/>
  <c r="AI5017" i="2" s="1"/>
  <c r="AG9195" i="2"/>
  <c r="AF9195" i="2"/>
  <c r="AJ9195" i="2"/>
  <c r="AI9195" i="2" s="1"/>
  <c r="AG16892" i="2"/>
  <c r="AF16892" i="2"/>
  <c r="AJ16892" i="2"/>
  <c r="AI16892" i="2" s="1"/>
  <c r="AG9811" i="2"/>
  <c r="AF9811" i="2"/>
  <c r="AJ9811" i="2"/>
  <c r="AI9811" i="2" s="1"/>
  <c r="AG17598" i="2"/>
  <c r="AF17598" i="2"/>
  <c r="AJ17598" i="2"/>
  <c r="AI17598" i="2" s="1"/>
  <c r="AG17590" i="2"/>
  <c r="AF17590" i="2"/>
  <c r="AJ17590" i="2"/>
  <c r="AI17590" i="2" s="1"/>
  <c r="AG2243" i="2"/>
  <c r="AF2243" i="2"/>
  <c r="AJ2243" i="2"/>
  <c r="AI2243" i="2" s="1"/>
  <c r="AG9299" i="2"/>
  <c r="AF9299" i="2"/>
  <c r="AJ9299" i="2"/>
  <c r="AI9299" i="2" s="1"/>
  <c r="AG12835" i="2"/>
  <c r="AF12835" i="2"/>
  <c r="AJ12835" i="2"/>
  <c r="AI12835" i="2" s="1"/>
  <c r="AG7204" i="2"/>
  <c r="AF7204" i="2"/>
  <c r="AJ7204" i="2"/>
  <c r="AI7204" i="2" s="1"/>
  <c r="AG21374" i="2"/>
  <c r="AF21374" i="2"/>
  <c r="AJ21374" i="2"/>
  <c r="AI21374" i="2" s="1"/>
  <c r="AG21350" i="2"/>
  <c r="AF21350" i="2"/>
  <c r="AJ21350" i="2"/>
  <c r="AI21350" i="2" s="1"/>
  <c r="AG3320" i="2"/>
  <c r="AF3320" i="2"/>
  <c r="AJ3320" i="2"/>
  <c r="AI3320" i="2" s="1"/>
  <c r="AG2436" i="2"/>
  <c r="AF2436" i="2"/>
  <c r="AJ2436" i="2"/>
  <c r="AI2436" i="2" s="1"/>
  <c r="AG21465" i="2"/>
  <c r="AF21465" i="2"/>
  <c r="AJ21465" i="2"/>
  <c r="AI21465" i="2" s="1"/>
  <c r="AG3317" i="2"/>
  <c r="AF3317" i="2"/>
  <c r="AJ3317" i="2"/>
  <c r="AI3317" i="2" s="1"/>
  <c r="AG3954" i="2"/>
  <c r="AF3954" i="2"/>
  <c r="AJ3954" i="2"/>
  <c r="AI3954" i="2" s="1"/>
  <c r="AG15166" i="2"/>
  <c r="AF15166" i="2"/>
  <c r="AJ15166" i="2"/>
  <c r="AI15166" i="2" s="1"/>
  <c r="AG19879" i="2"/>
  <c r="AF19879" i="2"/>
  <c r="AJ19879" i="2"/>
  <c r="AI19879" i="2" s="1"/>
  <c r="AG12282" i="2"/>
  <c r="AF12282" i="2"/>
  <c r="AJ12282" i="2"/>
  <c r="AI12282" i="2" s="1"/>
  <c r="AG5455" i="2"/>
  <c r="AF5455" i="2"/>
  <c r="AJ5455" i="2"/>
  <c r="AI5455" i="2" s="1"/>
  <c r="AG3593" i="2"/>
  <c r="AF3593" i="2"/>
  <c r="AJ3593" i="2"/>
  <c r="AI3593" i="2" s="1"/>
  <c r="AG6847" i="2"/>
  <c r="AF6847" i="2"/>
  <c r="AJ6847" i="2"/>
  <c r="AI6847" i="2" s="1"/>
  <c r="AG7886" i="2"/>
  <c r="AF7886" i="2"/>
  <c r="AJ7886" i="2"/>
  <c r="AI7886" i="2" s="1"/>
  <c r="AG8771" i="2"/>
  <c r="AF8771" i="2"/>
  <c r="AJ8771" i="2"/>
  <c r="AI8771" i="2" s="1"/>
  <c r="AG18045" i="2"/>
  <c r="AF18045" i="2"/>
  <c r="AJ18045" i="2"/>
  <c r="AI18045" i="2" s="1"/>
  <c r="AG17191" i="2"/>
  <c r="AF17191" i="2"/>
  <c r="AJ17191" i="2"/>
  <c r="AI17191" i="2" s="1"/>
  <c r="AG19331" i="2"/>
  <c r="AF19331" i="2"/>
  <c r="AJ19331" i="2"/>
  <c r="AI19331" i="2" s="1"/>
  <c r="AG18480" i="2"/>
  <c r="AF18480" i="2"/>
  <c r="AJ18480" i="2"/>
  <c r="AI18480" i="2" s="1"/>
  <c r="AG18934" i="2"/>
  <c r="AF18934" i="2"/>
  <c r="AJ18934" i="2"/>
  <c r="AI18934" i="2" s="1"/>
  <c r="AG19080" i="2"/>
  <c r="AF19080" i="2"/>
  <c r="AJ19080" i="2"/>
  <c r="AI19080" i="2" s="1"/>
  <c r="AG19132" i="2"/>
  <c r="AF19132" i="2"/>
  <c r="AJ19132" i="2"/>
  <c r="AI19132" i="2" s="1"/>
  <c r="AG19596" i="2"/>
  <c r="AF19596" i="2"/>
  <c r="AJ19596" i="2"/>
  <c r="AI19596" i="2" s="1"/>
  <c r="AG18172" i="2"/>
  <c r="AF18172" i="2"/>
  <c r="AJ18172" i="2"/>
  <c r="AI18172" i="2" s="1"/>
  <c r="AG21688" i="2"/>
  <c r="AF21688" i="2"/>
  <c r="AJ21688" i="2"/>
  <c r="AI21688" i="2" s="1"/>
  <c r="AG21687" i="2"/>
  <c r="AF21687" i="2"/>
  <c r="AJ21687" i="2"/>
  <c r="AI21687" i="2" s="1"/>
  <c r="AG2216" i="2"/>
  <c r="AF2216" i="2"/>
  <c r="AJ2216" i="2"/>
  <c r="AI2216" i="2" s="1"/>
  <c r="AG700" i="2"/>
  <c r="AF700" i="2"/>
  <c r="AJ700" i="2"/>
  <c r="AI700" i="2" s="1"/>
  <c r="AG7794" i="2"/>
  <c r="AF7794" i="2"/>
  <c r="AJ7794" i="2"/>
  <c r="AI7794" i="2" s="1"/>
  <c r="AG1060" i="2"/>
  <c r="AF1060" i="2"/>
  <c r="AJ1060" i="2"/>
  <c r="AI1060" i="2" s="1"/>
  <c r="AG5542" i="2"/>
  <c r="AF5542" i="2"/>
  <c r="AJ5542" i="2"/>
  <c r="AI5542" i="2" s="1"/>
  <c r="AG7095" i="2"/>
  <c r="AF7095" i="2"/>
  <c r="AJ7095" i="2"/>
  <c r="AI7095" i="2" s="1"/>
  <c r="AG2004" i="2"/>
  <c r="AF2004" i="2"/>
  <c r="AJ2004" i="2"/>
  <c r="AI2004" i="2" s="1"/>
  <c r="AG16862" i="2"/>
  <c r="AF16862" i="2"/>
  <c r="AJ16862" i="2"/>
  <c r="AI16862" i="2" s="1"/>
  <c r="AG16850" i="2"/>
  <c r="AF16850" i="2"/>
  <c r="AJ16850" i="2"/>
  <c r="AI16850" i="2" s="1"/>
  <c r="AG17288" i="2"/>
  <c r="AF17288" i="2"/>
  <c r="AJ17288" i="2"/>
  <c r="AI17288" i="2" s="1"/>
  <c r="AG17112" i="2"/>
  <c r="AF17112" i="2"/>
  <c r="AJ17112" i="2"/>
  <c r="AI17112" i="2" s="1"/>
  <c r="AG17648" i="2"/>
  <c r="AF17648" i="2"/>
  <c r="AJ17648" i="2"/>
  <c r="AI17648" i="2" s="1"/>
  <c r="AG2150" i="2"/>
  <c r="AF2150" i="2"/>
  <c r="AJ2150" i="2"/>
  <c r="AI2150" i="2" s="1"/>
  <c r="AG16747" i="2"/>
  <c r="AF16747" i="2"/>
  <c r="AJ16747" i="2"/>
  <c r="AI16747" i="2" s="1"/>
  <c r="AG7337" i="2"/>
  <c r="AF7337" i="2"/>
  <c r="AJ7337" i="2"/>
  <c r="AI7337" i="2" s="1"/>
  <c r="AG7329" i="2"/>
  <c r="AF7329" i="2"/>
  <c r="AJ7329" i="2"/>
  <c r="AI7329" i="2" s="1"/>
  <c r="AG6534" i="2"/>
  <c r="AF6534" i="2"/>
  <c r="AJ6534" i="2"/>
  <c r="AI6534" i="2" s="1"/>
  <c r="AG16714" i="2"/>
  <c r="AF16714" i="2"/>
  <c r="AJ16714" i="2"/>
  <c r="AI16714" i="2" s="1"/>
  <c r="AG14110" i="2"/>
  <c r="AF14110" i="2"/>
  <c r="AJ14110" i="2"/>
  <c r="AI14110" i="2" s="1"/>
  <c r="AG2090" i="2"/>
  <c r="AF2090" i="2"/>
  <c r="AJ2090" i="2"/>
  <c r="AI2090" i="2" s="1"/>
  <c r="AG21169" i="2"/>
  <c r="AF21169" i="2"/>
  <c r="AJ21169" i="2"/>
  <c r="AI21169" i="2" s="1"/>
  <c r="AG11659" i="2"/>
  <c r="AF11659" i="2"/>
  <c r="AJ11659" i="2"/>
  <c r="AI11659" i="2" s="1"/>
  <c r="AG18364" i="2"/>
  <c r="AF18364" i="2"/>
  <c r="AJ18364" i="2"/>
  <c r="AI18364" i="2" s="1"/>
  <c r="AG19031" i="2"/>
  <c r="AF19031" i="2"/>
  <c r="AJ19031" i="2"/>
  <c r="AI19031" i="2" s="1"/>
  <c r="AG20558" i="2"/>
  <c r="AF20558" i="2"/>
  <c r="AJ20558" i="2"/>
  <c r="AI20558" i="2" s="1"/>
  <c r="AG20698" i="2"/>
  <c r="AF20698" i="2"/>
  <c r="AJ20698" i="2"/>
  <c r="AI20698" i="2" s="1"/>
  <c r="AG20281" i="2"/>
  <c r="AF20281" i="2"/>
  <c r="AJ20281" i="2"/>
  <c r="AI20281" i="2" s="1"/>
  <c r="AG20110" i="2"/>
  <c r="AF20110" i="2"/>
  <c r="AJ20110" i="2"/>
  <c r="AI20110" i="2" s="1"/>
  <c r="AG11871" i="2"/>
  <c r="AF11871" i="2"/>
  <c r="AJ11871" i="2"/>
  <c r="AI11871" i="2" s="1"/>
  <c r="AG11872" i="2"/>
  <c r="AF11872" i="2"/>
  <c r="AJ11872" i="2"/>
  <c r="AI11872" i="2" s="1"/>
  <c r="AG6858" i="2"/>
  <c r="AF6858" i="2"/>
  <c r="AJ6858" i="2"/>
  <c r="AI6858" i="2" s="1"/>
  <c r="AG4935" i="2"/>
  <c r="AF4935" i="2"/>
  <c r="AJ4935" i="2"/>
  <c r="AI4935" i="2" s="1"/>
  <c r="AG2144" i="2"/>
  <c r="AF2144" i="2"/>
  <c r="AJ2144" i="2"/>
  <c r="AI2144" i="2" s="1"/>
  <c r="AG2137" i="2"/>
  <c r="AF2137" i="2"/>
  <c r="AJ2137" i="2"/>
  <c r="AI2137" i="2" s="1"/>
  <c r="AG1119" i="2"/>
  <c r="AF1119" i="2"/>
  <c r="AJ1119" i="2"/>
  <c r="AI1119" i="2" s="1"/>
  <c r="AG616" i="2"/>
  <c r="AF616" i="2"/>
  <c r="AJ616" i="2"/>
  <c r="AI616" i="2" s="1"/>
  <c r="AG5014" i="2"/>
  <c r="AF5014" i="2"/>
  <c r="AJ5014" i="2"/>
  <c r="AI5014" i="2" s="1"/>
  <c r="AG21501" i="2"/>
  <c r="AF21501" i="2"/>
  <c r="AJ21501" i="2"/>
  <c r="AI21501" i="2" s="1"/>
  <c r="AG15482" i="2"/>
  <c r="AF15482" i="2"/>
  <c r="AJ15482" i="2"/>
  <c r="AI15482" i="2" s="1"/>
  <c r="AG15478" i="2"/>
  <c r="AF15478" i="2"/>
  <c r="AJ15478" i="2"/>
  <c r="AI15478" i="2" s="1"/>
  <c r="AG7975" i="2"/>
  <c r="AF7975" i="2"/>
  <c r="AJ7975" i="2"/>
  <c r="AI7975" i="2" s="1"/>
  <c r="AG664" i="2"/>
  <c r="AF664" i="2"/>
  <c r="AJ664" i="2"/>
  <c r="AI664" i="2" s="1"/>
  <c r="AG2192" i="2"/>
  <c r="AF2192" i="2"/>
  <c r="AJ2192" i="2"/>
  <c r="AI2192" i="2" s="1"/>
  <c r="AG3094" i="2"/>
  <c r="AF3094" i="2"/>
  <c r="AJ3094" i="2"/>
  <c r="AI3094" i="2" s="1"/>
  <c r="AG11960" i="2"/>
  <c r="AF11960" i="2"/>
  <c r="AJ11960" i="2"/>
  <c r="AI11960" i="2" s="1"/>
  <c r="AG17723" i="2"/>
  <c r="AF17723" i="2"/>
  <c r="AJ17723" i="2"/>
  <c r="AI17723" i="2" s="1"/>
  <c r="AG17179" i="2"/>
  <c r="AF17179" i="2"/>
  <c r="AJ17179" i="2"/>
  <c r="AI17179" i="2" s="1"/>
  <c r="AF8152" i="2"/>
  <c r="AG16791" i="2"/>
  <c r="AF16791" i="2"/>
  <c r="AJ16791" i="2"/>
  <c r="AI16791" i="2" s="1"/>
  <c r="AG16398" i="2"/>
  <c r="AF16398" i="2"/>
  <c r="AJ16398" i="2"/>
  <c r="AI16398" i="2" s="1"/>
  <c r="AG5409" i="2"/>
  <c r="AF5409" i="2"/>
  <c r="AJ5409" i="2"/>
  <c r="AI5409" i="2" s="1"/>
  <c r="AG6481" i="2"/>
  <c r="AF6481" i="2"/>
  <c r="AJ6481" i="2"/>
  <c r="AI6481" i="2" s="1"/>
  <c r="AG7806" i="2"/>
  <c r="AF7806" i="2"/>
  <c r="AJ7806" i="2"/>
  <c r="AI7806" i="2" s="1"/>
  <c r="AG17829" i="2"/>
  <c r="AF17829" i="2"/>
  <c r="AJ17829" i="2"/>
  <c r="AI17829" i="2" s="1"/>
  <c r="AG18079" i="2"/>
  <c r="AF18079" i="2"/>
  <c r="AJ18079" i="2"/>
  <c r="AI18079" i="2" s="1"/>
  <c r="AG19540" i="2"/>
  <c r="AF19540" i="2"/>
  <c r="AJ19540" i="2"/>
  <c r="AI19540" i="2" s="1"/>
  <c r="AG18493" i="2"/>
  <c r="AF18493" i="2"/>
  <c r="AJ18493" i="2"/>
  <c r="AI18493" i="2" s="1"/>
  <c r="AG12057" i="2"/>
  <c r="AF12057" i="2"/>
  <c r="AJ12057" i="2"/>
  <c r="AI12057" i="2" s="1"/>
  <c r="AG15100" i="2"/>
  <c r="AF15100" i="2"/>
  <c r="AJ15100" i="2"/>
  <c r="AI15100" i="2" s="1"/>
  <c r="AG10333" i="2"/>
  <c r="AF10333" i="2"/>
  <c r="AJ10333" i="2"/>
  <c r="AI10333" i="2" s="1"/>
  <c r="AG4672" i="2"/>
  <c r="AF4672" i="2"/>
  <c r="AJ4672" i="2"/>
  <c r="AI4672" i="2" s="1"/>
  <c r="AG758" i="2"/>
  <c r="AF758" i="2"/>
  <c r="AJ758" i="2"/>
  <c r="AI758" i="2" s="1"/>
  <c r="AG20692" i="2"/>
  <c r="AF20692" i="2"/>
  <c r="AJ20692" i="2"/>
  <c r="AI20692" i="2" s="1"/>
  <c r="AG19014" i="2"/>
  <c r="AF19014" i="2"/>
  <c r="AJ19014" i="2"/>
  <c r="AI19014" i="2" s="1"/>
  <c r="AG16711" i="2"/>
  <c r="AF16711" i="2"/>
  <c r="AJ16711" i="2"/>
  <c r="AI16711" i="2" s="1"/>
  <c r="AG6945" i="2"/>
  <c r="AF6945" i="2"/>
  <c r="AJ6945" i="2"/>
  <c r="AI6945" i="2" s="1"/>
  <c r="AG2591" i="2"/>
  <c r="AF2591" i="2"/>
  <c r="AJ2591" i="2"/>
  <c r="AI2591" i="2" s="1"/>
  <c r="AG959" i="2"/>
  <c r="AF959" i="2"/>
  <c r="AJ959" i="2"/>
  <c r="AI959" i="2" s="1"/>
  <c r="AG1003" i="2"/>
  <c r="AF1003" i="2"/>
  <c r="AJ1003" i="2"/>
  <c r="AI1003" i="2" s="1"/>
  <c r="AG996" i="2"/>
  <c r="AF996" i="2"/>
  <c r="AJ996" i="2"/>
  <c r="AI996" i="2" s="1"/>
  <c r="AG3310" i="2"/>
  <c r="AF3310" i="2"/>
  <c r="AJ3310" i="2"/>
  <c r="AI3310" i="2" s="1"/>
  <c r="AG20441" i="2"/>
  <c r="AF20441" i="2"/>
  <c r="AJ20441" i="2"/>
  <c r="AI20441" i="2" s="1"/>
  <c r="AG16094" i="2"/>
  <c r="AF16094" i="2"/>
  <c r="AJ16094" i="2"/>
  <c r="AI16094" i="2" s="1"/>
  <c r="AG19645" i="2"/>
  <c r="AF19645" i="2"/>
  <c r="AJ19645" i="2"/>
  <c r="AI19645" i="2" s="1"/>
  <c r="AG19839" i="2"/>
  <c r="AF19839" i="2"/>
  <c r="AJ19839" i="2"/>
  <c r="AI19839" i="2" s="1"/>
  <c r="AG7907" i="2"/>
  <c r="AF7907" i="2"/>
  <c r="AJ7907" i="2"/>
  <c r="AI7907" i="2" s="1"/>
  <c r="AG5358" i="2"/>
  <c r="AF5358" i="2"/>
  <c r="AJ5358" i="2"/>
  <c r="AI5358" i="2" s="1"/>
  <c r="AG14317" i="2"/>
  <c r="AF14317" i="2"/>
  <c r="AJ14317" i="2"/>
  <c r="AI14317" i="2" s="1"/>
  <c r="AG1333" i="2"/>
  <c r="AF1333" i="2"/>
  <c r="AJ1333" i="2"/>
  <c r="AI1333" i="2" s="1"/>
  <c r="AG983" i="2"/>
  <c r="AF983" i="2"/>
  <c r="AJ983" i="2"/>
  <c r="AI983" i="2" s="1"/>
  <c r="AG1617" i="2"/>
  <c r="AF1617" i="2"/>
  <c r="AJ1617" i="2"/>
  <c r="AI1617" i="2" s="1"/>
  <c r="AG17747" i="2"/>
  <c r="AF17747" i="2"/>
  <c r="AJ17747" i="2"/>
  <c r="AI17747" i="2" s="1"/>
  <c r="AG7850" i="2"/>
  <c r="AF7850" i="2"/>
  <c r="AG5849" i="2"/>
  <c r="AF5849" i="2"/>
  <c r="AJ5849" i="2"/>
  <c r="AI5849" i="2" s="1"/>
  <c r="AG4114" i="2"/>
  <c r="AF4114" i="2"/>
  <c r="AJ4114" i="2"/>
  <c r="AI4114" i="2" s="1"/>
  <c r="AG9869" i="2"/>
  <c r="AF9869" i="2"/>
  <c r="AJ9869" i="2"/>
  <c r="AI9869" i="2" s="1"/>
  <c r="AG11053" i="2"/>
  <c r="AF11053" i="2"/>
  <c r="AJ11053" i="2"/>
  <c r="AI11053" i="2" s="1"/>
  <c r="AG8690" i="2"/>
  <c r="AF8690" i="2"/>
  <c r="AJ8690" i="2"/>
  <c r="AI8690" i="2" s="1"/>
  <c r="AG6130" i="2"/>
  <c r="AF6130" i="2"/>
  <c r="AJ6130" i="2"/>
  <c r="AI6130" i="2" s="1"/>
  <c r="AG6995" i="2"/>
  <c r="AF6995" i="2"/>
  <c r="AG9668" i="2"/>
  <c r="AF9668" i="2"/>
  <c r="AJ9668" i="2"/>
  <c r="AI9668" i="2" s="1"/>
  <c r="AG12210" i="2"/>
  <c r="AF12210" i="2"/>
  <c r="AJ12210" i="2"/>
  <c r="AI12210" i="2" s="1"/>
  <c r="AG21662" i="2"/>
  <c r="AF21662" i="2"/>
  <c r="AG15932" i="2"/>
  <c r="AF15932" i="2"/>
  <c r="AJ15932" i="2"/>
  <c r="AI15932" i="2" s="1"/>
  <c r="AG14289" i="2"/>
  <c r="AF14289" i="2"/>
  <c r="AJ14289" i="2"/>
  <c r="AI14289" i="2" s="1"/>
  <c r="AG15930" i="2"/>
  <c r="AF15930" i="2"/>
  <c r="AJ15930" i="2"/>
  <c r="AI15930" i="2" s="1"/>
  <c r="AG21659" i="2"/>
  <c r="AF21659" i="2"/>
  <c r="AJ21659" i="2"/>
  <c r="AI21659" i="2" s="1"/>
  <c r="AG16598" i="2"/>
  <c r="AF16598" i="2"/>
  <c r="AJ16598" i="2"/>
  <c r="AI16598" i="2" s="1"/>
  <c r="AG19234" i="2"/>
  <c r="AF19234" i="2"/>
  <c r="AJ19234" i="2"/>
  <c r="AI19234" i="2" s="1"/>
  <c r="AG19851" i="2"/>
  <c r="AF19851" i="2"/>
  <c r="AJ19851" i="2"/>
  <c r="AI19851" i="2" s="1"/>
  <c r="AG4257" i="2"/>
  <c r="AF4257" i="2"/>
  <c r="AJ4257" i="2"/>
  <c r="AI4257" i="2" s="1"/>
  <c r="AG20417" i="2"/>
  <c r="AF20417" i="2"/>
  <c r="AJ20417" i="2"/>
  <c r="AI20417" i="2" s="1"/>
  <c r="AG20388" i="2"/>
  <c r="AF20388" i="2"/>
  <c r="AJ20388" i="2"/>
  <c r="AI20388" i="2" s="1"/>
  <c r="AG1500" i="2"/>
  <c r="AF1500" i="2"/>
  <c r="AJ1500" i="2"/>
  <c r="AI1500" i="2" s="1"/>
  <c r="AG723" i="2"/>
  <c r="AF723" i="2"/>
  <c r="AJ723" i="2"/>
  <c r="AI723" i="2" s="1"/>
  <c r="AG2164" i="2"/>
  <c r="AF2164" i="2"/>
  <c r="AJ2164" i="2"/>
  <c r="AI2164" i="2" s="1"/>
  <c r="AG9795" i="2"/>
  <c r="AF9795" i="2"/>
  <c r="AJ9795" i="2"/>
  <c r="AI9795" i="2" s="1"/>
  <c r="AG12141" i="2"/>
  <c r="AF12141" i="2"/>
  <c r="AJ12141" i="2"/>
  <c r="AI12141" i="2" s="1"/>
  <c r="AG12151" i="2"/>
  <c r="AF12151" i="2"/>
  <c r="AJ12151" i="2"/>
  <c r="AI12151" i="2" s="1"/>
  <c r="AG15546" i="2"/>
  <c r="AF15546" i="2"/>
  <c r="AJ15546" i="2"/>
  <c r="AI15546" i="2" s="1"/>
  <c r="AG20099" i="2"/>
  <c r="AF20099" i="2"/>
  <c r="AJ20099" i="2"/>
  <c r="AI20099" i="2" s="1"/>
  <c r="AG19833" i="2"/>
  <c r="AF19833" i="2"/>
  <c r="AJ19833" i="2"/>
  <c r="AI19833" i="2" s="1"/>
  <c r="AG18285" i="2"/>
  <c r="AF18285" i="2"/>
  <c r="AJ18285" i="2"/>
  <c r="AI18285" i="2" s="1"/>
  <c r="AG6960" i="2"/>
  <c r="AF6960" i="2"/>
  <c r="AJ6960" i="2"/>
  <c r="AI6960" i="2" s="1"/>
  <c r="AG4762" i="2"/>
  <c r="AF4762" i="2"/>
  <c r="AJ4762" i="2"/>
  <c r="AI4762" i="2" s="1"/>
  <c r="AG16972" i="2"/>
  <c r="AF16972" i="2"/>
  <c r="AJ16972" i="2"/>
  <c r="AI16972" i="2" s="1"/>
  <c r="AG16439" i="2"/>
  <c r="AF16439" i="2"/>
  <c r="AJ16439" i="2"/>
  <c r="AI16439" i="2" s="1"/>
  <c r="AG18240" i="2"/>
  <c r="AF18240" i="2"/>
  <c r="AJ18240" i="2"/>
  <c r="AI18240" i="2" s="1"/>
  <c r="AG20225" i="2"/>
  <c r="AF20225" i="2"/>
  <c r="AJ20225" i="2"/>
  <c r="AI20225" i="2" s="1"/>
  <c r="AG20850" i="2"/>
  <c r="AF20850" i="2"/>
  <c r="AJ20850" i="2"/>
  <c r="AI20850" i="2" s="1"/>
  <c r="AG20861" i="2"/>
  <c r="AF20861" i="2"/>
  <c r="AJ20861" i="2"/>
  <c r="AI20861" i="2" s="1"/>
  <c r="AG20754" i="2"/>
  <c r="AF20754" i="2"/>
  <c r="AJ20754" i="2"/>
  <c r="AI20754" i="2" s="1"/>
  <c r="AG20877" i="2"/>
  <c r="AF20877" i="2"/>
  <c r="AJ20877" i="2"/>
  <c r="AI20877" i="2" s="1"/>
  <c r="AG20609" i="2"/>
  <c r="AF20609" i="2"/>
  <c r="AJ20609" i="2"/>
  <c r="AI20609" i="2" s="1"/>
  <c r="AG19780" i="2"/>
  <c r="AF19780" i="2"/>
  <c r="AJ19780" i="2"/>
  <c r="AI19780" i="2" s="1"/>
  <c r="AG15127" i="2"/>
  <c r="AF15127" i="2"/>
  <c r="AJ15127" i="2"/>
  <c r="AI15127" i="2" s="1"/>
  <c r="AG6930" i="2"/>
  <c r="AF6930" i="2"/>
  <c r="AJ6930" i="2"/>
  <c r="AI6930" i="2" s="1"/>
  <c r="AG3397" i="2"/>
  <c r="AF3397" i="2"/>
  <c r="AJ3397" i="2"/>
  <c r="AI3397" i="2" s="1"/>
  <c r="AG705" i="2"/>
  <c r="AF705" i="2"/>
  <c r="AJ705" i="2"/>
  <c r="AI705" i="2" s="1"/>
  <c r="AG4946" i="2"/>
  <c r="AF4946" i="2"/>
  <c r="AJ4946" i="2"/>
  <c r="AI4946" i="2" s="1"/>
  <c r="AG10428" i="2"/>
  <c r="AF10428" i="2"/>
  <c r="AJ10428" i="2"/>
  <c r="AI10428" i="2" s="1"/>
  <c r="AG17417" i="2"/>
  <c r="AF17417" i="2"/>
  <c r="AJ17417" i="2"/>
  <c r="AI17417" i="2" s="1"/>
  <c r="AG5689" i="2"/>
  <c r="AF5689" i="2"/>
  <c r="AJ5689" i="2"/>
  <c r="AI5689" i="2" s="1"/>
  <c r="AG6682" i="2"/>
  <c r="AF6682" i="2"/>
  <c r="AJ6682" i="2"/>
  <c r="AI6682" i="2" s="1"/>
  <c r="AG6163" i="2"/>
  <c r="AF6163" i="2"/>
  <c r="AJ6163" i="2"/>
  <c r="AI6163" i="2" s="1"/>
  <c r="AG1717" i="2"/>
  <c r="AF1717" i="2"/>
  <c r="AJ1717" i="2"/>
  <c r="AI1717" i="2" s="1"/>
  <c r="AG823" i="2"/>
  <c r="AF823" i="2"/>
  <c r="AJ823" i="2"/>
  <c r="AI823" i="2" s="1"/>
  <c r="AG16769" i="2"/>
  <c r="AF16769" i="2"/>
  <c r="AJ16769" i="2"/>
  <c r="AI16769" i="2" s="1"/>
  <c r="AG10865" i="2"/>
  <c r="AF10865" i="2"/>
  <c r="AJ10865" i="2"/>
  <c r="AI10865" i="2" s="1"/>
  <c r="AG9457" i="2"/>
  <c r="AF9457" i="2"/>
  <c r="AJ9457" i="2"/>
  <c r="AI9457" i="2" s="1"/>
  <c r="AG8592" i="2"/>
  <c r="AF8592" i="2"/>
  <c r="AJ8592" i="2"/>
  <c r="AI8592" i="2" s="1"/>
  <c r="AG8292" i="2"/>
  <c r="AF8292" i="2"/>
  <c r="AJ8292" i="2"/>
  <c r="AI8292" i="2" s="1"/>
  <c r="AG8681" i="2"/>
  <c r="AF8681" i="2"/>
  <c r="AG4953" i="2"/>
  <c r="AF4953" i="2"/>
  <c r="AJ4953" i="2"/>
  <c r="AI4953" i="2" s="1"/>
  <c r="AG7707" i="2"/>
  <c r="AF7707" i="2"/>
  <c r="AJ7707" i="2"/>
  <c r="AI7707" i="2" s="1"/>
  <c r="AG9281" i="2"/>
  <c r="AF9281" i="2"/>
  <c r="AJ9281" i="2"/>
  <c r="AI9281" i="2" s="1"/>
  <c r="AG9665" i="2"/>
  <c r="AF9665" i="2"/>
  <c r="AJ9665" i="2"/>
  <c r="AI9665" i="2" s="1"/>
  <c r="AG9751" i="2"/>
  <c r="AF9751" i="2"/>
  <c r="AJ9751" i="2"/>
  <c r="AI9751" i="2" s="1"/>
  <c r="AG1602" i="2"/>
  <c r="AF1602" i="2"/>
  <c r="AJ1602" i="2"/>
  <c r="AI1602" i="2" s="1"/>
  <c r="AG1035" i="2"/>
  <c r="AF1035" i="2"/>
  <c r="AJ1035" i="2"/>
  <c r="AI1035" i="2" s="1"/>
  <c r="AG11652" i="2"/>
  <c r="AF11652" i="2"/>
  <c r="AJ11652" i="2"/>
  <c r="AI11652" i="2" s="1"/>
  <c r="AG16046" i="2"/>
  <c r="AF16046" i="2"/>
  <c r="AJ16046" i="2"/>
  <c r="AI16046" i="2" s="1"/>
  <c r="AG17257" i="2"/>
  <c r="AF17257" i="2"/>
  <c r="AJ17257" i="2"/>
  <c r="AI17257" i="2" s="1"/>
  <c r="AG15689" i="2"/>
  <c r="AF15689" i="2"/>
  <c r="AJ15689" i="2"/>
  <c r="AI15689" i="2" s="1"/>
  <c r="AG2891" i="2"/>
  <c r="AF2891" i="2"/>
  <c r="AJ2891" i="2"/>
  <c r="AI2891" i="2" s="1"/>
  <c r="AG1811" i="2"/>
  <c r="AF1811" i="2"/>
  <c r="AJ1811" i="2"/>
  <c r="AI1811" i="2" s="1"/>
  <c r="AG20739" i="2"/>
  <c r="AF20739" i="2"/>
  <c r="AJ20739" i="2"/>
  <c r="AI20739" i="2" s="1"/>
  <c r="AG591" i="2"/>
  <c r="AF591" i="2"/>
  <c r="AJ591" i="2"/>
  <c r="AI591" i="2" s="1"/>
  <c r="AG6340" i="2"/>
  <c r="AF6340" i="2"/>
  <c r="AJ6340" i="2"/>
  <c r="AI6340" i="2" s="1"/>
  <c r="AG21106" i="2"/>
  <c r="AF21106" i="2"/>
  <c r="AJ21106" i="2"/>
  <c r="AI21106" i="2" s="1"/>
  <c r="AG21496" i="2"/>
  <c r="AF21496" i="2"/>
  <c r="AJ21496" i="2"/>
  <c r="AI21496" i="2" s="1"/>
  <c r="AG21073" i="2"/>
  <c r="AF21073" i="2"/>
  <c r="AJ21073" i="2"/>
  <c r="AI21073" i="2" s="1"/>
  <c r="AG6254" i="2"/>
  <c r="AF6254" i="2"/>
  <c r="AJ6254" i="2"/>
  <c r="AI6254" i="2" s="1"/>
  <c r="AG6338" i="2"/>
  <c r="AF6338" i="2"/>
  <c r="AJ6338" i="2"/>
  <c r="AI6338" i="2" s="1"/>
  <c r="AG1523" i="2"/>
  <c r="AF1523" i="2"/>
  <c r="AJ1523" i="2"/>
  <c r="AI1523" i="2" s="1"/>
  <c r="AG18013" i="2"/>
  <c r="AF18013" i="2"/>
  <c r="AJ18013" i="2"/>
  <c r="AI18013" i="2" s="1"/>
  <c r="AG18006" i="2"/>
  <c r="AF18006" i="2"/>
  <c r="AJ18006" i="2"/>
  <c r="AI18006" i="2" s="1"/>
  <c r="AG7640" i="2"/>
  <c r="AF7640" i="2"/>
  <c r="AJ7640" i="2"/>
  <c r="AI7640" i="2" s="1"/>
  <c r="AG8280" i="2"/>
  <c r="AF8280" i="2"/>
  <c r="AJ8280" i="2"/>
  <c r="AI8280" i="2" s="1"/>
  <c r="AG16350" i="2"/>
  <c r="AF16350" i="2"/>
  <c r="AJ16350" i="2"/>
  <c r="AI16350" i="2" s="1"/>
  <c r="AG15551" i="2"/>
  <c r="AF15551" i="2"/>
  <c r="AJ15551" i="2"/>
  <c r="AI15551" i="2" s="1"/>
  <c r="AG9017" i="2"/>
  <c r="AF9017" i="2"/>
  <c r="AJ9017" i="2"/>
  <c r="AI9017" i="2" s="1"/>
  <c r="AG5920" i="2"/>
  <c r="AF5920" i="2"/>
  <c r="AJ5920" i="2"/>
  <c r="AI5920" i="2" s="1"/>
  <c r="AG5979" i="2"/>
  <c r="AF5979" i="2"/>
  <c r="AJ5979" i="2"/>
  <c r="AI5979" i="2" s="1"/>
  <c r="AG3437" i="2"/>
  <c r="AF3437" i="2"/>
  <c r="AJ3437" i="2"/>
  <c r="AI3437" i="2" s="1"/>
  <c r="AG6701" i="2"/>
  <c r="AF6701" i="2"/>
  <c r="AJ6701" i="2"/>
  <c r="AI6701" i="2" s="1"/>
  <c r="AG6700" i="2"/>
  <c r="AF6700" i="2"/>
  <c r="AJ6700" i="2"/>
  <c r="AI6700" i="2" s="1"/>
  <c r="AG6693" i="2"/>
  <c r="AF6693" i="2"/>
  <c r="AJ6693" i="2"/>
  <c r="AI6693" i="2" s="1"/>
  <c r="AG5959" i="2"/>
  <c r="AF5959" i="2"/>
  <c r="AJ5959" i="2"/>
  <c r="AI5959" i="2" s="1"/>
  <c r="AG7354" i="2"/>
  <c r="AF7354" i="2"/>
  <c r="AJ7354" i="2"/>
  <c r="AI7354" i="2" s="1"/>
  <c r="AG7365" i="2"/>
  <c r="AF7365" i="2"/>
  <c r="AJ7365" i="2"/>
  <c r="AI7365" i="2" s="1"/>
  <c r="AG7358" i="2"/>
  <c r="AF7358" i="2"/>
  <c r="AJ7358" i="2"/>
  <c r="AI7358" i="2" s="1"/>
  <c r="AG7348" i="2"/>
  <c r="AF7348" i="2"/>
  <c r="AJ7348" i="2"/>
  <c r="AI7348" i="2" s="1"/>
  <c r="AG5477" i="2"/>
  <c r="AF5477" i="2"/>
  <c r="AJ5477" i="2"/>
  <c r="AI5477" i="2" s="1"/>
  <c r="AG5804" i="2"/>
  <c r="AF5804" i="2"/>
  <c r="AJ5804" i="2"/>
  <c r="AI5804" i="2" s="1"/>
  <c r="AG14131" i="2"/>
  <c r="AF14131" i="2"/>
  <c r="AJ14131" i="2"/>
  <c r="AI14131" i="2" s="1"/>
  <c r="AG14875" i="2"/>
  <c r="AF14875" i="2"/>
  <c r="AJ14875" i="2"/>
  <c r="AI14875" i="2" s="1"/>
  <c r="AG18115" i="2"/>
  <c r="AF18115" i="2"/>
  <c r="AJ18115" i="2"/>
  <c r="AI18115" i="2" s="1"/>
  <c r="AG18680" i="2"/>
  <c r="AF18680" i="2"/>
  <c r="AG14117" i="2"/>
  <c r="AF14117" i="2"/>
  <c r="AJ14117" i="2"/>
  <c r="AI14117" i="2" s="1"/>
  <c r="AG5473" i="2"/>
  <c r="AF5473" i="2"/>
  <c r="AJ5473" i="2"/>
  <c r="AI5473" i="2" s="1"/>
  <c r="AG5468" i="2"/>
  <c r="AF5468" i="2"/>
  <c r="AJ5468" i="2"/>
  <c r="AI5468" i="2" s="1"/>
  <c r="AG2311" i="2"/>
  <c r="AF2311" i="2"/>
  <c r="AJ2311" i="2"/>
  <c r="AI2311" i="2" s="1"/>
  <c r="AG18157" i="2"/>
  <c r="AF18157" i="2"/>
  <c r="AJ18157" i="2"/>
  <c r="AI18157" i="2" s="1"/>
  <c r="AF6718" i="2"/>
  <c r="AG7625" i="2"/>
  <c r="AF7625" i="2"/>
  <c r="AJ7625" i="2"/>
  <c r="AI7625" i="2" s="1"/>
  <c r="AG15114" i="2"/>
  <c r="AF15114" i="2"/>
  <c r="AJ15114" i="2"/>
  <c r="AI15114" i="2" s="1"/>
  <c r="AG16383" i="2"/>
  <c r="AF16383" i="2"/>
  <c r="AJ16383" i="2"/>
  <c r="AI16383" i="2" s="1"/>
  <c r="AG12177" i="2"/>
  <c r="AF12177" i="2"/>
  <c r="AJ12177" i="2"/>
  <c r="AI12177" i="2" s="1"/>
  <c r="AG17423" i="2"/>
  <c r="AF17423" i="2"/>
  <c r="AJ17423" i="2"/>
  <c r="AI17423" i="2" s="1"/>
  <c r="AG8425" i="2"/>
  <c r="AF8425" i="2"/>
  <c r="AJ8425" i="2"/>
  <c r="AI8425" i="2" s="1"/>
  <c r="AG11070" i="2"/>
  <c r="AF11070" i="2"/>
  <c r="AJ11070" i="2"/>
  <c r="AI11070" i="2" s="1"/>
  <c r="AG2676" i="2"/>
  <c r="AF2676" i="2"/>
  <c r="AJ2676" i="2"/>
  <c r="AI2676" i="2" s="1"/>
  <c r="AG848" i="2"/>
  <c r="AF848" i="2"/>
  <c r="AJ848" i="2"/>
  <c r="AI848" i="2" s="1"/>
  <c r="AG14284" i="2"/>
  <c r="AF14284" i="2"/>
  <c r="AJ14284" i="2"/>
  <c r="AI14284" i="2" s="1"/>
  <c r="AG8503" i="2"/>
  <c r="AF8503" i="2"/>
  <c r="AJ8503" i="2"/>
  <c r="AI8503" i="2" s="1"/>
  <c r="AG12327" i="2"/>
  <c r="AF12327" i="2"/>
  <c r="AG4545" i="2"/>
  <c r="AF4545" i="2"/>
  <c r="AJ4545" i="2"/>
  <c r="AI4545" i="2" s="1"/>
  <c r="AG9858" i="2"/>
  <c r="AF9858" i="2"/>
  <c r="AJ9858" i="2"/>
  <c r="AI9858" i="2" s="1"/>
  <c r="AG9084" i="2"/>
  <c r="AF9084" i="2"/>
  <c r="AJ9084" i="2"/>
  <c r="AI9084" i="2" s="1"/>
  <c r="AG1313" i="2"/>
  <c r="AF1313" i="2"/>
  <c r="AJ1313" i="2"/>
  <c r="AI1313" i="2" s="1"/>
  <c r="AG6307" i="2"/>
  <c r="AF6307" i="2"/>
  <c r="AJ6307" i="2"/>
  <c r="AI6307" i="2" s="1"/>
  <c r="AG12272" i="2"/>
  <c r="AF12272" i="2"/>
  <c r="AJ12272" i="2"/>
  <c r="AI12272" i="2" s="1"/>
  <c r="AG3107" i="2"/>
  <c r="AF3107" i="2"/>
  <c r="AJ3107" i="2"/>
  <c r="AI3107" i="2" s="1"/>
  <c r="AG1309" i="2"/>
  <c r="AF1309" i="2"/>
  <c r="AJ1309" i="2"/>
  <c r="AI1309" i="2" s="1"/>
  <c r="AG5858" i="2"/>
  <c r="AF5858" i="2"/>
  <c r="AJ5858" i="2"/>
  <c r="AI5858" i="2" s="1"/>
  <c r="AG2349" i="2"/>
  <c r="AF2349" i="2"/>
  <c r="AJ2349" i="2"/>
  <c r="AI2349" i="2" s="1"/>
  <c r="AG899" i="2"/>
  <c r="AF899" i="2"/>
  <c r="AJ899" i="2"/>
  <c r="AI899" i="2" s="1"/>
  <c r="AG7200" i="2"/>
  <c r="AF7200" i="2"/>
  <c r="AJ7200" i="2"/>
  <c r="AI7200" i="2" s="1"/>
  <c r="AG21458" i="2"/>
  <c r="AF21458" i="2"/>
  <c r="AJ21458" i="2"/>
  <c r="AI21458" i="2" s="1"/>
  <c r="AG133" i="2"/>
  <c r="AF133" i="2"/>
  <c r="AJ133" i="2"/>
  <c r="AI133" i="2" s="1"/>
  <c r="AG14700" i="2"/>
  <c r="AF14700" i="2"/>
  <c r="AJ14700" i="2"/>
  <c r="AI14700" i="2" s="1"/>
  <c r="AG6201" i="2"/>
  <c r="AF6201" i="2"/>
  <c r="AJ6201" i="2"/>
  <c r="AI6201" i="2" s="1"/>
  <c r="AG16886" i="2"/>
  <c r="AF16886" i="2"/>
  <c r="AJ16886" i="2"/>
  <c r="AI16886" i="2" s="1"/>
  <c r="AG16211" i="2"/>
  <c r="AF16211" i="2"/>
  <c r="AJ16211" i="2"/>
  <c r="AI16211" i="2" s="1"/>
  <c r="AG10743" i="2"/>
  <c r="AF10743" i="2"/>
  <c r="AG10377" i="2"/>
  <c r="AF10377" i="2"/>
  <c r="AJ10377" i="2"/>
  <c r="AI10377" i="2" s="1"/>
  <c r="AG15353" i="2"/>
  <c r="AF15353" i="2"/>
  <c r="AJ15353" i="2"/>
  <c r="AI15353" i="2" s="1"/>
  <c r="AG15113" i="2"/>
  <c r="AF15113" i="2"/>
  <c r="AJ15113" i="2"/>
  <c r="AI15113" i="2" s="1"/>
  <c r="AG82" i="2"/>
  <c r="AF82" i="2"/>
  <c r="AG16930" i="2"/>
  <c r="AF16930" i="2"/>
  <c r="AJ16930" i="2"/>
  <c r="AI16930" i="2" s="1"/>
  <c r="AG8361" i="2"/>
  <c r="AF8361" i="2"/>
  <c r="AJ8361" i="2"/>
  <c r="AI8361" i="2" s="1"/>
  <c r="AG20229" i="2"/>
  <c r="AF20229" i="2"/>
  <c r="AJ20229" i="2"/>
  <c r="AI20229" i="2" s="1"/>
  <c r="AG4452" i="2"/>
  <c r="AF4452" i="2"/>
  <c r="AJ4452" i="2"/>
  <c r="AI4452" i="2" s="1"/>
  <c r="AG21715" i="2"/>
  <c r="AF21715" i="2"/>
  <c r="AJ21715" i="2"/>
  <c r="AI21715" i="2" s="1"/>
  <c r="AG307" i="2"/>
  <c r="AF307" i="2"/>
  <c r="AG7925" i="2"/>
  <c r="AF7925" i="2"/>
  <c r="AJ7925" i="2"/>
  <c r="AI7925" i="2" s="1"/>
  <c r="AG15799" i="2"/>
  <c r="AF15799" i="2"/>
  <c r="AJ15799" i="2"/>
  <c r="AI15799" i="2" s="1"/>
  <c r="AG18690" i="2"/>
  <c r="AF18690" i="2"/>
  <c r="AJ18690" i="2"/>
  <c r="AI18690" i="2" s="1"/>
  <c r="AG16224" i="2"/>
  <c r="AF16224" i="2"/>
  <c r="AJ16224" i="2"/>
  <c r="AI16224" i="2" s="1"/>
  <c r="AG10759" i="2"/>
  <c r="AF10759" i="2"/>
  <c r="AJ10759" i="2"/>
  <c r="AI10759" i="2" s="1"/>
  <c r="AG12625" i="2"/>
  <c r="AF12625" i="2"/>
  <c r="AJ12625" i="2"/>
  <c r="AI12625" i="2" s="1"/>
  <c r="AG18836" i="2"/>
  <c r="AF18836" i="2"/>
  <c r="AJ18836" i="2"/>
  <c r="AI18836" i="2" s="1"/>
  <c r="AG21982" i="2"/>
  <c r="AF21982" i="2"/>
  <c r="AJ21982" i="2"/>
  <c r="AI21982" i="2" s="1"/>
  <c r="AG10049" i="2"/>
  <c r="AF10049" i="2"/>
  <c r="AJ10049" i="2"/>
  <c r="AI10049" i="2" s="1"/>
  <c r="AG8635" i="2"/>
  <c r="AF8635" i="2"/>
  <c r="AJ8635" i="2"/>
  <c r="AI8635" i="2" s="1"/>
  <c r="AF10732" i="2"/>
  <c r="AG13539" i="2"/>
  <c r="AF13539" i="2"/>
  <c r="AJ13539" i="2"/>
  <c r="AI13539" i="2" s="1"/>
  <c r="AG9386" i="2"/>
  <c r="AF9386" i="2"/>
  <c r="AG18997" i="2"/>
  <c r="AF18997" i="2"/>
  <c r="AG20283" i="2"/>
  <c r="AF20283" i="2"/>
  <c r="AJ20283" i="2"/>
  <c r="AI20283" i="2" s="1"/>
  <c r="AG16404" i="2"/>
  <c r="AF16404" i="2"/>
  <c r="AJ16404" i="2"/>
  <c r="AI16404" i="2" s="1"/>
  <c r="AG5805" i="2"/>
  <c r="AF5805" i="2"/>
  <c r="AJ5805" i="2"/>
  <c r="AI5805" i="2" s="1"/>
  <c r="AG9650" i="2"/>
  <c r="AF9650" i="2"/>
  <c r="AJ9650" i="2"/>
  <c r="AI9650" i="2" s="1"/>
  <c r="AG9892" i="2"/>
  <c r="AF9892" i="2"/>
  <c r="AJ9892" i="2"/>
  <c r="AI9892" i="2" s="1"/>
  <c r="AG19070" i="2"/>
  <c r="AF19070" i="2"/>
  <c r="AJ19070" i="2"/>
  <c r="AI19070" i="2" s="1"/>
  <c r="AG4218" i="2"/>
  <c r="AF4218" i="2"/>
  <c r="AJ4218" i="2"/>
  <c r="AI4218" i="2" s="1"/>
  <c r="AG8977" i="2"/>
  <c r="AF8977" i="2"/>
  <c r="AJ8977" i="2"/>
  <c r="AI8977" i="2" s="1"/>
  <c r="AG2504" i="2"/>
  <c r="AF2504" i="2"/>
  <c r="AJ2504" i="2"/>
  <c r="AI2504" i="2" s="1"/>
  <c r="AG10211" i="2"/>
  <c r="AF10211" i="2"/>
  <c r="AJ10211" i="2"/>
  <c r="AI10211" i="2" s="1"/>
  <c r="AG6137" i="2"/>
  <c r="AF6137" i="2"/>
  <c r="AJ6137" i="2"/>
  <c r="AI6137" i="2" s="1"/>
  <c r="AG19647" i="2"/>
  <c r="AF19647" i="2"/>
  <c r="AJ19647" i="2"/>
  <c r="AI19647" i="2" s="1"/>
  <c r="AG3932" i="2"/>
  <c r="AF3932" i="2"/>
  <c r="AJ3932" i="2"/>
  <c r="AI3932" i="2" s="1"/>
  <c r="AG2379" i="2"/>
  <c r="AF2379" i="2"/>
  <c r="AJ2379" i="2"/>
  <c r="AI2379" i="2" s="1"/>
  <c r="AG1275" i="2"/>
  <c r="AF1275" i="2"/>
  <c r="AJ1275" i="2"/>
  <c r="AI1275" i="2" s="1"/>
  <c r="AG6716" i="2"/>
  <c r="AF6716" i="2"/>
  <c r="AJ6716" i="2"/>
  <c r="AI6716" i="2" s="1"/>
  <c r="AG15701" i="2"/>
  <c r="AF15701" i="2"/>
  <c r="AJ15701" i="2"/>
  <c r="AI15701" i="2" s="1"/>
  <c r="AG14899" i="2"/>
  <c r="AF14899" i="2"/>
  <c r="AJ14899" i="2"/>
  <c r="AI14899" i="2" s="1"/>
  <c r="AG7950" i="2"/>
  <c r="AF7950" i="2"/>
  <c r="AJ7950" i="2"/>
  <c r="AI7950" i="2" s="1"/>
  <c r="AG21252" i="2"/>
  <c r="AF21252" i="2"/>
  <c r="AJ21252" i="2"/>
  <c r="AI21252" i="2" s="1"/>
  <c r="AG6516" i="2"/>
  <c r="AF6516" i="2"/>
  <c r="AJ6516" i="2"/>
  <c r="AI6516" i="2" s="1"/>
  <c r="AG1393" i="2"/>
  <c r="AF1393" i="2"/>
  <c r="AJ1393" i="2"/>
  <c r="AI1393" i="2" s="1"/>
  <c r="AG8148" i="2"/>
  <c r="AF8148" i="2"/>
  <c r="AJ8148" i="2"/>
  <c r="AI8148" i="2" s="1"/>
  <c r="AG19146" i="2"/>
  <c r="AF19146" i="2"/>
  <c r="AJ19146" i="2"/>
  <c r="AI19146" i="2" s="1"/>
  <c r="AG7059" i="2"/>
  <c r="AF7059" i="2"/>
  <c r="AJ7059" i="2"/>
  <c r="AI7059" i="2" s="1"/>
  <c r="AG3277" i="2"/>
  <c r="AF3277" i="2"/>
  <c r="AJ3277" i="2"/>
  <c r="AI3277" i="2" s="1"/>
  <c r="AG10128" i="2"/>
  <c r="AF10128" i="2"/>
  <c r="AJ10128" i="2"/>
  <c r="AI10128" i="2" s="1"/>
  <c r="AG16421" i="2"/>
  <c r="AF16421" i="2"/>
  <c r="AJ16421" i="2"/>
  <c r="AI16421" i="2" s="1"/>
  <c r="AG7724" i="2"/>
  <c r="AF7724" i="2"/>
  <c r="AJ7724" i="2"/>
  <c r="AI7724" i="2" s="1"/>
  <c r="AG12144" i="2"/>
  <c r="AF12144" i="2"/>
  <c r="AJ12144" i="2"/>
  <c r="AI12144" i="2" s="1"/>
  <c r="AG13649" i="2"/>
  <c r="AF13649" i="2"/>
  <c r="AJ13649" i="2"/>
  <c r="AI13649" i="2" s="1"/>
  <c r="AG4944" i="2"/>
  <c r="AF4944" i="2"/>
  <c r="AJ4944" i="2"/>
  <c r="AI4944" i="2" s="1"/>
  <c r="AG20682" i="2"/>
  <c r="AF20682" i="2"/>
  <c r="AJ20682" i="2"/>
  <c r="AI20682" i="2" s="1"/>
  <c r="AG21977" i="2"/>
  <c r="AF21977" i="2"/>
  <c r="AJ21977" i="2"/>
  <c r="AI21977" i="2" s="1"/>
  <c r="AG17863" i="2"/>
  <c r="AF17863" i="2"/>
  <c r="AJ17863" i="2"/>
  <c r="AI17863" i="2" s="1"/>
  <c r="AG17263" i="2"/>
  <c r="AF17263" i="2"/>
  <c r="AJ17263" i="2"/>
  <c r="AI17263" i="2" s="1"/>
  <c r="AG18577" i="2"/>
  <c r="AF18577" i="2"/>
  <c r="AJ18577" i="2"/>
  <c r="AI18577" i="2" s="1"/>
  <c r="AG15345" i="2"/>
  <c r="AF15345" i="2"/>
  <c r="AJ15345" i="2"/>
  <c r="AI15345" i="2" s="1"/>
  <c r="AG19800" i="2"/>
  <c r="AF19800" i="2"/>
  <c r="AJ19800" i="2"/>
  <c r="AI19800" i="2" s="1"/>
  <c r="AG5943" i="2"/>
  <c r="AF5943" i="2"/>
  <c r="AJ5943" i="2"/>
  <c r="AI5943" i="2" s="1"/>
  <c r="AG9309" i="2"/>
  <c r="AF9309" i="2"/>
  <c r="AJ9309" i="2"/>
  <c r="AI9309" i="2" s="1"/>
  <c r="AG8587" i="2"/>
  <c r="AF8587" i="2"/>
  <c r="AJ8587" i="2"/>
  <c r="AI8587" i="2" s="1"/>
  <c r="AG9451" i="2"/>
  <c r="AF9451" i="2"/>
  <c r="AJ9451" i="2"/>
  <c r="AI9451" i="2" s="1"/>
  <c r="AG7538" i="2"/>
  <c r="AF7538" i="2"/>
  <c r="AJ7538" i="2"/>
  <c r="AI7538" i="2" s="1"/>
  <c r="AG9675" i="2"/>
  <c r="AF9675" i="2"/>
  <c r="AJ9675" i="2"/>
  <c r="AI9675" i="2" s="1"/>
  <c r="AG9545" i="2"/>
  <c r="AF9545" i="2"/>
  <c r="AJ9545" i="2"/>
  <c r="AI9545" i="2" s="1"/>
  <c r="AG1498" i="2"/>
  <c r="AF1498" i="2"/>
  <c r="AJ1498" i="2"/>
  <c r="AI1498" i="2" s="1"/>
  <c r="AG9720" i="2"/>
  <c r="AF9720" i="2"/>
  <c r="AJ9720" i="2"/>
  <c r="AI9720" i="2" s="1"/>
  <c r="AG7189" i="2"/>
  <c r="AF7189" i="2"/>
  <c r="AJ7189" i="2"/>
  <c r="AI7189" i="2" s="1"/>
  <c r="AG15326" i="2"/>
  <c r="AF15326" i="2"/>
  <c r="AJ15326" i="2"/>
  <c r="AI15326" i="2" s="1"/>
  <c r="AG12023" i="2"/>
  <c r="AF12023" i="2"/>
  <c r="AG15519" i="2"/>
  <c r="AF15519" i="2"/>
  <c r="AJ15519" i="2"/>
  <c r="AI15519" i="2" s="1"/>
  <c r="AG6991" i="2"/>
  <c r="AF6991" i="2"/>
  <c r="AJ6991" i="2"/>
  <c r="AI6991" i="2" s="1"/>
  <c r="AG3508" i="2"/>
  <c r="AF3508" i="2"/>
  <c r="AJ3508" i="2"/>
  <c r="AI3508" i="2" s="1"/>
  <c r="AG9439" i="2"/>
  <c r="AF9439" i="2"/>
  <c r="AJ9439" i="2"/>
  <c r="AI9439" i="2" s="1"/>
  <c r="AG9923" i="2"/>
  <c r="AF9923" i="2"/>
  <c r="AJ9923" i="2"/>
  <c r="AI9923" i="2" s="1"/>
  <c r="AG8297" i="2"/>
  <c r="AF8297" i="2"/>
  <c r="AJ8297" i="2"/>
  <c r="AI8297" i="2" s="1"/>
  <c r="AG20769" i="2"/>
  <c r="AF20769" i="2"/>
  <c r="AG15233" i="2"/>
  <c r="AF15233" i="2"/>
  <c r="AJ15233" i="2"/>
  <c r="AI15233" i="2" s="1"/>
  <c r="AG12604" i="2"/>
  <c r="AF12604" i="2"/>
  <c r="AJ12604" i="2"/>
  <c r="AI12604" i="2" s="1"/>
  <c r="AG12994" i="2"/>
  <c r="AF12994" i="2"/>
  <c r="AJ12994" i="2"/>
  <c r="AI12994" i="2" s="1"/>
  <c r="AG12986" i="2"/>
  <c r="AF12986" i="2"/>
  <c r="AJ12986" i="2"/>
  <c r="AI12986" i="2" s="1"/>
  <c r="AG2997" i="2"/>
  <c r="AF2997" i="2"/>
  <c r="AJ2997" i="2"/>
  <c r="AI2997" i="2" s="1"/>
  <c r="AG7896" i="2"/>
  <c r="AF7896" i="2"/>
  <c r="AJ7896" i="2"/>
  <c r="AI7896" i="2" s="1"/>
  <c r="AG9647" i="2"/>
  <c r="AF9647" i="2"/>
  <c r="AJ9647" i="2"/>
  <c r="AI9647" i="2" s="1"/>
  <c r="AG20169" i="2"/>
  <c r="AF20169" i="2"/>
  <c r="AJ20169" i="2"/>
  <c r="AI20169" i="2" s="1"/>
  <c r="AG14921" i="2"/>
  <c r="AF14921" i="2"/>
  <c r="AJ14921" i="2"/>
  <c r="AI14921" i="2" s="1"/>
  <c r="AG7954" i="2"/>
  <c r="AF7954" i="2"/>
  <c r="AJ7954" i="2"/>
  <c r="AI7954" i="2" s="1"/>
  <c r="AG5630" i="2"/>
  <c r="AF5630" i="2"/>
  <c r="AJ5630" i="2"/>
  <c r="AI5630" i="2" s="1"/>
  <c r="AG6465" i="2"/>
  <c r="AF6465" i="2"/>
  <c r="AJ6465" i="2"/>
  <c r="AI6465" i="2" s="1"/>
  <c r="AG16831" i="2"/>
  <c r="AF16831" i="2"/>
  <c r="AG3533" i="2"/>
  <c r="AF3533" i="2"/>
  <c r="AJ3533" i="2"/>
  <c r="AI3533" i="2" s="1"/>
  <c r="AG5673" i="2"/>
  <c r="AF5673" i="2"/>
  <c r="AJ5673" i="2"/>
  <c r="AI5673" i="2" s="1"/>
  <c r="AG6287" i="2"/>
  <c r="AF6287" i="2"/>
  <c r="AJ6287" i="2"/>
  <c r="AI6287" i="2" s="1"/>
  <c r="AG8994" i="2"/>
  <c r="AF8994" i="2"/>
  <c r="AJ8994" i="2"/>
  <c r="AI8994" i="2" s="1"/>
  <c r="AG7130" i="2"/>
  <c r="AF7130" i="2"/>
  <c r="AJ7130" i="2"/>
  <c r="AI7130" i="2" s="1"/>
  <c r="AG7122" i="2"/>
  <c r="AF7122" i="2"/>
  <c r="AJ7122" i="2"/>
  <c r="AI7122" i="2" s="1"/>
  <c r="AG4928" i="2"/>
  <c r="AF4928" i="2"/>
  <c r="AG21437" i="2"/>
  <c r="AF21437" i="2"/>
  <c r="AJ21437" i="2"/>
  <c r="AI21437" i="2" s="1"/>
  <c r="AG6882" i="2"/>
  <c r="AF6882" i="2"/>
  <c r="AJ6882" i="2"/>
  <c r="AI6882" i="2" s="1"/>
  <c r="AG17574" i="2"/>
  <c r="AF17574" i="2"/>
  <c r="AJ17574" i="2"/>
  <c r="AI17574" i="2" s="1"/>
  <c r="AG6732" i="2"/>
  <c r="AF6732" i="2"/>
  <c r="AJ6732" i="2"/>
  <c r="AI6732" i="2" s="1"/>
  <c r="AG9974" i="2"/>
  <c r="AF9974" i="2"/>
  <c r="AJ9974" i="2"/>
  <c r="AI9974" i="2" s="1"/>
  <c r="AG9967" i="2"/>
  <c r="AF9967" i="2"/>
  <c r="AJ9967" i="2"/>
  <c r="AI9967" i="2" s="1"/>
  <c r="AG11596" i="2"/>
  <c r="AF11596" i="2"/>
  <c r="AJ11596" i="2"/>
  <c r="AI11596" i="2" s="1"/>
  <c r="AF15015" i="2"/>
  <c r="AG11588" i="2"/>
  <c r="AF11588" i="2"/>
  <c r="AJ11588" i="2"/>
  <c r="AI11588" i="2" s="1"/>
  <c r="AG6198" i="2"/>
  <c r="AF6198" i="2"/>
  <c r="AJ6198" i="2"/>
  <c r="AI6198" i="2" s="1"/>
  <c r="AG1460" i="2"/>
  <c r="AF1460" i="2"/>
  <c r="AG1408" i="2"/>
  <c r="AF1408" i="2"/>
  <c r="AJ1408" i="2"/>
  <c r="AI1408" i="2" s="1"/>
  <c r="AG11326" i="2"/>
  <c r="AF11326" i="2"/>
  <c r="AJ11326" i="2"/>
  <c r="AI11326" i="2" s="1"/>
  <c r="AG11391" i="2"/>
  <c r="AF11391" i="2"/>
  <c r="AJ11391" i="2"/>
  <c r="AI11391" i="2" s="1"/>
  <c r="AG9162" i="2"/>
  <c r="AF9162" i="2"/>
  <c r="AJ9162" i="2"/>
  <c r="AI9162" i="2" s="1"/>
  <c r="AG10596" i="2"/>
  <c r="AF10596" i="2"/>
  <c r="AJ10596" i="2"/>
  <c r="AI10596" i="2" s="1"/>
  <c r="AG10589" i="2"/>
  <c r="AF10589" i="2"/>
  <c r="AG21714" i="2"/>
  <c r="AF21714" i="2"/>
  <c r="AJ21714" i="2"/>
  <c r="AI21714" i="2" s="1"/>
  <c r="AG12976" i="2"/>
  <c r="AF12976" i="2"/>
  <c r="AJ12976" i="2"/>
  <c r="AI12976" i="2" s="1"/>
  <c r="AG12968" i="2"/>
  <c r="AF12968" i="2"/>
  <c r="AJ12968" i="2"/>
  <c r="AI12968" i="2" s="1"/>
  <c r="AG12960" i="2"/>
  <c r="AF12960" i="2"/>
  <c r="AJ12960" i="2"/>
  <c r="AI12960" i="2" s="1"/>
  <c r="AG12952" i="2"/>
  <c r="AF12952" i="2"/>
  <c r="AJ12952" i="2"/>
  <c r="AI12952" i="2" s="1"/>
  <c r="AG12944" i="2"/>
  <c r="AF12944" i="2"/>
  <c r="AJ12944" i="2"/>
  <c r="AI12944" i="2" s="1"/>
  <c r="AG12936" i="2"/>
  <c r="AF12936" i="2"/>
  <c r="AJ12936" i="2"/>
  <c r="AI12936" i="2" s="1"/>
  <c r="AG6436" i="2"/>
  <c r="AF6436" i="2"/>
  <c r="AJ6436" i="2"/>
  <c r="AI6436" i="2" s="1"/>
  <c r="AG18669" i="2"/>
  <c r="AF18669" i="2"/>
  <c r="AJ18669" i="2"/>
  <c r="AI18669" i="2" s="1"/>
  <c r="AG18662" i="2"/>
  <c r="AF18662" i="2"/>
  <c r="AJ18662" i="2"/>
  <c r="AI18662" i="2" s="1"/>
  <c r="AG19254" i="2"/>
  <c r="AF19254" i="2"/>
  <c r="AJ19254" i="2"/>
  <c r="AI19254" i="2" s="1"/>
  <c r="AG15758" i="2"/>
  <c r="AF15758" i="2"/>
  <c r="AJ15758" i="2"/>
  <c r="AI15758" i="2" s="1"/>
  <c r="AG17455" i="2"/>
  <c r="AF17455" i="2"/>
  <c r="AJ17455" i="2"/>
  <c r="AI17455" i="2" s="1"/>
  <c r="AG570" i="2"/>
  <c r="AF570" i="2"/>
  <c r="AG322" i="2"/>
  <c r="AF322" i="2"/>
  <c r="AJ322" i="2"/>
  <c r="AI322" i="2" s="1"/>
  <c r="AG3786" i="2"/>
  <c r="AF3786" i="2"/>
  <c r="AJ3786" i="2"/>
  <c r="AI3786" i="2" s="1"/>
  <c r="AG1155" i="2"/>
  <c r="AF1155" i="2"/>
  <c r="AJ1155" i="2"/>
  <c r="AI1155" i="2" s="1"/>
  <c r="AG5009" i="2"/>
  <c r="AF5009" i="2"/>
  <c r="AJ5009" i="2"/>
  <c r="AI5009" i="2" s="1"/>
  <c r="AG19420" i="2"/>
  <c r="AF19420" i="2"/>
  <c r="AJ19420" i="2"/>
  <c r="AI19420" i="2" s="1"/>
  <c r="AG18383" i="2"/>
  <c r="AF18383" i="2"/>
  <c r="AJ18383" i="2"/>
  <c r="AI18383" i="2" s="1"/>
  <c r="AG18575" i="2"/>
  <c r="AF18575" i="2"/>
  <c r="AJ18575" i="2"/>
  <c r="AI18575" i="2" s="1"/>
  <c r="AG19593" i="2"/>
  <c r="AF19593" i="2"/>
  <c r="AJ19593" i="2"/>
  <c r="AI19593" i="2" s="1"/>
  <c r="AG21682" i="2"/>
  <c r="AF21682" i="2"/>
  <c r="AJ21682" i="2"/>
  <c r="AI21682" i="2" s="1"/>
  <c r="AG21679" i="2"/>
  <c r="AF21679" i="2"/>
  <c r="AJ21679" i="2"/>
  <c r="AI21679" i="2" s="1"/>
  <c r="AG22834" i="2"/>
  <c r="AF22834" i="2"/>
  <c r="AJ22834" i="2"/>
  <c r="AI22834" i="2" s="1"/>
  <c r="AG4469" i="2"/>
  <c r="AF4469" i="2"/>
  <c r="AJ4469" i="2"/>
  <c r="AI4469" i="2" s="1"/>
  <c r="AG10257" i="2"/>
  <c r="AF10257" i="2"/>
  <c r="AG21444" i="2"/>
  <c r="AF21444" i="2"/>
  <c r="AJ21444" i="2"/>
  <c r="AI21444" i="2" s="1"/>
  <c r="AG19198" i="2"/>
  <c r="AF19198" i="2"/>
  <c r="AJ19198" i="2"/>
  <c r="AI19198" i="2" s="1"/>
  <c r="AF22324" i="2"/>
  <c r="AG9382" i="2"/>
  <c r="AF9382" i="2"/>
  <c r="AJ9382" i="2"/>
  <c r="AI9382" i="2" s="1"/>
  <c r="AG19915" i="2"/>
  <c r="AF19915" i="2"/>
  <c r="AJ19915" i="2"/>
  <c r="AI19915" i="2" s="1"/>
  <c r="AG3752" i="2"/>
  <c r="AF3752" i="2"/>
  <c r="AJ3752" i="2"/>
  <c r="AI3752" i="2" s="1"/>
  <c r="AG3531" i="2"/>
  <c r="AF3531" i="2"/>
  <c r="AJ3531" i="2"/>
  <c r="AI3531" i="2" s="1"/>
  <c r="AG2969" i="2"/>
  <c r="AF2969" i="2"/>
  <c r="AJ2969" i="2"/>
  <c r="AI2969" i="2" s="1"/>
  <c r="AG8702" i="2"/>
  <c r="AF8702" i="2"/>
  <c r="AJ8702" i="2"/>
  <c r="AI8702" i="2" s="1"/>
  <c r="AG10993" i="2"/>
  <c r="AF10993" i="2"/>
  <c r="AJ10993" i="2"/>
  <c r="AI10993" i="2" s="1"/>
  <c r="AG12932" i="2"/>
  <c r="AF12932" i="2"/>
  <c r="AJ12932" i="2"/>
  <c r="AI12932" i="2" s="1"/>
  <c r="AG12924" i="2"/>
  <c r="AF12924" i="2"/>
  <c r="AJ12924" i="2"/>
  <c r="AI12924" i="2" s="1"/>
  <c r="AG12916" i="2"/>
  <c r="AF12916" i="2"/>
  <c r="AJ12916" i="2"/>
  <c r="AI12916" i="2" s="1"/>
  <c r="AG12399" i="2"/>
  <c r="AF12399" i="2"/>
  <c r="AJ12399" i="2"/>
  <c r="AI12399" i="2" s="1"/>
  <c r="AG4631" i="2"/>
  <c r="AF4631" i="2"/>
  <c r="AJ4631" i="2"/>
  <c r="AI4631" i="2" s="1"/>
  <c r="AG3369" i="2"/>
  <c r="AF3369" i="2"/>
  <c r="AG11636" i="2"/>
  <c r="AF11636" i="2"/>
  <c r="AJ11636" i="2"/>
  <c r="AI11636" i="2" s="1"/>
  <c r="AG11324" i="2"/>
  <c r="AF11324" i="2"/>
  <c r="AJ11324" i="2"/>
  <c r="AI11324" i="2" s="1"/>
  <c r="AG950" i="2"/>
  <c r="AF950" i="2"/>
  <c r="AJ950" i="2"/>
  <c r="AI950" i="2" s="1"/>
  <c r="AG12909" i="2"/>
  <c r="AF12909" i="2"/>
  <c r="AJ12909" i="2"/>
  <c r="AI12909" i="2" s="1"/>
  <c r="AG12901" i="2"/>
  <c r="AF12901" i="2"/>
  <c r="AJ12901" i="2"/>
  <c r="AI12901" i="2" s="1"/>
  <c r="AG13790" i="2"/>
  <c r="AF13790" i="2"/>
  <c r="AJ13790" i="2"/>
  <c r="AI13790" i="2" s="1"/>
  <c r="AG8390" i="2"/>
  <c r="AF8390" i="2"/>
  <c r="AG2237" i="2"/>
  <c r="AF2237" i="2"/>
  <c r="AJ2237" i="2"/>
  <c r="AI2237" i="2" s="1"/>
  <c r="AG17757" i="2"/>
  <c r="AF17757" i="2"/>
  <c r="AJ17757" i="2"/>
  <c r="AI17757" i="2" s="1"/>
  <c r="AG2817" i="2"/>
  <c r="AF2817" i="2"/>
  <c r="AJ2817" i="2"/>
  <c r="AI2817" i="2" s="1"/>
  <c r="AG14012" i="2"/>
  <c r="AF14012" i="2"/>
  <c r="AG4497" i="2"/>
  <c r="AF4497" i="2"/>
  <c r="AJ4497" i="2"/>
  <c r="AI4497" i="2" s="1"/>
  <c r="AG5191" i="2"/>
  <c r="AF5191" i="2"/>
  <c r="AJ5191" i="2"/>
  <c r="AI5191" i="2" s="1"/>
  <c r="AG5856" i="2"/>
  <c r="AF5856" i="2"/>
  <c r="AJ5856" i="2"/>
  <c r="AI5856" i="2" s="1"/>
  <c r="AG5315" i="2"/>
  <c r="AF5315" i="2"/>
  <c r="AJ5315" i="2"/>
  <c r="AI5315" i="2" s="1"/>
  <c r="AG3633" i="2"/>
  <c r="AF3633" i="2"/>
  <c r="AJ3633" i="2"/>
  <c r="AI3633" i="2" s="1"/>
  <c r="AG21457" i="2"/>
  <c r="AF21457" i="2"/>
  <c r="AJ21457" i="2"/>
  <c r="AI21457" i="2" s="1"/>
  <c r="AG9700" i="2"/>
  <c r="AF9700" i="2"/>
  <c r="AJ9700" i="2"/>
  <c r="AI9700" i="2" s="1"/>
  <c r="AG2306" i="2"/>
  <c r="AF2306" i="2"/>
  <c r="AJ2306" i="2"/>
  <c r="AI2306" i="2" s="1"/>
  <c r="AG4058" i="2"/>
  <c r="AF4058" i="2"/>
  <c r="AJ4058" i="2"/>
  <c r="AI4058" i="2" s="1"/>
  <c r="AG15285" i="2"/>
  <c r="AF15285" i="2"/>
  <c r="AJ15285" i="2"/>
  <c r="AI15285" i="2" s="1"/>
  <c r="AG10918" i="2"/>
  <c r="AF10918" i="2"/>
  <c r="AJ10918" i="2"/>
  <c r="AI10918" i="2" s="1"/>
  <c r="AG1551" i="2"/>
  <c r="AF1551" i="2"/>
  <c r="AJ1551" i="2"/>
  <c r="AI1551" i="2" s="1"/>
  <c r="AG19134" i="2"/>
  <c r="AF19134" i="2"/>
  <c r="AJ19134" i="2"/>
  <c r="AI19134" i="2" s="1"/>
  <c r="AG6033" i="2"/>
  <c r="AF6033" i="2"/>
  <c r="AG18090" i="2"/>
  <c r="AF18090" i="2"/>
  <c r="AJ18090" i="2"/>
  <c r="AI18090" i="2" s="1"/>
  <c r="AG12897" i="2"/>
  <c r="AF12897" i="2"/>
  <c r="AJ12897" i="2"/>
  <c r="AI12897" i="2" s="1"/>
  <c r="AG18160" i="2"/>
  <c r="AF18160" i="2"/>
  <c r="AJ18160" i="2"/>
  <c r="AI18160" i="2" s="1"/>
  <c r="AG5200" i="2"/>
  <c r="AF5200" i="2"/>
  <c r="AJ5200" i="2"/>
  <c r="AI5200" i="2" s="1"/>
  <c r="AG9917" i="2"/>
  <c r="AF9917" i="2"/>
  <c r="AG11834" i="2"/>
  <c r="AF11834" i="2"/>
  <c r="AJ11834" i="2"/>
  <c r="AI11834" i="2" s="1"/>
  <c r="AG20096" i="2"/>
  <c r="AF20096" i="2"/>
  <c r="AJ20096" i="2"/>
  <c r="AI20096" i="2" s="1"/>
  <c r="AG14649" i="2"/>
  <c r="AF14649" i="2"/>
  <c r="AJ14649" i="2"/>
  <c r="AI14649" i="2" s="1"/>
  <c r="AG2519" i="2"/>
  <c r="AF2519" i="2"/>
  <c r="AJ2519" i="2"/>
  <c r="AI2519" i="2" s="1"/>
  <c r="AG4855" i="2"/>
  <c r="AF4855" i="2"/>
  <c r="AJ4855" i="2"/>
  <c r="AI4855" i="2" s="1"/>
  <c r="AG9798" i="2"/>
  <c r="AF9798" i="2"/>
  <c r="AJ9798" i="2"/>
  <c r="AI9798" i="2" s="1"/>
  <c r="AG9879" i="2"/>
  <c r="AF9879" i="2"/>
  <c r="AJ9879" i="2"/>
  <c r="AI9879" i="2" s="1"/>
  <c r="AG9075" i="2"/>
  <c r="AF9075" i="2"/>
  <c r="AJ9075" i="2"/>
  <c r="AI9075" i="2" s="1"/>
  <c r="AG3095" i="2"/>
  <c r="AF3095" i="2"/>
  <c r="AJ3095" i="2"/>
  <c r="AI3095" i="2" s="1"/>
  <c r="AG10943" i="2"/>
  <c r="AF10943" i="2"/>
  <c r="AJ10943" i="2"/>
  <c r="AI10943" i="2" s="1"/>
  <c r="AG20526" i="2"/>
  <c r="AF20526" i="2"/>
  <c r="AJ20526" i="2"/>
  <c r="AI20526" i="2" s="1"/>
  <c r="AG12649" i="2"/>
  <c r="AF12649" i="2"/>
  <c r="AJ12649" i="2"/>
  <c r="AI12649" i="2" s="1"/>
  <c r="AG3223" i="2"/>
  <c r="AF3223" i="2"/>
  <c r="AJ3223" i="2"/>
  <c r="AI3223" i="2" s="1"/>
  <c r="AG10469" i="2"/>
  <c r="AF10469" i="2"/>
  <c r="AJ10469" i="2"/>
  <c r="AI10469" i="2" s="1"/>
  <c r="AG10462" i="2"/>
  <c r="AF10462" i="2"/>
  <c r="AJ10462" i="2"/>
  <c r="AI10462" i="2" s="1"/>
  <c r="AG14194" i="2"/>
  <c r="AF14194" i="2"/>
  <c r="AJ14194" i="2"/>
  <c r="AI14194" i="2" s="1"/>
  <c r="AG3165" i="2"/>
  <c r="AF3165" i="2"/>
  <c r="AJ3165" i="2"/>
  <c r="AI3165" i="2" s="1"/>
  <c r="AG10588" i="2"/>
  <c r="AF10588" i="2"/>
  <c r="AJ10588" i="2"/>
  <c r="AI10588" i="2" s="1"/>
  <c r="AG12014" i="2"/>
  <c r="AF12014" i="2"/>
  <c r="AJ12014" i="2"/>
  <c r="AI12014" i="2" s="1"/>
  <c r="AG7434" i="2"/>
  <c r="AF7434" i="2"/>
  <c r="AJ7434" i="2"/>
  <c r="AI7434" i="2" s="1"/>
  <c r="AG10935" i="2"/>
  <c r="AF10935" i="2"/>
  <c r="AJ10935" i="2"/>
  <c r="AI10935" i="2" s="1"/>
  <c r="AG14496" i="2"/>
  <c r="AF14496" i="2"/>
  <c r="AJ14496" i="2"/>
  <c r="AI14496" i="2" s="1"/>
  <c r="AG19962" i="2"/>
  <c r="AF19962" i="2"/>
  <c r="AJ19962" i="2"/>
  <c r="AI19962" i="2" s="1"/>
  <c r="AG6909" i="2"/>
  <c r="AF6909" i="2"/>
  <c r="AJ6909" i="2"/>
  <c r="AI6909" i="2" s="1"/>
  <c r="AG6703" i="2"/>
  <c r="AF6703" i="2"/>
  <c r="AJ6703" i="2"/>
  <c r="AI6703" i="2" s="1"/>
  <c r="AG5915" i="2"/>
  <c r="AF5915" i="2"/>
  <c r="AJ5915" i="2"/>
  <c r="AI5915" i="2" s="1"/>
  <c r="AG10294" i="2"/>
  <c r="AF10294" i="2"/>
  <c r="AJ10294" i="2"/>
  <c r="AI10294" i="2" s="1"/>
  <c r="AG15065" i="2"/>
  <c r="AF15065" i="2"/>
  <c r="AJ15065" i="2"/>
  <c r="AI15065" i="2" s="1"/>
  <c r="AG10854" i="2"/>
  <c r="AF10854" i="2"/>
  <c r="AJ10854" i="2"/>
  <c r="AI10854" i="2" s="1"/>
  <c r="AG608" i="2"/>
  <c r="AF608" i="2"/>
  <c r="AJ608" i="2"/>
  <c r="AI608" i="2" s="1"/>
  <c r="AG10187" i="2"/>
  <c r="AF10187" i="2"/>
  <c r="AJ10187" i="2"/>
  <c r="AI10187" i="2" s="1"/>
  <c r="AG7158" i="2"/>
  <c r="AF7158" i="2"/>
  <c r="AG8286" i="2"/>
  <c r="AF8286" i="2"/>
  <c r="AJ8286" i="2"/>
  <c r="AI8286" i="2" s="1"/>
  <c r="AF13917" i="2"/>
  <c r="AG6142" i="2"/>
  <c r="AF6142" i="2"/>
  <c r="AJ6142" i="2"/>
  <c r="AI6142" i="2" s="1"/>
  <c r="AG18033" i="2"/>
  <c r="AF18033" i="2"/>
  <c r="AJ18033" i="2"/>
  <c r="AI18033" i="2" s="1"/>
  <c r="AG15059" i="2"/>
  <c r="AF15059" i="2"/>
  <c r="AJ15059" i="2"/>
  <c r="AI15059" i="2" s="1"/>
  <c r="AG13364" i="2"/>
  <c r="AF13364" i="2"/>
  <c r="AG23164" i="2"/>
  <c r="AF23164" i="2"/>
  <c r="AJ23164" i="2"/>
  <c r="AI23164" i="2" s="1"/>
  <c r="AG8040" i="2"/>
  <c r="AF8040" i="2"/>
  <c r="AJ8040" i="2"/>
  <c r="AI8040" i="2" s="1"/>
  <c r="AG17682" i="2"/>
  <c r="AF17682" i="2"/>
  <c r="AJ17682" i="2"/>
  <c r="AI17682" i="2" s="1"/>
  <c r="AG17394" i="2"/>
  <c r="AF17394" i="2"/>
  <c r="AJ17394" i="2"/>
  <c r="AI17394" i="2" s="1"/>
  <c r="AG18843" i="2"/>
  <c r="AF18843" i="2"/>
  <c r="AJ18843" i="2"/>
  <c r="AI18843" i="2" s="1"/>
  <c r="AG10074" i="2"/>
  <c r="AF10074" i="2"/>
  <c r="AJ10074" i="2"/>
  <c r="AI10074" i="2" s="1"/>
  <c r="AG6225" i="2"/>
  <c r="AF6225" i="2"/>
  <c r="AJ6225" i="2"/>
  <c r="AI6225" i="2" s="1"/>
  <c r="AG8642" i="2"/>
  <c r="AF8642" i="2"/>
  <c r="AJ8642" i="2"/>
  <c r="AI8642" i="2" s="1"/>
  <c r="AG17366" i="2"/>
  <c r="AF17366" i="2"/>
  <c r="AJ17366" i="2"/>
  <c r="AI17366" i="2" s="1"/>
  <c r="AG16446" i="2"/>
  <c r="AF16446" i="2"/>
  <c r="AJ16446" i="2"/>
  <c r="AI16446" i="2" s="1"/>
  <c r="AG20189" i="2"/>
  <c r="AF20189" i="2"/>
  <c r="AJ20189" i="2"/>
  <c r="AI20189" i="2" s="1"/>
  <c r="AG16152" i="2"/>
  <c r="AF16152" i="2"/>
  <c r="AJ16152" i="2"/>
  <c r="AI16152" i="2" s="1"/>
  <c r="AG4552" i="2"/>
  <c r="AF4552" i="2"/>
  <c r="AJ4552" i="2"/>
  <c r="AI4552" i="2" s="1"/>
  <c r="AG10966" i="2"/>
  <c r="AF10966" i="2"/>
  <c r="AJ10966" i="2"/>
  <c r="AI10966" i="2" s="1"/>
  <c r="AG9402" i="2"/>
  <c r="AF9402" i="2"/>
  <c r="AJ9402" i="2"/>
  <c r="AI9402" i="2" s="1"/>
  <c r="AG20646" i="2"/>
  <c r="AF20646" i="2"/>
  <c r="AJ20646" i="2"/>
  <c r="AI20646" i="2" s="1"/>
  <c r="AG4854" i="2"/>
  <c r="AF4854" i="2"/>
  <c r="AJ4854" i="2"/>
  <c r="AI4854" i="2" s="1"/>
  <c r="AG14595" i="2"/>
  <c r="AF14595" i="2"/>
  <c r="AJ14595" i="2"/>
  <c r="AI14595" i="2" s="1"/>
  <c r="AG10741" i="2"/>
  <c r="AF10741" i="2"/>
  <c r="AJ10741" i="2"/>
  <c r="AI10741" i="2" s="1"/>
  <c r="AG10417" i="2"/>
  <c r="AF10417" i="2"/>
  <c r="AJ10417" i="2"/>
  <c r="AI10417" i="2" s="1"/>
  <c r="AG7943" i="2"/>
  <c r="AF7943" i="2"/>
  <c r="AJ7943" i="2"/>
  <c r="AI7943" i="2" s="1"/>
  <c r="AG3636" i="2"/>
  <c r="AF3636" i="2"/>
  <c r="AJ3636" i="2"/>
  <c r="AI3636" i="2" s="1"/>
  <c r="AG11059" i="2"/>
  <c r="AF11059" i="2"/>
  <c r="AJ11059" i="2"/>
  <c r="AI11059" i="2" s="1"/>
  <c r="AG6100" i="2"/>
  <c r="AF6100" i="2"/>
  <c r="AJ6100" i="2"/>
  <c r="AI6100" i="2" s="1"/>
  <c r="AG12065" i="2"/>
  <c r="AF12065" i="2"/>
  <c r="AJ12065" i="2"/>
  <c r="AI12065" i="2" s="1"/>
  <c r="AG4853" i="2"/>
  <c r="AF4853" i="2"/>
  <c r="AG5467" i="2"/>
  <c r="AF5467" i="2"/>
  <c r="AJ5467" i="2"/>
  <c r="AI5467" i="2" s="1"/>
  <c r="AG14661" i="2"/>
  <c r="AF14661" i="2"/>
  <c r="AJ14661" i="2"/>
  <c r="AI14661" i="2" s="1"/>
  <c r="AG9146" i="2"/>
  <c r="AF9146" i="2"/>
  <c r="AJ9146" i="2"/>
  <c r="AI9146" i="2" s="1"/>
  <c r="AG15414" i="2"/>
  <c r="AF15414" i="2"/>
  <c r="AG15450" i="2"/>
  <c r="AF15450" i="2"/>
  <c r="AJ15450" i="2"/>
  <c r="AI15450" i="2" s="1"/>
  <c r="AG16241" i="2"/>
  <c r="AF16241" i="2"/>
  <c r="AJ16241" i="2"/>
  <c r="AI16241" i="2" s="1"/>
  <c r="AG7409" i="2"/>
  <c r="AF7409" i="2"/>
  <c r="AJ7409" i="2"/>
  <c r="AI7409" i="2" s="1"/>
  <c r="AG18031" i="2"/>
  <c r="AF18031" i="2"/>
  <c r="AJ18031" i="2"/>
  <c r="AI18031" i="2" s="1"/>
  <c r="AG858" i="2"/>
  <c r="AF858" i="2"/>
  <c r="AJ858" i="2"/>
  <c r="AI858" i="2" s="1"/>
  <c r="AG17885" i="2"/>
  <c r="AF17885" i="2"/>
  <c r="AJ17885" i="2"/>
  <c r="AI17885" i="2" s="1"/>
  <c r="AG15779" i="2"/>
  <c r="AF15779" i="2"/>
  <c r="AJ15779" i="2"/>
  <c r="AI15779" i="2" s="1"/>
  <c r="AG5008" i="2"/>
  <c r="AF5008" i="2"/>
  <c r="AJ5008" i="2"/>
  <c r="AI5008" i="2" s="1"/>
  <c r="AG10813" i="2"/>
  <c r="AF10813" i="2"/>
  <c r="AJ10813" i="2"/>
  <c r="AI10813" i="2" s="1"/>
  <c r="AG8802" i="2"/>
  <c r="AF8802" i="2"/>
  <c r="AJ8802" i="2"/>
  <c r="AI8802" i="2" s="1"/>
  <c r="AG11137" i="2"/>
  <c r="AF11137" i="2"/>
  <c r="AJ11137" i="2"/>
  <c r="AI11137" i="2" s="1"/>
  <c r="AG16896" i="2"/>
  <c r="AF16896" i="2"/>
  <c r="AJ16896" i="2"/>
  <c r="AI16896" i="2" s="1"/>
  <c r="AG3038" i="2"/>
  <c r="AF3038" i="2"/>
  <c r="AJ3038" i="2"/>
  <c r="AI3038" i="2" s="1"/>
  <c r="AG2938" i="2"/>
  <c r="AF2938" i="2"/>
  <c r="AJ2938" i="2"/>
  <c r="AI2938" i="2" s="1"/>
  <c r="AG12364" i="2"/>
  <c r="AF12364" i="2"/>
  <c r="AJ12364" i="2"/>
  <c r="AI12364" i="2" s="1"/>
  <c r="AG16627" i="2"/>
  <c r="AF16627" i="2"/>
  <c r="AJ16627" i="2"/>
  <c r="AI16627" i="2" s="1"/>
  <c r="AG17332" i="2"/>
  <c r="AF17332" i="2"/>
  <c r="AJ17332" i="2"/>
  <c r="AI17332" i="2" s="1"/>
  <c r="AG20396" i="2"/>
  <c r="AF20396" i="2"/>
  <c r="AJ20396" i="2"/>
  <c r="AI20396" i="2" s="1"/>
  <c r="AG2201" i="2"/>
  <c r="AF2201" i="2"/>
  <c r="AJ2201" i="2"/>
  <c r="AI2201" i="2" s="1"/>
  <c r="AG18414" i="2"/>
  <c r="AF18414" i="2"/>
  <c r="AJ18414" i="2"/>
  <c r="AI18414" i="2" s="1"/>
  <c r="AG12051" i="2"/>
  <c r="AF12051" i="2"/>
  <c r="AJ12051" i="2"/>
  <c r="AI12051" i="2" s="1"/>
  <c r="AG9138" i="2"/>
  <c r="AF9138" i="2"/>
  <c r="AJ9138" i="2"/>
  <c r="AI9138" i="2" s="1"/>
  <c r="AG9048" i="2"/>
  <c r="AF9048" i="2"/>
  <c r="AJ9048" i="2"/>
  <c r="AI9048" i="2" s="1"/>
  <c r="AG18840" i="2"/>
  <c r="AF18840" i="2"/>
  <c r="AJ18840" i="2"/>
  <c r="AI18840" i="2" s="1"/>
  <c r="AG8090" i="2"/>
  <c r="AF8090" i="2"/>
  <c r="AJ8090" i="2"/>
  <c r="AI8090" i="2" s="1"/>
  <c r="AG20867" i="2"/>
  <c r="AF20867" i="2"/>
  <c r="AJ20867" i="2"/>
  <c r="AI20867" i="2" s="1"/>
  <c r="AG10346" i="2"/>
  <c r="AF10346" i="2"/>
  <c r="AJ10346" i="2"/>
  <c r="AI10346" i="2" s="1"/>
  <c r="AG8089" i="2"/>
  <c r="AF8089" i="2"/>
  <c r="AG16428" i="2"/>
  <c r="AF16428" i="2"/>
  <c r="AJ16428" i="2"/>
  <c r="AI16428" i="2" s="1"/>
  <c r="AF8092" i="2"/>
  <c r="AG1494" i="2"/>
  <c r="AF1494" i="2"/>
  <c r="AJ1494" i="2"/>
  <c r="AI1494" i="2" s="1"/>
  <c r="AG12886" i="2"/>
  <c r="AF12886" i="2"/>
  <c r="AJ12886" i="2"/>
  <c r="AI12886" i="2" s="1"/>
  <c r="AG8217" i="2"/>
  <c r="AF8217" i="2"/>
  <c r="AG6880" i="2"/>
  <c r="AF6880" i="2"/>
  <c r="AJ6880" i="2"/>
  <c r="AI6880" i="2" s="1"/>
  <c r="AG18026" i="2"/>
  <c r="AF18026" i="2"/>
  <c r="AJ18026" i="2"/>
  <c r="AI18026" i="2" s="1"/>
  <c r="AG9462" i="2"/>
  <c r="AF9462" i="2"/>
  <c r="AJ9462" i="2"/>
  <c r="AI9462" i="2" s="1"/>
  <c r="AG15420" i="2"/>
  <c r="AF15420" i="2"/>
  <c r="AJ15420" i="2"/>
  <c r="AI15420" i="2" s="1"/>
  <c r="AG14847" i="2"/>
  <c r="AF14847" i="2"/>
  <c r="AJ14847" i="2"/>
  <c r="AI14847" i="2" s="1"/>
  <c r="AG22383" i="2"/>
  <c r="AF22383" i="2"/>
  <c r="AJ22383" i="2"/>
  <c r="AI22383" i="2" s="1"/>
  <c r="AG6805" i="2"/>
  <c r="AF6805" i="2"/>
  <c r="AJ6805" i="2"/>
  <c r="AI6805" i="2" s="1"/>
  <c r="AG21400" i="2"/>
  <c r="AF21400" i="2"/>
  <c r="AJ21400" i="2"/>
  <c r="AI21400" i="2" s="1"/>
  <c r="AG4554" i="2"/>
  <c r="AF4554" i="2"/>
  <c r="AJ4554" i="2"/>
  <c r="AI4554" i="2" s="1"/>
  <c r="AG3659" i="2"/>
  <c r="AF3659" i="2"/>
  <c r="AJ3659" i="2"/>
  <c r="AI3659" i="2" s="1"/>
  <c r="AG3898" i="2"/>
  <c r="AF3898" i="2"/>
  <c r="AJ3898" i="2"/>
  <c r="AI3898" i="2" s="1"/>
  <c r="AG8788" i="2"/>
  <c r="AF8788" i="2"/>
  <c r="AJ8788" i="2"/>
  <c r="AI8788" i="2" s="1"/>
  <c r="AG9088" i="2"/>
  <c r="AF9088" i="2"/>
  <c r="AJ9088" i="2"/>
  <c r="AI9088" i="2" s="1"/>
  <c r="AG3655" i="2"/>
  <c r="AF3655" i="2"/>
  <c r="AJ3655" i="2"/>
  <c r="AI3655" i="2" s="1"/>
  <c r="AG9981" i="2"/>
  <c r="AF9981" i="2"/>
  <c r="AJ9981" i="2"/>
  <c r="AI9981" i="2" s="1"/>
  <c r="AG10501" i="2"/>
  <c r="AF10501" i="2"/>
  <c r="AJ10501" i="2"/>
  <c r="AI10501" i="2" s="1"/>
  <c r="AG14830" i="2"/>
  <c r="AF14830" i="2"/>
  <c r="AJ14830" i="2"/>
  <c r="AI14830" i="2" s="1"/>
  <c r="AG17360" i="2"/>
  <c r="AF17360" i="2"/>
  <c r="AJ17360" i="2"/>
  <c r="AI17360" i="2" s="1"/>
  <c r="AG19110" i="2"/>
  <c r="AF19110" i="2"/>
  <c r="AJ19110" i="2"/>
  <c r="AI19110" i="2" s="1"/>
  <c r="AG15953" i="2"/>
  <c r="AF15953" i="2"/>
  <c r="AJ15953" i="2"/>
  <c r="AI15953" i="2" s="1"/>
  <c r="AG9376" i="2"/>
  <c r="AF9376" i="2"/>
  <c r="AJ9376" i="2"/>
  <c r="AI9376" i="2" s="1"/>
  <c r="AG16968" i="2"/>
  <c r="AF16968" i="2"/>
  <c r="AG11160" i="2"/>
  <c r="AF11160" i="2"/>
  <c r="AG10817" i="2"/>
  <c r="AF10817" i="2"/>
  <c r="AJ10817" i="2"/>
  <c r="AI10817" i="2" s="1"/>
  <c r="AG22915" i="2"/>
  <c r="AF22915" i="2"/>
  <c r="AJ22915" i="2"/>
  <c r="AI22915" i="2" s="1"/>
  <c r="AG9540" i="2"/>
  <c r="AF9540" i="2"/>
  <c r="AJ9540" i="2"/>
  <c r="AI9540" i="2" s="1"/>
  <c r="AG16640" i="2"/>
  <c r="AF16640" i="2"/>
  <c r="AJ16640" i="2"/>
  <c r="AI16640" i="2" s="1"/>
  <c r="AG17355" i="2"/>
  <c r="AF17355" i="2"/>
  <c r="AJ17355" i="2"/>
  <c r="AI17355" i="2" s="1"/>
  <c r="AG18280" i="2"/>
  <c r="AF18280" i="2"/>
  <c r="AJ18280" i="2"/>
  <c r="AI18280" i="2" s="1"/>
  <c r="AG6549" i="2"/>
  <c r="AF6549" i="2"/>
  <c r="AJ6549" i="2"/>
  <c r="AI6549" i="2" s="1"/>
  <c r="AG19557" i="2"/>
  <c r="AF19557" i="2"/>
  <c r="AJ19557" i="2"/>
  <c r="AI19557" i="2" s="1"/>
  <c r="AG11269" i="2"/>
  <c r="AF11269" i="2"/>
  <c r="AJ11269" i="2"/>
  <c r="AI11269" i="2" s="1"/>
  <c r="AG10316" i="2"/>
  <c r="AF10316" i="2"/>
  <c r="AJ10316" i="2"/>
  <c r="AI10316" i="2" s="1"/>
  <c r="AG10886" i="2"/>
  <c r="AF10886" i="2"/>
  <c r="AJ10886" i="2"/>
  <c r="AI10886" i="2" s="1"/>
  <c r="AG11017" i="2"/>
  <c r="AF11017" i="2"/>
  <c r="AG15656" i="2"/>
  <c r="AF15656" i="2"/>
  <c r="AJ15656" i="2"/>
  <c r="AI15656" i="2" s="1"/>
  <c r="AG19899" i="2"/>
  <c r="AF19899" i="2"/>
  <c r="AJ19899" i="2"/>
  <c r="AI19899" i="2" s="1"/>
  <c r="AG17639" i="2"/>
  <c r="AF17639" i="2"/>
  <c r="AJ17639" i="2"/>
  <c r="AI17639" i="2" s="1"/>
  <c r="AG8087" i="2"/>
  <c r="AF8087" i="2"/>
  <c r="AJ8087" i="2"/>
  <c r="AI8087" i="2" s="1"/>
  <c r="AG14333" i="2"/>
  <c r="AF14333" i="2"/>
  <c r="AJ14333" i="2"/>
  <c r="AI14333" i="2" s="1"/>
  <c r="AG7688" i="2"/>
  <c r="AF7688" i="2"/>
  <c r="AJ7688" i="2"/>
  <c r="AI7688" i="2" s="1"/>
  <c r="AG17245" i="2"/>
  <c r="AF17245" i="2"/>
  <c r="AJ17245" i="2"/>
  <c r="AI17245" i="2" s="1"/>
  <c r="AG21654" i="2"/>
  <c r="AF21654" i="2"/>
  <c r="AJ21654" i="2"/>
  <c r="AI21654" i="2" s="1"/>
  <c r="AG6918" i="2"/>
  <c r="AF6918" i="2"/>
  <c r="AJ6918" i="2"/>
  <c r="AI6918" i="2" s="1"/>
  <c r="AG10640" i="2"/>
  <c r="AF10640" i="2"/>
  <c r="AJ10640" i="2"/>
  <c r="AI10640" i="2" s="1"/>
  <c r="AG10182" i="2"/>
  <c r="AF10182" i="2"/>
  <c r="AJ10182" i="2"/>
  <c r="AI10182" i="2" s="1"/>
  <c r="AG4269" i="2"/>
  <c r="AF4269" i="2"/>
  <c r="AJ4269" i="2"/>
  <c r="AI4269" i="2" s="1"/>
  <c r="AG14704" i="2"/>
  <c r="AF14704" i="2"/>
  <c r="AJ14704" i="2"/>
  <c r="AI14704" i="2" s="1"/>
  <c r="AG11305" i="2"/>
  <c r="AF11305" i="2"/>
  <c r="AJ11305" i="2"/>
  <c r="AI11305" i="2" s="1"/>
  <c r="AG18023" i="2"/>
  <c r="AF18023" i="2"/>
  <c r="AJ18023" i="2"/>
  <c r="AI18023" i="2" s="1"/>
  <c r="AG5351" i="2"/>
  <c r="AF5351" i="2"/>
  <c r="AJ5351" i="2"/>
  <c r="AI5351" i="2" s="1"/>
  <c r="AG8345" i="2"/>
  <c r="AF8345" i="2"/>
  <c r="AG8851" i="2"/>
  <c r="AF8851" i="2"/>
  <c r="AJ8851" i="2"/>
  <c r="AI8851" i="2" s="1"/>
  <c r="AG8313" i="2"/>
  <c r="AF8313" i="2"/>
  <c r="AJ8313" i="2"/>
  <c r="AI8313" i="2" s="1"/>
  <c r="AG3221" i="2"/>
  <c r="AF3221" i="2"/>
  <c r="AJ3221" i="2"/>
  <c r="AI3221" i="2" s="1"/>
  <c r="AG16491" i="2"/>
  <c r="AF16491" i="2"/>
  <c r="AJ16491" i="2"/>
  <c r="AI16491" i="2" s="1"/>
  <c r="AG11665" i="2"/>
  <c r="AF11665" i="2"/>
  <c r="AJ11665" i="2"/>
  <c r="AI11665" i="2" s="1"/>
  <c r="AG16487" i="2"/>
  <c r="AF16487" i="2"/>
  <c r="AJ16487" i="2"/>
  <c r="AI16487" i="2" s="1"/>
  <c r="AG11607" i="2"/>
  <c r="AF11607" i="2"/>
  <c r="AJ11607" i="2"/>
  <c r="AI11607" i="2" s="1"/>
  <c r="AG11602" i="2"/>
  <c r="AF11602" i="2"/>
  <c r="AG16626" i="2"/>
  <c r="AF16626" i="2"/>
  <c r="AJ16626" i="2"/>
  <c r="AI16626" i="2" s="1"/>
  <c r="AG18869" i="2"/>
  <c r="AF18869" i="2"/>
  <c r="AJ18869" i="2"/>
  <c r="AI18869" i="2" s="1"/>
  <c r="AG9904" i="2"/>
  <c r="AF9904" i="2"/>
  <c r="AJ9904" i="2"/>
  <c r="AI9904" i="2" s="1"/>
  <c r="AG20523" i="2"/>
  <c r="AF20523" i="2"/>
  <c r="AJ20523" i="2"/>
  <c r="AI20523" i="2" s="1"/>
  <c r="AG9365" i="2"/>
  <c r="AF9365" i="2"/>
  <c r="AJ9365" i="2"/>
  <c r="AI9365" i="2" s="1"/>
  <c r="AG2364" i="2"/>
  <c r="AF2364" i="2"/>
  <c r="AJ2364" i="2"/>
  <c r="AI2364" i="2" s="1"/>
  <c r="AG241" i="2"/>
  <c r="AF241" i="2"/>
  <c r="AJ241" i="2"/>
  <c r="AI241" i="2" s="1"/>
  <c r="AG4265" i="2"/>
  <c r="AF4265" i="2"/>
  <c r="AJ4265" i="2"/>
  <c r="AI4265" i="2" s="1"/>
  <c r="AG22658" i="2"/>
  <c r="AF22658" i="2"/>
  <c r="AJ22658" i="2"/>
  <c r="AI22658" i="2" s="1"/>
  <c r="AG15139" i="2"/>
  <c r="AF15139" i="2"/>
  <c r="AJ15139" i="2"/>
  <c r="AI15139" i="2" s="1"/>
  <c r="AG7948" i="2"/>
  <c r="AF7948" i="2"/>
  <c r="AJ7948" i="2"/>
  <c r="AI7948" i="2" s="1"/>
  <c r="AG6138" i="2"/>
  <c r="AF6138" i="2"/>
  <c r="AJ6138" i="2"/>
  <c r="AI6138" i="2" s="1"/>
  <c r="AG10005" i="2"/>
  <c r="AF10005" i="2"/>
  <c r="AJ10005" i="2"/>
  <c r="AI10005" i="2" s="1"/>
  <c r="AG12879" i="2"/>
  <c r="AF12879" i="2"/>
  <c r="AJ12879" i="2"/>
  <c r="AI12879" i="2" s="1"/>
  <c r="AG4437" i="2"/>
  <c r="AF4437" i="2"/>
  <c r="AJ4437" i="2"/>
  <c r="AI4437" i="2" s="1"/>
  <c r="AG14239" i="2"/>
  <c r="AF14239" i="2"/>
  <c r="AJ14239" i="2"/>
  <c r="AI14239" i="2" s="1"/>
  <c r="AG3023" i="2"/>
  <c r="AF3023" i="2"/>
  <c r="AJ3023" i="2"/>
  <c r="AI3023" i="2" s="1"/>
  <c r="AG18438" i="2"/>
  <c r="AF18438" i="2"/>
  <c r="AJ18438" i="2"/>
  <c r="AI18438" i="2" s="1"/>
  <c r="AG10507" i="2"/>
  <c r="AF10507" i="2"/>
  <c r="AJ10507" i="2"/>
  <c r="AI10507" i="2" s="1"/>
  <c r="AG17860" i="2"/>
  <c r="AF17860" i="2"/>
  <c r="AJ17860" i="2"/>
  <c r="AI17860" i="2" s="1"/>
  <c r="AG19003" i="2"/>
  <c r="AF19003" i="2"/>
  <c r="AJ19003" i="2"/>
  <c r="AI19003" i="2" s="1"/>
  <c r="AG19202" i="2"/>
  <c r="AF19202" i="2"/>
  <c r="AJ19202" i="2"/>
  <c r="AI19202" i="2" s="1"/>
  <c r="AG19914" i="2"/>
  <c r="AF19914" i="2"/>
  <c r="AJ19914" i="2"/>
  <c r="AI19914" i="2" s="1"/>
  <c r="AG23834" i="2"/>
  <c r="AF23834" i="2"/>
  <c r="AJ23834" i="2"/>
  <c r="AI23834" i="2" s="1"/>
  <c r="AG20610" i="2"/>
  <c r="AF20610" i="2"/>
  <c r="AJ20610" i="2"/>
  <c r="AI20610" i="2" s="1"/>
  <c r="AG14377" i="2"/>
  <c r="AF14377" i="2"/>
  <c r="AJ14377" i="2"/>
  <c r="AI14377" i="2" s="1"/>
  <c r="AF18346" i="2"/>
  <c r="AG13911" i="2"/>
  <c r="AF13911" i="2"/>
  <c r="AG10447" i="2"/>
  <c r="AF10447" i="2"/>
  <c r="AJ10447" i="2"/>
  <c r="AI10447" i="2" s="1"/>
  <c r="AG12043" i="2"/>
  <c r="AF12043" i="2"/>
  <c r="AJ12043" i="2"/>
  <c r="AI12043" i="2" s="1"/>
  <c r="AG9843" i="2"/>
  <c r="AF9843" i="2"/>
  <c r="AJ9843" i="2"/>
  <c r="AI9843" i="2" s="1"/>
  <c r="AG17239" i="2"/>
  <c r="AF17239" i="2"/>
  <c r="AJ17239" i="2"/>
  <c r="AI17239" i="2" s="1"/>
  <c r="AG16300" i="2"/>
  <c r="AF16300" i="2"/>
  <c r="AJ16300" i="2"/>
  <c r="AI16300" i="2" s="1"/>
  <c r="AG17100" i="2"/>
  <c r="AF17100" i="2"/>
  <c r="AJ17100" i="2"/>
  <c r="AI17100" i="2" s="1"/>
  <c r="AG18164" i="2"/>
  <c r="AF18164" i="2"/>
  <c r="AJ18164" i="2"/>
  <c r="AI18164" i="2" s="1"/>
  <c r="AG17196" i="2"/>
  <c r="AF17196" i="2"/>
  <c r="AJ17196" i="2"/>
  <c r="AI17196" i="2" s="1"/>
  <c r="AG7818" i="2"/>
  <c r="AF7818" i="2"/>
  <c r="AJ7818" i="2"/>
  <c r="AI7818" i="2" s="1"/>
  <c r="AG551" i="2"/>
  <c r="AF551" i="2"/>
  <c r="AG6724" i="2"/>
  <c r="AF6724" i="2"/>
  <c r="AJ6724" i="2"/>
  <c r="AI6724" i="2" s="1"/>
  <c r="AG17917" i="2"/>
  <c r="AF17917" i="2"/>
  <c r="AJ17917" i="2"/>
  <c r="AI17917" i="2" s="1"/>
  <c r="AG11216" i="2"/>
  <c r="AF11216" i="2"/>
  <c r="AJ11216" i="2"/>
  <c r="AI11216" i="2" s="1"/>
  <c r="AG10395" i="2"/>
  <c r="AF10395" i="2"/>
  <c r="AJ10395" i="2"/>
  <c r="AI10395" i="2" s="1"/>
  <c r="AG3451" i="2"/>
  <c r="AF3451" i="2"/>
  <c r="AG6919" i="2"/>
  <c r="AF6919" i="2"/>
  <c r="AJ6919" i="2"/>
  <c r="AI6919" i="2" s="1"/>
  <c r="AG21665" i="2"/>
  <c r="AF21665" i="2"/>
  <c r="AG19786" i="2"/>
  <c r="AF19786" i="2"/>
  <c r="AJ19786" i="2"/>
  <c r="AI19786" i="2" s="1"/>
  <c r="AG11189" i="2"/>
  <c r="AF11189" i="2"/>
  <c r="AG11929" i="2"/>
  <c r="AF11929" i="2"/>
  <c r="AJ11929" i="2"/>
  <c r="AI11929" i="2" s="1"/>
  <c r="AG20047" i="2"/>
  <c r="AF20047" i="2"/>
  <c r="AJ20047" i="2"/>
  <c r="AI20047" i="2" s="1"/>
  <c r="AG1243" i="2"/>
  <c r="AF1243" i="2"/>
  <c r="AJ1243" i="2"/>
  <c r="AI1243" i="2" s="1"/>
  <c r="AG15743" i="2"/>
  <c r="AF15743" i="2"/>
  <c r="AJ15743" i="2"/>
  <c r="AI15743" i="2" s="1"/>
  <c r="AG4839" i="2"/>
  <c r="AF4839" i="2"/>
  <c r="AG7997" i="2"/>
  <c r="AF7997" i="2"/>
  <c r="AG15487" i="2"/>
  <c r="AF15487" i="2"/>
  <c r="AJ15487" i="2"/>
  <c r="AI15487" i="2" s="1"/>
  <c r="AG17324" i="2"/>
  <c r="AF17324" i="2"/>
  <c r="AJ17324" i="2"/>
  <c r="AI17324" i="2" s="1"/>
  <c r="AG7468" i="2"/>
  <c r="AF7468" i="2"/>
  <c r="AJ7468" i="2"/>
  <c r="AI7468" i="2" s="1"/>
  <c r="AG15648" i="2"/>
  <c r="AF15648" i="2"/>
  <c r="AJ15648" i="2"/>
  <c r="AI15648" i="2" s="1"/>
  <c r="AG9488" i="2"/>
  <c r="AF9488" i="2"/>
  <c r="AJ9488" i="2"/>
  <c r="AI9488" i="2" s="1"/>
  <c r="AG9480" i="2"/>
  <c r="AF9480" i="2"/>
  <c r="AJ9480" i="2"/>
  <c r="AI9480" i="2" s="1"/>
  <c r="AG16846" i="2"/>
  <c r="AF16846" i="2"/>
  <c r="AJ16846" i="2"/>
  <c r="AI16846" i="2" s="1"/>
  <c r="AG19941" i="2"/>
  <c r="AF19941" i="2"/>
  <c r="AJ19941" i="2"/>
  <c r="AI19941" i="2" s="1"/>
  <c r="AG2188" i="2"/>
  <c r="AF2188" i="2"/>
  <c r="AJ2188" i="2"/>
  <c r="AI2188" i="2" s="1"/>
  <c r="AG2042" i="2"/>
  <c r="AF2042" i="2"/>
  <c r="AJ2042" i="2"/>
  <c r="AI2042" i="2" s="1"/>
  <c r="AG17338" i="2"/>
  <c r="AF17338" i="2"/>
  <c r="AJ17338" i="2"/>
  <c r="AI17338" i="2" s="1"/>
  <c r="AG20806" i="2"/>
  <c r="AF20806" i="2"/>
  <c r="AJ20806" i="2"/>
  <c r="AI20806" i="2" s="1"/>
  <c r="AG2844" i="2"/>
  <c r="AF2844" i="2"/>
  <c r="AJ2844" i="2"/>
  <c r="AI2844" i="2" s="1"/>
  <c r="AG17238" i="2"/>
  <c r="AF17238" i="2"/>
  <c r="AJ17238" i="2"/>
  <c r="AI17238" i="2" s="1"/>
  <c r="AG16588" i="2"/>
  <c r="AF16588" i="2"/>
  <c r="AJ16588" i="2"/>
  <c r="AI16588" i="2" s="1"/>
  <c r="AG16587" i="2"/>
  <c r="AF16587" i="2"/>
  <c r="AJ16587" i="2"/>
  <c r="AI16587" i="2" s="1"/>
  <c r="AG2235" i="2"/>
  <c r="AF2235" i="2"/>
  <c r="AJ2235" i="2"/>
  <c r="AI2235" i="2" s="1"/>
  <c r="AG2708" i="2"/>
  <c r="AF2708" i="2"/>
  <c r="AJ2708" i="2"/>
  <c r="AI2708" i="2" s="1"/>
  <c r="AG16856" i="2"/>
  <c r="AF16856" i="2"/>
  <c r="AJ16856" i="2"/>
  <c r="AI16856" i="2" s="1"/>
  <c r="AG17099" i="2"/>
  <c r="AF17099" i="2"/>
  <c r="AJ17099" i="2"/>
  <c r="AI17099" i="2" s="1"/>
  <c r="AG19904" i="2"/>
  <c r="AF19904" i="2"/>
  <c r="AJ19904" i="2"/>
  <c r="AI19904" i="2" s="1"/>
  <c r="AG20493" i="2"/>
  <c r="AF20493" i="2"/>
  <c r="AJ20493" i="2"/>
  <c r="AI20493" i="2" s="1"/>
  <c r="AG5665" i="2"/>
  <c r="AF5665" i="2"/>
  <c r="AJ5665" i="2"/>
  <c r="AI5665" i="2" s="1"/>
  <c r="AG10806" i="2"/>
  <c r="AF10806" i="2"/>
  <c r="AJ10806" i="2"/>
  <c r="AI10806" i="2" s="1"/>
  <c r="AG9136" i="2"/>
  <c r="AF9136" i="2"/>
  <c r="AJ9136" i="2"/>
  <c r="AI9136" i="2" s="1"/>
  <c r="AG18205" i="2"/>
  <c r="AF18205" i="2"/>
  <c r="AJ18205" i="2"/>
  <c r="AI18205" i="2" s="1"/>
  <c r="AG2197" i="2"/>
  <c r="AF2197" i="2"/>
  <c r="AG1148" i="2"/>
  <c r="AF1148" i="2"/>
  <c r="AJ1148" i="2"/>
  <c r="AI1148" i="2" s="1"/>
  <c r="AF10246" i="2"/>
  <c r="AG7384" i="2"/>
  <c r="AF7384" i="2"/>
  <c r="AJ7384" i="2"/>
  <c r="AI7384" i="2" s="1"/>
  <c r="AG3287" i="2"/>
  <c r="AF3287" i="2"/>
  <c r="AJ3287" i="2"/>
  <c r="AI3287" i="2" s="1"/>
  <c r="AG7507" i="2"/>
  <c r="AF7507" i="2"/>
  <c r="AJ7507" i="2"/>
  <c r="AI7507" i="2" s="1"/>
  <c r="AG11594" i="2"/>
  <c r="AF11594" i="2"/>
  <c r="AJ11594" i="2"/>
  <c r="AI11594" i="2" s="1"/>
  <c r="AG11790" i="2"/>
  <c r="AF11790" i="2"/>
  <c r="AJ11790" i="2"/>
  <c r="AI11790" i="2" s="1"/>
  <c r="AG8973" i="2"/>
  <c r="AF8973" i="2"/>
  <c r="AJ8973" i="2"/>
  <c r="AI8973" i="2" s="1"/>
  <c r="AG6462" i="2"/>
  <c r="AF6462" i="2"/>
  <c r="AG8045" i="2"/>
  <c r="AF8045" i="2"/>
  <c r="AJ8045" i="2"/>
  <c r="AI8045" i="2" s="1"/>
  <c r="AG18461" i="2"/>
  <c r="AF18461" i="2"/>
  <c r="AJ18461" i="2"/>
  <c r="AI18461" i="2" s="1"/>
  <c r="AG21677" i="2"/>
  <c r="AF21677" i="2"/>
  <c r="AJ21677" i="2"/>
  <c r="AI21677" i="2" s="1"/>
  <c r="AG19433" i="2"/>
  <c r="AF19433" i="2"/>
  <c r="AJ19433" i="2"/>
  <c r="AI19433" i="2" s="1"/>
  <c r="AG9704" i="2"/>
  <c r="AF9704" i="2"/>
  <c r="AG23124" i="2"/>
  <c r="AF23124" i="2"/>
  <c r="AJ23124" i="2"/>
  <c r="AI23124" i="2" s="1"/>
  <c r="AG2897" i="2"/>
  <c r="AF2897" i="2"/>
  <c r="AJ2897" i="2"/>
  <c r="AI2897" i="2" s="1"/>
  <c r="AG15436" i="2"/>
  <c r="AF15436" i="2"/>
  <c r="AJ15436" i="2"/>
  <c r="AI15436" i="2" s="1"/>
  <c r="AG17484" i="2"/>
  <c r="AF17484" i="2"/>
  <c r="AJ17484" i="2"/>
  <c r="AI17484" i="2" s="1"/>
  <c r="AG3632" i="2"/>
  <c r="AF3632" i="2"/>
  <c r="AG16155" i="2"/>
  <c r="AF16155" i="2"/>
  <c r="AJ16155" i="2"/>
  <c r="AI16155" i="2" s="1"/>
  <c r="AG14615" i="2"/>
  <c r="AF14615" i="2"/>
  <c r="AJ14615" i="2"/>
  <c r="AI14615" i="2" s="1"/>
  <c r="AG20282" i="2"/>
  <c r="AF20282" i="2"/>
  <c r="AJ20282" i="2"/>
  <c r="AI20282" i="2" s="1"/>
  <c r="AG468" i="2"/>
  <c r="AJ4512" i="2"/>
  <c r="AI4512" i="2" s="1"/>
  <c r="AJ3370" i="2"/>
  <c r="AI3370" i="2" s="1"/>
  <c r="AJ14012" i="2"/>
  <c r="AI14012" i="2" s="1"/>
  <c r="AJ7271" i="2"/>
  <c r="AI7271" i="2" s="1"/>
  <c r="AJ21385" i="2"/>
  <c r="AI21385" i="2" s="1"/>
  <c r="AJ12227" i="2"/>
  <c r="AI12227" i="2" s="1"/>
  <c r="AJ13915" i="2"/>
  <c r="AI13915" i="2" s="1"/>
  <c r="AJ6188" i="2"/>
  <c r="AI6188" i="2" s="1"/>
  <c r="AJ4796" i="2"/>
  <c r="AI4796" i="2" s="1"/>
  <c r="AJ9966" i="2"/>
  <c r="AI9966" i="2" s="1"/>
  <c r="AJ11669" i="2"/>
  <c r="AI11669" i="2" s="1"/>
  <c r="AJ6462" i="2"/>
  <c r="AI6462" i="2" s="1"/>
  <c r="AJ18453" i="2"/>
  <c r="AI18453" i="2" s="1"/>
  <c r="AJ11662" i="2"/>
  <c r="AI11662" i="2" s="1"/>
  <c r="AJ11398" i="2"/>
  <c r="AI11398" i="2" s="1"/>
  <c r="AJ19431" i="2"/>
  <c r="AI19431" i="2" s="1"/>
  <c r="AJ23895" i="2"/>
  <c r="AI23895" i="2" s="1"/>
  <c r="AJ4449" i="2"/>
  <c r="AI4449" i="2" s="1"/>
  <c r="AJ12536" i="2"/>
  <c r="AI12536" i="2" s="1"/>
  <c r="AJ15947" i="2"/>
  <c r="AI15947" i="2" s="1"/>
  <c r="AJ21486" i="2"/>
  <c r="AI21486" i="2" s="1"/>
  <c r="AJ17526" i="2"/>
  <c r="AI17526" i="2" s="1"/>
  <c r="AJ23790" i="2"/>
  <c r="AI23790" i="2" s="1"/>
  <c r="AJ23728" i="2"/>
  <c r="AI23728" i="2" s="1"/>
  <c r="AJ366" i="2"/>
  <c r="AI366" i="2" s="1"/>
  <c r="AJ9268" i="2"/>
  <c r="AI9268" i="2" s="1"/>
  <c r="AJ11874" i="2"/>
  <c r="AI11874" i="2" s="1"/>
  <c r="AJ2987" i="2"/>
  <c r="AI2987" i="2" s="1"/>
  <c r="AJ19925" i="2"/>
  <c r="AI19925" i="2" s="1"/>
  <c r="AJ20393" i="2"/>
  <c r="AI20393" i="2" s="1"/>
  <c r="AJ4839" i="2"/>
  <c r="AI4839" i="2" s="1"/>
  <c r="AJ4442" i="2"/>
  <c r="AI4442" i="2" s="1"/>
  <c r="AJ14454" i="2"/>
  <c r="AI14454" i="2" s="1"/>
  <c r="AJ8631" i="2"/>
  <c r="AI8631" i="2" s="1"/>
  <c r="AJ20748" i="2"/>
  <c r="AI20748" i="2" s="1"/>
  <c r="AJ23623" i="2"/>
  <c r="AI23623" i="2" s="1"/>
  <c r="AJ23559" i="2"/>
  <c r="AI23559" i="2" s="1"/>
  <c r="AJ23495" i="2"/>
  <c r="AI23495" i="2" s="1"/>
  <c r="AJ23434" i="2"/>
  <c r="AI23434" i="2" s="1"/>
  <c r="AJ4940" i="2"/>
  <c r="AI4940" i="2" s="1"/>
  <c r="AJ8653" i="2"/>
  <c r="AI8653" i="2" s="1"/>
  <c r="AJ3892" i="2"/>
  <c r="AI3892" i="2" s="1"/>
  <c r="AJ18560" i="2"/>
  <c r="AI18560" i="2" s="1"/>
  <c r="AJ2283" i="2"/>
  <c r="AI2283" i="2" s="1"/>
  <c r="AJ4736" i="2"/>
  <c r="AI4736" i="2" s="1"/>
  <c r="AJ1942" i="2"/>
  <c r="AI1942" i="2" s="1"/>
  <c r="AJ13869" i="2"/>
  <c r="AI13869" i="2" s="1"/>
  <c r="AJ13804" i="2"/>
  <c r="AI13804" i="2" s="1"/>
  <c r="AJ16174" i="2"/>
  <c r="AI16174" i="2" s="1"/>
  <c r="AJ23204" i="2"/>
  <c r="AI23204" i="2" s="1"/>
  <c r="AJ3188" i="2"/>
  <c r="AI3188" i="2" s="1"/>
  <c r="AJ19936" i="2"/>
  <c r="AI19936" i="2" s="1"/>
  <c r="AJ2062" i="2"/>
  <c r="AI2062" i="2" s="1"/>
  <c r="AJ17448" i="2"/>
  <c r="AI17448" i="2" s="1"/>
  <c r="AJ7092" i="2"/>
  <c r="AI7092" i="2" s="1"/>
  <c r="AJ21629" i="2"/>
  <c r="AI21629" i="2" s="1"/>
  <c r="AJ1836" i="2"/>
  <c r="AI1836" i="2" s="1"/>
  <c r="AJ18916" i="2"/>
  <c r="AI18916" i="2" s="1"/>
  <c r="AJ10222" i="2"/>
  <c r="AI10222" i="2" s="1"/>
  <c r="AJ12079" i="2"/>
  <c r="AI12079" i="2" s="1"/>
  <c r="AJ17937" i="2"/>
  <c r="AI17937" i="2" s="1"/>
  <c r="AJ119" i="2"/>
  <c r="AI119" i="2" s="1"/>
  <c r="AJ20781" i="2"/>
  <c r="AI20781" i="2" s="1"/>
  <c r="AJ4062" i="2"/>
  <c r="AI4062" i="2" s="1"/>
  <c r="AJ13734" i="2"/>
  <c r="AI13734" i="2" s="1"/>
  <c r="AJ13671" i="2"/>
  <c r="AI13671" i="2" s="1"/>
  <c r="AJ4420" i="2"/>
  <c r="AI4420" i="2" s="1"/>
  <c r="AJ7464" i="2"/>
  <c r="AI7464" i="2" s="1"/>
  <c r="AJ3217" i="2"/>
  <c r="AI3217" i="2" s="1"/>
  <c r="AJ15046" i="2"/>
  <c r="AI15046" i="2" s="1"/>
  <c r="AJ5541" i="2"/>
  <c r="AI5541" i="2" s="1"/>
  <c r="AJ12108" i="2"/>
  <c r="AI12108" i="2" s="1"/>
  <c r="AJ12685" i="2"/>
  <c r="AI12685" i="2" s="1"/>
  <c r="AJ708" i="2"/>
  <c r="AI708" i="2" s="1"/>
  <c r="AJ15761" i="2"/>
  <c r="AI15761" i="2" s="1"/>
  <c r="AJ15472" i="2"/>
  <c r="AI15472" i="2" s="1"/>
  <c r="AJ15316" i="2"/>
  <c r="AI15316" i="2" s="1"/>
  <c r="AJ8761" i="2"/>
  <c r="AI8761" i="2" s="1"/>
  <c r="AJ8868" i="2"/>
  <c r="AI8868" i="2" s="1"/>
  <c r="AJ11238" i="2"/>
  <c r="AI11238" i="2" s="1"/>
  <c r="AJ14663" i="2"/>
  <c r="AI14663" i="2" s="1"/>
  <c r="AJ6807" i="2"/>
  <c r="AI6807" i="2" s="1"/>
  <c r="AJ6818" i="2"/>
  <c r="AI6818" i="2" s="1"/>
  <c r="AJ19067" i="2"/>
  <c r="AI19067" i="2" s="1"/>
  <c r="AJ7241" i="2"/>
  <c r="AI7241" i="2" s="1"/>
  <c r="AJ9524" i="2"/>
  <c r="AI9524" i="2" s="1"/>
  <c r="AJ23133" i="2"/>
  <c r="AI23133" i="2" s="1"/>
  <c r="AJ23073" i="2"/>
  <c r="AI23073" i="2" s="1"/>
  <c r="AJ6283" i="2"/>
  <c r="AI6283" i="2" s="1"/>
  <c r="AJ20622" i="2"/>
  <c r="AI20622" i="2" s="1"/>
  <c r="AJ14955" i="2"/>
  <c r="AI14955" i="2" s="1"/>
  <c r="AJ14919" i="2"/>
  <c r="AI14919" i="2" s="1"/>
  <c r="AJ19302" i="2"/>
  <c r="AI19302" i="2" s="1"/>
  <c r="AJ17514" i="2"/>
  <c r="AI17514" i="2" s="1"/>
  <c r="AJ5751" i="2"/>
  <c r="AI5751" i="2" s="1"/>
  <c r="AJ14251" i="2"/>
  <c r="AI14251" i="2" s="1"/>
  <c r="AJ7775" i="2"/>
  <c r="AI7775" i="2" s="1"/>
  <c r="AJ4216" i="2"/>
  <c r="AI4216" i="2" s="1"/>
  <c r="AJ21392" i="2"/>
  <c r="AI21392" i="2" s="1"/>
  <c r="AJ20880" i="2"/>
  <c r="AI20880" i="2" s="1"/>
  <c r="AJ23032" i="2"/>
  <c r="AI23032" i="2" s="1"/>
  <c r="AJ13578" i="2"/>
  <c r="AI13578" i="2" s="1"/>
  <c r="AJ23028" i="2"/>
  <c r="AI23028" i="2" s="1"/>
  <c r="AJ1460" i="2"/>
  <c r="AI1460" i="2" s="1"/>
  <c r="AJ22922" i="2"/>
  <c r="AI22922" i="2" s="1"/>
  <c r="AJ4859" i="2"/>
  <c r="AI4859" i="2" s="1"/>
  <c r="AJ4837" i="2"/>
  <c r="AI4837" i="2" s="1"/>
  <c r="AJ4190" i="2"/>
  <c r="AI4190" i="2" s="1"/>
  <c r="AJ834" i="2"/>
  <c r="AI834" i="2" s="1"/>
  <c r="AJ8483" i="2"/>
  <c r="AI8483" i="2" s="1"/>
  <c r="AJ11500" i="2"/>
  <c r="AI11500" i="2" s="1"/>
  <c r="AJ13496" i="2"/>
  <c r="AI13496" i="2" s="1"/>
  <c r="AJ4891" i="2"/>
  <c r="AI4891" i="2" s="1"/>
  <c r="AJ5147" i="2"/>
  <c r="AI5147" i="2" s="1"/>
  <c r="AJ20305" i="2"/>
  <c r="AI20305" i="2" s="1"/>
  <c r="AJ3423" i="2"/>
  <c r="AI3423" i="2" s="1"/>
  <c r="AJ19764" i="2"/>
  <c r="AI19764" i="2" s="1"/>
  <c r="AJ7992" i="2"/>
  <c r="AI7992" i="2" s="1"/>
  <c r="AJ2793" i="2"/>
  <c r="AI2793" i="2" s="1"/>
  <c r="AJ17349" i="2"/>
  <c r="AI17349" i="2" s="1"/>
  <c r="AJ22862" i="2"/>
  <c r="AI22862" i="2" s="1"/>
  <c r="AJ2702" i="2"/>
  <c r="AI2702" i="2" s="1"/>
  <c r="AJ20147" i="2"/>
  <c r="AI20147" i="2" s="1"/>
  <c r="AJ7445" i="2"/>
  <c r="AI7445" i="2" s="1"/>
  <c r="AJ15304" i="2"/>
  <c r="AI15304" i="2" s="1"/>
  <c r="AJ14235" i="2"/>
  <c r="AI14235" i="2" s="1"/>
  <c r="AJ21129" i="2"/>
  <c r="AI21129" i="2" s="1"/>
  <c r="AJ11807" i="2"/>
  <c r="AI11807" i="2" s="1"/>
  <c r="AJ991" i="2"/>
  <c r="AI991" i="2" s="1"/>
  <c r="AJ1770" i="2"/>
  <c r="AI1770" i="2" s="1"/>
  <c r="AJ5045" i="2"/>
  <c r="AI5045" i="2" s="1"/>
  <c r="AJ10082" i="2"/>
  <c r="AI10082" i="2" s="1"/>
  <c r="AJ4502" i="2"/>
  <c r="AI4502" i="2" s="1"/>
  <c r="AJ11292" i="2"/>
  <c r="AI11292" i="2" s="1"/>
  <c r="AJ18269" i="2"/>
  <c r="AI18269" i="2" s="1"/>
  <c r="AJ10326" i="2"/>
  <c r="AI10326" i="2" s="1"/>
  <c r="AJ13339" i="2"/>
  <c r="AI13339" i="2" s="1"/>
  <c r="AJ15434" i="2"/>
  <c r="AI15434" i="2" s="1"/>
  <c r="AJ22783" i="2"/>
  <c r="AI22783" i="2" s="1"/>
  <c r="AJ22719" i="2"/>
  <c r="AI22719" i="2" s="1"/>
  <c r="AJ22656" i="2"/>
  <c r="AI22656" i="2" s="1"/>
  <c r="AJ19089" i="2"/>
  <c r="AI19089" i="2" s="1"/>
  <c r="AJ5267" i="2"/>
  <c r="AI5267" i="2" s="1"/>
  <c r="AJ4508" i="2"/>
  <c r="AI4508" i="2" s="1"/>
  <c r="AJ1536" i="2"/>
  <c r="AI1536" i="2" s="1"/>
  <c r="AJ4625" i="2"/>
  <c r="AI4625" i="2" s="1"/>
  <c r="AJ11440" i="2"/>
  <c r="AI11440" i="2" s="1"/>
  <c r="AJ9562" i="2"/>
  <c r="AI9562" i="2" s="1"/>
  <c r="AJ19399" i="2"/>
  <c r="AI19399" i="2" s="1"/>
  <c r="AJ17430" i="2"/>
  <c r="AI17430" i="2" s="1"/>
  <c r="AJ20674" i="2"/>
  <c r="AI20674" i="2" s="1"/>
  <c r="AJ5275" i="2"/>
  <c r="AI5275" i="2" s="1"/>
  <c r="AJ6288" i="2"/>
  <c r="AI6288" i="2" s="1"/>
  <c r="AJ10661" i="2"/>
  <c r="AI10661" i="2" s="1"/>
  <c r="AJ15619" i="2"/>
  <c r="AI15619" i="2" s="1"/>
  <c r="AJ9202" i="2"/>
  <c r="AI9202" i="2" s="1"/>
  <c r="AJ10781" i="2"/>
  <c r="AI10781" i="2" s="1"/>
  <c r="AJ7912" i="2"/>
  <c r="AI7912" i="2" s="1"/>
  <c r="AJ5560" i="2"/>
  <c r="AI5560" i="2" s="1"/>
  <c r="AJ2411" i="2"/>
  <c r="AI2411" i="2" s="1"/>
  <c r="AJ20792" i="2"/>
  <c r="AI20792" i="2" s="1"/>
  <c r="AJ11048" i="2"/>
  <c r="AI11048" i="2" s="1"/>
  <c r="AJ17765" i="2"/>
  <c r="AI17765" i="2" s="1"/>
  <c r="AJ2305" i="2"/>
  <c r="AI2305" i="2" s="1"/>
  <c r="AJ22590" i="2"/>
  <c r="AI22590" i="2" s="1"/>
  <c r="AJ22526" i="2"/>
  <c r="AI22526" i="2" s="1"/>
  <c r="AJ22462" i="2"/>
  <c r="AI22462" i="2" s="1"/>
  <c r="AJ15295" i="2"/>
  <c r="AI15295" i="2" s="1"/>
  <c r="AJ4239" i="2"/>
  <c r="AI4239" i="2" s="1"/>
  <c r="AJ6557" i="2"/>
  <c r="AI6557" i="2" s="1"/>
  <c r="AJ15142" i="2"/>
  <c r="AI15142" i="2" s="1"/>
  <c r="AJ1303" i="2"/>
  <c r="AI1303" i="2" s="1"/>
  <c r="AJ4810" i="2"/>
  <c r="AI4810" i="2" s="1"/>
  <c r="AJ2894" i="2"/>
  <c r="AI2894" i="2" s="1"/>
  <c r="AJ13303" i="2"/>
  <c r="AI13303" i="2" s="1"/>
  <c r="AJ9430" i="2"/>
  <c r="AI9430" i="2" s="1"/>
  <c r="AJ8489" i="2"/>
  <c r="AI8489" i="2" s="1"/>
  <c r="AJ17243" i="2"/>
  <c r="AI17243" i="2" s="1"/>
  <c r="AJ4612" i="2"/>
  <c r="AI4612" i="2" s="1"/>
  <c r="AJ4314" i="2"/>
  <c r="AI4314" i="2" s="1"/>
  <c r="AJ7721" i="2"/>
  <c r="AI7721" i="2" s="1"/>
  <c r="AJ19339" i="2"/>
  <c r="AI19339" i="2" s="1"/>
  <c r="AJ5324" i="2"/>
  <c r="AI5324" i="2" s="1"/>
  <c r="AJ16735" i="2"/>
  <c r="AI16735" i="2" s="1"/>
  <c r="AJ12038" i="2"/>
  <c r="AI12038" i="2" s="1"/>
  <c r="AJ9246" i="2"/>
  <c r="AI9246" i="2" s="1"/>
  <c r="AJ12565" i="2"/>
  <c r="AI12565" i="2" s="1"/>
  <c r="AJ10089" i="2"/>
  <c r="AI10089" i="2" s="1"/>
  <c r="AJ18969" i="2"/>
  <c r="AI18969" i="2" s="1"/>
  <c r="AJ7118" i="2"/>
  <c r="AI7118" i="2" s="1"/>
  <c r="AJ3996" i="2"/>
  <c r="AI3996" i="2" s="1"/>
  <c r="AJ21156" i="2"/>
  <c r="AI21156" i="2" s="1"/>
  <c r="AJ17767" i="2"/>
  <c r="AI17767" i="2" s="1"/>
  <c r="AJ18923" i="2"/>
  <c r="AI18923" i="2" s="1"/>
  <c r="AJ4477" i="2"/>
  <c r="AI4477" i="2" s="1"/>
  <c r="AJ20997" i="2"/>
  <c r="AI20997" i="2" s="1"/>
  <c r="AJ2668" i="2"/>
  <c r="AI2668" i="2" s="1"/>
  <c r="AJ14111" i="2"/>
  <c r="AI14111" i="2" s="1"/>
  <c r="AJ10301" i="2"/>
  <c r="AI10301" i="2" s="1"/>
  <c r="AJ22368" i="2"/>
  <c r="AI22368" i="2" s="1"/>
  <c r="AJ10818" i="2"/>
  <c r="AI10818" i="2" s="1"/>
  <c r="AJ14950" i="2"/>
  <c r="AI14950" i="2" s="1"/>
  <c r="AJ8986" i="2"/>
  <c r="AI8986" i="2" s="1"/>
  <c r="AJ13238" i="2"/>
  <c r="AI13238" i="2" s="1"/>
  <c r="AJ13223" i="2"/>
  <c r="AI13223" i="2" s="1"/>
  <c r="AJ13095" i="2"/>
  <c r="AI13095" i="2" s="1"/>
  <c r="AJ12688" i="2"/>
  <c r="AI12688" i="2" s="1"/>
  <c r="AJ11979" i="2"/>
  <c r="AI11979" i="2" s="1"/>
  <c r="AJ21989" i="2"/>
  <c r="AI21989" i="2" s="1"/>
  <c r="AJ6544" i="2"/>
  <c r="AI6544" i="2" s="1"/>
  <c r="AJ21802" i="2"/>
  <c r="AI21802" i="2" s="1"/>
  <c r="AJ16968" i="2"/>
  <c r="AI16968" i="2" s="1"/>
  <c r="AJ12857" i="2"/>
  <c r="AI12857" i="2" s="1"/>
  <c r="AJ19011" i="2"/>
  <c r="AI19011" i="2" s="1"/>
  <c r="AJ20657" i="2"/>
  <c r="AI20657" i="2" s="1"/>
  <c r="AJ18080" i="2"/>
  <c r="AI18080" i="2" s="1"/>
  <c r="AJ21662" i="2"/>
  <c r="AI21662" i="2" s="1"/>
  <c r="AJ2163" i="2"/>
  <c r="AI2163" i="2" s="1"/>
  <c r="AJ18841" i="2"/>
  <c r="AI18841" i="2" s="1"/>
  <c r="AJ6017" i="2"/>
  <c r="AI6017" i="2" s="1"/>
  <c r="AG15155" i="2"/>
  <c r="AF15155" i="2"/>
  <c r="AJ15155" i="2"/>
  <c r="AI15155" i="2" s="1"/>
  <c r="AG4110" i="2"/>
  <c r="AF4110" i="2"/>
  <c r="AJ4110" i="2"/>
  <c r="AI4110" i="2" s="1"/>
  <c r="AG3534" i="2"/>
  <c r="AF3534" i="2"/>
  <c r="AJ3534" i="2"/>
  <c r="AI3534" i="2" s="1"/>
  <c r="AG54" i="2"/>
  <c r="AF54" i="2"/>
  <c r="AJ54" i="2"/>
  <c r="AI54" i="2" s="1"/>
  <c r="AG264" i="2"/>
  <c r="AF264" i="2"/>
  <c r="AJ264" i="2"/>
  <c r="AI264" i="2" s="1"/>
  <c r="AG20915" i="2"/>
  <c r="AF20915" i="2"/>
  <c r="AJ20915" i="2"/>
  <c r="AI20915" i="2" s="1"/>
  <c r="AG16924" i="2"/>
  <c r="AF16924" i="2"/>
  <c r="AJ16924" i="2"/>
  <c r="AI16924" i="2" s="1"/>
  <c r="AG5697" i="2"/>
  <c r="AF5697" i="2"/>
  <c r="AJ5697" i="2"/>
  <c r="AI5697" i="2" s="1"/>
  <c r="AG7398" i="2"/>
  <c r="AF7398" i="2"/>
  <c r="AJ7398" i="2"/>
  <c r="AI7398" i="2" s="1"/>
  <c r="AG4129" i="2"/>
  <c r="AF4129" i="2"/>
  <c r="AJ4129" i="2"/>
  <c r="AI4129" i="2" s="1"/>
  <c r="AG20971" i="2"/>
  <c r="AF20971" i="2"/>
  <c r="AJ20971" i="2"/>
  <c r="AI20971" i="2" s="1"/>
  <c r="AG20906" i="2"/>
  <c r="AF20906" i="2"/>
  <c r="AJ20906" i="2"/>
  <c r="AI20906" i="2" s="1"/>
  <c r="AG1419" i="2"/>
  <c r="AF1419" i="2"/>
  <c r="AJ1419" i="2"/>
  <c r="AI1419" i="2" s="1"/>
  <c r="AG23896" i="2"/>
  <c r="AF23896" i="2"/>
  <c r="AJ23896" i="2"/>
  <c r="AI23896" i="2" s="1"/>
  <c r="AG23888" i="2"/>
  <c r="AF23888" i="2"/>
  <c r="AJ23888" i="2"/>
  <c r="AI23888" i="2" s="1"/>
  <c r="AG23880" i="2"/>
  <c r="AF23880" i="2"/>
  <c r="AJ23880" i="2"/>
  <c r="AI23880" i="2" s="1"/>
  <c r="AG23872" i="2"/>
  <c r="AF23872" i="2"/>
  <c r="AJ23872" i="2"/>
  <c r="AI23872" i="2" s="1"/>
  <c r="AG23864" i="2"/>
  <c r="AF23864" i="2"/>
  <c r="AJ23864" i="2"/>
  <c r="AI23864" i="2" s="1"/>
  <c r="AG23856" i="2"/>
  <c r="AF23856" i="2"/>
  <c r="AJ23856" i="2"/>
  <c r="AI23856" i="2" s="1"/>
  <c r="AG23848" i="2"/>
  <c r="AF23848" i="2"/>
  <c r="AJ23848" i="2"/>
  <c r="AI23848" i="2" s="1"/>
  <c r="AG23840" i="2"/>
  <c r="AF23840" i="2"/>
  <c r="AJ23840" i="2"/>
  <c r="AI23840" i="2" s="1"/>
  <c r="AG3468" i="2"/>
  <c r="AF3468" i="2"/>
  <c r="AJ3468" i="2"/>
  <c r="AI3468" i="2" s="1"/>
  <c r="AG2489" i="2"/>
  <c r="AF2489" i="2"/>
  <c r="AJ2489" i="2"/>
  <c r="AI2489" i="2" s="1"/>
  <c r="AG9851" i="2"/>
  <c r="AF9851" i="2"/>
  <c r="AJ9851" i="2"/>
  <c r="AI9851" i="2" s="1"/>
  <c r="AG10487" i="2"/>
  <c r="AF10487" i="2"/>
  <c r="AJ10487" i="2"/>
  <c r="AI10487" i="2" s="1"/>
  <c r="AG9742" i="2"/>
  <c r="AF9742" i="2"/>
  <c r="AJ9742" i="2"/>
  <c r="AI9742" i="2" s="1"/>
  <c r="AG16736" i="2"/>
  <c r="AF16736" i="2"/>
  <c r="AJ16736" i="2"/>
  <c r="AI16736" i="2" s="1"/>
  <c r="AG18524" i="2"/>
  <c r="AF18524" i="2"/>
  <c r="AJ18524" i="2"/>
  <c r="AI18524" i="2" s="1"/>
  <c r="AG5812" i="2"/>
  <c r="AF5812" i="2"/>
  <c r="AJ5812" i="2"/>
  <c r="AI5812" i="2" s="1"/>
  <c r="AG81" i="2"/>
  <c r="AF81" i="2"/>
  <c r="AJ81" i="2"/>
  <c r="AI81" i="2" s="1"/>
  <c r="AG13907" i="2"/>
  <c r="AF13907" i="2"/>
  <c r="AJ13907" i="2"/>
  <c r="AI13907" i="2" s="1"/>
  <c r="AG15746" i="2"/>
  <c r="AF15746" i="2"/>
  <c r="AJ15746" i="2"/>
  <c r="AI15746" i="2" s="1"/>
  <c r="AG8129" i="2"/>
  <c r="AF8129" i="2"/>
  <c r="AJ8129" i="2"/>
  <c r="AI8129" i="2" s="1"/>
  <c r="AG7166" i="2"/>
  <c r="AF7166" i="2"/>
  <c r="AJ7166" i="2"/>
  <c r="AI7166" i="2" s="1"/>
  <c r="AG8158" i="2"/>
  <c r="AF8158" i="2"/>
  <c r="AJ8158" i="2"/>
  <c r="AI8158" i="2" s="1"/>
  <c r="AG15945" i="2"/>
  <c r="AF15945" i="2"/>
  <c r="AJ15945" i="2"/>
  <c r="AI15945" i="2" s="1"/>
  <c r="AG20753" i="2"/>
  <c r="AF20753" i="2"/>
  <c r="AJ20753" i="2"/>
  <c r="AI20753" i="2" s="1"/>
  <c r="AG18741" i="2"/>
  <c r="AF18741" i="2"/>
  <c r="AJ18741" i="2"/>
  <c r="AI18741" i="2" s="1"/>
  <c r="AG17334" i="2"/>
  <c r="AF17334" i="2"/>
  <c r="AJ17334" i="2"/>
  <c r="AI17334" i="2" s="1"/>
  <c r="AG2820" i="2"/>
  <c r="AF2820" i="2"/>
  <c r="AJ2820" i="2"/>
  <c r="AI2820" i="2" s="1"/>
  <c r="AG986" i="2"/>
  <c r="AF986" i="2"/>
  <c r="AJ986" i="2"/>
  <c r="AI986" i="2" s="1"/>
  <c r="AG462" i="2"/>
  <c r="AF462" i="2"/>
  <c r="AJ462" i="2"/>
  <c r="AI462" i="2" s="1"/>
  <c r="AG21552" i="2"/>
  <c r="AF21552" i="2"/>
  <c r="AJ21552" i="2"/>
  <c r="AI21552" i="2" s="1"/>
  <c r="AG972" i="2"/>
  <c r="AF972" i="2"/>
  <c r="AJ972" i="2"/>
  <c r="AI972" i="2" s="1"/>
  <c r="AG16085" i="2"/>
  <c r="AF16085" i="2"/>
  <c r="AJ16085" i="2"/>
  <c r="AI16085" i="2" s="1"/>
  <c r="AG15586" i="2"/>
  <c r="AF15586" i="2"/>
  <c r="AJ15586" i="2"/>
  <c r="AI15586" i="2" s="1"/>
  <c r="AG19480" i="2"/>
  <c r="AF19480" i="2"/>
  <c r="AJ19480" i="2"/>
  <c r="AI19480" i="2" s="1"/>
  <c r="AG11696" i="2"/>
  <c r="AF11696" i="2"/>
  <c r="AJ11696" i="2"/>
  <c r="AI11696" i="2" s="1"/>
  <c r="AG17232" i="2"/>
  <c r="AF17232" i="2"/>
  <c r="AJ17232" i="2"/>
  <c r="AI17232" i="2" s="1"/>
  <c r="AG8043" i="2"/>
  <c r="AF8043" i="2"/>
  <c r="AJ8043" i="2"/>
  <c r="AI8043" i="2" s="1"/>
  <c r="AG17545" i="2"/>
  <c r="AF17545" i="2"/>
  <c r="AG17910" i="2"/>
  <c r="AF17910" i="2"/>
  <c r="AJ17910" i="2"/>
  <c r="AI17910" i="2" s="1"/>
  <c r="AG10107" i="2"/>
  <c r="AF10107" i="2"/>
  <c r="AJ10107" i="2"/>
  <c r="AI10107" i="2" s="1"/>
  <c r="AG4745" i="2"/>
  <c r="AF4745" i="2"/>
  <c r="AJ4745" i="2"/>
  <c r="AI4745" i="2" s="1"/>
  <c r="AG1466" i="2"/>
  <c r="AF1466" i="2"/>
  <c r="AG8545" i="2"/>
  <c r="AF8545" i="2"/>
  <c r="AJ8545" i="2"/>
  <c r="AI8545" i="2" s="1"/>
  <c r="AG2127" i="2"/>
  <c r="AF2127" i="2"/>
  <c r="AJ2127" i="2"/>
  <c r="AI2127" i="2" s="1"/>
  <c r="AF20028" i="2"/>
  <c r="AG20707" i="2"/>
  <c r="AF20707" i="2"/>
  <c r="AJ20707" i="2"/>
  <c r="AI20707" i="2" s="1"/>
  <c r="AG3240" i="2"/>
  <c r="AF3240" i="2"/>
  <c r="AJ3240" i="2"/>
  <c r="AI3240" i="2" s="1"/>
  <c r="AG595" i="2"/>
  <c r="AF595" i="2"/>
  <c r="AG18224" i="2"/>
  <c r="AF18224" i="2"/>
  <c r="AJ18224" i="2"/>
  <c r="AI18224" i="2" s="1"/>
  <c r="AG23828" i="2"/>
  <c r="AF23828" i="2"/>
  <c r="AJ23828" i="2"/>
  <c r="AI23828" i="2" s="1"/>
  <c r="AG23820" i="2"/>
  <c r="AF23820" i="2"/>
  <c r="AJ23820" i="2"/>
  <c r="AI23820" i="2" s="1"/>
  <c r="AG23812" i="2"/>
  <c r="AF23812" i="2"/>
  <c r="AJ23812" i="2"/>
  <c r="AI23812" i="2" s="1"/>
  <c r="AG23804" i="2"/>
  <c r="AF23804" i="2"/>
  <c r="AJ23804" i="2"/>
  <c r="AI23804" i="2" s="1"/>
  <c r="AG23796" i="2"/>
  <c r="AF23796" i="2"/>
  <c r="AJ23796" i="2"/>
  <c r="AI23796" i="2" s="1"/>
  <c r="AG23788" i="2"/>
  <c r="AF23788" i="2"/>
  <c r="AJ23788" i="2"/>
  <c r="AI23788" i="2" s="1"/>
  <c r="AG23780" i="2"/>
  <c r="AF23780" i="2"/>
  <c r="AJ23780" i="2"/>
  <c r="AI23780" i="2" s="1"/>
  <c r="AG23772" i="2"/>
  <c r="AF23772" i="2"/>
  <c r="AJ23772" i="2"/>
  <c r="AI23772" i="2" s="1"/>
  <c r="AG23764" i="2"/>
  <c r="AF23764" i="2"/>
  <c r="AJ23764" i="2"/>
  <c r="AI23764" i="2" s="1"/>
  <c r="AG23756" i="2"/>
  <c r="AF23756" i="2"/>
  <c r="AJ23756" i="2"/>
  <c r="AI23756" i="2" s="1"/>
  <c r="AG23749" i="2"/>
  <c r="AF23749" i="2"/>
  <c r="AJ23749" i="2"/>
  <c r="AI23749" i="2" s="1"/>
  <c r="AG23741" i="2"/>
  <c r="AF23741" i="2"/>
  <c r="AJ23741" i="2"/>
  <c r="AI23741" i="2" s="1"/>
  <c r="AG21557" i="2"/>
  <c r="AF21557" i="2"/>
  <c r="AJ21557" i="2"/>
  <c r="AI21557" i="2" s="1"/>
  <c r="AG23726" i="2"/>
  <c r="AF23726" i="2"/>
  <c r="AJ23726" i="2"/>
  <c r="AI23726" i="2" s="1"/>
  <c r="AG12121" i="2"/>
  <c r="AF12121" i="2"/>
  <c r="AJ12121" i="2"/>
  <c r="AI12121" i="2" s="1"/>
  <c r="AG10455" i="2"/>
  <c r="AF10455" i="2"/>
  <c r="AJ10455" i="2"/>
  <c r="AI10455" i="2" s="1"/>
  <c r="AG16322" i="2"/>
  <c r="AF16322" i="2"/>
  <c r="AJ16322" i="2"/>
  <c r="AI16322" i="2" s="1"/>
  <c r="AG2984" i="2"/>
  <c r="AF2984" i="2"/>
  <c r="AJ2984" i="2"/>
  <c r="AI2984" i="2" s="1"/>
  <c r="AG942" i="2"/>
  <c r="AF942" i="2"/>
  <c r="AJ942" i="2"/>
  <c r="AI942" i="2" s="1"/>
  <c r="AG23716" i="2"/>
  <c r="AF23716" i="2"/>
  <c r="AJ23716" i="2"/>
  <c r="AI23716" i="2" s="1"/>
  <c r="AG23708" i="2"/>
  <c r="AF23708" i="2"/>
  <c r="AJ23708" i="2"/>
  <c r="AI23708" i="2" s="1"/>
  <c r="AG23700" i="2"/>
  <c r="AF23700" i="2"/>
  <c r="AJ23700" i="2"/>
  <c r="AI23700" i="2" s="1"/>
  <c r="AG23692" i="2"/>
  <c r="AF23692" i="2"/>
  <c r="AJ23692" i="2"/>
  <c r="AI23692" i="2" s="1"/>
  <c r="AG23684" i="2"/>
  <c r="AF23684" i="2"/>
  <c r="AJ23684" i="2"/>
  <c r="AI23684" i="2" s="1"/>
  <c r="AG23676" i="2"/>
  <c r="AF23676" i="2"/>
  <c r="AJ23676" i="2"/>
  <c r="AI23676" i="2" s="1"/>
  <c r="AG23668" i="2"/>
  <c r="AF23668" i="2"/>
  <c r="AJ23668" i="2"/>
  <c r="AI23668" i="2" s="1"/>
  <c r="AG11963" i="2"/>
  <c r="AF11963" i="2"/>
  <c r="AJ11963" i="2"/>
  <c r="AI11963" i="2" s="1"/>
  <c r="AG10749" i="2"/>
  <c r="AF10749" i="2"/>
  <c r="AJ10749" i="2"/>
  <c r="AI10749" i="2" s="1"/>
  <c r="AG8155" i="2"/>
  <c r="AF8155" i="2"/>
  <c r="AJ8155" i="2"/>
  <c r="AI8155" i="2" s="1"/>
  <c r="AG9059" i="2"/>
  <c r="AF9059" i="2"/>
  <c r="AJ9059" i="2"/>
  <c r="AI9059" i="2" s="1"/>
  <c r="AG7935" i="2"/>
  <c r="AF7935" i="2"/>
  <c r="AJ7935" i="2"/>
  <c r="AI7935" i="2" s="1"/>
  <c r="AG8024" i="2"/>
  <c r="AF8024" i="2"/>
  <c r="AG15078" i="2"/>
  <c r="AF15078" i="2"/>
  <c r="AJ15078" i="2"/>
  <c r="AI15078" i="2" s="1"/>
  <c r="AG19527" i="2"/>
  <c r="AF19527" i="2"/>
  <c r="AG7618" i="2"/>
  <c r="AF7618" i="2"/>
  <c r="AF20540" i="2"/>
  <c r="AG20651" i="2"/>
  <c r="AF20651" i="2"/>
  <c r="AJ20651" i="2"/>
  <c r="AI20651" i="2" s="1"/>
  <c r="AG6047" i="2"/>
  <c r="AF6047" i="2"/>
  <c r="AJ6047" i="2"/>
  <c r="AI6047" i="2" s="1"/>
  <c r="AG20046" i="2"/>
  <c r="AF20046" i="2"/>
  <c r="AJ20046" i="2"/>
  <c r="AI20046" i="2" s="1"/>
  <c r="AG2177" i="2"/>
  <c r="AF2177" i="2"/>
  <c r="AJ2177" i="2"/>
  <c r="AI2177" i="2" s="1"/>
  <c r="AG1967" i="2"/>
  <c r="AF1967" i="2"/>
  <c r="AJ1967" i="2"/>
  <c r="AI1967" i="2" s="1"/>
  <c r="AG379" i="2"/>
  <c r="AF379" i="2"/>
  <c r="AJ379" i="2"/>
  <c r="AI379" i="2" s="1"/>
  <c r="AG1565" i="2"/>
  <c r="AF1565" i="2"/>
  <c r="AJ1565" i="2"/>
  <c r="AI1565" i="2" s="1"/>
  <c r="AG14725" i="2"/>
  <c r="AF14725" i="2"/>
  <c r="AJ14725" i="2"/>
  <c r="AI14725" i="2" s="1"/>
  <c r="AG19727" i="2"/>
  <c r="AF19727" i="2"/>
  <c r="AJ19727" i="2"/>
  <c r="AI19727" i="2" s="1"/>
  <c r="AG21604" i="2"/>
  <c r="AF21604" i="2"/>
  <c r="AJ21604" i="2"/>
  <c r="AI21604" i="2" s="1"/>
  <c r="AG23666" i="2"/>
  <c r="AF23666" i="2"/>
  <c r="AJ23666" i="2"/>
  <c r="AI23666" i="2" s="1"/>
  <c r="AG13901" i="2"/>
  <c r="AF13901" i="2"/>
  <c r="AJ13901" i="2"/>
  <c r="AI13901" i="2" s="1"/>
  <c r="AG2080" i="2"/>
  <c r="AF2080" i="2"/>
  <c r="AJ2080" i="2"/>
  <c r="AI2080" i="2" s="1"/>
  <c r="AG6671" i="2"/>
  <c r="AF6671" i="2"/>
  <c r="AJ6671" i="2"/>
  <c r="AI6671" i="2" s="1"/>
  <c r="AG14447" i="2"/>
  <c r="AF14447" i="2"/>
  <c r="AG2724" i="2"/>
  <c r="AF2724" i="2"/>
  <c r="AJ2724" i="2"/>
  <c r="AI2724" i="2" s="1"/>
  <c r="AG42" i="2"/>
  <c r="AF42" i="2"/>
  <c r="AJ42" i="2"/>
  <c r="AI42" i="2" s="1"/>
  <c r="AG227" i="2"/>
  <c r="AF227" i="2"/>
  <c r="AG23665" i="2"/>
  <c r="AF23665" i="2"/>
  <c r="AJ23665" i="2"/>
  <c r="AI23665" i="2" s="1"/>
  <c r="AG10374" i="2"/>
  <c r="AF10374" i="2"/>
  <c r="AG5144" i="2"/>
  <c r="AF5144" i="2"/>
  <c r="AJ5144" i="2"/>
  <c r="AI5144" i="2" s="1"/>
  <c r="AG14134" i="2"/>
  <c r="AF14134" i="2"/>
  <c r="AJ14134" i="2"/>
  <c r="AI14134" i="2" s="1"/>
  <c r="AG1530" i="2"/>
  <c r="AF1530" i="2"/>
  <c r="AJ1530" i="2"/>
  <c r="AI1530" i="2" s="1"/>
  <c r="AG1415" i="2"/>
  <c r="AF1415" i="2"/>
  <c r="AJ1415" i="2"/>
  <c r="AI1415" i="2" s="1"/>
  <c r="AG1297" i="2"/>
  <c r="AF1297" i="2"/>
  <c r="AJ1297" i="2"/>
  <c r="AI1297" i="2" s="1"/>
  <c r="AF8819" i="2"/>
  <c r="AG8964" i="2"/>
  <c r="AF8964" i="2"/>
  <c r="AJ8964" i="2"/>
  <c r="AI8964" i="2" s="1"/>
  <c r="AG4299" i="2"/>
  <c r="AF4299" i="2"/>
  <c r="AJ4299" i="2"/>
  <c r="AI4299" i="2" s="1"/>
  <c r="AG9378" i="2"/>
  <c r="AF9378" i="2"/>
  <c r="AJ9378" i="2"/>
  <c r="AI9378" i="2" s="1"/>
  <c r="AG4298" i="2"/>
  <c r="AF4298" i="2"/>
  <c r="AG8565" i="2"/>
  <c r="AF8565" i="2"/>
  <c r="AJ8565" i="2"/>
  <c r="AI8565" i="2" s="1"/>
  <c r="AG4296" i="2"/>
  <c r="AF4296" i="2"/>
  <c r="AJ4296" i="2"/>
  <c r="AI4296" i="2" s="1"/>
  <c r="AG20067" i="2"/>
  <c r="AF20067" i="2"/>
  <c r="AJ20067" i="2"/>
  <c r="AI20067" i="2" s="1"/>
  <c r="AG20289" i="2"/>
  <c r="AF20289" i="2"/>
  <c r="AJ20289" i="2"/>
  <c r="AI20289" i="2" s="1"/>
  <c r="AG20451" i="2"/>
  <c r="AF20451" i="2"/>
  <c r="AJ20451" i="2"/>
  <c r="AI20451" i="2" s="1"/>
  <c r="AG20445" i="2"/>
  <c r="AF20445" i="2"/>
  <c r="AJ20445" i="2"/>
  <c r="AI20445" i="2" s="1"/>
  <c r="AG20319" i="2"/>
  <c r="AF20319" i="2"/>
  <c r="AJ20319" i="2"/>
  <c r="AI20319" i="2" s="1"/>
  <c r="AG20166" i="2"/>
  <c r="AF20166" i="2"/>
  <c r="AJ20166" i="2"/>
  <c r="AI20166" i="2" s="1"/>
  <c r="AG20234" i="2"/>
  <c r="AF20234" i="2"/>
  <c r="AG20316" i="2"/>
  <c r="AF20316" i="2"/>
  <c r="AJ20316" i="2"/>
  <c r="AI20316" i="2" s="1"/>
  <c r="AG20006" i="2"/>
  <c r="AF20006" i="2"/>
  <c r="AG20001" i="2"/>
  <c r="AF20001" i="2"/>
  <c r="AJ20001" i="2"/>
  <c r="AI20001" i="2" s="1"/>
  <c r="AG19577" i="2"/>
  <c r="AF19577" i="2"/>
  <c r="AJ19577" i="2"/>
  <c r="AI19577" i="2" s="1"/>
  <c r="AG15558" i="2"/>
  <c r="AF15558" i="2"/>
  <c r="AJ15558" i="2"/>
  <c r="AI15558" i="2" s="1"/>
  <c r="AG63" i="2"/>
  <c r="AF63" i="2"/>
  <c r="AG2714" i="2"/>
  <c r="AF2714" i="2"/>
  <c r="AJ2714" i="2"/>
  <c r="AI2714" i="2" s="1"/>
  <c r="AF11092" i="2"/>
  <c r="AG3923" i="2"/>
  <c r="AF3923" i="2"/>
  <c r="AG14953" i="2"/>
  <c r="AF14953" i="2"/>
  <c r="AG19472" i="2"/>
  <c r="AF19472" i="2"/>
  <c r="AG11263" i="2"/>
  <c r="AF11263" i="2"/>
  <c r="AJ11263" i="2"/>
  <c r="AI11263" i="2" s="1"/>
  <c r="AG8704" i="2"/>
  <c r="AF8704" i="2"/>
  <c r="AF12749" i="2"/>
  <c r="AG12741" i="2"/>
  <c r="AF12741" i="2"/>
  <c r="AJ12741" i="2"/>
  <c r="AI12741" i="2" s="1"/>
  <c r="AG14753" i="2"/>
  <c r="AF14753" i="2"/>
  <c r="AJ14753" i="2"/>
  <c r="AI14753" i="2" s="1"/>
  <c r="AG12618" i="2"/>
  <c r="AF12618" i="2"/>
  <c r="AJ12618" i="2"/>
  <c r="AI12618" i="2" s="1"/>
  <c r="AG23655" i="2"/>
  <c r="AF23655" i="2"/>
  <c r="AJ23655" i="2"/>
  <c r="AI23655" i="2" s="1"/>
  <c r="AG4570" i="2"/>
  <c r="AF4570" i="2"/>
  <c r="AJ4570" i="2"/>
  <c r="AI4570" i="2" s="1"/>
  <c r="AG3257" i="2"/>
  <c r="AF3257" i="2"/>
  <c r="AJ3257" i="2"/>
  <c r="AI3257" i="2" s="1"/>
  <c r="AG1093" i="2"/>
  <c r="AF1093" i="2"/>
  <c r="AJ1093" i="2"/>
  <c r="AI1093" i="2" s="1"/>
  <c r="AG15663" i="2"/>
  <c r="AF15663" i="2"/>
  <c r="AJ15663" i="2"/>
  <c r="AI15663" i="2" s="1"/>
  <c r="AG14903" i="2"/>
  <c r="AF14903" i="2"/>
  <c r="AJ14903" i="2"/>
  <c r="AI14903" i="2" s="1"/>
  <c r="AG9595" i="2"/>
  <c r="AF9595" i="2"/>
  <c r="AJ9595" i="2"/>
  <c r="AI9595" i="2" s="1"/>
  <c r="AG3674" i="2"/>
  <c r="AF3674" i="2"/>
  <c r="AG602" i="2"/>
  <c r="AF602" i="2"/>
  <c r="AJ602" i="2"/>
  <c r="AI602" i="2" s="1"/>
  <c r="AG5069" i="2"/>
  <c r="AF5069" i="2"/>
  <c r="AJ5069" i="2"/>
  <c r="AI5069" i="2" s="1"/>
  <c r="AG7262" i="2"/>
  <c r="AF7262" i="2"/>
  <c r="AJ7262" i="2"/>
  <c r="AI7262" i="2" s="1"/>
  <c r="AG13890" i="2"/>
  <c r="AF13890" i="2"/>
  <c r="AJ13890" i="2"/>
  <c r="AI13890" i="2" s="1"/>
  <c r="AG23652" i="2"/>
  <c r="AF23652" i="2"/>
  <c r="AJ23652" i="2"/>
  <c r="AI23652" i="2" s="1"/>
  <c r="AG21195" i="2"/>
  <c r="AF21195" i="2"/>
  <c r="AJ21195" i="2"/>
  <c r="AI21195" i="2" s="1"/>
  <c r="AG19147" i="2"/>
  <c r="AF19147" i="2"/>
  <c r="AJ19147" i="2"/>
  <c r="AI19147" i="2" s="1"/>
  <c r="AG2124" i="2"/>
  <c r="AF2124" i="2"/>
  <c r="AJ2124" i="2"/>
  <c r="AI2124" i="2" s="1"/>
  <c r="AG9165" i="2"/>
  <c r="AF9165" i="2"/>
  <c r="AJ9165" i="2"/>
  <c r="AI9165" i="2" s="1"/>
  <c r="AG1834" i="2"/>
  <c r="AF1834" i="2"/>
  <c r="AJ1834" i="2"/>
  <c r="AI1834" i="2" s="1"/>
  <c r="AG23645" i="2"/>
  <c r="AF23645" i="2"/>
  <c r="AJ23645" i="2"/>
  <c r="AI23645" i="2" s="1"/>
  <c r="AG23637" i="2"/>
  <c r="AF23637" i="2"/>
  <c r="AJ23637" i="2"/>
  <c r="AI23637" i="2" s="1"/>
  <c r="AG23629" i="2"/>
  <c r="AF23629" i="2"/>
  <c r="AJ23629" i="2"/>
  <c r="AI23629" i="2" s="1"/>
  <c r="AG23621" i="2"/>
  <c r="AF23621" i="2"/>
  <c r="AJ23621" i="2"/>
  <c r="AI23621" i="2" s="1"/>
  <c r="AG23613" i="2"/>
  <c r="AF23613" i="2"/>
  <c r="AJ23613" i="2"/>
  <c r="AI23613" i="2" s="1"/>
  <c r="AG23605" i="2"/>
  <c r="AF23605" i="2"/>
  <c r="AJ23605" i="2"/>
  <c r="AI23605" i="2" s="1"/>
  <c r="AG23597" i="2"/>
  <c r="AF23597" i="2"/>
  <c r="AJ23597" i="2"/>
  <c r="AI23597" i="2" s="1"/>
  <c r="AG23589" i="2"/>
  <c r="AF23589" i="2"/>
  <c r="AJ23589" i="2"/>
  <c r="AI23589" i="2" s="1"/>
  <c r="AG23581" i="2"/>
  <c r="AF23581" i="2"/>
  <c r="AJ23581" i="2"/>
  <c r="AI23581" i="2" s="1"/>
  <c r="AG23573" i="2"/>
  <c r="AF23573" i="2"/>
  <c r="AJ23573" i="2"/>
  <c r="AI23573" i="2" s="1"/>
  <c r="AG23565" i="2"/>
  <c r="AF23565" i="2"/>
  <c r="AJ23565" i="2"/>
  <c r="AI23565" i="2" s="1"/>
  <c r="AG23557" i="2"/>
  <c r="AF23557" i="2"/>
  <c r="AJ23557" i="2"/>
  <c r="AI23557" i="2" s="1"/>
  <c r="AG23549" i="2"/>
  <c r="AF23549" i="2"/>
  <c r="AJ23549" i="2"/>
  <c r="AI23549" i="2" s="1"/>
  <c r="AG23541" i="2"/>
  <c r="AF23541" i="2"/>
  <c r="AJ23541" i="2"/>
  <c r="AI23541" i="2" s="1"/>
  <c r="AG23533" i="2"/>
  <c r="AF23533" i="2"/>
  <c r="AJ23533" i="2"/>
  <c r="AI23533" i="2" s="1"/>
  <c r="AG23525" i="2"/>
  <c r="AF23525" i="2"/>
  <c r="AJ23525" i="2"/>
  <c r="AI23525" i="2" s="1"/>
  <c r="AG23517" i="2"/>
  <c r="AF23517" i="2"/>
  <c r="AJ23517" i="2"/>
  <c r="AI23517" i="2" s="1"/>
  <c r="AG23509" i="2"/>
  <c r="AF23509" i="2"/>
  <c r="AJ23509" i="2"/>
  <c r="AI23509" i="2" s="1"/>
  <c r="AG23501" i="2"/>
  <c r="AF23501" i="2"/>
  <c r="AJ23501" i="2"/>
  <c r="AI23501" i="2" s="1"/>
  <c r="AG23493" i="2"/>
  <c r="AF23493" i="2"/>
  <c r="AJ23493" i="2"/>
  <c r="AI23493" i="2" s="1"/>
  <c r="AG23485" i="2"/>
  <c r="AF23485" i="2"/>
  <c r="AJ23485" i="2"/>
  <c r="AI23485" i="2" s="1"/>
  <c r="AG23477" i="2"/>
  <c r="AF23477" i="2"/>
  <c r="AJ23477" i="2"/>
  <c r="AI23477" i="2" s="1"/>
  <c r="AG23469" i="2"/>
  <c r="AF23469" i="2"/>
  <c r="AJ23469" i="2"/>
  <c r="AI23469" i="2" s="1"/>
  <c r="AG23461" i="2"/>
  <c r="AF23461" i="2"/>
  <c r="AJ23461" i="2"/>
  <c r="AI23461" i="2" s="1"/>
  <c r="AG23453" i="2"/>
  <c r="AF23453" i="2"/>
  <c r="AJ23453" i="2"/>
  <c r="AI23453" i="2" s="1"/>
  <c r="AG23445" i="2"/>
  <c r="AF23445" i="2"/>
  <c r="AJ23445" i="2"/>
  <c r="AI23445" i="2" s="1"/>
  <c r="AG23439" i="2"/>
  <c r="AF23439" i="2"/>
  <c r="AJ23439" i="2"/>
  <c r="AI23439" i="2" s="1"/>
  <c r="AG21456" i="2"/>
  <c r="AF21456" i="2"/>
  <c r="AJ21456" i="2"/>
  <c r="AI21456" i="2" s="1"/>
  <c r="AG23425" i="2"/>
  <c r="AF23425" i="2"/>
  <c r="AJ23425" i="2"/>
  <c r="AI23425" i="2" s="1"/>
  <c r="AG23417" i="2"/>
  <c r="AF23417" i="2"/>
  <c r="AJ23417" i="2"/>
  <c r="AI23417" i="2" s="1"/>
  <c r="AG23410" i="2"/>
  <c r="AF23410" i="2"/>
  <c r="AJ23410" i="2"/>
  <c r="AI23410" i="2" s="1"/>
  <c r="AG23399" i="2"/>
  <c r="AF23399" i="2"/>
  <c r="AJ23399" i="2"/>
  <c r="AI23399" i="2" s="1"/>
  <c r="AG23391" i="2"/>
  <c r="AF23391" i="2"/>
  <c r="AJ23391" i="2"/>
  <c r="AI23391" i="2" s="1"/>
  <c r="AG23383" i="2"/>
  <c r="AF23383" i="2"/>
  <c r="AJ23383" i="2"/>
  <c r="AI23383" i="2" s="1"/>
  <c r="AG23375" i="2"/>
  <c r="AF23375" i="2"/>
  <c r="AJ23375" i="2"/>
  <c r="AI23375" i="2" s="1"/>
  <c r="AG23367" i="2"/>
  <c r="AF23367" i="2"/>
  <c r="AJ23367" i="2"/>
  <c r="AI23367" i="2" s="1"/>
  <c r="AG23359" i="2"/>
  <c r="AF23359" i="2"/>
  <c r="AJ23359" i="2"/>
  <c r="AI23359" i="2" s="1"/>
  <c r="AG23351" i="2"/>
  <c r="AF23351" i="2"/>
  <c r="AJ23351" i="2"/>
  <c r="AI23351" i="2" s="1"/>
  <c r="AG23343" i="2"/>
  <c r="AF23343" i="2"/>
  <c r="AJ23343" i="2"/>
  <c r="AI23343" i="2" s="1"/>
  <c r="AG23335" i="2"/>
  <c r="AF23335" i="2"/>
  <c r="AJ23335" i="2"/>
  <c r="AI23335" i="2" s="1"/>
  <c r="AG23327" i="2"/>
  <c r="AF23327" i="2"/>
  <c r="AJ23327" i="2"/>
  <c r="AI23327" i="2" s="1"/>
  <c r="AG23319" i="2"/>
  <c r="AF23319" i="2"/>
  <c r="AJ23319" i="2"/>
  <c r="AI23319" i="2" s="1"/>
  <c r="AG23311" i="2"/>
  <c r="AF23311" i="2"/>
  <c r="AJ23311" i="2"/>
  <c r="AI23311" i="2" s="1"/>
  <c r="AG23303" i="2"/>
  <c r="AF23303" i="2"/>
  <c r="AJ23303" i="2"/>
  <c r="AI23303" i="2" s="1"/>
  <c r="AG23295" i="2"/>
  <c r="AF23295" i="2"/>
  <c r="AJ23295" i="2"/>
  <c r="AI23295" i="2" s="1"/>
  <c r="AG23287" i="2"/>
  <c r="AF23287" i="2"/>
  <c r="AJ23287" i="2"/>
  <c r="AI23287" i="2" s="1"/>
  <c r="AG23279" i="2"/>
  <c r="AF23279" i="2"/>
  <c r="AJ23279" i="2"/>
  <c r="AI23279" i="2" s="1"/>
  <c r="AG23273" i="2"/>
  <c r="AF23273" i="2"/>
  <c r="AJ23273" i="2"/>
  <c r="AI23273" i="2" s="1"/>
  <c r="AG23266" i="2"/>
  <c r="AF23266" i="2"/>
  <c r="AJ23266" i="2"/>
  <c r="AI23266" i="2" s="1"/>
  <c r="AG23258" i="2"/>
  <c r="AF23258" i="2"/>
  <c r="AJ23258" i="2"/>
  <c r="AI23258" i="2" s="1"/>
  <c r="AG23251" i="2"/>
  <c r="AF23251" i="2"/>
  <c r="AJ23251" i="2"/>
  <c r="AI23251" i="2" s="1"/>
  <c r="AG23244" i="2"/>
  <c r="AF23244" i="2"/>
  <c r="AJ23244" i="2"/>
  <c r="AI23244" i="2" s="1"/>
  <c r="AG21448" i="2"/>
  <c r="AF21448" i="2"/>
  <c r="AJ21448" i="2"/>
  <c r="AI21448" i="2" s="1"/>
  <c r="AG23231" i="2"/>
  <c r="AF23231" i="2"/>
  <c r="AJ23231" i="2"/>
  <c r="AI23231" i="2" s="1"/>
  <c r="AG23223" i="2"/>
  <c r="AF23223" i="2"/>
  <c r="AJ23223" i="2"/>
  <c r="AI23223" i="2" s="1"/>
  <c r="AG4826" i="2"/>
  <c r="AF4826" i="2"/>
  <c r="AG8895" i="2"/>
  <c r="AF8895" i="2"/>
  <c r="AG3128" i="2"/>
  <c r="AF3128" i="2"/>
  <c r="AJ3128" i="2"/>
  <c r="AI3128" i="2" s="1"/>
  <c r="AG20655" i="2"/>
  <c r="AF20655" i="2"/>
  <c r="AJ20655" i="2"/>
  <c r="AI20655" i="2" s="1"/>
  <c r="AG3839" i="2"/>
  <c r="AF3839" i="2"/>
  <c r="AJ3839" i="2"/>
  <c r="AI3839" i="2" s="1"/>
  <c r="AG19131" i="2"/>
  <c r="AF19131" i="2"/>
  <c r="AJ19131" i="2"/>
  <c r="AI19131" i="2" s="1"/>
  <c r="AG16701" i="2"/>
  <c r="AF16701" i="2"/>
  <c r="AJ16701" i="2"/>
  <c r="AI16701" i="2" s="1"/>
  <c r="AG16693" i="2"/>
  <c r="AF16693" i="2"/>
  <c r="AJ16693" i="2"/>
  <c r="AI16693" i="2" s="1"/>
  <c r="AG20338" i="2"/>
  <c r="AF20338" i="2"/>
  <c r="AJ20338" i="2"/>
  <c r="AI20338" i="2" s="1"/>
  <c r="AG15497" i="2"/>
  <c r="AF15497" i="2"/>
  <c r="AJ15497" i="2"/>
  <c r="AI15497" i="2" s="1"/>
  <c r="AG9603" i="2"/>
  <c r="AF9603" i="2"/>
  <c r="AJ9603" i="2"/>
  <c r="AI9603" i="2" s="1"/>
  <c r="AG10224" i="2"/>
  <c r="AF10224" i="2"/>
  <c r="AG5996" i="2"/>
  <c r="AF5996" i="2"/>
  <c r="AG6208" i="2"/>
  <c r="AF6208" i="2"/>
  <c r="AJ6208" i="2"/>
  <c r="AI6208" i="2" s="1"/>
  <c r="AG6205" i="2"/>
  <c r="AF6205" i="2"/>
  <c r="AJ6205" i="2"/>
  <c r="AI6205" i="2" s="1"/>
  <c r="AG12799" i="2"/>
  <c r="AF12799" i="2"/>
  <c r="AJ12799" i="2"/>
  <c r="AI12799" i="2" s="1"/>
  <c r="AG16866" i="2"/>
  <c r="AF16866" i="2"/>
  <c r="AJ16866" i="2"/>
  <c r="AI16866" i="2" s="1"/>
  <c r="AG15158" i="2"/>
  <c r="AF15158" i="2"/>
  <c r="AJ15158" i="2"/>
  <c r="AI15158" i="2" s="1"/>
  <c r="AG5520" i="2"/>
  <c r="AF5520" i="2"/>
  <c r="AJ5520" i="2"/>
  <c r="AI5520" i="2" s="1"/>
  <c r="AG3144" i="2"/>
  <c r="AF3144" i="2"/>
  <c r="AJ3144" i="2"/>
  <c r="AI3144" i="2" s="1"/>
  <c r="AG3504" i="2"/>
  <c r="AF3504" i="2"/>
  <c r="AJ3504" i="2"/>
  <c r="AI3504" i="2" s="1"/>
  <c r="AG3386" i="2"/>
  <c r="AF3386" i="2"/>
  <c r="AJ3386" i="2"/>
  <c r="AI3386" i="2" s="1"/>
  <c r="AG3430" i="2"/>
  <c r="AF3430" i="2"/>
  <c r="AJ3430" i="2"/>
  <c r="AI3430" i="2" s="1"/>
  <c r="AG6000" i="2"/>
  <c r="AF6000" i="2"/>
  <c r="AJ6000" i="2"/>
  <c r="AI6000" i="2" s="1"/>
  <c r="AF7403" i="2"/>
  <c r="AG10297" i="2"/>
  <c r="AF10297" i="2"/>
  <c r="AJ10297" i="2"/>
  <c r="AI10297" i="2" s="1"/>
  <c r="AG9950" i="2"/>
  <c r="AF9950" i="2"/>
  <c r="AJ9950" i="2"/>
  <c r="AI9950" i="2" s="1"/>
  <c r="AG14741" i="2"/>
  <c r="AF14741" i="2"/>
  <c r="AJ14741" i="2"/>
  <c r="AI14741" i="2" s="1"/>
  <c r="AG9760" i="2"/>
  <c r="AF9760" i="2"/>
  <c r="AG15489" i="2"/>
  <c r="AF15489" i="2"/>
  <c r="AJ15489" i="2"/>
  <c r="AI15489" i="2" s="1"/>
  <c r="AG14832" i="2"/>
  <c r="AF14832" i="2"/>
  <c r="AJ14832" i="2"/>
  <c r="AI14832" i="2" s="1"/>
  <c r="AG14618" i="2"/>
  <c r="AF14618" i="2"/>
  <c r="AJ14618" i="2"/>
  <c r="AI14618" i="2" s="1"/>
  <c r="AG11170" i="2"/>
  <c r="AF11170" i="2"/>
  <c r="AJ11170" i="2"/>
  <c r="AI11170" i="2" s="1"/>
  <c r="AG11167" i="2"/>
  <c r="AF11167" i="2"/>
  <c r="AJ11167" i="2"/>
  <c r="AI11167" i="2" s="1"/>
  <c r="AG6526" i="2"/>
  <c r="AF6526" i="2"/>
  <c r="AG8053" i="2"/>
  <c r="AF8053" i="2"/>
  <c r="AJ8053" i="2"/>
  <c r="AI8053" i="2" s="1"/>
  <c r="AG10713" i="2"/>
  <c r="AF10713" i="2"/>
  <c r="AJ10713" i="2"/>
  <c r="AI10713" i="2" s="1"/>
  <c r="AG15791" i="2"/>
  <c r="AF15791" i="2"/>
  <c r="AJ15791" i="2"/>
  <c r="AI15791" i="2" s="1"/>
  <c r="AG19097" i="2"/>
  <c r="AF19097" i="2"/>
  <c r="AJ19097" i="2"/>
  <c r="AI19097" i="2" s="1"/>
  <c r="AG18799" i="2"/>
  <c r="AF18799" i="2"/>
  <c r="AJ18799" i="2"/>
  <c r="AI18799" i="2" s="1"/>
  <c r="AG18791" i="2"/>
  <c r="AF18791" i="2"/>
  <c r="AJ18791" i="2"/>
  <c r="AI18791" i="2" s="1"/>
  <c r="AG18255" i="2"/>
  <c r="AF18255" i="2"/>
  <c r="AG18558" i="2"/>
  <c r="AF18558" i="2"/>
  <c r="AJ18558" i="2"/>
  <c r="AI18558" i="2" s="1"/>
  <c r="AG18550" i="2"/>
  <c r="AF18550" i="2"/>
  <c r="AJ18550" i="2"/>
  <c r="AI18550" i="2" s="1"/>
  <c r="AG16233" i="2"/>
  <c r="AF16233" i="2"/>
  <c r="AJ16233" i="2"/>
  <c r="AI16233" i="2" s="1"/>
  <c r="AG19606" i="2"/>
  <c r="AF19606" i="2"/>
  <c r="AJ19606" i="2"/>
  <c r="AI19606" i="2" s="1"/>
  <c r="AG18320" i="2"/>
  <c r="AF18320" i="2"/>
  <c r="AJ18320" i="2"/>
  <c r="AI18320" i="2" s="1"/>
  <c r="AF19905" i="2"/>
  <c r="AG17654" i="2"/>
  <c r="AF17654" i="2"/>
  <c r="AG23211" i="2"/>
  <c r="AF23211" i="2"/>
  <c r="AJ23211" i="2"/>
  <c r="AI23211" i="2" s="1"/>
  <c r="AG19801" i="2"/>
  <c r="AF19801" i="2"/>
  <c r="AJ19801" i="2"/>
  <c r="AI19801" i="2" s="1"/>
  <c r="AG19173" i="2"/>
  <c r="AF19173" i="2"/>
  <c r="AJ19173" i="2"/>
  <c r="AI19173" i="2" s="1"/>
  <c r="AG15873" i="2"/>
  <c r="AF15873" i="2"/>
  <c r="AJ15873" i="2"/>
  <c r="AI15873" i="2" s="1"/>
  <c r="AG16709" i="2"/>
  <c r="AF16709" i="2"/>
  <c r="AJ16709" i="2"/>
  <c r="AI16709" i="2" s="1"/>
  <c r="AG3031" i="2"/>
  <c r="AF3031" i="2"/>
  <c r="AJ3031" i="2"/>
  <c r="AI3031" i="2" s="1"/>
  <c r="AG1606" i="2"/>
  <c r="AF1606" i="2"/>
  <c r="AJ1606" i="2"/>
  <c r="AI1606" i="2" s="1"/>
  <c r="AG3841" i="2"/>
  <c r="AF3841" i="2"/>
  <c r="AJ3841" i="2"/>
  <c r="AI3841" i="2" s="1"/>
  <c r="AG3702" i="2"/>
  <c r="AF3702" i="2"/>
  <c r="AJ3702" i="2"/>
  <c r="AI3702" i="2" s="1"/>
  <c r="AG2289" i="2"/>
  <c r="AF2289" i="2"/>
  <c r="AJ2289" i="2"/>
  <c r="AI2289" i="2" s="1"/>
  <c r="AG143" i="2"/>
  <c r="AF143" i="2"/>
  <c r="AJ143" i="2"/>
  <c r="AI143" i="2" s="1"/>
  <c r="AG3346" i="2"/>
  <c r="AF3346" i="2"/>
  <c r="AJ3346" i="2"/>
  <c r="AI3346" i="2" s="1"/>
  <c r="AG8688" i="2"/>
  <c r="AF8688" i="2"/>
  <c r="AJ8688" i="2"/>
  <c r="AI8688" i="2" s="1"/>
  <c r="AG5755" i="2"/>
  <c r="AF5755" i="2"/>
  <c r="AJ5755" i="2"/>
  <c r="AI5755" i="2" s="1"/>
  <c r="AG5722" i="2"/>
  <c r="AF5722" i="2"/>
  <c r="AJ5722" i="2"/>
  <c r="AI5722" i="2" s="1"/>
  <c r="AG5714" i="2"/>
  <c r="AF5714" i="2"/>
  <c r="AJ5714" i="2"/>
  <c r="AI5714" i="2" s="1"/>
  <c r="AG5134" i="2"/>
  <c r="AF5134" i="2"/>
  <c r="AJ5134" i="2"/>
  <c r="AI5134" i="2" s="1"/>
  <c r="AG5133" i="2"/>
  <c r="AF5133" i="2"/>
  <c r="AJ5133" i="2"/>
  <c r="AI5133" i="2" s="1"/>
  <c r="AG4730" i="2"/>
  <c r="AF4730" i="2"/>
  <c r="AJ4730" i="2"/>
  <c r="AI4730" i="2" s="1"/>
  <c r="AG4824" i="2"/>
  <c r="AF4824" i="2"/>
  <c r="AJ4824" i="2"/>
  <c r="AI4824" i="2" s="1"/>
  <c r="AG4720" i="2"/>
  <c r="AF4720" i="2"/>
  <c r="AJ4720" i="2"/>
  <c r="AI4720" i="2" s="1"/>
  <c r="AG907" i="2"/>
  <c r="AF907" i="2"/>
  <c r="AJ907" i="2"/>
  <c r="AI907" i="2" s="1"/>
  <c r="AG14313" i="2"/>
  <c r="AF14313" i="2"/>
  <c r="AJ14313" i="2"/>
  <c r="AI14313" i="2" s="1"/>
  <c r="AG3079" i="2"/>
  <c r="AF3079" i="2"/>
  <c r="AJ3079" i="2"/>
  <c r="AI3079" i="2" s="1"/>
  <c r="AG17329" i="2"/>
  <c r="AF17329" i="2"/>
  <c r="AJ17329" i="2"/>
  <c r="AI17329" i="2" s="1"/>
  <c r="AG961" i="2"/>
  <c r="AF961" i="2"/>
  <c r="AJ961" i="2"/>
  <c r="AI961" i="2" s="1"/>
  <c r="AG2917" i="2"/>
  <c r="AF2917" i="2"/>
  <c r="AJ2917" i="2"/>
  <c r="AI2917" i="2" s="1"/>
  <c r="AG21139" i="2"/>
  <c r="AF21139" i="2"/>
  <c r="AJ21139" i="2"/>
  <c r="AI21139" i="2" s="1"/>
  <c r="AG19711" i="2"/>
  <c r="AF19711" i="2"/>
  <c r="AJ19711" i="2"/>
  <c r="AI19711" i="2" s="1"/>
  <c r="AG20930" i="2"/>
  <c r="AF20930" i="2"/>
  <c r="AJ20930" i="2"/>
  <c r="AI20930" i="2" s="1"/>
  <c r="AG3340" i="2"/>
  <c r="AF3340" i="2"/>
  <c r="AJ3340" i="2"/>
  <c r="AI3340" i="2" s="1"/>
  <c r="AG5882" i="2"/>
  <c r="AF5882" i="2"/>
  <c r="AJ5882" i="2"/>
  <c r="AI5882" i="2" s="1"/>
  <c r="AG13875" i="2"/>
  <c r="AF13875" i="2"/>
  <c r="AJ13875" i="2"/>
  <c r="AI13875" i="2" s="1"/>
  <c r="AG13870" i="2"/>
  <c r="AF13870" i="2"/>
  <c r="AJ13870" i="2"/>
  <c r="AI13870" i="2" s="1"/>
  <c r="AG13863" i="2"/>
  <c r="AF13863" i="2"/>
  <c r="AJ13863" i="2"/>
  <c r="AI13863" i="2" s="1"/>
  <c r="AG13855" i="2"/>
  <c r="AF13855" i="2"/>
  <c r="AJ13855" i="2"/>
  <c r="AI13855" i="2" s="1"/>
  <c r="AG13847" i="2"/>
  <c r="AF13847" i="2"/>
  <c r="AJ13847" i="2"/>
  <c r="AI13847" i="2" s="1"/>
  <c r="AG13839" i="2"/>
  <c r="AF13839" i="2"/>
  <c r="AJ13839" i="2"/>
  <c r="AI13839" i="2" s="1"/>
  <c r="AG13830" i="2"/>
  <c r="AF13830" i="2"/>
  <c r="AJ13830" i="2"/>
  <c r="AI13830" i="2" s="1"/>
  <c r="AG13822" i="2"/>
  <c r="AF13822" i="2"/>
  <c r="AJ13822" i="2"/>
  <c r="AI13822" i="2" s="1"/>
  <c r="AG13814" i="2"/>
  <c r="AF13814" i="2"/>
  <c r="AJ13814" i="2"/>
  <c r="AI13814" i="2" s="1"/>
  <c r="AG13806" i="2"/>
  <c r="AF13806" i="2"/>
  <c r="AJ13806" i="2"/>
  <c r="AI13806" i="2" s="1"/>
  <c r="AG13798" i="2"/>
  <c r="AF13798" i="2"/>
  <c r="AJ13798" i="2"/>
  <c r="AI13798" i="2" s="1"/>
  <c r="AG12537" i="2"/>
  <c r="AF12537" i="2"/>
  <c r="AJ12537" i="2"/>
  <c r="AI12537" i="2" s="1"/>
  <c r="AG12462" i="2"/>
  <c r="AF12462" i="2"/>
  <c r="AJ12462" i="2"/>
  <c r="AI12462" i="2" s="1"/>
  <c r="AG9042" i="2"/>
  <c r="AF9042" i="2"/>
  <c r="AJ9042" i="2"/>
  <c r="AI9042" i="2" s="1"/>
  <c r="AG2745" i="2"/>
  <c r="AF2745" i="2"/>
  <c r="AG4267" i="2"/>
  <c r="AF4267" i="2"/>
  <c r="AG15772" i="2"/>
  <c r="AF15772" i="2"/>
  <c r="AJ15772" i="2"/>
  <c r="AI15772" i="2" s="1"/>
  <c r="AG6854" i="2"/>
  <c r="AF6854" i="2"/>
  <c r="AJ6854" i="2"/>
  <c r="AI6854" i="2" s="1"/>
  <c r="AG19949" i="2"/>
  <c r="AF19949" i="2"/>
  <c r="AJ19949" i="2"/>
  <c r="AI19949" i="2" s="1"/>
  <c r="AG20403" i="2"/>
  <c r="AF20403" i="2"/>
  <c r="AJ20403" i="2"/>
  <c r="AI20403" i="2" s="1"/>
  <c r="AG1348" i="2"/>
  <c r="AF1348" i="2"/>
  <c r="AJ1348" i="2"/>
  <c r="AI1348" i="2" s="1"/>
  <c r="AG1347" i="2"/>
  <c r="AF1347" i="2"/>
  <c r="AJ1347" i="2"/>
  <c r="AI1347" i="2" s="1"/>
  <c r="AG18815" i="2"/>
  <c r="AF18815" i="2"/>
  <c r="AJ18815" i="2"/>
  <c r="AI18815" i="2" s="1"/>
  <c r="AG818" i="2"/>
  <c r="AF818" i="2"/>
  <c r="AJ818" i="2"/>
  <c r="AI818" i="2" s="1"/>
  <c r="AG23206" i="2"/>
  <c r="AF23206" i="2"/>
  <c r="AJ23206" i="2"/>
  <c r="AI23206" i="2" s="1"/>
  <c r="AG15899" i="2"/>
  <c r="AF15899" i="2"/>
  <c r="AJ15899" i="2"/>
  <c r="AI15899" i="2" s="1"/>
  <c r="AG14580" i="2"/>
  <c r="AF14580" i="2"/>
  <c r="AJ14580" i="2"/>
  <c r="AI14580" i="2" s="1"/>
  <c r="AG6089" i="2"/>
  <c r="AF6089" i="2"/>
  <c r="AJ6089" i="2"/>
  <c r="AI6089" i="2" s="1"/>
  <c r="AG4382" i="2"/>
  <c r="AF4382" i="2"/>
  <c r="AJ4382" i="2"/>
  <c r="AI4382" i="2" s="1"/>
  <c r="AG7596" i="2"/>
  <c r="AF7596" i="2"/>
  <c r="AJ7596" i="2"/>
  <c r="AI7596" i="2" s="1"/>
  <c r="AG7592" i="2"/>
  <c r="AF7592" i="2"/>
  <c r="AJ7592" i="2"/>
  <c r="AI7592" i="2" s="1"/>
  <c r="AG3037" i="2"/>
  <c r="AF3037" i="2"/>
  <c r="AJ3037" i="2"/>
  <c r="AI3037" i="2" s="1"/>
  <c r="AG2973" i="2"/>
  <c r="AF2973" i="2"/>
  <c r="AJ2973" i="2"/>
  <c r="AI2973" i="2" s="1"/>
  <c r="AG7380" i="2"/>
  <c r="AF7380" i="2"/>
  <c r="AJ7380" i="2"/>
  <c r="AI7380" i="2" s="1"/>
  <c r="AG4738" i="2"/>
  <c r="AF4738" i="2"/>
  <c r="AJ4738" i="2"/>
  <c r="AI4738" i="2" s="1"/>
  <c r="AG6758" i="2"/>
  <c r="AF6758" i="2"/>
  <c r="AJ6758" i="2"/>
  <c r="AI6758" i="2" s="1"/>
  <c r="AG19389" i="2"/>
  <c r="AF19389" i="2"/>
  <c r="AJ19389" i="2"/>
  <c r="AI19389" i="2" s="1"/>
  <c r="AG19987" i="2"/>
  <c r="AF19987" i="2"/>
  <c r="AJ19987" i="2"/>
  <c r="AI19987" i="2" s="1"/>
  <c r="AG19979" i="2"/>
  <c r="AF19979" i="2"/>
  <c r="AJ19979" i="2"/>
  <c r="AI19979" i="2" s="1"/>
  <c r="AG19424" i="2"/>
  <c r="AF19424" i="2"/>
  <c r="AJ19424" i="2"/>
  <c r="AI19424" i="2" s="1"/>
  <c r="AG19933" i="2"/>
  <c r="AF19933" i="2"/>
  <c r="AJ19933" i="2"/>
  <c r="AI19933" i="2" s="1"/>
  <c r="AG19927" i="2"/>
  <c r="AF19927" i="2"/>
  <c r="AJ19927" i="2"/>
  <c r="AI19927" i="2" s="1"/>
  <c r="AF20667" i="2"/>
  <c r="AG20736" i="2"/>
  <c r="AF20736" i="2"/>
  <c r="AJ20736" i="2"/>
  <c r="AI20736" i="2" s="1"/>
  <c r="AG6418" i="2"/>
  <c r="AF6418" i="2"/>
  <c r="AJ6418" i="2"/>
  <c r="AI6418" i="2" s="1"/>
  <c r="AG682" i="2"/>
  <c r="AF682" i="2"/>
  <c r="AJ682" i="2"/>
  <c r="AI682" i="2" s="1"/>
  <c r="AG7839" i="2"/>
  <c r="AF7839" i="2"/>
  <c r="AG6413" i="2"/>
  <c r="AF6413" i="2"/>
  <c r="AJ6413" i="2"/>
  <c r="AI6413" i="2" s="1"/>
  <c r="AG6653" i="2"/>
  <c r="AF6653" i="2"/>
  <c r="AJ6653" i="2"/>
  <c r="AI6653" i="2" s="1"/>
  <c r="AG7519" i="2"/>
  <c r="AF7519" i="2"/>
  <c r="AJ7519" i="2"/>
  <c r="AI7519" i="2" s="1"/>
  <c r="AG11236" i="2"/>
  <c r="AF11236" i="2"/>
  <c r="AJ11236" i="2"/>
  <c r="AI11236" i="2" s="1"/>
  <c r="AG15144" i="2"/>
  <c r="AF15144" i="2"/>
  <c r="AG14437" i="2"/>
  <c r="AF14437" i="2"/>
  <c r="AJ14437" i="2"/>
  <c r="AI14437" i="2" s="1"/>
  <c r="AG18327" i="2"/>
  <c r="AF18327" i="2"/>
  <c r="AJ18327" i="2"/>
  <c r="AI18327" i="2" s="1"/>
  <c r="AG17551" i="2"/>
  <c r="AF17551" i="2"/>
  <c r="AJ17551" i="2"/>
  <c r="AI17551" i="2" s="1"/>
  <c r="AG17965" i="2"/>
  <c r="AF17965" i="2"/>
  <c r="AJ17965" i="2"/>
  <c r="AI17965" i="2" s="1"/>
  <c r="AG16581" i="2"/>
  <c r="AF16581" i="2"/>
  <c r="AJ16581" i="2"/>
  <c r="AI16581" i="2" s="1"/>
  <c r="AG16939" i="2"/>
  <c r="AF16939" i="2"/>
  <c r="AJ16939" i="2"/>
  <c r="AI16939" i="2" s="1"/>
  <c r="AG16402" i="2"/>
  <c r="AF16402" i="2"/>
  <c r="AJ16402" i="2"/>
  <c r="AI16402" i="2" s="1"/>
  <c r="AG15784" i="2"/>
  <c r="AF15784" i="2"/>
  <c r="AJ15784" i="2"/>
  <c r="AI15784" i="2" s="1"/>
  <c r="AG16148" i="2"/>
  <c r="AF16148" i="2"/>
  <c r="AJ16148" i="2"/>
  <c r="AI16148" i="2" s="1"/>
  <c r="AG15866" i="2"/>
  <c r="AF15866" i="2"/>
  <c r="AJ15866" i="2"/>
  <c r="AI15866" i="2" s="1"/>
  <c r="AG12369" i="2"/>
  <c r="AF12369" i="2"/>
  <c r="AJ12369" i="2"/>
  <c r="AI12369" i="2" s="1"/>
  <c r="AG11974" i="2"/>
  <c r="AF11974" i="2"/>
  <c r="AJ11974" i="2"/>
  <c r="AI11974" i="2" s="1"/>
  <c r="AG4967" i="2"/>
  <c r="AF4967" i="2"/>
  <c r="AJ4967" i="2"/>
  <c r="AI4967" i="2" s="1"/>
  <c r="AG3391" i="2"/>
  <c r="AF3391" i="2"/>
  <c r="AJ3391" i="2"/>
  <c r="AI3391" i="2" s="1"/>
  <c r="AG2014" i="2"/>
  <c r="AF2014" i="2"/>
  <c r="AJ2014" i="2"/>
  <c r="AI2014" i="2" s="1"/>
  <c r="AG1686" i="2"/>
  <c r="AF1686" i="2"/>
  <c r="AJ1686" i="2"/>
  <c r="AI1686" i="2" s="1"/>
  <c r="AG1655" i="2"/>
  <c r="AF1655" i="2"/>
  <c r="AJ1655" i="2"/>
  <c r="AI1655" i="2" s="1"/>
  <c r="AG1734" i="2"/>
  <c r="AF1734" i="2"/>
  <c r="AJ1734" i="2"/>
  <c r="AI1734" i="2" s="1"/>
  <c r="AG3579" i="2"/>
  <c r="AF3579" i="2"/>
  <c r="AJ3579" i="2"/>
  <c r="AI3579" i="2" s="1"/>
  <c r="AG3800" i="2"/>
  <c r="AF3800" i="2"/>
  <c r="AJ3800" i="2"/>
  <c r="AI3800" i="2" s="1"/>
  <c r="AG3154" i="2"/>
  <c r="AF3154" i="2"/>
  <c r="AJ3154" i="2"/>
  <c r="AI3154" i="2" s="1"/>
  <c r="AG3106" i="2"/>
  <c r="AF3106" i="2"/>
  <c r="AJ3106" i="2"/>
  <c r="AI3106" i="2" s="1"/>
  <c r="AG1874" i="2"/>
  <c r="AF1874" i="2"/>
  <c r="AJ1874" i="2"/>
  <c r="AI1874" i="2" s="1"/>
  <c r="AG3679" i="2"/>
  <c r="AF3679" i="2"/>
  <c r="AJ3679" i="2"/>
  <c r="AI3679" i="2" s="1"/>
  <c r="AG12208" i="2"/>
  <c r="AF12208" i="2"/>
  <c r="AJ12208" i="2"/>
  <c r="AI12208" i="2" s="1"/>
  <c r="AG16271" i="2"/>
  <c r="AF16271" i="2"/>
  <c r="AJ16271" i="2"/>
  <c r="AI16271" i="2" s="1"/>
  <c r="AG8887" i="2"/>
  <c r="AF8887" i="2"/>
  <c r="AJ8887" i="2"/>
  <c r="AI8887" i="2" s="1"/>
  <c r="AG21626" i="2"/>
  <c r="AF21626" i="2"/>
  <c r="AJ21626" i="2"/>
  <c r="AI21626" i="2" s="1"/>
  <c r="AG21635" i="2"/>
  <c r="AF21635" i="2"/>
  <c r="AJ21635" i="2"/>
  <c r="AI21635" i="2" s="1"/>
  <c r="AG21642" i="2"/>
  <c r="AF21642" i="2"/>
  <c r="AJ21642" i="2"/>
  <c r="AI21642" i="2" s="1"/>
  <c r="AG21619" i="2"/>
  <c r="AF21619" i="2"/>
  <c r="AJ21619" i="2"/>
  <c r="AI21619" i="2" s="1"/>
  <c r="AG23195" i="2"/>
  <c r="AF23195" i="2"/>
  <c r="AG3516" i="2"/>
  <c r="AF3516" i="2"/>
  <c r="AJ3516" i="2"/>
  <c r="AI3516" i="2" s="1"/>
  <c r="AG17509" i="2"/>
  <c r="AF17509" i="2"/>
  <c r="AJ17509" i="2"/>
  <c r="AI17509" i="2" s="1"/>
  <c r="AG12357" i="2"/>
  <c r="AF12357" i="2"/>
  <c r="AJ12357" i="2"/>
  <c r="AI12357" i="2" s="1"/>
  <c r="AG3625" i="2"/>
  <c r="AF3625" i="2"/>
  <c r="AJ3625" i="2"/>
  <c r="AI3625" i="2" s="1"/>
  <c r="AG1837" i="2"/>
  <c r="AF1837" i="2"/>
  <c r="AJ1837" i="2"/>
  <c r="AI1837" i="2" s="1"/>
  <c r="AG3338" i="2"/>
  <c r="AF3338" i="2"/>
  <c r="AJ3338" i="2"/>
  <c r="AI3338" i="2" s="1"/>
  <c r="AG3332" i="2"/>
  <c r="AF3332" i="2"/>
  <c r="AJ3332" i="2"/>
  <c r="AI3332" i="2" s="1"/>
  <c r="AF19703" i="2"/>
  <c r="AG13788" i="2"/>
  <c r="AF13788" i="2"/>
  <c r="AG13781" i="2"/>
  <c r="AF13781" i="2"/>
  <c r="AJ13781" i="2"/>
  <c r="AI13781" i="2" s="1"/>
  <c r="AG23192" i="2"/>
  <c r="AF23192" i="2"/>
  <c r="AJ23192" i="2"/>
  <c r="AI23192" i="2" s="1"/>
  <c r="AG17832" i="2"/>
  <c r="AF17832" i="2"/>
  <c r="AJ17832" i="2"/>
  <c r="AI17832" i="2" s="1"/>
  <c r="AG2558" i="2"/>
  <c r="AF2558" i="2"/>
  <c r="AJ2558" i="2"/>
  <c r="AI2558" i="2" s="1"/>
  <c r="AG13777" i="2"/>
  <c r="AF13777" i="2"/>
  <c r="AJ13777" i="2"/>
  <c r="AI13777" i="2" s="1"/>
  <c r="AG23191" i="2"/>
  <c r="AF23191" i="2"/>
  <c r="AJ23191" i="2"/>
  <c r="AI23191" i="2" s="1"/>
  <c r="AG16450" i="2"/>
  <c r="AF16450" i="2"/>
  <c r="AJ16450" i="2"/>
  <c r="AI16450" i="2" s="1"/>
  <c r="AG2263" i="2"/>
  <c r="AF2263" i="2"/>
  <c r="AJ2263" i="2"/>
  <c r="AI2263" i="2" s="1"/>
  <c r="AG17508" i="2"/>
  <c r="AF17508" i="2"/>
  <c r="AJ17508" i="2"/>
  <c r="AI17508" i="2" s="1"/>
  <c r="AG9340" i="2"/>
  <c r="AF9340" i="2"/>
  <c r="AJ9340" i="2"/>
  <c r="AI9340" i="2" s="1"/>
  <c r="AG19180" i="2"/>
  <c r="AF19180" i="2"/>
  <c r="AJ19180" i="2"/>
  <c r="AI19180" i="2" s="1"/>
  <c r="AG19506" i="2"/>
  <c r="AF19506" i="2"/>
  <c r="AJ19506" i="2"/>
  <c r="AI19506" i="2" s="1"/>
  <c r="AG3843" i="2"/>
  <c r="AF3843" i="2"/>
  <c r="AJ3843" i="2"/>
  <c r="AI3843" i="2" s="1"/>
  <c r="AG4584" i="2"/>
  <c r="AF4584" i="2"/>
  <c r="AJ4584" i="2"/>
  <c r="AI4584" i="2" s="1"/>
  <c r="AG876" i="2"/>
  <c r="AF876" i="2"/>
  <c r="AJ876" i="2"/>
  <c r="AI876" i="2" s="1"/>
  <c r="AG4414" i="2"/>
  <c r="AF4414" i="2"/>
  <c r="AJ4414" i="2"/>
  <c r="AI4414" i="2" s="1"/>
  <c r="AG18630" i="2"/>
  <c r="AF18630" i="2"/>
  <c r="AJ18630" i="2"/>
  <c r="AI18630" i="2" s="1"/>
  <c r="AG18674" i="2"/>
  <c r="AF18674" i="2"/>
  <c r="AJ18674" i="2"/>
  <c r="AI18674" i="2" s="1"/>
  <c r="AG14929" i="2"/>
  <c r="AF14929" i="2"/>
  <c r="AJ14929" i="2"/>
  <c r="AI14929" i="2" s="1"/>
  <c r="AG14354" i="2"/>
  <c r="AF14354" i="2"/>
  <c r="AJ14354" i="2"/>
  <c r="AI14354" i="2" s="1"/>
  <c r="AG11463" i="2"/>
  <c r="AF11463" i="2"/>
  <c r="AJ11463" i="2"/>
  <c r="AI11463" i="2" s="1"/>
  <c r="AG8469" i="2"/>
  <c r="AF8469" i="2"/>
  <c r="AJ8469" i="2"/>
  <c r="AI8469" i="2" s="1"/>
  <c r="AG1351" i="2"/>
  <c r="AF1351" i="2"/>
  <c r="AG16584" i="2"/>
  <c r="AF16584" i="2"/>
  <c r="AJ16584" i="2"/>
  <c r="AI16584" i="2" s="1"/>
  <c r="AG17607" i="2"/>
  <c r="AF17607" i="2"/>
  <c r="AJ17607" i="2"/>
  <c r="AI17607" i="2" s="1"/>
  <c r="AG17797" i="2"/>
  <c r="AF17797" i="2"/>
  <c r="AJ17797" i="2"/>
  <c r="AI17797" i="2" s="1"/>
  <c r="AG7801" i="2"/>
  <c r="AF7801" i="2"/>
  <c r="AJ7801" i="2"/>
  <c r="AI7801" i="2" s="1"/>
  <c r="AG3904" i="2"/>
  <c r="AF3904" i="2"/>
  <c r="AJ3904" i="2"/>
  <c r="AI3904" i="2" s="1"/>
  <c r="AG1380" i="2"/>
  <c r="AF1380" i="2"/>
  <c r="AJ1380" i="2"/>
  <c r="AI1380" i="2" s="1"/>
  <c r="AG118" i="2"/>
  <c r="AF118" i="2"/>
  <c r="AJ118" i="2"/>
  <c r="AI118" i="2" s="1"/>
  <c r="AG813" i="2"/>
  <c r="AF813" i="2"/>
  <c r="AJ813" i="2"/>
  <c r="AI813" i="2" s="1"/>
  <c r="AG18377" i="2"/>
  <c r="AF18377" i="2"/>
  <c r="AJ18377" i="2"/>
  <c r="AI18377" i="2" s="1"/>
  <c r="AG9130" i="2"/>
  <c r="AF9130" i="2"/>
  <c r="AJ9130" i="2"/>
  <c r="AI9130" i="2" s="1"/>
  <c r="AG18723" i="2"/>
  <c r="AF18723" i="2"/>
  <c r="AJ18723" i="2"/>
  <c r="AI18723" i="2" s="1"/>
  <c r="AG20786" i="2"/>
  <c r="AF20786" i="2"/>
  <c r="AJ20786" i="2"/>
  <c r="AI20786" i="2" s="1"/>
  <c r="AG17539" i="2"/>
  <c r="AF17539" i="2"/>
  <c r="AF17531" i="2"/>
  <c r="AG16010" i="2"/>
  <c r="AF16010" i="2"/>
  <c r="AG20783" i="2"/>
  <c r="AF20783" i="2"/>
  <c r="AJ20783" i="2"/>
  <c r="AI20783" i="2" s="1"/>
  <c r="AG20536" i="2"/>
  <c r="AF20536" i="2"/>
  <c r="AJ20536" i="2"/>
  <c r="AI20536" i="2" s="1"/>
  <c r="AG15903" i="2"/>
  <c r="AF15903" i="2"/>
  <c r="AJ15903" i="2"/>
  <c r="AI15903" i="2" s="1"/>
  <c r="AG112" i="2"/>
  <c r="AF112" i="2"/>
  <c r="AJ112" i="2"/>
  <c r="AI112" i="2" s="1"/>
  <c r="AG21305" i="2"/>
  <c r="AF21305" i="2"/>
  <c r="AJ21305" i="2"/>
  <c r="AI21305" i="2" s="1"/>
  <c r="AG8180" i="2"/>
  <c r="AF8180" i="2"/>
  <c r="AJ8180" i="2"/>
  <c r="AI8180" i="2" s="1"/>
  <c r="AG17300" i="2"/>
  <c r="AF17300" i="2"/>
  <c r="AJ17300" i="2"/>
  <c r="AI17300" i="2" s="1"/>
  <c r="AG17292" i="2"/>
  <c r="AF17292" i="2"/>
  <c r="AJ17292" i="2"/>
  <c r="AI17292" i="2" s="1"/>
  <c r="AG17790" i="2"/>
  <c r="AF17790" i="2"/>
  <c r="AJ17790" i="2"/>
  <c r="AI17790" i="2" s="1"/>
  <c r="AG14060" i="2"/>
  <c r="AF14060" i="2"/>
  <c r="AG21211" i="2"/>
  <c r="AF21211" i="2"/>
  <c r="AJ21211" i="2"/>
  <c r="AI21211" i="2" s="1"/>
  <c r="AG7256" i="2"/>
  <c r="AF7256" i="2"/>
  <c r="AJ7256" i="2"/>
  <c r="AI7256" i="2" s="1"/>
  <c r="AG13768" i="2"/>
  <c r="AF13768" i="2"/>
  <c r="AJ13768" i="2"/>
  <c r="AI13768" i="2" s="1"/>
  <c r="AG13762" i="2"/>
  <c r="AF13762" i="2"/>
  <c r="AJ13762" i="2"/>
  <c r="AI13762" i="2" s="1"/>
  <c r="AG13754" i="2"/>
  <c r="AF13754" i="2"/>
  <c r="AJ13754" i="2"/>
  <c r="AI13754" i="2" s="1"/>
  <c r="AG13746" i="2"/>
  <c r="AF13746" i="2"/>
  <c r="AJ13746" i="2"/>
  <c r="AI13746" i="2" s="1"/>
  <c r="AG13738" i="2"/>
  <c r="AF13738" i="2"/>
  <c r="AJ13738" i="2"/>
  <c r="AI13738" i="2" s="1"/>
  <c r="AG13730" i="2"/>
  <c r="AF13730" i="2"/>
  <c r="AJ13730" i="2"/>
  <c r="AI13730" i="2" s="1"/>
  <c r="AG13722" i="2"/>
  <c r="AF13722" i="2"/>
  <c r="AJ13722" i="2"/>
  <c r="AI13722" i="2" s="1"/>
  <c r="AG13714" i="2"/>
  <c r="AF13714" i="2"/>
  <c r="AJ13714" i="2"/>
  <c r="AI13714" i="2" s="1"/>
  <c r="AG13706" i="2"/>
  <c r="AF13706" i="2"/>
  <c r="AJ13706" i="2"/>
  <c r="AI13706" i="2" s="1"/>
  <c r="AG13698" i="2"/>
  <c r="AF13698" i="2"/>
  <c r="AJ13698" i="2"/>
  <c r="AI13698" i="2" s="1"/>
  <c r="AG13690" i="2"/>
  <c r="AF13690" i="2"/>
  <c r="AJ13690" i="2"/>
  <c r="AI13690" i="2" s="1"/>
  <c r="AG13682" i="2"/>
  <c r="AF13682" i="2"/>
  <c r="AJ13682" i="2"/>
  <c r="AI13682" i="2" s="1"/>
  <c r="AG13675" i="2"/>
  <c r="AF13675" i="2"/>
  <c r="AJ13675" i="2"/>
  <c r="AI13675" i="2" s="1"/>
  <c r="AG13667" i="2"/>
  <c r="AF13667" i="2"/>
  <c r="AJ13667" i="2"/>
  <c r="AI13667" i="2" s="1"/>
  <c r="AG19383" i="2"/>
  <c r="AF19383" i="2"/>
  <c r="AJ19383" i="2"/>
  <c r="AI19383" i="2" s="1"/>
  <c r="AG10650" i="2"/>
  <c r="AF10650" i="2"/>
  <c r="AJ10650" i="2"/>
  <c r="AI10650" i="2" s="1"/>
  <c r="AG9297" i="2"/>
  <c r="AF9297" i="2"/>
  <c r="AJ9297" i="2"/>
  <c r="AI9297" i="2" s="1"/>
  <c r="AG9289" i="2"/>
  <c r="AF9289" i="2"/>
  <c r="AJ9289" i="2"/>
  <c r="AI9289" i="2" s="1"/>
  <c r="AG5158" i="2"/>
  <c r="AF5158" i="2"/>
  <c r="AJ5158" i="2"/>
  <c r="AI5158" i="2" s="1"/>
  <c r="AG4418" i="2"/>
  <c r="AF4418" i="2"/>
  <c r="AJ4418" i="2"/>
  <c r="AI4418" i="2" s="1"/>
  <c r="AG3926" i="2"/>
  <c r="AF3926" i="2"/>
  <c r="AJ3926" i="2"/>
  <c r="AI3926" i="2" s="1"/>
  <c r="AG2331" i="2"/>
  <c r="AF2331" i="2"/>
  <c r="AJ2331" i="2"/>
  <c r="AI2331" i="2" s="1"/>
  <c r="AG11131" i="2"/>
  <c r="AF11131" i="2"/>
  <c r="AJ11131" i="2"/>
  <c r="AI11131" i="2" s="1"/>
  <c r="AG10355" i="2"/>
  <c r="AF10355" i="2"/>
  <c r="AG9490" i="2"/>
  <c r="AF9490" i="2"/>
  <c r="AJ9490" i="2"/>
  <c r="AI9490" i="2" s="1"/>
  <c r="AG11439" i="2"/>
  <c r="AF11439" i="2"/>
  <c r="AG14762" i="2"/>
  <c r="AF14762" i="2"/>
  <c r="AJ14762" i="2"/>
  <c r="AI14762" i="2" s="1"/>
  <c r="AG15283" i="2"/>
  <c r="AF15283" i="2"/>
  <c r="AJ15283" i="2"/>
  <c r="AI15283" i="2" s="1"/>
  <c r="AG15416" i="2"/>
  <c r="AF15416" i="2"/>
  <c r="AJ15416" i="2"/>
  <c r="AI15416" i="2" s="1"/>
  <c r="AG14721" i="2"/>
  <c r="AF14721" i="2"/>
  <c r="AJ14721" i="2"/>
  <c r="AI14721" i="2" s="1"/>
  <c r="AF8253" i="2"/>
  <c r="AG1883" i="2"/>
  <c r="AF1883" i="2"/>
  <c r="AJ1883" i="2"/>
  <c r="AI1883" i="2" s="1"/>
  <c r="AG1158" i="2"/>
  <c r="AF1158" i="2"/>
  <c r="AJ1158" i="2"/>
  <c r="AI1158" i="2" s="1"/>
  <c r="AG830" i="2"/>
  <c r="AF830" i="2"/>
  <c r="AJ830" i="2"/>
  <c r="AI830" i="2" s="1"/>
  <c r="AG531" i="2"/>
  <c r="AF531" i="2"/>
  <c r="AJ531" i="2"/>
  <c r="AI531" i="2" s="1"/>
  <c r="AG15205" i="2"/>
  <c r="AF15205" i="2"/>
  <c r="AJ15205" i="2"/>
  <c r="AI15205" i="2" s="1"/>
  <c r="AG11123" i="2"/>
  <c r="AF11123" i="2"/>
  <c r="AJ11123" i="2"/>
  <c r="AI11123" i="2" s="1"/>
  <c r="AG12134" i="2"/>
  <c r="AF12134" i="2"/>
  <c r="AJ12134" i="2"/>
  <c r="AI12134" i="2" s="1"/>
  <c r="AG11015" i="2"/>
  <c r="AF11015" i="2"/>
  <c r="AJ11015" i="2"/>
  <c r="AI11015" i="2" s="1"/>
  <c r="AG6763" i="2"/>
  <c r="AF6763" i="2"/>
  <c r="AG17699" i="2"/>
  <c r="AF17699" i="2"/>
  <c r="AJ17699" i="2"/>
  <c r="AI17699" i="2" s="1"/>
  <c r="AG14589" i="2"/>
  <c r="AF14589" i="2"/>
  <c r="AJ14589" i="2"/>
  <c r="AI14589" i="2" s="1"/>
  <c r="AG1972" i="2"/>
  <c r="AF1972" i="2"/>
  <c r="AJ1972" i="2"/>
  <c r="AI1972" i="2" s="1"/>
  <c r="AG285" i="2"/>
  <c r="AF285" i="2"/>
  <c r="AG14440" i="2"/>
  <c r="AF14440" i="2"/>
  <c r="AJ14440" i="2"/>
  <c r="AI14440" i="2" s="1"/>
  <c r="AG14299" i="2"/>
  <c r="AF14299" i="2"/>
  <c r="AJ14299" i="2"/>
  <c r="AI14299" i="2" s="1"/>
  <c r="AG14530" i="2"/>
  <c r="AF14530" i="2"/>
  <c r="AJ14530" i="2"/>
  <c r="AI14530" i="2" s="1"/>
  <c r="AG17891" i="2"/>
  <c r="AF17891" i="2"/>
  <c r="AJ17891" i="2"/>
  <c r="AI17891" i="2" s="1"/>
  <c r="AG2077" i="2"/>
  <c r="AF2077" i="2"/>
  <c r="AJ2077" i="2"/>
  <c r="AI2077" i="2" s="1"/>
  <c r="AG9501" i="2"/>
  <c r="AF9501" i="2"/>
  <c r="AG16225" i="2"/>
  <c r="AF16225" i="2"/>
  <c r="AJ16225" i="2"/>
  <c r="AI16225" i="2" s="1"/>
  <c r="AG15882" i="2"/>
  <c r="AF15882" i="2"/>
  <c r="AG7668" i="2"/>
  <c r="AF7668" i="2"/>
  <c r="AJ7668" i="2"/>
  <c r="AI7668" i="2" s="1"/>
  <c r="AG8875" i="2"/>
  <c r="AF8875" i="2"/>
  <c r="AJ8875" i="2"/>
  <c r="AI8875" i="2" s="1"/>
  <c r="AF8995" i="2"/>
  <c r="AG9962" i="2"/>
  <c r="AF9962" i="2"/>
  <c r="AJ9962" i="2"/>
  <c r="AI9962" i="2" s="1"/>
  <c r="AG12766" i="2"/>
  <c r="AF12766" i="2"/>
  <c r="AJ12766" i="2"/>
  <c r="AI12766" i="2" s="1"/>
  <c r="AG17704" i="2"/>
  <c r="AF17704" i="2"/>
  <c r="AJ17704" i="2"/>
  <c r="AI17704" i="2" s="1"/>
  <c r="AG14278" i="2"/>
  <c r="AF14278" i="2"/>
  <c r="AJ14278" i="2"/>
  <c r="AI14278" i="2" s="1"/>
  <c r="AG12113" i="2"/>
  <c r="AF12113" i="2"/>
  <c r="AJ12113" i="2"/>
  <c r="AI12113" i="2" s="1"/>
  <c r="AG11757" i="2"/>
  <c r="AF11757" i="2"/>
  <c r="AJ11757" i="2"/>
  <c r="AI11757" i="2" s="1"/>
  <c r="AG10085" i="2"/>
  <c r="AF10085" i="2"/>
  <c r="AJ10085" i="2"/>
  <c r="AI10085" i="2" s="1"/>
  <c r="AG12686" i="2"/>
  <c r="AF12686" i="2"/>
  <c r="AJ12686" i="2"/>
  <c r="AI12686" i="2" s="1"/>
  <c r="AG14512" i="2"/>
  <c r="AF14512" i="2"/>
  <c r="AJ14512" i="2"/>
  <c r="AI14512" i="2" s="1"/>
  <c r="AG16684" i="2"/>
  <c r="AF16684" i="2"/>
  <c r="AJ16684" i="2"/>
  <c r="AI16684" i="2" s="1"/>
  <c r="AG16656" i="2"/>
  <c r="AF16656" i="2"/>
  <c r="AJ16656" i="2"/>
  <c r="AI16656" i="2" s="1"/>
  <c r="AG16346" i="2"/>
  <c r="AF16346" i="2"/>
  <c r="AJ16346" i="2"/>
  <c r="AI16346" i="2" s="1"/>
  <c r="AG12338" i="2"/>
  <c r="AF12338" i="2"/>
  <c r="AJ12338" i="2"/>
  <c r="AI12338" i="2" s="1"/>
  <c r="AG12335" i="2"/>
  <c r="AF12335" i="2"/>
  <c r="AJ12335" i="2"/>
  <c r="AI12335" i="2" s="1"/>
  <c r="AG18250" i="2"/>
  <c r="AF18250" i="2"/>
  <c r="AJ18250" i="2"/>
  <c r="AI18250" i="2" s="1"/>
  <c r="AG18926" i="2"/>
  <c r="AF18926" i="2"/>
  <c r="AJ18926" i="2"/>
  <c r="AI18926" i="2" s="1"/>
  <c r="AG18831" i="2"/>
  <c r="AF18831" i="2"/>
  <c r="AJ18831" i="2"/>
  <c r="AI18831" i="2" s="1"/>
  <c r="AG18705" i="2"/>
  <c r="AF18705" i="2"/>
  <c r="AJ18705" i="2"/>
  <c r="AI18705" i="2" s="1"/>
  <c r="AG18702" i="2"/>
  <c r="AF18702" i="2"/>
  <c r="AJ18702" i="2"/>
  <c r="AI18702" i="2" s="1"/>
  <c r="AG14187" i="2"/>
  <c r="AF14187" i="2"/>
  <c r="AJ14187" i="2"/>
  <c r="AI14187" i="2" s="1"/>
  <c r="AG14179" i="2"/>
  <c r="AF14179" i="2"/>
  <c r="AJ14179" i="2"/>
  <c r="AI14179" i="2" s="1"/>
  <c r="AG5319" i="2"/>
  <c r="AF5319" i="2"/>
  <c r="AJ5319" i="2"/>
  <c r="AI5319" i="2" s="1"/>
  <c r="AG208" i="2"/>
  <c r="AF208" i="2"/>
  <c r="AJ208" i="2"/>
  <c r="AI208" i="2" s="1"/>
  <c r="AG1914" i="2"/>
  <c r="AF1914" i="2"/>
  <c r="AJ1914" i="2"/>
  <c r="AI1914" i="2" s="1"/>
  <c r="AG205" i="2"/>
  <c r="AF205" i="2"/>
  <c r="AJ205" i="2"/>
  <c r="AI205" i="2" s="1"/>
  <c r="AG181" i="2"/>
  <c r="AF181" i="2"/>
  <c r="AG4323" i="2"/>
  <c r="AF4323" i="2"/>
  <c r="AG3249" i="2"/>
  <c r="AF3249" i="2"/>
  <c r="AJ3249" i="2"/>
  <c r="AI3249" i="2" s="1"/>
  <c r="AG15075" i="2"/>
  <c r="AF15075" i="2"/>
  <c r="AJ15075" i="2"/>
  <c r="AI15075" i="2" s="1"/>
  <c r="AG8671" i="2"/>
  <c r="AF8671" i="2"/>
  <c r="AJ8671" i="2"/>
  <c r="AI8671" i="2" s="1"/>
  <c r="AG16793" i="2"/>
  <c r="AF16793" i="2"/>
  <c r="AJ16793" i="2"/>
  <c r="AI16793" i="2" s="1"/>
  <c r="AG17109" i="2"/>
  <c r="AF17109" i="2"/>
  <c r="AJ17109" i="2"/>
  <c r="AI17109" i="2" s="1"/>
  <c r="AG12224" i="2"/>
  <c r="AF12224" i="2"/>
  <c r="AJ12224" i="2"/>
  <c r="AI12224" i="2" s="1"/>
  <c r="AG12568" i="2"/>
  <c r="AF12568" i="2"/>
  <c r="AJ12568" i="2"/>
  <c r="AI12568" i="2" s="1"/>
  <c r="AG11853" i="2"/>
  <c r="AF11853" i="2"/>
  <c r="AJ11853" i="2"/>
  <c r="AI11853" i="2" s="1"/>
  <c r="AG14234" i="2"/>
  <c r="AF14234" i="2"/>
  <c r="AJ14234" i="2"/>
  <c r="AI14234" i="2" s="1"/>
  <c r="AG12476" i="2"/>
  <c r="AF12476" i="2"/>
  <c r="AJ12476" i="2"/>
  <c r="AI12476" i="2" s="1"/>
  <c r="AG23177" i="2"/>
  <c r="AF23177" i="2"/>
  <c r="AJ23177" i="2"/>
  <c r="AI23177" i="2" s="1"/>
  <c r="AG11271" i="2"/>
  <c r="AF11271" i="2"/>
  <c r="AJ11271" i="2"/>
  <c r="AI11271" i="2" s="1"/>
  <c r="AG15474" i="2"/>
  <c r="AF15474" i="2"/>
  <c r="AJ15474" i="2"/>
  <c r="AI15474" i="2" s="1"/>
  <c r="AG8484" i="2"/>
  <c r="AF8484" i="2"/>
  <c r="AJ8484" i="2"/>
  <c r="AI8484" i="2" s="1"/>
  <c r="AG11564" i="2"/>
  <c r="AF11564" i="2"/>
  <c r="AJ11564" i="2"/>
  <c r="AI11564" i="2" s="1"/>
  <c r="AG11288" i="2"/>
  <c r="AF11288" i="2"/>
  <c r="AJ11288" i="2"/>
  <c r="AI11288" i="2" s="1"/>
  <c r="AG5875" i="2"/>
  <c r="AF5875" i="2"/>
  <c r="AJ5875" i="2"/>
  <c r="AI5875" i="2" s="1"/>
  <c r="AG1462" i="2"/>
  <c r="AF1462" i="2"/>
  <c r="AJ1462" i="2"/>
  <c r="AI1462" i="2" s="1"/>
  <c r="AG3150" i="2"/>
  <c r="AF3150" i="2"/>
  <c r="AJ3150" i="2"/>
  <c r="AI3150" i="2" s="1"/>
  <c r="AG15520" i="2"/>
  <c r="AF15520" i="2"/>
  <c r="AJ15520" i="2"/>
  <c r="AI15520" i="2" s="1"/>
  <c r="AG16356" i="2"/>
  <c r="AF16356" i="2"/>
  <c r="AJ16356" i="2"/>
  <c r="AI16356" i="2" s="1"/>
  <c r="AG16557" i="2"/>
  <c r="AF16557" i="2"/>
  <c r="AJ16557" i="2"/>
  <c r="AI16557" i="2" s="1"/>
  <c r="AG16549" i="2"/>
  <c r="AF16549" i="2"/>
  <c r="AJ16549" i="2"/>
  <c r="AI16549" i="2" s="1"/>
  <c r="AG16308" i="2"/>
  <c r="AF16308" i="2"/>
  <c r="AG7160" i="2"/>
  <c r="AF7160" i="2"/>
  <c r="AJ7160" i="2"/>
  <c r="AI7160" i="2" s="1"/>
  <c r="AG7653" i="2"/>
  <c r="AF7653" i="2"/>
  <c r="AJ7653" i="2"/>
  <c r="AI7653" i="2" s="1"/>
  <c r="AG9713" i="2"/>
  <c r="AF9713" i="2"/>
  <c r="AJ9713" i="2"/>
  <c r="AI9713" i="2" s="1"/>
  <c r="AG9712" i="2"/>
  <c r="AF9712" i="2"/>
  <c r="AJ9712" i="2"/>
  <c r="AI9712" i="2" s="1"/>
  <c r="AG6913" i="2"/>
  <c r="AF6913" i="2"/>
  <c r="AJ6913" i="2"/>
  <c r="AI6913" i="2" s="1"/>
  <c r="AG8867" i="2"/>
  <c r="AF8867" i="2"/>
  <c r="AJ8867" i="2"/>
  <c r="AI8867" i="2" s="1"/>
  <c r="AG10712" i="2"/>
  <c r="AF10712" i="2"/>
  <c r="AJ10712" i="2"/>
  <c r="AI10712" i="2" s="1"/>
  <c r="AG6894" i="2"/>
  <c r="AF6894" i="2"/>
  <c r="AJ6894" i="2"/>
  <c r="AI6894" i="2" s="1"/>
  <c r="AG5852" i="2"/>
  <c r="AF5852" i="2"/>
  <c r="AJ5852" i="2"/>
  <c r="AI5852" i="2" s="1"/>
  <c r="AG5430" i="2"/>
  <c r="AF5430" i="2"/>
  <c r="AJ5430" i="2"/>
  <c r="AI5430" i="2" s="1"/>
  <c r="AG6791" i="2"/>
  <c r="AF6791" i="2"/>
  <c r="AJ6791" i="2"/>
  <c r="AI6791" i="2" s="1"/>
  <c r="AG8073" i="2"/>
  <c r="AF8073" i="2"/>
  <c r="AF8641" i="2"/>
  <c r="AG9723" i="2"/>
  <c r="AF9723" i="2"/>
  <c r="AJ9723" i="2"/>
  <c r="AI9723" i="2" s="1"/>
  <c r="AG12353" i="2"/>
  <c r="AF12353" i="2"/>
  <c r="AJ12353" i="2"/>
  <c r="AI12353" i="2" s="1"/>
  <c r="AG11927" i="2"/>
  <c r="AF11927" i="2"/>
  <c r="AJ11927" i="2"/>
  <c r="AI11927" i="2" s="1"/>
  <c r="AG11919" i="2"/>
  <c r="AF11919" i="2"/>
  <c r="AJ11919" i="2"/>
  <c r="AI11919" i="2" s="1"/>
  <c r="AG11911" i="2"/>
  <c r="AF11911" i="2"/>
  <c r="AJ11911" i="2"/>
  <c r="AI11911" i="2" s="1"/>
  <c r="AG11462" i="2"/>
  <c r="AF11462" i="2"/>
  <c r="AJ11462" i="2"/>
  <c r="AI11462" i="2" s="1"/>
  <c r="AG11903" i="2"/>
  <c r="AF11903" i="2"/>
  <c r="AJ11903" i="2"/>
  <c r="AI11903" i="2" s="1"/>
  <c r="AG2798" i="2"/>
  <c r="AF2798" i="2"/>
  <c r="AJ2798" i="2"/>
  <c r="AI2798" i="2" s="1"/>
  <c r="AG11493" i="2"/>
  <c r="AF11493" i="2"/>
  <c r="AG11370" i="2"/>
  <c r="AF11370" i="2"/>
  <c r="AJ11370" i="2"/>
  <c r="AI11370" i="2" s="1"/>
  <c r="AG11574" i="2"/>
  <c r="AF11574" i="2"/>
  <c r="AJ11574" i="2"/>
  <c r="AI11574" i="2" s="1"/>
  <c r="AG12652" i="2"/>
  <c r="AF12652" i="2"/>
  <c r="AG14664" i="2"/>
  <c r="AF14664" i="2"/>
  <c r="AJ14664" i="2"/>
  <c r="AI14664" i="2" s="1"/>
  <c r="AG15066" i="2"/>
  <c r="AF15066" i="2"/>
  <c r="AJ15066" i="2"/>
  <c r="AI15066" i="2" s="1"/>
  <c r="AG15752" i="2"/>
  <c r="AF15752" i="2"/>
  <c r="AG15062" i="2"/>
  <c r="AF15062" i="2"/>
  <c r="AJ15062" i="2"/>
  <c r="AI15062" i="2" s="1"/>
  <c r="AG12388" i="2"/>
  <c r="AF12388" i="2"/>
  <c r="AJ12388" i="2"/>
  <c r="AI12388" i="2" s="1"/>
  <c r="AG12663" i="2"/>
  <c r="AF12663" i="2"/>
  <c r="AJ12663" i="2"/>
  <c r="AI12663" i="2" s="1"/>
  <c r="AF10292" i="2"/>
  <c r="AG2416" i="2"/>
  <c r="AF2416" i="2"/>
  <c r="AJ2416" i="2"/>
  <c r="AI2416" i="2" s="1"/>
  <c r="AG482" i="2"/>
  <c r="AF482" i="2"/>
  <c r="AJ482" i="2"/>
  <c r="AI482" i="2" s="1"/>
  <c r="AG2075" i="2"/>
  <c r="AF2075" i="2"/>
  <c r="AJ2075" i="2"/>
  <c r="AI2075" i="2" s="1"/>
  <c r="AG21568" i="2"/>
  <c r="AF21568" i="2"/>
  <c r="AJ21568" i="2"/>
  <c r="AI21568" i="2" s="1"/>
  <c r="AG1051" i="2"/>
  <c r="AF1051" i="2"/>
  <c r="AJ1051" i="2"/>
  <c r="AI1051" i="2" s="1"/>
  <c r="AG1410" i="2"/>
  <c r="AF1410" i="2"/>
  <c r="AJ1410" i="2"/>
  <c r="AI1410" i="2" s="1"/>
  <c r="AG15769" i="2"/>
  <c r="AF15769" i="2"/>
  <c r="AJ15769" i="2"/>
  <c r="AI15769" i="2" s="1"/>
  <c r="AG18073" i="2"/>
  <c r="AF18073" i="2"/>
  <c r="AJ18073" i="2"/>
  <c r="AI18073" i="2" s="1"/>
  <c r="AG14232" i="2"/>
  <c r="AF14232" i="2"/>
  <c r="AJ14232" i="2"/>
  <c r="AI14232" i="2" s="1"/>
  <c r="AG12253" i="2"/>
  <c r="AF12253" i="2"/>
  <c r="AJ12253" i="2"/>
  <c r="AI12253" i="2" s="1"/>
  <c r="AG8674" i="2"/>
  <c r="AF8674" i="2"/>
  <c r="AJ8674" i="2"/>
  <c r="AI8674" i="2" s="1"/>
  <c r="AG15407" i="2"/>
  <c r="AF15407" i="2"/>
  <c r="AJ15407" i="2"/>
  <c r="AI15407" i="2" s="1"/>
  <c r="AG16670" i="2"/>
  <c r="AF16670" i="2"/>
  <c r="AJ16670" i="2"/>
  <c r="AI16670" i="2" s="1"/>
  <c r="AG16363" i="2"/>
  <c r="AF16363" i="2"/>
  <c r="AG9349" i="2"/>
  <c r="AF9349" i="2"/>
  <c r="AJ9349" i="2"/>
  <c r="AI9349" i="2" s="1"/>
  <c r="AG8633" i="2"/>
  <c r="AF8633" i="2"/>
  <c r="AJ8633" i="2"/>
  <c r="AI8633" i="2" s="1"/>
  <c r="AG4761" i="2"/>
  <c r="AF4761" i="2"/>
  <c r="AJ4761" i="2"/>
  <c r="AI4761" i="2" s="1"/>
  <c r="AG1357" i="2"/>
  <c r="AF1357" i="2"/>
  <c r="AJ1357" i="2"/>
  <c r="AI1357" i="2" s="1"/>
  <c r="AG330" i="2"/>
  <c r="AF330" i="2"/>
  <c r="AJ330" i="2"/>
  <c r="AI330" i="2" s="1"/>
  <c r="AG1325" i="2"/>
  <c r="AF1325" i="2"/>
  <c r="AJ1325" i="2"/>
  <c r="AI1325" i="2" s="1"/>
  <c r="AG14482" i="2"/>
  <c r="AF14482" i="2"/>
  <c r="AJ14482" i="2"/>
  <c r="AI14482" i="2" s="1"/>
  <c r="AG9624" i="2"/>
  <c r="AF9624" i="2"/>
  <c r="AJ9624" i="2"/>
  <c r="AI9624" i="2" s="1"/>
  <c r="AG8615" i="2"/>
  <c r="AF8615" i="2"/>
  <c r="AJ8615" i="2"/>
  <c r="AI8615" i="2" s="1"/>
  <c r="AG12116" i="2"/>
  <c r="AF12116" i="2"/>
  <c r="AJ12116" i="2"/>
  <c r="AI12116" i="2" s="1"/>
  <c r="AG5635" i="2"/>
  <c r="AF5635" i="2"/>
  <c r="AG10110" i="2"/>
  <c r="AF10110" i="2"/>
  <c r="AJ10110" i="2"/>
  <c r="AI10110" i="2" s="1"/>
  <c r="AG4528" i="2"/>
  <c r="AF4528" i="2"/>
  <c r="AJ4528" i="2"/>
  <c r="AI4528" i="2" s="1"/>
  <c r="AG19139" i="2"/>
  <c r="AF19139" i="2"/>
  <c r="AG3203" i="2"/>
  <c r="AF3203" i="2"/>
  <c r="AJ3203" i="2"/>
  <c r="AI3203" i="2" s="1"/>
  <c r="AG11336" i="2"/>
  <c r="AF11336" i="2"/>
  <c r="AJ11336" i="2"/>
  <c r="AI11336" i="2" s="1"/>
  <c r="AF2770" i="2"/>
  <c r="AG1989" i="2"/>
  <c r="AF1989" i="2"/>
  <c r="AJ1989" i="2"/>
  <c r="AI1989" i="2" s="1"/>
  <c r="AG9693" i="2"/>
  <c r="AF9693" i="2"/>
  <c r="AJ9693" i="2"/>
  <c r="AI9693" i="2" s="1"/>
  <c r="AG19777" i="2"/>
  <c r="AF19777" i="2"/>
  <c r="AJ19777" i="2"/>
  <c r="AI19777" i="2" s="1"/>
  <c r="AG20185" i="2"/>
  <c r="AF20185" i="2"/>
  <c r="AJ20185" i="2"/>
  <c r="AI20185" i="2" s="1"/>
  <c r="AG19066" i="2"/>
  <c r="AF19066" i="2"/>
  <c r="AJ19066" i="2"/>
  <c r="AI19066" i="2" s="1"/>
  <c r="AG20195" i="2"/>
  <c r="AF20195" i="2"/>
  <c r="AJ20195" i="2"/>
  <c r="AI20195" i="2" s="1"/>
  <c r="AG5657" i="2"/>
  <c r="AF5657" i="2"/>
  <c r="AJ5657" i="2"/>
  <c r="AI5657" i="2" s="1"/>
  <c r="AG2022" i="2"/>
  <c r="AF2022" i="2"/>
  <c r="AJ2022" i="2"/>
  <c r="AI2022" i="2" s="1"/>
  <c r="AG5055" i="2"/>
  <c r="AF5055" i="2"/>
  <c r="AJ5055" i="2"/>
  <c r="AI5055" i="2" s="1"/>
  <c r="AG13658" i="2"/>
  <c r="AF13658" i="2"/>
  <c r="AJ13658" i="2"/>
  <c r="AI13658" i="2" s="1"/>
  <c r="AG21089" i="2"/>
  <c r="AF21089" i="2"/>
  <c r="AJ21089" i="2"/>
  <c r="AI21089" i="2" s="1"/>
  <c r="AG20625" i="2"/>
  <c r="AF20625" i="2"/>
  <c r="AJ20625" i="2"/>
  <c r="AI20625" i="2" s="1"/>
  <c r="AG23162" i="2"/>
  <c r="AF23162" i="2"/>
  <c r="AJ23162" i="2"/>
  <c r="AI23162" i="2" s="1"/>
  <c r="AG2551" i="2"/>
  <c r="AF2551" i="2"/>
  <c r="AG14047" i="2"/>
  <c r="AF14047" i="2"/>
  <c r="AG7246" i="2"/>
  <c r="AF7246" i="2"/>
  <c r="AJ7246" i="2"/>
  <c r="AI7246" i="2" s="1"/>
  <c r="AG8221" i="2"/>
  <c r="AF8221" i="2"/>
  <c r="AJ8221" i="2"/>
  <c r="AI8221" i="2" s="1"/>
  <c r="AG14189" i="2"/>
  <c r="AF14189" i="2"/>
  <c r="AJ14189" i="2"/>
  <c r="AI14189" i="2" s="1"/>
  <c r="AG16140" i="2"/>
  <c r="AF16140" i="2"/>
  <c r="AJ16140" i="2"/>
  <c r="AI16140" i="2" s="1"/>
  <c r="AG14342" i="2"/>
  <c r="AF14342" i="2"/>
  <c r="AJ14342" i="2"/>
  <c r="AI14342" i="2" s="1"/>
  <c r="AG12756" i="2"/>
  <c r="AF12756" i="2"/>
  <c r="AJ12756" i="2"/>
  <c r="AI12756" i="2" s="1"/>
  <c r="AG12190" i="2"/>
  <c r="AF12190" i="2"/>
  <c r="AJ12190" i="2"/>
  <c r="AI12190" i="2" s="1"/>
  <c r="AG9915" i="2"/>
  <c r="AF9915" i="2"/>
  <c r="AG7047" i="2"/>
  <c r="AF7047" i="2"/>
  <c r="AJ7047" i="2"/>
  <c r="AI7047" i="2" s="1"/>
  <c r="AG6487" i="2"/>
  <c r="AF6487" i="2"/>
  <c r="AJ6487" i="2"/>
  <c r="AI6487" i="2" s="1"/>
  <c r="AG3114" i="2"/>
  <c r="AF3114" i="2"/>
  <c r="AG6975" i="2"/>
  <c r="AF6975" i="2"/>
  <c r="AJ6975" i="2"/>
  <c r="AI6975" i="2" s="1"/>
  <c r="AG8823" i="2"/>
  <c r="AF8823" i="2"/>
  <c r="AJ8823" i="2"/>
  <c r="AI8823" i="2" s="1"/>
  <c r="AG11949" i="2"/>
  <c r="AF11949" i="2"/>
  <c r="AJ11949" i="2"/>
  <c r="AI11949" i="2" s="1"/>
  <c r="AG11946" i="2"/>
  <c r="AF11946" i="2"/>
  <c r="AJ11946" i="2"/>
  <c r="AI11946" i="2" s="1"/>
  <c r="AG6834" i="2"/>
  <c r="AF6834" i="2"/>
  <c r="AJ6834" i="2"/>
  <c r="AI6834" i="2" s="1"/>
  <c r="AG2628" i="2"/>
  <c r="AF2628" i="2"/>
  <c r="AJ2628" i="2"/>
  <c r="AI2628" i="2" s="1"/>
  <c r="AG1366" i="2"/>
  <c r="AF1366" i="2"/>
  <c r="AJ1366" i="2"/>
  <c r="AI1366" i="2" s="1"/>
  <c r="AG886" i="2"/>
  <c r="AF886" i="2"/>
  <c r="AJ886" i="2"/>
  <c r="AI886" i="2" s="1"/>
  <c r="AG23159" i="2"/>
  <c r="AF23159" i="2"/>
  <c r="AJ23159" i="2"/>
  <c r="AI23159" i="2" s="1"/>
  <c r="AG23151" i="2"/>
  <c r="AF23151" i="2"/>
  <c r="AJ23151" i="2"/>
  <c r="AI23151" i="2" s="1"/>
  <c r="AG23144" i="2"/>
  <c r="AF23144" i="2"/>
  <c r="AJ23144" i="2"/>
  <c r="AI23144" i="2" s="1"/>
  <c r="AG23136" i="2"/>
  <c r="AF23136" i="2"/>
  <c r="AJ23136" i="2"/>
  <c r="AI23136" i="2" s="1"/>
  <c r="AG23115" i="2"/>
  <c r="AF23115" i="2"/>
  <c r="AJ23115" i="2"/>
  <c r="AI23115" i="2" s="1"/>
  <c r="AG23107" i="2"/>
  <c r="AF23107" i="2"/>
  <c r="AJ23107" i="2"/>
  <c r="AI23107" i="2" s="1"/>
  <c r="AG23099" i="2"/>
  <c r="AF23099" i="2"/>
  <c r="AJ23099" i="2"/>
  <c r="AI23099" i="2" s="1"/>
  <c r="AG23091" i="2"/>
  <c r="AF23091" i="2"/>
  <c r="AJ23091" i="2"/>
  <c r="AI23091" i="2" s="1"/>
  <c r="AG23083" i="2"/>
  <c r="AF23083" i="2"/>
  <c r="AJ23083" i="2"/>
  <c r="AI23083" i="2" s="1"/>
  <c r="AG23075" i="2"/>
  <c r="AF23075" i="2"/>
  <c r="AJ23075" i="2"/>
  <c r="AI23075" i="2" s="1"/>
  <c r="AG23067" i="2"/>
  <c r="AF23067" i="2"/>
  <c r="AJ23067" i="2"/>
  <c r="AI23067" i="2" s="1"/>
  <c r="AG23059" i="2"/>
  <c r="AF23059" i="2"/>
  <c r="AJ23059" i="2"/>
  <c r="AI23059" i="2" s="1"/>
  <c r="AG23051" i="2"/>
  <c r="AF23051" i="2"/>
  <c r="AJ23051" i="2"/>
  <c r="AI23051" i="2" s="1"/>
  <c r="AG23043" i="2"/>
  <c r="AF23043" i="2"/>
  <c r="AJ23043" i="2"/>
  <c r="AI23043" i="2" s="1"/>
  <c r="AG6475" i="2"/>
  <c r="AF6475" i="2"/>
  <c r="AJ6475" i="2"/>
  <c r="AI6475" i="2" s="1"/>
  <c r="AG7725" i="2"/>
  <c r="AF7725" i="2"/>
  <c r="AJ7725" i="2"/>
  <c r="AI7725" i="2" s="1"/>
  <c r="AG9100" i="2"/>
  <c r="AF9100" i="2"/>
  <c r="AJ9100" i="2"/>
  <c r="AI9100" i="2" s="1"/>
  <c r="AG6968" i="2"/>
  <c r="AF6968" i="2"/>
  <c r="AJ6968" i="2"/>
  <c r="AI6968" i="2" s="1"/>
  <c r="AG5466" i="2"/>
  <c r="AF5466" i="2"/>
  <c r="AJ5466" i="2"/>
  <c r="AI5466" i="2" s="1"/>
  <c r="AG4610" i="2"/>
  <c r="AF4610" i="2"/>
  <c r="AJ4610" i="2"/>
  <c r="AI4610" i="2" s="1"/>
  <c r="AG1983" i="2"/>
  <c r="AF1983" i="2"/>
  <c r="AJ1983" i="2"/>
  <c r="AI1983" i="2" s="1"/>
  <c r="AG15280" i="2"/>
  <c r="AF15280" i="2"/>
  <c r="AJ15280" i="2"/>
  <c r="AI15280" i="2" s="1"/>
  <c r="AG16469" i="2"/>
  <c r="AF16469" i="2"/>
  <c r="AJ16469" i="2"/>
  <c r="AI16469" i="2" s="1"/>
  <c r="AG11007" i="2"/>
  <c r="AF11007" i="2"/>
  <c r="AJ11007" i="2"/>
  <c r="AI11007" i="2" s="1"/>
  <c r="AG16787" i="2"/>
  <c r="AF16787" i="2"/>
  <c r="AJ16787" i="2"/>
  <c r="AI16787" i="2" s="1"/>
  <c r="AG9987" i="2"/>
  <c r="AF9987" i="2"/>
  <c r="AJ9987" i="2"/>
  <c r="AI9987" i="2" s="1"/>
  <c r="AG10287" i="2"/>
  <c r="AF10287" i="2"/>
  <c r="AJ10287" i="2"/>
  <c r="AI10287" i="2" s="1"/>
  <c r="AG7178" i="2"/>
  <c r="AF7178" i="2"/>
  <c r="AJ7178" i="2"/>
  <c r="AI7178" i="2" s="1"/>
  <c r="AG23039" i="2"/>
  <c r="AF23039" i="2"/>
  <c r="AJ23039" i="2"/>
  <c r="AI23039" i="2" s="1"/>
  <c r="AG1960" i="2"/>
  <c r="AF1960" i="2"/>
  <c r="AJ1960" i="2"/>
  <c r="AI1960" i="2" s="1"/>
  <c r="AG1611" i="2"/>
  <c r="AF1611" i="2"/>
  <c r="AJ1611" i="2"/>
  <c r="AI1611" i="2" s="1"/>
  <c r="AG16966" i="2"/>
  <c r="AF16966" i="2"/>
  <c r="AJ16966" i="2"/>
  <c r="AI16966" i="2" s="1"/>
  <c r="AG10411" i="2"/>
  <c r="AF10411" i="2"/>
  <c r="AJ10411" i="2"/>
  <c r="AI10411" i="2" s="1"/>
  <c r="AG6685" i="2"/>
  <c r="AF6685" i="2"/>
  <c r="AJ6685" i="2"/>
  <c r="AI6685" i="2" s="1"/>
  <c r="AG6381" i="2"/>
  <c r="AF6381" i="2"/>
  <c r="AJ6381" i="2"/>
  <c r="AI6381" i="2" s="1"/>
  <c r="AG10893" i="2"/>
  <c r="AF10893" i="2"/>
  <c r="AJ10893" i="2"/>
  <c r="AI10893" i="2" s="1"/>
  <c r="AG4377" i="2"/>
  <c r="AF4377" i="2"/>
  <c r="AJ4377" i="2"/>
  <c r="AI4377" i="2" s="1"/>
  <c r="AF12207" i="2"/>
  <c r="AG11401" i="2"/>
  <c r="AF11401" i="2"/>
  <c r="AJ11401" i="2"/>
  <c r="AI11401" i="2" s="1"/>
  <c r="AG12513" i="2"/>
  <c r="AF12513" i="2"/>
  <c r="AJ12513" i="2"/>
  <c r="AI12513" i="2" s="1"/>
  <c r="AG12511" i="2"/>
  <c r="AF12511" i="2"/>
  <c r="AJ12511" i="2"/>
  <c r="AI12511" i="2" s="1"/>
  <c r="AG11952" i="2"/>
  <c r="AF11952" i="2"/>
  <c r="AJ11952" i="2"/>
  <c r="AI11952" i="2" s="1"/>
  <c r="AG18752" i="2"/>
  <c r="AF18752" i="2"/>
  <c r="AJ18752" i="2"/>
  <c r="AI18752" i="2" s="1"/>
  <c r="AG19342" i="2"/>
  <c r="AF19342" i="2"/>
  <c r="AJ19342" i="2"/>
  <c r="AI19342" i="2" s="1"/>
  <c r="AG19521" i="2"/>
  <c r="AF19521" i="2"/>
  <c r="AJ19521" i="2"/>
  <c r="AI19521" i="2" s="1"/>
  <c r="AG19514" i="2"/>
  <c r="AF19514" i="2"/>
  <c r="AJ19514" i="2"/>
  <c r="AI19514" i="2" s="1"/>
  <c r="AG19657" i="2"/>
  <c r="AF19657" i="2"/>
  <c r="AJ19657" i="2"/>
  <c r="AI19657" i="2" s="1"/>
  <c r="AG19301" i="2"/>
  <c r="AF19301" i="2"/>
  <c r="AJ19301" i="2"/>
  <c r="AI19301" i="2" s="1"/>
  <c r="AG19175" i="2"/>
  <c r="AF19175" i="2"/>
  <c r="AJ19175" i="2"/>
  <c r="AI19175" i="2" s="1"/>
  <c r="AG19473" i="2"/>
  <c r="AF19473" i="2"/>
  <c r="AJ19473" i="2"/>
  <c r="AI19473" i="2" s="1"/>
  <c r="AG18650" i="2"/>
  <c r="AF18650" i="2"/>
  <c r="AJ18650" i="2"/>
  <c r="AI18650" i="2" s="1"/>
  <c r="AG16872" i="2"/>
  <c r="AF16872" i="2"/>
  <c r="AJ16872" i="2"/>
  <c r="AI16872" i="2" s="1"/>
  <c r="AG9560" i="2"/>
  <c r="AF9560" i="2"/>
  <c r="AJ9560" i="2"/>
  <c r="AI9560" i="2" s="1"/>
  <c r="AG3628" i="2"/>
  <c r="AF3628" i="2"/>
  <c r="AJ3628" i="2"/>
  <c r="AI3628" i="2" s="1"/>
  <c r="AG17516" i="2"/>
  <c r="AF17516" i="2"/>
  <c r="AJ17516" i="2"/>
  <c r="AI17516" i="2" s="1"/>
  <c r="AG14380" i="2"/>
  <c r="AF14380" i="2"/>
  <c r="AJ14380" i="2"/>
  <c r="AI14380" i="2" s="1"/>
  <c r="AG14307" i="2"/>
  <c r="AF14307" i="2"/>
  <c r="AJ14307" i="2"/>
  <c r="AI14307" i="2" s="1"/>
  <c r="AG8162" i="2"/>
  <c r="AF8162" i="2"/>
  <c r="AJ8162" i="2"/>
  <c r="AI8162" i="2" s="1"/>
  <c r="AG4656" i="2"/>
  <c r="AF4656" i="2"/>
  <c r="AJ4656" i="2"/>
  <c r="AI4656" i="2" s="1"/>
  <c r="AG857" i="2"/>
  <c r="AF857" i="2"/>
  <c r="AJ857" i="2"/>
  <c r="AI857" i="2" s="1"/>
  <c r="AG3796" i="2"/>
  <c r="AF3796" i="2"/>
  <c r="AJ3796" i="2"/>
  <c r="AI3796" i="2" s="1"/>
  <c r="AG20668" i="2"/>
  <c r="AF20668" i="2"/>
  <c r="AJ20668" i="2"/>
  <c r="AI20668" i="2" s="1"/>
  <c r="AG20510" i="2"/>
  <c r="AF20510" i="2"/>
  <c r="AJ20510" i="2"/>
  <c r="AI20510" i="2" s="1"/>
  <c r="AG523" i="2"/>
  <c r="AF523" i="2"/>
  <c r="AJ523" i="2"/>
  <c r="AI523" i="2" s="1"/>
  <c r="AG202" i="2"/>
  <c r="AF202" i="2"/>
  <c r="AJ202" i="2"/>
  <c r="AI202" i="2" s="1"/>
  <c r="AG14253" i="2"/>
  <c r="AF14253" i="2"/>
  <c r="AJ14253" i="2"/>
  <c r="AI14253" i="2" s="1"/>
  <c r="AG16260" i="2"/>
  <c r="AF16260" i="2"/>
  <c r="AJ16260" i="2"/>
  <c r="AI16260" i="2" s="1"/>
  <c r="AG14092" i="2"/>
  <c r="AF14092" i="2"/>
  <c r="AJ14092" i="2"/>
  <c r="AI14092" i="2" s="1"/>
  <c r="AG16717" i="2"/>
  <c r="AF16717" i="2"/>
  <c r="AJ16717" i="2"/>
  <c r="AI16717" i="2" s="1"/>
  <c r="AG9324" i="2"/>
  <c r="AF9324" i="2"/>
  <c r="AJ9324" i="2"/>
  <c r="AI9324" i="2" s="1"/>
  <c r="AG10612" i="2"/>
  <c r="AF10612" i="2"/>
  <c r="AJ10612" i="2"/>
  <c r="AI10612" i="2" s="1"/>
  <c r="AG11051" i="2"/>
  <c r="AF11051" i="2"/>
  <c r="AJ11051" i="2"/>
  <c r="AI11051" i="2" s="1"/>
  <c r="AG17092" i="2"/>
  <c r="AF17092" i="2"/>
  <c r="AJ17092" i="2"/>
  <c r="AI17092" i="2" s="1"/>
  <c r="AG7782" i="2"/>
  <c r="AF7782" i="2"/>
  <c r="AJ7782" i="2"/>
  <c r="AI7782" i="2" s="1"/>
  <c r="AG16307" i="2"/>
  <c r="AF16307" i="2"/>
  <c r="AJ16307" i="2"/>
  <c r="AI16307" i="2" s="1"/>
  <c r="AG7774" i="2"/>
  <c r="AF7774" i="2"/>
  <c r="AJ7774" i="2"/>
  <c r="AI7774" i="2" s="1"/>
  <c r="AG11577" i="2"/>
  <c r="AF11577" i="2"/>
  <c r="AJ11577" i="2"/>
  <c r="AI11577" i="2" s="1"/>
  <c r="AG19371" i="2"/>
  <c r="AF19371" i="2"/>
  <c r="AJ19371" i="2"/>
  <c r="AI19371" i="2" s="1"/>
  <c r="AG10563" i="2"/>
  <c r="AF10563" i="2"/>
  <c r="AJ10563" i="2"/>
  <c r="AI10563" i="2" s="1"/>
  <c r="AG4224" i="2"/>
  <c r="AF4224" i="2"/>
  <c r="AG17839" i="2"/>
  <c r="AF17839" i="2"/>
  <c r="AJ17839" i="2"/>
  <c r="AI17839" i="2" s="1"/>
  <c r="AG14137" i="2"/>
  <c r="AF14137" i="2"/>
  <c r="AJ14137" i="2"/>
  <c r="AI14137" i="2" s="1"/>
  <c r="AG2586" i="2"/>
  <c r="AF2586" i="2"/>
  <c r="AJ2586" i="2"/>
  <c r="AI2586" i="2" s="1"/>
  <c r="AG939" i="2"/>
  <c r="AF939" i="2"/>
  <c r="AJ939" i="2"/>
  <c r="AI939" i="2" s="1"/>
  <c r="AG931" i="2"/>
  <c r="AF931" i="2"/>
  <c r="AJ931" i="2"/>
  <c r="AI931" i="2" s="1"/>
  <c r="AG923" i="2"/>
  <c r="AF923" i="2"/>
  <c r="AJ923" i="2"/>
  <c r="AI923" i="2" s="1"/>
  <c r="AG21335" i="2"/>
  <c r="AF21335" i="2"/>
  <c r="AJ21335" i="2"/>
  <c r="AI21335" i="2" s="1"/>
  <c r="AG21383" i="2"/>
  <c r="AF21383" i="2"/>
  <c r="AJ21383" i="2"/>
  <c r="AI21383" i="2" s="1"/>
  <c r="AG20279" i="2"/>
  <c r="AF20279" i="2"/>
  <c r="AJ20279" i="2"/>
  <c r="AI20279" i="2" s="1"/>
  <c r="AG21011" i="2"/>
  <c r="AF21011" i="2"/>
  <c r="AJ21011" i="2"/>
  <c r="AI21011" i="2" s="1"/>
  <c r="AG20517" i="2"/>
  <c r="AF20517" i="2"/>
  <c r="AJ20517" i="2"/>
  <c r="AI20517" i="2" s="1"/>
  <c r="AG20839" i="2"/>
  <c r="AF20839" i="2"/>
  <c r="AJ20839" i="2"/>
  <c r="AI20839" i="2" s="1"/>
  <c r="AG20831" i="2"/>
  <c r="AF20831" i="2"/>
  <c r="AJ20831" i="2"/>
  <c r="AI20831" i="2" s="1"/>
  <c r="AG20826" i="2"/>
  <c r="AF20826" i="2"/>
  <c r="AJ20826" i="2"/>
  <c r="AI20826" i="2" s="1"/>
  <c r="AG20955" i="2"/>
  <c r="AF20955" i="2"/>
  <c r="AJ20955" i="2"/>
  <c r="AI20955" i="2" s="1"/>
  <c r="AG20882" i="2"/>
  <c r="AF20882" i="2"/>
  <c r="AJ20882" i="2"/>
  <c r="AI20882" i="2" s="1"/>
  <c r="AG20729" i="2"/>
  <c r="AF20729" i="2"/>
  <c r="AJ20729" i="2"/>
  <c r="AI20729" i="2" s="1"/>
  <c r="AG18433" i="2"/>
  <c r="AF18433" i="2"/>
  <c r="AG4181" i="2"/>
  <c r="AF4181" i="2"/>
  <c r="AJ4181" i="2"/>
  <c r="AI4181" i="2" s="1"/>
  <c r="AG4178" i="2"/>
  <c r="AF4178" i="2"/>
  <c r="AJ4178" i="2"/>
  <c r="AI4178" i="2" s="1"/>
  <c r="AG1146" i="2"/>
  <c r="AF1146" i="2"/>
  <c r="AJ1146" i="2"/>
  <c r="AI1146" i="2" s="1"/>
  <c r="AG1141" i="2"/>
  <c r="AF1141" i="2"/>
  <c r="AG637" i="2"/>
  <c r="AF637" i="2"/>
  <c r="AJ637" i="2"/>
  <c r="AI637" i="2" s="1"/>
  <c r="AG12806" i="2"/>
  <c r="AF12806" i="2"/>
  <c r="AJ12806" i="2"/>
  <c r="AI12806" i="2" s="1"/>
  <c r="AG13631" i="2"/>
  <c r="AF13631" i="2"/>
  <c r="AJ13631" i="2"/>
  <c r="AI13631" i="2" s="1"/>
  <c r="AG13623" i="2"/>
  <c r="AF13623" i="2"/>
  <c r="AJ13623" i="2"/>
  <c r="AI13623" i="2" s="1"/>
  <c r="AG13615" i="2"/>
  <c r="AF13615" i="2"/>
  <c r="AJ13615" i="2"/>
  <c r="AI13615" i="2" s="1"/>
  <c r="AG13607" i="2"/>
  <c r="AF13607" i="2"/>
  <c r="AJ13607" i="2"/>
  <c r="AI13607" i="2" s="1"/>
  <c r="AG13599" i="2"/>
  <c r="AF13599" i="2"/>
  <c r="AJ13599" i="2"/>
  <c r="AI13599" i="2" s="1"/>
  <c r="AG13591" i="2"/>
  <c r="AF13591" i="2"/>
  <c r="AJ13591" i="2"/>
  <c r="AI13591" i="2" s="1"/>
  <c r="AG13583" i="2"/>
  <c r="AF13583" i="2"/>
  <c r="AJ13583" i="2"/>
  <c r="AI13583" i="2" s="1"/>
  <c r="AG13575" i="2"/>
  <c r="AF13575" i="2"/>
  <c r="AJ13575" i="2"/>
  <c r="AI13575" i="2" s="1"/>
  <c r="AG13567" i="2"/>
  <c r="AF13567" i="2"/>
  <c r="AJ13567" i="2"/>
  <c r="AI13567" i="2" s="1"/>
  <c r="AG13559" i="2"/>
  <c r="AF13559" i="2"/>
  <c r="AJ13559" i="2"/>
  <c r="AI13559" i="2" s="1"/>
  <c r="AG13551" i="2"/>
  <c r="AF13551" i="2"/>
  <c r="AJ13551" i="2"/>
  <c r="AI13551" i="2" s="1"/>
  <c r="AG13545" i="2"/>
  <c r="AF13545" i="2"/>
  <c r="AJ13545" i="2"/>
  <c r="AI13545" i="2" s="1"/>
  <c r="AG15290" i="2"/>
  <c r="AF15290" i="2"/>
  <c r="AJ15290" i="2"/>
  <c r="AI15290" i="2" s="1"/>
  <c r="AF5936" i="2"/>
  <c r="AG6638" i="2"/>
  <c r="AF6638" i="2"/>
  <c r="AJ6638" i="2"/>
  <c r="AI6638" i="2" s="1"/>
  <c r="AG20272" i="2"/>
  <c r="AF20272" i="2"/>
  <c r="AJ20272" i="2"/>
  <c r="AI20272" i="2" s="1"/>
  <c r="AG20086" i="2"/>
  <c r="AF20086" i="2"/>
  <c r="AJ20086" i="2"/>
  <c r="AI20086" i="2" s="1"/>
  <c r="AG12257" i="2"/>
  <c r="AF12257" i="2"/>
  <c r="AJ12257" i="2"/>
  <c r="AI12257" i="2" s="1"/>
  <c r="AG7112" i="2"/>
  <c r="AF7112" i="2"/>
  <c r="AJ7112" i="2"/>
  <c r="AI7112" i="2" s="1"/>
  <c r="AG3549" i="2"/>
  <c r="AF3549" i="2"/>
  <c r="AJ3549" i="2"/>
  <c r="AI3549" i="2" s="1"/>
  <c r="AG2059" i="2"/>
  <c r="AF2059" i="2"/>
  <c r="AJ2059" i="2"/>
  <c r="AI2059" i="2" s="1"/>
  <c r="AG1903" i="2"/>
  <c r="AF1903" i="2"/>
  <c r="AJ1903" i="2"/>
  <c r="AI1903" i="2" s="1"/>
  <c r="AG3253" i="2"/>
  <c r="AF3253" i="2"/>
  <c r="AJ3253" i="2"/>
  <c r="AI3253" i="2" s="1"/>
  <c r="AG4036" i="2"/>
  <c r="AF4036" i="2"/>
  <c r="AJ4036" i="2"/>
  <c r="AI4036" i="2" s="1"/>
  <c r="AG2925" i="2"/>
  <c r="AF2925" i="2"/>
  <c r="AJ2925" i="2"/>
  <c r="AI2925" i="2" s="1"/>
  <c r="AG2599" i="2"/>
  <c r="AF2599" i="2"/>
  <c r="AJ2599" i="2"/>
  <c r="AI2599" i="2" s="1"/>
  <c r="AG2327" i="2"/>
  <c r="AF2327" i="2"/>
  <c r="AJ2327" i="2"/>
  <c r="AI2327" i="2" s="1"/>
  <c r="AG2883" i="2"/>
  <c r="AF2883" i="2"/>
  <c r="AJ2883" i="2"/>
  <c r="AI2883" i="2" s="1"/>
  <c r="AG23029" i="2"/>
  <c r="AF23029" i="2"/>
  <c r="AJ23029" i="2"/>
  <c r="AI23029" i="2" s="1"/>
  <c r="AG23021" i="2"/>
  <c r="AF23021" i="2"/>
  <c r="AJ23021" i="2"/>
  <c r="AI23021" i="2" s="1"/>
  <c r="AG23013" i="2"/>
  <c r="AF23013" i="2"/>
  <c r="AJ23013" i="2"/>
  <c r="AI23013" i="2" s="1"/>
  <c r="AG23005" i="2"/>
  <c r="AF23005" i="2"/>
  <c r="AJ23005" i="2"/>
  <c r="AI23005" i="2" s="1"/>
  <c r="AG22997" i="2"/>
  <c r="AF22997" i="2"/>
  <c r="AJ22997" i="2"/>
  <c r="AI22997" i="2" s="1"/>
  <c r="AG22990" i="2"/>
  <c r="AF22990" i="2"/>
  <c r="AJ22990" i="2"/>
  <c r="AI22990" i="2" s="1"/>
  <c r="AG22982" i="2"/>
  <c r="AF22982" i="2"/>
  <c r="AJ22982" i="2"/>
  <c r="AI22982" i="2" s="1"/>
  <c r="AG3441" i="2"/>
  <c r="AF3441" i="2"/>
  <c r="AJ3441" i="2"/>
  <c r="AI3441" i="2" s="1"/>
  <c r="AG1875" i="2"/>
  <c r="AF1875" i="2"/>
  <c r="AJ1875" i="2"/>
  <c r="AI1875" i="2" s="1"/>
  <c r="AG10491" i="2"/>
  <c r="AF10491" i="2"/>
  <c r="AG2876" i="2"/>
  <c r="AF2876" i="2"/>
  <c r="AJ2876" i="2"/>
  <c r="AI2876" i="2" s="1"/>
  <c r="AG21167" i="2"/>
  <c r="AF21167" i="2"/>
  <c r="AJ21167" i="2"/>
  <c r="AI21167" i="2" s="1"/>
  <c r="AG21380" i="2"/>
  <c r="AF21380" i="2"/>
  <c r="AJ21380" i="2"/>
  <c r="AI21380" i="2" s="1"/>
  <c r="AG16612" i="2"/>
  <c r="AF16612" i="2"/>
  <c r="AJ16612" i="2"/>
  <c r="AI16612" i="2" s="1"/>
  <c r="AG2694" i="2"/>
  <c r="AF2694" i="2"/>
  <c r="AJ2694" i="2"/>
  <c r="AI2694" i="2" s="1"/>
  <c r="AG2686" i="2"/>
  <c r="AF2686" i="2"/>
  <c r="AJ2686" i="2"/>
  <c r="AI2686" i="2" s="1"/>
  <c r="AG22974" i="2"/>
  <c r="AF22974" i="2"/>
  <c r="AJ22974" i="2"/>
  <c r="AI22974" i="2" s="1"/>
  <c r="AG22966" i="2"/>
  <c r="AF22966" i="2"/>
  <c r="AJ22966" i="2"/>
  <c r="AI22966" i="2" s="1"/>
  <c r="AG22958" i="2"/>
  <c r="AF22958" i="2"/>
  <c r="AJ22958" i="2"/>
  <c r="AI22958" i="2" s="1"/>
  <c r="AG22950" i="2"/>
  <c r="AF22950" i="2"/>
  <c r="AJ22950" i="2"/>
  <c r="AI22950" i="2" s="1"/>
  <c r="AG22942" i="2"/>
  <c r="AF22942" i="2"/>
  <c r="AJ22942" i="2"/>
  <c r="AI22942" i="2" s="1"/>
  <c r="AG22934" i="2"/>
  <c r="AF22934" i="2"/>
  <c r="AJ22934" i="2"/>
  <c r="AI22934" i="2" s="1"/>
  <c r="AG22926" i="2"/>
  <c r="AF22926" i="2"/>
  <c r="AJ22926" i="2"/>
  <c r="AI22926" i="2" s="1"/>
  <c r="AG22918" i="2"/>
  <c r="AF22918" i="2"/>
  <c r="AJ22918" i="2"/>
  <c r="AI22918" i="2" s="1"/>
  <c r="AG9743" i="2"/>
  <c r="AF9743" i="2"/>
  <c r="AJ9743" i="2"/>
  <c r="AI9743" i="2" s="1"/>
  <c r="AG9002" i="2"/>
  <c r="AF9002" i="2"/>
  <c r="AJ9002" i="2"/>
  <c r="AI9002" i="2" s="1"/>
  <c r="AG8215" i="2"/>
  <c r="AF8215" i="2"/>
  <c r="AJ8215" i="2"/>
  <c r="AI8215" i="2" s="1"/>
  <c r="AG8412" i="2"/>
  <c r="AF8412" i="2"/>
  <c r="AJ8412" i="2"/>
  <c r="AI8412" i="2" s="1"/>
  <c r="AG3833" i="2"/>
  <c r="AF3833" i="2"/>
  <c r="AJ3833" i="2"/>
  <c r="AI3833" i="2" s="1"/>
  <c r="AG5294" i="2"/>
  <c r="AF5294" i="2"/>
  <c r="AJ5294" i="2"/>
  <c r="AI5294" i="2" s="1"/>
  <c r="AG3788" i="2"/>
  <c r="AF3788" i="2"/>
  <c r="AJ3788" i="2"/>
  <c r="AI3788" i="2" s="1"/>
  <c r="AG14952" i="2"/>
  <c r="AF14952" i="2"/>
  <c r="AJ14952" i="2"/>
  <c r="AI14952" i="2" s="1"/>
  <c r="AG7371" i="2"/>
  <c r="AF7371" i="2"/>
  <c r="AJ7371" i="2"/>
  <c r="AI7371" i="2" s="1"/>
  <c r="AG3604" i="2"/>
  <c r="AF3604" i="2"/>
  <c r="AJ3604" i="2"/>
  <c r="AI3604" i="2" s="1"/>
  <c r="AG3596" i="2"/>
  <c r="AF3596" i="2"/>
  <c r="AJ3596" i="2"/>
  <c r="AI3596" i="2" s="1"/>
  <c r="AG5234" i="2"/>
  <c r="AF5234" i="2"/>
  <c r="AJ5234" i="2"/>
  <c r="AI5234" i="2" s="1"/>
  <c r="AG5227" i="2"/>
  <c r="AF5227" i="2"/>
  <c r="AJ5227" i="2"/>
  <c r="AI5227" i="2" s="1"/>
  <c r="AG5221" i="2"/>
  <c r="AF5221" i="2"/>
  <c r="AJ5221" i="2"/>
  <c r="AI5221" i="2" s="1"/>
  <c r="AG3742" i="2"/>
  <c r="AF3742" i="2"/>
  <c r="AJ3742" i="2"/>
  <c r="AI3742" i="2" s="1"/>
  <c r="AG14262" i="2"/>
  <c r="AF14262" i="2"/>
  <c r="AJ14262" i="2"/>
  <c r="AI14262" i="2" s="1"/>
  <c r="AG6483" i="2"/>
  <c r="AF6483" i="2"/>
  <c r="AJ6483" i="2"/>
  <c r="AI6483" i="2" s="1"/>
  <c r="AG6268" i="2"/>
  <c r="AF6268" i="2"/>
  <c r="AJ6268" i="2"/>
  <c r="AI6268" i="2" s="1"/>
  <c r="AG10701" i="2"/>
  <c r="AF10701" i="2"/>
  <c r="AJ10701" i="2"/>
  <c r="AI10701" i="2" s="1"/>
  <c r="AG3940" i="2"/>
  <c r="AF3940" i="2"/>
  <c r="AJ3940" i="2"/>
  <c r="AI3940" i="2" s="1"/>
  <c r="AG12520" i="2"/>
  <c r="AF12520" i="2"/>
  <c r="AJ12520" i="2"/>
  <c r="AI12520" i="2" s="1"/>
  <c r="AG19244" i="2"/>
  <c r="AF19244" i="2"/>
  <c r="AJ19244" i="2"/>
  <c r="AI19244" i="2" s="1"/>
  <c r="AG18482" i="2"/>
  <c r="AF18482" i="2"/>
  <c r="AJ18482" i="2"/>
  <c r="AI18482" i="2" s="1"/>
  <c r="AG14786" i="2"/>
  <c r="AF14786" i="2"/>
  <c r="AJ14786" i="2"/>
  <c r="AI14786" i="2" s="1"/>
  <c r="AG10668" i="2"/>
  <c r="AF10668" i="2"/>
  <c r="AJ10668" i="2"/>
  <c r="AI10668" i="2" s="1"/>
  <c r="AG3930" i="2"/>
  <c r="AF3930" i="2"/>
  <c r="AJ3930" i="2"/>
  <c r="AI3930" i="2" s="1"/>
  <c r="AG1733" i="2"/>
  <c r="AF1733" i="2"/>
  <c r="AJ1733" i="2"/>
  <c r="AI1733" i="2" s="1"/>
  <c r="AG292" i="2"/>
  <c r="AF292" i="2"/>
  <c r="AJ292" i="2"/>
  <c r="AI292" i="2" s="1"/>
  <c r="AG253" i="2"/>
  <c r="AF253" i="2"/>
  <c r="AJ253" i="2"/>
  <c r="AI253" i="2" s="1"/>
  <c r="AG21483" i="2"/>
  <c r="AF21483" i="2"/>
  <c r="AJ21483" i="2"/>
  <c r="AI21483" i="2" s="1"/>
  <c r="AG832" i="2"/>
  <c r="AF832" i="2"/>
  <c r="AJ832" i="2"/>
  <c r="AI832" i="2" s="1"/>
  <c r="AG15196" i="2"/>
  <c r="AF15196" i="2"/>
  <c r="AJ15196" i="2"/>
  <c r="AI15196" i="2" s="1"/>
  <c r="AG15188" i="2"/>
  <c r="AF15188" i="2"/>
  <c r="AJ15188" i="2"/>
  <c r="AI15188" i="2" s="1"/>
  <c r="AG14272" i="2"/>
  <c r="AF14272" i="2"/>
  <c r="AJ14272" i="2"/>
  <c r="AI14272" i="2" s="1"/>
  <c r="AG12316" i="2"/>
  <c r="AF12316" i="2"/>
  <c r="AJ12316" i="2"/>
  <c r="AI12316" i="2" s="1"/>
  <c r="AG9709" i="2"/>
  <c r="AF9709" i="2"/>
  <c r="AJ9709" i="2"/>
  <c r="AI9709" i="2" s="1"/>
  <c r="AG2752" i="2"/>
  <c r="AF2752" i="2"/>
  <c r="AJ2752" i="2"/>
  <c r="AI2752" i="2" s="1"/>
  <c r="AG713" i="2"/>
  <c r="AF713" i="2"/>
  <c r="AJ713" i="2"/>
  <c r="AI713" i="2" s="1"/>
  <c r="AG21339" i="2"/>
  <c r="AF21339" i="2"/>
  <c r="AG709" i="2"/>
  <c r="AF709" i="2"/>
  <c r="AJ709" i="2"/>
  <c r="AI709" i="2" s="1"/>
  <c r="AG21367" i="2"/>
  <c r="AF21367" i="2"/>
  <c r="AJ21367" i="2"/>
  <c r="AI21367" i="2" s="1"/>
  <c r="AG21480" i="2"/>
  <c r="AF21480" i="2"/>
  <c r="AJ21480" i="2"/>
  <c r="AI21480" i="2" s="1"/>
  <c r="AG4432" i="2"/>
  <c r="AF4432" i="2"/>
  <c r="AJ4432" i="2"/>
  <c r="AI4432" i="2" s="1"/>
  <c r="AG123" i="2"/>
  <c r="AF123" i="2"/>
  <c r="AJ123" i="2"/>
  <c r="AI123" i="2" s="1"/>
  <c r="AG16991" i="2"/>
  <c r="AF16991" i="2"/>
  <c r="AJ16991" i="2"/>
  <c r="AI16991" i="2" s="1"/>
  <c r="AG18719" i="2"/>
  <c r="AF18719" i="2"/>
  <c r="AJ18719" i="2"/>
  <c r="AI18719" i="2" s="1"/>
  <c r="AG18202" i="2"/>
  <c r="AF18202" i="2"/>
  <c r="AJ18202" i="2"/>
  <c r="AI18202" i="2" s="1"/>
  <c r="AG1660" i="2"/>
  <c r="AF1660" i="2"/>
  <c r="AJ1660" i="2"/>
  <c r="AI1660" i="2" s="1"/>
  <c r="AG2338" i="2"/>
  <c r="AF2338" i="2"/>
  <c r="AG8846" i="2"/>
  <c r="AF8846" i="2"/>
  <c r="AG7239" i="2"/>
  <c r="AF7239" i="2"/>
  <c r="AJ7239" i="2"/>
  <c r="AI7239" i="2" s="1"/>
  <c r="AG22906" i="2"/>
  <c r="AF22906" i="2"/>
  <c r="AJ22906" i="2"/>
  <c r="AI22906" i="2" s="1"/>
  <c r="AG12128" i="2"/>
  <c r="AF12128" i="2"/>
  <c r="AJ12128" i="2"/>
  <c r="AI12128" i="2" s="1"/>
  <c r="AG14951" i="2"/>
  <c r="AF14951" i="2"/>
  <c r="AJ14951" i="2"/>
  <c r="AI14951" i="2" s="1"/>
  <c r="AG12294" i="2"/>
  <c r="AF12294" i="2"/>
  <c r="AJ12294" i="2"/>
  <c r="AI12294" i="2" s="1"/>
  <c r="AG16931" i="2"/>
  <c r="AF16931" i="2"/>
  <c r="AJ16931" i="2"/>
  <c r="AI16931" i="2" s="1"/>
  <c r="AG12310" i="2"/>
  <c r="AF12310" i="2"/>
  <c r="AJ12310" i="2"/>
  <c r="AI12310" i="2" s="1"/>
  <c r="AG11728" i="2"/>
  <c r="AF11728" i="2"/>
  <c r="AJ11728" i="2"/>
  <c r="AI11728" i="2" s="1"/>
  <c r="AG1998" i="2"/>
  <c r="AF1998" i="2"/>
  <c r="AJ1998" i="2"/>
  <c r="AI1998" i="2" s="1"/>
  <c r="AG903" i="2"/>
  <c r="AF903" i="2"/>
  <c r="AJ903" i="2"/>
  <c r="AI903" i="2" s="1"/>
  <c r="AG13525" i="2"/>
  <c r="AF13525" i="2"/>
  <c r="AJ13525" i="2"/>
  <c r="AI13525" i="2" s="1"/>
  <c r="AG13517" i="2"/>
  <c r="AF13517" i="2"/>
  <c r="AJ13517" i="2"/>
  <c r="AI13517" i="2" s="1"/>
  <c r="AG13510" i="2"/>
  <c r="AF13510" i="2"/>
  <c r="AJ13510" i="2"/>
  <c r="AI13510" i="2" s="1"/>
  <c r="AG13502" i="2"/>
  <c r="AF13502" i="2"/>
  <c r="AJ13502" i="2"/>
  <c r="AI13502" i="2" s="1"/>
  <c r="AG13494" i="2"/>
  <c r="AF13494" i="2"/>
  <c r="AJ13494" i="2"/>
  <c r="AI13494" i="2" s="1"/>
  <c r="AG13486" i="2"/>
  <c r="AF13486" i="2"/>
  <c r="AJ13486" i="2"/>
  <c r="AI13486" i="2" s="1"/>
  <c r="AG13478" i="2"/>
  <c r="AF13478" i="2"/>
  <c r="AJ13478" i="2"/>
  <c r="AI13478" i="2" s="1"/>
  <c r="AG22904" i="2"/>
  <c r="AF22904" i="2"/>
  <c r="AJ22904" i="2"/>
  <c r="AI22904" i="2" s="1"/>
  <c r="AG15171" i="2"/>
  <c r="AF15171" i="2"/>
  <c r="AJ15171" i="2"/>
  <c r="AI15171" i="2" s="1"/>
  <c r="AG15185" i="2"/>
  <c r="AF15185" i="2"/>
  <c r="AJ15185" i="2"/>
  <c r="AI15185" i="2" s="1"/>
  <c r="AG10970" i="2"/>
  <c r="AF10970" i="2"/>
  <c r="AJ10970" i="2"/>
  <c r="AI10970" i="2" s="1"/>
  <c r="AG4892" i="2"/>
  <c r="AF4892" i="2"/>
  <c r="AJ4892" i="2"/>
  <c r="AI4892" i="2" s="1"/>
  <c r="AG7769" i="2"/>
  <c r="AF7769" i="2"/>
  <c r="AJ7769" i="2"/>
  <c r="AI7769" i="2" s="1"/>
  <c r="AG7441" i="2"/>
  <c r="AF7441" i="2"/>
  <c r="AJ7441" i="2"/>
  <c r="AI7441" i="2" s="1"/>
  <c r="AG4744" i="2"/>
  <c r="AF4744" i="2"/>
  <c r="AG3122" i="2"/>
  <c r="AF3122" i="2"/>
  <c r="AJ3122" i="2"/>
  <c r="AI3122" i="2" s="1"/>
  <c r="AG19710" i="2"/>
  <c r="AF19710" i="2"/>
  <c r="AJ19710" i="2"/>
  <c r="AI19710" i="2" s="1"/>
  <c r="AG21345" i="2"/>
  <c r="AF21345" i="2"/>
  <c r="AJ21345" i="2"/>
  <c r="AI21345" i="2" s="1"/>
  <c r="AG2832" i="2"/>
  <c r="AF2832" i="2"/>
  <c r="AJ2832" i="2"/>
  <c r="AI2832" i="2" s="1"/>
  <c r="AG3985" i="2"/>
  <c r="AF3985" i="2"/>
  <c r="AJ3985" i="2"/>
  <c r="AI3985" i="2" s="1"/>
  <c r="AG129" i="2"/>
  <c r="AF129" i="2"/>
  <c r="AJ129" i="2"/>
  <c r="AI129" i="2" s="1"/>
  <c r="AG18018" i="2"/>
  <c r="AF18018" i="2"/>
  <c r="AJ18018" i="2"/>
  <c r="AI18018" i="2" s="1"/>
  <c r="AG19705" i="2"/>
  <c r="AF19705" i="2"/>
  <c r="AJ19705" i="2"/>
  <c r="AI19705" i="2" s="1"/>
  <c r="AG7305" i="2"/>
  <c r="AF7305" i="2"/>
  <c r="AJ7305" i="2"/>
  <c r="AI7305" i="2" s="1"/>
  <c r="AG4009" i="2"/>
  <c r="AF4009" i="2"/>
  <c r="AJ4009" i="2"/>
  <c r="AI4009" i="2" s="1"/>
  <c r="AG13464" i="2"/>
  <c r="AF13464" i="2"/>
  <c r="AJ13464" i="2"/>
  <c r="AI13464" i="2" s="1"/>
  <c r="AG13462" i="2"/>
  <c r="AF13462" i="2"/>
  <c r="AJ13462" i="2"/>
  <c r="AI13462" i="2" s="1"/>
  <c r="AG13454" i="2"/>
  <c r="AF13454" i="2"/>
  <c r="AJ13454" i="2"/>
  <c r="AI13454" i="2" s="1"/>
  <c r="AG13446" i="2"/>
  <c r="AF13446" i="2"/>
  <c r="AJ13446" i="2"/>
  <c r="AI13446" i="2" s="1"/>
  <c r="AG13438" i="2"/>
  <c r="AF13438" i="2"/>
  <c r="AJ13438" i="2"/>
  <c r="AI13438" i="2" s="1"/>
  <c r="AG13431" i="2"/>
  <c r="AF13431" i="2"/>
  <c r="AJ13431" i="2"/>
  <c r="AI13431" i="2" s="1"/>
  <c r="AG13423" i="2"/>
  <c r="AF13423" i="2"/>
  <c r="AJ13423" i="2"/>
  <c r="AI13423" i="2" s="1"/>
  <c r="AG13416" i="2"/>
  <c r="AF13416" i="2"/>
  <c r="AJ13416" i="2"/>
  <c r="AI13416" i="2" s="1"/>
  <c r="AG13408" i="2"/>
  <c r="AF13408" i="2"/>
  <c r="AJ13408" i="2"/>
  <c r="AI13408" i="2" s="1"/>
  <c r="AG12286" i="2"/>
  <c r="AF12286" i="2"/>
  <c r="AJ12286" i="2"/>
  <c r="AI12286" i="2" s="1"/>
  <c r="AG12773" i="2"/>
  <c r="AF12773" i="2"/>
  <c r="AJ12773" i="2"/>
  <c r="AI12773" i="2" s="1"/>
  <c r="AG365" i="2"/>
  <c r="AF365" i="2"/>
  <c r="AJ365" i="2"/>
  <c r="AI365" i="2" s="1"/>
  <c r="AG9014" i="2"/>
  <c r="AF9014" i="2"/>
  <c r="AJ9014" i="2"/>
  <c r="AI9014" i="2" s="1"/>
  <c r="AG20428" i="2"/>
  <c r="AF20428" i="2"/>
  <c r="AJ20428" i="2"/>
  <c r="AI20428" i="2" s="1"/>
  <c r="AF10043" i="2"/>
  <c r="AG11075" i="2"/>
  <c r="AF11075" i="2"/>
  <c r="AJ11075" i="2"/>
  <c r="AI11075" i="2" s="1"/>
  <c r="AG6072" i="2"/>
  <c r="AF6072" i="2"/>
  <c r="AJ6072" i="2"/>
  <c r="AI6072" i="2" s="1"/>
  <c r="AG19791" i="2"/>
  <c r="AF19791" i="2"/>
  <c r="AJ19791" i="2"/>
  <c r="AI19791" i="2" s="1"/>
  <c r="AG1073" i="2"/>
  <c r="AF1073" i="2"/>
  <c r="AJ1073" i="2"/>
  <c r="AI1073" i="2" s="1"/>
  <c r="AG19348" i="2"/>
  <c r="AF19348" i="2"/>
  <c r="AJ19348" i="2"/>
  <c r="AI19348" i="2" s="1"/>
  <c r="AG8619" i="2"/>
  <c r="AF8619" i="2"/>
  <c r="AJ8619" i="2"/>
  <c r="AI8619" i="2" s="1"/>
  <c r="AG21529" i="2"/>
  <c r="AF21529" i="2"/>
  <c r="AJ21529" i="2"/>
  <c r="AI21529" i="2" s="1"/>
  <c r="AG613" i="2"/>
  <c r="AF613" i="2"/>
  <c r="AJ613" i="2"/>
  <c r="AI613" i="2" s="1"/>
  <c r="AG8106" i="2"/>
  <c r="AF8106" i="2"/>
  <c r="AJ8106" i="2"/>
  <c r="AI8106" i="2" s="1"/>
  <c r="AG4041" i="2"/>
  <c r="AF4041" i="2"/>
  <c r="AJ4041" i="2"/>
  <c r="AI4041" i="2" s="1"/>
  <c r="AG3709" i="2"/>
  <c r="AF3709" i="2"/>
  <c r="AJ3709" i="2"/>
  <c r="AI3709" i="2" s="1"/>
  <c r="AG474" i="2"/>
  <c r="AF474" i="2"/>
  <c r="AJ474" i="2"/>
  <c r="AI474" i="2" s="1"/>
  <c r="AG16768" i="2"/>
  <c r="AF16768" i="2"/>
  <c r="AJ16768" i="2"/>
  <c r="AI16768" i="2" s="1"/>
  <c r="AG11888" i="2"/>
  <c r="AF11888" i="2"/>
  <c r="AJ11888" i="2"/>
  <c r="AI11888" i="2" s="1"/>
  <c r="AG2238" i="2"/>
  <c r="AF2238" i="2"/>
  <c r="AJ2238" i="2"/>
  <c r="AI2238" i="2" s="1"/>
  <c r="AG8203" i="2"/>
  <c r="AF8203" i="2"/>
  <c r="AJ8203" i="2"/>
  <c r="AI8203" i="2" s="1"/>
  <c r="AG18686" i="2"/>
  <c r="AF18686" i="2"/>
  <c r="AJ18686" i="2"/>
  <c r="AI18686" i="2" s="1"/>
  <c r="AG3129" i="2"/>
  <c r="AF3129" i="2"/>
  <c r="AJ3129" i="2"/>
  <c r="AI3129" i="2" s="1"/>
  <c r="AG14556" i="2"/>
  <c r="AF14556" i="2"/>
  <c r="AJ14556" i="2"/>
  <c r="AI14556" i="2" s="1"/>
  <c r="AG14913" i="2"/>
  <c r="AF14913" i="2"/>
  <c r="AG6022" i="2"/>
  <c r="AF6022" i="2"/>
  <c r="AG19637" i="2"/>
  <c r="AF19637" i="2"/>
  <c r="AJ19637" i="2"/>
  <c r="AI19637" i="2" s="1"/>
  <c r="AG16337" i="2"/>
  <c r="AF16337" i="2"/>
  <c r="AJ16337" i="2"/>
  <c r="AI16337" i="2" s="1"/>
  <c r="AG12321" i="2"/>
  <c r="AF12321" i="2"/>
  <c r="AJ12321" i="2"/>
  <c r="AI12321" i="2" s="1"/>
  <c r="AG19882" i="2"/>
  <c r="AF19882" i="2"/>
  <c r="AJ19882" i="2"/>
  <c r="AI19882" i="2" s="1"/>
  <c r="AG20566" i="2"/>
  <c r="AF20566" i="2"/>
  <c r="AG20506" i="2"/>
  <c r="AF20506" i="2"/>
  <c r="AJ20506" i="2"/>
  <c r="AI20506" i="2" s="1"/>
  <c r="AG20041" i="2"/>
  <c r="AF20041" i="2"/>
  <c r="AJ20041" i="2"/>
  <c r="AI20041" i="2" s="1"/>
  <c r="AG16208" i="2"/>
  <c r="AF16208" i="2"/>
  <c r="AJ16208" i="2"/>
  <c r="AI16208" i="2" s="1"/>
  <c r="AG11308" i="2"/>
  <c r="AF11308" i="2"/>
  <c r="AJ11308" i="2"/>
  <c r="AI11308" i="2" s="1"/>
  <c r="AG11307" i="2"/>
  <c r="AF11307" i="2"/>
  <c r="AJ11307" i="2"/>
  <c r="AI11307" i="2" s="1"/>
  <c r="AG11021" i="2"/>
  <c r="AF11021" i="2"/>
  <c r="AG16913" i="2"/>
  <c r="AF16913" i="2"/>
  <c r="AJ16913" i="2"/>
  <c r="AI16913" i="2" s="1"/>
  <c r="AG17206" i="2"/>
  <c r="AF17206" i="2"/>
  <c r="AJ17206" i="2"/>
  <c r="AI17206" i="2" s="1"/>
  <c r="AG17201" i="2"/>
  <c r="AF17201" i="2"/>
  <c r="AJ17201" i="2"/>
  <c r="AI17201" i="2" s="1"/>
  <c r="AG16601" i="2"/>
  <c r="AF16601" i="2"/>
  <c r="AJ16601" i="2"/>
  <c r="AI16601" i="2" s="1"/>
  <c r="AG18209" i="2"/>
  <c r="AF18209" i="2"/>
  <c r="AJ18209" i="2"/>
  <c r="AI18209" i="2" s="1"/>
  <c r="AF18911" i="2"/>
  <c r="AG19084" i="2"/>
  <c r="AF19084" i="2"/>
  <c r="AJ19084" i="2"/>
  <c r="AI19084" i="2" s="1"/>
  <c r="AG19160" i="2"/>
  <c r="AF19160" i="2"/>
  <c r="AJ19160" i="2"/>
  <c r="AI19160" i="2" s="1"/>
  <c r="AG17489" i="2"/>
  <c r="AF17489" i="2"/>
  <c r="AG12000" i="2"/>
  <c r="AF12000" i="2"/>
  <c r="AJ12000" i="2"/>
  <c r="AI12000" i="2" s="1"/>
  <c r="AG8941" i="2"/>
  <c r="AF8941" i="2"/>
  <c r="AJ8941" i="2"/>
  <c r="AI8941" i="2" s="1"/>
  <c r="AG4927" i="2"/>
  <c r="AF4927" i="2"/>
  <c r="AJ4927" i="2"/>
  <c r="AI4927" i="2" s="1"/>
  <c r="AG4926" i="2"/>
  <c r="AF4926" i="2"/>
  <c r="AJ4926" i="2"/>
  <c r="AI4926" i="2" s="1"/>
  <c r="AG4919" i="2"/>
  <c r="AF4919" i="2"/>
  <c r="AJ4919" i="2"/>
  <c r="AI4919" i="2" s="1"/>
  <c r="AG908" i="2"/>
  <c r="AF908" i="2"/>
  <c r="AG1592" i="2"/>
  <c r="AF1592" i="2"/>
  <c r="AJ1592" i="2"/>
  <c r="AI1592" i="2" s="1"/>
  <c r="AG16127" i="2"/>
  <c r="AF16127" i="2"/>
  <c r="AJ16127" i="2"/>
  <c r="AI16127" i="2" s="1"/>
  <c r="AG5898" i="2"/>
  <c r="AF5898" i="2"/>
  <c r="AJ5898" i="2"/>
  <c r="AI5898" i="2" s="1"/>
  <c r="AG2795" i="2"/>
  <c r="AF2795" i="2"/>
  <c r="AJ2795" i="2"/>
  <c r="AI2795" i="2" s="1"/>
  <c r="AG2787" i="2"/>
  <c r="AF2787" i="2"/>
  <c r="AJ2787" i="2"/>
  <c r="AI2787" i="2" s="1"/>
  <c r="AG2116" i="2"/>
  <c r="AF2116" i="2"/>
  <c r="AJ2116" i="2"/>
  <c r="AI2116" i="2" s="1"/>
  <c r="AG2110" i="2"/>
  <c r="AF2110" i="2"/>
  <c r="AJ2110" i="2"/>
  <c r="AI2110" i="2" s="1"/>
  <c r="AG19249" i="2"/>
  <c r="AF19249" i="2"/>
  <c r="AJ19249" i="2"/>
  <c r="AI19249" i="2" s="1"/>
  <c r="AG20661" i="2"/>
  <c r="AF20661" i="2"/>
  <c r="AJ20661" i="2"/>
  <c r="AI20661" i="2" s="1"/>
  <c r="AG14547" i="2"/>
  <c r="AF14547" i="2"/>
  <c r="AJ14547" i="2"/>
  <c r="AI14547" i="2" s="1"/>
  <c r="AG17062" i="2"/>
  <c r="AF17062" i="2"/>
  <c r="AJ17062" i="2"/>
  <c r="AI17062" i="2" s="1"/>
  <c r="AG6816" i="2"/>
  <c r="AF6816" i="2"/>
  <c r="AG3453" i="2"/>
  <c r="AF3453" i="2"/>
  <c r="AJ3453" i="2"/>
  <c r="AI3453" i="2" s="1"/>
  <c r="AG14718" i="2"/>
  <c r="AF14718" i="2"/>
  <c r="AJ14718" i="2"/>
  <c r="AI14718" i="2" s="1"/>
  <c r="AG4876" i="2"/>
  <c r="AF4876" i="2"/>
  <c r="AJ4876" i="2"/>
  <c r="AI4876" i="2" s="1"/>
  <c r="AF9568" i="2"/>
  <c r="AG18999" i="2"/>
  <c r="AF18999" i="2"/>
  <c r="AJ18999" i="2"/>
  <c r="AI18999" i="2" s="1"/>
  <c r="AG1016" i="2"/>
  <c r="AF1016" i="2"/>
  <c r="AJ1016" i="2"/>
  <c r="AI1016" i="2" s="1"/>
  <c r="AG1011" i="2"/>
  <c r="AF1011" i="2"/>
  <c r="AJ1011" i="2"/>
  <c r="AI1011" i="2" s="1"/>
  <c r="AG22892" i="2"/>
  <c r="AF22892" i="2"/>
  <c r="AJ22892" i="2"/>
  <c r="AI22892" i="2" s="1"/>
  <c r="AG22884" i="2"/>
  <c r="AF22884" i="2"/>
  <c r="AJ22884" i="2"/>
  <c r="AI22884" i="2" s="1"/>
  <c r="AG22876" i="2"/>
  <c r="AF22876" i="2"/>
  <c r="AJ22876" i="2"/>
  <c r="AI22876" i="2" s="1"/>
  <c r="AG22868" i="2"/>
  <c r="AF22868" i="2"/>
  <c r="AJ22868" i="2"/>
  <c r="AI22868" i="2" s="1"/>
  <c r="AG22860" i="2"/>
  <c r="AF22860" i="2"/>
  <c r="AJ22860" i="2"/>
  <c r="AI22860" i="2" s="1"/>
  <c r="AG22852" i="2"/>
  <c r="AF22852" i="2"/>
  <c r="AJ22852" i="2"/>
  <c r="AI22852" i="2" s="1"/>
  <c r="AG22844" i="2"/>
  <c r="AF22844" i="2"/>
  <c r="AJ22844" i="2"/>
  <c r="AI22844" i="2" s="1"/>
  <c r="AG22836" i="2"/>
  <c r="AF22836" i="2"/>
  <c r="AJ22836" i="2"/>
  <c r="AI22836" i="2" s="1"/>
  <c r="AG3807" i="2"/>
  <c r="AF3807" i="2"/>
  <c r="AJ3807" i="2"/>
  <c r="AI3807" i="2" s="1"/>
  <c r="AG4474" i="2"/>
  <c r="AF4474" i="2"/>
  <c r="AG14371" i="2"/>
  <c r="AF14371" i="2"/>
  <c r="AJ14371" i="2"/>
  <c r="AI14371" i="2" s="1"/>
  <c r="AG2830" i="2"/>
  <c r="AF2830" i="2"/>
  <c r="AJ2830" i="2"/>
  <c r="AI2830" i="2" s="1"/>
  <c r="AG7861" i="2"/>
  <c r="AF7861" i="2"/>
  <c r="AJ7861" i="2"/>
  <c r="AI7861" i="2" s="1"/>
  <c r="AG19252" i="2"/>
  <c r="AF19252" i="2"/>
  <c r="AJ19252" i="2"/>
  <c r="AI19252" i="2" s="1"/>
  <c r="AG18119" i="2"/>
  <c r="AF18119" i="2"/>
  <c r="AJ18119" i="2"/>
  <c r="AI18119" i="2" s="1"/>
  <c r="AG18064" i="2"/>
  <c r="AF18064" i="2"/>
  <c r="AJ18064" i="2"/>
  <c r="AI18064" i="2" s="1"/>
  <c r="AG20022" i="2"/>
  <c r="AF20022" i="2"/>
  <c r="AJ20022" i="2"/>
  <c r="AI20022" i="2" s="1"/>
  <c r="AG20150" i="2"/>
  <c r="AF20150" i="2"/>
  <c r="AJ20150" i="2"/>
  <c r="AI20150" i="2" s="1"/>
  <c r="AG19016" i="2"/>
  <c r="AF19016" i="2"/>
  <c r="AJ19016" i="2"/>
  <c r="AI19016" i="2" s="1"/>
  <c r="AG22828" i="2"/>
  <c r="AF22828" i="2"/>
  <c r="AJ22828" i="2"/>
  <c r="AI22828" i="2" s="1"/>
  <c r="AG19888" i="2"/>
  <c r="AF19888" i="2"/>
  <c r="AJ19888" i="2"/>
  <c r="AI19888" i="2" s="1"/>
  <c r="AG19655" i="2"/>
  <c r="AF19655" i="2"/>
  <c r="AJ19655" i="2"/>
  <c r="AI19655" i="2" s="1"/>
  <c r="AG8612" i="2"/>
  <c r="AF8612" i="2"/>
  <c r="AG1468" i="2"/>
  <c r="AF1468" i="2"/>
  <c r="AJ1468" i="2"/>
  <c r="AI1468" i="2" s="1"/>
  <c r="AG3085" i="2"/>
  <c r="AF3085" i="2"/>
  <c r="AJ3085" i="2"/>
  <c r="AI3085" i="2" s="1"/>
  <c r="AG4695" i="2"/>
  <c r="AF4695" i="2"/>
  <c r="AJ4695" i="2"/>
  <c r="AI4695" i="2" s="1"/>
  <c r="AG7444" i="2"/>
  <c r="AF7444" i="2"/>
  <c r="AJ7444" i="2"/>
  <c r="AI7444" i="2" s="1"/>
  <c r="AG4979" i="2"/>
  <c r="AF4979" i="2"/>
  <c r="AJ4979" i="2"/>
  <c r="AI4979" i="2" s="1"/>
  <c r="AG5239" i="2"/>
  <c r="AF5239" i="2"/>
  <c r="AG6862" i="2"/>
  <c r="AF6862" i="2"/>
  <c r="AJ6862" i="2"/>
  <c r="AI6862" i="2" s="1"/>
  <c r="AG18953" i="2"/>
  <c r="AF18953" i="2"/>
  <c r="AJ18953" i="2"/>
  <c r="AI18953" i="2" s="1"/>
  <c r="AG16277" i="2"/>
  <c r="AF16277" i="2"/>
  <c r="AJ16277" i="2"/>
  <c r="AI16277" i="2" s="1"/>
  <c r="AG17174" i="2"/>
  <c r="AF17174" i="2"/>
  <c r="AJ17174" i="2"/>
  <c r="AI17174" i="2" s="1"/>
  <c r="AG22825" i="2"/>
  <c r="AF22825" i="2"/>
  <c r="AJ22825" i="2"/>
  <c r="AI22825" i="2" s="1"/>
  <c r="AG17172" i="2"/>
  <c r="AF17172" i="2"/>
  <c r="AJ17172" i="2"/>
  <c r="AI17172" i="2" s="1"/>
  <c r="AG15788" i="2"/>
  <c r="AF15788" i="2"/>
  <c r="AJ15788" i="2"/>
  <c r="AI15788" i="2" s="1"/>
  <c r="AG15564" i="2"/>
  <c r="AF15564" i="2"/>
  <c r="AJ15564" i="2"/>
  <c r="AI15564" i="2" s="1"/>
  <c r="AG18985" i="2"/>
  <c r="AF18985" i="2"/>
  <c r="AJ18985" i="2"/>
  <c r="AI18985" i="2" s="1"/>
  <c r="AG19194" i="2"/>
  <c r="AF19194" i="2"/>
  <c r="AJ19194" i="2"/>
  <c r="AI19194" i="2" s="1"/>
  <c r="AF18442" i="2"/>
  <c r="AG17741" i="2"/>
  <c r="AF17741" i="2"/>
  <c r="AJ17741" i="2"/>
  <c r="AI17741" i="2" s="1"/>
  <c r="AG15719" i="2"/>
  <c r="AF15719" i="2"/>
  <c r="AJ15719" i="2"/>
  <c r="AI15719" i="2" s="1"/>
  <c r="AG16903" i="2"/>
  <c r="AF16903" i="2"/>
  <c r="AG4465" i="2"/>
  <c r="AF4465" i="2"/>
  <c r="AJ4465" i="2"/>
  <c r="AI4465" i="2" s="1"/>
  <c r="AG497" i="2"/>
  <c r="AF497" i="2"/>
  <c r="AJ497" i="2"/>
  <c r="AI497" i="2" s="1"/>
  <c r="AG1532" i="2"/>
  <c r="AF1532" i="2"/>
  <c r="AJ1532" i="2"/>
  <c r="AI1532" i="2" s="1"/>
  <c r="AG14120" i="2"/>
  <c r="AF14120" i="2"/>
  <c r="AJ14120" i="2"/>
  <c r="AI14120" i="2" s="1"/>
  <c r="AG5047" i="2"/>
  <c r="AF5047" i="2"/>
  <c r="AJ5047" i="2"/>
  <c r="AI5047" i="2" s="1"/>
  <c r="AG13394" i="2"/>
  <c r="AF13394" i="2"/>
  <c r="AJ13394" i="2"/>
  <c r="AI13394" i="2" s="1"/>
  <c r="AG13387" i="2"/>
  <c r="AF13387" i="2"/>
  <c r="AJ13387" i="2"/>
  <c r="AI13387" i="2" s="1"/>
  <c r="AG21232" i="2"/>
  <c r="AF21232" i="2"/>
  <c r="AJ21232" i="2"/>
  <c r="AI21232" i="2" s="1"/>
  <c r="AG13381" i="2"/>
  <c r="AF13381" i="2"/>
  <c r="AJ13381" i="2"/>
  <c r="AI13381" i="2" s="1"/>
  <c r="AG20892" i="2"/>
  <c r="AF20892" i="2"/>
  <c r="AG13378" i="2"/>
  <c r="AF13378" i="2"/>
  <c r="AJ13378" i="2"/>
  <c r="AI13378" i="2" s="1"/>
  <c r="AG20467" i="2"/>
  <c r="AF20467" i="2"/>
  <c r="AJ20467" i="2"/>
  <c r="AI20467" i="2" s="1"/>
  <c r="AG18696" i="2"/>
  <c r="AF18696" i="2"/>
  <c r="AJ18696" i="2"/>
  <c r="AI18696" i="2" s="1"/>
  <c r="AG16159" i="2"/>
  <c r="AF16159" i="2"/>
  <c r="AG5528" i="2"/>
  <c r="AF5528" i="2"/>
  <c r="AJ5528" i="2"/>
  <c r="AI5528" i="2" s="1"/>
  <c r="AG5739" i="2"/>
  <c r="AF5739" i="2"/>
  <c r="AJ5739" i="2"/>
  <c r="AI5739" i="2" s="1"/>
  <c r="AG22821" i="2"/>
  <c r="AF22821" i="2"/>
  <c r="AJ22821" i="2"/>
  <c r="AI22821" i="2" s="1"/>
  <c r="AG20953" i="2"/>
  <c r="AF20953" i="2"/>
  <c r="AJ20953" i="2"/>
  <c r="AI20953" i="2" s="1"/>
  <c r="AG20741" i="2"/>
  <c r="AF20741" i="2"/>
  <c r="AJ20741" i="2"/>
  <c r="AI20741" i="2" s="1"/>
  <c r="AG992" i="2"/>
  <c r="AF992" i="2"/>
  <c r="AJ992" i="2"/>
  <c r="AI992" i="2" s="1"/>
  <c r="AG1302" i="2"/>
  <c r="AF1302" i="2"/>
  <c r="AJ1302" i="2"/>
  <c r="AI1302" i="2" s="1"/>
  <c r="AG1191" i="2"/>
  <c r="AF1191" i="2"/>
  <c r="AG10878" i="2"/>
  <c r="AF10878" i="2"/>
  <c r="AJ10878" i="2"/>
  <c r="AI10878" i="2" s="1"/>
  <c r="AG10765" i="2"/>
  <c r="AF10765" i="2"/>
  <c r="AJ10765" i="2"/>
  <c r="AI10765" i="2" s="1"/>
  <c r="AG12402" i="2"/>
  <c r="AF12402" i="2"/>
  <c r="AJ12402" i="2"/>
  <c r="AI12402" i="2" s="1"/>
  <c r="AG5687" i="2"/>
  <c r="AF5687" i="2"/>
  <c r="AJ5687" i="2"/>
  <c r="AI5687" i="2" s="1"/>
  <c r="AG11280" i="2"/>
  <c r="AF11280" i="2"/>
  <c r="AJ11280" i="2"/>
  <c r="AI11280" i="2" s="1"/>
  <c r="AG1774" i="2"/>
  <c r="AF1774" i="2"/>
  <c r="AJ1774" i="2"/>
  <c r="AI1774" i="2" s="1"/>
  <c r="AG1767" i="2"/>
  <c r="AF1767" i="2"/>
  <c r="AJ1767" i="2"/>
  <c r="AI1767" i="2" s="1"/>
  <c r="AG3981" i="2"/>
  <c r="AF3981" i="2"/>
  <c r="AJ3981" i="2"/>
  <c r="AI3981" i="2" s="1"/>
  <c r="AG5370" i="2"/>
  <c r="AF5370" i="2"/>
  <c r="AJ5370" i="2"/>
  <c r="AI5370" i="2" s="1"/>
  <c r="AG5433" i="2"/>
  <c r="AF5433" i="2"/>
  <c r="AJ5433" i="2"/>
  <c r="AI5433" i="2" s="1"/>
  <c r="AG15610" i="2"/>
  <c r="AF15610" i="2"/>
  <c r="AJ15610" i="2"/>
  <c r="AI15610" i="2" s="1"/>
  <c r="AG11214" i="2"/>
  <c r="AF11214" i="2"/>
  <c r="AJ11214" i="2"/>
  <c r="AI11214" i="2" s="1"/>
  <c r="AG11207" i="2"/>
  <c r="AF11207" i="2"/>
  <c r="AJ11207" i="2"/>
  <c r="AI11207" i="2" s="1"/>
  <c r="AG14043" i="2"/>
  <c r="AF14043" i="2"/>
  <c r="AJ14043" i="2"/>
  <c r="AI14043" i="2" s="1"/>
  <c r="AG5039" i="2"/>
  <c r="AF5039" i="2"/>
  <c r="AJ5039" i="2"/>
  <c r="AI5039" i="2" s="1"/>
  <c r="AG13373" i="2"/>
  <c r="AF13373" i="2"/>
  <c r="AJ13373" i="2"/>
  <c r="AI13373" i="2" s="1"/>
  <c r="AG13366" i="2"/>
  <c r="AF13366" i="2"/>
  <c r="AJ13366" i="2"/>
  <c r="AI13366" i="2" s="1"/>
  <c r="AG12472" i="2"/>
  <c r="AF12472" i="2"/>
  <c r="AJ12472" i="2"/>
  <c r="AI12472" i="2" s="1"/>
  <c r="AG12464" i="2"/>
  <c r="AF12464" i="2"/>
  <c r="AJ12464" i="2"/>
  <c r="AI12464" i="2" s="1"/>
  <c r="AG14982" i="2"/>
  <c r="AF14982" i="2"/>
  <c r="AJ14982" i="2"/>
  <c r="AI14982" i="2" s="1"/>
  <c r="AG8187" i="2"/>
  <c r="AF8187" i="2"/>
  <c r="AJ8187" i="2"/>
  <c r="AI8187" i="2" s="1"/>
  <c r="AG10083" i="2"/>
  <c r="AF10083" i="2"/>
  <c r="AJ10083" i="2"/>
  <c r="AI10083" i="2" s="1"/>
  <c r="AG7917" i="2"/>
  <c r="AF7917" i="2"/>
  <c r="AG5586" i="2"/>
  <c r="AF5586" i="2"/>
  <c r="AJ5586" i="2"/>
  <c r="AI5586" i="2" s="1"/>
  <c r="AF4516" i="2"/>
  <c r="AG7085" i="2"/>
  <c r="AF7085" i="2"/>
  <c r="AG14488" i="2"/>
  <c r="AF14488" i="2"/>
  <c r="AJ14488" i="2"/>
  <c r="AI14488" i="2" s="1"/>
  <c r="AG7703" i="2"/>
  <c r="AF7703" i="2"/>
  <c r="AJ7703" i="2"/>
  <c r="AI7703" i="2" s="1"/>
  <c r="AG17932" i="2"/>
  <c r="AF17932" i="2"/>
  <c r="AG3069" i="2"/>
  <c r="AF3069" i="2"/>
  <c r="AJ3069" i="2"/>
  <c r="AI3069" i="2" s="1"/>
  <c r="AG4500" i="2"/>
  <c r="AF4500" i="2"/>
  <c r="AJ4500" i="2"/>
  <c r="AI4500" i="2" s="1"/>
  <c r="AG6328" i="2"/>
  <c r="AF6328" i="2"/>
  <c r="AJ6328" i="2"/>
  <c r="AI6328" i="2" s="1"/>
  <c r="AG7873" i="2"/>
  <c r="AF7873" i="2"/>
  <c r="AJ7873" i="2"/>
  <c r="AI7873" i="2" s="1"/>
  <c r="AG6754" i="2"/>
  <c r="AF6754" i="2"/>
  <c r="AJ6754" i="2"/>
  <c r="AI6754" i="2" s="1"/>
  <c r="AG6646" i="2"/>
  <c r="AF6646" i="2"/>
  <c r="AJ6646" i="2"/>
  <c r="AI6646" i="2" s="1"/>
  <c r="AG2427" i="2"/>
  <c r="AF2427" i="2"/>
  <c r="AJ2427" i="2"/>
  <c r="AI2427" i="2" s="1"/>
  <c r="AG10745" i="2"/>
  <c r="AF10745" i="2"/>
  <c r="AJ10745" i="2"/>
  <c r="AI10745" i="2" s="1"/>
  <c r="AG14946" i="2"/>
  <c r="AF14946" i="2"/>
  <c r="AJ14946" i="2"/>
  <c r="AI14946" i="2" s="1"/>
  <c r="AG4387" i="2"/>
  <c r="AF4387" i="2"/>
  <c r="AF19329" i="2"/>
  <c r="AG18150" i="2"/>
  <c r="AF18150" i="2"/>
  <c r="AJ18150" i="2"/>
  <c r="AI18150" i="2" s="1"/>
  <c r="AG19834" i="2"/>
  <c r="AF19834" i="2"/>
  <c r="AJ19834" i="2"/>
  <c r="AI19834" i="2" s="1"/>
  <c r="AG18847" i="2"/>
  <c r="AF18847" i="2"/>
  <c r="AJ18847" i="2"/>
  <c r="AI18847" i="2" s="1"/>
  <c r="AG18270" i="2"/>
  <c r="AF18270" i="2"/>
  <c r="AJ18270" i="2"/>
  <c r="AI18270" i="2" s="1"/>
  <c r="AG18266" i="2"/>
  <c r="AF18266" i="2"/>
  <c r="AJ18266" i="2"/>
  <c r="AI18266" i="2" s="1"/>
  <c r="AG15960" i="2"/>
  <c r="AF15960" i="2"/>
  <c r="AJ15960" i="2"/>
  <c r="AI15960" i="2" s="1"/>
  <c r="AG16449" i="2"/>
  <c r="AF16449" i="2"/>
  <c r="AG17278" i="2"/>
  <c r="AF17278" i="2"/>
  <c r="AJ17278" i="2"/>
  <c r="AI17278" i="2" s="1"/>
  <c r="AG17557" i="2"/>
  <c r="AF17557" i="2"/>
  <c r="AG18715" i="2"/>
  <c r="AF18715" i="2"/>
  <c r="AJ18715" i="2"/>
  <c r="AI18715" i="2" s="1"/>
  <c r="AG22815" i="2"/>
  <c r="AF22815" i="2"/>
  <c r="AG18212" i="2"/>
  <c r="AF18212" i="2"/>
  <c r="AJ18212" i="2"/>
  <c r="AI18212" i="2" s="1"/>
  <c r="AG11951" i="2"/>
  <c r="AF11951" i="2"/>
  <c r="AJ11951" i="2"/>
  <c r="AI11951" i="2" s="1"/>
  <c r="AG1484" i="2"/>
  <c r="AF1484" i="2"/>
  <c r="AJ1484" i="2"/>
  <c r="AI1484" i="2" s="1"/>
  <c r="AG2270" i="2"/>
  <c r="AF2270" i="2"/>
  <c r="AJ2270" i="2"/>
  <c r="AI2270" i="2" s="1"/>
  <c r="AF7296" i="2"/>
  <c r="AG13358" i="2"/>
  <c r="AF13358" i="2"/>
  <c r="AG13350" i="2"/>
  <c r="AF13350" i="2"/>
  <c r="AG13342" i="2"/>
  <c r="AF13342" i="2"/>
  <c r="AF11779" i="2"/>
  <c r="AG22813" i="2"/>
  <c r="AF22813" i="2"/>
  <c r="AJ22813" i="2"/>
  <c r="AI22813" i="2" s="1"/>
  <c r="AG5354" i="2"/>
  <c r="AF5354" i="2"/>
  <c r="AJ5354" i="2"/>
  <c r="AI5354" i="2" s="1"/>
  <c r="AG5353" i="2"/>
  <c r="AF5353" i="2"/>
  <c r="AJ5353" i="2"/>
  <c r="AI5353" i="2" s="1"/>
  <c r="AG19785" i="2"/>
  <c r="AF19785" i="2"/>
  <c r="AJ19785" i="2"/>
  <c r="AI19785" i="2" s="1"/>
  <c r="AG4764" i="2"/>
  <c r="AF4764" i="2"/>
  <c r="AJ4764" i="2"/>
  <c r="AI4764" i="2" s="1"/>
  <c r="AG8929" i="2"/>
  <c r="AF8929" i="2"/>
  <c r="AG11428" i="2"/>
  <c r="AF11428" i="2"/>
  <c r="AJ11428" i="2"/>
  <c r="AI11428" i="2" s="1"/>
  <c r="AG1413" i="2"/>
  <c r="AF1413" i="2"/>
  <c r="AJ1413" i="2"/>
  <c r="AI1413" i="2" s="1"/>
  <c r="AG22811" i="2"/>
  <c r="AF22811" i="2"/>
  <c r="AJ22811" i="2"/>
  <c r="AI22811" i="2" s="1"/>
  <c r="AG16679" i="2"/>
  <c r="AF16679" i="2"/>
  <c r="AJ16679" i="2"/>
  <c r="AI16679" i="2" s="1"/>
  <c r="AG15399" i="2"/>
  <c r="AF15399" i="2"/>
  <c r="AJ15399" i="2"/>
  <c r="AI15399" i="2" s="1"/>
  <c r="AG11078" i="2"/>
  <c r="AF11078" i="2"/>
  <c r="AG12307" i="2"/>
  <c r="AF12307" i="2"/>
  <c r="AJ12307" i="2"/>
  <c r="AI12307" i="2" s="1"/>
  <c r="AG14802" i="2"/>
  <c r="AF14802" i="2"/>
  <c r="AJ14802" i="2"/>
  <c r="AI14802" i="2" s="1"/>
  <c r="AG15087" i="2"/>
  <c r="AF15087" i="2"/>
  <c r="AJ15087" i="2"/>
  <c r="AI15087" i="2" s="1"/>
  <c r="AG17034" i="2"/>
  <c r="AF17034" i="2"/>
  <c r="AJ17034" i="2"/>
  <c r="AI17034" i="2" s="1"/>
  <c r="AG12610" i="2"/>
  <c r="AF12610" i="2"/>
  <c r="AG22808" i="2"/>
  <c r="AF22808" i="2"/>
  <c r="AJ22808" i="2"/>
  <c r="AI22808" i="2" s="1"/>
  <c r="AG22806" i="2"/>
  <c r="AF22806" i="2"/>
  <c r="AJ22806" i="2"/>
  <c r="AI22806" i="2" s="1"/>
  <c r="AG3756" i="2"/>
  <c r="AF3756" i="2"/>
  <c r="AG5519" i="2"/>
  <c r="AF5519" i="2"/>
  <c r="AJ5519" i="2"/>
  <c r="AI5519" i="2" s="1"/>
  <c r="AG6406" i="2"/>
  <c r="AF6406" i="2"/>
  <c r="AJ6406" i="2"/>
  <c r="AI6406" i="2" s="1"/>
  <c r="AG5517" i="2"/>
  <c r="AF5517" i="2"/>
  <c r="AJ5517" i="2"/>
  <c r="AI5517" i="2" s="1"/>
  <c r="AF2307" i="2"/>
  <c r="AG2803" i="2"/>
  <c r="AF2803" i="2"/>
  <c r="AJ2803" i="2"/>
  <c r="AI2803" i="2" s="1"/>
  <c r="AG22797" i="2"/>
  <c r="AF22797" i="2"/>
  <c r="AJ22797" i="2"/>
  <c r="AI22797" i="2" s="1"/>
  <c r="AG22789" i="2"/>
  <c r="AF22789" i="2"/>
  <c r="AJ22789" i="2"/>
  <c r="AI22789" i="2" s="1"/>
  <c r="AG22781" i="2"/>
  <c r="AF22781" i="2"/>
  <c r="AJ22781" i="2"/>
  <c r="AI22781" i="2" s="1"/>
  <c r="AG22773" i="2"/>
  <c r="AF22773" i="2"/>
  <c r="AJ22773" i="2"/>
  <c r="AI22773" i="2" s="1"/>
  <c r="AG22765" i="2"/>
  <c r="AF22765" i="2"/>
  <c r="AJ22765" i="2"/>
  <c r="AI22765" i="2" s="1"/>
  <c r="AG22757" i="2"/>
  <c r="AF22757" i="2"/>
  <c r="AJ22757" i="2"/>
  <c r="AI22757" i="2" s="1"/>
  <c r="AG22749" i="2"/>
  <c r="AF22749" i="2"/>
  <c r="AJ22749" i="2"/>
  <c r="AI22749" i="2" s="1"/>
  <c r="AG22741" i="2"/>
  <c r="AF22741" i="2"/>
  <c r="AJ22741" i="2"/>
  <c r="AI22741" i="2" s="1"/>
  <c r="AG22733" i="2"/>
  <c r="AF22733" i="2"/>
  <c r="AJ22733" i="2"/>
  <c r="AI22733" i="2" s="1"/>
  <c r="AG22725" i="2"/>
  <c r="AF22725" i="2"/>
  <c r="AJ22725" i="2"/>
  <c r="AI22725" i="2" s="1"/>
  <c r="AG22717" i="2"/>
  <c r="AF22717" i="2"/>
  <c r="AJ22717" i="2"/>
  <c r="AI22717" i="2" s="1"/>
  <c r="AG22709" i="2"/>
  <c r="AF22709" i="2"/>
  <c r="AJ22709" i="2"/>
  <c r="AI22709" i="2" s="1"/>
  <c r="AG22701" i="2"/>
  <c r="AF22701" i="2"/>
  <c r="AJ22701" i="2"/>
  <c r="AI22701" i="2" s="1"/>
  <c r="AG22693" i="2"/>
  <c r="AF22693" i="2"/>
  <c r="AJ22693" i="2"/>
  <c r="AI22693" i="2" s="1"/>
  <c r="AG22685" i="2"/>
  <c r="AF22685" i="2"/>
  <c r="AJ22685" i="2"/>
  <c r="AI22685" i="2" s="1"/>
  <c r="AG22677" i="2"/>
  <c r="AF22677" i="2"/>
  <c r="AJ22677" i="2"/>
  <c r="AI22677" i="2" s="1"/>
  <c r="AG22670" i="2"/>
  <c r="AF22670" i="2"/>
  <c r="AJ22670" i="2"/>
  <c r="AI22670" i="2" s="1"/>
  <c r="AG22662" i="2"/>
  <c r="AF22662" i="2"/>
  <c r="AJ22662" i="2"/>
  <c r="AI22662" i="2" s="1"/>
  <c r="AG22650" i="2"/>
  <c r="AF22650" i="2"/>
  <c r="AJ22650" i="2"/>
  <c r="AI22650" i="2" s="1"/>
  <c r="AG22642" i="2"/>
  <c r="AF22642" i="2"/>
  <c r="AJ22642" i="2"/>
  <c r="AI22642" i="2" s="1"/>
  <c r="AG22634" i="2"/>
  <c r="AF22634" i="2"/>
  <c r="AJ22634" i="2"/>
  <c r="AI22634" i="2" s="1"/>
  <c r="AG22626" i="2"/>
  <c r="AF22626" i="2"/>
  <c r="AJ22626" i="2"/>
  <c r="AI22626" i="2" s="1"/>
  <c r="AG10349" i="2"/>
  <c r="AF10349" i="2"/>
  <c r="AJ10349" i="2"/>
  <c r="AI10349" i="2" s="1"/>
  <c r="AG11797" i="2"/>
  <c r="AF11797" i="2"/>
  <c r="AJ11797" i="2"/>
  <c r="AI11797" i="2" s="1"/>
  <c r="AG5776" i="2"/>
  <c r="AF5776" i="2"/>
  <c r="AJ5776" i="2"/>
  <c r="AI5776" i="2" s="1"/>
  <c r="AG21475" i="2"/>
  <c r="AF21475" i="2"/>
  <c r="AJ21475" i="2"/>
  <c r="AI21475" i="2" s="1"/>
  <c r="AG15007" i="2"/>
  <c r="AF15007" i="2"/>
  <c r="AG15711" i="2"/>
  <c r="AF15711" i="2"/>
  <c r="AJ15711" i="2"/>
  <c r="AI15711" i="2" s="1"/>
  <c r="AG9167" i="2"/>
  <c r="AF9167" i="2"/>
  <c r="AJ9167" i="2"/>
  <c r="AI9167" i="2" s="1"/>
  <c r="AG5010" i="2"/>
  <c r="AF5010" i="2"/>
  <c r="AJ5010" i="2"/>
  <c r="AI5010" i="2" s="1"/>
  <c r="AG4815" i="2"/>
  <c r="AF4815" i="2"/>
  <c r="AJ4815" i="2"/>
  <c r="AI4815" i="2" s="1"/>
  <c r="AG6155" i="2"/>
  <c r="AF6155" i="2"/>
  <c r="AJ6155" i="2"/>
  <c r="AI6155" i="2" s="1"/>
  <c r="AG12572" i="2"/>
  <c r="AF12572" i="2"/>
  <c r="AJ12572" i="2"/>
  <c r="AI12572" i="2" s="1"/>
  <c r="AG11533" i="2"/>
  <c r="AF11533" i="2"/>
  <c r="AJ11533" i="2"/>
  <c r="AI11533" i="2" s="1"/>
  <c r="AG3084" i="2"/>
  <c r="AF3084" i="2"/>
  <c r="AG3083" i="2"/>
  <c r="AF3083" i="2"/>
  <c r="AJ3083" i="2"/>
  <c r="AI3083" i="2" s="1"/>
  <c r="AG22618" i="2"/>
  <c r="AF22618" i="2"/>
  <c r="AJ22618" i="2"/>
  <c r="AI22618" i="2" s="1"/>
  <c r="AG18698" i="2"/>
  <c r="AF18698" i="2"/>
  <c r="AG18135" i="2"/>
  <c r="AF18135" i="2"/>
  <c r="AG11165" i="2"/>
  <c r="AF11165" i="2"/>
  <c r="AJ11165" i="2"/>
  <c r="AI11165" i="2" s="1"/>
  <c r="AG8949" i="2"/>
  <c r="AF8949" i="2"/>
  <c r="AJ8949" i="2"/>
  <c r="AI8949" i="2" s="1"/>
  <c r="AG9125" i="2"/>
  <c r="AF9125" i="2"/>
  <c r="AJ9125" i="2"/>
  <c r="AI9125" i="2" s="1"/>
  <c r="AG10695" i="2"/>
  <c r="AF10695" i="2"/>
  <c r="AJ10695" i="2"/>
  <c r="AI10695" i="2" s="1"/>
  <c r="AG5378" i="2"/>
  <c r="AF5378" i="2"/>
  <c r="AJ5378" i="2"/>
  <c r="AI5378" i="2" s="1"/>
  <c r="AG4488" i="2"/>
  <c r="AF4488" i="2"/>
  <c r="AJ4488" i="2"/>
  <c r="AI4488" i="2" s="1"/>
  <c r="AG3730" i="2"/>
  <c r="AF3730" i="2"/>
  <c r="AJ3730" i="2"/>
  <c r="AI3730" i="2" s="1"/>
  <c r="AG15168" i="2"/>
  <c r="AF15168" i="2"/>
  <c r="AJ15168" i="2"/>
  <c r="AI15168" i="2" s="1"/>
  <c r="AG16619" i="2"/>
  <c r="AF16619" i="2"/>
  <c r="AJ16619" i="2"/>
  <c r="AI16619" i="2" s="1"/>
  <c r="AG7148" i="2"/>
  <c r="AF7148" i="2"/>
  <c r="AJ7148" i="2"/>
  <c r="AI7148" i="2" s="1"/>
  <c r="AG2624" i="2"/>
  <c r="AF2624" i="2"/>
  <c r="AJ2624" i="2"/>
  <c r="AI2624" i="2" s="1"/>
  <c r="AG2764" i="2"/>
  <c r="AF2764" i="2"/>
  <c r="AJ2764" i="2"/>
  <c r="AI2764" i="2" s="1"/>
  <c r="AG2525" i="2"/>
  <c r="AF2525" i="2"/>
  <c r="AJ2525" i="2"/>
  <c r="AI2525" i="2" s="1"/>
  <c r="AG21273" i="2"/>
  <c r="AF21273" i="2"/>
  <c r="AJ21273" i="2"/>
  <c r="AI21273" i="2" s="1"/>
  <c r="AG15121" i="2"/>
  <c r="AF15121" i="2"/>
  <c r="AJ15121" i="2"/>
  <c r="AI15121" i="2" s="1"/>
  <c r="AF9567" i="2"/>
  <c r="AG19767" i="2"/>
  <c r="AF19767" i="2"/>
  <c r="AJ19767" i="2"/>
  <c r="AI19767" i="2" s="1"/>
  <c r="AG19322" i="2"/>
  <c r="AF19322" i="2"/>
  <c r="AJ19322" i="2"/>
  <c r="AI19322" i="2" s="1"/>
  <c r="AG3733" i="2"/>
  <c r="AF3733" i="2"/>
  <c r="AJ3733" i="2"/>
  <c r="AI3733" i="2" s="1"/>
  <c r="AG2511" i="2"/>
  <c r="AF2511" i="2"/>
  <c r="AJ2511" i="2"/>
  <c r="AI2511" i="2" s="1"/>
  <c r="AG96" i="2"/>
  <c r="AF96" i="2"/>
  <c r="AJ96" i="2"/>
  <c r="AI96" i="2" s="1"/>
  <c r="AG14355" i="2"/>
  <c r="AF14355" i="2"/>
  <c r="AJ14355" i="2"/>
  <c r="AI14355" i="2" s="1"/>
  <c r="AG20503" i="2"/>
  <c r="AF20503" i="2"/>
  <c r="AJ20503" i="2"/>
  <c r="AI20503" i="2" s="1"/>
  <c r="AG8701" i="2"/>
  <c r="AF8701" i="2"/>
  <c r="AJ8701" i="2"/>
  <c r="AI8701" i="2" s="1"/>
  <c r="AG6404" i="2"/>
  <c r="AF6404" i="2"/>
  <c r="AJ6404" i="2"/>
  <c r="AI6404" i="2" s="1"/>
  <c r="AG14653" i="2"/>
  <c r="AF14653" i="2"/>
  <c r="AJ14653" i="2"/>
  <c r="AI14653" i="2" s="1"/>
  <c r="AG20500" i="2"/>
  <c r="AF20500" i="2"/>
  <c r="AJ20500" i="2"/>
  <c r="AI20500" i="2" s="1"/>
  <c r="AG20554" i="2"/>
  <c r="AF20554" i="2"/>
  <c r="AJ20554" i="2"/>
  <c r="AI20554" i="2" s="1"/>
  <c r="AG2516" i="2"/>
  <c r="AF2516" i="2"/>
  <c r="AJ2516" i="2"/>
  <c r="AI2516" i="2" s="1"/>
  <c r="AG2807" i="2"/>
  <c r="AF2807" i="2"/>
  <c r="AJ2807" i="2"/>
  <c r="AI2807" i="2" s="1"/>
  <c r="AG5679" i="2"/>
  <c r="AF5679" i="2"/>
  <c r="AJ5679" i="2"/>
  <c r="AI5679" i="2" s="1"/>
  <c r="AG4107" i="2"/>
  <c r="AF4107" i="2"/>
  <c r="AJ4107" i="2"/>
  <c r="AI4107" i="2" s="1"/>
  <c r="AG2181" i="2"/>
  <c r="AF2181" i="2"/>
  <c r="AJ2181" i="2"/>
  <c r="AI2181" i="2" s="1"/>
  <c r="AG10764" i="2"/>
  <c r="AF10764" i="2"/>
  <c r="AJ10764" i="2"/>
  <c r="AI10764" i="2" s="1"/>
  <c r="AG10494" i="2"/>
  <c r="AF10494" i="2"/>
  <c r="AJ10494" i="2"/>
  <c r="AI10494" i="2" s="1"/>
  <c r="AG11350" i="2"/>
  <c r="AF11350" i="2"/>
  <c r="AJ11350" i="2"/>
  <c r="AI11350" i="2" s="1"/>
  <c r="AG15677" i="2"/>
  <c r="AF15677" i="2"/>
  <c r="AG11030" i="2"/>
  <c r="AF11030" i="2"/>
  <c r="AJ11030" i="2"/>
  <c r="AI11030" i="2" s="1"/>
  <c r="AG18197" i="2"/>
  <c r="AF18197" i="2"/>
  <c r="AJ18197" i="2"/>
  <c r="AI18197" i="2" s="1"/>
  <c r="AG16034" i="2"/>
  <c r="AF16034" i="2"/>
  <c r="AJ16034" i="2"/>
  <c r="AI16034" i="2" s="1"/>
  <c r="AG18312" i="2"/>
  <c r="AF18312" i="2"/>
  <c r="AJ18312" i="2"/>
  <c r="AI18312" i="2" s="1"/>
  <c r="AG15261" i="2"/>
  <c r="AF15261" i="2"/>
  <c r="AJ15261" i="2"/>
  <c r="AI15261" i="2" s="1"/>
  <c r="AG17751" i="2"/>
  <c r="AF17751" i="2"/>
  <c r="AJ17751" i="2"/>
  <c r="AI17751" i="2" s="1"/>
  <c r="AG17713" i="2"/>
  <c r="AF17713" i="2"/>
  <c r="AJ17713" i="2"/>
  <c r="AI17713" i="2" s="1"/>
  <c r="AG2477" i="2"/>
  <c r="AF2477" i="2"/>
  <c r="AJ2477" i="2"/>
  <c r="AI2477" i="2" s="1"/>
  <c r="AG6356" i="2"/>
  <c r="AF6356" i="2"/>
  <c r="AJ6356" i="2"/>
  <c r="AI6356" i="2" s="1"/>
  <c r="AG15054" i="2"/>
  <c r="AF15054" i="2"/>
  <c r="AJ15054" i="2"/>
  <c r="AI15054" i="2" s="1"/>
  <c r="AG8142" i="2"/>
  <c r="AF8142" i="2"/>
  <c r="AJ8142" i="2"/>
  <c r="AI8142" i="2" s="1"/>
  <c r="AG15602" i="2"/>
  <c r="AF15602" i="2"/>
  <c r="AJ15602" i="2"/>
  <c r="AI15602" i="2" s="1"/>
  <c r="AG4032" i="2"/>
  <c r="AF4032" i="2"/>
  <c r="AJ4032" i="2"/>
  <c r="AI4032" i="2" s="1"/>
  <c r="AG11264" i="2"/>
  <c r="AF11264" i="2"/>
  <c r="AG5375" i="2"/>
  <c r="AF5375" i="2"/>
  <c r="AG16145" i="2"/>
  <c r="AF16145" i="2"/>
  <c r="AG18132" i="2"/>
  <c r="AF18132" i="2"/>
  <c r="AJ18132" i="2"/>
  <c r="AI18132" i="2" s="1"/>
  <c r="AG19227" i="2"/>
  <c r="AF19227" i="2"/>
  <c r="AJ19227" i="2"/>
  <c r="AI19227" i="2" s="1"/>
  <c r="AG19219" i="2"/>
  <c r="AF19219" i="2"/>
  <c r="AJ19219" i="2"/>
  <c r="AI19219" i="2" s="1"/>
  <c r="AG19333" i="2"/>
  <c r="AF19333" i="2"/>
  <c r="AJ19333" i="2"/>
  <c r="AI19333" i="2" s="1"/>
  <c r="AG19321" i="2"/>
  <c r="AF19321" i="2"/>
  <c r="AJ19321" i="2"/>
  <c r="AI19321" i="2" s="1"/>
  <c r="AG19495" i="2"/>
  <c r="AF19495" i="2"/>
  <c r="AJ19495" i="2"/>
  <c r="AI19495" i="2" s="1"/>
  <c r="AG19394" i="2"/>
  <c r="AF19394" i="2"/>
  <c r="AJ19394" i="2"/>
  <c r="AI19394" i="2" s="1"/>
  <c r="AF19482" i="2"/>
  <c r="AG18811" i="2"/>
  <c r="AF18811" i="2"/>
  <c r="AJ18811" i="2"/>
  <c r="AI18811" i="2" s="1"/>
  <c r="AG17921" i="2"/>
  <c r="AF17921" i="2"/>
  <c r="AJ17921" i="2"/>
  <c r="AI17921" i="2" s="1"/>
  <c r="AG18055" i="2"/>
  <c r="AF18055" i="2"/>
  <c r="AJ18055" i="2"/>
  <c r="AI18055" i="2" s="1"/>
  <c r="AG17432" i="2"/>
  <c r="AF17432" i="2"/>
  <c r="AJ17432" i="2"/>
  <c r="AI17432" i="2" s="1"/>
  <c r="AG17506" i="2"/>
  <c r="AF17506" i="2"/>
  <c r="AJ17506" i="2"/>
  <c r="AI17506" i="2" s="1"/>
  <c r="AG16917" i="2"/>
  <c r="AF16917" i="2"/>
  <c r="AJ16917" i="2"/>
  <c r="AI16917" i="2" s="1"/>
  <c r="AG16238" i="2"/>
  <c r="AF16238" i="2"/>
  <c r="AG2353" i="2"/>
  <c r="AF2353" i="2"/>
  <c r="AG6117" i="2"/>
  <c r="AF6117" i="2"/>
  <c r="AJ6117" i="2"/>
  <c r="AI6117" i="2" s="1"/>
  <c r="AG6052" i="2"/>
  <c r="AF6052" i="2"/>
  <c r="AG6476" i="2"/>
  <c r="AF6476" i="2"/>
  <c r="AG16607" i="2"/>
  <c r="AF16607" i="2"/>
  <c r="AJ16607" i="2"/>
  <c r="AI16607" i="2" s="1"/>
  <c r="AF9774" i="2"/>
  <c r="AG5841" i="2"/>
  <c r="AF5841" i="2"/>
  <c r="AJ5841" i="2"/>
  <c r="AI5841" i="2" s="1"/>
  <c r="AG15174" i="2"/>
  <c r="AF15174" i="2"/>
  <c r="AJ15174" i="2"/>
  <c r="AI15174" i="2" s="1"/>
  <c r="AG11889" i="2"/>
  <c r="AF11889" i="2"/>
  <c r="AG6312" i="2"/>
  <c r="AF6312" i="2"/>
  <c r="AJ6312" i="2"/>
  <c r="AI6312" i="2" s="1"/>
  <c r="AG20286" i="2"/>
  <c r="AF20286" i="2"/>
  <c r="AJ20286" i="2"/>
  <c r="AI20286" i="2" s="1"/>
  <c r="AG20671" i="2"/>
  <c r="AF20671" i="2"/>
  <c r="AJ20671" i="2"/>
  <c r="AI20671" i="2" s="1"/>
  <c r="AG20490" i="2"/>
  <c r="AF20490" i="2"/>
  <c r="AJ20490" i="2"/>
  <c r="AI20490" i="2" s="1"/>
  <c r="AG20424" i="2"/>
  <c r="AF20424" i="2"/>
  <c r="AJ20424" i="2"/>
  <c r="AI20424" i="2" s="1"/>
  <c r="AG19613" i="2"/>
  <c r="AF19613" i="2"/>
  <c r="AJ19613" i="2"/>
  <c r="AI19613" i="2" s="1"/>
  <c r="AG19262" i="2"/>
  <c r="AF19262" i="2"/>
  <c r="AJ19262" i="2"/>
  <c r="AI19262" i="2" s="1"/>
  <c r="AG18487" i="2"/>
  <c r="AF18487" i="2"/>
  <c r="AJ18487" i="2"/>
  <c r="AI18487" i="2" s="1"/>
  <c r="AG19257" i="2"/>
  <c r="AF19257" i="2"/>
  <c r="AJ19257" i="2"/>
  <c r="AI19257" i="2" s="1"/>
  <c r="AG10500" i="2"/>
  <c r="AF10500" i="2"/>
  <c r="AJ10500" i="2"/>
  <c r="AI10500" i="2" s="1"/>
  <c r="AG5274" i="2"/>
  <c r="AF5274" i="2"/>
  <c r="AJ5274" i="2"/>
  <c r="AI5274" i="2" s="1"/>
  <c r="AG5276" i="2"/>
  <c r="AF5276" i="2"/>
  <c r="AJ5276" i="2"/>
  <c r="AI5276" i="2" s="1"/>
  <c r="AG186" i="2"/>
  <c r="AF186" i="2"/>
  <c r="AJ186" i="2"/>
  <c r="AI186" i="2" s="1"/>
  <c r="AG21562" i="2"/>
  <c r="AF21562" i="2"/>
  <c r="AJ21562" i="2"/>
  <c r="AI21562" i="2" s="1"/>
  <c r="AG442" i="2"/>
  <c r="AF442" i="2"/>
  <c r="AJ442" i="2"/>
  <c r="AI442" i="2" s="1"/>
  <c r="AG22616" i="2"/>
  <c r="AF22616" i="2"/>
  <c r="AJ22616" i="2"/>
  <c r="AI22616" i="2" s="1"/>
  <c r="AG10574" i="2"/>
  <c r="AF10574" i="2"/>
  <c r="AJ10574" i="2"/>
  <c r="AI10574" i="2" s="1"/>
  <c r="AG17138" i="2"/>
  <c r="AF17138" i="2"/>
  <c r="AG18156" i="2"/>
  <c r="AF18156" i="2"/>
  <c r="AG19128" i="2"/>
  <c r="AF19128" i="2"/>
  <c r="AF17987" i="2"/>
  <c r="AG12031" i="2"/>
  <c r="AF12031" i="2"/>
  <c r="AG5650" i="2"/>
  <c r="AF5650" i="2"/>
  <c r="AJ5650" i="2"/>
  <c r="AI5650" i="2" s="1"/>
  <c r="AG5642" i="2"/>
  <c r="AF5642" i="2"/>
  <c r="AJ5642" i="2"/>
  <c r="AI5642" i="2" s="1"/>
  <c r="AG6622" i="2"/>
  <c r="AF6622" i="2"/>
  <c r="AJ6622" i="2"/>
  <c r="AI6622" i="2" s="1"/>
  <c r="AG4189" i="2"/>
  <c r="AF4189" i="2"/>
  <c r="AJ4189" i="2"/>
  <c r="AI4189" i="2" s="1"/>
  <c r="AG4822" i="2"/>
  <c r="AF4822" i="2"/>
  <c r="AJ4822" i="2"/>
  <c r="AI4822" i="2" s="1"/>
  <c r="AG8744" i="2"/>
  <c r="AF8744" i="2"/>
  <c r="AJ8744" i="2"/>
  <c r="AI8744" i="2" s="1"/>
  <c r="AG8378" i="2"/>
  <c r="AF8378" i="2"/>
  <c r="AJ8378" i="2"/>
  <c r="AI8378" i="2" s="1"/>
  <c r="AG8370" i="2"/>
  <c r="AF8370" i="2"/>
  <c r="AJ8370" i="2"/>
  <c r="AI8370" i="2" s="1"/>
  <c r="AG20016" i="2"/>
  <c r="AF20016" i="2"/>
  <c r="AJ20016" i="2"/>
  <c r="AI20016" i="2" s="1"/>
  <c r="AG20208" i="2"/>
  <c r="AF20208" i="2"/>
  <c r="AJ20208" i="2"/>
  <c r="AI20208" i="2" s="1"/>
  <c r="AG20200" i="2"/>
  <c r="AF20200" i="2"/>
  <c r="AJ20200" i="2"/>
  <c r="AI20200" i="2" s="1"/>
  <c r="AG17804" i="2"/>
  <c r="AF17804" i="2"/>
  <c r="AJ17804" i="2"/>
  <c r="AI17804" i="2" s="1"/>
  <c r="AG5280" i="2"/>
  <c r="AF5280" i="2"/>
  <c r="AJ5280" i="2"/>
  <c r="AI5280" i="2" s="1"/>
  <c r="AG3870" i="2"/>
  <c r="AF3870" i="2"/>
  <c r="AJ3870" i="2"/>
  <c r="AI3870" i="2" s="1"/>
  <c r="AG3183" i="2"/>
  <c r="AF3183" i="2"/>
  <c r="AJ3183" i="2"/>
  <c r="AI3183" i="2" s="1"/>
  <c r="AG3175" i="2"/>
  <c r="AF3175" i="2"/>
  <c r="AJ3175" i="2"/>
  <c r="AI3175" i="2" s="1"/>
  <c r="AG1044" i="2"/>
  <c r="AF1044" i="2"/>
  <c r="AJ1044" i="2"/>
  <c r="AI1044" i="2" s="1"/>
  <c r="AG16887" i="2"/>
  <c r="AF16887" i="2"/>
  <c r="AG14572" i="2"/>
  <c r="AF14572" i="2"/>
  <c r="AJ14572" i="2"/>
  <c r="AI14572" i="2" s="1"/>
  <c r="AG9785" i="2"/>
  <c r="AF9785" i="2"/>
  <c r="AJ9785" i="2"/>
  <c r="AI9785" i="2" s="1"/>
  <c r="AG11118" i="2"/>
  <c r="AF11118" i="2"/>
  <c r="AJ11118" i="2"/>
  <c r="AI11118" i="2" s="1"/>
  <c r="AG11528" i="2"/>
  <c r="AF11528" i="2"/>
  <c r="AJ11528" i="2"/>
  <c r="AI11528" i="2" s="1"/>
  <c r="AG4626" i="2"/>
  <c r="AF4626" i="2"/>
  <c r="AJ4626" i="2"/>
  <c r="AI4626" i="2" s="1"/>
  <c r="AG15618" i="2"/>
  <c r="AF15618" i="2"/>
  <c r="AJ15618" i="2"/>
  <c r="AI15618" i="2" s="1"/>
  <c r="AG6127" i="2"/>
  <c r="AF6127" i="2"/>
  <c r="AG2944" i="2"/>
  <c r="AF2944" i="2"/>
  <c r="AJ2944" i="2"/>
  <c r="AI2944" i="2" s="1"/>
  <c r="AG2767" i="2"/>
  <c r="AF2767" i="2"/>
  <c r="AJ2767" i="2"/>
  <c r="AI2767" i="2" s="1"/>
  <c r="AG18109" i="2"/>
  <c r="AF18109" i="2"/>
  <c r="AJ18109" i="2"/>
  <c r="AI18109" i="2" s="1"/>
  <c r="AF7820" i="2"/>
  <c r="AG10693" i="2"/>
  <c r="AF10693" i="2"/>
  <c r="AJ10693" i="2"/>
  <c r="AI10693" i="2" s="1"/>
  <c r="AG12349" i="2"/>
  <c r="AF12349" i="2"/>
  <c r="AJ12349" i="2"/>
  <c r="AI12349" i="2" s="1"/>
  <c r="AG11112" i="2"/>
  <c r="AF11112" i="2"/>
  <c r="AJ11112" i="2"/>
  <c r="AI11112" i="2" s="1"/>
  <c r="AG8354" i="2"/>
  <c r="AF8354" i="2"/>
  <c r="AJ8354" i="2"/>
  <c r="AI8354" i="2" s="1"/>
  <c r="AG11862" i="2"/>
  <c r="AF11862" i="2"/>
  <c r="AJ11862" i="2"/>
  <c r="AI11862" i="2" s="1"/>
  <c r="AG3490" i="2"/>
  <c r="AF3490" i="2"/>
  <c r="AJ3490" i="2"/>
  <c r="AI3490" i="2" s="1"/>
  <c r="AG21520" i="2"/>
  <c r="AF21520" i="2"/>
  <c r="AJ21520" i="2"/>
  <c r="AI21520" i="2" s="1"/>
  <c r="AG11766" i="2"/>
  <c r="AF11766" i="2"/>
  <c r="AG8710" i="2"/>
  <c r="AF8710" i="2"/>
  <c r="AJ8710" i="2"/>
  <c r="AI8710" i="2" s="1"/>
  <c r="AG10786" i="2"/>
  <c r="AF10786" i="2"/>
  <c r="AJ10786" i="2"/>
  <c r="AI10786" i="2" s="1"/>
  <c r="AG10892" i="2"/>
  <c r="AF10892" i="2"/>
  <c r="AJ10892" i="2"/>
  <c r="AI10892" i="2" s="1"/>
  <c r="AG10425" i="2"/>
  <c r="AF10425" i="2"/>
  <c r="AJ10425" i="2"/>
  <c r="AI10425" i="2" s="1"/>
  <c r="AG11634" i="2"/>
  <c r="AF11634" i="2"/>
  <c r="AJ11634" i="2"/>
  <c r="AI11634" i="2" s="1"/>
  <c r="AG4780" i="2"/>
  <c r="AF4780" i="2"/>
  <c r="AJ4780" i="2"/>
  <c r="AI4780" i="2" s="1"/>
  <c r="AG10101" i="2"/>
  <c r="AF10101" i="2"/>
  <c r="AJ10101" i="2"/>
  <c r="AI10101" i="2" s="1"/>
  <c r="AG2955" i="2"/>
  <c r="AF2955" i="2"/>
  <c r="AJ2955" i="2"/>
  <c r="AI2955" i="2" s="1"/>
  <c r="AG155" i="2"/>
  <c r="AF155" i="2"/>
  <c r="AJ155" i="2"/>
  <c r="AI155" i="2" s="1"/>
  <c r="AG21519" i="2"/>
  <c r="AF21519" i="2"/>
  <c r="AJ21519" i="2"/>
  <c r="AI21519" i="2" s="1"/>
  <c r="AG10526" i="2"/>
  <c r="AF10526" i="2"/>
  <c r="AJ10526" i="2"/>
  <c r="AI10526" i="2" s="1"/>
  <c r="AG10518" i="2"/>
  <c r="AF10518" i="2"/>
  <c r="AJ10518" i="2"/>
  <c r="AI10518" i="2" s="1"/>
  <c r="AG7908" i="2"/>
  <c r="AF7908" i="2"/>
  <c r="AG7919" i="2"/>
  <c r="AF7919" i="2"/>
  <c r="AG21434" i="2"/>
  <c r="AF21434" i="2"/>
  <c r="AJ21434" i="2"/>
  <c r="AI21434" i="2" s="1"/>
  <c r="AG8146" i="2"/>
  <c r="AF8146" i="2"/>
  <c r="AJ8146" i="2"/>
  <c r="AI8146" i="2" s="1"/>
  <c r="AG7911" i="2"/>
  <c r="AF7911" i="2"/>
  <c r="AJ7911" i="2"/>
  <c r="AI7911" i="2" s="1"/>
  <c r="AG7858" i="2"/>
  <c r="AF7858" i="2"/>
  <c r="AJ7858" i="2"/>
  <c r="AI7858" i="2" s="1"/>
  <c r="AG8452" i="2"/>
  <c r="AF8452" i="2"/>
  <c r="AJ8452" i="2"/>
  <c r="AI8452" i="2" s="1"/>
  <c r="AG6789" i="2"/>
  <c r="AF6789" i="2"/>
  <c r="AJ6789" i="2"/>
  <c r="AI6789" i="2" s="1"/>
  <c r="AG6574" i="2"/>
  <c r="AF6574" i="2"/>
  <c r="AJ6574" i="2"/>
  <c r="AI6574" i="2" s="1"/>
  <c r="AG5984" i="2"/>
  <c r="AF5984" i="2"/>
  <c r="AJ5984" i="2"/>
  <c r="AI5984" i="2" s="1"/>
  <c r="AG5868" i="2"/>
  <c r="AF5868" i="2"/>
  <c r="AJ5868" i="2"/>
  <c r="AI5868" i="2" s="1"/>
  <c r="AG5565" i="2"/>
  <c r="AF5565" i="2"/>
  <c r="AJ5565" i="2"/>
  <c r="AI5565" i="2" s="1"/>
  <c r="AG2771" i="2"/>
  <c r="AF2771" i="2"/>
  <c r="AJ2771" i="2"/>
  <c r="AI2771" i="2" s="1"/>
  <c r="AG1214" i="2"/>
  <c r="AF1214" i="2"/>
  <c r="AJ1214" i="2"/>
  <c r="AI1214" i="2" s="1"/>
  <c r="AG1286" i="2"/>
  <c r="AF1286" i="2"/>
  <c r="AJ1286" i="2"/>
  <c r="AI1286" i="2" s="1"/>
  <c r="AF171" i="2"/>
  <c r="AG21572" i="2"/>
  <c r="AF21572" i="2"/>
  <c r="AJ21572" i="2"/>
  <c r="AI21572" i="2" s="1"/>
  <c r="AG1109" i="2"/>
  <c r="AF1109" i="2"/>
  <c r="AJ1109" i="2"/>
  <c r="AI1109" i="2" s="1"/>
  <c r="AG15268" i="2"/>
  <c r="AF15268" i="2"/>
  <c r="AJ15268" i="2"/>
  <c r="AI15268" i="2" s="1"/>
  <c r="AG20120" i="2"/>
  <c r="AF20120" i="2"/>
  <c r="AJ20120" i="2"/>
  <c r="AI20120" i="2" s="1"/>
  <c r="AG20216" i="2"/>
  <c r="AF20216" i="2"/>
  <c r="AJ20216" i="2"/>
  <c r="AI20216" i="2" s="1"/>
  <c r="AG9035" i="2"/>
  <c r="AF9035" i="2"/>
  <c r="AJ9035" i="2"/>
  <c r="AI9035" i="2" s="1"/>
  <c r="AG2777" i="2"/>
  <c r="AF2777" i="2"/>
  <c r="AJ2777" i="2"/>
  <c r="AI2777" i="2" s="1"/>
  <c r="AG17213" i="2"/>
  <c r="AF17213" i="2"/>
  <c r="AJ17213" i="2"/>
  <c r="AI17213" i="2" s="1"/>
  <c r="AG15215" i="2"/>
  <c r="AF15215" i="2"/>
  <c r="AJ15215" i="2"/>
  <c r="AI15215" i="2" s="1"/>
  <c r="AG1574" i="2"/>
  <c r="AF1574" i="2"/>
  <c r="AJ1574" i="2"/>
  <c r="AI1574" i="2" s="1"/>
  <c r="AG9426" i="2"/>
  <c r="AF9426" i="2"/>
  <c r="AJ9426" i="2"/>
  <c r="AI9426" i="2" s="1"/>
  <c r="AG16268" i="2"/>
  <c r="AF16268" i="2"/>
  <c r="AJ16268" i="2"/>
  <c r="AI16268" i="2" s="1"/>
  <c r="AG5092" i="2"/>
  <c r="AF5092" i="2"/>
  <c r="AJ5092" i="2"/>
  <c r="AI5092" i="2" s="1"/>
  <c r="AG10241" i="2"/>
  <c r="AF10241" i="2"/>
  <c r="AG14084" i="2"/>
  <c r="AF14084" i="2"/>
  <c r="AG18782" i="2"/>
  <c r="AF18782" i="2"/>
  <c r="AJ18782" i="2"/>
  <c r="AI18782" i="2" s="1"/>
  <c r="AG21059" i="2"/>
  <c r="AF21059" i="2"/>
  <c r="AJ21059" i="2"/>
  <c r="AI21059" i="2" s="1"/>
  <c r="AG21051" i="2"/>
  <c r="AF21051" i="2"/>
  <c r="AJ21051" i="2"/>
  <c r="AI21051" i="2" s="1"/>
  <c r="AG21044" i="2"/>
  <c r="AF21044" i="2"/>
  <c r="AG21040" i="2"/>
  <c r="AF21040" i="2"/>
  <c r="AJ21040" i="2"/>
  <c r="AI21040" i="2" s="1"/>
  <c r="AG21033" i="2"/>
  <c r="AF21033" i="2"/>
  <c r="AJ21033" i="2"/>
  <c r="AI21033" i="2" s="1"/>
  <c r="AG20799" i="2"/>
  <c r="AF20799" i="2"/>
  <c r="AJ20799" i="2"/>
  <c r="AI20799" i="2" s="1"/>
  <c r="AG20791" i="2"/>
  <c r="AF20791" i="2"/>
  <c r="AJ20791" i="2"/>
  <c r="AI20791" i="2" s="1"/>
  <c r="AG2481" i="2"/>
  <c r="AF2481" i="2"/>
  <c r="AJ2481" i="2"/>
  <c r="AI2481" i="2" s="1"/>
  <c r="AG101" i="2"/>
  <c r="AF101" i="2"/>
  <c r="AJ101" i="2"/>
  <c r="AI101" i="2" s="1"/>
  <c r="AG11844" i="2"/>
  <c r="AF11844" i="2"/>
  <c r="AJ11844" i="2"/>
  <c r="AI11844" i="2" s="1"/>
  <c r="AG11044" i="2"/>
  <c r="AF11044" i="2"/>
  <c r="AJ11044" i="2"/>
  <c r="AI11044" i="2" s="1"/>
  <c r="AG9043" i="2"/>
  <c r="AF9043" i="2"/>
  <c r="AJ9043" i="2"/>
  <c r="AI9043" i="2" s="1"/>
  <c r="AG10365" i="2"/>
  <c r="AF10365" i="2"/>
  <c r="AJ10365" i="2"/>
  <c r="AI10365" i="2" s="1"/>
  <c r="AG6064" i="2"/>
  <c r="AF6064" i="2"/>
  <c r="AJ6064" i="2"/>
  <c r="AI6064" i="2" s="1"/>
  <c r="AG7587" i="2"/>
  <c r="AF7587" i="2"/>
  <c r="AJ7587" i="2"/>
  <c r="AI7587" i="2" s="1"/>
  <c r="AG19602" i="2"/>
  <c r="AF19602" i="2"/>
  <c r="AJ19602" i="2"/>
  <c r="AI19602" i="2" s="1"/>
  <c r="AG20078" i="2"/>
  <c r="AF20078" i="2"/>
  <c r="AJ20078" i="2"/>
  <c r="AI20078" i="2" s="1"/>
  <c r="AG18519" i="2"/>
  <c r="AF18519" i="2"/>
  <c r="AJ18519" i="2"/>
  <c r="AI18519" i="2" s="1"/>
  <c r="AF18102" i="2"/>
  <c r="AG18421" i="2"/>
  <c r="AF18421" i="2"/>
  <c r="AJ18421" i="2"/>
  <c r="AI18421" i="2" s="1"/>
  <c r="AG5576" i="2"/>
  <c r="AF5576" i="2"/>
  <c r="AJ5576" i="2"/>
  <c r="AI5576" i="2" s="1"/>
  <c r="AG3881" i="2"/>
  <c r="AF3881" i="2"/>
  <c r="AJ3881" i="2"/>
  <c r="AI3881" i="2" s="1"/>
  <c r="AG7497" i="2"/>
  <c r="AF7497" i="2"/>
  <c r="AG2814" i="2"/>
  <c r="AF2814" i="2"/>
  <c r="AJ2814" i="2"/>
  <c r="AI2814" i="2" s="1"/>
  <c r="AG2303" i="2"/>
  <c r="AF2303" i="2"/>
  <c r="AJ2303" i="2"/>
  <c r="AI2303" i="2" s="1"/>
  <c r="AG1887" i="2"/>
  <c r="AF1887" i="2"/>
  <c r="AJ1887" i="2"/>
  <c r="AI1887" i="2" s="1"/>
  <c r="AG1670" i="2"/>
  <c r="AF1670" i="2"/>
  <c r="AJ1670" i="2"/>
  <c r="AI1670" i="2" s="1"/>
  <c r="AG980" i="2"/>
  <c r="AF980" i="2"/>
  <c r="AJ980" i="2"/>
  <c r="AI980" i="2" s="1"/>
  <c r="AG620" i="2"/>
  <c r="AF620" i="2"/>
  <c r="AG282" i="2"/>
  <c r="AF282" i="2"/>
  <c r="AJ282" i="2"/>
  <c r="AI282" i="2" s="1"/>
  <c r="AG22599" i="2"/>
  <c r="AF22599" i="2"/>
  <c r="AJ22599" i="2"/>
  <c r="AI22599" i="2" s="1"/>
  <c r="AG22597" i="2"/>
  <c r="AF22597" i="2"/>
  <c r="AJ22597" i="2"/>
  <c r="AI22597" i="2" s="1"/>
  <c r="AG22589" i="2"/>
  <c r="AF22589" i="2"/>
  <c r="AJ22589" i="2"/>
  <c r="AI22589" i="2" s="1"/>
  <c r="AG22581" i="2"/>
  <c r="AF22581" i="2"/>
  <c r="AJ22581" i="2"/>
  <c r="AI22581" i="2" s="1"/>
  <c r="AG22573" i="2"/>
  <c r="AF22573" i="2"/>
  <c r="AJ22573" i="2"/>
  <c r="AI22573" i="2" s="1"/>
  <c r="AG22565" i="2"/>
  <c r="AF22565" i="2"/>
  <c r="AJ22565" i="2"/>
  <c r="AI22565" i="2" s="1"/>
  <c r="AG22557" i="2"/>
  <c r="AF22557" i="2"/>
  <c r="AJ22557" i="2"/>
  <c r="AI22557" i="2" s="1"/>
  <c r="AG22549" i="2"/>
  <c r="AF22549" i="2"/>
  <c r="AJ22549" i="2"/>
  <c r="AI22549" i="2" s="1"/>
  <c r="AG22541" i="2"/>
  <c r="AF22541" i="2"/>
  <c r="AJ22541" i="2"/>
  <c r="AI22541" i="2" s="1"/>
  <c r="AG22533" i="2"/>
  <c r="AF22533" i="2"/>
  <c r="AJ22533" i="2"/>
  <c r="AI22533" i="2" s="1"/>
  <c r="AG22525" i="2"/>
  <c r="AF22525" i="2"/>
  <c r="AJ22525" i="2"/>
  <c r="AI22525" i="2" s="1"/>
  <c r="AG22517" i="2"/>
  <c r="AF22517" i="2"/>
  <c r="AJ22517" i="2"/>
  <c r="AI22517" i="2" s="1"/>
  <c r="AG22509" i="2"/>
  <c r="AF22509" i="2"/>
  <c r="AJ22509" i="2"/>
  <c r="AI22509" i="2" s="1"/>
  <c r="AG22501" i="2"/>
  <c r="AF22501" i="2"/>
  <c r="AJ22501" i="2"/>
  <c r="AI22501" i="2" s="1"/>
  <c r="AG22493" i="2"/>
  <c r="AF22493" i="2"/>
  <c r="AJ22493" i="2"/>
  <c r="AI22493" i="2" s="1"/>
  <c r="AG22485" i="2"/>
  <c r="AF22485" i="2"/>
  <c r="AJ22485" i="2"/>
  <c r="AI22485" i="2" s="1"/>
  <c r="AG22477" i="2"/>
  <c r="AF22477" i="2"/>
  <c r="AJ22477" i="2"/>
  <c r="AI22477" i="2" s="1"/>
  <c r="AG22469" i="2"/>
  <c r="AF22469" i="2"/>
  <c r="AJ22469" i="2"/>
  <c r="AI22469" i="2" s="1"/>
  <c r="AG22461" i="2"/>
  <c r="AF22461" i="2"/>
  <c r="AJ22461" i="2"/>
  <c r="AI22461" i="2" s="1"/>
  <c r="AG22453" i="2"/>
  <c r="AF22453" i="2"/>
  <c r="AJ22453" i="2"/>
  <c r="AI22453" i="2" s="1"/>
  <c r="AG22445" i="2"/>
  <c r="AF22445" i="2"/>
  <c r="AJ22445" i="2"/>
  <c r="AI22445" i="2" s="1"/>
  <c r="AG22437" i="2"/>
  <c r="AF22437" i="2"/>
  <c r="AJ22437" i="2"/>
  <c r="AI22437" i="2" s="1"/>
  <c r="AG22429" i="2"/>
  <c r="AF22429" i="2"/>
  <c r="AJ22429" i="2"/>
  <c r="AI22429" i="2" s="1"/>
  <c r="AG22421" i="2"/>
  <c r="AF22421" i="2"/>
  <c r="AJ22421" i="2"/>
  <c r="AI22421" i="2" s="1"/>
  <c r="AG22413" i="2"/>
  <c r="AF22413" i="2"/>
  <c r="AJ22413" i="2"/>
  <c r="AI22413" i="2" s="1"/>
  <c r="AG22405" i="2"/>
  <c r="AF22405" i="2"/>
  <c r="AJ22405" i="2"/>
  <c r="AI22405" i="2" s="1"/>
  <c r="AG15294" i="2"/>
  <c r="AF15294" i="2"/>
  <c r="AJ15294" i="2"/>
  <c r="AI15294" i="2" s="1"/>
  <c r="AG11199" i="2"/>
  <c r="AF11199" i="2"/>
  <c r="AJ11199" i="2"/>
  <c r="AI11199" i="2" s="1"/>
  <c r="AG17124" i="2"/>
  <c r="AF17124" i="2"/>
  <c r="AJ17124" i="2"/>
  <c r="AI17124" i="2" s="1"/>
  <c r="AG14699" i="2"/>
  <c r="AF14699" i="2"/>
  <c r="AJ14699" i="2"/>
  <c r="AI14699" i="2" s="1"/>
  <c r="AG12612" i="2"/>
  <c r="AF12612" i="2"/>
  <c r="AJ12612" i="2"/>
  <c r="AI12612" i="2" s="1"/>
  <c r="AG8965" i="2"/>
  <c r="AF8965" i="2"/>
  <c r="AJ8965" i="2"/>
  <c r="AI8965" i="2" s="1"/>
  <c r="AG6199" i="2"/>
  <c r="AF6199" i="2"/>
  <c r="AG15438" i="2"/>
  <c r="AF15438" i="2"/>
  <c r="AJ15438" i="2"/>
  <c r="AI15438" i="2" s="1"/>
  <c r="AG7014" i="2"/>
  <c r="AF7014" i="2"/>
  <c r="AJ7014" i="2"/>
  <c r="AI7014" i="2" s="1"/>
  <c r="AG7007" i="2"/>
  <c r="AF7007" i="2"/>
  <c r="AJ7007" i="2"/>
  <c r="AI7007" i="2" s="1"/>
  <c r="AG653" i="2"/>
  <c r="AF653" i="2"/>
  <c r="AJ653" i="2"/>
  <c r="AI653" i="2" s="1"/>
  <c r="AF4951" i="2"/>
  <c r="AG18753" i="2"/>
  <c r="AF18753" i="2"/>
  <c r="AJ18753" i="2"/>
  <c r="AI18753" i="2" s="1"/>
  <c r="AG18279" i="2"/>
  <c r="AF18279" i="2"/>
  <c r="AJ18279" i="2"/>
  <c r="AI18279" i="2" s="1"/>
  <c r="AG18450" i="2"/>
  <c r="AF18450" i="2"/>
  <c r="AJ18450" i="2"/>
  <c r="AI18450" i="2" s="1"/>
  <c r="AG3890" i="2"/>
  <c r="AF3890" i="2"/>
  <c r="AJ3890" i="2"/>
  <c r="AI3890" i="2" s="1"/>
  <c r="AG18443" i="2"/>
  <c r="AF18443" i="2"/>
  <c r="AJ18443" i="2"/>
  <c r="AI18443" i="2" s="1"/>
  <c r="AG8646" i="2"/>
  <c r="AF8646" i="2"/>
  <c r="AJ8646" i="2"/>
  <c r="AI8646" i="2" s="1"/>
  <c r="AG6347" i="2"/>
  <c r="AF6347" i="2"/>
  <c r="AJ6347" i="2"/>
  <c r="AI6347" i="2" s="1"/>
  <c r="AG1448" i="2"/>
  <c r="AF1448" i="2"/>
  <c r="AG2324" i="2"/>
  <c r="AF2324" i="2"/>
  <c r="AJ2324" i="2"/>
  <c r="AI2324" i="2" s="1"/>
  <c r="AG10772" i="2"/>
  <c r="AF10772" i="2"/>
  <c r="AJ10772" i="2"/>
  <c r="AI10772" i="2" s="1"/>
  <c r="AG5806" i="2"/>
  <c r="AF5806" i="2"/>
  <c r="AJ5806" i="2"/>
  <c r="AI5806" i="2" s="1"/>
  <c r="AG15670" i="2"/>
  <c r="AF15670" i="2"/>
  <c r="AJ15670" i="2"/>
  <c r="AI15670" i="2" s="1"/>
  <c r="AG14997" i="2"/>
  <c r="AF14997" i="2"/>
  <c r="AJ14997" i="2"/>
  <c r="AI14997" i="2" s="1"/>
  <c r="AG11362" i="2"/>
  <c r="AF11362" i="2"/>
  <c r="AJ11362" i="2"/>
  <c r="AI11362" i="2" s="1"/>
  <c r="AG14975" i="2"/>
  <c r="AF14975" i="2"/>
  <c r="AJ14975" i="2"/>
  <c r="AI14975" i="2" s="1"/>
  <c r="AG4026" i="2"/>
  <c r="AF4026" i="2"/>
  <c r="AJ4026" i="2"/>
  <c r="AI4026" i="2" s="1"/>
  <c r="AG21516" i="2"/>
  <c r="AF21516" i="2"/>
  <c r="AJ21516" i="2"/>
  <c r="AI21516" i="2" s="1"/>
  <c r="AG20330" i="2"/>
  <c r="AF20330" i="2"/>
  <c r="AJ20330" i="2"/>
  <c r="AI20330" i="2" s="1"/>
  <c r="AG15996" i="2"/>
  <c r="AF15996" i="2"/>
  <c r="AJ15996" i="2"/>
  <c r="AI15996" i="2" s="1"/>
  <c r="AG11775" i="2"/>
  <c r="AF11775" i="2"/>
  <c r="AJ11775" i="2"/>
  <c r="AI11775" i="2" s="1"/>
  <c r="AG15561" i="2"/>
  <c r="AF15561" i="2"/>
  <c r="AJ15561" i="2"/>
  <c r="AI15561" i="2" s="1"/>
  <c r="AG19027" i="2"/>
  <c r="AF19027" i="2"/>
  <c r="AJ19027" i="2"/>
  <c r="AI19027" i="2" s="1"/>
  <c r="AG655" i="2"/>
  <c r="AF655" i="2"/>
  <c r="AJ655" i="2"/>
  <c r="AI655" i="2" s="1"/>
  <c r="AG3648" i="2"/>
  <c r="AF3648" i="2"/>
  <c r="AJ3648" i="2"/>
  <c r="AI3648" i="2" s="1"/>
  <c r="AG11736" i="2"/>
  <c r="AF11736" i="2"/>
  <c r="AJ11736" i="2"/>
  <c r="AI11736" i="2" s="1"/>
  <c r="AG1186" i="2"/>
  <c r="AF1186" i="2"/>
  <c r="AG18184" i="2"/>
  <c r="AF18184" i="2"/>
  <c r="AJ18184" i="2"/>
  <c r="AI18184" i="2" s="1"/>
  <c r="AG12608" i="2"/>
  <c r="AF12608" i="2"/>
  <c r="AJ12608" i="2"/>
  <c r="AI12608" i="2" s="1"/>
  <c r="AG14472" i="2"/>
  <c r="AF14472" i="2"/>
  <c r="AJ14472" i="2"/>
  <c r="AI14472" i="2" s="1"/>
  <c r="AG2864" i="2"/>
  <c r="AF2864" i="2"/>
  <c r="AJ2864" i="2"/>
  <c r="AI2864" i="2" s="1"/>
  <c r="AG298" i="2"/>
  <c r="AF298" i="2"/>
  <c r="AJ298" i="2"/>
  <c r="AI298" i="2" s="1"/>
  <c r="AG7235" i="2"/>
  <c r="AF7235" i="2"/>
  <c r="AG15094" i="2"/>
  <c r="AF15094" i="2"/>
  <c r="AJ15094" i="2"/>
  <c r="AI15094" i="2" s="1"/>
  <c r="AG15093" i="2"/>
  <c r="AF15093" i="2"/>
  <c r="AG14452" i="2"/>
  <c r="AF14452" i="2"/>
  <c r="AJ14452" i="2"/>
  <c r="AI14452" i="2" s="1"/>
  <c r="AG10604" i="2"/>
  <c r="AF10604" i="2"/>
  <c r="AJ10604" i="2"/>
  <c r="AI10604" i="2" s="1"/>
  <c r="AG8134" i="2"/>
  <c r="AF8134" i="2"/>
  <c r="AF7459" i="2"/>
  <c r="AG7451" i="2"/>
  <c r="AF7451" i="2"/>
  <c r="AG4808" i="2"/>
  <c r="AF4808" i="2"/>
  <c r="AJ4808" i="2"/>
  <c r="AI4808" i="2" s="1"/>
  <c r="AG1063" i="2"/>
  <c r="AF1063" i="2"/>
  <c r="AJ1063" i="2"/>
  <c r="AI1063" i="2" s="1"/>
  <c r="AG5309" i="2"/>
  <c r="AF5309" i="2"/>
  <c r="AJ5309" i="2"/>
  <c r="AI5309" i="2" s="1"/>
  <c r="AG4399" i="2"/>
  <c r="AF4399" i="2"/>
  <c r="AG3408" i="2"/>
  <c r="AF3408" i="2"/>
  <c r="AJ3408" i="2"/>
  <c r="AI3408" i="2" s="1"/>
  <c r="AG3270" i="2"/>
  <c r="AF3270" i="2"/>
  <c r="AG775" i="2"/>
  <c r="AF775" i="2"/>
  <c r="AJ775" i="2"/>
  <c r="AI775" i="2" s="1"/>
  <c r="AG6448" i="2"/>
  <c r="AF6448" i="2"/>
  <c r="AJ6448" i="2"/>
  <c r="AI6448" i="2" s="1"/>
  <c r="AG10238" i="2"/>
  <c r="AF10238" i="2"/>
  <c r="AJ10238" i="2"/>
  <c r="AI10238" i="2" s="1"/>
  <c r="AG3971" i="2"/>
  <c r="AF3971" i="2"/>
  <c r="AJ3971" i="2"/>
  <c r="AI3971" i="2" s="1"/>
  <c r="AF7234" i="2"/>
  <c r="AG13323" i="2"/>
  <c r="AF13323" i="2"/>
  <c r="AG21082" i="2"/>
  <c r="AF21082" i="2"/>
  <c r="AG7233" i="2"/>
  <c r="AF7233" i="2"/>
  <c r="AJ7233" i="2"/>
  <c r="AI7233" i="2" s="1"/>
  <c r="AG7227" i="2"/>
  <c r="AF7227" i="2"/>
  <c r="AJ7227" i="2"/>
  <c r="AI7227" i="2" s="1"/>
  <c r="AG21078" i="2"/>
  <c r="AF21078" i="2"/>
  <c r="AJ21078" i="2"/>
  <c r="AI21078" i="2" s="1"/>
  <c r="AG13304" i="2"/>
  <c r="AF13304" i="2"/>
  <c r="AJ13304" i="2"/>
  <c r="AI13304" i="2" s="1"/>
  <c r="AG13296" i="2"/>
  <c r="AF13296" i="2"/>
  <c r="AJ13296" i="2"/>
  <c r="AI13296" i="2" s="1"/>
  <c r="AG18341" i="2"/>
  <c r="AF18341" i="2"/>
  <c r="AJ18341" i="2"/>
  <c r="AI18341" i="2" s="1"/>
  <c r="AG8197" i="2"/>
  <c r="AF8197" i="2"/>
  <c r="AJ8197" i="2"/>
  <c r="AI8197" i="2" s="1"/>
  <c r="AG3363" i="2"/>
  <c r="AF3363" i="2"/>
  <c r="AG2570" i="2"/>
  <c r="AF2570" i="2"/>
  <c r="AJ2570" i="2"/>
  <c r="AI2570" i="2" s="1"/>
  <c r="AG7224" i="2"/>
  <c r="AF7224" i="2"/>
  <c r="AJ7224" i="2"/>
  <c r="AI7224" i="2" s="1"/>
  <c r="AG18534" i="2"/>
  <c r="AF18534" i="2"/>
  <c r="AJ18534" i="2"/>
  <c r="AI18534" i="2" s="1"/>
  <c r="AG10360" i="2"/>
  <c r="AF10360" i="2"/>
  <c r="AJ10360" i="2"/>
  <c r="AI10360" i="2" s="1"/>
  <c r="AG10357" i="2"/>
  <c r="AF10357" i="2"/>
  <c r="AJ10357" i="2"/>
  <c r="AI10357" i="2" s="1"/>
  <c r="AG4215" i="2"/>
  <c r="AF4215" i="2"/>
  <c r="AJ4215" i="2"/>
  <c r="AI4215" i="2" s="1"/>
  <c r="AG12066" i="2"/>
  <c r="AF12066" i="2"/>
  <c r="AJ12066" i="2"/>
  <c r="AI12066" i="2" s="1"/>
  <c r="AG9112" i="2"/>
  <c r="AF9112" i="2"/>
  <c r="AG3567" i="2"/>
  <c r="AF3567" i="2"/>
  <c r="AJ3567" i="2"/>
  <c r="AI3567" i="2" s="1"/>
  <c r="AF8475" i="2"/>
  <c r="AG7750" i="2"/>
  <c r="AF7750" i="2"/>
  <c r="AJ7750" i="2"/>
  <c r="AI7750" i="2" s="1"/>
  <c r="AG11412" i="2"/>
  <c r="AF11412" i="2"/>
  <c r="AJ11412" i="2"/>
  <c r="AI11412" i="2" s="1"/>
  <c r="AG4559" i="2"/>
  <c r="AF4559" i="2"/>
  <c r="AJ4559" i="2"/>
  <c r="AI4559" i="2" s="1"/>
  <c r="AG18838" i="2"/>
  <c r="AF18838" i="2"/>
  <c r="AJ18838" i="2"/>
  <c r="AI18838" i="2" s="1"/>
  <c r="AG18900" i="2"/>
  <c r="AF18900" i="2"/>
  <c r="AJ18900" i="2"/>
  <c r="AI18900" i="2" s="1"/>
  <c r="AG18899" i="2"/>
  <c r="AF18899" i="2"/>
  <c r="AJ18899" i="2"/>
  <c r="AI18899" i="2" s="1"/>
  <c r="AG18386" i="2"/>
  <c r="AF18386" i="2"/>
  <c r="AJ18386" i="2"/>
  <c r="AI18386" i="2" s="1"/>
  <c r="AG10540" i="2"/>
  <c r="AF10540" i="2"/>
  <c r="AJ10540" i="2"/>
  <c r="AI10540" i="2" s="1"/>
  <c r="AG22401" i="2"/>
  <c r="AF22401" i="2"/>
  <c r="AJ22401" i="2"/>
  <c r="AI22401" i="2" s="1"/>
  <c r="AG1756" i="2"/>
  <c r="AF1756" i="2"/>
  <c r="AJ1756" i="2"/>
  <c r="AI1756" i="2" s="1"/>
  <c r="AG17413" i="2"/>
  <c r="AF17413" i="2"/>
  <c r="AJ17413" i="2"/>
  <c r="AI17413" i="2" s="1"/>
  <c r="AG20106" i="2"/>
  <c r="AF20106" i="2"/>
  <c r="AJ20106" i="2"/>
  <c r="AI20106" i="2" s="1"/>
  <c r="AG8912" i="2"/>
  <c r="AF8912" i="2"/>
  <c r="AJ8912" i="2"/>
  <c r="AI8912" i="2" s="1"/>
  <c r="AG7937" i="2"/>
  <c r="AF7937" i="2"/>
  <c r="AJ7937" i="2"/>
  <c r="AI7937" i="2" s="1"/>
  <c r="AG9554" i="2"/>
  <c r="AF9554" i="2"/>
  <c r="AJ9554" i="2"/>
  <c r="AI9554" i="2" s="1"/>
  <c r="AG4611" i="2"/>
  <c r="AF4611" i="2"/>
  <c r="AJ4611" i="2"/>
  <c r="AI4611" i="2" s="1"/>
  <c r="AG3539" i="2"/>
  <c r="AF3539" i="2"/>
  <c r="AG1599" i="2"/>
  <c r="AF1599" i="2"/>
  <c r="AJ1599" i="2"/>
  <c r="AI1599" i="2" s="1"/>
  <c r="AG806" i="2"/>
  <c r="AF806" i="2"/>
  <c r="AG4503" i="2"/>
  <c r="AF4503" i="2"/>
  <c r="AJ4503" i="2"/>
  <c r="AI4503" i="2" s="1"/>
  <c r="AG5143" i="2"/>
  <c r="AF5143" i="2"/>
  <c r="AJ5143" i="2"/>
  <c r="AI5143" i="2" s="1"/>
  <c r="AG5322" i="2"/>
  <c r="AF5322" i="2"/>
  <c r="AJ5322" i="2"/>
  <c r="AI5322" i="2" s="1"/>
  <c r="AG5419" i="2"/>
  <c r="AF5419" i="2"/>
  <c r="AJ5419" i="2"/>
  <c r="AI5419" i="2" s="1"/>
  <c r="AG9476" i="2"/>
  <c r="AF9476" i="2"/>
  <c r="AG12215" i="2"/>
  <c r="AF12215" i="2"/>
  <c r="AJ12215" i="2"/>
  <c r="AI12215" i="2" s="1"/>
  <c r="AG10396" i="2"/>
  <c r="AF10396" i="2"/>
  <c r="AJ10396" i="2"/>
  <c r="AI10396" i="2" s="1"/>
  <c r="AG12267" i="2"/>
  <c r="AF12267" i="2"/>
  <c r="AJ12267" i="2"/>
  <c r="AI12267" i="2" s="1"/>
  <c r="AG9412" i="2"/>
  <c r="AF9412" i="2"/>
  <c r="AJ9412" i="2"/>
  <c r="AI9412" i="2" s="1"/>
  <c r="AF9769" i="2"/>
  <c r="AG7771" i="2"/>
  <c r="AF7771" i="2"/>
  <c r="AJ7771" i="2"/>
  <c r="AI7771" i="2" s="1"/>
  <c r="AG7765" i="2"/>
  <c r="AF7765" i="2"/>
  <c r="AJ7765" i="2"/>
  <c r="AI7765" i="2" s="1"/>
  <c r="AG16519" i="2"/>
  <c r="AF16519" i="2"/>
  <c r="AJ16519" i="2"/>
  <c r="AI16519" i="2" s="1"/>
  <c r="AG9767" i="2"/>
  <c r="AF9767" i="2"/>
  <c r="AJ9767" i="2"/>
  <c r="AI9767" i="2" s="1"/>
  <c r="AG12788" i="2"/>
  <c r="AF12788" i="2"/>
  <c r="AJ12788" i="2"/>
  <c r="AI12788" i="2" s="1"/>
  <c r="AG18129" i="2"/>
  <c r="AF18129" i="2"/>
  <c r="AG18211" i="2"/>
  <c r="AF18211" i="2"/>
  <c r="AJ18211" i="2"/>
  <c r="AI18211" i="2" s="1"/>
  <c r="AG18292" i="2"/>
  <c r="AF18292" i="2"/>
  <c r="AJ18292" i="2"/>
  <c r="AI18292" i="2" s="1"/>
  <c r="AG22398" i="2"/>
  <c r="AF22398" i="2"/>
  <c r="AG19295" i="2"/>
  <c r="AF19295" i="2"/>
  <c r="AJ19295" i="2"/>
  <c r="AI19295" i="2" s="1"/>
  <c r="AG19289" i="2"/>
  <c r="AF19289" i="2"/>
  <c r="AJ19289" i="2"/>
  <c r="AI19289" i="2" s="1"/>
  <c r="AG19414" i="2"/>
  <c r="AF19414" i="2"/>
  <c r="AJ19414" i="2"/>
  <c r="AI19414" i="2" s="1"/>
  <c r="AG19674" i="2"/>
  <c r="AF19674" i="2"/>
  <c r="AJ19674" i="2"/>
  <c r="AI19674" i="2" s="1"/>
  <c r="AG19668" i="2"/>
  <c r="AF19668" i="2"/>
  <c r="AG18963" i="2"/>
  <c r="AF18963" i="2"/>
  <c r="AJ18963" i="2"/>
  <c r="AI18963" i="2" s="1"/>
  <c r="AG19340" i="2"/>
  <c r="AF19340" i="2"/>
  <c r="AJ19340" i="2"/>
  <c r="AI19340" i="2" s="1"/>
  <c r="AG17734" i="2"/>
  <c r="AF17734" i="2"/>
  <c r="AJ17734" i="2"/>
  <c r="AI17734" i="2" s="1"/>
  <c r="AG6105" i="2"/>
  <c r="AF6105" i="2"/>
  <c r="AJ6105" i="2"/>
  <c r="AI6105" i="2" s="1"/>
  <c r="AF5115" i="2"/>
  <c r="AG658" i="2"/>
  <c r="AF658" i="2"/>
  <c r="AJ658" i="2"/>
  <c r="AI658" i="2" s="1"/>
  <c r="AG4553" i="2"/>
  <c r="AF4553" i="2"/>
  <c r="AG3716" i="2"/>
  <c r="AF3716" i="2"/>
  <c r="AG9784" i="2"/>
  <c r="AF9784" i="2"/>
  <c r="AJ9784" i="2"/>
  <c r="AI9784" i="2" s="1"/>
  <c r="AG14464" i="2"/>
  <c r="AF14464" i="2"/>
  <c r="AJ14464" i="2"/>
  <c r="AI14464" i="2" s="1"/>
  <c r="AG4254" i="2"/>
  <c r="AF4254" i="2"/>
  <c r="AJ4254" i="2"/>
  <c r="AI4254" i="2" s="1"/>
  <c r="AG14936" i="2"/>
  <c r="AF14936" i="2"/>
  <c r="AJ14936" i="2"/>
  <c r="AI14936" i="2" s="1"/>
  <c r="AG18757" i="2"/>
  <c r="AF18757" i="2"/>
  <c r="AJ18757" i="2"/>
  <c r="AI18757" i="2" s="1"/>
  <c r="AG11620" i="2"/>
  <c r="AF11620" i="2"/>
  <c r="AJ11620" i="2"/>
  <c r="AI11620" i="2" s="1"/>
  <c r="AG5257" i="2"/>
  <c r="AF5257" i="2"/>
  <c r="AJ5257" i="2"/>
  <c r="AI5257" i="2" s="1"/>
  <c r="AG4332" i="2"/>
  <c r="AF4332" i="2"/>
  <c r="AJ4332" i="2"/>
  <c r="AI4332" i="2" s="1"/>
  <c r="AG4606" i="2"/>
  <c r="AF4606" i="2"/>
  <c r="AJ4606" i="2"/>
  <c r="AI4606" i="2" s="1"/>
  <c r="AG4331" i="2"/>
  <c r="AF4331" i="2"/>
  <c r="AJ4331" i="2"/>
  <c r="AI4331" i="2" s="1"/>
  <c r="AG19502" i="2"/>
  <c r="AF19502" i="2"/>
  <c r="AJ19502" i="2"/>
  <c r="AI19502" i="2" s="1"/>
  <c r="AG19447" i="2"/>
  <c r="AF19447" i="2"/>
  <c r="AG1855" i="2"/>
  <c r="AF1855" i="2"/>
  <c r="AG7325" i="2"/>
  <c r="AF7325" i="2"/>
  <c r="AF7312" i="2"/>
  <c r="AG13290" i="2"/>
  <c r="AF13290" i="2"/>
  <c r="AJ13290" i="2"/>
  <c r="AI13290" i="2" s="1"/>
  <c r="AG14962" i="2"/>
  <c r="AF14962" i="2"/>
  <c r="AJ14962" i="2"/>
  <c r="AI14962" i="2" s="1"/>
  <c r="AG10908" i="2"/>
  <c r="AF10908" i="2"/>
  <c r="AJ10908" i="2"/>
  <c r="AI10908" i="2" s="1"/>
  <c r="AG9863" i="2"/>
  <c r="AF9863" i="2"/>
  <c r="AJ9863" i="2"/>
  <c r="AI9863" i="2" s="1"/>
  <c r="AG10032" i="2"/>
  <c r="AF10032" i="2"/>
  <c r="AJ10032" i="2"/>
  <c r="AI10032" i="2" s="1"/>
  <c r="AG15332" i="2"/>
  <c r="AF15332" i="2"/>
  <c r="AJ15332" i="2"/>
  <c r="AI15332" i="2" s="1"/>
  <c r="AG3187" i="2"/>
  <c r="AF3187" i="2"/>
  <c r="AJ3187" i="2"/>
  <c r="AI3187" i="2" s="1"/>
  <c r="AG3211" i="2"/>
  <c r="AF3211" i="2"/>
  <c r="AJ3211" i="2"/>
  <c r="AI3211" i="2" s="1"/>
  <c r="AG2465" i="2"/>
  <c r="AF2465" i="2"/>
  <c r="AJ2465" i="2"/>
  <c r="AI2465" i="2" s="1"/>
  <c r="AG1246" i="2"/>
  <c r="AF1246" i="2"/>
  <c r="AJ1246" i="2"/>
  <c r="AI1246" i="2" s="1"/>
  <c r="AG11422" i="2"/>
  <c r="AF11422" i="2"/>
  <c r="AJ11422" i="2"/>
  <c r="AI11422" i="2" s="1"/>
  <c r="AG17675" i="2"/>
  <c r="AF17675" i="2"/>
  <c r="AJ17675" i="2"/>
  <c r="AI17675" i="2" s="1"/>
  <c r="AG10273" i="2"/>
  <c r="AF10273" i="2"/>
  <c r="AJ10273" i="2"/>
  <c r="AI10273" i="2" s="1"/>
  <c r="AG6276" i="2"/>
  <c r="AF6276" i="2"/>
  <c r="AJ6276" i="2"/>
  <c r="AI6276" i="2" s="1"/>
  <c r="AG17469" i="2"/>
  <c r="AF17469" i="2"/>
  <c r="AG6521" i="2"/>
  <c r="AF6521" i="2"/>
  <c r="AJ6521" i="2"/>
  <c r="AI6521" i="2" s="1"/>
  <c r="AG8138" i="2"/>
  <c r="AF8138" i="2"/>
  <c r="AJ8138" i="2"/>
  <c r="AI8138" i="2" s="1"/>
  <c r="AG12059" i="2"/>
  <c r="AF12059" i="2"/>
  <c r="AJ12059" i="2"/>
  <c r="AI12059" i="2" s="1"/>
  <c r="AG12564" i="2"/>
  <c r="AF12564" i="2"/>
  <c r="AJ12564" i="2"/>
  <c r="AI12564" i="2" s="1"/>
  <c r="AG11242" i="2"/>
  <c r="AF11242" i="2"/>
  <c r="AJ11242" i="2"/>
  <c r="AI11242" i="2" s="1"/>
  <c r="AG12554" i="2"/>
  <c r="AF12554" i="2"/>
  <c r="AJ12554" i="2"/>
  <c r="AI12554" i="2" s="1"/>
  <c r="AG7906" i="2"/>
  <c r="AF7906" i="2"/>
  <c r="AJ7906" i="2"/>
  <c r="AI7906" i="2" s="1"/>
  <c r="AG12548" i="2"/>
  <c r="AF12548" i="2"/>
  <c r="AJ12548" i="2"/>
  <c r="AI12548" i="2" s="1"/>
  <c r="AG9807" i="2"/>
  <c r="AF9807" i="2"/>
  <c r="AJ9807" i="2"/>
  <c r="AI9807" i="2" s="1"/>
  <c r="AG12542" i="2"/>
  <c r="AF12542" i="2"/>
  <c r="AJ12542" i="2"/>
  <c r="AI12542" i="2" s="1"/>
  <c r="AG8556" i="2"/>
  <c r="AF8556" i="2"/>
  <c r="AJ8556" i="2"/>
  <c r="AI8556" i="2" s="1"/>
  <c r="AG18097" i="2"/>
  <c r="AF18097" i="2"/>
  <c r="AJ18097" i="2"/>
  <c r="AI18097" i="2" s="1"/>
  <c r="AG19626" i="2"/>
  <c r="AF19626" i="2"/>
  <c r="AG10162" i="2"/>
  <c r="AF10162" i="2"/>
  <c r="AG252" i="2"/>
  <c r="AF252" i="2"/>
  <c r="AJ252" i="2"/>
  <c r="AI252" i="2" s="1"/>
  <c r="AG1488" i="2"/>
  <c r="AF1488" i="2"/>
  <c r="AJ1488" i="2"/>
  <c r="AI1488" i="2" s="1"/>
  <c r="AG12582" i="2"/>
  <c r="AF12582" i="2"/>
  <c r="AG10088" i="2"/>
  <c r="AF10088" i="2"/>
  <c r="AJ10088" i="2"/>
  <c r="AI10088" i="2" s="1"/>
  <c r="AG12138" i="2"/>
  <c r="AF12138" i="2"/>
  <c r="AJ12138" i="2"/>
  <c r="AI12138" i="2" s="1"/>
  <c r="AG9228" i="2"/>
  <c r="AF9228" i="2"/>
  <c r="AJ9228" i="2"/>
  <c r="AI9228" i="2" s="1"/>
  <c r="AG12642" i="2"/>
  <c r="AF12642" i="2"/>
  <c r="AJ12642" i="2"/>
  <c r="AI12642" i="2" s="1"/>
  <c r="AG9507" i="2"/>
  <c r="AF9507" i="2"/>
  <c r="AJ9507" i="2"/>
  <c r="AI9507" i="2" s="1"/>
  <c r="AG19797" i="2"/>
  <c r="AF19797" i="2"/>
  <c r="AG19373" i="2"/>
  <c r="AF19373" i="2"/>
  <c r="AJ19373" i="2"/>
  <c r="AI19373" i="2" s="1"/>
  <c r="AG18826" i="2"/>
  <c r="AF18826" i="2"/>
  <c r="AJ18826" i="2"/>
  <c r="AI18826" i="2" s="1"/>
  <c r="AG18743" i="2"/>
  <c r="AF18743" i="2"/>
  <c r="AJ18743" i="2"/>
  <c r="AI18743" i="2" s="1"/>
  <c r="AG18613" i="2"/>
  <c r="AF18613" i="2"/>
  <c r="AJ18613" i="2"/>
  <c r="AI18613" i="2" s="1"/>
  <c r="AG19542" i="2"/>
  <c r="AF19542" i="2"/>
  <c r="AJ19542" i="2"/>
  <c r="AI19542" i="2" s="1"/>
  <c r="AG16391" i="2"/>
  <c r="AF16391" i="2"/>
  <c r="AJ16391" i="2"/>
  <c r="AI16391" i="2" s="1"/>
  <c r="AG16868" i="2"/>
  <c r="AF16868" i="2"/>
  <c r="AJ16868" i="2"/>
  <c r="AI16868" i="2" s="1"/>
  <c r="AG15594" i="2"/>
  <c r="AF15594" i="2"/>
  <c r="AJ15594" i="2"/>
  <c r="AI15594" i="2" s="1"/>
  <c r="AG16216" i="2"/>
  <c r="AF16216" i="2"/>
  <c r="AJ16216" i="2"/>
  <c r="AI16216" i="2" s="1"/>
  <c r="AG3429" i="2"/>
  <c r="AF3429" i="2"/>
  <c r="AJ3429" i="2"/>
  <c r="AI3429" i="2" s="1"/>
  <c r="AF12695" i="2"/>
  <c r="AG6934" i="2"/>
  <c r="AF6934" i="2"/>
  <c r="AG7116" i="2"/>
  <c r="AF7116" i="2"/>
  <c r="AJ7116" i="2"/>
  <c r="AI7116" i="2" s="1"/>
  <c r="AG3306" i="2"/>
  <c r="AF3306" i="2"/>
  <c r="AJ3306" i="2"/>
  <c r="AI3306" i="2" s="1"/>
  <c r="AG3858" i="2"/>
  <c r="AF3858" i="2"/>
  <c r="AG19972" i="2"/>
  <c r="AF19972" i="2"/>
  <c r="AJ19972" i="2"/>
  <c r="AI19972" i="2" s="1"/>
  <c r="AG7219" i="2"/>
  <c r="AF7219" i="2"/>
  <c r="AJ7219" i="2"/>
  <c r="AI7219" i="2" s="1"/>
  <c r="AG21230" i="2"/>
  <c r="AF21230" i="2"/>
  <c r="AJ21230" i="2"/>
  <c r="AI21230" i="2" s="1"/>
  <c r="AG2105" i="2"/>
  <c r="AF2105" i="2"/>
  <c r="AJ2105" i="2"/>
  <c r="AI2105" i="2" s="1"/>
  <c r="AG3997" i="2"/>
  <c r="AF3997" i="2"/>
  <c r="AJ3997" i="2"/>
  <c r="AI3997" i="2" s="1"/>
  <c r="AG14035" i="2"/>
  <c r="AF14035" i="2"/>
  <c r="AJ14035" i="2"/>
  <c r="AI14035" i="2" s="1"/>
  <c r="AG2102" i="2"/>
  <c r="AF2102" i="2"/>
  <c r="AJ2102" i="2"/>
  <c r="AI2102" i="2" s="1"/>
  <c r="AG13284" i="2"/>
  <c r="AF13284" i="2"/>
  <c r="AJ13284" i="2"/>
  <c r="AI13284" i="2" s="1"/>
  <c r="AG13276" i="2"/>
  <c r="AF13276" i="2"/>
  <c r="AJ13276" i="2"/>
  <c r="AI13276" i="2" s="1"/>
  <c r="AG13269" i="2"/>
  <c r="AF13269" i="2"/>
  <c r="AJ13269" i="2"/>
  <c r="AI13269" i="2" s="1"/>
  <c r="AG21204" i="2"/>
  <c r="AF21204" i="2"/>
  <c r="AJ21204" i="2"/>
  <c r="AI21204" i="2" s="1"/>
  <c r="AG21359" i="2"/>
  <c r="AF21359" i="2"/>
  <c r="AJ21359" i="2"/>
  <c r="AI21359" i="2" s="1"/>
  <c r="AG20533" i="2"/>
  <c r="AF20533" i="2"/>
  <c r="AJ20533" i="2"/>
  <c r="AI20533" i="2" s="1"/>
  <c r="AG15847" i="2"/>
  <c r="AF15847" i="2"/>
  <c r="AJ15847" i="2"/>
  <c r="AI15847" i="2" s="1"/>
  <c r="AG14097" i="2"/>
  <c r="AF14097" i="2"/>
  <c r="AJ14097" i="2"/>
  <c r="AI14097" i="2" s="1"/>
  <c r="AG5478" i="2"/>
  <c r="AF5478" i="2"/>
  <c r="AJ5478" i="2"/>
  <c r="AI5478" i="2" s="1"/>
  <c r="AG2871" i="2"/>
  <c r="AF2871" i="2"/>
  <c r="AG14748" i="2"/>
  <c r="AF14748" i="2"/>
  <c r="AJ14748" i="2"/>
  <c r="AI14748" i="2" s="1"/>
  <c r="AG17513" i="2"/>
  <c r="AF17513" i="2"/>
  <c r="AG15264" i="2"/>
  <c r="AF15264" i="2"/>
  <c r="AJ15264" i="2"/>
  <c r="AI15264" i="2" s="1"/>
  <c r="AG14650" i="2"/>
  <c r="AF14650" i="2"/>
  <c r="AJ14650" i="2"/>
  <c r="AI14650" i="2" s="1"/>
  <c r="AG3086" i="2"/>
  <c r="AF3086" i="2"/>
  <c r="AJ3086" i="2"/>
  <c r="AI3086" i="2" s="1"/>
  <c r="AG16379" i="2"/>
  <c r="AF16379" i="2"/>
  <c r="AJ16379" i="2"/>
  <c r="AI16379" i="2" s="1"/>
  <c r="AG4250" i="2"/>
  <c r="AF4250" i="2"/>
  <c r="AJ4250" i="2"/>
  <c r="AI4250" i="2" s="1"/>
  <c r="AG3684" i="2"/>
  <c r="AF3684" i="2"/>
  <c r="AJ3684" i="2"/>
  <c r="AI3684" i="2" s="1"/>
  <c r="AG3003" i="2"/>
  <c r="AF3003" i="2"/>
  <c r="AJ3003" i="2"/>
  <c r="AI3003" i="2" s="1"/>
  <c r="AG6429" i="2"/>
  <c r="AF6429" i="2"/>
  <c r="AJ6429" i="2"/>
  <c r="AI6429" i="2" s="1"/>
  <c r="AF8336" i="2"/>
  <c r="AG4999" i="2"/>
  <c r="AF4999" i="2"/>
  <c r="AG16809" i="2"/>
  <c r="AF16809" i="2"/>
  <c r="AJ16809" i="2"/>
  <c r="AI16809" i="2" s="1"/>
  <c r="AG3008" i="2"/>
  <c r="AF3008" i="2"/>
  <c r="AJ3008" i="2"/>
  <c r="AI3008" i="2" s="1"/>
  <c r="AG1397" i="2"/>
  <c r="AF1397" i="2"/>
  <c r="AJ1397" i="2"/>
  <c r="AI1397" i="2" s="1"/>
  <c r="AG5676" i="2"/>
  <c r="AF5676" i="2"/>
  <c r="AG22375" i="2"/>
  <c r="AF22375" i="2"/>
  <c r="AJ22375" i="2"/>
  <c r="AI22375" i="2" s="1"/>
  <c r="AG3357" i="2"/>
  <c r="AF3357" i="2"/>
  <c r="AJ3357" i="2"/>
  <c r="AI3357" i="2" s="1"/>
  <c r="AG7211" i="2"/>
  <c r="AF7211" i="2"/>
  <c r="AJ7211" i="2"/>
  <c r="AI7211" i="2" s="1"/>
  <c r="AG7633" i="2"/>
  <c r="AF7633" i="2"/>
  <c r="AJ7633" i="2"/>
  <c r="AI7633" i="2" s="1"/>
  <c r="AG22373" i="2"/>
  <c r="AF22373" i="2"/>
  <c r="AJ22373" i="2"/>
  <c r="AI22373" i="2" s="1"/>
  <c r="AG20816" i="2"/>
  <c r="AF20816" i="2"/>
  <c r="AJ20816" i="2"/>
  <c r="AI20816" i="2" s="1"/>
  <c r="AG17781" i="2"/>
  <c r="AF17781" i="2"/>
  <c r="AJ17781" i="2"/>
  <c r="AI17781" i="2" s="1"/>
  <c r="AG17776" i="2"/>
  <c r="AF17776" i="2"/>
  <c r="AJ17776" i="2"/>
  <c r="AI17776" i="2" s="1"/>
  <c r="AG10056" i="2"/>
  <c r="AF10056" i="2"/>
  <c r="AJ10056" i="2"/>
  <c r="AI10056" i="2" s="1"/>
  <c r="AG17769" i="2"/>
  <c r="AF17769" i="2"/>
  <c r="AJ17769" i="2"/>
  <c r="AI17769" i="2" s="1"/>
  <c r="AG17766" i="2"/>
  <c r="AF17766" i="2"/>
  <c r="AJ17766" i="2"/>
  <c r="AI17766" i="2" s="1"/>
  <c r="AG11629" i="2"/>
  <c r="AF11629" i="2"/>
  <c r="AJ11629" i="2"/>
  <c r="AI11629" i="2" s="1"/>
  <c r="AG10051" i="2"/>
  <c r="AF10051" i="2"/>
  <c r="AJ10051" i="2"/>
  <c r="AI10051" i="2" s="1"/>
  <c r="AG18144" i="2"/>
  <c r="AF18144" i="2"/>
  <c r="AJ18144" i="2"/>
  <c r="AI18144" i="2" s="1"/>
  <c r="AG11971" i="2"/>
  <c r="AF11971" i="2"/>
  <c r="AJ11971" i="2"/>
  <c r="AI11971" i="2" s="1"/>
  <c r="AG11626" i="2"/>
  <c r="AF11626" i="2"/>
  <c r="AJ11626" i="2"/>
  <c r="AI11626" i="2" s="1"/>
  <c r="AG20133" i="2"/>
  <c r="AF20133" i="2"/>
  <c r="AJ20133" i="2"/>
  <c r="AI20133" i="2" s="1"/>
  <c r="AG20250" i="2"/>
  <c r="AF20250" i="2"/>
  <c r="AJ20250" i="2"/>
  <c r="AI20250" i="2" s="1"/>
  <c r="AG18924" i="2"/>
  <c r="AF18924" i="2"/>
  <c r="AJ18924" i="2"/>
  <c r="AI18924" i="2" s="1"/>
  <c r="AG19838" i="2"/>
  <c r="AF19838" i="2"/>
  <c r="AJ19838" i="2"/>
  <c r="AI19838" i="2" s="1"/>
  <c r="AG19310" i="2"/>
  <c r="AF19310" i="2"/>
  <c r="AJ19310" i="2"/>
  <c r="AI19310" i="2" s="1"/>
  <c r="AG17960" i="2"/>
  <c r="AF17960" i="2"/>
  <c r="AG8902" i="2"/>
  <c r="AF8902" i="2"/>
  <c r="AJ8902" i="2"/>
  <c r="AI8902" i="2" s="1"/>
  <c r="AG733" i="2"/>
  <c r="AF733" i="2"/>
  <c r="AJ733" i="2"/>
  <c r="AI733" i="2" s="1"/>
  <c r="AG783" i="2"/>
  <c r="AF783" i="2"/>
  <c r="AJ783" i="2"/>
  <c r="AI783" i="2" s="1"/>
  <c r="AG19460" i="2"/>
  <c r="AF19460" i="2"/>
  <c r="AJ19460" i="2"/>
  <c r="AI19460" i="2" s="1"/>
  <c r="AG871" i="2"/>
  <c r="AF871" i="2"/>
  <c r="AJ871" i="2"/>
  <c r="AI871" i="2" s="1"/>
  <c r="AG1585" i="2"/>
  <c r="AF1585" i="2"/>
  <c r="AJ1585" i="2"/>
  <c r="AI1585" i="2" s="1"/>
  <c r="AF14905" i="2"/>
  <c r="AG10999" i="2"/>
  <c r="AF10999" i="2"/>
  <c r="AJ10999" i="2"/>
  <c r="AI10999" i="2" s="1"/>
  <c r="AG20993" i="2"/>
  <c r="AF20993" i="2"/>
  <c r="AJ20993" i="2"/>
  <c r="AI20993" i="2" s="1"/>
  <c r="AG20986" i="2"/>
  <c r="AF20986" i="2"/>
  <c r="AJ20986" i="2"/>
  <c r="AI20986" i="2" s="1"/>
  <c r="AG30" i="2"/>
  <c r="AF30" i="2"/>
  <c r="AJ30" i="2"/>
  <c r="AI30" i="2" s="1"/>
  <c r="AG22" i="2"/>
  <c r="AF22" i="2"/>
  <c r="AJ22" i="2"/>
  <c r="AI22" i="2" s="1"/>
  <c r="AG14" i="2"/>
  <c r="AF14" i="2"/>
  <c r="AJ14" i="2"/>
  <c r="AI14" i="2" s="1"/>
  <c r="AG18318" i="2"/>
  <c r="AF18318" i="2"/>
  <c r="AJ18318" i="2"/>
  <c r="AI18318" i="2" s="1"/>
  <c r="AG6480" i="2"/>
  <c r="AF6480" i="2"/>
  <c r="AJ6480" i="2"/>
  <c r="AI6480" i="2" s="1"/>
  <c r="AG11429" i="2"/>
  <c r="AF11429" i="2"/>
  <c r="AJ11429" i="2"/>
  <c r="AI11429" i="2" s="1"/>
  <c r="AG2667" i="2"/>
  <c r="AF2667" i="2"/>
  <c r="AJ2667" i="2"/>
  <c r="AI2667" i="2" s="1"/>
  <c r="AG2659" i="2"/>
  <c r="AF2659" i="2"/>
  <c r="AJ2659" i="2"/>
  <c r="AI2659" i="2" s="1"/>
  <c r="AG2280" i="2"/>
  <c r="AF2280" i="2"/>
  <c r="AJ2280" i="2"/>
  <c r="AI2280" i="2" s="1"/>
  <c r="AG3061" i="2"/>
  <c r="AF3061" i="2"/>
  <c r="AJ3061" i="2"/>
  <c r="AI3061" i="2" s="1"/>
  <c r="AG3053" i="2"/>
  <c r="AF3053" i="2"/>
  <c r="AJ3053" i="2"/>
  <c r="AI3053" i="2" s="1"/>
  <c r="AG3046" i="2"/>
  <c r="AF3046" i="2"/>
  <c r="AJ3046" i="2"/>
  <c r="AI3046" i="2" s="1"/>
  <c r="AG14124" i="2"/>
  <c r="AF14124" i="2"/>
  <c r="AJ14124" i="2"/>
  <c r="AI14124" i="2" s="1"/>
  <c r="AG17009" i="2"/>
  <c r="AF17009" i="2"/>
  <c r="AG14123" i="2"/>
  <c r="AF14123" i="2"/>
  <c r="AJ14123" i="2"/>
  <c r="AI14123" i="2" s="1"/>
  <c r="AG1931" i="2"/>
  <c r="AF1931" i="2"/>
  <c r="AJ1931" i="2"/>
  <c r="AI1931" i="2" s="1"/>
  <c r="AG19693" i="2"/>
  <c r="AF19693" i="2"/>
  <c r="AJ19693" i="2"/>
  <c r="AI19693" i="2" s="1"/>
  <c r="AG10145" i="2"/>
  <c r="AF10145" i="2"/>
  <c r="AJ10145" i="2"/>
  <c r="AI10145" i="2" s="1"/>
  <c r="AG9715" i="2"/>
  <c r="AF9715" i="2"/>
  <c r="AJ9715" i="2"/>
  <c r="AI9715" i="2" s="1"/>
  <c r="AG17160" i="2"/>
  <c r="AF17160" i="2"/>
  <c r="AJ17160" i="2"/>
  <c r="AI17160" i="2" s="1"/>
  <c r="AG6005" i="2"/>
  <c r="AF6005" i="2"/>
  <c r="AJ6005" i="2"/>
  <c r="AI6005" i="2" s="1"/>
  <c r="AG11291" i="2"/>
  <c r="AF11291" i="2"/>
  <c r="AJ11291" i="2"/>
  <c r="AI11291" i="2" s="1"/>
  <c r="AG8010" i="2"/>
  <c r="AF8010" i="2"/>
  <c r="AJ8010" i="2"/>
  <c r="AI8010" i="2" s="1"/>
  <c r="AG8002" i="2"/>
  <c r="AF8002" i="2"/>
  <c r="AJ8002" i="2"/>
  <c r="AI8002" i="2" s="1"/>
  <c r="AG4943" i="2"/>
  <c r="AF4943" i="2"/>
  <c r="AJ4943" i="2"/>
  <c r="AI4943" i="2" s="1"/>
  <c r="AG5167" i="2"/>
  <c r="AF5167" i="2"/>
  <c r="AJ5167" i="2"/>
  <c r="AI5167" i="2" s="1"/>
  <c r="AG4293" i="2"/>
  <c r="AF4293" i="2"/>
  <c r="AJ4293" i="2"/>
  <c r="AI4293" i="2" s="1"/>
  <c r="AG381" i="2"/>
  <c r="AF381" i="2"/>
  <c r="AJ381" i="2"/>
  <c r="AI381" i="2" s="1"/>
  <c r="AG807" i="2"/>
  <c r="AF807" i="2"/>
  <c r="AJ807" i="2"/>
  <c r="AI807" i="2" s="1"/>
  <c r="AG9527" i="2"/>
  <c r="AF9527" i="2"/>
  <c r="AJ9527" i="2"/>
  <c r="AI9527" i="2" s="1"/>
  <c r="AG15964" i="2"/>
  <c r="AF15964" i="2"/>
  <c r="AJ15964" i="2"/>
  <c r="AI15964" i="2" s="1"/>
  <c r="AG16175" i="2"/>
  <c r="AF16175" i="2"/>
  <c r="AJ16175" i="2"/>
  <c r="AI16175" i="2" s="1"/>
  <c r="AG9022" i="2"/>
  <c r="AF9022" i="2"/>
  <c r="AJ9022" i="2"/>
  <c r="AI9022" i="2" s="1"/>
  <c r="AG6778" i="2"/>
  <c r="AF6778" i="2"/>
  <c r="AJ6778" i="2"/>
  <c r="AI6778" i="2" s="1"/>
  <c r="AG4260" i="2"/>
  <c r="AF4260" i="2"/>
  <c r="AG4122" i="2"/>
  <c r="AF4122" i="2"/>
  <c r="AJ4122" i="2"/>
  <c r="AI4122" i="2" s="1"/>
  <c r="AG3854" i="2"/>
  <c r="AF3854" i="2"/>
  <c r="AG17440" i="2"/>
  <c r="AF17440" i="2"/>
  <c r="AJ17440" i="2"/>
  <c r="AI17440" i="2" s="1"/>
  <c r="AG5346" i="2"/>
  <c r="AF5346" i="2"/>
  <c r="AJ5346" i="2"/>
  <c r="AI5346" i="2" s="1"/>
  <c r="AG5338" i="2"/>
  <c r="AF5338" i="2"/>
  <c r="AJ5338" i="2"/>
  <c r="AI5338" i="2" s="1"/>
  <c r="AG5350" i="2"/>
  <c r="AF5350" i="2"/>
  <c r="AJ5350" i="2"/>
  <c r="AI5350" i="2" s="1"/>
  <c r="AG12429" i="2"/>
  <c r="AF12429" i="2"/>
  <c r="AJ12429" i="2"/>
  <c r="AI12429" i="2" s="1"/>
  <c r="AG10825" i="2"/>
  <c r="AF10825" i="2"/>
  <c r="AJ10825" i="2"/>
  <c r="AI10825" i="2" s="1"/>
  <c r="AG9222" i="2"/>
  <c r="AF9222" i="2"/>
  <c r="AJ9222" i="2"/>
  <c r="AI9222" i="2" s="1"/>
  <c r="AG10734" i="2"/>
  <c r="AF10734" i="2"/>
  <c r="AJ10734" i="2"/>
  <c r="AI10734" i="2" s="1"/>
  <c r="AG19685" i="2"/>
  <c r="AF19685" i="2"/>
  <c r="AJ19685" i="2"/>
  <c r="AI19685" i="2" s="1"/>
  <c r="AF19762" i="2"/>
  <c r="AG311" i="2"/>
  <c r="AF311" i="2"/>
  <c r="AJ311" i="2"/>
  <c r="AI311" i="2" s="1"/>
  <c r="AG488" i="2"/>
  <c r="AF488" i="2"/>
  <c r="AJ488" i="2"/>
  <c r="AI488" i="2" s="1"/>
  <c r="AG22363" i="2"/>
  <c r="AF22363" i="2"/>
  <c r="AG22355" i="2"/>
  <c r="AF22355" i="2"/>
  <c r="AG22347" i="2"/>
  <c r="AF22347" i="2"/>
  <c r="AG22340" i="2"/>
  <c r="AF22340" i="2"/>
  <c r="AF22332" i="2"/>
  <c r="AG22314" i="2"/>
  <c r="AF22314" i="2"/>
  <c r="AG22307" i="2"/>
  <c r="AF22307" i="2"/>
  <c r="AG22299" i="2"/>
  <c r="AF22299" i="2"/>
  <c r="AG17317" i="2"/>
  <c r="AF17317" i="2"/>
  <c r="AJ17317" i="2"/>
  <c r="AI17317" i="2" s="1"/>
  <c r="AG17314" i="2"/>
  <c r="AF17314" i="2"/>
  <c r="AJ17314" i="2"/>
  <c r="AI17314" i="2" s="1"/>
  <c r="AG11679" i="2"/>
  <c r="AF11679" i="2"/>
  <c r="AJ11679" i="2"/>
  <c r="AI11679" i="2" s="1"/>
  <c r="AG15441" i="2"/>
  <c r="AF15441" i="2"/>
  <c r="AJ15441" i="2"/>
  <c r="AI15441" i="2" s="1"/>
  <c r="AG14226" i="2"/>
  <c r="AF14226" i="2"/>
  <c r="AJ14226" i="2"/>
  <c r="AI14226" i="2" s="1"/>
  <c r="AG16070" i="2"/>
  <c r="AF16070" i="2"/>
  <c r="AJ16070" i="2"/>
  <c r="AI16070" i="2" s="1"/>
  <c r="AG17975" i="2"/>
  <c r="AF17975" i="2"/>
  <c r="AJ17975" i="2"/>
  <c r="AI17975" i="2" s="1"/>
  <c r="AG16168" i="2"/>
  <c r="AF16168" i="2"/>
  <c r="AJ16168" i="2"/>
  <c r="AI16168" i="2" s="1"/>
  <c r="AG12528" i="2"/>
  <c r="AF12528" i="2"/>
  <c r="AJ12528" i="2"/>
  <c r="AI12528" i="2" s="1"/>
  <c r="AG10165" i="2"/>
  <c r="AF10165" i="2"/>
  <c r="AJ10165" i="2"/>
  <c r="AI10165" i="2" s="1"/>
  <c r="AG9732" i="2"/>
  <c r="AF9732" i="2"/>
  <c r="AJ9732" i="2"/>
  <c r="AI9732" i="2" s="1"/>
  <c r="AG8243" i="2"/>
  <c r="AF8243" i="2"/>
  <c r="AJ8243" i="2"/>
  <c r="AI8243" i="2" s="1"/>
  <c r="AG8298" i="2"/>
  <c r="AF8298" i="2"/>
  <c r="AJ8298" i="2"/>
  <c r="AI8298" i="2" s="1"/>
  <c r="AG8114" i="2"/>
  <c r="AF8114" i="2"/>
  <c r="AJ8114" i="2"/>
  <c r="AI8114" i="2" s="1"/>
  <c r="AG12147" i="2"/>
  <c r="AF12147" i="2"/>
  <c r="AJ12147" i="2"/>
  <c r="AI12147" i="2" s="1"/>
  <c r="AG9522" i="2"/>
  <c r="AF9522" i="2"/>
  <c r="AJ9522" i="2"/>
  <c r="AI9522" i="2" s="1"/>
  <c r="AG10009" i="2"/>
  <c r="AF10009" i="2"/>
  <c r="AJ10009" i="2"/>
  <c r="AI10009" i="2" s="1"/>
  <c r="AG9218" i="2"/>
  <c r="AF9218" i="2"/>
  <c r="AJ9218" i="2"/>
  <c r="AI9218" i="2" s="1"/>
  <c r="AG3935" i="2"/>
  <c r="AF3935" i="2"/>
  <c r="AJ3935" i="2"/>
  <c r="AI3935" i="2" s="1"/>
  <c r="AG540" i="2"/>
  <c r="AF540" i="2"/>
  <c r="AJ540" i="2"/>
  <c r="AI540" i="2" s="1"/>
  <c r="AG18783" i="2"/>
  <c r="AF18783" i="2"/>
  <c r="AJ18783" i="2"/>
  <c r="AI18783" i="2" s="1"/>
  <c r="AG5102" i="2"/>
  <c r="AF5102" i="2"/>
  <c r="AJ5102" i="2"/>
  <c r="AI5102" i="2" s="1"/>
  <c r="AG5099" i="2"/>
  <c r="AF5099" i="2"/>
  <c r="AJ5099" i="2"/>
  <c r="AI5099" i="2" s="1"/>
  <c r="AG14067" i="2"/>
  <c r="AF14067" i="2"/>
  <c r="AJ14067" i="2"/>
  <c r="AI14067" i="2" s="1"/>
  <c r="AG21202" i="2"/>
  <c r="AF21202" i="2"/>
  <c r="AJ21202" i="2"/>
  <c r="AI21202" i="2" s="1"/>
  <c r="AG14069" i="2"/>
  <c r="AF14069" i="2"/>
  <c r="AJ14069" i="2"/>
  <c r="AI14069" i="2" s="1"/>
  <c r="AG13264" i="2"/>
  <c r="AF13264" i="2"/>
  <c r="AJ13264" i="2"/>
  <c r="AI13264" i="2" s="1"/>
  <c r="AG21318" i="2"/>
  <c r="AF21318" i="2"/>
  <c r="AJ21318" i="2"/>
  <c r="AI21318" i="2" s="1"/>
  <c r="AG13251" i="2"/>
  <c r="AF13251" i="2"/>
  <c r="AJ13251" i="2"/>
  <c r="AI13251" i="2" s="1"/>
  <c r="AG21199" i="2"/>
  <c r="AF21199" i="2"/>
  <c r="AJ21199" i="2"/>
  <c r="AI21199" i="2" s="1"/>
  <c r="AG21314" i="2"/>
  <c r="AF21314" i="2"/>
  <c r="AJ21314" i="2"/>
  <c r="AI21314" i="2" s="1"/>
  <c r="AG13239" i="2"/>
  <c r="AF13239" i="2"/>
  <c r="AJ13239" i="2"/>
  <c r="AI13239" i="2" s="1"/>
  <c r="AG21075" i="2"/>
  <c r="AF21075" i="2"/>
  <c r="AJ21075" i="2"/>
  <c r="AI21075" i="2" s="1"/>
  <c r="AG21300" i="2"/>
  <c r="AF21300" i="2"/>
  <c r="AJ21300" i="2"/>
  <c r="AI21300" i="2" s="1"/>
  <c r="AG20936" i="2"/>
  <c r="AF20936" i="2"/>
  <c r="AJ20936" i="2"/>
  <c r="AI20936" i="2" s="1"/>
  <c r="AG20626" i="2"/>
  <c r="AF20626" i="2"/>
  <c r="AJ20626" i="2"/>
  <c r="AI20626" i="2" s="1"/>
  <c r="AG13233" i="2"/>
  <c r="AF13233" i="2"/>
  <c r="AJ13233" i="2"/>
  <c r="AI13233" i="2" s="1"/>
  <c r="AG19454" i="2"/>
  <c r="AF19454" i="2"/>
  <c r="AJ19454" i="2"/>
  <c r="AI19454" i="2" s="1"/>
  <c r="AG9056" i="2"/>
  <c r="AF9056" i="2"/>
  <c r="AJ9056" i="2"/>
  <c r="AI9056" i="2" s="1"/>
  <c r="AG20037" i="2"/>
  <c r="AF20037" i="2"/>
  <c r="AJ20037" i="2"/>
  <c r="AI20037" i="2" s="1"/>
  <c r="AG11546" i="2"/>
  <c r="AF11546" i="2"/>
  <c r="AJ11546" i="2"/>
  <c r="AI11546" i="2" s="1"/>
  <c r="AG2224" i="2"/>
  <c r="AF2224" i="2"/>
  <c r="AG16926" i="2"/>
  <c r="AF16926" i="2"/>
  <c r="AJ16926" i="2"/>
  <c r="AI16926" i="2" s="1"/>
  <c r="AG564" i="2"/>
  <c r="AF564" i="2"/>
  <c r="AJ564" i="2"/>
  <c r="AI564" i="2" s="1"/>
  <c r="AF395" i="2"/>
  <c r="AG289" i="2"/>
  <c r="AF289" i="2"/>
  <c r="AJ289" i="2"/>
  <c r="AI289" i="2" s="1"/>
  <c r="AG13227" i="2"/>
  <c r="AF13227" i="2"/>
  <c r="AJ13227" i="2"/>
  <c r="AI13227" i="2" s="1"/>
  <c r="AG13219" i="2"/>
  <c r="AF13219" i="2"/>
  <c r="AJ13219" i="2"/>
  <c r="AI13219" i="2" s="1"/>
  <c r="AG13211" i="2"/>
  <c r="AF13211" i="2"/>
  <c r="AJ13211" i="2"/>
  <c r="AI13211" i="2" s="1"/>
  <c r="AG13203" i="2"/>
  <c r="AF13203" i="2"/>
  <c r="AJ13203" i="2"/>
  <c r="AI13203" i="2" s="1"/>
  <c r="AG13195" i="2"/>
  <c r="AF13195" i="2"/>
  <c r="AJ13195" i="2"/>
  <c r="AI13195" i="2" s="1"/>
  <c r="AG13187" i="2"/>
  <c r="AF13187" i="2"/>
  <c r="AJ13187" i="2"/>
  <c r="AI13187" i="2" s="1"/>
  <c r="AG13179" i="2"/>
  <c r="AF13179" i="2"/>
  <c r="AJ13179" i="2"/>
  <c r="AI13179" i="2" s="1"/>
  <c r="AG13171" i="2"/>
  <c r="AF13171" i="2"/>
  <c r="AJ13171" i="2"/>
  <c r="AI13171" i="2" s="1"/>
  <c r="AG13163" i="2"/>
  <c r="AF13163" i="2"/>
  <c r="AJ13163" i="2"/>
  <c r="AI13163" i="2" s="1"/>
  <c r="AG13155" i="2"/>
  <c r="AF13155" i="2"/>
  <c r="AJ13155" i="2"/>
  <c r="AI13155" i="2" s="1"/>
  <c r="AG13147" i="2"/>
  <c r="AF13147" i="2"/>
  <c r="AJ13147" i="2"/>
  <c r="AI13147" i="2" s="1"/>
  <c r="AG13139" i="2"/>
  <c r="AF13139" i="2"/>
  <c r="AJ13139" i="2"/>
  <c r="AI13139" i="2" s="1"/>
  <c r="AG13131" i="2"/>
  <c r="AF13131" i="2"/>
  <c r="AJ13131" i="2"/>
  <c r="AI13131" i="2" s="1"/>
  <c r="AG13123" i="2"/>
  <c r="AF13123" i="2"/>
  <c r="AJ13123" i="2"/>
  <c r="AI13123" i="2" s="1"/>
  <c r="AG13115" i="2"/>
  <c r="AF13115" i="2"/>
  <c r="AJ13115" i="2"/>
  <c r="AI13115" i="2" s="1"/>
  <c r="AG13107" i="2"/>
  <c r="AF13107" i="2"/>
  <c r="AJ13107" i="2"/>
  <c r="AI13107" i="2" s="1"/>
  <c r="AG13099" i="2"/>
  <c r="AF13099" i="2"/>
  <c r="AJ13099" i="2"/>
  <c r="AI13099" i="2" s="1"/>
  <c r="AG13091" i="2"/>
  <c r="AF13091" i="2"/>
  <c r="AJ13091" i="2"/>
  <c r="AI13091" i="2" s="1"/>
  <c r="AG22294" i="2"/>
  <c r="AF22294" i="2"/>
  <c r="AJ22294" i="2"/>
  <c r="AI22294" i="2" s="1"/>
  <c r="AG13076" i="2"/>
  <c r="AF13076" i="2"/>
  <c r="AJ13076" i="2"/>
  <c r="AI13076" i="2" s="1"/>
  <c r="AG13068" i="2"/>
  <c r="AF13068" i="2"/>
  <c r="AJ13068" i="2"/>
  <c r="AI13068" i="2" s="1"/>
  <c r="AG13062" i="2"/>
  <c r="AF13062" i="2"/>
  <c r="AJ13062" i="2"/>
  <c r="AI13062" i="2" s="1"/>
  <c r="AG13054" i="2"/>
  <c r="AF13054" i="2"/>
  <c r="AJ13054" i="2"/>
  <c r="AI13054" i="2" s="1"/>
  <c r="AG13047" i="2"/>
  <c r="AF13047" i="2"/>
  <c r="AG13039" i="2"/>
  <c r="AF13039" i="2"/>
  <c r="AJ13039" i="2"/>
  <c r="AI13039" i="2" s="1"/>
  <c r="AG13031" i="2"/>
  <c r="AF13031" i="2"/>
  <c r="AG13023" i="2"/>
  <c r="AF13023" i="2"/>
  <c r="AJ13023" i="2"/>
  <c r="AI13023" i="2" s="1"/>
  <c r="AG13015" i="2"/>
  <c r="AF13015" i="2"/>
  <c r="AG13007" i="2"/>
  <c r="AF13007" i="2"/>
  <c r="AJ13007" i="2"/>
  <c r="AI13007" i="2" s="1"/>
  <c r="AG13001" i="2"/>
  <c r="AF13001" i="2"/>
  <c r="AJ13001" i="2"/>
  <c r="AI13001" i="2" s="1"/>
  <c r="AG22285" i="2"/>
  <c r="AF22285" i="2"/>
  <c r="AJ22285" i="2"/>
  <c r="AI22285" i="2" s="1"/>
  <c r="AG22277" i="2"/>
  <c r="AF22277" i="2"/>
  <c r="AJ22277" i="2"/>
  <c r="AI22277" i="2" s="1"/>
  <c r="AG22269" i="2"/>
  <c r="AF22269" i="2"/>
  <c r="AJ22269" i="2"/>
  <c r="AI22269" i="2" s="1"/>
  <c r="AG22261" i="2"/>
  <c r="AF22261" i="2"/>
  <c r="AJ22261" i="2"/>
  <c r="AI22261" i="2" s="1"/>
  <c r="AG22253" i="2"/>
  <c r="AF22253" i="2"/>
  <c r="AJ22253" i="2"/>
  <c r="AI22253" i="2" s="1"/>
  <c r="AG22245" i="2"/>
  <c r="AF22245" i="2"/>
  <c r="AJ22245" i="2"/>
  <c r="AI22245" i="2" s="1"/>
  <c r="AG22237" i="2"/>
  <c r="AF22237" i="2"/>
  <c r="AJ22237" i="2"/>
  <c r="AI22237" i="2" s="1"/>
  <c r="AG22229" i="2"/>
  <c r="AF22229" i="2"/>
  <c r="AJ22229" i="2"/>
  <c r="AI22229" i="2" s="1"/>
  <c r="AG22221" i="2"/>
  <c r="AF22221" i="2"/>
  <c r="AJ22221" i="2"/>
  <c r="AI22221" i="2" s="1"/>
  <c r="AG22213" i="2"/>
  <c r="AF22213" i="2"/>
  <c r="AJ22213" i="2"/>
  <c r="AI22213" i="2" s="1"/>
  <c r="AG22205" i="2"/>
  <c r="AF22205" i="2"/>
  <c r="AJ22205" i="2"/>
  <c r="AI22205" i="2" s="1"/>
  <c r="AG22197" i="2"/>
  <c r="AF22197" i="2"/>
  <c r="AJ22197" i="2"/>
  <c r="AI22197" i="2" s="1"/>
  <c r="AG22189" i="2"/>
  <c r="AF22189" i="2"/>
  <c r="AJ22189" i="2"/>
  <c r="AI22189" i="2" s="1"/>
  <c r="AG22181" i="2"/>
  <c r="AF22181" i="2"/>
  <c r="AJ22181" i="2"/>
  <c r="AI22181" i="2" s="1"/>
  <c r="AG22173" i="2"/>
  <c r="AF22173" i="2"/>
  <c r="AJ22173" i="2"/>
  <c r="AI22173" i="2" s="1"/>
  <c r="AG22165" i="2"/>
  <c r="AF22165" i="2"/>
  <c r="AJ22165" i="2"/>
  <c r="AI22165" i="2" s="1"/>
  <c r="AG22157" i="2"/>
  <c r="AF22157" i="2"/>
  <c r="AJ22157" i="2"/>
  <c r="AI22157" i="2" s="1"/>
  <c r="AG22149" i="2"/>
  <c r="AF22149" i="2"/>
  <c r="AJ22149" i="2"/>
  <c r="AI22149" i="2" s="1"/>
  <c r="AG22141" i="2"/>
  <c r="AF22141" i="2"/>
  <c r="AJ22141" i="2"/>
  <c r="AI22141" i="2" s="1"/>
  <c r="AG22133" i="2"/>
  <c r="AF22133" i="2"/>
  <c r="AJ22133" i="2"/>
  <c r="AI22133" i="2" s="1"/>
  <c r="AG22125" i="2"/>
  <c r="AF22125" i="2"/>
  <c r="AJ22125" i="2"/>
  <c r="AI22125" i="2" s="1"/>
  <c r="AG22117" i="2"/>
  <c r="AF22117" i="2"/>
  <c r="AJ22117" i="2"/>
  <c r="AI22117" i="2" s="1"/>
  <c r="AG22109" i="2"/>
  <c r="AF22109" i="2"/>
  <c r="AJ22109" i="2"/>
  <c r="AI22109" i="2" s="1"/>
  <c r="AG22101" i="2"/>
  <c r="AF22101" i="2"/>
  <c r="AJ22101" i="2"/>
  <c r="AI22101" i="2" s="1"/>
  <c r="AG22093" i="2"/>
  <c r="AF22093" i="2"/>
  <c r="AJ22093" i="2"/>
  <c r="AI22093" i="2" s="1"/>
  <c r="AG22085" i="2"/>
  <c r="AF22085" i="2"/>
  <c r="AJ22085" i="2"/>
  <c r="AI22085" i="2" s="1"/>
  <c r="AG22077" i="2"/>
  <c r="AF22077" i="2"/>
  <c r="AJ22077" i="2"/>
  <c r="AI22077" i="2" s="1"/>
  <c r="AG22069" i="2"/>
  <c r="AF22069" i="2"/>
  <c r="AJ22069" i="2"/>
  <c r="AI22069" i="2" s="1"/>
  <c r="AG22061" i="2"/>
  <c r="AF22061" i="2"/>
  <c r="AJ22061" i="2"/>
  <c r="AI22061" i="2" s="1"/>
  <c r="AG22053" i="2"/>
  <c r="AF22053" i="2"/>
  <c r="AJ22053" i="2"/>
  <c r="AI22053" i="2" s="1"/>
  <c r="AG22046" i="2"/>
  <c r="AF22046" i="2"/>
  <c r="AJ22046" i="2"/>
  <c r="AI22046" i="2" s="1"/>
  <c r="AG8751" i="2"/>
  <c r="AF8751" i="2"/>
  <c r="AJ8751" i="2"/>
  <c r="AI8751" i="2" s="1"/>
  <c r="AG10266" i="2"/>
  <c r="AF10266" i="2"/>
  <c r="AJ10266" i="2"/>
  <c r="AI10266" i="2" s="1"/>
  <c r="AG5494" i="2"/>
  <c r="AF5494" i="2"/>
  <c r="AJ5494" i="2"/>
  <c r="AI5494" i="2" s="1"/>
  <c r="AG5486" i="2"/>
  <c r="AF5486" i="2"/>
  <c r="AJ5486" i="2"/>
  <c r="AI5486" i="2" s="1"/>
  <c r="AG4666" i="2"/>
  <c r="AF4666" i="2"/>
  <c r="AJ4666" i="2"/>
  <c r="AI4666" i="2" s="1"/>
  <c r="AG20636" i="2"/>
  <c r="AF20636" i="2"/>
  <c r="AJ20636" i="2"/>
  <c r="AI20636" i="2" s="1"/>
  <c r="AG6746" i="2"/>
  <c r="AF6746" i="2"/>
  <c r="AJ6746" i="2"/>
  <c r="AI6746" i="2" s="1"/>
  <c r="AG20477" i="2"/>
  <c r="AF20477" i="2"/>
  <c r="AJ20477" i="2"/>
  <c r="AI20477" i="2" s="1"/>
  <c r="AG20072" i="2"/>
  <c r="AF20072" i="2"/>
  <c r="AJ20072" i="2"/>
  <c r="AI20072" i="2" s="1"/>
  <c r="AG17940" i="2"/>
  <c r="AF17940" i="2"/>
  <c r="AJ17940" i="2"/>
  <c r="AI17940" i="2" s="1"/>
  <c r="AF14421" i="2"/>
  <c r="AG16020" i="2"/>
  <c r="AF16020" i="2"/>
  <c r="AJ16020" i="2"/>
  <c r="AI16020" i="2" s="1"/>
  <c r="AG19622" i="2"/>
  <c r="AF19622" i="2"/>
  <c r="AJ19622" i="2"/>
  <c r="AI19622" i="2" s="1"/>
  <c r="AG19617" i="2"/>
  <c r="AF19617" i="2"/>
  <c r="AJ19617" i="2"/>
  <c r="AI19617" i="2" s="1"/>
  <c r="AG19894" i="2"/>
  <c r="AF19894" i="2"/>
  <c r="AJ19894" i="2"/>
  <c r="AI19894" i="2" s="1"/>
  <c r="AG19642" i="2"/>
  <c r="AF19642" i="2"/>
  <c r="AJ19642" i="2"/>
  <c r="AI19642" i="2" s="1"/>
  <c r="AG1882" i="2"/>
  <c r="AF1882" i="2"/>
  <c r="AJ1882" i="2"/>
  <c r="AI1882" i="2" s="1"/>
  <c r="AG4473" i="2"/>
  <c r="AF4473" i="2"/>
  <c r="AJ4473" i="2"/>
  <c r="AI4473" i="2" s="1"/>
  <c r="AG1629" i="2"/>
  <c r="AF1629" i="2"/>
  <c r="AJ1629" i="2"/>
  <c r="AI1629" i="2" s="1"/>
  <c r="AG7144" i="2"/>
  <c r="AF7144" i="2"/>
  <c r="AJ7144" i="2"/>
  <c r="AI7144" i="2" s="1"/>
  <c r="AG10534" i="2"/>
  <c r="AF10534" i="2"/>
  <c r="AJ10534" i="2"/>
  <c r="AI10534" i="2" s="1"/>
  <c r="AG10531" i="2"/>
  <c r="AF10531" i="2"/>
  <c r="AJ10531" i="2"/>
  <c r="AI10531" i="2" s="1"/>
  <c r="AG8708" i="2"/>
  <c r="AF8708" i="2"/>
  <c r="AJ8708" i="2"/>
  <c r="AI8708" i="2" s="1"/>
  <c r="AG17819" i="2"/>
  <c r="AF17819" i="2"/>
  <c r="AJ17819" i="2"/>
  <c r="AI17819" i="2" s="1"/>
  <c r="AG16782" i="2"/>
  <c r="AF16782" i="2"/>
  <c r="AJ16782" i="2"/>
  <c r="AI16782" i="2" s="1"/>
  <c r="AG12132" i="2"/>
  <c r="AF12132" i="2"/>
  <c r="AJ12132" i="2"/>
  <c r="AI12132" i="2" s="1"/>
  <c r="AG11327" i="2"/>
  <c r="AF11327" i="2"/>
  <c r="AG18614" i="2"/>
  <c r="AF18614" i="2"/>
  <c r="AJ18614" i="2"/>
  <c r="AI18614" i="2" s="1"/>
  <c r="AG18093" i="2"/>
  <c r="AF18093" i="2"/>
  <c r="AJ18093" i="2"/>
  <c r="AI18093" i="2" s="1"/>
  <c r="AG1636" i="2"/>
  <c r="AF1636" i="2"/>
  <c r="AJ1636" i="2"/>
  <c r="AI1636" i="2" s="1"/>
  <c r="AG12878" i="2"/>
  <c r="AF12878" i="2"/>
  <c r="AJ12878" i="2"/>
  <c r="AI12878" i="2" s="1"/>
  <c r="AG11715" i="2"/>
  <c r="AF11715" i="2"/>
  <c r="AJ11715" i="2"/>
  <c r="AI11715" i="2" s="1"/>
  <c r="AG10230" i="2"/>
  <c r="AF10230" i="2"/>
  <c r="AJ10230" i="2"/>
  <c r="AI10230" i="2" s="1"/>
  <c r="AG7830" i="2"/>
  <c r="AF7830" i="2"/>
  <c r="AJ7830" i="2"/>
  <c r="AI7830" i="2" s="1"/>
  <c r="AG7088" i="2"/>
  <c r="AF7088" i="2"/>
  <c r="AJ7088" i="2"/>
  <c r="AI7088" i="2" s="1"/>
  <c r="AG4493" i="2"/>
  <c r="AF4493" i="2"/>
  <c r="AJ4493" i="2"/>
  <c r="AI4493" i="2" s="1"/>
  <c r="AG15671" i="2"/>
  <c r="AF15671" i="2"/>
  <c r="AJ15671" i="2"/>
  <c r="AI15671" i="2" s="1"/>
  <c r="AG12376" i="2"/>
  <c r="AF12376" i="2"/>
  <c r="AJ12376" i="2"/>
  <c r="AI12376" i="2" s="1"/>
  <c r="AG20984" i="2"/>
  <c r="AF20984" i="2"/>
  <c r="AJ20984" i="2"/>
  <c r="AI20984" i="2" s="1"/>
  <c r="AG20724" i="2"/>
  <c r="AF20724" i="2"/>
  <c r="AJ20724" i="2"/>
  <c r="AI20724" i="2" s="1"/>
  <c r="AG20718" i="2"/>
  <c r="AF20718" i="2"/>
  <c r="AJ20718" i="2"/>
  <c r="AI20718" i="2" s="1"/>
  <c r="AG22035" i="2"/>
  <c r="AF22035" i="2"/>
  <c r="AJ22035" i="2"/>
  <c r="AI22035" i="2" s="1"/>
  <c r="AG19568" i="2"/>
  <c r="AF19568" i="2"/>
  <c r="AJ19568" i="2"/>
  <c r="AI19568" i="2" s="1"/>
  <c r="AG1336" i="2"/>
  <c r="AF1336" i="2"/>
  <c r="AJ1336" i="2"/>
  <c r="AI1336" i="2" s="1"/>
  <c r="AG16814" i="2"/>
  <c r="AF16814" i="2"/>
  <c r="AJ16814" i="2"/>
  <c r="AI16814" i="2" s="1"/>
  <c r="AG5263" i="2"/>
  <c r="AF5263" i="2"/>
  <c r="AJ5263" i="2"/>
  <c r="AI5263" i="2" s="1"/>
  <c r="AG1045" i="2"/>
  <c r="AF1045" i="2"/>
  <c r="AJ1045" i="2"/>
  <c r="AI1045" i="2" s="1"/>
  <c r="AG14461" i="2"/>
  <c r="AF14461" i="2"/>
  <c r="AJ14461" i="2"/>
  <c r="AI14461" i="2" s="1"/>
  <c r="AG14436" i="2"/>
  <c r="AF14436" i="2"/>
  <c r="AJ14436" i="2"/>
  <c r="AI14436" i="2" s="1"/>
  <c r="AG10174" i="2"/>
  <c r="AF10174" i="2"/>
  <c r="AJ10174" i="2"/>
  <c r="AI10174" i="2" s="1"/>
  <c r="AG10390" i="2"/>
  <c r="AF10390" i="2"/>
  <c r="AJ10390" i="2"/>
  <c r="AI10390" i="2" s="1"/>
  <c r="AG10385" i="2"/>
  <c r="AF10385" i="2"/>
  <c r="AJ10385" i="2"/>
  <c r="AI10385" i="2" s="1"/>
  <c r="AG10027" i="2"/>
  <c r="AF10027" i="2"/>
  <c r="AJ10027" i="2"/>
  <c r="AI10027" i="2" s="1"/>
  <c r="AG8828" i="2"/>
  <c r="AF8828" i="2"/>
  <c r="AJ8828" i="2"/>
  <c r="AI8828" i="2" s="1"/>
  <c r="AG5603" i="2"/>
  <c r="AF5603" i="2"/>
  <c r="AJ5603" i="2"/>
  <c r="AI5603" i="2" s="1"/>
  <c r="AG5245" i="2"/>
  <c r="AF5245" i="2"/>
  <c r="AJ5245" i="2"/>
  <c r="AI5245" i="2" s="1"/>
  <c r="AG3707" i="2"/>
  <c r="AF3707" i="2"/>
  <c r="AJ3707" i="2"/>
  <c r="AI3707" i="2" s="1"/>
  <c r="AG3719" i="2"/>
  <c r="AF3719" i="2"/>
  <c r="AG3765" i="2"/>
  <c r="AF3765" i="2"/>
  <c r="AJ3765" i="2"/>
  <c r="AI3765" i="2" s="1"/>
  <c r="AG6790" i="2"/>
  <c r="AF6790" i="2"/>
  <c r="AJ6790" i="2"/>
  <c r="AI6790" i="2" s="1"/>
  <c r="AG16914" i="2"/>
  <c r="AF16914" i="2"/>
  <c r="AJ16914" i="2"/>
  <c r="AI16914" i="2" s="1"/>
  <c r="AG20031" i="2"/>
  <c r="AF20031" i="2"/>
  <c r="AJ20031" i="2"/>
  <c r="AI20031" i="2" s="1"/>
  <c r="AG7705" i="2"/>
  <c r="AF7705" i="2"/>
  <c r="AJ7705" i="2"/>
  <c r="AI7705" i="2" s="1"/>
  <c r="AG22033" i="2"/>
  <c r="AF22033" i="2"/>
  <c r="AJ22033" i="2"/>
  <c r="AI22033" i="2" s="1"/>
  <c r="AG22025" i="2"/>
  <c r="AF22025" i="2"/>
  <c r="AJ22025" i="2"/>
  <c r="AI22025" i="2" s="1"/>
  <c r="AG22017" i="2"/>
  <c r="AF22017" i="2"/>
  <c r="AJ22017" i="2"/>
  <c r="AI22017" i="2" s="1"/>
  <c r="AG22009" i="2"/>
  <c r="AF22009" i="2"/>
  <c r="AJ22009" i="2"/>
  <c r="AI22009" i="2" s="1"/>
  <c r="AG22001" i="2"/>
  <c r="AF22001" i="2"/>
  <c r="AJ22001" i="2"/>
  <c r="AI22001" i="2" s="1"/>
  <c r="AG21994" i="2"/>
  <c r="AF21994" i="2"/>
  <c r="AJ21994" i="2"/>
  <c r="AI21994" i="2" s="1"/>
  <c r="AG21987" i="2"/>
  <c r="AF21987" i="2"/>
  <c r="AJ21987" i="2"/>
  <c r="AI21987" i="2" s="1"/>
  <c r="AG11103" i="2"/>
  <c r="AF11103" i="2"/>
  <c r="AJ11103" i="2"/>
  <c r="AI11103" i="2" s="1"/>
  <c r="AG16102" i="2"/>
  <c r="AF16102" i="2"/>
  <c r="AG11842" i="2"/>
  <c r="AF11842" i="2"/>
  <c r="AJ11842" i="2"/>
  <c r="AI11842" i="2" s="1"/>
  <c r="AG1688" i="2"/>
  <c r="AF1688" i="2"/>
  <c r="AJ1688" i="2"/>
  <c r="AI1688" i="2" s="1"/>
  <c r="AG12870" i="2"/>
  <c r="AF12870" i="2"/>
  <c r="AJ12870" i="2"/>
  <c r="AI12870" i="2" s="1"/>
  <c r="AG10645" i="2"/>
  <c r="AF10645" i="2"/>
  <c r="AJ10645" i="2"/>
  <c r="AI10645" i="2" s="1"/>
  <c r="AG15528" i="2"/>
  <c r="AF15528" i="2"/>
  <c r="AJ15528" i="2"/>
  <c r="AI15528" i="2" s="1"/>
  <c r="AG12152" i="2"/>
  <c r="AF12152" i="2"/>
  <c r="AJ12152" i="2"/>
  <c r="AI12152" i="2" s="1"/>
  <c r="AG15226" i="2"/>
  <c r="AF15226" i="2"/>
  <c r="AJ15226" i="2"/>
  <c r="AI15226" i="2" s="1"/>
  <c r="AG2407" i="2"/>
  <c r="AF2407" i="2"/>
  <c r="AJ2407" i="2"/>
  <c r="AI2407" i="2" s="1"/>
  <c r="AG7546" i="2"/>
  <c r="AF7546" i="2"/>
  <c r="AJ7546" i="2"/>
  <c r="AI7546" i="2" s="1"/>
  <c r="AG6662" i="2"/>
  <c r="AF6662" i="2"/>
  <c r="AJ6662" i="2"/>
  <c r="AI6662" i="2" s="1"/>
  <c r="AG5404" i="2"/>
  <c r="AF5404" i="2"/>
  <c r="AJ5404" i="2"/>
  <c r="AI5404" i="2" s="1"/>
  <c r="AG6505" i="2"/>
  <c r="AF6505" i="2"/>
  <c r="AJ6505" i="2"/>
  <c r="AI6505" i="2" s="1"/>
  <c r="AG8325" i="2"/>
  <c r="AF8325" i="2"/>
  <c r="AJ8325" i="2"/>
  <c r="AI8325" i="2" s="1"/>
  <c r="AG6468" i="2"/>
  <c r="AF6468" i="2"/>
  <c r="AJ6468" i="2"/>
  <c r="AI6468" i="2" s="1"/>
  <c r="AG3682" i="2"/>
  <c r="AF3682" i="2"/>
  <c r="AJ3682" i="2"/>
  <c r="AI3682" i="2" s="1"/>
  <c r="AG1317" i="2"/>
  <c r="AF1317" i="2"/>
  <c r="AJ1317" i="2"/>
  <c r="AI1317" i="2" s="1"/>
  <c r="AG16646" i="2"/>
  <c r="AF16646" i="2"/>
  <c r="AJ16646" i="2"/>
  <c r="AI16646" i="2" s="1"/>
  <c r="AG15951" i="2"/>
  <c r="AF15951" i="2"/>
  <c r="AJ15951" i="2"/>
  <c r="AI15951" i="2" s="1"/>
  <c r="AG2501" i="2"/>
  <c r="AF2501" i="2"/>
  <c r="AJ2501" i="2"/>
  <c r="AI2501" i="2" s="1"/>
  <c r="AG15911" i="2"/>
  <c r="AF15911" i="2"/>
  <c r="AJ15911" i="2"/>
  <c r="AI15911" i="2" s="1"/>
  <c r="AG14327" i="2"/>
  <c r="AF14327" i="2"/>
  <c r="AJ14327" i="2"/>
  <c r="AI14327" i="2" s="1"/>
  <c r="AG14612" i="2"/>
  <c r="AF14612" i="2"/>
  <c r="AJ14612" i="2"/>
  <c r="AI14612" i="2" s="1"/>
  <c r="AG12235" i="2"/>
  <c r="AF12235" i="2"/>
  <c r="AJ12235" i="2"/>
  <c r="AI12235" i="2" s="1"/>
  <c r="AG20947" i="2"/>
  <c r="AF20947" i="2"/>
  <c r="AJ20947" i="2"/>
  <c r="AI20947" i="2" s="1"/>
  <c r="AG20676" i="2"/>
  <c r="AF20676" i="2"/>
  <c r="AJ20676" i="2"/>
  <c r="AI20676" i="2" s="1"/>
  <c r="AG15133" i="2"/>
  <c r="AF15133" i="2"/>
  <c r="AJ15133" i="2"/>
  <c r="AI15133" i="2" s="1"/>
  <c r="AG12219" i="2"/>
  <c r="AF12219" i="2"/>
  <c r="AJ12219" i="2"/>
  <c r="AI12219" i="2" s="1"/>
  <c r="AG8391" i="2"/>
  <c r="AF8391" i="2"/>
  <c r="AJ8391" i="2"/>
  <c r="AI8391" i="2" s="1"/>
  <c r="AG21053" i="2"/>
  <c r="AF21053" i="2"/>
  <c r="AJ21053" i="2"/>
  <c r="AI21053" i="2" s="1"/>
  <c r="AG21968" i="2"/>
  <c r="AF21968" i="2"/>
  <c r="AJ21968" i="2"/>
  <c r="AI21968" i="2" s="1"/>
  <c r="AG10204" i="2"/>
  <c r="AF10204" i="2"/>
  <c r="AJ10204" i="2"/>
  <c r="AI10204" i="2" s="1"/>
  <c r="AG14207" i="2"/>
  <c r="AF14207" i="2"/>
  <c r="AJ14207" i="2"/>
  <c r="AI14207" i="2" s="1"/>
  <c r="AG14490" i="2"/>
  <c r="AF14490" i="2"/>
  <c r="AJ14490" i="2"/>
  <c r="AI14490" i="2" s="1"/>
  <c r="AG14608" i="2"/>
  <c r="AF14608" i="2"/>
  <c r="AJ14608" i="2"/>
  <c r="AI14608" i="2" s="1"/>
  <c r="AG12627" i="2"/>
  <c r="AF12627" i="2"/>
  <c r="AJ12627" i="2"/>
  <c r="AI12627" i="2" s="1"/>
  <c r="AG14382" i="2"/>
  <c r="AF14382" i="2"/>
  <c r="AJ14382" i="2"/>
  <c r="AI14382" i="2" s="1"/>
  <c r="AG16061" i="2"/>
  <c r="AF16061" i="2"/>
  <c r="AJ16061" i="2"/>
  <c r="AI16061" i="2" s="1"/>
  <c r="AG17564" i="2"/>
  <c r="AF17564" i="2"/>
  <c r="AJ17564" i="2"/>
  <c r="AI17564" i="2" s="1"/>
  <c r="AG17129" i="2"/>
  <c r="AF17129" i="2"/>
  <c r="AJ17129" i="2"/>
  <c r="AI17129" i="2" s="1"/>
  <c r="AG6399" i="2"/>
  <c r="AF6399" i="2"/>
  <c r="AJ6399" i="2"/>
  <c r="AI6399" i="2" s="1"/>
  <c r="AG5425" i="2"/>
  <c r="AF5425" i="2"/>
  <c r="AJ5425" i="2"/>
  <c r="AI5425" i="2" s="1"/>
  <c r="AG5670" i="2"/>
  <c r="AF5670" i="2"/>
  <c r="AJ5670" i="2"/>
  <c r="AI5670" i="2" s="1"/>
  <c r="AG2251" i="2"/>
  <c r="AF2251" i="2"/>
  <c r="AJ2251" i="2"/>
  <c r="AI2251" i="2" s="1"/>
  <c r="AG1338" i="2"/>
  <c r="AF1338" i="2"/>
  <c r="AJ1338" i="2"/>
  <c r="AI1338" i="2" s="1"/>
  <c r="AG11247" i="2"/>
  <c r="AF11247" i="2"/>
  <c r="AJ11247" i="2"/>
  <c r="AI11247" i="2" s="1"/>
  <c r="AG6424" i="2"/>
  <c r="AF6424" i="2"/>
  <c r="AJ6424" i="2"/>
  <c r="AI6424" i="2" s="1"/>
  <c r="AG19395" i="2"/>
  <c r="AF19395" i="2"/>
  <c r="AJ19395" i="2"/>
  <c r="AI19395" i="2" s="1"/>
  <c r="AG16550" i="2"/>
  <c r="AF16550" i="2"/>
  <c r="AJ16550" i="2"/>
  <c r="AI16550" i="2" s="1"/>
  <c r="AG3236" i="2"/>
  <c r="AF3236" i="2"/>
  <c r="AJ3236" i="2"/>
  <c r="AI3236" i="2" s="1"/>
  <c r="AG2568" i="2"/>
  <c r="AF2568" i="2"/>
  <c r="AJ2568" i="2"/>
  <c r="AI2568" i="2" s="1"/>
  <c r="AG3966" i="2"/>
  <c r="AF3966" i="2"/>
  <c r="AG21954" i="2"/>
  <c r="AF21954" i="2"/>
  <c r="AJ21954" i="2"/>
  <c r="AI21954" i="2" s="1"/>
  <c r="AG21946" i="2"/>
  <c r="AF21946" i="2"/>
  <c r="AJ21946" i="2"/>
  <c r="AI21946" i="2" s="1"/>
  <c r="AG21938" i="2"/>
  <c r="AF21938" i="2"/>
  <c r="AJ21938" i="2"/>
  <c r="AI21938" i="2" s="1"/>
  <c r="AF21930" i="2"/>
  <c r="AG21922" i="2"/>
  <c r="AF21922" i="2"/>
  <c r="AJ21922" i="2"/>
  <c r="AI21922" i="2" s="1"/>
  <c r="AG21912" i="2"/>
  <c r="AF21912" i="2"/>
  <c r="AJ21912" i="2"/>
  <c r="AI21912" i="2" s="1"/>
  <c r="AG21904" i="2"/>
  <c r="AF21904" i="2"/>
  <c r="AJ21904" i="2"/>
  <c r="AI21904" i="2" s="1"/>
  <c r="AG21896" i="2"/>
  <c r="AF21896" i="2"/>
  <c r="AJ21896" i="2"/>
  <c r="AI21896" i="2" s="1"/>
  <c r="AG21888" i="2"/>
  <c r="AF21888" i="2"/>
  <c r="AJ21888" i="2"/>
  <c r="AI21888" i="2" s="1"/>
  <c r="AG21880" i="2"/>
  <c r="AF21880" i="2"/>
  <c r="AJ21880" i="2"/>
  <c r="AI21880" i="2" s="1"/>
  <c r="AG21872" i="2"/>
  <c r="AF21872" i="2"/>
  <c r="AJ21872" i="2"/>
  <c r="AI21872" i="2" s="1"/>
  <c r="AG21864" i="2"/>
  <c r="AF21864" i="2"/>
  <c r="AJ21864" i="2"/>
  <c r="AI21864" i="2" s="1"/>
  <c r="AG21856" i="2"/>
  <c r="AF21856" i="2"/>
  <c r="AJ21856" i="2"/>
  <c r="AI21856" i="2" s="1"/>
  <c r="AG21848" i="2"/>
  <c r="AF21848" i="2"/>
  <c r="AJ21848" i="2"/>
  <c r="AI21848" i="2" s="1"/>
  <c r="AG21840" i="2"/>
  <c r="AF21840" i="2"/>
  <c r="AJ21840" i="2"/>
  <c r="AI21840" i="2" s="1"/>
  <c r="AG21832" i="2"/>
  <c r="AF21832" i="2"/>
  <c r="AJ21832" i="2"/>
  <c r="AI21832" i="2" s="1"/>
  <c r="AG21824" i="2"/>
  <c r="AF21824" i="2"/>
  <c r="AJ21824" i="2"/>
  <c r="AI21824" i="2" s="1"/>
  <c r="AG21816" i="2"/>
  <c r="AF21816" i="2"/>
  <c r="AJ21816" i="2"/>
  <c r="AI21816" i="2" s="1"/>
  <c r="AG21808" i="2"/>
  <c r="AF21808" i="2"/>
  <c r="AJ21808" i="2"/>
  <c r="AI21808" i="2" s="1"/>
  <c r="AG11222" i="2"/>
  <c r="AF11222" i="2"/>
  <c r="AJ11222" i="2"/>
  <c r="AI11222" i="2" s="1"/>
  <c r="AG10653" i="2"/>
  <c r="AF10653" i="2"/>
  <c r="AJ10653" i="2"/>
  <c r="AI10653" i="2" s="1"/>
  <c r="AG8450" i="2"/>
  <c r="AF8450" i="2"/>
  <c r="AJ8450" i="2"/>
  <c r="AI8450" i="2" s="1"/>
  <c r="AG9716" i="2"/>
  <c r="AF9716" i="2"/>
  <c r="AJ9716" i="2"/>
  <c r="AI9716" i="2" s="1"/>
  <c r="AG9479" i="2"/>
  <c r="AF9479" i="2"/>
  <c r="AJ9479" i="2"/>
  <c r="AI9479" i="2" s="1"/>
  <c r="AG10102" i="2"/>
  <c r="AF10102" i="2"/>
  <c r="AJ10102" i="2"/>
  <c r="AI10102" i="2" s="1"/>
  <c r="AG8678" i="2"/>
  <c r="AF8678" i="2"/>
  <c r="AJ8678" i="2"/>
  <c r="AI8678" i="2" s="1"/>
  <c r="AG9077" i="2"/>
  <c r="AF9077" i="2"/>
  <c r="AJ9077" i="2"/>
  <c r="AI9077" i="2" s="1"/>
  <c r="AG8517" i="2"/>
  <c r="AF8517" i="2"/>
  <c r="AJ8517" i="2"/>
  <c r="AI8517" i="2" s="1"/>
  <c r="AG8810" i="2"/>
  <c r="AF8810" i="2"/>
  <c r="AJ8810" i="2"/>
  <c r="AI8810" i="2" s="1"/>
  <c r="AG10755" i="2"/>
  <c r="AF10755" i="2"/>
  <c r="AJ10755" i="2"/>
  <c r="AI10755" i="2" s="1"/>
  <c r="AG515" i="2"/>
  <c r="AF515" i="2"/>
  <c r="AJ515" i="2"/>
  <c r="AI515" i="2" s="1"/>
  <c r="AG16573" i="2"/>
  <c r="AF16573" i="2"/>
  <c r="AJ16573" i="2"/>
  <c r="AI16573" i="2" s="1"/>
  <c r="AG2641" i="2"/>
  <c r="AF2641" i="2"/>
  <c r="AJ2641" i="2"/>
  <c r="AI2641" i="2" s="1"/>
  <c r="AG14824" i="2"/>
  <c r="AF14824" i="2"/>
  <c r="AJ14824" i="2"/>
  <c r="AI14824" i="2" s="1"/>
  <c r="AG21581" i="2"/>
  <c r="AF21581" i="2"/>
  <c r="AJ21581" i="2"/>
  <c r="AI21581" i="2" s="1"/>
  <c r="AG9276" i="2"/>
  <c r="AF9276" i="2"/>
  <c r="AJ9276" i="2"/>
  <c r="AI9276" i="2" s="1"/>
  <c r="AG6122" i="2"/>
  <c r="AF6122" i="2"/>
  <c r="AJ6122" i="2"/>
  <c r="AI6122" i="2" s="1"/>
  <c r="AG6986" i="2"/>
  <c r="AF6986" i="2"/>
  <c r="AJ6986" i="2"/>
  <c r="AI6986" i="2" s="1"/>
  <c r="AG6981" i="2"/>
  <c r="AF6981" i="2"/>
  <c r="AJ6981" i="2"/>
  <c r="AI6981" i="2" s="1"/>
  <c r="AG11013" i="2"/>
  <c r="AF11013" i="2"/>
  <c r="AJ11013" i="2"/>
  <c r="AI11013" i="2" s="1"/>
  <c r="AG15860" i="2"/>
  <c r="AF15860" i="2"/>
  <c r="AJ15860" i="2"/>
  <c r="AI15860" i="2" s="1"/>
  <c r="AG14598" i="2"/>
  <c r="AF14598" i="2"/>
  <c r="AJ14598" i="2"/>
  <c r="AI14598" i="2" s="1"/>
  <c r="AG17679" i="2"/>
  <c r="AF17679" i="2"/>
  <c r="AJ17679" i="2"/>
  <c r="AI17679" i="2" s="1"/>
  <c r="AG18190" i="2"/>
  <c r="AF18190" i="2"/>
  <c r="AJ18190" i="2"/>
  <c r="AI18190" i="2" s="1"/>
  <c r="AG18623" i="2"/>
  <c r="AF18623" i="2"/>
  <c r="AJ18623" i="2"/>
  <c r="AI18623" i="2" s="1"/>
  <c r="AG17027" i="2"/>
  <c r="AF17027" i="2"/>
  <c r="AJ17027" i="2"/>
  <c r="AI17027" i="2" s="1"/>
  <c r="AG16882" i="2"/>
  <c r="AF16882" i="2"/>
  <c r="AJ16882" i="2"/>
  <c r="AI16882" i="2" s="1"/>
  <c r="AG10142" i="2"/>
  <c r="AF10142" i="2"/>
  <c r="AJ10142" i="2"/>
  <c r="AI10142" i="2" s="1"/>
  <c r="AG10567" i="2"/>
  <c r="AF10567" i="2"/>
  <c r="AJ10567" i="2"/>
  <c r="AI10567" i="2" s="1"/>
  <c r="AG7571" i="2"/>
  <c r="AF7571" i="2"/>
  <c r="AJ7571" i="2"/>
  <c r="AI7571" i="2" s="1"/>
  <c r="AG1028" i="2"/>
  <c r="AF1028" i="2"/>
  <c r="AJ1028" i="2"/>
  <c r="AI1028" i="2" s="1"/>
  <c r="AG21580" i="2"/>
  <c r="AF21580" i="2"/>
  <c r="AJ21580" i="2"/>
  <c r="AI21580" i="2" s="1"/>
  <c r="AG1647" i="2"/>
  <c r="AF1647" i="2"/>
  <c r="AJ1647" i="2"/>
  <c r="AI1647" i="2" s="1"/>
  <c r="AG547" i="2"/>
  <c r="AF547" i="2"/>
  <c r="AJ547" i="2"/>
  <c r="AI547" i="2" s="1"/>
  <c r="AG545" i="2"/>
  <c r="AF545" i="2"/>
  <c r="AJ545" i="2"/>
  <c r="AI545" i="2" s="1"/>
  <c r="AG11184" i="2"/>
  <c r="AF11184" i="2"/>
  <c r="AJ11184" i="2"/>
  <c r="AI11184" i="2" s="1"/>
  <c r="AG14575" i="2"/>
  <c r="AF14575" i="2"/>
  <c r="AJ14575" i="2"/>
  <c r="AI14575" i="2" s="1"/>
  <c r="AG9284" i="2"/>
  <c r="AF9284" i="2"/>
  <c r="AJ9284" i="2"/>
  <c r="AI9284" i="2" s="1"/>
  <c r="AG9011" i="2"/>
  <c r="AF9011" i="2"/>
  <c r="AJ9011" i="2"/>
  <c r="AI9011" i="2" s="1"/>
  <c r="AG439" i="2"/>
  <c r="AF439" i="2"/>
  <c r="AJ439" i="2"/>
  <c r="AI439" i="2" s="1"/>
  <c r="AG431" i="2"/>
  <c r="AF431" i="2"/>
  <c r="AJ431" i="2"/>
  <c r="AI431" i="2" s="1"/>
  <c r="AG9106" i="2"/>
  <c r="AF9106" i="2"/>
  <c r="AJ9106" i="2"/>
  <c r="AI9106" i="2" s="1"/>
  <c r="AG20899" i="2"/>
  <c r="AF20899" i="2"/>
  <c r="AJ20899" i="2"/>
  <c r="AI20899" i="2" s="1"/>
  <c r="AG20896" i="2"/>
  <c r="AF20896" i="2"/>
  <c r="AJ20896" i="2"/>
  <c r="AI20896" i="2" s="1"/>
  <c r="AG5025" i="2"/>
  <c r="AF5025" i="2"/>
  <c r="AJ5025" i="2"/>
  <c r="AI5025" i="2" s="1"/>
  <c r="AG279" i="2"/>
  <c r="AF279" i="2"/>
  <c r="AJ279" i="2"/>
  <c r="AI279" i="2" s="1"/>
  <c r="AG20852" i="2"/>
  <c r="AF20852" i="2"/>
  <c r="AJ20852" i="2"/>
  <c r="AI20852" i="2" s="1"/>
  <c r="AG21787" i="2"/>
  <c r="AF21787" i="2"/>
  <c r="AG21779" i="2"/>
  <c r="AF21779" i="2"/>
  <c r="AJ21779" i="2"/>
  <c r="AI21779" i="2" s="1"/>
  <c r="AG21771" i="2"/>
  <c r="AF21771" i="2"/>
  <c r="AJ21771" i="2"/>
  <c r="AI21771" i="2" s="1"/>
  <c r="AG21763" i="2"/>
  <c r="AF21763" i="2"/>
  <c r="AJ21763" i="2"/>
  <c r="AI21763" i="2" s="1"/>
  <c r="AG21755" i="2"/>
  <c r="AF21755" i="2"/>
  <c r="AG21747" i="2"/>
  <c r="AF21747" i="2"/>
  <c r="AJ21747" i="2"/>
  <c r="AI21747" i="2" s="1"/>
  <c r="AG21740" i="2"/>
  <c r="AF21740" i="2"/>
  <c r="AJ21740" i="2"/>
  <c r="AI21740" i="2" s="1"/>
  <c r="AG21732" i="2"/>
  <c r="AF21732" i="2"/>
  <c r="AJ21732" i="2"/>
  <c r="AI21732" i="2" s="1"/>
  <c r="AG21724" i="2"/>
  <c r="AF21724" i="2"/>
  <c r="AG5020" i="2"/>
  <c r="AF5020" i="2"/>
  <c r="AJ5020" i="2"/>
  <c r="AI5020" i="2" s="1"/>
  <c r="AG6077" i="2"/>
  <c r="AF6077" i="2"/>
  <c r="AJ6077" i="2"/>
  <c r="AI6077" i="2" s="1"/>
  <c r="AG15820" i="2"/>
  <c r="AF15820" i="2"/>
  <c r="AJ15820" i="2"/>
  <c r="AI15820" i="2" s="1"/>
  <c r="AG14687" i="2"/>
  <c r="AF14687" i="2"/>
  <c r="AJ14687" i="2"/>
  <c r="AI14687" i="2" s="1"/>
  <c r="AG18002" i="2"/>
  <c r="AF18002" i="2"/>
  <c r="AJ18002" i="2"/>
  <c r="AI18002" i="2" s="1"/>
  <c r="AG2278" i="2"/>
  <c r="AF2278" i="2"/>
  <c r="AJ2278" i="2"/>
  <c r="AI2278" i="2" s="1"/>
  <c r="AG16186" i="2"/>
  <c r="AF16186" i="2"/>
  <c r="AJ16186" i="2"/>
  <c r="AI16186" i="2" s="1"/>
  <c r="AG16178" i="2"/>
  <c r="AF16178" i="2"/>
  <c r="AJ16178" i="2"/>
  <c r="AI16178" i="2" s="1"/>
  <c r="AG12431" i="2"/>
  <c r="AF12431" i="2"/>
  <c r="AJ12431" i="2"/>
  <c r="AI12431" i="2" s="1"/>
  <c r="AG4460" i="2"/>
  <c r="AF4460" i="2"/>
  <c r="AJ4460" i="2"/>
  <c r="AI4460" i="2" s="1"/>
  <c r="AG14212" i="2"/>
  <c r="AF14212" i="2"/>
  <c r="AJ14212" i="2"/>
  <c r="AI14212" i="2" s="1"/>
  <c r="AG21708" i="2"/>
  <c r="AF21708" i="2"/>
  <c r="AJ21708" i="2"/>
  <c r="AI21708" i="2" s="1"/>
  <c r="AG6604" i="2"/>
  <c r="AF6604" i="2"/>
  <c r="AJ6604" i="2"/>
  <c r="AI6604" i="2" s="1"/>
  <c r="AG7757" i="2"/>
  <c r="AF7757" i="2"/>
  <c r="AJ7757" i="2"/>
  <c r="AI7757" i="2" s="1"/>
  <c r="AG5401" i="2"/>
  <c r="AF5401" i="2"/>
  <c r="AJ5401" i="2"/>
  <c r="AI5401" i="2" s="1"/>
  <c r="AG7862" i="2"/>
  <c r="AF7862" i="2"/>
  <c r="AJ7862" i="2"/>
  <c r="AI7862" i="2" s="1"/>
  <c r="AG18616" i="2"/>
  <c r="AF18616" i="2"/>
  <c r="AJ18616" i="2"/>
  <c r="AI18616" i="2" s="1"/>
  <c r="AG16907" i="2"/>
  <c r="AF16907" i="2"/>
  <c r="AJ16907" i="2"/>
  <c r="AI16907" i="2" s="1"/>
  <c r="AG15580" i="2"/>
  <c r="AF15580" i="2"/>
  <c r="AJ15580" i="2"/>
  <c r="AI15580" i="2" s="1"/>
  <c r="AG6659" i="2"/>
  <c r="AF6659" i="2"/>
  <c r="AJ6659" i="2"/>
  <c r="AI6659" i="2" s="1"/>
  <c r="AG7039" i="2"/>
  <c r="AF7039" i="2"/>
  <c r="AJ7039" i="2"/>
  <c r="AI7039" i="2" s="1"/>
  <c r="AG8461" i="2"/>
  <c r="AF8461" i="2"/>
  <c r="AJ8461" i="2"/>
  <c r="AI8461" i="2" s="1"/>
  <c r="AG576" i="2"/>
  <c r="AF576" i="2"/>
  <c r="AJ576" i="2"/>
  <c r="AI576" i="2" s="1"/>
  <c r="AG21706" i="2"/>
  <c r="AF21706" i="2"/>
  <c r="AJ21706" i="2"/>
  <c r="AI21706" i="2" s="1"/>
  <c r="AG18344" i="2"/>
  <c r="AF18344" i="2"/>
  <c r="AJ18344" i="2"/>
  <c r="AI18344" i="2" s="1"/>
  <c r="AG18334" i="2"/>
  <c r="AF18334" i="2"/>
  <c r="AJ18334" i="2"/>
  <c r="AI18334" i="2" s="1"/>
  <c r="AG7205" i="2"/>
  <c r="AF7205" i="2"/>
  <c r="AJ7205" i="2"/>
  <c r="AI7205" i="2" s="1"/>
  <c r="AG12853" i="2"/>
  <c r="AF12853" i="2"/>
  <c r="AJ12853" i="2"/>
  <c r="AI12853" i="2" s="1"/>
  <c r="AG21173" i="2"/>
  <c r="AF21173" i="2"/>
  <c r="AJ21173" i="2"/>
  <c r="AI21173" i="2" s="1"/>
  <c r="AG12843" i="2"/>
  <c r="AF12843" i="2"/>
  <c r="AJ12843" i="2"/>
  <c r="AI12843" i="2" s="1"/>
  <c r="AG21165" i="2"/>
  <c r="AF21165" i="2"/>
  <c r="AJ21165" i="2"/>
  <c r="AI21165" i="2" s="1"/>
  <c r="AG21237" i="2"/>
  <c r="AF21237" i="2"/>
  <c r="AJ21237" i="2"/>
  <c r="AI21237" i="2" s="1"/>
  <c r="AG14066" i="2"/>
  <c r="AF14066" i="2"/>
  <c r="AJ14066" i="2"/>
  <c r="AI14066" i="2" s="1"/>
  <c r="AG21228" i="2"/>
  <c r="AF21228" i="2"/>
  <c r="AJ21228" i="2"/>
  <c r="AI21228" i="2" s="1"/>
  <c r="AG17159" i="2"/>
  <c r="AF17159" i="2"/>
  <c r="AJ17159" i="2"/>
  <c r="AI17159" i="2" s="1"/>
  <c r="AG19742" i="2"/>
  <c r="AF19742" i="2"/>
  <c r="AJ19742" i="2"/>
  <c r="AI19742" i="2" s="1"/>
  <c r="AG338" i="2"/>
  <c r="AF338" i="2"/>
  <c r="AJ338" i="2"/>
  <c r="AI338" i="2" s="1"/>
  <c r="AG10887" i="2"/>
  <c r="AF10887" i="2"/>
  <c r="AJ10887" i="2"/>
  <c r="AI10887" i="2" s="1"/>
  <c r="AG14971" i="2"/>
  <c r="AF14971" i="2"/>
  <c r="AJ14971" i="2"/>
  <c r="AI14971" i="2" s="1"/>
  <c r="AG12424" i="2"/>
  <c r="AF12424" i="2"/>
  <c r="AJ12424" i="2"/>
  <c r="AI12424" i="2" s="1"/>
  <c r="AG9176" i="2"/>
  <c r="AF9176" i="2"/>
  <c r="AJ9176" i="2"/>
  <c r="AI9176" i="2" s="1"/>
  <c r="AG5464" i="2"/>
  <c r="AF5464" i="2"/>
  <c r="AJ5464" i="2"/>
  <c r="AI5464" i="2" s="1"/>
  <c r="AG5381" i="2"/>
  <c r="AF5381" i="2"/>
  <c r="AJ5381" i="2"/>
  <c r="AI5381" i="2" s="1"/>
  <c r="AG4702" i="2"/>
  <c r="AF4702" i="2"/>
  <c r="AJ4702" i="2"/>
  <c r="AI4702" i="2" s="1"/>
  <c r="AG2180" i="2"/>
  <c r="AF2180" i="2"/>
  <c r="AJ2180" i="2"/>
  <c r="AI2180" i="2" s="1"/>
  <c r="AG578" i="2"/>
  <c r="AF578" i="2"/>
  <c r="AJ578" i="2"/>
  <c r="AI578" i="2" s="1"/>
  <c r="AG10774" i="2"/>
  <c r="AF10774" i="2"/>
  <c r="AJ10774" i="2"/>
  <c r="AI10774" i="2" s="1"/>
  <c r="AG2431" i="2"/>
  <c r="AF2431" i="2"/>
  <c r="AJ2431" i="2"/>
  <c r="AI2431" i="2" s="1"/>
  <c r="AG4648" i="2"/>
  <c r="AF4648" i="2"/>
  <c r="AJ4648" i="2"/>
  <c r="AI4648" i="2" s="1"/>
  <c r="AG1434" i="2"/>
  <c r="AF1434" i="2"/>
  <c r="AJ1434" i="2"/>
  <c r="AI1434" i="2" s="1"/>
  <c r="AG1426" i="2"/>
  <c r="AF1426" i="2"/>
  <c r="AJ1426" i="2"/>
  <c r="AI1426" i="2" s="1"/>
  <c r="AF1820" i="2"/>
  <c r="AG1826" i="2"/>
  <c r="AF1826" i="2"/>
  <c r="AJ1826" i="2"/>
  <c r="AI1826" i="2" s="1"/>
  <c r="AG20822" i="2"/>
  <c r="AF20822" i="2"/>
  <c r="AJ20822" i="2"/>
  <c r="AI20822" i="2" s="1"/>
  <c r="AG4445" i="2"/>
  <c r="AF4445" i="2"/>
  <c r="AJ4445" i="2"/>
  <c r="AI4445" i="2" s="1"/>
  <c r="AG2543" i="2"/>
  <c r="AF2543" i="2"/>
  <c r="AJ2543" i="2"/>
  <c r="AI2543" i="2" s="1"/>
  <c r="AG2535" i="2"/>
  <c r="AF2535" i="2"/>
  <c r="AJ2535" i="2"/>
  <c r="AI2535" i="2" s="1"/>
  <c r="AG16794" i="2"/>
  <c r="AF16794" i="2"/>
  <c r="AJ16794" i="2"/>
  <c r="AI16794" i="2" s="1"/>
  <c r="AG4714" i="2"/>
  <c r="AF4714" i="2"/>
  <c r="AJ4714" i="2"/>
  <c r="AI4714" i="2" s="1"/>
  <c r="AG15228" i="2"/>
  <c r="AF15228" i="2"/>
  <c r="AJ15228" i="2"/>
  <c r="AI15228" i="2" s="1"/>
  <c r="AG4852" i="2"/>
  <c r="AF4852" i="2"/>
  <c r="AJ4852" i="2"/>
  <c r="AI4852" i="2" s="1"/>
  <c r="AG21699" i="2"/>
  <c r="AF21699" i="2"/>
  <c r="AJ21699" i="2"/>
  <c r="AI21699" i="2" s="1"/>
  <c r="AG718" i="2"/>
  <c r="AF718" i="2"/>
  <c r="AJ718" i="2"/>
  <c r="AI718" i="2" s="1"/>
  <c r="AG16779" i="2"/>
  <c r="AF16779" i="2"/>
  <c r="AJ16779" i="2"/>
  <c r="AI16779" i="2" s="1"/>
  <c r="AG17689" i="2"/>
  <c r="AF17689" i="2"/>
  <c r="AJ17689" i="2"/>
  <c r="AI17689" i="2" s="1"/>
  <c r="AG14782" i="2"/>
  <c r="AF14782" i="2"/>
  <c r="AJ14782" i="2"/>
  <c r="AI14782" i="2" s="1"/>
  <c r="AG8664" i="2"/>
  <c r="AF8664" i="2"/>
  <c r="AJ8664" i="2"/>
  <c r="AI8664" i="2" s="1"/>
  <c r="AG8737" i="2"/>
  <c r="AF8737" i="2"/>
  <c r="AJ8737" i="2"/>
  <c r="AI8737" i="2" s="1"/>
  <c r="AG4769" i="2"/>
  <c r="AF4769" i="2"/>
  <c r="AJ4769" i="2"/>
  <c r="AI4769" i="2" s="1"/>
  <c r="AG4773" i="2"/>
  <c r="AF4773" i="2"/>
  <c r="AG3864" i="2"/>
  <c r="AF3864" i="2"/>
  <c r="AJ3864" i="2"/>
  <c r="AI3864" i="2" s="1"/>
  <c r="AG3448" i="2"/>
  <c r="AF3448" i="2"/>
  <c r="AJ3448" i="2"/>
  <c r="AI3448" i="2" s="1"/>
  <c r="AG2837" i="2"/>
  <c r="AF2837" i="2"/>
  <c r="AJ2837" i="2"/>
  <c r="AI2837" i="2" s="1"/>
  <c r="AG1748" i="2"/>
  <c r="AF1748" i="2"/>
  <c r="AJ1748" i="2"/>
  <c r="AI1748" i="2" s="1"/>
  <c r="AG11249" i="2"/>
  <c r="AF11249" i="2"/>
  <c r="AJ11249" i="2"/>
  <c r="AI11249" i="2" s="1"/>
  <c r="AG17146" i="2"/>
  <c r="AF17146" i="2"/>
  <c r="AJ17146" i="2"/>
  <c r="AI17146" i="2" s="1"/>
  <c r="AG19060" i="2"/>
  <c r="AF19060" i="2"/>
  <c r="AG15985" i="2"/>
  <c r="AF15985" i="2"/>
  <c r="AJ15985" i="2"/>
  <c r="AI15985" i="2" s="1"/>
  <c r="AG9119" i="2"/>
  <c r="AF9119" i="2"/>
  <c r="AJ9119" i="2"/>
  <c r="AI9119" i="2" s="1"/>
  <c r="AG14126" i="2"/>
  <c r="AF14126" i="2"/>
  <c r="AJ14126" i="2"/>
  <c r="AI14126" i="2" s="1"/>
  <c r="AG1512" i="2"/>
  <c r="AF1512" i="2"/>
  <c r="AJ1512" i="2"/>
  <c r="AI1512" i="2" s="1"/>
  <c r="AG7281" i="2"/>
  <c r="AF7281" i="2"/>
  <c r="AJ7281" i="2"/>
  <c r="AI7281" i="2" s="1"/>
  <c r="AG5073" i="2"/>
  <c r="AF5073" i="2"/>
  <c r="AJ5073" i="2"/>
  <c r="AI5073" i="2" s="1"/>
  <c r="AG14029" i="2"/>
  <c r="AF14029" i="2"/>
  <c r="AJ14029" i="2"/>
  <c r="AI14029" i="2" s="1"/>
  <c r="AG16803" i="2"/>
  <c r="AF16803" i="2"/>
  <c r="AJ16803" i="2"/>
  <c r="AI16803" i="2" s="1"/>
  <c r="AG15708" i="2"/>
  <c r="AF15708" i="2"/>
  <c r="AJ15708" i="2"/>
  <c r="AI15708" i="2" s="1"/>
  <c r="AG4160" i="2"/>
  <c r="AF4160" i="2"/>
  <c r="AJ4160" i="2"/>
  <c r="AI4160" i="2" s="1"/>
  <c r="AG18299" i="2"/>
  <c r="AF18299" i="2"/>
  <c r="AJ18299" i="2"/>
  <c r="AI18299" i="2" s="1"/>
  <c r="AG21283" i="2"/>
  <c r="AF21283" i="2"/>
  <c r="AJ21283" i="2"/>
  <c r="AI21283" i="2" s="1"/>
  <c r="AG2038" i="2"/>
  <c r="AF2038" i="2"/>
  <c r="AJ2038" i="2"/>
  <c r="AI2038" i="2" s="1"/>
  <c r="AG7696" i="2"/>
  <c r="AF7696" i="2"/>
  <c r="AJ7696" i="2"/>
  <c r="AI7696" i="2" s="1"/>
  <c r="AG2998" i="2"/>
  <c r="AF2998" i="2"/>
  <c r="AJ2998" i="2"/>
  <c r="AI2998" i="2" s="1"/>
  <c r="AG5016" i="2"/>
  <c r="AF5016" i="2"/>
  <c r="AJ5016" i="2"/>
  <c r="AI5016" i="2" s="1"/>
  <c r="AG9194" i="2"/>
  <c r="AF9194" i="2"/>
  <c r="AJ9194" i="2"/>
  <c r="AI9194" i="2" s="1"/>
  <c r="AG16891" i="2"/>
  <c r="AF16891" i="2"/>
  <c r="AJ16891" i="2"/>
  <c r="AI16891" i="2" s="1"/>
  <c r="AG465" i="2"/>
  <c r="AF465" i="2"/>
  <c r="AJ465" i="2"/>
  <c r="AI465" i="2" s="1"/>
  <c r="AG17597" i="2"/>
  <c r="AF17597" i="2"/>
  <c r="AJ17597" i="2"/>
  <c r="AI17597" i="2" s="1"/>
  <c r="AG3959" i="2"/>
  <c r="AF3959" i="2"/>
  <c r="AG9306" i="2"/>
  <c r="AF9306" i="2"/>
  <c r="AJ9306" i="2"/>
  <c r="AI9306" i="2" s="1"/>
  <c r="AG9298" i="2"/>
  <c r="AF9298" i="2"/>
  <c r="AJ9298" i="2"/>
  <c r="AI9298" i="2" s="1"/>
  <c r="AG12834" i="2"/>
  <c r="AF12834" i="2"/>
  <c r="AJ12834" i="2"/>
  <c r="AI12834" i="2" s="1"/>
  <c r="AG12833" i="2"/>
  <c r="AF12833" i="2"/>
  <c r="AJ12833" i="2"/>
  <c r="AI12833" i="2" s="1"/>
  <c r="AG21398" i="2"/>
  <c r="AF21398" i="2"/>
  <c r="AJ21398" i="2"/>
  <c r="AI21398" i="2" s="1"/>
  <c r="AG5888" i="2"/>
  <c r="AF5888" i="2"/>
  <c r="AJ5888" i="2"/>
  <c r="AI5888" i="2" s="1"/>
  <c r="AG3741" i="2"/>
  <c r="AF3741" i="2"/>
  <c r="AJ3741" i="2"/>
  <c r="AI3741" i="2" s="1"/>
  <c r="AG2435" i="2"/>
  <c r="AF2435" i="2"/>
  <c r="AJ2435" i="2"/>
  <c r="AI2435" i="2" s="1"/>
  <c r="AF21695" i="2"/>
  <c r="AG3316" i="2"/>
  <c r="AF3316" i="2"/>
  <c r="AJ3316" i="2"/>
  <c r="AI3316" i="2" s="1"/>
  <c r="AG3311" i="2"/>
  <c r="AF3311" i="2"/>
  <c r="AJ3311" i="2"/>
  <c r="AI3311" i="2" s="1"/>
  <c r="AG15165" i="2"/>
  <c r="AF15165" i="2"/>
  <c r="AJ15165" i="2"/>
  <c r="AI15165" i="2" s="1"/>
  <c r="AG19955" i="2"/>
  <c r="AF19955" i="2"/>
  <c r="AJ19955" i="2"/>
  <c r="AI19955" i="2" s="1"/>
  <c r="AG5462" i="2"/>
  <c r="AF5462" i="2"/>
  <c r="AG5454" i="2"/>
  <c r="AF5454" i="2"/>
  <c r="AJ5454" i="2"/>
  <c r="AI5454" i="2" s="1"/>
  <c r="AG3592" i="2"/>
  <c r="AF3592" i="2"/>
  <c r="AJ3592" i="2"/>
  <c r="AI3592" i="2" s="1"/>
  <c r="AG6846" i="2"/>
  <c r="AF6846" i="2"/>
  <c r="AJ6846" i="2"/>
  <c r="AI6846" i="2" s="1"/>
  <c r="AG7885" i="2"/>
  <c r="AF7885" i="2"/>
  <c r="AJ7885" i="2"/>
  <c r="AI7885" i="2" s="1"/>
  <c r="AG15738" i="2"/>
  <c r="AF15738" i="2"/>
  <c r="AJ15738" i="2"/>
  <c r="AI15738" i="2" s="1"/>
  <c r="AG15735" i="2"/>
  <c r="AF15735" i="2"/>
  <c r="AJ15735" i="2"/>
  <c r="AI15735" i="2" s="1"/>
  <c r="AG17190" i="2"/>
  <c r="AF17190" i="2"/>
  <c r="AJ17190" i="2"/>
  <c r="AI17190" i="2" s="1"/>
  <c r="AG18852" i="2"/>
  <c r="AF18852" i="2"/>
  <c r="AJ18852" i="2"/>
  <c r="AI18852" i="2" s="1"/>
  <c r="AG18941" i="2"/>
  <c r="AF18941" i="2"/>
  <c r="AJ18941" i="2"/>
  <c r="AI18941" i="2" s="1"/>
  <c r="AG19081" i="2"/>
  <c r="AF19081" i="2"/>
  <c r="AJ19081" i="2"/>
  <c r="AI19081" i="2" s="1"/>
  <c r="AG18583" i="2"/>
  <c r="AF18583" i="2"/>
  <c r="AJ18583" i="2"/>
  <c r="AI18583" i="2" s="1"/>
  <c r="AG21692" i="2"/>
  <c r="AF21692" i="2"/>
  <c r="AJ21692" i="2"/>
  <c r="AI21692" i="2" s="1"/>
  <c r="AG19075" i="2"/>
  <c r="AF19075" i="2"/>
  <c r="AJ19075" i="2"/>
  <c r="AI19075" i="2" s="1"/>
  <c r="AG18171" i="2"/>
  <c r="AF18171" i="2"/>
  <c r="AJ18171" i="2"/>
  <c r="AI18171" i="2" s="1"/>
  <c r="AG2829" i="2"/>
  <c r="AF2829" i="2"/>
  <c r="AJ2829" i="2"/>
  <c r="AI2829" i="2" s="1"/>
  <c r="AG16477" i="2"/>
  <c r="AF16477" i="2"/>
  <c r="AJ16477" i="2"/>
  <c r="AI16477" i="2" s="1"/>
  <c r="AG701" i="2"/>
  <c r="AF701" i="2"/>
  <c r="AJ701" i="2"/>
  <c r="AI701" i="2" s="1"/>
  <c r="AG21464" i="2"/>
  <c r="AF21464" i="2"/>
  <c r="AJ21464" i="2"/>
  <c r="AI21464" i="2" s="1"/>
  <c r="AG14869" i="2"/>
  <c r="AF14869" i="2"/>
  <c r="AJ14869" i="2"/>
  <c r="AI14869" i="2" s="1"/>
  <c r="AG1059" i="2"/>
  <c r="AF1059" i="2"/>
  <c r="AJ1059" i="2"/>
  <c r="AI1059" i="2" s="1"/>
  <c r="AG5124" i="2"/>
  <c r="AF5124" i="2"/>
  <c r="AJ5124" i="2"/>
  <c r="AI5124" i="2" s="1"/>
  <c r="AG21674" i="2"/>
  <c r="AF21674" i="2"/>
  <c r="AJ21674" i="2"/>
  <c r="AI21674" i="2" s="1"/>
  <c r="AG1994" i="2"/>
  <c r="AF1994" i="2"/>
  <c r="AJ1994" i="2"/>
  <c r="AI1994" i="2" s="1"/>
  <c r="AG5907" i="2"/>
  <c r="AF5907" i="2"/>
  <c r="AJ5907" i="2"/>
  <c r="AI5907" i="2" s="1"/>
  <c r="AG17290" i="2"/>
  <c r="AF17290" i="2"/>
  <c r="AJ17290" i="2"/>
  <c r="AI17290" i="2" s="1"/>
  <c r="AG17118" i="2"/>
  <c r="AF17118" i="2"/>
  <c r="AJ17118" i="2"/>
  <c r="AI17118" i="2" s="1"/>
  <c r="AG8080" i="2"/>
  <c r="AF8080" i="2"/>
  <c r="AJ8080" i="2"/>
  <c r="AI8080" i="2" s="1"/>
  <c r="AG16764" i="2"/>
  <c r="AF16764" i="2"/>
  <c r="AJ16764" i="2"/>
  <c r="AI16764" i="2" s="1"/>
  <c r="AG2149" i="2"/>
  <c r="AF2149" i="2"/>
  <c r="AG16746" i="2"/>
  <c r="AF16746" i="2"/>
  <c r="AJ16746" i="2"/>
  <c r="AI16746" i="2" s="1"/>
  <c r="AG7336" i="2"/>
  <c r="AF7336" i="2"/>
  <c r="AJ7336" i="2"/>
  <c r="AI7336" i="2" s="1"/>
  <c r="AG7328" i="2"/>
  <c r="AF7328" i="2"/>
  <c r="AJ7328" i="2"/>
  <c r="AI7328" i="2" s="1"/>
  <c r="AG7676" i="2"/>
  <c r="AF7676" i="2"/>
  <c r="AJ7676" i="2"/>
  <c r="AI7676" i="2" s="1"/>
  <c r="AG16713" i="2"/>
  <c r="AF16713" i="2"/>
  <c r="AJ16713" i="2"/>
  <c r="AI16713" i="2" s="1"/>
  <c r="AG14109" i="2"/>
  <c r="AF14109" i="2"/>
  <c r="AJ14109" i="2"/>
  <c r="AI14109" i="2" s="1"/>
  <c r="AG16611" i="2"/>
  <c r="AF16611" i="2"/>
  <c r="AJ16611" i="2"/>
  <c r="AI16611" i="2" s="1"/>
  <c r="AG9790" i="2"/>
  <c r="AF9790" i="2"/>
  <c r="AJ9790" i="2"/>
  <c r="AI9790" i="2" s="1"/>
  <c r="AG11651" i="2"/>
  <c r="AF11651" i="2"/>
  <c r="AJ11651" i="2"/>
  <c r="AI11651" i="2" s="1"/>
  <c r="AG18363" i="2"/>
  <c r="AF18363" i="2"/>
  <c r="AJ18363" i="2"/>
  <c r="AI18363" i="2" s="1"/>
  <c r="AG19030" i="2"/>
  <c r="AF19030" i="2"/>
  <c r="AJ19030" i="2"/>
  <c r="AI19030" i="2" s="1"/>
  <c r="AG20557" i="2"/>
  <c r="AF20557" i="2"/>
  <c r="AJ20557" i="2"/>
  <c r="AI20557" i="2" s="1"/>
  <c r="AG20697" i="2"/>
  <c r="AF20697" i="2"/>
  <c r="AJ20697" i="2"/>
  <c r="AI20697" i="2" s="1"/>
  <c r="AG20152" i="2"/>
  <c r="AF20152" i="2"/>
  <c r="AJ20152" i="2"/>
  <c r="AI20152" i="2" s="1"/>
  <c r="AG20515" i="2"/>
  <c r="AF20515" i="2"/>
  <c r="AJ20515" i="2"/>
  <c r="AI20515" i="2" s="1"/>
  <c r="AG16465" i="2"/>
  <c r="AF16465" i="2"/>
  <c r="AJ16465" i="2"/>
  <c r="AI16465" i="2" s="1"/>
  <c r="AG6674" i="2"/>
  <c r="AF6674" i="2"/>
  <c r="AJ6674" i="2"/>
  <c r="AI6674" i="2" s="1"/>
  <c r="AG6857" i="2"/>
  <c r="AF6857" i="2"/>
  <c r="AJ6857" i="2"/>
  <c r="AI6857" i="2" s="1"/>
  <c r="AG2346" i="2"/>
  <c r="AF2346" i="2"/>
  <c r="AJ2346" i="2"/>
  <c r="AI2346" i="2" s="1"/>
  <c r="AG2143" i="2"/>
  <c r="AF2143" i="2"/>
  <c r="AJ2143" i="2"/>
  <c r="AI2143" i="2" s="1"/>
  <c r="AG2136" i="2"/>
  <c r="AF2136" i="2"/>
  <c r="AJ2136" i="2"/>
  <c r="AI2136" i="2" s="1"/>
  <c r="AG1118" i="2"/>
  <c r="AF1118" i="2"/>
  <c r="AJ1118" i="2"/>
  <c r="AI1118" i="2" s="1"/>
  <c r="AG768" i="2"/>
  <c r="AF768" i="2"/>
  <c r="AJ768" i="2"/>
  <c r="AI768" i="2" s="1"/>
  <c r="AG12824" i="2"/>
  <c r="AF12824" i="2"/>
  <c r="AJ12824" i="2"/>
  <c r="AI12824" i="2" s="1"/>
  <c r="AG21500" i="2"/>
  <c r="AF21500" i="2"/>
  <c r="AJ21500" i="2"/>
  <c r="AI21500" i="2" s="1"/>
  <c r="AG15481" i="2"/>
  <c r="AF15481" i="2"/>
  <c r="AJ15481" i="2"/>
  <c r="AI15481" i="2" s="1"/>
  <c r="AG15477" i="2"/>
  <c r="AF15477" i="2"/>
  <c r="AJ15477" i="2"/>
  <c r="AI15477" i="2" s="1"/>
  <c r="AG7974" i="2"/>
  <c r="AF7974" i="2"/>
  <c r="AJ7974" i="2"/>
  <c r="AI7974" i="2" s="1"/>
  <c r="AG6027" i="2"/>
  <c r="AF6027" i="2"/>
  <c r="AJ6027" i="2"/>
  <c r="AI6027" i="2" s="1"/>
  <c r="AG1782" i="2"/>
  <c r="AF1782" i="2"/>
  <c r="AJ1782" i="2"/>
  <c r="AI1782" i="2" s="1"/>
  <c r="AG1441" i="2"/>
  <c r="AF1441" i="2"/>
  <c r="AJ1441" i="2"/>
  <c r="AI1441" i="2" s="1"/>
  <c r="AG11959" i="2"/>
  <c r="AF11959" i="2"/>
  <c r="AJ11959" i="2"/>
  <c r="AI11959" i="2" s="1"/>
  <c r="AG17381" i="2"/>
  <c r="AF17381" i="2"/>
  <c r="AJ17381" i="2"/>
  <c r="AI17381" i="2" s="1"/>
  <c r="AG7746" i="2"/>
  <c r="AF7746" i="2"/>
  <c r="AJ7746" i="2"/>
  <c r="AI7746" i="2" s="1"/>
  <c r="AG17662" i="2"/>
  <c r="AF17662" i="2"/>
  <c r="AJ17662" i="2"/>
  <c r="AI17662" i="2" s="1"/>
  <c r="AG8600" i="2"/>
  <c r="AF8600" i="2"/>
  <c r="AJ8600" i="2"/>
  <c r="AI8600" i="2" s="1"/>
  <c r="AG16397" i="2"/>
  <c r="AF16397" i="2"/>
  <c r="AJ16397" i="2"/>
  <c r="AI16397" i="2" s="1"/>
  <c r="AG4468" i="2"/>
  <c r="AF4468" i="2"/>
  <c r="AG5118" i="2"/>
  <c r="AF5118" i="2"/>
  <c r="AJ5118" i="2"/>
  <c r="AI5118" i="2" s="1"/>
  <c r="AG7805" i="2"/>
  <c r="AF7805" i="2"/>
  <c r="AJ7805" i="2"/>
  <c r="AI7805" i="2" s="1"/>
  <c r="AG18143" i="2"/>
  <c r="AF18143" i="2"/>
  <c r="AJ18143" i="2"/>
  <c r="AI18143" i="2" s="1"/>
  <c r="AG18499" i="2"/>
  <c r="AF18499" i="2"/>
  <c r="AJ18499" i="2"/>
  <c r="AI18499" i="2" s="1"/>
  <c r="AG19499" i="2"/>
  <c r="AF19499" i="2"/>
  <c r="AJ19499" i="2"/>
  <c r="AI19499" i="2" s="1"/>
  <c r="AG18492" i="2"/>
  <c r="AF18492" i="2"/>
  <c r="AJ18492" i="2"/>
  <c r="AI18492" i="2" s="1"/>
  <c r="AG9389" i="2"/>
  <c r="AF9389" i="2"/>
  <c r="AJ9389" i="2"/>
  <c r="AI9389" i="2" s="1"/>
  <c r="AG14811" i="2"/>
  <c r="AF14811" i="2"/>
  <c r="AJ14811" i="2"/>
  <c r="AI14811" i="2" s="1"/>
  <c r="AG7869" i="2"/>
  <c r="AF7869" i="2"/>
  <c r="AJ7869" i="2"/>
  <c r="AI7869" i="2" s="1"/>
  <c r="AG4671" i="2"/>
  <c r="AF4671" i="2"/>
  <c r="AJ4671" i="2"/>
  <c r="AI4671" i="2" s="1"/>
  <c r="AG2122" i="2"/>
  <c r="AF2122" i="2"/>
  <c r="AJ2122" i="2"/>
  <c r="AI2122" i="2" s="1"/>
  <c r="AG20691" i="2"/>
  <c r="AF20691" i="2"/>
  <c r="AJ20691" i="2"/>
  <c r="AI20691" i="2" s="1"/>
  <c r="AG19213" i="2"/>
  <c r="AF19213" i="2"/>
  <c r="AJ19213" i="2"/>
  <c r="AI19213" i="2" s="1"/>
  <c r="AG16341" i="2"/>
  <c r="AF16341" i="2"/>
  <c r="AJ16341" i="2"/>
  <c r="AI16341" i="2" s="1"/>
  <c r="AG4103" i="2"/>
  <c r="AF4103" i="2"/>
  <c r="AJ4103" i="2"/>
  <c r="AI4103" i="2" s="1"/>
  <c r="AG2590" i="2"/>
  <c r="AF2590" i="2"/>
  <c r="AJ2590" i="2"/>
  <c r="AI2590" i="2" s="1"/>
  <c r="AG958" i="2"/>
  <c r="AF958" i="2"/>
  <c r="AJ958" i="2"/>
  <c r="AI958" i="2" s="1"/>
  <c r="AG1002" i="2"/>
  <c r="AF1002" i="2"/>
  <c r="AJ1002" i="2"/>
  <c r="AI1002" i="2" s="1"/>
  <c r="AG2053" i="2"/>
  <c r="AF2053" i="2"/>
  <c r="AJ2053" i="2"/>
  <c r="AI2053" i="2" s="1"/>
  <c r="AG21462" i="2"/>
  <c r="AF21462" i="2"/>
  <c r="AJ21462" i="2"/>
  <c r="AI21462" i="2" s="1"/>
  <c r="AG20440" i="2"/>
  <c r="AF20440" i="2"/>
  <c r="AJ20440" i="2"/>
  <c r="AI20440" i="2" s="1"/>
  <c r="AG16093" i="2"/>
  <c r="AF16093" i="2"/>
  <c r="AJ16093" i="2"/>
  <c r="AI16093" i="2" s="1"/>
  <c r="AG14960" i="2"/>
  <c r="AF14960" i="2"/>
  <c r="AJ14960" i="2"/>
  <c r="AI14960" i="2" s="1"/>
  <c r="AG19652" i="2"/>
  <c r="AF19652" i="2"/>
  <c r="AJ19652" i="2"/>
  <c r="AI19652" i="2" s="1"/>
  <c r="AG8552" i="2"/>
  <c r="AF8552" i="2"/>
  <c r="AJ8552" i="2"/>
  <c r="AI8552" i="2" s="1"/>
  <c r="AF5189" i="2"/>
  <c r="AG11521" i="2"/>
  <c r="AF11521" i="2"/>
  <c r="AJ11521" i="2"/>
  <c r="AI11521" i="2" s="1"/>
  <c r="AG1332" i="2"/>
  <c r="AF1332" i="2"/>
  <c r="AJ1332" i="2"/>
  <c r="AI1332" i="2" s="1"/>
  <c r="AG21668" i="2"/>
  <c r="AF21668" i="2"/>
  <c r="AJ21668" i="2"/>
  <c r="AI21668" i="2" s="1"/>
  <c r="AG1616" i="2"/>
  <c r="AF1616" i="2"/>
  <c r="AJ1616" i="2"/>
  <c r="AI1616" i="2" s="1"/>
  <c r="AG17746" i="2"/>
  <c r="AF17746" i="2"/>
  <c r="AJ17746" i="2"/>
  <c r="AI17746" i="2" s="1"/>
  <c r="AG6786" i="2"/>
  <c r="AF6786" i="2"/>
  <c r="AJ6786" i="2"/>
  <c r="AI6786" i="2" s="1"/>
  <c r="AG6329" i="2"/>
  <c r="AF6329" i="2"/>
  <c r="AJ6329" i="2"/>
  <c r="AI6329" i="2" s="1"/>
  <c r="AG4274" i="2"/>
  <c r="AF4274" i="2"/>
  <c r="AJ4274" i="2"/>
  <c r="AI4274" i="2" s="1"/>
  <c r="AG9868" i="2"/>
  <c r="AF9868" i="2"/>
  <c r="AJ9868" i="2"/>
  <c r="AI9868" i="2" s="1"/>
  <c r="AG10158" i="2"/>
  <c r="AF10158" i="2"/>
  <c r="AJ10158" i="2"/>
  <c r="AI10158" i="2" s="1"/>
  <c r="AG12326" i="2"/>
  <c r="AF12326" i="2"/>
  <c r="AJ12326" i="2"/>
  <c r="AI12326" i="2" s="1"/>
  <c r="AG9188" i="2"/>
  <c r="AF9188" i="2"/>
  <c r="AJ9188" i="2"/>
  <c r="AI9188" i="2" s="1"/>
  <c r="AG5548" i="2"/>
  <c r="AF5548" i="2"/>
  <c r="AJ5548" i="2"/>
  <c r="AI5548" i="2" s="1"/>
  <c r="AG6629" i="2"/>
  <c r="AF6629" i="2"/>
  <c r="AJ6629" i="2"/>
  <c r="AI6629" i="2" s="1"/>
  <c r="AG12209" i="2"/>
  <c r="AF12209" i="2"/>
  <c r="AJ12209" i="2"/>
  <c r="AI12209" i="2" s="1"/>
  <c r="AG15938" i="2"/>
  <c r="AF15938" i="2"/>
  <c r="AJ15938" i="2"/>
  <c r="AI15938" i="2" s="1"/>
  <c r="AG15931" i="2"/>
  <c r="AF15931" i="2"/>
  <c r="AJ15931" i="2"/>
  <c r="AI15931" i="2" s="1"/>
  <c r="AG16033" i="2"/>
  <c r="AF16033" i="2"/>
  <c r="AJ16033" i="2"/>
  <c r="AI16033" i="2" s="1"/>
  <c r="AG15929" i="2"/>
  <c r="AF15929" i="2"/>
  <c r="AJ15929" i="2"/>
  <c r="AI15929" i="2" s="1"/>
  <c r="AG20312" i="2"/>
  <c r="AF20312" i="2"/>
  <c r="AG16597" i="2"/>
  <c r="AF16597" i="2"/>
  <c r="AJ16597" i="2"/>
  <c r="AI16597" i="2" s="1"/>
  <c r="AG19233" i="2"/>
  <c r="AF19233" i="2"/>
  <c r="AJ19233" i="2"/>
  <c r="AI19233" i="2" s="1"/>
  <c r="AG20058" i="2"/>
  <c r="AF20058" i="2"/>
  <c r="AJ20058" i="2"/>
  <c r="AI20058" i="2" s="1"/>
  <c r="AG724" i="2"/>
  <c r="AF724" i="2"/>
  <c r="AJ724" i="2"/>
  <c r="AI724" i="2" s="1"/>
  <c r="AG20452" i="2"/>
  <c r="AF20452" i="2"/>
  <c r="AJ20452" i="2"/>
  <c r="AI20452" i="2" s="1"/>
  <c r="AG20048" i="2"/>
  <c r="AF20048" i="2"/>
  <c r="AJ20048" i="2"/>
  <c r="AI20048" i="2" s="1"/>
  <c r="AG4256" i="2"/>
  <c r="AF4256" i="2"/>
  <c r="AJ4256" i="2"/>
  <c r="AI4256" i="2" s="1"/>
  <c r="AG2160" i="2"/>
  <c r="AF2160" i="2"/>
  <c r="AJ2160" i="2"/>
  <c r="AI2160" i="2" s="1"/>
  <c r="AG9019" i="2"/>
  <c r="AF9019" i="2"/>
  <c r="AJ9019" i="2"/>
  <c r="AI9019" i="2" s="1"/>
  <c r="AG14412" i="2"/>
  <c r="AF14412" i="2"/>
  <c r="AJ14412" i="2"/>
  <c r="AI14412" i="2" s="1"/>
  <c r="AG12140" i="2"/>
  <c r="AF12140" i="2"/>
  <c r="AJ12140" i="2"/>
  <c r="AI12140" i="2" s="1"/>
  <c r="AG12249" i="2"/>
  <c r="AF12249" i="2"/>
  <c r="AJ12249" i="2"/>
  <c r="AI12249" i="2" s="1"/>
  <c r="AG19751" i="2"/>
  <c r="AF19751" i="2"/>
  <c r="AJ19751" i="2"/>
  <c r="AI19751" i="2" s="1"/>
  <c r="AG19816" i="2"/>
  <c r="AF19816" i="2"/>
  <c r="AJ19816" i="2"/>
  <c r="AI19816" i="2" s="1"/>
  <c r="AG19846" i="2"/>
  <c r="AF19846" i="2"/>
  <c r="AJ19846" i="2"/>
  <c r="AI19846" i="2" s="1"/>
  <c r="AG17402" i="2"/>
  <c r="AF17402" i="2"/>
  <c r="AJ17402" i="2"/>
  <c r="AI17402" i="2" s="1"/>
  <c r="AG6962" i="2"/>
  <c r="AF6962" i="2"/>
  <c r="AJ6962" i="2"/>
  <c r="AI6962" i="2" s="1"/>
  <c r="AG12056" i="2"/>
  <c r="AF12056" i="2"/>
  <c r="AJ12056" i="2"/>
  <c r="AI12056" i="2" s="1"/>
  <c r="AG16971" i="2"/>
  <c r="AF16971" i="2"/>
  <c r="AJ16971" i="2"/>
  <c r="AI16971" i="2" s="1"/>
  <c r="AG16438" i="2"/>
  <c r="AF16438" i="2"/>
  <c r="AJ16438" i="2"/>
  <c r="AI16438" i="2" s="1"/>
  <c r="AG18239" i="2"/>
  <c r="AF18239" i="2"/>
  <c r="AJ18239" i="2"/>
  <c r="AI18239" i="2" s="1"/>
  <c r="AG20224" i="2"/>
  <c r="AF20224" i="2"/>
  <c r="AJ20224" i="2"/>
  <c r="AI20224" i="2" s="1"/>
  <c r="AG20811" i="2"/>
  <c r="AF20811" i="2"/>
  <c r="AJ20811" i="2"/>
  <c r="AI20811" i="2" s="1"/>
  <c r="AG20860" i="2"/>
  <c r="AF20860" i="2"/>
  <c r="AJ20860" i="2"/>
  <c r="AI20860" i="2" s="1"/>
  <c r="AG18092" i="2"/>
  <c r="AF18092" i="2"/>
  <c r="AJ18092" i="2"/>
  <c r="AI18092" i="2" s="1"/>
  <c r="AG20876" i="2"/>
  <c r="AF20876" i="2"/>
  <c r="AJ20876" i="2"/>
  <c r="AI20876" i="2" s="1"/>
  <c r="AG20347" i="2"/>
  <c r="AF20347" i="2"/>
  <c r="AJ20347" i="2"/>
  <c r="AI20347" i="2" s="1"/>
  <c r="AG18091" i="2"/>
  <c r="AF18091" i="2"/>
  <c r="AJ18091" i="2"/>
  <c r="AI18091" i="2" s="1"/>
  <c r="AG15126" i="2"/>
  <c r="AF15126" i="2"/>
  <c r="AJ15126" i="2"/>
  <c r="AI15126" i="2" s="1"/>
  <c r="AG6929" i="2"/>
  <c r="AF6929" i="2"/>
  <c r="AJ6929" i="2"/>
  <c r="AI6929" i="2" s="1"/>
  <c r="AG3396" i="2"/>
  <c r="AF3396" i="2"/>
  <c r="AJ3396" i="2"/>
  <c r="AI3396" i="2" s="1"/>
  <c r="AG429" i="2"/>
  <c r="AF429" i="2"/>
  <c r="AJ429" i="2"/>
  <c r="AI429" i="2" s="1"/>
  <c r="AG7560" i="2"/>
  <c r="AF7560" i="2"/>
  <c r="AG16460" i="2"/>
  <c r="AF16460" i="2"/>
  <c r="AJ16460" i="2"/>
  <c r="AI16460" i="2" s="1"/>
  <c r="AG17416" i="2"/>
  <c r="AF17416" i="2"/>
  <c r="AJ17416" i="2"/>
  <c r="AI17416" i="2" s="1"/>
  <c r="AG5688" i="2"/>
  <c r="AF5688" i="2"/>
  <c r="AJ5688" i="2"/>
  <c r="AI5688" i="2" s="1"/>
  <c r="AG12499" i="2"/>
  <c r="AF12499" i="2"/>
  <c r="AJ12499" i="2"/>
  <c r="AI12499" i="2" s="1"/>
  <c r="AG12498" i="2"/>
  <c r="AF12498" i="2"/>
  <c r="AJ12498" i="2"/>
  <c r="AI12498" i="2" s="1"/>
  <c r="AG1716" i="2"/>
  <c r="AF1716" i="2"/>
  <c r="AJ1716" i="2"/>
  <c r="AI1716" i="2" s="1"/>
  <c r="AG58" i="2"/>
  <c r="AF58" i="2"/>
  <c r="AJ58" i="2"/>
  <c r="AI58" i="2" s="1"/>
  <c r="AG16038" i="2"/>
  <c r="AF16038" i="2"/>
  <c r="AJ16038" i="2"/>
  <c r="AI16038" i="2" s="1"/>
  <c r="AG10864" i="2"/>
  <c r="AF10864" i="2"/>
  <c r="AJ10864" i="2"/>
  <c r="AI10864" i="2" s="1"/>
  <c r="AG9456" i="2"/>
  <c r="AF9456" i="2"/>
  <c r="AJ9456" i="2"/>
  <c r="AI9456" i="2" s="1"/>
  <c r="AG8591" i="2"/>
  <c r="AF8591" i="2"/>
  <c r="AJ8591" i="2"/>
  <c r="AI8591" i="2" s="1"/>
  <c r="AG7423" i="2"/>
  <c r="AF7423" i="2"/>
  <c r="AJ7423" i="2"/>
  <c r="AI7423" i="2" s="1"/>
  <c r="AG8680" i="2"/>
  <c r="AF8680" i="2"/>
  <c r="AJ8680" i="2"/>
  <c r="AI8680" i="2" s="1"/>
  <c r="AG6540" i="2"/>
  <c r="AF6540" i="2"/>
  <c r="AJ6540" i="2"/>
  <c r="AI6540" i="2" s="1"/>
  <c r="AG8458" i="2"/>
  <c r="AF8458" i="2"/>
  <c r="AJ8458" i="2"/>
  <c r="AI8458" i="2" s="1"/>
  <c r="AG8909" i="2"/>
  <c r="AF8909" i="2"/>
  <c r="AJ8909" i="2"/>
  <c r="AI8909" i="2" s="1"/>
  <c r="AG9664" i="2"/>
  <c r="AF9664" i="2"/>
  <c r="AJ9664" i="2"/>
  <c r="AI9664" i="2" s="1"/>
  <c r="AG7188" i="2"/>
  <c r="AF7188" i="2"/>
  <c r="AJ7188" i="2"/>
  <c r="AI7188" i="2" s="1"/>
  <c r="AG3685" i="2"/>
  <c r="AF3685" i="2"/>
  <c r="AJ3685" i="2"/>
  <c r="AI3685" i="2" s="1"/>
  <c r="AG1601" i="2"/>
  <c r="AF1601" i="2"/>
  <c r="AJ1601" i="2"/>
  <c r="AI1601" i="2" s="1"/>
  <c r="AG17581" i="2"/>
  <c r="AF17581" i="2"/>
  <c r="AJ17581" i="2"/>
  <c r="AI17581" i="2" s="1"/>
  <c r="AG17580" i="2"/>
  <c r="AF17580" i="2"/>
  <c r="AJ17580" i="2"/>
  <c r="AI17580" i="2" s="1"/>
  <c r="AG15696" i="2"/>
  <c r="AF15696" i="2"/>
  <c r="AJ15696" i="2"/>
  <c r="AI15696" i="2" s="1"/>
  <c r="AG15688" i="2"/>
  <c r="AF15688" i="2"/>
  <c r="AJ15688" i="2"/>
  <c r="AI15688" i="2" s="1"/>
  <c r="AG21114" i="2"/>
  <c r="AF21114" i="2"/>
  <c r="AJ21114" i="2"/>
  <c r="AI21114" i="2" s="1"/>
  <c r="AG1810" i="2"/>
  <c r="AF1810" i="2"/>
  <c r="AJ1810" i="2"/>
  <c r="AI1810" i="2" s="1"/>
  <c r="AG20965" i="2"/>
  <c r="AF20965" i="2"/>
  <c r="AJ20965" i="2"/>
  <c r="AI20965" i="2" s="1"/>
  <c r="AG590" i="2"/>
  <c r="AF590" i="2"/>
  <c r="AJ590" i="2"/>
  <c r="AI590" i="2" s="1"/>
  <c r="AG6339" i="2"/>
  <c r="AF6339" i="2"/>
  <c r="AJ6339" i="2"/>
  <c r="AI6339" i="2" s="1"/>
  <c r="AG21105" i="2"/>
  <c r="AF21105" i="2"/>
  <c r="AJ21105" i="2"/>
  <c r="AI21105" i="2" s="1"/>
  <c r="AG21168" i="2"/>
  <c r="AF21168" i="2"/>
  <c r="AJ21168" i="2"/>
  <c r="AI21168" i="2" s="1"/>
  <c r="AG20685" i="2"/>
  <c r="AF20685" i="2"/>
  <c r="AG6253" i="2"/>
  <c r="AF6253" i="2"/>
  <c r="AJ6253" i="2"/>
  <c r="AI6253" i="2" s="1"/>
  <c r="AG12818" i="2"/>
  <c r="AF12818" i="2"/>
  <c r="AJ12818" i="2"/>
  <c r="AI12818" i="2" s="1"/>
  <c r="AG1522" i="2"/>
  <c r="AF1522" i="2"/>
  <c r="AJ1522" i="2"/>
  <c r="AI1522" i="2" s="1"/>
  <c r="AG17972" i="2"/>
  <c r="AF17972" i="2"/>
  <c r="AJ17972" i="2"/>
  <c r="AI17972" i="2" s="1"/>
  <c r="AG18005" i="2"/>
  <c r="AF18005" i="2"/>
  <c r="AJ18005" i="2"/>
  <c r="AI18005" i="2" s="1"/>
  <c r="AG7639" i="2"/>
  <c r="AF7639" i="2"/>
  <c r="AJ7639" i="2"/>
  <c r="AI7639" i="2" s="1"/>
  <c r="AG11825" i="2"/>
  <c r="AF11825" i="2"/>
  <c r="AJ11825" i="2"/>
  <c r="AI11825" i="2" s="1"/>
  <c r="AG8279" i="2"/>
  <c r="AF8279" i="2"/>
  <c r="AJ8279" i="2"/>
  <c r="AI8279" i="2" s="1"/>
  <c r="AG14815" i="2"/>
  <c r="AF14815" i="2"/>
  <c r="AJ14815" i="2"/>
  <c r="AI14815" i="2" s="1"/>
  <c r="AG7909" i="2"/>
  <c r="AF7909" i="2"/>
  <c r="AJ7909" i="2"/>
  <c r="AI7909" i="2" s="1"/>
  <c r="AG5919" i="2"/>
  <c r="AF5919" i="2"/>
  <c r="AJ5919" i="2"/>
  <c r="AI5919" i="2" s="1"/>
  <c r="AG5285" i="2"/>
  <c r="AF5285" i="2"/>
  <c r="AJ5285" i="2"/>
  <c r="AI5285" i="2" s="1"/>
  <c r="AG4594" i="2"/>
  <c r="AF4594" i="2"/>
  <c r="AJ4594" i="2"/>
  <c r="AI4594" i="2" s="1"/>
  <c r="AG9016" i="2"/>
  <c r="AF9016" i="2"/>
  <c r="AJ9016" i="2"/>
  <c r="AI9016" i="2" s="1"/>
  <c r="AG6699" i="2"/>
  <c r="AF6699" i="2"/>
  <c r="AJ6699" i="2"/>
  <c r="AI6699" i="2" s="1"/>
  <c r="AG6692" i="2"/>
  <c r="AF6692" i="2"/>
  <c r="AJ6692" i="2"/>
  <c r="AI6692" i="2" s="1"/>
  <c r="AG11394" i="2"/>
  <c r="AF11394" i="2"/>
  <c r="AJ11394" i="2"/>
  <c r="AI11394" i="2" s="1"/>
  <c r="AG7353" i="2"/>
  <c r="AF7353" i="2"/>
  <c r="AJ7353" i="2"/>
  <c r="AI7353" i="2" s="1"/>
  <c r="AG7364" i="2"/>
  <c r="AF7364" i="2"/>
  <c r="AJ7364" i="2"/>
  <c r="AI7364" i="2" s="1"/>
  <c r="AG7357" i="2"/>
  <c r="AF7357" i="2"/>
  <c r="AJ7357" i="2"/>
  <c r="AI7357" i="2" s="1"/>
  <c r="AG9058" i="2"/>
  <c r="AF9058" i="2"/>
  <c r="AJ9058" i="2"/>
  <c r="AI9058" i="2" s="1"/>
  <c r="AG5800" i="2"/>
  <c r="AF5800" i="2"/>
  <c r="AJ5800" i="2"/>
  <c r="AI5800" i="2" s="1"/>
  <c r="AG8719" i="2"/>
  <c r="AF8719" i="2"/>
  <c r="AJ8719" i="2"/>
  <c r="AI8719" i="2" s="1"/>
  <c r="AG14130" i="2"/>
  <c r="AF14130" i="2"/>
  <c r="AJ14130" i="2"/>
  <c r="AI14130" i="2" s="1"/>
  <c r="AG14883" i="2"/>
  <c r="AF14883" i="2"/>
  <c r="AJ14883" i="2"/>
  <c r="AI14883" i="2" s="1"/>
  <c r="AG18114" i="2"/>
  <c r="AF18114" i="2"/>
  <c r="AJ18114" i="2"/>
  <c r="AI18114" i="2" s="1"/>
  <c r="AG18369" i="2"/>
  <c r="AF18369" i="2"/>
  <c r="AJ18369" i="2"/>
  <c r="AI18369" i="2" s="1"/>
  <c r="AG7344" i="2"/>
  <c r="AF7344" i="2"/>
  <c r="AJ7344" i="2"/>
  <c r="AI7344" i="2" s="1"/>
  <c r="AG5087" i="2"/>
  <c r="AF5087" i="2"/>
  <c r="AJ5087" i="2"/>
  <c r="AI5087" i="2" s="1"/>
  <c r="AG2434" i="2"/>
  <c r="AF2434" i="2"/>
  <c r="AJ2434" i="2"/>
  <c r="AI2434" i="2" s="1"/>
  <c r="AG5013" i="2"/>
  <c r="AF5013" i="2"/>
  <c r="AJ5013" i="2"/>
  <c r="AI5013" i="2" s="1"/>
  <c r="AG8247" i="2"/>
  <c r="AF8247" i="2"/>
  <c r="AJ8247" i="2"/>
  <c r="AI8247" i="2" s="1"/>
  <c r="AG4909" i="2"/>
  <c r="AF4909" i="2"/>
  <c r="AJ4909" i="2"/>
  <c r="AI4909" i="2" s="1"/>
  <c r="AG17271" i="2"/>
  <c r="AF17271" i="2"/>
  <c r="AJ17271" i="2"/>
  <c r="AI17271" i="2" s="1"/>
  <c r="AG15111" i="2"/>
  <c r="AF15111" i="2"/>
  <c r="AJ15111" i="2"/>
  <c r="AI15111" i="2" s="1"/>
  <c r="AG16382" i="2"/>
  <c r="AF16382" i="2"/>
  <c r="AJ16382" i="2"/>
  <c r="AI16382" i="2" s="1"/>
  <c r="AG17621" i="2"/>
  <c r="AF17621" i="2"/>
  <c r="AJ17621" i="2"/>
  <c r="AI17621" i="2" s="1"/>
  <c r="AF17422" i="2"/>
  <c r="AG8151" i="2"/>
  <c r="AF8151" i="2"/>
  <c r="AJ8151" i="2"/>
  <c r="AI8151" i="2" s="1"/>
  <c r="AG11068" i="2"/>
  <c r="AF11068" i="2"/>
  <c r="AJ11068" i="2"/>
  <c r="AI11068" i="2" s="1"/>
  <c r="AG2446" i="2"/>
  <c r="AF2446" i="2"/>
  <c r="AJ2446" i="2"/>
  <c r="AI2446" i="2" s="1"/>
  <c r="AG847" i="2"/>
  <c r="AF847" i="2"/>
  <c r="AJ847" i="2"/>
  <c r="AI847" i="2" s="1"/>
  <c r="AG10876" i="2"/>
  <c r="AF10876" i="2"/>
  <c r="AJ10876" i="2"/>
  <c r="AI10876" i="2" s="1"/>
  <c r="AG9694" i="2"/>
  <c r="AF9694" i="2"/>
  <c r="AJ9694" i="2"/>
  <c r="AI9694" i="2" s="1"/>
  <c r="AG10369" i="2"/>
  <c r="AF10369" i="2"/>
  <c r="AJ10369" i="2"/>
  <c r="AI10369" i="2" s="1"/>
  <c r="AG4544" i="2"/>
  <c r="AF4544" i="2"/>
  <c r="AJ4544" i="2"/>
  <c r="AI4544" i="2" s="1"/>
  <c r="AG17523" i="2"/>
  <c r="AF17523" i="2"/>
  <c r="AJ17523" i="2"/>
  <c r="AI17523" i="2" s="1"/>
  <c r="AG9083" i="2"/>
  <c r="AF9083" i="2"/>
  <c r="AG1312" i="2"/>
  <c r="AF1312" i="2"/>
  <c r="AJ1312" i="2"/>
  <c r="AI1312" i="2" s="1"/>
  <c r="AG6961" i="2"/>
  <c r="AF6961" i="2"/>
  <c r="AJ6961" i="2"/>
  <c r="AI6961" i="2" s="1"/>
  <c r="AG5775" i="2"/>
  <c r="AF5775" i="2"/>
  <c r="AJ5775" i="2"/>
  <c r="AI5775" i="2" s="1"/>
  <c r="AG4333" i="2"/>
  <c r="AF4333" i="2"/>
  <c r="AJ4333" i="2"/>
  <c r="AI4333" i="2" s="1"/>
  <c r="AG1308" i="2"/>
  <c r="AF1308" i="2"/>
  <c r="AJ1308" i="2"/>
  <c r="AI1308" i="2" s="1"/>
  <c r="AG5513" i="2"/>
  <c r="AF5513" i="2"/>
  <c r="AJ5513" i="2"/>
  <c r="AI5513" i="2" s="1"/>
  <c r="AG1401" i="2"/>
  <c r="AF1401" i="2"/>
  <c r="AJ1401" i="2"/>
  <c r="AI1401" i="2" s="1"/>
  <c r="AG1521" i="2"/>
  <c r="AF1521" i="2"/>
  <c r="AJ1521" i="2"/>
  <c r="AI1521" i="2" s="1"/>
  <c r="AG21461" i="2"/>
  <c r="AF21461" i="2"/>
  <c r="AJ21461" i="2"/>
  <c r="AI21461" i="2" s="1"/>
  <c r="AG952" i="2"/>
  <c r="AF952" i="2"/>
  <c r="AJ952" i="2"/>
  <c r="AI952" i="2" s="1"/>
  <c r="AG6597" i="2"/>
  <c r="AF6597" i="2"/>
  <c r="AJ6597" i="2"/>
  <c r="AI6597" i="2" s="1"/>
  <c r="AG10493" i="2"/>
  <c r="AF10493" i="2"/>
  <c r="AJ10493" i="2"/>
  <c r="AI10493" i="2" s="1"/>
  <c r="AG14637" i="2"/>
  <c r="AF14637" i="2"/>
  <c r="AJ14637" i="2"/>
  <c r="AI14637" i="2" s="1"/>
  <c r="AG16885" i="2"/>
  <c r="AF16885" i="2"/>
  <c r="AJ16885" i="2"/>
  <c r="AI16885" i="2" s="1"/>
  <c r="AG10263" i="2"/>
  <c r="AF10263" i="2"/>
  <c r="AJ10263" i="2"/>
  <c r="AI10263" i="2" s="1"/>
  <c r="AG9750" i="2"/>
  <c r="AF9750" i="2"/>
  <c r="AJ9750" i="2"/>
  <c r="AI9750" i="2" s="1"/>
  <c r="AG10682" i="2"/>
  <c r="AF10682" i="2"/>
  <c r="AJ10682" i="2"/>
  <c r="AI10682" i="2" s="1"/>
  <c r="AG12423" i="2"/>
  <c r="AF12423" i="2"/>
  <c r="AG15112" i="2"/>
  <c r="AF15112" i="2"/>
  <c r="AJ15112" i="2"/>
  <c r="AI15112" i="2" s="1"/>
  <c r="AG11703" i="2"/>
  <c r="AF11703" i="2"/>
  <c r="AJ11703" i="2"/>
  <c r="AI11703" i="2" s="1"/>
  <c r="AG18108" i="2"/>
  <c r="AF18108" i="2"/>
  <c r="AJ18108" i="2"/>
  <c r="AI18108" i="2" s="1"/>
  <c r="AG8176" i="2"/>
  <c r="AF8176" i="2"/>
  <c r="AJ8176" i="2"/>
  <c r="AI8176" i="2" s="1"/>
  <c r="AG20292" i="2"/>
  <c r="AF20292" i="2"/>
  <c r="AJ20292" i="2"/>
  <c r="AI20292" i="2" s="1"/>
  <c r="AG21722" i="2"/>
  <c r="AF21722" i="2"/>
  <c r="AJ21722" i="2"/>
  <c r="AI21722" i="2" s="1"/>
  <c r="AG17709" i="2"/>
  <c r="AF17709" i="2"/>
  <c r="AJ17709" i="2"/>
  <c r="AI17709" i="2" s="1"/>
  <c r="AG11180" i="2"/>
  <c r="AF11180" i="2"/>
  <c r="AJ11180" i="2"/>
  <c r="AI11180" i="2" s="1"/>
  <c r="AG7924" i="2"/>
  <c r="AF7924" i="2"/>
  <c r="AJ7924" i="2"/>
  <c r="AI7924" i="2" s="1"/>
  <c r="AG17242" i="2"/>
  <c r="AF17242" i="2"/>
  <c r="AJ17242" i="2"/>
  <c r="AI17242" i="2" s="1"/>
  <c r="AG8091" i="2"/>
  <c r="AF8091" i="2"/>
  <c r="AJ8091" i="2"/>
  <c r="AI8091" i="2" s="1"/>
  <c r="AG3840" i="2"/>
  <c r="AF3840" i="2"/>
  <c r="AJ3840" i="2"/>
  <c r="AI3840" i="2" s="1"/>
  <c r="AG10758" i="2"/>
  <c r="AF10758" i="2"/>
  <c r="AJ10758" i="2"/>
  <c r="AI10758" i="2" s="1"/>
  <c r="AG5937" i="2"/>
  <c r="AF5937" i="2"/>
  <c r="AJ5937" i="2"/>
  <c r="AI5937" i="2" s="1"/>
  <c r="AG7650" i="2"/>
  <c r="AF7650" i="2"/>
  <c r="AJ7650" i="2"/>
  <c r="AI7650" i="2" s="1"/>
  <c r="AG2651" i="2"/>
  <c r="AF2651" i="2"/>
  <c r="AJ2651" i="2"/>
  <c r="AI2651" i="2" s="1"/>
  <c r="AG12395" i="2"/>
  <c r="AF12395" i="2"/>
  <c r="AJ12395" i="2"/>
  <c r="AI12395" i="2" s="1"/>
  <c r="AG11673" i="2"/>
  <c r="AF11673" i="2"/>
  <c r="AJ11673" i="2"/>
  <c r="AI11673" i="2" s="1"/>
  <c r="AG1841" i="2"/>
  <c r="AF1841" i="2"/>
  <c r="AJ1841" i="2"/>
  <c r="AI1841" i="2" s="1"/>
  <c r="AG6799" i="2"/>
  <c r="AF6799" i="2"/>
  <c r="AJ6799" i="2"/>
  <c r="AI6799" i="2" s="1"/>
  <c r="AG9385" i="2"/>
  <c r="AF9385" i="2"/>
  <c r="AJ9385" i="2"/>
  <c r="AI9385" i="2" s="1"/>
  <c r="AG18996" i="2"/>
  <c r="AF18996" i="2"/>
  <c r="AJ18996" i="2"/>
  <c r="AI18996" i="2" s="1"/>
  <c r="AG20376" i="2"/>
  <c r="AF20376" i="2"/>
  <c r="AJ20376" i="2"/>
  <c r="AI20376" i="2" s="1"/>
  <c r="AG12124" i="2"/>
  <c r="AF12124" i="2"/>
  <c r="AJ12124" i="2"/>
  <c r="AI12124" i="2" s="1"/>
  <c r="AG7901" i="2"/>
  <c r="AF7901" i="2"/>
  <c r="AJ7901" i="2"/>
  <c r="AI7901" i="2" s="1"/>
  <c r="AG9649" i="2"/>
  <c r="AF9649" i="2"/>
  <c r="AJ9649" i="2"/>
  <c r="AI9649" i="2" s="1"/>
  <c r="AG7780" i="2"/>
  <c r="AF7780" i="2"/>
  <c r="AJ7780" i="2"/>
  <c r="AI7780" i="2" s="1"/>
  <c r="AG19069" i="2"/>
  <c r="AF19069" i="2"/>
  <c r="AG4217" i="2"/>
  <c r="AF4217" i="2"/>
  <c r="AJ4217" i="2"/>
  <c r="AI4217" i="2" s="1"/>
  <c r="AG8854" i="2"/>
  <c r="AF8854" i="2"/>
  <c r="AJ8854" i="2"/>
  <c r="AI8854" i="2" s="1"/>
  <c r="AG11809" i="2"/>
  <c r="AF11809" i="2"/>
  <c r="AJ11809" i="2"/>
  <c r="AI11809" i="2" s="1"/>
  <c r="AG10094" i="2"/>
  <c r="AF10094" i="2"/>
  <c r="AJ10094" i="2"/>
  <c r="AI10094" i="2" s="1"/>
  <c r="AG4645" i="2"/>
  <c r="AF4645" i="2"/>
  <c r="AJ4645" i="2"/>
  <c r="AI4645" i="2" s="1"/>
  <c r="AG18323" i="2"/>
  <c r="AF18323" i="2"/>
  <c r="AJ18323" i="2"/>
  <c r="AI18323" i="2" s="1"/>
  <c r="AG12506" i="2"/>
  <c r="AF12506" i="2"/>
  <c r="AJ12506" i="2"/>
  <c r="AI12506" i="2" s="1"/>
  <c r="AG4899" i="2"/>
  <c r="AF4899" i="2"/>
  <c r="AJ4899" i="2"/>
  <c r="AI4899" i="2" s="1"/>
  <c r="AG15035" i="2"/>
  <c r="AF15035" i="2"/>
  <c r="AJ15035" i="2"/>
  <c r="AI15035" i="2" s="1"/>
  <c r="AG4945" i="2"/>
  <c r="AF4945" i="2"/>
  <c r="AJ4945" i="2"/>
  <c r="AI4945" i="2" s="1"/>
  <c r="AG15140" i="2"/>
  <c r="AF15140" i="2"/>
  <c r="AJ15140" i="2"/>
  <c r="AI15140" i="2" s="1"/>
  <c r="AG12400" i="2"/>
  <c r="AF12400" i="2"/>
  <c r="AJ12400" i="2"/>
  <c r="AI12400" i="2" s="1"/>
  <c r="AG9919" i="2"/>
  <c r="AF9919" i="2"/>
  <c r="AJ9919" i="2"/>
  <c r="AI9919" i="2" s="1"/>
  <c r="AG10215" i="2"/>
  <c r="AF10215" i="2"/>
  <c r="AJ10215" i="2"/>
  <c r="AI10215" i="2" s="1"/>
  <c r="AF15373" i="2"/>
  <c r="AG20260" i="2"/>
  <c r="AF20260" i="2"/>
  <c r="AJ20260" i="2"/>
  <c r="AI20260" i="2" s="1"/>
  <c r="AG8150" i="2"/>
  <c r="AF8150" i="2"/>
  <c r="AJ8150" i="2"/>
  <c r="AI8150" i="2" s="1"/>
  <c r="AG10199" i="2"/>
  <c r="AF10199" i="2"/>
  <c r="AJ10199" i="2"/>
  <c r="AI10199" i="2" s="1"/>
  <c r="AG5615" i="2"/>
  <c r="AF5615" i="2"/>
  <c r="AJ5615" i="2"/>
  <c r="AI5615" i="2" s="1"/>
  <c r="AG2603" i="2"/>
  <c r="AF2603" i="2"/>
  <c r="AJ2603" i="2"/>
  <c r="AI2603" i="2" s="1"/>
  <c r="AG10127" i="2"/>
  <c r="AF10127" i="2"/>
  <c r="AJ10127" i="2"/>
  <c r="AI10127" i="2" s="1"/>
  <c r="AG15225" i="2"/>
  <c r="AF15225" i="2"/>
  <c r="AJ15225" i="2"/>
  <c r="AI15225" i="2" s="1"/>
  <c r="AG10642" i="2"/>
  <c r="AF10642" i="2"/>
  <c r="AJ10642" i="2"/>
  <c r="AI10642" i="2" s="1"/>
  <c r="AG19773" i="2"/>
  <c r="AF19773" i="2"/>
  <c r="AJ19773" i="2"/>
  <c r="AI19773" i="2" s="1"/>
  <c r="AG13648" i="2"/>
  <c r="AF13648" i="2"/>
  <c r="AG14401" i="2"/>
  <c r="AF14401" i="2"/>
  <c r="AJ14401" i="2"/>
  <c r="AI14401" i="2" s="1"/>
  <c r="AG20681" i="2"/>
  <c r="AF20681" i="2"/>
  <c r="AJ20681" i="2"/>
  <c r="AI20681" i="2" s="1"/>
  <c r="AG21976" i="2"/>
  <c r="AF21976" i="2"/>
  <c r="AJ21976" i="2"/>
  <c r="AI21976" i="2" s="1"/>
  <c r="AG18432" i="2"/>
  <c r="AF18432" i="2"/>
  <c r="AJ18432" i="2"/>
  <c r="AI18432" i="2" s="1"/>
  <c r="AG21698" i="2"/>
  <c r="AF21698" i="2"/>
  <c r="AJ21698" i="2"/>
  <c r="AI21698" i="2" s="1"/>
  <c r="AG19409" i="2"/>
  <c r="AF19409" i="2"/>
  <c r="AJ19409" i="2"/>
  <c r="AI19409" i="2" s="1"/>
  <c r="AG19594" i="2"/>
  <c r="AF19594" i="2"/>
  <c r="AJ19594" i="2"/>
  <c r="AI19594" i="2" s="1"/>
  <c r="AG17948" i="2"/>
  <c r="AF17948" i="2"/>
  <c r="AJ17948" i="2"/>
  <c r="AI17948" i="2" s="1"/>
  <c r="AG1600" i="2"/>
  <c r="AF1600" i="2"/>
  <c r="AG8945" i="2"/>
  <c r="AF8945" i="2"/>
  <c r="AJ8945" i="2"/>
  <c r="AI8945" i="2" s="1"/>
  <c r="AG8586" i="2"/>
  <c r="AF8586" i="2"/>
  <c r="AJ8586" i="2"/>
  <c r="AI8586" i="2" s="1"/>
  <c r="AG9450" i="2"/>
  <c r="AF9450" i="2"/>
  <c r="AJ9450" i="2"/>
  <c r="AI9450" i="2" s="1"/>
  <c r="AG20241" i="2"/>
  <c r="AF20241" i="2"/>
  <c r="AJ20241" i="2"/>
  <c r="AI20241" i="2" s="1"/>
  <c r="AG5484" i="2"/>
  <c r="AF5484" i="2"/>
  <c r="AJ5484" i="2"/>
  <c r="AI5484" i="2" s="1"/>
  <c r="AG10038" i="2"/>
  <c r="AF10038" i="2"/>
  <c r="AJ10038" i="2"/>
  <c r="AI10038" i="2" s="1"/>
  <c r="AG9833" i="2"/>
  <c r="AF9833" i="2"/>
  <c r="AJ9833" i="2"/>
  <c r="AI9833" i="2" s="1"/>
  <c r="AG9719" i="2"/>
  <c r="AF9719" i="2"/>
  <c r="AJ9719" i="2"/>
  <c r="AI9719" i="2" s="1"/>
  <c r="AG5976" i="2"/>
  <c r="AF5976" i="2"/>
  <c r="AJ5976" i="2"/>
  <c r="AI5976" i="2" s="1"/>
  <c r="AG16162" i="2"/>
  <c r="AF16162" i="2"/>
  <c r="AJ16162" i="2"/>
  <c r="AI16162" i="2" s="1"/>
  <c r="AG12022" i="2"/>
  <c r="AF12022" i="2"/>
  <c r="AJ12022" i="2"/>
  <c r="AI12022" i="2" s="1"/>
  <c r="AG7652" i="2"/>
  <c r="AF7652" i="2"/>
  <c r="AJ7652" i="2"/>
  <c r="AI7652" i="2" s="1"/>
  <c r="AG15380" i="2"/>
  <c r="AF15380" i="2"/>
  <c r="AJ15380" i="2"/>
  <c r="AI15380" i="2" s="1"/>
  <c r="AG7969" i="2"/>
  <c r="AF7969" i="2"/>
  <c r="AJ7969" i="2"/>
  <c r="AI7969" i="2" s="1"/>
  <c r="AG19402" i="2"/>
  <c r="AF19402" i="2"/>
  <c r="AJ19402" i="2"/>
  <c r="AI19402" i="2" s="1"/>
  <c r="AG8477" i="2"/>
  <c r="AF8477" i="2"/>
  <c r="AJ8477" i="2"/>
  <c r="AI8477" i="2" s="1"/>
  <c r="AG12410" i="2"/>
  <c r="AF12410" i="2"/>
  <c r="AJ12410" i="2"/>
  <c r="AI12410" i="2" s="1"/>
  <c r="AG20768" i="2"/>
  <c r="AF20768" i="2"/>
  <c r="AJ20768" i="2"/>
  <c r="AI20768" i="2" s="1"/>
  <c r="AG12621" i="2"/>
  <c r="AF12621" i="2"/>
  <c r="AJ12621" i="2"/>
  <c r="AI12621" i="2" s="1"/>
  <c r="AG10728" i="2"/>
  <c r="AF10728" i="2"/>
  <c r="AJ10728" i="2"/>
  <c r="AI10728" i="2" s="1"/>
  <c r="AG12993" i="2"/>
  <c r="AF12993" i="2"/>
  <c r="AJ12993" i="2"/>
  <c r="AI12993" i="2" s="1"/>
  <c r="AG12985" i="2"/>
  <c r="AF12985" i="2"/>
  <c r="AJ12985" i="2"/>
  <c r="AI12985" i="2" s="1"/>
  <c r="AG2996" i="2"/>
  <c r="AF2996" i="2"/>
  <c r="AJ2996" i="2"/>
  <c r="AI2996" i="2" s="1"/>
  <c r="AG3642" i="2"/>
  <c r="AF3642" i="2"/>
  <c r="AG9646" i="2"/>
  <c r="AF9646" i="2"/>
  <c r="AJ9646" i="2"/>
  <c r="AI9646" i="2" s="1"/>
  <c r="AG9183" i="2"/>
  <c r="AF9183" i="2"/>
  <c r="AJ9183" i="2"/>
  <c r="AI9183" i="2" s="1"/>
  <c r="AF12412" i="2"/>
  <c r="AG2295" i="2"/>
  <c r="AF2295" i="2"/>
  <c r="AJ2295" i="2"/>
  <c r="AI2295" i="2" s="1"/>
  <c r="AG5629" i="2"/>
  <c r="AF5629" i="2"/>
  <c r="AJ5629" i="2"/>
  <c r="AI5629" i="2" s="1"/>
  <c r="AG6464" i="2"/>
  <c r="AF6464" i="2"/>
  <c r="AJ6464" i="2"/>
  <c r="AI6464" i="2" s="1"/>
  <c r="AG3383" i="2"/>
  <c r="AF3383" i="2"/>
  <c r="AG9902" i="2"/>
  <c r="AF9902" i="2"/>
  <c r="AJ9902" i="2"/>
  <c r="AI9902" i="2" s="1"/>
  <c r="AG6294" i="2"/>
  <c r="AF6294" i="2"/>
  <c r="AJ6294" i="2"/>
  <c r="AI6294" i="2" s="1"/>
  <c r="AG6286" i="2"/>
  <c r="AF6286" i="2"/>
  <c r="AJ6286" i="2"/>
  <c r="AI6286" i="2" s="1"/>
  <c r="AG4358" i="2"/>
  <c r="AF4358" i="2"/>
  <c r="AJ4358" i="2"/>
  <c r="AI4358" i="2" s="1"/>
  <c r="AG7129" i="2"/>
  <c r="AF7129" i="2"/>
  <c r="AJ7129" i="2"/>
  <c r="AI7129" i="2" s="1"/>
  <c r="AG7121" i="2"/>
  <c r="AF7121" i="2"/>
  <c r="AJ7121" i="2"/>
  <c r="AI7121" i="2" s="1"/>
  <c r="AG2902" i="2"/>
  <c r="AF2902" i="2"/>
  <c r="AJ2902" i="2"/>
  <c r="AI2902" i="2" s="1"/>
  <c r="AG21436" i="2"/>
  <c r="AF21436" i="2"/>
  <c r="AJ21436" i="2"/>
  <c r="AI21436" i="2" s="1"/>
  <c r="AG12409" i="2"/>
  <c r="AF12409" i="2"/>
  <c r="AJ12409" i="2"/>
  <c r="AI12409" i="2" s="1"/>
  <c r="AG17573" i="2"/>
  <c r="AF17573" i="2"/>
  <c r="AJ17573" i="2"/>
  <c r="AI17573" i="2" s="1"/>
  <c r="AG9672" i="2"/>
  <c r="AF9672" i="2"/>
  <c r="AJ9672" i="2"/>
  <c r="AI9672" i="2" s="1"/>
  <c r="AG9973" i="2"/>
  <c r="AF9973" i="2"/>
  <c r="AG8351" i="2"/>
  <c r="AF8351" i="2"/>
  <c r="AJ8351" i="2"/>
  <c r="AI8351" i="2" s="1"/>
  <c r="AG11595" i="2"/>
  <c r="AF11595" i="2"/>
  <c r="AJ11595" i="2"/>
  <c r="AI11595" i="2" s="1"/>
  <c r="AG15014" i="2"/>
  <c r="AF15014" i="2"/>
  <c r="AJ15014" i="2"/>
  <c r="AI15014" i="2" s="1"/>
  <c r="AG11073" i="2"/>
  <c r="AF11073" i="2"/>
  <c r="AJ11073" i="2"/>
  <c r="AI11073" i="2" s="1"/>
  <c r="AG14504" i="2"/>
  <c r="AF14504" i="2"/>
  <c r="AG1459" i="2"/>
  <c r="AF1459" i="2"/>
  <c r="AJ1459" i="2"/>
  <c r="AI1459" i="2" s="1"/>
  <c r="AG2750" i="2"/>
  <c r="AF2750" i="2"/>
  <c r="AJ2750" i="2"/>
  <c r="AI2750" i="2" s="1"/>
  <c r="AG18861" i="2"/>
  <c r="AF18861" i="2"/>
  <c r="AJ18861" i="2"/>
  <c r="AI18861" i="2" s="1"/>
  <c r="AG11390" i="2"/>
  <c r="AF11390" i="2"/>
  <c r="AJ11390" i="2"/>
  <c r="AI11390" i="2" s="1"/>
  <c r="AF15208" i="2"/>
  <c r="AG10595" i="2"/>
  <c r="AF10595" i="2"/>
  <c r="AJ10595" i="2"/>
  <c r="AI10595" i="2" s="1"/>
  <c r="AG8917" i="2"/>
  <c r="AF8917" i="2"/>
  <c r="AJ8917" i="2"/>
  <c r="AI8917" i="2" s="1"/>
  <c r="AG12983" i="2"/>
  <c r="AF12983" i="2"/>
  <c r="AG12975" i="2"/>
  <c r="AF12975" i="2"/>
  <c r="AJ12975" i="2"/>
  <c r="AI12975" i="2" s="1"/>
  <c r="AG12967" i="2"/>
  <c r="AF12967" i="2"/>
  <c r="AG12959" i="2"/>
  <c r="AF12959" i="2"/>
  <c r="AJ12959" i="2"/>
  <c r="AI12959" i="2" s="1"/>
  <c r="AG12951" i="2"/>
  <c r="AF12951" i="2"/>
  <c r="AG12943" i="2"/>
  <c r="AF12943" i="2"/>
  <c r="AJ12943" i="2"/>
  <c r="AI12943" i="2" s="1"/>
  <c r="AG12935" i="2"/>
  <c r="AF12935" i="2"/>
  <c r="AG9589" i="2"/>
  <c r="AF9589" i="2"/>
  <c r="AJ9589" i="2"/>
  <c r="AI9589" i="2" s="1"/>
  <c r="AG18668" i="2"/>
  <c r="AF18668" i="2"/>
  <c r="AJ18668" i="2"/>
  <c r="AI18668" i="2" s="1"/>
  <c r="AG18661" i="2"/>
  <c r="AF18661" i="2"/>
  <c r="AJ18661" i="2"/>
  <c r="AI18661" i="2" s="1"/>
  <c r="AG18148" i="2"/>
  <c r="AF18148" i="2"/>
  <c r="AJ18148" i="2"/>
  <c r="AI18148" i="2" s="1"/>
  <c r="AG15757" i="2"/>
  <c r="AF15757" i="2"/>
  <c r="AJ15757" i="2"/>
  <c r="AI15757" i="2" s="1"/>
  <c r="AG17454" i="2"/>
  <c r="AF17454" i="2"/>
  <c r="AJ17454" i="2"/>
  <c r="AI17454" i="2" s="1"/>
  <c r="AG12772" i="2"/>
  <c r="AF12772" i="2"/>
  <c r="AJ12772" i="2"/>
  <c r="AI12772" i="2" s="1"/>
  <c r="AG8832" i="2"/>
  <c r="AF8832" i="2"/>
  <c r="AJ8832" i="2"/>
  <c r="AI8832" i="2" s="1"/>
  <c r="AG3785" i="2"/>
  <c r="AF3785" i="2"/>
  <c r="AJ3785" i="2"/>
  <c r="AI3785" i="2" s="1"/>
  <c r="AG1495" i="2"/>
  <c r="AF1495" i="2"/>
  <c r="AJ1495" i="2"/>
  <c r="AI1495" i="2" s="1"/>
  <c r="AG2421" i="2"/>
  <c r="AF2421" i="2"/>
  <c r="AJ2421" i="2"/>
  <c r="AI2421" i="2" s="1"/>
  <c r="AG19419" i="2"/>
  <c r="AF19419" i="2"/>
  <c r="AJ19419" i="2"/>
  <c r="AI19419" i="2" s="1"/>
  <c r="AG18777" i="2"/>
  <c r="AF18777" i="2"/>
  <c r="AJ18777" i="2"/>
  <c r="AI18777" i="2" s="1"/>
  <c r="AG18574" i="2"/>
  <c r="AF18574" i="2"/>
  <c r="AJ18574" i="2"/>
  <c r="AI18574" i="2" s="1"/>
  <c r="AG19408" i="2"/>
  <c r="AF19408" i="2"/>
  <c r="AJ19408" i="2"/>
  <c r="AI19408" i="2" s="1"/>
  <c r="AG1569" i="2"/>
  <c r="AF1569" i="2"/>
  <c r="AJ1569" i="2"/>
  <c r="AI1569" i="2" s="1"/>
  <c r="AG21678" i="2"/>
  <c r="AF21678" i="2"/>
  <c r="AJ21678" i="2"/>
  <c r="AI21678" i="2" s="1"/>
  <c r="AG22833" i="2"/>
  <c r="AF22833" i="2"/>
  <c r="AJ22833" i="2"/>
  <c r="AI22833" i="2" s="1"/>
  <c r="AF20375" i="2"/>
  <c r="AG4647" i="2"/>
  <c r="AF4647" i="2"/>
  <c r="AJ4647" i="2"/>
  <c r="AI4647" i="2" s="1"/>
  <c r="AG23129" i="2"/>
  <c r="AF23129" i="2"/>
  <c r="AJ23129" i="2"/>
  <c r="AI23129" i="2" s="1"/>
  <c r="AG19197" i="2"/>
  <c r="AF19197" i="2"/>
  <c r="AG22323" i="2"/>
  <c r="AF22323" i="2"/>
  <c r="AJ22323" i="2"/>
  <c r="AI22323" i="2" s="1"/>
  <c r="AG14808" i="2"/>
  <c r="AF14808" i="2"/>
  <c r="AJ14808" i="2"/>
  <c r="AI14808" i="2" s="1"/>
  <c r="AG20399" i="2"/>
  <c r="AF20399" i="2"/>
  <c r="AJ20399" i="2"/>
  <c r="AI20399" i="2" s="1"/>
  <c r="AG4713" i="2"/>
  <c r="AF4713" i="2"/>
  <c r="AG3020" i="2"/>
  <c r="AF3020" i="2"/>
  <c r="AJ3020" i="2"/>
  <c r="AI3020" i="2" s="1"/>
  <c r="AG4351" i="2"/>
  <c r="AF4351" i="2"/>
  <c r="AJ4351" i="2"/>
  <c r="AI4351" i="2" s="1"/>
  <c r="AG6661" i="2"/>
  <c r="AF6661" i="2"/>
  <c r="AJ6661" i="2"/>
  <c r="AI6661" i="2" s="1"/>
  <c r="AG10992" i="2"/>
  <c r="AF10992" i="2"/>
  <c r="AJ10992" i="2"/>
  <c r="AI10992" i="2" s="1"/>
  <c r="AG12931" i="2"/>
  <c r="AF12931" i="2"/>
  <c r="AJ12931" i="2"/>
  <c r="AI12931" i="2" s="1"/>
  <c r="AG12923" i="2"/>
  <c r="AF12923" i="2"/>
  <c r="AJ12923" i="2"/>
  <c r="AI12923" i="2" s="1"/>
  <c r="AG12915" i="2"/>
  <c r="AF12915" i="2"/>
  <c r="AJ12915" i="2"/>
  <c r="AI12915" i="2" s="1"/>
  <c r="AG12398" i="2"/>
  <c r="AF12398" i="2"/>
  <c r="AJ12398" i="2"/>
  <c r="AI12398" i="2" s="1"/>
  <c r="AG14053" i="2"/>
  <c r="AF14053" i="2"/>
  <c r="AJ14053" i="2"/>
  <c r="AI14053" i="2" s="1"/>
  <c r="AG3368" i="2"/>
  <c r="AF3368" i="2"/>
  <c r="AG8116" i="2"/>
  <c r="AF8116" i="2"/>
  <c r="AJ8116" i="2"/>
  <c r="AI8116" i="2" s="1"/>
  <c r="AG19500" i="2"/>
  <c r="AF19500" i="2"/>
  <c r="AJ19500" i="2"/>
  <c r="AI19500" i="2" s="1"/>
  <c r="AG949" i="2"/>
  <c r="AF949" i="2"/>
  <c r="AJ949" i="2"/>
  <c r="AI949" i="2" s="1"/>
  <c r="AG12908" i="2"/>
  <c r="AF12908" i="2"/>
  <c r="AJ12908" i="2"/>
  <c r="AI12908" i="2" s="1"/>
  <c r="AG12900" i="2"/>
  <c r="AF12900" i="2"/>
  <c r="AJ12900" i="2"/>
  <c r="AI12900" i="2" s="1"/>
  <c r="AG7472" i="2"/>
  <c r="AF7472" i="2"/>
  <c r="AG4104" i="2"/>
  <c r="AF4104" i="2"/>
  <c r="AJ4104" i="2"/>
  <c r="AI4104" i="2" s="1"/>
  <c r="AG9209" i="2"/>
  <c r="AF9209" i="2"/>
  <c r="AJ9209" i="2"/>
  <c r="AI9209" i="2" s="1"/>
  <c r="AG17754" i="2"/>
  <c r="AF17754" i="2"/>
  <c r="AJ17754" i="2"/>
  <c r="AI17754" i="2" s="1"/>
  <c r="AG18927" i="2"/>
  <c r="AF18927" i="2"/>
  <c r="AJ18927" i="2"/>
  <c r="AI18927" i="2" s="1"/>
  <c r="AG14011" i="2"/>
  <c r="AF14011" i="2"/>
  <c r="AG3283" i="2"/>
  <c r="AF3283" i="2"/>
  <c r="AJ3283" i="2"/>
  <c r="AI3283" i="2" s="1"/>
  <c r="AG6596" i="2"/>
  <c r="AF6596" i="2"/>
  <c r="AJ6596" i="2"/>
  <c r="AI6596" i="2" s="1"/>
  <c r="AG5857" i="2"/>
  <c r="AF5857" i="2"/>
  <c r="AJ5857" i="2"/>
  <c r="AI5857" i="2" s="1"/>
  <c r="AG18624" i="2"/>
  <c r="AF18624" i="2"/>
  <c r="AJ18624" i="2"/>
  <c r="AI18624" i="2" s="1"/>
  <c r="AG4491" i="2"/>
  <c r="AF4491" i="2"/>
  <c r="AJ4491" i="2"/>
  <c r="AI4491" i="2" s="1"/>
  <c r="AF7195" i="2"/>
  <c r="AG5745" i="2"/>
  <c r="AF5745" i="2"/>
  <c r="AJ5745" i="2"/>
  <c r="AI5745" i="2" s="1"/>
  <c r="AG15751" i="2"/>
  <c r="AF15751" i="2"/>
  <c r="AJ15751" i="2"/>
  <c r="AI15751" i="2" s="1"/>
  <c r="AG4057" i="2"/>
  <c r="AF4057" i="2"/>
  <c r="AJ4057" i="2"/>
  <c r="AI4057" i="2" s="1"/>
  <c r="AG7615" i="2"/>
  <c r="AF7615" i="2"/>
  <c r="AJ7615" i="2"/>
  <c r="AI7615" i="2" s="1"/>
  <c r="AG10917" i="2"/>
  <c r="AF10917" i="2"/>
  <c r="AG1550" i="2"/>
  <c r="AF1550" i="2"/>
  <c r="AJ1550" i="2"/>
  <c r="AI1550" i="2" s="1"/>
  <c r="AG9322" i="2"/>
  <c r="AF9322" i="2"/>
  <c r="AJ9322" i="2"/>
  <c r="AI9322" i="2" s="1"/>
  <c r="AG6032" i="2"/>
  <c r="AF6032" i="2"/>
  <c r="AJ6032" i="2"/>
  <c r="AI6032" i="2" s="1"/>
  <c r="AG22322" i="2"/>
  <c r="AF22322" i="2"/>
  <c r="AJ22322" i="2"/>
  <c r="AI22322" i="2" s="1"/>
  <c r="AG12896" i="2"/>
  <c r="AF12896" i="2"/>
  <c r="AJ12896" i="2"/>
  <c r="AI12896" i="2" s="1"/>
  <c r="AG18159" i="2"/>
  <c r="AF18159" i="2"/>
  <c r="AG5199" i="2"/>
  <c r="AF5199" i="2"/>
  <c r="AJ5199" i="2"/>
  <c r="AI5199" i="2" s="1"/>
  <c r="AG9553" i="2"/>
  <c r="AF9553" i="2"/>
  <c r="AJ9553" i="2"/>
  <c r="AI9553" i="2" s="1"/>
  <c r="AG11001" i="2"/>
  <c r="AF11001" i="2"/>
  <c r="AJ11001" i="2"/>
  <c r="AI11001" i="2" s="1"/>
  <c r="AG14221" i="2"/>
  <c r="AF14221" i="2"/>
  <c r="AJ14221" i="2"/>
  <c r="AI14221" i="2" s="1"/>
  <c r="AG14648" i="2"/>
  <c r="AF14648" i="2"/>
  <c r="AJ14648" i="2"/>
  <c r="AI14648" i="2" s="1"/>
  <c r="AG2503" i="2"/>
  <c r="AF2503" i="2"/>
  <c r="AJ2503" i="2"/>
  <c r="AI2503" i="2" s="1"/>
  <c r="AG6152" i="2"/>
  <c r="AF6152" i="2"/>
  <c r="AJ6152" i="2"/>
  <c r="AI6152" i="2" s="1"/>
  <c r="AG8601" i="2"/>
  <c r="AF8601" i="2"/>
  <c r="AJ8601" i="2"/>
  <c r="AI8601" i="2" s="1"/>
  <c r="AG9030" i="2"/>
  <c r="AF9030" i="2"/>
  <c r="AJ9030" i="2"/>
  <c r="AI9030" i="2" s="1"/>
  <c r="AG8507" i="2"/>
  <c r="AF8507" i="2"/>
  <c r="AJ8507" i="2"/>
  <c r="AI8507" i="2" s="1"/>
  <c r="AG2294" i="2"/>
  <c r="AF2294" i="2"/>
  <c r="AJ2294" i="2"/>
  <c r="AI2294" i="2" s="1"/>
  <c r="AG11670" i="2"/>
  <c r="AF11670" i="2"/>
  <c r="AJ11670" i="2"/>
  <c r="AI11670" i="2" s="1"/>
  <c r="AG15845" i="2"/>
  <c r="AF15845" i="2"/>
  <c r="AJ15845" i="2"/>
  <c r="AI15845" i="2" s="1"/>
  <c r="AG16002" i="2"/>
  <c r="AF16002" i="2"/>
  <c r="AJ16002" i="2"/>
  <c r="AI16002" i="2" s="1"/>
  <c r="AG3222" i="2"/>
  <c r="AF3222" i="2"/>
  <c r="AJ3222" i="2"/>
  <c r="AI3222" i="2" s="1"/>
  <c r="AG10468" i="2"/>
  <c r="AF10468" i="2"/>
  <c r="AJ10468" i="2"/>
  <c r="AI10468" i="2" s="1"/>
  <c r="AG10461" i="2"/>
  <c r="AF10461" i="2"/>
  <c r="AJ10461" i="2"/>
  <c r="AI10461" i="2" s="1"/>
  <c r="AG3078" i="2"/>
  <c r="AF3078" i="2"/>
  <c r="AG2459" i="2"/>
  <c r="AF2459" i="2"/>
  <c r="AJ2459" i="2"/>
  <c r="AI2459" i="2" s="1"/>
  <c r="AG17624" i="2"/>
  <c r="AF17624" i="2"/>
  <c r="AJ17624" i="2"/>
  <c r="AI17624" i="2" s="1"/>
  <c r="AG12013" i="2"/>
  <c r="AF12013" i="2"/>
  <c r="AJ12013" i="2"/>
  <c r="AI12013" i="2" s="1"/>
  <c r="AG1542" i="2"/>
  <c r="AF1542" i="2"/>
  <c r="AJ1542" i="2"/>
  <c r="AI1542" i="2" s="1"/>
  <c r="AG10197" i="2"/>
  <c r="AF10197" i="2"/>
  <c r="AJ10197" i="2"/>
  <c r="AI10197" i="2" s="1"/>
  <c r="AG14495" i="2"/>
  <c r="AF14495" i="2"/>
  <c r="AJ14495" i="2"/>
  <c r="AI14495" i="2" s="1"/>
  <c r="AG19961" i="2"/>
  <c r="AF19961" i="2"/>
  <c r="AJ19961" i="2"/>
  <c r="AI19961" i="2" s="1"/>
  <c r="AG4757" i="2"/>
  <c r="AF4757" i="2"/>
  <c r="AJ4757" i="2"/>
  <c r="AI4757" i="2" s="1"/>
  <c r="AG6450" i="2"/>
  <c r="AF6450" i="2"/>
  <c r="AJ6450" i="2"/>
  <c r="AI6450" i="2" s="1"/>
  <c r="AG5914" i="2"/>
  <c r="AF5914" i="2"/>
  <c r="AJ5914" i="2"/>
  <c r="AI5914" i="2" s="1"/>
  <c r="AG2433" i="2"/>
  <c r="AF2433" i="2"/>
  <c r="AJ2433" i="2"/>
  <c r="AI2433" i="2" s="1"/>
  <c r="AG14920" i="2"/>
  <c r="AF14920" i="2"/>
  <c r="AJ14920" i="2"/>
  <c r="AI14920" i="2" s="1"/>
  <c r="AG10853" i="2"/>
  <c r="AF10853" i="2"/>
  <c r="AJ10853" i="2"/>
  <c r="AI10853" i="2" s="1"/>
  <c r="AG19428" i="2"/>
  <c r="AF19428" i="2"/>
  <c r="AJ19428" i="2"/>
  <c r="AI19428" i="2" s="1"/>
  <c r="AG14281" i="2"/>
  <c r="AF14281" i="2"/>
  <c r="AJ14281" i="2"/>
  <c r="AI14281" i="2" s="1"/>
  <c r="AG9885" i="2"/>
  <c r="AF9885" i="2"/>
  <c r="AJ9885" i="2"/>
  <c r="AI9885" i="2" s="1"/>
  <c r="AG5059" i="2"/>
  <c r="AF5059" i="2"/>
  <c r="AJ5059" i="2"/>
  <c r="AI5059" i="2" s="1"/>
  <c r="AG10844" i="2"/>
  <c r="AF10844" i="2"/>
  <c r="AJ10844" i="2"/>
  <c r="AI10844" i="2" s="1"/>
  <c r="AG6175" i="2"/>
  <c r="AF6175" i="2"/>
  <c r="AJ6175" i="2"/>
  <c r="AI6175" i="2" s="1"/>
  <c r="AG3595" i="2"/>
  <c r="AF3595" i="2"/>
  <c r="AJ3595" i="2"/>
  <c r="AI3595" i="2" s="1"/>
  <c r="AG18391" i="2"/>
  <c r="AF18391" i="2"/>
  <c r="AJ18391" i="2"/>
  <c r="AI18391" i="2" s="1"/>
  <c r="AG18889" i="2"/>
  <c r="AF18889" i="2"/>
  <c r="AJ18889" i="2"/>
  <c r="AI18889" i="2" s="1"/>
  <c r="AG9601" i="2"/>
  <c r="AF9601" i="2"/>
  <c r="AJ9601" i="2"/>
  <c r="AI9601" i="2" s="1"/>
  <c r="AG1400" i="2"/>
  <c r="AF1400" i="2"/>
  <c r="AJ1400" i="2"/>
  <c r="AI1400" i="2" s="1"/>
  <c r="AG17400" i="2"/>
  <c r="AF17400" i="2"/>
  <c r="AJ17400" i="2"/>
  <c r="AI17400" i="2" s="1"/>
  <c r="AG17393" i="2"/>
  <c r="AF17393" i="2"/>
  <c r="AJ17393" i="2"/>
  <c r="AI17393" i="2" s="1"/>
  <c r="AG18842" i="2"/>
  <c r="AF18842" i="2"/>
  <c r="AJ18842" i="2"/>
  <c r="AI18842" i="2" s="1"/>
  <c r="AG10073" i="2"/>
  <c r="AF10073" i="2"/>
  <c r="AJ10073" i="2"/>
  <c r="AI10073" i="2" s="1"/>
  <c r="AG7930" i="2"/>
  <c r="AF7930" i="2"/>
  <c r="AJ7930" i="2"/>
  <c r="AI7930" i="2" s="1"/>
  <c r="AG8637" i="2"/>
  <c r="AF8637" i="2"/>
  <c r="AJ8637" i="2"/>
  <c r="AI8637" i="2" s="1"/>
  <c r="AG17365" i="2"/>
  <c r="AF17365" i="2"/>
  <c r="AJ17365" i="2"/>
  <c r="AI17365" i="2" s="1"/>
  <c r="AG15825" i="2"/>
  <c r="AF15825" i="2"/>
  <c r="AJ15825" i="2"/>
  <c r="AI15825" i="2" s="1"/>
  <c r="AG20194" i="2"/>
  <c r="AF20194" i="2"/>
  <c r="AJ20194" i="2"/>
  <c r="AI20194" i="2" s="1"/>
  <c r="AG16151" i="2"/>
  <c r="AF16151" i="2"/>
  <c r="AJ16151" i="2"/>
  <c r="AI16151" i="2" s="1"/>
  <c r="AG4268" i="2"/>
  <c r="AF4268" i="2"/>
  <c r="AJ4268" i="2"/>
  <c r="AI4268" i="2" s="1"/>
  <c r="AG10965" i="2"/>
  <c r="AF10965" i="2"/>
  <c r="AJ10965" i="2"/>
  <c r="AI10965" i="2" s="1"/>
  <c r="AG16689" i="2"/>
  <c r="AF16689" i="2"/>
  <c r="AJ16689" i="2"/>
  <c r="AI16689" i="2" s="1"/>
  <c r="AG9749" i="2"/>
  <c r="AF9749" i="2"/>
  <c r="AJ9749" i="2"/>
  <c r="AI9749" i="2" s="1"/>
  <c r="AG6151" i="2"/>
  <c r="AF6151" i="2"/>
  <c r="AJ6151" i="2"/>
  <c r="AI6151" i="2" s="1"/>
  <c r="AG7940" i="2"/>
  <c r="AF7940" i="2"/>
  <c r="AJ7940" i="2"/>
  <c r="AI7940" i="2" s="1"/>
  <c r="AG10740" i="2"/>
  <c r="AF10740" i="2"/>
  <c r="AJ10740" i="2"/>
  <c r="AI10740" i="2" s="1"/>
  <c r="AF10416" i="2"/>
  <c r="AG7463" i="2"/>
  <c r="AF7463" i="2"/>
  <c r="AJ7463" i="2"/>
  <c r="AI7463" i="2" s="1"/>
  <c r="AG3635" i="2"/>
  <c r="AF3635" i="2"/>
  <c r="AJ3635" i="2"/>
  <c r="AI3635" i="2" s="1"/>
  <c r="AG11058" i="2"/>
  <c r="AF11058" i="2"/>
  <c r="AJ11058" i="2"/>
  <c r="AI11058" i="2" s="1"/>
  <c r="AG6099" i="2"/>
  <c r="AF6099" i="2"/>
  <c r="AJ6099" i="2"/>
  <c r="AI6099" i="2" s="1"/>
  <c r="AG14193" i="2"/>
  <c r="AF14193" i="2"/>
  <c r="AJ14193" i="2"/>
  <c r="AI14193" i="2" s="1"/>
  <c r="AG6150" i="2"/>
  <c r="AF6150" i="2"/>
  <c r="AG2432" i="2"/>
  <c r="AF2432" i="2"/>
  <c r="AJ2432" i="2"/>
  <c r="AI2432" i="2" s="1"/>
  <c r="AG609" i="2"/>
  <c r="AF609" i="2"/>
  <c r="AJ609" i="2"/>
  <c r="AI609" i="2" s="1"/>
  <c r="AG1202" i="2"/>
  <c r="AF1202" i="2"/>
  <c r="AJ1202" i="2"/>
  <c r="AI1202" i="2" s="1"/>
  <c r="AG15627" i="2"/>
  <c r="AF15627" i="2"/>
  <c r="AJ15627" i="2"/>
  <c r="AI15627" i="2" s="1"/>
  <c r="AG15449" i="2"/>
  <c r="AF15449" i="2"/>
  <c r="AJ15449" i="2"/>
  <c r="AI15449" i="2" s="1"/>
  <c r="AG23221" i="2"/>
  <c r="AF23221" i="2"/>
  <c r="AJ23221" i="2"/>
  <c r="AI23221" i="2" s="1"/>
  <c r="AG16835" i="2"/>
  <c r="AF16835" i="2"/>
  <c r="AJ16835" i="2"/>
  <c r="AI16835" i="2" s="1"/>
  <c r="AG12693" i="2"/>
  <c r="AF12693" i="2"/>
  <c r="AJ12693" i="2"/>
  <c r="AI12693" i="2" s="1"/>
  <c r="AG572" i="2"/>
  <c r="AF572" i="2"/>
  <c r="AJ572" i="2"/>
  <c r="AI572" i="2" s="1"/>
  <c r="AG17884" i="2"/>
  <c r="AF17884" i="2"/>
  <c r="AJ17884" i="2"/>
  <c r="AI17884" i="2" s="1"/>
  <c r="AG16542" i="2"/>
  <c r="AF16542" i="2"/>
  <c r="AJ16542" i="2"/>
  <c r="AI16542" i="2" s="1"/>
  <c r="AG5007" i="2"/>
  <c r="AF5007" i="2"/>
  <c r="AG10812" i="2"/>
  <c r="AF10812" i="2"/>
  <c r="AJ10812" i="2"/>
  <c r="AI10812" i="2" s="1"/>
  <c r="AG11144" i="2"/>
  <c r="AF11144" i="2"/>
  <c r="AJ11144" i="2"/>
  <c r="AI11144" i="2" s="1"/>
  <c r="AG11136" i="2"/>
  <c r="AF11136" i="2"/>
  <c r="AJ11136" i="2"/>
  <c r="AI11136" i="2" s="1"/>
  <c r="AG19088" i="2"/>
  <c r="AF19088" i="2"/>
  <c r="AJ19088" i="2"/>
  <c r="AI19088" i="2" s="1"/>
  <c r="AG2939" i="2"/>
  <c r="AF2939" i="2"/>
  <c r="AJ2939" i="2"/>
  <c r="AI2939" i="2" s="1"/>
  <c r="AG16492" i="2"/>
  <c r="AF16492" i="2"/>
  <c r="AG12363" i="2"/>
  <c r="AF12363" i="2"/>
  <c r="AJ12363" i="2"/>
  <c r="AI12363" i="2" s="1"/>
  <c r="AG19741" i="2"/>
  <c r="AF19741" i="2"/>
  <c r="AJ19741" i="2"/>
  <c r="AI19741" i="2" s="1"/>
  <c r="AG12403" i="2"/>
  <c r="AF12403" i="2"/>
  <c r="AJ12403" i="2"/>
  <c r="AI12403" i="2" s="1"/>
  <c r="AG19468" i="2"/>
  <c r="AF19468" i="2"/>
  <c r="AJ19468" i="2"/>
  <c r="AI19468" i="2" s="1"/>
  <c r="AG1151" i="2"/>
  <c r="AF1151" i="2"/>
  <c r="AJ1151" i="2"/>
  <c r="AI1151" i="2" s="1"/>
  <c r="AG15839" i="2"/>
  <c r="AF15839" i="2"/>
  <c r="AJ15839" i="2"/>
  <c r="AI15839" i="2" s="1"/>
  <c r="AG12050" i="2"/>
  <c r="AF12050" i="2"/>
  <c r="AJ12050" i="2"/>
  <c r="AI12050" i="2" s="1"/>
  <c r="AG21267" i="2"/>
  <c r="AF21267" i="2"/>
  <c r="AJ21267" i="2"/>
  <c r="AI21267" i="2" s="1"/>
  <c r="AG15910" i="2"/>
  <c r="AF15910" i="2"/>
  <c r="AJ15910" i="2"/>
  <c r="AI15910" i="2" s="1"/>
  <c r="AG18839" i="2"/>
  <c r="AF18839" i="2"/>
  <c r="AJ18839" i="2"/>
  <c r="AI18839" i="2" s="1"/>
  <c r="AG15676" i="2"/>
  <c r="AF15676" i="2"/>
  <c r="AJ15676" i="2"/>
  <c r="AI15676" i="2" s="1"/>
  <c r="AG20875" i="2"/>
  <c r="AF20875" i="2"/>
  <c r="AJ20875" i="2"/>
  <c r="AI20875" i="2" s="1"/>
  <c r="AG20135" i="2"/>
  <c r="AF20135" i="2"/>
  <c r="AJ20135" i="2"/>
  <c r="AI20135" i="2" s="1"/>
  <c r="AG17462" i="2"/>
  <c r="AF17462" i="2"/>
  <c r="AG16427" i="2"/>
  <c r="AF16427" i="2"/>
  <c r="AJ16427" i="2"/>
  <c r="AI16427" i="2" s="1"/>
  <c r="AG14416" i="2"/>
  <c r="AF14416" i="2"/>
  <c r="AG12893" i="2"/>
  <c r="AF12893" i="2"/>
  <c r="AJ12893" i="2"/>
  <c r="AI12893" i="2" s="1"/>
  <c r="AG12885" i="2"/>
  <c r="AF12885" i="2"/>
  <c r="AJ12885" i="2"/>
  <c r="AI12885" i="2" s="1"/>
  <c r="AG9828" i="2"/>
  <c r="AF9828" i="2"/>
  <c r="AJ9828" i="2"/>
  <c r="AI9828" i="2" s="1"/>
  <c r="AG6879" i="2"/>
  <c r="AF6879" i="2"/>
  <c r="AJ6879" i="2"/>
  <c r="AI6879" i="2" s="1"/>
  <c r="AG6270" i="2"/>
  <c r="AF6270" i="2"/>
  <c r="AG9461" i="2"/>
  <c r="AF9461" i="2"/>
  <c r="AJ9461" i="2"/>
  <c r="AI9461" i="2" s="1"/>
  <c r="AG11226" i="2"/>
  <c r="AF11226" i="2"/>
  <c r="AJ11226" i="2"/>
  <c r="AI11226" i="2" s="1"/>
  <c r="AG8388" i="2"/>
  <c r="AF8388" i="2"/>
  <c r="AJ8388" i="2"/>
  <c r="AI8388" i="2" s="1"/>
  <c r="AG1485" i="2"/>
  <c r="AF1485" i="2"/>
  <c r="AJ1485" i="2"/>
  <c r="AI1485" i="2" s="1"/>
  <c r="AG20299" i="2"/>
  <c r="AF20299" i="2"/>
  <c r="AJ20299" i="2"/>
  <c r="AI20299" i="2" s="1"/>
  <c r="AG9091" i="2"/>
  <c r="AF9091" i="2"/>
  <c r="AJ9091" i="2"/>
  <c r="AI9091" i="2" s="1"/>
  <c r="AG3944" i="2"/>
  <c r="AF3944" i="2"/>
  <c r="AJ3944" i="2"/>
  <c r="AI3944" i="2" s="1"/>
  <c r="AG3658" i="2"/>
  <c r="AF3658" i="2"/>
  <c r="AJ3658" i="2"/>
  <c r="AI3658" i="2" s="1"/>
  <c r="AG3897" i="2"/>
  <c r="AF3897" i="2"/>
  <c r="AJ3897" i="2"/>
  <c r="AI3897" i="2" s="1"/>
  <c r="AG8787" i="2"/>
  <c r="AF8787" i="2"/>
  <c r="AJ8787" i="2"/>
  <c r="AI8787" i="2" s="1"/>
  <c r="AG9087" i="2"/>
  <c r="AF9087" i="2"/>
  <c r="AJ9087" i="2"/>
  <c r="AI9087" i="2" s="1"/>
  <c r="AG3654" i="2"/>
  <c r="AF3654" i="2"/>
  <c r="AJ3654" i="2"/>
  <c r="AI3654" i="2" s="1"/>
  <c r="AG12521" i="2"/>
  <c r="AF12521" i="2"/>
  <c r="AJ12521" i="2"/>
  <c r="AI12521" i="2" s="1"/>
  <c r="AG9837" i="2"/>
  <c r="AF9837" i="2"/>
  <c r="AJ9837" i="2"/>
  <c r="AI9837" i="2" s="1"/>
  <c r="AG22297" i="2"/>
  <c r="AF22297" i="2"/>
  <c r="AJ22297" i="2"/>
  <c r="AI22297" i="2" s="1"/>
  <c r="AG17359" i="2"/>
  <c r="AF17359" i="2"/>
  <c r="AJ17359" i="2"/>
  <c r="AI17359" i="2" s="1"/>
  <c r="AG19109" i="2"/>
  <c r="AF19109" i="2"/>
  <c r="AJ19109" i="2"/>
  <c r="AI19109" i="2" s="1"/>
  <c r="AG17049" i="2"/>
  <c r="AF17049" i="2"/>
  <c r="AJ17049" i="2"/>
  <c r="AI17049" i="2" s="1"/>
  <c r="AG6269" i="2"/>
  <c r="AF6269" i="2"/>
  <c r="AJ6269" i="2"/>
  <c r="AI6269" i="2" s="1"/>
  <c r="AG20972" i="2"/>
  <c r="AF20972" i="2"/>
  <c r="AJ20972" i="2"/>
  <c r="AI20972" i="2" s="1"/>
  <c r="AG11159" i="2"/>
  <c r="AF11159" i="2"/>
  <c r="AJ11159" i="2"/>
  <c r="AI11159" i="2" s="1"/>
  <c r="AG11354" i="2"/>
  <c r="AF11354" i="2"/>
  <c r="AJ11354" i="2"/>
  <c r="AI11354" i="2" s="1"/>
  <c r="AG22914" i="2"/>
  <c r="AF22914" i="2"/>
  <c r="AG9539" i="2"/>
  <c r="AF9539" i="2"/>
  <c r="AJ9539" i="2"/>
  <c r="AI9539" i="2" s="1"/>
  <c r="AG16639" i="2"/>
  <c r="AF16639" i="2"/>
  <c r="AJ16639" i="2"/>
  <c r="AI16639" i="2" s="1"/>
  <c r="AG19874" i="2"/>
  <c r="AF19874" i="2"/>
  <c r="AJ19874" i="2"/>
  <c r="AI19874" i="2" s="1"/>
  <c r="AG6556" i="2"/>
  <c r="AF6556" i="2"/>
  <c r="AJ6556" i="2"/>
  <c r="AI6556" i="2" s="1"/>
  <c r="AG6548" i="2"/>
  <c r="AF6548" i="2"/>
  <c r="AJ6548" i="2"/>
  <c r="AI6548" i="2" s="1"/>
  <c r="AG19556" i="2"/>
  <c r="AF19556" i="2"/>
  <c r="AJ19556" i="2"/>
  <c r="AI19556" i="2" s="1"/>
  <c r="AG6670" i="2"/>
  <c r="AF6670" i="2"/>
  <c r="AJ6670" i="2"/>
  <c r="AI6670" i="2" s="1"/>
  <c r="AG10315" i="2"/>
  <c r="AF10315" i="2"/>
  <c r="AJ10315" i="2"/>
  <c r="AI10315" i="2" s="1"/>
  <c r="AG4696" i="2"/>
  <c r="AF4696" i="2"/>
  <c r="AJ4696" i="2"/>
  <c r="AI4696" i="2" s="1"/>
  <c r="AG4263" i="2"/>
  <c r="AF4263" i="2"/>
  <c r="AJ4263" i="2"/>
  <c r="AI4263" i="2" s="1"/>
  <c r="AG10097" i="2"/>
  <c r="AF10097" i="2"/>
  <c r="AJ10097" i="2"/>
  <c r="AI10097" i="2" s="1"/>
  <c r="AG19283" i="2"/>
  <c r="AF19283" i="2"/>
  <c r="AJ19283" i="2"/>
  <c r="AI19283" i="2" s="1"/>
  <c r="AG17638" i="2"/>
  <c r="AF17638" i="2"/>
  <c r="AJ17638" i="2"/>
  <c r="AI17638" i="2" s="1"/>
  <c r="AG8086" i="2"/>
  <c r="AF8086" i="2"/>
  <c r="AJ8086" i="2"/>
  <c r="AI8086" i="2" s="1"/>
  <c r="AG14789" i="2"/>
  <c r="AF14789" i="2"/>
  <c r="AJ14789" i="2"/>
  <c r="AI14789" i="2" s="1"/>
  <c r="AG16481" i="2"/>
  <c r="AF16481" i="2"/>
  <c r="AJ16481" i="2"/>
  <c r="AI16481" i="2" s="1"/>
  <c r="AG7637" i="2"/>
  <c r="AF7637" i="2"/>
  <c r="AJ7637" i="2"/>
  <c r="AI7637" i="2" s="1"/>
  <c r="AG19853" i="2"/>
  <c r="AF19853" i="2"/>
  <c r="AJ19853" i="2"/>
  <c r="AI19853" i="2" s="1"/>
  <c r="AF14679" i="2"/>
  <c r="AG6361" i="2"/>
  <c r="AF6361" i="2"/>
  <c r="AJ6361" i="2"/>
  <c r="AI6361" i="2" s="1"/>
  <c r="AG21799" i="2"/>
  <c r="AF21799" i="2"/>
  <c r="AJ21799" i="2"/>
  <c r="AI21799" i="2" s="1"/>
  <c r="AG9498" i="2"/>
  <c r="AF9498" i="2"/>
  <c r="AJ9498" i="2"/>
  <c r="AI9498" i="2" s="1"/>
  <c r="AG14703" i="2"/>
  <c r="AF14703" i="2"/>
  <c r="AJ14703" i="2"/>
  <c r="AI14703" i="2" s="1"/>
  <c r="AG12010" i="2"/>
  <c r="AF12010" i="2"/>
  <c r="AJ12010" i="2"/>
  <c r="AI12010" i="2" s="1"/>
  <c r="AG16943" i="2"/>
  <c r="AF16943" i="2"/>
  <c r="AJ16943" i="2"/>
  <c r="AI16943" i="2" s="1"/>
  <c r="AG4793" i="2"/>
  <c r="AF4793" i="2"/>
  <c r="AJ4793" i="2"/>
  <c r="AI4793" i="2" s="1"/>
  <c r="AG10991" i="2"/>
  <c r="AF10991" i="2"/>
  <c r="AJ10991" i="2"/>
  <c r="AI10991" i="2" s="1"/>
  <c r="AG7100" i="2"/>
  <c r="AF7100" i="2"/>
  <c r="AG8312" i="2"/>
  <c r="AF8312" i="2"/>
  <c r="AG3157" i="2"/>
  <c r="AF3157" i="2"/>
  <c r="AJ3157" i="2"/>
  <c r="AI3157" i="2" s="1"/>
  <c r="AG16490" i="2"/>
  <c r="AF16490" i="2"/>
  <c r="AJ16490" i="2"/>
  <c r="AI16490" i="2" s="1"/>
  <c r="AG11664" i="2"/>
  <c r="AF11664" i="2"/>
  <c r="AJ11664" i="2"/>
  <c r="AI11664" i="2" s="1"/>
  <c r="AG16199" i="2"/>
  <c r="AF16199" i="2"/>
  <c r="AJ16199" i="2"/>
  <c r="AI16199" i="2" s="1"/>
  <c r="AG11606" i="2"/>
  <c r="AF11606" i="2"/>
  <c r="AJ11606" i="2"/>
  <c r="AI11606" i="2" s="1"/>
  <c r="AG11122" i="2"/>
  <c r="AF11122" i="2"/>
  <c r="AJ11122" i="2"/>
  <c r="AI11122" i="2" s="1"/>
  <c r="AG19735" i="2"/>
  <c r="AF19735" i="2"/>
  <c r="AJ19735" i="2"/>
  <c r="AI19735" i="2" s="1"/>
  <c r="AG17896" i="2"/>
  <c r="AF17896" i="2"/>
  <c r="AJ17896" i="2"/>
  <c r="AI17896" i="2" s="1"/>
  <c r="AG10578" i="2"/>
  <c r="AF10578" i="2"/>
  <c r="AJ10578" i="2"/>
  <c r="AI10578" i="2" s="1"/>
  <c r="AG17322" i="2"/>
  <c r="AF17322" i="2"/>
  <c r="AG9364" i="2"/>
  <c r="AF9364" i="2"/>
  <c r="AJ9364" i="2"/>
  <c r="AI9364" i="2" s="1"/>
  <c r="AG2200" i="2"/>
  <c r="AF2200" i="2"/>
  <c r="AJ2200" i="2"/>
  <c r="AI2200" i="2" s="1"/>
  <c r="AG240" i="2"/>
  <c r="AF240" i="2"/>
  <c r="AJ240" i="2"/>
  <c r="AI240" i="2" s="1"/>
  <c r="AF14701" i="2"/>
  <c r="AG1277" i="2"/>
  <c r="AF1277" i="2"/>
  <c r="AJ1277" i="2"/>
  <c r="AI1277" i="2" s="1"/>
  <c r="AG12233" i="2"/>
  <c r="AF12233" i="2"/>
  <c r="AJ12233" i="2"/>
  <c r="AI12233" i="2" s="1"/>
  <c r="AG7947" i="2"/>
  <c r="AF7947" i="2"/>
  <c r="AJ7947" i="2"/>
  <c r="AI7947" i="2" s="1"/>
  <c r="AG12729" i="2"/>
  <c r="AF12729" i="2"/>
  <c r="AG10004" i="2"/>
  <c r="AF10004" i="2"/>
  <c r="AJ10004" i="2"/>
  <c r="AI10004" i="2" s="1"/>
  <c r="AG15232" i="2"/>
  <c r="AF15232" i="2"/>
  <c r="AJ15232" i="2"/>
  <c r="AI15232" i="2" s="1"/>
  <c r="AG21439" i="2"/>
  <c r="AF21439" i="2"/>
  <c r="AG16371" i="2"/>
  <c r="AF16371" i="2"/>
  <c r="AJ16371" i="2"/>
  <c r="AI16371" i="2" s="1"/>
  <c r="AG17195" i="2"/>
  <c r="AF17195" i="2"/>
  <c r="AJ17195" i="2"/>
  <c r="AI17195" i="2" s="1"/>
  <c r="AG11982" i="2"/>
  <c r="AF11982" i="2"/>
  <c r="AJ11982" i="2"/>
  <c r="AI11982" i="2" s="1"/>
  <c r="AG10506" i="2"/>
  <c r="AF10506" i="2"/>
  <c r="AJ10506" i="2"/>
  <c r="AI10506" i="2" s="1"/>
  <c r="AG21696" i="2"/>
  <c r="AF21696" i="2"/>
  <c r="AJ21696" i="2"/>
  <c r="AI21696" i="2" s="1"/>
  <c r="AG19039" i="2"/>
  <c r="AF19039" i="2"/>
  <c r="AG19201" i="2"/>
  <c r="AF19201" i="2"/>
  <c r="AJ19201" i="2"/>
  <c r="AI19201" i="2" s="1"/>
  <c r="AG19999" i="2"/>
  <c r="AF19999" i="2"/>
  <c r="AJ19999" i="2"/>
  <c r="AI19999" i="2" s="1"/>
  <c r="AG4884" i="2"/>
  <c r="AF4884" i="2"/>
  <c r="AJ4884" i="2"/>
  <c r="AI4884" i="2" s="1"/>
  <c r="AG20563" i="2"/>
  <c r="AF20563" i="2"/>
  <c r="AJ20563" i="2"/>
  <c r="AI20563" i="2" s="1"/>
  <c r="AG14759" i="2"/>
  <c r="AF14759" i="2"/>
  <c r="AJ14759" i="2"/>
  <c r="AI14759" i="2" s="1"/>
  <c r="AG18746" i="2"/>
  <c r="AF18746" i="2"/>
  <c r="AJ18746" i="2"/>
  <c r="AI18746" i="2" s="1"/>
  <c r="AF13910" i="2"/>
  <c r="AG22370" i="2"/>
  <c r="AF22370" i="2"/>
  <c r="AJ22370" i="2"/>
  <c r="AI22370" i="2" s="1"/>
  <c r="AG10181" i="2"/>
  <c r="AF10181" i="2"/>
  <c r="AJ10181" i="2"/>
  <c r="AI10181" i="2" s="1"/>
  <c r="AG9842" i="2"/>
  <c r="AF9842" i="2"/>
  <c r="AJ9842" i="2"/>
  <c r="AI9842" i="2" s="1"/>
  <c r="AG19748" i="2"/>
  <c r="AF19748" i="2"/>
  <c r="AJ19748" i="2"/>
  <c r="AI19748" i="2" s="1"/>
  <c r="AG16299" i="2"/>
  <c r="AF16299" i="2"/>
  <c r="AJ16299" i="2"/>
  <c r="AI16299" i="2" s="1"/>
  <c r="AG17632" i="2"/>
  <c r="AF17632" i="2"/>
  <c r="AJ17632" i="2"/>
  <c r="AI17632" i="2" s="1"/>
  <c r="AG18163" i="2"/>
  <c r="AF18163" i="2"/>
  <c r="AJ18163" i="2"/>
  <c r="AI18163" i="2" s="1"/>
  <c r="AG5156" i="2"/>
  <c r="AF5156" i="2"/>
  <c r="AJ5156" i="2"/>
  <c r="AI5156" i="2" s="1"/>
  <c r="AG10690" i="2"/>
  <c r="AF10690" i="2"/>
  <c r="AJ10690" i="2"/>
  <c r="AI10690" i="2" s="1"/>
  <c r="AG14918" i="2"/>
  <c r="AF14918" i="2"/>
  <c r="AJ14918" i="2"/>
  <c r="AI14918" i="2" s="1"/>
  <c r="AG11446" i="2"/>
  <c r="AF11446" i="2"/>
  <c r="AJ11446" i="2"/>
  <c r="AI11446" i="2" s="1"/>
  <c r="AG18158" i="2"/>
  <c r="AF18158" i="2"/>
  <c r="AG11215" i="2"/>
  <c r="AF11215" i="2"/>
  <c r="AJ11215" i="2"/>
  <c r="AI11215" i="2" s="1"/>
  <c r="AG3562" i="2"/>
  <c r="AF3562" i="2"/>
  <c r="AJ3562" i="2"/>
  <c r="AI3562" i="2" s="1"/>
  <c r="AG3450" i="2"/>
  <c r="AF3450" i="2"/>
  <c r="AJ3450" i="2"/>
  <c r="AI3450" i="2" s="1"/>
  <c r="AG8224" i="2"/>
  <c r="AF8224" i="2"/>
  <c r="AJ8224" i="2"/>
  <c r="AI8224" i="2" s="1"/>
  <c r="AG3276" i="2"/>
  <c r="AF3276" i="2"/>
  <c r="AG12309" i="2"/>
  <c r="AF12309" i="2"/>
  <c r="AJ12309" i="2"/>
  <c r="AI12309" i="2" s="1"/>
  <c r="AG19902" i="2"/>
  <c r="AF19902" i="2"/>
  <c r="AG19641" i="2"/>
  <c r="AF19641" i="2"/>
  <c r="AJ19641" i="2"/>
  <c r="AI19641" i="2" s="1"/>
  <c r="AG20240" i="2"/>
  <c r="AF20240" i="2"/>
  <c r="AJ20240" i="2"/>
  <c r="AI20240" i="2" s="1"/>
  <c r="AG20414" i="2"/>
  <c r="AF20414" i="2"/>
  <c r="AJ20414" i="2"/>
  <c r="AI20414" i="2" s="1"/>
  <c r="AG18516" i="2"/>
  <c r="AF18516" i="2"/>
  <c r="AJ18516" i="2"/>
  <c r="AI18516" i="2" s="1"/>
  <c r="AG20053" i="2"/>
  <c r="AF20053" i="2"/>
  <c r="AJ20053" i="2"/>
  <c r="AI20053" i="2" s="1"/>
  <c r="AG7996" i="2"/>
  <c r="AF7996" i="2"/>
  <c r="AJ7996" i="2"/>
  <c r="AI7996" i="2" s="1"/>
  <c r="AG7788" i="2"/>
  <c r="AF7788" i="2"/>
  <c r="AG12042" i="2"/>
  <c r="AF12042" i="2"/>
  <c r="AJ12042" i="2"/>
  <c r="AI12042" i="2" s="1"/>
  <c r="AG7467" i="2"/>
  <c r="AF7467" i="2"/>
  <c r="AJ7467" i="2"/>
  <c r="AI7467" i="2" s="1"/>
  <c r="AG15647" i="2"/>
  <c r="AF15647" i="2"/>
  <c r="AJ15647" i="2"/>
  <c r="AI15647" i="2" s="1"/>
  <c r="AG9487" i="2"/>
  <c r="AF9487" i="2"/>
  <c r="AJ9487" i="2"/>
  <c r="AI9487" i="2" s="1"/>
  <c r="AG16634" i="2"/>
  <c r="AF16634" i="2"/>
  <c r="AJ16634" i="2"/>
  <c r="AI16634" i="2" s="1"/>
  <c r="AG19330" i="2"/>
  <c r="AF19330" i="2"/>
  <c r="AJ19330" i="2"/>
  <c r="AI19330" i="2" s="1"/>
  <c r="AG17384" i="2"/>
  <c r="AF17384" i="2"/>
  <c r="AJ17384" i="2"/>
  <c r="AI17384" i="2" s="1"/>
  <c r="AG2187" i="2"/>
  <c r="AF2187" i="2"/>
  <c r="AJ2187" i="2"/>
  <c r="AI2187" i="2" s="1"/>
  <c r="AG2041" i="2"/>
  <c r="AF2041" i="2"/>
  <c r="AJ2041" i="2"/>
  <c r="AI2041" i="2" s="1"/>
  <c r="AG17337" i="2"/>
  <c r="AF17337" i="2"/>
  <c r="AJ17337" i="2"/>
  <c r="AI17337" i="2" s="1"/>
  <c r="AG20805" i="2"/>
  <c r="AF20805" i="2"/>
  <c r="AJ20805" i="2"/>
  <c r="AI20805" i="2" s="1"/>
  <c r="AG2843" i="2"/>
  <c r="AF2843" i="2"/>
  <c r="AJ2843" i="2"/>
  <c r="AI2843" i="2" s="1"/>
  <c r="AG19831" i="2"/>
  <c r="AF19831" i="2"/>
  <c r="AJ19831" i="2"/>
  <c r="AI19831" i="2" s="1"/>
  <c r="AG21652" i="2"/>
  <c r="AF21652" i="2"/>
  <c r="AJ21652" i="2"/>
  <c r="AI21652" i="2" s="1"/>
  <c r="AF20382" i="2"/>
  <c r="AG3444" i="2"/>
  <c r="AF3444" i="2"/>
  <c r="AJ3444" i="2"/>
  <c r="AI3444" i="2" s="1"/>
  <c r="AG2707" i="2"/>
  <c r="AF2707" i="2"/>
  <c r="AJ2707" i="2"/>
  <c r="AI2707" i="2" s="1"/>
  <c r="AG12150" i="2"/>
  <c r="AF12150" i="2"/>
  <c r="AJ12150" i="2"/>
  <c r="AI12150" i="2" s="1"/>
  <c r="AG17098" i="2"/>
  <c r="AF17098" i="2"/>
  <c r="AJ17098" i="2"/>
  <c r="AI17098" i="2" s="1"/>
  <c r="AG16704" i="2"/>
  <c r="AF16704" i="2"/>
  <c r="AJ16704" i="2"/>
  <c r="AI16704" i="2" s="1"/>
  <c r="AG8083" i="2"/>
  <c r="AF8083" i="2"/>
  <c r="AJ8083" i="2"/>
  <c r="AI8083" i="2" s="1"/>
  <c r="AG10113" i="2"/>
  <c r="AF10113" i="2"/>
  <c r="AJ10113" i="2"/>
  <c r="AI10113" i="2" s="1"/>
  <c r="AG10805" i="2"/>
  <c r="AF10805" i="2"/>
  <c r="AJ10805" i="2"/>
  <c r="AI10805" i="2" s="1"/>
  <c r="AG9517" i="2"/>
  <c r="AF9517" i="2"/>
  <c r="AJ9517" i="2"/>
  <c r="AI9517" i="2" s="1"/>
  <c r="AG14283" i="2"/>
  <c r="AF14283" i="2"/>
  <c r="AJ14283" i="2"/>
  <c r="AI14283" i="2" s="1"/>
  <c r="AG2196" i="2"/>
  <c r="AF2196" i="2"/>
  <c r="AJ2196" i="2"/>
  <c r="AI2196" i="2" s="1"/>
  <c r="AG271" i="2"/>
  <c r="AF271" i="2"/>
  <c r="AJ271" i="2"/>
  <c r="AI271" i="2" s="1"/>
  <c r="AG18868" i="2"/>
  <c r="AF18868" i="2"/>
  <c r="AJ18868" i="2"/>
  <c r="AI18868" i="2" s="1"/>
  <c r="AG11601" i="2"/>
  <c r="AF11601" i="2"/>
  <c r="AJ11601" i="2"/>
  <c r="AI11601" i="2" s="1"/>
  <c r="AG3220" i="2"/>
  <c r="AF3220" i="2"/>
  <c r="AJ3220" i="2"/>
  <c r="AI3220" i="2" s="1"/>
  <c r="AG15009" i="2"/>
  <c r="AF15009" i="2"/>
  <c r="AJ15009" i="2"/>
  <c r="AI15009" i="2" s="1"/>
  <c r="AG11593" i="2"/>
  <c r="AF11593" i="2"/>
  <c r="AJ11593" i="2"/>
  <c r="AI11593" i="2" s="1"/>
  <c r="AG10990" i="2"/>
  <c r="AF10990" i="2"/>
  <c r="AJ10990" i="2"/>
  <c r="AI10990" i="2" s="1"/>
  <c r="AG8972" i="2"/>
  <c r="AF8972" i="2"/>
  <c r="AJ8972" i="2"/>
  <c r="AI8972" i="2" s="1"/>
  <c r="AG6461" i="2"/>
  <c r="AF6461" i="2"/>
  <c r="AJ6461" i="2"/>
  <c r="AI6461" i="2" s="1"/>
  <c r="AG20392" i="2"/>
  <c r="AF20392" i="2"/>
  <c r="AJ20392" i="2"/>
  <c r="AI20392" i="2" s="1"/>
  <c r="AG18570" i="2"/>
  <c r="AF18570" i="2"/>
  <c r="AJ18570" i="2"/>
  <c r="AI18570" i="2" s="1"/>
  <c r="AG19072" i="2"/>
  <c r="AF19072" i="2"/>
  <c r="AJ19072" i="2"/>
  <c r="AI19072" i="2" s="1"/>
  <c r="AG19432" i="2"/>
  <c r="AF19432" i="2"/>
  <c r="AJ19432" i="2"/>
  <c r="AI19432" i="2" s="1"/>
  <c r="AG10972" i="2"/>
  <c r="AF10972" i="2"/>
  <c r="AJ10972" i="2"/>
  <c r="AI10972" i="2" s="1"/>
  <c r="AG23123" i="2"/>
  <c r="AF23123" i="2"/>
  <c r="AJ23123" i="2"/>
  <c r="AI23123" i="2" s="1"/>
  <c r="AG18193" i="2"/>
  <c r="AF18193" i="2"/>
  <c r="AJ18193" i="2"/>
  <c r="AI18193" i="2" s="1"/>
  <c r="AG23121" i="2"/>
  <c r="AF23121" i="2"/>
  <c r="AG15525" i="2"/>
  <c r="AF15525" i="2"/>
  <c r="AJ15525" i="2"/>
  <c r="AI15525" i="2" s="1"/>
  <c r="AG12601" i="2"/>
  <c r="AF12601" i="2"/>
  <c r="AJ12601" i="2"/>
  <c r="AI12601" i="2" s="1"/>
  <c r="AG10322" i="2"/>
  <c r="AF10322" i="2"/>
  <c r="AJ10322" i="2"/>
  <c r="AI10322" i="2" s="1"/>
  <c r="AG20940" i="2"/>
  <c r="AF20940" i="2"/>
  <c r="AJ20940" i="2"/>
  <c r="AI20940" i="2" s="1"/>
  <c r="AG18048" i="2"/>
  <c r="AJ3369" i="2"/>
  <c r="AI3369" i="2" s="1"/>
  <c r="AJ7278" i="2"/>
  <c r="AI7278" i="2" s="1"/>
  <c r="AJ14011" i="2"/>
  <c r="AI14011" i="2" s="1"/>
  <c r="AJ21382" i="2"/>
  <c r="AI21382" i="2" s="1"/>
  <c r="AJ15207" i="2"/>
  <c r="AI15207" i="2" s="1"/>
  <c r="AJ13914" i="2"/>
  <c r="AI13914" i="2" s="1"/>
  <c r="AJ5007" i="2"/>
  <c r="AI5007" i="2" s="1"/>
  <c r="AJ8345" i="2"/>
  <c r="AI8345" i="2" s="1"/>
  <c r="AJ10939" i="2"/>
  <c r="AI10939" i="2" s="1"/>
  <c r="AJ18415" i="2"/>
  <c r="AI18415" i="2" s="1"/>
  <c r="AJ4871" i="2"/>
  <c r="AI4871" i="2" s="1"/>
  <c r="AJ16492" i="2"/>
  <c r="AI16492" i="2" s="1"/>
  <c r="AJ7386" i="2"/>
  <c r="AI7386" i="2" s="1"/>
  <c r="AJ8321" i="2"/>
  <c r="AI8321" i="2" s="1"/>
  <c r="AJ6458" i="2"/>
  <c r="AI6458" i="2" s="1"/>
  <c r="AJ23887" i="2"/>
  <c r="AI23887" i="2" s="1"/>
  <c r="AJ1977" i="2"/>
  <c r="AI1977" i="2" s="1"/>
  <c r="AJ20582" i="2"/>
  <c r="AI20582" i="2" s="1"/>
  <c r="AJ15344" i="2"/>
  <c r="AI15344" i="2" s="1"/>
  <c r="AJ10109" i="2"/>
  <c r="AI10109" i="2" s="1"/>
  <c r="AJ23782" i="2"/>
  <c r="AI23782" i="2" s="1"/>
  <c r="AJ15278" i="2"/>
  <c r="AI15278" i="2" s="1"/>
  <c r="AJ8363" i="2"/>
  <c r="AI8363" i="2" s="1"/>
  <c r="AJ7618" i="2"/>
  <c r="AI7618" i="2" s="1"/>
  <c r="AJ1108" i="2"/>
  <c r="AI1108" i="2" s="1"/>
  <c r="AJ23664" i="2"/>
  <c r="AI23664" i="2" s="1"/>
  <c r="AJ11688" i="2"/>
  <c r="AI11688" i="2" s="1"/>
  <c r="AJ20322" i="2"/>
  <c r="AI20322" i="2" s="1"/>
  <c r="AJ20234" i="2"/>
  <c r="AI20234" i="2" s="1"/>
  <c r="AJ2712" i="2"/>
  <c r="AI2712" i="2" s="1"/>
  <c r="AJ3923" i="2"/>
  <c r="AI3923" i="2" s="1"/>
  <c r="AJ3674" i="2"/>
  <c r="AI3674" i="2" s="1"/>
  <c r="AJ2126" i="2"/>
  <c r="AI2126" i="2" s="1"/>
  <c r="AJ23615" i="2"/>
  <c r="AI23615" i="2" s="1"/>
  <c r="AJ23551" i="2"/>
  <c r="AI23551" i="2" s="1"/>
  <c r="AJ23487" i="2"/>
  <c r="AI23487" i="2" s="1"/>
  <c r="AJ23427" i="2"/>
  <c r="AI23427" i="2" s="1"/>
  <c r="AJ7018" i="2"/>
  <c r="AI7018" i="2" s="1"/>
  <c r="AJ5996" i="2"/>
  <c r="AI5996" i="2" s="1"/>
  <c r="AJ10298" i="2"/>
  <c r="AI10298" i="2" s="1"/>
  <c r="AJ4619" i="2"/>
  <c r="AI4619" i="2" s="1"/>
  <c r="AJ10716" i="2"/>
  <c r="AI10716" i="2" s="1"/>
  <c r="AJ18552" i="2"/>
  <c r="AI18552" i="2" s="1"/>
  <c r="AJ15872" i="2"/>
  <c r="AI15872" i="2" s="1"/>
  <c r="AJ14061" i="2"/>
  <c r="AI14061" i="2" s="1"/>
  <c r="AJ21143" i="2"/>
  <c r="AI21143" i="2" s="1"/>
  <c r="AJ13861" i="2"/>
  <c r="AI13861" i="2" s="1"/>
  <c r="AJ13796" i="2"/>
  <c r="AI13796" i="2" s="1"/>
  <c r="AJ2831" i="2"/>
  <c r="AI2831" i="2" s="1"/>
  <c r="AJ9505" i="2"/>
  <c r="AI9505" i="2" s="1"/>
  <c r="AJ2774" i="2"/>
  <c r="AI2774" i="2" s="1"/>
  <c r="AJ19928" i="2"/>
  <c r="AI19928" i="2" s="1"/>
  <c r="AJ1230" i="2"/>
  <c r="AI1230" i="2" s="1"/>
  <c r="AJ4048" i="2"/>
  <c r="AI4048" i="2" s="1"/>
  <c r="AJ3780" i="2"/>
  <c r="AI3780" i="2" s="1"/>
  <c r="AJ3337" i="2"/>
  <c r="AI3337" i="2" s="1"/>
  <c r="AJ9258" i="2"/>
  <c r="AI9258" i="2" s="1"/>
  <c r="AJ16753" i="2"/>
  <c r="AI16753" i="2" s="1"/>
  <c r="AJ14930" i="2"/>
  <c r="AI14930" i="2" s="1"/>
  <c r="AJ14765" i="2"/>
  <c r="AI14765" i="2" s="1"/>
  <c r="AJ18373" i="2"/>
  <c r="AI18373" i="2" s="1"/>
  <c r="AJ15907" i="2"/>
  <c r="AI15907" i="2" s="1"/>
  <c r="AJ21188" i="2"/>
  <c r="AI21188" i="2" s="1"/>
  <c r="AJ13726" i="2"/>
  <c r="AI13726" i="2" s="1"/>
  <c r="AJ13664" i="2"/>
  <c r="AI13664" i="2" s="1"/>
  <c r="AJ11439" i="2"/>
  <c r="AI11439" i="2" s="1"/>
  <c r="AJ1228" i="2"/>
  <c r="AI1228" i="2" s="1"/>
  <c r="AJ6763" i="2"/>
  <c r="AI6763" i="2" s="1"/>
  <c r="AJ16315" i="2"/>
  <c r="AI16315" i="2" s="1"/>
  <c r="AJ8874" i="2"/>
  <c r="AI8874" i="2" s="1"/>
  <c r="AJ12017" i="2"/>
  <c r="AI12017" i="2" s="1"/>
  <c r="AJ14499" i="2"/>
  <c r="AI14499" i="2" s="1"/>
  <c r="AJ18707" i="2"/>
  <c r="AI18707" i="2" s="1"/>
  <c r="AJ181" i="2"/>
  <c r="AI181" i="2" s="1"/>
  <c r="AJ11567" i="2"/>
  <c r="AI11567" i="2" s="1"/>
  <c r="AJ15402" i="2"/>
  <c r="AI15402" i="2" s="1"/>
  <c r="AJ7158" i="2"/>
  <c r="AI7158" i="2" s="1"/>
  <c r="AJ11542" i="2"/>
  <c r="AI11542" i="2" s="1"/>
  <c r="AJ9335" i="2"/>
  <c r="AI9335" i="2" s="1"/>
  <c r="AJ15067" i="2"/>
  <c r="AI15067" i="2" s="1"/>
  <c r="AJ17979" i="2"/>
  <c r="AI17979" i="2" s="1"/>
  <c r="AJ8937" i="2"/>
  <c r="AI8937" i="2" s="1"/>
  <c r="AJ14420" i="2"/>
  <c r="AI14420" i="2" s="1"/>
  <c r="AJ11337" i="2"/>
  <c r="AI11337" i="2" s="1"/>
  <c r="AJ21320" i="2"/>
  <c r="AI21320" i="2" s="1"/>
  <c r="AJ8217" i="2"/>
  <c r="AI8217" i="2" s="1"/>
  <c r="AJ8451" i="2"/>
  <c r="AI8451" i="2" s="1"/>
  <c r="AJ3114" i="2"/>
  <c r="AI3114" i="2" s="1"/>
  <c r="AJ23065" i="2"/>
  <c r="AI23065" i="2" s="1"/>
  <c r="AJ11522" i="2"/>
  <c r="AI11522" i="2" s="1"/>
  <c r="AJ14894" i="2"/>
  <c r="AI14894" i="2" s="1"/>
  <c r="AJ18651" i="2"/>
  <c r="AI18651" i="2" s="1"/>
  <c r="AJ14966" i="2"/>
  <c r="AI14966" i="2" s="1"/>
  <c r="AJ853" i="2"/>
  <c r="AI853" i="2" s="1"/>
  <c r="AJ9259" i="2"/>
  <c r="AI9259" i="2" s="1"/>
  <c r="AJ10362" i="2"/>
  <c r="AI10362" i="2" s="1"/>
  <c r="AJ17451" i="2"/>
  <c r="AI17451" i="2" s="1"/>
  <c r="AJ21015" i="2"/>
  <c r="AI21015" i="2" s="1"/>
  <c r="AJ19405" i="2"/>
  <c r="AI19405" i="2" s="1"/>
  <c r="AJ13634" i="2"/>
  <c r="AI13634" i="2" s="1"/>
  <c r="AJ13570" i="2"/>
  <c r="AI13570" i="2" s="1"/>
  <c r="AJ4627" i="2"/>
  <c r="AI4627" i="2" s="1"/>
  <c r="AJ23020" i="2"/>
  <c r="AI23020" i="2" s="1"/>
  <c r="AJ1407" i="2"/>
  <c r="AI1407" i="2" s="1"/>
  <c r="AJ22914" i="2"/>
  <c r="AI22914" i="2" s="1"/>
  <c r="AJ16468" i="2"/>
  <c r="AI16468" i="2" s="1"/>
  <c r="AJ1706" i="2"/>
  <c r="AI1706" i="2" s="1"/>
  <c r="AJ12505" i="2"/>
  <c r="AI12505" i="2" s="1"/>
  <c r="AJ911" i="2"/>
  <c r="AI911" i="2" s="1"/>
  <c r="AJ18041" i="2"/>
  <c r="AI18041" i="2" s="1"/>
  <c r="AJ400" i="2"/>
  <c r="AI400" i="2" s="1"/>
  <c r="AJ2338" i="2"/>
  <c r="AI2338" i="2" s="1"/>
  <c r="AJ14671" i="2"/>
  <c r="AI14671" i="2" s="1"/>
  <c r="AJ13488" i="2"/>
  <c r="AI13488" i="2" s="1"/>
  <c r="AJ11704" i="2"/>
  <c r="AI11704" i="2" s="1"/>
  <c r="AJ4744" i="2"/>
  <c r="AI4744" i="2" s="1"/>
  <c r="AJ16948" i="2"/>
  <c r="AI16948" i="2" s="1"/>
  <c r="AJ4334" i="2"/>
  <c r="AI4334" i="2" s="1"/>
  <c r="AJ16362" i="2"/>
  <c r="AI16362" i="2" s="1"/>
  <c r="AJ3775" i="2"/>
  <c r="AI3775" i="2" s="1"/>
  <c r="AJ19881" i="2"/>
  <c r="AI19881" i="2" s="1"/>
  <c r="AJ11021" i="2"/>
  <c r="AI11021" i="2" s="1"/>
  <c r="AJ18903" i="2"/>
  <c r="AI18903" i="2" s="1"/>
  <c r="AJ4923" i="2"/>
  <c r="AI4923" i="2" s="1"/>
  <c r="AJ2785" i="2"/>
  <c r="AI2785" i="2" s="1"/>
  <c r="AJ9998" i="2"/>
  <c r="AI9998" i="2" s="1"/>
  <c r="AJ18997" i="2"/>
  <c r="AI18997" i="2" s="1"/>
  <c r="AJ22854" i="2"/>
  <c r="AI22854" i="2" s="1"/>
  <c r="AJ19889" i="2"/>
  <c r="AI19889" i="2" s="1"/>
  <c r="AJ13382" i="2"/>
  <c r="AI13382" i="2" s="1"/>
  <c r="AJ7680" i="2"/>
  <c r="AI7680" i="2" s="1"/>
  <c r="AJ1191" i="2"/>
  <c r="AI1191" i="2" s="1"/>
  <c r="AJ1763" i="2"/>
  <c r="AI1763" i="2" s="1"/>
  <c r="AJ5038" i="2"/>
  <c r="AI5038" i="2" s="1"/>
  <c r="AJ7917" i="2"/>
  <c r="AI7917" i="2" s="1"/>
  <c r="AJ2275" i="2"/>
  <c r="AI2275" i="2" s="1"/>
  <c r="AJ14947" i="2"/>
  <c r="AI14947" i="2" s="1"/>
  <c r="AJ18261" i="2"/>
  <c r="AI18261" i="2" s="1"/>
  <c r="AJ6270" i="2"/>
  <c r="AI6270" i="2" s="1"/>
  <c r="AJ16287" i="2"/>
  <c r="AI16287" i="2" s="1"/>
  <c r="AJ11078" i="2"/>
  <c r="AI11078" i="2" s="1"/>
  <c r="AJ22775" i="2"/>
  <c r="AI22775" i="2" s="1"/>
  <c r="AJ22711" i="2"/>
  <c r="AI22711" i="2" s="1"/>
  <c r="AJ22648" i="2"/>
  <c r="AI22648" i="2" s="1"/>
  <c r="AJ15007" i="2"/>
  <c r="AI15007" i="2" s="1"/>
  <c r="AJ12573" i="2"/>
  <c r="AI12573" i="2" s="1"/>
  <c r="AJ4426" i="2"/>
  <c r="AI4426" i="2" s="1"/>
  <c r="AJ4568" i="2"/>
  <c r="AI4568" i="2" s="1"/>
  <c r="AJ12114" i="2"/>
  <c r="AI12114" i="2" s="1"/>
  <c r="AJ2234" i="2"/>
  <c r="AI2234" i="2" s="1"/>
  <c r="AJ11032" i="2"/>
  <c r="AI11032" i="2" s="1"/>
  <c r="AJ2476" i="2"/>
  <c r="AI2476" i="2" s="1"/>
  <c r="AJ5375" i="2"/>
  <c r="AI5375" i="2" s="1"/>
  <c r="AJ19484" i="2"/>
  <c r="AI19484" i="2" s="1"/>
  <c r="AJ16238" i="2"/>
  <c r="AI16238" i="2" s="1"/>
  <c r="AJ17549" i="2"/>
  <c r="AI17549" i="2" s="1"/>
  <c r="AJ20644" i="2"/>
  <c r="AI20644" i="2" s="1"/>
  <c r="AJ1047" i="2"/>
  <c r="AI1047" i="2" s="1"/>
  <c r="AJ19128" i="2"/>
  <c r="AI19128" i="2" s="1"/>
  <c r="AJ7133" i="2"/>
  <c r="AI7133" i="2" s="1"/>
  <c r="AJ11526" i="2"/>
  <c r="AI11526" i="2" s="1"/>
  <c r="AJ3511" i="2"/>
  <c r="AI3511" i="2" s="1"/>
  <c r="AJ10424" i="2"/>
  <c r="AI10424" i="2" s="1"/>
  <c r="AJ13334" i="2"/>
  <c r="AI13334" i="2" s="1"/>
  <c r="AJ7854" i="2"/>
  <c r="AI7854" i="2" s="1"/>
  <c r="AJ1783" i="2"/>
  <c r="AI1783" i="2" s="1"/>
  <c r="AJ17887" i="2"/>
  <c r="AI17887" i="2" s="1"/>
  <c r="AJ18643" i="2"/>
  <c r="AI18643" i="2" s="1"/>
  <c r="AJ21055" i="2"/>
  <c r="AI21055" i="2" s="1"/>
  <c r="AJ11040" i="2"/>
  <c r="AI11040" i="2" s="1"/>
  <c r="AJ18517" i="2"/>
  <c r="AI18517" i="2" s="1"/>
  <c r="AJ1889" i="2"/>
  <c r="AI1889" i="2" s="1"/>
  <c r="AJ22582" i="2"/>
  <c r="AI22582" i="2" s="1"/>
  <c r="AJ22518" i="2"/>
  <c r="AI22518" i="2" s="1"/>
  <c r="AJ22454" i="2"/>
  <c r="AI22454" i="2" s="1"/>
  <c r="AJ11200" i="2"/>
  <c r="AI11200" i="2" s="1"/>
  <c r="AJ15219" i="2"/>
  <c r="AI15219" i="2" s="1"/>
  <c r="AJ3889" i="2"/>
  <c r="AI3889" i="2" s="1"/>
  <c r="AJ6550" i="2"/>
  <c r="AI6550" i="2" s="1"/>
  <c r="AJ11025" i="2"/>
  <c r="AI11025" i="2" s="1"/>
  <c r="AJ1186" i="2"/>
  <c r="AI1186" i="2" s="1"/>
  <c r="AJ15093" i="2"/>
  <c r="AI15093" i="2" s="1"/>
  <c r="AJ3974" i="2"/>
  <c r="AI3974" i="2" s="1"/>
  <c r="AJ13295" i="2"/>
  <c r="AI13295" i="2" s="1"/>
  <c r="AJ11646" i="2"/>
  <c r="AI11646" i="2" s="1"/>
  <c r="AJ9112" i="2"/>
  <c r="AI9112" i="2" s="1"/>
  <c r="AJ7484" i="2"/>
  <c r="AI7484" i="2" s="1"/>
  <c r="AJ4713" i="2"/>
  <c r="AI4713" i="2" s="1"/>
  <c r="AJ6741" i="2"/>
  <c r="AI6741" i="2" s="1"/>
  <c r="AJ7562" i="2"/>
  <c r="AI7562" i="2" s="1"/>
  <c r="AJ18729" i="2"/>
  <c r="AI18729" i="2" s="1"/>
  <c r="AJ18181" i="2"/>
  <c r="AI18181" i="2" s="1"/>
  <c r="AJ3716" i="2"/>
  <c r="AI3716" i="2" s="1"/>
  <c r="AJ7915" i="2"/>
  <c r="AI7915" i="2" s="1"/>
  <c r="AJ7325" i="2"/>
  <c r="AI7325" i="2" s="1"/>
  <c r="AJ2734" i="2"/>
  <c r="AI2734" i="2" s="1"/>
  <c r="AJ17469" i="2"/>
  <c r="AI17469" i="2" s="1"/>
  <c r="AJ12557" i="2"/>
  <c r="AI12557" i="2" s="1"/>
  <c r="AJ10162" i="2"/>
  <c r="AI10162" i="2" s="1"/>
  <c r="AJ5741" i="2"/>
  <c r="AI5741" i="2" s="1"/>
  <c r="AJ18822" i="2"/>
  <c r="AI18822" i="2" s="1"/>
  <c r="AJ6934" i="2"/>
  <c r="AI6934" i="2" s="1"/>
  <c r="AJ14034" i="2"/>
  <c r="AI14034" i="2" s="1"/>
  <c r="AJ20532" i="2"/>
  <c r="AI20532" i="2" s="1"/>
  <c r="AJ15855" i="2"/>
  <c r="AI15855" i="2" s="1"/>
  <c r="AJ11281" i="2"/>
  <c r="AI11281" i="2" s="1"/>
  <c r="AJ9610" i="2"/>
  <c r="AI9610" i="2" s="1"/>
  <c r="AJ20254" i="2"/>
  <c r="AI20254" i="2" s="1"/>
  <c r="AJ736" i="2"/>
  <c r="AI736" i="2" s="1"/>
  <c r="AJ20989" i="2"/>
  <c r="AI20989" i="2" s="1"/>
  <c r="AJ2660" i="2"/>
  <c r="AI2660" i="2" s="1"/>
  <c r="AJ1935" i="2"/>
  <c r="AI1935" i="2" s="1"/>
  <c r="AJ8004" i="2"/>
  <c r="AI8004" i="2" s="1"/>
  <c r="AJ9510" i="2"/>
  <c r="AI9510" i="2" s="1"/>
  <c r="AJ17441" i="2"/>
  <c r="AI17441" i="2" s="1"/>
  <c r="AJ10503" i="2"/>
  <c r="AI10503" i="2" s="1"/>
  <c r="AJ22355" i="2"/>
  <c r="AI22355" i="2" s="1"/>
  <c r="AJ22299" i="2"/>
  <c r="AI22299" i="2" s="1"/>
  <c r="AJ16958" i="2"/>
  <c r="AI16958" i="2" s="1"/>
  <c r="AJ12158" i="2"/>
  <c r="AI12158" i="2" s="1"/>
  <c r="AJ2927" i="2"/>
  <c r="AI2927" i="2" s="1"/>
  <c r="AJ13207" i="2"/>
  <c r="AI13207" i="2" s="1"/>
  <c r="AJ13079" i="2"/>
  <c r="AI13079" i="2" s="1"/>
  <c r="AJ12951" i="2"/>
  <c r="AI12951" i="2" s="1"/>
  <c r="AJ7788" i="2"/>
  <c r="AI7788" i="2" s="1"/>
  <c r="AJ19856" i="2"/>
  <c r="AI19856" i="2" s="1"/>
  <c r="AJ16102" i="2"/>
  <c r="AI16102" i="2" s="1"/>
  <c r="AJ20769" i="2"/>
  <c r="AI20769" i="2" s="1"/>
  <c r="AJ15414" i="2"/>
  <c r="AI15414" i="2" s="1"/>
  <c r="AJ10103" i="2"/>
  <c r="AI10103" i="2" s="1"/>
  <c r="AJ17902" i="2"/>
  <c r="AI17902" i="2" s="1"/>
  <c r="AJ21219" i="2"/>
  <c r="AI21219" i="2" s="1"/>
  <c r="AJ1664" i="2"/>
  <c r="AI1664" i="2" s="1"/>
  <c r="AJ4301" i="2"/>
  <c r="AI4301" i="2" s="1"/>
  <c r="AJ18170" i="2"/>
  <c r="AI18170" i="2" s="1"/>
  <c r="AJ11873" i="2"/>
  <c r="AI11873" i="2" s="1"/>
  <c r="AJ9386" i="2"/>
  <c r="AI9386" i="2" s="1"/>
  <c r="AJ7850" i="2"/>
  <c r="AI7850" i="2" s="1"/>
  <c r="AJ17388" i="2"/>
  <c r="AI17388" i="2" s="1"/>
  <c r="AJ6932" i="2"/>
  <c r="AI6932" i="2" s="1"/>
  <c r="AJ15694" i="2"/>
  <c r="AI15694" i="2" s="1"/>
  <c r="AJ6855" i="2"/>
  <c r="AI6855" i="2" s="1"/>
  <c r="AJ12327" i="2"/>
  <c r="AI12327" i="2" s="1"/>
  <c r="AG8514" i="2"/>
  <c r="AH20434" i="2"/>
  <c r="AH15377" i="2"/>
  <c r="AH329" i="2"/>
  <c r="AH2363" i="2"/>
  <c r="AH22690" i="2"/>
  <c r="AH16297" i="2"/>
  <c r="AH10325" i="2"/>
  <c r="AH16845" i="2"/>
  <c r="AH6046" i="2" l="1"/>
  <c r="AH7710" i="2"/>
  <c r="AH947" i="2"/>
  <c r="AH2078" i="2"/>
  <c r="AL19905" i="2"/>
  <c r="AH1402" i="2"/>
  <c r="AL1241" i="2"/>
  <c r="AH5150" i="2"/>
  <c r="AL12903" i="2"/>
  <c r="AL6760" i="2"/>
  <c r="AL4659" i="2"/>
  <c r="AL21244" i="2"/>
  <c r="AL12524" i="2"/>
  <c r="AL4902" i="2"/>
  <c r="AL9287" i="2"/>
  <c r="AL16660" i="2"/>
  <c r="AL13519" i="2"/>
  <c r="AL4747" i="2"/>
  <c r="AL8812" i="2"/>
  <c r="AH502" i="2"/>
  <c r="AH22971" i="2"/>
  <c r="AH16945" i="2"/>
  <c r="AH16049" i="2"/>
  <c r="AL5838" i="2"/>
  <c r="AL22743" i="2"/>
  <c r="AH11396" i="2"/>
  <c r="AH4309" i="2"/>
  <c r="AH16565" i="2"/>
  <c r="AH9806" i="2"/>
  <c r="AH18809" i="2"/>
  <c r="AH3180" i="2"/>
  <c r="AL20043" i="2"/>
  <c r="AL23591" i="2"/>
  <c r="AL184" i="2"/>
  <c r="AH2029" i="2"/>
  <c r="AH911" i="2"/>
  <c r="AH23122" i="2"/>
  <c r="AH1577" i="2"/>
  <c r="AH18287" i="2"/>
  <c r="AH17383" i="2"/>
  <c r="AH17631" i="2"/>
  <c r="AH10666" i="2"/>
  <c r="AH8855" i="2"/>
  <c r="AH15840" i="2"/>
  <c r="AH2214" i="2"/>
  <c r="AH21885" i="2"/>
  <c r="AH8404" i="2"/>
  <c r="AH17904" i="2"/>
  <c r="AH23064" i="2"/>
  <c r="AH15974" i="2"/>
  <c r="AH7093" i="2"/>
  <c r="AH7971" i="2"/>
  <c r="AH4316" i="2"/>
  <c r="AH22106" i="2"/>
  <c r="AH6616" i="2"/>
  <c r="AH2326" i="2"/>
  <c r="AH12514" i="2"/>
  <c r="AH4391" i="2"/>
  <c r="AH8494" i="2"/>
  <c r="AH2930" i="2"/>
  <c r="AH5617" i="2"/>
  <c r="AH15878" i="2"/>
  <c r="AH20077" i="2"/>
  <c r="AH12461" i="2"/>
  <c r="AH4642" i="2"/>
  <c r="AH5068" i="2"/>
  <c r="AH5855" i="2"/>
  <c r="AH16476" i="2"/>
  <c r="AH10610" i="2"/>
  <c r="AH7934" i="2"/>
  <c r="AH23691" i="2"/>
  <c r="AH12120" i="2"/>
  <c r="AL16879" i="2"/>
  <c r="AH16950" i="2"/>
  <c r="AH3044" i="2"/>
  <c r="AL4339" i="2"/>
  <c r="AH19053" i="2"/>
  <c r="AH10981" i="2"/>
  <c r="AH12754" i="2"/>
  <c r="AH8254" i="2"/>
  <c r="AH20991" i="2"/>
  <c r="AH7590" i="2"/>
  <c r="AH23317" i="2"/>
  <c r="AH14454" i="2"/>
  <c r="AH121" i="2"/>
  <c r="AH15053" i="2"/>
  <c r="AL5526" i="2"/>
  <c r="AL19998" i="2"/>
  <c r="AH4959" i="2"/>
  <c r="AH2468" i="2"/>
  <c r="AH18180" i="2"/>
  <c r="AL16969" i="2"/>
  <c r="AL1010" i="2"/>
  <c r="AL21135" i="2"/>
  <c r="AL20365" i="2"/>
  <c r="AH4578" i="2"/>
  <c r="AH16024" i="2"/>
  <c r="AH17052" i="2"/>
  <c r="AH2711" i="2"/>
  <c r="AH7097" i="2"/>
  <c r="AH9278" i="2"/>
  <c r="AH21934" i="2"/>
  <c r="AH15488" i="2"/>
  <c r="AH5422" i="2"/>
  <c r="AH18262" i="2"/>
  <c r="AH13390" i="2"/>
  <c r="AH9998" i="2"/>
  <c r="AH11987" i="2"/>
  <c r="AH16815" i="2"/>
  <c r="AH18766" i="2"/>
  <c r="AH9422" i="2"/>
  <c r="AH16580" i="2"/>
  <c r="AH6845" i="2"/>
  <c r="AH14200" i="2"/>
  <c r="AH1254" i="2"/>
  <c r="AH19407" i="2"/>
  <c r="AH4012" i="2"/>
  <c r="AH13549" i="2"/>
  <c r="AH3102" i="2"/>
  <c r="AH21675" i="2"/>
  <c r="AH12004" i="2"/>
  <c r="AH6185" i="2"/>
  <c r="AH4974" i="2"/>
  <c r="AH5763" i="2"/>
  <c r="AH9829" i="2"/>
  <c r="AH7662" i="2"/>
  <c r="AH2371" i="2"/>
  <c r="AH3424" i="2"/>
  <c r="AH15154" i="2"/>
  <c r="AH15432" i="2"/>
  <c r="AH14346" i="2"/>
  <c r="AH17022" i="2"/>
  <c r="AH14025" i="2"/>
  <c r="AH20516" i="2"/>
  <c r="AH22655" i="2"/>
  <c r="AH18440" i="2"/>
  <c r="AH19878" i="2"/>
  <c r="AH14837" i="2"/>
  <c r="AH13962" i="2"/>
  <c r="AL12729" i="2"/>
  <c r="AL17177" i="2"/>
  <c r="AL12543" i="2"/>
  <c r="AL18849" i="2"/>
  <c r="AH16310" i="2"/>
  <c r="AH21737" i="2"/>
  <c r="AH805" i="2"/>
  <c r="AH19548" i="2"/>
  <c r="AL14072" i="2"/>
  <c r="AL22878" i="2"/>
  <c r="AL15378" i="2"/>
  <c r="AL13880" i="2"/>
  <c r="AL20159" i="2"/>
  <c r="AL20246" i="2"/>
  <c r="AH23554" i="2"/>
  <c r="AL15172" i="2"/>
  <c r="AL2574" i="2"/>
  <c r="AL12797" i="2"/>
  <c r="AH7730" i="2"/>
  <c r="AH21223" i="2"/>
  <c r="AH23490" i="2"/>
  <c r="AH1499" i="2"/>
  <c r="AH7021" i="2"/>
  <c r="AH10227" i="2"/>
  <c r="AL4563" i="2"/>
  <c r="AH12636" i="2"/>
  <c r="AH16408" i="2"/>
  <c r="AH5165" i="2"/>
  <c r="AH4565" i="2"/>
  <c r="AH3411" i="2"/>
  <c r="AH8510" i="2"/>
  <c r="AH671" i="2"/>
  <c r="AH2491" i="2"/>
  <c r="AH21476" i="2"/>
  <c r="AH2726" i="2"/>
  <c r="AH3291" i="2"/>
  <c r="AH17211" i="2"/>
  <c r="AH2991" i="2"/>
  <c r="AH6321" i="2"/>
  <c r="AH11795" i="2"/>
  <c r="AH22715" i="2"/>
  <c r="AH22779" i="2"/>
  <c r="AH3526" i="2"/>
  <c r="AH217" i="2"/>
  <c r="AH18078" i="2"/>
  <c r="AH8420" i="2"/>
  <c r="AH8958" i="2"/>
  <c r="AH14551" i="2"/>
  <c r="AH1642" i="2"/>
  <c r="AH15307" i="2"/>
  <c r="AH13452" i="2"/>
  <c r="AH13468" i="2"/>
  <c r="AH4264" i="2"/>
  <c r="AH10236" i="2"/>
  <c r="AH13656" i="2"/>
  <c r="AH2118" i="2"/>
  <c r="AH1230" i="2"/>
  <c r="AH5720" i="2"/>
  <c r="AH23408" i="2"/>
  <c r="AH23595" i="2"/>
  <c r="AH15646" i="2"/>
  <c r="AH6730" i="2"/>
  <c r="AH18959" i="2"/>
  <c r="AH11657" i="2"/>
  <c r="AH17117" i="2"/>
  <c r="AH7048" i="2"/>
  <c r="AH9175" i="2"/>
  <c r="AH9249" i="2"/>
  <c r="AH18339" i="2"/>
  <c r="AH17494" i="2"/>
  <c r="AH8712" i="2"/>
  <c r="AH12861" i="2"/>
  <c r="AH21739" i="2"/>
  <c r="AH21401" i="2"/>
  <c r="AH9283" i="2"/>
  <c r="AH6987" i="2"/>
  <c r="AH15256" i="2"/>
  <c r="AH15069" i="2"/>
  <c r="AH7545" i="2"/>
  <c r="AH17818" i="2"/>
  <c r="AH19104" i="2"/>
  <c r="AH20476" i="2"/>
  <c r="AL18846" i="2"/>
  <c r="AL19360" i="2"/>
  <c r="AL19082" i="2"/>
  <c r="AL6484" i="2"/>
  <c r="AI1121" i="2"/>
  <c r="AK1121" i="2" s="1"/>
  <c r="AL1121" i="2"/>
  <c r="AH16292" i="2"/>
  <c r="AH22130" i="2"/>
  <c r="AL22679" i="2"/>
  <c r="AH10720" i="2"/>
  <c r="AH5672" i="2"/>
  <c r="AH8422" i="2"/>
  <c r="AH8862" i="2"/>
  <c r="AL21590" i="2"/>
  <c r="AH10954" i="2"/>
  <c r="AH19770" i="2"/>
  <c r="AL1307" i="2"/>
  <c r="AL8625" i="2"/>
  <c r="AH10790" i="2"/>
  <c r="AH10958" i="2"/>
  <c r="AH5004" i="2"/>
  <c r="AH1845" i="2"/>
  <c r="AH15693" i="2"/>
  <c r="AH16590" i="2"/>
  <c r="AH8171" i="2"/>
  <c r="AH11317" i="2"/>
  <c r="AH9353" i="2"/>
  <c r="AL6756" i="2"/>
  <c r="AI11160" i="2"/>
  <c r="AK11160" i="2" s="1"/>
  <c r="AL11160" i="2"/>
  <c r="AI631" i="2"/>
  <c r="AK631" i="2" s="1"/>
  <c r="AL631" i="2"/>
  <c r="AL8328" i="2"/>
  <c r="AI23447" i="2"/>
  <c r="AK23447" i="2" s="1"/>
  <c r="AL23447" i="2"/>
  <c r="AI5717" i="2"/>
  <c r="AK5717" i="2" s="1"/>
  <c r="AL5717" i="2"/>
  <c r="AI19969" i="2"/>
  <c r="AK19969" i="2" s="1"/>
  <c r="AL19969" i="2"/>
  <c r="AI25" i="2"/>
  <c r="AK25" i="2" s="1"/>
  <c r="AL25" i="2"/>
  <c r="AI7492" i="2"/>
  <c r="AK7492" i="2" s="1"/>
  <c r="AL7492" i="2"/>
  <c r="AL13527" i="2"/>
  <c r="AL2551" i="2"/>
  <c r="AL14654" i="2"/>
  <c r="AL16592" i="2"/>
  <c r="AL6898" i="2"/>
  <c r="AH14887" i="2"/>
  <c r="AI9474" i="2"/>
  <c r="AK9474" i="2" s="1"/>
  <c r="AL9474" i="2"/>
  <c r="AL21787" i="2"/>
  <c r="AL11766" i="2"/>
  <c r="AL10597" i="2"/>
  <c r="AL9901" i="2"/>
  <c r="AL22767" i="2"/>
  <c r="AL23479" i="2"/>
  <c r="AL11575" i="2"/>
  <c r="AL10116" i="2"/>
  <c r="AH18605" i="2"/>
  <c r="AL8546" i="2"/>
  <c r="AH22045" i="2"/>
  <c r="AH22108" i="2"/>
  <c r="AH22172" i="2"/>
  <c r="AH22236" i="2"/>
  <c r="AH13006" i="2"/>
  <c r="AH13067" i="2"/>
  <c r="AH13130" i="2"/>
  <c r="AH13194" i="2"/>
  <c r="AH19092" i="2"/>
  <c r="AH20929" i="2"/>
  <c r="AH13263" i="2"/>
  <c r="AH9533" i="2"/>
  <c r="AH12535" i="2"/>
  <c r="AH22306" i="2"/>
  <c r="AH310" i="2"/>
  <c r="AH5337" i="2"/>
  <c r="AH17681" i="2"/>
  <c r="AH6933" i="2"/>
  <c r="AH10041" i="2"/>
  <c r="AH15995" i="2"/>
  <c r="AH12489" i="2"/>
  <c r="AH1652" i="2"/>
  <c r="AH16986" i="2"/>
  <c r="AH7857" i="2"/>
  <c r="AH21518" i="2"/>
  <c r="AH2619" i="2"/>
  <c r="AH20199" i="2"/>
  <c r="AH6621" i="2"/>
  <c r="AH5834" i="2"/>
  <c r="AH14224" i="2"/>
  <c r="AH1483" i="2"/>
  <c r="AH5897" i="2"/>
  <c r="AH22898" i="2"/>
  <c r="AH13407" i="2"/>
  <c r="AH13445" i="2"/>
  <c r="AH14671" i="2"/>
  <c r="AH8845" i="2"/>
  <c r="AH21022" i="2"/>
  <c r="AH19243" i="2"/>
  <c r="AH4275" i="2"/>
  <c r="AH2699" i="2"/>
  <c r="AH4395" i="2"/>
  <c r="AH23028" i="2"/>
  <c r="AH13558" i="2"/>
  <c r="AH21018" i="2"/>
  <c r="AH19446" i="2"/>
  <c r="AH16941" i="2"/>
  <c r="AH23106" i="2"/>
  <c r="AH11948" i="2"/>
  <c r="AH14497" i="2"/>
  <c r="AH5054" i="2"/>
  <c r="AH12115" i="2"/>
  <c r="AH11453" i="2"/>
  <c r="AH8072" i="2"/>
  <c r="AH18704" i="2"/>
  <c r="AH1974" i="2"/>
  <c r="AH14582" i="2"/>
  <c r="AH4064" i="2"/>
  <c r="AH20782" i="2"/>
  <c r="AH20113" i="2"/>
  <c r="AH2962" i="2"/>
  <c r="AH20656" i="2"/>
  <c r="AH20695" i="2"/>
  <c r="AH4589" i="2"/>
  <c r="AL5536" i="2"/>
  <c r="AH874" i="2"/>
  <c r="AH7569" i="2"/>
  <c r="AH5701" i="2"/>
  <c r="AH10778" i="2"/>
  <c r="AH18131" i="2"/>
  <c r="AH15303" i="2"/>
  <c r="AH8051" i="2"/>
  <c r="AH12089" i="2"/>
  <c r="AH18779" i="2"/>
  <c r="AH4451" i="2"/>
  <c r="AH20810" i="2"/>
  <c r="AH5448" i="2"/>
  <c r="AH20384" i="2"/>
  <c r="AH3349" i="2"/>
  <c r="AH5325" i="2"/>
  <c r="AH16636" i="2"/>
  <c r="AH14086" i="2"/>
  <c r="AH6226" i="2"/>
  <c r="AH4634" i="2"/>
  <c r="AH15097" i="2"/>
  <c r="AH9925" i="2"/>
  <c r="AH17141" i="2"/>
  <c r="AH4462" i="2"/>
  <c r="AH21700" i="2"/>
  <c r="AH20904" i="2"/>
  <c r="AH13088" i="2"/>
  <c r="AH12533" i="2"/>
  <c r="AH8670" i="2"/>
  <c r="AH12727" i="2"/>
  <c r="AH7566" i="2"/>
  <c r="AH11830" i="2"/>
  <c r="AH7032" i="2"/>
  <c r="AH8604" i="2"/>
  <c r="AH22506" i="2"/>
  <c r="AH20197" i="2"/>
  <c r="AH21559" i="2"/>
  <c r="AH19224" i="2"/>
  <c r="AH1372" i="2"/>
  <c r="AH4088" i="2"/>
  <c r="AH3631" i="2"/>
  <c r="AH144" i="2"/>
  <c r="AH2923" i="2"/>
  <c r="AH13628" i="2"/>
  <c r="AH14695" i="2"/>
  <c r="AH18187" i="2"/>
  <c r="AH10870" i="2"/>
  <c r="AH392" i="2"/>
  <c r="AH18010" i="2"/>
  <c r="AH824" i="2"/>
  <c r="AH16582" i="2"/>
  <c r="AH23746" i="2"/>
  <c r="AH757" i="2"/>
  <c r="AH15312" i="2"/>
  <c r="AH11322" i="2"/>
  <c r="AH22939" i="2"/>
  <c r="AL11897" i="2"/>
  <c r="AH9959" i="2"/>
  <c r="AH10639" i="2"/>
  <c r="AH13506" i="2"/>
  <c r="AH10234" i="2"/>
  <c r="AH1340" i="2"/>
  <c r="AH21372" i="2"/>
  <c r="AH675" i="2"/>
  <c r="AH3856" i="2"/>
  <c r="AH8546" i="2"/>
  <c r="AH22922" i="2"/>
  <c r="AH22954" i="2"/>
  <c r="AH12289" i="2"/>
  <c r="AH23529" i="2"/>
  <c r="AH7612" i="2"/>
  <c r="AH2047" i="2"/>
  <c r="AH11669" i="2"/>
  <c r="AH10376" i="2"/>
  <c r="AH12906" i="2"/>
  <c r="AH3792" i="2"/>
  <c r="AH5445" i="2"/>
  <c r="AH21111" i="2"/>
  <c r="AH5846" i="2"/>
  <c r="AH17414" i="2"/>
  <c r="AH20607" i="2"/>
  <c r="AH16522" i="2"/>
  <c r="AH1244" i="2"/>
  <c r="AH15339" i="2"/>
  <c r="AH11585" i="2"/>
  <c r="AH16901" i="2"/>
  <c r="AH6744" i="2"/>
  <c r="AH22051" i="2"/>
  <c r="AH22115" i="2"/>
  <c r="AH22179" i="2"/>
  <c r="AH22243" i="2"/>
  <c r="AH10945" i="2"/>
  <c r="AH8986" i="2"/>
  <c r="AH17438" i="2"/>
  <c r="AH4113" i="2"/>
  <c r="AH11295" i="2"/>
  <c r="AH2100" i="2"/>
  <c r="AH3304" i="2"/>
  <c r="AH16244" i="2"/>
  <c r="AH19096" i="2"/>
  <c r="AH8136" i="2"/>
  <c r="AH18181" i="2"/>
  <c r="AH18729" i="2"/>
  <c r="AH18127" i="2"/>
  <c r="AH9081" i="2"/>
  <c r="AH1924" i="2"/>
  <c r="AH7231" i="2"/>
  <c r="AH4785" i="2"/>
  <c r="AH15850" i="2"/>
  <c r="AH1392" i="2"/>
  <c r="AH9961" i="2"/>
  <c r="AH11860" i="2"/>
  <c r="AH7135" i="2"/>
  <c r="AH445" i="2"/>
  <c r="AH8520" i="2"/>
  <c r="AH3699" i="2"/>
  <c r="AH21019" i="2"/>
  <c r="AH16699" i="2"/>
  <c r="AH11151" i="2"/>
  <c r="AH16745" i="2"/>
  <c r="AH7043" i="2"/>
  <c r="AH18425" i="2"/>
  <c r="AH20922" i="2"/>
  <c r="AH15527" i="2"/>
  <c r="AH17703" i="2"/>
  <c r="AH15869" i="2"/>
  <c r="AH16019" i="2"/>
  <c r="AH22076" i="2"/>
  <c r="AH22204" i="2"/>
  <c r="AH13038" i="2"/>
  <c r="AH13226" i="2"/>
  <c r="AH10979" i="2"/>
  <c r="AH7209" i="2"/>
  <c r="AH8242" i="2"/>
  <c r="AH22346" i="2"/>
  <c r="AH11676" i="2"/>
  <c r="AH12547" i="2"/>
  <c r="AH16057" i="2"/>
  <c r="AH4605" i="2"/>
  <c r="AH10895" i="2"/>
  <c r="AH4711" i="2"/>
  <c r="AH7033" i="2"/>
  <c r="AH18897" i="2"/>
  <c r="AH9431" i="2"/>
  <c r="AH18340" i="2"/>
  <c r="AH8606" i="2"/>
  <c r="AH237" i="2"/>
  <c r="AH8365" i="2"/>
  <c r="AH11530" i="2"/>
  <c r="AH3803" i="2"/>
  <c r="AH18545" i="2"/>
  <c r="AH18685" i="2"/>
  <c r="AH16079" i="2"/>
  <c r="AH13437" i="2"/>
  <c r="AH2751" i="2"/>
  <c r="AH9001" i="2"/>
  <c r="AH2924" i="2"/>
  <c r="AH20085" i="2"/>
  <c r="AH13590" i="2"/>
  <c r="AH20830" i="2"/>
  <c r="AH15366" i="2"/>
  <c r="AH4564" i="2"/>
  <c r="AH6486" i="2"/>
  <c r="AH15506" i="2"/>
  <c r="AH3191" i="2"/>
  <c r="AH23847" i="2"/>
  <c r="AL17710" i="2"/>
  <c r="AL10023" i="2"/>
  <c r="AL21578" i="2"/>
  <c r="AH21408" i="2"/>
  <c r="AH18168" i="2"/>
  <c r="AH19991" i="2"/>
  <c r="AH20044" i="2"/>
  <c r="AH9808" i="2"/>
  <c r="AH9432" i="2"/>
  <c r="AH6433" i="2"/>
  <c r="AH11229" i="2"/>
  <c r="AH8878" i="2"/>
  <c r="AL4407" i="2"/>
  <c r="AH21909" i="2"/>
  <c r="AL1216" i="2"/>
  <c r="AL19379" i="2"/>
  <c r="AH20847" i="2"/>
  <c r="AH18053" i="2"/>
  <c r="AH22226" i="2"/>
  <c r="AH2947" i="2"/>
  <c r="AH9771" i="2"/>
  <c r="AH8443" i="2"/>
  <c r="AH22931" i="2"/>
  <c r="AH23185" i="2"/>
  <c r="AH10484" i="2"/>
  <c r="AL4836" i="2"/>
  <c r="AL7675" i="2"/>
  <c r="AL20663" i="2"/>
  <c r="AH14594" i="2"/>
  <c r="AH685" i="2"/>
  <c r="AL10832" i="2"/>
  <c r="AH15621" i="2"/>
  <c r="AH6877" i="2"/>
  <c r="AL3010" i="2"/>
  <c r="AL22703" i="2"/>
  <c r="AL2856" i="2"/>
  <c r="AL20488" i="2"/>
  <c r="AL14368" i="2"/>
  <c r="AL2384" i="2"/>
  <c r="AH5522" i="2"/>
  <c r="AH14804" i="2"/>
  <c r="AH15364" i="2"/>
  <c r="AH8301" i="2"/>
  <c r="AH2185" i="2"/>
  <c r="AH16088" i="2"/>
  <c r="AH11710" i="2"/>
  <c r="AH9103" i="2"/>
  <c r="AH22698" i="2"/>
  <c r="AH18257" i="2"/>
  <c r="AH17475" i="2"/>
  <c r="AH21191" i="2"/>
  <c r="AL14447" i="2"/>
  <c r="AL7195" i="2"/>
  <c r="AL23180" i="2"/>
  <c r="AL8170" i="2"/>
  <c r="AL10485" i="2"/>
  <c r="AL9272" i="2"/>
  <c r="AH10458" i="2"/>
  <c r="AH20962" i="2"/>
  <c r="AH4978" i="2"/>
  <c r="AH3618" i="2"/>
  <c r="AH22194" i="2"/>
  <c r="AH13243" i="2"/>
  <c r="AH14545" i="2"/>
  <c r="AH18390" i="2"/>
  <c r="AH5614" i="2"/>
  <c r="AH6378" i="2"/>
  <c r="AH684" i="2"/>
  <c r="AH15768" i="2"/>
  <c r="AH7982" i="2"/>
  <c r="AH7089" i="2"/>
  <c r="AH12561" i="2"/>
  <c r="AH23522" i="2"/>
  <c r="AH8647" i="2"/>
  <c r="AH18894" i="2"/>
  <c r="AH17444" i="2"/>
  <c r="AH7795" i="2"/>
  <c r="AH19440" i="2"/>
  <c r="AH13385" i="2"/>
  <c r="AH12094" i="2"/>
  <c r="AH302" i="2"/>
  <c r="AH11506" i="2"/>
  <c r="AH7053" i="2"/>
  <c r="AH12008" i="2"/>
  <c r="AH21591" i="2"/>
  <c r="AH10623" i="2"/>
  <c r="AH7558" i="2"/>
  <c r="AH2534" i="2"/>
  <c r="AH11458" i="2"/>
  <c r="AH14646" i="2"/>
  <c r="AH22266" i="2"/>
  <c r="AH5034" i="2"/>
  <c r="AH19756" i="2"/>
  <c r="AH1710" i="2"/>
  <c r="AH15383" i="2"/>
  <c r="AH1168" i="2"/>
  <c r="AH5612" i="2"/>
  <c r="AH13443" i="2"/>
  <c r="AH2328" i="2"/>
  <c r="AH11511" i="2"/>
  <c r="AH15387" i="2"/>
  <c r="AH16661" i="2"/>
  <c r="AH11615" i="2"/>
  <c r="AH21624" i="2"/>
  <c r="AH23215" i="2"/>
  <c r="AH23450" i="2"/>
  <c r="AH11550" i="2"/>
  <c r="AH10962" i="2"/>
  <c r="AH12821" i="2"/>
  <c r="AH20752" i="2"/>
  <c r="AH21813" i="2"/>
  <c r="AH7513" i="2"/>
  <c r="AH17774" i="2"/>
  <c r="AH15052" i="2"/>
  <c r="AH12632" i="2"/>
  <c r="AH23165" i="2"/>
  <c r="AH2035" i="2"/>
  <c r="AH21719" i="2"/>
  <c r="AH6697" i="2"/>
  <c r="AH20757" i="2"/>
  <c r="AH18343" i="2"/>
  <c r="AH22337" i="2"/>
  <c r="AH1584" i="2"/>
  <c r="AH7216" i="2"/>
  <c r="AH12676" i="2"/>
  <c r="AH11361" i="2"/>
  <c r="AH6560" i="2"/>
  <c r="AH16390" i="2"/>
  <c r="AH23388" i="2"/>
  <c r="AH7667" i="2"/>
  <c r="AH1213" i="2"/>
  <c r="AH19956" i="2"/>
  <c r="AH6842" i="2"/>
  <c r="AH1977" i="2"/>
  <c r="AH11592" i="2"/>
  <c r="AH8290" i="2"/>
  <c r="AH16466" i="2"/>
  <c r="AH3312" i="2"/>
  <c r="AH1946" i="2"/>
  <c r="AH18620" i="2"/>
  <c r="AH22005" i="2"/>
  <c r="AH9319" i="2"/>
  <c r="AH18981" i="2"/>
  <c r="AH2791" i="2"/>
  <c r="AH18122" i="2"/>
  <c r="AH12637" i="2"/>
  <c r="AH14072" i="2"/>
  <c r="AH7706" i="2"/>
  <c r="AH327" i="2"/>
  <c r="AH1157" i="2"/>
  <c r="AH9934" i="2"/>
  <c r="AH5718" i="2"/>
  <c r="AH16230" i="2"/>
  <c r="AH9503" i="2"/>
  <c r="AH21175" i="2"/>
  <c r="AH17765" i="2"/>
  <c r="AH3251" i="2"/>
  <c r="AH13543" i="2"/>
  <c r="AH13605" i="2"/>
  <c r="AH4177" i="2"/>
  <c r="AH3331" i="2"/>
  <c r="AH23081" i="2"/>
  <c r="AH820" i="2"/>
  <c r="AH15060" i="2"/>
  <c r="AH11909" i="2"/>
  <c r="AH6533" i="2"/>
  <c r="AH14415" i="2"/>
  <c r="AH14176" i="2"/>
  <c r="AH17083" i="2"/>
  <c r="AH12019" i="2"/>
  <c r="AH10678" i="2"/>
  <c r="AH402" i="2"/>
  <c r="AH17059" i="2"/>
  <c r="AH18556" i="2"/>
  <c r="AH3939" i="2"/>
  <c r="AH16529" i="2"/>
  <c r="AH11081" i="2"/>
  <c r="AH23714" i="2"/>
  <c r="AH16531" i="2"/>
  <c r="AH21550" i="2"/>
  <c r="AH8467" i="2"/>
  <c r="AH19230" i="2"/>
  <c r="AH21424" i="2"/>
  <c r="AH12097" i="2"/>
  <c r="AH10126" i="2"/>
  <c r="AH9387" i="2"/>
  <c r="AH11870" i="2"/>
  <c r="AH8590" i="2"/>
  <c r="AH5431" i="2"/>
  <c r="AH16437" i="2"/>
  <c r="AH17745" i="2"/>
  <c r="AH13000" i="2"/>
  <c r="AH11628" i="2"/>
  <c r="AH9531" i="2"/>
  <c r="AH22374" i="2"/>
  <c r="AH18542" i="2"/>
  <c r="AH23819" i="2"/>
  <c r="AH9538" i="2"/>
  <c r="AH6247" i="2"/>
  <c r="AH23210" i="2"/>
  <c r="AH23216" i="2"/>
  <c r="AH12155" i="2"/>
  <c r="AH20288" i="2"/>
  <c r="AH4163" i="2"/>
  <c r="AH23869" i="2"/>
  <c r="AL19703" i="2"/>
  <c r="AH6405" i="2"/>
  <c r="AH19334" i="2"/>
  <c r="AH21528" i="2"/>
  <c r="AH5903" i="2"/>
  <c r="AH11561" i="2"/>
  <c r="AH13735" i="2"/>
  <c r="AH19476" i="2"/>
  <c r="AH4618" i="2"/>
  <c r="AL11352" i="2"/>
  <c r="AL8397" i="2"/>
  <c r="AH14105" i="2"/>
  <c r="AL4992" i="2"/>
  <c r="AL11819" i="2"/>
  <c r="AL15471" i="2"/>
  <c r="AH555" i="2"/>
  <c r="AH15808" i="2"/>
  <c r="AH15301" i="2"/>
  <c r="AH16116" i="2"/>
  <c r="AH2873" i="2"/>
  <c r="AH1365" i="2"/>
  <c r="AH11244" i="2"/>
  <c r="AH15045" i="2"/>
  <c r="AH20139" i="2"/>
  <c r="AH14844" i="2"/>
  <c r="AH11504" i="2"/>
  <c r="AH7983" i="2"/>
  <c r="AL9827" i="2"/>
  <c r="AH18297" i="2"/>
  <c r="AH4241" i="2"/>
  <c r="AH8756" i="2"/>
  <c r="AH11801" i="2"/>
  <c r="AH14735" i="2"/>
  <c r="AH9966" i="2"/>
  <c r="AH18615" i="2"/>
  <c r="AH21103" i="2"/>
  <c r="AH2541" i="2"/>
  <c r="AH22015" i="2"/>
  <c r="AH8036" i="2"/>
  <c r="AH12599" i="2"/>
  <c r="AH11773" i="2"/>
  <c r="AH4643" i="2"/>
  <c r="AH16143" i="2"/>
  <c r="AH1873" i="2"/>
  <c r="AH14554" i="2"/>
  <c r="AH16305" i="2"/>
  <c r="AH12650" i="2"/>
  <c r="AH18829" i="2"/>
  <c r="AH20095" i="2"/>
  <c r="AH3466" i="2"/>
  <c r="AH23894" i="2"/>
  <c r="AH12202" i="2"/>
  <c r="AH17577" i="2"/>
  <c r="AH16890" i="2"/>
  <c r="AH10674" i="2"/>
  <c r="AH16016" i="2"/>
  <c r="AH22068" i="2"/>
  <c r="AH13154" i="2"/>
  <c r="AH8196" i="2"/>
  <c r="AH9210" i="2"/>
  <c r="AH2320" i="2"/>
  <c r="AH9124" i="2"/>
  <c r="AH5046" i="2"/>
  <c r="AH21249" i="2"/>
  <c r="AH23871" i="2"/>
  <c r="AH592" i="2"/>
  <c r="AH257" i="2"/>
  <c r="AL6585" i="2"/>
  <c r="AH19437" i="2"/>
  <c r="AH10810" i="2"/>
  <c r="AH19944" i="2"/>
  <c r="AH1150" i="2"/>
  <c r="AH11572" i="2"/>
  <c r="AH8511" i="2"/>
  <c r="AH2179" i="2"/>
  <c r="AH20389" i="2"/>
  <c r="AH19102" i="2"/>
  <c r="AH13036" i="2"/>
  <c r="AH12538" i="2"/>
  <c r="AH19144" i="2"/>
  <c r="AI22446" i="2"/>
  <c r="AK22446" i="2" s="1"/>
  <c r="AL22446" i="2"/>
  <c r="AI4721" i="2"/>
  <c r="AK4721" i="2" s="1"/>
  <c r="AL4721" i="2"/>
  <c r="AL18462" i="2"/>
  <c r="AH17730" i="2"/>
  <c r="AH2202" i="2"/>
  <c r="AH2399" i="2"/>
  <c r="AH17380" i="2"/>
  <c r="AH2858" i="2"/>
  <c r="AH9970" i="2"/>
  <c r="AH18588" i="2"/>
  <c r="AH5606" i="2"/>
  <c r="AH15969" i="2"/>
  <c r="AH12793" i="2"/>
  <c r="AH5574" i="2"/>
  <c r="AH15395" i="2"/>
  <c r="AH1745" i="2"/>
  <c r="AH5706" i="2"/>
  <c r="AH8229" i="2"/>
  <c r="AH21991" i="2"/>
  <c r="AH561" i="2"/>
  <c r="AH309" i="2"/>
  <c r="AH1938" i="2"/>
  <c r="AH5787" i="2"/>
  <c r="AH14763" i="2"/>
  <c r="AH14540" i="2"/>
  <c r="AH13328" i="2"/>
  <c r="AH14173" i="2"/>
  <c r="AH650" i="2"/>
  <c r="AH22482" i="2"/>
  <c r="AH20858" i="2"/>
  <c r="AH22614" i="2"/>
  <c r="AH3172" i="2"/>
  <c r="AH22722" i="2"/>
  <c r="AH22865" i="2"/>
  <c r="AH15287" i="2"/>
  <c r="AH7479" i="2"/>
  <c r="AH9504" i="2"/>
  <c r="AH13844" i="2"/>
  <c r="AH23482" i="2"/>
  <c r="AH11722" i="2"/>
  <c r="AH1729" i="2"/>
  <c r="AH699" i="2"/>
  <c r="AH8270" i="2"/>
  <c r="AH11723" i="2"/>
  <c r="AH11085" i="2"/>
  <c r="AH5558" i="2"/>
  <c r="AH13943" i="2"/>
  <c r="AH7082" i="2"/>
  <c r="AL12838" i="2"/>
  <c r="AL766" i="2"/>
  <c r="AL6057" i="2"/>
  <c r="AL16206" i="2"/>
  <c r="AL23814" i="2"/>
  <c r="AH5148" i="2"/>
  <c r="AH7656" i="2"/>
  <c r="AH5495" i="2"/>
  <c r="AH12256" i="2"/>
  <c r="AH1786" i="2"/>
  <c r="AH4436" i="2"/>
  <c r="AH4365" i="2"/>
  <c r="AH7237" i="2"/>
  <c r="AH20255" i="2"/>
  <c r="AL13618" i="2"/>
  <c r="AL14842" i="2"/>
  <c r="AL18881" i="2"/>
  <c r="AL17165" i="2"/>
  <c r="AH3681" i="2"/>
  <c r="AH978" i="2"/>
  <c r="AH6322" i="2"/>
  <c r="AH4342" i="2"/>
  <c r="AH15966" i="2"/>
  <c r="AH14764" i="2"/>
  <c r="AH20079" i="2"/>
  <c r="AH22162" i="2"/>
  <c r="AH15883" i="2"/>
  <c r="AH4369" i="2"/>
  <c r="AH19699" i="2"/>
  <c r="AH14973" i="2"/>
  <c r="AH4525" i="2"/>
  <c r="AH13399" i="2"/>
  <c r="AH2756" i="2"/>
  <c r="AH18655" i="2"/>
  <c r="AH3139" i="2"/>
  <c r="AH7243" i="2"/>
  <c r="AH1650" i="2"/>
  <c r="AH23201" i="2"/>
  <c r="AH7690" i="2"/>
  <c r="AH8472" i="2"/>
  <c r="AH12406" i="2"/>
  <c r="AH15675" i="2"/>
  <c r="AH20934" i="2"/>
  <c r="AH5969" i="2"/>
  <c r="AH18304" i="2"/>
  <c r="AH2354" i="2"/>
  <c r="AH2506" i="2"/>
  <c r="AH16676" i="2"/>
  <c r="AH4144" i="2"/>
  <c r="AH8019" i="2"/>
  <c r="AH15782" i="2"/>
  <c r="AH15523" i="2"/>
  <c r="AH6237" i="2"/>
  <c r="AH5095" i="2"/>
  <c r="AH23809" i="2"/>
  <c r="AH23901" i="2"/>
  <c r="AH12439" i="2"/>
  <c r="AL12490" i="2"/>
  <c r="AH14979" i="2"/>
  <c r="AH5210" i="2"/>
  <c r="AH9839" i="2"/>
  <c r="AH1674" i="2"/>
  <c r="AH6640" i="2"/>
  <c r="AH19827" i="2"/>
  <c r="AH13703" i="2"/>
  <c r="AH3827" i="2"/>
  <c r="AH10686" i="2"/>
  <c r="AH3851" i="2"/>
  <c r="AH6625" i="2"/>
  <c r="AH16461" i="2"/>
  <c r="AH2862" i="2"/>
  <c r="AH1564" i="2"/>
  <c r="AH20788" i="2"/>
  <c r="AH10511" i="2"/>
  <c r="AH21797" i="2"/>
  <c r="AH4575" i="2"/>
  <c r="AH18303" i="2"/>
  <c r="AH2312" i="2"/>
  <c r="AH1597" i="2"/>
  <c r="AH21821" i="2"/>
  <c r="AH20080" i="2"/>
  <c r="AH11387" i="2"/>
  <c r="AH2083" i="2"/>
  <c r="AH10523" i="2"/>
  <c r="AH18194" i="2"/>
  <c r="AH15204" i="2"/>
  <c r="AH5066" i="2"/>
  <c r="AL13191" i="2"/>
  <c r="AH21648" i="2"/>
  <c r="AH5752" i="2"/>
  <c r="AH18607" i="2"/>
  <c r="AH3199" i="2"/>
  <c r="AL6313" i="2"/>
  <c r="AH2212" i="2"/>
  <c r="AH8668" i="2"/>
  <c r="AH6250" i="2"/>
  <c r="AH12948" i="2"/>
  <c r="AH16799" i="2"/>
  <c r="AH16242" i="2"/>
  <c r="AH20976" i="2"/>
  <c r="AH4504" i="2"/>
  <c r="AH19045" i="2"/>
  <c r="AH2658" i="2"/>
  <c r="AH18468" i="2"/>
  <c r="AH8770" i="2"/>
  <c r="AH21025" i="2"/>
  <c r="AH8893" i="2"/>
  <c r="AH5839" i="2"/>
  <c r="AH17087" i="2"/>
  <c r="AH14154" i="2"/>
  <c r="AH7260" i="2"/>
  <c r="AH2404" i="2"/>
  <c r="AH8966" i="2"/>
  <c r="AH21603" i="2"/>
  <c r="AH19167" i="2"/>
  <c r="AH4304" i="2"/>
  <c r="AH4933" i="2"/>
  <c r="AH3417" i="2"/>
  <c r="AH10866" i="2"/>
  <c r="AH17406" i="2"/>
  <c r="AH10177" i="2"/>
  <c r="AH22066" i="2"/>
  <c r="AH22234" i="2"/>
  <c r="AH446" i="2"/>
  <c r="AH4975" i="2"/>
  <c r="AH5130" i="2"/>
  <c r="AH11080" i="2"/>
  <c r="AH1017" i="2"/>
  <c r="AH14569" i="2"/>
  <c r="AH17503" i="2"/>
  <c r="AH4499" i="2"/>
  <c r="AL22542" i="2"/>
  <c r="AL22735" i="2"/>
  <c r="AL4013" i="2"/>
  <c r="AL11815" i="2"/>
  <c r="AH6168" i="2"/>
  <c r="AH23902" i="2"/>
  <c r="AH23905" i="2"/>
  <c r="AH16496" i="2"/>
  <c r="AH406" i="2"/>
  <c r="AH14861" i="2"/>
  <c r="AH12196" i="2"/>
  <c r="AH15833" i="2"/>
  <c r="AH7985" i="2"/>
  <c r="AH15817" i="2"/>
  <c r="AH7106" i="2"/>
  <c r="AH10708" i="2"/>
  <c r="AH23430" i="2"/>
  <c r="AH479" i="2"/>
  <c r="AH8266" i="2"/>
  <c r="AH22098" i="2"/>
  <c r="AH13224" i="2"/>
  <c r="AH13256" i="2"/>
  <c r="AH19318" i="2"/>
  <c r="AH5397" i="2"/>
  <c r="AL13270" i="2"/>
  <c r="AL22846" i="2"/>
  <c r="AL12230" i="2"/>
  <c r="AL14834" i="2"/>
  <c r="AL8872" i="2"/>
  <c r="AL8500" i="2"/>
  <c r="AL6075" i="2"/>
  <c r="AH14744" i="2"/>
  <c r="AH17457" i="2"/>
  <c r="AH1355" i="2"/>
  <c r="AH18399" i="2"/>
  <c r="AH19739" i="2"/>
  <c r="AH12956" i="2"/>
  <c r="AH8515" i="2"/>
  <c r="AH518" i="2"/>
  <c r="AH15940" i="2"/>
  <c r="AH20855" i="2"/>
  <c r="AH21877" i="2"/>
  <c r="AH7602" i="2"/>
  <c r="AH12264" i="2"/>
  <c r="AH22367" i="2"/>
  <c r="AH21181" i="2"/>
  <c r="AH14944" i="2"/>
  <c r="AL13718" i="2"/>
  <c r="AH14506" i="2"/>
  <c r="AH8582" i="2"/>
  <c r="AH5545" i="2"/>
  <c r="AH1700" i="2"/>
  <c r="AH8353" i="2"/>
  <c r="AH20920" i="2"/>
  <c r="AH16193" i="2"/>
  <c r="AH10546" i="2"/>
  <c r="AH1571" i="2"/>
  <c r="AL17316" i="2"/>
  <c r="AL193" i="2"/>
  <c r="AL4692" i="2"/>
  <c r="AL4539" i="2"/>
  <c r="AL18393" i="2"/>
  <c r="AL23575" i="2"/>
  <c r="AL23774" i="2"/>
  <c r="AL17307" i="2"/>
  <c r="AL2376" i="2"/>
  <c r="AL14887" i="2"/>
  <c r="AL17472" i="2"/>
  <c r="AL2906" i="2"/>
  <c r="AL6211" i="2"/>
  <c r="AH4636" i="2"/>
  <c r="AH19251" i="2"/>
  <c r="AL14178" i="2"/>
  <c r="AH12883" i="2"/>
  <c r="AH4960" i="2"/>
  <c r="AH6331" i="2"/>
  <c r="AH9896" i="2"/>
  <c r="AH9717" i="2"/>
  <c r="AH1548" i="2"/>
  <c r="AH21943" i="2"/>
  <c r="AH14428" i="2"/>
  <c r="AH1222" i="2"/>
  <c r="AH16276" i="2"/>
  <c r="AH17223" i="2"/>
  <c r="AL7716" i="2"/>
  <c r="AL2096" i="2"/>
  <c r="AL15777" i="2"/>
  <c r="AH8277" i="2"/>
  <c r="AH10902" i="2"/>
  <c r="AH8430" i="2"/>
  <c r="AH15254" i="2"/>
  <c r="AH11099" i="2"/>
  <c r="AH13960" i="2"/>
  <c r="AH21153" i="2"/>
  <c r="AH21598" i="2"/>
  <c r="AH20938" i="2"/>
  <c r="AL18066" i="2"/>
  <c r="AL1020" i="2"/>
  <c r="AH7331" i="2"/>
  <c r="AH15160" i="2"/>
  <c r="AH10302" i="2"/>
  <c r="AH11281" i="2"/>
  <c r="AH443" i="2"/>
  <c r="AH5283" i="2"/>
  <c r="AH20049" i="2"/>
  <c r="AH13611" i="2"/>
  <c r="AH6261" i="2"/>
  <c r="AH20350" i="2"/>
  <c r="AH6665" i="2"/>
  <c r="AH3125" i="2"/>
  <c r="AH16229" i="2"/>
  <c r="AH16135" i="2"/>
  <c r="AH19266" i="2"/>
  <c r="AH11865" i="2"/>
  <c r="AH1135" i="2"/>
  <c r="AH16357" i="2"/>
  <c r="AH7254" i="2"/>
  <c r="AH110" i="2"/>
  <c r="AH10217" i="2"/>
  <c r="AH8389" i="2"/>
  <c r="AH18568" i="2"/>
  <c r="AH12149" i="2"/>
  <c r="AH17163" i="2"/>
  <c r="AH15654" i="2"/>
  <c r="AH18902" i="2"/>
  <c r="AH20373" i="2"/>
  <c r="AH10251" i="2"/>
  <c r="AH16638" i="2"/>
  <c r="AH6432" i="2"/>
  <c r="AH12884" i="2"/>
  <c r="AH19286" i="2"/>
  <c r="AH17951" i="2"/>
  <c r="AH12709" i="2"/>
  <c r="AH10050" i="2"/>
  <c r="AH20532" i="2"/>
  <c r="AH22381" i="2"/>
  <c r="AH17707" i="2"/>
  <c r="AH17510" i="2"/>
  <c r="AH4508" i="2"/>
  <c r="AH22732" i="2"/>
  <c r="AH16678" i="2"/>
  <c r="AH13341" i="2"/>
  <c r="AH4422" i="2"/>
  <c r="AH2357" i="2"/>
  <c r="AH16767" i="2"/>
  <c r="AH22667" i="2"/>
  <c r="AH16534" i="2"/>
  <c r="AH425" i="2"/>
  <c r="AH6568" i="2"/>
  <c r="AH14095" i="2"/>
  <c r="AH9788" i="2"/>
  <c r="AH11954" i="2"/>
  <c r="AH12118" i="2"/>
  <c r="AH2031" i="2"/>
  <c r="AH15092" i="2"/>
  <c r="AH16839" i="2"/>
  <c r="AL13908" i="2"/>
  <c r="AL21166" i="2"/>
  <c r="AL23519" i="2"/>
  <c r="AH7355" i="2"/>
  <c r="AH1316" i="2"/>
  <c r="AH1166" i="2"/>
  <c r="AL371" i="2"/>
  <c r="AH3900" i="2"/>
  <c r="AH14503" i="2"/>
  <c r="AH14389" i="2"/>
  <c r="AH3723" i="2"/>
  <c r="AH4934" i="2"/>
  <c r="AH17962" i="2"/>
  <c r="AH18447" i="2"/>
  <c r="AH4084" i="2"/>
  <c r="AH2412" i="2"/>
  <c r="AH4924" i="2"/>
  <c r="AH13435" i="2"/>
  <c r="AH19138" i="2"/>
  <c r="AH13661" i="2"/>
  <c r="AH18828" i="2"/>
  <c r="AH1735" i="2"/>
  <c r="AH6086" i="2"/>
  <c r="AH3434" i="2"/>
  <c r="AH23458" i="2"/>
  <c r="AH6593" i="2"/>
  <c r="AH23777" i="2"/>
  <c r="AH7395" i="2"/>
  <c r="AH1721" i="2"/>
  <c r="AL15419" i="2"/>
  <c r="AL6803" i="2"/>
  <c r="AL23822" i="2"/>
  <c r="AL15677" i="2"/>
  <c r="AL906" i="2"/>
  <c r="AL19375" i="2"/>
  <c r="AL526" i="2"/>
  <c r="AL13934" i="2"/>
  <c r="AH6441" i="2"/>
  <c r="AH6690" i="2"/>
  <c r="AH1173" i="2"/>
  <c r="AH5460" i="2"/>
  <c r="AH21707" i="2"/>
  <c r="AH12265" i="2"/>
  <c r="AH18864" i="2"/>
  <c r="AH6460" i="2"/>
  <c r="AH10069" i="2"/>
  <c r="AH16198" i="2"/>
  <c r="AH10804" i="2"/>
  <c r="AH11262" i="2"/>
  <c r="AH18286" i="2"/>
  <c r="AH2199" i="2"/>
  <c r="AH17637" i="2"/>
  <c r="AH15545" i="2"/>
  <c r="AH14330" i="2"/>
  <c r="AH16052" i="2"/>
  <c r="AH19413" i="2"/>
  <c r="AH8651" i="2"/>
  <c r="AH3229" i="2"/>
  <c r="AH20802" i="2"/>
  <c r="AH5788" i="2"/>
  <c r="AH10670" i="2"/>
  <c r="AH3182" i="2"/>
  <c r="AL14473" i="2"/>
  <c r="AL23758" i="2"/>
  <c r="AH10897" i="2"/>
  <c r="AH14392" i="2"/>
  <c r="AH15778" i="2"/>
  <c r="AH15822" i="2"/>
  <c r="AH10884" i="2"/>
  <c r="AH15456" i="2"/>
  <c r="AH9549" i="2"/>
  <c r="AH5463" i="2"/>
  <c r="AH13059" i="2"/>
  <c r="AH3000" i="2"/>
  <c r="AH1075" i="2"/>
  <c r="AH20125" i="2"/>
  <c r="AH8910" i="2"/>
  <c r="AH15340" i="2"/>
  <c r="AH1560" i="2"/>
  <c r="AH10342" i="2"/>
  <c r="AH15313" i="2"/>
  <c r="AH11196" i="2"/>
  <c r="AH16089" i="2"/>
  <c r="AH10630" i="2"/>
  <c r="AH16594" i="2"/>
  <c r="AH17722" i="2"/>
  <c r="AH4677" i="2"/>
  <c r="AH8783" i="2"/>
  <c r="AH15702" i="2"/>
  <c r="AH2209" i="2"/>
  <c r="AH19826" i="2"/>
  <c r="AH9028" i="2"/>
  <c r="AH13620" i="2"/>
  <c r="AH15349" i="2"/>
  <c r="AH615" i="2"/>
  <c r="AH12775" i="2"/>
  <c r="AH14361" i="2"/>
  <c r="AH4767" i="2"/>
  <c r="AH396" i="2"/>
  <c r="AH10502" i="2"/>
  <c r="AH19366" i="2"/>
  <c r="AH7221" i="2"/>
  <c r="AH12070" i="2"/>
  <c r="AH17821" i="2"/>
  <c r="AH8486" i="2"/>
  <c r="AH12125" i="2"/>
  <c r="AH11275" i="2"/>
  <c r="AL9880" i="2"/>
  <c r="AL2878" i="2"/>
  <c r="AL9669" i="2"/>
  <c r="AL7762" i="2"/>
  <c r="AH21577" i="2"/>
  <c r="AH11470" i="2"/>
  <c r="AH8954" i="2"/>
  <c r="AH1720" i="2"/>
  <c r="AH21097" i="2"/>
  <c r="AH2194" i="2"/>
  <c r="AH20128" i="2"/>
  <c r="AH18400" i="2"/>
  <c r="AH1103" i="2"/>
  <c r="AL13472" i="2"/>
  <c r="AL5667" i="2"/>
  <c r="AH8988" i="2"/>
  <c r="AH17731" i="2"/>
  <c r="AH19627" i="2"/>
  <c r="AH2738" i="2"/>
  <c r="AH5692" i="2"/>
  <c r="AH106" i="2"/>
  <c r="AH6936" i="2"/>
  <c r="AH11472" i="2"/>
  <c r="AH11097" i="2"/>
  <c r="AH15182" i="2"/>
  <c r="AH13952" i="2"/>
  <c r="AL17857" i="2"/>
  <c r="AL3573" i="2"/>
  <c r="AH18454" i="2"/>
  <c r="AH9231" i="2"/>
  <c r="AH9234" i="2"/>
  <c r="AH17020" i="2"/>
  <c r="AH15392" i="2"/>
  <c r="AH1101" i="2"/>
  <c r="AH9123" i="2"/>
  <c r="AH6584" i="2"/>
  <c r="AH6024" i="2"/>
  <c r="AH7063" i="2"/>
  <c r="AH9323" i="2"/>
  <c r="AH2907" i="2"/>
  <c r="AH1379" i="2"/>
  <c r="AH15343" i="2"/>
  <c r="AH11938" i="2"/>
  <c r="AL6795" i="2"/>
  <c r="AL12032" i="2"/>
  <c r="AL12185" i="2"/>
  <c r="AH485" i="2"/>
  <c r="AH20495" i="2"/>
  <c r="AH22730" i="2"/>
  <c r="AH12779" i="2"/>
  <c r="AH18904" i="2"/>
  <c r="AH9256" i="2"/>
  <c r="AH711" i="2"/>
  <c r="AH20612" i="2"/>
  <c r="AH17913" i="2"/>
  <c r="AH23171" i="2"/>
  <c r="AH14516" i="2"/>
  <c r="AH20654" i="2"/>
  <c r="AH21547" i="2"/>
  <c r="AH9352" i="2"/>
  <c r="AH9946" i="2"/>
  <c r="AH18873" i="2"/>
  <c r="AH8317" i="2"/>
  <c r="AH1204" i="2"/>
  <c r="AH2742" i="2"/>
  <c r="AH1378" i="2"/>
  <c r="AH10719" i="2"/>
  <c r="AH15422" i="2"/>
  <c r="AH9680" i="2"/>
  <c r="AH17807" i="2"/>
  <c r="AH9747" i="2"/>
  <c r="AH8121" i="2"/>
  <c r="AH11957" i="2"/>
  <c r="AH21144" i="2"/>
  <c r="AH12279" i="2"/>
  <c r="AH17060" i="2"/>
  <c r="AH16923" i="2"/>
  <c r="AH55" i="2"/>
  <c r="AH8381" i="2"/>
  <c r="AH7655" i="2"/>
  <c r="AH2942" i="2"/>
  <c r="AH4947" i="2"/>
  <c r="AH9261" i="2"/>
  <c r="AH11147" i="2"/>
  <c r="AH12103" i="2"/>
  <c r="AH1218" i="2"/>
  <c r="AH3288" i="2"/>
  <c r="AH15152" i="2"/>
  <c r="AH15836" i="2"/>
  <c r="AH7657" i="2"/>
  <c r="AH11555" i="2"/>
  <c r="AH17907" i="2"/>
  <c r="AH6119" i="2"/>
  <c r="AH7999" i="2"/>
  <c r="AH3492" i="2"/>
  <c r="AH8652" i="2"/>
  <c r="AH5525" i="2"/>
  <c r="AH2033" i="2"/>
  <c r="AH16058" i="2"/>
  <c r="AH14798" i="2"/>
  <c r="AH3" i="2"/>
  <c r="AH2403" i="2"/>
  <c r="AH11674" i="2"/>
  <c r="AH15423" i="2"/>
  <c r="AI22398" i="2"/>
  <c r="AK22398" i="2" s="1"/>
  <c r="AI11889" i="2"/>
  <c r="AK11889" i="2" s="1"/>
  <c r="AI6526" i="2"/>
  <c r="AK6526" i="2" s="1"/>
  <c r="AI9917" i="2"/>
  <c r="AK9917" i="2" s="1"/>
  <c r="AI21186" i="2"/>
  <c r="AK21186" i="2" s="1"/>
  <c r="AI13278" i="2"/>
  <c r="AK13278" i="2" s="1"/>
  <c r="AI17336" i="2"/>
  <c r="AK17336" i="2" s="1"/>
  <c r="AI18727" i="2"/>
  <c r="AK18727" i="2" s="1"/>
  <c r="AL21898" i="2"/>
  <c r="AL4789" i="2"/>
  <c r="AL1675" i="2"/>
  <c r="AL17865" i="2"/>
  <c r="AL22886" i="2"/>
  <c r="AL7548" i="2"/>
  <c r="AL23599" i="2"/>
  <c r="AI15518" i="2"/>
  <c r="AK15518" i="2" s="1"/>
  <c r="AI1609" i="2"/>
  <c r="AK1609" i="2" s="1"/>
  <c r="AI9033" i="2"/>
  <c r="AK9033" i="2" s="1"/>
  <c r="AI22624" i="2"/>
  <c r="AK22624" i="2" s="1"/>
  <c r="AI10453" i="2"/>
  <c r="AK10453" i="2" s="1"/>
  <c r="AM10453" i="2" s="1"/>
  <c r="AI1359" i="2"/>
  <c r="AK1359" i="2" s="1"/>
  <c r="AI19355" i="2"/>
  <c r="AK19355" i="2" s="1"/>
  <c r="AI20302" i="2"/>
  <c r="AK20302" i="2" s="1"/>
  <c r="AI5628" i="2"/>
  <c r="AK5628" i="2" s="1"/>
  <c r="AI9581" i="2"/>
  <c r="AK9581" i="2" s="1"/>
  <c r="AI743" i="2"/>
  <c r="AK743" i="2" s="1"/>
  <c r="AI13765" i="2"/>
  <c r="AK13765" i="2" s="1"/>
  <c r="AI13910" i="2"/>
  <c r="AK13910" i="2" s="1"/>
  <c r="AI14679" i="2"/>
  <c r="AK14679" i="2" s="1"/>
  <c r="AI12983" i="2"/>
  <c r="AK12983" i="2" s="1"/>
  <c r="AI13648" i="2"/>
  <c r="AK13648" i="2" s="1"/>
  <c r="AI7560" i="2"/>
  <c r="AK7560" i="2" s="1"/>
  <c r="AI3959" i="2"/>
  <c r="AK3959" i="2" s="1"/>
  <c r="AI17960" i="2"/>
  <c r="AK17960" i="2" s="1"/>
  <c r="AI9476" i="2"/>
  <c r="AK9476" i="2" s="1"/>
  <c r="AI1448" i="2"/>
  <c r="AK1448" i="2" s="1"/>
  <c r="AI10241" i="2"/>
  <c r="AK10241" i="2" s="1"/>
  <c r="AI16887" i="2"/>
  <c r="AK16887" i="2" s="1"/>
  <c r="AI6476" i="2"/>
  <c r="AK6476" i="2" s="1"/>
  <c r="AI9567" i="2"/>
  <c r="AK9567" i="2" s="1"/>
  <c r="AI11779" i="2"/>
  <c r="AK11779" i="2" s="1"/>
  <c r="AI16903" i="2"/>
  <c r="AK16903" i="2" s="1"/>
  <c r="AI908" i="2"/>
  <c r="AK908" i="2" s="1"/>
  <c r="AI10043" i="2"/>
  <c r="AK10043" i="2" s="1"/>
  <c r="AI4224" i="2"/>
  <c r="AK4224" i="2" s="1"/>
  <c r="AI5635" i="2"/>
  <c r="AK5635" i="2" s="1"/>
  <c r="AI8073" i="2"/>
  <c r="AK8073" i="2" s="1"/>
  <c r="AI13788" i="2"/>
  <c r="AK13788" i="2" s="1"/>
  <c r="AM13788" i="2" s="1"/>
  <c r="AI2745" i="2"/>
  <c r="AK2745" i="2" s="1"/>
  <c r="AI7403" i="2"/>
  <c r="AK7403" i="2" s="1"/>
  <c r="AI227" i="2"/>
  <c r="AK227" i="2" s="1"/>
  <c r="AI1466" i="2"/>
  <c r="AK1466" i="2" s="1"/>
  <c r="AI23681" i="2"/>
  <c r="AK23681" i="2" s="1"/>
  <c r="AI3451" i="2"/>
  <c r="AK3451" i="2" s="1"/>
  <c r="AI8681" i="2"/>
  <c r="AK8681" i="2" s="1"/>
  <c r="AI13063" i="2"/>
  <c r="AK13063" i="2" s="1"/>
  <c r="AI19686" i="2"/>
  <c r="AK19686" i="2" s="1"/>
  <c r="AI20527" i="2"/>
  <c r="AK20527" i="2" s="1"/>
  <c r="AI6957" i="2"/>
  <c r="AK6957" i="2" s="1"/>
  <c r="AI17563" i="2"/>
  <c r="AK17563" i="2" s="1"/>
  <c r="AI22510" i="2"/>
  <c r="AK22510" i="2" s="1"/>
  <c r="AI22598" i="2"/>
  <c r="AK22598" i="2" s="1"/>
  <c r="AI17325" i="2"/>
  <c r="AK17325" i="2" s="1"/>
  <c r="AI3710" i="2"/>
  <c r="AK3710" i="2" s="1"/>
  <c r="AI12156" i="2"/>
  <c r="AK12156" i="2" s="1"/>
  <c r="AI4409" i="2"/>
  <c r="AK4409" i="2" s="1"/>
  <c r="AI19811" i="2"/>
  <c r="AK19811" i="2" s="1"/>
  <c r="AI19950" i="2"/>
  <c r="AK19950" i="2" s="1"/>
  <c r="AI19345" i="2"/>
  <c r="AK19345" i="2" s="1"/>
  <c r="AI9738" i="2"/>
  <c r="AK9738" i="2" s="1"/>
  <c r="AI12792" i="2"/>
  <c r="AK12792" i="2" s="1"/>
  <c r="AI2366" i="2"/>
  <c r="AK2366" i="2" s="1"/>
  <c r="AI19730" i="2"/>
  <c r="AK19730" i="2" s="1"/>
  <c r="AI22695" i="2"/>
  <c r="AK22695" i="2" s="1"/>
  <c r="AI3420" i="2"/>
  <c r="AK3420" i="2" s="1"/>
  <c r="AI9266" i="2"/>
  <c r="AK9266" i="2" s="1"/>
  <c r="AI1860" i="2"/>
  <c r="AK1860" i="2" s="1"/>
  <c r="AM1860" i="2" s="1"/>
  <c r="AI6220" i="2"/>
  <c r="AK6220" i="2" s="1"/>
  <c r="AI8032" i="2"/>
  <c r="AK8032" i="2" s="1"/>
  <c r="AI20406" i="2"/>
  <c r="AK20406" i="2" s="1"/>
  <c r="AI14001" i="2"/>
  <c r="AK14001" i="2" s="1"/>
  <c r="AI2975" i="2"/>
  <c r="AK2975" i="2" s="1"/>
  <c r="AI12919" i="2"/>
  <c r="AK12919" i="2" s="1"/>
  <c r="AI1750" i="2"/>
  <c r="AK1750" i="2" s="1"/>
  <c r="AI1251" i="2"/>
  <c r="AK1251" i="2" s="1"/>
  <c r="AI8144" i="2"/>
  <c r="AK8144" i="2" s="1"/>
  <c r="AI23105" i="2"/>
  <c r="AK23105" i="2" s="1"/>
  <c r="AI10603" i="2"/>
  <c r="AK10603" i="2" s="1"/>
  <c r="AI2149" i="2"/>
  <c r="AK2149" i="2" s="1"/>
  <c r="AM2149" i="2" s="1"/>
  <c r="AI7839" i="2"/>
  <c r="AK7839" i="2" s="1"/>
  <c r="AI11371" i="2"/>
  <c r="AK11371" i="2" s="1"/>
  <c r="AI5969" i="2"/>
  <c r="AK5969" i="2" s="1"/>
  <c r="AI7718" i="2"/>
  <c r="AK7718" i="2" s="1"/>
  <c r="AI17842" i="2"/>
  <c r="AK17842" i="2" s="1"/>
  <c r="AH14634" i="2"/>
  <c r="AH4231" i="2"/>
  <c r="AH12866" i="2"/>
  <c r="AH4362" i="2"/>
  <c r="AH10066" i="2"/>
  <c r="AH6085" i="2"/>
  <c r="AH18816" i="2"/>
  <c r="AH412" i="2"/>
  <c r="AH11091" i="2"/>
  <c r="AH16121" i="2"/>
  <c r="AH14451" i="2"/>
  <c r="AH4099" i="2"/>
  <c r="AH1681" i="2"/>
  <c r="AH6652" i="2"/>
  <c r="AH6368" i="2"/>
  <c r="AH5881" i="2"/>
  <c r="AH5713" i="2"/>
  <c r="AH5995" i="2"/>
  <c r="AH8700" i="2"/>
  <c r="AH19526" i="2"/>
  <c r="AH4591" i="2"/>
  <c r="AH8544" i="2"/>
  <c r="AH14855" i="2"/>
  <c r="AL14315" i="2"/>
  <c r="AL22954" i="2"/>
  <c r="AL227" i="2"/>
  <c r="AL4224" i="2"/>
  <c r="AL595" i="2"/>
  <c r="AL17325" i="2"/>
  <c r="AH6472" i="2"/>
  <c r="AH2258" i="2"/>
  <c r="AH15511" i="2"/>
  <c r="AH72" i="2"/>
  <c r="AH1206" i="2"/>
  <c r="AH15273" i="2"/>
  <c r="AH610" i="2"/>
  <c r="AH17306" i="2"/>
  <c r="AH10431" i="2"/>
  <c r="AH3164" i="2"/>
  <c r="AH2819" i="2"/>
  <c r="AH20828" i="2"/>
  <c r="AH14240" i="2"/>
  <c r="AH8432" i="2"/>
  <c r="AL5341" i="2"/>
  <c r="AL12550" i="2"/>
  <c r="AL3480" i="2"/>
  <c r="AH18856" i="2"/>
  <c r="AH4792" i="2"/>
  <c r="AH16631" i="2"/>
  <c r="AH17348" i="2"/>
  <c r="AH10671" i="2"/>
  <c r="AH12443" i="2"/>
  <c r="AH21429" i="2"/>
  <c r="AH7949" i="2"/>
  <c r="AH11374" i="2"/>
  <c r="AH18919" i="2"/>
  <c r="AH9252" i="2"/>
  <c r="AH5970" i="2"/>
  <c r="AH9008" i="2"/>
  <c r="AH15818" i="2"/>
  <c r="AH543" i="2"/>
  <c r="AL17842" i="2"/>
  <c r="AL1750" i="2"/>
  <c r="AL12698" i="2"/>
  <c r="AL22058" i="2"/>
  <c r="AI14639" i="2"/>
  <c r="AK14639" i="2" s="1"/>
  <c r="AI18106" i="2"/>
  <c r="AK18106" i="2" s="1"/>
  <c r="AI10163" i="2"/>
  <c r="AK10163" i="2" s="1"/>
  <c r="AI22640" i="2"/>
  <c r="AK22640" i="2" s="1"/>
  <c r="AI9406" i="2"/>
  <c r="AK9406" i="2" s="1"/>
  <c r="AI18750" i="2"/>
  <c r="AK18750" i="2" s="1"/>
  <c r="AI15937" i="2"/>
  <c r="AK15937" i="2" s="1"/>
  <c r="AI4106" i="2"/>
  <c r="AK4106" i="2" s="1"/>
  <c r="AI17084" i="2"/>
  <c r="AK17084" i="2" s="1"/>
  <c r="AI3893" i="2"/>
  <c r="AK3893" i="2" s="1"/>
  <c r="AI3101" i="2"/>
  <c r="AK3101" i="2" s="1"/>
  <c r="AI19039" i="2"/>
  <c r="AK19039" i="2" s="1"/>
  <c r="AI14416" i="2"/>
  <c r="AK14416" i="2" s="1"/>
  <c r="AI15208" i="2"/>
  <c r="AK15208" i="2" s="1"/>
  <c r="AI15373" i="2"/>
  <c r="AK15373" i="2" s="1"/>
  <c r="AI20312" i="2"/>
  <c r="AK20312" i="2" s="1"/>
  <c r="AI19060" i="2"/>
  <c r="AK19060" i="2" s="1"/>
  <c r="AI21930" i="2"/>
  <c r="AK21930" i="2" s="1"/>
  <c r="AI395" i="2"/>
  <c r="AK395" i="2" s="1"/>
  <c r="AI22363" i="2"/>
  <c r="AK22363" i="2" s="1"/>
  <c r="AM22363" i="2" s="1"/>
  <c r="AI5676" i="2"/>
  <c r="AK5676" i="2" s="1"/>
  <c r="AM5676" i="2" s="1"/>
  <c r="AI12695" i="2"/>
  <c r="AK12695" i="2" s="1"/>
  <c r="AI4553" i="2"/>
  <c r="AK4553" i="2" s="1"/>
  <c r="AI806" i="2"/>
  <c r="AK806" i="2" s="1"/>
  <c r="AI4951" i="2"/>
  <c r="AK4951" i="2" s="1"/>
  <c r="AI171" i="2"/>
  <c r="AK171" i="2" s="1"/>
  <c r="AI12031" i="2"/>
  <c r="AK12031" i="2" s="1"/>
  <c r="AI13342" i="2"/>
  <c r="AK13342" i="2" s="1"/>
  <c r="AI19329" i="2"/>
  <c r="AK19329" i="2" s="1"/>
  <c r="AI18442" i="2"/>
  <c r="AK18442" i="2" s="1"/>
  <c r="AI17489" i="2"/>
  <c r="AK17489" i="2" s="1"/>
  <c r="AI12207" i="2"/>
  <c r="AK12207" i="2" s="1"/>
  <c r="AI16363" i="2"/>
  <c r="AK16363" i="2" s="1"/>
  <c r="AI16308" i="2"/>
  <c r="AK16308" i="2" s="1"/>
  <c r="AI8253" i="2"/>
  <c r="AK8253" i="2" s="1"/>
  <c r="AI17654" i="2"/>
  <c r="AK17654" i="2" s="1"/>
  <c r="AI10224" i="2"/>
  <c r="AK10224" i="2" s="1"/>
  <c r="AI11092" i="2"/>
  <c r="AK11092" i="2" s="1"/>
  <c r="AI17545" i="2"/>
  <c r="AK17545" i="2" s="1"/>
  <c r="AI3632" i="2"/>
  <c r="AK3632" i="2" s="1"/>
  <c r="AI551" i="2"/>
  <c r="AK551" i="2" s="1"/>
  <c r="AI4853" i="2"/>
  <c r="AK4853" i="2" s="1"/>
  <c r="AI22324" i="2"/>
  <c r="AK22324" i="2" s="1"/>
  <c r="AI16243" i="2"/>
  <c r="AK16243" i="2" s="1"/>
  <c r="AI14276" i="2"/>
  <c r="AK14276" i="2" s="1"/>
  <c r="AI22534" i="2"/>
  <c r="AK22534" i="2" s="1"/>
  <c r="AI18500" i="2"/>
  <c r="AK18500" i="2" s="1"/>
  <c r="AI5439" i="2"/>
  <c r="AK5439" i="2" s="1"/>
  <c r="AI9015" i="2"/>
  <c r="AK9015" i="2" s="1"/>
  <c r="AI12295" i="2"/>
  <c r="AK12295" i="2" s="1"/>
  <c r="AI19267" i="2"/>
  <c r="AK19267" i="2" s="1"/>
  <c r="AI7505" i="2"/>
  <c r="AK7505" i="2" s="1"/>
  <c r="AI16451" i="2"/>
  <c r="AK16451" i="2" s="1"/>
  <c r="AI21196" i="2"/>
  <c r="AK21196" i="2" s="1"/>
  <c r="AI2922" i="2"/>
  <c r="AK2922" i="2" s="1"/>
  <c r="AI16172" i="2"/>
  <c r="AK16172" i="2" s="1"/>
  <c r="AI5978" i="2"/>
  <c r="AK5978" i="2" s="1"/>
  <c r="AI9518" i="2"/>
  <c r="AK9518" i="2" s="1"/>
  <c r="AI9618" i="2"/>
  <c r="AK9618" i="2" s="1"/>
  <c r="AI8531" i="2"/>
  <c r="AK8531" i="2" s="1"/>
  <c r="AI22838" i="2"/>
  <c r="AK22838" i="2" s="1"/>
  <c r="AI1445" i="2"/>
  <c r="AK1445" i="2" s="1"/>
  <c r="AI9800" i="2"/>
  <c r="AK9800" i="2" s="1"/>
  <c r="AI1876" i="2"/>
  <c r="AK1876" i="2" s="1"/>
  <c r="AI7887" i="2"/>
  <c r="AK7887" i="2" s="1"/>
  <c r="AI20354" i="2"/>
  <c r="AK20354" i="2" s="1"/>
  <c r="AI3845" i="2"/>
  <c r="AK3845" i="2" s="1"/>
  <c r="AI9092" i="2"/>
  <c r="AK9092" i="2" s="1"/>
  <c r="AM9092" i="2" s="1"/>
  <c r="AI19743" i="2"/>
  <c r="AK19743" i="2" s="1"/>
  <c r="AI13175" i="2"/>
  <c r="AK13175" i="2" s="1"/>
  <c r="AM13175" i="2" s="1"/>
  <c r="AI22962" i="2"/>
  <c r="AK22962" i="2" s="1"/>
  <c r="AM22962" i="2" s="1"/>
  <c r="AI13710" i="2"/>
  <c r="AK13710" i="2" s="1"/>
  <c r="AI3515" i="2"/>
  <c r="AK3515" i="2" s="1"/>
  <c r="AI3078" i="2"/>
  <c r="AK3078" i="2" s="1"/>
  <c r="AI21724" i="2"/>
  <c r="AK21724" i="2" s="1"/>
  <c r="AI17513" i="2"/>
  <c r="AK17513" i="2" s="1"/>
  <c r="AI7459" i="2"/>
  <c r="AK7459" i="2" s="1"/>
  <c r="AI3756" i="2"/>
  <c r="AK3756" i="2" s="1"/>
  <c r="AI12652" i="2"/>
  <c r="AK12652" i="2" s="1"/>
  <c r="AI2120" i="2"/>
  <c r="AK2120" i="2" s="1"/>
  <c r="AI22566" i="2"/>
  <c r="AK22566" i="2" s="1"/>
  <c r="AI254" i="2"/>
  <c r="AK254" i="2" s="1"/>
  <c r="AM254" i="2" s="1"/>
  <c r="AI19093" i="2"/>
  <c r="AK19093" i="2" s="1"/>
  <c r="AI10336" i="2"/>
  <c r="AK10336" i="2" s="1"/>
  <c r="AI17479" i="2"/>
  <c r="AK17479" i="2" s="1"/>
  <c r="AI6490" i="2"/>
  <c r="AK6490" i="2" s="1"/>
  <c r="AM6490" i="2" s="1"/>
  <c r="AH10159" i="2"/>
  <c r="AH371" i="2"/>
  <c r="AH6132" i="2"/>
  <c r="AH3400" i="2"/>
  <c r="AH19917" i="2"/>
  <c r="AH17260" i="2"/>
  <c r="AH6900" i="2"/>
  <c r="AH4060" i="2"/>
  <c r="AH955" i="2"/>
  <c r="AH19743" i="2"/>
  <c r="AH10403" i="2"/>
  <c r="AH21804" i="2"/>
  <c r="AH21868" i="2"/>
  <c r="AH10400" i="2"/>
  <c r="AH21647" i="2"/>
  <c r="AH12237" i="2"/>
  <c r="AH14507" i="2"/>
  <c r="AH11928" i="2"/>
  <c r="AH8835" i="2"/>
  <c r="AH15316" i="2"/>
  <c r="AH2002" i="2"/>
  <c r="AH15522" i="2"/>
  <c r="AH6657" i="2"/>
  <c r="AH3575" i="2"/>
  <c r="AH23571" i="2"/>
  <c r="AH14698" i="2"/>
  <c r="AH19925" i="2"/>
  <c r="AH57" i="2"/>
  <c r="AH2654" i="2"/>
  <c r="AH29" i="2"/>
  <c r="AH13275" i="2"/>
  <c r="AH14034" i="2"/>
  <c r="AH18612" i="2"/>
  <c r="AL15051" i="2"/>
  <c r="AL1068" i="2"/>
  <c r="AL4904" i="2"/>
  <c r="AL22624" i="2"/>
  <c r="AL21651" i="2"/>
  <c r="AL10743" i="2"/>
  <c r="AL7234" i="2"/>
  <c r="AL12207" i="2"/>
  <c r="AL13159" i="2"/>
  <c r="AL2444" i="2"/>
  <c r="AL21665" i="2"/>
  <c r="AH17352" i="2"/>
  <c r="AH4007" i="2"/>
  <c r="AH21538" i="2"/>
  <c r="AH23026" i="2"/>
  <c r="AL21030" i="2"/>
  <c r="AL9518" i="2"/>
  <c r="AL17978" i="2"/>
  <c r="AL13939" i="2"/>
  <c r="AL21644" i="2"/>
  <c r="AL10132" i="2"/>
  <c r="AL2467" i="2"/>
  <c r="AL13292" i="2"/>
  <c r="AL5578" i="2"/>
  <c r="AL12444" i="2"/>
  <c r="AL22799" i="2"/>
  <c r="AL15386" i="2"/>
  <c r="AL2758" i="2"/>
  <c r="AL13480" i="2"/>
  <c r="AL5281" i="2"/>
  <c r="AL6383" i="2"/>
  <c r="AL2001" i="2"/>
  <c r="AL533" i="2"/>
  <c r="AL23455" i="2"/>
  <c r="AL23535" i="2"/>
  <c r="AL23607" i="2"/>
  <c r="AL10457" i="2"/>
  <c r="AL13538" i="2"/>
  <c r="AL3092" i="2"/>
  <c r="AL11507" i="2"/>
  <c r="AL19325" i="2"/>
  <c r="AL13554" i="2"/>
  <c r="AH22410" i="2"/>
  <c r="AH16984" i="2"/>
  <c r="AH12446" i="2"/>
  <c r="AH6114" i="2"/>
  <c r="AH22786" i="2"/>
  <c r="AH4133" i="2"/>
  <c r="AH7236" i="2"/>
  <c r="AH10931" i="2"/>
  <c r="AH16361" i="2"/>
  <c r="AH23018" i="2"/>
  <c r="AH11076" i="2"/>
  <c r="AH21452" i="2"/>
  <c r="AH10750" i="2"/>
  <c r="AH20584" i="2"/>
  <c r="AL13335" i="2"/>
  <c r="AL2076" i="2"/>
  <c r="AI19740" i="2"/>
  <c r="AK19740" i="2" s="1"/>
  <c r="AI6451" i="2"/>
  <c r="AK6451" i="2" s="1"/>
  <c r="AI5255" i="2"/>
  <c r="AK5255" i="2" s="1"/>
  <c r="AI9955" i="2"/>
  <c r="AK9955" i="2" s="1"/>
  <c r="AI5398" i="2"/>
  <c r="AK5398" i="2" s="1"/>
  <c r="AM5398" i="2" s="1"/>
  <c r="AI1997" i="2"/>
  <c r="AK1997" i="2" s="1"/>
  <c r="AI539" i="2"/>
  <c r="AK539" i="2" s="1"/>
  <c r="AI8309" i="2"/>
  <c r="AK8309" i="2" s="1"/>
  <c r="AI12471" i="2"/>
  <c r="AK12471" i="2" s="1"/>
  <c r="AI10742" i="2"/>
  <c r="AK10742" i="2" s="1"/>
  <c r="AI10623" i="2"/>
  <c r="AK10623" i="2" s="1"/>
  <c r="AI1900" i="2"/>
  <c r="AK1900" i="2" s="1"/>
  <c r="AI21454" i="2"/>
  <c r="AK21454" i="2" s="1"/>
  <c r="AI21439" i="2"/>
  <c r="AK21439" i="2" s="1"/>
  <c r="AI7472" i="2"/>
  <c r="AK7472" i="2" s="1"/>
  <c r="AI14504" i="2"/>
  <c r="AK14504" i="2" s="1"/>
  <c r="AI4773" i="2"/>
  <c r="AK4773" i="2" s="1"/>
  <c r="AI4999" i="2"/>
  <c r="AK4999" i="2" s="1"/>
  <c r="AI19797" i="2"/>
  <c r="AK19797" i="2" s="1"/>
  <c r="AI3539" i="2"/>
  <c r="AK3539" i="2" s="1"/>
  <c r="AI6199" i="2"/>
  <c r="AK6199" i="2" s="1"/>
  <c r="AI7919" i="2"/>
  <c r="AK7919" i="2" s="1"/>
  <c r="AI17987" i="2"/>
  <c r="AK17987" i="2" s="1"/>
  <c r="AM17987" i="2" s="1"/>
  <c r="AI2353" i="2"/>
  <c r="AK2353" i="2" s="1"/>
  <c r="AM2353" i="2" s="1"/>
  <c r="AI18698" i="2"/>
  <c r="AK18698" i="2" s="1"/>
  <c r="AM18698" i="2" s="1"/>
  <c r="AI4387" i="2"/>
  <c r="AK4387" i="2" s="1"/>
  <c r="AI5239" i="2"/>
  <c r="AK5239" i="2" s="1"/>
  <c r="AI21339" i="2"/>
  <c r="AK21339" i="2" s="1"/>
  <c r="AI9915" i="2"/>
  <c r="AK9915" i="2" s="1"/>
  <c r="AI10355" i="2"/>
  <c r="AK10355" i="2" s="1"/>
  <c r="AI8895" i="2"/>
  <c r="AK8895" i="2" s="1"/>
  <c r="AI63" i="2"/>
  <c r="AK63" i="2" s="1"/>
  <c r="AI20540" i="2"/>
  <c r="AK20540" i="2" s="1"/>
  <c r="AI17801" i="2"/>
  <c r="AK17801" i="2" s="1"/>
  <c r="AI9704" i="2"/>
  <c r="AK9704" i="2" s="1"/>
  <c r="AI13911" i="2"/>
  <c r="AK13911" i="2" s="1"/>
  <c r="AM13911" i="2" s="1"/>
  <c r="AI13364" i="2"/>
  <c r="AK13364" i="2" s="1"/>
  <c r="AI10257" i="2"/>
  <c r="AK10257" i="2" s="1"/>
  <c r="AI10732" i="2"/>
  <c r="AK10732" i="2" s="1"/>
  <c r="AI8152" i="2"/>
  <c r="AK8152" i="2" s="1"/>
  <c r="AM8152" i="2" s="1"/>
  <c r="AI19374" i="2"/>
  <c r="AK19374" i="2" s="1"/>
  <c r="AI4607" i="2"/>
  <c r="AK4607" i="2" s="1"/>
  <c r="AI22470" i="2"/>
  <c r="AK22470" i="2" s="1"/>
  <c r="AI10519" i="2"/>
  <c r="AK10519" i="2" s="1"/>
  <c r="AM10519" i="2" s="1"/>
  <c r="AI19063" i="2"/>
  <c r="AK19063" i="2" s="1"/>
  <c r="AI17275" i="2"/>
  <c r="AK17275" i="2" s="1"/>
  <c r="AI16112" i="2"/>
  <c r="AK16112" i="2" s="1"/>
  <c r="AM16112" i="2" s="1"/>
  <c r="AI18173" i="2"/>
  <c r="AK18173" i="2" s="1"/>
  <c r="AI10702" i="2"/>
  <c r="AK10702" i="2" s="1"/>
  <c r="AM10702" i="2" s="1"/>
  <c r="AI1842" i="2"/>
  <c r="AK1842" i="2" s="1"/>
  <c r="AM1842" i="2" s="1"/>
  <c r="AI17705" i="2"/>
  <c r="AK17705" i="2" s="1"/>
  <c r="AM17705" i="2" s="1"/>
  <c r="AI21541" i="2"/>
  <c r="AK21541" i="2" s="1"/>
  <c r="AI6853" i="2"/>
  <c r="AK6853" i="2" s="1"/>
  <c r="AM6853" i="2" s="1"/>
  <c r="AI20226" i="2"/>
  <c r="AK20226" i="2" s="1"/>
  <c r="AM20226" i="2" s="1"/>
  <c r="AI20258" i="2"/>
  <c r="AK20258" i="2" s="1"/>
  <c r="AI10016" i="2"/>
  <c r="AK10016" i="2" s="1"/>
  <c r="AI5469" i="2"/>
  <c r="AK5469" i="2" s="1"/>
  <c r="AI17207" i="2"/>
  <c r="AK17207" i="2" s="1"/>
  <c r="AI21533" i="2"/>
  <c r="AK21533" i="2" s="1"/>
  <c r="AI18219" i="2"/>
  <c r="AK18219" i="2" s="1"/>
  <c r="AI23463" i="2"/>
  <c r="AK23463" i="2" s="1"/>
  <c r="AM23463" i="2" s="1"/>
  <c r="AI3148" i="2"/>
  <c r="AK3148" i="2" s="1"/>
  <c r="AI10318" i="2"/>
  <c r="AK10318" i="2" s="1"/>
  <c r="AM10318" i="2" s="1"/>
  <c r="AI7717" i="2"/>
  <c r="AK7717" i="2" s="1"/>
  <c r="AI15592" i="2"/>
  <c r="AK15592" i="2" s="1"/>
  <c r="AI11067" i="2"/>
  <c r="AK11067" i="2" s="1"/>
  <c r="AI13610" i="2"/>
  <c r="AK13610" i="2" s="1"/>
  <c r="AI19829" i="2"/>
  <c r="AK19829" i="2" s="1"/>
  <c r="AM19829" i="2" s="1"/>
  <c r="AI19898" i="2"/>
  <c r="AK19898" i="2" s="1"/>
  <c r="AI14230" i="2"/>
  <c r="AK14230" i="2" s="1"/>
  <c r="AM14230" i="2" s="1"/>
  <c r="AI11301" i="2"/>
  <c r="AK11301" i="2" s="1"/>
  <c r="AM11301" i="2" s="1"/>
  <c r="AI12205" i="2"/>
  <c r="AK12205" i="2" s="1"/>
  <c r="AI17044" i="2"/>
  <c r="AK17044" i="2" s="1"/>
  <c r="AI22970" i="2"/>
  <c r="AK22970" i="2" s="1"/>
  <c r="AI1572" i="2"/>
  <c r="AK1572" i="2" s="1"/>
  <c r="AI12487" i="2"/>
  <c r="AK12487" i="2" s="1"/>
  <c r="AM12487" i="2" s="1"/>
  <c r="AI18357" i="2"/>
  <c r="AK18357" i="2" s="1"/>
  <c r="AI19902" i="2"/>
  <c r="AK19902" i="2" s="1"/>
  <c r="AI12412" i="2"/>
  <c r="AK12412" i="2" s="1"/>
  <c r="AI4260" i="2"/>
  <c r="AK4260" i="2" s="1"/>
  <c r="AI11264" i="2"/>
  <c r="AK11264" i="2" s="1"/>
  <c r="AI5936" i="2"/>
  <c r="AK5936" i="2" s="1"/>
  <c r="AI8704" i="2"/>
  <c r="AK8704" i="2" s="1"/>
  <c r="AI15015" i="2"/>
  <c r="AK15015" i="2" s="1"/>
  <c r="AM15015" i="2" s="1"/>
  <c r="AI22422" i="2"/>
  <c r="AK22422" i="2" s="1"/>
  <c r="AM22422" i="2" s="1"/>
  <c r="AI10879" i="2"/>
  <c r="AK10879" i="2" s="1"/>
  <c r="AI9491" i="2"/>
  <c r="AK9491" i="2" s="1"/>
  <c r="AI20089" i="2"/>
  <c r="AK20089" i="2" s="1"/>
  <c r="AH2949" i="2"/>
  <c r="AL15058" i="2"/>
  <c r="AL5707" i="2"/>
  <c r="AL5725" i="2"/>
  <c r="AL4126" i="2"/>
  <c r="AL13047" i="2"/>
  <c r="AL11889" i="2"/>
  <c r="AL18442" i="2"/>
  <c r="AL11537" i="2"/>
  <c r="AL551" i="2"/>
  <c r="AL10879" i="2"/>
  <c r="AL18483" i="2"/>
  <c r="AL13892" i="2"/>
  <c r="AL9711" i="2"/>
  <c r="AL23830" i="2"/>
  <c r="AL1549" i="2"/>
  <c r="AL18709" i="2"/>
  <c r="AL19588" i="2"/>
  <c r="AL7887" i="2"/>
  <c r="AL9396" i="2"/>
  <c r="AL15914" i="2"/>
  <c r="AL4183" i="2"/>
  <c r="AL16163" i="2"/>
  <c r="AL1852" i="2"/>
  <c r="AL3302" i="2"/>
  <c r="AL16845" i="2"/>
  <c r="AL6111" i="2"/>
  <c r="AL6299" i="2"/>
  <c r="AL15683" i="2"/>
  <c r="AI957" i="2"/>
  <c r="AK957" i="2" s="1"/>
  <c r="AM957" i="2" s="1"/>
  <c r="AI6129" i="2"/>
  <c r="AK6129" i="2" s="1"/>
  <c r="AI5410" i="2"/>
  <c r="AK5410" i="2" s="1"/>
  <c r="AI13371" i="2"/>
  <c r="AK13371" i="2" s="1"/>
  <c r="AM13371" i="2" s="1"/>
  <c r="AI4577" i="2"/>
  <c r="AK4577" i="2" s="1"/>
  <c r="AI23041" i="2"/>
  <c r="AK23041" i="2" s="1"/>
  <c r="AI1684" i="2"/>
  <c r="AK1684" i="2" s="1"/>
  <c r="AI11711" i="2"/>
  <c r="AK11711" i="2" s="1"/>
  <c r="AM11711" i="2" s="1"/>
  <c r="AI1470" i="2"/>
  <c r="AK1470" i="2" s="1"/>
  <c r="AM1470" i="2" s="1"/>
  <c r="AI3161" i="2"/>
  <c r="AK3161" i="2" s="1"/>
  <c r="AI8668" i="2"/>
  <c r="AK8668" i="2" s="1"/>
  <c r="AI23121" i="2"/>
  <c r="AK23121" i="2" s="1"/>
  <c r="AM23121" i="2" s="1"/>
  <c r="AI6150" i="2"/>
  <c r="AK6150" i="2" s="1"/>
  <c r="AI3368" i="2"/>
  <c r="AK3368" i="2" s="1"/>
  <c r="AI9973" i="2"/>
  <c r="AK9973" i="2" s="1"/>
  <c r="AM9973" i="2" s="1"/>
  <c r="AI12423" i="2"/>
  <c r="AK12423" i="2" s="1"/>
  <c r="AI5189" i="2"/>
  <c r="AK5189" i="2" s="1"/>
  <c r="AI3719" i="2"/>
  <c r="AK3719" i="2" s="1"/>
  <c r="AI22307" i="2"/>
  <c r="AK22307" i="2" s="1"/>
  <c r="AM22307" i="2" s="1"/>
  <c r="AI19762" i="2"/>
  <c r="AK19762" i="2" s="1"/>
  <c r="AI12582" i="2"/>
  <c r="AK12582" i="2" s="1"/>
  <c r="AI5115" i="2"/>
  <c r="AK5115" i="2" s="1"/>
  <c r="AM5115" i="2" s="1"/>
  <c r="AI4399" i="2"/>
  <c r="AK4399" i="2" s="1"/>
  <c r="AM4399" i="2" s="1"/>
  <c r="AI620" i="2"/>
  <c r="AK620" i="2" s="1"/>
  <c r="AI7908" i="2"/>
  <c r="AK7908" i="2" s="1"/>
  <c r="AI18156" i="2"/>
  <c r="AK18156" i="2" s="1"/>
  <c r="AI19482" i="2"/>
  <c r="AK19482" i="2" s="1"/>
  <c r="AI17932" i="2"/>
  <c r="AK17932" i="2" s="1"/>
  <c r="AI18911" i="2"/>
  <c r="AK18911" i="2" s="1"/>
  <c r="AI10491" i="2"/>
  <c r="AK10491" i="2" s="1"/>
  <c r="AI14047" i="2"/>
  <c r="AK14047" i="2" s="1"/>
  <c r="AI10292" i="2"/>
  <c r="AK10292" i="2" s="1"/>
  <c r="AI14060" i="2"/>
  <c r="AK14060" i="2" s="1"/>
  <c r="AI23195" i="2"/>
  <c r="AK23195" i="2" s="1"/>
  <c r="AI4826" i="2"/>
  <c r="AK4826" i="2" s="1"/>
  <c r="AI20006" i="2"/>
  <c r="AK20006" i="2" s="1"/>
  <c r="AM20006" i="2" s="1"/>
  <c r="AI19527" i="2"/>
  <c r="AK19527" i="2" s="1"/>
  <c r="AI85" i="2"/>
  <c r="AK85" i="2" s="1"/>
  <c r="AM85" i="2" s="1"/>
  <c r="AI10246" i="2"/>
  <c r="AK10246" i="2" s="1"/>
  <c r="AM10246" i="2" s="1"/>
  <c r="AI18346" i="2"/>
  <c r="AK18346" i="2" s="1"/>
  <c r="AI307" i="2"/>
  <c r="AK307" i="2" s="1"/>
  <c r="AI4649" i="2"/>
  <c r="AK4649" i="2" s="1"/>
  <c r="AI21203" i="2"/>
  <c r="AK21203" i="2" s="1"/>
  <c r="AI19290" i="2"/>
  <c r="AK19290" i="2" s="1"/>
  <c r="AM19290" i="2" s="1"/>
  <c r="AI22406" i="2"/>
  <c r="AK22406" i="2" s="1"/>
  <c r="AI22550" i="2"/>
  <c r="AK22550" i="2" s="1"/>
  <c r="AM22550" i="2" s="1"/>
  <c r="AI16035" i="2"/>
  <c r="AK16035" i="2" s="1"/>
  <c r="AM16035" i="2" s="1"/>
  <c r="AI11668" i="2"/>
  <c r="AK11668" i="2" s="1"/>
  <c r="AM11668" i="2" s="1"/>
  <c r="AI5686" i="2"/>
  <c r="AK5686" i="2" s="1"/>
  <c r="AM5686" i="2" s="1"/>
  <c r="AI135" i="2"/>
  <c r="AK135" i="2" s="1"/>
  <c r="AI23038" i="2"/>
  <c r="AK23038" i="2" s="1"/>
  <c r="AI15753" i="2"/>
  <c r="AK15753" i="2" s="1"/>
  <c r="AI5660" i="2"/>
  <c r="AK5660" i="2" s="1"/>
  <c r="AM5660" i="2" s="1"/>
  <c r="AI18973" i="2"/>
  <c r="AK18973" i="2" s="1"/>
  <c r="AI19510" i="2"/>
  <c r="AK19510" i="2" s="1"/>
  <c r="AI18633" i="2"/>
  <c r="AK18633" i="2" s="1"/>
  <c r="AI1453" i="2"/>
  <c r="AK1453" i="2" s="1"/>
  <c r="AI10443" i="2"/>
  <c r="AK10443" i="2" s="1"/>
  <c r="AI2886" i="2"/>
  <c r="AK2886" i="2" s="1"/>
  <c r="AI14191" i="2"/>
  <c r="AK14191" i="2" s="1"/>
  <c r="AI12644" i="2"/>
  <c r="AK12644" i="2" s="1"/>
  <c r="AI23471" i="2"/>
  <c r="AK23471" i="2" s="1"/>
  <c r="AI23583" i="2"/>
  <c r="AK23583" i="2" s="1"/>
  <c r="AI5097" i="2"/>
  <c r="AK5097" i="2" s="1"/>
  <c r="AI23806" i="2"/>
  <c r="AK23806" i="2" s="1"/>
  <c r="AI18309" i="2"/>
  <c r="AK18309" i="2" s="1"/>
  <c r="AM18309" i="2" s="1"/>
  <c r="AI12080" i="2"/>
  <c r="AK12080" i="2" s="1"/>
  <c r="AI2455" i="2"/>
  <c r="AK2455" i="2" s="1"/>
  <c r="AM2455" i="2" s="1"/>
  <c r="AI15389" i="2"/>
  <c r="AK15389" i="2" s="1"/>
  <c r="AI7739" i="2"/>
  <c r="AK7739" i="2" s="1"/>
  <c r="AI11748" i="2"/>
  <c r="AK11748" i="2" s="1"/>
  <c r="AI16652" i="2"/>
  <c r="AK16652" i="2" s="1"/>
  <c r="AI12406" i="2"/>
  <c r="AK12406" i="2" s="1"/>
  <c r="AI8934" i="2"/>
  <c r="AK8934" i="2" s="1"/>
  <c r="AI18102" i="2"/>
  <c r="AK18102" i="2" s="1"/>
  <c r="AM18102" i="2" s="1"/>
  <c r="AI22815" i="2"/>
  <c r="AK22815" i="2" s="1"/>
  <c r="AI15882" i="2"/>
  <c r="AK15882" i="2" s="1"/>
  <c r="AI7997" i="2"/>
  <c r="AK7997" i="2" s="1"/>
  <c r="AI18595" i="2"/>
  <c r="AK18595" i="2" s="1"/>
  <c r="AI3550" i="2"/>
  <c r="AK3550" i="2" s="1"/>
  <c r="AI12479" i="2"/>
  <c r="AK12479" i="2" s="1"/>
  <c r="AI3582" i="2"/>
  <c r="AK3582" i="2" s="1"/>
  <c r="AI9549" i="2"/>
  <c r="AK9549" i="2" s="1"/>
  <c r="AH10809" i="2"/>
  <c r="AH19943" i="2"/>
  <c r="AH19229" i="2"/>
  <c r="AH9508" i="2"/>
  <c r="AH1492" i="2"/>
  <c r="AH5442" i="2"/>
  <c r="AH14042" i="2"/>
  <c r="AH902" i="2"/>
  <c r="AH17453" i="2"/>
  <c r="AH16762" i="2"/>
  <c r="AH4536" i="2"/>
  <c r="AH1757" i="2"/>
  <c r="AH11746" i="2"/>
  <c r="AH7006" i="2"/>
  <c r="AH11378" i="2"/>
  <c r="AH22452" i="2"/>
  <c r="AH22516" i="2"/>
  <c r="AH22580" i="2"/>
  <c r="AH1886" i="2"/>
  <c r="AH18786" i="2"/>
  <c r="AH7586" i="2"/>
  <c r="AH5748" i="2"/>
  <c r="AH22611" i="2"/>
  <c r="AH10015" i="2"/>
  <c r="AH11113" i="2"/>
  <c r="AH6891" i="2"/>
  <c r="AH3174" i="2"/>
  <c r="AH8369" i="2"/>
  <c r="AH18397" i="2"/>
  <c r="AH3624" i="2"/>
  <c r="AH13955" i="2"/>
  <c r="AH21099" i="2"/>
  <c r="AH23921" i="2"/>
  <c r="AH21575" i="2"/>
  <c r="AL14628" i="2"/>
  <c r="AL19355" i="2"/>
  <c r="AL2325" i="2"/>
  <c r="AL7560" i="2"/>
  <c r="AL1448" i="2"/>
  <c r="AL18530" i="2"/>
  <c r="AL19190" i="2"/>
  <c r="AL13702" i="2"/>
  <c r="AL2922" i="2"/>
  <c r="AH7720" i="2"/>
  <c r="AH13966" i="2"/>
  <c r="AH3376" i="2"/>
  <c r="AH6346" i="2"/>
  <c r="AH3667" i="2"/>
  <c r="AH11096" i="2"/>
  <c r="AH5183" i="2"/>
  <c r="AH4039" i="2"/>
  <c r="AL20407" i="2"/>
  <c r="AL20033" i="2"/>
  <c r="AL19277" i="2"/>
  <c r="AL1252" i="2"/>
  <c r="AL5089" i="2"/>
  <c r="AL10575" i="2"/>
  <c r="AL22672" i="2"/>
  <c r="AL19248" i="2"/>
  <c r="AL20430" i="2"/>
  <c r="AL17480" i="2"/>
  <c r="AL14922" i="2"/>
  <c r="AL23543" i="2"/>
  <c r="AL20291" i="2"/>
  <c r="AL23743" i="2"/>
  <c r="AL10509" i="2"/>
  <c r="AL10852" i="2"/>
  <c r="AL1876" i="2"/>
  <c r="AL16355" i="2"/>
  <c r="AL7291" i="2"/>
  <c r="AL8728" i="2"/>
  <c r="AL1288" i="2"/>
  <c r="AL19165" i="2"/>
  <c r="AL13562" i="2"/>
  <c r="AL13897" i="2"/>
  <c r="AH7575" i="2"/>
  <c r="AH17095" i="2"/>
  <c r="AH15644" i="2"/>
  <c r="AH3462" i="2"/>
  <c r="AH15794" i="2"/>
  <c r="AH10821" i="2"/>
  <c r="AH17382" i="2"/>
  <c r="AH5620" i="2"/>
  <c r="AH7102" i="2"/>
  <c r="AH7361" i="2"/>
  <c r="AH17115" i="2"/>
  <c r="AH18331" i="2"/>
  <c r="AH22022" i="2"/>
  <c r="AH12774" i="2"/>
  <c r="AH8240" i="2"/>
  <c r="AH11725" i="2"/>
  <c r="AH20688" i="2"/>
  <c r="AH11900" i="2"/>
  <c r="AL9935" i="2"/>
  <c r="AL10846" i="2"/>
  <c r="AL14258" i="2"/>
  <c r="AH15984" i="2"/>
  <c r="AH17376" i="2"/>
  <c r="AL17236" i="2"/>
  <c r="AI1621" i="2"/>
  <c r="AK1621" i="2" s="1"/>
  <c r="AI15748" i="2"/>
  <c r="AK15748" i="2" s="1"/>
  <c r="AI12239" i="2"/>
  <c r="AK12239" i="2" s="1"/>
  <c r="AI10323" i="2"/>
  <c r="AK10323" i="2" s="1"/>
  <c r="AI21207" i="2"/>
  <c r="AK21207" i="2" s="1"/>
  <c r="AM21207" i="2" s="1"/>
  <c r="AH11037" i="2"/>
  <c r="AI23057" i="2"/>
  <c r="AK23057" i="2" s="1"/>
  <c r="AM23057" i="2" s="1"/>
  <c r="AI14988" i="2"/>
  <c r="AK14988" i="2" s="1"/>
  <c r="AI6669" i="2"/>
  <c r="AK6669" i="2" s="1"/>
  <c r="AI10895" i="2"/>
  <c r="AK10895" i="2" s="1"/>
  <c r="AI22996" i="2"/>
  <c r="AK22996" i="2" s="1"/>
  <c r="AH3515" i="2"/>
  <c r="AI6250" i="2"/>
  <c r="AK6250" i="2" s="1"/>
  <c r="AI20382" i="2"/>
  <c r="AK20382" i="2" s="1"/>
  <c r="AI14701" i="2"/>
  <c r="AK14701" i="2" s="1"/>
  <c r="AI10416" i="2"/>
  <c r="AK10416" i="2" s="1"/>
  <c r="AI19197" i="2"/>
  <c r="AK19197" i="2" s="1"/>
  <c r="AI3383" i="2"/>
  <c r="AK3383" i="2" s="1"/>
  <c r="AI9083" i="2"/>
  <c r="AK9083" i="2" s="1"/>
  <c r="AI4468" i="2"/>
  <c r="AK4468" i="2" s="1"/>
  <c r="AI1820" i="2"/>
  <c r="AK1820" i="2" s="1"/>
  <c r="AI11327" i="2"/>
  <c r="AK11327" i="2" s="1"/>
  <c r="AM11327" i="2" s="1"/>
  <c r="AI22314" i="2"/>
  <c r="AK22314" i="2" s="1"/>
  <c r="AM22314" i="2" s="1"/>
  <c r="AI3854" i="2"/>
  <c r="AK3854" i="2" s="1"/>
  <c r="AI8336" i="2"/>
  <c r="AK8336" i="2" s="1"/>
  <c r="AI19668" i="2"/>
  <c r="AK19668" i="2" s="1"/>
  <c r="AI8475" i="2"/>
  <c r="AK8475" i="2" s="1"/>
  <c r="AI7451" i="2"/>
  <c r="AK7451" i="2" s="1"/>
  <c r="AI7497" i="2"/>
  <c r="AK7497" i="2" s="1"/>
  <c r="AI2307" i="2"/>
  <c r="AK2307" i="2" s="1"/>
  <c r="AI7296" i="2"/>
  <c r="AK7296" i="2" s="1"/>
  <c r="AI7085" i="2"/>
  <c r="AK7085" i="2" s="1"/>
  <c r="AI4474" i="2"/>
  <c r="AK4474" i="2" s="1"/>
  <c r="AM4474" i="2" s="1"/>
  <c r="AI20566" i="2"/>
  <c r="AK20566" i="2" s="1"/>
  <c r="AI15752" i="2"/>
  <c r="AK15752" i="2" s="1"/>
  <c r="AI8995" i="2"/>
  <c r="AK8995" i="2" s="1"/>
  <c r="AI16010" i="2"/>
  <c r="AK16010" i="2" s="1"/>
  <c r="AI15144" i="2"/>
  <c r="AK15144" i="2" s="1"/>
  <c r="AM15144" i="2" s="1"/>
  <c r="AI12749" i="2"/>
  <c r="AK12749" i="2" s="1"/>
  <c r="AI4298" i="2"/>
  <c r="AK4298" i="2" s="1"/>
  <c r="AI8024" i="2"/>
  <c r="AK8024" i="2" s="1"/>
  <c r="AI17426" i="2"/>
  <c r="AK17426" i="2" s="1"/>
  <c r="AI11602" i="2"/>
  <c r="AK11602" i="2" s="1"/>
  <c r="AI13917" i="2"/>
  <c r="AK13917" i="2" s="1"/>
  <c r="AM13917" i="2" s="1"/>
  <c r="AI10589" i="2"/>
  <c r="AK10589" i="2" s="1"/>
  <c r="AI82" i="2"/>
  <c r="AK82" i="2" s="1"/>
  <c r="AI4483" i="2"/>
  <c r="AK4483" i="2" s="1"/>
  <c r="AI8244" i="2"/>
  <c r="AK8244" i="2" s="1"/>
  <c r="AI9113" i="2"/>
  <c r="AK9113" i="2" s="1"/>
  <c r="AI22414" i="2"/>
  <c r="AK22414" i="2" s="1"/>
  <c r="AM22414" i="2" s="1"/>
  <c r="AI22486" i="2"/>
  <c r="AK22486" i="2" s="1"/>
  <c r="AM22486" i="2" s="1"/>
  <c r="AI22558" i="2"/>
  <c r="AK22558" i="2" s="1"/>
  <c r="AI12168" i="2"/>
  <c r="AK12168" i="2" s="1"/>
  <c r="AM12168" i="2" s="1"/>
  <c r="AI16161" i="2"/>
  <c r="AK16161" i="2" s="1"/>
  <c r="AM16161" i="2" s="1"/>
  <c r="AI14524" i="2"/>
  <c r="AK14524" i="2" s="1"/>
  <c r="AI13466" i="2"/>
  <c r="AK13466" i="2" s="1"/>
  <c r="AM13466" i="2" s="1"/>
  <c r="AI333" i="2"/>
  <c r="AK333" i="2" s="1"/>
  <c r="AM333" i="2" s="1"/>
  <c r="AI9332" i="2"/>
  <c r="AK9332" i="2" s="1"/>
  <c r="AI4628" i="2"/>
  <c r="AK4628" i="2" s="1"/>
  <c r="AI14233" i="2"/>
  <c r="AK14233" i="2" s="1"/>
  <c r="AI12225" i="2"/>
  <c r="AK12225" i="2" s="1"/>
  <c r="AM12225" i="2" s="1"/>
  <c r="AI11381" i="2"/>
  <c r="AK11381" i="2" s="1"/>
  <c r="AI19174" i="2"/>
  <c r="AK19174" i="2" s="1"/>
  <c r="AI463" i="2"/>
  <c r="AK463" i="2" s="1"/>
  <c r="AI9111" i="2"/>
  <c r="AK9111" i="2" s="1"/>
  <c r="AI2936" i="2"/>
  <c r="AK2936" i="2" s="1"/>
  <c r="AI13913" i="2"/>
  <c r="AK13913" i="2" s="1"/>
  <c r="AI21866" i="2"/>
  <c r="AK21866" i="2" s="1"/>
  <c r="AI6828" i="2"/>
  <c r="AK6828" i="2" s="1"/>
  <c r="AI10170" i="2"/>
  <c r="AK10170" i="2" s="1"/>
  <c r="AI22751" i="2"/>
  <c r="AK22751" i="2" s="1"/>
  <c r="AI14708" i="2"/>
  <c r="AK14708" i="2" s="1"/>
  <c r="AI14670" i="2"/>
  <c r="AK14670" i="2" s="1"/>
  <c r="AI6852" i="2"/>
  <c r="AK6852" i="2" s="1"/>
  <c r="AI5333" i="2"/>
  <c r="AK5333" i="2" s="1"/>
  <c r="AI4741" i="2"/>
  <c r="AK4741" i="2" s="1"/>
  <c r="AI2811" i="2"/>
  <c r="AK2811" i="2" s="1"/>
  <c r="AI1382" i="2"/>
  <c r="AK1382" i="2" s="1"/>
  <c r="AI10968" i="2"/>
  <c r="AK10968" i="2" s="1"/>
  <c r="AI4278" i="2"/>
  <c r="AK4278" i="2" s="1"/>
  <c r="AH1864" i="2"/>
  <c r="AI8539" i="2"/>
  <c r="AK8539" i="2" s="1"/>
  <c r="AM8539" i="2" s="1"/>
  <c r="AI23340" i="2"/>
  <c r="AK23340" i="2" s="1"/>
  <c r="AM23340" i="2" s="1"/>
  <c r="AI19153" i="2"/>
  <c r="AK19153" i="2" s="1"/>
  <c r="AI22494" i="2"/>
  <c r="AK22494" i="2" s="1"/>
  <c r="AI8075" i="2"/>
  <c r="AK8075" i="2" s="1"/>
  <c r="AI15336" i="2"/>
  <c r="AK15336" i="2" s="1"/>
  <c r="AI20375" i="2"/>
  <c r="AK20375" i="2" s="1"/>
  <c r="AI14421" i="2"/>
  <c r="AK14421" i="2" s="1"/>
  <c r="AH16851" i="2"/>
  <c r="AH11140" i="2"/>
  <c r="AH6144" i="2"/>
  <c r="AH5508" i="2"/>
  <c r="AH10464" i="2"/>
  <c r="AH14647" i="2"/>
  <c r="AH4856" i="2"/>
  <c r="AH9703" i="2"/>
  <c r="AH17760" i="2"/>
  <c r="AH21431" i="2"/>
  <c r="AH1646" i="2"/>
  <c r="AH9330" i="2"/>
  <c r="AH13770" i="2"/>
  <c r="AH14644" i="2"/>
  <c r="AH15812" i="2"/>
  <c r="AH16475" i="2"/>
  <c r="AH21595" i="2"/>
  <c r="AH20129" i="2"/>
  <c r="AH10248" i="2"/>
  <c r="AH23704" i="2"/>
  <c r="AH23730" i="2"/>
  <c r="AH23792" i="2"/>
  <c r="AH20825" i="2"/>
  <c r="AH17542" i="2"/>
  <c r="AH17233" i="2"/>
  <c r="AH12040" i="2"/>
  <c r="AH18569" i="2"/>
  <c r="AH11515" i="2"/>
  <c r="AH18870" i="2"/>
  <c r="AH7163" i="2"/>
  <c r="AH19872" i="2"/>
  <c r="AH17240" i="2"/>
  <c r="AH8791" i="2"/>
  <c r="AH15828" i="2"/>
  <c r="AH20605" i="2"/>
  <c r="AH15665" i="2"/>
  <c r="AH7383" i="2"/>
  <c r="AH10466" i="2"/>
  <c r="AH1557" i="2"/>
  <c r="AH5213" i="2"/>
  <c r="AH12941" i="2"/>
  <c r="AH12991" i="2"/>
  <c r="AH12028" i="2"/>
  <c r="AH8584" i="2"/>
  <c r="AH9342" i="2"/>
  <c r="AH166" i="2"/>
  <c r="AH14881" i="2"/>
  <c r="AH5798" i="2"/>
  <c r="AH6134" i="2"/>
  <c r="AH6302" i="2"/>
  <c r="AH7155" i="2"/>
  <c r="AH4897" i="2"/>
  <c r="AH1114" i="2"/>
  <c r="AH752" i="2"/>
  <c r="AH20115" i="2"/>
  <c r="AH16609" i="2"/>
  <c r="AH4236" i="2"/>
  <c r="AH5543" i="2"/>
  <c r="AH17185" i="2"/>
  <c r="AH7888" i="2"/>
  <c r="AH12828" i="2"/>
  <c r="AH4301" i="2"/>
  <c r="AH3903" i="2"/>
  <c r="AH17995" i="2"/>
  <c r="AH21753" i="2"/>
  <c r="AH20814" i="2"/>
  <c r="AH17859" i="2"/>
  <c r="AH16824" i="2"/>
  <c r="AH9614" i="2"/>
  <c r="AH513" i="2"/>
  <c r="AH9445" i="2"/>
  <c r="AH21838" i="2"/>
  <c r="AH21902" i="2"/>
  <c r="AH2567" i="2"/>
  <c r="AH5669" i="2"/>
  <c r="AH10202" i="2"/>
  <c r="AH20598" i="2"/>
  <c r="AH14378" i="2"/>
  <c r="AH11101" i="2"/>
  <c r="AH2805" i="2"/>
  <c r="AH5601" i="2"/>
  <c r="AH15493" i="2"/>
  <c r="AH22091" i="2"/>
  <c r="AH22219" i="2"/>
  <c r="AH13013" i="2"/>
  <c r="AH13074" i="2"/>
  <c r="AH13137" i="2"/>
  <c r="AH2221" i="2"/>
  <c r="AH17312" i="2"/>
  <c r="AH22312" i="2"/>
  <c r="AH4124" i="2"/>
  <c r="AH9544" i="2"/>
  <c r="AH4291" i="2"/>
  <c r="AH6010" i="2"/>
  <c r="AH3051" i="2"/>
  <c r="AH12" i="2"/>
  <c r="AH869" i="2"/>
  <c r="AH20248" i="2"/>
  <c r="AH17779" i="2"/>
  <c r="AH8208" i="2"/>
  <c r="AH4248" i="2"/>
  <c r="AH12539" i="2"/>
  <c r="AH17673" i="2"/>
  <c r="AH19643" i="2"/>
  <c r="AH12453" i="2"/>
  <c r="AH4253" i="2"/>
  <c r="AH5524" i="2"/>
  <c r="AH8093" i="2"/>
  <c r="AH7699" i="2"/>
  <c r="AH789" i="2"/>
  <c r="AH16648" i="2"/>
  <c r="AH7550" i="2"/>
  <c r="AH15626" i="2"/>
  <c r="AH22427" i="2"/>
  <c r="AH5372" i="2"/>
  <c r="AH2769" i="2"/>
  <c r="AH19260" i="2"/>
  <c r="AH20611" i="2"/>
  <c r="AH16605" i="2"/>
  <c r="AH17919" i="2"/>
  <c r="AH19313" i="2"/>
  <c r="AH18046" i="2"/>
  <c r="AH2381" i="2"/>
  <c r="AH2762" i="2"/>
  <c r="AH11163" i="2"/>
  <c r="AH6154" i="2"/>
  <c r="AH11803" i="2"/>
  <c r="AH17843" i="2"/>
  <c r="AH8185" i="2"/>
  <c r="AH1189" i="2"/>
  <c r="AH15717" i="2"/>
  <c r="AH18979" i="2"/>
  <c r="AH898" i="2"/>
  <c r="AH13460" i="2"/>
  <c r="AL22687" i="2"/>
  <c r="AL19060" i="2"/>
  <c r="AL4553" i="2"/>
  <c r="AL7403" i="2"/>
  <c r="AL16772" i="2"/>
  <c r="AL5590" i="2"/>
  <c r="AL16023" i="2"/>
  <c r="AL4409" i="2"/>
  <c r="AL22909" i="2"/>
  <c r="AL11104" i="2"/>
  <c r="AL3024" i="2"/>
  <c r="AL19875" i="2"/>
  <c r="AL20679" i="2"/>
  <c r="AL6886" i="2"/>
  <c r="AL22759" i="2"/>
  <c r="AL11994" i="2"/>
  <c r="AL2066" i="2"/>
  <c r="AL18094" i="2"/>
  <c r="AL6769" i="2"/>
  <c r="AL6470" i="2"/>
  <c r="AL17076" i="2"/>
  <c r="AL21455" i="2"/>
  <c r="AL23511" i="2"/>
  <c r="AL2518" i="2"/>
  <c r="AL20469" i="2"/>
  <c r="AL9" i="2"/>
  <c r="AL14567" i="2"/>
  <c r="AL5616" i="2"/>
  <c r="AL13602" i="2"/>
  <c r="AL7125" i="2"/>
  <c r="AL1170" i="2"/>
  <c r="AI12090" i="2"/>
  <c r="AK12090" i="2" s="1"/>
  <c r="AI437" i="2"/>
  <c r="AK437" i="2" s="1"/>
  <c r="AI651" i="2"/>
  <c r="AK651" i="2" s="1"/>
  <c r="AI4404" i="2"/>
  <c r="AK4404" i="2" s="1"/>
  <c r="AI6897" i="2"/>
  <c r="AK6897" i="2" s="1"/>
  <c r="AI20837" i="2"/>
  <c r="AK20837" i="2" s="1"/>
  <c r="AI13853" i="2"/>
  <c r="AK13853" i="2" s="1"/>
  <c r="AI5180" i="2"/>
  <c r="AK5180" i="2" s="1"/>
  <c r="AI17364" i="2"/>
  <c r="AK17364" i="2" s="1"/>
  <c r="AM17364" i="2" s="1"/>
  <c r="AI3060" i="2"/>
  <c r="AK3060" i="2" s="1"/>
  <c r="AI16871" i="2"/>
  <c r="AK16871" i="2" s="1"/>
  <c r="AI2383" i="2"/>
  <c r="AK2383" i="2" s="1"/>
  <c r="AI10954" i="2"/>
  <c r="AK10954" i="2" s="1"/>
  <c r="AM10954" i="2" s="1"/>
  <c r="AI19770" i="2"/>
  <c r="AK19770" i="2" s="1"/>
  <c r="AI3276" i="2"/>
  <c r="AK3276" i="2" s="1"/>
  <c r="AI18159" i="2"/>
  <c r="AK18159" i="2" s="1"/>
  <c r="AI3642" i="2"/>
  <c r="AK3642" i="2" s="1"/>
  <c r="AI17422" i="2"/>
  <c r="AK17422" i="2" s="1"/>
  <c r="AI5462" i="2"/>
  <c r="AK5462" i="2" s="1"/>
  <c r="AM5462" i="2" s="1"/>
  <c r="AI21755" i="2"/>
  <c r="AK21755" i="2" s="1"/>
  <c r="AI13015" i="2"/>
  <c r="AK13015" i="2" s="1"/>
  <c r="AI22332" i="2"/>
  <c r="AK22332" i="2" s="1"/>
  <c r="AI17009" i="2"/>
  <c r="AK17009" i="2" s="1"/>
  <c r="AM17009" i="2" s="1"/>
  <c r="AI2871" i="2"/>
  <c r="AK2871" i="2" s="1"/>
  <c r="AM2871" i="2" s="1"/>
  <c r="AI7312" i="2"/>
  <c r="AK7312" i="2" s="1"/>
  <c r="AI18129" i="2"/>
  <c r="AK18129" i="2" s="1"/>
  <c r="AM18129" i="2" s="1"/>
  <c r="AI21082" i="2"/>
  <c r="AK21082" i="2" s="1"/>
  <c r="AI8134" i="2"/>
  <c r="AK8134" i="2" s="1"/>
  <c r="AI21044" i="2"/>
  <c r="AK21044" i="2" s="1"/>
  <c r="AI7820" i="2"/>
  <c r="AK7820" i="2" s="1"/>
  <c r="AI12610" i="2"/>
  <c r="AK12610" i="2" s="1"/>
  <c r="AI17557" i="2"/>
  <c r="AK17557" i="2" s="1"/>
  <c r="AI9568" i="2"/>
  <c r="AK9568" i="2" s="1"/>
  <c r="AI14913" i="2"/>
  <c r="AK14913" i="2" s="1"/>
  <c r="AM14913" i="2" s="1"/>
  <c r="AI1141" i="2"/>
  <c r="AK1141" i="2" s="1"/>
  <c r="AI2770" i="2"/>
  <c r="AK2770" i="2" s="1"/>
  <c r="AM2770" i="2" s="1"/>
  <c r="AI11493" i="2"/>
  <c r="AK11493" i="2" s="1"/>
  <c r="AI9501" i="2"/>
  <c r="AK9501" i="2" s="1"/>
  <c r="AI20667" i="2"/>
  <c r="AK20667" i="2" s="1"/>
  <c r="AM20667" i="2" s="1"/>
  <c r="AI9760" i="2"/>
  <c r="AK9760" i="2" s="1"/>
  <c r="AI19472" i="2"/>
  <c r="AK19472" i="2" s="1"/>
  <c r="AM19472" i="2" s="1"/>
  <c r="AI8819" i="2"/>
  <c r="AK8819" i="2" s="1"/>
  <c r="AM8819" i="2" s="1"/>
  <c r="AI20301" i="2"/>
  <c r="AK20301" i="2" s="1"/>
  <c r="AI11189" i="2"/>
  <c r="AK11189" i="2" s="1"/>
  <c r="AM11189" i="2" s="1"/>
  <c r="AI4928" i="2"/>
  <c r="AK4928" i="2" s="1"/>
  <c r="AI6718" i="2"/>
  <c r="AK6718" i="2" s="1"/>
  <c r="AI6650" i="2"/>
  <c r="AK6650" i="2" s="1"/>
  <c r="AI5137" i="2"/>
  <c r="AK5137" i="2" s="1"/>
  <c r="AI6061" i="2"/>
  <c r="AK6061" i="2" s="1"/>
  <c r="AI22430" i="2"/>
  <c r="AK22430" i="2" s="1"/>
  <c r="AI22574" i="2"/>
  <c r="AK22574" i="2" s="1"/>
  <c r="AM22574" i="2" s="1"/>
  <c r="AI19463" i="2"/>
  <c r="AK19463" i="2" s="1"/>
  <c r="AI3735" i="2"/>
  <c r="AK3735" i="2" s="1"/>
  <c r="AM3735" i="2" s="1"/>
  <c r="AI17925" i="2"/>
  <c r="AK17925" i="2" s="1"/>
  <c r="AI21064" i="2"/>
  <c r="AK21064" i="2" s="1"/>
  <c r="AM21064" i="2" s="1"/>
  <c r="AI15234" i="2"/>
  <c r="AK15234" i="2" s="1"/>
  <c r="AI11953" i="2"/>
  <c r="AK11953" i="2" s="1"/>
  <c r="AI13546" i="2"/>
  <c r="AK13546" i="2" s="1"/>
  <c r="AI1177" i="2"/>
  <c r="AK1177" i="2" s="1"/>
  <c r="AI5972" i="2"/>
  <c r="AK5972" i="2" s="1"/>
  <c r="AM5972" i="2" s="1"/>
  <c r="AI17552" i="2"/>
  <c r="AK17552" i="2" s="1"/>
  <c r="AI18372" i="2"/>
  <c r="AK18372" i="2" s="1"/>
  <c r="AI22905" i="2"/>
  <c r="AK22905" i="2" s="1"/>
  <c r="AM22905" i="2" s="1"/>
  <c r="AI10536" i="2"/>
  <c r="AK10536" i="2" s="1"/>
  <c r="AI12622" i="2"/>
  <c r="AK12622" i="2" s="1"/>
  <c r="AI11414" i="2"/>
  <c r="AK11414" i="2" s="1"/>
  <c r="AI22894" i="2"/>
  <c r="AK22894" i="2" s="1"/>
  <c r="AI3118" i="2"/>
  <c r="AK3118" i="2" s="1"/>
  <c r="AI1640" i="2"/>
  <c r="AK1640" i="2" s="1"/>
  <c r="AI23419" i="2"/>
  <c r="AK23419" i="2" s="1"/>
  <c r="AI8282" i="2"/>
  <c r="AK8282" i="2" s="1"/>
  <c r="AI5349" i="2"/>
  <c r="AK5349" i="2" s="1"/>
  <c r="AM5349" i="2" s="1"/>
  <c r="AI3213" i="2"/>
  <c r="AK3213" i="2" s="1"/>
  <c r="AI2635" i="2"/>
  <c r="AK2635" i="2" s="1"/>
  <c r="AI5885" i="2"/>
  <c r="AK5885" i="2" s="1"/>
  <c r="AI6750" i="2"/>
  <c r="AK6750" i="2" s="1"/>
  <c r="AI19796" i="2"/>
  <c r="AK19796" i="2" s="1"/>
  <c r="AI3167" i="2"/>
  <c r="AK3167" i="2" s="1"/>
  <c r="AI2461" i="2"/>
  <c r="AK2461" i="2" s="1"/>
  <c r="AI14017" i="2"/>
  <c r="AK14017" i="2" s="1"/>
  <c r="AM14017" i="2" s="1"/>
  <c r="AI4516" i="2"/>
  <c r="AK4516" i="2" s="1"/>
  <c r="AI17531" i="2"/>
  <c r="AK17531" i="2" s="1"/>
  <c r="AI11017" i="2"/>
  <c r="AK11017" i="2" s="1"/>
  <c r="AI8557" i="2"/>
  <c r="AK8557" i="2" s="1"/>
  <c r="AM8557" i="2" s="1"/>
  <c r="AI11008" i="2"/>
  <c r="AK11008" i="2" s="1"/>
  <c r="AI1807" i="2"/>
  <c r="AK1807" i="2" s="1"/>
  <c r="AI3638" i="2"/>
  <c r="AK3638" i="2" s="1"/>
  <c r="AL12675" i="2"/>
  <c r="AL23220" i="2"/>
  <c r="AL7997" i="2"/>
  <c r="AL16553" i="2"/>
  <c r="AL5762" i="2"/>
  <c r="AL8109" i="2"/>
  <c r="AL3582" i="2"/>
  <c r="AI7576" i="2"/>
  <c r="AK7576" i="2" s="1"/>
  <c r="AI12811" i="2"/>
  <c r="AK12811" i="2" s="1"/>
  <c r="AI8826" i="2"/>
  <c r="AK8826" i="2" s="1"/>
  <c r="AI5121" i="2"/>
  <c r="AK5121" i="2" s="1"/>
  <c r="AM5121" i="2" s="1"/>
  <c r="AI6840" i="2"/>
  <c r="AK6840" i="2" s="1"/>
  <c r="AI4523" i="2"/>
  <c r="AK4523" i="2" s="1"/>
  <c r="AI1201" i="2"/>
  <c r="AK1201" i="2" s="1"/>
  <c r="AI10154" i="2"/>
  <c r="AK10154" i="2" s="1"/>
  <c r="AI17951" i="2"/>
  <c r="AK17951" i="2" s="1"/>
  <c r="AI870" i="2"/>
  <c r="AK870" i="2" s="1"/>
  <c r="AI15173" i="2"/>
  <c r="AK15173" i="2" s="1"/>
  <c r="AI10284" i="2"/>
  <c r="AK10284" i="2" s="1"/>
  <c r="AI18158" i="2"/>
  <c r="AK18158" i="2" s="1"/>
  <c r="AM18158" i="2" s="1"/>
  <c r="AI7100" i="2"/>
  <c r="AK7100" i="2" s="1"/>
  <c r="AM7100" i="2" s="1"/>
  <c r="AI10917" i="2"/>
  <c r="AK10917" i="2" s="1"/>
  <c r="AI12967" i="2"/>
  <c r="AK12967" i="2" s="1"/>
  <c r="AI20685" i="2"/>
  <c r="AK20685" i="2" s="1"/>
  <c r="AI21695" i="2"/>
  <c r="AK21695" i="2" s="1"/>
  <c r="AI22340" i="2"/>
  <c r="AK22340" i="2" s="1"/>
  <c r="AI14905" i="2"/>
  <c r="AK14905" i="2" s="1"/>
  <c r="AI1855" i="2"/>
  <c r="AK1855" i="2" s="1"/>
  <c r="AI9769" i="2"/>
  <c r="AK9769" i="2" s="1"/>
  <c r="AM9769" i="2" s="1"/>
  <c r="AI13323" i="2"/>
  <c r="AK13323" i="2" s="1"/>
  <c r="AI7235" i="2"/>
  <c r="AK7235" i="2" s="1"/>
  <c r="AI14084" i="2"/>
  <c r="AK14084" i="2" s="1"/>
  <c r="AI6127" i="2"/>
  <c r="AK6127" i="2" s="1"/>
  <c r="AM6127" i="2" s="1"/>
  <c r="AI9774" i="2"/>
  <c r="AK9774" i="2" s="1"/>
  <c r="AM9774" i="2" s="1"/>
  <c r="AI8929" i="2"/>
  <c r="AK8929" i="2" s="1"/>
  <c r="AI16449" i="2"/>
  <c r="AK16449" i="2" s="1"/>
  <c r="AI20892" i="2"/>
  <c r="AK20892" i="2" s="1"/>
  <c r="AI8641" i="2"/>
  <c r="AK8641" i="2" s="1"/>
  <c r="AI285" i="2"/>
  <c r="AK285" i="2" s="1"/>
  <c r="AI1351" i="2"/>
  <c r="AK1351" i="2" s="1"/>
  <c r="AM1351" i="2" s="1"/>
  <c r="AI4267" i="2"/>
  <c r="AK4267" i="2" s="1"/>
  <c r="AI14953" i="2"/>
  <c r="AK14953" i="2" s="1"/>
  <c r="AI20028" i="2"/>
  <c r="AK20028" i="2" s="1"/>
  <c r="AM20028" i="2" s="1"/>
  <c r="AI15461" i="2"/>
  <c r="AK15461" i="2" s="1"/>
  <c r="AI8092" i="2"/>
  <c r="AK8092" i="2" s="1"/>
  <c r="AM8092" i="2" s="1"/>
  <c r="AI16831" i="2"/>
  <c r="AK16831" i="2" s="1"/>
  <c r="AI18680" i="2"/>
  <c r="AK18680" i="2" s="1"/>
  <c r="AI224" i="2"/>
  <c r="AK224" i="2" s="1"/>
  <c r="AM224" i="2" s="1"/>
  <c r="AI22438" i="2"/>
  <c r="AK22438" i="2" s="1"/>
  <c r="AI22502" i="2"/>
  <c r="AK22502" i="2" s="1"/>
  <c r="AI16538" i="2"/>
  <c r="AK16538" i="2" s="1"/>
  <c r="AM16538" i="2" s="1"/>
  <c r="AI21292" i="2"/>
  <c r="AK21292" i="2" s="1"/>
  <c r="AI15427" i="2"/>
  <c r="AK15427" i="2" s="1"/>
  <c r="AI23172" i="2"/>
  <c r="AK23172" i="2" s="1"/>
  <c r="AM23172" i="2" s="1"/>
  <c r="AI12131" i="2"/>
  <c r="AK12131" i="2" s="1"/>
  <c r="AM12131" i="2" s="1"/>
  <c r="AI19840" i="2"/>
  <c r="AK19840" i="2" s="1"/>
  <c r="AM19840" i="2" s="1"/>
  <c r="AI20404" i="2"/>
  <c r="AK20404" i="2" s="1"/>
  <c r="AI14531" i="2"/>
  <c r="AK14531" i="2" s="1"/>
  <c r="AM14531" i="2" s="1"/>
  <c r="AI14417" i="2"/>
  <c r="AK14417" i="2" s="1"/>
  <c r="AI19250" i="2"/>
  <c r="AK19250" i="2" s="1"/>
  <c r="AI13912" i="2"/>
  <c r="AK13912" i="2" s="1"/>
  <c r="AI4673" i="2"/>
  <c r="AK4673" i="2" s="1"/>
  <c r="AI22600" i="2"/>
  <c r="AK22600" i="2" s="1"/>
  <c r="AI19182" i="2"/>
  <c r="AK19182" i="2" s="1"/>
  <c r="AI13534" i="2"/>
  <c r="AK13534" i="2" s="1"/>
  <c r="AI4344" i="2"/>
  <c r="AK4344" i="2" s="1"/>
  <c r="AI7878" i="2"/>
  <c r="AK7878" i="2" s="1"/>
  <c r="AI17695" i="2"/>
  <c r="AK17695" i="2" s="1"/>
  <c r="AI23527" i="2"/>
  <c r="AK23527" i="2" s="1"/>
  <c r="AI23639" i="2"/>
  <c r="AK23639" i="2" s="1"/>
  <c r="AI21558" i="2"/>
  <c r="AK21558" i="2" s="1"/>
  <c r="AI16221" i="2"/>
  <c r="AK16221" i="2" s="1"/>
  <c r="AI9140" i="2"/>
  <c r="AK9140" i="2" s="1"/>
  <c r="AM9140" i="2" s="1"/>
  <c r="AI8199" i="2"/>
  <c r="AK8199" i="2" s="1"/>
  <c r="AI3198" i="2"/>
  <c r="AK3198" i="2" s="1"/>
  <c r="AM3198" i="2" s="1"/>
  <c r="AI15426" i="2"/>
  <c r="AK15426" i="2" s="1"/>
  <c r="AM15426" i="2" s="1"/>
  <c r="AI4998" i="2"/>
  <c r="AK4998" i="2" s="1"/>
  <c r="AI14851" i="2"/>
  <c r="AK14851" i="2" s="1"/>
  <c r="AI3367" i="2"/>
  <c r="AK3367" i="2" s="1"/>
  <c r="AM3367" i="2" s="1"/>
  <c r="AI12580" i="2"/>
  <c r="AK12580" i="2" s="1"/>
  <c r="AI6826" i="2"/>
  <c r="AK6826" i="2" s="1"/>
  <c r="AI22608" i="2"/>
  <c r="AK22608" i="2" s="1"/>
  <c r="AI6735" i="2"/>
  <c r="AK6735" i="2" s="1"/>
  <c r="AM6735" i="2" s="1"/>
  <c r="AI12382" i="2"/>
  <c r="AK12382" i="2" s="1"/>
  <c r="AH6359" i="2"/>
  <c r="AH17841" i="2"/>
  <c r="AH9577" i="2"/>
  <c r="AH4053" i="2"/>
  <c r="AH14166" i="2"/>
  <c r="AH13280" i="2"/>
  <c r="AH5789" i="2"/>
  <c r="AH23033" i="2"/>
  <c r="AH20760" i="2"/>
  <c r="AH19830" i="2"/>
  <c r="AH19299" i="2"/>
  <c r="AH10873" i="2"/>
  <c r="AH791" i="2"/>
  <c r="AH3571" i="2"/>
  <c r="AH19921" i="2"/>
  <c r="AH18817" i="2"/>
  <c r="AH17096" i="2"/>
  <c r="AH15653" i="2"/>
  <c r="AH15744" i="2"/>
  <c r="AH9656" i="2"/>
  <c r="AH12661" i="2"/>
  <c r="AH17882" i="2"/>
  <c r="AH259" i="2"/>
  <c r="AH2620" i="2"/>
  <c r="AH19788" i="2"/>
  <c r="AH12047" i="2"/>
  <c r="AH8806" i="2"/>
  <c r="AH10474" i="2"/>
  <c r="AH12053" i="2"/>
  <c r="AH1070" i="2"/>
  <c r="AH7515" i="2"/>
  <c r="AH2867" i="2"/>
  <c r="AH14094" i="2"/>
  <c r="AH21625" i="2"/>
  <c r="AH7092" i="2"/>
  <c r="AH21638" i="2"/>
  <c r="AH23277" i="2"/>
  <c r="AH23341" i="2"/>
  <c r="AH23467" i="2"/>
  <c r="AH600" i="2"/>
  <c r="AH76" i="2"/>
  <c r="AH12041" i="2"/>
  <c r="AH16257" i="2"/>
  <c r="AH20846" i="2"/>
  <c r="AH11625" i="2"/>
  <c r="AH8489" i="2"/>
  <c r="AH12360" i="2"/>
  <c r="AH9057" i="2"/>
  <c r="AH10707" i="2"/>
  <c r="AH7433" i="2"/>
  <c r="AH5006" i="2"/>
  <c r="AH19550" i="2"/>
  <c r="AH5541" i="2"/>
  <c r="AH1156" i="2"/>
  <c r="AH812" i="2"/>
  <c r="AH8649" i="2"/>
  <c r="AH18449" i="2"/>
  <c r="AH22412" i="2"/>
  <c r="AH22476" i="2"/>
  <c r="AH17986" i="2"/>
  <c r="AH19850" i="2"/>
  <c r="AH12681" i="2"/>
  <c r="AH6787" i="2"/>
  <c r="AH11540" i="2"/>
  <c r="AH21363" i="2"/>
  <c r="AH10344" i="2"/>
  <c r="AH2719" i="2"/>
  <c r="AH11784" i="2"/>
  <c r="AH13742" i="2"/>
  <c r="AH16705" i="2"/>
  <c r="AH2485" i="2"/>
  <c r="AH4255" i="2"/>
  <c r="AH16031" i="2"/>
  <c r="AH20683" i="2"/>
  <c r="AH22831" i="2"/>
  <c r="AH12611" i="2"/>
  <c r="AH22912" i="2"/>
  <c r="AH13469" i="2"/>
  <c r="AH18284" i="2"/>
  <c r="AH163" i="2"/>
  <c r="AH1981" i="2"/>
  <c r="AH18695" i="2"/>
  <c r="AH1457" i="2"/>
  <c r="AH16735" i="2"/>
  <c r="AH19392" i="2"/>
  <c r="AH11645" i="2"/>
  <c r="AH13302" i="2"/>
  <c r="AH7309" i="2"/>
  <c r="AH1303" i="2"/>
  <c r="AH7438" i="2"/>
  <c r="AH2953" i="2"/>
  <c r="AH9214" i="2"/>
  <c r="AH865" i="2"/>
  <c r="AH20014" i="2"/>
  <c r="AH5648" i="2"/>
  <c r="AH879" i="2"/>
  <c r="AH18310" i="2"/>
  <c r="AH22747" i="2"/>
  <c r="AH4763" i="2"/>
  <c r="AH16533" i="2"/>
  <c r="AH9203" i="2"/>
  <c r="AH11278" i="2"/>
  <c r="AH19702" i="2"/>
  <c r="AH16911" i="2"/>
  <c r="AH20472" i="2"/>
  <c r="AH657" i="2"/>
  <c r="AH12033" i="2"/>
  <c r="AH8490" i="2"/>
  <c r="AH13309" i="2"/>
  <c r="AH6447" i="2"/>
  <c r="AH12240" i="2"/>
  <c r="AH6869" i="2"/>
  <c r="AH8471" i="2"/>
  <c r="AH14603" i="2"/>
  <c r="AH5482" i="2"/>
  <c r="AH8377" i="2"/>
  <c r="AH2493" i="2"/>
  <c r="AH21983" i="2"/>
  <c r="AH863" i="2"/>
  <c r="AH16368" i="2"/>
  <c r="AH21143" i="2"/>
  <c r="AH139" i="2"/>
  <c r="AH5708" i="2"/>
  <c r="AH11174" i="2"/>
  <c r="AH12161" i="2"/>
  <c r="AH18523" i="2"/>
  <c r="AH1487" i="2"/>
  <c r="AH12038" i="2"/>
  <c r="AH14370" i="2"/>
  <c r="AH10551" i="2"/>
  <c r="AH8574" i="2"/>
  <c r="AH15429" i="2"/>
  <c r="AK2872" i="2"/>
  <c r="AL2872" i="2"/>
  <c r="AK15206" i="2"/>
  <c r="AL15206" i="2"/>
  <c r="AK7964" i="2"/>
  <c r="AL7964" i="2"/>
  <c r="AK18311" i="2"/>
  <c r="AL18311" i="2"/>
  <c r="AK9374" i="2"/>
  <c r="AL9374" i="2"/>
  <c r="AK17322" i="2"/>
  <c r="AL17322" i="2"/>
  <c r="AK12935" i="2"/>
  <c r="AL12935" i="2"/>
  <c r="AK19069" i="2"/>
  <c r="AL19069" i="2"/>
  <c r="AK3966" i="2"/>
  <c r="AL3966" i="2"/>
  <c r="AK2224" i="2"/>
  <c r="AL2224" i="2"/>
  <c r="AK3363" i="2"/>
  <c r="AL3363" i="2"/>
  <c r="AK3270" i="2"/>
  <c r="AL3270" i="2"/>
  <c r="AK16145" i="2"/>
  <c r="AL16145" i="2"/>
  <c r="AK18135" i="2"/>
  <c r="AL18135" i="2"/>
  <c r="AK16159" i="2"/>
  <c r="AL16159" i="2"/>
  <c r="AK6816" i="2"/>
  <c r="AL6816" i="2"/>
  <c r="AK8846" i="2"/>
  <c r="AL8846" i="2"/>
  <c r="AK19139" i="2"/>
  <c r="AL19139" i="2"/>
  <c r="AK17539" i="2"/>
  <c r="AL17539" i="2"/>
  <c r="AK18255" i="2"/>
  <c r="AL18255" i="2"/>
  <c r="AK10374" i="2"/>
  <c r="AL10374" i="2"/>
  <c r="AK2197" i="2"/>
  <c r="AL2197" i="2"/>
  <c r="AK8089" i="2"/>
  <c r="AL8089" i="2"/>
  <c r="AK17812" i="2"/>
  <c r="AL17812" i="2"/>
  <c r="AK12723" i="2"/>
  <c r="AL12723" i="2"/>
  <c r="AK16176" i="2"/>
  <c r="AL16176" i="2"/>
  <c r="AK22478" i="2"/>
  <c r="AL22478" i="2"/>
  <c r="AK18056" i="2"/>
  <c r="AL18056" i="2"/>
  <c r="AK20504" i="2"/>
  <c r="AL20504" i="2"/>
  <c r="AK7796" i="2"/>
  <c r="AL7796" i="2"/>
  <c r="AK4948" i="2"/>
  <c r="AL4948" i="2"/>
  <c r="AK19372" i="2"/>
  <c r="AL19372" i="2"/>
  <c r="AK20186" i="2"/>
  <c r="AL20186" i="2"/>
  <c r="AK23207" i="2"/>
  <c r="AL23207" i="2"/>
  <c r="AK11859" i="2"/>
  <c r="AL11859" i="2"/>
  <c r="AK5211" i="2"/>
  <c r="AL5211" i="2"/>
  <c r="AK12887" i="2"/>
  <c r="AL12887" i="2"/>
  <c r="AK5" i="2"/>
  <c r="AL5" i="2"/>
  <c r="AK2362" i="2"/>
  <c r="AL2362" i="2"/>
  <c r="AH13749" i="2"/>
  <c r="AH17295" i="2"/>
  <c r="AH3916" i="2"/>
  <c r="AH16757" i="2"/>
  <c r="AH5060" i="2"/>
  <c r="AH12711" i="2"/>
  <c r="AH16962" i="2"/>
  <c r="AH20355" i="2"/>
  <c r="AH17072" i="2"/>
  <c r="AH6283" i="2"/>
  <c r="AH9348" i="2"/>
  <c r="AH23199" i="2"/>
  <c r="AK19298" i="2"/>
  <c r="AL19298" i="2"/>
  <c r="AH16110" i="2"/>
  <c r="AH13361" i="2"/>
  <c r="AH5526" i="2"/>
  <c r="AH19204" i="2"/>
  <c r="AH20513" i="2"/>
  <c r="AH12145" i="2"/>
  <c r="AH9599" i="2"/>
  <c r="AH5152" i="2"/>
  <c r="AH20146" i="2"/>
  <c r="AH21582" i="2"/>
  <c r="AH14344" i="2"/>
  <c r="AH2234" i="2"/>
  <c r="AH1711" i="2"/>
  <c r="AH1682" i="2"/>
  <c r="AH11781" i="2"/>
  <c r="AH3439" i="2"/>
  <c r="AH12270" i="2"/>
  <c r="AH7574" i="2"/>
  <c r="AH15927" i="2"/>
  <c r="AH2847" i="2"/>
  <c r="AH15643" i="2"/>
  <c r="AH3460" i="2"/>
  <c r="AH22217" i="2"/>
  <c r="AH21515" i="2"/>
  <c r="AH13247" i="2"/>
  <c r="AH12524" i="2"/>
  <c r="AH4650" i="2"/>
  <c r="AH13571" i="2"/>
  <c r="AH13635" i="2"/>
  <c r="AH14422" i="2"/>
  <c r="AH422" i="2"/>
  <c r="AH19009" i="2"/>
  <c r="AH11450" i="2"/>
  <c r="AH13734" i="2"/>
  <c r="AH20422" i="2"/>
  <c r="AH14697" i="2"/>
  <c r="AH21548" i="2"/>
  <c r="AH677" i="2"/>
  <c r="AH4985" i="2"/>
  <c r="AH14009" i="2"/>
  <c r="AH10834" i="2"/>
  <c r="AH12921" i="2"/>
  <c r="AK3600" i="2"/>
  <c r="AL3600" i="2"/>
  <c r="AH9706" i="2"/>
  <c r="AH21185" i="2"/>
  <c r="AH5646" i="2"/>
  <c r="AH1724" i="2"/>
  <c r="AH2461" i="2"/>
  <c r="AL3451" i="2"/>
  <c r="AK21007" i="2"/>
  <c r="AL21007" i="2"/>
  <c r="AK18804" i="2"/>
  <c r="AL18804" i="2"/>
  <c r="AH4748" i="2"/>
  <c r="AH4612" i="2"/>
  <c r="AH18244" i="2"/>
  <c r="AH7293" i="2"/>
  <c r="AH6564" i="2"/>
  <c r="AH18991" i="2"/>
  <c r="AH23182" i="2"/>
  <c r="AH17078" i="2"/>
  <c r="AH12427" i="2"/>
  <c r="AK6499" i="2"/>
  <c r="AL6499" i="2"/>
  <c r="AH11977" i="2"/>
  <c r="AH20653" i="2"/>
  <c r="AH14610" i="2"/>
  <c r="AH17433" i="2"/>
  <c r="AH2497" i="2"/>
  <c r="AH10305" i="2"/>
  <c r="AH9645" i="2"/>
  <c r="AH3455" i="2"/>
  <c r="AH14245" i="2"/>
  <c r="AH1635" i="2"/>
  <c r="AH21302" i="2"/>
  <c r="AH16339" i="2"/>
  <c r="AH9789" i="2"/>
  <c r="AH8015" i="2"/>
  <c r="AH11597" i="2"/>
  <c r="AH11204" i="2"/>
  <c r="AH6243" i="2"/>
  <c r="AH22856" i="2"/>
  <c r="AH19002" i="2"/>
  <c r="AH6588" i="2"/>
  <c r="AH7994" i="2"/>
  <c r="AH17434" i="2"/>
  <c r="AH478" i="2"/>
  <c r="AH5949" i="2"/>
  <c r="AH13419" i="2"/>
  <c r="AH6491" i="2"/>
  <c r="AH1356" i="2"/>
  <c r="AH15999" i="2"/>
  <c r="AH17627" i="2"/>
  <c r="AH15500" i="2"/>
  <c r="AH10988" i="2"/>
  <c r="AH11397" i="2"/>
  <c r="AH19006" i="2"/>
  <c r="AH9356" i="2"/>
  <c r="AH16820" i="2"/>
  <c r="AH15098" i="2"/>
  <c r="AH9093" i="2"/>
  <c r="AH20192" i="2"/>
  <c r="AH21426" i="2"/>
  <c r="AH8307" i="2"/>
  <c r="AH9607" i="2"/>
  <c r="AH8793" i="2"/>
  <c r="AH9684" i="2"/>
  <c r="AH160" i="2"/>
  <c r="AH12929" i="2"/>
  <c r="AH3751" i="2"/>
  <c r="AH2478" i="2"/>
  <c r="AH6535" i="2"/>
  <c r="AH9913" i="2"/>
  <c r="AH1374" i="2"/>
  <c r="AH6942" i="2"/>
  <c r="AH1742" i="2"/>
  <c r="AH9816" i="2"/>
  <c r="AH3746" i="2"/>
  <c r="AH4238" i="2"/>
  <c r="AH3738" i="2"/>
  <c r="AH716" i="2"/>
  <c r="AH4444" i="2"/>
  <c r="AH15922" i="2"/>
  <c r="AH21220" i="2"/>
  <c r="AH17153" i="2"/>
  <c r="AH10388" i="2"/>
  <c r="AH3074" i="2"/>
  <c r="AH2062" i="2"/>
  <c r="AH6624" i="2"/>
  <c r="AH9989" i="2"/>
  <c r="AH13804" i="2"/>
  <c r="AH12372" i="2"/>
  <c r="AH9793" i="2"/>
  <c r="AH23706" i="2"/>
  <c r="AH23739" i="2"/>
  <c r="AH23802" i="2"/>
  <c r="AH7373" i="2"/>
  <c r="AH18722" i="2"/>
  <c r="AH5411" i="2"/>
  <c r="AH10763" i="2"/>
  <c r="AH4600" i="2"/>
  <c r="AH7636" i="2"/>
  <c r="AH1773" i="2"/>
  <c r="AH281" i="2"/>
  <c r="AH503" i="2"/>
  <c r="AH16732" i="2"/>
  <c r="AH13530" i="2"/>
  <c r="AH20773" i="2"/>
  <c r="AH5816" i="2"/>
  <c r="AH5232" i="2"/>
  <c r="AH8410" i="2"/>
  <c r="AH22948" i="2"/>
  <c r="AH21310" i="2"/>
  <c r="AH23003" i="2"/>
  <c r="AH20966" i="2"/>
  <c r="AH15003" i="2"/>
  <c r="AH10980" i="2"/>
  <c r="AH10850" i="2"/>
  <c r="AH3151" i="2"/>
  <c r="AH15162" i="2"/>
  <c r="AH8667" i="2"/>
  <c r="AH16044" i="2"/>
  <c r="AH12809" i="2"/>
  <c r="AH14632" i="2"/>
  <c r="AH16073" i="2"/>
  <c r="AH839" i="2"/>
  <c r="AH732" i="2"/>
  <c r="AH18895" i="2"/>
  <c r="AH4470" i="2"/>
  <c r="AH18315" i="2"/>
  <c r="AH13268" i="2"/>
  <c r="AH5078" i="2"/>
  <c r="AH22379" i="2"/>
  <c r="AH10497" i="2"/>
  <c r="AH20798" i="2"/>
  <c r="AH10240" i="2"/>
  <c r="AH15267" i="2"/>
  <c r="AH10499" i="2"/>
  <c r="AH20285" i="2"/>
  <c r="AH14096" i="2"/>
  <c r="AH12640" i="2"/>
  <c r="AH2463" i="2"/>
  <c r="AH22771" i="2"/>
  <c r="AH7294" i="2"/>
  <c r="AH18264" i="2"/>
  <c r="AH19033" i="2"/>
  <c r="AH15304" i="2"/>
  <c r="AH6044" i="2"/>
  <c r="AH4641" i="2"/>
  <c r="AH22858" i="2"/>
  <c r="AH6956" i="2"/>
  <c r="AH20665" i="2"/>
  <c r="AH2785" i="2"/>
  <c r="AH8940" i="2"/>
  <c r="AH12003" i="2"/>
  <c r="AH2647" i="2"/>
  <c r="AH13476" i="2"/>
  <c r="AH9857" i="2"/>
  <c r="AH20466" i="2"/>
  <c r="AH8166" i="2"/>
  <c r="AH17047" i="2"/>
  <c r="AH9486" i="2"/>
  <c r="AH20586" i="2"/>
  <c r="AH20657" i="2"/>
  <c r="AH19512" i="2"/>
  <c r="AH21673" i="2"/>
  <c r="AH1179" i="2"/>
  <c r="AH325" i="2"/>
  <c r="AH21172" i="2"/>
  <c r="AH8518" i="2"/>
  <c r="AH21770" i="2"/>
  <c r="AH7817" i="2"/>
  <c r="AH5485" i="2"/>
  <c r="AH22268" i="2"/>
  <c r="AH13098" i="2"/>
  <c r="AH5028" i="2"/>
  <c r="AH1637" i="2"/>
  <c r="AH9221" i="2"/>
  <c r="AH4121" i="2"/>
  <c r="AH4942" i="2"/>
  <c r="AH5621" i="2"/>
  <c r="AH5827" i="2"/>
  <c r="AH10036" i="2"/>
  <c r="AH20708" i="2"/>
  <c r="AH5655" i="2"/>
  <c r="AH2241" i="2"/>
  <c r="AH4512" i="2"/>
  <c r="AH8360" i="2"/>
  <c r="AH6856" i="2"/>
  <c r="AH1527" i="2"/>
  <c r="AH1809" i="2"/>
  <c r="AH625" i="2"/>
  <c r="AH21785" i="2"/>
  <c r="AH826" i="2"/>
  <c r="AH17958" i="2"/>
  <c r="AH9280" i="2"/>
  <c r="AH10405" i="2"/>
  <c r="AH21936" i="2"/>
  <c r="AH16980" i="2"/>
  <c r="AH14999" i="2"/>
  <c r="AH5421" i="2"/>
  <c r="AH14329" i="2"/>
  <c r="AH12868" i="2"/>
  <c r="AH1632" i="2"/>
  <c r="AH3822" i="2"/>
  <c r="AH22034" i="2"/>
  <c r="AH20884" i="2"/>
  <c r="AH7828" i="2"/>
  <c r="AH11333" i="2"/>
  <c r="AH13145" i="2"/>
  <c r="AH21266" i="2"/>
  <c r="AH14467" i="2"/>
  <c r="AH22353" i="2"/>
  <c r="AH19683" i="2"/>
  <c r="AH5968" i="2"/>
  <c r="AH8008" i="2"/>
  <c r="AH8201" i="2"/>
  <c r="AH3059" i="2"/>
  <c r="AH15562" i="2"/>
  <c r="AH4037" i="2"/>
  <c r="AH8335" i="2"/>
  <c r="AH2103" i="2"/>
  <c r="AH6495" i="2"/>
  <c r="AH5079" i="2"/>
  <c r="AH19659" i="2"/>
  <c r="AH12606" i="2"/>
  <c r="AH12578" i="2"/>
  <c r="AH22435" i="2"/>
  <c r="AH22499" i="2"/>
  <c r="AH760" i="2"/>
  <c r="AH5873" i="2"/>
  <c r="AH21062" i="2"/>
  <c r="AH5594" i="2"/>
  <c r="AH8524" i="2"/>
  <c r="AH10661" i="2"/>
  <c r="AH20454" i="2"/>
  <c r="AH19491" i="2"/>
  <c r="AH19370" i="2"/>
  <c r="AH14676" i="2"/>
  <c r="AH4514" i="2"/>
  <c r="AH11968" i="2"/>
  <c r="AH20174" i="2"/>
  <c r="AH20425" i="2"/>
  <c r="AH8959" i="2"/>
  <c r="AH915" i="2"/>
  <c r="AH3941" i="2"/>
  <c r="AH10320" i="2"/>
  <c r="AH14511" i="2"/>
  <c r="AH21430" i="2"/>
  <c r="AH4286" i="2"/>
  <c r="AH8916" i="2"/>
  <c r="AH19443" i="2"/>
  <c r="AH9460" i="2"/>
  <c r="AH18431" i="2"/>
  <c r="AH11702" i="2"/>
  <c r="AH16952" i="2"/>
  <c r="AH20581" i="2"/>
  <c r="AH5547" i="2"/>
  <c r="AH15178" i="2"/>
  <c r="AH2592" i="2"/>
  <c r="AH14319" i="2"/>
  <c r="AH6026" i="2"/>
  <c r="AH11029" i="2"/>
  <c r="AH7147" i="2"/>
  <c r="AH750" i="2"/>
  <c r="AH2148" i="2"/>
  <c r="AH4464" i="2"/>
  <c r="AH17235" i="2"/>
  <c r="AH3591" i="2"/>
  <c r="AH12430" i="2"/>
  <c r="AH3964" i="2"/>
  <c r="AH21778" i="2"/>
  <c r="AH352" i="2"/>
  <c r="AH5405" i="2"/>
  <c r="AH11841" i="2"/>
  <c r="AH22024" i="2"/>
  <c r="AH3706" i="2"/>
  <c r="AH10179" i="2"/>
  <c r="AH20717" i="2"/>
  <c r="AH10229" i="2"/>
  <c r="AH982" i="2"/>
  <c r="AH9731" i="2"/>
  <c r="AH8001" i="2"/>
  <c r="AH6004" i="2"/>
  <c r="AH2262" i="2"/>
  <c r="AH18497" i="2"/>
  <c r="AH12082" i="2"/>
  <c r="AH15479" i="2"/>
  <c r="AH5965" i="2"/>
  <c r="AH21276" i="2"/>
  <c r="AH15240" i="2"/>
  <c r="AH21705" i="2"/>
  <c r="AH18622" i="2"/>
  <c r="AH21793" i="2"/>
  <c r="AH14606" i="2"/>
  <c r="AH7761" i="2"/>
  <c r="AH4535" i="2"/>
  <c r="AH18898" i="2"/>
  <c r="AH11407" i="2"/>
  <c r="AH4806" i="2"/>
  <c r="AH2154" i="2"/>
  <c r="AH7013" i="2"/>
  <c r="AH22467" i="2"/>
  <c r="AH22531" i="2"/>
  <c r="AH19600" i="2"/>
  <c r="AH9264" i="2"/>
  <c r="AH8299" i="2"/>
  <c r="AH11894" i="2"/>
  <c r="AH21564" i="2"/>
  <c r="AH19217" i="2"/>
  <c r="AH11348" i="2"/>
  <c r="AH14659" i="2"/>
  <c r="AH11671" i="2"/>
  <c r="AH15563" i="2"/>
  <c r="AH3524" i="2"/>
  <c r="AH19246" i="2"/>
  <c r="AH3764" i="2"/>
  <c r="AH17014" i="2"/>
  <c r="AH4384" i="2"/>
  <c r="AH12509" i="2"/>
  <c r="AH10409" i="2"/>
  <c r="AH11005" i="2"/>
  <c r="AH4969" i="2"/>
  <c r="AH23157" i="2"/>
  <c r="AH8451" i="2"/>
  <c r="AH12814" i="2"/>
  <c r="AH9333" i="2"/>
  <c r="AH6681" i="2"/>
  <c r="AH15117" i="2"/>
  <c r="AH346" i="2"/>
  <c r="AH14768" i="2"/>
  <c r="AH18459" i="2"/>
  <c r="AH13775" i="2"/>
  <c r="AH21295" i="2"/>
  <c r="AH5600" i="2"/>
  <c r="AH3153" i="2"/>
  <c r="AH16541" i="2"/>
  <c r="AH7594" i="2"/>
  <c r="AH20856" i="2"/>
  <c r="AH13869" i="2"/>
  <c r="AH18192" i="2"/>
  <c r="AH14474" i="2"/>
  <c r="AH10989" i="2"/>
  <c r="AH3219" i="2"/>
  <c r="AH9516" i="2"/>
  <c r="AH17530" i="2"/>
  <c r="AH2186" i="2"/>
  <c r="AH7787" i="2"/>
  <c r="AH19124" i="2"/>
  <c r="AH3449" i="2"/>
  <c r="AH5326" i="2"/>
  <c r="AH15958" i="2"/>
  <c r="AH239" i="2"/>
  <c r="AH6366" i="2"/>
  <c r="AH9497" i="2"/>
  <c r="AH10556" i="2"/>
  <c r="AH11570" i="2"/>
  <c r="AH20134" i="2"/>
  <c r="AH481" i="2"/>
  <c r="AH19305" i="2"/>
  <c r="AH10072" i="2"/>
  <c r="AH10186" i="2"/>
  <c r="AH5357" i="2"/>
  <c r="AH13918" i="2"/>
  <c r="AH12012" i="2"/>
  <c r="AH6589" i="2"/>
  <c r="AH23405" i="2"/>
  <c r="AH20182" i="2"/>
  <c r="AH9552" i="2"/>
  <c r="AH6031" i="2"/>
  <c r="AH10916" i="2"/>
  <c r="AH17876" i="2"/>
  <c r="AH5217" i="2"/>
  <c r="AH5268" i="2"/>
  <c r="AH19587" i="2"/>
  <c r="AH15756" i="2"/>
  <c r="AH12958" i="2"/>
  <c r="AH18860" i="2"/>
  <c r="AH19698" i="2"/>
  <c r="AH12408" i="2"/>
  <c r="AH6196" i="2"/>
  <c r="AH5792" i="2"/>
  <c r="AH3784" i="2"/>
  <c r="AH9616" i="2"/>
  <c r="AH13647" i="2"/>
  <c r="AH10214" i="2"/>
  <c r="AH19646" i="2"/>
  <c r="AH7923" i="2"/>
  <c r="AH15110" i="2"/>
  <c r="AH11937" i="2"/>
  <c r="AH7871" i="2"/>
  <c r="AH1520" i="2"/>
  <c r="AH5774" i="2"/>
  <c r="AH9082" i="2"/>
  <c r="AH11069" i="2"/>
  <c r="AH9889" i="2"/>
  <c r="AH1181" i="2"/>
  <c r="AH1024" i="2"/>
  <c r="AH20759" i="2"/>
  <c r="AH9927" i="2"/>
  <c r="AH598" i="2"/>
  <c r="AH20311" i="2"/>
  <c r="AH7514" i="2"/>
  <c r="AH9867" i="2"/>
  <c r="AH17950" i="2"/>
  <c r="AH16472" i="2"/>
  <c r="AH16092" i="2"/>
  <c r="AH1062" i="2"/>
  <c r="AH15668" i="2"/>
  <c r="AH2564" i="2"/>
  <c r="AH18491" i="2"/>
  <c r="AH18884" i="2"/>
  <c r="AH10112" i="2"/>
  <c r="AH7973" i="2"/>
  <c r="AH21634" i="2"/>
  <c r="AH16205" i="2"/>
  <c r="AH13874" i="2"/>
  <c r="AH19752" i="2"/>
  <c r="AH5368" i="2"/>
  <c r="AH2618" i="2"/>
  <c r="AH11169" i="2"/>
  <c r="AH7402" i="2"/>
  <c r="AH16865" i="2"/>
  <c r="AH12740" i="2"/>
  <c r="AH2713" i="2"/>
  <c r="AH8963" i="2"/>
  <c r="AH43" i="2"/>
  <c r="AH21610" i="2"/>
  <c r="AH7617" i="2"/>
  <c r="AH2982" i="2"/>
  <c r="AH23748" i="2"/>
  <c r="AH23811" i="2"/>
  <c r="AH2921" i="2"/>
  <c r="AH985" i="2"/>
  <c r="AH9653" i="2"/>
  <c r="AH12048" i="2"/>
  <c r="AH16409" i="2"/>
  <c r="AH7341" i="2"/>
  <c r="AH5502" i="2"/>
  <c r="AH8989" i="2"/>
  <c r="AH4546" i="2"/>
  <c r="AH14734" i="2"/>
  <c r="AH15598" i="2"/>
  <c r="AH8268" i="2"/>
  <c r="AH11641" i="2"/>
  <c r="AH10923" i="2"/>
  <c r="AH18374" i="2"/>
  <c r="AH1683" i="2"/>
  <c r="AH8834" i="2"/>
  <c r="AH12174" i="2"/>
  <c r="AH2914" i="2"/>
  <c r="AH17824" i="2"/>
  <c r="AH21003" i="2"/>
  <c r="AH21632" i="2"/>
  <c r="AH15501" i="2"/>
  <c r="AH22258" i="2"/>
  <c r="AH21347" i="2"/>
  <c r="AH18246" i="2"/>
  <c r="AH13596" i="2"/>
  <c r="AH5307" i="2"/>
  <c r="AH23072" i="2"/>
  <c r="AH11678" i="2"/>
  <c r="AH17566" i="2"/>
  <c r="AH16047" i="2"/>
  <c r="AH3017" i="2"/>
  <c r="AH1087" i="2"/>
  <c r="AH10987" i="2"/>
  <c r="AH9484" i="2"/>
  <c r="AH16847" i="2"/>
  <c r="AH5533" i="2"/>
  <c r="AH6166" i="2"/>
  <c r="AH1541" i="2"/>
  <c r="AH20569" i="2"/>
  <c r="AH10080" i="2"/>
  <c r="AH10245" i="2"/>
  <c r="AH19391" i="2"/>
  <c r="AH5539" i="2"/>
  <c r="AH13727" i="2"/>
  <c r="AH16655" i="2"/>
  <c r="AH14298" i="2"/>
  <c r="AH3104" i="2"/>
  <c r="AH2868" i="2"/>
  <c r="AH875" i="2"/>
  <c r="AH8067" i="2"/>
  <c r="AH19152" i="2"/>
  <c r="AH22963" i="2"/>
  <c r="AH14222" i="2"/>
  <c r="AH1227" i="2"/>
  <c r="AH13470" i="2"/>
  <c r="AH17706" i="2"/>
  <c r="AH12998" i="2"/>
  <c r="AH22450" i="2"/>
  <c r="AH77" i="2"/>
  <c r="AH2269" i="2"/>
  <c r="AH22841" i="2"/>
  <c r="AH19746" i="2"/>
  <c r="AH5702" i="2"/>
  <c r="AH1236" i="2"/>
  <c r="AH20287" i="2"/>
  <c r="AH5432" i="2"/>
  <c r="AH14529" i="2"/>
  <c r="AH14141" i="2"/>
  <c r="AH7299" i="2"/>
  <c r="AH4931" i="2"/>
  <c r="AH350" i="2"/>
  <c r="AH19620" i="2"/>
  <c r="AH18295" i="2"/>
  <c r="AH15557" i="2"/>
  <c r="AH13401" i="2"/>
  <c r="AH15684" i="2"/>
  <c r="AH13665" i="2"/>
  <c r="AH19792" i="2"/>
  <c r="AH23837" i="2"/>
  <c r="AH9834" i="2"/>
  <c r="AH13320" i="2"/>
  <c r="AH2395" i="2"/>
  <c r="AH7879" i="2"/>
  <c r="AH6246" i="2"/>
  <c r="AH23779" i="2"/>
  <c r="AH594" i="2"/>
  <c r="AH16084" i="2"/>
  <c r="AH12980" i="2"/>
  <c r="AH16525" i="2"/>
  <c r="AH11761" i="2"/>
  <c r="AH19553" i="2"/>
  <c r="AH162" i="2"/>
  <c r="AH15084" i="2"/>
  <c r="AH8831" i="2"/>
  <c r="AH8349" i="2"/>
  <c r="AH19115" i="2"/>
  <c r="AH6143" i="2"/>
  <c r="AH9200" i="2"/>
  <c r="AH9242" i="2"/>
  <c r="AH18489" i="2"/>
  <c r="AH8038" i="2"/>
  <c r="AH12672" i="2"/>
  <c r="AH13152" i="2"/>
  <c r="AH22304" i="2"/>
  <c r="AK10625" i="2"/>
  <c r="AL10625" i="2"/>
  <c r="AK3084" i="2"/>
  <c r="AL3084" i="2"/>
  <c r="AK15858" i="2"/>
  <c r="AL15858" i="2"/>
  <c r="AH9773" i="2"/>
  <c r="AH14206" i="2"/>
  <c r="AH17920" i="2"/>
  <c r="AH19226" i="2"/>
  <c r="AH4083" i="2"/>
  <c r="AH11532" i="2"/>
  <c r="AH17725" i="2"/>
  <c r="AH991" i="2"/>
  <c r="AH8842" i="2"/>
  <c r="AH17964" i="2"/>
  <c r="AH2115" i="2"/>
  <c r="AH16098" i="2"/>
  <c r="AH10933" i="2"/>
  <c r="AH16267" i="2"/>
  <c r="AH9756" i="2"/>
  <c r="AH21482" i="2"/>
  <c r="AH5207" i="2"/>
  <c r="AH5220" i="2"/>
  <c r="AH7370" i="2"/>
  <c r="AH10950" i="2"/>
  <c r="AH22996" i="2"/>
  <c r="AH2430" i="2"/>
  <c r="AH15289" i="2"/>
  <c r="AH13622" i="2"/>
  <c r="AH16217" i="2"/>
  <c r="AH23143" i="2"/>
  <c r="AH7046" i="2"/>
  <c r="AH2909" i="2"/>
  <c r="AH511" i="2"/>
  <c r="AH5300" i="2"/>
  <c r="AH11902" i="2"/>
  <c r="AH6157" i="2"/>
  <c r="AH7072" i="2"/>
  <c r="AH14418" i="2"/>
  <c r="AH10124" i="2"/>
  <c r="AH107" i="2"/>
  <c r="AH4411" i="2"/>
  <c r="AH14645" i="2"/>
  <c r="AH4873" i="2"/>
  <c r="AH20511" i="2"/>
  <c r="AH13514" i="2"/>
  <c r="AH1535" i="2"/>
  <c r="AH23036" i="2"/>
  <c r="AH10629" i="2"/>
  <c r="AH15200" i="2"/>
  <c r="AH628" i="2"/>
  <c r="AH5853" i="2"/>
  <c r="AH4379" i="2"/>
  <c r="AH5367" i="2"/>
  <c r="AH23242" i="2"/>
  <c r="AH22202" i="2"/>
  <c r="AH13065" i="2"/>
  <c r="AH12159" i="2"/>
  <c r="AH8334" i="2"/>
  <c r="AH20278" i="2"/>
  <c r="AH18353" i="2"/>
  <c r="AH16213" i="2"/>
  <c r="AH9977" i="2"/>
  <c r="AH3759" i="2"/>
  <c r="AH11843" i="2"/>
  <c r="AH2206" i="2"/>
  <c r="AH22442" i="2"/>
  <c r="AH22570" i="2"/>
  <c r="AH4739" i="2"/>
  <c r="AH17984" i="2"/>
  <c r="AH2614" i="2"/>
  <c r="AH17786" i="2"/>
  <c r="AH3732" i="2"/>
  <c r="AH10350" i="2"/>
  <c r="AH1196" i="2"/>
  <c r="AH19192" i="2"/>
  <c r="AH22827" i="2"/>
  <c r="AH18544" i="2"/>
  <c r="AH13491" i="2"/>
  <c r="AH12296" i="2"/>
  <c r="AH16978" i="2"/>
  <c r="AH11924" i="2"/>
  <c r="AH13672" i="2"/>
  <c r="AH4403" i="2"/>
  <c r="AH5291" i="2"/>
  <c r="AH1764" i="2"/>
  <c r="AH17122" i="2"/>
  <c r="AH11932" i="2"/>
  <c r="AH22994" i="2"/>
  <c r="AH18348" i="2"/>
  <c r="AH6951" i="2"/>
  <c r="AH8218" i="2"/>
  <c r="AH4829" i="2"/>
  <c r="AH3804" i="2"/>
  <c r="AH11481" i="2"/>
  <c r="AH15101" i="2"/>
  <c r="AH10842" i="2"/>
  <c r="AH16090" i="2"/>
  <c r="AH11485" i="2"/>
  <c r="AH8765" i="2"/>
  <c r="AH5022" i="2"/>
  <c r="AH1922" i="2"/>
  <c r="AH6055" i="2"/>
  <c r="AH7322" i="2"/>
  <c r="AH2107" i="2"/>
  <c r="AH6266" i="2"/>
  <c r="AH11195" i="2"/>
  <c r="AH17220" i="2"/>
  <c r="AH4070" i="2"/>
  <c r="AH7183" i="2"/>
  <c r="AH15977" i="2"/>
  <c r="AH11836" i="2"/>
  <c r="AH10022" i="2"/>
  <c r="AH5388" i="2"/>
  <c r="AH12830" i="2"/>
  <c r="AH1431" i="2"/>
  <c r="AH6482" i="2"/>
  <c r="AH14758" i="2"/>
  <c r="AH11182" i="2"/>
  <c r="AH391" i="2"/>
  <c r="AH11509" i="2"/>
  <c r="AH409" i="2"/>
  <c r="AH15698" i="2"/>
  <c r="AH11831" i="2"/>
  <c r="AH7103" i="2"/>
  <c r="AH10952" i="2"/>
  <c r="AH18788" i="2"/>
  <c r="AH9953" i="2"/>
  <c r="AH21354" i="2"/>
  <c r="AH15105" i="2"/>
  <c r="AH21611" i="2"/>
  <c r="AH12733" i="2"/>
  <c r="AH4750" i="2"/>
  <c r="AH9932" i="2"/>
  <c r="AH20065" i="2"/>
  <c r="AH6421" i="2"/>
  <c r="AH9275" i="2"/>
  <c r="AH21588" i="2"/>
  <c r="AH11788" i="2"/>
  <c r="AH8717" i="2"/>
  <c r="AH270" i="2"/>
  <c r="AH6812" i="2"/>
  <c r="AH3487" i="2"/>
  <c r="AH14292" i="2"/>
  <c r="AH9020" i="2"/>
  <c r="AH27" i="2"/>
  <c r="AH12696" i="2"/>
  <c r="AH1111" i="2"/>
  <c r="AH10783" i="2"/>
  <c r="AH12469" i="2"/>
  <c r="AH18683" i="2"/>
  <c r="AH13405" i="2"/>
  <c r="AH5282" i="2"/>
  <c r="AH3027" i="2"/>
  <c r="AH11734" i="2"/>
  <c r="AH13872" i="2"/>
  <c r="AH23324" i="2"/>
  <c r="AH19120" i="2"/>
  <c r="AH1758" i="2"/>
  <c r="AH888" i="2"/>
  <c r="AH17017" i="2"/>
  <c r="AL12532" i="2"/>
  <c r="AL16109" i="2"/>
  <c r="AL3066" i="2"/>
  <c r="AL1864" i="2"/>
  <c r="AL20765" i="2"/>
  <c r="AL8156" i="2"/>
  <c r="AH13702" i="2"/>
  <c r="AH7432" i="2"/>
  <c r="AH8913" i="2"/>
  <c r="AH7785" i="2"/>
  <c r="AH6728" i="2"/>
  <c r="AH4653" i="2"/>
  <c r="AH11603" i="2"/>
  <c r="AH4885" i="2"/>
  <c r="AH18885" i="2"/>
  <c r="AH10184" i="2"/>
  <c r="AH6079" i="2"/>
  <c r="AH19212" i="2"/>
  <c r="AH12763" i="2"/>
  <c r="AH6018" i="2"/>
  <c r="AH20702" i="2"/>
  <c r="AH2360" i="2"/>
  <c r="AH12825" i="2"/>
  <c r="AH21234" i="2"/>
  <c r="AH3271" i="2"/>
  <c r="AH9676" i="2"/>
  <c r="AH10025" i="2"/>
  <c r="AH22074" i="2"/>
  <c r="AH13184" i="2"/>
  <c r="AH7315" i="2"/>
  <c r="AH8319" i="2"/>
  <c r="AH12206" i="2"/>
  <c r="AH1771" i="2"/>
  <c r="AH19880" i="2"/>
  <c r="AH3119" i="2"/>
  <c r="AH4707" i="2"/>
  <c r="AH13564" i="2"/>
  <c r="AH2409" i="2"/>
  <c r="AH23148" i="2"/>
  <c r="AH15049" i="2"/>
  <c r="AH15403" i="2"/>
  <c r="AH18890" i="2"/>
  <c r="AH2555" i="2"/>
  <c r="AH20733" i="2"/>
  <c r="AH23586" i="2"/>
  <c r="AL2811" i="2"/>
  <c r="AH2616" i="2"/>
  <c r="AH23817" i="2"/>
  <c r="AH5506" i="2"/>
  <c r="AH11286" i="2"/>
  <c r="AH18666" i="2"/>
  <c r="AH9671" i="2"/>
  <c r="AH7921" i="2"/>
  <c r="AH15124" i="2"/>
  <c r="AH23918" i="2"/>
  <c r="AL23766" i="2"/>
  <c r="AH14850" i="2"/>
  <c r="AH16056" i="2"/>
  <c r="AH7549" i="2"/>
  <c r="AH2737" i="2"/>
  <c r="AH5691" i="2"/>
  <c r="AH105" i="2"/>
  <c r="AH9681" i="2"/>
  <c r="AH8401" i="2"/>
  <c r="AH7530" i="2"/>
  <c r="AH2801" i="2"/>
  <c r="AH16988" i="2"/>
  <c r="AH14014" i="2"/>
  <c r="AH5450" i="2"/>
  <c r="AH16132" i="2"/>
  <c r="AH21693" i="2"/>
  <c r="AH15660" i="2"/>
  <c r="AH5242" i="2"/>
  <c r="AH18176" i="2"/>
  <c r="AH16463" i="2"/>
  <c r="AH22578" i="2"/>
  <c r="AH17037" i="2"/>
  <c r="AH22873" i="2"/>
  <c r="AH2233" i="2"/>
  <c r="AH8160" i="2"/>
  <c r="AH7631" i="2"/>
  <c r="AH16816" i="2"/>
  <c r="AH5733" i="2"/>
  <c r="AH23263" i="2"/>
  <c r="AH21096" i="2"/>
  <c r="AH15179" i="2"/>
  <c r="AH9179" i="2"/>
  <c r="AL14070" i="2"/>
  <c r="AL2203" i="2"/>
  <c r="AL1012" i="2"/>
  <c r="AL13626" i="2"/>
  <c r="AL11559" i="2"/>
  <c r="AL8016" i="2"/>
  <c r="AL23651" i="2"/>
  <c r="AL2484" i="2"/>
  <c r="AL18466" i="2"/>
  <c r="AL15924" i="2"/>
  <c r="AL3152" i="2"/>
  <c r="AL7277" i="2"/>
  <c r="AL19387" i="2"/>
  <c r="AL9508" i="2"/>
  <c r="AH13945" i="2"/>
  <c r="AH13977" i="2"/>
  <c r="AL14164" i="2"/>
  <c r="AH16109" i="2"/>
  <c r="AG10323" i="2"/>
  <c r="T10323" i="2"/>
  <c r="AB10323" i="2"/>
  <c r="U10323" i="2"/>
  <c r="V10323" i="2"/>
  <c r="W10323" i="2"/>
  <c r="P10323" i="2"/>
  <c r="X10323" i="2"/>
  <c r="R10323" i="2"/>
  <c r="Z10323" i="2"/>
  <c r="S10323" i="2"/>
  <c r="AA10323" i="2"/>
  <c r="Q10323" i="2"/>
  <c r="Y10323" i="2"/>
  <c r="AG12810" i="2"/>
  <c r="AH12810" i="2" s="1"/>
  <c r="W12810" i="2"/>
  <c r="P12810" i="2"/>
  <c r="X12810" i="2"/>
  <c r="Q12810" i="2"/>
  <c r="Y12810" i="2"/>
  <c r="R12810" i="2"/>
  <c r="Z12810" i="2"/>
  <c r="S12810" i="2"/>
  <c r="AA12810" i="2"/>
  <c r="U12810" i="2"/>
  <c r="V12810" i="2"/>
  <c r="T12810" i="2"/>
  <c r="AB12810" i="2"/>
  <c r="U15173" i="2"/>
  <c r="V15173" i="2"/>
  <c r="W15173" i="2"/>
  <c r="P15173" i="2"/>
  <c r="X15173" i="2"/>
  <c r="Q15173" i="2"/>
  <c r="Y15173" i="2"/>
  <c r="S15173" i="2"/>
  <c r="AA15173" i="2"/>
  <c r="T15173" i="2"/>
  <c r="AB15173" i="2"/>
  <c r="Z15173" i="2"/>
  <c r="R15173" i="2"/>
  <c r="V20382" i="2"/>
  <c r="W20382" i="2"/>
  <c r="P20382" i="2"/>
  <c r="X20382" i="2"/>
  <c r="Q20382" i="2"/>
  <c r="Y20382" i="2"/>
  <c r="R20382" i="2"/>
  <c r="Z20382" i="2"/>
  <c r="T20382" i="2"/>
  <c r="AB20382" i="2"/>
  <c r="U20382" i="2"/>
  <c r="S20382" i="2"/>
  <c r="AA20382" i="2"/>
  <c r="V12412" i="2"/>
  <c r="W12412" i="2"/>
  <c r="P12412" i="2"/>
  <c r="X12412" i="2"/>
  <c r="Q12412" i="2"/>
  <c r="Y12412" i="2"/>
  <c r="R12412" i="2"/>
  <c r="Z12412" i="2"/>
  <c r="S12412" i="2"/>
  <c r="AA12412" i="2"/>
  <c r="T12412" i="2"/>
  <c r="AB12412" i="2"/>
  <c r="U12412" i="2"/>
  <c r="Q395" i="2"/>
  <c r="Y395" i="2"/>
  <c r="R395" i="2"/>
  <c r="Z395" i="2"/>
  <c r="S395" i="2"/>
  <c r="AA395" i="2"/>
  <c r="T395" i="2"/>
  <c r="AB395" i="2"/>
  <c r="U395" i="2"/>
  <c r="W395" i="2"/>
  <c r="P395" i="2"/>
  <c r="V395" i="2"/>
  <c r="X395" i="2"/>
  <c r="P9769" i="2"/>
  <c r="X9769" i="2"/>
  <c r="Q9769" i="2"/>
  <c r="Y9769" i="2"/>
  <c r="R9769" i="2"/>
  <c r="Z9769" i="2"/>
  <c r="S9769" i="2"/>
  <c r="AA9769" i="2"/>
  <c r="T9769" i="2"/>
  <c r="AB9769" i="2"/>
  <c r="V9769" i="2"/>
  <c r="W9769" i="2"/>
  <c r="U9769" i="2"/>
  <c r="U17987" i="2"/>
  <c r="V17987" i="2"/>
  <c r="W17987" i="2"/>
  <c r="P17987" i="2"/>
  <c r="X17987" i="2"/>
  <c r="Q17987" i="2"/>
  <c r="Y17987" i="2"/>
  <c r="S17987" i="2"/>
  <c r="AA17987" i="2"/>
  <c r="T17987" i="2"/>
  <c r="AB17987" i="2"/>
  <c r="R17987" i="2"/>
  <c r="Z17987" i="2"/>
  <c r="S4516" i="2"/>
  <c r="AA4516" i="2"/>
  <c r="T4516" i="2"/>
  <c r="AB4516" i="2"/>
  <c r="U4516" i="2"/>
  <c r="V4516" i="2"/>
  <c r="W4516" i="2"/>
  <c r="P4516" i="2"/>
  <c r="X4516" i="2"/>
  <c r="Y4516" i="2"/>
  <c r="Z4516" i="2"/>
  <c r="Q4516" i="2"/>
  <c r="R4516" i="2"/>
  <c r="P10292" i="2"/>
  <c r="X10292" i="2"/>
  <c r="Q10292" i="2"/>
  <c r="Y10292" i="2"/>
  <c r="R10292" i="2"/>
  <c r="Z10292" i="2"/>
  <c r="S10292" i="2"/>
  <c r="AA10292" i="2"/>
  <c r="T10292" i="2"/>
  <c r="AB10292" i="2"/>
  <c r="V10292" i="2"/>
  <c r="W10292" i="2"/>
  <c r="U10292" i="2"/>
  <c r="W7403" i="2"/>
  <c r="Q7403" i="2"/>
  <c r="Y7403" i="2"/>
  <c r="S7403" i="2"/>
  <c r="AA7403" i="2"/>
  <c r="V7403" i="2"/>
  <c r="T7403" i="2"/>
  <c r="U7403" i="2"/>
  <c r="X7403" i="2"/>
  <c r="Z7403" i="2"/>
  <c r="AB7403" i="2"/>
  <c r="P7403" i="2"/>
  <c r="R7403" i="2"/>
  <c r="P21665" i="2"/>
  <c r="X21665" i="2"/>
  <c r="Q21665" i="2"/>
  <c r="Y21665" i="2"/>
  <c r="R21665" i="2"/>
  <c r="Z21665" i="2"/>
  <c r="S21665" i="2"/>
  <c r="AA21665" i="2"/>
  <c r="T21665" i="2"/>
  <c r="AB21665" i="2"/>
  <c r="V21665" i="2"/>
  <c r="W21665" i="2"/>
  <c r="U21665" i="2"/>
  <c r="W8152" i="2"/>
  <c r="P8152" i="2"/>
  <c r="X8152" i="2"/>
  <c r="Q8152" i="2"/>
  <c r="Y8152" i="2"/>
  <c r="R8152" i="2"/>
  <c r="Z8152" i="2"/>
  <c r="S8152" i="2"/>
  <c r="AA8152" i="2"/>
  <c r="U8152" i="2"/>
  <c r="V8152" i="2"/>
  <c r="AB8152" i="2"/>
  <c r="T8152" i="2"/>
  <c r="V21186" i="2"/>
  <c r="W21186" i="2"/>
  <c r="P21186" i="2"/>
  <c r="X21186" i="2"/>
  <c r="Q21186" i="2"/>
  <c r="Y21186" i="2"/>
  <c r="R21186" i="2"/>
  <c r="Z21186" i="2"/>
  <c r="T21186" i="2"/>
  <c r="AB21186" i="2"/>
  <c r="U21186" i="2"/>
  <c r="AA21186" i="2"/>
  <c r="S21186" i="2"/>
  <c r="W17325" i="2"/>
  <c r="P17325" i="2"/>
  <c r="X17325" i="2"/>
  <c r="Q17325" i="2"/>
  <c r="Y17325" i="2"/>
  <c r="R17325" i="2"/>
  <c r="Z17325" i="2"/>
  <c r="S17325" i="2"/>
  <c r="AA17325" i="2"/>
  <c r="U17325" i="2"/>
  <c r="V17325" i="2"/>
  <c r="T17325" i="2"/>
  <c r="AB17325" i="2"/>
  <c r="P254" i="2"/>
  <c r="X254" i="2"/>
  <c r="Q254" i="2"/>
  <c r="Y254" i="2"/>
  <c r="R254" i="2"/>
  <c r="Z254" i="2"/>
  <c r="S254" i="2"/>
  <c r="AA254" i="2"/>
  <c r="T254" i="2"/>
  <c r="AB254" i="2"/>
  <c r="V254" i="2"/>
  <c r="U254" i="2"/>
  <c r="W254" i="2"/>
  <c r="U4409" i="2"/>
  <c r="V4409" i="2"/>
  <c r="W4409" i="2"/>
  <c r="P4409" i="2"/>
  <c r="X4409" i="2"/>
  <c r="Q4409" i="2"/>
  <c r="Y4409" i="2"/>
  <c r="R4409" i="2"/>
  <c r="Z4409" i="2"/>
  <c r="AA4409" i="2"/>
  <c r="AB4409" i="2"/>
  <c r="S4409" i="2"/>
  <c r="T4409" i="2"/>
  <c r="S2922" i="2"/>
  <c r="AA2922" i="2"/>
  <c r="T2922" i="2"/>
  <c r="AB2922" i="2"/>
  <c r="U2922" i="2"/>
  <c r="V2922" i="2"/>
  <c r="W2922" i="2"/>
  <c r="Q2922" i="2"/>
  <c r="Y2922" i="2"/>
  <c r="R2922" i="2"/>
  <c r="Z2922" i="2"/>
  <c r="X2922" i="2"/>
  <c r="P2922" i="2"/>
  <c r="R5193" i="2"/>
  <c r="Z5193" i="2"/>
  <c r="S5193" i="2"/>
  <c r="AA5193" i="2"/>
  <c r="T5193" i="2"/>
  <c r="AB5193" i="2"/>
  <c r="U5193" i="2"/>
  <c r="V5193" i="2"/>
  <c r="W5193" i="2"/>
  <c r="P5193" i="2"/>
  <c r="X5193" i="2"/>
  <c r="Q5193" i="2"/>
  <c r="Y5193" i="2"/>
  <c r="AG20382" i="2"/>
  <c r="AG254" i="2"/>
  <c r="AG4409" i="2"/>
  <c r="AL3118" i="2"/>
  <c r="AL4344" i="2"/>
  <c r="AL14191" i="2"/>
  <c r="AL23419" i="2"/>
  <c r="AL17336" i="2"/>
  <c r="AL7739" i="2"/>
  <c r="AL17044" i="2"/>
  <c r="AL20406" i="2"/>
  <c r="AL12919" i="2"/>
  <c r="AL7718" i="2"/>
  <c r="AL6750" i="2"/>
  <c r="AL12205" i="2"/>
  <c r="AL19796" i="2"/>
  <c r="AL16652" i="2"/>
  <c r="AL18357" i="2"/>
  <c r="P9901" i="2"/>
  <c r="X9901" i="2"/>
  <c r="Q9901" i="2"/>
  <c r="Y9901" i="2"/>
  <c r="R9901" i="2"/>
  <c r="Z9901" i="2"/>
  <c r="S9901" i="2"/>
  <c r="AA9901" i="2"/>
  <c r="T9901" i="2"/>
  <c r="AB9901" i="2"/>
  <c r="V9901" i="2"/>
  <c r="W9901" i="2"/>
  <c r="U9901" i="2"/>
  <c r="V9880" i="2"/>
  <c r="W9880" i="2"/>
  <c r="P9880" i="2"/>
  <c r="X9880" i="2"/>
  <c r="Q9880" i="2"/>
  <c r="Y9880" i="2"/>
  <c r="R9880" i="2"/>
  <c r="Z9880" i="2"/>
  <c r="T9880" i="2"/>
  <c r="AB9880" i="2"/>
  <c r="U9880" i="2"/>
  <c r="S9880" i="2"/>
  <c r="AA9880" i="2"/>
  <c r="R19969" i="2"/>
  <c r="Z19969" i="2"/>
  <c r="S19969" i="2"/>
  <c r="AA19969" i="2"/>
  <c r="T19969" i="2"/>
  <c r="AB19969" i="2"/>
  <c r="U19969" i="2"/>
  <c r="V19969" i="2"/>
  <c r="P19969" i="2"/>
  <c r="X19969" i="2"/>
  <c r="Q19969" i="2"/>
  <c r="Y19969" i="2"/>
  <c r="W19969" i="2"/>
  <c r="W7716" i="2"/>
  <c r="P7716" i="2"/>
  <c r="X7716" i="2"/>
  <c r="Q7716" i="2"/>
  <c r="Y7716" i="2"/>
  <c r="R7716" i="2"/>
  <c r="Z7716" i="2"/>
  <c r="S7716" i="2"/>
  <c r="AA7716" i="2"/>
  <c r="U7716" i="2"/>
  <c r="T7716" i="2"/>
  <c r="V7716" i="2"/>
  <c r="AB7716" i="2"/>
  <c r="R19875" i="2"/>
  <c r="Z19875" i="2"/>
  <c r="S19875" i="2"/>
  <c r="AA19875" i="2"/>
  <c r="T19875" i="2"/>
  <c r="AB19875" i="2"/>
  <c r="U19875" i="2"/>
  <c r="V19875" i="2"/>
  <c r="P19875" i="2"/>
  <c r="X19875" i="2"/>
  <c r="Q19875" i="2"/>
  <c r="Y19875" i="2"/>
  <c r="W19875" i="2"/>
  <c r="T12838" i="2"/>
  <c r="AB12838" i="2"/>
  <c r="U12838" i="2"/>
  <c r="V12838" i="2"/>
  <c r="W12838" i="2"/>
  <c r="P12838" i="2"/>
  <c r="X12838" i="2"/>
  <c r="Q12838" i="2"/>
  <c r="Y12838" i="2"/>
  <c r="R12838" i="2"/>
  <c r="Z12838" i="2"/>
  <c r="S12838" i="2"/>
  <c r="AA12838" i="2"/>
  <c r="P21644" i="2"/>
  <c r="X21644" i="2"/>
  <c r="Q21644" i="2"/>
  <c r="Y21644" i="2"/>
  <c r="R21644" i="2"/>
  <c r="Z21644" i="2"/>
  <c r="S21644" i="2"/>
  <c r="AA21644" i="2"/>
  <c r="T21644" i="2"/>
  <c r="AB21644" i="2"/>
  <c r="V21644" i="2"/>
  <c r="W21644" i="2"/>
  <c r="U21644" i="2"/>
  <c r="V10023" i="2"/>
  <c r="W10023" i="2"/>
  <c r="P10023" i="2"/>
  <c r="X10023" i="2"/>
  <c r="Q10023" i="2"/>
  <c r="Y10023" i="2"/>
  <c r="R10023" i="2"/>
  <c r="Z10023" i="2"/>
  <c r="T10023" i="2"/>
  <c r="AB10023" i="2"/>
  <c r="U10023" i="2"/>
  <c r="S10023" i="2"/>
  <c r="AA10023" i="2"/>
  <c r="Q19277" i="2"/>
  <c r="Y19277" i="2"/>
  <c r="R19277" i="2"/>
  <c r="Z19277" i="2"/>
  <c r="S19277" i="2"/>
  <c r="AA19277" i="2"/>
  <c r="T19277" i="2"/>
  <c r="AB19277" i="2"/>
  <c r="U19277" i="2"/>
  <c r="W19277" i="2"/>
  <c r="P19277" i="2"/>
  <c r="X19277" i="2"/>
  <c r="V19277" i="2"/>
  <c r="V21244" i="2"/>
  <c r="W21244" i="2"/>
  <c r="P21244" i="2"/>
  <c r="X21244" i="2"/>
  <c r="Q21244" i="2"/>
  <c r="Y21244" i="2"/>
  <c r="R21244" i="2"/>
  <c r="Z21244" i="2"/>
  <c r="T21244" i="2"/>
  <c r="AB21244" i="2"/>
  <c r="U21244" i="2"/>
  <c r="S21244" i="2"/>
  <c r="AA21244" i="2"/>
  <c r="P12543" i="2"/>
  <c r="X12543" i="2"/>
  <c r="Q12543" i="2"/>
  <c r="Y12543" i="2"/>
  <c r="R12543" i="2"/>
  <c r="Z12543" i="2"/>
  <c r="S12543" i="2"/>
  <c r="AA12543" i="2"/>
  <c r="T12543" i="2"/>
  <c r="AB12543" i="2"/>
  <c r="U12543" i="2"/>
  <c r="V12543" i="2"/>
  <c r="W12543" i="2"/>
  <c r="S9287" i="2"/>
  <c r="AA9287" i="2"/>
  <c r="T9287" i="2"/>
  <c r="AB9287" i="2"/>
  <c r="U9287" i="2"/>
  <c r="V9287" i="2"/>
  <c r="W9287" i="2"/>
  <c r="R9287" i="2"/>
  <c r="Z9287" i="2"/>
  <c r="P9287" i="2"/>
  <c r="X9287" i="2"/>
  <c r="Y9287" i="2"/>
  <c r="Q9287" i="2"/>
  <c r="W1252" i="2"/>
  <c r="P1252" i="2"/>
  <c r="X1252" i="2"/>
  <c r="Q1252" i="2"/>
  <c r="Y1252" i="2"/>
  <c r="R1252" i="2"/>
  <c r="Z1252" i="2"/>
  <c r="S1252" i="2"/>
  <c r="AA1252" i="2"/>
  <c r="U1252" i="2"/>
  <c r="V1252" i="2"/>
  <c r="AB1252" i="2"/>
  <c r="T1252" i="2"/>
  <c r="S1675" i="2"/>
  <c r="AA1675" i="2"/>
  <c r="T1675" i="2"/>
  <c r="AB1675" i="2"/>
  <c r="U1675" i="2"/>
  <c r="V1675" i="2"/>
  <c r="W1675" i="2"/>
  <c r="Q1675" i="2"/>
  <c r="Y1675" i="2"/>
  <c r="R1675" i="2"/>
  <c r="Z1675" i="2"/>
  <c r="P1675" i="2"/>
  <c r="X1675" i="2"/>
  <c r="R5089" i="2"/>
  <c r="Z5089" i="2"/>
  <c r="S5089" i="2"/>
  <c r="AA5089" i="2"/>
  <c r="T5089" i="2"/>
  <c r="AB5089" i="2"/>
  <c r="U5089" i="2"/>
  <c r="V5089" i="2"/>
  <c r="W5089" i="2"/>
  <c r="P5089" i="2"/>
  <c r="X5089" i="2"/>
  <c r="Q5089" i="2"/>
  <c r="Y5089" i="2"/>
  <c r="V12444" i="2"/>
  <c r="W12444" i="2"/>
  <c r="P12444" i="2"/>
  <c r="X12444" i="2"/>
  <c r="Q12444" i="2"/>
  <c r="Y12444" i="2"/>
  <c r="R12444" i="2"/>
  <c r="Z12444" i="2"/>
  <c r="S12444" i="2"/>
  <c r="AA12444" i="2"/>
  <c r="T12444" i="2"/>
  <c r="AB12444" i="2"/>
  <c r="U12444" i="2"/>
  <c r="Q11352" i="2"/>
  <c r="Y11352" i="2"/>
  <c r="R11352" i="2"/>
  <c r="Z11352" i="2"/>
  <c r="S11352" i="2"/>
  <c r="AA11352" i="2"/>
  <c r="T11352" i="2"/>
  <c r="AB11352" i="2"/>
  <c r="U11352" i="2"/>
  <c r="V11352" i="2"/>
  <c r="P11352" i="2"/>
  <c r="W11352" i="2"/>
  <c r="X11352" i="2"/>
  <c r="R22679" i="2"/>
  <c r="Z22679" i="2"/>
  <c r="S22679" i="2"/>
  <c r="AA22679" i="2"/>
  <c r="T22679" i="2"/>
  <c r="AB22679" i="2"/>
  <c r="U22679" i="2"/>
  <c r="V22679" i="2"/>
  <c r="W22679" i="2"/>
  <c r="P22679" i="2"/>
  <c r="X22679" i="2"/>
  <c r="Q22679" i="2"/>
  <c r="Y22679" i="2"/>
  <c r="R22735" i="2"/>
  <c r="Z22735" i="2"/>
  <c r="S22735" i="2"/>
  <c r="AA22735" i="2"/>
  <c r="T22735" i="2"/>
  <c r="AB22735" i="2"/>
  <c r="U22735" i="2"/>
  <c r="V22735" i="2"/>
  <c r="W22735" i="2"/>
  <c r="P22735" i="2"/>
  <c r="X22735" i="2"/>
  <c r="Q22735" i="2"/>
  <c r="Y22735" i="2"/>
  <c r="R22767" i="2"/>
  <c r="Z22767" i="2"/>
  <c r="S22767" i="2"/>
  <c r="AA22767" i="2"/>
  <c r="T22767" i="2"/>
  <c r="AB22767" i="2"/>
  <c r="U22767" i="2"/>
  <c r="V22767" i="2"/>
  <c r="W22767" i="2"/>
  <c r="P22767" i="2"/>
  <c r="X22767" i="2"/>
  <c r="Q22767" i="2"/>
  <c r="Y22767" i="2"/>
  <c r="V4992" i="2"/>
  <c r="W4992" i="2"/>
  <c r="P4992" i="2"/>
  <c r="X4992" i="2"/>
  <c r="Q4992" i="2"/>
  <c r="Y4992" i="2"/>
  <c r="R4992" i="2"/>
  <c r="Z4992" i="2"/>
  <c r="S4992" i="2"/>
  <c r="AA4992" i="2"/>
  <c r="T4992" i="2"/>
  <c r="AB4992" i="2"/>
  <c r="U4992" i="2"/>
  <c r="Q15386" i="2"/>
  <c r="Y15386" i="2"/>
  <c r="R15386" i="2"/>
  <c r="Z15386" i="2"/>
  <c r="S15386" i="2"/>
  <c r="AA15386" i="2"/>
  <c r="T15386" i="2"/>
  <c r="AB15386" i="2"/>
  <c r="U15386" i="2"/>
  <c r="P15386" i="2"/>
  <c r="X15386" i="2"/>
  <c r="V15386" i="2"/>
  <c r="W15386" i="2"/>
  <c r="P22878" i="2"/>
  <c r="X22878" i="2"/>
  <c r="Q22878" i="2"/>
  <c r="Y22878" i="2"/>
  <c r="R22878" i="2"/>
  <c r="Z22878" i="2"/>
  <c r="S22878" i="2"/>
  <c r="AA22878" i="2"/>
  <c r="T22878" i="2"/>
  <c r="AB22878" i="2"/>
  <c r="U22878" i="2"/>
  <c r="V22878" i="2"/>
  <c r="W22878" i="2"/>
  <c r="W19248" i="2"/>
  <c r="P19248" i="2"/>
  <c r="X19248" i="2"/>
  <c r="Q19248" i="2"/>
  <c r="Y19248" i="2"/>
  <c r="R19248" i="2"/>
  <c r="Z19248" i="2"/>
  <c r="S19248" i="2"/>
  <c r="AA19248" i="2"/>
  <c r="U19248" i="2"/>
  <c r="V19248" i="2"/>
  <c r="T19248" i="2"/>
  <c r="AB19248" i="2"/>
  <c r="Q1121" i="2"/>
  <c r="Y1121" i="2"/>
  <c r="R1121" i="2"/>
  <c r="Z1121" i="2"/>
  <c r="S1121" i="2"/>
  <c r="AA1121" i="2"/>
  <c r="U1121" i="2"/>
  <c r="V1121" i="2"/>
  <c r="T1121" i="2"/>
  <c r="W1121" i="2"/>
  <c r="X1121" i="2"/>
  <c r="AB1121" i="2"/>
  <c r="P1121" i="2"/>
  <c r="T13472" i="2"/>
  <c r="AB13472" i="2"/>
  <c r="U13472" i="2"/>
  <c r="V13472" i="2"/>
  <c r="W13472" i="2"/>
  <c r="R13472" i="2"/>
  <c r="Z13472" i="2"/>
  <c r="S13472" i="2"/>
  <c r="AA13472" i="2"/>
  <c r="P13472" i="2"/>
  <c r="X13472" i="2"/>
  <c r="Y13472" i="2"/>
  <c r="Q13472" i="2"/>
  <c r="R13527" i="2"/>
  <c r="Z13527" i="2"/>
  <c r="S13527" i="2"/>
  <c r="AA13527" i="2"/>
  <c r="T13527" i="2"/>
  <c r="AB13527" i="2"/>
  <c r="U13527" i="2"/>
  <c r="P13527" i="2"/>
  <c r="X13527" i="2"/>
  <c r="Q13527" i="2"/>
  <c r="Y13527" i="2"/>
  <c r="V13527" i="2"/>
  <c r="W13527" i="2"/>
  <c r="V22909" i="2"/>
  <c r="W22909" i="2"/>
  <c r="P22909" i="2"/>
  <c r="X22909" i="2"/>
  <c r="Q22909" i="2"/>
  <c r="Y22909" i="2"/>
  <c r="R22909" i="2"/>
  <c r="Z22909" i="2"/>
  <c r="S22909" i="2"/>
  <c r="AA22909" i="2"/>
  <c r="T22909" i="2"/>
  <c r="AB22909" i="2"/>
  <c r="U22909" i="2"/>
  <c r="R6057" i="2"/>
  <c r="Z6057" i="2"/>
  <c r="S6057" i="2"/>
  <c r="AA6057" i="2"/>
  <c r="T6057" i="2"/>
  <c r="AB6057" i="2"/>
  <c r="U6057" i="2"/>
  <c r="V6057" i="2"/>
  <c r="W6057" i="2"/>
  <c r="P6057" i="2"/>
  <c r="X6057" i="2"/>
  <c r="Q6057" i="2"/>
  <c r="Y6057" i="2"/>
  <c r="S5281" i="2"/>
  <c r="AA5281" i="2"/>
  <c r="T5281" i="2"/>
  <c r="AB5281" i="2"/>
  <c r="U5281" i="2"/>
  <c r="V5281" i="2"/>
  <c r="W5281" i="2"/>
  <c r="P5281" i="2"/>
  <c r="X5281" i="2"/>
  <c r="Q5281" i="2"/>
  <c r="R5281" i="2"/>
  <c r="Y5281" i="2"/>
  <c r="Z5281" i="2"/>
  <c r="S7548" i="2"/>
  <c r="AA7548" i="2"/>
  <c r="T7548" i="2"/>
  <c r="AB7548" i="2"/>
  <c r="U7548" i="2"/>
  <c r="V7548" i="2"/>
  <c r="W7548" i="2"/>
  <c r="Q7548" i="2"/>
  <c r="Y7548" i="2"/>
  <c r="P7548" i="2"/>
  <c r="R7548" i="2"/>
  <c r="X7548" i="2"/>
  <c r="Z7548" i="2"/>
  <c r="U6769" i="2"/>
  <c r="V6769" i="2"/>
  <c r="W6769" i="2"/>
  <c r="P6769" i="2"/>
  <c r="X6769" i="2"/>
  <c r="Q6769" i="2"/>
  <c r="Y6769" i="2"/>
  <c r="S6769" i="2"/>
  <c r="AA6769" i="2"/>
  <c r="T6769" i="2"/>
  <c r="AB6769" i="2"/>
  <c r="R6769" i="2"/>
  <c r="Z6769" i="2"/>
  <c r="W2001" i="2"/>
  <c r="P2001" i="2"/>
  <c r="X2001" i="2"/>
  <c r="Q2001" i="2"/>
  <c r="Y2001" i="2"/>
  <c r="R2001" i="2"/>
  <c r="Z2001" i="2"/>
  <c r="S2001" i="2"/>
  <c r="AA2001" i="2"/>
  <c r="T2001" i="2"/>
  <c r="AB2001" i="2"/>
  <c r="U2001" i="2"/>
  <c r="V2001" i="2"/>
  <c r="R23180" i="2"/>
  <c r="Z23180" i="2"/>
  <c r="S23180" i="2"/>
  <c r="AA23180" i="2"/>
  <c r="T23180" i="2"/>
  <c r="AB23180" i="2"/>
  <c r="U23180" i="2"/>
  <c r="V23180" i="2"/>
  <c r="W23180" i="2"/>
  <c r="P23180" i="2"/>
  <c r="X23180" i="2"/>
  <c r="Q23180" i="2"/>
  <c r="Y23180" i="2"/>
  <c r="W17076" i="2"/>
  <c r="P17076" i="2"/>
  <c r="X17076" i="2"/>
  <c r="Q17076" i="2"/>
  <c r="Y17076" i="2"/>
  <c r="R17076" i="2"/>
  <c r="Z17076" i="2"/>
  <c r="S17076" i="2"/>
  <c r="AA17076" i="2"/>
  <c r="U17076" i="2"/>
  <c r="V17076" i="2"/>
  <c r="AB17076" i="2"/>
  <c r="T17076" i="2"/>
  <c r="U15471" i="2"/>
  <c r="V15471" i="2"/>
  <c r="W15471" i="2"/>
  <c r="Q15471" i="2"/>
  <c r="Y15471" i="2"/>
  <c r="T15471" i="2"/>
  <c r="AB15471" i="2"/>
  <c r="R15471" i="2"/>
  <c r="S15471" i="2"/>
  <c r="X15471" i="2"/>
  <c r="Z15471" i="2"/>
  <c r="P15471" i="2"/>
  <c r="AA15471" i="2"/>
  <c r="U14315" i="2"/>
  <c r="V14315" i="2"/>
  <c r="W14315" i="2"/>
  <c r="P14315" i="2"/>
  <c r="X14315" i="2"/>
  <c r="Q14315" i="2"/>
  <c r="Y14315" i="2"/>
  <c r="S14315" i="2"/>
  <c r="AA14315" i="2"/>
  <c r="T14315" i="2"/>
  <c r="AB14315" i="2"/>
  <c r="R14315" i="2"/>
  <c r="Z14315" i="2"/>
  <c r="Q15378" i="2"/>
  <c r="Y15378" i="2"/>
  <c r="R15378" i="2"/>
  <c r="Z15378" i="2"/>
  <c r="S15378" i="2"/>
  <c r="AA15378" i="2"/>
  <c r="T15378" i="2"/>
  <c r="AB15378" i="2"/>
  <c r="U15378" i="2"/>
  <c r="P15378" i="2"/>
  <c r="X15378" i="2"/>
  <c r="W15378" i="2"/>
  <c r="V15378" i="2"/>
  <c r="R23455" i="2"/>
  <c r="Z23455" i="2"/>
  <c r="S23455" i="2"/>
  <c r="AA23455" i="2"/>
  <c r="T23455" i="2"/>
  <c r="AB23455" i="2"/>
  <c r="U23455" i="2"/>
  <c r="V23455" i="2"/>
  <c r="W23455" i="2"/>
  <c r="P23455" i="2"/>
  <c r="X23455" i="2"/>
  <c r="Q23455" i="2"/>
  <c r="Y23455" i="2"/>
  <c r="R23511" i="2"/>
  <c r="Z23511" i="2"/>
  <c r="S23511" i="2"/>
  <c r="AA23511" i="2"/>
  <c r="T23511" i="2"/>
  <c r="AB23511" i="2"/>
  <c r="U23511" i="2"/>
  <c r="V23511" i="2"/>
  <c r="W23511" i="2"/>
  <c r="P23511" i="2"/>
  <c r="X23511" i="2"/>
  <c r="Q23511" i="2"/>
  <c r="Y23511" i="2"/>
  <c r="R23543" i="2"/>
  <c r="Z23543" i="2"/>
  <c r="S23543" i="2"/>
  <c r="AA23543" i="2"/>
  <c r="T23543" i="2"/>
  <c r="AB23543" i="2"/>
  <c r="U23543" i="2"/>
  <c r="V23543" i="2"/>
  <c r="W23543" i="2"/>
  <c r="P23543" i="2"/>
  <c r="X23543" i="2"/>
  <c r="Q23543" i="2"/>
  <c r="Y23543" i="2"/>
  <c r="R23599" i="2"/>
  <c r="Z23599" i="2"/>
  <c r="S23599" i="2"/>
  <c r="AA23599" i="2"/>
  <c r="T23599" i="2"/>
  <c r="AB23599" i="2"/>
  <c r="U23599" i="2"/>
  <c r="V23599" i="2"/>
  <c r="W23599" i="2"/>
  <c r="P23599" i="2"/>
  <c r="X23599" i="2"/>
  <c r="Q23599" i="2"/>
  <c r="Y23599" i="2"/>
  <c r="V20291" i="2"/>
  <c r="W20291" i="2"/>
  <c r="P20291" i="2"/>
  <c r="X20291" i="2"/>
  <c r="Q20291" i="2"/>
  <c r="Y20291" i="2"/>
  <c r="R20291" i="2"/>
  <c r="Z20291" i="2"/>
  <c r="T20291" i="2"/>
  <c r="AB20291" i="2"/>
  <c r="U20291" i="2"/>
  <c r="S20291" i="2"/>
  <c r="AA20291" i="2"/>
  <c r="P10457" i="2"/>
  <c r="X10457" i="2"/>
  <c r="Q10457" i="2"/>
  <c r="Y10457" i="2"/>
  <c r="R10457" i="2"/>
  <c r="Z10457" i="2"/>
  <c r="S10457" i="2"/>
  <c r="AA10457" i="2"/>
  <c r="T10457" i="2"/>
  <c r="AB10457" i="2"/>
  <c r="V10457" i="2"/>
  <c r="W10457" i="2"/>
  <c r="U10457" i="2"/>
  <c r="T23766" i="2"/>
  <c r="AB23766" i="2"/>
  <c r="U23766" i="2"/>
  <c r="V23766" i="2"/>
  <c r="W23766" i="2"/>
  <c r="P23766" i="2"/>
  <c r="X23766" i="2"/>
  <c r="Q23766" i="2"/>
  <c r="Y23766" i="2"/>
  <c r="R23766" i="2"/>
  <c r="Z23766" i="2"/>
  <c r="S23766" i="2"/>
  <c r="AA23766" i="2"/>
  <c r="T23822" i="2"/>
  <c r="AB23822" i="2"/>
  <c r="U23822" i="2"/>
  <c r="V23822" i="2"/>
  <c r="W23822" i="2"/>
  <c r="P23822" i="2"/>
  <c r="X23822" i="2"/>
  <c r="Q23822" i="2"/>
  <c r="Y23822" i="2"/>
  <c r="R23822" i="2"/>
  <c r="Z23822" i="2"/>
  <c r="S23822" i="2"/>
  <c r="AA23822" i="2"/>
  <c r="R1241" i="2"/>
  <c r="P1241" i="2"/>
  <c r="Y1241" i="2"/>
  <c r="Q1241" i="2"/>
  <c r="Z1241" i="2"/>
  <c r="S1241" i="2"/>
  <c r="AA1241" i="2"/>
  <c r="T1241" i="2"/>
  <c r="AB1241" i="2"/>
  <c r="U1241" i="2"/>
  <c r="X1241" i="2"/>
  <c r="V1241" i="2"/>
  <c r="W1241" i="2"/>
  <c r="W14368" i="2"/>
  <c r="P14368" i="2"/>
  <c r="X14368" i="2"/>
  <c r="Q14368" i="2"/>
  <c r="Y14368" i="2"/>
  <c r="R14368" i="2"/>
  <c r="Z14368" i="2"/>
  <c r="S14368" i="2"/>
  <c r="AA14368" i="2"/>
  <c r="U14368" i="2"/>
  <c r="V14368" i="2"/>
  <c r="T14368" i="2"/>
  <c r="AB14368" i="2"/>
  <c r="S15058" i="2"/>
  <c r="AA15058" i="2"/>
  <c r="T15058" i="2"/>
  <c r="AB15058" i="2"/>
  <c r="U15058" i="2"/>
  <c r="V15058" i="2"/>
  <c r="W15058" i="2"/>
  <c r="Q15058" i="2"/>
  <c r="Y15058" i="2"/>
  <c r="R15058" i="2"/>
  <c r="Z15058" i="2"/>
  <c r="P15058" i="2"/>
  <c r="X15058" i="2"/>
  <c r="R10318" i="2"/>
  <c r="Z10318" i="2"/>
  <c r="S10318" i="2"/>
  <c r="AA10318" i="2"/>
  <c r="T10318" i="2"/>
  <c r="AB10318" i="2"/>
  <c r="U10318" i="2"/>
  <c r="V10318" i="2"/>
  <c r="P10318" i="2"/>
  <c r="X10318" i="2"/>
  <c r="Q10318" i="2"/>
  <c r="Y10318" i="2"/>
  <c r="W10318" i="2"/>
  <c r="U2856" i="2"/>
  <c r="V2856" i="2"/>
  <c r="W2856" i="2"/>
  <c r="P2856" i="2"/>
  <c r="X2856" i="2"/>
  <c r="Q2856" i="2"/>
  <c r="Y2856" i="2"/>
  <c r="S2856" i="2"/>
  <c r="AA2856" i="2"/>
  <c r="T2856" i="2"/>
  <c r="AB2856" i="2"/>
  <c r="R2856" i="2"/>
  <c r="Z2856" i="2"/>
  <c r="P13538" i="2"/>
  <c r="X13538" i="2"/>
  <c r="Q13538" i="2"/>
  <c r="Y13538" i="2"/>
  <c r="R13538" i="2"/>
  <c r="Z13538" i="2"/>
  <c r="S13538" i="2"/>
  <c r="AA13538" i="2"/>
  <c r="V13538" i="2"/>
  <c r="W13538" i="2"/>
  <c r="T13538" i="2"/>
  <c r="AB13538" i="2"/>
  <c r="U13538" i="2"/>
  <c r="T10852" i="2"/>
  <c r="AB10852" i="2"/>
  <c r="U10852" i="2"/>
  <c r="V10852" i="2"/>
  <c r="P10852" i="2"/>
  <c r="X10852" i="2"/>
  <c r="R10852" i="2"/>
  <c r="Z10852" i="2"/>
  <c r="S10852" i="2"/>
  <c r="AA10852" i="2"/>
  <c r="Q10852" i="2"/>
  <c r="W10852" i="2"/>
  <c r="Y10852" i="2"/>
  <c r="P12903" i="2"/>
  <c r="X12903" i="2"/>
  <c r="Q12903" i="2"/>
  <c r="Y12903" i="2"/>
  <c r="R12903" i="2"/>
  <c r="Z12903" i="2"/>
  <c r="T12903" i="2"/>
  <c r="AB12903" i="2"/>
  <c r="U12903" i="2"/>
  <c r="V12903" i="2"/>
  <c r="W12903" i="2"/>
  <c r="AA12903" i="2"/>
  <c r="S12903" i="2"/>
  <c r="W19588" i="2"/>
  <c r="P19588" i="2"/>
  <c r="X19588" i="2"/>
  <c r="Q19588" i="2"/>
  <c r="Y19588" i="2"/>
  <c r="R19588" i="2"/>
  <c r="Z19588" i="2"/>
  <c r="S19588" i="2"/>
  <c r="AA19588" i="2"/>
  <c r="U19588" i="2"/>
  <c r="V19588" i="2"/>
  <c r="T19588" i="2"/>
  <c r="AB19588" i="2"/>
  <c r="U1307" i="2"/>
  <c r="V1307" i="2"/>
  <c r="W1307" i="2"/>
  <c r="P1307" i="2"/>
  <c r="X1307" i="2"/>
  <c r="Q1307" i="2"/>
  <c r="Y1307" i="2"/>
  <c r="S1307" i="2"/>
  <c r="T1307" i="2"/>
  <c r="Z1307" i="2"/>
  <c r="AA1307" i="2"/>
  <c r="AB1307" i="2"/>
  <c r="R1307" i="2"/>
  <c r="Q3092" i="2"/>
  <c r="Y3092" i="2"/>
  <c r="R3092" i="2"/>
  <c r="Z3092" i="2"/>
  <c r="S3092" i="2"/>
  <c r="AA3092" i="2"/>
  <c r="T3092" i="2"/>
  <c r="AB3092" i="2"/>
  <c r="U3092" i="2"/>
  <c r="W3092" i="2"/>
  <c r="P3092" i="2"/>
  <c r="X3092" i="2"/>
  <c r="V3092" i="2"/>
  <c r="Q16553" i="2"/>
  <c r="Y16553" i="2"/>
  <c r="R16553" i="2"/>
  <c r="Z16553" i="2"/>
  <c r="S16553" i="2"/>
  <c r="AA16553" i="2"/>
  <c r="T16553" i="2"/>
  <c r="AB16553" i="2"/>
  <c r="W16553" i="2"/>
  <c r="P16553" i="2"/>
  <c r="X16553" i="2"/>
  <c r="U16553" i="2"/>
  <c r="V16553" i="2"/>
  <c r="Q8397" i="2"/>
  <c r="Y8397" i="2"/>
  <c r="R8397" i="2"/>
  <c r="Z8397" i="2"/>
  <c r="S8397" i="2"/>
  <c r="AA8397" i="2"/>
  <c r="T8397" i="2"/>
  <c r="AB8397" i="2"/>
  <c r="U8397" i="2"/>
  <c r="W8397" i="2"/>
  <c r="P8397" i="2"/>
  <c r="X8397" i="2"/>
  <c r="V8397" i="2"/>
  <c r="S5349" i="2"/>
  <c r="AA5349" i="2"/>
  <c r="P5349" i="2"/>
  <c r="X5349" i="2"/>
  <c r="R5349" i="2"/>
  <c r="T5349" i="2"/>
  <c r="U5349" i="2"/>
  <c r="V5349" i="2"/>
  <c r="W5349" i="2"/>
  <c r="Y5349" i="2"/>
  <c r="Z5349" i="2"/>
  <c r="Q5349" i="2"/>
  <c r="AB5349" i="2"/>
  <c r="Q17" i="2"/>
  <c r="Y17" i="2"/>
  <c r="R17" i="2"/>
  <c r="Z17" i="2"/>
  <c r="T17" i="2"/>
  <c r="AB17" i="2"/>
  <c r="V17" i="2"/>
  <c r="P17" i="2"/>
  <c r="S17" i="2"/>
  <c r="U17" i="2"/>
  <c r="W17" i="2"/>
  <c r="X17" i="2"/>
  <c r="AA17" i="2"/>
  <c r="S18466" i="2"/>
  <c r="AA18466" i="2"/>
  <c r="T18466" i="2"/>
  <c r="AB18466" i="2"/>
  <c r="U18466" i="2"/>
  <c r="V18466" i="2"/>
  <c r="W18466" i="2"/>
  <c r="Q18466" i="2"/>
  <c r="Y18466" i="2"/>
  <c r="R18466" i="2"/>
  <c r="Z18466" i="2"/>
  <c r="X18466" i="2"/>
  <c r="P18466" i="2"/>
  <c r="W2203" i="2"/>
  <c r="P2203" i="2"/>
  <c r="X2203" i="2"/>
  <c r="Q2203" i="2"/>
  <c r="Y2203" i="2"/>
  <c r="R2203" i="2"/>
  <c r="Z2203" i="2"/>
  <c r="S2203" i="2"/>
  <c r="AA2203" i="2"/>
  <c r="T2203" i="2"/>
  <c r="AB2203" i="2"/>
  <c r="U2203" i="2"/>
  <c r="V2203" i="2"/>
  <c r="Q15914" i="2"/>
  <c r="Y15914" i="2"/>
  <c r="R15914" i="2"/>
  <c r="Z15914" i="2"/>
  <c r="S15914" i="2"/>
  <c r="AA15914" i="2"/>
  <c r="T15914" i="2"/>
  <c r="AB15914" i="2"/>
  <c r="W15914" i="2"/>
  <c r="P15914" i="2"/>
  <c r="X15914" i="2"/>
  <c r="U15914" i="2"/>
  <c r="V15914" i="2"/>
  <c r="U3198" i="2"/>
  <c r="V3198" i="2"/>
  <c r="W3198" i="2"/>
  <c r="P3198" i="2"/>
  <c r="X3198" i="2"/>
  <c r="Q3198" i="2"/>
  <c r="Y3198" i="2"/>
  <c r="S3198" i="2"/>
  <c r="AA3198" i="2"/>
  <c r="T3198" i="2"/>
  <c r="AB3198" i="2"/>
  <c r="Z3198" i="2"/>
  <c r="R3198" i="2"/>
  <c r="W8328" i="2"/>
  <c r="P8328" i="2"/>
  <c r="X8328" i="2"/>
  <c r="Q8328" i="2"/>
  <c r="Y8328" i="2"/>
  <c r="R8328" i="2"/>
  <c r="Z8328" i="2"/>
  <c r="S8328" i="2"/>
  <c r="AA8328" i="2"/>
  <c r="U8328" i="2"/>
  <c r="V8328" i="2"/>
  <c r="T8328" i="2"/>
  <c r="AB8328" i="2"/>
  <c r="P20488" i="2"/>
  <c r="X20488" i="2"/>
  <c r="Q20488" i="2"/>
  <c r="Y20488" i="2"/>
  <c r="R20488" i="2"/>
  <c r="Z20488" i="2"/>
  <c r="S20488" i="2"/>
  <c r="AA20488" i="2"/>
  <c r="T20488" i="2"/>
  <c r="AB20488" i="2"/>
  <c r="V20488" i="2"/>
  <c r="W20488" i="2"/>
  <c r="U20488" i="2"/>
  <c r="W1288" i="2"/>
  <c r="P1288" i="2"/>
  <c r="X1288" i="2"/>
  <c r="Q1288" i="2"/>
  <c r="Y1288" i="2"/>
  <c r="R1288" i="2"/>
  <c r="Z1288" i="2"/>
  <c r="S1288" i="2"/>
  <c r="AA1288" i="2"/>
  <c r="T1288" i="2"/>
  <c r="U1288" i="2"/>
  <c r="V1288" i="2"/>
  <c r="AB1288" i="2"/>
  <c r="U15924" i="2"/>
  <c r="V15924" i="2"/>
  <c r="W15924" i="2"/>
  <c r="P15924" i="2"/>
  <c r="X15924" i="2"/>
  <c r="S15924" i="2"/>
  <c r="AA15924" i="2"/>
  <c r="T15924" i="2"/>
  <c r="AB15924" i="2"/>
  <c r="Q15924" i="2"/>
  <c r="R15924" i="2"/>
  <c r="Y15924" i="2"/>
  <c r="Z15924" i="2"/>
  <c r="V1012" i="2"/>
  <c r="W1012" i="2"/>
  <c r="P1012" i="2"/>
  <c r="X1012" i="2"/>
  <c r="Q1012" i="2"/>
  <c r="Y1012" i="2"/>
  <c r="R1012" i="2"/>
  <c r="Z1012" i="2"/>
  <c r="S1012" i="2"/>
  <c r="U1012" i="2"/>
  <c r="AA1012" i="2"/>
  <c r="T1012" i="2"/>
  <c r="AB1012" i="2"/>
  <c r="V6075" i="2"/>
  <c r="W6075" i="2"/>
  <c r="P6075" i="2"/>
  <c r="X6075" i="2"/>
  <c r="Q6075" i="2"/>
  <c r="Y6075" i="2"/>
  <c r="R6075" i="2"/>
  <c r="Z6075" i="2"/>
  <c r="S6075" i="2"/>
  <c r="AA6075" i="2"/>
  <c r="T6075" i="2"/>
  <c r="AB6075" i="2"/>
  <c r="U6075" i="2"/>
  <c r="P13562" i="2"/>
  <c r="X13562" i="2"/>
  <c r="Q13562" i="2"/>
  <c r="Y13562" i="2"/>
  <c r="R13562" i="2"/>
  <c r="Z13562" i="2"/>
  <c r="S13562" i="2"/>
  <c r="AA13562" i="2"/>
  <c r="V13562" i="2"/>
  <c r="W13562" i="2"/>
  <c r="T13562" i="2"/>
  <c r="U13562" i="2"/>
  <c r="AB13562" i="2"/>
  <c r="P13626" i="2"/>
  <c r="X13626" i="2"/>
  <c r="Q13626" i="2"/>
  <c r="Y13626" i="2"/>
  <c r="R13626" i="2"/>
  <c r="Z13626" i="2"/>
  <c r="S13626" i="2"/>
  <c r="AA13626" i="2"/>
  <c r="V13626" i="2"/>
  <c r="W13626" i="2"/>
  <c r="T13626" i="2"/>
  <c r="U13626" i="2"/>
  <c r="AB13626" i="2"/>
  <c r="Q8170" i="2"/>
  <c r="Y8170" i="2"/>
  <c r="R8170" i="2"/>
  <c r="Z8170" i="2"/>
  <c r="S8170" i="2"/>
  <c r="AA8170" i="2"/>
  <c r="T8170" i="2"/>
  <c r="AB8170" i="2"/>
  <c r="U8170" i="2"/>
  <c r="W8170" i="2"/>
  <c r="P8170" i="2"/>
  <c r="X8170" i="2"/>
  <c r="V8170" i="2"/>
  <c r="R6490" i="2"/>
  <c r="Z6490" i="2"/>
  <c r="S6490" i="2"/>
  <c r="AA6490" i="2"/>
  <c r="T6490" i="2"/>
  <c r="AB6490" i="2"/>
  <c r="U6490" i="2"/>
  <c r="V6490" i="2"/>
  <c r="W6490" i="2"/>
  <c r="P6490" i="2"/>
  <c r="X6490" i="2"/>
  <c r="Y6490" i="2"/>
  <c r="Q6490" i="2"/>
  <c r="P11815" i="2"/>
  <c r="X11815" i="2"/>
  <c r="Q11815" i="2"/>
  <c r="Y11815" i="2"/>
  <c r="R11815" i="2"/>
  <c r="Z11815" i="2"/>
  <c r="S11815" i="2"/>
  <c r="AA11815" i="2"/>
  <c r="T11815" i="2"/>
  <c r="AB11815" i="2"/>
  <c r="U11815" i="2"/>
  <c r="V11815" i="2"/>
  <c r="W11815" i="2"/>
  <c r="W17236" i="2"/>
  <c r="P17236" i="2"/>
  <c r="X17236" i="2"/>
  <c r="Q17236" i="2"/>
  <c r="Y17236" i="2"/>
  <c r="R17236" i="2"/>
  <c r="Z17236" i="2"/>
  <c r="S17236" i="2"/>
  <c r="AA17236" i="2"/>
  <c r="U17236" i="2"/>
  <c r="V17236" i="2"/>
  <c r="AB17236" i="2"/>
  <c r="T17236" i="2"/>
  <c r="Q8016" i="2"/>
  <c r="Y8016" i="2"/>
  <c r="R8016" i="2"/>
  <c r="Z8016" i="2"/>
  <c r="S8016" i="2"/>
  <c r="AA8016" i="2"/>
  <c r="T8016" i="2"/>
  <c r="AB8016" i="2"/>
  <c r="U8016" i="2"/>
  <c r="W8016" i="2"/>
  <c r="P8016" i="2"/>
  <c r="V8016" i="2"/>
  <c r="X8016" i="2"/>
  <c r="R5725" i="2"/>
  <c r="Z5725" i="2"/>
  <c r="S5725" i="2"/>
  <c r="AA5725" i="2"/>
  <c r="T5725" i="2"/>
  <c r="AB5725" i="2"/>
  <c r="U5725" i="2"/>
  <c r="V5725" i="2"/>
  <c r="W5725" i="2"/>
  <c r="P5725" i="2"/>
  <c r="X5725" i="2"/>
  <c r="Q5725" i="2"/>
  <c r="Y5725" i="2"/>
  <c r="W3480" i="2"/>
  <c r="P3480" i="2"/>
  <c r="X3480" i="2"/>
  <c r="Q3480" i="2"/>
  <c r="Y3480" i="2"/>
  <c r="R3480" i="2"/>
  <c r="Z3480" i="2"/>
  <c r="S3480" i="2"/>
  <c r="AA3480" i="2"/>
  <c r="U3480" i="2"/>
  <c r="V3480" i="2"/>
  <c r="T3480" i="2"/>
  <c r="AB3480" i="2"/>
  <c r="U9092" i="2"/>
  <c r="V9092" i="2"/>
  <c r="W9092" i="2"/>
  <c r="P9092" i="2"/>
  <c r="X9092" i="2"/>
  <c r="Q9092" i="2"/>
  <c r="Y9092" i="2"/>
  <c r="S9092" i="2"/>
  <c r="AA9092" i="2"/>
  <c r="T9092" i="2"/>
  <c r="AB9092" i="2"/>
  <c r="R9092" i="2"/>
  <c r="Z9092" i="2"/>
  <c r="S18462" i="2"/>
  <c r="AA18462" i="2"/>
  <c r="T18462" i="2"/>
  <c r="AB18462" i="2"/>
  <c r="U18462" i="2"/>
  <c r="V18462" i="2"/>
  <c r="W18462" i="2"/>
  <c r="Q18462" i="2"/>
  <c r="Y18462" i="2"/>
  <c r="R18462" i="2"/>
  <c r="Z18462" i="2"/>
  <c r="P18462" i="2"/>
  <c r="X18462" i="2"/>
  <c r="Q2811" i="2"/>
  <c r="Y2811" i="2"/>
  <c r="R2811" i="2"/>
  <c r="Z2811" i="2"/>
  <c r="S2811" i="2"/>
  <c r="AA2811" i="2"/>
  <c r="T2811" i="2"/>
  <c r="AB2811" i="2"/>
  <c r="U2811" i="2"/>
  <c r="W2811" i="2"/>
  <c r="P2811" i="2"/>
  <c r="X2811" i="2"/>
  <c r="V2811" i="2"/>
  <c r="W8156" i="2"/>
  <c r="P8156" i="2"/>
  <c r="X8156" i="2"/>
  <c r="Q8156" i="2"/>
  <c r="Y8156" i="2"/>
  <c r="R8156" i="2"/>
  <c r="Z8156" i="2"/>
  <c r="S8156" i="2"/>
  <c r="AA8156" i="2"/>
  <c r="U8156" i="2"/>
  <c r="V8156" i="2"/>
  <c r="T8156" i="2"/>
  <c r="AB8156" i="2"/>
  <c r="V20043" i="2"/>
  <c r="W20043" i="2"/>
  <c r="P20043" i="2"/>
  <c r="X20043" i="2"/>
  <c r="Q20043" i="2"/>
  <c r="Y20043" i="2"/>
  <c r="R20043" i="2"/>
  <c r="Z20043" i="2"/>
  <c r="T20043" i="2"/>
  <c r="AB20043" i="2"/>
  <c r="U20043" i="2"/>
  <c r="S20043" i="2"/>
  <c r="AA20043" i="2"/>
  <c r="T10832" i="2"/>
  <c r="AB10832" i="2"/>
  <c r="U10832" i="2"/>
  <c r="V10832" i="2"/>
  <c r="W10832" i="2"/>
  <c r="P10832" i="2"/>
  <c r="X10832" i="2"/>
  <c r="R10832" i="2"/>
  <c r="Z10832" i="2"/>
  <c r="S10832" i="2"/>
  <c r="AA10832" i="2"/>
  <c r="Q10832" i="2"/>
  <c r="Y10832" i="2"/>
  <c r="T9711" i="2"/>
  <c r="AB9711" i="2"/>
  <c r="U9711" i="2"/>
  <c r="V9711" i="2"/>
  <c r="W9711" i="2"/>
  <c r="P9711" i="2"/>
  <c r="X9711" i="2"/>
  <c r="R9711" i="2"/>
  <c r="Z9711" i="2"/>
  <c r="S9711" i="2"/>
  <c r="AA9711" i="2"/>
  <c r="Q9711" i="2"/>
  <c r="Y9711" i="2"/>
  <c r="S14230" i="2"/>
  <c r="AA14230" i="2"/>
  <c r="T14230" i="2"/>
  <c r="AB14230" i="2"/>
  <c r="U14230" i="2"/>
  <c r="Y14230" i="2"/>
  <c r="Z14230" i="2"/>
  <c r="P14230" i="2"/>
  <c r="Q14230" i="2"/>
  <c r="R14230" i="2"/>
  <c r="W14230" i="2"/>
  <c r="X14230" i="2"/>
  <c r="V14230" i="2"/>
  <c r="W16772" i="2"/>
  <c r="P16772" i="2"/>
  <c r="X16772" i="2"/>
  <c r="Q16772" i="2"/>
  <c r="Y16772" i="2"/>
  <c r="R16772" i="2"/>
  <c r="Z16772" i="2"/>
  <c r="U16772" i="2"/>
  <c r="V16772" i="2"/>
  <c r="AA16772" i="2"/>
  <c r="AB16772" i="2"/>
  <c r="S16772" i="2"/>
  <c r="T16772" i="2"/>
  <c r="S6760" i="2"/>
  <c r="AA6760" i="2"/>
  <c r="T6760" i="2"/>
  <c r="AB6760" i="2"/>
  <c r="U6760" i="2"/>
  <c r="V6760" i="2"/>
  <c r="W6760" i="2"/>
  <c r="Q6760" i="2"/>
  <c r="Y6760" i="2"/>
  <c r="R6760" i="2"/>
  <c r="Z6760" i="2"/>
  <c r="P6760" i="2"/>
  <c r="X6760" i="2"/>
  <c r="T13175" i="2"/>
  <c r="AB13175" i="2"/>
  <c r="U13175" i="2"/>
  <c r="V13175" i="2"/>
  <c r="W13175" i="2"/>
  <c r="R13175" i="2"/>
  <c r="Z13175" i="2"/>
  <c r="S13175" i="2"/>
  <c r="AA13175" i="2"/>
  <c r="P13175" i="2"/>
  <c r="Q13175" i="2"/>
  <c r="X13175" i="2"/>
  <c r="Y13175" i="2"/>
  <c r="V12532" i="2"/>
  <c r="W12532" i="2"/>
  <c r="P12532" i="2"/>
  <c r="X12532" i="2"/>
  <c r="Q12532" i="2"/>
  <c r="Y12532" i="2"/>
  <c r="R12532" i="2"/>
  <c r="Z12532" i="2"/>
  <c r="S12532" i="2"/>
  <c r="AA12532" i="2"/>
  <c r="T12532" i="2"/>
  <c r="AB12532" i="2"/>
  <c r="U12532" i="2"/>
  <c r="T20246" i="2"/>
  <c r="AB20246" i="2"/>
  <c r="U20246" i="2"/>
  <c r="V20246" i="2"/>
  <c r="W20246" i="2"/>
  <c r="P20246" i="2"/>
  <c r="X20246" i="2"/>
  <c r="R20246" i="2"/>
  <c r="Z20246" i="2"/>
  <c r="S20246" i="2"/>
  <c r="AA20246" i="2"/>
  <c r="Q20246" i="2"/>
  <c r="Y20246" i="2"/>
  <c r="S3302" i="2"/>
  <c r="AA3302" i="2"/>
  <c r="T3302" i="2"/>
  <c r="AB3302" i="2"/>
  <c r="U3302" i="2"/>
  <c r="V3302" i="2"/>
  <c r="W3302" i="2"/>
  <c r="Q3302" i="2"/>
  <c r="Y3302" i="2"/>
  <c r="R3302" i="2"/>
  <c r="Z3302" i="2"/>
  <c r="P3302" i="2"/>
  <c r="X3302" i="2"/>
  <c r="S17710" i="2"/>
  <c r="AA17710" i="2"/>
  <c r="T17710" i="2"/>
  <c r="AB17710" i="2"/>
  <c r="U17710" i="2"/>
  <c r="V17710" i="2"/>
  <c r="W17710" i="2"/>
  <c r="Q17710" i="2"/>
  <c r="Y17710" i="2"/>
  <c r="R17710" i="2"/>
  <c r="Z17710" i="2"/>
  <c r="P17710" i="2"/>
  <c r="X17710" i="2"/>
  <c r="Q2444" i="2"/>
  <c r="Y2444" i="2"/>
  <c r="R2444" i="2"/>
  <c r="Z2444" i="2"/>
  <c r="S2444" i="2"/>
  <c r="AA2444" i="2"/>
  <c r="T2444" i="2"/>
  <c r="AB2444" i="2"/>
  <c r="U2444" i="2"/>
  <c r="V2444" i="2"/>
  <c r="W2444" i="2"/>
  <c r="X2444" i="2"/>
  <c r="P2444" i="2"/>
  <c r="S2325" i="2"/>
  <c r="AA2325" i="2"/>
  <c r="T2325" i="2"/>
  <c r="AB2325" i="2"/>
  <c r="U2325" i="2"/>
  <c r="V2325" i="2"/>
  <c r="W2325" i="2"/>
  <c r="P2325" i="2"/>
  <c r="X2325" i="2"/>
  <c r="Q2325" i="2"/>
  <c r="Y2325" i="2"/>
  <c r="R2325" i="2"/>
  <c r="Z2325" i="2"/>
  <c r="Q6735" i="2"/>
  <c r="Y6735" i="2"/>
  <c r="R6735" i="2"/>
  <c r="Z6735" i="2"/>
  <c r="S6735" i="2"/>
  <c r="AA6735" i="2"/>
  <c r="T6735" i="2"/>
  <c r="AB6735" i="2"/>
  <c r="U6735" i="2"/>
  <c r="W6735" i="2"/>
  <c r="P6735" i="2"/>
  <c r="X6735" i="2"/>
  <c r="V6735" i="2"/>
  <c r="W17472" i="2"/>
  <c r="P17472" i="2"/>
  <c r="X17472" i="2"/>
  <c r="Q17472" i="2"/>
  <c r="Y17472" i="2"/>
  <c r="R17472" i="2"/>
  <c r="Z17472" i="2"/>
  <c r="S17472" i="2"/>
  <c r="AA17472" i="2"/>
  <c r="U17472" i="2"/>
  <c r="V17472" i="2"/>
  <c r="T17472" i="2"/>
  <c r="AB17472" i="2"/>
  <c r="Q6803" i="2"/>
  <c r="Y6803" i="2"/>
  <c r="R6803" i="2"/>
  <c r="Z6803" i="2"/>
  <c r="S6803" i="2"/>
  <c r="AA6803" i="2"/>
  <c r="T6803" i="2"/>
  <c r="AB6803" i="2"/>
  <c r="U6803" i="2"/>
  <c r="W6803" i="2"/>
  <c r="P6803" i="2"/>
  <c r="X6803" i="2"/>
  <c r="V6803" i="2"/>
  <c r="Q18881" i="2"/>
  <c r="Y18881" i="2"/>
  <c r="R18881" i="2"/>
  <c r="Z18881" i="2"/>
  <c r="S18881" i="2"/>
  <c r="AA18881" i="2"/>
  <c r="T18881" i="2"/>
  <c r="AB18881" i="2"/>
  <c r="U18881" i="2"/>
  <c r="W18881" i="2"/>
  <c r="P18881" i="2"/>
  <c r="X18881" i="2"/>
  <c r="V18881" i="2"/>
  <c r="P22954" i="2"/>
  <c r="X22954" i="2"/>
  <c r="Q22954" i="2"/>
  <c r="Y22954" i="2"/>
  <c r="R22954" i="2"/>
  <c r="Z22954" i="2"/>
  <c r="S22954" i="2"/>
  <c r="AA22954" i="2"/>
  <c r="T22954" i="2"/>
  <c r="AB22954" i="2"/>
  <c r="U22954" i="2"/>
  <c r="V22954" i="2"/>
  <c r="W22954" i="2"/>
  <c r="W3066" i="2"/>
  <c r="P3066" i="2"/>
  <c r="X3066" i="2"/>
  <c r="Q3066" i="2"/>
  <c r="Y3066" i="2"/>
  <c r="R3066" i="2"/>
  <c r="Z3066" i="2"/>
  <c r="S3066" i="2"/>
  <c r="AA3066" i="2"/>
  <c r="U3066" i="2"/>
  <c r="V3066" i="2"/>
  <c r="AB3066" i="2"/>
  <c r="T3066" i="2"/>
  <c r="T5707" i="2"/>
  <c r="AB5707" i="2"/>
  <c r="U5707" i="2"/>
  <c r="V5707" i="2"/>
  <c r="W5707" i="2"/>
  <c r="P5707" i="2"/>
  <c r="X5707" i="2"/>
  <c r="Q5707" i="2"/>
  <c r="Y5707" i="2"/>
  <c r="R5707" i="2"/>
  <c r="Z5707" i="2"/>
  <c r="AA5707" i="2"/>
  <c r="S5707" i="2"/>
  <c r="W1864" i="2"/>
  <c r="P1864" i="2"/>
  <c r="X1864" i="2"/>
  <c r="R1864" i="2"/>
  <c r="Z1864" i="2"/>
  <c r="S1864" i="2"/>
  <c r="AA1864" i="2"/>
  <c r="T1864" i="2"/>
  <c r="AB1864" i="2"/>
  <c r="Q1864" i="2"/>
  <c r="U1864" i="2"/>
  <c r="V1864" i="2"/>
  <c r="Y1864" i="2"/>
  <c r="Q3152" i="2"/>
  <c r="Y3152" i="2"/>
  <c r="R3152" i="2"/>
  <c r="Z3152" i="2"/>
  <c r="S3152" i="2"/>
  <c r="AA3152" i="2"/>
  <c r="T3152" i="2"/>
  <c r="AB3152" i="2"/>
  <c r="U3152" i="2"/>
  <c r="W3152" i="2"/>
  <c r="P3152" i="2"/>
  <c r="X3152" i="2"/>
  <c r="V3152" i="2"/>
  <c r="U19379" i="2"/>
  <c r="V19379" i="2"/>
  <c r="W19379" i="2"/>
  <c r="P19379" i="2"/>
  <c r="X19379" i="2"/>
  <c r="Q19379" i="2"/>
  <c r="Y19379" i="2"/>
  <c r="S19379" i="2"/>
  <c r="AA19379" i="2"/>
  <c r="T19379" i="2"/>
  <c r="AB19379" i="2"/>
  <c r="Z19379" i="2"/>
  <c r="R19379" i="2"/>
  <c r="T20159" i="2"/>
  <c r="AB20159" i="2"/>
  <c r="U20159" i="2"/>
  <c r="V20159" i="2"/>
  <c r="W20159" i="2"/>
  <c r="P20159" i="2"/>
  <c r="X20159" i="2"/>
  <c r="R20159" i="2"/>
  <c r="Z20159" i="2"/>
  <c r="S20159" i="2"/>
  <c r="AA20159" i="2"/>
  <c r="Q20159" i="2"/>
  <c r="Y20159" i="2"/>
  <c r="S1750" i="2"/>
  <c r="AA1750" i="2"/>
  <c r="T1750" i="2"/>
  <c r="AB1750" i="2"/>
  <c r="U1750" i="2"/>
  <c r="V1750" i="2"/>
  <c r="W1750" i="2"/>
  <c r="P1750" i="2"/>
  <c r="X1750" i="2"/>
  <c r="Q1750" i="2"/>
  <c r="R1750" i="2"/>
  <c r="Y1750" i="2"/>
  <c r="Z1750" i="2"/>
  <c r="V6211" i="2"/>
  <c r="W6211" i="2"/>
  <c r="P6211" i="2"/>
  <c r="X6211" i="2"/>
  <c r="Q6211" i="2"/>
  <c r="Y6211" i="2"/>
  <c r="R6211" i="2"/>
  <c r="Z6211" i="2"/>
  <c r="S6211" i="2"/>
  <c r="AA6211" i="2"/>
  <c r="T6211" i="2"/>
  <c r="AB6211" i="2"/>
  <c r="U6211" i="2"/>
  <c r="V6299" i="2"/>
  <c r="W6299" i="2"/>
  <c r="P6299" i="2"/>
  <c r="X6299" i="2"/>
  <c r="Q6299" i="2"/>
  <c r="Y6299" i="2"/>
  <c r="R6299" i="2"/>
  <c r="Z6299" i="2"/>
  <c r="S6299" i="2"/>
  <c r="AA6299" i="2"/>
  <c r="T6299" i="2"/>
  <c r="AB6299" i="2"/>
  <c r="U6299" i="2"/>
  <c r="P14017" i="2"/>
  <c r="X14017" i="2"/>
  <c r="Q14017" i="2"/>
  <c r="Y14017" i="2"/>
  <c r="R14017" i="2"/>
  <c r="Z14017" i="2"/>
  <c r="S14017" i="2"/>
  <c r="AA14017" i="2"/>
  <c r="V14017" i="2"/>
  <c r="W14017" i="2"/>
  <c r="T14017" i="2"/>
  <c r="AB14017" i="2"/>
  <c r="U14017" i="2"/>
  <c r="V14164" i="2"/>
  <c r="W14164" i="2"/>
  <c r="P14164" i="2"/>
  <c r="X14164" i="2"/>
  <c r="Q14164" i="2"/>
  <c r="Y14164" i="2"/>
  <c r="AB14164" i="2"/>
  <c r="R14164" i="2"/>
  <c r="S14164" i="2"/>
  <c r="T14164" i="2"/>
  <c r="Z14164" i="2"/>
  <c r="AA14164" i="2"/>
  <c r="U14164" i="2"/>
  <c r="AG12239" i="2"/>
  <c r="V12239" i="2"/>
  <c r="W12239" i="2"/>
  <c r="P12239" i="2"/>
  <c r="X12239" i="2"/>
  <c r="Q12239" i="2"/>
  <c r="Y12239" i="2"/>
  <c r="R12239" i="2"/>
  <c r="Z12239" i="2"/>
  <c r="S12239" i="2"/>
  <c r="AA12239" i="2"/>
  <c r="T12239" i="2"/>
  <c r="AB12239" i="2"/>
  <c r="U12239" i="2"/>
  <c r="AG23105" i="2"/>
  <c r="P23105" i="2"/>
  <c r="X23105" i="2"/>
  <c r="Q23105" i="2"/>
  <c r="Y23105" i="2"/>
  <c r="R23105" i="2"/>
  <c r="Z23105" i="2"/>
  <c r="S23105" i="2"/>
  <c r="AA23105" i="2"/>
  <c r="T23105" i="2"/>
  <c r="AB23105" i="2"/>
  <c r="U23105" i="2"/>
  <c r="V23105" i="2"/>
  <c r="W23105" i="2"/>
  <c r="Q3060" i="2"/>
  <c r="Y3060" i="2"/>
  <c r="R3060" i="2"/>
  <c r="Z3060" i="2"/>
  <c r="S3060" i="2"/>
  <c r="AA3060" i="2"/>
  <c r="T3060" i="2"/>
  <c r="AB3060" i="2"/>
  <c r="U3060" i="2"/>
  <c r="W3060" i="2"/>
  <c r="P3060" i="2"/>
  <c r="X3060" i="2"/>
  <c r="V3060" i="2"/>
  <c r="W1900" i="2"/>
  <c r="P1900" i="2"/>
  <c r="X1900" i="2"/>
  <c r="Q1900" i="2"/>
  <c r="Y1900" i="2"/>
  <c r="R1900" i="2"/>
  <c r="Z1900" i="2"/>
  <c r="S1900" i="2"/>
  <c r="AA1900" i="2"/>
  <c r="U1900" i="2"/>
  <c r="V1900" i="2"/>
  <c r="T1900" i="2"/>
  <c r="AB1900" i="2"/>
  <c r="P20375" i="2"/>
  <c r="X20375" i="2"/>
  <c r="Q20375" i="2"/>
  <c r="Y20375" i="2"/>
  <c r="R20375" i="2"/>
  <c r="Z20375" i="2"/>
  <c r="S20375" i="2"/>
  <c r="AA20375" i="2"/>
  <c r="T20375" i="2"/>
  <c r="AB20375" i="2"/>
  <c r="V20375" i="2"/>
  <c r="W20375" i="2"/>
  <c r="U20375" i="2"/>
  <c r="P21930" i="2"/>
  <c r="X21930" i="2"/>
  <c r="Q21930" i="2"/>
  <c r="Y21930" i="2"/>
  <c r="R21930" i="2"/>
  <c r="Z21930" i="2"/>
  <c r="S21930" i="2"/>
  <c r="AA21930" i="2"/>
  <c r="T21930" i="2"/>
  <c r="AB21930" i="2"/>
  <c r="V21930" i="2"/>
  <c r="W21930" i="2"/>
  <c r="U21930" i="2"/>
  <c r="S7312" i="2"/>
  <c r="AA7312" i="2"/>
  <c r="T7312" i="2"/>
  <c r="AB7312" i="2"/>
  <c r="U7312" i="2"/>
  <c r="V7312" i="2"/>
  <c r="W7312" i="2"/>
  <c r="Q7312" i="2"/>
  <c r="Y7312" i="2"/>
  <c r="R7312" i="2"/>
  <c r="Z7312" i="2"/>
  <c r="P7312" i="2"/>
  <c r="X7312" i="2"/>
  <c r="V171" i="2"/>
  <c r="W171" i="2"/>
  <c r="P171" i="2"/>
  <c r="X171" i="2"/>
  <c r="Q171" i="2"/>
  <c r="Y171" i="2"/>
  <c r="R171" i="2"/>
  <c r="Z171" i="2"/>
  <c r="T171" i="2"/>
  <c r="AB171" i="2"/>
  <c r="S171" i="2"/>
  <c r="AA171" i="2"/>
  <c r="U171" i="2"/>
  <c r="S7296" i="2"/>
  <c r="AA7296" i="2"/>
  <c r="T7296" i="2"/>
  <c r="AB7296" i="2"/>
  <c r="U7296" i="2"/>
  <c r="V7296" i="2"/>
  <c r="W7296" i="2"/>
  <c r="Q7296" i="2"/>
  <c r="Y7296" i="2"/>
  <c r="R7296" i="2"/>
  <c r="Z7296" i="2"/>
  <c r="P7296" i="2"/>
  <c r="X7296" i="2"/>
  <c r="V12207" i="2"/>
  <c r="W12207" i="2"/>
  <c r="P12207" i="2"/>
  <c r="X12207" i="2"/>
  <c r="Q12207" i="2"/>
  <c r="Y12207" i="2"/>
  <c r="R12207" i="2"/>
  <c r="Z12207" i="2"/>
  <c r="S12207" i="2"/>
  <c r="AA12207" i="2"/>
  <c r="T12207" i="2"/>
  <c r="AB12207" i="2"/>
  <c r="U12207" i="2"/>
  <c r="P20667" i="2"/>
  <c r="X20667" i="2"/>
  <c r="Q20667" i="2"/>
  <c r="Y20667" i="2"/>
  <c r="R20667" i="2"/>
  <c r="Z20667" i="2"/>
  <c r="S20667" i="2"/>
  <c r="AA20667" i="2"/>
  <c r="T20667" i="2"/>
  <c r="AB20667" i="2"/>
  <c r="V20667" i="2"/>
  <c r="W20667" i="2"/>
  <c r="U20667" i="2"/>
  <c r="S85" i="2"/>
  <c r="AA85" i="2"/>
  <c r="T85" i="2"/>
  <c r="AB85" i="2"/>
  <c r="U85" i="2"/>
  <c r="V85" i="2"/>
  <c r="W85" i="2"/>
  <c r="P85" i="2"/>
  <c r="X85" i="2"/>
  <c r="Q85" i="2"/>
  <c r="R85" i="2"/>
  <c r="Y85" i="2"/>
  <c r="Z85" i="2"/>
  <c r="Q15015" i="2"/>
  <c r="Y15015" i="2"/>
  <c r="R15015" i="2"/>
  <c r="Z15015" i="2"/>
  <c r="S15015" i="2"/>
  <c r="AA15015" i="2"/>
  <c r="T15015" i="2"/>
  <c r="AB15015" i="2"/>
  <c r="U15015" i="2"/>
  <c r="W15015" i="2"/>
  <c r="P15015" i="2"/>
  <c r="X15015" i="2"/>
  <c r="V15015" i="2"/>
  <c r="R20527" i="2"/>
  <c r="Z20527" i="2"/>
  <c r="S20527" i="2"/>
  <c r="AA20527" i="2"/>
  <c r="T20527" i="2"/>
  <c r="AB20527" i="2"/>
  <c r="U20527" i="2"/>
  <c r="V20527" i="2"/>
  <c r="P20527" i="2"/>
  <c r="X20527" i="2"/>
  <c r="Q20527" i="2"/>
  <c r="Y20527" i="2"/>
  <c r="W20527" i="2"/>
  <c r="P22550" i="2"/>
  <c r="X22550" i="2"/>
  <c r="Q22550" i="2"/>
  <c r="Y22550" i="2"/>
  <c r="R22550" i="2"/>
  <c r="Z22550" i="2"/>
  <c r="S22550" i="2"/>
  <c r="AA22550" i="2"/>
  <c r="T22550" i="2"/>
  <c r="AB22550" i="2"/>
  <c r="W22550" i="2"/>
  <c r="V22550" i="2"/>
  <c r="U22550" i="2"/>
  <c r="R21292" i="2"/>
  <c r="Z21292" i="2"/>
  <c r="S21292" i="2"/>
  <c r="AA21292" i="2"/>
  <c r="T21292" i="2"/>
  <c r="AB21292" i="2"/>
  <c r="U21292" i="2"/>
  <c r="V21292" i="2"/>
  <c r="P21292" i="2"/>
  <c r="X21292" i="2"/>
  <c r="Q21292" i="2"/>
  <c r="Y21292" i="2"/>
  <c r="W21292" i="2"/>
  <c r="Q14233" i="2"/>
  <c r="Y14233" i="2"/>
  <c r="R14233" i="2"/>
  <c r="Z14233" i="2"/>
  <c r="S14233" i="2"/>
  <c r="AA14233" i="2"/>
  <c r="V14233" i="2"/>
  <c r="W14233" i="2"/>
  <c r="X14233" i="2"/>
  <c r="AB14233" i="2"/>
  <c r="T14233" i="2"/>
  <c r="U14233" i="2"/>
  <c r="P14233" i="2"/>
  <c r="P5660" i="2"/>
  <c r="X5660" i="2"/>
  <c r="Q5660" i="2"/>
  <c r="Y5660" i="2"/>
  <c r="R5660" i="2"/>
  <c r="Z5660" i="2"/>
  <c r="S5660" i="2"/>
  <c r="AA5660" i="2"/>
  <c r="T5660" i="2"/>
  <c r="AB5660" i="2"/>
  <c r="U5660" i="2"/>
  <c r="V5660" i="2"/>
  <c r="W5660" i="2"/>
  <c r="Q2936" i="2"/>
  <c r="Y2936" i="2"/>
  <c r="R2936" i="2"/>
  <c r="Z2936" i="2"/>
  <c r="S2936" i="2"/>
  <c r="AA2936" i="2"/>
  <c r="T2936" i="2"/>
  <c r="AB2936" i="2"/>
  <c r="U2936" i="2"/>
  <c r="W2936" i="2"/>
  <c r="P2936" i="2"/>
  <c r="X2936" i="2"/>
  <c r="V2936" i="2"/>
  <c r="AG21292" i="2"/>
  <c r="AL20354" i="2"/>
  <c r="AL3845" i="2"/>
  <c r="AL10016" i="2"/>
  <c r="AL22695" i="2"/>
  <c r="AL17207" i="2"/>
  <c r="AL21533" i="2"/>
  <c r="AL2886" i="2"/>
  <c r="AL5097" i="2"/>
  <c r="AL21558" i="2"/>
  <c r="AG12412" i="2"/>
  <c r="AG12207" i="2"/>
  <c r="AG15015" i="2"/>
  <c r="AG14233" i="2"/>
  <c r="AG7716" i="2"/>
  <c r="AG10023" i="2"/>
  <c r="AG1675" i="2"/>
  <c r="AG2001" i="2"/>
  <c r="AG17076" i="2"/>
  <c r="AG23599" i="2"/>
  <c r="AG10457" i="2"/>
  <c r="AG1307" i="2"/>
  <c r="AG18466" i="2"/>
  <c r="AG8328" i="2"/>
  <c r="AG6490" i="2"/>
  <c r="AG17710" i="2"/>
  <c r="AG6211" i="2"/>
  <c r="AH6211" i="2" s="1"/>
  <c r="AH22403" i="2"/>
  <c r="AH22595" i="2"/>
  <c r="AH2812" i="2"/>
  <c r="AH21057" i="2"/>
  <c r="AH15413" i="2"/>
  <c r="AH18764" i="2"/>
  <c r="AH22850" i="2"/>
  <c r="AH6541" i="2"/>
  <c r="AH22902" i="2"/>
  <c r="AH837" i="2"/>
  <c r="AH14626" i="2"/>
  <c r="AH1540" i="2"/>
  <c r="AH6866" i="2"/>
  <c r="AH7526" i="2"/>
  <c r="AH13613" i="2"/>
  <c r="AH7768" i="2"/>
  <c r="AH20880" i="2"/>
  <c r="AH12166" i="2"/>
  <c r="AH2012" i="2"/>
  <c r="AH2576" i="2"/>
  <c r="AH4970" i="2"/>
  <c r="AH14621" i="2"/>
  <c r="AH20337" i="2"/>
  <c r="AH23531" i="2"/>
  <c r="AH1778" i="2"/>
  <c r="AH20629" i="2"/>
  <c r="AH8555" i="2"/>
  <c r="AH22392" i="2"/>
  <c r="AH6523" i="2"/>
  <c r="AH4134" i="2"/>
  <c r="AH11248" i="2"/>
  <c r="AH15917" i="2"/>
  <c r="AH9053" i="2"/>
  <c r="AH9537" i="2"/>
  <c r="AH3538" i="2"/>
  <c r="AH7223" i="2"/>
  <c r="AH13330" i="2"/>
  <c r="AH19026" i="2"/>
  <c r="AH16801" i="2"/>
  <c r="AH6071" i="2"/>
  <c r="AH22933" i="2"/>
  <c r="AH9259" i="2"/>
  <c r="AH19513" i="2"/>
  <c r="AH23066" i="2"/>
  <c r="AH19179" i="2"/>
  <c r="AH17548" i="2"/>
  <c r="AH13846" i="2"/>
  <c r="AH21227" i="2"/>
  <c r="AH5735" i="2"/>
  <c r="AH8564" i="2"/>
  <c r="AH1943" i="2"/>
  <c r="AH306" i="2"/>
  <c r="AL13358" i="2"/>
  <c r="AL3167" i="2"/>
  <c r="AH23919" i="2"/>
  <c r="AG8156" i="2"/>
  <c r="AH8156" i="2" s="1"/>
  <c r="AH13979" i="2"/>
  <c r="AH14204" i="2"/>
  <c r="AH23578" i="2"/>
  <c r="AH16329" i="2"/>
  <c r="AL10527" i="2"/>
  <c r="AL18173" i="2"/>
  <c r="AL16451" i="2"/>
  <c r="AL4999" i="2"/>
  <c r="AL19626" i="2"/>
  <c r="AL4741" i="2"/>
  <c r="AL8390" i="2"/>
  <c r="AL18680" i="2"/>
  <c r="AL15134" i="2"/>
  <c r="AL21203" i="2"/>
  <c r="AL10826" i="2"/>
  <c r="AL16415" i="2"/>
  <c r="AL6539" i="2"/>
  <c r="AL6061" i="2"/>
  <c r="AL17552" i="2"/>
  <c r="AL3341" i="2"/>
  <c r="AL14357" i="2"/>
  <c r="AL3950" i="2"/>
  <c r="AL17462" i="2"/>
  <c r="AL4278" i="2"/>
  <c r="AL8309" i="2"/>
  <c r="AL8282" i="2"/>
  <c r="AL15592" i="2"/>
  <c r="AL8199" i="2"/>
  <c r="AL3213" i="2"/>
  <c r="AL4998" i="2"/>
  <c r="AL14001" i="2"/>
  <c r="AL9406" i="2"/>
  <c r="AL21439" i="2"/>
  <c r="AL16871" i="2"/>
  <c r="AL19510" i="2"/>
  <c r="AL1251" i="2"/>
  <c r="AL107" i="2"/>
  <c r="AL23681" i="2"/>
  <c r="AL9549" i="2"/>
  <c r="AG12090" i="2"/>
  <c r="T12090" i="2"/>
  <c r="AB12090" i="2"/>
  <c r="U12090" i="2"/>
  <c r="V12090" i="2"/>
  <c r="W12090" i="2"/>
  <c r="P12090" i="2"/>
  <c r="X12090" i="2"/>
  <c r="Q12090" i="2"/>
  <c r="Y12090" i="2"/>
  <c r="R12090" i="2"/>
  <c r="Z12090" i="2"/>
  <c r="AA12090" i="2"/>
  <c r="S12090" i="2"/>
  <c r="AG19740" i="2"/>
  <c r="R19740" i="2"/>
  <c r="Z19740" i="2"/>
  <c r="S19740" i="2"/>
  <c r="AA19740" i="2"/>
  <c r="T19740" i="2"/>
  <c r="AB19740" i="2"/>
  <c r="U19740" i="2"/>
  <c r="V19740" i="2"/>
  <c r="P19740" i="2"/>
  <c r="X19740" i="2"/>
  <c r="Q19740" i="2"/>
  <c r="Y19740" i="2"/>
  <c r="W19740" i="2"/>
  <c r="AG9591" i="2"/>
  <c r="R9591" i="2"/>
  <c r="Z9591" i="2"/>
  <c r="S9591" i="2"/>
  <c r="AA9591" i="2"/>
  <c r="T9591" i="2"/>
  <c r="AB9591" i="2"/>
  <c r="U9591" i="2"/>
  <c r="V9591" i="2"/>
  <c r="P9591" i="2"/>
  <c r="X9591" i="2"/>
  <c r="Q9591" i="2"/>
  <c r="Y9591" i="2"/>
  <c r="W9591" i="2"/>
  <c r="AG6451" i="2"/>
  <c r="T6451" i="2"/>
  <c r="AB6451" i="2"/>
  <c r="U6451" i="2"/>
  <c r="V6451" i="2"/>
  <c r="W6451" i="2"/>
  <c r="P6451" i="2"/>
  <c r="X6451" i="2"/>
  <c r="Q6451" i="2"/>
  <c r="Y6451" i="2"/>
  <c r="R6451" i="2"/>
  <c r="Z6451" i="2"/>
  <c r="S6451" i="2"/>
  <c r="AA6451" i="2"/>
  <c r="AG437" i="2"/>
  <c r="P437" i="2"/>
  <c r="X437" i="2"/>
  <c r="Q437" i="2"/>
  <c r="Y437" i="2"/>
  <c r="R437" i="2"/>
  <c r="Z437" i="2"/>
  <c r="S437" i="2"/>
  <c r="AA437" i="2"/>
  <c r="T437" i="2"/>
  <c r="AB437" i="2"/>
  <c r="V437" i="2"/>
  <c r="U437" i="2"/>
  <c r="W437" i="2"/>
  <c r="AG5255" i="2"/>
  <c r="AH5255" i="2" s="1"/>
  <c r="Q5255" i="2"/>
  <c r="Y5255" i="2"/>
  <c r="R5255" i="2"/>
  <c r="Z5255" i="2"/>
  <c r="S5255" i="2"/>
  <c r="AA5255" i="2"/>
  <c r="T5255" i="2"/>
  <c r="AB5255" i="2"/>
  <c r="U5255" i="2"/>
  <c r="V5255" i="2"/>
  <c r="P5255" i="2"/>
  <c r="W5255" i="2"/>
  <c r="X5255" i="2"/>
  <c r="AG651" i="2"/>
  <c r="R651" i="2"/>
  <c r="Z651" i="2"/>
  <c r="S651" i="2"/>
  <c r="AA651" i="2"/>
  <c r="T651" i="2"/>
  <c r="AB651" i="2"/>
  <c r="U651" i="2"/>
  <c r="V651" i="2"/>
  <c r="W651" i="2"/>
  <c r="P651" i="2"/>
  <c r="Q651" i="2"/>
  <c r="X651" i="2"/>
  <c r="Y651" i="2"/>
  <c r="AG9955" i="2"/>
  <c r="T9955" i="2"/>
  <c r="AB9955" i="2"/>
  <c r="U9955" i="2"/>
  <c r="V9955" i="2"/>
  <c r="W9955" i="2"/>
  <c r="P9955" i="2"/>
  <c r="X9955" i="2"/>
  <c r="R9955" i="2"/>
  <c r="Z9955" i="2"/>
  <c r="S9955" i="2"/>
  <c r="AA9955" i="2"/>
  <c r="Q9955" i="2"/>
  <c r="Y9955" i="2"/>
  <c r="AG4404" i="2"/>
  <c r="T4404" i="2"/>
  <c r="AB4404" i="2"/>
  <c r="R4404" i="2"/>
  <c r="Z4404" i="2"/>
  <c r="S4404" i="2"/>
  <c r="U4404" i="2"/>
  <c r="V4404" i="2"/>
  <c r="W4404" i="2"/>
  <c r="X4404" i="2"/>
  <c r="Y4404" i="2"/>
  <c r="P4404" i="2"/>
  <c r="Q4404" i="2"/>
  <c r="AA4404" i="2"/>
  <c r="AG5398" i="2"/>
  <c r="T5398" i="2"/>
  <c r="AB5398" i="2"/>
  <c r="U5398" i="2"/>
  <c r="V5398" i="2"/>
  <c r="W5398" i="2"/>
  <c r="P5398" i="2"/>
  <c r="X5398" i="2"/>
  <c r="Q5398" i="2"/>
  <c r="Y5398" i="2"/>
  <c r="R5398" i="2"/>
  <c r="Z5398" i="2"/>
  <c r="S5398" i="2"/>
  <c r="AA5398" i="2"/>
  <c r="AG6897" i="2"/>
  <c r="W6897" i="2"/>
  <c r="P6897" i="2"/>
  <c r="X6897" i="2"/>
  <c r="Q6897" i="2"/>
  <c r="Y6897" i="2"/>
  <c r="R6897" i="2"/>
  <c r="Z6897" i="2"/>
  <c r="S6897" i="2"/>
  <c r="AA6897" i="2"/>
  <c r="U6897" i="2"/>
  <c r="V6897" i="2"/>
  <c r="T6897" i="2"/>
  <c r="AB6897" i="2"/>
  <c r="W1997" i="2"/>
  <c r="P1997" i="2"/>
  <c r="X1997" i="2"/>
  <c r="Q1997" i="2"/>
  <c r="Y1997" i="2"/>
  <c r="R1997" i="2"/>
  <c r="Z1997" i="2"/>
  <c r="S1997" i="2"/>
  <c r="AA1997" i="2"/>
  <c r="T1997" i="2"/>
  <c r="AB1997" i="2"/>
  <c r="V1997" i="2"/>
  <c r="U1997" i="2"/>
  <c r="AG937" i="2"/>
  <c r="AH937" i="2" s="1"/>
  <c r="P937" i="2"/>
  <c r="X937" i="2"/>
  <c r="Q937" i="2"/>
  <c r="Y937" i="2"/>
  <c r="R937" i="2"/>
  <c r="Z937" i="2"/>
  <c r="T937" i="2"/>
  <c r="AB937" i="2"/>
  <c r="U937" i="2"/>
  <c r="V937" i="2"/>
  <c r="W937" i="2"/>
  <c r="AA937" i="2"/>
  <c r="S937" i="2"/>
  <c r="AG23041" i="2"/>
  <c r="P23041" i="2"/>
  <c r="X23041" i="2"/>
  <c r="Q23041" i="2"/>
  <c r="Y23041" i="2"/>
  <c r="R23041" i="2"/>
  <c r="Z23041" i="2"/>
  <c r="S23041" i="2"/>
  <c r="AA23041" i="2"/>
  <c r="T23041" i="2"/>
  <c r="AB23041" i="2"/>
  <c r="U23041" i="2"/>
  <c r="V23041" i="2"/>
  <c r="W23041" i="2"/>
  <c r="AG4523" i="2"/>
  <c r="Q4523" i="2"/>
  <c r="Y4523" i="2"/>
  <c r="R4523" i="2"/>
  <c r="Z4523" i="2"/>
  <c r="S4523" i="2"/>
  <c r="AA4523" i="2"/>
  <c r="T4523" i="2"/>
  <c r="AB4523" i="2"/>
  <c r="U4523" i="2"/>
  <c r="V4523" i="2"/>
  <c r="W4523" i="2"/>
  <c r="X4523" i="2"/>
  <c r="P4523" i="2"/>
  <c r="AG1684" i="2"/>
  <c r="W1684" i="2"/>
  <c r="P1684" i="2"/>
  <c r="X1684" i="2"/>
  <c r="Q1684" i="2"/>
  <c r="Y1684" i="2"/>
  <c r="R1684" i="2"/>
  <c r="Z1684" i="2"/>
  <c r="S1684" i="2"/>
  <c r="AA1684" i="2"/>
  <c r="T1684" i="2"/>
  <c r="AB1684" i="2"/>
  <c r="U1684" i="2"/>
  <c r="V1684" i="2"/>
  <c r="Q1201" i="2"/>
  <c r="Y1201" i="2"/>
  <c r="R1201" i="2"/>
  <c r="Z1201" i="2"/>
  <c r="S1201" i="2"/>
  <c r="AA1201" i="2"/>
  <c r="U1201" i="2"/>
  <c r="V1201" i="2"/>
  <c r="P1201" i="2"/>
  <c r="T1201" i="2"/>
  <c r="X1201" i="2"/>
  <c r="AB1201" i="2"/>
  <c r="W1201" i="2"/>
  <c r="AG23863" i="2"/>
  <c r="V23863" i="2"/>
  <c r="W23863" i="2"/>
  <c r="P23863" i="2"/>
  <c r="X23863" i="2"/>
  <c r="Q23863" i="2"/>
  <c r="Y23863" i="2"/>
  <c r="R23863" i="2"/>
  <c r="Z23863" i="2"/>
  <c r="S23863" i="2"/>
  <c r="AA23863" i="2"/>
  <c r="T23863" i="2"/>
  <c r="AB23863" i="2"/>
  <c r="U23863" i="2"/>
  <c r="T20302" i="2"/>
  <c r="AB20302" i="2"/>
  <c r="U20302" i="2"/>
  <c r="V20302" i="2"/>
  <c r="W20302" i="2"/>
  <c r="P20302" i="2"/>
  <c r="X20302" i="2"/>
  <c r="R20302" i="2"/>
  <c r="Z20302" i="2"/>
  <c r="S20302" i="2"/>
  <c r="AA20302" i="2"/>
  <c r="Y20302" i="2"/>
  <c r="Q20302" i="2"/>
  <c r="P6669" i="2"/>
  <c r="X6669" i="2"/>
  <c r="Q6669" i="2"/>
  <c r="Y6669" i="2"/>
  <c r="R6669" i="2"/>
  <c r="Z6669" i="2"/>
  <c r="S6669" i="2"/>
  <c r="AA6669" i="2"/>
  <c r="T6669" i="2"/>
  <c r="AB6669" i="2"/>
  <c r="V6669" i="2"/>
  <c r="U6669" i="2"/>
  <c r="W6669" i="2"/>
  <c r="P5628" i="2"/>
  <c r="X5628" i="2"/>
  <c r="Q5628" i="2"/>
  <c r="Y5628" i="2"/>
  <c r="R5628" i="2"/>
  <c r="Z5628" i="2"/>
  <c r="S5628" i="2"/>
  <c r="AA5628" i="2"/>
  <c r="T5628" i="2"/>
  <c r="AB5628" i="2"/>
  <c r="U5628" i="2"/>
  <c r="V5628" i="2"/>
  <c r="W5628" i="2"/>
  <c r="V10203" i="2"/>
  <c r="W10203" i="2"/>
  <c r="P10203" i="2"/>
  <c r="X10203" i="2"/>
  <c r="Q10203" i="2"/>
  <c r="Y10203" i="2"/>
  <c r="R10203" i="2"/>
  <c r="Z10203" i="2"/>
  <c r="T10203" i="2"/>
  <c r="AB10203" i="2"/>
  <c r="U10203" i="2"/>
  <c r="S10203" i="2"/>
  <c r="AA10203" i="2"/>
  <c r="V11632" i="2"/>
  <c r="W11632" i="2"/>
  <c r="P11632" i="2"/>
  <c r="X11632" i="2"/>
  <c r="Q11632" i="2"/>
  <c r="Y11632" i="2"/>
  <c r="R11632" i="2"/>
  <c r="Z11632" i="2"/>
  <c r="S11632" i="2"/>
  <c r="AA11632" i="2"/>
  <c r="T11632" i="2"/>
  <c r="AB11632" i="2"/>
  <c r="U11632" i="2"/>
  <c r="V10603" i="2"/>
  <c r="W10603" i="2"/>
  <c r="P10603" i="2"/>
  <c r="X10603" i="2"/>
  <c r="Q10603" i="2"/>
  <c r="Y10603" i="2"/>
  <c r="R10603" i="2"/>
  <c r="Z10603" i="2"/>
  <c r="T10603" i="2"/>
  <c r="AB10603" i="2"/>
  <c r="U10603" i="2"/>
  <c r="S10603" i="2"/>
  <c r="AA10603" i="2"/>
  <c r="T4106" i="2"/>
  <c r="AB4106" i="2"/>
  <c r="U4106" i="2"/>
  <c r="V4106" i="2"/>
  <c r="W4106" i="2"/>
  <c r="P4106" i="2"/>
  <c r="X4106" i="2"/>
  <c r="R4106" i="2"/>
  <c r="Z4106" i="2"/>
  <c r="S4106" i="2"/>
  <c r="AA4106" i="2"/>
  <c r="Q4106" i="2"/>
  <c r="Y4106" i="2"/>
  <c r="S8934" i="2"/>
  <c r="AA8934" i="2"/>
  <c r="T8934" i="2"/>
  <c r="AB8934" i="2"/>
  <c r="U8934" i="2"/>
  <c r="V8934" i="2"/>
  <c r="W8934" i="2"/>
  <c r="Q8934" i="2"/>
  <c r="Y8934" i="2"/>
  <c r="R8934" i="2"/>
  <c r="Z8934" i="2"/>
  <c r="X8934" i="2"/>
  <c r="P8934" i="2"/>
  <c r="R10742" i="2"/>
  <c r="Z10742" i="2"/>
  <c r="S10742" i="2"/>
  <c r="AA10742" i="2"/>
  <c r="T10742" i="2"/>
  <c r="AB10742" i="2"/>
  <c r="U10742" i="2"/>
  <c r="V10742" i="2"/>
  <c r="P10742" i="2"/>
  <c r="X10742" i="2"/>
  <c r="Q10742" i="2"/>
  <c r="Y10742" i="2"/>
  <c r="W10742" i="2"/>
  <c r="P10284" i="2"/>
  <c r="X10284" i="2"/>
  <c r="Q10284" i="2"/>
  <c r="Y10284" i="2"/>
  <c r="R10284" i="2"/>
  <c r="Z10284" i="2"/>
  <c r="S10284" i="2"/>
  <c r="AA10284" i="2"/>
  <c r="T10284" i="2"/>
  <c r="AB10284" i="2"/>
  <c r="V10284" i="2"/>
  <c r="W10284" i="2"/>
  <c r="U10284" i="2"/>
  <c r="R11094" i="2"/>
  <c r="Z11094" i="2"/>
  <c r="S11094" i="2"/>
  <c r="AA11094" i="2"/>
  <c r="T11094" i="2"/>
  <c r="AB11094" i="2"/>
  <c r="U11094" i="2"/>
  <c r="V11094" i="2"/>
  <c r="W11094" i="2"/>
  <c r="P11094" i="2"/>
  <c r="X11094" i="2"/>
  <c r="Q11094" i="2"/>
  <c r="Y11094" i="2"/>
  <c r="P743" i="2"/>
  <c r="X743" i="2"/>
  <c r="R743" i="2"/>
  <c r="Z743" i="2"/>
  <c r="S743" i="2"/>
  <c r="AA743" i="2"/>
  <c r="T743" i="2"/>
  <c r="AB743" i="2"/>
  <c r="W743" i="2"/>
  <c r="Y743" i="2"/>
  <c r="U743" i="2"/>
  <c r="Q743" i="2"/>
  <c r="V743" i="2"/>
  <c r="T6250" i="2"/>
  <c r="AB6250" i="2"/>
  <c r="U6250" i="2"/>
  <c r="V6250" i="2"/>
  <c r="W6250" i="2"/>
  <c r="P6250" i="2"/>
  <c r="X6250" i="2"/>
  <c r="Q6250" i="2"/>
  <c r="Y6250" i="2"/>
  <c r="R6250" i="2"/>
  <c r="Z6250" i="2"/>
  <c r="S6250" i="2"/>
  <c r="AA6250" i="2"/>
  <c r="R21454" i="2"/>
  <c r="Z21454" i="2"/>
  <c r="S21454" i="2"/>
  <c r="AA21454" i="2"/>
  <c r="T21454" i="2"/>
  <c r="AB21454" i="2"/>
  <c r="U21454" i="2"/>
  <c r="V21454" i="2"/>
  <c r="W21454" i="2"/>
  <c r="P21454" i="2"/>
  <c r="Q21454" i="2"/>
  <c r="X21454" i="2"/>
  <c r="Y21454" i="2"/>
  <c r="U3276" i="2"/>
  <c r="V3276" i="2"/>
  <c r="W3276" i="2"/>
  <c r="P3276" i="2"/>
  <c r="X3276" i="2"/>
  <c r="Q3276" i="2"/>
  <c r="Y3276" i="2"/>
  <c r="S3276" i="2"/>
  <c r="AA3276" i="2"/>
  <c r="T3276" i="2"/>
  <c r="AB3276" i="2"/>
  <c r="R3276" i="2"/>
  <c r="Z3276" i="2"/>
  <c r="U21439" i="2"/>
  <c r="V21439" i="2"/>
  <c r="W21439" i="2"/>
  <c r="P21439" i="2"/>
  <c r="X21439" i="2"/>
  <c r="Q21439" i="2"/>
  <c r="Y21439" i="2"/>
  <c r="AA21439" i="2"/>
  <c r="AB21439" i="2"/>
  <c r="R21439" i="2"/>
  <c r="S21439" i="2"/>
  <c r="T21439" i="2"/>
  <c r="Z21439" i="2"/>
  <c r="W8312" i="2"/>
  <c r="P8312" i="2"/>
  <c r="X8312" i="2"/>
  <c r="Q8312" i="2"/>
  <c r="Y8312" i="2"/>
  <c r="R8312" i="2"/>
  <c r="Z8312" i="2"/>
  <c r="S8312" i="2"/>
  <c r="AA8312" i="2"/>
  <c r="U8312" i="2"/>
  <c r="V8312" i="2"/>
  <c r="T8312" i="2"/>
  <c r="AB8312" i="2"/>
  <c r="S17462" i="2"/>
  <c r="AA17462" i="2"/>
  <c r="T17462" i="2"/>
  <c r="AB17462" i="2"/>
  <c r="U17462" i="2"/>
  <c r="V17462" i="2"/>
  <c r="W17462" i="2"/>
  <c r="Q17462" i="2"/>
  <c r="Y17462" i="2"/>
  <c r="R17462" i="2"/>
  <c r="Z17462" i="2"/>
  <c r="P17462" i="2"/>
  <c r="X17462" i="2"/>
  <c r="T18159" i="2"/>
  <c r="AB18159" i="2"/>
  <c r="U18159" i="2"/>
  <c r="V18159" i="2"/>
  <c r="W18159" i="2"/>
  <c r="P18159" i="2"/>
  <c r="X18159" i="2"/>
  <c r="Q18159" i="2"/>
  <c r="Y18159" i="2"/>
  <c r="R18159" i="2"/>
  <c r="Z18159" i="2"/>
  <c r="S18159" i="2"/>
  <c r="AA18159" i="2"/>
  <c r="U3368" i="2"/>
  <c r="V3368" i="2"/>
  <c r="W3368" i="2"/>
  <c r="P3368" i="2"/>
  <c r="X3368" i="2"/>
  <c r="Q3368" i="2"/>
  <c r="Y3368" i="2"/>
  <c r="S3368" i="2"/>
  <c r="AA3368" i="2"/>
  <c r="T3368" i="2"/>
  <c r="AB3368" i="2"/>
  <c r="R3368" i="2"/>
  <c r="Z3368" i="2"/>
  <c r="T12967" i="2"/>
  <c r="AB12967" i="2"/>
  <c r="U12967" i="2"/>
  <c r="V12967" i="2"/>
  <c r="W12967" i="2"/>
  <c r="P12967" i="2"/>
  <c r="X12967" i="2"/>
  <c r="R12967" i="2"/>
  <c r="Z12967" i="2"/>
  <c r="S12967" i="2"/>
  <c r="AA12967" i="2"/>
  <c r="Y12967" i="2"/>
  <c r="Q12967" i="2"/>
  <c r="R9973" i="2"/>
  <c r="Z9973" i="2"/>
  <c r="S9973" i="2"/>
  <c r="AA9973" i="2"/>
  <c r="T9973" i="2"/>
  <c r="AB9973" i="2"/>
  <c r="U9973" i="2"/>
  <c r="V9973" i="2"/>
  <c r="P9973" i="2"/>
  <c r="X9973" i="2"/>
  <c r="Q9973" i="2"/>
  <c r="Y9973" i="2"/>
  <c r="W9973" i="2"/>
  <c r="R1600" i="2"/>
  <c r="Z1600" i="2"/>
  <c r="S1600" i="2"/>
  <c r="AA1600" i="2"/>
  <c r="T1600" i="2"/>
  <c r="AB1600" i="2"/>
  <c r="U1600" i="2"/>
  <c r="V1600" i="2"/>
  <c r="W1600" i="2"/>
  <c r="X1600" i="2"/>
  <c r="Y1600" i="2"/>
  <c r="P1600" i="2"/>
  <c r="Q1600" i="2"/>
  <c r="S12423" i="2"/>
  <c r="AA12423" i="2"/>
  <c r="T12423" i="2"/>
  <c r="AB12423" i="2"/>
  <c r="U12423" i="2"/>
  <c r="V12423" i="2"/>
  <c r="Q12423" i="2"/>
  <c r="Y12423" i="2"/>
  <c r="R12423" i="2"/>
  <c r="Z12423" i="2"/>
  <c r="W12423" i="2"/>
  <c r="X12423" i="2"/>
  <c r="P12423" i="2"/>
  <c r="S7560" i="2"/>
  <c r="AA7560" i="2"/>
  <c r="T7560" i="2"/>
  <c r="AB7560" i="2"/>
  <c r="U7560" i="2"/>
  <c r="V7560" i="2"/>
  <c r="W7560" i="2"/>
  <c r="Q7560" i="2"/>
  <c r="Y7560" i="2"/>
  <c r="P7560" i="2"/>
  <c r="R7560" i="2"/>
  <c r="X7560" i="2"/>
  <c r="Z7560" i="2"/>
  <c r="W2149" i="2"/>
  <c r="P2149" i="2"/>
  <c r="X2149" i="2"/>
  <c r="Q2149" i="2"/>
  <c r="Y2149" i="2"/>
  <c r="R2149" i="2"/>
  <c r="Z2149" i="2"/>
  <c r="S2149" i="2"/>
  <c r="AA2149" i="2"/>
  <c r="T2149" i="2"/>
  <c r="AB2149" i="2"/>
  <c r="U2149" i="2"/>
  <c r="V2149" i="2"/>
  <c r="W19060" i="2"/>
  <c r="P19060" i="2"/>
  <c r="X19060" i="2"/>
  <c r="Q19060" i="2"/>
  <c r="Y19060" i="2"/>
  <c r="R19060" i="2"/>
  <c r="Z19060" i="2"/>
  <c r="S19060" i="2"/>
  <c r="AA19060" i="2"/>
  <c r="U19060" i="2"/>
  <c r="V19060" i="2"/>
  <c r="AB19060" i="2"/>
  <c r="T19060" i="2"/>
  <c r="V21755" i="2"/>
  <c r="W21755" i="2"/>
  <c r="P21755" i="2"/>
  <c r="X21755" i="2"/>
  <c r="Q21755" i="2"/>
  <c r="Y21755" i="2"/>
  <c r="R21755" i="2"/>
  <c r="Z21755" i="2"/>
  <c r="T21755" i="2"/>
  <c r="AB21755" i="2"/>
  <c r="U21755" i="2"/>
  <c r="S21755" i="2"/>
  <c r="AA21755" i="2"/>
  <c r="Q3719" i="2"/>
  <c r="Y3719" i="2"/>
  <c r="R3719" i="2"/>
  <c r="Z3719" i="2"/>
  <c r="S3719" i="2"/>
  <c r="AA3719" i="2"/>
  <c r="U3719" i="2"/>
  <c r="P3719" i="2"/>
  <c r="X3719" i="2"/>
  <c r="T3719" i="2"/>
  <c r="V3719" i="2"/>
  <c r="W3719" i="2"/>
  <c r="AB3719" i="2"/>
  <c r="T13031" i="2"/>
  <c r="AB13031" i="2"/>
  <c r="U13031" i="2"/>
  <c r="V13031" i="2"/>
  <c r="W13031" i="2"/>
  <c r="R13031" i="2"/>
  <c r="Z13031" i="2"/>
  <c r="S13031" i="2"/>
  <c r="AA13031" i="2"/>
  <c r="P13031" i="2"/>
  <c r="Q13031" i="2"/>
  <c r="X13031" i="2"/>
  <c r="Y13031" i="2"/>
  <c r="P22307" i="2"/>
  <c r="X22307" i="2"/>
  <c r="Q22307" i="2"/>
  <c r="Y22307" i="2"/>
  <c r="R22307" i="2"/>
  <c r="Z22307" i="2"/>
  <c r="S22307" i="2"/>
  <c r="AA22307" i="2"/>
  <c r="T22307" i="2"/>
  <c r="AB22307" i="2"/>
  <c r="V22307" i="2"/>
  <c r="W22307" i="2"/>
  <c r="U22307" i="2"/>
  <c r="P22347" i="2"/>
  <c r="X22347" i="2"/>
  <c r="Q22347" i="2"/>
  <c r="Y22347" i="2"/>
  <c r="R22347" i="2"/>
  <c r="Z22347" i="2"/>
  <c r="S22347" i="2"/>
  <c r="AA22347" i="2"/>
  <c r="T22347" i="2"/>
  <c r="AB22347" i="2"/>
  <c r="V22347" i="2"/>
  <c r="W22347" i="2"/>
  <c r="U22347" i="2"/>
  <c r="P4260" i="2"/>
  <c r="X4260" i="2"/>
  <c r="Q4260" i="2"/>
  <c r="Y4260" i="2"/>
  <c r="R4260" i="2"/>
  <c r="Z4260" i="2"/>
  <c r="S4260" i="2"/>
  <c r="AA4260" i="2"/>
  <c r="T4260" i="2"/>
  <c r="AB4260" i="2"/>
  <c r="V4260" i="2"/>
  <c r="W4260" i="2"/>
  <c r="U4260" i="2"/>
  <c r="P5676" i="2"/>
  <c r="X5676" i="2"/>
  <c r="Q5676" i="2"/>
  <c r="Y5676" i="2"/>
  <c r="R5676" i="2"/>
  <c r="Z5676" i="2"/>
  <c r="S5676" i="2"/>
  <c r="AA5676" i="2"/>
  <c r="T5676" i="2"/>
  <c r="AB5676" i="2"/>
  <c r="U5676" i="2"/>
  <c r="V5676" i="2"/>
  <c r="W5676" i="2"/>
  <c r="W2871" i="2"/>
  <c r="P2871" i="2"/>
  <c r="X2871" i="2"/>
  <c r="Q2871" i="2"/>
  <c r="Y2871" i="2"/>
  <c r="R2871" i="2"/>
  <c r="Z2871" i="2"/>
  <c r="S2871" i="2"/>
  <c r="AA2871" i="2"/>
  <c r="U2871" i="2"/>
  <c r="V2871" i="2"/>
  <c r="T2871" i="2"/>
  <c r="AB2871" i="2"/>
  <c r="R12582" i="2"/>
  <c r="Z12582" i="2"/>
  <c r="S12582" i="2"/>
  <c r="AA12582" i="2"/>
  <c r="T12582" i="2"/>
  <c r="AB12582" i="2"/>
  <c r="U12582" i="2"/>
  <c r="V12582" i="2"/>
  <c r="W12582" i="2"/>
  <c r="P12582" i="2"/>
  <c r="X12582" i="2"/>
  <c r="Q12582" i="2"/>
  <c r="Y12582" i="2"/>
  <c r="U19447" i="2"/>
  <c r="V19447" i="2"/>
  <c r="W19447" i="2"/>
  <c r="P19447" i="2"/>
  <c r="X19447" i="2"/>
  <c r="Q19447" i="2"/>
  <c r="Y19447" i="2"/>
  <c r="S19447" i="2"/>
  <c r="AA19447" i="2"/>
  <c r="T19447" i="2"/>
  <c r="AB19447" i="2"/>
  <c r="R19447" i="2"/>
  <c r="Z19447" i="2"/>
  <c r="P22398" i="2"/>
  <c r="X22398" i="2"/>
  <c r="Q22398" i="2"/>
  <c r="Y22398" i="2"/>
  <c r="R22398" i="2"/>
  <c r="Z22398" i="2"/>
  <c r="S22398" i="2"/>
  <c r="AA22398" i="2"/>
  <c r="T22398" i="2"/>
  <c r="AB22398" i="2"/>
  <c r="V22398" i="2"/>
  <c r="W22398" i="2"/>
  <c r="U22398" i="2"/>
  <c r="R806" i="2"/>
  <c r="Z806" i="2"/>
  <c r="S806" i="2"/>
  <c r="AA806" i="2"/>
  <c r="T806" i="2"/>
  <c r="AB806" i="2"/>
  <c r="U806" i="2"/>
  <c r="V806" i="2"/>
  <c r="P806" i="2"/>
  <c r="X806" i="2"/>
  <c r="Q806" i="2"/>
  <c r="W806" i="2"/>
  <c r="Y806" i="2"/>
  <c r="R21082" i="2"/>
  <c r="Z21082" i="2"/>
  <c r="S21082" i="2"/>
  <c r="AA21082" i="2"/>
  <c r="T21082" i="2"/>
  <c r="AB21082" i="2"/>
  <c r="U21082" i="2"/>
  <c r="V21082" i="2"/>
  <c r="P21082" i="2"/>
  <c r="X21082" i="2"/>
  <c r="Q21082" i="2"/>
  <c r="Y21082" i="2"/>
  <c r="W21082" i="2"/>
  <c r="R4399" i="2"/>
  <c r="Z4399" i="2"/>
  <c r="P4399" i="2"/>
  <c r="X4399" i="2"/>
  <c r="Y4399" i="2"/>
  <c r="AA4399" i="2"/>
  <c r="Q4399" i="2"/>
  <c r="AB4399" i="2"/>
  <c r="S4399" i="2"/>
  <c r="T4399" i="2"/>
  <c r="U4399" i="2"/>
  <c r="V4399" i="2"/>
  <c r="W4399" i="2"/>
  <c r="W7235" i="2"/>
  <c r="P7235" i="2"/>
  <c r="X7235" i="2"/>
  <c r="Q7235" i="2"/>
  <c r="Y7235" i="2"/>
  <c r="R7235" i="2"/>
  <c r="Z7235" i="2"/>
  <c r="S7235" i="2"/>
  <c r="AA7235" i="2"/>
  <c r="U7235" i="2"/>
  <c r="V7235" i="2"/>
  <c r="T7235" i="2"/>
  <c r="AB7235" i="2"/>
  <c r="T620" i="2"/>
  <c r="AB620" i="2"/>
  <c r="U620" i="2"/>
  <c r="V620" i="2"/>
  <c r="W620" i="2"/>
  <c r="P620" i="2"/>
  <c r="X620" i="2"/>
  <c r="Q620" i="2"/>
  <c r="Y620" i="2"/>
  <c r="R620" i="2"/>
  <c r="Z620" i="2"/>
  <c r="S620" i="2"/>
  <c r="AA620" i="2"/>
  <c r="T14084" i="2"/>
  <c r="AB14084" i="2"/>
  <c r="U14084" i="2"/>
  <c r="V14084" i="2"/>
  <c r="W14084" i="2"/>
  <c r="S14084" i="2"/>
  <c r="AA14084" i="2"/>
  <c r="R14084" i="2"/>
  <c r="X14084" i="2"/>
  <c r="Y14084" i="2"/>
  <c r="Z14084" i="2"/>
  <c r="P14084" i="2"/>
  <c r="Q14084" i="2"/>
  <c r="S7908" i="2"/>
  <c r="AA7908" i="2"/>
  <c r="T7908" i="2"/>
  <c r="AB7908" i="2"/>
  <c r="U7908" i="2"/>
  <c r="V7908" i="2"/>
  <c r="W7908" i="2"/>
  <c r="Q7908" i="2"/>
  <c r="Y7908" i="2"/>
  <c r="X7908" i="2"/>
  <c r="Z7908" i="2"/>
  <c r="P7908" i="2"/>
  <c r="R7908" i="2"/>
  <c r="U16887" i="2"/>
  <c r="V16887" i="2"/>
  <c r="W16887" i="2"/>
  <c r="P16887" i="2"/>
  <c r="X16887" i="2"/>
  <c r="Q16887" i="2"/>
  <c r="Y16887" i="2"/>
  <c r="S16887" i="2"/>
  <c r="AA16887" i="2"/>
  <c r="T16887" i="2"/>
  <c r="AB16887" i="2"/>
  <c r="R16887" i="2"/>
  <c r="Z16887" i="2"/>
  <c r="S17138" i="2"/>
  <c r="AA17138" i="2"/>
  <c r="T17138" i="2"/>
  <c r="AB17138" i="2"/>
  <c r="U17138" i="2"/>
  <c r="V17138" i="2"/>
  <c r="W17138" i="2"/>
  <c r="Q17138" i="2"/>
  <c r="Y17138" i="2"/>
  <c r="R17138" i="2"/>
  <c r="Z17138" i="2"/>
  <c r="P17138" i="2"/>
  <c r="X17138" i="2"/>
  <c r="P6052" i="2"/>
  <c r="X6052" i="2"/>
  <c r="Q6052" i="2"/>
  <c r="Y6052" i="2"/>
  <c r="R6052" i="2"/>
  <c r="Z6052" i="2"/>
  <c r="S6052" i="2"/>
  <c r="AA6052" i="2"/>
  <c r="T6052" i="2"/>
  <c r="AB6052" i="2"/>
  <c r="U6052" i="2"/>
  <c r="V6052" i="2"/>
  <c r="W6052" i="2"/>
  <c r="Q11264" i="2"/>
  <c r="Y11264" i="2"/>
  <c r="R11264" i="2"/>
  <c r="Z11264" i="2"/>
  <c r="S11264" i="2"/>
  <c r="AA11264" i="2"/>
  <c r="T11264" i="2"/>
  <c r="AB11264" i="2"/>
  <c r="U11264" i="2"/>
  <c r="V11264" i="2"/>
  <c r="P11264" i="2"/>
  <c r="W11264" i="2"/>
  <c r="X11264" i="2"/>
  <c r="S18698" i="2"/>
  <c r="AA18698" i="2"/>
  <c r="T18698" i="2"/>
  <c r="AB18698" i="2"/>
  <c r="U18698" i="2"/>
  <c r="V18698" i="2"/>
  <c r="W18698" i="2"/>
  <c r="Q18698" i="2"/>
  <c r="Y18698" i="2"/>
  <c r="R18698" i="2"/>
  <c r="Z18698" i="2"/>
  <c r="X18698" i="2"/>
  <c r="P18698" i="2"/>
  <c r="R12610" i="2"/>
  <c r="Z12610" i="2"/>
  <c r="S12610" i="2"/>
  <c r="AA12610" i="2"/>
  <c r="T12610" i="2"/>
  <c r="AB12610" i="2"/>
  <c r="U12610" i="2"/>
  <c r="V12610" i="2"/>
  <c r="W12610" i="2"/>
  <c r="P12610" i="2"/>
  <c r="X12610" i="2"/>
  <c r="Y12610" i="2"/>
  <c r="Q12610" i="2"/>
  <c r="R13350" i="2"/>
  <c r="Z13350" i="2"/>
  <c r="S13350" i="2"/>
  <c r="AA13350" i="2"/>
  <c r="T13350" i="2"/>
  <c r="AB13350" i="2"/>
  <c r="U13350" i="2"/>
  <c r="P13350" i="2"/>
  <c r="X13350" i="2"/>
  <c r="Q13350" i="2"/>
  <c r="Y13350" i="2"/>
  <c r="V13350" i="2"/>
  <c r="W13350" i="2"/>
  <c r="Q17557" i="2"/>
  <c r="Y17557" i="2"/>
  <c r="R17557" i="2"/>
  <c r="Z17557" i="2"/>
  <c r="S17557" i="2"/>
  <c r="AA17557" i="2"/>
  <c r="T17557" i="2"/>
  <c r="AB17557" i="2"/>
  <c r="U17557" i="2"/>
  <c r="W17557" i="2"/>
  <c r="P17557" i="2"/>
  <c r="X17557" i="2"/>
  <c r="V17557" i="2"/>
  <c r="W17932" i="2"/>
  <c r="P17932" i="2"/>
  <c r="X17932" i="2"/>
  <c r="Q17932" i="2"/>
  <c r="Y17932" i="2"/>
  <c r="R17932" i="2"/>
  <c r="Z17932" i="2"/>
  <c r="S17932" i="2"/>
  <c r="AA17932" i="2"/>
  <c r="U17932" i="2"/>
  <c r="V17932" i="2"/>
  <c r="T17932" i="2"/>
  <c r="AB17932" i="2"/>
  <c r="R20892" i="2"/>
  <c r="Z20892" i="2"/>
  <c r="S20892" i="2"/>
  <c r="AA20892" i="2"/>
  <c r="T20892" i="2"/>
  <c r="AB20892" i="2"/>
  <c r="U20892" i="2"/>
  <c r="V20892" i="2"/>
  <c r="P20892" i="2"/>
  <c r="X20892" i="2"/>
  <c r="Q20892" i="2"/>
  <c r="Y20892" i="2"/>
  <c r="W20892" i="2"/>
  <c r="S8612" i="2"/>
  <c r="AA8612" i="2"/>
  <c r="T8612" i="2"/>
  <c r="AB8612" i="2"/>
  <c r="U8612" i="2"/>
  <c r="V8612" i="2"/>
  <c r="W8612" i="2"/>
  <c r="Q8612" i="2"/>
  <c r="Y8612" i="2"/>
  <c r="R8612" i="2"/>
  <c r="Z8612" i="2"/>
  <c r="X8612" i="2"/>
  <c r="P8612" i="2"/>
  <c r="V908" i="2"/>
  <c r="W908" i="2"/>
  <c r="P908" i="2"/>
  <c r="X908" i="2"/>
  <c r="R908" i="2"/>
  <c r="Z908" i="2"/>
  <c r="S908" i="2"/>
  <c r="AA908" i="2"/>
  <c r="U908" i="2"/>
  <c r="Y908" i="2"/>
  <c r="AB908" i="2"/>
  <c r="Q908" i="2"/>
  <c r="T908" i="2"/>
  <c r="R6022" i="2"/>
  <c r="Z6022" i="2"/>
  <c r="S6022" i="2"/>
  <c r="AA6022" i="2"/>
  <c r="T6022" i="2"/>
  <c r="AB6022" i="2"/>
  <c r="U6022" i="2"/>
  <c r="V6022" i="2"/>
  <c r="W6022" i="2"/>
  <c r="P6022" i="2"/>
  <c r="X6022" i="2"/>
  <c r="Q6022" i="2"/>
  <c r="Y6022" i="2"/>
  <c r="R21339" i="2"/>
  <c r="Z21339" i="2"/>
  <c r="S21339" i="2"/>
  <c r="AA21339" i="2"/>
  <c r="T21339" i="2"/>
  <c r="AB21339" i="2"/>
  <c r="U21339" i="2"/>
  <c r="V21339" i="2"/>
  <c r="P21339" i="2"/>
  <c r="X21339" i="2"/>
  <c r="Q21339" i="2"/>
  <c r="Y21339" i="2"/>
  <c r="W21339" i="2"/>
  <c r="Q18433" i="2"/>
  <c r="Y18433" i="2"/>
  <c r="R18433" i="2"/>
  <c r="Z18433" i="2"/>
  <c r="S18433" i="2"/>
  <c r="AA18433" i="2"/>
  <c r="T18433" i="2"/>
  <c r="AB18433" i="2"/>
  <c r="U18433" i="2"/>
  <c r="W18433" i="2"/>
  <c r="P18433" i="2"/>
  <c r="X18433" i="2"/>
  <c r="V18433" i="2"/>
  <c r="R14047" i="2"/>
  <c r="Z14047" i="2"/>
  <c r="S14047" i="2"/>
  <c r="AA14047" i="2"/>
  <c r="T14047" i="2"/>
  <c r="AB14047" i="2"/>
  <c r="U14047" i="2"/>
  <c r="P14047" i="2"/>
  <c r="X14047" i="2"/>
  <c r="Q14047" i="2"/>
  <c r="Y14047" i="2"/>
  <c r="V14047" i="2"/>
  <c r="W14047" i="2"/>
  <c r="P5635" i="2"/>
  <c r="X5635" i="2"/>
  <c r="Q5635" i="2"/>
  <c r="Y5635" i="2"/>
  <c r="R5635" i="2"/>
  <c r="Z5635" i="2"/>
  <c r="S5635" i="2"/>
  <c r="AA5635" i="2"/>
  <c r="T5635" i="2"/>
  <c r="AB5635" i="2"/>
  <c r="U5635" i="2"/>
  <c r="V5635" i="2"/>
  <c r="W5635" i="2"/>
  <c r="T12652" i="2"/>
  <c r="AB12652" i="2"/>
  <c r="U12652" i="2"/>
  <c r="V12652" i="2"/>
  <c r="W12652" i="2"/>
  <c r="P12652" i="2"/>
  <c r="X12652" i="2"/>
  <c r="Q12652" i="2"/>
  <c r="Y12652" i="2"/>
  <c r="R12652" i="2"/>
  <c r="Z12652" i="2"/>
  <c r="AA12652" i="2"/>
  <c r="S12652" i="2"/>
  <c r="W16308" i="2"/>
  <c r="P16308" i="2"/>
  <c r="X16308" i="2"/>
  <c r="Q16308" i="2"/>
  <c r="Y16308" i="2"/>
  <c r="R16308" i="2"/>
  <c r="Z16308" i="2"/>
  <c r="U16308" i="2"/>
  <c r="V16308" i="2"/>
  <c r="AA16308" i="2"/>
  <c r="AB16308" i="2"/>
  <c r="S16308" i="2"/>
  <c r="T16308" i="2"/>
  <c r="V9501" i="2"/>
  <c r="W9501" i="2"/>
  <c r="P9501" i="2"/>
  <c r="X9501" i="2"/>
  <c r="Q9501" i="2"/>
  <c r="Y9501" i="2"/>
  <c r="R9501" i="2"/>
  <c r="Z9501" i="2"/>
  <c r="T9501" i="2"/>
  <c r="AB9501" i="2"/>
  <c r="U9501" i="2"/>
  <c r="S9501" i="2"/>
  <c r="AA9501" i="2"/>
  <c r="T14060" i="2"/>
  <c r="AB14060" i="2"/>
  <c r="U14060" i="2"/>
  <c r="V14060" i="2"/>
  <c r="W14060" i="2"/>
  <c r="R14060" i="2"/>
  <c r="Z14060" i="2"/>
  <c r="S14060" i="2"/>
  <c r="AA14060" i="2"/>
  <c r="P14060" i="2"/>
  <c r="X14060" i="2"/>
  <c r="Y14060" i="2"/>
  <c r="Q14060" i="2"/>
  <c r="U1351" i="2"/>
  <c r="V1351" i="2"/>
  <c r="W1351" i="2"/>
  <c r="P1351" i="2"/>
  <c r="X1351" i="2"/>
  <c r="Q1351" i="2"/>
  <c r="Y1351" i="2"/>
  <c r="T1351" i="2"/>
  <c r="Z1351" i="2"/>
  <c r="AA1351" i="2"/>
  <c r="AB1351" i="2"/>
  <c r="R1351" i="2"/>
  <c r="S1351" i="2"/>
  <c r="Q15144" i="2"/>
  <c r="Y15144" i="2"/>
  <c r="R15144" i="2"/>
  <c r="Z15144" i="2"/>
  <c r="S15144" i="2"/>
  <c r="AA15144" i="2"/>
  <c r="T15144" i="2"/>
  <c r="AB15144" i="2"/>
  <c r="U15144" i="2"/>
  <c r="W15144" i="2"/>
  <c r="P15144" i="2"/>
  <c r="X15144" i="2"/>
  <c r="V15144" i="2"/>
  <c r="U2745" i="2"/>
  <c r="V2745" i="2"/>
  <c r="W2745" i="2"/>
  <c r="P2745" i="2"/>
  <c r="X2745" i="2"/>
  <c r="Q2745" i="2"/>
  <c r="Y2745" i="2"/>
  <c r="S2745" i="2"/>
  <c r="AA2745" i="2"/>
  <c r="T2745" i="2"/>
  <c r="AB2745" i="2"/>
  <c r="R2745" i="2"/>
  <c r="Z2745" i="2"/>
  <c r="R6526" i="2"/>
  <c r="Z6526" i="2"/>
  <c r="S6526" i="2"/>
  <c r="AA6526" i="2"/>
  <c r="T6526" i="2"/>
  <c r="AB6526" i="2"/>
  <c r="U6526" i="2"/>
  <c r="V6526" i="2"/>
  <c r="W6526" i="2"/>
  <c r="P6526" i="2"/>
  <c r="X6526" i="2"/>
  <c r="Q6526" i="2"/>
  <c r="Y6526" i="2"/>
  <c r="S8895" i="2"/>
  <c r="AA8895" i="2"/>
  <c r="T8895" i="2"/>
  <c r="AB8895" i="2"/>
  <c r="U8895" i="2"/>
  <c r="V8895" i="2"/>
  <c r="W8895" i="2"/>
  <c r="Q8895" i="2"/>
  <c r="Y8895" i="2"/>
  <c r="R8895" i="2"/>
  <c r="Z8895" i="2"/>
  <c r="X8895" i="2"/>
  <c r="P8895" i="2"/>
  <c r="W19472" i="2"/>
  <c r="P19472" i="2"/>
  <c r="X19472" i="2"/>
  <c r="Q19472" i="2"/>
  <c r="Y19472" i="2"/>
  <c r="R19472" i="2"/>
  <c r="Z19472" i="2"/>
  <c r="S19472" i="2"/>
  <c r="AA19472" i="2"/>
  <c r="U19472" i="2"/>
  <c r="V19472" i="2"/>
  <c r="T19472" i="2"/>
  <c r="AB19472" i="2"/>
  <c r="T20006" i="2"/>
  <c r="AB20006" i="2"/>
  <c r="U20006" i="2"/>
  <c r="V20006" i="2"/>
  <c r="W20006" i="2"/>
  <c r="P20006" i="2"/>
  <c r="X20006" i="2"/>
  <c r="R20006" i="2"/>
  <c r="Z20006" i="2"/>
  <c r="S20006" i="2"/>
  <c r="AA20006" i="2"/>
  <c r="Q20006" i="2"/>
  <c r="Y20006" i="2"/>
  <c r="R227" i="2"/>
  <c r="Z227" i="2"/>
  <c r="S227" i="2"/>
  <c r="AA227" i="2"/>
  <c r="T227" i="2"/>
  <c r="AB227" i="2"/>
  <c r="U227" i="2"/>
  <c r="V227" i="2"/>
  <c r="P227" i="2"/>
  <c r="X227" i="2"/>
  <c r="Q227" i="2"/>
  <c r="W227" i="2"/>
  <c r="Y227" i="2"/>
  <c r="Q8024" i="2"/>
  <c r="Y8024" i="2"/>
  <c r="R8024" i="2"/>
  <c r="Z8024" i="2"/>
  <c r="S8024" i="2"/>
  <c r="AA8024" i="2"/>
  <c r="T8024" i="2"/>
  <c r="AB8024" i="2"/>
  <c r="U8024" i="2"/>
  <c r="W8024" i="2"/>
  <c r="V8024" i="2"/>
  <c r="X8024" i="2"/>
  <c r="P8024" i="2"/>
  <c r="Q17545" i="2"/>
  <c r="Y17545" i="2"/>
  <c r="R17545" i="2"/>
  <c r="Z17545" i="2"/>
  <c r="S17545" i="2"/>
  <c r="AA17545" i="2"/>
  <c r="T17545" i="2"/>
  <c r="AB17545" i="2"/>
  <c r="U17545" i="2"/>
  <c r="W17545" i="2"/>
  <c r="P17545" i="2"/>
  <c r="X17545" i="2"/>
  <c r="V17545" i="2"/>
  <c r="U2120" i="2"/>
  <c r="V2120" i="2"/>
  <c r="W2120" i="2"/>
  <c r="P2120" i="2"/>
  <c r="X2120" i="2"/>
  <c r="Q2120" i="2"/>
  <c r="Y2120" i="2"/>
  <c r="R2120" i="2"/>
  <c r="Z2120" i="2"/>
  <c r="AB2120" i="2"/>
  <c r="S2120" i="2"/>
  <c r="T2120" i="2"/>
  <c r="AA2120" i="2"/>
  <c r="W3632" i="2"/>
  <c r="P3632" i="2"/>
  <c r="X3632" i="2"/>
  <c r="Q3632" i="2"/>
  <c r="Y3632" i="2"/>
  <c r="R3632" i="2"/>
  <c r="Z3632" i="2"/>
  <c r="U3632" i="2"/>
  <c r="V3632" i="2"/>
  <c r="AA3632" i="2"/>
  <c r="AB3632" i="2"/>
  <c r="S3632" i="2"/>
  <c r="T3632" i="2"/>
  <c r="Q7997" i="2"/>
  <c r="Y7997" i="2"/>
  <c r="R7997" i="2"/>
  <c r="Z7997" i="2"/>
  <c r="S7997" i="2"/>
  <c r="AA7997" i="2"/>
  <c r="T7997" i="2"/>
  <c r="AB7997" i="2"/>
  <c r="U7997" i="2"/>
  <c r="W7997" i="2"/>
  <c r="P7997" i="2"/>
  <c r="V7997" i="2"/>
  <c r="X7997" i="2"/>
  <c r="R551" i="2"/>
  <c r="Z551" i="2"/>
  <c r="S551" i="2"/>
  <c r="AA551" i="2"/>
  <c r="T551" i="2"/>
  <c r="AB551" i="2"/>
  <c r="U551" i="2"/>
  <c r="V551" i="2"/>
  <c r="W551" i="2"/>
  <c r="P551" i="2"/>
  <c r="X551" i="2"/>
  <c r="Q551" i="2"/>
  <c r="Y551" i="2"/>
  <c r="U11017" i="2"/>
  <c r="V11017" i="2"/>
  <c r="W11017" i="2"/>
  <c r="P11017" i="2"/>
  <c r="X11017" i="2"/>
  <c r="Q11017" i="2"/>
  <c r="Y11017" i="2"/>
  <c r="R11017" i="2"/>
  <c r="Z11017" i="2"/>
  <c r="S11017" i="2"/>
  <c r="T11017" i="2"/>
  <c r="AA11017" i="2"/>
  <c r="AB11017" i="2"/>
  <c r="T4853" i="2"/>
  <c r="AB4853" i="2"/>
  <c r="U4853" i="2"/>
  <c r="V4853" i="2"/>
  <c r="W4853" i="2"/>
  <c r="P4853" i="2"/>
  <c r="X4853" i="2"/>
  <c r="Q4853" i="2"/>
  <c r="Y4853" i="2"/>
  <c r="R4853" i="2"/>
  <c r="Z4853" i="2"/>
  <c r="S4853" i="2"/>
  <c r="AA4853" i="2"/>
  <c r="R6033" i="2"/>
  <c r="Z6033" i="2"/>
  <c r="S6033" i="2"/>
  <c r="AA6033" i="2"/>
  <c r="T6033" i="2"/>
  <c r="AB6033" i="2"/>
  <c r="U6033" i="2"/>
  <c r="V6033" i="2"/>
  <c r="W6033" i="2"/>
  <c r="P6033" i="2"/>
  <c r="X6033" i="2"/>
  <c r="Y6033" i="2"/>
  <c r="Q6033" i="2"/>
  <c r="R570" i="2"/>
  <c r="Z570" i="2"/>
  <c r="S570" i="2"/>
  <c r="AA570" i="2"/>
  <c r="T570" i="2"/>
  <c r="AB570" i="2"/>
  <c r="U570" i="2"/>
  <c r="V570" i="2"/>
  <c r="W570" i="2"/>
  <c r="X570" i="2"/>
  <c r="Y570" i="2"/>
  <c r="P570" i="2"/>
  <c r="Q570" i="2"/>
  <c r="U16831" i="2"/>
  <c r="V16831" i="2"/>
  <c r="W16831" i="2"/>
  <c r="P16831" i="2"/>
  <c r="X16831" i="2"/>
  <c r="S16831" i="2"/>
  <c r="AA16831" i="2"/>
  <c r="T16831" i="2"/>
  <c r="AB16831" i="2"/>
  <c r="Q16831" i="2"/>
  <c r="Y16831" i="2"/>
  <c r="Z16831" i="2"/>
  <c r="R16831" i="2"/>
  <c r="R82" i="2"/>
  <c r="Z82" i="2"/>
  <c r="S82" i="2"/>
  <c r="AA82" i="2"/>
  <c r="T82" i="2"/>
  <c r="AB82" i="2"/>
  <c r="U82" i="2"/>
  <c r="V82" i="2"/>
  <c r="W82" i="2"/>
  <c r="P82" i="2"/>
  <c r="X82" i="2"/>
  <c r="Q82" i="2"/>
  <c r="Y82" i="2"/>
  <c r="Q8681" i="2"/>
  <c r="Y8681" i="2"/>
  <c r="R8681" i="2"/>
  <c r="Z8681" i="2"/>
  <c r="S8681" i="2"/>
  <c r="AA8681" i="2"/>
  <c r="T8681" i="2"/>
  <c r="AB8681" i="2"/>
  <c r="U8681" i="2"/>
  <c r="W8681" i="2"/>
  <c r="P8681" i="2"/>
  <c r="X8681" i="2"/>
  <c r="V8681" i="2"/>
  <c r="Q4483" i="2"/>
  <c r="Y4483" i="2"/>
  <c r="R4483" i="2"/>
  <c r="Z4483" i="2"/>
  <c r="S4483" i="2"/>
  <c r="AA4483" i="2"/>
  <c r="T4483" i="2"/>
  <c r="AB4483" i="2"/>
  <c r="U4483" i="2"/>
  <c r="V4483" i="2"/>
  <c r="P4483" i="2"/>
  <c r="W4483" i="2"/>
  <c r="X4483" i="2"/>
  <c r="T13063" i="2"/>
  <c r="AB13063" i="2"/>
  <c r="U13063" i="2"/>
  <c r="V13063" i="2"/>
  <c r="W13063" i="2"/>
  <c r="R13063" i="2"/>
  <c r="Z13063" i="2"/>
  <c r="S13063" i="2"/>
  <c r="AA13063" i="2"/>
  <c r="P13063" i="2"/>
  <c r="Q13063" i="2"/>
  <c r="X13063" i="2"/>
  <c r="Y13063" i="2"/>
  <c r="S8244" i="2"/>
  <c r="AA8244" i="2"/>
  <c r="T8244" i="2"/>
  <c r="AB8244" i="2"/>
  <c r="U8244" i="2"/>
  <c r="V8244" i="2"/>
  <c r="W8244" i="2"/>
  <c r="Q8244" i="2"/>
  <c r="Y8244" i="2"/>
  <c r="R8244" i="2"/>
  <c r="Z8244" i="2"/>
  <c r="P8244" i="2"/>
  <c r="X8244" i="2"/>
  <c r="P10826" i="2"/>
  <c r="X10826" i="2"/>
  <c r="Q10826" i="2"/>
  <c r="Y10826" i="2"/>
  <c r="R10826" i="2"/>
  <c r="Z10826" i="2"/>
  <c r="S10826" i="2"/>
  <c r="AA10826" i="2"/>
  <c r="T10826" i="2"/>
  <c r="AB10826" i="2"/>
  <c r="V10826" i="2"/>
  <c r="W10826" i="2"/>
  <c r="U10826" i="2"/>
  <c r="R6650" i="2"/>
  <c r="Z6650" i="2"/>
  <c r="S6650" i="2"/>
  <c r="AA6650" i="2"/>
  <c r="T6650" i="2"/>
  <c r="AB6650" i="2"/>
  <c r="U6650" i="2"/>
  <c r="V6650" i="2"/>
  <c r="W6650" i="2"/>
  <c r="P6650" i="2"/>
  <c r="X6650" i="2"/>
  <c r="Y6650" i="2"/>
  <c r="Q6650" i="2"/>
  <c r="S19374" i="2"/>
  <c r="AA19374" i="2"/>
  <c r="T19374" i="2"/>
  <c r="AB19374" i="2"/>
  <c r="U19374" i="2"/>
  <c r="V19374" i="2"/>
  <c r="W19374" i="2"/>
  <c r="Q19374" i="2"/>
  <c r="Y19374" i="2"/>
  <c r="R19374" i="2"/>
  <c r="Z19374" i="2"/>
  <c r="P19374" i="2"/>
  <c r="X19374" i="2"/>
  <c r="T6539" i="2"/>
  <c r="AB6539" i="2"/>
  <c r="U6539" i="2"/>
  <c r="V6539" i="2"/>
  <c r="W6539" i="2"/>
  <c r="P6539" i="2"/>
  <c r="X6539" i="2"/>
  <c r="Q6539" i="2"/>
  <c r="Y6539" i="2"/>
  <c r="R6539" i="2"/>
  <c r="Z6539" i="2"/>
  <c r="S6539" i="2"/>
  <c r="AA6539" i="2"/>
  <c r="S19290" i="2"/>
  <c r="AA19290" i="2"/>
  <c r="T19290" i="2"/>
  <c r="AB19290" i="2"/>
  <c r="U19290" i="2"/>
  <c r="V19290" i="2"/>
  <c r="W19290" i="2"/>
  <c r="Q19290" i="2"/>
  <c r="Y19290" i="2"/>
  <c r="R19290" i="2"/>
  <c r="Z19290" i="2"/>
  <c r="P19290" i="2"/>
  <c r="X19290" i="2"/>
  <c r="V11851" i="2"/>
  <c r="W11851" i="2"/>
  <c r="P11851" i="2"/>
  <c r="X11851" i="2"/>
  <c r="Q11851" i="2"/>
  <c r="Y11851" i="2"/>
  <c r="R11851" i="2"/>
  <c r="Z11851" i="2"/>
  <c r="S11851" i="2"/>
  <c r="AA11851" i="2"/>
  <c r="T11851" i="2"/>
  <c r="AB11851" i="2"/>
  <c r="U11851" i="2"/>
  <c r="P22406" i="2"/>
  <c r="X22406" i="2"/>
  <c r="Q22406" i="2"/>
  <c r="Y22406" i="2"/>
  <c r="R22406" i="2"/>
  <c r="Z22406" i="2"/>
  <c r="S22406" i="2"/>
  <c r="AA22406" i="2"/>
  <c r="T22406" i="2"/>
  <c r="AB22406" i="2"/>
  <c r="V22406" i="2"/>
  <c r="W22406" i="2"/>
  <c r="U22406" i="2"/>
  <c r="P22438" i="2"/>
  <c r="X22438" i="2"/>
  <c r="Q22438" i="2"/>
  <c r="Y22438" i="2"/>
  <c r="R22438" i="2"/>
  <c r="Z22438" i="2"/>
  <c r="S22438" i="2"/>
  <c r="AA22438" i="2"/>
  <c r="T22438" i="2"/>
  <c r="AB22438" i="2"/>
  <c r="V22438" i="2"/>
  <c r="W22438" i="2"/>
  <c r="U22438" i="2"/>
  <c r="P22486" i="2"/>
  <c r="X22486" i="2"/>
  <c r="Q22486" i="2"/>
  <c r="Y22486" i="2"/>
  <c r="R22486" i="2"/>
  <c r="Z22486" i="2"/>
  <c r="S22486" i="2"/>
  <c r="AA22486" i="2"/>
  <c r="T22486" i="2"/>
  <c r="AB22486" i="2"/>
  <c r="V22486" i="2"/>
  <c r="W22486" i="2"/>
  <c r="U22486" i="2"/>
  <c r="P22534" i="2"/>
  <c r="X22534" i="2"/>
  <c r="Q22534" i="2"/>
  <c r="Y22534" i="2"/>
  <c r="R22534" i="2"/>
  <c r="Z22534" i="2"/>
  <c r="S22534" i="2"/>
  <c r="AA22534" i="2"/>
  <c r="T22534" i="2"/>
  <c r="AB22534" i="2"/>
  <c r="V22534" i="2"/>
  <c r="W22534" i="2"/>
  <c r="U22534" i="2"/>
  <c r="T22566" i="2"/>
  <c r="AB22566" i="2"/>
  <c r="U22566" i="2"/>
  <c r="V22566" i="2"/>
  <c r="W22566" i="2"/>
  <c r="P22566" i="2"/>
  <c r="X22566" i="2"/>
  <c r="Q22566" i="2"/>
  <c r="Y22566" i="2"/>
  <c r="R22566" i="2"/>
  <c r="Z22566" i="2"/>
  <c r="S22566" i="2"/>
  <c r="AA22566" i="2"/>
  <c r="T10519" i="2"/>
  <c r="AB10519" i="2"/>
  <c r="U10519" i="2"/>
  <c r="V10519" i="2"/>
  <c r="W10519" i="2"/>
  <c r="P10519" i="2"/>
  <c r="X10519" i="2"/>
  <c r="R10519" i="2"/>
  <c r="Z10519" i="2"/>
  <c r="S10519" i="2"/>
  <c r="AA10519" i="2"/>
  <c r="Q10519" i="2"/>
  <c r="Y10519" i="2"/>
  <c r="U19463" i="2"/>
  <c r="V19463" i="2"/>
  <c r="W19463" i="2"/>
  <c r="P19463" i="2"/>
  <c r="X19463" i="2"/>
  <c r="Q19463" i="2"/>
  <c r="Y19463" i="2"/>
  <c r="S19463" i="2"/>
  <c r="AA19463" i="2"/>
  <c r="T19463" i="2"/>
  <c r="AB19463" i="2"/>
  <c r="R19463" i="2"/>
  <c r="Z19463" i="2"/>
  <c r="U19063" i="2"/>
  <c r="V19063" i="2"/>
  <c r="W19063" i="2"/>
  <c r="P19063" i="2"/>
  <c r="X19063" i="2"/>
  <c r="Q19063" i="2"/>
  <c r="Y19063" i="2"/>
  <c r="S19063" i="2"/>
  <c r="AA19063" i="2"/>
  <c r="T19063" i="2"/>
  <c r="AB19063" i="2"/>
  <c r="R19063" i="2"/>
  <c r="Z19063" i="2"/>
  <c r="R3735" i="2"/>
  <c r="Z3735" i="2"/>
  <c r="S3735" i="2"/>
  <c r="AA3735" i="2"/>
  <c r="T3735" i="2"/>
  <c r="AB3735" i="2"/>
  <c r="U3735" i="2"/>
  <c r="V3735" i="2"/>
  <c r="P3735" i="2"/>
  <c r="X3735" i="2"/>
  <c r="Q3735" i="2"/>
  <c r="Y3735" i="2"/>
  <c r="W3735" i="2"/>
  <c r="V11668" i="2"/>
  <c r="W11668" i="2"/>
  <c r="P11668" i="2"/>
  <c r="X11668" i="2"/>
  <c r="Q11668" i="2"/>
  <c r="Y11668" i="2"/>
  <c r="R11668" i="2"/>
  <c r="Z11668" i="2"/>
  <c r="S11668" i="2"/>
  <c r="AA11668" i="2"/>
  <c r="T11668" i="2"/>
  <c r="AB11668" i="2"/>
  <c r="U11668" i="2"/>
  <c r="Q7874" i="2"/>
  <c r="Y7874" i="2"/>
  <c r="R7874" i="2"/>
  <c r="Z7874" i="2"/>
  <c r="S7874" i="2"/>
  <c r="AA7874" i="2"/>
  <c r="T7874" i="2"/>
  <c r="AB7874" i="2"/>
  <c r="U7874" i="2"/>
  <c r="W7874" i="2"/>
  <c r="P7874" i="2"/>
  <c r="V7874" i="2"/>
  <c r="X7874" i="2"/>
  <c r="R10879" i="2"/>
  <c r="Z10879" i="2"/>
  <c r="S10879" i="2"/>
  <c r="AA10879" i="2"/>
  <c r="T10879" i="2"/>
  <c r="AB10879" i="2"/>
  <c r="V10879" i="2"/>
  <c r="P10879" i="2"/>
  <c r="X10879" i="2"/>
  <c r="Q10879" i="2"/>
  <c r="Y10879" i="2"/>
  <c r="U10879" i="2"/>
  <c r="W10879" i="2"/>
  <c r="S9015" i="2"/>
  <c r="AA9015" i="2"/>
  <c r="T9015" i="2"/>
  <c r="AB9015" i="2"/>
  <c r="U9015" i="2"/>
  <c r="V9015" i="2"/>
  <c r="W9015" i="2"/>
  <c r="Q9015" i="2"/>
  <c r="Y9015" i="2"/>
  <c r="R9015" i="2"/>
  <c r="Z9015" i="2"/>
  <c r="P9015" i="2"/>
  <c r="X9015" i="2"/>
  <c r="S15234" i="2"/>
  <c r="AA15234" i="2"/>
  <c r="T15234" i="2"/>
  <c r="AB15234" i="2"/>
  <c r="U15234" i="2"/>
  <c r="V15234" i="2"/>
  <c r="W15234" i="2"/>
  <c r="Q15234" i="2"/>
  <c r="Y15234" i="2"/>
  <c r="R15234" i="2"/>
  <c r="Z15234" i="2"/>
  <c r="P15234" i="2"/>
  <c r="X15234" i="2"/>
  <c r="S135" i="2"/>
  <c r="AA135" i="2"/>
  <c r="T135" i="2"/>
  <c r="AB135" i="2"/>
  <c r="U135" i="2"/>
  <c r="V135" i="2"/>
  <c r="W135" i="2"/>
  <c r="Q135" i="2"/>
  <c r="Y135" i="2"/>
  <c r="P135" i="2"/>
  <c r="X135" i="2"/>
  <c r="R135" i="2"/>
  <c r="Z135" i="2"/>
  <c r="U15427" i="2"/>
  <c r="V15427" i="2"/>
  <c r="W15427" i="2"/>
  <c r="P15427" i="2"/>
  <c r="X15427" i="2"/>
  <c r="Q15427" i="2"/>
  <c r="Y15427" i="2"/>
  <c r="T15427" i="2"/>
  <c r="AB15427" i="2"/>
  <c r="S15427" i="2"/>
  <c r="Z15427" i="2"/>
  <c r="AA15427" i="2"/>
  <c r="R15427" i="2"/>
  <c r="S9332" i="2"/>
  <c r="AA9332" i="2"/>
  <c r="T9332" i="2"/>
  <c r="AB9332" i="2"/>
  <c r="U9332" i="2"/>
  <c r="V9332" i="2"/>
  <c r="W9332" i="2"/>
  <c r="R9332" i="2"/>
  <c r="Z9332" i="2"/>
  <c r="X9332" i="2"/>
  <c r="Y9332" i="2"/>
  <c r="P9332" i="2"/>
  <c r="Q9332" i="2"/>
  <c r="P9470" i="2"/>
  <c r="X9470" i="2"/>
  <c r="Q9470" i="2"/>
  <c r="Y9470" i="2"/>
  <c r="R9470" i="2"/>
  <c r="Z9470" i="2"/>
  <c r="S9470" i="2"/>
  <c r="AA9470" i="2"/>
  <c r="T9470" i="2"/>
  <c r="AB9470" i="2"/>
  <c r="V9470" i="2"/>
  <c r="W9470" i="2"/>
  <c r="U9470" i="2"/>
  <c r="S11008" i="2"/>
  <c r="AA11008" i="2"/>
  <c r="T11008" i="2"/>
  <c r="AB11008" i="2"/>
  <c r="U11008" i="2"/>
  <c r="V11008" i="2"/>
  <c r="W11008" i="2"/>
  <c r="P11008" i="2"/>
  <c r="X11008" i="2"/>
  <c r="Q11008" i="2"/>
  <c r="R11008" i="2"/>
  <c r="Y11008" i="2"/>
  <c r="Z11008" i="2"/>
  <c r="U1842" i="2"/>
  <c r="V1842" i="2"/>
  <c r="P1842" i="2"/>
  <c r="X1842" i="2"/>
  <c r="Q1842" i="2"/>
  <c r="Y1842" i="2"/>
  <c r="R1842" i="2"/>
  <c r="Z1842" i="2"/>
  <c r="AB1842" i="2"/>
  <c r="S1842" i="2"/>
  <c r="T1842" i="2"/>
  <c r="W1842" i="2"/>
  <c r="AA1842" i="2"/>
  <c r="V5972" i="2"/>
  <c r="W5972" i="2"/>
  <c r="P5972" i="2"/>
  <c r="X5972" i="2"/>
  <c r="Q5972" i="2"/>
  <c r="Y5972" i="2"/>
  <c r="R5972" i="2"/>
  <c r="Z5972" i="2"/>
  <c r="S5972" i="2"/>
  <c r="AA5972" i="2"/>
  <c r="T5972" i="2"/>
  <c r="AB5972" i="2"/>
  <c r="U5972" i="2"/>
  <c r="Q17705" i="2"/>
  <c r="Y17705" i="2"/>
  <c r="R17705" i="2"/>
  <c r="Z17705" i="2"/>
  <c r="S17705" i="2"/>
  <c r="AA17705" i="2"/>
  <c r="T17705" i="2"/>
  <c r="AB17705" i="2"/>
  <c r="U17705" i="2"/>
  <c r="W17705" i="2"/>
  <c r="P17705" i="2"/>
  <c r="X17705" i="2"/>
  <c r="V17705" i="2"/>
  <c r="Q9290" i="2"/>
  <c r="Y9290" i="2"/>
  <c r="R9290" i="2"/>
  <c r="Z9290" i="2"/>
  <c r="S9290" i="2"/>
  <c r="AA9290" i="2"/>
  <c r="T9290" i="2"/>
  <c r="AB9290" i="2"/>
  <c r="U9290" i="2"/>
  <c r="P9290" i="2"/>
  <c r="X9290" i="2"/>
  <c r="V9290" i="2"/>
  <c r="W9290" i="2"/>
  <c r="S21541" i="2"/>
  <c r="AA21541" i="2"/>
  <c r="T21541" i="2"/>
  <c r="AB21541" i="2"/>
  <c r="U21541" i="2"/>
  <c r="V21541" i="2"/>
  <c r="W21541" i="2"/>
  <c r="P21541" i="2"/>
  <c r="X21541" i="2"/>
  <c r="Q21541" i="2"/>
  <c r="Y21541" i="2"/>
  <c r="R21541" i="2"/>
  <c r="Z21541" i="2"/>
  <c r="T19840" i="2"/>
  <c r="AB19840" i="2"/>
  <c r="U19840" i="2"/>
  <c r="V19840" i="2"/>
  <c r="W19840" i="2"/>
  <c r="P19840" i="2"/>
  <c r="X19840" i="2"/>
  <c r="R19840" i="2"/>
  <c r="Z19840" i="2"/>
  <c r="S19840" i="2"/>
  <c r="AA19840" i="2"/>
  <c r="Q19840" i="2"/>
  <c r="Y19840" i="2"/>
  <c r="S11381" i="2"/>
  <c r="AA11381" i="2"/>
  <c r="T11381" i="2"/>
  <c r="AB11381" i="2"/>
  <c r="U11381" i="2"/>
  <c r="V11381" i="2"/>
  <c r="W11381" i="2"/>
  <c r="P11381" i="2"/>
  <c r="X11381" i="2"/>
  <c r="Y11381" i="2"/>
  <c r="Z11381" i="2"/>
  <c r="Q11381" i="2"/>
  <c r="R11381" i="2"/>
  <c r="Q3341" i="2"/>
  <c r="Y3341" i="2"/>
  <c r="R3341" i="2"/>
  <c r="Z3341" i="2"/>
  <c r="S3341" i="2"/>
  <c r="AA3341" i="2"/>
  <c r="T3341" i="2"/>
  <c r="AB3341" i="2"/>
  <c r="U3341" i="2"/>
  <c r="W3341" i="2"/>
  <c r="P3341" i="2"/>
  <c r="X3341" i="2"/>
  <c r="V3341" i="2"/>
  <c r="Q14357" i="2"/>
  <c r="Y14357" i="2"/>
  <c r="R14357" i="2"/>
  <c r="Z14357" i="2"/>
  <c r="S14357" i="2"/>
  <c r="AA14357" i="2"/>
  <c r="T14357" i="2"/>
  <c r="AB14357" i="2"/>
  <c r="U14357" i="2"/>
  <c r="W14357" i="2"/>
  <c r="P14357" i="2"/>
  <c r="X14357" i="2"/>
  <c r="V14357" i="2"/>
  <c r="R21196" i="2"/>
  <c r="Z21196" i="2"/>
  <c r="S21196" i="2"/>
  <c r="AA21196" i="2"/>
  <c r="T21196" i="2"/>
  <c r="AB21196" i="2"/>
  <c r="U21196" i="2"/>
  <c r="V21196" i="2"/>
  <c r="P21196" i="2"/>
  <c r="X21196" i="2"/>
  <c r="Q21196" i="2"/>
  <c r="Y21196" i="2"/>
  <c r="W21196" i="2"/>
  <c r="W18372" i="2"/>
  <c r="P18372" i="2"/>
  <c r="X18372" i="2"/>
  <c r="Q18372" i="2"/>
  <c r="Y18372" i="2"/>
  <c r="R18372" i="2"/>
  <c r="Z18372" i="2"/>
  <c r="S18372" i="2"/>
  <c r="AA18372" i="2"/>
  <c r="U18372" i="2"/>
  <c r="V18372" i="2"/>
  <c r="T18372" i="2"/>
  <c r="AB18372" i="2"/>
  <c r="Q18973" i="2"/>
  <c r="Y18973" i="2"/>
  <c r="R18973" i="2"/>
  <c r="Z18973" i="2"/>
  <c r="S18973" i="2"/>
  <c r="AA18973" i="2"/>
  <c r="T18973" i="2"/>
  <c r="AB18973" i="2"/>
  <c r="U18973" i="2"/>
  <c r="W18973" i="2"/>
  <c r="P18973" i="2"/>
  <c r="X18973" i="2"/>
  <c r="V18973" i="2"/>
  <c r="V9738" i="2"/>
  <c r="W9738" i="2"/>
  <c r="P9738" i="2"/>
  <c r="X9738" i="2"/>
  <c r="Q9738" i="2"/>
  <c r="Y9738" i="2"/>
  <c r="R9738" i="2"/>
  <c r="Z9738" i="2"/>
  <c r="T9738" i="2"/>
  <c r="AB9738" i="2"/>
  <c r="U9738" i="2"/>
  <c r="S9738" i="2"/>
  <c r="AA9738" i="2"/>
  <c r="V9111" i="2"/>
  <c r="W9111" i="2"/>
  <c r="P9111" i="2"/>
  <c r="X9111" i="2"/>
  <c r="Q9111" i="2"/>
  <c r="Y9111" i="2"/>
  <c r="R9111" i="2"/>
  <c r="Z9111" i="2"/>
  <c r="S9111" i="2"/>
  <c r="AA9111" i="2"/>
  <c r="T9111" i="2"/>
  <c r="AB9111" i="2"/>
  <c r="U9111" i="2"/>
  <c r="Q16172" i="2"/>
  <c r="Y16172" i="2"/>
  <c r="R16172" i="2"/>
  <c r="Z16172" i="2"/>
  <c r="S16172" i="2"/>
  <c r="AA16172" i="2"/>
  <c r="T16172" i="2"/>
  <c r="AB16172" i="2"/>
  <c r="W16172" i="2"/>
  <c r="P16172" i="2"/>
  <c r="X16172" i="2"/>
  <c r="U16172" i="2"/>
  <c r="V16172" i="2"/>
  <c r="V22905" i="2"/>
  <c r="W22905" i="2"/>
  <c r="P22905" i="2"/>
  <c r="X22905" i="2"/>
  <c r="Q22905" i="2"/>
  <c r="Y22905" i="2"/>
  <c r="R22905" i="2"/>
  <c r="Z22905" i="2"/>
  <c r="S22905" i="2"/>
  <c r="AA22905" i="2"/>
  <c r="T22905" i="2"/>
  <c r="AB22905" i="2"/>
  <c r="U22905" i="2"/>
  <c r="Q18633" i="2"/>
  <c r="Y18633" i="2"/>
  <c r="R18633" i="2"/>
  <c r="Z18633" i="2"/>
  <c r="S18633" i="2"/>
  <c r="AA18633" i="2"/>
  <c r="T18633" i="2"/>
  <c r="AB18633" i="2"/>
  <c r="U18633" i="2"/>
  <c r="W18633" i="2"/>
  <c r="P18633" i="2"/>
  <c r="X18633" i="2"/>
  <c r="V18633" i="2"/>
  <c r="U2366" i="2"/>
  <c r="V2366" i="2"/>
  <c r="W2366" i="2"/>
  <c r="P2366" i="2"/>
  <c r="X2366" i="2"/>
  <c r="Q2366" i="2"/>
  <c r="Y2366" i="2"/>
  <c r="R2366" i="2"/>
  <c r="Z2366" i="2"/>
  <c r="S2366" i="2"/>
  <c r="AA2366" i="2"/>
  <c r="T2366" i="2"/>
  <c r="AB2366" i="2"/>
  <c r="AG15518" i="2"/>
  <c r="W15518" i="2"/>
  <c r="P15518" i="2"/>
  <c r="X15518" i="2"/>
  <c r="Q15518" i="2"/>
  <c r="Y15518" i="2"/>
  <c r="R15518" i="2"/>
  <c r="Z15518" i="2"/>
  <c r="U15518" i="2"/>
  <c r="V15518" i="2"/>
  <c r="S15518" i="2"/>
  <c r="AA15518" i="2"/>
  <c r="AB15518" i="2"/>
  <c r="T15518" i="2"/>
  <c r="AG11989" i="2"/>
  <c r="V11989" i="2"/>
  <c r="W11989" i="2"/>
  <c r="P11989" i="2"/>
  <c r="X11989" i="2"/>
  <c r="Q11989" i="2"/>
  <c r="Y11989" i="2"/>
  <c r="R11989" i="2"/>
  <c r="Z11989" i="2"/>
  <c r="S11989" i="2"/>
  <c r="AA11989" i="2"/>
  <c r="T11989" i="2"/>
  <c r="AB11989" i="2"/>
  <c r="U11989" i="2"/>
  <c r="W15576" i="2"/>
  <c r="P15576" i="2"/>
  <c r="X15576" i="2"/>
  <c r="Q15576" i="2"/>
  <c r="Y15576" i="2"/>
  <c r="R15576" i="2"/>
  <c r="Z15576" i="2"/>
  <c r="U15576" i="2"/>
  <c r="V15576" i="2"/>
  <c r="S15576" i="2"/>
  <c r="T15576" i="2"/>
  <c r="AA15576" i="2"/>
  <c r="AB15576" i="2"/>
  <c r="U3515" i="2"/>
  <c r="V3515" i="2"/>
  <c r="W3515" i="2"/>
  <c r="P3515" i="2"/>
  <c r="X3515" i="2"/>
  <c r="Q3515" i="2"/>
  <c r="Y3515" i="2"/>
  <c r="S3515" i="2"/>
  <c r="AA3515" i="2"/>
  <c r="T3515" i="2"/>
  <c r="AB3515" i="2"/>
  <c r="R3515" i="2"/>
  <c r="Z3515" i="2"/>
  <c r="W14679" i="2"/>
  <c r="P14679" i="2"/>
  <c r="X14679" i="2"/>
  <c r="Q14679" i="2"/>
  <c r="Y14679" i="2"/>
  <c r="R14679" i="2"/>
  <c r="Z14679" i="2"/>
  <c r="S14679" i="2"/>
  <c r="AA14679" i="2"/>
  <c r="U14679" i="2"/>
  <c r="V14679" i="2"/>
  <c r="T14679" i="2"/>
  <c r="AB14679" i="2"/>
  <c r="T5189" i="2"/>
  <c r="AB5189" i="2"/>
  <c r="U5189" i="2"/>
  <c r="V5189" i="2"/>
  <c r="W5189" i="2"/>
  <c r="P5189" i="2"/>
  <c r="X5189" i="2"/>
  <c r="Q5189" i="2"/>
  <c r="Y5189" i="2"/>
  <c r="R5189" i="2"/>
  <c r="Z5189" i="2"/>
  <c r="S5189" i="2"/>
  <c r="AA5189" i="2"/>
  <c r="S14905" i="2"/>
  <c r="AA14905" i="2"/>
  <c r="T14905" i="2"/>
  <c r="AB14905" i="2"/>
  <c r="U14905" i="2"/>
  <c r="V14905" i="2"/>
  <c r="W14905" i="2"/>
  <c r="Q14905" i="2"/>
  <c r="Y14905" i="2"/>
  <c r="R14905" i="2"/>
  <c r="Z14905" i="2"/>
  <c r="P14905" i="2"/>
  <c r="X14905" i="2"/>
  <c r="Q7459" i="2"/>
  <c r="Y7459" i="2"/>
  <c r="R7459" i="2"/>
  <c r="Z7459" i="2"/>
  <c r="S7459" i="2"/>
  <c r="AA7459" i="2"/>
  <c r="T7459" i="2"/>
  <c r="AB7459" i="2"/>
  <c r="U7459" i="2"/>
  <c r="W7459" i="2"/>
  <c r="P7459" i="2"/>
  <c r="V7459" i="2"/>
  <c r="X7459" i="2"/>
  <c r="R9567" i="2"/>
  <c r="Z9567" i="2"/>
  <c r="S9567" i="2"/>
  <c r="AA9567" i="2"/>
  <c r="T9567" i="2"/>
  <c r="AB9567" i="2"/>
  <c r="U9567" i="2"/>
  <c r="V9567" i="2"/>
  <c r="P9567" i="2"/>
  <c r="X9567" i="2"/>
  <c r="Q9567" i="2"/>
  <c r="Y9567" i="2"/>
  <c r="W9567" i="2"/>
  <c r="U18911" i="2"/>
  <c r="V18911" i="2"/>
  <c r="W18911" i="2"/>
  <c r="P18911" i="2"/>
  <c r="X18911" i="2"/>
  <c r="Q18911" i="2"/>
  <c r="Y18911" i="2"/>
  <c r="S18911" i="2"/>
  <c r="AA18911" i="2"/>
  <c r="T18911" i="2"/>
  <c r="AB18911" i="2"/>
  <c r="R18911" i="2"/>
  <c r="Z18911" i="2"/>
  <c r="U8253" i="2"/>
  <c r="V8253" i="2"/>
  <c r="W8253" i="2"/>
  <c r="P8253" i="2"/>
  <c r="X8253" i="2"/>
  <c r="Q8253" i="2"/>
  <c r="Y8253" i="2"/>
  <c r="S8253" i="2"/>
  <c r="AA8253" i="2"/>
  <c r="T8253" i="2"/>
  <c r="AB8253" i="2"/>
  <c r="R8253" i="2"/>
  <c r="Z8253" i="2"/>
  <c r="W8819" i="2"/>
  <c r="P8819" i="2"/>
  <c r="X8819" i="2"/>
  <c r="Q8819" i="2"/>
  <c r="Y8819" i="2"/>
  <c r="R8819" i="2"/>
  <c r="Z8819" i="2"/>
  <c r="S8819" i="2"/>
  <c r="AA8819" i="2"/>
  <c r="U8819" i="2"/>
  <c r="V8819" i="2"/>
  <c r="T8819" i="2"/>
  <c r="AB8819" i="2"/>
  <c r="P18346" i="2"/>
  <c r="X18346" i="2"/>
  <c r="Q18346" i="2"/>
  <c r="Y18346" i="2"/>
  <c r="R18346" i="2"/>
  <c r="Z18346" i="2"/>
  <c r="S18346" i="2"/>
  <c r="AA18346" i="2"/>
  <c r="T18346" i="2"/>
  <c r="AB18346" i="2"/>
  <c r="U18346" i="2"/>
  <c r="V18346" i="2"/>
  <c r="W18346" i="2"/>
  <c r="U15227" i="2"/>
  <c r="V15227" i="2"/>
  <c r="W15227" i="2"/>
  <c r="P15227" i="2"/>
  <c r="X15227" i="2"/>
  <c r="Q15227" i="2"/>
  <c r="Y15227" i="2"/>
  <c r="S15227" i="2"/>
  <c r="AA15227" i="2"/>
  <c r="T15227" i="2"/>
  <c r="AB15227" i="2"/>
  <c r="R15227" i="2"/>
  <c r="Z15227" i="2"/>
  <c r="W14276" i="2"/>
  <c r="P14276" i="2"/>
  <c r="X14276" i="2"/>
  <c r="Q14276" i="2"/>
  <c r="AA14276" i="2"/>
  <c r="R14276" i="2"/>
  <c r="AB14276" i="2"/>
  <c r="S14276" i="2"/>
  <c r="T14276" i="2"/>
  <c r="U14276" i="2"/>
  <c r="Y14276" i="2"/>
  <c r="Z14276" i="2"/>
  <c r="V14276" i="2"/>
  <c r="W14654" i="2"/>
  <c r="P14654" i="2"/>
  <c r="X14654" i="2"/>
  <c r="Q14654" i="2"/>
  <c r="Y14654" i="2"/>
  <c r="R14654" i="2"/>
  <c r="Z14654" i="2"/>
  <c r="S14654" i="2"/>
  <c r="AA14654" i="2"/>
  <c r="U14654" i="2"/>
  <c r="V14654" i="2"/>
  <c r="T14654" i="2"/>
  <c r="AB14654" i="2"/>
  <c r="P10702" i="2"/>
  <c r="X10702" i="2"/>
  <c r="Q10702" i="2"/>
  <c r="Y10702" i="2"/>
  <c r="R10702" i="2"/>
  <c r="Z10702" i="2"/>
  <c r="S10702" i="2"/>
  <c r="AA10702" i="2"/>
  <c r="T10702" i="2"/>
  <c r="AB10702" i="2"/>
  <c r="V10702" i="2"/>
  <c r="W10702" i="2"/>
  <c r="U10702" i="2"/>
  <c r="W2351" i="2"/>
  <c r="P2351" i="2"/>
  <c r="X2351" i="2"/>
  <c r="Q2351" i="2"/>
  <c r="Y2351" i="2"/>
  <c r="R2351" i="2"/>
  <c r="Z2351" i="2"/>
  <c r="S2351" i="2"/>
  <c r="AA2351" i="2"/>
  <c r="T2351" i="2"/>
  <c r="AB2351" i="2"/>
  <c r="U2351" i="2"/>
  <c r="V2351" i="2"/>
  <c r="S6853" i="2"/>
  <c r="AA6853" i="2"/>
  <c r="T6853" i="2"/>
  <c r="AB6853" i="2"/>
  <c r="U6853" i="2"/>
  <c r="V6853" i="2"/>
  <c r="W6853" i="2"/>
  <c r="Q6853" i="2"/>
  <c r="Y6853" i="2"/>
  <c r="R6853" i="2"/>
  <c r="Z6853" i="2"/>
  <c r="P6853" i="2"/>
  <c r="X6853" i="2"/>
  <c r="AG11139" i="2"/>
  <c r="S11139" i="2"/>
  <c r="AA11139" i="2"/>
  <c r="T11139" i="2"/>
  <c r="AB11139" i="2"/>
  <c r="U11139" i="2"/>
  <c r="V11139" i="2"/>
  <c r="W11139" i="2"/>
  <c r="P11139" i="2"/>
  <c r="X11139" i="2"/>
  <c r="Y11139" i="2"/>
  <c r="Z11139" i="2"/>
  <c r="Q11139" i="2"/>
  <c r="R11139" i="2"/>
  <c r="AG14679" i="2"/>
  <c r="AG15173" i="2"/>
  <c r="AL5469" i="2"/>
  <c r="AL9266" i="2"/>
  <c r="AL6828" i="2"/>
  <c r="AL10443" i="2"/>
  <c r="AL19182" i="2"/>
  <c r="AL10170" i="2"/>
  <c r="AL22838" i="2"/>
  <c r="AL18219" i="2"/>
  <c r="AL23639" i="2"/>
  <c r="AL11748" i="2"/>
  <c r="AL1572" i="2"/>
  <c r="AL12382" i="2"/>
  <c r="AL12080" i="2"/>
  <c r="V2518" i="2"/>
  <c r="W2518" i="2"/>
  <c r="P2518" i="2"/>
  <c r="X2518" i="2"/>
  <c r="Q2518" i="2"/>
  <c r="Y2518" i="2"/>
  <c r="T2518" i="2"/>
  <c r="AB2518" i="2"/>
  <c r="U2518" i="2"/>
  <c r="R2518" i="2"/>
  <c r="S2518" i="2"/>
  <c r="Z2518" i="2"/>
  <c r="AA2518" i="2"/>
  <c r="S17978" i="2"/>
  <c r="AA17978" i="2"/>
  <c r="T17978" i="2"/>
  <c r="AB17978" i="2"/>
  <c r="U17978" i="2"/>
  <c r="V17978" i="2"/>
  <c r="W17978" i="2"/>
  <c r="Q17978" i="2"/>
  <c r="Y17978" i="2"/>
  <c r="R17978" i="2"/>
  <c r="Z17978" i="2"/>
  <c r="P17978" i="2"/>
  <c r="X17978" i="2"/>
  <c r="Q8812" i="2"/>
  <c r="Y8812" i="2"/>
  <c r="R8812" i="2"/>
  <c r="Z8812" i="2"/>
  <c r="S8812" i="2"/>
  <c r="AA8812" i="2"/>
  <c r="T8812" i="2"/>
  <c r="AB8812" i="2"/>
  <c r="U8812" i="2"/>
  <c r="W8812" i="2"/>
  <c r="P8812" i="2"/>
  <c r="X8812" i="2"/>
  <c r="V8812" i="2"/>
  <c r="P20679" i="2"/>
  <c r="X20679" i="2"/>
  <c r="Q20679" i="2"/>
  <c r="Y20679" i="2"/>
  <c r="R20679" i="2"/>
  <c r="Z20679" i="2"/>
  <c r="S20679" i="2"/>
  <c r="AA20679" i="2"/>
  <c r="T20679" i="2"/>
  <c r="AB20679" i="2"/>
  <c r="V20679" i="2"/>
  <c r="W20679" i="2"/>
  <c r="U20679" i="2"/>
  <c r="V2467" i="2"/>
  <c r="W2467" i="2"/>
  <c r="P2467" i="2"/>
  <c r="X2467" i="2"/>
  <c r="Q2467" i="2"/>
  <c r="Y2467" i="2"/>
  <c r="T2467" i="2"/>
  <c r="AB2467" i="2"/>
  <c r="U2467" i="2"/>
  <c r="R2467" i="2"/>
  <c r="Z2467" i="2"/>
  <c r="AA2467" i="2"/>
  <c r="S2467" i="2"/>
  <c r="R4836" i="2"/>
  <c r="Z4836" i="2"/>
  <c r="S4836" i="2"/>
  <c r="AA4836" i="2"/>
  <c r="T4836" i="2"/>
  <c r="AB4836" i="2"/>
  <c r="U4836" i="2"/>
  <c r="V4836" i="2"/>
  <c r="W4836" i="2"/>
  <c r="P4836" i="2"/>
  <c r="X4836" i="2"/>
  <c r="Q4836" i="2"/>
  <c r="Y4836" i="2"/>
  <c r="V766" i="2"/>
  <c r="Q766" i="2"/>
  <c r="Y766" i="2"/>
  <c r="R766" i="2"/>
  <c r="Z766" i="2"/>
  <c r="AA766" i="2"/>
  <c r="AB766" i="2"/>
  <c r="P766" i="2"/>
  <c r="S766" i="2"/>
  <c r="T766" i="2"/>
  <c r="W766" i="2"/>
  <c r="U766" i="2"/>
  <c r="X766" i="2"/>
  <c r="U4692" i="2"/>
  <c r="V4692" i="2"/>
  <c r="P4692" i="2"/>
  <c r="X4692" i="2"/>
  <c r="Q4692" i="2"/>
  <c r="Y4692" i="2"/>
  <c r="R4692" i="2"/>
  <c r="Z4692" i="2"/>
  <c r="S4692" i="2"/>
  <c r="T4692" i="2"/>
  <c r="W4692" i="2"/>
  <c r="AA4692" i="2"/>
  <c r="AB4692" i="2"/>
  <c r="R22743" i="2"/>
  <c r="Z22743" i="2"/>
  <c r="S22743" i="2"/>
  <c r="AA22743" i="2"/>
  <c r="T22743" i="2"/>
  <c r="AB22743" i="2"/>
  <c r="U22743" i="2"/>
  <c r="V22743" i="2"/>
  <c r="W22743" i="2"/>
  <c r="P22743" i="2"/>
  <c r="X22743" i="2"/>
  <c r="Q22743" i="2"/>
  <c r="Y22743" i="2"/>
  <c r="Q18849" i="2"/>
  <c r="Y18849" i="2"/>
  <c r="R18849" i="2"/>
  <c r="Z18849" i="2"/>
  <c r="S18849" i="2"/>
  <c r="AA18849" i="2"/>
  <c r="T18849" i="2"/>
  <c r="AB18849" i="2"/>
  <c r="U18849" i="2"/>
  <c r="W18849" i="2"/>
  <c r="P18849" i="2"/>
  <c r="X18849" i="2"/>
  <c r="V18849" i="2"/>
  <c r="P22886" i="2"/>
  <c r="X22886" i="2"/>
  <c r="Q22886" i="2"/>
  <c r="Y22886" i="2"/>
  <c r="R22886" i="2"/>
  <c r="Z22886" i="2"/>
  <c r="S22886" i="2"/>
  <c r="AA22886" i="2"/>
  <c r="T22886" i="2"/>
  <c r="AB22886" i="2"/>
  <c r="U22886" i="2"/>
  <c r="V22886" i="2"/>
  <c r="W22886" i="2"/>
  <c r="V20430" i="2"/>
  <c r="W20430" i="2"/>
  <c r="P20430" i="2"/>
  <c r="X20430" i="2"/>
  <c r="Q20430" i="2"/>
  <c r="Y20430" i="2"/>
  <c r="R20430" i="2"/>
  <c r="Z20430" i="2"/>
  <c r="T20430" i="2"/>
  <c r="AB20430" i="2"/>
  <c r="U20430" i="2"/>
  <c r="S20430" i="2"/>
  <c r="AA20430" i="2"/>
  <c r="T12675" i="2"/>
  <c r="AB12675" i="2"/>
  <c r="U12675" i="2"/>
  <c r="V12675" i="2"/>
  <c r="W12675" i="2"/>
  <c r="P12675" i="2"/>
  <c r="X12675" i="2"/>
  <c r="Q12675" i="2"/>
  <c r="Y12675" i="2"/>
  <c r="R12675" i="2"/>
  <c r="Z12675" i="2"/>
  <c r="AA12675" i="2"/>
  <c r="S12675" i="2"/>
  <c r="P21166" i="2"/>
  <c r="X21166" i="2"/>
  <c r="Q21166" i="2"/>
  <c r="Y21166" i="2"/>
  <c r="R21166" i="2"/>
  <c r="Z21166" i="2"/>
  <c r="S21166" i="2"/>
  <c r="AA21166" i="2"/>
  <c r="T21166" i="2"/>
  <c r="AB21166" i="2"/>
  <c r="U21166" i="2"/>
  <c r="V21166" i="2"/>
  <c r="W21166" i="2"/>
  <c r="V6383" i="2"/>
  <c r="W6383" i="2"/>
  <c r="P6383" i="2"/>
  <c r="X6383" i="2"/>
  <c r="Q6383" i="2"/>
  <c r="Y6383" i="2"/>
  <c r="R6383" i="2"/>
  <c r="Z6383" i="2"/>
  <c r="S6383" i="2"/>
  <c r="AA6383" i="2"/>
  <c r="T6383" i="2"/>
  <c r="AB6383" i="2"/>
  <c r="U6383" i="2"/>
  <c r="U14922" i="2"/>
  <c r="V14922" i="2"/>
  <c r="W14922" i="2"/>
  <c r="P14922" i="2"/>
  <c r="X14922" i="2"/>
  <c r="Q14922" i="2"/>
  <c r="Y14922" i="2"/>
  <c r="S14922" i="2"/>
  <c r="AA14922" i="2"/>
  <c r="T14922" i="2"/>
  <c r="AB14922" i="2"/>
  <c r="R14922" i="2"/>
  <c r="Z14922" i="2"/>
  <c r="R12185" i="2"/>
  <c r="Z12185" i="2"/>
  <c r="S12185" i="2"/>
  <c r="AA12185" i="2"/>
  <c r="T12185" i="2"/>
  <c r="AB12185" i="2"/>
  <c r="U12185" i="2"/>
  <c r="V12185" i="2"/>
  <c r="W12185" i="2"/>
  <c r="P12185" i="2"/>
  <c r="X12185" i="2"/>
  <c r="Y12185" i="2"/>
  <c r="Q12185" i="2"/>
  <c r="V4721" i="2"/>
  <c r="W4721" i="2"/>
  <c r="P4721" i="2"/>
  <c r="X4721" i="2"/>
  <c r="Q4721" i="2"/>
  <c r="Y4721" i="2"/>
  <c r="R4721" i="2"/>
  <c r="Z4721" i="2"/>
  <c r="S4721" i="2"/>
  <c r="AA4721" i="2"/>
  <c r="T4721" i="2"/>
  <c r="AB4721" i="2"/>
  <c r="U4721" i="2"/>
  <c r="R23519" i="2"/>
  <c r="Z23519" i="2"/>
  <c r="S23519" i="2"/>
  <c r="AA23519" i="2"/>
  <c r="T23519" i="2"/>
  <c r="AB23519" i="2"/>
  <c r="U23519" i="2"/>
  <c r="V23519" i="2"/>
  <c r="W23519" i="2"/>
  <c r="P23519" i="2"/>
  <c r="X23519" i="2"/>
  <c r="Q23519" i="2"/>
  <c r="Y23519" i="2"/>
  <c r="R23607" i="2"/>
  <c r="Z23607" i="2"/>
  <c r="S23607" i="2"/>
  <c r="AA23607" i="2"/>
  <c r="T23607" i="2"/>
  <c r="AB23607" i="2"/>
  <c r="U23607" i="2"/>
  <c r="V23607" i="2"/>
  <c r="W23607" i="2"/>
  <c r="P23607" i="2"/>
  <c r="X23607" i="2"/>
  <c r="Q23607" i="2"/>
  <c r="Y23607" i="2"/>
  <c r="T23743" i="2"/>
  <c r="AB23743" i="2"/>
  <c r="U23743" i="2"/>
  <c r="V23743" i="2"/>
  <c r="W23743" i="2"/>
  <c r="P23743" i="2"/>
  <c r="X23743" i="2"/>
  <c r="Q23743" i="2"/>
  <c r="Y23743" i="2"/>
  <c r="R23743" i="2"/>
  <c r="Z23743" i="2"/>
  <c r="S23743" i="2"/>
  <c r="AA23743" i="2"/>
  <c r="T23830" i="2"/>
  <c r="AB23830" i="2"/>
  <c r="U23830" i="2"/>
  <c r="V23830" i="2"/>
  <c r="W23830" i="2"/>
  <c r="P23830" i="2"/>
  <c r="X23830" i="2"/>
  <c r="Q23830" i="2"/>
  <c r="Y23830" i="2"/>
  <c r="R23830" i="2"/>
  <c r="Z23830" i="2"/>
  <c r="S23830" i="2"/>
  <c r="AA23830" i="2"/>
  <c r="P2484" i="2"/>
  <c r="X2484" i="2"/>
  <c r="Q2484" i="2"/>
  <c r="Y2484" i="2"/>
  <c r="R2484" i="2"/>
  <c r="Z2484" i="2"/>
  <c r="S2484" i="2"/>
  <c r="AA2484" i="2"/>
  <c r="V2484" i="2"/>
  <c r="W2484" i="2"/>
  <c r="T2484" i="2"/>
  <c r="U2484" i="2"/>
  <c r="AB2484" i="2"/>
  <c r="Q16969" i="2"/>
  <c r="Y16969" i="2"/>
  <c r="R16969" i="2"/>
  <c r="Z16969" i="2"/>
  <c r="S16969" i="2"/>
  <c r="AA16969" i="2"/>
  <c r="T16969" i="2"/>
  <c r="AB16969" i="2"/>
  <c r="U16969" i="2"/>
  <c r="W16969" i="2"/>
  <c r="P16969" i="2"/>
  <c r="X16969" i="2"/>
  <c r="V16969" i="2"/>
  <c r="S19082" i="2"/>
  <c r="AA19082" i="2"/>
  <c r="T19082" i="2"/>
  <c r="AB19082" i="2"/>
  <c r="U19082" i="2"/>
  <c r="V19082" i="2"/>
  <c r="W19082" i="2"/>
  <c r="Q19082" i="2"/>
  <c r="Y19082" i="2"/>
  <c r="R19082" i="2"/>
  <c r="Z19082" i="2"/>
  <c r="X19082" i="2"/>
  <c r="P19082" i="2"/>
  <c r="U1876" i="2"/>
  <c r="V1876" i="2"/>
  <c r="W1876" i="2"/>
  <c r="P1876" i="2"/>
  <c r="X1876" i="2"/>
  <c r="Q1876" i="2"/>
  <c r="Y1876" i="2"/>
  <c r="R1876" i="2"/>
  <c r="Z1876" i="2"/>
  <c r="S1876" i="2"/>
  <c r="AA1876" i="2"/>
  <c r="T1876" i="2"/>
  <c r="AB1876" i="2"/>
  <c r="Q7887" i="2"/>
  <c r="Y7887" i="2"/>
  <c r="R7887" i="2"/>
  <c r="Z7887" i="2"/>
  <c r="S7887" i="2"/>
  <c r="AA7887" i="2"/>
  <c r="T7887" i="2"/>
  <c r="AB7887" i="2"/>
  <c r="U7887" i="2"/>
  <c r="W7887" i="2"/>
  <c r="P7887" i="2"/>
  <c r="V7887" i="2"/>
  <c r="X7887" i="2"/>
  <c r="V6484" i="2"/>
  <c r="W6484" i="2"/>
  <c r="P6484" i="2"/>
  <c r="X6484" i="2"/>
  <c r="Q6484" i="2"/>
  <c r="Y6484" i="2"/>
  <c r="R6484" i="2"/>
  <c r="Z6484" i="2"/>
  <c r="S6484" i="2"/>
  <c r="AA6484" i="2"/>
  <c r="T6484" i="2"/>
  <c r="AB6484" i="2"/>
  <c r="U6484" i="2"/>
  <c r="Q25" i="2"/>
  <c r="Y25" i="2"/>
  <c r="R25" i="2"/>
  <c r="Z25" i="2"/>
  <c r="T25" i="2"/>
  <c r="AB25" i="2"/>
  <c r="V25" i="2"/>
  <c r="P25" i="2"/>
  <c r="S25" i="2"/>
  <c r="U25" i="2"/>
  <c r="W25" i="2"/>
  <c r="X25" i="2"/>
  <c r="AA25" i="2"/>
  <c r="P12550" i="2"/>
  <c r="X12550" i="2"/>
  <c r="Q12550" i="2"/>
  <c r="Y12550" i="2"/>
  <c r="R12550" i="2"/>
  <c r="Z12550" i="2"/>
  <c r="S12550" i="2"/>
  <c r="AA12550" i="2"/>
  <c r="T12550" i="2"/>
  <c r="AB12550" i="2"/>
  <c r="U12550" i="2"/>
  <c r="V12550" i="2"/>
  <c r="W12550" i="2"/>
  <c r="Q14628" i="2"/>
  <c r="Y14628" i="2"/>
  <c r="R14628" i="2"/>
  <c r="Z14628" i="2"/>
  <c r="S14628" i="2"/>
  <c r="AA14628" i="2"/>
  <c r="T14628" i="2"/>
  <c r="AB14628" i="2"/>
  <c r="U14628" i="2"/>
  <c r="W14628" i="2"/>
  <c r="P14628" i="2"/>
  <c r="X14628" i="2"/>
  <c r="V14628" i="2"/>
  <c r="Q18309" i="2"/>
  <c r="Y18309" i="2"/>
  <c r="R18309" i="2"/>
  <c r="Z18309" i="2"/>
  <c r="S18309" i="2"/>
  <c r="AA18309" i="2"/>
  <c r="T18309" i="2"/>
  <c r="AB18309" i="2"/>
  <c r="U18309" i="2"/>
  <c r="W18309" i="2"/>
  <c r="P18309" i="2"/>
  <c r="X18309" i="2"/>
  <c r="V18309" i="2"/>
  <c r="T5526" i="2"/>
  <c r="AB5526" i="2"/>
  <c r="U5526" i="2"/>
  <c r="V5526" i="2"/>
  <c r="W5526" i="2"/>
  <c r="P5526" i="2"/>
  <c r="X5526" i="2"/>
  <c r="Q5526" i="2"/>
  <c r="Y5526" i="2"/>
  <c r="R5526" i="2"/>
  <c r="Z5526" i="2"/>
  <c r="S5526" i="2"/>
  <c r="AA5526" i="2"/>
  <c r="S7492" i="2"/>
  <c r="AA7492" i="2"/>
  <c r="T7492" i="2"/>
  <c r="AB7492" i="2"/>
  <c r="U7492" i="2"/>
  <c r="V7492" i="2"/>
  <c r="W7492" i="2"/>
  <c r="Q7492" i="2"/>
  <c r="Y7492" i="2"/>
  <c r="P7492" i="2"/>
  <c r="X7492" i="2"/>
  <c r="Z7492" i="2"/>
  <c r="R7492" i="2"/>
  <c r="V4183" i="2"/>
  <c r="W4183" i="2"/>
  <c r="P4183" i="2"/>
  <c r="X4183" i="2"/>
  <c r="Q4183" i="2"/>
  <c r="Y4183" i="2"/>
  <c r="R4183" i="2"/>
  <c r="Z4183" i="2"/>
  <c r="T4183" i="2"/>
  <c r="AB4183" i="2"/>
  <c r="U4183" i="2"/>
  <c r="S4183" i="2"/>
  <c r="AA4183" i="2"/>
  <c r="S14473" i="2"/>
  <c r="AA14473" i="2"/>
  <c r="T14473" i="2"/>
  <c r="AB14473" i="2"/>
  <c r="U14473" i="2"/>
  <c r="V14473" i="2"/>
  <c r="W14473" i="2"/>
  <c r="Q14473" i="2"/>
  <c r="Y14473" i="2"/>
  <c r="R14473" i="2"/>
  <c r="Z14473" i="2"/>
  <c r="P14473" i="2"/>
  <c r="X14473" i="2"/>
  <c r="Q15777" i="2"/>
  <c r="Y15777" i="2"/>
  <c r="R15777" i="2"/>
  <c r="Z15777" i="2"/>
  <c r="S15777" i="2"/>
  <c r="AA15777" i="2"/>
  <c r="T15777" i="2"/>
  <c r="AB15777" i="2"/>
  <c r="W15777" i="2"/>
  <c r="P15777" i="2"/>
  <c r="X15777" i="2"/>
  <c r="U15777" i="2"/>
  <c r="V15777" i="2"/>
  <c r="U7675" i="2"/>
  <c r="V7675" i="2"/>
  <c r="W7675" i="2"/>
  <c r="P7675" i="2"/>
  <c r="X7675" i="2"/>
  <c r="Q7675" i="2"/>
  <c r="Y7675" i="2"/>
  <c r="S7675" i="2"/>
  <c r="AA7675" i="2"/>
  <c r="R7675" i="2"/>
  <c r="T7675" i="2"/>
  <c r="Z7675" i="2"/>
  <c r="AB7675" i="2"/>
  <c r="T9935" i="2"/>
  <c r="AB9935" i="2"/>
  <c r="U9935" i="2"/>
  <c r="V9935" i="2"/>
  <c r="W9935" i="2"/>
  <c r="P9935" i="2"/>
  <c r="X9935" i="2"/>
  <c r="R9935" i="2"/>
  <c r="Z9935" i="2"/>
  <c r="S9935" i="2"/>
  <c r="AA9935" i="2"/>
  <c r="Q9935" i="2"/>
  <c r="Y9935" i="2"/>
  <c r="AG157" i="2"/>
  <c r="Q157" i="2"/>
  <c r="Y157" i="2"/>
  <c r="R157" i="2"/>
  <c r="Z157" i="2"/>
  <c r="S157" i="2"/>
  <c r="AA157" i="2"/>
  <c r="T157" i="2"/>
  <c r="AB157" i="2"/>
  <c r="U157" i="2"/>
  <c r="W157" i="2"/>
  <c r="V157" i="2"/>
  <c r="P157" i="2"/>
  <c r="X157" i="2"/>
  <c r="AG22624" i="2"/>
  <c r="R22624" i="2"/>
  <c r="Z22624" i="2"/>
  <c r="S22624" i="2"/>
  <c r="AA22624" i="2"/>
  <c r="T22624" i="2"/>
  <c r="AB22624" i="2"/>
  <c r="U22624" i="2"/>
  <c r="V22624" i="2"/>
  <c r="W22624" i="2"/>
  <c r="P22624" i="2"/>
  <c r="X22624" i="2"/>
  <c r="Q22624" i="2"/>
  <c r="Y22624" i="2"/>
  <c r="AG20444" i="2"/>
  <c r="R20444" i="2"/>
  <c r="Z20444" i="2"/>
  <c r="S20444" i="2"/>
  <c r="AA20444" i="2"/>
  <c r="T20444" i="2"/>
  <c r="AB20444" i="2"/>
  <c r="U20444" i="2"/>
  <c r="V20444" i="2"/>
  <c r="P20444" i="2"/>
  <c r="X20444" i="2"/>
  <c r="Q20444" i="2"/>
  <c r="Y20444" i="2"/>
  <c r="W20444" i="2"/>
  <c r="R14178" i="2"/>
  <c r="Z14178" i="2"/>
  <c r="S14178" i="2"/>
  <c r="AA14178" i="2"/>
  <c r="T14178" i="2"/>
  <c r="AB14178" i="2"/>
  <c r="U14178" i="2"/>
  <c r="X14178" i="2"/>
  <c r="Y14178" i="2"/>
  <c r="P14178" i="2"/>
  <c r="V14178" i="2"/>
  <c r="W14178" i="2"/>
  <c r="Q14178" i="2"/>
  <c r="S14701" i="2"/>
  <c r="AA14701" i="2"/>
  <c r="T14701" i="2"/>
  <c r="AB14701" i="2"/>
  <c r="U14701" i="2"/>
  <c r="V14701" i="2"/>
  <c r="W14701" i="2"/>
  <c r="Q14701" i="2"/>
  <c r="Y14701" i="2"/>
  <c r="R14701" i="2"/>
  <c r="Z14701" i="2"/>
  <c r="P14701" i="2"/>
  <c r="X14701" i="2"/>
  <c r="Q17422" i="2"/>
  <c r="Y17422" i="2"/>
  <c r="R17422" i="2"/>
  <c r="Z17422" i="2"/>
  <c r="S17422" i="2"/>
  <c r="AA17422" i="2"/>
  <c r="T17422" i="2"/>
  <c r="AB17422" i="2"/>
  <c r="U17422" i="2"/>
  <c r="V17422" i="2"/>
  <c r="W17422" i="2"/>
  <c r="P17422" i="2"/>
  <c r="X17422" i="2"/>
  <c r="W19762" i="2"/>
  <c r="P19762" i="2"/>
  <c r="X19762" i="2"/>
  <c r="Q19762" i="2"/>
  <c r="Y19762" i="2"/>
  <c r="R19762" i="2"/>
  <c r="Z19762" i="2"/>
  <c r="S19762" i="2"/>
  <c r="AA19762" i="2"/>
  <c r="T19762" i="2"/>
  <c r="AB19762" i="2"/>
  <c r="U19762" i="2"/>
  <c r="V19762" i="2"/>
  <c r="W8475" i="2"/>
  <c r="P8475" i="2"/>
  <c r="X8475" i="2"/>
  <c r="Q8475" i="2"/>
  <c r="Y8475" i="2"/>
  <c r="R8475" i="2"/>
  <c r="Z8475" i="2"/>
  <c r="S8475" i="2"/>
  <c r="AA8475" i="2"/>
  <c r="U8475" i="2"/>
  <c r="V8475" i="2"/>
  <c r="T8475" i="2"/>
  <c r="AB8475" i="2"/>
  <c r="T9774" i="2"/>
  <c r="AB9774" i="2"/>
  <c r="U9774" i="2"/>
  <c r="V9774" i="2"/>
  <c r="W9774" i="2"/>
  <c r="P9774" i="2"/>
  <c r="X9774" i="2"/>
  <c r="R9774" i="2"/>
  <c r="Z9774" i="2"/>
  <c r="S9774" i="2"/>
  <c r="AA9774" i="2"/>
  <c r="Q9774" i="2"/>
  <c r="Y9774" i="2"/>
  <c r="S18442" i="2"/>
  <c r="AA18442" i="2"/>
  <c r="T18442" i="2"/>
  <c r="AB18442" i="2"/>
  <c r="U18442" i="2"/>
  <c r="V18442" i="2"/>
  <c r="W18442" i="2"/>
  <c r="Q18442" i="2"/>
  <c r="Y18442" i="2"/>
  <c r="R18442" i="2"/>
  <c r="Z18442" i="2"/>
  <c r="X18442" i="2"/>
  <c r="P18442" i="2"/>
  <c r="Q8641" i="2"/>
  <c r="Y8641" i="2"/>
  <c r="R8641" i="2"/>
  <c r="Z8641" i="2"/>
  <c r="S8641" i="2"/>
  <c r="AA8641" i="2"/>
  <c r="T8641" i="2"/>
  <c r="AB8641" i="2"/>
  <c r="U8641" i="2"/>
  <c r="W8641" i="2"/>
  <c r="P8641" i="2"/>
  <c r="X8641" i="2"/>
  <c r="V8641" i="2"/>
  <c r="V12749" i="2"/>
  <c r="W12749" i="2"/>
  <c r="P12749" i="2"/>
  <c r="X12749" i="2"/>
  <c r="Q12749" i="2"/>
  <c r="Y12749" i="2"/>
  <c r="R12749" i="2"/>
  <c r="Z12749" i="2"/>
  <c r="S12749" i="2"/>
  <c r="AA12749" i="2"/>
  <c r="T12749" i="2"/>
  <c r="AB12749" i="2"/>
  <c r="U12749" i="2"/>
  <c r="T10246" i="2"/>
  <c r="AB10246" i="2"/>
  <c r="U10246" i="2"/>
  <c r="V10246" i="2"/>
  <c r="W10246" i="2"/>
  <c r="P10246" i="2"/>
  <c r="X10246" i="2"/>
  <c r="R10246" i="2"/>
  <c r="Z10246" i="2"/>
  <c r="S10246" i="2"/>
  <c r="AA10246" i="2"/>
  <c r="Q10246" i="2"/>
  <c r="Y10246" i="2"/>
  <c r="W6718" i="2"/>
  <c r="P6718" i="2"/>
  <c r="X6718" i="2"/>
  <c r="Q6718" i="2"/>
  <c r="Y6718" i="2"/>
  <c r="R6718" i="2"/>
  <c r="Z6718" i="2"/>
  <c r="S6718" i="2"/>
  <c r="AA6718" i="2"/>
  <c r="U6718" i="2"/>
  <c r="V6718" i="2"/>
  <c r="T6718" i="2"/>
  <c r="AB6718" i="2"/>
  <c r="T22393" i="2"/>
  <c r="AB22393" i="2"/>
  <c r="U22393" i="2"/>
  <c r="V22393" i="2"/>
  <c r="W22393" i="2"/>
  <c r="P22393" i="2"/>
  <c r="X22393" i="2"/>
  <c r="R22393" i="2"/>
  <c r="Z22393" i="2"/>
  <c r="S22393" i="2"/>
  <c r="AA22393" i="2"/>
  <c r="Q22393" i="2"/>
  <c r="Y22393" i="2"/>
  <c r="P12168" i="2"/>
  <c r="X12168" i="2"/>
  <c r="Q12168" i="2"/>
  <c r="Y12168" i="2"/>
  <c r="R12168" i="2"/>
  <c r="Z12168" i="2"/>
  <c r="S12168" i="2"/>
  <c r="AA12168" i="2"/>
  <c r="T12168" i="2"/>
  <c r="AB12168" i="2"/>
  <c r="U12168" i="2"/>
  <c r="V12168" i="2"/>
  <c r="W12168" i="2"/>
  <c r="V12295" i="2"/>
  <c r="W12295" i="2"/>
  <c r="P12295" i="2"/>
  <c r="X12295" i="2"/>
  <c r="Q12295" i="2"/>
  <c r="Y12295" i="2"/>
  <c r="R12295" i="2"/>
  <c r="Z12295" i="2"/>
  <c r="S12295" i="2"/>
  <c r="AA12295" i="2"/>
  <c r="T12295" i="2"/>
  <c r="AB12295" i="2"/>
  <c r="U12295" i="2"/>
  <c r="R12225" i="2"/>
  <c r="Z12225" i="2"/>
  <c r="S12225" i="2"/>
  <c r="AA12225" i="2"/>
  <c r="T12225" i="2"/>
  <c r="AB12225" i="2"/>
  <c r="U12225" i="2"/>
  <c r="V12225" i="2"/>
  <c r="W12225" i="2"/>
  <c r="P12225" i="2"/>
  <c r="X12225" i="2"/>
  <c r="Y12225" i="2"/>
  <c r="Q12225" i="2"/>
  <c r="R13908" i="2"/>
  <c r="Z13908" i="2"/>
  <c r="S13908" i="2"/>
  <c r="AA13908" i="2"/>
  <c r="T13908" i="2"/>
  <c r="AB13908" i="2"/>
  <c r="U13908" i="2"/>
  <c r="P13908" i="2"/>
  <c r="X13908" i="2"/>
  <c r="Q13908" i="2"/>
  <c r="Y13908" i="2"/>
  <c r="V13908" i="2"/>
  <c r="W13908" i="2"/>
  <c r="AG9769" i="2"/>
  <c r="AG21186" i="2"/>
  <c r="AL6826" i="2"/>
  <c r="AL1382" i="2"/>
  <c r="AL10968" i="2"/>
  <c r="AL22970" i="2"/>
  <c r="AL23527" i="2"/>
  <c r="V10336" i="2"/>
  <c r="W10336" i="2"/>
  <c r="P10336" i="2"/>
  <c r="X10336" i="2"/>
  <c r="Q10336" i="2"/>
  <c r="Y10336" i="2"/>
  <c r="R10336" i="2"/>
  <c r="Z10336" i="2"/>
  <c r="T10336" i="2"/>
  <c r="AB10336" i="2"/>
  <c r="U10336" i="2"/>
  <c r="S10336" i="2"/>
  <c r="AA10336" i="2"/>
  <c r="P20407" i="2"/>
  <c r="X20407" i="2"/>
  <c r="Q20407" i="2"/>
  <c r="Y20407" i="2"/>
  <c r="R20407" i="2"/>
  <c r="Z20407" i="2"/>
  <c r="S20407" i="2"/>
  <c r="AA20407" i="2"/>
  <c r="T20407" i="2"/>
  <c r="AB20407" i="2"/>
  <c r="V20407" i="2"/>
  <c r="W20407" i="2"/>
  <c r="U20407" i="2"/>
  <c r="P12032" i="2"/>
  <c r="X12032" i="2"/>
  <c r="Q12032" i="2"/>
  <c r="Y12032" i="2"/>
  <c r="R12032" i="2"/>
  <c r="Z12032" i="2"/>
  <c r="S12032" i="2"/>
  <c r="AA12032" i="2"/>
  <c r="T12032" i="2"/>
  <c r="AB12032" i="2"/>
  <c r="U12032" i="2"/>
  <c r="V12032" i="2"/>
  <c r="W12032" i="2"/>
  <c r="R20033" i="2"/>
  <c r="Z20033" i="2"/>
  <c r="S20033" i="2"/>
  <c r="AA20033" i="2"/>
  <c r="T20033" i="2"/>
  <c r="AB20033" i="2"/>
  <c r="U20033" i="2"/>
  <c r="V20033" i="2"/>
  <c r="P20033" i="2"/>
  <c r="X20033" i="2"/>
  <c r="Q20033" i="2"/>
  <c r="Y20033" i="2"/>
  <c r="W20033" i="2"/>
  <c r="W17316" i="2"/>
  <c r="P17316" i="2"/>
  <c r="X17316" i="2"/>
  <c r="Q17316" i="2"/>
  <c r="Y17316" i="2"/>
  <c r="R17316" i="2"/>
  <c r="Z17316" i="2"/>
  <c r="S17316" i="2"/>
  <c r="AA17316" i="2"/>
  <c r="U17316" i="2"/>
  <c r="V17316" i="2"/>
  <c r="T17316" i="2"/>
  <c r="AB17316" i="2"/>
  <c r="R13270" i="2"/>
  <c r="Z13270" i="2"/>
  <c r="S13270" i="2"/>
  <c r="AA13270" i="2"/>
  <c r="T13270" i="2"/>
  <c r="AB13270" i="2"/>
  <c r="U13270" i="2"/>
  <c r="P13270" i="2"/>
  <c r="X13270" i="2"/>
  <c r="Q13270" i="2"/>
  <c r="Y13270" i="2"/>
  <c r="V13270" i="2"/>
  <c r="W13270" i="2"/>
  <c r="T4789" i="2"/>
  <c r="AB4789" i="2"/>
  <c r="U4789" i="2"/>
  <c r="V4789" i="2"/>
  <c r="W4789" i="2"/>
  <c r="P4789" i="2"/>
  <c r="X4789" i="2"/>
  <c r="Q4789" i="2"/>
  <c r="Y4789" i="2"/>
  <c r="R4789" i="2"/>
  <c r="Z4789" i="2"/>
  <c r="S4789" i="2"/>
  <c r="AA4789" i="2"/>
  <c r="T5578" i="2"/>
  <c r="AB5578" i="2"/>
  <c r="U5578" i="2"/>
  <c r="V5578" i="2"/>
  <c r="W5578" i="2"/>
  <c r="P5578" i="2"/>
  <c r="X5578" i="2"/>
  <c r="Q5578" i="2"/>
  <c r="Y5578" i="2"/>
  <c r="R5578" i="2"/>
  <c r="Z5578" i="2"/>
  <c r="S5578" i="2"/>
  <c r="AA5578" i="2"/>
  <c r="T10575" i="2"/>
  <c r="AB10575" i="2"/>
  <c r="U10575" i="2"/>
  <c r="V10575" i="2"/>
  <c r="W10575" i="2"/>
  <c r="P10575" i="2"/>
  <c r="X10575" i="2"/>
  <c r="R10575" i="2"/>
  <c r="Z10575" i="2"/>
  <c r="S10575" i="2"/>
  <c r="AA10575" i="2"/>
  <c r="Q10575" i="2"/>
  <c r="Y10575" i="2"/>
  <c r="R22687" i="2"/>
  <c r="Z22687" i="2"/>
  <c r="S22687" i="2"/>
  <c r="AA22687" i="2"/>
  <c r="T22687" i="2"/>
  <c r="AB22687" i="2"/>
  <c r="U22687" i="2"/>
  <c r="V22687" i="2"/>
  <c r="W22687" i="2"/>
  <c r="P22687" i="2"/>
  <c r="X22687" i="2"/>
  <c r="Q22687" i="2"/>
  <c r="Y22687" i="2"/>
  <c r="R22799" i="2"/>
  <c r="Z22799" i="2"/>
  <c r="S22799" i="2"/>
  <c r="AA22799" i="2"/>
  <c r="T22799" i="2"/>
  <c r="AB22799" i="2"/>
  <c r="U22799" i="2"/>
  <c r="V22799" i="2"/>
  <c r="W22799" i="2"/>
  <c r="P22799" i="2"/>
  <c r="X22799" i="2"/>
  <c r="Q22799" i="2"/>
  <c r="Y22799" i="2"/>
  <c r="S18066" i="2"/>
  <c r="AA18066" i="2"/>
  <c r="T18066" i="2"/>
  <c r="AB18066" i="2"/>
  <c r="U18066" i="2"/>
  <c r="V18066" i="2"/>
  <c r="W18066" i="2"/>
  <c r="Q18066" i="2"/>
  <c r="Y18066" i="2"/>
  <c r="R18066" i="2"/>
  <c r="Z18066" i="2"/>
  <c r="P18066" i="2"/>
  <c r="X18066" i="2"/>
  <c r="P11994" i="2"/>
  <c r="X11994" i="2"/>
  <c r="Q11994" i="2"/>
  <c r="Y11994" i="2"/>
  <c r="R11994" i="2"/>
  <c r="Z11994" i="2"/>
  <c r="S11994" i="2"/>
  <c r="AA11994" i="2"/>
  <c r="T11994" i="2"/>
  <c r="AB11994" i="2"/>
  <c r="U11994" i="2"/>
  <c r="V11994" i="2"/>
  <c r="W11994" i="2"/>
  <c r="T13480" i="2"/>
  <c r="AB13480" i="2"/>
  <c r="U13480" i="2"/>
  <c r="V13480" i="2"/>
  <c r="W13480" i="2"/>
  <c r="R13480" i="2"/>
  <c r="Z13480" i="2"/>
  <c r="S13480" i="2"/>
  <c r="AA13480" i="2"/>
  <c r="P13480" i="2"/>
  <c r="Q13480" i="2"/>
  <c r="X13480" i="2"/>
  <c r="Y13480" i="2"/>
  <c r="Q4563" i="2"/>
  <c r="Y4563" i="2"/>
  <c r="R4563" i="2"/>
  <c r="Z4563" i="2"/>
  <c r="S4563" i="2"/>
  <c r="AA4563" i="2"/>
  <c r="T4563" i="2"/>
  <c r="AB4563" i="2"/>
  <c r="U4563" i="2"/>
  <c r="V4563" i="2"/>
  <c r="P4563" i="2"/>
  <c r="W4563" i="2"/>
  <c r="X4563" i="2"/>
  <c r="W4013" i="2"/>
  <c r="P4013" i="2"/>
  <c r="X4013" i="2"/>
  <c r="Q4013" i="2"/>
  <c r="Y4013" i="2"/>
  <c r="R4013" i="2"/>
  <c r="Z4013" i="2"/>
  <c r="S4013" i="2"/>
  <c r="AA4013" i="2"/>
  <c r="T4013" i="2"/>
  <c r="AB4013" i="2"/>
  <c r="U4013" i="2"/>
  <c r="V4013" i="2"/>
  <c r="S16206" i="2"/>
  <c r="AA16206" i="2"/>
  <c r="T16206" i="2"/>
  <c r="AB16206" i="2"/>
  <c r="U16206" i="2"/>
  <c r="V16206" i="2"/>
  <c r="Q16206" i="2"/>
  <c r="Y16206" i="2"/>
  <c r="R16206" i="2"/>
  <c r="Z16206" i="2"/>
  <c r="P16206" i="2"/>
  <c r="W16206" i="2"/>
  <c r="X16206" i="2"/>
  <c r="P11819" i="2"/>
  <c r="X11819" i="2"/>
  <c r="Q11819" i="2"/>
  <c r="Y11819" i="2"/>
  <c r="R11819" i="2"/>
  <c r="Z11819" i="2"/>
  <c r="S11819" i="2"/>
  <c r="AA11819" i="2"/>
  <c r="T11819" i="2"/>
  <c r="AB11819" i="2"/>
  <c r="U11819" i="2"/>
  <c r="V11819" i="2"/>
  <c r="W11819" i="2"/>
  <c r="S6756" i="2"/>
  <c r="AA6756" i="2"/>
  <c r="T6756" i="2"/>
  <c r="AB6756" i="2"/>
  <c r="U6756" i="2"/>
  <c r="V6756" i="2"/>
  <c r="W6756" i="2"/>
  <c r="Q6756" i="2"/>
  <c r="Y6756" i="2"/>
  <c r="R6756" i="2"/>
  <c r="Z6756" i="2"/>
  <c r="P6756" i="2"/>
  <c r="X6756" i="2"/>
  <c r="V21455" i="2"/>
  <c r="W21455" i="2"/>
  <c r="P21455" i="2"/>
  <c r="X21455" i="2"/>
  <c r="Q21455" i="2"/>
  <c r="Y21455" i="2"/>
  <c r="R21455" i="2"/>
  <c r="Z21455" i="2"/>
  <c r="S21455" i="2"/>
  <c r="AA21455" i="2"/>
  <c r="AB21455" i="2"/>
  <c r="T21455" i="2"/>
  <c r="U21455" i="2"/>
  <c r="R23463" i="2"/>
  <c r="Z23463" i="2"/>
  <c r="S23463" i="2"/>
  <c r="AA23463" i="2"/>
  <c r="T23463" i="2"/>
  <c r="AB23463" i="2"/>
  <c r="U23463" i="2"/>
  <c r="V23463" i="2"/>
  <c r="W23463" i="2"/>
  <c r="P23463" i="2"/>
  <c r="X23463" i="2"/>
  <c r="Q23463" i="2"/>
  <c r="Y23463" i="2"/>
  <c r="R23575" i="2"/>
  <c r="Z23575" i="2"/>
  <c r="S23575" i="2"/>
  <c r="AA23575" i="2"/>
  <c r="T23575" i="2"/>
  <c r="AB23575" i="2"/>
  <c r="U23575" i="2"/>
  <c r="V23575" i="2"/>
  <c r="W23575" i="2"/>
  <c r="P23575" i="2"/>
  <c r="X23575" i="2"/>
  <c r="Q23575" i="2"/>
  <c r="Y23575" i="2"/>
  <c r="R4407" i="2"/>
  <c r="Z4407" i="2"/>
  <c r="P4407" i="2"/>
  <c r="X4407" i="2"/>
  <c r="T4407" i="2"/>
  <c r="U4407" i="2"/>
  <c r="V4407" i="2"/>
  <c r="W4407" i="2"/>
  <c r="Y4407" i="2"/>
  <c r="AA4407" i="2"/>
  <c r="Q4407" i="2"/>
  <c r="S4407" i="2"/>
  <c r="AB4407" i="2"/>
  <c r="T23774" i="2"/>
  <c r="AB23774" i="2"/>
  <c r="U23774" i="2"/>
  <c r="V23774" i="2"/>
  <c r="W23774" i="2"/>
  <c r="P23774" i="2"/>
  <c r="X23774" i="2"/>
  <c r="Q23774" i="2"/>
  <c r="Y23774" i="2"/>
  <c r="R23774" i="2"/>
  <c r="Z23774" i="2"/>
  <c r="S23774" i="2"/>
  <c r="AA23774" i="2"/>
  <c r="R4339" i="2"/>
  <c r="Z4339" i="2"/>
  <c r="S4339" i="2"/>
  <c r="AA4339" i="2"/>
  <c r="T4339" i="2"/>
  <c r="AB4339" i="2"/>
  <c r="U4339" i="2"/>
  <c r="V4339" i="2"/>
  <c r="P4339" i="2"/>
  <c r="X4339" i="2"/>
  <c r="Q4339" i="2"/>
  <c r="W4339" i="2"/>
  <c r="Y4339" i="2"/>
  <c r="P10509" i="2"/>
  <c r="X10509" i="2"/>
  <c r="Q10509" i="2"/>
  <c r="Y10509" i="2"/>
  <c r="R10509" i="2"/>
  <c r="Z10509" i="2"/>
  <c r="S10509" i="2"/>
  <c r="AA10509" i="2"/>
  <c r="T10509" i="2"/>
  <c r="AB10509" i="2"/>
  <c r="V10509" i="2"/>
  <c r="W10509" i="2"/>
  <c r="U10509" i="2"/>
  <c r="S9140" i="2"/>
  <c r="AA9140" i="2"/>
  <c r="T9140" i="2"/>
  <c r="AB9140" i="2"/>
  <c r="U9140" i="2"/>
  <c r="V9140" i="2"/>
  <c r="W9140" i="2"/>
  <c r="Q9140" i="2"/>
  <c r="Y9140" i="2"/>
  <c r="R9140" i="2"/>
  <c r="Z9140" i="2"/>
  <c r="P9140" i="2"/>
  <c r="X9140" i="2"/>
  <c r="W1860" i="2"/>
  <c r="P1860" i="2"/>
  <c r="X1860" i="2"/>
  <c r="R1860" i="2"/>
  <c r="Z1860" i="2"/>
  <c r="S1860" i="2"/>
  <c r="AA1860" i="2"/>
  <c r="T1860" i="2"/>
  <c r="AB1860" i="2"/>
  <c r="Y1860" i="2"/>
  <c r="Q1860" i="2"/>
  <c r="U1860" i="2"/>
  <c r="V1860" i="2"/>
  <c r="P10597" i="2"/>
  <c r="X10597" i="2"/>
  <c r="Q10597" i="2"/>
  <c r="Y10597" i="2"/>
  <c r="R10597" i="2"/>
  <c r="Z10597" i="2"/>
  <c r="S10597" i="2"/>
  <c r="AA10597" i="2"/>
  <c r="T10597" i="2"/>
  <c r="AB10597" i="2"/>
  <c r="V10597" i="2"/>
  <c r="W10597" i="2"/>
  <c r="U10597" i="2"/>
  <c r="T21651" i="2"/>
  <c r="AB21651" i="2"/>
  <c r="U21651" i="2"/>
  <c r="V21651" i="2"/>
  <c r="W21651" i="2"/>
  <c r="P21651" i="2"/>
  <c r="X21651" i="2"/>
  <c r="R21651" i="2"/>
  <c r="Z21651" i="2"/>
  <c r="S21651" i="2"/>
  <c r="AA21651" i="2"/>
  <c r="Q21651" i="2"/>
  <c r="Y21651" i="2"/>
  <c r="U7762" i="2"/>
  <c r="V7762" i="2"/>
  <c r="W7762" i="2"/>
  <c r="P7762" i="2"/>
  <c r="X7762" i="2"/>
  <c r="Q7762" i="2"/>
  <c r="Y7762" i="2"/>
  <c r="S7762" i="2"/>
  <c r="AA7762" i="2"/>
  <c r="R7762" i="2"/>
  <c r="T7762" i="2"/>
  <c r="Z7762" i="2"/>
  <c r="AB7762" i="2"/>
  <c r="U16355" i="2"/>
  <c r="V16355" i="2"/>
  <c r="W16355" i="2"/>
  <c r="P16355" i="2"/>
  <c r="X16355" i="2"/>
  <c r="S16355" i="2"/>
  <c r="AA16355" i="2"/>
  <c r="T16355" i="2"/>
  <c r="AB16355" i="2"/>
  <c r="Q16355" i="2"/>
  <c r="R16355" i="2"/>
  <c r="Y16355" i="2"/>
  <c r="Z16355" i="2"/>
  <c r="Q7291" i="2"/>
  <c r="Y7291" i="2"/>
  <c r="R7291" i="2"/>
  <c r="Z7291" i="2"/>
  <c r="S7291" i="2"/>
  <c r="AA7291" i="2"/>
  <c r="T7291" i="2"/>
  <c r="AB7291" i="2"/>
  <c r="U7291" i="2"/>
  <c r="W7291" i="2"/>
  <c r="P7291" i="2"/>
  <c r="X7291" i="2"/>
  <c r="V7291" i="2"/>
  <c r="W19360" i="2"/>
  <c r="P19360" i="2"/>
  <c r="X19360" i="2"/>
  <c r="Q19360" i="2"/>
  <c r="Y19360" i="2"/>
  <c r="R19360" i="2"/>
  <c r="Z19360" i="2"/>
  <c r="S19360" i="2"/>
  <c r="AA19360" i="2"/>
  <c r="U19360" i="2"/>
  <c r="V19360" i="2"/>
  <c r="T19360" i="2"/>
  <c r="AB19360" i="2"/>
  <c r="Q8728" i="2"/>
  <c r="Y8728" i="2"/>
  <c r="R8728" i="2"/>
  <c r="Z8728" i="2"/>
  <c r="S8728" i="2"/>
  <c r="AA8728" i="2"/>
  <c r="T8728" i="2"/>
  <c r="AB8728" i="2"/>
  <c r="U8728" i="2"/>
  <c r="W8728" i="2"/>
  <c r="P8728" i="2"/>
  <c r="X8728" i="2"/>
  <c r="V8728" i="2"/>
  <c r="S15426" i="2"/>
  <c r="AA15426" i="2"/>
  <c r="T15426" i="2"/>
  <c r="AB15426" i="2"/>
  <c r="U15426" i="2"/>
  <c r="V15426" i="2"/>
  <c r="W15426" i="2"/>
  <c r="R15426" i="2"/>
  <c r="Z15426" i="2"/>
  <c r="P15426" i="2"/>
  <c r="Y15426" i="2"/>
  <c r="Q15426" i="2"/>
  <c r="X15426" i="2"/>
  <c r="Q19165" i="2"/>
  <c r="Y19165" i="2"/>
  <c r="R19165" i="2"/>
  <c r="Z19165" i="2"/>
  <c r="S19165" i="2"/>
  <c r="AA19165" i="2"/>
  <c r="T19165" i="2"/>
  <c r="AB19165" i="2"/>
  <c r="U19165" i="2"/>
  <c r="W19165" i="2"/>
  <c r="P19165" i="2"/>
  <c r="X19165" i="2"/>
  <c r="V19165" i="2"/>
  <c r="P13602" i="2"/>
  <c r="X13602" i="2"/>
  <c r="Q13602" i="2"/>
  <c r="Y13602" i="2"/>
  <c r="R13602" i="2"/>
  <c r="Z13602" i="2"/>
  <c r="S13602" i="2"/>
  <c r="AA13602" i="2"/>
  <c r="V13602" i="2"/>
  <c r="W13602" i="2"/>
  <c r="T13602" i="2"/>
  <c r="AB13602" i="2"/>
  <c r="U13602" i="2"/>
  <c r="V19829" i="2"/>
  <c r="W19829" i="2"/>
  <c r="P19829" i="2"/>
  <c r="X19829" i="2"/>
  <c r="Q19829" i="2"/>
  <c r="Y19829" i="2"/>
  <c r="R19829" i="2"/>
  <c r="Z19829" i="2"/>
  <c r="T19829" i="2"/>
  <c r="AB19829" i="2"/>
  <c r="U19829" i="2"/>
  <c r="S19829" i="2"/>
  <c r="AA19829" i="2"/>
  <c r="T11559" i="2"/>
  <c r="AB11559" i="2"/>
  <c r="U11559" i="2"/>
  <c r="V11559" i="2"/>
  <c r="W11559" i="2"/>
  <c r="P11559" i="2"/>
  <c r="X11559" i="2"/>
  <c r="Q11559" i="2"/>
  <c r="Y11559" i="2"/>
  <c r="R11559" i="2"/>
  <c r="Z11559" i="2"/>
  <c r="AA11559" i="2"/>
  <c r="S11559" i="2"/>
  <c r="T5590" i="2"/>
  <c r="AB5590" i="2"/>
  <c r="U5590" i="2"/>
  <c r="V5590" i="2"/>
  <c r="W5590" i="2"/>
  <c r="P5590" i="2"/>
  <c r="X5590" i="2"/>
  <c r="Q5590" i="2"/>
  <c r="Y5590" i="2"/>
  <c r="R5590" i="2"/>
  <c r="Z5590" i="2"/>
  <c r="S5590" i="2"/>
  <c r="AA5590" i="2"/>
  <c r="R13880" i="2"/>
  <c r="Z13880" i="2"/>
  <c r="S13880" i="2"/>
  <c r="AA13880" i="2"/>
  <c r="T13880" i="2"/>
  <c r="AB13880" i="2"/>
  <c r="U13880" i="2"/>
  <c r="P13880" i="2"/>
  <c r="X13880" i="2"/>
  <c r="Q13880" i="2"/>
  <c r="Y13880" i="2"/>
  <c r="V13880" i="2"/>
  <c r="W13880" i="2"/>
  <c r="R23651" i="2"/>
  <c r="Z23651" i="2"/>
  <c r="S23651" i="2"/>
  <c r="AA23651" i="2"/>
  <c r="T23651" i="2"/>
  <c r="AB23651" i="2"/>
  <c r="U23651" i="2"/>
  <c r="V23651" i="2"/>
  <c r="W23651" i="2"/>
  <c r="P23651" i="2"/>
  <c r="X23651" i="2"/>
  <c r="Q23651" i="2"/>
  <c r="Y23651" i="2"/>
  <c r="P13934" i="2"/>
  <c r="X13934" i="2"/>
  <c r="Q13934" i="2"/>
  <c r="Y13934" i="2"/>
  <c r="R13934" i="2"/>
  <c r="Z13934" i="2"/>
  <c r="S13934" i="2"/>
  <c r="AA13934" i="2"/>
  <c r="V13934" i="2"/>
  <c r="W13934" i="2"/>
  <c r="T13934" i="2"/>
  <c r="AB13934" i="2"/>
  <c r="U13934" i="2"/>
  <c r="U107" i="2"/>
  <c r="V107" i="2"/>
  <c r="W107" i="2"/>
  <c r="P107" i="2"/>
  <c r="X107" i="2"/>
  <c r="Q107" i="2"/>
  <c r="Y107" i="2"/>
  <c r="R107" i="2"/>
  <c r="Z107" i="2"/>
  <c r="S107" i="2"/>
  <c r="AA107" i="2"/>
  <c r="T107" i="2"/>
  <c r="AB107" i="2"/>
  <c r="T19998" i="2"/>
  <c r="AB19998" i="2"/>
  <c r="U19998" i="2"/>
  <c r="V19998" i="2"/>
  <c r="W19998" i="2"/>
  <c r="P19998" i="2"/>
  <c r="X19998" i="2"/>
  <c r="R19998" i="2"/>
  <c r="Z19998" i="2"/>
  <c r="S19998" i="2"/>
  <c r="AA19998" i="2"/>
  <c r="Q19998" i="2"/>
  <c r="Y19998" i="2"/>
  <c r="S3367" i="2"/>
  <c r="AA3367" i="2"/>
  <c r="T3367" i="2"/>
  <c r="AB3367" i="2"/>
  <c r="U3367" i="2"/>
  <c r="V3367" i="2"/>
  <c r="W3367" i="2"/>
  <c r="Q3367" i="2"/>
  <c r="Y3367" i="2"/>
  <c r="R3367" i="2"/>
  <c r="Z3367" i="2"/>
  <c r="P3367" i="2"/>
  <c r="X3367" i="2"/>
  <c r="V2455" i="2"/>
  <c r="W2455" i="2"/>
  <c r="P2455" i="2"/>
  <c r="X2455" i="2"/>
  <c r="Q2455" i="2"/>
  <c r="Y2455" i="2"/>
  <c r="R2455" i="2"/>
  <c r="Z2455" i="2"/>
  <c r="T2455" i="2"/>
  <c r="AB2455" i="2"/>
  <c r="U2455" i="2"/>
  <c r="S2455" i="2"/>
  <c r="AA2455" i="2"/>
  <c r="U7277" i="2"/>
  <c r="V7277" i="2"/>
  <c r="W7277" i="2"/>
  <c r="P7277" i="2"/>
  <c r="X7277" i="2"/>
  <c r="Q7277" i="2"/>
  <c r="Y7277" i="2"/>
  <c r="S7277" i="2"/>
  <c r="AA7277" i="2"/>
  <c r="T7277" i="2"/>
  <c r="AB7277" i="2"/>
  <c r="R7277" i="2"/>
  <c r="Z7277" i="2"/>
  <c r="T11575" i="2"/>
  <c r="AB11575" i="2"/>
  <c r="U11575" i="2"/>
  <c r="V11575" i="2"/>
  <c r="W11575" i="2"/>
  <c r="P11575" i="2"/>
  <c r="X11575" i="2"/>
  <c r="Q11575" i="2"/>
  <c r="Y11575" i="2"/>
  <c r="R11575" i="2"/>
  <c r="Z11575" i="2"/>
  <c r="S11575" i="2"/>
  <c r="AA11575" i="2"/>
  <c r="U19387" i="2"/>
  <c r="V19387" i="2"/>
  <c r="W19387" i="2"/>
  <c r="P19387" i="2"/>
  <c r="X19387" i="2"/>
  <c r="Q19387" i="2"/>
  <c r="Y19387" i="2"/>
  <c r="S19387" i="2"/>
  <c r="AA19387" i="2"/>
  <c r="T19387" i="2"/>
  <c r="AB19387" i="2"/>
  <c r="R19387" i="2"/>
  <c r="Z19387" i="2"/>
  <c r="T13191" i="2"/>
  <c r="AB13191" i="2"/>
  <c r="U13191" i="2"/>
  <c r="V13191" i="2"/>
  <c r="W13191" i="2"/>
  <c r="R13191" i="2"/>
  <c r="Z13191" i="2"/>
  <c r="S13191" i="2"/>
  <c r="AA13191" i="2"/>
  <c r="P13191" i="2"/>
  <c r="Q13191" i="2"/>
  <c r="X13191" i="2"/>
  <c r="Y13191" i="2"/>
  <c r="P10846" i="2"/>
  <c r="X10846" i="2"/>
  <c r="Q10846" i="2"/>
  <c r="Y10846" i="2"/>
  <c r="R10846" i="2"/>
  <c r="Z10846" i="2"/>
  <c r="T10846" i="2"/>
  <c r="AB10846" i="2"/>
  <c r="V10846" i="2"/>
  <c r="W10846" i="2"/>
  <c r="S10846" i="2"/>
  <c r="U10846" i="2"/>
  <c r="AA10846" i="2"/>
  <c r="S11301" i="2"/>
  <c r="AA11301" i="2"/>
  <c r="T11301" i="2"/>
  <c r="AB11301" i="2"/>
  <c r="U11301" i="2"/>
  <c r="V11301" i="2"/>
  <c r="W11301" i="2"/>
  <c r="P11301" i="2"/>
  <c r="X11301" i="2"/>
  <c r="Y11301" i="2"/>
  <c r="Z11301" i="2"/>
  <c r="Q11301" i="2"/>
  <c r="R11301" i="2"/>
  <c r="T9508" i="2"/>
  <c r="AB9508" i="2"/>
  <c r="U9508" i="2"/>
  <c r="V9508" i="2"/>
  <c r="W9508" i="2"/>
  <c r="P9508" i="2"/>
  <c r="X9508" i="2"/>
  <c r="R9508" i="2"/>
  <c r="Z9508" i="2"/>
  <c r="S9508" i="2"/>
  <c r="AA9508" i="2"/>
  <c r="Q9508" i="2"/>
  <c r="Y9508" i="2"/>
  <c r="U8872" i="2"/>
  <c r="V8872" i="2"/>
  <c r="W8872" i="2"/>
  <c r="P8872" i="2"/>
  <c r="X8872" i="2"/>
  <c r="Q8872" i="2"/>
  <c r="Y8872" i="2"/>
  <c r="S8872" i="2"/>
  <c r="AA8872" i="2"/>
  <c r="T8872" i="2"/>
  <c r="AB8872" i="2"/>
  <c r="Z8872" i="2"/>
  <c r="R8872" i="2"/>
  <c r="V1020" i="2"/>
  <c r="W1020" i="2"/>
  <c r="P1020" i="2"/>
  <c r="X1020" i="2"/>
  <c r="Q1020" i="2"/>
  <c r="Y1020" i="2"/>
  <c r="R1020" i="2"/>
  <c r="Z1020" i="2"/>
  <c r="AB1020" i="2"/>
  <c r="S1020" i="2"/>
  <c r="T1020" i="2"/>
  <c r="U1020" i="2"/>
  <c r="AA1020" i="2"/>
  <c r="R5838" i="2"/>
  <c r="Z5838" i="2"/>
  <c r="S5838" i="2"/>
  <c r="AA5838" i="2"/>
  <c r="T5838" i="2"/>
  <c r="AB5838" i="2"/>
  <c r="U5838" i="2"/>
  <c r="V5838" i="2"/>
  <c r="W5838" i="2"/>
  <c r="P5838" i="2"/>
  <c r="X5838" i="2"/>
  <c r="Q5838" i="2"/>
  <c r="Y5838" i="2"/>
  <c r="S16109" i="2"/>
  <c r="AA16109" i="2"/>
  <c r="T16109" i="2"/>
  <c r="AB16109" i="2"/>
  <c r="U16109" i="2"/>
  <c r="V16109" i="2"/>
  <c r="Q16109" i="2"/>
  <c r="Y16109" i="2"/>
  <c r="R16109" i="2"/>
  <c r="Z16109" i="2"/>
  <c r="P16109" i="2"/>
  <c r="W16109" i="2"/>
  <c r="X16109" i="2"/>
  <c r="S17842" i="2"/>
  <c r="AA17842" i="2"/>
  <c r="T17842" i="2"/>
  <c r="AB17842" i="2"/>
  <c r="U17842" i="2"/>
  <c r="V17842" i="2"/>
  <c r="W17842" i="2"/>
  <c r="Q17842" i="2"/>
  <c r="Y17842" i="2"/>
  <c r="R17842" i="2"/>
  <c r="Z17842" i="2"/>
  <c r="P17842" i="2"/>
  <c r="X17842" i="2"/>
  <c r="P20663" i="2"/>
  <c r="X20663" i="2"/>
  <c r="Q20663" i="2"/>
  <c r="Y20663" i="2"/>
  <c r="R20663" i="2"/>
  <c r="Z20663" i="2"/>
  <c r="S20663" i="2"/>
  <c r="AA20663" i="2"/>
  <c r="T20663" i="2"/>
  <c r="AB20663" i="2"/>
  <c r="V20663" i="2"/>
  <c r="W20663" i="2"/>
  <c r="U20663" i="2"/>
  <c r="T1549" i="2"/>
  <c r="AB1549" i="2"/>
  <c r="U1549" i="2"/>
  <c r="V1549" i="2"/>
  <c r="W1549" i="2"/>
  <c r="P1549" i="2"/>
  <c r="X1549" i="2"/>
  <c r="Q1549" i="2"/>
  <c r="Y1549" i="2"/>
  <c r="R1549" i="2"/>
  <c r="S1549" i="2"/>
  <c r="Z1549" i="2"/>
  <c r="AA1549" i="2"/>
  <c r="P22962" i="2"/>
  <c r="X22962" i="2"/>
  <c r="Q22962" i="2"/>
  <c r="Y22962" i="2"/>
  <c r="R22962" i="2"/>
  <c r="Z22962" i="2"/>
  <c r="S22962" i="2"/>
  <c r="AA22962" i="2"/>
  <c r="T22962" i="2"/>
  <c r="AB22962" i="2"/>
  <c r="U22962" i="2"/>
  <c r="V22962" i="2"/>
  <c r="W22962" i="2"/>
  <c r="V6111" i="2"/>
  <c r="W6111" i="2"/>
  <c r="P6111" i="2"/>
  <c r="X6111" i="2"/>
  <c r="Q6111" i="2"/>
  <c r="Y6111" i="2"/>
  <c r="R6111" i="2"/>
  <c r="Z6111" i="2"/>
  <c r="S6111" i="2"/>
  <c r="AA6111" i="2"/>
  <c r="T6111" i="2"/>
  <c r="AB6111" i="2"/>
  <c r="U6111" i="2"/>
  <c r="T4126" i="2"/>
  <c r="AB4126" i="2"/>
  <c r="U4126" i="2"/>
  <c r="V4126" i="2"/>
  <c r="W4126" i="2"/>
  <c r="P4126" i="2"/>
  <c r="X4126" i="2"/>
  <c r="R4126" i="2"/>
  <c r="Z4126" i="2"/>
  <c r="S4126" i="2"/>
  <c r="AA4126" i="2"/>
  <c r="Q4126" i="2"/>
  <c r="Y4126" i="2"/>
  <c r="U2076" i="2"/>
  <c r="V2076" i="2"/>
  <c r="W2076" i="2"/>
  <c r="P2076" i="2"/>
  <c r="X2076" i="2"/>
  <c r="Q2076" i="2"/>
  <c r="Y2076" i="2"/>
  <c r="R2076" i="2"/>
  <c r="Z2076" i="2"/>
  <c r="S2076" i="2"/>
  <c r="T2076" i="2"/>
  <c r="AA2076" i="2"/>
  <c r="AB2076" i="2"/>
  <c r="T12487" i="2"/>
  <c r="AB12487" i="2"/>
  <c r="U12487" i="2"/>
  <c r="V12487" i="2"/>
  <c r="W12487" i="2"/>
  <c r="P12487" i="2"/>
  <c r="X12487" i="2"/>
  <c r="Q12487" i="2"/>
  <c r="Y12487" i="2"/>
  <c r="R12487" i="2"/>
  <c r="Z12487" i="2"/>
  <c r="S12487" i="2"/>
  <c r="AA12487" i="2"/>
  <c r="V13702" i="2"/>
  <c r="W13702" i="2"/>
  <c r="P13702" i="2"/>
  <c r="X13702" i="2"/>
  <c r="Q13702" i="2"/>
  <c r="Y13702" i="2"/>
  <c r="T13702" i="2"/>
  <c r="AB13702" i="2"/>
  <c r="U13702" i="2"/>
  <c r="R13702" i="2"/>
  <c r="Z13702" i="2"/>
  <c r="AA13702" i="2"/>
  <c r="S13702" i="2"/>
  <c r="U8539" i="2"/>
  <c r="V8539" i="2"/>
  <c r="W8539" i="2"/>
  <c r="P8539" i="2"/>
  <c r="X8539" i="2"/>
  <c r="Q8539" i="2"/>
  <c r="Y8539" i="2"/>
  <c r="S8539" i="2"/>
  <c r="AA8539" i="2"/>
  <c r="T8539" i="2"/>
  <c r="AB8539" i="2"/>
  <c r="R8539" i="2"/>
  <c r="Z8539" i="2"/>
  <c r="T20765" i="2"/>
  <c r="AB20765" i="2"/>
  <c r="U20765" i="2"/>
  <c r="V20765" i="2"/>
  <c r="W20765" i="2"/>
  <c r="P20765" i="2"/>
  <c r="X20765" i="2"/>
  <c r="R20765" i="2"/>
  <c r="Z20765" i="2"/>
  <c r="S20765" i="2"/>
  <c r="AA20765" i="2"/>
  <c r="Q20765" i="2"/>
  <c r="Y20765" i="2"/>
  <c r="S3582" i="2"/>
  <c r="AA3582" i="2"/>
  <c r="T3582" i="2"/>
  <c r="AB3582" i="2"/>
  <c r="U3582" i="2"/>
  <c r="V3582" i="2"/>
  <c r="W3582" i="2"/>
  <c r="Q3582" i="2"/>
  <c r="Y3582" i="2"/>
  <c r="R3582" i="2"/>
  <c r="Z3582" i="2"/>
  <c r="P3582" i="2"/>
  <c r="X3582" i="2"/>
  <c r="Q17165" i="2"/>
  <c r="Y17165" i="2"/>
  <c r="R17165" i="2"/>
  <c r="Z17165" i="2"/>
  <c r="S17165" i="2"/>
  <c r="AA17165" i="2"/>
  <c r="T17165" i="2"/>
  <c r="AB17165" i="2"/>
  <c r="U17165" i="2"/>
  <c r="W17165" i="2"/>
  <c r="P17165" i="2"/>
  <c r="X17165" i="2"/>
  <c r="V17165" i="2"/>
  <c r="R22058" i="2"/>
  <c r="Z22058" i="2"/>
  <c r="S22058" i="2"/>
  <c r="AA22058" i="2"/>
  <c r="T22058" i="2"/>
  <c r="AB22058" i="2"/>
  <c r="U22058" i="2"/>
  <c r="V22058" i="2"/>
  <c r="P22058" i="2"/>
  <c r="X22058" i="2"/>
  <c r="Q22058" i="2"/>
  <c r="Y22058" i="2"/>
  <c r="W22058" i="2"/>
  <c r="R23340" i="2"/>
  <c r="Z23340" i="2"/>
  <c r="S23340" i="2"/>
  <c r="AA23340" i="2"/>
  <c r="T23340" i="2"/>
  <c r="AB23340" i="2"/>
  <c r="U23340" i="2"/>
  <c r="V23340" i="2"/>
  <c r="W23340" i="2"/>
  <c r="P23340" i="2"/>
  <c r="X23340" i="2"/>
  <c r="Q23340" i="2"/>
  <c r="Y23340" i="2"/>
  <c r="AG14905" i="2"/>
  <c r="AG10246" i="2"/>
  <c r="AG12168" i="2"/>
  <c r="AG12032" i="2"/>
  <c r="AG10575" i="2"/>
  <c r="AG22735" i="2"/>
  <c r="AG22767" i="2"/>
  <c r="AG22799" i="2"/>
  <c r="AG6769" i="2"/>
  <c r="AG14315" i="2"/>
  <c r="AG15378" i="2"/>
  <c r="AG23511" i="2"/>
  <c r="AG23543" i="2"/>
  <c r="AG23575" i="2"/>
  <c r="AG23607" i="2"/>
  <c r="AG4407" i="2"/>
  <c r="AG1876" i="2"/>
  <c r="AG3092" i="2"/>
  <c r="AG7887" i="2"/>
  <c r="AG6484" i="2"/>
  <c r="AG5349" i="2"/>
  <c r="AG19165" i="2"/>
  <c r="AH18508" i="2"/>
  <c r="AG7675" i="2"/>
  <c r="AG3367" i="2"/>
  <c r="AG10832" i="2"/>
  <c r="AG14230" i="2"/>
  <c r="AG17472" i="2"/>
  <c r="AG3066" i="2"/>
  <c r="AG5707" i="2"/>
  <c r="AG3152" i="2"/>
  <c r="AG20159" i="2"/>
  <c r="AH929" i="2"/>
  <c r="AH17451" i="2"/>
  <c r="AH17979" i="2"/>
  <c r="AH8914" i="2"/>
  <c r="AH12482" i="2"/>
  <c r="AH707" i="2"/>
  <c r="AH12343" i="2"/>
  <c r="AH12345" i="2"/>
  <c r="AH11093" i="2"/>
  <c r="AH16556" i="2"/>
  <c r="AH10310" i="2"/>
  <c r="AH1760" i="2"/>
  <c r="AH4155" i="2"/>
  <c r="AH10641" i="2"/>
  <c r="AH3233" i="2"/>
  <c r="AH11084" i="2"/>
  <c r="AH12899" i="2"/>
  <c r="AH17013" i="2"/>
  <c r="AH9079" i="2"/>
  <c r="AH18573" i="2"/>
  <c r="AH17262" i="2"/>
  <c r="AH12950" i="2"/>
  <c r="AH3783" i="2"/>
  <c r="AH1171" i="2"/>
  <c r="AH11238" i="2"/>
  <c r="AH9939" i="2"/>
  <c r="AH10683" i="2"/>
  <c r="AH17197" i="2"/>
  <c r="AH2675" i="2"/>
  <c r="AH4216" i="2"/>
  <c r="AH10329" i="2"/>
  <c r="AH9384" i="2"/>
  <c r="AH10444" i="2"/>
  <c r="AH10757" i="2"/>
  <c r="AH9696" i="2"/>
  <c r="AH16389" i="2"/>
  <c r="AH16265" i="2"/>
  <c r="AH7363" i="2"/>
  <c r="AH7659" i="2"/>
  <c r="AH5659" i="2"/>
  <c r="AH12244" i="2"/>
  <c r="AH2890" i="2"/>
  <c r="AH20458" i="2"/>
  <c r="AH20964" i="2"/>
  <c r="AH15687" i="2"/>
  <c r="AH1871" i="2"/>
  <c r="AH9550" i="2"/>
  <c r="AH11376" i="2"/>
  <c r="AH7559" i="2"/>
  <c r="AH20703" i="2"/>
  <c r="AH5662" i="2"/>
  <c r="AH9051" i="2"/>
  <c r="AH16596" i="2"/>
  <c r="AH2142" i="2"/>
  <c r="AH10244" i="2"/>
  <c r="AH15737" i="2"/>
  <c r="AH2532" i="2"/>
  <c r="AH5015" i="2"/>
  <c r="AH3958" i="2"/>
  <c r="AH5504" i="2"/>
  <c r="AH17784" i="2"/>
  <c r="AH7280" i="2"/>
  <c r="AH19059" i="2"/>
  <c r="AH4768" i="2"/>
  <c r="AH14781" i="2"/>
  <c r="AH5819" i="2"/>
  <c r="AH15662" i="2"/>
  <c r="AH20172" i="2"/>
  <c r="AH5383" i="2"/>
  <c r="AH20460" i="2"/>
  <c r="AH18333" i="2"/>
  <c r="AH16906" i="2"/>
  <c r="AH7509" i="2"/>
  <c r="AH17606" i="2"/>
  <c r="AH6121" i="2"/>
  <c r="AH7064" i="2"/>
  <c r="AH8809" i="2"/>
  <c r="AH8578" i="2"/>
  <c r="AH10652" i="2"/>
  <c r="AH21815" i="2"/>
  <c r="AH21855" i="2"/>
  <c r="AH21921" i="2"/>
  <c r="AH9010" i="2"/>
  <c r="AH11246" i="2"/>
  <c r="AH4270" i="2"/>
  <c r="AH16060" i="2"/>
  <c r="AH14282" i="2"/>
  <c r="AH20787" i="2"/>
  <c r="AH12731" i="2"/>
  <c r="AH22000" i="2"/>
  <c r="AH10384" i="2"/>
  <c r="AH4492" i="2"/>
  <c r="AH17070" i="2"/>
  <c r="AH9339" i="2"/>
  <c r="AH5107" i="2"/>
  <c r="AH10481" i="2"/>
  <c r="AH22100" i="2"/>
  <c r="AH22164" i="2"/>
  <c r="AH22228" i="2"/>
  <c r="AH13061" i="2"/>
  <c r="AH13122" i="2"/>
  <c r="AH13186" i="2"/>
  <c r="AH563" i="2"/>
  <c r="AH20623" i="2"/>
  <c r="AH13258" i="2"/>
  <c r="AH14950" i="2"/>
  <c r="AH22298" i="2"/>
  <c r="AH487" i="2"/>
  <c r="AH5330" i="2"/>
  <c r="AH6582" i="2"/>
  <c r="AH1930" i="2"/>
  <c r="AG3060" i="2"/>
  <c r="AL6033" i="2"/>
  <c r="AL22894" i="2"/>
  <c r="AL10323" i="2"/>
  <c r="AL4523" i="2"/>
  <c r="AH7531" i="2"/>
  <c r="AH6774" i="2"/>
  <c r="AH20100" i="2"/>
  <c r="AH13949" i="2"/>
  <c r="AH20796" i="2"/>
  <c r="AH2935" i="2"/>
  <c r="AH4542" i="2"/>
  <c r="AH5895" i="2"/>
  <c r="AH4843" i="2"/>
  <c r="AL12023" i="2"/>
  <c r="AL13534" i="2"/>
  <c r="AL1445" i="2"/>
  <c r="AL17513" i="2"/>
  <c r="AG23340" i="2"/>
  <c r="AL22751" i="2"/>
  <c r="AL539" i="2"/>
  <c r="AL13364" i="2"/>
  <c r="AL570" i="2"/>
  <c r="AL6995" i="2"/>
  <c r="AL15227" i="2"/>
  <c r="AL489" i="2"/>
  <c r="AL801" i="2"/>
  <c r="AL7439" i="2"/>
  <c r="AL22393" i="2"/>
  <c r="AL11851" i="2"/>
  <c r="AL6396" i="2"/>
  <c r="AL19712" i="2"/>
  <c r="AL17252" i="2"/>
  <c r="AL1298" i="2"/>
  <c r="AL14851" i="2"/>
  <c r="AL5926" i="2"/>
  <c r="AL14587" i="2"/>
  <c r="AL16221" i="2"/>
  <c r="AL14670" i="2"/>
  <c r="AL11067" i="2"/>
  <c r="AL2635" i="2"/>
  <c r="AL13546" i="2"/>
  <c r="AG13934" i="2"/>
  <c r="AL12622" i="2"/>
  <c r="AL15461" i="2"/>
  <c r="AL3148" i="2"/>
  <c r="AL12406" i="2"/>
  <c r="AG7576" i="2"/>
  <c r="AH7576" i="2" s="1"/>
  <c r="Q7576" i="2"/>
  <c r="Y7576" i="2"/>
  <c r="R7576" i="2"/>
  <c r="Z7576" i="2"/>
  <c r="S7576" i="2"/>
  <c r="AA7576" i="2"/>
  <c r="T7576" i="2"/>
  <c r="AB7576" i="2"/>
  <c r="U7576" i="2"/>
  <c r="W7576" i="2"/>
  <c r="V7576" i="2"/>
  <c r="X7576" i="2"/>
  <c r="P7576" i="2"/>
  <c r="AG23404" i="2"/>
  <c r="R23404" i="2"/>
  <c r="Z23404" i="2"/>
  <c r="S23404" i="2"/>
  <c r="AA23404" i="2"/>
  <c r="T23404" i="2"/>
  <c r="AB23404" i="2"/>
  <c r="U23404" i="2"/>
  <c r="V23404" i="2"/>
  <c r="W23404" i="2"/>
  <c r="P23404" i="2"/>
  <c r="X23404" i="2"/>
  <c r="Q23404" i="2"/>
  <c r="Y23404" i="2"/>
  <c r="AG12811" i="2"/>
  <c r="S12811" i="2"/>
  <c r="AA12811" i="2"/>
  <c r="T12811" i="2"/>
  <c r="AB12811" i="2"/>
  <c r="U12811" i="2"/>
  <c r="V12811" i="2"/>
  <c r="W12811" i="2"/>
  <c r="Q12811" i="2"/>
  <c r="Y12811" i="2"/>
  <c r="R12811" i="2"/>
  <c r="Z12811" i="2"/>
  <c r="P12811" i="2"/>
  <c r="X12811" i="2"/>
  <c r="AG957" i="2"/>
  <c r="AH957" i="2" s="1"/>
  <c r="AO957" i="2" s="1"/>
  <c r="P957" i="2"/>
  <c r="X957" i="2"/>
  <c r="Q957" i="2"/>
  <c r="Y957" i="2"/>
  <c r="R957" i="2"/>
  <c r="Z957" i="2"/>
  <c r="T957" i="2"/>
  <c r="AB957" i="2"/>
  <c r="U957" i="2"/>
  <c r="S957" i="2"/>
  <c r="V957" i="2"/>
  <c r="W957" i="2"/>
  <c r="AA957" i="2"/>
  <c r="AG8826" i="2"/>
  <c r="U8826" i="2"/>
  <c r="V8826" i="2"/>
  <c r="W8826" i="2"/>
  <c r="P8826" i="2"/>
  <c r="X8826" i="2"/>
  <c r="Q8826" i="2"/>
  <c r="Y8826" i="2"/>
  <c r="S8826" i="2"/>
  <c r="AA8826" i="2"/>
  <c r="T8826" i="2"/>
  <c r="AB8826" i="2"/>
  <c r="R8826" i="2"/>
  <c r="Z8826" i="2"/>
  <c r="AG6129" i="2"/>
  <c r="R6129" i="2"/>
  <c r="Z6129" i="2"/>
  <c r="S6129" i="2"/>
  <c r="AA6129" i="2"/>
  <c r="T6129" i="2"/>
  <c r="AB6129" i="2"/>
  <c r="U6129" i="2"/>
  <c r="V6129" i="2"/>
  <c r="W6129" i="2"/>
  <c r="P6129" i="2"/>
  <c r="X6129" i="2"/>
  <c r="Y6129" i="2"/>
  <c r="Q6129" i="2"/>
  <c r="AG5121" i="2"/>
  <c r="V5121" i="2"/>
  <c r="W5121" i="2"/>
  <c r="P5121" i="2"/>
  <c r="X5121" i="2"/>
  <c r="Q5121" i="2"/>
  <c r="Y5121" i="2"/>
  <c r="R5121" i="2"/>
  <c r="Z5121" i="2"/>
  <c r="S5121" i="2"/>
  <c r="AA5121" i="2"/>
  <c r="T5121" i="2"/>
  <c r="AB5121" i="2"/>
  <c r="U5121" i="2"/>
  <c r="AG5410" i="2"/>
  <c r="T5410" i="2"/>
  <c r="AB5410" i="2"/>
  <c r="U5410" i="2"/>
  <c r="V5410" i="2"/>
  <c r="W5410" i="2"/>
  <c r="P5410" i="2"/>
  <c r="X5410" i="2"/>
  <c r="Q5410" i="2"/>
  <c r="Y5410" i="2"/>
  <c r="R5410" i="2"/>
  <c r="Z5410" i="2"/>
  <c r="S5410" i="2"/>
  <c r="AA5410" i="2"/>
  <c r="Q6840" i="2"/>
  <c r="Y6840" i="2"/>
  <c r="R6840" i="2"/>
  <c r="Z6840" i="2"/>
  <c r="S6840" i="2"/>
  <c r="AA6840" i="2"/>
  <c r="T6840" i="2"/>
  <c r="AB6840" i="2"/>
  <c r="U6840" i="2"/>
  <c r="W6840" i="2"/>
  <c r="P6840" i="2"/>
  <c r="X6840" i="2"/>
  <c r="V6840" i="2"/>
  <c r="AG13371" i="2"/>
  <c r="V13371" i="2"/>
  <c r="W13371" i="2"/>
  <c r="P13371" i="2"/>
  <c r="X13371" i="2"/>
  <c r="Q13371" i="2"/>
  <c r="Y13371" i="2"/>
  <c r="T13371" i="2"/>
  <c r="AB13371" i="2"/>
  <c r="U13371" i="2"/>
  <c r="R13371" i="2"/>
  <c r="Z13371" i="2"/>
  <c r="AA13371" i="2"/>
  <c r="S13371" i="2"/>
  <c r="AG19228" i="2"/>
  <c r="W19228" i="2"/>
  <c r="P19228" i="2"/>
  <c r="X19228" i="2"/>
  <c r="Q19228" i="2"/>
  <c r="Y19228" i="2"/>
  <c r="R19228" i="2"/>
  <c r="Z19228" i="2"/>
  <c r="S19228" i="2"/>
  <c r="AA19228" i="2"/>
  <c r="U19228" i="2"/>
  <c r="V19228" i="2"/>
  <c r="AB19228" i="2"/>
  <c r="T19228" i="2"/>
  <c r="U4577" i="2"/>
  <c r="V4577" i="2"/>
  <c r="W4577" i="2"/>
  <c r="P4577" i="2"/>
  <c r="X4577" i="2"/>
  <c r="Q4577" i="2"/>
  <c r="Y4577" i="2"/>
  <c r="R4577" i="2"/>
  <c r="Z4577" i="2"/>
  <c r="S4577" i="2"/>
  <c r="T4577" i="2"/>
  <c r="AA4577" i="2"/>
  <c r="AB4577" i="2"/>
  <c r="AG10453" i="2"/>
  <c r="AH10453" i="2" s="1"/>
  <c r="AO10453" i="2" s="1"/>
  <c r="P10453" i="2"/>
  <c r="X10453" i="2"/>
  <c r="Q10453" i="2"/>
  <c r="Y10453" i="2"/>
  <c r="R10453" i="2"/>
  <c r="Z10453" i="2"/>
  <c r="S10453" i="2"/>
  <c r="AA10453" i="2"/>
  <c r="T10453" i="2"/>
  <c r="AB10453" i="2"/>
  <c r="V10453" i="2"/>
  <c r="W10453" i="2"/>
  <c r="U10453" i="2"/>
  <c r="AG23057" i="2"/>
  <c r="P23057" i="2"/>
  <c r="X23057" i="2"/>
  <c r="Q23057" i="2"/>
  <c r="Y23057" i="2"/>
  <c r="R23057" i="2"/>
  <c r="Z23057" i="2"/>
  <c r="S23057" i="2"/>
  <c r="AA23057" i="2"/>
  <c r="T23057" i="2"/>
  <c r="AB23057" i="2"/>
  <c r="U23057" i="2"/>
  <c r="V23057" i="2"/>
  <c r="W23057" i="2"/>
  <c r="AG1359" i="2"/>
  <c r="V1359" i="2"/>
  <c r="W1359" i="2"/>
  <c r="P1359" i="2"/>
  <c r="X1359" i="2"/>
  <c r="Q1359" i="2"/>
  <c r="Y1359" i="2"/>
  <c r="R1359" i="2"/>
  <c r="Z1359" i="2"/>
  <c r="T1359" i="2"/>
  <c r="AB1359" i="2"/>
  <c r="U1359" i="2"/>
  <c r="S1359" i="2"/>
  <c r="AA1359" i="2"/>
  <c r="S15783" i="2"/>
  <c r="AA15783" i="2"/>
  <c r="T15783" i="2"/>
  <c r="AB15783" i="2"/>
  <c r="U15783" i="2"/>
  <c r="V15783" i="2"/>
  <c r="Q15783" i="2"/>
  <c r="Y15783" i="2"/>
  <c r="R15783" i="2"/>
  <c r="Z15783" i="2"/>
  <c r="P15783" i="2"/>
  <c r="W15783" i="2"/>
  <c r="X15783" i="2"/>
  <c r="AG19355" i="2"/>
  <c r="U19355" i="2"/>
  <c r="V19355" i="2"/>
  <c r="W19355" i="2"/>
  <c r="P19355" i="2"/>
  <c r="X19355" i="2"/>
  <c r="Q19355" i="2"/>
  <c r="Y19355" i="2"/>
  <c r="S19355" i="2"/>
  <c r="AA19355" i="2"/>
  <c r="T19355" i="2"/>
  <c r="AB19355" i="2"/>
  <c r="R19355" i="2"/>
  <c r="Z19355" i="2"/>
  <c r="W14988" i="2"/>
  <c r="P14988" i="2"/>
  <c r="X14988" i="2"/>
  <c r="Q14988" i="2"/>
  <c r="Y14988" i="2"/>
  <c r="R14988" i="2"/>
  <c r="Z14988" i="2"/>
  <c r="S14988" i="2"/>
  <c r="AA14988" i="2"/>
  <c r="U14988" i="2"/>
  <c r="V14988" i="2"/>
  <c r="T14988" i="2"/>
  <c r="AB14988" i="2"/>
  <c r="AG20925" i="2"/>
  <c r="T20925" i="2"/>
  <c r="AB20925" i="2"/>
  <c r="U20925" i="2"/>
  <c r="V20925" i="2"/>
  <c r="W20925" i="2"/>
  <c r="P20925" i="2"/>
  <c r="X20925" i="2"/>
  <c r="R20925" i="2"/>
  <c r="Z20925" i="2"/>
  <c r="S20925" i="2"/>
  <c r="AA20925" i="2"/>
  <c r="Q20925" i="2"/>
  <c r="Y20925" i="2"/>
  <c r="AG23220" i="2"/>
  <c r="R23220" i="2"/>
  <c r="Z23220" i="2"/>
  <c r="S23220" i="2"/>
  <c r="AA23220" i="2"/>
  <c r="T23220" i="2"/>
  <c r="AB23220" i="2"/>
  <c r="U23220" i="2"/>
  <c r="V23220" i="2"/>
  <c r="W23220" i="2"/>
  <c r="P23220" i="2"/>
  <c r="X23220" i="2"/>
  <c r="Q23220" i="2"/>
  <c r="Y23220" i="2"/>
  <c r="W15937" i="2"/>
  <c r="P15937" i="2"/>
  <c r="X15937" i="2"/>
  <c r="Q15937" i="2"/>
  <c r="Y15937" i="2"/>
  <c r="R15937" i="2"/>
  <c r="Z15937" i="2"/>
  <c r="U15937" i="2"/>
  <c r="V15937" i="2"/>
  <c r="AA15937" i="2"/>
  <c r="AB15937" i="2"/>
  <c r="S15937" i="2"/>
  <c r="T15937" i="2"/>
  <c r="W15611" i="2"/>
  <c r="P15611" i="2"/>
  <c r="X15611" i="2"/>
  <c r="Q15611" i="2"/>
  <c r="Y15611" i="2"/>
  <c r="R15611" i="2"/>
  <c r="Z15611" i="2"/>
  <c r="U15611" i="2"/>
  <c r="V15611" i="2"/>
  <c r="S15611" i="2"/>
  <c r="T15611" i="2"/>
  <c r="AA15611" i="2"/>
  <c r="AB15611" i="2"/>
  <c r="AG18530" i="2"/>
  <c r="S18530" i="2"/>
  <c r="AA18530" i="2"/>
  <c r="T18530" i="2"/>
  <c r="AB18530" i="2"/>
  <c r="U18530" i="2"/>
  <c r="V18530" i="2"/>
  <c r="W18530" i="2"/>
  <c r="Q18530" i="2"/>
  <c r="Y18530" i="2"/>
  <c r="R18530" i="2"/>
  <c r="Z18530" i="2"/>
  <c r="X18530" i="2"/>
  <c r="P18530" i="2"/>
  <c r="AG17857" i="2"/>
  <c r="Q17857" i="2"/>
  <c r="Y17857" i="2"/>
  <c r="R17857" i="2"/>
  <c r="Z17857" i="2"/>
  <c r="S17857" i="2"/>
  <c r="AA17857" i="2"/>
  <c r="T17857" i="2"/>
  <c r="AB17857" i="2"/>
  <c r="U17857" i="2"/>
  <c r="W17857" i="2"/>
  <c r="P17857" i="2"/>
  <c r="X17857" i="2"/>
  <c r="V17857" i="2"/>
  <c r="V12471" i="2"/>
  <c r="W12471" i="2"/>
  <c r="P12471" i="2"/>
  <c r="X12471" i="2"/>
  <c r="Q12471" i="2"/>
  <c r="Y12471" i="2"/>
  <c r="R12471" i="2"/>
  <c r="Z12471" i="2"/>
  <c r="S12471" i="2"/>
  <c r="AA12471" i="2"/>
  <c r="T12471" i="2"/>
  <c r="AB12471" i="2"/>
  <c r="U12471" i="2"/>
  <c r="U16871" i="2"/>
  <c r="V16871" i="2"/>
  <c r="W16871" i="2"/>
  <c r="P16871" i="2"/>
  <c r="X16871" i="2"/>
  <c r="S16871" i="2"/>
  <c r="AA16871" i="2"/>
  <c r="T16871" i="2"/>
  <c r="AB16871" i="2"/>
  <c r="Q16871" i="2"/>
  <c r="R16871" i="2"/>
  <c r="Y16871" i="2"/>
  <c r="Z16871" i="2"/>
  <c r="S3161" i="2"/>
  <c r="AA3161" i="2"/>
  <c r="T3161" i="2"/>
  <c r="AB3161" i="2"/>
  <c r="U3161" i="2"/>
  <c r="V3161" i="2"/>
  <c r="W3161" i="2"/>
  <c r="Q3161" i="2"/>
  <c r="Y3161" i="2"/>
  <c r="R3161" i="2"/>
  <c r="Z3161" i="2"/>
  <c r="P3161" i="2"/>
  <c r="X3161" i="2"/>
  <c r="V9581" i="2"/>
  <c r="W9581" i="2"/>
  <c r="P9581" i="2"/>
  <c r="X9581" i="2"/>
  <c r="Q9581" i="2"/>
  <c r="Y9581" i="2"/>
  <c r="R9581" i="2"/>
  <c r="Z9581" i="2"/>
  <c r="T9581" i="2"/>
  <c r="AB9581" i="2"/>
  <c r="U9581" i="2"/>
  <c r="S9581" i="2"/>
  <c r="AA9581" i="2"/>
  <c r="R10625" i="2"/>
  <c r="Z10625" i="2"/>
  <c r="S10625" i="2"/>
  <c r="AA10625" i="2"/>
  <c r="T10625" i="2"/>
  <c r="AB10625" i="2"/>
  <c r="U10625" i="2"/>
  <c r="V10625" i="2"/>
  <c r="W10625" i="2"/>
  <c r="P10625" i="2"/>
  <c r="X10625" i="2"/>
  <c r="Q10625" i="2"/>
  <c r="Y10625" i="2"/>
  <c r="Q3893" i="2"/>
  <c r="Y3893" i="2"/>
  <c r="R3893" i="2"/>
  <c r="Z3893" i="2"/>
  <c r="S3893" i="2"/>
  <c r="AA3893" i="2"/>
  <c r="T3893" i="2"/>
  <c r="AB3893" i="2"/>
  <c r="U3893" i="2"/>
  <c r="V3893" i="2"/>
  <c r="W3893" i="2"/>
  <c r="P3893" i="2"/>
  <c r="X3893" i="2"/>
  <c r="V19770" i="2"/>
  <c r="W19770" i="2"/>
  <c r="P19770" i="2"/>
  <c r="X19770" i="2"/>
  <c r="Q19770" i="2"/>
  <c r="Y19770" i="2"/>
  <c r="R19770" i="2"/>
  <c r="Z19770" i="2"/>
  <c r="T19770" i="2"/>
  <c r="AB19770" i="2"/>
  <c r="U19770" i="2"/>
  <c r="AA19770" i="2"/>
  <c r="S19770" i="2"/>
  <c r="P23121" i="2"/>
  <c r="X23121" i="2"/>
  <c r="Q23121" i="2"/>
  <c r="Y23121" i="2"/>
  <c r="R23121" i="2"/>
  <c r="Z23121" i="2"/>
  <c r="S23121" i="2"/>
  <c r="AA23121" i="2"/>
  <c r="T23121" i="2"/>
  <c r="AB23121" i="2"/>
  <c r="U23121" i="2"/>
  <c r="V23121" i="2"/>
  <c r="W23121" i="2"/>
  <c r="S18158" i="2"/>
  <c r="AA18158" i="2"/>
  <c r="T18158" i="2"/>
  <c r="AB18158" i="2"/>
  <c r="U18158" i="2"/>
  <c r="V18158" i="2"/>
  <c r="W18158" i="2"/>
  <c r="Q18158" i="2"/>
  <c r="Y18158" i="2"/>
  <c r="R18158" i="2"/>
  <c r="Z18158" i="2"/>
  <c r="P18158" i="2"/>
  <c r="X18158" i="2"/>
  <c r="Q12729" i="2"/>
  <c r="Y12729" i="2"/>
  <c r="R12729" i="2"/>
  <c r="Z12729" i="2"/>
  <c r="S12729" i="2"/>
  <c r="AA12729" i="2"/>
  <c r="T12729" i="2"/>
  <c r="AB12729" i="2"/>
  <c r="U12729" i="2"/>
  <c r="W12729" i="2"/>
  <c r="P12729" i="2"/>
  <c r="X12729" i="2"/>
  <c r="V12729" i="2"/>
  <c r="S7100" i="2"/>
  <c r="AA7100" i="2"/>
  <c r="T7100" i="2"/>
  <c r="AB7100" i="2"/>
  <c r="U7100" i="2"/>
  <c r="V7100" i="2"/>
  <c r="W7100" i="2"/>
  <c r="Q7100" i="2"/>
  <c r="Y7100" i="2"/>
  <c r="R7100" i="2"/>
  <c r="Z7100" i="2"/>
  <c r="P7100" i="2"/>
  <c r="X7100" i="2"/>
  <c r="T6150" i="2"/>
  <c r="AB6150" i="2"/>
  <c r="U6150" i="2"/>
  <c r="V6150" i="2"/>
  <c r="W6150" i="2"/>
  <c r="P6150" i="2"/>
  <c r="X6150" i="2"/>
  <c r="Q6150" i="2"/>
  <c r="Y6150" i="2"/>
  <c r="R6150" i="2"/>
  <c r="Z6150" i="2"/>
  <c r="S6150" i="2"/>
  <c r="AA6150" i="2"/>
  <c r="S10917" i="2"/>
  <c r="AA10917" i="2"/>
  <c r="T10917" i="2"/>
  <c r="AB10917" i="2"/>
  <c r="U10917" i="2"/>
  <c r="V10917" i="2"/>
  <c r="W10917" i="2"/>
  <c r="P10917" i="2"/>
  <c r="X10917" i="2"/>
  <c r="Y10917" i="2"/>
  <c r="Z10917" i="2"/>
  <c r="Q10917" i="2"/>
  <c r="R10917" i="2"/>
  <c r="Q19197" i="2"/>
  <c r="Y19197" i="2"/>
  <c r="R19197" i="2"/>
  <c r="Z19197" i="2"/>
  <c r="S19197" i="2"/>
  <c r="AA19197" i="2"/>
  <c r="T19197" i="2"/>
  <c r="AB19197" i="2"/>
  <c r="U19197" i="2"/>
  <c r="W19197" i="2"/>
  <c r="P19197" i="2"/>
  <c r="X19197" i="2"/>
  <c r="V19197" i="2"/>
  <c r="T12983" i="2"/>
  <c r="AB12983" i="2"/>
  <c r="U12983" i="2"/>
  <c r="V12983" i="2"/>
  <c r="W12983" i="2"/>
  <c r="P12983" i="2"/>
  <c r="X12983" i="2"/>
  <c r="R12983" i="2"/>
  <c r="Z12983" i="2"/>
  <c r="S12983" i="2"/>
  <c r="AA12983" i="2"/>
  <c r="Q12983" i="2"/>
  <c r="Y12983" i="2"/>
  <c r="U3383" i="2"/>
  <c r="V3383" i="2"/>
  <c r="W3383" i="2"/>
  <c r="P3383" i="2"/>
  <c r="X3383" i="2"/>
  <c r="Q3383" i="2"/>
  <c r="Y3383" i="2"/>
  <c r="S3383" i="2"/>
  <c r="AA3383" i="2"/>
  <c r="T3383" i="2"/>
  <c r="AB3383" i="2"/>
  <c r="R3383" i="2"/>
  <c r="Z3383" i="2"/>
  <c r="V13648" i="2"/>
  <c r="W13648" i="2"/>
  <c r="P13648" i="2"/>
  <c r="X13648" i="2"/>
  <c r="Q13648" i="2"/>
  <c r="Y13648" i="2"/>
  <c r="T13648" i="2"/>
  <c r="AB13648" i="2"/>
  <c r="U13648" i="2"/>
  <c r="R13648" i="2"/>
  <c r="S13648" i="2"/>
  <c r="Z13648" i="2"/>
  <c r="AA13648" i="2"/>
  <c r="S9083" i="2"/>
  <c r="AA9083" i="2"/>
  <c r="T9083" i="2"/>
  <c r="AB9083" i="2"/>
  <c r="U9083" i="2"/>
  <c r="V9083" i="2"/>
  <c r="W9083" i="2"/>
  <c r="Q9083" i="2"/>
  <c r="Y9083" i="2"/>
  <c r="R9083" i="2"/>
  <c r="Z9083" i="2"/>
  <c r="P9083" i="2"/>
  <c r="X9083" i="2"/>
  <c r="R20312" i="2"/>
  <c r="Z20312" i="2"/>
  <c r="S20312" i="2"/>
  <c r="AA20312" i="2"/>
  <c r="T20312" i="2"/>
  <c r="AB20312" i="2"/>
  <c r="U20312" i="2"/>
  <c r="V20312" i="2"/>
  <c r="P20312" i="2"/>
  <c r="X20312" i="2"/>
  <c r="Q20312" i="2"/>
  <c r="Y20312" i="2"/>
  <c r="W20312" i="2"/>
  <c r="T5462" i="2"/>
  <c r="AB5462" i="2"/>
  <c r="U5462" i="2"/>
  <c r="V5462" i="2"/>
  <c r="W5462" i="2"/>
  <c r="P5462" i="2"/>
  <c r="X5462" i="2"/>
  <c r="Q5462" i="2"/>
  <c r="Y5462" i="2"/>
  <c r="R5462" i="2"/>
  <c r="Z5462" i="2"/>
  <c r="S5462" i="2"/>
  <c r="AA5462" i="2"/>
  <c r="Q4773" i="2"/>
  <c r="Y4773" i="2"/>
  <c r="R4773" i="2"/>
  <c r="Z4773" i="2"/>
  <c r="S4773" i="2"/>
  <c r="AA4773" i="2"/>
  <c r="T4773" i="2"/>
  <c r="AB4773" i="2"/>
  <c r="U4773" i="2"/>
  <c r="W4773" i="2"/>
  <c r="P4773" i="2"/>
  <c r="X4773" i="2"/>
  <c r="V4773" i="2"/>
  <c r="V21787" i="2"/>
  <c r="W21787" i="2"/>
  <c r="P21787" i="2"/>
  <c r="X21787" i="2"/>
  <c r="Q21787" i="2"/>
  <c r="Y21787" i="2"/>
  <c r="R21787" i="2"/>
  <c r="Z21787" i="2"/>
  <c r="T21787" i="2"/>
  <c r="AB21787" i="2"/>
  <c r="U21787" i="2"/>
  <c r="S21787" i="2"/>
  <c r="AA21787" i="2"/>
  <c r="W11327" i="2"/>
  <c r="P11327" i="2"/>
  <c r="X11327" i="2"/>
  <c r="Q11327" i="2"/>
  <c r="Y11327" i="2"/>
  <c r="R11327" i="2"/>
  <c r="Z11327" i="2"/>
  <c r="S11327" i="2"/>
  <c r="AA11327" i="2"/>
  <c r="T11327" i="2"/>
  <c r="AB11327" i="2"/>
  <c r="U11327" i="2"/>
  <c r="V11327" i="2"/>
  <c r="T13047" i="2"/>
  <c r="AB13047" i="2"/>
  <c r="U13047" i="2"/>
  <c r="V13047" i="2"/>
  <c r="W13047" i="2"/>
  <c r="R13047" i="2"/>
  <c r="Z13047" i="2"/>
  <c r="S13047" i="2"/>
  <c r="AA13047" i="2"/>
  <c r="P13047" i="2"/>
  <c r="Q13047" i="2"/>
  <c r="X13047" i="2"/>
  <c r="Y13047" i="2"/>
  <c r="P22314" i="2"/>
  <c r="X22314" i="2"/>
  <c r="Q22314" i="2"/>
  <c r="Y22314" i="2"/>
  <c r="R22314" i="2"/>
  <c r="Z22314" i="2"/>
  <c r="S22314" i="2"/>
  <c r="AA22314" i="2"/>
  <c r="T22314" i="2"/>
  <c r="AB22314" i="2"/>
  <c r="V22314" i="2"/>
  <c r="W22314" i="2"/>
  <c r="U22314" i="2"/>
  <c r="P22363" i="2"/>
  <c r="X22363" i="2"/>
  <c r="Q22363" i="2"/>
  <c r="Y22363" i="2"/>
  <c r="R22363" i="2"/>
  <c r="Z22363" i="2"/>
  <c r="S22363" i="2"/>
  <c r="AA22363" i="2"/>
  <c r="T22363" i="2"/>
  <c r="AB22363" i="2"/>
  <c r="V22363" i="2"/>
  <c r="W22363" i="2"/>
  <c r="U22363" i="2"/>
  <c r="Q17009" i="2"/>
  <c r="Y17009" i="2"/>
  <c r="R17009" i="2"/>
  <c r="Z17009" i="2"/>
  <c r="S17009" i="2"/>
  <c r="AA17009" i="2"/>
  <c r="T17009" i="2"/>
  <c r="AB17009" i="2"/>
  <c r="U17009" i="2"/>
  <c r="W17009" i="2"/>
  <c r="P17009" i="2"/>
  <c r="X17009" i="2"/>
  <c r="V17009" i="2"/>
  <c r="T4999" i="2"/>
  <c r="AB4999" i="2"/>
  <c r="U4999" i="2"/>
  <c r="V4999" i="2"/>
  <c r="W4999" i="2"/>
  <c r="P4999" i="2"/>
  <c r="X4999" i="2"/>
  <c r="Q4999" i="2"/>
  <c r="Y4999" i="2"/>
  <c r="R4999" i="2"/>
  <c r="Z4999" i="2"/>
  <c r="S4999" i="2"/>
  <c r="AA4999" i="2"/>
  <c r="S3858" i="2"/>
  <c r="AA3858" i="2"/>
  <c r="T3858" i="2"/>
  <c r="AB3858" i="2"/>
  <c r="U3858" i="2"/>
  <c r="V3858" i="2"/>
  <c r="W3858" i="2"/>
  <c r="P3858" i="2"/>
  <c r="X3858" i="2"/>
  <c r="Q3858" i="2"/>
  <c r="Y3858" i="2"/>
  <c r="R3858" i="2"/>
  <c r="Z3858" i="2"/>
  <c r="V19626" i="2"/>
  <c r="W19626" i="2"/>
  <c r="P19626" i="2"/>
  <c r="X19626" i="2"/>
  <c r="Q19626" i="2"/>
  <c r="Y19626" i="2"/>
  <c r="R19626" i="2"/>
  <c r="Z19626" i="2"/>
  <c r="T19626" i="2"/>
  <c r="AB19626" i="2"/>
  <c r="U19626" i="2"/>
  <c r="S19626" i="2"/>
  <c r="AA19626" i="2"/>
  <c r="U4553" i="2"/>
  <c r="V4553" i="2"/>
  <c r="W4553" i="2"/>
  <c r="P4553" i="2"/>
  <c r="X4553" i="2"/>
  <c r="Q4553" i="2"/>
  <c r="Y4553" i="2"/>
  <c r="R4553" i="2"/>
  <c r="Z4553" i="2"/>
  <c r="S4553" i="2"/>
  <c r="T4553" i="2"/>
  <c r="AA4553" i="2"/>
  <c r="AB4553" i="2"/>
  <c r="Q18129" i="2"/>
  <c r="Y18129" i="2"/>
  <c r="R18129" i="2"/>
  <c r="Z18129" i="2"/>
  <c r="S18129" i="2"/>
  <c r="AA18129" i="2"/>
  <c r="T18129" i="2"/>
  <c r="AB18129" i="2"/>
  <c r="U18129" i="2"/>
  <c r="W18129" i="2"/>
  <c r="P18129" i="2"/>
  <c r="X18129" i="2"/>
  <c r="V18129" i="2"/>
  <c r="U3539" i="2"/>
  <c r="V3539" i="2"/>
  <c r="W3539" i="2"/>
  <c r="P3539" i="2"/>
  <c r="X3539" i="2"/>
  <c r="Q3539" i="2"/>
  <c r="Y3539" i="2"/>
  <c r="S3539" i="2"/>
  <c r="AA3539" i="2"/>
  <c r="T3539" i="2"/>
  <c r="AB3539" i="2"/>
  <c r="R3539" i="2"/>
  <c r="Z3539" i="2"/>
  <c r="T13323" i="2"/>
  <c r="AB13323" i="2"/>
  <c r="U13323" i="2"/>
  <c r="V13323" i="2"/>
  <c r="W13323" i="2"/>
  <c r="R13323" i="2"/>
  <c r="Z13323" i="2"/>
  <c r="S13323" i="2"/>
  <c r="AA13323" i="2"/>
  <c r="P13323" i="2"/>
  <c r="Q13323" i="2"/>
  <c r="X13323" i="2"/>
  <c r="Y13323" i="2"/>
  <c r="Q7451" i="2"/>
  <c r="Y7451" i="2"/>
  <c r="R7451" i="2"/>
  <c r="Z7451" i="2"/>
  <c r="S7451" i="2"/>
  <c r="AA7451" i="2"/>
  <c r="T7451" i="2"/>
  <c r="AB7451" i="2"/>
  <c r="U7451" i="2"/>
  <c r="W7451" i="2"/>
  <c r="V7451" i="2"/>
  <c r="X7451" i="2"/>
  <c r="P7451" i="2"/>
  <c r="S1448" i="2"/>
  <c r="AA1448" i="2"/>
  <c r="T1448" i="2"/>
  <c r="AB1448" i="2"/>
  <c r="U1448" i="2"/>
  <c r="V1448" i="2"/>
  <c r="W1448" i="2"/>
  <c r="Z1448" i="2"/>
  <c r="P1448" i="2"/>
  <c r="Q1448" i="2"/>
  <c r="R1448" i="2"/>
  <c r="X1448" i="2"/>
  <c r="Y1448" i="2"/>
  <c r="U7497" i="2"/>
  <c r="V7497" i="2"/>
  <c r="W7497" i="2"/>
  <c r="P7497" i="2"/>
  <c r="X7497" i="2"/>
  <c r="Q7497" i="2"/>
  <c r="Y7497" i="2"/>
  <c r="S7497" i="2"/>
  <c r="AA7497" i="2"/>
  <c r="Z7497" i="2"/>
  <c r="AB7497" i="2"/>
  <c r="R7497" i="2"/>
  <c r="T7497" i="2"/>
  <c r="R10241" i="2"/>
  <c r="Z10241" i="2"/>
  <c r="S10241" i="2"/>
  <c r="AA10241" i="2"/>
  <c r="T10241" i="2"/>
  <c r="AB10241" i="2"/>
  <c r="U10241" i="2"/>
  <c r="V10241" i="2"/>
  <c r="P10241" i="2"/>
  <c r="X10241" i="2"/>
  <c r="Q10241" i="2"/>
  <c r="Y10241" i="2"/>
  <c r="W10241" i="2"/>
  <c r="V11766" i="2"/>
  <c r="W11766" i="2"/>
  <c r="P11766" i="2"/>
  <c r="X11766" i="2"/>
  <c r="Q11766" i="2"/>
  <c r="Y11766" i="2"/>
  <c r="R11766" i="2"/>
  <c r="Z11766" i="2"/>
  <c r="S11766" i="2"/>
  <c r="AA11766" i="2"/>
  <c r="T11766" i="2"/>
  <c r="AB11766" i="2"/>
  <c r="U11766" i="2"/>
  <c r="V12031" i="2"/>
  <c r="W12031" i="2"/>
  <c r="P12031" i="2"/>
  <c r="X12031" i="2"/>
  <c r="Q12031" i="2"/>
  <c r="Y12031" i="2"/>
  <c r="R12031" i="2"/>
  <c r="Z12031" i="2"/>
  <c r="S12031" i="2"/>
  <c r="AA12031" i="2"/>
  <c r="T12031" i="2"/>
  <c r="AB12031" i="2"/>
  <c r="U12031" i="2"/>
  <c r="T11889" i="2"/>
  <c r="AB11889" i="2"/>
  <c r="U11889" i="2"/>
  <c r="V11889" i="2"/>
  <c r="W11889" i="2"/>
  <c r="P11889" i="2"/>
  <c r="X11889" i="2"/>
  <c r="Q11889" i="2"/>
  <c r="Y11889" i="2"/>
  <c r="R11889" i="2"/>
  <c r="Z11889" i="2"/>
  <c r="AA11889" i="2"/>
  <c r="S11889" i="2"/>
  <c r="S2353" i="2"/>
  <c r="AA2353" i="2"/>
  <c r="T2353" i="2"/>
  <c r="AB2353" i="2"/>
  <c r="U2353" i="2"/>
  <c r="V2353" i="2"/>
  <c r="W2353" i="2"/>
  <c r="P2353" i="2"/>
  <c r="X2353" i="2"/>
  <c r="Q2353" i="2"/>
  <c r="Y2353" i="2"/>
  <c r="R2353" i="2"/>
  <c r="Z2353" i="2"/>
  <c r="W15677" i="2"/>
  <c r="P15677" i="2"/>
  <c r="X15677" i="2"/>
  <c r="Q15677" i="2"/>
  <c r="Y15677" i="2"/>
  <c r="R15677" i="2"/>
  <c r="Z15677" i="2"/>
  <c r="U15677" i="2"/>
  <c r="V15677" i="2"/>
  <c r="S15677" i="2"/>
  <c r="T15677" i="2"/>
  <c r="AA15677" i="2"/>
  <c r="AB15677" i="2"/>
  <c r="Q3084" i="2"/>
  <c r="Y3084" i="2"/>
  <c r="R3084" i="2"/>
  <c r="Z3084" i="2"/>
  <c r="S3084" i="2"/>
  <c r="AA3084" i="2"/>
  <c r="T3084" i="2"/>
  <c r="AB3084" i="2"/>
  <c r="U3084" i="2"/>
  <c r="W3084" i="2"/>
  <c r="P3084" i="2"/>
  <c r="X3084" i="2"/>
  <c r="V3084" i="2"/>
  <c r="W8929" i="2"/>
  <c r="P8929" i="2"/>
  <c r="X8929" i="2"/>
  <c r="Q8929" i="2"/>
  <c r="Y8929" i="2"/>
  <c r="R8929" i="2"/>
  <c r="Z8929" i="2"/>
  <c r="S8929" i="2"/>
  <c r="AA8929" i="2"/>
  <c r="U8929" i="2"/>
  <c r="V8929" i="2"/>
  <c r="T8929" i="2"/>
  <c r="AB8929" i="2"/>
  <c r="R13358" i="2"/>
  <c r="Z13358" i="2"/>
  <c r="S13358" i="2"/>
  <c r="AA13358" i="2"/>
  <c r="T13358" i="2"/>
  <c r="AB13358" i="2"/>
  <c r="U13358" i="2"/>
  <c r="P13358" i="2"/>
  <c r="X13358" i="2"/>
  <c r="Q13358" i="2"/>
  <c r="Y13358" i="2"/>
  <c r="V13358" i="2"/>
  <c r="W13358" i="2"/>
  <c r="Q16449" i="2"/>
  <c r="Y16449" i="2"/>
  <c r="R16449" i="2"/>
  <c r="Z16449" i="2"/>
  <c r="S16449" i="2"/>
  <c r="AA16449" i="2"/>
  <c r="T16449" i="2"/>
  <c r="AB16449" i="2"/>
  <c r="W16449" i="2"/>
  <c r="P16449" i="2"/>
  <c r="X16449" i="2"/>
  <c r="U16449" i="2"/>
  <c r="V16449" i="2"/>
  <c r="S7085" i="2"/>
  <c r="AA7085" i="2"/>
  <c r="T7085" i="2"/>
  <c r="AB7085" i="2"/>
  <c r="U7085" i="2"/>
  <c r="V7085" i="2"/>
  <c r="W7085" i="2"/>
  <c r="Q7085" i="2"/>
  <c r="Y7085" i="2"/>
  <c r="R7085" i="2"/>
  <c r="Z7085" i="2"/>
  <c r="P7085" i="2"/>
  <c r="X7085" i="2"/>
  <c r="U16903" i="2"/>
  <c r="V16903" i="2"/>
  <c r="W16903" i="2"/>
  <c r="P16903" i="2"/>
  <c r="X16903" i="2"/>
  <c r="Q16903" i="2"/>
  <c r="Y16903" i="2"/>
  <c r="S16903" i="2"/>
  <c r="AA16903" i="2"/>
  <c r="T16903" i="2"/>
  <c r="AB16903" i="2"/>
  <c r="R16903" i="2"/>
  <c r="Z16903" i="2"/>
  <c r="W4474" i="2"/>
  <c r="P4474" i="2"/>
  <c r="X4474" i="2"/>
  <c r="Q4474" i="2"/>
  <c r="Y4474" i="2"/>
  <c r="R4474" i="2"/>
  <c r="Z4474" i="2"/>
  <c r="S4474" i="2"/>
  <c r="AA4474" i="2"/>
  <c r="T4474" i="2"/>
  <c r="AB4474" i="2"/>
  <c r="U4474" i="2"/>
  <c r="V4474" i="2"/>
  <c r="Q17489" i="2"/>
  <c r="Y17489" i="2"/>
  <c r="R17489" i="2"/>
  <c r="Z17489" i="2"/>
  <c r="S17489" i="2"/>
  <c r="AA17489" i="2"/>
  <c r="T17489" i="2"/>
  <c r="AB17489" i="2"/>
  <c r="U17489" i="2"/>
  <c r="W17489" i="2"/>
  <c r="P17489" i="2"/>
  <c r="X17489" i="2"/>
  <c r="V17489" i="2"/>
  <c r="S14913" i="2"/>
  <c r="AA14913" i="2"/>
  <c r="T14913" i="2"/>
  <c r="AB14913" i="2"/>
  <c r="U14913" i="2"/>
  <c r="V14913" i="2"/>
  <c r="W14913" i="2"/>
  <c r="Q14913" i="2"/>
  <c r="Y14913" i="2"/>
  <c r="R14913" i="2"/>
  <c r="Z14913" i="2"/>
  <c r="P14913" i="2"/>
  <c r="X14913" i="2"/>
  <c r="T10491" i="2"/>
  <c r="AB10491" i="2"/>
  <c r="U10491" i="2"/>
  <c r="V10491" i="2"/>
  <c r="W10491" i="2"/>
  <c r="P10491" i="2"/>
  <c r="X10491" i="2"/>
  <c r="R10491" i="2"/>
  <c r="Z10491" i="2"/>
  <c r="S10491" i="2"/>
  <c r="AA10491" i="2"/>
  <c r="Q10491" i="2"/>
  <c r="Y10491" i="2"/>
  <c r="P4224" i="2"/>
  <c r="X4224" i="2"/>
  <c r="Q4224" i="2"/>
  <c r="Y4224" i="2"/>
  <c r="R4224" i="2"/>
  <c r="Z4224" i="2"/>
  <c r="S4224" i="2"/>
  <c r="AA4224" i="2"/>
  <c r="T4224" i="2"/>
  <c r="AB4224" i="2"/>
  <c r="V4224" i="2"/>
  <c r="W4224" i="2"/>
  <c r="U4224" i="2"/>
  <c r="P2551" i="2"/>
  <c r="X2551" i="2"/>
  <c r="Q2551" i="2"/>
  <c r="Y2551" i="2"/>
  <c r="T2551" i="2"/>
  <c r="U2551" i="2"/>
  <c r="V2551" i="2"/>
  <c r="W2551" i="2"/>
  <c r="Z2551" i="2"/>
  <c r="R2551" i="2"/>
  <c r="AB2551" i="2"/>
  <c r="S2551" i="2"/>
  <c r="AA2551" i="2"/>
  <c r="U16363" i="2"/>
  <c r="V16363" i="2"/>
  <c r="W16363" i="2"/>
  <c r="P16363" i="2"/>
  <c r="X16363" i="2"/>
  <c r="S16363" i="2"/>
  <c r="AA16363" i="2"/>
  <c r="T16363" i="2"/>
  <c r="AB16363" i="2"/>
  <c r="Y16363" i="2"/>
  <c r="Z16363" i="2"/>
  <c r="Q16363" i="2"/>
  <c r="R16363" i="2"/>
  <c r="U11493" i="2"/>
  <c r="P11493" i="2"/>
  <c r="X11493" i="2"/>
  <c r="Q11493" i="2"/>
  <c r="Y11493" i="2"/>
  <c r="R11493" i="2"/>
  <c r="Z11493" i="2"/>
  <c r="S11493" i="2"/>
  <c r="T11493" i="2"/>
  <c r="V11493" i="2"/>
  <c r="W11493" i="2"/>
  <c r="AA11493" i="2"/>
  <c r="AB11493" i="2"/>
  <c r="R4323" i="2"/>
  <c r="Z4323" i="2"/>
  <c r="S4323" i="2"/>
  <c r="AA4323" i="2"/>
  <c r="T4323" i="2"/>
  <c r="AB4323" i="2"/>
  <c r="U4323" i="2"/>
  <c r="V4323" i="2"/>
  <c r="P4323" i="2"/>
  <c r="X4323" i="2"/>
  <c r="Q4323" i="2"/>
  <c r="W4323" i="2"/>
  <c r="Y4323" i="2"/>
  <c r="V285" i="2"/>
  <c r="W285" i="2"/>
  <c r="P285" i="2"/>
  <c r="X285" i="2"/>
  <c r="Q285" i="2"/>
  <c r="Y285" i="2"/>
  <c r="R285" i="2"/>
  <c r="Z285" i="2"/>
  <c r="T285" i="2"/>
  <c r="AB285" i="2"/>
  <c r="S285" i="2"/>
  <c r="U285" i="2"/>
  <c r="AA285" i="2"/>
  <c r="Q16010" i="2"/>
  <c r="Y16010" i="2"/>
  <c r="R16010" i="2"/>
  <c r="Z16010" i="2"/>
  <c r="S16010" i="2"/>
  <c r="AA16010" i="2"/>
  <c r="T16010" i="2"/>
  <c r="AB16010" i="2"/>
  <c r="W16010" i="2"/>
  <c r="P16010" i="2"/>
  <c r="X16010" i="2"/>
  <c r="U16010" i="2"/>
  <c r="V16010" i="2"/>
  <c r="T13788" i="2"/>
  <c r="AB13788" i="2"/>
  <c r="U13788" i="2"/>
  <c r="V13788" i="2"/>
  <c r="W13788" i="2"/>
  <c r="R13788" i="2"/>
  <c r="Z13788" i="2"/>
  <c r="S13788" i="2"/>
  <c r="AA13788" i="2"/>
  <c r="P13788" i="2"/>
  <c r="X13788" i="2"/>
  <c r="Y13788" i="2"/>
  <c r="Q13788" i="2"/>
  <c r="U7839" i="2"/>
  <c r="V7839" i="2"/>
  <c r="W7839" i="2"/>
  <c r="P7839" i="2"/>
  <c r="X7839" i="2"/>
  <c r="Q7839" i="2"/>
  <c r="Y7839" i="2"/>
  <c r="S7839" i="2"/>
  <c r="AA7839" i="2"/>
  <c r="R7839" i="2"/>
  <c r="T7839" i="2"/>
  <c r="Z7839" i="2"/>
  <c r="AB7839" i="2"/>
  <c r="U17654" i="2"/>
  <c r="V17654" i="2"/>
  <c r="P17654" i="2"/>
  <c r="X17654" i="2"/>
  <c r="Q17654" i="2"/>
  <c r="Y17654" i="2"/>
  <c r="R17654" i="2"/>
  <c r="Z17654" i="2"/>
  <c r="S17654" i="2"/>
  <c r="T17654" i="2"/>
  <c r="W17654" i="2"/>
  <c r="AA17654" i="2"/>
  <c r="AB17654" i="2"/>
  <c r="V9760" i="2"/>
  <c r="W9760" i="2"/>
  <c r="P9760" i="2"/>
  <c r="X9760" i="2"/>
  <c r="Q9760" i="2"/>
  <c r="Y9760" i="2"/>
  <c r="R9760" i="2"/>
  <c r="Z9760" i="2"/>
  <c r="T9760" i="2"/>
  <c r="AB9760" i="2"/>
  <c r="U9760" i="2"/>
  <c r="S9760" i="2"/>
  <c r="AA9760" i="2"/>
  <c r="V4826" i="2"/>
  <c r="W4826" i="2"/>
  <c r="P4826" i="2"/>
  <c r="X4826" i="2"/>
  <c r="Q4826" i="2"/>
  <c r="Y4826" i="2"/>
  <c r="R4826" i="2"/>
  <c r="Z4826" i="2"/>
  <c r="S4826" i="2"/>
  <c r="AA4826" i="2"/>
  <c r="T4826" i="2"/>
  <c r="AB4826" i="2"/>
  <c r="U4826" i="2"/>
  <c r="W14953" i="2"/>
  <c r="P14953" i="2"/>
  <c r="X14953" i="2"/>
  <c r="Q14953" i="2"/>
  <c r="Y14953" i="2"/>
  <c r="R14953" i="2"/>
  <c r="Z14953" i="2"/>
  <c r="S14953" i="2"/>
  <c r="AA14953" i="2"/>
  <c r="U14953" i="2"/>
  <c r="V14953" i="2"/>
  <c r="T14953" i="2"/>
  <c r="AB14953" i="2"/>
  <c r="P4298" i="2"/>
  <c r="X4298" i="2"/>
  <c r="Q4298" i="2"/>
  <c r="Y4298" i="2"/>
  <c r="R4298" i="2"/>
  <c r="Z4298" i="2"/>
  <c r="S4298" i="2"/>
  <c r="AA4298" i="2"/>
  <c r="T4298" i="2"/>
  <c r="AB4298" i="2"/>
  <c r="V4298" i="2"/>
  <c r="U4298" i="2"/>
  <c r="W4298" i="2"/>
  <c r="W14447" i="2"/>
  <c r="P14447" i="2"/>
  <c r="X14447" i="2"/>
  <c r="Q14447" i="2"/>
  <c r="Y14447" i="2"/>
  <c r="R14447" i="2"/>
  <c r="Z14447" i="2"/>
  <c r="S14447" i="2"/>
  <c r="AA14447" i="2"/>
  <c r="U14447" i="2"/>
  <c r="V14447" i="2"/>
  <c r="T14447" i="2"/>
  <c r="AB14447" i="2"/>
  <c r="T595" i="2"/>
  <c r="AB595" i="2"/>
  <c r="V595" i="2"/>
  <c r="W595" i="2"/>
  <c r="P595" i="2"/>
  <c r="X595" i="2"/>
  <c r="Q595" i="2"/>
  <c r="Y595" i="2"/>
  <c r="R595" i="2"/>
  <c r="S595" i="2"/>
  <c r="U595" i="2"/>
  <c r="Z595" i="2"/>
  <c r="AA595" i="2"/>
  <c r="P17801" i="2"/>
  <c r="X17801" i="2"/>
  <c r="Q17801" i="2"/>
  <c r="Y17801" i="2"/>
  <c r="V17801" i="2"/>
  <c r="W17801" i="2"/>
  <c r="Z17801" i="2"/>
  <c r="AA17801" i="2"/>
  <c r="T17801" i="2"/>
  <c r="U17801" i="2"/>
  <c r="AB17801" i="2"/>
  <c r="R17801" i="2"/>
  <c r="S17801" i="2"/>
  <c r="R20301" i="2"/>
  <c r="Z20301" i="2"/>
  <c r="S20301" i="2"/>
  <c r="AA20301" i="2"/>
  <c r="T20301" i="2"/>
  <c r="AB20301" i="2"/>
  <c r="U20301" i="2"/>
  <c r="V20301" i="2"/>
  <c r="P20301" i="2"/>
  <c r="X20301" i="2"/>
  <c r="Q20301" i="2"/>
  <c r="Y20301" i="2"/>
  <c r="W20301" i="2"/>
  <c r="V9704" i="2"/>
  <c r="W9704" i="2"/>
  <c r="P9704" i="2"/>
  <c r="X9704" i="2"/>
  <c r="Q9704" i="2"/>
  <c r="Y9704" i="2"/>
  <c r="R9704" i="2"/>
  <c r="Z9704" i="2"/>
  <c r="T9704" i="2"/>
  <c r="AB9704" i="2"/>
  <c r="U9704" i="2"/>
  <c r="AA9704" i="2"/>
  <c r="S9704" i="2"/>
  <c r="S11189" i="2"/>
  <c r="AA11189" i="2"/>
  <c r="T11189" i="2"/>
  <c r="AB11189" i="2"/>
  <c r="U11189" i="2"/>
  <c r="V11189" i="2"/>
  <c r="W11189" i="2"/>
  <c r="P11189" i="2"/>
  <c r="X11189" i="2"/>
  <c r="Y11189" i="2"/>
  <c r="Z11189" i="2"/>
  <c r="Q11189" i="2"/>
  <c r="R11189" i="2"/>
  <c r="P13911" i="2"/>
  <c r="X13911" i="2"/>
  <c r="Q13911" i="2"/>
  <c r="Y13911" i="2"/>
  <c r="R13911" i="2"/>
  <c r="Z13911" i="2"/>
  <c r="S13911" i="2"/>
  <c r="AA13911" i="2"/>
  <c r="V13911" i="2"/>
  <c r="W13911" i="2"/>
  <c r="T13911" i="2"/>
  <c r="U13911" i="2"/>
  <c r="AB13911" i="2"/>
  <c r="U11160" i="2"/>
  <c r="V11160" i="2"/>
  <c r="W11160" i="2"/>
  <c r="P11160" i="2"/>
  <c r="X11160" i="2"/>
  <c r="Q11160" i="2"/>
  <c r="Y11160" i="2"/>
  <c r="R11160" i="2"/>
  <c r="Z11160" i="2"/>
  <c r="S11160" i="2"/>
  <c r="T11160" i="2"/>
  <c r="AA11160" i="2"/>
  <c r="AB11160" i="2"/>
  <c r="V13364" i="2"/>
  <c r="W13364" i="2"/>
  <c r="P13364" i="2"/>
  <c r="X13364" i="2"/>
  <c r="Q13364" i="2"/>
  <c r="Y13364" i="2"/>
  <c r="T13364" i="2"/>
  <c r="AB13364" i="2"/>
  <c r="U13364" i="2"/>
  <c r="R13364" i="2"/>
  <c r="S13364" i="2"/>
  <c r="Z13364" i="2"/>
  <c r="AA13364" i="2"/>
  <c r="S8390" i="2"/>
  <c r="AA8390" i="2"/>
  <c r="T8390" i="2"/>
  <c r="AB8390" i="2"/>
  <c r="U8390" i="2"/>
  <c r="V8390" i="2"/>
  <c r="W8390" i="2"/>
  <c r="Q8390" i="2"/>
  <c r="Y8390" i="2"/>
  <c r="R8390" i="2"/>
  <c r="Z8390" i="2"/>
  <c r="P8390" i="2"/>
  <c r="X8390" i="2"/>
  <c r="P10589" i="2"/>
  <c r="X10589" i="2"/>
  <c r="Q10589" i="2"/>
  <c r="Y10589" i="2"/>
  <c r="R10589" i="2"/>
  <c r="Z10589" i="2"/>
  <c r="S10589" i="2"/>
  <c r="AA10589" i="2"/>
  <c r="T10589" i="2"/>
  <c r="AB10589" i="2"/>
  <c r="V10589" i="2"/>
  <c r="W10589" i="2"/>
  <c r="U10589" i="2"/>
  <c r="V12023" i="2"/>
  <c r="W12023" i="2"/>
  <c r="P12023" i="2"/>
  <c r="X12023" i="2"/>
  <c r="Q12023" i="2"/>
  <c r="Y12023" i="2"/>
  <c r="R12023" i="2"/>
  <c r="Z12023" i="2"/>
  <c r="S12023" i="2"/>
  <c r="AA12023" i="2"/>
  <c r="T12023" i="2"/>
  <c r="AB12023" i="2"/>
  <c r="U12023" i="2"/>
  <c r="T10743" i="2"/>
  <c r="AB10743" i="2"/>
  <c r="U10743" i="2"/>
  <c r="V10743" i="2"/>
  <c r="W10743" i="2"/>
  <c r="P10743" i="2"/>
  <c r="X10743" i="2"/>
  <c r="R10743" i="2"/>
  <c r="Z10743" i="2"/>
  <c r="S10743" i="2"/>
  <c r="AA10743" i="2"/>
  <c r="Y10743" i="2"/>
  <c r="Q10743" i="2"/>
  <c r="U6995" i="2"/>
  <c r="V6995" i="2"/>
  <c r="W6995" i="2"/>
  <c r="P6995" i="2"/>
  <c r="X6995" i="2"/>
  <c r="Q6995" i="2"/>
  <c r="Y6995" i="2"/>
  <c r="S6995" i="2"/>
  <c r="AA6995" i="2"/>
  <c r="T6995" i="2"/>
  <c r="AB6995" i="2"/>
  <c r="R6995" i="2"/>
  <c r="Z6995" i="2"/>
  <c r="U15134" i="2"/>
  <c r="V15134" i="2"/>
  <c r="W15134" i="2"/>
  <c r="P15134" i="2"/>
  <c r="X15134" i="2"/>
  <c r="Q15134" i="2"/>
  <c r="Y15134" i="2"/>
  <c r="S15134" i="2"/>
  <c r="AA15134" i="2"/>
  <c r="T15134" i="2"/>
  <c r="AB15134" i="2"/>
  <c r="R15134" i="2"/>
  <c r="Z15134" i="2"/>
  <c r="R20530" i="2"/>
  <c r="Z20530" i="2"/>
  <c r="S20530" i="2"/>
  <c r="AA20530" i="2"/>
  <c r="T20530" i="2"/>
  <c r="AB20530" i="2"/>
  <c r="U20530" i="2"/>
  <c r="V20530" i="2"/>
  <c r="P20530" i="2"/>
  <c r="X20530" i="2"/>
  <c r="Q20530" i="2"/>
  <c r="Y20530" i="2"/>
  <c r="W20530" i="2"/>
  <c r="W489" i="2"/>
  <c r="P489" i="2"/>
  <c r="X489" i="2"/>
  <c r="Q489" i="2"/>
  <c r="Y489" i="2"/>
  <c r="R489" i="2"/>
  <c r="Z489" i="2"/>
  <c r="S489" i="2"/>
  <c r="AA489" i="2"/>
  <c r="T489" i="2"/>
  <c r="AB489" i="2"/>
  <c r="U489" i="2"/>
  <c r="V489" i="2"/>
  <c r="P801" i="2"/>
  <c r="X801" i="2"/>
  <c r="Q801" i="2"/>
  <c r="Y801" i="2"/>
  <c r="R801" i="2"/>
  <c r="Z801" i="2"/>
  <c r="S801" i="2"/>
  <c r="AA801" i="2"/>
  <c r="T801" i="2"/>
  <c r="AB801" i="2"/>
  <c r="V801" i="2"/>
  <c r="U801" i="2"/>
  <c r="W801" i="2"/>
  <c r="U16415" i="2"/>
  <c r="V16415" i="2"/>
  <c r="W16415" i="2"/>
  <c r="P16415" i="2"/>
  <c r="X16415" i="2"/>
  <c r="S16415" i="2"/>
  <c r="AA16415" i="2"/>
  <c r="T16415" i="2"/>
  <c r="AB16415" i="2"/>
  <c r="Q16415" i="2"/>
  <c r="Y16415" i="2"/>
  <c r="Z16415" i="2"/>
  <c r="R16415" i="2"/>
  <c r="S7439" i="2"/>
  <c r="AA7439" i="2"/>
  <c r="T7439" i="2"/>
  <c r="AB7439" i="2"/>
  <c r="U7439" i="2"/>
  <c r="V7439" i="2"/>
  <c r="W7439" i="2"/>
  <c r="Q7439" i="2"/>
  <c r="Y7439" i="2"/>
  <c r="X7439" i="2"/>
  <c r="Z7439" i="2"/>
  <c r="P7439" i="2"/>
  <c r="R7439" i="2"/>
  <c r="S6957" i="2"/>
  <c r="AA6957" i="2"/>
  <c r="T6957" i="2"/>
  <c r="AB6957" i="2"/>
  <c r="U6957" i="2"/>
  <c r="V6957" i="2"/>
  <c r="W6957" i="2"/>
  <c r="Q6957" i="2"/>
  <c r="Y6957" i="2"/>
  <c r="R6957" i="2"/>
  <c r="Z6957" i="2"/>
  <c r="P6957" i="2"/>
  <c r="X6957" i="2"/>
  <c r="S11245" i="2"/>
  <c r="AA11245" i="2"/>
  <c r="T11245" i="2"/>
  <c r="AB11245" i="2"/>
  <c r="U11245" i="2"/>
  <c r="V11245" i="2"/>
  <c r="W11245" i="2"/>
  <c r="P11245" i="2"/>
  <c r="X11245" i="2"/>
  <c r="Q11245" i="2"/>
  <c r="R11245" i="2"/>
  <c r="Y11245" i="2"/>
  <c r="Z11245" i="2"/>
  <c r="U17563" i="2"/>
  <c r="V17563" i="2"/>
  <c r="W17563" i="2"/>
  <c r="P17563" i="2"/>
  <c r="X17563" i="2"/>
  <c r="Q17563" i="2"/>
  <c r="Y17563" i="2"/>
  <c r="S17563" i="2"/>
  <c r="AA17563" i="2"/>
  <c r="T17563" i="2"/>
  <c r="AB17563" i="2"/>
  <c r="R17563" i="2"/>
  <c r="Z17563" i="2"/>
  <c r="P22414" i="2"/>
  <c r="X22414" i="2"/>
  <c r="Q22414" i="2"/>
  <c r="Y22414" i="2"/>
  <c r="R22414" i="2"/>
  <c r="Z22414" i="2"/>
  <c r="S22414" i="2"/>
  <c r="AA22414" i="2"/>
  <c r="T22414" i="2"/>
  <c r="AB22414" i="2"/>
  <c r="V22414" i="2"/>
  <c r="W22414" i="2"/>
  <c r="U22414" i="2"/>
  <c r="P22446" i="2"/>
  <c r="X22446" i="2"/>
  <c r="Q22446" i="2"/>
  <c r="Y22446" i="2"/>
  <c r="R22446" i="2"/>
  <c r="Z22446" i="2"/>
  <c r="S22446" i="2"/>
  <c r="AA22446" i="2"/>
  <c r="T22446" i="2"/>
  <c r="AB22446" i="2"/>
  <c r="V22446" i="2"/>
  <c r="W22446" i="2"/>
  <c r="U22446" i="2"/>
  <c r="P22494" i="2"/>
  <c r="X22494" i="2"/>
  <c r="Q22494" i="2"/>
  <c r="Y22494" i="2"/>
  <c r="R22494" i="2"/>
  <c r="Z22494" i="2"/>
  <c r="S22494" i="2"/>
  <c r="AA22494" i="2"/>
  <c r="T22494" i="2"/>
  <c r="AB22494" i="2"/>
  <c r="V22494" i="2"/>
  <c r="W22494" i="2"/>
  <c r="U22494" i="2"/>
  <c r="P22542" i="2"/>
  <c r="X22542" i="2"/>
  <c r="Q22542" i="2"/>
  <c r="Y22542" i="2"/>
  <c r="R22542" i="2"/>
  <c r="Z22542" i="2"/>
  <c r="S22542" i="2"/>
  <c r="AA22542" i="2"/>
  <c r="T22542" i="2"/>
  <c r="AB22542" i="2"/>
  <c r="W22542" i="2"/>
  <c r="U22542" i="2"/>
  <c r="V22542" i="2"/>
  <c r="T22574" i="2"/>
  <c r="AB22574" i="2"/>
  <c r="U22574" i="2"/>
  <c r="V22574" i="2"/>
  <c r="W22574" i="2"/>
  <c r="P22574" i="2"/>
  <c r="X22574" i="2"/>
  <c r="Q22574" i="2"/>
  <c r="Y22574" i="2"/>
  <c r="R22574" i="2"/>
  <c r="Z22574" i="2"/>
  <c r="S22574" i="2"/>
  <c r="AA22574" i="2"/>
  <c r="T10527" i="2"/>
  <c r="AB10527" i="2"/>
  <c r="U10527" i="2"/>
  <c r="V10527" i="2"/>
  <c r="W10527" i="2"/>
  <c r="P10527" i="2"/>
  <c r="X10527" i="2"/>
  <c r="R10527" i="2"/>
  <c r="Z10527" i="2"/>
  <c r="S10527" i="2"/>
  <c r="AA10527" i="2"/>
  <c r="Q10527" i="2"/>
  <c r="Y10527" i="2"/>
  <c r="S18846" i="2"/>
  <c r="AA18846" i="2"/>
  <c r="T18846" i="2"/>
  <c r="AB18846" i="2"/>
  <c r="U18846" i="2"/>
  <c r="V18846" i="2"/>
  <c r="W18846" i="2"/>
  <c r="Q18846" i="2"/>
  <c r="Y18846" i="2"/>
  <c r="R18846" i="2"/>
  <c r="Z18846" i="2"/>
  <c r="P18846" i="2"/>
  <c r="X18846" i="2"/>
  <c r="Q16035" i="2"/>
  <c r="Y16035" i="2"/>
  <c r="R16035" i="2"/>
  <c r="Z16035" i="2"/>
  <c r="S16035" i="2"/>
  <c r="AA16035" i="2"/>
  <c r="T16035" i="2"/>
  <c r="AB16035" i="2"/>
  <c r="W16035" i="2"/>
  <c r="P16035" i="2"/>
  <c r="X16035" i="2"/>
  <c r="U16035" i="2"/>
  <c r="V16035" i="2"/>
  <c r="S16538" i="2"/>
  <c r="AA16538" i="2"/>
  <c r="T16538" i="2"/>
  <c r="AB16538" i="2"/>
  <c r="U16538" i="2"/>
  <c r="V16538" i="2"/>
  <c r="Q16538" i="2"/>
  <c r="Y16538" i="2"/>
  <c r="R16538" i="2"/>
  <c r="Z16538" i="2"/>
  <c r="P16538" i="2"/>
  <c r="W16538" i="2"/>
  <c r="X16538" i="2"/>
  <c r="S16161" i="2"/>
  <c r="AA16161" i="2"/>
  <c r="T16161" i="2"/>
  <c r="AB16161" i="2"/>
  <c r="U16161" i="2"/>
  <c r="V16161" i="2"/>
  <c r="Q16161" i="2"/>
  <c r="Y16161" i="2"/>
  <c r="R16161" i="2"/>
  <c r="Z16161" i="2"/>
  <c r="W16161" i="2"/>
  <c r="X16161" i="2"/>
  <c r="P16161" i="2"/>
  <c r="V5439" i="2"/>
  <c r="W5439" i="2"/>
  <c r="P5439" i="2"/>
  <c r="X5439" i="2"/>
  <c r="Q5439" i="2"/>
  <c r="Y5439" i="2"/>
  <c r="R5439" i="2"/>
  <c r="Z5439" i="2"/>
  <c r="S5439" i="2"/>
  <c r="AA5439" i="2"/>
  <c r="T5439" i="2"/>
  <c r="AB5439" i="2"/>
  <c r="U5439" i="2"/>
  <c r="R21064" i="2"/>
  <c r="Z21064" i="2"/>
  <c r="S21064" i="2"/>
  <c r="AA21064" i="2"/>
  <c r="T21064" i="2"/>
  <c r="AB21064" i="2"/>
  <c r="U21064" i="2"/>
  <c r="V21064" i="2"/>
  <c r="P21064" i="2"/>
  <c r="X21064" i="2"/>
  <c r="Q21064" i="2"/>
  <c r="Y21064" i="2"/>
  <c r="W21064" i="2"/>
  <c r="Q16112" i="2"/>
  <c r="Y16112" i="2"/>
  <c r="R16112" i="2"/>
  <c r="Z16112" i="2"/>
  <c r="S16112" i="2"/>
  <c r="AA16112" i="2"/>
  <c r="T16112" i="2"/>
  <c r="AB16112" i="2"/>
  <c r="W16112" i="2"/>
  <c r="P16112" i="2"/>
  <c r="X16112" i="2"/>
  <c r="U16112" i="2"/>
  <c r="V16112" i="2"/>
  <c r="S15172" i="2"/>
  <c r="AA15172" i="2"/>
  <c r="T15172" i="2"/>
  <c r="AB15172" i="2"/>
  <c r="U15172" i="2"/>
  <c r="V15172" i="2"/>
  <c r="W15172" i="2"/>
  <c r="Q15172" i="2"/>
  <c r="Y15172" i="2"/>
  <c r="R15172" i="2"/>
  <c r="Z15172" i="2"/>
  <c r="X15172" i="2"/>
  <c r="P15172" i="2"/>
  <c r="T333" i="2"/>
  <c r="AB333" i="2"/>
  <c r="P333" i="2"/>
  <c r="X333" i="2"/>
  <c r="R333" i="2"/>
  <c r="Z333" i="2"/>
  <c r="AA333" i="2"/>
  <c r="Q333" i="2"/>
  <c r="S333" i="2"/>
  <c r="U333" i="2"/>
  <c r="W333" i="2"/>
  <c r="V333" i="2"/>
  <c r="Y333" i="2"/>
  <c r="U18483" i="2"/>
  <c r="V18483" i="2"/>
  <c r="W18483" i="2"/>
  <c r="P18483" i="2"/>
  <c r="X18483" i="2"/>
  <c r="Q18483" i="2"/>
  <c r="Y18483" i="2"/>
  <c r="S18483" i="2"/>
  <c r="AA18483" i="2"/>
  <c r="T18483" i="2"/>
  <c r="AB18483" i="2"/>
  <c r="Z18483" i="2"/>
  <c r="R18483" i="2"/>
  <c r="U3550" i="2"/>
  <c r="V3550" i="2"/>
  <c r="W3550" i="2"/>
  <c r="P3550" i="2"/>
  <c r="X3550" i="2"/>
  <c r="Q3550" i="2"/>
  <c r="Y3550" i="2"/>
  <c r="S3550" i="2"/>
  <c r="AA3550" i="2"/>
  <c r="T3550" i="2"/>
  <c r="AB3550" i="2"/>
  <c r="R3550" i="2"/>
  <c r="Z3550" i="2"/>
  <c r="U19267" i="2"/>
  <c r="V19267" i="2"/>
  <c r="W19267" i="2"/>
  <c r="P19267" i="2"/>
  <c r="X19267" i="2"/>
  <c r="Q19267" i="2"/>
  <c r="Y19267" i="2"/>
  <c r="S19267" i="2"/>
  <c r="AA19267" i="2"/>
  <c r="T19267" i="2"/>
  <c r="AB19267" i="2"/>
  <c r="R19267" i="2"/>
  <c r="Z19267" i="2"/>
  <c r="Q1177" i="2"/>
  <c r="Y1177" i="2"/>
  <c r="R1177" i="2"/>
  <c r="Z1177" i="2"/>
  <c r="S1177" i="2"/>
  <c r="AA1177" i="2"/>
  <c r="U1177" i="2"/>
  <c r="V1177" i="2"/>
  <c r="X1177" i="2"/>
  <c r="AB1177" i="2"/>
  <c r="T1177" i="2"/>
  <c r="W1177" i="2"/>
  <c r="P1177" i="2"/>
  <c r="S8675" i="2"/>
  <c r="AA8675" i="2"/>
  <c r="T8675" i="2"/>
  <c r="AB8675" i="2"/>
  <c r="U8675" i="2"/>
  <c r="V8675" i="2"/>
  <c r="W8675" i="2"/>
  <c r="Q8675" i="2"/>
  <c r="Y8675" i="2"/>
  <c r="R8675" i="2"/>
  <c r="Z8675" i="2"/>
  <c r="P8675" i="2"/>
  <c r="X8675" i="2"/>
  <c r="R23172" i="2"/>
  <c r="Z23172" i="2"/>
  <c r="S23172" i="2"/>
  <c r="AA23172" i="2"/>
  <c r="T23172" i="2"/>
  <c r="AB23172" i="2"/>
  <c r="U23172" i="2"/>
  <c r="V23172" i="2"/>
  <c r="W23172" i="2"/>
  <c r="P23172" i="2"/>
  <c r="X23172" i="2"/>
  <c r="Q23172" i="2"/>
  <c r="Y23172" i="2"/>
  <c r="S15753" i="2"/>
  <c r="AA15753" i="2"/>
  <c r="T15753" i="2"/>
  <c r="AB15753" i="2"/>
  <c r="U15753" i="2"/>
  <c r="V15753" i="2"/>
  <c r="Q15753" i="2"/>
  <c r="Y15753" i="2"/>
  <c r="R15753" i="2"/>
  <c r="Z15753" i="2"/>
  <c r="W15753" i="2"/>
  <c r="X15753" i="2"/>
  <c r="P15753" i="2"/>
  <c r="P12131" i="2"/>
  <c r="X12131" i="2"/>
  <c r="Q12131" i="2"/>
  <c r="Y12131" i="2"/>
  <c r="R12131" i="2"/>
  <c r="Z12131" i="2"/>
  <c r="S12131" i="2"/>
  <c r="AA12131" i="2"/>
  <c r="T12131" i="2"/>
  <c r="AB12131" i="2"/>
  <c r="V12131" i="2"/>
  <c r="W12131" i="2"/>
  <c r="U12131" i="2"/>
  <c r="V13778" i="2"/>
  <c r="W13778" i="2"/>
  <c r="P13778" i="2"/>
  <c r="X13778" i="2"/>
  <c r="Q13778" i="2"/>
  <c r="Y13778" i="2"/>
  <c r="T13778" i="2"/>
  <c r="AB13778" i="2"/>
  <c r="U13778" i="2"/>
  <c r="Z13778" i="2"/>
  <c r="AA13778" i="2"/>
  <c r="R13778" i="2"/>
  <c r="S13778" i="2"/>
  <c r="P19811" i="2"/>
  <c r="X19811" i="2"/>
  <c r="Q19811" i="2"/>
  <c r="Y19811" i="2"/>
  <c r="R19811" i="2"/>
  <c r="Z19811" i="2"/>
  <c r="S19811" i="2"/>
  <c r="AA19811" i="2"/>
  <c r="T19811" i="2"/>
  <c r="AB19811" i="2"/>
  <c r="V19811" i="2"/>
  <c r="W19811" i="2"/>
  <c r="U19811" i="2"/>
  <c r="Q19093" i="2"/>
  <c r="Y19093" i="2"/>
  <c r="R19093" i="2"/>
  <c r="Z19093" i="2"/>
  <c r="S19093" i="2"/>
  <c r="AA19093" i="2"/>
  <c r="T19093" i="2"/>
  <c r="AB19093" i="2"/>
  <c r="U19093" i="2"/>
  <c r="W19093" i="2"/>
  <c r="P19093" i="2"/>
  <c r="X19093" i="2"/>
  <c r="V19093" i="2"/>
  <c r="V19712" i="2"/>
  <c r="W19712" i="2"/>
  <c r="P19712" i="2"/>
  <c r="X19712" i="2"/>
  <c r="Q19712" i="2"/>
  <c r="Y19712" i="2"/>
  <c r="R19712" i="2"/>
  <c r="Z19712" i="2"/>
  <c r="T19712" i="2"/>
  <c r="AB19712" i="2"/>
  <c r="U19712" i="2"/>
  <c r="S19712" i="2"/>
  <c r="AA19712" i="2"/>
  <c r="W17252" i="2"/>
  <c r="P17252" i="2"/>
  <c r="X17252" i="2"/>
  <c r="Q17252" i="2"/>
  <c r="Y17252" i="2"/>
  <c r="R17252" i="2"/>
  <c r="Z17252" i="2"/>
  <c r="S17252" i="2"/>
  <c r="AA17252" i="2"/>
  <c r="U17252" i="2"/>
  <c r="V17252" i="2"/>
  <c r="T17252" i="2"/>
  <c r="AB17252" i="2"/>
  <c r="S3950" i="2"/>
  <c r="AA3950" i="2"/>
  <c r="T3950" i="2"/>
  <c r="AB3950" i="2"/>
  <c r="U3950" i="2"/>
  <c r="V3950" i="2"/>
  <c r="W3950" i="2"/>
  <c r="P3950" i="2"/>
  <c r="X3950" i="2"/>
  <c r="Q3950" i="2"/>
  <c r="Y3950" i="2"/>
  <c r="Z3950" i="2"/>
  <c r="R3950" i="2"/>
  <c r="R13892" i="2"/>
  <c r="Z13892" i="2"/>
  <c r="S13892" i="2"/>
  <c r="AA13892" i="2"/>
  <c r="T13892" i="2"/>
  <c r="AB13892" i="2"/>
  <c r="U13892" i="2"/>
  <c r="P13892" i="2"/>
  <c r="X13892" i="2"/>
  <c r="Q13892" i="2"/>
  <c r="Y13892" i="2"/>
  <c r="V13892" i="2"/>
  <c r="W13892" i="2"/>
  <c r="T463" i="2"/>
  <c r="AB463" i="2"/>
  <c r="U463" i="2"/>
  <c r="V463" i="2"/>
  <c r="W463" i="2"/>
  <c r="P463" i="2"/>
  <c r="X463" i="2"/>
  <c r="R463" i="2"/>
  <c r="Z463" i="2"/>
  <c r="Q463" i="2"/>
  <c r="S463" i="2"/>
  <c r="Y463" i="2"/>
  <c r="AA463" i="2"/>
  <c r="U15858" i="2"/>
  <c r="V15858" i="2"/>
  <c r="W15858" i="2"/>
  <c r="P15858" i="2"/>
  <c r="X15858" i="2"/>
  <c r="S15858" i="2"/>
  <c r="AA15858" i="2"/>
  <c r="T15858" i="2"/>
  <c r="AB15858" i="2"/>
  <c r="Q15858" i="2"/>
  <c r="R15858" i="2"/>
  <c r="Y15858" i="2"/>
  <c r="Z15858" i="2"/>
  <c r="P5969" i="2"/>
  <c r="X5969" i="2"/>
  <c r="Q5969" i="2"/>
  <c r="Y5969" i="2"/>
  <c r="R5969" i="2"/>
  <c r="Z5969" i="2"/>
  <c r="S5969" i="2"/>
  <c r="AA5969" i="2"/>
  <c r="T5969" i="2"/>
  <c r="AB5969" i="2"/>
  <c r="U5969" i="2"/>
  <c r="V5969" i="2"/>
  <c r="W5969" i="2"/>
  <c r="T20226" i="2"/>
  <c r="AB20226" i="2"/>
  <c r="U20226" i="2"/>
  <c r="V20226" i="2"/>
  <c r="W20226" i="2"/>
  <c r="P20226" i="2"/>
  <c r="X20226" i="2"/>
  <c r="R20226" i="2"/>
  <c r="Z20226" i="2"/>
  <c r="S20226" i="2"/>
  <c r="AA20226" i="2"/>
  <c r="Q20226" i="2"/>
  <c r="Y20226" i="2"/>
  <c r="R13912" i="2"/>
  <c r="Z13912" i="2"/>
  <c r="S13912" i="2"/>
  <c r="AA13912" i="2"/>
  <c r="T13912" i="2"/>
  <c r="AB13912" i="2"/>
  <c r="U13912" i="2"/>
  <c r="P13912" i="2"/>
  <c r="X13912" i="2"/>
  <c r="Q13912" i="2"/>
  <c r="Y13912" i="2"/>
  <c r="V13912" i="2"/>
  <c r="W13912" i="2"/>
  <c r="T13913" i="2"/>
  <c r="AB13913" i="2"/>
  <c r="U13913" i="2"/>
  <c r="V13913" i="2"/>
  <c r="W13913" i="2"/>
  <c r="R13913" i="2"/>
  <c r="Z13913" i="2"/>
  <c r="S13913" i="2"/>
  <c r="AA13913" i="2"/>
  <c r="X13913" i="2"/>
  <c r="Y13913" i="2"/>
  <c r="P13913" i="2"/>
  <c r="Q13913" i="2"/>
  <c r="P9518" i="2"/>
  <c r="X9518" i="2"/>
  <c r="Q9518" i="2"/>
  <c r="Y9518" i="2"/>
  <c r="R9518" i="2"/>
  <c r="Z9518" i="2"/>
  <c r="S9518" i="2"/>
  <c r="AA9518" i="2"/>
  <c r="T9518" i="2"/>
  <c r="AB9518" i="2"/>
  <c r="V9518" i="2"/>
  <c r="W9518" i="2"/>
  <c r="U9518" i="2"/>
  <c r="AG1609" i="2"/>
  <c r="T1609" i="2"/>
  <c r="AB1609" i="2"/>
  <c r="U1609" i="2"/>
  <c r="V1609" i="2"/>
  <c r="W1609" i="2"/>
  <c r="P1609" i="2"/>
  <c r="X1609" i="2"/>
  <c r="Q1609" i="2"/>
  <c r="Y1609" i="2"/>
  <c r="Z1609" i="2"/>
  <c r="AA1609" i="2"/>
  <c r="R1609" i="2"/>
  <c r="S1609" i="2"/>
  <c r="S18750" i="2"/>
  <c r="AA18750" i="2"/>
  <c r="T18750" i="2"/>
  <c r="AB18750" i="2"/>
  <c r="U18750" i="2"/>
  <c r="V18750" i="2"/>
  <c r="W18750" i="2"/>
  <c r="Q18750" i="2"/>
  <c r="Y18750" i="2"/>
  <c r="R18750" i="2"/>
  <c r="Z18750" i="2"/>
  <c r="P18750" i="2"/>
  <c r="X18750" i="2"/>
  <c r="Q15629" i="2"/>
  <c r="Y15629" i="2"/>
  <c r="R15629" i="2"/>
  <c r="Z15629" i="2"/>
  <c r="S15629" i="2"/>
  <c r="AA15629" i="2"/>
  <c r="T15629" i="2"/>
  <c r="AB15629" i="2"/>
  <c r="W15629" i="2"/>
  <c r="P15629" i="2"/>
  <c r="X15629" i="2"/>
  <c r="U15629" i="2"/>
  <c r="V15629" i="2"/>
  <c r="S14587" i="2"/>
  <c r="AA14587" i="2"/>
  <c r="T14587" i="2"/>
  <c r="AB14587" i="2"/>
  <c r="U14587" i="2"/>
  <c r="V14587" i="2"/>
  <c r="W14587" i="2"/>
  <c r="Q14587" i="2"/>
  <c r="Y14587" i="2"/>
  <c r="R14587" i="2"/>
  <c r="Z14587" i="2"/>
  <c r="X14587" i="2"/>
  <c r="P14587" i="2"/>
  <c r="V10416" i="2"/>
  <c r="W10416" i="2"/>
  <c r="P10416" i="2"/>
  <c r="X10416" i="2"/>
  <c r="Q10416" i="2"/>
  <c r="Y10416" i="2"/>
  <c r="R10416" i="2"/>
  <c r="Z10416" i="2"/>
  <c r="T10416" i="2"/>
  <c r="AB10416" i="2"/>
  <c r="U10416" i="2"/>
  <c r="AA10416" i="2"/>
  <c r="S10416" i="2"/>
  <c r="T21695" i="2"/>
  <c r="AB21695" i="2"/>
  <c r="U21695" i="2"/>
  <c r="V21695" i="2"/>
  <c r="W21695" i="2"/>
  <c r="P21695" i="2"/>
  <c r="X21695" i="2"/>
  <c r="R21695" i="2"/>
  <c r="Z21695" i="2"/>
  <c r="S21695" i="2"/>
  <c r="AA21695" i="2"/>
  <c r="Q21695" i="2"/>
  <c r="Y21695" i="2"/>
  <c r="W8336" i="2"/>
  <c r="P8336" i="2"/>
  <c r="X8336" i="2"/>
  <c r="Q8336" i="2"/>
  <c r="Y8336" i="2"/>
  <c r="R8336" i="2"/>
  <c r="Z8336" i="2"/>
  <c r="S8336" i="2"/>
  <c r="AA8336" i="2"/>
  <c r="U8336" i="2"/>
  <c r="V8336" i="2"/>
  <c r="T8336" i="2"/>
  <c r="AB8336" i="2"/>
  <c r="T4951" i="2"/>
  <c r="AB4951" i="2"/>
  <c r="U4951" i="2"/>
  <c r="V4951" i="2"/>
  <c r="W4951" i="2"/>
  <c r="P4951" i="2"/>
  <c r="X4951" i="2"/>
  <c r="Q4951" i="2"/>
  <c r="Y4951" i="2"/>
  <c r="R4951" i="2"/>
  <c r="Z4951" i="2"/>
  <c r="S4951" i="2"/>
  <c r="AA4951" i="2"/>
  <c r="W2307" i="2"/>
  <c r="P2307" i="2"/>
  <c r="X2307" i="2"/>
  <c r="Q2307" i="2"/>
  <c r="Y2307" i="2"/>
  <c r="R2307" i="2"/>
  <c r="Z2307" i="2"/>
  <c r="S2307" i="2"/>
  <c r="AA2307" i="2"/>
  <c r="T2307" i="2"/>
  <c r="AB2307" i="2"/>
  <c r="U2307" i="2"/>
  <c r="V2307" i="2"/>
  <c r="V10043" i="2"/>
  <c r="W10043" i="2"/>
  <c r="P10043" i="2"/>
  <c r="X10043" i="2"/>
  <c r="Q10043" i="2"/>
  <c r="Y10043" i="2"/>
  <c r="R10043" i="2"/>
  <c r="Z10043" i="2"/>
  <c r="T10043" i="2"/>
  <c r="AB10043" i="2"/>
  <c r="U10043" i="2"/>
  <c r="S10043" i="2"/>
  <c r="AA10043" i="2"/>
  <c r="U17531" i="2"/>
  <c r="V17531" i="2"/>
  <c r="W17531" i="2"/>
  <c r="P17531" i="2"/>
  <c r="X17531" i="2"/>
  <c r="Q17531" i="2"/>
  <c r="Y17531" i="2"/>
  <c r="S17531" i="2"/>
  <c r="AA17531" i="2"/>
  <c r="T17531" i="2"/>
  <c r="AB17531" i="2"/>
  <c r="R17531" i="2"/>
  <c r="Z17531" i="2"/>
  <c r="R20540" i="2"/>
  <c r="Z20540" i="2"/>
  <c r="S20540" i="2"/>
  <c r="AA20540" i="2"/>
  <c r="T20540" i="2"/>
  <c r="AB20540" i="2"/>
  <c r="U20540" i="2"/>
  <c r="V20540" i="2"/>
  <c r="P20540" i="2"/>
  <c r="X20540" i="2"/>
  <c r="Q20540" i="2"/>
  <c r="Y20540" i="2"/>
  <c r="W20540" i="2"/>
  <c r="T13917" i="2"/>
  <c r="AB13917" i="2"/>
  <c r="U13917" i="2"/>
  <c r="V13917" i="2"/>
  <c r="W13917" i="2"/>
  <c r="R13917" i="2"/>
  <c r="Z13917" i="2"/>
  <c r="S13917" i="2"/>
  <c r="AA13917" i="2"/>
  <c r="P13917" i="2"/>
  <c r="X13917" i="2"/>
  <c r="Y13917" i="2"/>
  <c r="Q13917" i="2"/>
  <c r="T224" i="2"/>
  <c r="AB224" i="2"/>
  <c r="U224" i="2"/>
  <c r="V224" i="2"/>
  <c r="W224" i="2"/>
  <c r="P224" i="2"/>
  <c r="X224" i="2"/>
  <c r="R224" i="2"/>
  <c r="Z224" i="2"/>
  <c r="Y224" i="2"/>
  <c r="AA224" i="2"/>
  <c r="Q224" i="2"/>
  <c r="S224" i="2"/>
  <c r="P22470" i="2"/>
  <c r="X22470" i="2"/>
  <c r="Q22470" i="2"/>
  <c r="Y22470" i="2"/>
  <c r="R22470" i="2"/>
  <c r="Z22470" i="2"/>
  <c r="S22470" i="2"/>
  <c r="AA22470" i="2"/>
  <c r="T22470" i="2"/>
  <c r="AB22470" i="2"/>
  <c r="V22470" i="2"/>
  <c r="W22470" i="2"/>
  <c r="U22470" i="2"/>
  <c r="Q17925" i="2"/>
  <c r="Y17925" i="2"/>
  <c r="R17925" i="2"/>
  <c r="Z17925" i="2"/>
  <c r="S17925" i="2"/>
  <c r="AA17925" i="2"/>
  <c r="T17925" i="2"/>
  <c r="AB17925" i="2"/>
  <c r="U17925" i="2"/>
  <c r="W17925" i="2"/>
  <c r="P17925" i="2"/>
  <c r="X17925" i="2"/>
  <c r="V17925" i="2"/>
  <c r="P13546" i="2"/>
  <c r="X13546" i="2"/>
  <c r="Q13546" i="2"/>
  <c r="Y13546" i="2"/>
  <c r="R13546" i="2"/>
  <c r="Z13546" i="2"/>
  <c r="S13546" i="2"/>
  <c r="AA13546" i="2"/>
  <c r="V13546" i="2"/>
  <c r="W13546" i="2"/>
  <c r="T13546" i="2"/>
  <c r="U13546" i="2"/>
  <c r="AB13546" i="2"/>
  <c r="P6396" i="2"/>
  <c r="X6396" i="2"/>
  <c r="Q6396" i="2"/>
  <c r="Y6396" i="2"/>
  <c r="R6396" i="2"/>
  <c r="Z6396" i="2"/>
  <c r="S6396" i="2"/>
  <c r="AA6396" i="2"/>
  <c r="T6396" i="2"/>
  <c r="AB6396" i="2"/>
  <c r="U6396" i="2"/>
  <c r="V6396" i="2"/>
  <c r="W6396" i="2"/>
  <c r="S19250" i="2"/>
  <c r="AA19250" i="2"/>
  <c r="T19250" i="2"/>
  <c r="AB19250" i="2"/>
  <c r="U19250" i="2"/>
  <c r="V19250" i="2"/>
  <c r="W19250" i="2"/>
  <c r="Q19250" i="2"/>
  <c r="Y19250" i="2"/>
  <c r="R19250" i="2"/>
  <c r="Z19250" i="2"/>
  <c r="P19250" i="2"/>
  <c r="X19250" i="2"/>
  <c r="AG20375" i="2"/>
  <c r="AG4951" i="2"/>
  <c r="AH4951" i="2" s="1"/>
  <c r="AG22393" i="2"/>
  <c r="AG17987" i="2"/>
  <c r="AG8641" i="2"/>
  <c r="AG15227" i="2"/>
  <c r="AG14276" i="2"/>
  <c r="AG85" i="2"/>
  <c r="AG7459" i="2"/>
  <c r="AG171" i="2"/>
  <c r="AH171" i="2" s="1"/>
  <c r="AG2307" i="2"/>
  <c r="AG4516" i="2"/>
  <c r="AG18442" i="2"/>
  <c r="AG20667" i="2"/>
  <c r="AG6718" i="2"/>
  <c r="AG17978" i="2"/>
  <c r="AG19277" i="2"/>
  <c r="AG4992" i="2"/>
  <c r="AH4992" i="2" s="1"/>
  <c r="AG13480" i="2"/>
  <c r="AG12675" i="2"/>
  <c r="AG22909" i="2"/>
  <c r="AG4013" i="2"/>
  <c r="AG7548" i="2"/>
  <c r="AG16206" i="2"/>
  <c r="AG10509" i="2"/>
  <c r="AG16969" i="2"/>
  <c r="AG2856" i="2"/>
  <c r="AG9140" i="2"/>
  <c r="AG7291" i="2"/>
  <c r="AG7492" i="2"/>
  <c r="AG14473" i="2"/>
  <c r="AG17236" i="2"/>
  <c r="AG13880" i="2"/>
  <c r="AG7277" i="2"/>
  <c r="AG16772" i="2"/>
  <c r="AG9935" i="2"/>
  <c r="AG12532" i="2"/>
  <c r="AG3302" i="2"/>
  <c r="AG1020" i="2"/>
  <c r="AG1549" i="2"/>
  <c r="AG22962" i="2"/>
  <c r="AG12487" i="2"/>
  <c r="AG1750" i="2"/>
  <c r="AG20765" i="2"/>
  <c r="AH13338" i="2"/>
  <c r="AH17651" i="2"/>
  <c r="AH7701" i="2"/>
  <c r="AH14980" i="2"/>
  <c r="AH11205" i="2"/>
  <c r="AH7475" i="2"/>
  <c r="AH13500" i="2"/>
  <c r="AH913" i="2"/>
  <c r="AH13581" i="2"/>
  <c r="AG18750" i="2"/>
  <c r="AH23250" i="2"/>
  <c r="AH23499" i="2"/>
  <c r="AH23563" i="2"/>
  <c r="AH23627" i="2"/>
  <c r="AH1091" i="2"/>
  <c r="AH8022" i="2"/>
  <c r="AH23826" i="2"/>
  <c r="AH79" i="2"/>
  <c r="AH20911" i="2"/>
  <c r="AH21972" i="2"/>
  <c r="AH20130" i="2"/>
  <c r="AH5750" i="2"/>
  <c r="AH9354" i="2"/>
  <c r="AH16633" i="2"/>
  <c r="AH3894" i="2"/>
  <c r="AH5387" i="2"/>
  <c r="AH3657" i="2"/>
  <c r="AH17385" i="2"/>
  <c r="AL13278" i="2"/>
  <c r="AL9800" i="2"/>
  <c r="AL19039" i="2"/>
  <c r="AL14416" i="2"/>
  <c r="AL12412" i="2"/>
  <c r="AL5189" i="2"/>
  <c r="AL21724" i="2"/>
  <c r="AL13015" i="2"/>
  <c r="AL14905" i="2"/>
  <c r="AL8475" i="2"/>
  <c r="AL7459" i="2"/>
  <c r="AL14084" i="2"/>
  <c r="AL18156" i="2"/>
  <c r="AL6476" i="2"/>
  <c r="AL11264" i="2"/>
  <c r="AL3756" i="2"/>
  <c r="AL5239" i="2"/>
  <c r="AL18911" i="2"/>
  <c r="AL5936" i="2"/>
  <c r="AL14047" i="2"/>
  <c r="AL15752" i="2"/>
  <c r="AL2745" i="2"/>
  <c r="AL12749" i="2"/>
  <c r="AL8024" i="2"/>
  <c r="AL5333" i="2"/>
  <c r="AL11602" i="2"/>
  <c r="AL22438" i="2"/>
  <c r="AL22510" i="2"/>
  <c r="AL22598" i="2"/>
  <c r="AL18595" i="2"/>
  <c r="AL17925" i="2"/>
  <c r="AL21292" i="2"/>
  <c r="AL8075" i="2"/>
  <c r="AL11953" i="2"/>
  <c r="AL11008" i="2"/>
  <c r="AL14233" i="2"/>
  <c r="AL12156" i="2"/>
  <c r="AL9491" i="2"/>
  <c r="AL21541" i="2"/>
  <c r="AL18973" i="2"/>
  <c r="AG6853" i="2"/>
  <c r="AG22058" i="2"/>
  <c r="AL2936" i="2"/>
  <c r="AL18633" i="2"/>
  <c r="AL4673" i="2"/>
  <c r="AL21866" i="2"/>
  <c r="AL19730" i="2"/>
  <c r="AL1453" i="2"/>
  <c r="AL22600" i="2"/>
  <c r="AL14708" i="2"/>
  <c r="AL1640" i="2"/>
  <c r="AL17479" i="2"/>
  <c r="AL23583" i="2"/>
  <c r="AL15427" i="2"/>
  <c r="AL7717" i="2"/>
  <c r="AL19743" i="2"/>
  <c r="AL12479" i="2"/>
  <c r="AL10154" i="2"/>
  <c r="AL6250" i="2"/>
  <c r="V10536" i="2"/>
  <c r="W10536" i="2"/>
  <c r="P10536" i="2"/>
  <c r="X10536" i="2"/>
  <c r="Q10536" i="2"/>
  <c r="Y10536" i="2"/>
  <c r="R10536" i="2"/>
  <c r="Z10536" i="2"/>
  <c r="T10536" i="2"/>
  <c r="AB10536" i="2"/>
  <c r="U10536" i="2"/>
  <c r="S10536" i="2"/>
  <c r="AA10536" i="2"/>
  <c r="P10016" i="2"/>
  <c r="X10016" i="2"/>
  <c r="Q10016" i="2"/>
  <c r="Y10016" i="2"/>
  <c r="R10016" i="2"/>
  <c r="Z10016" i="2"/>
  <c r="S10016" i="2"/>
  <c r="AA10016" i="2"/>
  <c r="T10016" i="2"/>
  <c r="AB10016" i="2"/>
  <c r="V10016" i="2"/>
  <c r="W10016" i="2"/>
  <c r="U10016" i="2"/>
  <c r="R12622" i="2"/>
  <c r="Z12622" i="2"/>
  <c r="S12622" i="2"/>
  <c r="AA12622" i="2"/>
  <c r="T12622" i="2"/>
  <c r="AB12622" i="2"/>
  <c r="U12622" i="2"/>
  <c r="V12622" i="2"/>
  <c r="W12622" i="2"/>
  <c r="P12622" i="2"/>
  <c r="X12622" i="2"/>
  <c r="Q12622" i="2"/>
  <c r="Y12622" i="2"/>
  <c r="R5469" i="2"/>
  <c r="Z5469" i="2"/>
  <c r="S5469" i="2"/>
  <c r="AA5469" i="2"/>
  <c r="T5469" i="2"/>
  <c r="AB5469" i="2"/>
  <c r="U5469" i="2"/>
  <c r="V5469" i="2"/>
  <c r="W5469" i="2"/>
  <c r="P5469" i="2"/>
  <c r="X5469" i="2"/>
  <c r="Y5469" i="2"/>
  <c r="Q5469" i="2"/>
  <c r="W4673" i="2"/>
  <c r="P4673" i="2"/>
  <c r="X4673" i="2"/>
  <c r="Q4673" i="2"/>
  <c r="Y4673" i="2"/>
  <c r="R4673" i="2"/>
  <c r="Z4673" i="2"/>
  <c r="S4673" i="2"/>
  <c r="AA4673" i="2"/>
  <c r="T4673" i="2"/>
  <c r="AB4673" i="2"/>
  <c r="U4673" i="2"/>
  <c r="V4673" i="2"/>
  <c r="P21866" i="2"/>
  <c r="X21866" i="2"/>
  <c r="Q21866" i="2"/>
  <c r="Y21866" i="2"/>
  <c r="R21866" i="2"/>
  <c r="Z21866" i="2"/>
  <c r="S21866" i="2"/>
  <c r="AA21866" i="2"/>
  <c r="T21866" i="2"/>
  <c r="AB21866" i="2"/>
  <c r="V21866" i="2"/>
  <c r="W21866" i="2"/>
  <c r="U21866" i="2"/>
  <c r="V19730" i="2"/>
  <c r="W19730" i="2"/>
  <c r="P19730" i="2"/>
  <c r="X19730" i="2"/>
  <c r="Q19730" i="2"/>
  <c r="Y19730" i="2"/>
  <c r="R19730" i="2"/>
  <c r="Z19730" i="2"/>
  <c r="T19730" i="2"/>
  <c r="AB19730" i="2"/>
  <c r="U19730" i="2"/>
  <c r="S19730" i="2"/>
  <c r="AA19730" i="2"/>
  <c r="S6828" i="2"/>
  <c r="AA6828" i="2"/>
  <c r="T6828" i="2"/>
  <c r="AB6828" i="2"/>
  <c r="U6828" i="2"/>
  <c r="V6828" i="2"/>
  <c r="W6828" i="2"/>
  <c r="Q6828" i="2"/>
  <c r="Y6828" i="2"/>
  <c r="R6828" i="2"/>
  <c r="Z6828" i="2"/>
  <c r="P6828" i="2"/>
  <c r="X6828" i="2"/>
  <c r="T6499" i="2"/>
  <c r="AB6499" i="2"/>
  <c r="U6499" i="2"/>
  <c r="V6499" i="2"/>
  <c r="W6499" i="2"/>
  <c r="P6499" i="2"/>
  <c r="X6499" i="2"/>
  <c r="Q6499" i="2"/>
  <c r="Y6499" i="2"/>
  <c r="R6499" i="2"/>
  <c r="Z6499" i="2"/>
  <c r="AA6499" i="2"/>
  <c r="S6499" i="2"/>
  <c r="R13278" i="2"/>
  <c r="Z13278" i="2"/>
  <c r="S13278" i="2"/>
  <c r="AA13278" i="2"/>
  <c r="T13278" i="2"/>
  <c r="AB13278" i="2"/>
  <c r="U13278" i="2"/>
  <c r="P13278" i="2"/>
  <c r="X13278" i="2"/>
  <c r="Q13278" i="2"/>
  <c r="Y13278" i="2"/>
  <c r="V13278" i="2"/>
  <c r="W13278" i="2"/>
  <c r="U8531" i="2"/>
  <c r="V8531" i="2"/>
  <c r="W8531" i="2"/>
  <c r="P8531" i="2"/>
  <c r="X8531" i="2"/>
  <c r="Q8531" i="2"/>
  <c r="Y8531" i="2"/>
  <c r="S8531" i="2"/>
  <c r="AA8531" i="2"/>
  <c r="T8531" i="2"/>
  <c r="AB8531" i="2"/>
  <c r="R8531" i="2"/>
  <c r="Z8531" i="2"/>
  <c r="U11414" i="2"/>
  <c r="V11414" i="2"/>
  <c r="W11414" i="2"/>
  <c r="P11414" i="2"/>
  <c r="X11414" i="2"/>
  <c r="Q11414" i="2"/>
  <c r="Y11414" i="2"/>
  <c r="R11414" i="2"/>
  <c r="Z11414" i="2"/>
  <c r="S11414" i="2"/>
  <c r="T11414" i="2"/>
  <c r="AA11414" i="2"/>
  <c r="AB11414" i="2"/>
  <c r="U1453" i="2"/>
  <c r="V1453" i="2"/>
  <c r="W1453" i="2"/>
  <c r="P1453" i="2"/>
  <c r="X1453" i="2"/>
  <c r="Q1453" i="2"/>
  <c r="Y1453" i="2"/>
  <c r="T1453" i="2"/>
  <c r="Z1453" i="2"/>
  <c r="AA1453" i="2"/>
  <c r="AB1453" i="2"/>
  <c r="R1453" i="2"/>
  <c r="S1453" i="2"/>
  <c r="P22600" i="2"/>
  <c r="X22600" i="2"/>
  <c r="Q22600" i="2"/>
  <c r="Y22600" i="2"/>
  <c r="R22600" i="2"/>
  <c r="Z22600" i="2"/>
  <c r="S22600" i="2"/>
  <c r="AA22600" i="2"/>
  <c r="T22600" i="2"/>
  <c r="AB22600" i="2"/>
  <c r="U22600" i="2"/>
  <c r="V22600" i="2"/>
  <c r="W22600" i="2"/>
  <c r="T10443" i="2"/>
  <c r="AB10443" i="2"/>
  <c r="U10443" i="2"/>
  <c r="V10443" i="2"/>
  <c r="W10443" i="2"/>
  <c r="P10443" i="2"/>
  <c r="X10443" i="2"/>
  <c r="R10443" i="2"/>
  <c r="Z10443" i="2"/>
  <c r="S10443" i="2"/>
  <c r="AA10443" i="2"/>
  <c r="Q10443" i="2"/>
  <c r="Y10443" i="2"/>
  <c r="S19182" i="2"/>
  <c r="AA19182" i="2"/>
  <c r="T19182" i="2"/>
  <c r="AB19182" i="2"/>
  <c r="U19182" i="2"/>
  <c r="V19182" i="2"/>
  <c r="W19182" i="2"/>
  <c r="Q19182" i="2"/>
  <c r="Y19182" i="2"/>
  <c r="R19182" i="2"/>
  <c r="Z19182" i="2"/>
  <c r="P19182" i="2"/>
  <c r="X19182" i="2"/>
  <c r="T10170" i="2"/>
  <c r="AB10170" i="2"/>
  <c r="U10170" i="2"/>
  <c r="V10170" i="2"/>
  <c r="W10170" i="2"/>
  <c r="P10170" i="2"/>
  <c r="X10170" i="2"/>
  <c r="R10170" i="2"/>
  <c r="Z10170" i="2"/>
  <c r="S10170" i="2"/>
  <c r="AA10170" i="2"/>
  <c r="Q10170" i="2"/>
  <c r="Y10170" i="2"/>
  <c r="R22695" i="2"/>
  <c r="Z22695" i="2"/>
  <c r="S22695" i="2"/>
  <c r="AA22695" i="2"/>
  <c r="T22695" i="2"/>
  <c r="AB22695" i="2"/>
  <c r="U22695" i="2"/>
  <c r="V22695" i="2"/>
  <c r="W22695" i="2"/>
  <c r="P22695" i="2"/>
  <c r="X22695" i="2"/>
  <c r="Q22695" i="2"/>
  <c r="Y22695" i="2"/>
  <c r="R22751" i="2"/>
  <c r="Z22751" i="2"/>
  <c r="S22751" i="2"/>
  <c r="AA22751" i="2"/>
  <c r="T22751" i="2"/>
  <c r="AB22751" i="2"/>
  <c r="U22751" i="2"/>
  <c r="V22751" i="2"/>
  <c r="W22751" i="2"/>
  <c r="P22751" i="2"/>
  <c r="X22751" i="2"/>
  <c r="Q22751" i="2"/>
  <c r="Y22751" i="2"/>
  <c r="W3420" i="2"/>
  <c r="P3420" i="2"/>
  <c r="X3420" i="2"/>
  <c r="Q3420" i="2"/>
  <c r="Y3420" i="2"/>
  <c r="R3420" i="2"/>
  <c r="Z3420" i="2"/>
  <c r="S3420" i="2"/>
  <c r="AA3420" i="2"/>
  <c r="U3420" i="2"/>
  <c r="V3420" i="2"/>
  <c r="T3420" i="2"/>
  <c r="AB3420" i="2"/>
  <c r="S14708" i="2"/>
  <c r="AA14708" i="2"/>
  <c r="T14708" i="2"/>
  <c r="AB14708" i="2"/>
  <c r="U14708" i="2"/>
  <c r="V14708" i="2"/>
  <c r="W14708" i="2"/>
  <c r="Q14708" i="2"/>
  <c r="Y14708" i="2"/>
  <c r="R14708" i="2"/>
  <c r="Z14708" i="2"/>
  <c r="X14708" i="2"/>
  <c r="P14708" i="2"/>
  <c r="P22838" i="2"/>
  <c r="X22838" i="2"/>
  <c r="Q22838" i="2"/>
  <c r="Y22838" i="2"/>
  <c r="R22838" i="2"/>
  <c r="Z22838" i="2"/>
  <c r="S22838" i="2"/>
  <c r="AA22838" i="2"/>
  <c r="T22838" i="2"/>
  <c r="AB22838" i="2"/>
  <c r="U22838" i="2"/>
  <c r="V22838" i="2"/>
  <c r="W22838" i="2"/>
  <c r="P22894" i="2"/>
  <c r="X22894" i="2"/>
  <c r="Q22894" i="2"/>
  <c r="Y22894" i="2"/>
  <c r="R22894" i="2"/>
  <c r="Z22894" i="2"/>
  <c r="S22894" i="2"/>
  <c r="AA22894" i="2"/>
  <c r="T22894" i="2"/>
  <c r="AB22894" i="2"/>
  <c r="U22894" i="2"/>
  <c r="V22894" i="2"/>
  <c r="W22894" i="2"/>
  <c r="U17207" i="2"/>
  <c r="V17207" i="2"/>
  <c r="W17207" i="2"/>
  <c r="P17207" i="2"/>
  <c r="X17207" i="2"/>
  <c r="Q17207" i="2"/>
  <c r="Y17207" i="2"/>
  <c r="S17207" i="2"/>
  <c r="AA17207" i="2"/>
  <c r="T17207" i="2"/>
  <c r="AB17207" i="2"/>
  <c r="R17207" i="2"/>
  <c r="Z17207" i="2"/>
  <c r="Q3118" i="2"/>
  <c r="Y3118" i="2"/>
  <c r="R3118" i="2"/>
  <c r="Z3118" i="2"/>
  <c r="S3118" i="2"/>
  <c r="AA3118" i="2"/>
  <c r="T3118" i="2"/>
  <c r="AB3118" i="2"/>
  <c r="U3118" i="2"/>
  <c r="W3118" i="2"/>
  <c r="P3118" i="2"/>
  <c r="X3118" i="2"/>
  <c r="V3118" i="2"/>
  <c r="S21533" i="2"/>
  <c r="AA21533" i="2"/>
  <c r="T21533" i="2"/>
  <c r="AB21533" i="2"/>
  <c r="U21533" i="2"/>
  <c r="V21533" i="2"/>
  <c r="W21533" i="2"/>
  <c r="P21533" i="2"/>
  <c r="X21533" i="2"/>
  <c r="Q21533" i="2"/>
  <c r="Y21533" i="2"/>
  <c r="R21533" i="2"/>
  <c r="Z21533" i="2"/>
  <c r="W1640" i="2"/>
  <c r="P1640" i="2"/>
  <c r="X1640" i="2"/>
  <c r="Q1640" i="2"/>
  <c r="Y1640" i="2"/>
  <c r="R1640" i="2"/>
  <c r="Z1640" i="2"/>
  <c r="S1640" i="2"/>
  <c r="AA1640" i="2"/>
  <c r="T1640" i="2"/>
  <c r="AB1640" i="2"/>
  <c r="U1640" i="2"/>
  <c r="V1640" i="2"/>
  <c r="U18219" i="2"/>
  <c r="V18219" i="2"/>
  <c r="W18219" i="2"/>
  <c r="P18219" i="2"/>
  <c r="X18219" i="2"/>
  <c r="Q18219" i="2"/>
  <c r="Y18219" i="2"/>
  <c r="S18219" i="2"/>
  <c r="AA18219" i="2"/>
  <c r="T18219" i="2"/>
  <c r="AB18219" i="2"/>
  <c r="Z18219" i="2"/>
  <c r="R18219" i="2"/>
  <c r="P13534" i="2"/>
  <c r="X13534" i="2"/>
  <c r="Q13534" i="2"/>
  <c r="Y13534" i="2"/>
  <c r="R13534" i="2"/>
  <c r="Z13534" i="2"/>
  <c r="S13534" i="2"/>
  <c r="AA13534" i="2"/>
  <c r="V13534" i="2"/>
  <c r="W13534" i="2"/>
  <c r="AB13534" i="2"/>
  <c r="T13534" i="2"/>
  <c r="U13534" i="2"/>
  <c r="W2886" i="2"/>
  <c r="P2886" i="2"/>
  <c r="X2886" i="2"/>
  <c r="Q2886" i="2"/>
  <c r="Y2886" i="2"/>
  <c r="R2886" i="2"/>
  <c r="Z2886" i="2"/>
  <c r="S2886" i="2"/>
  <c r="AA2886" i="2"/>
  <c r="U2886" i="2"/>
  <c r="V2886" i="2"/>
  <c r="AB2886" i="2"/>
  <c r="T2886" i="2"/>
  <c r="T4344" i="2"/>
  <c r="AB4344" i="2"/>
  <c r="U4344" i="2"/>
  <c r="V4344" i="2"/>
  <c r="W4344" i="2"/>
  <c r="P4344" i="2"/>
  <c r="X4344" i="2"/>
  <c r="R4344" i="2"/>
  <c r="Z4344" i="2"/>
  <c r="Y4344" i="2"/>
  <c r="AA4344" i="2"/>
  <c r="Q4344" i="2"/>
  <c r="S4344" i="2"/>
  <c r="T14191" i="2"/>
  <c r="AB14191" i="2"/>
  <c r="U14191" i="2"/>
  <c r="V14191" i="2"/>
  <c r="W14191" i="2"/>
  <c r="R14191" i="2"/>
  <c r="S14191" i="2"/>
  <c r="X14191" i="2"/>
  <c r="Y14191" i="2"/>
  <c r="Z14191" i="2"/>
  <c r="P14191" i="2"/>
  <c r="Q14191" i="2"/>
  <c r="AA14191" i="2"/>
  <c r="Q7878" i="2"/>
  <c r="Y7878" i="2"/>
  <c r="R7878" i="2"/>
  <c r="Z7878" i="2"/>
  <c r="S7878" i="2"/>
  <c r="AA7878" i="2"/>
  <c r="T7878" i="2"/>
  <c r="AB7878" i="2"/>
  <c r="U7878" i="2"/>
  <c r="W7878" i="2"/>
  <c r="V7878" i="2"/>
  <c r="X7878" i="2"/>
  <c r="P7878" i="2"/>
  <c r="V12644" i="2"/>
  <c r="W12644" i="2"/>
  <c r="P12644" i="2"/>
  <c r="X12644" i="2"/>
  <c r="Q12644" i="2"/>
  <c r="Y12644" i="2"/>
  <c r="R12644" i="2"/>
  <c r="Z12644" i="2"/>
  <c r="S12644" i="2"/>
  <c r="AA12644" i="2"/>
  <c r="T12644" i="2"/>
  <c r="AB12644" i="2"/>
  <c r="U12644" i="2"/>
  <c r="U17695" i="2"/>
  <c r="V17695" i="2"/>
  <c r="W17695" i="2"/>
  <c r="P17695" i="2"/>
  <c r="X17695" i="2"/>
  <c r="Q17695" i="2"/>
  <c r="Y17695" i="2"/>
  <c r="S17695" i="2"/>
  <c r="AA17695" i="2"/>
  <c r="T17695" i="2"/>
  <c r="AB17695" i="2"/>
  <c r="R17695" i="2"/>
  <c r="Z17695" i="2"/>
  <c r="U17479" i="2"/>
  <c r="V17479" i="2"/>
  <c r="W17479" i="2"/>
  <c r="P17479" i="2"/>
  <c r="X17479" i="2"/>
  <c r="Q17479" i="2"/>
  <c r="Y17479" i="2"/>
  <c r="S17479" i="2"/>
  <c r="AA17479" i="2"/>
  <c r="T17479" i="2"/>
  <c r="AB17479" i="2"/>
  <c r="R17479" i="2"/>
  <c r="Z17479" i="2"/>
  <c r="U1445" i="2"/>
  <c r="V1445" i="2"/>
  <c r="W1445" i="2"/>
  <c r="P1445" i="2"/>
  <c r="X1445" i="2"/>
  <c r="Q1445" i="2"/>
  <c r="Y1445" i="2"/>
  <c r="AA1445" i="2"/>
  <c r="AB1445" i="2"/>
  <c r="R1445" i="2"/>
  <c r="S1445" i="2"/>
  <c r="T1445" i="2"/>
  <c r="Z1445" i="2"/>
  <c r="R23419" i="2"/>
  <c r="Z23419" i="2"/>
  <c r="S23419" i="2"/>
  <c r="AA23419" i="2"/>
  <c r="T23419" i="2"/>
  <c r="AB23419" i="2"/>
  <c r="U23419" i="2"/>
  <c r="V23419" i="2"/>
  <c r="W23419" i="2"/>
  <c r="P23419" i="2"/>
  <c r="X23419" i="2"/>
  <c r="Q23419" i="2"/>
  <c r="Y23419" i="2"/>
  <c r="R23471" i="2"/>
  <c r="Z23471" i="2"/>
  <c r="S23471" i="2"/>
  <c r="AA23471" i="2"/>
  <c r="T23471" i="2"/>
  <c r="AB23471" i="2"/>
  <c r="U23471" i="2"/>
  <c r="V23471" i="2"/>
  <c r="W23471" i="2"/>
  <c r="P23471" i="2"/>
  <c r="X23471" i="2"/>
  <c r="Q23471" i="2"/>
  <c r="Y23471" i="2"/>
  <c r="R23527" i="2"/>
  <c r="Z23527" i="2"/>
  <c r="S23527" i="2"/>
  <c r="AA23527" i="2"/>
  <c r="T23527" i="2"/>
  <c r="AB23527" i="2"/>
  <c r="U23527" i="2"/>
  <c r="V23527" i="2"/>
  <c r="W23527" i="2"/>
  <c r="P23527" i="2"/>
  <c r="X23527" i="2"/>
  <c r="Q23527" i="2"/>
  <c r="Y23527" i="2"/>
  <c r="R23583" i="2"/>
  <c r="Z23583" i="2"/>
  <c r="S23583" i="2"/>
  <c r="AA23583" i="2"/>
  <c r="T23583" i="2"/>
  <c r="AB23583" i="2"/>
  <c r="U23583" i="2"/>
  <c r="V23583" i="2"/>
  <c r="W23583" i="2"/>
  <c r="P23583" i="2"/>
  <c r="X23583" i="2"/>
  <c r="Q23583" i="2"/>
  <c r="Y23583" i="2"/>
  <c r="R23639" i="2"/>
  <c r="Z23639" i="2"/>
  <c r="S23639" i="2"/>
  <c r="AA23639" i="2"/>
  <c r="T23639" i="2"/>
  <c r="AB23639" i="2"/>
  <c r="U23639" i="2"/>
  <c r="V23639" i="2"/>
  <c r="W23639" i="2"/>
  <c r="P23639" i="2"/>
  <c r="X23639" i="2"/>
  <c r="Q23639" i="2"/>
  <c r="Y23639" i="2"/>
  <c r="R5097" i="2"/>
  <c r="Z5097" i="2"/>
  <c r="S5097" i="2"/>
  <c r="AA5097" i="2"/>
  <c r="T5097" i="2"/>
  <c r="AB5097" i="2"/>
  <c r="U5097" i="2"/>
  <c r="V5097" i="2"/>
  <c r="W5097" i="2"/>
  <c r="P5097" i="2"/>
  <c r="X5097" i="2"/>
  <c r="Q5097" i="2"/>
  <c r="Y5097" i="2"/>
  <c r="W21558" i="2"/>
  <c r="P21558" i="2"/>
  <c r="X21558" i="2"/>
  <c r="Q21558" i="2"/>
  <c r="Y21558" i="2"/>
  <c r="R21558" i="2"/>
  <c r="Z21558" i="2"/>
  <c r="S21558" i="2"/>
  <c r="AA21558" i="2"/>
  <c r="T21558" i="2"/>
  <c r="AB21558" i="2"/>
  <c r="U21558" i="2"/>
  <c r="V21558" i="2"/>
  <c r="T23806" i="2"/>
  <c r="AB23806" i="2"/>
  <c r="U23806" i="2"/>
  <c r="V23806" i="2"/>
  <c r="W23806" i="2"/>
  <c r="P23806" i="2"/>
  <c r="X23806" i="2"/>
  <c r="Q23806" i="2"/>
  <c r="Y23806" i="2"/>
  <c r="R23806" i="2"/>
  <c r="Z23806" i="2"/>
  <c r="S23806" i="2"/>
  <c r="AA23806" i="2"/>
  <c r="Q9266" i="2"/>
  <c r="Y9266" i="2"/>
  <c r="R9266" i="2"/>
  <c r="Z9266" i="2"/>
  <c r="S9266" i="2"/>
  <c r="AA9266" i="2"/>
  <c r="T9266" i="2"/>
  <c r="AB9266" i="2"/>
  <c r="U9266" i="2"/>
  <c r="P9266" i="2"/>
  <c r="X9266" i="2"/>
  <c r="V9266" i="2"/>
  <c r="W9266" i="2"/>
  <c r="W17336" i="2"/>
  <c r="P17336" i="2"/>
  <c r="X17336" i="2"/>
  <c r="Q17336" i="2"/>
  <c r="Y17336" i="2"/>
  <c r="R17336" i="2"/>
  <c r="Z17336" i="2"/>
  <c r="S17336" i="2"/>
  <c r="AA17336" i="2"/>
  <c r="U17336" i="2"/>
  <c r="V17336" i="2"/>
  <c r="T17336" i="2"/>
  <c r="AB17336" i="2"/>
  <c r="Q3148" i="2"/>
  <c r="Y3148" i="2"/>
  <c r="R3148" i="2"/>
  <c r="Z3148" i="2"/>
  <c r="S3148" i="2"/>
  <c r="AA3148" i="2"/>
  <c r="T3148" i="2"/>
  <c r="AB3148" i="2"/>
  <c r="U3148" i="2"/>
  <c r="W3148" i="2"/>
  <c r="P3148" i="2"/>
  <c r="X3148" i="2"/>
  <c r="V3148" i="2"/>
  <c r="Q16221" i="2"/>
  <c r="Y16221" i="2"/>
  <c r="R16221" i="2"/>
  <c r="Z16221" i="2"/>
  <c r="S16221" i="2"/>
  <c r="AA16221" i="2"/>
  <c r="T16221" i="2"/>
  <c r="AB16221" i="2"/>
  <c r="W16221" i="2"/>
  <c r="P16221" i="2"/>
  <c r="X16221" i="2"/>
  <c r="U16221" i="2"/>
  <c r="V16221" i="2"/>
  <c r="W14670" i="2"/>
  <c r="P14670" i="2"/>
  <c r="X14670" i="2"/>
  <c r="Q14670" i="2"/>
  <c r="Y14670" i="2"/>
  <c r="R14670" i="2"/>
  <c r="Z14670" i="2"/>
  <c r="S14670" i="2"/>
  <c r="AA14670" i="2"/>
  <c r="U14670" i="2"/>
  <c r="V14670" i="2"/>
  <c r="AB14670" i="2"/>
  <c r="T14670" i="2"/>
  <c r="AG8316" i="2"/>
  <c r="W8316" i="2"/>
  <c r="P8316" i="2"/>
  <c r="X8316" i="2"/>
  <c r="Q8316" i="2"/>
  <c r="Y8316" i="2"/>
  <c r="R8316" i="2"/>
  <c r="Z8316" i="2"/>
  <c r="S8316" i="2"/>
  <c r="AA8316" i="2"/>
  <c r="U8316" i="2"/>
  <c r="V8316" i="2"/>
  <c r="T8316" i="2"/>
  <c r="AB8316" i="2"/>
  <c r="Q6852" i="2"/>
  <c r="Y6852" i="2"/>
  <c r="R6852" i="2"/>
  <c r="Z6852" i="2"/>
  <c r="S6852" i="2"/>
  <c r="AA6852" i="2"/>
  <c r="T6852" i="2"/>
  <c r="AB6852" i="2"/>
  <c r="U6852" i="2"/>
  <c r="W6852" i="2"/>
  <c r="P6852" i="2"/>
  <c r="X6852" i="2"/>
  <c r="V6852" i="2"/>
  <c r="V9800" i="2"/>
  <c r="W9800" i="2"/>
  <c r="P9800" i="2"/>
  <c r="X9800" i="2"/>
  <c r="Q9800" i="2"/>
  <c r="Y9800" i="2"/>
  <c r="R9800" i="2"/>
  <c r="Z9800" i="2"/>
  <c r="T9800" i="2"/>
  <c r="AB9800" i="2"/>
  <c r="U9800" i="2"/>
  <c r="AA9800" i="2"/>
  <c r="S9800" i="2"/>
  <c r="S3638" i="2"/>
  <c r="AA3638" i="2"/>
  <c r="T3638" i="2"/>
  <c r="AB3638" i="2"/>
  <c r="U3638" i="2"/>
  <c r="V3638" i="2"/>
  <c r="W3638" i="2"/>
  <c r="Q3638" i="2"/>
  <c r="Y3638" i="2"/>
  <c r="R3638" i="2"/>
  <c r="Z3638" i="2"/>
  <c r="P3638" i="2"/>
  <c r="X3638" i="2"/>
  <c r="Q7717" i="2"/>
  <c r="Y7717" i="2"/>
  <c r="R7717" i="2"/>
  <c r="Z7717" i="2"/>
  <c r="S7717" i="2"/>
  <c r="AA7717" i="2"/>
  <c r="T7717" i="2"/>
  <c r="AB7717" i="2"/>
  <c r="U7717" i="2"/>
  <c r="W7717" i="2"/>
  <c r="V7717" i="2"/>
  <c r="X7717" i="2"/>
  <c r="P7717" i="2"/>
  <c r="S8282" i="2"/>
  <c r="AA8282" i="2"/>
  <c r="T8282" i="2"/>
  <c r="AB8282" i="2"/>
  <c r="U8282" i="2"/>
  <c r="V8282" i="2"/>
  <c r="W8282" i="2"/>
  <c r="Q8282" i="2"/>
  <c r="Y8282" i="2"/>
  <c r="R8282" i="2"/>
  <c r="Z8282" i="2"/>
  <c r="X8282" i="2"/>
  <c r="P8282" i="2"/>
  <c r="U15592" i="2"/>
  <c r="V15592" i="2"/>
  <c r="W15592" i="2"/>
  <c r="P15592" i="2"/>
  <c r="X15592" i="2"/>
  <c r="S15592" i="2"/>
  <c r="AA15592" i="2"/>
  <c r="T15592" i="2"/>
  <c r="AB15592" i="2"/>
  <c r="Q15592" i="2"/>
  <c r="Y15592" i="2"/>
  <c r="Z15592" i="2"/>
  <c r="R15592" i="2"/>
  <c r="U8199" i="2"/>
  <c r="V8199" i="2"/>
  <c r="W8199" i="2"/>
  <c r="P8199" i="2"/>
  <c r="X8199" i="2"/>
  <c r="Q8199" i="2"/>
  <c r="Y8199" i="2"/>
  <c r="S8199" i="2"/>
  <c r="AA8199" i="2"/>
  <c r="T8199" i="2"/>
  <c r="AB8199" i="2"/>
  <c r="R8199" i="2"/>
  <c r="Z8199" i="2"/>
  <c r="S5333" i="2"/>
  <c r="AA5333" i="2"/>
  <c r="T5333" i="2"/>
  <c r="AB5333" i="2"/>
  <c r="V5333" i="2"/>
  <c r="W5333" i="2"/>
  <c r="P5333" i="2"/>
  <c r="X5333" i="2"/>
  <c r="Z5333" i="2"/>
  <c r="Q5333" i="2"/>
  <c r="R5333" i="2"/>
  <c r="U5333" i="2"/>
  <c r="Y5333" i="2"/>
  <c r="R6220" i="2"/>
  <c r="Z6220" i="2"/>
  <c r="S6220" i="2"/>
  <c r="AA6220" i="2"/>
  <c r="T6220" i="2"/>
  <c r="AB6220" i="2"/>
  <c r="U6220" i="2"/>
  <c r="V6220" i="2"/>
  <c r="W6220" i="2"/>
  <c r="P6220" i="2"/>
  <c r="X6220" i="2"/>
  <c r="Q6220" i="2"/>
  <c r="Y6220" i="2"/>
  <c r="W5" i="2"/>
  <c r="P5" i="2"/>
  <c r="Q5" i="2"/>
  <c r="Y5" i="2"/>
  <c r="R5" i="2"/>
  <c r="Z5" i="2"/>
  <c r="S5" i="2"/>
  <c r="T5" i="2"/>
  <c r="AB5" i="2"/>
  <c r="U5" i="2"/>
  <c r="V5" i="2"/>
  <c r="X5" i="2"/>
  <c r="AA5" i="2"/>
  <c r="T20354" i="2"/>
  <c r="AB20354" i="2"/>
  <c r="U20354" i="2"/>
  <c r="V20354" i="2"/>
  <c r="W20354" i="2"/>
  <c r="P20354" i="2"/>
  <c r="X20354" i="2"/>
  <c r="R20354" i="2"/>
  <c r="Z20354" i="2"/>
  <c r="S20354" i="2"/>
  <c r="AA20354" i="2"/>
  <c r="Q20354" i="2"/>
  <c r="Y20354" i="2"/>
  <c r="S3213" i="2"/>
  <c r="AA3213" i="2"/>
  <c r="T3213" i="2"/>
  <c r="AB3213" i="2"/>
  <c r="U3213" i="2"/>
  <c r="V3213" i="2"/>
  <c r="W3213" i="2"/>
  <c r="Q3213" i="2"/>
  <c r="Y3213" i="2"/>
  <c r="R3213" i="2"/>
  <c r="Z3213" i="2"/>
  <c r="P3213" i="2"/>
  <c r="X3213" i="2"/>
  <c r="S19298" i="2"/>
  <c r="AA19298" i="2"/>
  <c r="T19298" i="2"/>
  <c r="AB19298" i="2"/>
  <c r="U19298" i="2"/>
  <c r="V19298" i="2"/>
  <c r="W19298" i="2"/>
  <c r="Q19298" i="2"/>
  <c r="Y19298" i="2"/>
  <c r="R19298" i="2"/>
  <c r="Z19298" i="2"/>
  <c r="X19298" i="2"/>
  <c r="P19298" i="2"/>
  <c r="Q11067" i="2"/>
  <c r="Y11067" i="2"/>
  <c r="R11067" i="2"/>
  <c r="Z11067" i="2"/>
  <c r="S11067" i="2"/>
  <c r="AA11067" i="2"/>
  <c r="T11067" i="2"/>
  <c r="AB11067" i="2"/>
  <c r="U11067" i="2"/>
  <c r="V11067" i="2"/>
  <c r="P11067" i="2"/>
  <c r="W11067" i="2"/>
  <c r="X11067" i="2"/>
  <c r="P2635" i="2"/>
  <c r="X2635" i="2"/>
  <c r="Q2635" i="2"/>
  <c r="Y2635" i="2"/>
  <c r="R2635" i="2"/>
  <c r="Z2635" i="2"/>
  <c r="S2635" i="2"/>
  <c r="AA2635" i="2"/>
  <c r="T2635" i="2"/>
  <c r="AB2635" i="2"/>
  <c r="V2635" i="2"/>
  <c r="W2635" i="2"/>
  <c r="U2635" i="2"/>
  <c r="V4741" i="2"/>
  <c r="W4741" i="2"/>
  <c r="P4741" i="2"/>
  <c r="X4741" i="2"/>
  <c r="Q4741" i="2"/>
  <c r="Y4741" i="2"/>
  <c r="R4741" i="2"/>
  <c r="Z4741" i="2"/>
  <c r="S4741" i="2"/>
  <c r="AA4741" i="2"/>
  <c r="T4741" i="2"/>
  <c r="AB4741" i="2"/>
  <c r="U4741" i="2"/>
  <c r="W8032" i="2"/>
  <c r="P8032" i="2"/>
  <c r="X8032" i="2"/>
  <c r="Q8032" i="2"/>
  <c r="Y8032" i="2"/>
  <c r="S8032" i="2"/>
  <c r="AA8032" i="2"/>
  <c r="U8032" i="2"/>
  <c r="R8032" i="2"/>
  <c r="T8032" i="2"/>
  <c r="V8032" i="2"/>
  <c r="AB8032" i="2"/>
  <c r="Z8032" i="2"/>
  <c r="Q2872" i="2"/>
  <c r="Y2872" i="2"/>
  <c r="R2872" i="2"/>
  <c r="Z2872" i="2"/>
  <c r="S2872" i="2"/>
  <c r="AA2872" i="2"/>
  <c r="T2872" i="2"/>
  <c r="AB2872" i="2"/>
  <c r="U2872" i="2"/>
  <c r="W2872" i="2"/>
  <c r="P2872" i="2"/>
  <c r="X2872" i="2"/>
  <c r="V2872" i="2"/>
  <c r="V20406" i="2"/>
  <c r="W20406" i="2"/>
  <c r="P20406" i="2"/>
  <c r="X20406" i="2"/>
  <c r="Q20406" i="2"/>
  <c r="Y20406" i="2"/>
  <c r="R20406" i="2"/>
  <c r="Z20406" i="2"/>
  <c r="T20406" i="2"/>
  <c r="AB20406" i="2"/>
  <c r="U20406" i="2"/>
  <c r="AA20406" i="2"/>
  <c r="S20406" i="2"/>
  <c r="P20089" i="2"/>
  <c r="X20089" i="2"/>
  <c r="Q20089" i="2"/>
  <c r="Y20089" i="2"/>
  <c r="R20089" i="2"/>
  <c r="Z20089" i="2"/>
  <c r="S20089" i="2"/>
  <c r="AA20089" i="2"/>
  <c r="T20089" i="2"/>
  <c r="AB20089" i="2"/>
  <c r="V20089" i="2"/>
  <c r="W20089" i="2"/>
  <c r="U20089" i="2"/>
  <c r="P13610" i="2"/>
  <c r="X13610" i="2"/>
  <c r="Q13610" i="2"/>
  <c r="Y13610" i="2"/>
  <c r="R13610" i="2"/>
  <c r="Z13610" i="2"/>
  <c r="S13610" i="2"/>
  <c r="AA13610" i="2"/>
  <c r="V13610" i="2"/>
  <c r="W13610" i="2"/>
  <c r="T13610" i="2"/>
  <c r="U13610" i="2"/>
  <c r="AB13610" i="2"/>
  <c r="P21007" i="2"/>
  <c r="X21007" i="2"/>
  <c r="Q21007" i="2"/>
  <c r="Y21007" i="2"/>
  <c r="R21007" i="2"/>
  <c r="Z21007" i="2"/>
  <c r="S21007" i="2"/>
  <c r="AA21007" i="2"/>
  <c r="T21007" i="2"/>
  <c r="AB21007" i="2"/>
  <c r="V21007" i="2"/>
  <c r="W21007" i="2"/>
  <c r="U21007" i="2"/>
  <c r="U2362" i="2"/>
  <c r="V2362" i="2"/>
  <c r="W2362" i="2"/>
  <c r="P2362" i="2"/>
  <c r="X2362" i="2"/>
  <c r="Q2362" i="2"/>
  <c r="Y2362" i="2"/>
  <c r="R2362" i="2"/>
  <c r="Z2362" i="2"/>
  <c r="S2362" i="2"/>
  <c r="AA2362" i="2"/>
  <c r="T2362" i="2"/>
  <c r="AB2362" i="2"/>
  <c r="V4998" i="2"/>
  <c r="W4998" i="2"/>
  <c r="P4998" i="2"/>
  <c r="X4998" i="2"/>
  <c r="Q4998" i="2"/>
  <c r="Y4998" i="2"/>
  <c r="R4998" i="2"/>
  <c r="Z4998" i="2"/>
  <c r="T4998" i="2"/>
  <c r="AB4998" i="2"/>
  <c r="U4998" i="2"/>
  <c r="S4998" i="2"/>
  <c r="AA4998" i="2"/>
  <c r="T12479" i="2"/>
  <c r="AB12479" i="2"/>
  <c r="U12479" i="2"/>
  <c r="V12479" i="2"/>
  <c r="W12479" i="2"/>
  <c r="P12479" i="2"/>
  <c r="X12479" i="2"/>
  <c r="Q12479" i="2"/>
  <c r="Y12479" i="2"/>
  <c r="R12479" i="2"/>
  <c r="Z12479" i="2"/>
  <c r="S12479" i="2"/>
  <c r="AA12479" i="2"/>
  <c r="S3845" i="2"/>
  <c r="AA3845" i="2"/>
  <c r="T3845" i="2"/>
  <c r="AB3845" i="2"/>
  <c r="U3845" i="2"/>
  <c r="V3845" i="2"/>
  <c r="W3845" i="2"/>
  <c r="P3845" i="2"/>
  <c r="X3845" i="2"/>
  <c r="Q3845" i="2"/>
  <c r="Y3845" i="2"/>
  <c r="R3845" i="2"/>
  <c r="Z3845" i="2"/>
  <c r="P5885" i="2"/>
  <c r="X5885" i="2"/>
  <c r="Q5885" i="2"/>
  <c r="Y5885" i="2"/>
  <c r="R5885" i="2"/>
  <c r="Z5885" i="2"/>
  <c r="S5885" i="2"/>
  <c r="AA5885" i="2"/>
  <c r="T5885" i="2"/>
  <c r="AB5885" i="2"/>
  <c r="U5885" i="2"/>
  <c r="V5885" i="2"/>
  <c r="W5885" i="2"/>
  <c r="P19898" i="2"/>
  <c r="X19898" i="2"/>
  <c r="Q19898" i="2"/>
  <c r="Y19898" i="2"/>
  <c r="R19898" i="2"/>
  <c r="Z19898" i="2"/>
  <c r="S19898" i="2"/>
  <c r="AA19898" i="2"/>
  <c r="T19898" i="2"/>
  <c r="AB19898" i="2"/>
  <c r="V19898" i="2"/>
  <c r="W19898" i="2"/>
  <c r="U19898" i="2"/>
  <c r="U14851" i="2"/>
  <c r="V14851" i="2"/>
  <c r="W14851" i="2"/>
  <c r="P14851" i="2"/>
  <c r="X14851" i="2"/>
  <c r="Q14851" i="2"/>
  <c r="Y14851" i="2"/>
  <c r="S14851" i="2"/>
  <c r="AA14851" i="2"/>
  <c r="T14851" i="2"/>
  <c r="AB14851" i="2"/>
  <c r="R14851" i="2"/>
  <c r="Z14851" i="2"/>
  <c r="V12080" i="2"/>
  <c r="W12080" i="2"/>
  <c r="P12080" i="2"/>
  <c r="X12080" i="2"/>
  <c r="R12080" i="2"/>
  <c r="Z12080" i="2"/>
  <c r="T12080" i="2"/>
  <c r="AB12080" i="2"/>
  <c r="U12080" i="2"/>
  <c r="Q12080" i="2"/>
  <c r="S12080" i="2"/>
  <c r="Y12080" i="2"/>
  <c r="AA12080" i="2"/>
  <c r="P14001" i="2"/>
  <c r="X14001" i="2"/>
  <c r="Q14001" i="2"/>
  <c r="Y14001" i="2"/>
  <c r="R14001" i="2"/>
  <c r="Z14001" i="2"/>
  <c r="S14001" i="2"/>
  <c r="AA14001" i="2"/>
  <c r="V14001" i="2"/>
  <c r="W14001" i="2"/>
  <c r="T14001" i="2"/>
  <c r="AB14001" i="2"/>
  <c r="U14001" i="2"/>
  <c r="W18804" i="2"/>
  <c r="P18804" i="2"/>
  <c r="X18804" i="2"/>
  <c r="Q18804" i="2"/>
  <c r="Y18804" i="2"/>
  <c r="R18804" i="2"/>
  <c r="Z18804" i="2"/>
  <c r="S18804" i="2"/>
  <c r="AA18804" i="2"/>
  <c r="U18804" i="2"/>
  <c r="V18804" i="2"/>
  <c r="AB18804" i="2"/>
  <c r="T18804" i="2"/>
  <c r="Q1382" i="2"/>
  <c r="Y1382" i="2"/>
  <c r="R1382" i="2"/>
  <c r="Z1382" i="2"/>
  <c r="U1382" i="2"/>
  <c r="AA1382" i="2"/>
  <c r="AB1382" i="2"/>
  <c r="P1382" i="2"/>
  <c r="S1382" i="2"/>
  <c r="T1382" i="2"/>
  <c r="V1382" i="2"/>
  <c r="W1382" i="2"/>
  <c r="X1382" i="2"/>
  <c r="W2975" i="2"/>
  <c r="P2975" i="2"/>
  <c r="X2975" i="2"/>
  <c r="Q2975" i="2"/>
  <c r="Y2975" i="2"/>
  <c r="R2975" i="2"/>
  <c r="Z2975" i="2"/>
  <c r="S2975" i="2"/>
  <c r="AA2975" i="2"/>
  <c r="U2975" i="2"/>
  <c r="V2975" i="2"/>
  <c r="AB2975" i="2"/>
  <c r="T2975" i="2"/>
  <c r="Q10968" i="2"/>
  <c r="Y10968" i="2"/>
  <c r="R10968" i="2"/>
  <c r="Z10968" i="2"/>
  <c r="S10968" i="2"/>
  <c r="AA10968" i="2"/>
  <c r="T10968" i="2"/>
  <c r="AB10968" i="2"/>
  <c r="U10968" i="2"/>
  <c r="V10968" i="2"/>
  <c r="W10968" i="2"/>
  <c r="X10968" i="2"/>
  <c r="P10968" i="2"/>
  <c r="T12919" i="2"/>
  <c r="AB12919" i="2"/>
  <c r="U12919" i="2"/>
  <c r="V12919" i="2"/>
  <c r="W12919" i="2"/>
  <c r="P12919" i="2"/>
  <c r="X12919" i="2"/>
  <c r="R12919" i="2"/>
  <c r="Z12919" i="2"/>
  <c r="S12919" i="2"/>
  <c r="AA12919" i="2"/>
  <c r="Q12919" i="2"/>
  <c r="Y12919" i="2"/>
  <c r="S7718" i="2"/>
  <c r="AA7718" i="2"/>
  <c r="T7718" i="2"/>
  <c r="AB7718" i="2"/>
  <c r="U7718" i="2"/>
  <c r="V7718" i="2"/>
  <c r="W7718" i="2"/>
  <c r="Q7718" i="2"/>
  <c r="Y7718" i="2"/>
  <c r="P7718" i="2"/>
  <c r="R7718" i="2"/>
  <c r="X7718" i="2"/>
  <c r="Z7718" i="2"/>
  <c r="P19743" i="2"/>
  <c r="X19743" i="2"/>
  <c r="Q19743" i="2"/>
  <c r="Y19743" i="2"/>
  <c r="R19743" i="2"/>
  <c r="Z19743" i="2"/>
  <c r="S19743" i="2"/>
  <c r="AA19743" i="2"/>
  <c r="T19743" i="2"/>
  <c r="AB19743" i="2"/>
  <c r="V19743" i="2"/>
  <c r="W19743" i="2"/>
  <c r="U19743" i="2"/>
  <c r="W6750" i="2"/>
  <c r="P6750" i="2"/>
  <c r="X6750" i="2"/>
  <c r="Q6750" i="2"/>
  <c r="Y6750" i="2"/>
  <c r="R6750" i="2"/>
  <c r="Z6750" i="2"/>
  <c r="S6750" i="2"/>
  <c r="AA6750" i="2"/>
  <c r="U6750" i="2"/>
  <c r="V6750" i="2"/>
  <c r="T6750" i="2"/>
  <c r="AB6750" i="2"/>
  <c r="W15389" i="2"/>
  <c r="P15389" i="2"/>
  <c r="X15389" i="2"/>
  <c r="Q15389" i="2"/>
  <c r="Y15389" i="2"/>
  <c r="R15389" i="2"/>
  <c r="Z15389" i="2"/>
  <c r="S15389" i="2"/>
  <c r="AA15389" i="2"/>
  <c r="V15389" i="2"/>
  <c r="U15389" i="2"/>
  <c r="AB15389" i="2"/>
  <c r="T15389" i="2"/>
  <c r="V12580" i="2"/>
  <c r="W12580" i="2"/>
  <c r="P12580" i="2"/>
  <c r="X12580" i="2"/>
  <c r="Q12580" i="2"/>
  <c r="Y12580" i="2"/>
  <c r="R12580" i="2"/>
  <c r="Z12580" i="2"/>
  <c r="S12580" i="2"/>
  <c r="AA12580" i="2"/>
  <c r="T12580" i="2"/>
  <c r="AB12580" i="2"/>
  <c r="U12580" i="2"/>
  <c r="U7739" i="2"/>
  <c r="V7739" i="2"/>
  <c r="W7739" i="2"/>
  <c r="P7739" i="2"/>
  <c r="X7739" i="2"/>
  <c r="Q7739" i="2"/>
  <c r="Y7739" i="2"/>
  <c r="S7739" i="2"/>
  <c r="AA7739" i="2"/>
  <c r="R7739" i="2"/>
  <c r="T7739" i="2"/>
  <c r="Z7739" i="2"/>
  <c r="AB7739" i="2"/>
  <c r="W6826" i="2"/>
  <c r="P6826" i="2"/>
  <c r="X6826" i="2"/>
  <c r="Q6826" i="2"/>
  <c r="Y6826" i="2"/>
  <c r="R6826" i="2"/>
  <c r="Z6826" i="2"/>
  <c r="S6826" i="2"/>
  <c r="AA6826" i="2"/>
  <c r="U6826" i="2"/>
  <c r="V6826" i="2"/>
  <c r="AB6826" i="2"/>
  <c r="T6826" i="2"/>
  <c r="V11748" i="2"/>
  <c r="W11748" i="2"/>
  <c r="P11748" i="2"/>
  <c r="X11748" i="2"/>
  <c r="Q11748" i="2"/>
  <c r="Y11748" i="2"/>
  <c r="R11748" i="2"/>
  <c r="Z11748" i="2"/>
  <c r="S11748" i="2"/>
  <c r="AA11748" i="2"/>
  <c r="T11748" i="2"/>
  <c r="AB11748" i="2"/>
  <c r="U11748" i="2"/>
  <c r="P22608" i="2"/>
  <c r="X22608" i="2"/>
  <c r="Q22608" i="2"/>
  <c r="Y22608" i="2"/>
  <c r="R22608" i="2"/>
  <c r="Z22608" i="2"/>
  <c r="S22608" i="2"/>
  <c r="AA22608" i="2"/>
  <c r="T22608" i="2"/>
  <c r="AB22608" i="2"/>
  <c r="U22608" i="2"/>
  <c r="V22608" i="2"/>
  <c r="W22608" i="2"/>
  <c r="T4278" i="2"/>
  <c r="AB4278" i="2"/>
  <c r="U4278" i="2"/>
  <c r="V4278" i="2"/>
  <c r="W4278" i="2"/>
  <c r="P4278" i="2"/>
  <c r="X4278" i="2"/>
  <c r="R4278" i="2"/>
  <c r="Z4278" i="2"/>
  <c r="Q4278" i="2"/>
  <c r="S4278" i="2"/>
  <c r="Y4278" i="2"/>
  <c r="AA4278" i="2"/>
  <c r="R12205" i="2"/>
  <c r="Z12205" i="2"/>
  <c r="S12205" i="2"/>
  <c r="AA12205" i="2"/>
  <c r="T12205" i="2"/>
  <c r="AB12205" i="2"/>
  <c r="U12205" i="2"/>
  <c r="V12205" i="2"/>
  <c r="W12205" i="2"/>
  <c r="P12205" i="2"/>
  <c r="X12205" i="2"/>
  <c r="Q12205" i="2"/>
  <c r="Y12205" i="2"/>
  <c r="R19796" i="2"/>
  <c r="Z19796" i="2"/>
  <c r="S19796" i="2"/>
  <c r="AA19796" i="2"/>
  <c r="T19796" i="2"/>
  <c r="AB19796" i="2"/>
  <c r="U19796" i="2"/>
  <c r="V19796" i="2"/>
  <c r="P19796" i="2"/>
  <c r="X19796" i="2"/>
  <c r="Q19796" i="2"/>
  <c r="Y19796" i="2"/>
  <c r="W19796" i="2"/>
  <c r="V17044" i="2"/>
  <c r="W17044" i="2"/>
  <c r="P17044" i="2"/>
  <c r="X17044" i="2"/>
  <c r="Q17044" i="2"/>
  <c r="Y17044" i="2"/>
  <c r="R17044" i="2"/>
  <c r="Z17044" i="2"/>
  <c r="S17044" i="2"/>
  <c r="AA17044" i="2"/>
  <c r="T17044" i="2"/>
  <c r="AB17044" i="2"/>
  <c r="U17044" i="2"/>
  <c r="W3600" i="2"/>
  <c r="P3600" i="2"/>
  <c r="X3600" i="2"/>
  <c r="Q3600" i="2"/>
  <c r="Y3600" i="2"/>
  <c r="R3600" i="2"/>
  <c r="Z3600" i="2"/>
  <c r="S3600" i="2"/>
  <c r="AA3600" i="2"/>
  <c r="U3600" i="2"/>
  <c r="V3600" i="2"/>
  <c r="T3600" i="2"/>
  <c r="AB3600" i="2"/>
  <c r="P22970" i="2"/>
  <c r="X22970" i="2"/>
  <c r="Q22970" i="2"/>
  <c r="Y22970" i="2"/>
  <c r="R22970" i="2"/>
  <c r="Z22970" i="2"/>
  <c r="S22970" i="2"/>
  <c r="AA22970" i="2"/>
  <c r="T22970" i="2"/>
  <c r="AB22970" i="2"/>
  <c r="U22970" i="2"/>
  <c r="V22970" i="2"/>
  <c r="W22970" i="2"/>
  <c r="W3167" i="2"/>
  <c r="P3167" i="2"/>
  <c r="X3167" i="2"/>
  <c r="Q3167" i="2"/>
  <c r="Y3167" i="2"/>
  <c r="R3167" i="2"/>
  <c r="Z3167" i="2"/>
  <c r="S3167" i="2"/>
  <c r="AA3167" i="2"/>
  <c r="U3167" i="2"/>
  <c r="V3167" i="2"/>
  <c r="T3167" i="2"/>
  <c r="AB3167" i="2"/>
  <c r="R1572" i="2"/>
  <c r="Z1572" i="2"/>
  <c r="S1572" i="2"/>
  <c r="AA1572" i="2"/>
  <c r="T1572" i="2"/>
  <c r="AB1572" i="2"/>
  <c r="U1572" i="2"/>
  <c r="V1572" i="2"/>
  <c r="W1572" i="2"/>
  <c r="P1572" i="2"/>
  <c r="Q1572" i="2"/>
  <c r="X1572" i="2"/>
  <c r="Y1572" i="2"/>
  <c r="T12382" i="2"/>
  <c r="AB12382" i="2"/>
  <c r="U12382" i="2"/>
  <c r="V12382" i="2"/>
  <c r="W12382" i="2"/>
  <c r="P12382" i="2"/>
  <c r="X12382" i="2"/>
  <c r="Q12382" i="2"/>
  <c r="Y12382" i="2"/>
  <c r="R12382" i="2"/>
  <c r="Z12382" i="2"/>
  <c r="S12382" i="2"/>
  <c r="AA12382" i="2"/>
  <c r="W16652" i="2"/>
  <c r="P16652" i="2"/>
  <c r="X16652" i="2"/>
  <c r="Q16652" i="2"/>
  <c r="Y16652" i="2"/>
  <c r="R16652" i="2"/>
  <c r="Z16652" i="2"/>
  <c r="U16652" i="2"/>
  <c r="V16652" i="2"/>
  <c r="S16652" i="2"/>
  <c r="T16652" i="2"/>
  <c r="AA16652" i="2"/>
  <c r="AB16652" i="2"/>
  <c r="V13710" i="2"/>
  <c r="W13710" i="2"/>
  <c r="P13710" i="2"/>
  <c r="X13710" i="2"/>
  <c r="Q13710" i="2"/>
  <c r="Y13710" i="2"/>
  <c r="T13710" i="2"/>
  <c r="AB13710" i="2"/>
  <c r="U13710" i="2"/>
  <c r="R13710" i="2"/>
  <c r="S13710" i="2"/>
  <c r="Z13710" i="2"/>
  <c r="AA13710" i="2"/>
  <c r="U18727" i="2"/>
  <c r="V18727" i="2"/>
  <c r="W18727" i="2"/>
  <c r="P18727" i="2"/>
  <c r="X18727" i="2"/>
  <c r="Q18727" i="2"/>
  <c r="Y18727" i="2"/>
  <c r="S18727" i="2"/>
  <c r="AA18727" i="2"/>
  <c r="T18727" i="2"/>
  <c r="AB18727" i="2"/>
  <c r="R18727" i="2"/>
  <c r="Z18727" i="2"/>
  <c r="W18357" i="2"/>
  <c r="P18357" i="2"/>
  <c r="X18357" i="2"/>
  <c r="Q18357" i="2"/>
  <c r="Y18357" i="2"/>
  <c r="R18357" i="2"/>
  <c r="Z18357" i="2"/>
  <c r="S18357" i="2"/>
  <c r="AA18357" i="2"/>
  <c r="U18357" i="2"/>
  <c r="V18357" i="2"/>
  <c r="AB18357" i="2"/>
  <c r="T18357" i="2"/>
  <c r="T2461" i="2"/>
  <c r="AB2461" i="2"/>
  <c r="U2461" i="2"/>
  <c r="P2461" i="2"/>
  <c r="Z2461" i="2"/>
  <c r="Q2461" i="2"/>
  <c r="AA2461" i="2"/>
  <c r="R2461" i="2"/>
  <c r="S2461" i="2"/>
  <c r="X2461" i="2"/>
  <c r="Y2461" i="2"/>
  <c r="V2461" i="2"/>
  <c r="W2461" i="2"/>
  <c r="R12406" i="2"/>
  <c r="Z12406" i="2"/>
  <c r="S12406" i="2"/>
  <c r="AA12406" i="2"/>
  <c r="T12406" i="2"/>
  <c r="AB12406" i="2"/>
  <c r="U12406" i="2"/>
  <c r="V12406" i="2"/>
  <c r="W12406" i="2"/>
  <c r="P12406" i="2"/>
  <c r="X12406" i="2"/>
  <c r="Q12406" i="2"/>
  <c r="Y12406" i="2"/>
  <c r="U1251" i="2"/>
  <c r="V1251" i="2"/>
  <c r="W1251" i="2"/>
  <c r="P1251" i="2"/>
  <c r="X1251" i="2"/>
  <c r="Q1251" i="2"/>
  <c r="Y1251" i="2"/>
  <c r="R1251" i="2"/>
  <c r="S1251" i="2"/>
  <c r="T1251" i="2"/>
  <c r="Z1251" i="2"/>
  <c r="AA1251" i="2"/>
  <c r="AB1251" i="2"/>
  <c r="V9549" i="2"/>
  <c r="W9549" i="2"/>
  <c r="P9549" i="2"/>
  <c r="X9549" i="2"/>
  <c r="Q9549" i="2"/>
  <c r="Y9549" i="2"/>
  <c r="R9549" i="2"/>
  <c r="Z9549" i="2"/>
  <c r="T9549" i="2"/>
  <c r="AB9549" i="2"/>
  <c r="U9549" i="2"/>
  <c r="S9549" i="2"/>
  <c r="AA9549" i="2"/>
  <c r="AG15748" i="2"/>
  <c r="Q15748" i="2"/>
  <c r="Y15748" i="2"/>
  <c r="R15748" i="2"/>
  <c r="Z15748" i="2"/>
  <c r="S15748" i="2"/>
  <c r="AA15748" i="2"/>
  <c r="T15748" i="2"/>
  <c r="AB15748" i="2"/>
  <c r="W15748" i="2"/>
  <c r="P15748" i="2"/>
  <c r="X15748" i="2"/>
  <c r="U15748" i="2"/>
  <c r="V15748" i="2"/>
  <c r="U11037" i="2"/>
  <c r="V11037" i="2"/>
  <c r="W11037" i="2"/>
  <c r="P11037" i="2"/>
  <c r="X11037" i="2"/>
  <c r="Q11037" i="2"/>
  <c r="Y11037" i="2"/>
  <c r="R11037" i="2"/>
  <c r="Z11037" i="2"/>
  <c r="S11037" i="2"/>
  <c r="T11037" i="2"/>
  <c r="AA11037" i="2"/>
  <c r="AB11037" i="2"/>
  <c r="W17364" i="2"/>
  <c r="P17364" i="2"/>
  <c r="X17364" i="2"/>
  <c r="Q17364" i="2"/>
  <c r="Y17364" i="2"/>
  <c r="R17364" i="2"/>
  <c r="Z17364" i="2"/>
  <c r="S17364" i="2"/>
  <c r="AA17364" i="2"/>
  <c r="U17364" i="2"/>
  <c r="V17364" i="2"/>
  <c r="AB17364" i="2"/>
  <c r="T17364" i="2"/>
  <c r="R10954" i="2"/>
  <c r="Z10954" i="2"/>
  <c r="S10954" i="2"/>
  <c r="AA10954" i="2"/>
  <c r="T10954" i="2"/>
  <c r="AB10954" i="2"/>
  <c r="U10954" i="2"/>
  <c r="V10954" i="2"/>
  <c r="W10954" i="2"/>
  <c r="P10954" i="2"/>
  <c r="X10954" i="2"/>
  <c r="Q10954" i="2"/>
  <c r="Y10954" i="2"/>
  <c r="W7195" i="2"/>
  <c r="P7195" i="2"/>
  <c r="X7195" i="2"/>
  <c r="Q7195" i="2"/>
  <c r="Y7195" i="2"/>
  <c r="R7195" i="2"/>
  <c r="Z7195" i="2"/>
  <c r="S7195" i="2"/>
  <c r="AA7195" i="2"/>
  <c r="U7195" i="2"/>
  <c r="V7195" i="2"/>
  <c r="T7195" i="2"/>
  <c r="AB7195" i="2"/>
  <c r="W1820" i="2"/>
  <c r="P1820" i="2"/>
  <c r="X1820" i="2"/>
  <c r="R1820" i="2"/>
  <c r="Z1820" i="2"/>
  <c r="S1820" i="2"/>
  <c r="AA1820" i="2"/>
  <c r="T1820" i="2"/>
  <c r="AB1820" i="2"/>
  <c r="Q1820" i="2"/>
  <c r="U1820" i="2"/>
  <c r="V1820" i="2"/>
  <c r="Y1820" i="2"/>
  <c r="T12695" i="2"/>
  <c r="AB12695" i="2"/>
  <c r="U12695" i="2"/>
  <c r="V12695" i="2"/>
  <c r="W12695" i="2"/>
  <c r="P12695" i="2"/>
  <c r="X12695" i="2"/>
  <c r="Q12695" i="2"/>
  <c r="Y12695" i="2"/>
  <c r="R12695" i="2"/>
  <c r="Z12695" i="2"/>
  <c r="S12695" i="2"/>
  <c r="AA12695" i="2"/>
  <c r="S18102" i="2"/>
  <c r="AA18102" i="2"/>
  <c r="T18102" i="2"/>
  <c r="AB18102" i="2"/>
  <c r="U18102" i="2"/>
  <c r="V18102" i="2"/>
  <c r="W18102" i="2"/>
  <c r="Q18102" i="2"/>
  <c r="Y18102" i="2"/>
  <c r="R18102" i="2"/>
  <c r="Z18102" i="2"/>
  <c r="P18102" i="2"/>
  <c r="X18102" i="2"/>
  <c r="P11779" i="2"/>
  <c r="X11779" i="2"/>
  <c r="Q11779" i="2"/>
  <c r="Y11779" i="2"/>
  <c r="R11779" i="2"/>
  <c r="Z11779" i="2"/>
  <c r="S11779" i="2"/>
  <c r="AA11779" i="2"/>
  <c r="T11779" i="2"/>
  <c r="AB11779" i="2"/>
  <c r="U11779" i="2"/>
  <c r="V11779" i="2"/>
  <c r="W11779" i="2"/>
  <c r="V5936" i="2"/>
  <c r="W5936" i="2"/>
  <c r="P5936" i="2"/>
  <c r="X5936" i="2"/>
  <c r="Q5936" i="2"/>
  <c r="Y5936" i="2"/>
  <c r="R5936" i="2"/>
  <c r="Z5936" i="2"/>
  <c r="S5936" i="2"/>
  <c r="AA5936" i="2"/>
  <c r="T5936" i="2"/>
  <c r="AB5936" i="2"/>
  <c r="U5936" i="2"/>
  <c r="T19703" i="2"/>
  <c r="AB19703" i="2"/>
  <c r="U19703" i="2"/>
  <c r="V19703" i="2"/>
  <c r="W19703" i="2"/>
  <c r="P19703" i="2"/>
  <c r="X19703" i="2"/>
  <c r="R19703" i="2"/>
  <c r="Z19703" i="2"/>
  <c r="S19703" i="2"/>
  <c r="AA19703" i="2"/>
  <c r="Q19703" i="2"/>
  <c r="Y19703" i="2"/>
  <c r="P20028" i="2"/>
  <c r="X20028" i="2"/>
  <c r="Q20028" i="2"/>
  <c r="Y20028" i="2"/>
  <c r="R20028" i="2"/>
  <c r="Z20028" i="2"/>
  <c r="S20028" i="2"/>
  <c r="AA20028" i="2"/>
  <c r="T20028" i="2"/>
  <c r="AB20028" i="2"/>
  <c r="V20028" i="2"/>
  <c r="W20028" i="2"/>
  <c r="U20028" i="2"/>
  <c r="P22324" i="2"/>
  <c r="X22324" i="2"/>
  <c r="Q22324" i="2"/>
  <c r="Y22324" i="2"/>
  <c r="R22324" i="2"/>
  <c r="Z22324" i="2"/>
  <c r="S22324" i="2"/>
  <c r="AA22324" i="2"/>
  <c r="T22324" i="2"/>
  <c r="AB22324" i="2"/>
  <c r="V22324" i="2"/>
  <c r="W22324" i="2"/>
  <c r="U22324" i="2"/>
  <c r="U9113" i="2"/>
  <c r="V9113" i="2"/>
  <c r="W9113" i="2"/>
  <c r="P9113" i="2"/>
  <c r="X9113" i="2"/>
  <c r="Q9113" i="2"/>
  <c r="Y9113" i="2"/>
  <c r="S9113" i="2"/>
  <c r="AA9113" i="2"/>
  <c r="T9113" i="2"/>
  <c r="AB9113" i="2"/>
  <c r="R9113" i="2"/>
  <c r="Z9113" i="2"/>
  <c r="P22502" i="2"/>
  <c r="X22502" i="2"/>
  <c r="Q22502" i="2"/>
  <c r="Y22502" i="2"/>
  <c r="R22502" i="2"/>
  <c r="Z22502" i="2"/>
  <c r="S22502" i="2"/>
  <c r="AA22502" i="2"/>
  <c r="T22502" i="2"/>
  <c r="AB22502" i="2"/>
  <c r="V22502" i="2"/>
  <c r="W22502" i="2"/>
  <c r="U22502" i="2"/>
  <c r="V5686" i="2"/>
  <c r="W5686" i="2"/>
  <c r="P5686" i="2"/>
  <c r="X5686" i="2"/>
  <c r="Q5686" i="2"/>
  <c r="Y5686" i="2"/>
  <c r="R5686" i="2"/>
  <c r="Z5686" i="2"/>
  <c r="S5686" i="2"/>
  <c r="AA5686" i="2"/>
  <c r="T5686" i="2"/>
  <c r="AB5686" i="2"/>
  <c r="U5686" i="2"/>
  <c r="R16023" i="2"/>
  <c r="Z16023" i="2"/>
  <c r="S16023" i="2"/>
  <c r="AA16023" i="2"/>
  <c r="T16023" i="2"/>
  <c r="AB16023" i="2"/>
  <c r="U16023" i="2"/>
  <c r="V16023" i="2"/>
  <c r="W16023" i="2"/>
  <c r="P16023" i="2"/>
  <c r="X16023" i="2"/>
  <c r="Q16023" i="2"/>
  <c r="Y16023" i="2"/>
  <c r="S14531" i="2"/>
  <c r="AA14531" i="2"/>
  <c r="T14531" i="2"/>
  <c r="AB14531" i="2"/>
  <c r="U14531" i="2"/>
  <c r="V14531" i="2"/>
  <c r="W14531" i="2"/>
  <c r="Q14531" i="2"/>
  <c r="Y14531" i="2"/>
  <c r="R14531" i="2"/>
  <c r="Z14531" i="2"/>
  <c r="P14531" i="2"/>
  <c r="X14531" i="2"/>
  <c r="AG9033" i="2"/>
  <c r="W9033" i="2"/>
  <c r="P9033" i="2"/>
  <c r="X9033" i="2"/>
  <c r="Q9033" i="2"/>
  <c r="Y9033" i="2"/>
  <c r="R9033" i="2"/>
  <c r="Z9033" i="2"/>
  <c r="S9033" i="2"/>
  <c r="AA9033" i="2"/>
  <c r="U9033" i="2"/>
  <c r="V9033" i="2"/>
  <c r="T9033" i="2"/>
  <c r="AB9033" i="2"/>
  <c r="AG1068" i="2"/>
  <c r="V1068" i="2"/>
  <c r="W1068" i="2"/>
  <c r="P1068" i="2"/>
  <c r="X1068" i="2"/>
  <c r="Q1068" i="2"/>
  <c r="Y1068" i="2"/>
  <c r="R1068" i="2"/>
  <c r="Z1068" i="2"/>
  <c r="S1068" i="2"/>
  <c r="T1068" i="2"/>
  <c r="U1068" i="2"/>
  <c r="AB1068" i="2"/>
  <c r="AA1068" i="2"/>
  <c r="P11711" i="2"/>
  <c r="X11711" i="2"/>
  <c r="Q11711" i="2"/>
  <c r="Y11711" i="2"/>
  <c r="R11711" i="2"/>
  <c r="Z11711" i="2"/>
  <c r="S11711" i="2"/>
  <c r="AA11711" i="2"/>
  <c r="T11711" i="2"/>
  <c r="AB11711" i="2"/>
  <c r="U11711" i="2"/>
  <c r="V11711" i="2"/>
  <c r="W11711" i="2"/>
  <c r="T13765" i="2"/>
  <c r="AB13765" i="2"/>
  <c r="U13765" i="2"/>
  <c r="V13765" i="2"/>
  <c r="W13765" i="2"/>
  <c r="R13765" i="2"/>
  <c r="Z13765" i="2"/>
  <c r="S13765" i="2"/>
  <c r="AA13765" i="2"/>
  <c r="P13765" i="2"/>
  <c r="Q13765" i="2"/>
  <c r="X13765" i="2"/>
  <c r="Y13765" i="2"/>
  <c r="S15208" i="2"/>
  <c r="AA15208" i="2"/>
  <c r="T15208" i="2"/>
  <c r="AB15208" i="2"/>
  <c r="U15208" i="2"/>
  <c r="V15208" i="2"/>
  <c r="W15208" i="2"/>
  <c r="Q15208" i="2"/>
  <c r="Y15208" i="2"/>
  <c r="R15208" i="2"/>
  <c r="Z15208" i="2"/>
  <c r="P15208" i="2"/>
  <c r="X15208" i="2"/>
  <c r="S14421" i="2"/>
  <c r="AA14421" i="2"/>
  <c r="T14421" i="2"/>
  <c r="AB14421" i="2"/>
  <c r="U14421" i="2"/>
  <c r="V14421" i="2"/>
  <c r="W14421" i="2"/>
  <c r="Q14421" i="2"/>
  <c r="Y14421" i="2"/>
  <c r="R14421" i="2"/>
  <c r="Z14421" i="2"/>
  <c r="P14421" i="2"/>
  <c r="X14421" i="2"/>
  <c r="R5115" i="2"/>
  <c r="Z5115" i="2"/>
  <c r="S5115" i="2"/>
  <c r="AA5115" i="2"/>
  <c r="T5115" i="2"/>
  <c r="AB5115" i="2"/>
  <c r="U5115" i="2"/>
  <c r="V5115" i="2"/>
  <c r="W5115" i="2"/>
  <c r="P5115" i="2"/>
  <c r="X5115" i="2"/>
  <c r="Q5115" i="2"/>
  <c r="Y5115" i="2"/>
  <c r="Q7820" i="2"/>
  <c r="Y7820" i="2"/>
  <c r="R7820" i="2"/>
  <c r="Z7820" i="2"/>
  <c r="S7820" i="2"/>
  <c r="AA7820" i="2"/>
  <c r="T7820" i="2"/>
  <c r="AB7820" i="2"/>
  <c r="U7820" i="2"/>
  <c r="W7820" i="2"/>
  <c r="P7820" i="2"/>
  <c r="V7820" i="2"/>
  <c r="X7820" i="2"/>
  <c r="Q19329" i="2"/>
  <c r="Y19329" i="2"/>
  <c r="R19329" i="2"/>
  <c r="Z19329" i="2"/>
  <c r="S19329" i="2"/>
  <c r="AA19329" i="2"/>
  <c r="T19329" i="2"/>
  <c r="AB19329" i="2"/>
  <c r="U19329" i="2"/>
  <c r="W19329" i="2"/>
  <c r="P19329" i="2"/>
  <c r="X19329" i="2"/>
  <c r="V19329" i="2"/>
  <c r="Q2770" i="2"/>
  <c r="Y2770" i="2"/>
  <c r="R2770" i="2"/>
  <c r="Z2770" i="2"/>
  <c r="S2770" i="2"/>
  <c r="AA2770" i="2"/>
  <c r="T2770" i="2"/>
  <c r="AB2770" i="2"/>
  <c r="U2770" i="2"/>
  <c r="P2770" i="2"/>
  <c r="X2770" i="2"/>
  <c r="V2770" i="2"/>
  <c r="W2770" i="2"/>
  <c r="V19905" i="2"/>
  <c r="W19905" i="2"/>
  <c r="P19905" i="2"/>
  <c r="X19905" i="2"/>
  <c r="Q19905" i="2"/>
  <c r="Y19905" i="2"/>
  <c r="R19905" i="2"/>
  <c r="Z19905" i="2"/>
  <c r="T19905" i="2"/>
  <c r="AB19905" i="2"/>
  <c r="U19905" i="2"/>
  <c r="S19905" i="2"/>
  <c r="AA19905" i="2"/>
  <c r="S15461" i="2"/>
  <c r="AA15461" i="2"/>
  <c r="T15461" i="2"/>
  <c r="AB15461" i="2"/>
  <c r="U15461" i="2"/>
  <c r="W15461" i="2"/>
  <c r="R15461" i="2"/>
  <c r="Z15461" i="2"/>
  <c r="P15461" i="2"/>
  <c r="Q15461" i="2"/>
  <c r="V15461" i="2"/>
  <c r="X15461" i="2"/>
  <c r="Y15461" i="2"/>
  <c r="V10732" i="2"/>
  <c r="W10732" i="2"/>
  <c r="P10732" i="2"/>
  <c r="X10732" i="2"/>
  <c r="Q10732" i="2"/>
  <c r="Y10732" i="2"/>
  <c r="R10732" i="2"/>
  <c r="Z10732" i="2"/>
  <c r="T10732" i="2"/>
  <c r="AB10732" i="2"/>
  <c r="U10732" i="2"/>
  <c r="S10732" i="2"/>
  <c r="AA10732" i="2"/>
  <c r="W8557" i="2"/>
  <c r="P8557" i="2"/>
  <c r="X8557" i="2"/>
  <c r="Q8557" i="2"/>
  <c r="Y8557" i="2"/>
  <c r="R8557" i="2"/>
  <c r="Z8557" i="2"/>
  <c r="S8557" i="2"/>
  <c r="AA8557" i="2"/>
  <c r="U8557" i="2"/>
  <c r="V8557" i="2"/>
  <c r="AB8557" i="2"/>
  <c r="T8557" i="2"/>
  <c r="T22598" i="2"/>
  <c r="AB22598" i="2"/>
  <c r="U22598" i="2"/>
  <c r="V22598" i="2"/>
  <c r="W22598" i="2"/>
  <c r="P22598" i="2"/>
  <c r="X22598" i="2"/>
  <c r="Q22598" i="2"/>
  <c r="Y22598" i="2"/>
  <c r="R22598" i="2"/>
  <c r="Z22598" i="2"/>
  <c r="S22598" i="2"/>
  <c r="AA22598" i="2"/>
  <c r="P13466" i="2"/>
  <c r="X13466" i="2"/>
  <c r="Q13466" i="2"/>
  <c r="Y13466" i="2"/>
  <c r="R13466" i="2"/>
  <c r="Z13466" i="2"/>
  <c r="S13466" i="2"/>
  <c r="AA13466" i="2"/>
  <c r="V13466" i="2"/>
  <c r="W13466" i="2"/>
  <c r="T13466" i="2"/>
  <c r="U13466" i="2"/>
  <c r="AB13466" i="2"/>
  <c r="P12156" i="2"/>
  <c r="X12156" i="2"/>
  <c r="Q12156" i="2"/>
  <c r="Y12156" i="2"/>
  <c r="R12156" i="2"/>
  <c r="Z12156" i="2"/>
  <c r="S12156" i="2"/>
  <c r="AA12156" i="2"/>
  <c r="T12156" i="2"/>
  <c r="AB12156" i="2"/>
  <c r="U12156" i="2"/>
  <c r="V12156" i="2"/>
  <c r="W12156" i="2"/>
  <c r="S1298" i="2"/>
  <c r="AA1298" i="2"/>
  <c r="T1298" i="2"/>
  <c r="AB1298" i="2"/>
  <c r="U1298" i="2"/>
  <c r="V1298" i="2"/>
  <c r="W1298" i="2"/>
  <c r="Q1298" i="2"/>
  <c r="R1298" i="2"/>
  <c r="X1298" i="2"/>
  <c r="Y1298" i="2"/>
  <c r="Z1298" i="2"/>
  <c r="P1298" i="2"/>
  <c r="Q6795" i="2"/>
  <c r="Y6795" i="2"/>
  <c r="R6795" i="2"/>
  <c r="Z6795" i="2"/>
  <c r="S6795" i="2"/>
  <c r="AA6795" i="2"/>
  <c r="T6795" i="2"/>
  <c r="AB6795" i="2"/>
  <c r="U6795" i="2"/>
  <c r="W6795" i="2"/>
  <c r="P6795" i="2"/>
  <c r="X6795" i="2"/>
  <c r="V6795" i="2"/>
  <c r="AG395" i="2"/>
  <c r="AG12749" i="2"/>
  <c r="AG17325" i="2"/>
  <c r="AG12156" i="2"/>
  <c r="AH18336" i="2"/>
  <c r="AH13093" i="2"/>
  <c r="AH9502" i="2"/>
  <c r="AH22559" i="2"/>
  <c r="AH17323" i="2"/>
  <c r="AG18066" i="2"/>
  <c r="AG8872" i="2"/>
  <c r="AG2325" i="2"/>
  <c r="AG18881" i="2"/>
  <c r="AG2076" i="2"/>
  <c r="AH2076" i="2" s="1"/>
  <c r="AG8539" i="2"/>
  <c r="AH8539" i="2" s="1"/>
  <c r="AO8539" i="2" s="1"/>
  <c r="AH18233" i="2"/>
  <c r="AH15600" i="2"/>
  <c r="AH18328" i="2"/>
  <c r="AH22459" i="2"/>
  <c r="AH22523" i="2"/>
  <c r="AH22587" i="2"/>
  <c r="AH2301" i="2"/>
  <c r="AH9041" i="2"/>
  <c r="AH10691" i="2"/>
  <c r="AH3877" i="2"/>
  <c r="AH12072" i="2"/>
  <c r="AH19237" i="2"/>
  <c r="AH4222" i="2"/>
  <c r="AH16138" i="2"/>
  <c r="AH14052" i="2"/>
  <c r="AH5633" i="2"/>
  <c r="AH8639" i="2"/>
  <c r="AH5429" i="2"/>
  <c r="AH2723" i="2"/>
  <c r="AH1912" i="2"/>
  <c r="AH19051" i="2"/>
  <c r="AH11881" i="2"/>
  <c r="AH5700" i="2"/>
  <c r="AH15044" i="2"/>
  <c r="AH1122" i="2"/>
  <c r="AG17364" i="2"/>
  <c r="AH17364" i="2" s="1"/>
  <c r="AO17364" i="2" s="1"/>
  <c r="AH20308" i="2"/>
  <c r="AH17615" i="2"/>
  <c r="AH13403" i="2"/>
  <c r="AH17205" i="2"/>
  <c r="AH14220" i="2"/>
  <c r="AH8211" i="2"/>
  <c r="AH372" i="2"/>
  <c r="AH4984" i="2"/>
  <c r="AH13493" i="2"/>
  <c r="AH16990" i="2"/>
  <c r="AH22908" i="2"/>
  <c r="AH1902" i="2"/>
  <c r="AH21010" i="2"/>
  <c r="AH14136" i="2"/>
  <c r="AH11512" i="2"/>
  <c r="AH11539" i="2"/>
  <c r="AH6684" i="2"/>
  <c r="AH14219" i="2"/>
  <c r="AH2415" i="2"/>
  <c r="AH11563" i="2"/>
  <c r="AH12674" i="2"/>
  <c r="AH17618" i="2"/>
  <c r="AH7898" i="2"/>
  <c r="AH786" i="2"/>
  <c r="AH9296" i="2"/>
  <c r="AH13705" i="2"/>
  <c r="AH13767" i="2"/>
  <c r="AH21193" i="2"/>
  <c r="AH20535" i="2"/>
  <c r="AH18759" i="2"/>
  <c r="AH18916" i="2"/>
  <c r="AH13787" i="2"/>
  <c r="AH14839" i="2"/>
  <c r="AH3385" i="2"/>
  <c r="AH23243" i="2"/>
  <c r="AH23302" i="2"/>
  <c r="AH23366" i="2"/>
  <c r="AH23432" i="2"/>
  <c r="AH23492" i="2"/>
  <c r="AH23556" i="2"/>
  <c r="AH23620" i="2"/>
  <c r="AH7261" i="2"/>
  <c r="AH3574" i="2"/>
  <c r="AH10010" i="2"/>
  <c r="AH4844" i="2"/>
  <c r="AH20450" i="2"/>
  <c r="AH14989" i="2"/>
  <c r="AH1759" i="2"/>
  <c r="AH14931" i="2"/>
  <c r="AH23839" i="2"/>
  <c r="AH8836" i="2"/>
  <c r="AH2052" i="2"/>
  <c r="AH10254" i="2"/>
  <c r="AH176" i="2"/>
  <c r="AH1395" i="2"/>
  <c r="AH248" i="2"/>
  <c r="AH8549" i="2"/>
  <c r="AH8622" i="2"/>
  <c r="AH7743" i="2"/>
  <c r="AH397" i="2"/>
  <c r="AH1022" i="2"/>
  <c r="AH11549" i="2"/>
  <c r="AH20545" i="2"/>
  <c r="AH21845" i="2"/>
  <c r="AH13028" i="2"/>
  <c r="AH18642" i="2"/>
  <c r="AH19215" i="2"/>
  <c r="AH23514" i="2"/>
  <c r="AH18720" i="2"/>
  <c r="AH11705" i="2"/>
  <c r="AH13970" i="2"/>
  <c r="AL870" i="2"/>
  <c r="AH10433" i="2"/>
  <c r="AH13972" i="2"/>
  <c r="AH14604" i="2"/>
  <c r="AH17869" i="2"/>
  <c r="AG15576" i="2"/>
  <c r="AL13031" i="2"/>
  <c r="AM13031" i="2" s="1"/>
  <c r="AL8312" i="2"/>
  <c r="AL1600" i="2"/>
  <c r="AL4468" i="2"/>
  <c r="AL22347" i="2"/>
  <c r="AL17960" i="2"/>
  <c r="AL19668" i="2"/>
  <c r="AL8134" i="2"/>
  <c r="AL17138" i="2"/>
  <c r="AL6052" i="2"/>
  <c r="AL13350" i="2"/>
  <c r="AL8612" i="2"/>
  <c r="AL6022" i="2"/>
  <c r="AL18433" i="2"/>
  <c r="AM18433" i="2" s="1"/>
  <c r="AL8073" i="2"/>
  <c r="AL8704" i="2"/>
  <c r="AL22406" i="2"/>
  <c r="AL18500" i="2"/>
  <c r="AL17275" i="2"/>
  <c r="AL7874" i="2"/>
  <c r="AL3710" i="2"/>
  <c r="AL11371" i="2"/>
  <c r="AL7505" i="2"/>
  <c r="AL9290" i="2"/>
  <c r="AL18106" i="2"/>
  <c r="AL9470" i="2"/>
  <c r="AL15336" i="2"/>
  <c r="AL10536" i="2"/>
  <c r="AL8531" i="2"/>
  <c r="AL11414" i="2"/>
  <c r="AL3420" i="2"/>
  <c r="AL7878" i="2"/>
  <c r="AL12644" i="2"/>
  <c r="AL17695" i="2"/>
  <c r="AL23471" i="2"/>
  <c r="AL23806" i="2"/>
  <c r="AL2975" i="2"/>
  <c r="AL15389" i="2"/>
  <c r="AL12580" i="2"/>
  <c r="AL22608" i="2"/>
  <c r="AL13710" i="2"/>
  <c r="AL18727" i="2"/>
  <c r="AG18462" i="2"/>
  <c r="AL11094" i="2"/>
  <c r="T20258" i="2"/>
  <c r="AB20258" i="2"/>
  <c r="U20258" i="2"/>
  <c r="V20258" i="2"/>
  <c r="W20258" i="2"/>
  <c r="P20258" i="2"/>
  <c r="X20258" i="2"/>
  <c r="R20258" i="2"/>
  <c r="Z20258" i="2"/>
  <c r="S20258" i="2"/>
  <c r="AA20258" i="2"/>
  <c r="Q20258" i="2"/>
  <c r="Y20258" i="2"/>
  <c r="U11104" i="2"/>
  <c r="V11104" i="2"/>
  <c r="W11104" i="2"/>
  <c r="P11104" i="2"/>
  <c r="X11104" i="2"/>
  <c r="Q11104" i="2"/>
  <c r="Y11104" i="2"/>
  <c r="R11104" i="2"/>
  <c r="Z11104" i="2"/>
  <c r="S11104" i="2"/>
  <c r="T11104" i="2"/>
  <c r="AA11104" i="2"/>
  <c r="AB11104" i="2"/>
  <c r="S4659" i="2"/>
  <c r="AA4659" i="2"/>
  <c r="T4659" i="2"/>
  <c r="AB4659" i="2"/>
  <c r="U4659" i="2"/>
  <c r="V4659" i="2"/>
  <c r="W4659" i="2"/>
  <c r="Q4659" i="2"/>
  <c r="Y4659" i="2"/>
  <c r="R4659" i="2"/>
  <c r="Z4659" i="2"/>
  <c r="P4659" i="2"/>
  <c r="X4659" i="2"/>
  <c r="Q3024" i="2"/>
  <c r="Y3024" i="2"/>
  <c r="R3024" i="2"/>
  <c r="Z3024" i="2"/>
  <c r="S3024" i="2"/>
  <c r="AA3024" i="2"/>
  <c r="T3024" i="2"/>
  <c r="AB3024" i="2"/>
  <c r="U3024" i="2"/>
  <c r="W3024" i="2"/>
  <c r="P3024" i="2"/>
  <c r="X3024" i="2"/>
  <c r="V3024" i="2"/>
  <c r="Q17177" i="2"/>
  <c r="Y17177" i="2"/>
  <c r="R17177" i="2"/>
  <c r="Z17177" i="2"/>
  <c r="S17177" i="2"/>
  <c r="AA17177" i="2"/>
  <c r="T17177" i="2"/>
  <c r="AB17177" i="2"/>
  <c r="U17177" i="2"/>
  <c r="W17177" i="2"/>
  <c r="P17177" i="2"/>
  <c r="X17177" i="2"/>
  <c r="V17177" i="2"/>
  <c r="V13939" i="2"/>
  <c r="W13939" i="2"/>
  <c r="P13939" i="2"/>
  <c r="X13939" i="2"/>
  <c r="Q13939" i="2"/>
  <c r="Y13939" i="2"/>
  <c r="R13939" i="2"/>
  <c r="Z13939" i="2"/>
  <c r="T13939" i="2"/>
  <c r="AB13939" i="2"/>
  <c r="U13939" i="2"/>
  <c r="S13939" i="2"/>
  <c r="AA13939" i="2"/>
  <c r="P21898" i="2"/>
  <c r="X21898" i="2"/>
  <c r="Q21898" i="2"/>
  <c r="Y21898" i="2"/>
  <c r="R21898" i="2"/>
  <c r="Z21898" i="2"/>
  <c r="S21898" i="2"/>
  <c r="AA21898" i="2"/>
  <c r="T21898" i="2"/>
  <c r="AB21898" i="2"/>
  <c r="V21898" i="2"/>
  <c r="W21898" i="2"/>
  <c r="U21898" i="2"/>
  <c r="P9618" i="2"/>
  <c r="X9618" i="2"/>
  <c r="Q9618" i="2"/>
  <c r="Y9618" i="2"/>
  <c r="R9618" i="2"/>
  <c r="Z9618" i="2"/>
  <c r="S9618" i="2"/>
  <c r="AA9618" i="2"/>
  <c r="T9618" i="2"/>
  <c r="AB9618" i="2"/>
  <c r="V9618" i="2"/>
  <c r="W9618" i="2"/>
  <c r="U9618" i="2"/>
  <c r="P10132" i="2"/>
  <c r="X10132" i="2"/>
  <c r="Q10132" i="2"/>
  <c r="Y10132" i="2"/>
  <c r="R10132" i="2"/>
  <c r="Z10132" i="2"/>
  <c r="S10132" i="2"/>
  <c r="AA10132" i="2"/>
  <c r="T10132" i="2"/>
  <c r="AB10132" i="2"/>
  <c r="V10132" i="2"/>
  <c r="W10132" i="2"/>
  <c r="U10132" i="2"/>
  <c r="U3010" i="2"/>
  <c r="V3010" i="2"/>
  <c r="W3010" i="2"/>
  <c r="P3010" i="2"/>
  <c r="X3010" i="2"/>
  <c r="Q3010" i="2"/>
  <c r="Y3010" i="2"/>
  <c r="S3010" i="2"/>
  <c r="AA3010" i="2"/>
  <c r="T3010" i="2"/>
  <c r="AB3010" i="2"/>
  <c r="R3010" i="2"/>
  <c r="Z3010" i="2"/>
  <c r="U2096" i="2"/>
  <c r="V2096" i="2"/>
  <c r="W2096" i="2"/>
  <c r="P2096" i="2"/>
  <c r="X2096" i="2"/>
  <c r="Q2096" i="2"/>
  <c r="Y2096" i="2"/>
  <c r="R2096" i="2"/>
  <c r="Z2096" i="2"/>
  <c r="S2096" i="2"/>
  <c r="T2096" i="2"/>
  <c r="AA2096" i="2"/>
  <c r="AB2096" i="2"/>
  <c r="R12490" i="2"/>
  <c r="Z12490" i="2"/>
  <c r="S12490" i="2"/>
  <c r="AA12490" i="2"/>
  <c r="T12490" i="2"/>
  <c r="AB12490" i="2"/>
  <c r="U12490" i="2"/>
  <c r="V12490" i="2"/>
  <c r="W12490" i="2"/>
  <c r="P12490" i="2"/>
  <c r="X12490" i="2"/>
  <c r="Q12490" i="2"/>
  <c r="Y12490" i="2"/>
  <c r="V13292" i="2"/>
  <c r="W13292" i="2"/>
  <c r="P13292" i="2"/>
  <c r="X13292" i="2"/>
  <c r="Q13292" i="2"/>
  <c r="Y13292" i="2"/>
  <c r="T13292" i="2"/>
  <c r="AB13292" i="2"/>
  <c r="U13292" i="2"/>
  <c r="R13292" i="2"/>
  <c r="Z13292" i="2"/>
  <c r="AA13292" i="2"/>
  <c r="S13292" i="2"/>
  <c r="T193" i="2"/>
  <c r="AB193" i="2"/>
  <c r="U193" i="2"/>
  <c r="V193" i="2"/>
  <c r="W193" i="2"/>
  <c r="P193" i="2"/>
  <c r="X193" i="2"/>
  <c r="R193" i="2"/>
  <c r="Z193" i="2"/>
  <c r="Y193" i="2"/>
  <c r="AA193" i="2"/>
  <c r="Q193" i="2"/>
  <c r="S193" i="2"/>
  <c r="V21030" i="2"/>
  <c r="W21030" i="2"/>
  <c r="P21030" i="2"/>
  <c r="X21030" i="2"/>
  <c r="Q21030" i="2"/>
  <c r="Y21030" i="2"/>
  <c r="R21030" i="2"/>
  <c r="Z21030" i="2"/>
  <c r="T21030" i="2"/>
  <c r="AB21030" i="2"/>
  <c r="U21030" i="2"/>
  <c r="S21030" i="2"/>
  <c r="AA21030" i="2"/>
  <c r="Q9474" i="2"/>
  <c r="Y9474" i="2"/>
  <c r="R9474" i="2"/>
  <c r="Z9474" i="2"/>
  <c r="S9474" i="2"/>
  <c r="AA9474" i="2"/>
  <c r="T9474" i="2"/>
  <c r="AB9474" i="2"/>
  <c r="U9474" i="2"/>
  <c r="W9474" i="2"/>
  <c r="P9474" i="2"/>
  <c r="X9474" i="2"/>
  <c r="V9474" i="2"/>
  <c r="Q6886" i="2"/>
  <c r="Y6886" i="2"/>
  <c r="R6886" i="2"/>
  <c r="Z6886" i="2"/>
  <c r="S6886" i="2"/>
  <c r="AA6886" i="2"/>
  <c r="T6886" i="2"/>
  <c r="AB6886" i="2"/>
  <c r="U6886" i="2"/>
  <c r="W6886" i="2"/>
  <c r="P6886" i="2"/>
  <c r="X6886" i="2"/>
  <c r="V6886" i="2"/>
  <c r="R22672" i="2"/>
  <c r="Z22672" i="2"/>
  <c r="S22672" i="2"/>
  <c r="AA22672" i="2"/>
  <c r="T22672" i="2"/>
  <c r="AB22672" i="2"/>
  <c r="U22672" i="2"/>
  <c r="V22672" i="2"/>
  <c r="W22672" i="2"/>
  <c r="P22672" i="2"/>
  <c r="X22672" i="2"/>
  <c r="Q22672" i="2"/>
  <c r="Y22672" i="2"/>
  <c r="R22703" i="2"/>
  <c r="Z22703" i="2"/>
  <c r="S22703" i="2"/>
  <c r="AA22703" i="2"/>
  <c r="T22703" i="2"/>
  <c r="AB22703" i="2"/>
  <c r="U22703" i="2"/>
  <c r="V22703" i="2"/>
  <c r="W22703" i="2"/>
  <c r="P22703" i="2"/>
  <c r="X22703" i="2"/>
  <c r="Q22703" i="2"/>
  <c r="Y22703" i="2"/>
  <c r="R22759" i="2"/>
  <c r="Z22759" i="2"/>
  <c r="S22759" i="2"/>
  <c r="AA22759" i="2"/>
  <c r="T22759" i="2"/>
  <c r="AB22759" i="2"/>
  <c r="U22759" i="2"/>
  <c r="V22759" i="2"/>
  <c r="W22759" i="2"/>
  <c r="P22759" i="2"/>
  <c r="X22759" i="2"/>
  <c r="Q22759" i="2"/>
  <c r="Y22759" i="2"/>
  <c r="T13335" i="2"/>
  <c r="AB13335" i="2"/>
  <c r="U13335" i="2"/>
  <c r="V13335" i="2"/>
  <c r="W13335" i="2"/>
  <c r="R13335" i="2"/>
  <c r="Z13335" i="2"/>
  <c r="S13335" i="2"/>
  <c r="AA13335" i="2"/>
  <c r="P13335" i="2"/>
  <c r="Q13335" i="2"/>
  <c r="X13335" i="2"/>
  <c r="Y13335" i="2"/>
  <c r="Q17865" i="2"/>
  <c r="Y17865" i="2"/>
  <c r="R17865" i="2"/>
  <c r="Z17865" i="2"/>
  <c r="S17865" i="2"/>
  <c r="AA17865" i="2"/>
  <c r="T17865" i="2"/>
  <c r="AB17865" i="2"/>
  <c r="U17865" i="2"/>
  <c r="W17865" i="2"/>
  <c r="P17865" i="2"/>
  <c r="X17865" i="2"/>
  <c r="V17865" i="2"/>
  <c r="P22846" i="2"/>
  <c r="X22846" i="2"/>
  <c r="Q22846" i="2"/>
  <c r="Y22846" i="2"/>
  <c r="R22846" i="2"/>
  <c r="Z22846" i="2"/>
  <c r="S22846" i="2"/>
  <c r="AA22846" i="2"/>
  <c r="T22846" i="2"/>
  <c r="AB22846" i="2"/>
  <c r="U22846" i="2"/>
  <c r="V22846" i="2"/>
  <c r="W22846" i="2"/>
  <c r="W2758" i="2"/>
  <c r="P2758" i="2"/>
  <c r="X2758" i="2"/>
  <c r="Q2758" i="2"/>
  <c r="Y2758" i="2"/>
  <c r="R2758" i="2"/>
  <c r="Z2758" i="2"/>
  <c r="S2758" i="2"/>
  <c r="AA2758" i="2"/>
  <c r="U2758" i="2"/>
  <c r="V2758" i="2"/>
  <c r="AB2758" i="2"/>
  <c r="T2758" i="2"/>
  <c r="V12797" i="2"/>
  <c r="W12797" i="2"/>
  <c r="P12797" i="2"/>
  <c r="X12797" i="2"/>
  <c r="Q12797" i="2"/>
  <c r="Y12797" i="2"/>
  <c r="R12797" i="2"/>
  <c r="Z12797" i="2"/>
  <c r="S12797" i="2"/>
  <c r="AA12797" i="2"/>
  <c r="T12797" i="2"/>
  <c r="AB12797" i="2"/>
  <c r="U12797" i="2"/>
  <c r="U2066" i="2"/>
  <c r="V2066" i="2"/>
  <c r="W2066" i="2"/>
  <c r="P2066" i="2"/>
  <c r="X2066" i="2"/>
  <c r="Q2066" i="2"/>
  <c r="Y2066" i="2"/>
  <c r="R2066" i="2"/>
  <c r="Z2066" i="2"/>
  <c r="AB2066" i="2"/>
  <c r="S2066" i="2"/>
  <c r="T2066" i="2"/>
  <c r="AA2066" i="2"/>
  <c r="R13519" i="2"/>
  <c r="Z13519" i="2"/>
  <c r="S13519" i="2"/>
  <c r="AA13519" i="2"/>
  <c r="T13519" i="2"/>
  <c r="AB13519" i="2"/>
  <c r="U13519" i="2"/>
  <c r="P13519" i="2"/>
  <c r="X13519" i="2"/>
  <c r="Q13519" i="2"/>
  <c r="Y13519" i="2"/>
  <c r="V13519" i="2"/>
  <c r="W13519" i="2"/>
  <c r="S18094" i="2"/>
  <c r="AA18094" i="2"/>
  <c r="T18094" i="2"/>
  <c r="AB18094" i="2"/>
  <c r="U18094" i="2"/>
  <c r="V18094" i="2"/>
  <c r="W18094" i="2"/>
  <c r="Q18094" i="2"/>
  <c r="Y18094" i="2"/>
  <c r="R18094" i="2"/>
  <c r="Z18094" i="2"/>
  <c r="P18094" i="2"/>
  <c r="X18094" i="2"/>
  <c r="Q4539" i="2"/>
  <c r="Y4539" i="2"/>
  <c r="R4539" i="2"/>
  <c r="Z4539" i="2"/>
  <c r="S4539" i="2"/>
  <c r="AA4539" i="2"/>
  <c r="T4539" i="2"/>
  <c r="AB4539" i="2"/>
  <c r="U4539" i="2"/>
  <c r="V4539" i="2"/>
  <c r="W4539" i="2"/>
  <c r="X4539" i="2"/>
  <c r="P4539" i="2"/>
  <c r="W2878" i="2"/>
  <c r="P2878" i="2"/>
  <c r="X2878" i="2"/>
  <c r="Q2878" i="2"/>
  <c r="Y2878" i="2"/>
  <c r="R2878" i="2"/>
  <c r="Z2878" i="2"/>
  <c r="S2878" i="2"/>
  <c r="AA2878" i="2"/>
  <c r="U2878" i="2"/>
  <c r="V2878" i="2"/>
  <c r="AB2878" i="2"/>
  <c r="T2878" i="2"/>
  <c r="T12230" i="2"/>
  <c r="AB12230" i="2"/>
  <c r="U12230" i="2"/>
  <c r="V12230" i="2"/>
  <c r="W12230" i="2"/>
  <c r="P12230" i="2"/>
  <c r="X12230" i="2"/>
  <c r="Q12230" i="2"/>
  <c r="Y12230" i="2"/>
  <c r="R12230" i="2"/>
  <c r="Z12230" i="2"/>
  <c r="S12230" i="2"/>
  <c r="AA12230" i="2"/>
  <c r="W17480" i="2"/>
  <c r="P17480" i="2"/>
  <c r="X17480" i="2"/>
  <c r="Q17480" i="2"/>
  <c r="Y17480" i="2"/>
  <c r="R17480" i="2"/>
  <c r="Z17480" i="2"/>
  <c r="S17480" i="2"/>
  <c r="AA17480" i="2"/>
  <c r="U17480" i="2"/>
  <c r="V17480" i="2"/>
  <c r="T17480" i="2"/>
  <c r="AB17480" i="2"/>
  <c r="W8625" i="2"/>
  <c r="P8625" i="2"/>
  <c r="X8625" i="2"/>
  <c r="Q8625" i="2"/>
  <c r="Y8625" i="2"/>
  <c r="R8625" i="2"/>
  <c r="Z8625" i="2"/>
  <c r="S8625" i="2"/>
  <c r="AA8625" i="2"/>
  <c r="U8625" i="2"/>
  <c r="V8625" i="2"/>
  <c r="AB8625" i="2"/>
  <c r="T8625" i="2"/>
  <c r="R6470" i="2"/>
  <c r="Z6470" i="2"/>
  <c r="S6470" i="2"/>
  <c r="AA6470" i="2"/>
  <c r="T6470" i="2"/>
  <c r="AB6470" i="2"/>
  <c r="U6470" i="2"/>
  <c r="V6470" i="2"/>
  <c r="W6470" i="2"/>
  <c r="P6470" i="2"/>
  <c r="X6470" i="2"/>
  <c r="Q6470" i="2"/>
  <c r="Y6470" i="2"/>
  <c r="Q18393" i="2"/>
  <c r="Y18393" i="2"/>
  <c r="R18393" i="2"/>
  <c r="Z18393" i="2"/>
  <c r="S18393" i="2"/>
  <c r="AA18393" i="2"/>
  <c r="T18393" i="2"/>
  <c r="AB18393" i="2"/>
  <c r="U18393" i="2"/>
  <c r="W18393" i="2"/>
  <c r="P18393" i="2"/>
  <c r="X18393" i="2"/>
  <c r="V18393" i="2"/>
  <c r="P533" i="2"/>
  <c r="X533" i="2"/>
  <c r="Q533" i="2"/>
  <c r="Y533" i="2"/>
  <c r="R533" i="2"/>
  <c r="Z533" i="2"/>
  <c r="S533" i="2"/>
  <c r="AA533" i="2"/>
  <c r="T533" i="2"/>
  <c r="AB533" i="2"/>
  <c r="U533" i="2"/>
  <c r="V533" i="2"/>
  <c r="W533" i="2"/>
  <c r="R906" i="2"/>
  <c r="Z906" i="2"/>
  <c r="S906" i="2"/>
  <c r="AA906" i="2"/>
  <c r="T906" i="2"/>
  <c r="AB906" i="2"/>
  <c r="V906" i="2"/>
  <c r="W906" i="2"/>
  <c r="P906" i="2"/>
  <c r="Q906" i="2"/>
  <c r="Y906" i="2"/>
  <c r="U906" i="2"/>
  <c r="X906" i="2"/>
  <c r="S14834" i="2"/>
  <c r="AA14834" i="2"/>
  <c r="T14834" i="2"/>
  <c r="AB14834" i="2"/>
  <c r="U14834" i="2"/>
  <c r="V14834" i="2"/>
  <c r="W14834" i="2"/>
  <c r="Q14834" i="2"/>
  <c r="Y14834" i="2"/>
  <c r="R14834" i="2"/>
  <c r="Z14834" i="2"/>
  <c r="P14834" i="2"/>
  <c r="X14834" i="2"/>
  <c r="R23447" i="2"/>
  <c r="Z23447" i="2"/>
  <c r="S23447" i="2"/>
  <c r="AA23447" i="2"/>
  <c r="T23447" i="2"/>
  <c r="AB23447" i="2"/>
  <c r="U23447" i="2"/>
  <c r="V23447" i="2"/>
  <c r="W23447" i="2"/>
  <c r="P23447" i="2"/>
  <c r="X23447" i="2"/>
  <c r="Q23447" i="2"/>
  <c r="Y23447" i="2"/>
  <c r="R23479" i="2"/>
  <c r="Z23479" i="2"/>
  <c r="S23479" i="2"/>
  <c r="AA23479" i="2"/>
  <c r="T23479" i="2"/>
  <c r="AB23479" i="2"/>
  <c r="U23479" i="2"/>
  <c r="V23479" i="2"/>
  <c r="W23479" i="2"/>
  <c r="P23479" i="2"/>
  <c r="X23479" i="2"/>
  <c r="Q23479" i="2"/>
  <c r="Y23479" i="2"/>
  <c r="R23535" i="2"/>
  <c r="Z23535" i="2"/>
  <c r="S23535" i="2"/>
  <c r="AA23535" i="2"/>
  <c r="T23535" i="2"/>
  <c r="AB23535" i="2"/>
  <c r="U23535" i="2"/>
  <c r="V23535" i="2"/>
  <c r="W23535" i="2"/>
  <c r="P23535" i="2"/>
  <c r="X23535" i="2"/>
  <c r="Q23535" i="2"/>
  <c r="Y23535" i="2"/>
  <c r="R23591" i="2"/>
  <c r="Z23591" i="2"/>
  <c r="S23591" i="2"/>
  <c r="AA23591" i="2"/>
  <c r="T23591" i="2"/>
  <c r="AB23591" i="2"/>
  <c r="U23591" i="2"/>
  <c r="V23591" i="2"/>
  <c r="W23591" i="2"/>
  <c r="P23591" i="2"/>
  <c r="X23591" i="2"/>
  <c r="Q23591" i="2"/>
  <c r="Y23591" i="2"/>
  <c r="Q3573" i="2"/>
  <c r="Y3573" i="2"/>
  <c r="R3573" i="2"/>
  <c r="Z3573" i="2"/>
  <c r="S3573" i="2"/>
  <c r="AA3573" i="2"/>
  <c r="T3573" i="2"/>
  <c r="AB3573" i="2"/>
  <c r="U3573" i="2"/>
  <c r="W3573" i="2"/>
  <c r="P3573" i="2"/>
  <c r="X3573" i="2"/>
  <c r="V3573" i="2"/>
  <c r="P10116" i="2"/>
  <c r="X10116" i="2"/>
  <c r="Q10116" i="2"/>
  <c r="Y10116" i="2"/>
  <c r="R10116" i="2"/>
  <c r="Z10116" i="2"/>
  <c r="S10116" i="2"/>
  <c r="AA10116" i="2"/>
  <c r="T10116" i="2"/>
  <c r="AB10116" i="2"/>
  <c r="V10116" i="2"/>
  <c r="W10116" i="2"/>
  <c r="U10116" i="2"/>
  <c r="T23758" i="2"/>
  <c r="AB23758" i="2"/>
  <c r="U23758" i="2"/>
  <c r="V23758" i="2"/>
  <c r="W23758" i="2"/>
  <c r="P23758" i="2"/>
  <c r="X23758" i="2"/>
  <c r="Q23758" i="2"/>
  <c r="Y23758" i="2"/>
  <c r="R23758" i="2"/>
  <c r="Z23758" i="2"/>
  <c r="S23758" i="2"/>
  <c r="AA23758" i="2"/>
  <c r="T23814" i="2"/>
  <c r="AB23814" i="2"/>
  <c r="U23814" i="2"/>
  <c r="V23814" i="2"/>
  <c r="W23814" i="2"/>
  <c r="P23814" i="2"/>
  <c r="X23814" i="2"/>
  <c r="Q23814" i="2"/>
  <c r="Y23814" i="2"/>
  <c r="R23814" i="2"/>
  <c r="Z23814" i="2"/>
  <c r="S23814" i="2"/>
  <c r="AA23814" i="2"/>
  <c r="R4747" i="2"/>
  <c r="Z4747" i="2"/>
  <c r="S4747" i="2"/>
  <c r="AA4747" i="2"/>
  <c r="T4747" i="2"/>
  <c r="AB4747" i="2"/>
  <c r="U4747" i="2"/>
  <c r="V4747" i="2"/>
  <c r="W4747" i="2"/>
  <c r="P4747" i="2"/>
  <c r="X4747" i="2"/>
  <c r="Q4747" i="2"/>
  <c r="Y4747" i="2"/>
  <c r="U19375" i="2"/>
  <c r="V19375" i="2"/>
  <c r="W19375" i="2"/>
  <c r="P19375" i="2"/>
  <c r="X19375" i="2"/>
  <c r="Q19375" i="2"/>
  <c r="Y19375" i="2"/>
  <c r="S19375" i="2"/>
  <c r="AA19375" i="2"/>
  <c r="T19375" i="2"/>
  <c r="AB19375" i="2"/>
  <c r="R19375" i="2"/>
  <c r="Z19375" i="2"/>
  <c r="P4902" i="2"/>
  <c r="X4902" i="2"/>
  <c r="Q4902" i="2"/>
  <c r="Y4902" i="2"/>
  <c r="R4902" i="2"/>
  <c r="Z4902" i="2"/>
  <c r="S4902" i="2"/>
  <c r="AA4902" i="2"/>
  <c r="T4902" i="2"/>
  <c r="AB4902" i="2"/>
  <c r="U4902" i="2"/>
  <c r="V4902" i="2"/>
  <c r="W4902" i="2"/>
  <c r="T20469" i="2"/>
  <c r="AB20469" i="2"/>
  <c r="U20469" i="2"/>
  <c r="V20469" i="2"/>
  <c r="W20469" i="2"/>
  <c r="P20469" i="2"/>
  <c r="X20469" i="2"/>
  <c r="R20469" i="2"/>
  <c r="Z20469" i="2"/>
  <c r="S20469" i="2"/>
  <c r="AA20469" i="2"/>
  <c r="Q20469" i="2"/>
  <c r="Y20469" i="2"/>
  <c r="Q18709" i="2"/>
  <c r="Y18709" i="2"/>
  <c r="R18709" i="2"/>
  <c r="Z18709" i="2"/>
  <c r="S18709" i="2"/>
  <c r="AA18709" i="2"/>
  <c r="T18709" i="2"/>
  <c r="AB18709" i="2"/>
  <c r="U18709" i="2"/>
  <c r="W18709" i="2"/>
  <c r="P18709" i="2"/>
  <c r="X18709" i="2"/>
  <c r="V18709" i="2"/>
  <c r="V5667" i="2"/>
  <c r="W5667" i="2"/>
  <c r="P5667" i="2"/>
  <c r="X5667" i="2"/>
  <c r="Q5667" i="2"/>
  <c r="Y5667" i="2"/>
  <c r="R5667" i="2"/>
  <c r="Z5667" i="2"/>
  <c r="S5667" i="2"/>
  <c r="AA5667" i="2"/>
  <c r="T5667" i="2"/>
  <c r="AB5667" i="2"/>
  <c r="U5667" i="2"/>
  <c r="V11537" i="2"/>
  <c r="W11537" i="2"/>
  <c r="P11537" i="2"/>
  <c r="X11537" i="2"/>
  <c r="Q11537" i="2"/>
  <c r="Y11537" i="2"/>
  <c r="R11537" i="2"/>
  <c r="Z11537" i="2"/>
  <c r="S11537" i="2"/>
  <c r="AA11537" i="2"/>
  <c r="T11537" i="2"/>
  <c r="AB11537" i="2"/>
  <c r="U11537" i="2"/>
  <c r="P9827" i="2"/>
  <c r="X9827" i="2"/>
  <c r="Q9827" i="2"/>
  <c r="Y9827" i="2"/>
  <c r="R9827" i="2"/>
  <c r="Z9827" i="2"/>
  <c r="S9827" i="2"/>
  <c r="AA9827" i="2"/>
  <c r="T9827" i="2"/>
  <c r="AB9827" i="2"/>
  <c r="V9827" i="2"/>
  <c r="W9827" i="2"/>
  <c r="U9827" i="2"/>
  <c r="V9669" i="2"/>
  <c r="W9669" i="2"/>
  <c r="P9669" i="2"/>
  <c r="X9669" i="2"/>
  <c r="Q9669" i="2"/>
  <c r="Y9669" i="2"/>
  <c r="R9669" i="2"/>
  <c r="Z9669" i="2"/>
  <c r="T9669" i="2"/>
  <c r="AB9669" i="2"/>
  <c r="U9669" i="2"/>
  <c r="AA9669" i="2"/>
  <c r="S9669" i="2"/>
  <c r="T1010" i="2"/>
  <c r="AB1010" i="2"/>
  <c r="U1010" i="2"/>
  <c r="V1010" i="2"/>
  <c r="W1010" i="2"/>
  <c r="P1010" i="2"/>
  <c r="X1010" i="2"/>
  <c r="R1010" i="2"/>
  <c r="Z1010" i="2"/>
  <c r="S1010" i="2"/>
  <c r="AA1010" i="2"/>
  <c r="Q1010" i="2"/>
  <c r="Y1010" i="2"/>
  <c r="W16592" i="2"/>
  <c r="P16592" i="2"/>
  <c r="X16592" i="2"/>
  <c r="Q16592" i="2"/>
  <c r="Y16592" i="2"/>
  <c r="R16592" i="2"/>
  <c r="Z16592" i="2"/>
  <c r="U16592" i="2"/>
  <c r="V16592" i="2"/>
  <c r="S16592" i="2"/>
  <c r="T16592" i="2"/>
  <c r="AA16592" i="2"/>
  <c r="AB16592" i="2"/>
  <c r="Q8500" i="2"/>
  <c r="Y8500" i="2"/>
  <c r="R8500" i="2"/>
  <c r="Z8500" i="2"/>
  <c r="S8500" i="2"/>
  <c r="AA8500" i="2"/>
  <c r="T8500" i="2"/>
  <c r="AB8500" i="2"/>
  <c r="U8500" i="2"/>
  <c r="W8500" i="2"/>
  <c r="P8500" i="2"/>
  <c r="X8500" i="2"/>
  <c r="V8500" i="2"/>
  <c r="U9396" i="2"/>
  <c r="V9396" i="2"/>
  <c r="W9396" i="2"/>
  <c r="P9396" i="2"/>
  <c r="X9396" i="2"/>
  <c r="Q9396" i="2"/>
  <c r="Y9396" i="2"/>
  <c r="T9396" i="2"/>
  <c r="AB9396" i="2"/>
  <c r="R9396" i="2"/>
  <c r="Z9396" i="2"/>
  <c r="AA9396" i="2"/>
  <c r="S9396" i="2"/>
  <c r="S5341" i="2"/>
  <c r="AA5341" i="2"/>
  <c r="P5341" i="2"/>
  <c r="X5341" i="2"/>
  <c r="W5341" i="2"/>
  <c r="Y5341" i="2"/>
  <c r="Z5341" i="2"/>
  <c r="Q5341" i="2"/>
  <c r="AB5341" i="2"/>
  <c r="R5341" i="2"/>
  <c r="T5341" i="2"/>
  <c r="U5341" i="2"/>
  <c r="V5341" i="2"/>
  <c r="Q9" i="2"/>
  <c r="Y9" i="2"/>
  <c r="R9" i="2"/>
  <c r="Z9" i="2"/>
  <c r="T9" i="2"/>
  <c r="AB9" i="2"/>
  <c r="V9" i="2"/>
  <c r="P9" i="2"/>
  <c r="S9" i="2"/>
  <c r="U9" i="2"/>
  <c r="W9" i="2"/>
  <c r="X9" i="2"/>
  <c r="AA9" i="2"/>
  <c r="R11507" i="2"/>
  <c r="Z11507" i="2"/>
  <c r="S11507" i="2"/>
  <c r="AA11507" i="2"/>
  <c r="T11507" i="2"/>
  <c r="AB11507" i="2"/>
  <c r="U11507" i="2"/>
  <c r="V11507" i="2"/>
  <c r="W11507" i="2"/>
  <c r="P11507" i="2"/>
  <c r="X11507" i="2"/>
  <c r="Y11507" i="2"/>
  <c r="Q11507" i="2"/>
  <c r="U17307" i="2"/>
  <c r="V17307" i="2"/>
  <c r="W17307" i="2"/>
  <c r="P17307" i="2"/>
  <c r="X17307" i="2"/>
  <c r="Q17307" i="2"/>
  <c r="Y17307" i="2"/>
  <c r="S17307" i="2"/>
  <c r="AA17307" i="2"/>
  <c r="T17307" i="2"/>
  <c r="AB17307" i="2"/>
  <c r="R17307" i="2"/>
  <c r="Z17307" i="2"/>
  <c r="R4904" i="2"/>
  <c r="Z4904" i="2"/>
  <c r="S4904" i="2"/>
  <c r="AA4904" i="2"/>
  <c r="T4904" i="2"/>
  <c r="AB4904" i="2"/>
  <c r="U4904" i="2"/>
  <c r="V4904" i="2"/>
  <c r="W4904" i="2"/>
  <c r="P4904" i="2"/>
  <c r="X4904" i="2"/>
  <c r="Q4904" i="2"/>
  <c r="Y4904" i="2"/>
  <c r="S15419" i="2"/>
  <c r="AA15419" i="2"/>
  <c r="T15419" i="2"/>
  <c r="AB15419" i="2"/>
  <c r="U15419" i="2"/>
  <c r="V15419" i="2"/>
  <c r="W15419" i="2"/>
  <c r="R15419" i="2"/>
  <c r="Z15419" i="2"/>
  <c r="Y15419" i="2"/>
  <c r="Q15419" i="2"/>
  <c r="X15419" i="2"/>
  <c r="P15419" i="2"/>
  <c r="T20365" i="2"/>
  <c r="AB20365" i="2"/>
  <c r="U20365" i="2"/>
  <c r="V20365" i="2"/>
  <c r="W20365" i="2"/>
  <c r="P20365" i="2"/>
  <c r="X20365" i="2"/>
  <c r="R20365" i="2"/>
  <c r="Z20365" i="2"/>
  <c r="S20365" i="2"/>
  <c r="AA20365" i="2"/>
  <c r="Y20365" i="2"/>
  <c r="Q20365" i="2"/>
  <c r="S14567" i="2"/>
  <c r="AA14567" i="2"/>
  <c r="T14567" i="2"/>
  <c r="AB14567" i="2"/>
  <c r="U14567" i="2"/>
  <c r="V14567" i="2"/>
  <c r="W14567" i="2"/>
  <c r="Q14567" i="2"/>
  <c r="Y14567" i="2"/>
  <c r="R14567" i="2"/>
  <c r="Z14567" i="2"/>
  <c r="P14567" i="2"/>
  <c r="X14567" i="2"/>
  <c r="Q19325" i="2"/>
  <c r="Y19325" i="2"/>
  <c r="R19325" i="2"/>
  <c r="Z19325" i="2"/>
  <c r="S19325" i="2"/>
  <c r="AA19325" i="2"/>
  <c r="T19325" i="2"/>
  <c r="AB19325" i="2"/>
  <c r="U19325" i="2"/>
  <c r="W19325" i="2"/>
  <c r="P19325" i="2"/>
  <c r="X19325" i="2"/>
  <c r="V19325" i="2"/>
  <c r="R5536" i="2"/>
  <c r="Z5536" i="2"/>
  <c r="S5536" i="2"/>
  <c r="AA5536" i="2"/>
  <c r="T5536" i="2"/>
  <c r="AB5536" i="2"/>
  <c r="U5536" i="2"/>
  <c r="V5536" i="2"/>
  <c r="W5536" i="2"/>
  <c r="P5536" i="2"/>
  <c r="X5536" i="2"/>
  <c r="Q5536" i="2"/>
  <c r="Y5536" i="2"/>
  <c r="S19190" i="2"/>
  <c r="AA19190" i="2"/>
  <c r="T19190" i="2"/>
  <c r="AB19190" i="2"/>
  <c r="U19190" i="2"/>
  <c r="V19190" i="2"/>
  <c r="W19190" i="2"/>
  <c r="Q19190" i="2"/>
  <c r="Y19190" i="2"/>
  <c r="R19190" i="2"/>
  <c r="Z19190" i="2"/>
  <c r="P19190" i="2"/>
  <c r="X19190" i="2"/>
  <c r="P5616" i="2"/>
  <c r="X5616" i="2"/>
  <c r="Q5616" i="2"/>
  <c r="Y5616" i="2"/>
  <c r="R5616" i="2"/>
  <c r="Z5616" i="2"/>
  <c r="S5616" i="2"/>
  <c r="AA5616" i="2"/>
  <c r="T5616" i="2"/>
  <c r="AB5616" i="2"/>
  <c r="U5616" i="2"/>
  <c r="V5616" i="2"/>
  <c r="W5616" i="2"/>
  <c r="P13554" i="2"/>
  <c r="X13554" i="2"/>
  <c r="Q13554" i="2"/>
  <c r="Y13554" i="2"/>
  <c r="R13554" i="2"/>
  <c r="Z13554" i="2"/>
  <c r="S13554" i="2"/>
  <c r="AA13554" i="2"/>
  <c r="V13554" i="2"/>
  <c r="W13554" i="2"/>
  <c r="T13554" i="2"/>
  <c r="AB13554" i="2"/>
  <c r="U13554" i="2"/>
  <c r="P13618" i="2"/>
  <c r="X13618" i="2"/>
  <c r="Q13618" i="2"/>
  <c r="Y13618" i="2"/>
  <c r="R13618" i="2"/>
  <c r="Z13618" i="2"/>
  <c r="S13618" i="2"/>
  <c r="AA13618" i="2"/>
  <c r="V13618" i="2"/>
  <c r="W13618" i="2"/>
  <c r="T13618" i="2"/>
  <c r="AB13618" i="2"/>
  <c r="U13618" i="2"/>
  <c r="R526" i="2"/>
  <c r="Z526" i="2"/>
  <c r="S526" i="2"/>
  <c r="AA526" i="2"/>
  <c r="T526" i="2"/>
  <c r="AB526" i="2"/>
  <c r="U526" i="2"/>
  <c r="V526" i="2"/>
  <c r="W526" i="2"/>
  <c r="P526" i="2"/>
  <c r="Q526" i="2"/>
  <c r="X526" i="2"/>
  <c r="Y526" i="2"/>
  <c r="R631" i="2"/>
  <c r="Z631" i="2"/>
  <c r="S631" i="2"/>
  <c r="AA631" i="2"/>
  <c r="T631" i="2"/>
  <c r="AB631" i="2"/>
  <c r="U631" i="2"/>
  <c r="V631" i="2"/>
  <c r="W631" i="2"/>
  <c r="P631" i="2"/>
  <c r="Q631" i="2"/>
  <c r="X631" i="2"/>
  <c r="Y631" i="2"/>
  <c r="W16163" i="2"/>
  <c r="P16163" i="2"/>
  <c r="X16163" i="2"/>
  <c r="R16163" i="2"/>
  <c r="Z16163" i="2"/>
  <c r="S16163" i="2"/>
  <c r="AA16163" i="2"/>
  <c r="T16163" i="2"/>
  <c r="AB16163" i="2"/>
  <c r="Q16163" i="2"/>
  <c r="U16163" i="2"/>
  <c r="V16163" i="2"/>
  <c r="Y16163" i="2"/>
  <c r="Q6898" i="2"/>
  <c r="Y6898" i="2"/>
  <c r="R6898" i="2"/>
  <c r="Z6898" i="2"/>
  <c r="S6898" i="2"/>
  <c r="AA6898" i="2"/>
  <c r="T6898" i="2"/>
  <c r="AB6898" i="2"/>
  <c r="U6898" i="2"/>
  <c r="W6898" i="2"/>
  <c r="P6898" i="2"/>
  <c r="X6898" i="2"/>
  <c r="V6898" i="2"/>
  <c r="Q2376" i="2"/>
  <c r="Y2376" i="2"/>
  <c r="R2376" i="2"/>
  <c r="Z2376" i="2"/>
  <c r="S2376" i="2"/>
  <c r="AA2376" i="2"/>
  <c r="T2376" i="2"/>
  <c r="AB2376" i="2"/>
  <c r="U2376" i="2"/>
  <c r="V2376" i="2"/>
  <c r="W2376" i="2"/>
  <c r="P2376" i="2"/>
  <c r="X2376" i="2"/>
  <c r="R5717" i="2"/>
  <c r="Z5717" i="2"/>
  <c r="S5717" i="2"/>
  <c r="AA5717" i="2"/>
  <c r="T5717" i="2"/>
  <c r="AB5717" i="2"/>
  <c r="U5717" i="2"/>
  <c r="V5717" i="2"/>
  <c r="W5717" i="2"/>
  <c r="P5717" i="2"/>
  <c r="X5717" i="2"/>
  <c r="Q5717" i="2"/>
  <c r="Y5717" i="2"/>
  <c r="S14842" i="2"/>
  <c r="AA14842" i="2"/>
  <c r="T14842" i="2"/>
  <c r="AB14842" i="2"/>
  <c r="U14842" i="2"/>
  <c r="V14842" i="2"/>
  <c r="W14842" i="2"/>
  <c r="Q14842" i="2"/>
  <c r="Y14842" i="2"/>
  <c r="R14842" i="2"/>
  <c r="Z14842" i="2"/>
  <c r="P14842" i="2"/>
  <c r="X14842" i="2"/>
  <c r="T13897" i="2"/>
  <c r="AB13897" i="2"/>
  <c r="U13897" i="2"/>
  <c r="V13897" i="2"/>
  <c r="W13897" i="2"/>
  <c r="R13897" i="2"/>
  <c r="Z13897" i="2"/>
  <c r="S13897" i="2"/>
  <c r="AA13897" i="2"/>
  <c r="X13897" i="2"/>
  <c r="Y13897" i="2"/>
  <c r="P13897" i="2"/>
  <c r="Q13897" i="2"/>
  <c r="R14887" i="2"/>
  <c r="Z14887" i="2"/>
  <c r="S14887" i="2"/>
  <c r="AA14887" i="2"/>
  <c r="T14887" i="2"/>
  <c r="AB14887" i="2"/>
  <c r="U14887" i="2"/>
  <c r="V14887" i="2"/>
  <c r="W14887" i="2"/>
  <c r="P14887" i="2"/>
  <c r="X14887" i="2"/>
  <c r="Q14887" i="2"/>
  <c r="Y14887" i="2"/>
  <c r="U21578" i="2"/>
  <c r="V21578" i="2"/>
  <c r="W21578" i="2"/>
  <c r="P21578" i="2"/>
  <c r="X21578" i="2"/>
  <c r="Q21578" i="2"/>
  <c r="Y21578" i="2"/>
  <c r="R21578" i="2"/>
  <c r="Z21578" i="2"/>
  <c r="S21578" i="2"/>
  <c r="AA21578" i="2"/>
  <c r="T21578" i="2"/>
  <c r="AB21578" i="2"/>
  <c r="P10485" i="2"/>
  <c r="X10485" i="2"/>
  <c r="Q10485" i="2"/>
  <c r="Y10485" i="2"/>
  <c r="R10485" i="2"/>
  <c r="Z10485" i="2"/>
  <c r="S10485" i="2"/>
  <c r="AA10485" i="2"/>
  <c r="T10485" i="2"/>
  <c r="AB10485" i="2"/>
  <c r="V10485" i="2"/>
  <c r="W10485" i="2"/>
  <c r="U10485" i="2"/>
  <c r="U8109" i="2"/>
  <c r="V8109" i="2"/>
  <c r="W8109" i="2"/>
  <c r="P8109" i="2"/>
  <c r="X8109" i="2"/>
  <c r="Q8109" i="2"/>
  <c r="Y8109" i="2"/>
  <c r="S8109" i="2"/>
  <c r="AA8109" i="2"/>
  <c r="T8109" i="2"/>
  <c r="AB8109" i="2"/>
  <c r="Z8109" i="2"/>
  <c r="R8109" i="2"/>
  <c r="R11897" i="2"/>
  <c r="Z11897" i="2"/>
  <c r="S11897" i="2"/>
  <c r="AA11897" i="2"/>
  <c r="T11897" i="2"/>
  <c r="AB11897" i="2"/>
  <c r="U11897" i="2"/>
  <c r="V11897" i="2"/>
  <c r="W11897" i="2"/>
  <c r="P11897" i="2"/>
  <c r="X11897" i="2"/>
  <c r="Q11897" i="2"/>
  <c r="Y11897" i="2"/>
  <c r="W1852" i="2"/>
  <c r="P1852" i="2"/>
  <c r="X1852" i="2"/>
  <c r="Q1852" i="2"/>
  <c r="Y1852" i="2"/>
  <c r="R1852" i="2"/>
  <c r="Z1852" i="2"/>
  <c r="S1852" i="2"/>
  <c r="AA1852" i="2"/>
  <c r="U1852" i="2"/>
  <c r="V1852" i="2"/>
  <c r="T1852" i="2"/>
  <c r="AB1852" i="2"/>
  <c r="Q7125" i="2"/>
  <c r="Y7125" i="2"/>
  <c r="R7125" i="2"/>
  <c r="Z7125" i="2"/>
  <c r="S7125" i="2"/>
  <c r="AA7125" i="2"/>
  <c r="T7125" i="2"/>
  <c r="AB7125" i="2"/>
  <c r="U7125" i="2"/>
  <c r="W7125" i="2"/>
  <c r="P7125" i="2"/>
  <c r="X7125" i="2"/>
  <c r="V7125" i="2"/>
  <c r="W1216" i="2"/>
  <c r="P1216" i="2"/>
  <c r="X1216" i="2"/>
  <c r="Q1216" i="2"/>
  <c r="Y1216" i="2"/>
  <c r="S1216" i="2"/>
  <c r="AA1216" i="2"/>
  <c r="T1216" i="2"/>
  <c r="AB1216" i="2"/>
  <c r="R1216" i="2"/>
  <c r="U1216" i="2"/>
  <c r="V1216" i="2"/>
  <c r="Z1216" i="2"/>
  <c r="R6313" i="2"/>
  <c r="Z6313" i="2"/>
  <c r="S6313" i="2"/>
  <c r="AA6313" i="2"/>
  <c r="T6313" i="2"/>
  <c r="AB6313" i="2"/>
  <c r="U6313" i="2"/>
  <c r="V6313" i="2"/>
  <c r="W6313" i="2"/>
  <c r="P6313" i="2"/>
  <c r="X6313" i="2"/>
  <c r="Q6313" i="2"/>
  <c r="Y6313" i="2"/>
  <c r="T13159" i="2"/>
  <c r="AB13159" i="2"/>
  <c r="U13159" i="2"/>
  <c r="V13159" i="2"/>
  <c r="W13159" i="2"/>
  <c r="R13159" i="2"/>
  <c r="Z13159" i="2"/>
  <c r="S13159" i="2"/>
  <c r="AA13159" i="2"/>
  <c r="P13159" i="2"/>
  <c r="Q13159" i="2"/>
  <c r="X13159" i="2"/>
  <c r="Y13159" i="2"/>
  <c r="V12524" i="2"/>
  <c r="W12524" i="2"/>
  <c r="P12524" i="2"/>
  <c r="X12524" i="2"/>
  <c r="Q12524" i="2"/>
  <c r="Y12524" i="2"/>
  <c r="R12524" i="2"/>
  <c r="Z12524" i="2"/>
  <c r="S12524" i="2"/>
  <c r="AA12524" i="2"/>
  <c r="T12524" i="2"/>
  <c r="AB12524" i="2"/>
  <c r="U12524" i="2"/>
  <c r="S1170" i="2"/>
  <c r="AA1170" i="2"/>
  <c r="T1170" i="2"/>
  <c r="AB1170" i="2"/>
  <c r="U1170" i="2"/>
  <c r="W1170" i="2"/>
  <c r="P1170" i="2"/>
  <c r="X1170" i="2"/>
  <c r="Q1170" i="2"/>
  <c r="R1170" i="2"/>
  <c r="V1170" i="2"/>
  <c r="Y1170" i="2"/>
  <c r="Z1170" i="2"/>
  <c r="R6585" i="2"/>
  <c r="Z6585" i="2"/>
  <c r="S6585" i="2"/>
  <c r="AA6585" i="2"/>
  <c r="T6585" i="2"/>
  <c r="AB6585" i="2"/>
  <c r="U6585" i="2"/>
  <c r="V6585" i="2"/>
  <c r="W6585" i="2"/>
  <c r="P6585" i="2"/>
  <c r="X6585" i="2"/>
  <c r="Y6585" i="2"/>
  <c r="Q6585" i="2"/>
  <c r="R5762" i="2"/>
  <c r="Z5762" i="2"/>
  <c r="S5762" i="2"/>
  <c r="AA5762" i="2"/>
  <c r="T5762" i="2"/>
  <c r="AB5762" i="2"/>
  <c r="U5762" i="2"/>
  <c r="V5762" i="2"/>
  <c r="W5762" i="2"/>
  <c r="P5762" i="2"/>
  <c r="X5762" i="2"/>
  <c r="Y5762" i="2"/>
  <c r="Q5762" i="2"/>
  <c r="U16879" i="2"/>
  <c r="V16879" i="2"/>
  <c r="W16879" i="2"/>
  <c r="P16879" i="2"/>
  <c r="X16879" i="2"/>
  <c r="S16879" i="2"/>
  <c r="AA16879" i="2"/>
  <c r="T16879" i="2"/>
  <c r="AB16879" i="2"/>
  <c r="Q16879" i="2"/>
  <c r="Y16879" i="2"/>
  <c r="Z16879" i="2"/>
  <c r="R16879" i="2"/>
  <c r="Q371" i="2"/>
  <c r="Y371" i="2"/>
  <c r="R371" i="2"/>
  <c r="Z371" i="2"/>
  <c r="S371" i="2"/>
  <c r="AA371" i="2"/>
  <c r="T371" i="2"/>
  <c r="AB371" i="2"/>
  <c r="U371" i="2"/>
  <c r="W371" i="2"/>
  <c r="V371" i="2"/>
  <c r="P371" i="2"/>
  <c r="X371" i="2"/>
  <c r="U15051" i="2"/>
  <c r="V15051" i="2"/>
  <c r="W15051" i="2"/>
  <c r="P15051" i="2"/>
  <c r="X15051" i="2"/>
  <c r="Q15051" i="2"/>
  <c r="Y15051" i="2"/>
  <c r="S15051" i="2"/>
  <c r="AA15051" i="2"/>
  <c r="T15051" i="2"/>
  <c r="AB15051" i="2"/>
  <c r="R15051" i="2"/>
  <c r="Z15051" i="2"/>
  <c r="R184" i="2"/>
  <c r="Z184" i="2"/>
  <c r="S184" i="2"/>
  <c r="AA184" i="2"/>
  <c r="T184" i="2"/>
  <c r="AB184" i="2"/>
  <c r="U184" i="2"/>
  <c r="V184" i="2"/>
  <c r="P184" i="2"/>
  <c r="X184" i="2"/>
  <c r="W184" i="2"/>
  <c r="Y184" i="2"/>
  <c r="Q184" i="2"/>
  <c r="Q16845" i="2"/>
  <c r="Y16845" i="2"/>
  <c r="R16845" i="2"/>
  <c r="Z16845" i="2"/>
  <c r="S16845" i="2"/>
  <c r="AA16845" i="2"/>
  <c r="T16845" i="2"/>
  <c r="AB16845" i="2"/>
  <c r="W16845" i="2"/>
  <c r="P16845" i="2"/>
  <c r="X16845" i="2"/>
  <c r="U16845" i="2"/>
  <c r="V16845" i="2"/>
  <c r="T14072" i="2"/>
  <c r="AB14072" i="2"/>
  <c r="U14072" i="2"/>
  <c r="V14072" i="2"/>
  <c r="W14072" i="2"/>
  <c r="S14072" i="2"/>
  <c r="AA14072" i="2"/>
  <c r="Q14072" i="2"/>
  <c r="R14072" i="2"/>
  <c r="X14072" i="2"/>
  <c r="Y14072" i="2"/>
  <c r="Z14072" i="2"/>
  <c r="P14072" i="2"/>
  <c r="S8546" i="2"/>
  <c r="AA8546" i="2"/>
  <c r="T8546" i="2"/>
  <c r="AB8546" i="2"/>
  <c r="U8546" i="2"/>
  <c r="V8546" i="2"/>
  <c r="W8546" i="2"/>
  <c r="Q8546" i="2"/>
  <c r="Y8546" i="2"/>
  <c r="R8546" i="2"/>
  <c r="Z8546" i="2"/>
  <c r="X8546" i="2"/>
  <c r="P8546" i="2"/>
  <c r="T2574" i="2"/>
  <c r="AB2574" i="2"/>
  <c r="U2574" i="2"/>
  <c r="V2574" i="2"/>
  <c r="W2574" i="2"/>
  <c r="P2574" i="2"/>
  <c r="X2574" i="2"/>
  <c r="R2574" i="2"/>
  <c r="Z2574" i="2"/>
  <c r="S2574" i="2"/>
  <c r="AA2574" i="2"/>
  <c r="Q2574" i="2"/>
  <c r="Y2574" i="2"/>
  <c r="U9272" i="2"/>
  <c r="V9272" i="2"/>
  <c r="W9272" i="2"/>
  <c r="P9272" i="2"/>
  <c r="X9272" i="2"/>
  <c r="Q9272" i="2"/>
  <c r="Y9272" i="2"/>
  <c r="T9272" i="2"/>
  <c r="AB9272" i="2"/>
  <c r="R9272" i="2"/>
  <c r="S9272" i="2"/>
  <c r="Z9272" i="2"/>
  <c r="AA9272" i="2"/>
  <c r="S2906" i="2"/>
  <c r="AA2906" i="2"/>
  <c r="T2906" i="2"/>
  <c r="AB2906" i="2"/>
  <c r="U2906" i="2"/>
  <c r="V2906" i="2"/>
  <c r="W2906" i="2"/>
  <c r="Q2906" i="2"/>
  <c r="Y2906" i="2"/>
  <c r="R2906" i="2"/>
  <c r="Z2906" i="2"/>
  <c r="P2906" i="2"/>
  <c r="X2906" i="2"/>
  <c r="S14258" i="2"/>
  <c r="AA14258" i="2"/>
  <c r="T14258" i="2"/>
  <c r="AB14258" i="2"/>
  <c r="U14258" i="2"/>
  <c r="Q14258" i="2"/>
  <c r="R14258" i="2"/>
  <c r="V14258" i="2"/>
  <c r="W14258" i="2"/>
  <c r="X14258" i="2"/>
  <c r="Z14258" i="2"/>
  <c r="P14258" i="2"/>
  <c r="Y14258" i="2"/>
  <c r="W16660" i="2"/>
  <c r="P16660" i="2"/>
  <c r="X16660" i="2"/>
  <c r="Q16660" i="2"/>
  <c r="Y16660" i="2"/>
  <c r="R16660" i="2"/>
  <c r="Z16660" i="2"/>
  <c r="U16660" i="2"/>
  <c r="V16660" i="2"/>
  <c r="AA16660" i="2"/>
  <c r="AB16660" i="2"/>
  <c r="S16660" i="2"/>
  <c r="T16660" i="2"/>
  <c r="V13718" i="2"/>
  <c r="W13718" i="2"/>
  <c r="P13718" i="2"/>
  <c r="X13718" i="2"/>
  <c r="Q13718" i="2"/>
  <c r="Y13718" i="2"/>
  <c r="T13718" i="2"/>
  <c r="AB13718" i="2"/>
  <c r="U13718" i="2"/>
  <c r="R13718" i="2"/>
  <c r="Z13718" i="2"/>
  <c r="AA13718" i="2"/>
  <c r="S13718" i="2"/>
  <c r="Q2384" i="2"/>
  <c r="Y2384" i="2"/>
  <c r="R2384" i="2"/>
  <c r="Z2384" i="2"/>
  <c r="S2384" i="2"/>
  <c r="AA2384" i="2"/>
  <c r="T2384" i="2"/>
  <c r="AB2384" i="2"/>
  <c r="U2384" i="2"/>
  <c r="V2384" i="2"/>
  <c r="W2384" i="2"/>
  <c r="P2384" i="2"/>
  <c r="X2384" i="2"/>
  <c r="T21135" i="2"/>
  <c r="AB21135" i="2"/>
  <c r="U21135" i="2"/>
  <c r="V21135" i="2"/>
  <c r="W21135" i="2"/>
  <c r="P21135" i="2"/>
  <c r="X21135" i="2"/>
  <c r="R21135" i="2"/>
  <c r="Z21135" i="2"/>
  <c r="S21135" i="2"/>
  <c r="AA21135" i="2"/>
  <c r="Q21135" i="2"/>
  <c r="Y21135" i="2"/>
  <c r="R12698" i="2"/>
  <c r="Z12698" i="2"/>
  <c r="S12698" i="2"/>
  <c r="AA12698" i="2"/>
  <c r="T12698" i="2"/>
  <c r="AB12698" i="2"/>
  <c r="U12698" i="2"/>
  <c r="V12698" i="2"/>
  <c r="W12698" i="2"/>
  <c r="P12698" i="2"/>
  <c r="X12698" i="2"/>
  <c r="Y12698" i="2"/>
  <c r="Q12698" i="2"/>
  <c r="Q21590" i="2"/>
  <c r="Y21590" i="2"/>
  <c r="R21590" i="2"/>
  <c r="Z21590" i="2"/>
  <c r="S21590" i="2"/>
  <c r="AA21590" i="2"/>
  <c r="T21590" i="2"/>
  <c r="AB21590" i="2"/>
  <c r="U21590" i="2"/>
  <c r="W21590" i="2"/>
  <c r="P21590" i="2"/>
  <c r="X21590" i="2"/>
  <c r="V21590" i="2"/>
  <c r="Q15683" i="2"/>
  <c r="Y15683" i="2"/>
  <c r="R15683" i="2"/>
  <c r="Z15683" i="2"/>
  <c r="S15683" i="2"/>
  <c r="AA15683" i="2"/>
  <c r="T15683" i="2"/>
  <c r="AB15683" i="2"/>
  <c r="W15683" i="2"/>
  <c r="P15683" i="2"/>
  <c r="X15683" i="2"/>
  <c r="U15683" i="2"/>
  <c r="V15683" i="2"/>
  <c r="AG1621" i="2"/>
  <c r="AH1621" i="2" s="1"/>
  <c r="Q1621" i="2"/>
  <c r="Y1621" i="2"/>
  <c r="R1621" i="2"/>
  <c r="Z1621" i="2"/>
  <c r="S1621" i="2"/>
  <c r="AA1621" i="2"/>
  <c r="T1621" i="2"/>
  <c r="AB1621" i="2"/>
  <c r="U1621" i="2"/>
  <c r="W1621" i="2"/>
  <c r="P1621" i="2"/>
  <c r="V1621" i="2"/>
  <c r="X1621" i="2"/>
  <c r="AG21207" i="2"/>
  <c r="AH21207" i="2" s="1"/>
  <c r="AO21207" i="2" s="1"/>
  <c r="P21207" i="2"/>
  <c r="X21207" i="2"/>
  <c r="Q21207" i="2"/>
  <c r="Y21207" i="2"/>
  <c r="R21207" i="2"/>
  <c r="Z21207" i="2"/>
  <c r="S21207" i="2"/>
  <c r="AA21207" i="2"/>
  <c r="T21207" i="2"/>
  <c r="AB21207" i="2"/>
  <c r="V21207" i="2"/>
  <c r="W21207" i="2"/>
  <c r="U21207" i="2"/>
  <c r="P5180" i="2"/>
  <c r="X5180" i="2"/>
  <c r="Q5180" i="2"/>
  <c r="Y5180" i="2"/>
  <c r="R5180" i="2"/>
  <c r="Z5180" i="2"/>
  <c r="S5180" i="2"/>
  <c r="AA5180" i="2"/>
  <c r="T5180" i="2"/>
  <c r="AB5180" i="2"/>
  <c r="U5180" i="2"/>
  <c r="V5180" i="2"/>
  <c r="W5180" i="2"/>
  <c r="AG1470" i="2"/>
  <c r="AH1470" i="2" s="1"/>
  <c r="AO1470" i="2" s="1"/>
  <c r="U1470" i="2"/>
  <c r="V1470" i="2"/>
  <c r="W1470" i="2"/>
  <c r="P1470" i="2"/>
  <c r="X1470" i="2"/>
  <c r="Q1470" i="2"/>
  <c r="Y1470" i="2"/>
  <c r="T1470" i="2"/>
  <c r="AB1470" i="2"/>
  <c r="S1470" i="2"/>
  <c r="Z1470" i="2"/>
  <c r="AA1470" i="2"/>
  <c r="R1470" i="2"/>
  <c r="V13910" i="2"/>
  <c r="W13910" i="2"/>
  <c r="P13910" i="2"/>
  <c r="X13910" i="2"/>
  <c r="Q13910" i="2"/>
  <c r="Y13910" i="2"/>
  <c r="T13910" i="2"/>
  <c r="AB13910" i="2"/>
  <c r="U13910" i="2"/>
  <c r="R13910" i="2"/>
  <c r="Z13910" i="2"/>
  <c r="AA13910" i="2"/>
  <c r="S13910" i="2"/>
  <c r="W15373" i="2"/>
  <c r="P15373" i="2"/>
  <c r="X15373" i="2"/>
  <c r="Q15373" i="2"/>
  <c r="Y15373" i="2"/>
  <c r="R15373" i="2"/>
  <c r="Z15373" i="2"/>
  <c r="S15373" i="2"/>
  <c r="AA15373" i="2"/>
  <c r="V15373" i="2"/>
  <c r="U15373" i="2"/>
  <c r="AB15373" i="2"/>
  <c r="T15373" i="2"/>
  <c r="P22332" i="2"/>
  <c r="X22332" i="2"/>
  <c r="Q22332" i="2"/>
  <c r="Y22332" i="2"/>
  <c r="R22332" i="2"/>
  <c r="Z22332" i="2"/>
  <c r="S22332" i="2"/>
  <c r="AA22332" i="2"/>
  <c r="T22332" i="2"/>
  <c r="AB22332" i="2"/>
  <c r="V22332" i="2"/>
  <c r="W22332" i="2"/>
  <c r="U22332" i="2"/>
  <c r="U7234" i="2"/>
  <c r="V7234" i="2"/>
  <c r="W7234" i="2"/>
  <c r="P7234" i="2"/>
  <c r="X7234" i="2"/>
  <c r="Q7234" i="2"/>
  <c r="Y7234" i="2"/>
  <c r="S7234" i="2"/>
  <c r="AA7234" i="2"/>
  <c r="T7234" i="2"/>
  <c r="AB7234" i="2"/>
  <c r="R7234" i="2"/>
  <c r="Z7234" i="2"/>
  <c r="Q19482" i="2"/>
  <c r="Y19482" i="2"/>
  <c r="R19482" i="2"/>
  <c r="Z19482" i="2"/>
  <c r="S19482" i="2"/>
  <c r="AA19482" i="2"/>
  <c r="T19482" i="2"/>
  <c r="AB19482" i="2"/>
  <c r="U19482" i="2"/>
  <c r="V19482" i="2"/>
  <c r="P19482" i="2"/>
  <c r="W19482" i="2"/>
  <c r="X19482" i="2"/>
  <c r="T9568" i="2"/>
  <c r="AB9568" i="2"/>
  <c r="U9568" i="2"/>
  <c r="V9568" i="2"/>
  <c r="W9568" i="2"/>
  <c r="P9568" i="2"/>
  <c r="X9568" i="2"/>
  <c r="R9568" i="2"/>
  <c r="Z9568" i="2"/>
  <c r="S9568" i="2"/>
  <c r="AA9568" i="2"/>
  <c r="Q9568" i="2"/>
  <c r="Y9568" i="2"/>
  <c r="S8995" i="2"/>
  <c r="AA8995" i="2"/>
  <c r="T8995" i="2"/>
  <c r="AB8995" i="2"/>
  <c r="U8995" i="2"/>
  <c r="V8995" i="2"/>
  <c r="W8995" i="2"/>
  <c r="Q8995" i="2"/>
  <c r="Y8995" i="2"/>
  <c r="R8995" i="2"/>
  <c r="Z8995" i="2"/>
  <c r="P8995" i="2"/>
  <c r="X8995" i="2"/>
  <c r="Q11092" i="2"/>
  <c r="Y11092" i="2"/>
  <c r="R11092" i="2"/>
  <c r="Z11092" i="2"/>
  <c r="S11092" i="2"/>
  <c r="AA11092" i="2"/>
  <c r="T11092" i="2"/>
  <c r="AB11092" i="2"/>
  <c r="U11092" i="2"/>
  <c r="V11092" i="2"/>
  <c r="W11092" i="2"/>
  <c r="X11092" i="2"/>
  <c r="P11092" i="2"/>
  <c r="Q8092" i="2"/>
  <c r="Y8092" i="2"/>
  <c r="R8092" i="2"/>
  <c r="Z8092" i="2"/>
  <c r="S8092" i="2"/>
  <c r="AA8092" i="2"/>
  <c r="T8092" i="2"/>
  <c r="AB8092" i="2"/>
  <c r="U8092" i="2"/>
  <c r="W8092" i="2"/>
  <c r="P8092" i="2"/>
  <c r="X8092" i="2"/>
  <c r="V8092" i="2"/>
  <c r="P14070" i="2"/>
  <c r="X14070" i="2"/>
  <c r="Q14070" i="2"/>
  <c r="Y14070" i="2"/>
  <c r="R14070" i="2"/>
  <c r="Z14070" i="2"/>
  <c r="S14070" i="2"/>
  <c r="AA14070" i="2"/>
  <c r="W14070" i="2"/>
  <c r="V14070" i="2"/>
  <c r="AB14070" i="2"/>
  <c r="T14070" i="2"/>
  <c r="U14070" i="2"/>
  <c r="P22422" i="2"/>
  <c r="X22422" i="2"/>
  <c r="Q22422" i="2"/>
  <c r="Y22422" i="2"/>
  <c r="R22422" i="2"/>
  <c r="Z22422" i="2"/>
  <c r="S22422" i="2"/>
  <c r="AA22422" i="2"/>
  <c r="T22422" i="2"/>
  <c r="AB22422" i="2"/>
  <c r="V22422" i="2"/>
  <c r="W22422" i="2"/>
  <c r="U22422" i="2"/>
  <c r="R5926" i="2"/>
  <c r="Z5926" i="2"/>
  <c r="S5926" i="2"/>
  <c r="AA5926" i="2"/>
  <c r="T5926" i="2"/>
  <c r="AB5926" i="2"/>
  <c r="U5926" i="2"/>
  <c r="V5926" i="2"/>
  <c r="W5926" i="2"/>
  <c r="P5926" i="2"/>
  <c r="X5926" i="2"/>
  <c r="Q5926" i="2"/>
  <c r="Y5926" i="2"/>
  <c r="R23038" i="2"/>
  <c r="Z23038" i="2"/>
  <c r="S23038" i="2"/>
  <c r="AA23038" i="2"/>
  <c r="T23038" i="2"/>
  <c r="AB23038" i="2"/>
  <c r="U23038" i="2"/>
  <c r="V23038" i="2"/>
  <c r="W23038" i="2"/>
  <c r="P23038" i="2"/>
  <c r="X23038" i="2"/>
  <c r="Q23038" i="2"/>
  <c r="Y23038" i="2"/>
  <c r="R20404" i="2"/>
  <c r="Z20404" i="2"/>
  <c r="S20404" i="2"/>
  <c r="AA20404" i="2"/>
  <c r="T20404" i="2"/>
  <c r="AB20404" i="2"/>
  <c r="U20404" i="2"/>
  <c r="V20404" i="2"/>
  <c r="P20404" i="2"/>
  <c r="X20404" i="2"/>
  <c r="Q20404" i="2"/>
  <c r="Y20404" i="2"/>
  <c r="W20404" i="2"/>
  <c r="U5978" i="2"/>
  <c r="V5978" i="2"/>
  <c r="W5978" i="2"/>
  <c r="P5978" i="2"/>
  <c r="X5978" i="2"/>
  <c r="Q5978" i="2"/>
  <c r="Y5978" i="2"/>
  <c r="S5978" i="2"/>
  <c r="AA5978" i="2"/>
  <c r="T5978" i="2"/>
  <c r="AB5978" i="2"/>
  <c r="Z5978" i="2"/>
  <c r="R5978" i="2"/>
  <c r="AG13910" i="2"/>
  <c r="AH13910" i="2" s="1"/>
  <c r="AG14701" i="2"/>
  <c r="AH14701" i="2" s="1"/>
  <c r="AG8092" i="2"/>
  <c r="AH8092" i="2" s="1"/>
  <c r="AO8092" i="2" s="1"/>
  <c r="AG14070" i="2"/>
  <c r="AH14070" i="2" s="1"/>
  <c r="AG22422" i="2"/>
  <c r="AH22422" i="2" s="1"/>
  <c r="AO22422" i="2" s="1"/>
  <c r="AG22550" i="2"/>
  <c r="AH22550" i="2" s="1"/>
  <c r="AO22550" i="2" s="1"/>
  <c r="AG13546" i="2"/>
  <c r="AG10336" i="2"/>
  <c r="AG20679" i="2"/>
  <c r="AG4692" i="2"/>
  <c r="AH4692" i="2" s="1"/>
  <c r="AG12550" i="2"/>
  <c r="AH12550" i="2" s="1"/>
  <c r="AG8170" i="2"/>
  <c r="AH18048" i="2"/>
  <c r="AG10416" i="2"/>
  <c r="AH10416" i="2" s="1"/>
  <c r="AG15208" i="2"/>
  <c r="AG15373" i="2"/>
  <c r="AH15373" i="2" s="1"/>
  <c r="AG21695" i="2"/>
  <c r="AH21695" i="2" s="1"/>
  <c r="AG14421" i="2"/>
  <c r="AH14421" i="2" s="1"/>
  <c r="AG18102" i="2"/>
  <c r="AH18102" i="2" s="1"/>
  <c r="AO18102" i="2" s="1"/>
  <c r="AG19482" i="2"/>
  <c r="AH19482" i="2" s="1"/>
  <c r="AG11779" i="2"/>
  <c r="AH11779" i="2" s="1"/>
  <c r="AG7296" i="2"/>
  <c r="AH7296" i="2" s="1"/>
  <c r="AG17531" i="2"/>
  <c r="AG20540" i="2"/>
  <c r="AG18346" i="2"/>
  <c r="AH18346" i="2" s="1"/>
  <c r="AG8152" i="2"/>
  <c r="AH8152" i="2" s="1"/>
  <c r="AO8152" i="2" s="1"/>
  <c r="AG20527" i="2"/>
  <c r="AG14654" i="2"/>
  <c r="AH14654" i="2" s="1"/>
  <c r="AG12225" i="2"/>
  <c r="AG5660" i="2"/>
  <c r="AG14531" i="2"/>
  <c r="AG9880" i="2"/>
  <c r="AG2518" i="2"/>
  <c r="AH2518" i="2" s="1"/>
  <c r="AG8812" i="2"/>
  <c r="AH8812" i="2" s="1"/>
  <c r="AG12543" i="2"/>
  <c r="AH12543" i="2" s="1"/>
  <c r="AG1252" i="2"/>
  <c r="AH1252" i="2" s="1"/>
  <c r="AG5578" i="2"/>
  <c r="AH5578" i="2" s="1"/>
  <c r="AG5089" i="2"/>
  <c r="AH5089" i="2" s="1"/>
  <c r="AG12444" i="2"/>
  <c r="AG22687" i="2"/>
  <c r="AH22687" i="2" s="1"/>
  <c r="AG18849" i="2"/>
  <c r="AH18849" i="2" s="1"/>
  <c r="AG22878" i="2"/>
  <c r="AG5281" i="2"/>
  <c r="AH5281" i="2" s="1"/>
  <c r="AG6383" i="2"/>
  <c r="AG11819" i="2"/>
  <c r="AH11819" i="2" s="1"/>
  <c r="AG23463" i="2"/>
  <c r="AH23463" i="2" s="1"/>
  <c r="AO23463" i="2" s="1"/>
  <c r="AG4339" i="2"/>
  <c r="AG12903" i="2"/>
  <c r="AG10597" i="2"/>
  <c r="AH10597" i="2" s="1"/>
  <c r="AG1012" i="2"/>
  <c r="AH1012" i="2" s="1"/>
  <c r="AG13602" i="2"/>
  <c r="AH13602" i="2" s="1"/>
  <c r="AG5725" i="2"/>
  <c r="AH5725" i="2" s="1"/>
  <c r="AG9092" i="2"/>
  <c r="AG2484" i="2"/>
  <c r="AG19998" i="2"/>
  <c r="AH19998" i="2" s="1"/>
  <c r="AG20043" i="2"/>
  <c r="AH20043" i="2" s="1"/>
  <c r="AG20246" i="2"/>
  <c r="AH20246" i="2" s="1"/>
  <c r="AH7447" i="2"/>
  <c r="AG2444" i="2"/>
  <c r="AH2444" i="2" s="1"/>
  <c r="AG17842" i="2"/>
  <c r="AH17842" i="2" s="1"/>
  <c r="AG4126" i="2"/>
  <c r="AH2382" i="2"/>
  <c r="AH5711" i="2"/>
  <c r="AH6620" i="2"/>
  <c r="AG3582" i="2"/>
  <c r="AH3582" i="2" s="1"/>
  <c r="AH23371" i="2"/>
  <c r="AH23497" i="2"/>
  <c r="AH8879" i="2"/>
  <c r="AH21609" i="2"/>
  <c r="AH10095" i="2"/>
  <c r="AH10800" i="2"/>
  <c r="AH2392" i="2"/>
  <c r="AH23852" i="2"/>
  <c r="AH20909" i="2"/>
  <c r="AH19438" i="2"/>
  <c r="AH8048" i="2"/>
  <c r="AH157" i="2"/>
  <c r="AH4549" i="2"/>
  <c r="AH11261" i="2"/>
  <c r="AH23832" i="2"/>
  <c r="AH648" i="2"/>
  <c r="AH10002" i="2"/>
  <c r="AH4865" i="2"/>
  <c r="AH14912" i="2"/>
  <c r="AH20345" i="2"/>
  <c r="AH6554" i="2"/>
  <c r="AH16248" i="2"/>
  <c r="AH22042" i="2"/>
  <c r="AH14756" i="2"/>
  <c r="AH2967" i="2"/>
  <c r="AH9080" i="2"/>
  <c r="AH15516" i="2"/>
  <c r="AH12933" i="2"/>
  <c r="AH10593" i="2"/>
  <c r="AH6292" i="2"/>
  <c r="AH15841" i="2"/>
  <c r="AH7562" i="2"/>
  <c r="AH18154" i="2"/>
  <c r="AH7778" i="2"/>
  <c r="AH9171" i="2"/>
  <c r="AH16282" i="2"/>
  <c r="AH10137" i="2"/>
  <c r="AH17620" i="2"/>
  <c r="AH5085" i="2"/>
  <c r="AH1993" i="2"/>
  <c r="AH8695" i="2"/>
  <c r="AH8776" i="2"/>
  <c r="AH3314" i="2"/>
  <c r="AH6595" i="2"/>
  <c r="AH12791" i="2"/>
  <c r="AH15177" i="2"/>
  <c r="AH10429" i="2"/>
  <c r="AH11011" i="2"/>
  <c r="AH16571" i="2"/>
  <c r="AH8448" i="2"/>
  <c r="AH21830" i="2"/>
  <c r="AH21894" i="2"/>
  <c r="AH21960" i="2"/>
  <c r="AH3072" i="2"/>
  <c r="AH9937" i="2"/>
  <c r="AH19896" i="2"/>
  <c r="AH6752" i="2"/>
  <c r="AH22059" i="2"/>
  <c r="AH22123" i="2"/>
  <c r="AH22187" i="2"/>
  <c r="AH22251" i="2"/>
  <c r="AH13045" i="2"/>
  <c r="AH13105" i="2"/>
  <c r="AH13169" i="2"/>
  <c r="AH287" i="2"/>
  <c r="AH8238" i="2"/>
  <c r="AH6776" i="2"/>
  <c r="AH15962" i="2"/>
  <c r="AH14459" i="2"/>
  <c r="AH22387" i="2"/>
  <c r="AH10271" i="2"/>
  <c r="AH2470" i="2"/>
  <c r="AH18268" i="2"/>
  <c r="AH19265" i="2"/>
  <c r="AH20305" i="2"/>
  <c r="AH1497" i="2"/>
  <c r="AH2374" i="2"/>
  <c r="AH22956" i="2"/>
  <c r="AH10283" i="2"/>
  <c r="AH4204" i="2"/>
  <c r="AH6213" i="2"/>
  <c r="AH6914" i="2"/>
  <c r="AH20381" i="2"/>
  <c r="AG4902" i="2"/>
  <c r="AH4902" i="2" s="1"/>
  <c r="AH6458" i="2"/>
  <c r="AG15629" i="2"/>
  <c r="AH11727" i="2"/>
  <c r="AH1992" i="2"/>
  <c r="AH22620" i="2"/>
  <c r="AH22633" i="2"/>
  <c r="AH22700" i="2"/>
  <c r="AH22764" i="2"/>
  <c r="AH6510" i="2"/>
  <c r="AH14801" i="2"/>
  <c r="AH8928" i="2"/>
  <c r="AH15484" i="2"/>
  <c r="AH6353" i="2"/>
  <c r="AH14487" i="2"/>
  <c r="AH5108" i="2"/>
  <c r="AH1766" i="2"/>
  <c r="AH13377" i="2"/>
  <c r="AG14587" i="2"/>
  <c r="AL4404" i="2"/>
  <c r="AL4323" i="2"/>
  <c r="AL17545" i="2"/>
  <c r="AG15461" i="2"/>
  <c r="AH15461" i="2" s="1"/>
  <c r="AL20837" i="2"/>
  <c r="AL2461" i="2"/>
  <c r="AL3858" i="2"/>
  <c r="AM3858" i="2" s="1"/>
  <c r="AG1900" i="2"/>
  <c r="AG15683" i="2"/>
  <c r="AL19463" i="2"/>
  <c r="AL19898" i="2"/>
  <c r="AL9917" i="2"/>
  <c r="AL16831" i="2"/>
  <c r="AL4649" i="2"/>
  <c r="AL20530" i="2"/>
  <c r="AM20530" i="2" s="1"/>
  <c r="AL19686" i="2"/>
  <c r="AL6650" i="2"/>
  <c r="AL5137" i="2"/>
  <c r="AL11245" i="2"/>
  <c r="AL2351" i="2"/>
  <c r="AM2351" i="2" s="1"/>
  <c r="AL19950" i="2"/>
  <c r="AL19174" i="2"/>
  <c r="AL19345" i="2"/>
  <c r="AL23105" i="2"/>
  <c r="AL6852" i="2"/>
  <c r="AL3638" i="2"/>
  <c r="AL6220" i="2"/>
  <c r="AL8032" i="2"/>
  <c r="AL20089" i="2"/>
  <c r="AL5885" i="2"/>
  <c r="AL5180" i="2"/>
  <c r="AL8675" i="2"/>
  <c r="AL14524" i="2"/>
  <c r="AL13610" i="2"/>
  <c r="AL9111" i="2"/>
  <c r="AG14639" i="2"/>
  <c r="AH14639" i="2" s="1"/>
  <c r="Q14639" i="2"/>
  <c r="Y14639" i="2"/>
  <c r="R14639" i="2"/>
  <c r="Z14639" i="2"/>
  <c r="S14639" i="2"/>
  <c r="AA14639" i="2"/>
  <c r="T14639" i="2"/>
  <c r="AB14639" i="2"/>
  <c r="U14639" i="2"/>
  <c r="W14639" i="2"/>
  <c r="P14639" i="2"/>
  <c r="X14639" i="2"/>
  <c r="V14639" i="2"/>
  <c r="AG15206" i="2"/>
  <c r="AH15206" i="2" s="1"/>
  <c r="W15206" i="2"/>
  <c r="P15206" i="2"/>
  <c r="X15206" i="2"/>
  <c r="Q15206" i="2"/>
  <c r="Y15206" i="2"/>
  <c r="R15206" i="2"/>
  <c r="Z15206" i="2"/>
  <c r="S15206" i="2"/>
  <c r="AA15206" i="2"/>
  <c r="U15206" i="2"/>
  <c r="V15206" i="2"/>
  <c r="T15206" i="2"/>
  <c r="AB15206" i="2"/>
  <c r="AG18106" i="2"/>
  <c r="AH18106" i="2" s="1"/>
  <c r="S18106" i="2"/>
  <c r="AA18106" i="2"/>
  <c r="T18106" i="2"/>
  <c r="AB18106" i="2"/>
  <c r="U18106" i="2"/>
  <c r="V18106" i="2"/>
  <c r="W18106" i="2"/>
  <c r="Q18106" i="2"/>
  <c r="Y18106" i="2"/>
  <c r="R18106" i="2"/>
  <c r="Z18106" i="2"/>
  <c r="P18106" i="2"/>
  <c r="X18106" i="2"/>
  <c r="AG200" i="2"/>
  <c r="R200" i="2"/>
  <c r="Z200" i="2"/>
  <c r="S200" i="2"/>
  <c r="AA200" i="2"/>
  <c r="T200" i="2"/>
  <c r="AB200" i="2"/>
  <c r="U200" i="2"/>
  <c r="V200" i="2"/>
  <c r="P200" i="2"/>
  <c r="X200" i="2"/>
  <c r="W200" i="2"/>
  <c r="Y200" i="2"/>
  <c r="Q200" i="2"/>
  <c r="AG10163" i="2"/>
  <c r="AH10163" i="2" s="1"/>
  <c r="V10163" i="2"/>
  <c r="W10163" i="2"/>
  <c r="P10163" i="2"/>
  <c r="X10163" i="2"/>
  <c r="Q10163" i="2"/>
  <c r="Y10163" i="2"/>
  <c r="R10163" i="2"/>
  <c r="Z10163" i="2"/>
  <c r="T10163" i="2"/>
  <c r="AB10163" i="2"/>
  <c r="U10163" i="2"/>
  <c r="S10163" i="2"/>
  <c r="AA10163" i="2"/>
  <c r="AG8144" i="2"/>
  <c r="AH8144" i="2" s="1"/>
  <c r="W8144" i="2"/>
  <c r="P8144" i="2"/>
  <c r="X8144" i="2"/>
  <c r="Q8144" i="2"/>
  <c r="Y8144" i="2"/>
  <c r="R8144" i="2"/>
  <c r="Z8144" i="2"/>
  <c r="S8144" i="2"/>
  <c r="AA8144" i="2"/>
  <c r="U8144" i="2"/>
  <c r="V8144" i="2"/>
  <c r="T8144" i="2"/>
  <c r="AB8144" i="2"/>
  <c r="AG1284" i="2"/>
  <c r="W1284" i="2"/>
  <c r="P1284" i="2"/>
  <c r="X1284" i="2"/>
  <c r="Q1284" i="2"/>
  <c r="Y1284" i="2"/>
  <c r="R1284" i="2"/>
  <c r="Z1284" i="2"/>
  <c r="S1284" i="2"/>
  <c r="AA1284" i="2"/>
  <c r="U1284" i="2"/>
  <c r="V1284" i="2"/>
  <c r="AB1284" i="2"/>
  <c r="T1284" i="2"/>
  <c r="AG8979" i="2"/>
  <c r="S8979" i="2"/>
  <c r="AA8979" i="2"/>
  <c r="T8979" i="2"/>
  <c r="AB8979" i="2"/>
  <c r="U8979" i="2"/>
  <c r="V8979" i="2"/>
  <c r="W8979" i="2"/>
  <c r="Q8979" i="2"/>
  <c r="Y8979" i="2"/>
  <c r="R8979" i="2"/>
  <c r="Z8979" i="2"/>
  <c r="P8979" i="2"/>
  <c r="X8979" i="2"/>
  <c r="AG22640" i="2"/>
  <c r="AH22640" i="2" s="1"/>
  <c r="R22640" i="2"/>
  <c r="Z22640" i="2"/>
  <c r="S22640" i="2"/>
  <c r="AA22640" i="2"/>
  <c r="T22640" i="2"/>
  <c r="AB22640" i="2"/>
  <c r="U22640" i="2"/>
  <c r="V22640" i="2"/>
  <c r="W22640" i="2"/>
  <c r="P22640" i="2"/>
  <c r="X22640" i="2"/>
  <c r="Q22640" i="2"/>
  <c r="Y22640" i="2"/>
  <c r="Q19153" i="2"/>
  <c r="Y19153" i="2"/>
  <c r="R19153" i="2"/>
  <c r="Z19153" i="2"/>
  <c r="S19153" i="2"/>
  <c r="AA19153" i="2"/>
  <c r="T19153" i="2"/>
  <c r="AB19153" i="2"/>
  <c r="U19153" i="2"/>
  <c r="W19153" i="2"/>
  <c r="P19153" i="2"/>
  <c r="X19153" i="2"/>
  <c r="V19153" i="2"/>
  <c r="AG9406" i="2"/>
  <c r="AH9406" i="2" s="1"/>
  <c r="Q9406" i="2"/>
  <c r="Y9406" i="2"/>
  <c r="R9406" i="2"/>
  <c r="Z9406" i="2"/>
  <c r="S9406" i="2"/>
  <c r="AA9406" i="2"/>
  <c r="T9406" i="2"/>
  <c r="AB9406" i="2"/>
  <c r="P9406" i="2"/>
  <c r="X9406" i="2"/>
  <c r="U9406" i="2"/>
  <c r="V9406" i="2"/>
  <c r="W9406" i="2"/>
  <c r="AG20837" i="2"/>
  <c r="AH20837" i="2" s="1"/>
  <c r="T20837" i="2"/>
  <c r="AB20837" i="2"/>
  <c r="U20837" i="2"/>
  <c r="V20837" i="2"/>
  <c r="W20837" i="2"/>
  <c r="P20837" i="2"/>
  <c r="X20837" i="2"/>
  <c r="R20837" i="2"/>
  <c r="Z20837" i="2"/>
  <c r="S20837" i="2"/>
  <c r="AA20837" i="2"/>
  <c r="Q20837" i="2"/>
  <c r="Y20837" i="2"/>
  <c r="T539" i="2"/>
  <c r="AB539" i="2"/>
  <c r="U539" i="2"/>
  <c r="V539" i="2"/>
  <c r="W539" i="2"/>
  <c r="P539" i="2"/>
  <c r="X539" i="2"/>
  <c r="Q539" i="2"/>
  <c r="Y539" i="2"/>
  <c r="Z539" i="2"/>
  <c r="AA539" i="2"/>
  <c r="R539" i="2"/>
  <c r="S539" i="2"/>
  <c r="AG7964" i="2"/>
  <c r="S7964" i="2"/>
  <c r="AA7964" i="2"/>
  <c r="T7964" i="2"/>
  <c r="AB7964" i="2"/>
  <c r="U7964" i="2"/>
  <c r="V7964" i="2"/>
  <c r="W7964" i="2"/>
  <c r="Q7964" i="2"/>
  <c r="Y7964" i="2"/>
  <c r="P7964" i="2"/>
  <c r="R7964" i="2"/>
  <c r="X7964" i="2"/>
  <c r="Z7964" i="2"/>
  <c r="AG19347" i="2"/>
  <c r="AH19347" i="2" s="1"/>
  <c r="U19347" i="2"/>
  <c r="V19347" i="2"/>
  <c r="W19347" i="2"/>
  <c r="P19347" i="2"/>
  <c r="X19347" i="2"/>
  <c r="Q19347" i="2"/>
  <c r="Y19347" i="2"/>
  <c r="S19347" i="2"/>
  <c r="AA19347" i="2"/>
  <c r="T19347" i="2"/>
  <c r="AB19347" i="2"/>
  <c r="Z19347" i="2"/>
  <c r="R19347" i="2"/>
  <c r="AG13853" i="2"/>
  <c r="AH13853" i="2" s="1"/>
  <c r="T13853" i="2"/>
  <c r="AB13853" i="2"/>
  <c r="U13853" i="2"/>
  <c r="V13853" i="2"/>
  <c r="W13853" i="2"/>
  <c r="R13853" i="2"/>
  <c r="Z13853" i="2"/>
  <c r="S13853" i="2"/>
  <c r="AA13853" i="2"/>
  <c r="P13853" i="2"/>
  <c r="X13853" i="2"/>
  <c r="Y13853" i="2"/>
  <c r="Q13853" i="2"/>
  <c r="AG8309" i="2"/>
  <c r="Q8309" i="2"/>
  <c r="Y8309" i="2"/>
  <c r="R8309" i="2"/>
  <c r="Z8309" i="2"/>
  <c r="S8309" i="2"/>
  <c r="AA8309" i="2"/>
  <c r="T8309" i="2"/>
  <c r="AB8309" i="2"/>
  <c r="U8309" i="2"/>
  <c r="W8309" i="2"/>
  <c r="P8309" i="2"/>
  <c r="X8309" i="2"/>
  <c r="V8309" i="2"/>
  <c r="AG10154" i="2"/>
  <c r="T10154" i="2"/>
  <c r="AB10154" i="2"/>
  <c r="U10154" i="2"/>
  <c r="V10154" i="2"/>
  <c r="W10154" i="2"/>
  <c r="P10154" i="2"/>
  <c r="X10154" i="2"/>
  <c r="R10154" i="2"/>
  <c r="Z10154" i="2"/>
  <c r="S10154" i="2"/>
  <c r="AA10154" i="2"/>
  <c r="Q10154" i="2"/>
  <c r="Y10154" i="2"/>
  <c r="R23921" i="2"/>
  <c r="Z23921" i="2"/>
  <c r="S23921" i="2"/>
  <c r="AA23921" i="2"/>
  <c r="T23921" i="2"/>
  <c r="AB23921" i="2"/>
  <c r="U23921" i="2"/>
  <c r="V23921" i="2"/>
  <c r="W23921" i="2"/>
  <c r="P23921" i="2"/>
  <c r="X23921" i="2"/>
  <c r="Q23921" i="2"/>
  <c r="Y23921" i="2"/>
  <c r="U17951" i="2"/>
  <c r="V17951" i="2"/>
  <c r="W17951" i="2"/>
  <c r="P17951" i="2"/>
  <c r="X17951" i="2"/>
  <c r="Q17951" i="2"/>
  <c r="Y17951" i="2"/>
  <c r="S17951" i="2"/>
  <c r="AA17951" i="2"/>
  <c r="T17951" i="2"/>
  <c r="AB17951" i="2"/>
  <c r="R17951" i="2"/>
  <c r="Z17951" i="2"/>
  <c r="S8712" i="2"/>
  <c r="AA8712" i="2"/>
  <c r="T8712" i="2"/>
  <c r="AB8712" i="2"/>
  <c r="U8712" i="2"/>
  <c r="V8712" i="2"/>
  <c r="W8712" i="2"/>
  <c r="Q8712" i="2"/>
  <c r="Y8712" i="2"/>
  <c r="R8712" i="2"/>
  <c r="Z8712" i="2"/>
  <c r="P8712" i="2"/>
  <c r="X8712" i="2"/>
  <c r="AG870" i="2"/>
  <c r="V870" i="2"/>
  <c r="W870" i="2"/>
  <c r="P870" i="2"/>
  <c r="X870" i="2"/>
  <c r="R870" i="2"/>
  <c r="Z870" i="2"/>
  <c r="S870" i="2"/>
  <c r="AA870" i="2"/>
  <c r="Q870" i="2"/>
  <c r="T870" i="2"/>
  <c r="U870" i="2"/>
  <c r="Y870" i="2"/>
  <c r="AB870" i="2"/>
  <c r="W10895" i="2"/>
  <c r="P10895" i="2"/>
  <c r="X10895" i="2"/>
  <c r="Q10895" i="2"/>
  <c r="Y10895" i="2"/>
  <c r="R10895" i="2"/>
  <c r="Z10895" i="2"/>
  <c r="S10895" i="2"/>
  <c r="AA10895" i="2"/>
  <c r="T10895" i="2"/>
  <c r="AB10895" i="2"/>
  <c r="U10895" i="2"/>
  <c r="V10895" i="2"/>
  <c r="AG18311" i="2"/>
  <c r="U18311" i="2"/>
  <c r="V18311" i="2"/>
  <c r="W18311" i="2"/>
  <c r="P18311" i="2"/>
  <c r="X18311" i="2"/>
  <c r="Q18311" i="2"/>
  <c r="Y18311" i="2"/>
  <c r="S18311" i="2"/>
  <c r="AA18311" i="2"/>
  <c r="T18311" i="2"/>
  <c r="AB18311" i="2"/>
  <c r="R18311" i="2"/>
  <c r="Z18311" i="2"/>
  <c r="V22996" i="2"/>
  <c r="W22996" i="2"/>
  <c r="P22996" i="2"/>
  <c r="X22996" i="2"/>
  <c r="Q22996" i="2"/>
  <c r="Y22996" i="2"/>
  <c r="R22996" i="2"/>
  <c r="Z22996" i="2"/>
  <c r="S22996" i="2"/>
  <c r="AA22996" i="2"/>
  <c r="T22996" i="2"/>
  <c r="AB22996" i="2"/>
  <c r="U22996" i="2"/>
  <c r="W17084" i="2"/>
  <c r="P17084" i="2"/>
  <c r="X17084" i="2"/>
  <c r="Q17084" i="2"/>
  <c r="Y17084" i="2"/>
  <c r="R17084" i="2"/>
  <c r="Z17084" i="2"/>
  <c r="S17084" i="2"/>
  <c r="AA17084" i="2"/>
  <c r="U17084" i="2"/>
  <c r="V17084" i="2"/>
  <c r="AB17084" i="2"/>
  <c r="T17084" i="2"/>
  <c r="W2383" i="2"/>
  <c r="P2383" i="2"/>
  <c r="X2383" i="2"/>
  <c r="Q2383" i="2"/>
  <c r="Y2383" i="2"/>
  <c r="R2383" i="2"/>
  <c r="Z2383" i="2"/>
  <c r="S2383" i="2"/>
  <c r="AA2383" i="2"/>
  <c r="T2383" i="2"/>
  <c r="AB2383" i="2"/>
  <c r="U2383" i="2"/>
  <c r="V2383" i="2"/>
  <c r="R10623" i="2"/>
  <c r="Z10623" i="2"/>
  <c r="S10623" i="2"/>
  <c r="AA10623" i="2"/>
  <c r="T10623" i="2"/>
  <c r="AB10623" i="2"/>
  <c r="U10623" i="2"/>
  <c r="V10623" i="2"/>
  <c r="W10623" i="2"/>
  <c r="P10623" i="2"/>
  <c r="X10623" i="2"/>
  <c r="Q10623" i="2"/>
  <c r="Y10623" i="2"/>
  <c r="R9374" i="2"/>
  <c r="Z9374" i="2"/>
  <c r="S9374" i="2"/>
  <c r="AA9374" i="2"/>
  <c r="T9374" i="2"/>
  <c r="AB9374" i="2"/>
  <c r="U9374" i="2"/>
  <c r="V9374" i="2"/>
  <c r="W9374" i="2"/>
  <c r="P9374" i="2"/>
  <c r="X9374" i="2"/>
  <c r="Q9374" i="2"/>
  <c r="Y9374" i="2"/>
  <c r="U8668" i="2"/>
  <c r="V8668" i="2"/>
  <c r="W8668" i="2"/>
  <c r="P8668" i="2"/>
  <c r="X8668" i="2"/>
  <c r="Q8668" i="2"/>
  <c r="Y8668" i="2"/>
  <c r="S8668" i="2"/>
  <c r="AA8668" i="2"/>
  <c r="T8668" i="2"/>
  <c r="AB8668" i="2"/>
  <c r="R8668" i="2"/>
  <c r="Z8668" i="2"/>
  <c r="S3101" i="2"/>
  <c r="AA3101" i="2"/>
  <c r="T3101" i="2"/>
  <c r="AB3101" i="2"/>
  <c r="U3101" i="2"/>
  <c r="V3101" i="2"/>
  <c r="W3101" i="2"/>
  <c r="Q3101" i="2"/>
  <c r="Y3101" i="2"/>
  <c r="R3101" i="2"/>
  <c r="Z3101" i="2"/>
  <c r="X3101" i="2"/>
  <c r="P3101" i="2"/>
  <c r="P19902" i="2"/>
  <c r="X19902" i="2"/>
  <c r="Q19902" i="2"/>
  <c r="Y19902" i="2"/>
  <c r="R19902" i="2"/>
  <c r="Z19902" i="2"/>
  <c r="S19902" i="2"/>
  <c r="AA19902" i="2"/>
  <c r="T19902" i="2"/>
  <c r="AB19902" i="2"/>
  <c r="V19902" i="2"/>
  <c r="W19902" i="2"/>
  <c r="U19902" i="2"/>
  <c r="U19039" i="2"/>
  <c r="V19039" i="2"/>
  <c r="W19039" i="2"/>
  <c r="P19039" i="2"/>
  <c r="X19039" i="2"/>
  <c r="Q19039" i="2"/>
  <c r="Y19039" i="2"/>
  <c r="S19039" i="2"/>
  <c r="AA19039" i="2"/>
  <c r="T19039" i="2"/>
  <c r="AB19039" i="2"/>
  <c r="R19039" i="2"/>
  <c r="Z19039" i="2"/>
  <c r="S17322" i="2"/>
  <c r="AA17322" i="2"/>
  <c r="T17322" i="2"/>
  <c r="AB17322" i="2"/>
  <c r="U17322" i="2"/>
  <c r="V17322" i="2"/>
  <c r="W17322" i="2"/>
  <c r="Q17322" i="2"/>
  <c r="Y17322" i="2"/>
  <c r="R17322" i="2"/>
  <c r="Z17322" i="2"/>
  <c r="X17322" i="2"/>
  <c r="P17322" i="2"/>
  <c r="Q14416" i="2"/>
  <c r="Y14416" i="2"/>
  <c r="R14416" i="2"/>
  <c r="Z14416" i="2"/>
  <c r="S14416" i="2"/>
  <c r="AA14416" i="2"/>
  <c r="T14416" i="2"/>
  <c r="AB14416" i="2"/>
  <c r="U14416" i="2"/>
  <c r="W14416" i="2"/>
  <c r="P14416" i="2"/>
  <c r="X14416" i="2"/>
  <c r="V14416" i="2"/>
  <c r="U3078" i="2"/>
  <c r="V3078" i="2"/>
  <c r="W3078" i="2"/>
  <c r="P3078" i="2"/>
  <c r="X3078" i="2"/>
  <c r="Q3078" i="2"/>
  <c r="Y3078" i="2"/>
  <c r="S3078" i="2"/>
  <c r="AA3078" i="2"/>
  <c r="T3078" i="2"/>
  <c r="AB3078" i="2"/>
  <c r="Z3078" i="2"/>
  <c r="R3078" i="2"/>
  <c r="S7472" i="2"/>
  <c r="AA7472" i="2"/>
  <c r="T7472" i="2"/>
  <c r="AB7472" i="2"/>
  <c r="U7472" i="2"/>
  <c r="V7472" i="2"/>
  <c r="W7472" i="2"/>
  <c r="Q7472" i="2"/>
  <c r="Y7472" i="2"/>
  <c r="X7472" i="2"/>
  <c r="Z7472" i="2"/>
  <c r="P7472" i="2"/>
  <c r="R7472" i="2"/>
  <c r="T12935" i="2"/>
  <c r="AB12935" i="2"/>
  <c r="U12935" i="2"/>
  <c r="V12935" i="2"/>
  <c r="W12935" i="2"/>
  <c r="P12935" i="2"/>
  <c r="X12935" i="2"/>
  <c r="R12935" i="2"/>
  <c r="Z12935" i="2"/>
  <c r="S12935" i="2"/>
  <c r="AA12935" i="2"/>
  <c r="Y12935" i="2"/>
  <c r="Q12935" i="2"/>
  <c r="V14504" i="2"/>
  <c r="W14504" i="2"/>
  <c r="P14504" i="2"/>
  <c r="X14504" i="2"/>
  <c r="Q14504" i="2"/>
  <c r="Y14504" i="2"/>
  <c r="R14504" i="2"/>
  <c r="Z14504" i="2"/>
  <c r="T14504" i="2"/>
  <c r="AB14504" i="2"/>
  <c r="U14504" i="2"/>
  <c r="S14504" i="2"/>
  <c r="AA14504" i="2"/>
  <c r="U3642" i="2"/>
  <c r="V3642" i="2"/>
  <c r="W3642" i="2"/>
  <c r="P3642" i="2"/>
  <c r="X3642" i="2"/>
  <c r="Q3642" i="2"/>
  <c r="Y3642" i="2"/>
  <c r="S3642" i="2"/>
  <c r="AA3642" i="2"/>
  <c r="T3642" i="2"/>
  <c r="AB3642" i="2"/>
  <c r="R3642" i="2"/>
  <c r="Z3642" i="2"/>
  <c r="Q19069" i="2"/>
  <c r="Y19069" i="2"/>
  <c r="R19069" i="2"/>
  <c r="Z19069" i="2"/>
  <c r="S19069" i="2"/>
  <c r="AA19069" i="2"/>
  <c r="T19069" i="2"/>
  <c r="AB19069" i="2"/>
  <c r="U19069" i="2"/>
  <c r="W19069" i="2"/>
  <c r="P19069" i="2"/>
  <c r="X19069" i="2"/>
  <c r="V19069" i="2"/>
  <c r="P20685" i="2"/>
  <c r="X20685" i="2"/>
  <c r="Q20685" i="2"/>
  <c r="Y20685" i="2"/>
  <c r="R20685" i="2"/>
  <c r="Z20685" i="2"/>
  <c r="S20685" i="2"/>
  <c r="AA20685" i="2"/>
  <c r="T20685" i="2"/>
  <c r="AB20685" i="2"/>
  <c r="U20685" i="2"/>
  <c r="V20685" i="2"/>
  <c r="W20685" i="2"/>
  <c r="S4468" i="2"/>
  <c r="AA4468" i="2"/>
  <c r="T4468" i="2"/>
  <c r="AB4468" i="2"/>
  <c r="U4468" i="2"/>
  <c r="V4468" i="2"/>
  <c r="W4468" i="2"/>
  <c r="P4468" i="2"/>
  <c r="X4468" i="2"/>
  <c r="Y4468" i="2"/>
  <c r="Z4468" i="2"/>
  <c r="Q4468" i="2"/>
  <c r="R4468" i="2"/>
  <c r="S3959" i="2"/>
  <c r="AA3959" i="2"/>
  <c r="T3959" i="2"/>
  <c r="AB3959" i="2"/>
  <c r="U3959" i="2"/>
  <c r="V3959" i="2"/>
  <c r="W3959" i="2"/>
  <c r="P3959" i="2"/>
  <c r="X3959" i="2"/>
  <c r="Q3959" i="2"/>
  <c r="Y3959" i="2"/>
  <c r="R3959" i="2"/>
  <c r="Z3959" i="2"/>
  <c r="V21724" i="2"/>
  <c r="W21724" i="2"/>
  <c r="P21724" i="2"/>
  <c r="X21724" i="2"/>
  <c r="Q21724" i="2"/>
  <c r="Y21724" i="2"/>
  <c r="R21724" i="2"/>
  <c r="Z21724" i="2"/>
  <c r="T21724" i="2"/>
  <c r="AB21724" i="2"/>
  <c r="U21724" i="2"/>
  <c r="S21724" i="2"/>
  <c r="AA21724" i="2"/>
  <c r="Q3966" i="2"/>
  <c r="Y3966" i="2"/>
  <c r="R3966" i="2"/>
  <c r="Z3966" i="2"/>
  <c r="S3966" i="2"/>
  <c r="AA3966" i="2"/>
  <c r="T3966" i="2"/>
  <c r="AB3966" i="2"/>
  <c r="U3966" i="2"/>
  <c r="V3966" i="2"/>
  <c r="W3966" i="2"/>
  <c r="P3966" i="2"/>
  <c r="X3966" i="2"/>
  <c r="T13015" i="2"/>
  <c r="AB13015" i="2"/>
  <c r="U13015" i="2"/>
  <c r="V13015" i="2"/>
  <c r="W13015" i="2"/>
  <c r="R13015" i="2"/>
  <c r="Z13015" i="2"/>
  <c r="S13015" i="2"/>
  <c r="AA13015" i="2"/>
  <c r="P13015" i="2"/>
  <c r="Q13015" i="2"/>
  <c r="X13015" i="2"/>
  <c r="Y13015" i="2"/>
  <c r="W2224" i="2"/>
  <c r="P2224" i="2"/>
  <c r="X2224" i="2"/>
  <c r="Q2224" i="2"/>
  <c r="Y2224" i="2"/>
  <c r="R2224" i="2"/>
  <c r="Z2224" i="2"/>
  <c r="U2224" i="2"/>
  <c r="V2224" i="2"/>
  <c r="AA2224" i="2"/>
  <c r="AB2224" i="2"/>
  <c r="S2224" i="2"/>
  <c r="T2224" i="2"/>
  <c r="P22340" i="2"/>
  <c r="X22340" i="2"/>
  <c r="Q22340" i="2"/>
  <c r="Y22340" i="2"/>
  <c r="R22340" i="2"/>
  <c r="Z22340" i="2"/>
  <c r="S22340" i="2"/>
  <c r="AA22340" i="2"/>
  <c r="T22340" i="2"/>
  <c r="AB22340" i="2"/>
  <c r="V22340" i="2"/>
  <c r="W22340" i="2"/>
  <c r="U22340" i="2"/>
  <c r="S3854" i="2"/>
  <c r="AA3854" i="2"/>
  <c r="T3854" i="2"/>
  <c r="AB3854" i="2"/>
  <c r="U3854" i="2"/>
  <c r="V3854" i="2"/>
  <c r="W3854" i="2"/>
  <c r="P3854" i="2"/>
  <c r="X3854" i="2"/>
  <c r="Q3854" i="2"/>
  <c r="Y3854" i="2"/>
  <c r="Z3854" i="2"/>
  <c r="R3854" i="2"/>
  <c r="W17960" i="2"/>
  <c r="P17960" i="2"/>
  <c r="X17960" i="2"/>
  <c r="Q17960" i="2"/>
  <c r="Y17960" i="2"/>
  <c r="R17960" i="2"/>
  <c r="Z17960" i="2"/>
  <c r="S17960" i="2"/>
  <c r="AA17960" i="2"/>
  <c r="U17960" i="2"/>
  <c r="V17960" i="2"/>
  <c r="T17960" i="2"/>
  <c r="AB17960" i="2"/>
  <c r="Q17513" i="2"/>
  <c r="Y17513" i="2"/>
  <c r="R17513" i="2"/>
  <c r="Z17513" i="2"/>
  <c r="S17513" i="2"/>
  <c r="AA17513" i="2"/>
  <c r="T17513" i="2"/>
  <c r="AB17513" i="2"/>
  <c r="U17513" i="2"/>
  <c r="W17513" i="2"/>
  <c r="P17513" i="2"/>
  <c r="X17513" i="2"/>
  <c r="V17513" i="2"/>
  <c r="T19797" i="2"/>
  <c r="AB19797" i="2"/>
  <c r="U19797" i="2"/>
  <c r="V19797" i="2"/>
  <c r="W19797" i="2"/>
  <c r="P19797" i="2"/>
  <c r="X19797" i="2"/>
  <c r="R19797" i="2"/>
  <c r="Z19797" i="2"/>
  <c r="S19797" i="2"/>
  <c r="AA19797" i="2"/>
  <c r="Q19797" i="2"/>
  <c r="Y19797" i="2"/>
  <c r="U1855" i="2"/>
  <c r="V1855" i="2"/>
  <c r="P1855" i="2"/>
  <c r="X1855" i="2"/>
  <c r="Q1855" i="2"/>
  <c r="Y1855" i="2"/>
  <c r="R1855" i="2"/>
  <c r="Z1855" i="2"/>
  <c r="S1855" i="2"/>
  <c r="T1855" i="2"/>
  <c r="W1855" i="2"/>
  <c r="AA1855" i="2"/>
  <c r="AB1855" i="2"/>
  <c r="R19668" i="2"/>
  <c r="Z19668" i="2"/>
  <c r="S19668" i="2"/>
  <c r="AA19668" i="2"/>
  <c r="T19668" i="2"/>
  <c r="AB19668" i="2"/>
  <c r="U19668" i="2"/>
  <c r="V19668" i="2"/>
  <c r="P19668" i="2"/>
  <c r="X19668" i="2"/>
  <c r="Q19668" i="2"/>
  <c r="Y19668" i="2"/>
  <c r="W19668" i="2"/>
  <c r="T9476" i="2"/>
  <c r="AB9476" i="2"/>
  <c r="U9476" i="2"/>
  <c r="V9476" i="2"/>
  <c r="W9476" i="2"/>
  <c r="P9476" i="2"/>
  <c r="X9476" i="2"/>
  <c r="R9476" i="2"/>
  <c r="Z9476" i="2"/>
  <c r="S9476" i="2"/>
  <c r="AA9476" i="2"/>
  <c r="Q9476" i="2"/>
  <c r="Y9476" i="2"/>
  <c r="S3363" i="2"/>
  <c r="AA3363" i="2"/>
  <c r="T3363" i="2"/>
  <c r="AB3363" i="2"/>
  <c r="U3363" i="2"/>
  <c r="V3363" i="2"/>
  <c r="W3363" i="2"/>
  <c r="Q3363" i="2"/>
  <c r="Y3363" i="2"/>
  <c r="R3363" i="2"/>
  <c r="Z3363" i="2"/>
  <c r="P3363" i="2"/>
  <c r="X3363" i="2"/>
  <c r="Q3270" i="2"/>
  <c r="Y3270" i="2"/>
  <c r="R3270" i="2"/>
  <c r="Z3270" i="2"/>
  <c r="S3270" i="2"/>
  <c r="AA3270" i="2"/>
  <c r="T3270" i="2"/>
  <c r="AB3270" i="2"/>
  <c r="U3270" i="2"/>
  <c r="W3270" i="2"/>
  <c r="P3270" i="2"/>
  <c r="X3270" i="2"/>
  <c r="V3270" i="2"/>
  <c r="R8134" i="2"/>
  <c r="Z8134" i="2"/>
  <c r="S8134" i="2"/>
  <c r="AA8134" i="2"/>
  <c r="T8134" i="2"/>
  <c r="AB8134" i="2"/>
  <c r="U8134" i="2"/>
  <c r="V8134" i="2"/>
  <c r="P8134" i="2"/>
  <c r="X8134" i="2"/>
  <c r="Q8134" i="2"/>
  <c r="Y8134" i="2"/>
  <c r="W8134" i="2"/>
  <c r="Q6199" i="2"/>
  <c r="Y6199" i="2"/>
  <c r="R6199" i="2"/>
  <c r="Z6199" i="2"/>
  <c r="S6199" i="2"/>
  <c r="AA6199" i="2"/>
  <c r="T6199" i="2"/>
  <c r="AB6199" i="2"/>
  <c r="W6199" i="2"/>
  <c r="P6199" i="2"/>
  <c r="X6199" i="2"/>
  <c r="U6199" i="2"/>
  <c r="V6199" i="2"/>
  <c r="R21044" i="2"/>
  <c r="Z21044" i="2"/>
  <c r="S21044" i="2"/>
  <c r="AA21044" i="2"/>
  <c r="T21044" i="2"/>
  <c r="AB21044" i="2"/>
  <c r="U21044" i="2"/>
  <c r="V21044" i="2"/>
  <c r="P21044" i="2"/>
  <c r="X21044" i="2"/>
  <c r="Q21044" i="2"/>
  <c r="Y21044" i="2"/>
  <c r="W21044" i="2"/>
  <c r="Q7919" i="2"/>
  <c r="Y7919" i="2"/>
  <c r="R7919" i="2"/>
  <c r="Z7919" i="2"/>
  <c r="S7919" i="2"/>
  <c r="AA7919" i="2"/>
  <c r="T7919" i="2"/>
  <c r="AB7919" i="2"/>
  <c r="U7919" i="2"/>
  <c r="W7919" i="2"/>
  <c r="V7919" i="2"/>
  <c r="X7919" i="2"/>
  <c r="P7919" i="2"/>
  <c r="V6127" i="2"/>
  <c r="W6127" i="2"/>
  <c r="P6127" i="2"/>
  <c r="X6127" i="2"/>
  <c r="Q6127" i="2"/>
  <c r="Y6127" i="2"/>
  <c r="R6127" i="2"/>
  <c r="Z6127" i="2"/>
  <c r="S6127" i="2"/>
  <c r="AA6127" i="2"/>
  <c r="T6127" i="2"/>
  <c r="AB6127" i="2"/>
  <c r="U6127" i="2"/>
  <c r="W18156" i="2"/>
  <c r="P18156" i="2"/>
  <c r="X18156" i="2"/>
  <c r="Q18156" i="2"/>
  <c r="Y18156" i="2"/>
  <c r="R18156" i="2"/>
  <c r="Z18156" i="2"/>
  <c r="S18156" i="2"/>
  <c r="AA18156" i="2"/>
  <c r="U18156" i="2"/>
  <c r="V18156" i="2"/>
  <c r="T18156" i="2"/>
  <c r="AB18156" i="2"/>
  <c r="V6476" i="2"/>
  <c r="W6476" i="2"/>
  <c r="P6476" i="2"/>
  <c r="X6476" i="2"/>
  <c r="Q6476" i="2"/>
  <c r="Y6476" i="2"/>
  <c r="R6476" i="2"/>
  <c r="Z6476" i="2"/>
  <c r="S6476" i="2"/>
  <c r="AA6476" i="2"/>
  <c r="T6476" i="2"/>
  <c r="AB6476" i="2"/>
  <c r="U6476" i="2"/>
  <c r="S16145" i="2"/>
  <c r="AA16145" i="2"/>
  <c r="T16145" i="2"/>
  <c r="AB16145" i="2"/>
  <c r="U16145" i="2"/>
  <c r="V16145" i="2"/>
  <c r="Q16145" i="2"/>
  <c r="Y16145" i="2"/>
  <c r="R16145" i="2"/>
  <c r="Z16145" i="2"/>
  <c r="W16145" i="2"/>
  <c r="X16145" i="2"/>
  <c r="P16145" i="2"/>
  <c r="U18135" i="2"/>
  <c r="V18135" i="2"/>
  <c r="W18135" i="2"/>
  <c r="P18135" i="2"/>
  <c r="X18135" i="2"/>
  <c r="Q18135" i="2"/>
  <c r="Y18135" i="2"/>
  <c r="S18135" i="2"/>
  <c r="AA18135" i="2"/>
  <c r="T18135" i="2"/>
  <c r="AB18135" i="2"/>
  <c r="R18135" i="2"/>
  <c r="Z18135" i="2"/>
  <c r="W3756" i="2"/>
  <c r="P3756" i="2"/>
  <c r="X3756" i="2"/>
  <c r="Q3756" i="2"/>
  <c r="Y3756" i="2"/>
  <c r="R3756" i="2"/>
  <c r="Z3756" i="2"/>
  <c r="S3756" i="2"/>
  <c r="AA3756" i="2"/>
  <c r="T3756" i="2"/>
  <c r="AB3756" i="2"/>
  <c r="U3756" i="2"/>
  <c r="V3756" i="2"/>
  <c r="R13342" i="2"/>
  <c r="Z13342" i="2"/>
  <c r="S13342" i="2"/>
  <c r="AA13342" i="2"/>
  <c r="T13342" i="2"/>
  <c r="AB13342" i="2"/>
  <c r="U13342" i="2"/>
  <c r="P13342" i="2"/>
  <c r="X13342" i="2"/>
  <c r="Q13342" i="2"/>
  <c r="Y13342" i="2"/>
  <c r="V13342" i="2"/>
  <c r="W13342" i="2"/>
  <c r="R22815" i="2"/>
  <c r="Z22815" i="2"/>
  <c r="S22815" i="2"/>
  <c r="AA22815" i="2"/>
  <c r="T22815" i="2"/>
  <c r="AB22815" i="2"/>
  <c r="U22815" i="2"/>
  <c r="V22815" i="2"/>
  <c r="W22815" i="2"/>
  <c r="P22815" i="2"/>
  <c r="X22815" i="2"/>
  <c r="Q22815" i="2"/>
  <c r="Y22815" i="2"/>
  <c r="R4387" i="2"/>
  <c r="Z4387" i="2"/>
  <c r="S4387" i="2"/>
  <c r="AA4387" i="2"/>
  <c r="V4387" i="2"/>
  <c r="P4387" i="2"/>
  <c r="X4387" i="2"/>
  <c r="AB4387" i="2"/>
  <c r="Q4387" i="2"/>
  <c r="T4387" i="2"/>
  <c r="U4387" i="2"/>
  <c r="W4387" i="2"/>
  <c r="Y4387" i="2"/>
  <c r="W16159" i="2"/>
  <c r="P16159" i="2"/>
  <c r="X16159" i="2"/>
  <c r="Q16159" i="2"/>
  <c r="Y16159" i="2"/>
  <c r="R16159" i="2"/>
  <c r="Z16159" i="2"/>
  <c r="U16159" i="2"/>
  <c r="V16159" i="2"/>
  <c r="S16159" i="2"/>
  <c r="T16159" i="2"/>
  <c r="AA16159" i="2"/>
  <c r="AB16159" i="2"/>
  <c r="W5239" i="2"/>
  <c r="P5239" i="2"/>
  <c r="X5239" i="2"/>
  <c r="Q5239" i="2"/>
  <c r="Y5239" i="2"/>
  <c r="R5239" i="2"/>
  <c r="Z5239" i="2"/>
  <c r="S5239" i="2"/>
  <c r="AA5239" i="2"/>
  <c r="T5239" i="2"/>
  <c r="AB5239" i="2"/>
  <c r="U5239" i="2"/>
  <c r="V5239" i="2"/>
  <c r="S6816" i="2"/>
  <c r="AA6816" i="2"/>
  <c r="T6816" i="2"/>
  <c r="AB6816" i="2"/>
  <c r="U6816" i="2"/>
  <c r="V6816" i="2"/>
  <c r="W6816" i="2"/>
  <c r="Q6816" i="2"/>
  <c r="Y6816" i="2"/>
  <c r="R6816" i="2"/>
  <c r="Z6816" i="2"/>
  <c r="P6816" i="2"/>
  <c r="X6816" i="2"/>
  <c r="V20566" i="2"/>
  <c r="W20566" i="2"/>
  <c r="P20566" i="2"/>
  <c r="X20566" i="2"/>
  <c r="Q20566" i="2"/>
  <c r="Y20566" i="2"/>
  <c r="R20566" i="2"/>
  <c r="Z20566" i="2"/>
  <c r="T20566" i="2"/>
  <c r="AB20566" i="2"/>
  <c r="U20566" i="2"/>
  <c r="AA20566" i="2"/>
  <c r="S20566" i="2"/>
  <c r="U8846" i="2"/>
  <c r="V8846" i="2"/>
  <c r="W8846" i="2"/>
  <c r="P8846" i="2"/>
  <c r="X8846" i="2"/>
  <c r="Q8846" i="2"/>
  <c r="Y8846" i="2"/>
  <c r="S8846" i="2"/>
  <c r="AA8846" i="2"/>
  <c r="T8846" i="2"/>
  <c r="AB8846" i="2"/>
  <c r="Z8846" i="2"/>
  <c r="R8846" i="2"/>
  <c r="Q1141" i="2"/>
  <c r="Y1141" i="2"/>
  <c r="R1141" i="2"/>
  <c r="Z1141" i="2"/>
  <c r="S1141" i="2"/>
  <c r="AA1141" i="2"/>
  <c r="U1141" i="2"/>
  <c r="V1141" i="2"/>
  <c r="P1141" i="2"/>
  <c r="T1141" i="2"/>
  <c r="W1141" i="2"/>
  <c r="X1141" i="2"/>
  <c r="AB1141" i="2"/>
  <c r="T9915" i="2"/>
  <c r="AB9915" i="2"/>
  <c r="U9915" i="2"/>
  <c r="V9915" i="2"/>
  <c r="W9915" i="2"/>
  <c r="P9915" i="2"/>
  <c r="X9915" i="2"/>
  <c r="R9915" i="2"/>
  <c r="Z9915" i="2"/>
  <c r="S9915" i="2"/>
  <c r="AA9915" i="2"/>
  <c r="Q9915" i="2"/>
  <c r="Y9915" i="2"/>
  <c r="U19139" i="2"/>
  <c r="V19139" i="2"/>
  <c r="W19139" i="2"/>
  <c r="P19139" i="2"/>
  <c r="X19139" i="2"/>
  <c r="Q19139" i="2"/>
  <c r="Y19139" i="2"/>
  <c r="S19139" i="2"/>
  <c r="AA19139" i="2"/>
  <c r="T19139" i="2"/>
  <c r="AB19139" i="2"/>
  <c r="R19139" i="2"/>
  <c r="Z19139" i="2"/>
  <c r="Q15752" i="2"/>
  <c r="Y15752" i="2"/>
  <c r="R15752" i="2"/>
  <c r="Z15752" i="2"/>
  <c r="S15752" i="2"/>
  <c r="AA15752" i="2"/>
  <c r="T15752" i="2"/>
  <c r="AB15752" i="2"/>
  <c r="W15752" i="2"/>
  <c r="P15752" i="2"/>
  <c r="X15752" i="2"/>
  <c r="U15752" i="2"/>
  <c r="V15752" i="2"/>
  <c r="Q8073" i="2"/>
  <c r="Y8073" i="2"/>
  <c r="R8073" i="2"/>
  <c r="Z8073" i="2"/>
  <c r="S8073" i="2"/>
  <c r="AA8073" i="2"/>
  <c r="U8073" i="2"/>
  <c r="W8073" i="2"/>
  <c r="P8073" i="2"/>
  <c r="T8073" i="2"/>
  <c r="V8073" i="2"/>
  <c r="X8073" i="2"/>
  <c r="AB8073" i="2"/>
  <c r="S15882" i="2"/>
  <c r="AA15882" i="2"/>
  <c r="T15882" i="2"/>
  <c r="AB15882" i="2"/>
  <c r="U15882" i="2"/>
  <c r="V15882" i="2"/>
  <c r="Q15882" i="2"/>
  <c r="Y15882" i="2"/>
  <c r="R15882" i="2"/>
  <c r="Z15882" i="2"/>
  <c r="P15882" i="2"/>
  <c r="W15882" i="2"/>
  <c r="X15882" i="2"/>
  <c r="T10355" i="2"/>
  <c r="AB10355" i="2"/>
  <c r="U10355" i="2"/>
  <c r="V10355" i="2"/>
  <c r="W10355" i="2"/>
  <c r="P10355" i="2"/>
  <c r="X10355" i="2"/>
  <c r="R10355" i="2"/>
  <c r="Z10355" i="2"/>
  <c r="S10355" i="2"/>
  <c r="AA10355" i="2"/>
  <c r="Q10355" i="2"/>
  <c r="Y10355" i="2"/>
  <c r="U17539" i="2"/>
  <c r="V17539" i="2"/>
  <c r="W17539" i="2"/>
  <c r="P17539" i="2"/>
  <c r="X17539" i="2"/>
  <c r="Q17539" i="2"/>
  <c r="Y17539" i="2"/>
  <c r="S17539" i="2"/>
  <c r="AA17539" i="2"/>
  <c r="T17539" i="2"/>
  <c r="AB17539" i="2"/>
  <c r="R17539" i="2"/>
  <c r="Z17539" i="2"/>
  <c r="P23195" i="2"/>
  <c r="X23195" i="2"/>
  <c r="Q23195" i="2"/>
  <c r="Y23195" i="2"/>
  <c r="R23195" i="2"/>
  <c r="Z23195" i="2"/>
  <c r="S23195" i="2"/>
  <c r="AA23195" i="2"/>
  <c r="T23195" i="2"/>
  <c r="AB23195" i="2"/>
  <c r="U23195" i="2"/>
  <c r="V23195" i="2"/>
  <c r="W23195" i="2"/>
  <c r="V4267" i="2"/>
  <c r="W4267" i="2"/>
  <c r="P4267" i="2"/>
  <c r="X4267" i="2"/>
  <c r="Q4267" i="2"/>
  <c r="Y4267" i="2"/>
  <c r="R4267" i="2"/>
  <c r="Z4267" i="2"/>
  <c r="T4267" i="2"/>
  <c r="AB4267" i="2"/>
  <c r="S4267" i="2"/>
  <c r="U4267" i="2"/>
  <c r="AA4267" i="2"/>
  <c r="U18255" i="2"/>
  <c r="V18255" i="2"/>
  <c r="W18255" i="2"/>
  <c r="P18255" i="2"/>
  <c r="X18255" i="2"/>
  <c r="Q18255" i="2"/>
  <c r="Y18255" i="2"/>
  <c r="S18255" i="2"/>
  <c r="AA18255" i="2"/>
  <c r="T18255" i="2"/>
  <c r="AB18255" i="2"/>
  <c r="R18255" i="2"/>
  <c r="Z18255" i="2"/>
  <c r="P10224" i="2"/>
  <c r="X10224" i="2"/>
  <c r="Q10224" i="2"/>
  <c r="Y10224" i="2"/>
  <c r="R10224" i="2"/>
  <c r="Z10224" i="2"/>
  <c r="S10224" i="2"/>
  <c r="AA10224" i="2"/>
  <c r="T10224" i="2"/>
  <c r="AB10224" i="2"/>
  <c r="V10224" i="2"/>
  <c r="W10224" i="2"/>
  <c r="U10224" i="2"/>
  <c r="U8704" i="2"/>
  <c r="V8704" i="2"/>
  <c r="W8704" i="2"/>
  <c r="P8704" i="2"/>
  <c r="X8704" i="2"/>
  <c r="Q8704" i="2"/>
  <c r="Y8704" i="2"/>
  <c r="S8704" i="2"/>
  <c r="AA8704" i="2"/>
  <c r="T8704" i="2"/>
  <c r="AB8704" i="2"/>
  <c r="R8704" i="2"/>
  <c r="Z8704" i="2"/>
  <c r="W63" i="2"/>
  <c r="P63" i="2"/>
  <c r="X63" i="2"/>
  <c r="Q63" i="2"/>
  <c r="Y63" i="2"/>
  <c r="R63" i="2"/>
  <c r="Z63" i="2"/>
  <c r="S63" i="2"/>
  <c r="AA63" i="2"/>
  <c r="T63" i="2"/>
  <c r="AB63" i="2"/>
  <c r="U63" i="2"/>
  <c r="V63" i="2"/>
  <c r="R10374" i="2"/>
  <c r="Z10374" i="2"/>
  <c r="S10374" i="2"/>
  <c r="AA10374" i="2"/>
  <c r="T10374" i="2"/>
  <c r="AB10374" i="2"/>
  <c r="U10374" i="2"/>
  <c r="V10374" i="2"/>
  <c r="P10374" i="2"/>
  <c r="X10374" i="2"/>
  <c r="Q10374" i="2"/>
  <c r="Y10374" i="2"/>
  <c r="W10374" i="2"/>
  <c r="U19527" i="2"/>
  <c r="V19527" i="2"/>
  <c r="W19527" i="2"/>
  <c r="P19527" i="2"/>
  <c r="X19527" i="2"/>
  <c r="Q19527" i="2"/>
  <c r="Y19527" i="2"/>
  <c r="S19527" i="2"/>
  <c r="AA19527" i="2"/>
  <c r="T19527" i="2"/>
  <c r="AB19527" i="2"/>
  <c r="R19527" i="2"/>
  <c r="Z19527" i="2"/>
  <c r="W1466" i="2"/>
  <c r="P1466" i="2"/>
  <c r="X1466" i="2"/>
  <c r="Q1466" i="2"/>
  <c r="Y1466" i="2"/>
  <c r="R1466" i="2"/>
  <c r="Z1466" i="2"/>
  <c r="S1466" i="2"/>
  <c r="AA1466" i="2"/>
  <c r="T1466" i="2"/>
  <c r="U1466" i="2"/>
  <c r="V1466" i="2"/>
  <c r="AB1466" i="2"/>
  <c r="S17426" i="2"/>
  <c r="AA17426" i="2"/>
  <c r="T17426" i="2"/>
  <c r="AB17426" i="2"/>
  <c r="U17426" i="2"/>
  <c r="V17426" i="2"/>
  <c r="W17426" i="2"/>
  <c r="Q17426" i="2"/>
  <c r="Y17426" i="2"/>
  <c r="R17426" i="2"/>
  <c r="Z17426" i="2"/>
  <c r="P17426" i="2"/>
  <c r="X17426" i="2"/>
  <c r="V23681" i="2"/>
  <c r="W23681" i="2"/>
  <c r="P23681" i="2"/>
  <c r="X23681" i="2"/>
  <c r="Q23681" i="2"/>
  <c r="Y23681" i="2"/>
  <c r="R23681" i="2"/>
  <c r="Z23681" i="2"/>
  <c r="S23681" i="2"/>
  <c r="AA23681" i="2"/>
  <c r="T23681" i="2"/>
  <c r="AB23681" i="2"/>
  <c r="U23681" i="2"/>
  <c r="S2197" i="2"/>
  <c r="AA2197" i="2"/>
  <c r="T2197" i="2"/>
  <c r="AB2197" i="2"/>
  <c r="U2197" i="2"/>
  <c r="V2197" i="2"/>
  <c r="W2197" i="2"/>
  <c r="P2197" i="2"/>
  <c r="X2197" i="2"/>
  <c r="Q2197" i="2"/>
  <c r="Y2197" i="2"/>
  <c r="R2197" i="2"/>
  <c r="Z2197" i="2"/>
  <c r="U3451" i="2"/>
  <c r="V3451" i="2"/>
  <c r="W3451" i="2"/>
  <c r="P3451" i="2"/>
  <c r="X3451" i="2"/>
  <c r="Q3451" i="2"/>
  <c r="Y3451" i="2"/>
  <c r="S3451" i="2"/>
  <c r="AA3451" i="2"/>
  <c r="T3451" i="2"/>
  <c r="AB3451" i="2"/>
  <c r="R3451" i="2"/>
  <c r="Z3451" i="2"/>
  <c r="R11602" i="2"/>
  <c r="Z11602" i="2"/>
  <c r="S11602" i="2"/>
  <c r="AA11602" i="2"/>
  <c r="T11602" i="2"/>
  <c r="AB11602" i="2"/>
  <c r="U11602" i="2"/>
  <c r="V11602" i="2"/>
  <c r="W11602" i="2"/>
  <c r="P11602" i="2"/>
  <c r="X11602" i="2"/>
  <c r="Q11602" i="2"/>
  <c r="Y11602" i="2"/>
  <c r="S8089" i="2"/>
  <c r="AA8089" i="2"/>
  <c r="T8089" i="2"/>
  <c r="AB8089" i="2"/>
  <c r="W8089" i="2"/>
  <c r="Q8089" i="2"/>
  <c r="Y8089" i="2"/>
  <c r="P8089" i="2"/>
  <c r="R8089" i="2"/>
  <c r="U8089" i="2"/>
  <c r="V8089" i="2"/>
  <c r="Z8089" i="2"/>
  <c r="X8089" i="2"/>
  <c r="P9917" i="2"/>
  <c r="X9917" i="2"/>
  <c r="Q9917" i="2"/>
  <c r="Y9917" i="2"/>
  <c r="R9917" i="2"/>
  <c r="Z9917" i="2"/>
  <c r="S9917" i="2"/>
  <c r="AA9917" i="2"/>
  <c r="T9917" i="2"/>
  <c r="AB9917" i="2"/>
  <c r="V9917" i="2"/>
  <c r="W9917" i="2"/>
  <c r="U9917" i="2"/>
  <c r="R10257" i="2"/>
  <c r="Z10257" i="2"/>
  <c r="S10257" i="2"/>
  <c r="AA10257" i="2"/>
  <c r="T10257" i="2"/>
  <c r="AB10257" i="2"/>
  <c r="U10257" i="2"/>
  <c r="V10257" i="2"/>
  <c r="P10257" i="2"/>
  <c r="X10257" i="2"/>
  <c r="Q10257" i="2"/>
  <c r="Y10257" i="2"/>
  <c r="W10257" i="2"/>
  <c r="S4928" i="2"/>
  <c r="AA4928" i="2"/>
  <c r="T4928" i="2"/>
  <c r="AB4928" i="2"/>
  <c r="U4928" i="2"/>
  <c r="W4928" i="2"/>
  <c r="R4928" i="2"/>
  <c r="Z4928" i="2"/>
  <c r="V4928" i="2"/>
  <c r="X4928" i="2"/>
  <c r="Y4928" i="2"/>
  <c r="P4928" i="2"/>
  <c r="Q4928" i="2"/>
  <c r="V307" i="2"/>
  <c r="W307" i="2"/>
  <c r="P307" i="2"/>
  <c r="X307" i="2"/>
  <c r="Q307" i="2"/>
  <c r="Y307" i="2"/>
  <c r="R307" i="2"/>
  <c r="Z307" i="2"/>
  <c r="T307" i="2"/>
  <c r="AB307" i="2"/>
  <c r="AA307" i="2"/>
  <c r="S307" i="2"/>
  <c r="U307" i="2"/>
  <c r="W18680" i="2"/>
  <c r="P18680" i="2"/>
  <c r="X18680" i="2"/>
  <c r="Q18680" i="2"/>
  <c r="Y18680" i="2"/>
  <c r="R18680" i="2"/>
  <c r="Z18680" i="2"/>
  <c r="S18680" i="2"/>
  <c r="AA18680" i="2"/>
  <c r="U18680" i="2"/>
  <c r="V18680" i="2"/>
  <c r="T18680" i="2"/>
  <c r="AB18680" i="2"/>
  <c r="U4649" i="2"/>
  <c r="V4649" i="2"/>
  <c r="W4649" i="2"/>
  <c r="P4649" i="2"/>
  <c r="X4649" i="2"/>
  <c r="Q4649" i="2"/>
  <c r="Y4649" i="2"/>
  <c r="R4649" i="2"/>
  <c r="Z4649" i="2"/>
  <c r="S4649" i="2"/>
  <c r="T4649" i="2"/>
  <c r="AA4649" i="2"/>
  <c r="AB4649" i="2"/>
  <c r="U17812" i="2"/>
  <c r="V17812" i="2"/>
  <c r="W17812" i="2"/>
  <c r="P17812" i="2"/>
  <c r="X17812" i="2"/>
  <c r="Q17812" i="2"/>
  <c r="Y17812" i="2"/>
  <c r="S17812" i="2"/>
  <c r="AA17812" i="2"/>
  <c r="T17812" i="2"/>
  <c r="AB17812" i="2"/>
  <c r="Z17812" i="2"/>
  <c r="R17812" i="2"/>
  <c r="P21203" i="2"/>
  <c r="X21203" i="2"/>
  <c r="Q21203" i="2"/>
  <c r="Y21203" i="2"/>
  <c r="R21203" i="2"/>
  <c r="Z21203" i="2"/>
  <c r="S21203" i="2"/>
  <c r="AA21203" i="2"/>
  <c r="T21203" i="2"/>
  <c r="AB21203" i="2"/>
  <c r="V21203" i="2"/>
  <c r="W21203" i="2"/>
  <c r="U21203" i="2"/>
  <c r="V19686" i="2"/>
  <c r="W19686" i="2"/>
  <c r="P19686" i="2"/>
  <c r="X19686" i="2"/>
  <c r="Q19686" i="2"/>
  <c r="Y19686" i="2"/>
  <c r="R19686" i="2"/>
  <c r="Z19686" i="2"/>
  <c r="T19686" i="2"/>
  <c r="AB19686" i="2"/>
  <c r="U19686" i="2"/>
  <c r="S19686" i="2"/>
  <c r="AA19686" i="2"/>
  <c r="R12723" i="2"/>
  <c r="Z12723" i="2"/>
  <c r="S12723" i="2"/>
  <c r="AA12723" i="2"/>
  <c r="T12723" i="2"/>
  <c r="AB12723" i="2"/>
  <c r="U12723" i="2"/>
  <c r="V12723" i="2"/>
  <c r="W12723" i="2"/>
  <c r="P12723" i="2"/>
  <c r="X12723" i="2"/>
  <c r="Q12723" i="2"/>
  <c r="Y12723" i="2"/>
  <c r="U16243" i="2"/>
  <c r="V16243" i="2"/>
  <c r="W16243" i="2"/>
  <c r="P16243" i="2"/>
  <c r="X16243" i="2"/>
  <c r="S16243" i="2"/>
  <c r="AA16243" i="2"/>
  <c r="T16243" i="2"/>
  <c r="AB16243" i="2"/>
  <c r="Q16243" i="2"/>
  <c r="R16243" i="2"/>
  <c r="Y16243" i="2"/>
  <c r="Z16243" i="2"/>
  <c r="V5137" i="2"/>
  <c r="W5137" i="2"/>
  <c r="P5137" i="2"/>
  <c r="X5137" i="2"/>
  <c r="Q5137" i="2"/>
  <c r="Y5137" i="2"/>
  <c r="R5137" i="2"/>
  <c r="Z5137" i="2"/>
  <c r="S5137" i="2"/>
  <c r="AA5137" i="2"/>
  <c r="T5137" i="2"/>
  <c r="AB5137" i="2"/>
  <c r="U5137" i="2"/>
  <c r="S4607" i="2"/>
  <c r="AA4607" i="2"/>
  <c r="T4607" i="2"/>
  <c r="AB4607" i="2"/>
  <c r="U4607" i="2"/>
  <c r="V4607" i="2"/>
  <c r="W4607" i="2"/>
  <c r="P4607" i="2"/>
  <c r="X4607" i="2"/>
  <c r="Q4607" i="2"/>
  <c r="R4607" i="2"/>
  <c r="Y4607" i="2"/>
  <c r="Z4607" i="2"/>
  <c r="R6061" i="2"/>
  <c r="Z6061" i="2"/>
  <c r="S6061" i="2"/>
  <c r="AA6061" i="2"/>
  <c r="T6061" i="2"/>
  <c r="AB6061" i="2"/>
  <c r="U6061" i="2"/>
  <c r="V6061" i="2"/>
  <c r="W6061" i="2"/>
  <c r="P6061" i="2"/>
  <c r="X6061" i="2"/>
  <c r="Q6061" i="2"/>
  <c r="Y6061" i="2"/>
  <c r="Q16176" i="2"/>
  <c r="Y16176" i="2"/>
  <c r="R16176" i="2"/>
  <c r="Z16176" i="2"/>
  <c r="S16176" i="2"/>
  <c r="AA16176" i="2"/>
  <c r="T16176" i="2"/>
  <c r="AB16176" i="2"/>
  <c r="W16176" i="2"/>
  <c r="P16176" i="2"/>
  <c r="X16176" i="2"/>
  <c r="U16176" i="2"/>
  <c r="V16176" i="2"/>
  <c r="P22430" i="2"/>
  <c r="X22430" i="2"/>
  <c r="Q22430" i="2"/>
  <c r="Y22430" i="2"/>
  <c r="R22430" i="2"/>
  <c r="Z22430" i="2"/>
  <c r="S22430" i="2"/>
  <c r="AA22430" i="2"/>
  <c r="T22430" i="2"/>
  <c r="AB22430" i="2"/>
  <c r="V22430" i="2"/>
  <c r="W22430" i="2"/>
  <c r="U22430" i="2"/>
  <c r="P22478" i="2"/>
  <c r="X22478" i="2"/>
  <c r="Q22478" i="2"/>
  <c r="Y22478" i="2"/>
  <c r="R22478" i="2"/>
  <c r="Z22478" i="2"/>
  <c r="S22478" i="2"/>
  <c r="AA22478" i="2"/>
  <c r="T22478" i="2"/>
  <c r="AB22478" i="2"/>
  <c r="V22478" i="2"/>
  <c r="W22478" i="2"/>
  <c r="U22478" i="2"/>
  <c r="P22510" i="2"/>
  <c r="X22510" i="2"/>
  <c r="Q22510" i="2"/>
  <c r="Y22510" i="2"/>
  <c r="R22510" i="2"/>
  <c r="Z22510" i="2"/>
  <c r="S22510" i="2"/>
  <c r="AA22510" i="2"/>
  <c r="T22510" i="2"/>
  <c r="AB22510" i="2"/>
  <c r="V22510" i="2"/>
  <c r="W22510" i="2"/>
  <c r="U22510" i="2"/>
  <c r="T22558" i="2"/>
  <c r="AB22558" i="2"/>
  <c r="U22558" i="2"/>
  <c r="V22558" i="2"/>
  <c r="W22558" i="2"/>
  <c r="P22558" i="2"/>
  <c r="X22558" i="2"/>
  <c r="Q22558" i="2"/>
  <c r="Y22558" i="2"/>
  <c r="R22558" i="2"/>
  <c r="Z22558" i="2"/>
  <c r="S22558" i="2"/>
  <c r="AA22558" i="2"/>
  <c r="W18500" i="2"/>
  <c r="P18500" i="2"/>
  <c r="X18500" i="2"/>
  <c r="Q18500" i="2"/>
  <c r="Y18500" i="2"/>
  <c r="R18500" i="2"/>
  <c r="Z18500" i="2"/>
  <c r="S18500" i="2"/>
  <c r="AA18500" i="2"/>
  <c r="U18500" i="2"/>
  <c r="V18500" i="2"/>
  <c r="T18500" i="2"/>
  <c r="AB18500" i="2"/>
  <c r="U18595" i="2"/>
  <c r="V18595" i="2"/>
  <c r="W18595" i="2"/>
  <c r="P18595" i="2"/>
  <c r="X18595" i="2"/>
  <c r="Q18595" i="2"/>
  <c r="Y18595" i="2"/>
  <c r="S18595" i="2"/>
  <c r="AA18595" i="2"/>
  <c r="T18595" i="2"/>
  <c r="AB18595" i="2"/>
  <c r="R18595" i="2"/>
  <c r="Z18595" i="2"/>
  <c r="W18056" i="2"/>
  <c r="P18056" i="2"/>
  <c r="X18056" i="2"/>
  <c r="Q18056" i="2"/>
  <c r="Y18056" i="2"/>
  <c r="R18056" i="2"/>
  <c r="Z18056" i="2"/>
  <c r="S18056" i="2"/>
  <c r="AA18056" i="2"/>
  <c r="U18056" i="2"/>
  <c r="V18056" i="2"/>
  <c r="T18056" i="2"/>
  <c r="AB18056" i="2"/>
  <c r="R20504" i="2"/>
  <c r="Z20504" i="2"/>
  <c r="S20504" i="2"/>
  <c r="AA20504" i="2"/>
  <c r="T20504" i="2"/>
  <c r="AB20504" i="2"/>
  <c r="U20504" i="2"/>
  <c r="V20504" i="2"/>
  <c r="P20504" i="2"/>
  <c r="X20504" i="2"/>
  <c r="Q20504" i="2"/>
  <c r="Y20504" i="2"/>
  <c r="W20504" i="2"/>
  <c r="U17275" i="2"/>
  <c r="V17275" i="2"/>
  <c r="W17275" i="2"/>
  <c r="P17275" i="2"/>
  <c r="X17275" i="2"/>
  <c r="Q17275" i="2"/>
  <c r="Y17275" i="2"/>
  <c r="S17275" i="2"/>
  <c r="AA17275" i="2"/>
  <c r="T17275" i="2"/>
  <c r="AB17275" i="2"/>
  <c r="R17275" i="2"/>
  <c r="Z17275" i="2"/>
  <c r="W7796" i="2"/>
  <c r="P7796" i="2"/>
  <c r="X7796" i="2"/>
  <c r="Q7796" i="2"/>
  <c r="Y7796" i="2"/>
  <c r="R7796" i="2"/>
  <c r="Z7796" i="2"/>
  <c r="S7796" i="2"/>
  <c r="AA7796" i="2"/>
  <c r="U7796" i="2"/>
  <c r="T7796" i="2"/>
  <c r="AB7796" i="2"/>
  <c r="V7796" i="2"/>
  <c r="U14524" i="2"/>
  <c r="V14524" i="2"/>
  <c r="W14524" i="2"/>
  <c r="P14524" i="2"/>
  <c r="X14524" i="2"/>
  <c r="Q14524" i="2"/>
  <c r="Y14524" i="2"/>
  <c r="S14524" i="2"/>
  <c r="AA14524" i="2"/>
  <c r="T14524" i="2"/>
  <c r="AB14524" i="2"/>
  <c r="Z14524" i="2"/>
  <c r="R14524" i="2"/>
  <c r="W3710" i="2"/>
  <c r="P3710" i="2"/>
  <c r="X3710" i="2"/>
  <c r="Q3710" i="2"/>
  <c r="Y3710" i="2"/>
  <c r="S3710" i="2"/>
  <c r="AA3710" i="2"/>
  <c r="V3710" i="2"/>
  <c r="R3710" i="2"/>
  <c r="T3710" i="2"/>
  <c r="U3710" i="2"/>
  <c r="Z3710" i="2"/>
  <c r="AB3710" i="2"/>
  <c r="U8075" i="2"/>
  <c r="V8075" i="2"/>
  <c r="W8075" i="2"/>
  <c r="Q8075" i="2"/>
  <c r="Y8075" i="2"/>
  <c r="S8075" i="2"/>
  <c r="AA8075" i="2"/>
  <c r="AB8075" i="2"/>
  <c r="P8075" i="2"/>
  <c r="R8075" i="2"/>
  <c r="X8075" i="2"/>
  <c r="Z8075" i="2"/>
  <c r="T8075" i="2"/>
  <c r="Q18173" i="2"/>
  <c r="Y18173" i="2"/>
  <c r="R18173" i="2"/>
  <c r="Z18173" i="2"/>
  <c r="S18173" i="2"/>
  <c r="AA18173" i="2"/>
  <c r="T18173" i="2"/>
  <c r="AB18173" i="2"/>
  <c r="U18173" i="2"/>
  <c r="W18173" i="2"/>
  <c r="P18173" i="2"/>
  <c r="X18173" i="2"/>
  <c r="V18173" i="2"/>
  <c r="V11953" i="2"/>
  <c r="W11953" i="2"/>
  <c r="P11953" i="2"/>
  <c r="X11953" i="2"/>
  <c r="Q11953" i="2"/>
  <c r="Y11953" i="2"/>
  <c r="R11953" i="2"/>
  <c r="Z11953" i="2"/>
  <c r="S11953" i="2"/>
  <c r="AA11953" i="2"/>
  <c r="T11953" i="2"/>
  <c r="AB11953" i="2"/>
  <c r="U11953" i="2"/>
  <c r="V4948" i="2"/>
  <c r="W4948" i="2"/>
  <c r="P4948" i="2"/>
  <c r="X4948" i="2"/>
  <c r="Q4948" i="2"/>
  <c r="Y4948" i="2"/>
  <c r="R4948" i="2"/>
  <c r="Z4948" i="2"/>
  <c r="S4948" i="2"/>
  <c r="AA4948" i="2"/>
  <c r="T4948" i="2"/>
  <c r="AB4948" i="2"/>
  <c r="U4948" i="2"/>
  <c r="W19372" i="2"/>
  <c r="P19372" i="2"/>
  <c r="X19372" i="2"/>
  <c r="Q19372" i="2"/>
  <c r="Y19372" i="2"/>
  <c r="R19372" i="2"/>
  <c r="Z19372" i="2"/>
  <c r="S19372" i="2"/>
  <c r="AA19372" i="2"/>
  <c r="U19372" i="2"/>
  <c r="V19372" i="2"/>
  <c r="T19372" i="2"/>
  <c r="AB19372" i="2"/>
  <c r="S4628" i="2"/>
  <c r="AA4628" i="2"/>
  <c r="T4628" i="2"/>
  <c r="AB4628" i="2"/>
  <c r="U4628" i="2"/>
  <c r="V4628" i="2"/>
  <c r="W4628" i="2"/>
  <c r="P4628" i="2"/>
  <c r="X4628" i="2"/>
  <c r="Y4628" i="2"/>
  <c r="Z4628" i="2"/>
  <c r="Q4628" i="2"/>
  <c r="R4628" i="2"/>
  <c r="R20186" i="2"/>
  <c r="Z20186" i="2"/>
  <c r="S20186" i="2"/>
  <c r="AA20186" i="2"/>
  <c r="T20186" i="2"/>
  <c r="AB20186" i="2"/>
  <c r="U20186" i="2"/>
  <c r="V20186" i="2"/>
  <c r="P20186" i="2"/>
  <c r="X20186" i="2"/>
  <c r="Q20186" i="2"/>
  <c r="Y20186" i="2"/>
  <c r="W20186" i="2"/>
  <c r="W11371" i="2"/>
  <c r="P11371" i="2"/>
  <c r="X11371" i="2"/>
  <c r="Q11371" i="2"/>
  <c r="Y11371" i="2"/>
  <c r="R11371" i="2"/>
  <c r="Z11371" i="2"/>
  <c r="S11371" i="2"/>
  <c r="AA11371" i="2"/>
  <c r="T11371" i="2"/>
  <c r="AB11371" i="2"/>
  <c r="U11371" i="2"/>
  <c r="V11371" i="2"/>
  <c r="U7505" i="2"/>
  <c r="V7505" i="2"/>
  <c r="W7505" i="2"/>
  <c r="P7505" i="2"/>
  <c r="X7505" i="2"/>
  <c r="Q7505" i="2"/>
  <c r="Y7505" i="2"/>
  <c r="S7505" i="2"/>
  <c r="AA7505" i="2"/>
  <c r="R7505" i="2"/>
  <c r="T7505" i="2"/>
  <c r="Z7505" i="2"/>
  <c r="AB7505" i="2"/>
  <c r="R9491" i="2"/>
  <c r="Z9491" i="2"/>
  <c r="S9491" i="2"/>
  <c r="AA9491" i="2"/>
  <c r="T9491" i="2"/>
  <c r="AB9491" i="2"/>
  <c r="U9491" i="2"/>
  <c r="V9491" i="2"/>
  <c r="P9491" i="2"/>
  <c r="X9491" i="2"/>
  <c r="Q9491" i="2"/>
  <c r="Y9491" i="2"/>
  <c r="W9491" i="2"/>
  <c r="U16451" i="2"/>
  <c r="V16451" i="2"/>
  <c r="W16451" i="2"/>
  <c r="P16451" i="2"/>
  <c r="X16451" i="2"/>
  <c r="S16451" i="2"/>
  <c r="AA16451" i="2"/>
  <c r="T16451" i="2"/>
  <c r="AB16451" i="2"/>
  <c r="Q16451" i="2"/>
  <c r="R16451" i="2"/>
  <c r="Y16451" i="2"/>
  <c r="Z16451" i="2"/>
  <c r="W17552" i="2"/>
  <c r="P17552" i="2"/>
  <c r="X17552" i="2"/>
  <c r="Q17552" i="2"/>
  <c r="Y17552" i="2"/>
  <c r="R17552" i="2"/>
  <c r="Z17552" i="2"/>
  <c r="S17552" i="2"/>
  <c r="AA17552" i="2"/>
  <c r="U17552" i="2"/>
  <c r="V17552" i="2"/>
  <c r="T17552" i="2"/>
  <c r="AB17552" i="2"/>
  <c r="P23207" i="2"/>
  <c r="X23207" i="2"/>
  <c r="Q23207" i="2"/>
  <c r="Y23207" i="2"/>
  <c r="R23207" i="2"/>
  <c r="Z23207" i="2"/>
  <c r="S23207" i="2"/>
  <c r="AA23207" i="2"/>
  <c r="T23207" i="2"/>
  <c r="AB23207" i="2"/>
  <c r="U23207" i="2"/>
  <c r="V23207" i="2"/>
  <c r="W23207" i="2"/>
  <c r="T19950" i="2"/>
  <c r="AB19950" i="2"/>
  <c r="U19950" i="2"/>
  <c r="V19950" i="2"/>
  <c r="W19950" i="2"/>
  <c r="P19950" i="2"/>
  <c r="X19950" i="2"/>
  <c r="R19950" i="2"/>
  <c r="Z19950" i="2"/>
  <c r="S19950" i="2"/>
  <c r="AA19950" i="2"/>
  <c r="Y19950" i="2"/>
  <c r="Q19950" i="2"/>
  <c r="S19174" i="2"/>
  <c r="AA19174" i="2"/>
  <c r="T19174" i="2"/>
  <c r="AB19174" i="2"/>
  <c r="U19174" i="2"/>
  <c r="V19174" i="2"/>
  <c r="W19174" i="2"/>
  <c r="Q19174" i="2"/>
  <c r="Y19174" i="2"/>
  <c r="R19174" i="2"/>
  <c r="Z19174" i="2"/>
  <c r="P19174" i="2"/>
  <c r="X19174" i="2"/>
  <c r="Q19345" i="2"/>
  <c r="Y19345" i="2"/>
  <c r="R19345" i="2"/>
  <c r="Z19345" i="2"/>
  <c r="S19345" i="2"/>
  <c r="AA19345" i="2"/>
  <c r="T19345" i="2"/>
  <c r="AB19345" i="2"/>
  <c r="U19345" i="2"/>
  <c r="W19345" i="2"/>
  <c r="P19345" i="2"/>
  <c r="X19345" i="2"/>
  <c r="V19345" i="2"/>
  <c r="U1807" i="2"/>
  <c r="V1807" i="2"/>
  <c r="P1807" i="2"/>
  <c r="X1807" i="2"/>
  <c r="Q1807" i="2"/>
  <c r="Y1807" i="2"/>
  <c r="R1807" i="2"/>
  <c r="Z1807" i="2"/>
  <c r="T1807" i="2"/>
  <c r="W1807" i="2"/>
  <c r="AA1807" i="2"/>
  <c r="AB1807" i="2"/>
  <c r="S1807" i="2"/>
  <c r="V11859" i="2"/>
  <c r="W11859" i="2"/>
  <c r="P11859" i="2"/>
  <c r="X11859" i="2"/>
  <c r="Q11859" i="2"/>
  <c r="Y11859" i="2"/>
  <c r="R11859" i="2"/>
  <c r="Z11859" i="2"/>
  <c r="S11859" i="2"/>
  <c r="AA11859" i="2"/>
  <c r="T11859" i="2"/>
  <c r="AB11859" i="2"/>
  <c r="U11859" i="2"/>
  <c r="S14417" i="2"/>
  <c r="AA14417" i="2"/>
  <c r="T14417" i="2"/>
  <c r="AB14417" i="2"/>
  <c r="U14417" i="2"/>
  <c r="V14417" i="2"/>
  <c r="W14417" i="2"/>
  <c r="Q14417" i="2"/>
  <c r="Y14417" i="2"/>
  <c r="R14417" i="2"/>
  <c r="Z14417" i="2"/>
  <c r="X14417" i="2"/>
  <c r="P14417" i="2"/>
  <c r="S19510" i="2"/>
  <c r="AA19510" i="2"/>
  <c r="T19510" i="2"/>
  <c r="AB19510" i="2"/>
  <c r="U19510" i="2"/>
  <c r="V19510" i="2"/>
  <c r="W19510" i="2"/>
  <c r="Q19510" i="2"/>
  <c r="Y19510" i="2"/>
  <c r="R19510" i="2"/>
  <c r="Z19510" i="2"/>
  <c r="P19510" i="2"/>
  <c r="X19510" i="2"/>
  <c r="T12792" i="2"/>
  <c r="AB12792" i="2"/>
  <c r="U12792" i="2"/>
  <c r="V12792" i="2"/>
  <c r="W12792" i="2"/>
  <c r="P12792" i="2"/>
  <c r="X12792" i="2"/>
  <c r="Q12792" i="2"/>
  <c r="Y12792" i="2"/>
  <c r="R12792" i="2"/>
  <c r="Z12792" i="2"/>
  <c r="S12792" i="2"/>
  <c r="AA12792" i="2"/>
  <c r="S15336" i="2"/>
  <c r="AA15336" i="2"/>
  <c r="T15336" i="2"/>
  <c r="AB15336" i="2"/>
  <c r="U15336" i="2"/>
  <c r="V15336" i="2"/>
  <c r="W15336" i="2"/>
  <c r="Q15336" i="2"/>
  <c r="Y15336" i="2"/>
  <c r="R15336" i="2"/>
  <c r="Z15336" i="2"/>
  <c r="X15336" i="2"/>
  <c r="P15336" i="2"/>
  <c r="P5211" i="2"/>
  <c r="X5211" i="2"/>
  <c r="Q5211" i="2"/>
  <c r="Y5211" i="2"/>
  <c r="R5211" i="2"/>
  <c r="Z5211" i="2"/>
  <c r="S5211" i="2"/>
  <c r="AA5211" i="2"/>
  <c r="T5211" i="2"/>
  <c r="AB5211" i="2"/>
  <c r="U5211" i="2"/>
  <c r="V5211" i="2"/>
  <c r="W5211" i="2"/>
  <c r="P12887" i="2"/>
  <c r="X12887" i="2"/>
  <c r="Q12887" i="2"/>
  <c r="Y12887" i="2"/>
  <c r="R12887" i="2"/>
  <c r="Z12887" i="2"/>
  <c r="T12887" i="2"/>
  <c r="AB12887" i="2"/>
  <c r="U12887" i="2"/>
  <c r="V12887" i="2"/>
  <c r="W12887" i="2"/>
  <c r="AA12887" i="2"/>
  <c r="S12887" i="2"/>
  <c r="AH3002" i="2"/>
  <c r="AH7115" i="2"/>
  <c r="AH16125" i="2"/>
  <c r="AH7453" i="2"/>
  <c r="AH7470" i="2"/>
  <c r="AH22224" i="2"/>
  <c r="AH16101" i="2"/>
  <c r="AH2880" i="2"/>
  <c r="AH7929" i="2"/>
  <c r="AH12881" i="2"/>
  <c r="AH14404" i="2"/>
  <c r="AH19650" i="2"/>
  <c r="AH7332" i="2"/>
  <c r="AH16479" i="2"/>
  <c r="AH19951" i="2"/>
  <c r="AH9117" i="2"/>
  <c r="AH2026" i="2"/>
  <c r="AH19975" i="2"/>
  <c r="AH3109" i="2"/>
  <c r="AH17005" i="2"/>
  <c r="AH6826" i="2"/>
  <c r="AH11217" i="2"/>
  <c r="AH7011" i="2"/>
  <c r="AH2299" i="2"/>
  <c r="AH18403" i="2"/>
  <c r="AH5091" i="2"/>
  <c r="AH5622" i="2"/>
  <c r="AH3697" i="2"/>
  <c r="AH19796" i="2"/>
  <c r="AH5527" i="2"/>
  <c r="AH16933" i="2"/>
  <c r="AH9359" i="2"/>
  <c r="AH12323" i="2"/>
  <c r="AH22946" i="2"/>
  <c r="AH13536" i="2"/>
  <c r="AH23009" i="2"/>
  <c r="AH20519" i="2"/>
  <c r="AH21395" i="2"/>
  <c r="AH20619" i="2"/>
  <c r="AH3991" i="2"/>
  <c r="AH16977" i="2"/>
  <c r="AH10676" i="2"/>
  <c r="AH17697" i="2"/>
  <c r="AH9293" i="2"/>
  <c r="AH20779" i="2"/>
  <c r="AH16454" i="2"/>
  <c r="AH19704" i="2"/>
  <c r="AH14843" i="2"/>
  <c r="AH3478" i="2"/>
  <c r="AH23395" i="2"/>
  <c r="AH23457" i="2"/>
  <c r="AH23585" i="2"/>
  <c r="AH573" i="2"/>
  <c r="AH9392" i="2"/>
  <c r="AH14369" i="2"/>
  <c r="AH3156" i="2"/>
  <c r="AH21676" i="2"/>
  <c r="AH16197" i="2"/>
  <c r="AH5749" i="2"/>
  <c r="AH2841" i="2"/>
  <c r="AH9485" i="2"/>
  <c r="AH9551" i="2"/>
  <c r="AH14806" i="2"/>
  <c r="AH17571" i="2"/>
  <c r="AH6793" i="2"/>
  <c r="AH10092" i="2"/>
  <c r="AH6362" i="2"/>
  <c r="AH19079" i="2"/>
  <c r="AH18175" i="2"/>
  <c r="AH7583" i="2"/>
  <c r="AH1424" i="2"/>
  <c r="AH4689" i="2"/>
  <c r="AH20274" i="2"/>
  <c r="AH1318" i="2"/>
  <c r="AH10584" i="2"/>
  <c r="AH6773" i="2"/>
  <c r="AH1558" i="2"/>
  <c r="AH2523" i="2"/>
  <c r="AH22843" i="2"/>
  <c r="AH1015" i="2"/>
  <c r="AH13516" i="2"/>
  <c r="AH10295" i="2"/>
  <c r="AH17405" i="2"/>
  <c r="AH16792" i="2"/>
  <c r="AH8874" i="2"/>
  <c r="AH13666" i="2"/>
  <c r="AH9240" i="2"/>
  <c r="AH12504" i="2"/>
  <c r="AH19990" i="2"/>
  <c r="AH23265" i="2"/>
  <c r="AH23516" i="2"/>
  <c r="AH23580" i="2"/>
  <c r="AH23879" i="2"/>
  <c r="AH9206" i="2"/>
  <c r="AH10946" i="2"/>
  <c r="AH16055" i="2"/>
  <c r="AH8058" i="2"/>
  <c r="AH2068" i="2"/>
  <c r="AH4457" i="2"/>
  <c r="AH8263" i="2"/>
  <c r="AH11471" i="2"/>
  <c r="AH10624" i="2"/>
  <c r="AH14987" i="2"/>
  <c r="AH7078" i="2"/>
  <c r="AH17378" i="2"/>
  <c r="AH4479" i="2"/>
  <c r="AH13929" i="2"/>
  <c r="AH13996" i="2"/>
  <c r="AH9739" i="2"/>
  <c r="AH21386" i="2"/>
  <c r="AH15601" i="2"/>
  <c r="AH19893" i="2"/>
  <c r="AH3082" i="2"/>
  <c r="AH7623" i="2"/>
  <c r="AH22724" i="2"/>
  <c r="AH3608" i="2"/>
  <c r="AH4846" i="2"/>
  <c r="AH18259" i="2"/>
  <c r="AH19624" i="2"/>
  <c r="AH6326" i="2"/>
  <c r="AH15569" i="2"/>
  <c r="AH23608" i="2"/>
  <c r="AH21155" i="2"/>
  <c r="AH11878" i="2"/>
  <c r="AH4375" i="2"/>
  <c r="AH549" i="2"/>
  <c r="AH21828" i="2"/>
  <c r="AH14242" i="2"/>
  <c r="AH13050" i="2"/>
  <c r="AH8192" i="2"/>
  <c r="AH6501" i="2"/>
  <c r="AH20989" i="2"/>
  <c r="AH2545" i="2"/>
  <c r="AH7229" i="2"/>
  <c r="AH16879" i="2"/>
  <c r="AH3886" i="2"/>
  <c r="AH14151" i="2"/>
  <c r="AH22529" i="2"/>
  <c r="AH20705" i="2"/>
  <c r="AH17644" i="2"/>
  <c r="AH17492" i="2"/>
  <c r="AH319" i="2"/>
  <c r="AH7182" i="2"/>
  <c r="AH12026" i="2"/>
  <c r="AH17420" i="2"/>
  <c r="AH16577" i="2"/>
  <c r="AH21836" i="2"/>
  <c r="AH1638" i="2"/>
  <c r="AH19291" i="2"/>
  <c r="AH21126" i="2"/>
  <c r="AH7763" i="2"/>
  <c r="AH8453" i="2"/>
  <c r="AH4563" i="2"/>
  <c r="AH2704" i="2"/>
  <c r="AH15080" i="2"/>
  <c r="AH23766" i="2"/>
  <c r="AH17568" i="2"/>
  <c r="AH9168" i="2"/>
  <c r="AH6112" i="2"/>
  <c r="AH19928" i="2"/>
  <c r="AH23600" i="2"/>
  <c r="AH21783" i="2"/>
  <c r="AH13043" i="2"/>
  <c r="AH18529" i="2"/>
  <c r="AH20204" i="2"/>
  <c r="AH3293" i="2"/>
  <c r="AH16281" i="2"/>
  <c r="AH9272" i="2"/>
  <c r="AH23047" i="2"/>
  <c r="AH15942" i="2"/>
  <c r="AH1226" i="2"/>
  <c r="AH8028" i="2"/>
  <c r="AH452" i="2"/>
  <c r="AH2521" i="2"/>
  <c r="AH4580" i="2"/>
  <c r="AH21613" i="2"/>
  <c r="AH19937" i="2"/>
  <c r="AH13826" i="2"/>
  <c r="AH5886" i="2"/>
  <c r="AH20107" i="2"/>
  <c r="AH23270" i="2"/>
  <c r="AH23331" i="2"/>
  <c r="AH23521" i="2"/>
  <c r="AH12371" i="2"/>
  <c r="AH14434" i="2"/>
  <c r="AH13895" i="2"/>
  <c r="AH10838" i="2"/>
  <c r="AH1812" i="2"/>
  <c r="AH20714" i="2"/>
  <c r="AH13231" i="2"/>
  <c r="AH10023" i="2"/>
  <c r="AH18962" i="2"/>
  <c r="AH19399" i="2"/>
  <c r="AH15222" i="2"/>
  <c r="AH20141" i="2"/>
  <c r="AH17912" i="2"/>
  <c r="AH12926" i="2"/>
  <c r="AH6289" i="2"/>
  <c r="AH1813" i="2"/>
  <c r="AH721" i="2"/>
  <c r="AH17217" i="2"/>
  <c r="AH9611" i="2"/>
  <c r="AH1802" i="2"/>
  <c r="AH3824" i="2"/>
  <c r="AH22040" i="2"/>
  <c r="AH22184" i="2"/>
  <c r="AH14628" i="2"/>
  <c r="AH1292" i="2"/>
  <c r="AH1339" i="2"/>
  <c r="AH13610" i="2"/>
  <c r="AH2905" i="2"/>
  <c r="AH9688" i="2"/>
  <c r="AH9133" i="2"/>
  <c r="AH3334" i="2"/>
  <c r="AH744" i="2"/>
  <c r="AH18241" i="2"/>
  <c r="AH23662" i="2"/>
  <c r="AH1416" i="2"/>
  <c r="AH1382" i="2"/>
  <c r="AH19436" i="2"/>
  <c r="AH19959" i="2"/>
  <c r="AH9965" i="2"/>
  <c r="AH7863" i="2"/>
  <c r="AH661" i="2"/>
  <c r="AH16424" i="2"/>
  <c r="AH19564" i="2"/>
  <c r="AH3050" i="2"/>
  <c r="AH4787" i="2"/>
  <c r="AH7686" i="2"/>
  <c r="AH15026" i="2"/>
  <c r="AH11966" i="2"/>
  <c r="AH8550" i="2"/>
  <c r="AH4533" i="2"/>
  <c r="AH1042" i="2"/>
  <c r="AH4579" i="2"/>
  <c r="AH11616" i="2"/>
  <c r="AH1133" i="2"/>
  <c r="AH5844" i="2"/>
  <c r="AH8861" i="2"/>
  <c r="AH7910" i="2"/>
  <c r="AH10354" i="2"/>
  <c r="AH3459" i="2"/>
  <c r="AH23339" i="2"/>
  <c r="AH23465" i="2"/>
  <c r="AH23593" i="2"/>
  <c r="AH5065" i="2"/>
  <c r="AH7578" i="2"/>
  <c r="AH19946" i="2"/>
  <c r="AH14435" i="2"/>
  <c r="AH14471" i="2"/>
  <c r="AH749" i="2"/>
  <c r="AH15507" i="2"/>
  <c r="AH946" i="2"/>
  <c r="AH23752" i="2"/>
  <c r="AH23816" i="2"/>
  <c r="AH11482" i="2"/>
  <c r="AH21553" i="2"/>
  <c r="AH23884" i="2"/>
  <c r="AH5738" i="2"/>
  <c r="AH3995" i="2"/>
  <c r="AH19759" i="2"/>
  <c r="AH15645" i="2"/>
  <c r="AH5209" i="2"/>
  <c r="AH6992" i="2"/>
  <c r="AH19417" i="2"/>
  <c r="AH4287" i="2"/>
  <c r="AH12965" i="2"/>
  <c r="AH15221" i="2"/>
  <c r="AH10680" i="2"/>
  <c r="AH17199" i="2"/>
  <c r="AH4233" i="2"/>
  <c r="AH5985" i="2"/>
  <c r="AH6927" i="2"/>
  <c r="AH20600" i="2"/>
  <c r="AH19912" i="2"/>
  <c r="AH20386" i="2"/>
  <c r="AH16506" i="2"/>
  <c r="AH21669" i="2"/>
  <c r="AH21498" i="2"/>
  <c r="AH18581" i="2"/>
  <c r="AH16184" i="2"/>
  <c r="AH10264" i="2"/>
  <c r="AH22155" i="2"/>
  <c r="AH22283" i="2"/>
  <c r="AH13201" i="2"/>
  <c r="AH1853" i="2"/>
  <c r="AH5417" i="2"/>
  <c r="AH22491" i="2"/>
  <c r="AH22555" i="2"/>
  <c r="AH731" i="2"/>
  <c r="AH22648" i="2"/>
  <c r="AH22675" i="2"/>
  <c r="AH22739" i="2"/>
  <c r="AH4878" i="2"/>
  <c r="AH18322" i="2"/>
  <c r="AH22890" i="2"/>
  <c r="AH1361" i="2"/>
  <c r="AH17150" i="2"/>
  <c r="AH13508" i="2"/>
  <c r="AH22916" i="2"/>
  <c r="AH9437" i="2"/>
  <c r="AH17183" i="2"/>
  <c r="AH7843" i="2"/>
  <c r="AH16632" i="2"/>
  <c r="AH9186" i="2"/>
  <c r="AH20213" i="2"/>
  <c r="AH8962" i="2"/>
  <c r="AH11972" i="2"/>
  <c r="AH17463" i="2"/>
  <c r="AH9908" i="2"/>
  <c r="AH23219" i="2"/>
  <c r="AH4622" i="2"/>
  <c r="AH3502" i="2"/>
  <c r="AH16645" i="2"/>
  <c r="AH11019" i="2"/>
  <c r="AH7050" i="2"/>
  <c r="AH19635" i="2"/>
  <c r="AH8882" i="2"/>
  <c r="AH22623" i="2"/>
  <c r="AH21433" i="2"/>
  <c r="AH5500" i="2"/>
  <c r="AH2588" i="2"/>
  <c r="AH14909" i="2"/>
  <c r="AH3736" i="2"/>
  <c r="AH1116" i="2"/>
  <c r="AH20118" i="2"/>
  <c r="AH14107" i="2"/>
  <c r="AH7677" i="2"/>
  <c r="AH21967" i="2"/>
  <c r="AH5424" i="2"/>
  <c r="AH21985" i="2"/>
  <c r="AH2926" i="2"/>
  <c r="AH22330" i="2"/>
  <c r="AH10823" i="2"/>
  <c r="AH10143" i="2"/>
  <c r="AH19458" i="2"/>
  <c r="AH4477" i="2"/>
  <c r="AH16377" i="2"/>
  <c r="AH21357" i="2"/>
  <c r="AH12694" i="2"/>
  <c r="AH18825" i="2"/>
  <c r="AH12541" i="2"/>
  <c r="AH1980" i="2"/>
  <c r="AH17283" i="2"/>
  <c r="AH4206" i="2"/>
  <c r="AH10602" i="2"/>
  <c r="AH3868" i="2"/>
  <c r="AH5810" i="2"/>
  <c r="AH7867" i="2"/>
  <c r="AH6355" i="2"/>
  <c r="AH16050" i="2"/>
  <c r="AH1958" i="2"/>
  <c r="AH20539" i="2"/>
  <c r="AH10739" i="2"/>
  <c r="AH342" i="2"/>
  <c r="AH10608" i="2"/>
  <c r="AH21474" i="2"/>
  <c r="AH11762" i="2"/>
  <c r="AH16030" i="2"/>
  <c r="AH6771" i="2"/>
  <c r="AH12274" i="2"/>
  <c r="AH215" i="2"/>
  <c r="AH18472" i="2"/>
  <c r="AH5440" i="2"/>
  <c r="AH17588" i="2"/>
  <c r="AH22888" i="2"/>
  <c r="AH2783" i="2"/>
  <c r="AH17579" i="2"/>
  <c r="AH12358" i="2"/>
  <c r="AH16150" i="2"/>
  <c r="AH13450" i="2"/>
  <c r="AH132" i="2"/>
  <c r="AH13474" i="2"/>
  <c r="AH1996" i="2"/>
  <c r="AH1925" i="2"/>
  <c r="AH399" i="2"/>
  <c r="AH18042" i="2"/>
  <c r="AH4895" i="2"/>
  <c r="AH11849" i="2"/>
  <c r="AH13603" i="2"/>
  <c r="AH2170" i="2"/>
  <c r="AH1822" i="2"/>
  <c r="AH19137" i="2"/>
  <c r="AH14146" i="2"/>
  <c r="AH11991" i="2"/>
  <c r="AH6581" i="2"/>
  <c r="AH6950" i="2"/>
  <c r="AH1576" i="2"/>
  <c r="AH15919" i="2"/>
  <c r="AH1327" i="2"/>
  <c r="AH11816" i="2"/>
  <c r="AH614" i="2"/>
  <c r="AH4955" i="2"/>
  <c r="AH14177" i="2"/>
  <c r="AH14499" i="2"/>
  <c r="AH20157" i="2"/>
  <c r="AH10725" i="2"/>
  <c r="AH15781" i="2"/>
  <c r="AH12416" i="2"/>
  <c r="AH16760" i="2"/>
  <c r="AH9787" i="2"/>
  <c r="AH7070" i="2"/>
  <c r="AH5569" i="2"/>
  <c r="AH14063" i="2"/>
  <c r="AH18787" i="2"/>
  <c r="AH756" i="2"/>
  <c r="AH14743" i="2"/>
  <c r="AH1581" i="2"/>
  <c r="AH9269" i="2"/>
  <c r="AH14729" i="2"/>
  <c r="AH11109" i="2"/>
  <c r="AH23672" i="2"/>
  <c r="AH16319" i="2"/>
  <c r="AH23760" i="2"/>
  <c r="AH23824" i="2"/>
  <c r="AH1501" i="2"/>
  <c r="AH969" i="2"/>
  <c r="AH88" i="2"/>
  <c r="AH21971" i="2"/>
  <c r="AH21385" i="2"/>
  <c r="AH18238" i="2"/>
  <c r="AH19639" i="2"/>
  <c r="AH4373" i="2"/>
  <c r="AH18361" i="2"/>
  <c r="AH11382" i="2"/>
  <c r="AH13021" i="2"/>
  <c r="AH13082" i="2"/>
  <c r="AH13209" i="2"/>
  <c r="AH11545" i="2"/>
  <c r="AH1583" i="2"/>
  <c r="AH15401" i="2"/>
  <c r="AH2665" i="2"/>
  <c r="AH15856" i="2"/>
  <c r="AH14941" i="2"/>
  <c r="AH10656" i="2"/>
  <c r="AH6741" i="2"/>
  <c r="AH4337" i="2"/>
  <c r="AH5761" i="2"/>
  <c r="AH14584" i="2"/>
  <c r="AH23876" i="2"/>
  <c r="AH8085" i="2"/>
  <c r="AH14345" i="2"/>
  <c r="AH7187" i="2"/>
  <c r="AH2900" i="2"/>
  <c r="AH9586" i="2"/>
  <c r="AH14430" i="2"/>
  <c r="AH5492" i="2"/>
  <c r="AH22083" i="2"/>
  <c r="AH22147" i="2"/>
  <c r="AH22211" i="2"/>
  <c r="AH22275" i="2"/>
  <c r="AH13249" i="2"/>
  <c r="AH16514" i="2"/>
  <c r="AH4603" i="2"/>
  <c r="AH7960" i="2"/>
  <c r="AH10423" i="2"/>
  <c r="AH18484" i="2"/>
  <c r="AH4532" i="2"/>
  <c r="AH612" i="2"/>
  <c r="AH13392" i="2"/>
  <c r="AH17739" i="2"/>
  <c r="AH20273" i="2"/>
  <c r="AH299" i="2"/>
  <c r="AH20394" i="2"/>
  <c r="AH539" i="2"/>
  <c r="AH23057" i="2"/>
  <c r="AO23057" i="2" s="1"/>
  <c r="AH23089" i="2"/>
  <c r="AH9691" i="2"/>
  <c r="AH9622" i="2"/>
  <c r="AH11498" i="2"/>
  <c r="AH6363" i="2"/>
  <c r="AH9128" i="2"/>
  <c r="AH1023" i="2"/>
  <c r="AH14100" i="2"/>
  <c r="AH21617" i="2"/>
  <c r="AH11975" i="2"/>
  <c r="AH20577" i="2"/>
  <c r="AH3584" i="2"/>
  <c r="AH23309" i="2"/>
  <c r="AH23373" i="2"/>
  <c r="AH23437" i="2"/>
  <c r="AH21215" i="2"/>
  <c r="AH23762" i="2"/>
  <c r="AH1503" i="2"/>
  <c r="AH8147" i="2"/>
  <c r="AH23854" i="2"/>
  <c r="AH11983" i="2"/>
  <c r="AH21438" i="2"/>
  <c r="AH6547" i="2"/>
  <c r="AH5661" i="2"/>
  <c r="AH16445" i="2"/>
  <c r="AH1383" i="2"/>
  <c r="AH12914" i="2"/>
  <c r="AH19196" i="2"/>
  <c r="AH9972" i="2"/>
  <c r="AH15485" i="2"/>
  <c r="AH15510" i="2"/>
  <c r="AH927" i="2"/>
  <c r="AH23155" i="2"/>
  <c r="AH1572" i="2"/>
  <c r="AH10869" i="2"/>
  <c r="AH12666" i="2"/>
  <c r="AH11560" i="2"/>
  <c r="AH18707" i="2"/>
  <c r="AH16153" i="2"/>
  <c r="AH13671" i="2"/>
  <c r="AH108" i="2"/>
  <c r="AH14203" i="2"/>
  <c r="AH7589" i="2"/>
  <c r="AH2970" i="2"/>
  <c r="AH13851" i="2"/>
  <c r="AH3033" i="2"/>
  <c r="AH21324" i="2"/>
  <c r="AH1563" i="2"/>
  <c r="AH8970" i="2"/>
  <c r="AH2195" i="2"/>
  <c r="AH19847" i="2"/>
  <c r="AH15018" i="2"/>
  <c r="AH10256" i="2"/>
  <c r="AH14044" i="2"/>
  <c r="AH14505" i="2"/>
  <c r="AH15348" i="2"/>
  <c r="AH7435" i="2"/>
  <c r="AH6920" i="2"/>
  <c r="AH5140" i="2"/>
  <c r="AH9304" i="2"/>
  <c r="AH17603" i="2"/>
  <c r="AH4188" i="2"/>
  <c r="AH16777" i="2"/>
  <c r="AH2968" i="2"/>
  <c r="AH12495" i="2"/>
  <c r="AH21235" i="2"/>
  <c r="AH21730" i="2"/>
  <c r="AH15132" i="2"/>
  <c r="AH6409" i="2"/>
  <c r="AH12876" i="2"/>
  <c r="AH3771" i="2"/>
  <c r="AH9526" i="2"/>
  <c r="AH21038" i="2"/>
  <c r="AH19501" i="2"/>
  <c r="AH16500" i="2"/>
  <c r="AH5684" i="2"/>
  <c r="AH20426" i="2"/>
  <c r="AH13429" i="2"/>
  <c r="AH2684" i="2"/>
  <c r="AH16369" i="2"/>
  <c r="AH10414" i="2"/>
  <c r="AH2889" i="2"/>
  <c r="AH7964" i="2"/>
  <c r="AH16001" i="2"/>
  <c r="AH19977" i="2"/>
  <c r="AH13861" i="2"/>
  <c r="AH2287" i="2"/>
  <c r="AH1604" i="2"/>
  <c r="AH19967" i="2"/>
  <c r="AH18797" i="2"/>
  <c r="AH3208" i="2"/>
  <c r="AH23256" i="2"/>
  <c r="AH23381" i="2"/>
  <c r="AH21556" i="2"/>
  <c r="AH23507" i="2"/>
  <c r="AH23635" i="2"/>
  <c r="AH13888" i="2"/>
  <c r="AH6446" i="2"/>
  <c r="AH23674" i="2"/>
  <c r="AH23770" i="2"/>
  <c r="AH2389" i="2"/>
  <c r="AH780" i="2"/>
  <c r="AH23862" i="2"/>
  <c r="AH12091" i="2"/>
  <c r="AH2842" i="2"/>
  <c r="AH15317" i="2"/>
  <c r="AH18571" i="2"/>
  <c r="AH17895" i="2"/>
  <c r="AH6731" i="2"/>
  <c r="AH21653" i="2"/>
  <c r="AH10375" i="2"/>
  <c r="AH15824" i="2"/>
  <c r="AH12762" i="2"/>
  <c r="AH14494" i="2"/>
  <c r="AH12569" i="2"/>
  <c r="AH6702" i="2"/>
  <c r="AH10021" i="2"/>
  <c r="AH7616" i="2"/>
  <c r="AH11993" i="2"/>
  <c r="AH20164" i="2"/>
  <c r="AH18773" i="2"/>
  <c r="AH1985" i="2"/>
  <c r="AH18656" i="2"/>
  <c r="AH12982" i="2"/>
  <c r="AH4682" i="2"/>
  <c r="AH14522" i="2"/>
  <c r="AH9832" i="2"/>
  <c r="AH16589" i="2"/>
  <c r="AH18429" i="2"/>
  <c r="AH7534" i="2"/>
  <c r="AH7900" i="2"/>
  <c r="AH12492" i="2"/>
  <c r="AH21721" i="2"/>
  <c r="AH5012" i="2"/>
  <c r="AH8718" i="2"/>
  <c r="AH6698" i="2"/>
  <c r="AH12795" i="2"/>
  <c r="AH14022" i="2"/>
  <c r="AH15695" i="2"/>
  <c r="AH7422" i="2"/>
  <c r="AH7044" i="2"/>
  <c r="AH11231" i="2"/>
  <c r="AH18945" i="2"/>
  <c r="AH19913" i="2"/>
  <c r="AH19306" i="2"/>
  <c r="AH12780" i="2"/>
  <c r="AH8726" i="2"/>
  <c r="AH16712" i="2"/>
  <c r="AH2578" i="2"/>
  <c r="AH17596" i="2"/>
  <c r="AH21293" i="2"/>
  <c r="AH1293" i="2"/>
  <c r="AH2836" i="2"/>
  <c r="AH17688" i="2"/>
  <c r="AH1515" i="2"/>
  <c r="AH7962" i="2"/>
  <c r="AH607" i="2"/>
  <c r="AH9922" i="2"/>
  <c r="AH12842" i="2"/>
  <c r="AH4197" i="2"/>
  <c r="AH10566" i="2"/>
  <c r="AH15704" i="2"/>
  <c r="AH7692" i="2"/>
  <c r="AH8785" i="2"/>
  <c r="AH21823" i="2"/>
  <c r="AH21887" i="2"/>
  <c r="AH21953" i="2"/>
  <c r="AH1280" i="2"/>
  <c r="AH14605" i="2"/>
  <c r="AH20604" i="2"/>
  <c r="AH11714" i="2"/>
  <c r="AH7732" i="2"/>
  <c r="AH4665" i="2"/>
  <c r="AH22132" i="2"/>
  <c r="AH22196" i="2"/>
  <c r="AH22260" i="2"/>
  <c r="AH13030" i="2"/>
  <c r="AH13090" i="2"/>
  <c r="AH13218" i="2"/>
  <c r="AH20036" i="2"/>
  <c r="AH21077" i="2"/>
  <c r="AH22339" i="2"/>
  <c r="AH10733" i="2"/>
  <c r="AH3853" i="2"/>
  <c r="AH800" i="2"/>
  <c r="AH2649" i="2"/>
  <c r="AH20132" i="2"/>
  <c r="AH3494" i="2"/>
  <c r="AH2870" i="2"/>
  <c r="AH5766" i="2"/>
  <c r="AH10754" i="2"/>
  <c r="AH11711" i="2"/>
  <c r="AO11711" i="2" s="1"/>
  <c r="AH7324" i="2"/>
  <c r="AH11619" i="2"/>
  <c r="AH5420" i="2"/>
  <c r="AH18278" i="2"/>
  <c r="AH22420" i="2"/>
  <c r="AH22484" i="2"/>
  <c r="AH22548" i="2"/>
  <c r="AH3880" i="2"/>
  <c r="AH11043" i="2"/>
  <c r="AH10525" i="2"/>
  <c r="AH12448" i="2"/>
  <c r="AH17803" i="2"/>
  <c r="AH6116" i="2"/>
  <c r="AH18960" i="2"/>
  <c r="AH4981" i="2"/>
  <c r="AH15260" i="2"/>
  <c r="AH18196" i="2"/>
  <c r="AH12180" i="2"/>
  <c r="AH6459" i="2"/>
  <c r="AH19775" i="2"/>
  <c r="AH5583" i="2"/>
  <c r="AH12668" i="2"/>
  <c r="AH11732" i="2"/>
  <c r="AH7893" i="2"/>
  <c r="AH23183" i="2"/>
  <c r="AH14674" i="2"/>
  <c r="AH11129" i="2"/>
  <c r="AH13688" i="2"/>
  <c r="AH13752" i="2"/>
  <c r="AH17298" i="2"/>
  <c r="AH8541" i="2"/>
  <c r="AH4582" i="2"/>
  <c r="AH2422" i="2"/>
  <c r="AH10372" i="2"/>
  <c r="AH1345" i="2"/>
  <c r="AH7988" i="2"/>
  <c r="AH13796" i="2"/>
  <c r="AH13828" i="2"/>
  <c r="AH2560" i="2"/>
  <c r="AH14311" i="2"/>
  <c r="AH14845" i="2"/>
  <c r="AH5408" i="2"/>
  <c r="AH6039" i="2"/>
  <c r="AH22563" i="2"/>
  <c r="AH212" i="2"/>
  <c r="AH15560" i="2"/>
  <c r="AH3205" i="2"/>
  <c r="AH4105" i="2"/>
  <c r="AH2359" i="2"/>
  <c r="AH1536" i="2"/>
  <c r="AH22683" i="2"/>
  <c r="AH3757" i="2"/>
  <c r="AH4818" i="2"/>
  <c r="AH12635" i="2"/>
  <c r="AH12320" i="2"/>
  <c r="AH18379" i="2"/>
  <c r="AH91" i="2"/>
  <c r="AH9274" i="2"/>
  <c r="AH12593" i="2"/>
  <c r="AH23049" i="2"/>
  <c r="AH23113" i="2"/>
  <c r="AH6832" i="2"/>
  <c r="AH3352" i="2"/>
  <c r="AH11420" i="2"/>
  <c r="AH5186" i="2"/>
  <c r="AH5564" i="2"/>
  <c r="AH13712" i="2"/>
  <c r="AH17946" i="2"/>
  <c r="AH19985" i="2"/>
  <c r="AH2167" i="2"/>
  <c r="AH18805" i="2"/>
  <c r="AH4939" i="2"/>
  <c r="AH20552" i="2"/>
  <c r="AH23682" i="2"/>
  <c r="AH15633" i="2"/>
  <c r="AH17097" i="2"/>
  <c r="AH19287" i="2"/>
  <c r="AH10460" i="2"/>
  <c r="AH17862" i="2"/>
  <c r="AH3921" i="2"/>
  <c r="AH19188" i="2"/>
  <c r="AH9388" i="2"/>
  <c r="AH4654" i="2"/>
  <c r="AH15680" i="2"/>
  <c r="AH10760" i="2"/>
  <c r="AH12086" i="2"/>
  <c r="AH6861" i="2"/>
  <c r="AH19595" i="2"/>
  <c r="AH1702" i="2"/>
  <c r="AH2037" i="2"/>
  <c r="AH1727" i="2"/>
  <c r="AH1433" i="2"/>
  <c r="AH2993" i="2"/>
  <c r="AH14597" i="2"/>
  <c r="AH21879" i="2"/>
  <c r="AH21945" i="2"/>
  <c r="AH10644" i="2"/>
  <c r="AH5413" i="2"/>
  <c r="AH16284" i="2"/>
  <c r="AH1940" i="2"/>
  <c r="AH16043" i="2"/>
  <c r="AH6849" i="2"/>
  <c r="AH14747" i="2"/>
  <c r="AH19541" i="2"/>
  <c r="AH17997" i="2"/>
  <c r="AH16981" i="2"/>
  <c r="AH3525" i="2"/>
  <c r="AH11025" i="2"/>
  <c r="AH5823" i="2"/>
  <c r="AH22540" i="2"/>
  <c r="AH795" i="2"/>
  <c r="AH7496" i="2"/>
  <c r="AH9034" i="2"/>
  <c r="AH1021" i="2"/>
  <c r="AH2721" i="2"/>
  <c r="AH185" i="2"/>
  <c r="AH6051" i="2"/>
  <c r="AH17750" i="2"/>
  <c r="AH22657" i="2"/>
  <c r="AH22788" i="2"/>
  <c r="AH17915" i="2"/>
  <c r="AH19193" i="2"/>
  <c r="AH3763" i="2"/>
  <c r="AH11999" i="2"/>
  <c r="AH19765" i="2"/>
  <c r="AH10959" i="2"/>
  <c r="AH21344" i="2"/>
  <c r="AH12007" i="2"/>
  <c r="AH12127" i="2"/>
  <c r="AH22989" i="2"/>
  <c r="AH23020" i="2"/>
  <c r="AH1145" i="2"/>
  <c r="AH19405" i="2"/>
  <c r="AH21333" i="2"/>
  <c r="AH8934" i="2"/>
  <c r="AH15135" i="2"/>
  <c r="AH6263" i="2"/>
  <c r="AH1610" i="2"/>
  <c r="AH7245" i="2"/>
  <c r="AH1330" i="2"/>
  <c r="AH3483" i="2"/>
  <c r="AH10711" i="2"/>
  <c r="AH16547" i="2"/>
  <c r="AH15843" i="2"/>
  <c r="AH11270" i="2"/>
  <c r="AH6172" i="2"/>
  <c r="AH12765" i="2"/>
  <c r="AH7465" i="2"/>
  <c r="AH2330" i="2"/>
  <c r="AH13729" i="2"/>
  <c r="AH3838" i="2"/>
  <c r="AH9410" i="2"/>
  <c r="AH16147" i="2"/>
  <c r="AH20709" i="2"/>
  <c r="AH6088" i="2"/>
  <c r="AH23205" i="2"/>
  <c r="AH20239" i="2"/>
  <c r="AH18790" i="2"/>
  <c r="AH15458" i="2"/>
  <c r="AH7016" i="2"/>
  <c r="AH5791" i="2"/>
  <c r="AH23326" i="2"/>
  <c r="AH23390" i="2"/>
  <c r="AH23452" i="2"/>
  <c r="AH23644" i="2"/>
  <c r="AH14587" i="2"/>
  <c r="AH9271" i="2"/>
  <c r="AH7397" i="2"/>
  <c r="AH855" i="2"/>
  <c r="AH2156" i="2"/>
  <c r="AH23134" i="2"/>
  <c r="AH11430" i="2"/>
  <c r="AH16364" i="2"/>
  <c r="AH741" i="2"/>
  <c r="AH14662" i="2"/>
  <c r="AH15056" i="2"/>
  <c r="AH15472" i="2"/>
  <c r="AH14625" i="2"/>
  <c r="AH1970" i="2"/>
  <c r="AH19381" i="2"/>
  <c r="AH13720" i="2"/>
  <c r="AH21210" i="2"/>
  <c r="AH15901" i="2"/>
  <c r="AH16008" i="2"/>
  <c r="AH345" i="2"/>
  <c r="AH21093" i="2"/>
  <c r="AH6203" i="2"/>
  <c r="AH20378" i="2"/>
  <c r="AH9237" i="2"/>
  <c r="AH16320" i="2"/>
  <c r="AH16915" i="2"/>
  <c r="AH3692" i="2"/>
  <c r="AH22669" i="2"/>
  <c r="AH22796" i="2"/>
  <c r="AH6606" i="2"/>
  <c r="AH5146" i="2"/>
  <c r="AH19658" i="2"/>
  <c r="AH6649" i="2"/>
  <c r="AH8632" i="2"/>
  <c r="AH15609" i="2"/>
  <c r="AH12401" i="2"/>
  <c r="AH17851" i="2"/>
  <c r="AH18910" i="2"/>
  <c r="AH6021" i="2"/>
  <c r="AH3423" i="2"/>
  <c r="AH2863" i="2"/>
  <c r="AH19709" i="2"/>
  <c r="AH15170" i="2"/>
  <c r="AH13524" i="2"/>
  <c r="AH387" i="2"/>
  <c r="AH2548" i="2"/>
  <c r="AH8967" i="2"/>
  <c r="AH18436" i="2"/>
  <c r="AH922" i="2"/>
  <c r="AH16306" i="2"/>
  <c r="AH8169" i="2"/>
  <c r="AH12064" i="2"/>
  <c r="AH1959" i="2"/>
  <c r="AH8937" i="2"/>
  <c r="AH17782" i="2"/>
  <c r="AH15202" i="2"/>
  <c r="AH3149" i="2"/>
  <c r="AH23176" i="2"/>
  <c r="AH15762" i="2"/>
  <c r="AH4489" i="2"/>
  <c r="AH9500" i="2"/>
  <c r="AH1659" i="2"/>
  <c r="AH13674" i="2"/>
  <c r="AH13737" i="2"/>
  <c r="AH1296" i="2"/>
  <c r="AH17538" i="2"/>
  <c r="AH4078" i="2"/>
  <c r="AH14928" i="2"/>
  <c r="AH4413" i="2"/>
  <c r="AH15998" i="2"/>
  <c r="AH1928" i="2"/>
  <c r="AH8654" i="2"/>
  <c r="AH3210" i="2"/>
  <c r="AH23272" i="2"/>
  <c r="AH23334" i="2"/>
  <c r="AH23398" i="2"/>
  <c r="AH23460" i="2"/>
  <c r="AH23524" i="2"/>
  <c r="AH23588" i="2"/>
  <c r="AH2123" i="2"/>
  <c r="AH20748" i="2"/>
  <c r="AH7953" i="2"/>
  <c r="AH14752" i="2"/>
  <c r="AH7904" i="2"/>
  <c r="AH20233" i="2"/>
  <c r="AH23664" i="2"/>
  <c r="AH642" i="2"/>
  <c r="AH12536" i="2"/>
  <c r="AH9314" i="2"/>
  <c r="AH8978" i="2"/>
  <c r="AH4977" i="2"/>
  <c r="AH15806" i="2"/>
  <c r="AH4976" i="2"/>
  <c r="AH15181" i="2"/>
  <c r="AH18003" i="2"/>
  <c r="AH3224" i="2"/>
  <c r="AH14736" i="2"/>
  <c r="AH9060" i="2"/>
  <c r="AH14958" i="2"/>
  <c r="AH10382" i="2"/>
  <c r="AH1456" i="2"/>
  <c r="AH3325" i="2"/>
  <c r="AH18749" i="2"/>
  <c r="AH4328" i="2"/>
  <c r="AH17698" i="2"/>
  <c r="AH1235" i="2"/>
  <c r="AH13819" i="2"/>
  <c r="AH134" i="2"/>
  <c r="AH7104" i="2"/>
  <c r="AH22138" i="2"/>
  <c r="AH22538" i="2"/>
  <c r="AH15678" i="2"/>
  <c r="AH2369" i="2"/>
  <c r="AH7980" i="2"/>
  <c r="AH21148" i="2"/>
  <c r="AH2946" i="2"/>
  <c r="AH18872" i="2"/>
  <c r="AH16387" i="2"/>
  <c r="AH1872" i="2"/>
  <c r="AH1085" i="2"/>
  <c r="AH18989" i="2"/>
  <c r="AH21951" i="2"/>
  <c r="AH21999" i="2"/>
  <c r="AH16959" i="2"/>
  <c r="AH11824" i="2"/>
  <c r="AH19024" i="2"/>
  <c r="AH5746" i="2"/>
  <c r="AH8375" i="2"/>
  <c r="AH9070" i="2"/>
  <c r="AH21365" i="2"/>
  <c r="AH4849" i="2"/>
  <c r="AH11698" i="2"/>
  <c r="AH6713" i="2"/>
  <c r="AH15412" i="2"/>
  <c r="AH14796" i="2"/>
  <c r="AH19771" i="2"/>
  <c r="AH16759" i="2"/>
  <c r="AH20423" i="2"/>
  <c r="AH6843" i="2"/>
  <c r="AH9944" i="2"/>
  <c r="AH17858" i="2"/>
  <c r="AH14964" i="2"/>
  <c r="AH8050" i="2"/>
  <c r="AH687" i="2"/>
  <c r="AH2071" i="2"/>
  <c r="AH23916" i="2"/>
  <c r="AH11940" i="2"/>
  <c r="AH15543" i="2"/>
  <c r="AH9181" i="2"/>
  <c r="AH10622" i="2"/>
  <c r="AH18140" i="2"/>
  <c r="AH12679" i="2"/>
  <c r="AH19439" i="2"/>
  <c r="AH6249" i="2"/>
  <c r="AH9877" i="2"/>
  <c r="AH14231" i="2"/>
  <c r="AH4881" i="2"/>
  <c r="AH8685" i="2"/>
  <c r="AH15106" i="2"/>
  <c r="AH17594" i="2"/>
  <c r="AH21744" i="2"/>
  <c r="AH10119" i="2"/>
  <c r="AH10906" i="2"/>
  <c r="AH3536" i="2"/>
  <c r="AH295" i="2"/>
  <c r="AH22514" i="2"/>
  <c r="AH7749" i="2"/>
  <c r="AH4450" i="2"/>
  <c r="AH14201" i="2"/>
  <c r="AH1195" i="2"/>
  <c r="AH3818" i="2"/>
  <c r="AH9736" i="2"/>
  <c r="AH17079" i="2"/>
  <c r="AH341" i="2"/>
  <c r="AH21636" i="2"/>
  <c r="AH5675" i="2"/>
  <c r="AH7579" i="2"/>
  <c r="AH14265" i="2"/>
  <c r="AH236" i="2"/>
  <c r="AH15827" i="2"/>
  <c r="AH7899" i="2"/>
  <c r="AH1031" i="2"/>
  <c r="AH273" i="2"/>
  <c r="AH17519" i="2"/>
  <c r="AH46" i="2"/>
  <c r="AH14863" i="2"/>
  <c r="AH12198" i="2"/>
  <c r="AH15835" i="2"/>
  <c r="AH7420" i="2"/>
  <c r="AH16026" i="2"/>
  <c r="AH7138" i="2"/>
  <c r="AH10955" i="2"/>
  <c r="AH6136" i="2"/>
  <c r="AH15857" i="2"/>
  <c r="AH16618" i="2"/>
  <c r="AH13951" i="2"/>
  <c r="AH18418" i="2"/>
  <c r="AH11519" i="2"/>
  <c r="AH11107" i="2"/>
  <c r="AH19510" i="2"/>
  <c r="AH10847" i="2"/>
  <c r="AH8724" i="2"/>
  <c r="AH11845" i="2"/>
  <c r="AH15993" i="2"/>
  <c r="AH17845" i="2"/>
  <c r="AH7038" i="2"/>
  <c r="AH22140" i="2"/>
  <c r="AH13162" i="2"/>
  <c r="AH777" i="2"/>
  <c r="AH297" i="2"/>
  <c r="AH6343" i="2"/>
  <c r="AH11741" i="2"/>
  <c r="AH14571" i="2"/>
  <c r="AH19320" i="2"/>
  <c r="AH13349" i="2"/>
  <c r="AH1057" i="2"/>
  <c r="AH12471" i="2"/>
  <c r="AH18118" i="2"/>
  <c r="AH20127" i="2"/>
  <c r="AH14271" i="2"/>
  <c r="AH3929" i="2"/>
  <c r="AH8769" i="2"/>
  <c r="AH3603" i="2"/>
  <c r="AH22965" i="2"/>
  <c r="AH6097" i="2"/>
  <c r="AH5935" i="2"/>
  <c r="AH18649" i="2"/>
  <c r="AH6967" i="2"/>
  <c r="AH6474" i="2"/>
  <c r="AH23098" i="2"/>
  <c r="AH2643" i="2"/>
  <c r="AH19065" i="2"/>
  <c r="AH17194" i="2"/>
  <c r="AH11573" i="2"/>
  <c r="AH11926" i="2"/>
  <c r="AH180" i="2"/>
  <c r="AH17081" i="2"/>
  <c r="AH3913" i="2"/>
  <c r="AH21304" i="2"/>
  <c r="AH12703" i="2"/>
  <c r="AH20061" i="2"/>
  <c r="AH13813" i="2"/>
  <c r="AH20551" i="2"/>
  <c r="AH23650" i="2"/>
  <c r="AH14902" i="2"/>
  <c r="AH20165" i="2"/>
  <c r="AH8063" i="2"/>
  <c r="AH8128" i="2"/>
  <c r="AH11941" i="2"/>
  <c r="AH19820" i="2"/>
  <c r="AH11700" i="2"/>
  <c r="AH4283" i="2"/>
  <c r="AH11168" i="2"/>
  <c r="AH15156" i="2"/>
  <c r="AH389" i="2"/>
  <c r="AH6675" i="2"/>
  <c r="AH9150" i="2"/>
  <c r="AH7661" i="2"/>
  <c r="AH11094" i="2"/>
  <c r="AH14688" i="2"/>
  <c r="AH11461" i="2"/>
  <c r="AH12792" i="2"/>
  <c r="AH13896" i="2"/>
  <c r="AH74" i="2"/>
  <c r="AH11644" i="2"/>
  <c r="AH10153" i="2"/>
  <c r="AH414" i="2"/>
  <c r="AH8563" i="2"/>
  <c r="AH8014" i="2"/>
  <c r="AH8102" i="2"/>
  <c r="AH17809" i="2"/>
  <c r="AH2265" i="2"/>
  <c r="AH11385" i="2"/>
  <c r="AH4349" i="2"/>
  <c r="AH1927" i="2"/>
  <c r="AH2081" i="2"/>
  <c r="AH9294" i="2"/>
  <c r="AH17305" i="2"/>
  <c r="AH15462" i="2"/>
  <c r="AH13811" i="2"/>
  <c r="AH9872" i="2"/>
  <c r="AH14585" i="2"/>
  <c r="AH14143" i="2"/>
  <c r="AH7443" i="2"/>
  <c r="AH2474" i="2"/>
  <c r="AH22867" i="2"/>
  <c r="AH4875" i="2"/>
  <c r="AH5072" i="2"/>
  <c r="AH8435" i="2"/>
  <c r="AH22973" i="2"/>
  <c r="AH13598" i="2"/>
  <c r="AH16874" i="2"/>
  <c r="AH23042" i="2"/>
  <c r="AH20184" i="2"/>
  <c r="AH11369" i="2"/>
  <c r="AH1836" i="2"/>
  <c r="AH19932" i="2"/>
  <c r="AH2972" i="2"/>
  <c r="AH13821" i="2"/>
  <c r="AH1078" i="2"/>
  <c r="AH3705" i="2"/>
  <c r="AH9604" i="2"/>
  <c r="AH23667" i="2"/>
  <c r="AH23755" i="2"/>
  <c r="AH2418" i="2"/>
  <c r="AH1615" i="2"/>
  <c r="AH5181" i="2"/>
  <c r="AH12720" i="2"/>
  <c r="AH6401" i="2"/>
  <c r="AH15620" i="2"/>
  <c r="AH11188" i="2"/>
  <c r="AH8936" i="2"/>
  <c r="AH10997" i="2"/>
  <c r="AH11935" i="2"/>
  <c r="AH7952" i="2"/>
  <c r="AH4524" i="2"/>
  <c r="AH11100" i="2"/>
  <c r="AH3601" i="2"/>
  <c r="AH8820" i="2"/>
  <c r="AH20780" i="2"/>
  <c r="AH6876" i="2"/>
  <c r="AH23642" i="2"/>
  <c r="AH17166" i="2"/>
  <c r="AH2220" i="2"/>
  <c r="AH9591" i="2"/>
  <c r="AH20444" i="2"/>
  <c r="AH6612" i="2"/>
  <c r="AH8731" i="2"/>
  <c r="AH1138" i="2"/>
  <c r="AH19304" i="2"/>
  <c r="AH23141" i="2"/>
  <c r="AH8519" i="2"/>
  <c r="AH16653" i="2"/>
  <c r="AH5163" i="2"/>
  <c r="AH3521" i="2"/>
  <c r="AH15141" i="2"/>
  <c r="AH23364" i="2"/>
  <c r="AH14002" i="2"/>
  <c r="AH10309" i="2"/>
  <c r="AH999" i="2"/>
  <c r="AH8758" i="2"/>
  <c r="AH17686" i="2"/>
  <c r="AH21768" i="2"/>
  <c r="AH19411" i="2"/>
  <c r="AH2494" i="2"/>
  <c r="AH17934" i="2"/>
  <c r="AH15607" i="2"/>
  <c r="AH4148" i="2"/>
  <c r="AH18813" i="2"/>
  <c r="AH11502" i="2"/>
  <c r="AH508" i="2"/>
  <c r="AH16146" i="2"/>
  <c r="AH16535" i="2"/>
  <c r="AH3810" i="2"/>
  <c r="AH8993" i="2"/>
  <c r="AH3781" i="2"/>
  <c r="AH8465" i="2"/>
  <c r="AH12260" i="2"/>
  <c r="AH244" i="2"/>
  <c r="AH2069" i="2"/>
  <c r="AH558" i="2"/>
  <c r="AH15020" i="2"/>
  <c r="AH14926" i="2"/>
  <c r="AH11690" i="2"/>
  <c r="AH7108" i="2"/>
  <c r="AH11052" i="2"/>
  <c r="AH5782" i="2"/>
  <c r="AH13925" i="2"/>
  <c r="AH13992" i="2"/>
  <c r="AH7075" i="2"/>
  <c r="AH2720" i="2"/>
  <c r="AH23924" i="2"/>
  <c r="AH7611" i="2"/>
  <c r="AH1562" i="2"/>
  <c r="AH158" i="2"/>
  <c r="AH272" i="2"/>
  <c r="AH17635" i="2"/>
  <c r="AH12890" i="2"/>
  <c r="AH19397" i="2"/>
  <c r="AH14457" i="2"/>
  <c r="AH1846" i="2"/>
  <c r="AH15325" i="2"/>
  <c r="AH3613" i="2"/>
  <c r="AH13096" i="2"/>
  <c r="AH14038" i="2"/>
  <c r="AH22382" i="2"/>
  <c r="AH19453" i="2"/>
  <c r="AH8182" i="2"/>
  <c r="AH22474" i="2"/>
  <c r="AH2410" i="2"/>
  <c r="AH18060" i="2"/>
  <c r="AH6721" i="2"/>
  <c r="AH18068" i="2"/>
  <c r="AH1905" i="2"/>
  <c r="AH14387" i="2"/>
  <c r="AH23332" i="2"/>
  <c r="AH20231" i="2"/>
  <c r="AH15424" i="2"/>
  <c r="AH5556" i="2"/>
  <c r="AH8056" i="2"/>
  <c r="AH316" i="2"/>
  <c r="AH15837" i="2"/>
  <c r="AH15816" i="2"/>
  <c r="AH13934" i="2"/>
  <c r="AH13969" i="2"/>
  <c r="AH14001" i="2"/>
  <c r="AH15209" i="2"/>
  <c r="AH5121" i="2"/>
  <c r="AO5121" i="2" s="1"/>
  <c r="AH4523" i="2"/>
  <c r="AH23104" i="2"/>
  <c r="AH9911" i="2"/>
  <c r="AH408" i="2"/>
  <c r="AH2740" i="2"/>
  <c r="AH14978" i="2"/>
  <c r="AH14819" i="2"/>
  <c r="AH8013" i="2"/>
  <c r="AH13942" i="2"/>
  <c r="AH7269" i="2"/>
  <c r="AH15029" i="2"/>
  <c r="AH13759" i="2"/>
  <c r="AH23845" i="2"/>
  <c r="AH8052" i="2"/>
  <c r="AH6878" i="2"/>
  <c r="AH5184" i="2"/>
  <c r="AH21151" i="2"/>
  <c r="AH6736" i="2"/>
  <c r="AH6069" i="2"/>
  <c r="AH14888" i="2"/>
  <c r="AH9682" i="2"/>
  <c r="AH20923" i="2"/>
  <c r="AH10065" i="2"/>
  <c r="AH11063" i="2"/>
  <c r="AH17450" i="2"/>
  <c r="AH12199" i="2"/>
  <c r="AH14293" i="2"/>
  <c r="AH9983" i="2"/>
  <c r="AH12130" i="2"/>
  <c r="AH15579" i="2"/>
  <c r="AH10438" i="2"/>
  <c r="AH6020" i="2"/>
  <c r="AH2848" i="2"/>
  <c r="AH21962" i="2"/>
  <c r="AH15517" i="2"/>
  <c r="AH17133" i="2"/>
  <c r="AH19689" i="2"/>
  <c r="AH6386" i="2"/>
  <c r="AH7126" i="2"/>
  <c r="AH12167" i="2"/>
  <c r="AH21691" i="2"/>
  <c r="AH16518" i="2"/>
  <c r="AH22170" i="2"/>
  <c r="AH7074" i="2"/>
  <c r="AH16812" i="2"/>
  <c r="AH12574" i="2"/>
  <c r="AH22546" i="2"/>
  <c r="AH19848" i="2"/>
  <c r="AH4693" i="2"/>
  <c r="AH14716" i="2"/>
  <c r="AH13522" i="2"/>
  <c r="AH14886" i="2"/>
  <c r="AH19403" i="2"/>
  <c r="AH7318" i="2"/>
  <c r="AH23292" i="2"/>
  <c r="AH23689" i="2"/>
  <c r="AH4914" i="2"/>
  <c r="AH8796" i="2"/>
  <c r="AH1153" i="2"/>
  <c r="AH683" i="2"/>
  <c r="AH12718" i="2"/>
  <c r="AH8122" i="2"/>
  <c r="AH18226" i="2"/>
  <c r="AH4052" i="2"/>
  <c r="AH8104" i="2"/>
  <c r="AH2113" i="2"/>
  <c r="AH14559" i="2"/>
  <c r="AH13899" i="2"/>
  <c r="AH52" i="2"/>
  <c r="AH378" i="2"/>
  <c r="AH21327" i="2"/>
  <c r="AH16635" i="2"/>
  <c r="AH11175" i="2"/>
  <c r="AH5772" i="2"/>
  <c r="AH199" i="2"/>
  <c r="AH10340" i="2"/>
  <c r="AH11712" i="2"/>
  <c r="AH13237" i="2"/>
  <c r="AH1877" i="2"/>
  <c r="AH11023" i="2"/>
  <c r="AH18735" i="2"/>
  <c r="AH20763" i="2"/>
  <c r="AH21016" i="2"/>
  <c r="AH3263" i="2"/>
  <c r="AH12656" i="2"/>
  <c r="AH2980" i="2"/>
  <c r="AH8952" i="2"/>
  <c r="AH23356" i="2"/>
  <c r="AH8630" i="2"/>
  <c r="AH10953" i="2"/>
  <c r="AH12090" i="2"/>
  <c r="AL14679" i="2"/>
  <c r="AL20527" i="2"/>
  <c r="AL1855" i="2"/>
  <c r="AL8668" i="2"/>
  <c r="AL15173" i="2"/>
  <c r="AL3383" i="2"/>
  <c r="AL22558" i="2"/>
  <c r="AL908" i="2"/>
  <c r="AL13063" i="2"/>
  <c r="AL17563" i="2"/>
  <c r="AL5628" i="2"/>
  <c r="AL82" i="2"/>
  <c r="AL19797" i="2"/>
  <c r="AL13912" i="2"/>
  <c r="AL2383" i="2"/>
  <c r="AH2509" i="2"/>
  <c r="AH6387" i="2"/>
  <c r="AH18398" i="2"/>
  <c r="AL19811" i="2"/>
  <c r="AL20892" i="2"/>
  <c r="AL21339" i="2"/>
  <c r="AL285" i="2"/>
  <c r="AL6669" i="2"/>
  <c r="AL9332" i="2"/>
  <c r="AL4628" i="2"/>
  <c r="AL13778" i="2"/>
  <c r="AL21196" i="2"/>
  <c r="AL18372" i="2"/>
  <c r="AL10895" i="2"/>
  <c r="AL17951" i="2"/>
  <c r="AL5410" i="2"/>
  <c r="AL6897" i="2"/>
  <c r="AL22332" i="2"/>
  <c r="AL1466" i="2"/>
  <c r="AL4106" i="2"/>
  <c r="AL14701" i="2"/>
  <c r="AL15208" i="2"/>
  <c r="AL13648" i="2"/>
  <c r="AL20312" i="2"/>
  <c r="AL21695" i="2"/>
  <c r="AL12582" i="2"/>
  <c r="AL19374" i="2"/>
  <c r="AL21186" i="2"/>
  <c r="AL2307" i="2"/>
  <c r="AL21082" i="2"/>
  <c r="AL1359" i="2"/>
  <c r="AL10257" i="2"/>
  <c r="AL12811" i="2"/>
  <c r="AL10603" i="2"/>
  <c r="AL5969" i="2"/>
  <c r="AL19250" i="2"/>
  <c r="AL3101" i="2"/>
  <c r="AL20302" i="2"/>
  <c r="AL307" i="2"/>
  <c r="AL1997" i="2"/>
  <c r="AL17084" i="2"/>
  <c r="AL7235" i="2"/>
  <c r="AL7820" i="2"/>
  <c r="AL7296" i="2"/>
  <c r="AL16903" i="2"/>
  <c r="AL9915" i="2"/>
  <c r="AL11493" i="2"/>
  <c r="AL10355" i="2"/>
  <c r="AL7839" i="2"/>
  <c r="AL135" i="2"/>
  <c r="AL12295" i="2"/>
  <c r="AL3550" i="2"/>
  <c r="AL15753" i="2"/>
  <c r="AL11381" i="2"/>
  <c r="AL463" i="2"/>
  <c r="AL15937" i="2"/>
  <c r="AL22430" i="2"/>
  <c r="AL1621" i="2"/>
  <c r="AL10224" i="2"/>
  <c r="AL5255" i="2"/>
  <c r="AL6840" i="2"/>
  <c r="AL4577" i="2"/>
  <c r="AL13910" i="2"/>
  <c r="AL15373" i="2"/>
  <c r="AL3719" i="2"/>
  <c r="AL395" i="2"/>
  <c r="AL18346" i="2"/>
  <c r="AL4928" i="2"/>
  <c r="AL19153" i="2"/>
  <c r="AL2366" i="2"/>
  <c r="AL16308" i="2"/>
  <c r="AL22494" i="2"/>
  <c r="AL19770" i="2"/>
  <c r="AL2120" i="2"/>
  <c r="AL743" i="2"/>
  <c r="AL17426" i="2"/>
  <c r="AL18750" i="2"/>
  <c r="AL6129" i="2"/>
  <c r="AL63" i="2"/>
  <c r="AL11017" i="2"/>
  <c r="AL9476" i="2"/>
  <c r="AL171" i="2"/>
  <c r="AL9567" i="2"/>
  <c r="AL8929" i="2"/>
  <c r="AL7085" i="2"/>
  <c r="AL9568" i="2"/>
  <c r="AL16363" i="2"/>
  <c r="AL14060" i="2"/>
  <c r="AL11092" i="2"/>
  <c r="AL22996" i="2"/>
  <c r="AL5439" i="2"/>
  <c r="AL19267" i="2"/>
  <c r="AL1177" i="2"/>
  <c r="AL20404" i="2"/>
  <c r="AL3515" i="2"/>
  <c r="AL10241" i="2"/>
  <c r="AL8934" i="2"/>
  <c r="AL5978" i="2"/>
  <c r="AL1201" i="2"/>
  <c r="AL14953" i="2"/>
  <c r="AL19329" i="2"/>
  <c r="AL20375" i="2"/>
  <c r="AL7312" i="2"/>
  <c r="AL3632" i="2"/>
  <c r="AL4853" i="2"/>
  <c r="AL8244" i="2"/>
  <c r="AL17489" i="2"/>
  <c r="AL13913" i="2"/>
  <c r="AL12471" i="2"/>
  <c r="AL9501" i="2"/>
  <c r="AL3060" i="2"/>
  <c r="AL12792" i="2"/>
  <c r="AL3893" i="2"/>
  <c r="AL3161" i="2"/>
  <c r="AL12090" i="2"/>
  <c r="AL16243" i="2"/>
  <c r="AL22398" i="2"/>
  <c r="AL4951" i="2"/>
  <c r="AL7919" i="2"/>
  <c r="AL11779" i="2"/>
  <c r="AL10292" i="2"/>
  <c r="AL15882" i="2"/>
  <c r="AL16010" i="2"/>
  <c r="AL8895" i="2"/>
  <c r="AL9015" i="2"/>
  <c r="AL15234" i="2"/>
  <c r="AL23038" i="2"/>
  <c r="AL1807" i="2"/>
  <c r="AL19093" i="2"/>
  <c r="AL19063" i="2"/>
  <c r="AL20301" i="2"/>
  <c r="AL14988" i="2"/>
  <c r="AH20040" i="2"/>
  <c r="AH7528" i="2"/>
  <c r="AH16624" i="2"/>
  <c r="AH14849" i="2"/>
  <c r="AH17970" i="2"/>
  <c r="AH9454" i="2"/>
  <c r="AH9844" i="2"/>
  <c r="AH9617" i="2"/>
  <c r="AH20" i="2"/>
  <c r="AH20844" i="2"/>
  <c r="AH2593" i="2"/>
  <c r="AH17498" i="2"/>
  <c r="AH14168" i="2"/>
  <c r="AH4101" i="2"/>
  <c r="AH4727" i="2"/>
  <c r="AH22707" i="2"/>
  <c r="AH5441" i="2"/>
  <c r="AH495" i="2"/>
  <c r="AH22830" i="2"/>
  <c r="AH12449" i="2"/>
  <c r="AH2882" i="2"/>
  <c r="AH12020" i="2"/>
  <c r="AH1081" i="2"/>
  <c r="AH4527" i="2"/>
  <c r="AH12352" i="2"/>
  <c r="AH16683" i="2"/>
  <c r="AH14439" i="2"/>
  <c r="AH2443" i="2"/>
  <c r="AH3226" i="2"/>
  <c r="AH15224" i="2"/>
  <c r="AH11089" i="2"/>
  <c r="AH5179" i="2"/>
  <c r="AM7195" i="2"/>
  <c r="AL10284" i="2"/>
  <c r="AL7451" i="2"/>
  <c r="AL17932" i="2"/>
  <c r="AL1141" i="2"/>
  <c r="AL8253" i="2"/>
  <c r="AL17531" i="2"/>
  <c r="AL9618" i="2"/>
  <c r="AL19447" i="2"/>
  <c r="AL13323" i="2"/>
  <c r="AL9704" i="2"/>
  <c r="AL14276" i="2"/>
  <c r="AL21454" i="2"/>
  <c r="AL10043" i="2"/>
  <c r="AL21044" i="2"/>
  <c r="AL7908" i="2"/>
  <c r="AL16887" i="2"/>
  <c r="AL22815" i="2"/>
  <c r="AL20566" i="2"/>
  <c r="AL5635" i="2"/>
  <c r="AL12652" i="2"/>
  <c r="AL8995" i="2"/>
  <c r="AL23195" i="2"/>
  <c r="AL4267" i="2"/>
  <c r="AL10589" i="2"/>
  <c r="AL10732" i="2"/>
  <c r="AL8681" i="2"/>
  <c r="AL9113" i="2"/>
  <c r="AL4607" i="2"/>
  <c r="AL22502" i="2"/>
  <c r="AL14417" i="2"/>
  <c r="AL4298" i="2"/>
  <c r="AL19197" i="2"/>
  <c r="AL7497" i="2"/>
  <c r="AL4483" i="2"/>
  <c r="AL6199" i="2"/>
  <c r="AL12031" i="2"/>
  <c r="AL13342" i="2"/>
  <c r="AL16449" i="2"/>
  <c r="AL4516" i="2"/>
  <c r="AL10491" i="2"/>
  <c r="AL6526" i="2"/>
  <c r="AL4826" i="2"/>
  <c r="AL22470" i="2"/>
  <c r="AL22566" i="2"/>
  <c r="AL20540" i="2"/>
  <c r="AL19527" i="2"/>
  <c r="AL4773" i="2"/>
  <c r="AL8336" i="2"/>
  <c r="AL12695" i="2"/>
  <c r="AL14421" i="2"/>
  <c r="AL9738" i="2"/>
  <c r="AL16172" i="2"/>
  <c r="AL21930" i="2"/>
  <c r="AL17557" i="2"/>
  <c r="AL3539" i="2"/>
  <c r="AL620" i="2"/>
  <c r="AL19482" i="2"/>
  <c r="AL12610" i="2"/>
  <c r="AL4387" i="2"/>
  <c r="AL8641" i="2"/>
  <c r="AL17654" i="2"/>
  <c r="AL9760" i="2"/>
  <c r="AL22324" i="2"/>
  <c r="AL6718" i="2"/>
  <c r="AL6957" i="2"/>
  <c r="AL22534" i="2"/>
  <c r="AL17801" i="2"/>
  <c r="AL806" i="2"/>
  <c r="AL22640" i="2"/>
  <c r="AL10163" i="2"/>
  <c r="AL20258" i="2"/>
  <c r="AL10336" i="2"/>
  <c r="AH7025" i="2"/>
  <c r="AH9236" i="2"/>
  <c r="AH8262" i="2"/>
  <c r="AH20983" i="2"/>
  <c r="AH698" i="2"/>
  <c r="AH15096" i="2"/>
  <c r="AH193" i="2"/>
  <c r="AH7491" i="2"/>
  <c r="AH450" i="2"/>
  <c r="AH10808" i="2"/>
  <c r="AH19958" i="2"/>
  <c r="AH10819" i="2"/>
  <c r="AH20597" i="2"/>
  <c r="AH18134" i="2"/>
  <c r="AH17419" i="2"/>
  <c r="AH19720" i="2"/>
  <c r="AH6600" i="2"/>
  <c r="AH6749" i="2"/>
  <c r="AH22120" i="2"/>
  <c r="AH5443" i="2"/>
  <c r="AH21028" i="2"/>
  <c r="AH5645" i="2"/>
  <c r="AH22637" i="2"/>
  <c r="AH17578" i="2"/>
  <c r="AH12391" i="2"/>
  <c r="AH21189" i="2"/>
  <c r="AH4186" i="2"/>
  <c r="AH4719" i="2"/>
  <c r="AH5192" i="2"/>
  <c r="AH7202" i="2"/>
  <c r="AH17368" i="2"/>
  <c r="AH18001" i="2"/>
  <c r="AH5253" i="2"/>
  <c r="AH20548" i="2"/>
  <c r="AH16218" i="2"/>
  <c r="AH7563" i="2"/>
  <c r="AH19475" i="2"/>
  <c r="AH18795" i="2"/>
  <c r="AH4841" i="2"/>
  <c r="AH20630" i="2"/>
  <c r="AH4889" i="2"/>
  <c r="AH17248" i="2"/>
  <c r="AH20616" i="2"/>
  <c r="AH8673" i="2"/>
  <c r="AH18376" i="2"/>
  <c r="AH9238" i="2"/>
  <c r="AH11146" i="2"/>
  <c r="AH12717" i="2"/>
  <c r="AH8597" i="2"/>
  <c r="AH11789" i="2"/>
  <c r="AH12602" i="2"/>
  <c r="AH6375" i="2"/>
  <c r="AL6451" i="2"/>
  <c r="AL12239" i="2"/>
  <c r="AL8826" i="2"/>
  <c r="AL23041" i="2"/>
  <c r="AL15518" i="2"/>
  <c r="AL1684" i="2"/>
  <c r="AL1609" i="2"/>
  <c r="AL15748" i="2"/>
  <c r="AH10553" i="2"/>
  <c r="AH9563" i="2"/>
  <c r="AH17333" i="2"/>
  <c r="AH16897" i="2"/>
  <c r="AH301" i="2"/>
  <c r="AH2400" i="2"/>
  <c r="AH3850" i="2"/>
  <c r="AH14817" i="2"/>
  <c r="AH16078" i="2"/>
  <c r="AH9373" i="2"/>
  <c r="AH7882" i="2"/>
  <c r="AH742" i="2"/>
  <c r="AH20302" i="2"/>
  <c r="AH17371" i="2"/>
  <c r="AH14864" i="2"/>
  <c r="AH7134" i="2"/>
  <c r="AH20946" i="2"/>
  <c r="AH1478" i="2"/>
  <c r="AH8922" i="2"/>
  <c r="AH14779" i="2"/>
  <c r="AH7927" i="2"/>
  <c r="AH21066" i="2"/>
  <c r="AH5077" i="2"/>
  <c r="AH4906" i="2"/>
  <c r="AH1096" i="2"/>
  <c r="AH19492" i="2"/>
  <c r="AH1481" i="2"/>
  <c r="AH4117" i="2"/>
  <c r="AH16691" i="2"/>
  <c r="AH3529" i="2"/>
  <c r="AH13695" i="2"/>
  <c r="AH19930" i="2"/>
  <c r="AH16231" i="2"/>
  <c r="AH2340" i="2"/>
  <c r="AH4135" i="2"/>
  <c r="AH246" i="2"/>
  <c r="AH377" i="2"/>
  <c r="AL8144" i="2"/>
  <c r="AL651" i="2"/>
  <c r="AH14339" i="2"/>
  <c r="AH10904" i="2"/>
  <c r="AH3793" i="2"/>
  <c r="AL7576" i="2"/>
  <c r="AH8426" i="2"/>
  <c r="AH1268" i="2"/>
  <c r="AH2367" i="2"/>
  <c r="AH3464" i="2"/>
  <c r="AH114" i="2"/>
  <c r="AH688" i="2"/>
  <c r="AH12201" i="2"/>
  <c r="AH15731" i="2"/>
  <c r="AH7054" i="2"/>
  <c r="AH9233" i="2"/>
  <c r="AH8624" i="2"/>
  <c r="AH10709" i="2"/>
  <c r="AH15355" i="2"/>
  <c r="AH23911" i="2"/>
  <c r="AH17861" i="2"/>
  <c r="AH10223" i="2"/>
  <c r="AH4900" i="2"/>
  <c r="AH18938" i="2"/>
  <c r="AH7810" i="2"/>
  <c r="AH21776" i="2"/>
  <c r="AH6761" i="2"/>
  <c r="AH16042" i="2"/>
  <c r="AH17002" i="2"/>
  <c r="AH7740" i="2"/>
  <c r="AH9558" i="2"/>
  <c r="AH11427" i="2"/>
  <c r="AH17055" i="2"/>
  <c r="AH7073" i="2"/>
  <c r="AH3262" i="2"/>
  <c r="AH20448" i="2"/>
  <c r="AH11181" i="2"/>
  <c r="AH1152" i="2"/>
  <c r="AH7056" i="2"/>
  <c r="AH4798" i="2"/>
  <c r="AH14396" i="2"/>
  <c r="AH9152" i="2"/>
  <c r="AH15634" i="2"/>
  <c r="AH10435" i="2"/>
  <c r="AH13974" i="2"/>
  <c r="AH269" i="2"/>
  <c r="AH20645" i="2"/>
  <c r="AH695" i="2"/>
  <c r="AH5559" i="2"/>
  <c r="AH3445" i="2"/>
  <c r="AH16122" i="2"/>
  <c r="AH13935" i="2"/>
  <c r="AH11753" i="2"/>
  <c r="AH11061" i="2"/>
  <c r="AH17900" i="2"/>
  <c r="AH8055" i="2"/>
  <c r="AH1205" i="2"/>
  <c r="AH3848" i="2"/>
  <c r="AH39" i="2"/>
  <c r="AH6935" i="2"/>
  <c r="AH11943" i="2"/>
  <c r="AH1079" i="2"/>
  <c r="AH18833" i="2"/>
  <c r="AH6492" i="2"/>
  <c r="AH1792" i="2"/>
  <c r="AL9033" i="2"/>
  <c r="AL9955" i="2"/>
  <c r="AK9591" i="2"/>
  <c r="AL9591" i="2"/>
  <c r="AK1284" i="2"/>
  <c r="AL1284" i="2"/>
  <c r="AK19347" i="2"/>
  <c r="AL19347" i="2"/>
  <c r="AK12810" i="2"/>
  <c r="AL12810" i="2"/>
  <c r="AK20444" i="2"/>
  <c r="AL20444" i="2"/>
  <c r="AK20925" i="2"/>
  <c r="AL20925" i="2"/>
  <c r="AK23921" i="2"/>
  <c r="AL23921" i="2"/>
  <c r="AK15629" i="2"/>
  <c r="AL15629" i="2"/>
  <c r="AK10203" i="2"/>
  <c r="AL10203" i="2"/>
  <c r="AK15611" i="2"/>
  <c r="AL15611" i="2"/>
  <c r="AK11632" i="2"/>
  <c r="AL11632" i="2"/>
  <c r="AK8979" i="2"/>
  <c r="AL8979" i="2"/>
  <c r="AK937" i="2"/>
  <c r="AL937" i="2"/>
  <c r="AK15783" i="2"/>
  <c r="AL15783" i="2"/>
  <c r="AK23863" i="2"/>
  <c r="AL23863" i="2"/>
  <c r="AK15576" i="2"/>
  <c r="AL15576" i="2"/>
  <c r="AK8712" i="2"/>
  <c r="AL8712" i="2"/>
  <c r="AL437" i="2"/>
  <c r="AL13853" i="2"/>
  <c r="AK200" i="2"/>
  <c r="AL200" i="2"/>
  <c r="AK11037" i="2"/>
  <c r="AL11037" i="2"/>
  <c r="AK157" i="2"/>
  <c r="AL157" i="2"/>
  <c r="AK23404" i="2"/>
  <c r="AL23404" i="2"/>
  <c r="AK19228" i="2"/>
  <c r="AL19228" i="2"/>
  <c r="AK11989" i="2"/>
  <c r="AL11989" i="2"/>
  <c r="AL19762" i="2"/>
  <c r="AL19902" i="2"/>
  <c r="AL10416" i="2"/>
  <c r="AL7472" i="2"/>
  <c r="AL12967" i="2"/>
  <c r="AL17422" i="2"/>
  <c r="AL3959" i="2"/>
  <c r="AL22340" i="2"/>
  <c r="AL4260" i="2"/>
  <c r="AL9581" i="2"/>
  <c r="AL1900" i="2"/>
  <c r="AL3276" i="2"/>
  <c r="AL3078" i="2"/>
  <c r="AL3368" i="2"/>
  <c r="AL12983" i="2"/>
  <c r="AL20685" i="2"/>
  <c r="AL21755" i="2"/>
  <c r="AL10917" i="2"/>
  <c r="AL13765" i="2"/>
  <c r="AL18159" i="2"/>
  <c r="AL12423" i="2"/>
  <c r="AL10742" i="2"/>
  <c r="AL3642" i="2"/>
  <c r="AL19740" i="2"/>
  <c r="AL10623" i="2"/>
  <c r="AL20382" i="2"/>
  <c r="AL6150" i="2"/>
  <c r="AL14504" i="2"/>
  <c r="AL9083" i="2"/>
  <c r="AL1820" i="2"/>
  <c r="AL3854" i="2"/>
  <c r="AH17794" i="2"/>
  <c r="AH20509" i="2"/>
  <c r="AH19715" i="2"/>
  <c r="AH3826" i="2"/>
  <c r="AH11173" i="2"/>
  <c r="AH5521" i="2"/>
  <c r="AH8981" i="2"/>
  <c r="AH23248" i="2"/>
  <c r="AH23307" i="2"/>
  <c r="AH23435" i="2"/>
  <c r="AH23561" i="2"/>
  <c r="AH23625" i="2"/>
  <c r="AH2339" i="2"/>
  <c r="AH8629" i="2"/>
  <c r="AH9582" i="2"/>
  <c r="AH20341" i="2"/>
  <c r="AH23696" i="2"/>
  <c r="AH23784" i="2"/>
  <c r="AH16537" i="2"/>
  <c r="AH18020" i="2"/>
  <c r="AH21441" i="2"/>
  <c r="AH3218" i="2"/>
  <c r="AH10811" i="2"/>
  <c r="AH7786" i="2"/>
  <c r="AH18290" i="2"/>
  <c r="AH10688" i="2"/>
  <c r="AH15641" i="2"/>
  <c r="AH10313" i="2"/>
  <c r="AH11839" i="2"/>
  <c r="AH15012" i="2"/>
  <c r="AH21459" i="2"/>
  <c r="AH19724" i="2"/>
  <c r="AH19722" i="2"/>
  <c r="AH7334" i="2"/>
  <c r="AH1032" i="2"/>
  <c r="AH7351" i="2"/>
  <c r="AH4004" i="2"/>
  <c r="AH8662" i="2"/>
  <c r="AH12859" i="2"/>
  <c r="AH15370" i="2"/>
  <c r="AH11640" i="2"/>
  <c r="AH21806" i="2"/>
  <c r="AH21870" i="2"/>
  <c r="AH21961" i="2"/>
  <c r="AH11179" i="2"/>
  <c r="AH5403" i="2"/>
  <c r="AH22007" i="2"/>
  <c r="AH4471" i="2"/>
  <c r="AH9849" i="2"/>
  <c r="AL14639" i="2"/>
  <c r="AH3077" i="2"/>
  <c r="AH19901" i="2"/>
  <c r="AH8790" i="2"/>
  <c r="AH21979" i="2"/>
  <c r="AH1136" i="2"/>
  <c r="AH1921" i="2"/>
  <c r="AH10913" i="2"/>
  <c r="AH1164" i="2"/>
  <c r="AH21843" i="2"/>
  <c r="AH13246" i="2"/>
  <c r="AH22358" i="2"/>
  <c r="AH8479" i="2"/>
  <c r="AH11210" i="2"/>
  <c r="AH7993" i="2"/>
  <c r="AH11517" i="2"/>
  <c r="AH1830" i="2"/>
  <c r="AH22977" i="2"/>
  <c r="AH15521" i="2"/>
  <c r="AH11612" i="2"/>
  <c r="AH8304" i="2"/>
  <c r="AH23420" i="2"/>
  <c r="AH23544" i="2"/>
  <c r="AH23736" i="2"/>
  <c r="AH23799" i="2"/>
  <c r="AH3413" i="2"/>
  <c r="AH4449" i="2"/>
  <c r="AH75" i="2"/>
  <c r="AH21442" i="2"/>
  <c r="AH7098" i="2"/>
  <c r="AH20419" i="2"/>
  <c r="AH20587" i="2"/>
  <c r="AH2045" i="2"/>
  <c r="AH22394" i="2"/>
  <c r="AH3367" i="2"/>
  <c r="AO3367" i="2" s="1"/>
  <c r="AH4915" i="2"/>
  <c r="AH10311" i="2"/>
  <c r="AH4860" i="2"/>
  <c r="AH3662" i="2"/>
  <c r="AH15010" i="2"/>
  <c r="AH6926" i="2"/>
  <c r="AH11444" i="2"/>
  <c r="AH17389" i="2"/>
  <c r="AH20564" i="2"/>
  <c r="AH13792" i="2"/>
  <c r="AH15733" i="2"/>
  <c r="AH12955" i="2"/>
  <c r="AH16994" i="2"/>
  <c r="AH2602" i="2"/>
  <c r="AH9584" i="2"/>
  <c r="AH12624" i="2"/>
  <c r="AH1216" i="2"/>
  <c r="AH5826" i="2"/>
  <c r="AH6304" i="2"/>
  <c r="AH7628" i="2"/>
  <c r="AH5451" i="2"/>
  <c r="AH7643" i="2"/>
  <c r="AH16999" i="2"/>
  <c r="AH6573" i="2"/>
  <c r="AH16520" i="2"/>
  <c r="AH16953" i="2"/>
  <c r="AH7581" i="2"/>
  <c r="AH21116" i="2"/>
  <c r="AH21728" i="2"/>
  <c r="AH21791" i="2"/>
  <c r="AH4510" i="2"/>
  <c r="AH18604" i="2"/>
  <c r="AH16569" i="2"/>
  <c r="AH8907" i="2"/>
  <c r="AH21892" i="2"/>
  <c r="AH21958" i="2"/>
  <c r="AH1282" i="2"/>
  <c r="AH11177" i="2"/>
  <c r="AH10207" i="2"/>
  <c r="AH6509" i="2"/>
  <c r="AH7815" i="2"/>
  <c r="AH22089" i="2"/>
  <c r="AH22153" i="2"/>
  <c r="AH22281" i="2"/>
  <c r="AH13143" i="2"/>
  <c r="AH13167" i="2"/>
  <c r="AH14159" i="2"/>
  <c r="AH21389" i="2"/>
  <c r="AH22328" i="2"/>
  <c r="AH19681" i="2"/>
  <c r="AH4289" i="2"/>
  <c r="AH6008" i="2"/>
  <c r="AH18" i="2"/>
  <c r="AH12721" i="2"/>
  <c r="AH4246" i="2"/>
  <c r="AH16796" i="2"/>
  <c r="AH5742" i="2"/>
  <c r="AH18083" i="2"/>
  <c r="AH8179" i="2"/>
  <c r="AH18728" i="2"/>
  <c r="AH7880" i="2"/>
  <c r="AH7489" i="2"/>
  <c r="AH8154" i="2"/>
  <c r="AH11771" i="2"/>
  <c r="AH17650" i="2"/>
  <c r="AH15298" i="2"/>
  <c r="AH22465" i="2"/>
  <c r="AH22593" i="2"/>
  <c r="AH21048" i="2"/>
  <c r="AH18075" i="2"/>
  <c r="AH20220" i="2"/>
  <c r="AH5983" i="2"/>
  <c r="AH368" i="2"/>
  <c r="AH20012" i="2"/>
  <c r="AH6309" i="2"/>
  <c r="AH17850" i="2"/>
  <c r="AH2529" i="2"/>
  <c r="AH5993" i="2"/>
  <c r="AH5389" i="2"/>
  <c r="AH22681" i="2"/>
  <c r="AH22745" i="2"/>
  <c r="AH12633" i="2"/>
  <c r="AH13362" i="2"/>
  <c r="AH10326" i="2"/>
  <c r="AH8607" i="2"/>
  <c r="AH5437" i="2"/>
  <c r="AH10882" i="2"/>
  <c r="AH16935" i="2"/>
  <c r="AH18563" i="2"/>
  <c r="AH22880" i="2"/>
  <c r="AH17617" i="2"/>
  <c r="AH21479" i="2"/>
  <c r="AH1831" i="2"/>
  <c r="AH20689" i="2"/>
  <c r="AH5238" i="2"/>
  <c r="AH3066" i="2"/>
  <c r="AH8643" i="2"/>
  <c r="AH14386" i="2"/>
  <c r="AH11567" i="2"/>
  <c r="AH10129" i="2"/>
  <c r="AH13678" i="2"/>
  <c r="AH13710" i="2"/>
  <c r="AH16006" i="2"/>
  <c r="AH19425" i="2"/>
  <c r="AH13881" i="2"/>
  <c r="AH14738" i="2"/>
  <c r="AH15342" i="2"/>
  <c r="AH23276" i="2"/>
  <c r="AH23403" i="2"/>
  <c r="AH21485" i="2"/>
  <c r="AG5193" i="2"/>
  <c r="AH5193" i="2" s="1"/>
  <c r="AH15322" i="2"/>
  <c r="AH15091" i="2"/>
  <c r="AH21443" i="2"/>
  <c r="AH16196" i="2"/>
  <c r="AH20512" i="2"/>
  <c r="AH2046" i="2"/>
  <c r="AH12436" i="2"/>
  <c r="AH17816" i="2"/>
  <c r="AH3717" i="2"/>
  <c r="AH5941" i="2"/>
  <c r="AH23753" i="2"/>
  <c r="AH23877" i="2"/>
  <c r="AH13801" i="2"/>
  <c r="AH5313" i="2"/>
  <c r="AH3364" i="2"/>
  <c r="AH5618" i="2"/>
  <c r="AH22607" i="2"/>
  <c r="AH11892" i="2"/>
  <c r="AH22646" i="2"/>
  <c r="AH20905" i="2"/>
  <c r="AH3588" i="2"/>
  <c r="AH22848" i="2"/>
  <c r="AH16909" i="2"/>
  <c r="AH12456" i="2"/>
  <c r="AH2063" i="2"/>
  <c r="AH13498" i="2"/>
  <c r="AH19273" i="2"/>
  <c r="AH15192" i="2"/>
  <c r="AH8492" i="2"/>
  <c r="AH19517" i="2"/>
  <c r="AH17251" i="2"/>
  <c r="AH23147" i="2"/>
  <c r="AH14258" i="2"/>
  <c r="AH11639" i="2"/>
  <c r="AH11277" i="2"/>
  <c r="AH16499" i="2"/>
  <c r="AH3928" i="2"/>
  <c r="AH2834" i="2"/>
  <c r="AH9963" i="2"/>
  <c r="AH19429" i="2"/>
  <c r="AH1891" i="2"/>
  <c r="AH11027" i="2"/>
  <c r="AH22631" i="2"/>
  <c r="AH6784" i="2"/>
  <c r="AH10983" i="2"/>
  <c r="AH7494" i="2"/>
  <c r="AH1159" i="2"/>
  <c r="AH9417" i="2"/>
  <c r="AH12290" i="2"/>
  <c r="AH18207" i="2"/>
  <c r="AH23235" i="2"/>
  <c r="AH21351" i="2"/>
  <c r="AH8932" i="2"/>
  <c r="AH4175" i="2"/>
  <c r="AH15844" i="2"/>
  <c r="AH7137" i="2"/>
  <c r="AH14879" i="2"/>
  <c r="AH5509" i="2"/>
  <c r="AH21917" i="2"/>
  <c r="AH8772" i="2"/>
  <c r="AH21712" i="2"/>
  <c r="AH9876" i="2"/>
  <c r="AH20261" i="2"/>
  <c r="AH20862" i="2"/>
  <c r="AH19661" i="2"/>
  <c r="AH22121" i="2"/>
  <c r="AH13207" i="2"/>
  <c r="AH21514" i="2"/>
  <c r="AH1250" i="2"/>
  <c r="AH4562" i="2"/>
  <c r="AH11740" i="2"/>
  <c r="AH18754" i="2"/>
  <c r="AH799" i="2"/>
  <c r="AH1291" i="2"/>
  <c r="AH12171" i="2"/>
  <c r="AH18928" i="2"/>
  <c r="AH21643" i="2"/>
  <c r="AH15006" i="2"/>
  <c r="AH22777" i="2"/>
  <c r="AH7866" i="2"/>
  <c r="AH17930" i="2"/>
  <c r="AH1390" i="2"/>
  <c r="AH13380" i="2"/>
  <c r="AH21129" i="2"/>
  <c r="AH20160" i="2"/>
  <c r="AH7407" i="2"/>
  <c r="AH896" i="2"/>
  <c r="AH9404" i="2"/>
  <c r="AH9855" i="2"/>
  <c r="AH21399" i="2"/>
  <c r="AH14891" i="2"/>
  <c r="AH12745" i="2"/>
  <c r="AH4327" i="2"/>
  <c r="AH18827" i="2"/>
  <c r="AH11224" i="2"/>
  <c r="AH11127" i="2"/>
  <c r="AH22002" i="2"/>
  <c r="AH13316" i="2"/>
  <c r="AH1048" i="2"/>
  <c r="AH13374" i="2"/>
  <c r="AH11859" i="2"/>
  <c r="AH7469" i="2"/>
  <c r="AH17127" i="2"/>
  <c r="AH9765" i="2"/>
  <c r="AH19074" i="2"/>
  <c r="AH19648" i="2"/>
  <c r="AH14813" i="2"/>
  <c r="AH17418" i="2"/>
  <c r="AH2458" i="2"/>
  <c r="AH8359" i="2"/>
  <c r="AH2537" i="2"/>
  <c r="AH3611" i="2"/>
  <c r="AH19581" i="2"/>
  <c r="AH13165" i="2"/>
  <c r="AH384" i="2"/>
  <c r="AH17280" i="2"/>
  <c r="AH8189" i="2"/>
  <c r="AH22854" i="2"/>
  <c r="AH12285" i="2"/>
  <c r="AH12644" i="2"/>
  <c r="AH21308" i="2"/>
  <c r="AH13865" i="2"/>
  <c r="AH23471" i="2"/>
  <c r="AH8514" i="2"/>
  <c r="AH3300" i="2"/>
  <c r="AH4480" i="2"/>
  <c r="AH13931" i="2"/>
  <c r="AH13998" i="2"/>
  <c r="AH9740" i="2"/>
  <c r="AH15223" i="2"/>
  <c r="AH10561" i="2"/>
  <c r="AH13975" i="2"/>
  <c r="AH10071" i="2"/>
  <c r="AH16444" i="2"/>
  <c r="AH16946" i="2"/>
  <c r="AH4994" i="2"/>
  <c r="AH12912" i="2"/>
  <c r="AH6273" i="2"/>
  <c r="AH7547" i="2"/>
  <c r="AH1687" i="2"/>
  <c r="AH1061" i="2"/>
  <c r="AH2247" i="2"/>
  <c r="AH21853" i="2"/>
  <c r="AH8174" i="2"/>
  <c r="AH19805" i="2"/>
  <c r="AH13120" i="2"/>
  <c r="AH4816" i="2"/>
  <c r="AH20343" i="2"/>
  <c r="AH3943" i="2"/>
  <c r="AH21009" i="2"/>
  <c r="AH4378" i="2"/>
  <c r="AH5512" i="2"/>
  <c r="AH11451" i="2"/>
  <c r="AH6471" i="2"/>
  <c r="AH9122" i="2"/>
  <c r="AH3148" i="2"/>
  <c r="AH3799" i="2"/>
  <c r="AH6216" i="2"/>
  <c r="AH5712" i="2"/>
  <c r="AH19578" i="2"/>
  <c r="AH23721" i="2"/>
  <c r="AH242" i="2"/>
  <c r="AH10064" i="2"/>
  <c r="AH6970" i="2"/>
  <c r="AH10971" i="2"/>
  <c r="AH17653" i="2"/>
  <c r="AH23923" i="2"/>
  <c r="AH17362" i="2"/>
  <c r="AH1555" i="2"/>
  <c r="AH419" i="2"/>
  <c r="AH14469" i="2"/>
  <c r="AH5866" i="2"/>
  <c r="AH14972" i="2"/>
  <c r="AH8078" i="2"/>
  <c r="AH3861" i="2"/>
  <c r="AH15439" i="2"/>
  <c r="AH13588" i="2"/>
  <c r="AH16562" i="2"/>
  <c r="AH1725" i="2"/>
  <c r="AH23193" i="2"/>
  <c r="AH20745" i="2"/>
  <c r="AH18541" i="2"/>
  <c r="AH23396" i="2"/>
  <c r="AH11303" i="2"/>
  <c r="AH1071" i="2"/>
  <c r="AH20418" i="2"/>
  <c r="AH3039" i="2"/>
  <c r="AH849" i="2"/>
  <c r="AH890" i="2"/>
  <c r="AH7570" i="2"/>
  <c r="AH15433" i="2"/>
  <c r="AH7708" i="2"/>
  <c r="AH9433" i="2"/>
  <c r="AH7890" i="2"/>
  <c r="AH10976" i="2"/>
  <c r="AH12292" i="2"/>
  <c r="AH16331" i="2"/>
  <c r="AH13984" i="2"/>
  <c r="AH12039" i="2"/>
  <c r="AH7388" i="2"/>
  <c r="AH19960" i="2"/>
  <c r="AH4213" i="2"/>
  <c r="AH10771" i="2"/>
  <c r="AH2747" i="2"/>
  <c r="AH4886" i="2"/>
  <c r="AH2396" i="2"/>
  <c r="AH2372" i="2"/>
  <c r="AH14020" i="2"/>
  <c r="AH15800" i="2"/>
  <c r="AH19910" i="2"/>
  <c r="AH16317" i="2"/>
  <c r="AH20178" i="2"/>
  <c r="AH13940" i="2"/>
  <c r="AH7267" i="2"/>
  <c r="AH8118" i="2"/>
  <c r="AH331" i="2"/>
  <c r="AH12440" i="2"/>
  <c r="AH11776" i="2"/>
  <c r="AH18231" i="2"/>
  <c r="AH11041" i="2"/>
  <c r="AH4669" i="2"/>
  <c r="AH15037" i="2"/>
  <c r="AH15259" i="2"/>
  <c r="AH5173" i="2"/>
  <c r="AH22344" i="2"/>
  <c r="AH9850" i="2"/>
  <c r="AH816" i="2"/>
  <c r="AH6049" i="2"/>
  <c r="AH12677" i="2"/>
  <c r="AH3472" i="2"/>
  <c r="AH9483" i="2"/>
  <c r="AH21322" i="2"/>
  <c r="AH12250" i="2"/>
  <c r="AH9054" i="2"/>
  <c r="AH2277" i="2"/>
  <c r="AH8666" i="2"/>
  <c r="AH21060" i="2"/>
  <c r="AH2236" i="2"/>
  <c r="AH5916" i="2"/>
  <c r="AH5674" i="2"/>
  <c r="AH3945" i="2"/>
  <c r="AH11445" i="2"/>
  <c r="AH9307" i="2"/>
  <c r="AH18007" i="2"/>
  <c r="AH6931" i="2"/>
  <c r="AH16973" i="2"/>
  <c r="AH2601" i="2"/>
  <c r="AH18494" i="2"/>
  <c r="AH16763" i="2"/>
  <c r="AH18935" i="2"/>
  <c r="AH3594" i="2"/>
  <c r="AH17591" i="2"/>
  <c r="AH8741" i="2"/>
  <c r="AH4704" i="2"/>
  <c r="AH12855" i="2"/>
  <c r="AH21781" i="2"/>
  <c r="AH2058" i="2"/>
  <c r="AH18888" i="2"/>
  <c r="AH19544" i="2"/>
  <c r="AH1248" i="2"/>
  <c r="AH15679" i="2"/>
  <c r="AH15555" i="2"/>
  <c r="AH18452" i="2"/>
  <c r="AH18521" i="2"/>
  <c r="AH8526" i="2"/>
  <c r="AH3320" i="2"/>
  <c r="AH20637" i="2"/>
  <c r="AH10045" i="2"/>
  <c r="AH1065" i="2"/>
  <c r="AH15466" i="2"/>
  <c r="AH16741" i="2"/>
  <c r="AH8188" i="2"/>
  <c r="AH9569" i="2"/>
  <c r="AH13424" i="2"/>
  <c r="AH13503" i="2"/>
  <c r="AH2898" i="2"/>
  <c r="AH8850" i="2"/>
  <c r="AH19942" i="2"/>
  <c r="AH388" i="2"/>
  <c r="AH14705" i="2"/>
  <c r="AH2366" i="2"/>
  <c r="AH12194" i="2"/>
  <c r="AH17367" i="2"/>
  <c r="AH10290" i="2"/>
  <c r="AH9799" i="2"/>
  <c r="AH20590" i="2"/>
  <c r="AH22661" i="2"/>
  <c r="AH2963" i="2"/>
  <c r="AH10258" i="2"/>
  <c r="AH3194" i="2"/>
  <c r="AH11002" i="2"/>
  <c r="AH19631" i="2"/>
  <c r="AH5123" i="2"/>
  <c r="AH5631" i="2"/>
  <c r="AH21489" i="2"/>
  <c r="AH21493" i="2"/>
  <c r="AH3143" i="2"/>
  <c r="AH18368" i="2"/>
  <c r="AH1376" i="2"/>
  <c r="AH17177" i="2"/>
  <c r="AH10679" i="2"/>
  <c r="AH1043" i="2"/>
  <c r="AH953" i="2"/>
  <c r="AH2091" i="2"/>
  <c r="AH1163" i="2"/>
  <c r="AH19054" i="2"/>
  <c r="AH4765" i="2"/>
  <c r="AH20459" i="2"/>
  <c r="AH14214" i="2"/>
  <c r="AH16880" i="2"/>
  <c r="AH9957" i="2"/>
  <c r="AH21826" i="2"/>
  <c r="AH20700" i="2"/>
  <c r="AH21996" i="2"/>
  <c r="AH22019" i="2"/>
  <c r="AH6194" i="2"/>
  <c r="AH210" i="2"/>
  <c r="AH1624" i="2"/>
  <c r="AH22167" i="2"/>
  <c r="AH13003" i="2"/>
  <c r="AH13189" i="2"/>
  <c r="AH195" i="2"/>
  <c r="AH5030" i="2"/>
  <c r="AH8393" i="2"/>
  <c r="AH22349" i="2"/>
  <c r="AH6219" i="2"/>
  <c r="AH11423" i="2"/>
  <c r="AH18179" i="2"/>
  <c r="AH9726" i="2"/>
  <c r="AH13287" i="2"/>
  <c r="AH12549" i="2"/>
  <c r="AH8536" i="2"/>
  <c r="AH21468" i="2"/>
  <c r="AH4201" i="2"/>
  <c r="AH3884" i="2"/>
  <c r="AH22463" i="2"/>
  <c r="AH9045" i="2"/>
  <c r="AH5094" i="2"/>
  <c r="AH766" i="2"/>
  <c r="AH148" i="2"/>
  <c r="AH2512" i="2"/>
  <c r="AH6578" i="2"/>
  <c r="AH17726" i="2"/>
  <c r="AH4921" i="2"/>
  <c r="AH20430" i="2"/>
  <c r="AH125" i="2"/>
  <c r="AH10704" i="2"/>
  <c r="AH5208" i="2"/>
  <c r="AH1506" i="2"/>
  <c r="AH6765" i="2"/>
  <c r="AH15785" i="2"/>
  <c r="AH1952" i="2"/>
  <c r="AH20907" i="2"/>
  <c r="AH17089" i="2"/>
  <c r="AH16894" i="2"/>
  <c r="AH8347" i="2"/>
  <c r="AH3497" i="2"/>
  <c r="AH14148" i="2"/>
  <c r="AH10192" i="2"/>
  <c r="AH567" i="2"/>
  <c r="AH517" i="2"/>
  <c r="AH16130" i="2"/>
  <c r="AH16478" i="2"/>
  <c r="AH20715" i="2"/>
  <c r="AH14351" i="2"/>
  <c r="AH18234" i="2"/>
  <c r="AH17" i="2"/>
  <c r="AH11758" i="2"/>
  <c r="AH2622" i="2"/>
  <c r="AH3198" i="2"/>
  <c r="AO3198" i="2" s="1"/>
  <c r="AH1588" i="2"/>
  <c r="AH16263" i="2"/>
  <c r="AH19258" i="2"/>
  <c r="AH19239" i="2"/>
  <c r="AH22680" i="2"/>
  <c r="AH12407" i="2"/>
  <c r="AH6364" i="2"/>
  <c r="AH10276" i="2"/>
  <c r="AH19656" i="2"/>
  <c r="AH5861" i="2"/>
  <c r="AH15774" i="2"/>
  <c r="AH19982" i="2"/>
  <c r="AH7471" i="2"/>
  <c r="AH11367" i="2"/>
  <c r="AH8021" i="2"/>
  <c r="AH18360" i="2"/>
  <c r="AH18496" i="2"/>
  <c r="AH5963" i="2"/>
  <c r="AH18302" i="2"/>
  <c r="AH1816" i="2"/>
  <c r="AH12789" i="2"/>
  <c r="AH18733" i="2"/>
  <c r="AH1796" i="2"/>
  <c r="AH22081" i="2"/>
  <c r="AH22209" i="2"/>
  <c r="AH22310" i="2"/>
  <c r="AH12245" i="2"/>
  <c r="AH3360" i="2"/>
  <c r="AH19603" i="2"/>
  <c r="AH11618" i="2"/>
  <c r="AH11203" i="2"/>
  <c r="AH22521" i="2"/>
  <c r="AH22585" i="2"/>
  <c r="AH11589" i="2"/>
  <c r="AH20487" i="2"/>
  <c r="AH17848" i="2"/>
  <c r="AH4568" i="2"/>
  <c r="AH21435" i="2"/>
  <c r="AH8338" i="2"/>
  <c r="AH17161" i="2"/>
  <c r="AH18763" i="2"/>
  <c r="AH8172" i="2"/>
  <c r="AH18111" i="2"/>
  <c r="AH1046" i="2"/>
  <c r="AH11156" i="2"/>
  <c r="AH14167" i="2"/>
  <c r="AH6542" i="2"/>
  <c r="AH22816" i="2"/>
  <c r="AH21083" i="2"/>
  <c r="AH17562" i="2"/>
  <c r="AH2596" i="2"/>
  <c r="AH19248" i="2"/>
  <c r="AH16338" i="2"/>
  <c r="AH11600" i="2"/>
  <c r="AH12192" i="2"/>
  <c r="AH16169" i="2"/>
  <c r="AH4799" i="2"/>
  <c r="AH630" i="2"/>
  <c r="AH20187" i="2"/>
  <c r="AH11372" i="2"/>
  <c r="AH370" i="2"/>
  <c r="AH14057" i="2"/>
  <c r="AH13824" i="2"/>
  <c r="AH6001" i="2"/>
  <c r="AH16695" i="2"/>
  <c r="AH23345" i="2"/>
  <c r="AH8027" i="2"/>
  <c r="AH2987" i="2"/>
  <c r="AH22911" i="2"/>
  <c r="AH10985" i="2"/>
  <c r="AH2846" i="2"/>
  <c r="AH18634" i="2"/>
  <c r="AH7272" i="2"/>
  <c r="AH20579" i="2"/>
  <c r="AH9803" i="2"/>
  <c r="AH20789" i="2"/>
  <c r="AH12911" i="2"/>
  <c r="AH16433" i="2"/>
  <c r="AH6233" i="2"/>
  <c r="AH10544" i="2"/>
  <c r="AH15615" i="2"/>
  <c r="AH12063" i="2"/>
  <c r="AH11856" i="2"/>
  <c r="AH20592" i="2"/>
  <c r="AH12516" i="2"/>
  <c r="AH19993" i="2"/>
  <c r="AH16423" i="2"/>
  <c r="AH18000" i="2"/>
  <c r="AH6195" i="2"/>
  <c r="AH2025" i="2"/>
  <c r="AH12164" i="2"/>
  <c r="AH7214" i="2"/>
  <c r="AH9227" i="2"/>
  <c r="AH4030" i="2"/>
  <c r="AH385" i="2"/>
  <c r="AH22464" i="2"/>
  <c r="AH9027" i="2"/>
  <c r="AH3512" i="2"/>
  <c r="AH453" i="2"/>
  <c r="AH17616" i="2"/>
  <c r="AH6587" i="2"/>
  <c r="AH13457" i="2"/>
  <c r="AH115" i="2"/>
  <c r="AH16118" i="2"/>
  <c r="AH9638" i="2"/>
  <c r="AH168" i="2"/>
  <c r="AH2362" i="2"/>
  <c r="AH14577" i="2"/>
  <c r="AH4998" i="2"/>
  <c r="AH12342" i="2"/>
  <c r="AH6898" i="2"/>
  <c r="AH3099" i="2"/>
  <c r="AH19177" i="2"/>
  <c r="AH1736" i="2"/>
  <c r="AH7069" i="2"/>
  <c r="AH13809" i="2"/>
  <c r="AH5731" i="2"/>
  <c r="AH19157" i="2"/>
  <c r="AH6002" i="2"/>
  <c r="AH20271" i="2"/>
  <c r="AH11876" i="2"/>
  <c r="AH12370" i="2"/>
  <c r="AH23775" i="2"/>
  <c r="AH17094" i="2"/>
  <c r="AH9994" i="2"/>
  <c r="AH10510" i="2"/>
  <c r="AM17812" i="2"/>
  <c r="AH1986" i="2"/>
  <c r="AH14771" i="2"/>
  <c r="AH18738" i="2"/>
  <c r="AH6389" i="2"/>
  <c r="AH22762" i="2"/>
  <c r="AH14711" i="2"/>
  <c r="AH16786" i="2"/>
  <c r="AH10100" i="2"/>
  <c r="AH5224" i="2"/>
  <c r="AH13556" i="2"/>
  <c r="AH7651" i="2"/>
  <c r="AH14114" i="2"/>
  <c r="AH4723" i="2"/>
  <c r="AH13927" i="2"/>
  <c r="AM8089" i="2"/>
  <c r="AM8156" i="2"/>
  <c r="AN8156" i="2" s="1"/>
  <c r="AH4668" i="2"/>
  <c r="AH23610" i="2"/>
  <c r="AH9579" i="2"/>
  <c r="AH23785" i="2"/>
  <c r="AM15134" i="2"/>
  <c r="AM18483" i="2"/>
  <c r="AM11094" i="2"/>
  <c r="AH18570" i="2"/>
  <c r="AH11601" i="2"/>
  <c r="AH8083" i="2"/>
  <c r="AH17337" i="2"/>
  <c r="AH7467" i="2"/>
  <c r="AH7996" i="2"/>
  <c r="AH5156" i="2"/>
  <c r="AH20563" i="2"/>
  <c r="AH5259" i="2"/>
  <c r="AH5303" i="2"/>
  <c r="AH19358" i="2"/>
  <c r="AH8434" i="2"/>
  <c r="AH7140" i="2"/>
  <c r="AH9496" i="2"/>
  <c r="AH4557" i="2"/>
  <c r="AH11153" i="2"/>
  <c r="AH1694" i="2"/>
  <c r="AH21124" i="2"/>
  <c r="AH4401" i="2"/>
  <c r="AH4810" i="2"/>
  <c r="AH262" i="2"/>
  <c r="AH2109" i="2"/>
  <c r="AH4028" i="2"/>
  <c r="AH17481" i="2"/>
  <c r="AH18444" i="2"/>
  <c r="AH3014" i="2"/>
  <c r="AH22407" i="2"/>
  <c r="AH22471" i="2"/>
  <c r="AH22535" i="2"/>
  <c r="AH2305" i="2"/>
  <c r="AH4522" i="2"/>
  <c r="AH18807" i="2"/>
  <c r="AH11046" i="2"/>
  <c r="AH22600" i="2"/>
  <c r="AH21030" i="2"/>
  <c r="AH10239" i="2"/>
  <c r="AH16270" i="2"/>
  <c r="AH20122" i="2"/>
  <c r="AH22605" i="2"/>
  <c r="AH6644" i="2"/>
  <c r="AH8485" i="2"/>
  <c r="AH11635" i="2"/>
  <c r="AH8598" i="2"/>
  <c r="AH9328" i="2"/>
  <c r="AH2768" i="2"/>
  <c r="AH7026" i="2"/>
  <c r="AH3177" i="2"/>
  <c r="AH8372" i="2"/>
  <c r="AH17981" i="2"/>
  <c r="AH6371" i="2"/>
  <c r="AH10334" i="2"/>
  <c r="AH6886" i="2"/>
  <c r="AH4623" i="2"/>
  <c r="AH98" i="2"/>
  <c r="AH2527" i="2"/>
  <c r="AH5854" i="2"/>
  <c r="AH22679" i="2"/>
  <c r="AH22711" i="2"/>
  <c r="AH22743" i="2"/>
  <c r="AH22775" i="2"/>
  <c r="AH22810" i="2"/>
  <c r="AH18367" i="2"/>
  <c r="AH18712" i="2"/>
  <c r="AH18272" i="2"/>
  <c r="AH17840" i="2"/>
  <c r="AH7875" i="2"/>
  <c r="AH4518" i="2"/>
  <c r="AH14525" i="2"/>
  <c r="AH16688" i="2"/>
  <c r="AH13396" i="2"/>
  <c r="AH17693" i="2"/>
  <c r="AH15386" i="2"/>
  <c r="AH4963" i="2"/>
  <c r="AH7086" i="2"/>
  <c r="AH22838" i="2"/>
  <c r="AH22870" i="2"/>
  <c r="AH17063" i="2"/>
  <c r="AH17041" i="2"/>
  <c r="AH7154" i="2"/>
  <c r="AH18546" i="2"/>
  <c r="AH11310" i="2"/>
  <c r="AH6569" i="2"/>
  <c r="AH6872" i="2"/>
  <c r="AH8644" i="2"/>
  <c r="AH13425" i="2"/>
  <c r="AH7307" i="2"/>
  <c r="AH3410" i="2"/>
  <c r="AH15235" i="2"/>
  <c r="AH15573" i="2"/>
  <c r="AH1640" i="2"/>
  <c r="AH15572" i="2"/>
  <c r="AH5990" i="2"/>
  <c r="AH22952" i="2"/>
  <c r="AH2878" i="2"/>
  <c r="AH22976" i="2"/>
  <c r="AH1556" i="2"/>
  <c r="AH15286" i="2"/>
  <c r="AH13593" i="2"/>
  <c r="AH1143" i="2"/>
  <c r="AH20518" i="2"/>
  <c r="AH925" i="2"/>
  <c r="AH19200" i="2"/>
  <c r="AH15979" i="2"/>
  <c r="AH147" i="2"/>
  <c r="AH19268" i="2"/>
  <c r="AH14892" i="2"/>
  <c r="AH1962" i="2"/>
  <c r="AH223" i="2"/>
  <c r="AH9524" i="2"/>
  <c r="AH13652" i="2"/>
  <c r="AH9687" i="2"/>
  <c r="AH11475" i="2"/>
  <c r="AH6103" i="2"/>
  <c r="AH12478" i="2"/>
  <c r="AH23180" i="2"/>
  <c r="AH369" i="2"/>
  <c r="AH19037" i="2"/>
  <c r="AH12106" i="2"/>
  <c r="AH15547" i="2"/>
  <c r="AH1049" i="2"/>
  <c r="AH9494" i="2"/>
  <c r="AH1228" i="2"/>
  <c r="AH17294" i="2"/>
  <c r="AH16012" i="2"/>
  <c r="AH7802" i="2"/>
  <c r="AH792" i="2"/>
  <c r="AH4638" i="2"/>
  <c r="AH13832" i="2"/>
  <c r="AH3342" i="2"/>
  <c r="AH10714" i="2"/>
  <c r="AH1299" i="2"/>
  <c r="AH1200" i="2"/>
  <c r="AH9267" i="2"/>
  <c r="AH398" i="2"/>
  <c r="AH17321" i="2"/>
  <c r="AH17343" i="2"/>
  <c r="AH984" i="2"/>
  <c r="AH3808" i="2"/>
  <c r="AH11134" i="2"/>
  <c r="AH11662" i="2"/>
  <c r="AH1149" i="2"/>
  <c r="AH15792" i="2"/>
  <c r="AH17175" i="2"/>
  <c r="AH15650" i="2"/>
  <c r="AH3919" i="2"/>
  <c r="AH22395" i="2"/>
  <c r="AH19832" i="2"/>
  <c r="AH21355" i="2"/>
  <c r="AH21413" i="2"/>
  <c r="AH680" i="2"/>
  <c r="AH8853" i="2"/>
  <c r="AH17633" i="2"/>
  <c r="AH17357" i="2"/>
  <c r="AH7241" i="2"/>
  <c r="AH16077" i="2"/>
  <c r="AH20228" i="2"/>
  <c r="AH11447" i="2"/>
  <c r="AH10852" i="2"/>
  <c r="AH7748" i="2"/>
  <c r="AH8760" i="2"/>
  <c r="AH1860" i="2"/>
  <c r="AO1860" i="2" s="1"/>
  <c r="AH16285" i="2"/>
  <c r="AH3371" i="2"/>
  <c r="AH12984" i="2"/>
  <c r="AH3892" i="2"/>
  <c r="AH16544" i="2"/>
  <c r="AH9781" i="2"/>
  <c r="AH7642" i="2"/>
  <c r="AH21108" i="2"/>
  <c r="AH14119" i="2"/>
  <c r="AH7034" i="2"/>
  <c r="AH6131" i="2"/>
  <c r="AH3399" i="2"/>
  <c r="AH920" i="2"/>
  <c r="AH5967" i="2"/>
  <c r="AH20369" i="2"/>
  <c r="AH21319" i="2"/>
  <c r="AH1429" i="2"/>
  <c r="AH4690" i="2"/>
  <c r="AH21037" i="2"/>
  <c r="AH8530" i="2"/>
  <c r="AH21766" i="2"/>
  <c r="AH20902" i="2"/>
  <c r="AH458" i="2"/>
  <c r="AH16963" i="2"/>
  <c r="AH9277" i="2"/>
  <c r="AH10452" i="2"/>
  <c r="AH7762" i="2"/>
  <c r="AH11315" i="2"/>
  <c r="AH21990" i="2"/>
  <c r="AH19794" i="2"/>
  <c r="AH8829" i="2"/>
  <c r="AH5264" i="2"/>
  <c r="AH19856" i="2"/>
  <c r="AH7825" i="2"/>
  <c r="AH11330" i="2"/>
  <c r="AH2978" i="2"/>
  <c r="AH12298" i="2"/>
  <c r="AH7814" i="2"/>
  <c r="AH22088" i="2"/>
  <c r="AH22152" i="2"/>
  <c r="AH22216" i="2"/>
  <c r="AH22280" i="2"/>
  <c r="AH13049" i="2"/>
  <c r="AH6444" i="2"/>
  <c r="AH20245" i="2"/>
  <c r="AH14745" i="2"/>
  <c r="AH4310" i="2"/>
  <c r="AH9465" i="2"/>
  <c r="AH8124" i="2"/>
  <c r="AH7915" i="2"/>
  <c r="AH5327" i="2"/>
  <c r="AH7141" i="2"/>
  <c r="AH7037" i="2"/>
  <c r="AH1695" i="2"/>
  <c r="AH7228" i="2"/>
  <c r="AH4811" i="2"/>
  <c r="AH293" i="2"/>
  <c r="AH12605" i="2"/>
  <c r="AH4239" i="2"/>
  <c r="AH22408" i="2"/>
  <c r="AH22472" i="2"/>
  <c r="AH5579" i="2"/>
  <c r="AH6641" i="2"/>
  <c r="AH21056" i="2"/>
  <c r="AH15213" i="2"/>
  <c r="AH989" i="2"/>
  <c r="AH5982" i="2"/>
  <c r="AH3873" i="2"/>
  <c r="AH8747" i="2"/>
  <c r="AH19098" i="2"/>
  <c r="AH17999" i="2"/>
  <c r="AH45" i="2"/>
  <c r="AH19349" i="2"/>
  <c r="AH4279" i="2"/>
  <c r="AH16511" i="2"/>
  <c r="AH21274" i="2"/>
  <c r="AH15714" i="2"/>
  <c r="AH22673" i="2"/>
  <c r="AH22736" i="2"/>
  <c r="AH22800" i="2"/>
  <c r="AH8599" i="2"/>
  <c r="AH17873" i="2"/>
  <c r="AH8433" i="2"/>
  <c r="AH15982" i="2"/>
  <c r="AH11808" i="2"/>
  <c r="AH13389" i="2"/>
  <c r="AH18995" i="2"/>
  <c r="AH20662" i="2"/>
  <c r="AH3627" i="2"/>
  <c r="AH7992" i="2"/>
  <c r="AH14915" i="2"/>
  <c r="AH477" i="2"/>
  <c r="AH235" i="2"/>
  <c r="AH22945" i="2"/>
  <c r="AH20494" i="2"/>
  <c r="AH18507" i="2"/>
  <c r="AH7179" i="2"/>
  <c r="AH4932" i="2"/>
  <c r="AH23086" i="2"/>
  <c r="AH1784" i="2"/>
  <c r="AH4937" i="2"/>
  <c r="AH5169" i="2"/>
  <c r="AH6" i="2"/>
  <c r="AH14728" i="2"/>
  <c r="AH7665" i="2"/>
  <c r="AH12659" i="2"/>
  <c r="AH9699" i="2"/>
  <c r="AH15251" i="2"/>
  <c r="AH9764" i="2"/>
  <c r="AH17354" i="2"/>
  <c r="AH10190" i="2"/>
  <c r="AH3463" i="2"/>
  <c r="AH10939" i="2"/>
  <c r="AH1264" i="2"/>
  <c r="AH8455" i="2"/>
  <c r="AH20374" i="2"/>
  <c r="AH6946" i="2"/>
  <c r="AH18871" i="2"/>
  <c r="AH11647" i="2"/>
  <c r="AH14153" i="2"/>
  <c r="AH7278" i="2"/>
  <c r="AH12874" i="2"/>
  <c r="AH22013" i="2"/>
  <c r="AH3769" i="2"/>
  <c r="AH885" i="2"/>
  <c r="AH19858" i="2"/>
  <c r="AH11719" i="2"/>
  <c r="AH11742" i="2"/>
  <c r="AH20275" i="2"/>
  <c r="AH13175" i="2"/>
  <c r="AO13175" i="2" s="1"/>
  <c r="AH13199" i="2"/>
  <c r="AH5444" i="2"/>
  <c r="AH1586" i="2"/>
  <c r="AH10067" i="2"/>
  <c r="AH7958" i="2"/>
  <c r="AH10421" i="2"/>
  <c r="AH8212" i="2"/>
  <c r="AH3513" i="2"/>
  <c r="AH18597" i="2"/>
  <c r="AH225" i="2"/>
  <c r="AH17493" i="2"/>
  <c r="AH19264" i="2"/>
  <c r="AH9841" i="2"/>
  <c r="AH493" i="2"/>
  <c r="AH14235" i="2"/>
  <c r="AH16228" i="2"/>
  <c r="AH20663" i="2"/>
  <c r="AH3722" i="2"/>
  <c r="AH909" i="2"/>
  <c r="AH17149" i="2"/>
  <c r="AH19886" i="2"/>
  <c r="AH662" i="2"/>
  <c r="AH10044" i="2"/>
  <c r="AH13427" i="2"/>
  <c r="AH988" i="2"/>
  <c r="AH10700" i="2"/>
  <c r="AH8416" i="2"/>
  <c r="AH11356" i="2"/>
  <c r="AH6111" i="2"/>
  <c r="AH6140" i="2"/>
  <c r="AH13579" i="2"/>
  <c r="AH141" i="2"/>
  <c r="AH20835" i="2"/>
  <c r="AH15578" i="2"/>
  <c r="AH18378" i="2"/>
  <c r="AH16022" i="2"/>
  <c r="AH4097" i="2"/>
  <c r="AH19538" i="2"/>
  <c r="AH3088" i="2"/>
  <c r="AH20614" i="2"/>
  <c r="AH16710" i="2"/>
  <c r="AH23103" i="2"/>
  <c r="AH12021" i="2"/>
  <c r="AH14338" i="2"/>
  <c r="AH20131" i="2"/>
  <c r="AH11419" i="2"/>
  <c r="AH15535" i="2"/>
  <c r="AH11907" i="2"/>
  <c r="AH12382" i="2"/>
  <c r="AH14352" i="2"/>
  <c r="AH17788" i="2"/>
  <c r="AH810" i="2"/>
  <c r="AH17054" i="2"/>
  <c r="AH873" i="2"/>
  <c r="AH9416" i="2"/>
  <c r="AH19726" i="2"/>
  <c r="AH3520" i="2"/>
  <c r="AH3273" i="2"/>
  <c r="AH9941" i="2"/>
  <c r="AH12242" i="2"/>
  <c r="AH6251" i="2"/>
  <c r="AH20871" i="2"/>
  <c r="AH17015" i="2"/>
  <c r="AH4435" i="2"/>
  <c r="AH1714" i="2"/>
  <c r="AH2352" i="2"/>
  <c r="AH20849" i="2"/>
  <c r="AH19844" i="2"/>
  <c r="AH12715" i="2"/>
  <c r="AH16503" i="2"/>
  <c r="AH7001" i="2"/>
  <c r="AH1217" i="2"/>
  <c r="AH17188" i="2"/>
  <c r="AH19953" i="2"/>
  <c r="AH21710" i="2"/>
  <c r="AH21761" i="2"/>
  <c r="AH11786" i="2"/>
  <c r="AH13052" i="2"/>
  <c r="AH13113" i="2"/>
  <c r="AH13177" i="2"/>
  <c r="AH10060" i="2"/>
  <c r="AH20959" i="2"/>
  <c r="AH10304" i="2"/>
  <c r="AH17007" i="2"/>
  <c r="AH12318" i="2"/>
  <c r="AH20939" i="2"/>
  <c r="AH19293" i="2"/>
  <c r="AH4509" i="2"/>
  <c r="AH8103" i="2"/>
  <c r="AH13294" i="2"/>
  <c r="AH3969" i="2"/>
  <c r="AH5587" i="2"/>
  <c r="AH18956" i="2"/>
  <c r="AH5678" i="2"/>
  <c r="AH15611" i="2"/>
  <c r="AM10527" i="2"/>
  <c r="AM14922" i="2"/>
  <c r="AH4441" i="2"/>
  <c r="AH7382" i="2"/>
  <c r="AH12734" i="2"/>
  <c r="AH7345" i="2"/>
  <c r="AH9364" i="2"/>
  <c r="AH14703" i="2"/>
  <c r="AH19283" i="2"/>
  <c r="AH6556" i="2"/>
  <c r="AH16427" i="2"/>
  <c r="AH20875" i="2"/>
  <c r="AH19468" i="2"/>
  <c r="AH11058" i="2"/>
  <c r="AH16151" i="2"/>
  <c r="AH17393" i="2"/>
  <c r="AH10844" i="2"/>
  <c r="AH5914" i="2"/>
  <c r="AH17624" i="2"/>
  <c r="AH3283" i="2"/>
  <c r="AH12931" i="2"/>
  <c r="AH15208" i="2"/>
  <c r="AH9646" i="2"/>
  <c r="AH12985" i="2"/>
  <c r="AH7969" i="2"/>
  <c r="AH10038" i="2"/>
  <c r="AH12506" i="2"/>
  <c r="AH12124" i="2"/>
  <c r="AH2651" i="2"/>
  <c r="AH11180" i="2"/>
  <c r="AH4909" i="2"/>
  <c r="AH14883" i="2"/>
  <c r="AH11394" i="2"/>
  <c r="AH14815" i="2"/>
  <c r="AH6253" i="2"/>
  <c r="AH21105" i="2"/>
  <c r="AH17580" i="2"/>
  <c r="AH6540" i="2"/>
  <c r="AH1716" i="2"/>
  <c r="AH21462" i="2"/>
  <c r="AH20691" i="2"/>
  <c r="AH18499" i="2"/>
  <c r="AH1441" i="2"/>
  <c r="AH768" i="2"/>
  <c r="AH20515" i="2"/>
  <c r="AH16611" i="2"/>
  <c r="AH9306" i="2"/>
  <c r="AH465" i="2"/>
  <c r="AH18299" i="2"/>
  <c r="AH14126" i="2"/>
  <c r="AH10774" i="2"/>
  <c r="AH14971" i="2"/>
  <c r="AH21165" i="2"/>
  <c r="AH576" i="2"/>
  <c r="AH5401" i="2"/>
  <c r="AH16186" i="2"/>
  <c r="AH19395" i="2"/>
  <c r="AH17129" i="2"/>
  <c r="AH10204" i="2"/>
  <c r="AH12235" i="2"/>
  <c r="AH3682" i="2"/>
  <c r="AH15226" i="2"/>
  <c r="AH10531" i="2"/>
  <c r="AH16493" i="2"/>
  <c r="AH9901" i="2"/>
  <c r="AH14192" i="2"/>
  <c r="AH18037" i="2"/>
  <c r="AH7109" i="2"/>
  <c r="AH3790" i="2"/>
  <c r="AH14667" i="2"/>
  <c r="AH12755" i="2"/>
  <c r="AH2502" i="2"/>
  <c r="AH8998" i="2"/>
  <c r="AH1050" i="2"/>
  <c r="AH5161" i="2"/>
  <c r="AH13693" i="2"/>
  <c r="AH13757" i="2"/>
  <c r="AH17303" i="2"/>
  <c r="AH17534" i="2"/>
  <c r="AH2979" i="2"/>
  <c r="AH3280" i="2"/>
  <c r="AH10220" i="2"/>
  <c r="AH21298" i="2"/>
  <c r="AH14945" i="2"/>
  <c r="AH16920" i="2"/>
  <c r="AH18215" i="2"/>
  <c r="AH2774" i="2"/>
  <c r="AH7593" i="2"/>
  <c r="AH21134" i="2"/>
  <c r="AH6538" i="2"/>
  <c r="AH3432" i="2"/>
  <c r="AH14851" i="2"/>
  <c r="AH6040" i="2"/>
  <c r="AH20408" i="2"/>
  <c r="AH7428" i="2"/>
  <c r="AH8930" i="2"/>
  <c r="AH21796" i="2"/>
  <c r="AH10262" i="2"/>
  <c r="AH1449" i="2"/>
  <c r="AH12384" i="2"/>
  <c r="AH16381" i="2"/>
  <c r="AH15937" i="2"/>
  <c r="AH4127" i="2"/>
  <c r="AH5188" i="2"/>
  <c r="AH1741" i="2"/>
  <c r="AH18170" i="2"/>
  <c r="AH19678" i="2"/>
  <c r="AH464" i="2"/>
  <c r="AH21993" i="2"/>
  <c r="AH12146" i="2"/>
  <c r="AH17716" i="2"/>
  <c r="AH7604" i="2"/>
  <c r="AH22372" i="2"/>
  <c r="AH19665" i="2"/>
  <c r="AH18291" i="2"/>
  <c r="AH8061" i="2"/>
  <c r="AH17719" i="2"/>
  <c r="AH18837" i="2"/>
  <c r="AH606" i="2"/>
  <c r="AH21050" i="2"/>
  <c r="AH2776" i="2"/>
  <c r="AH1285" i="2"/>
  <c r="AH10785" i="2"/>
  <c r="AH3489" i="2"/>
  <c r="AH12030" i="2"/>
  <c r="AH21561" i="2"/>
  <c r="AH19614" i="2"/>
  <c r="AH4031" i="2"/>
  <c r="AH18751" i="2"/>
  <c r="AH13964" i="2"/>
  <c r="AH13981" i="2"/>
  <c r="AH6592" i="2"/>
  <c r="AH13645" i="2"/>
  <c r="AH17032" i="2"/>
  <c r="AH13192" i="2"/>
  <c r="AH6889" i="2"/>
  <c r="AH12069" i="2"/>
  <c r="AH5044" i="2"/>
  <c r="AH12488" i="2"/>
  <c r="AH17373" i="2"/>
  <c r="AH2120" i="2"/>
  <c r="AH9401" i="2"/>
  <c r="AH17374" i="2"/>
  <c r="AH17459" i="2"/>
  <c r="AH17667" i="2"/>
  <c r="AH3509" i="2"/>
  <c r="AH12581" i="2"/>
  <c r="AH19057" i="2"/>
  <c r="AH6147" i="2"/>
  <c r="AH20276" i="2"/>
  <c r="AH6139" i="2"/>
  <c r="AH14078" i="2"/>
  <c r="AH8331" i="2"/>
  <c r="AH20482" i="2"/>
  <c r="AH17289" i="2"/>
  <c r="AH18384" i="2"/>
  <c r="AH6603" i="2"/>
  <c r="AH8105" i="2"/>
  <c r="AH21746" i="2"/>
  <c r="AH5024" i="2"/>
  <c r="AH8065" i="2"/>
  <c r="AH10026" i="2"/>
  <c r="AH2028" i="2"/>
  <c r="AH16751" i="2"/>
  <c r="AH18883" i="2"/>
  <c r="AH12563" i="2"/>
  <c r="AH22444" i="2"/>
  <c r="AH22572" i="2"/>
  <c r="AH18422" i="2"/>
  <c r="AH1573" i="2"/>
  <c r="AH10573" i="2"/>
  <c r="AH5127" i="2"/>
  <c r="AH2806" i="2"/>
  <c r="AH6723" i="2"/>
  <c r="AH2232" i="2"/>
  <c r="AH4405" i="2"/>
  <c r="AH22692" i="2"/>
  <c r="AH2413" i="2"/>
  <c r="AH11055" i="2"/>
  <c r="AH12475" i="2"/>
  <c r="AH20137" i="2"/>
  <c r="AH4150" i="2"/>
  <c r="AH9467" i="2"/>
  <c r="AH13465" i="2"/>
  <c r="AH7087" i="2"/>
  <c r="AH17515" i="2"/>
  <c r="AH19778" i="2"/>
  <c r="AH14341" i="2"/>
  <c r="AH14054" i="2"/>
  <c r="AH8627" i="2"/>
  <c r="AH4171" i="2"/>
  <c r="AH13697" i="2"/>
  <c r="AH13761" i="2"/>
  <c r="AH14706" i="2"/>
  <c r="AH1685" i="2"/>
  <c r="AH7520" i="2"/>
  <c r="AH19919" i="2"/>
  <c r="AH3036" i="2"/>
  <c r="AH15872" i="2"/>
  <c r="AH14360" i="2"/>
  <c r="AH15503" i="2"/>
  <c r="AH23237" i="2"/>
  <c r="AH23294" i="2"/>
  <c r="AH23358" i="2"/>
  <c r="AH23424" i="2"/>
  <c r="AH23484" i="2"/>
  <c r="AH23548" i="2"/>
  <c r="AH23612" i="2"/>
  <c r="AH9581" i="2"/>
  <c r="AH10486" i="2"/>
  <c r="AH7399" i="2"/>
  <c r="AH263" i="2"/>
  <c r="AM15058" i="2"/>
  <c r="AH13920" i="2"/>
  <c r="AH13987" i="2"/>
  <c r="AH8258" i="2"/>
  <c r="AH2210" i="2"/>
  <c r="AH3893" i="2"/>
  <c r="AH8742" i="2"/>
  <c r="AH15967" i="2"/>
  <c r="AH8858" i="2"/>
  <c r="AH15393" i="2"/>
  <c r="AH16898" i="2"/>
  <c r="AH21257" i="2"/>
  <c r="AH6082" i="2"/>
  <c r="AH7669" i="2"/>
  <c r="AH2318" i="2"/>
  <c r="AH4168" i="2"/>
  <c r="AH10039" i="2"/>
  <c r="AH11944" i="2"/>
  <c r="AH22609" i="2"/>
  <c r="AH16312" i="2"/>
  <c r="AH5196" i="2"/>
  <c r="AH18602" i="2"/>
  <c r="AH8296" i="2"/>
  <c r="AH6859" i="2"/>
  <c r="AH22290" i="2"/>
  <c r="AH9229" i="2"/>
  <c r="AH5947" i="2"/>
  <c r="AH151" i="2"/>
  <c r="AH10498" i="2"/>
  <c r="AH6810" i="2"/>
  <c r="AH2595" i="2"/>
  <c r="AH3829" i="2"/>
  <c r="AH528" i="2"/>
  <c r="AH23096" i="2"/>
  <c r="AH6440" i="2"/>
  <c r="AH1508" i="2"/>
  <c r="AH21136" i="2"/>
  <c r="AH13882" i="2"/>
  <c r="AH588" i="2"/>
  <c r="AH16783" i="2"/>
  <c r="AH15766" i="2"/>
  <c r="AH10956" i="2"/>
  <c r="AH8260" i="2"/>
  <c r="AH9661" i="2"/>
  <c r="AH17700" i="2"/>
  <c r="AH6658" i="2"/>
  <c r="AH13160" i="2"/>
  <c r="AH18307" i="2"/>
  <c r="AH7004" i="2"/>
  <c r="AH21248" i="2"/>
  <c r="AH20433" i="2"/>
  <c r="AH14269" i="2"/>
  <c r="AH23040" i="2"/>
  <c r="AH12404" i="2"/>
  <c r="AH9643" i="2"/>
  <c r="AH17625" i="2"/>
  <c r="AH4049" i="2"/>
  <c r="AH13852" i="2"/>
  <c r="AH23300" i="2"/>
  <c r="AH19478" i="2"/>
  <c r="AH20727" i="2"/>
  <c r="AH15763" i="2"/>
  <c r="AH16464" i="2"/>
  <c r="AH13311" i="2"/>
  <c r="AH979" i="2"/>
  <c r="AH11049" i="2"/>
  <c r="AH2988" i="2"/>
  <c r="AH13347" i="2"/>
  <c r="AH17108" i="2"/>
  <c r="AH17030" i="2"/>
  <c r="AH10855" i="2"/>
  <c r="AH5814" i="2"/>
  <c r="AH23618" i="2"/>
  <c r="AH15682" i="2"/>
  <c r="AM5211" i="2"/>
  <c r="AM9474" i="2"/>
  <c r="AH13983" i="2"/>
  <c r="AH21597" i="2"/>
  <c r="AH10609" i="2"/>
  <c r="AH2439" i="2"/>
  <c r="AH1301" i="2"/>
  <c r="AH17604" i="2"/>
  <c r="AH18235" i="2"/>
  <c r="AH17847" i="2"/>
  <c r="AH2637" i="2"/>
  <c r="AH17409" i="2"/>
  <c r="AH3815" i="2"/>
  <c r="AH12126" i="2"/>
  <c r="AH9708" i="2"/>
  <c r="AH10802" i="2"/>
  <c r="AH2852" i="2"/>
  <c r="AH19836" i="2"/>
  <c r="AH8797" i="2"/>
  <c r="AH10091" i="2"/>
  <c r="AH7275" i="2"/>
  <c r="AH6630" i="2"/>
  <c r="AH9191" i="2"/>
  <c r="AH426" i="2"/>
  <c r="AH3243" i="2"/>
  <c r="AH7131" i="2"/>
  <c r="AH6466" i="2"/>
  <c r="AH8761" i="2"/>
  <c r="AH17247" i="2"/>
  <c r="AH15583" i="2"/>
  <c r="AH9721" i="2"/>
  <c r="AH7722" i="2"/>
  <c r="AH20479" i="2"/>
  <c r="AH20407" i="2"/>
  <c r="AH3024" i="2"/>
  <c r="AH2735" i="2"/>
  <c r="AH6611" i="2"/>
  <c r="AH11340" i="2"/>
  <c r="AH20593" i="2"/>
  <c r="AH2207" i="2"/>
  <c r="AH18589" i="2"/>
  <c r="AH5474" i="2"/>
  <c r="AH7349" i="2"/>
  <c r="AH3438" i="2"/>
  <c r="AH6341" i="2"/>
  <c r="AH11653" i="2"/>
  <c r="AH8682" i="2"/>
  <c r="AH6164" i="2"/>
  <c r="AH20601" i="2"/>
  <c r="AH15802" i="2"/>
  <c r="AH20453" i="2"/>
  <c r="AH6993" i="2"/>
  <c r="AH9870" i="2"/>
  <c r="AH6282" i="2"/>
  <c r="AH1440" i="2"/>
  <c r="AH2531" i="2"/>
  <c r="AH16715" i="2"/>
  <c r="AH16860" i="2"/>
  <c r="AH1052" i="2"/>
  <c r="AH2437" i="2"/>
  <c r="AH21275" i="2"/>
  <c r="AH13939" i="2"/>
  <c r="AH16392" i="2"/>
  <c r="AH21890" i="2"/>
  <c r="AH22011" i="2"/>
  <c r="AH2084" i="2"/>
  <c r="AH7535" i="2"/>
  <c r="AH10379" i="2"/>
  <c r="AH15308" i="2"/>
  <c r="AH4472" i="2"/>
  <c r="AH6748" i="2"/>
  <c r="AH22055" i="2"/>
  <c r="AH22119" i="2"/>
  <c r="AH22183" i="2"/>
  <c r="AH22247" i="2"/>
  <c r="AH13017" i="2"/>
  <c r="AH13078" i="2"/>
  <c r="AH13141" i="2"/>
  <c r="AH13205" i="2"/>
  <c r="AH2222" i="2"/>
  <c r="AH21342" i="2"/>
  <c r="AH5080" i="2"/>
  <c r="AH8245" i="2"/>
  <c r="AH15886" i="2"/>
  <c r="AH8332" i="2"/>
  <c r="AH22365" i="2"/>
  <c r="AH16294" i="2"/>
  <c r="AH16649" i="2"/>
  <c r="AH6006" i="2"/>
  <c r="AH19695" i="2"/>
  <c r="AH2281" i="2"/>
  <c r="AH32" i="2"/>
  <c r="AH785" i="2"/>
  <c r="AH11299" i="2"/>
  <c r="AH6499" i="2"/>
  <c r="AH6430" i="2"/>
  <c r="AH5479" i="2"/>
  <c r="AH13270" i="2"/>
  <c r="AH20353" i="2"/>
  <c r="AH7118" i="2"/>
  <c r="AH19094" i="2"/>
  <c r="AH11459" i="2"/>
  <c r="AH9003" i="2"/>
  <c r="AH3162" i="2"/>
  <c r="AH20693" i="2"/>
  <c r="AH18755" i="2"/>
  <c r="AH20937" i="2"/>
  <c r="AH19415" i="2"/>
  <c r="AH7700" i="2"/>
  <c r="AH9287" i="2"/>
  <c r="AH18388" i="2"/>
  <c r="AH11414" i="2"/>
  <c r="AH3569" i="2"/>
  <c r="AH1696" i="2"/>
  <c r="AH13314" i="2"/>
  <c r="AH13292" i="2"/>
  <c r="AH5311" i="2"/>
  <c r="AH1865" i="2"/>
  <c r="AH7350" i="2"/>
  <c r="AH15787" i="2"/>
  <c r="AH138" i="2"/>
  <c r="AH10780" i="2"/>
  <c r="AH11341" i="2"/>
  <c r="AH11833" i="2"/>
  <c r="AH15729" i="2"/>
  <c r="AH20144" i="2"/>
  <c r="AH17326" i="2"/>
  <c r="AH11266" i="2"/>
  <c r="AH14720" i="2"/>
  <c r="AH20496" i="2"/>
  <c r="AH2932" i="2"/>
  <c r="AH11590" i="2"/>
  <c r="AH11799" i="2"/>
  <c r="AH3420" i="2"/>
  <c r="AH15425" i="2"/>
  <c r="AH13344" i="2"/>
  <c r="AH18152" i="2"/>
  <c r="AH2780" i="2"/>
  <c r="AH5515" i="2"/>
  <c r="AH11209" i="2"/>
  <c r="AH1620" i="2"/>
  <c r="AH14509" i="2"/>
  <c r="AH5049" i="2"/>
  <c r="AH19574" i="2"/>
  <c r="AH15566" i="2"/>
  <c r="AH10008" i="2"/>
  <c r="AH20097" i="2"/>
  <c r="AH2361" i="2"/>
  <c r="AH5414" i="2"/>
  <c r="AH8676" i="2"/>
  <c r="AH5531" i="2"/>
  <c r="AH11542" i="2"/>
  <c r="AH15471" i="2"/>
  <c r="AH14770" i="2"/>
  <c r="AH23188" i="2"/>
  <c r="AH16452" i="2"/>
  <c r="AH16261" i="2"/>
  <c r="AH23197" i="2"/>
  <c r="AH4830" i="2"/>
  <c r="AH1678" i="2"/>
  <c r="AH15145" i="2"/>
  <c r="AH8030" i="2"/>
  <c r="AH9371" i="2"/>
  <c r="AH5071" i="2"/>
  <c r="AH15515" i="2"/>
  <c r="AH11875" i="2"/>
  <c r="AH21403" i="2"/>
  <c r="AH10116" i="2"/>
  <c r="AH23702" i="2"/>
  <c r="AH23735" i="2"/>
  <c r="AH23798" i="2"/>
  <c r="AH23830" i="2"/>
  <c r="AH3242" i="2"/>
  <c r="AH17527" i="2"/>
  <c r="AH447" i="2"/>
  <c r="AH9436" i="2"/>
  <c r="AH17677" i="2"/>
  <c r="AH23850" i="2"/>
  <c r="AH86" i="2"/>
  <c r="AH8320" i="2"/>
  <c r="AH16517" i="2"/>
  <c r="AH17340" i="2"/>
  <c r="AH19393" i="2"/>
  <c r="AH1580" i="2"/>
  <c r="AH10042" i="2"/>
  <c r="AH15058" i="2"/>
  <c r="AO15058" i="2" s="1"/>
  <c r="AH22660" i="2"/>
  <c r="AH5671" i="2"/>
  <c r="AH5178" i="2"/>
  <c r="AH12888" i="2"/>
  <c r="AH5667" i="2"/>
  <c r="AH6852" i="2"/>
  <c r="AH15356" i="2"/>
  <c r="AH10537" i="2"/>
  <c r="AH17396" i="2"/>
  <c r="AH2495" i="2"/>
  <c r="AH8683" i="2"/>
  <c r="AH6165" i="2"/>
  <c r="AH19779" i="2"/>
  <c r="AH17255" i="2"/>
  <c r="AH9845" i="2"/>
  <c r="AH19964" i="2"/>
  <c r="AH1918" i="2"/>
  <c r="AH18780" i="2"/>
  <c r="AH7023" i="2"/>
  <c r="AH10814" i="2"/>
  <c r="AH9312" i="2"/>
  <c r="AH21835" i="2"/>
  <c r="AH21899" i="2"/>
  <c r="AH2598" i="2"/>
  <c r="AH10225" i="2"/>
  <c r="AH17939" i="2"/>
  <c r="AH10477" i="2"/>
  <c r="AH22096" i="2"/>
  <c r="AH22160" i="2"/>
  <c r="AH22288" i="2"/>
  <c r="AH13057" i="2"/>
  <c r="AH13079" i="2"/>
  <c r="AH13142" i="2"/>
  <c r="AH13206" i="2"/>
  <c r="AH7998" i="2"/>
  <c r="AH10301" i="2"/>
  <c r="AH16828" i="2"/>
  <c r="AH14098" i="2"/>
  <c r="AH21362" i="2"/>
  <c r="AH14041" i="2"/>
  <c r="AH18976" i="2"/>
  <c r="AH6519" i="2"/>
  <c r="AH5260" i="2"/>
  <c r="AH2291" i="2"/>
  <c r="AH6108" i="2"/>
  <c r="AH7773" i="2"/>
  <c r="AH4350" i="2"/>
  <c r="AH3570" i="2"/>
  <c r="AH21125" i="2"/>
  <c r="AH16929" i="2"/>
  <c r="AH11739" i="2"/>
  <c r="AH7551" i="2"/>
  <c r="AH8894" i="2"/>
  <c r="AH7010" i="2"/>
  <c r="AH3527" i="2"/>
  <c r="AH22606" i="2"/>
  <c r="AH6705" i="2"/>
  <c r="AH21473" i="2"/>
  <c r="AH8728" i="2"/>
  <c r="AH14633" i="2"/>
  <c r="AH20488" i="2"/>
  <c r="AH20670" i="2"/>
  <c r="AH2225" i="2"/>
  <c r="AH5992" i="2"/>
  <c r="AH11800" i="2"/>
  <c r="AH22744" i="2"/>
  <c r="AH3123" i="2"/>
  <c r="AH17071" i="2"/>
  <c r="AH7731" i="2"/>
  <c r="AH7693" i="2"/>
  <c r="AH6059" i="2"/>
  <c r="AH23111" i="2"/>
  <c r="AH9821" i="2"/>
  <c r="AH22906" i="2"/>
  <c r="AH8286" i="2"/>
  <c r="AH14012" i="2"/>
  <c r="AH10993" i="2"/>
  <c r="AH12936" i="2"/>
  <c r="AH9309" i="2"/>
  <c r="AH20283" i="2"/>
  <c r="AH5477" i="2"/>
  <c r="AH21106" i="2"/>
  <c r="AH5689" i="2"/>
  <c r="AH17690" i="2"/>
  <c r="AH2536" i="2"/>
  <c r="AH20900" i="2"/>
  <c r="AH4335" i="2"/>
  <c r="AH22126" i="2"/>
  <c r="AH194" i="2"/>
  <c r="AH19455" i="2"/>
  <c r="AH21341" i="2"/>
  <c r="AH16516" i="2"/>
  <c r="AH6278" i="2"/>
  <c r="AH5000" i="2"/>
  <c r="AH20749" i="2"/>
  <c r="AH4091" i="2"/>
  <c r="AH12557" i="2"/>
  <c r="AH17735" i="2"/>
  <c r="AH7460" i="2"/>
  <c r="AH5695" i="2"/>
  <c r="AH11363" i="2"/>
  <c r="AH4835" i="2"/>
  <c r="AH1888" i="2"/>
  <c r="AH21041" i="2"/>
  <c r="AH16269" i="2"/>
  <c r="AH5664" i="2"/>
  <c r="AH10619" i="2"/>
  <c r="AH8327" i="2"/>
  <c r="AH10835" i="2"/>
  <c r="AH7136" i="2"/>
  <c r="AH7476" i="2"/>
  <c r="AH19181" i="2"/>
  <c r="AH19323" i="2"/>
  <c r="AH6345" i="2"/>
  <c r="AH19089" i="2"/>
  <c r="AH22686" i="2"/>
  <c r="AH3419" i="2"/>
  <c r="AH18711" i="2"/>
  <c r="AH14947" i="2"/>
  <c r="AH19835" i="2"/>
  <c r="AH10879" i="2"/>
  <c r="AH13395" i="2"/>
  <c r="AH17742" i="2"/>
  <c r="AH22861" i="2"/>
  <c r="AH17040" i="2"/>
  <c r="AH1658" i="2"/>
  <c r="AH10929" i="2"/>
  <c r="AH12324" i="2"/>
  <c r="AH10586" i="2"/>
  <c r="AH15172" i="2"/>
  <c r="AH16932" i="2"/>
  <c r="AH12129" i="2"/>
  <c r="AH290" i="2"/>
  <c r="AH1708" i="2"/>
  <c r="AH23006" i="2"/>
  <c r="AH2273" i="2"/>
  <c r="AH6686" i="2"/>
  <c r="AH6808" i="2"/>
  <c r="AH3626" i="2"/>
  <c r="AH13815" i="2"/>
  <c r="AH10807" i="2"/>
  <c r="AH16501" i="2"/>
  <c r="AH15749" i="2"/>
  <c r="AH6725" i="2"/>
  <c r="AH11608" i="2"/>
  <c r="AH17518" i="2"/>
  <c r="AH14790" i="2"/>
  <c r="AH17254" i="2"/>
  <c r="AH3656" i="2"/>
  <c r="AH17219" i="2"/>
  <c r="AH10967" i="2"/>
  <c r="AH19804" i="2"/>
  <c r="AH11090" i="2"/>
  <c r="AH12276" i="2"/>
  <c r="AH4655" i="2"/>
  <c r="AH6034" i="2"/>
  <c r="AH7196" i="2"/>
  <c r="AH14013" i="2"/>
  <c r="AH5128" i="2"/>
  <c r="AH3370" i="2"/>
  <c r="AH19421" i="2"/>
  <c r="AH3690" i="2"/>
  <c r="AH10590" i="2"/>
  <c r="AH4917" i="2"/>
  <c r="AH15218" i="2"/>
  <c r="AH12995" i="2"/>
  <c r="AH3754" i="2"/>
  <c r="AH3878" i="2"/>
  <c r="AH18998" i="2"/>
  <c r="AH18691" i="2"/>
  <c r="AH4125" i="2"/>
  <c r="AH9358" i="2"/>
  <c r="AH1271" i="2"/>
  <c r="AH17198" i="2"/>
  <c r="AH5794" i="2"/>
  <c r="AH8281" i="2"/>
  <c r="AH3202" i="2"/>
  <c r="AH21497" i="2"/>
  <c r="AH17050" i="2"/>
  <c r="AH21660" i="2"/>
  <c r="AH8691" i="2"/>
  <c r="AH12058" i="2"/>
  <c r="AH18080" i="2"/>
  <c r="AH17180" i="2"/>
  <c r="AH15483" i="2"/>
  <c r="AH5966" i="2"/>
  <c r="AH18365" i="2"/>
  <c r="AH17649" i="2"/>
  <c r="AH1723" i="2"/>
  <c r="AH19133" i="2"/>
  <c r="AH3865" i="2"/>
  <c r="AH3318" i="2"/>
  <c r="AH9300" i="2"/>
  <c r="AH19255" i="2"/>
  <c r="AH1270" i="2"/>
  <c r="AH4635" i="2"/>
  <c r="AH10889" i="2"/>
  <c r="AH12845" i="2"/>
  <c r="AH15398" i="2"/>
  <c r="AH5187" i="2"/>
  <c r="AH21765" i="2"/>
  <c r="AH20901" i="2"/>
  <c r="AH546" i="2"/>
  <c r="AH6983" i="2"/>
  <c r="AH16353" i="2"/>
  <c r="AH10103" i="2"/>
  <c r="AH21850" i="2"/>
  <c r="AH21874" i="2"/>
  <c r="AH21898" i="2"/>
  <c r="AH2565" i="2"/>
  <c r="AH2253" i="2"/>
  <c r="AH14712" i="2"/>
  <c r="AH1106" i="2"/>
  <c r="AH7418" i="2"/>
  <c r="AH16104" i="2"/>
  <c r="AH769" i="2"/>
  <c r="AH175" i="2"/>
  <c r="AH11782" i="2"/>
  <c r="AH9408" i="2"/>
  <c r="AH6066" i="2"/>
  <c r="AH8753" i="2"/>
  <c r="AH22103" i="2"/>
  <c r="AH22231" i="2"/>
  <c r="AH22255" i="2"/>
  <c r="AH13025" i="2"/>
  <c r="AH22292" i="2"/>
  <c r="AH13125" i="2"/>
  <c r="AH13213" i="2"/>
  <c r="AH20958" i="2"/>
  <c r="AH201" i="2"/>
  <c r="AH11255" i="2"/>
  <c r="AH9224" i="2"/>
  <c r="AH3798" i="2"/>
  <c r="AH5581" i="2"/>
  <c r="AH9778" i="2"/>
  <c r="AH10132" i="2"/>
  <c r="AH3055" i="2"/>
  <c r="AH16" i="2"/>
  <c r="AH15574" i="2"/>
  <c r="AH20277" i="2"/>
  <c r="AH1633" i="2"/>
  <c r="AH4112" i="2"/>
  <c r="AH14750" i="2"/>
  <c r="AH13278" i="2"/>
  <c r="AH7213" i="2"/>
  <c r="AH18966" i="2"/>
  <c r="AH18822" i="2"/>
  <c r="AH5740" i="2"/>
  <c r="AH8558" i="2"/>
  <c r="AH16800" i="2"/>
  <c r="AH2467" i="2"/>
  <c r="AH3686" i="2"/>
  <c r="AH5262" i="2"/>
  <c r="AH16734" i="2"/>
  <c r="AH4096" i="2"/>
  <c r="AH19531" i="2"/>
  <c r="AH12782" i="2"/>
  <c r="AH8531" i="2"/>
  <c r="AH16456" i="2"/>
  <c r="AH17244" i="2"/>
  <c r="AH7484" i="2"/>
  <c r="AH13310" i="2"/>
  <c r="AH12595" i="2"/>
  <c r="AH11738" i="2"/>
  <c r="AH2323" i="2"/>
  <c r="AH14150" i="2"/>
  <c r="AH15296" i="2"/>
  <c r="AH22527" i="2"/>
  <c r="AH22591" i="2"/>
  <c r="AH8273" i="2"/>
  <c r="AH7500" i="2"/>
  <c r="AH21046" i="2"/>
  <c r="AH15851" i="2"/>
  <c r="AH20218" i="2"/>
  <c r="AH5981" i="2"/>
  <c r="AH2957" i="2"/>
  <c r="AH10419" i="2"/>
  <c r="AH9202" i="2"/>
  <c r="AH17761" i="2"/>
  <c r="AH3169" i="2"/>
  <c r="AH20018" i="2"/>
  <c r="AH5652" i="2"/>
  <c r="AH16918" i="2"/>
  <c r="AH10330" i="2"/>
  <c r="AH6733" i="2"/>
  <c r="AH18199" i="2"/>
  <c r="AH12203" i="2"/>
  <c r="AH22621" i="2"/>
  <c r="AH3978" i="2"/>
  <c r="AH17609" i="2"/>
  <c r="AH5041" i="2"/>
  <c r="AH4595" i="2"/>
  <c r="AH12002" i="2"/>
  <c r="AH8033" i="2"/>
  <c r="AH12173" i="2"/>
  <c r="AH17207" i="2"/>
  <c r="AH10925" i="2"/>
  <c r="AH10587" i="2"/>
  <c r="AH20524" i="2"/>
  <c r="AH13472" i="2"/>
  <c r="AH13504" i="2"/>
  <c r="AH13529" i="2"/>
  <c r="AH18174" i="2"/>
  <c r="AH11500" i="2"/>
  <c r="AH14274" i="2"/>
  <c r="AH3598" i="2"/>
  <c r="AH16467" i="2"/>
  <c r="AH3013" i="2"/>
  <c r="AH13585" i="2"/>
  <c r="AH454" i="2"/>
  <c r="AH20956" i="2"/>
  <c r="AH1595" i="2"/>
  <c r="AH14829" i="2"/>
  <c r="AH23085" i="2"/>
  <c r="AH21321" i="2"/>
  <c r="AH23168" i="2"/>
  <c r="AH14324" i="2"/>
  <c r="AH11319" i="2"/>
  <c r="AH861" i="2"/>
  <c r="AH14514" i="2"/>
  <c r="AH14442" i="2"/>
  <c r="AH12216" i="2"/>
  <c r="AH20711" i="2"/>
  <c r="AH16761" i="2"/>
  <c r="AH16366" i="2"/>
  <c r="AH3948" i="2"/>
  <c r="AH5884" i="2"/>
  <c r="AH5724" i="2"/>
  <c r="AH14061" i="2"/>
  <c r="AH18880" i="2"/>
  <c r="AH11536" i="2"/>
  <c r="AH23225" i="2"/>
  <c r="AH23281" i="2"/>
  <c r="AH3258" i="2"/>
  <c r="AH23660" i="2"/>
  <c r="AH11239" i="2"/>
  <c r="AH11896" i="2"/>
  <c r="AH17093" i="2"/>
  <c r="AH20055" i="2"/>
  <c r="AH15642" i="2"/>
  <c r="AH16126" i="2"/>
  <c r="AH8899" i="2"/>
  <c r="AH11667" i="2"/>
  <c r="AH6925" i="2"/>
  <c r="AH19867" i="2"/>
  <c r="AH3428" i="2"/>
  <c r="AH18709" i="2"/>
  <c r="AH5830" i="2"/>
  <c r="AH9576" i="2"/>
  <c r="AH11537" i="2"/>
  <c r="AH10432" i="2"/>
  <c r="AH4321" i="2"/>
  <c r="AH1406" i="2"/>
  <c r="AH4797" i="2"/>
  <c r="AH1775" i="2"/>
  <c r="AH3457" i="2"/>
  <c r="AH1311" i="2"/>
  <c r="AH12702" i="2"/>
  <c r="AH5475" i="2"/>
  <c r="AH18117" i="2"/>
  <c r="AH9546" i="2"/>
  <c r="AH4756" i="2"/>
  <c r="AH20859" i="2"/>
  <c r="AH12701" i="2"/>
  <c r="AH16592" i="2"/>
  <c r="AH15888" i="2"/>
  <c r="AH1005" i="2"/>
  <c r="AH2646" i="2"/>
  <c r="AH18495" i="2"/>
  <c r="AH16724" i="2"/>
  <c r="AH5962" i="2"/>
  <c r="AH1743" i="2"/>
  <c r="AH7887" i="2"/>
  <c r="AH21264" i="2"/>
  <c r="AH9301" i="2"/>
  <c r="AH1421" i="2"/>
  <c r="AH4705" i="2"/>
  <c r="AH21702" i="2"/>
  <c r="AH12856" i="2"/>
  <c r="AH21758" i="2"/>
  <c r="AH14731" i="2"/>
  <c r="AH5862" i="2"/>
  <c r="AH16419" i="2"/>
  <c r="AH10338" i="2"/>
  <c r="AH21907" i="2"/>
  <c r="AH20390" i="2"/>
  <c r="AH8596" i="2"/>
  <c r="AH21966" i="2"/>
  <c r="AH16818" i="2"/>
  <c r="AH5119" i="2"/>
  <c r="AH15492" i="2"/>
  <c r="AH13086" i="2"/>
  <c r="AH13150" i="2"/>
  <c r="AH2731" i="2"/>
  <c r="AH13235" i="2"/>
  <c r="AH5105" i="2"/>
  <c r="AH10828" i="2"/>
  <c r="AH16355" i="2"/>
  <c r="AH20996" i="2"/>
  <c r="AH21245" i="2"/>
  <c r="AH18606" i="2"/>
  <c r="AH18971" i="2"/>
  <c r="AH8440" i="2"/>
  <c r="AH3213" i="2"/>
  <c r="AH9791" i="2"/>
  <c r="AH20485" i="2"/>
  <c r="AH9288" i="2"/>
  <c r="AH4790" i="2"/>
  <c r="AH3286" i="2"/>
  <c r="AH12596" i="2"/>
  <c r="AH11650" i="2"/>
  <c r="AH1221" i="2"/>
  <c r="AH8648" i="2"/>
  <c r="AH3885" i="2"/>
  <c r="AH15297" i="2"/>
  <c r="AH22488" i="2"/>
  <c r="AH22528" i="2"/>
  <c r="AH22592" i="2"/>
  <c r="AH2490" i="2"/>
  <c r="AH8248" i="2"/>
  <c r="AH3186" i="2"/>
  <c r="AH17990" i="2"/>
  <c r="AH12071" i="2"/>
  <c r="AH5266" i="2"/>
  <c r="AH6837" i="2"/>
  <c r="AH3976" i="2"/>
  <c r="AH17270" i="2"/>
  <c r="AH18261" i="2"/>
  <c r="AH8337" i="2"/>
  <c r="AH776" i="2"/>
  <c r="AH20883" i="2"/>
  <c r="AH21128" i="2"/>
  <c r="AH20142" i="2"/>
  <c r="AH3806" i="2"/>
  <c r="AH22887" i="2"/>
  <c r="AH4601" i="2"/>
  <c r="AH19761" i="2"/>
  <c r="AH10337" i="2"/>
  <c r="AH895" i="2"/>
  <c r="AH7302" i="2"/>
  <c r="AH2050" i="2"/>
  <c r="AH9405" i="2"/>
  <c r="AH13505" i="2"/>
  <c r="AH18041" i="2"/>
  <c r="AH8491" i="2"/>
  <c r="AH20834" i="2"/>
  <c r="AH14919" i="2"/>
  <c r="AH9735" i="2"/>
  <c r="AH2705" i="2"/>
  <c r="AH14322" i="2"/>
  <c r="AH21585" i="2"/>
  <c r="AH6439" i="2"/>
  <c r="AH15249" i="2"/>
  <c r="AH17805" i="2"/>
  <c r="AH14515" i="2"/>
  <c r="AH18457" i="2"/>
  <c r="AH339" i="2"/>
  <c r="AH13685" i="2"/>
  <c r="AH11692" i="2"/>
  <c r="AH8016" i="2"/>
  <c r="AH12188" i="2"/>
  <c r="AH13833" i="2"/>
  <c r="AH3343" i="2"/>
  <c r="AH14316" i="2"/>
  <c r="AH2284" i="2"/>
  <c r="AH4616" i="2"/>
  <c r="AH23354" i="2"/>
  <c r="AH187" i="2"/>
  <c r="AH1582" i="2"/>
  <c r="AH15323" i="2"/>
  <c r="AH15081" i="2"/>
  <c r="AH23687" i="2"/>
  <c r="AH20413" i="2"/>
  <c r="AH17928" i="2"/>
  <c r="AH448" i="2"/>
  <c r="AH7907" i="2"/>
  <c r="AH10333" i="2"/>
  <c r="AH13172" i="2"/>
  <c r="AH3727" i="2"/>
  <c r="AH6650" i="2"/>
  <c r="AH4114" i="2"/>
  <c r="AH21374" i="2"/>
  <c r="AH10024" i="2"/>
  <c r="AH20226" i="2"/>
  <c r="AO20226" i="2" s="1"/>
  <c r="AH9705" i="2"/>
  <c r="AH15089" i="2"/>
  <c r="AH7385" i="2"/>
  <c r="AH20817" i="2"/>
  <c r="AH19968" i="2"/>
  <c r="AH9481" i="2"/>
  <c r="AH3566" i="2"/>
  <c r="AH22905" i="2"/>
  <c r="AO22905" i="2" s="1"/>
  <c r="AH7819" i="2"/>
  <c r="AH8898" i="2"/>
  <c r="AH7271" i="2"/>
  <c r="AH15664" i="2"/>
  <c r="AH2266" i="2"/>
  <c r="AH17241" i="2"/>
  <c r="AH6795" i="2"/>
  <c r="AH8789" i="2"/>
  <c r="AH22617" i="2"/>
  <c r="AH20807" i="2"/>
  <c r="AH6275" i="2"/>
  <c r="AH18415" i="2"/>
  <c r="AH4498" i="2"/>
  <c r="AH17758" i="2"/>
  <c r="AH4352" i="2"/>
  <c r="AH21697" i="2"/>
  <c r="AH12945" i="2"/>
  <c r="AH18502" i="2"/>
  <c r="AH10479" i="2"/>
  <c r="AH13216" i="2"/>
  <c r="AH5031" i="2"/>
  <c r="AH491" i="2"/>
  <c r="AH18610" i="2"/>
  <c r="AH6330" i="2"/>
  <c r="AH643" i="2"/>
  <c r="AH20298" i="2"/>
  <c r="AH4950" i="2"/>
  <c r="AH10321" i="2"/>
  <c r="AH15826" i="2"/>
  <c r="AH356" i="2"/>
  <c r="AH4281" i="2"/>
  <c r="AH13483" i="2"/>
  <c r="AH21377" i="2"/>
  <c r="AH17404" i="2"/>
  <c r="AH19351" i="2"/>
  <c r="AH23422" i="2"/>
  <c r="AH8508" i="2"/>
  <c r="AH14854" i="2"/>
  <c r="AH4716" i="2"/>
  <c r="AH5784" i="2"/>
  <c r="AH593" i="2"/>
  <c r="AM1216" i="2"/>
  <c r="AM12524" i="2"/>
  <c r="AM2076" i="2"/>
  <c r="AH7171" i="2"/>
  <c r="AH1965" i="2"/>
  <c r="AH1578" i="2"/>
  <c r="AH12662" i="2"/>
  <c r="AH4455" i="2"/>
  <c r="AH36" i="2"/>
  <c r="AH15765" i="2"/>
  <c r="AH9372" i="2"/>
  <c r="AH7741" i="2"/>
  <c r="AH11087" i="2"/>
  <c r="AH5909" i="2"/>
  <c r="AH19586" i="2"/>
  <c r="AH15823" i="2"/>
  <c r="AH15652" i="2"/>
  <c r="AH11193" i="2"/>
  <c r="AH17449" i="2"/>
  <c r="AH23658" i="2"/>
  <c r="AH4273" i="2"/>
  <c r="AH12397" i="2"/>
  <c r="AH11689" i="2"/>
  <c r="AH2348" i="2"/>
  <c r="AH14574" i="2"/>
  <c r="AH6029" i="2"/>
  <c r="AH10514" i="2"/>
  <c r="AH18694" i="2"/>
  <c r="AH1603" i="2"/>
  <c r="AH427" i="2"/>
  <c r="AH15935" i="2"/>
  <c r="AH18408" i="2"/>
  <c r="AH3962" i="2"/>
  <c r="AH8042" i="2"/>
  <c r="AH13128" i="2"/>
  <c r="AH15390" i="2"/>
  <c r="AH22369" i="2"/>
  <c r="AH13266" i="2"/>
  <c r="AH13273" i="2"/>
  <c r="AH1776" i="2"/>
  <c r="AH8096" i="2"/>
  <c r="AH14990" i="2"/>
  <c r="AH21043" i="2"/>
  <c r="AH3015" i="2"/>
  <c r="AH17274" i="2"/>
  <c r="AH22754" i="2"/>
  <c r="AH418" i="2"/>
  <c r="AH19974" i="2"/>
  <c r="AH20083" i="2"/>
  <c r="AH2583" i="2"/>
  <c r="AH423" i="2"/>
  <c r="AH7251" i="2"/>
  <c r="AH1328" i="2"/>
  <c r="AH9211" i="2"/>
  <c r="AH11553" i="2"/>
  <c r="AH3914" i="2"/>
  <c r="AH6335" i="2"/>
  <c r="AH4368" i="2"/>
  <c r="AH11887" i="2"/>
  <c r="AH9185" i="2"/>
  <c r="AH13994" i="2"/>
  <c r="AH10966" i="2"/>
  <c r="AH21455" i="2"/>
  <c r="AH23441" i="2"/>
  <c r="AH23503" i="2"/>
  <c r="AH23535" i="2"/>
  <c r="AH23567" i="2"/>
  <c r="AH23599" i="2"/>
  <c r="AH23631" i="2"/>
  <c r="AH3559" i="2"/>
  <c r="AH7066" i="2"/>
  <c r="AH3821" i="2"/>
  <c r="AH21601" i="2"/>
  <c r="AH1730" i="2"/>
  <c r="AH20405" i="2"/>
  <c r="AH1278" i="2"/>
  <c r="AH2452" i="2"/>
  <c r="AH14408" i="2"/>
  <c r="AH16430" i="2"/>
  <c r="AH19082" i="2"/>
  <c r="AH10368" i="2"/>
  <c r="AH7723" i="2"/>
  <c r="AH5847" i="2"/>
  <c r="AH6234" i="2"/>
  <c r="AH1083" i="2"/>
  <c r="AH2995" i="2"/>
  <c r="AH16576" i="2"/>
  <c r="AH6759" i="2"/>
  <c r="AH22020" i="2"/>
  <c r="AH10175" i="2"/>
  <c r="AH1795" i="2"/>
  <c r="AH11638" i="2"/>
  <c r="AH19821" i="2"/>
  <c r="AH22056" i="2"/>
  <c r="AH22248" i="2"/>
  <c r="AH8905" i="2"/>
  <c r="AH3301" i="2"/>
  <c r="AH14938" i="2"/>
  <c r="AH18730" i="2"/>
  <c r="AH12783" i="2"/>
  <c r="AH18781" i="2"/>
  <c r="AH7488" i="2"/>
  <c r="AH21184" i="2"/>
  <c r="AH14090" i="2"/>
  <c r="AH10607" i="2"/>
  <c r="AH19525" i="2"/>
  <c r="AH15381" i="2"/>
  <c r="AH22440" i="2"/>
  <c r="AH20300" i="2"/>
  <c r="AH11434" i="2"/>
  <c r="AH5090" i="2"/>
  <c r="AH9038" i="2"/>
  <c r="AH7799" i="2"/>
  <c r="AH367" i="2"/>
  <c r="AH20011" i="2"/>
  <c r="AH1055" i="2"/>
  <c r="AH20145" i="2"/>
  <c r="AH15327" i="2"/>
  <c r="AH18309" i="2"/>
  <c r="AO18309" i="2" s="1"/>
  <c r="AH18536" i="2"/>
  <c r="AH11033" i="2"/>
  <c r="AH99" i="2"/>
  <c r="AH19325" i="2"/>
  <c r="AH6884" i="2"/>
  <c r="AH22704" i="2"/>
  <c r="AH22768" i="2"/>
  <c r="AH4652" i="2"/>
  <c r="AH7876" i="2"/>
  <c r="AH456" i="2"/>
  <c r="AH22822" i="2"/>
  <c r="AH9997" i="2"/>
  <c r="AH2790" i="2"/>
  <c r="AH18121" i="2"/>
  <c r="AH1593" i="2"/>
  <c r="AH10746" i="2"/>
  <c r="AH23032" i="2"/>
  <c r="AH3259" i="2"/>
  <c r="AH14432" i="2"/>
  <c r="AH13653" i="2"/>
  <c r="AH12479" i="2"/>
  <c r="AH3244" i="2"/>
  <c r="AH7995" i="2"/>
  <c r="AH6337" i="2"/>
  <c r="AH13663" i="2"/>
  <c r="AH13725" i="2"/>
  <c r="AH15906" i="2"/>
  <c r="AH17668" i="2"/>
  <c r="AH21484" i="2"/>
  <c r="AH21622" i="2"/>
  <c r="AH1233" i="2"/>
  <c r="AH16082" i="2"/>
  <c r="AH19529" i="2"/>
  <c r="AH13607" i="2"/>
  <c r="AH13714" i="2"/>
  <c r="AH20783" i="2"/>
  <c r="AH5714" i="2"/>
  <c r="AH227" i="2"/>
  <c r="AH20282" i="2"/>
  <c r="AH2042" i="2"/>
  <c r="AH7818" i="2"/>
  <c r="AH10640" i="2"/>
  <c r="AH10886" i="2"/>
  <c r="AH8788" i="2"/>
  <c r="AH10417" i="2"/>
  <c r="AH3095" i="2"/>
  <c r="AH950" i="2"/>
  <c r="AH3369" i="2"/>
  <c r="AH12932" i="2"/>
  <c r="AH18662" i="2"/>
  <c r="AH10596" i="2"/>
  <c r="AH19647" i="2"/>
  <c r="AH9650" i="2"/>
  <c r="AH6307" i="2"/>
  <c r="AH14117" i="2"/>
  <c r="AH15551" i="2"/>
  <c r="AH3397" i="2"/>
  <c r="AH20850" i="2"/>
  <c r="AH6995" i="2"/>
  <c r="AH3310" i="2"/>
  <c r="AH616" i="2"/>
  <c r="AH7886" i="2"/>
  <c r="AH3317" i="2"/>
  <c r="AH14030" i="2"/>
  <c r="AH15443" i="2"/>
  <c r="AH8356" i="2"/>
  <c r="AH10888" i="2"/>
  <c r="AH21411" i="2"/>
  <c r="AH15861" i="2"/>
  <c r="AH6544" i="2"/>
  <c r="AH4046" i="2"/>
  <c r="AH1337" i="2"/>
  <c r="AH7733" i="2"/>
  <c r="AH6065" i="2"/>
  <c r="AH8752" i="2"/>
  <c r="AH22230" i="2"/>
  <c r="AH13002" i="2"/>
  <c r="AH13148" i="2"/>
  <c r="AH2733" i="2"/>
  <c r="AH14227" i="2"/>
  <c r="AH22333" i="2"/>
  <c r="AH224" i="2"/>
  <c r="AO224" i="2" s="1"/>
  <c r="AH20987" i="2"/>
  <c r="AH734" i="2"/>
  <c r="AH18178" i="2"/>
  <c r="AH4251" i="2"/>
  <c r="AH14651" i="2"/>
  <c r="AH12583" i="2"/>
  <c r="AH6957" i="2"/>
  <c r="AH18101" i="2"/>
  <c r="AH12629" i="2"/>
  <c r="AH16789" i="2"/>
  <c r="AH3378" i="2"/>
  <c r="AH12594" i="2"/>
  <c r="AH5948" i="2"/>
  <c r="AH22502" i="2"/>
  <c r="AH11877" i="2"/>
  <c r="AH7956" i="2"/>
  <c r="AH12168" i="2"/>
  <c r="AO12168" i="2" s="1"/>
  <c r="AH8745" i="2"/>
  <c r="AH20673" i="2"/>
  <c r="AH11890" i="2"/>
  <c r="AH2182" i="2"/>
  <c r="AH2526" i="2"/>
  <c r="AH18271" i="2"/>
  <c r="AH4496" i="2"/>
  <c r="AH5537" i="2"/>
  <c r="AH15030" i="2"/>
  <c r="AH20954" i="2"/>
  <c r="AH21064" i="2"/>
  <c r="AO21064" i="2" s="1"/>
  <c r="AH884" i="2"/>
  <c r="AH19253" i="2"/>
  <c r="AH20429" i="2"/>
  <c r="AH13837" i="2"/>
  <c r="AH7306" i="2"/>
  <c r="AH3117" i="2"/>
  <c r="AH1639" i="2"/>
  <c r="AH11953" i="2"/>
  <c r="AH22927" i="2"/>
  <c r="AH2695" i="2"/>
  <c r="AH13600" i="2"/>
  <c r="AH13639" i="2"/>
  <c r="AH2169" i="2"/>
  <c r="AH16470" i="2"/>
  <c r="AH9066" i="2"/>
  <c r="AH23100" i="2"/>
  <c r="AH19140" i="2"/>
  <c r="AH1781" i="2"/>
  <c r="AH11813" i="2"/>
  <c r="AH16194" i="2"/>
  <c r="AH6821" i="2"/>
  <c r="AH5111" i="2"/>
  <c r="AH17694" i="2"/>
  <c r="AH835" i="2"/>
  <c r="AH11018" i="2"/>
  <c r="AH13707" i="2"/>
  <c r="AH13769" i="2"/>
  <c r="AH21170" i="2"/>
  <c r="AH16013" i="2"/>
  <c r="AH3801" i="2"/>
  <c r="AH1656" i="2"/>
  <c r="AH16259" i="2"/>
  <c r="AH19922" i="2"/>
  <c r="AH3188" i="2"/>
  <c r="AH11381" i="2"/>
  <c r="AH19688" i="2"/>
  <c r="AH12378" i="2"/>
  <c r="AH13856" i="2"/>
  <c r="AH20743" i="2"/>
  <c r="AH14357" i="2"/>
  <c r="AH3505" i="2"/>
  <c r="AH16832" i="2"/>
  <c r="AH20069" i="2"/>
  <c r="AH20002" i="2"/>
  <c r="AH20393" i="2"/>
  <c r="AH8566" i="2"/>
  <c r="AH18372" i="2"/>
  <c r="AH3557" i="2"/>
  <c r="AH15747" i="2"/>
  <c r="AH5175" i="2"/>
  <c r="AH18931" i="2"/>
  <c r="AH3797" i="2"/>
  <c r="AH12713" i="2"/>
  <c r="AH17339" i="2"/>
  <c r="AH13912" i="2"/>
  <c r="AH2808" i="2"/>
  <c r="AH10508" i="2"/>
  <c r="AH4794" i="2"/>
  <c r="AH20544" i="2"/>
  <c r="AH1984" i="2"/>
  <c r="AH19869" i="2"/>
  <c r="AH4355" i="2"/>
  <c r="AH11161" i="2"/>
  <c r="AH3664" i="2"/>
  <c r="AH9592" i="2"/>
  <c r="AH5364" i="2"/>
  <c r="AH11138" i="2"/>
  <c r="AH19876" i="2"/>
  <c r="AH20258" i="2"/>
  <c r="AH14116" i="2"/>
  <c r="AH7944" i="2"/>
  <c r="AH18732" i="2"/>
  <c r="AH10536" i="2"/>
  <c r="AH9697" i="2"/>
  <c r="AH383" i="2"/>
  <c r="AH17395" i="2"/>
  <c r="AH10188" i="2"/>
  <c r="AH20415" i="2"/>
  <c r="AH12095" i="2"/>
  <c r="AH10463" i="2"/>
  <c r="AH8445" i="2"/>
  <c r="AH4153" i="2"/>
  <c r="AH5384" i="2"/>
  <c r="AH4059" i="2"/>
  <c r="AH5880" i="2"/>
  <c r="AH9407" i="2"/>
  <c r="AH17486" i="2"/>
  <c r="AH10731" i="2"/>
  <c r="AH22325" i="2"/>
  <c r="AH22835" i="2"/>
  <c r="AH19208" i="2"/>
  <c r="AH12969" i="2"/>
  <c r="AH9662" i="2"/>
  <c r="AH9968" i="2"/>
  <c r="AH12732" i="2"/>
  <c r="AH21919" i="2"/>
  <c r="AH5951" i="2"/>
  <c r="AH8588" i="2"/>
  <c r="AH21978" i="2"/>
  <c r="AH3456" i="2"/>
  <c r="AH19256" i="2"/>
  <c r="AH7716" i="2"/>
  <c r="AH17918" i="2"/>
  <c r="AH4453" i="2"/>
  <c r="AH7045" i="2"/>
  <c r="AH1310" i="2"/>
  <c r="AH10858" i="2"/>
  <c r="AH6232" i="2"/>
  <c r="AH18116" i="2"/>
  <c r="AH8743" i="2"/>
  <c r="AH8609" i="2"/>
  <c r="AH3201" i="2"/>
  <c r="AH9754" i="2"/>
  <c r="AH9458" i="2"/>
  <c r="AH19781" i="2"/>
  <c r="AH18844" i="2"/>
  <c r="AH8920" i="2"/>
  <c r="AH16591" i="2"/>
  <c r="AH6903" i="2"/>
  <c r="AH7851" i="2"/>
  <c r="AH19890" i="2"/>
  <c r="AH1920" i="2"/>
  <c r="AH20183" i="2"/>
  <c r="AH4673" i="2"/>
  <c r="AH16399" i="2"/>
  <c r="AH2138" i="2"/>
  <c r="AH20699" i="2"/>
  <c r="AH7338" i="2"/>
  <c r="AH1276" i="2"/>
  <c r="AH18166" i="2"/>
  <c r="AH17192" i="2"/>
  <c r="AH19444" i="2"/>
  <c r="AH21338" i="2"/>
  <c r="AH16893" i="2"/>
  <c r="AH14031" i="2"/>
  <c r="AH1665" i="2"/>
  <c r="AH16773" i="2"/>
  <c r="AH15229" i="2"/>
  <c r="AH3133" i="2"/>
  <c r="AH3777" i="2"/>
  <c r="AH10090" i="2"/>
  <c r="AH19046" i="2"/>
  <c r="AH12841" i="2"/>
  <c r="AH21118" i="2"/>
  <c r="AH12034" i="2"/>
  <c r="AH18618" i="2"/>
  <c r="AH7540" i="2"/>
  <c r="AH12433" i="2"/>
  <c r="AH3615" i="2"/>
  <c r="AH5595" i="2"/>
  <c r="AH21741" i="2"/>
  <c r="AH20942" i="2"/>
  <c r="AH433" i="2"/>
  <c r="AH8400" i="2"/>
  <c r="AH1648" i="2"/>
  <c r="AH8837" i="2"/>
  <c r="AH18189" i="2"/>
  <c r="AH14600" i="2"/>
  <c r="AH6124" i="2"/>
  <c r="AH15862" i="2"/>
  <c r="AH8499" i="2"/>
  <c r="AH9683" i="2"/>
  <c r="AH10105" i="2"/>
  <c r="AH21914" i="2"/>
  <c r="AH21940" i="2"/>
  <c r="AH6145" i="2"/>
  <c r="AH4045" i="2"/>
  <c r="AH17889" i="2"/>
  <c r="AH14492" i="2"/>
  <c r="AH21644" i="2"/>
  <c r="AH12221" i="2"/>
  <c r="AH11000" i="2"/>
  <c r="AH5391" i="2"/>
  <c r="AH5567" i="2"/>
  <c r="AH12154" i="2"/>
  <c r="AH12872" i="2"/>
  <c r="AH10394" i="2"/>
  <c r="AH7832" i="2"/>
  <c r="AH1799" i="2"/>
  <c r="AH12706" i="2"/>
  <c r="AH19730" i="2"/>
  <c r="AH5488" i="2"/>
  <c r="AH22079" i="2"/>
  <c r="AH22143" i="2"/>
  <c r="AH22207" i="2"/>
  <c r="AH22271" i="2"/>
  <c r="AH13041" i="2"/>
  <c r="AH13101" i="2"/>
  <c r="AH13229" i="2"/>
  <c r="AH6880" i="2"/>
  <c r="AH10012" i="2"/>
  <c r="AH8190" i="2"/>
  <c r="AH18892" i="2"/>
  <c r="AH21725" i="2"/>
  <c r="AH11132" i="2"/>
  <c r="AH13069" i="2"/>
  <c r="AH1643" i="2"/>
  <c r="AH22710" i="2"/>
  <c r="AH5686" i="2"/>
  <c r="AO5686" i="2" s="1"/>
  <c r="AH13447" i="2"/>
  <c r="AH16817" i="2"/>
  <c r="AH8852" i="2"/>
  <c r="AH19733" i="2"/>
  <c r="AH8516" i="2"/>
  <c r="AH15243" i="2"/>
  <c r="AH14927" i="2"/>
  <c r="AH4092" i="2"/>
  <c r="AH1334" i="2"/>
  <c r="AH11251" i="2"/>
  <c r="AH21924" i="2"/>
  <c r="AH4360" i="2"/>
  <c r="AH10387" i="2"/>
  <c r="AH20638" i="2"/>
  <c r="AH22063" i="2"/>
  <c r="AH3530" i="2"/>
  <c r="AH20988" i="2"/>
  <c r="AH18965" i="2"/>
  <c r="AH1889" i="2"/>
  <c r="AH19907" i="2"/>
  <c r="AH5518" i="2"/>
  <c r="AH14708" i="2"/>
  <c r="AH6272" i="2"/>
  <c r="AH21316" i="2"/>
  <c r="AH5101" i="2"/>
  <c r="AH12530" i="2"/>
  <c r="AH22326" i="2"/>
  <c r="AH19679" i="2"/>
  <c r="AH5348" i="2"/>
  <c r="AH740" i="2"/>
  <c r="AH17011" i="2"/>
  <c r="AH9114" i="2"/>
  <c r="AH17961" i="2"/>
  <c r="AH10054" i="2"/>
  <c r="AH16995" i="2"/>
  <c r="AH4252" i="2"/>
  <c r="AH15855" i="2"/>
  <c r="AH20895" i="2"/>
  <c r="AH4285" i="2"/>
  <c r="AH17994" i="2"/>
  <c r="AH8123" i="2"/>
  <c r="AH5497" i="2"/>
  <c r="AH9865" i="2"/>
  <c r="AH19504" i="2"/>
  <c r="AH14463" i="2"/>
  <c r="AH22399" i="2"/>
  <c r="AH12269" i="2"/>
  <c r="AH4329" i="2"/>
  <c r="AH4789" i="2"/>
  <c r="AH2155" i="2"/>
  <c r="AH7487" i="2"/>
  <c r="AH12802" i="2"/>
  <c r="AH3435" i="2"/>
  <c r="AH10606" i="2"/>
  <c r="AH16822" i="2"/>
  <c r="AH19021" i="2"/>
  <c r="AH15990" i="2"/>
  <c r="AH16447" i="2"/>
  <c r="AH6062" i="2"/>
  <c r="AH4836" i="2"/>
  <c r="AH8602" i="2"/>
  <c r="AH14277" i="2"/>
  <c r="AH22415" i="2"/>
  <c r="AH22439" i="2"/>
  <c r="AH22479" i="2"/>
  <c r="AH22503" i="2"/>
  <c r="AH22543" i="2"/>
  <c r="AH22567" i="2"/>
  <c r="AH1675" i="2"/>
  <c r="AH6971" i="2"/>
  <c r="AH18237" i="2"/>
  <c r="AH20793" i="2"/>
  <c r="AH17214" i="2"/>
  <c r="AH2640" i="2"/>
  <c r="AH7697" i="2"/>
  <c r="AH10443" i="2"/>
  <c r="AH5737" i="2"/>
  <c r="AH14566" i="2"/>
  <c r="AH20035" i="2"/>
  <c r="AH8523" i="2"/>
  <c r="AH16805" i="2"/>
  <c r="AH21523" i="2"/>
  <c r="AH19464" i="2"/>
  <c r="AH20644" i="2"/>
  <c r="AH19221" i="2"/>
  <c r="AH11133" i="2"/>
  <c r="AH11442" i="2"/>
  <c r="AH2183" i="2"/>
  <c r="AH3695" i="2"/>
  <c r="AH19156" i="2"/>
  <c r="AH11706" i="2"/>
  <c r="AH22664" i="2"/>
  <c r="AH22695" i="2"/>
  <c r="AH22727" i="2"/>
  <c r="AH22759" i="2"/>
  <c r="AH22791" i="2"/>
  <c r="AH3755" i="2"/>
  <c r="AH16287" i="2"/>
  <c r="AH7298" i="2"/>
  <c r="AH11293" i="2"/>
  <c r="AH17291" i="2"/>
  <c r="AH1769" i="2"/>
  <c r="AH14872" i="2"/>
  <c r="AH20173" i="2"/>
  <c r="AH499" i="2"/>
  <c r="AH15363" i="2"/>
  <c r="AH3750" i="2"/>
  <c r="AH3805" i="2"/>
  <c r="AH22886" i="2"/>
  <c r="AH2388" i="2"/>
  <c r="AH1590" i="2"/>
  <c r="AH5892" i="2"/>
  <c r="AH11994" i="2"/>
  <c r="AH19164" i="2"/>
  <c r="AH17203" i="2"/>
  <c r="AH20648" i="2"/>
  <c r="AH3773" i="2"/>
  <c r="AH10571" i="2"/>
  <c r="AH6813" i="2"/>
  <c r="AH6074" i="2"/>
  <c r="AH13433" i="2"/>
  <c r="AH13456" i="2"/>
  <c r="AH90" i="2"/>
  <c r="AH131" i="2"/>
  <c r="AH2066" i="2"/>
  <c r="AH10648" i="2"/>
  <c r="AH8847" i="2"/>
  <c r="AH21063" i="2"/>
  <c r="AH9399" i="2"/>
  <c r="AH15639" i="2"/>
  <c r="AH19327" i="2"/>
  <c r="AH5223" i="2"/>
  <c r="AH22920" i="2"/>
  <c r="AH22960" i="2"/>
  <c r="AH2688" i="2"/>
  <c r="AH22984" i="2"/>
  <c r="AH23007" i="2"/>
  <c r="AH2572" i="2"/>
  <c r="AH12259" i="2"/>
  <c r="AH13561" i="2"/>
  <c r="AH13625" i="2"/>
  <c r="AH18435" i="2"/>
  <c r="AH21013" i="2"/>
  <c r="AH933" i="2"/>
  <c r="AH14139" i="2"/>
  <c r="AH11579" i="2"/>
  <c r="AH203" i="2"/>
  <c r="AH14772" i="2"/>
  <c r="AH18652" i="2"/>
  <c r="AH23037" i="2"/>
  <c r="AH20617" i="2"/>
  <c r="AH9343" i="2"/>
  <c r="AH8825" i="2"/>
  <c r="AH9245" i="2"/>
  <c r="AH14049" i="2"/>
  <c r="AH9021" i="2"/>
  <c r="AH14666" i="2"/>
  <c r="AH11913" i="2"/>
  <c r="AH15151" i="2"/>
  <c r="AH14181" i="2"/>
  <c r="AH8488" i="2"/>
  <c r="AH18456" i="2"/>
  <c r="AH11125" i="2"/>
  <c r="AH7647" i="2"/>
  <c r="AH18725" i="2"/>
  <c r="AH1353" i="2"/>
  <c r="AH17659" i="2"/>
  <c r="AH13800" i="2"/>
  <c r="AH2561" i="2"/>
  <c r="AH906" i="2"/>
  <c r="AH18552" i="2"/>
  <c r="AH18793" i="2"/>
  <c r="AH11172" i="2"/>
  <c r="AH7674" i="2"/>
  <c r="AH17336" i="2"/>
  <c r="AH20391" i="2"/>
  <c r="AH18382" i="2"/>
  <c r="AH19852" i="2"/>
  <c r="AH7485" i="2"/>
  <c r="AH7822" i="2"/>
  <c r="AH16240" i="2"/>
  <c r="AH12303" i="2"/>
  <c r="AH7391" i="2"/>
  <c r="AH9698" i="2"/>
  <c r="AH6316" i="2"/>
  <c r="AH10471" i="2"/>
  <c r="AH21684" i="2"/>
  <c r="AH12938" i="2"/>
  <c r="AH10210" i="2"/>
  <c r="AH5596" i="2"/>
  <c r="AH9459" i="2"/>
  <c r="AH20573" i="2"/>
  <c r="AH19725" i="2"/>
  <c r="AH19001" i="2"/>
  <c r="AH13440" i="2"/>
  <c r="AH13547" i="2"/>
  <c r="AH918" i="2"/>
  <c r="AH3333" i="2"/>
  <c r="AH16708" i="2"/>
  <c r="AH20395" i="2"/>
  <c r="AH6726" i="2"/>
  <c r="AH4910" i="2"/>
  <c r="AH18876" i="2"/>
  <c r="AH4795" i="2"/>
  <c r="AH7608" i="2"/>
  <c r="AH14961" i="2"/>
  <c r="AH12988" i="2"/>
  <c r="AH8589" i="2"/>
  <c r="AH2249" i="2"/>
  <c r="AH21494" i="2"/>
  <c r="AH17496" i="2"/>
  <c r="AH7715" i="2"/>
  <c r="AH8692" i="2"/>
  <c r="AH18628" i="2"/>
  <c r="AH1386" i="2"/>
  <c r="AH17193" i="2"/>
  <c r="AH3319" i="2"/>
  <c r="AH14032" i="2"/>
  <c r="AH16393" i="2"/>
  <c r="AH8739" i="2"/>
  <c r="AH3234" i="2"/>
  <c r="AH12687" i="2"/>
  <c r="AH14760" i="2"/>
  <c r="AH13214" i="2"/>
  <c r="AH16616" i="2"/>
  <c r="AH12523" i="2"/>
  <c r="AH10752" i="2"/>
  <c r="AH5349" i="2"/>
  <c r="AO5349" i="2" s="1"/>
  <c r="AH10133" i="2"/>
  <c r="AH3056" i="2"/>
  <c r="AH6454" i="2"/>
  <c r="AH3011" i="2"/>
  <c r="AH6054" i="2"/>
  <c r="AH19377" i="2"/>
  <c r="AH15237" i="2"/>
  <c r="AH10659" i="2"/>
  <c r="AH20357" i="2"/>
  <c r="AH15893" i="2"/>
  <c r="AH10399" i="2"/>
  <c r="AH13018" i="2"/>
  <c r="AH1634" i="2"/>
  <c r="AH18466" i="2"/>
  <c r="AH5848" i="2"/>
  <c r="AH8969" i="2"/>
  <c r="AH1389" i="2"/>
  <c r="AH2872" i="2"/>
  <c r="AH22824" i="2"/>
  <c r="AH16227" i="2"/>
  <c r="AH14318" i="2"/>
  <c r="AH21371" i="2"/>
  <c r="AH256" i="2"/>
  <c r="AH5229" i="2"/>
  <c r="AH6058" i="2"/>
  <c r="AH22953" i="2"/>
  <c r="AH3136" i="2"/>
  <c r="AH10492" i="2"/>
  <c r="AH3268" i="2"/>
  <c r="AH13578" i="2"/>
  <c r="AH20732" i="2"/>
  <c r="AH934" i="2"/>
  <c r="AH11580" i="2"/>
  <c r="AH15790" i="2"/>
  <c r="AH16873" i="2"/>
  <c r="AH14895" i="2"/>
  <c r="AH10770" i="2"/>
  <c r="AH6668" i="2"/>
  <c r="AH23054" i="2"/>
  <c r="AH23094" i="2"/>
  <c r="AH23118" i="2"/>
  <c r="AH11518" i="2"/>
  <c r="AH20364" i="2"/>
  <c r="AH16045" i="2"/>
  <c r="AH1358" i="2"/>
  <c r="AH10862" i="2"/>
  <c r="AH10291" i="2"/>
  <c r="AH12654" i="2"/>
  <c r="AH11495" i="2"/>
  <c r="AH9336" i="2"/>
  <c r="AH11823" i="2"/>
  <c r="AH14182" i="2"/>
  <c r="AH3231" i="2"/>
  <c r="AH5360" i="2"/>
  <c r="AH2298" i="2"/>
  <c r="AH13784" i="2"/>
  <c r="AH14140" i="2"/>
  <c r="AH2017" i="2"/>
  <c r="AH4277" i="2"/>
  <c r="AH15895" i="2"/>
  <c r="AH586" i="2"/>
  <c r="AH5365" i="2"/>
  <c r="AH18553" i="2"/>
  <c r="AH9514" i="2"/>
  <c r="AH9952" i="2"/>
  <c r="AH3725" i="2"/>
  <c r="AH8342" i="2"/>
  <c r="AH16696" i="2"/>
  <c r="AH23226" i="2"/>
  <c r="AH23282" i="2"/>
  <c r="AH23346" i="2"/>
  <c r="AH23412" i="2"/>
  <c r="AH23472" i="2"/>
  <c r="AH23536" i="2"/>
  <c r="AH14859" i="2"/>
  <c r="AH5205" i="2"/>
  <c r="AH8561" i="2"/>
  <c r="AH17164" i="2"/>
  <c r="AH13904" i="2"/>
  <c r="AH8159" i="2"/>
  <c r="AH17692" i="2"/>
  <c r="AH23891" i="2"/>
  <c r="AH19316" i="2"/>
  <c r="AH15505" i="2"/>
  <c r="AH10986" i="2"/>
  <c r="AH9363" i="2"/>
  <c r="AH10096" i="2"/>
  <c r="AH17341" i="2"/>
  <c r="AH10442" i="2"/>
  <c r="AH8109" i="2"/>
  <c r="AH6727" i="2"/>
  <c r="AH10148" i="2"/>
  <c r="AH17898" i="2"/>
  <c r="AH21417" i="2"/>
  <c r="AH4272" i="2"/>
  <c r="AH5126" i="2"/>
  <c r="AH19113" i="2"/>
  <c r="AH2020" i="2"/>
  <c r="AH10367" i="2"/>
  <c r="AH19114" i="2"/>
  <c r="AH18417" i="2"/>
  <c r="AH23217" i="2"/>
  <c r="AH7174" i="2"/>
  <c r="AH10968" i="2"/>
  <c r="AH16643" i="2"/>
  <c r="AH17387" i="2"/>
  <c r="AH16348" i="2"/>
  <c r="AH9882" i="2"/>
  <c r="AH5203" i="2"/>
  <c r="AH21801" i="2"/>
  <c r="AH14197" i="2"/>
  <c r="AH4872" i="2"/>
  <c r="AH9969" i="2"/>
  <c r="AH2928" i="2"/>
  <c r="AH10513" i="2"/>
  <c r="AH12228" i="2"/>
  <c r="AH17266" i="2"/>
  <c r="AH10123" i="2"/>
  <c r="AH7718" i="2"/>
  <c r="AH14714" i="2"/>
  <c r="AH18587" i="2"/>
  <c r="AH8768" i="2"/>
  <c r="AH17664" i="2"/>
  <c r="AH14880" i="2"/>
  <c r="AH5796" i="2"/>
  <c r="AH6101" i="2"/>
  <c r="AH8283" i="2"/>
  <c r="AH17258" i="2"/>
  <c r="AH4430" i="2"/>
  <c r="AH10156" i="2"/>
  <c r="AH1509" i="2"/>
  <c r="AH13318" i="2"/>
  <c r="AH3974" i="2"/>
  <c r="AH1067" i="2"/>
  <c r="AH7462" i="2"/>
  <c r="AH11067" i="2"/>
  <c r="AH15637" i="2"/>
  <c r="AH1979" i="2"/>
  <c r="AH8777" i="2"/>
  <c r="AH22424" i="2"/>
  <c r="AH22552" i="2"/>
  <c r="AH728" i="2"/>
  <c r="AH1645" i="2"/>
  <c r="AH11115" i="2"/>
  <c r="AH20704" i="2"/>
  <c r="AH3744" i="2"/>
  <c r="AH4624" i="2"/>
  <c r="AH14656" i="2"/>
  <c r="AH6770" i="2"/>
  <c r="AH668" i="2"/>
  <c r="AH11071" i="2"/>
  <c r="AH3458" i="2"/>
  <c r="AH8781" i="2"/>
  <c r="AH11827" i="2"/>
  <c r="AH5436" i="2"/>
  <c r="AH19795" i="2"/>
  <c r="AH17502" i="2"/>
  <c r="AH4354" i="2"/>
  <c r="AH19362" i="2"/>
  <c r="AH22847" i="2"/>
  <c r="AH19165" i="2"/>
  <c r="AH6536" i="2"/>
  <c r="AH21531" i="2"/>
  <c r="AH673" i="2"/>
  <c r="AH987" i="2"/>
  <c r="AH10699" i="2"/>
  <c r="AH5237" i="2"/>
  <c r="AH2547" i="2"/>
  <c r="AH2549" i="2"/>
  <c r="AH20089" i="2"/>
  <c r="AH4176" i="2"/>
  <c r="AH2581" i="2"/>
  <c r="AH7776" i="2"/>
  <c r="AH23034" i="2"/>
  <c r="AH12590" i="2"/>
  <c r="AH14419" i="2"/>
  <c r="AH16039" i="2"/>
  <c r="AH11478" i="2"/>
  <c r="AH8235" i="2"/>
  <c r="AH15210" i="2"/>
  <c r="AH19048" i="2"/>
  <c r="AH15071" i="2"/>
  <c r="AH12330" i="2"/>
  <c r="AH2728" i="2"/>
  <c r="AH14400" i="2"/>
  <c r="AH6757" i="2"/>
  <c r="AH7375" i="2"/>
  <c r="AH1342" i="2"/>
  <c r="AH4639" i="2"/>
  <c r="AH18561" i="2"/>
  <c r="AH14823" i="2"/>
  <c r="AH21447" i="2"/>
  <c r="AH23290" i="2"/>
  <c r="AH23480" i="2"/>
  <c r="AH21336" i="2"/>
  <c r="AH13885" i="2"/>
  <c r="AH17105" i="2"/>
  <c r="AH12142" i="2"/>
  <c r="AH23711" i="2"/>
  <c r="AH20980" i="2"/>
  <c r="AH10482" i="2"/>
  <c r="AH23899" i="2"/>
  <c r="AH11192" i="2"/>
  <c r="AH9046" i="2"/>
  <c r="AH8322" i="2"/>
  <c r="AH9094" i="2"/>
  <c r="AH7736" i="2"/>
  <c r="AH17021" i="2"/>
  <c r="AH21278" i="2"/>
  <c r="AH11769" i="2"/>
  <c r="AH5605" i="2"/>
  <c r="AH21109" i="2"/>
  <c r="AH15131" i="2"/>
  <c r="AH20242" i="2"/>
  <c r="AH8740" i="2"/>
  <c r="AH1422" i="2"/>
  <c r="AH4317" i="2"/>
  <c r="AH10914" i="2"/>
  <c r="AH3093" i="2"/>
  <c r="AH16725" i="2"/>
  <c r="AH1182" i="2"/>
  <c r="AH19809" i="2"/>
  <c r="AH21349" i="2"/>
  <c r="AH1919" i="2"/>
  <c r="AH2227" i="2"/>
  <c r="AH19077" i="2"/>
  <c r="AH17186" i="2"/>
  <c r="AH8774" i="2"/>
  <c r="AH16997" i="2"/>
  <c r="AH14076" i="2"/>
  <c r="AH9814" i="2"/>
  <c r="AH21504" i="2"/>
  <c r="AH17142" i="2"/>
  <c r="AH4777" i="2"/>
  <c r="AH12383" i="2"/>
  <c r="AH579" i="2"/>
  <c r="AH17155" i="2"/>
  <c r="AH12857" i="2"/>
  <c r="AH21703" i="2"/>
  <c r="AH11581" i="2"/>
  <c r="AH14907" i="2"/>
  <c r="AH174" i="2"/>
  <c r="AH7300" i="2"/>
  <c r="AH435" i="2"/>
  <c r="AH1263" i="2"/>
  <c r="AH6963" i="2"/>
  <c r="AH266" i="2"/>
  <c r="AH3261" i="2"/>
  <c r="AH16247" i="2"/>
  <c r="AH1625" i="2"/>
  <c r="AH19583" i="2"/>
  <c r="AH5490" i="2"/>
  <c r="AH22145" i="2"/>
  <c r="AH22273" i="2"/>
  <c r="AH13111" i="2"/>
  <c r="AH13135" i="2"/>
  <c r="AH17157" i="2"/>
  <c r="AH8398" i="2"/>
  <c r="AH9575" i="2"/>
  <c r="AH10" i="2"/>
  <c r="AH12710" i="2"/>
  <c r="AH20842" i="2"/>
  <c r="AH21271" i="2"/>
  <c r="AH14546" i="2"/>
  <c r="AH9005" i="2"/>
  <c r="AH17710" i="2"/>
  <c r="AH12597" i="2"/>
  <c r="AH15755" i="2"/>
  <c r="AH6566" i="2"/>
  <c r="AH22457" i="2"/>
  <c r="AH21036" i="2"/>
  <c r="AH9039" i="2"/>
  <c r="AH8711" i="2"/>
  <c r="AH10577" i="2"/>
  <c r="AH2450" i="2"/>
  <c r="AH18961" i="2"/>
  <c r="AH12502" i="2"/>
  <c r="AH15531" i="2"/>
  <c r="AH22737" i="2"/>
  <c r="AH3380" i="2"/>
  <c r="AH13354" i="2"/>
  <c r="AH17276" i="2"/>
  <c r="AH17737" i="2"/>
  <c r="AH7522" i="2"/>
  <c r="AH6803" i="2"/>
  <c r="AH14549" i="2"/>
  <c r="AH13458" i="2"/>
  <c r="AH1704" i="2"/>
  <c r="AH5230" i="2"/>
  <c r="AH3137" i="2"/>
  <c r="AH3327" i="2"/>
  <c r="AH7524" i="2"/>
  <c r="AH5768" i="2"/>
  <c r="AH18891" i="2"/>
  <c r="AH9986" i="2"/>
  <c r="AH6318" i="2"/>
  <c r="AH10407" i="2"/>
  <c r="AH23071" i="2"/>
  <c r="AH13641" i="2"/>
  <c r="AH11730" i="2"/>
  <c r="AH6988" i="2"/>
  <c r="AH4298" i="2"/>
  <c r="AH14704" i="2"/>
  <c r="AH8887" i="2"/>
  <c r="AH7507" i="2"/>
  <c r="AH19786" i="2"/>
  <c r="AH17917" i="2"/>
  <c r="AH16491" i="2"/>
  <c r="AH8089" i="2"/>
  <c r="AO8089" i="2" s="1"/>
  <c r="AH3165" i="2"/>
  <c r="AH17263" i="2"/>
  <c r="AH10049" i="2"/>
  <c r="AH6254" i="2"/>
  <c r="AH2891" i="2"/>
  <c r="AH19132" i="2"/>
  <c r="AH14599" i="2"/>
  <c r="AH8679" i="2"/>
  <c r="AH14609" i="2"/>
  <c r="AH10646" i="2"/>
  <c r="AH18831" i="2"/>
  <c r="AH20338" i="2"/>
  <c r="AH2708" i="2"/>
  <c r="AH17324" i="2"/>
  <c r="AH10447" i="2"/>
  <c r="AH15420" i="2"/>
  <c r="AH18160" i="2"/>
  <c r="AH18575" i="2"/>
  <c r="AH9439" i="2"/>
  <c r="AH7538" i="2"/>
  <c r="AH8425" i="2"/>
  <c r="AH3094" i="2"/>
  <c r="AH17147" i="2"/>
  <c r="AH8738" i="2"/>
  <c r="AH21881" i="2"/>
  <c r="AH6225" i="2"/>
  <c r="AH12994" i="2"/>
  <c r="AH6155" i="2"/>
  <c r="AH3441" i="2"/>
  <c r="AH23013" i="2"/>
  <c r="AH13675" i="2"/>
  <c r="AH12357" i="2"/>
  <c r="AH5882" i="2"/>
  <c r="AH23223" i="2"/>
  <c r="AH19527" i="2"/>
  <c r="AH5665" i="2"/>
  <c r="AH4554" i="2"/>
  <c r="AH12065" i="2"/>
  <c r="AH14496" i="2"/>
  <c r="AH5856" i="2"/>
  <c r="AH12916" i="2"/>
  <c r="AH4469" i="2"/>
  <c r="AH15701" i="2"/>
  <c r="AH2349" i="2"/>
  <c r="AH6718" i="2"/>
  <c r="AH7640" i="2"/>
  <c r="AH4953" i="2"/>
  <c r="AH16439" i="2"/>
  <c r="AH19833" i="2"/>
  <c r="AH1333" i="2"/>
  <c r="AH7975" i="2"/>
  <c r="AH20558" i="2"/>
  <c r="AH17598" i="2"/>
  <c r="AH1269" i="2"/>
  <c r="AH5018" i="2"/>
  <c r="AH15821" i="2"/>
  <c r="AH16883" i="2"/>
  <c r="AH16171" i="2"/>
  <c r="AH6506" i="2"/>
  <c r="AH19617" i="2"/>
  <c r="AH5494" i="2"/>
  <c r="AH22085" i="2"/>
  <c r="AH22149" i="2"/>
  <c r="AH22213" i="2"/>
  <c r="AH22277" i="2"/>
  <c r="AH13054" i="2"/>
  <c r="AH13115" i="2"/>
  <c r="AH13179" i="2"/>
  <c r="AH22314" i="2"/>
  <c r="AO22314" i="2" s="1"/>
  <c r="AH22355" i="2"/>
  <c r="AH15964" i="2"/>
  <c r="AH8010" i="2"/>
  <c r="AH14123" i="2"/>
  <c r="AH17960" i="2"/>
  <c r="AH18144" i="2"/>
  <c r="AH20816" i="2"/>
  <c r="AH17513" i="2"/>
  <c r="AH5478" i="2"/>
  <c r="AH13284" i="2"/>
  <c r="AH16391" i="2"/>
  <c r="AH10088" i="2"/>
  <c r="AH9807" i="2"/>
  <c r="AH6521" i="2"/>
  <c r="AH10273" i="2"/>
  <c r="AH10032" i="2"/>
  <c r="AH4332" i="2"/>
  <c r="AH19295" i="2"/>
  <c r="AH2570" i="2"/>
  <c r="AH3971" i="2"/>
  <c r="AH12608" i="2"/>
  <c r="AH11736" i="2"/>
  <c r="AH21516" i="2"/>
  <c r="AH2324" i="2"/>
  <c r="AH14699" i="2"/>
  <c r="AH22437" i="2"/>
  <c r="AH22501" i="2"/>
  <c r="AH22565" i="2"/>
  <c r="AH2303" i="2"/>
  <c r="AH3168" i="2"/>
  <c r="AH3834" i="2"/>
  <c r="AH11565" i="2"/>
  <c r="AH8142" i="2"/>
  <c r="AH10878" i="2"/>
  <c r="AH22884" i="2"/>
  <c r="AH20006" i="2"/>
  <c r="AO20006" i="2" s="1"/>
  <c r="AH20166" i="2"/>
  <c r="AH14875" i="2"/>
  <c r="AH9665" i="2"/>
  <c r="AH1717" i="2"/>
  <c r="AH1500" i="2"/>
  <c r="AH15930" i="2"/>
  <c r="AH21662" i="2"/>
  <c r="AH20692" i="2"/>
  <c r="AH18079" i="2"/>
  <c r="AH1060" i="2"/>
  <c r="AH9299" i="2"/>
  <c r="AH2999" i="2"/>
  <c r="AH1821" i="2"/>
  <c r="AH4649" i="2"/>
  <c r="AH12844" i="2"/>
  <c r="AH8462" i="2"/>
  <c r="AH10055" i="2"/>
  <c r="AH1396" i="2"/>
  <c r="AH15595" i="2"/>
  <c r="AH6517" i="2"/>
  <c r="AH7313" i="2"/>
  <c r="AH14937" i="2"/>
  <c r="AH6106" i="2"/>
  <c r="AH4845" i="2"/>
  <c r="AH9220" i="2"/>
  <c r="AH18253" i="2"/>
  <c r="AH7486" i="2"/>
  <c r="AH4952" i="2"/>
  <c r="AH3871" i="2"/>
  <c r="AH19129" i="2"/>
  <c r="AH7680" i="2"/>
  <c r="AH14372" i="2"/>
  <c r="AH361" i="2"/>
  <c r="AH16112" i="2"/>
  <c r="AO16112" i="2" s="1"/>
  <c r="AH8075" i="2"/>
  <c r="AH13479" i="2"/>
  <c r="AH1651" i="2"/>
  <c r="AH16992" i="2"/>
  <c r="AH833" i="2"/>
  <c r="AH22983" i="2"/>
  <c r="AH2885" i="2"/>
  <c r="AH20832" i="2"/>
  <c r="AH20138" i="2"/>
  <c r="AH12772" i="2"/>
  <c r="AH17332" i="2"/>
  <c r="AH10813" i="2"/>
  <c r="AH15450" i="2"/>
  <c r="AH9798" i="2"/>
  <c r="AH18782" i="2"/>
  <c r="AH7908" i="2"/>
  <c r="AH11634" i="2"/>
  <c r="AH6127" i="2"/>
  <c r="AO6127" i="2" s="1"/>
  <c r="AH3870" i="2"/>
  <c r="AH8744" i="2"/>
  <c r="AH18055" i="2"/>
  <c r="AH17713" i="2"/>
  <c r="AH2181" i="2"/>
  <c r="AH6404" i="2"/>
  <c r="AH19767" i="2"/>
  <c r="AH15711" i="2"/>
  <c r="AH3756" i="2"/>
  <c r="AH12610" i="2"/>
  <c r="AH7873" i="2"/>
  <c r="AH5586" i="2"/>
  <c r="AH8187" i="2"/>
  <c r="AH11207" i="2"/>
  <c r="AH11280" i="2"/>
  <c r="AH20892" i="2"/>
  <c r="AH497" i="2"/>
  <c r="AH15719" i="2"/>
  <c r="AH20022" i="2"/>
  <c r="AH22852" i="2"/>
  <c r="AH18999" i="2"/>
  <c r="AH908" i="2"/>
  <c r="AH4744" i="2"/>
  <c r="AH13478" i="2"/>
  <c r="AH1998" i="2"/>
  <c r="AH7239" i="2"/>
  <c r="AH22982" i="2"/>
  <c r="AH2327" i="2"/>
  <c r="AH7112" i="2"/>
  <c r="AH13575" i="2"/>
  <c r="AH12806" i="2"/>
  <c r="AH14137" i="2"/>
  <c r="AH7246" i="2"/>
  <c r="AH11336" i="2"/>
  <c r="AH4528" i="2"/>
  <c r="AH6791" i="2"/>
  <c r="AH9713" i="2"/>
  <c r="AH14179" i="2"/>
  <c r="AH12338" i="2"/>
  <c r="AH12113" i="2"/>
  <c r="AH11123" i="2"/>
  <c r="AH4418" i="2"/>
  <c r="AH13682" i="2"/>
  <c r="AH13746" i="2"/>
  <c r="AH21305" i="2"/>
  <c r="AH18723" i="2"/>
  <c r="AH17797" i="2"/>
  <c r="AH1351" i="2"/>
  <c r="AO1351" i="2" s="1"/>
  <c r="AH876" i="2"/>
  <c r="AH16450" i="2"/>
  <c r="AH21619" i="2"/>
  <c r="AH1874" i="2"/>
  <c r="AH2014" i="2"/>
  <c r="AH16402" i="2"/>
  <c r="AH6413" i="2"/>
  <c r="AH12537" i="2"/>
  <c r="AH13855" i="2"/>
  <c r="AH21139" i="2"/>
  <c r="AH4824" i="2"/>
  <c r="AH3346" i="2"/>
  <c r="AH15873" i="2"/>
  <c r="AH8053" i="2"/>
  <c r="AH11170" i="2"/>
  <c r="AH3839" i="2"/>
  <c r="AH15663" i="2"/>
  <c r="AH14953" i="2"/>
  <c r="AH20289" i="2"/>
  <c r="AH23124" i="2"/>
  <c r="AH21677" i="2"/>
  <c r="AH6462" i="2"/>
  <c r="AH20493" i="2"/>
  <c r="AH17238" i="2"/>
  <c r="AH9480" i="2"/>
  <c r="AH16300" i="2"/>
  <c r="AH10507" i="2"/>
  <c r="AH7948" i="2"/>
  <c r="AH9904" i="2"/>
  <c r="AH11602" i="2"/>
  <c r="AH11305" i="2"/>
  <c r="AH7688" i="2"/>
  <c r="AH6549" i="2"/>
  <c r="AH10501" i="2"/>
  <c r="AH21400" i="2"/>
  <c r="AH18840" i="2"/>
  <c r="AH16627" i="2"/>
  <c r="AH5008" i="2"/>
  <c r="AH5467" i="2"/>
  <c r="AH6100" i="2"/>
  <c r="AH20646" i="2"/>
  <c r="AH8642" i="2"/>
  <c r="AH6142" i="2"/>
  <c r="AH10854" i="2"/>
  <c r="AH10935" i="2"/>
  <c r="AH3223" i="2"/>
  <c r="AH4855" i="2"/>
  <c r="AH15285" i="2"/>
  <c r="AH5191" i="2"/>
  <c r="AH2817" i="2"/>
  <c r="AH8390" i="2"/>
  <c r="AH12924" i="2"/>
  <c r="AH9382" i="2"/>
  <c r="AH21444" i="2"/>
  <c r="AH22834" i="2"/>
  <c r="AH1155" i="2"/>
  <c r="AH570" i="2"/>
  <c r="AH12944" i="2"/>
  <c r="AH1408" i="2"/>
  <c r="AH11588" i="2"/>
  <c r="AH9967" i="2"/>
  <c r="AH5673" i="2"/>
  <c r="AH6465" i="2"/>
  <c r="AH12986" i="2"/>
  <c r="AH9720" i="2"/>
  <c r="AH5943" i="2"/>
  <c r="AH4944" i="2"/>
  <c r="AH19146" i="2"/>
  <c r="AH6716" i="2"/>
  <c r="AH8977" i="2"/>
  <c r="AH10759" i="2"/>
  <c r="AH10377" i="2"/>
  <c r="AH16886" i="2"/>
  <c r="AH5858" i="2"/>
  <c r="AH4545" i="2"/>
  <c r="AH14284" i="2"/>
  <c r="AH15114" i="2"/>
  <c r="AH18157" i="2"/>
  <c r="AH7348" i="2"/>
  <c r="AH3437" i="2"/>
  <c r="AH18006" i="2"/>
  <c r="AH6340" i="2"/>
  <c r="AH11652" i="2"/>
  <c r="AH9457" i="2"/>
  <c r="AH17417" i="2"/>
  <c r="AH20609" i="2"/>
  <c r="AH16972" i="2"/>
  <c r="AH12141" i="2"/>
  <c r="AH19851" i="2"/>
  <c r="AH9869" i="2"/>
  <c r="AH7850" i="2"/>
  <c r="AH19839" i="2"/>
  <c r="AH2591" i="2"/>
  <c r="AH15100" i="2"/>
  <c r="AH5409" i="2"/>
  <c r="AH15478" i="2"/>
  <c r="AH4935" i="2"/>
  <c r="AH19031" i="2"/>
  <c r="AH7329" i="2"/>
  <c r="AH16862" i="2"/>
  <c r="AH21687" i="2"/>
  <c r="AH19331" i="2"/>
  <c r="AH12282" i="2"/>
  <c r="AH21350" i="2"/>
  <c r="AH9811" i="2"/>
  <c r="AH6980" i="2"/>
  <c r="AH14127" i="2"/>
  <c r="AH4801" i="2"/>
  <c r="AH16780" i="2"/>
  <c r="AH2544" i="2"/>
  <c r="AH2865" i="2"/>
  <c r="AH6502" i="2"/>
  <c r="AH9253" i="2"/>
  <c r="AH18335" i="2"/>
  <c r="AH16908" i="2"/>
  <c r="AH4461" i="2"/>
  <c r="AH3960" i="2"/>
  <c r="AH21772" i="2"/>
  <c r="AH21071" i="2"/>
  <c r="AH548" i="2"/>
  <c r="AH17028" i="2"/>
  <c r="AH6267" i="2"/>
  <c r="AH10450" i="2"/>
  <c r="AH10118" i="2"/>
  <c r="AH21849" i="2"/>
  <c r="AH21913" i="2"/>
  <c r="AH4029" i="2"/>
  <c r="AH17717" i="2"/>
  <c r="AH21969" i="2"/>
  <c r="AH5390" i="2"/>
  <c r="AH5566" i="2"/>
  <c r="AH16103" i="2"/>
  <c r="AH2804" i="2"/>
  <c r="AH5246" i="2"/>
  <c r="AH15293" i="2"/>
  <c r="AH20725" i="2"/>
  <c r="AH11716" i="2"/>
  <c r="AH10535" i="2"/>
  <c r="AH14426" i="2"/>
  <c r="AH5623" i="2"/>
  <c r="AH22070" i="2"/>
  <c r="AH22134" i="2"/>
  <c r="AH22198" i="2"/>
  <c r="AH22262" i="2"/>
  <c r="AH13032" i="2"/>
  <c r="AH13116" i="2"/>
  <c r="AH13180" i="2"/>
  <c r="AH21512" i="2"/>
  <c r="AH1411" i="2"/>
  <c r="AH21301" i="2"/>
  <c r="AH12529" i="2"/>
  <c r="AH9930" i="2"/>
  <c r="AH22364" i="2"/>
  <c r="AH4261" i="2"/>
  <c r="AH8003" i="2"/>
  <c r="AH1932" i="2"/>
  <c r="AH2668" i="2"/>
  <c r="AH7" i="2"/>
  <c r="AH7210" i="2"/>
  <c r="AH20335" i="2"/>
  <c r="AH20678" i="2"/>
  <c r="AH7212" i="2"/>
  <c r="AH5171" i="2"/>
  <c r="AH1690" i="2"/>
  <c r="AH18975" i="2"/>
  <c r="AH5599" i="2"/>
  <c r="AH6824" i="2"/>
  <c r="AH1247" i="2"/>
  <c r="AH19503" i="2"/>
  <c r="AH4907" i="2"/>
  <c r="AH4868" i="2"/>
  <c r="AH19530" i="2"/>
  <c r="AH19290" i="2"/>
  <c r="AO19290" i="2" s="1"/>
  <c r="AH15360" i="2"/>
  <c r="AH9477" i="2"/>
  <c r="AH3687" i="2"/>
  <c r="AH22157" i="2"/>
  <c r="AH9507" i="2"/>
  <c r="AH4822" i="2"/>
  <c r="AH11214" i="2"/>
  <c r="AH22860" i="2"/>
  <c r="AH13545" i="2"/>
  <c r="AH12163" i="2"/>
  <c r="AH8476" i="2"/>
  <c r="AH1693" i="2"/>
  <c r="AH3281" i="2"/>
  <c r="AH8131" i="2"/>
  <c r="AH11389" i="2"/>
  <c r="AH15894" i="2"/>
  <c r="AH14998" i="2"/>
  <c r="AH16905" i="2"/>
  <c r="AH12691" i="2"/>
  <c r="AH2304" i="2"/>
  <c r="AH17949" i="2"/>
  <c r="AH9025" i="2"/>
  <c r="AH7912" i="2"/>
  <c r="AH16888" i="2"/>
  <c r="AH20209" i="2"/>
  <c r="AH5643" i="2"/>
  <c r="AH404" i="2"/>
  <c r="AH19463" i="2"/>
  <c r="AH19036" i="2"/>
  <c r="AH4663" i="2"/>
  <c r="AH10615" i="2"/>
  <c r="AH2517" i="2"/>
  <c r="AH3735" i="2"/>
  <c r="AO3735" i="2" s="1"/>
  <c r="AH19509" i="2"/>
  <c r="AH4862" i="2"/>
  <c r="AH15712" i="2"/>
  <c r="AH4759" i="2"/>
  <c r="AH17844" i="2"/>
  <c r="AH3814" i="2"/>
  <c r="AH14707" i="2"/>
  <c r="AH15604" i="2"/>
  <c r="AH5439" i="2"/>
  <c r="AH1803" i="2"/>
  <c r="AH14306" i="2"/>
  <c r="AH3710" i="2"/>
  <c r="AH11395" i="2"/>
  <c r="AH4334" i="2"/>
  <c r="AH13432" i="2"/>
  <c r="AH130" i="2"/>
  <c r="AH13511" i="2"/>
  <c r="AH12617" i="2"/>
  <c r="AH13528" i="2"/>
  <c r="AH21368" i="2"/>
  <c r="AH18483" i="2"/>
  <c r="AO18483" i="2" s="1"/>
  <c r="AH4190" i="2"/>
  <c r="AH22959" i="2"/>
  <c r="AH2877" i="2"/>
  <c r="AH23014" i="2"/>
  <c r="AH3254" i="2"/>
  <c r="AH3550" i="2"/>
  <c r="AH13568" i="2"/>
  <c r="AH13632" i="2"/>
  <c r="AH20730" i="2"/>
  <c r="AH20367" i="2"/>
  <c r="AH19372" i="2"/>
  <c r="AH14145" i="2"/>
  <c r="AH19474" i="2"/>
  <c r="AH5385" i="2"/>
  <c r="AH23068" i="2"/>
  <c r="AH23145" i="2"/>
  <c r="AH1780" i="2"/>
  <c r="AH11148" i="2"/>
  <c r="AH15770" i="2"/>
  <c r="AH12664" i="2"/>
  <c r="AH964" i="2"/>
  <c r="AH11289" i="2"/>
  <c r="AH12767" i="2"/>
  <c r="AH14300" i="2"/>
  <c r="AH12135" i="2"/>
  <c r="AH15231" i="2"/>
  <c r="AH12808" i="2"/>
  <c r="AH13739" i="2"/>
  <c r="AH17791" i="2"/>
  <c r="AH20784" i="2"/>
  <c r="AH814" i="2"/>
  <c r="AH142" i="2"/>
  <c r="AH4968" i="2"/>
  <c r="AH16395" i="2"/>
  <c r="AH3947" i="2"/>
  <c r="AH13823" i="2"/>
  <c r="AH5883" i="2"/>
  <c r="AH7404" i="2"/>
  <c r="AH6209" i="2"/>
  <c r="AH12742" i="2"/>
  <c r="AH2715" i="2"/>
  <c r="AH20435" i="2"/>
  <c r="AH11687" i="2"/>
  <c r="AH15946" i="2"/>
  <c r="AH23125" i="2"/>
  <c r="AH11791" i="2"/>
  <c r="AH2936" i="2"/>
  <c r="AH5666" i="2"/>
  <c r="AH9667" i="2"/>
  <c r="AH16629" i="2"/>
  <c r="AH20256" i="2"/>
  <c r="AH18834" i="2"/>
  <c r="AH6188" i="2"/>
  <c r="AH4438" i="2"/>
  <c r="AH13913" i="2"/>
  <c r="AH19086" i="2"/>
  <c r="AH4781" i="2"/>
  <c r="AH15657" i="2"/>
  <c r="AH19111" i="2"/>
  <c r="AH7630" i="2"/>
  <c r="AH10347" i="2"/>
  <c r="AH18841" i="2"/>
  <c r="AH16462" i="2"/>
  <c r="AH12365" i="2"/>
  <c r="AH21085" i="2"/>
  <c r="AH8759" i="2"/>
  <c r="AH9943" i="2"/>
  <c r="AH15495" i="2"/>
  <c r="AH22319" i="2"/>
  <c r="AH12015" i="2"/>
  <c r="AH9074" i="2"/>
  <c r="AH15315" i="2"/>
  <c r="AH7607" i="2"/>
  <c r="AH19837" i="2"/>
  <c r="AH23128" i="2"/>
  <c r="AH21800" i="2"/>
  <c r="AH12092" i="2"/>
  <c r="AH11325" i="2"/>
  <c r="AH9204" i="2"/>
  <c r="AH3776" i="2"/>
  <c r="AH12507" i="2"/>
  <c r="AH1183" i="2"/>
  <c r="AH12937" i="2"/>
  <c r="AH11514" i="2"/>
  <c r="AH8054" i="2"/>
  <c r="AH7123" i="2"/>
  <c r="AH6288" i="2"/>
  <c r="AH15754" i="2"/>
  <c r="AH21974" i="2"/>
  <c r="AH7190" i="2"/>
  <c r="AH19969" i="2"/>
  <c r="AH15346" i="2"/>
  <c r="AH18950" i="2"/>
  <c r="AH16543" i="2"/>
  <c r="AH8900" i="2"/>
  <c r="AH8608" i="2"/>
  <c r="AH8918" i="2"/>
  <c r="AH5174" i="2"/>
  <c r="AH10626" i="2"/>
  <c r="AH7201" i="2"/>
  <c r="AH21649" i="2"/>
  <c r="AH2677" i="2"/>
  <c r="AH6332" i="2"/>
  <c r="AH5469" i="2"/>
  <c r="AH5801" i="2"/>
  <c r="AH6019" i="2"/>
  <c r="AH7641" i="2"/>
  <c r="AH21107" i="2"/>
  <c r="AH11654" i="2"/>
  <c r="AH6819" i="2"/>
  <c r="AH1718" i="2"/>
  <c r="AH3398" i="2"/>
  <c r="AH19823" i="2"/>
  <c r="AH20809" i="2"/>
  <c r="AH19875" i="2"/>
  <c r="AH18835" i="2"/>
  <c r="AH16507" i="2"/>
  <c r="AH7752" i="2"/>
  <c r="AH1007" i="2"/>
  <c r="AH2342" i="2"/>
  <c r="AH10627" i="2"/>
  <c r="AH17830" i="2"/>
  <c r="AH17446" i="2"/>
  <c r="AH21502" i="2"/>
  <c r="AH22651" i="2"/>
  <c r="AH205" i="2"/>
  <c r="AH7256" i="2"/>
  <c r="AH14929" i="2"/>
  <c r="AH19180" i="2"/>
  <c r="AH18799" i="2"/>
  <c r="AH3632" i="2"/>
  <c r="AH10246" i="2"/>
  <c r="AO10246" i="2" s="1"/>
  <c r="AH18205" i="2"/>
  <c r="AH20047" i="2"/>
  <c r="AH17239" i="2"/>
  <c r="AH19914" i="2"/>
  <c r="AH4437" i="2"/>
  <c r="AH241" i="2"/>
  <c r="AH19899" i="2"/>
  <c r="AH9540" i="2"/>
  <c r="AH11160" i="2"/>
  <c r="AH15953" i="2"/>
  <c r="AH18414" i="2"/>
  <c r="AH16896" i="2"/>
  <c r="AH18031" i="2"/>
  <c r="AH16152" i="2"/>
  <c r="AH17394" i="2"/>
  <c r="AH6703" i="2"/>
  <c r="AH11834" i="2"/>
  <c r="AH6033" i="2"/>
  <c r="AH21457" i="2"/>
  <c r="AH2969" i="2"/>
  <c r="AH12976" i="2"/>
  <c r="AH6882" i="2"/>
  <c r="AH7122" i="2"/>
  <c r="AH20169" i="2"/>
  <c r="AH16421" i="2"/>
  <c r="AH21252" i="2"/>
  <c r="AH13539" i="2"/>
  <c r="AH7925" i="2"/>
  <c r="AH4452" i="2"/>
  <c r="AH21458" i="2"/>
  <c r="AH5959" i="2"/>
  <c r="AH20110" i="2"/>
  <c r="AH2090" i="2"/>
  <c r="AH17648" i="2"/>
  <c r="AH7539" i="2"/>
  <c r="AH3614" i="2"/>
  <c r="AH12863" i="2"/>
  <c r="AH9285" i="2"/>
  <c r="AH8885" i="2"/>
  <c r="AH21817" i="2"/>
  <c r="AH21947" i="2"/>
  <c r="AH19337" i="2"/>
  <c r="AH12236" i="2"/>
  <c r="AH3683" i="2"/>
  <c r="AH10386" i="2"/>
  <c r="AH3665" i="2"/>
  <c r="AH18862" i="2"/>
  <c r="AH17812" i="2"/>
  <c r="AO17812" i="2" s="1"/>
  <c r="AH5487" i="2"/>
  <c r="AH22102" i="2"/>
  <c r="AH22166" i="2"/>
  <c r="AH13084" i="2"/>
  <c r="AH13212" i="2"/>
  <c r="AH21200" i="2"/>
  <c r="AH11162" i="2"/>
  <c r="AH15965" i="2"/>
  <c r="AH382" i="2"/>
  <c r="AH10086" i="2"/>
  <c r="AH8636" i="2"/>
  <c r="AH18538" i="2"/>
  <c r="AH18526" i="2"/>
  <c r="AH11737" i="2"/>
  <c r="AH21517" i="2"/>
  <c r="AH796" i="2"/>
  <c r="AH5577" i="2"/>
  <c r="AH355" i="2"/>
  <c r="AH5114" i="2"/>
  <c r="AH6737" i="2"/>
  <c r="AH602" i="2"/>
  <c r="AH16846" i="2"/>
  <c r="AH17100" i="2"/>
  <c r="AH8722" i="2"/>
  <c r="AH16129" i="2"/>
  <c r="AH4630" i="2"/>
  <c r="AH19367" i="2"/>
  <c r="AH18584" i="2"/>
  <c r="AH6848" i="2"/>
  <c r="AH12829" i="2"/>
  <c r="AH2244" i="2"/>
  <c r="AH5828" i="2"/>
  <c r="AH19628" i="2"/>
  <c r="AH4771" i="2"/>
  <c r="AH14304" i="2"/>
  <c r="AH11487" i="2"/>
  <c r="AH2866" i="2"/>
  <c r="AH8402" i="2"/>
  <c r="AH12847" i="2"/>
  <c r="AH17720" i="2"/>
  <c r="AH6511" i="2"/>
  <c r="AH12862" i="2"/>
  <c r="AH21773" i="2"/>
  <c r="AH21072" i="2"/>
  <c r="AH2992" i="2"/>
  <c r="AH17029" i="2"/>
  <c r="AH6709" i="2"/>
  <c r="AH10451" i="2"/>
  <c r="AH8497" i="2"/>
  <c r="AH9311" i="2"/>
  <c r="AH21858" i="2"/>
  <c r="AH21882" i="2"/>
  <c r="AH21906" i="2"/>
  <c r="AH3563" i="2"/>
  <c r="AH8595" i="2"/>
  <c r="AH12515" i="2"/>
  <c r="AH14611" i="2"/>
  <c r="AH4111" i="2"/>
  <c r="AH16422" i="2"/>
  <c r="AH6613" i="2"/>
  <c r="AH22003" i="2"/>
  <c r="AH22027" i="2"/>
  <c r="AH20033" i="2"/>
  <c r="AH8830" i="2"/>
  <c r="AH3545" i="2"/>
  <c r="AH11287" i="2"/>
  <c r="AH4586" i="2"/>
  <c r="AH10533" i="2"/>
  <c r="AH1881" i="2"/>
  <c r="AH10621" i="2"/>
  <c r="AH22048" i="2"/>
  <c r="AH22111" i="2"/>
  <c r="AH22175" i="2"/>
  <c r="AH22239" i="2"/>
  <c r="AH13009" i="2"/>
  <c r="AH13070" i="2"/>
  <c r="AH13133" i="2"/>
  <c r="AH13197" i="2"/>
  <c r="AH12816" i="2"/>
  <c r="AH21387" i="2"/>
  <c r="AH8191" i="2"/>
  <c r="AH2230" i="2"/>
  <c r="AH8213" i="2"/>
  <c r="AH15146" i="2"/>
  <c r="AH17316" i="2"/>
  <c r="AH22357" i="2"/>
  <c r="AH10827" i="2"/>
  <c r="AH4262" i="2"/>
  <c r="AH16028" i="2"/>
  <c r="AH304" i="2"/>
  <c r="AH14280" i="2"/>
  <c r="AH1169" i="2"/>
  <c r="AH24" i="2"/>
  <c r="AH20596" i="2"/>
  <c r="AH20252" i="2"/>
  <c r="AH16333" i="2"/>
  <c r="AH6428" i="2"/>
  <c r="AH1691" i="2"/>
  <c r="AH3999" i="2"/>
  <c r="AH5036" i="2"/>
  <c r="AH18967" i="2"/>
  <c r="AH18970" i="2"/>
  <c r="AH8439" i="2"/>
  <c r="AH5532" i="2"/>
  <c r="AH6825" i="2"/>
  <c r="AH2453" i="2"/>
  <c r="AH1165" i="2"/>
  <c r="AH7314" i="2"/>
  <c r="AH10558" i="2"/>
  <c r="AH1124" i="2"/>
  <c r="AH14995" i="2"/>
  <c r="AH19758" i="2"/>
  <c r="AH1040" i="2"/>
  <c r="AH18281" i="2"/>
  <c r="AH3452" i="2"/>
  <c r="AH5211" i="2"/>
  <c r="AO5211" i="2" s="1"/>
  <c r="AH22659" i="2"/>
  <c r="AH8346" i="2"/>
  <c r="AH10927" i="2"/>
  <c r="AH6550" i="2"/>
  <c r="AH4596" i="2"/>
  <c r="AH9089" i="2"/>
  <c r="AH3660" i="2"/>
  <c r="AH18027" i="2"/>
  <c r="AH17886" i="2"/>
  <c r="AH10769" i="2"/>
  <c r="AH15357" i="2"/>
  <c r="AH10336" i="2"/>
  <c r="AH18689" i="2"/>
  <c r="AH6230" i="2"/>
  <c r="AH14195" i="2"/>
  <c r="AH12571" i="2"/>
  <c r="AH21683" i="2"/>
  <c r="AH7745" i="2"/>
  <c r="AH7955" i="2"/>
  <c r="AH1622" i="2"/>
  <c r="AH17864" i="2"/>
  <c r="AH3933" i="2"/>
  <c r="AH10209" i="2"/>
  <c r="AH18775" i="2"/>
  <c r="AH17424" i="2"/>
  <c r="AH7366" i="2"/>
  <c r="AH1524" i="2"/>
  <c r="AH7713" i="2"/>
  <c r="AH15690" i="2"/>
  <c r="AH1037" i="2"/>
  <c r="AH10665" i="2"/>
  <c r="AH6976" i="2"/>
  <c r="AH15129" i="2"/>
  <c r="AH8767" i="2"/>
  <c r="AH10496" i="2"/>
  <c r="AH19963" i="2"/>
  <c r="AH6901" i="2"/>
  <c r="AH7852" i="2"/>
  <c r="AH8177" i="2"/>
  <c r="AH16095" i="2"/>
  <c r="AH18736" i="2"/>
  <c r="AH7572" i="2"/>
  <c r="AH6235" i="2"/>
  <c r="AH1082" i="2"/>
  <c r="AH20572" i="2"/>
  <c r="AH21325" i="2"/>
  <c r="AH7330" i="2"/>
  <c r="AH11661" i="2"/>
  <c r="AH16842" i="2"/>
  <c r="AH15734" i="2"/>
  <c r="AH12283" i="2"/>
  <c r="AH8838" i="2"/>
  <c r="AH9812" i="2"/>
  <c r="AH18300" i="2"/>
  <c r="AH16802" i="2"/>
  <c r="AH12838" i="2"/>
  <c r="AH1663" i="2"/>
  <c r="AH14788" i="2"/>
  <c r="AH1513" i="2"/>
  <c r="AH1436" i="2"/>
  <c r="AH5757" i="2"/>
  <c r="AH9254" i="2"/>
  <c r="AH1476" i="2"/>
  <c r="AH6599" i="2"/>
  <c r="AH16188" i="2"/>
  <c r="AH21734" i="2"/>
  <c r="AH15892" i="2"/>
  <c r="AH10398" i="2"/>
  <c r="AH2994" i="2"/>
  <c r="AH16210" i="2"/>
  <c r="AH18769" i="2"/>
  <c r="AH10654" i="2"/>
  <c r="AH21932" i="2"/>
  <c r="AH20889" i="2"/>
  <c r="AH12566" i="2"/>
  <c r="AH21965" i="2"/>
  <c r="AH9588" i="2"/>
  <c r="AH20979" i="2"/>
  <c r="AH10205" i="2"/>
  <c r="AH6507" i="2"/>
  <c r="AH10647" i="2"/>
  <c r="AH3767" i="2"/>
  <c r="AH9677" i="2"/>
  <c r="AH19570" i="2"/>
  <c r="AH7824" i="2"/>
  <c r="AH11329" i="2"/>
  <c r="AH19105" i="2"/>
  <c r="AH5624" i="2"/>
  <c r="AH22071" i="2"/>
  <c r="AH22135" i="2"/>
  <c r="AH22199" i="2"/>
  <c r="AH22263" i="2"/>
  <c r="AH13033" i="2"/>
  <c r="AH13157" i="2"/>
  <c r="AH13221" i="2"/>
  <c r="AH11810" i="2"/>
  <c r="AH13241" i="2"/>
  <c r="AH16264" i="2"/>
  <c r="AH10167" i="2"/>
  <c r="AH22309" i="2"/>
  <c r="AH312" i="2"/>
  <c r="AH5340" i="2"/>
  <c r="AH802" i="2"/>
  <c r="AH17003" i="2"/>
  <c r="AH2722" i="2"/>
  <c r="AH20995" i="2"/>
  <c r="AH8904" i="2"/>
  <c r="AH10052" i="2"/>
  <c r="AH20679" i="2"/>
  <c r="AH2337" i="2"/>
  <c r="AH4896" i="2"/>
  <c r="AH20528" i="2"/>
  <c r="AH21244" i="2"/>
  <c r="AH7114" i="2"/>
  <c r="AH12314" i="2"/>
  <c r="AH18527" i="2"/>
  <c r="AH512" i="2"/>
  <c r="AH11312" i="2"/>
  <c r="AH6053" i="2"/>
  <c r="AH18087" i="2"/>
  <c r="AH9779" i="2"/>
  <c r="AH20480" i="2"/>
  <c r="AH16343" i="2"/>
  <c r="AH6107" i="2"/>
  <c r="AH19297" i="2"/>
  <c r="AH14984" i="2"/>
  <c r="AH12630" i="2"/>
  <c r="AH12490" i="2"/>
  <c r="AH8660" i="2"/>
  <c r="AH15418" i="2"/>
  <c r="AH4560" i="2"/>
  <c r="AH11194" i="2"/>
  <c r="AH20170" i="2"/>
  <c r="AH13325" i="2"/>
  <c r="AH2895" i="2"/>
  <c r="AH8132" i="2"/>
  <c r="AH11721" i="2"/>
  <c r="AH15636" i="2"/>
  <c r="AH18275" i="2"/>
  <c r="AH12614" i="2"/>
  <c r="AH22431" i="2"/>
  <c r="AH22495" i="2"/>
  <c r="AH18501" i="2"/>
  <c r="AH1219" i="2"/>
  <c r="AH967" i="2"/>
  <c r="AH7798" i="2"/>
  <c r="AH9473" i="2"/>
  <c r="AH5627" i="2"/>
  <c r="AH10663" i="2"/>
  <c r="AH5155" i="2"/>
  <c r="AH4572" i="2"/>
  <c r="AH17762" i="2"/>
  <c r="AH440" i="2"/>
  <c r="AH19462" i="2"/>
  <c r="AH11582" i="2"/>
  <c r="AH21565" i="2"/>
  <c r="AH19170" i="2"/>
  <c r="AH11352" i="2"/>
  <c r="AH18700" i="2"/>
  <c r="AH8436" i="2"/>
  <c r="AH22628" i="2"/>
  <c r="AH3382" i="2"/>
  <c r="AH13360" i="2"/>
  <c r="AH17559" i="2"/>
  <c r="AH12466" i="2"/>
  <c r="AH15923" i="2"/>
  <c r="AH1761" i="2"/>
  <c r="AH1192" i="2"/>
  <c r="AH20945" i="2"/>
  <c r="AH19700" i="2"/>
  <c r="AH3720" i="2"/>
  <c r="AH18066" i="2"/>
  <c r="AH2755" i="2"/>
  <c r="AH9570" i="2"/>
  <c r="AH2789" i="2"/>
  <c r="AH10278" i="2"/>
  <c r="AH20473" i="2"/>
  <c r="AH14917" i="2"/>
  <c r="AH3711" i="2"/>
  <c r="AH1121" i="2"/>
  <c r="AH6500" i="2"/>
  <c r="AH13488" i="2"/>
  <c r="AH13519" i="2"/>
  <c r="AH8289" i="2"/>
  <c r="AH1988" i="2"/>
  <c r="AH15585" i="2"/>
  <c r="AH4085" i="2"/>
  <c r="AH8414" i="2"/>
  <c r="AH2886" i="2"/>
  <c r="AH14161" i="2"/>
  <c r="AH13553" i="2"/>
  <c r="AH13617" i="2"/>
  <c r="AH3166" i="2"/>
  <c r="AH21006" i="2"/>
  <c r="AH14255" i="2"/>
  <c r="AH12496" i="2"/>
  <c r="AH23053" i="2"/>
  <c r="AH23117" i="2"/>
  <c r="AH9819" i="2"/>
  <c r="AH13642" i="2"/>
  <c r="AH2425" i="2"/>
  <c r="AH12390" i="2"/>
  <c r="AH15533" i="2"/>
  <c r="AH11557" i="2"/>
  <c r="AH5928" i="2"/>
  <c r="AH23173" i="2"/>
  <c r="AH14826" i="2"/>
  <c r="AH6173" i="2"/>
  <c r="AH12768" i="2"/>
  <c r="AH3622" i="2"/>
  <c r="AH15776" i="2"/>
  <c r="AH6431" i="2"/>
  <c r="AH13684" i="2"/>
  <c r="AH13748" i="2"/>
  <c r="AH21306" i="2"/>
  <c r="AH16014" i="2"/>
  <c r="AH19923" i="2"/>
  <c r="AH6397" i="2"/>
  <c r="AH20358" i="2"/>
  <c r="AH14348" i="2"/>
  <c r="AH13857" i="2"/>
  <c r="AH21141" i="2"/>
  <c r="AH4732" i="2"/>
  <c r="AH20092" i="2"/>
  <c r="AH14532" i="2"/>
  <c r="AH3724" i="2"/>
  <c r="AH6096" i="2"/>
  <c r="AH7017" i="2"/>
  <c r="AH23678" i="2"/>
  <c r="AH4339" i="2"/>
  <c r="AH23126" i="2"/>
  <c r="AH18929" i="2"/>
  <c r="AH9894" i="2"/>
  <c r="AH1859" i="2"/>
  <c r="AH2850" i="2"/>
  <c r="AH6940" i="2"/>
  <c r="AH11240" i="2"/>
  <c r="AH14147" i="2"/>
  <c r="AH16221" i="2"/>
  <c r="AH17827" i="2"/>
  <c r="AH12996" i="2"/>
  <c r="AH19632" i="2"/>
  <c r="AH19210" i="2"/>
  <c r="AH19588" i="2"/>
  <c r="AH1479" i="2"/>
  <c r="AH2678" i="2"/>
  <c r="AH14877" i="2"/>
  <c r="AH15553" i="2"/>
  <c r="AH16508" i="2"/>
  <c r="AH1008" i="2"/>
  <c r="AH1511" i="2"/>
  <c r="AH2132" i="2"/>
  <c r="AH4001" i="2"/>
  <c r="AH17181" i="2"/>
  <c r="AH1755" i="2"/>
  <c r="AH581" i="2"/>
  <c r="AH2093" i="2"/>
  <c r="AH6836" i="2"/>
  <c r="AH7288" i="2"/>
  <c r="AH19091" i="2"/>
  <c r="AH4021" i="2"/>
  <c r="AH14573" i="2"/>
  <c r="AH12426" i="2"/>
  <c r="AH21218" i="2"/>
  <c r="AH1473" i="2"/>
  <c r="AH12226" i="2"/>
  <c r="AH16181" i="2"/>
  <c r="AH21727" i="2"/>
  <c r="AH21790" i="2"/>
  <c r="AH2057" i="2"/>
  <c r="AH360" i="2"/>
  <c r="AH18036" i="2"/>
  <c r="AH14543" i="2"/>
  <c r="AH21418" i="2"/>
  <c r="AH12347" i="2"/>
  <c r="AH5835" i="2"/>
  <c r="AH12873" i="2"/>
  <c r="AH22012" i="2"/>
  <c r="AH3768" i="2"/>
  <c r="AH9375" i="2"/>
  <c r="AH559" i="2"/>
  <c r="AH2095" i="2"/>
  <c r="AH13254" i="2"/>
  <c r="AH8199" i="2"/>
  <c r="AH19680" i="2"/>
  <c r="AH6177" i="2"/>
  <c r="AH15575" i="2"/>
  <c r="AH18676" i="2"/>
  <c r="AH9866" i="2"/>
  <c r="AH19505" i="2"/>
  <c r="AH19298" i="2"/>
  <c r="AH10328" i="2"/>
  <c r="AH7883" i="2"/>
  <c r="AH15419" i="2"/>
  <c r="AH18306" i="2"/>
  <c r="AH5081" i="2"/>
  <c r="AH2594" i="2"/>
  <c r="AH8133" i="2"/>
  <c r="AH1437" i="2"/>
  <c r="AH15991" i="2"/>
  <c r="AH6063" i="2"/>
  <c r="AH18445" i="2"/>
  <c r="AH12615" i="2"/>
  <c r="AH22432" i="2"/>
  <c r="AH22496" i="2"/>
  <c r="AH22560" i="2"/>
  <c r="AH798" i="2"/>
  <c r="AH18402" i="2"/>
  <c r="AH12060" i="2"/>
  <c r="AH10789" i="2"/>
  <c r="AH12170" i="2"/>
  <c r="AH14641" i="2"/>
  <c r="AH20203" i="2"/>
  <c r="AH5767" i="2"/>
  <c r="AH10576" i="2"/>
  <c r="AH15421" i="2"/>
  <c r="AH17549" i="2"/>
  <c r="AH3696" i="2"/>
  <c r="AH4741" i="2"/>
  <c r="AH6348" i="2"/>
  <c r="AH3476" i="2"/>
  <c r="AH11794" i="2"/>
  <c r="AH3979" i="2"/>
  <c r="AH18471" i="2"/>
  <c r="AH19263" i="2"/>
  <c r="AH8110" i="2"/>
  <c r="AH8614" i="2"/>
  <c r="AH10881" i="2"/>
  <c r="AH20823" i="2"/>
  <c r="AH1442" i="2"/>
  <c r="AH16844" i="2"/>
  <c r="AH22855" i="2"/>
  <c r="AH6802" i="2"/>
  <c r="AH2782" i="2"/>
  <c r="AH20406" i="2"/>
  <c r="AH17582" i="2"/>
  <c r="AH11986" i="2"/>
  <c r="AH5950" i="2"/>
  <c r="AH13426" i="2"/>
  <c r="AH14073" i="2"/>
  <c r="AH2051" i="2"/>
  <c r="AH13473" i="2"/>
  <c r="AH1995" i="2"/>
  <c r="AH7238" i="2"/>
  <c r="AH8198" i="2"/>
  <c r="AH21370" i="2"/>
  <c r="AH16468" i="2"/>
  <c r="AH6636" i="2"/>
  <c r="AH6917" i="2"/>
  <c r="AH23448" i="2"/>
  <c r="AH12081" i="2"/>
  <c r="AH18778" i="2"/>
  <c r="AH5122" i="2"/>
  <c r="AH19279" i="2"/>
  <c r="AH6552" i="2"/>
  <c r="AH1100" i="2"/>
  <c r="AH7790" i="2"/>
  <c r="AH4221" i="2"/>
  <c r="AH17090" i="2"/>
  <c r="AH1608" i="2"/>
  <c r="AH15549" i="2"/>
  <c r="AH156" i="2"/>
  <c r="AH21759" i="2"/>
  <c r="AH14732" i="2"/>
  <c r="AH5393" i="2"/>
  <c r="AH19535" i="2"/>
  <c r="AH1662" i="2"/>
  <c r="AH6750" i="2"/>
  <c r="AH8107" i="2"/>
  <c r="AH15262" i="2"/>
  <c r="AH2597" i="2"/>
  <c r="AH11677" i="2"/>
  <c r="AH2204" i="2"/>
  <c r="AH8480" i="2"/>
  <c r="AH4965" i="2"/>
  <c r="AH880" i="2"/>
  <c r="AH5496" i="2"/>
  <c r="AH17309" i="2"/>
  <c r="AH14091" i="2"/>
  <c r="AH2799" i="2"/>
  <c r="AH11748" i="2"/>
  <c r="AH2129" i="2"/>
  <c r="AH12576" i="2"/>
  <c r="AH22433" i="2"/>
  <c r="AH22497" i="2"/>
  <c r="AH22561" i="2"/>
  <c r="AH7406" i="2"/>
  <c r="AH15848" i="2"/>
  <c r="AH6530" i="2"/>
  <c r="AH6706" i="2"/>
  <c r="AH7800" i="2"/>
  <c r="AH8525" i="2"/>
  <c r="AH3874" i="2"/>
  <c r="AH9362" i="2"/>
  <c r="AH19099" i="2"/>
  <c r="AH19019" i="2"/>
  <c r="AH16603" i="2"/>
  <c r="AH19240" i="2"/>
  <c r="AH9562" i="2"/>
  <c r="AH11346" i="2"/>
  <c r="AH5267" i="2"/>
  <c r="AH22713" i="2"/>
  <c r="AH22804" i="2"/>
  <c r="AH22809" i="2"/>
  <c r="AH1697" i="2"/>
  <c r="AH17655" i="2"/>
  <c r="AH5765" i="2"/>
  <c r="AH8183" i="2"/>
  <c r="AH12804" i="2"/>
  <c r="AH6634" i="2"/>
  <c r="AH5296" i="2"/>
  <c r="AH1326" i="2"/>
  <c r="AH11272" i="2"/>
  <c r="AH975" i="2"/>
  <c r="AH21326" i="2"/>
  <c r="AH19585" i="2"/>
  <c r="AH2193" i="2"/>
  <c r="AH19868" i="2"/>
  <c r="AH17176" i="2"/>
  <c r="AH15651" i="2"/>
  <c r="AH22316" i="2"/>
  <c r="AH12587" i="2"/>
  <c r="AH14406" i="2"/>
  <c r="AH18370" i="2"/>
  <c r="AH7368" i="2"/>
  <c r="AH12211" i="2"/>
  <c r="AH7846" i="2"/>
  <c r="AH15068" i="2"/>
  <c r="AH2600" i="2"/>
  <c r="AH19387" i="2"/>
  <c r="AH16838" i="2"/>
  <c r="AH10912" i="2"/>
  <c r="AH8099" i="2"/>
  <c r="AH2147" i="2"/>
  <c r="AH20111" i="2"/>
  <c r="AH8849" i="2"/>
  <c r="AH5906" i="2"/>
  <c r="AH3547" i="2"/>
  <c r="AH18774" i="2"/>
  <c r="AH5458" i="2"/>
  <c r="AH4306" i="2"/>
  <c r="AH17601" i="2"/>
  <c r="AH21287" i="2"/>
  <c r="AH5481" i="2"/>
  <c r="AH21219" i="2"/>
  <c r="AH15397" i="2"/>
  <c r="AH8715" i="2"/>
  <c r="AH19563" i="2"/>
  <c r="AH8707" i="2"/>
  <c r="AH9619" i="2"/>
  <c r="AH8984" i="2"/>
  <c r="AH11683" i="2"/>
  <c r="AH1935" i="2"/>
  <c r="AH20997" i="2"/>
  <c r="AH10836" i="2"/>
  <c r="AH20075" i="2"/>
  <c r="AH9847" i="2"/>
  <c r="AH3353" i="2"/>
  <c r="AH6585" i="2"/>
  <c r="AH2098" i="2"/>
  <c r="AH9143" i="2"/>
  <c r="AH8826" i="2"/>
  <c r="AH22361" i="2"/>
  <c r="AH1305" i="2"/>
  <c r="AH19519" i="2"/>
  <c r="AH17421" i="2"/>
  <c r="AH2003" i="2"/>
  <c r="AH10198" i="2"/>
  <c r="AH4867" i="2"/>
  <c r="AH8976" i="2"/>
  <c r="AH1001" i="2"/>
  <c r="AH4670" i="2"/>
  <c r="AH6906" i="2"/>
  <c r="AH11958" i="2"/>
  <c r="AH23252" i="2"/>
  <c r="AH23313" i="2"/>
  <c r="AH23377" i="2"/>
  <c r="AH12182" i="2"/>
  <c r="AH2717" i="2"/>
  <c r="AH20321" i="2"/>
  <c r="AH20291" i="2"/>
  <c r="AH23728" i="2"/>
  <c r="AH23758" i="2"/>
  <c r="AH23790" i="2"/>
  <c r="AH23822" i="2"/>
  <c r="AH1450" i="2"/>
  <c r="AH8857" i="2"/>
  <c r="AH15658" i="2"/>
  <c r="AH10318" i="2"/>
  <c r="AO10318" i="2" s="1"/>
  <c r="AH17822" i="2"/>
  <c r="AH14631" i="2"/>
  <c r="AH16797" i="2"/>
  <c r="AH9519" i="2"/>
  <c r="AH21086" i="2"/>
  <c r="AH2173" i="2"/>
  <c r="AH20973" i="2"/>
  <c r="AH526" i="2"/>
  <c r="AH853" i="2"/>
  <c r="AH4660" i="2"/>
  <c r="AH20398" i="2"/>
  <c r="AH3749" i="2"/>
  <c r="AH14050" i="2"/>
  <c r="AH15047" i="2"/>
  <c r="AH16163" i="2"/>
  <c r="AH18394" i="2"/>
  <c r="AH11425" i="2"/>
  <c r="AH15025" i="2"/>
  <c r="AH19363" i="2"/>
  <c r="AH4212" i="2"/>
  <c r="AH17256" i="2"/>
  <c r="AH19965" i="2"/>
  <c r="AH2566" i="2"/>
  <c r="AH14794" i="2"/>
  <c r="AH21269" i="2"/>
  <c r="AH6323" i="2"/>
  <c r="AH10134" i="2"/>
  <c r="AH867" i="2"/>
  <c r="AH15164" i="2"/>
  <c r="AH1105" i="2"/>
  <c r="AH7585" i="2"/>
  <c r="AH13322" i="2"/>
  <c r="AH4398" i="2"/>
  <c r="AH10014" i="2"/>
  <c r="AH20499" i="2"/>
  <c r="AH2514" i="2"/>
  <c r="AH18697" i="2"/>
  <c r="AH16448" i="2"/>
  <c r="AH10082" i="2"/>
  <c r="AH4680" i="2"/>
  <c r="AH21231" i="2"/>
  <c r="AH5604" i="2"/>
  <c r="AH17126" i="2"/>
  <c r="AH19154" i="2"/>
  <c r="AH3414" i="2"/>
  <c r="AH968" i="2"/>
  <c r="AH5905" i="2"/>
  <c r="AH4929" i="2"/>
  <c r="AH16380" i="2"/>
  <c r="AH20565" i="2"/>
  <c r="AH16414" i="2"/>
  <c r="AH13415" i="2"/>
  <c r="AH18017" i="2"/>
  <c r="AH8729" i="2"/>
  <c r="AH14812" i="2"/>
  <c r="AH231" i="2"/>
  <c r="AH12519" i="2"/>
  <c r="AH5226" i="2"/>
  <c r="AH3832" i="2"/>
  <c r="AH22941" i="2"/>
  <c r="AH21379" i="2"/>
  <c r="AH13566" i="2"/>
  <c r="AH13630" i="2"/>
  <c r="AH1140" i="2"/>
  <c r="AH14252" i="2"/>
  <c r="AH7928" i="2"/>
  <c r="AH23074" i="2"/>
  <c r="AH23150" i="2"/>
  <c r="AH8822" i="2"/>
  <c r="AH8220" i="2"/>
  <c r="AH2021" i="2"/>
  <c r="AH5756" i="2"/>
  <c r="AH1324" i="2"/>
  <c r="AH8384" i="2"/>
  <c r="AH6422" i="2"/>
  <c r="AH1791" i="2"/>
  <c r="AH15949" i="2"/>
  <c r="AH20925" i="2"/>
  <c r="AH15775" i="2"/>
  <c r="AH7181" i="2"/>
  <c r="AH18858" i="2"/>
  <c r="AH6937" i="2"/>
  <c r="AH20464" i="2"/>
  <c r="AH9535" i="2"/>
  <c r="AH7456" i="2"/>
  <c r="AH22418" i="2"/>
  <c r="AH84" i="2"/>
  <c r="AH11997" i="2"/>
  <c r="AH13413" i="2"/>
  <c r="AH20857" i="2"/>
  <c r="AH13765" i="2"/>
  <c r="AH23546" i="2"/>
  <c r="AH23697" i="2"/>
  <c r="AH20327" i="2"/>
  <c r="AH16374" i="2"/>
  <c r="AH18933" i="2"/>
  <c r="AH18345" i="2"/>
  <c r="AH14683" i="2"/>
  <c r="AH20932" i="2"/>
  <c r="AH4119" i="2"/>
  <c r="AH18145" i="2"/>
  <c r="AH13307" i="2"/>
  <c r="AM13159" i="2"/>
  <c r="AM18846" i="2"/>
  <c r="AM14654" i="2"/>
  <c r="AM7874" i="2"/>
  <c r="AH5102" i="2"/>
  <c r="AH17675" i="2"/>
  <c r="AH4107" i="2"/>
  <c r="AH13147" i="2"/>
  <c r="AH13510" i="2"/>
  <c r="AH11607" i="2"/>
  <c r="AH14333" i="2"/>
  <c r="AH11059" i="2"/>
  <c r="AH9402" i="2"/>
  <c r="AH13790" i="2"/>
  <c r="AH3533" i="2"/>
  <c r="AH5630" i="2"/>
  <c r="AH7625" i="2"/>
  <c r="AH7145" i="2"/>
  <c r="AH22142" i="2"/>
  <c r="AH22270" i="2"/>
  <c r="AH5376" i="2"/>
  <c r="AH12609" i="2"/>
  <c r="AH19199" i="2"/>
  <c r="AH2753" i="2"/>
  <c r="AH4838" i="2"/>
  <c r="AH2041" i="2"/>
  <c r="AH12042" i="2"/>
  <c r="AH20053" i="2"/>
  <c r="AH5378" i="2"/>
  <c r="AH17741" i="2"/>
  <c r="AH14913" i="2"/>
  <c r="AO14913" i="2" s="1"/>
  <c r="AH9915" i="2"/>
  <c r="AH112" i="2"/>
  <c r="AH4730" i="2"/>
  <c r="AH9760" i="2"/>
  <c r="AH20067" i="2"/>
  <c r="AH4839" i="2"/>
  <c r="AH15482" i="2"/>
  <c r="AH2004" i="2"/>
  <c r="AH21688" i="2"/>
  <c r="AH4198" i="2"/>
  <c r="AH719" i="2"/>
  <c r="AH12432" i="2"/>
  <c r="AH432" i="2"/>
  <c r="AH781" i="2"/>
  <c r="AH11221" i="2"/>
  <c r="AH16551" i="2"/>
  <c r="AH6779" i="2"/>
  <c r="AH2893" i="2"/>
  <c r="AH20534" i="2"/>
  <c r="AH2466" i="2"/>
  <c r="AH22566" i="2"/>
  <c r="AH5699" i="2"/>
  <c r="AH3610" i="2"/>
  <c r="AH16106" i="2"/>
  <c r="AH22766" i="2"/>
  <c r="AH18954" i="2"/>
  <c r="AH16071" i="2"/>
  <c r="AH15067" i="2"/>
  <c r="AH11124" i="2"/>
  <c r="AH4415" i="2"/>
  <c r="AH16451" i="2"/>
  <c r="AH10722" i="2"/>
  <c r="AH18052" i="2"/>
  <c r="AH14840" i="2"/>
  <c r="AH20290" i="2"/>
  <c r="AH8593" i="2"/>
  <c r="AH551" i="2"/>
  <c r="AH21654" i="2"/>
  <c r="AH10817" i="2"/>
  <c r="AH14847" i="2"/>
  <c r="AH16446" i="2"/>
  <c r="AH15059" i="2"/>
  <c r="AH5915" i="2"/>
  <c r="AH10589" i="2"/>
  <c r="AH7896" i="2"/>
  <c r="AH12272" i="2"/>
  <c r="AH5017" i="2"/>
  <c r="AH19061" i="2"/>
  <c r="AH12854" i="2"/>
  <c r="AH16187" i="2"/>
  <c r="AH1029" i="2"/>
  <c r="AH21809" i="2"/>
  <c r="AH5842" i="2"/>
  <c r="AH8066" i="2"/>
  <c r="AH13055" i="2"/>
  <c r="AH13164" i="2"/>
  <c r="AH13204" i="2"/>
  <c r="AH21315" i="2"/>
  <c r="AH17767" i="2"/>
  <c r="AH20465" i="2"/>
  <c r="AH6539" i="2"/>
  <c r="AH22393" i="2"/>
  <c r="AH1856" i="2"/>
  <c r="AH18758" i="2"/>
  <c r="AH8870" i="2"/>
  <c r="AH9898" i="2"/>
  <c r="AH11413" i="2"/>
  <c r="AH13331" i="2"/>
  <c r="AH22430" i="2"/>
  <c r="AH22462" i="2"/>
  <c r="AH22494" i="2"/>
  <c r="AH22526" i="2"/>
  <c r="AH16690" i="2"/>
  <c r="AH137" i="2"/>
  <c r="AH2956" i="2"/>
  <c r="AH11768" i="2"/>
  <c r="AH6310" i="2"/>
  <c r="AH6118" i="2"/>
  <c r="AH10366" i="2"/>
  <c r="AH5744" i="2"/>
  <c r="AH16509" i="2"/>
  <c r="AH22678" i="2"/>
  <c r="AH3587" i="2"/>
  <c r="AH260" i="2"/>
  <c r="AH8031" i="2"/>
  <c r="AH17279" i="2"/>
  <c r="AH7874" i="2"/>
  <c r="AH20893" i="2"/>
  <c r="AH13388" i="2"/>
  <c r="AH10007" i="2"/>
  <c r="AH5891" i="2"/>
  <c r="AH20507" i="2"/>
  <c r="AH13455" i="2"/>
  <c r="AH13471" i="2"/>
  <c r="AH8839" i="2"/>
  <c r="AH254" i="2"/>
  <c r="AO254" i="2" s="1"/>
  <c r="AH22919" i="2"/>
  <c r="AH22943" i="2"/>
  <c r="AH3442" i="2"/>
  <c r="AH2884" i="2"/>
  <c r="AH13552" i="2"/>
  <c r="AH12067" i="2"/>
  <c r="AH3680" i="2"/>
  <c r="AH23669" i="2"/>
  <c r="AH7573" i="2"/>
  <c r="AH9137" i="2"/>
  <c r="AH1858" i="2"/>
  <c r="AH2849" i="2"/>
  <c r="AH14627" i="2"/>
  <c r="AH20372" i="2"/>
  <c r="AH9086" i="2"/>
  <c r="AH11666" i="2"/>
  <c r="AH17640" i="2"/>
  <c r="AH16641" i="2"/>
  <c r="AH14792" i="2"/>
  <c r="AH16429" i="2"/>
  <c r="AH10936" i="2"/>
  <c r="AH9880" i="2"/>
  <c r="AH10016" i="2"/>
  <c r="AH12910" i="2"/>
  <c r="AH15276" i="2"/>
  <c r="AH1098" i="2"/>
  <c r="AH1405" i="2"/>
  <c r="AH22819" i="2"/>
  <c r="AH20329" i="2"/>
  <c r="AH10222" i="2"/>
  <c r="AH13540" i="2"/>
  <c r="AH14285" i="2"/>
  <c r="AH6694" i="2"/>
  <c r="AH10275" i="2"/>
  <c r="AH8459" i="2"/>
  <c r="AH16770" i="2"/>
  <c r="AH17216" i="2"/>
  <c r="AH20755" i="2"/>
  <c r="AH2161" i="2"/>
  <c r="AH16829" i="2"/>
  <c r="AH6998" i="2"/>
  <c r="AH1618" i="2"/>
  <c r="AH997" i="2"/>
  <c r="AH537" i="2"/>
  <c r="AH15589" i="2"/>
  <c r="AH8153" i="2"/>
  <c r="AH16723" i="2"/>
  <c r="AH5961" i="2"/>
  <c r="AH19032" i="2"/>
  <c r="AH2151" i="2"/>
  <c r="AH6493" i="2"/>
  <c r="AH19597" i="2"/>
  <c r="AH3955" i="2"/>
  <c r="AH12836" i="2"/>
  <c r="AH1944" i="2"/>
  <c r="AH20008" i="2"/>
  <c r="AH4343" i="2"/>
  <c r="AH720" i="2"/>
  <c r="AH16128" i="2"/>
  <c r="AH10776" i="2"/>
  <c r="AH15040" i="2"/>
  <c r="AH21254" i="2"/>
  <c r="AH11054" i="2"/>
  <c r="AH11855" i="2"/>
  <c r="AH17909" i="2"/>
  <c r="AH21757" i="2"/>
  <c r="AH20898" i="2"/>
  <c r="AH6400" i="2"/>
  <c r="AH15805" i="2"/>
  <c r="AH12616" i="2"/>
  <c r="AH16575" i="2"/>
  <c r="AH21818" i="2"/>
  <c r="AH21842" i="2"/>
  <c r="AH21866" i="2"/>
  <c r="AH21956" i="2"/>
  <c r="AH276" i="2"/>
  <c r="AH14375" i="2"/>
  <c r="AH277" i="2"/>
  <c r="AH7543" i="2"/>
  <c r="AH12160" i="2"/>
  <c r="AH21989" i="2"/>
  <c r="AH5247" i="2"/>
  <c r="AH14691" i="2"/>
  <c r="AH22037" i="2"/>
  <c r="AH11717" i="2"/>
  <c r="AH17820" i="2"/>
  <c r="AH12688" i="2"/>
  <c r="AH14427" i="2"/>
  <c r="AH19731" i="2"/>
  <c r="AH10476" i="2"/>
  <c r="AH22095" i="2"/>
  <c r="AH22159" i="2"/>
  <c r="AH22223" i="2"/>
  <c r="AH22287" i="2"/>
  <c r="AH13056" i="2"/>
  <c r="AH13117" i="2"/>
  <c r="AH13181" i="2"/>
  <c r="AH7207" i="2"/>
  <c r="AH2315" i="2"/>
  <c r="AH13253" i="2"/>
  <c r="AH17875" i="2"/>
  <c r="AH9618" i="2"/>
  <c r="AH10660" i="2"/>
  <c r="AH17272" i="2"/>
  <c r="AH22341" i="2"/>
  <c r="AH10735" i="2"/>
  <c r="AH2700" i="2"/>
  <c r="AH6828" i="2"/>
  <c r="AH4599" i="2"/>
  <c r="AH10300" i="2"/>
  <c r="AH3048" i="2"/>
  <c r="AH8" i="2"/>
  <c r="AH840" i="2"/>
  <c r="AH20073" i="2"/>
  <c r="AH20254" i="2"/>
  <c r="AH17771" i="2"/>
  <c r="AH8205" i="2"/>
  <c r="AH16810" i="2"/>
  <c r="AH16416" i="2"/>
  <c r="AH11355" i="2"/>
  <c r="AH19707" i="2"/>
  <c r="AH14040" i="2"/>
  <c r="AH3308" i="2"/>
  <c r="AH5129" i="2"/>
  <c r="AH18099" i="2"/>
  <c r="AH10274" i="2"/>
  <c r="AH4988" i="2"/>
  <c r="AH3714" i="2"/>
  <c r="AH19666" i="2"/>
  <c r="AH268" i="2"/>
  <c r="AH3688" i="2"/>
  <c r="AH18305" i="2"/>
  <c r="AH17311" i="2"/>
  <c r="AH13306" i="2"/>
  <c r="AH3637" i="2"/>
  <c r="AH15328" i="2"/>
  <c r="AH1188" i="2"/>
  <c r="AH11026" i="2"/>
  <c r="AH8324" i="2"/>
  <c r="AH7009" i="2"/>
  <c r="AH11201" i="2"/>
  <c r="AH22455" i="2"/>
  <c r="AH22519" i="2"/>
  <c r="AH22583" i="2"/>
  <c r="AH21470" i="2"/>
  <c r="AH1290" i="2"/>
  <c r="AH3090" i="2"/>
  <c r="AH10011" i="2"/>
  <c r="AH20800" i="2"/>
  <c r="AH16262" i="2"/>
  <c r="AH9037" i="2"/>
  <c r="AH5570" i="2"/>
  <c r="AH6388" i="2"/>
  <c r="AH10520" i="2"/>
  <c r="AH1644" i="2"/>
  <c r="AH9474" i="2"/>
  <c r="AH12444" i="2"/>
  <c r="AH3511" i="2"/>
  <c r="AH16889" i="2"/>
  <c r="AH20010" i="2"/>
  <c r="AH5644" i="2"/>
  <c r="AH5836" i="2"/>
  <c r="AH15912" i="2"/>
  <c r="AH9097" i="2"/>
  <c r="AH16867" i="2"/>
  <c r="AH16036" i="2"/>
  <c r="AH5681" i="2"/>
  <c r="AH20484" i="2"/>
  <c r="AH9421" i="2"/>
  <c r="AH347" i="2"/>
  <c r="AH10170" i="2"/>
  <c r="AH11227" i="2"/>
  <c r="AH577" i="2"/>
  <c r="AH22652" i="2"/>
  <c r="AH22719" i="2"/>
  <c r="AH22751" i="2"/>
  <c r="AH22783" i="2"/>
  <c r="AH3576" i="2"/>
  <c r="AH18675" i="2"/>
  <c r="AH16286" i="2"/>
  <c r="AH3279" i="2"/>
  <c r="AH6093" i="2"/>
  <c r="AH11258" i="2"/>
  <c r="AH13375" i="2"/>
  <c r="AH15027" i="2"/>
  <c r="AH17868" i="2"/>
  <c r="AH416" i="2"/>
  <c r="AH4141" i="2"/>
  <c r="AH9996" i="2"/>
  <c r="AH18913" i="2"/>
  <c r="AH8386" i="2"/>
  <c r="AH12322" i="2"/>
  <c r="AH18915" i="2"/>
  <c r="AH13410" i="2"/>
  <c r="AH21225" i="2"/>
  <c r="AH21160" i="2"/>
  <c r="AH3118" i="2"/>
  <c r="AH4894" i="2"/>
  <c r="AH16117" i="2"/>
  <c r="AH18094" i="2"/>
  <c r="AH136" i="2"/>
  <c r="AH334" i="2"/>
  <c r="AH5743" i="2"/>
  <c r="AH5236" i="2"/>
  <c r="AH22936" i="2"/>
  <c r="AH16614" i="2"/>
  <c r="AH23023" i="2"/>
  <c r="AH4043" i="2"/>
  <c r="AH6635" i="2"/>
  <c r="AH13577" i="2"/>
  <c r="AH13640" i="2"/>
  <c r="AH18437" i="2"/>
  <c r="AH21021" i="2"/>
  <c r="AH14827" i="2"/>
  <c r="AH14894" i="2"/>
  <c r="AH6780" i="2"/>
  <c r="AH23077" i="2"/>
  <c r="AH23153" i="2"/>
  <c r="AH15640" i="2"/>
  <c r="AH14502" i="2"/>
  <c r="AH9626" i="2"/>
  <c r="AH16100" i="2"/>
  <c r="AH21488" i="2"/>
  <c r="AH1160" i="2"/>
  <c r="AH16195" i="2"/>
  <c r="AH9718" i="2"/>
  <c r="AH17085" i="2"/>
  <c r="AH14775" i="2"/>
  <c r="AH11219" i="2"/>
  <c r="AH13708" i="2"/>
  <c r="AH5058" i="2"/>
  <c r="AH18647" i="2"/>
  <c r="AH10219" i="2"/>
  <c r="AH21297" i="2"/>
  <c r="AH17086" i="2"/>
  <c r="AH8889" i="2"/>
  <c r="AH1676" i="2"/>
  <c r="AH14399" i="2"/>
  <c r="AH17553" i="2"/>
  <c r="AH8029" i="2"/>
  <c r="AH19981" i="2"/>
  <c r="AH5589" i="2"/>
  <c r="AH5716" i="2"/>
  <c r="AH6394" i="2"/>
  <c r="AH12101" i="2"/>
  <c r="AH16234" i="2"/>
  <c r="AH8658" i="2"/>
  <c r="AH14156" i="2"/>
  <c r="AH19994" i="2"/>
  <c r="AH4593" i="2"/>
  <c r="AH21453" i="2"/>
  <c r="AH23337" i="2"/>
  <c r="AH23401" i="2"/>
  <c r="AH23434" i="2"/>
  <c r="AH23495" i="2"/>
  <c r="AH23527" i="2"/>
  <c r="AH23559" i="2"/>
  <c r="AH23591" i="2"/>
  <c r="AH23623" i="2"/>
  <c r="AH13884" i="2"/>
  <c r="AH17104" i="2"/>
  <c r="AH3761" i="2"/>
  <c r="AH17802" i="2"/>
  <c r="AH20070" i="2"/>
  <c r="AH16324" i="2"/>
  <c r="AH13909" i="2"/>
  <c r="AH1976" i="2"/>
  <c r="AH23890" i="2"/>
  <c r="AH19315" i="2"/>
  <c r="AH18022" i="2"/>
  <c r="AH19584" i="2"/>
  <c r="AH7386" i="2"/>
  <c r="AH20865" i="2"/>
  <c r="AH6924" i="2"/>
  <c r="AH9482" i="2"/>
  <c r="AH9174" i="2"/>
  <c r="AH9873" i="2"/>
  <c r="AH18089" i="2"/>
  <c r="AH18922" i="2"/>
  <c r="AH4439" i="2"/>
  <c r="AH13914" i="2"/>
  <c r="AH12760" i="2"/>
  <c r="AH8358" i="2"/>
  <c r="AH20469" i="2"/>
  <c r="AH19112" i="2"/>
  <c r="AH4597" i="2"/>
  <c r="AH3298" i="2"/>
  <c r="AH4870" i="2"/>
  <c r="AH17887" i="2"/>
  <c r="AH6583" i="2"/>
  <c r="AH9800" i="2"/>
  <c r="AH4154" i="2"/>
  <c r="AH3227" i="2"/>
  <c r="AH1863" i="2"/>
  <c r="AH2034" i="2"/>
  <c r="AH18664" i="2"/>
  <c r="AH10029" i="2"/>
  <c r="AH1265" i="2"/>
  <c r="AH15347" i="2"/>
  <c r="AH10200" i="2"/>
  <c r="AH2680" i="2"/>
  <c r="AH5011" i="2"/>
  <c r="AH18640" i="2"/>
  <c r="AH6948" i="2"/>
  <c r="AH14520" i="2"/>
  <c r="AH5470" i="2"/>
  <c r="AH5802" i="2"/>
  <c r="AH7660" i="2"/>
  <c r="AH6932" i="2"/>
  <c r="AH20808" i="2"/>
  <c r="AH19855" i="2"/>
  <c r="AH6902" i="2"/>
  <c r="AH7845" i="2"/>
  <c r="AH9924" i="2"/>
  <c r="AH12671" i="2"/>
  <c r="AH3905" i="2"/>
  <c r="AH18423" i="2"/>
  <c r="AH12284" i="2"/>
  <c r="AH21329" i="2"/>
  <c r="AH9813" i="2"/>
  <c r="AH18301" i="2"/>
  <c r="AH14129" i="2"/>
  <c r="AH4803" i="2"/>
  <c r="AH21811" i="2"/>
  <c r="AH21875" i="2"/>
  <c r="AH21941" i="2"/>
  <c r="AH3073" i="2"/>
  <c r="AH14561" i="2"/>
  <c r="AH14294" i="2"/>
  <c r="AH5392" i="2"/>
  <c r="AH13118" i="2"/>
  <c r="AH13182" i="2"/>
  <c r="AH9958" i="2"/>
  <c r="AH21268" i="2"/>
  <c r="AH11256" i="2"/>
  <c r="AH22327" i="2"/>
  <c r="AH3728" i="2"/>
  <c r="AH17004" i="2"/>
  <c r="AH5316" i="2"/>
  <c r="AH14103" i="2"/>
  <c r="AH13267" i="2"/>
  <c r="AH11507" i="2"/>
  <c r="AH19708" i="2"/>
  <c r="AH15723" i="2"/>
  <c r="AH17307" i="2"/>
  <c r="AH18531" i="2"/>
  <c r="AH12559" i="2"/>
  <c r="AH17470" i="2"/>
  <c r="AH8537" i="2"/>
  <c r="AH19359" i="2"/>
  <c r="AH9411" i="2"/>
  <c r="AH173" i="2"/>
  <c r="AH9891" i="2"/>
  <c r="AH17721" i="2"/>
  <c r="AH2321" i="2"/>
  <c r="AH5312" i="2"/>
  <c r="AH15329" i="2"/>
  <c r="AH3323" i="2"/>
  <c r="AH1253" i="2"/>
  <c r="AH9104" i="2"/>
  <c r="AH11202" i="2"/>
  <c r="AH22456" i="2"/>
  <c r="AH22520" i="2"/>
  <c r="AH22584" i="2"/>
  <c r="AH2175" i="2"/>
  <c r="AH7957" i="2"/>
  <c r="AH10420" i="2"/>
  <c r="AH9329" i="2"/>
  <c r="AH2635" i="2"/>
  <c r="AH2184" i="2"/>
  <c r="AH2528" i="2"/>
  <c r="AH16108" i="2"/>
  <c r="AH6524" i="2"/>
  <c r="AH13336" i="2"/>
  <c r="AH13353" i="2"/>
  <c r="AH17728" i="2"/>
  <c r="AH13369" i="2"/>
  <c r="AH9840" i="2"/>
  <c r="AH7698" i="2"/>
  <c r="AH18987" i="2"/>
  <c r="AH5125" i="2"/>
  <c r="AH15957" i="2"/>
  <c r="AH18063" i="2"/>
  <c r="AH2408" i="2"/>
  <c r="AH22879" i="2"/>
  <c r="AH16821" i="2"/>
  <c r="AH19885" i="2"/>
  <c r="AH7968" i="2"/>
  <c r="AH13449" i="2"/>
  <c r="AH21478" i="2"/>
  <c r="AH9403" i="2"/>
  <c r="AH13497" i="2"/>
  <c r="AH9854" i="2"/>
  <c r="AH674" i="2"/>
  <c r="AH15622" i="2"/>
  <c r="AH1703" i="2"/>
  <c r="AH8407" i="2"/>
  <c r="AH13535" i="2"/>
  <c r="AH23008" i="2"/>
  <c r="AH4094" i="2"/>
  <c r="AH15541" i="2"/>
  <c r="AH13570" i="2"/>
  <c r="AH13634" i="2"/>
  <c r="AH21396" i="2"/>
  <c r="AH6503" i="2"/>
  <c r="AH10795" i="2"/>
  <c r="AH18594" i="2"/>
  <c r="AH12670" i="2"/>
  <c r="AH1363" i="2"/>
  <c r="AH15509" i="2"/>
  <c r="AH14485" i="2"/>
  <c r="AH11922" i="2"/>
  <c r="AH6183" i="2"/>
  <c r="AH8108" i="2"/>
  <c r="AH3837" i="2"/>
  <c r="AH15024" i="2"/>
  <c r="AH3204" i="2"/>
  <c r="AH16718" i="2"/>
  <c r="AH12107" i="2"/>
  <c r="AH424" i="2"/>
  <c r="AH10791" i="2"/>
  <c r="AH16076" i="2"/>
  <c r="AH1849" i="2"/>
  <c r="AH2376" i="2"/>
  <c r="AH16583" i="2"/>
  <c r="AH17660" i="2"/>
  <c r="AH13866" i="2"/>
  <c r="AH19605" i="2"/>
  <c r="AH18225" i="2"/>
  <c r="AH12748" i="2"/>
  <c r="AH23261" i="2"/>
  <c r="AH23322" i="2"/>
  <c r="AH23386" i="2"/>
  <c r="AH23512" i="2"/>
  <c r="AH23576" i="2"/>
  <c r="AH23640" i="2"/>
  <c r="AH3675" i="2"/>
  <c r="AH3762" i="2"/>
  <c r="AH13900" i="2"/>
  <c r="AH19118" i="2"/>
  <c r="AH20594" i="2"/>
  <c r="AH11847" i="2"/>
  <c r="AH23679" i="2"/>
  <c r="AH16325" i="2"/>
  <c r="AH23767" i="2"/>
  <c r="AH23831" i="2"/>
  <c r="AH1451" i="2"/>
  <c r="AH469" i="2"/>
  <c r="AH23867" i="2"/>
  <c r="AH7393" i="2"/>
  <c r="AH2896" i="2"/>
  <c r="AH7387" i="2"/>
  <c r="AH20873" i="2"/>
  <c r="AH2861" i="2"/>
  <c r="AH23647" i="2"/>
  <c r="AH15674" i="2"/>
  <c r="AH1154" i="2"/>
  <c r="AH18188" i="2"/>
  <c r="AH19311" i="2"/>
  <c r="AH12692" i="2"/>
  <c r="AH17954" i="2"/>
  <c r="AH9050" i="2"/>
  <c r="AH12367" i="2"/>
  <c r="AH10070" i="2"/>
  <c r="AH7346" i="2"/>
  <c r="AH22320" i="2"/>
  <c r="AH14365" i="2"/>
  <c r="AH17810" i="2"/>
  <c r="AH15730" i="2"/>
  <c r="AH18636" i="2"/>
  <c r="AH7133" i="2"/>
  <c r="AH4192" i="2"/>
  <c r="AH14523" i="2"/>
  <c r="AH17968" i="2"/>
  <c r="AH5052" i="2"/>
  <c r="AH16253" i="2"/>
  <c r="AH11405" i="2"/>
  <c r="AH5832" i="2"/>
  <c r="AH17576" i="2"/>
  <c r="AH2828" i="2"/>
  <c r="AH5597" i="2"/>
  <c r="AH1814" i="2"/>
  <c r="AH9752" i="2"/>
  <c r="AH9871" i="2"/>
  <c r="AH3393" i="2"/>
  <c r="AH19860" i="2"/>
  <c r="AH15584" i="2"/>
  <c r="AH4066" i="2"/>
  <c r="AH16212" i="2"/>
  <c r="AH4022" i="2"/>
  <c r="AH9110" i="2"/>
  <c r="AH15374" i="2"/>
  <c r="AH5863" i="2"/>
  <c r="AH17110" i="2"/>
  <c r="AH9612" i="2"/>
  <c r="AH8749" i="2"/>
  <c r="AH8814" i="2"/>
  <c r="AH10446" i="2"/>
  <c r="AH21860" i="2"/>
  <c r="AH21926" i="2"/>
  <c r="AH16554" i="2"/>
  <c r="AH9072" i="2"/>
  <c r="AH11468" i="2"/>
  <c r="AH20632" i="2"/>
  <c r="AH1909" i="2"/>
  <c r="AH22057" i="2"/>
  <c r="AH22185" i="2"/>
  <c r="AH22249" i="2"/>
  <c r="AH13019" i="2"/>
  <c r="AH13080" i="2"/>
  <c r="AH13103" i="2"/>
  <c r="AH22295" i="2"/>
  <c r="AH5029" i="2"/>
  <c r="AH22359" i="2"/>
  <c r="AH10829" i="2"/>
  <c r="AH5342" i="2"/>
  <c r="AH10738" i="2"/>
  <c r="AH8006" i="2"/>
  <c r="AH3087" i="2"/>
  <c r="AH18947" i="2"/>
  <c r="AH17671" i="2"/>
  <c r="AH11610" i="2"/>
  <c r="AH12452" i="2"/>
  <c r="AH17243" i="2"/>
  <c r="AH23123" i="2"/>
  <c r="AH22405" i="2"/>
  <c r="AH2516" i="2"/>
  <c r="AH10745" i="2"/>
  <c r="AH5370" i="2"/>
  <c r="AH19888" i="2"/>
  <c r="AH16337" i="2"/>
  <c r="AH17099" i="2"/>
  <c r="AH15743" i="2"/>
  <c r="AH16487" i="2"/>
  <c r="AH16968" i="2"/>
  <c r="AH14649" i="2"/>
  <c r="AH2237" i="2"/>
  <c r="AH8297" i="2"/>
  <c r="AH3107" i="2"/>
  <c r="AH6960" i="2"/>
  <c r="AH17723" i="2"/>
  <c r="AH11872" i="2"/>
  <c r="AH18172" i="2"/>
  <c r="AH15166" i="2"/>
  <c r="AH9195" i="2"/>
  <c r="AH15709" i="2"/>
  <c r="AH1561" i="2"/>
  <c r="AH18603" i="2"/>
  <c r="AH9956" i="2"/>
  <c r="AH21931" i="2"/>
  <c r="AH14374" i="2"/>
  <c r="AH21988" i="2"/>
  <c r="AH6965" i="2"/>
  <c r="AH22041" i="2"/>
  <c r="AH2087" i="2"/>
  <c r="AH1630" i="2"/>
  <c r="AH22150" i="2"/>
  <c r="AH22278" i="2"/>
  <c r="AH13196" i="2"/>
  <c r="AH22308" i="2"/>
  <c r="AH23" i="2"/>
  <c r="AH14039" i="2"/>
  <c r="AH8659" i="2"/>
  <c r="AH18380" i="2"/>
  <c r="AH9397" i="2"/>
  <c r="AH21123" i="2"/>
  <c r="AH20804" i="2"/>
  <c r="AH6577" i="2"/>
  <c r="AH20642" i="2"/>
  <c r="AH19169" i="2"/>
  <c r="AH6349" i="2"/>
  <c r="AH97" i="2"/>
  <c r="AH10618" i="2"/>
  <c r="AH3650" i="2"/>
  <c r="AH12308" i="2"/>
  <c r="AH12473" i="2"/>
  <c r="AH993" i="2"/>
  <c r="AH18679" i="2"/>
  <c r="AH6863" i="2"/>
  <c r="AH7445" i="2"/>
  <c r="AH2788" i="2"/>
  <c r="AH475" i="2"/>
  <c r="AH5551" i="2"/>
  <c r="AH21340" i="2"/>
  <c r="AH15427" i="2"/>
  <c r="AH5235" i="2"/>
  <c r="AH5952" i="2"/>
  <c r="AH1320" i="2"/>
  <c r="AH1848" i="2"/>
  <c r="AH20819" i="2"/>
  <c r="AH20442" i="2"/>
  <c r="AH12757" i="2"/>
  <c r="AH11371" i="2"/>
  <c r="AH2332" i="2"/>
  <c r="AH1352" i="2"/>
  <c r="AH3517" i="2"/>
  <c r="AH15157" i="2"/>
  <c r="AH4758" i="2"/>
  <c r="AH21605" i="2"/>
  <c r="AH19434" i="2"/>
  <c r="AH6365" i="2"/>
  <c r="AH8463" i="2"/>
  <c r="AH17048" i="2"/>
  <c r="AH2845" i="2"/>
  <c r="AH9489" i="2"/>
  <c r="AH11190" i="2"/>
  <c r="AH16372" i="2"/>
  <c r="AH16301" i="2"/>
  <c r="AH21412" i="2"/>
  <c r="AH15928" i="2"/>
  <c r="AH8506" i="2"/>
  <c r="AH12882" i="2"/>
  <c r="AH8732" i="2"/>
  <c r="AH3899" i="2"/>
  <c r="AH2855" i="2"/>
  <c r="AH9139" i="2"/>
  <c r="AH3158" i="2"/>
  <c r="AH9518" i="2"/>
  <c r="AH12411" i="2"/>
  <c r="AH15452" i="2"/>
  <c r="AH10035" i="2"/>
  <c r="AH16756" i="2"/>
  <c r="AH15548" i="2"/>
  <c r="AH16560" i="2"/>
  <c r="AH4210" i="2"/>
  <c r="AH7754" i="2"/>
  <c r="AH1862" i="2"/>
  <c r="AH12917" i="2"/>
  <c r="AH7942" i="2"/>
  <c r="AH21680" i="2"/>
  <c r="AH18146" i="2"/>
  <c r="AH12953" i="2"/>
  <c r="AH17826" i="2"/>
  <c r="AH9641" i="2"/>
  <c r="AH6796" i="2"/>
  <c r="AH10028" i="2"/>
  <c r="AH11149" i="2"/>
  <c r="AH9187" i="2"/>
  <c r="AH2818" i="2"/>
  <c r="AH17264" i="2"/>
  <c r="AH12586" i="2"/>
  <c r="AH1128" i="2"/>
  <c r="AH23835" i="2"/>
  <c r="AH14640" i="2"/>
  <c r="AH308" i="2"/>
  <c r="AH2610" i="2"/>
  <c r="AH2672" i="2"/>
  <c r="AH9859" i="2"/>
  <c r="AH8626" i="2"/>
  <c r="AH1373" i="2"/>
  <c r="AH7359" i="2"/>
  <c r="AH5658" i="2"/>
  <c r="AH20728" i="2"/>
  <c r="AH1036" i="2"/>
  <c r="AH8293" i="2"/>
  <c r="AH15128" i="2"/>
  <c r="AH12700" i="2"/>
  <c r="AH19862" i="2"/>
  <c r="AH20546" i="2"/>
  <c r="AH6994" i="2"/>
  <c r="AH12032" i="2"/>
  <c r="AH10543" i="2"/>
  <c r="AH8982" i="2"/>
  <c r="AH2165" i="2"/>
  <c r="AH580" i="2"/>
  <c r="AH20368" i="2"/>
  <c r="AH7326" i="2"/>
  <c r="AH16861" i="2"/>
  <c r="AH2217" i="2"/>
  <c r="AH18481" i="2"/>
  <c r="AH5456" i="2"/>
  <c r="AH5887" i="2"/>
  <c r="AH17599" i="2"/>
  <c r="AH21285" i="2"/>
  <c r="AH16400" i="2"/>
  <c r="AH16765" i="2"/>
  <c r="AH1428" i="2"/>
  <c r="AH7289" i="2"/>
  <c r="AH1477" i="2"/>
  <c r="AH18710" i="2"/>
  <c r="AH16180" i="2"/>
  <c r="AH21726" i="2"/>
  <c r="AH21789" i="2"/>
  <c r="AH2056" i="2"/>
  <c r="AH323" i="2"/>
  <c r="AH18191" i="2"/>
  <c r="AH6711" i="2"/>
  <c r="AH11455" i="2"/>
  <c r="AH16552" i="2"/>
  <c r="AH8139" i="2"/>
  <c r="AH14209" i="2"/>
  <c r="AH9921" i="2"/>
  <c r="AH11465" i="2"/>
  <c r="AH7758" i="2"/>
  <c r="AH11883" i="2"/>
  <c r="AH12385" i="2"/>
  <c r="AH21421" i="2"/>
  <c r="AH3096" i="2"/>
  <c r="AH7734" i="2"/>
  <c r="AH22127" i="2"/>
  <c r="AH22191" i="2"/>
  <c r="AH13085" i="2"/>
  <c r="AH13149" i="2"/>
  <c r="AH13234" i="2"/>
  <c r="AH21177" i="2"/>
  <c r="AH8396" i="2"/>
  <c r="AH11681" i="2"/>
  <c r="AH22301" i="2"/>
  <c r="AH2496" i="2"/>
  <c r="AH5332" i="2"/>
  <c r="AH1933" i="2"/>
  <c r="AH2661" i="2"/>
  <c r="AH735" i="2"/>
  <c r="AH12724" i="2"/>
  <c r="AH6651" i="2"/>
  <c r="AH3005" i="2"/>
  <c r="AH18351" i="2"/>
  <c r="AH9746" i="2"/>
  <c r="AH19754" i="2"/>
  <c r="AH1490" i="2"/>
  <c r="AH12558" i="2"/>
  <c r="AH6518" i="2"/>
  <c r="AH18081" i="2"/>
  <c r="AH1880" i="2"/>
  <c r="AH19376" i="2"/>
  <c r="AH9770" i="2"/>
  <c r="AH4752" i="2"/>
  <c r="AH16254" i="2"/>
  <c r="AH7483" i="2"/>
  <c r="AH9398" i="2"/>
  <c r="AH20351" i="2"/>
  <c r="AH13317" i="2"/>
  <c r="AH3973" i="2"/>
  <c r="AH3409" i="2"/>
  <c r="AH7461" i="2"/>
  <c r="AH10729" i="2"/>
  <c r="AH11364" i="2"/>
  <c r="AH6557" i="2"/>
  <c r="AH12386" i="2"/>
  <c r="AH8535" i="2"/>
  <c r="AH22423" i="2"/>
  <c r="AH22487" i="2"/>
  <c r="AH22551" i="2"/>
  <c r="AH18324" i="2"/>
  <c r="AH11433" i="2"/>
  <c r="AH21035" i="2"/>
  <c r="AH6529" i="2"/>
  <c r="AH1175" i="2"/>
  <c r="AH8580" i="2"/>
  <c r="AH10788" i="2"/>
  <c r="AH12169" i="2"/>
  <c r="AH3872" i="2"/>
  <c r="AH8746" i="2"/>
  <c r="AH19130" i="2"/>
  <c r="AH20674" i="2"/>
  <c r="AH6477" i="2"/>
  <c r="AH18057" i="2"/>
  <c r="AH20502" i="2"/>
  <c r="AH17748" i="2"/>
  <c r="AH3403" i="2"/>
  <c r="AH4857" i="2"/>
  <c r="AH12752" i="2"/>
  <c r="AH12777" i="2"/>
  <c r="AH4157" i="2"/>
  <c r="AH2960" i="2"/>
  <c r="AH10084" i="2"/>
  <c r="AH15603" i="2"/>
  <c r="AH17865" i="2"/>
  <c r="AH10880" i="2"/>
  <c r="AH15299" i="2"/>
  <c r="AH20342" i="2"/>
  <c r="AH21290" i="2"/>
  <c r="AH22862" i="2"/>
  <c r="AH22894" i="2"/>
  <c r="AH16114" i="2"/>
  <c r="AH20211" i="2"/>
  <c r="AH14914" i="2"/>
  <c r="AH476" i="2"/>
  <c r="AH17942" i="2"/>
  <c r="AH16359" i="2"/>
  <c r="AH905" i="2"/>
  <c r="AH18219" i="2"/>
  <c r="AH10703" i="2"/>
  <c r="AH22968" i="2"/>
  <c r="AH13534" i="2"/>
  <c r="AH22992" i="2"/>
  <c r="AH13609" i="2"/>
  <c r="AH189" i="2"/>
  <c r="AH20841" i="2"/>
  <c r="AH4344" i="2"/>
  <c r="AH23045" i="2"/>
  <c r="AH23109" i="2"/>
  <c r="AH3112" i="2"/>
  <c r="AH16165" i="2"/>
  <c r="AH8869" i="2"/>
  <c r="AH9714" i="2"/>
  <c r="AH3217" i="2"/>
  <c r="AH13740" i="2"/>
  <c r="AH21542" i="2"/>
  <c r="AH21621" i="2"/>
  <c r="AH17628" i="2"/>
  <c r="AH14315" i="2"/>
  <c r="AH15378" i="2"/>
  <c r="AH3506" i="2"/>
  <c r="AH6094" i="2"/>
  <c r="AH17586" i="2"/>
  <c r="AH23246" i="2"/>
  <c r="AH23305" i="2"/>
  <c r="AH23369" i="2"/>
  <c r="AH23654" i="2"/>
  <c r="AH2716" i="2"/>
  <c r="AH8362" i="2"/>
  <c r="AH23710" i="2"/>
  <c r="AH20981" i="2"/>
  <c r="AH9266" i="2"/>
  <c r="AH8548" i="2"/>
  <c r="AH23858" i="2"/>
  <c r="AH20914" i="2"/>
  <c r="AH3215" i="2"/>
  <c r="AH9499" i="2"/>
  <c r="AH4718" i="2"/>
  <c r="AH2044" i="2"/>
  <c r="AH20269" i="2"/>
  <c r="AH11191" i="2"/>
  <c r="AH7735" i="2"/>
  <c r="AH13916" i="2"/>
  <c r="AH19737" i="2"/>
  <c r="AH17053" i="2"/>
  <c r="AH19378" i="2"/>
  <c r="AH13717" i="2"/>
  <c r="AH14058" i="2"/>
  <c r="AH20158" i="2"/>
  <c r="AH18726" i="2"/>
  <c r="AH16667" i="2"/>
  <c r="AH18648" i="2"/>
  <c r="AH3392" i="2"/>
  <c r="AH12346" i="2"/>
  <c r="AH20712" i="2"/>
  <c r="AH2190" i="2"/>
  <c r="AH15309" i="2"/>
  <c r="AH13842" i="2"/>
  <c r="AH2918" i="2"/>
  <c r="AH4733" i="2"/>
  <c r="AH1896" i="2"/>
  <c r="AH14835" i="2"/>
  <c r="AH4620" i="2"/>
  <c r="AH7258" i="2"/>
  <c r="AH21487" i="2"/>
  <c r="AH6336" i="2"/>
  <c r="AH23661" i="2"/>
  <c r="AH1300" i="2"/>
  <c r="AH23719" i="2"/>
  <c r="AH23744" i="2"/>
  <c r="AH23807" i="2"/>
  <c r="AH20999" i="2"/>
  <c r="AH11858" i="2"/>
  <c r="AH18810" i="2"/>
  <c r="AH17250" i="2"/>
  <c r="AH9707" i="2"/>
  <c r="AH16895" i="2"/>
  <c r="AH10801" i="2"/>
  <c r="AH2851" i="2"/>
  <c r="AH15773" i="2"/>
  <c r="AH14112" i="2"/>
  <c r="AH6171" i="2"/>
  <c r="AH4440" i="2"/>
  <c r="AH2975" i="2"/>
  <c r="AH15971" i="2"/>
  <c r="AH19087" i="2"/>
  <c r="AH7966" i="2"/>
  <c r="AH21157" i="2"/>
  <c r="AH16987" i="2"/>
  <c r="AH1131" i="2"/>
  <c r="AH12017" i="2"/>
  <c r="AH1554" i="2"/>
  <c r="AH19753" i="2"/>
  <c r="AH12904" i="2"/>
  <c r="AH15278" i="2"/>
  <c r="AH23132" i="2"/>
  <c r="AH16857" i="2"/>
  <c r="AH15760" i="2"/>
  <c r="AH12963" i="2"/>
  <c r="AH9670" i="2"/>
  <c r="AH11339" i="2"/>
  <c r="AH7199" i="2"/>
  <c r="AH14247" i="2"/>
  <c r="AH14287" i="2"/>
  <c r="AH19782" i="2"/>
  <c r="AH14777" i="2"/>
  <c r="AH7000" i="2"/>
  <c r="AH1619" i="2"/>
  <c r="AH4123" i="2"/>
  <c r="AH12849" i="2"/>
  <c r="AH9443" i="2"/>
  <c r="AH21900" i="2"/>
  <c r="AH3565" i="2"/>
  <c r="AH14295" i="2"/>
  <c r="AH6407" i="2"/>
  <c r="AH7864" i="2"/>
  <c r="AH5249" i="2"/>
  <c r="AH20521" i="2"/>
  <c r="AH9260" i="2"/>
  <c r="AH6014" i="2"/>
  <c r="AH17777" i="2"/>
  <c r="AH8207" i="2"/>
  <c r="AH16375" i="2"/>
  <c r="AH21120" i="2"/>
  <c r="AH22389" i="2"/>
  <c r="AH20481" i="2"/>
  <c r="AH19670" i="2"/>
  <c r="AH4315" i="2"/>
  <c r="AH11409" i="2"/>
  <c r="AH10145" i="2"/>
  <c r="AH3858" i="2"/>
  <c r="AO3858" i="2" s="1"/>
  <c r="AH19674" i="2"/>
  <c r="AH11775" i="2"/>
  <c r="AH2955" i="2"/>
  <c r="AH11862" i="2"/>
  <c r="AH20016" i="2"/>
  <c r="AH19219" i="2"/>
  <c r="AH16145" i="2"/>
  <c r="AH20554" i="2"/>
  <c r="AH4815" i="2"/>
  <c r="AH22709" i="2"/>
  <c r="AH2427" i="2"/>
  <c r="AH3981" i="2"/>
  <c r="AH22825" i="2"/>
  <c r="AH3807" i="2"/>
  <c r="AH19084" i="2"/>
  <c r="AH16601" i="2"/>
  <c r="AH709" i="2"/>
  <c r="AH13615" i="2"/>
  <c r="AH931" i="2"/>
  <c r="AH14253" i="2"/>
  <c r="AH19473" i="2"/>
  <c r="AH330" i="2"/>
  <c r="AH14664" i="2"/>
  <c r="AH8867" i="2"/>
  <c r="AH23177" i="2"/>
  <c r="AH6763" i="2"/>
  <c r="AH1883" i="2"/>
  <c r="AH15416" i="2"/>
  <c r="AH17292" i="2"/>
  <c r="AH18674" i="2"/>
  <c r="AH9340" i="2"/>
  <c r="AH23192" i="2"/>
  <c r="AH11236" i="2"/>
  <c r="AH2745" i="2"/>
  <c r="AH13830" i="2"/>
  <c r="AH3340" i="2"/>
  <c r="AH14313" i="2"/>
  <c r="AH5722" i="2"/>
  <c r="AH1606" i="2"/>
  <c r="AH16693" i="2"/>
  <c r="AH12749" i="2"/>
  <c r="AH2714" i="2"/>
  <c r="AH20319" i="2"/>
  <c r="AH42" i="2"/>
  <c r="AH6671" i="2"/>
  <c r="AH379" i="2"/>
  <c r="AH15078" i="2"/>
  <c r="AH14615" i="2"/>
  <c r="AH17484" i="2"/>
  <c r="AH3287" i="2"/>
  <c r="AH1148" i="2"/>
  <c r="AH9136" i="2"/>
  <c r="AH2235" i="2"/>
  <c r="AH2188" i="2"/>
  <c r="AH15487" i="2"/>
  <c r="AH11929" i="2"/>
  <c r="AH6724" i="2"/>
  <c r="AH17196" i="2"/>
  <c r="AH19202" i="2"/>
  <c r="AH12879" i="2"/>
  <c r="AH2364" i="2"/>
  <c r="AH3221" i="2"/>
  <c r="AH8345" i="2"/>
  <c r="AH6918" i="2"/>
  <c r="AH15656" i="2"/>
  <c r="AH10316" i="2"/>
  <c r="AH22915" i="2"/>
  <c r="AH19110" i="2"/>
  <c r="AH3898" i="2"/>
  <c r="AH9462" i="2"/>
  <c r="AH8217" i="2"/>
  <c r="AH10346" i="2"/>
  <c r="AH2201" i="2"/>
  <c r="AH11137" i="2"/>
  <c r="AH7409" i="2"/>
  <c r="AH15414" i="2"/>
  <c r="AH10741" i="2"/>
  <c r="AH20189" i="2"/>
  <c r="AH17682" i="2"/>
  <c r="AH13364" i="2"/>
  <c r="AH7158" i="2"/>
  <c r="AH6909" i="2"/>
  <c r="AH14194" i="2"/>
  <c r="AH9075" i="2"/>
  <c r="AH12897" i="2"/>
  <c r="AH19134" i="2"/>
  <c r="AH3633" i="2"/>
  <c r="AH11324" i="2"/>
  <c r="AH4631" i="2"/>
  <c r="AH3531" i="2"/>
  <c r="AH18383" i="2"/>
  <c r="AH18669" i="2"/>
  <c r="AH21714" i="2"/>
  <c r="AH9162" i="2"/>
  <c r="AH21437" i="2"/>
  <c r="AH7130" i="2"/>
  <c r="AH9647" i="2"/>
  <c r="AH3508" i="2"/>
  <c r="AH12023" i="2"/>
  <c r="AH9451" i="2"/>
  <c r="AH17863" i="2"/>
  <c r="AH10128" i="2"/>
  <c r="AH7950" i="2"/>
  <c r="AH6137" i="2"/>
  <c r="AH5805" i="2"/>
  <c r="AH18997" i="2"/>
  <c r="AH21982" i="2"/>
  <c r="AH20229" i="2"/>
  <c r="AH82" i="2"/>
  <c r="AH7200" i="2"/>
  <c r="AH1313" i="2"/>
  <c r="AH17423" i="2"/>
  <c r="AH14131" i="2"/>
  <c r="AH6693" i="2"/>
  <c r="AH16350" i="2"/>
  <c r="AH21073" i="2"/>
  <c r="AH15689" i="2"/>
  <c r="AH9281" i="2"/>
  <c r="AH8681" i="2"/>
  <c r="AH6163" i="2"/>
  <c r="AH6930" i="2"/>
  <c r="AH20225" i="2"/>
  <c r="AH20099" i="2"/>
  <c r="AH20388" i="2"/>
  <c r="AH14289" i="2"/>
  <c r="AH12210" i="2"/>
  <c r="AH6130" i="2"/>
  <c r="AH14317" i="2"/>
  <c r="AH996" i="2"/>
  <c r="AH758" i="2"/>
  <c r="AH17829" i="2"/>
  <c r="AH2192" i="2"/>
  <c r="AH1119" i="2"/>
  <c r="AH20281" i="2"/>
  <c r="AH14110" i="2"/>
  <c r="AH17112" i="2"/>
  <c r="AH7794" i="2"/>
  <c r="AH19080" i="2"/>
  <c r="AH6847" i="2"/>
  <c r="AH21465" i="2"/>
  <c r="AH2243" i="2"/>
  <c r="AH9530" i="2"/>
  <c r="AH7286" i="2"/>
  <c r="AH11250" i="2"/>
  <c r="AH8665" i="2"/>
  <c r="AH4715" i="2"/>
  <c r="AH1427" i="2"/>
  <c r="AH4090" i="2"/>
  <c r="AH21508" i="2"/>
  <c r="AH21174" i="2"/>
  <c r="AH7040" i="2"/>
  <c r="AH5402" i="2"/>
  <c r="AH1315" i="2"/>
  <c r="AH21748" i="2"/>
  <c r="AH9255" i="2"/>
  <c r="AH15109" i="2"/>
  <c r="AH10568" i="2"/>
  <c r="AH10308" i="2"/>
  <c r="AH16567" i="2"/>
  <c r="AH8447" i="2"/>
  <c r="AH21825" i="2"/>
  <c r="AH21889" i="2"/>
  <c r="AH21955" i="2"/>
  <c r="AH702" i="2"/>
  <c r="AH4069" i="2"/>
  <c r="AH14491" i="2"/>
  <c r="AH14613" i="2"/>
  <c r="AH6469" i="2"/>
  <c r="AH12871" i="2"/>
  <c r="AH22010" i="2"/>
  <c r="AH3766" i="2"/>
  <c r="AH10391" i="2"/>
  <c r="AH19569" i="2"/>
  <c r="AH7823" i="2"/>
  <c r="AH11328" i="2"/>
  <c r="AH16288" i="2"/>
  <c r="AH20264" i="2"/>
  <c r="AH17136" i="2"/>
  <c r="AH22047" i="2"/>
  <c r="AH22110" i="2"/>
  <c r="AH22174" i="2"/>
  <c r="AH22238" i="2"/>
  <c r="AH13008" i="2"/>
  <c r="AH13092" i="2"/>
  <c r="AH13156" i="2"/>
  <c r="AH13220" i="2"/>
  <c r="AH13252" i="2"/>
  <c r="AH5100" i="2"/>
  <c r="AH12148" i="2"/>
  <c r="AH19498" i="2"/>
  <c r="AH9223" i="2"/>
  <c r="AH17441" i="2"/>
  <c r="AH9511" i="2"/>
  <c r="AH4294" i="2"/>
  <c r="AH10087" i="2"/>
  <c r="AH20994" i="2"/>
  <c r="AH8903" i="2"/>
  <c r="AH11297" i="2"/>
  <c r="AH11302" i="2"/>
  <c r="AH3009" i="2"/>
  <c r="AH18464" i="2"/>
  <c r="AH17285" i="2"/>
  <c r="AH13277" i="2"/>
  <c r="AH20352" i="2"/>
  <c r="AH22380" i="2"/>
  <c r="AH19546" i="2"/>
  <c r="AH17993" i="2"/>
  <c r="AH5683" i="2"/>
  <c r="AH6794" i="2"/>
  <c r="AH5956" i="2"/>
  <c r="AH14963" i="2"/>
  <c r="AH14462" i="2"/>
  <c r="AH22396" i="2"/>
  <c r="AH12781" i="2"/>
  <c r="AH12268" i="2"/>
  <c r="AH172" i="2"/>
  <c r="AH5974" i="2"/>
  <c r="AH11408" i="2"/>
  <c r="AH10358" i="2"/>
  <c r="AH2894" i="2"/>
  <c r="AH4809" i="2"/>
  <c r="AH197" i="2"/>
  <c r="AH2108" i="2"/>
  <c r="AH4027" i="2"/>
  <c r="AH17974" i="2"/>
  <c r="AH11851" i="2"/>
  <c r="AH11200" i="2"/>
  <c r="AH22454" i="2"/>
  <c r="AH22486" i="2"/>
  <c r="AO22486" i="2" s="1"/>
  <c r="AH22518" i="2"/>
  <c r="AH22582" i="2"/>
  <c r="AH981" i="2"/>
  <c r="AH7499" i="2"/>
  <c r="AH1404" i="2"/>
  <c r="AH21034" i="2"/>
  <c r="AH5088" i="2"/>
  <c r="AH9036" i="2"/>
  <c r="AH966" i="2"/>
  <c r="AH4779" i="2"/>
  <c r="AH5269" i="2"/>
  <c r="AH2634" i="2"/>
  <c r="AH11119" i="2"/>
  <c r="AH5154" i="2"/>
  <c r="AH4804" i="2"/>
  <c r="AH18126" i="2"/>
  <c r="AH11464" i="2"/>
  <c r="AH16239" i="2"/>
  <c r="AH17325" i="2"/>
  <c r="AH18812" i="2"/>
  <c r="AH16035" i="2"/>
  <c r="AO16035" i="2" s="1"/>
  <c r="AH4108" i="2"/>
  <c r="AH2765" i="2"/>
  <c r="AH5926" i="2"/>
  <c r="AH4427" i="2"/>
  <c r="AH666" i="2"/>
  <c r="AH22671" i="2"/>
  <c r="AH22734" i="2"/>
  <c r="AH22798" i="2"/>
  <c r="AH6605" i="2"/>
  <c r="AH16680" i="2"/>
  <c r="AH5355" i="2"/>
  <c r="AH8779" i="2"/>
  <c r="AH11292" i="2"/>
  <c r="AH7796" i="2"/>
  <c r="AH16173" i="2"/>
  <c r="AH13379" i="2"/>
  <c r="AH14144" i="2"/>
  <c r="AH15279" i="2"/>
  <c r="AH17173" i="2"/>
  <c r="AH19889" i="2"/>
  <c r="AH4140" i="2"/>
  <c r="AH5580" i="2"/>
  <c r="AH22845" i="2"/>
  <c r="AH2757" i="2"/>
  <c r="AH18095" i="2"/>
  <c r="AH9637" i="2"/>
  <c r="AH17852" i="2"/>
  <c r="AH12796" i="2"/>
  <c r="AH19883" i="2"/>
  <c r="AH18687" i="2"/>
  <c r="AH60" i="2"/>
  <c r="AH2065" i="2"/>
  <c r="AH4893" i="2"/>
  <c r="AH18203" i="2"/>
  <c r="AH124" i="2"/>
  <c r="AH15189" i="2"/>
  <c r="AH1987" i="2"/>
  <c r="AH3857" i="2"/>
  <c r="AH7372" i="2"/>
  <c r="AH6639" i="2"/>
  <c r="AH13546" i="2"/>
  <c r="AH13608" i="2"/>
  <c r="AH4179" i="2"/>
  <c r="AH22061" i="2"/>
  <c r="AH6778" i="2"/>
  <c r="AH5167" i="2"/>
  <c r="AH19502" i="2"/>
  <c r="AH10360" i="2"/>
  <c r="AH980" i="2"/>
  <c r="AH18156" i="2"/>
  <c r="AH19072" i="2"/>
  <c r="AH22557" i="2"/>
  <c r="AH20840" i="2"/>
  <c r="AH93" i="2"/>
  <c r="AH7709" i="2"/>
  <c r="AH6360" i="2"/>
  <c r="AH14657" i="2"/>
  <c r="AH19326" i="2"/>
  <c r="AH669" i="2"/>
  <c r="AH21309" i="2"/>
  <c r="AH23001" i="2"/>
  <c r="AH5538" i="2"/>
  <c r="AH14055" i="2"/>
  <c r="AH4062" i="2"/>
  <c r="AH18479" i="2"/>
  <c r="AH6416" i="2"/>
  <c r="AH9990" i="2"/>
  <c r="AH20684" i="2"/>
  <c r="AH13818" i="2"/>
  <c r="AH4018" i="2"/>
  <c r="AH17058" i="2"/>
  <c r="AH18543" i="2"/>
  <c r="AH19996" i="2"/>
  <c r="AH3555" i="2"/>
  <c r="AH6299" i="2"/>
  <c r="AH9636" i="2"/>
  <c r="AH20004" i="2"/>
  <c r="AH14593" i="2"/>
  <c r="AH10766" i="2"/>
  <c r="AH20583" i="2"/>
  <c r="AH9248" i="2"/>
  <c r="AH18186" i="2"/>
  <c r="AH17046" i="2"/>
  <c r="AH20562" i="2"/>
  <c r="AH19945" i="2"/>
  <c r="AH20168" i="2"/>
  <c r="AH19206" i="2"/>
  <c r="AH16489" i="2"/>
  <c r="AH15954" i="2"/>
  <c r="AH18030" i="2"/>
  <c r="AH19572" i="2"/>
  <c r="AH11056" i="2"/>
  <c r="AH4484" i="2"/>
  <c r="AH11366" i="2"/>
  <c r="AH17391" i="2"/>
  <c r="AH8474" i="2"/>
  <c r="AH5924" i="2"/>
  <c r="AH17622" i="2"/>
  <c r="AH4055" i="2"/>
  <c r="AH12333" i="2"/>
  <c r="AH1237" i="2"/>
  <c r="AH17937" i="2"/>
  <c r="AH6392" i="2"/>
  <c r="AH14297" i="2"/>
  <c r="AH18660" i="2"/>
  <c r="AH12973" i="2"/>
  <c r="AH6284" i="2"/>
  <c r="AH4995" i="2"/>
  <c r="AH19068" i="2"/>
  <c r="AH7712" i="2"/>
  <c r="AH2027" i="2"/>
  <c r="AH19566" i="2"/>
  <c r="AH4743" i="2"/>
  <c r="AH12526" i="2"/>
  <c r="AH5344" i="2"/>
  <c r="AH3355" i="2"/>
  <c r="AH11283" i="2"/>
  <c r="AH17286" i="2"/>
  <c r="AH1828" i="2"/>
  <c r="AH13282" i="2"/>
  <c r="AH3299" i="2"/>
  <c r="AH17933" i="2"/>
  <c r="AH19798" i="2"/>
  <c r="AH15512" i="2"/>
  <c r="AH17856" i="2"/>
  <c r="AH3888" i="2"/>
  <c r="AH22603" i="2"/>
  <c r="AH16352" i="2"/>
  <c r="AH20206" i="2"/>
  <c r="AH5640" i="2"/>
  <c r="AH621" i="2"/>
  <c r="AH17430" i="2"/>
  <c r="AH17567" i="2"/>
  <c r="AH2475" i="2"/>
  <c r="AH17477" i="2"/>
  <c r="AH4833" i="2"/>
  <c r="AH7620" i="2"/>
  <c r="AH17068" i="2"/>
  <c r="AH21525" i="2"/>
  <c r="AH13356" i="2"/>
  <c r="AH16687" i="2"/>
  <c r="AH21260" i="2"/>
  <c r="AH5957" i="2"/>
  <c r="AH2793" i="2"/>
  <c r="AH17976" i="2"/>
  <c r="AH22897" i="2"/>
  <c r="AH11989" i="2"/>
  <c r="AH1997" i="2"/>
  <c r="AH1832" i="2"/>
  <c r="AH21251" i="2"/>
  <c r="AH1706" i="2"/>
  <c r="AH9899" i="2"/>
  <c r="AH22924" i="2"/>
  <c r="AH2692" i="2"/>
  <c r="AH22980" i="2"/>
  <c r="AH2272" i="2"/>
  <c r="AH20621" i="2"/>
  <c r="AH2642" i="2"/>
  <c r="AH11917" i="2"/>
  <c r="AH204" i="2"/>
  <c r="AH3247" i="2"/>
  <c r="AH14185" i="2"/>
  <c r="AH16721" i="2"/>
  <c r="AH12329" i="2"/>
  <c r="AH17170" i="2"/>
  <c r="AH8778" i="2"/>
  <c r="AH4421" i="2"/>
  <c r="AH3645" i="2"/>
  <c r="AH12355" i="2"/>
  <c r="AH7378" i="2"/>
  <c r="AH15897" i="2"/>
  <c r="AH5535" i="2"/>
  <c r="AH2743" i="2"/>
  <c r="AH18358" i="2"/>
  <c r="AH11622" i="2"/>
  <c r="AH14065" i="2"/>
  <c r="AH9948" i="2"/>
  <c r="AH4683" i="2"/>
  <c r="AH23229" i="2"/>
  <c r="AH23285" i="2"/>
  <c r="AH23349" i="2"/>
  <c r="AH23415" i="2"/>
  <c r="AH23475" i="2"/>
  <c r="AH23539" i="2"/>
  <c r="AH23603" i="2"/>
  <c r="AH23648" i="2"/>
  <c r="AH3672" i="2"/>
  <c r="AH16848" i="2"/>
  <c r="AH19365" i="2"/>
  <c r="AH1199" i="2"/>
  <c r="AH15987" i="2"/>
  <c r="AH460" i="2"/>
  <c r="AH6792" i="2"/>
  <c r="AH13906" i="2"/>
  <c r="AH15742" i="2"/>
  <c r="AH15008" i="2"/>
  <c r="AH19106" i="2"/>
  <c r="AH10915" i="2"/>
  <c r="AH20383" i="2"/>
  <c r="AH15793" i="2"/>
  <c r="AH3421" i="2"/>
  <c r="AH10505" i="2"/>
  <c r="AH19555" i="2"/>
  <c r="AH11158" i="2"/>
  <c r="AH3653" i="2"/>
  <c r="AH3896" i="2"/>
  <c r="AH18513" i="2"/>
  <c r="AH16836" i="2"/>
  <c r="AH14539" i="2"/>
  <c r="AH18283" i="2"/>
  <c r="AH11358" i="2"/>
  <c r="AH7185" i="2"/>
  <c r="AH5198" i="2"/>
  <c r="AH17756" i="2"/>
  <c r="AH20064" i="2"/>
  <c r="AH12234" i="2"/>
  <c r="AH11072" i="2"/>
  <c r="AH8956" i="2"/>
  <c r="AH7128" i="2"/>
  <c r="AH14810" i="2"/>
  <c r="AH7192" i="2"/>
  <c r="AH3765" i="2"/>
  <c r="AH23151" i="2"/>
  <c r="AH2075" i="2"/>
  <c r="AH16233" i="2"/>
  <c r="AH23764" i="2"/>
  <c r="AH8045" i="2"/>
  <c r="AH11790" i="2"/>
  <c r="AH13911" i="2"/>
  <c r="AO13911" i="2" s="1"/>
  <c r="AH20610" i="2"/>
  <c r="AH22383" i="2"/>
  <c r="AH4946" i="2"/>
  <c r="AH19537" i="2"/>
  <c r="AH222" i="2"/>
  <c r="AH23044" i="2"/>
  <c r="AH23108" i="2"/>
  <c r="AH20186" i="2"/>
  <c r="AH4396" i="2"/>
  <c r="AH411" i="2"/>
  <c r="AH6829" i="2"/>
  <c r="AH11904" i="2"/>
  <c r="AH7477" i="2"/>
  <c r="AH11499" i="2"/>
  <c r="AH12156" i="2"/>
  <c r="AH4324" i="2"/>
  <c r="AH1844" i="2"/>
  <c r="AH9493" i="2"/>
  <c r="AH23187" i="2"/>
  <c r="AH12074" i="2"/>
  <c r="AH19507" i="2"/>
  <c r="AH1677" i="2"/>
  <c r="AH16706" i="2"/>
  <c r="AH6654" i="2"/>
  <c r="AH8387" i="2"/>
  <c r="AH4383" i="2"/>
  <c r="AH19712" i="2"/>
  <c r="AH4823" i="2"/>
  <c r="AH13878" i="2"/>
  <c r="AH18420" i="2"/>
  <c r="AH1906" i="2"/>
  <c r="AH9173" i="2"/>
  <c r="AH3553" i="2"/>
  <c r="AH23238" i="2"/>
  <c r="AH23296" i="2"/>
  <c r="AH23360" i="2"/>
  <c r="AH23426" i="2"/>
  <c r="AH23486" i="2"/>
  <c r="AH23550" i="2"/>
  <c r="AH23614" i="2"/>
  <c r="AH21311" i="2"/>
  <c r="AH20293" i="2"/>
  <c r="AH6543" i="2"/>
  <c r="AH14362" i="2"/>
  <c r="AH1566" i="2"/>
  <c r="AH7619" i="2"/>
  <c r="AH14617" i="2"/>
  <c r="AH943" i="2"/>
  <c r="AH23750" i="2"/>
  <c r="AH23813" i="2"/>
  <c r="AH7673" i="2"/>
  <c r="AH18973" i="2"/>
  <c r="AH10488" i="2"/>
  <c r="AH23873" i="2"/>
  <c r="AH7410" i="2"/>
  <c r="AH10147" i="2"/>
  <c r="AH8046" i="2"/>
  <c r="AH20102" i="2"/>
  <c r="AH8423" i="2"/>
  <c r="AH2043" i="2"/>
  <c r="AH8355" i="2"/>
  <c r="AH19338" i="2"/>
  <c r="AH18349" i="2"/>
  <c r="AH10415" i="2"/>
  <c r="AH18921" i="2"/>
  <c r="AH17218" i="2"/>
  <c r="AH14383" i="2"/>
  <c r="AH20864" i="2"/>
  <c r="AH19558" i="2"/>
  <c r="AH17356" i="2"/>
  <c r="AH5507" i="2"/>
  <c r="AH12217" i="2"/>
  <c r="AH19426" i="2"/>
  <c r="AH20163" i="2"/>
  <c r="AH10183" i="2"/>
  <c r="AH10973" i="2"/>
  <c r="AH15451" i="2"/>
  <c r="AH10351" i="2"/>
  <c r="AH11114" i="2"/>
  <c r="AH16441" i="2"/>
  <c r="AH8859" i="2"/>
  <c r="AH6315" i="2"/>
  <c r="AH14558" i="2"/>
  <c r="AH10470" i="2"/>
  <c r="AH4681" i="2"/>
  <c r="AH12898" i="2"/>
  <c r="AH5177" i="2"/>
  <c r="AH12902" i="2"/>
  <c r="AH10994" i="2"/>
  <c r="AH20400" i="2"/>
  <c r="AH18944" i="2"/>
  <c r="AH4659" i="2"/>
  <c r="AH18663" i="2"/>
  <c r="AH12977" i="2"/>
  <c r="AH12458" i="2"/>
  <c r="AH9975" i="2"/>
  <c r="AH6883" i="2"/>
  <c r="AH9528" i="2"/>
  <c r="AH2074" i="2"/>
  <c r="AH9555" i="2"/>
  <c r="AH19209" i="2"/>
  <c r="AH6939" i="2"/>
  <c r="AH9893" i="2"/>
  <c r="AH16405" i="2"/>
  <c r="AH17978" i="2"/>
  <c r="AH6717" i="2"/>
  <c r="AH13541" i="2"/>
  <c r="AH21920" i="2"/>
  <c r="AH5771" i="2"/>
  <c r="AH8504" i="2"/>
  <c r="AH16384" i="2"/>
  <c r="AH14876" i="2"/>
  <c r="AH5960" i="2"/>
  <c r="AH15552" i="2"/>
  <c r="AH6255" i="2"/>
  <c r="AH3372" i="2"/>
  <c r="AH9543" i="2"/>
  <c r="AH10684" i="2"/>
  <c r="AH7555" i="2"/>
  <c r="AH20878" i="2"/>
  <c r="AH2157" i="2"/>
  <c r="AH3461" i="2"/>
  <c r="AH6996" i="2"/>
  <c r="AH17789" i="2"/>
  <c r="AH1510" i="2"/>
  <c r="AH21115" i="2"/>
  <c r="AH9710" i="2"/>
  <c r="AH7664" i="2"/>
  <c r="AH7976" i="2"/>
  <c r="AH2145" i="2"/>
  <c r="AH20559" i="2"/>
  <c r="AH11660" i="2"/>
  <c r="AH16748" i="2"/>
  <c r="AH7096" i="2"/>
  <c r="AH21689" i="2"/>
  <c r="AH17560" i="2"/>
  <c r="AH15167" i="2"/>
  <c r="AH4307" i="2"/>
  <c r="AH9817" i="2"/>
  <c r="AH7287" i="2"/>
  <c r="AH14128" i="2"/>
  <c r="AH4802" i="2"/>
  <c r="AH19090" i="2"/>
  <c r="AH4020" i="2"/>
  <c r="AH7932" i="2"/>
  <c r="AH12425" i="2"/>
  <c r="AH21217" i="2"/>
  <c r="AH7041" i="2"/>
  <c r="AH8713" i="2"/>
  <c r="AH8226" i="2"/>
  <c r="AH21749" i="2"/>
  <c r="AH2681" i="2"/>
  <c r="AH11223" i="2"/>
  <c r="AH10138" i="2"/>
  <c r="AH15591" i="2"/>
  <c r="AH15952" i="2"/>
  <c r="AH21810" i="2"/>
  <c r="AH21834" i="2"/>
  <c r="AH21948" i="2"/>
  <c r="AH16855" i="2"/>
  <c r="AH16063" i="2"/>
  <c r="AH16156" i="2"/>
  <c r="AH16665" i="2"/>
  <c r="AH6567" i="2"/>
  <c r="AH1801" i="2"/>
  <c r="AH4567" i="2"/>
  <c r="AH10180" i="2"/>
  <c r="AH20720" i="2"/>
  <c r="AH10232" i="2"/>
  <c r="AH17813" i="2"/>
  <c r="AH19618" i="2"/>
  <c r="AH12297" i="2"/>
  <c r="AH7813" i="2"/>
  <c r="AH22087" i="2"/>
  <c r="AH22151" i="2"/>
  <c r="AH22215" i="2"/>
  <c r="AH22279" i="2"/>
  <c r="AH13048" i="2"/>
  <c r="AH13109" i="2"/>
  <c r="AH13173" i="2"/>
  <c r="AH471" i="2"/>
  <c r="AH16615" i="2"/>
  <c r="AH13245" i="2"/>
  <c r="AH5104" i="2"/>
  <c r="AH12585" i="2"/>
  <c r="AH16956" i="2"/>
  <c r="AH22334" i="2"/>
  <c r="AH19687" i="2"/>
  <c r="AH17442" i="2"/>
  <c r="AH6013" i="2"/>
  <c r="AH8004" i="2"/>
  <c r="AH6091" i="2"/>
  <c r="AH8405" i="2"/>
  <c r="AH14784" i="2"/>
  <c r="AH18896" i="2"/>
  <c r="AH17770" i="2"/>
  <c r="AH19277" i="2"/>
  <c r="AH15245" i="2"/>
  <c r="AH3010" i="2"/>
  <c r="AH18465" i="2"/>
  <c r="AH17512" i="2"/>
  <c r="AH21361" i="2"/>
  <c r="AH2096" i="2"/>
  <c r="AH15725" i="2"/>
  <c r="AH9766" i="2"/>
  <c r="AH19401" i="2"/>
  <c r="AH7897" i="2"/>
  <c r="AH10910" i="2"/>
  <c r="AH4208" i="2"/>
  <c r="AH6887" i="2"/>
  <c r="AH19341" i="2"/>
  <c r="AH18294" i="2"/>
  <c r="AH10658" i="2"/>
  <c r="AH5323" i="2"/>
  <c r="AH3812" i="2"/>
  <c r="AH4486" i="2"/>
  <c r="AH10359" i="2"/>
  <c r="AH13298" i="2"/>
  <c r="AH1066" i="2"/>
  <c r="AH14170" i="2"/>
  <c r="AH15686" i="2"/>
  <c r="AH11022" i="2"/>
  <c r="AH1294" i="2"/>
  <c r="AH386" i="2"/>
  <c r="AH9852" i="2"/>
  <c r="AH22447" i="2"/>
  <c r="AH22511" i="2"/>
  <c r="AH22575" i="2"/>
  <c r="AH1453" i="2"/>
  <c r="AH797" i="2"/>
  <c r="AH9026" i="2"/>
  <c r="AH21055" i="2"/>
  <c r="AH2060" i="2"/>
  <c r="AH5610" i="2"/>
  <c r="AH8938" i="2"/>
  <c r="AH7537" i="2"/>
  <c r="AH13334" i="2"/>
  <c r="AH21573" i="2"/>
  <c r="AH692" i="2"/>
  <c r="AH20295" i="2"/>
  <c r="AH11891" i="2"/>
  <c r="AH3676" i="2"/>
  <c r="AH19487" i="2"/>
  <c r="AH19064" i="2"/>
  <c r="AH6738" i="2"/>
  <c r="AH15467" i="2"/>
  <c r="AH11469" i="2"/>
  <c r="AH4494" i="2"/>
  <c r="AH6350" i="2"/>
  <c r="AH14223" i="2"/>
  <c r="AH18137" i="2"/>
  <c r="AH842" i="2"/>
  <c r="AH15713" i="2"/>
  <c r="AH22644" i="2"/>
  <c r="AH3820" i="2"/>
  <c r="AH16149" i="2"/>
  <c r="AH13335" i="2"/>
  <c r="AH1480" i="2"/>
  <c r="AH17924" i="2"/>
  <c r="AH4786" i="2"/>
  <c r="AH6677" i="2"/>
  <c r="AH13368" i="2"/>
  <c r="AH727" i="2"/>
  <c r="AH13383" i="2"/>
  <c r="AH1567" i="2"/>
  <c r="AH16727" i="2"/>
  <c r="AH882" i="2"/>
  <c r="AH19017" i="2"/>
  <c r="AH16843" i="2"/>
  <c r="AH5900" i="2"/>
  <c r="AH19085" i="2"/>
  <c r="AH8442" i="2"/>
  <c r="AH16813" i="2"/>
  <c r="AH13463" i="2"/>
  <c r="AH3266" i="2"/>
  <c r="AH13480" i="2"/>
  <c r="AH21533" i="2"/>
  <c r="AH12675" i="2"/>
  <c r="AH22909" i="2"/>
  <c r="AH21397" i="2"/>
  <c r="AH21535" i="2"/>
  <c r="AH834" i="2"/>
  <c r="AH22910" i="2"/>
  <c r="AH4539" i="2"/>
  <c r="AH8438" i="2"/>
  <c r="AH22928" i="2"/>
  <c r="AH2696" i="2"/>
  <c r="AH23015" i="2"/>
  <c r="AH4013" i="2"/>
  <c r="AH16742" i="2"/>
  <c r="AH7548" i="2"/>
  <c r="AH18748" i="2"/>
  <c r="AH11522" i="2"/>
  <c r="AH16954" i="2"/>
  <c r="AH10705" i="2"/>
  <c r="AH16206" i="2"/>
  <c r="AH5297" i="2"/>
  <c r="AH4778" i="2"/>
  <c r="AH9440" i="2"/>
  <c r="AH14814" i="2"/>
  <c r="AH9335" i="2"/>
  <c r="AH12337" i="2"/>
  <c r="AH17222" i="2"/>
  <c r="AH10617" i="2"/>
  <c r="AH4420" i="2"/>
  <c r="AH3915" i="2"/>
  <c r="AH11691" i="2"/>
  <c r="AH14930" i="2"/>
  <c r="AH16754" i="2"/>
  <c r="AH17834" i="2"/>
  <c r="AH4137" i="2"/>
  <c r="AH12110" i="2"/>
  <c r="AH3802" i="2"/>
  <c r="AH10723" i="2"/>
  <c r="AH18409" i="2"/>
  <c r="AH6414" i="2"/>
  <c r="AH19744" i="2"/>
  <c r="AH2283" i="2"/>
  <c r="AH1894" i="2"/>
  <c r="AH18801" i="2"/>
  <c r="AH14822" i="2"/>
  <c r="AH14858" i="2"/>
  <c r="AH21197" i="2"/>
  <c r="AH14260" i="2"/>
  <c r="AH21545" i="2"/>
  <c r="AH17836" i="2"/>
  <c r="AH20237" i="2"/>
  <c r="AH23670" i="2"/>
  <c r="AH2986" i="2"/>
  <c r="AH19272" i="2"/>
  <c r="AH15305" i="2"/>
  <c r="AH2483" i="2"/>
  <c r="AH23882" i="2"/>
  <c r="AH6457" i="2"/>
  <c r="AH23163" i="2"/>
  <c r="AH19435" i="2"/>
  <c r="AH8047" i="2"/>
  <c r="AH5002" i="2"/>
  <c r="AH8923" i="2"/>
  <c r="AH16628" i="2"/>
  <c r="AH20588" i="2"/>
  <c r="AH17346" i="2"/>
  <c r="AH18771" i="2"/>
  <c r="AH10509" i="2"/>
  <c r="AH6811" i="2"/>
  <c r="AH7381" i="2"/>
  <c r="AH958" i="2"/>
  <c r="AH12051" i="2"/>
  <c r="AH7943" i="2"/>
  <c r="AH4552" i="2"/>
  <c r="AH6338" i="2"/>
  <c r="AH18285" i="2"/>
  <c r="AH21659" i="2"/>
  <c r="AH19014" i="2"/>
  <c r="AH11960" i="2"/>
  <c r="AH21169" i="2"/>
  <c r="AH5542" i="2"/>
  <c r="AH6643" i="2"/>
  <c r="AH21973" i="2"/>
  <c r="AH16668" i="2"/>
  <c r="AH17436" i="2"/>
  <c r="AH16969" i="2"/>
  <c r="AH9758" i="2"/>
  <c r="AH10324" i="2"/>
  <c r="AH2856" i="2"/>
  <c r="AH9140" i="2"/>
  <c r="AO9140" i="2" s="1"/>
  <c r="AH11587" i="2"/>
  <c r="AH16442" i="2"/>
  <c r="AH12143" i="2"/>
  <c r="AH5917" i="2"/>
  <c r="AH12096" i="2"/>
  <c r="AH18406" i="2"/>
  <c r="AH14006" i="2"/>
  <c r="AH2964" i="2"/>
  <c r="AH10259" i="2"/>
  <c r="AH19422" i="2"/>
  <c r="AH18657" i="2"/>
  <c r="AH12970" i="2"/>
  <c r="AH3638" i="2"/>
  <c r="AH6467" i="2"/>
  <c r="AH19430" i="2"/>
  <c r="AH15876" i="2"/>
  <c r="AH16336" i="2"/>
  <c r="AH21490" i="2"/>
  <c r="AH6256" i="2"/>
  <c r="AH4303" i="2"/>
  <c r="AH9887" i="2"/>
  <c r="AH17051" i="2"/>
  <c r="AH19815" i="2"/>
  <c r="AH15614" i="2"/>
  <c r="AH7339" i="2"/>
  <c r="AH16412" i="2"/>
  <c r="AH714" i="2"/>
  <c r="AH18413" i="2"/>
  <c r="AH7061" i="2"/>
  <c r="AH16964" i="2"/>
  <c r="AH21803" i="2"/>
  <c r="AH21867" i="2"/>
  <c r="AH21933" i="2"/>
  <c r="AH12263" i="2"/>
  <c r="AH4363" i="2"/>
  <c r="AH7902" i="2"/>
  <c r="AH19356" i="2"/>
  <c r="AH20639" i="2"/>
  <c r="AH22064" i="2"/>
  <c r="AH22128" i="2"/>
  <c r="AH22192" i="2"/>
  <c r="AH22256" i="2"/>
  <c r="AH13026" i="2"/>
  <c r="AH13110" i="2"/>
  <c r="AH13174" i="2"/>
  <c r="AH916" i="2"/>
  <c r="AH9846" i="2"/>
  <c r="AH2892" i="2"/>
  <c r="AH8571" i="2"/>
  <c r="AH2097" i="2"/>
  <c r="AH3859" i="2"/>
  <c r="AH12315" i="2"/>
  <c r="AH12544" i="2"/>
  <c r="AH12555" i="2"/>
  <c r="AH17670" i="2"/>
  <c r="AH14942" i="2"/>
  <c r="AH19669" i="2"/>
  <c r="AH8871" i="2"/>
  <c r="AH9475" i="2"/>
  <c r="AH4314" i="2"/>
  <c r="AH5591" i="2"/>
  <c r="AH19469" i="2"/>
  <c r="AH18252" i="2"/>
  <c r="AH4561" i="2"/>
  <c r="AH15440" i="2"/>
  <c r="AH13299" i="2"/>
  <c r="AH20360" i="2"/>
  <c r="AH17482" i="2"/>
  <c r="AH15538" i="2"/>
  <c r="AH21031" i="2"/>
  <c r="AH2682" i="2"/>
  <c r="AH20219" i="2"/>
  <c r="AH2951" i="2"/>
  <c r="AH7654" i="2"/>
  <c r="AH10426" i="2"/>
  <c r="AH9472" i="2"/>
  <c r="AH8987" i="2"/>
  <c r="AH1047" i="2"/>
  <c r="AH19488" i="2"/>
  <c r="AH11065" i="2"/>
  <c r="AH9061" i="2"/>
  <c r="AH11345" i="2"/>
  <c r="AH21615" i="2"/>
  <c r="AH20062" i="2"/>
  <c r="AH22645" i="2"/>
  <c r="AH22712" i="2"/>
  <c r="AH22776" i="2"/>
  <c r="AH4390" i="2"/>
  <c r="AH214" i="2"/>
  <c r="AH4487" i="2"/>
  <c r="AH11965" i="2"/>
  <c r="AH17736" i="2"/>
  <c r="AH17120" i="2"/>
  <c r="AH7521" i="2"/>
  <c r="AH18977" i="2"/>
  <c r="AH17226" i="2"/>
  <c r="AH16072" i="2"/>
  <c r="AH20538" i="2"/>
  <c r="AH15191" i="2"/>
  <c r="AH14266" i="2"/>
  <c r="AH10033" i="2"/>
  <c r="AH3605" i="2"/>
  <c r="AH22921" i="2"/>
  <c r="AH2689" i="2"/>
  <c r="AH21161" i="2"/>
  <c r="AH23000" i="2"/>
  <c r="AH3067" i="2"/>
  <c r="AH21392" i="2"/>
  <c r="AH16743" i="2"/>
  <c r="AH17926" i="2"/>
  <c r="AH66" i="2"/>
  <c r="AH15138" i="2"/>
  <c r="AH19522" i="2"/>
  <c r="AH23062" i="2"/>
  <c r="AH23139" i="2"/>
  <c r="AH631" i="2"/>
  <c r="AH6916" i="2"/>
  <c r="AH3987" i="2"/>
  <c r="AH509" i="2"/>
  <c r="AH9627" i="2"/>
  <c r="AH23166" i="2"/>
  <c r="AH14923" i="2"/>
  <c r="AH11914" i="2"/>
  <c r="AH5850" i="2"/>
  <c r="AH5929" i="2"/>
  <c r="AH965" i="2"/>
  <c r="AH12486" i="2"/>
  <c r="AH4075" i="2"/>
  <c r="AH16315" i="2"/>
  <c r="AH14623" i="2"/>
  <c r="AH17236" i="2"/>
  <c r="AH3845" i="2"/>
  <c r="AH2553" i="2"/>
  <c r="AH1516" i="2"/>
  <c r="AH21630" i="2"/>
  <c r="AH8890" i="2"/>
  <c r="AH3292" i="2"/>
  <c r="AH19864" i="2"/>
  <c r="AH19898" i="2"/>
  <c r="AH18802" i="2"/>
  <c r="AH18050" i="2"/>
  <c r="AH20359" i="2"/>
  <c r="AH7018" i="2"/>
  <c r="AH23253" i="2"/>
  <c r="AH23314" i="2"/>
  <c r="AH23378" i="2"/>
  <c r="AH21555" i="2"/>
  <c r="AH23504" i="2"/>
  <c r="AH23568" i="2"/>
  <c r="AH23632" i="2"/>
  <c r="AH1953" i="2"/>
  <c r="AH8363" i="2"/>
  <c r="AH35" i="2"/>
  <c r="AH23859" i="2"/>
  <c r="AH20420" i="2"/>
  <c r="AH3216" i="2"/>
  <c r="AH17953" i="2"/>
  <c r="AH18930" i="2"/>
  <c r="AH2937" i="2"/>
  <c r="AH4791" i="2"/>
  <c r="AH9606" i="2"/>
  <c r="AH16630" i="2"/>
  <c r="AH20339" i="2"/>
  <c r="AH19161" i="2"/>
  <c r="AH20848" i="2"/>
  <c r="AH11399" i="2"/>
  <c r="AH9355" i="2"/>
  <c r="AH17634" i="2"/>
  <c r="AH15404" i="2"/>
  <c r="AH17437" i="2"/>
  <c r="AH3426" i="2"/>
  <c r="AH2350" i="2"/>
  <c r="AH12889" i="2"/>
  <c r="AH16949" i="2"/>
  <c r="AH16051" i="2"/>
  <c r="AH4550" i="2"/>
  <c r="AH16854" i="2"/>
  <c r="AH12278" i="2"/>
  <c r="AH12919" i="2"/>
  <c r="AH10996" i="2"/>
  <c r="AH9810" i="2"/>
  <c r="AH14821" i="2"/>
  <c r="AH4429" i="2"/>
  <c r="AH18517" i="2"/>
  <c r="AH13644" i="2"/>
  <c r="AH11571" i="2"/>
  <c r="AH4991" i="2"/>
  <c r="AH5449" i="2"/>
  <c r="AH14715" i="2"/>
  <c r="AH7920" i="2"/>
  <c r="AH14521" i="2"/>
  <c r="AH5471" i="2"/>
  <c r="AH5803" i="2"/>
  <c r="AH5923" i="2"/>
  <c r="AH1525" i="2"/>
  <c r="AH14028" i="2"/>
  <c r="AH4202" i="2"/>
  <c r="AH11707" i="2"/>
  <c r="AH14542" i="2"/>
  <c r="AH7049" i="2"/>
  <c r="AH626" i="2"/>
  <c r="AH582" i="2"/>
  <c r="AH20370" i="2"/>
  <c r="AH2092" i="2"/>
  <c r="AH16413" i="2"/>
  <c r="AH850" i="2"/>
  <c r="AH18579" i="2"/>
  <c r="AH15803" i="2"/>
  <c r="AH3957" i="2"/>
  <c r="AH9302" i="2"/>
  <c r="AH4172" i="2"/>
  <c r="AH14033" i="2"/>
  <c r="AH7027" i="2"/>
  <c r="AH3447" i="2"/>
  <c r="AH16775" i="2"/>
  <c r="AH2539" i="2"/>
  <c r="AH4406" i="2"/>
  <c r="AH12493" i="2"/>
  <c r="AH1474" i="2"/>
  <c r="AH16396" i="2"/>
  <c r="AH16182" i="2"/>
  <c r="AH21751" i="2"/>
  <c r="AH20812" i="2"/>
  <c r="AH15176" i="2"/>
  <c r="AH10140" i="2"/>
  <c r="AH15593" i="2"/>
  <c r="AH9935" i="2"/>
  <c r="AH19857" i="2"/>
  <c r="AH7826" i="2"/>
  <c r="AH11331" i="2"/>
  <c r="AH179" i="2"/>
  <c r="AH12299" i="2"/>
  <c r="AH22049" i="2"/>
  <c r="AH22113" i="2"/>
  <c r="AH22177" i="2"/>
  <c r="AH22241" i="2"/>
  <c r="AH13011" i="2"/>
  <c r="AH13072" i="2"/>
  <c r="AH15470" i="2"/>
  <c r="AH22351" i="2"/>
  <c r="AH9226" i="2"/>
  <c r="AH3057" i="2"/>
  <c r="AH2663" i="2"/>
  <c r="AH3302" i="2"/>
  <c r="AH18824" i="2"/>
  <c r="AH6520" i="2"/>
  <c r="AH5954" i="2"/>
  <c r="AH14939" i="2"/>
  <c r="AH2215" i="2"/>
  <c r="AH12784" i="2"/>
  <c r="AH9512" i="2"/>
  <c r="AH15238" i="2"/>
  <c r="AH16255" i="2"/>
  <c r="AH13300" i="2"/>
  <c r="AH1438" i="2"/>
  <c r="AH20332" i="2"/>
  <c r="AH10582" i="2"/>
  <c r="AH15539" i="2"/>
  <c r="AH5869" i="2"/>
  <c r="AH22425" i="2"/>
  <c r="AH22489" i="2"/>
  <c r="AH22553" i="2"/>
  <c r="AH729" i="2"/>
  <c r="AH4232" i="2"/>
  <c r="AH2480" i="2"/>
  <c r="AH21027" i="2"/>
  <c r="AH17209" i="2"/>
  <c r="AH1110" i="2"/>
  <c r="AH11526" i="2"/>
  <c r="AH3866" i="2"/>
  <c r="AH8382" i="2"/>
  <c r="AH17991" i="2"/>
  <c r="AH5271" i="2"/>
  <c r="AH3652" i="2"/>
  <c r="AH19489" i="2"/>
  <c r="AH19350" i="2"/>
  <c r="AH11034" i="2"/>
  <c r="AH4625" i="2"/>
  <c r="AH1538" i="2"/>
  <c r="AH16111" i="2"/>
  <c r="AH6838" i="2"/>
  <c r="AH22638" i="2"/>
  <c r="AH22705" i="2"/>
  <c r="AH22769" i="2"/>
  <c r="AH5306" i="2"/>
  <c r="AH22812" i="2"/>
  <c r="AH17874" i="2"/>
  <c r="AH8111" i="2"/>
  <c r="AH7542" i="2"/>
  <c r="AH20872" i="2"/>
  <c r="AH16278" i="2"/>
  <c r="AH7532" i="2"/>
  <c r="AH20309" i="2"/>
  <c r="AH19166" i="2"/>
  <c r="AH19764" i="2"/>
  <c r="AH14916" i="2"/>
  <c r="AH17369" i="2"/>
  <c r="AH14074" i="2"/>
  <c r="AH1549" i="2"/>
  <c r="AH8408" i="2"/>
  <c r="AH2690" i="2"/>
  <c r="AH22978" i="2"/>
  <c r="AH4014" i="2"/>
  <c r="AH20949" i="2"/>
  <c r="AH8164" i="2"/>
  <c r="AH3630" i="2"/>
  <c r="AH9156" i="2"/>
  <c r="AH23079" i="2"/>
  <c r="AH6411" i="2"/>
  <c r="AH8947" i="2"/>
  <c r="AH7249" i="2"/>
  <c r="AH2913" i="2"/>
  <c r="AH5416" i="2"/>
  <c r="AH15411" i="2"/>
  <c r="AH3026" i="2"/>
  <c r="AH11436" i="2"/>
  <c r="AH11274" i="2"/>
  <c r="AH16660" i="2"/>
  <c r="AH12770" i="2"/>
  <c r="AH10046" i="2"/>
  <c r="AH14303" i="2"/>
  <c r="AH9823" i="2"/>
  <c r="AH15513" i="2"/>
  <c r="AH507" i="2"/>
  <c r="AH21002" i="2"/>
  <c r="AH15159" i="2"/>
  <c r="AH12077" i="2"/>
  <c r="AH7753" i="2"/>
  <c r="AH21162" i="2"/>
  <c r="AH4330" i="2"/>
  <c r="AH1666" i="2"/>
  <c r="AH17702" i="2"/>
  <c r="AH1750" i="2"/>
  <c r="AH20765" i="2"/>
  <c r="AH13794" i="2"/>
  <c r="AH13859" i="2"/>
  <c r="AH14309" i="2"/>
  <c r="AH4722" i="2"/>
  <c r="AH10716" i="2"/>
  <c r="AH4619" i="2"/>
  <c r="AH8656" i="2"/>
  <c r="AH16833" i="2"/>
  <c r="AH23241" i="2"/>
  <c r="AH23299" i="2"/>
  <c r="AH23363" i="2"/>
  <c r="AH23429" i="2"/>
  <c r="AH23489" i="2"/>
  <c r="AH23553" i="2"/>
  <c r="AH23617" i="2"/>
  <c r="AH21213" i="2"/>
  <c r="AH8953" i="2"/>
  <c r="AH5098" i="2"/>
  <c r="AH7804" i="2"/>
  <c r="AH18740" i="2"/>
  <c r="AH23844" i="2"/>
  <c r="AH647" i="2"/>
  <c r="AH21328" i="2"/>
  <c r="AH17825" i="2"/>
  <c r="AH10803" i="2"/>
  <c r="AH8084" i="2"/>
  <c r="AH1041" i="2"/>
  <c r="AH10555" i="2"/>
  <c r="AH3297" i="2"/>
  <c r="AH4828" i="2"/>
  <c r="AH20227" i="2"/>
  <c r="AH7502" i="2"/>
  <c r="AH19281" i="2"/>
  <c r="AH11142" i="2"/>
  <c r="AH4608" i="2"/>
  <c r="AH10280" i="2"/>
  <c r="AH10195" i="2"/>
  <c r="AH10941" i="2"/>
  <c r="AH4887" i="2"/>
  <c r="AH8798" i="2"/>
  <c r="AH12262" i="2"/>
  <c r="AH7449" i="2"/>
  <c r="AH11541" i="2"/>
  <c r="AH20766" i="2"/>
  <c r="AH4520" i="2"/>
  <c r="AH3081" i="2"/>
  <c r="AH20313" i="2"/>
  <c r="AH17345" i="2"/>
  <c r="AH12054" i="2"/>
  <c r="AH8961" i="2"/>
  <c r="AH1518" i="2"/>
  <c r="AH10857" i="2"/>
  <c r="AH1147" i="2"/>
  <c r="AH14407" i="2"/>
  <c r="AH18112" i="2"/>
  <c r="AH10792" i="2"/>
  <c r="AH10151" i="2"/>
  <c r="AH7554" i="2"/>
  <c r="AH20348" i="2"/>
  <c r="AH17466" i="2"/>
  <c r="AH12699" i="2"/>
  <c r="AH19231" i="2"/>
  <c r="AH6627" i="2"/>
  <c r="AH7848" i="2"/>
  <c r="AH19184" i="2"/>
  <c r="AH19012" i="2"/>
  <c r="AH19041" i="2"/>
  <c r="AH16876" i="2"/>
  <c r="AH15635" i="2"/>
  <c r="AH2344" i="2"/>
  <c r="AH19808" i="2"/>
  <c r="AH7327" i="2"/>
  <c r="AH21334" i="2"/>
  <c r="AH1948" i="2"/>
  <c r="AH21506" i="2"/>
  <c r="AH17144" i="2"/>
  <c r="AH8735" i="2"/>
  <c r="AH15442" i="2"/>
  <c r="AH1818" i="2"/>
  <c r="AH4700" i="2"/>
  <c r="AH15530" i="2"/>
  <c r="AH12851" i="2"/>
  <c r="AH4162" i="2"/>
  <c r="AH18878" i="2"/>
  <c r="AH437" i="2"/>
  <c r="AH21586" i="2"/>
  <c r="AH18632" i="2"/>
  <c r="AH9615" i="2"/>
  <c r="AH8816" i="2"/>
  <c r="AH11403" i="2"/>
  <c r="AH21862" i="2"/>
  <c r="AH21928" i="2"/>
  <c r="AH16555" i="2"/>
  <c r="AH14479" i="2"/>
  <c r="AH12374" i="2"/>
  <c r="AH1798" i="2"/>
  <c r="AH10529" i="2"/>
  <c r="AH1627" i="2"/>
  <c r="AH5026" i="2"/>
  <c r="AH8194" i="2"/>
  <c r="AH6443" i="2"/>
  <c r="AH15739" i="2"/>
  <c r="AH7627" i="2"/>
  <c r="AH18923" i="2"/>
  <c r="AH10053" i="2"/>
  <c r="AH21242" i="2"/>
  <c r="AH21272" i="2"/>
  <c r="AH12247" i="2"/>
  <c r="AH19185" i="2"/>
  <c r="AH14326" i="2"/>
  <c r="AH12552" i="2"/>
  <c r="AH5955" i="2"/>
  <c r="AH18085" i="2"/>
  <c r="AH2048" i="2"/>
  <c r="AH19672" i="2"/>
  <c r="AH12786" i="2"/>
  <c r="AH14761" i="2"/>
  <c r="AH3361" i="2"/>
  <c r="AH21080" i="2"/>
  <c r="AH3282" i="2"/>
  <c r="AH2644" i="2"/>
  <c r="AH11749" i="2"/>
  <c r="AH4024" i="2"/>
  <c r="AH12689" i="2"/>
  <c r="AH3190" i="2"/>
  <c r="AH20222" i="2"/>
  <c r="AH6904" i="2"/>
  <c r="AH7895" i="2"/>
  <c r="AH153" i="2"/>
  <c r="AH11764" i="2"/>
  <c r="AH11116" i="2"/>
  <c r="AH5278" i="2"/>
  <c r="AH6715" i="2"/>
  <c r="AH18744" i="2"/>
  <c r="AH5272" i="2"/>
  <c r="AH18599" i="2"/>
  <c r="AH15880" i="2"/>
  <c r="AH11432" i="2"/>
  <c r="AH16539" i="2"/>
  <c r="AH11777" i="2"/>
  <c r="AH17555" i="2"/>
  <c r="AH13371" i="2"/>
  <c r="AO13371" i="2" s="1"/>
  <c r="AH11212" i="2"/>
  <c r="AH5369" i="2"/>
  <c r="AH7431" i="2"/>
  <c r="AH4662" i="2"/>
  <c r="AH18983" i="2"/>
  <c r="AH6897" i="2"/>
  <c r="AH16937" i="2"/>
  <c r="AH20148" i="2"/>
  <c r="AH3758" i="2"/>
  <c r="AH22882" i="2"/>
  <c r="AH4164" i="2"/>
  <c r="AH22895" i="2"/>
  <c r="AH18124" i="2"/>
  <c r="AH15073" i="2"/>
  <c r="AH13421" i="2"/>
  <c r="AH4010" i="2"/>
  <c r="AH2479" i="2"/>
  <c r="AH400" i="2"/>
  <c r="AH15194" i="2"/>
  <c r="AH14629" i="2"/>
  <c r="AH4016" i="2"/>
  <c r="AH20051" i="2"/>
  <c r="AH13573" i="2"/>
  <c r="AH13637" i="2"/>
  <c r="AH19448" i="2"/>
  <c r="AH3275" i="2"/>
  <c r="AH9331" i="2"/>
  <c r="AH6818" i="2"/>
  <c r="AH9630" i="2"/>
  <c r="AH1359" i="2"/>
  <c r="AH12251" i="2"/>
  <c r="AH6179" i="2"/>
  <c r="AH11552" i="2"/>
  <c r="AH7481" i="2"/>
  <c r="AH11130" i="2"/>
  <c r="AH13680" i="2"/>
  <c r="AH13744" i="2"/>
  <c r="AH7440" i="2"/>
  <c r="AH11695" i="2"/>
  <c r="AH12079" i="2"/>
  <c r="AH19034" i="2"/>
  <c r="AH9258" i="2"/>
  <c r="AH2385" i="2"/>
  <c r="AH18567" i="2"/>
  <c r="AH2607" i="2"/>
  <c r="AH5727" i="2"/>
  <c r="AH19171" i="2"/>
  <c r="AH18548" i="2"/>
  <c r="AH6317" i="2"/>
  <c r="AH14157" i="2"/>
  <c r="AH16096" i="2"/>
  <c r="AH10565" i="2"/>
  <c r="AH19580" i="2"/>
  <c r="AH14723" i="2"/>
  <c r="AH9346" i="2"/>
  <c r="AH23732" i="2"/>
  <c r="AH23794" i="2"/>
  <c r="AH20977" i="2"/>
  <c r="AH17543" i="2"/>
  <c r="AH12422" i="2"/>
  <c r="AH2487" i="2"/>
  <c r="AH23886" i="2"/>
  <c r="AH3937" i="2"/>
  <c r="AH17528" i="2"/>
  <c r="AH19073" i="2"/>
  <c r="AH8971" i="2"/>
  <c r="AH11398" i="2"/>
  <c r="AH21154" i="2"/>
  <c r="AH2040" i="2"/>
  <c r="AH19317" i="2"/>
  <c r="AH9993" i="2"/>
  <c r="AH2451" i="2"/>
  <c r="AH9438" i="2"/>
  <c r="AH11605" i="2"/>
  <c r="AH10730" i="2"/>
  <c r="AH6279" i="2"/>
  <c r="AH1034" i="2"/>
  <c r="AH10538" i="2"/>
  <c r="AH7279" i="2"/>
  <c r="AH9918" i="2"/>
  <c r="AH14249" i="2"/>
  <c r="AH21650" i="2"/>
  <c r="AH7356" i="2"/>
  <c r="AH18012" i="2"/>
  <c r="AH917" i="2"/>
  <c r="AH18940" i="2"/>
  <c r="AH5453" i="2"/>
  <c r="AH12832" i="2"/>
  <c r="AH15707" i="2"/>
  <c r="AH4386" i="2"/>
  <c r="AH20462" i="2"/>
  <c r="AH19534" i="2"/>
  <c r="AH22032" i="2"/>
  <c r="AH5244" i="2"/>
  <c r="AH14460" i="2"/>
  <c r="AH20723" i="2"/>
  <c r="AH10798" i="2"/>
  <c r="AH19692" i="2"/>
  <c r="AH2671" i="2"/>
  <c r="AH6453" i="2"/>
  <c r="AH3996" i="2"/>
  <c r="AH7218" i="2"/>
  <c r="AH103" i="2"/>
  <c r="AH1879" i="2"/>
  <c r="AH16650" i="2"/>
  <c r="AH4214" i="2"/>
  <c r="AH18533" i="2"/>
  <c r="AH7226" i="2"/>
  <c r="AH7458" i="2"/>
  <c r="AH1185" i="2"/>
  <c r="AH652" i="2"/>
  <c r="AH20707" i="2"/>
  <c r="AH7468" i="2"/>
  <c r="AH11216" i="2"/>
  <c r="AH14239" i="2"/>
  <c r="AH19593" i="2"/>
  <c r="AH4928" i="2"/>
  <c r="AH9923" i="2"/>
  <c r="AH9386" i="2"/>
  <c r="AH15799" i="2"/>
  <c r="AH3954" i="2"/>
  <c r="AH21239" i="2"/>
  <c r="AH10397" i="2"/>
  <c r="AH21939" i="2"/>
  <c r="AH14347" i="2"/>
  <c r="AH15672" i="2"/>
  <c r="AH13077" i="2"/>
  <c r="AH11254" i="2"/>
  <c r="AH22315" i="2"/>
  <c r="AH3270" i="2"/>
  <c r="AH10990" i="2"/>
  <c r="AH2707" i="2"/>
  <c r="AH21652" i="2"/>
  <c r="AH18005" i="2"/>
  <c r="AH7188" i="2"/>
  <c r="AH14212" i="2"/>
  <c r="AH10396" i="2"/>
  <c r="AH15561" i="2"/>
  <c r="AH8710" i="2"/>
  <c r="AH17049" i="2"/>
  <c r="AH10812" i="2"/>
  <c r="AH20048" i="2"/>
  <c r="AH3864" i="2"/>
  <c r="AH11546" i="2"/>
  <c r="AH12528" i="2"/>
  <c r="AH19762" i="2"/>
  <c r="AH20120" i="2"/>
  <c r="AH2353" i="2"/>
  <c r="AO2353" i="2" s="1"/>
  <c r="AH9567" i="2"/>
  <c r="AH22650" i="2"/>
  <c r="AH21529" i="2"/>
  <c r="AH13454" i="2"/>
  <c r="AH20185" i="2"/>
  <c r="AH7839" i="2"/>
  <c r="AH6089" i="2"/>
  <c r="AH23796" i="2"/>
  <c r="AH23888" i="2"/>
  <c r="AH16155" i="2"/>
  <c r="AH15436" i="2"/>
  <c r="AH10806" i="2"/>
  <c r="AH16587" i="2"/>
  <c r="AH19941" i="2"/>
  <c r="AH5351" i="2"/>
  <c r="AH11269" i="2"/>
  <c r="AH16428" i="2"/>
  <c r="AH4853" i="2"/>
  <c r="AH14595" i="2"/>
  <c r="AH8040" i="2"/>
  <c r="AH1551" i="2"/>
  <c r="AH5315" i="2"/>
  <c r="AH12399" i="2"/>
  <c r="AH3752" i="2"/>
  <c r="AH22324" i="2"/>
  <c r="AH1460" i="2"/>
  <c r="AH6991" i="2"/>
  <c r="AH6700" i="2"/>
  <c r="AH21496" i="2"/>
  <c r="AH7707" i="2"/>
  <c r="AH5358" i="2"/>
  <c r="AH16483" i="2"/>
  <c r="AH21756" i="2"/>
  <c r="AH18734" i="2"/>
  <c r="AH21833" i="2"/>
  <c r="AH21897" i="2"/>
  <c r="AH13100" i="2"/>
  <c r="AH5103" i="2"/>
  <c r="AH9725" i="2"/>
  <c r="AH3668" i="2"/>
  <c r="AH20217" i="2"/>
  <c r="AH11832" i="2"/>
  <c r="AH19163" i="2"/>
  <c r="AH13417" i="2"/>
  <c r="AH19515" i="2"/>
  <c r="AH12222" i="2"/>
  <c r="AH860" i="2"/>
  <c r="AH7505" i="2"/>
  <c r="AH10600" i="2"/>
  <c r="AH12131" i="2"/>
  <c r="AO12131" i="2" s="1"/>
  <c r="AH14199" i="2"/>
  <c r="AH23200" i="2"/>
  <c r="AH23203" i="2"/>
  <c r="AH4825" i="2"/>
  <c r="AH18792" i="2"/>
  <c r="AH11171" i="2"/>
  <c r="AH17407" i="2"/>
  <c r="AH23304" i="2"/>
  <c r="AH23433" i="2"/>
  <c r="AH23558" i="2"/>
  <c r="AH380" i="2"/>
  <c r="AH23757" i="2"/>
  <c r="AH973" i="2"/>
  <c r="AH19736" i="2"/>
  <c r="AH6463" i="2"/>
  <c r="AH15336" i="2"/>
  <c r="AH11183" i="2"/>
  <c r="AH7390" i="2"/>
  <c r="AH11306" i="2"/>
  <c r="AH10034" i="2"/>
  <c r="AH12800" i="2"/>
  <c r="AH16853" i="2"/>
  <c r="AH10851" i="2"/>
  <c r="AH18670" i="2"/>
  <c r="AH17795" i="2"/>
  <c r="AH12987" i="2"/>
  <c r="AH12024" i="2"/>
  <c r="AH5910" i="2"/>
  <c r="AH17828" i="2"/>
  <c r="AH9651" i="2"/>
  <c r="AH20284" i="2"/>
  <c r="AH2821" i="2"/>
  <c r="AH7197" i="2"/>
  <c r="AM17857" i="2"/>
  <c r="AH5274" i="2"/>
  <c r="AH11078" i="2"/>
  <c r="AH3636" i="2"/>
  <c r="AM19712" i="2"/>
  <c r="AM17252" i="2"/>
  <c r="AM3950" i="2"/>
  <c r="AM13892" i="2"/>
  <c r="AH10436" i="2"/>
  <c r="AH21150" i="2"/>
  <c r="AH19818" i="2"/>
  <c r="AH22030" i="2"/>
  <c r="AH18313" i="2"/>
  <c r="AH14449" i="2"/>
  <c r="AH8367" i="2"/>
  <c r="AH14528" i="2"/>
  <c r="AH14164" i="2"/>
  <c r="AH2916" i="2"/>
  <c r="AH20438" i="2"/>
  <c r="AH3239" i="2"/>
  <c r="AH585" i="2"/>
  <c r="AM4339" i="2"/>
  <c r="AH14417" i="2"/>
  <c r="AH7967" i="2"/>
  <c r="AH21713" i="2"/>
  <c r="AH1354" i="2"/>
  <c r="AH9608" i="2"/>
  <c r="AH6262" i="2"/>
  <c r="AH7474" i="2"/>
  <c r="AH2824" i="2"/>
  <c r="AH640" i="2"/>
  <c r="AH1789" i="2"/>
  <c r="AM11897" i="2"/>
  <c r="AM16969" i="2"/>
  <c r="AM10852" i="2"/>
  <c r="AM9669" i="2"/>
  <c r="AM5341" i="2"/>
  <c r="AM9" i="2"/>
  <c r="AM7291" i="2"/>
  <c r="AM19325" i="2"/>
  <c r="AM5536" i="2"/>
  <c r="AM19165" i="2"/>
  <c r="AM13554" i="2"/>
  <c r="AM13626" i="2"/>
  <c r="AM8170" i="2"/>
  <c r="AM15777" i="2"/>
  <c r="AM5717" i="2"/>
  <c r="AM13897" i="2"/>
  <c r="AH19354" i="2"/>
  <c r="AH16623" i="2"/>
  <c r="AH9931" i="2"/>
  <c r="AH16373" i="2"/>
  <c r="AH7744" i="2"/>
  <c r="AH15667" i="2"/>
  <c r="AH6377" i="2"/>
  <c r="AH233" i="2"/>
  <c r="AH17583" i="2"/>
  <c r="AH2260" i="2"/>
  <c r="AH11483" i="2"/>
  <c r="AH14993" i="2"/>
  <c r="AM15683" i="2"/>
  <c r="AH7885" i="2"/>
  <c r="AH18193" i="2"/>
  <c r="AH2196" i="2"/>
  <c r="AH12150" i="2"/>
  <c r="AH20382" i="2"/>
  <c r="AH17384" i="2"/>
  <c r="AH8224" i="2"/>
  <c r="AH16299" i="2"/>
  <c r="AH7100" i="2"/>
  <c r="AO7100" i="2" s="1"/>
  <c r="AH6361" i="2"/>
  <c r="AH15449" i="2"/>
  <c r="AH1550" i="2"/>
  <c r="AH4057" i="2"/>
  <c r="AH949" i="2"/>
  <c r="AH3368" i="2"/>
  <c r="AH4351" i="2"/>
  <c r="AH20375" i="2"/>
  <c r="AH2421" i="2"/>
  <c r="AH18661" i="2"/>
  <c r="AH12935" i="2"/>
  <c r="AH2750" i="2"/>
  <c r="AH10642" i="2"/>
  <c r="AH12400" i="2"/>
  <c r="AH10094" i="2"/>
  <c r="AH2446" i="2"/>
  <c r="AH17422" i="2"/>
  <c r="AH2434" i="2"/>
  <c r="AH5800" i="2"/>
  <c r="AH9016" i="2"/>
  <c r="AH7639" i="2"/>
  <c r="AH16033" i="2"/>
  <c r="AH10158" i="2"/>
  <c r="AH1332" i="2"/>
  <c r="AH8552" i="2"/>
  <c r="AH7869" i="2"/>
  <c r="AH5118" i="2"/>
  <c r="AH5888" i="2"/>
  <c r="AH718" i="2"/>
  <c r="AH4445" i="2"/>
  <c r="AH1820" i="2"/>
  <c r="AH4702" i="2"/>
  <c r="AH19742" i="2"/>
  <c r="AH12853" i="2"/>
  <c r="AH6659" i="2"/>
  <c r="AH21708" i="2"/>
  <c r="AH14687" i="2"/>
  <c r="AH20899" i="2"/>
  <c r="AH545" i="2"/>
  <c r="AH16882" i="2"/>
  <c r="AH6981" i="2"/>
  <c r="AH515" i="2"/>
  <c r="AH9716" i="2"/>
  <c r="AH21840" i="2"/>
  <c r="AH21930" i="2"/>
  <c r="AH8828" i="2"/>
  <c r="AH12376" i="2"/>
  <c r="AH1636" i="2"/>
  <c r="AH11327" i="2"/>
  <c r="AO11327" i="2" s="1"/>
  <c r="AH1629" i="2"/>
  <c r="AH13076" i="2"/>
  <c r="AH13139" i="2"/>
  <c r="AH13203" i="2"/>
  <c r="AH12429" i="2"/>
  <c r="AH18924" i="2"/>
  <c r="AH17766" i="2"/>
  <c r="AH7211" i="2"/>
  <c r="AH6429" i="2"/>
  <c r="AH12695" i="2"/>
  <c r="AH18743" i="2"/>
  <c r="AH12554" i="2"/>
  <c r="AH4553" i="2"/>
  <c r="AH6105" i="2"/>
  <c r="AH7771" i="2"/>
  <c r="AH12267" i="2"/>
  <c r="AH1756" i="2"/>
  <c r="AH11412" i="2"/>
  <c r="AH3567" i="2"/>
  <c r="AH21082" i="2"/>
  <c r="AH4808" i="2"/>
  <c r="AH15294" i="2"/>
  <c r="AH22461" i="2"/>
  <c r="AH22525" i="2"/>
  <c r="AH22589" i="2"/>
  <c r="AH19602" i="2"/>
  <c r="AH2481" i="2"/>
  <c r="AH5565" i="2"/>
  <c r="AH8146" i="2"/>
  <c r="AH11528" i="2"/>
  <c r="AH15174" i="2"/>
  <c r="AH16607" i="2"/>
  <c r="AH5375" i="2"/>
  <c r="AH15602" i="2"/>
  <c r="AH18312" i="2"/>
  <c r="AH18135" i="2"/>
  <c r="AH3083" i="2"/>
  <c r="AH11951" i="2"/>
  <c r="AH18108" i="2"/>
  <c r="AH1841" i="2"/>
  <c r="AH10864" i="2"/>
  <c r="AH1059" i="2"/>
  <c r="AH12601" i="2"/>
  <c r="AH8972" i="2"/>
  <c r="AH6286" i="2"/>
  <c r="AH21114" i="2"/>
  <c r="AH18270" i="2"/>
  <c r="AH13387" i="2"/>
  <c r="AH3085" i="2"/>
  <c r="AH19655" i="2"/>
  <c r="AH19252" i="2"/>
  <c r="AH19249" i="2"/>
  <c r="AH4927" i="2"/>
  <c r="AH20506" i="2"/>
  <c r="AH12321" i="2"/>
  <c r="AH20428" i="2"/>
  <c r="AH13431" i="2"/>
  <c r="AH19705" i="2"/>
  <c r="AH4892" i="2"/>
  <c r="AH13502" i="2"/>
  <c r="AH16931" i="2"/>
  <c r="AH21339" i="2"/>
  <c r="AH832" i="2"/>
  <c r="AH18482" i="2"/>
  <c r="AH3742" i="2"/>
  <c r="AH3788" i="2"/>
  <c r="AH22926" i="2"/>
  <c r="AH2694" i="2"/>
  <c r="AH23005" i="2"/>
  <c r="AH4036" i="2"/>
  <c r="AH20272" i="2"/>
  <c r="AH20955" i="2"/>
  <c r="AH10411" i="2"/>
  <c r="AH16787" i="2"/>
  <c r="AH9100" i="2"/>
  <c r="AH23083" i="2"/>
  <c r="AH23159" i="2"/>
  <c r="AH6975" i="2"/>
  <c r="AH7047" i="2"/>
  <c r="AH5657" i="2"/>
  <c r="AH12253" i="2"/>
  <c r="AH482" i="2"/>
  <c r="AH12663" i="2"/>
  <c r="AH11493" i="2"/>
  <c r="AH9723" i="2"/>
  <c r="AH181" i="2"/>
  <c r="AH18705" i="2"/>
  <c r="AH16684" i="2"/>
  <c r="AH12766" i="2"/>
  <c r="AH17891" i="2"/>
  <c r="AH9297" i="2"/>
  <c r="AH13706" i="2"/>
  <c r="AH13768" i="2"/>
  <c r="AH813" i="2"/>
  <c r="AH3332" i="2"/>
  <c r="AH21626" i="2"/>
  <c r="AH3800" i="2"/>
  <c r="AH11974" i="2"/>
  <c r="AH17965" i="2"/>
  <c r="AH19979" i="2"/>
  <c r="AH7592" i="2"/>
  <c r="AH18815" i="2"/>
  <c r="AH18550" i="2"/>
  <c r="AH18791" i="2"/>
  <c r="AH6000" i="2"/>
  <c r="AH12799" i="2"/>
  <c r="AH5996" i="2"/>
  <c r="AH23251" i="2"/>
  <c r="AH23311" i="2"/>
  <c r="AH23375" i="2"/>
  <c r="AH23439" i="2"/>
  <c r="AH23501" i="2"/>
  <c r="AH23565" i="2"/>
  <c r="AH23629" i="2"/>
  <c r="AH23652" i="2"/>
  <c r="AH4570" i="2"/>
  <c r="AH63" i="2"/>
  <c r="AH1297" i="2"/>
  <c r="AH11594" i="2"/>
  <c r="AH2197" i="2"/>
  <c r="AH16856" i="2"/>
  <c r="AH17338" i="2"/>
  <c r="AH7997" i="2"/>
  <c r="AH1243" i="2"/>
  <c r="AH11189" i="2"/>
  <c r="AO11189" i="2" s="1"/>
  <c r="AH6919" i="2"/>
  <c r="AH12043" i="2"/>
  <c r="AH23834" i="2"/>
  <c r="AH4265" i="2"/>
  <c r="AH11665" i="2"/>
  <c r="AH10182" i="2"/>
  <c r="AH17639" i="2"/>
  <c r="AH11017" i="2"/>
  <c r="AH16640" i="2"/>
  <c r="AH9376" i="2"/>
  <c r="AH9088" i="2"/>
  <c r="AH3038" i="2"/>
  <c r="AH858" i="2"/>
  <c r="AH18843" i="2"/>
  <c r="AH10588" i="2"/>
  <c r="AH10943" i="2"/>
  <c r="AH20096" i="2"/>
  <c r="AH5200" i="2"/>
  <c r="AH9700" i="2"/>
  <c r="AH12909" i="2"/>
  <c r="AH8702" i="2"/>
  <c r="AH19254" i="2"/>
  <c r="AH12968" i="2"/>
  <c r="AH17574" i="2"/>
  <c r="AH14921" i="2"/>
  <c r="AH15233" i="2"/>
  <c r="AH9675" i="2"/>
  <c r="AH18577" i="2"/>
  <c r="AH7724" i="2"/>
  <c r="AH6516" i="2"/>
  <c r="AH3932" i="2"/>
  <c r="AH9892" i="2"/>
  <c r="AH8635" i="2"/>
  <c r="AH21715" i="2"/>
  <c r="AH133" i="2"/>
  <c r="AH11070" i="2"/>
  <c r="AH5473" i="2"/>
  <c r="AH18115" i="2"/>
  <c r="AH7354" i="2"/>
  <c r="AH9017" i="2"/>
  <c r="AH1811" i="2"/>
  <c r="AH9751" i="2"/>
  <c r="AH823" i="2"/>
  <c r="AH705" i="2"/>
  <c r="AH20861" i="2"/>
  <c r="AH723" i="2"/>
  <c r="AH983" i="2"/>
  <c r="AH20441" i="2"/>
  <c r="AH19540" i="2"/>
  <c r="AH5014" i="2"/>
  <c r="AH11871" i="2"/>
  <c r="AH19596" i="2"/>
  <c r="AH8771" i="2"/>
  <c r="AH12835" i="2"/>
  <c r="AH16804" i="2"/>
  <c r="AH4770" i="2"/>
  <c r="AH9762" i="2"/>
  <c r="AH1839" i="2"/>
  <c r="AH15375" i="2"/>
  <c r="AH604" i="2"/>
  <c r="AH6598" i="2"/>
  <c r="AH21733" i="2"/>
  <c r="AH21794" i="2"/>
  <c r="AH16209" i="2"/>
  <c r="AH16420" i="2"/>
  <c r="AH8496" i="2"/>
  <c r="AH21873" i="2"/>
  <c r="AH9120" i="2"/>
  <c r="AH12220" i="2"/>
  <c r="AH20770" i="2"/>
  <c r="AH574" i="2"/>
  <c r="AH7417" i="2"/>
  <c r="AH11882" i="2"/>
  <c r="AH21995" i="2"/>
  <c r="AH10427" i="2"/>
  <c r="AH18887" i="2"/>
  <c r="AH21511" i="2"/>
  <c r="AH9338" i="2"/>
  <c r="AH17941" i="2"/>
  <c r="AH10267" i="2"/>
  <c r="AH22094" i="2"/>
  <c r="AH22158" i="2"/>
  <c r="AH22222" i="2"/>
  <c r="AH22286" i="2"/>
  <c r="AH13140" i="2"/>
  <c r="AH2730" i="2"/>
  <c r="AH21203" i="2"/>
  <c r="AH10761" i="2"/>
  <c r="AH19686" i="2"/>
  <c r="AH10826" i="2"/>
  <c r="AH16027" i="2"/>
  <c r="AH21180" i="2"/>
  <c r="AH22377" i="2"/>
  <c r="AH16243" i="2"/>
  <c r="AH18969" i="2"/>
  <c r="AH5116" i="2"/>
  <c r="AH13305" i="2"/>
  <c r="AH13313" i="2"/>
  <c r="AH5310" i="2"/>
  <c r="AH11747" i="2"/>
  <c r="AH1187" i="2"/>
  <c r="AH20331" i="2"/>
  <c r="AH17563" i="2"/>
  <c r="AH483" i="2"/>
  <c r="AH7821" i="2"/>
  <c r="AH22718" i="2"/>
  <c r="AH22782" i="2"/>
  <c r="AH11079" i="2"/>
  <c r="AH7297" i="2"/>
  <c r="AH15961" i="2"/>
  <c r="AH4517" i="2"/>
  <c r="AH13367" i="2"/>
  <c r="AH3982" i="2"/>
  <c r="AH20742" i="2"/>
  <c r="AH498" i="2"/>
  <c r="AH15565" i="2"/>
  <c r="AH4353" i="2"/>
  <c r="AH18069" i="2"/>
  <c r="AH21292" i="2"/>
  <c r="AH22893" i="2"/>
  <c r="AH6817" i="2"/>
  <c r="AH8942" i="2"/>
  <c r="AH17202" i="2"/>
  <c r="AH3772" i="2"/>
  <c r="AH1120" i="2"/>
  <c r="AH8210" i="2"/>
  <c r="AH13466" i="2"/>
  <c r="AO13466" i="2" s="1"/>
  <c r="AH22901" i="2"/>
  <c r="AH14267" i="2"/>
  <c r="AH2290" i="2"/>
  <c r="AH9290" i="2"/>
  <c r="AH13699" i="2"/>
  <c r="AH13763" i="2"/>
  <c r="AH11404" i="2"/>
  <c r="AH17540" i="2"/>
  <c r="AH16753" i="2"/>
  <c r="AH4409" i="2"/>
  <c r="AH14099" i="2"/>
  <c r="AH23196" i="2"/>
  <c r="AH3780" i="2"/>
  <c r="AH19369" i="2"/>
  <c r="AH19390" i="2"/>
  <c r="AH12463" i="2"/>
  <c r="AH13848" i="2"/>
  <c r="AH15874" i="2"/>
  <c r="AH23212" i="2"/>
  <c r="AH3387" i="2"/>
  <c r="AH21196" i="2"/>
  <c r="AH14904" i="2"/>
  <c r="AH18505" i="2"/>
  <c r="AH9794" i="2"/>
  <c r="AH20863" i="2"/>
  <c r="AH15649" i="2"/>
  <c r="AH17755" i="2"/>
  <c r="AH18633" i="2"/>
  <c r="AH9905" i="2"/>
  <c r="AH11479" i="2"/>
  <c r="AH10317" i="2"/>
  <c r="AH10818" i="2"/>
  <c r="AH12887" i="2"/>
  <c r="AH12052" i="2"/>
  <c r="AH18404" i="2"/>
  <c r="AH6973" i="2"/>
  <c r="AH7961" i="2"/>
  <c r="AH5201" i="2"/>
  <c r="AH7240" i="2"/>
  <c r="AH20941" i="2"/>
  <c r="AH12925" i="2"/>
  <c r="AH9383" i="2"/>
  <c r="AH9452" i="2"/>
  <c r="AH3729" i="2"/>
  <c r="AH4989" i="2"/>
  <c r="AH4219" i="2"/>
  <c r="AH6947" i="2"/>
  <c r="AH18681" i="2"/>
  <c r="AH5921" i="2"/>
  <c r="AH15406" i="2"/>
  <c r="AH21584" i="2"/>
  <c r="AH11906" i="2"/>
  <c r="AH6990" i="2"/>
  <c r="AH6893" i="2"/>
  <c r="AH9213" i="2"/>
  <c r="AH14793" i="2"/>
  <c r="AH7600" i="2"/>
  <c r="AH11852" i="2"/>
  <c r="AH207" i="2"/>
  <c r="AH12099" i="2"/>
  <c r="AH17996" i="2"/>
  <c r="AH9107" i="2"/>
  <c r="AH14694" i="2"/>
  <c r="AH15076" i="2"/>
  <c r="AH11614" i="2"/>
  <c r="AH2557" i="2"/>
  <c r="AH23194" i="2"/>
  <c r="AH6631" i="2"/>
  <c r="AH2826" i="2"/>
  <c r="AH4050" i="2"/>
  <c r="AH17854" i="2"/>
  <c r="AH15464" i="2"/>
  <c r="AH7841" i="2"/>
  <c r="AH19388" i="2"/>
  <c r="AH4381" i="2"/>
  <c r="AH14331" i="2"/>
  <c r="AH13854" i="2"/>
  <c r="AH21138" i="2"/>
  <c r="AH4725" i="2"/>
  <c r="AH3345" i="2"/>
  <c r="AH3032" i="2"/>
  <c r="AH18254" i="2"/>
  <c r="AH18562" i="2"/>
  <c r="AH8570" i="2"/>
  <c r="AH11198" i="2"/>
  <c r="AH9032" i="2"/>
  <c r="AH23699" i="2"/>
  <c r="AH23725" i="2"/>
  <c r="AH23787" i="2"/>
  <c r="AH15038" i="2"/>
  <c r="AH16784" i="2"/>
  <c r="AH971" i="2"/>
  <c r="AH16737" i="2"/>
  <c r="AM14315" i="2"/>
  <c r="AM23758" i="2"/>
  <c r="AH5777" i="2"/>
  <c r="AH13947" i="2"/>
  <c r="AH21146" i="2"/>
  <c r="AH18350" i="2"/>
  <c r="AH18932" i="2"/>
  <c r="AH17267" i="2"/>
  <c r="AH5498" i="2"/>
  <c r="AH16435" i="2"/>
  <c r="AH4003" i="2"/>
  <c r="AH6514" i="2"/>
  <c r="AH16819" i="2"/>
  <c r="AH5335" i="2"/>
  <c r="AH15005" i="2"/>
  <c r="AH20456" i="2"/>
  <c r="AH17749" i="2"/>
  <c r="AH22794" i="2"/>
  <c r="AH2274" i="2"/>
  <c r="AH17065" i="2"/>
  <c r="AH22899" i="2"/>
  <c r="AH22987" i="2"/>
  <c r="AH2121" i="2"/>
  <c r="AH3989" i="2"/>
  <c r="AH8070" i="2"/>
  <c r="AH15183" i="2"/>
  <c r="AH17536" i="2"/>
  <c r="AH19813" i="2"/>
  <c r="AH19716" i="2"/>
  <c r="AH8657" i="2"/>
  <c r="AH977" i="2"/>
  <c r="AH3782" i="2"/>
  <c r="AH11792" i="2"/>
  <c r="AM1852" i="2"/>
  <c r="AM13191" i="2"/>
  <c r="AM19379" i="2"/>
  <c r="AM20765" i="2"/>
  <c r="AM3084" i="2"/>
  <c r="AM10625" i="2"/>
  <c r="AM8675" i="2"/>
  <c r="AH15525" i="2"/>
  <c r="AH14283" i="2"/>
  <c r="AH19330" i="2"/>
  <c r="AH20240" i="2"/>
  <c r="AH18158" i="2"/>
  <c r="AO18158" i="2" s="1"/>
  <c r="AH19748" i="2"/>
  <c r="AH12729" i="2"/>
  <c r="AH16481" i="2"/>
  <c r="AH10315" i="2"/>
  <c r="AH9749" i="2"/>
  <c r="AH8637" i="2"/>
  <c r="AH18889" i="2"/>
  <c r="AH19428" i="2"/>
  <c r="AH14495" i="2"/>
  <c r="AH15751" i="2"/>
  <c r="AH4491" i="2"/>
  <c r="AH14053" i="2"/>
  <c r="AH3020" i="2"/>
  <c r="AH14808" i="2"/>
  <c r="AH12943" i="2"/>
  <c r="AH1459" i="2"/>
  <c r="AH15014" i="2"/>
  <c r="AH20768" i="2"/>
  <c r="AH8586" i="2"/>
  <c r="AH15140" i="2"/>
  <c r="AH11809" i="2"/>
  <c r="AH19069" i="2"/>
  <c r="AH6799" i="2"/>
  <c r="AH3840" i="2"/>
  <c r="AH8176" i="2"/>
  <c r="AH17621" i="2"/>
  <c r="AH5087" i="2"/>
  <c r="AH9058" i="2"/>
  <c r="AH10740" i="2"/>
  <c r="AH6450" i="2"/>
  <c r="AH12967" i="2"/>
  <c r="AH2902" i="2"/>
  <c r="AH12993" i="2"/>
  <c r="AH15380" i="2"/>
  <c r="AH5484" i="2"/>
  <c r="AH21976" i="2"/>
  <c r="AH20376" i="2"/>
  <c r="AH7650" i="2"/>
  <c r="AH17709" i="2"/>
  <c r="AH16885" i="2"/>
  <c r="AH6339" i="2"/>
  <c r="AH17581" i="2"/>
  <c r="AH8680" i="2"/>
  <c r="AH12498" i="2"/>
  <c r="AH20347" i="2"/>
  <c r="AH16971" i="2"/>
  <c r="AH12140" i="2"/>
  <c r="AH20058" i="2"/>
  <c r="AH4468" i="2"/>
  <c r="AH1782" i="2"/>
  <c r="AH1118" i="2"/>
  <c r="AH20152" i="2"/>
  <c r="AH14109" i="2"/>
  <c r="AH5907" i="2"/>
  <c r="AH16477" i="2"/>
  <c r="AH18852" i="2"/>
  <c r="AH16891" i="2"/>
  <c r="AH4160" i="2"/>
  <c r="AH9119" i="2"/>
  <c r="AH17146" i="2"/>
  <c r="AH6424" i="2"/>
  <c r="AH17564" i="2"/>
  <c r="AH21968" i="2"/>
  <c r="AH14612" i="2"/>
  <c r="AH6468" i="2"/>
  <c r="AH12152" i="2"/>
  <c r="AH17940" i="2"/>
  <c r="AH10266" i="2"/>
  <c r="AH22093" i="2"/>
  <c r="AH22221" i="2"/>
  <c r="AH22285" i="2"/>
  <c r="AH13015" i="2"/>
  <c r="AH19454" i="2"/>
  <c r="AH21199" i="2"/>
  <c r="AH8114" i="2"/>
  <c r="AH16070" i="2"/>
  <c r="AH5257" i="2"/>
  <c r="AH4594" i="2"/>
  <c r="AH1810" i="2"/>
  <c r="AH9456" i="2"/>
  <c r="AH17416" i="2"/>
  <c r="AH19652" i="2"/>
  <c r="AH2590" i="2"/>
  <c r="AH14811" i="2"/>
  <c r="AH17662" i="2"/>
  <c r="AH15477" i="2"/>
  <c r="AH2346" i="2"/>
  <c r="AH19030" i="2"/>
  <c r="AH7328" i="2"/>
  <c r="AH21398" i="2"/>
  <c r="AH2998" i="2"/>
  <c r="AH14029" i="2"/>
  <c r="AH1426" i="2"/>
  <c r="AH5381" i="2"/>
  <c r="AH17159" i="2"/>
  <c r="AH7205" i="2"/>
  <c r="AH15580" i="2"/>
  <c r="AH15820" i="2"/>
  <c r="AH21724" i="2"/>
  <c r="AH21938" i="2"/>
  <c r="AH3966" i="2"/>
  <c r="AH2251" i="2"/>
  <c r="AH12627" i="2"/>
  <c r="AH12219" i="2"/>
  <c r="AH2501" i="2"/>
  <c r="AH5404" i="2"/>
  <c r="AH12870" i="2"/>
  <c r="AH12132" i="2"/>
  <c r="AH4473" i="2"/>
  <c r="AH6746" i="2"/>
  <c r="AH22053" i="2"/>
  <c r="AH22117" i="2"/>
  <c r="AH22181" i="2"/>
  <c r="AH22245" i="2"/>
  <c r="AH22294" i="2"/>
  <c r="AH13211" i="2"/>
  <c r="AH4260" i="2"/>
  <c r="AH4293" i="2"/>
  <c r="AH9715" i="2"/>
  <c r="AH20250" i="2"/>
  <c r="AH17769" i="2"/>
  <c r="AH3357" i="2"/>
  <c r="AH1397" i="2"/>
  <c r="AH21359" i="2"/>
  <c r="AH2105" i="2"/>
  <c r="AH3429" i="2"/>
  <c r="AH18826" i="2"/>
  <c r="AH19626" i="2"/>
  <c r="AH11242" i="2"/>
  <c r="AH2465" i="2"/>
  <c r="AH13290" i="2"/>
  <c r="AH19447" i="2"/>
  <c r="AH14936" i="2"/>
  <c r="AH17734" i="2"/>
  <c r="AH5419" i="2"/>
  <c r="AH7235" i="2"/>
  <c r="AH14997" i="2"/>
  <c r="AH13394" i="2"/>
  <c r="AH10970" i="2"/>
  <c r="AH12294" i="2"/>
  <c r="AH3253" i="2"/>
  <c r="AH6638" i="2"/>
  <c r="AH923" i="2"/>
  <c r="AH14342" i="2"/>
  <c r="AH12388" i="2"/>
  <c r="AH15066" i="2"/>
  <c r="AH10712" i="2"/>
  <c r="AH14512" i="2"/>
  <c r="AH9962" i="2"/>
  <c r="AH7668" i="2"/>
  <c r="AH285" i="2"/>
  <c r="AH1158" i="2"/>
  <c r="AH10355" i="2"/>
  <c r="AH10650" i="2"/>
  <c r="AH17790" i="2"/>
  <c r="AH118" i="2"/>
  <c r="AH17832" i="2"/>
  <c r="AH3579" i="2"/>
  <c r="AH12369" i="2"/>
  <c r="AH17551" i="2"/>
  <c r="AH15144" i="2"/>
  <c r="AO15144" i="2" s="1"/>
  <c r="AH23655" i="2"/>
  <c r="AH9043" i="2"/>
  <c r="AH21059" i="2"/>
  <c r="AH6789" i="2"/>
  <c r="AH2477" i="2"/>
  <c r="AH19785" i="2"/>
  <c r="AH12286" i="2"/>
  <c r="AH2832" i="2"/>
  <c r="AH22904" i="2"/>
  <c r="AH1733" i="2"/>
  <c r="AH10701" i="2"/>
  <c r="AH22958" i="2"/>
  <c r="AH4377" i="2"/>
  <c r="AH1983" i="2"/>
  <c r="AH23115" i="2"/>
  <c r="AH3926" i="2"/>
  <c r="AH20667" i="2"/>
  <c r="AO20667" i="2" s="1"/>
  <c r="AH4738" i="2"/>
  <c r="AH4267" i="2"/>
  <c r="AH2897" i="2"/>
  <c r="AH19433" i="2"/>
  <c r="AH16588" i="2"/>
  <c r="AH17860" i="2"/>
  <c r="AH6138" i="2"/>
  <c r="AH20523" i="2"/>
  <c r="AH8851" i="2"/>
  <c r="AH18023" i="2"/>
  <c r="AH17245" i="2"/>
  <c r="AH19557" i="2"/>
  <c r="AH14830" i="2"/>
  <c r="AH1494" i="2"/>
  <c r="AH8090" i="2"/>
  <c r="AH14661" i="2"/>
  <c r="AH4854" i="2"/>
  <c r="AH17366" i="2"/>
  <c r="AH23164" i="2"/>
  <c r="AH18033" i="2"/>
  <c r="AH608" i="2"/>
  <c r="AH10469" i="2"/>
  <c r="AH10918" i="2"/>
  <c r="AH19915" i="2"/>
  <c r="AH19198" i="2"/>
  <c r="AH5009" i="2"/>
  <c r="AH11326" i="2"/>
  <c r="AH6198" i="2"/>
  <c r="AH11596" i="2"/>
  <c r="AH6287" i="2"/>
  <c r="AH16831" i="2"/>
  <c r="AH2997" i="2"/>
  <c r="AH15519" i="2"/>
  <c r="AH7189" i="2"/>
  <c r="AH20682" i="2"/>
  <c r="AH7059" i="2"/>
  <c r="AH2504" i="2"/>
  <c r="AH12625" i="2"/>
  <c r="AH16930" i="2"/>
  <c r="AH15353" i="2"/>
  <c r="AH16211" i="2"/>
  <c r="AH9858" i="2"/>
  <c r="AH8503" i="2"/>
  <c r="AH16383" i="2"/>
  <c r="AH6701" i="2"/>
  <c r="AH16046" i="2"/>
  <c r="AH8592" i="2"/>
  <c r="AH19780" i="2"/>
  <c r="AH12151" i="2"/>
  <c r="AH4257" i="2"/>
  <c r="AH11053" i="2"/>
  <c r="AH959" i="2"/>
  <c r="AH6481" i="2"/>
  <c r="AH7806" i="2"/>
  <c r="AH2150" i="2"/>
  <c r="AH748" i="2"/>
  <c r="AH8204" i="2"/>
  <c r="AH10089" i="2"/>
  <c r="AH5137" i="2"/>
  <c r="AH9864" i="2"/>
  <c r="AH4788" i="2"/>
  <c r="AH16625" i="2"/>
  <c r="AH12613" i="2"/>
  <c r="AH15295" i="2"/>
  <c r="AH22558" i="2"/>
  <c r="AH22590" i="2"/>
  <c r="AH283" i="2"/>
  <c r="AH3882" i="2"/>
  <c r="AH20179" i="2"/>
  <c r="AH6788" i="2"/>
  <c r="AH11743" i="2"/>
  <c r="AH3184" i="2"/>
  <c r="AH8379" i="2"/>
  <c r="AH17988" i="2"/>
  <c r="AH274" i="2"/>
  <c r="AH20491" i="2"/>
  <c r="AH18056" i="2"/>
  <c r="AH19220" i="2"/>
  <c r="AH4691" i="2"/>
  <c r="AH8925" i="2"/>
  <c r="AH17275" i="2"/>
  <c r="AH18136" i="2"/>
  <c r="AH12573" i="2"/>
  <c r="AH3070" i="2"/>
  <c r="AH11379" i="2"/>
  <c r="AH904" i="2"/>
  <c r="AH10702" i="2"/>
  <c r="AO10702" i="2" s="1"/>
  <c r="AH1805" i="2"/>
  <c r="AH3597" i="2"/>
  <c r="AH18218" i="2"/>
  <c r="AH7568" i="2"/>
  <c r="AH2687" i="2"/>
  <c r="AH22998" i="2"/>
  <c r="AH3647" i="2"/>
  <c r="AH20087" i="2"/>
  <c r="AH924" i="2"/>
  <c r="AH10332" i="2"/>
  <c r="AH1961" i="2"/>
  <c r="AH10288" i="2"/>
  <c r="AH8824" i="2"/>
  <c r="AH14343" i="2"/>
  <c r="AH21088" i="2"/>
  <c r="AH21209" i="2"/>
  <c r="AH15203" i="2"/>
  <c r="AH6231" i="2"/>
  <c r="AH9886" i="2"/>
  <c r="AH16561" i="2"/>
  <c r="AH18706" i="2"/>
  <c r="AH16685" i="2"/>
  <c r="AH8876" i="2"/>
  <c r="AH6274" i="2"/>
  <c r="AH2482" i="2"/>
  <c r="AH6456" i="2"/>
  <c r="AH15797" i="2"/>
  <c r="AH15628" i="2"/>
  <c r="AH7057" i="2"/>
  <c r="AH14228" i="2"/>
  <c r="AH6910" i="2"/>
  <c r="AH11104" i="2"/>
  <c r="AH18405" i="2"/>
  <c r="AH9701" i="2"/>
  <c r="AH23130" i="2"/>
  <c r="AH18625" i="2"/>
  <c r="AH12961" i="2"/>
  <c r="AH14765" i="2"/>
  <c r="AH8974" i="2"/>
  <c r="AH8730" i="2"/>
  <c r="AH14198" i="2"/>
  <c r="AH889" i="2"/>
  <c r="AH21716" i="2"/>
  <c r="AH2447" i="2"/>
  <c r="AH15908" i="2"/>
  <c r="AH6305" i="2"/>
  <c r="AH15115" i="2"/>
  <c r="AH12087" i="2"/>
  <c r="AH14019" i="2"/>
  <c r="AM17" i="2"/>
  <c r="AM15471" i="2"/>
  <c r="AM18311" i="2"/>
  <c r="AM6803" i="2"/>
  <c r="AM22687" i="2"/>
  <c r="AM1600" i="2"/>
  <c r="AM21787" i="2"/>
  <c r="AM7234" i="2"/>
  <c r="AM17138" i="2"/>
  <c r="AM6052" i="2"/>
  <c r="AM17539" i="2"/>
  <c r="AM18255" i="2"/>
  <c r="AM11104" i="2"/>
  <c r="AM19875" i="2"/>
  <c r="AM12838" i="2"/>
  <c r="AM21644" i="2"/>
  <c r="AM17316" i="2"/>
  <c r="AM20679" i="2"/>
  <c r="AM2096" i="2"/>
  <c r="AM12490" i="2"/>
  <c r="AM13292" i="2"/>
  <c r="AM10575" i="2"/>
  <c r="AM4692" i="2"/>
  <c r="AM22759" i="2"/>
  <c r="AM4992" i="2"/>
  <c r="AM15386" i="2"/>
  <c r="AM22886" i="2"/>
  <c r="AM4563" i="2"/>
  <c r="AH2144" i="2"/>
  <c r="AH6534" i="2"/>
  <c r="AH16850" i="2"/>
  <c r="AH2216" i="2"/>
  <c r="AH18480" i="2"/>
  <c r="AH5455" i="2"/>
  <c r="AH21284" i="2"/>
  <c r="AH2577" i="2"/>
  <c r="AH2838" i="2"/>
  <c r="AH4483" i="2"/>
  <c r="AH20978" i="2"/>
  <c r="AH15335" i="2"/>
  <c r="AH14213" i="2"/>
  <c r="AH21764" i="2"/>
  <c r="AH6851" i="2"/>
  <c r="AH8557" i="2"/>
  <c r="AO8557" i="2" s="1"/>
  <c r="AH20236" i="2"/>
  <c r="AH4607" i="2"/>
  <c r="AH3041" i="2"/>
  <c r="AH3972" i="2"/>
  <c r="AH18964" i="2"/>
  <c r="AH7015" i="2"/>
  <c r="AH18520" i="2"/>
  <c r="AH20121" i="2"/>
  <c r="AH10664" i="2"/>
  <c r="AH20201" i="2"/>
  <c r="AH9775" i="2"/>
  <c r="AH17456" i="2"/>
  <c r="AH2373" i="2"/>
  <c r="AH11031" i="2"/>
  <c r="AH2507" i="2"/>
  <c r="AH10696" i="2"/>
  <c r="AH6229" i="2"/>
  <c r="AH16161" i="2"/>
  <c r="AO16161" i="2" s="1"/>
  <c r="AH18907" i="2"/>
  <c r="AH5989" i="2"/>
  <c r="AH22951" i="2"/>
  <c r="AH21179" i="2"/>
  <c r="AH11848" i="2"/>
  <c r="AH14138" i="2"/>
  <c r="AH3629" i="2"/>
  <c r="AH23038" i="2"/>
  <c r="AH9914" i="2"/>
  <c r="AH7247" i="2"/>
  <c r="AH2424" i="2"/>
  <c r="AH19067" i="2"/>
  <c r="AH8675" i="2"/>
  <c r="AO8675" i="2" s="1"/>
  <c r="AH16974" i="2"/>
  <c r="AH16174" i="2"/>
  <c r="AH13876" i="2"/>
  <c r="AH20635" i="2"/>
  <c r="AH85" i="2"/>
  <c r="AO85" i="2" s="1"/>
  <c r="AH8460" i="2"/>
  <c r="AH6958" i="2"/>
  <c r="AH13650" i="2"/>
  <c r="AH14403" i="2"/>
  <c r="AH7060" i="2"/>
  <c r="AH9326" i="2"/>
  <c r="AH20680" i="2"/>
  <c r="AH8833" i="2"/>
  <c r="AH21904" i="2"/>
  <c r="AH5263" i="2"/>
  <c r="AH4026" i="2"/>
  <c r="AH10991" i="2"/>
  <c r="AH22469" i="2"/>
  <c r="AH22533" i="2"/>
  <c r="AH22597" i="2"/>
  <c r="AH620" i="2"/>
  <c r="AH155" i="2"/>
  <c r="AH11118" i="2"/>
  <c r="AH16887" i="2"/>
  <c r="AH20208" i="2"/>
  <c r="AH5642" i="2"/>
  <c r="AH16238" i="2"/>
  <c r="AH19333" i="2"/>
  <c r="AH16034" i="2"/>
  <c r="AH15677" i="2"/>
  <c r="AH96" i="2"/>
  <c r="AH12307" i="2"/>
  <c r="AH18212" i="2"/>
  <c r="AH19329" i="2"/>
  <c r="AH13366" i="2"/>
  <c r="AH7861" i="2"/>
  <c r="AH4474" i="2"/>
  <c r="AO4474" i="2" s="1"/>
  <c r="AH8941" i="2"/>
  <c r="AH19160" i="2"/>
  <c r="AH13822" i="2"/>
  <c r="AH3079" i="2"/>
  <c r="AH3841" i="2"/>
  <c r="AM6499" i="2"/>
  <c r="AM6795" i="2"/>
  <c r="AM9880" i="2"/>
  <c r="AM7716" i="2"/>
  <c r="AM12032" i="2"/>
  <c r="AM8812" i="2"/>
  <c r="AM20033" i="2"/>
  <c r="AM3010" i="2"/>
  <c r="AM12543" i="2"/>
  <c r="AM9287" i="2"/>
  <c r="AM7277" i="2"/>
  <c r="AM11575" i="2"/>
  <c r="AM9935" i="2"/>
  <c r="AM3302" i="2"/>
  <c r="AM16109" i="2"/>
  <c r="AM8546" i="2"/>
  <c r="AM6111" i="2"/>
  <c r="AM1864" i="2"/>
  <c r="AM21135" i="2"/>
  <c r="AH12896" i="2"/>
  <c r="AH7353" i="2"/>
  <c r="AH20876" i="2"/>
  <c r="AH9011" i="2"/>
  <c r="AH1028" i="2"/>
  <c r="AH16379" i="2"/>
  <c r="AH13304" i="2"/>
  <c r="AH3890" i="2"/>
  <c r="AH20078" i="2"/>
  <c r="AH7820" i="2"/>
  <c r="AH20671" i="2"/>
  <c r="AH2764" i="2"/>
  <c r="AH10349" i="2"/>
  <c r="AH22685" i="2"/>
  <c r="AH22749" i="2"/>
  <c r="AH5519" i="2"/>
  <c r="AH7703" i="2"/>
  <c r="AH15564" i="2"/>
  <c r="AH3709" i="2"/>
  <c r="AH4432" i="2"/>
  <c r="AH14786" i="2"/>
  <c r="AH14952" i="2"/>
  <c r="AH2686" i="2"/>
  <c r="AH11577" i="2"/>
  <c r="AH16717" i="2"/>
  <c r="AH3796" i="2"/>
  <c r="AH9560" i="2"/>
  <c r="AH19521" i="2"/>
  <c r="AH6685" i="2"/>
  <c r="AH6968" i="2"/>
  <c r="AH9624" i="2"/>
  <c r="AH1410" i="2"/>
  <c r="AH16557" i="2"/>
  <c r="AH8484" i="2"/>
  <c r="AH12224" i="2"/>
  <c r="AH11757" i="2"/>
  <c r="AH15882" i="2"/>
  <c r="AH2077" i="2"/>
  <c r="AH17699" i="2"/>
  <c r="AH16010" i="2"/>
  <c r="AH19703" i="2"/>
  <c r="AH3679" i="2"/>
  <c r="AH15784" i="2"/>
  <c r="AH19424" i="2"/>
  <c r="AH3037" i="2"/>
  <c r="AH818" i="2"/>
  <c r="AH14741" i="2"/>
  <c r="AH7403" i="2"/>
  <c r="AH16866" i="2"/>
  <c r="AH23244" i="2"/>
  <c r="AH23279" i="2"/>
  <c r="AH23303" i="2"/>
  <c r="AH23367" i="2"/>
  <c r="AH21456" i="2"/>
  <c r="AH23493" i="2"/>
  <c r="AH23533" i="2"/>
  <c r="AH23557" i="2"/>
  <c r="AH23597" i="2"/>
  <c r="AH23621" i="2"/>
  <c r="AH9165" i="2"/>
  <c r="AH21195" i="2"/>
  <c r="AH12741" i="2"/>
  <c r="AH19472" i="2"/>
  <c r="AO19472" i="2" s="1"/>
  <c r="AH9378" i="2"/>
  <c r="AH8819" i="2"/>
  <c r="AO8819" i="2" s="1"/>
  <c r="AH19727" i="2"/>
  <c r="AH20651" i="2"/>
  <c r="AH23676" i="2"/>
  <c r="AH16322" i="2"/>
  <c r="AH23828" i="2"/>
  <c r="AH17545" i="2"/>
  <c r="AH21552" i="2"/>
  <c r="AH8158" i="2"/>
  <c r="AH16736" i="2"/>
  <c r="AH23856" i="2"/>
  <c r="AH20971" i="2"/>
  <c r="AH3534" i="2"/>
  <c r="AH20806" i="2"/>
  <c r="AH15648" i="2"/>
  <c r="AH21665" i="2"/>
  <c r="AH10395" i="2"/>
  <c r="AH9843" i="2"/>
  <c r="AH3023" i="2"/>
  <c r="AH22658" i="2"/>
  <c r="AH16626" i="2"/>
  <c r="AH4269" i="2"/>
  <c r="AH8087" i="2"/>
  <c r="AH17355" i="2"/>
  <c r="AH3655" i="2"/>
  <c r="AH9138" i="2"/>
  <c r="AH2938" i="2"/>
  <c r="AH17885" i="2"/>
  <c r="AH10074" i="2"/>
  <c r="AH10294" i="2"/>
  <c r="AH12014" i="2"/>
  <c r="AH20526" i="2"/>
  <c r="AH9917" i="2"/>
  <c r="AH2306" i="2"/>
  <c r="AH12901" i="2"/>
  <c r="AH21682" i="2"/>
  <c r="AH322" i="2"/>
  <c r="AH15758" i="2"/>
  <c r="AH12960" i="2"/>
  <c r="AH6732" i="2"/>
  <c r="AH7954" i="2"/>
  <c r="AH12604" i="2"/>
  <c r="AH9545" i="2"/>
  <c r="AH15345" i="2"/>
  <c r="AH12144" i="2"/>
  <c r="AH1393" i="2"/>
  <c r="AH2379" i="2"/>
  <c r="AH19070" i="2"/>
  <c r="AH10732" i="2"/>
  <c r="AH18690" i="2"/>
  <c r="AH307" i="2"/>
  <c r="AH14700" i="2"/>
  <c r="AH2676" i="2"/>
  <c r="AH5468" i="2"/>
  <c r="AH18680" i="2"/>
  <c r="AH7365" i="2"/>
  <c r="AH5920" i="2"/>
  <c r="AH1523" i="2"/>
  <c r="AH20739" i="2"/>
  <c r="AH1602" i="2"/>
  <c r="AH16769" i="2"/>
  <c r="AH20754" i="2"/>
  <c r="AH2164" i="2"/>
  <c r="AH16598" i="2"/>
  <c r="AH5849" i="2"/>
  <c r="AH1617" i="2"/>
  <c r="AH16094" i="2"/>
  <c r="AH16711" i="2"/>
  <c r="AH18493" i="2"/>
  <c r="AH16791" i="2"/>
  <c r="AH21501" i="2"/>
  <c r="AH11659" i="2"/>
  <c r="AH16747" i="2"/>
  <c r="AH7095" i="2"/>
  <c r="AH18045" i="2"/>
  <c r="AH7204" i="2"/>
  <c r="AH19561" i="2"/>
  <c r="AH4774" i="2"/>
  <c r="AH722" i="2"/>
  <c r="AH20063" i="2"/>
  <c r="AH11290" i="2"/>
  <c r="AH21238" i="2"/>
  <c r="AH1472" i="2"/>
  <c r="AH3902" i="2"/>
  <c r="AH16179" i="2"/>
  <c r="AH21788" i="2"/>
  <c r="AH1999" i="2"/>
  <c r="AH21570" i="2"/>
  <c r="AH6982" i="2"/>
  <c r="AH18768" i="2"/>
  <c r="AH16884" i="2"/>
  <c r="AH9447" i="2"/>
  <c r="AH10104" i="2"/>
  <c r="AH21841" i="2"/>
  <c r="AH21865" i="2"/>
  <c r="AH21905" i="2"/>
  <c r="AH19396" i="2"/>
  <c r="AH21964" i="2"/>
  <c r="AH8901" i="2"/>
  <c r="AH20677" i="2"/>
  <c r="AH7747" i="2"/>
  <c r="AH12153" i="2"/>
  <c r="AH6944" i="2"/>
  <c r="AH22026" i="2"/>
  <c r="AH20032" i="2"/>
  <c r="AH3708" i="2"/>
  <c r="AH14320" i="2"/>
  <c r="AH770" i="2"/>
  <c r="AH20719" i="2"/>
  <c r="AH10231" i="2"/>
  <c r="AH10532" i="2"/>
  <c r="AH14425" i="2"/>
  <c r="AH16021" i="2"/>
  <c r="AH7812" i="2"/>
  <c r="AH22062" i="2"/>
  <c r="AH22086" i="2"/>
  <c r="AH22190" i="2"/>
  <c r="AH22214" i="2"/>
  <c r="AH22254" i="2"/>
  <c r="AH13024" i="2"/>
  <c r="AH22291" i="2"/>
  <c r="AH13108" i="2"/>
  <c r="AH13132" i="2"/>
  <c r="AH16927" i="2"/>
  <c r="AH10166" i="2"/>
  <c r="AH18460" i="2"/>
  <c r="AH17315" i="2"/>
  <c r="AH22356" i="2"/>
  <c r="AH5347" i="2"/>
  <c r="AH11186" i="2"/>
  <c r="AH17010" i="2"/>
  <c r="AH3054" i="2"/>
  <c r="AH2660" i="2"/>
  <c r="AH19461" i="2"/>
  <c r="AH20251" i="2"/>
  <c r="AH19276" i="2"/>
  <c r="AH7320" i="2"/>
  <c r="AH21360" i="2"/>
  <c r="AH12313" i="2"/>
  <c r="AH3212" i="2"/>
  <c r="AH7635" i="2"/>
  <c r="AH19576" i="2"/>
  <c r="AH7772" i="2"/>
  <c r="AH7031" i="2"/>
  <c r="AH20356" i="2"/>
  <c r="AH13297" i="2"/>
  <c r="AH8534" i="2"/>
  <c r="AH9044" i="2"/>
  <c r="AH15216" i="2"/>
  <c r="AH22604" i="2"/>
  <c r="AH7854" i="2"/>
  <c r="AH10519" i="2"/>
  <c r="AO10519" i="2" s="1"/>
  <c r="AH9423" i="2"/>
  <c r="AH9327" i="2"/>
  <c r="AH5275" i="2"/>
  <c r="AH18488" i="2"/>
  <c r="AH16141" i="2"/>
  <c r="AH6357" i="2"/>
  <c r="AH5991" i="2"/>
  <c r="AH22643" i="2"/>
  <c r="AH22750" i="2"/>
  <c r="AH22774" i="2"/>
  <c r="AH15352" i="2"/>
  <c r="AH2604" i="2"/>
  <c r="AH3278" i="2"/>
  <c r="AH13359" i="2"/>
  <c r="AH17558" i="2"/>
  <c r="AH17925" i="2"/>
  <c r="AH19608" i="2"/>
  <c r="AH15980" i="2"/>
  <c r="AH11208" i="2"/>
  <c r="AH5434" i="2"/>
  <c r="AH18986" i="2"/>
  <c r="AH16728" i="2"/>
  <c r="AH1469" i="2"/>
  <c r="AH18062" i="2"/>
  <c r="AH22885" i="2"/>
  <c r="AH3454" i="2"/>
  <c r="AH11416" i="2"/>
  <c r="AH16602" i="2"/>
  <c r="AH20025" i="2"/>
  <c r="AH6785" i="2"/>
  <c r="AH11984" i="2"/>
  <c r="AH20537" i="2"/>
  <c r="AH3983" i="2"/>
  <c r="AH13526" i="2"/>
  <c r="AH15571" i="2"/>
  <c r="AH12707" i="2"/>
  <c r="AH8413" i="2"/>
  <c r="AH22975" i="2"/>
  <c r="AH23030" i="2"/>
  <c r="AH13584" i="2"/>
  <c r="AH169" i="2"/>
  <c r="AH1594" i="2"/>
  <c r="AH19071" i="2"/>
  <c r="AH9325" i="2"/>
  <c r="AH11402" i="2"/>
  <c r="AH1612" i="2"/>
  <c r="AH2629" i="2"/>
  <c r="AH2630" i="2"/>
  <c r="AH2910" i="2"/>
  <c r="AH12354" i="2"/>
  <c r="AH9207" i="2"/>
  <c r="AH7877" i="2"/>
  <c r="AH15212" i="2"/>
  <c r="AH7517" i="2"/>
  <c r="AH5320" i="2"/>
  <c r="AH18514" i="2"/>
  <c r="AH12336" i="2"/>
  <c r="AH16657" i="2"/>
  <c r="AH12100" i="2"/>
  <c r="AH17705" i="2"/>
  <c r="AO17705" i="2" s="1"/>
  <c r="AH9491" i="2"/>
  <c r="AH13668" i="2"/>
  <c r="AH13731" i="2"/>
  <c r="AH21194" i="2"/>
  <c r="AH20776" i="2"/>
  <c r="AH1349" i="2"/>
  <c r="AH492" i="2"/>
  <c r="AH17833" i="2"/>
  <c r="AH362" i="2"/>
  <c r="AH2822" i="2"/>
  <c r="AH18474" i="2"/>
  <c r="AH12645" i="2"/>
  <c r="AH20744" i="2"/>
  <c r="AH19934" i="2"/>
  <c r="AH20404" i="2"/>
  <c r="AH3080" i="2"/>
  <c r="AH5715" i="2"/>
  <c r="AH1274" i="2"/>
  <c r="AH15870" i="2"/>
  <c r="AH17252" i="2"/>
  <c r="AH4266" i="2"/>
  <c r="AH10298" i="2"/>
  <c r="AH19346" i="2"/>
  <c r="AH23274" i="2"/>
  <c r="AH23336" i="2"/>
  <c r="AH23400" i="2"/>
  <c r="AH23462" i="2"/>
  <c r="AH23526" i="2"/>
  <c r="AH23590" i="2"/>
  <c r="AH3558" i="2"/>
  <c r="AH5070" i="2"/>
  <c r="AH9596" i="2"/>
  <c r="AH4571" i="2"/>
  <c r="AH11744" i="2"/>
  <c r="AH10871" i="2"/>
  <c r="AH40" i="2"/>
  <c r="AH15666" i="2"/>
  <c r="AH9874" i="2"/>
  <c r="AH23701" i="2"/>
  <c r="AH23727" i="2"/>
  <c r="AH23789" i="2"/>
  <c r="AH3241" i="2"/>
  <c r="AH2922" i="2"/>
  <c r="AH17342" i="2"/>
  <c r="AH17801" i="2"/>
  <c r="AH23849" i="2"/>
  <c r="AH20410" i="2"/>
  <c r="AH15446" i="2"/>
  <c r="AH17344" i="2"/>
  <c r="AH19900" i="2"/>
  <c r="AH18882" i="2"/>
  <c r="AH12622" i="2"/>
  <c r="AH18014" i="2"/>
  <c r="AH5426" i="2"/>
  <c r="AH6687" i="2"/>
  <c r="AH9744" i="2"/>
  <c r="AH1737" i="2"/>
  <c r="AH11454" i="2"/>
  <c r="AH15469" i="2"/>
  <c r="AH12185" i="2"/>
  <c r="AH9598" i="2"/>
  <c r="AH13676" i="2"/>
  <c r="AH13716" i="2"/>
  <c r="AH17792" i="2"/>
  <c r="AH16004" i="2"/>
  <c r="AH17866" i="2"/>
  <c r="AH1544" i="2"/>
  <c r="AH2375" i="2"/>
  <c r="AH8991" i="2"/>
  <c r="AH12036" i="2"/>
  <c r="AH4971" i="2"/>
  <c r="AH19508" i="2"/>
  <c r="AH12743" i="2"/>
  <c r="AH20294" i="2"/>
  <c r="AH4407" i="2"/>
  <c r="AH3220" i="2"/>
  <c r="AH10113" i="2"/>
  <c r="AH9077" i="2"/>
  <c r="AH13047" i="2"/>
  <c r="AH10322" i="2"/>
  <c r="AH23121" i="2"/>
  <c r="AO23121" i="2" s="1"/>
  <c r="AH6461" i="2"/>
  <c r="AH271" i="2"/>
  <c r="AH17098" i="2"/>
  <c r="AH2187" i="2"/>
  <c r="AH3276" i="2"/>
  <c r="AH21696" i="2"/>
  <c r="AH11122" i="2"/>
  <c r="AH9837" i="2"/>
  <c r="AH9091" i="2"/>
  <c r="AH2939" i="2"/>
  <c r="AH23221" i="2"/>
  <c r="AH3222" i="2"/>
  <c r="AH6152" i="2"/>
  <c r="AH9322" i="2"/>
  <c r="AH4104" i="2"/>
  <c r="AH12908" i="2"/>
  <c r="AH19419" i="2"/>
  <c r="AH18148" i="2"/>
  <c r="AH12975" i="2"/>
  <c r="AH10595" i="2"/>
  <c r="AH7121" i="2"/>
  <c r="AH20681" i="2"/>
  <c r="AH19773" i="2"/>
  <c r="AH20260" i="2"/>
  <c r="AH14637" i="2"/>
  <c r="AH1308" i="2"/>
  <c r="AH847" i="2"/>
  <c r="AH12056" i="2"/>
  <c r="AH14412" i="2"/>
  <c r="AH19233" i="2"/>
  <c r="AH11249" i="2"/>
  <c r="AH16779" i="2"/>
  <c r="AH2543" i="2"/>
  <c r="AH20896" i="2"/>
  <c r="AH11184" i="2"/>
  <c r="AH10142" i="2"/>
  <c r="AH11013" i="2"/>
  <c r="AH16573" i="2"/>
  <c r="AH9479" i="2"/>
  <c r="AH21832" i="2"/>
  <c r="AH21896" i="2"/>
  <c r="AH1045" i="2"/>
  <c r="AH20984" i="2"/>
  <c r="AH12878" i="2"/>
  <c r="AH13233" i="2"/>
  <c r="AH13251" i="2"/>
  <c r="AH18783" i="2"/>
  <c r="AH8298" i="2"/>
  <c r="AH14226" i="2"/>
  <c r="AH10825" i="2"/>
  <c r="AH3061" i="2"/>
  <c r="AH22" i="2"/>
  <c r="AH8902" i="2"/>
  <c r="AH8336" i="2"/>
  <c r="AH15264" i="2"/>
  <c r="AH7312" i="2"/>
  <c r="AH7765" i="2"/>
  <c r="AH9828" i="2"/>
  <c r="AH10369" i="2"/>
  <c r="AH17271" i="2"/>
  <c r="AH12818" i="2"/>
  <c r="AH6629" i="2"/>
  <c r="AH19955" i="2"/>
  <c r="AH9298" i="2"/>
  <c r="AH4714" i="2"/>
  <c r="AH20852" i="2"/>
  <c r="AH17679" i="2"/>
  <c r="AH21581" i="2"/>
  <c r="AH21808" i="2"/>
  <c r="AH21872" i="2"/>
  <c r="AH10174" i="2"/>
  <c r="AH7830" i="2"/>
  <c r="AH13171" i="2"/>
  <c r="AH17440" i="2"/>
  <c r="AH19460" i="2"/>
  <c r="AH11971" i="2"/>
  <c r="AH12788" i="2"/>
  <c r="AH7937" i="2"/>
  <c r="AH14472" i="2"/>
  <c r="AH15438" i="2"/>
  <c r="AH12612" i="2"/>
  <c r="AH22429" i="2"/>
  <c r="AH22493" i="2"/>
  <c r="AH21040" i="2"/>
  <c r="AH19128" i="2"/>
  <c r="AH2307" i="2"/>
  <c r="AH16159" i="2"/>
  <c r="AH18421" i="2"/>
  <c r="AH101" i="2"/>
  <c r="AH2771" i="2"/>
  <c r="AH7911" i="2"/>
  <c r="AH11766" i="2"/>
  <c r="AH2944" i="2"/>
  <c r="AH4695" i="2"/>
  <c r="AH20661" i="2"/>
  <c r="AH1592" i="2"/>
  <c r="AH20041" i="2"/>
  <c r="AH14556" i="2"/>
  <c r="AH19791" i="2"/>
  <c r="AH10043" i="2"/>
  <c r="AH13423" i="2"/>
  <c r="AH7305" i="2"/>
  <c r="AH3122" i="2"/>
  <c r="AH15196" i="2"/>
  <c r="AH14262" i="2"/>
  <c r="AH22918" i="2"/>
  <c r="AH4181" i="2"/>
  <c r="AH20882" i="2"/>
  <c r="AH9987" i="2"/>
  <c r="AH23075" i="2"/>
  <c r="AH8823" i="2"/>
  <c r="AH2022" i="2"/>
  <c r="AH8674" i="2"/>
  <c r="AH12353" i="2"/>
  <c r="AH19409" i="2"/>
  <c r="AH21461" i="2"/>
  <c r="AH17432" i="2"/>
  <c r="AH4516" i="2"/>
  <c r="AH1532" i="2"/>
  <c r="AH5239" i="2"/>
  <c r="AH20150" i="2"/>
  <c r="AH6816" i="2"/>
  <c r="AH2795" i="2"/>
  <c r="AH11307" i="2"/>
  <c r="AH13462" i="2"/>
  <c r="AH903" i="2"/>
  <c r="AH12316" i="2"/>
  <c r="AH3596" i="2"/>
  <c r="AH8215" i="2"/>
  <c r="AH2876" i="2"/>
  <c r="AH2883" i="2"/>
  <c r="AH3549" i="2"/>
  <c r="AH20517" i="2"/>
  <c r="AH23051" i="2"/>
  <c r="AH19777" i="2"/>
  <c r="AH12335" i="2"/>
  <c r="AH13738" i="2"/>
  <c r="AH7801" i="2"/>
  <c r="AH1686" i="2"/>
  <c r="AH23039" i="2"/>
  <c r="AH6834" i="2"/>
  <c r="AH21089" i="2"/>
  <c r="AH2770" i="2"/>
  <c r="AO2770" i="2" s="1"/>
  <c r="AH16363" i="2"/>
  <c r="AH11911" i="2"/>
  <c r="AH5319" i="2"/>
  <c r="AH20786" i="2"/>
  <c r="AH23195" i="2"/>
  <c r="AH14580" i="2"/>
  <c r="AH19949" i="2"/>
  <c r="AH19905" i="2"/>
  <c r="AH10713" i="2"/>
  <c r="AH3144" i="2"/>
  <c r="AH23469" i="2"/>
  <c r="AH23343" i="2"/>
  <c r="AH23410" i="2"/>
  <c r="AH14903" i="2"/>
  <c r="AH5144" i="2"/>
  <c r="AH18461" i="2"/>
  <c r="AH8973" i="2"/>
  <c r="AH19904" i="2"/>
  <c r="AH2844" i="2"/>
  <c r="AH9488" i="2"/>
  <c r="AH3451" i="2"/>
  <c r="AH14377" i="2"/>
  <c r="AH18438" i="2"/>
  <c r="AH15139" i="2"/>
  <c r="AH18869" i="2"/>
  <c r="AH18280" i="2"/>
  <c r="AH9981" i="2"/>
  <c r="AH6805" i="2"/>
  <c r="AH9048" i="2"/>
  <c r="AH12364" i="2"/>
  <c r="AH15779" i="2"/>
  <c r="AH15065" i="2"/>
  <c r="AH7434" i="2"/>
  <c r="AH12649" i="2"/>
  <c r="AH2519" i="2"/>
  <c r="AH4058" i="2"/>
  <c r="AH4497" i="2"/>
  <c r="AH17757" i="2"/>
  <c r="AH21679" i="2"/>
  <c r="AH3786" i="2"/>
  <c r="AH17455" i="2"/>
  <c r="AH12952" i="2"/>
  <c r="AH9974" i="2"/>
  <c r="AH20769" i="2"/>
  <c r="AH1498" i="2"/>
  <c r="AH19800" i="2"/>
  <c r="AH13649" i="2"/>
  <c r="AH8148" i="2"/>
  <c r="AH1275" i="2"/>
  <c r="AH4218" i="2"/>
  <c r="AH16224" i="2"/>
  <c r="AH8361" i="2"/>
  <c r="AH15113" i="2"/>
  <c r="AH10743" i="2"/>
  <c r="AH6201" i="2"/>
  <c r="AH899" i="2"/>
  <c r="AH1309" i="2"/>
  <c r="AH9084" i="2"/>
  <c r="AH12327" i="2"/>
  <c r="AH848" i="2"/>
  <c r="AH12177" i="2"/>
  <c r="AH2311" i="2"/>
  <c r="AH5804" i="2"/>
  <c r="AH7358" i="2"/>
  <c r="AH5979" i="2"/>
  <c r="AH8280" i="2"/>
  <c r="AH18013" i="2"/>
  <c r="AH591" i="2"/>
  <c r="AH17257" i="2"/>
  <c r="AH1035" i="2"/>
  <c r="AH8292" i="2"/>
  <c r="AH10865" i="2"/>
  <c r="AH6682" i="2"/>
  <c r="AH10428" i="2"/>
  <c r="AH15127" i="2"/>
  <c r="AH20877" i="2"/>
  <c r="AH18240" i="2"/>
  <c r="AH15546" i="2"/>
  <c r="AH20417" i="2"/>
  <c r="AH15932" i="2"/>
  <c r="AH9668" i="2"/>
  <c r="AH8690" i="2"/>
  <c r="AH17747" i="2"/>
  <c r="AH19645" i="2"/>
  <c r="AH1003" i="2"/>
  <c r="AH4672" i="2"/>
  <c r="AH16398" i="2"/>
  <c r="AH17179" i="2"/>
  <c r="AH664" i="2"/>
  <c r="AH2137" i="2"/>
  <c r="AH6858" i="2"/>
  <c r="AH20698" i="2"/>
  <c r="AH18364" i="2"/>
  <c r="AH16714" i="2"/>
  <c r="AH7337" i="2"/>
  <c r="AH17288" i="2"/>
  <c r="AH700" i="2"/>
  <c r="AH18934" i="2"/>
  <c r="AH17191" i="2"/>
  <c r="AH3593" i="2"/>
  <c r="AH19879" i="2"/>
  <c r="AH2436" i="2"/>
  <c r="AH17590" i="2"/>
  <c r="AH16892" i="2"/>
  <c r="AH21279" i="2"/>
  <c r="AH7282" i="2"/>
  <c r="AH1749" i="2"/>
  <c r="AH14783" i="2"/>
  <c r="AH3321" i="2"/>
  <c r="AH9247" i="2"/>
  <c r="AH1435" i="2"/>
  <c r="AH10775" i="2"/>
  <c r="AH20156" i="2"/>
  <c r="AH12840" i="2"/>
  <c r="AH21117" i="2"/>
  <c r="AH12062" i="2"/>
  <c r="AH18617" i="2"/>
  <c r="AH11360" i="2"/>
  <c r="AH5021" i="2"/>
  <c r="AH21780" i="2"/>
  <c r="AH20897" i="2"/>
  <c r="AH6437" i="2"/>
  <c r="AH16823" i="2"/>
  <c r="AH8811" i="2"/>
  <c r="AH21857" i="2"/>
  <c r="AH2094" i="2"/>
  <c r="AH2252" i="2"/>
  <c r="AH16062" i="2"/>
  <c r="AH14208" i="2"/>
  <c r="AH9920" i="2"/>
  <c r="AH15134" i="2"/>
  <c r="AO15134" i="2" s="1"/>
  <c r="AH14328" i="2"/>
  <c r="AH19863" i="2"/>
  <c r="AH6626" i="2"/>
  <c r="AH15227" i="2"/>
  <c r="AH17483" i="2"/>
  <c r="AH22018" i="2"/>
  <c r="AH16293" i="2"/>
  <c r="AH3649" i="2"/>
  <c r="AH6193" i="2"/>
  <c r="AH10393" i="2"/>
  <c r="AH1335" i="2"/>
  <c r="AH19571" i="2"/>
  <c r="AH22039" i="2"/>
  <c r="AH7831" i="2"/>
  <c r="AH209" i="2"/>
  <c r="AH12705" i="2"/>
  <c r="AH16289" i="2"/>
  <c r="AH19895" i="2"/>
  <c r="AH19729" i="2"/>
  <c r="AH6747" i="2"/>
  <c r="AH22054" i="2"/>
  <c r="AH22078" i="2"/>
  <c r="AH22118" i="2"/>
  <c r="AH22182" i="2"/>
  <c r="AH22206" i="2"/>
  <c r="AH22246" i="2"/>
  <c r="AH13016" i="2"/>
  <c r="AH13040" i="2"/>
  <c r="AH13063" i="2"/>
  <c r="AH13124" i="2"/>
  <c r="AH13188" i="2"/>
  <c r="AH565" i="2"/>
  <c r="AH21076" i="2"/>
  <c r="AH5168" i="2"/>
  <c r="AH10146" i="2"/>
  <c r="AH14111" i="2"/>
  <c r="AH9113" i="2"/>
  <c r="AH8288" i="2"/>
  <c r="AH16859" i="2"/>
  <c r="AH17230" i="2"/>
  <c r="AH9755" i="2"/>
  <c r="AH618" i="2"/>
  <c r="AH17676" i="2"/>
  <c r="AH5258" i="2"/>
  <c r="AH19675" i="2"/>
  <c r="AH19296" i="2"/>
  <c r="AH7766" i="2"/>
  <c r="AH4751" i="2"/>
  <c r="AH3197" i="2"/>
  <c r="AH19117" i="2"/>
  <c r="AH3568" i="2"/>
  <c r="AH3359" i="2"/>
  <c r="AH18342" i="2"/>
  <c r="AH4200" i="2"/>
  <c r="AH10605" i="2"/>
  <c r="AH15989" i="2"/>
  <c r="AH6061" i="2"/>
  <c r="AH3891" i="2"/>
  <c r="AH7008" i="2"/>
  <c r="AH14276" i="2"/>
  <c r="AH22406" i="2"/>
  <c r="AH22438" i="2"/>
  <c r="AH22470" i="2"/>
  <c r="AH18500" i="2"/>
  <c r="AH9978" i="2"/>
  <c r="AH21029" i="2"/>
  <c r="AH5093" i="2"/>
  <c r="AH2639" i="2"/>
  <c r="AH21472" i="2"/>
  <c r="AH10787" i="2"/>
  <c r="AH8017" i="2"/>
  <c r="AH10160" i="2"/>
  <c r="AH2961" i="2"/>
  <c r="AH18595" i="2"/>
  <c r="AH6277" i="2"/>
  <c r="AH19486" i="2"/>
  <c r="AH4033" i="2"/>
  <c r="AH5412" i="2"/>
  <c r="AH2010" i="2"/>
  <c r="AH11668" i="2"/>
  <c r="AO11668" i="2" s="1"/>
  <c r="AH22742" i="2"/>
  <c r="AH3406" i="2"/>
  <c r="AH11817" i="2"/>
  <c r="AH3977" i="2"/>
  <c r="AH17608" i="2"/>
  <c r="AH22817" i="2"/>
  <c r="AH4194" i="2"/>
  <c r="AH14071" i="2"/>
  <c r="AH22853" i="2"/>
  <c r="AH19000" i="2"/>
  <c r="AH19247" i="2"/>
  <c r="AH1754" i="2"/>
  <c r="AH8385" i="2"/>
  <c r="AH19760" i="2"/>
  <c r="AH22896" i="2"/>
  <c r="AH17753" i="2"/>
  <c r="AH5147" i="2"/>
  <c r="AH11599" i="2"/>
  <c r="AH13495" i="2"/>
  <c r="AH11234" i="2"/>
  <c r="AH4433" i="2"/>
  <c r="AH710" i="2"/>
  <c r="AH15197" i="2"/>
  <c r="AH21381" i="2"/>
  <c r="AH7113" i="2"/>
  <c r="AH13576" i="2"/>
  <c r="AH13616" i="2"/>
  <c r="AH4182" i="2"/>
  <c r="AH20948" i="2"/>
  <c r="AH20641" i="2"/>
  <c r="AH21384" i="2"/>
  <c r="AH2587" i="2"/>
  <c r="AH10364" i="2"/>
  <c r="AH10613" i="2"/>
  <c r="AH14254" i="2"/>
  <c r="AH8163" i="2"/>
  <c r="AH15023" i="2"/>
  <c r="AH6488" i="2"/>
  <c r="AH8222" i="2"/>
  <c r="AH5056" i="2"/>
  <c r="AH11556" i="2"/>
  <c r="AH17075" i="2"/>
  <c r="AH5588" i="2"/>
  <c r="AH23207" i="2"/>
  <c r="AH21140" i="2"/>
  <c r="AH5997" i="2"/>
  <c r="AH19345" i="2"/>
  <c r="AH8896" i="2"/>
  <c r="AH23267" i="2"/>
  <c r="AH23881" i="2"/>
  <c r="AM17472" i="2"/>
  <c r="AM18881" i="2"/>
  <c r="AM3066" i="2"/>
  <c r="AM2906" i="2"/>
  <c r="AM15858" i="2"/>
  <c r="AH20940" i="2"/>
  <c r="AH19432" i="2"/>
  <c r="AH20392" i="2"/>
  <c r="AH15009" i="2"/>
  <c r="AH18868" i="2"/>
  <c r="AH10805" i="2"/>
  <c r="AH16704" i="2"/>
  <c r="AH2843" i="2"/>
  <c r="AH9487" i="2"/>
  <c r="AH11215" i="2"/>
  <c r="AH4884" i="2"/>
  <c r="AH19039" i="2"/>
  <c r="AH16371" i="2"/>
  <c r="AH10004" i="2"/>
  <c r="AH17322" i="2"/>
  <c r="AH19735" i="2"/>
  <c r="AH16490" i="2"/>
  <c r="AH14679" i="2"/>
  <c r="AH10097" i="2"/>
  <c r="AH19874" i="2"/>
  <c r="AH22914" i="2"/>
  <c r="AH22297" i="2"/>
  <c r="AH3944" i="2"/>
  <c r="AH11226" i="2"/>
  <c r="AH6879" i="2"/>
  <c r="AH15676" i="2"/>
  <c r="AH12403" i="2"/>
  <c r="AH16492" i="2"/>
  <c r="AH17884" i="2"/>
  <c r="AH609" i="2"/>
  <c r="AH20194" i="2"/>
  <c r="AH17400" i="2"/>
  <c r="AH5059" i="2"/>
  <c r="AH2459" i="2"/>
  <c r="AH10468" i="2"/>
  <c r="AH8601" i="2"/>
  <c r="AH9209" i="2"/>
  <c r="AH5513" i="2"/>
  <c r="AH22009" i="2"/>
  <c r="AH9527" i="2"/>
  <c r="AH11291" i="2"/>
  <c r="AH3053" i="2"/>
  <c r="AH14" i="2"/>
  <c r="AH14097" i="2"/>
  <c r="AH2102" i="2"/>
  <c r="AH9863" i="2"/>
  <c r="AH9112" i="2"/>
  <c r="AH13296" i="2"/>
  <c r="AH10238" i="2"/>
  <c r="AH5430" i="2"/>
  <c r="AH7653" i="2"/>
  <c r="AH16549" i="2"/>
  <c r="AH11564" i="2"/>
  <c r="AH12568" i="2"/>
  <c r="AH15205" i="2"/>
  <c r="AH8469" i="2"/>
  <c r="AH4584" i="2"/>
  <c r="AH23191" i="2"/>
  <c r="AH20736" i="2"/>
  <c r="AH13798" i="2"/>
  <c r="AH13863" i="2"/>
  <c r="AH2917" i="2"/>
  <c r="AH143" i="2"/>
  <c r="AH19173" i="2"/>
  <c r="AH10224" i="2"/>
  <c r="AH20655" i="2"/>
  <c r="AH21604" i="2"/>
  <c r="AH6047" i="2"/>
  <c r="AH3659" i="2"/>
  <c r="AH18026" i="2"/>
  <c r="AH12886" i="2"/>
  <c r="AH20867" i="2"/>
  <c r="AH20396" i="2"/>
  <c r="AH8802" i="2"/>
  <c r="AH16241" i="2"/>
  <c r="AH9146" i="2"/>
  <c r="AH18090" i="2"/>
  <c r="AH8994" i="2"/>
  <c r="AH8587" i="2"/>
  <c r="AH14899" i="2"/>
  <c r="AH10211" i="2"/>
  <c r="AH18836" i="2"/>
  <c r="AH4762" i="2"/>
  <c r="AH11354" i="2"/>
  <c r="AH10972" i="2"/>
  <c r="AH11593" i="2"/>
  <c r="AH9517" i="2"/>
  <c r="AH3444" i="2"/>
  <c r="AH19831" i="2"/>
  <c r="AH16634" i="2"/>
  <c r="AH17195" i="2"/>
  <c r="AH6670" i="2"/>
  <c r="AH9087" i="2"/>
  <c r="AH12050" i="2"/>
  <c r="AH16689" i="2"/>
  <c r="AH18391" i="2"/>
  <c r="AH10197" i="2"/>
  <c r="AH14221" i="2"/>
  <c r="AH4647" i="2"/>
  <c r="AH11595" i="2"/>
  <c r="AH6961" i="2"/>
  <c r="AH15929" i="2"/>
  <c r="AH12326" i="2"/>
  <c r="AH21668" i="2"/>
  <c r="AH7746" i="2"/>
  <c r="AH7336" i="2"/>
  <c r="AH1994" i="2"/>
  <c r="AH2829" i="2"/>
  <c r="AH17190" i="2"/>
  <c r="AH3316" i="2"/>
  <c r="AH21732" i="2"/>
  <c r="AH22017" i="2"/>
  <c r="AH5603" i="2"/>
  <c r="AH13023" i="2"/>
  <c r="AH17413" i="2"/>
  <c r="AH4559" i="2"/>
  <c r="AH3408" i="2"/>
  <c r="AH1063" i="2"/>
  <c r="AH17213" i="2"/>
  <c r="AH11889" i="2"/>
  <c r="AH10695" i="2"/>
  <c r="AH22813" i="2"/>
  <c r="AH13358" i="2"/>
  <c r="AH17278" i="2"/>
  <c r="AH18266" i="2"/>
  <c r="AH1191" i="2"/>
  <c r="AH13378" i="2"/>
  <c r="AH9795" i="2"/>
  <c r="AH19234" i="2"/>
  <c r="AH6945" i="2"/>
  <c r="AH12057" i="2"/>
  <c r="AH4161" i="2"/>
  <c r="AH20007" i="2"/>
  <c r="AH4703" i="2"/>
  <c r="AH17956" i="2"/>
  <c r="AH6123" i="2"/>
  <c r="AH16574" i="2"/>
  <c r="AH8617" i="2"/>
  <c r="AH21923" i="2"/>
  <c r="AH8097" i="2"/>
  <c r="AH1800" i="2"/>
  <c r="AH13228" i="2"/>
  <c r="AH11547" i="2"/>
  <c r="AH2229" i="2"/>
  <c r="AH8392" i="2"/>
  <c r="AH9733" i="2"/>
  <c r="AH11680" i="2"/>
  <c r="AH22348" i="2"/>
  <c r="AH5339" i="2"/>
  <c r="AH6222" i="2"/>
  <c r="AH3047" i="2"/>
  <c r="AH15" i="2"/>
  <c r="AH11298" i="2"/>
  <c r="AH1941" i="2"/>
  <c r="AH13285" i="2"/>
  <c r="AH3998" i="2"/>
  <c r="AH9745" i="2"/>
  <c r="AH15333" i="2"/>
  <c r="AH2128" i="2"/>
  <c r="AH22534" i="2"/>
  <c r="AH22598" i="2"/>
  <c r="AH2815" i="2"/>
  <c r="AH10412" i="2"/>
  <c r="AH20803" i="2"/>
  <c r="AH1575" i="2"/>
  <c r="AH765" i="2"/>
  <c r="AH8275" i="2"/>
  <c r="AH20017" i="2"/>
  <c r="AH5651" i="2"/>
  <c r="AH21522" i="2"/>
  <c r="AH11351" i="2"/>
  <c r="AH20555" i="2"/>
  <c r="AH4424" i="2"/>
  <c r="AH11879" i="2"/>
  <c r="AH11798" i="2"/>
  <c r="AH22635" i="2"/>
  <c r="AH22702" i="2"/>
  <c r="AH22803" i="2"/>
  <c r="AH15331" i="2"/>
  <c r="AH9768" i="2"/>
  <c r="AH13351" i="2"/>
  <c r="AH16621" i="2"/>
  <c r="AH3324" i="2"/>
  <c r="AH17724" i="2"/>
  <c r="AH6570" i="2"/>
  <c r="AH19723" i="2"/>
  <c r="AH16394" i="2"/>
  <c r="AH19552" i="2"/>
  <c r="AH14477" i="2"/>
  <c r="AH19654" i="2"/>
  <c r="AH22877" i="2"/>
  <c r="AH6800" i="2"/>
  <c r="AH6382" i="2"/>
  <c r="AH23328" i="2"/>
  <c r="AH23392" i="2"/>
  <c r="AH23454" i="2"/>
  <c r="AM21166" i="2"/>
  <c r="AM6470" i="2"/>
  <c r="AM18393" i="2"/>
  <c r="AM533" i="2"/>
  <c r="AM4721" i="2"/>
  <c r="AM23479" i="2"/>
  <c r="AM23543" i="2"/>
  <c r="AM23607" i="2"/>
  <c r="AM23814" i="2"/>
  <c r="AM7964" i="2"/>
  <c r="AM13934" i="2"/>
  <c r="AH14789" i="2"/>
  <c r="AH8787" i="2"/>
  <c r="AH2294" i="2"/>
  <c r="AH11001" i="2"/>
  <c r="AH18159" i="2"/>
  <c r="AH14011" i="2"/>
  <c r="AH1569" i="2"/>
  <c r="AH8832" i="2"/>
  <c r="AH17573" i="2"/>
  <c r="AH6294" i="2"/>
  <c r="AH6464" i="2"/>
  <c r="AH2603" i="2"/>
  <c r="AH10682" i="2"/>
  <c r="AH1312" i="2"/>
  <c r="AH4544" i="2"/>
  <c r="AH6929" i="2"/>
  <c r="AH20224" i="2"/>
  <c r="AH19816" i="2"/>
  <c r="AH12209" i="2"/>
  <c r="AH6329" i="2"/>
  <c r="AH8080" i="2"/>
  <c r="AH14869" i="2"/>
  <c r="AH18583" i="2"/>
  <c r="AH10853" i="2"/>
  <c r="AH22323" i="2"/>
  <c r="AH20805" i="2"/>
  <c r="AH15647" i="2"/>
  <c r="AH7788" i="2"/>
  <c r="AH10690" i="2"/>
  <c r="AH22370" i="2"/>
  <c r="AH1277" i="2"/>
  <c r="AH12010" i="2"/>
  <c r="AH14416" i="2"/>
  <c r="AH21267" i="2"/>
  <c r="AH572" i="2"/>
  <c r="AH2432" i="2"/>
  <c r="AH6099" i="2"/>
  <c r="AH12923" i="2"/>
  <c r="AH19408" i="2"/>
  <c r="AH5629" i="2"/>
  <c r="AH9183" i="2"/>
  <c r="AH16162" i="2"/>
  <c r="AH5615" i="2"/>
  <c r="AH4899" i="2"/>
  <c r="AH18114" i="2"/>
  <c r="AH7909" i="2"/>
  <c r="AH6786" i="2"/>
  <c r="AH20440" i="2"/>
  <c r="AH19213" i="2"/>
  <c r="AH19499" i="2"/>
  <c r="AH7930" i="2"/>
  <c r="AH5976" i="2"/>
  <c r="AH7780" i="2"/>
  <c r="AH8091" i="2"/>
  <c r="AH12423" i="2"/>
  <c r="AH15481" i="2"/>
  <c r="AH6857" i="2"/>
  <c r="AH18363" i="2"/>
  <c r="AH7696" i="2"/>
  <c r="AH5670" i="2"/>
  <c r="AH15133" i="2"/>
  <c r="AH6662" i="2"/>
  <c r="AH20636" i="2"/>
  <c r="AH22125" i="2"/>
  <c r="AH22189" i="2"/>
  <c r="AH22253" i="2"/>
  <c r="AH395" i="2"/>
  <c r="AH20993" i="2"/>
  <c r="AH21204" i="2"/>
  <c r="AH21230" i="2"/>
  <c r="AH3211" i="2"/>
  <c r="AH18487" i="2"/>
  <c r="AH6846" i="2"/>
  <c r="AH5462" i="2"/>
  <c r="AO5462" i="2" s="1"/>
  <c r="AH8737" i="2"/>
  <c r="AH15228" i="2"/>
  <c r="AH21763" i="2"/>
  <c r="AH21787" i="2"/>
  <c r="AH439" i="2"/>
  <c r="AH21580" i="2"/>
  <c r="AH18190" i="2"/>
  <c r="AH9276" i="2"/>
  <c r="AH8517" i="2"/>
  <c r="AH11222" i="2"/>
  <c r="AH21864" i="2"/>
  <c r="AH21987" i="2"/>
  <c r="AH20031" i="2"/>
  <c r="AH10390" i="2"/>
  <c r="AH19568" i="2"/>
  <c r="AH7088" i="2"/>
  <c r="AH21075" i="2"/>
  <c r="AH21202" i="2"/>
  <c r="AH10009" i="2"/>
  <c r="AH17317" i="2"/>
  <c r="AH22332" i="2"/>
  <c r="AH22363" i="2"/>
  <c r="AO22363" i="2" s="1"/>
  <c r="AH5346" i="2"/>
  <c r="AH17009" i="2"/>
  <c r="AO17009" i="2" s="1"/>
  <c r="AH11429" i="2"/>
  <c r="AH10999" i="2"/>
  <c r="AH871" i="2"/>
  <c r="AH4250" i="2"/>
  <c r="AH3306" i="2"/>
  <c r="AH12582" i="2"/>
  <c r="AH10162" i="2"/>
  <c r="AH22398" i="2"/>
  <c r="AH18129" i="2"/>
  <c r="AO18129" i="2" s="1"/>
  <c r="AH1599" i="2"/>
  <c r="AH9554" i="2"/>
  <c r="AH18386" i="2"/>
  <c r="AH3363" i="2"/>
  <c r="AH10604" i="2"/>
  <c r="AH15094" i="2"/>
  <c r="AH3648" i="2"/>
  <c r="AH1448" i="2"/>
  <c r="AH18443" i="2"/>
  <c r="AH7014" i="2"/>
  <c r="AH2814" i="2"/>
  <c r="AH5576" i="2"/>
  <c r="AH10365" i="2"/>
  <c r="AH21033" i="2"/>
  <c r="AH16268" i="2"/>
  <c r="AH15215" i="2"/>
  <c r="AH21572" i="2"/>
  <c r="AH6574" i="2"/>
  <c r="AH10518" i="2"/>
  <c r="AH10425" i="2"/>
  <c r="AH8354" i="2"/>
  <c r="AH10693" i="2"/>
  <c r="AH5280" i="2"/>
  <c r="AH442" i="2"/>
  <c r="AH5276" i="2"/>
  <c r="AH19262" i="2"/>
  <c r="AH20490" i="2"/>
  <c r="AH6476" i="2"/>
  <c r="AH19394" i="2"/>
  <c r="AH8701" i="2"/>
  <c r="AH2525" i="2"/>
  <c r="AH15168" i="2"/>
  <c r="AH3084" i="2"/>
  <c r="AH15007" i="2"/>
  <c r="AH11797" i="2"/>
  <c r="AH22677" i="2"/>
  <c r="AH22717" i="2"/>
  <c r="AH22741" i="2"/>
  <c r="AH22781" i="2"/>
  <c r="AH2803" i="2"/>
  <c r="AH17034" i="2"/>
  <c r="AH1413" i="2"/>
  <c r="AH4764" i="2"/>
  <c r="AH17557" i="2"/>
  <c r="AH18150" i="2"/>
  <c r="AH6328" i="2"/>
  <c r="AH17932" i="2"/>
  <c r="AH14982" i="2"/>
  <c r="AH5687" i="2"/>
  <c r="AH20953" i="2"/>
  <c r="AH5528" i="2"/>
  <c r="AH18985" i="2"/>
  <c r="AH17174" i="2"/>
  <c r="AH6862" i="2"/>
  <c r="AH9568" i="2"/>
  <c r="AH3453" i="2"/>
  <c r="AH2787" i="2"/>
  <c r="AH17201" i="2"/>
  <c r="AH11021" i="2"/>
  <c r="AH2238" i="2"/>
  <c r="AH474" i="2"/>
  <c r="AH1073" i="2"/>
  <c r="AH12773" i="2"/>
  <c r="AH3985" i="2"/>
  <c r="AH18202" i="2"/>
  <c r="AH123" i="2"/>
  <c r="AH9709" i="2"/>
  <c r="AH292" i="2"/>
  <c r="AH3940" i="2"/>
  <c r="AH5234" i="2"/>
  <c r="AH8412" i="2"/>
  <c r="AH22950" i="2"/>
  <c r="AH21167" i="2"/>
  <c r="AH13583" i="2"/>
  <c r="AH637" i="2"/>
  <c r="AH4178" i="2"/>
  <c r="AH20839" i="2"/>
  <c r="AH17839" i="2"/>
  <c r="AH19371" i="2"/>
  <c r="AH17092" i="2"/>
  <c r="AH9324" i="2"/>
  <c r="AH202" i="2"/>
  <c r="AH20668" i="2"/>
  <c r="AH14307" i="2"/>
  <c r="AH3628" i="2"/>
  <c r="AH19175" i="2"/>
  <c r="AH19514" i="2"/>
  <c r="AH12511" i="2"/>
  <c r="AH12207" i="2"/>
  <c r="AH1960" i="2"/>
  <c r="AH15280" i="2"/>
  <c r="AH23043" i="2"/>
  <c r="AH23107" i="2"/>
  <c r="AH2628" i="2"/>
  <c r="AH14047" i="2"/>
  <c r="AH20625" i="2"/>
  <c r="AH10110" i="2"/>
  <c r="AH8615" i="2"/>
  <c r="AH1357" i="2"/>
  <c r="AH9349" i="2"/>
  <c r="AH15769" i="2"/>
  <c r="AH11462" i="2"/>
  <c r="AH1462" i="2"/>
  <c r="AH12476" i="2"/>
  <c r="AH15075" i="2"/>
  <c r="AH14440" i="2"/>
  <c r="AH15283" i="2"/>
  <c r="AH9490" i="2"/>
  <c r="AH3625" i="2"/>
  <c r="AH6758" i="2"/>
  <c r="AH20403" i="2"/>
  <c r="AH17654" i="2"/>
  <c r="AH14618" i="2"/>
  <c r="AH3504" i="2"/>
  <c r="AH4826" i="2"/>
  <c r="AH23273" i="2"/>
  <c r="AH23335" i="2"/>
  <c r="AH23399" i="2"/>
  <c r="AH23461" i="2"/>
  <c r="AH23525" i="2"/>
  <c r="AH23589" i="2"/>
  <c r="AH1834" i="2"/>
  <c r="AH5069" i="2"/>
  <c r="AH20001" i="2"/>
  <c r="AH14134" i="2"/>
  <c r="AH2080" i="2"/>
  <c r="AH1967" i="2"/>
  <c r="AH8155" i="2"/>
  <c r="AH23708" i="2"/>
  <c r="AH21557" i="2"/>
  <c r="AH1466" i="2"/>
  <c r="AH19480" i="2"/>
  <c r="AH17334" i="2"/>
  <c r="AH13907" i="2"/>
  <c r="AH2489" i="2"/>
  <c r="AH8664" i="2"/>
  <c r="AH2431" i="2"/>
  <c r="AH12424" i="2"/>
  <c r="AH21237" i="2"/>
  <c r="AH21706" i="2"/>
  <c r="AH7862" i="2"/>
  <c r="AH16178" i="2"/>
  <c r="AH3719" i="2"/>
  <c r="AH22035" i="2"/>
  <c r="AH8708" i="2"/>
  <c r="AH19894" i="2"/>
  <c r="AH13107" i="2"/>
  <c r="AH289" i="2"/>
  <c r="AH19685" i="2"/>
  <c r="AH17781" i="2"/>
  <c r="AH16868" i="2"/>
  <c r="AH12542" i="2"/>
  <c r="AH8138" i="2"/>
  <c r="AH19668" i="2"/>
  <c r="AH18899" i="2"/>
  <c r="AH10357" i="2"/>
  <c r="AH16924" i="2"/>
  <c r="AH9704" i="2"/>
  <c r="AH7384" i="2"/>
  <c r="AH18164" i="2"/>
  <c r="AH19003" i="2"/>
  <c r="AH10005" i="2"/>
  <c r="AH9365" i="2"/>
  <c r="AH8313" i="2"/>
  <c r="AH17360" i="2"/>
  <c r="AH13917" i="2"/>
  <c r="AO13917" i="2" s="1"/>
  <c r="AH10187" i="2"/>
  <c r="AH19962" i="2"/>
  <c r="AH10462" i="2"/>
  <c r="AH9879" i="2"/>
  <c r="AH11636" i="2"/>
  <c r="AH10257" i="2"/>
  <c r="AH19420" i="2"/>
  <c r="AH6436" i="2"/>
  <c r="AH11391" i="2"/>
  <c r="AH15015" i="2"/>
  <c r="AO15015" i="2" s="1"/>
  <c r="AH15326" i="2"/>
  <c r="AH21977" i="2"/>
  <c r="AH3277" i="2"/>
  <c r="AH16404" i="2"/>
  <c r="AH17018" i="2"/>
  <c r="AH20346" i="2"/>
  <c r="AH19891" i="2"/>
  <c r="AH2117" i="2"/>
  <c r="AH7990" i="2"/>
  <c r="AH18210" i="2"/>
  <c r="AH7767" i="2"/>
  <c r="AH12088" i="2"/>
  <c r="AH3265" i="2"/>
  <c r="AH15854" i="2"/>
  <c r="AH11285" i="2"/>
  <c r="AH11867" i="2"/>
  <c r="AH3621" i="2"/>
  <c r="AH23076" i="2"/>
  <c r="AH23152" i="2"/>
  <c r="AH1367" i="2"/>
  <c r="AH8616" i="2"/>
  <c r="AH15408" i="2"/>
  <c r="AH12306" i="2"/>
  <c r="AH6895" i="2"/>
  <c r="AH17125" i="2"/>
  <c r="AH14441" i="2"/>
  <c r="AH15524" i="2"/>
  <c r="AH11513" i="2"/>
  <c r="AH14174" i="2"/>
  <c r="AH14087" i="2"/>
  <c r="AH1838" i="2"/>
  <c r="AH21631" i="2"/>
  <c r="AH16922" i="2"/>
  <c r="AH17330" i="2"/>
  <c r="AH5135" i="2"/>
  <c r="AH3347" i="2"/>
  <c r="AH3348" i="2"/>
  <c r="AH15459" i="2"/>
  <c r="AH23245" i="2"/>
  <c r="AH23368" i="2"/>
  <c r="AH23494" i="2"/>
  <c r="AH23518" i="2"/>
  <c r="AH23582" i="2"/>
  <c r="AH23622" i="2"/>
  <c r="AH23646" i="2"/>
  <c r="AH5063" i="2"/>
  <c r="AH3691" i="2"/>
  <c r="AH5096" i="2"/>
  <c r="AH13892" i="2"/>
  <c r="AO13892" i="2" s="1"/>
  <c r="AH6672" i="2"/>
  <c r="AH21606" i="2"/>
  <c r="AH20263" i="2"/>
  <c r="AH19528" i="2"/>
  <c r="AH7552" i="2"/>
  <c r="AH23693" i="2"/>
  <c r="AH2985" i="2"/>
  <c r="AH12122" i="2"/>
  <c r="AH23781" i="2"/>
  <c r="AH23821" i="2"/>
  <c r="AH596" i="2"/>
  <c r="AH10108" i="2"/>
  <c r="AH12892" i="2"/>
  <c r="AH17461" i="2"/>
  <c r="AH18040" i="2"/>
  <c r="AH8866" i="2"/>
  <c r="AH8115" i="2"/>
  <c r="AH12603" i="2"/>
  <c r="AH22832" i="2"/>
  <c r="AH1162" i="2"/>
  <c r="AH6241" i="2"/>
  <c r="AH11934" i="2"/>
  <c r="AH4425" i="2"/>
  <c r="AH5476" i="2"/>
  <c r="AH5284" i="2"/>
  <c r="AH14027" i="2"/>
  <c r="AH12823" i="2"/>
  <c r="AH2135" i="2"/>
  <c r="AH20571" i="2"/>
  <c r="AH9193" i="2"/>
  <c r="AH19560" i="2"/>
  <c r="AH11584" i="2"/>
  <c r="AH17043" i="2"/>
  <c r="AH6985" i="2"/>
  <c r="AH10694" i="2"/>
  <c r="AH10117" i="2"/>
  <c r="AH21847" i="2"/>
  <c r="AH21911" i="2"/>
  <c r="AH4506" i="2"/>
  <c r="AH6239" i="2"/>
  <c r="AH14489" i="2"/>
  <c r="AH20985" i="2"/>
  <c r="AH7597" i="2"/>
  <c r="AH12302" i="2"/>
  <c r="AH2462" i="2"/>
  <c r="AH3012" i="2"/>
  <c r="AH18470" i="2"/>
  <c r="AH18355" i="2"/>
  <c r="AH16215" i="2"/>
  <c r="AH6823" i="2"/>
  <c r="AH18951" i="2"/>
  <c r="AH774" i="2"/>
  <c r="AH15385" i="2"/>
  <c r="AH22508" i="2"/>
  <c r="AH1669" i="2"/>
  <c r="AH1283" i="2"/>
  <c r="AH17998" i="2"/>
  <c r="AH5843" i="2"/>
  <c r="AH17073" i="2"/>
  <c r="AH19494" i="2"/>
  <c r="AH12061" i="2"/>
  <c r="AH22625" i="2"/>
  <c r="AH22756" i="2"/>
  <c r="AH15086" i="2"/>
  <c r="AH18714" i="2"/>
  <c r="AH15175" i="2"/>
  <c r="AH1064" i="2"/>
  <c r="AH22875" i="2"/>
  <c r="AH17612" i="2"/>
  <c r="AH13485" i="2"/>
  <c r="AH20815" i="2"/>
  <c r="AH2585" i="2"/>
  <c r="AH6380" i="2"/>
  <c r="AH7172" i="2"/>
  <c r="AM12903" i="2"/>
  <c r="AM4904" i="2"/>
  <c r="AM20663" i="2"/>
  <c r="AM23220" i="2"/>
  <c r="AM12023" i="2"/>
  <c r="AM22954" i="2"/>
  <c r="AM20043" i="2"/>
  <c r="AM12729" i="2"/>
  <c r="AM19069" i="2"/>
  <c r="AM2224" i="2"/>
  <c r="AM22347" i="2"/>
  <c r="AM19626" i="2"/>
  <c r="AH23841" i="2"/>
  <c r="AH829" i="2"/>
  <c r="AH65" i="2"/>
  <c r="AM13358" i="2"/>
  <c r="AM13527" i="2"/>
  <c r="AM14473" i="2"/>
  <c r="AM5707" i="2"/>
  <c r="AM17710" i="2"/>
  <c r="AM17322" i="2"/>
  <c r="AM12935" i="2"/>
  <c r="AM3966" i="2"/>
  <c r="AM13047" i="2"/>
  <c r="AM3270" i="2"/>
  <c r="AM19360" i="2"/>
  <c r="AM9470" i="2"/>
  <c r="AM16145" i="2"/>
  <c r="AM18135" i="2"/>
  <c r="AM8612" i="2"/>
  <c r="AM8846" i="2"/>
  <c r="AM19703" i="2"/>
  <c r="AM19905" i="2"/>
  <c r="AM19190" i="2"/>
  <c r="AM10597" i="2"/>
  <c r="AM20407" i="2"/>
  <c r="AM17177" i="2"/>
  <c r="AM13939" i="2"/>
  <c r="AM21898" i="2"/>
  <c r="AM19277" i="2"/>
  <c r="AM13270" i="2"/>
  <c r="AM11352" i="2"/>
  <c r="AM22679" i="2"/>
  <c r="AM22743" i="2"/>
  <c r="AM17865" i="2"/>
  <c r="AM22878" i="2"/>
  <c r="AM11994" i="2"/>
  <c r="AM20430" i="2"/>
  <c r="AM13480" i="2"/>
  <c r="AM18094" i="2"/>
  <c r="AM6057" i="2"/>
  <c r="AM4013" i="2"/>
  <c r="AM6383" i="2"/>
  <c r="AM16206" i="2"/>
  <c r="AM906" i="2"/>
  <c r="AM21455" i="2"/>
  <c r="AM23535" i="2"/>
  <c r="AM23599" i="2"/>
  <c r="AM4407" i="2"/>
  <c r="AM23743" i="2"/>
  <c r="AM1241" i="2"/>
  <c r="AM19969" i="2"/>
  <c r="AM8872" i="2"/>
  <c r="AM2518" i="2"/>
  <c r="AM8109" i="2"/>
  <c r="AM7125" i="2"/>
  <c r="AM19387" i="2"/>
  <c r="AM12532" i="2"/>
  <c r="AM20246" i="2"/>
  <c r="AM5838" i="2"/>
  <c r="AM184" i="2"/>
  <c r="AM16845" i="2"/>
  <c r="AO16845" i="2" s="1"/>
  <c r="AM16660" i="2"/>
  <c r="AM20159" i="2"/>
  <c r="AM595" i="2"/>
  <c r="AM13702" i="2"/>
  <c r="AM3573" i="2"/>
  <c r="AM11851" i="2"/>
  <c r="AM5667" i="2"/>
  <c r="AM19588" i="2"/>
  <c r="AM16163" i="2"/>
  <c r="AM18462" i="2"/>
  <c r="AM12698" i="2"/>
  <c r="AM15677" i="2"/>
  <c r="AM6022" i="2"/>
  <c r="AM2551" i="2"/>
  <c r="AM22478" i="2"/>
  <c r="AM22703" i="2"/>
  <c r="AM22767" i="2"/>
  <c r="AM18849" i="2"/>
  <c r="AM2758" i="2"/>
  <c r="AM12797" i="2"/>
  <c r="AM2066" i="2"/>
  <c r="AM13519" i="2"/>
  <c r="AM2878" i="2"/>
  <c r="AM12230" i="2"/>
  <c r="AM17480" i="2"/>
  <c r="AM2001" i="2"/>
  <c r="AM23180" i="2"/>
  <c r="AM17076" i="2"/>
  <c r="AM6756" i="2"/>
  <c r="AM14834" i="2"/>
  <c r="AM23447" i="2"/>
  <c r="AM23511" i="2"/>
  <c r="AM23575" i="2"/>
  <c r="AM10116" i="2"/>
  <c r="AM23766" i="2"/>
  <c r="AM23830" i="2"/>
  <c r="AM19375" i="2"/>
  <c r="AM5926" i="2"/>
  <c r="AM8397" i="2"/>
  <c r="AM20365" i="2"/>
  <c r="AM6299" i="2"/>
  <c r="AM16176" i="2"/>
  <c r="AM22542" i="2"/>
  <c r="AM21030" i="2"/>
  <c r="AM8328" i="2"/>
  <c r="AL18822" i="2"/>
  <c r="AK18822" i="2"/>
  <c r="AL11526" i="2"/>
  <c r="AK11526" i="2"/>
  <c r="AL19881" i="2"/>
  <c r="AK19881" i="2"/>
  <c r="AL17979" i="2"/>
  <c r="AK17979" i="2"/>
  <c r="AL9258" i="2"/>
  <c r="AK9258" i="2"/>
  <c r="AL2126" i="2"/>
  <c r="AK2126" i="2"/>
  <c r="AL1977" i="2"/>
  <c r="AK1977" i="2"/>
  <c r="AL3369" i="2"/>
  <c r="AK3369" i="2"/>
  <c r="AL18193" i="2"/>
  <c r="AK18193" i="2"/>
  <c r="AL8972" i="2"/>
  <c r="AK8972" i="2"/>
  <c r="AL2196" i="2"/>
  <c r="AK2196" i="2"/>
  <c r="AL6361" i="2"/>
  <c r="AK6361" i="2"/>
  <c r="AL4696" i="2"/>
  <c r="AK4696" i="2"/>
  <c r="AL4351" i="2"/>
  <c r="AK4351" i="2"/>
  <c r="AL20399" i="2"/>
  <c r="AK20399" i="2"/>
  <c r="AL12400" i="2"/>
  <c r="AK12400" i="2"/>
  <c r="AL10493" i="2"/>
  <c r="AK10493" i="2"/>
  <c r="AL8591" i="2"/>
  <c r="AK8591" i="2"/>
  <c r="AL15735" i="2"/>
  <c r="AK15735" i="2"/>
  <c r="AL6981" i="2"/>
  <c r="AK6981" i="2"/>
  <c r="AL515" i="2"/>
  <c r="AK515" i="2"/>
  <c r="AL5263" i="2"/>
  <c r="AK5263" i="2"/>
  <c r="AL381" i="2"/>
  <c r="AK381" i="2"/>
  <c r="AL1246" i="2"/>
  <c r="AK1246" i="2"/>
  <c r="AL14962" i="2"/>
  <c r="AK14962" i="2"/>
  <c r="AL4215" i="2"/>
  <c r="AK4215" i="2"/>
  <c r="AL2481" i="2"/>
  <c r="AK2481" i="2"/>
  <c r="AL5565" i="2"/>
  <c r="AK5565" i="2"/>
  <c r="AL19321" i="2"/>
  <c r="AK19321" i="2"/>
  <c r="AL3083" i="2"/>
  <c r="AK3083" i="2"/>
  <c r="AL6072" i="2"/>
  <c r="AK6072" i="2"/>
  <c r="AL4892" i="2"/>
  <c r="AK4892" i="2"/>
  <c r="AL21480" i="2"/>
  <c r="AK21480" i="2"/>
  <c r="AL14092" i="2"/>
  <c r="AK14092" i="2"/>
  <c r="AL5657" i="2"/>
  <c r="AK5657" i="2"/>
  <c r="AL11974" i="2"/>
  <c r="AK11974" i="2"/>
  <c r="AL23211" i="2"/>
  <c r="AK23211" i="2"/>
  <c r="AL23652" i="2"/>
  <c r="AK23652" i="2"/>
  <c r="AL23834" i="2"/>
  <c r="AK23834" i="2"/>
  <c r="AL17639" i="2"/>
  <c r="AK17639" i="2"/>
  <c r="AL3038" i="2"/>
  <c r="AK3038" i="2"/>
  <c r="AL4552" i="2"/>
  <c r="AK4552" i="2"/>
  <c r="AL18843" i="2"/>
  <c r="AK18843" i="2"/>
  <c r="AL19593" i="2"/>
  <c r="AK19593" i="2"/>
  <c r="AL18577" i="2"/>
  <c r="AK18577" i="2"/>
  <c r="AL6516" i="2"/>
  <c r="AK6516" i="2"/>
  <c r="AL5473" i="2"/>
  <c r="AK5473" i="2"/>
  <c r="AL7354" i="2"/>
  <c r="AK7354" i="2"/>
  <c r="AL1811" i="2"/>
  <c r="AK1811" i="2"/>
  <c r="AL9751" i="2"/>
  <c r="AK9751" i="2"/>
  <c r="AL18285" i="2"/>
  <c r="AK18285" i="2"/>
  <c r="AL11871" i="2"/>
  <c r="AK11871" i="2"/>
  <c r="AL4770" i="2"/>
  <c r="AK4770" i="2"/>
  <c r="AL9762" i="2"/>
  <c r="AK9762" i="2"/>
  <c r="AL21939" i="2"/>
  <c r="AK21939" i="2"/>
  <c r="AL12220" i="2"/>
  <c r="AK12220" i="2"/>
  <c r="AL20770" i="2"/>
  <c r="AK20770" i="2"/>
  <c r="AL574" i="2"/>
  <c r="AK574" i="2"/>
  <c r="AL10427" i="2"/>
  <c r="AK10427" i="2"/>
  <c r="AL13077" i="2"/>
  <c r="AK13077" i="2"/>
  <c r="AL13140" i="2"/>
  <c r="AK13140" i="2"/>
  <c r="AL3472" i="2"/>
  <c r="AK3472" i="2"/>
  <c r="AL9864" i="2"/>
  <c r="AK9864" i="2"/>
  <c r="AL18758" i="2"/>
  <c r="AK18758" i="2"/>
  <c r="AL3882" i="2"/>
  <c r="AK3882" i="2"/>
  <c r="AL8925" i="2"/>
  <c r="AK8925" i="2"/>
  <c r="AL11079" i="2"/>
  <c r="AK11079" i="2"/>
  <c r="AL8031" i="2"/>
  <c r="AK8031" i="2"/>
  <c r="AL13455" i="2"/>
  <c r="AK13455" i="2"/>
  <c r="AL22919" i="2"/>
  <c r="AK22919" i="2"/>
  <c r="AL2687" i="2"/>
  <c r="AK2687" i="2"/>
  <c r="AL20087" i="2"/>
  <c r="AK20087" i="2"/>
  <c r="AL924" i="2"/>
  <c r="AK924" i="2"/>
  <c r="AL146" i="2"/>
  <c r="AK146" i="2"/>
  <c r="AL1961" i="2"/>
  <c r="AK1961" i="2"/>
  <c r="AL10288" i="2"/>
  <c r="AK10288" i="2"/>
  <c r="AL8077" i="2"/>
  <c r="AK8077" i="2"/>
  <c r="AL15475" i="2"/>
  <c r="AK15475" i="2"/>
  <c r="AL16685" i="2"/>
  <c r="AK16685" i="2"/>
  <c r="AL532" i="2"/>
  <c r="AK532" i="2"/>
  <c r="AL16694" i="2"/>
  <c r="AK16694" i="2"/>
  <c r="AL18387" i="2"/>
  <c r="AK18387" i="2"/>
  <c r="AL5896" i="2"/>
  <c r="AK5896" i="2"/>
  <c r="AL12133" i="2"/>
  <c r="AK12133" i="2"/>
  <c r="AL23441" i="2"/>
  <c r="AK23441" i="2"/>
  <c r="AL8730" i="2"/>
  <c r="AK8730" i="2"/>
  <c r="AL14995" i="2"/>
  <c r="AK14995" i="2"/>
  <c r="AL19787" i="2"/>
  <c r="AK19787" i="2"/>
  <c r="AL3452" i="2"/>
  <c r="AK3452" i="2"/>
  <c r="AL8346" i="2"/>
  <c r="AK8346" i="2"/>
  <c r="AL18689" i="2"/>
  <c r="AK18689" i="2"/>
  <c r="AL7240" i="2"/>
  <c r="AK7240" i="2"/>
  <c r="AL19963" i="2"/>
  <c r="AK19963" i="2"/>
  <c r="AL7852" i="2"/>
  <c r="AK7852" i="2"/>
  <c r="AL1513" i="2"/>
  <c r="AK1513" i="2"/>
  <c r="AL9588" i="2"/>
  <c r="AK9588" i="2"/>
  <c r="AL10205" i="2"/>
  <c r="AK10205" i="2"/>
  <c r="AL22071" i="2"/>
  <c r="AK22071" i="2"/>
  <c r="AL22135" i="2"/>
  <c r="AK22135" i="2"/>
  <c r="AL5340" i="2"/>
  <c r="AK5340" i="2"/>
  <c r="AL802" i="2"/>
  <c r="AK802" i="2"/>
  <c r="AL2337" i="2"/>
  <c r="AK2337" i="2"/>
  <c r="AL13325" i="2"/>
  <c r="AK13325" i="2"/>
  <c r="AL2895" i="2"/>
  <c r="AK2895" i="2"/>
  <c r="AL22495" i="2"/>
  <c r="AK22495" i="2"/>
  <c r="AL9473" i="2"/>
  <c r="AK9473" i="2"/>
  <c r="AL21565" i="2"/>
  <c r="AK21565" i="2"/>
  <c r="AL17323" i="2"/>
  <c r="AK17323" i="2"/>
  <c r="AL22628" i="2"/>
  <c r="AK22628" i="2"/>
  <c r="AL6354" i="2"/>
  <c r="AK6354" i="2"/>
  <c r="AL19700" i="2"/>
  <c r="AK19700" i="2"/>
  <c r="AL8289" i="2"/>
  <c r="AK8289" i="2"/>
  <c r="AL8414" i="2"/>
  <c r="AK8414" i="2"/>
  <c r="AL9819" i="2"/>
  <c r="AK9819" i="2"/>
  <c r="AL12109" i="2"/>
  <c r="AK12109" i="2"/>
  <c r="AL12390" i="2"/>
  <c r="AK12390" i="2"/>
  <c r="AL14826" i="2"/>
  <c r="AK14826" i="2"/>
  <c r="AL15776" i="2"/>
  <c r="AK15776" i="2"/>
  <c r="AL14532" i="2"/>
  <c r="AK14532" i="2"/>
  <c r="AL20401" i="2"/>
  <c r="AK20401" i="2"/>
  <c r="AL12954" i="2"/>
  <c r="AK12954" i="2"/>
  <c r="AL10448" i="2"/>
  <c r="AK10448" i="2"/>
  <c r="AL10121" i="2"/>
  <c r="AK10121" i="2"/>
  <c r="AL1008" i="2"/>
  <c r="AK1008" i="2"/>
  <c r="AL8848" i="2"/>
  <c r="AK8848" i="2"/>
  <c r="AL2093" i="2"/>
  <c r="AK2093" i="2"/>
  <c r="AL11252" i="2"/>
  <c r="AK11252" i="2"/>
  <c r="AL3237" i="2"/>
  <c r="AK3237" i="2"/>
  <c r="AL5835" i="2"/>
  <c r="AK5835" i="2"/>
  <c r="AL20726" i="2"/>
  <c r="AK20726" i="2"/>
  <c r="AL2095" i="2"/>
  <c r="AK2095" i="2"/>
  <c r="AL12531" i="2"/>
  <c r="AK12531" i="2"/>
  <c r="AL6177" i="2"/>
  <c r="AK6177" i="2"/>
  <c r="AL8005" i="2"/>
  <c r="AK8005" i="2"/>
  <c r="AL19768" i="2"/>
  <c r="AK19768" i="2"/>
  <c r="AL13271" i="2"/>
  <c r="AK13271" i="2"/>
  <c r="AL9866" i="2"/>
  <c r="AK9866" i="2"/>
  <c r="AL19505" i="2"/>
  <c r="AK19505" i="2"/>
  <c r="AL17969" i="2"/>
  <c r="AK17969" i="2"/>
  <c r="AL8133" i="2"/>
  <c r="AK8133" i="2"/>
  <c r="AL12170" i="2"/>
  <c r="AK12170" i="2"/>
  <c r="AL11794" i="2"/>
  <c r="AK11794" i="2"/>
  <c r="AL22629" i="2"/>
  <c r="AK22629" i="2"/>
  <c r="AL15605" i="2"/>
  <c r="AK15605" i="2"/>
  <c r="AL8614" i="2"/>
  <c r="AK8614" i="2"/>
  <c r="AL10881" i="2"/>
  <c r="AK10881" i="2"/>
  <c r="AL15311" i="2"/>
  <c r="AK15311" i="2"/>
  <c r="AL6260" i="2"/>
  <c r="AK6260" i="2"/>
  <c r="AL14934" i="2"/>
  <c r="AK14934" i="2"/>
  <c r="AL7645" i="2"/>
  <c r="AK7645" i="2"/>
  <c r="AL763" i="2"/>
  <c r="AK763" i="2"/>
  <c r="AL18394" i="2"/>
  <c r="AK18394" i="2"/>
  <c r="AL16667" i="2"/>
  <c r="AK16667" i="2"/>
  <c r="AL2918" i="2"/>
  <c r="AK2918" i="2"/>
  <c r="AL18208" i="2"/>
  <c r="AK18208" i="2"/>
  <c r="AL6619" i="2"/>
  <c r="AK6619" i="2"/>
  <c r="AL23240" i="2"/>
  <c r="AK23240" i="2"/>
  <c r="AL23744" i="2"/>
  <c r="AK23744" i="2"/>
  <c r="AL18810" i="2"/>
  <c r="AK18810" i="2"/>
  <c r="AL2154" i="2"/>
  <c r="AK2154" i="2"/>
  <c r="AL10801" i="2"/>
  <c r="AK10801" i="2"/>
  <c r="AL319" i="2"/>
  <c r="AK319" i="2"/>
  <c r="AL14112" i="2"/>
  <c r="AK14112" i="2"/>
  <c r="AL15032" i="2"/>
  <c r="AK15032" i="2"/>
  <c r="AL6200" i="2"/>
  <c r="AK6200" i="2"/>
  <c r="AL12026" i="2"/>
  <c r="AK12026" i="2"/>
  <c r="AL4348" i="2"/>
  <c r="AK4348" i="2"/>
  <c r="AL4698" i="2"/>
  <c r="AK4698" i="2"/>
  <c r="AL17420" i="2"/>
  <c r="AK17420" i="2"/>
  <c r="AL12849" i="2"/>
  <c r="AK12849" i="2"/>
  <c r="AL14068" i="2"/>
  <c r="AK14068" i="2"/>
  <c r="AL3542" i="2"/>
  <c r="AK3542" i="2"/>
  <c r="AL16577" i="2"/>
  <c r="AK16577" i="2"/>
  <c r="AL21836" i="2"/>
  <c r="AK21836" i="2"/>
  <c r="AL5393" i="2"/>
  <c r="AK5393" i="2"/>
  <c r="AL5249" i="2"/>
  <c r="AK5249" i="2"/>
  <c r="AL19789" i="2"/>
  <c r="AK19789" i="2"/>
  <c r="AL16041" i="2"/>
  <c r="AK16041" i="2"/>
  <c r="AL9260" i="2"/>
  <c r="AK9260" i="2"/>
  <c r="AL6323" i="2"/>
  <c r="AK6323" i="2"/>
  <c r="AL17777" i="2"/>
  <c r="AK17777" i="2"/>
  <c r="AL21120" i="2"/>
  <c r="AK21120" i="2"/>
  <c r="AL18968" i="2"/>
  <c r="AK18968" i="2"/>
  <c r="AL4650" i="2"/>
  <c r="AK4650" i="2"/>
  <c r="AL11409" i="2"/>
  <c r="AK11409" i="2"/>
  <c r="AL22409" i="2"/>
  <c r="AK22409" i="2"/>
  <c r="AL21042" i="2"/>
  <c r="AK21042" i="2"/>
  <c r="AL20124" i="2"/>
  <c r="AK20124" i="2"/>
  <c r="AL6706" i="2"/>
  <c r="AK6706" i="2"/>
  <c r="AL21474" i="2"/>
  <c r="AK21474" i="2"/>
  <c r="AL20455" i="2"/>
  <c r="AK20455" i="2"/>
  <c r="AL16030" i="2"/>
  <c r="AK16030" i="2"/>
  <c r="AL18047" i="2"/>
  <c r="AK18047" i="2"/>
  <c r="AL9419" i="2"/>
  <c r="AK9419" i="2"/>
  <c r="AL6771" i="2"/>
  <c r="AK6771" i="2"/>
  <c r="AL4834" i="2"/>
  <c r="AK4834" i="2"/>
  <c r="AL22689" i="2"/>
  <c r="AK22689" i="2"/>
  <c r="AL22753" i="2"/>
  <c r="AK22753" i="2"/>
  <c r="AL726" i="2"/>
  <c r="AK726" i="2"/>
  <c r="AL17655" i="2"/>
  <c r="AK17655" i="2"/>
  <c r="AL5440" i="2"/>
  <c r="AK5440" i="2"/>
  <c r="AL22888" i="2"/>
  <c r="AK22888" i="2"/>
  <c r="AL13450" i="2"/>
  <c r="AK13450" i="2"/>
  <c r="AL1925" i="2"/>
  <c r="AK1925" i="2"/>
  <c r="AL4895" i="2"/>
  <c r="AK4895" i="2"/>
  <c r="AL13603" i="2"/>
  <c r="AK13603" i="2"/>
  <c r="AL11991" i="2"/>
  <c r="AK11991" i="2"/>
  <c r="AL2073" i="2"/>
  <c r="AK2073" i="2"/>
  <c r="AL6581" i="2"/>
  <c r="AK6581" i="2"/>
  <c r="AL6950" i="2"/>
  <c r="AK6950" i="2"/>
  <c r="AL1576" i="2"/>
  <c r="AK1576" i="2"/>
  <c r="AL3296" i="2"/>
  <c r="AK3296" i="2"/>
  <c r="AL21567" i="2"/>
  <c r="AK21567" i="2"/>
  <c r="AL11816" i="2"/>
  <c r="AK11816" i="2"/>
  <c r="AL5821" i="2"/>
  <c r="AK5821" i="2"/>
  <c r="AL3100" i="2"/>
  <c r="AK3100" i="2"/>
  <c r="AL6435" i="2"/>
  <c r="AK6435" i="2"/>
  <c r="AL21627" i="2"/>
  <c r="AK21627" i="2"/>
  <c r="AL16760" i="2"/>
  <c r="AK16760" i="2"/>
  <c r="AL9787" i="2"/>
  <c r="AK9787" i="2"/>
  <c r="AL13843" i="2"/>
  <c r="AK13843" i="2"/>
  <c r="AL7094" i="2"/>
  <c r="AK7094" i="2"/>
  <c r="AL18787" i="2"/>
  <c r="AK18787" i="2"/>
  <c r="AL4938" i="2"/>
  <c r="AK4938" i="2"/>
  <c r="AL23227" i="2"/>
  <c r="AK23227" i="2"/>
  <c r="AL23413" i="2"/>
  <c r="AK23413" i="2"/>
  <c r="AL23601" i="2"/>
  <c r="AK23601" i="2"/>
  <c r="AL756" i="2"/>
  <c r="AK756" i="2"/>
  <c r="AL14743" i="2"/>
  <c r="AK14743" i="2"/>
  <c r="AL19364" i="2"/>
  <c r="AK19364" i="2"/>
  <c r="AL1197" i="2"/>
  <c r="AK1197" i="2"/>
  <c r="AL3132" i="2"/>
  <c r="AK3132" i="2"/>
  <c r="AL23672" i="2"/>
  <c r="AK23672" i="2"/>
  <c r="AL16319" i="2"/>
  <c r="AK16319" i="2"/>
  <c r="AL1501" i="2"/>
  <c r="AK1501" i="2"/>
  <c r="AL969" i="2"/>
  <c r="AK969" i="2"/>
  <c r="AL1978" i="2"/>
  <c r="AK1978" i="2"/>
  <c r="AL10988" i="2"/>
  <c r="AK10988" i="2"/>
  <c r="AL11397" i="2"/>
  <c r="AK11397" i="2"/>
  <c r="AL7612" i="2"/>
  <c r="AK7612" i="2"/>
  <c r="AL20350" i="2"/>
  <c r="AK20350" i="2"/>
  <c r="AL4706" i="2"/>
  <c r="AK4706" i="2"/>
  <c r="AL15828" i="2"/>
  <c r="AK15828" i="2"/>
  <c r="AL10256" i="2"/>
  <c r="AK10256" i="2"/>
  <c r="AL14345" i="2"/>
  <c r="AK14345" i="2"/>
  <c r="AL9080" i="2"/>
  <c r="AK9080" i="2"/>
  <c r="AL10593" i="2"/>
  <c r="AK10593" i="2"/>
  <c r="AL6704" i="2"/>
  <c r="AK6704" i="2"/>
  <c r="AL5827" i="2"/>
  <c r="AK5827" i="2"/>
  <c r="AL20708" i="2"/>
  <c r="AK20708" i="2"/>
  <c r="AL6240" i="2"/>
  <c r="AK6240" i="2"/>
  <c r="AL4882" i="2"/>
  <c r="AK4882" i="2"/>
  <c r="AL21103" i="2"/>
  <c r="AK21103" i="2"/>
  <c r="AL16436" i="2"/>
  <c r="AK16436" i="2"/>
  <c r="AL16951" i="2"/>
  <c r="AK16951" i="2"/>
  <c r="AL6941" i="2"/>
  <c r="AK6941" i="2"/>
  <c r="AL9895" i="2"/>
  <c r="AK9895" i="2"/>
  <c r="AL6025" i="2"/>
  <c r="AK6025" i="2"/>
  <c r="AL16133" i="2"/>
  <c r="AK16133" i="2"/>
  <c r="AL8695" i="2"/>
  <c r="AK8695" i="2"/>
  <c r="AL8776" i="2"/>
  <c r="AK8776" i="2"/>
  <c r="AL9192" i="2"/>
  <c r="AK9192" i="2"/>
  <c r="AL4385" i="2"/>
  <c r="AK4385" i="2"/>
  <c r="AL8766" i="2"/>
  <c r="AK8766" i="2"/>
  <c r="AL12791" i="2"/>
  <c r="AK12791" i="2"/>
  <c r="AL17033" i="2"/>
  <c r="AK17033" i="2"/>
  <c r="AL4505" i="2"/>
  <c r="AK4505" i="2"/>
  <c r="AL6238" i="2"/>
  <c r="AK6238" i="2"/>
  <c r="AL21967" i="2"/>
  <c r="AK21967" i="2"/>
  <c r="AL14329" i="2"/>
  <c r="AK14329" i="2"/>
  <c r="AL11713" i="2"/>
  <c r="AK11713" i="2"/>
  <c r="AL17817" i="2"/>
  <c r="AK17817" i="2"/>
  <c r="AL15493" i="2"/>
  <c r="AK15493" i="2"/>
  <c r="AL13074" i="2"/>
  <c r="AK13074" i="2"/>
  <c r="AL2221" i="2"/>
  <c r="AK2221" i="2"/>
  <c r="AL754" i="2"/>
  <c r="AK754" i="2"/>
  <c r="AL22312" i="2"/>
  <c r="AK22312" i="2"/>
  <c r="AL4291" i="2"/>
  <c r="AK4291" i="2"/>
  <c r="AL12" i="2"/>
  <c r="AK12" i="2"/>
  <c r="AL16335" i="2"/>
  <c r="AK16335" i="2"/>
  <c r="AL8208" i="2"/>
  <c r="AK8208" i="2"/>
  <c r="AL5328" i="2"/>
  <c r="AK5328" i="2"/>
  <c r="AL8554" i="2"/>
  <c r="AK8554" i="2"/>
  <c r="AL12546" i="2"/>
  <c r="AK12546" i="2"/>
  <c r="AL12453" i="2"/>
  <c r="AK12453" i="2"/>
  <c r="AL8036" i="2"/>
  <c r="AK8036" i="2"/>
  <c r="AL11024" i="2"/>
  <c r="AK11024" i="2"/>
  <c r="AL22435" i="2"/>
  <c r="AK22435" i="2"/>
  <c r="AL760" i="2"/>
  <c r="AK760" i="2"/>
  <c r="AL10524" i="2"/>
  <c r="AK10524" i="2"/>
  <c r="AL8376" i="2"/>
  <c r="AK8376" i="2"/>
  <c r="AL19501" i="2"/>
  <c r="AK19501" i="2"/>
  <c r="AL22683" i="2"/>
  <c r="AK22683" i="2"/>
  <c r="AL4818" i="2"/>
  <c r="AK4818" i="2"/>
  <c r="AL1482" i="2"/>
  <c r="AK1482" i="2"/>
  <c r="AL17320" i="2"/>
  <c r="AK17320" i="2"/>
  <c r="AL17843" i="2"/>
  <c r="AK17843" i="2"/>
  <c r="AL8185" i="2"/>
  <c r="AK8185" i="2"/>
  <c r="AL3108" i="2"/>
  <c r="AK3108" i="2"/>
  <c r="AL4145" i="2"/>
  <c r="AK4145" i="2"/>
  <c r="AL4482" i="2"/>
  <c r="AK4482" i="2"/>
  <c r="AL6070" i="2"/>
  <c r="AK6070" i="2"/>
  <c r="AL9257" i="2"/>
  <c r="AK9257" i="2"/>
  <c r="AL9244" i="2"/>
  <c r="AK9244" i="2"/>
  <c r="AL5232" i="2"/>
  <c r="AK5232" i="2"/>
  <c r="AL23003" i="2"/>
  <c r="AK23003" i="2"/>
  <c r="AL2039" i="2"/>
  <c r="AK2039" i="2"/>
  <c r="AL14165" i="2"/>
  <c r="AK14165" i="2"/>
  <c r="AL19404" i="2"/>
  <c r="AK19404" i="2"/>
  <c r="AL20966" i="2"/>
  <c r="AK20966" i="2"/>
  <c r="AL10614" i="2"/>
  <c r="AK10614" i="2"/>
  <c r="AL14093" i="2"/>
  <c r="AK14093" i="2"/>
  <c r="AL91" i="2"/>
  <c r="AK91" i="2"/>
  <c r="AL9274" i="2"/>
  <c r="AK9274" i="2"/>
  <c r="AL18857" i="2"/>
  <c r="AK18857" i="2"/>
  <c r="AL3352" i="2"/>
  <c r="AK3352" i="2"/>
  <c r="AL19775" i="2"/>
  <c r="AK19775" i="2"/>
  <c r="AL16357" i="2"/>
  <c r="AK16357" i="2"/>
  <c r="AL18829" i="2"/>
  <c r="AK18829" i="2"/>
  <c r="AL15117" i="2"/>
  <c r="AK15117" i="2"/>
  <c r="AL9295" i="2"/>
  <c r="AK9295" i="2"/>
  <c r="AL12807" i="2"/>
  <c r="AK12807" i="2"/>
  <c r="AL21192" i="2"/>
  <c r="AK21192" i="2"/>
  <c r="AL15522" i="2"/>
  <c r="AK15522" i="2"/>
  <c r="AL16001" i="2"/>
  <c r="AK16001" i="2"/>
  <c r="AL6657" i="2"/>
  <c r="AK6657" i="2"/>
  <c r="AL19977" i="2"/>
  <c r="AK19977" i="2"/>
  <c r="AL7590" i="2"/>
  <c r="AK7590" i="2"/>
  <c r="AL20060" i="2"/>
  <c r="AK20060" i="2"/>
  <c r="AL12291" i="2"/>
  <c r="AK12291" i="2"/>
  <c r="AL21093" i="2"/>
  <c r="AK21093" i="2"/>
  <c r="AL5708" i="2"/>
  <c r="AK5708" i="2"/>
  <c r="AL5736" i="2"/>
  <c r="AK5736" i="2"/>
  <c r="AL140" i="2"/>
  <c r="AK140" i="2"/>
  <c r="AL18539" i="2"/>
  <c r="AK18539" i="2"/>
  <c r="AL18071" i="2"/>
  <c r="AK18071" i="2"/>
  <c r="AL3146" i="2"/>
  <c r="AK3146" i="2"/>
  <c r="AL16699" i="2"/>
  <c r="AK16699" i="2"/>
  <c r="AL3584" i="2"/>
  <c r="AK3584" i="2"/>
  <c r="AL23250" i="2"/>
  <c r="AK23250" i="2"/>
  <c r="AL23309" i="2"/>
  <c r="AK23309" i="2"/>
  <c r="AL23373" i="2"/>
  <c r="AK23373" i="2"/>
  <c r="AL23437" i="2"/>
  <c r="AK23437" i="2"/>
  <c r="AL23499" i="2"/>
  <c r="AK23499" i="2"/>
  <c r="AL23563" i="2"/>
  <c r="AK23563" i="2"/>
  <c r="AL23627" i="2"/>
  <c r="AK23627" i="2"/>
  <c r="AL21215" i="2"/>
  <c r="AK21215" i="2"/>
  <c r="AL480" i="2"/>
  <c r="AK480" i="2"/>
  <c r="AL6042" i="2"/>
  <c r="AK6042" i="2"/>
  <c r="AL12372" i="2"/>
  <c r="AK12372" i="2"/>
  <c r="AL9793" i="2"/>
  <c r="AK9793" i="2"/>
  <c r="AL1220" i="2"/>
  <c r="AK1220" i="2"/>
  <c r="AL20045" i="2"/>
  <c r="AK20045" i="2"/>
  <c r="AL12001" i="2"/>
  <c r="AK12001" i="2"/>
  <c r="AL23682" i="2"/>
  <c r="AK23682" i="2"/>
  <c r="AL23778" i="2"/>
  <c r="AK23778" i="2"/>
  <c r="AL611" i="2"/>
  <c r="AK611" i="2"/>
  <c r="AL9884" i="2"/>
  <c r="AK9884" i="2"/>
  <c r="AL15633" i="2"/>
  <c r="AK15633" i="2"/>
  <c r="AL18672" i="2"/>
  <c r="AK18672" i="2"/>
  <c r="AL23870" i="2"/>
  <c r="AK23870" i="2"/>
  <c r="AL76" i="2"/>
  <c r="AK76" i="2"/>
  <c r="AL22371" i="2"/>
  <c r="AK22371" i="2"/>
  <c r="AL4132" i="2"/>
  <c r="AK4132" i="2"/>
  <c r="AL12510" i="2"/>
  <c r="AK12510" i="2"/>
  <c r="AL16663" i="2"/>
  <c r="AK16663" i="2"/>
  <c r="AL14010" i="2"/>
  <c r="AK14010" i="2"/>
  <c r="AL12041" i="2"/>
  <c r="AK12041" i="2"/>
  <c r="AL17097" i="2"/>
  <c r="AK17097" i="2"/>
  <c r="AL15646" i="2"/>
  <c r="AK15646" i="2"/>
  <c r="AL20385" i="2"/>
  <c r="AK20385" i="2"/>
  <c r="AL6730" i="2"/>
  <c r="AK6730" i="2"/>
  <c r="AL11625" i="2"/>
  <c r="AK11625" i="2"/>
  <c r="AL10003" i="2"/>
  <c r="AK10003" i="2"/>
  <c r="AL19734" i="2"/>
  <c r="AK19734" i="2"/>
  <c r="AL9057" i="2"/>
  <c r="AK9057" i="2"/>
  <c r="AL18959" i="2"/>
  <c r="AK18959" i="2"/>
  <c r="AL10707" i="2"/>
  <c r="AK10707" i="2"/>
  <c r="AL19873" i="2"/>
  <c r="AK19873" i="2"/>
  <c r="AL9090" i="2"/>
  <c r="AK9090" i="2"/>
  <c r="AL10208" i="2"/>
  <c r="AK10208" i="2"/>
  <c r="AL18029" i="2"/>
  <c r="AK18029" i="2"/>
  <c r="AL7433" i="2"/>
  <c r="AK7433" i="2"/>
  <c r="AL5006" i="2"/>
  <c r="AK5006" i="2"/>
  <c r="AL17504" i="2"/>
  <c r="AK17504" i="2"/>
  <c r="AL4408" i="2"/>
  <c r="AK4408" i="2"/>
  <c r="AL14871" i="2"/>
  <c r="AK14871" i="2"/>
  <c r="AL19287" i="2"/>
  <c r="AK19287" i="2"/>
  <c r="AL19230" i="2"/>
  <c r="AK19230" i="2"/>
  <c r="AL10460" i="2"/>
  <c r="AK10460" i="2"/>
  <c r="AL10320" i="2"/>
  <c r="AK10320" i="2"/>
  <c r="AL14511" i="2"/>
  <c r="AK14511" i="2"/>
  <c r="AL21430" i="2"/>
  <c r="AK21430" i="2"/>
  <c r="AL1552" i="2"/>
  <c r="AK1552" i="2"/>
  <c r="AL4056" i="2"/>
  <c r="AK4056" i="2"/>
  <c r="AL21424" i="2"/>
  <c r="AK21424" i="2"/>
  <c r="AL1238" i="2"/>
  <c r="AK1238" i="2"/>
  <c r="AL12930" i="2"/>
  <c r="AK12930" i="2"/>
  <c r="AL4712" i="2"/>
  <c r="AK4712" i="2"/>
  <c r="AL4079" i="2"/>
  <c r="AK4079" i="2"/>
  <c r="AL19418" i="2"/>
  <c r="AK19418" i="2"/>
  <c r="AL4286" i="2"/>
  <c r="AK4286" i="2"/>
  <c r="AL17862" i="2"/>
  <c r="AK17862" i="2"/>
  <c r="AL8916" i="2"/>
  <c r="AK8916" i="2"/>
  <c r="AL12097" i="2"/>
  <c r="AK12097" i="2"/>
  <c r="AL17572" i="2"/>
  <c r="AK17572" i="2"/>
  <c r="AL6293" i="2"/>
  <c r="AK6293" i="2"/>
  <c r="AL19443" i="2"/>
  <c r="AK19443" i="2"/>
  <c r="AL9460" i="2"/>
  <c r="AK9460" i="2"/>
  <c r="AL18431" i="2"/>
  <c r="AK18431" i="2"/>
  <c r="AL10126" i="2"/>
  <c r="AK10126" i="2"/>
  <c r="AL16807" i="2"/>
  <c r="AK16807" i="2"/>
  <c r="AL18155" i="2"/>
  <c r="AK18155" i="2"/>
  <c r="AL14672" i="2"/>
  <c r="AK14672" i="2"/>
  <c r="AL2669" i="2"/>
  <c r="AK2669" i="2"/>
  <c r="AL9387" i="2"/>
  <c r="AK9387" i="2"/>
  <c r="AL11702" i="2"/>
  <c r="AK11702" i="2"/>
  <c r="AL11870" i="2"/>
  <c r="AK11870" i="2"/>
  <c r="AL3921" i="2"/>
  <c r="AK3921" i="2"/>
  <c r="AL1137" i="2"/>
  <c r="AK1137" i="2"/>
  <c r="AL3560" i="2"/>
  <c r="AK3560" i="2"/>
  <c r="AL5799" i="2"/>
  <c r="AK5799" i="2"/>
  <c r="AL5918" i="2"/>
  <c r="AK5918" i="2"/>
  <c r="AL8285" i="2"/>
  <c r="AK8285" i="2"/>
  <c r="AL21104" i="2"/>
  <c r="AK21104" i="2"/>
  <c r="AL17016" i="2"/>
  <c r="AK17016" i="2"/>
  <c r="AL8590" i="2"/>
  <c r="AK8590" i="2"/>
  <c r="AL5431" i="2"/>
  <c r="AK5431" i="2"/>
  <c r="AL19188" i="2"/>
  <c r="AK19188" i="2"/>
  <c r="AL16437" i="2"/>
  <c r="AK16437" i="2"/>
  <c r="AL16952" i="2"/>
  <c r="AK16952" i="2"/>
  <c r="AL20581" i="2"/>
  <c r="AK20581" i="2"/>
  <c r="AL5547" i="2"/>
  <c r="AK5547" i="2"/>
  <c r="AL17745" i="2"/>
  <c r="AK17745" i="2"/>
  <c r="AL15178" i="2"/>
  <c r="AK15178" i="2"/>
  <c r="AL2592" i="2"/>
  <c r="AK2592" i="2"/>
  <c r="AL9388" i="2"/>
  <c r="AK9388" i="2"/>
  <c r="AL14319" i="2"/>
  <c r="AK14319" i="2"/>
  <c r="AL6026" i="2"/>
  <c r="AK6026" i="2"/>
  <c r="AL15480" i="2"/>
  <c r="AK15480" i="2"/>
  <c r="AL20116" i="2"/>
  <c r="AK20116" i="2"/>
  <c r="AL19512" i="2"/>
  <c r="AK19512" i="2"/>
  <c r="AL16745" i="2"/>
  <c r="AK16745" i="2"/>
  <c r="AL21673" i="2"/>
  <c r="AK21673" i="2"/>
  <c r="AL18582" i="2"/>
  <c r="AK18582" i="2"/>
  <c r="AL12328" i="2"/>
  <c r="AK12328" i="2"/>
  <c r="AL4302" i="2"/>
  <c r="AK4302" i="2"/>
  <c r="AL817" i="2"/>
  <c r="AK817" i="2"/>
  <c r="AL21277" i="2"/>
  <c r="AK21277" i="2"/>
  <c r="AL14125" i="2"/>
  <c r="AK14125" i="2"/>
  <c r="AL2840" i="2"/>
  <c r="AK2840" i="2"/>
  <c r="AL16778" i="2"/>
  <c r="AK16778" i="2"/>
  <c r="AL2542" i="2"/>
  <c r="AK2542" i="2"/>
  <c r="AL2189" i="2"/>
  <c r="AK2189" i="2"/>
  <c r="AL1179" i="2"/>
  <c r="AK1179" i="2"/>
  <c r="AL325" i="2"/>
  <c r="AK325" i="2"/>
  <c r="AL21172" i="2"/>
  <c r="AK21172" i="2"/>
  <c r="AL7043" i="2"/>
  <c r="AK7043" i="2"/>
  <c r="AL4654" i="2"/>
  <c r="AK4654" i="2"/>
  <c r="AL8518" i="2"/>
  <c r="AK8518" i="2"/>
  <c r="AL21770" i="2"/>
  <c r="AK21770" i="2"/>
  <c r="AL18425" i="2"/>
  <c r="AK18425" i="2"/>
  <c r="AL10430" i="2"/>
  <c r="AK10430" i="2"/>
  <c r="AL11012" i="2"/>
  <c r="AK11012" i="2"/>
  <c r="AL16572" i="2"/>
  <c r="AK16572" i="2"/>
  <c r="AL8449" i="2"/>
  <c r="AK8449" i="2"/>
  <c r="AL21831" i="2"/>
  <c r="AK21831" i="2"/>
  <c r="AL21895" i="2"/>
  <c r="AK21895" i="2"/>
  <c r="AL3965" i="2"/>
  <c r="AK3965" i="2"/>
  <c r="AL2250" i="2"/>
  <c r="AK2250" i="2"/>
  <c r="AL12628" i="2"/>
  <c r="AK12628" i="2"/>
  <c r="AL20922" i="2"/>
  <c r="AK20922" i="2"/>
  <c r="AL7817" i="2"/>
  <c r="AK7817" i="2"/>
  <c r="AL15527" i="2"/>
  <c r="AK15527" i="2"/>
  <c r="AL12877" i="2"/>
  <c r="AK12877" i="2"/>
  <c r="AL22016" i="2"/>
  <c r="AK22016" i="2"/>
  <c r="AL3718" i="2"/>
  <c r="AK3718" i="2"/>
  <c r="AL10392" i="2"/>
  <c r="AK10392" i="2"/>
  <c r="AL20262" i="2"/>
  <c r="AK20262" i="2"/>
  <c r="AL7829" i="2"/>
  <c r="AK7829" i="2"/>
  <c r="AL2313" i="2"/>
  <c r="AK2313" i="2"/>
  <c r="AL17703" i="2"/>
  <c r="AK17703" i="2"/>
  <c r="AL15869" i="2"/>
  <c r="AK15869" i="2"/>
  <c r="AL16019" i="2"/>
  <c r="AK16019" i="2"/>
  <c r="AL5485" i="2"/>
  <c r="AK5485" i="2"/>
  <c r="AL22076" i="2"/>
  <c r="AK22076" i="2"/>
  <c r="AL22140" i="2"/>
  <c r="AK22140" i="2"/>
  <c r="AL22204" i="2"/>
  <c r="AK22204" i="2"/>
  <c r="AL22268" i="2"/>
  <c r="AK22268" i="2"/>
  <c r="AL13038" i="2"/>
  <c r="AK13038" i="2"/>
  <c r="AL13098" i="2"/>
  <c r="AK13098" i="2"/>
  <c r="AL13162" i="2"/>
  <c r="AK13162" i="2"/>
  <c r="AL13226" i="2"/>
  <c r="AK13226" i="2"/>
  <c r="AL10979" i="2"/>
  <c r="AK10979" i="2"/>
  <c r="AL5028" i="2"/>
  <c r="AK5028" i="2"/>
  <c r="AL1637" i="2"/>
  <c r="AK1637" i="2"/>
  <c r="AL7209" i="2"/>
  <c r="AK7209" i="2"/>
  <c r="AL8242" i="2"/>
  <c r="AK8242" i="2"/>
  <c r="AL22346" i="2"/>
  <c r="AK22346" i="2"/>
  <c r="AL9221" i="2"/>
  <c r="AK9221" i="2"/>
  <c r="AL4121" i="2"/>
  <c r="AK4121" i="2"/>
  <c r="AL777" i="2"/>
  <c r="AK777" i="2"/>
  <c r="AL4942" i="2"/>
  <c r="AK4942" i="2"/>
  <c r="AL21" i="2"/>
  <c r="AK21" i="2"/>
  <c r="AL12709" i="2"/>
  <c r="AK12709" i="2"/>
  <c r="AL17768" i="2"/>
  <c r="AK17768" i="2"/>
  <c r="AL3356" i="2"/>
  <c r="AK3356" i="2"/>
  <c r="AL4249" i="2"/>
  <c r="AK4249" i="2"/>
  <c r="AL3134" i="2"/>
  <c r="AK3134" i="2"/>
  <c r="AL14544" i="2"/>
  <c r="AK14544" i="2"/>
  <c r="AL22381" i="2"/>
  <c r="AK22381" i="2"/>
  <c r="AL9210" i="2"/>
  <c r="AK9210" i="2"/>
  <c r="AL5136" i="2"/>
  <c r="AK5136" i="2"/>
  <c r="AL10272" i="2"/>
  <c r="AK10272" i="2"/>
  <c r="AL2320" i="2"/>
  <c r="AK2320" i="2"/>
  <c r="AL9862" i="2"/>
  <c r="AK9862" i="2"/>
  <c r="AL902" i="2"/>
  <c r="AK902" i="2"/>
  <c r="AL17453" i="2"/>
  <c r="AK17453" i="2"/>
  <c r="AL16762" i="2"/>
  <c r="AK16762" i="2"/>
  <c r="AL19673" i="2"/>
  <c r="AK19673" i="2"/>
  <c r="AL12787" i="2"/>
  <c r="AK12787" i="2"/>
  <c r="AL4536" i="2"/>
  <c r="AK4536" i="2"/>
  <c r="AL1757" i="2"/>
  <c r="AK1757" i="2"/>
  <c r="AL10041" i="2"/>
  <c r="AK10041" i="2"/>
  <c r="AL7310" i="2"/>
  <c r="AK7310" i="2"/>
  <c r="AL4807" i="2"/>
  <c r="AK4807" i="2"/>
  <c r="AL11746" i="2"/>
  <c r="AK11746" i="2"/>
  <c r="AL6343" i="2"/>
  <c r="AK6343" i="2"/>
  <c r="AL5971" i="2"/>
  <c r="AK5971" i="2"/>
  <c r="AL6176" i="2"/>
  <c r="AK6176" i="2"/>
  <c r="AL22428" i="2"/>
  <c r="AK22428" i="2"/>
  <c r="AL22492" i="2"/>
  <c r="AK22492" i="2"/>
  <c r="AL22556" i="2"/>
  <c r="AK22556" i="2"/>
  <c r="AL619" i="2"/>
  <c r="AK619" i="2"/>
  <c r="AL5373" i="2"/>
  <c r="AK5373" i="2"/>
  <c r="AL11741" i="2"/>
  <c r="AK11741" i="2"/>
  <c r="AL1652" i="2"/>
  <c r="AK1652" i="2"/>
  <c r="AL16986" i="2"/>
  <c r="AK16986" i="2"/>
  <c r="AL20119" i="2"/>
  <c r="AK20119" i="2"/>
  <c r="AL7857" i="2"/>
  <c r="AK7857" i="2"/>
  <c r="AL21518" i="2"/>
  <c r="AK21518" i="2"/>
  <c r="AL2619" i="2"/>
  <c r="AK2619" i="2"/>
  <c r="AL14571" i="2"/>
  <c r="AK14571" i="2"/>
  <c r="AL20199" i="2"/>
  <c r="AK20199" i="2"/>
  <c r="AL6621" i="2"/>
  <c r="AK6621" i="2"/>
  <c r="AL18745" i="2"/>
  <c r="AK18745" i="2"/>
  <c r="AL5273" i="2"/>
  <c r="AK5273" i="2"/>
  <c r="AL20672" i="2"/>
  <c r="AK20672" i="2"/>
  <c r="AL2810" i="2"/>
  <c r="AK2810" i="2"/>
  <c r="AL19485" i="2"/>
  <c r="AK19485" i="2"/>
  <c r="AL15053" i="2"/>
  <c r="AK15053" i="2"/>
  <c r="AL11029" i="2"/>
  <c r="AK11029" i="2"/>
  <c r="AL3700" i="2"/>
  <c r="AK3700" i="2"/>
  <c r="AL6979" i="2"/>
  <c r="AK6979" i="2"/>
  <c r="AL7147" i="2"/>
  <c r="AK7147" i="2"/>
  <c r="AL5824" i="2"/>
  <c r="AK5824" i="2"/>
  <c r="AL11796" i="2"/>
  <c r="AK11796" i="2"/>
  <c r="AL22676" i="2"/>
  <c r="AK22676" i="2"/>
  <c r="AL22740" i="2"/>
  <c r="AK22740" i="2"/>
  <c r="AL2802" i="2"/>
  <c r="AK2802" i="2"/>
  <c r="AL4820" i="2"/>
  <c r="AK4820" i="2"/>
  <c r="AL218" i="2"/>
  <c r="AK218" i="2"/>
  <c r="AL13349" i="2"/>
  <c r="AK13349" i="2"/>
  <c r="AL18149" i="2"/>
  <c r="AK18149" i="2"/>
  <c r="AL7872" i="2"/>
  <c r="AK7872" i="2"/>
  <c r="AL5432" i="2"/>
  <c r="AK5432" i="2"/>
  <c r="AL14529" i="2"/>
  <c r="AK14529" i="2"/>
  <c r="AL14141" i="2"/>
  <c r="AK14141" i="2"/>
  <c r="AL15694" i="2"/>
  <c r="AK15694" i="2"/>
  <c r="AL3716" i="2"/>
  <c r="AK3716" i="2"/>
  <c r="AL5375" i="2"/>
  <c r="AK5375" i="2"/>
  <c r="AL22914" i="2"/>
  <c r="AK22914" i="2"/>
  <c r="AL4619" i="2"/>
  <c r="AK4619" i="2"/>
  <c r="AL20414" i="2"/>
  <c r="AK20414" i="2"/>
  <c r="AL9601" i="2"/>
  <c r="AK9601" i="2"/>
  <c r="AL14281" i="2"/>
  <c r="AK14281" i="2"/>
  <c r="AL1550" i="2"/>
  <c r="AK1550" i="2"/>
  <c r="AL4057" i="2"/>
  <c r="AK4057" i="2"/>
  <c r="AL10758" i="2"/>
  <c r="AK10758" i="2"/>
  <c r="AL6962" i="2"/>
  <c r="AK6962" i="2"/>
  <c r="AL16597" i="2"/>
  <c r="AK16597" i="2"/>
  <c r="AL10158" i="2"/>
  <c r="AK10158" i="2"/>
  <c r="AL958" i="2"/>
  <c r="AK958" i="2"/>
  <c r="AL7869" i="2"/>
  <c r="AK7869" i="2"/>
  <c r="AL718" i="2"/>
  <c r="AK718" i="2"/>
  <c r="AL1636" i="2"/>
  <c r="AK1636" i="2"/>
  <c r="AL20477" i="2"/>
  <c r="AK20477" i="2"/>
  <c r="AL22046" i="2"/>
  <c r="AK22046" i="2"/>
  <c r="AL22173" i="2"/>
  <c r="AK22173" i="2"/>
  <c r="AL13076" i="2"/>
  <c r="AK13076" i="2"/>
  <c r="AL13139" i="2"/>
  <c r="AK13139" i="2"/>
  <c r="AL13203" i="2"/>
  <c r="AK13203" i="2"/>
  <c r="AL30" i="2"/>
  <c r="AK30" i="2"/>
  <c r="AL6105" i="2"/>
  <c r="AK6105" i="2"/>
  <c r="AL4808" i="2"/>
  <c r="AK4808" i="2"/>
  <c r="AL8146" i="2"/>
  <c r="AK8146" i="2"/>
  <c r="AL21519" i="2"/>
  <c r="AK21519" i="2"/>
  <c r="AL10786" i="2"/>
  <c r="AK10786" i="2"/>
  <c r="AL2807" i="2"/>
  <c r="AK2807" i="2"/>
  <c r="AL22757" i="2"/>
  <c r="AK22757" i="2"/>
  <c r="AL12472" i="2"/>
  <c r="AK12472" i="2"/>
  <c r="AL13387" i="2"/>
  <c r="AK13387" i="2"/>
  <c r="AL7774" i="2"/>
  <c r="AK7774" i="2"/>
  <c r="AL482" i="2"/>
  <c r="AK482" i="2"/>
  <c r="AL12663" i="2"/>
  <c r="AK12663" i="2"/>
  <c r="AL813" i="2"/>
  <c r="AK813" i="2"/>
  <c r="AL17329" i="2"/>
  <c r="AK17329" i="2"/>
  <c r="AL18550" i="2"/>
  <c r="AK18550" i="2"/>
  <c r="AL18791" i="2"/>
  <c r="AK18791" i="2"/>
  <c r="AL23251" i="2"/>
  <c r="AK23251" i="2"/>
  <c r="AL4299" i="2"/>
  <c r="AK4299" i="2"/>
  <c r="AL23772" i="2"/>
  <c r="AK23772" i="2"/>
  <c r="AL18224" i="2"/>
  <c r="AK18224" i="2"/>
  <c r="AL4129" i="2"/>
  <c r="AK4129" i="2"/>
  <c r="AL17243" i="2"/>
  <c r="AK17243" i="2"/>
  <c r="AL5147" i="2"/>
  <c r="AK5147" i="2"/>
  <c r="AL3892" i="2"/>
  <c r="AK3892" i="2"/>
  <c r="AL14239" i="2"/>
  <c r="AK14239" i="2"/>
  <c r="AL11665" i="2"/>
  <c r="AK11665" i="2"/>
  <c r="AL7943" i="2"/>
  <c r="AK7943" i="2"/>
  <c r="AL10943" i="2"/>
  <c r="AK10943" i="2"/>
  <c r="AL20096" i="2"/>
  <c r="AK20096" i="2"/>
  <c r="AL15233" i="2"/>
  <c r="AK15233" i="2"/>
  <c r="AL3932" i="2"/>
  <c r="AK3932" i="2"/>
  <c r="AL133" i="2"/>
  <c r="AK133" i="2"/>
  <c r="AL18115" i="2"/>
  <c r="AK18115" i="2"/>
  <c r="AL19014" i="2"/>
  <c r="AK19014" i="2"/>
  <c r="AL2150" i="2"/>
  <c r="AK2150" i="2"/>
  <c r="AL5542" i="2"/>
  <c r="AK5542" i="2"/>
  <c r="AL19596" i="2"/>
  <c r="AK19596" i="2"/>
  <c r="AL8496" i="2"/>
  <c r="AK8496" i="2"/>
  <c r="AL22094" i="2"/>
  <c r="AK22094" i="2"/>
  <c r="AL22222" i="2"/>
  <c r="AK22222" i="2"/>
  <c r="AL2730" i="2"/>
  <c r="AK2730" i="2"/>
  <c r="AL8204" i="2"/>
  <c r="AK8204" i="2"/>
  <c r="AL4295" i="2"/>
  <c r="AK4295" i="2"/>
  <c r="AL9686" i="2"/>
  <c r="AK9686" i="2"/>
  <c r="AL20179" i="2"/>
  <c r="AK20179" i="2"/>
  <c r="AL2956" i="2"/>
  <c r="AK2956" i="2"/>
  <c r="AL483" i="2"/>
  <c r="AK483" i="2"/>
  <c r="AL8379" i="2"/>
  <c r="AK8379" i="2"/>
  <c r="AL3587" i="2"/>
  <c r="AK3587" i="2"/>
  <c r="AL15961" i="2"/>
  <c r="AK15961" i="2"/>
  <c r="AL13367" i="2"/>
  <c r="AK13367" i="2"/>
  <c r="AL5891" i="2"/>
  <c r="AK5891" i="2"/>
  <c r="AL3772" i="2"/>
  <c r="AK3772" i="2"/>
  <c r="AL3597" i="2"/>
  <c r="AK3597" i="2"/>
  <c r="AL9334" i="2"/>
  <c r="AK9334" i="2"/>
  <c r="AL8876" i="2"/>
  <c r="AK8876" i="2"/>
  <c r="AL2290" i="2"/>
  <c r="AK2290" i="2"/>
  <c r="AL23196" i="2"/>
  <c r="AK23196" i="2"/>
  <c r="AL23224" i="2"/>
  <c r="AK23224" i="2"/>
  <c r="AL23470" i="2"/>
  <c r="AK23470" i="2"/>
  <c r="AL20411" i="2"/>
  <c r="AK20411" i="2"/>
  <c r="AL23797" i="2"/>
  <c r="AK23797" i="2"/>
  <c r="AL6274" i="2"/>
  <c r="AK6274" i="2"/>
  <c r="AL2" i="2"/>
  <c r="AL17237" i="2"/>
  <c r="AK17237" i="2"/>
  <c r="AL1040" i="2"/>
  <c r="AK1040" i="2"/>
  <c r="AL9905" i="2"/>
  <c r="AK9905" i="2"/>
  <c r="AL9089" i="2"/>
  <c r="AK9089" i="2"/>
  <c r="AL14195" i="2"/>
  <c r="AK14195" i="2"/>
  <c r="AL12961" i="2"/>
  <c r="AK12961" i="2"/>
  <c r="AL17864" i="2"/>
  <c r="AK17864" i="2"/>
  <c r="AL18775" i="2"/>
  <c r="AK18775" i="2"/>
  <c r="AL6947" i="2"/>
  <c r="AK6947" i="2"/>
  <c r="AL10496" i="2"/>
  <c r="AK10496" i="2"/>
  <c r="AL7572" i="2"/>
  <c r="AK7572" i="2"/>
  <c r="AL6235" i="2"/>
  <c r="AK6235" i="2"/>
  <c r="AL7330" i="2"/>
  <c r="AK7330" i="2"/>
  <c r="AL6599" i="2"/>
  <c r="AK6599" i="2"/>
  <c r="AL2994" i="2"/>
  <c r="AK2994" i="2"/>
  <c r="AL12566" i="2"/>
  <c r="AK12566" i="2"/>
  <c r="AL21965" i="2"/>
  <c r="AK21965" i="2"/>
  <c r="AL5624" i="2"/>
  <c r="AK5624" i="2"/>
  <c r="AL20995" i="2"/>
  <c r="AK20995" i="2"/>
  <c r="AL8904" i="2"/>
  <c r="AK8904" i="2"/>
  <c r="AL7114" i="2"/>
  <c r="AK7114" i="2"/>
  <c r="AL20480" i="2"/>
  <c r="AK20480" i="2"/>
  <c r="AL12630" i="2"/>
  <c r="AK12630" i="2"/>
  <c r="AL11194" i="2"/>
  <c r="AK11194" i="2"/>
  <c r="AL8132" i="2"/>
  <c r="AK8132" i="2"/>
  <c r="AL5155" i="2"/>
  <c r="AK5155" i="2"/>
  <c r="AL19324" i="2"/>
  <c r="AK19324" i="2"/>
  <c r="AL2725" i="2"/>
  <c r="AK2725" i="2"/>
  <c r="AL14948" i="2"/>
  <c r="AK14948" i="2"/>
  <c r="AL20945" i="2"/>
  <c r="AK20945" i="2"/>
  <c r="AL12496" i="2"/>
  <c r="AK12496" i="2"/>
  <c r="AL10289" i="2"/>
  <c r="AK10289" i="2"/>
  <c r="AL5505" i="2"/>
  <c r="AK5505" i="2"/>
  <c r="AL6667" i="2"/>
  <c r="AK6667" i="2"/>
  <c r="AL23053" i="2"/>
  <c r="AK23053" i="2"/>
  <c r="AL2425" i="2"/>
  <c r="AK2425" i="2"/>
  <c r="AL6173" i="2"/>
  <c r="AK6173" i="2"/>
  <c r="AL17521" i="2"/>
  <c r="AK17521" i="2"/>
  <c r="AL21141" i="2"/>
  <c r="AK21141" i="2"/>
  <c r="AL4513" i="2"/>
  <c r="AK4513" i="2"/>
  <c r="AL23718" i="2"/>
  <c r="AK23718" i="2"/>
  <c r="AL20917" i="2"/>
  <c r="AK20917" i="2"/>
  <c r="AL1450" i="2"/>
  <c r="AK1450" i="2"/>
  <c r="AL14397" i="2"/>
  <c r="AK14397" i="2"/>
  <c r="AL6141" i="2"/>
  <c r="AK6141" i="2"/>
  <c r="AL6067" i="2"/>
  <c r="AK6067" i="2"/>
  <c r="AL13904" i="2"/>
  <c r="AK13904" i="2"/>
  <c r="AL14631" i="2"/>
  <c r="AK14631" i="2"/>
  <c r="AL16274" i="2"/>
  <c r="AK16274" i="2"/>
  <c r="AL21086" i="2"/>
  <c r="AK21086" i="2"/>
  <c r="AL7159" i="2"/>
  <c r="AK7159" i="2"/>
  <c r="AL5592" i="2"/>
  <c r="AK5592" i="2"/>
  <c r="AL6186" i="2"/>
  <c r="AK6186" i="2"/>
  <c r="AL20624" i="2"/>
  <c r="AK20624" i="2"/>
  <c r="AL4199" i="2"/>
  <c r="AK4199" i="2"/>
  <c r="AL21851" i="2"/>
  <c r="AK21851" i="2"/>
  <c r="AL11718" i="2"/>
  <c r="AK11718" i="2"/>
  <c r="AL22112" i="2"/>
  <c r="AK22112" i="2"/>
  <c r="AL22176" i="2"/>
  <c r="AK22176" i="2"/>
  <c r="AL891" i="2"/>
  <c r="AK891" i="2"/>
  <c r="AL8634" i="2"/>
  <c r="AK8634" i="2"/>
  <c r="AL5534" i="2"/>
  <c r="AK5534" i="2"/>
  <c r="AL9395" i="2"/>
  <c r="AK9395" i="2"/>
  <c r="AL1437" i="2"/>
  <c r="AK1437" i="2"/>
  <c r="AL17492" i="2"/>
  <c r="AK17492" i="2"/>
  <c r="AL18229" i="2"/>
  <c r="AK18229" i="2"/>
  <c r="AL19263" i="2"/>
  <c r="AK19263" i="2"/>
  <c r="AL8110" i="2"/>
  <c r="AK8110" i="2"/>
  <c r="AL4501" i="2"/>
  <c r="AK4501" i="2"/>
  <c r="AL20823" i="2"/>
  <c r="AK20823" i="2"/>
  <c r="AL1442" i="2"/>
  <c r="AK1442" i="2"/>
  <c r="AL2782" i="2"/>
  <c r="AK2782" i="2"/>
  <c r="AL14073" i="2"/>
  <c r="AK14073" i="2"/>
  <c r="AL4660" i="2"/>
  <c r="AK4660" i="2"/>
  <c r="AL18648" i="2"/>
  <c r="AK18648" i="2"/>
  <c r="AL16453" i="2"/>
  <c r="AK16453" i="2"/>
  <c r="AL12346" i="2"/>
  <c r="AK12346" i="2"/>
  <c r="AL13842" i="2"/>
  <c r="AK13842" i="2"/>
  <c r="AL1896" i="2"/>
  <c r="AK1896" i="2"/>
  <c r="AL23807" i="2"/>
  <c r="AK23807" i="2"/>
  <c r="AL14896" i="2"/>
  <c r="AK14896" i="2"/>
  <c r="AL4212" i="2"/>
  <c r="AK4212" i="2"/>
  <c r="AL1554" i="2"/>
  <c r="AK1554" i="2"/>
  <c r="AL21980" i="2"/>
  <c r="AK21980" i="2"/>
  <c r="AL18510" i="2"/>
  <c r="AK18510" i="2"/>
  <c r="AL15968" i="2"/>
  <c r="AK15968" i="2"/>
  <c r="AL4973" i="2"/>
  <c r="AK4973" i="2"/>
  <c r="AL3402" i="2"/>
  <c r="AK3402" i="2"/>
  <c r="AL3486" i="2"/>
  <c r="AK3486" i="2"/>
  <c r="AL16840" i="2"/>
  <c r="AK16840" i="2"/>
  <c r="AL8723" i="2"/>
  <c r="AK8723" i="2"/>
  <c r="AL11656" i="2"/>
  <c r="AK11656" i="2"/>
  <c r="AL16524" i="2"/>
  <c r="AK16524" i="2"/>
  <c r="AL17546" i="2"/>
  <c r="AK17546" i="2"/>
  <c r="AL6513" i="2"/>
  <c r="AK6513" i="2"/>
  <c r="AL6407" i="2"/>
  <c r="AK6407" i="2"/>
  <c r="AL7864" i="2"/>
  <c r="AK7864" i="2"/>
  <c r="AL19535" i="2"/>
  <c r="AK19535" i="2"/>
  <c r="AL11321" i="2"/>
  <c r="AK11321" i="2"/>
  <c r="AL15369" i="2"/>
  <c r="AK15369" i="2"/>
  <c r="AL16375" i="2"/>
  <c r="AK16375" i="2"/>
  <c r="AL2597" i="2"/>
  <c r="AK2597" i="2"/>
  <c r="AL11677" i="2"/>
  <c r="AK11677" i="2"/>
  <c r="AL8480" i="2"/>
  <c r="AK8480" i="2"/>
  <c r="AL22537" i="2"/>
  <c r="AK22537" i="2"/>
  <c r="AL11762" i="2"/>
  <c r="AK11762" i="2"/>
  <c r="AL8525" i="2"/>
  <c r="AK8525" i="2"/>
  <c r="AL3171" i="2"/>
  <c r="AK3171" i="2"/>
  <c r="AL20020" i="2"/>
  <c r="AK20020" i="2"/>
  <c r="AL17273" i="2"/>
  <c r="AK17273" i="2"/>
  <c r="AL5867" i="2"/>
  <c r="AK5867" i="2"/>
  <c r="AL215" i="2"/>
  <c r="AK215" i="2"/>
  <c r="AL18472" i="2"/>
  <c r="AK18472" i="2"/>
  <c r="AL17872" i="2"/>
  <c r="AK17872" i="2"/>
  <c r="AL12804" i="2"/>
  <c r="AK12804" i="2"/>
  <c r="AL14527" i="2"/>
  <c r="AK14527" i="2"/>
  <c r="AL1194" i="2"/>
  <c r="AK1194" i="2"/>
  <c r="AL19191" i="2"/>
  <c r="AK19191" i="2"/>
  <c r="AL16150" i="2"/>
  <c r="AK16150" i="2"/>
  <c r="AL132" i="2"/>
  <c r="AK132" i="2"/>
  <c r="AL18042" i="2"/>
  <c r="AK18042" i="2"/>
  <c r="AL14200" i="2"/>
  <c r="AK14200" i="2"/>
  <c r="AL5286" i="2"/>
  <c r="AK5286" i="2"/>
  <c r="AL11849" i="2"/>
  <c r="AK11849" i="2"/>
  <c r="AL2170" i="2"/>
  <c r="AK2170" i="2"/>
  <c r="AL17474" i="2"/>
  <c r="AK17474" i="2"/>
  <c r="AL1822" i="2"/>
  <c r="AK1822" i="2"/>
  <c r="AL14146" i="2"/>
  <c r="AK14146" i="2"/>
  <c r="AL8178" i="2"/>
  <c r="AK8178" i="2"/>
  <c r="AL5851" i="2"/>
  <c r="AK5851" i="2"/>
  <c r="AL14177" i="2"/>
  <c r="AK14177" i="2"/>
  <c r="AL6192" i="2"/>
  <c r="AK6192" i="2"/>
  <c r="AL10839" i="2"/>
  <c r="AK10839" i="2"/>
  <c r="AL2609" i="2"/>
  <c r="AK2609" i="2"/>
  <c r="AL1806" i="2"/>
  <c r="AK1806" i="2"/>
  <c r="AL12416" i="2"/>
  <c r="AK12416" i="2"/>
  <c r="AL5569" i="2"/>
  <c r="AK5569" i="2"/>
  <c r="AL15310" i="2"/>
  <c r="AK15310" i="2"/>
  <c r="AL23283" i="2"/>
  <c r="AK23283" i="2"/>
  <c r="AL23473" i="2"/>
  <c r="AK23473" i="2"/>
  <c r="AL23649" i="2"/>
  <c r="AK23649" i="2"/>
  <c r="AL1581" i="2"/>
  <c r="AK1581" i="2"/>
  <c r="AL23760" i="2"/>
  <c r="AK23760" i="2"/>
  <c r="AL23892" i="2"/>
  <c r="AK23892" i="2"/>
  <c r="AL88" i="2"/>
  <c r="AK88" i="2"/>
  <c r="AL17183" i="2"/>
  <c r="AK17183" i="2"/>
  <c r="AL19759" i="2"/>
  <c r="AK19759" i="2"/>
  <c r="AL15645" i="2"/>
  <c r="AK15645" i="2"/>
  <c r="AL10512" i="2"/>
  <c r="AK10512" i="2"/>
  <c r="AL18853" i="2"/>
  <c r="AK18853" i="2"/>
  <c r="AL19872" i="2"/>
  <c r="AK19872" i="2"/>
  <c r="AL8791" i="2"/>
  <c r="AK8791" i="2"/>
  <c r="AL20605" i="2"/>
  <c r="AK20605" i="2"/>
  <c r="AL15018" i="2"/>
  <c r="AK15018" i="2"/>
  <c r="AL16349" i="2"/>
  <c r="AK16349" i="2"/>
  <c r="AL11108" i="2"/>
  <c r="AK11108" i="2"/>
  <c r="AL2967" i="2"/>
  <c r="AK2967" i="2"/>
  <c r="AL15516" i="2"/>
  <c r="AK15516" i="2"/>
  <c r="AL10296" i="2"/>
  <c r="AK10296" i="2"/>
  <c r="AL15624" i="2"/>
  <c r="AK15624" i="2"/>
  <c r="AL8882" i="2"/>
  <c r="AK8882" i="2"/>
  <c r="AL15376" i="2"/>
  <c r="AK15376" i="2"/>
  <c r="AL12764" i="2"/>
  <c r="AK12764" i="2"/>
  <c r="AL11701" i="2"/>
  <c r="AK11701" i="2"/>
  <c r="AL3920" i="2"/>
  <c r="AK3920" i="2"/>
  <c r="AL2089" i="2"/>
  <c r="AK2089" i="2"/>
  <c r="AL19187" i="2"/>
  <c r="AK19187" i="2"/>
  <c r="AL2162" i="2"/>
  <c r="AK2162" i="2"/>
  <c r="AL15936" i="2"/>
  <c r="AK15936" i="2"/>
  <c r="AL5190" i="2"/>
  <c r="AK5190" i="2"/>
  <c r="AL1000" i="2"/>
  <c r="AK1000" i="2"/>
  <c r="AL14583" i="2"/>
  <c r="AK14583" i="2"/>
  <c r="AL20570" i="2"/>
  <c r="AK20570" i="2"/>
  <c r="AL17116" i="2"/>
  <c r="AK17116" i="2"/>
  <c r="AL1993" i="2"/>
  <c r="AK1993" i="2"/>
  <c r="AL5214" i="2"/>
  <c r="AK5214" i="2"/>
  <c r="AL100" i="2"/>
  <c r="AK100" i="2"/>
  <c r="AL3272" i="2"/>
  <c r="AK3272" i="2"/>
  <c r="AL18361" i="2"/>
  <c r="AK18361" i="2"/>
  <c r="AL825" i="2"/>
  <c r="AK825" i="2"/>
  <c r="AL10402" i="2"/>
  <c r="AK10402" i="2"/>
  <c r="AL21846" i="2"/>
  <c r="AK21846" i="2"/>
  <c r="AL14999" i="2"/>
  <c r="AK14999" i="2"/>
  <c r="AL1632" i="2"/>
  <c r="AK1632" i="2"/>
  <c r="AL10388" i="2"/>
  <c r="AK10388" i="2"/>
  <c r="AL20722" i="2"/>
  <c r="AK20722" i="2"/>
  <c r="AL10264" i="2"/>
  <c r="AK10264" i="2"/>
  <c r="AL22155" i="2"/>
  <c r="AK22155" i="2"/>
  <c r="AL22283" i="2"/>
  <c r="AK22283" i="2"/>
  <c r="AL13013" i="2"/>
  <c r="AK13013" i="2"/>
  <c r="AL13201" i="2"/>
  <c r="AK13201" i="2"/>
  <c r="AL13257" i="2"/>
  <c r="AK13257" i="2"/>
  <c r="AL17312" i="2"/>
  <c r="AK17312" i="2"/>
  <c r="AL9544" i="2"/>
  <c r="AK9544" i="2"/>
  <c r="AL3051" i="2"/>
  <c r="AK3051" i="2"/>
  <c r="AL17779" i="2"/>
  <c r="AK17779" i="2"/>
  <c r="AL5075" i="2"/>
  <c r="AK5075" i="2"/>
  <c r="AL18611" i="2"/>
  <c r="AK18611" i="2"/>
  <c r="AL6056" i="2"/>
  <c r="AK6056" i="2"/>
  <c r="AL3071" i="2"/>
  <c r="AK3071" i="2"/>
  <c r="AL4253" i="2"/>
  <c r="AK4253" i="2"/>
  <c r="AL16825" i="2"/>
  <c r="AK16825" i="2"/>
  <c r="AL17711" i="2"/>
  <c r="AK17711" i="2"/>
  <c r="AL11407" i="2"/>
  <c r="AK11407" i="2"/>
  <c r="AL7222" i="2"/>
  <c r="AK7222" i="2"/>
  <c r="AL773" i="2"/>
  <c r="AK773" i="2"/>
  <c r="AL14450" i="2"/>
  <c r="AK14450" i="2"/>
  <c r="AL22499" i="2"/>
  <c r="AK22499" i="2"/>
  <c r="AL5873" i="2"/>
  <c r="AK5873" i="2"/>
  <c r="AL3181" i="2"/>
  <c r="AK3181" i="2"/>
  <c r="AL584" i="2"/>
  <c r="AK584" i="2"/>
  <c r="AL11894" i="2"/>
  <c r="AK11894" i="2"/>
  <c r="AL19217" i="2"/>
  <c r="AK19217" i="2"/>
  <c r="AL9062" i="2"/>
  <c r="AK9062" i="2"/>
  <c r="AL612" i="2"/>
  <c r="AK612" i="2"/>
  <c r="AL22747" i="2"/>
  <c r="AK22747" i="2"/>
  <c r="AL4763" i="2"/>
  <c r="AK4763" i="2"/>
  <c r="AL5292" i="2"/>
  <c r="AK5292" i="2"/>
  <c r="AL7867" i="2"/>
  <c r="AK7867" i="2"/>
  <c r="AL6355" i="2"/>
  <c r="AK6355" i="2"/>
  <c r="AL4850" i="2"/>
  <c r="AK4850" i="2"/>
  <c r="AL22866" i="2"/>
  <c r="AK22866" i="2"/>
  <c r="AL4874" i="2"/>
  <c r="AK4874" i="2"/>
  <c r="AL21343" i="2"/>
  <c r="AK21343" i="2"/>
  <c r="AL13476" i="2"/>
  <c r="AK13476" i="2"/>
  <c r="AL20466" i="2"/>
  <c r="AK20466" i="2"/>
  <c r="AL3147" i="2"/>
  <c r="AK3147" i="2"/>
  <c r="AL8410" i="2"/>
  <c r="AK8410" i="2"/>
  <c r="AL22948" i="2"/>
  <c r="AK22948" i="2"/>
  <c r="AL13557" i="2"/>
  <c r="AK13557" i="2"/>
  <c r="AL16305" i="2"/>
  <c r="AK16305" i="2"/>
  <c r="AL15004" i="2"/>
  <c r="AK15004" i="2"/>
  <c r="AL5815" i="2"/>
  <c r="AK5815" i="2"/>
  <c r="AL6832" i="2"/>
  <c r="AK6832" i="2"/>
  <c r="AL8821" i="2"/>
  <c r="AK8821" i="2"/>
  <c r="AL6485" i="2"/>
  <c r="AK6485" i="2"/>
  <c r="AL10850" i="2"/>
  <c r="AK10850" i="2"/>
  <c r="AL14388" i="2"/>
  <c r="AK14388" i="2"/>
  <c r="AL15405" i="2"/>
  <c r="AK15405" i="2"/>
  <c r="AL8914" i="2"/>
  <c r="AK8914" i="2"/>
  <c r="AL12482" i="2"/>
  <c r="AK12482" i="2"/>
  <c r="AL12343" i="2"/>
  <c r="AK12343" i="2"/>
  <c r="AL11093" i="2"/>
  <c r="AK11093" i="2"/>
  <c r="AL113" i="2"/>
  <c r="AK113" i="2"/>
  <c r="AL3102" i="2"/>
  <c r="AK3102" i="2"/>
  <c r="AL21638" i="2"/>
  <c r="AK21638" i="2"/>
  <c r="AL22355" i="2"/>
  <c r="AK22355" i="2"/>
  <c r="AL21055" i="2"/>
  <c r="AK21055" i="2"/>
  <c r="AL17451" i="2"/>
  <c r="AK17451" i="2"/>
  <c r="AL9539" i="2"/>
  <c r="AK9539" i="2"/>
  <c r="AL15449" i="2"/>
  <c r="AK15449" i="2"/>
  <c r="AL19961" i="2"/>
  <c r="AK19961" i="2"/>
  <c r="AL12959" i="2"/>
  <c r="AK12959" i="2"/>
  <c r="AL2750" i="2"/>
  <c r="AK2750" i="2"/>
  <c r="AL12621" i="2"/>
  <c r="AK12621" i="2"/>
  <c r="AL2143" i="2"/>
  <c r="AK2143" i="2"/>
  <c r="AL5016" i="2"/>
  <c r="AK5016" i="2"/>
  <c r="AL19742" i="2"/>
  <c r="AK19742" i="2"/>
  <c r="AL12853" i="2"/>
  <c r="AK12853" i="2"/>
  <c r="AL6659" i="2"/>
  <c r="AK6659" i="2"/>
  <c r="AL21708" i="2"/>
  <c r="AK21708" i="2"/>
  <c r="AL16882" i="2"/>
  <c r="AK16882" i="2"/>
  <c r="AL22025" i="2"/>
  <c r="AK22025" i="2"/>
  <c r="AL1629" i="2"/>
  <c r="AK1629" i="2"/>
  <c r="AL8243" i="2"/>
  <c r="AK8243" i="2"/>
  <c r="AL15441" i="2"/>
  <c r="AK15441" i="2"/>
  <c r="AL18924" i="2"/>
  <c r="AK18924" i="2"/>
  <c r="AL6429" i="2"/>
  <c r="AK6429" i="2"/>
  <c r="AL20533" i="2"/>
  <c r="AK20533" i="2"/>
  <c r="AL18743" i="2"/>
  <c r="AK18743" i="2"/>
  <c r="AL3567" i="2"/>
  <c r="AK3567" i="2"/>
  <c r="AL10500" i="2"/>
  <c r="AK10500" i="2"/>
  <c r="AL20286" i="2"/>
  <c r="AK20286" i="2"/>
  <c r="AL4036" i="2"/>
  <c r="AK4036" i="2"/>
  <c r="AL20272" i="2"/>
  <c r="AK20272" i="2"/>
  <c r="AL20955" i="2"/>
  <c r="AK20955" i="2"/>
  <c r="AL10411" i="2"/>
  <c r="AK10411" i="2"/>
  <c r="AL23159" i="2"/>
  <c r="AK23159" i="2"/>
  <c r="AL6975" i="2"/>
  <c r="AK6975" i="2"/>
  <c r="AL16684" i="2"/>
  <c r="AK16684" i="2"/>
  <c r="AL12766" i="2"/>
  <c r="AK12766" i="2"/>
  <c r="AL16225" i="2"/>
  <c r="AK16225" i="2"/>
  <c r="AL20536" i="2"/>
  <c r="AK20536" i="2"/>
  <c r="AL3800" i="2"/>
  <c r="AK3800" i="2"/>
  <c r="AL5134" i="2"/>
  <c r="AK5134" i="2"/>
  <c r="AL23311" i="2"/>
  <c r="AK23311" i="2"/>
  <c r="AL23439" i="2"/>
  <c r="AK23439" i="2"/>
  <c r="AL23501" i="2"/>
  <c r="AK23501" i="2"/>
  <c r="AL23565" i="2"/>
  <c r="AK23565" i="2"/>
  <c r="AL4570" i="2"/>
  <c r="AK4570" i="2"/>
  <c r="AL8565" i="2"/>
  <c r="AK8565" i="2"/>
  <c r="AL1297" i="2"/>
  <c r="AK1297" i="2"/>
  <c r="AL20707" i="2"/>
  <c r="AK20707" i="2"/>
  <c r="AL8545" i="2"/>
  <c r="AK8545" i="2"/>
  <c r="AL8043" i="2"/>
  <c r="AK8043" i="2"/>
  <c r="AL462" i="2"/>
  <c r="AK462" i="2"/>
  <c r="AL9246" i="2"/>
  <c r="AK9246" i="2"/>
  <c r="AL1770" i="2"/>
  <c r="AK1770" i="2"/>
  <c r="AL708" i="2"/>
  <c r="AK708" i="2"/>
  <c r="AL4265" i="2"/>
  <c r="AK4265" i="2"/>
  <c r="AL10182" i="2"/>
  <c r="AK10182" i="2"/>
  <c r="AL12909" i="2"/>
  <c r="AK12909" i="2"/>
  <c r="AL7724" i="2"/>
  <c r="AK7724" i="2"/>
  <c r="AL723" i="2"/>
  <c r="AK723" i="2"/>
  <c r="AL21169" i="2"/>
  <c r="AK21169" i="2"/>
  <c r="AL1839" i="2"/>
  <c r="AK1839" i="2"/>
  <c r="AL6598" i="2"/>
  <c r="AK6598" i="2"/>
  <c r="AL8066" i="2"/>
  <c r="AK8066" i="2"/>
  <c r="AL21511" i="2"/>
  <c r="AK21511" i="2"/>
  <c r="AL9338" i="2"/>
  <c r="AK9338" i="2"/>
  <c r="AL22286" i="2"/>
  <c r="AK22286" i="2"/>
  <c r="AL21315" i="2"/>
  <c r="AK21315" i="2"/>
  <c r="AL16027" i="2"/>
  <c r="AK16027" i="2"/>
  <c r="AL17497" i="2"/>
  <c r="AK17497" i="2"/>
  <c r="AL20331" i="2"/>
  <c r="AK20331" i="2"/>
  <c r="AL137" i="2"/>
  <c r="AK137" i="2"/>
  <c r="AL4691" i="2"/>
  <c r="AK4691" i="2"/>
  <c r="AL10007" i="2"/>
  <c r="AK10007" i="2"/>
  <c r="AL4353" i="2"/>
  <c r="AK4353" i="2"/>
  <c r="AL8210" i="2"/>
  <c r="AK8210" i="2"/>
  <c r="AL904" i="2"/>
  <c r="AK904" i="2"/>
  <c r="AL7568" i="2"/>
  <c r="AK7568" i="2"/>
  <c r="AL20774" i="2"/>
  <c r="AK20774" i="2"/>
  <c r="AL10332" i="2"/>
  <c r="AK10332" i="2"/>
  <c r="AL21209" i="2"/>
  <c r="AK21209" i="2"/>
  <c r="AL11494" i="2"/>
  <c r="AK11494" i="2"/>
  <c r="AL1973" i="2"/>
  <c r="AK1973" i="2"/>
  <c r="AL17540" i="2"/>
  <c r="AK17540" i="2"/>
  <c r="AL14099" i="2"/>
  <c r="AK14099" i="2"/>
  <c r="AL12463" i="2"/>
  <c r="AK12463" i="2"/>
  <c r="AL5723" i="2"/>
  <c r="AK5723" i="2"/>
  <c r="AL15874" i="2"/>
  <c r="AK15874" i="2"/>
  <c r="AL23534" i="2"/>
  <c r="AK23534" i="2"/>
  <c r="AL23598" i="2"/>
  <c r="AK23598" i="2"/>
  <c r="AL10558" i="2"/>
  <c r="AK10558" i="2"/>
  <c r="AL18991" i="2"/>
  <c r="AK18991" i="2"/>
  <c r="AL372" i="2"/>
  <c r="AK372" i="2"/>
  <c r="AL13873" i="2"/>
  <c r="AK13873" i="2"/>
  <c r="AL3371" i="2"/>
  <c r="AK3371" i="2"/>
  <c r="AL18281" i="2"/>
  <c r="AK18281" i="2"/>
  <c r="AL20863" i="2"/>
  <c r="AK20863" i="2"/>
  <c r="AL11479" i="2"/>
  <c r="AK11479" i="2"/>
  <c r="AL18027" i="2"/>
  <c r="AK18027" i="2"/>
  <c r="AL15908" i="2"/>
  <c r="AK15908" i="2"/>
  <c r="AL18681" i="2"/>
  <c r="AK18681" i="2"/>
  <c r="AL7366" i="2"/>
  <c r="AK7366" i="2"/>
  <c r="AL7713" i="2"/>
  <c r="AK7713" i="2"/>
  <c r="AL1037" i="2"/>
  <c r="AK1037" i="2"/>
  <c r="AL10665" i="2"/>
  <c r="AK10665" i="2"/>
  <c r="AL6976" i="2"/>
  <c r="AK6976" i="2"/>
  <c r="AL20572" i="2"/>
  <c r="AK20572" i="2"/>
  <c r="AL9812" i="2"/>
  <c r="AK9812" i="2"/>
  <c r="AL18300" i="2"/>
  <c r="AK18300" i="2"/>
  <c r="AL18769" i="2"/>
  <c r="AK18769" i="2"/>
  <c r="AL20889" i="2"/>
  <c r="AK20889" i="2"/>
  <c r="AL6507" i="2"/>
  <c r="AK6507" i="2"/>
  <c r="AL10647" i="2"/>
  <c r="AK10647" i="2"/>
  <c r="AL3767" i="2"/>
  <c r="AK3767" i="2"/>
  <c r="AL9677" i="2"/>
  <c r="AK9677" i="2"/>
  <c r="AL19570" i="2"/>
  <c r="AK19570" i="2"/>
  <c r="AL7824" i="2"/>
  <c r="AK7824" i="2"/>
  <c r="AL11329" i="2"/>
  <c r="AK11329" i="2"/>
  <c r="AL19105" i="2"/>
  <c r="AK19105" i="2"/>
  <c r="AL22199" i="2"/>
  <c r="AK22199" i="2"/>
  <c r="AL13033" i="2"/>
  <c r="AK13033" i="2"/>
  <c r="AL13093" i="2"/>
  <c r="AK13093" i="2"/>
  <c r="AL13157" i="2"/>
  <c r="AK13157" i="2"/>
  <c r="AL512" i="2"/>
  <c r="AK512" i="2"/>
  <c r="AL6053" i="2"/>
  <c r="AK6053" i="2"/>
  <c r="AL8660" i="2"/>
  <c r="AK8660" i="2"/>
  <c r="AL10663" i="2"/>
  <c r="AK10663" i="2"/>
  <c r="AL8436" i="2"/>
  <c r="AK8436" i="2"/>
  <c r="AL7446" i="2"/>
  <c r="AK7446" i="2"/>
  <c r="AL2789" i="2"/>
  <c r="AK2789" i="2"/>
  <c r="AL14917" i="2"/>
  <c r="AK14917" i="2"/>
  <c r="AL11557" i="2"/>
  <c r="AK11557" i="2"/>
  <c r="AL12768" i="2"/>
  <c r="AK12768" i="2"/>
  <c r="AL21306" i="2"/>
  <c r="AK21306" i="2"/>
  <c r="AL3844" i="2"/>
  <c r="AK3844" i="2"/>
  <c r="AL2552" i="2"/>
  <c r="AK2552" i="2"/>
  <c r="AL2727" i="2"/>
  <c r="AK2727" i="2"/>
  <c r="AL2006" i="2"/>
  <c r="AK2006" i="2"/>
  <c r="AL3724" i="2"/>
  <c r="AK3724" i="2"/>
  <c r="AL23313" i="2"/>
  <c r="AK23313" i="2"/>
  <c r="AL21543" i="2"/>
  <c r="AK21543" i="2"/>
  <c r="AL2717" i="2"/>
  <c r="AK2717" i="2"/>
  <c r="AL19122" i="2"/>
  <c r="AK19122" i="2"/>
  <c r="AL3412" i="2"/>
  <c r="AK3412" i="2"/>
  <c r="AL11218" i="2"/>
  <c r="AK11218" i="2"/>
  <c r="AL19532" i="2"/>
  <c r="AK19532" i="2"/>
  <c r="AL5161" i="2"/>
  <c r="AK5161" i="2"/>
  <c r="AL7273" i="2"/>
  <c r="AK7273" i="2"/>
  <c r="AL1859" i="2"/>
  <c r="AK1859" i="2"/>
  <c r="AL2850" i="2"/>
  <c r="AK2850" i="2"/>
  <c r="AL18576" i="2"/>
  <c r="AK18576" i="2"/>
  <c r="AL9556" i="2"/>
  <c r="AK9556" i="2"/>
  <c r="AL5637" i="2"/>
  <c r="AK5637" i="2"/>
  <c r="AL21690" i="2"/>
  <c r="AK21690" i="2"/>
  <c r="AL5176" i="2"/>
  <c r="AK5176" i="2"/>
  <c r="AL19091" i="2"/>
  <c r="AK19091" i="2"/>
  <c r="AL18036" i="2"/>
  <c r="AK18036" i="2"/>
  <c r="AL3768" i="2"/>
  <c r="AK3768" i="2"/>
  <c r="AL21422" i="2"/>
  <c r="AK21422" i="2"/>
  <c r="AL22240" i="2"/>
  <c r="AK22240" i="2"/>
  <c r="AL15575" i="2"/>
  <c r="AK15575" i="2"/>
  <c r="AL18165" i="2"/>
  <c r="AK18165" i="2"/>
  <c r="AL10328" i="2"/>
  <c r="AK10328" i="2"/>
  <c r="AL20694" i="2"/>
  <c r="AK20694" i="2"/>
  <c r="AL1019" i="2"/>
  <c r="AK1019" i="2"/>
  <c r="AL8782" i="2"/>
  <c r="AK8782" i="2"/>
  <c r="AL22696" i="2"/>
  <c r="AK22696" i="2"/>
  <c r="AL22760" i="2"/>
  <c r="AK22760" i="2"/>
  <c r="AL883" i="2"/>
  <c r="AK883" i="2"/>
  <c r="AL7238" i="2"/>
  <c r="AK7238" i="2"/>
  <c r="AL14050" i="2"/>
  <c r="AK14050" i="2"/>
  <c r="AL20188" i="2"/>
  <c r="AK20188" i="2"/>
  <c r="AL15074" i="2"/>
  <c r="AK15074" i="2"/>
  <c r="AL15250" i="2"/>
  <c r="AK15250" i="2"/>
  <c r="AL15025" i="2"/>
  <c r="AK15025" i="2"/>
  <c r="AL19378" i="2"/>
  <c r="AK19378" i="2"/>
  <c r="AL4100" i="2"/>
  <c r="AK4100" i="2"/>
  <c r="AL15309" i="2"/>
  <c r="AK15309" i="2"/>
  <c r="AL14835" i="2"/>
  <c r="AK14835" i="2"/>
  <c r="AL23428" i="2"/>
  <c r="AK23428" i="2"/>
  <c r="AL23488" i="2"/>
  <c r="AK23488" i="2"/>
  <c r="AL12784" i="2"/>
  <c r="AK12784" i="2"/>
  <c r="AL3264" i="2"/>
  <c r="AK3264" i="2"/>
  <c r="AL2851" i="2"/>
  <c r="AK2851" i="2"/>
  <c r="AL15971" i="2"/>
  <c r="AK15971" i="2"/>
  <c r="AL19087" i="2"/>
  <c r="AK19087" i="2"/>
  <c r="AL16987" i="2"/>
  <c r="AK16987" i="2"/>
  <c r="AL14777" i="2"/>
  <c r="AK14777" i="2"/>
  <c r="AL16750" i="2"/>
  <c r="AK16750" i="2"/>
  <c r="AL3953" i="2"/>
  <c r="AK3953" i="2"/>
  <c r="AL21736" i="2"/>
  <c r="AK21736" i="2"/>
  <c r="AL7206" i="2"/>
  <c r="AK7206" i="2"/>
  <c r="AL18504" i="2"/>
  <c r="AK18504" i="2"/>
  <c r="AL16752" i="2"/>
  <c r="AK16752" i="2"/>
  <c r="AL16018" i="2"/>
  <c r="AK16018" i="2"/>
  <c r="AL22097" i="2"/>
  <c r="AK22097" i="2"/>
  <c r="AL2648" i="2"/>
  <c r="AK2648" i="2"/>
  <c r="AL11829" i="2"/>
  <c r="AK11829" i="2"/>
  <c r="AL4315" i="2"/>
  <c r="AK4315" i="2"/>
  <c r="AL17309" i="2"/>
  <c r="AK17309" i="2"/>
  <c r="AL20686" i="2"/>
  <c r="AK20686" i="2"/>
  <c r="AL14337" i="2"/>
  <c r="AK14337" i="2"/>
  <c r="AL794" i="2"/>
  <c r="AK794" i="2"/>
  <c r="AL18641" i="2"/>
  <c r="AK18641" i="2"/>
  <c r="AL5654" i="2"/>
  <c r="AK5654" i="2"/>
  <c r="AL3677" i="2"/>
  <c r="AK3677" i="2"/>
  <c r="AL2934" i="2"/>
  <c r="AK2934" i="2"/>
  <c r="AL3193" i="2"/>
  <c r="AK3193" i="2"/>
  <c r="AL12274" i="2"/>
  <c r="AK12274" i="2"/>
  <c r="AL17665" i="2"/>
  <c r="AK17665" i="2"/>
  <c r="AL5305" i="2"/>
  <c r="AK5305" i="2"/>
  <c r="AL5938" i="2"/>
  <c r="AK5938" i="2"/>
  <c r="AL5765" i="2"/>
  <c r="AK5765" i="2"/>
  <c r="AL1957" i="2"/>
  <c r="AK1957" i="2"/>
  <c r="AL9729" i="2"/>
  <c r="AK9729" i="2"/>
  <c r="AL19939" i="2"/>
  <c r="AK19939" i="2"/>
  <c r="AL17588" i="2"/>
  <c r="AK17588" i="2"/>
  <c r="AL2783" i="2"/>
  <c r="AK2783" i="2"/>
  <c r="AL17488" i="2"/>
  <c r="AK17488" i="2"/>
  <c r="AL6783" i="2"/>
  <c r="AK6783" i="2"/>
  <c r="AL12358" i="2"/>
  <c r="AK12358" i="2"/>
  <c r="AL13474" i="2"/>
  <c r="AK13474" i="2"/>
  <c r="AL1996" i="2"/>
  <c r="AK1996" i="2"/>
  <c r="AL399" i="2"/>
  <c r="AK399" i="2"/>
  <c r="AL23025" i="2"/>
  <c r="AK23025" i="2"/>
  <c r="AL19137" i="2"/>
  <c r="AK19137" i="2"/>
  <c r="AL19757" i="2"/>
  <c r="AK19757" i="2"/>
  <c r="AL23063" i="2"/>
  <c r="AK23063" i="2"/>
  <c r="AL5511" i="2"/>
  <c r="AK5511" i="2"/>
  <c r="AL15919" i="2"/>
  <c r="AK15919" i="2"/>
  <c r="AL11450" i="2"/>
  <c r="AK11450" i="2"/>
  <c r="AL614" i="2"/>
  <c r="AK614" i="2"/>
  <c r="AL5876" i="2"/>
  <c r="AK5876" i="2"/>
  <c r="AL14900" i="2"/>
  <c r="AK14900" i="2"/>
  <c r="AL4955" i="2"/>
  <c r="AK4955" i="2"/>
  <c r="AL5361" i="2"/>
  <c r="AK5361" i="2"/>
  <c r="AL1350" i="2"/>
  <c r="AK1350" i="2"/>
  <c r="AL2554" i="2"/>
  <c r="AK2554" i="2"/>
  <c r="AL10725" i="2"/>
  <c r="AK10725" i="2"/>
  <c r="AL15781" i="2"/>
  <c r="AK15781" i="2"/>
  <c r="AL7070" i="2"/>
  <c r="AK7070" i="2"/>
  <c r="AL14063" i="2"/>
  <c r="AK14063" i="2"/>
  <c r="AL20422" i="2"/>
  <c r="AK20422" i="2"/>
  <c r="AL14533" i="2"/>
  <c r="AK14533" i="2"/>
  <c r="AL23347" i="2"/>
  <c r="AK23347" i="2"/>
  <c r="AL23537" i="2"/>
  <c r="AK23537" i="2"/>
  <c r="AL9269" i="2"/>
  <c r="AK9269" i="2"/>
  <c r="AL14729" i="2"/>
  <c r="AK14729" i="2"/>
  <c r="AL11109" i="2"/>
  <c r="AK11109" i="2"/>
  <c r="AL23824" i="2"/>
  <c r="AK23824" i="2"/>
  <c r="AL49" i="2"/>
  <c r="AK49" i="2"/>
  <c r="AL15740" i="2"/>
  <c r="AK15740" i="2"/>
  <c r="AL167" i="2"/>
  <c r="AK167" i="2"/>
  <c r="AL20334" i="2"/>
  <c r="AK20334" i="2"/>
  <c r="AL12607" i="2"/>
  <c r="AK12607" i="2"/>
  <c r="AL19849" i="2"/>
  <c r="AK19849" i="2"/>
  <c r="AL13403" i="2"/>
  <c r="AK13403" i="2"/>
  <c r="AL2584" i="2"/>
  <c r="AK2584" i="2"/>
  <c r="AL14186" i="2"/>
  <c r="AK14186" i="2"/>
  <c r="AL9572" i="2"/>
  <c r="AK9572" i="2"/>
  <c r="AL17221" i="2"/>
  <c r="AK17221" i="2"/>
  <c r="AL21971" i="2"/>
  <c r="AK21971" i="2"/>
  <c r="AL9437" i="2"/>
  <c r="AK9437" i="2"/>
  <c r="AL4255" i="2"/>
  <c r="AK4255" i="2"/>
  <c r="AL16031" i="2"/>
  <c r="AK16031" i="2"/>
  <c r="AL20683" i="2"/>
  <c r="AK20683" i="2"/>
  <c r="AL11515" i="2"/>
  <c r="AK11515" i="2"/>
  <c r="AL7163" i="2"/>
  <c r="AK7163" i="2"/>
  <c r="AL17240" i="2"/>
  <c r="AK17240" i="2"/>
  <c r="AL15665" i="2"/>
  <c r="AK15665" i="2"/>
  <c r="AL12761" i="2"/>
  <c r="AK12761" i="2"/>
  <c r="AL677" i="2"/>
  <c r="AK677" i="2"/>
  <c r="AL6665" i="2"/>
  <c r="AK6665" i="2"/>
  <c r="AL10185" i="2"/>
  <c r="AK10185" i="2"/>
  <c r="AL4320" i="2"/>
  <c r="AK4320" i="2"/>
  <c r="AL9551" i="2"/>
  <c r="AK9551" i="2"/>
  <c r="AL21423" i="2"/>
  <c r="AK21423" i="2"/>
  <c r="AL12933" i="2"/>
  <c r="AK12933" i="2"/>
  <c r="AL11837" i="2"/>
  <c r="AK11837" i="2"/>
  <c r="AL22623" i="2"/>
  <c r="AK22623" i="2"/>
  <c r="AL8697" i="2"/>
  <c r="AK8697" i="2"/>
  <c r="AL15221" i="2"/>
  <c r="AK15221" i="2"/>
  <c r="AL9243" i="2"/>
  <c r="AK9243" i="2"/>
  <c r="AL8583" i="2"/>
  <c r="AK8583" i="2"/>
  <c r="AL8951" i="2"/>
  <c r="AK8951" i="2"/>
  <c r="AL5140" i="2"/>
  <c r="AK5140" i="2"/>
  <c r="AL18615" i="2"/>
  <c r="AK18615" i="2"/>
  <c r="AL10018" i="2"/>
  <c r="AK10018" i="2"/>
  <c r="AL5575" i="2"/>
  <c r="AK5575" i="2"/>
  <c r="AL5940" i="2"/>
  <c r="AK5940" i="2"/>
  <c r="AL2134" i="2"/>
  <c r="AK2134" i="2"/>
  <c r="AL3314" i="2"/>
  <c r="AK3314" i="2"/>
  <c r="AL15706" i="2"/>
  <c r="AK15706" i="2"/>
  <c r="AL19445" i="2"/>
  <c r="AK19445" i="2"/>
  <c r="AL20461" i="2"/>
  <c r="AK20461" i="2"/>
  <c r="AL21258" i="2"/>
  <c r="AK21258" i="2"/>
  <c r="AL21785" i="2"/>
  <c r="AK21785" i="2"/>
  <c r="AL6984" i="2"/>
  <c r="AK6984" i="2"/>
  <c r="AL10341" i="2"/>
  <c r="AK10341" i="2"/>
  <c r="AL21910" i="2"/>
  <c r="AK21910" i="2"/>
  <c r="AL5424" i="2"/>
  <c r="AK5424" i="2"/>
  <c r="AL21985" i="2"/>
  <c r="AK21985" i="2"/>
  <c r="AL22091" i="2"/>
  <c r="AK22091" i="2"/>
  <c r="AL22219" i="2"/>
  <c r="AK22219" i="2"/>
  <c r="AL13137" i="2"/>
  <c r="AK13137" i="2"/>
  <c r="AL4124" i="2"/>
  <c r="AK4124" i="2"/>
  <c r="AL8140" i="2"/>
  <c r="AK8140" i="2"/>
  <c r="AL6010" i="2"/>
  <c r="AK6010" i="2"/>
  <c r="AL869" i="2"/>
  <c r="AK869" i="2"/>
  <c r="AL4248" i="2"/>
  <c r="AK4248" i="2"/>
  <c r="AL20531" i="2"/>
  <c r="AK20531" i="2"/>
  <c r="AL7567" i="2"/>
  <c r="AK7567" i="2"/>
  <c r="AL18296" i="2"/>
  <c r="AK18296" i="2"/>
  <c r="AL9536" i="2"/>
  <c r="AK9536" i="2"/>
  <c r="AL4535" i="2"/>
  <c r="AK4535" i="2"/>
  <c r="AL18898" i="2"/>
  <c r="AK18898" i="2"/>
  <c r="AL13312" i="2"/>
  <c r="AK13312" i="2"/>
  <c r="AL18233" i="2"/>
  <c r="AK18233" i="2"/>
  <c r="AL15600" i="2"/>
  <c r="AK15600" i="2"/>
  <c r="AL7005" i="2"/>
  <c r="AK7005" i="2"/>
  <c r="AL12578" i="2"/>
  <c r="AK12578" i="2"/>
  <c r="AL22563" i="2"/>
  <c r="AK22563" i="2"/>
  <c r="AL11042" i="2"/>
  <c r="AK11042" i="2"/>
  <c r="AL15850" i="2"/>
  <c r="AK15850" i="2"/>
  <c r="AL10777" i="2"/>
  <c r="AK10777" i="2"/>
  <c r="AL8299" i="2"/>
  <c r="AK8299" i="2"/>
  <c r="AL17985" i="2"/>
  <c r="AK17985" i="2"/>
  <c r="AL21564" i="2"/>
  <c r="AK21564" i="2"/>
  <c r="AL16143" i="2"/>
  <c r="AK16143" i="2"/>
  <c r="AL7682" i="2"/>
  <c r="AK7682" i="2"/>
  <c r="AL6773" i="2"/>
  <c r="AK6773" i="2"/>
  <c r="AL4532" i="2"/>
  <c r="AK4532" i="2"/>
  <c r="AL3757" i="2"/>
  <c r="AK3757" i="2"/>
  <c r="AL12635" i="2"/>
  <c r="AK12635" i="2"/>
  <c r="AL22814" i="2"/>
  <c r="AK22814" i="2"/>
  <c r="AL13400" i="2"/>
  <c r="AK13400" i="2"/>
  <c r="AL18441" i="2"/>
  <c r="AK18441" i="2"/>
  <c r="AL13402" i="2"/>
  <c r="AK13402" i="2"/>
  <c r="AL11998" i="2"/>
  <c r="AK11998" i="2"/>
  <c r="AL8958" i="2"/>
  <c r="AK8958" i="2"/>
  <c r="AL14551" i="2"/>
  <c r="AK14551" i="2"/>
  <c r="AL13406" i="2"/>
  <c r="AK13406" i="2"/>
  <c r="AL9857" i="2"/>
  <c r="AK9857" i="2"/>
  <c r="AL14270" i="2"/>
  <c r="AK14270" i="2"/>
  <c r="AL21310" i="2"/>
  <c r="AK21310" i="2"/>
  <c r="AL13621" i="2"/>
  <c r="AK13621" i="2"/>
  <c r="AL12593" i="2"/>
  <c r="AK12593" i="2"/>
  <c r="AL12650" i="2"/>
  <c r="AK12650" i="2"/>
  <c r="AL9333" i="2"/>
  <c r="AK9333" i="2"/>
  <c r="AL11562" i="2"/>
  <c r="AK11562" i="2"/>
  <c r="AL707" i="2"/>
  <c r="AK707" i="2"/>
  <c r="AL12345" i="2"/>
  <c r="AK12345" i="2"/>
  <c r="AL14588" i="2"/>
  <c r="AK14588" i="2"/>
  <c r="AL13728" i="2"/>
  <c r="AK13728" i="2"/>
  <c r="AL346" i="2"/>
  <c r="AK346" i="2"/>
  <c r="AL14768" i="2"/>
  <c r="AK14768" i="2"/>
  <c r="AL2118" i="2"/>
  <c r="AK2118" i="2"/>
  <c r="AL20846" i="2"/>
  <c r="AK20846" i="2"/>
  <c r="AL14947" i="2"/>
  <c r="AK14947" i="2"/>
  <c r="AL17384" i="2"/>
  <c r="AK17384" i="2"/>
  <c r="AL16299" i="2"/>
  <c r="AK16299" i="2"/>
  <c r="AL12363" i="2"/>
  <c r="AK12363" i="2"/>
  <c r="AL12022" i="2"/>
  <c r="AK12022" i="2"/>
  <c r="AL10642" i="2"/>
  <c r="AK10642" i="2"/>
  <c r="AL10094" i="2"/>
  <c r="AK10094" i="2"/>
  <c r="AL20292" i="2"/>
  <c r="AK20292" i="2"/>
  <c r="AL9019" i="2"/>
  <c r="AK9019" i="2"/>
  <c r="AL16033" i="2"/>
  <c r="AK16033" i="2"/>
  <c r="AL1332" i="2"/>
  <c r="AK1332" i="2"/>
  <c r="AL7974" i="2"/>
  <c r="AK7974" i="2"/>
  <c r="AL21674" i="2"/>
  <c r="AK21674" i="2"/>
  <c r="AL16803" i="2"/>
  <c r="AK16803" i="2"/>
  <c r="AL4445" i="2"/>
  <c r="AK4445" i="2"/>
  <c r="AL14687" i="2"/>
  <c r="AK14687" i="2"/>
  <c r="AL14382" i="2"/>
  <c r="AK14382" i="2"/>
  <c r="AL10645" i="2"/>
  <c r="AK10645" i="2"/>
  <c r="AL8828" i="2"/>
  <c r="AK8828" i="2"/>
  <c r="AL13007" i="2"/>
  <c r="AK13007" i="2"/>
  <c r="AL540" i="2"/>
  <c r="AK540" i="2"/>
  <c r="AL3997" i="2"/>
  <c r="AK3997" i="2"/>
  <c r="AL22461" i="2"/>
  <c r="AK22461" i="2"/>
  <c r="AL16607" i="2"/>
  <c r="AK16607" i="2"/>
  <c r="AL22693" i="2"/>
  <c r="AK22693" i="2"/>
  <c r="AL14488" i="2"/>
  <c r="AK14488" i="2"/>
  <c r="AL3788" i="2"/>
  <c r="AK3788" i="2"/>
  <c r="AL23005" i="2"/>
  <c r="AK23005" i="2"/>
  <c r="AL6894" i="2"/>
  <c r="AK6894" i="2"/>
  <c r="AL3332" i="2"/>
  <c r="AK3332" i="2"/>
  <c r="AL7592" i="2"/>
  <c r="AK7592" i="2"/>
  <c r="AL23629" i="2"/>
  <c r="AK23629" i="2"/>
  <c r="AL14950" i="2"/>
  <c r="AK14950" i="2"/>
  <c r="AL11048" i="2"/>
  <c r="AK11048" i="2"/>
  <c r="AL4859" i="2"/>
  <c r="AK4859" i="2"/>
  <c r="AL13671" i="2"/>
  <c r="AK13671" i="2"/>
  <c r="AL7468" i="2"/>
  <c r="AK7468" i="2"/>
  <c r="AL1243" i="2"/>
  <c r="AK1243" i="2"/>
  <c r="AL6919" i="2"/>
  <c r="AK6919" i="2"/>
  <c r="AL11216" i="2"/>
  <c r="AK11216" i="2"/>
  <c r="AL12043" i="2"/>
  <c r="AK12043" i="2"/>
  <c r="AL9088" i="2"/>
  <c r="AK9088" i="2"/>
  <c r="AL14847" i="2"/>
  <c r="AK14847" i="2"/>
  <c r="AL8702" i="2"/>
  <c r="AK8702" i="2"/>
  <c r="AL21715" i="2"/>
  <c r="AK21715" i="2"/>
  <c r="AL19540" i="2"/>
  <c r="AK19540" i="2"/>
  <c r="AL11960" i="2"/>
  <c r="AK11960" i="2"/>
  <c r="AL16804" i="2"/>
  <c r="AK16804" i="2"/>
  <c r="AL19061" i="2"/>
  <c r="AK19061" i="2"/>
  <c r="AL604" i="2"/>
  <c r="AK604" i="2"/>
  <c r="AL9120" i="2"/>
  <c r="AK9120" i="2"/>
  <c r="AL784" i="2"/>
  <c r="AK784" i="2"/>
  <c r="AL20336" i="2"/>
  <c r="AK20336" i="2"/>
  <c r="AL21180" i="2"/>
  <c r="AK21180" i="2"/>
  <c r="AL18293" i="2"/>
  <c r="AK18293" i="2"/>
  <c r="AL12213" i="2"/>
  <c r="AK12213" i="2"/>
  <c r="AL9429" i="2"/>
  <c r="AK9429" i="2"/>
  <c r="AL283" i="2"/>
  <c r="AK283" i="2"/>
  <c r="AL7821" i="2"/>
  <c r="AK7821" i="2"/>
  <c r="AL14742" i="2"/>
  <c r="AK14742" i="2"/>
  <c r="AL22782" i="2"/>
  <c r="AK22782" i="2"/>
  <c r="AL20742" i="2"/>
  <c r="AK20742" i="2"/>
  <c r="AL8942" i="2"/>
  <c r="AK8942" i="2"/>
  <c r="AL1120" i="2"/>
  <c r="AK1120" i="2"/>
  <c r="AL10718" i="2"/>
  <c r="AK10718" i="2"/>
  <c r="AL8824" i="2"/>
  <c r="AK8824" i="2"/>
  <c r="AL14343" i="2"/>
  <c r="AK14343" i="2"/>
  <c r="AL14483" i="2"/>
  <c r="AK14483" i="2"/>
  <c r="AL15150" i="2"/>
  <c r="AK15150" i="2"/>
  <c r="AL14314" i="2"/>
  <c r="AK14314" i="2"/>
  <c r="AL9370" i="2"/>
  <c r="AK9370" i="2"/>
  <c r="AL8011" i="2"/>
  <c r="AK8011" i="2"/>
  <c r="AL23709" i="2"/>
  <c r="AK23709" i="2"/>
  <c r="AL9794" i="2"/>
  <c r="AK9794" i="2"/>
  <c r="AL18732" i="2"/>
  <c r="AK18732" i="2"/>
  <c r="AL5223" i="2"/>
  <c r="AK5223" i="2"/>
  <c r="AL18404" i="2"/>
  <c r="AK18404" i="2"/>
  <c r="AL6973" i="2"/>
  <c r="AK6973" i="2"/>
  <c r="AL17886" i="2"/>
  <c r="AK17886" i="2"/>
  <c r="AL10769" i="2"/>
  <c r="AK10769" i="2"/>
  <c r="AL9452" i="2"/>
  <c r="AK9452" i="2"/>
  <c r="AL889" i="2"/>
  <c r="AK889" i="2"/>
  <c r="AL17424" i="2"/>
  <c r="AK17424" i="2"/>
  <c r="AL15129" i="2"/>
  <c r="AK15129" i="2"/>
  <c r="AL18736" i="2"/>
  <c r="AK18736" i="2"/>
  <c r="AL11661" i="2"/>
  <c r="AK11661" i="2"/>
  <c r="AL16842" i="2"/>
  <c r="AK16842" i="2"/>
  <c r="AL14788" i="2"/>
  <c r="AK14788" i="2"/>
  <c r="AL9254" i="2"/>
  <c r="AK9254" i="2"/>
  <c r="AL16188" i="2"/>
  <c r="AK16188" i="2"/>
  <c r="AL21734" i="2"/>
  <c r="AK21734" i="2"/>
  <c r="AL11810" i="2"/>
  <c r="AK11810" i="2"/>
  <c r="AL13241" i="2"/>
  <c r="AK13241" i="2"/>
  <c r="AL16264" i="2"/>
  <c r="AK16264" i="2"/>
  <c r="AL10052" i="2"/>
  <c r="AK10052" i="2"/>
  <c r="AL20528" i="2"/>
  <c r="AK20528" i="2"/>
  <c r="AL18527" i="2"/>
  <c r="AK18527" i="2"/>
  <c r="AL18087" i="2"/>
  <c r="AK18087" i="2"/>
  <c r="AL20170" i="2"/>
  <c r="AK20170" i="2"/>
  <c r="AL9502" i="2"/>
  <c r="AK9502" i="2"/>
  <c r="AL22431" i="2"/>
  <c r="AK22431" i="2"/>
  <c r="AL22559" i="2"/>
  <c r="AK22559" i="2"/>
  <c r="AL18501" i="2"/>
  <c r="AK18501" i="2"/>
  <c r="AL11582" i="2"/>
  <c r="AK11582" i="2"/>
  <c r="AL1761" i="2"/>
  <c r="AK1761" i="2"/>
  <c r="AL9570" i="2"/>
  <c r="AK9570" i="2"/>
  <c r="AL13448" i="2"/>
  <c r="AK13448" i="2"/>
  <c r="AL3166" i="2"/>
  <c r="AK3166" i="2"/>
  <c r="AL18485" i="2"/>
  <c r="AK18485" i="2"/>
  <c r="AL14456" i="2"/>
  <c r="AK14456" i="2"/>
  <c r="AL6896" i="2"/>
  <c r="AK6896" i="2"/>
  <c r="AL6281" i="2"/>
  <c r="AK6281" i="2"/>
  <c r="AL5928" i="2"/>
  <c r="AK5928" i="2"/>
  <c r="AL23173" i="2"/>
  <c r="AK23173" i="2"/>
  <c r="AL13748" i="2"/>
  <c r="AK13748" i="2"/>
  <c r="AL16806" i="2"/>
  <c r="AK16806" i="2"/>
  <c r="AL6397" i="2"/>
  <c r="AK6397" i="2"/>
  <c r="AL13893" i="2"/>
  <c r="AK13893" i="2"/>
  <c r="AL21607" i="2"/>
  <c r="AK21607" i="2"/>
  <c r="AL17714" i="2"/>
  <c r="AK17714" i="2"/>
  <c r="AL17547" i="2"/>
  <c r="AK17547" i="2"/>
  <c r="AL12045" i="2"/>
  <c r="AK12045" i="2"/>
  <c r="AL11240" i="2"/>
  <c r="AK11240" i="2"/>
  <c r="AL14147" i="2"/>
  <c r="AK14147" i="2"/>
  <c r="AL9519" i="2"/>
  <c r="AK9519" i="2"/>
  <c r="AL12277" i="2"/>
  <c r="AK12277" i="2"/>
  <c r="AL5607" i="2"/>
  <c r="AK5607" i="2"/>
  <c r="AL1479" i="2"/>
  <c r="AK1479" i="2"/>
  <c r="AL7203" i="2"/>
  <c r="AK7203" i="2"/>
  <c r="AL4001" i="2"/>
  <c r="AK4001" i="2"/>
  <c r="AL17181" i="2"/>
  <c r="AK17181" i="2"/>
  <c r="AL1473" i="2"/>
  <c r="AK1473" i="2"/>
  <c r="AL360" i="2"/>
  <c r="AK360" i="2"/>
  <c r="AL17644" i="2"/>
  <c r="AK17644" i="2"/>
  <c r="AL21418" i="2"/>
  <c r="AK21418" i="2"/>
  <c r="AL22012" i="2"/>
  <c r="AK22012" i="2"/>
  <c r="AL13254" i="2"/>
  <c r="AK13254" i="2"/>
  <c r="AL8246" i="2"/>
  <c r="AK8246" i="2"/>
  <c r="AL15368" i="2"/>
  <c r="AK15368" i="2"/>
  <c r="AL7883" i="2"/>
  <c r="AK7883" i="2"/>
  <c r="AL5081" i="2"/>
  <c r="AK5081" i="2"/>
  <c r="AL2594" i="2"/>
  <c r="AK2594" i="2"/>
  <c r="AL22560" i="2"/>
  <c r="AK22560" i="2"/>
  <c r="AL798" i="2"/>
  <c r="AK798" i="2"/>
  <c r="AL2472" i="2"/>
  <c r="AK2472" i="2"/>
  <c r="AL20296" i="2"/>
  <c r="AK20296" i="2"/>
  <c r="AL15421" i="2"/>
  <c r="AK15421" i="2"/>
  <c r="AL3476" i="2"/>
  <c r="AK3476" i="2"/>
  <c r="AL17582" i="2"/>
  <c r="AK17582" i="2"/>
  <c r="AL2051" i="2"/>
  <c r="AK2051" i="2"/>
  <c r="AL2267" i="2"/>
  <c r="AK2267" i="2"/>
  <c r="AL22969" i="2"/>
  <c r="AK22969" i="2"/>
  <c r="AL14162" i="2"/>
  <c r="AK14162" i="2"/>
  <c r="AL6636" i="2"/>
  <c r="AK6636" i="2"/>
  <c r="AL23035" i="2"/>
  <c r="AK23035" i="2"/>
  <c r="AL23110" i="2"/>
  <c r="AK23110" i="2"/>
  <c r="AL12665" i="2"/>
  <c r="AK12665" i="2"/>
  <c r="AL7946" i="2"/>
  <c r="AK7946" i="2"/>
  <c r="AL17053" i="2"/>
  <c r="AK17053" i="2"/>
  <c r="AL13717" i="2"/>
  <c r="AK13717" i="2"/>
  <c r="AL3392" i="2"/>
  <c r="AK3392" i="2"/>
  <c r="AL1300" i="2"/>
  <c r="AK1300" i="2"/>
  <c r="AL23843" i="2"/>
  <c r="AK23843" i="2"/>
  <c r="AL646" i="2"/>
  <c r="AK646" i="2"/>
  <c r="AL962" i="2"/>
  <c r="AK962" i="2"/>
  <c r="AL16620" i="2"/>
  <c r="AK16620" i="2"/>
  <c r="AL5054" i="2"/>
  <c r="AK5054" i="2"/>
  <c r="AL10125" i="2"/>
  <c r="AK10125" i="2"/>
  <c r="AL20912" i="2"/>
  <c r="AK20912" i="2"/>
  <c r="AL6171" i="2"/>
  <c r="AK6171" i="2"/>
  <c r="AL16857" i="2"/>
  <c r="AK16857" i="2"/>
  <c r="AL15760" i="2"/>
  <c r="AK15760" i="2"/>
  <c r="AL12963" i="2"/>
  <c r="AK12963" i="2"/>
  <c r="AL7199" i="2"/>
  <c r="AK7199" i="2"/>
  <c r="AL14247" i="2"/>
  <c r="AK14247" i="2"/>
  <c r="AL19782" i="2"/>
  <c r="AK19782" i="2"/>
  <c r="AL19965" i="2"/>
  <c r="AK19965" i="2"/>
  <c r="AL7000" i="2"/>
  <c r="AK7000" i="2"/>
  <c r="AL1825" i="2"/>
  <c r="AK1825" i="2"/>
  <c r="AL1430" i="2"/>
  <c r="AK1430" i="2"/>
  <c r="AL16249" i="2"/>
  <c r="AK16249" i="2"/>
  <c r="AL9443" i="2"/>
  <c r="AK9443" i="2"/>
  <c r="AL14794" i="2"/>
  <c r="AK14794" i="2"/>
  <c r="AL12997" i="2"/>
  <c r="AK12997" i="2"/>
  <c r="AL1638" i="2"/>
  <c r="AK1638" i="2"/>
  <c r="AL8207" i="2"/>
  <c r="AK8207" i="2"/>
  <c r="AL1039" i="2"/>
  <c r="AK1039" i="2"/>
  <c r="AL9510" i="2"/>
  <c r="AK9510" i="2"/>
  <c r="AL22518" i="2"/>
  <c r="AK22518" i="2"/>
  <c r="AL2234" i="2"/>
  <c r="AK2234" i="2"/>
  <c r="AL5038" i="2"/>
  <c r="AK5038" i="2"/>
  <c r="AL18041" i="2"/>
  <c r="AK18041" i="2"/>
  <c r="AL8217" i="2"/>
  <c r="AK8217" i="2"/>
  <c r="AL15907" i="2"/>
  <c r="AK15907" i="2"/>
  <c r="AL7018" i="2"/>
  <c r="AK7018" i="2"/>
  <c r="AL15278" i="2"/>
  <c r="AK15278" i="2"/>
  <c r="AL13914" i="2"/>
  <c r="AK13914" i="2"/>
  <c r="AL19330" i="2"/>
  <c r="AK19330" i="2"/>
  <c r="AL3450" i="2"/>
  <c r="AK3450" i="2"/>
  <c r="AL16199" i="2"/>
  <c r="AK16199" i="2"/>
  <c r="AL10991" i="2"/>
  <c r="AK10991" i="2"/>
  <c r="AL20972" i="2"/>
  <c r="AK20972" i="2"/>
  <c r="AL8637" i="2"/>
  <c r="AK8637" i="2"/>
  <c r="AL15845" i="2"/>
  <c r="AK15845" i="2"/>
  <c r="AL15751" i="2"/>
  <c r="AK15751" i="2"/>
  <c r="AL4491" i="2"/>
  <c r="AK4491" i="2"/>
  <c r="AL14053" i="2"/>
  <c r="AK14053" i="2"/>
  <c r="AL14808" i="2"/>
  <c r="AK14808" i="2"/>
  <c r="AL18668" i="2"/>
  <c r="AK18668" i="2"/>
  <c r="AL12943" i="2"/>
  <c r="AK12943" i="2"/>
  <c r="AL16162" i="2"/>
  <c r="AK16162" i="2"/>
  <c r="AL6597" i="2"/>
  <c r="AK6597" i="2"/>
  <c r="AL17621" i="2"/>
  <c r="AK17621" i="2"/>
  <c r="AL9058" i="2"/>
  <c r="AK9058" i="2"/>
  <c r="AL18005" i="2"/>
  <c r="AK18005" i="2"/>
  <c r="AL15931" i="2"/>
  <c r="AK15931" i="2"/>
  <c r="AL14811" i="2"/>
  <c r="AK14811" i="2"/>
  <c r="AL2998" i="2"/>
  <c r="AK2998" i="2"/>
  <c r="AL2837" i="2"/>
  <c r="AK2837" i="2"/>
  <c r="AL21699" i="2"/>
  <c r="AK21699" i="2"/>
  <c r="AL20822" i="2"/>
  <c r="AK20822" i="2"/>
  <c r="AL15820" i="2"/>
  <c r="AK15820" i="2"/>
  <c r="AL9106" i="2"/>
  <c r="AK9106" i="2"/>
  <c r="AL21912" i="2"/>
  <c r="AK21912" i="2"/>
  <c r="AL21938" i="2"/>
  <c r="AK21938" i="2"/>
  <c r="AL10027" i="2"/>
  <c r="AK10027" i="2"/>
  <c r="AL6746" i="2"/>
  <c r="AK6746" i="2"/>
  <c r="AL22117" i="2"/>
  <c r="AK22117" i="2"/>
  <c r="AL13211" i="2"/>
  <c r="AK13211" i="2"/>
  <c r="AL5350" i="2"/>
  <c r="AK5350" i="2"/>
  <c r="AL2659" i="2"/>
  <c r="AK2659" i="2"/>
  <c r="AL20250" i="2"/>
  <c r="AK20250" i="2"/>
  <c r="AL3429" i="2"/>
  <c r="AK3429" i="2"/>
  <c r="AL2465" i="2"/>
  <c r="AK2465" i="2"/>
  <c r="AL10396" i="2"/>
  <c r="AK10396" i="2"/>
  <c r="AL22401" i="2"/>
  <c r="AK22401" i="2"/>
  <c r="AL15561" i="2"/>
  <c r="AK15561" i="2"/>
  <c r="AL22533" i="2"/>
  <c r="AK22533" i="2"/>
  <c r="AL7587" i="2"/>
  <c r="AK7587" i="2"/>
  <c r="AL5868" i="2"/>
  <c r="AK5868" i="2"/>
  <c r="AL21434" i="2"/>
  <c r="AK21434" i="2"/>
  <c r="AL20208" i="2"/>
  <c r="AK20208" i="2"/>
  <c r="AL19333" i="2"/>
  <c r="AK19333" i="2"/>
  <c r="AL16034" i="2"/>
  <c r="AK16034" i="2"/>
  <c r="AL7148" i="2"/>
  <c r="AK7148" i="2"/>
  <c r="AL22634" i="2"/>
  <c r="AK22634" i="2"/>
  <c r="AL22765" i="2"/>
  <c r="AK22765" i="2"/>
  <c r="AL12307" i="2"/>
  <c r="AK12307" i="2"/>
  <c r="AL16679" i="2"/>
  <c r="AK16679" i="2"/>
  <c r="AL18847" i="2"/>
  <c r="AK18847" i="2"/>
  <c r="AL2110" i="2"/>
  <c r="AK2110" i="2"/>
  <c r="AL16337" i="2"/>
  <c r="AK16337" i="2"/>
  <c r="AL18686" i="2"/>
  <c r="AK18686" i="2"/>
  <c r="AL11075" i="2"/>
  <c r="AK11075" i="2"/>
  <c r="AL13438" i="2"/>
  <c r="AK13438" i="2"/>
  <c r="AL12294" i="2"/>
  <c r="AK12294" i="2"/>
  <c r="AL16612" i="2"/>
  <c r="AK16612" i="2"/>
  <c r="AL13607" i="2"/>
  <c r="AK13607" i="2"/>
  <c r="AL20826" i="2"/>
  <c r="AK20826" i="2"/>
  <c r="AL16966" i="2"/>
  <c r="AK16966" i="2"/>
  <c r="AL7725" i="2"/>
  <c r="AK7725" i="2"/>
  <c r="AL886" i="2"/>
  <c r="AK886" i="2"/>
  <c r="AL20195" i="2"/>
  <c r="AK20195" i="2"/>
  <c r="AL14232" i="2"/>
  <c r="AK14232" i="2"/>
  <c r="AL11271" i="2"/>
  <c r="AK11271" i="2"/>
  <c r="AL13714" i="2"/>
  <c r="AK13714" i="2"/>
  <c r="AL14929" i="2"/>
  <c r="AK14929" i="2"/>
  <c r="AL3338" i="2"/>
  <c r="AK3338" i="2"/>
  <c r="AL13822" i="2"/>
  <c r="AK13822" i="2"/>
  <c r="AL3841" i="2"/>
  <c r="AK3841" i="2"/>
  <c r="AL10297" i="2"/>
  <c r="AK10297" i="2"/>
  <c r="AL20338" i="2"/>
  <c r="AK20338" i="2"/>
  <c r="AL23383" i="2"/>
  <c r="AK23383" i="2"/>
  <c r="AL23509" i="2"/>
  <c r="AK23509" i="2"/>
  <c r="AL23637" i="2"/>
  <c r="AK23637" i="2"/>
  <c r="AL20166" i="2"/>
  <c r="AK20166" i="2"/>
  <c r="AL1565" i="2"/>
  <c r="AK1565" i="2"/>
  <c r="AL23780" i="2"/>
  <c r="AK23780" i="2"/>
  <c r="AL17910" i="2"/>
  <c r="AK17910" i="2"/>
  <c r="AL17232" i="2"/>
  <c r="AK17232" i="2"/>
  <c r="AL8129" i="2"/>
  <c r="AK8129" i="2"/>
  <c r="AL23872" i="2"/>
  <c r="AK23872" i="2"/>
  <c r="AL12688" i="2"/>
  <c r="AK12688" i="2"/>
  <c r="AL5324" i="2"/>
  <c r="AK5324" i="2"/>
  <c r="AL20674" i="2"/>
  <c r="AK20674" i="2"/>
  <c r="AL21129" i="2"/>
  <c r="AK21129" i="2"/>
  <c r="AL23028" i="2"/>
  <c r="AK23028" i="2"/>
  <c r="AL8868" i="2"/>
  <c r="AK8868" i="2"/>
  <c r="AL20781" i="2"/>
  <c r="AK20781" i="2"/>
  <c r="AL4839" i="2"/>
  <c r="AK4839" i="2"/>
  <c r="AL7507" i="2"/>
  <c r="AK7507" i="2"/>
  <c r="AL17324" i="2"/>
  <c r="AK17324" i="2"/>
  <c r="AL241" i="2"/>
  <c r="AK241" i="2"/>
  <c r="AL16491" i="2"/>
  <c r="AK16491" i="2"/>
  <c r="AL9540" i="2"/>
  <c r="AK9540" i="2"/>
  <c r="AL6703" i="2"/>
  <c r="AK6703" i="2"/>
  <c r="AL3165" i="2"/>
  <c r="AK3165" i="2"/>
  <c r="AL11834" i="2"/>
  <c r="AK11834" i="2"/>
  <c r="AL17263" i="2"/>
  <c r="AK17263" i="2"/>
  <c r="AL19647" i="2"/>
  <c r="AK19647" i="2"/>
  <c r="AL21458" i="2"/>
  <c r="AK21458" i="2"/>
  <c r="AL8425" i="2"/>
  <c r="AK8425" i="2"/>
  <c r="AL15551" i="2"/>
  <c r="AK15551" i="2"/>
  <c r="AL2891" i="2"/>
  <c r="AK2891" i="2"/>
  <c r="AL20692" i="2"/>
  <c r="AK20692" i="2"/>
  <c r="AL20110" i="2"/>
  <c r="AK20110" i="2"/>
  <c r="AL17648" i="2"/>
  <c r="AK17648" i="2"/>
  <c r="AL2999" i="2"/>
  <c r="AK2999" i="2"/>
  <c r="AL17147" i="2"/>
  <c r="AK17147" i="2"/>
  <c r="AL15443" i="2"/>
  <c r="AK15443" i="2"/>
  <c r="AL12844" i="2"/>
  <c r="AK12844" i="2"/>
  <c r="AL7539" i="2"/>
  <c r="AK7539" i="2"/>
  <c r="AL8885" i="2"/>
  <c r="AK8885" i="2"/>
  <c r="AL15861" i="2"/>
  <c r="AK15861" i="2"/>
  <c r="AL21817" i="2"/>
  <c r="AK21817" i="2"/>
  <c r="AL21947" i="2"/>
  <c r="AK21947" i="2"/>
  <c r="AL12236" i="2"/>
  <c r="AK12236" i="2"/>
  <c r="AL22002" i="2"/>
  <c r="AK22002" i="2"/>
  <c r="AL10386" i="2"/>
  <c r="AK10386" i="2"/>
  <c r="AL3665" i="2"/>
  <c r="AK3665" i="2"/>
  <c r="AL13084" i="2"/>
  <c r="AK13084" i="2"/>
  <c r="AL21200" i="2"/>
  <c r="AK21200" i="2"/>
  <c r="AL14227" i="2"/>
  <c r="AK14227" i="2"/>
  <c r="AL22333" i="2"/>
  <c r="AK22333" i="2"/>
  <c r="AL10378" i="2"/>
  <c r="AK10378" i="2"/>
  <c r="AL11162" i="2"/>
  <c r="AK11162" i="2"/>
  <c r="AL18178" i="2"/>
  <c r="AK18178" i="2"/>
  <c r="AL1396" i="2"/>
  <c r="AK1396" i="2"/>
  <c r="AL4251" i="2"/>
  <c r="AK4251" i="2"/>
  <c r="AL14651" i="2"/>
  <c r="AK14651" i="2"/>
  <c r="AL12583" i="2"/>
  <c r="AK12583" i="2"/>
  <c r="AL6517" i="2"/>
  <c r="AK6517" i="2"/>
  <c r="AL10909" i="2"/>
  <c r="AK10909" i="2"/>
  <c r="AL7313" i="2"/>
  <c r="AK7313" i="2"/>
  <c r="AL18101" i="2"/>
  <c r="AK18101" i="2"/>
  <c r="AL12629" i="2"/>
  <c r="AK12629" i="2"/>
  <c r="AL4845" i="2"/>
  <c r="AK4845" i="2"/>
  <c r="AL9220" i="2"/>
  <c r="AK9220" i="2"/>
  <c r="AL21517" i="2"/>
  <c r="AK21517" i="2"/>
  <c r="AL4952" i="2"/>
  <c r="AK4952" i="2"/>
  <c r="AL11877" i="2"/>
  <c r="AK11877" i="2"/>
  <c r="AL7956" i="2"/>
  <c r="AK7956" i="2"/>
  <c r="AL8444" i="2"/>
  <c r="AK8444" i="2"/>
  <c r="AL21521" i="2"/>
  <c r="AK21521" i="2"/>
  <c r="AL17922" i="2"/>
  <c r="AK17922" i="2"/>
  <c r="AL2182" i="2"/>
  <c r="AK2182" i="2"/>
  <c r="AL575" i="2"/>
  <c r="AK575" i="2"/>
  <c r="AL18699" i="2"/>
  <c r="AK18699" i="2"/>
  <c r="AL5537" i="2"/>
  <c r="AK5537" i="2"/>
  <c r="AL13374" i="2"/>
  <c r="AK13374" i="2"/>
  <c r="AL15030" i="2"/>
  <c r="AK15030" i="2"/>
  <c r="AL20954" i="2"/>
  <c r="AK20954" i="2"/>
  <c r="AL4466" i="2"/>
  <c r="AK4466" i="2"/>
  <c r="AL15789" i="2"/>
  <c r="AK15789" i="2"/>
  <c r="AL5465" i="2"/>
  <c r="AK5465" i="2"/>
  <c r="AL884" i="2"/>
  <c r="AK884" i="2"/>
  <c r="AL19253" i="2"/>
  <c r="AK19253" i="2"/>
  <c r="AL14372" i="2"/>
  <c r="AK14372" i="2"/>
  <c r="AL22837" i="2"/>
  <c r="AK22837" i="2"/>
  <c r="AL374" i="2"/>
  <c r="AK374" i="2"/>
  <c r="AL17613" i="2"/>
  <c r="AK17613" i="2"/>
  <c r="AL5899" i="2"/>
  <c r="AK5899" i="2"/>
  <c r="AL16115" i="2"/>
  <c r="AK16115" i="2"/>
  <c r="AL17045" i="2"/>
  <c r="AK17045" i="2"/>
  <c r="AL20647" i="2"/>
  <c r="AK20647" i="2"/>
  <c r="AL3130" i="2"/>
  <c r="AK3130" i="2"/>
  <c r="AL20429" i="2"/>
  <c r="AK20429" i="2"/>
  <c r="AL13837" i="2"/>
  <c r="AK13837" i="2"/>
  <c r="AL7306" i="2"/>
  <c r="AK7306" i="2"/>
  <c r="AL3117" i="2"/>
  <c r="AK3117" i="2"/>
  <c r="AL13479" i="2"/>
  <c r="AK13479" i="2"/>
  <c r="AL1651" i="2"/>
  <c r="AK1651" i="2"/>
  <c r="AL1639" i="2"/>
  <c r="AK1639" i="2"/>
  <c r="AL16992" i="2"/>
  <c r="AK16992" i="2"/>
  <c r="AL14273" i="2"/>
  <c r="AK14273" i="2"/>
  <c r="AL833" i="2"/>
  <c r="AK833" i="2"/>
  <c r="AL4538" i="2"/>
  <c r="AK4538" i="2"/>
  <c r="AL22927" i="2"/>
  <c r="AK22927" i="2"/>
  <c r="AL2695" i="2"/>
  <c r="AK2695" i="2"/>
  <c r="AL22983" i="2"/>
  <c r="AK22983" i="2"/>
  <c r="AL2885" i="2"/>
  <c r="AK2885" i="2"/>
  <c r="AL6634" i="2"/>
  <c r="AK6634" i="2"/>
  <c r="AL13600" i="2"/>
  <c r="AK13600" i="2"/>
  <c r="AL2169" i="2"/>
  <c r="AK2169" i="2"/>
  <c r="AL20832" i="2"/>
  <c r="AK20832" i="2"/>
  <c r="AL932" i="2"/>
  <c r="AK932" i="2"/>
  <c r="AL15852" i="2"/>
  <c r="AK15852" i="2"/>
  <c r="AL5829" i="2"/>
  <c r="AK5829" i="2"/>
  <c r="AL8594" i="2"/>
  <c r="AK8594" i="2"/>
  <c r="AL3274" i="2"/>
  <c r="AK3274" i="2"/>
  <c r="AL20138" i="2"/>
  <c r="AK20138" i="2"/>
  <c r="AL16470" i="2"/>
  <c r="AK16470" i="2"/>
  <c r="AL9066" i="2"/>
  <c r="AK9066" i="2"/>
  <c r="AL23100" i="2"/>
  <c r="AK23100" i="2"/>
  <c r="AL6915" i="2"/>
  <c r="AK6915" i="2"/>
  <c r="AL6531" i="2"/>
  <c r="AK6531" i="2"/>
  <c r="AL13651" i="2"/>
  <c r="AK13651" i="2"/>
  <c r="AL19140" i="2"/>
  <c r="AK19140" i="2"/>
  <c r="AL1326" i="2"/>
  <c r="AK1326" i="2"/>
  <c r="AL1781" i="2"/>
  <c r="AK1781" i="2"/>
  <c r="AL11813" i="2"/>
  <c r="AK11813" i="2"/>
  <c r="AL11733" i="2"/>
  <c r="AK11733" i="2"/>
  <c r="AL8233" i="2"/>
  <c r="AK8233" i="2"/>
  <c r="AL16194" i="2"/>
  <c r="AK16194" i="2"/>
  <c r="AL11272" i="2"/>
  <c r="AK11272" i="2"/>
  <c r="AL3503" i="2"/>
  <c r="AK3503" i="2"/>
  <c r="AL18832" i="2"/>
  <c r="AK18832" i="2"/>
  <c r="AL14513" i="2"/>
  <c r="AK14513" i="2"/>
  <c r="AL6821" i="2"/>
  <c r="AK6821" i="2"/>
  <c r="AL5111" i="2"/>
  <c r="AK5111" i="2"/>
  <c r="AL17694" i="2"/>
  <c r="AK17694" i="2"/>
  <c r="AL835" i="2"/>
  <c r="AK835" i="2"/>
  <c r="AL7978" i="2"/>
  <c r="AK7978" i="2"/>
  <c r="AL11018" i="2"/>
  <c r="AK11018" i="2"/>
  <c r="AL13707" i="2"/>
  <c r="AK13707" i="2"/>
  <c r="AL13769" i="2"/>
  <c r="AK13769" i="2"/>
  <c r="AL21170" i="2"/>
  <c r="AK21170" i="2"/>
  <c r="AL16013" i="2"/>
  <c r="AK16013" i="2"/>
  <c r="AL4345" i="2"/>
  <c r="AK4345" i="2"/>
  <c r="AL3846" i="2"/>
  <c r="AK3846" i="2"/>
  <c r="AL4156" i="2"/>
  <c r="AK4156" i="2"/>
  <c r="AL13789" i="2"/>
  <c r="AK13789" i="2"/>
  <c r="AL21620" i="2"/>
  <c r="AK21620" i="2"/>
  <c r="AL1667" i="2"/>
  <c r="AK1667" i="2"/>
  <c r="AL3801" i="2"/>
  <c r="AK3801" i="2"/>
  <c r="AL1656" i="2"/>
  <c r="AK1656" i="2"/>
  <c r="AL16259" i="2"/>
  <c r="AK16259" i="2"/>
  <c r="AL1231" i="2"/>
  <c r="AK1231" i="2"/>
  <c r="AL19980" i="2"/>
  <c r="AK19980" i="2"/>
  <c r="AL19922" i="2"/>
  <c r="AK19922" i="2"/>
  <c r="AL4467" i="2"/>
  <c r="AK4467" i="2"/>
  <c r="AL7788" i="2"/>
  <c r="AK7788" i="2"/>
  <c r="AL15219" i="2"/>
  <c r="AK15219" i="2"/>
  <c r="AL19889" i="2"/>
  <c r="AK19889" i="2"/>
  <c r="AL18707" i="2"/>
  <c r="AK18707" i="2"/>
  <c r="AL19201" i="2"/>
  <c r="AK19201" i="2"/>
  <c r="AL11606" i="2"/>
  <c r="AK11606" i="2"/>
  <c r="AL19088" i="2"/>
  <c r="AK19088" i="2"/>
  <c r="AL6151" i="2"/>
  <c r="AK6151" i="2"/>
  <c r="AL949" i="2"/>
  <c r="AK949" i="2"/>
  <c r="AL18661" i="2"/>
  <c r="AK18661" i="2"/>
  <c r="AL7129" i="2"/>
  <c r="AK7129" i="2"/>
  <c r="AL4333" i="2"/>
  <c r="AK4333" i="2"/>
  <c r="AL2446" i="2"/>
  <c r="AK2446" i="2"/>
  <c r="AL7639" i="2"/>
  <c r="AK7639" i="2"/>
  <c r="AL5688" i="2"/>
  <c r="AK5688" i="2"/>
  <c r="AL18092" i="2"/>
  <c r="AK18092" i="2"/>
  <c r="AL5888" i="2"/>
  <c r="AK5888" i="2"/>
  <c r="AL1748" i="2"/>
  <c r="AK1748" i="2"/>
  <c r="AL545" i="2"/>
  <c r="AK545" i="2"/>
  <c r="AL21840" i="2"/>
  <c r="AK21840" i="2"/>
  <c r="AL8391" i="2"/>
  <c r="AK8391" i="2"/>
  <c r="AL6505" i="2"/>
  <c r="AK6505" i="2"/>
  <c r="AL12376" i="2"/>
  <c r="AK12376" i="2"/>
  <c r="AL22237" i="2"/>
  <c r="AK22237" i="2"/>
  <c r="AL17766" i="2"/>
  <c r="AK17766" i="2"/>
  <c r="AL1756" i="2"/>
  <c r="AK1756" i="2"/>
  <c r="AL11412" i="2"/>
  <c r="AK11412" i="2"/>
  <c r="AL19027" i="2"/>
  <c r="AK19027" i="2"/>
  <c r="AL11362" i="2"/>
  <c r="AK11362" i="2"/>
  <c r="AL18450" i="2"/>
  <c r="AK18450" i="2"/>
  <c r="AL22589" i="2"/>
  <c r="AK22589" i="2"/>
  <c r="AL11528" i="2"/>
  <c r="AK11528" i="2"/>
  <c r="AL14355" i="2"/>
  <c r="AK14355" i="2"/>
  <c r="AL14802" i="2"/>
  <c r="AK14802" i="2"/>
  <c r="AL18270" i="2"/>
  <c r="AK18270" i="2"/>
  <c r="AL14946" i="2"/>
  <c r="AK14946" i="2"/>
  <c r="AL3069" i="2"/>
  <c r="AK3069" i="2"/>
  <c r="AL22876" i="2"/>
  <c r="AK22876" i="2"/>
  <c r="AL20428" i="2"/>
  <c r="AK20428" i="2"/>
  <c r="AL13502" i="2"/>
  <c r="AK13502" i="2"/>
  <c r="AL832" i="2"/>
  <c r="AK832" i="2"/>
  <c r="AL18482" i="2"/>
  <c r="AK18482" i="2"/>
  <c r="AL2694" i="2"/>
  <c r="AK2694" i="2"/>
  <c r="AL9100" i="2"/>
  <c r="AK9100" i="2"/>
  <c r="AL23083" i="2"/>
  <c r="AK23083" i="2"/>
  <c r="AL12253" i="2"/>
  <c r="AK12253" i="2"/>
  <c r="AL9723" i="2"/>
  <c r="AK9723" i="2"/>
  <c r="AL19506" i="2"/>
  <c r="AK19506" i="2"/>
  <c r="AL2558" i="2"/>
  <c r="AK2558" i="2"/>
  <c r="AL13875" i="2"/>
  <c r="AK13875" i="2"/>
  <c r="AL12799" i="2"/>
  <c r="AK12799" i="2"/>
  <c r="AL15497" i="2"/>
  <c r="AK15497" i="2"/>
  <c r="AL23375" i="2"/>
  <c r="AK23375" i="2"/>
  <c r="AL10455" i="2"/>
  <c r="AK10455" i="2"/>
  <c r="AL6544" i="2"/>
  <c r="AK6544" i="2"/>
  <c r="AL10661" i="2"/>
  <c r="AK10661" i="2"/>
  <c r="AL4216" i="2"/>
  <c r="AK4216" i="2"/>
  <c r="AL18916" i="2"/>
  <c r="AK18916" i="2"/>
  <c r="AL4449" i="2"/>
  <c r="AK4449" i="2"/>
  <c r="AL858" i="2"/>
  <c r="AK858" i="2"/>
  <c r="AL5915" i="2"/>
  <c r="AK5915" i="2"/>
  <c r="AL10588" i="2"/>
  <c r="AK10588" i="2"/>
  <c r="AL9700" i="2"/>
  <c r="AK9700" i="2"/>
  <c r="AL9675" i="2"/>
  <c r="AK9675" i="2"/>
  <c r="AL15799" i="2"/>
  <c r="AK15799" i="2"/>
  <c r="AL12272" i="2"/>
  <c r="AK12272" i="2"/>
  <c r="AL823" i="2"/>
  <c r="AK823" i="2"/>
  <c r="AL15375" i="2"/>
  <c r="AK15375" i="2"/>
  <c r="AL16187" i="2"/>
  <c r="AK16187" i="2"/>
  <c r="AL21995" i="2"/>
  <c r="AK21995" i="2"/>
  <c r="AL13055" i="2"/>
  <c r="AK13055" i="2"/>
  <c r="AL10761" i="2"/>
  <c r="AK10761" i="2"/>
  <c r="AL13305" i="2"/>
  <c r="AK13305" i="2"/>
  <c r="AL13313" i="2"/>
  <c r="AK13313" i="2"/>
  <c r="AL5310" i="2"/>
  <c r="AK5310" i="2"/>
  <c r="AL6788" i="2"/>
  <c r="AK6788" i="2"/>
  <c r="AL17988" i="2"/>
  <c r="AK17988" i="2"/>
  <c r="AL6310" i="2"/>
  <c r="AK6310" i="2"/>
  <c r="AL3982" i="2"/>
  <c r="AK3982" i="2"/>
  <c r="AL17202" i="2"/>
  <c r="AK17202" i="2"/>
  <c r="AL13471" i="2"/>
  <c r="AK13471" i="2"/>
  <c r="AL23092" i="2"/>
  <c r="AK23092" i="2"/>
  <c r="AL13763" i="2"/>
  <c r="AK13763" i="2"/>
  <c r="AL23212" i="2"/>
  <c r="AK23212" i="2"/>
  <c r="AL18505" i="2"/>
  <c r="AK18505" i="2"/>
  <c r="AL23857" i="2"/>
  <c r="AK23857" i="2"/>
  <c r="AL20913" i="2"/>
  <c r="AK20913" i="2"/>
  <c r="AL21362" i="2"/>
  <c r="AK21362" i="2"/>
  <c r="AL7941" i="2"/>
  <c r="AK7941" i="2"/>
  <c r="AL14217" i="2"/>
  <c r="AK14217" i="2"/>
  <c r="AL15515" i="2"/>
  <c r="AK15515" i="2"/>
  <c r="AL15357" i="2"/>
  <c r="AK15357" i="2"/>
  <c r="AL5201" i="2"/>
  <c r="AK5201" i="2"/>
  <c r="AL1524" i="2"/>
  <c r="AK1524" i="2"/>
  <c r="AL8767" i="2"/>
  <c r="AK8767" i="2"/>
  <c r="AL15734" i="2"/>
  <c r="AK15734" i="2"/>
  <c r="AL12283" i="2"/>
  <c r="AK12283" i="2"/>
  <c r="AL8838" i="2"/>
  <c r="AK8838" i="2"/>
  <c r="AL10398" i="2"/>
  <c r="AK10398" i="2"/>
  <c r="AL16210" i="2"/>
  <c r="AK16210" i="2"/>
  <c r="AL16343" i="2"/>
  <c r="AK16343" i="2"/>
  <c r="AL17559" i="2"/>
  <c r="AK17559" i="2"/>
  <c r="AL3720" i="2"/>
  <c r="AK3720" i="2"/>
  <c r="AL18120" i="2"/>
  <c r="AK18120" i="2"/>
  <c r="AL15190" i="2"/>
  <c r="AK15190" i="2"/>
  <c r="AL15585" i="2"/>
  <c r="AK15585" i="2"/>
  <c r="AL14255" i="2"/>
  <c r="AK14255" i="2"/>
  <c r="AL15533" i="2"/>
  <c r="AK15533" i="2"/>
  <c r="AL3622" i="2"/>
  <c r="AK3622" i="2"/>
  <c r="AL12136" i="2"/>
  <c r="AK12136" i="2"/>
  <c r="AL10490" i="2"/>
  <c r="AK10490" i="2"/>
  <c r="AL21639" i="2"/>
  <c r="AK21639" i="2"/>
  <c r="AL1232" i="2"/>
  <c r="AK1232" i="2"/>
  <c r="AL20358" i="2"/>
  <c r="AK20358" i="2"/>
  <c r="AL8733" i="2"/>
  <c r="AK8733" i="2"/>
  <c r="AL7017" i="2"/>
  <c r="AK7017" i="2"/>
  <c r="AL23252" i="2"/>
  <c r="AK23252" i="2"/>
  <c r="AL192" i="2"/>
  <c r="AK192" i="2"/>
  <c r="AL8567" i="2"/>
  <c r="AK8567" i="2"/>
  <c r="AL7427" i="2"/>
  <c r="AK7427" i="2"/>
  <c r="AL7553" i="2"/>
  <c r="AK7553" i="2"/>
  <c r="AL11846" i="2"/>
  <c r="AK11846" i="2"/>
  <c r="AL12620" i="2"/>
  <c r="AK12620" i="2"/>
  <c r="AL23866" i="2"/>
  <c r="AK23866" i="2"/>
  <c r="AL14684" i="2"/>
  <c r="AK14684" i="2"/>
  <c r="AL20021" i="2"/>
  <c r="AK20021" i="2"/>
  <c r="AL3704" i="2"/>
  <c r="AK3704" i="2"/>
  <c r="AL9894" i="2"/>
  <c r="AK9894" i="2"/>
  <c r="AL9360" i="2"/>
  <c r="AK9360" i="2"/>
  <c r="AL8857" i="2"/>
  <c r="AK8857" i="2"/>
  <c r="AL15658" i="2"/>
  <c r="AK15658" i="2"/>
  <c r="AL17822" i="2"/>
  <c r="AK17822" i="2"/>
  <c r="AL18147" i="2"/>
  <c r="AK18147" i="2"/>
  <c r="AL1755" i="2"/>
  <c r="AK1755" i="2"/>
  <c r="AL17561" i="2"/>
  <c r="AK17561" i="2"/>
  <c r="AL14573" i="2"/>
  <c r="AK14573" i="2"/>
  <c r="AL21790" i="2"/>
  <c r="AK21790" i="2"/>
  <c r="AL12873" i="2"/>
  <c r="AK12873" i="2"/>
  <c r="AL9375" i="2"/>
  <c r="AK9375" i="2"/>
  <c r="AL9878" i="2"/>
  <c r="AK9878" i="2"/>
  <c r="AL6224" i="2"/>
  <c r="AK6224" i="2"/>
  <c r="AL13010" i="2"/>
  <c r="AK13010" i="2"/>
  <c r="AL17443" i="2"/>
  <c r="AK17443" i="2"/>
  <c r="AL18676" i="2"/>
  <c r="AK18676" i="2"/>
  <c r="AL15991" i="2"/>
  <c r="AK15991" i="2"/>
  <c r="AL12060" i="2"/>
  <c r="AK12060" i="2"/>
  <c r="AL20794" i="2"/>
  <c r="AK20794" i="2"/>
  <c r="AL22601" i="2"/>
  <c r="AK22601" i="2"/>
  <c r="AL14641" i="2"/>
  <c r="AK14641" i="2"/>
  <c r="AL20203" i="2"/>
  <c r="AK20203" i="2"/>
  <c r="AL20675" i="2"/>
  <c r="AK20675" i="2"/>
  <c r="AL6734" i="2"/>
  <c r="AK6734" i="2"/>
  <c r="AL3979" i="2"/>
  <c r="AK3979" i="2"/>
  <c r="AL18471" i="2"/>
  <c r="AK18471" i="2"/>
  <c r="AL170" i="2"/>
  <c r="AK170" i="2"/>
  <c r="AL18908" i="2"/>
  <c r="AK18908" i="2"/>
  <c r="AL10930" i="2"/>
  <c r="AK10930" i="2"/>
  <c r="AL13426" i="2"/>
  <c r="AK13426" i="2"/>
  <c r="AL1995" i="2"/>
  <c r="AK1995" i="2"/>
  <c r="AL3599" i="2"/>
  <c r="AK3599" i="2"/>
  <c r="AL2173" i="2"/>
  <c r="AK2173" i="2"/>
  <c r="AL20973" i="2"/>
  <c r="AK20973" i="2"/>
  <c r="AL328" i="2"/>
  <c r="AK328" i="2"/>
  <c r="AL14385" i="2"/>
  <c r="AK14385" i="2"/>
  <c r="AL9495" i="2"/>
  <c r="AK9495" i="2"/>
  <c r="AL23198" i="2"/>
  <c r="AK23198" i="2"/>
  <c r="AL2190" i="2"/>
  <c r="AK2190" i="2"/>
  <c r="AL19995" i="2"/>
  <c r="AK19995" i="2"/>
  <c r="AL21312" i="2"/>
  <c r="AK21312" i="2"/>
  <c r="AL21487" i="2"/>
  <c r="AK21487" i="2"/>
  <c r="AL23719" i="2"/>
  <c r="AK23719" i="2"/>
  <c r="AL12711" i="2"/>
  <c r="AK12711" i="2"/>
  <c r="AL963" i="2"/>
  <c r="AK963" i="2"/>
  <c r="AL15773" i="2"/>
  <c r="AK15773" i="2"/>
  <c r="AL10319" i="2"/>
  <c r="AK10319" i="2"/>
  <c r="AL9906" i="2"/>
  <c r="AK9906" i="2"/>
  <c r="AL7966" i="2"/>
  <c r="AK7966" i="2"/>
  <c r="AL21157" i="2"/>
  <c r="AK21157" i="2"/>
  <c r="AL17397" i="2"/>
  <c r="AK17397" i="2"/>
  <c r="AL19753" i="2"/>
  <c r="AK19753" i="2"/>
  <c r="AL12904" i="2"/>
  <c r="AK12904" i="2"/>
  <c r="AL23132" i="2"/>
  <c r="AK23132" i="2"/>
  <c r="AL12989" i="2"/>
  <c r="AK12989" i="2"/>
  <c r="AL11421" i="2"/>
  <c r="AK11421" i="2"/>
  <c r="AL9633" i="2"/>
  <c r="AK9633" i="2"/>
  <c r="AL11339" i="2"/>
  <c r="AK11339" i="2"/>
  <c r="AL14024" i="2"/>
  <c r="AK14024" i="2"/>
  <c r="AL635" i="2"/>
  <c r="AK635" i="2"/>
  <c r="AL8684" i="2"/>
  <c r="AK8684" i="2"/>
  <c r="AL19056" i="2"/>
  <c r="AK19056" i="2"/>
  <c r="AL4813" i="2"/>
  <c r="AK4813" i="2"/>
  <c r="AL2566" i="2"/>
  <c r="AK2566" i="2"/>
  <c r="AL1662" i="2"/>
  <c r="AK1662" i="2"/>
  <c r="AL22161" i="2"/>
  <c r="AK22161" i="2"/>
  <c r="AL20521" i="2"/>
  <c r="AK20521" i="2"/>
  <c r="AL21269" i="2"/>
  <c r="AK21269" i="2"/>
  <c r="AL26" i="2"/>
  <c r="AK26" i="2"/>
  <c r="AL20481" i="2"/>
  <c r="AK20481" i="2"/>
  <c r="AL15588" i="2"/>
  <c r="AK15588" i="2"/>
  <c r="AL4240" i="2"/>
  <c r="AK4240" i="2"/>
  <c r="AL20157" i="2"/>
  <c r="AK20157" i="2"/>
  <c r="AL13207" i="2"/>
  <c r="AK13207" i="2"/>
  <c r="AL15093" i="2"/>
  <c r="AK15093" i="2"/>
  <c r="AL22775" i="2"/>
  <c r="AK22775" i="2"/>
  <c r="AL853" i="2"/>
  <c r="AK853" i="2"/>
  <c r="AL21143" i="2"/>
  <c r="AK21143" i="2"/>
  <c r="AL20240" i="2"/>
  <c r="AK20240" i="2"/>
  <c r="AL19748" i="2"/>
  <c r="AK19748" i="2"/>
  <c r="AL3654" i="2"/>
  <c r="AK3654" i="2"/>
  <c r="AL21267" i="2"/>
  <c r="AK21267" i="2"/>
  <c r="AL11136" i="2"/>
  <c r="AK11136" i="2"/>
  <c r="AL15627" i="2"/>
  <c r="AK15627" i="2"/>
  <c r="AL9749" i="2"/>
  <c r="AK9749" i="2"/>
  <c r="AL19428" i="2"/>
  <c r="AK19428" i="2"/>
  <c r="AL14495" i="2"/>
  <c r="AK14495" i="2"/>
  <c r="AL19500" i="2"/>
  <c r="AK19500" i="2"/>
  <c r="AL15014" i="2"/>
  <c r="AK15014" i="2"/>
  <c r="AL5087" i="2"/>
  <c r="AK5087" i="2"/>
  <c r="AL4594" i="2"/>
  <c r="AK4594" i="2"/>
  <c r="AL17416" i="2"/>
  <c r="AK17416" i="2"/>
  <c r="AL20860" i="2"/>
  <c r="AK20860" i="2"/>
  <c r="AL2160" i="2"/>
  <c r="AK2160" i="2"/>
  <c r="AL19652" i="2"/>
  <c r="AK19652" i="2"/>
  <c r="AL15477" i="2"/>
  <c r="AK15477" i="2"/>
  <c r="AL2346" i="2"/>
  <c r="AK2346" i="2"/>
  <c r="AL5124" i="2"/>
  <c r="AK5124" i="2"/>
  <c r="AL15738" i="2"/>
  <c r="AK15738" i="2"/>
  <c r="AL21398" i="2"/>
  <c r="AK21398" i="2"/>
  <c r="AL547" i="2"/>
  <c r="AK547" i="2"/>
  <c r="AL6986" i="2"/>
  <c r="AK6986" i="2"/>
  <c r="AL10755" i="2"/>
  <c r="AK10755" i="2"/>
  <c r="AL21848" i="2"/>
  <c r="AK21848" i="2"/>
  <c r="AL12219" i="2"/>
  <c r="AK12219" i="2"/>
  <c r="AL5404" i="2"/>
  <c r="AK5404" i="2"/>
  <c r="AL12870" i="2"/>
  <c r="AK12870" i="2"/>
  <c r="AL16814" i="2"/>
  <c r="AK16814" i="2"/>
  <c r="AL18093" i="2"/>
  <c r="AK18093" i="2"/>
  <c r="AL12132" i="2"/>
  <c r="AK12132" i="2"/>
  <c r="AL22245" i="2"/>
  <c r="AK22245" i="2"/>
  <c r="AL22294" i="2"/>
  <c r="AK22294" i="2"/>
  <c r="AL13264" i="2"/>
  <c r="AK13264" i="2"/>
  <c r="AL9732" i="2"/>
  <c r="AK9732" i="2"/>
  <c r="AL11679" i="2"/>
  <c r="AK11679" i="2"/>
  <c r="AL9715" i="2"/>
  <c r="AK9715" i="2"/>
  <c r="AL3003" i="2"/>
  <c r="AK3003" i="2"/>
  <c r="AL21359" i="2"/>
  <c r="AK21359" i="2"/>
  <c r="AL11242" i="2"/>
  <c r="AK11242" i="2"/>
  <c r="AL13290" i="2"/>
  <c r="AK13290" i="2"/>
  <c r="AL658" i="2"/>
  <c r="AK658" i="2"/>
  <c r="AL17734" i="2"/>
  <c r="AK17734" i="2"/>
  <c r="AL7750" i="2"/>
  <c r="AK7750" i="2"/>
  <c r="AL10357" i="2"/>
  <c r="AK10357" i="2"/>
  <c r="AL18279" i="2"/>
  <c r="AK18279" i="2"/>
  <c r="AL22469" i="2"/>
  <c r="AK22469" i="2"/>
  <c r="AL22597" i="2"/>
  <c r="AK22597" i="2"/>
  <c r="AL9035" i="2"/>
  <c r="AK9035" i="2"/>
  <c r="AL8710" i="2"/>
  <c r="AK8710" i="2"/>
  <c r="AL3490" i="2"/>
  <c r="AK3490" i="2"/>
  <c r="AL11118" i="2"/>
  <c r="AK11118" i="2"/>
  <c r="AL5642" i="2"/>
  <c r="AK5642" i="2"/>
  <c r="AL8142" i="2"/>
  <c r="AK8142" i="2"/>
  <c r="AL6155" i="2"/>
  <c r="AK6155" i="2"/>
  <c r="AL10745" i="2"/>
  <c r="AK10745" i="2"/>
  <c r="AL5370" i="2"/>
  <c r="AK5370" i="2"/>
  <c r="AL1468" i="2"/>
  <c r="AK1468" i="2"/>
  <c r="AL22884" i="2"/>
  <c r="AK22884" i="2"/>
  <c r="AL8941" i="2"/>
  <c r="AK8941" i="2"/>
  <c r="AL19160" i="2"/>
  <c r="AK19160" i="2"/>
  <c r="AL18209" i="2"/>
  <c r="AK18209" i="2"/>
  <c r="AL9014" i="2"/>
  <c r="AK9014" i="2"/>
  <c r="AL18018" i="2"/>
  <c r="AK18018" i="2"/>
  <c r="AL10970" i="2"/>
  <c r="AK10970" i="2"/>
  <c r="AL21367" i="2"/>
  <c r="AK21367" i="2"/>
  <c r="AL713" i="2"/>
  <c r="AK713" i="2"/>
  <c r="AL19244" i="2"/>
  <c r="AK19244" i="2"/>
  <c r="AL5294" i="2"/>
  <c r="AK5294" i="2"/>
  <c r="AL22934" i="2"/>
  <c r="AK22934" i="2"/>
  <c r="AL3253" i="2"/>
  <c r="AK3253" i="2"/>
  <c r="AL6638" i="2"/>
  <c r="AK6638" i="2"/>
  <c r="AL16307" i="2"/>
  <c r="AK16307" i="2"/>
  <c r="AL4656" i="2"/>
  <c r="AK4656" i="2"/>
  <c r="AL18752" i="2"/>
  <c r="AK18752" i="2"/>
  <c r="AL23091" i="2"/>
  <c r="AK23091" i="2"/>
  <c r="AL15520" i="2"/>
  <c r="AK15520" i="2"/>
  <c r="AL16793" i="2"/>
  <c r="AK16793" i="2"/>
  <c r="AL14530" i="2"/>
  <c r="AK14530" i="2"/>
  <c r="AL1158" i="2"/>
  <c r="AK1158" i="2"/>
  <c r="AL10650" i="2"/>
  <c r="AK10650" i="2"/>
  <c r="AL17790" i="2"/>
  <c r="AK17790" i="2"/>
  <c r="AL19180" i="2"/>
  <c r="AK19180" i="2"/>
  <c r="AL17832" i="2"/>
  <c r="AK17832" i="2"/>
  <c r="AL8887" i="2"/>
  <c r="AK8887" i="2"/>
  <c r="AL12369" i="2"/>
  <c r="AK12369" i="2"/>
  <c r="AL6205" i="2"/>
  <c r="AK6205" i="2"/>
  <c r="AL11263" i="2"/>
  <c r="AK11263" i="2"/>
  <c r="AL15558" i="2"/>
  <c r="AK15558" i="2"/>
  <c r="AL1415" i="2"/>
  <c r="AK1415" i="2"/>
  <c r="AL10487" i="2"/>
  <c r="AK10487" i="2"/>
  <c r="AL5560" i="2"/>
  <c r="AK5560" i="2"/>
  <c r="AL18205" i="2"/>
  <c r="AK18205" i="2"/>
  <c r="AL20047" i="2"/>
  <c r="AK20047" i="2"/>
  <c r="AL19786" i="2"/>
  <c r="AK19786" i="2"/>
  <c r="AL19899" i="2"/>
  <c r="AK19899" i="2"/>
  <c r="AL15953" i="2"/>
  <c r="AK15953" i="2"/>
  <c r="AL8788" i="2"/>
  <c r="AK8788" i="2"/>
  <c r="AL15420" i="2"/>
  <c r="AK15420" i="2"/>
  <c r="AL16896" i="2"/>
  <c r="AK16896" i="2"/>
  <c r="AL18031" i="2"/>
  <c r="AK18031" i="2"/>
  <c r="AL10417" i="2"/>
  <c r="AK10417" i="2"/>
  <c r="AL17394" i="2"/>
  <c r="AK17394" i="2"/>
  <c r="AL3095" i="2"/>
  <c r="AK3095" i="2"/>
  <c r="AL21457" i="2"/>
  <c r="AK21457" i="2"/>
  <c r="AL12976" i="2"/>
  <c r="AK12976" i="2"/>
  <c r="AL20169" i="2"/>
  <c r="AK20169" i="2"/>
  <c r="AL21252" i="2"/>
  <c r="AK21252" i="2"/>
  <c r="AL7925" i="2"/>
  <c r="AK7925" i="2"/>
  <c r="AL4452" i="2"/>
  <c r="AK4452" i="2"/>
  <c r="AL14117" i="2"/>
  <c r="AK14117" i="2"/>
  <c r="AL14875" i="2"/>
  <c r="AK14875" i="2"/>
  <c r="AL1717" i="2"/>
  <c r="AK1717" i="2"/>
  <c r="AL19833" i="2"/>
  <c r="AK19833" i="2"/>
  <c r="AL3310" i="2"/>
  <c r="AK3310" i="2"/>
  <c r="AL616" i="2"/>
  <c r="AK616" i="2"/>
  <c r="AL19132" i="2"/>
  <c r="AK19132" i="2"/>
  <c r="AL3317" i="2"/>
  <c r="AK3317" i="2"/>
  <c r="AL8738" i="2"/>
  <c r="AK8738" i="2"/>
  <c r="AL1821" i="2"/>
  <c r="AK1821" i="2"/>
  <c r="AL10888" i="2"/>
  <c r="AK10888" i="2"/>
  <c r="AL8462" i="2"/>
  <c r="AK8462" i="2"/>
  <c r="AL3614" i="2"/>
  <c r="AK3614" i="2"/>
  <c r="AL21411" i="2"/>
  <c r="AK21411" i="2"/>
  <c r="AL21881" i="2"/>
  <c r="AK21881" i="2"/>
  <c r="AL19337" i="2"/>
  <c r="AK19337" i="2"/>
  <c r="AL14609" i="2"/>
  <c r="AK14609" i="2"/>
  <c r="AL7733" i="2"/>
  <c r="AK7733" i="2"/>
  <c r="AL8752" i="2"/>
  <c r="AK8752" i="2"/>
  <c r="AL22166" i="2"/>
  <c r="AK22166" i="2"/>
  <c r="AL13002" i="2"/>
  <c r="AK13002" i="2"/>
  <c r="AL2733" i="2"/>
  <c r="AK2733" i="2"/>
  <c r="AL15396" i="2"/>
  <c r="AK15396" i="2"/>
  <c r="AL9390" i="2"/>
  <c r="AK9390" i="2"/>
  <c r="AL15965" i="2"/>
  <c r="AK15965" i="2"/>
  <c r="AL382" i="2"/>
  <c r="AK382" i="2"/>
  <c r="AL10086" i="2"/>
  <c r="AK10086" i="2"/>
  <c r="AL2655" i="2"/>
  <c r="AK2655" i="2"/>
  <c r="AL20987" i="2"/>
  <c r="AK20987" i="2"/>
  <c r="AL734" i="2"/>
  <c r="AK734" i="2"/>
  <c r="AL10055" i="2"/>
  <c r="AK10055" i="2"/>
  <c r="AL21183" i="2"/>
  <c r="AK21183" i="2"/>
  <c r="AL7220" i="2"/>
  <c r="AK7220" i="2"/>
  <c r="AL15724" i="2"/>
  <c r="AK15724" i="2"/>
  <c r="AL15595" i="2"/>
  <c r="AK15595" i="2"/>
  <c r="AL18538" i="2"/>
  <c r="AK18538" i="2"/>
  <c r="AL18526" i="2"/>
  <c r="AK18526" i="2"/>
  <c r="AL14937" i="2"/>
  <c r="AK14937" i="2"/>
  <c r="AL6106" i="2"/>
  <c r="AK6106" i="2"/>
  <c r="AL18253" i="2"/>
  <c r="AK18253" i="2"/>
  <c r="AL7486" i="2"/>
  <c r="AK7486" i="2"/>
  <c r="AL13316" i="2"/>
  <c r="AK13316" i="2"/>
  <c r="AL3378" i="2"/>
  <c r="AK3378" i="2"/>
  <c r="AL12594" i="2"/>
  <c r="AK12594" i="2"/>
  <c r="AL11737" i="2"/>
  <c r="AK11737" i="2"/>
  <c r="AL5948" i="2"/>
  <c r="AK5948" i="2"/>
  <c r="AL796" i="2"/>
  <c r="AK796" i="2"/>
  <c r="AL5577" i="2"/>
  <c r="AK5577" i="2"/>
  <c r="AL14085" i="2"/>
  <c r="AK14085" i="2"/>
  <c r="AL2778" i="2"/>
  <c r="AK2778" i="2"/>
  <c r="AL1174" i="2"/>
  <c r="AK1174" i="2"/>
  <c r="AL8559" i="2"/>
  <c r="AK8559" i="2"/>
  <c r="AL18110" i="2"/>
  <c r="AK18110" i="2"/>
  <c r="AL3871" i="2"/>
  <c r="AK3871" i="2"/>
  <c r="AL8745" i="2"/>
  <c r="AK8745" i="2"/>
  <c r="AL19129" i="2"/>
  <c r="AK19129" i="2"/>
  <c r="AL1048" i="2"/>
  <c r="AK1048" i="2"/>
  <c r="AL20673" i="2"/>
  <c r="AK20673" i="2"/>
  <c r="AL11890" i="2"/>
  <c r="AK11890" i="2"/>
  <c r="AL355" i="2"/>
  <c r="AK355" i="2"/>
  <c r="AL5114" i="2"/>
  <c r="AK5114" i="2"/>
  <c r="AL6737" i="2"/>
  <c r="AK6737" i="2"/>
  <c r="AL2526" i="2"/>
  <c r="AK2526" i="2"/>
  <c r="AL22663" i="2"/>
  <c r="AK22663" i="2"/>
  <c r="AL22726" i="2"/>
  <c r="AK22726" i="2"/>
  <c r="AL22790" i="2"/>
  <c r="AK22790" i="2"/>
  <c r="AL22807" i="2"/>
  <c r="AK22807" i="2"/>
  <c r="AL15400" i="2"/>
  <c r="AK15400" i="2"/>
  <c r="AL4996" i="2"/>
  <c r="AK4996" i="2"/>
  <c r="AL21527" i="2"/>
  <c r="AK21527" i="2"/>
  <c r="AL17319" i="2"/>
  <c r="AK17319" i="2"/>
  <c r="AL18271" i="2"/>
  <c r="AK18271" i="2"/>
  <c r="AL4496" i="2"/>
  <c r="AK4496" i="2"/>
  <c r="AL361" i="2"/>
  <c r="AK361" i="2"/>
  <c r="AL1664" i="2"/>
  <c r="AK1664" i="2"/>
  <c r="AL11646" i="2"/>
  <c r="AK11646" i="2"/>
  <c r="AL15007" i="2"/>
  <c r="AK15007" i="2"/>
  <c r="AL14671" i="2"/>
  <c r="AK14671" i="2"/>
  <c r="AL13664" i="2"/>
  <c r="AK13664" i="2"/>
  <c r="AL2831" i="2"/>
  <c r="AK2831" i="2"/>
  <c r="AL1108" i="2"/>
  <c r="AK1108" i="2"/>
  <c r="AL10939" i="2"/>
  <c r="AK10939" i="2"/>
  <c r="AL12601" i="2"/>
  <c r="AK12601" i="2"/>
  <c r="AL12150" i="2"/>
  <c r="AK12150" i="2"/>
  <c r="AL8224" i="2"/>
  <c r="AK8224" i="2"/>
  <c r="AL10506" i="2"/>
  <c r="AK10506" i="2"/>
  <c r="AL11159" i="2"/>
  <c r="AK11159" i="2"/>
  <c r="AL12521" i="2"/>
  <c r="AK12521" i="2"/>
  <c r="AL20299" i="2"/>
  <c r="AK20299" i="2"/>
  <c r="AL11073" i="2"/>
  <c r="AK11073" i="2"/>
  <c r="AL9450" i="2"/>
  <c r="AK9450" i="2"/>
  <c r="AL2434" i="2"/>
  <c r="AK2434" i="2"/>
  <c r="AL5800" i="2"/>
  <c r="AK5800" i="2"/>
  <c r="AL20965" i="2"/>
  <c r="AK20965" i="2"/>
  <c r="AL3685" i="2"/>
  <c r="AK3685" i="2"/>
  <c r="AL8552" i="2"/>
  <c r="AK8552" i="2"/>
  <c r="AL18171" i="2"/>
  <c r="AK18171" i="2"/>
  <c r="AL1338" i="2"/>
  <c r="AK1338" i="2"/>
  <c r="AL22109" i="2"/>
  <c r="AK22109" i="2"/>
  <c r="AL21318" i="2"/>
  <c r="AK21318" i="2"/>
  <c r="AL2280" i="2"/>
  <c r="AK2280" i="2"/>
  <c r="AL7211" i="2"/>
  <c r="AK7211" i="2"/>
  <c r="AL12554" i="2"/>
  <c r="AK12554" i="2"/>
  <c r="AL18757" i="2"/>
  <c r="AK18757" i="2"/>
  <c r="AL22525" i="2"/>
  <c r="AK22525" i="2"/>
  <c r="AL19602" i="2"/>
  <c r="AK19602" i="2"/>
  <c r="AL2777" i="2"/>
  <c r="AK2777" i="2"/>
  <c r="AL18715" i="2"/>
  <c r="AK18715" i="2"/>
  <c r="AL5433" i="2"/>
  <c r="AK5433" i="2"/>
  <c r="AL19252" i="2"/>
  <c r="AK19252" i="2"/>
  <c r="AL19249" i="2"/>
  <c r="AK19249" i="2"/>
  <c r="AL20506" i="2"/>
  <c r="AK20506" i="2"/>
  <c r="AL3129" i="2"/>
  <c r="AK3129" i="2"/>
  <c r="AL13431" i="2"/>
  <c r="AK13431" i="2"/>
  <c r="AL19705" i="2"/>
  <c r="AK19705" i="2"/>
  <c r="AL16931" i="2"/>
  <c r="AK16931" i="2"/>
  <c r="AL22926" i="2"/>
  <c r="AK22926" i="2"/>
  <c r="AL857" i="2"/>
  <c r="AK857" i="2"/>
  <c r="AL12756" i="2"/>
  <c r="AK12756" i="2"/>
  <c r="AL14482" i="2"/>
  <c r="AK14482" i="2"/>
  <c r="AL16356" i="2"/>
  <c r="AK16356" i="2"/>
  <c r="AL18705" i="2"/>
  <c r="AK18705" i="2"/>
  <c r="AL830" i="2"/>
  <c r="AK830" i="2"/>
  <c r="AL17965" i="2"/>
  <c r="AK17965" i="2"/>
  <c r="AL18815" i="2"/>
  <c r="AK18815" i="2"/>
  <c r="AL9950" i="2"/>
  <c r="AK9950" i="2"/>
  <c r="AL23684" i="2"/>
  <c r="AK23684" i="2"/>
  <c r="AL18923" i="2"/>
  <c r="AK18923" i="2"/>
  <c r="AL4625" i="2"/>
  <c r="AK4625" i="2"/>
  <c r="AL20622" i="2"/>
  <c r="AK20622" i="2"/>
  <c r="AL23204" i="2"/>
  <c r="AK23204" i="2"/>
  <c r="AL9268" i="2"/>
  <c r="AK9268" i="2"/>
  <c r="AL3370" i="2"/>
  <c r="AK3370" i="2"/>
  <c r="AL16856" i="2"/>
  <c r="AK16856" i="2"/>
  <c r="AL17338" i="2"/>
  <c r="AK17338" i="2"/>
  <c r="AL12051" i="2"/>
  <c r="AK12051" i="2"/>
  <c r="AL5200" i="2"/>
  <c r="AK5200" i="2"/>
  <c r="AL19254" i="2"/>
  <c r="AK19254" i="2"/>
  <c r="AL12968" i="2"/>
  <c r="AK12968" i="2"/>
  <c r="AL14921" i="2"/>
  <c r="AK14921" i="2"/>
  <c r="AL9923" i="2"/>
  <c r="AK9923" i="2"/>
  <c r="AL9892" i="2"/>
  <c r="AK9892" i="2"/>
  <c r="AL11070" i="2"/>
  <c r="AK11070" i="2"/>
  <c r="AL6338" i="2"/>
  <c r="AK6338" i="2"/>
  <c r="AL20861" i="2"/>
  <c r="AK20861" i="2"/>
  <c r="AL21659" i="2"/>
  <c r="AK21659" i="2"/>
  <c r="AL5014" i="2"/>
  <c r="AK5014" i="2"/>
  <c r="AL21733" i="2"/>
  <c r="AK21733" i="2"/>
  <c r="AL21794" i="2"/>
  <c r="AK21794" i="2"/>
  <c r="AL16209" i="2"/>
  <c r="AK16209" i="2"/>
  <c r="AL21809" i="2"/>
  <c r="AK21809" i="2"/>
  <c r="AL13204" i="2"/>
  <c r="AK13204" i="2"/>
  <c r="AL11254" i="2"/>
  <c r="AK11254" i="2"/>
  <c r="AL748" i="2"/>
  <c r="AK748" i="2"/>
  <c r="AL31" i="2"/>
  <c r="AK31" i="2"/>
  <c r="AL5116" i="2"/>
  <c r="AK5116" i="2"/>
  <c r="AL11045" i="2"/>
  <c r="AK11045" i="2"/>
  <c r="AL274" i="2"/>
  <c r="AK274" i="2"/>
  <c r="AL20491" i="2"/>
  <c r="AK20491" i="2"/>
  <c r="AL22651" i="2"/>
  <c r="AK22651" i="2"/>
  <c r="AL498" i="2"/>
  <c r="AK498" i="2"/>
  <c r="AL15565" i="2"/>
  <c r="AK15565" i="2"/>
  <c r="AL22893" i="2"/>
  <c r="AK22893" i="2"/>
  <c r="AL22901" i="2"/>
  <c r="AK22901" i="2"/>
  <c r="AL8839" i="2"/>
  <c r="AK8839" i="2"/>
  <c r="AL12653" i="2"/>
  <c r="AK12653" i="2"/>
  <c r="AL13699" i="2"/>
  <c r="AK13699" i="2"/>
  <c r="AL10057" i="2"/>
  <c r="AK10057" i="2"/>
  <c r="AL19369" i="2"/>
  <c r="AK19369" i="2"/>
  <c r="AL19390" i="2"/>
  <c r="AK19390" i="2"/>
  <c r="AL3387" i="2"/>
  <c r="AK3387" i="2"/>
  <c r="AL23280" i="2"/>
  <c r="AK23280" i="2"/>
  <c r="AL23344" i="2"/>
  <c r="AK23344" i="2"/>
  <c r="AL17800" i="2"/>
  <c r="AK17800" i="2"/>
  <c r="AL3131" i="2"/>
  <c r="AK3131" i="2"/>
  <c r="AL18992" i="2"/>
  <c r="AK18992" i="2"/>
  <c r="AL9550" i="2"/>
  <c r="AK9550" i="2"/>
  <c r="AL6296" i="2"/>
  <c r="AK6296" i="2"/>
  <c r="AL14827" i="2"/>
  <c r="AK14827" i="2"/>
  <c r="AL8159" i="2"/>
  <c r="AK8159" i="2"/>
  <c r="AL17755" i="2"/>
  <c r="AK17755" i="2"/>
  <c r="AL20941" i="2"/>
  <c r="AK20941" i="2"/>
  <c r="AL12925" i="2"/>
  <c r="AK12925" i="2"/>
  <c r="AL8974" i="2"/>
  <c r="AK8974" i="2"/>
  <c r="AL4989" i="2"/>
  <c r="AK4989" i="2"/>
  <c r="AL16095" i="2"/>
  <c r="AK16095" i="2"/>
  <c r="AL16802" i="2"/>
  <c r="AK16802" i="2"/>
  <c r="AL18336" i="2"/>
  <c r="AK18336" i="2"/>
  <c r="AL15892" i="2"/>
  <c r="AK15892" i="2"/>
  <c r="AL10654" i="2"/>
  <c r="AK10654" i="2"/>
  <c r="AL10167" i="2"/>
  <c r="AK10167" i="2"/>
  <c r="AL17003" i="2"/>
  <c r="AK17003" i="2"/>
  <c r="AL2722" i="2"/>
  <c r="AK2722" i="2"/>
  <c r="AL11312" i="2"/>
  <c r="AK11312" i="2"/>
  <c r="AL15636" i="2"/>
  <c r="AK15636" i="2"/>
  <c r="AL19170" i="2"/>
  <c r="AK19170" i="2"/>
  <c r="AL18700" i="2"/>
  <c r="AK18700" i="2"/>
  <c r="AL3382" i="2"/>
  <c r="AK3382" i="2"/>
  <c r="AL13360" i="2"/>
  <c r="AK13360" i="2"/>
  <c r="AL8968" i="2"/>
  <c r="AK8968" i="2"/>
  <c r="AL18762" i="2"/>
  <c r="AK18762" i="2"/>
  <c r="AL20473" i="2"/>
  <c r="AK20473" i="2"/>
  <c r="AL11111" i="2"/>
  <c r="AK11111" i="2"/>
  <c r="AL22999" i="2"/>
  <c r="AK22999" i="2"/>
  <c r="AL23117" i="2"/>
  <c r="AK23117" i="2"/>
  <c r="AL5131" i="2"/>
  <c r="AK5131" i="2"/>
  <c r="AL19155" i="2"/>
  <c r="AK19155" i="2"/>
  <c r="AL14348" i="2"/>
  <c r="AK14348" i="2"/>
  <c r="AL13857" i="2"/>
  <c r="AK13857" i="2"/>
  <c r="AL20092" i="2"/>
  <c r="AK20092" i="2"/>
  <c r="AL6096" i="2"/>
  <c r="AK6096" i="2"/>
  <c r="AL23377" i="2"/>
  <c r="AK23377" i="2"/>
  <c r="AL12182" i="2"/>
  <c r="AK12182" i="2"/>
  <c r="AL19643" i="2"/>
  <c r="AK19643" i="2"/>
  <c r="AL13594" i="2"/>
  <c r="AK13594" i="2"/>
  <c r="AL23126" i="2"/>
  <c r="AK23126" i="2"/>
  <c r="AL6940" i="2"/>
  <c r="AK6940" i="2"/>
  <c r="AL13779" i="2"/>
  <c r="AK13779" i="2"/>
  <c r="AL10441" i="2"/>
  <c r="AK10441" i="2"/>
  <c r="AL10115" i="2"/>
  <c r="AK10115" i="2"/>
  <c r="AL12918" i="2"/>
  <c r="AK12918" i="2"/>
  <c r="AL2158" i="2"/>
  <c r="AK2158" i="2"/>
  <c r="AL581" i="2"/>
  <c r="AK581" i="2"/>
  <c r="AL7792" i="2"/>
  <c r="AK7792" i="2"/>
  <c r="AL4021" i="2"/>
  <c r="AK4021" i="2"/>
  <c r="AL14543" i="2"/>
  <c r="AK14543" i="2"/>
  <c r="AL12347" i="2"/>
  <c r="AK12347" i="2"/>
  <c r="AL20894" i="2"/>
  <c r="AK20894" i="2"/>
  <c r="AL19022" i="2"/>
  <c r="AK19022" i="2"/>
  <c r="AL12615" i="2"/>
  <c r="AK12615" i="2"/>
  <c r="AL22432" i="2"/>
  <c r="AK22432" i="2"/>
  <c r="AL22496" i="2"/>
  <c r="AK22496" i="2"/>
  <c r="AL18402" i="2"/>
  <c r="AK18402" i="2"/>
  <c r="AL10576" i="2"/>
  <c r="AK10576" i="2"/>
  <c r="AL19241" i="2"/>
  <c r="AK19241" i="2"/>
  <c r="AL3696" i="2"/>
  <c r="AK3696" i="2"/>
  <c r="AL22802" i="2"/>
  <c r="AK22802" i="2"/>
  <c r="AL16729" i="2"/>
  <c r="AK16729" i="2"/>
  <c r="AL22855" i="2"/>
  <c r="AK22855" i="2"/>
  <c r="AL6802" i="2"/>
  <c r="AK6802" i="2"/>
  <c r="AL13473" i="2"/>
  <c r="AK13473" i="2"/>
  <c r="AL4459" i="2"/>
  <c r="AK4459" i="2"/>
  <c r="AL20398" i="2"/>
  <c r="AK20398" i="2"/>
  <c r="AL3749" i="2"/>
  <c r="AK3749" i="2"/>
  <c r="AL8074" i="2"/>
  <c r="AK8074" i="2"/>
  <c r="AL18726" i="2"/>
  <c r="AK18726" i="2"/>
  <c r="AL20712" i="2"/>
  <c r="AK20712" i="2"/>
  <c r="AL19920" i="2"/>
  <c r="AK19920" i="2"/>
  <c r="AL23298" i="2"/>
  <c r="AK23298" i="2"/>
  <c r="AL7258" i="2"/>
  <c r="AK7258" i="2"/>
  <c r="AL23661" i="2"/>
  <c r="AK23661" i="2"/>
  <c r="AL19363" i="2"/>
  <c r="AK19363" i="2"/>
  <c r="AL3994" i="2"/>
  <c r="AK3994" i="2"/>
  <c r="AL9748" i="2"/>
  <c r="AK9748" i="2"/>
  <c r="AL2293" i="2"/>
  <c r="AK2293" i="2"/>
  <c r="AL17642" i="2"/>
  <c r="AK17642" i="2"/>
  <c r="AL10193" i="2"/>
  <c r="AK10193" i="2"/>
  <c r="AL7182" i="2"/>
  <c r="AK7182" i="2"/>
  <c r="AL9012" i="2"/>
  <c r="AK9012" i="2"/>
  <c r="AL14287" i="2"/>
  <c r="AK14287" i="2"/>
  <c r="AL18009" i="2"/>
  <c r="AK18009" i="2"/>
  <c r="AL17256" i="2"/>
  <c r="AK17256" i="2"/>
  <c r="AL1619" i="2"/>
  <c r="AK1619" i="2"/>
  <c r="AL4123" i="2"/>
  <c r="AK4123" i="2"/>
  <c r="AL14778" i="2"/>
  <c r="AK14778" i="2"/>
  <c r="AL15659" i="2"/>
  <c r="AK15659" i="2"/>
  <c r="AL21900" i="2"/>
  <c r="AK21900" i="2"/>
  <c r="AL14295" i="2"/>
  <c r="AK14295" i="2"/>
  <c r="AL10478" i="2"/>
  <c r="AK10478" i="2"/>
  <c r="AL22225" i="2"/>
  <c r="AK22225" i="2"/>
  <c r="AL6014" i="2"/>
  <c r="AK6014" i="2"/>
  <c r="AL10134" i="2"/>
  <c r="AK10134" i="2"/>
  <c r="AL19291" i="2"/>
  <c r="AK19291" i="2"/>
  <c r="AL2799" i="2"/>
  <c r="AK2799" i="2"/>
  <c r="AL10608" i="2"/>
  <c r="AK10608" i="2"/>
  <c r="AL10103" i="2"/>
  <c r="AK10103" i="2"/>
  <c r="AL12557" i="2"/>
  <c r="AK12557" i="2"/>
  <c r="AL1047" i="2"/>
  <c r="AK1047" i="2"/>
  <c r="AL9998" i="2"/>
  <c r="AK9998" i="2"/>
  <c r="AL4627" i="2"/>
  <c r="AK4627" i="2"/>
  <c r="AL11542" i="2"/>
  <c r="AK11542" i="2"/>
  <c r="AL4048" i="2"/>
  <c r="AK4048" i="2"/>
  <c r="AL2712" i="2"/>
  <c r="AK2712" i="2"/>
  <c r="AL8321" i="2"/>
  <c r="AK8321" i="2"/>
  <c r="AL15525" i="2"/>
  <c r="AK15525" i="2"/>
  <c r="AL2707" i="2"/>
  <c r="AK2707" i="2"/>
  <c r="AL16481" i="2"/>
  <c r="AK16481" i="2"/>
  <c r="AL1485" i="2"/>
  <c r="AK1485" i="2"/>
  <c r="AL3020" i="2"/>
  <c r="AK3020" i="2"/>
  <c r="AL23129" i="2"/>
  <c r="AK23129" i="2"/>
  <c r="AL22833" i="2"/>
  <c r="AK22833" i="2"/>
  <c r="AL1459" i="2"/>
  <c r="AK1459" i="2"/>
  <c r="AL4358" i="2"/>
  <c r="AK4358" i="2"/>
  <c r="AL15225" i="2"/>
  <c r="AK15225" i="2"/>
  <c r="AL11809" i="2"/>
  <c r="AK11809" i="2"/>
  <c r="AL8176" i="2"/>
  <c r="AK8176" i="2"/>
  <c r="AL11068" i="2"/>
  <c r="AK11068" i="2"/>
  <c r="AL1810" i="2"/>
  <c r="AK1810" i="2"/>
  <c r="AL9456" i="2"/>
  <c r="AK9456" i="2"/>
  <c r="AL17402" i="2"/>
  <c r="AK17402" i="2"/>
  <c r="AL9868" i="2"/>
  <c r="AK9868" i="2"/>
  <c r="AL2590" i="2"/>
  <c r="AK2590" i="2"/>
  <c r="AL17662" i="2"/>
  <c r="AK17662" i="2"/>
  <c r="AL7328" i="2"/>
  <c r="AK7328" i="2"/>
  <c r="AL5381" i="2"/>
  <c r="AK5381" i="2"/>
  <c r="AL15580" i="2"/>
  <c r="AK15580" i="2"/>
  <c r="AL14212" i="2"/>
  <c r="AK14212" i="2"/>
  <c r="AL17027" i="2"/>
  <c r="AK17027" i="2"/>
  <c r="AL12627" i="2"/>
  <c r="AK12627" i="2"/>
  <c r="AL2501" i="2"/>
  <c r="AK2501" i="2"/>
  <c r="AL22053" i="2"/>
  <c r="AK22053" i="2"/>
  <c r="AL13147" i="2"/>
  <c r="AK13147" i="2"/>
  <c r="AL20936" i="2"/>
  <c r="AK20936" i="2"/>
  <c r="AL3935" i="2"/>
  <c r="AK3935" i="2"/>
  <c r="AL4293" i="2"/>
  <c r="AK4293" i="2"/>
  <c r="AL20986" i="2"/>
  <c r="AK20986" i="2"/>
  <c r="AL17769" i="2"/>
  <c r="AK17769" i="2"/>
  <c r="AL3357" i="2"/>
  <c r="AK3357" i="2"/>
  <c r="AL1397" i="2"/>
  <c r="AK1397" i="2"/>
  <c r="AL14936" i="2"/>
  <c r="AK14936" i="2"/>
  <c r="AL7227" i="2"/>
  <c r="AK7227" i="2"/>
  <c r="AL14997" i="2"/>
  <c r="AK14997" i="2"/>
  <c r="AL20791" i="2"/>
  <c r="AK20791" i="2"/>
  <c r="AL19257" i="2"/>
  <c r="AK19257" i="2"/>
  <c r="AL96" i="2"/>
  <c r="AK96" i="2"/>
  <c r="AL8949" i="2"/>
  <c r="AK8949" i="2"/>
  <c r="AL18212" i="2"/>
  <c r="AK18212" i="2"/>
  <c r="AL19888" i="2"/>
  <c r="AK19888" i="2"/>
  <c r="AL7861" i="2"/>
  <c r="AK7861" i="2"/>
  <c r="AL13510" i="2"/>
  <c r="AK13510" i="2"/>
  <c r="AL21483" i="2"/>
  <c r="AK21483" i="2"/>
  <c r="AL23013" i="2"/>
  <c r="AK23013" i="2"/>
  <c r="AL13545" i="2"/>
  <c r="AK13545" i="2"/>
  <c r="AL16260" i="2"/>
  <c r="AK16260" i="2"/>
  <c r="AL18650" i="2"/>
  <c r="AK18650" i="2"/>
  <c r="AL14342" i="2"/>
  <c r="AK14342" i="2"/>
  <c r="AL2416" i="2"/>
  <c r="AK2416" i="2"/>
  <c r="AL12388" i="2"/>
  <c r="AK12388" i="2"/>
  <c r="AL15066" i="2"/>
  <c r="AK15066" i="2"/>
  <c r="AL11574" i="2"/>
  <c r="AK11574" i="2"/>
  <c r="AL2798" i="2"/>
  <c r="AK2798" i="2"/>
  <c r="AL10712" i="2"/>
  <c r="AK10712" i="2"/>
  <c r="AL205" i="2"/>
  <c r="AK205" i="2"/>
  <c r="AL14512" i="2"/>
  <c r="AK14512" i="2"/>
  <c r="AL20783" i="2"/>
  <c r="AK20783" i="2"/>
  <c r="AL19987" i="2"/>
  <c r="AK19987" i="2"/>
  <c r="AL1347" i="2"/>
  <c r="AK1347" i="2"/>
  <c r="AL3079" i="2"/>
  <c r="AK3079" i="2"/>
  <c r="AL18558" i="2"/>
  <c r="AK18558" i="2"/>
  <c r="AL18799" i="2"/>
  <c r="AK18799" i="2"/>
  <c r="AL3430" i="2"/>
  <c r="AK3430" i="2"/>
  <c r="AL23258" i="2"/>
  <c r="AK23258" i="2"/>
  <c r="AL23655" i="2"/>
  <c r="AK23655" i="2"/>
  <c r="AL23692" i="2"/>
  <c r="AK23692" i="2"/>
  <c r="AL20657" i="2"/>
  <c r="AK20657" i="2"/>
  <c r="AL3996" i="2"/>
  <c r="AK3996" i="2"/>
  <c r="AL22462" i="2"/>
  <c r="AK22462" i="2"/>
  <c r="AL5267" i="2"/>
  <c r="AK5267" i="2"/>
  <c r="AL2793" i="2"/>
  <c r="AK2793" i="2"/>
  <c r="AL11500" i="2"/>
  <c r="AK11500" i="2"/>
  <c r="AL23133" i="2"/>
  <c r="AK23133" i="2"/>
  <c r="AL5541" i="2"/>
  <c r="AK5541" i="2"/>
  <c r="AL13869" i="2"/>
  <c r="AK13869" i="2"/>
  <c r="AL23434" i="2"/>
  <c r="AK23434" i="2"/>
  <c r="AL23790" i="2"/>
  <c r="AK23790" i="2"/>
  <c r="AL11398" i="2"/>
  <c r="AK11398" i="2"/>
  <c r="AL13915" i="2"/>
  <c r="AK13915" i="2"/>
  <c r="AL20282" i="2"/>
  <c r="AK20282" i="2"/>
  <c r="AL2708" i="2"/>
  <c r="AK2708" i="2"/>
  <c r="AL17917" i="2"/>
  <c r="AK17917" i="2"/>
  <c r="AL7818" i="2"/>
  <c r="AK7818" i="2"/>
  <c r="AL10447" i="2"/>
  <c r="AK10447" i="2"/>
  <c r="AL4437" i="2"/>
  <c r="AK4437" i="2"/>
  <c r="AL10640" i="2"/>
  <c r="AK10640" i="2"/>
  <c r="AL10886" i="2"/>
  <c r="AK10886" i="2"/>
  <c r="AL18414" i="2"/>
  <c r="AK18414" i="2"/>
  <c r="AL16152" i="2"/>
  <c r="AK16152" i="2"/>
  <c r="AL18160" i="2"/>
  <c r="AK18160" i="2"/>
  <c r="AL2969" i="2"/>
  <c r="AK2969" i="2"/>
  <c r="AL18662" i="2"/>
  <c r="AK18662" i="2"/>
  <c r="AL10596" i="2"/>
  <c r="AK10596" i="2"/>
  <c r="AL6882" i="2"/>
  <c r="AK6882" i="2"/>
  <c r="AL7122" i="2"/>
  <c r="AK7122" i="2"/>
  <c r="AL10049" i="2"/>
  <c r="AK10049" i="2"/>
  <c r="AL6307" i="2"/>
  <c r="AK6307" i="2"/>
  <c r="AL6254" i="2"/>
  <c r="AK6254" i="2"/>
  <c r="AL9665" i="2"/>
  <c r="AK9665" i="2"/>
  <c r="AL3397" i="2"/>
  <c r="AK3397" i="2"/>
  <c r="AL20850" i="2"/>
  <c r="AK20850" i="2"/>
  <c r="AL1500" i="2"/>
  <c r="AK1500" i="2"/>
  <c r="AL15930" i="2"/>
  <c r="AK15930" i="2"/>
  <c r="AL18079" i="2"/>
  <c r="AK18079" i="2"/>
  <c r="AL1060" i="2"/>
  <c r="AK1060" i="2"/>
  <c r="AL9299" i="2"/>
  <c r="AK9299" i="2"/>
  <c r="AL14030" i="2"/>
  <c r="AK14030" i="2"/>
  <c r="AL9285" i="2"/>
  <c r="AK9285" i="2"/>
  <c r="AL14599" i="2"/>
  <c r="AK14599" i="2"/>
  <c r="AL8679" i="2"/>
  <c r="AK8679" i="2"/>
  <c r="AL3683" i="2"/>
  <c r="AK3683" i="2"/>
  <c r="AL10646" i="2"/>
  <c r="AK10646" i="2"/>
  <c r="AL4046" i="2"/>
  <c r="AK4046" i="2"/>
  <c r="AL1337" i="2"/>
  <c r="AK1337" i="2"/>
  <c r="AL6065" i="2"/>
  <c r="AK6065" i="2"/>
  <c r="AL22102" i="2"/>
  <c r="AK22102" i="2"/>
  <c r="AL22230" i="2"/>
  <c r="AK22230" i="2"/>
  <c r="AL11873" i="2"/>
  <c r="AK11873" i="2"/>
  <c r="AL20769" i="2"/>
  <c r="AK20769" i="2"/>
  <c r="AL1935" i="2"/>
  <c r="AK1935" i="2"/>
  <c r="AL20532" i="2"/>
  <c r="AK20532" i="2"/>
  <c r="AL2734" i="2"/>
  <c r="AK2734" i="2"/>
  <c r="AL4713" i="2"/>
  <c r="AK4713" i="2"/>
  <c r="AL11025" i="2"/>
  <c r="AK11025" i="2"/>
  <c r="AL1889" i="2"/>
  <c r="AK1889" i="2"/>
  <c r="AL13334" i="2"/>
  <c r="AK13334" i="2"/>
  <c r="AL17549" i="2"/>
  <c r="AK17549" i="2"/>
  <c r="AL4568" i="2"/>
  <c r="AK4568" i="2"/>
  <c r="AL16287" i="2"/>
  <c r="AK16287" i="2"/>
  <c r="AL1191" i="2"/>
  <c r="AK1191" i="2"/>
  <c r="AL4923" i="2"/>
  <c r="AK4923" i="2"/>
  <c r="AL4744" i="2"/>
  <c r="AK4744" i="2"/>
  <c r="AL12505" i="2"/>
  <c r="AK12505" i="2"/>
  <c r="AL13634" i="2"/>
  <c r="AK13634" i="2"/>
  <c r="AL18651" i="2"/>
  <c r="AK18651" i="2"/>
  <c r="AL11337" i="2"/>
  <c r="AK11337" i="2"/>
  <c r="AL15402" i="2"/>
  <c r="AK15402" i="2"/>
  <c r="AL6763" i="2"/>
  <c r="AK6763" i="2"/>
  <c r="AL14765" i="2"/>
  <c r="AK14765" i="2"/>
  <c r="AL19928" i="2"/>
  <c r="AK19928" i="2"/>
  <c r="AL15872" i="2"/>
  <c r="AK15872" i="2"/>
  <c r="AL23487" i="2"/>
  <c r="AK23487" i="2"/>
  <c r="AL20322" i="2"/>
  <c r="AK20322" i="2"/>
  <c r="AL10109" i="2"/>
  <c r="AK10109" i="2"/>
  <c r="AL16492" i="2"/>
  <c r="AK16492" i="2"/>
  <c r="AL21382" i="2"/>
  <c r="AK21382" i="2"/>
  <c r="AL10322" i="2"/>
  <c r="AK10322" i="2"/>
  <c r="AL6461" i="2"/>
  <c r="AK6461" i="2"/>
  <c r="AL271" i="2"/>
  <c r="AK271" i="2"/>
  <c r="AL17098" i="2"/>
  <c r="AK17098" i="2"/>
  <c r="AL2187" i="2"/>
  <c r="AK2187" i="2"/>
  <c r="AL18516" i="2"/>
  <c r="AK18516" i="2"/>
  <c r="AL17632" i="2"/>
  <c r="AK17632" i="2"/>
  <c r="AL19999" i="2"/>
  <c r="AK19999" i="2"/>
  <c r="AL21696" i="2"/>
  <c r="AK21696" i="2"/>
  <c r="AL11122" i="2"/>
  <c r="AK11122" i="2"/>
  <c r="AL21799" i="2"/>
  <c r="AK21799" i="2"/>
  <c r="AL19853" i="2"/>
  <c r="AK19853" i="2"/>
  <c r="AL4263" i="2"/>
  <c r="AK4263" i="2"/>
  <c r="AL16639" i="2"/>
  <c r="AK16639" i="2"/>
  <c r="AL11354" i="2"/>
  <c r="AK11354" i="2"/>
  <c r="AL9837" i="2"/>
  <c r="AK9837" i="2"/>
  <c r="AL9091" i="2"/>
  <c r="AK9091" i="2"/>
  <c r="AL18839" i="2"/>
  <c r="AK18839" i="2"/>
  <c r="AL19741" i="2"/>
  <c r="AK19741" i="2"/>
  <c r="AL2939" i="2"/>
  <c r="AK2939" i="2"/>
  <c r="AL23221" i="2"/>
  <c r="AK23221" i="2"/>
  <c r="AL7463" i="2"/>
  <c r="AK7463" i="2"/>
  <c r="AL7940" i="2"/>
  <c r="AK7940" i="2"/>
  <c r="AL15825" i="2"/>
  <c r="AK15825" i="2"/>
  <c r="AL1400" i="2"/>
  <c r="AK1400" i="2"/>
  <c r="AL9885" i="2"/>
  <c r="AK9885" i="2"/>
  <c r="AL4757" i="2"/>
  <c r="AK4757" i="2"/>
  <c r="AL3222" i="2"/>
  <c r="AK3222" i="2"/>
  <c r="AL6152" i="2"/>
  <c r="AK6152" i="2"/>
  <c r="AL9322" i="2"/>
  <c r="AK9322" i="2"/>
  <c r="AL7615" i="2"/>
  <c r="AK7615" i="2"/>
  <c r="AL4104" i="2"/>
  <c r="AK4104" i="2"/>
  <c r="AL12908" i="2"/>
  <c r="AK12908" i="2"/>
  <c r="AL6661" i="2"/>
  <c r="AK6661" i="2"/>
  <c r="AL19419" i="2"/>
  <c r="AK19419" i="2"/>
  <c r="AL18148" i="2"/>
  <c r="AK18148" i="2"/>
  <c r="AL12975" i="2"/>
  <c r="AK12975" i="2"/>
  <c r="AL10595" i="2"/>
  <c r="AK10595" i="2"/>
  <c r="AL18861" i="2"/>
  <c r="AK18861" i="2"/>
  <c r="AL7121" i="2"/>
  <c r="AK7121" i="2"/>
  <c r="AL10728" i="2"/>
  <c r="AK10728" i="2"/>
  <c r="AL7652" i="2"/>
  <c r="AK7652" i="2"/>
  <c r="AL20241" i="2"/>
  <c r="AK20241" i="2"/>
  <c r="AL20681" i="2"/>
  <c r="AK20681" i="2"/>
  <c r="AL19773" i="2"/>
  <c r="AK19773" i="2"/>
  <c r="AL20260" i="2"/>
  <c r="AK20260" i="2"/>
  <c r="AL9919" i="2"/>
  <c r="AK9919" i="2"/>
  <c r="AL4645" i="2"/>
  <c r="AK4645" i="2"/>
  <c r="AL18996" i="2"/>
  <c r="AK18996" i="2"/>
  <c r="AL5937" i="2"/>
  <c r="AK5937" i="2"/>
  <c r="AL21722" i="2"/>
  <c r="AK21722" i="2"/>
  <c r="AL14637" i="2"/>
  <c r="AK14637" i="2"/>
  <c r="AL1308" i="2"/>
  <c r="AK1308" i="2"/>
  <c r="AL847" i="2"/>
  <c r="AK847" i="2"/>
  <c r="AL5013" i="2"/>
  <c r="AK5013" i="2"/>
  <c r="AL8719" i="2"/>
  <c r="AK8719" i="2"/>
  <c r="AL6699" i="2"/>
  <c r="AK6699" i="2"/>
  <c r="AL11825" i="2"/>
  <c r="AK11825" i="2"/>
  <c r="AL590" i="2"/>
  <c r="AK590" i="2"/>
  <c r="AL1601" i="2"/>
  <c r="AK1601" i="2"/>
  <c r="AL7423" i="2"/>
  <c r="AK7423" i="2"/>
  <c r="AL12499" i="2"/>
  <c r="AK12499" i="2"/>
  <c r="AL20876" i="2"/>
  <c r="AK20876" i="2"/>
  <c r="AL12056" i="2"/>
  <c r="AK12056" i="2"/>
  <c r="AL14412" i="2"/>
  <c r="AK14412" i="2"/>
  <c r="AL19233" i="2"/>
  <c r="AK19233" i="2"/>
  <c r="AL15929" i="2"/>
  <c r="AK15929" i="2"/>
  <c r="AL12326" i="2"/>
  <c r="AK12326" i="2"/>
  <c r="AL21668" i="2"/>
  <c r="AK21668" i="2"/>
  <c r="AL1002" i="2"/>
  <c r="AK1002" i="2"/>
  <c r="AL4671" i="2"/>
  <c r="AK4671" i="2"/>
  <c r="AL7805" i="2"/>
  <c r="AK7805" i="2"/>
  <c r="AL16397" i="2"/>
  <c r="AK16397" i="2"/>
  <c r="AL6027" i="2"/>
  <c r="AK6027" i="2"/>
  <c r="AL2136" i="2"/>
  <c r="AK2136" i="2"/>
  <c r="AL20697" i="2"/>
  <c r="AK20697" i="2"/>
  <c r="AL16713" i="2"/>
  <c r="AK16713" i="2"/>
  <c r="AL1994" i="2"/>
  <c r="AK1994" i="2"/>
  <c r="AL2829" i="2"/>
  <c r="AK2829" i="2"/>
  <c r="AL17190" i="2"/>
  <c r="AK17190" i="2"/>
  <c r="AL3316" i="2"/>
  <c r="AK3316" i="2"/>
  <c r="AL3741" i="2"/>
  <c r="AK3741" i="2"/>
  <c r="AL9194" i="2"/>
  <c r="AK9194" i="2"/>
  <c r="AL15708" i="2"/>
  <c r="AK15708" i="2"/>
  <c r="AL15985" i="2"/>
  <c r="AK15985" i="2"/>
  <c r="AL11249" i="2"/>
  <c r="AK11249" i="2"/>
  <c r="AL16779" i="2"/>
  <c r="AK16779" i="2"/>
  <c r="AL2543" i="2"/>
  <c r="AK2543" i="2"/>
  <c r="AL2180" i="2"/>
  <c r="AK2180" i="2"/>
  <c r="AL338" i="2"/>
  <c r="AK338" i="2"/>
  <c r="AL21173" i="2"/>
  <c r="AK21173" i="2"/>
  <c r="AL7039" i="2"/>
  <c r="AK7039" i="2"/>
  <c r="AL15910" i="2"/>
  <c r="AK15910" i="2"/>
  <c r="AL16002" i="2"/>
  <c r="AK16002" i="2"/>
  <c r="AL14401" i="2"/>
  <c r="AK14401" i="2"/>
  <c r="AL5118" i="2"/>
  <c r="AK5118" i="2"/>
  <c r="AL4702" i="2"/>
  <c r="AK4702" i="2"/>
  <c r="AL20899" i="2"/>
  <c r="AK20899" i="2"/>
  <c r="AL9716" i="2"/>
  <c r="AK9716" i="2"/>
  <c r="AL21904" i="2"/>
  <c r="AK21904" i="2"/>
  <c r="AL12429" i="2"/>
  <c r="AK12429" i="2"/>
  <c r="AL21078" i="2"/>
  <c r="AK21078" i="2"/>
  <c r="AL775" i="2"/>
  <c r="AK775" i="2"/>
  <c r="AL21520" i="2"/>
  <c r="AK21520" i="2"/>
  <c r="AL6622" i="2"/>
  <c r="AK6622" i="2"/>
  <c r="AL9125" i="2"/>
  <c r="AK9125" i="2"/>
  <c r="AL12572" i="2"/>
  <c r="AK12572" i="2"/>
  <c r="AL11951" i="2"/>
  <c r="AK11951" i="2"/>
  <c r="AL3085" i="2"/>
  <c r="AK3085" i="2"/>
  <c r="AL19655" i="2"/>
  <c r="AK19655" i="2"/>
  <c r="AL12321" i="2"/>
  <c r="AK12321" i="2"/>
  <c r="AL15290" i="2"/>
  <c r="AK15290" i="2"/>
  <c r="AL13599" i="2"/>
  <c r="AK13599" i="2"/>
  <c r="AL16872" i="2"/>
  <c r="AK16872" i="2"/>
  <c r="AL16787" i="2"/>
  <c r="AK16787" i="2"/>
  <c r="AL7047" i="2"/>
  <c r="AK7047" i="2"/>
  <c r="AL13706" i="2"/>
  <c r="AK13706" i="2"/>
  <c r="AL13768" i="2"/>
  <c r="AK13768" i="2"/>
  <c r="AL14354" i="2"/>
  <c r="AK14354" i="2"/>
  <c r="AL21626" i="2"/>
  <c r="AK21626" i="2"/>
  <c r="AL15489" i="2"/>
  <c r="AK15489" i="2"/>
  <c r="AL6000" i="2"/>
  <c r="AK6000" i="2"/>
  <c r="AL10107" i="2"/>
  <c r="AK10107" i="2"/>
  <c r="AL9742" i="2"/>
  <c r="AK9742" i="2"/>
  <c r="AL23864" i="2"/>
  <c r="AK23864" i="2"/>
  <c r="AL2163" i="2"/>
  <c r="AK2163" i="2"/>
  <c r="AL15434" i="2"/>
  <c r="AK15434" i="2"/>
  <c r="AL705" i="2"/>
  <c r="AK705" i="2"/>
  <c r="AL983" i="2"/>
  <c r="AK983" i="2"/>
  <c r="AL5017" i="2"/>
  <c r="AK5017" i="2"/>
  <c r="AL21239" i="2"/>
  <c r="AK21239" i="2"/>
  <c r="AL16420" i="2"/>
  <c r="AK16420" i="2"/>
  <c r="AL21873" i="2"/>
  <c r="AK21873" i="2"/>
  <c r="AL14347" i="2"/>
  <c r="AK14347" i="2"/>
  <c r="AL7417" i="2"/>
  <c r="AK7417" i="2"/>
  <c r="AL17941" i="2"/>
  <c r="AK17941" i="2"/>
  <c r="AL10267" i="2"/>
  <c r="AK10267" i="2"/>
  <c r="AL22315" i="2"/>
  <c r="AK22315" i="2"/>
  <c r="AL6012" i="2"/>
  <c r="AK6012" i="2"/>
  <c r="AL20465" i="2"/>
  <c r="AK20465" i="2"/>
  <c r="AL22377" i="2"/>
  <c r="AK22377" i="2"/>
  <c r="AL1187" i="2"/>
  <c r="AK1187" i="2"/>
  <c r="AL12613" i="2"/>
  <c r="AK12613" i="2"/>
  <c r="AL16690" i="2"/>
  <c r="AK16690" i="2"/>
  <c r="AL3184" i="2"/>
  <c r="AK3184" i="2"/>
  <c r="AL6118" i="2"/>
  <c r="AK6118" i="2"/>
  <c r="AL10366" i="2"/>
  <c r="AK10366" i="2"/>
  <c r="AL5744" i="2"/>
  <c r="AK5744" i="2"/>
  <c r="AL7297" i="2"/>
  <c r="AK7297" i="2"/>
  <c r="AL17279" i="2"/>
  <c r="AK17279" i="2"/>
  <c r="AL4517" i="2"/>
  <c r="AK4517" i="2"/>
  <c r="AL18069" i="2"/>
  <c r="AK18069" i="2"/>
  <c r="AL6817" i="2"/>
  <c r="AK6817" i="2"/>
  <c r="AL20507" i="2"/>
  <c r="AK20507" i="2"/>
  <c r="AL14267" i="2"/>
  <c r="AK14267" i="2"/>
  <c r="AL13592" i="2"/>
  <c r="AK13592" i="2"/>
  <c r="AL1142" i="2"/>
  <c r="AK1142" i="2"/>
  <c r="AL7726" i="2"/>
  <c r="AK7726" i="2"/>
  <c r="AL21088" i="2"/>
  <c r="AK21088" i="2"/>
  <c r="AL12643" i="2"/>
  <c r="AK12643" i="2"/>
  <c r="AL11404" i="2"/>
  <c r="AK11404" i="2"/>
  <c r="AL4585" i="2"/>
  <c r="AK4585" i="2"/>
  <c r="AL3680" i="2"/>
  <c r="AK3680" i="2"/>
  <c r="AL13848" i="2"/>
  <c r="AK13848" i="2"/>
  <c r="AL23734" i="2"/>
  <c r="AK23734" i="2"/>
  <c r="AL1124" i="2"/>
  <c r="AK1124" i="2"/>
  <c r="AL7421" i="2"/>
  <c r="AK7421" i="2"/>
  <c r="AL21295" i="2"/>
  <c r="AK21295" i="2"/>
  <c r="AL19758" i="2"/>
  <c r="AK19758" i="2"/>
  <c r="AL12052" i="2"/>
  <c r="AK12052" i="2"/>
  <c r="AL6230" i="2"/>
  <c r="AK6230" i="2"/>
  <c r="AL6910" i="2"/>
  <c r="AK6910" i="2"/>
  <c r="AL9383" i="2"/>
  <c r="AK9383" i="2"/>
  <c r="AL7745" i="2"/>
  <c r="AK7745" i="2"/>
  <c r="AL3729" i="2"/>
  <c r="AK3729" i="2"/>
  <c r="AL3933" i="2"/>
  <c r="AK3933" i="2"/>
  <c r="AL10209" i="2"/>
  <c r="AK10209" i="2"/>
  <c r="AL4219" i="2"/>
  <c r="AK4219" i="2"/>
  <c r="AL21716" i="2"/>
  <c r="AK21716" i="2"/>
  <c r="AL5921" i="2"/>
  <c r="AK5921" i="2"/>
  <c r="AL6901" i="2"/>
  <c r="AK6901" i="2"/>
  <c r="AL8177" i="2"/>
  <c r="AK8177" i="2"/>
  <c r="AL1082" i="2"/>
  <c r="AK1082" i="2"/>
  <c r="AL1476" i="2"/>
  <c r="AK1476" i="2"/>
  <c r="AL22263" i="2"/>
  <c r="AK22263" i="2"/>
  <c r="AL13221" i="2"/>
  <c r="AK13221" i="2"/>
  <c r="AL4896" i="2"/>
  <c r="AK4896" i="2"/>
  <c r="AL19297" i="2"/>
  <c r="AK19297" i="2"/>
  <c r="AL15418" i="2"/>
  <c r="AK15418" i="2"/>
  <c r="AL4560" i="2"/>
  <c r="AK4560" i="2"/>
  <c r="AL18275" i="2"/>
  <c r="AK18275" i="2"/>
  <c r="AL12614" i="2"/>
  <c r="AK12614" i="2"/>
  <c r="AL17762" i="2"/>
  <c r="AK17762" i="2"/>
  <c r="AL440" i="2"/>
  <c r="AK440" i="2"/>
  <c r="AL19462" i="2"/>
  <c r="AK19462" i="2"/>
  <c r="AL6358" i="2"/>
  <c r="AK6358" i="2"/>
  <c r="AL1192" i="2"/>
  <c r="AK1192" i="2"/>
  <c r="AL16226" i="2"/>
  <c r="AK16226" i="2"/>
  <c r="AL10278" i="2"/>
  <c r="AK10278" i="2"/>
  <c r="AL3711" i="2"/>
  <c r="AK3711" i="2"/>
  <c r="AL693" i="2"/>
  <c r="AK693" i="2"/>
  <c r="AL4085" i="2"/>
  <c r="AK4085" i="2"/>
  <c r="AL14161" i="2"/>
  <c r="AK14161" i="2"/>
  <c r="AL13553" i="2"/>
  <c r="AK13553" i="2"/>
  <c r="AL13617" i="2"/>
  <c r="AK13617" i="2"/>
  <c r="AL6489" i="2"/>
  <c r="AK6489" i="2"/>
  <c r="AL4732" i="2"/>
  <c r="AK4732" i="2"/>
  <c r="AL18256" i="2"/>
  <c r="AK18256" i="2"/>
  <c r="AL4785" i="2"/>
  <c r="AK4785" i="2"/>
  <c r="AL11453" i="2"/>
  <c r="AK11453" i="2"/>
  <c r="AL16797" i="2"/>
  <c r="AK16797" i="2"/>
  <c r="AL5860" i="2"/>
  <c r="AK5860" i="2"/>
  <c r="AL15415" i="2"/>
  <c r="AK15415" i="2"/>
  <c r="AL12996" i="2"/>
  <c r="AK12996" i="2"/>
  <c r="AL19210" i="2"/>
  <c r="AK19210" i="2"/>
  <c r="AL9583" i="2"/>
  <c r="AK9583" i="2"/>
  <c r="AL4990" i="2"/>
  <c r="AK4990" i="2"/>
  <c r="AL13542" i="2"/>
  <c r="AK13542" i="2"/>
  <c r="AL2678" i="2"/>
  <c r="AK2678" i="2"/>
  <c r="AL6016" i="2"/>
  <c r="AK6016" i="2"/>
  <c r="AL15553" i="2"/>
  <c r="AK15553" i="2"/>
  <c r="AL17401" i="2"/>
  <c r="AK17401" i="2"/>
  <c r="AL1511" i="2"/>
  <c r="AK1511" i="2"/>
  <c r="AL17139" i="2"/>
  <c r="AK17139" i="2"/>
  <c r="AL2245" i="2"/>
  <c r="AK2245" i="2"/>
  <c r="AL12426" i="2"/>
  <c r="AK12426" i="2"/>
  <c r="AL12226" i="2"/>
  <c r="AK12226" i="2"/>
  <c r="AL2057" i="2"/>
  <c r="AK2057" i="2"/>
  <c r="AL16568" i="2"/>
  <c r="AK16568" i="2"/>
  <c r="AL11456" i="2"/>
  <c r="AK11456" i="2"/>
  <c r="AL21915" i="2"/>
  <c r="AK21915" i="2"/>
  <c r="AL13071" i="2"/>
  <c r="AK13071" i="2"/>
  <c r="AL13094" i="2"/>
  <c r="AK13094" i="2"/>
  <c r="AL13158" i="2"/>
  <c r="AK13158" i="2"/>
  <c r="AL13222" i="2"/>
  <c r="AK13222" i="2"/>
  <c r="AL19680" i="2"/>
  <c r="AK19680" i="2"/>
  <c r="AL11294" i="2"/>
  <c r="AK11294" i="2"/>
  <c r="AL13326" i="2"/>
  <c r="AK13326" i="2"/>
  <c r="AL18445" i="2"/>
  <c r="AK18445" i="2"/>
  <c r="AL8581" i="2"/>
  <c r="AK8581" i="2"/>
  <c r="AL2958" i="2"/>
  <c r="AK2958" i="2"/>
  <c r="AL18200" i="2"/>
  <c r="AK18200" i="2"/>
  <c r="AL14709" i="2"/>
  <c r="AK14709" i="2"/>
  <c r="AL8620" i="2"/>
  <c r="AK8620" i="2"/>
  <c r="AL2297" i="2"/>
  <c r="AK2297" i="2"/>
  <c r="AL22985" i="2"/>
  <c r="AK22985" i="2"/>
  <c r="AL2887" i="2"/>
  <c r="AK2887" i="2"/>
  <c r="AL15047" i="2"/>
  <c r="AK15047" i="2"/>
  <c r="AL11905" i="2"/>
  <c r="AK11905" i="2"/>
  <c r="AL11425" i="2"/>
  <c r="AK11425" i="2"/>
  <c r="AL14058" i="2"/>
  <c r="AK14058" i="2"/>
  <c r="AL20158" i="2"/>
  <c r="AK20158" i="2"/>
  <c r="AL4733" i="2"/>
  <c r="AK4733" i="2"/>
  <c r="AL4620" i="2"/>
  <c r="AK4620" i="2"/>
  <c r="AL3507" i="2"/>
  <c r="AK3507" i="2"/>
  <c r="AL23552" i="2"/>
  <c r="AK23552" i="2"/>
  <c r="AL6336" i="2"/>
  <c r="AK6336" i="2"/>
  <c r="AL20999" i="2"/>
  <c r="AK20999" i="2"/>
  <c r="AL11858" i="2"/>
  <c r="AK11858" i="2"/>
  <c r="AL17250" i="2"/>
  <c r="AK17250" i="2"/>
  <c r="AL4174" i="2"/>
  <c r="AK4174" i="2"/>
  <c r="AL9707" i="2"/>
  <c r="AK9707" i="2"/>
  <c r="AL16895" i="2"/>
  <c r="AK16895" i="2"/>
  <c r="AL4440" i="2"/>
  <c r="AK4440" i="2"/>
  <c r="AL8348" i="2"/>
  <c r="AK8348" i="2"/>
  <c r="AL6187" i="2"/>
  <c r="AK6187" i="2"/>
  <c r="AL16970" i="2"/>
  <c r="AK16970" i="2"/>
  <c r="AL21463" i="2"/>
  <c r="AK21463" i="2"/>
  <c r="AL7793" i="2"/>
  <c r="AK7793" i="2"/>
  <c r="AL18477" i="2"/>
  <c r="AK18477" i="2"/>
  <c r="AL5501" i="2"/>
  <c r="AK5501" i="2"/>
  <c r="AL16486" i="2"/>
  <c r="AK16486" i="2"/>
  <c r="AL22336" i="2"/>
  <c r="AK22336" i="2"/>
  <c r="AL19670" i="2"/>
  <c r="AK19670" i="2"/>
  <c r="AL15992" i="2"/>
  <c r="AK15992" i="2"/>
  <c r="AL22473" i="2"/>
  <c r="AK22473" i="2"/>
  <c r="AL3510" i="2"/>
  <c r="AK3510" i="2"/>
  <c r="AL7850" i="2"/>
  <c r="AK7850" i="2"/>
  <c r="AL11281" i="2"/>
  <c r="AK11281" i="2"/>
  <c r="AL1783" i="2"/>
  <c r="AK1783" i="2"/>
  <c r="AL4334" i="2"/>
  <c r="AK4334" i="2"/>
  <c r="AL8874" i="2"/>
  <c r="AK8874" i="2"/>
  <c r="AL23123" i="2"/>
  <c r="AK23123" i="2"/>
  <c r="AL21652" i="2"/>
  <c r="AK21652" i="2"/>
  <c r="AL11982" i="2"/>
  <c r="AK11982" i="2"/>
  <c r="AL10315" i="2"/>
  <c r="AK10315" i="2"/>
  <c r="AL18889" i="2"/>
  <c r="AK18889" i="2"/>
  <c r="AL14648" i="2"/>
  <c r="AK14648" i="2"/>
  <c r="AL1495" i="2"/>
  <c r="AK1495" i="2"/>
  <c r="AL20768" i="2"/>
  <c r="AK20768" i="2"/>
  <c r="AL8586" i="2"/>
  <c r="AK8586" i="2"/>
  <c r="AL17948" i="2"/>
  <c r="AK17948" i="2"/>
  <c r="AL15140" i="2"/>
  <c r="AK15140" i="2"/>
  <c r="AL6799" i="2"/>
  <c r="AK6799" i="2"/>
  <c r="AL3840" i="2"/>
  <c r="AK3840" i="2"/>
  <c r="AL5775" i="2"/>
  <c r="AK5775" i="2"/>
  <c r="AL7188" i="2"/>
  <c r="AK7188" i="2"/>
  <c r="AL429" i="2"/>
  <c r="AK429" i="2"/>
  <c r="AL11521" i="2"/>
  <c r="AK11521" i="2"/>
  <c r="AL19030" i="2"/>
  <c r="AK19030" i="2"/>
  <c r="AL19075" i="2"/>
  <c r="AK19075" i="2"/>
  <c r="AL14029" i="2"/>
  <c r="AK14029" i="2"/>
  <c r="AL1426" i="2"/>
  <c r="AK1426" i="2"/>
  <c r="AL17159" i="2"/>
  <c r="AK17159" i="2"/>
  <c r="AL7205" i="2"/>
  <c r="AK7205" i="2"/>
  <c r="AL8450" i="2"/>
  <c r="AK8450" i="2"/>
  <c r="AL2251" i="2"/>
  <c r="AK2251" i="2"/>
  <c r="AL22033" i="2"/>
  <c r="AK22033" i="2"/>
  <c r="AL15671" i="2"/>
  <c r="AK15671" i="2"/>
  <c r="AL4473" i="2"/>
  <c r="AK4473" i="2"/>
  <c r="AL22181" i="2"/>
  <c r="AK22181" i="2"/>
  <c r="AL2105" i="2"/>
  <c r="AK2105" i="2"/>
  <c r="AL18826" i="2"/>
  <c r="AK18826" i="2"/>
  <c r="AL9507" i="2"/>
  <c r="AK9507" i="2"/>
  <c r="AL5419" i="2"/>
  <c r="AK5419" i="2"/>
  <c r="AL653" i="2"/>
  <c r="AK653" i="2"/>
  <c r="AL22405" i="2"/>
  <c r="AK22405" i="2"/>
  <c r="AL155" i="2"/>
  <c r="AK155" i="2"/>
  <c r="AL10574" i="2"/>
  <c r="AK10574" i="2"/>
  <c r="AL6312" i="2"/>
  <c r="AK6312" i="2"/>
  <c r="AL5841" i="2"/>
  <c r="AK5841" i="2"/>
  <c r="AL2516" i="2"/>
  <c r="AK2516" i="2"/>
  <c r="AL22701" i="2"/>
  <c r="AK22701" i="2"/>
  <c r="AL13366" i="2"/>
  <c r="AK13366" i="2"/>
  <c r="AL10878" i="2"/>
  <c r="AK10878" i="2"/>
  <c r="AL992" i="2"/>
  <c r="AK992" i="2"/>
  <c r="AL13394" i="2"/>
  <c r="AK13394" i="2"/>
  <c r="AL17172" i="2"/>
  <c r="AK17172" i="2"/>
  <c r="AL8106" i="2"/>
  <c r="AK8106" i="2"/>
  <c r="AL5221" i="2"/>
  <c r="AK5221" i="2"/>
  <c r="AL923" i="2"/>
  <c r="AK923" i="2"/>
  <c r="AL11007" i="2"/>
  <c r="AK11007" i="2"/>
  <c r="AL1325" i="2"/>
  <c r="AK1325" i="2"/>
  <c r="AL18831" i="2"/>
  <c r="AK18831" i="2"/>
  <c r="AL9962" i="2"/>
  <c r="AK9962" i="2"/>
  <c r="AL7668" i="2"/>
  <c r="AK7668" i="2"/>
  <c r="AL14721" i="2"/>
  <c r="AK14721" i="2"/>
  <c r="AL7256" i="2"/>
  <c r="AK7256" i="2"/>
  <c r="AL118" i="2"/>
  <c r="AK118" i="2"/>
  <c r="AL3579" i="2"/>
  <c r="AK3579" i="2"/>
  <c r="AL17551" i="2"/>
  <c r="AK17551" i="2"/>
  <c r="AL7596" i="2"/>
  <c r="AK7596" i="2"/>
  <c r="AL5882" i="2"/>
  <c r="AK5882" i="2"/>
  <c r="AL5714" i="2"/>
  <c r="AK5714" i="2"/>
  <c r="AL23319" i="2"/>
  <c r="AK23319" i="2"/>
  <c r="AL23445" i="2"/>
  <c r="AK23445" i="2"/>
  <c r="AL23573" i="2"/>
  <c r="AK23573" i="2"/>
  <c r="AL13890" i="2"/>
  <c r="AK13890" i="2"/>
  <c r="AL8964" i="2"/>
  <c r="AK8964" i="2"/>
  <c r="AL7935" i="2"/>
  <c r="AK7935" i="2"/>
  <c r="AL12121" i="2"/>
  <c r="AK12121" i="2"/>
  <c r="AL986" i="2"/>
  <c r="AK986" i="2"/>
  <c r="AL7398" i="2"/>
  <c r="AK7398" i="2"/>
  <c r="AL15155" i="2"/>
  <c r="AK15155" i="2"/>
  <c r="AL10301" i="2"/>
  <c r="AK10301" i="2"/>
  <c r="AL13303" i="2"/>
  <c r="AK13303" i="2"/>
  <c r="AL18269" i="2"/>
  <c r="AK18269" i="2"/>
  <c r="AL5751" i="2"/>
  <c r="AK5751" i="2"/>
  <c r="AL7092" i="2"/>
  <c r="AK7092" i="2"/>
  <c r="AL2042" i="2"/>
  <c r="AK2042" i="2"/>
  <c r="AL19914" i="2"/>
  <c r="AK19914" i="2"/>
  <c r="AL950" i="2"/>
  <c r="AK950" i="2"/>
  <c r="AL18575" i="2"/>
  <c r="AK18575" i="2"/>
  <c r="AL9439" i="2"/>
  <c r="AK9439" i="2"/>
  <c r="AL7538" i="2"/>
  <c r="AK7538" i="2"/>
  <c r="AL16421" i="2"/>
  <c r="AK16421" i="2"/>
  <c r="AL9650" i="2"/>
  <c r="AK9650" i="2"/>
  <c r="AL13539" i="2"/>
  <c r="AK13539" i="2"/>
  <c r="AL5959" i="2"/>
  <c r="AK5959" i="2"/>
  <c r="AL1333" i="2"/>
  <c r="AK1333" i="2"/>
  <c r="AL3094" i="2"/>
  <c r="AK3094" i="2"/>
  <c r="AL2090" i="2"/>
  <c r="AK2090" i="2"/>
  <c r="AL7886" i="2"/>
  <c r="AK7886" i="2"/>
  <c r="AL12863" i="2"/>
  <c r="AK12863" i="2"/>
  <c r="AL18862" i="2"/>
  <c r="AK18862" i="2"/>
  <c r="AL13148" i="2"/>
  <c r="AK13148" i="2"/>
  <c r="AL13212" i="2"/>
  <c r="AK13212" i="2"/>
  <c r="AL12158" i="2"/>
  <c r="AK12158" i="2"/>
  <c r="AL736" i="2"/>
  <c r="AK736" i="2"/>
  <c r="AL23065" i="2"/>
  <c r="AK23065" i="2"/>
  <c r="AL7637" i="2"/>
  <c r="AK7637" i="2"/>
  <c r="AL17365" i="2"/>
  <c r="AK17365" i="2"/>
  <c r="AL2503" i="2"/>
  <c r="AK2503" i="2"/>
  <c r="AL2421" i="2"/>
  <c r="AK2421" i="2"/>
  <c r="AL9385" i="2"/>
  <c r="AK9385" i="2"/>
  <c r="AL9016" i="2"/>
  <c r="AK9016" i="2"/>
  <c r="AL8600" i="2"/>
  <c r="AK8600" i="2"/>
  <c r="AL20557" i="2"/>
  <c r="AK20557" i="2"/>
  <c r="AL7676" i="2"/>
  <c r="AK7676" i="2"/>
  <c r="AL15911" i="2"/>
  <c r="AK15911" i="2"/>
  <c r="AL20626" i="2"/>
  <c r="AK20626" i="2"/>
  <c r="AL17160" i="2"/>
  <c r="AK17160" i="2"/>
  <c r="AL7771" i="2"/>
  <c r="AK7771" i="2"/>
  <c r="AL12267" i="2"/>
  <c r="AK12267" i="2"/>
  <c r="AL15294" i="2"/>
  <c r="AK15294" i="2"/>
  <c r="AL20200" i="2"/>
  <c r="AK20200" i="2"/>
  <c r="AL15174" i="2"/>
  <c r="AK15174" i="2"/>
  <c r="AL15602" i="2"/>
  <c r="AK15602" i="2"/>
  <c r="AL18312" i="2"/>
  <c r="AK18312" i="2"/>
  <c r="AL2624" i="2"/>
  <c r="AK2624" i="2"/>
  <c r="AL22626" i="2"/>
  <c r="AK22626" i="2"/>
  <c r="AL15399" i="2"/>
  <c r="AK15399" i="2"/>
  <c r="AL10765" i="2"/>
  <c r="AK10765" i="2"/>
  <c r="AL1302" i="2"/>
  <c r="AK1302" i="2"/>
  <c r="AL15788" i="2"/>
  <c r="AK15788" i="2"/>
  <c r="AL4927" i="2"/>
  <c r="AK4927" i="2"/>
  <c r="AL4041" i="2"/>
  <c r="AK4041" i="2"/>
  <c r="AL3742" i="2"/>
  <c r="AK3742" i="2"/>
  <c r="AL21335" i="2"/>
  <c r="AK21335" i="2"/>
  <c r="AL19342" i="2"/>
  <c r="AK19342" i="2"/>
  <c r="AL15474" i="2"/>
  <c r="AK15474" i="2"/>
  <c r="AL17109" i="2"/>
  <c r="AK17109" i="2"/>
  <c r="AL8875" i="2"/>
  <c r="AK8875" i="2"/>
  <c r="AL17891" i="2"/>
  <c r="AK17891" i="2"/>
  <c r="AL9297" i="2"/>
  <c r="AK9297" i="2"/>
  <c r="AL19979" i="2"/>
  <c r="AK19979" i="2"/>
  <c r="AL13814" i="2"/>
  <c r="AK13814" i="2"/>
  <c r="AL3702" i="2"/>
  <c r="AK3702" i="2"/>
  <c r="AL14725" i="2"/>
  <c r="AK14725" i="2"/>
  <c r="AL7166" i="2"/>
  <c r="AK7166" i="2"/>
  <c r="AL4110" i="2"/>
  <c r="AK4110" i="2"/>
  <c r="AL6557" i="2"/>
  <c r="AK6557" i="2"/>
  <c r="AL2702" i="2"/>
  <c r="AK2702" i="2"/>
  <c r="AL6807" i="2"/>
  <c r="AK6807" i="2"/>
  <c r="AL8631" i="2"/>
  <c r="AK8631" i="2"/>
  <c r="AL9966" i="2"/>
  <c r="AK9966" i="2"/>
  <c r="AL11594" i="2"/>
  <c r="AK11594" i="2"/>
  <c r="AL16640" i="2"/>
  <c r="AK16640" i="2"/>
  <c r="AL9376" i="2"/>
  <c r="AK9376" i="2"/>
  <c r="AL17574" i="2"/>
  <c r="AK17574" i="2"/>
  <c r="AL8635" i="2"/>
  <c r="AK8635" i="2"/>
  <c r="AL9017" i="2"/>
  <c r="AK9017" i="2"/>
  <c r="AL20441" i="2"/>
  <c r="AK20441" i="2"/>
  <c r="AL8771" i="2"/>
  <c r="AK8771" i="2"/>
  <c r="AL3954" i="2"/>
  <c r="AK3954" i="2"/>
  <c r="AL12835" i="2"/>
  <c r="AK12835" i="2"/>
  <c r="AL10397" i="2"/>
  <c r="AK10397" i="2"/>
  <c r="AL1029" i="2"/>
  <c r="AK1029" i="2"/>
  <c r="AL11882" i="2"/>
  <c r="AK11882" i="2"/>
  <c r="AL18887" i="2"/>
  <c r="AK18887" i="2"/>
  <c r="AL15672" i="2"/>
  <c r="AK15672" i="2"/>
  <c r="AL22158" i="2"/>
  <c r="AK22158" i="2"/>
  <c r="AL11747" i="2"/>
  <c r="AK11747" i="2"/>
  <c r="AL6344" i="2"/>
  <c r="AK6344" i="2"/>
  <c r="AL11743" i="2"/>
  <c r="AK11743" i="2"/>
  <c r="AL19220" i="2"/>
  <c r="AK19220" i="2"/>
  <c r="AL18136" i="2"/>
  <c r="AK18136" i="2"/>
  <c r="AL22718" i="2"/>
  <c r="AK22718" i="2"/>
  <c r="AL3442" i="2"/>
  <c r="AK3442" i="2"/>
  <c r="AL2884" i="2"/>
  <c r="AK2884" i="2"/>
  <c r="AL17611" i="2"/>
  <c r="AK17611" i="2"/>
  <c r="AL15203" i="2"/>
  <c r="AK15203" i="2"/>
  <c r="AL9886" i="2"/>
  <c r="AK9886" i="2"/>
  <c r="AL16561" i="2"/>
  <c r="AK16561" i="2"/>
  <c r="AL18706" i="2"/>
  <c r="AK18706" i="2"/>
  <c r="AL15867" i="2"/>
  <c r="AK15867" i="2"/>
  <c r="AL18551" i="2"/>
  <c r="AK18551" i="2"/>
  <c r="AL8340" i="2"/>
  <c r="AK8340" i="2"/>
  <c r="AL23411" i="2"/>
  <c r="AK23411" i="2"/>
  <c r="AL9166" i="2"/>
  <c r="AK9166" i="2"/>
  <c r="AL14904" i="2"/>
  <c r="AK14904" i="2"/>
  <c r="AL4297" i="2"/>
  <c r="AK4297" i="2"/>
  <c r="AL20916" i="2"/>
  <c r="AK20916" i="2"/>
  <c r="AL559" i="2"/>
  <c r="AK559" i="2"/>
  <c r="AL11947" i="2"/>
  <c r="AK11947" i="2"/>
  <c r="AL15649" i="2"/>
  <c r="AK15649" i="2"/>
  <c r="AL22659" i="2"/>
  <c r="AK22659" i="2"/>
  <c r="AL10317" i="2"/>
  <c r="AK10317" i="2"/>
  <c r="AL4596" i="2"/>
  <c r="AK4596" i="2"/>
  <c r="AL3660" i="2"/>
  <c r="AK3660" i="2"/>
  <c r="AL7961" i="2"/>
  <c r="AK7961" i="2"/>
  <c r="AL21683" i="2"/>
  <c r="AK21683" i="2"/>
  <c r="AL18048" i="2"/>
  <c r="AK18048" i="2"/>
  <c r="AL7955" i="2"/>
  <c r="AK7955" i="2"/>
  <c r="AL14198" i="2"/>
  <c r="AK14198" i="2"/>
  <c r="AL1622" i="2"/>
  <c r="AK1622" i="2"/>
  <c r="AL1663" i="2"/>
  <c r="AK1663" i="2"/>
  <c r="AL1436" i="2"/>
  <c r="AK1436" i="2"/>
  <c r="AL5757" i="2"/>
  <c r="AK5757" i="2"/>
  <c r="AL21932" i="2"/>
  <c r="AK21932" i="2"/>
  <c r="AL22309" i="2"/>
  <c r="AK22309" i="2"/>
  <c r="AL312" i="2"/>
  <c r="AK312" i="2"/>
  <c r="AL12314" i="2"/>
  <c r="AK12314" i="2"/>
  <c r="AL6107" i="2"/>
  <c r="AK6107" i="2"/>
  <c r="AL11721" i="2"/>
  <c r="AK11721" i="2"/>
  <c r="AL1219" i="2"/>
  <c r="AK1219" i="2"/>
  <c r="AL967" i="2"/>
  <c r="AK967" i="2"/>
  <c r="AL7798" i="2"/>
  <c r="AK7798" i="2"/>
  <c r="AL4572" i="2"/>
  <c r="AK4572" i="2"/>
  <c r="AL14655" i="2"/>
  <c r="AK14655" i="2"/>
  <c r="AL4993" i="2"/>
  <c r="AK4993" i="2"/>
  <c r="AL12417" i="2"/>
  <c r="AK12417" i="2"/>
  <c r="AL12466" i="2"/>
  <c r="AK12466" i="2"/>
  <c r="AL15923" i="2"/>
  <c r="AK15923" i="2"/>
  <c r="AL2755" i="2"/>
  <c r="AK2755" i="2"/>
  <c r="AL6500" i="2"/>
  <c r="AK6500" i="2"/>
  <c r="AL3135" i="2"/>
  <c r="AK3135" i="2"/>
  <c r="AL21006" i="2"/>
  <c r="AK21006" i="2"/>
  <c r="AL6259" i="2"/>
  <c r="AK6259" i="2"/>
  <c r="AL13684" i="2"/>
  <c r="AK13684" i="2"/>
  <c r="AL16014" i="2"/>
  <c r="AK16014" i="2"/>
  <c r="AL2334" i="2"/>
  <c r="AK2334" i="2"/>
  <c r="AL20321" i="2"/>
  <c r="AK20321" i="2"/>
  <c r="AL3110" i="2"/>
  <c r="AK3110" i="2"/>
  <c r="AL3910" i="2"/>
  <c r="AK3910" i="2"/>
  <c r="AL1794" i="2"/>
  <c r="AK1794" i="2"/>
  <c r="AL8611" i="2"/>
  <c r="AK8611" i="2"/>
  <c r="AL4530" i="2"/>
  <c r="AK4530" i="2"/>
  <c r="AL10189" i="2"/>
  <c r="AK10189" i="2"/>
  <c r="AL17827" i="2"/>
  <c r="AK17827" i="2"/>
  <c r="AL6333" i="2"/>
  <c r="AK6333" i="2"/>
  <c r="AL14877" i="2"/>
  <c r="AK14877" i="2"/>
  <c r="AL11787" i="2"/>
  <c r="AK11787" i="2"/>
  <c r="AL17148" i="2"/>
  <c r="AK17148" i="2"/>
  <c r="AL16508" i="2"/>
  <c r="AK16508" i="2"/>
  <c r="AL5986" i="2"/>
  <c r="AK5986" i="2"/>
  <c r="AL20266" i="2"/>
  <c r="AK20266" i="2"/>
  <c r="AL6836" i="2"/>
  <c r="AK6836" i="2"/>
  <c r="AL7288" i="2"/>
  <c r="AK7288" i="2"/>
  <c r="AL21218" i="2"/>
  <c r="AK21218" i="2"/>
  <c r="AL16181" i="2"/>
  <c r="AK16181" i="2"/>
  <c r="AL21727" i="2"/>
  <c r="AK21727" i="2"/>
  <c r="AL19906" i="2"/>
  <c r="AK19906" i="2"/>
  <c r="AL8333" i="2"/>
  <c r="AK8333" i="2"/>
  <c r="AL188" i="2"/>
  <c r="AK188" i="2"/>
  <c r="AL12725" i="2"/>
  <c r="AK12725" i="2"/>
  <c r="AL7020" i="2"/>
  <c r="AK7020" i="2"/>
  <c r="AL8095" i="2"/>
  <c r="AK8095" i="2"/>
  <c r="AL18306" i="2"/>
  <c r="AK18306" i="2"/>
  <c r="AL6063" i="2"/>
  <c r="AK6063" i="2"/>
  <c r="AL5767" i="2"/>
  <c r="AK5767" i="2"/>
  <c r="AL6348" i="2"/>
  <c r="AK6348" i="2"/>
  <c r="AL15831" i="2"/>
  <c r="AK15831" i="2"/>
  <c r="AL16844" i="2"/>
  <c r="AK16844" i="2"/>
  <c r="AL15630" i="2"/>
  <c r="AK15630" i="2"/>
  <c r="AL11986" i="2"/>
  <c r="AK11986" i="2"/>
  <c r="AL5950" i="2"/>
  <c r="AK5950" i="2"/>
  <c r="AL21370" i="2"/>
  <c r="AK21370" i="2"/>
  <c r="AL23046" i="2"/>
  <c r="AK23046" i="2"/>
  <c r="AL18325" i="2"/>
  <c r="AK18325" i="2"/>
  <c r="AL15846" i="2"/>
  <c r="AK15846" i="2"/>
  <c r="AL23362" i="2"/>
  <c r="AK23362" i="2"/>
  <c r="AL23616" i="2"/>
  <c r="AK23616" i="2"/>
  <c r="AL9469" i="2"/>
  <c r="AK9469" i="2"/>
  <c r="AL5037" i="2"/>
  <c r="AK5037" i="2"/>
  <c r="AL7526" i="2"/>
  <c r="AK7526" i="2"/>
  <c r="AL8689" i="2"/>
  <c r="AK8689" i="2"/>
  <c r="AL14007" i="2"/>
  <c r="AK14007" i="2"/>
  <c r="AL11060" i="2"/>
  <c r="AK11060" i="2"/>
  <c r="AL9670" i="2"/>
  <c r="AK9670" i="2"/>
  <c r="AL280" i="2"/>
  <c r="AK280" i="2"/>
  <c r="AL3565" i="2"/>
  <c r="AK3565" i="2"/>
  <c r="AL13058" i="2"/>
  <c r="AK13058" i="2"/>
  <c r="AL13151" i="2"/>
  <c r="AK13151" i="2"/>
  <c r="AL867" i="2"/>
  <c r="AK867" i="2"/>
  <c r="AL22389" i="2"/>
  <c r="AK22389" i="2"/>
  <c r="AL21126" i="2"/>
  <c r="AK21126" i="2"/>
  <c r="AL18446" i="2"/>
  <c r="AK18446" i="2"/>
  <c r="AL7562" i="2"/>
  <c r="AK7562" i="2"/>
  <c r="AL10990" i="2"/>
  <c r="AK10990" i="2"/>
  <c r="AL14283" i="2"/>
  <c r="AK14283" i="2"/>
  <c r="AL12309" i="2"/>
  <c r="AK12309" i="2"/>
  <c r="AL6855" i="2"/>
  <c r="AK6855" i="2"/>
  <c r="AL4301" i="2"/>
  <c r="AK4301" i="2"/>
  <c r="AL19856" i="2"/>
  <c r="AK19856" i="2"/>
  <c r="AL22299" i="2"/>
  <c r="AK22299" i="2"/>
  <c r="AL20989" i="2"/>
  <c r="AK20989" i="2"/>
  <c r="AL6934" i="2"/>
  <c r="AK6934" i="2"/>
  <c r="AL7915" i="2"/>
  <c r="AK7915" i="2"/>
  <c r="AL9112" i="2"/>
  <c r="AK9112" i="2"/>
  <c r="AL3889" i="2"/>
  <c r="AK3889" i="2"/>
  <c r="AL11040" i="2"/>
  <c r="AK11040" i="2"/>
  <c r="AL3511" i="2"/>
  <c r="AK3511" i="2"/>
  <c r="AL19484" i="2"/>
  <c r="AK19484" i="2"/>
  <c r="AL12573" i="2"/>
  <c r="AK12573" i="2"/>
  <c r="AL18261" i="2"/>
  <c r="AK18261" i="2"/>
  <c r="AL13382" i="2"/>
  <c r="AK13382" i="2"/>
  <c r="AL11021" i="2"/>
  <c r="AK11021" i="2"/>
  <c r="AL13488" i="2"/>
  <c r="AK13488" i="2"/>
  <c r="AL16468" i="2"/>
  <c r="AK16468" i="2"/>
  <c r="AL21015" i="2"/>
  <c r="AK21015" i="2"/>
  <c r="AL11522" i="2"/>
  <c r="AK11522" i="2"/>
  <c r="AL8937" i="2"/>
  <c r="AK8937" i="2"/>
  <c r="AL181" i="2"/>
  <c r="AK181" i="2"/>
  <c r="AL11439" i="2"/>
  <c r="AK11439" i="2"/>
  <c r="AL16753" i="2"/>
  <c r="AK16753" i="2"/>
  <c r="AL9505" i="2"/>
  <c r="AK9505" i="2"/>
  <c r="AL10716" i="2"/>
  <c r="AK10716" i="2"/>
  <c r="AL23615" i="2"/>
  <c r="AK23615" i="2"/>
  <c r="AL23664" i="2"/>
  <c r="AK23664" i="2"/>
  <c r="AL20582" i="2"/>
  <c r="AK20582" i="2"/>
  <c r="AL18415" i="2"/>
  <c r="AK18415" i="2"/>
  <c r="AL7278" i="2"/>
  <c r="AK7278" i="2"/>
  <c r="AL18570" i="2"/>
  <c r="AK18570" i="2"/>
  <c r="AL11601" i="2"/>
  <c r="AK11601" i="2"/>
  <c r="AL8083" i="2"/>
  <c r="AK8083" i="2"/>
  <c r="AL17337" i="2"/>
  <c r="AK17337" i="2"/>
  <c r="AL7467" i="2"/>
  <c r="AK7467" i="2"/>
  <c r="AL7996" i="2"/>
  <c r="AK7996" i="2"/>
  <c r="AH19641" i="2"/>
  <c r="AL5156" i="2"/>
  <c r="AK5156" i="2"/>
  <c r="AL20563" i="2"/>
  <c r="AK20563" i="2"/>
  <c r="AL9364" i="2"/>
  <c r="AK9364" i="2"/>
  <c r="AL17896" i="2"/>
  <c r="AK17896" i="2"/>
  <c r="AH11664" i="2"/>
  <c r="AL14703" i="2"/>
  <c r="AK14703" i="2"/>
  <c r="AL19283" i="2"/>
  <c r="AK19283" i="2"/>
  <c r="AL6556" i="2"/>
  <c r="AK6556" i="2"/>
  <c r="AH6269" i="2"/>
  <c r="AL17359" i="2"/>
  <c r="AK17359" i="2"/>
  <c r="AL3658" i="2"/>
  <c r="AK3658" i="2"/>
  <c r="AH8388" i="2"/>
  <c r="AL12885" i="2"/>
  <c r="AK12885" i="2"/>
  <c r="AL16427" i="2"/>
  <c r="AK16427" i="2"/>
  <c r="AL20875" i="2"/>
  <c r="AK20875" i="2"/>
  <c r="AL19468" i="2"/>
  <c r="AK19468" i="2"/>
  <c r="AH11144" i="2"/>
  <c r="AL12693" i="2"/>
  <c r="AK12693" i="2"/>
  <c r="AL11058" i="2"/>
  <c r="AK11058" i="2"/>
  <c r="AL16151" i="2"/>
  <c r="AK16151" i="2"/>
  <c r="AL17393" i="2"/>
  <c r="AK17393" i="2"/>
  <c r="AL10844" i="2"/>
  <c r="AK10844" i="2"/>
  <c r="AL5914" i="2"/>
  <c r="AK5914" i="2"/>
  <c r="AL17624" i="2"/>
  <c r="AK17624" i="2"/>
  <c r="AL10461" i="2"/>
  <c r="AK10461" i="2"/>
  <c r="AH11670" i="2"/>
  <c r="AL9030" i="2"/>
  <c r="AK9030" i="2"/>
  <c r="AL5199" i="2"/>
  <c r="AK5199" i="2"/>
  <c r="AL22322" i="2"/>
  <c r="AK22322" i="2"/>
  <c r="AH18624" i="2"/>
  <c r="AL3283" i="2"/>
  <c r="AK3283" i="2"/>
  <c r="AL17754" i="2"/>
  <c r="AK17754" i="2"/>
  <c r="AL12931" i="2"/>
  <c r="AK12931" i="2"/>
  <c r="AL18574" i="2"/>
  <c r="AK18574" i="2"/>
  <c r="AL17454" i="2"/>
  <c r="AK17454" i="2"/>
  <c r="AH9672" i="2"/>
  <c r="AL21436" i="2"/>
  <c r="AK21436" i="2"/>
  <c r="AL2295" i="2"/>
  <c r="AK2295" i="2"/>
  <c r="AL9646" i="2"/>
  <c r="AK9646" i="2"/>
  <c r="AL12985" i="2"/>
  <c r="AK12985" i="2"/>
  <c r="AH12410" i="2"/>
  <c r="AL7969" i="2"/>
  <c r="AK7969" i="2"/>
  <c r="AL10038" i="2"/>
  <c r="AK10038" i="2"/>
  <c r="AH8945" i="2"/>
  <c r="AH19594" i="2"/>
  <c r="AL18432" i="2"/>
  <c r="AK18432" i="2"/>
  <c r="AL10199" i="2"/>
  <c r="AK10199" i="2"/>
  <c r="AL12506" i="2"/>
  <c r="AK12506" i="2"/>
  <c r="AL12124" i="2"/>
  <c r="AK12124" i="2"/>
  <c r="AL2651" i="2"/>
  <c r="AK2651" i="2"/>
  <c r="AL11180" i="2"/>
  <c r="AK11180" i="2"/>
  <c r="AL10263" i="2"/>
  <c r="AK10263" i="2"/>
  <c r="AH952" i="2"/>
  <c r="AL1401" i="2"/>
  <c r="AK1401" i="2"/>
  <c r="AL9694" i="2"/>
  <c r="AK9694" i="2"/>
  <c r="AL4909" i="2"/>
  <c r="AK4909" i="2"/>
  <c r="AL14883" i="2"/>
  <c r="AK14883" i="2"/>
  <c r="AL11394" i="2"/>
  <c r="AK11394" i="2"/>
  <c r="AL14815" i="2"/>
  <c r="AK14815" i="2"/>
  <c r="AL6253" i="2"/>
  <c r="AK6253" i="2"/>
  <c r="AL21105" i="2"/>
  <c r="AK21105" i="2"/>
  <c r="AL17580" i="2"/>
  <c r="AK17580" i="2"/>
  <c r="AH9664" i="2"/>
  <c r="AL6540" i="2"/>
  <c r="AK6540" i="2"/>
  <c r="AL1716" i="2"/>
  <c r="AK1716" i="2"/>
  <c r="AH16460" i="2"/>
  <c r="AH3396" i="2"/>
  <c r="AL18091" i="2"/>
  <c r="AK18091" i="2"/>
  <c r="AH20811" i="2"/>
  <c r="AL16438" i="2"/>
  <c r="AK16438" i="2"/>
  <c r="AH19846" i="2"/>
  <c r="AL12249" i="2"/>
  <c r="AK12249" i="2"/>
  <c r="AH4256" i="2"/>
  <c r="AL724" i="2"/>
  <c r="AK724" i="2"/>
  <c r="AL5548" i="2"/>
  <c r="AK5548" i="2"/>
  <c r="AL17746" i="2"/>
  <c r="AK17746" i="2"/>
  <c r="AL21462" i="2"/>
  <c r="AK21462" i="2"/>
  <c r="AL20691" i="2"/>
  <c r="AK20691" i="2"/>
  <c r="AL18499" i="2"/>
  <c r="AK18499" i="2"/>
  <c r="AL1441" i="2"/>
  <c r="AK1441" i="2"/>
  <c r="AL768" i="2"/>
  <c r="AK768" i="2"/>
  <c r="AL20515" i="2"/>
  <c r="AK20515" i="2"/>
  <c r="AL16611" i="2"/>
  <c r="AK16611" i="2"/>
  <c r="AH16764" i="2"/>
  <c r="AL17290" i="2"/>
  <c r="AK17290" i="2"/>
  <c r="AL701" i="2"/>
  <c r="AK701" i="2"/>
  <c r="AH21692" i="2"/>
  <c r="AL18941" i="2"/>
  <c r="AK18941" i="2"/>
  <c r="AL5454" i="2"/>
  <c r="AK5454" i="2"/>
  <c r="AL15165" i="2"/>
  <c r="AK15165" i="2"/>
  <c r="AL9306" i="2"/>
  <c r="AK9306" i="2"/>
  <c r="AL465" i="2"/>
  <c r="AK465" i="2"/>
  <c r="AL18299" i="2"/>
  <c r="AK18299" i="2"/>
  <c r="AH5073" i="2"/>
  <c r="AL14126" i="2"/>
  <c r="AK14126" i="2"/>
  <c r="AH3448" i="2"/>
  <c r="AL14782" i="2"/>
  <c r="AK14782" i="2"/>
  <c r="AL16794" i="2"/>
  <c r="AK16794" i="2"/>
  <c r="AL10774" i="2"/>
  <c r="AK10774" i="2"/>
  <c r="AL14971" i="2"/>
  <c r="AK14971" i="2"/>
  <c r="AL21165" i="2"/>
  <c r="AK21165" i="2"/>
  <c r="AL576" i="2"/>
  <c r="AK576" i="2"/>
  <c r="AL5401" i="2"/>
  <c r="AK5401" i="2"/>
  <c r="AL16186" i="2"/>
  <c r="AK16186" i="2"/>
  <c r="AH21755" i="2"/>
  <c r="AL21779" i="2"/>
  <c r="AK21779" i="2"/>
  <c r="AL279" i="2"/>
  <c r="AK279" i="2"/>
  <c r="AL9284" i="2"/>
  <c r="AK9284" i="2"/>
  <c r="AL7571" i="2"/>
  <c r="AK7571" i="2"/>
  <c r="AL14598" i="2"/>
  <c r="AK14598" i="2"/>
  <c r="AL14824" i="2"/>
  <c r="AK14824" i="2"/>
  <c r="AL8678" i="2"/>
  <c r="AK8678" i="2"/>
  <c r="AL21816" i="2"/>
  <c r="AK21816" i="2"/>
  <c r="AL21880" i="2"/>
  <c r="AK21880" i="2"/>
  <c r="AH2568" i="2"/>
  <c r="AL19395" i="2"/>
  <c r="AK19395" i="2"/>
  <c r="AL17129" i="2"/>
  <c r="AK17129" i="2"/>
  <c r="AH14608" i="2"/>
  <c r="AL10204" i="2"/>
  <c r="AK10204" i="2"/>
  <c r="AL12235" i="2"/>
  <c r="AK12235" i="2"/>
  <c r="AH15951" i="2"/>
  <c r="AL3682" i="2"/>
  <c r="AK3682" i="2"/>
  <c r="AL15226" i="2"/>
  <c r="AK15226" i="2"/>
  <c r="AH1688" i="2"/>
  <c r="AH11103" i="2"/>
  <c r="AL22001" i="2"/>
  <c r="AK22001" i="2"/>
  <c r="AH7705" i="2"/>
  <c r="AL6790" i="2"/>
  <c r="AK6790" i="2"/>
  <c r="AL3707" i="2"/>
  <c r="AK3707" i="2"/>
  <c r="AL14436" i="2"/>
  <c r="AK14436" i="2"/>
  <c r="AL20718" i="2"/>
  <c r="AK20718" i="2"/>
  <c r="AL10230" i="2"/>
  <c r="AK10230" i="2"/>
  <c r="AL10531" i="2"/>
  <c r="AK10531" i="2"/>
  <c r="AL19617" i="2"/>
  <c r="AK19617" i="2"/>
  <c r="AL5494" i="2"/>
  <c r="AK5494" i="2"/>
  <c r="AL22085" i="2"/>
  <c r="AK22085" i="2"/>
  <c r="AL22149" i="2"/>
  <c r="AK22149" i="2"/>
  <c r="AL22213" i="2"/>
  <c r="AK22213" i="2"/>
  <c r="AL22277" i="2"/>
  <c r="AK22277" i="2"/>
  <c r="AL13054" i="2"/>
  <c r="AK13054" i="2"/>
  <c r="AL13115" i="2"/>
  <c r="AK13115" i="2"/>
  <c r="AL13179" i="2"/>
  <c r="AK13179" i="2"/>
  <c r="AH2224" i="2"/>
  <c r="AO2224" i="2" s="1"/>
  <c r="AL9056" i="2"/>
  <c r="AK9056" i="2"/>
  <c r="AH21300" i="2"/>
  <c r="AL21314" i="2"/>
  <c r="AK21314" i="2"/>
  <c r="AH14069" i="2"/>
  <c r="AL5099" i="2"/>
  <c r="AK5099" i="2"/>
  <c r="AH9218" i="2"/>
  <c r="AL12147" i="2"/>
  <c r="AK12147" i="2"/>
  <c r="AH10165" i="2"/>
  <c r="AL17975" i="2"/>
  <c r="AK17975" i="2"/>
  <c r="AH17314" i="2"/>
  <c r="AL311" i="2"/>
  <c r="AK311" i="2"/>
  <c r="AL10734" i="2"/>
  <c r="AK10734" i="2"/>
  <c r="AL15964" i="2"/>
  <c r="AK15964" i="2"/>
  <c r="AL8010" i="2"/>
  <c r="AK8010" i="2"/>
  <c r="AL14123" i="2"/>
  <c r="AK14123" i="2"/>
  <c r="AL3046" i="2"/>
  <c r="AK3046" i="2"/>
  <c r="AH2667" i="2"/>
  <c r="AL18318" i="2"/>
  <c r="AK18318" i="2"/>
  <c r="AL783" i="2"/>
  <c r="AK783" i="2"/>
  <c r="AL18144" i="2"/>
  <c r="AK18144" i="2"/>
  <c r="AL20816" i="2"/>
  <c r="AK20816" i="2"/>
  <c r="AH3008" i="2"/>
  <c r="AL3086" i="2"/>
  <c r="AK3086" i="2"/>
  <c r="AL5478" i="2"/>
  <c r="AK5478" i="2"/>
  <c r="AL13284" i="2"/>
  <c r="AK13284" i="2"/>
  <c r="AL16391" i="2"/>
  <c r="AK16391" i="2"/>
  <c r="AH12642" i="2"/>
  <c r="AL10088" i="2"/>
  <c r="AK10088" i="2"/>
  <c r="AL252" i="2"/>
  <c r="AK252" i="2"/>
  <c r="AL9807" i="2"/>
  <c r="AK9807" i="2"/>
  <c r="AL6521" i="2"/>
  <c r="AK6521" i="2"/>
  <c r="AL10273" i="2"/>
  <c r="AK10273" i="2"/>
  <c r="AL10032" i="2"/>
  <c r="AK10032" i="2"/>
  <c r="AL4332" i="2"/>
  <c r="AK4332" i="2"/>
  <c r="AH4254" i="2"/>
  <c r="AH3716" i="2"/>
  <c r="AL19295" i="2"/>
  <c r="AK19295" i="2"/>
  <c r="AL18211" i="2"/>
  <c r="AK18211" i="2"/>
  <c r="AL9767" i="2"/>
  <c r="AK9767" i="2"/>
  <c r="AH5322" i="2"/>
  <c r="AH806" i="2"/>
  <c r="AL8912" i="2"/>
  <c r="AK8912" i="2"/>
  <c r="AL18900" i="2"/>
  <c r="AK18900" i="2"/>
  <c r="AL2570" i="2"/>
  <c r="AK2570" i="2"/>
  <c r="AL18341" i="2"/>
  <c r="AK18341" i="2"/>
  <c r="AH7233" i="2"/>
  <c r="AL3971" i="2"/>
  <c r="AK3971" i="2"/>
  <c r="AH8134" i="2"/>
  <c r="AL12608" i="2"/>
  <c r="AK12608" i="2"/>
  <c r="AL11736" i="2"/>
  <c r="AK11736" i="2"/>
  <c r="AL21516" i="2"/>
  <c r="AK21516" i="2"/>
  <c r="AH15670" i="2"/>
  <c r="AL2324" i="2"/>
  <c r="AK2324" i="2"/>
  <c r="AL8646" i="2"/>
  <c r="AK8646" i="2"/>
  <c r="AH18753" i="2"/>
  <c r="AL14699" i="2"/>
  <c r="AK14699" i="2"/>
  <c r="AL22437" i="2"/>
  <c r="AK22437" i="2"/>
  <c r="AL22501" i="2"/>
  <c r="AK22501" i="2"/>
  <c r="AL22565" i="2"/>
  <c r="AK22565" i="2"/>
  <c r="AL2303" i="2"/>
  <c r="AK2303" i="2"/>
  <c r="AL3881" i="2"/>
  <c r="AK3881" i="2"/>
  <c r="AL11044" i="2"/>
  <c r="AK11044" i="2"/>
  <c r="AL18782" i="2"/>
  <c r="AK18782" i="2"/>
  <c r="AH5092" i="2"/>
  <c r="AL1574" i="2"/>
  <c r="AK1574" i="2"/>
  <c r="AH20216" i="2"/>
  <c r="AL1109" i="2"/>
  <c r="AK1109" i="2"/>
  <c r="AL1286" i="2"/>
  <c r="AK1286" i="2"/>
  <c r="AL8452" i="2"/>
  <c r="AK8452" i="2"/>
  <c r="AL11634" i="2"/>
  <c r="AK11634" i="2"/>
  <c r="AL12349" i="2"/>
  <c r="AK12349" i="2"/>
  <c r="AL18109" i="2"/>
  <c r="AK18109" i="2"/>
  <c r="AH1044" i="2"/>
  <c r="AL3870" i="2"/>
  <c r="AK3870" i="2"/>
  <c r="AL8744" i="2"/>
  <c r="AK8744" i="2"/>
  <c r="AH5650" i="2"/>
  <c r="AH22616" i="2"/>
  <c r="AL186" i="2"/>
  <c r="AK186" i="2"/>
  <c r="AL20424" i="2"/>
  <c r="AK20424" i="2"/>
  <c r="AL6117" i="2"/>
  <c r="AK6117" i="2"/>
  <c r="AL18055" i="2"/>
  <c r="AK18055" i="2"/>
  <c r="AL17713" i="2"/>
  <c r="AK17713" i="2"/>
  <c r="AH11350" i="2"/>
  <c r="AL2181" i="2"/>
  <c r="AK2181" i="2"/>
  <c r="AL6404" i="2"/>
  <c r="AK6404" i="2"/>
  <c r="AH2511" i="2"/>
  <c r="AL19767" i="2"/>
  <c r="AK19767" i="2"/>
  <c r="AL21273" i="2"/>
  <c r="AK21273" i="2"/>
  <c r="AH16619" i="2"/>
  <c r="AL4488" i="2"/>
  <c r="AK4488" i="2"/>
  <c r="AH11165" i="2"/>
  <c r="AL15711" i="2"/>
  <c r="AK15711" i="2"/>
  <c r="AL5776" i="2"/>
  <c r="AK5776" i="2"/>
  <c r="AH22642" i="2"/>
  <c r="AL22670" i="2"/>
  <c r="AK22670" i="2"/>
  <c r="AL22733" i="2"/>
  <c r="AK22733" i="2"/>
  <c r="AH22773" i="2"/>
  <c r="AL22797" i="2"/>
  <c r="AK22797" i="2"/>
  <c r="AL5517" i="2"/>
  <c r="AK5517" i="2"/>
  <c r="AH22811" i="2"/>
  <c r="AL5353" i="2"/>
  <c r="AK5353" i="2"/>
  <c r="AL7873" i="2"/>
  <c r="AK7873" i="2"/>
  <c r="AH13373" i="2"/>
  <c r="AH20741" i="2"/>
  <c r="AH22892" i="2"/>
  <c r="AH8203" i="2"/>
  <c r="AH613" i="2"/>
  <c r="AH1660" i="2"/>
  <c r="AH13551" i="2"/>
  <c r="AH7782" i="2"/>
  <c r="AH8162" i="2"/>
  <c r="AH11952" i="2"/>
  <c r="AH16140" i="2"/>
  <c r="AH11370" i="2"/>
  <c r="AH3150" i="2"/>
  <c r="AH8671" i="2"/>
  <c r="AL7299" i="2"/>
  <c r="AK7299" i="2"/>
  <c r="AL4931" i="2"/>
  <c r="AK4931" i="2"/>
  <c r="AL16934" i="2"/>
  <c r="AK16934" i="2"/>
  <c r="AL7860" i="2"/>
  <c r="AK7860" i="2"/>
  <c r="AL22859" i="2"/>
  <c r="AK22859" i="2"/>
  <c r="AL4071" i="2"/>
  <c r="AK4071" i="2"/>
  <c r="AL18545" i="2"/>
  <c r="AK18545" i="2"/>
  <c r="AL14552" i="2"/>
  <c r="AK14552" i="2"/>
  <c r="AL18685" i="2"/>
  <c r="AK18685" i="2"/>
  <c r="AL16079" i="2"/>
  <c r="AK16079" i="2"/>
  <c r="AL20127" i="2"/>
  <c r="AK20127" i="2"/>
  <c r="AL13437" i="2"/>
  <c r="AK13437" i="2"/>
  <c r="AL3116" i="2"/>
  <c r="AK3116" i="2"/>
  <c r="AL22903" i="2"/>
  <c r="AK22903" i="2"/>
  <c r="AL1833" i="2"/>
  <c r="AK1833" i="2"/>
  <c r="AL20026" i="2"/>
  <c r="AK20026" i="2"/>
  <c r="AL2751" i="2"/>
  <c r="AK2751" i="2"/>
  <c r="AL14271" i="2"/>
  <c r="AK14271" i="2"/>
  <c r="AL3929" i="2"/>
  <c r="AK3929" i="2"/>
  <c r="AL8769" i="2"/>
  <c r="AK8769" i="2"/>
  <c r="AL3603" i="2"/>
  <c r="AK3603" i="2"/>
  <c r="AL9001" i="2"/>
  <c r="AK9001" i="2"/>
  <c r="AL22965" i="2"/>
  <c r="AK22965" i="2"/>
  <c r="AL6097" i="2"/>
  <c r="AK6097" i="2"/>
  <c r="AL2924" i="2"/>
  <c r="AK2924" i="2"/>
  <c r="AL20085" i="2"/>
  <c r="AK20085" i="2"/>
  <c r="AL5935" i="2"/>
  <c r="AK5935" i="2"/>
  <c r="AL13590" i="2"/>
  <c r="AK13590" i="2"/>
  <c r="AL4180" i="2"/>
  <c r="AK4180" i="2"/>
  <c r="AL20881" i="2"/>
  <c r="AK20881" i="2"/>
  <c r="AL20830" i="2"/>
  <c r="AK20830" i="2"/>
  <c r="AL930" i="2"/>
  <c r="AK930" i="2"/>
  <c r="AL15366" i="2"/>
  <c r="AK15366" i="2"/>
  <c r="AL856" i="2"/>
  <c r="AK856" i="2"/>
  <c r="AL8167" i="2"/>
  <c r="AK8167" i="2"/>
  <c r="AL18649" i="2"/>
  <c r="AK18649" i="2"/>
  <c r="AL7429" i="2"/>
  <c r="AK7429" i="2"/>
  <c r="AL2636" i="2"/>
  <c r="AK2636" i="2"/>
  <c r="AL6967" i="2"/>
  <c r="AK6967" i="2"/>
  <c r="AL6474" i="2"/>
  <c r="AK6474" i="2"/>
  <c r="AL23098" i="2"/>
  <c r="AK23098" i="2"/>
  <c r="AL2643" i="2"/>
  <c r="AK2643" i="2"/>
  <c r="AL6486" i="2"/>
  <c r="AK6486" i="2"/>
  <c r="AL2550" i="2"/>
  <c r="AK2550" i="2"/>
  <c r="AL19065" i="2"/>
  <c r="AK19065" i="2"/>
  <c r="AL17194" i="2"/>
  <c r="AK17194" i="2"/>
  <c r="AL4760" i="2"/>
  <c r="AK4760" i="2"/>
  <c r="AL16157" i="2"/>
  <c r="AK16157" i="2"/>
  <c r="AL1384" i="2"/>
  <c r="AK1384" i="2"/>
  <c r="AL15506" i="2"/>
  <c r="AK15506" i="2"/>
  <c r="AL11573" i="2"/>
  <c r="AK11573" i="2"/>
  <c r="AL11926" i="2"/>
  <c r="AK11926" i="2"/>
  <c r="AL6280" i="2"/>
  <c r="AK6280" i="2"/>
  <c r="AL21540" i="2"/>
  <c r="AK21540" i="2"/>
  <c r="AL23179" i="2"/>
  <c r="AK23179" i="2"/>
  <c r="AL12104" i="2"/>
  <c r="AK12104" i="2"/>
  <c r="AL180" i="2"/>
  <c r="AK180" i="2"/>
  <c r="AL17081" i="2"/>
  <c r="AK17081" i="2"/>
  <c r="AL16655" i="2"/>
  <c r="AK16655" i="2"/>
  <c r="AL9121" i="2"/>
  <c r="AK9121" i="2"/>
  <c r="AL3913" i="2"/>
  <c r="AK3913" i="2"/>
  <c r="AL14298" i="2"/>
  <c r="AK14298" i="2"/>
  <c r="AL4417" i="2"/>
  <c r="AK4417" i="2"/>
  <c r="AL13681" i="2"/>
  <c r="AK13681" i="2"/>
  <c r="AL13745" i="2"/>
  <c r="AK13745" i="2"/>
  <c r="AL21304" i="2"/>
  <c r="AK21304" i="2"/>
  <c r="AL3104" i="2"/>
  <c r="AK3104" i="2"/>
  <c r="AL2868" i="2"/>
  <c r="AK2868" i="2"/>
  <c r="AL8470" i="2"/>
  <c r="AK8470" i="2"/>
  <c r="AL11510" i="2"/>
  <c r="AK11510" i="2"/>
  <c r="AL875" i="2"/>
  <c r="AK875" i="2"/>
  <c r="AL5377" i="2"/>
  <c r="AK5377" i="2"/>
  <c r="AL21634" i="2"/>
  <c r="AK21634" i="2"/>
  <c r="AL2423" i="2"/>
  <c r="AK2423" i="2"/>
  <c r="AL15865" i="2"/>
  <c r="AK15865" i="2"/>
  <c r="AL2061" i="2"/>
  <c r="AK2061" i="2"/>
  <c r="AL19926" i="2"/>
  <c r="AK19926" i="2"/>
  <c r="AL7379" i="2"/>
  <c r="AK7379" i="2"/>
  <c r="AL4547" i="2"/>
  <c r="AK4547" i="2"/>
  <c r="AL20061" i="2"/>
  <c r="AK20061" i="2"/>
  <c r="AL16205" i="2"/>
  <c r="AK16205" i="2"/>
  <c r="AL13813" i="2"/>
  <c r="AK13813" i="2"/>
  <c r="AL13874" i="2"/>
  <c r="AK13874" i="2"/>
  <c r="AL19752" i="2"/>
  <c r="AK19752" i="2"/>
  <c r="AL5368" i="2"/>
  <c r="AK5368" i="2"/>
  <c r="AL2618" i="2"/>
  <c r="AK2618" i="2"/>
  <c r="AL17511" i="2"/>
  <c r="AK17511" i="2"/>
  <c r="AL18806" i="2"/>
  <c r="AK18806" i="2"/>
  <c r="AL7191" i="2"/>
  <c r="AK7191" i="2"/>
  <c r="AL11169" i="2"/>
  <c r="AK11169" i="2"/>
  <c r="AL7402" i="2"/>
  <c r="AK7402" i="2"/>
  <c r="AL16865" i="2"/>
  <c r="AK16865" i="2"/>
  <c r="AL23222" i="2"/>
  <c r="AK23222" i="2"/>
  <c r="AL23278" i="2"/>
  <c r="AK23278" i="2"/>
  <c r="AL23342" i="2"/>
  <c r="AK23342" i="2"/>
  <c r="AL23409" i="2"/>
  <c r="AK23409" i="2"/>
  <c r="AL23468" i="2"/>
  <c r="AK23468" i="2"/>
  <c r="AL23532" i="2"/>
  <c r="AK23532" i="2"/>
  <c r="AL23596" i="2"/>
  <c r="AK23596" i="2"/>
  <c r="AL1779" i="2"/>
  <c r="AK1779" i="2"/>
  <c r="AL23650" i="2"/>
  <c r="AK23650" i="2"/>
  <c r="AL14902" i="2"/>
  <c r="AK14902" i="2"/>
  <c r="AL12740" i="2"/>
  <c r="AK12740" i="2"/>
  <c r="AL2713" i="2"/>
  <c r="AK2713" i="2"/>
  <c r="AL20165" i="2"/>
  <c r="AK20165" i="2"/>
  <c r="AL8963" i="2"/>
  <c r="AK8963" i="2"/>
  <c r="AL43" i="2"/>
  <c r="AK43" i="2"/>
  <c r="AL21610" i="2"/>
  <c r="AK21610" i="2"/>
  <c r="AL7617" i="2"/>
  <c r="AK7617" i="2"/>
  <c r="AL8063" i="2"/>
  <c r="AK8063" i="2"/>
  <c r="AL2982" i="2"/>
  <c r="AK2982" i="2"/>
  <c r="AL23748" i="2"/>
  <c r="AK23748" i="2"/>
  <c r="AL23811" i="2"/>
  <c r="AK23811" i="2"/>
  <c r="AL2921" i="2"/>
  <c r="AK2921" i="2"/>
  <c r="AL17231" i="2"/>
  <c r="AK17231" i="2"/>
  <c r="AL985" i="2"/>
  <c r="AK985" i="2"/>
  <c r="AL8128" i="2"/>
  <c r="AK8128" i="2"/>
  <c r="AL80" i="2"/>
  <c r="AK80" i="2"/>
  <c r="AL16916" i="2"/>
  <c r="AK16916" i="2"/>
  <c r="AL4128" i="2"/>
  <c r="AK4128" i="2"/>
  <c r="AL22186" i="2"/>
  <c r="AK22186" i="2"/>
  <c r="AL6420" i="2"/>
  <c r="AK6420" i="2"/>
  <c r="AL8836" i="2"/>
  <c r="AK8836" i="2"/>
  <c r="AL2052" i="2"/>
  <c r="AK2052" i="2"/>
  <c r="AL10254" i="2"/>
  <c r="AK10254" i="2"/>
  <c r="AL3226" i="2"/>
  <c r="AK3226" i="2"/>
  <c r="AL176" i="2"/>
  <c r="AK176" i="2"/>
  <c r="AL1395" i="2"/>
  <c r="AK1395" i="2"/>
  <c r="AL248" i="2"/>
  <c r="AK248" i="2"/>
  <c r="AL15224" i="2"/>
  <c r="AK15224" i="2"/>
  <c r="AL8549" i="2"/>
  <c r="AK8549" i="2"/>
  <c r="AL8622" i="2"/>
  <c r="AK8622" i="2"/>
  <c r="AL7743" i="2"/>
  <c r="AK7743" i="2"/>
  <c r="AL11089" i="2"/>
  <c r="AK11089" i="2"/>
  <c r="AL5179" i="2"/>
  <c r="AK5179" i="2"/>
  <c r="AL13971" i="2"/>
  <c r="AK13971" i="2"/>
  <c r="AL3377" i="2"/>
  <c r="AK3377" i="2"/>
  <c r="AL7606" i="2"/>
  <c r="AK7606" i="2"/>
  <c r="AL20751" i="2"/>
  <c r="AK20751" i="2"/>
  <c r="AL397" i="2"/>
  <c r="AK397" i="2"/>
  <c r="AL1022" i="2"/>
  <c r="AK1022" i="2"/>
  <c r="AL14350" i="2"/>
  <c r="AK14350" i="2"/>
  <c r="AL1203" i="2"/>
  <c r="AK1203" i="2"/>
  <c r="AL15033" i="2"/>
  <c r="AK15033" i="2"/>
  <c r="AL7889" i="2"/>
  <c r="AK7889" i="2"/>
  <c r="AL13989" i="2"/>
  <c r="AK13989" i="2"/>
  <c r="AL7528" i="2"/>
  <c r="AK7528" i="2"/>
  <c r="AL7019" i="2"/>
  <c r="AK7019" i="2"/>
  <c r="AL20259" i="2"/>
  <c r="AK20259" i="2"/>
  <c r="AL12980" i="2"/>
  <c r="AK12980" i="2"/>
  <c r="AL16088" i="2"/>
  <c r="AK16088" i="2"/>
  <c r="AL14288" i="2"/>
  <c r="AK14288" i="2"/>
  <c r="AL17259" i="2"/>
  <c r="AK17259" i="2"/>
  <c r="AL15338" i="2"/>
  <c r="AK15338" i="2"/>
  <c r="AL7971" i="2"/>
  <c r="AK7971" i="2"/>
  <c r="AL16525" i="2"/>
  <c r="AK16525" i="2"/>
  <c r="AL5463" i="2"/>
  <c r="AK5463" i="2"/>
  <c r="AL350" i="2"/>
  <c r="AK350" i="2"/>
  <c r="AL21885" i="2"/>
  <c r="AK21885" i="2"/>
  <c r="AL12875" i="2"/>
  <c r="AK12875" i="2"/>
  <c r="AL19620" i="2"/>
  <c r="AK19620" i="2"/>
  <c r="AL13059" i="2"/>
  <c r="AK13059" i="2"/>
  <c r="AL8404" i="2"/>
  <c r="AK8404" i="2"/>
  <c r="AL6009" i="2"/>
  <c r="AK6009" i="2"/>
  <c r="AL3000" i="2"/>
  <c r="AK3000" i="2"/>
  <c r="AL12540" i="2"/>
  <c r="AK12540" i="2"/>
  <c r="AL18295" i="2"/>
  <c r="AK18295" i="2"/>
  <c r="AL1075" i="2"/>
  <c r="AK1075" i="2"/>
  <c r="AL22490" i="2"/>
  <c r="AK22490" i="2"/>
  <c r="AL20125" i="2"/>
  <c r="AK20125" i="2"/>
  <c r="AL3875" i="2"/>
  <c r="AK3875" i="2"/>
  <c r="AL16142" i="2"/>
  <c r="AK16142" i="2"/>
  <c r="AL670" i="2"/>
  <c r="AK670" i="2"/>
  <c r="AL8910" i="2"/>
  <c r="AK8910" i="2"/>
  <c r="AL17904" i="2"/>
  <c r="AK17904" i="2"/>
  <c r="AL13401" i="2"/>
  <c r="AK13401" i="2"/>
  <c r="AL16600" i="2"/>
  <c r="AK16600" i="2"/>
  <c r="AL15684" i="2"/>
  <c r="AK15684" i="2"/>
  <c r="AL9797" i="2"/>
  <c r="AK9797" i="2"/>
  <c r="AL13548" i="2"/>
  <c r="AK13548" i="2"/>
  <c r="AL68" i="2"/>
  <c r="AK68" i="2"/>
  <c r="AL23064" i="2"/>
  <c r="AK23064" i="2"/>
  <c r="AL1507" i="2"/>
  <c r="AK1507" i="2"/>
  <c r="AL258" i="2"/>
  <c r="AK258" i="2"/>
  <c r="AL15974" i="2"/>
  <c r="AK15974" i="2"/>
  <c r="AL13665" i="2"/>
  <c r="AK13665" i="2"/>
  <c r="AL14204" i="2"/>
  <c r="AK14204" i="2"/>
  <c r="AL7093" i="2"/>
  <c r="AK7093" i="2"/>
  <c r="AL19792" i="2"/>
  <c r="AK19792" i="2"/>
  <c r="AL1898" i="2"/>
  <c r="AK1898" i="2"/>
  <c r="AL5871" i="2"/>
  <c r="AK5871" i="2"/>
  <c r="AL23578" i="2"/>
  <c r="AK23578" i="2"/>
  <c r="AL7067" i="2"/>
  <c r="AK7067" i="2"/>
  <c r="AL16329" i="2"/>
  <c r="AK16329" i="2"/>
  <c r="AL23837" i="2"/>
  <c r="AK23837" i="2"/>
  <c r="AL15340" i="2"/>
  <c r="AK15340" i="2"/>
  <c r="AL21152" i="2"/>
  <c r="AK21152" i="2"/>
  <c r="AL15765" i="2"/>
  <c r="AK15765" i="2"/>
  <c r="AL697" i="2"/>
  <c r="AK697" i="2"/>
  <c r="AL9944" i="2"/>
  <c r="AK9944" i="2"/>
  <c r="AL17858" i="2"/>
  <c r="AK17858" i="2"/>
  <c r="AL14964" i="2"/>
  <c r="AK14964" i="2"/>
  <c r="AL8050" i="2"/>
  <c r="AK8050" i="2"/>
  <c r="AL687" i="2"/>
  <c r="AK687" i="2"/>
  <c r="AL2071" i="2"/>
  <c r="AK2071" i="2"/>
  <c r="AL23916" i="2"/>
  <c r="AK23916" i="2"/>
  <c r="AL11940" i="2"/>
  <c r="AK11940" i="2"/>
  <c r="AL15543" i="2"/>
  <c r="AK15543" i="2"/>
  <c r="AL9181" i="2"/>
  <c r="AK9181" i="2"/>
  <c r="AL10622" i="2"/>
  <c r="AK10622" i="2"/>
  <c r="AL18140" i="2"/>
  <c r="AK18140" i="2"/>
  <c r="AL12679" i="2"/>
  <c r="AK12679" i="2"/>
  <c r="AL13921" i="2"/>
  <c r="AK13921" i="2"/>
  <c r="AL13988" i="2"/>
  <c r="AK13988" i="2"/>
  <c r="AL6850" i="2"/>
  <c r="AK6850" i="2"/>
  <c r="AL21592" i="2"/>
  <c r="AK21592" i="2"/>
  <c r="AL17379" i="2"/>
  <c r="AK17379" i="2"/>
  <c r="AL9945" i="2"/>
  <c r="AK9945" i="2"/>
  <c r="AL18593" i="2"/>
  <c r="AK18593" i="2"/>
  <c r="AL14977" i="2"/>
  <c r="AK14977" i="2"/>
  <c r="AL10342" i="2"/>
  <c r="AK10342" i="2"/>
  <c r="AL5779" i="2"/>
  <c r="AK5779" i="2"/>
  <c r="AL15313" i="2"/>
  <c r="AK15313" i="2"/>
  <c r="AL10458" i="2"/>
  <c r="AK10458" i="2"/>
  <c r="AL2966" i="2"/>
  <c r="AK2966" i="2"/>
  <c r="AL11196" i="2"/>
  <c r="AK11196" i="2"/>
  <c r="AL16089" i="2"/>
  <c r="AK16089" i="2"/>
  <c r="AL10630" i="2"/>
  <c r="AK10630" i="2"/>
  <c r="AL20962" i="2"/>
  <c r="AK20962" i="2"/>
  <c r="AL16594" i="2"/>
  <c r="AK16594" i="2"/>
  <c r="AL17722" i="2"/>
  <c r="AK17722" i="2"/>
  <c r="AL4677" i="2"/>
  <c r="AK4677" i="2"/>
  <c r="AL4978" i="2"/>
  <c r="AK4978" i="2"/>
  <c r="AL3618" i="2"/>
  <c r="AK3618" i="2"/>
  <c r="AL8783" i="2"/>
  <c r="AK8783" i="2"/>
  <c r="AL15702" i="2"/>
  <c r="AK15702" i="2"/>
  <c r="AL10227" i="2"/>
  <c r="AK10227" i="2"/>
  <c r="AL22194" i="2"/>
  <c r="AK22194" i="2"/>
  <c r="AL13243" i="2"/>
  <c r="AK13243" i="2"/>
  <c r="AL6978" i="2"/>
  <c r="AK6978" i="2"/>
  <c r="AL16332" i="2"/>
  <c r="AK16332" i="2"/>
  <c r="AL14545" i="2"/>
  <c r="AK14545" i="2"/>
  <c r="AL14940" i="2"/>
  <c r="AK14940" i="2"/>
  <c r="AL18390" i="2"/>
  <c r="AK18390" i="2"/>
  <c r="AL19604" i="2"/>
  <c r="AK19604" i="2"/>
  <c r="AL22594" i="2"/>
  <c r="AK22594" i="2"/>
  <c r="AL5614" i="2"/>
  <c r="AK5614" i="2"/>
  <c r="AL5931" i="2"/>
  <c r="AK5931" i="2"/>
  <c r="AL14563" i="2"/>
  <c r="AK14563" i="2"/>
  <c r="AL22667" i="2"/>
  <c r="AK22667" i="2"/>
  <c r="AL16534" i="2"/>
  <c r="AK16534" i="2"/>
  <c r="AL425" i="2"/>
  <c r="AK425" i="2"/>
  <c r="AL18879" i="2"/>
  <c r="AK18879" i="2"/>
  <c r="AL6568" i="2"/>
  <c r="AK6568" i="2"/>
  <c r="AL7648" i="2"/>
  <c r="AK7648" i="2"/>
  <c r="AL4086" i="2"/>
  <c r="AK4086" i="2"/>
  <c r="AL2428" i="2"/>
  <c r="AK2428" i="2"/>
  <c r="AL14688" i="2"/>
  <c r="AK14688" i="2"/>
  <c r="AL538" i="2"/>
  <c r="AK538" i="2"/>
  <c r="AL19774" i="2"/>
  <c r="AK19774" i="2"/>
  <c r="AL11461" i="2"/>
  <c r="AK11461" i="2"/>
  <c r="AL16720" i="2"/>
  <c r="AK16720" i="2"/>
  <c r="AL14095" i="2"/>
  <c r="AK14095" i="2"/>
  <c r="AL9788" i="2"/>
  <c r="AK9788" i="2"/>
  <c r="AL14154" i="2"/>
  <c r="AK14154" i="2"/>
  <c r="AL7260" i="2"/>
  <c r="AK7260" i="2"/>
  <c r="AL13896" i="2"/>
  <c r="AK13896" i="2"/>
  <c r="AL23825" i="2"/>
  <c r="AK23825" i="2"/>
  <c r="AL23869" i="2"/>
  <c r="AK23869" i="2"/>
  <c r="AL2404" i="2"/>
  <c r="AK2404" i="2"/>
  <c r="AL6110" i="2"/>
  <c r="AK6110" i="2"/>
  <c r="AL7081" i="2"/>
  <c r="AK7081" i="2"/>
  <c r="AL8966" i="2"/>
  <c r="AK8966" i="2"/>
  <c r="AL23908" i="2"/>
  <c r="AK23908" i="2"/>
  <c r="AL11754" i="2"/>
  <c r="AK11754" i="2"/>
  <c r="AL13941" i="2"/>
  <c r="AK13941" i="2"/>
  <c r="AL2119" i="2"/>
  <c r="AK2119" i="2"/>
  <c r="AL6405" i="2"/>
  <c r="AK6405" i="2"/>
  <c r="AL164" i="2"/>
  <c r="AK164" i="2"/>
  <c r="AL9877" i="2"/>
  <c r="AK9877" i="2"/>
  <c r="AL14231" i="2"/>
  <c r="AK14231" i="2"/>
  <c r="AL16246" i="2"/>
  <c r="AK16246" i="2"/>
  <c r="AL4881" i="2"/>
  <c r="AK4881" i="2"/>
  <c r="AL8685" i="2"/>
  <c r="AK8685" i="2"/>
  <c r="AL15106" i="2"/>
  <c r="AK15106" i="2"/>
  <c r="AL20114" i="2"/>
  <c r="AK20114" i="2"/>
  <c r="AL17594" i="2"/>
  <c r="AK17594" i="2"/>
  <c r="AL4376" i="2"/>
  <c r="AK4376" i="2"/>
  <c r="AL21744" i="2"/>
  <c r="AK21744" i="2"/>
  <c r="AL21805" i="2"/>
  <c r="AK21805" i="2"/>
  <c r="AL7760" i="2"/>
  <c r="AK7760" i="2"/>
  <c r="AL10119" i="2"/>
  <c r="AK10119" i="2"/>
  <c r="AL13051" i="2"/>
  <c r="AK13051" i="2"/>
  <c r="AL8985" i="2"/>
  <c r="AK8985" i="2"/>
  <c r="AL1936" i="2"/>
  <c r="AK1936" i="2"/>
  <c r="AL16376" i="2"/>
  <c r="AK16376" i="2"/>
  <c r="AL6827" i="2"/>
  <c r="AK6827" i="2"/>
  <c r="AL10906" i="2"/>
  <c r="AK10906" i="2"/>
  <c r="AL3536" i="2"/>
  <c r="AK3536" i="2"/>
  <c r="AL295" i="2"/>
  <c r="AK295" i="2"/>
  <c r="AL22514" i="2"/>
  <c r="AK22514" i="2"/>
  <c r="AL4521" i="2"/>
  <c r="AK4521" i="2"/>
  <c r="AL7749" i="2"/>
  <c r="AK7749" i="2"/>
  <c r="AL4450" i="2"/>
  <c r="AK4450" i="2"/>
  <c r="AL19334" i="2"/>
  <c r="AK19334" i="2"/>
  <c r="AL10796" i="2"/>
  <c r="AK10796" i="2"/>
  <c r="AL14201" i="2"/>
  <c r="AK14201" i="2"/>
  <c r="AL1195" i="2"/>
  <c r="AK1195" i="2"/>
  <c r="AL22889" i="2"/>
  <c r="AK22889" i="2"/>
  <c r="AL897" i="2"/>
  <c r="AK897" i="2"/>
  <c r="AL3818" i="2"/>
  <c r="AK3818" i="2"/>
  <c r="AL3138" i="2"/>
  <c r="AK3138" i="2"/>
  <c r="AL20836" i="2"/>
  <c r="AK20836" i="2"/>
  <c r="AL9736" i="2"/>
  <c r="AK9736" i="2"/>
  <c r="AL4419" i="2"/>
  <c r="AK4419" i="2"/>
  <c r="AL8638" i="2"/>
  <c r="AK8638" i="2"/>
  <c r="AL17079" i="2"/>
  <c r="AK17079" i="2"/>
  <c r="AL341" i="2"/>
  <c r="AK341" i="2"/>
  <c r="AL344" i="2"/>
  <c r="AK344" i="2"/>
  <c r="AL21636" i="2"/>
  <c r="AK21636" i="2"/>
  <c r="AL5675" i="2"/>
  <c r="AK5675" i="2"/>
  <c r="AL19145" i="2"/>
  <c r="AK19145" i="2"/>
  <c r="AL3127" i="2"/>
  <c r="AK3127" i="2"/>
  <c r="AL7579" i="2"/>
  <c r="AK7579" i="2"/>
  <c r="AL14265" i="2"/>
  <c r="AK14265" i="2"/>
  <c r="AL459" i="2"/>
  <c r="AK459" i="2"/>
  <c r="AL236" i="2"/>
  <c r="AK236" i="2"/>
  <c r="AL11473" i="2"/>
  <c r="AK11473" i="2"/>
  <c r="AL15827" i="2"/>
  <c r="AK15827" i="2"/>
  <c r="AL6178" i="2"/>
  <c r="AK6178" i="2"/>
  <c r="AL9217" i="2"/>
  <c r="AK9217" i="2"/>
  <c r="AL14008" i="2"/>
  <c r="AK14008" i="2"/>
  <c r="AL7899" i="2"/>
  <c r="AK7899" i="2"/>
  <c r="AL1031" i="2"/>
  <c r="AK1031" i="2"/>
  <c r="AL273" i="2"/>
  <c r="AK273" i="2"/>
  <c r="AL17519" i="2"/>
  <c r="AK17519" i="2"/>
  <c r="AL46" i="2"/>
  <c r="AK46" i="2"/>
  <c r="AL14863" i="2"/>
  <c r="AK14863" i="2"/>
  <c r="AL12198" i="2"/>
  <c r="AK12198" i="2"/>
  <c r="AL15835" i="2"/>
  <c r="AK15835" i="2"/>
  <c r="AL7420" i="2"/>
  <c r="AK7420" i="2"/>
  <c r="AL16026" i="2"/>
  <c r="AK16026" i="2"/>
  <c r="AL7138" i="2"/>
  <c r="AK7138" i="2"/>
  <c r="AL10955" i="2"/>
  <c r="AK10955" i="2"/>
  <c r="AL6373" i="2"/>
  <c r="AK6373" i="2"/>
  <c r="AL9835" i="2"/>
  <c r="AK9835" i="2"/>
  <c r="AL13982" i="2"/>
  <c r="AK13982" i="2"/>
  <c r="AL15314" i="2"/>
  <c r="AK15314" i="2"/>
  <c r="AL15857" i="2"/>
  <c r="AK15857" i="2"/>
  <c r="AL16618" i="2"/>
  <c r="AK16618" i="2"/>
  <c r="AL12009" i="2"/>
  <c r="AK12009" i="2"/>
  <c r="AL10790" i="2"/>
  <c r="AK10790" i="2"/>
  <c r="AL13951" i="2"/>
  <c r="AK13951" i="2"/>
  <c r="AL1893" i="2"/>
  <c r="AK1893" i="2"/>
  <c r="AL21364" i="2"/>
  <c r="AK21364" i="2"/>
  <c r="AL15675" i="2"/>
  <c r="AK15675" i="2"/>
  <c r="AL18418" i="2"/>
  <c r="AK18418" i="2"/>
  <c r="AL11519" i="2"/>
  <c r="AK11519" i="2"/>
  <c r="AL11107" i="2"/>
  <c r="AK11107" i="2"/>
  <c r="AL12972" i="2"/>
  <c r="AK12972" i="2"/>
  <c r="AL10847" i="2"/>
  <c r="AK10847" i="2"/>
  <c r="AL6271" i="2"/>
  <c r="AK6271" i="2"/>
  <c r="AL5139" i="2"/>
  <c r="AK5139" i="2"/>
  <c r="AL20818" i="2"/>
  <c r="AK20818" i="2"/>
  <c r="AL1006" i="2"/>
  <c r="AK1006" i="2"/>
  <c r="AL8724" i="2"/>
  <c r="AK8724" i="2"/>
  <c r="AL12827" i="2"/>
  <c r="AK12827" i="2"/>
  <c r="AL2540" i="2"/>
  <c r="AK2540" i="2"/>
  <c r="AL21729" i="2"/>
  <c r="AK21729" i="2"/>
  <c r="AL10404" i="2"/>
  <c r="AK10404" i="2"/>
  <c r="AL12238" i="2"/>
  <c r="AK12238" i="2"/>
  <c r="AL20024" i="2"/>
  <c r="AK20024" i="2"/>
  <c r="AL13012" i="2"/>
  <c r="AK13012" i="2"/>
  <c r="AL11845" i="2"/>
  <c r="AK11845" i="2"/>
  <c r="AL4370" i="2"/>
  <c r="AK4370" i="2"/>
  <c r="AL3303" i="2"/>
  <c r="AK3303" i="2"/>
  <c r="AL15920" i="2"/>
  <c r="AK15920" i="2"/>
  <c r="AL3572" i="2"/>
  <c r="AK3572" i="2"/>
  <c r="AL15993" i="2"/>
  <c r="AK15993" i="2"/>
  <c r="AL22522" i="2"/>
  <c r="AK22522" i="2"/>
  <c r="AL1259" i="2"/>
  <c r="AK1259" i="2"/>
  <c r="AL8486" i="2"/>
  <c r="AK8486" i="2"/>
  <c r="AL18598" i="2"/>
  <c r="AK18598" i="2"/>
  <c r="AL17906" i="2"/>
  <c r="AK17906" i="2"/>
  <c r="AL22738" i="2"/>
  <c r="AK22738" i="2"/>
  <c r="AL17845" i="2"/>
  <c r="AK17845" i="2"/>
  <c r="AL7038" i="2"/>
  <c r="AK7038" i="2"/>
  <c r="AL18123" i="2"/>
  <c r="AK18123" i="2"/>
  <c r="AL6612" i="2"/>
  <c r="AK6612" i="2"/>
  <c r="AL8731" i="2"/>
  <c r="AK8731" i="2"/>
  <c r="AL1138" i="2"/>
  <c r="AK1138" i="2"/>
  <c r="AL19304" i="2"/>
  <c r="AK19304" i="2"/>
  <c r="AL23141" i="2"/>
  <c r="AK23141" i="2"/>
  <c r="AL8519" i="2"/>
  <c r="AK8519" i="2"/>
  <c r="AL7784" i="2"/>
  <c r="AK7784" i="2"/>
  <c r="AL16653" i="2"/>
  <c r="AK16653" i="2"/>
  <c r="AL5163" i="2"/>
  <c r="AK5163" i="2"/>
  <c r="AL3521" i="2"/>
  <c r="AK3521" i="2"/>
  <c r="AL3436" i="2"/>
  <c r="AK3436" i="2"/>
  <c r="AL15141" i="2"/>
  <c r="AK15141" i="2"/>
  <c r="AL1907" i="2"/>
  <c r="AK1907" i="2"/>
  <c r="AL23364" i="2"/>
  <c r="AK23364" i="2"/>
  <c r="AL8817" i="2"/>
  <c r="AK8817" i="2"/>
  <c r="AL11110" i="2"/>
  <c r="AK11110" i="2"/>
  <c r="AL10799" i="2"/>
  <c r="AK10799" i="2"/>
  <c r="AL10253" i="2"/>
  <c r="AK10253" i="2"/>
  <c r="AL23918" i="2"/>
  <c r="AK23918" i="2"/>
  <c r="AL14002" i="2"/>
  <c r="AK14002" i="2"/>
  <c r="AL12771" i="2"/>
  <c r="AK12771" i="2"/>
  <c r="AL8482" i="2"/>
  <c r="AK8482" i="2"/>
  <c r="AL1857" i="2"/>
  <c r="AK1857" i="2"/>
  <c r="AL14850" i="2"/>
  <c r="AK14850" i="2"/>
  <c r="AL16056" i="2"/>
  <c r="AK16056" i="2"/>
  <c r="AL7549" i="2"/>
  <c r="AK7549" i="2"/>
  <c r="AL2737" i="2"/>
  <c r="AK2737" i="2"/>
  <c r="AL5691" i="2"/>
  <c r="AK5691" i="2"/>
  <c r="AL105" i="2"/>
  <c r="AK105" i="2"/>
  <c r="AL8865" i="2"/>
  <c r="AK8865" i="2"/>
  <c r="AL14478" i="2"/>
  <c r="AK14478" i="2"/>
  <c r="AL9681" i="2"/>
  <c r="AK9681" i="2"/>
  <c r="AL8401" i="2"/>
  <c r="AK8401" i="2"/>
  <c r="AL7530" i="2"/>
  <c r="AK7530" i="2"/>
  <c r="AL16988" i="2"/>
  <c r="AK16988" i="2"/>
  <c r="AL8792" i="2"/>
  <c r="AK8792" i="2"/>
  <c r="AL14014" i="2"/>
  <c r="AK14014" i="2"/>
  <c r="AL5450" i="2"/>
  <c r="AK5450" i="2"/>
  <c r="AL5472" i="2"/>
  <c r="AK5472" i="2"/>
  <c r="AL3401" i="2"/>
  <c r="AK3401" i="2"/>
  <c r="AL8291" i="2"/>
  <c r="AK8291" i="2"/>
  <c r="AL21693" i="2"/>
  <c r="AK21693" i="2"/>
  <c r="AL15660" i="2"/>
  <c r="AK15660" i="2"/>
  <c r="AL18424" i="2"/>
  <c r="AK18424" i="2"/>
  <c r="AL19336" i="2"/>
  <c r="AK19336" i="2"/>
  <c r="AL5242" i="2"/>
  <c r="AK5242" i="2"/>
  <c r="AL22178" i="2"/>
  <c r="AK22178" i="2"/>
  <c r="AL8200" i="2"/>
  <c r="AK8200" i="2"/>
  <c r="AL18176" i="2"/>
  <c r="AK18176" i="2"/>
  <c r="AL9509" i="2"/>
  <c r="AK9509" i="2"/>
  <c r="AL16463" i="2"/>
  <c r="AK16463" i="2"/>
  <c r="AL10601" i="2"/>
  <c r="AK10601" i="2"/>
  <c r="AL22578" i="2"/>
  <c r="AK22578" i="2"/>
  <c r="AL152" i="2"/>
  <c r="AK152" i="2"/>
  <c r="AL17037" i="2"/>
  <c r="AK17037" i="2"/>
  <c r="AL4569" i="2"/>
  <c r="AK4569" i="2"/>
  <c r="AL216" i="2"/>
  <c r="AK216" i="2"/>
  <c r="AL10856" i="2"/>
  <c r="AK10856" i="2"/>
  <c r="AL22873" i="2"/>
  <c r="AK22873" i="2"/>
  <c r="AL15072" i="2"/>
  <c r="AK15072" i="2"/>
  <c r="AL7671" i="2"/>
  <c r="AK7671" i="2"/>
  <c r="AL2233" i="2"/>
  <c r="AK2233" i="2"/>
  <c r="AL8160" i="2"/>
  <c r="AK8160" i="2"/>
  <c r="AL7631" i="2"/>
  <c r="AK7631" i="2"/>
  <c r="AL11916" i="2"/>
  <c r="AK11916" i="2"/>
  <c r="AL10307" i="2"/>
  <c r="AK10307" i="2"/>
  <c r="AL19380" i="2"/>
  <c r="AK19380" i="2"/>
  <c r="AL4581" i="2"/>
  <c r="AK4581" i="2"/>
  <c r="AL16816" i="2"/>
  <c r="AK16816" i="2"/>
  <c r="AL5733" i="2"/>
  <c r="AK5733" i="2"/>
  <c r="AL23263" i="2"/>
  <c r="AK23263" i="2"/>
  <c r="AL10564" i="2"/>
  <c r="AK10564" i="2"/>
  <c r="AL21096" i="2"/>
  <c r="AK21096" i="2"/>
  <c r="AL15179" i="2"/>
  <c r="AK15179" i="2"/>
  <c r="AL9179" i="2"/>
  <c r="AK9179" i="2"/>
  <c r="AL14969" i="2"/>
  <c r="AK14969" i="2"/>
  <c r="AL9985" i="2"/>
  <c r="AK9985" i="2"/>
  <c r="AL1868" i="2"/>
  <c r="AK1868" i="2"/>
  <c r="AL6576" i="2"/>
  <c r="AK6576" i="2"/>
  <c r="AL315" i="2"/>
  <c r="AK315" i="2"/>
  <c r="AL14898" i="2"/>
  <c r="AK14898" i="2"/>
  <c r="AL9154" i="2"/>
  <c r="AK9154" i="2"/>
  <c r="AL15764" i="2"/>
  <c r="AK15764" i="2"/>
  <c r="AL8272" i="2"/>
  <c r="AK8272" i="2"/>
  <c r="AL15119" i="2"/>
  <c r="AK15119" i="2"/>
  <c r="AL7150" i="2"/>
  <c r="AK7150" i="2"/>
  <c r="AL10951" i="2"/>
  <c r="AK10951" i="2"/>
  <c r="AL12683" i="2"/>
  <c r="AK12683" i="2"/>
  <c r="AL12183" i="2"/>
  <c r="AK12183" i="2"/>
  <c r="AL13968" i="2"/>
  <c r="AK13968" i="2"/>
  <c r="AL1758" i="2"/>
  <c r="AK1758" i="2"/>
  <c r="AL21577" i="2"/>
  <c r="AK21577" i="2"/>
  <c r="AL888" i="2"/>
  <c r="AK888" i="2"/>
  <c r="AL17017" i="2"/>
  <c r="AK17017" i="2"/>
  <c r="AL10987" i="2"/>
  <c r="AK10987" i="2"/>
  <c r="AL7611" i="2"/>
  <c r="AK7611" i="2"/>
  <c r="AL1562" i="2"/>
  <c r="AK1562" i="2"/>
  <c r="AL158" i="2"/>
  <c r="AK158" i="2"/>
  <c r="AL12004" i="2"/>
  <c r="AK12004" i="2"/>
  <c r="AL272" i="2"/>
  <c r="AK272" i="2"/>
  <c r="AL6921" i="2"/>
  <c r="AK6921" i="2"/>
  <c r="AL17635" i="2"/>
  <c r="AK17635" i="2"/>
  <c r="AL18100" i="2"/>
  <c r="AK18100" i="2"/>
  <c r="AL12890" i="2"/>
  <c r="AK12890" i="2"/>
  <c r="AL19397" i="2"/>
  <c r="AK19397" i="2"/>
  <c r="AL22318" i="2"/>
  <c r="AK22318" i="2"/>
  <c r="AL14805" i="2"/>
  <c r="AK14805" i="2"/>
  <c r="AL6078" i="2"/>
  <c r="AK6078" i="2"/>
  <c r="AL6185" i="2"/>
  <c r="AK6185" i="2"/>
  <c r="AL4974" i="2"/>
  <c r="AK4974" i="2"/>
  <c r="AL20606" i="2"/>
  <c r="AK20606" i="2"/>
  <c r="AL14457" i="2"/>
  <c r="AK14457" i="2"/>
  <c r="AL851" i="2"/>
  <c r="AK851" i="2"/>
  <c r="AL1846" i="2"/>
  <c r="AK1846" i="2"/>
  <c r="AL7042" i="2"/>
  <c r="AK7042" i="2"/>
  <c r="AL8924" i="2"/>
  <c r="AK8924" i="2"/>
  <c r="AL15325" i="2"/>
  <c r="AK15325" i="2"/>
  <c r="AL3613" i="2"/>
  <c r="AK3613" i="2"/>
  <c r="AL19903" i="2"/>
  <c r="AK19903" i="2"/>
  <c r="AL13096" i="2"/>
  <c r="AK13096" i="2"/>
  <c r="AL14466" i="2"/>
  <c r="AK14466" i="2"/>
  <c r="AL18894" i="2"/>
  <c r="AK18894" i="2"/>
  <c r="AL14038" i="2"/>
  <c r="AK14038" i="2"/>
  <c r="AL15915" i="2"/>
  <c r="AK15915" i="2"/>
  <c r="AL19453" i="2"/>
  <c r="AK19453" i="2"/>
  <c r="AL8182" i="2"/>
  <c r="AK8182" i="2"/>
  <c r="AL22474" i="2"/>
  <c r="AK22474" i="2"/>
  <c r="AL2410" i="2"/>
  <c r="AK2410" i="2"/>
  <c r="AL12172" i="2"/>
  <c r="AK12172" i="2"/>
  <c r="AL18060" i="2"/>
  <c r="AK18060" i="2"/>
  <c r="AL6721" i="2"/>
  <c r="AK6721" i="2"/>
  <c r="AL5428" i="2"/>
  <c r="AK5428" i="2"/>
  <c r="AL1589" i="2"/>
  <c r="AK1589" i="2"/>
  <c r="AL5371" i="2"/>
  <c r="AK5371" i="2"/>
  <c r="AL18068" i="2"/>
  <c r="AK18068" i="2"/>
  <c r="AL10013" i="2"/>
  <c r="AK10013" i="2"/>
  <c r="AL1747" i="2"/>
  <c r="AK1747" i="2"/>
  <c r="AL6482" i="2"/>
  <c r="AK6482" i="2"/>
  <c r="AL1905" i="2"/>
  <c r="AK1905" i="2"/>
  <c r="AL16716" i="2"/>
  <c r="AK16716" i="2"/>
  <c r="AL23048" i="2"/>
  <c r="AK23048" i="2"/>
  <c r="AL14387" i="2"/>
  <c r="AK14387" i="2"/>
  <c r="AL6632" i="2"/>
  <c r="AK6632" i="2"/>
  <c r="AL23332" i="2"/>
  <c r="AK23332" i="2"/>
  <c r="AL20231" i="2"/>
  <c r="AK20231" i="2"/>
  <c r="AL23705" i="2"/>
  <c r="AK23705" i="2"/>
  <c r="AL13905" i="2"/>
  <c r="AK13905" i="2"/>
  <c r="AL16054" i="2"/>
  <c r="AK16054" i="2"/>
  <c r="AL15424" i="2"/>
  <c r="AK15424" i="2"/>
  <c r="AL5556" i="2"/>
  <c r="AK5556" i="2"/>
  <c r="AL316" i="2"/>
  <c r="AK316" i="2"/>
  <c r="AL9351" i="2"/>
  <c r="AK9351" i="2"/>
  <c r="AL23903" i="2"/>
  <c r="AK23903" i="2"/>
  <c r="AL10903" i="2"/>
  <c r="AK10903" i="2"/>
  <c r="AL1720" i="2"/>
  <c r="AK1720" i="2"/>
  <c r="AL3285" i="2"/>
  <c r="AK3285" i="2"/>
  <c r="AL7051" i="2"/>
  <c r="AK7051" i="2"/>
  <c r="AL7025" i="2"/>
  <c r="AK7025" i="2"/>
  <c r="AL9236" i="2"/>
  <c r="AK9236" i="2"/>
  <c r="AL9102" i="2"/>
  <c r="AK9102" i="2"/>
  <c r="AL14884" i="2"/>
  <c r="AK14884" i="2"/>
  <c r="AL8262" i="2"/>
  <c r="AK8262" i="2"/>
  <c r="AL20983" i="2"/>
  <c r="AK20983" i="2"/>
  <c r="AL698" i="2"/>
  <c r="AK698" i="2"/>
  <c r="AL20197" i="2"/>
  <c r="AK20197" i="2"/>
  <c r="AL21648" i="2"/>
  <c r="AK21648" i="2"/>
  <c r="AL2848" i="2"/>
  <c r="AK2848" i="2"/>
  <c r="AL2710" i="2"/>
  <c r="AK2710" i="2"/>
  <c r="AL17102" i="2"/>
  <c r="AK17102" i="2"/>
  <c r="AL21962" i="2"/>
  <c r="AK21962" i="2"/>
  <c r="AL15517" i="2"/>
  <c r="AK15517" i="2"/>
  <c r="AL17133" i="2"/>
  <c r="AK17133" i="2"/>
  <c r="AL19689" i="2"/>
  <c r="AK19689" i="2"/>
  <c r="AL10964" i="2"/>
  <c r="AK10964" i="2"/>
  <c r="AL23218" i="2"/>
  <c r="AK23218" i="2"/>
  <c r="AL5793" i="2"/>
  <c r="AK5793" i="2"/>
  <c r="AL6386" i="2"/>
  <c r="AK6386" i="2"/>
  <c r="AL7126" i="2"/>
  <c r="AK7126" i="2"/>
  <c r="AL5752" i="2"/>
  <c r="AK5752" i="2"/>
  <c r="AL1504" i="2"/>
  <c r="AK1504" i="2"/>
  <c r="AL5598" i="2"/>
  <c r="AK5598" i="2"/>
  <c r="AL1499" i="2"/>
  <c r="AK1499" i="2"/>
  <c r="AL12167" i="2"/>
  <c r="AK12167" i="2"/>
  <c r="AL21691" i="2"/>
  <c r="AK21691" i="2"/>
  <c r="AL8734" i="2"/>
  <c r="AK8734" i="2"/>
  <c r="AL16518" i="2"/>
  <c r="AK16518" i="2"/>
  <c r="AL16570" i="2"/>
  <c r="AK16570" i="2"/>
  <c r="AL20633" i="2"/>
  <c r="AK20633" i="2"/>
  <c r="AL267" i="2"/>
  <c r="AK267" i="2"/>
  <c r="AL22170" i="2"/>
  <c r="AK22170" i="2"/>
  <c r="AL7074" i="2"/>
  <c r="AK7074" i="2"/>
  <c r="AL16812" i="2"/>
  <c r="AK16812" i="2"/>
  <c r="AL7021" i="2"/>
  <c r="AK7021" i="2"/>
  <c r="AL18607" i="2"/>
  <c r="AK18607" i="2"/>
  <c r="AL12574" i="2"/>
  <c r="AK12574" i="2"/>
  <c r="AL3199" i="2"/>
  <c r="AK3199" i="2"/>
  <c r="AL1439" i="2"/>
  <c r="AK1439" i="2"/>
  <c r="AL22546" i="2"/>
  <c r="AK22546" i="2"/>
  <c r="AL211" i="2"/>
  <c r="AK211" i="2"/>
  <c r="AL19848" i="2"/>
  <c r="AK19848" i="2"/>
  <c r="AL4693" i="2"/>
  <c r="AK4693" i="2"/>
  <c r="AL22639" i="2"/>
  <c r="AK22639" i="2"/>
  <c r="AL17656" i="2"/>
  <c r="AK17656" i="2"/>
  <c r="AL12708" i="2"/>
  <c r="AK12708" i="2"/>
  <c r="AL14716" i="2"/>
  <c r="AK14716" i="2"/>
  <c r="AL843" i="2"/>
  <c r="AK843" i="2"/>
  <c r="AL13522" i="2"/>
  <c r="AK13522" i="2"/>
  <c r="AL14886" i="2"/>
  <c r="AK14886" i="2"/>
  <c r="AL19403" i="2"/>
  <c r="AK19403" i="2"/>
  <c r="AL19518" i="2"/>
  <c r="AK19518" i="2"/>
  <c r="AL14339" i="2"/>
  <c r="AK14339" i="2"/>
  <c r="AL12667" i="2"/>
  <c r="AK12667" i="2"/>
  <c r="AL12481" i="2"/>
  <c r="AK12481" i="2"/>
  <c r="AL5362" i="2"/>
  <c r="AK5362" i="2"/>
  <c r="AL8540" i="2"/>
  <c r="AK8540" i="2"/>
  <c r="AL17269" i="2"/>
  <c r="AK17269" i="2"/>
  <c r="AL20576" i="2"/>
  <c r="AK20576" i="2"/>
  <c r="AL7318" i="2"/>
  <c r="AK7318" i="2"/>
  <c r="AL18555" i="2"/>
  <c r="AK18555" i="2"/>
  <c r="AL23292" i="2"/>
  <c r="AK23292" i="2"/>
  <c r="AL21214" i="2"/>
  <c r="AK21214" i="2"/>
  <c r="AL23689" i="2"/>
  <c r="AK23689" i="2"/>
  <c r="AL4914" i="2"/>
  <c r="AK4914" i="2"/>
  <c r="AL10904" i="2"/>
  <c r="AK10904" i="2"/>
  <c r="AL7742" i="2"/>
  <c r="AK7742" i="2"/>
  <c r="AL3793" i="2"/>
  <c r="AK3793" i="2"/>
  <c r="AL6932" i="2"/>
  <c r="AK6932" i="2"/>
  <c r="AL21219" i="2"/>
  <c r="AK21219" i="2"/>
  <c r="AL12951" i="2"/>
  <c r="AK12951" i="2"/>
  <c r="AL10503" i="2"/>
  <c r="AK10503" i="2"/>
  <c r="AL20254" i="2"/>
  <c r="AK20254" i="2"/>
  <c r="AL5741" i="2"/>
  <c r="AK5741" i="2"/>
  <c r="AL18181" i="2"/>
  <c r="AK18181" i="2"/>
  <c r="AL13295" i="2"/>
  <c r="AK13295" i="2"/>
  <c r="AL11200" i="2"/>
  <c r="AK11200" i="2"/>
  <c r="AL18643" i="2"/>
  <c r="AK18643" i="2"/>
  <c r="AL7133" i="2"/>
  <c r="AK7133" i="2"/>
  <c r="AL2476" i="2"/>
  <c r="AK2476" i="2"/>
  <c r="AL22648" i="2"/>
  <c r="AK22648" i="2"/>
  <c r="AL2275" i="2"/>
  <c r="AK2275" i="2"/>
  <c r="AL22854" i="2"/>
  <c r="AK22854" i="2"/>
  <c r="AL3775" i="2"/>
  <c r="AK3775" i="2"/>
  <c r="AL2338" i="2"/>
  <c r="AK2338" i="2"/>
  <c r="AL1407" i="2"/>
  <c r="AK1407" i="2"/>
  <c r="AL10362" i="2"/>
  <c r="AK10362" i="2"/>
  <c r="AL3114" i="2"/>
  <c r="AK3114" i="2"/>
  <c r="AL15067" i="2"/>
  <c r="AK15067" i="2"/>
  <c r="AL14499" i="2"/>
  <c r="AK14499" i="2"/>
  <c r="AL13726" i="2"/>
  <c r="AK13726" i="2"/>
  <c r="AL3337" i="2"/>
  <c r="AK3337" i="2"/>
  <c r="AL13796" i="2"/>
  <c r="AK13796" i="2"/>
  <c r="AL10298" i="2"/>
  <c r="AK10298" i="2"/>
  <c r="AL3674" i="2"/>
  <c r="AK3674" i="2"/>
  <c r="AL7618" i="2"/>
  <c r="AK7618" i="2"/>
  <c r="AL23887" i="2"/>
  <c r="AK23887" i="2"/>
  <c r="AL8345" i="2"/>
  <c r="AK8345" i="2"/>
  <c r="AL19432" i="2"/>
  <c r="AK19432" i="2"/>
  <c r="AL15009" i="2"/>
  <c r="AK15009" i="2"/>
  <c r="AL10805" i="2"/>
  <c r="AK10805" i="2"/>
  <c r="AL2843" i="2"/>
  <c r="AK2843" i="2"/>
  <c r="AL9487" i="2"/>
  <c r="AK9487" i="2"/>
  <c r="AL11215" i="2"/>
  <c r="AK11215" i="2"/>
  <c r="AL14918" i="2"/>
  <c r="AK14918" i="2"/>
  <c r="AL10181" i="2"/>
  <c r="AK10181" i="2"/>
  <c r="AL18746" i="2"/>
  <c r="AK18746" i="2"/>
  <c r="AL16371" i="2"/>
  <c r="AK16371" i="2"/>
  <c r="AL10004" i="2"/>
  <c r="AK10004" i="2"/>
  <c r="AL12233" i="2"/>
  <c r="AK12233" i="2"/>
  <c r="AL240" i="2"/>
  <c r="AK240" i="2"/>
  <c r="AL16490" i="2"/>
  <c r="AK16490" i="2"/>
  <c r="AL16943" i="2"/>
  <c r="AK16943" i="2"/>
  <c r="AL8086" i="2"/>
  <c r="AK8086" i="2"/>
  <c r="AL19556" i="2"/>
  <c r="AK19556" i="2"/>
  <c r="AL17049" i="2"/>
  <c r="AK17049" i="2"/>
  <c r="AL8787" i="2"/>
  <c r="AK8787" i="2"/>
  <c r="AL11226" i="2"/>
  <c r="AK11226" i="2"/>
  <c r="AL6879" i="2"/>
  <c r="AK6879" i="2"/>
  <c r="AL15839" i="2"/>
  <c r="AK15839" i="2"/>
  <c r="AL10812" i="2"/>
  <c r="AK10812" i="2"/>
  <c r="AL17884" i="2"/>
  <c r="AK17884" i="2"/>
  <c r="AL609" i="2"/>
  <c r="AK609" i="2"/>
  <c r="AL14193" i="2"/>
  <c r="AK14193" i="2"/>
  <c r="AL10965" i="2"/>
  <c r="AK10965" i="2"/>
  <c r="AL10073" i="2"/>
  <c r="AK10073" i="2"/>
  <c r="AL3595" i="2"/>
  <c r="AK3595" i="2"/>
  <c r="AL14920" i="2"/>
  <c r="AK14920" i="2"/>
  <c r="AL1542" i="2"/>
  <c r="AK1542" i="2"/>
  <c r="AL2294" i="2"/>
  <c r="AK2294" i="2"/>
  <c r="AL11001" i="2"/>
  <c r="AK11001" i="2"/>
  <c r="AL5857" i="2"/>
  <c r="AK5857" i="2"/>
  <c r="AL12915" i="2"/>
  <c r="AK12915" i="2"/>
  <c r="AL1569" i="2"/>
  <c r="AK1569" i="2"/>
  <c r="AL8832" i="2"/>
  <c r="AK8832" i="2"/>
  <c r="AL8351" i="2"/>
  <c r="AK8351" i="2"/>
  <c r="AL17573" i="2"/>
  <c r="AK17573" i="2"/>
  <c r="AL6294" i="2"/>
  <c r="AK6294" i="2"/>
  <c r="AL6464" i="2"/>
  <c r="AK6464" i="2"/>
  <c r="AL8477" i="2"/>
  <c r="AK8477" i="2"/>
  <c r="AL9719" i="2"/>
  <c r="AK9719" i="2"/>
  <c r="AL19409" i="2"/>
  <c r="AK19409" i="2"/>
  <c r="AL2603" i="2"/>
  <c r="AK2603" i="2"/>
  <c r="AL15035" i="2"/>
  <c r="AK15035" i="2"/>
  <c r="AL4217" i="2"/>
  <c r="AK4217" i="2"/>
  <c r="AL9649" i="2"/>
  <c r="AK9649" i="2"/>
  <c r="AL11673" i="2"/>
  <c r="AK11673" i="2"/>
  <c r="AL17242" i="2"/>
  <c r="AK17242" i="2"/>
  <c r="AL11703" i="2"/>
  <c r="AK11703" i="2"/>
  <c r="AL10682" i="2"/>
  <c r="AK10682" i="2"/>
  <c r="AL21461" i="2"/>
  <c r="AK21461" i="2"/>
  <c r="AL1312" i="2"/>
  <c r="AK1312" i="2"/>
  <c r="AL4544" i="2"/>
  <c r="AK4544" i="2"/>
  <c r="AL15111" i="2"/>
  <c r="AK15111" i="2"/>
  <c r="AL18369" i="2"/>
  <c r="AK18369" i="2"/>
  <c r="AL7364" i="2"/>
  <c r="AK7364" i="2"/>
  <c r="AL5919" i="2"/>
  <c r="AK5919" i="2"/>
  <c r="AL1522" i="2"/>
  <c r="AK1522" i="2"/>
  <c r="AL15688" i="2"/>
  <c r="AK15688" i="2"/>
  <c r="AL8909" i="2"/>
  <c r="AK8909" i="2"/>
  <c r="AL16038" i="2"/>
  <c r="AK16038" i="2"/>
  <c r="AL6929" i="2"/>
  <c r="AK6929" i="2"/>
  <c r="AL20224" i="2"/>
  <c r="AK20224" i="2"/>
  <c r="AL19816" i="2"/>
  <c r="AK19816" i="2"/>
  <c r="AL20048" i="2"/>
  <c r="AK20048" i="2"/>
  <c r="AL12209" i="2"/>
  <c r="AK12209" i="2"/>
  <c r="AL6329" i="2"/>
  <c r="AK6329" i="2"/>
  <c r="AL16093" i="2"/>
  <c r="AK16093" i="2"/>
  <c r="AL16341" i="2"/>
  <c r="AK16341" i="2"/>
  <c r="AL18492" i="2"/>
  <c r="AK18492" i="2"/>
  <c r="AL17381" i="2"/>
  <c r="AK17381" i="2"/>
  <c r="AL21500" i="2"/>
  <c r="AK21500" i="2"/>
  <c r="AL6674" i="2"/>
  <c r="AK6674" i="2"/>
  <c r="AL11651" i="2"/>
  <c r="AK11651" i="2"/>
  <c r="AL16746" i="2"/>
  <c r="AK16746" i="2"/>
  <c r="AL8080" i="2"/>
  <c r="AK8080" i="2"/>
  <c r="AL14869" i="2"/>
  <c r="AK14869" i="2"/>
  <c r="AL18583" i="2"/>
  <c r="AK18583" i="2"/>
  <c r="AL6846" i="2"/>
  <c r="AK6846" i="2"/>
  <c r="AL12834" i="2"/>
  <c r="AK12834" i="2"/>
  <c r="AL2038" i="2"/>
  <c r="AK2038" i="2"/>
  <c r="AL7281" i="2"/>
  <c r="AK7281" i="2"/>
  <c r="AL3864" i="2"/>
  <c r="AK3864" i="2"/>
  <c r="AL8737" i="2"/>
  <c r="AK8737" i="2"/>
  <c r="AL15228" i="2"/>
  <c r="AK15228" i="2"/>
  <c r="AL4648" i="2"/>
  <c r="AK4648" i="2"/>
  <c r="AL9176" i="2"/>
  <c r="AK9176" i="2"/>
  <c r="AL14066" i="2"/>
  <c r="AK14066" i="2"/>
  <c r="AL18344" i="2"/>
  <c r="AK18344" i="2"/>
  <c r="AL18616" i="2"/>
  <c r="AK18616" i="2"/>
  <c r="AL12431" i="2"/>
  <c r="AK12431" i="2"/>
  <c r="AL5020" i="2"/>
  <c r="AK5020" i="2"/>
  <c r="AL21740" i="2"/>
  <c r="AK21740" i="2"/>
  <c r="AL21763" i="2"/>
  <c r="AK21763" i="2"/>
  <c r="AL439" i="2"/>
  <c r="AK439" i="2"/>
  <c r="AL21580" i="2"/>
  <c r="AK21580" i="2"/>
  <c r="AL18190" i="2"/>
  <c r="AK18190" i="2"/>
  <c r="AL9276" i="2"/>
  <c r="AK9276" i="2"/>
  <c r="AL8517" i="2"/>
  <c r="AK8517" i="2"/>
  <c r="AL11222" i="2"/>
  <c r="AK11222" i="2"/>
  <c r="AL21864" i="2"/>
  <c r="AK21864" i="2"/>
  <c r="AL21954" i="2"/>
  <c r="AK21954" i="2"/>
  <c r="AL3236" i="2"/>
  <c r="AK3236" i="2"/>
  <c r="AL5425" i="2"/>
  <c r="AK5425" i="2"/>
  <c r="AL14490" i="2"/>
  <c r="AK14490" i="2"/>
  <c r="AL20676" i="2"/>
  <c r="AK20676" i="2"/>
  <c r="AL16646" i="2"/>
  <c r="AK16646" i="2"/>
  <c r="AL7546" i="2"/>
  <c r="AK7546" i="2"/>
  <c r="AL11842" i="2"/>
  <c r="AK11842" i="2"/>
  <c r="AL21987" i="2"/>
  <c r="AK21987" i="2"/>
  <c r="AL20031" i="2"/>
  <c r="AK20031" i="2"/>
  <c r="AL10390" i="2"/>
  <c r="AK10390" i="2"/>
  <c r="AL19568" i="2"/>
  <c r="AK19568" i="2"/>
  <c r="AL7088" i="2"/>
  <c r="AK7088" i="2"/>
  <c r="AL17819" i="2"/>
  <c r="AK17819" i="2"/>
  <c r="AL19642" i="2"/>
  <c r="AK19642" i="2"/>
  <c r="AL4666" i="2"/>
  <c r="AK4666" i="2"/>
  <c r="AL22069" i="2"/>
  <c r="AK22069" i="2"/>
  <c r="AL22133" i="2"/>
  <c r="AK22133" i="2"/>
  <c r="AL22197" i="2"/>
  <c r="AK22197" i="2"/>
  <c r="AL22261" i="2"/>
  <c r="AK22261" i="2"/>
  <c r="AL13099" i="2"/>
  <c r="AK13099" i="2"/>
  <c r="AL13163" i="2"/>
  <c r="AK13163" i="2"/>
  <c r="AL13227" i="2"/>
  <c r="AK13227" i="2"/>
  <c r="AL564" i="2"/>
  <c r="AK564" i="2"/>
  <c r="AL11546" i="2"/>
  <c r="AK11546" i="2"/>
  <c r="AL21075" i="2"/>
  <c r="AK21075" i="2"/>
  <c r="AL21202" i="2"/>
  <c r="AK21202" i="2"/>
  <c r="AL10009" i="2"/>
  <c r="AK10009" i="2"/>
  <c r="AL12528" i="2"/>
  <c r="AK12528" i="2"/>
  <c r="AL17317" i="2"/>
  <c r="AK17317" i="2"/>
  <c r="AL5346" i="2"/>
  <c r="AK5346" i="2"/>
  <c r="AL4122" i="2"/>
  <c r="AK4122" i="2"/>
  <c r="AL9022" i="2"/>
  <c r="AK9022" i="2"/>
  <c r="AL4943" i="2"/>
  <c r="AK4943" i="2"/>
  <c r="AL19693" i="2"/>
  <c r="AK19693" i="2"/>
  <c r="AL11429" i="2"/>
  <c r="AK11429" i="2"/>
  <c r="AL10999" i="2"/>
  <c r="AK10999" i="2"/>
  <c r="AL871" i="2"/>
  <c r="AK871" i="2"/>
  <c r="AL11626" i="2"/>
  <c r="AK11626" i="2"/>
  <c r="AL17776" i="2"/>
  <c r="AK17776" i="2"/>
  <c r="AL16809" i="2"/>
  <c r="AK16809" i="2"/>
  <c r="AL4250" i="2"/>
  <c r="AK4250" i="2"/>
  <c r="AL13269" i="2"/>
  <c r="AK13269" i="2"/>
  <c r="AL7219" i="2"/>
  <c r="AK7219" i="2"/>
  <c r="AL3306" i="2"/>
  <c r="AK3306" i="2"/>
  <c r="AL15594" i="2"/>
  <c r="AK15594" i="2"/>
  <c r="AL9228" i="2"/>
  <c r="AK9228" i="2"/>
  <c r="AL8556" i="2"/>
  <c r="AK8556" i="2"/>
  <c r="AL12059" i="2"/>
  <c r="AK12059" i="2"/>
  <c r="AL3187" i="2"/>
  <c r="AK3187" i="2"/>
  <c r="AL4331" i="2"/>
  <c r="AK4331" i="2"/>
  <c r="AL14464" i="2"/>
  <c r="AK14464" i="2"/>
  <c r="AL18963" i="2"/>
  <c r="AK18963" i="2"/>
  <c r="AL19414" i="2"/>
  <c r="AK19414" i="2"/>
  <c r="AL5143" i="2"/>
  <c r="AK5143" i="2"/>
  <c r="AL1599" i="2"/>
  <c r="AK1599" i="2"/>
  <c r="AL9554" i="2"/>
  <c r="AK9554" i="2"/>
  <c r="AL18386" i="2"/>
  <c r="AK18386" i="2"/>
  <c r="AL18534" i="2"/>
  <c r="AK18534" i="2"/>
  <c r="AL10604" i="2"/>
  <c r="AK10604" i="2"/>
  <c r="AL15094" i="2"/>
  <c r="AK15094" i="2"/>
  <c r="AL2864" i="2"/>
  <c r="AK2864" i="2"/>
  <c r="AL15996" i="2"/>
  <c r="AK15996" i="2"/>
  <c r="AL5806" i="2"/>
  <c r="AK5806" i="2"/>
  <c r="AL7014" i="2"/>
  <c r="AK7014" i="2"/>
  <c r="AL8965" i="2"/>
  <c r="AK8965" i="2"/>
  <c r="AL22421" i="2"/>
  <c r="AK22421" i="2"/>
  <c r="AL22485" i="2"/>
  <c r="AK22485" i="2"/>
  <c r="AL22549" i="2"/>
  <c r="AK22549" i="2"/>
  <c r="AL282" i="2"/>
  <c r="AK282" i="2"/>
  <c r="AL1670" i="2"/>
  <c r="AK1670" i="2"/>
  <c r="AL10365" i="2"/>
  <c r="AK10365" i="2"/>
  <c r="AL21033" i="2"/>
  <c r="AK21033" i="2"/>
  <c r="AL21051" i="2"/>
  <c r="AK21051" i="2"/>
  <c r="AL16268" i="2"/>
  <c r="AK16268" i="2"/>
  <c r="AL20120" i="2"/>
  <c r="AK20120" i="2"/>
  <c r="AL6574" i="2"/>
  <c r="AK6574" i="2"/>
  <c r="AL10101" i="2"/>
  <c r="AK10101" i="2"/>
  <c r="AL8354" i="2"/>
  <c r="AK8354" i="2"/>
  <c r="AL14572" i="2"/>
  <c r="AK14572" i="2"/>
  <c r="AL3175" i="2"/>
  <c r="AK3175" i="2"/>
  <c r="AL8370" i="2"/>
  <c r="AK8370" i="2"/>
  <c r="AL442" i="2"/>
  <c r="AK442" i="2"/>
  <c r="AL19262" i="2"/>
  <c r="AK19262" i="2"/>
  <c r="AL17506" i="2"/>
  <c r="AK17506" i="2"/>
  <c r="AL19227" i="2"/>
  <c r="AK19227" i="2"/>
  <c r="AL6356" i="2"/>
  <c r="AK6356" i="2"/>
  <c r="AL11030" i="2"/>
  <c r="AK11030" i="2"/>
  <c r="AL10494" i="2"/>
  <c r="AK10494" i="2"/>
  <c r="AL20500" i="2"/>
  <c r="AK20500" i="2"/>
  <c r="AL3733" i="2"/>
  <c r="AK3733" i="2"/>
  <c r="AL15168" i="2"/>
  <c r="AK15168" i="2"/>
  <c r="AL5010" i="2"/>
  <c r="AK5010" i="2"/>
  <c r="AL22650" i="2"/>
  <c r="AK22650" i="2"/>
  <c r="AL22717" i="2"/>
  <c r="AK22717" i="2"/>
  <c r="AL22781" i="2"/>
  <c r="AK22781" i="2"/>
  <c r="AL1413" i="2"/>
  <c r="AK1413" i="2"/>
  <c r="AL4764" i="2"/>
  <c r="AK4764" i="2"/>
  <c r="AL18150" i="2"/>
  <c r="AK18150" i="2"/>
  <c r="AL6646" i="2"/>
  <c r="AK6646" i="2"/>
  <c r="AL5039" i="2"/>
  <c r="AK5039" i="2"/>
  <c r="AL1767" i="2"/>
  <c r="AK1767" i="2"/>
  <c r="AL20953" i="2"/>
  <c r="AK20953" i="2"/>
  <c r="AL14120" i="2"/>
  <c r="AK14120" i="2"/>
  <c r="AL17174" i="2"/>
  <c r="AK17174" i="2"/>
  <c r="AL19016" i="2"/>
  <c r="AK19016" i="2"/>
  <c r="AL14371" i="2"/>
  <c r="AK14371" i="2"/>
  <c r="AL22836" i="2"/>
  <c r="AK22836" i="2"/>
  <c r="AL1011" i="2"/>
  <c r="AK1011" i="2"/>
  <c r="AL2787" i="2"/>
  <c r="AK2787" i="2"/>
  <c r="AL17201" i="2"/>
  <c r="AK17201" i="2"/>
  <c r="AL2238" i="2"/>
  <c r="AK2238" i="2"/>
  <c r="AL21529" i="2"/>
  <c r="AK21529" i="2"/>
  <c r="AL12773" i="2"/>
  <c r="AK12773" i="2"/>
  <c r="AL13454" i="2"/>
  <c r="AK13454" i="2"/>
  <c r="AL3985" i="2"/>
  <c r="AK3985" i="2"/>
  <c r="AL15171" i="2"/>
  <c r="AK15171" i="2"/>
  <c r="AL13525" i="2"/>
  <c r="AK13525" i="2"/>
  <c r="AL12128" i="2"/>
  <c r="AK12128" i="2"/>
  <c r="AL18202" i="2"/>
  <c r="AK18202" i="2"/>
  <c r="AL9709" i="2"/>
  <c r="AK9709" i="2"/>
  <c r="AL292" i="2"/>
  <c r="AK292" i="2"/>
  <c r="AL3940" i="2"/>
  <c r="AK3940" i="2"/>
  <c r="AL5234" i="2"/>
  <c r="AK5234" i="2"/>
  <c r="AL8412" i="2"/>
  <c r="AK8412" i="2"/>
  <c r="AL22950" i="2"/>
  <c r="AK22950" i="2"/>
  <c r="AL21167" i="2"/>
  <c r="AK21167" i="2"/>
  <c r="AL1875" i="2"/>
  <c r="AK1875" i="2"/>
  <c r="AL23029" i="2"/>
  <c r="AK23029" i="2"/>
  <c r="AL2059" i="2"/>
  <c r="AK2059" i="2"/>
  <c r="AL13559" i="2"/>
  <c r="AK13559" i="2"/>
  <c r="AL13623" i="2"/>
  <c r="AK13623" i="2"/>
  <c r="AL20839" i="2"/>
  <c r="AK20839" i="2"/>
  <c r="AL939" i="2"/>
  <c r="AK939" i="2"/>
  <c r="AL17092" i="2"/>
  <c r="AK17092" i="2"/>
  <c r="AL202" i="2"/>
  <c r="AK202" i="2"/>
  <c r="AL14307" i="2"/>
  <c r="AK14307" i="2"/>
  <c r="AL19175" i="2"/>
  <c r="AK19175" i="2"/>
  <c r="AL12511" i="2"/>
  <c r="AK12511" i="2"/>
  <c r="AL1960" i="2"/>
  <c r="AK1960" i="2"/>
  <c r="AL15280" i="2"/>
  <c r="AK15280" i="2"/>
  <c r="AL23043" i="2"/>
  <c r="AK23043" i="2"/>
  <c r="AL23107" i="2"/>
  <c r="AK23107" i="2"/>
  <c r="AL2628" i="2"/>
  <c r="AK2628" i="2"/>
  <c r="AL14189" i="2"/>
  <c r="AK14189" i="2"/>
  <c r="AL20625" i="2"/>
  <c r="AK20625" i="2"/>
  <c r="AL20185" i="2"/>
  <c r="AK20185" i="2"/>
  <c r="AL1357" i="2"/>
  <c r="AK1357" i="2"/>
  <c r="AL15769" i="2"/>
  <c r="AK15769" i="2"/>
  <c r="AL11462" i="2"/>
  <c r="AK11462" i="2"/>
  <c r="AL6913" i="2"/>
  <c r="AK6913" i="2"/>
  <c r="AL1462" i="2"/>
  <c r="AK1462" i="2"/>
  <c r="AL12476" i="2"/>
  <c r="AK12476" i="2"/>
  <c r="AL15075" i="2"/>
  <c r="AK15075" i="2"/>
  <c r="AL208" i="2"/>
  <c r="AK208" i="2"/>
  <c r="AL18250" i="2"/>
  <c r="AK18250" i="2"/>
  <c r="AL10085" i="2"/>
  <c r="AK10085" i="2"/>
  <c r="AL14440" i="2"/>
  <c r="AK14440" i="2"/>
  <c r="AL14589" i="2"/>
  <c r="AK14589" i="2"/>
  <c r="AL11015" i="2"/>
  <c r="AK11015" i="2"/>
  <c r="AL15283" i="2"/>
  <c r="AK15283" i="2"/>
  <c r="AL9490" i="2"/>
  <c r="AK9490" i="2"/>
  <c r="AL2331" i="2"/>
  <c r="AK2331" i="2"/>
  <c r="AL13667" i="2"/>
  <c r="AK13667" i="2"/>
  <c r="AL13730" i="2"/>
  <c r="AK13730" i="2"/>
  <c r="AL17300" i="2"/>
  <c r="AK17300" i="2"/>
  <c r="AL3904" i="2"/>
  <c r="AK3904" i="2"/>
  <c r="AL18630" i="2"/>
  <c r="AK18630" i="2"/>
  <c r="AL17508" i="2"/>
  <c r="AK17508" i="2"/>
  <c r="AL13781" i="2"/>
  <c r="AK13781" i="2"/>
  <c r="AL3625" i="2"/>
  <c r="AK3625" i="2"/>
  <c r="AL12208" i="2"/>
  <c r="AK12208" i="2"/>
  <c r="AL1655" i="2"/>
  <c r="AK1655" i="2"/>
  <c r="AL16148" i="2"/>
  <c r="AK16148" i="2"/>
  <c r="AL14437" i="2"/>
  <c r="AK14437" i="2"/>
  <c r="AL7519" i="2"/>
  <c r="AK7519" i="2"/>
  <c r="AL6758" i="2"/>
  <c r="AK6758" i="2"/>
  <c r="AL6089" i="2"/>
  <c r="AK6089" i="2"/>
  <c r="AL20403" i="2"/>
  <c r="AK20403" i="2"/>
  <c r="AL9042" i="2"/>
  <c r="AK9042" i="2"/>
  <c r="AL13839" i="2"/>
  <c r="AK13839" i="2"/>
  <c r="AL20930" i="2"/>
  <c r="AK20930" i="2"/>
  <c r="AL907" i="2"/>
  <c r="AK907" i="2"/>
  <c r="AL5755" i="2"/>
  <c r="AK5755" i="2"/>
  <c r="AL3031" i="2"/>
  <c r="AK3031" i="2"/>
  <c r="AL15791" i="2"/>
  <c r="AK15791" i="2"/>
  <c r="AL3504" i="2"/>
  <c r="AK3504" i="2"/>
  <c r="AL16701" i="2"/>
  <c r="AK16701" i="2"/>
  <c r="AL23273" i="2"/>
  <c r="AK23273" i="2"/>
  <c r="AL23335" i="2"/>
  <c r="AK23335" i="2"/>
  <c r="AL23399" i="2"/>
  <c r="AK23399" i="2"/>
  <c r="AL23461" i="2"/>
  <c r="AK23461" i="2"/>
  <c r="AL23525" i="2"/>
  <c r="AK23525" i="2"/>
  <c r="AL23589" i="2"/>
  <c r="AK23589" i="2"/>
  <c r="AL1834" i="2"/>
  <c r="AK1834" i="2"/>
  <c r="AL5069" i="2"/>
  <c r="AK5069" i="2"/>
  <c r="AL9595" i="2"/>
  <c r="AK9595" i="2"/>
  <c r="AL14753" i="2"/>
  <c r="AK14753" i="2"/>
  <c r="AL20001" i="2"/>
  <c r="AK20001" i="2"/>
  <c r="AL20445" i="2"/>
  <c r="AK20445" i="2"/>
  <c r="AL14134" i="2"/>
  <c r="AK14134" i="2"/>
  <c r="AL23665" i="2"/>
  <c r="AK23665" i="2"/>
  <c r="AL2724" i="2"/>
  <c r="AK2724" i="2"/>
  <c r="AL2080" i="2"/>
  <c r="AK2080" i="2"/>
  <c r="AL1967" i="2"/>
  <c r="AK1967" i="2"/>
  <c r="AL8155" i="2"/>
  <c r="AK8155" i="2"/>
  <c r="AL23708" i="2"/>
  <c r="AK23708" i="2"/>
  <c r="AL21557" i="2"/>
  <c r="AK21557" i="2"/>
  <c r="AL23796" i="2"/>
  <c r="AK23796" i="2"/>
  <c r="AL19480" i="2"/>
  <c r="AK19480" i="2"/>
  <c r="AL17334" i="2"/>
  <c r="AK17334" i="2"/>
  <c r="AL13907" i="2"/>
  <c r="AK13907" i="2"/>
  <c r="AL2489" i="2"/>
  <c r="AK2489" i="2"/>
  <c r="AL23888" i="2"/>
  <c r="AK23888" i="2"/>
  <c r="AL16924" i="2"/>
  <c r="AK16924" i="2"/>
  <c r="AL21662" i="2"/>
  <c r="AK21662" i="2"/>
  <c r="AL21989" i="2"/>
  <c r="AK21989" i="2"/>
  <c r="AL10818" i="2"/>
  <c r="AK10818" i="2"/>
  <c r="AL17767" i="2"/>
  <c r="AK17767" i="2"/>
  <c r="AL12038" i="2"/>
  <c r="AK12038" i="2"/>
  <c r="AL8489" i="2"/>
  <c r="AK8489" i="2"/>
  <c r="AL4239" i="2"/>
  <c r="AK4239" i="2"/>
  <c r="AL20792" i="2"/>
  <c r="AK20792" i="2"/>
  <c r="AL6288" i="2"/>
  <c r="AK6288" i="2"/>
  <c r="AL1536" i="2"/>
  <c r="AK1536" i="2"/>
  <c r="AL13339" i="2"/>
  <c r="AK13339" i="2"/>
  <c r="AL991" i="2"/>
  <c r="AK991" i="2"/>
  <c r="AL22862" i="2"/>
  <c r="AK22862" i="2"/>
  <c r="AL4891" i="2"/>
  <c r="AK4891" i="2"/>
  <c r="AL22922" i="2"/>
  <c r="AK22922" i="2"/>
  <c r="AL7775" i="2"/>
  <c r="AK7775" i="2"/>
  <c r="AL6283" i="2"/>
  <c r="AK6283" i="2"/>
  <c r="AL14663" i="2"/>
  <c r="AK14663" i="2"/>
  <c r="AL12685" i="2"/>
  <c r="AK12685" i="2"/>
  <c r="AL13734" i="2"/>
  <c r="AK13734" i="2"/>
  <c r="AL1836" i="2"/>
  <c r="AK1836" i="2"/>
  <c r="AL16174" i="2"/>
  <c r="AK16174" i="2"/>
  <c r="AL8653" i="2"/>
  <c r="AK8653" i="2"/>
  <c r="AL14454" i="2"/>
  <c r="AK14454" i="2"/>
  <c r="AL366" i="2"/>
  <c r="AK366" i="2"/>
  <c r="AL23895" i="2"/>
  <c r="AK23895" i="2"/>
  <c r="AL4796" i="2"/>
  <c r="AK4796" i="2"/>
  <c r="AL4512" i="2"/>
  <c r="AK4512" i="2"/>
  <c r="AL16155" i="2"/>
  <c r="AK16155" i="2"/>
  <c r="AL15436" i="2"/>
  <c r="AK15436" i="2"/>
  <c r="AL7384" i="2"/>
  <c r="AK7384" i="2"/>
  <c r="AL10806" i="2"/>
  <c r="AK10806" i="2"/>
  <c r="AL16587" i="2"/>
  <c r="AK16587" i="2"/>
  <c r="AL19941" i="2"/>
  <c r="AK19941" i="2"/>
  <c r="AL18164" i="2"/>
  <c r="AK18164" i="2"/>
  <c r="AL19003" i="2"/>
  <c r="AK19003" i="2"/>
  <c r="AL10005" i="2"/>
  <c r="AK10005" i="2"/>
  <c r="AL9365" i="2"/>
  <c r="AK9365" i="2"/>
  <c r="AL8313" i="2"/>
  <c r="AK8313" i="2"/>
  <c r="AL5351" i="2"/>
  <c r="AK5351" i="2"/>
  <c r="AL21654" i="2"/>
  <c r="AK21654" i="2"/>
  <c r="AL11269" i="2"/>
  <c r="AK11269" i="2"/>
  <c r="AL10817" i="2"/>
  <c r="AK10817" i="2"/>
  <c r="AL17360" i="2"/>
  <c r="AK17360" i="2"/>
  <c r="AL3659" i="2"/>
  <c r="AK3659" i="2"/>
  <c r="AL18026" i="2"/>
  <c r="AK18026" i="2"/>
  <c r="AL12886" i="2"/>
  <c r="AK12886" i="2"/>
  <c r="AL16428" i="2"/>
  <c r="AK16428" i="2"/>
  <c r="AL20867" i="2"/>
  <c r="AK20867" i="2"/>
  <c r="AL20396" i="2"/>
  <c r="AK20396" i="2"/>
  <c r="AL8802" i="2"/>
  <c r="AK8802" i="2"/>
  <c r="AL16241" i="2"/>
  <c r="AK16241" i="2"/>
  <c r="AL9146" i="2"/>
  <c r="AK9146" i="2"/>
  <c r="AL14595" i="2"/>
  <c r="AK14595" i="2"/>
  <c r="AL16446" i="2"/>
  <c r="AK16446" i="2"/>
  <c r="AL8040" i="2"/>
  <c r="AK8040" i="2"/>
  <c r="AL15059" i="2"/>
  <c r="AK15059" i="2"/>
  <c r="AL10187" i="2"/>
  <c r="AK10187" i="2"/>
  <c r="AL19962" i="2"/>
  <c r="AK19962" i="2"/>
  <c r="AL10462" i="2"/>
  <c r="AK10462" i="2"/>
  <c r="AL9879" i="2"/>
  <c r="AK9879" i="2"/>
  <c r="AL18090" i="2"/>
  <c r="AK18090" i="2"/>
  <c r="AL1551" i="2"/>
  <c r="AK1551" i="2"/>
  <c r="AL5315" i="2"/>
  <c r="AK5315" i="2"/>
  <c r="AL11636" i="2"/>
  <c r="AK11636" i="2"/>
  <c r="AL12399" i="2"/>
  <c r="AK12399" i="2"/>
  <c r="AL3752" i="2"/>
  <c r="AK3752" i="2"/>
  <c r="AL19420" i="2"/>
  <c r="AK19420" i="2"/>
  <c r="AL6436" i="2"/>
  <c r="AK6436" i="2"/>
  <c r="AL11391" i="2"/>
  <c r="AK11391" i="2"/>
  <c r="AL8994" i="2"/>
  <c r="AK8994" i="2"/>
  <c r="AL7896" i="2"/>
  <c r="AK7896" i="2"/>
  <c r="AL6991" i="2"/>
  <c r="AK6991" i="2"/>
  <c r="AL15326" i="2"/>
  <c r="AK15326" i="2"/>
  <c r="AL8587" i="2"/>
  <c r="AK8587" i="2"/>
  <c r="AL21977" i="2"/>
  <c r="AK21977" i="2"/>
  <c r="AL3277" i="2"/>
  <c r="AK3277" i="2"/>
  <c r="AL14899" i="2"/>
  <c r="AK14899" i="2"/>
  <c r="AL10211" i="2"/>
  <c r="AK10211" i="2"/>
  <c r="AL16404" i="2"/>
  <c r="AK16404" i="2"/>
  <c r="AL18836" i="2"/>
  <c r="AK18836" i="2"/>
  <c r="AL8361" i="2"/>
  <c r="AK8361" i="2"/>
  <c r="AL15113" i="2"/>
  <c r="AK15113" i="2"/>
  <c r="AL899" i="2"/>
  <c r="AK899" i="2"/>
  <c r="AL9084" i="2"/>
  <c r="AK9084" i="2"/>
  <c r="AL12177" i="2"/>
  <c r="AK12177" i="2"/>
  <c r="AL5804" i="2"/>
  <c r="AK5804" i="2"/>
  <c r="AL6700" i="2"/>
  <c r="AK6700" i="2"/>
  <c r="AL8280" i="2"/>
  <c r="AK8280" i="2"/>
  <c r="AL21496" i="2"/>
  <c r="AK21496" i="2"/>
  <c r="AL17257" i="2"/>
  <c r="AK17257" i="2"/>
  <c r="AL7707" i="2"/>
  <c r="AK7707" i="2"/>
  <c r="AL8292" i="2"/>
  <c r="AK8292" i="2"/>
  <c r="AL6682" i="2"/>
  <c r="AK6682" i="2"/>
  <c r="AL15127" i="2"/>
  <c r="AK15127" i="2"/>
  <c r="AL18240" i="2"/>
  <c r="AK18240" i="2"/>
  <c r="AL15546" i="2"/>
  <c r="AK15546" i="2"/>
  <c r="AL20417" i="2"/>
  <c r="AK20417" i="2"/>
  <c r="AL15932" i="2"/>
  <c r="AK15932" i="2"/>
  <c r="AL9668" i="2"/>
  <c r="AK9668" i="2"/>
  <c r="AL8690" i="2"/>
  <c r="AK8690" i="2"/>
  <c r="AL5358" i="2"/>
  <c r="AK5358" i="2"/>
  <c r="AL1003" i="2"/>
  <c r="AK1003" i="2"/>
  <c r="AL4672" i="2"/>
  <c r="AK4672" i="2"/>
  <c r="AL7806" i="2"/>
  <c r="AK7806" i="2"/>
  <c r="AL664" i="2"/>
  <c r="AK664" i="2"/>
  <c r="AL2137" i="2"/>
  <c r="AK2137" i="2"/>
  <c r="AL20698" i="2"/>
  <c r="AK20698" i="2"/>
  <c r="AL16714" i="2"/>
  <c r="AK16714" i="2"/>
  <c r="AL17288" i="2"/>
  <c r="AK17288" i="2"/>
  <c r="AL700" i="2"/>
  <c r="AK700" i="2"/>
  <c r="AL18934" i="2"/>
  <c r="AK18934" i="2"/>
  <c r="AL3593" i="2"/>
  <c r="AK3593" i="2"/>
  <c r="AL2436" i="2"/>
  <c r="AK2436" i="2"/>
  <c r="AL17590" i="2"/>
  <c r="AK17590" i="2"/>
  <c r="AL21279" i="2"/>
  <c r="AK21279" i="2"/>
  <c r="AL7282" i="2"/>
  <c r="AK7282" i="2"/>
  <c r="AL1749" i="2"/>
  <c r="AK1749" i="2"/>
  <c r="AL14783" i="2"/>
  <c r="AK14783" i="2"/>
  <c r="AL3321" i="2"/>
  <c r="AK3321" i="2"/>
  <c r="AL1435" i="2"/>
  <c r="AK1435" i="2"/>
  <c r="AL10775" i="2"/>
  <c r="AK10775" i="2"/>
  <c r="AL20156" i="2"/>
  <c r="AK20156" i="2"/>
  <c r="AL12854" i="2"/>
  <c r="AK12854" i="2"/>
  <c r="AL12062" i="2"/>
  <c r="AK12062" i="2"/>
  <c r="AL11360" i="2"/>
  <c r="AK11360" i="2"/>
  <c r="AL16483" i="2"/>
  <c r="AK16483" i="2"/>
  <c r="AL21756" i="2"/>
  <c r="AK21756" i="2"/>
  <c r="AL20897" i="2"/>
  <c r="AK20897" i="2"/>
  <c r="AL6437" i="2"/>
  <c r="AK6437" i="2"/>
  <c r="AL16823" i="2"/>
  <c r="AK16823" i="2"/>
  <c r="AL18734" i="2"/>
  <c r="AK18734" i="2"/>
  <c r="AL16574" i="2"/>
  <c r="AK16574" i="2"/>
  <c r="AL8617" i="2"/>
  <c r="AK8617" i="2"/>
  <c r="AL21833" i="2"/>
  <c r="AK21833" i="2"/>
  <c r="AL21897" i="2"/>
  <c r="AK21897" i="2"/>
  <c r="AL2094" i="2"/>
  <c r="AK2094" i="2"/>
  <c r="AL2252" i="2"/>
  <c r="AK2252" i="2"/>
  <c r="AL5842" i="2"/>
  <c r="AK5842" i="2"/>
  <c r="AL14208" i="2"/>
  <c r="AK14208" i="2"/>
  <c r="AL14328" i="2"/>
  <c r="AK14328" i="2"/>
  <c r="AL8097" i="2"/>
  <c r="AK8097" i="2"/>
  <c r="AL1800" i="2"/>
  <c r="AK1800" i="2"/>
  <c r="AL22018" i="2"/>
  <c r="AK22018" i="2"/>
  <c r="AL3649" i="2"/>
  <c r="AK3649" i="2"/>
  <c r="AL10393" i="2"/>
  <c r="AK10393" i="2"/>
  <c r="AL19571" i="2"/>
  <c r="AK19571" i="2"/>
  <c r="AL7831" i="2"/>
  <c r="AK7831" i="2"/>
  <c r="AL12705" i="2"/>
  <c r="AK12705" i="2"/>
  <c r="AL16289" i="2"/>
  <c r="AK16289" i="2"/>
  <c r="AL19895" i="2"/>
  <c r="AK19895" i="2"/>
  <c r="AL6747" i="2"/>
  <c r="AK6747" i="2"/>
  <c r="AL22054" i="2"/>
  <c r="AK22054" i="2"/>
  <c r="AL22118" i="2"/>
  <c r="AK22118" i="2"/>
  <c r="AL22182" i="2"/>
  <c r="AK22182" i="2"/>
  <c r="AL22246" i="2"/>
  <c r="AK22246" i="2"/>
  <c r="AL13016" i="2"/>
  <c r="AK13016" i="2"/>
  <c r="AL13100" i="2"/>
  <c r="AK13100" i="2"/>
  <c r="AL13164" i="2"/>
  <c r="AK13164" i="2"/>
  <c r="AL13228" i="2"/>
  <c r="AK13228" i="2"/>
  <c r="AL11547" i="2"/>
  <c r="AK11547" i="2"/>
  <c r="AL13259" i="2"/>
  <c r="AK13259" i="2"/>
  <c r="AL5103" i="2"/>
  <c r="AK5103" i="2"/>
  <c r="AL8392" i="2"/>
  <c r="AK8392" i="2"/>
  <c r="AL9733" i="2"/>
  <c r="AK9733" i="2"/>
  <c r="AL11680" i="2"/>
  <c r="AK11680" i="2"/>
  <c r="AL22348" i="2"/>
  <c r="AK22348" i="2"/>
  <c r="AL5339" i="2"/>
  <c r="AK5339" i="2"/>
  <c r="AL3855" i="2"/>
  <c r="AK3855" i="2"/>
  <c r="AL5168" i="2"/>
  <c r="AK5168" i="2"/>
  <c r="AL10146" i="2"/>
  <c r="AK10146" i="2"/>
  <c r="AL8288" i="2"/>
  <c r="AK8288" i="2"/>
  <c r="AL16859" i="2"/>
  <c r="AK16859" i="2"/>
  <c r="AL11298" i="2"/>
  <c r="AK11298" i="2"/>
  <c r="AL9725" i="2"/>
  <c r="AK9725" i="2"/>
  <c r="AL16808" i="2"/>
  <c r="AK16808" i="2"/>
  <c r="AL17230" i="2"/>
  <c r="AK17230" i="2"/>
  <c r="AL13285" i="2"/>
  <c r="AK13285" i="2"/>
  <c r="AL3668" i="2"/>
  <c r="AK3668" i="2"/>
  <c r="AL9755" i="2"/>
  <c r="AK9755" i="2"/>
  <c r="AL618" i="2"/>
  <c r="AK618" i="2"/>
  <c r="AL9007" i="2"/>
  <c r="AK9007" i="2"/>
  <c r="AL17676" i="2"/>
  <c r="AK17676" i="2"/>
  <c r="AL1856" i="2"/>
  <c r="AK1856" i="2"/>
  <c r="AL17712" i="2"/>
  <c r="AK17712" i="2"/>
  <c r="AL15916" i="2"/>
  <c r="AK15916" i="2"/>
  <c r="AL8870" i="2"/>
  <c r="AK8870" i="2"/>
  <c r="AL9898" i="2"/>
  <c r="AK9898" i="2"/>
  <c r="AL4788" i="2"/>
  <c r="AK4788" i="2"/>
  <c r="AL3197" i="2"/>
  <c r="AK3197" i="2"/>
  <c r="AL11413" i="2"/>
  <c r="AK11413" i="2"/>
  <c r="AL16625" i="2"/>
  <c r="AK16625" i="2"/>
  <c r="AL13331" i="2"/>
  <c r="AK13331" i="2"/>
  <c r="AL6449" i="2"/>
  <c r="AK6449" i="2"/>
  <c r="AL7452" i="2"/>
  <c r="AK7452" i="2"/>
  <c r="AL1172" i="2"/>
  <c r="AK1172" i="2"/>
  <c r="AL19020" i="2"/>
  <c r="AK19020" i="2"/>
  <c r="AL15494" i="2"/>
  <c r="AK15494" i="2"/>
  <c r="AL3891" i="2"/>
  <c r="AK3891" i="2"/>
  <c r="AL7008" i="2"/>
  <c r="AK7008" i="2"/>
  <c r="AL1671" i="2"/>
  <c r="AK1671" i="2"/>
  <c r="AL18601" i="2"/>
  <c r="AK18601" i="2"/>
  <c r="AL9978" i="2"/>
  <c r="AK9978" i="2"/>
  <c r="AL21029" i="2"/>
  <c r="AK21029" i="2"/>
  <c r="AL5093" i="2"/>
  <c r="AK5093" i="2"/>
  <c r="AL20217" i="2"/>
  <c r="AK20217" i="2"/>
  <c r="AL2639" i="2"/>
  <c r="AK2639" i="2"/>
  <c r="AL11768" i="2"/>
  <c r="AK11768" i="2"/>
  <c r="AL8017" i="2"/>
  <c r="AK8017" i="2"/>
  <c r="AL2961" i="2"/>
  <c r="AK2961" i="2"/>
  <c r="AL11832" i="2"/>
  <c r="AK11832" i="2"/>
  <c r="AL9786" i="2"/>
  <c r="AK9786" i="2"/>
  <c r="AL20034" i="2"/>
  <c r="AK20034" i="2"/>
  <c r="AL6036" i="2"/>
  <c r="AK6036" i="2"/>
  <c r="AL17038" i="2"/>
  <c r="AK17038" i="2"/>
  <c r="AL11155" i="2"/>
  <c r="AK11155" i="2"/>
  <c r="AL17132" i="2"/>
  <c r="AK17132" i="2"/>
  <c r="AL19486" i="2"/>
  <c r="AK19486" i="2"/>
  <c r="AL4033" i="2"/>
  <c r="AK4033" i="2"/>
  <c r="AL16509" i="2"/>
  <c r="AK16509" i="2"/>
  <c r="AL18198" i="2"/>
  <c r="AK18198" i="2"/>
  <c r="AL5680" i="2"/>
  <c r="AK5680" i="2"/>
  <c r="AL2625" i="2"/>
  <c r="AK2625" i="2"/>
  <c r="AL5412" i="2"/>
  <c r="AK5412" i="2"/>
  <c r="AL2010" i="2"/>
  <c r="AK2010" i="2"/>
  <c r="AL22678" i="2"/>
  <c r="AK22678" i="2"/>
  <c r="AL22742" i="2"/>
  <c r="AK22742" i="2"/>
  <c r="AL3406" i="2"/>
  <c r="AK3406" i="2"/>
  <c r="AL11817" i="2"/>
  <c r="AK11817" i="2"/>
  <c r="AL260" i="2"/>
  <c r="AK260" i="2"/>
  <c r="AL3977" i="2"/>
  <c r="AK3977" i="2"/>
  <c r="AL17608" i="2"/>
  <c r="AK17608" i="2"/>
  <c r="AL22817" i="2"/>
  <c r="AK22817" i="2"/>
  <c r="AL4194" i="2"/>
  <c r="AK4194" i="2"/>
  <c r="AL3070" i="2"/>
  <c r="AK3070" i="2"/>
  <c r="AL11379" i="2"/>
  <c r="AK11379" i="2"/>
  <c r="AL14071" i="2"/>
  <c r="AK14071" i="2"/>
  <c r="AL6570" i="2"/>
  <c r="AK6570" i="2"/>
  <c r="AL14142" i="2"/>
  <c r="AK14142" i="2"/>
  <c r="AL20893" i="2"/>
  <c r="AK20893" i="2"/>
  <c r="AL13388" i="2"/>
  <c r="AK13388" i="2"/>
  <c r="AL16394" i="2"/>
  <c r="AK16394" i="2"/>
  <c r="AL14477" i="2"/>
  <c r="AK14477" i="2"/>
  <c r="AL19654" i="2"/>
  <c r="AK19654" i="2"/>
  <c r="AL20267" i="2"/>
  <c r="AK20267" i="2"/>
  <c r="AL22853" i="2"/>
  <c r="AK22853" i="2"/>
  <c r="AL19000" i="2"/>
  <c r="AK19000" i="2"/>
  <c r="AL19247" i="2"/>
  <c r="AK19247" i="2"/>
  <c r="AL1754" i="2"/>
  <c r="AK1754" i="2"/>
  <c r="AL19163" i="2"/>
  <c r="AK19163" i="2"/>
  <c r="AL8385" i="2"/>
  <c r="AK8385" i="2"/>
  <c r="AL19760" i="2"/>
  <c r="AK19760" i="2"/>
  <c r="AL22896" i="2"/>
  <c r="AK22896" i="2"/>
  <c r="AL17753" i="2"/>
  <c r="AK17753" i="2"/>
  <c r="AL13417" i="2"/>
  <c r="AK13417" i="2"/>
  <c r="AL15745" i="2"/>
  <c r="AK15745" i="2"/>
  <c r="AL420" i="2"/>
  <c r="AK420" i="2"/>
  <c r="AL11599" i="2"/>
  <c r="AK11599" i="2"/>
  <c r="AL13495" i="2"/>
  <c r="AK13495" i="2"/>
  <c r="AL11234" i="2"/>
  <c r="AK11234" i="2"/>
  <c r="AL4433" i="2"/>
  <c r="AK4433" i="2"/>
  <c r="AL15197" i="2"/>
  <c r="AK15197" i="2"/>
  <c r="AL4082" i="2"/>
  <c r="AK4082" i="2"/>
  <c r="AL1805" i="2"/>
  <c r="AK1805" i="2"/>
  <c r="AL18218" i="2"/>
  <c r="AK18218" i="2"/>
  <c r="AL22943" i="2"/>
  <c r="AK22943" i="2"/>
  <c r="AL21381" i="2"/>
  <c r="AK21381" i="2"/>
  <c r="AL22998" i="2"/>
  <c r="AK22998" i="2"/>
  <c r="AL3647" i="2"/>
  <c r="AK3647" i="2"/>
  <c r="AL9964" i="2"/>
  <c r="AK9964" i="2"/>
  <c r="AL13552" i="2"/>
  <c r="AK13552" i="2"/>
  <c r="AL13616" i="2"/>
  <c r="AK13616" i="2"/>
  <c r="AL4182" i="2"/>
  <c r="AK4182" i="2"/>
  <c r="AL20641" i="2"/>
  <c r="AK20641" i="2"/>
  <c r="AL2587" i="2"/>
  <c r="AK2587" i="2"/>
  <c r="AL14254" i="2"/>
  <c r="AK14254" i="2"/>
  <c r="AL8163" i="2"/>
  <c r="AK8163" i="2"/>
  <c r="AL15023" i="2"/>
  <c r="AK15023" i="2"/>
  <c r="AL19515" i="2"/>
  <c r="AK19515" i="2"/>
  <c r="AL6382" i="2"/>
  <c r="AK6382" i="2"/>
  <c r="AL2703" i="2"/>
  <c r="AK2703" i="2"/>
  <c r="AL23052" i="2"/>
  <c r="AK23052" i="2"/>
  <c r="AL23116" i="2"/>
  <c r="AK23116" i="2"/>
  <c r="AL6488" i="2"/>
  <c r="AK6488" i="2"/>
  <c r="AL8222" i="2"/>
  <c r="AK8222" i="2"/>
  <c r="AL5056" i="2"/>
  <c r="AK5056" i="2"/>
  <c r="AL13643" i="2"/>
  <c r="AK13643" i="2"/>
  <c r="AL9674" i="2"/>
  <c r="AK9674" i="2"/>
  <c r="AL1843" i="2"/>
  <c r="AK1843" i="2"/>
  <c r="AL12067" i="2"/>
  <c r="AK12067" i="2"/>
  <c r="AL11448" i="2"/>
  <c r="AK11448" i="2"/>
  <c r="AL11556" i="2"/>
  <c r="AK11556" i="2"/>
  <c r="AL6231" i="2"/>
  <c r="AK6231" i="2"/>
  <c r="AL16203" i="2"/>
  <c r="AK16203" i="2"/>
  <c r="AL12477" i="2"/>
  <c r="AK12477" i="2"/>
  <c r="AL12222" i="2"/>
  <c r="AK12222" i="2"/>
  <c r="AL860" i="2"/>
  <c r="AK860" i="2"/>
  <c r="AL17075" i="2"/>
  <c r="AK17075" i="2"/>
  <c r="AL10600" i="2"/>
  <c r="AK10600" i="2"/>
  <c r="AL17892" i="2"/>
  <c r="AK17892" i="2"/>
  <c r="AL6764" i="2"/>
  <c r="AK6764" i="2"/>
  <c r="AL1559" i="2"/>
  <c r="AK1559" i="2"/>
  <c r="AL19384" i="2"/>
  <c r="AK19384" i="2"/>
  <c r="AL13723" i="2"/>
  <c r="AK13723" i="2"/>
  <c r="AL21212" i="2"/>
  <c r="AK21212" i="2"/>
  <c r="AL15904" i="2"/>
  <c r="AK15904" i="2"/>
  <c r="AL9131" i="2"/>
  <c r="AK9131" i="2"/>
  <c r="AL14199" i="2"/>
  <c r="AK14199" i="2"/>
  <c r="AL14087" i="2"/>
  <c r="AK14087" i="2"/>
  <c r="AL1838" i="2"/>
  <c r="AK1838" i="2"/>
  <c r="AL21631" i="2"/>
  <c r="AK21631" i="2"/>
  <c r="AL2208" i="2"/>
  <c r="AK2208" i="2"/>
  <c r="AL16566" i="2"/>
  <c r="AK16566" i="2"/>
  <c r="AL23200" i="2"/>
  <c r="AK23200" i="2"/>
  <c r="AL23203" i="2"/>
  <c r="AK23203" i="2"/>
  <c r="AL2772" i="2"/>
  <c r="AK2772" i="2"/>
  <c r="AL5588" i="2"/>
  <c r="AK5588" i="2"/>
  <c r="AL13807" i="2"/>
  <c r="AK13807" i="2"/>
  <c r="AL3339" i="2"/>
  <c r="AK3339" i="2"/>
  <c r="AL21140" i="2"/>
  <c r="AK21140" i="2"/>
  <c r="AL4825" i="2"/>
  <c r="AK4825" i="2"/>
  <c r="AL3347" i="2"/>
  <c r="AK3347" i="2"/>
  <c r="AL18644" i="2"/>
  <c r="AK18644" i="2"/>
  <c r="AL18792" i="2"/>
  <c r="AK18792" i="2"/>
  <c r="AL11171" i="2"/>
  <c r="AK11171" i="2"/>
  <c r="AL11535" i="2"/>
  <c r="AK11535" i="2"/>
  <c r="AL17407" i="2"/>
  <c r="AK17407" i="2"/>
  <c r="AL23245" i="2"/>
  <c r="AK23245" i="2"/>
  <c r="AL23304" i="2"/>
  <c r="AK23304" i="2"/>
  <c r="AL23368" i="2"/>
  <c r="AK23368" i="2"/>
  <c r="AL23433" i="2"/>
  <c r="AK23433" i="2"/>
  <c r="AL23494" i="2"/>
  <c r="AK23494" i="2"/>
  <c r="AL23558" i="2"/>
  <c r="AK23558" i="2"/>
  <c r="AL23622" i="2"/>
  <c r="AK23622" i="2"/>
  <c r="AL5063" i="2"/>
  <c r="AK5063" i="2"/>
  <c r="AL3691" i="2"/>
  <c r="AK3691" i="2"/>
  <c r="AL12459" i="2"/>
  <c r="AK12459" i="2"/>
  <c r="AL3924" i="2"/>
  <c r="AK3924" i="2"/>
  <c r="AL20317" i="2"/>
  <c r="AK20317" i="2"/>
  <c r="AL20320" i="2"/>
  <c r="AK20320" i="2"/>
  <c r="AL9379" i="2"/>
  <c r="AK9379" i="2"/>
  <c r="AL5096" i="2"/>
  <c r="AK5096" i="2"/>
  <c r="AL6672" i="2"/>
  <c r="AK6672" i="2"/>
  <c r="AL380" i="2"/>
  <c r="AK380" i="2"/>
  <c r="AL19528" i="2"/>
  <c r="AK19528" i="2"/>
  <c r="AL23669" i="2"/>
  <c r="AK23669" i="2"/>
  <c r="AL2985" i="2"/>
  <c r="AK2985" i="2"/>
  <c r="AL23757" i="2"/>
  <c r="AK23757" i="2"/>
  <c r="AL23821" i="2"/>
  <c r="AK23821" i="2"/>
  <c r="AL10108" i="2"/>
  <c r="AK10108" i="2"/>
  <c r="AL11857" i="2"/>
  <c r="AK11857" i="2"/>
  <c r="AL19481" i="2"/>
  <c r="AK19481" i="2"/>
  <c r="AL973" i="2"/>
  <c r="AK973" i="2"/>
  <c r="AL19357" i="2"/>
  <c r="AK19357" i="2"/>
  <c r="AL2482" i="2"/>
  <c r="AK2482" i="2"/>
  <c r="AL23881" i="2"/>
  <c r="AK23881" i="2"/>
  <c r="AL6456" i="2"/>
  <c r="AK6456" i="2"/>
  <c r="AL20864" i="2"/>
  <c r="AK20864" i="2"/>
  <c r="AL21834" i="2"/>
  <c r="AK21834" i="2"/>
  <c r="AL8107" i="2"/>
  <c r="AK8107" i="2"/>
  <c r="AL14040" i="2"/>
  <c r="AK14040" i="2"/>
  <c r="AL13291" i="2"/>
  <c r="AK13291" i="2"/>
  <c r="AL165" i="2"/>
  <c r="AK165" i="2"/>
  <c r="AL15728" i="2"/>
  <c r="AK15728" i="2"/>
  <c r="AL22664" i="2"/>
  <c r="AK22664" i="2"/>
  <c r="AL1620" i="2"/>
  <c r="AK1620" i="2"/>
  <c r="AL9358" i="2"/>
  <c r="AK9358" i="2"/>
  <c r="AL5663" i="2"/>
  <c r="AK5663" i="2"/>
  <c r="AL4040" i="2"/>
  <c r="AK4040" i="2"/>
  <c r="AL15022" i="2"/>
  <c r="AK15022" i="2"/>
  <c r="AL13642" i="2"/>
  <c r="AK13642" i="2"/>
  <c r="AL9718" i="2"/>
  <c r="AK9718" i="2"/>
  <c r="AL6431" i="2"/>
  <c r="AK6431" i="2"/>
  <c r="AL3624" i="2"/>
  <c r="AK3624" i="2"/>
  <c r="AL2612" i="2"/>
  <c r="AK2612" i="2"/>
  <c r="AL23503" i="2"/>
  <c r="AK23503" i="2"/>
  <c r="AL13900" i="2"/>
  <c r="AK13900" i="2"/>
  <c r="AL23839" i="2"/>
  <c r="AK23839" i="2"/>
  <c r="AL19631" i="2"/>
  <c r="AK19631" i="2"/>
  <c r="AL7057" i="2"/>
  <c r="AK7057" i="2"/>
  <c r="AL7573" i="2"/>
  <c r="AK7573" i="2"/>
  <c r="AL6463" i="2"/>
  <c r="AK6463" i="2"/>
  <c r="AL9137" i="2"/>
  <c r="AK9137" i="2"/>
  <c r="AL1858" i="2"/>
  <c r="AK1858" i="2"/>
  <c r="AL2849" i="2"/>
  <c r="AK2849" i="2"/>
  <c r="AL14627" i="2"/>
  <c r="AK14627" i="2"/>
  <c r="AL20372" i="2"/>
  <c r="AK20372" i="2"/>
  <c r="AL9086" i="2"/>
  <c r="AK9086" i="2"/>
  <c r="AL11183" i="2"/>
  <c r="AK11183" i="2"/>
  <c r="AL7390" i="2"/>
  <c r="AK7390" i="2"/>
  <c r="AL11306" i="2"/>
  <c r="AK11306" i="2"/>
  <c r="AL10927" i="2"/>
  <c r="AK10927" i="2"/>
  <c r="AL17640" i="2"/>
  <c r="AK17640" i="2"/>
  <c r="AL16641" i="2"/>
  <c r="AK16641" i="2"/>
  <c r="AL10034" i="2"/>
  <c r="AK10034" i="2"/>
  <c r="AL14792" i="2"/>
  <c r="AK14792" i="2"/>
  <c r="AL16429" i="2"/>
  <c r="AK16429" i="2"/>
  <c r="AL12800" i="2"/>
  <c r="AK12800" i="2"/>
  <c r="AL16853" i="2"/>
  <c r="AK16853" i="2"/>
  <c r="AL10851" i="2"/>
  <c r="AK10851" i="2"/>
  <c r="AL15797" i="2"/>
  <c r="AK15797" i="2"/>
  <c r="AL15628" i="2"/>
  <c r="AK15628" i="2"/>
  <c r="AL14228" i="2"/>
  <c r="AK14228" i="2"/>
  <c r="AL10936" i="2"/>
  <c r="AK10936" i="2"/>
  <c r="AL18405" i="2"/>
  <c r="AK18405" i="2"/>
  <c r="AL12571" i="2"/>
  <c r="AK12571" i="2"/>
  <c r="AL9701" i="2"/>
  <c r="AK9701" i="2"/>
  <c r="AL12910" i="2"/>
  <c r="AK12910" i="2"/>
  <c r="AL15276" i="2"/>
  <c r="AK15276" i="2"/>
  <c r="AL23130" i="2"/>
  <c r="AK23130" i="2"/>
  <c r="AL18625" i="2"/>
  <c r="AK18625" i="2"/>
  <c r="AL1098" i="2"/>
  <c r="AK1098" i="2"/>
  <c r="AL18670" i="2"/>
  <c r="AK18670" i="2"/>
  <c r="AL17795" i="2"/>
  <c r="AK17795" i="2"/>
  <c r="AL1405" i="2"/>
  <c r="AK1405" i="2"/>
  <c r="AL22819" i="2"/>
  <c r="AK22819" i="2"/>
  <c r="AL12987" i="2"/>
  <c r="AK12987" i="2"/>
  <c r="AL12024" i="2"/>
  <c r="AK12024" i="2"/>
  <c r="AL5910" i="2"/>
  <c r="AK5910" i="2"/>
  <c r="AL17828" i="2"/>
  <c r="AK17828" i="2"/>
  <c r="AL20329" i="2"/>
  <c r="AK20329" i="2"/>
  <c r="AL9651" i="2"/>
  <c r="AK9651" i="2"/>
  <c r="AL20284" i="2"/>
  <c r="AK20284" i="2"/>
  <c r="AL13540" i="2"/>
  <c r="AK13540" i="2"/>
  <c r="AL2821" i="2"/>
  <c r="AK2821" i="2"/>
  <c r="AL2447" i="2"/>
  <c r="AK2447" i="2"/>
  <c r="AL7197" i="2"/>
  <c r="AK7197" i="2"/>
  <c r="AL6305" i="2"/>
  <c r="AK6305" i="2"/>
  <c r="AL14285" i="2"/>
  <c r="AK14285" i="2"/>
  <c r="AL15115" i="2"/>
  <c r="AK15115" i="2"/>
  <c r="AL12087" i="2"/>
  <c r="AK12087" i="2"/>
  <c r="AL6694" i="2"/>
  <c r="AK6694" i="2"/>
  <c r="AL10275" i="2"/>
  <c r="AK10275" i="2"/>
  <c r="AL14019" i="2"/>
  <c r="AK14019" i="2"/>
  <c r="AL15690" i="2"/>
  <c r="AK15690" i="2"/>
  <c r="AL8459" i="2"/>
  <c r="AK8459" i="2"/>
  <c r="AL16770" i="2"/>
  <c r="AK16770" i="2"/>
  <c r="AL17216" i="2"/>
  <c r="AK17216" i="2"/>
  <c r="AL20755" i="2"/>
  <c r="AK20755" i="2"/>
  <c r="AL2161" i="2"/>
  <c r="AK2161" i="2"/>
  <c r="AL16829" i="2"/>
  <c r="AK16829" i="2"/>
  <c r="AL6998" i="2"/>
  <c r="AK6998" i="2"/>
  <c r="AL1618" i="2"/>
  <c r="AK1618" i="2"/>
  <c r="AL997" i="2"/>
  <c r="AK997" i="2"/>
  <c r="AL537" i="2"/>
  <c r="AK537" i="2"/>
  <c r="AL15589" i="2"/>
  <c r="AK15589" i="2"/>
  <c r="AL8153" i="2"/>
  <c r="AK8153" i="2"/>
  <c r="AL16723" i="2"/>
  <c r="AK16723" i="2"/>
  <c r="AL5961" i="2"/>
  <c r="AK5961" i="2"/>
  <c r="AL19032" i="2"/>
  <c r="AK19032" i="2"/>
  <c r="AL21325" i="2"/>
  <c r="AK21325" i="2"/>
  <c r="AL2151" i="2"/>
  <c r="AK2151" i="2"/>
  <c r="AL6493" i="2"/>
  <c r="AK6493" i="2"/>
  <c r="AL19597" i="2"/>
  <c r="AK19597" i="2"/>
  <c r="AL8772" i="2"/>
  <c r="AK8772" i="2"/>
  <c r="AL3955" i="2"/>
  <c r="AK3955" i="2"/>
  <c r="AL12836" i="2"/>
  <c r="AK12836" i="2"/>
  <c r="AL1944" i="2"/>
  <c r="AK1944" i="2"/>
  <c r="AL20008" i="2"/>
  <c r="AK20008" i="2"/>
  <c r="AL4343" i="2"/>
  <c r="AK4343" i="2"/>
  <c r="AL720" i="2"/>
  <c r="AK720" i="2"/>
  <c r="AL16128" i="2"/>
  <c r="AK16128" i="2"/>
  <c r="AL10776" i="2"/>
  <c r="AK10776" i="2"/>
  <c r="AL15040" i="2"/>
  <c r="AK15040" i="2"/>
  <c r="AL21254" i="2"/>
  <c r="AK21254" i="2"/>
  <c r="AL11054" i="2"/>
  <c r="AK11054" i="2"/>
  <c r="AL11855" i="2"/>
  <c r="AK11855" i="2"/>
  <c r="AL17909" i="2"/>
  <c r="AK17909" i="2"/>
  <c r="AL21757" i="2"/>
  <c r="AK21757" i="2"/>
  <c r="AL20898" i="2"/>
  <c r="AK20898" i="2"/>
  <c r="AL6400" i="2"/>
  <c r="AK6400" i="2"/>
  <c r="AL15805" i="2"/>
  <c r="AK15805" i="2"/>
  <c r="AL12616" i="2"/>
  <c r="AK12616" i="2"/>
  <c r="AL16575" i="2"/>
  <c r="AK16575" i="2"/>
  <c r="AL21818" i="2"/>
  <c r="AK21818" i="2"/>
  <c r="AL21842" i="2"/>
  <c r="AK21842" i="2"/>
  <c r="AL21956" i="2"/>
  <c r="AK21956" i="2"/>
  <c r="AL276" i="2"/>
  <c r="AK276" i="2"/>
  <c r="AL14375" i="2"/>
  <c r="AK14375" i="2"/>
  <c r="AL20979" i="2"/>
  <c r="AK20979" i="2"/>
  <c r="AL277" i="2"/>
  <c r="AK277" i="2"/>
  <c r="AL7543" i="2"/>
  <c r="AK7543" i="2"/>
  <c r="AL12160" i="2"/>
  <c r="AK12160" i="2"/>
  <c r="AL5247" i="2"/>
  <c r="AK5247" i="2"/>
  <c r="AL14691" i="2"/>
  <c r="AK14691" i="2"/>
  <c r="AL22037" i="2"/>
  <c r="AK22037" i="2"/>
  <c r="AL11717" i="2"/>
  <c r="AK11717" i="2"/>
  <c r="AL17820" i="2"/>
  <c r="AK17820" i="2"/>
  <c r="AL14427" i="2"/>
  <c r="AK14427" i="2"/>
  <c r="AL19731" i="2"/>
  <c r="AK19731" i="2"/>
  <c r="AL10476" i="2"/>
  <c r="AK10476" i="2"/>
  <c r="AL22095" i="2"/>
  <c r="AK22095" i="2"/>
  <c r="AL22159" i="2"/>
  <c r="AK22159" i="2"/>
  <c r="AL22223" i="2"/>
  <c r="AK22223" i="2"/>
  <c r="AL22287" i="2"/>
  <c r="AK22287" i="2"/>
  <c r="AL13056" i="2"/>
  <c r="AK13056" i="2"/>
  <c r="AL13117" i="2"/>
  <c r="AK13117" i="2"/>
  <c r="AL13181" i="2"/>
  <c r="AK13181" i="2"/>
  <c r="AL7207" i="2"/>
  <c r="AK7207" i="2"/>
  <c r="AL2315" i="2"/>
  <c r="AK2315" i="2"/>
  <c r="AL13253" i="2"/>
  <c r="AK13253" i="2"/>
  <c r="AL17875" i="2"/>
  <c r="AK17875" i="2"/>
  <c r="AL10660" i="2"/>
  <c r="AK10660" i="2"/>
  <c r="AL17272" i="2"/>
  <c r="AK17272" i="2"/>
  <c r="AL22341" i="2"/>
  <c r="AK22341" i="2"/>
  <c r="AL10735" i="2"/>
  <c r="AK10735" i="2"/>
  <c r="AL2700" i="2"/>
  <c r="AK2700" i="2"/>
  <c r="AL4599" i="2"/>
  <c r="AK4599" i="2"/>
  <c r="AL10300" i="2"/>
  <c r="AK10300" i="2"/>
  <c r="AL3048" i="2"/>
  <c r="AK3048" i="2"/>
  <c r="AL8" i="2"/>
  <c r="AK8" i="2"/>
  <c r="AL840" i="2"/>
  <c r="AK840" i="2"/>
  <c r="AL20073" i="2"/>
  <c r="AK20073" i="2"/>
  <c r="AL17771" i="2"/>
  <c r="AK17771" i="2"/>
  <c r="AL8205" i="2"/>
  <c r="AK8205" i="2"/>
  <c r="AL16810" i="2"/>
  <c r="AK16810" i="2"/>
  <c r="AL16416" i="2"/>
  <c r="AK16416" i="2"/>
  <c r="AL11355" i="2"/>
  <c r="AK11355" i="2"/>
  <c r="AL19707" i="2"/>
  <c r="AK19707" i="2"/>
  <c r="AL3308" i="2"/>
  <c r="AK3308" i="2"/>
  <c r="AL5129" i="2"/>
  <c r="AK5129" i="2"/>
  <c r="AL18099" i="2"/>
  <c r="AK18099" i="2"/>
  <c r="AL10274" i="2"/>
  <c r="AK10274" i="2"/>
  <c r="AL9779" i="2"/>
  <c r="AK9779" i="2"/>
  <c r="AL4988" i="2"/>
  <c r="AK4988" i="2"/>
  <c r="AL3714" i="2"/>
  <c r="AK3714" i="2"/>
  <c r="AL19666" i="2"/>
  <c r="AK19666" i="2"/>
  <c r="AL14984" i="2"/>
  <c r="AK14984" i="2"/>
  <c r="AL268" i="2"/>
  <c r="AK268" i="2"/>
  <c r="AL3688" i="2"/>
  <c r="AK3688" i="2"/>
  <c r="AL18305" i="2"/>
  <c r="AK18305" i="2"/>
  <c r="AL17311" i="2"/>
  <c r="AK17311" i="2"/>
  <c r="AL13306" i="2"/>
  <c r="AK13306" i="2"/>
  <c r="AL3637" i="2"/>
  <c r="AK3637" i="2"/>
  <c r="AL15328" i="2"/>
  <c r="AK15328" i="2"/>
  <c r="AL1188" i="2"/>
  <c r="AK1188" i="2"/>
  <c r="AL11026" i="2"/>
  <c r="AK11026" i="2"/>
  <c r="AL8324" i="2"/>
  <c r="AK8324" i="2"/>
  <c r="AL7009" i="2"/>
  <c r="AK7009" i="2"/>
  <c r="AL11201" i="2"/>
  <c r="AK11201" i="2"/>
  <c r="AL22455" i="2"/>
  <c r="AK22455" i="2"/>
  <c r="AL22519" i="2"/>
  <c r="AK22519" i="2"/>
  <c r="AL22583" i="2"/>
  <c r="AK22583" i="2"/>
  <c r="AL21470" i="2"/>
  <c r="AK21470" i="2"/>
  <c r="AL1290" i="2"/>
  <c r="AK1290" i="2"/>
  <c r="AL10011" i="2"/>
  <c r="AK10011" i="2"/>
  <c r="AL16262" i="2"/>
  <c r="AK16262" i="2"/>
  <c r="AL9037" i="2"/>
  <c r="AK9037" i="2"/>
  <c r="AL5570" i="2"/>
  <c r="AK5570" i="2"/>
  <c r="AL6388" i="2"/>
  <c r="AK6388" i="2"/>
  <c r="AL10520" i="2"/>
  <c r="AK10520" i="2"/>
  <c r="AL1644" i="2"/>
  <c r="AK1644" i="2"/>
  <c r="AL5627" i="2"/>
  <c r="AK5627" i="2"/>
  <c r="AL16889" i="2"/>
  <c r="AK16889" i="2"/>
  <c r="AL20010" i="2"/>
  <c r="AK20010" i="2"/>
  <c r="AL5644" i="2"/>
  <c r="AK5644" i="2"/>
  <c r="AL1056" i="2"/>
  <c r="AK1056" i="2"/>
  <c r="AL20643" i="2"/>
  <c r="AK20643" i="2"/>
  <c r="AL5836" i="2"/>
  <c r="AK5836" i="2"/>
  <c r="AL15912" i="2"/>
  <c r="AK15912" i="2"/>
  <c r="AL9097" i="2"/>
  <c r="AK9097" i="2"/>
  <c r="AL19335" i="2"/>
  <c r="AK19335" i="2"/>
  <c r="AL16867" i="2"/>
  <c r="AK16867" i="2"/>
  <c r="AL16036" i="2"/>
  <c r="AK16036" i="2"/>
  <c r="AL5681" i="2"/>
  <c r="AK5681" i="2"/>
  <c r="AL20484" i="2"/>
  <c r="AK20484" i="2"/>
  <c r="AL9421" i="2"/>
  <c r="AK9421" i="2"/>
  <c r="AL347" i="2"/>
  <c r="AK347" i="2"/>
  <c r="AL11227" i="2"/>
  <c r="AK11227" i="2"/>
  <c r="AL577" i="2"/>
  <c r="AK577" i="2"/>
  <c r="AL22652" i="2"/>
  <c r="AK22652" i="2"/>
  <c r="AL3576" i="2"/>
  <c r="AK3576" i="2"/>
  <c r="AL18675" i="2"/>
  <c r="AK18675" i="2"/>
  <c r="AL16286" i="2"/>
  <c r="AK16286" i="2"/>
  <c r="AL3279" i="2"/>
  <c r="AK3279" i="2"/>
  <c r="AL5293" i="2"/>
  <c r="AK5293" i="2"/>
  <c r="AL8780" i="2"/>
  <c r="AK8780" i="2"/>
  <c r="AL18260" i="2"/>
  <c r="AK18260" i="2"/>
  <c r="AL6093" i="2"/>
  <c r="AK6093" i="2"/>
  <c r="AL11258" i="2"/>
  <c r="AK11258" i="2"/>
  <c r="AL13375" i="2"/>
  <c r="AK13375" i="2"/>
  <c r="AL15027" i="2"/>
  <c r="AK15027" i="2"/>
  <c r="AL6571" i="2"/>
  <c r="AK6571" i="2"/>
  <c r="AL21127" i="2"/>
  <c r="AK21127" i="2"/>
  <c r="AL14409" i="2"/>
  <c r="AK14409" i="2"/>
  <c r="AL17868" i="2"/>
  <c r="AK17868" i="2"/>
  <c r="AL416" i="2"/>
  <c r="AK416" i="2"/>
  <c r="AL4141" i="2"/>
  <c r="AK4141" i="2"/>
  <c r="AL9996" i="2"/>
  <c r="AK9996" i="2"/>
  <c r="AL7658" i="2"/>
  <c r="AK7658" i="2"/>
  <c r="AL18913" i="2"/>
  <c r="AK18913" i="2"/>
  <c r="AL8386" i="2"/>
  <c r="AK8386" i="2"/>
  <c r="AL12322" i="2"/>
  <c r="AK12322" i="2"/>
  <c r="AL18915" i="2"/>
  <c r="AK18915" i="2"/>
  <c r="AL12350" i="2"/>
  <c r="AK12350" i="2"/>
  <c r="AL13410" i="2"/>
  <c r="AK13410" i="2"/>
  <c r="AL21225" i="2"/>
  <c r="AK21225" i="2"/>
  <c r="AL21160" i="2"/>
  <c r="AK21160" i="2"/>
  <c r="AL4894" i="2"/>
  <c r="AK4894" i="2"/>
  <c r="AL16117" i="2"/>
  <c r="AK16117" i="2"/>
  <c r="AL1829" i="2"/>
  <c r="AK1829" i="2"/>
  <c r="AL21369" i="2"/>
  <c r="AK21369" i="2"/>
  <c r="AL136" i="2"/>
  <c r="AK136" i="2"/>
  <c r="AL334" i="2"/>
  <c r="AK334" i="2"/>
  <c r="AL5743" i="2"/>
  <c r="AK5743" i="2"/>
  <c r="AL5236" i="2"/>
  <c r="AK5236" i="2"/>
  <c r="AL17732" i="2"/>
  <c r="AK17732" i="2"/>
  <c r="AL22936" i="2"/>
  <c r="AK22936" i="2"/>
  <c r="AL16614" i="2"/>
  <c r="AK16614" i="2"/>
  <c r="AL23023" i="2"/>
  <c r="AK23023" i="2"/>
  <c r="AL4043" i="2"/>
  <c r="AK4043" i="2"/>
  <c r="AL6635" i="2"/>
  <c r="AK6635" i="2"/>
  <c r="AL13577" i="2"/>
  <c r="AK13577" i="2"/>
  <c r="AL13640" i="2"/>
  <c r="AK13640" i="2"/>
  <c r="AL18437" i="2"/>
  <c r="AK18437" i="2"/>
  <c r="AL21021" i="2"/>
  <c r="AK21021" i="2"/>
  <c r="AL4226" i="2"/>
  <c r="AK4226" i="2"/>
  <c r="AL14692" i="2"/>
  <c r="AK14692" i="2"/>
  <c r="AL15976" i="2"/>
  <c r="AK15976" i="2"/>
  <c r="AL852" i="2"/>
  <c r="AK852" i="2"/>
  <c r="AL19386" i="2"/>
  <c r="AK19386" i="2"/>
  <c r="AL6780" i="2"/>
  <c r="AK6780" i="2"/>
  <c r="AL9734" i="2"/>
  <c r="AK9734" i="2"/>
  <c r="AL10891" i="2"/>
  <c r="AK10891" i="2"/>
  <c r="AL23077" i="2"/>
  <c r="AK23077" i="2"/>
  <c r="AL23153" i="2"/>
  <c r="AK23153" i="2"/>
  <c r="AL14682" i="2"/>
  <c r="AK14682" i="2"/>
  <c r="AL15640" i="2"/>
  <c r="AK15640" i="2"/>
  <c r="AL2911" i="2"/>
  <c r="AK2911" i="2"/>
  <c r="AL6953" i="2"/>
  <c r="AK6953" i="2"/>
  <c r="AL14502" i="2"/>
  <c r="AK14502" i="2"/>
  <c r="AL9626" i="2"/>
  <c r="AK9626" i="2"/>
  <c r="AL16100" i="2"/>
  <c r="AK16100" i="2"/>
  <c r="AL21488" i="2"/>
  <c r="AK21488" i="2"/>
  <c r="AL1160" i="2"/>
  <c r="AK1160" i="2"/>
  <c r="AL11814" i="2"/>
  <c r="AK11814" i="2"/>
  <c r="AL12380" i="2"/>
  <c r="AK12380" i="2"/>
  <c r="AL8234" i="2"/>
  <c r="AK8234" i="2"/>
  <c r="AL16195" i="2"/>
  <c r="AK16195" i="2"/>
  <c r="AL11273" i="2"/>
  <c r="AK11273" i="2"/>
  <c r="AL4325" i="2"/>
  <c r="AK4325" i="2"/>
  <c r="AL18515" i="2"/>
  <c r="AK18515" i="2"/>
  <c r="AL17085" i="2"/>
  <c r="AK17085" i="2"/>
  <c r="AL14775" i="2"/>
  <c r="AK14775" i="2"/>
  <c r="AL8877" i="2"/>
  <c r="AK8877" i="2"/>
  <c r="AL14301" i="2"/>
  <c r="AK14301" i="2"/>
  <c r="AL10947" i="2"/>
  <c r="AK10947" i="2"/>
  <c r="AL11219" i="2"/>
  <c r="AK11219" i="2"/>
  <c r="AL13708" i="2"/>
  <c r="AK13708" i="2"/>
  <c r="AL5058" i="2"/>
  <c r="AK5058" i="2"/>
  <c r="AL21133" i="2"/>
  <c r="AK21133" i="2"/>
  <c r="AL20777" i="2"/>
  <c r="AK20777" i="2"/>
  <c r="AL1399" i="2"/>
  <c r="AK1399" i="2"/>
  <c r="AL4346" i="2"/>
  <c r="AK4346" i="2"/>
  <c r="AL18647" i="2"/>
  <c r="AK18647" i="2"/>
  <c r="AL10219" i="2"/>
  <c r="AK10219" i="2"/>
  <c r="AL21297" i="2"/>
  <c r="AK21297" i="2"/>
  <c r="AL17086" i="2"/>
  <c r="AK17086" i="2"/>
  <c r="AL8889" i="2"/>
  <c r="AK8889" i="2"/>
  <c r="AL1676" i="2"/>
  <c r="AK1676" i="2"/>
  <c r="AL14399" i="2"/>
  <c r="AK14399" i="2"/>
  <c r="AL17553" i="2"/>
  <c r="AK17553" i="2"/>
  <c r="AL8029" i="2"/>
  <c r="AK8029" i="2"/>
  <c r="AL19981" i="2"/>
  <c r="AK19981" i="2"/>
  <c r="AL19923" i="2"/>
  <c r="AK19923" i="2"/>
  <c r="AL5589" i="2"/>
  <c r="AK5589" i="2"/>
  <c r="AL17287" i="2"/>
  <c r="AK17287" i="2"/>
  <c r="AL12739" i="2"/>
  <c r="AK12739" i="2"/>
  <c r="AL13816" i="2"/>
  <c r="AK13816" i="2"/>
  <c r="AL10242" i="2"/>
  <c r="AK10242" i="2"/>
  <c r="AL23208" i="2"/>
  <c r="AK23208" i="2"/>
  <c r="AL5716" i="2"/>
  <c r="AK5716" i="2"/>
  <c r="AL6394" i="2"/>
  <c r="AK6394" i="2"/>
  <c r="AL12101" i="2"/>
  <c r="AK12101" i="2"/>
  <c r="AL16234" i="2"/>
  <c r="AK16234" i="2"/>
  <c r="AL18410" i="2"/>
  <c r="AK18410" i="2"/>
  <c r="AL8658" i="2"/>
  <c r="AK8658" i="2"/>
  <c r="AL14156" i="2"/>
  <c r="AK14156" i="2"/>
  <c r="AL19994" i="2"/>
  <c r="AK19994" i="2"/>
  <c r="AL4593" i="2"/>
  <c r="AK4593" i="2"/>
  <c r="AL21453" i="2"/>
  <c r="AK21453" i="2"/>
  <c r="AL23337" i="2"/>
  <c r="AK23337" i="2"/>
  <c r="AL23401" i="2"/>
  <c r="AK23401" i="2"/>
  <c r="AL13884" i="2"/>
  <c r="AK13884" i="2"/>
  <c r="AL17104" i="2"/>
  <c r="AK17104" i="2"/>
  <c r="AL3761" i="2"/>
  <c r="AK3761" i="2"/>
  <c r="AL17802" i="2"/>
  <c r="AK17802" i="2"/>
  <c r="AL20070" i="2"/>
  <c r="AK20070" i="2"/>
  <c r="AL16739" i="2"/>
  <c r="AK16739" i="2"/>
  <c r="AL14727" i="2"/>
  <c r="AK14727" i="2"/>
  <c r="AL20542" i="2"/>
  <c r="AK20542" i="2"/>
  <c r="AL23678" i="2"/>
  <c r="AK23678" i="2"/>
  <c r="AL16324" i="2"/>
  <c r="AK16324" i="2"/>
  <c r="AL16081" i="2"/>
  <c r="AK16081" i="2"/>
  <c r="AL13909" i="2"/>
  <c r="AK13909" i="2"/>
  <c r="AL1976" i="2"/>
  <c r="AK1976" i="2"/>
  <c r="AL23890" i="2"/>
  <c r="AK23890" i="2"/>
  <c r="AL19315" i="2"/>
  <c r="AK19315" i="2"/>
  <c r="AL11714" i="2"/>
  <c r="AK11714" i="2"/>
  <c r="AL739" i="2"/>
  <c r="AK739" i="2"/>
  <c r="AL19442" i="2"/>
  <c r="AK19442" i="2"/>
  <c r="AL1586" i="2"/>
  <c r="AK1586" i="2"/>
  <c r="AL5608" i="2"/>
  <c r="AK5608" i="2"/>
  <c r="AL2528" i="2"/>
  <c r="AK2528" i="2"/>
  <c r="AL5939" i="2"/>
  <c r="AK5939" i="2"/>
  <c r="AL10831" i="2"/>
  <c r="AK10831" i="2"/>
  <c r="AL5072" i="2"/>
  <c r="AK5072" i="2"/>
  <c r="AL20773" i="2"/>
  <c r="AK20773" i="2"/>
  <c r="AL6668" i="2"/>
  <c r="AK6668" i="2"/>
  <c r="AL6990" i="2"/>
  <c r="AK6990" i="2"/>
  <c r="AL13686" i="2"/>
  <c r="AK13686" i="2"/>
  <c r="AL14576" i="2"/>
  <c r="AK14576" i="2"/>
  <c r="AL19864" i="2"/>
  <c r="AK19864" i="2"/>
  <c r="AL15081" i="2"/>
  <c r="AK15081" i="2"/>
  <c r="AL20361" i="2"/>
  <c r="AK20361" i="2"/>
  <c r="AL7279" i="2"/>
  <c r="AK7279" i="2"/>
  <c r="AL18022" i="2"/>
  <c r="AK18022" i="2"/>
  <c r="AL19584" i="2"/>
  <c r="AK19584" i="2"/>
  <c r="AL20865" i="2"/>
  <c r="AK20865" i="2"/>
  <c r="AL6924" i="2"/>
  <c r="AK6924" i="2"/>
  <c r="AL9482" i="2"/>
  <c r="AK9482" i="2"/>
  <c r="AL9174" i="2"/>
  <c r="AK9174" i="2"/>
  <c r="AL9873" i="2"/>
  <c r="AK9873" i="2"/>
  <c r="AL18089" i="2"/>
  <c r="AK18089" i="2"/>
  <c r="AL18922" i="2"/>
  <c r="AK18922" i="2"/>
  <c r="AL4439" i="2"/>
  <c r="AK4439" i="2"/>
  <c r="AL12658" i="2"/>
  <c r="AK12658" i="2"/>
  <c r="AL12760" i="2"/>
  <c r="AK12760" i="2"/>
  <c r="AL8358" i="2"/>
  <c r="AK8358" i="2"/>
  <c r="AL6551" i="2"/>
  <c r="AK6551" i="2"/>
  <c r="AL16944" i="2"/>
  <c r="AK16944" i="2"/>
  <c r="AL19112" i="2"/>
  <c r="AK19112" i="2"/>
  <c r="AL4597" i="2"/>
  <c r="AK4597" i="2"/>
  <c r="AL19047" i="2"/>
  <c r="AK19047" i="2"/>
  <c r="AL10348" i="2"/>
  <c r="AK10348" i="2"/>
  <c r="AL18854" i="2"/>
  <c r="AK18854" i="2"/>
  <c r="AL3298" i="2"/>
  <c r="AK3298" i="2"/>
  <c r="AL4870" i="2"/>
  <c r="AK4870" i="2"/>
  <c r="AL18032" i="2"/>
  <c r="AK18032" i="2"/>
  <c r="AL17361" i="2"/>
  <c r="AK17361" i="2"/>
  <c r="AL6583" i="2"/>
  <c r="AK6583" i="2"/>
  <c r="AL6532" i="2"/>
  <c r="AK6532" i="2"/>
  <c r="AL4658" i="2"/>
  <c r="AK4658" i="2"/>
  <c r="AL4154" i="2"/>
  <c r="AK4154" i="2"/>
  <c r="AL3227" i="2"/>
  <c r="AK3227" i="2"/>
  <c r="AL2674" i="2"/>
  <c r="AK2674" i="2"/>
  <c r="AL1863" i="2"/>
  <c r="AK1863" i="2"/>
  <c r="AL2034" i="2"/>
  <c r="AK2034" i="2"/>
  <c r="AL9198" i="2"/>
  <c r="AK9198" i="2"/>
  <c r="AL8935" i="2"/>
  <c r="AK8935" i="2"/>
  <c r="AL18664" i="2"/>
  <c r="AK18664" i="2"/>
  <c r="AL12978" i="2"/>
  <c r="AK12978" i="2"/>
  <c r="AL15582" i="2"/>
  <c r="AK15582" i="2"/>
  <c r="AL11438" i="2"/>
  <c r="AK11438" i="2"/>
  <c r="AL9593" i="2"/>
  <c r="AK9593" i="2"/>
  <c r="AL6797" i="2"/>
  <c r="AK6797" i="2"/>
  <c r="AL10029" i="2"/>
  <c r="AK10029" i="2"/>
  <c r="AL11233" i="2"/>
  <c r="AK11233" i="2"/>
  <c r="AL1265" i="2"/>
  <c r="AK1265" i="2"/>
  <c r="AL15347" i="2"/>
  <c r="AK15347" i="2"/>
  <c r="AL19591" i="2"/>
  <c r="AK19591" i="2"/>
  <c r="AL4709" i="2"/>
  <c r="AK4709" i="2"/>
  <c r="AL10960" i="2"/>
  <c r="AK10960" i="2"/>
  <c r="AL10200" i="2"/>
  <c r="AK10200" i="2"/>
  <c r="AL2680" i="2"/>
  <c r="AK2680" i="2"/>
  <c r="AL16365" i="2"/>
  <c r="AK16365" i="2"/>
  <c r="AL5011" i="2"/>
  <c r="AK5011" i="2"/>
  <c r="AL18640" i="2"/>
  <c r="AK18640" i="2"/>
  <c r="AL6948" i="2"/>
  <c r="AK6948" i="2"/>
  <c r="AL14520" i="2"/>
  <c r="AK14520" i="2"/>
  <c r="AL5470" i="2"/>
  <c r="AK5470" i="2"/>
  <c r="AL5802" i="2"/>
  <c r="AK5802" i="2"/>
  <c r="AL7660" i="2"/>
  <c r="AK7660" i="2"/>
  <c r="AL21101" i="2"/>
  <c r="AK21101" i="2"/>
  <c r="AL15691" i="2"/>
  <c r="AK15691" i="2"/>
  <c r="AL8457" i="2"/>
  <c r="AK8457" i="2"/>
  <c r="AL16771" i="2"/>
  <c r="AK16771" i="2"/>
  <c r="AL17427" i="2"/>
  <c r="AK17427" i="2"/>
  <c r="AL20808" i="2"/>
  <c r="AK20808" i="2"/>
  <c r="AL19749" i="2"/>
  <c r="AK19749" i="2"/>
  <c r="AL19855" i="2"/>
  <c r="AK19855" i="2"/>
  <c r="AL6902" i="2"/>
  <c r="AK6902" i="2"/>
  <c r="AL7845" i="2"/>
  <c r="AK7845" i="2"/>
  <c r="AL9924" i="2"/>
  <c r="AK9924" i="2"/>
  <c r="AL2132" i="2"/>
  <c r="AK2132" i="2"/>
  <c r="AL12671" i="2"/>
  <c r="AK12671" i="2"/>
  <c r="AL3905" i="2"/>
  <c r="AK3905" i="2"/>
  <c r="AL7977" i="2"/>
  <c r="AK7977" i="2"/>
  <c r="AL2146" i="2"/>
  <c r="AK2146" i="2"/>
  <c r="AL11655" i="2"/>
  <c r="AK11655" i="2"/>
  <c r="AL16749" i="2"/>
  <c r="AK16749" i="2"/>
  <c r="AL17113" i="2"/>
  <c r="AK17113" i="2"/>
  <c r="AL19368" i="2"/>
  <c r="AK19368" i="2"/>
  <c r="AL18423" i="2"/>
  <c r="AK18423" i="2"/>
  <c r="AL12284" i="2"/>
  <c r="AK12284" i="2"/>
  <c r="AL21329" i="2"/>
  <c r="AK21329" i="2"/>
  <c r="AL9813" i="2"/>
  <c r="AK9813" i="2"/>
  <c r="AL18301" i="2"/>
  <c r="AK18301" i="2"/>
  <c r="AL14129" i="2"/>
  <c r="AK14129" i="2"/>
  <c r="AL4803" i="2"/>
  <c r="AK4803" i="2"/>
  <c r="AL14733" i="2"/>
  <c r="AK14733" i="2"/>
  <c r="AL1815" i="2"/>
  <c r="AK1815" i="2"/>
  <c r="AL2650" i="2"/>
  <c r="AK2650" i="2"/>
  <c r="AL14510" i="2"/>
  <c r="AK14510" i="2"/>
  <c r="AL12848" i="2"/>
  <c r="AK12848" i="2"/>
  <c r="AL8529" i="2"/>
  <c r="AK8529" i="2"/>
  <c r="AL8714" i="2"/>
  <c r="AK8714" i="2"/>
  <c r="AL14685" i="2"/>
  <c r="AK14685" i="2"/>
  <c r="AL21750" i="2"/>
  <c r="AK21750" i="2"/>
  <c r="AL2683" i="2"/>
  <c r="AK2683" i="2"/>
  <c r="AL15537" i="2"/>
  <c r="AK15537" i="2"/>
  <c r="AL10139" i="2"/>
  <c r="AK10139" i="2"/>
  <c r="AL6710" i="2"/>
  <c r="AK6710" i="2"/>
  <c r="AL8807" i="2"/>
  <c r="AK8807" i="2"/>
  <c r="AL21811" i="2"/>
  <c r="AK21811" i="2"/>
  <c r="AL21875" i="2"/>
  <c r="AK21875" i="2"/>
  <c r="AL21941" i="2"/>
  <c r="AK21941" i="2"/>
  <c r="AL3073" i="2"/>
  <c r="AK3073" i="2"/>
  <c r="AL14561" i="2"/>
  <c r="AK14561" i="2"/>
  <c r="AL14294" i="2"/>
  <c r="AK14294" i="2"/>
  <c r="AL5392" i="2"/>
  <c r="AK5392" i="2"/>
  <c r="AL7419" i="2"/>
  <c r="AK7419" i="2"/>
  <c r="AL16105" i="2"/>
  <c r="AK16105" i="2"/>
  <c r="AL2085" i="2"/>
  <c r="AK2085" i="2"/>
  <c r="AL5248" i="2"/>
  <c r="AK5248" i="2"/>
  <c r="AL535" i="2"/>
  <c r="AK535" i="2"/>
  <c r="AL16651" i="2"/>
  <c r="AK16651" i="2"/>
  <c r="AL17890" i="2"/>
  <c r="AK17890" i="2"/>
  <c r="AL14856" i="2"/>
  <c r="AK14856" i="2"/>
  <c r="AL16017" i="2"/>
  <c r="AK16017" i="2"/>
  <c r="AL12451" i="2"/>
  <c r="AK12451" i="2"/>
  <c r="AL22072" i="2"/>
  <c r="AK22072" i="2"/>
  <c r="AL22136" i="2"/>
  <c r="AK22136" i="2"/>
  <c r="AL22200" i="2"/>
  <c r="AK22200" i="2"/>
  <c r="AL22264" i="2"/>
  <c r="AK22264" i="2"/>
  <c r="AL13034" i="2"/>
  <c r="AK13034" i="2"/>
  <c r="AL13118" i="2"/>
  <c r="AK13118" i="2"/>
  <c r="AL13182" i="2"/>
  <c r="AK13182" i="2"/>
  <c r="AL9958" i="2"/>
  <c r="AK9958" i="2"/>
  <c r="AL21268" i="2"/>
  <c r="AK21268" i="2"/>
  <c r="AL2228" i="2"/>
  <c r="AK2228" i="2"/>
  <c r="AL11256" i="2"/>
  <c r="AK11256" i="2"/>
  <c r="AL22327" i="2"/>
  <c r="AK22327" i="2"/>
  <c r="AL9225" i="2"/>
  <c r="AK9225" i="2"/>
  <c r="AL3728" i="2"/>
  <c r="AK3728" i="2"/>
  <c r="AL17004" i="2"/>
  <c r="AK17004" i="2"/>
  <c r="AL5316" i="2"/>
  <c r="AK5316" i="2"/>
  <c r="AL20421" i="2"/>
  <c r="AK20421" i="2"/>
  <c r="AL19135" i="2"/>
  <c r="AK19135" i="2"/>
  <c r="AL6452" i="2"/>
  <c r="AK6452" i="2"/>
  <c r="AL14103" i="2"/>
  <c r="AK14103" i="2"/>
  <c r="AL13267" i="2"/>
  <c r="AK13267" i="2"/>
  <c r="AL14652" i="2"/>
  <c r="AK14652" i="2"/>
  <c r="AL19708" i="2"/>
  <c r="AK19708" i="2"/>
  <c r="AL7119" i="2"/>
  <c r="AK7119" i="2"/>
  <c r="AL15723" i="2"/>
  <c r="AK15723" i="2"/>
  <c r="AL18531" i="2"/>
  <c r="AK18531" i="2"/>
  <c r="AL12559" i="2"/>
  <c r="AK12559" i="2"/>
  <c r="AL17470" i="2"/>
  <c r="AK17470" i="2"/>
  <c r="AL8537" i="2"/>
  <c r="AK8537" i="2"/>
  <c r="AL12457" i="2"/>
  <c r="AK12457" i="2"/>
  <c r="AL19359" i="2"/>
  <c r="AK19359" i="2"/>
  <c r="AL14541" i="2"/>
  <c r="AK14541" i="2"/>
  <c r="AL12491" i="2"/>
  <c r="AK12491" i="2"/>
  <c r="AL9411" i="2"/>
  <c r="AK9411" i="2"/>
  <c r="AL173" i="2"/>
  <c r="AK173" i="2"/>
  <c r="AL18389" i="2"/>
  <c r="AK18389" i="2"/>
  <c r="AL9891" i="2"/>
  <c r="AK9891" i="2"/>
  <c r="AL17721" i="2"/>
  <c r="AK17721" i="2"/>
  <c r="AL2321" i="2"/>
  <c r="AK2321" i="2"/>
  <c r="AL5312" i="2"/>
  <c r="AK5312" i="2"/>
  <c r="AL15329" i="2"/>
  <c r="AK15329" i="2"/>
  <c r="AL3323" i="2"/>
  <c r="AK3323" i="2"/>
  <c r="AL1253" i="2"/>
  <c r="AK1253" i="2"/>
  <c r="AL9104" i="2"/>
  <c r="AK9104" i="2"/>
  <c r="AL11202" i="2"/>
  <c r="AK11202" i="2"/>
  <c r="AL22456" i="2"/>
  <c r="AK22456" i="2"/>
  <c r="AL22520" i="2"/>
  <c r="AK22520" i="2"/>
  <c r="AL22584" i="2"/>
  <c r="AK22584" i="2"/>
  <c r="AL2175" i="2"/>
  <c r="AK2175" i="2"/>
  <c r="AL7936" i="2"/>
  <c r="AK7936" i="2"/>
  <c r="AL21005" i="2"/>
  <c r="AK21005" i="2"/>
  <c r="AL18076" i="2"/>
  <c r="AK18076" i="2"/>
  <c r="AL20123" i="2"/>
  <c r="AK20123" i="2"/>
  <c r="AL5611" i="2"/>
  <c r="AK5611" i="2"/>
  <c r="AL10019" i="2"/>
  <c r="AK10019" i="2"/>
  <c r="AL7957" i="2"/>
  <c r="AK7957" i="2"/>
  <c r="AL10420" i="2"/>
  <c r="AK10420" i="2"/>
  <c r="AL9329" i="2"/>
  <c r="AK9329" i="2"/>
  <c r="AL3178" i="2"/>
  <c r="AK3178" i="2"/>
  <c r="AL8373" i="2"/>
  <c r="AK8373" i="2"/>
  <c r="AL17982" i="2"/>
  <c r="AK17982" i="2"/>
  <c r="AL2546" i="2"/>
  <c r="AK2546" i="2"/>
  <c r="AL6369" i="2"/>
  <c r="AK6369" i="2"/>
  <c r="AL21566" i="2"/>
  <c r="AK21566" i="2"/>
  <c r="AL18061" i="2"/>
  <c r="AK18061" i="2"/>
  <c r="AL19450" i="2"/>
  <c r="AK19450" i="2"/>
  <c r="AL10335" i="2"/>
  <c r="AK10335" i="2"/>
  <c r="AL6739" i="2"/>
  <c r="AK6739" i="2"/>
  <c r="AL11724" i="2"/>
  <c r="AK11724" i="2"/>
  <c r="AL2184" i="2"/>
  <c r="AK2184" i="2"/>
  <c r="AL15444" i="2"/>
  <c r="AK15444" i="2"/>
  <c r="AL15120" i="2"/>
  <c r="AK15120" i="2"/>
  <c r="AL16108" i="2"/>
  <c r="AK16108" i="2"/>
  <c r="AL6524" i="2"/>
  <c r="AK6524" i="2"/>
  <c r="AL9594" i="2"/>
  <c r="AK9594" i="2"/>
  <c r="AL22653" i="2"/>
  <c r="AK22653" i="2"/>
  <c r="AL22720" i="2"/>
  <c r="AK22720" i="2"/>
  <c r="AL22784" i="2"/>
  <c r="AK22784" i="2"/>
  <c r="AL4541" i="2"/>
  <c r="AK4541" i="2"/>
  <c r="AL13336" i="2"/>
  <c r="AK13336" i="2"/>
  <c r="AL13353" i="2"/>
  <c r="AK13353" i="2"/>
  <c r="AL17728" i="2"/>
  <c r="AK17728" i="2"/>
  <c r="AL4158" i="2"/>
  <c r="AK4158" i="2"/>
  <c r="AL6678" i="2"/>
  <c r="AK6678" i="2"/>
  <c r="AL13369" i="2"/>
  <c r="AK13369" i="2"/>
  <c r="AL9840" i="2"/>
  <c r="AK9840" i="2"/>
  <c r="AL7698" i="2"/>
  <c r="AK7698" i="2"/>
  <c r="AL13384" i="2"/>
  <c r="AK13384" i="2"/>
  <c r="AL17743" i="2"/>
  <c r="AK17743" i="2"/>
  <c r="AL18987" i="2"/>
  <c r="AK18987" i="2"/>
  <c r="AL5125" i="2"/>
  <c r="AK5125" i="2"/>
  <c r="AL15957" i="2"/>
  <c r="AK15957" i="2"/>
  <c r="AL18063" i="2"/>
  <c r="AK18063" i="2"/>
  <c r="AL2408" i="2"/>
  <c r="AK2408" i="2"/>
  <c r="AL22879" i="2"/>
  <c r="AK22879" i="2"/>
  <c r="AL14774" i="2"/>
  <c r="AK14774" i="2"/>
  <c r="AL5901" i="2"/>
  <c r="AK5901" i="2"/>
  <c r="AL16821" i="2"/>
  <c r="AK16821" i="2"/>
  <c r="AL19885" i="2"/>
  <c r="AK19885" i="2"/>
  <c r="AL2827" i="2"/>
  <c r="AK2827" i="2"/>
  <c r="AL6660" i="2"/>
  <c r="AK6660" i="2"/>
  <c r="AL7968" i="2"/>
  <c r="AK7968" i="2"/>
  <c r="AL13449" i="2"/>
  <c r="AK13449" i="2"/>
  <c r="AL21478" i="2"/>
  <c r="AK21478" i="2"/>
  <c r="AL9403" i="2"/>
  <c r="AK9403" i="2"/>
  <c r="AL13497" i="2"/>
  <c r="AK13497" i="2"/>
  <c r="AL9854" i="2"/>
  <c r="AK9854" i="2"/>
  <c r="AL15465" i="2"/>
  <c r="AK15465" i="2"/>
  <c r="AL674" i="2"/>
  <c r="AK674" i="2"/>
  <c r="AL15622" i="2"/>
  <c r="AK15622" i="2"/>
  <c r="AL1703" i="2"/>
  <c r="AK1703" i="2"/>
  <c r="AL8407" i="2"/>
  <c r="AK8407" i="2"/>
  <c r="AL22929" i="2"/>
  <c r="AK22929" i="2"/>
  <c r="AL2697" i="2"/>
  <c r="AK2697" i="2"/>
  <c r="AL13535" i="2"/>
  <c r="AK13535" i="2"/>
  <c r="AL23008" i="2"/>
  <c r="AK23008" i="2"/>
  <c r="AL4094" i="2"/>
  <c r="AK4094" i="2"/>
  <c r="AL15541" i="2"/>
  <c r="AK15541" i="2"/>
  <c r="AL20820" i="2"/>
  <c r="AK20820" i="2"/>
  <c r="AL21396" i="2"/>
  <c r="AK21396" i="2"/>
  <c r="AL6503" i="2"/>
  <c r="AK6503" i="2"/>
  <c r="AL10795" i="2"/>
  <c r="AK10795" i="2"/>
  <c r="AL16875" i="2"/>
  <c r="AK16875" i="2"/>
  <c r="AL18594" i="2"/>
  <c r="AK18594" i="2"/>
  <c r="AL12670" i="2"/>
  <c r="AK12670" i="2"/>
  <c r="AL353" i="2"/>
  <c r="AK353" i="2"/>
  <c r="AL23070" i="2"/>
  <c r="AK23070" i="2"/>
  <c r="AL21446" i="2"/>
  <c r="AK21446" i="2"/>
  <c r="AL1363" i="2"/>
  <c r="AK1363" i="2"/>
  <c r="AL6917" i="2"/>
  <c r="AK6917" i="2"/>
  <c r="AL15509" i="2"/>
  <c r="AK15509" i="2"/>
  <c r="AL16347" i="2"/>
  <c r="AK16347" i="2"/>
  <c r="AL3990" i="2"/>
  <c r="AK3990" i="2"/>
  <c r="AL2254" i="2"/>
  <c r="AK2254" i="2"/>
  <c r="AL14485" i="2"/>
  <c r="AK14485" i="2"/>
  <c r="AL1132" i="2"/>
  <c r="AK1132" i="2"/>
  <c r="AL3025" i="2"/>
  <c r="AK3025" i="2"/>
  <c r="AL23170" i="2"/>
  <c r="AK23170" i="2"/>
  <c r="AL11922" i="2"/>
  <c r="AK11922" i="2"/>
  <c r="AL6183" i="2"/>
  <c r="AK6183" i="2"/>
  <c r="AL8108" i="2"/>
  <c r="AK8108" i="2"/>
  <c r="AL3837" i="2"/>
  <c r="AK3837" i="2"/>
  <c r="AL15024" i="2"/>
  <c r="AK15024" i="2"/>
  <c r="AL11243" i="2"/>
  <c r="AK11243" i="2"/>
  <c r="AL4326" i="2"/>
  <c r="AK4326" i="2"/>
  <c r="AL16718" i="2"/>
  <c r="AK16718" i="2"/>
  <c r="AL12107" i="2"/>
  <c r="AK12107" i="2"/>
  <c r="AL9425" i="2"/>
  <c r="AK9425" i="2"/>
  <c r="AL14302" i="2"/>
  <c r="AK14302" i="2"/>
  <c r="AL12137" i="2"/>
  <c r="AK12137" i="2"/>
  <c r="AL424" i="2"/>
  <c r="AK424" i="2"/>
  <c r="AL10791" i="2"/>
  <c r="AK10791" i="2"/>
  <c r="AL13677" i="2"/>
  <c r="AK13677" i="2"/>
  <c r="AL13741" i="2"/>
  <c r="AK13741" i="2"/>
  <c r="AL17793" i="2"/>
  <c r="AK17793" i="2"/>
  <c r="AL16005" i="2"/>
  <c r="AK16005" i="2"/>
  <c r="AL451" i="2"/>
  <c r="AK451" i="2"/>
  <c r="AL2520" i="2"/>
  <c r="AK2520" i="2"/>
  <c r="AL23189" i="2"/>
  <c r="AK23189" i="2"/>
  <c r="AL19970" i="2"/>
  <c r="AK19970" i="2"/>
  <c r="AL14089" i="2"/>
  <c r="AK14089" i="2"/>
  <c r="AL2623" i="2"/>
  <c r="AK2623" i="2"/>
  <c r="AL16076" i="2"/>
  <c r="AK16076" i="2"/>
  <c r="AL1849" i="2"/>
  <c r="AK1849" i="2"/>
  <c r="AL16583" i="2"/>
  <c r="AK16583" i="2"/>
  <c r="AL6415" i="2"/>
  <c r="AK6415" i="2"/>
  <c r="AL17660" i="2"/>
  <c r="AK17660" i="2"/>
  <c r="AL13801" i="2"/>
  <c r="AK13801" i="2"/>
  <c r="AL13866" i="2"/>
  <c r="AK13866" i="2"/>
  <c r="AL14308" i="2"/>
  <c r="AK14308" i="2"/>
  <c r="AL14062" i="2"/>
  <c r="AK14062" i="2"/>
  <c r="AL1446" i="2"/>
  <c r="AK1446" i="2"/>
  <c r="AL20628" i="2"/>
  <c r="AK20628" i="2"/>
  <c r="AL19605" i="2"/>
  <c r="AK19605" i="2"/>
  <c r="AL18225" i="2"/>
  <c r="AK18225" i="2"/>
  <c r="AL7405" i="2"/>
  <c r="AK7405" i="2"/>
  <c r="AL8980" i="2"/>
  <c r="AK8980" i="2"/>
  <c r="AL20059" i="2"/>
  <c r="AK20059" i="2"/>
  <c r="AL12748" i="2"/>
  <c r="AK12748" i="2"/>
  <c r="AL23261" i="2"/>
  <c r="AK23261" i="2"/>
  <c r="AL23322" i="2"/>
  <c r="AK23322" i="2"/>
  <c r="AL23386" i="2"/>
  <c r="AK23386" i="2"/>
  <c r="AL23448" i="2"/>
  <c r="AK23448" i="2"/>
  <c r="AL23512" i="2"/>
  <c r="AK23512" i="2"/>
  <c r="AL23576" i="2"/>
  <c r="AK23576" i="2"/>
  <c r="AL23640" i="2"/>
  <c r="AK23640" i="2"/>
  <c r="AL3675" i="2"/>
  <c r="AK3675" i="2"/>
  <c r="AL3762" i="2"/>
  <c r="AK3762" i="2"/>
  <c r="AL4840" i="2"/>
  <c r="AK4840" i="2"/>
  <c r="AL20402" i="2"/>
  <c r="AK20402" i="2"/>
  <c r="AL6580" i="2"/>
  <c r="AK6580" i="2"/>
  <c r="AL20775" i="2"/>
  <c r="AK20775" i="2"/>
  <c r="AL21602" i="2"/>
  <c r="AK21602" i="2"/>
  <c r="AL19118" i="2"/>
  <c r="AK19118" i="2"/>
  <c r="AL20594" i="2"/>
  <c r="AK20594" i="2"/>
  <c r="AL11847" i="2"/>
  <c r="AK11847" i="2"/>
  <c r="AL23679" i="2"/>
  <c r="AK23679" i="2"/>
  <c r="AL16325" i="2"/>
  <c r="AK16325" i="2"/>
  <c r="AL23767" i="2"/>
  <c r="AK23767" i="2"/>
  <c r="AL23831" i="2"/>
  <c r="AK23831" i="2"/>
  <c r="AL1451" i="2"/>
  <c r="AK1451" i="2"/>
  <c r="AL1240" i="2"/>
  <c r="AK1240" i="2"/>
  <c r="AL469" i="2"/>
  <c r="AK469" i="2"/>
  <c r="AL23867" i="2"/>
  <c r="AK23867" i="2"/>
  <c r="AL7393" i="2"/>
  <c r="AK7393" i="2"/>
  <c r="AL12081" i="2"/>
  <c r="AK12081" i="2"/>
  <c r="AL22043" i="2"/>
  <c r="AK22043" i="2"/>
  <c r="AL1828" i="2"/>
  <c r="AK1828" i="2"/>
  <c r="AL12266" i="2"/>
  <c r="AK12266" i="2"/>
  <c r="AL5417" i="2"/>
  <c r="AK5417" i="2"/>
  <c r="AL19019" i="2"/>
  <c r="AK19019" i="2"/>
  <c r="AL12475" i="2"/>
  <c r="AK12475" i="2"/>
  <c r="AL16909" i="2"/>
  <c r="AK16909" i="2"/>
  <c r="AL20829" i="2"/>
  <c r="AK20829" i="2"/>
  <c r="AL20131" i="2"/>
  <c r="AK20131" i="2"/>
  <c r="AL3248" i="2"/>
  <c r="AK3248" i="2"/>
  <c r="AL17893" i="2"/>
  <c r="AK17893" i="2"/>
  <c r="AL413" i="2"/>
  <c r="AK413" i="2"/>
  <c r="AL7065" i="2"/>
  <c r="AK7065" i="2"/>
  <c r="AL1577" i="2"/>
  <c r="AK1577" i="2"/>
  <c r="AL7274" i="2"/>
  <c r="AK7274" i="2"/>
  <c r="AL2896" i="2"/>
  <c r="AK2896" i="2"/>
  <c r="AL18778" i="2"/>
  <c r="AK18778" i="2"/>
  <c r="AL7387" i="2"/>
  <c r="AK7387" i="2"/>
  <c r="AL20873" i="2"/>
  <c r="AK20873" i="2"/>
  <c r="AL2861" i="2"/>
  <c r="AK2861" i="2"/>
  <c r="AL9483" i="2"/>
  <c r="AK9483" i="2"/>
  <c r="AL5122" i="2"/>
  <c r="AK5122" i="2"/>
  <c r="AL23647" i="2"/>
  <c r="AK23647" i="2"/>
  <c r="AL18103" i="2"/>
  <c r="AK18103" i="2"/>
  <c r="AL15674" i="2"/>
  <c r="AK15674" i="2"/>
  <c r="AL1154" i="2"/>
  <c r="AK1154" i="2"/>
  <c r="AL7392" i="2"/>
  <c r="AK7392" i="2"/>
  <c r="AL20210" i="2"/>
  <c r="AK20210" i="2"/>
  <c r="AL19279" i="2"/>
  <c r="AK19279" i="2"/>
  <c r="AL6552" i="2"/>
  <c r="AK6552" i="2"/>
  <c r="AL18188" i="2"/>
  <c r="AK18188" i="2"/>
  <c r="AL19311" i="2"/>
  <c r="AK19311" i="2"/>
  <c r="AL12692" i="2"/>
  <c r="AK12692" i="2"/>
  <c r="AL17954" i="2"/>
  <c r="AK17954" i="2"/>
  <c r="AL9050" i="2"/>
  <c r="AK9050" i="2"/>
  <c r="AL12367" i="2"/>
  <c r="AK12367" i="2"/>
  <c r="AL15532" i="2"/>
  <c r="AK15532" i="2"/>
  <c r="AL12895" i="2"/>
  <c r="AK12895" i="2"/>
  <c r="AL10299" i="2"/>
  <c r="AK10299" i="2"/>
  <c r="AL20190" i="2"/>
  <c r="AK20190" i="2"/>
  <c r="AL7346" i="2"/>
  <c r="AK7346" i="2"/>
  <c r="AL4067" i="2"/>
  <c r="AK4067" i="2"/>
  <c r="AL14365" i="2"/>
  <c r="AK14365" i="2"/>
  <c r="AL15616" i="2"/>
  <c r="AK15616" i="2"/>
  <c r="AL21428" i="2"/>
  <c r="AK21428" i="2"/>
  <c r="AL8168" i="2"/>
  <c r="AK8168" i="2"/>
  <c r="AL17810" i="2"/>
  <c r="AK17810" i="2"/>
  <c r="AL3473" i="2"/>
  <c r="AK3473" i="2"/>
  <c r="AL12927" i="2"/>
  <c r="AK12927" i="2"/>
  <c r="AL21712" i="2"/>
  <c r="AK21712" i="2"/>
  <c r="AL15730" i="2"/>
  <c r="AK15730" i="2"/>
  <c r="AL1100" i="2"/>
  <c r="AK1100" i="2"/>
  <c r="AL18636" i="2"/>
  <c r="AK18636" i="2"/>
  <c r="AL9876" i="2"/>
  <c r="AK9876" i="2"/>
  <c r="AL17569" i="2"/>
  <c r="AK17569" i="2"/>
  <c r="AL14523" i="2"/>
  <c r="AK14523" i="2"/>
  <c r="AL7790" i="2"/>
  <c r="AK7790" i="2"/>
  <c r="AL8880" i="2"/>
  <c r="AK8880" i="2"/>
  <c r="AL17968" i="2"/>
  <c r="AK17968" i="2"/>
  <c r="AL5052" i="2"/>
  <c r="AK5052" i="2"/>
  <c r="AL16253" i="2"/>
  <c r="AK16253" i="2"/>
  <c r="AL20261" i="2"/>
  <c r="AK20261" i="2"/>
  <c r="AL4221" i="2"/>
  <c r="AK4221" i="2"/>
  <c r="AL11405" i="2"/>
  <c r="AK11405" i="2"/>
  <c r="AL2239" i="2"/>
  <c r="AK2239" i="2"/>
  <c r="AL5832" i="2"/>
  <c r="AK5832" i="2"/>
  <c r="AL17576" i="2"/>
  <c r="AK17576" i="2"/>
  <c r="AL1608" i="2"/>
  <c r="AK1608" i="2"/>
  <c r="AL2828" i="2"/>
  <c r="AK2828" i="2"/>
  <c r="AL8514" i="2"/>
  <c r="AK8514" i="2"/>
  <c r="AL5206" i="2"/>
  <c r="AK5206" i="2"/>
  <c r="AL5109" i="2"/>
  <c r="AK5109" i="2"/>
  <c r="AL9547" i="2"/>
  <c r="AK9547" i="2"/>
  <c r="AL15549" i="2"/>
  <c r="AK15549" i="2"/>
  <c r="AL5597" i="2"/>
  <c r="AK5597" i="2"/>
  <c r="AL1814" i="2"/>
  <c r="AK1814" i="2"/>
  <c r="AL9752" i="2"/>
  <c r="AK9752" i="2"/>
  <c r="AL9871" i="2"/>
  <c r="AK9871" i="2"/>
  <c r="AL156" i="2"/>
  <c r="AK156" i="2"/>
  <c r="AL3393" i="2"/>
  <c r="AK3393" i="2"/>
  <c r="AL20862" i="2"/>
  <c r="AK20862" i="2"/>
  <c r="AL19860" i="2"/>
  <c r="AK19860" i="2"/>
  <c r="AL19661" i="2"/>
  <c r="AK19661" i="2"/>
  <c r="AL15584" i="2"/>
  <c r="AK15584" i="2"/>
  <c r="AL15934" i="2"/>
  <c r="AK15934" i="2"/>
  <c r="AL9063" i="2"/>
  <c r="AK9063" i="2"/>
  <c r="AL6217" i="2"/>
  <c r="AK6217" i="2"/>
  <c r="AL998" i="2"/>
  <c r="AK998" i="2"/>
  <c r="AL12435" i="2"/>
  <c r="AK12435" i="2"/>
  <c r="AL10172" i="2"/>
  <c r="AK10172" i="2"/>
  <c r="AL6028" i="2"/>
  <c r="AK6028" i="2"/>
  <c r="AL1084" i="2"/>
  <c r="AK1084" i="2"/>
  <c r="AL20574" i="2"/>
  <c r="AK20574" i="2"/>
  <c r="AL16131" i="2"/>
  <c r="AK16131" i="2"/>
  <c r="AL17114" i="2"/>
  <c r="AK17114" i="2"/>
  <c r="AL18385" i="2"/>
  <c r="AK18385" i="2"/>
  <c r="AL18585" i="2"/>
  <c r="AK18585" i="2"/>
  <c r="AL3589" i="2"/>
  <c r="AK3589" i="2"/>
  <c r="AL1824" i="2"/>
  <c r="AK1824" i="2"/>
  <c r="AL2246" i="2"/>
  <c r="AK2246" i="2"/>
  <c r="AL2264" i="2"/>
  <c r="AK2264" i="2"/>
  <c r="AL21233" i="2"/>
  <c r="AK21233" i="2"/>
  <c r="AL1785" i="2"/>
  <c r="AK1785" i="2"/>
  <c r="AL4066" i="2"/>
  <c r="AK4066" i="2"/>
  <c r="AL16212" i="2"/>
  <c r="AK16212" i="2"/>
  <c r="AL4022" i="2"/>
  <c r="AK4022" i="2"/>
  <c r="AL9110" i="2"/>
  <c r="AK9110" i="2"/>
  <c r="AL15374" i="2"/>
  <c r="AK15374" i="2"/>
  <c r="AL4196" i="2"/>
  <c r="AK4196" i="2"/>
  <c r="AL6601" i="2"/>
  <c r="AK6601" i="2"/>
  <c r="AL198" i="2"/>
  <c r="AK198" i="2"/>
  <c r="AL21759" i="2"/>
  <c r="AK21759" i="2"/>
  <c r="AL14732" i="2"/>
  <c r="AK14732" i="2"/>
  <c r="AL5863" i="2"/>
  <c r="AK5863" i="2"/>
  <c r="AL17110" i="2"/>
  <c r="AK17110" i="2"/>
  <c r="AL9612" i="2"/>
  <c r="AK9612" i="2"/>
  <c r="AL8749" i="2"/>
  <c r="AK8749" i="2"/>
  <c r="AL8814" i="2"/>
  <c r="AK8814" i="2"/>
  <c r="AL10446" i="2"/>
  <c r="AK10446" i="2"/>
  <c r="AL21860" i="2"/>
  <c r="AK21860" i="2"/>
  <c r="AL21926" i="2"/>
  <c r="AK21926" i="2"/>
  <c r="AL16554" i="2"/>
  <c r="AK16554" i="2"/>
  <c r="AL9072" i="2"/>
  <c r="AK9072" i="2"/>
  <c r="AL11468" i="2"/>
  <c r="AK11468" i="2"/>
  <c r="AL20632" i="2"/>
  <c r="AK20632" i="2"/>
  <c r="AL1909" i="2"/>
  <c r="AK1909" i="2"/>
  <c r="AL11885" i="2"/>
  <c r="AK11885" i="2"/>
  <c r="AL21998" i="2"/>
  <c r="AK21998" i="2"/>
  <c r="AL6081" i="2"/>
  <c r="AK6081" i="2"/>
  <c r="AL10381" i="2"/>
  <c r="AK10381" i="2"/>
  <c r="AL10176" i="2"/>
  <c r="AK10176" i="2"/>
  <c r="AL22036" i="2"/>
  <c r="AK22036" i="2"/>
  <c r="AL10226" i="2"/>
  <c r="AK10226" i="2"/>
  <c r="AL14413" i="2"/>
  <c r="AK14413" i="2"/>
  <c r="AL15829" i="2"/>
  <c r="AK15829" i="2"/>
  <c r="AL19732" i="2"/>
  <c r="AK19732" i="2"/>
  <c r="AL22057" i="2"/>
  <c r="AK22057" i="2"/>
  <c r="AL22121" i="2"/>
  <c r="AK22121" i="2"/>
  <c r="AL22185" i="2"/>
  <c r="AK22185" i="2"/>
  <c r="AL22249" i="2"/>
  <c r="AK22249" i="2"/>
  <c r="AL13019" i="2"/>
  <c r="AK13019" i="2"/>
  <c r="AL13080" i="2"/>
  <c r="AK13080" i="2"/>
  <c r="AL13103" i="2"/>
  <c r="AK13103" i="2"/>
  <c r="AL22295" i="2"/>
  <c r="AK22295" i="2"/>
  <c r="AL21514" i="2"/>
  <c r="AK21514" i="2"/>
  <c r="AL5029" i="2"/>
  <c r="AK5029" i="2"/>
  <c r="AL542" i="2"/>
  <c r="AK542" i="2"/>
  <c r="AL15148" i="2"/>
  <c r="AK15148" i="2"/>
  <c r="AL22359" i="2"/>
  <c r="AK22359" i="2"/>
  <c r="AL10829" i="2"/>
  <c r="AK10829" i="2"/>
  <c r="AL5342" i="2"/>
  <c r="AK5342" i="2"/>
  <c r="AL10738" i="2"/>
  <c r="AK10738" i="2"/>
  <c r="AL8006" i="2"/>
  <c r="AK8006" i="2"/>
  <c r="AL3087" i="2"/>
  <c r="AK3087" i="2"/>
  <c r="AL4476" i="2"/>
  <c r="AK4476" i="2"/>
  <c r="AL6907" i="2"/>
  <c r="AK6907" i="2"/>
  <c r="AL15262" i="2"/>
  <c r="AK15262" i="2"/>
  <c r="AL13272" i="2"/>
  <c r="AK13272" i="2"/>
  <c r="AL5076" i="2"/>
  <c r="AK5076" i="2"/>
  <c r="AL3307" i="2"/>
  <c r="AK3307" i="2"/>
  <c r="AL18947" i="2"/>
  <c r="AK18947" i="2"/>
  <c r="AL2204" i="2"/>
  <c r="AK2204" i="2"/>
  <c r="AL6522" i="2"/>
  <c r="AK6522" i="2"/>
  <c r="AL17671" i="2"/>
  <c r="AK17671" i="2"/>
  <c r="AL1250" i="2"/>
  <c r="AK1250" i="2"/>
  <c r="AL11610" i="2"/>
  <c r="AK11610" i="2"/>
  <c r="AL17452" i="2"/>
  <c r="AK17452" i="2"/>
  <c r="AL4965" i="2"/>
  <c r="AK4965" i="2"/>
  <c r="AL19677" i="2"/>
  <c r="AK19677" i="2"/>
  <c r="AL7447" i="2"/>
  <c r="AK7447" i="2"/>
  <c r="AL12452" i="2"/>
  <c r="AK12452" i="2"/>
  <c r="AL880" i="2"/>
  <c r="AK880" i="2"/>
  <c r="AL9658" i="2"/>
  <c r="AK9658" i="2"/>
  <c r="AL4562" i="2"/>
  <c r="AK4562" i="2"/>
  <c r="AL5496" i="2"/>
  <c r="AK5496" i="2"/>
  <c r="AL2322" i="2"/>
  <c r="AK2322" i="2"/>
  <c r="AL14091" i="2"/>
  <c r="AK14091" i="2"/>
  <c r="AL5313" i="2"/>
  <c r="AK5313" i="2"/>
  <c r="AL1074" i="2"/>
  <c r="AK1074" i="2"/>
  <c r="AL11740" i="2"/>
  <c r="AK11740" i="2"/>
  <c r="AL3364" i="2"/>
  <c r="AK3364" i="2"/>
  <c r="AL2129" i="2"/>
  <c r="AK2129" i="2"/>
  <c r="AL18754" i="2"/>
  <c r="AK18754" i="2"/>
  <c r="AL12576" i="2"/>
  <c r="AK12576" i="2"/>
  <c r="AL22433" i="2"/>
  <c r="AK22433" i="2"/>
  <c r="AL22497" i="2"/>
  <c r="AK22497" i="2"/>
  <c r="AL22561" i="2"/>
  <c r="AK22561" i="2"/>
  <c r="AL799" i="2"/>
  <c r="AK799" i="2"/>
  <c r="AL5618" i="2"/>
  <c r="AK5618" i="2"/>
  <c r="AL7406" i="2"/>
  <c r="AK7406" i="2"/>
  <c r="AL15848" i="2"/>
  <c r="AK15848" i="2"/>
  <c r="AL6530" i="2"/>
  <c r="AK6530" i="2"/>
  <c r="AL22607" i="2"/>
  <c r="AK22607" i="2"/>
  <c r="AL1291" i="2"/>
  <c r="AK1291" i="2"/>
  <c r="AL7800" i="2"/>
  <c r="AK7800" i="2"/>
  <c r="AL8329" i="2"/>
  <c r="AK8329" i="2"/>
  <c r="AL9825" i="2"/>
  <c r="AK9825" i="2"/>
  <c r="AL21410" i="2"/>
  <c r="AK21410" i="2"/>
  <c r="AL2632" i="2"/>
  <c r="AK2632" i="2"/>
  <c r="AL12171" i="2"/>
  <c r="AK12171" i="2"/>
  <c r="AL3874" i="2"/>
  <c r="AK3874" i="2"/>
  <c r="AL9362" i="2"/>
  <c r="AK9362" i="2"/>
  <c r="AL19099" i="2"/>
  <c r="AK19099" i="2"/>
  <c r="AL6370" i="2"/>
  <c r="AK6370" i="2"/>
  <c r="AL11892" i="2"/>
  <c r="AK11892" i="2"/>
  <c r="AL16603" i="2"/>
  <c r="AK16603" i="2"/>
  <c r="AL19240" i="2"/>
  <c r="AK19240" i="2"/>
  <c r="AL18928" i="2"/>
  <c r="AK18928" i="2"/>
  <c r="AL11346" i="2"/>
  <c r="AK11346" i="2"/>
  <c r="AL21643" i="2"/>
  <c r="AK21643" i="2"/>
  <c r="AL20634" i="2"/>
  <c r="AK20634" i="2"/>
  <c r="AL2513" i="2"/>
  <c r="AK2513" i="2"/>
  <c r="AL12588" i="2"/>
  <c r="AK12588" i="2"/>
  <c r="AL19909" i="2"/>
  <c r="AK19909" i="2"/>
  <c r="AL15006" i="2"/>
  <c r="AK15006" i="2"/>
  <c r="AL22646" i="2"/>
  <c r="AK22646" i="2"/>
  <c r="AL22713" i="2"/>
  <c r="AK22713" i="2"/>
  <c r="AL22777" i="2"/>
  <c r="AK22777" i="2"/>
  <c r="AL22804" i="2"/>
  <c r="AK22804" i="2"/>
  <c r="AL1697" i="2"/>
  <c r="AK1697" i="2"/>
  <c r="AL18274" i="2"/>
  <c r="AK18274" i="2"/>
  <c r="AL7866" i="2"/>
  <c r="AK7866" i="2"/>
  <c r="AL17930" i="2"/>
  <c r="AK17930" i="2"/>
  <c r="AL8183" i="2"/>
  <c r="AK8183" i="2"/>
  <c r="AL1390" i="2"/>
  <c r="AK1390" i="2"/>
  <c r="AL20905" i="2"/>
  <c r="AK20905" i="2"/>
  <c r="AL13380" i="2"/>
  <c r="AK13380" i="2"/>
  <c r="AL15568" i="2"/>
  <c r="AK15568" i="2"/>
  <c r="AL3588" i="2"/>
  <c r="AK3588" i="2"/>
  <c r="AL20160" i="2"/>
  <c r="AK20160" i="2"/>
  <c r="AL22848" i="2"/>
  <c r="AK22848" i="2"/>
  <c r="AL7407" i="2"/>
  <c r="AK7407" i="2"/>
  <c r="AL5902" i="2"/>
  <c r="AK5902" i="2"/>
  <c r="AL18909" i="2"/>
  <c r="AK18909" i="2"/>
  <c r="AL12456" i="2"/>
  <c r="AK12456" i="2"/>
  <c r="AL20508" i="2"/>
  <c r="AK20508" i="2"/>
  <c r="AL2606" i="2"/>
  <c r="AK2606" i="2"/>
  <c r="AL896" i="2"/>
  <c r="AK896" i="2"/>
  <c r="AL6076" i="2"/>
  <c r="AK6076" i="2"/>
  <c r="AL13412" i="2"/>
  <c r="AK13412" i="2"/>
  <c r="AL4006" i="2"/>
  <c r="AK4006" i="2"/>
  <c r="AL2063" i="2"/>
  <c r="AK2063" i="2"/>
  <c r="AL9404" i="2"/>
  <c r="AK9404" i="2"/>
  <c r="AL13498" i="2"/>
  <c r="AK13498" i="2"/>
  <c r="AL9855" i="2"/>
  <c r="AK9855" i="2"/>
  <c r="AL19273" i="2"/>
  <c r="AK19273" i="2"/>
  <c r="AL21399" i="2"/>
  <c r="AK21399" i="2"/>
  <c r="AL15192" i="2"/>
  <c r="AK15192" i="2"/>
  <c r="AL220" i="2"/>
  <c r="AK220" i="2"/>
  <c r="AL18221" i="2"/>
  <c r="AK18221" i="2"/>
  <c r="AL8492" i="2"/>
  <c r="AK8492" i="2"/>
  <c r="AL2698" i="2"/>
  <c r="AK2698" i="2"/>
  <c r="AL22986" i="2"/>
  <c r="AK22986" i="2"/>
  <c r="AL3329" i="2"/>
  <c r="AK3329" i="2"/>
  <c r="AL20154" i="2"/>
  <c r="AK20154" i="2"/>
  <c r="AL13563" i="2"/>
  <c r="AK13563" i="2"/>
  <c r="AL13627" i="2"/>
  <c r="AK13627" i="2"/>
  <c r="AL20771" i="2"/>
  <c r="AK20771" i="2"/>
  <c r="AL2582" i="2"/>
  <c r="AK2582" i="2"/>
  <c r="AL7777" i="2"/>
  <c r="AK7777" i="2"/>
  <c r="AL15853" i="2"/>
  <c r="AK15853" i="2"/>
  <c r="AL14638" i="2"/>
  <c r="AK14638" i="2"/>
  <c r="AL18653" i="2"/>
  <c r="AK18653" i="2"/>
  <c r="AL14891" i="2"/>
  <c r="AK14891" i="2"/>
  <c r="AL12191" i="2"/>
  <c r="AK12191" i="2"/>
  <c r="AL354" i="2"/>
  <c r="AK354" i="2"/>
  <c r="AL23087" i="2"/>
  <c r="AK23087" i="2"/>
  <c r="AL1364" i="2"/>
  <c r="AK1364" i="2"/>
  <c r="AL12232" i="2"/>
  <c r="AK12232" i="2"/>
  <c r="AL10848" i="2"/>
  <c r="AK10848" i="2"/>
  <c r="AL3350" i="2"/>
  <c r="AK3350" i="2"/>
  <c r="AL21322" i="2"/>
  <c r="AK21322" i="2"/>
  <c r="AL5132" i="2"/>
  <c r="AK5132" i="2"/>
  <c r="AL12250" i="2"/>
  <c r="AK12250" i="2"/>
  <c r="AL14924" i="2"/>
  <c r="AK14924" i="2"/>
  <c r="AL11392" i="2"/>
  <c r="AK11392" i="2"/>
  <c r="AL11639" i="2"/>
  <c r="AK11639" i="2"/>
  <c r="AL9054" i="2"/>
  <c r="AK9054" i="2"/>
  <c r="AL11277" i="2"/>
  <c r="AK11277" i="2"/>
  <c r="AL12745" i="2"/>
  <c r="AK12745" i="2"/>
  <c r="AL4327" i="2"/>
  <c r="AK4327" i="2"/>
  <c r="AL18827" i="2"/>
  <c r="AK18827" i="2"/>
  <c r="AL18395" i="2"/>
  <c r="AK18395" i="2"/>
  <c r="AL11224" i="2"/>
  <c r="AK11224" i="2"/>
  <c r="AL6608" i="2"/>
  <c r="AK6608" i="2"/>
  <c r="AL15042" i="2"/>
  <c r="AK15042" i="2"/>
  <c r="AL16499" i="2"/>
  <c r="AK16499" i="2"/>
  <c r="AL11127" i="2"/>
  <c r="AK11127" i="2"/>
  <c r="AL14168" i="2"/>
  <c r="AK14168" i="2"/>
  <c r="AL3928" i="2"/>
  <c r="AK3928" i="2"/>
  <c r="AL17304" i="2"/>
  <c r="AK17304" i="2"/>
  <c r="AL18019" i="2"/>
  <c r="AK18019" i="2"/>
  <c r="AL10221" i="2"/>
  <c r="AK10221" i="2"/>
  <c r="AL21299" i="2"/>
  <c r="AK21299" i="2"/>
  <c r="AL17268" i="2"/>
  <c r="AK17268" i="2"/>
  <c r="AL2382" i="2"/>
  <c r="AK2382" i="2"/>
  <c r="AL4101" i="2"/>
  <c r="AK4101" i="2"/>
  <c r="AL1850" i="2"/>
  <c r="AK1850" i="2"/>
  <c r="AL2377" i="2"/>
  <c r="AK2377" i="2"/>
  <c r="AL16758" i="2"/>
  <c r="AK16758" i="2"/>
  <c r="AL1234" i="2"/>
  <c r="AK1234" i="2"/>
  <c r="AL20509" i="2"/>
  <c r="AK20509" i="2"/>
  <c r="AL4184" i="2"/>
  <c r="AK4184" i="2"/>
  <c r="AL83" i="2"/>
  <c r="AK83" i="2"/>
  <c r="AL13802" i="2"/>
  <c r="AK13802" i="2"/>
  <c r="AL13867" i="2"/>
  <c r="AK13867" i="2"/>
  <c r="AL19715" i="2"/>
  <c r="AK19715" i="2"/>
  <c r="AL4727" i="2"/>
  <c r="AK4727" i="2"/>
  <c r="AL5711" i="2"/>
  <c r="AK5711" i="2"/>
  <c r="AL3826" i="2"/>
  <c r="AK3826" i="2"/>
  <c r="AL18540" i="2"/>
  <c r="AK18540" i="2"/>
  <c r="AL18411" i="2"/>
  <c r="AK18411" i="2"/>
  <c r="AL10281" i="2"/>
  <c r="AK10281" i="2"/>
  <c r="AL11173" i="2"/>
  <c r="AK11173" i="2"/>
  <c r="AL6620" i="2"/>
  <c r="AK6620" i="2"/>
  <c r="AL5521" i="2"/>
  <c r="AK5521" i="2"/>
  <c r="AL8981" i="2"/>
  <c r="AK8981" i="2"/>
  <c r="AL6236" i="2"/>
  <c r="AK6236" i="2"/>
  <c r="AL23248" i="2"/>
  <c r="AK23248" i="2"/>
  <c r="AL23307" i="2"/>
  <c r="AK23307" i="2"/>
  <c r="AL23371" i="2"/>
  <c r="AK23371" i="2"/>
  <c r="AL23435" i="2"/>
  <c r="AK23435" i="2"/>
  <c r="AL23497" i="2"/>
  <c r="AK23497" i="2"/>
  <c r="AL23561" i="2"/>
  <c r="AK23561" i="2"/>
  <c r="AL23625" i="2"/>
  <c r="AK23625" i="2"/>
  <c r="AL8629" i="2"/>
  <c r="AK8629" i="2"/>
  <c r="AL14852" i="2"/>
  <c r="AK14852" i="2"/>
  <c r="AL6041" i="2"/>
  <c r="AK6041" i="2"/>
  <c r="AL8879" i="2"/>
  <c r="AK8879" i="2"/>
  <c r="AL9582" i="2"/>
  <c r="AK9582" i="2"/>
  <c r="AL21609" i="2"/>
  <c r="AK21609" i="2"/>
  <c r="AL20341" i="2"/>
  <c r="AK20341" i="2"/>
  <c r="AL10095" i="2"/>
  <c r="AK10095" i="2"/>
  <c r="AL23696" i="2"/>
  <c r="AK23696" i="2"/>
  <c r="AL10800" i="2"/>
  <c r="AK10800" i="2"/>
  <c r="AL23784" i="2"/>
  <c r="AK23784" i="2"/>
  <c r="AL2392" i="2"/>
  <c r="AK2392" i="2"/>
  <c r="AL16537" i="2"/>
  <c r="AK16537" i="2"/>
  <c r="AL17929" i="2"/>
  <c r="AK17929" i="2"/>
  <c r="AL18020" i="2"/>
  <c r="AK18020" i="2"/>
  <c r="AL23852" i="2"/>
  <c r="AK23852" i="2"/>
  <c r="AL20909" i="2"/>
  <c r="AK20909" i="2"/>
  <c r="AL5357" i="2"/>
  <c r="AK5357" i="2"/>
  <c r="AL1487" i="2"/>
  <c r="AK1487" i="2"/>
  <c r="AL8649" i="2"/>
  <c r="AK8649" i="2"/>
  <c r="AL8079" i="2"/>
  <c r="AK8079" i="2"/>
  <c r="AL3018" i="2"/>
  <c r="AK3018" i="2"/>
  <c r="AL16135" i="2"/>
  <c r="AK16135" i="2"/>
  <c r="AL15163" i="2"/>
  <c r="AK15163" i="2"/>
  <c r="AL13845" i="2"/>
  <c r="AK13845" i="2"/>
  <c r="AL3219" i="2"/>
  <c r="AK3219" i="2"/>
  <c r="AL21441" i="2"/>
  <c r="AK21441" i="2"/>
  <c r="AL3218" i="2"/>
  <c r="AK3218" i="2"/>
  <c r="AL10811" i="2"/>
  <c r="AK10811" i="2"/>
  <c r="AL2047" i="2"/>
  <c r="AK2047" i="2"/>
  <c r="AL7786" i="2"/>
  <c r="AK7786" i="2"/>
  <c r="AL18958" i="2"/>
  <c r="AK18958" i="2"/>
  <c r="AL18290" i="2"/>
  <c r="AK18290" i="2"/>
  <c r="AL10688" i="2"/>
  <c r="AK10688" i="2"/>
  <c r="AL7755" i="2"/>
  <c r="AK7755" i="2"/>
  <c r="AL22831" i="2"/>
  <c r="AK22831" i="2"/>
  <c r="AL12359" i="2"/>
  <c r="AK12359" i="2"/>
  <c r="AL12611" i="2"/>
  <c r="AK12611" i="2"/>
  <c r="AL15641" i="2"/>
  <c r="AK15641" i="2"/>
  <c r="AL10313" i="2"/>
  <c r="AK10313" i="2"/>
  <c r="AL22912" i="2"/>
  <c r="AK22912" i="2"/>
  <c r="AL11839" i="2"/>
  <c r="AK11839" i="2"/>
  <c r="AL13469" i="2"/>
  <c r="AK13469" i="2"/>
  <c r="AL15012" i="2"/>
  <c r="AK15012" i="2"/>
  <c r="AL12248" i="2"/>
  <c r="AK12248" i="2"/>
  <c r="AL9381" i="2"/>
  <c r="AK9381" i="2"/>
  <c r="AL14263" i="2"/>
  <c r="AK14263" i="2"/>
  <c r="AL6881" i="2"/>
  <c r="AK6881" i="2"/>
  <c r="AL17363" i="2"/>
  <c r="AK17363" i="2"/>
  <c r="AL4961" i="2"/>
  <c r="AK4961" i="2"/>
  <c r="AL2796" i="2"/>
  <c r="AK2796" i="2"/>
  <c r="AL2016" i="2"/>
  <c r="AK2016" i="2"/>
  <c r="AL2834" i="2"/>
  <c r="AK2834" i="2"/>
  <c r="AL4985" i="2"/>
  <c r="AK4985" i="2"/>
  <c r="AL9963" i="2"/>
  <c r="AK9963" i="2"/>
  <c r="AL11083" i="2"/>
  <c r="AK11083" i="2"/>
  <c r="AL10834" i="2"/>
  <c r="AK10834" i="2"/>
  <c r="AL7408" i="2"/>
  <c r="AK7408" i="2"/>
  <c r="AL14806" i="2"/>
  <c r="AK14806" i="2"/>
  <c r="AL18476" i="2"/>
  <c r="AK18476" i="2"/>
  <c r="AL17023" i="2"/>
  <c r="AK17023" i="2"/>
  <c r="AL12957" i="2"/>
  <c r="AK12957" i="2"/>
  <c r="AL7127" i="2"/>
  <c r="AK7127" i="2"/>
  <c r="AL2292" i="2"/>
  <c r="AK2292" i="2"/>
  <c r="AL5621" i="2"/>
  <c r="AK5621" i="2"/>
  <c r="AL19429" i="2"/>
  <c r="AK19429" i="2"/>
  <c r="AL10036" i="2"/>
  <c r="AK10036" i="2"/>
  <c r="AL1891" i="2"/>
  <c r="AK1891" i="2"/>
  <c r="AL5655" i="2"/>
  <c r="AK5655" i="2"/>
  <c r="AL5301" i="2"/>
  <c r="AK5301" i="2"/>
  <c r="AL8975" i="2"/>
  <c r="AK8975" i="2"/>
  <c r="AL7729" i="2"/>
  <c r="AK7729" i="2"/>
  <c r="AL2241" i="2"/>
  <c r="AK2241" i="2"/>
  <c r="AL10756" i="2"/>
  <c r="AK10756" i="2"/>
  <c r="AL15798" i="2"/>
  <c r="AK15798" i="2"/>
  <c r="AL10680" i="2"/>
  <c r="AK10680" i="2"/>
  <c r="AL21459" i="2"/>
  <c r="AK21459" i="2"/>
  <c r="AL166" i="2"/>
  <c r="AK166" i="2"/>
  <c r="AL1173" i="2"/>
  <c r="AK1173" i="2"/>
  <c r="AL17199" i="2"/>
  <c r="AK17199" i="2"/>
  <c r="AL14881" i="2"/>
  <c r="AK14881" i="2"/>
  <c r="AL5798" i="2"/>
  <c r="AK5798" i="2"/>
  <c r="AL7362" i="2"/>
  <c r="AK7362" i="2"/>
  <c r="AL5499" i="2"/>
  <c r="AK5499" i="2"/>
  <c r="AL17908" i="2"/>
  <c r="AK17908" i="2"/>
  <c r="AL20963" i="2"/>
  <c r="AK20963" i="2"/>
  <c r="AL9413" i="2"/>
  <c r="AK9413" i="2"/>
  <c r="AL11375" i="2"/>
  <c r="AK11375" i="2"/>
  <c r="AL6426" i="2"/>
  <c r="AK6426" i="2"/>
  <c r="AL19783" i="2"/>
  <c r="AK19783" i="2"/>
  <c r="AL4551" i="2"/>
  <c r="AK4551" i="2"/>
  <c r="AL11930" i="2"/>
  <c r="AK11930" i="2"/>
  <c r="AL16595" i="2"/>
  <c r="AK16595" i="2"/>
  <c r="AL5546" i="2"/>
  <c r="AK5546" i="2"/>
  <c r="AL15107" i="2"/>
  <c r="AK15107" i="2"/>
  <c r="AL14959" i="2"/>
  <c r="AK14959" i="2"/>
  <c r="AL19724" i="2"/>
  <c r="AK19724" i="2"/>
  <c r="AL18497" i="2"/>
  <c r="AK18497" i="2"/>
  <c r="AL12082" i="2"/>
  <c r="AK12082" i="2"/>
  <c r="AL15479" i="2"/>
  <c r="AK15479" i="2"/>
  <c r="AL5965" i="2"/>
  <c r="AK5965" i="2"/>
  <c r="AL19722" i="2"/>
  <c r="AK19722" i="2"/>
  <c r="AL7334" i="2"/>
  <c r="AK7334" i="2"/>
  <c r="AL1032" i="2"/>
  <c r="AK1032" i="2"/>
  <c r="AL19079" i="2"/>
  <c r="AK19079" i="2"/>
  <c r="AL3418" i="2"/>
  <c r="AK3418" i="2"/>
  <c r="AL2440" i="2"/>
  <c r="AK2440" i="2"/>
  <c r="AL12831" i="2"/>
  <c r="AK12831" i="2"/>
  <c r="AL7351" i="2"/>
  <c r="AK7351" i="2"/>
  <c r="AL4004" i="2"/>
  <c r="AK4004" i="2"/>
  <c r="AL18175" i="2"/>
  <c r="AK18175" i="2"/>
  <c r="AL8662" i="2"/>
  <c r="AK8662" i="2"/>
  <c r="AL7583" i="2"/>
  <c r="AK7583" i="2"/>
  <c r="AL1424" i="2"/>
  <c r="AK1424" i="2"/>
  <c r="AL4689" i="2"/>
  <c r="AK4689" i="2"/>
  <c r="AL20274" i="2"/>
  <c r="AK20274" i="2"/>
  <c r="AL12859" i="2"/>
  <c r="AK12859" i="2"/>
  <c r="AL18622" i="2"/>
  <c r="AK18622" i="2"/>
  <c r="AL15370" i="2"/>
  <c r="AK15370" i="2"/>
  <c r="AL9463" i="2"/>
  <c r="AK9463" i="2"/>
  <c r="AL21745" i="2"/>
  <c r="AK21745" i="2"/>
  <c r="AL5023" i="2"/>
  <c r="AK5023" i="2"/>
  <c r="AL9105" i="2"/>
  <c r="AK9105" i="2"/>
  <c r="AL11640" i="2"/>
  <c r="AK11640" i="2"/>
  <c r="AL826" i="2"/>
  <c r="AK826" i="2"/>
  <c r="AL17958" i="2"/>
  <c r="AK17958" i="2"/>
  <c r="AL9280" i="2"/>
  <c r="AK9280" i="2"/>
  <c r="AL10405" i="2"/>
  <c r="AK10405" i="2"/>
  <c r="AL21806" i="2"/>
  <c r="AK21806" i="2"/>
  <c r="AL21870" i="2"/>
  <c r="AK21870" i="2"/>
  <c r="AL21936" i="2"/>
  <c r="AK21936" i="2"/>
  <c r="AL21961" i="2"/>
  <c r="AK21961" i="2"/>
  <c r="AL16980" i="2"/>
  <c r="AK16980" i="2"/>
  <c r="AL12754" i="2"/>
  <c r="AK12754" i="2"/>
  <c r="AL11179" i="2"/>
  <c r="AK11179" i="2"/>
  <c r="AL5421" i="2"/>
  <c r="AK5421" i="2"/>
  <c r="AL5403" i="2"/>
  <c r="AK5403" i="2"/>
  <c r="AL12868" i="2"/>
  <c r="AK12868" i="2"/>
  <c r="AL22007" i="2"/>
  <c r="AK22007" i="2"/>
  <c r="AL3822" i="2"/>
  <c r="AK3822" i="2"/>
  <c r="AL14325" i="2"/>
  <c r="AK14325" i="2"/>
  <c r="AL11981" i="2"/>
  <c r="AK11981" i="2"/>
  <c r="AL10673" i="2"/>
  <c r="AK10673" i="2"/>
  <c r="AL7679" i="2"/>
  <c r="AK7679" i="2"/>
  <c r="AL4471" i="2"/>
  <c r="AK4471" i="2"/>
  <c r="AL6744" i="2"/>
  <c r="AK6744" i="2"/>
  <c r="AL22051" i="2"/>
  <c r="AK22051" i="2"/>
  <c r="AL22115" i="2"/>
  <c r="AK22115" i="2"/>
  <c r="AL22179" i="2"/>
  <c r="AK22179" i="2"/>
  <c r="AL22243" i="2"/>
  <c r="AK22243" i="2"/>
  <c r="AL13037" i="2"/>
  <c r="AK13037" i="2"/>
  <c r="AL13097" i="2"/>
  <c r="AK13097" i="2"/>
  <c r="AL13161" i="2"/>
  <c r="AK13161" i="2"/>
  <c r="AL13225" i="2"/>
  <c r="AK13225" i="2"/>
  <c r="AL10978" i="2"/>
  <c r="AK10978" i="2"/>
  <c r="AL19457" i="2"/>
  <c r="AK19457" i="2"/>
  <c r="AL9261" i="2"/>
  <c r="AK9261" i="2"/>
  <c r="AL10945" i="2"/>
  <c r="AK10945" i="2"/>
  <c r="AL8694" i="2"/>
  <c r="AK8694" i="2"/>
  <c r="AL22345" i="2"/>
  <c r="AK22345" i="2"/>
  <c r="AL16298" i="2"/>
  <c r="AK16298" i="2"/>
  <c r="AL8000" i="2"/>
  <c r="AK8000" i="2"/>
  <c r="AL1929" i="2"/>
  <c r="AK1929" i="2"/>
  <c r="AL2670" i="2"/>
  <c r="AK2670" i="2"/>
  <c r="AL21409" i="2"/>
  <c r="AK21409" i="2"/>
  <c r="AL3260" i="2"/>
  <c r="AK3260" i="2"/>
  <c r="AL18855" i="2"/>
  <c r="AK18855" i="2"/>
  <c r="AL20248" i="2"/>
  <c r="AK20248" i="2"/>
  <c r="AL9849" i="2"/>
  <c r="AK9849" i="2"/>
  <c r="AL7022" i="2"/>
  <c r="AK7022" i="2"/>
  <c r="AL15435" i="2"/>
  <c r="AK15435" i="2"/>
  <c r="AL18314" i="2"/>
  <c r="AK18314" i="2"/>
  <c r="AL21182" i="2"/>
  <c r="AK21182" i="2"/>
  <c r="AL7217" i="2"/>
  <c r="AK7217" i="2"/>
  <c r="AL16214" i="2"/>
  <c r="AK16214" i="2"/>
  <c r="AL19549" i="2"/>
  <c r="AK19549" i="2"/>
  <c r="AL1486" i="2"/>
  <c r="AK1486" i="2"/>
  <c r="AL12539" i="2"/>
  <c r="AK12539" i="2"/>
  <c r="AL17673" i="2"/>
  <c r="AK17673" i="2"/>
  <c r="AL1546" i="2"/>
  <c r="AK1546" i="2"/>
  <c r="AL5524" i="2"/>
  <c r="AK5524" i="2"/>
  <c r="AL5117" i="2"/>
  <c r="AK5117" i="2"/>
  <c r="AL19412" i="2"/>
  <c r="AK19412" i="2"/>
  <c r="AL8873" i="2"/>
  <c r="AK8873" i="2"/>
  <c r="AL7699" i="2"/>
  <c r="AK7699" i="2"/>
  <c r="AL789" i="2"/>
  <c r="AK789" i="2"/>
  <c r="AL16648" i="2"/>
  <c r="AK16648" i="2"/>
  <c r="AL6762" i="2"/>
  <c r="AK6762" i="2"/>
  <c r="AL20181" i="2"/>
  <c r="AK20181" i="2"/>
  <c r="AL13321" i="2"/>
  <c r="AK13321" i="2"/>
  <c r="AL4397" i="2"/>
  <c r="AK4397" i="2"/>
  <c r="AL4806" i="2"/>
  <c r="AK4806" i="2"/>
  <c r="AL12599" i="2"/>
  <c r="AK12599" i="2"/>
  <c r="AL1955" i="2"/>
  <c r="AK1955" i="2"/>
  <c r="AL10584" i="2"/>
  <c r="AK10584" i="2"/>
  <c r="AL8323" i="2"/>
  <c r="AK8323" i="2"/>
  <c r="AL2977" i="2"/>
  <c r="AK2977" i="2"/>
  <c r="AL18328" i="2"/>
  <c r="AK18328" i="2"/>
  <c r="AL22459" i="2"/>
  <c r="AK22459" i="2"/>
  <c r="AL22523" i="2"/>
  <c r="AK22523" i="2"/>
  <c r="AL22587" i="2"/>
  <c r="AK22587" i="2"/>
  <c r="AL2301" i="2"/>
  <c r="AK2301" i="2"/>
  <c r="AL2445" i="2"/>
  <c r="AK2445" i="2"/>
  <c r="AL21062" i="2"/>
  <c r="AK21062" i="2"/>
  <c r="AL5594" i="2"/>
  <c r="AK5594" i="2"/>
  <c r="AL15266" i="2"/>
  <c r="AK15266" i="2"/>
  <c r="AL7438" i="2"/>
  <c r="AK7438" i="2"/>
  <c r="AL2953" i="2"/>
  <c r="AK2953" i="2"/>
  <c r="AL9214" i="2"/>
  <c r="AK9214" i="2"/>
  <c r="AL2769" i="2"/>
  <c r="AK2769" i="2"/>
  <c r="AL11529" i="2"/>
  <c r="AK11529" i="2"/>
  <c r="AL10547" i="2"/>
  <c r="AK10547" i="2"/>
  <c r="AL3787" i="2"/>
  <c r="AK3787" i="2"/>
  <c r="AL17935" i="2"/>
  <c r="AK17935" i="2"/>
  <c r="AL19260" i="2"/>
  <c r="AK19260" i="2"/>
  <c r="AL20611" i="2"/>
  <c r="AK20611" i="2"/>
  <c r="AL16605" i="2"/>
  <c r="AK16605" i="2"/>
  <c r="AL19313" i="2"/>
  <c r="AK19313" i="2"/>
  <c r="AL2989" i="2"/>
  <c r="AK2989" i="2"/>
  <c r="AL11348" i="2"/>
  <c r="AK11348" i="2"/>
  <c r="AL14659" i="2"/>
  <c r="AK14659" i="2"/>
  <c r="AL19251" i="2"/>
  <c r="AK19251" i="2"/>
  <c r="AL2991" i="2"/>
  <c r="AK2991" i="2"/>
  <c r="AL2448" i="2"/>
  <c r="AK2448" i="2"/>
  <c r="AL12179" i="2"/>
  <c r="AK12179" i="2"/>
  <c r="AL22707" i="2"/>
  <c r="AK22707" i="2"/>
  <c r="AL22771" i="2"/>
  <c r="AK22771" i="2"/>
  <c r="AL4089" i="2"/>
  <c r="AK4089" i="2"/>
  <c r="AL16677" i="2"/>
  <c r="AK16677" i="2"/>
  <c r="AL13340" i="2"/>
  <c r="AK13340" i="2"/>
  <c r="AL16533" i="2"/>
  <c r="AK16533" i="2"/>
  <c r="AL9203" i="2"/>
  <c r="AK9203" i="2"/>
  <c r="AL3816" i="2"/>
  <c r="AK3816" i="2"/>
  <c r="AL12470" i="2"/>
  <c r="AK12470" i="2"/>
  <c r="AL5441" i="2"/>
  <c r="AK5441" i="2"/>
  <c r="AL1189" i="2"/>
  <c r="AK1189" i="2"/>
  <c r="AL4679" i="2"/>
  <c r="AK4679" i="2"/>
  <c r="AL495" i="2"/>
  <c r="AK495" i="2"/>
  <c r="AL15563" i="2"/>
  <c r="AK15563" i="2"/>
  <c r="AL4930" i="2"/>
  <c r="AK4930" i="2"/>
  <c r="AL20136" i="2"/>
  <c r="AK20136" i="2"/>
  <c r="AL22830" i="2"/>
  <c r="AK22830" i="2"/>
  <c r="AL18322" i="2"/>
  <c r="AK18322" i="2"/>
  <c r="AL22890" i="2"/>
  <c r="AK22890" i="2"/>
  <c r="AL12449" i="2"/>
  <c r="AK12449" i="2"/>
  <c r="AL1361" i="2"/>
  <c r="AK1361" i="2"/>
  <c r="AL19407" i="2"/>
  <c r="AK19407" i="2"/>
  <c r="AL17150" i="2"/>
  <c r="AK17150" i="2"/>
  <c r="AL20040" i="2"/>
  <c r="AK20040" i="2"/>
  <c r="AL20426" i="2"/>
  <c r="AK20426" i="2"/>
  <c r="AL13429" i="2"/>
  <c r="AK13429" i="2"/>
  <c r="AL20174" i="2"/>
  <c r="AK20174" i="2"/>
  <c r="AL4889" i="2"/>
  <c r="AK4889" i="2"/>
  <c r="AL13500" i="2"/>
  <c r="AK13500" i="2"/>
  <c r="AL11617" i="2"/>
  <c r="AK11617" i="2"/>
  <c r="AL16989" i="2"/>
  <c r="AK16989" i="2"/>
  <c r="AL11503" i="2"/>
  <c r="AK11503" i="2"/>
  <c r="AL913" i="2"/>
  <c r="AK913" i="2"/>
  <c r="AL17248" i="2"/>
  <c r="AK17248" i="2"/>
  <c r="AL6714" i="2"/>
  <c r="AK6714" i="2"/>
  <c r="AL10949" i="2"/>
  <c r="AK10949" i="2"/>
  <c r="AL22972" i="2"/>
  <c r="AK22972" i="2"/>
  <c r="AL9263" i="2"/>
  <c r="AK9263" i="2"/>
  <c r="AL23027" i="2"/>
  <c r="AK23027" i="2"/>
  <c r="AL3330" i="2"/>
  <c r="AK3330" i="2"/>
  <c r="AL20273" i="2"/>
  <c r="AK20273" i="2"/>
  <c r="AL13581" i="2"/>
  <c r="AK13581" i="2"/>
  <c r="AL299" i="2"/>
  <c r="AK299" i="2"/>
  <c r="AL8161" i="2"/>
  <c r="AK8161" i="2"/>
  <c r="AL19449" i="2"/>
  <c r="AK19449" i="2"/>
  <c r="AL12509" i="2"/>
  <c r="AK12509" i="2"/>
  <c r="AL10409" i="2"/>
  <c r="AK10409" i="2"/>
  <c r="AL7180" i="2"/>
  <c r="AK7180" i="2"/>
  <c r="AL4969" i="2"/>
  <c r="AK4969" i="2"/>
  <c r="AL23149" i="2"/>
  <c r="AK23149" i="2"/>
  <c r="AL16138" i="2"/>
  <c r="AK16138" i="2"/>
  <c r="AL14052" i="2"/>
  <c r="AK14052" i="2"/>
  <c r="AL2347" i="2"/>
  <c r="AK2347" i="2"/>
  <c r="AL16059" i="2"/>
  <c r="AK16059" i="2"/>
  <c r="AL1323" i="2"/>
  <c r="AK1323" i="2"/>
  <c r="AL5583" i="2"/>
  <c r="AK5583" i="2"/>
  <c r="AL1135" i="2"/>
  <c r="AK1135" i="2"/>
  <c r="AL12668" i="2"/>
  <c r="AK12668" i="2"/>
  <c r="AL11732" i="2"/>
  <c r="AK11732" i="2"/>
  <c r="AL14323" i="2"/>
  <c r="AK14323" i="2"/>
  <c r="AL6989" i="2"/>
  <c r="AK6989" i="2"/>
  <c r="AL7893" i="2"/>
  <c r="AK7893" i="2"/>
  <c r="AL23183" i="2"/>
  <c r="AK23183" i="2"/>
  <c r="AL5318" i="2"/>
  <c r="AK5318" i="2"/>
  <c r="AL17080" i="2"/>
  <c r="AK17080" i="2"/>
  <c r="AL12098" i="2"/>
  <c r="AK12098" i="2"/>
  <c r="AL5540" i="2"/>
  <c r="AK5540" i="2"/>
  <c r="AL14674" i="2"/>
  <c r="AK14674" i="2"/>
  <c r="AL11129" i="2"/>
  <c r="AK11129" i="2"/>
  <c r="AL2329" i="2"/>
  <c r="AK2329" i="2"/>
  <c r="AL13688" i="2"/>
  <c r="AK13688" i="2"/>
  <c r="AL13752" i="2"/>
  <c r="AK13752" i="2"/>
  <c r="AL17298" i="2"/>
  <c r="AK17298" i="2"/>
  <c r="AL8541" i="2"/>
  <c r="AK8541" i="2"/>
  <c r="AL17056" i="2"/>
  <c r="AK17056" i="2"/>
  <c r="AL9239" i="2"/>
  <c r="AK9239" i="2"/>
  <c r="AL4582" i="2"/>
  <c r="AK4582" i="2"/>
  <c r="AL2261" i="2"/>
  <c r="AK2261" i="2"/>
  <c r="AL13775" i="2"/>
  <c r="AK13775" i="2"/>
  <c r="AL5600" i="2"/>
  <c r="AK5600" i="2"/>
  <c r="AL3153" i="2"/>
  <c r="AK3153" i="2"/>
  <c r="AL2825" i="2"/>
  <c r="AK2825" i="2"/>
  <c r="AL2012" i="2"/>
  <c r="AK2012" i="2"/>
  <c r="AL15463" i="2"/>
  <c r="AK15463" i="2"/>
  <c r="AL19989" i="2"/>
  <c r="AK19989" i="2"/>
  <c r="AL6087" i="2"/>
  <c r="AK6087" i="2"/>
  <c r="AL6645" i="2"/>
  <c r="AK6645" i="2"/>
  <c r="AL5083" i="2"/>
  <c r="AK5083" i="2"/>
  <c r="AL1793" i="2"/>
  <c r="AK1793" i="2"/>
  <c r="AL5734" i="2"/>
  <c r="AK5734" i="2"/>
  <c r="AL17059" i="2"/>
  <c r="AK17059" i="2"/>
  <c r="AL18556" i="2"/>
  <c r="AK18556" i="2"/>
  <c r="AL10283" i="2"/>
  <c r="AK10283" i="2"/>
  <c r="AL15490" i="2"/>
  <c r="AK15490" i="2"/>
  <c r="AL6213" i="2"/>
  <c r="AK6213" i="2"/>
  <c r="AL20734" i="2"/>
  <c r="AK20734" i="2"/>
  <c r="AL23271" i="2"/>
  <c r="AK23271" i="2"/>
  <c r="AL23333" i="2"/>
  <c r="AK23333" i="2"/>
  <c r="AL23397" i="2"/>
  <c r="AK23397" i="2"/>
  <c r="AL23459" i="2"/>
  <c r="AK23459" i="2"/>
  <c r="AL23523" i="2"/>
  <c r="AK23523" i="2"/>
  <c r="AL23587" i="2"/>
  <c r="AK23587" i="2"/>
  <c r="AL2341" i="2"/>
  <c r="AK2341" i="2"/>
  <c r="AL5067" i="2"/>
  <c r="AK5067" i="2"/>
  <c r="AL12161" i="2"/>
  <c r="AK12161" i="2"/>
  <c r="AL10557" i="2"/>
  <c r="AK10557" i="2"/>
  <c r="AL20378" i="2"/>
  <c r="AK20378" i="2"/>
  <c r="AL4136" i="2"/>
  <c r="AK4136" i="2"/>
  <c r="AL61" i="2"/>
  <c r="AK61" i="2"/>
  <c r="AL21612" i="2"/>
  <c r="AK21612" i="2"/>
  <c r="AL7691" i="2"/>
  <c r="AK7691" i="2"/>
  <c r="AL8022" i="2"/>
  <c r="AK8022" i="2"/>
  <c r="AL8804" i="2"/>
  <c r="AK8804" i="2"/>
  <c r="AL23706" i="2"/>
  <c r="AK23706" i="2"/>
  <c r="AL23739" i="2"/>
  <c r="AK23739" i="2"/>
  <c r="AL23802" i="2"/>
  <c r="AK23802" i="2"/>
  <c r="AL7373" i="2"/>
  <c r="AK7373" i="2"/>
  <c r="AL18722" i="2"/>
  <c r="AK18722" i="2"/>
  <c r="AL970" i="2"/>
  <c r="AK970" i="2"/>
  <c r="AL19308" i="2"/>
  <c r="AK19308" i="2"/>
  <c r="AL3466" i="2"/>
  <c r="AK3466" i="2"/>
  <c r="AL23894" i="2"/>
  <c r="AK23894" i="2"/>
  <c r="AL3315" i="2"/>
  <c r="AK3315" i="2"/>
  <c r="AL2104" i="2"/>
  <c r="AK2104" i="2"/>
  <c r="AL5288" i="2"/>
  <c r="AK5288" i="2"/>
  <c r="AL8627" i="2"/>
  <c r="AK8627" i="2"/>
  <c r="AL15458" i="2"/>
  <c r="AK15458" i="2"/>
  <c r="AL20064" i="2"/>
  <c r="AK20064" i="2"/>
  <c r="AL18192" i="2"/>
  <c r="AK18192" i="2"/>
  <c r="AL14474" i="2"/>
  <c r="AK14474" i="2"/>
  <c r="AL10989" i="2"/>
  <c r="AK10989" i="2"/>
  <c r="AL9516" i="2"/>
  <c r="AK9516" i="2"/>
  <c r="AL17530" i="2"/>
  <c r="AK17530" i="2"/>
  <c r="AL2186" i="2"/>
  <c r="AK2186" i="2"/>
  <c r="AL7787" i="2"/>
  <c r="AK7787" i="2"/>
  <c r="AL19124" i="2"/>
  <c r="AK19124" i="2"/>
  <c r="AL3449" i="2"/>
  <c r="AK3449" i="2"/>
  <c r="AL5326" i="2"/>
  <c r="AK5326" i="2"/>
  <c r="AL19207" i="2"/>
  <c r="AK19207" i="2"/>
  <c r="AL15958" i="2"/>
  <c r="AK15958" i="2"/>
  <c r="AL239" i="2"/>
  <c r="AK239" i="2"/>
  <c r="AL6366" i="2"/>
  <c r="AK6366" i="2"/>
  <c r="AL9497" i="2"/>
  <c r="AK9497" i="2"/>
  <c r="AL10556" i="2"/>
  <c r="AK10556" i="2"/>
  <c r="AL22913" i="2"/>
  <c r="AK22913" i="2"/>
  <c r="AL10269" i="2"/>
  <c r="AK10269" i="2"/>
  <c r="AL20134" i="2"/>
  <c r="AK20134" i="2"/>
  <c r="AL481" i="2"/>
  <c r="AK481" i="2"/>
  <c r="AL19305" i="2"/>
  <c r="AK19305" i="2"/>
  <c r="AL7939" i="2"/>
  <c r="AK7939" i="2"/>
  <c r="AL10310" i="2"/>
  <c r="AK10310" i="2"/>
  <c r="AL4155" i="2"/>
  <c r="AK4155" i="2"/>
  <c r="AL16342" i="2"/>
  <c r="AK16342" i="2"/>
  <c r="AL10845" i="2"/>
  <c r="AK10845" i="2"/>
  <c r="AL3233" i="2"/>
  <c r="AK3233" i="2"/>
  <c r="AL5831" i="2"/>
  <c r="AK5831" i="2"/>
  <c r="AL5195" i="2"/>
  <c r="AK5195" i="2"/>
  <c r="AL11084" i="2"/>
  <c r="AK11084" i="2"/>
  <c r="AL8098" i="2"/>
  <c r="AK8098" i="2"/>
  <c r="AL17013" i="2"/>
  <c r="AK17013" i="2"/>
  <c r="AL9079" i="2"/>
  <c r="AK9079" i="2"/>
  <c r="AL17262" i="2"/>
  <c r="AK17262" i="2"/>
  <c r="AL12950" i="2"/>
  <c r="AK12950" i="2"/>
  <c r="AL1458" i="2"/>
  <c r="AK1458" i="2"/>
  <c r="AL2901" i="2"/>
  <c r="AK2901" i="2"/>
  <c r="AL1171" i="2"/>
  <c r="AK1171" i="2"/>
  <c r="AL10683" i="2"/>
  <c r="AK10683" i="2"/>
  <c r="AL17197" i="2"/>
  <c r="AK17197" i="2"/>
  <c r="AL9587" i="2"/>
  <c r="AK9587" i="2"/>
  <c r="AL10093" i="2"/>
  <c r="AK10093" i="2"/>
  <c r="AL9384" i="2"/>
  <c r="AK9384" i="2"/>
  <c r="AL10757" i="2"/>
  <c r="AK10757" i="2"/>
  <c r="AL10681" i="2"/>
  <c r="AK10681" i="2"/>
  <c r="AL21460" i="2"/>
  <c r="AK21460" i="2"/>
  <c r="AL9861" i="2"/>
  <c r="AK9861" i="2"/>
  <c r="AL16852" i="2"/>
  <c r="AK16852" i="2"/>
  <c r="AL16265" i="2"/>
  <c r="AK16265" i="2"/>
  <c r="AL7363" i="2"/>
  <c r="AK7363" i="2"/>
  <c r="AL5659" i="2"/>
  <c r="AK5659" i="2"/>
  <c r="AL2890" i="2"/>
  <c r="AK2890" i="2"/>
  <c r="AL20964" i="2"/>
  <c r="AK20964" i="2"/>
  <c r="AL1871" i="2"/>
  <c r="AK1871" i="2"/>
  <c r="AL11376" i="2"/>
  <c r="AK11376" i="2"/>
  <c r="AL7559" i="2"/>
  <c r="AK7559" i="2"/>
  <c r="AL20703" i="2"/>
  <c r="AK20703" i="2"/>
  <c r="AL5662" i="2"/>
  <c r="AK5662" i="2"/>
  <c r="AL9051" i="2"/>
  <c r="AK9051" i="2"/>
  <c r="AL16596" i="2"/>
  <c r="AK16596" i="2"/>
  <c r="AL10157" i="2"/>
  <c r="AK10157" i="2"/>
  <c r="AL21670" i="2"/>
  <c r="AK21670" i="2"/>
  <c r="AL21499" i="2"/>
  <c r="AK21499" i="2"/>
  <c r="AL20747" i="2"/>
  <c r="AK20747" i="2"/>
  <c r="AL18498" i="2"/>
  <c r="AK18498" i="2"/>
  <c r="AL17178" i="2"/>
  <c r="AK17178" i="2"/>
  <c r="AL2142" i="2"/>
  <c r="AK2142" i="2"/>
  <c r="AL10244" i="2"/>
  <c r="AK10244" i="2"/>
  <c r="AL8287" i="2"/>
  <c r="AK8287" i="2"/>
  <c r="AL2746" i="2"/>
  <c r="AK2746" i="2"/>
  <c r="AL18851" i="2"/>
  <c r="AK18851" i="2"/>
  <c r="AL5461" i="2"/>
  <c r="AK5461" i="2"/>
  <c r="AL5015" i="2"/>
  <c r="AK5015" i="2"/>
  <c r="AL5504" i="2"/>
  <c r="AK5504" i="2"/>
  <c r="AL17784" i="2"/>
  <c r="AK17784" i="2"/>
  <c r="AL19059" i="2"/>
  <c r="AK19059" i="2"/>
  <c r="AL4768" i="2"/>
  <c r="AK4768" i="2"/>
  <c r="AL5819" i="2"/>
  <c r="AK5819" i="2"/>
  <c r="AL20172" i="2"/>
  <c r="AK20172" i="2"/>
  <c r="AL5383" i="2"/>
  <c r="AK5383" i="2"/>
  <c r="AL20460" i="2"/>
  <c r="AK20460" i="2"/>
  <c r="AL18333" i="2"/>
  <c r="AK18333" i="2"/>
  <c r="AL16906" i="2"/>
  <c r="AK16906" i="2"/>
  <c r="AL16185" i="2"/>
  <c r="AK16185" i="2"/>
  <c r="AL21731" i="2"/>
  <c r="AK21731" i="2"/>
  <c r="AL14730" i="2"/>
  <c r="AK14730" i="2"/>
  <c r="AL9116" i="2"/>
  <c r="AK9116" i="2"/>
  <c r="AL17606" i="2"/>
  <c r="AK17606" i="2"/>
  <c r="AL6121" i="2"/>
  <c r="AK6121" i="2"/>
  <c r="AL8809" i="2"/>
  <c r="AK8809" i="2"/>
  <c r="AL10652" i="2"/>
  <c r="AK10652" i="2"/>
  <c r="AL21855" i="2"/>
  <c r="AK21855" i="2"/>
  <c r="AL21921" i="2"/>
  <c r="AK21921" i="2"/>
  <c r="AL9010" i="2"/>
  <c r="AK9010" i="2"/>
  <c r="AL4270" i="2"/>
  <c r="AK4270" i="2"/>
  <c r="AL14282" i="2"/>
  <c r="AK14282" i="2"/>
  <c r="AL20787" i="2"/>
  <c r="AK20787" i="2"/>
  <c r="AL12731" i="2"/>
  <c r="AK12731" i="2"/>
  <c r="AL9184" i="2"/>
  <c r="AK9184" i="2"/>
  <c r="AL6410" i="2"/>
  <c r="AK6410" i="2"/>
  <c r="AL11102" i="2"/>
  <c r="AK11102" i="2"/>
  <c r="AL8522" i="2"/>
  <c r="AK8522" i="2"/>
  <c r="AL5602" i="2"/>
  <c r="AK5602" i="2"/>
  <c r="AL2024" i="2"/>
  <c r="AK2024" i="2"/>
  <c r="AL21067" i="2"/>
  <c r="AK21067" i="2"/>
  <c r="AL17070" i="2"/>
  <c r="AK17070" i="2"/>
  <c r="AL9339" i="2"/>
  <c r="AK9339" i="2"/>
  <c r="AL5107" i="2"/>
  <c r="AK5107" i="2"/>
  <c r="AL10481" i="2"/>
  <c r="AK10481" i="2"/>
  <c r="AL22100" i="2"/>
  <c r="AK22100" i="2"/>
  <c r="AL22164" i="2"/>
  <c r="AK22164" i="2"/>
  <c r="AL22228" i="2"/>
  <c r="AK22228" i="2"/>
  <c r="AL13000" i="2"/>
  <c r="AK13000" i="2"/>
  <c r="AL13061" i="2"/>
  <c r="AK13061" i="2"/>
  <c r="AL13122" i="2"/>
  <c r="AK13122" i="2"/>
  <c r="AL13186" i="2"/>
  <c r="AK13186" i="2"/>
  <c r="AL563" i="2"/>
  <c r="AK563" i="2"/>
  <c r="AL20623" i="2"/>
  <c r="AK20623" i="2"/>
  <c r="AL13258" i="2"/>
  <c r="AK13258" i="2"/>
  <c r="AL9219" i="2"/>
  <c r="AK9219" i="2"/>
  <c r="AL12527" i="2"/>
  <c r="AK12527" i="2"/>
  <c r="AL22298" i="2"/>
  <c r="AK22298" i="2"/>
  <c r="AL487" i="2"/>
  <c r="AK487" i="2"/>
  <c r="AL5330" i="2"/>
  <c r="AK5330" i="2"/>
  <c r="AL6582" i="2"/>
  <c r="AK6582" i="2"/>
  <c r="AL11185" i="2"/>
  <c r="AK11185" i="2"/>
  <c r="AL1930" i="2"/>
  <c r="AK1930" i="2"/>
  <c r="AL2666" i="2"/>
  <c r="AK2666" i="2"/>
  <c r="AL20992" i="2"/>
  <c r="AK20992" i="2"/>
  <c r="AL732" i="2"/>
  <c r="AK732" i="2"/>
  <c r="AL18895" i="2"/>
  <c r="AK18895" i="2"/>
  <c r="AL17780" i="2"/>
  <c r="AK17780" i="2"/>
  <c r="AL4470" i="2"/>
  <c r="AK4470" i="2"/>
  <c r="AL18315" i="2"/>
  <c r="AK18315" i="2"/>
  <c r="AL13268" i="2"/>
  <c r="AK13268" i="2"/>
  <c r="AL5078" i="2"/>
  <c r="AK5078" i="2"/>
  <c r="AL22379" i="2"/>
  <c r="AK22379" i="2"/>
  <c r="AL12712" i="2"/>
  <c r="AK12712" i="2"/>
  <c r="AL10161" i="2"/>
  <c r="AK10161" i="2"/>
  <c r="AL12553" i="2"/>
  <c r="AK12553" i="2"/>
  <c r="AL4134" i="2"/>
  <c r="AK4134" i="2"/>
  <c r="AL11248" i="2"/>
  <c r="AK11248" i="2"/>
  <c r="AL5359" i="2"/>
  <c r="AK5359" i="2"/>
  <c r="AL8094" i="2"/>
  <c r="AK8094" i="2"/>
  <c r="AL19294" i="2"/>
  <c r="AK19294" i="2"/>
  <c r="AL7764" i="2"/>
  <c r="AK7764" i="2"/>
  <c r="AL3538" i="2"/>
  <c r="AK3538" i="2"/>
  <c r="AL18251" i="2"/>
  <c r="AK18251" i="2"/>
  <c r="AL9428" i="2"/>
  <c r="AK9428" i="2"/>
  <c r="AL10361" i="2"/>
  <c r="AK10361" i="2"/>
  <c r="AL7223" i="2"/>
  <c r="AK7223" i="2"/>
  <c r="AL7232" i="2"/>
  <c r="AK7232" i="2"/>
  <c r="AL3269" i="2"/>
  <c r="AK3269" i="2"/>
  <c r="AL8130" i="2"/>
  <c r="AK8130" i="2"/>
  <c r="AL11735" i="2"/>
  <c r="AK11735" i="2"/>
  <c r="AL3835" i="2"/>
  <c r="AK3835" i="2"/>
  <c r="AL7006" i="2"/>
  <c r="AK7006" i="2"/>
  <c r="AL11378" i="2"/>
  <c r="AK11378" i="2"/>
  <c r="AL22452" i="2"/>
  <c r="AK22452" i="2"/>
  <c r="AL22516" i="2"/>
  <c r="AK22516" i="2"/>
  <c r="AL22580" i="2"/>
  <c r="AK22580" i="2"/>
  <c r="AL1886" i="2"/>
  <c r="AK1886" i="2"/>
  <c r="AL18786" i="2"/>
  <c r="AK18786" i="2"/>
  <c r="AL21039" i="2"/>
  <c r="AK21039" i="2"/>
  <c r="AL15214" i="2"/>
  <c r="AK15214" i="2"/>
  <c r="AL21571" i="2"/>
  <c r="AK21571" i="2"/>
  <c r="AL5748" i="2"/>
  <c r="AK5748" i="2"/>
  <c r="AL22611" i="2"/>
  <c r="AK22611" i="2"/>
  <c r="AL10015" i="2"/>
  <c r="AK10015" i="2"/>
  <c r="AL11113" i="2"/>
  <c r="AK11113" i="2"/>
  <c r="AL6891" i="2"/>
  <c r="AK6891" i="2"/>
  <c r="AL3174" i="2"/>
  <c r="AK3174" i="2"/>
  <c r="AL8369" i="2"/>
  <c r="AK8369" i="2"/>
  <c r="AL622" i="2"/>
  <c r="AK622" i="2"/>
  <c r="AL18486" i="2"/>
  <c r="AK18486" i="2"/>
  <c r="AL11895" i="2"/>
  <c r="AK11895" i="2"/>
  <c r="AL9773" i="2"/>
  <c r="AK9773" i="2"/>
  <c r="AL14206" i="2"/>
  <c r="AK14206" i="2"/>
  <c r="AL19226" i="2"/>
  <c r="AK19226" i="2"/>
  <c r="AL11727" i="2"/>
  <c r="AK11727" i="2"/>
  <c r="AL2515" i="2"/>
  <c r="AK2515" i="2"/>
  <c r="AL2510" i="2"/>
  <c r="AK2510" i="2"/>
  <c r="AL3098" i="2"/>
  <c r="AK3098" i="2"/>
  <c r="AL1992" i="2"/>
  <c r="AK1992" i="2"/>
  <c r="AL11164" i="2"/>
  <c r="AK11164" i="2"/>
  <c r="AL22620" i="2"/>
  <c r="AK22620" i="2"/>
  <c r="AL22633" i="2"/>
  <c r="AK22633" i="2"/>
  <c r="AL22700" i="2"/>
  <c r="AK22700" i="2"/>
  <c r="AL22764" i="2"/>
  <c r="AK22764" i="2"/>
  <c r="AL6510" i="2"/>
  <c r="AK6510" i="2"/>
  <c r="AL14801" i="2"/>
  <c r="AK14801" i="2"/>
  <c r="AL8928" i="2"/>
  <c r="AK8928" i="2"/>
  <c r="AL17556" i="2"/>
  <c r="AK17556" i="2"/>
  <c r="AL15484" i="2"/>
  <c r="AK15484" i="2"/>
  <c r="AL6353" i="2"/>
  <c r="AK6353" i="2"/>
  <c r="AL14487" i="2"/>
  <c r="AK14487" i="2"/>
  <c r="AL5108" i="2"/>
  <c r="AK5108" i="2"/>
  <c r="AL1766" i="2"/>
  <c r="AK1766" i="2"/>
  <c r="AL13377" i="2"/>
  <c r="AK13377" i="2"/>
  <c r="AL20952" i="2"/>
  <c r="AK20952" i="2"/>
  <c r="AL20891" i="2"/>
  <c r="AK20891" i="2"/>
  <c r="AL496" i="2"/>
  <c r="AK496" i="2"/>
  <c r="AL20308" i="2"/>
  <c r="AK20308" i="2"/>
  <c r="AL2397" i="2"/>
  <c r="AK2397" i="2"/>
  <c r="AL22883" i="2"/>
  <c r="AK22883" i="2"/>
  <c r="AL3427" i="2"/>
  <c r="AK3427" i="2"/>
  <c r="AL17615" i="2"/>
  <c r="AK17615" i="2"/>
  <c r="AL2794" i="2"/>
  <c r="AK2794" i="2"/>
  <c r="AL17205" i="2"/>
  <c r="AK17205" i="2"/>
  <c r="AL14220" i="2"/>
  <c r="AK14220" i="2"/>
  <c r="AL8211" i="2"/>
  <c r="AK8211" i="2"/>
  <c r="AL20550" i="2"/>
  <c r="AK20550" i="2"/>
  <c r="AL12639" i="2"/>
  <c r="AK12639" i="2"/>
  <c r="AL13461" i="2"/>
  <c r="AK13461" i="2"/>
  <c r="AL7304" i="2"/>
  <c r="AK7304" i="2"/>
  <c r="AL4984" i="2"/>
  <c r="AK4984" i="2"/>
  <c r="AL13493" i="2"/>
  <c r="AK13493" i="2"/>
  <c r="AL16990" i="2"/>
  <c r="AK16990" i="2"/>
  <c r="AL22908" i="2"/>
  <c r="AK22908" i="2"/>
  <c r="AL831" i="2"/>
  <c r="AK831" i="2"/>
  <c r="AL17249" i="2"/>
  <c r="AK17249" i="2"/>
  <c r="AL1707" i="2"/>
  <c r="AK1707" i="2"/>
  <c r="AL5988" i="2"/>
  <c r="AK5988" i="2"/>
  <c r="AL22925" i="2"/>
  <c r="AK22925" i="2"/>
  <c r="AL2693" i="2"/>
  <c r="AK2693" i="2"/>
  <c r="AL1902" i="2"/>
  <c r="AK1902" i="2"/>
  <c r="AL13550" i="2"/>
  <c r="AK13550" i="2"/>
  <c r="AL13614" i="2"/>
  <c r="AK13614" i="2"/>
  <c r="AL21010" i="2"/>
  <c r="AK21010" i="2"/>
  <c r="AL14136" i="2"/>
  <c r="AK14136" i="2"/>
  <c r="AL11539" i="2"/>
  <c r="AK11539" i="2"/>
  <c r="AL19385" i="2"/>
  <c r="AK19385" i="2"/>
  <c r="AL19520" i="2"/>
  <c r="AK19520" i="2"/>
  <c r="AL6684" i="2"/>
  <c r="AK6684" i="2"/>
  <c r="AL20616" i="2"/>
  <c r="AK20616" i="2"/>
  <c r="AL14219" i="2"/>
  <c r="AK14219" i="2"/>
  <c r="AL23058" i="2"/>
  <c r="AK23058" i="2"/>
  <c r="AL23135" i="2"/>
  <c r="AK23135" i="2"/>
  <c r="AL12736" i="2"/>
  <c r="AK12736" i="2"/>
  <c r="AL12189" i="2"/>
  <c r="AK12189" i="2"/>
  <c r="AL16139" i="2"/>
  <c r="AK16139" i="2"/>
  <c r="AL9692" i="2"/>
  <c r="AK9692" i="2"/>
  <c r="AL5634" i="2"/>
  <c r="AK5634" i="2"/>
  <c r="AL9623" i="2"/>
  <c r="AK9623" i="2"/>
  <c r="AL8673" i="2"/>
  <c r="AK8673" i="2"/>
  <c r="AL2415" i="2"/>
  <c r="AK2415" i="2"/>
  <c r="AL11476" i="2"/>
  <c r="AK11476" i="2"/>
  <c r="AL8640" i="2"/>
  <c r="AK8640" i="2"/>
  <c r="AL5529" i="2"/>
  <c r="AK5529" i="2"/>
  <c r="AL7415" i="2"/>
  <c r="AK7415" i="2"/>
  <c r="AL11563" i="2"/>
  <c r="AK11563" i="2"/>
  <c r="AL12674" i="2"/>
  <c r="AK12674" i="2"/>
  <c r="AL17618" i="2"/>
  <c r="AK17618" i="2"/>
  <c r="AL12112" i="2"/>
  <c r="AK12112" i="2"/>
  <c r="AL1971" i="2"/>
  <c r="AK1971" i="2"/>
  <c r="AL7482" i="2"/>
  <c r="AK7482" i="2"/>
  <c r="AL786" i="2"/>
  <c r="AK786" i="2"/>
  <c r="AL9296" i="2"/>
  <c r="AK9296" i="2"/>
  <c r="AL13705" i="2"/>
  <c r="AK13705" i="2"/>
  <c r="AL13767" i="2"/>
  <c r="AK13767" i="2"/>
  <c r="AL21193" i="2"/>
  <c r="AK21193" i="2"/>
  <c r="AL20535" i="2"/>
  <c r="AK20535" i="2"/>
  <c r="AL18376" i="2"/>
  <c r="AK18376" i="2"/>
  <c r="AL18759" i="2"/>
  <c r="AK18759" i="2"/>
  <c r="AL23190" i="2"/>
  <c r="AK23190" i="2"/>
  <c r="AL13787" i="2"/>
  <c r="AK13787" i="2"/>
  <c r="AL16074" i="2"/>
  <c r="AK16074" i="2"/>
  <c r="AL2013" i="2"/>
  <c r="AK2013" i="2"/>
  <c r="AL7838" i="2"/>
  <c r="AK7838" i="2"/>
  <c r="AL19978" i="2"/>
  <c r="AK19978" i="2"/>
  <c r="AL7591" i="2"/>
  <c r="AK7591" i="2"/>
  <c r="AL7989" i="2"/>
  <c r="AK7989" i="2"/>
  <c r="AL13836" i="2"/>
  <c r="AK13836" i="2"/>
  <c r="AL19892" i="2"/>
  <c r="AK19892" i="2"/>
  <c r="AL5807" i="2"/>
  <c r="AK5807" i="2"/>
  <c r="AL5728" i="2"/>
  <c r="AK5728" i="2"/>
  <c r="AL1607" i="2"/>
  <c r="AK1607" i="2"/>
  <c r="AL19172" i="2"/>
  <c r="AK19172" i="2"/>
  <c r="AL18549" i="2"/>
  <c r="AK18549" i="2"/>
  <c r="AL14839" i="2"/>
  <c r="AK14839" i="2"/>
  <c r="AL3385" i="2"/>
  <c r="AK3385" i="2"/>
  <c r="AL9602" i="2"/>
  <c r="AK9602" i="2"/>
  <c r="AL20553" i="2"/>
  <c r="AK20553" i="2"/>
  <c r="AL23243" i="2"/>
  <c r="AK23243" i="2"/>
  <c r="AL23302" i="2"/>
  <c r="AK23302" i="2"/>
  <c r="AL23366" i="2"/>
  <c r="AK23366" i="2"/>
  <c r="AL23432" i="2"/>
  <c r="AK23432" i="2"/>
  <c r="AL23492" i="2"/>
  <c r="AK23492" i="2"/>
  <c r="AL23556" i="2"/>
  <c r="AK23556" i="2"/>
  <c r="AL23620" i="2"/>
  <c r="AK23620" i="2"/>
  <c r="AL7261" i="2"/>
  <c r="AK7261" i="2"/>
  <c r="AL3574" i="2"/>
  <c r="AK3574" i="2"/>
  <c r="AL10010" i="2"/>
  <c r="AK10010" i="2"/>
  <c r="AL4844" i="2"/>
  <c r="AK4844" i="2"/>
  <c r="AL20450" i="2"/>
  <c r="AK20450" i="2"/>
  <c r="AL1414" i="2"/>
  <c r="AK1414" i="2"/>
  <c r="AL14989" i="2"/>
  <c r="AK14989" i="2"/>
  <c r="AL1759" i="2"/>
  <c r="AK1759" i="2"/>
  <c r="AL2176" i="2"/>
  <c r="AK2176" i="2"/>
  <c r="AL8023" i="2"/>
  <c r="AK8023" i="2"/>
  <c r="AL23683" i="2"/>
  <c r="AK23683" i="2"/>
  <c r="AL10454" i="2"/>
  <c r="AK10454" i="2"/>
  <c r="AL23771" i="2"/>
  <c r="AK23771" i="2"/>
  <c r="AL3238" i="2"/>
  <c r="AK3238" i="2"/>
  <c r="AL1267" i="2"/>
  <c r="AK1267" i="2"/>
  <c r="AL16532" i="2"/>
  <c r="AK16532" i="2"/>
  <c r="AL18138" i="2"/>
  <c r="AK18138" i="2"/>
  <c r="AL14931" i="2"/>
  <c r="AK14931" i="2"/>
  <c r="AL2621" i="2"/>
  <c r="AK2621" i="2"/>
  <c r="AL257" i="2"/>
  <c r="AK257" i="2"/>
  <c r="AM15611" i="2"/>
  <c r="AL15557" i="2"/>
  <c r="AK15557" i="2"/>
  <c r="AM15051" i="2"/>
  <c r="AM4323" i="2"/>
  <c r="AL13945" i="2"/>
  <c r="AK13945" i="2"/>
  <c r="AL9206" i="2"/>
  <c r="AK9206" i="2"/>
  <c r="AL10946" i="2"/>
  <c r="AK10946" i="2"/>
  <c r="AL16055" i="2"/>
  <c r="AK16055" i="2"/>
  <c r="AL8058" i="2"/>
  <c r="AK8058" i="2"/>
  <c r="AL2068" i="2"/>
  <c r="AK2068" i="2"/>
  <c r="AL4457" i="2"/>
  <c r="AK4457" i="2"/>
  <c r="AL74" i="2"/>
  <c r="AK74" i="2"/>
  <c r="AL8263" i="2"/>
  <c r="AK8263" i="2"/>
  <c r="AL11471" i="2"/>
  <c r="AK11471" i="2"/>
  <c r="AL11644" i="2"/>
  <c r="AK11644" i="2"/>
  <c r="AL10624" i="2"/>
  <c r="AK10624" i="2"/>
  <c r="AL14987" i="2"/>
  <c r="AK14987" i="2"/>
  <c r="AL10440" i="2"/>
  <c r="AK10440" i="2"/>
  <c r="AL13928" i="2"/>
  <c r="AK13928" i="2"/>
  <c r="AL13995" i="2"/>
  <c r="AK13995" i="2"/>
  <c r="AL7078" i="2"/>
  <c r="AK7078" i="2"/>
  <c r="AL10153" i="2"/>
  <c r="AK10153" i="2"/>
  <c r="AL17378" i="2"/>
  <c r="AK17378" i="2"/>
  <c r="AL15806" i="2"/>
  <c r="AK15806" i="2"/>
  <c r="AL10899" i="2"/>
  <c r="AK10899" i="2"/>
  <c r="AL4976" i="2"/>
  <c r="AK4976" i="2"/>
  <c r="AL15889" i="2"/>
  <c r="AK15889" i="2"/>
  <c r="AL15181" i="2"/>
  <c r="AK15181" i="2"/>
  <c r="AL7719" i="2"/>
  <c r="AK7719" i="2"/>
  <c r="AL9737" i="2"/>
  <c r="AK9737" i="2"/>
  <c r="AL2456" i="2"/>
  <c r="AK2456" i="2"/>
  <c r="AL3499" i="2"/>
  <c r="AK3499" i="2"/>
  <c r="AL18003" i="2"/>
  <c r="AK18003" i="2"/>
  <c r="AL3224" i="2"/>
  <c r="AK3224" i="2"/>
  <c r="AL14736" i="2"/>
  <c r="AK14736" i="2"/>
  <c r="AL9060" i="2"/>
  <c r="AK9060" i="2"/>
  <c r="AL17103" i="2"/>
  <c r="AK17103" i="2"/>
  <c r="AL17837" i="2"/>
  <c r="AK17837" i="2"/>
  <c r="AL7558" i="2"/>
  <c r="AK7558" i="2"/>
  <c r="AL14958" i="2"/>
  <c r="AK14958" i="2"/>
  <c r="AL14106" i="2"/>
  <c r="AK14106" i="2"/>
  <c r="AL14077" i="2"/>
  <c r="AK14077" i="2"/>
  <c r="AL19053" i="2"/>
  <c r="AK19053" i="2"/>
  <c r="AL21704" i="2"/>
  <c r="AK21704" i="2"/>
  <c r="AL11010" i="2"/>
  <c r="AK11010" i="2"/>
  <c r="AL4316" i="2"/>
  <c r="AK4316" i="2"/>
  <c r="AL10382" i="2"/>
  <c r="AK10382" i="2"/>
  <c r="AL22106" i="2"/>
  <c r="AK22106" i="2"/>
  <c r="AL10059" i="2"/>
  <c r="AK10059" i="2"/>
  <c r="AL22352" i="2"/>
  <c r="AK22352" i="2"/>
  <c r="AL20990" i="2"/>
  <c r="AK20990" i="2"/>
  <c r="AL21121" i="2"/>
  <c r="AK21121" i="2"/>
  <c r="AL11710" i="2"/>
  <c r="AK11710" i="2"/>
  <c r="AL17310" i="2"/>
  <c r="AK17310" i="2"/>
  <c r="AL9103" i="2"/>
  <c r="AK9103" i="2"/>
  <c r="AL1456" i="2"/>
  <c r="AK1456" i="2"/>
  <c r="AL2952" i="2"/>
  <c r="AK2952" i="2"/>
  <c r="AL2326" i="2"/>
  <c r="AK2326" i="2"/>
  <c r="AL6616" i="2"/>
  <c r="AK6616" i="2"/>
  <c r="AL22698" i="2"/>
  <c r="AK22698" i="2"/>
  <c r="AL18257" i="2"/>
  <c r="AK18257" i="2"/>
  <c r="AL3325" i="2"/>
  <c r="AK3325" i="2"/>
  <c r="AL22849" i="2"/>
  <c r="AK22849" i="2"/>
  <c r="AL10981" i="2"/>
  <c r="AK10981" i="2"/>
  <c r="AL1804" i="2"/>
  <c r="AK1804" i="2"/>
  <c r="AL22947" i="2"/>
  <c r="AK22947" i="2"/>
  <c r="AL17475" i="2"/>
  <c r="AK17475" i="2"/>
  <c r="AL18749" i="2"/>
  <c r="AK18749" i="2"/>
  <c r="AL8948" i="2"/>
  <c r="AK8948" i="2"/>
  <c r="AL12393" i="2"/>
  <c r="AK12393" i="2"/>
  <c r="AL4328" i="2"/>
  <c r="AK4328" i="2"/>
  <c r="AL17698" i="2"/>
  <c r="AK17698" i="2"/>
  <c r="AL21191" i="2"/>
  <c r="AK21191" i="2"/>
  <c r="AL21294" i="2"/>
  <c r="AK21294" i="2"/>
  <c r="AL1235" i="2"/>
  <c r="AK1235" i="2"/>
  <c r="AL13819" i="2"/>
  <c r="AK13819" i="2"/>
  <c r="AL10717" i="2"/>
  <c r="AK10717" i="2"/>
  <c r="AL23284" i="2"/>
  <c r="AK23284" i="2"/>
  <c r="AL134" i="2"/>
  <c r="AK134" i="2"/>
  <c r="AL9270" i="2"/>
  <c r="AK9270" i="2"/>
  <c r="AL1502" i="2"/>
  <c r="AK1502" i="2"/>
  <c r="AL12514" i="2"/>
  <c r="AK12514" i="2"/>
  <c r="AL7104" i="2"/>
  <c r="AK7104" i="2"/>
  <c r="AL1649" i="2"/>
  <c r="AK1649" i="2"/>
  <c r="AM11815" i="2"/>
  <c r="AL12681" i="2"/>
  <c r="AK12681" i="2"/>
  <c r="AL15156" i="2"/>
  <c r="AK15156" i="2"/>
  <c r="AL8989" i="2"/>
  <c r="AK8989" i="2"/>
  <c r="AL389" i="2"/>
  <c r="AK389" i="2"/>
  <c r="AL6675" i="2"/>
  <c r="AK6675" i="2"/>
  <c r="AL4546" i="2"/>
  <c r="AK4546" i="2"/>
  <c r="AL14734" i="2"/>
  <c r="AK14734" i="2"/>
  <c r="AL9150" i="2"/>
  <c r="AK9150" i="2"/>
  <c r="AL15598" i="2"/>
  <c r="AK15598" i="2"/>
  <c r="AL8268" i="2"/>
  <c r="AK8268" i="2"/>
  <c r="AL11641" i="2"/>
  <c r="AK11641" i="2"/>
  <c r="AL7661" i="2"/>
  <c r="AK7661" i="2"/>
  <c r="AL10923" i="2"/>
  <c r="AK10923" i="2"/>
  <c r="AL5778" i="2"/>
  <c r="AK5778" i="2"/>
  <c r="AL13948" i="2"/>
  <c r="AK13948" i="2"/>
  <c r="AL21147" i="2"/>
  <c r="AK21147" i="2"/>
  <c r="AL8259" i="2"/>
  <c r="AK8259" i="2"/>
  <c r="AL2211" i="2"/>
  <c r="AK2211" i="2"/>
  <c r="AL6249" i="2"/>
  <c r="AK6249" i="2"/>
  <c r="AL17730" i="2"/>
  <c r="AK17730" i="2"/>
  <c r="AL2399" i="2"/>
  <c r="AK2399" i="2"/>
  <c r="AL14818" i="2"/>
  <c r="AK14818" i="2"/>
  <c r="AL13930" i="2"/>
  <c r="AK13930" i="2"/>
  <c r="AL21593" i="2"/>
  <c r="AK21593" i="2"/>
  <c r="AL10168" i="2"/>
  <c r="AK10168" i="2"/>
  <c r="AL17024" i="2"/>
  <c r="AK17024" i="2"/>
  <c r="AL12229" i="2"/>
  <c r="AK12229" i="2"/>
  <c r="AL18588" i="2"/>
  <c r="AK18588" i="2"/>
  <c r="AL15969" i="2"/>
  <c r="AK15969" i="2"/>
  <c r="AL5574" i="2"/>
  <c r="AK5574" i="2"/>
  <c r="AL8884" i="2"/>
  <c r="AK8884" i="2"/>
  <c r="AL15395" i="2"/>
  <c r="AK15395" i="2"/>
  <c r="AL14616" i="2"/>
  <c r="AK14616" i="2"/>
  <c r="AL5706" i="2"/>
  <c r="AK5706" i="2"/>
  <c r="AL8302" i="2"/>
  <c r="AK8302" i="2"/>
  <c r="AL21927" i="2"/>
  <c r="AK21927" i="2"/>
  <c r="AL21991" i="2"/>
  <c r="AK21991" i="2"/>
  <c r="AL15830" i="2"/>
  <c r="AK15830" i="2"/>
  <c r="AL13081" i="2"/>
  <c r="AK13081" i="2"/>
  <c r="AL8034" i="2"/>
  <c r="AK8034" i="2"/>
  <c r="AL1938" i="2"/>
  <c r="AK1938" i="2"/>
  <c r="AL14763" i="2"/>
  <c r="AK14763" i="2"/>
  <c r="AL6190" i="2"/>
  <c r="AK6190" i="2"/>
  <c r="AL14540" i="2"/>
  <c r="AK14540" i="2"/>
  <c r="AL13328" i="2"/>
  <c r="AK13328" i="2"/>
  <c r="AL650" i="2"/>
  <c r="AK650" i="2"/>
  <c r="AL20858" i="2"/>
  <c r="AK20858" i="2"/>
  <c r="AL22614" i="2"/>
  <c r="AK22614" i="2"/>
  <c r="AL20738" i="2"/>
  <c r="AK20738" i="2"/>
  <c r="AL2608" i="2"/>
  <c r="AK2608" i="2"/>
  <c r="AL6372" i="2"/>
  <c r="AK6372" i="2"/>
  <c r="AL2209" i="2"/>
  <c r="AK2209" i="2"/>
  <c r="AL19826" i="2"/>
  <c r="AK19826" i="2"/>
  <c r="AL18982" i="2"/>
  <c r="AK18982" i="2"/>
  <c r="AL19245" i="2"/>
  <c r="AK19245" i="2"/>
  <c r="AL20549" i="2"/>
  <c r="AK20549" i="2"/>
  <c r="AL9028" i="2"/>
  <c r="AK9028" i="2"/>
  <c r="AL6060" i="2"/>
  <c r="AK6060" i="2"/>
  <c r="AL13620" i="2"/>
  <c r="AK13620" i="2"/>
  <c r="AL15349" i="2"/>
  <c r="AK15349" i="2"/>
  <c r="AL23156" i="2"/>
  <c r="AK23156" i="2"/>
  <c r="AL9574" i="2"/>
  <c r="AK9574" i="2"/>
  <c r="AL615" i="2"/>
  <c r="AK615" i="2"/>
  <c r="AL12775" i="2"/>
  <c r="AK12775" i="2"/>
  <c r="AL2823" i="2"/>
  <c r="AK2823" i="2"/>
  <c r="AL14310" i="2"/>
  <c r="AK14310" i="2"/>
  <c r="AL23430" i="2"/>
  <c r="AK23430" i="2"/>
  <c r="AL479" i="2"/>
  <c r="AK479" i="2"/>
  <c r="AL11954" i="2"/>
  <c r="AK11954" i="2"/>
  <c r="AL16530" i="2"/>
  <c r="AK16530" i="2"/>
  <c r="AL9657" i="2"/>
  <c r="AK9657" i="2"/>
  <c r="AL8266" i="2"/>
  <c r="AK8266" i="2"/>
  <c r="AL21145" i="2"/>
  <c r="AK21145" i="2"/>
  <c r="AL887" i="2"/>
  <c r="AK887" i="2"/>
  <c r="AL2213" i="2"/>
  <c r="AK2213" i="2"/>
  <c r="AL390" i="2"/>
  <c r="AK390" i="2"/>
  <c r="AL555" i="2"/>
  <c r="AK555" i="2"/>
  <c r="AL15808" i="2"/>
  <c r="AK15808" i="2"/>
  <c r="AL18141" i="2"/>
  <c r="AK18141" i="2"/>
  <c r="AL3388" i="2"/>
  <c r="AK3388" i="2"/>
  <c r="AL21603" i="2"/>
  <c r="AK21603" i="2"/>
  <c r="AL23165" i="2"/>
  <c r="AK23165" i="2"/>
  <c r="AL2035" i="2"/>
  <c r="AK2035" i="2"/>
  <c r="AL17570" i="2"/>
  <c r="AK17570" i="2"/>
  <c r="AL21981" i="2"/>
  <c r="AK21981" i="2"/>
  <c r="AL21719" i="2"/>
  <c r="AK21719" i="2"/>
  <c r="AL6697" i="2"/>
  <c r="AK6697" i="2"/>
  <c r="AL20757" i="2"/>
  <c r="AK20757" i="2"/>
  <c r="AL14908" i="2"/>
  <c r="AK14908" i="2"/>
  <c r="AL550" i="2"/>
  <c r="AK550" i="2"/>
  <c r="AL17143" i="2"/>
  <c r="AK17143" i="2"/>
  <c r="AL18343" i="2"/>
  <c r="AK18343" i="2"/>
  <c r="AL9065" i="2"/>
  <c r="AK9065" i="2"/>
  <c r="AL2335" i="2"/>
  <c r="AK2335" i="2"/>
  <c r="AL22006" i="2"/>
  <c r="AK22006" i="2"/>
  <c r="AL4151" i="2"/>
  <c r="AK4151" i="2"/>
  <c r="AL13200" i="2"/>
  <c r="AK13200" i="2"/>
  <c r="AL22337" i="2"/>
  <c r="AK22337" i="2"/>
  <c r="AL1584" i="2"/>
  <c r="AK1584" i="2"/>
  <c r="AL7216" i="2"/>
  <c r="AK7216" i="2"/>
  <c r="AL12676" i="2"/>
  <c r="AK12676" i="2"/>
  <c r="AL11361" i="2"/>
  <c r="AK11361" i="2"/>
  <c r="AL6560" i="2"/>
  <c r="AK6560" i="2"/>
  <c r="AL21049" i="2"/>
  <c r="AK21049" i="2"/>
  <c r="AL11763" i="2"/>
  <c r="AK11763" i="2"/>
  <c r="AL5277" i="2"/>
  <c r="AK5277" i="2"/>
  <c r="AL3064" i="2"/>
  <c r="AK3064" i="2"/>
  <c r="AL22647" i="2"/>
  <c r="AK22647" i="2"/>
  <c r="AL16390" i="2"/>
  <c r="AK16390" i="2"/>
  <c r="AL21528" i="2"/>
  <c r="AK21528" i="2"/>
  <c r="AL5903" i="2"/>
  <c r="AK5903" i="2"/>
  <c r="AL13451" i="2"/>
  <c r="AK13451" i="2"/>
  <c r="AL1537" i="2"/>
  <c r="AK1537" i="2"/>
  <c r="AL2754" i="2"/>
  <c r="AK2754" i="2"/>
  <c r="AL16878" i="2"/>
  <c r="AK16878" i="2"/>
  <c r="AL23104" i="2"/>
  <c r="AK23104" i="2"/>
  <c r="AL3669" i="2"/>
  <c r="AK3669" i="2"/>
  <c r="AL11561" i="2"/>
  <c r="AK11561" i="2"/>
  <c r="AL10677" i="2"/>
  <c r="AK10677" i="2"/>
  <c r="AL13735" i="2"/>
  <c r="AK13735" i="2"/>
  <c r="AL19476" i="2"/>
  <c r="AK19476" i="2"/>
  <c r="AL16000" i="2"/>
  <c r="AK16000" i="2"/>
  <c r="AL20436" i="2"/>
  <c r="AK20436" i="2"/>
  <c r="AL2559" i="2"/>
  <c r="AK2559" i="2"/>
  <c r="AL4618" i="2"/>
  <c r="AK4618" i="2"/>
  <c r="AL23498" i="2"/>
  <c r="AK23498" i="2"/>
  <c r="AL14594" i="2"/>
  <c r="AK14594" i="2"/>
  <c r="AL947" i="2"/>
  <c r="AK947" i="2"/>
  <c r="AL23861" i="2"/>
  <c r="AK23861" i="2"/>
  <c r="AL685" i="2"/>
  <c r="AK685" i="2"/>
  <c r="AL17744" i="2"/>
  <c r="AK17744" i="2"/>
  <c r="AL6247" i="2"/>
  <c r="AK6247" i="2"/>
  <c r="AL2801" i="2"/>
  <c r="AK2801" i="2"/>
  <c r="AM22446" i="2"/>
  <c r="AL9808" i="2"/>
  <c r="AK9808" i="2"/>
  <c r="AL9432" i="2"/>
  <c r="AK9432" i="2"/>
  <c r="AL9911" i="2"/>
  <c r="AK9911" i="2"/>
  <c r="AL18454" i="2"/>
  <c r="AK18454" i="2"/>
  <c r="AL408" i="2"/>
  <c r="AK408" i="2"/>
  <c r="AL2740" i="2"/>
  <c r="AK2740" i="2"/>
  <c r="AL14978" i="2"/>
  <c r="AK14978" i="2"/>
  <c r="AL14819" i="2"/>
  <c r="AK14819" i="2"/>
  <c r="AL9231" i="2"/>
  <c r="AK9231" i="2"/>
  <c r="AL9234" i="2"/>
  <c r="AK9234" i="2"/>
  <c r="AL8013" i="2"/>
  <c r="AK8013" i="2"/>
  <c r="AL2078" i="2"/>
  <c r="AK2078" i="2"/>
  <c r="AL17224" i="2"/>
  <c r="AK17224" i="2"/>
  <c r="AL11956" i="2"/>
  <c r="AK11956" i="2"/>
  <c r="AL13942" i="2"/>
  <c r="AK13942" i="2"/>
  <c r="AL7269" i="2"/>
  <c r="AK7269" i="2"/>
  <c r="AL21594" i="2"/>
  <c r="AK21594" i="2"/>
  <c r="AL15029" i="2"/>
  <c r="AK15029" i="2"/>
  <c r="AL7090" i="2"/>
  <c r="AK7090" i="2"/>
  <c r="AL12682" i="2"/>
  <c r="AK12682" i="2"/>
  <c r="AL13991" i="2"/>
  <c r="AK13991" i="2"/>
  <c r="AL17020" i="2"/>
  <c r="AK17020" i="2"/>
  <c r="AL10958" i="2"/>
  <c r="AK10958" i="2"/>
  <c r="AL5004" i="2"/>
  <c r="AK5004" i="2"/>
  <c r="AL17390" i="2"/>
  <c r="AK17390" i="2"/>
  <c r="AL9660" i="2"/>
  <c r="AK9660" i="2"/>
  <c r="AL5619" i="2"/>
  <c r="AK5619" i="2"/>
  <c r="AL1845" i="2"/>
  <c r="AK1845" i="2"/>
  <c r="AL7561" i="2"/>
  <c r="AK7561" i="2"/>
  <c r="AL516" i="2"/>
  <c r="AK516" i="2"/>
  <c r="AL15693" i="2"/>
  <c r="AK15693" i="2"/>
  <c r="AL16590" i="2"/>
  <c r="AK16590" i="2"/>
  <c r="AL18629" i="2"/>
  <c r="AK18629" i="2"/>
  <c r="AL5480" i="2"/>
  <c r="AK5480" i="2"/>
  <c r="AL1947" i="2"/>
  <c r="AK1947" i="2"/>
  <c r="AL15529" i="2"/>
  <c r="AK15529" i="2"/>
  <c r="AL8171" i="2"/>
  <c r="AK8171" i="2"/>
  <c r="AL21901" i="2"/>
  <c r="AK21901" i="2"/>
  <c r="AL11317" i="2"/>
  <c r="AK11317" i="2"/>
  <c r="AL9353" i="2"/>
  <c r="AK9353" i="2"/>
  <c r="AL13176" i="2"/>
  <c r="AK13176" i="2"/>
  <c r="AL20934" i="2"/>
  <c r="AK20934" i="2"/>
  <c r="AL11322" i="2"/>
  <c r="AK11322" i="2"/>
  <c r="AL3354" i="2"/>
  <c r="AK3354" i="2"/>
  <c r="AL6494" i="2"/>
  <c r="AK6494" i="2"/>
  <c r="AL19292" i="2"/>
  <c r="AK19292" i="2"/>
  <c r="AL20695" i="2"/>
  <c r="AK20695" i="2"/>
  <c r="AL18304" i="2"/>
  <c r="AK18304" i="2"/>
  <c r="AL2499" i="2"/>
  <c r="AK2499" i="2"/>
  <c r="AL11527" i="2"/>
  <c r="AK11527" i="2"/>
  <c r="AL2354" i="2"/>
  <c r="AK2354" i="2"/>
  <c r="AL2506" i="2"/>
  <c r="AK2506" i="2"/>
  <c r="AL16676" i="2"/>
  <c r="AK16676" i="2"/>
  <c r="AL11967" i="2"/>
  <c r="AK11967" i="2"/>
  <c r="AL4144" i="2"/>
  <c r="AK4144" i="2"/>
  <c r="AL20471" i="2"/>
  <c r="AK20471" i="2"/>
  <c r="AL8019" i="2"/>
  <c r="AK8019" i="2"/>
  <c r="AL22939" i="2"/>
  <c r="AK22939" i="2"/>
  <c r="AL936" i="2"/>
  <c r="AK936" i="2"/>
  <c r="AL4589" i="2"/>
  <c r="AK4589" i="2"/>
  <c r="AL16137" i="2"/>
  <c r="AK16137" i="2"/>
  <c r="AL12125" i="2"/>
  <c r="AK12125" i="2"/>
  <c r="AL11275" i="2"/>
  <c r="AK11275" i="2"/>
  <c r="AL15043" i="2"/>
  <c r="AK15043" i="2"/>
  <c r="AL13759" i="2"/>
  <c r="AK13759" i="2"/>
  <c r="AL11694" i="2"/>
  <c r="AK11694" i="2"/>
  <c r="AL2378" i="2"/>
  <c r="AK2378" i="2"/>
  <c r="AL3938" i="2"/>
  <c r="AK3938" i="2"/>
  <c r="AL14064" i="2"/>
  <c r="AK14064" i="2"/>
  <c r="AL6202" i="2"/>
  <c r="AK6202" i="2"/>
  <c r="AL23522" i="2"/>
  <c r="AK23522" i="2"/>
  <c r="AL19947" i="2"/>
  <c r="AK19947" i="2"/>
  <c r="AL23738" i="2"/>
  <c r="AK23738" i="2"/>
  <c r="AL23845" i="2"/>
  <c r="AK23845" i="2"/>
  <c r="AL47" i="2"/>
  <c r="AK47" i="2"/>
  <c r="AL7662" i="2"/>
  <c r="AK7662" i="2"/>
  <c r="AL10173" i="2"/>
  <c r="AK10173" i="2"/>
  <c r="AL17022" i="2"/>
  <c r="AK17022" i="2"/>
  <c r="AL8796" i="2"/>
  <c r="AK8796" i="2"/>
  <c r="AL1153" i="2"/>
  <c r="AK1153" i="2"/>
  <c r="AL3288" i="2"/>
  <c r="AK3288" i="2"/>
  <c r="AL683" i="2"/>
  <c r="AK683" i="2"/>
  <c r="AL15152" i="2"/>
  <c r="AK15152" i="2"/>
  <c r="AL12718" i="2"/>
  <c r="AK12718" i="2"/>
  <c r="AL15836" i="2"/>
  <c r="AK15836" i="2"/>
  <c r="AL7657" i="2"/>
  <c r="AK7657" i="2"/>
  <c r="AL9235" i="2"/>
  <c r="AK9235" i="2"/>
  <c r="AL375" i="2"/>
  <c r="AK375" i="2"/>
  <c r="AL13932" i="2"/>
  <c r="AK13932" i="2"/>
  <c r="AL5329" i="2"/>
  <c r="AK5329" i="2"/>
  <c r="AL7730" i="2"/>
  <c r="AK7730" i="2"/>
  <c r="AL11555" i="2"/>
  <c r="AK11555" i="2"/>
  <c r="AL11933" i="2"/>
  <c r="AK11933" i="2"/>
  <c r="AL18105" i="2"/>
  <c r="AK18105" i="2"/>
  <c r="AL17907" i="2"/>
  <c r="AK17907" i="2"/>
  <c r="AL19854" i="2"/>
  <c r="AK19854" i="2"/>
  <c r="AL751" i="2"/>
  <c r="AK751" i="2"/>
  <c r="AL17602" i="2"/>
  <c r="AK17602" i="2"/>
  <c r="AL21223" i="2"/>
  <c r="AK21223" i="2"/>
  <c r="AL6119" i="2"/>
  <c r="AK6119" i="2"/>
  <c r="AL4436" i="2"/>
  <c r="AK4436" i="2"/>
  <c r="AL4365" i="2"/>
  <c r="AK4365" i="2"/>
  <c r="AL13073" i="2"/>
  <c r="AK13073" i="2"/>
  <c r="AL22360" i="2"/>
  <c r="AK22360" i="2"/>
  <c r="AL7999" i="2"/>
  <c r="AK7999" i="2"/>
  <c r="AL3492" i="2"/>
  <c r="AK3492" i="2"/>
  <c r="AL17410" i="2"/>
  <c r="AK17410" i="2"/>
  <c r="AL8652" i="2"/>
  <c r="AK8652" i="2"/>
  <c r="AL18133" i="2"/>
  <c r="AK18133" i="2"/>
  <c r="AL3189" i="2"/>
  <c r="AK3189" i="2"/>
  <c r="AL22615" i="2"/>
  <c r="AK22615" i="2"/>
  <c r="AL19271" i="2"/>
  <c r="AK19271" i="2"/>
  <c r="AL6320" i="2"/>
  <c r="AK6320" i="2"/>
  <c r="AL19441" i="2"/>
  <c r="AK19441" i="2"/>
  <c r="AL7237" i="2"/>
  <c r="AK7237" i="2"/>
  <c r="AL1322" i="2"/>
  <c r="AK1322" i="2"/>
  <c r="AL2064" i="2"/>
  <c r="AK2064" i="2"/>
  <c r="AL5525" i="2"/>
  <c r="AK5525" i="2"/>
  <c r="AL2033" i="2"/>
  <c r="AK2033" i="2"/>
  <c r="AL12592" i="2"/>
  <c r="AK12592" i="2"/>
  <c r="AL16058" i="2"/>
  <c r="AK16058" i="2"/>
  <c r="AL3488" i="2"/>
  <c r="AK3488" i="2"/>
  <c r="AL1969" i="2"/>
  <c r="AK1969" i="2"/>
  <c r="AL15057" i="2"/>
  <c r="AK15057" i="2"/>
  <c r="AL8892" i="2"/>
  <c r="AK8892" i="2"/>
  <c r="AL6623" i="2"/>
  <c r="AK6623" i="2"/>
  <c r="AL18226" i="2"/>
  <c r="AK18226" i="2"/>
  <c r="AL23490" i="2"/>
  <c r="AK23490" i="2"/>
  <c r="AL4243" i="2"/>
  <c r="AK4243" i="2"/>
  <c r="AL50" i="2"/>
  <c r="AK50" i="2"/>
  <c r="AL14798" i="2"/>
  <c r="AK14798" i="2"/>
  <c r="AL4592" i="2"/>
  <c r="AK4592" i="2"/>
  <c r="AM10509" i="2"/>
  <c r="AN10509" i="2" s="1"/>
  <c r="AM8728" i="2"/>
  <c r="AL8993" i="2"/>
  <c r="AK8993" i="2"/>
  <c r="AL3781" i="2"/>
  <c r="AK3781" i="2"/>
  <c r="AL8465" i="2"/>
  <c r="AK8465" i="2"/>
  <c r="AL12260" i="2"/>
  <c r="AK12260" i="2"/>
  <c r="AL244" i="2"/>
  <c r="AK244" i="2"/>
  <c r="AL2069" i="2"/>
  <c r="AK2069" i="2"/>
  <c r="AL558" i="2"/>
  <c r="AK558" i="2"/>
  <c r="AL15020" i="2"/>
  <c r="AK15020" i="2"/>
  <c r="AL14926" i="2"/>
  <c r="AK14926" i="2"/>
  <c r="AL11690" i="2"/>
  <c r="AK11690" i="2"/>
  <c r="AL7108" i="2"/>
  <c r="AK7108" i="2"/>
  <c r="AL11052" i="2"/>
  <c r="AK11052" i="2"/>
  <c r="AL5782" i="2"/>
  <c r="AK5782" i="2"/>
  <c r="AL13925" i="2"/>
  <c r="AK13925" i="2"/>
  <c r="AL13992" i="2"/>
  <c r="AK13992" i="2"/>
  <c r="AL7075" i="2"/>
  <c r="AK7075" i="2"/>
  <c r="AL2720" i="2"/>
  <c r="AK2720" i="2"/>
  <c r="AL23924" i="2"/>
  <c r="AK23924" i="2"/>
  <c r="AL17375" i="2"/>
  <c r="AK17375" i="2"/>
  <c r="AL21675" i="2"/>
  <c r="AK21675" i="2"/>
  <c r="AL16461" i="2"/>
  <c r="AK16461" i="2"/>
  <c r="AL2862" i="2"/>
  <c r="AK2862" i="2"/>
  <c r="AL1564" i="2"/>
  <c r="AK1564" i="2"/>
  <c r="AL20788" i="2"/>
  <c r="AK20788" i="2"/>
  <c r="AL10511" i="2"/>
  <c r="AK10511" i="2"/>
  <c r="AL17899" i="2"/>
  <c r="AK17899" i="2"/>
  <c r="AL21797" i="2"/>
  <c r="AK21797" i="2"/>
  <c r="AL17881" i="2"/>
  <c r="AK17881" i="2"/>
  <c r="AL17959" i="2"/>
  <c r="AK17959" i="2"/>
  <c r="AL9366" i="2"/>
  <c r="AK9366" i="2"/>
  <c r="AL9067" i="2"/>
  <c r="AK9067" i="2"/>
  <c r="AL12018" i="2"/>
  <c r="AK12018" i="2"/>
  <c r="AL18659" i="2"/>
  <c r="AK18659" i="2"/>
  <c r="AL4575" i="2"/>
  <c r="AK4575" i="2"/>
  <c r="AL3496" i="2"/>
  <c r="AK3496" i="2"/>
  <c r="AL18303" i="2"/>
  <c r="AK18303" i="2"/>
  <c r="AL20870" i="2"/>
  <c r="AK20870" i="2"/>
  <c r="AL6300" i="2"/>
  <c r="AK6300" i="2"/>
  <c r="AL14860" i="2"/>
  <c r="AK14860" i="2"/>
  <c r="AL2312" i="2"/>
  <c r="AK2312" i="2"/>
  <c r="AL1597" i="2"/>
  <c r="AK1597" i="2"/>
  <c r="AL21752" i="2"/>
  <c r="AK21752" i="2"/>
  <c r="AL21821" i="2"/>
  <c r="AK21821" i="2"/>
  <c r="AL9826" i="2"/>
  <c r="AK9826" i="2"/>
  <c r="AL20080" i="2"/>
  <c r="AK20080" i="2"/>
  <c r="AL22082" i="2"/>
  <c r="AK22082" i="2"/>
  <c r="AL14160" i="2"/>
  <c r="AK14160" i="2"/>
  <c r="AL10822" i="2"/>
  <c r="AK10822" i="2"/>
  <c r="AL20843" i="2"/>
  <c r="AK20843" i="2"/>
  <c r="AL5763" i="2"/>
  <c r="AK5763" i="2"/>
  <c r="AL12214" i="2"/>
  <c r="AK12214" i="2"/>
  <c r="AL4023" i="2"/>
  <c r="AK4023" i="2"/>
  <c r="AL17444" i="2"/>
  <c r="AK17444" i="2"/>
  <c r="AL7795" i="2"/>
  <c r="AK7795" i="2"/>
  <c r="AL18863" i="2"/>
  <c r="AK18863" i="2"/>
  <c r="AL6736" i="2"/>
  <c r="AK6736" i="2"/>
  <c r="AL4832" i="2"/>
  <c r="AK4832" i="2"/>
  <c r="AL19440" i="2"/>
  <c r="AK19440" i="2"/>
  <c r="AL13385" i="2"/>
  <c r="AK13385" i="2"/>
  <c r="AL9999" i="2"/>
  <c r="AK9999" i="2"/>
  <c r="AL6069" i="2"/>
  <c r="AK6069" i="2"/>
  <c r="AL1753" i="2"/>
  <c r="AK1753" i="2"/>
  <c r="AL12094" i="2"/>
  <c r="AK12094" i="2"/>
  <c r="AL13636" i="2"/>
  <c r="AK13636" i="2"/>
  <c r="AL18946" i="2"/>
  <c r="AK18946" i="2"/>
  <c r="AL6766" i="2"/>
  <c r="AK6766" i="2"/>
  <c r="AL3482" i="2"/>
  <c r="AK3482" i="2"/>
  <c r="AL14534" i="2"/>
  <c r="AK14534" i="2"/>
  <c r="AL23466" i="2"/>
  <c r="AK23466" i="2"/>
  <c r="AL9792" i="2"/>
  <c r="AK9792" i="2"/>
  <c r="AL302" i="2"/>
  <c r="AK302" i="2"/>
  <c r="AL4903" i="2"/>
  <c r="AK4903" i="2"/>
  <c r="AL14888" i="2"/>
  <c r="AK14888" i="2"/>
  <c r="AL9682" i="2"/>
  <c r="AK9682" i="2"/>
  <c r="AL20923" i="2"/>
  <c r="AK20923" i="2"/>
  <c r="AL11304" i="2"/>
  <c r="AK11304" i="2"/>
  <c r="AL1409" i="2"/>
  <c r="AK1409" i="2"/>
  <c r="AL10252" i="2"/>
  <c r="AK10252" i="2"/>
  <c r="AL8056" i="2"/>
  <c r="AK8056" i="2"/>
  <c r="AL2070" i="2"/>
  <c r="AK2070" i="2"/>
  <c r="AL127" i="2"/>
  <c r="AK127" i="2"/>
  <c r="AL15837" i="2"/>
  <c r="AK15837" i="2"/>
  <c r="AL15816" i="2"/>
  <c r="AK15816" i="2"/>
  <c r="AL1212" i="2"/>
  <c r="AK1212" i="2"/>
  <c r="AL7891" i="2"/>
  <c r="AK7891" i="2"/>
  <c r="AL10977" i="2"/>
  <c r="AK10977" i="2"/>
  <c r="AL15209" i="2"/>
  <c r="AK15209" i="2"/>
  <c r="AL18784" i="2"/>
  <c r="AK18784" i="2"/>
  <c r="AL12438" i="2"/>
  <c r="AK12438" i="2"/>
  <c r="AM17236" i="2"/>
  <c r="AN17236" i="2" s="1"/>
  <c r="AL19437" i="2"/>
  <c r="AK19437" i="2"/>
  <c r="AL16196" i="2"/>
  <c r="AK16196" i="2"/>
  <c r="AL10810" i="2"/>
  <c r="AK10810" i="2"/>
  <c r="AL19944" i="2"/>
  <c r="AK19944" i="2"/>
  <c r="AL10554" i="2"/>
  <c r="AK10554" i="2"/>
  <c r="AL3789" i="2"/>
  <c r="AK3789" i="2"/>
  <c r="AL19205" i="2"/>
  <c r="AK19205" i="2"/>
  <c r="AL1150" i="2"/>
  <c r="AK1150" i="2"/>
  <c r="AL19763" i="2"/>
  <c r="AK19763" i="2"/>
  <c r="AL6553" i="2"/>
  <c r="AK6553" i="2"/>
  <c r="AL3900" i="2"/>
  <c r="AK3900" i="2"/>
  <c r="AL14503" i="2"/>
  <c r="AK14503" i="2"/>
  <c r="AL9634" i="2"/>
  <c r="AK9634" i="2"/>
  <c r="AL17524" i="2"/>
  <c r="AK17524" i="2"/>
  <c r="AL14389" i="2"/>
  <c r="AK14389" i="2"/>
  <c r="AL3723" i="2"/>
  <c r="AK3723" i="2"/>
  <c r="AL11572" i="2"/>
  <c r="AK11572" i="2"/>
  <c r="AL8511" i="2"/>
  <c r="AK8511" i="2"/>
  <c r="AL9453" i="2"/>
  <c r="AK9453" i="2"/>
  <c r="AL6169" i="2"/>
  <c r="AK6169" i="2"/>
  <c r="AL4934" i="2"/>
  <c r="AK4934" i="2"/>
  <c r="AL21159" i="2"/>
  <c r="AK21159" i="2"/>
  <c r="AL2179" i="2"/>
  <c r="AK2179" i="2"/>
  <c r="AL21760" i="2"/>
  <c r="AK21760" i="2"/>
  <c r="AL21893" i="2"/>
  <c r="AK21893" i="2"/>
  <c r="AL20389" i="2"/>
  <c r="AK20389" i="2"/>
  <c r="AL19102" i="2"/>
  <c r="AK19102" i="2"/>
  <c r="AL13036" i="2"/>
  <c r="AK13036" i="2"/>
  <c r="AL9620" i="2"/>
  <c r="AK9620" i="2"/>
  <c r="AL5550" i="2"/>
  <c r="AK5550" i="2"/>
  <c r="AL15263" i="2"/>
  <c r="AK15263" i="2"/>
  <c r="AL12538" i="2"/>
  <c r="AK12538" i="2"/>
  <c r="AL19144" i="2"/>
  <c r="AK19144" i="2"/>
  <c r="AL17962" i="2"/>
  <c r="AK17962" i="2"/>
  <c r="AL18447" i="2"/>
  <c r="AK18447" i="2"/>
  <c r="AL9525" i="2"/>
  <c r="AK9525" i="2"/>
  <c r="AL9960" i="2"/>
  <c r="AK9960" i="2"/>
  <c r="AL19312" i="2"/>
  <c r="AK19312" i="2"/>
  <c r="AL4084" i="2"/>
  <c r="AK4084" i="2"/>
  <c r="AL2412" i="2"/>
  <c r="AK2412" i="2"/>
  <c r="AL17931" i="2"/>
  <c r="AK17931" i="2"/>
  <c r="AL17500" i="2"/>
  <c r="AK17500" i="2"/>
  <c r="AL4924" i="2"/>
  <c r="AK4924" i="2"/>
  <c r="AL13435" i="2"/>
  <c r="AK13435" i="2"/>
  <c r="AL9464" i="2"/>
  <c r="AK9464" i="2"/>
  <c r="AL23002" i="2"/>
  <c r="AK23002" i="2"/>
  <c r="AL19138" i="2"/>
  <c r="AK19138" i="2"/>
  <c r="AL20560" i="2"/>
  <c r="AK20560" i="2"/>
  <c r="AL13661" i="2"/>
  <c r="AK13661" i="2"/>
  <c r="AL14259" i="2"/>
  <c r="AK14259" i="2"/>
  <c r="AL18828" i="2"/>
  <c r="AK18828" i="2"/>
  <c r="AL13679" i="2"/>
  <c r="AK13679" i="2"/>
  <c r="AL18458" i="2"/>
  <c r="AK18458" i="2"/>
  <c r="AL1735" i="2"/>
  <c r="AK1735" i="2"/>
  <c r="AL6086" i="2"/>
  <c r="AK6086" i="2"/>
  <c r="AL5719" i="2"/>
  <c r="AK5719" i="2"/>
  <c r="AL3434" i="2"/>
  <c r="AK3434" i="2"/>
  <c r="AL23458" i="2"/>
  <c r="AK23458" i="2"/>
  <c r="AL6593" i="2"/>
  <c r="AK6593" i="2"/>
  <c r="AL23777" i="2"/>
  <c r="AK23777" i="2"/>
  <c r="AL7395" i="2"/>
  <c r="AK7395" i="2"/>
  <c r="AL1721" i="2"/>
  <c r="AK1721" i="2"/>
  <c r="AL603" i="2"/>
  <c r="AK603" i="2"/>
  <c r="AM21590" i="2"/>
  <c r="AL17388" i="2"/>
  <c r="AK17388" i="2"/>
  <c r="AL17902" i="2"/>
  <c r="AK17902" i="2"/>
  <c r="AL13079" i="2"/>
  <c r="AK13079" i="2"/>
  <c r="AL17441" i="2"/>
  <c r="AK17441" i="2"/>
  <c r="AL9610" i="2"/>
  <c r="AK9610" i="2"/>
  <c r="AL10162" i="2"/>
  <c r="AK10162" i="2"/>
  <c r="AL18729" i="2"/>
  <c r="AK18729" i="2"/>
  <c r="AL3974" i="2"/>
  <c r="AK3974" i="2"/>
  <c r="AL22454" i="2"/>
  <c r="AK22454" i="2"/>
  <c r="AL17887" i="2"/>
  <c r="AK17887" i="2"/>
  <c r="AL19128" i="2"/>
  <c r="AK19128" i="2"/>
  <c r="AL11032" i="2"/>
  <c r="AK11032" i="2"/>
  <c r="AL22711" i="2"/>
  <c r="AK22711" i="2"/>
  <c r="AL7917" i="2"/>
  <c r="AK7917" i="2"/>
  <c r="AL18997" i="2"/>
  <c r="AK18997" i="2"/>
  <c r="AL16362" i="2"/>
  <c r="AK16362" i="2"/>
  <c r="AL400" i="2"/>
  <c r="AK400" i="2"/>
  <c r="AL23020" i="2"/>
  <c r="AK23020" i="2"/>
  <c r="AL9259" i="2"/>
  <c r="AK9259" i="2"/>
  <c r="AL8451" i="2"/>
  <c r="AK8451" i="2"/>
  <c r="AL9335" i="2"/>
  <c r="AK9335" i="2"/>
  <c r="AL12017" i="2"/>
  <c r="AK12017" i="2"/>
  <c r="AL21188" i="2"/>
  <c r="AK21188" i="2"/>
  <c r="AL3780" i="2"/>
  <c r="AK3780" i="2"/>
  <c r="AL13861" i="2"/>
  <c r="AK13861" i="2"/>
  <c r="AL5996" i="2"/>
  <c r="AK5996" i="2"/>
  <c r="AL3923" i="2"/>
  <c r="AK3923" i="2"/>
  <c r="AL8363" i="2"/>
  <c r="AK8363" i="2"/>
  <c r="AL6458" i="2"/>
  <c r="AK6458" i="2"/>
  <c r="AL5007" i="2"/>
  <c r="AK5007" i="2"/>
  <c r="AL20940" i="2"/>
  <c r="AK20940" i="2"/>
  <c r="AL20392" i="2"/>
  <c r="AK20392" i="2"/>
  <c r="AL18868" i="2"/>
  <c r="AK18868" i="2"/>
  <c r="AL16704" i="2"/>
  <c r="AK16704" i="2"/>
  <c r="AL2041" i="2"/>
  <c r="AK2041" i="2"/>
  <c r="AL12042" i="2"/>
  <c r="AK12042" i="2"/>
  <c r="AL20053" i="2"/>
  <c r="AK20053" i="2"/>
  <c r="AL18163" i="2"/>
  <c r="AK18163" i="2"/>
  <c r="AL4884" i="2"/>
  <c r="AK4884" i="2"/>
  <c r="AL19735" i="2"/>
  <c r="AK19735" i="2"/>
  <c r="AL9498" i="2"/>
  <c r="AK9498" i="2"/>
  <c r="AL10097" i="2"/>
  <c r="AK10097" i="2"/>
  <c r="AL19874" i="2"/>
  <c r="AK19874" i="2"/>
  <c r="AL22297" i="2"/>
  <c r="AK22297" i="2"/>
  <c r="AL3944" i="2"/>
  <c r="AK3944" i="2"/>
  <c r="AL12893" i="2"/>
  <c r="AK12893" i="2"/>
  <c r="AL15676" i="2"/>
  <c r="AK15676" i="2"/>
  <c r="AL12403" i="2"/>
  <c r="AK12403" i="2"/>
  <c r="AL16835" i="2"/>
  <c r="AK16835" i="2"/>
  <c r="AL3635" i="2"/>
  <c r="AK3635" i="2"/>
  <c r="AL10740" i="2"/>
  <c r="AK10740" i="2"/>
  <c r="AL20194" i="2"/>
  <c r="AK20194" i="2"/>
  <c r="AL17400" i="2"/>
  <c r="AK17400" i="2"/>
  <c r="AL5059" i="2"/>
  <c r="AK5059" i="2"/>
  <c r="AL6450" i="2"/>
  <c r="AK6450" i="2"/>
  <c r="AL2459" i="2"/>
  <c r="AK2459" i="2"/>
  <c r="AL10468" i="2"/>
  <c r="AK10468" i="2"/>
  <c r="AL8601" i="2"/>
  <c r="AK8601" i="2"/>
  <c r="AL6032" i="2"/>
  <c r="AK6032" i="2"/>
  <c r="AL9209" i="2"/>
  <c r="AK9209" i="2"/>
  <c r="AL12900" i="2"/>
  <c r="AK12900" i="2"/>
  <c r="AL10992" i="2"/>
  <c r="AK10992" i="2"/>
  <c r="AL18777" i="2"/>
  <c r="AK18777" i="2"/>
  <c r="AL15757" i="2"/>
  <c r="AK15757" i="2"/>
  <c r="AL8917" i="2"/>
  <c r="AK8917" i="2"/>
  <c r="AL11390" i="2"/>
  <c r="AK11390" i="2"/>
  <c r="AL2902" i="2"/>
  <c r="AK2902" i="2"/>
  <c r="AL12993" i="2"/>
  <c r="AK12993" i="2"/>
  <c r="AL15380" i="2"/>
  <c r="AK15380" i="2"/>
  <c r="AL5484" i="2"/>
  <c r="AK5484" i="2"/>
  <c r="AL21976" i="2"/>
  <c r="AK21976" i="2"/>
  <c r="AL8150" i="2"/>
  <c r="AK8150" i="2"/>
  <c r="AL10215" i="2"/>
  <c r="AK10215" i="2"/>
  <c r="AL18323" i="2"/>
  <c r="AK18323" i="2"/>
  <c r="AL20376" i="2"/>
  <c r="AK20376" i="2"/>
  <c r="AL7650" i="2"/>
  <c r="AK7650" i="2"/>
  <c r="AL17709" i="2"/>
  <c r="AK17709" i="2"/>
  <c r="AL16885" i="2"/>
  <c r="AK16885" i="2"/>
  <c r="AL5513" i="2"/>
  <c r="AK5513" i="2"/>
  <c r="AL10876" i="2"/>
  <c r="AK10876" i="2"/>
  <c r="AL8247" i="2"/>
  <c r="AK8247" i="2"/>
  <c r="AL14130" i="2"/>
  <c r="AK14130" i="2"/>
  <c r="AL6692" i="2"/>
  <c r="AK6692" i="2"/>
  <c r="AL8279" i="2"/>
  <c r="AK8279" i="2"/>
  <c r="AL6339" i="2"/>
  <c r="AK6339" i="2"/>
  <c r="AL17581" i="2"/>
  <c r="AK17581" i="2"/>
  <c r="AL8680" i="2"/>
  <c r="AK8680" i="2"/>
  <c r="AL12498" i="2"/>
  <c r="AK12498" i="2"/>
  <c r="AL20347" i="2"/>
  <c r="AK20347" i="2"/>
  <c r="AL16971" i="2"/>
  <c r="AK16971" i="2"/>
  <c r="AL12140" i="2"/>
  <c r="AK12140" i="2"/>
  <c r="AL20058" i="2"/>
  <c r="AK20058" i="2"/>
  <c r="AL9188" i="2"/>
  <c r="AK9188" i="2"/>
  <c r="AL1616" i="2"/>
  <c r="AK1616" i="2"/>
  <c r="AL2053" i="2"/>
  <c r="AK2053" i="2"/>
  <c r="AL2122" i="2"/>
  <c r="AK2122" i="2"/>
  <c r="AL18143" i="2"/>
  <c r="AK18143" i="2"/>
  <c r="AL1782" i="2"/>
  <c r="AK1782" i="2"/>
  <c r="AL1118" i="2"/>
  <c r="AK1118" i="2"/>
  <c r="AL20152" i="2"/>
  <c r="AK20152" i="2"/>
  <c r="AL14109" i="2"/>
  <c r="AK14109" i="2"/>
  <c r="AL5907" i="2"/>
  <c r="AK5907" i="2"/>
  <c r="AL16477" i="2"/>
  <c r="AK16477" i="2"/>
  <c r="AL18852" i="2"/>
  <c r="AK18852" i="2"/>
  <c r="AL3311" i="2"/>
  <c r="AK3311" i="2"/>
  <c r="AL2435" i="2"/>
  <c r="AK2435" i="2"/>
  <c r="AL16891" i="2"/>
  <c r="AK16891" i="2"/>
  <c r="AL4160" i="2"/>
  <c r="AK4160" i="2"/>
  <c r="AL9119" i="2"/>
  <c r="AK9119" i="2"/>
  <c r="AL17146" i="2"/>
  <c r="AK17146" i="2"/>
  <c r="AL17689" i="2"/>
  <c r="AK17689" i="2"/>
  <c r="AL2535" i="2"/>
  <c r="AK2535" i="2"/>
  <c r="AL578" i="2"/>
  <c r="AK578" i="2"/>
  <c r="AL10887" i="2"/>
  <c r="AK10887" i="2"/>
  <c r="AL12843" i="2"/>
  <c r="AK12843" i="2"/>
  <c r="AL8461" i="2"/>
  <c r="AK8461" i="2"/>
  <c r="AL7757" i="2"/>
  <c r="AK7757" i="2"/>
  <c r="AL2278" i="2"/>
  <c r="AK2278" i="2"/>
  <c r="AL5025" i="2"/>
  <c r="AK5025" i="2"/>
  <c r="AL14575" i="2"/>
  <c r="AK14575" i="2"/>
  <c r="AL10567" i="2"/>
  <c r="AK10567" i="2"/>
  <c r="AL15860" i="2"/>
  <c r="AK15860" i="2"/>
  <c r="AL2641" i="2"/>
  <c r="AK2641" i="2"/>
  <c r="AL10102" i="2"/>
  <c r="AK10102" i="2"/>
  <c r="AL21824" i="2"/>
  <c r="AK21824" i="2"/>
  <c r="AL21888" i="2"/>
  <c r="AK21888" i="2"/>
  <c r="AL6424" i="2"/>
  <c r="AK6424" i="2"/>
  <c r="AL17564" i="2"/>
  <c r="AK17564" i="2"/>
  <c r="AL21968" i="2"/>
  <c r="AK21968" i="2"/>
  <c r="AL14612" i="2"/>
  <c r="AK14612" i="2"/>
  <c r="AL6468" i="2"/>
  <c r="AK6468" i="2"/>
  <c r="AL12152" i="2"/>
  <c r="AK12152" i="2"/>
  <c r="AL22009" i="2"/>
  <c r="AK22009" i="2"/>
  <c r="AL3765" i="2"/>
  <c r="AK3765" i="2"/>
  <c r="AL5245" i="2"/>
  <c r="AK5245" i="2"/>
  <c r="AL14461" i="2"/>
  <c r="AK14461" i="2"/>
  <c r="AL20724" i="2"/>
  <c r="AK20724" i="2"/>
  <c r="AL11715" i="2"/>
  <c r="AK11715" i="2"/>
  <c r="AL10534" i="2"/>
  <c r="AK10534" i="2"/>
  <c r="AL19622" i="2"/>
  <c r="AK19622" i="2"/>
  <c r="AL17940" i="2"/>
  <c r="AK17940" i="2"/>
  <c r="AL10266" i="2"/>
  <c r="AK10266" i="2"/>
  <c r="AL22093" i="2"/>
  <c r="AK22093" i="2"/>
  <c r="AL22157" i="2"/>
  <c r="AK22157" i="2"/>
  <c r="AL22221" i="2"/>
  <c r="AK22221" i="2"/>
  <c r="AL22285" i="2"/>
  <c r="AK22285" i="2"/>
  <c r="AL13039" i="2"/>
  <c r="AK13039" i="2"/>
  <c r="AL13062" i="2"/>
  <c r="AK13062" i="2"/>
  <c r="AL13123" i="2"/>
  <c r="AK13123" i="2"/>
  <c r="AL13187" i="2"/>
  <c r="AK13187" i="2"/>
  <c r="AL19454" i="2"/>
  <c r="AK19454" i="2"/>
  <c r="AL21199" i="2"/>
  <c r="AK21199" i="2"/>
  <c r="AL5102" i="2"/>
  <c r="AK5102" i="2"/>
  <c r="AL8114" i="2"/>
  <c r="AK8114" i="2"/>
  <c r="AL16070" i="2"/>
  <c r="AK16070" i="2"/>
  <c r="AL9222" i="2"/>
  <c r="AK9222" i="2"/>
  <c r="AL9527" i="2"/>
  <c r="AK9527" i="2"/>
  <c r="AL11291" i="2"/>
  <c r="AK11291" i="2"/>
  <c r="AL3053" i="2"/>
  <c r="AK3053" i="2"/>
  <c r="AL14" i="2"/>
  <c r="AK14" i="2"/>
  <c r="AL733" i="2"/>
  <c r="AK733" i="2"/>
  <c r="AL19310" i="2"/>
  <c r="AK19310" i="2"/>
  <c r="AL10051" i="2"/>
  <c r="AK10051" i="2"/>
  <c r="AL22373" i="2"/>
  <c r="AK22373" i="2"/>
  <c r="AL14650" i="2"/>
  <c r="AK14650" i="2"/>
  <c r="AL14748" i="2"/>
  <c r="AK14748" i="2"/>
  <c r="AL14097" i="2"/>
  <c r="AK14097" i="2"/>
  <c r="AL2102" i="2"/>
  <c r="AK2102" i="2"/>
  <c r="AL19542" i="2"/>
  <c r="AK19542" i="2"/>
  <c r="AL12548" i="2"/>
  <c r="AK12548" i="2"/>
  <c r="AL17675" i="2"/>
  <c r="AK17675" i="2"/>
  <c r="AL9863" i="2"/>
  <c r="AK9863" i="2"/>
  <c r="AL5257" i="2"/>
  <c r="AK5257" i="2"/>
  <c r="AL16519" i="2"/>
  <c r="AK16519" i="2"/>
  <c r="AL20106" i="2"/>
  <c r="AK20106" i="2"/>
  <c r="AL18838" i="2"/>
  <c r="AK18838" i="2"/>
  <c r="AL13296" i="2"/>
  <c r="AK13296" i="2"/>
  <c r="AL10238" i="2"/>
  <c r="AK10238" i="2"/>
  <c r="AL5309" i="2"/>
  <c r="AK5309" i="2"/>
  <c r="AL18184" i="2"/>
  <c r="AK18184" i="2"/>
  <c r="AL3648" i="2"/>
  <c r="AK3648" i="2"/>
  <c r="AL4026" i="2"/>
  <c r="AK4026" i="2"/>
  <c r="AL18443" i="2"/>
  <c r="AK18443" i="2"/>
  <c r="AL17124" i="2"/>
  <c r="AK17124" i="2"/>
  <c r="AL22445" i="2"/>
  <c r="AK22445" i="2"/>
  <c r="AL22509" i="2"/>
  <c r="AK22509" i="2"/>
  <c r="AL22573" i="2"/>
  <c r="AK22573" i="2"/>
  <c r="AL2814" i="2"/>
  <c r="AK2814" i="2"/>
  <c r="AL5576" i="2"/>
  <c r="AK5576" i="2"/>
  <c r="AL18519" i="2"/>
  <c r="AK18519" i="2"/>
  <c r="AL11844" i="2"/>
  <c r="AK11844" i="2"/>
  <c r="AL15215" i="2"/>
  <c r="AK15215" i="2"/>
  <c r="AL21572" i="2"/>
  <c r="AK21572" i="2"/>
  <c r="AL1214" i="2"/>
  <c r="AK1214" i="2"/>
  <c r="AL7858" i="2"/>
  <c r="AK7858" i="2"/>
  <c r="AL10518" i="2"/>
  <c r="AK10518" i="2"/>
  <c r="AL10425" i="2"/>
  <c r="AK10425" i="2"/>
  <c r="AL10693" i="2"/>
  <c r="AK10693" i="2"/>
  <c r="AL2767" i="2"/>
  <c r="AK2767" i="2"/>
  <c r="AL15618" i="2"/>
  <c r="AK15618" i="2"/>
  <c r="AL5280" i="2"/>
  <c r="AK5280" i="2"/>
  <c r="AL4822" i="2"/>
  <c r="AK4822" i="2"/>
  <c r="AL5276" i="2"/>
  <c r="AK5276" i="2"/>
  <c r="AL20490" i="2"/>
  <c r="AK20490" i="2"/>
  <c r="AL17921" i="2"/>
  <c r="AK17921" i="2"/>
  <c r="AL19394" i="2"/>
  <c r="AK19394" i="2"/>
  <c r="AL17751" i="2"/>
  <c r="AK17751" i="2"/>
  <c r="AL4107" i="2"/>
  <c r="AK4107" i="2"/>
  <c r="AL8701" i="2"/>
  <c r="AK8701" i="2"/>
  <c r="AL2525" i="2"/>
  <c r="AK2525" i="2"/>
  <c r="AL5378" i="2"/>
  <c r="AK5378" i="2"/>
  <c r="AL11797" i="2"/>
  <c r="AK11797" i="2"/>
  <c r="AL22677" i="2"/>
  <c r="AK22677" i="2"/>
  <c r="AL22741" i="2"/>
  <c r="AK22741" i="2"/>
  <c r="AL2803" i="2"/>
  <c r="AK2803" i="2"/>
  <c r="AL6406" i="2"/>
  <c r="AK6406" i="2"/>
  <c r="AL22806" i="2"/>
  <c r="AK22806" i="2"/>
  <c r="AL17034" i="2"/>
  <c r="AK17034" i="2"/>
  <c r="AL5354" i="2"/>
  <c r="AK5354" i="2"/>
  <c r="AL2270" i="2"/>
  <c r="AK2270" i="2"/>
  <c r="AL15960" i="2"/>
  <c r="AK15960" i="2"/>
  <c r="AL6328" i="2"/>
  <c r="AK6328" i="2"/>
  <c r="AL14982" i="2"/>
  <c r="AK14982" i="2"/>
  <c r="AL11214" i="2"/>
  <c r="AK11214" i="2"/>
  <c r="AL5687" i="2"/>
  <c r="AK5687" i="2"/>
  <c r="AL5528" i="2"/>
  <c r="AK5528" i="2"/>
  <c r="AL20467" i="2"/>
  <c r="AK20467" i="2"/>
  <c r="AL13381" i="2"/>
  <c r="AK13381" i="2"/>
  <c r="AL4465" i="2"/>
  <c r="AK4465" i="2"/>
  <c r="AL17741" i="2"/>
  <c r="AK17741" i="2"/>
  <c r="AL18985" i="2"/>
  <c r="AK18985" i="2"/>
  <c r="AL6862" i="2"/>
  <c r="AK6862" i="2"/>
  <c r="AL7444" i="2"/>
  <c r="AK7444" i="2"/>
  <c r="AL18064" i="2"/>
  <c r="AK18064" i="2"/>
  <c r="AL22860" i="2"/>
  <c r="AK22860" i="2"/>
  <c r="AL3453" i="2"/>
  <c r="AK3453" i="2"/>
  <c r="AL14547" i="2"/>
  <c r="AK14547" i="2"/>
  <c r="AL16127" i="2"/>
  <c r="AK16127" i="2"/>
  <c r="AL4919" i="2"/>
  <c r="AK4919" i="2"/>
  <c r="AL16208" i="2"/>
  <c r="AK16208" i="2"/>
  <c r="AL474" i="2"/>
  <c r="AK474" i="2"/>
  <c r="AL1073" i="2"/>
  <c r="AK1073" i="2"/>
  <c r="AL13416" i="2"/>
  <c r="AK13416" i="2"/>
  <c r="AL4009" i="2"/>
  <c r="AK4009" i="2"/>
  <c r="AL19710" i="2"/>
  <c r="AK19710" i="2"/>
  <c r="AL7441" i="2"/>
  <c r="AK7441" i="2"/>
  <c r="AL13486" i="2"/>
  <c r="AK13486" i="2"/>
  <c r="AL11728" i="2"/>
  <c r="AK11728" i="2"/>
  <c r="AL123" i="2"/>
  <c r="AK123" i="2"/>
  <c r="AL15188" i="2"/>
  <c r="AK15188" i="2"/>
  <c r="AL10668" i="2"/>
  <c r="AK10668" i="2"/>
  <c r="AL6483" i="2"/>
  <c r="AK6483" i="2"/>
  <c r="AL7371" i="2"/>
  <c r="AK7371" i="2"/>
  <c r="AL9743" i="2"/>
  <c r="AK9743" i="2"/>
  <c r="AL22974" i="2"/>
  <c r="AK22974" i="2"/>
  <c r="AL22990" i="2"/>
  <c r="AK22990" i="2"/>
  <c r="AL2599" i="2"/>
  <c r="AK2599" i="2"/>
  <c r="AL12257" i="2"/>
  <c r="AK12257" i="2"/>
  <c r="AL13583" i="2"/>
  <c r="AK13583" i="2"/>
  <c r="AL637" i="2"/>
  <c r="AK637" i="2"/>
  <c r="AL4178" i="2"/>
  <c r="AK4178" i="2"/>
  <c r="AL20729" i="2"/>
  <c r="AK20729" i="2"/>
  <c r="AL20279" i="2"/>
  <c r="AK20279" i="2"/>
  <c r="AL17839" i="2"/>
  <c r="AK17839" i="2"/>
  <c r="AL19371" i="2"/>
  <c r="AK19371" i="2"/>
  <c r="AL9324" i="2"/>
  <c r="AK9324" i="2"/>
  <c r="AL20668" i="2"/>
  <c r="AK20668" i="2"/>
  <c r="AL3628" i="2"/>
  <c r="AK3628" i="2"/>
  <c r="AL19514" i="2"/>
  <c r="AK19514" i="2"/>
  <c r="AL6381" i="2"/>
  <c r="AK6381" i="2"/>
  <c r="AL10287" i="2"/>
  <c r="AK10287" i="2"/>
  <c r="AL5466" i="2"/>
  <c r="AK5466" i="2"/>
  <c r="AL23067" i="2"/>
  <c r="AK23067" i="2"/>
  <c r="AL23144" i="2"/>
  <c r="AK23144" i="2"/>
  <c r="AL11949" i="2"/>
  <c r="AK11949" i="2"/>
  <c r="AL5055" i="2"/>
  <c r="AK5055" i="2"/>
  <c r="AL1989" i="2"/>
  <c r="AK1989" i="2"/>
  <c r="AL3203" i="2"/>
  <c r="AK3203" i="2"/>
  <c r="AL10110" i="2"/>
  <c r="AK10110" i="2"/>
  <c r="AL8615" i="2"/>
  <c r="AK8615" i="2"/>
  <c r="AL9349" i="2"/>
  <c r="AK9349" i="2"/>
  <c r="AL15407" i="2"/>
  <c r="AK15407" i="2"/>
  <c r="AL21568" i="2"/>
  <c r="AK21568" i="2"/>
  <c r="AL11927" i="2"/>
  <c r="AK11927" i="2"/>
  <c r="AL5430" i="2"/>
  <c r="AK5430" i="2"/>
  <c r="AL7653" i="2"/>
  <c r="AK7653" i="2"/>
  <c r="AL16549" i="2"/>
  <c r="AK16549" i="2"/>
  <c r="AL11564" i="2"/>
  <c r="AK11564" i="2"/>
  <c r="AL12568" i="2"/>
  <c r="AK12568" i="2"/>
  <c r="AL14187" i="2"/>
  <c r="AK14187" i="2"/>
  <c r="AL16346" i="2"/>
  <c r="AK16346" i="2"/>
  <c r="AL14278" i="2"/>
  <c r="AK14278" i="2"/>
  <c r="AL15205" i="2"/>
  <c r="AK15205" i="2"/>
  <c r="AL5158" i="2"/>
  <c r="AK5158" i="2"/>
  <c r="AL13690" i="2"/>
  <c r="AK13690" i="2"/>
  <c r="AL13754" i="2"/>
  <c r="AK13754" i="2"/>
  <c r="AL112" i="2"/>
  <c r="AK112" i="2"/>
  <c r="AL9130" i="2"/>
  <c r="AK9130" i="2"/>
  <c r="AL17607" i="2"/>
  <c r="AK17607" i="2"/>
  <c r="AL8469" i="2"/>
  <c r="AK8469" i="2"/>
  <c r="AL4584" i="2"/>
  <c r="AK4584" i="2"/>
  <c r="AL23191" i="2"/>
  <c r="AK23191" i="2"/>
  <c r="AL3516" i="2"/>
  <c r="AK3516" i="2"/>
  <c r="AL21642" i="2"/>
  <c r="AK21642" i="2"/>
  <c r="AL3106" i="2"/>
  <c r="AK3106" i="2"/>
  <c r="AL3391" i="2"/>
  <c r="AK3391" i="2"/>
  <c r="AL16939" i="2"/>
  <c r="AK16939" i="2"/>
  <c r="AL20736" i="2"/>
  <c r="AK20736" i="2"/>
  <c r="AL19933" i="2"/>
  <c r="AK19933" i="2"/>
  <c r="AL2973" i="2"/>
  <c r="AK2973" i="2"/>
  <c r="AL23206" i="2"/>
  <c r="AK23206" i="2"/>
  <c r="AL15772" i="2"/>
  <c r="AK15772" i="2"/>
  <c r="AL13798" i="2"/>
  <c r="AK13798" i="2"/>
  <c r="AL13863" i="2"/>
  <c r="AK13863" i="2"/>
  <c r="AL2917" i="2"/>
  <c r="AK2917" i="2"/>
  <c r="AL4730" i="2"/>
  <c r="AK4730" i="2"/>
  <c r="AL143" i="2"/>
  <c r="AK143" i="2"/>
  <c r="AL19173" i="2"/>
  <c r="AK19173" i="2"/>
  <c r="AL19606" i="2"/>
  <c r="AK19606" i="2"/>
  <c r="AL14618" i="2"/>
  <c r="AK14618" i="2"/>
  <c r="AL15158" i="2"/>
  <c r="AK15158" i="2"/>
  <c r="AL20655" i="2"/>
  <c r="AK20655" i="2"/>
  <c r="AL21448" i="2"/>
  <c r="AK21448" i="2"/>
  <c r="AL23295" i="2"/>
  <c r="AK23295" i="2"/>
  <c r="AL23359" i="2"/>
  <c r="AK23359" i="2"/>
  <c r="AL23425" i="2"/>
  <c r="AK23425" i="2"/>
  <c r="AL23485" i="2"/>
  <c r="AK23485" i="2"/>
  <c r="AL23549" i="2"/>
  <c r="AK23549" i="2"/>
  <c r="AL23613" i="2"/>
  <c r="AK23613" i="2"/>
  <c r="AL19147" i="2"/>
  <c r="AK19147" i="2"/>
  <c r="AL1093" i="2"/>
  <c r="AK1093" i="2"/>
  <c r="AL20067" i="2"/>
  <c r="AK20067" i="2"/>
  <c r="AL21604" i="2"/>
  <c r="AK21604" i="2"/>
  <c r="AL6047" i="2"/>
  <c r="AK6047" i="2"/>
  <c r="AL23668" i="2"/>
  <c r="AK23668" i="2"/>
  <c r="AL2984" i="2"/>
  <c r="AK2984" i="2"/>
  <c r="AL23756" i="2"/>
  <c r="AK23756" i="2"/>
  <c r="AL23820" i="2"/>
  <c r="AK23820" i="2"/>
  <c r="AL972" i="2"/>
  <c r="AK972" i="2"/>
  <c r="AL15945" i="2"/>
  <c r="AK15945" i="2"/>
  <c r="AL18524" i="2"/>
  <c r="AK18524" i="2"/>
  <c r="AL23848" i="2"/>
  <c r="AK23848" i="2"/>
  <c r="AL20906" i="2"/>
  <c r="AK20906" i="2"/>
  <c r="AL54" i="2"/>
  <c r="AK54" i="2"/>
  <c r="AL18080" i="2"/>
  <c r="AK18080" i="2"/>
  <c r="AL11979" i="2"/>
  <c r="AK11979" i="2"/>
  <c r="AL22368" i="2"/>
  <c r="AK22368" i="2"/>
  <c r="AL21156" i="2"/>
  <c r="AK21156" i="2"/>
  <c r="AL16735" i="2"/>
  <c r="AK16735" i="2"/>
  <c r="AL9430" i="2"/>
  <c r="AK9430" i="2"/>
  <c r="AL15295" i="2"/>
  <c r="AK15295" i="2"/>
  <c r="AL2411" i="2"/>
  <c r="AK2411" i="2"/>
  <c r="AL5275" i="2"/>
  <c r="AK5275" i="2"/>
  <c r="AL4508" i="2"/>
  <c r="AK4508" i="2"/>
  <c r="AL10326" i="2"/>
  <c r="AK10326" i="2"/>
  <c r="AL11807" i="2"/>
  <c r="AK11807" i="2"/>
  <c r="AL17349" i="2"/>
  <c r="AK17349" i="2"/>
  <c r="AL13496" i="2"/>
  <c r="AK13496" i="2"/>
  <c r="AL1460" i="2"/>
  <c r="AK1460" i="2"/>
  <c r="AL14251" i="2"/>
  <c r="AK14251" i="2"/>
  <c r="AL23073" i="2"/>
  <c r="AK23073" i="2"/>
  <c r="AL11238" i="2"/>
  <c r="AK11238" i="2"/>
  <c r="AL12108" i="2"/>
  <c r="AK12108" i="2"/>
  <c r="AL4062" i="2"/>
  <c r="AK4062" i="2"/>
  <c r="AL21629" i="2"/>
  <c r="AK21629" i="2"/>
  <c r="AL13804" i="2"/>
  <c r="AK13804" i="2"/>
  <c r="AL4940" i="2"/>
  <c r="AK4940" i="2"/>
  <c r="AL4442" i="2"/>
  <c r="AK4442" i="2"/>
  <c r="AL23728" i="2"/>
  <c r="AK23728" i="2"/>
  <c r="AL19431" i="2"/>
  <c r="AK19431" i="2"/>
  <c r="AL6188" i="2"/>
  <c r="AK6188" i="2"/>
  <c r="AL18461" i="2"/>
  <c r="AK18461" i="2"/>
  <c r="AL8973" i="2"/>
  <c r="AK8973" i="2"/>
  <c r="AL19904" i="2"/>
  <c r="AK19904" i="2"/>
  <c r="AL2844" i="2"/>
  <c r="AK2844" i="2"/>
  <c r="AL9488" i="2"/>
  <c r="AK9488" i="2"/>
  <c r="AL17239" i="2"/>
  <c r="AK17239" i="2"/>
  <c r="AL14377" i="2"/>
  <c r="AK14377" i="2"/>
  <c r="AL18438" i="2"/>
  <c r="AK18438" i="2"/>
  <c r="AL15139" i="2"/>
  <c r="AK15139" i="2"/>
  <c r="AL18869" i="2"/>
  <c r="AK18869" i="2"/>
  <c r="AL11607" i="2"/>
  <c r="AK11607" i="2"/>
  <c r="AL14704" i="2"/>
  <c r="AK14704" i="2"/>
  <c r="AL14333" i="2"/>
  <c r="AK14333" i="2"/>
  <c r="AL18280" i="2"/>
  <c r="AK18280" i="2"/>
  <c r="AL9981" i="2"/>
  <c r="AK9981" i="2"/>
  <c r="AL6805" i="2"/>
  <c r="AK6805" i="2"/>
  <c r="AL9048" i="2"/>
  <c r="AK9048" i="2"/>
  <c r="AL12364" i="2"/>
  <c r="AK12364" i="2"/>
  <c r="AL15779" i="2"/>
  <c r="AK15779" i="2"/>
  <c r="AL11059" i="2"/>
  <c r="AK11059" i="2"/>
  <c r="AL9402" i="2"/>
  <c r="AK9402" i="2"/>
  <c r="AL6225" i="2"/>
  <c r="AK6225" i="2"/>
  <c r="AL15065" i="2"/>
  <c r="AK15065" i="2"/>
  <c r="AL7434" i="2"/>
  <c r="AK7434" i="2"/>
  <c r="AL12649" i="2"/>
  <c r="AK12649" i="2"/>
  <c r="AL2519" i="2"/>
  <c r="AK2519" i="2"/>
  <c r="AL4058" i="2"/>
  <c r="AK4058" i="2"/>
  <c r="AL4497" i="2"/>
  <c r="AK4497" i="2"/>
  <c r="AL17757" i="2"/>
  <c r="AK17757" i="2"/>
  <c r="AL13790" i="2"/>
  <c r="AK13790" i="2"/>
  <c r="AL12932" i="2"/>
  <c r="AK12932" i="2"/>
  <c r="AL21679" i="2"/>
  <c r="AK21679" i="2"/>
  <c r="AL3786" i="2"/>
  <c r="AK3786" i="2"/>
  <c r="AL17455" i="2"/>
  <c r="AK17455" i="2"/>
  <c r="AL12952" i="2"/>
  <c r="AK12952" i="2"/>
  <c r="AL9974" i="2"/>
  <c r="AK9974" i="2"/>
  <c r="AL3533" i="2"/>
  <c r="AK3533" i="2"/>
  <c r="AL5630" i="2"/>
  <c r="AK5630" i="2"/>
  <c r="AL12994" i="2"/>
  <c r="AK12994" i="2"/>
  <c r="AL1498" i="2"/>
  <c r="AK1498" i="2"/>
  <c r="AL19800" i="2"/>
  <c r="AK19800" i="2"/>
  <c r="AL13649" i="2"/>
  <c r="AK13649" i="2"/>
  <c r="AL8148" i="2"/>
  <c r="AK8148" i="2"/>
  <c r="AL1275" i="2"/>
  <c r="AK1275" i="2"/>
  <c r="AL4218" i="2"/>
  <c r="AK4218" i="2"/>
  <c r="AL16224" i="2"/>
  <c r="AK16224" i="2"/>
  <c r="AL6201" i="2"/>
  <c r="AK6201" i="2"/>
  <c r="AL1309" i="2"/>
  <c r="AK1309" i="2"/>
  <c r="AL848" i="2"/>
  <c r="AK848" i="2"/>
  <c r="AL7625" i="2"/>
  <c r="AK7625" i="2"/>
  <c r="AL2311" i="2"/>
  <c r="AK2311" i="2"/>
  <c r="AL7358" i="2"/>
  <c r="AK7358" i="2"/>
  <c r="AL5979" i="2"/>
  <c r="AK5979" i="2"/>
  <c r="AL18013" i="2"/>
  <c r="AK18013" i="2"/>
  <c r="AL591" i="2"/>
  <c r="AK591" i="2"/>
  <c r="AL1035" i="2"/>
  <c r="AK1035" i="2"/>
  <c r="AL10865" i="2"/>
  <c r="AK10865" i="2"/>
  <c r="AL10428" i="2"/>
  <c r="AK10428" i="2"/>
  <c r="AL20877" i="2"/>
  <c r="AK20877" i="2"/>
  <c r="AL4762" i="2"/>
  <c r="AK4762" i="2"/>
  <c r="AL9795" i="2"/>
  <c r="AK9795" i="2"/>
  <c r="AL19234" i="2"/>
  <c r="AK19234" i="2"/>
  <c r="AL4114" i="2"/>
  <c r="AK4114" i="2"/>
  <c r="AL17747" i="2"/>
  <c r="AK17747" i="2"/>
  <c r="AL19645" i="2"/>
  <c r="AK19645" i="2"/>
  <c r="AL6945" i="2"/>
  <c r="AK6945" i="2"/>
  <c r="AL12057" i="2"/>
  <c r="AK12057" i="2"/>
  <c r="AL16398" i="2"/>
  <c r="AK16398" i="2"/>
  <c r="AL17179" i="2"/>
  <c r="AK17179" i="2"/>
  <c r="AL15482" i="2"/>
  <c r="AK15482" i="2"/>
  <c r="AL6858" i="2"/>
  <c r="AK6858" i="2"/>
  <c r="AL18364" i="2"/>
  <c r="AK18364" i="2"/>
  <c r="AL7337" i="2"/>
  <c r="AK7337" i="2"/>
  <c r="AL2004" i="2"/>
  <c r="AK2004" i="2"/>
  <c r="AL21688" i="2"/>
  <c r="AK21688" i="2"/>
  <c r="AL17191" i="2"/>
  <c r="AK17191" i="2"/>
  <c r="AL19879" i="2"/>
  <c r="AK19879" i="2"/>
  <c r="AL21374" i="2"/>
  <c r="AK21374" i="2"/>
  <c r="AL16892" i="2"/>
  <c r="AK16892" i="2"/>
  <c r="AL4161" i="2"/>
  <c r="AK4161" i="2"/>
  <c r="AL20007" i="2"/>
  <c r="AK20007" i="2"/>
  <c r="AL4198" i="2"/>
  <c r="AK4198" i="2"/>
  <c r="AL719" i="2"/>
  <c r="AK719" i="2"/>
  <c r="AL9247" i="2"/>
  <c r="AK9247" i="2"/>
  <c r="AL4703" i="2"/>
  <c r="AK4703" i="2"/>
  <c r="AL8356" i="2"/>
  <c r="AK8356" i="2"/>
  <c r="AL12840" i="2"/>
  <c r="AK12840" i="2"/>
  <c r="AL21117" i="2"/>
  <c r="AK21117" i="2"/>
  <c r="AL18617" i="2"/>
  <c r="AK18617" i="2"/>
  <c r="AL12432" i="2"/>
  <c r="AK12432" i="2"/>
  <c r="AL5021" i="2"/>
  <c r="AK5021" i="2"/>
  <c r="AL21780" i="2"/>
  <c r="AK21780" i="2"/>
  <c r="AL432" i="2"/>
  <c r="AK432" i="2"/>
  <c r="AL781" i="2"/>
  <c r="AK781" i="2"/>
  <c r="AL17956" i="2"/>
  <c r="AK17956" i="2"/>
  <c r="AL6123" i="2"/>
  <c r="AK6123" i="2"/>
  <c r="AL8811" i="2"/>
  <c r="AK8811" i="2"/>
  <c r="AL11221" i="2"/>
  <c r="AK11221" i="2"/>
  <c r="AL21857" i="2"/>
  <c r="AK21857" i="2"/>
  <c r="AL21923" i="2"/>
  <c r="AK21923" i="2"/>
  <c r="AL16551" i="2"/>
  <c r="AK16551" i="2"/>
  <c r="AL16062" i="2"/>
  <c r="AK16062" i="2"/>
  <c r="AL9920" i="2"/>
  <c r="AK9920" i="2"/>
  <c r="AL19863" i="2"/>
  <c r="AK19863" i="2"/>
  <c r="AL6626" i="2"/>
  <c r="AK6626" i="2"/>
  <c r="AL17483" i="2"/>
  <c r="AK17483" i="2"/>
  <c r="AL16293" i="2"/>
  <c r="AK16293" i="2"/>
  <c r="AL6193" i="2"/>
  <c r="AK6193" i="2"/>
  <c r="AL1335" i="2"/>
  <c r="AK1335" i="2"/>
  <c r="AL22039" i="2"/>
  <c r="AK22039" i="2"/>
  <c r="AL209" i="2"/>
  <c r="AK209" i="2"/>
  <c r="AL7145" i="2"/>
  <c r="AK7145" i="2"/>
  <c r="AL19729" i="2"/>
  <c r="AK19729" i="2"/>
  <c r="AL5487" i="2"/>
  <c r="AK5487" i="2"/>
  <c r="AL22078" i="2"/>
  <c r="AK22078" i="2"/>
  <c r="AL22142" i="2"/>
  <c r="AK22142" i="2"/>
  <c r="AL22206" i="2"/>
  <c r="AK22206" i="2"/>
  <c r="AL22270" i="2"/>
  <c r="AK22270" i="2"/>
  <c r="AL13040" i="2"/>
  <c r="AK13040" i="2"/>
  <c r="AL13124" i="2"/>
  <c r="AK13124" i="2"/>
  <c r="AL13188" i="2"/>
  <c r="AK13188" i="2"/>
  <c r="AL565" i="2"/>
  <c r="AK565" i="2"/>
  <c r="AL21076" i="2"/>
  <c r="AK21076" i="2"/>
  <c r="AL2229" i="2"/>
  <c r="AK2229" i="2"/>
  <c r="AL16955" i="2"/>
  <c r="AK16955" i="2"/>
  <c r="AL22300" i="2"/>
  <c r="AK22300" i="2"/>
  <c r="AL6779" i="2"/>
  <c r="AK6779" i="2"/>
  <c r="AL6222" i="2"/>
  <c r="AK6222" i="2"/>
  <c r="AL3047" i="2"/>
  <c r="AK3047" i="2"/>
  <c r="AL15" i="2"/>
  <c r="AK15" i="2"/>
  <c r="AL17018" i="2"/>
  <c r="AK17018" i="2"/>
  <c r="AL20346" i="2"/>
  <c r="AK20346" i="2"/>
  <c r="AL6498" i="2"/>
  <c r="AK6498" i="2"/>
  <c r="AL2893" i="2"/>
  <c r="AK2893" i="2"/>
  <c r="AL8636" i="2"/>
  <c r="AK8636" i="2"/>
  <c r="AL1941" i="2"/>
  <c r="AK1941" i="2"/>
  <c r="AL20534" i="2"/>
  <c r="AK20534" i="2"/>
  <c r="AL3998" i="2"/>
  <c r="AK3998" i="2"/>
  <c r="AL9745" i="2"/>
  <c r="AK9745" i="2"/>
  <c r="AL18098" i="2"/>
  <c r="AK18098" i="2"/>
  <c r="AL10024" i="2"/>
  <c r="AK10024" i="2"/>
  <c r="AL2466" i="2"/>
  <c r="AK2466" i="2"/>
  <c r="AL15333" i="2"/>
  <c r="AK15333" i="2"/>
  <c r="AL4207" i="2"/>
  <c r="AK4207" i="2"/>
  <c r="AL5258" i="2"/>
  <c r="AK5258" i="2"/>
  <c r="AL5376" i="2"/>
  <c r="AK5376" i="2"/>
  <c r="AL19675" i="2"/>
  <c r="AK19675" i="2"/>
  <c r="AL19296" i="2"/>
  <c r="AK19296" i="2"/>
  <c r="AL7766" i="2"/>
  <c r="AK7766" i="2"/>
  <c r="AL4751" i="2"/>
  <c r="AK4751" i="2"/>
  <c r="AL16789" i="2"/>
  <c r="AK16789" i="2"/>
  <c r="AL19117" i="2"/>
  <c r="AK19117" i="2"/>
  <c r="AL3568" i="2"/>
  <c r="AK3568" i="2"/>
  <c r="AL3359" i="2"/>
  <c r="AK3359" i="2"/>
  <c r="AL18342" i="2"/>
  <c r="AK18342" i="2"/>
  <c r="AL4200" i="2"/>
  <c r="AK4200" i="2"/>
  <c r="AL10605" i="2"/>
  <c r="AK10605" i="2"/>
  <c r="AL12609" i="2"/>
  <c r="AK12609" i="2"/>
  <c r="AL15989" i="2"/>
  <c r="AK15989" i="2"/>
  <c r="AL2128" i="2"/>
  <c r="AK2128" i="2"/>
  <c r="AL7426" i="2"/>
  <c r="AK7426" i="2"/>
  <c r="AL2815" i="2"/>
  <c r="AK2815" i="2"/>
  <c r="AL10412" i="2"/>
  <c r="AK10412" i="2"/>
  <c r="AL20803" i="2"/>
  <c r="AK20803" i="2"/>
  <c r="AL1575" i="2"/>
  <c r="AK1575" i="2"/>
  <c r="AL765" i="2"/>
  <c r="AK765" i="2"/>
  <c r="AL5699" i="2"/>
  <c r="AK5699" i="2"/>
  <c r="AL8275" i="2"/>
  <c r="AK8275" i="2"/>
  <c r="AL21472" i="2"/>
  <c r="AK21472" i="2"/>
  <c r="AL10787" i="2"/>
  <c r="AK10787" i="2"/>
  <c r="AL10160" i="2"/>
  <c r="AK10160" i="2"/>
  <c r="AL3168" i="2"/>
  <c r="AK3168" i="2"/>
  <c r="AL20017" i="2"/>
  <c r="AK20017" i="2"/>
  <c r="AL5651" i="2"/>
  <c r="AK5651" i="2"/>
  <c r="AL21522" i="2"/>
  <c r="AK21522" i="2"/>
  <c r="AL19615" i="2"/>
  <c r="AK19615" i="2"/>
  <c r="AL6277" i="2"/>
  <c r="AK6277" i="2"/>
  <c r="AL19199" i="2"/>
  <c r="AK19199" i="2"/>
  <c r="AL15337" i="2"/>
  <c r="AK15337" i="2"/>
  <c r="AL11351" i="2"/>
  <c r="AK11351" i="2"/>
  <c r="AL20555" i="2"/>
  <c r="AK20555" i="2"/>
  <c r="AL4424" i="2"/>
  <c r="AK4424" i="2"/>
  <c r="AL11879" i="2"/>
  <c r="AK11879" i="2"/>
  <c r="AL3610" i="2"/>
  <c r="AK3610" i="2"/>
  <c r="AL16106" i="2"/>
  <c r="AK16106" i="2"/>
  <c r="AL5172" i="2"/>
  <c r="AK5172" i="2"/>
  <c r="AL11798" i="2"/>
  <c r="AK11798" i="2"/>
  <c r="AL22635" i="2"/>
  <c r="AK22635" i="2"/>
  <c r="AL22702" i="2"/>
  <c r="AK22702" i="2"/>
  <c r="AL22766" i="2"/>
  <c r="AK22766" i="2"/>
  <c r="AL22803" i="2"/>
  <c r="AK22803" i="2"/>
  <c r="AL15331" i="2"/>
  <c r="AK15331" i="2"/>
  <c r="AL9768" i="2"/>
  <c r="AK9768" i="2"/>
  <c r="AL13351" i="2"/>
  <c r="AK13351" i="2"/>
  <c r="AL16621" i="2"/>
  <c r="AK16621" i="2"/>
  <c r="AL4388" i="2"/>
  <c r="AK4388" i="2"/>
  <c r="AL11257" i="2"/>
  <c r="AK11257" i="2"/>
  <c r="AL12465" i="2"/>
  <c r="AK12465" i="2"/>
  <c r="AL15631" i="2"/>
  <c r="AK15631" i="2"/>
  <c r="AL3324" i="2"/>
  <c r="AK3324" i="2"/>
  <c r="AL17724" i="2"/>
  <c r="AK17724" i="2"/>
  <c r="AL4116" i="2"/>
  <c r="AK4116" i="2"/>
  <c r="AL19723" i="2"/>
  <c r="AK19723" i="2"/>
  <c r="AL19552" i="2"/>
  <c r="AK19552" i="2"/>
  <c r="AL18954" i="2"/>
  <c r="AK18954" i="2"/>
  <c r="AL19891" i="2"/>
  <c r="AK19891" i="2"/>
  <c r="AL22877" i="2"/>
  <c r="AK22877" i="2"/>
  <c r="AL6800" i="2"/>
  <c r="AK6800" i="2"/>
  <c r="AL2117" i="2"/>
  <c r="AK2117" i="2"/>
  <c r="AL7990" i="2"/>
  <c r="AK7990" i="2"/>
  <c r="AL18210" i="2"/>
  <c r="AK18210" i="2"/>
  <c r="AL16071" i="2"/>
  <c r="AK16071" i="2"/>
  <c r="AL7767" i="2"/>
  <c r="AK7767" i="2"/>
  <c r="AL12088" i="2"/>
  <c r="AK12088" i="2"/>
  <c r="AL10570" i="2"/>
  <c r="AK10570" i="2"/>
  <c r="AL6073" i="2"/>
  <c r="AK6073" i="2"/>
  <c r="AL13439" i="2"/>
  <c r="AK13439" i="2"/>
  <c r="AL3265" i="2"/>
  <c r="AK3265" i="2"/>
  <c r="AL13518" i="2"/>
  <c r="AK13518" i="2"/>
  <c r="AL15854" i="2"/>
  <c r="AK15854" i="2"/>
  <c r="AL710" i="2"/>
  <c r="AK710" i="2"/>
  <c r="AL2753" i="2"/>
  <c r="AK2753" i="2"/>
  <c r="AL15248" i="2"/>
  <c r="AK15248" i="2"/>
  <c r="AL4838" i="2"/>
  <c r="AK4838" i="2"/>
  <c r="AL3834" i="2"/>
  <c r="AK3834" i="2"/>
  <c r="AL22967" i="2"/>
  <c r="AK22967" i="2"/>
  <c r="AL4394" i="2"/>
  <c r="AK4394" i="2"/>
  <c r="AL23022" i="2"/>
  <c r="AK23022" i="2"/>
  <c r="AL1904" i="2"/>
  <c r="AK1904" i="2"/>
  <c r="AL7113" i="2"/>
  <c r="AK7113" i="2"/>
  <c r="AL13576" i="2"/>
  <c r="AK13576" i="2"/>
  <c r="AL13639" i="2"/>
  <c r="AK13639" i="2"/>
  <c r="AL20948" i="2"/>
  <c r="AK20948" i="2"/>
  <c r="AL21384" i="2"/>
  <c r="AK21384" i="2"/>
  <c r="AL4225" i="2"/>
  <c r="AK4225" i="2"/>
  <c r="AL11578" i="2"/>
  <c r="AK11578" i="2"/>
  <c r="AL10364" i="2"/>
  <c r="AK10364" i="2"/>
  <c r="AL10613" i="2"/>
  <c r="AK10613" i="2"/>
  <c r="AL11285" i="2"/>
  <c r="AK11285" i="2"/>
  <c r="AL11867" i="2"/>
  <c r="AK11867" i="2"/>
  <c r="AL5704" i="2"/>
  <c r="AK5704" i="2"/>
  <c r="AL16967" i="2"/>
  <c r="AK16967" i="2"/>
  <c r="AL3621" i="2"/>
  <c r="AK3621" i="2"/>
  <c r="AL23076" i="2"/>
  <c r="AK23076" i="2"/>
  <c r="AL23152" i="2"/>
  <c r="AK23152" i="2"/>
  <c r="AL1367" i="2"/>
  <c r="AK1367" i="2"/>
  <c r="AL14681" i="2"/>
  <c r="AK14681" i="2"/>
  <c r="AL2929" i="2"/>
  <c r="AK2929" i="2"/>
  <c r="AL20212" i="2"/>
  <c r="AK20212" i="2"/>
  <c r="AL5296" i="2"/>
  <c r="AK5296" i="2"/>
  <c r="AL8616" i="2"/>
  <c r="AK8616" i="2"/>
  <c r="AL15408" i="2"/>
  <c r="AK15408" i="2"/>
  <c r="AL62" i="2"/>
  <c r="AK62" i="2"/>
  <c r="AL12389" i="2"/>
  <c r="AK12389" i="2"/>
  <c r="AL12306" i="2"/>
  <c r="AK12306" i="2"/>
  <c r="AL6895" i="2"/>
  <c r="AK6895" i="2"/>
  <c r="AL6314" i="2"/>
  <c r="AK6314" i="2"/>
  <c r="AL11565" i="2"/>
  <c r="AK11565" i="2"/>
  <c r="AL17125" i="2"/>
  <c r="AK17125" i="2"/>
  <c r="AL12139" i="2"/>
  <c r="AK12139" i="2"/>
  <c r="AL12340" i="2"/>
  <c r="AK12340" i="2"/>
  <c r="AL14279" i="2"/>
  <c r="AK14279" i="2"/>
  <c r="AL9024" i="2"/>
  <c r="AK9024" i="2"/>
  <c r="AL14441" i="2"/>
  <c r="AK14441" i="2"/>
  <c r="AL11124" i="2"/>
  <c r="AK11124" i="2"/>
  <c r="AL15524" i="2"/>
  <c r="AK15524" i="2"/>
  <c r="AL11513" i="2"/>
  <c r="AK11513" i="2"/>
  <c r="AL10841" i="2"/>
  <c r="AK10841" i="2"/>
  <c r="AL13683" i="2"/>
  <c r="AK13683" i="2"/>
  <c r="AL13747" i="2"/>
  <c r="AK13747" i="2"/>
  <c r="AL17293" i="2"/>
  <c r="AK17293" i="2"/>
  <c r="AL16011" i="2"/>
  <c r="AK16011" i="2"/>
  <c r="AL14174" i="2"/>
  <c r="AK14174" i="2"/>
  <c r="AL4415" i="2"/>
  <c r="AK4415" i="2"/>
  <c r="AL13782" i="2"/>
  <c r="AK13782" i="2"/>
  <c r="AL9639" i="2"/>
  <c r="AK9639" i="2"/>
  <c r="AL16272" i="2"/>
  <c r="AK16272" i="2"/>
  <c r="AL10722" i="2"/>
  <c r="AK10722" i="2"/>
  <c r="AL18052" i="2"/>
  <c r="AK18052" i="2"/>
  <c r="AL16922" i="2"/>
  <c r="AK16922" i="2"/>
  <c r="AL20303" i="2"/>
  <c r="AK20303" i="2"/>
  <c r="AL3373" i="2"/>
  <c r="AK3373" i="2"/>
  <c r="AL4637" i="2"/>
  <c r="AK4637" i="2"/>
  <c r="AL13831" i="2"/>
  <c r="AK13831" i="2"/>
  <c r="AL17330" i="2"/>
  <c r="AK17330" i="2"/>
  <c r="AL5135" i="2"/>
  <c r="AK5135" i="2"/>
  <c r="AL3348" i="2"/>
  <c r="AK3348" i="2"/>
  <c r="AL678" i="2"/>
  <c r="AK678" i="2"/>
  <c r="AL15459" i="2"/>
  <c r="AK15459" i="2"/>
  <c r="AL14840" i="2"/>
  <c r="AK14840" i="2"/>
  <c r="AL14535" i="2"/>
  <c r="AK14535" i="2"/>
  <c r="AL4685" i="2"/>
  <c r="AK4685" i="2"/>
  <c r="AL5997" i="2"/>
  <c r="AK5997" i="2"/>
  <c r="AL8896" i="2"/>
  <c r="AK8896" i="2"/>
  <c r="AL23267" i="2"/>
  <c r="AK23267" i="2"/>
  <c r="AL23328" i="2"/>
  <c r="AK23328" i="2"/>
  <c r="AL23392" i="2"/>
  <c r="AK23392" i="2"/>
  <c r="AL23454" i="2"/>
  <c r="AK23454" i="2"/>
  <c r="AL23518" i="2"/>
  <c r="AK23518" i="2"/>
  <c r="AL23582" i="2"/>
  <c r="AK23582" i="2"/>
  <c r="AL23646" i="2"/>
  <c r="AK23646" i="2"/>
  <c r="AL190" i="2"/>
  <c r="AK190" i="2"/>
  <c r="AL12750" i="2"/>
  <c r="AK12750" i="2"/>
  <c r="AL1112" i="2"/>
  <c r="AK1112" i="2"/>
  <c r="AL20290" i="2"/>
  <c r="AK20290" i="2"/>
  <c r="AL8593" i="2"/>
  <c r="AK8593" i="2"/>
  <c r="AL21606" i="2"/>
  <c r="AK21606" i="2"/>
  <c r="AL20263" i="2"/>
  <c r="AK20263" i="2"/>
  <c r="AL7552" i="2"/>
  <c r="AK7552" i="2"/>
  <c r="AL23693" i="2"/>
  <c r="AK23693" i="2"/>
  <c r="AL12122" i="2"/>
  <c r="AK12122" i="2"/>
  <c r="AL23781" i="2"/>
  <c r="AK23781" i="2"/>
  <c r="AL596" i="2"/>
  <c r="AK596" i="2"/>
  <c r="AL7165" i="2"/>
  <c r="AK7165" i="2"/>
  <c r="AL23841" i="2"/>
  <c r="AK23841" i="2"/>
  <c r="AL829" i="2"/>
  <c r="AK829" i="2"/>
  <c r="AL65" i="2"/>
  <c r="AK65" i="2"/>
  <c r="AL10120" i="2"/>
  <c r="AK10120" i="2"/>
  <c r="AL19862" i="2"/>
  <c r="AK19862" i="2"/>
  <c r="AL6398" i="2"/>
  <c r="AK6398" i="2"/>
  <c r="AL11554" i="2"/>
  <c r="AK11554" i="2"/>
  <c r="AL10948" i="2"/>
  <c r="AK10948" i="2"/>
  <c r="AL2645" i="2"/>
  <c r="AK2645" i="2"/>
  <c r="AL20800" i="2"/>
  <c r="AK20800" i="2"/>
  <c r="AL19320" i="2"/>
  <c r="AK19320" i="2"/>
  <c r="AL22727" i="2"/>
  <c r="AK22727" i="2"/>
  <c r="AL17501" i="2"/>
  <c r="AK17501" i="2"/>
  <c r="AL18426" i="2"/>
  <c r="AK18426" i="2"/>
  <c r="AL12047" i="2"/>
  <c r="AK12047" i="2"/>
  <c r="AL22930" i="2"/>
  <c r="AK22930" i="2"/>
  <c r="AL19778" i="2"/>
  <c r="AK19778" i="2"/>
  <c r="AL21323" i="2"/>
  <c r="AK21323" i="2"/>
  <c r="AL1913" i="2"/>
  <c r="AK1913" i="2"/>
  <c r="AL13678" i="2"/>
  <c r="AK13678" i="2"/>
  <c r="AL8891" i="2"/>
  <c r="AK8891" i="2"/>
  <c r="AL5366" i="2"/>
  <c r="AK5366" i="2"/>
  <c r="AL23567" i="2"/>
  <c r="AK23567" i="2"/>
  <c r="AL2178" i="2"/>
  <c r="AK2178" i="2"/>
  <c r="AL592" i="2"/>
  <c r="AK592" i="2"/>
  <c r="AL13916" i="2"/>
  <c r="AK13916" i="2"/>
  <c r="AL9705" i="2"/>
  <c r="AK9705" i="2"/>
  <c r="AL15089" i="2"/>
  <c r="AK15089" i="2"/>
  <c r="AL7385" i="2"/>
  <c r="AK7385" i="2"/>
  <c r="AL20817" i="2"/>
  <c r="AK20817" i="2"/>
  <c r="AL19968" i="2"/>
  <c r="AK19968" i="2"/>
  <c r="AL9481" i="2"/>
  <c r="AK9481" i="2"/>
  <c r="AL3566" i="2"/>
  <c r="AK3566" i="2"/>
  <c r="AL7819" i="2"/>
  <c r="AK7819" i="2"/>
  <c r="AL17101" i="2"/>
  <c r="AK17101" i="2"/>
  <c r="AL12880" i="2"/>
  <c r="AK12880" i="2"/>
  <c r="AL8898" i="2"/>
  <c r="AK8898" i="2"/>
  <c r="AL15664" i="2"/>
  <c r="AK15664" i="2"/>
  <c r="AL8314" i="2"/>
  <c r="AK8314" i="2"/>
  <c r="AL21416" i="2"/>
  <c r="AK21416" i="2"/>
  <c r="AL2266" i="2"/>
  <c r="AK2266" i="2"/>
  <c r="AL17241" i="2"/>
  <c r="AK17241" i="2"/>
  <c r="AL22617" i="2"/>
  <c r="AK22617" i="2"/>
  <c r="AL20807" i="2"/>
  <c r="AK20807" i="2"/>
  <c r="AL6275" i="2"/>
  <c r="AK6275" i="2"/>
  <c r="AL19736" i="2"/>
  <c r="AK19736" i="2"/>
  <c r="AL16493" i="2"/>
  <c r="AK16493" i="2"/>
  <c r="AL14116" i="2"/>
  <c r="AK14116" i="2"/>
  <c r="AL383" i="2"/>
  <c r="AK383" i="2"/>
  <c r="AL2236" i="2"/>
  <c r="AK2236" i="2"/>
  <c r="AL5916" i="2"/>
  <c r="AK5916" i="2"/>
  <c r="AL12095" i="2"/>
  <c r="AK12095" i="2"/>
  <c r="AL8445" i="2"/>
  <c r="AK8445" i="2"/>
  <c r="AL5384" i="2"/>
  <c r="AK5384" i="2"/>
  <c r="AL4498" i="2"/>
  <c r="AK4498" i="2"/>
  <c r="AL17758" i="2"/>
  <c r="AK17758" i="2"/>
  <c r="AL9407" i="2"/>
  <c r="AK9407" i="2"/>
  <c r="AL17486" i="2"/>
  <c r="AK17486" i="2"/>
  <c r="AL4352" i="2"/>
  <c r="AK4352" i="2"/>
  <c r="AL22835" i="2"/>
  <c r="AK22835" i="2"/>
  <c r="AL21697" i="2"/>
  <c r="AK21697" i="2"/>
  <c r="AL12945" i="2"/>
  <c r="AK12945" i="2"/>
  <c r="AL3243" i="2"/>
  <c r="AK3243" i="2"/>
  <c r="AL7131" i="2"/>
  <c r="AK7131" i="2"/>
  <c r="AL5674" i="2"/>
  <c r="AK5674" i="2"/>
  <c r="AL6466" i="2"/>
  <c r="AK6466" i="2"/>
  <c r="AL17247" i="2"/>
  <c r="AK17247" i="2"/>
  <c r="AL15583" i="2"/>
  <c r="AK15583" i="2"/>
  <c r="AL9721" i="2"/>
  <c r="AK9721" i="2"/>
  <c r="AL3945" i="2"/>
  <c r="AK3945" i="2"/>
  <c r="AL11445" i="2"/>
  <c r="AK11445" i="2"/>
  <c r="AL7722" i="2"/>
  <c r="AK7722" i="2"/>
  <c r="AL20479" i="2"/>
  <c r="AK20479" i="2"/>
  <c r="AL2735" i="2"/>
  <c r="AK2735" i="2"/>
  <c r="AL6611" i="2"/>
  <c r="AK6611" i="2"/>
  <c r="AL11340" i="2"/>
  <c r="AK11340" i="2"/>
  <c r="AL20593" i="2"/>
  <c r="AK20593" i="2"/>
  <c r="AL2207" i="2"/>
  <c r="AK2207" i="2"/>
  <c r="AL10858" i="2"/>
  <c r="AK10858" i="2"/>
  <c r="AL9307" i="2"/>
  <c r="AK9307" i="2"/>
  <c r="AL18589" i="2"/>
  <c r="AK18589" i="2"/>
  <c r="AL5474" i="2"/>
  <c r="AK5474" i="2"/>
  <c r="AL7349" i="2"/>
  <c r="AK7349" i="2"/>
  <c r="AL3438" i="2"/>
  <c r="AK3438" i="2"/>
  <c r="AL18007" i="2"/>
  <c r="AK18007" i="2"/>
  <c r="AL6341" i="2"/>
  <c r="AK6341" i="2"/>
  <c r="AL11653" i="2"/>
  <c r="AK11653" i="2"/>
  <c r="AL8682" i="2"/>
  <c r="AK8682" i="2"/>
  <c r="AL6164" i="2"/>
  <c r="AK6164" i="2"/>
  <c r="AL6931" i="2"/>
  <c r="AK6931" i="2"/>
  <c r="AL20601" i="2"/>
  <c r="AK20601" i="2"/>
  <c r="AL16973" i="2"/>
  <c r="AK16973" i="2"/>
  <c r="AL15802" i="2"/>
  <c r="AK15802" i="2"/>
  <c r="AL20453" i="2"/>
  <c r="AK20453" i="2"/>
  <c r="AL6993" i="2"/>
  <c r="AK6993" i="2"/>
  <c r="AL9870" i="2"/>
  <c r="AK9870" i="2"/>
  <c r="AL16125" i="2"/>
  <c r="AK16125" i="2"/>
  <c r="AL2601" i="2"/>
  <c r="AK2601" i="2"/>
  <c r="AL18494" i="2"/>
  <c r="AK18494" i="2"/>
  <c r="AL6282" i="2"/>
  <c r="AK6282" i="2"/>
  <c r="AL1440" i="2"/>
  <c r="AK1440" i="2"/>
  <c r="AL2531" i="2"/>
  <c r="AK2531" i="2"/>
  <c r="AL16763" i="2"/>
  <c r="AK16763" i="2"/>
  <c r="AL16715" i="2"/>
  <c r="AK16715" i="2"/>
  <c r="AL16860" i="2"/>
  <c r="AK16860" i="2"/>
  <c r="AL1052" i="2"/>
  <c r="AK1052" i="2"/>
  <c r="AL18935" i="2"/>
  <c r="AK18935" i="2"/>
  <c r="AL3594" i="2"/>
  <c r="AK3594" i="2"/>
  <c r="AL2437" i="2"/>
  <c r="AK2437" i="2"/>
  <c r="AL17591" i="2"/>
  <c r="AK17591" i="2"/>
  <c r="AL21275" i="2"/>
  <c r="AK21275" i="2"/>
  <c r="AL16392" i="2"/>
  <c r="AK16392" i="2"/>
  <c r="AL8741" i="2"/>
  <c r="AK8741" i="2"/>
  <c r="AL15229" i="2"/>
  <c r="AK15229" i="2"/>
  <c r="AL3133" i="2"/>
  <c r="AK3133" i="2"/>
  <c r="AL4704" i="2"/>
  <c r="AK4704" i="2"/>
  <c r="AL19046" i="2"/>
  <c r="AK19046" i="2"/>
  <c r="AL12855" i="2"/>
  <c r="AK12855" i="2"/>
  <c r="AL18618" i="2"/>
  <c r="AK18618" i="2"/>
  <c r="AL12433" i="2"/>
  <c r="AK12433" i="2"/>
  <c r="AL5595" i="2"/>
  <c r="AK5595" i="2"/>
  <c r="AL21781" i="2"/>
  <c r="AK21781" i="2"/>
  <c r="AL433" i="2"/>
  <c r="AK433" i="2"/>
  <c r="AL1648" i="2"/>
  <c r="AK1648" i="2"/>
  <c r="AL18189" i="2"/>
  <c r="AK18189" i="2"/>
  <c r="AL6124" i="2"/>
  <c r="AK6124" i="2"/>
  <c r="AL8499" i="2"/>
  <c r="AK8499" i="2"/>
  <c r="AL9683" i="2"/>
  <c r="AK9683" i="2"/>
  <c r="AL21890" i="2"/>
  <c r="AK21890" i="2"/>
  <c r="AL21914" i="2"/>
  <c r="AK21914" i="2"/>
  <c r="AL2058" i="2"/>
  <c r="AK2058" i="2"/>
  <c r="AL4045" i="2"/>
  <c r="AK4045" i="2"/>
  <c r="AL14492" i="2"/>
  <c r="AK14492" i="2"/>
  <c r="AL11000" i="2"/>
  <c r="AK11000" i="2"/>
  <c r="AL7763" i="2"/>
  <c r="AK7763" i="2"/>
  <c r="AL12154" i="2"/>
  <c r="AK12154" i="2"/>
  <c r="AL22011" i="2"/>
  <c r="AK22011" i="2"/>
  <c r="AL2084" i="2"/>
  <c r="AK2084" i="2"/>
  <c r="AL7535" i="2"/>
  <c r="AK7535" i="2"/>
  <c r="AL10379" i="2"/>
  <c r="AK10379" i="2"/>
  <c r="AL18888" i="2"/>
  <c r="AK18888" i="2"/>
  <c r="AL15308" i="2"/>
  <c r="AK15308" i="2"/>
  <c r="AL1799" i="2"/>
  <c r="AK1799" i="2"/>
  <c r="AL4472" i="2"/>
  <c r="AK4472" i="2"/>
  <c r="AL6748" i="2"/>
  <c r="AK6748" i="2"/>
  <c r="AL22055" i="2"/>
  <c r="AK22055" i="2"/>
  <c r="AL22119" i="2"/>
  <c r="AK22119" i="2"/>
  <c r="AL22183" i="2"/>
  <c r="AK22183" i="2"/>
  <c r="AL22247" i="2"/>
  <c r="AK22247" i="2"/>
  <c r="AL13017" i="2"/>
  <c r="AK13017" i="2"/>
  <c r="AL13078" i="2"/>
  <c r="AK13078" i="2"/>
  <c r="AL13141" i="2"/>
  <c r="AK13141" i="2"/>
  <c r="AL13205" i="2"/>
  <c r="AK13205" i="2"/>
  <c r="AL2222" i="2"/>
  <c r="AK2222" i="2"/>
  <c r="AL21342" i="2"/>
  <c r="AK21342" i="2"/>
  <c r="AL5080" i="2"/>
  <c r="AK5080" i="2"/>
  <c r="AL8245" i="2"/>
  <c r="AK8245" i="2"/>
  <c r="AL15886" i="2"/>
  <c r="AK15886" i="2"/>
  <c r="AL8332" i="2"/>
  <c r="AK8332" i="2"/>
  <c r="AL22365" i="2"/>
  <c r="AK22365" i="2"/>
  <c r="AL16294" i="2"/>
  <c r="AK16294" i="2"/>
  <c r="AL16649" i="2"/>
  <c r="AK16649" i="2"/>
  <c r="AL6006" i="2"/>
  <c r="AK6006" i="2"/>
  <c r="AL19695" i="2"/>
  <c r="AK19695" i="2"/>
  <c r="AL2281" i="2"/>
  <c r="AK2281" i="2"/>
  <c r="AL32" i="2"/>
  <c r="AK32" i="2"/>
  <c r="AL785" i="2"/>
  <c r="AK785" i="2"/>
  <c r="AL11299" i="2"/>
  <c r="AK11299" i="2"/>
  <c r="AL6430" i="2"/>
  <c r="AK6430" i="2"/>
  <c r="AL5479" i="2"/>
  <c r="AK5479" i="2"/>
  <c r="AL20353" i="2"/>
  <c r="AK20353" i="2"/>
  <c r="AL19544" i="2"/>
  <c r="AK19544" i="2"/>
  <c r="AL19094" i="2"/>
  <c r="AK19094" i="2"/>
  <c r="AL11459" i="2"/>
  <c r="AK11459" i="2"/>
  <c r="AL8453" i="2"/>
  <c r="AK8453" i="2"/>
  <c r="AL1248" i="2"/>
  <c r="AK1248" i="2"/>
  <c r="AL3162" i="2"/>
  <c r="AK3162" i="2"/>
  <c r="AL20693" i="2"/>
  <c r="AK20693" i="2"/>
  <c r="AL18755" i="2"/>
  <c r="AK18755" i="2"/>
  <c r="AL20937" i="2"/>
  <c r="AK20937" i="2"/>
  <c r="AL19415" i="2"/>
  <c r="AK19415" i="2"/>
  <c r="AL15679" i="2"/>
  <c r="AK15679" i="2"/>
  <c r="AL7700" i="2"/>
  <c r="AK7700" i="2"/>
  <c r="AL15555" i="2"/>
  <c r="AK15555" i="2"/>
  <c r="AL18388" i="2"/>
  <c r="AK18388" i="2"/>
  <c r="AL3569" i="2"/>
  <c r="AK3569" i="2"/>
  <c r="AL1696" i="2"/>
  <c r="AK1696" i="2"/>
  <c r="AL13314" i="2"/>
  <c r="AK13314" i="2"/>
  <c r="AL5311" i="2"/>
  <c r="AK5311" i="2"/>
  <c r="AL7453" i="2"/>
  <c r="AK7453" i="2"/>
  <c r="AL1865" i="2"/>
  <c r="AK1865" i="2"/>
  <c r="AL19021" i="2"/>
  <c r="AK19021" i="2"/>
  <c r="AL16447" i="2"/>
  <c r="AK16447" i="2"/>
  <c r="AL18452" i="2"/>
  <c r="AK18452" i="2"/>
  <c r="AL8602" i="2"/>
  <c r="AK8602" i="2"/>
  <c r="AL22415" i="2"/>
  <c r="AK22415" i="2"/>
  <c r="AL22479" i="2"/>
  <c r="AK22479" i="2"/>
  <c r="AL22543" i="2"/>
  <c r="AK22543" i="2"/>
  <c r="AL18521" i="2"/>
  <c r="AK18521" i="2"/>
  <c r="AL18237" i="2"/>
  <c r="AK18237" i="2"/>
  <c r="AL20793" i="2"/>
  <c r="AK20793" i="2"/>
  <c r="AL7350" i="2"/>
  <c r="AK7350" i="2"/>
  <c r="AL15787" i="2"/>
  <c r="AK15787" i="2"/>
  <c r="AL138" i="2"/>
  <c r="AK138" i="2"/>
  <c r="AL8526" i="2"/>
  <c r="AK8526" i="2"/>
  <c r="AL10780" i="2"/>
  <c r="AK10780" i="2"/>
  <c r="AL11341" i="2"/>
  <c r="AK11341" i="2"/>
  <c r="AL11833" i="2"/>
  <c r="AK11833" i="2"/>
  <c r="AL3185" i="2"/>
  <c r="AK3185" i="2"/>
  <c r="AL8380" i="2"/>
  <c r="AK8380" i="2"/>
  <c r="AL17989" i="2"/>
  <c r="AK17989" i="2"/>
  <c r="AL15729" i="2"/>
  <c r="AK15729" i="2"/>
  <c r="AL20144" i="2"/>
  <c r="AK20144" i="2"/>
  <c r="AL17326" i="2"/>
  <c r="AK17326" i="2"/>
  <c r="AL11266" i="2"/>
  <c r="AK11266" i="2"/>
  <c r="AL14720" i="2"/>
  <c r="AK14720" i="2"/>
  <c r="AL20496" i="2"/>
  <c r="AK20496" i="2"/>
  <c r="AL2512" i="2"/>
  <c r="AK2512" i="2"/>
  <c r="AL2932" i="2"/>
  <c r="AK2932" i="2"/>
  <c r="AL11590" i="2"/>
  <c r="AK11590" i="2"/>
  <c r="AL6578" i="2"/>
  <c r="AK6578" i="2"/>
  <c r="AL11799" i="2"/>
  <c r="AK11799" i="2"/>
  <c r="AL15425" i="2"/>
  <c r="AK15425" i="2"/>
  <c r="AL13344" i="2"/>
  <c r="AK13344" i="2"/>
  <c r="AL17726" i="2"/>
  <c r="AK17726" i="2"/>
  <c r="AL18152" i="2"/>
  <c r="AK18152" i="2"/>
  <c r="AL2780" i="2"/>
  <c r="AK2780" i="2"/>
  <c r="AL5515" i="2"/>
  <c r="AK5515" i="2"/>
  <c r="AL11209" i="2"/>
  <c r="AK11209" i="2"/>
  <c r="AL20101" i="2"/>
  <c r="AK20101" i="2"/>
  <c r="AL14509" i="2"/>
  <c r="AK14509" i="2"/>
  <c r="AL5049" i="2"/>
  <c r="AK5049" i="2"/>
  <c r="AL19574" i="2"/>
  <c r="AK19574" i="2"/>
  <c r="AL15566" i="2"/>
  <c r="AK15566" i="2"/>
  <c r="AL10008" i="2"/>
  <c r="AK10008" i="2"/>
  <c r="AL20097" i="2"/>
  <c r="AK20097" i="2"/>
  <c r="AL3805" i="2"/>
  <c r="AK3805" i="2"/>
  <c r="AL18096" i="2"/>
  <c r="AK18096" i="2"/>
  <c r="AL1590" i="2"/>
  <c r="AK1590" i="2"/>
  <c r="AL4921" i="2"/>
  <c r="AK4921" i="2"/>
  <c r="AL17203" i="2"/>
  <c r="AK17203" i="2"/>
  <c r="AL20038" i="2"/>
  <c r="AK20038" i="2"/>
  <c r="AL8227" i="2"/>
  <c r="AK8227" i="2"/>
  <c r="AL17517" i="2"/>
  <c r="AK17517" i="2"/>
  <c r="AL6074" i="2"/>
  <c r="AK6074" i="2"/>
  <c r="AL13433" i="2"/>
  <c r="AK13433" i="2"/>
  <c r="AL90" i="2"/>
  <c r="AK90" i="2"/>
  <c r="AL14965" i="2"/>
  <c r="AK14965" i="2"/>
  <c r="AL8847" i="2"/>
  <c r="AK8847" i="2"/>
  <c r="AL125" i="2"/>
  <c r="AK125" i="2"/>
  <c r="AL9399" i="2"/>
  <c r="AK9399" i="2"/>
  <c r="AL10704" i="2"/>
  <c r="AK10704" i="2"/>
  <c r="AL5208" i="2"/>
  <c r="AK5208" i="2"/>
  <c r="AL22960" i="2"/>
  <c r="AK22960" i="2"/>
  <c r="AL22984" i="2"/>
  <c r="AK22984" i="2"/>
  <c r="AL3267" i="2"/>
  <c r="AK3267" i="2"/>
  <c r="AL15291" i="2"/>
  <c r="AK15291" i="2"/>
  <c r="AL13601" i="2"/>
  <c r="AK13601" i="2"/>
  <c r="AL2174" i="2"/>
  <c r="AK2174" i="2"/>
  <c r="AL20833" i="2"/>
  <c r="AK20833" i="2"/>
  <c r="AL933" i="2"/>
  <c r="AK933" i="2"/>
  <c r="AL11579" i="2"/>
  <c r="AK11579" i="2"/>
  <c r="AL7308" i="2"/>
  <c r="AK7308" i="2"/>
  <c r="AL4347" i="2"/>
  <c r="AK4347" i="2"/>
  <c r="AL18652" i="2"/>
  <c r="AK18652" i="2"/>
  <c r="AL2361" i="2"/>
  <c r="AK2361" i="2"/>
  <c r="AL2704" i="2"/>
  <c r="AK2704" i="2"/>
  <c r="AL23101" i="2"/>
  <c r="AK23101" i="2"/>
  <c r="AL1368" i="2"/>
  <c r="AK1368" i="2"/>
  <c r="AL15590" i="2"/>
  <c r="AK15590" i="2"/>
  <c r="AL7250" i="2"/>
  <c r="AK7250" i="2"/>
  <c r="AL5414" i="2"/>
  <c r="AK5414" i="2"/>
  <c r="AL1506" i="2"/>
  <c r="AK1506" i="2"/>
  <c r="AL8676" i="2"/>
  <c r="AK8676" i="2"/>
  <c r="AL10293" i="2"/>
  <c r="AK10293" i="2"/>
  <c r="AL11477" i="2"/>
  <c r="AK11477" i="2"/>
  <c r="AL5531" i="2"/>
  <c r="AK5531" i="2"/>
  <c r="AL762" i="2"/>
  <c r="AK762" i="2"/>
  <c r="AL12485" i="2"/>
  <c r="AK12485" i="2"/>
  <c r="AL2256" i="2"/>
  <c r="AK2256" i="2"/>
  <c r="AL10631" i="2"/>
  <c r="AK10631" i="2"/>
  <c r="AL14579" i="2"/>
  <c r="AK14579" i="2"/>
  <c r="AL15955" i="2"/>
  <c r="AK15955" i="2"/>
  <c r="AL3230" i="2"/>
  <c r="AK3230" i="2"/>
  <c r="AL6765" i="2"/>
  <c r="AK6765" i="2"/>
  <c r="AL15070" i="2"/>
  <c r="AK15070" i="2"/>
  <c r="AL13669" i="2"/>
  <c r="AK13669" i="2"/>
  <c r="AL13732" i="2"/>
  <c r="AK13732" i="2"/>
  <c r="AL17302" i="2"/>
  <c r="AK17302" i="2"/>
  <c r="AL17533" i="2"/>
  <c r="AK17533" i="2"/>
  <c r="AL14770" i="2"/>
  <c r="AK14770" i="2"/>
  <c r="AL23188" i="2"/>
  <c r="AK23188" i="2"/>
  <c r="AL16452" i="2"/>
  <c r="AK16452" i="2"/>
  <c r="AL16261" i="2"/>
  <c r="AK16261" i="2"/>
  <c r="AL23197" i="2"/>
  <c r="AK23197" i="2"/>
  <c r="AL4830" i="2"/>
  <c r="AK4830" i="2"/>
  <c r="AL1678" i="2"/>
  <c r="AK1678" i="2"/>
  <c r="AL15785" i="2"/>
  <c r="AK15785" i="2"/>
  <c r="AL15145" i="2"/>
  <c r="AK15145" i="2"/>
  <c r="AL8030" i="2"/>
  <c r="AK8030" i="2"/>
  <c r="AL3034" i="2"/>
  <c r="AK3034" i="2"/>
  <c r="AL6215" i="2"/>
  <c r="AK6215" i="2"/>
  <c r="AL14757" i="2"/>
  <c r="AK14757" i="2"/>
  <c r="AL13841" i="2"/>
  <c r="AK13841" i="2"/>
  <c r="AL20750" i="2"/>
  <c r="AK20750" i="2"/>
  <c r="AL13879" i="2"/>
  <c r="AK13879" i="2"/>
  <c r="AL19352" i="2"/>
  <c r="AK19352" i="2"/>
  <c r="AL9371" i="2"/>
  <c r="AK9371" i="2"/>
  <c r="AL23214" i="2"/>
  <c r="AK23214" i="2"/>
  <c r="AL6210" i="2"/>
  <c r="AK6210" i="2"/>
  <c r="AL3554" i="2"/>
  <c r="AK3554" i="2"/>
  <c r="AL23239" i="2"/>
  <c r="AK23239" i="2"/>
  <c r="AL23297" i="2"/>
  <c r="AK23297" i="2"/>
  <c r="AL23361" i="2"/>
  <c r="AK23361" i="2"/>
  <c r="AL5071" i="2"/>
  <c r="AK5071" i="2"/>
  <c r="AL14205" i="2"/>
  <c r="AK14205" i="2"/>
  <c r="AL10548" i="2"/>
  <c r="AK10548" i="2"/>
  <c r="AL20235" i="2"/>
  <c r="AK20235" i="2"/>
  <c r="AL4173" i="2"/>
  <c r="AK4173" i="2"/>
  <c r="AL11875" i="2"/>
  <c r="AK11875" i="2"/>
  <c r="AL21403" i="2"/>
  <c r="AK21403" i="2"/>
  <c r="AL1952" i="2"/>
  <c r="AK1952" i="2"/>
  <c r="AL15080" i="2"/>
  <c r="AK15080" i="2"/>
  <c r="AL23702" i="2"/>
  <c r="AK23702" i="2"/>
  <c r="AL3242" i="2"/>
  <c r="AK3242" i="2"/>
  <c r="AL17527" i="2"/>
  <c r="AK17527" i="2"/>
  <c r="AL447" i="2"/>
  <c r="AK447" i="2"/>
  <c r="AL9436" i="2"/>
  <c r="AK9436" i="2"/>
  <c r="AL17677" i="2"/>
  <c r="AK17677" i="2"/>
  <c r="AL23850" i="2"/>
  <c r="AK23850" i="2"/>
  <c r="AL20907" i="2"/>
  <c r="AK20907" i="2"/>
  <c r="AL86" i="2"/>
  <c r="AK86" i="2"/>
  <c r="AL16901" i="2"/>
  <c r="AK16901" i="2"/>
  <c r="AL6004" i="2"/>
  <c r="AK6004" i="2"/>
  <c r="AL14935" i="2"/>
  <c r="AK14935" i="2"/>
  <c r="AL7229" i="2"/>
  <c r="AK7229" i="2"/>
  <c r="AL21574" i="2"/>
  <c r="AK21574" i="2"/>
  <c r="AL1371" i="2"/>
  <c r="AK1371" i="2"/>
  <c r="AL7702" i="2"/>
  <c r="AK7702" i="2"/>
  <c r="AL17061" i="2"/>
  <c r="AK17061" i="2"/>
  <c r="AL9163" i="2"/>
  <c r="AK9163" i="2"/>
  <c r="AL921" i="2"/>
  <c r="AK921" i="2"/>
  <c r="AL23089" i="2"/>
  <c r="AK23089" i="2"/>
  <c r="AL6614" i="2"/>
  <c r="AK6614" i="2"/>
  <c r="AL13750" i="2"/>
  <c r="AK13750" i="2"/>
  <c r="AL6417" i="2"/>
  <c r="AK6417" i="2"/>
  <c r="AL14823" i="2"/>
  <c r="AK14823" i="2"/>
  <c r="AL2983" i="2"/>
  <c r="AK2983" i="2"/>
  <c r="AL18870" i="2"/>
  <c r="AK18870" i="2"/>
  <c r="AL7058" i="2"/>
  <c r="AK7058" i="2"/>
  <c r="AL17089" i="2"/>
  <c r="AK17089" i="2"/>
  <c r="AL16894" i="2"/>
  <c r="AK16894" i="2"/>
  <c r="AL8320" i="2"/>
  <c r="AK8320" i="2"/>
  <c r="AL16517" i="2"/>
  <c r="AK16517" i="2"/>
  <c r="AL17340" i="2"/>
  <c r="AK17340" i="2"/>
  <c r="AL7470" i="2"/>
  <c r="AK7470" i="2"/>
  <c r="AL19393" i="2"/>
  <c r="AK19393" i="2"/>
  <c r="AL1580" i="2"/>
  <c r="AK1580" i="2"/>
  <c r="AL10042" i="2"/>
  <c r="AK10042" i="2"/>
  <c r="AL9208" i="2"/>
  <c r="AK9208" i="2"/>
  <c r="AL22660" i="2"/>
  <c r="AK22660" i="2"/>
  <c r="AL2974" i="2"/>
  <c r="AK2974" i="2"/>
  <c r="AL8347" i="2"/>
  <c r="AK8347" i="2"/>
  <c r="AL2854" i="2"/>
  <c r="AK2854" i="2"/>
  <c r="AL5671" i="2"/>
  <c r="AK5671" i="2"/>
  <c r="AL3497" i="2"/>
  <c r="AK3497" i="2"/>
  <c r="AL3661" i="2"/>
  <c r="AK3661" i="2"/>
  <c r="AL5178" i="2"/>
  <c r="AK5178" i="2"/>
  <c r="AL12888" i="2"/>
  <c r="AK12888" i="2"/>
  <c r="AL14148" i="2"/>
  <c r="AK14148" i="2"/>
  <c r="AL8039" i="2"/>
  <c r="AK8039" i="2"/>
  <c r="AL15356" i="2"/>
  <c r="AK15356" i="2"/>
  <c r="AL7646" i="2"/>
  <c r="AK7646" i="2"/>
  <c r="AL4077" i="2"/>
  <c r="AK4077" i="2"/>
  <c r="AL10537" i="2"/>
  <c r="AK10537" i="2"/>
  <c r="AL8803" i="2"/>
  <c r="AK8803" i="2"/>
  <c r="AL17396" i="2"/>
  <c r="AK17396" i="2"/>
  <c r="AL5786" i="2"/>
  <c r="AK5786" i="2"/>
  <c r="AL10192" i="2"/>
  <c r="AK10192" i="2"/>
  <c r="AL10471" i="2"/>
  <c r="AK10471" i="2"/>
  <c r="AL20591" i="2"/>
  <c r="AK20591" i="2"/>
  <c r="AL6035" i="2"/>
  <c r="AK6035" i="2"/>
  <c r="AL14367" i="2"/>
  <c r="AK14367" i="2"/>
  <c r="AL12704" i="2"/>
  <c r="AK12704" i="2"/>
  <c r="AL2495" i="2"/>
  <c r="AK2495" i="2"/>
  <c r="AL17568" i="2"/>
  <c r="AK17568" i="2"/>
  <c r="AL21684" i="2"/>
  <c r="AK21684" i="2"/>
  <c r="AL567" i="2"/>
  <c r="AK567" i="2"/>
  <c r="AL12938" i="2"/>
  <c r="AK12938" i="2"/>
  <c r="AL10268" i="2"/>
  <c r="AK10268" i="2"/>
  <c r="AL7124" i="2"/>
  <c r="AK7124" i="2"/>
  <c r="AL1543" i="2"/>
  <c r="AK1543" i="2"/>
  <c r="AL14538" i="2"/>
  <c r="AK14538" i="2"/>
  <c r="AL9068" i="2"/>
  <c r="AK9068" i="2"/>
  <c r="AL4972" i="2"/>
  <c r="AK4972" i="2"/>
  <c r="AL19344" i="2"/>
  <c r="AK19344" i="2"/>
  <c r="AL14465" i="2"/>
  <c r="AK14465" i="2"/>
  <c r="AL10212" i="2"/>
  <c r="AK10212" i="2"/>
  <c r="AL10210" i="2"/>
  <c r="AK10210" i="2"/>
  <c r="AL20660" i="2"/>
  <c r="AK20660" i="2"/>
  <c r="AL8919" i="2"/>
  <c r="AK8919" i="2"/>
  <c r="AL21717" i="2"/>
  <c r="AK21717" i="2"/>
  <c r="AL9168" i="2"/>
  <c r="AK9168" i="2"/>
  <c r="AL6306" i="2"/>
  <c r="AK6306" i="2"/>
  <c r="AL14286" i="2"/>
  <c r="AK14286" i="2"/>
  <c r="AL14405" i="2"/>
  <c r="AK14405" i="2"/>
  <c r="AL18682" i="2"/>
  <c r="AK18682" i="2"/>
  <c r="AL7367" i="2"/>
  <c r="AK7367" i="2"/>
  <c r="AL5922" i="2"/>
  <c r="AK5922" i="2"/>
  <c r="AL18008" i="2"/>
  <c r="AK18008" i="2"/>
  <c r="AL14023" i="2"/>
  <c r="AK14023" i="2"/>
  <c r="AL517" i="2"/>
  <c r="AK517" i="2"/>
  <c r="AL8683" i="2"/>
  <c r="AK8683" i="2"/>
  <c r="AL6165" i="2"/>
  <c r="AK6165" i="2"/>
  <c r="AL19779" i="2"/>
  <c r="AK19779" i="2"/>
  <c r="AL17255" i="2"/>
  <c r="AK17255" i="2"/>
  <c r="AL9845" i="2"/>
  <c r="AK9845" i="2"/>
  <c r="AL19964" i="2"/>
  <c r="AK19964" i="2"/>
  <c r="AL16830" i="2"/>
  <c r="AK16830" i="2"/>
  <c r="AL6999" i="2"/>
  <c r="AK6999" i="2"/>
  <c r="AL660" i="2"/>
  <c r="AK660" i="2"/>
  <c r="AL4646" i="2"/>
  <c r="AK4646" i="2"/>
  <c r="AL18737" i="2"/>
  <c r="AK18737" i="2"/>
  <c r="AL15681" i="2"/>
  <c r="AK15681" i="2"/>
  <c r="AL10911" i="2"/>
  <c r="AK10911" i="2"/>
  <c r="AL12820" i="2"/>
  <c r="AK12820" i="2"/>
  <c r="AL20573" i="2"/>
  <c r="AK20573" i="2"/>
  <c r="AL16130" i="2"/>
  <c r="AK16130" i="2"/>
  <c r="AL1918" i="2"/>
  <c r="AK1918" i="2"/>
  <c r="AL16478" i="2"/>
  <c r="AK16478" i="2"/>
  <c r="AL18780" i="2"/>
  <c r="AK18780" i="2"/>
  <c r="AL3956" i="2"/>
  <c r="AK3956" i="2"/>
  <c r="AL12837" i="2"/>
  <c r="AK12837" i="2"/>
  <c r="AL1945" i="2"/>
  <c r="AK1945" i="2"/>
  <c r="AL17785" i="2"/>
  <c r="AK17785" i="2"/>
  <c r="AL19629" i="2"/>
  <c r="AK19629" i="2"/>
  <c r="AL4772" i="2"/>
  <c r="AK4772" i="2"/>
  <c r="AL17684" i="2"/>
  <c r="AK17684" i="2"/>
  <c r="AL2533" i="2"/>
  <c r="AK2533" i="2"/>
  <c r="AL4443" i="2"/>
  <c r="AK4443" i="2"/>
  <c r="AL5298" i="2"/>
  <c r="AK5298" i="2"/>
  <c r="AL9250" i="2"/>
  <c r="AK9250" i="2"/>
  <c r="AL18337" i="2"/>
  <c r="AK18337" i="2"/>
  <c r="AL16738" i="2"/>
  <c r="AK16738" i="2"/>
  <c r="AL6512" i="2"/>
  <c r="AK6512" i="2"/>
  <c r="AL5019" i="2"/>
  <c r="AK5019" i="2"/>
  <c r="AL21774" i="2"/>
  <c r="AK21774" i="2"/>
  <c r="AL348" i="2"/>
  <c r="AK348" i="2"/>
  <c r="AL1025" i="2"/>
  <c r="AK1025" i="2"/>
  <c r="AL17135" i="2"/>
  <c r="AK17135" i="2"/>
  <c r="AL7023" i="2"/>
  <c r="AK7023" i="2"/>
  <c r="AL10814" i="2"/>
  <c r="AK10814" i="2"/>
  <c r="AL9312" i="2"/>
  <c r="AK9312" i="2"/>
  <c r="AL21835" i="2"/>
  <c r="AK21835" i="2"/>
  <c r="AL21899" i="2"/>
  <c r="AK21899" i="2"/>
  <c r="AL2598" i="2"/>
  <c r="AK2598" i="2"/>
  <c r="AL9071" i="2"/>
  <c r="AK9071" i="2"/>
  <c r="AL14210" i="2"/>
  <c r="AK14210" i="2"/>
  <c r="AL20701" i="2"/>
  <c r="AK20701" i="2"/>
  <c r="AL2406" i="2"/>
  <c r="AK2406" i="2"/>
  <c r="AL7511" i="2"/>
  <c r="AK7511" i="2"/>
  <c r="AL11884" i="2"/>
  <c r="AK11884" i="2"/>
  <c r="AL21997" i="2"/>
  <c r="AK21997" i="2"/>
  <c r="AL6080" i="2"/>
  <c r="AK6080" i="2"/>
  <c r="AL10380" i="2"/>
  <c r="AK10380" i="2"/>
  <c r="AL18503" i="2"/>
  <c r="AK18503" i="2"/>
  <c r="AL20715" i="2"/>
  <c r="AK20715" i="2"/>
  <c r="AL10225" i="2"/>
  <c r="AK10225" i="2"/>
  <c r="AL14351" i="2"/>
  <c r="AK14351" i="2"/>
  <c r="AL17939" i="2"/>
  <c r="AK17939" i="2"/>
  <c r="AL18234" i="2"/>
  <c r="AK18234" i="2"/>
  <c r="AL10477" i="2"/>
  <c r="AK10477" i="2"/>
  <c r="AL22096" i="2"/>
  <c r="AK22096" i="2"/>
  <c r="AL22160" i="2"/>
  <c r="AK22160" i="2"/>
  <c r="AL22224" i="2"/>
  <c r="AK22224" i="2"/>
  <c r="AL22288" i="2"/>
  <c r="AK22288" i="2"/>
  <c r="AL13057" i="2"/>
  <c r="AK13057" i="2"/>
  <c r="AL13142" i="2"/>
  <c r="AK13142" i="2"/>
  <c r="AL13206" i="2"/>
  <c r="AK13206" i="2"/>
  <c r="AL21513" i="2"/>
  <c r="AK21513" i="2"/>
  <c r="AL21317" i="2"/>
  <c r="AK21317" i="2"/>
  <c r="AL7998" i="2"/>
  <c r="AK7998" i="2"/>
  <c r="AL11682" i="2"/>
  <c r="AK11682" i="2"/>
  <c r="AL22350" i="2"/>
  <c r="AK22350" i="2"/>
  <c r="AL16029" i="2"/>
  <c r="AK16029" i="2"/>
  <c r="AL803" i="2"/>
  <c r="AK803" i="2"/>
  <c r="AL6007" i="2"/>
  <c r="AK6007" i="2"/>
  <c r="AL3049" i="2"/>
  <c r="AK3049" i="2"/>
  <c r="AL14785" i="2"/>
  <c r="AK14785" i="2"/>
  <c r="AL20253" i="2"/>
  <c r="AK20253" i="2"/>
  <c r="AL11758" i="2"/>
  <c r="AK11758" i="2"/>
  <c r="AL1634" i="2"/>
  <c r="AK1634" i="2"/>
  <c r="AL14098" i="2"/>
  <c r="AK14098" i="2"/>
  <c r="AL14041" i="2"/>
  <c r="AK14041" i="2"/>
  <c r="AL18823" i="2"/>
  <c r="AK18823" i="2"/>
  <c r="AL1491" i="2"/>
  <c r="AK1491" i="2"/>
  <c r="AL18976" i="2"/>
  <c r="AK18976" i="2"/>
  <c r="AL6519" i="2"/>
  <c r="AK6519" i="2"/>
  <c r="AL2622" i="2"/>
  <c r="AK2622" i="2"/>
  <c r="AL18082" i="2"/>
  <c r="AK18082" i="2"/>
  <c r="AL6966" i="2"/>
  <c r="AK6966" i="2"/>
  <c r="AL5260" i="2"/>
  <c r="AK5260" i="2"/>
  <c r="AL2291" i="2"/>
  <c r="AK2291" i="2"/>
  <c r="AL6108" i="2"/>
  <c r="AK6108" i="2"/>
  <c r="AL7773" i="2"/>
  <c r="AK7773" i="2"/>
  <c r="AL4350" i="2"/>
  <c r="AK4350" i="2"/>
  <c r="AL3570" i="2"/>
  <c r="AK3570" i="2"/>
  <c r="AL1588" i="2"/>
  <c r="AK1588" i="2"/>
  <c r="AL21125" i="2"/>
  <c r="AK21125" i="2"/>
  <c r="AL7454" i="2"/>
  <c r="AK7454" i="2"/>
  <c r="AL16929" i="2"/>
  <c r="AK16929" i="2"/>
  <c r="AL7551" i="2"/>
  <c r="AK7551" i="2"/>
  <c r="AL8894" i="2"/>
  <c r="AK8894" i="2"/>
  <c r="AL7010" i="2"/>
  <c r="AK7010" i="2"/>
  <c r="AL8603" i="2"/>
  <c r="AK8603" i="2"/>
  <c r="AL22416" i="2"/>
  <c r="AK22416" i="2"/>
  <c r="AL22480" i="2"/>
  <c r="AK22480" i="2"/>
  <c r="AL22544" i="2"/>
  <c r="AK22544" i="2"/>
  <c r="AL21471" i="2"/>
  <c r="AK21471" i="2"/>
  <c r="AL8933" i="2"/>
  <c r="AK8933" i="2"/>
  <c r="AL8274" i="2"/>
  <c r="AK8274" i="2"/>
  <c r="AL11039" i="2"/>
  <c r="AK11039" i="2"/>
  <c r="AL16263" i="2"/>
  <c r="AK16263" i="2"/>
  <c r="AL3527" i="2"/>
  <c r="AK3527" i="2"/>
  <c r="AL22606" i="2"/>
  <c r="AK22606" i="2"/>
  <c r="AL6705" i="2"/>
  <c r="AK6705" i="2"/>
  <c r="AL21473" i="2"/>
  <c r="AK21473" i="2"/>
  <c r="AL14633" i="2"/>
  <c r="AK14633" i="2"/>
  <c r="AL2420" i="2"/>
  <c r="AK2420" i="2"/>
  <c r="AL7416" i="2"/>
  <c r="AK7416" i="2"/>
  <c r="AL4573" i="2"/>
  <c r="AK4573" i="2"/>
  <c r="AL17763" i="2"/>
  <c r="AK17763" i="2"/>
  <c r="AL19258" i="2"/>
  <c r="AK19258" i="2"/>
  <c r="AL15913" i="2"/>
  <c r="AK15913" i="2"/>
  <c r="AL19239" i="2"/>
  <c r="AK19239" i="2"/>
  <c r="AL20670" i="2"/>
  <c r="AK20670" i="2"/>
  <c r="AL16101" i="2"/>
  <c r="AK16101" i="2"/>
  <c r="AL2225" i="2"/>
  <c r="AK2225" i="2"/>
  <c r="AL19861" i="2"/>
  <c r="AK19861" i="2"/>
  <c r="AL5992" i="2"/>
  <c r="AK5992" i="2"/>
  <c r="AL18701" i="2"/>
  <c r="AK18701" i="2"/>
  <c r="AL7621" i="2"/>
  <c r="AK7621" i="2"/>
  <c r="AL22680" i="2"/>
  <c r="AK22680" i="2"/>
  <c r="AL22744" i="2"/>
  <c r="AK22744" i="2"/>
  <c r="AL3123" i="2"/>
  <c r="AK3123" i="2"/>
  <c r="AL17071" i="2"/>
  <c r="AK17071" i="2"/>
  <c r="AL12407" i="2"/>
  <c r="AK12407" i="2"/>
  <c r="AL7731" i="2"/>
  <c r="AK7731" i="2"/>
  <c r="AL5289" i="2"/>
  <c r="AK5289" i="2"/>
  <c r="AL3860" i="2"/>
  <c r="AK3860" i="2"/>
  <c r="AL17871" i="2"/>
  <c r="AK17871" i="2"/>
  <c r="AL18273" i="2"/>
  <c r="AK18273" i="2"/>
  <c r="AL4847" i="2"/>
  <c r="AK4847" i="2"/>
  <c r="AL5848" i="2"/>
  <c r="AK5848" i="2"/>
  <c r="AL8969" i="2"/>
  <c r="AK8969" i="2"/>
  <c r="AL1389" i="2"/>
  <c r="AK1389" i="2"/>
  <c r="AL14526" i="2"/>
  <c r="AK14526" i="2"/>
  <c r="AL520" i="2"/>
  <c r="AK520" i="2"/>
  <c r="AL1956" i="2"/>
  <c r="AK1956" i="2"/>
  <c r="AL13397" i="2"/>
  <c r="AK13397" i="2"/>
  <c r="AL16227" i="2"/>
  <c r="AK16227" i="2"/>
  <c r="AL6364" i="2"/>
  <c r="AK6364" i="2"/>
  <c r="AL19018" i="2"/>
  <c r="AK19018" i="2"/>
  <c r="AL22839" i="2"/>
  <c r="AK22839" i="2"/>
  <c r="AL9571" i="2"/>
  <c r="AK9571" i="2"/>
  <c r="AL20764" i="2"/>
  <c r="AK20764" i="2"/>
  <c r="AL4918" i="2"/>
  <c r="AK4918" i="2"/>
  <c r="AL10276" i="2"/>
  <c r="AK10276" i="2"/>
  <c r="AL14318" i="2"/>
  <c r="AK14318" i="2"/>
  <c r="AL3606" i="2"/>
  <c r="AK3606" i="2"/>
  <c r="AL3712" i="2"/>
  <c r="AK3712" i="2"/>
  <c r="AL13411" i="2"/>
  <c r="AK13411" i="2"/>
  <c r="AL21226" i="2"/>
  <c r="AK21226" i="2"/>
  <c r="AL18347" i="2"/>
  <c r="AK18347" i="2"/>
  <c r="AL15669" i="2"/>
  <c r="AK15669" i="2"/>
  <c r="AL13520" i="2"/>
  <c r="AK13520" i="2"/>
  <c r="AL8883" i="2"/>
  <c r="AK8883" i="2"/>
  <c r="AL22907" i="2"/>
  <c r="AK22907" i="2"/>
  <c r="AL256" i="2"/>
  <c r="AK256" i="2"/>
  <c r="AL6112" i="2"/>
  <c r="AK6112" i="2"/>
  <c r="AL5229" i="2"/>
  <c r="AK5229" i="2"/>
  <c r="AL22953" i="2"/>
  <c r="AK22953" i="2"/>
  <c r="AL10492" i="2"/>
  <c r="AK10492" i="2"/>
  <c r="AL2880" i="2"/>
  <c r="AK2880" i="2"/>
  <c r="AL3268" i="2"/>
  <c r="AK3268" i="2"/>
  <c r="AL2168" i="2"/>
  <c r="AK2168" i="2"/>
  <c r="AL934" i="2"/>
  <c r="AK934" i="2"/>
  <c r="AL11580" i="2"/>
  <c r="AK11580" i="2"/>
  <c r="AL15790" i="2"/>
  <c r="AK15790" i="2"/>
  <c r="AL16873" i="2"/>
  <c r="AK16873" i="2"/>
  <c r="AL19656" i="2"/>
  <c r="AK19656" i="2"/>
  <c r="AL14895" i="2"/>
  <c r="AK14895" i="2"/>
  <c r="AL12589" i="2"/>
  <c r="AK12589" i="2"/>
  <c r="AL1963" i="2"/>
  <c r="AK1963" i="2"/>
  <c r="AL20613" i="2"/>
  <c r="AK20613" i="2"/>
  <c r="AL5820" i="2"/>
  <c r="AK5820" i="2"/>
  <c r="AL23094" i="2"/>
  <c r="AK23094" i="2"/>
  <c r="AL11518" i="2"/>
  <c r="AK11518" i="2"/>
  <c r="AL7242" i="2"/>
  <c r="AK7242" i="2"/>
  <c r="AL20364" i="2"/>
  <c r="AK20364" i="2"/>
  <c r="AL16045" i="2"/>
  <c r="AK16045" i="2"/>
  <c r="AL5861" i="2"/>
  <c r="AK5861" i="2"/>
  <c r="AL1358" i="2"/>
  <c r="AK1358" i="2"/>
  <c r="AL9441" i="2"/>
  <c r="AK9441" i="2"/>
  <c r="AL10291" i="2"/>
  <c r="AK10291" i="2"/>
  <c r="AL12654" i="2"/>
  <c r="AK12654" i="2"/>
  <c r="AL11495" i="2"/>
  <c r="AK11495" i="2"/>
  <c r="AL9336" i="2"/>
  <c r="AK9336" i="2"/>
  <c r="AL7929" i="2"/>
  <c r="AK7929" i="2"/>
  <c r="AL15774" i="2"/>
  <c r="AK15774" i="2"/>
  <c r="AL11823" i="2"/>
  <c r="AK11823" i="2"/>
  <c r="AL14182" i="2"/>
  <c r="AK14182" i="2"/>
  <c r="AL14498" i="2"/>
  <c r="AK14498" i="2"/>
  <c r="AL12769" i="2"/>
  <c r="AK12769" i="2"/>
  <c r="AL6228" i="2"/>
  <c r="AK6228" i="2"/>
  <c r="AL3231" i="2"/>
  <c r="AK3231" i="2"/>
  <c r="AL5360" i="2"/>
  <c r="AK5360" i="2"/>
  <c r="AL3927" i="2"/>
  <c r="AK3927" i="2"/>
  <c r="AL9292" i="2"/>
  <c r="AK9292" i="2"/>
  <c r="AL13701" i="2"/>
  <c r="AK13701" i="2"/>
  <c r="AL7252" i="2"/>
  <c r="AK7252" i="2"/>
  <c r="AL13772" i="2"/>
  <c r="AK13772" i="2"/>
  <c r="AL20785" i="2"/>
  <c r="AK20785" i="2"/>
  <c r="AL2626" i="2"/>
  <c r="AK2626" i="2"/>
  <c r="AL14202" i="2"/>
  <c r="AK14202" i="2"/>
  <c r="AL2298" i="2"/>
  <c r="AK2298" i="2"/>
  <c r="AL13784" i="2"/>
  <c r="AK13784" i="2"/>
  <c r="AL14140" i="2"/>
  <c r="AK14140" i="2"/>
  <c r="AL2017" i="2"/>
  <c r="AK2017" i="2"/>
  <c r="AL10724" i="2"/>
  <c r="AK10724" i="2"/>
  <c r="AL18478" i="2"/>
  <c r="AK18478" i="2"/>
  <c r="AL12415" i="2"/>
  <c r="AK12415" i="2"/>
  <c r="AL18216" i="2"/>
  <c r="AK18216" i="2"/>
  <c r="AL19982" i="2"/>
  <c r="AK19982" i="2"/>
  <c r="AL3035" i="2"/>
  <c r="AK3035" i="2"/>
  <c r="AL4277" i="2"/>
  <c r="AK4277" i="2"/>
  <c r="AL15895" i="2"/>
  <c r="AK15895" i="2"/>
  <c r="AL16367" i="2"/>
  <c r="AK16367" i="2"/>
  <c r="AL3949" i="2"/>
  <c r="AK3949" i="2"/>
  <c r="AL13825" i="2"/>
  <c r="AK13825" i="2"/>
  <c r="AL19714" i="2"/>
  <c r="AK19714" i="2"/>
  <c r="AL4737" i="2"/>
  <c r="AK4737" i="2"/>
  <c r="AL3825" i="2"/>
  <c r="AK3825" i="2"/>
  <c r="AL18553" i="2"/>
  <c r="AK18553" i="2"/>
  <c r="AL9514" i="2"/>
  <c r="AK9514" i="2"/>
  <c r="AL3477" i="2"/>
  <c r="AK3477" i="2"/>
  <c r="AL3725" i="2"/>
  <c r="AK3725" i="2"/>
  <c r="AL8342" i="2"/>
  <c r="AK8342" i="2"/>
  <c r="AL23226" i="2"/>
  <c r="AK23226" i="2"/>
  <c r="AL23282" i="2"/>
  <c r="AK23282" i="2"/>
  <c r="AL23346" i="2"/>
  <c r="AK23346" i="2"/>
  <c r="AL23412" i="2"/>
  <c r="AK23412" i="2"/>
  <c r="AL23472" i="2"/>
  <c r="AK23472" i="2"/>
  <c r="AL23536" i="2"/>
  <c r="AK23536" i="2"/>
  <c r="AL23600" i="2"/>
  <c r="AK23600" i="2"/>
  <c r="AL14859" i="2"/>
  <c r="AK14859" i="2"/>
  <c r="AL14643" i="2"/>
  <c r="AK14643" i="2"/>
  <c r="AL12744" i="2"/>
  <c r="AK12744" i="2"/>
  <c r="AL15811" i="2"/>
  <c r="AK15811" i="2"/>
  <c r="AL16474" i="2"/>
  <c r="AK16474" i="2"/>
  <c r="AL20326" i="2"/>
  <c r="AK20326" i="2"/>
  <c r="AL14433" i="2"/>
  <c r="AK14433" i="2"/>
  <c r="AL13894" i="2"/>
  <c r="AK13894" i="2"/>
  <c r="AL17164" i="2"/>
  <c r="AK17164" i="2"/>
  <c r="AL8661" i="2"/>
  <c r="AK8661" i="2"/>
  <c r="AL23703" i="2"/>
  <c r="AK23703" i="2"/>
  <c r="AL23729" i="2"/>
  <c r="AK23729" i="2"/>
  <c r="AL23791" i="2"/>
  <c r="AK23791" i="2"/>
  <c r="AL20027" i="2"/>
  <c r="AK20027" i="2"/>
  <c r="AL17541" i="2"/>
  <c r="AK17541" i="2"/>
  <c r="AL1242" i="2"/>
  <c r="AK1242" i="2"/>
  <c r="AL17692" i="2"/>
  <c r="AK17692" i="2"/>
  <c r="AL23891" i="2"/>
  <c r="AK23891" i="2"/>
  <c r="AL19316" i="2"/>
  <c r="AK19316" i="2"/>
  <c r="AL13143" i="2"/>
  <c r="AK13143" i="2"/>
  <c r="AL15727" i="2"/>
  <c r="AK15727" i="2"/>
  <c r="AL16255" i="2"/>
  <c r="AK16255" i="2"/>
  <c r="AL7586" i="2"/>
  <c r="AK7586" i="2"/>
  <c r="AL19168" i="2"/>
  <c r="AK19168" i="2"/>
  <c r="AL15608" i="2"/>
  <c r="AK15608" i="2"/>
  <c r="AL19803" i="2"/>
  <c r="AK19803" i="2"/>
  <c r="AL929" i="2"/>
  <c r="AK929" i="2"/>
  <c r="AL7030" i="2"/>
  <c r="AK7030" i="2"/>
  <c r="AL15102" i="2"/>
  <c r="AK15102" i="2"/>
  <c r="AL12111" i="2"/>
  <c r="AK12111" i="2"/>
  <c r="AL10037" i="2"/>
  <c r="AK10037" i="2"/>
  <c r="AL20696" i="2"/>
  <c r="AK20696" i="2"/>
  <c r="AL12360" i="2"/>
  <c r="AK12360" i="2"/>
  <c r="AL15505" i="2"/>
  <c r="AK15505" i="2"/>
  <c r="AL10986" i="2"/>
  <c r="AK10986" i="2"/>
  <c r="AL9363" i="2"/>
  <c r="AK9363" i="2"/>
  <c r="AL10096" i="2"/>
  <c r="AK10096" i="2"/>
  <c r="AL17341" i="2"/>
  <c r="AK17341" i="2"/>
  <c r="AL7471" i="2"/>
  <c r="AK7471" i="2"/>
  <c r="AL11418" i="2"/>
  <c r="AK11418" i="2"/>
  <c r="AL3022" i="2"/>
  <c r="AK3022" i="2"/>
  <c r="AL19332" i="2"/>
  <c r="AK19332" i="2"/>
  <c r="AL12361" i="2"/>
  <c r="AK12361" i="2"/>
  <c r="AL21417" i="2"/>
  <c r="AK21417" i="2"/>
  <c r="AL4272" i="2"/>
  <c r="AK4272" i="2"/>
  <c r="AL12881" i="2"/>
  <c r="AK12881" i="2"/>
  <c r="AL5126" i="2"/>
  <c r="AK5126" i="2"/>
  <c r="AL19113" i="2"/>
  <c r="AK19113" i="2"/>
  <c r="AL2020" i="2"/>
  <c r="AK2020" i="2"/>
  <c r="AL10367" i="2"/>
  <c r="AK10367" i="2"/>
  <c r="AL19114" i="2"/>
  <c r="AK19114" i="2"/>
  <c r="AL18417" i="2"/>
  <c r="AK18417" i="2"/>
  <c r="AL5003" i="2"/>
  <c r="AK5003" i="2"/>
  <c r="AL17888" i="2"/>
  <c r="AK17888" i="2"/>
  <c r="AL21087" i="2"/>
  <c r="AK21087" i="2"/>
  <c r="AL10352" i="2"/>
  <c r="AK10352" i="2"/>
  <c r="AL16643" i="2"/>
  <c r="AK16643" i="2"/>
  <c r="AL17387" i="2"/>
  <c r="AK17387" i="2"/>
  <c r="AL10279" i="2"/>
  <c r="AK10279" i="2"/>
  <c r="AL16348" i="2"/>
  <c r="AK16348" i="2"/>
  <c r="AL11106" i="2"/>
  <c r="AK11106" i="2"/>
  <c r="AL18407" i="2"/>
  <c r="AK18407" i="2"/>
  <c r="AL7609" i="2"/>
  <c r="AK7609" i="2"/>
  <c r="AL19697" i="2"/>
  <c r="AK19697" i="2"/>
  <c r="AL7683" i="2"/>
  <c r="AK7683" i="2"/>
  <c r="AL14197" i="2"/>
  <c r="AK14197" i="2"/>
  <c r="AL18242" i="2"/>
  <c r="AK18242" i="2"/>
  <c r="AL5753" i="2"/>
  <c r="AK5753" i="2"/>
  <c r="AL4883" i="2"/>
  <c r="AK4883" i="2"/>
  <c r="AL14636" i="2"/>
  <c r="AK14636" i="2"/>
  <c r="AL12947" i="2"/>
  <c r="AK12947" i="2"/>
  <c r="AL9673" i="2"/>
  <c r="AK9673" i="2"/>
  <c r="AL4872" i="2"/>
  <c r="AK4872" i="2"/>
  <c r="AL2928" i="2"/>
  <c r="AK2928" i="2"/>
  <c r="AL6128" i="2"/>
  <c r="AK6128" i="2"/>
  <c r="AL10513" i="2"/>
  <c r="AK10513" i="2"/>
  <c r="AL6438" i="2"/>
  <c r="AK6438" i="2"/>
  <c r="AL17266" i="2"/>
  <c r="AK17266" i="2"/>
  <c r="AL10123" i="2"/>
  <c r="AK10123" i="2"/>
  <c r="AL14404" i="2"/>
  <c r="AK14404" i="2"/>
  <c r="AL19650" i="2"/>
  <c r="AK19650" i="2"/>
  <c r="AL11367" i="2"/>
  <c r="AK11367" i="2"/>
  <c r="AL11699" i="2"/>
  <c r="AK11699" i="2"/>
  <c r="AL9241" i="2"/>
  <c r="AK9241" i="2"/>
  <c r="AL2279" i="2"/>
  <c r="AK2279" i="2"/>
  <c r="AL8126" i="2"/>
  <c r="AK8126" i="2"/>
  <c r="AL17664" i="2"/>
  <c r="AK17664" i="2"/>
  <c r="AL14880" i="2"/>
  <c r="AK14880" i="2"/>
  <c r="AL8021" i="2"/>
  <c r="AK8021" i="2"/>
  <c r="AL6101" i="2"/>
  <c r="AK6101" i="2"/>
  <c r="AL8283" i="2"/>
  <c r="AK8283" i="2"/>
  <c r="AL18360" i="2"/>
  <c r="AK18360" i="2"/>
  <c r="AL17258" i="2"/>
  <c r="AK17258" i="2"/>
  <c r="AL4430" i="2"/>
  <c r="AK4430" i="2"/>
  <c r="AL5573" i="2"/>
  <c r="AK5573" i="2"/>
  <c r="AL16798" i="2"/>
  <c r="AK16798" i="2"/>
  <c r="AL16434" i="2"/>
  <c r="AK16434" i="2"/>
  <c r="AL12317" i="2"/>
  <c r="AK12317" i="2"/>
  <c r="AL20057" i="2"/>
  <c r="AK20057" i="2"/>
  <c r="AL5544" i="2"/>
  <c r="AK5544" i="2"/>
  <c r="AL14519" i="2"/>
  <c r="AK14519" i="2"/>
  <c r="AL14957" i="2"/>
  <c r="AK14957" i="2"/>
  <c r="AL5216" i="2"/>
  <c r="AK5216" i="2"/>
  <c r="AL20513" i="2"/>
  <c r="AK20513" i="2"/>
  <c r="AL18496" i="2"/>
  <c r="AK18496" i="2"/>
  <c r="AL10914" i="2"/>
  <c r="AK10914" i="2"/>
  <c r="AL16725" i="2"/>
  <c r="AK16725" i="2"/>
  <c r="AL5963" i="2"/>
  <c r="AK5963" i="2"/>
  <c r="AL19809" i="2"/>
  <c r="AK19809" i="2"/>
  <c r="AL7332" i="2"/>
  <c r="AK7332" i="2"/>
  <c r="AL1919" i="2"/>
  <c r="AK1919" i="2"/>
  <c r="AL16479" i="2"/>
  <c r="AK16479" i="2"/>
  <c r="AL17186" i="2"/>
  <c r="AK17186" i="2"/>
  <c r="AL19951" i="2"/>
  <c r="AK19951" i="2"/>
  <c r="AL16997" i="2"/>
  <c r="AK16997" i="2"/>
  <c r="AL9814" i="2"/>
  <c r="AK9814" i="2"/>
  <c r="AL18302" i="2"/>
  <c r="AK18302" i="2"/>
  <c r="AL9117" i="2"/>
  <c r="AK9117" i="2"/>
  <c r="AL4777" i="2"/>
  <c r="AK4777" i="2"/>
  <c r="AL12383" i="2"/>
  <c r="AK12383" i="2"/>
  <c r="AL1816" i="2"/>
  <c r="AK1816" i="2"/>
  <c r="AL579" i="2"/>
  <c r="AK579" i="2"/>
  <c r="AL17155" i="2"/>
  <c r="AK17155" i="2"/>
  <c r="AL9251" i="2"/>
  <c r="AK9251" i="2"/>
  <c r="AL21256" i="2"/>
  <c r="AK21256" i="2"/>
  <c r="AL11581" i="2"/>
  <c r="AK11581" i="2"/>
  <c r="AL12789" i="2"/>
  <c r="AK12789" i="2"/>
  <c r="AL174" i="2"/>
  <c r="AK174" i="2"/>
  <c r="AL7300" i="2"/>
  <c r="AK7300" i="2"/>
  <c r="AL21783" i="2"/>
  <c r="AK21783" i="2"/>
  <c r="AL435" i="2"/>
  <c r="AK435" i="2"/>
  <c r="AL1263" i="2"/>
  <c r="AK1263" i="2"/>
  <c r="AL18733" i="2"/>
  <c r="AK18733" i="2"/>
  <c r="AL15864" i="2"/>
  <c r="AK15864" i="2"/>
  <c r="AL8501" i="2"/>
  <c r="AK8501" i="2"/>
  <c r="AL21820" i="2"/>
  <c r="AK21820" i="2"/>
  <c r="AL21884" i="2"/>
  <c r="AK21884" i="2"/>
  <c r="AL21950" i="2"/>
  <c r="AK21950" i="2"/>
  <c r="AL8041" i="2"/>
  <c r="AK8041" i="2"/>
  <c r="AL16065" i="2"/>
  <c r="AK16065" i="2"/>
  <c r="AL7951" i="2"/>
  <c r="AK7951" i="2"/>
  <c r="AL3689" i="2"/>
  <c r="AK3689" i="2"/>
  <c r="AL7512" i="2"/>
  <c r="AK7512" i="2"/>
  <c r="AL900" i="2"/>
  <c r="AK900" i="2"/>
  <c r="AL22021" i="2"/>
  <c r="AK22021" i="2"/>
  <c r="AL3612" i="2"/>
  <c r="AK3612" i="2"/>
  <c r="AL2026" i="2"/>
  <c r="AK2026" i="2"/>
  <c r="AL266" i="2"/>
  <c r="AK266" i="2"/>
  <c r="AL1796" i="2"/>
  <c r="AK1796" i="2"/>
  <c r="AL16247" i="2"/>
  <c r="AK16247" i="2"/>
  <c r="AL19975" i="2"/>
  <c r="AK19975" i="2"/>
  <c r="AL5490" i="2"/>
  <c r="AK5490" i="2"/>
  <c r="AL22081" i="2"/>
  <c r="AK22081" i="2"/>
  <c r="AL22145" i="2"/>
  <c r="AK22145" i="2"/>
  <c r="AL22209" i="2"/>
  <c r="AK22209" i="2"/>
  <c r="AL22273" i="2"/>
  <c r="AK22273" i="2"/>
  <c r="AL13043" i="2"/>
  <c r="AK13043" i="2"/>
  <c r="AL13183" i="2"/>
  <c r="AK13183" i="2"/>
  <c r="AL470" i="2"/>
  <c r="AK470" i="2"/>
  <c r="AL20931" i="2"/>
  <c r="AK20931" i="2"/>
  <c r="AL13261" i="2"/>
  <c r="AK13261" i="2"/>
  <c r="AL9838" i="2"/>
  <c r="AK9838" i="2"/>
  <c r="AL8398" i="2"/>
  <c r="AK8398" i="2"/>
  <c r="AL9575" i="2"/>
  <c r="AK9575" i="2"/>
  <c r="AL22310" i="2"/>
  <c r="AK22310" i="2"/>
  <c r="AL3109" i="2"/>
  <c r="AK3109" i="2"/>
  <c r="AL4118" i="2"/>
  <c r="AK4118" i="2"/>
  <c r="AL804" i="2"/>
  <c r="AK804" i="2"/>
  <c r="AL10797" i="2"/>
  <c r="AK10797" i="2"/>
  <c r="AL17005" i="2"/>
  <c r="AK17005" i="2"/>
  <c r="AL10" i="2"/>
  <c r="AK10" i="2"/>
  <c r="AL18044" i="2"/>
  <c r="AK18044" i="2"/>
  <c r="AL18162" i="2"/>
  <c r="AK18162" i="2"/>
  <c r="AL12710" i="2"/>
  <c r="AK12710" i="2"/>
  <c r="AL12726" i="2"/>
  <c r="AK12726" i="2"/>
  <c r="AL20853" i="2"/>
  <c r="AK20853" i="2"/>
  <c r="AL14104" i="2"/>
  <c r="AK14104" i="2"/>
  <c r="AL11386" i="2"/>
  <c r="AK11386" i="2"/>
  <c r="AL18352" i="2"/>
  <c r="AK18352" i="2"/>
  <c r="AL21346" i="2"/>
  <c r="AK21346" i="2"/>
  <c r="AL12245" i="2"/>
  <c r="AK12245" i="2"/>
  <c r="AL14546" i="2"/>
  <c r="AK14546" i="2"/>
  <c r="AL18529" i="2"/>
  <c r="AK18529" i="2"/>
  <c r="AL5251" i="2"/>
  <c r="AK5251" i="2"/>
  <c r="AL12545" i="2"/>
  <c r="AK12545" i="2"/>
  <c r="AL3912" i="2"/>
  <c r="AK3912" i="2"/>
  <c r="AL3076" i="2"/>
  <c r="AK3076" i="2"/>
  <c r="AL11217" i="2"/>
  <c r="AK11217" i="2"/>
  <c r="AL6109" i="2"/>
  <c r="AK6109" i="2"/>
  <c r="AL12631" i="2"/>
  <c r="AK12631" i="2"/>
  <c r="AL3813" i="2"/>
  <c r="AK3813" i="2"/>
  <c r="AL18247" i="2"/>
  <c r="AK18247" i="2"/>
  <c r="AL4678" i="2"/>
  <c r="AK4678" i="2"/>
  <c r="AL3360" i="2"/>
  <c r="AK3360" i="2"/>
  <c r="AL1709" i="2"/>
  <c r="AK1709" i="2"/>
  <c r="AL7455" i="2"/>
  <c r="AK7455" i="2"/>
  <c r="AL19603" i="2"/>
  <c r="AK19603" i="2"/>
  <c r="AL11618" i="2"/>
  <c r="AK11618" i="2"/>
  <c r="AL6566" i="2"/>
  <c r="AK6566" i="2"/>
  <c r="AL7011" i="2"/>
  <c r="AK7011" i="2"/>
  <c r="AL11203" i="2"/>
  <c r="AK11203" i="2"/>
  <c r="AL22457" i="2"/>
  <c r="AK22457" i="2"/>
  <c r="AL22521" i="2"/>
  <c r="AK22521" i="2"/>
  <c r="AL22585" i="2"/>
  <c r="AK22585" i="2"/>
  <c r="AL2299" i="2"/>
  <c r="AK2299" i="2"/>
  <c r="AL18403" i="2"/>
  <c r="AK18403" i="2"/>
  <c r="AL21036" i="2"/>
  <c r="AK21036" i="2"/>
  <c r="AL5091" i="2"/>
  <c r="AK5091" i="2"/>
  <c r="AL9039" i="2"/>
  <c r="AK9039" i="2"/>
  <c r="AL5572" i="2"/>
  <c r="AK5572" i="2"/>
  <c r="AL10522" i="2"/>
  <c r="AK10522" i="2"/>
  <c r="AL22613" i="2"/>
  <c r="AK22613" i="2"/>
  <c r="AL14410" i="2"/>
  <c r="AK14410" i="2"/>
  <c r="AL7466" i="2"/>
  <c r="AK7466" i="2"/>
  <c r="AL11589" i="2"/>
  <c r="AK11589" i="2"/>
  <c r="AL20204" i="2"/>
  <c r="AK20204" i="2"/>
  <c r="AL5622" i="2"/>
  <c r="AK5622" i="2"/>
  <c r="AL10577" i="2"/>
  <c r="AK10577" i="2"/>
  <c r="AL20487" i="2"/>
  <c r="AK20487" i="2"/>
  <c r="AL2450" i="2"/>
  <c r="AK2450" i="2"/>
  <c r="AL4540" i="2"/>
  <c r="AK4540" i="2"/>
  <c r="AL17848" i="2"/>
  <c r="AK17848" i="2"/>
  <c r="AL5770" i="2"/>
  <c r="AK5770" i="2"/>
  <c r="AL3697" i="2"/>
  <c r="AK3697" i="2"/>
  <c r="AL7693" i="2"/>
  <c r="AK7693" i="2"/>
  <c r="AL3293" i="2"/>
  <c r="AK3293" i="2"/>
  <c r="AL12502" i="2"/>
  <c r="AK12502" i="2"/>
  <c r="AL15531" i="2"/>
  <c r="AK15531" i="2"/>
  <c r="AL21435" i="2"/>
  <c r="AK21435" i="2"/>
  <c r="AL22737" i="2"/>
  <c r="AK22737" i="2"/>
  <c r="AL3380" i="2"/>
  <c r="AK3380" i="2"/>
  <c r="AL15211" i="2"/>
  <c r="AK15211" i="2"/>
  <c r="AL13354" i="2"/>
  <c r="AK13354" i="2"/>
  <c r="AL8338" i="2"/>
  <c r="AK8338" i="2"/>
  <c r="AL11260" i="2"/>
  <c r="AK11260" i="2"/>
  <c r="AL12468" i="2"/>
  <c r="AK12468" i="2"/>
  <c r="AL17903" i="2"/>
  <c r="AK17903" i="2"/>
  <c r="AL17161" i="2"/>
  <c r="AK17161" i="2"/>
  <c r="AL5527" i="2"/>
  <c r="AK5527" i="2"/>
  <c r="AL501" i="2"/>
  <c r="AK501" i="2"/>
  <c r="AL17737" i="2"/>
  <c r="AK17737" i="2"/>
  <c r="AL16281" i="2"/>
  <c r="AK16281" i="2"/>
  <c r="AL7522" i="2"/>
  <c r="AK7522" i="2"/>
  <c r="AL16933" i="2"/>
  <c r="AK16933" i="2"/>
  <c r="AL18763" i="2"/>
  <c r="AK18763" i="2"/>
  <c r="AL4147" i="2"/>
  <c r="AK4147" i="2"/>
  <c r="AL22872" i="2"/>
  <c r="AK22872" i="2"/>
  <c r="AL17064" i="2"/>
  <c r="AK17064" i="2"/>
  <c r="AL17042" i="2"/>
  <c r="AK17042" i="2"/>
  <c r="AL4280" i="2"/>
  <c r="AK4280" i="2"/>
  <c r="AL9359" i="2"/>
  <c r="AK9359" i="2"/>
  <c r="AL12323" i="2"/>
  <c r="AK12323" i="2"/>
  <c r="AL4481" i="2"/>
  <c r="AK4481" i="2"/>
  <c r="AL20432" i="2"/>
  <c r="AK20432" i="2"/>
  <c r="AL12805" i="2"/>
  <c r="AK12805" i="2"/>
  <c r="AL9938" i="2"/>
  <c r="AK9938" i="2"/>
  <c r="AL13521" i="2"/>
  <c r="AK13521" i="2"/>
  <c r="AL10285" i="2"/>
  <c r="AK10285" i="2"/>
  <c r="AL20687" i="2"/>
  <c r="AK20687" i="2"/>
  <c r="AL2268" i="2"/>
  <c r="AK2268" i="2"/>
  <c r="AL3528" i="2"/>
  <c r="AK3528" i="2"/>
  <c r="AL6156" i="2"/>
  <c r="AK6156" i="2"/>
  <c r="AL1704" i="2"/>
  <c r="AK1704" i="2"/>
  <c r="AL5230" i="2"/>
  <c r="AK5230" i="2"/>
  <c r="AL6712" i="2"/>
  <c r="AK6712" i="2"/>
  <c r="AL6059" i="2"/>
  <c r="AK6059" i="2"/>
  <c r="AL13536" i="2"/>
  <c r="AK13536" i="2"/>
  <c r="AL23009" i="2"/>
  <c r="AK23009" i="2"/>
  <c r="AL2473" i="2"/>
  <c r="AK2473" i="2"/>
  <c r="AL4898" i="2"/>
  <c r="AK4898" i="2"/>
  <c r="AL13587" i="2"/>
  <c r="AK13587" i="2"/>
  <c r="AL845" i="2"/>
  <c r="AK845" i="2"/>
  <c r="AL20519" i="2"/>
  <c r="AK20519" i="2"/>
  <c r="AL21395" i="2"/>
  <c r="AK21395" i="2"/>
  <c r="AL2007" i="2"/>
  <c r="AK2007" i="2"/>
  <c r="AL17927" i="2"/>
  <c r="AK17927" i="2"/>
  <c r="AL67" i="2"/>
  <c r="AK67" i="2"/>
  <c r="AL6318" i="2"/>
  <c r="AK6318" i="2"/>
  <c r="AL3294" i="2"/>
  <c r="AK3294" i="2"/>
  <c r="AL20619" i="2"/>
  <c r="AK20619" i="2"/>
  <c r="AL5394" i="2"/>
  <c r="AK5394" i="2"/>
  <c r="AL23047" i="2"/>
  <c r="AK23047" i="2"/>
  <c r="AL23111" i="2"/>
  <c r="AK23111" i="2"/>
  <c r="AL9821" i="2"/>
  <c r="AK9821" i="2"/>
  <c r="AL15942" i="2"/>
  <c r="AK15942" i="2"/>
  <c r="AL3991" i="2"/>
  <c r="AK3991" i="2"/>
  <c r="AL20109" i="2"/>
  <c r="AK20109" i="2"/>
  <c r="AL9689" i="2"/>
  <c r="AK9689" i="2"/>
  <c r="AL16977" i="2"/>
  <c r="AK16977" i="2"/>
  <c r="AL14668" i="2"/>
  <c r="AK14668" i="2"/>
  <c r="AL11915" i="2"/>
  <c r="AK11915" i="2"/>
  <c r="AL6988" i="2"/>
  <c r="AK6988" i="2"/>
  <c r="AL8763" i="2"/>
  <c r="AK8763" i="2"/>
  <c r="AL15926" i="2"/>
  <c r="AK15926" i="2"/>
  <c r="AL14825" i="2"/>
  <c r="AK14825" i="2"/>
  <c r="AL2257" i="2"/>
  <c r="AK2257" i="2"/>
  <c r="AL16719" i="2"/>
  <c r="AK16719" i="2"/>
  <c r="AL10676" i="2"/>
  <c r="AK10676" i="2"/>
  <c r="AL17697" i="2"/>
  <c r="AK17697" i="2"/>
  <c r="AL1226" i="2"/>
  <c r="AK1226" i="2"/>
  <c r="AL8028" i="2"/>
  <c r="AK8028" i="2"/>
  <c r="AL9293" i="2"/>
  <c r="AK9293" i="2"/>
  <c r="AL14059" i="2"/>
  <c r="AK14059" i="2"/>
  <c r="AL20779" i="2"/>
  <c r="AK20779" i="2"/>
  <c r="AL452" i="2"/>
  <c r="AK452" i="2"/>
  <c r="AL2521" i="2"/>
  <c r="AK2521" i="2"/>
  <c r="AL4580" i="2"/>
  <c r="AK4580" i="2"/>
  <c r="AL16454" i="2"/>
  <c r="AK16454" i="2"/>
  <c r="AL19704" i="2"/>
  <c r="AK19704" i="2"/>
  <c r="AL21613" i="2"/>
  <c r="AK21613" i="2"/>
  <c r="AL18565" i="2"/>
  <c r="AK18565" i="2"/>
  <c r="AL19937" i="2"/>
  <c r="AK19937" i="2"/>
  <c r="AL19812" i="2"/>
  <c r="AK19812" i="2"/>
  <c r="AL17657" i="2"/>
  <c r="AK17657" i="2"/>
  <c r="AL17661" i="2"/>
  <c r="AK17661" i="2"/>
  <c r="AL13826" i="2"/>
  <c r="AK13826" i="2"/>
  <c r="AL5886" i="2"/>
  <c r="AK5886" i="2"/>
  <c r="AL5732" i="2"/>
  <c r="AK5732" i="2"/>
  <c r="AL19158" i="2"/>
  <c r="AK19158" i="2"/>
  <c r="AL18554" i="2"/>
  <c r="AK18554" i="2"/>
  <c r="AL14843" i="2"/>
  <c r="AK14843" i="2"/>
  <c r="AL3478" i="2"/>
  <c r="AK3478" i="2"/>
  <c r="AL20107" i="2"/>
  <c r="AK20107" i="2"/>
  <c r="AL23270" i="2"/>
  <c r="AK23270" i="2"/>
  <c r="AL23331" i="2"/>
  <c r="AK23331" i="2"/>
  <c r="AL23395" i="2"/>
  <c r="AK23395" i="2"/>
  <c r="AL23457" i="2"/>
  <c r="AK23457" i="2"/>
  <c r="AL23521" i="2"/>
  <c r="AK23521" i="2"/>
  <c r="AL23585" i="2"/>
  <c r="AK23585" i="2"/>
  <c r="AL3946" i="2"/>
  <c r="AK3946" i="2"/>
  <c r="AL3811" i="2"/>
  <c r="AK3811" i="2"/>
  <c r="AL5363" i="2"/>
  <c r="AK5363" i="2"/>
  <c r="AL3721" i="2"/>
  <c r="AK3721" i="2"/>
  <c r="AL573" i="2"/>
  <c r="AK573" i="2"/>
  <c r="AL12371" i="2"/>
  <c r="AK12371" i="2"/>
  <c r="AL14434" i="2"/>
  <c r="AK14434" i="2"/>
  <c r="AL13895" i="2"/>
  <c r="AK13895" i="2"/>
  <c r="AL7689" i="2"/>
  <c r="AK7689" i="2"/>
  <c r="AL20543" i="2"/>
  <c r="AK20543" i="2"/>
  <c r="AL16202" i="2"/>
  <c r="AK16202" i="2"/>
  <c r="AL23720" i="2"/>
  <c r="AK23720" i="2"/>
  <c r="AL23745" i="2"/>
  <c r="AK23745" i="2"/>
  <c r="AL23808" i="2"/>
  <c r="AK23808" i="2"/>
  <c r="AL21095" i="2"/>
  <c r="AK21095" i="2"/>
  <c r="AL7629" i="2"/>
  <c r="AK7629" i="2"/>
  <c r="AL17069" i="2"/>
  <c r="AK17069" i="2"/>
  <c r="AL9392" i="2"/>
  <c r="AK9392" i="2"/>
  <c r="AL14584" i="2"/>
  <c r="AK14584" i="2"/>
  <c r="AL14369" i="2"/>
  <c r="AK14369" i="2"/>
  <c r="AL23876" i="2"/>
  <c r="AK23876" i="2"/>
  <c r="AL3156" i="2"/>
  <c r="AK3156" i="2"/>
  <c r="AL753" i="2"/>
  <c r="AK753" i="2"/>
  <c r="AL21466" i="2"/>
  <c r="AK21466" i="2"/>
  <c r="AL15379" i="2"/>
  <c r="AK15379" i="2"/>
  <c r="AL18535" i="2"/>
  <c r="AK18535" i="2"/>
  <c r="AL18125" i="2"/>
  <c r="AK18125" i="2"/>
  <c r="AL19747" i="2"/>
  <c r="AK19747" i="2"/>
  <c r="AL5564" i="2"/>
  <c r="AK5564" i="2"/>
  <c r="AL6203" i="2"/>
  <c r="AK6203" i="2"/>
  <c r="AL19555" i="2"/>
  <c r="AK19555" i="2"/>
  <c r="AL19438" i="2"/>
  <c r="AK19438" i="2"/>
  <c r="AL18817" i="2"/>
  <c r="AK18817" i="2"/>
  <c r="AL17096" i="2"/>
  <c r="AK17096" i="2"/>
  <c r="AL7843" i="2"/>
  <c r="AK7843" i="2"/>
  <c r="AL16632" i="2"/>
  <c r="AK16632" i="2"/>
  <c r="AL9186" i="2"/>
  <c r="AK9186" i="2"/>
  <c r="AL17630" i="2"/>
  <c r="AK17630" i="2"/>
  <c r="AL19006" i="2"/>
  <c r="AK19006" i="2"/>
  <c r="AL2198" i="2"/>
  <c r="AK2198" i="2"/>
  <c r="AL3491" i="2"/>
  <c r="AK3491" i="2"/>
  <c r="AL9356" i="2"/>
  <c r="AK9356" i="2"/>
  <c r="AL16820" i="2"/>
  <c r="AK16820" i="2"/>
  <c r="AL6546" i="2"/>
  <c r="AK6546" i="2"/>
  <c r="AL12046" i="2"/>
  <c r="AK12046" i="2"/>
  <c r="AL18025" i="2"/>
  <c r="AK18025" i="2"/>
  <c r="AL6617" i="2"/>
  <c r="AK6617" i="2"/>
  <c r="AL12891" i="2"/>
  <c r="AK12891" i="2"/>
  <c r="AL17460" i="2"/>
  <c r="AK17460" i="2"/>
  <c r="AL4359" i="2"/>
  <c r="AK4359" i="2"/>
  <c r="AL7383" i="2"/>
  <c r="AK7383" i="2"/>
  <c r="AL15000" i="2"/>
  <c r="AK15000" i="2"/>
  <c r="AL94" i="2"/>
  <c r="AK94" i="2"/>
  <c r="AL10638" i="2"/>
  <c r="AK10638" i="2"/>
  <c r="AL18284" i="2"/>
  <c r="AK18284" i="2"/>
  <c r="AL163" i="2"/>
  <c r="AK163" i="2"/>
  <c r="AL6690" i="2"/>
  <c r="AK6690" i="2"/>
  <c r="AL1981" i="2"/>
  <c r="AK1981" i="2"/>
  <c r="AL10466" i="2"/>
  <c r="AK10466" i="2"/>
  <c r="AL7835" i="2"/>
  <c r="AK7835" i="2"/>
  <c r="AL6030" i="2"/>
  <c r="AK6030" i="2"/>
  <c r="AL1557" i="2"/>
  <c r="AK1557" i="2"/>
  <c r="AL10748" i="2"/>
  <c r="AK10748" i="2"/>
  <c r="AL12921" i="2"/>
  <c r="AK12921" i="2"/>
  <c r="AL10998" i="2"/>
  <c r="AK10998" i="2"/>
  <c r="AL9201" i="2"/>
  <c r="AK9201" i="2"/>
  <c r="AL15350" i="2"/>
  <c r="AK15350" i="2"/>
  <c r="AL18667" i="2"/>
  <c r="AK18667" i="2"/>
  <c r="AL12981" i="2"/>
  <c r="AK12981" i="2"/>
  <c r="AL7187" i="2"/>
  <c r="AK7187" i="2"/>
  <c r="AL6292" i="2"/>
  <c r="AK6292" i="2"/>
  <c r="AL15841" i="2"/>
  <c r="AK15841" i="2"/>
  <c r="AL5563" i="2"/>
  <c r="AK5563" i="2"/>
  <c r="AL9449" i="2"/>
  <c r="AK9449" i="2"/>
  <c r="AL18430" i="2"/>
  <c r="AK18430" i="2"/>
  <c r="AL4962" i="2"/>
  <c r="AK4962" i="2"/>
  <c r="AL18154" i="2"/>
  <c r="AK18154" i="2"/>
  <c r="AL7778" i="2"/>
  <c r="AK7778" i="2"/>
  <c r="AL21433" i="2"/>
  <c r="AK21433" i="2"/>
  <c r="AL2478" i="2"/>
  <c r="AK2478" i="2"/>
  <c r="AL3792" i="2"/>
  <c r="AK3792" i="2"/>
  <c r="AL6535" i="2"/>
  <c r="AK6535" i="2"/>
  <c r="AL9913" i="2"/>
  <c r="AK9913" i="2"/>
  <c r="AL1374" i="2"/>
  <c r="AK1374" i="2"/>
  <c r="AL6691" i="2"/>
  <c r="AK6691" i="2"/>
  <c r="AL12162" i="2"/>
  <c r="AK12162" i="2"/>
  <c r="AL20928" i="2"/>
  <c r="AK20928" i="2"/>
  <c r="AL14133" i="2"/>
  <c r="AK14133" i="2"/>
  <c r="AL4233" i="2"/>
  <c r="AK4233" i="2"/>
  <c r="AL5985" i="2"/>
  <c r="AK5985" i="2"/>
  <c r="AL6134" i="2"/>
  <c r="AK6134" i="2"/>
  <c r="AL6927" i="2"/>
  <c r="AK6927" i="2"/>
  <c r="AL20600" i="2"/>
  <c r="AK20600" i="2"/>
  <c r="AL19912" i="2"/>
  <c r="AK19912" i="2"/>
  <c r="AL20386" i="2"/>
  <c r="AK20386" i="2"/>
  <c r="AL16506" i="2"/>
  <c r="AK16506" i="2"/>
  <c r="AL6302" i="2"/>
  <c r="AK6302" i="2"/>
  <c r="AL21669" i="2"/>
  <c r="AK21669" i="2"/>
  <c r="AL21498" i="2"/>
  <c r="AK21498" i="2"/>
  <c r="AL7155" i="2"/>
  <c r="AK7155" i="2"/>
  <c r="AL4897" i="2"/>
  <c r="AK4897" i="2"/>
  <c r="AL1114" i="2"/>
  <c r="AK1114" i="2"/>
  <c r="AL752" i="2"/>
  <c r="AK752" i="2"/>
  <c r="AL20115" i="2"/>
  <c r="AK20115" i="2"/>
  <c r="AL16609" i="2"/>
  <c r="AK16609" i="2"/>
  <c r="AL4236" i="2"/>
  <c r="AK4236" i="2"/>
  <c r="AL1740" i="2"/>
  <c r="AK1740" i="2"/>
  <c r="AL18939" i="2"/>
  <c r="AK18939" i="2"/>
  <c r="AL18401" i="2"/>
  <c r="AK18401" i="2"/>
  <c r="AL18990" i="2"/>
  <c r="AK18990" i="2"/>
  <c r="AL9304" i="2"/>
  <c r="AK9304" i="2"/>
  <c r="AL17603" i="2"/>
  <c r="AK17603" i="2"/>
  <c r="AL21276" i="2"/>
  <c r="AK21276" i="2"/>
  <c r="AL15240" i="2"/>
  <c r="AK15240" i="2"/>
  <c r="AL4188" i="2"/>
  <c r="AK4188" i="2"/>
  <c r="AL16777" i="2"/>
  <c r="AK16777" i="2"/>
  <c r="AL2541" i="2"/>
  <c r="AK2541" i="2"/>
  <c r="AL2968" i="2"/>
  <c r="AK2968" i="2"/>
  <c r="AL12495" i="2"/>
  <c r="AK12495" i="2"/>
  <c r="AL21235" i="2"/>
  <c r="AK21235" i="2"/>
  <c r="AL21705" i="2"/>
  <c r="AK21705" i="2"/>
  <c r="AL6602" i="2"/>
  <c r="AK6602" i="2"/>
  <c r="AL16942" i="2"/>
  <c r="AK16942" i="2"/>
  <c r="AL21769" i="2"/>
  <c r="AK21769" i="2"/>
  <c r="AL15177" i="2"/>
  <c r="AK15177" i="2"/>
  <c r="AL10429" i="2"/>
  <c r="AK10429" i="2"/>
  <c r="AL11011" i="2"/>
  <c r="AK11011" i="2"/>
  <c r="AL16571" i="2"/>
  <c r="AK16571" i="2"/>
  <c r="AL8448" i="2"/>
  <c r="AK8448" i="2"/>
  <c r="AL21830" i="2"/>
  <c r="AK21830" i="2"/>
  <c r="AL21894" i="2"/>
  <c r="AK21894" i="2"/>
  <c r="AL21960" i="2"/>
  <c r="AK21960" i="2"/>
  <c r="AL3072" i="2"/>
  <c r="AK3072" i="2"/>
  <c r="AL14932" i="2"/>
  <c r="AK14932" i="2"/>
  <c r="AL20921" i="2"/>
  <c r="AK20921" i="2"/>
  <c r="AL1104" i="2"/>
  <c r="AK1104" i="2"/>
  <c r="AL8175" i="2"/>
  <c r="AK8175" i="2"/>
  <c r="AL8693" i="2"/>
  <c r="AK8693" i="2"/>
  <c r="AL22031" i="2"/>
  <c r="AK22031" i="2"/>
  <c r="AL5243" i="2"/>
  <c r="AK5243" i="2"/>
  <c r="AL9783" i="2"/>
  <c r="AK9783" i="2"/>
  <c r="AL18886" i="2"/>
  <c r="AK18886" i="2"/>
  <c r="AL22034" i="2"/>
  <c r="AK22034" i="2"/>
  <c r="AL7828" i="2"/>
  <c r="AK7828" i="2"/>
  <c r="AL11333" i="2"/>
  <c r="AK11333" i="2"/>
  <c r="AL14429" i="2"/>
  <c r="AK14429" i="2"/>
  <c r="AL3907" i="2"/>
  <c r="AK3907" i="2"/>
  <c r="AL22075" i="2"/>
  <c r="AK22075" i="2"/>
  <c r="AL22139" i="2"/>
  <c r="AK22139" i="2"/>
  <c r="AL22203" i="2"/>
  <c r="AK22203" i="2"/>
  <c r="AL22267" i="2"/>
  <c r="AK22267" i="2"/>
  <c r="AL13060" i="2"/>
  <c r="AK13060" i="2"/>
  <c r="AL13121" i="2"/>
  <c r="AK13121" i="2"/>
  <c r="AL13185" i="2"/>
  <c r="AK13185" i="2"/>
  <c r="AL562" i="2"/>
  <c r="AK562" i="2"/>
  <c r="AL21266" i="2"/>
  <c r="AK21266" i="2"/>
  <c r="AL21175" i="2"/>
  <c r="AK21175" i="2"/>
  <c r="AL2926" i="2"/>
  <c r="AK2926" i="2"/>
  <c r="AL9730" i="2"/>
  <c r="AK9730" i="2"/>
  <c r="AL12534" i="2"/>
  <c r="AK12534" i="2"/>
  <c r="AL11544" i="2"/>
  <c r="AK11544" i="2"/>
  <c r="AL486" i="2"/>
  <c r="AK486" i="2"/>
  <c r="AL17438" i="2"/>
  <c r="AK17438" i="2"/>
  <c r="AL4113" i="2"/>
  <c r="AK4113" i="2"/>
  <c r="AL6003" i="2"/>
  <c r="AK6003" i="2"/>
  <c r="AL1939" i="2"/>
  <c r="AK1939" i="2"/>
  <c r="AL3062" i="2"/>
  <c r="AK3062" i="2"/>
  <c r="AL16647" i="2"/>
  <c r="AK16647" i="2"/>
  <c r="AL11295" i="2"/>
  <c r="AK11295" i="2"/>
  <c r="AL17000" i="2"/>
  <c r="AK17000" i="2"/>
  <c r="AL3001" i="2"/>
  <c r="AK3001" i="2"/>
  <c r="AL14746" i="2"/>
  <c r="AK14746" i="2"/>
  <c r="AL14096" i="2"/>
  <c r="AK14096" i="2"/>
  <c r="AL2100" i="2"/>
  <c r="AK2100" i="2"/>
  <c r="AL3304" i="2"/>
  <c r="AK3304" i="2"/>
  <c r="AL16244" i="2"/>
  <c r="AK16244" i="2"/>
  <c r="AL12640" i="2"/>
  <c r="AK12640" i="2"/>
  <c r="AL19096" i="2"/>
  <c r="AK19096" i="2"/>
  <c r="AL8136" i="2"/>
  <c r="AK8136" i="2"/>
  <c r="AL2463" i="2"/>
  <c r="AK2463" i="2"/>
  <c r="AL9942" i="2"/>
  <c r="AK9942" i="2"/>
  <c r="AL19392" i="2"/>
  <c r="AK19392" i="2"/>
  <c r="AL12265" i="2"/>
  <c r="AK12265" i="2"/>
  <c r="AL3760" i="2"/>
  <c r="AK3760" i="2"/>
  <c r="AL8650" i="2"/>
  <c r="AK8650" i="2"/>
  <c r="AL11645" i="2"/>
  <c r="AK11645" i="2"/>
  <c r="AL13302" i="2"/>
  <c r="AK13302" i="2"/>
  <c r="AL7309" i="2"/>
  <c r="AK7309" i="2"/>
  <c r="AL7550" i="2"/>
  <c r="AK7550" i="2"/>
  <c r="AL15626" i="2"/>
  <c r="AK15626" i="2"/>
  <c r="AL1184" i="2"/>
  <c r="AK1184" i="2"/>
  <c r="AL11773" i="2"/>
  <c r="AK11773" i="2"/>
  <c r="AL18448" i="2"/>
  <c r="AK18448" i="2"/>
  <c r="AL22419" i="2"/>
  <c r="AK22419" i="2"/>
  <c r="AL22483" i="2"/>
  <c r="AK22483" i="2"/>
  <c r="AL22547" i="2"/>
  <c r="AK22547" i="2"/>
  <c r="AL472" i="2"/>
  <c r="AK472" i="2"/>
  <c r="AL3879" i="2"/>
  <c r="AK3879" i="2"/>
  <c r="AL21026" i="2"/>
  <c r="AK21026" i="2"/>
  <c r="AL212" i="2"/>
  <c r="AK212" i="2"/>
  <c r="AL1392" i="2"/>
  <c r="AK1392" i="2"/>
  <c r="AL11147" i="2"/>
  <c r="AK11147" i="2"/>
  <c r="AL9961" i="2"/>
  <c r="AK9961" i="2"/>
  <c r="AL11860" i="2"/>
  <c r="AK11860" i="2"/>
  <c r="AL14602" i="2"/>
  <c r="AK14602" i="2"/>
  <c r="AL3016" i="2"/>
  <c r="AK3016" i="2"/>
  <c r="AL865" i="2"/>
  <c r="AK865" i="2"/>
  <c r="AL20014" i="2"/>
  <c r="AK20014" i="2"/>
  <c r="AL5648" i="2"/>
  <c r="AK5648" i="2"/>
  <c r="AL879" i="2"/>
  <c r="AK879" i="2"/>
  <c r="AL4065" i="2"/>
  <c r="AK4065" i="2"/>
  <c r="AL6115" i="2"/>
  <c r="AK6115" i="2"/>
  <c r="AL19319" i="2"/>
  <c r="AK19319" i="2"/>
  <c r="AL8225" i="2"/>
  <c r="AK8225" i="2"/>
  <c r="AL18046" i="2"/>
  <c r="AK18046" i="2"/>
  <c r="AL2381" i="2"/>
  <c r="AK2381" i="2"/>
  <c r="AL4694" i="2"/>
  <c r="AK4694" i="2"/>
  <c r="AL7146" i="2"/>
  <c r="AK7146" i="2"/>
  <c r="AL17152" i="2"/>
  <c r="AK17152" i="2"/>
  <c r="AL6321" i="2"/>
  <c r="AK6321" i="2"/>
  <c r="AL11795" i="2"/>
  <c r="AK11795" i="2"/>
  <c r="AL22668" i="2"/>
  <c r="AK22668" i="2"/>
  <c r="AL22731" i="2"/>
  <c r="AK22731" i="2"/>
  <c r="AL22795" i="2"/>
  <c r="AK22795" i="2"/>
  <c r="AL15085" i="2"/>
  <c r="AK15085" i="2"/>
  <c r="AL5452" i="2"/>
  <c r="AK5452" i="2"/>
  <c r="AL7294" i="2"/>
  <c r="AK7294" i="2"/>
  <c r="AL18264" i="2"/>
  <c r="AK18264" i="2"/>
  <c r="AL6648" i="2"/>
  <c r="AK6648" i="2"/>
  <c r="AL5613" i="2"/>
  <c r="AK5613" i="2"/>
  <c r="AL11278" i="2"/>
  <c r="AK11278" i="2"/>
  <c r="AL19702" i="2"/>
  <c r="AK19702" i="2"/>
  <c r="AL1958" i="2"/>
  <c r="AK1958" i="2"/>
  <c r="AL15717" i="2"/>
  <c r="AK15717" i="2"/>
  <c r="AL16229" i="2"/>
  <c r="AK16229" i="2"/>
  <c r="AL3524" i="2"/>
  <c r="AK3524" i="2"/>
  <c r="AL18764" i="2"/>
  <c r="AK18764" i="2"/>
  <c r="AL22850" i="2"/>
  <c r="AK22850" i="2"/>
  <c r="AL6541" i="2"/>
  <c r="AK6541" i="2"/>
  <c r="AL19246" i="2"/>
  <c r="AK19246" i="2"/>
  <c r="AL3764" i="2"/>
  <c r="AK3764" i="2"/>
  <c r="AL17123" i="2"/>
  <c r="AK17123" i="2"/>
  <c r="AL6782" i="2"/>
  <c r="AK6782" i="2"/>
  <c r="AL17014" i="2"/>
  <c r="AK17014" i="2"/>
  <c r="AL1867" i="2"/>
  <c r="AK1867" i="2"/>
  <c r="AL1642" i="2"/>
  <c r="AK1642" i="2"/>
  <c r="AL15307" i="2"/>
  <c r="AK15307" i="2"/>
  <c r="AL13452" i="2"/>
  <c r="AK13452" i="2"/>
  <c r="AL13468" i="2"/>
  <c r="AK13468" i="2"/>
  <c r="AL4264" i="2"/>
  <c r="AK4264" i="2"/>
  <c r="AL15169" i="2"/>
  <c r="AK15169" i="2"/>
  <c r="AL13523" i="2"/>
  <c r="AK13523" i="2"/>
  <c r="AL10727" i="2"/>
  <c r="AK10727" i="2"/>
  <c r="AL8844" i="2"/>
  <c r="AK8844" i="2"/>
  <c r="AL20425" i="2"/>
  <c r="AK20425" i="2"/>
  <c r="AL8959" i="2"/>
  <c r="AK8959" i="2"/>
  <c r="AL915" i="2"/>
  <c r="AK915" i="2"/>
  <c r="AL3941" i="2"/>
  <c r="AK3941" i="2"/>
  <c r="AL5219" i="2"/>
  <c r="AK5219" i="2"/>
  <c r="AL3830" i="2"/>
  <c r="AK3830" i="2"/>
  <c r="AL22932" i="2"/>
  <c r="AK22932" i="2"/>
  <c r="AL3140" i="2"/>
  <c r="AK3140" i="2"/>
  <c r="AL22988" i="2"/>
  <c r="AK22988" i="2"/>
  <c r="AL3251" i="2"/>
  <c r="AK3251" i="2"/>
  <c r="AL13543" i="2"/>
  <c r="AK13543" i="2"/>
  <c r="AL13605" i="2"/>
  <c r="AK13605" i="2"/>
  <c r="AL4177" i="2"/>
  <c r="AK4177" i="2"/>
  <c r="AL21019" i="2"/>
  <c r="AK21019" i="2"/>
  <c r="AL19814" i="2"/>
  <c r="AK19814" i="2"/>
  <c r="AL19266" i="2"/>
  <c r="AK19266" i="2"/>
  <c r="AL12584" i="2"/>
  <c r="AK12584" i="2"/>
  <c r="AL11005" i="2"/>
  <c r="AK11005" i="2"/>
  <c r="AL21539" i="2"/>
  <c r="AK21539" i="2"/>
  <c r="AL7244" i="2"/>
  <c r="AK7244" i="2"/>
  <c r="AL522" i="2"/>
  <c r="AK522" i="2"/>
  <c r="AL13660" i="2"/>
  <c r="AK13660" i="2"/>
  <c r="AL5633" i="2"/>
  <c r="AK5633" i="2"/>
  <c r="AL11420" i="2"/>
  <c r="AK11420" i="2"/>
  <c r="AL3028" i="2"/>
  <c r="AK3028" i="2"/>
  <c r="AL11812" i="2"/>
  <c r="AK11812" i="2"/>
  <c r="AL11925" i="2"/>
  <c r="AK11925" i="2"/>
  <c r="AL16548" i="2"/>
  <c r="AK16548" i="2"/>
  <c r="AL3151" i="2"/>
  <c r="AK3151" i="2"/>
  <c r="AL23175" i="2"/>
  <c r="AK23175" i="2"/>
  <c r="AL4322" i="2"/>
  <c r="AK4322" i="2"/>
  <c r="AL18277" i="2"/>
  <c r="AK18277" i="2"/>
  <c r="AL16654" i="2"/>
  <c r="AK16654" i="2"/>
  <c r="AL17911" i="2"/>
  <c r="AK17911" i="2"/>
  <c r="AL745" i="2"/>
  <c r="AK745" i="2"/>
  <c r="AL14581" i="2"/>
  <c r="AK14581" i="2"/>
  <c r="AL5186" i="2"/>
  <c r="AK5186" i="2"/>
  <c r="AL13712" i="2"/>
  <c r="AK13712" i="2"/>
  <c r="AL7254" i="2"/>
  <c r="AK7254" i="2"/>
  <c r="AL110" i="2"/>
  <c r="AK110" i="2"/>
  <c r="AL811" i="2"/>
  <c r="AK811" i="2"/>
  <c r="AL14115" i="2"/>
  <c r="AK14115" i="2"/>
  <c r="AL3522" i="2"/>
  <c r="AK3522" i="2"/>
  <c r="AL2422" i="2"/>
  <c r="AK2422" i="2"/>
  <c r="AL9409" i="2"/>
  <c r="AK9409" i="2"/>
  <c r="AL10372" i="2"/>
  <c r="AK10372" i="2"/>
  <c r="AL20746" i="2"/>
  <c r="AK20746" i="2"/>
  <c r="AL2971" i="2"/>
  <c r="AK2971" i="2"/>
  <c r="AL1345" i="2"/>
  <c r="AK1345" i="2"/>
  <c r="AL7988" i="2"/>
  <c r="AK7988" i="2"/>
  <c r="AL21137" i="2"/>
  <c r="AK21137" i="2"/>
  <c r="AL5153" i="2"/>
  <c r="AK5153" i="2"/>
  <c r="AL2287" i="2"/>
  <c r="AK2287" i="2"/>
  <c r="AL1604" i="2"/>
  <c r="AK1604" i="2"/>
  <c r="AL19967" i="2"/>
  <c r="AK19967" i="2"/>
  <c r="AL18797" i="2"/>
  <c r="AK18797" i="2"/>
  <c r="AL3208" i="2"/>
  <c r="AK3208" i="2"/>
  <c r="AL15502" i="2"/>
  <c r="AK15502" i="2"/>
  <c r="AL23236" i="2"/>
  <c r="AK23236" i="2"/>
  <c r="AL23293" i="2"/>
  <c r="AK23293" i="2"/>
  <c r="AL23357" i="2"/>
  <c r="AK23357" i="2"/>
  <c r="AL23423" i="2"/>
  <c r="AK23423" i="2"/>
  <c r="AL23483" i="2"/>
  <c r="AK23483" i="2"/>
  <c r="AL23547" i="2"/>
  <c r="AK23547" i="2"/>
  <c r="AL23611" i="2"/>
  <c r="AK23611" i="2"/>
  <c r="AL21337" i="2"/>
  <c r="AK21337" i="2"/>
  <c r="AL571" i="2"/>
  <c r="AK571" i="2"/>
  <c r="AL6914" i="2"/>
  <c r="AK6914" i="2"/>
  <c r="AL20381" i="2"/>
  <c r="AK20381" i="2"/>
  <c r="AL20304" i="2"/>
  <c r="AK20304" i="2"/>
  <c r="AL4230" i="2"/>
  <c r="AK4230" i="2"/>
  <c r="AL9578" i="2"/>
  <c r="AK9578" i="2"/>
  <c r="AL17167" i="2"/>
  <c r="AK17167" i="2"/>
  <c r="AL9237" i="2"/>
  <c r="AK9237" i="2"/>
  <c r="AL11964" i="2"/>
  <c r="AK11964" i="2"/>
  <c r="AL23762" i="2"/>
  <c r="AK23762" i="2"/>
  <c r="AL23826" i="2"/>
  <c r="AK23826" i="2"/>
  <c r="AL1503" i="2"/>
  <c r="AK1503" i="2"/>
  <c r="AL8147" i="2"/>
  <c r="AK8147" i="2"/>
  <c r="AL1033" i="2"/>
  <c r="AK1033" i="2"/>
  <c r="AL79" i="2"/>
  <c r="AK79" i="2"/>
  <c r="AL23854" i="2"/>
  <c r="AK23854" i="2"/>
  <c r="AL20911" i="2"/>
  <c r="AK20911" i="2"/>
  <c r="AL5696" i="2"/>
  <c r="AK5696" i="2"/>
  <c r="AL53" i="2"/>
  <c r="AK53" i="2"/>
  <c r="AL827" i="2"/>
  <c r="AK827" i="2"/>
  <c r="AL18612" i="2"/>
  <c r="AK18612" i="2"/>
  <c r="AL1057" i="2"/>
  <c r="AK1057" i="2"/>
  <c r="AL10020" i="2"/>
  <c r="AK10020" i="2"/>
  <c r="AL3556" i="2"/>
  <c r="AK3556" i="2"/>
  <c r="AL21972" i="2"/>
  <c r="AK21972" i="2"/>
  <c r="AL20130" i="2"/>
  <c r="AK20130" i="2"/>
  <c r="AL5750" i="2"/>
  <c r="AK5750" i="2"/>
  <c r="AL9354" i="2"/>
  <c r="AK9354" i="2"/>
  <c r="AL16633" i="2"/>
  <c r="AK16633" i="2"/>
  <c r="AL3894" i="2"/>
  <c r="AK3894" i="2"/>
  <c r="AL18276" i="2"/>
  <c r="AK18276" i="2"/>
  <c r="AL18288" i="2"/>
  <c r="AK18288" i="2"/>
  <c r="AL11983" i="2"/>
  <c r="AK11983" i="2"/>
  <c r="AL21438" i="2"/>
  <c r="AK21438" i="2"/>
  <c r="AL12241" i="2"/>
  <c r="AK12241" i="2"/>
  <c r="AL7751" i="2"/>
  <c r="AK7751" i="2"/>
  <c r="AL14776" i="2"/>
  <c r="AK14776" i="2"/>
  <c r="AL6547" i="2"/>
  <c r="AK6547" i="2"/>
  <c r="AL5387" i="2"/>
  <c r="AK5387" i="2"/>
  <c r="AL9836" i="2"/>
  <c r="AK9836" i="2"/>
  <c r="AL3657" i="2"/>
  <c r="AK3657" i="2"/>
  <c r="AL5661" i="2"/>
  <c r="AK5661" i="2"/>
  <c r="AL17385" i="2"/>
  <c r="AK17385" i="2"/>
  <c r="AL16495" i="2"/>
  <c r="AK16495" i="2"/>
  <c r="AL16556" i="2"/>
  <c r="AK16556" i="2"/>
  <c r="AL1760" i="2"/>
  <c r="AK1760" i="2"/>
  <c r="AL16445" i="2"/>
  <c r="AK16445" i="2"/>
  <c r="AL17392" i="2"/>
  <c r="AK17392" i="2"/>
  <c r="AL10641" i="2"/>
  <c r="AK10641" i="2"/>
  <c r="AL1383" i="2"/>
  <c r="AK1383" i="2"/>
  <c r="AL8473" i="2"/>
  <c r="AK8473" i="2"/>
  <c r="AL4044" i="2"/>
  <c r="AK4044" i="2"/>
  <c r="AL3532" i="2"/>
  <c r="AK3532" i="2"/>
  <c r="AL10169" i="2"/>
  <c r="AK10169" i="2"/>
  <c r="AL12441" i="2"/>
  <c r="AK12441" i="2"/>
  <c r="AL12899" i="2"/>
  <c r="AK12899" i="2"/>
  <c r="AL12914" i="2"/>
  <c r="AK12914" i="2"/>
  <c r="AL19196" i="2"/>
  <c r="AK19196" i="2"/>
  <c r="AL18573" i="2"/>
  <c r="AK18573" i="2"/>
  <c r="AL18635" i="2"/>
  <c r="AK18635" i="2"/>
  <c r="AL12974" i="2"/>
  <c r="AK12974" i="2"/>
  <c r="AL8799" i="2"/>
  <c r="AK8799" i="2"/>
  <c r="AL9972" i="2"/>
  <c r="AK9972" i="2"/>
  <c r="AL3783" i="2"/>
  <c r="AK3783" i="2"/>
  <c r="AL19612" i="2"/>
  <c r="AK19612" i="2"/>
  <c r="AL9939" i="2"/>
  <c r="AK9939" i="2"/>
  <c r="AL17658" i="2"/>
  <c r="AK17658" i="2"/>
  <c r="AL18988" i="2"/>
  <c r="AK18988" i="2"/>
  <c r="AL7436" i="2"/>
  <c r="AK7436" i="2"/>
  <c r="AL2675" i="2"/>
  <c r="AK2675" i="2"/>
  <c r="AL15485" i="2"/>
  <c r="AK15485" i="2"/>
  <c r="AL10329" i="2"/>
  <c r="AK10329" i="2"/>
  <c r="AL10444" i="2"/>
  <c r="AK10444" i="2"/>
  <c r="AL15680" i="2"/>
  <c r="AK15680" i="2"/>
  <c r="AL17708" i="2"/>
  <c r="AK17708" i="2"/>
  <c r="AL3121" i="2"/>
  <c r="AK3121" i="2"/>
  <c r="AL4165" i="2"/>
  <c r="AK4165" i="2"/>
  <c r="AL9696" i="2"/>
  <c r="AK9696" i="2"/>
  <c r="AL10760" i="2"/>
  <c r="AK10760" i="2"/>
  <c r="AL12086" i="2"/>
  <c r="AK12086" i="2"/>
  <c r="AL7659" i="2"/>
  <c r="AK7659" i="2"/>
  <c r="AL12244" i="2"/>
  <c r="AK12244" i="2"/>
  <c r="AL20458" i="2"/>
  <c r="AK20458" i="2"/>
  <c r="AL15687" i="2"/>
  <c r="AK15687" i="2"/>
  <c r="AL8687" i="2"/>
  <c r="AK8687" i="2"/>
  <c r="AL6162" i="2"/>
  <c r="AK6162" i="2"/>
  <c r="AL6928" i="2"/>
  <c r="AK6928" i="2"/>
  <c r="AL20851" i="2"/>
  <c r="AK20851" i="2"/>
  <c r="AL19790" i="2"/>
  <c r="AK19790" i="2"/>
  <c r="AL20387" i="2"/>
  <c r="AK20387" i="2"/>
  <c r="AL16032" i="2"/>
  <c r="AK16032" i="2"/>
  <c r="AL15939" i="2"/>
  <c r="AK15939" i="2"/>
  <c r="AL5352" i="2"/>
  <c r="AK5352" i="2"/>
  <c r="AL8551" i="2"/>
  <c r="AK8551" i="2"/>
  <c r="AL1004" i="2"/>
  <c r="AK1004" i="2"/>
  <c r="AL7868" i="2"/>
  <c r="AK7868" i="2"/>
  <c r="AL4318" i="2"/>
  <c r="AK4318" i="2"/>
  <c r="AL1115" i="2"/>
  <c r="AK1115" i="2"/>
  <c r="AL6861" i="2"/>
  <c r="AK6861" i="2"/>
  <c r="AL14108" i="2"/>
  <c r="AK14108" i="2"/>
  <c r="AL6943" i="2"/>
  <c r="AK6943" i="2"/>
  <c r="AL16370" i="2"/>
  <c r="AK16370" i="2"/>
  <c r="AL19595" i="2"/>
  <c r="AK19595" i="2"/>
  <c r="AL15737" i="2"/>
  <c r="AK15737" i="2"/>
  <c r="AL2532" i="2"/>
  <c r="AK2532" i="2"/>
  <c r="AL1702" i="2"/>
  <c r="AK1702" i="2"/>
  <c r="AL3958" i="2"/>
  <c r="AK3958" i="2"/>
  <c r="AL2037" i="2"/>
  <c r="AK2037" i="2"/>
  <c r="AL7280" i="2"/>
  <c r="AK7280" i="2"/>
  <c r="AL1727" i="2"/>
  <c r="AK1727" i="2"/>
  <c r="AL14781" i="2"/>
  <c r="AK14781" i="2"/>
  <c r="AL15662" i="2"/>
  <c r="AK15662" i="2"/>
  <c r="AL1433" i="2"/>
  <c r="AK1433" i="2"/>
  <c r="AL14970" i="2"/>
  <c r="AK14970" i="2"/>
  <c r="AL21221" i="2"/>
  <c r="AK21221" i="2"/>
  <c r="AL21510" i="2"/>
  <c r="AK21510" i="2"/>
  <c r="AL5400" i="2"/>
  <c r="AK5400" i="2"/>
  <c r="AL17154" i="2"/>
  <c r="AK17154" i="2"/>
  <c r="AL14686" i="2"/>
  <c r="AK14686" i="2"/>
  <c r="AL21754" i="2"/>
  <c r="AK21754" i="2"/>
  <c r="AL21069" i="2"/>
  <c r="AK21069" i="2"/>
  <c r="AL2993" i="2"/>
  <c r="AK2993" i="2"/>
  <c r="AL7509" i="2"/>
  <c r="AK7509" i="2"/>
  <c r="AL14597" i="2"/>
  <c r="AK14597" i="2"/>
  <c r="AL7064" i="2"/>
  <c r="AK7064" i="2"/>
  <c r="AL8578" i="2"/>
  <c r="AK8578" i="2"/>
  <c r="AL21815" i="2"/>
  <c r="AK21815" i="2"/>
  <c r="AL21879" i="2"/>
  <c r="AK21879" i="2"/>
  <c r="AL21945" i="2"/>
  <c r="AK21945" i="2"/>
  <c r="AL11246" i="2"/>
  <c r="AK11246" i="2"/>
  <c r="AL16060" i="2"/>
  <c r="AK16060" i="2"/>
  <c r="AL15526" i="2"/>
  <c r="AK15526" i="2"/>
  <c r="AL3124" i="2"/>
  <c r="AK3124" i="2"/>
  <c r="AL14379" i="2"/>
  <c r="AK14379" i="2"/>
  <c r="AL22000" i="2"/>
  <c r="AK22000" i="2"/>
  <c r="AL5413" i="2"/>
  <c r="AK5413" i="2"/>
  <c r="AL10384" i="2"/>
  <c r="AK10384" i="2"/>
  <c r="AL16284" i="2"/>
  <c r="AK16284" i="2"/>
  <c r="AL4492" i="2"/>
  <c r="AK4492" i="2"/>
  <c r="AL10530" i="2"/>
  <c r="AK10530" i="2"/>
  <c r="AL19582" i="2"/>
  <c r="AK19582" i="2"/>
  <c r="AL17137" i="2"/>
  <c r="AK17137" i="2"/>
  <c r="AL22060" i="2"/>
  <c r="AK22060" i="2"/>
  <c r="AL22124" i="2"/>
  <c r="AK22124" i="2"/>
  <c r="AL22188" i="2"/>
  <c r="AK22188" i="2"/>
  <c r="AL22252" i="2"/>
  <c r="AK22252" i="2"/>
  <c r="AL13022" i="2"/>
  <c r="AK13022" i="2"/>
  <c r="AL13083" i="2"/>
  <c r="AK13083" i="2"/>
  <c r="AL13146" i="2"/>
  <c r="AK13146" i="2"/>
  <c r="AL13210" i="2"/>
  <c r="AK13210" i="2"/>
  <c r="AL2223" i="2"/>
  <c r="AK2223" i="2"/>
  <c r="AL21074" i="2"/>
  <c r="AK21074" i="2"/>
  <c r="AL21201" i="2"/>
  <c r="AK21201" i="2"/>
  <c r="AL8113" i="2"/>
  <c r="AK8113" i="2"/>
  <c r="AL16069" i="2"/>
  <c r="AK16069" i="2"/>
  <c r="AL22331" i="2"/>
  <c r="AK22331" i="2"/>
  <c r="AL19684" i="2"/>
  <c r="AK19684" i="2"/>
  <c r="AL17439" i="2"/>
  <c r="AK17439" i="2"/>
  <c r="AL8748" i="2"/>
  <c r="AK8748" i="2"/>
  <c r="AL1940" i="2"/>
  <c r="AK1940" i="2"/>
  <c r="AL16043" i="2"/>
  <c r="AK16043" i="2"/>
  <c r="AL20249" i="2"/>
  <c r="AK20249" i="2"/>
  <c r="AL6849" i="2"/>
  <c r="AK6849" i="2"/>
  <c r="AL3002" i="2"/>
  <c r="AK3002" i="2"/>
  <c r="AL14747" i="2"/>
  <c r="AK14747" i="2"/>
  <c r="AL2101" i="2"/>
  <c r="AK2101" i="2"/>
  <c r="AL7115" i="2"/>
  <c r="AK7115" i="2"/>
  <c r="AL19541" i="2"/>
  <c r="AK19541" i="2"/>
  <c r="AL18972" i="2"/>
  <c r="AK18972" i="2"/>
  <c r="AL8555" i="2"/>
  <c r="AK8555" i="2"/>
  <c r="AL22392" i="2"/>
  <c r="AK22392" i="2"/>
  <c r="AL17674" i="2"/>
  <c r="AK17674" i="2"/>
  <c r="AL3967" i="2"/>
  <c r="AK3967" i="2"/>
  <c r="AL5256" i="2"/>
  <c r="AK5256" i="2"/>
  <c r="AL15917" i="2"/>
  <c r="AK15917" i="2"/>
  <c r="AL17997" i="2"/>
  <c r="AK17997" i="2"/>
  <c r="AL9053" i="2"/>
  <c r="AK9053" i="2"/>
  <c r="AL9537" i="2"/>
  <c r="AK9537" i="2"/>
  <c r="AL5321" i="2"/>
  <c r="AK5321" i="2"/>
  <c r="AL17412" i="2"/>
  <c r="AK17412" i="2"/>
  <c r="AL4558" i="2"/>
  <c r="AK4558" i="2"/>
  <c r="AL16981" i="2"/>
  <c r="AK16981" i="2"/>
  <c r="AL13330" i="2"/>
  <c r="AK13330" i="2"/>
  <c r="AL3525" i="2"/>
  <c r="AK3525" i="2"/>
  <c r="AL10585" i="2"/>
  <c r="AK10585" i="2"/>
  <c r="AL18449" i="2"/>
  <c r="AK18449" i="2"/>
  <c r="AL5823" i="2"/>
  <c r="AK5823" i="2"/>
  <c r="AL22412" i="2"/>
  <c r="AK22412" i="2"/>
  <c r="AL22476" i="2"/>
  <c r="AK22476" i="2"/>
  <c r="AL22540" i="2"/>
  <c r="AK22540" i="2"/>
  <c r="AL795" i="2"/>
  <c r="AK795" i="2"/>
  <c r="AL7496" i="2"/>
  <c r="AK7496" i="2"/>
  <c r="AL7770" i="2"/>
  <c r="AK7770" i="2"/>
  <c r="AL21058" i="2"/>
  <c r="AK21058" i="2"/>
  <c r="AL9034" i="2"/>
  <c r="AK9034" i="2"/>
  <c r="AL1021" i="2"/>
  <c r="AK1021" i="2"/>
  <c r="AL6905" i="2"/>
  <c r="AK6905" i="2"/>
  <c r="AL8527" i="2"/>
  <c r="AK8527" i="2"/>
  <c r="AL11765" i="2"/>
  <c r="AK11765" i="2"/>
  <c r="AL2721" i="2"/>
  <c r="AK2721" i="2"/>
  <c r="AL8300" i="2"/>
  <c r="AK8300" i="2"/>
  <c r="AL11117" i="2"/>
  <c r="AK11117" i="2"/>
  <c r="AL5279" i="2"/>
  <c r="AK5279" i="2"/>
  <c r="AL4821" i="2"/>
  <c r="AK4821" i="2"/>
  <c r="AL17986" i="2"/>
  <c r="AK17986" i="2"/>
  <c r="AL185" i="2"/>
  <c r="AK185" i="2"/>
  <c r="AL19850" i="2"/>
  <c r="AK19850" i="2"/>
  <c r="AL6051" i="2"/>
  <c r="AK6051" i="2"/>
  <c r="AL17920" i="2"/>
  <c r="AK17920" i="2"/>
  <c r="AL5374" i="2"/>
  <c r="AK5374" i="2"/>
  <c r="AL3019" i="2"/>
  <c r="AK3019" i="2"/>
  <c r="AL17750" i="2"/>
  <c r="AK17750" i="2"/>
  <c r="AL15909" i="2"/>
  <c r="AK15909" i="2"/>
  <c r="AL15601" i="2"/>
  <c r="AK15601" i="2"/>
  <c r="AL19893" i="2"/>
  <c r="AK19893" i="2"/>
  <c r="AL11672" i="2"/>
  <c r="AK11672" i="2"/>
  <c r="AL3082" i="2"/>
  <c r="AK3082" i="2"/>
  <c r="AL11532" i="2"/>
  <c r="AK11532" i="2"/>
  <c r="AL7623" i="2"/>
  <c r="AK7623" i="2"/>
  <c r="AL22657" i="2"/>
  <c r="AK22657" i="2"/>
  <c r="AL22724" i="2"/>
  <c r="AK22724" i="2"/>
  <c r="AL22788" i="2"/>
  <c r="AK22788" i="2"/>
  <c r="AL3608" i="2"/>
  <c r="AK3608" i="2"/>
  <c r="AL17915" i="2"/>
  <c r="AK17915" i="2"/>
  <c r="AL4846" i="2"/>
  <c r="AK4846" i="2"/>
  <c r="AL11778" i="2"/>
  <c r="AK11778" i="2"/>
  <c r="AL18259" i="2"/>
  <c r="AK18259" i="2"/>
  <c r="AL19624" i="2"/>
  <c r="AK19624" i="2"/>
  <c r="AL6326" i="2"/>
  <c r="AK6326" i="2"/>
  <c r="AL5585" i="2"/>
  <c r="AK5585" i="2"/>
  <c r="AL11213" i="2"/>
  <c r="AK11213" i="2"/>
  <c r="AL5685" i="2"/>
  <c r="AK5685" i="2"/>
  <c r="AL6572" i="2"/>
  <c r="AK6572" i="2"/>
  <c r="AL13386" i="2"/>
  <c r="AK13386" i="2"/>
  <c r="AL15718" i="2"/>
  <c r="AK15718" i="2"/>
  <c r="AL19193" i="2"/>
  <c r="AK19193" i="2"/>
  <c r="AL15569" i="2"/>
  <c r="AK15569" i="2"/>
  <c r="AL6045" i="2"/>
  <c r="AK6045" i="2"/>
  <c r="AL22843" i="2"/>
  <c r="AK22843" i="2"/>
  <c r="AL1015" i="2"/>
  <c r="AK1015" i="2"/>
  <c r="AL3763" i="2"/>
  <c r="AK3763" i="2"/>
  <c r="AL11999" i="2"/>
  <c r="AK11999" i="2"/>
  <c r="AL19186" i="2"/>
  <c r="AK19186" i="2"/>
  <c r="AL10928" i="2"/>
  <c r="AK10928" i="2"/>
  <c r="AL19765" i="2"/>
  <c r="AK19765" i="2"/>
  <c r="AL10959" i="2"/>
  <c r="AK10959" i="2"/>
  <c r="AL566" i="2"/>
  <c r="AK566" i="2"/>
  <c r="AL22900" i="2"/>
  <c r="AK22900" i="2"/>
  <c r="AL13422" i="2"/>
  <c r="AK13422" i="2"/>
  <c r="AL21344" i="2"/>
  <c r="AK21344" i="2"/>
  <c r="AL12007" i="2"/>
  <c r="AK12007" i="2"/>
  <c r="AL13516" i="2"/>
  <c r="AK13516" i="2"/>
  <c r="AL3942" i="2"/>
  <c r="AK3942" i="2"/>
  <c r="AL12127" i="2"/>
  <c r="AK12127" i="2"/>
  <c r="AL21068" i="2"/>
  <c r="AK21068" i="2"/>
  <c r="AL291" i="2"/>
  <c r="AK291" i="2"/>
  <c r="AL4229" i="2"/>
  <c r="AK4229" i="2"/>
  <c r="AL5233" i="2"/>
  <c r="AK5233" i="2"/>
  <c r="AL8411" i="2"/>
  <c r="AK8411" i="2"/>
  <c r="AL22949" i="2"/>
  <c r="AK22949" i="2"/>
  <c r="AL2874" i="2"/>
  <c r="AK2874" i="2"/>
  <c r="AL5051" i="2"/>
  <c r="AK5051" i="2"/>
  <c r="AL7111" i="2"/>
  <c r="AK7111" i="2"/>
  <c r="AL13574" i="2"/>
  <c r="AK13574" i="2"/>
  <c r="AL13638" i="2"/>
  <c r="AK13638" i="2"/>
  <c r="AL1145" i="2"/>
  <c r="AK1145" i="2"/>
  <c r="AL21333" i="2"/>
  <c r="AK21333" i="2"/>
  <c r="AL7781" i="2"/>
  <c r="AK7781" i="2"/>
  <c r="AL5879" i="2"/>
  <c r="AK5879" i="2"/>
  <c r="AL19176" i="2"/>
  <c r="AK19176" i="2"/>
  <c r="AL10295" i="2"/>
  <c r="AK10295" i="2"/>
  <c r="AL15135" i="2"/>
  <c r="AK15135" i="2"/>
  <c r="AL6263" i="2"/>
  <c r="AK6263" i="2"/>
  <c r="AL1610" i="2"/>
  <c r="AK1610" i="2"/>
  <c r="AL4609" i="2"/>
  <c r="AK4609" i="2"/>
  <c r="AL23082" i="2"/>
  <c r="AK23082" i="2"/>
  <c r="AL23158" i="2"/>
  <c r="AK23158" i="2"/>
  <c r="AL6767" i="2"/>
  <c r="AK6767" i="2"/>
  <c r="AL7245" i="2"/>
  <c r="AK7245" i="2"/>
  <c r="AL5656" i="2"/>
  <c r="AK5656" i="2"/>
  <c r="AL11335" i="2"/>
  <c r="AK11335" i="2"/>
  <c r="AL1330" i="2"/>
  <c r="AK1330" i="2"/>
  <c r="AL17405" i="2"/>
  <c r="AK17405" i="2"/>
  <c r="AL3483" i="2"/>
  <c r="AK3483" i="2"/>
  <c r="AL15061" i="2"/>
  <c r="AK15061" i="2"/>
  <c r="AL11910" i="2"/>
  <c r="AK11910" i="2"/>
  <c r="AL10711" i="2"/>
  <c r="AK10711" i="2"/>
  <c r="AL16547" i="2"/>
  <c r="AK16547" i="2"/>
  <c r="AL15843" i="2"/>
  <c r="AK15843" i="2"/>
  <c r="AL11270" i="2"/>
  <c r="AK11270" i="2"/>
  <c r="AL16792" i="2"/>
  <c r="AK16792" i="2"/>
  <c r="AL6172" i="2"/>
  <c r="AK6172" i="2"/>
  <c r="AL18925" i="2"/>
  <c r="AK18925" i="2"/>
  <c r="AL12765" i="2"/>
  <c r="AK12765" i="2"/>
  <c r="AL16938" i="2"/>
  <c r="AK16938" i="2"/>
  <c r="AL6742" i="2"/>
  <c r="AK6742" i="2"/>
  <c r="AL15161" i="2"/>
  <c r="AK15161" i="2"/>
  <c r="AL7465" i="2"/>
  <c r="AK7465" i="2"/>
  <c r="AL2330" i="2"/>
  <c r="AK2330" i="2"/>
  <c r="AL13666" i="2"/>
  <c r="AK13666" i="2"/>
  <c r="AL13729" i="2"/>
  <c r="AK13729" i="2"/>
  <c r="AL17299" i="2"/>
  <c r="AK17299" i="2"/>
  <c r="AL3103" i="2"/>
  <c r="AK3103" i="2"/>
  <c r="AL3918" i="2"/>
  <c r="AK3918" i="2"/>
  <c r="AL21618" i="2"/>
  <c r="AK21618" i="2"/>
  <c r="AL3838" i="2"/>
  <c r="AK3838" i="2"/>
  <c r="AL9410" i="2"/>
  <c r="AK9410" i="2"/>
  <c r="AL17550" i="2"/>
  <c r="AK17550" i="2"/>
  <c r="AL12504" i="2"/>
  <c r="AK12504" i="2"/>
  <c r="AL20709" i="2"/>
  <c r="AK20709" i="2"/>
  <c r="AL19990" i="2"/>
  <c r="AK19990" i="2"/>
  <c r="AL6088" i="2"/>
  <c r="AK6088" i="2"/>
  <c r="AL23205" i="2"/>
  <c r="AK23205" i="2"/>
  <c r="AL13797" i="2"/>
  <c r="AK13797" i="2"/>
  <c r="AL13862" i="2"/>
  <c r="AK13862" i="2"/>
  <c r="AL21094" i="2"/>
  <c r="AK21094" i="2"/>
  <c r="AL4729" i="2"/>
  <c r="AK4729" i="2"/>
  <c r="AL665" i="2"/>
  <c r="AK665" i="2"/>
  <c r="AL20239" i="2"/>
  <c r="AK20239" i="2"/>
  <c r="AL18790" i="2"/>
  <c r="AK18790" i="2"/>
  <c r="AL9949" i="2"/>
  <c r="AK9949" i="2"/>
  <c r="AL3145" i="2"/>
  <c r="AK3145" i="2"/>
  <c r="AL7016" i="2"/>
  <c r="AK7016" i="2"/>
  <c r="AL5791" i="2"/>
  <c r="AK5791" i="2"/>
  <c r="AL23265" i="2"/>
  <c r="AK23265" i="2"/>
  <c r="AL23326" i="2"/>
  <c r="AK23326" i="2"/>
  <c r="AL23390" i="2"/>
  <c r="AK23390" i="2"/>
  <c r="AL23452" i="2"/>
  <c r="AK23452" i="2"/>
  <c r="AL23516" i="2"/>
  <c r="AK23516" i="2"/>
  <c r="AL23580" i="2"/>
  <c r="AK23580" i="2"/>
  <c r="AL23644" i="2"/>
  <c r="AK23644" i="2"/>
  <c r="AL3673" i="2"/>
  <c r="AK3673" i="2"/>
  <c r="AL14455" i="2"/>
  <c r="AK14455" i="2"/>
  <c r="AL7412" i="2"/>
  <c r="AK7412" i="2"/>
  <c r="AL20379" i="2"/>
  <c r="AK20379" i="2"/>
  <c r="AL5379" i="2"/>
  <c r="AK5379" i="2"/>
  <c r="AL21404" i="2"/>
  <c r="AK21404" i="2"/>
  <c r="AL20658" i="2"/>
  <c r="AK20658" i="2"/>
  <c r="AL14335" i="2"/>
  <c r="AK14335" i="2"/>
  <c r="AL23707" i="2"/>
  <c r="AK23707" i="2"/>
  <c r="AL23733" i="2"/>
  <c r="AK23733" i="2"/>
  <c r="AL23795" i="2"/>
  <c r="AK23795" i="2"/>
  <c r="AL20821" i="2"/>
  <c r="AK20821" i="2"/>
  <c r="AL17544" i="2"/>
  <c r="AK17544" i="2"/>
  <c r="AL21551" i="2"/>
  <c r="AK21551" i="2"/>
  <c r="AL8468" i="2"/>
  <c r="AK8468" i="2"/>
  <c r="AM1307" i="2"/>
  <c r="AM16879" i="2"/>
  <c r="AM4902" i="2"/>
  <c r="AL21097" i="2"/>
  <c r="AK21097" i="2"/>
  <c r="AM11037" i="2"/>
  <c r="AM1068" i="2"/>
  <c r="AL4717" i="2"/>
  <c r="AK4717" i="2"/>
  <c r="AL15536" i="2"/>
  <c r="AK15536" i="2"/>
  <c r="AL393" i="2"/>
  <c r="AK393" i="2"/>
  <c r="AL16201" i="2"/>
  <c r="AK16201" i="2"/>
  <c r="AL300" i="2"/>
  <c r="AK300" i="2"/>
  <c r="AL14889" i="2"/>
  <c r="AK14889" i="2"/>
  <c r="AL12195" i="2"/>
  <c r="AK12195" i="2"/>
  <c r="AL15767" i="2"/>
  <c r="AK15767" i="2"/>
  <c r="AL7984" i="2"/>
  <c r="AK7984" i="2"/>
  <c r="AL15544" i="2"/>
  <c r="AK15544" i="2"/>
  <c r="AL7105" i="2"/>
  <c r="AK7105" i="2"/>
  <c r="AL10710" i="2"/>
  <c r="AK10710" i="2"/>
  <c r="AL4478" i="2"/>
  <c r="AK4478" i="2"/>
  <c r="AL16457" i="2"/>
  <c r="AK16457" i="2"/>
  <c r="AL13955" i="2"/>
  <c r="AK13955" i="2"/>
  <c r="AL21099" i="2"/>
  <c r="AK21099" i="2"/>
  <c r="AL21575" i="2"/>
  <c r="AK21575" i="2"/>
  <c r="AL1615" i="2"/>
  <c r="AK1615" i="2"/>
  <c r="AL19607" i="2"/>
  <c r="AK19607" i="2"/>
  <c r="AL6248" i="2"/>
  <c r="AK6248" i="2"/>
  <c r="AL978" i="2"/>
  <c r="AK978" i="2"/>
  <c r="AL9013" i="2"/>
  <c r="AK9013" i="2"/>
  <c r="AL38" i="2"/>
  <c r="AK38" i="2"/>
  <c r="AL8623" i="2"/>
  <c r="AK8623" i="2"/>
  <c r="AL13949" i="2"/>
  <c r="AK13949" i="2"/>
  <c r="AL21394" i="2"/>
  <c r="AK21394" i="2"/>
  <c r="AL16644" i="2"/>
  <c r="AK16644" i="2"/>
  <c r="AL9357" i="2"/>
  <c r="AK9357" i="2"/>
  <c r="AL6815" i="2"/>
  <c r="AK6815" i="2"/>
  <c r="AL10124" i="2"/>
  <c r="AK10124" i="2"/>
  <c r="AL18319" i="2"/>
  <c r="AK18319" i="2"/>
  <c r="AL18010" i="2"/>
  <c r="AK18010" i="2"/>
  <c r="AL16950" i="2"/>
  <c r="AK16950" i="2"/>
  <c r="AL18236" i="2"/>
  <c r="AK18236" i="2"/>
  <c r="AL3548" i="2"/>
  <c r="AK3548" i="2"/>
  <c r="AL2534" i="2"/>
  <c r="AK2534" i="2"/>
  <c r="AL7311" i="2"/>
  <c r="AK7311" i="2"/>
  <c r="AL11458" i="2"/>
  <c r="AK11458" i="2"/>
  <c r="AL14646" i="2"/>
  <c r="AK14646" i="2"/>
  <c r="AL11785" i="2"/>
  <c r="AK11785" i="2"/>
  <c r="AL22266" i="2"/>
  <c r="AK22266" i="2"/>
  <c r="AL5034" i="2"/>
  <c r="AK5034" i="2"/>
  <c r="AL6775" i="2"/>
  <c r="AK6775" i="2"/>
  <c r="AL11631" i="2"/>
  <c r="AK11631" i="2"/>
  <c r="AL19756" i="2"/>
  <c r="AK19756" i="2"/>
  <c r="AL5523" i="2"/>
  <c r="AK5523" i="2"/>
  <c r="AL1710" i="2"/>
  <c r="AK1710" i="2"/>
  <c r="AL15383" i="2"/>
  <c r="AK15383" i="2"/>
  <c r="AL20796" i="2"/>
  <c r="AK20796" i="2"/>
  <c r="AL1168" i="2"/>
  <c r="AK1168" i="2"/>
  <c r="AL15559" i="2"/>
  <c r="AK15559" i="2"/>
  <c r="AL2935" i="2"/>
  <c r="AK2935" i="2"/>
  <c r="AL4542" i="2"/>
  <c r="AK4542" i="2"/>
  <c r="AL5612" i="2"/>
  <c r="AK5612" i="2"/>
  <c r="AL14476" i="2"/>
  <c r="AK14476" i="2"/>
  <c r="AL5895" i="2"/>
  <c r="AK5895" i="2"/>
  <c r="AL13443" i="2"/>
  <c r="AK13443" i="2"/>
  <c r="AL912" i="2"/>
  <c r="AK912" i="2"/>
  <c r="AL2328" i="2"/>
  <c r="AK2328" i="2"/>
  <c r="AL11511" i="2"/>
  <c r="AK11511" i="2"/>
  <c r="AL15387" i="2"/>
  <c r="AK15387" i="2"/>
  <c r="AL9690" i="2"/>
  <c r="AK9690" i="2"/>
  <c r="AL6912" i="2"/>
  <c r="AK6912" i="2"/>
  <c r="AL16661" i="2"/>
  <c r="AK16661" i="2"/>
  <c r="AL11615" i="2"/>
  <c r="AK11615" i="2"/>
  <c r="AL120" i="2"/>
  <c r="AK120" i="2"/>
  <c r="AL21624" i="2"/>
  <c r="AK21624" i="2"/>
  <c r="AL7523" i="2"/>
  <c r="AK7523" i="2"/>
  <c r="AL2308" i="2"/>
  <c r="AK2308" i="2"/>
  <c r="AL23215" i="2"/>
  <c r="AK23215" i="2"/>
  <c r="AL23450" i="2"/>
  <c r="AK23450" i="2"/>
  <c r="AL4843" i="2"/>
  <c r="AK4843" i="2"/>
  <c r="AL9980" i="2"/>
  <c r="AK9980" i="2"/>
  <c r="AL8466" i="2"/>
  <c r="AK8466" i="2"/>
  <c r="AL1579" i="2"/>
  <c r="AK1579" i="2"/>
  <c r="AL2067" i="2"/>
  <c r="AK2067" i="2"/>
  <c r="AL10439" i="2"/>
  <c r="AK10439" i="2"/>
  <c r="AM14628" i="2"/>
  <c r="AM14178" i="2"/>
  <c r="AM5725" i="2"/>
  <c r="AM23822" i="2"/>
  <c r="AL6376" i="2"/>
  <c r="AK6376" i="2"/>
  <c r="AL14976" i="2"/>
  <c r="AK14976" i="2"/>
  <c r="AL1127" i="2"/>
  <c r="AK1127" i="2"/>
  <c r="AL2976" i="2"/>
  <c r="AK2976" i="2"/>
  <c r="AL8705" i="2"/>
  <c r="AK8705" i="2"/>
  <c r="AL23912" i="2"/>
  <c r="AK23912" i="2"/>
  <c r="AL1207" i="2"/>
  <c r="AK1207" i="2"/>
  <c r="AL249" i="2"/>
  <c r="AK249" i="2"/>
  <c r="AL15274" i="2"/>
  <c r="AK15274" i="2"/>
  <c r="AL15720" i="2"/>
  <c r="AK15720" i="2"/>
  <c r="AL8521" i="2"/>
  <c r="AK8521" i="2"/>
  <c r="AL7685" i="2"/>
  <c r="AK7685" i="2"/>
  <c r="AL10924" i="2"/>
  <c r="AK10924" i="2"/>
  <c r="AL10433" i="2"/>
  <c r="AK10433" i="2"/>
  <c r="AL13972" i="2"/>
  <c r="AK13972" i="2"/>
  <c r="AL14604" i="2"/>
  <c r="AK14604" i="2"/>
  <c r="AL17869" i="2"/>
  <c r="AK17869" i="2"/>
  <c r="AL7527" i="2"/>
  <c r="AK7527" i="2"/>
  <c r="AL1560" i="2"/>
  <c r="AK1560" i="2"/>
  <c r="AL16624" i="2"/>
  <c r="AK16624" i="2"/>
  <c r="AL2202" i="2"/>
  <c r="AK2202" i="2"/>
  <c r="AL9147" i="2"/>
  <c r="AK9147" i="2"/>
  <c r="AL9230" i="2"/>
  <c r="AK9230" i="2"/>
  <c r="AL13997" i="2"/>
  <c r="AK13997" i="2"/>
  <c r="AL17944" i="2"/>
  <c r="AK17944" i="2"/>
  <c r="AL17380" i="2"/>
  <c r="AK17380" i="2"/>
  <c r="AL2858" i="2"/>
  <c r="AK2858" i="2"/>
  <c r="AL10833" i="2"/>
  <c r="AK10833" i="2"/>
  <c r="AL9970" i="2"/>
  <c r="AK9970" i="2"/>
  <c r="AL5396" i="2"/>
  <c r="AK5396" i="2"/>
  <c r="AL5606" i="2"/>
  <c r="AK5606" i="2"/>
  <c r="AL12793" i="2"/>
  <c r="AK12793" i="2"/>
  <c r="AL19843" i="2"/>
  <c r="AK19843" i="2"/>
  <c r="AL18760" i="2"/>
  <c r="AK18760" i="2"/>
  <c r="AL1745" i="2"/>
  <c r="AK1745" i="2"/>
  <c r="AL4519" i="2"/>
  <c r="AK4519" i="2"/>
  <c r="AL8229" i="2"/>
  <c r="AK8229" i="2"/>
  <c r="AL9613" i="2"/>
  <c r="AK9613" i="2"/>
  <c r="AL14562" i="2"/>
  <c r="AK14562" i="2"/>
  <c r="AL1223" i="2"/>
  <c r="AK1223" i="2"/>
  <c r="AL22090" i="2"/>
  <c r="AK22090" i="2"/>
  <c r="AL561" i="2"/>
  <c r="AK561" i="2"/>
  <c r="AL309" i="2"/>
  <c r="AK309" i="2"/>
  <c r="AL5787" i="2"/>
  <c r="AK5787" i="2"/>
  <c r="AL13281" i="2"/>
  <c r="AK13281" i="2"/>
  <c r="AL12037" i="2"/>
  <c r="AK12037" i="2"/>
  <c r="AL881" i="2"/>
  <c r="AK881" i="2"/>
  <c r="AL14173" i="2"/>
  <c r="AK14173" i="2"/>
  <c r="AL22482" i="2"/>
  <c r="AK22482" i="2"/>
  <c r="AL9040" i="2"/>
  <c r="AK9040" i="2"/>
  <c r="AL3172" i="2"/>
  <c r="AK3172" i="2"/>
  <c r="AL9096" i="2"/>
  <c r="AK9096" i="2"/>
  <c r="AL4403" i="2"/>
  <c r="AK4403" i="2"/>
  <c r="AL5291" i="2"/>
  <c r="AK5291" i="2"/>
  <c r="AL1764" i="2"/>
  <c r="AK1764" i="2"/>
  <c r="AL20310" i="2"/>
  <c r="AK20310" i="2"/>
  <c r="AL17122" i="2"/>
  <c r="AK17122" i="2"/>
  <c r="AL13459" i="2"/>
  <c r="AK13459" i="2"/>
  <c r="AL11932" i="2"/>
  <c r="AK11932" i="2"/>
  <c r="AL22994" i="2"/>
  <c r="AK22994" i="2"/>
  <c r="AL18348" i="2"/>
  <c r="AK18348" i="2"/>
  <c r="AL6951" i="2"/>
  <c r="AK6951" i="2"/>
  <c r="AL8218" i="2"/>
  <c r="AK8218" i="2"/>
  <c r="AL4829" i="2"/>
  <c r="AK4829" i="2"/>
  <c r="AL3804" i="2"/>
  <c r="AK3804" i="2"/>
  <c r="AL15457" i="2"/>
  <c r="AK15457" i="2"/>
  <c r="AL4411" i="2"/>
  <c r="AK4411" i="2"/>
  <c r="AL14645" i="2"/>
  <c r="AK14645" i="2"/>
  <c r="AL414" i="2"/>
  <c r="AK414" i="2"/>
  <c r="AL14620" i="2"/>
  <c r="AK14620" i="2"/>
  <c r="AL23602" i="2"/>
  <c r="AK23602" i="2"/>
  <c r="AL8563" i="2"/>
  <c r="AK8563" i="2"/>
  <c r="AL12118" i="2"/>
  <c r="AK12118" i="2"/>
  <c r="AL2031" i="2"/>
  <c r="AK2031" i="2"/>
  <c r="AL15092" i="2"/>
  <c r="AK15092" i="2"/>
  <c r="AL8014" i="2"/>
  <c r="AK8014" i="2"/>
  <c r="AM4126" i="2"/>
  <c r="AL5066" i="2"/>
  <c r="AK5066" i="2"/>
  <c r="AM8312" i="2"/>
  <c r="AL17373" i="2"/>
  <c r="AK17373" i="2"/>
  <c r="AM19139" i="2"/>
  <c r="AL8706" i="2"/>
  <c r="AK8706" i="2"/>
  <c r="AL55" i="2"/>
  <c r="AK55" i="2"/>
  <c r="AL8102" i="2"/>
  <c r="AK8102" i="2"/>
  <c r="AL18845" i="2"/>
  <c r="AK18845" i="2"/>
  <c r="AL15028" i="2"/>
  <c r="AK15028" i="2"/>
  <c r="AL19167" i="2"/>
  <c r="AK19167" i="2"/>
  <c r="AL569" i="2"/>
  <c r="AK569" i="2"/>
  <c r="AL14848" i="2"/>
  <c r="AK14848" i="2"/>
  <c r="AL16839" i="2"/>
  <c r="AK16839" i="2"/>
  <c r="AL14246" i="2"/>
  <c r="AK14246" i="2"/>
  <c r="AL4304" i="2"/>
  <c r="AK4304" i="2"/>
  <c r="AL20243" i="2"/>
  <c r="AK20243" i="2"/>
  <c r="AL4933" i="2"/>
  <c r="AK4933" i="2"/>
  <c r="AL3417" i="2"/>
  <c r="AK3417" i="2"/>
  <c r="AL4042" i="2"/>
  <c r="AK4042" i="2"/>
  <c r="AL14911" i="2"/>
  <c r="AK14911" i="2"/>
  <c r="AL10866" i="2"/>
  <c r="AK10866" i="2"/>
  <c r="AL17406" i="2"/>
  <c r="AK17406" i="2"/>
  <c r="AL10177" i="2"/>
  <c r="AK10177" i="2"/>
  <c r="AL22066" i="2"/>
  <c r="AK22066" i="2"/>
  <c r="AL22234" i="2"/>
  <c r="AK22234" i="2"/>
  <c r="AL13248" i="2"/>
  <c r="AK13248" i="2"/>
  <c r="AL446" i="2"/>
  <c r="AK446" i="2"/>
  <c r="AL4975" i="2"/>
  <c r="AK4975" i="2"/>
  <c r="AL5130" i="2"/>
  <c r="AK5130" i="2"/>
  <c r="AL7687" i="2"/>
  <c r="AK7687" i="2"/>
  <c r="AL3968" i="2"/>
  <c r="AK3968" i="2"/>
  <c r="AL11080" i="2"/>
  <c r="AK11080" i="2"/>
  <c r="AL1017" i="2"/>
  <c r="AK1017" i="2"/>
  <c r="AL14569" i="2"/>
  <c r="AK14569" i="2"/>
  <c r="AL17503" i="2"/>
  <c r="AK17503" i="2"/>
  <c r="AL2761" i="2"/>
  <c r="AK2761" i="2"/>
  <c r="AL455" i="2"/>
  <c r="AK455" i="2"/>
  <c r="AL4499" i="2"/>
  <c r="AK4499" i="2"/>
  <c r="AL8727" i="2"/>
  <c r="AK8727" i="2"/>
  <c r="AL22829" i="2"/>
  <c r="AK22829" i="2"/>
  <c r="AL20511" i="2"/>
  <c r="AK20511" i="2"/>
  <c r="AL13514" i="2"/>
  <c r="AK13514" i="2"/>
  <c r="AL11357" i="2"/>
  <c r="AK11357" i="2"/>
  <c r="AL13612" i="2"/>
  <c r="AK13612" i="2"/>
  <c r="AL23036" i="2"/>
  <c r="AK23036" i="2"/>
  <c r="AL12165" i="2"/>
  <c r="AK12165" i="2"/>
  <c r="AL15200" i="2"/>
  <c r="AK15200" i="2"/>
  <c r="AL2255" i="2"/>
  <c r="AK2255" i="2"/>
  <c r="AL628" i="2"/>
  <c r="AK628" i="2"/>
  <c r="AL16007" i="2"/>
  <c r="AK16007" i="2"/>
  <c r="AL5853" i="2"/>
  <c r="AK5853" i="2"/>
  <c r="AL4379" i="2"/>
  <c r="AK4379" i="2"/>
  <c r="AL5367" i="2"/>
  <c r="AK5367" i="2"/>
  <c r="AL16834" i="2"/>
  <c r="AK16834" i="2"/>
  <c r="AL19470" i="2"/>
  <c r="AK19470" i="2"/>
  <c r="AL13898" i="2"/>
  <c r="AK13898" i="2"/>
  <c r="AL20970" i="2"/>
  <c r="AK20970" i="2"/>
  <c r="AL8428" i="2"/>
  <c r="AK8428" i="2"/>
  <c r="AL15838" i="2"/>
  <c r="AK15838" i="2"/>
  <c r="AL13986" i="2"/>
  <c r="AK13986" i="2"/>
  <c r="AL4054" i="2"/>
  <c r="AK4054" i="2"/>
  <c r="AM19372" i="2"/>
  <c r="AM10832" i="2"/>
  <c r="AM21665" i="2"/>
  <c r="AM8390" i="2"/>
  <c r="AM6995" i="2"/>
  <c r="AM15227" i="2"/>
  <c r="AM12723" i="2"/>
  <c r="AM6539" i="2"/>
  <c r="AM20504" i="2"/>
  <c r="AM1298" i="2"/>
  <c r="AM13908" i="2"/>
  <c r="AL9394" i="2"/>
  <c r="AK9394" i="2"/>
  <c r="AL10130" i="2"/>
  <c r="AK10130" i="2"/>
  <c r="AL10900" i="2"/>
  <c r="AK10900" i="2"/>
  <c r="AL12281" i="2"/>
  <c r="AK12281" i="2"/>
  <c r="AL14395" i="2"/>
  <c r="AK14395" i="2"/>
  <c r="AL9148" i="2"/>
  <c r="AK9148" i="2"/>
  <c r="AL15252" i="2"/>
  <c r="AK15252" i="2"/>
  <c r="AL11755" i="2"/>
  <c r="AK11755" i="2"/>
  <c r="AL15118" i="2"/>
  <c r="AK15118" i="2"/>
  <c r="AL691" i="2"/>
  <c r="AK691" i="2"/>
  <c r="AL10921" i="2"/>
  <c r="AK10921" i="2"/>
  <c r="AL7720" i="2"/>
  <c r="AK7720" i="2"/>
  <c r="AL13966" i="2"/>
  <c r="AK13966" i="2"/>
  <c r="AL3376" i="2"/>
  <c r="AK3376" i="2"/>
  <c r="AL16546" i="2"/>
  <c r="AK16546" i="2"/>
  <c r="AL19150" i="2"/>
  <c r="AK19150" i="2"/>
  <c r="AL1257" i="2"/>
  <c r="AK1257" i="2"/>
  <c r="AL6346" i="2"/>
  <c r="AK6346" i="2"/>
  <c r="AL3667" i="2"/>
  <c r="AK3667" i="2"/>
  <c r="AL11096" i="2"/>
  <c r="AK11096" i="2"/>
  <c r="AL5183" i="2"/>
  <c r="AK5183" i="2"/>
  <c r="AL13924" i="2"/>
  <c r="AK13924" i="2"/>
  <c r="AL5554" i="2"/>
  <c r="AK5554" i="2"/>
  <c r="AL4039" i="2"/>
  <c r="AK4039" i="2"/>
  <c r="AL10816" i="2"/>
  <c r="AK10816" i="2"/>
  <c r="AL16432" i="2"/>
  <c r="AK16432" i="2"/>
  <c r="AL7473" i="2"/>
  <c r="AK7473" i="2"/>
  <c r="AL15392" i="2"/>
  <c r="AK15392" i="2"/>
  <c r="AL1101" i="2"/>
  <c r="AK1101" i="2"/>
  <c r="AL12027" i="2"/>
  <c r="AK12027" i="2"/>
  <c r="AL9123" i="2"/>
  <c r="AK9123" i="2"/>
  <c r="AL6584" i="2"/>
  <c r="AK6584" i="2"/>
  <c r="AL11898" i="2"/>
  <c r="AK11898" i="2"/>
  <c r="AL5549" i="2"/>
  <c r="AK5549" i="2"/>
  <c r="AL6024" i="2"/>
  <c r="AK6024" i="2"/>
  <c r="AL18626" i="2"/>
  <c r="AK18626" i="2"/>
  <c r="AL3737" i="2"/>
  <c r="AK3737" i="2"/>
  <c r="AL18621" i="2"/>
  <c r="AK18621" i="2"/>
  <c r="AL7063" i="2"/>
  <c r="AK7063" i="2"/>
  <c r="AL16330" i="2"/>
  <c r="AK16330" i="2"/>
  <c r="AL3770" i="2"/>
  <c r="AK3770" i="2"/>
  <c r="AL22202" i="2"/>
  <c r="AK22202" i="2"/>
  <c r="AL12159" i="2"/>
  <c r="AK12159" i="2"/>
  <c r="AL2664" i="2"/>
  <c r="AK2664" i="2"/>
  <c r="AL18353" i="2"/>
  <c r="AK18353" i="2"/>
  <c r="AL9977" i="2"/>
  <c r="AK9977" i="2"/>
  <c r="AL3759" i="2"/>
  <c r="AK3759" i="2"/>
  <c r="AL11843" i="2"/>
  <c r="AK11843" i="2"/>
  <c r="AL22442" i="2"/>
  <c r="AK22442" i="2"/>
  <c r="AL21052" i="2"/>
  <c r="AK21052" i="2"/>
  <c r="AL17984" i="2"/>
  <c r="AK17984" i="2"/>
  <c r="AL17786" i="2"/>
  <c r="AK17786" i="2"/>
  <c r="AL10350" i="2"/>
  <c r="AK10350" i="2"/>
  <c r="AL17652" i="2"/>
  <c r="AK17652" i="2"/>
  <c r="AL1196" i="2"/>
  <c r="AK1196" i="2"/>
  <c r="AL19192" i="2"/>
  <c r="AK19192" i="2"/>
  <c r="AL17352" i="2"/>
  <c r="AK17352" i="2"/>
  <c r="AL16673" i="2"/>
  <c r="AK16673" i="2"/>
  <c r="AL4007" i="2"/>
  <c r="AK4007" i="2"/>
  <c r="AL21538" i="2"/>
  <c r="AK21538" i="2"/>
  <c r="AL23026" i="2"/>
  <c r="AK23026" i="2"/>
  <c r="AL15292" i="2"/>
  <c r="AK15292" i="2"/>
  <c r="AL1126" i="2"/>
  <c r="AK1126" i="2"/>
  <c r="AL6472" i="2"/>
  <c r="AK6472" i="2"/>
  <c r="AL6455" i="2"/>
  <c r="AK6455" i="2"/>
  <c r="AL2258" i="2"/>
  <c r="AK2258" i="2"/>
  <c r="AL15511" i="2"/>
  <c r="AK15511" i="2"/>
  <c r="AL21091" i="2"/>
  <c r="AK21091" i="2"/>
  <c r="AL8446" i="2"/>
  <c r="AK8446" i="2"/>
  <c r="AL13868" i="2"/>
  <c r="AK13868" i="2"/>
  <c r="AL18788" i="2"/>
  <c r="AK18788" i="2"/>
  <c r="AL23255" i="2"/>
  <c r="AK23255" i="2"/>
  <c r="AL21354" i="2"/>
  <c r="AK21354" i="2"/>
  <c r="AL21611" i="2"/>
  <c r="AK21611" i="2"/>
  <c r="AL4750" i="2"/>
  <c r="AK4750" i="2"/>
  <c r="AL9932" i="2"/>
  <c r="AK9932" i="2"/>
  <c r="AL20065" i="2"/>
  <c r="AK20065" i="2"/>
  <c r="AL6421" i="2"/>
  <c r="AK6421" i="2"/>
  <c r="AM3363" i="2"/>
  <c r="AM14072" i="2"/>
  <c r="AM2197" i="2"/>
  <c r="AL13977" i="2"/>
  <c r="AK13977" i="2"/>
  <c r="AM10023" i="2"/>
  <c r="AM193" i="2"/>
  <c r="AM5089" i="2"/>
  <c r="AM12444" i="2"/>
  <c r="AL9275" i="2"/>
  <c r="AK9275" i="2"/>
  <c r="AL21588" i="2"/>
  <c r="AK21588" i="2"/>
  <c r="AL9912" i="2"/>
  <c r="AK9912" i="2"/>
  <c r="AL16302" i="2"/>
  <c r="AK16302" i="2"/>
  <c r="AL553" i="2"/>
  <c r="AK553" i="2"/>
  <c r="AL2401" i="2"/>
  <c r="AK2401" i="2"/>
  <c r="AL23914" i="2"/>
  <c r="AK23914" i="2"/>
  <c r="AL10720" i="2"/>
  <c r="AK10720" i="2"/>
  <c r="AL11788" i="2"/>
  <c r="AK11788" i="2"/>
  <c r="AL8717" i="2"/>
  <c r="AK8717" i="2"/>
  <c r="AL5148" i="2"/>
  <c r="AK5148" i="2"/>
  <c r="AL13999" i="2"/>
  <c r="AK13999" i="2"/>
  <c r="AL270" i="2"/>
  <c r="AK270" i="2"/>
  <c r="AL5672" i="2"/>
  <c r="AK5672" i="2"/>
  <c r="AL20561" i="2"/>
  <c r="AK20561" i="2"/>
  <c r="AL7656" i="2"/>
  <c r="AK7656" i="2"/>
  <c r="AL9761" i="2"/>
  <c r="AK9761" i="2"/>
  <c r="AL22622" i="2"/>
  <c r="AK22622" i="2"/>
  <c r="AL9860" i="2"/>
  <c r="AK9860" i="2"/>
  <c r="AL4434" i="2"/>
  <c r="AK4434" i="2"/>
  <c r="AL5495" i="2"/>
  <c r="AK5495" i="2"/>
  <c r="AL12256" i="2"/>
  <c r="AK12256" i="2"/>
  <c r="AL1786" i="2"/>
  <c r="AK1786" i="2"/>
  <c r="AL17966" i="2"/>
  <c r="AK17966" i="2"/>
  <c r="AL21829" i="2"/>
  <c r="AK21829" i="2"/>
  <c r="AL21984" i="2"/>
  <c r="AK21984" i="2"/>
  <c r="AL9020" i="2"/>
  <c r="AK9020" i="2"/>
  <c r="AL7208" i="2"/>
  <c r="AK7208" i="2"/>
  <c r="AL27" i="2"/>
  <c r="AK27" i="2"/>
  <c r="AL401" i="2"/>
  <c r="AK401" i="2"/>
  <c r="AL3715" i="2"/>
  <c r="AK3715" i="2"/>
  <c r="AL21079" i="2"/>
  <c r="AK21079" i="2"/>
  <c r="AL22426" i="2"/>
  <c r="AK22426" i="2"/>
  <c r="AL1111" i="2"/>
  <c r="AK1111" i="2"/>
  <c r="AL8422" i="2"/>
  <c r="AK8422" i="2"/>
  <c r="AL2358" i="2"/>
  <c r="AK2358" i="2"/>
  <c r="AL22770" i="2"/>
  <c r="AK22770" i="2"/>
  <c r="AL12469" i="2"/>
  <c r="AK12469" i="2"/>
  <c r="AL20255" i="2"/>
  <c r="AK20255" i="2"/>
  <c r="AL18683" i="2"/>
  <c r="AK18683" i="2"/>
  <c r="AL19274" i="2"/>
  <c r="AK19274" i="2"/>
  <c r="AL5282" i="2"/>
  <c r="AK5282" i="2"/>
  <c r="AL16290" i="2"/>
  <c r="AK16290" i="2"/>
  <c r="AL23088" i="2"/>
  <c r="AK23088" i="2"/>
  <c r="AL3027" i="2"/>
  <c r="AK3027" i="2"/>
  <c r="AL8862" i="2"/>
  <c r="AK8862" i="2"/>
  <c r="AL11734" i="2"/>
  <c r="AK11734" i="2"/>
  <c r="AL14767" i="2"/>
  <c r="AK14767" i="2"/>
  <c r="AL1751" i="2"/>
  <c r="AK1751" i="2"/>
  <c r="AL13872" i="2"/>
  <c r="AK13872" i="2"/>
  <c r="AL6212" i="2"/>
  <c r="AK6212" i="2"/>
  <c r="AL13887" i="2"/>
  <c r="AK13887" i="2"/>
  <c r="AL19120" i="2"/>
  <c r="AK19120" i="2"/>
  <c r="AL16327" i="2"/>
  <c r="AK16327" i="2"/>
  <c r="AL5698" i="2"/>
  <c r="AK5698" i="2"/>
  <c r="AL7052" i="2"/>
  <c r="AK7052" i="2"/>
  <c r="AL8257" i="2"/>
  <c r="AK8257" i="2"/>
  <c r="AL14122" i="2"/>
  <c r="AK14122" i="2"/>
  <c r="AM19082" i="2"/>
  <c r="AM16592" i="2"/>
  <c r="AM8500" i="2"/>
  <c r="AM9396" i="2"/>
  <c r="AM25" i="2"/>
  <c r="AM17307" i="2"/>
  <c r="AM15914" i="2"/>
  <c r="AM1288" i="2"/>
  <c r="AM5526" i="2"/>
  <c r="AM5616" i="2"/>
  <c r="AM13562" i="2"/>
  <c r="AM4183" i="2"/>
  <c r="AM2376" i="2"/>
  <c r="AM13880" i="2"/>
  <c r="AL8988" i="2"/>
  <c r="AK8988" i="2"/>
  <c r="AL17731" i="2"/>
  <c r="AK17731" i="2"/>
  <c r="AL19627" i="2"/>
  <c r="AK19627" i="2"/>
  <c r="AL8052" i="2"/>
  <c r="AK8052" i="2"/>
  <c r="AL2738" i="2"/>
  <c r="AK2738" i="2"/>
  <c r="AL5692" i="2"/>
  <c r="AK5692" i="2"/>
  <c r="AL106" i="2"/>
  <c r="AK106" i="2"/>
  <c r="AL6936" i="2"/>
  <c r="AK6936" i="2"/>
  <c r="AL11472" i="2"/>
  <c r="AK11472" i="2"/>
  <c r="AL6878" i="2"/>
  <c r="AK6878" i="2"/>
  <c r="AL11097" i="2"/>
  <c r="AK11097" i="2"/>
  <c r="AL15182" i="2"/>
  <c r="AK15182" i="2"/>
  <c r="AL5184" i="2"/>
  <c r="AK5184" i="2"/>
  <c r="AL13952" i="2"/>
  <c r="AK13952" i="2"/>
  <c r="AL21151" i="2"/>
  <c r="AK21151" i="2"/>
  <c r="AL12102" i="2"/>
  <c r="AK12102" i="2"/>
  <c r="AL10152" i="2"/>
  <c r="AK10152" i="2"/>
  <c r="AL15983" i="2"/>
  <c r="AK15983" i="2"/>
  <c r="AL6245" i="2"/>
  <c r="AK6245" i="2"/>
  <c r="AM14887" i="2"/>
  <c r="AM21578" i="2"/>
  <c r="AL18856" i="2"/>
  <c r="AK18856" i="2"/>
  <c r="AL4792" i="2"/>
  <c r="AK4792" i="2"/>
  <c r="AL16631" i="2"/>
  <c r="AK16631" i="2"/>
  <c r="AL17348" i="2"/>
  <c r="AK17348" i="2"/>
  <c r="AL10671" i="2"/>
  <c r="AK10671" i="2"/>
  <c r="AL21415" i="2"/>
  <c r="AK21415" i="2"/>
  <c r="AL12660" i="2"/>
  <c r="AK12660" i="2"/>
  <c r="AL4916" i="2"/>
  <c r="AK4916" i="2"/>
  <c r="AL12443" i="2"/>
  <c r="AK12443" i="2"/>
  <c r="AL14755" i="2"/>
  <c r="AK14755" i="2"/>
  <c r="AL11141" i="2"/>
  <c r="AK11141" i="2"/>
  <c r="AL20191" i="2"/>
  <c r="AK20191" i="2"/>
  <c r="AL21429" i="2"/>
  <c r="AK21429" i="2"/>
  <c r="AL7949" i="2"/>
  <c r="AK7949" i="2"/>
  <c r="AL1461" i="2"/>
  <c r="AK1461" i="2"/>
  <c r="AL6291" i="2"/>
  <c r="AK6291" i="2"/>
  <c r="AL19398" i="2"/>
  <c r="AK19398" i="2"/>
  <c r="AL18371" i="2"/>
  <c r="AK18371" i="2"/>
  <c r="AL11374" i="2"/>
  <c r="AK11374" i="2"/>
  <c r="AL7847" i="2"/>
  <c r="AK7847" i="2"/>
  <c r="AL18919" i="2"/>
  <c r="AK18919" i="2"/>
  <c r="AL3745" i="2"/>
  <c r="AK3745" i="2"/>
  <c r="AL9252" i="2"/>
  <c r="AK9252" i="2"/>
  <c r="AL5970" i="2"/>
  <c r="AK5970" i="2"/>
  <c r="AL9008" i="2"/>
  <c r="AK9008" i="2"/>
  <c r="AL15818" i="2"/>
  <c r="AK15818" i="2"/>
  <c r="AL14475" i="2"/>
  <c r="AK14475" i="2"/>
  <c r="AL22274" i="2"/>
  <c r="AK22274" i="2"/>
  <c r="AL543" i="2"/>
  <c r="AK543" i="2"/>
  <c r="AL8007" i="2"/>
  <c r="AK8007" i="2"/>
  <c r="AL11" i="2"/>
  <c r="AK11" i="2"/>
  <c r="AL11387" i="2"/>
  <c r="AK11387" i="2"/>
  <c r="AL4651" i="2"/>
  <c r="AK4651" i="2"/>
  <c r="AL18245" i="2"/>
  <c r="AK18245" i="2"/>
  <c r="AL12577" i="2"/>
  <c r="AK12577" i="2"/>
  <c r="AL21061" i="2"/>
  <c r="AK21061" i="2"/>
  <c r="AL485" i="2"/>
  <c r="AK485" i="2"/>
  <c r="AL11893" i="2"/>
  <c r="AK11893" i="2"/>
  <c r="AL20495" i="2"/>
  <c r="AK20495" i="2"/>
  <c r="AL22730" i="2"/>
  <c r="AK22730" i="2"/>
  <c r="AL8184" i="2"/>
  <c r="AK8184" i="2"/>
  <c r="AL22826" i="2"/>
  <c r="AK22826" i="2"/>
  <c r="AL18904" i="2"/>
  <c r="AK18904" i="2"/>
  <c r="AL9256" i="2"/>
  <c r="AK9256" i="2"/>
  <c r="AL711" i="2"/>
  <c r="AK711" i="2"/>
  <c r="AL22979" i="2"/>
  <c r="AK22979" i="2"/>
  <c r="AL4827" i="2"/>
  <c r="AK4827" i="2"/>
  <c r="AL20612" i="2"/>
  <c r="AK20612" i="2"/>
  <c r="AL17913" i="2"/>
  <c r="AK17913" i="2"/>
  <c r="AL23171" i="2"/>
  <c r="AK23171" i="2"/>
  <c r="AL16702" i="2"/>
  <c r="AK16702" i="2"/>
  <c r="AL2153" i="2"/>
  <c r="AK2153" i="2"/>
  <c r="AL14516" i="2"/>
  <c r="AK14516" i="2"/>
  <c r="AL20654" i="2"/>
  <c r="AK20654" i="2"/>
  <c r="AL21547" i="2"/>
  <c r="AK21547" i="2"/>
  <c r="AL9352" i="2"/>
  <c r="AK9352" i="2"/>
  <c r="AL15372" i="2"/>
  <c r="AK15372" i="2"/>
  <c r="AL13919" i="2"/>
  <c r="AK13919" i="2"/>
  <c r="AM18466" i="2"/>
  <c r="AM13335" i="2"/>
  <c r="AM631" i="2"/>
  <c r="AM19998" i="2"/>
  <c r="AL10065" i="2"/>
  <c r="AK10065" i="2"/>
  <c r="AL11063" i="2"/>
  <c r="AK11063" i="2"/>
  <c r="AL17450" i="2"/>
  <c r="AK17450" i="2"/>
  <c r="AL245" i="2"/>
  <c r="AK245" i="2"/>
  <c r="AL5693" i="2"/>
  <c r="AK5693" i="2"/>
  <c r="AL12199" i="2"/>
  <c r="AK12199" i="2"/>
  <c r="AL14293" i="2"/>
  <c r="AK14293" i="2"/>
  <c r="AL11548" i="2"/>
  <c r="AK11548" i="2"/>
  <c r="AL9434" i="2"/>
  <c r="AK9434" i="2"/>
  <c r="AL9983" i="2"/>
  <c r="AK9983" i="2"/>
  <c r="AL12130" i="2"/>
  <c r="AK12130" i="2"/>
  <c r="AL15579" i="2"/>
  <c r="AK15579" i="2"/>
  <c r="AL5185" i="2"/>
  <c r="AK5185" i="2"/>
  <c r="AL10438" i="2"/>
  <c r="AK10438" i="2"/>
  <c r="AL6020" i="2"/>
  <c r="AK6020" i="2"/>
  <c r="AL1884" i="2"/>
  <c r="AK1884" i="2"/>
  <c r="AL3577" i="2"/>
  <c r="AK3577" i="2"/>
  <c r="AL14016" i="2"/>
  <c r="AK14016" i="2"/>
  <c r="AL15247" i="2"/>
  <c r="AK15247" i="2"/>
  <c r="AL7432" i="2"/>
  <c r="AK7432" i="2"/>
  <c r="AL8913" i="2"/>
  <c r="AK8913" i="2"/>
  <c r="AL7785" i="2"/>
  <c r="AK7785" i="2"/>
  <c r="AL6728" i="2"/>
  <c r="AK6728" i="2"/>
  <c r="AL4653" i="2"/>
  <c r="AK4653" i="2"/>
  <c r="AL11603" i="2"/>
  <c r="AK11603" i="2"/>
  <c r="AL19285" i="2"/>
  <c r="AK19285" i="2"/>
  <c r="AL4885" i="2"/>
  <c r="AK4885" i="2"/>
  <c r="AL18885" i="2"/>
  <c r="AK18885" i="2"/>
  <c r="AL9521" i="2"/>
  <c r="AK9521" i="2"/>
  <c r="AL10184" i="2"/>
  <c r="AK10184" i="2"/>
  <c r="AL6079" i="2"/>
  <c r="AK6079" i="2"/>
  <c r="AL12920" i="2"/>
  <c r="AK12920" i="2"/>
  <c r="AL6367" i="2"/>
  <c r="AK6367" i="2"/>
  <c r="AL19212" i="2"/>
  <c r="AK19212" i="2"/>
  <c r="AL12763" i="2"/>
  <c r="AK12763" i="2"/>
  <c r="AL6018" i="2"/>
  <c r="AK6018" i="2"/>
  <c r="AL20702" i="2"/>
  <c r="AK20702" i="2"/>
  <c r="AL2360" i="2"/>
  <c r="AK2360" i="2"/>
  <c r="AL12825" i="2"/>
  <c r="AK12825" i="2"/>
  <c r="AL21234" i="2"/>
  <c r="AK21234" i="2"/>
  <c r="AL3271" i="2"/>
  <c r="AK3271" i="2"/>
  <c r="AL9676" i="2"/>
  <c r="AK9676" i="2"/>
  <c r="AL14241" i="2"/>
  <c r="AK14241" i="2"/>
  <c r="AL10025" i="2"/>
  <c r="AK10025" i="2"/>
  <c r="AL22074" i="2"/>
  <c r="AK22074" i="2"/>
  <c r="AL13184" i="2"/>
  <c r="AK13184" i="2"/>
  <c r="AL490" i="2"/>
  <c r="AK490" i="2"/>
  <c r="AL19817" i="2"/>
  <c r="AK19817" i="2"/>
  <c r="AL13288" i="2"/>
  <c r="AK13288" i="2"/>
  <c r="AL18084" i="2"/>
  <c r="AK18084" i="2"/>
  <c r="AL788" i="2"/>
  <c r="AK788" i="2"/>
  <c r="AL4805" i="2"/>
  <c r="AK4805" i="2"/>
  <c r="AL22458" i="2"/>
  <c r="AK22458" i="2"/>
  <c r="AL7315" i="2"/>
  <c r="AK7315" i="2"/>
  <c r="AL725" i="2"/>
  <c r="AK725" i="2"/>
  <c r="AL8319" i="2"/>
  <c r="AK8319" i="2"/>
  <c r="AL17447" i="2"/>
  <c r="AK17447" i="2"/>
  <c r="AL12206" i="2"/>
  <c r="AK12206" i="2"/>
  <c r="AL3909" i="2"/>
  <c r="AK3909" i="2"/>
  <c r="AL1771" i="2"/>
  <c r="AK1771" i="2"/>
  <c r="AL18564" i="2"/>
  <c r="AK18564" i="2"/>
  <c r="AL19880" i="2"/>
  <c r="AK19880" i="2"/>
  <c r="AL3119" i="2"/>
  <c r="AK3119" i="2"/>
  <c r="AL4707" i="2"/>
  <c r="AK4707" i="2"/>
  <c r="AL13564" i="2"/>
  <c r="AK13564" i="2"/>
  <c r="AL2409" i="2"/>
  <c r="AK2409" i="2"/>
  <c r="AL23148" i="2"/>
  <c r="AK23148" i="2"/>
  <c r="AL15049" i="2"/>
  <c r="AK15049" i="2"/>
  <c r="AL15403" i="2"/>
  <c r="AK15403" i="2"/>
  <c r="AL1125" i="2"/>
  <c r="AK1125" i="2"/>
  <c r="AL18890" i="2"/>
  <c r="AK18890" i="2"/>
  <c r="AL2555" i="2"/>
  <c r="AK2555" i="2"/>
  <c r="AL17626" i="2"/>
  <c r="AK17626" i="2"/>
  <c r="AL13803" i="2"/>
  <c r="AK13803" i="2"/>
  <c r="AL18980" i="2"/>
  <c r="AK18980" i="2"/>
  <c r="AL20733" i="2"/>
  <c r="AK20733" i="2"/>
  <c r="AL23586" i="2"/>
  <c r="AK23586" i="2"/>
  <c r="AL16686" i="2"/>
  <c r="AK16686" i="2"/>
  <c r="AL6048" i="2"/>
  <c r="AK6048" i="2"/>
  <c r="AL18819" i="2"/>
  <c r="AK18819" i="2"/>
  <c r="AL1966" i="2"/>
  <c r="AK1966" i="2"/>
  <c r="AL8026" i="2"/>
  <c r="AK8026" i="2"/>
  <c r="AL7077" i="2"/>
  <c r="AK7077" i="2"/>
  <c r="AM22058" i="2"/>
  <c r="AM14164" i="2"/>
  <c r="AL19688" i="2"/>
  <c r="AK19688" i="2"/>
  <c r="AL12378" i="2"/>
  <c r="AK12378" i="2"/>
  <c r="AL13856" i="2"/>
  <c r="AK13856" i="2"/>
  <c r="AL6537" i="2"/>
  <c r="AK6537" i="2"/>
  <c r="AL5729" i="2"/>
  <c r="AK5729" i="2"/>
  <c r="AL20743" i="2"/>
  <c r="AK20743" i="2"/>
  <c r="AL18559" i="2"/>
  <c r="AK18559" i="2"/>
  <c r="AL4614" i="2"/>
  <c r="AK4614" i="2"/>
  <c r="AL3505" i="2"/>
  <c r="AK3505" i="2"/>
  <c r="AL16832" i="2"/>
  <c r="AK16832" i="2"/>
  <c r="AL20522" i="2"/>
  <c r="AK20522" i="2"/>
  <c r="AL23232" i="2"/>
  <c r="AK23232" i="2"/>
  <c r="AL23288" i="2"/>
  <c r="AK23288" i="2"/>
  <c r="AL23352" i="2"/>
  <c r="AK23352" i="2"/>
  <c r="AL23418" i="2"/>
  <c r="AK23418" i="2"/>
  <c r="AL23478" i="2"/>
  <c r="AK23478" i="2"/>
  <c r="AL23542" i="2"/>
  <c r="AK23542" i="2"/>
  <c r="AL23606" i="2"/>
  <c r="AK23606" i="2"/>
  <c r="AL2125" i="2"/>
  <c r="AK2125" i="2"/>
  <c r="AL21352" i="2"/>
  <c r="AK21352" i="2"/>
  <c r="AL19479" i="2"/>
  <c r="AK19479" i="2"/>
  <c r="AL20069" i="2"/>
  <c r="AK20069" i="2"/>
  <c r="AL20002" i="2"/>
  <c r="AK20002" i="2"/>
  <c r="AL8566" i="2"/>
  <c r="AK8566" i="2"/>
  <c r="AL7797" i="2"/>
  <c r="AK7797" i="2"/>
  <c r="AL14726" i="2"/>
  <c r="AK14726" i="2"/>
  <c r="AL20541" i="2"/>
  <c r="AK20541" i="2"/>
  <c r="AL9621" i="2"/>
  <c r="AK9621" i="2"/>
  <c r="AL23717" i="2"/>
  <c r="AK23717" i="2"/>
  <c r="AL23742" i="2"/>
  <c r="AK23742" i="2"/>
  <c r="AL23805" i="2"/>
  <c r="AK23805" i="2"/>
  <c r="AL20029" i="2"/>
  <c r="AK20029" i="2"/>
  <c r="AL1467" i="2"/>
  <c r="AK1467" i="2"/>
  <c r="AL3557" i="2"/>
  <c r="AK3557" i="2"/>
  <c r="AL15747" i="2"/>
  <c r="AK15747" i="2"/>
  <c r="AL5175" i="2"/>
  <c r="AK5175" i="2"/>
  <c r="AL9679" i="2"/>
  <c r="AK9679" i="2"/>
  <c r="AL23865" i="2"/>
  <c r="AK23865" i="2"/>
  <c r="AL4130" i="2"/>
  <c r="AK4130" i="2"/>
  <c r="AL11660" i="2"/>
  <c r="AK11660" i="2"/>
  <c r="AL3934" i="2"/>
  <c r="AK3934" i="2"/>
  <c r="AL15095" i="2"/>
  <c r="AK15095" i="2"/>
  <c r="AL9805" i="2"/>
  <c r="AK9805" i="2"/>
  <c r="AL297" i="2"/>
  <c r="AK297" i="2"/>
  <c r="AL15413" i="2"/>
  <c r="AK15413" i="2"/>
  <c r="AL4031" i="2"/>
  <c r="AK4031" i="2"/>
  <c r="AL22791" i="2"/>
  <c r="AK22791" i="2"/>
  <c r="AL4355" i="2"/>
  <c r="AK4355" i="2"/>
  <c r="AL10933" i="2"/>
  <c r="AK10933" i="2"/>
  <c r="AL13504" i="2"/>
  <c r="AK13504" i="2"/>
  <c r="AL2882" i="2"/>
  <c r="AK2882" i="2"/>
  <c r="AL10413" i="2"/>
  <c r="AK10413" i="2"/>
  <c r="AL21569" i="2"/>
  <c r="AK21569" i="2"/>
  <c r="AL19048" i="2"/>
  <c r="AK19048" i="2"/>
  <c r="AL13742" i="2"/>
  <c r="AK13742" i="2"/>
  <c r="AL3580" i="2"/>
  <c r="AK3580" i="2"/>
  <c r="AL1870" i="2"/>
  <c r="AK1870" i="2"/>
  <c r="AL23631" i="2"/>
  <c r="AK23631" i="2"/>
  <c r="AL10555" i="2"/>
  <c r="AK10555" i="2"/>
  <c r="AL51" i="2"/>
  <c r="AK51" i="2"/>
  <c r="AL12228" i="2"/>
  <c r="AK12228" i="2"/>
  <c r="AL10838" i="2"/>
  <c r="AK10838" i="2"/>
  <c r="AL18931" i="2"/>
  <c r="AK18931" i="2"/>
  <c r="AL3797" i="2"/>
  <c r="AK3797" i="2"/>
  <c r="AL12713" i="2"/>
  <c r="AK12713" i="2"/>
  <c r="AL17339" i="2"/>
  <c r="AK17339" i="2"/>
  <c r="AL7469" i="2"/>
  <c r="AK7469" i="2"/>
  <c r="AL20371" i="2"/>
  <c r="AK20371" i="2"/>
  <c r="AL17127" i="2"/>
  <c r="AK17127" i="2"/>
  <c r="AL2808" i="2"/>
  <c r="AK2808" i="2"/>
  <c r="AL19343" i="2"/>
  <c r="AK19343" i="2"/>
  <c r="AL10508" i="2"/>
  <c r="AK10508" i="2"/>
  <c r="AL18993" i="2"/>
  <c r="AK18993" i="2"/>
  <c r="AL4794" i="2"/>
  <c r="AK4794" i="2"/>
  <c r="AL20544" i="2"/>
  <c r="AK20544" i="2"/>
  <c r="AL1984" i="2"/>
  <c r="AK1984" i="2"/>
  <c r="AL19869" i="2"/>
  <c r="AK19869" i="2"/>
  <c r="AL11161" i="2"/>
  <c r="AK11161" i="2"/>
  <c r="AL3664" i="2"/>
  <c r="AK3664" i="2"/>
  <c r="AL9592" i="2"/>
  <c r="AK9592" i="2"/>
  <c r="AL5364" i="2"/>
  <c r="AK5364" i="2"/>
  <c r="AL11138" i="2"/>
  <c r="AK11138" i="2"/>
  <c r="AL5193" i="2"/>
  <c r="AK5193" i="2"/>
  <c r="AL19876" i="2"/>
  <c r="AK19876" i="2"/>
  <c r="AL7944" i="2"/>
  <c r="AK7944" i="2"/>
  <c r="AL9697" i="2"/>
  <c r="AK9697" i="2"/>
  <c r="AL17395" i="2"/>
  <c r="AK17395" i="2"/>
  <c r="AL10188" i="2"/>
  <c r="AK10188" i="2"/>
  <c r="AL20415" i="2"/>
  <c r="AK20415" i="2"/>
  <c r="AL10463" i="2"/>
  <c r="AK10463" i="2"/>
  <c r="AL9765" i="2"/>
  <c r="AK9765" i="2"/>
  <c r="AL4153" i="2"/>
  <c r="AK4153" i="2"/>
  <c r="AL4059" i="2"/>
  <c r="AK4059" i="2"/>
  <c r="AL5880" i="2"/>
  <c r="AK5880" i="2"/>
  <c r="AL10731" i="2"/>
  <c r="AK10731" i="2"/>
  <c r="AL22325" i="2"/>
  <c r="AK22325" i="2"/>
  <c r="AL19074" i="2"/>
  <c r="AK19074" i="2"/>
  <c r="AL19208" i="2"/>
  <c r="AK19208" i="2"/>
  <c r="AL12969" i="2"/>
  <c r="AK12969" i="2"/>
  <c r="AL9968" i="2"/>
  <c r="AK9968" i="2"/>
  <c r="AL12732" i="2"/>
  <c r="AK12732" i="2"/>
  <c r="AL21919" i="2"/>
  <c r="AK21919" i="2"/>
  <c r="AL5951" i="2"/>
  <c r="AK5951" i="2"/>
  <c r="AL8588" i="2"/>
  <c r="AK8588" i="2"/>
  <c r="AL21978" i="2"/>
  <c r="AK21978" i="2"/>
  <c r="AL3456" i="2"/>
  <c r="AK3456" i="2"/>
  <c r="AL19648" i="2"/>
  <c r="AK19648" i="2"/>
  <c r="AL19256" i="2"/>
  <c r="AK19256" i="2"/>
  <c r="AL17918" i="2"/>
  <c r="AK17918" i="2"/>
  <c r="AL4453" i="2"/>
  <c r="AK4453" i="2"/>
  <c r="AL7045" i="2"/>
  <c r="AK7045" i="2"/>
  <c r="AL1310" i="2"/>
  <c r="AK1310" i="2"/>
  <c r="AL14813" i="2"/>
  <c r="AK14813" i="2"/>
  <c r="AL6232" i="2"/>
  <c r="AK6232" i="2"/>
  <c r="AL18116" i="2"/>
  <c r="AK18116" i="2"/>
  <c r="AL8743" i="2"/>
  <c r="AK8743" i="2"/>
  <c r="AL8609" i="2"/>
  <c r="AK8609" i="2"/>
  <c r="AL3201" i="2"/>
  <c r="AK3201" i="2"/>
  <c r="AL1812" i="2"/>
  <c r="AK1812" i="2"/>
  <c r="AL9754" i="2"/>
  <c r="AK9754" i="2"/>
  <c r="AL9458" i="2"/>
  <c r="AK9458" i="2"/>
  <c r="AL17418" i="2"/>
  <c r="AK17418" i="2"/>
  <c r="AL19781" i="2"/>
  <c r="AK19781" i="2"/>
  <c r="AL18844" i="2"/>
  <c r="AK18844" i="2"/>
  <c r="AL8920" i="2"/>
  <c r="AK8920" i="2"/>
  <c r="AL16591" i="2"/>
  <c r="AK16591" i="2"/>
  <c r="AL6903" i="2"/>
  <c r="AK6903" i="2"/>
  <c r="AL7851" i="2"/>
  <c r="AK7851" i="2"/>
  <c r="AL19890" i="2"/>
  <c r="AK19890" i="2"/>
  <c r="AL1920" i="2"/>
  <c r="AK1920" i="2"/>
  <c r="AL20183" i="2"/>
  <c r="AK20183" i="2"/>
  <c r="AL16399" i="2"/>
  <c r="AK16399" i="2"/>
  <c r="AL2458" i="2"/>
  <c r="AK2458" i="2"/>
  <c r="AL2138" i="2"/>
  <c r="AK2138" i="2"/>
  <c r="AL20699" i="2"/>
  <c r="AK20699" i="2"/>
  <c r="AL7338" i="2"/>
  <c r="AK7338" i="2"/>
  <c r="AL1276" i="2"/>
  <c r="AK1276" i="2"/>
  <c r="AL18166" i="2"/>
  <c r="AK18166" i="2"/>
  <c r="AL17192" i="2"/>
  <c r="AK17192" i="2"/>
  <c r="AL19444" i="2"/>
  <c r="AK19444" i="2"/>
  <c r="AL21338" i="2"/>
  <c r="AK21338" i="2"/>
  <c r="AL16893" i="2"/>
  <c r="AK16893" i="2"/>
  <c r="AL14031" i="2"/>
  <c r="AK14031" i="2"/>
  <c r="AL8359" i="2"/>
  <c r="AK8359" i="2"/>
  <c r="AL1665" i="2"/>
  <c r="AK1665" i="2"/>
  <c r="AL16773" i="2"/>
  <c r="AK16773" i="2"/>
  <c r="AL2537" i="2"/>
  <c r="AK2537" i="2"/>
  <c r="AL3777" i="2"/>
  <c r="AK3777" i="2"/>
  <c r="AL10090" i="2"/>
  <c r="AK10090" i="2"/>
  <c r="AL12841" i="2"/>
  <c r="AK12841" i="2"/>
  <c r="AL21118" i="2"/>
  <c r="AK21118" i="2"/>
  <c r="AL12034" i="2"/>
  <c r="AK12034" i="2"/>
  <c r="AL7540" i="2"/>
  <c r="AK7540" i="2"/>
  <c r="AL3615" i="2"/>
  <c r="AK3615" i="2"/>
  <c r="AL21741" i="2"/>
  <c r="AK21741" i="2"/>
  <c r="AL20942" i="2"/>
  <c r="AK20942" i="2"/>
  <c r="AL8400" i="2"/>
  <c r="AK8400" i="2"/>
  <c r="AL8837" i="2"/>
  <c r="AK8837" i="2"/>
  <c r="AL14600" i="2"/>
  <c r="AK14600" i="2"/>
  <c r="AL15862" i="2"/>
  <c r="AK15862" i="2"/>
  <c r="AL10105" i="2"/>
  <c r="AK10105" i="2"/>
  <c r="AL21940" i="2"/>
  <c r="AK21940" i="2"/>
  <c r="AL6145" i="2"/>
  <c r="AK6145" i="2"/>
  <c r="AL17889" i="2"/>
  <c r="AK17889" i="2"/>
  <c r="AL12221" i="2"/>
  <c r="AK12221" i="2"/>
  <c r="AL5391" i="2"/>
  <c r="AK5391" i="2"/>
  <c r="AL5567" i="2"/>
  <c r="AK5567" i="2"/>
  <c r="AL12872" i="2"/>
  <c r="AK12872" i="2"/>
  <c r="AL3611" i="2"/>
  <c r="AK3611" i="2"/>
  <c r="AL10394" i="2"/>
  <c r="AK10394" i="2"/>
  <c r="AL20714" i="2"/>
  <c r="AK20714" i="2"/>
  <c r="AL7832" i="2"/>
  <c r="AK7832" i="2"/>
  <c r="AL12706" i="2"/>
  <c r="AK12706" i="2"/>
  <c r="AL19581" i="2"/>
  <c r="AK19581" i="2"/>
  <c r="AL5488" i="2"/>
  <c r="AK5488" i="2"/>
  <c r="AL22079" i="2"/>
  <c r="AK22079" i="2"/>
  <c r="AL22143" i="2"/>
  <c r="AK22143" i="2"/>
  <c r="AL22207" i="2"/>
  <c r="AK22207" i="2"/>
  <c r="AL22271" i="2"/>
  <c r="AK22271" i="2"/>
  <c r="AL13041" i="2"/>
  <c r="AK13041" i="2"/>
  <c r="AL13101" i="2"/>
  <c r="AK13101" i="2"/>
  <c r="AL13165" i="2"/>
  <c r="AK13165" i="2"/>
  <c r="AL13229" i="2"/>
  <c r="AK13229" i="2"/>
  <c r="AL13231" i="2"/>
  <c r="AK13231" i="2"/>
  <c r="AL21316" i="2"/>
  <c r="AK21316" i="2"/>
  <c r="AL5101" i="2"/>
  <c r="AK5101" i="2"/>
  <c r="AL12530" i="2"/>
  <c r="AK12530" i="2"/>
  <c r="AL22326" i="2"/>
  <c r="AK22326" i="2"/>
  <c r="AL19679" i="2"/>
  <c r="AK19679" i="2"/>
  <c r="AL5348" i="2"/>
  <c r="AK5348" i="2"/>
  <c r="AL740" i="2"/>
  <c r="AK740" i="2"/>
  <c r="AL17011" i="2"/>
  <c r="AK17011" i="2"/>
  <c r="AL9114" i="2"/>
  <c r="AK9114" i="2"/>
  <c r="AL15096" i="2"/>
  <c r="AK15096" i="2"/>
  <c r="AL17961" i="2"/>
  <c r="AK17961" i="2"/>
  <c r="AL10054" i="2"/>
  <c r="AK10054" i="2"/>
  <c r="AL16995" i="2"/>
  <c r="AK16995" i="2"/>
  <c r="AL4252" i="2"/>
  <c r="AK4252" i="2"/>
  <c r="AL20895" i="2"/>
  <c r="AK20895" i="2"/>
  <c r="AL4285" i="2"/>
  <c r="AK4285" i="2"/>
  <c r="AL17994" i="2"/>
  <c r="AK17994" i="2"/>
  <c r="AL8123" i="2"/>
  <c r="AK8123" i="2"/>
  <c r="AL5497" i="2"/>
  <c r="AK5497" i="2"/>
  <c r="AL9865" i="2"/>
  <c r="AK9865" i="2"/>
  <c r="AL19504" i="2"/>
  <c r="AK19504" i="2"/>
  <c r="AL14463" i="2"/>
  <c r="AK14463" i="2"/>
  <c r="AL18962" i="2"/>
  <c r="AK18962" i="2"/>
  <c r="AL22399" i="2"/>
  <c r="AK22399" i="2"/>
  <c r="AL12269" i="2"/>
  <c r="AK12269" i="2"/>
  <c r="AL4329" i="2"/>
  <c r="AK4329" i="2"/>
  <c r="AL2155" i="2"/>
  <c r="AK2155" i="2"/>
  <c r="AL7487" i="2"/>
  <c r="AK7487" i="2"/>
  <c r="AL12802" i="2"/>
  <c r="AK12802" i="2"/>
  <c r="AL3435" i="2"/>
  <c r="AK3435" i="2"/>
  <c r="AL10606" i="2"/>
  <c r="AK10606" i="2"/>
  <c r="AL16822" i="2"/>
  <c r="AK16822" i="2"/>
  <c r="AL15990" i="2"/>
  <c r="AK15990" i="2"/>
  <c r="AL6062" i="2"/>
  <c r="AK6062" i="2"/>
  <c r="AL384" i="2"/>
  <c r="AK384" i="2"/>
  <c r="AL14277" i="2"/>
  <c r="AK14277" i="2"/>
  <c r="AL22439" i="2"/>
  <c r="AK22439" i="2"/>
  <c r="AL22503" i="2"/>
  <c r="AK22503" i="2"/>
  <c r="AL22567" i="2"/>
  <c r="AK22567" i="2"/>
  <c r="AL6971" i="2"/>
  <c r="AK6971" i="2"/>
  <c r="AL17214" i="2"/>
  <c r="AK17214" i="2"/>
  <c r="AL2640" i="2"/>
  <c r="AK2640" i="2"/>
  <c r="AL7697" i="2"/>
  <c r="AK7697" i="2"/>
  <c r="AL5737" i="2"/>
  <c r="AK5737" i="2"/>
  <c r="AL14566" i="2"/>
  <c r="AK14566" i="2"/>
  <c r="AL20035" i="2"/>
  <c r="AK20035" i="2"/>
  <c r="AL8523" i="2"/>
  <c r="AK8523" i="2"/>
  <c r="AL16805" i="2"/>
  <c r="AK16805" i="2"/>
  <c r="AL21523" i="2"/>
  <c r="AK21523" i="2"/>
  <c r="AL19464" i="2"/>
  <c r="AK19464" i="2"/>
  <c r="AL6311" i="2"/>
  <c r="AK6311" i="2"/>
  <c r="AL9098" i="2"/>
  <c r="AK9098" i="2"/>
  <c r="AL221" i="2"/>
  <c r="AK221" i="2"/>
  <c r="AL19221" i="2"/>
  <c r="AK19221" i="2"/>
  <c r="AL11133" i="2"/>
  <c r="AK11133" i="2"/>
  <c r="AL11442" i="2"/>
  <c r="AK11442" i="2"/>
  <c r="AL2183" i="2"/>
  <c r="AK2183" i="2"/>
  <c r="AL3695" i="2"/>
  <c r="AK3695" i="2"/>
  <c r="AL19156" i="2"/>
  <c r="AK19156" i="2"/>
  <c r="AL11706" i="2"/>
  <c r="AK11706" i="2"/>
  <c r="AL667" i="2"/>
  <c r="AK667" i="2"/>
  <c r="AL6391" i="2"/>
  <c r="AK6391" i="2"/>
  <c r="AL22636" i="2"/>
  <c r="AK22636" i="2"/>
  <c r="AL3755" i="2"/>
  <c r="AK3755" i="2"/>
  <c r="AL15222" i="2"/>
  <c r="AK15222" i="2"/>
  <c r="AL7298" i="2"/>
  <c r="AK7298" i="2"/>
  <c r="AL17280" i="2"/>
  <c r="AK17280" i="2"/>
  <c r="AL11293" i="2"/>
  <c r="AK11293" i="2"/>
  <c r="AL17291" i="2"/>
  <c r="AK17291" i="2"/>
  <c r="AL8189" i="2"/>
  <c r="AK8189" i="2"/>
  <c r="AL12474" i="2"/>
  <c r="AK12474" i="2"/>
  <c r="AL5435" i="2"/>
  <c r="AK5435" i="2"/>
  <c r="AL1769" i="2"/>
  <c r="AK1769" i="2"/>
  <c r="AL14872" i="2"/>
  <c r="AK14872" i="2"/>
  <c r="AL20173" i="2"/>
  <c r="AK20173" i="2"/>
  <c r="AL499" i="2"/>
  <c r="AK499" i="2"/>
  <c r="AL15363" i="2"/>
  <c r="AK15363" i="2"/>
  <c r="AL3750" i="2"/>
  <c r="AK3750" i="2"/>
  <c r="AL20141" i="2"/>
  <c r="AK20141" i="2"/>
  <c r="AL19361" i="2"/>
  <c r="AK19361" i="2"/>
  <c r="AL2388" i="2"/>
  <c r="AK2388" i="2"/>
  <c r="AL5892" i="2"/>
  <c r="AK5892" i="2"/>
  <c r="AL19164" i="2"/>
  <c r="AK19164" i="2"/>
  <c r="AL20648" i="2"/>
  <c r="AK20648" i="2"/>
  <c r="AL3773" i="2"/>
  <c r="AK3773" i="2"/>
  <c r="AL10571" i="2"/>
  <c r="AK10571" i="2"/>
  <c r="AL6813" i="2"/>
  <c r="AK6813" i="2"/>
  <c r="AL12285" i="2"/>
  <c r="AK12285" i="2"/>
  <c r="AL13456" i="2"/>
  <c r="AK13456" i="2"/>
  <c r="AL131" i="2"/>
  <c r="AK131" i="2"/>
  <c r="AL10648" i="2"/>
  <c r="AK10648" i="2"/>
  <c r="AL15639" i="2"/>
  <c r="AK15639" i="2"/>
  <c r="AL19327" i="2"/>
  <c r="AK19327" i="2"/>
  <c r="AL8415" i="2"/>
  <c r="AK8415" i="2"/>
  <c r="AL7491" i="2"/>
  <c r="AK7491" i="2"/>
  <c r="AL22920" i="2"/>
  <c r="AK22920" i="2"/>
  <c r="AL2688" i="2"/>
  <c r="AK2688" i="2"/>
  <c r="AL23007" i="2"/>
  <c r="AK23007" i="2"/>
  <c r="AL2572" i="2"/>
  <c r="AK2572" i="2"/>
  <c r="AL12259" i="2"/>
  <c r="AK12259" i="2"/>
  <c r="AL13561" i="2"/>
  <c r="AK13561" i="2"/>
  <c r="AL13625" i="2"/>
  <c r="AK13625" i="2"/>
  <c r="AL18435" i="2"/>
  <c r="AK18435" i="2"/>
  <c r="AL21013" i="2"/>
  <c r="AK21013" i="2"/>
  <c r="AL14139" i="2"/>
  <c r="AK14139" i="2"/>
  <c r="AL203" i="2"/>
  <c r="AK203" i="2"/>
  <c r="AL14772" i="2"/>
  <c r="AK14772" i="2"/>
  <c r="AL23037" i="2"/>
  <c r="AK23037" i="2"/>
  <c r="AL20617" i="2"/>
  <c r="AK20617" i="2"/>
  <c r="AL9343" i="2"/>
  <c r="AK9343" i="2"/>
  <c r="AL23061" i="2"/>
  <c r="AK23061" i="2"/>
  <c r="AL23138" i="2"/>
  <c r="AK23138" i="2"/>
  <c r="AL8825" i="2"/>
  <c r="AK8825" i="2"/>
  <c r="AL9245" i="2"/>
  <c r="AK9245" i="2"/>
  <c r="AL14049" i="2"/>
  <c r="AK14049" i="2"/>
  <c r="AL9021" i="2"/>
  <c r="AK9021" i="2"/>
  <c r="AL14384" i="2"/>
  <c r="AK14384" i="2"/>
  <c r="AL6830" i="2"/>
  <c r="AK6830" i="2"/>
  <c r="AL16975" i="2"/>
  <c r="AK16975" i="2"/>
  <c r="AL14666" i="2"/>
  <c r="AK14666" i="2"/>
  <c r="AL11913" i="2"/>
  <c r="AK11913" i="2"/>
  <c r="AL7162" i="2"/>
  <c r="AK7162" i="2"/>
  <c r="AL15151" i="2"/>
  <c r="AK15151" i="2"/>
  <c r="AL14181" i="2"/>
  <c r="AK14181" i="2"/>
  <c r="AL8488" i="2"/>
  <c r="AK8488" i="2"/>
  <c r="AL18456" i="2"/>
  <c r="AK18456" i="2"/>
  <c r="AL11125" i="2"/>
  <c r="AK11125" i="2"/>
  <c r="AL1224" i="2"/>
  <c r="AK1224" i="2"/>
  <c r="AL7647" i="2"/>
  <c r="AK7647" i="2"/>
  <c r="AL5160" i="2"/>
  <c r="AK5160" i="2"/>
  <c r="AL13692" i="2"/>
  <c r="AK13692" i="2"/>
  <c r="AL13756" i="2"/>
  <c r="AK13756" i="2"/>
  <c r="AL21308" i="2"/>
  <c r="AK21308" i="2"/>
  <c r="AL18725" i="2"/>
  <c r="AK18725" i="2"/>
  <c r="AL450" i="2"/>
  <c r="AK450" i="2"/>
  <c r="AL1353" i="2"/>
  <c r="AK1353" i="2"/>
  <c r="AL17867" i="2"/>
  <c r="AK17867" i="2"/>
  <c r="AL14088" i="2"/>
  <c r="AK14088" i="2"/>
  <c r="AL1653" i="2"/>
  <c r="AK1653" i="2"/>
  <c r="AL21628" i="2"/>
  <c r="AK21628" i="2"/>
  <c r="AL3931" i="2"/>
  <c r="AK3931" i="2"/>
  <c r="AL4051" i="2"/>
  <c r="AK4051" i="2"/>
  <c r="AL16558" i="2"/>
  <c r="AK16558" i="2"/>
  <c r="AL6655" i="2"/>
  <c r="AK6655" i="2"/>
  <c r="AL19935" i="2"/>
  <c r="AK19935" i="2"/>
  <c r="AL5638" i="2"/>
  <c r="AK5638" i="2"/>
  <c r="AL17659" i="2"/>
  <c r="AK17659" i="2"/>
  <c r="AL13800" i="2"/>
  <c r="AK13800" i="2"/>
  <c r="AL13865" i="2"/>
  <c r="AK13865" i="2"/>
  <c r="AL2561" i="2"/>
  <c r="AK2561" i="2"/>
  <c r="AL4880" i="2"/>
  <c r="AK4880" i="2"/>
  <c r="AL3703" i="2"/>
  <c r="AK3703" i="2"/>
  <c r="AL18321" i="2"/>
  <c r="AK18321" i="2"/>
  <c r="AL18793" i="2"/>
  <c r="AK18793" i="2"/>
  <c r="AL11172" i="2"/>
  <c r="AK11172" i="2"/>
  <c r="AL14841" i="2"/>
  <c r="AK14841" i="2"/>
  <c r="AL9951" i="2"/>
  <c r="AK9951" i="2"/>
  <c r="AL4941" i="2"/>
  <c r="AK4941" i="2"/>
  <c r="AL8341" i="2"/>
  <c r="AK8341" i="2"/>
  <c r="AL12747" i="2"/>
  <c r="AK12747" i="2"/>
  <c r="AL23260" i="2"/>
  <c r="AK23260" i="2"/>
  <c r="AL23321" i="2"/>
  <c r="AK23321" i="2"/>
  <c r="AL23385" i="2"/>
  <c r="AK23385" i="2"/>
  <c r="AL3559" i="2"/>
  <c r="AK3559" i="2"/>
  <c r="AL2919" i="2"/>
  <c r="AK2919" i="2"/>
  <c r="AL9597" i="2"/>
  <c r="AK9597" i="2"/>
  <c r="AL15104" i="2"/>
  <c r="AK15104" i="2"/>
  <c r="AL14592" i="2"/>
  <c r="AK14592" i="2"/>
  <c r="AL20447" i="2"/>
  <c r="AK20447" i="2"/>
  <c r="AL7066" i="2"/>
  <c r="AK7066" i="2"/>
  <c r="AL3821" i="2"/>
  <c r="AK3821" i="2"/>
  <c r="AL21601" i="2"/>
  <c r="AK21601" i="2"/>
  <c r="AL1730" i="2"/>
  <c r="AK1730" i="2"/>
  <c r="AL14321" i="2"/>
  <c r="AK14321" i="2"/>
  <c r="AL944" i="2"/>
  <c r="AK944" i="2"/>
  <c r="AL7264" i="2"/>
  <c r="AK7264" i="2"/>
  <c r="AL7674" i="2"/>
  <c r="AK7674" i="2"/>
  <c r="AL9468" i="2"/>
  <c r="AK9468" i="2"/>
  <c r="AL10489" i="2"/>
  <c r="AK10489" i="2"/>
  <c r="AL23874" i="2"/>
  <c r="AK23874" i="2"/>
  <c r="AL3155" i="2"/>
  <c r="AK3155" i="2"/>
  <c r="AL16389" i="2"/>
  <c r="AK16389" i="2"/>
  <c r="AL10475" i="2"/>
  <c r="AK10475" i="2"/>
  <c r="AL6301" i="2"/>
  <c r="AK6301" i="2"/>
  <c r="AL657" i="2"/>
  <c r="AK657" i="2"/>
  <c r="AL1866" i="2"/>
  <c r="AK1866" i="2"/>
  <c r="AL5641" i="2"/>
  <c r="AK5641" i="2"/>
  <c r="AL6884" i="2"/>
  <c r="AK6884" i="2"/>
  <c r="AL11212" i="2"/>
  <c r="AK11212" i="2"/>
  <c r="AL5904" i="2"/>
  <c r="AK5904" i="2"/>
  <c r="AL21371" i="2"/>
  <c r="AK21371" i="2"/>
  <c r="AL11512" i="2"/>
  <c r="AK11512" i="2"/>
  <c r="AL23147" i="2"/>
  <c r="AK23147" i="2"/>
  <c r="AL16067" i="2"/>
  <c r="AK16067" i="2"/>
  <c r="AL17296" i="2"/>
  <c r="AK17296" i="2"/>
  <c r="AL19924" i="2"/>
  <c r="AK19924" i="2"/>
  <c r="AL4682" i="2"/>
  <c r="AK4682" i="2"/>
  <c r="AL17233" i="2"/>
  <c r="AK17233" i="2"/>
  <c r="AL6643" i="2"/>
  <c r="AK6643" i="2"/>
  <c r="AL20391" i="2"/>
  <c r="AK20391" i="2"/>
  <c r="AL9706" i="2"/>
  <c r="AK9706" i="2"/>
  <c r="AL18382" i="2"/>
  <c r="AK18382" i="2"/>
  <c r="AL10808" i="2"/>
  <c r="AK10808" i="2"/>
  <c r="AL19958" i="2"/>
  <c r="AK19958" i="2"/>
  <c r="AL19852" i="2"/>
  <c r="AK19852" i="2"/>
  <c r="AL7485" i="2"/>
  <c r="AK7485" i="2"/>
  <c r="AL19229" i="2"/>
  <c r="AK19229" i="2"/>
  <c r="AL7822" i="2"/>
  <c r="AK7822" i="2"/>
  <c r="AL16240" i="2"/>
  <c r="AK16240" i="2"/>
  <c r="AL17912" i="2"/>
  <c r="AK17912" i="2"/>
  <c r="AL12303" i="2"/>
  <c r="AK12303" i="2"/>
  <c r="AL7391" i="2"/>
  <c r="AK7391" i="2"/>
  <c r="AL20405" i="2"/>
  <c r="AK20405" i="2"/>
  <c r="AL14791" i="2"/>
  <c r="AK14791" i="2"/>
  <c r="AL1278" i="2"/>
  <c r="AK1278" i="2"/>
  <c r="AL2452" i="2"/>
  <c r="AK2452" i="2"/>
  <c r="AL10819" i="2"/>
  <c r="AK10819" i="2"/>
  <c r="AL14408" i="2"/>
  <c r="AK14408" i="2"/>
  <c r="AL16430" i="2"/>
  <c r="AK16430" i="2"/>
  <c r="AL12366" i="2"/>
  <c r="AK12366" i="2"/>
  <c r="AL9698" i="2"/>
  <c r="AK9698" i="2"/>
  <c r="AL3543" i="2"/>
  <c r="AK3543" i="2"/>
  <c r="AL1130" i="2"/>
  <c r="AK1130" i="2"/>
  <c r="AL6316" i="2"/>
  <c r="AK6316" i="2"/>
  <c r="AL21427" i="2"/>
  <c r="AK21427" i="2"/>
  <c r="AL12016" i="2"/>
  <c r="AK12016" i="2"/>
  <c r="AL10938" i="2"/>
  <c r="AK10938" i="2"/>
  <c r="AL4211" i="2"/>
  <c r="AK4211" i="2"/>
  <c r="AL1553" i="2"/>
  <c r="AK1553" i="2"/>
  <c r="AL12093" i="2"/>
  <c r="AK12093" i="2"/>
  <c r="AL12926" i="2"/>
  <c r="AK12926" i="2"/>
  <c r="AL15277" i="2"/>
  <c r="AK15277" i="2"/>
  <c r="AL23131" i="2"/>
  <c r="AK23131" i="2"/>
  <c r="AL17184" i="2"/>
  <c r="AK17184" i="2"/>
  <c r="AL15759" i="2"/>
  <c r="AK15759" i="2"/>
  <c r="AL12962" i="2"/>
  <c r="AK12962" i="2"/>
  <c r="AL10368" i="2"/>
  <c r="AK10368" i="2"/>
  <c r="AL6289" i="2"/>
  <c r="AK6289" i="2"/>
  <c r="AL21240" i="2"/>
  <c r="AK21240" i="2"/>
  <c r="AL4688" i="2"/>
  <c r="AK4688" i="2"/>
  <c r="AL21975" i="2"/>
  <c r="AK21975" i="2"/>
  <c r="AL5911" i="2"/>
  <c r="AK5911" i="2"/>
  <c r="AL2903" i="2"/>
  <c r="AK2903" i="2"/>
  <c r="AL7723" i="2"/>
  <c r="AK7723" i="2"/>
  <c r="AL20597" i="2"/>
  <c r="AK20597" i="2"/>
  <c r="AL20315" i="2"/>
  <c r="AK20315" i="2"/>
  <c r="AL4220" i="2"/>
  <c r="AK4220" i="2"/>
  <c r="AL7670" i="2"/>
  <c r="AK7670" i="2"/>
  <c r="AL18134" i="2"/>
  <c r="AK18134" i="2"/>
  <c r="AL11338" i="2"/>
  <c r="AK11338" i="2"/>
  <c r="AL7198" i="2"/>
  <c r="AK7198" i="2"/>
  <c r="AL15581" i="2"/>
  <c r="AK15581" i="2"/>
  <c r="AL8513" i="2"/>
  <c r="AK8513" i="2"/>
  <c r="AL15417" i="2"/>
  <c r="AK15417" i="2"/>
  <c r="AL14132" i="2"/>
  <c r="AK14132" i="2"/>
  <c r="AL6695" i="2"/>
  <c r="AK6695" i="2"/>
  <c r="AL5596" i="2"/>
  <c r="AK5596" i="2"/>
  <c r="AL1813" i="2"/>
  <c r="AK1813" i="2"/>
  <c r="AL5847" i="2"/>
  <c r="AK5847" i="2"/>
  <c r="AL9459" i="2"/>
  <c r="AK9459" i="2"/>
  <c r="AL17419" i="2"/>
  <c r="AK17419" i="2"/>
  <c r="AL20868" i="2"/>
  <c r="AK20868" i="2"/>
  <c r="AL17403" i="2"/>
  <c r="AK17403" i="2"/>
  <c r="AL21657" i="2"/>
  <c r="AK21657" i="2"/>
  <c r="AL15933" i="2"/>
  <c r="AK15933" i="2"/>
  <c r="AL9609" i="2"/>
  <c r="AK9609" i="2"/>
  <c r="AL16124" i="2"/>
  <c r="AK16124" i="2"/>
  <c r="AL2054" i="2"/>
  <c r="AK2054" i="2"/>
  <c r="AL894" i="2"/>
  <c r="AK894" i="2"/>
  <c r="AL3485" i="2"/>
  <c r="AK3485" i="2"/>
  <c r="AL12600" i="2"/>
  <c r="AK12600" i="2"/>
  <c r="AL6234" i="2"/>
  <c r="AK6234" i="2"/>
  <c r="AL1083" i="2"/>
  <c r="AK1083" i="2"/>
  <c r="AL19725" i="2"/>
  <c r="AK19725" i="2"/>
  <c r="AL7331" i="2"/>
  <c r="AK7331" i="2"/>
  <c r="AL1908" i="2"/>
  <c r="AK1908" i="2"/>
  <c r="AL19076" i="2"/>
  <c r="AK19076" i="2"/>
  <c r="AL8773" i="2"/>
  <c r="AK8773" i="2"/>
  <c r="AL3415" i="2"/>
  <c r="AK3415" i="2"/>
  <c r="AL2438" i="2"/>
  <c r="AK2438" i="2"/>
  <c r="AL17592" i="2"/>
  <c r="AK17592" i="2"/>
  <c r="AL21280" i="2"/>
  <c r="AK21280" i="2"/>
  <c r="AL2579" i="2"/>
  <c r="AK2579" i="2"/>
  <c r="AL1847" i="2"/>
  <c r="AK1847" i="2"/>
  <c r="AL721" i="2"/>
  <c r="AK721" i="2"/>
  <c r="AL19720" i="2"/>
  <c r="AK19720" i="2"/>
  <c r="AL16563" i="2"/>
  <c r="AK16563" i="2"/>
  <c r="AL15041" i="2"/>
  <c r="AK15041" i="2"/>
  <c r="AL21255" i="2"/>
  <c r="AK21255" i="2"/>
  <c r="AL4195" i="2"/>
  <c r="AK4195" i="2"/>
  <c r="AL6600" i="2"/>
  <c r="AK6600" i="2"/>
  <c r="AL1568" i="2"/>
  <c r="AK1568" i="2"/>
  <c r="AL21735" i="2"/>
  <c r="AK21735" i="2"/>
  <c r="AL15893" i="2"/>
  <c r="AK15893" i="2"/>
  <c r="AL10399" i="2"/>
  <c r="AK10399" i="2"/>
  <c r="AL2995" i="2"/>
  <c r="AK2995" i="2"/>
  <c r="AL17217" i="2"/>
  <c r="AK17217" i="2"/>
  <c r="AL9611" i="2"/>
  <c r="AK9611" i="2"/>
  <c r="AL16576" i="2"/>
  <c r="AK16576" i="2"/>
  <c r="AL10445" i="2"/>
  <c r="AK10445" i="2"/>
  <c r="AL21859" i="2"/>
  <c r="AK21859" i="2"/>
  <c r="AL21925" i="2"/>
  <c r="AK21925" i="2"/>
  <c r="AL7916" i="2"/>
  <c r="AK7916" i="2"/>
  <c r="AL16064" i="2"/>
  <c r="AK16064" i="2"/>
  <c r="AL8698" i="2"/>
  <c r="AK8698" i="2"/>
  <c r="AL3809" i="2"/>
  <c r="AK3809" i="2"/>
  <c r="AL6759" i="2"/>
  <c r="AK6759" i="2"/>
  <c r="AL1802" i="2"/>
  <c r="AK1802" i="2"/>
  <c r="AL22020" i="2"/>
  <c r="AK22020" i="2"/>
  <c r="AL3824" i="2"/>
  <c r="AK3824" i="2"/>
  <c r="AL10175" i="2"/>
  <c r="AK10175" i="2"/>
  <c r="AL22040" i="2"/>
  <c r="AK22040" i="2"/>
  <c r="AL1795" i="2"/>
  <c r="AK1795" i="2"/>
  <c r="AL11638" i="2"/>
  <c r="AK11638" i="2"/>
  <c r="AL19821" i="2"/>
  <c r="AK19821" i="2"/>
  <c r="AL6749" i="2"/>
  <c r="AK6749" i="2"/>
  <c r="AL22056" i="2"/>
  <c r="AK22056" i="2"/>
  <c r="AL22120" i="2"/>
  <c r="AK22120" i="2"/>
  <c r="AL22184" i="2"/>
  <c r="AK22184" i="2"/>
  <c r="AL22248" i="2"/>
  <c r="AK22248" i="2"/>
  <c r="AL13018" i="2"/>
  <c r="AK13018" i="2"/>
  <c r="AL13102" i="2"/>
  <c r="AK13102" i="2"/>
  <c r="AL13166" i="2"/>
  <c r="AK13166" i="2"/>
  <c r="AL13230" i="2"/>
  <c r="AK13230" i="2"/>
  <c r="AL196" i="2"/>
  <c r="AK196" i="2"/>
  <c r="AL20933" i="2"/>
  <c r="AK20933" i="2"/>
  <c r="AL13260" i="2"/>
  <c r="AK13260" i="2"/>
  <c r="AL5032" i="2"/>
  <c r="AK5032" i="2"/>
  <c r="AL16957" i="2"/>
  <c r="AK16957" i="2"/>
  <c r="AL22302" i="2"/>
  <c r="AK22302" i="2"/>
  <c r="AL3474" i="2"/>
  <c r="AK3474" i="2"/>
  <c r="AL10863" i="2"/>
  <c r="AK10863" i="2"/>
  <c r="AL2701" i="2"/>
  <c r="AK2701" i="2"/>
  <c r="AL4556" i="2"/>
  <c r="AK4556" i="2"/>
  <c r="AL19696" i="2"/>
  <c r="AK19696" i="2"/>
  <c r="AL2656" i="2"/>
  <c r="AK2656" i="2"/>
  <c r="AL21158" i="2"/>
  <c r="AK21158" i="2"/>
  <c r="AL8905" i="2"/>
  <c r="AK8905" i="2"/>
  <c r="AL11630" i="2"/>
  <c r="AK11630" i="2"/>
  <c r="AL11365" i="2"/>
  <c r="AK11365" i="2"/>
  <c r="AL4958" i="2"/>
  <c r="AK4958" i="2"/>
  <c r="AL13279" i="2"/>
  <c r="AK13279" i="2"/>
  <c r="AL3301" i="2"/>
  <c r="AK3301" i="2"/>
  <c r="AL19551" i="2"/>
  <c r="AK19551" i="2"/>
  <c r="AL5443" i="2"/>
  <c r="AK5443" i="2"/>
  <c r="AL22388" i="2"/>
  <c r="AK22388" i="2"/>
  <c r="AL6642" i="2"/>
  <c r="AK6642" i="2"/>
  <c r="AL11708" i="2"/>
  <c r="AK11708" i="2"/>
  <c r="AL14938" i="2"/>
  <c r="AK14938" i="2"/>
  <c r="AL19664" i="2"/>
  <c r="AK19664" i="2"/>
  <c r="AL18730" i="2"/>
  <c r="AK18730" i="2"/>
  <c r="AL12783" i="2"/>
  <c r="AK12783" i="2"/>
  <c r="AL12270" i="2"/>
  <c r="AK12270" i="2"/>
  <c r="AL15556" i="2"/>
  <c r="AK15556" i="2"/>
  <c r="AL18781" i="2"/>
  <c r="AK18781" i="2"/>
  <c r="AL7488" i="2"/>
  <c r="AK7488" i="2"/>
  <c r="AL21184" i="2"/>
  <c r="AK21184" i="2"/>
  <c r="AL14090" i="2"/>
  <c r="AK14090" i="2"/>
  <c r="AL2493" i="2"/>
  <c r="AK2493" i="2"/>
  <c r="AL10607" i="2"/>
  <c r="AK10607" i="2"/>
  <c r="AL19525" i="2"/>
  <c r="AK19525" i="2"/>
  <c r="AL16526" i="2"/>
  <c r="AK16526" i="2"/>
  <c r="AL6558" i="2"/>
  <c r="AK6558" i="2"/>
  <c r="AL11850" i="2"/>
  <c r="AK11850" i="2"/>
  <c r="AL15381" i="2"/>
  <c r="AK15381" i="2"/>
  <c r="AL22440" i="2"/>
  <c r="AK22440" i="2"/>
  <c r="AL22504" i="2"/>
  <c r="AK22504" i="2"/>
  <c r="AL22568" i="2"/>
  <c r="AK22568" i="2"/>
  <c r="AL1454" i="2"/>
  <c r="AK1454" i="2"/>
  <c r="AL20300" i="2"/>
  <c r="AK20300" i="2"/>
  <c r="AL11434" i="2"/>
  <c r="AK11434" i="2"/>
  <c r="AL21028" i="2"/>
  <c r="AK21028" i="2"/>
  <c r="AL5090" i="2"/>
  <c r="AK5090" i="2"/>
  <c r="AL9038" i="2"/>
  <c r="AK9038" i="2"/>
  <c r="AL1292" i="2"/>
  <c r="AK1292" i="2"/>
  <c r="AL7799" i="2"/>
  <c r="AK7799" i="2"/>
  <c r="AL11467" i="2"/>
  <c r="AK11467" i="2"/>
  <c r="AL11342" i="2"/>
  <c r="AK11342" i="2"/>
  <c r="AL9559" i="2"/>
  <c r="AK9559" i="2"/>
  <c r="AL367" i="2"/>
  <c r="AK367" i="2"/>
  <c r="AL20011" i="2"/>
  <c r="AK20011" i="2"/>
  <c r="AL5645" i="2"/>
  <c r="AK5645" i="2"/>
  <c r="AL1055" i="2"/>
  <c r="AK1055" i="2"/>
  <c r="AL2613" i="2"/>
  <c r="AK2613" i="2"/>
  <c r="AL5837" i="2"/>
  <c r="AK5837" i="2"/>
  <c r="AL20145" i="2"/>
  <c r="AK20145" i="2"/>
  <c r="AL15327" i="2"/>
  <c r="AK15327" i="2"/>
  <c r="AL18536" i="2"/>
  <c r="AK18536" i="2"/>
  <c r="AL6359" i="2"/>
  <c r="AK6359" i="2"/>
  <c r="AL11033" i="2"/>
  <c r="AK11033" i="2"/>
  <c r="AL6351" i="2"/>
  <c r="AK6351" i="2"/>
  <c r="AL99" i="2"/>
  <c r="AK99" i="2"/>
  <c r="AL10171" i="2"/>
  <c r="AK10171" i="2"/>
  <c r="AL11531" i="2"/>
  <c r="AK11531" i="2"/>
  <c r="AL22637" i="2"/>
  <c r="AK22637" i="2"/>
  <c r="AL22704" i="2"/>
  <c r="AK22704" i="2"/>
  <c r="AL22768" i="2"/>
  <c r="AK22768" i="2"/>
  <c r="AL4652" i="2"/>
  <c r="AK4652" i="2"/>
  <c r="AL16674" i="2"/>
  <c r="AK16674" i="2"/>
  <c r="AL21353" i="2"/>
  <c r="AK21353" i="2"/>
  <c r="AL18713" i="2"/>
  <c r="AK18713" i="2"/>
  <c r="AL17841" i="2"/>
  <c r="AK17841" i="2"/>
  <c r="AL7876" i="2"/>
  <c r="AK7876" i="2"/>
  <c r="AL456" i="2"/>
  <c r="AK456" i="2"/>
  <c r="AL12467" i="2"/>
  <c r="AK12467" i="2"/>
  <c r="AL1762" i="2"/>
  <c r="AK1762" i="2"/>
  <c r="AL1193" i="2"/>
  <c r="AK1193" i="2"/>
  <c r="AL22822" i="2"/>
  <c r="AK22822" i="2"/>
  <c r="AL22824" i="2"/>
  <c r="AK22824" i="2"/>
  <c r="AL18427" i="2"/>
  <c r="AK18427" i="2"/>
  <c r="AL417" i="2"/>
  <c r="AK417" i="2"/>
  <c r="AL4142" i="2"/>
  <c r="AK4142" i="2"/>
  <c r="AL22863" i="2"/>
  <c r="AK22863" i="2"/>
  <c r="AL9997" i="2"/>
  <c r="AK9997" i="2"/>
  <c r="AL2790" i="2"/>
  <c r="AK2790" i="2"/>
  <c r="AL18121" i="2"/>
  <c r="AK18121" i="2"/>
  <c r="AL18914" i="2"/>
  <c r="AK18914" i="2"/>
  <c r="AL11311" i="2"/>
  <c r="AK11311" i="2"/>
  <c r="AL20474" i="2"/>
  <c r="AK20474" i="2"/>
  <c r="AL17578" i="2"/>
  <c r="AK17578" i="2"/>
  <c r="AL1593" i="2"/>
  <c r="AK1593" i="2"/>
  <c r="AL10746" i="2"/>
  <c r="AK10746" i="2"/>
  <c r="AL20431" i="2"/>
  <c r="AK20431" i="2"/>
  <c r="AL13434" i="2"/>
  <c r="AK13434" i="2"/>
  <c r="AL89" i="2"/>
  <c r="AK89" i="2"/>
  <c r="AL704" i="2"/>
  <c r="AK704" i="2"/>
  <c r="AL13481" i="2"/>
  <c r="AK13481" i="2"/>
  <c r="AL11380" i="2"/>
  <c r="AK11380" i="2"/>
  <c r="AL12815" i="2"/>
  <c r="AK12815" i="2"/>
  <c r="AL1339" i="2"/>
  <c r="AK1339" i="2"/>
  <c r="AL4578" i="2"/>
  <c r="AK4578" i="2"/>
  <c r="AL14275" i="2"/>
  <c r="AK14275" i="2"/>
  <c r="AL4831" i="2"/>
  <c r="AK4831" i="2"/>
  <c r="AL3862" i="2"/>
  <c r="AK3862" i="2"/>
  <c r="AL7035" i="2"/>
  <c r="AK7035" i="2"/>
  <c r="AL4858" i="2"/>
  <c r="AK4858" i="2"/>
  <c r="AL6058" i="2"/>
  <c r="AK6058" i="2"/>
  <c r="AL3136" i="2"/>
  <c r="AK3136" i="2"/>
  <c r="AL22993" i="2"/>
  <c r="AK22993" i="2"/>
  <c r="AL2573" i="2"/>
  <c r="AK2573" i="2"/>
  <c r="AL20153" i="2"/>
  <c r="AK20153" i="2"/>
  <c r="AL16170" i="2"/>
  <c r="AK16170" i="2"/>
  <c r="AL20732" i="2"/>
  <c r="AK20732" i="2"/>
  <c r="AL15577" i="2"/>
  <c r="AK15577" i="2"/>
  <c r="AL14828" i="2"/>
  <c r="AK14828" i="2"/>
  <c r="AL14256" i="2"/>
  <c r="AK14256" i="2"/>
  <c r="AL14693" i="2"/>
  <c r="AK14693" i="2"/>
  <c r="AL3259" i="2"/>
  <c r="AK3259" i="2"/>
  <c r="AL14432" i="2"/>
  <c r="AK14432" i="2"/>
  <c r="AL19516" i="2"/>
  <c r="AK19516" i="2"/>
  <c r="AL6384" i="2"/>
  <c r="AK6384" i="2"/>
  <c r="AL10770" i="2"/>
  <c r="AK10770" i="2"/>
  <c r="AL23054" i="2"/>
  <c r="AK23054" i="2"/>
  <c r="AL23118" i="2"/>
  <c r="AK23118" i="2"/>
  <c r="AL9820" i="2"/>
  <c r="AK9820" i="2"/>
  <c r="AL2905" i="2"/>
  <c r="AK2905" i="2"/>
  <c r="AL13653" i="2"/>
  <c r="AK13653" i="2"/>
  <c r="AL9688" i="2"/>
  <c r="AK9688" i="2"/>
  <c r="AL15918" i="2"/>
  <c r="AK15918" i="2"/>
  <c r="AL15410" i="2"/>
  <c r="AK15410" i="2"/>
  <c r="AL10862" i="2"/>
  <c r="AK10862" i="2"/>
  <c r="AL12391" i="2"/>
  <c r="AK12391" i="2"/>
  <c r="AL11558" i="2"/>
  <c r="AK11558" i="2"/>
  <c r="AL6104" i="2"/>
  <c r="AK6104" i="2"/>
  <c r="AL9471" i="2"/>
  <c r="AK9471" i="2"/>
  <c r="AL764" i="2"/>
  <c r="AK764" i="2"/>
  <c r="AL3244" i="2"/>
  <c r="AK3244" i="2"/>
  <c r="AL16160" i="2"/>
  <c r="AK16160" i="2"/>
  <c r="AL17077" i="2"/>
  <c r="AK17077" i="2"/>
  <c r="AL10632" i="2"/>
  <c r="AK10632" i="2"/>
  <c r="AL7995" i="2"/>
  <c r="AK7995" i="2"/>
  <c r="AL6337" i="2"/>
  <c r="AK6337" i="2"/>
  <c r="AL9196" i="2"/>
  <c r="AK9196" i="2"/>
  <c r="AL13663" i="2"/>
  <c r="AK13663" i="2"/>
  <c r="AL13725" i="2"/>
  <c r="AK13725" i="2"/>
  <c r="AL21189" i="2"/>
  <c r="AK21189" i="2"/>
  <c r="AL15906" i="2"/>
  <c r="AK15906" i="2"/>
  <c r="AL9133" i="2"/>
  <c r="AK9133" i="2"/>
  <c r="AL17668" i="2"/>
  <c r="AK17668" i="2"/>
  <c r="AL4186" i="2"/>
  <c r="AK4186" i="2"/>
  <c r="AL21484" i="2"/>
  <c r="AK21484" i="2"/>
  <c r="AL3334" i="2"/>
  <c r="AK3334" i="2"/>
  <c r="AL21622" i="2"/>
  <c r="AK21622" i="2"/>
  <c r="AL3678" i="2"/>
  <c r="AK3678" i="2"/>
  <c r="AL3290" i="2"/>
  <c r="AK3290" i="2"/>
  <c r="AL15809" i="2"/>
  <c r="AK15809" i="2"/>
  <c r="AL1233" i="2"/>
  <c r="AK1233" i="2"/>
  <c r="AL19610" i="2"/>
  <c r="AK19610" i="2"/>
  <c r="AL12288" i="2"/>
  <c r="AK12288" i="2"/>
  <c r="AL13850" i="2"/>
  <c r="AK13850" i="2"/>
  <c r="AL586" i="2"/>
  <c r="AK586" i="2"/>
  <c r="AL5365" i="2"/>
  <c r="AK5365" i="2"/>
  <c r="AL744" i="2"/>
  <c r="AK744" i="2"/>
  <c r="AL18794" i="2"/>
  <c r="AK18794" i="2"/>
  <c r="AL238" i="2"/>
  <c r="AK238" i="2"/>
  <c r="AL9952" i="2"/>
  <c r="AK9952" i="2"/>
  <c r="AL18241" i="2"/>
  <c r="AK18241" i="2"/>
  <c r="AL16696" i="2"/>
  <c r="AK16696" i="2"/>
  <c r="AL23247" i="2"/>
  <c r="AK23247" i="2"/>
  <c r="AL23306" i="2"/>
  <c r="AK23306" i="2"/>
  <c r="AL23370" i="2"/>
  <c r="AK23370" i="2"/>
  <c r="AL21554" i="2"/>
  <c r="AK21554" i="2"/>
  <c r="AL23496" i="2"/>
  <c r="AK23496" i="2"/>
  <c r="AL23560" i="2"/>
  <c r="AK23560" i="2"/>
  <c r="AL23624" i="2"/>
  <c r="AK23624" i="2"/>
  <c r="AL324" i="2"/>
  <c r="AK324" i="2"/>
  <c r="AL3693" i="2"/>
  <c r="AK3693" i="2"/>
  <c r="AL5205" i="2"/>
  <c r="AK5205" i="2"/>
  <c r="AL23662" i="2"/>
  <c r="AK23662" i="2"/>
  <c r="AL8561" i="2"/>
  <c r="AK8561" i="2"/>
  <c r="AL1416" i="2"/>
  <c r="AK1416" i="2"/>
  <c r="AL945" i="2"/>
  <c r="AK945" i="2"/>
  <c r="AL23751" i="2"/>
  <c r="AK23751" i="2"/>
  <c r="AL23815" i="2"/>
  <c r="AK23815" i="2"/>
  <c r="AL8543" i="2"/>
  <c r="AK8543" i="2"/>
  <c r="AL15108" i="2"/>
  <c r="AK15108" i="2"/>
  <c r="AL16082" i="2"/>
  <c r="AK16082" i="2"/>
  <c r="AL19529" i="2"/>
  <c r="AK19529" i="2"/>
  <c r="AL33" i="2"/>
  <c r="AK33" i="2"/>
  <c r="AL23851" i="2"/>
  <c r="AK23851" i="2"/>
  <c r="AL20908" i="2"/>
  <c r="AK20908" i="2"/>
  <c r="AL87" i="2"/>
  <c r="AK87" i="2"/>
  <c r="AL16296" i="2"/>
  <c r="AK16296" i="2"/>
  <c r="AL15750" i="2"/>
  <c r="AK15750" i="2"/>
  <c r="AL7923" i="2"/>
  <c r="AK7923" i="2"/>
  <c r="AL2775" i="2"/>
  <c r="AK2775" i="2"/>
  <c r="AL18195" i="2"/>
  <c r="AK18195" i="2"/>
  <c r="AL19033" i="2"/>
  <c r="AK19033" i="2"/>
  <c r="AL13938" i="2"/>
  <c r="AK13938" i="2"/>
  <c r="AL19559" i="2"/>
  <c r="AK19559" i="2"/>
  <c r="AL1327" i="2"/>
  <c r="AK1327" i="2"/>
  <c r="AL1970" i="2"/>
  <c r="AK1970" i="2"/>
  <c r="AL1654" i="2"/>
  <c r="AK1654" i="2"/>
  <c r="AL4204" i="2"/>
  <c r="AK4204" i="2"/>
  <c r="AL19427" i="2"/>
  <c r="AK19427" i="2"/>
  <c r="AL17090" i="2"/>
  <c r="AK17090" i="2"/>
  <c r="AL19436" i="2"/>
  <c r="AK19436" i="2"/>
  <c r="AL4719" i="2"/>
  <c r="AK4719" i="2"/>
  <c r="AL10809" i="2"/>
  <c r="AK10809" i="2"/>
  <c r="AL19959" i="2"/>
  <c r="AK19959" i="2"/>
  <c r="AL19943" i="2"/>
  <c r="AK19943" i="2"/>
  <c r="AL10442" i="2"/>
  <c r="AK10442" i="2"/>
  <c r="AL16827" i="2"/>
  <c r="AK16827" i="2"/>
  <c r="AL6727" i="2"/>
  <c r="AK6727" i="2"/>
  <c r="AL4911" i="2"/>
  <c r="AK4911" i="2"/>
  <c r="AL10148" i="2"/>
  <c r="AK10148" i="2"/>
  <c r="AL9965" i="2"/>
  <c r="AK9965" i="2"/>
  <c r="AL18949" i="2"/>
  <c r="AK18949" i="2"/>
  <c r="AL19189" i="2"/>
  <c r="AK19189" i="2"/>
  <c r="AL17898" i="2"/>
  <c r="AK17898" i="2"/>
  <c r="AL7863" i="2"/>
  <c r="AK7863" i="2"/>
  <c r="AL5192" i="2"/>
  <c r="AK5192" i="2"/>
  <c r="AL15655" i="2"/>
  <c r="AK15655" i="2"/>
  <c r="AL1097" i="2"/>
  <c r="AK1097" i="2"/>
  <c r="AL10820" i="2"/>
  <c r="AK10820" i="2"/>
  <c r="AL4598" i="2"/>
  <c r="AK4598" i="2"/>
  <c r="AL5859" i="2"/>
  <c r="AK5859" i="2"/>
  <c r="AL11004" i="2"/>
  <c r="AK11004" i="2"/>
  <c r="AL2857" i="2"/>
  <c r="AK2857" i="2"/>
  <c r="AL19738" i="2"/>
  <c r="AK19738" i="2"/>
  <c r="AL23217" i="2"/>
  <c r="AK23217" i="2"/>
  <c r="AL7174" i="2"/>
  <c r="AK7174" i="2"/>
  <c r="AL9577" i="2"/>
  <c r="AK9577" i="2"/>
  <c r="AL7727" i="2"/>
  <c r="AK7727" i="2"/>
  <c r="AL5522" i="2"/>
  <c r="AK5522" i="2"/>
  <c r="AL2015" i="2"/>
  <c r="AK2015" i="2"/>
  <c r="AL21656" i="2"/>
  <c r="AK21656" i="2"/>
  <c r="AL9882" i="2"/>
  <c r="AK9882" i="2"/>
  <c r="AL5203" i="2"/>
  <c r="AK5203" i="2"/>
  <c r="AL4053" i="2"/>
  <c r="AK4053" i="2"/>
  <c r="AL21801" i="2"/>
  <c r="AK21801" i="2"/>
  <c r="AL7186" i="2"/>
  <c r="AK7186" i="2"/>
  <c r="AL2965" i="2"/>
  <c r="AK2965" i="2"/>
  <c r="AL10260" i="2"/>
  <c r="AK10260" i="2"/>
  <c r="AL19423" i="2"/>
  <c r="AK19423" i="2"/>
  <c r="AL18658" i="2"/>
  <c r="AK18658" i="2"/>
  <c r="AL12971" i="2"/>
  <c r="AK12971" i="2"/>
  <c r="AL9969" i="2"/>
  <c r="AK9969" i="2"/>
  <c r="AL16309" i="2"/>
  <c r="AK16309" i="2"/>
  <c r="AL9515" i="2"/>
  <c r="AK9515" i="2"/>
  <c r="AL16408" i="2"/>
  <c r="AK16408" i="2"/>
  <c r="AL19211" i="2"/>
  <c r="AK19211" i="2"/>
  <c r="AL16003" i="2"/>
  <c r="AK16003" i="2"/>
  <c r="AL10637" i="2"/>
  <c r="AK10637" i="2"/>
  <c r="AL15187" i="2"/>
  <c r="AK15187" i="2"/>
  <c r="AL14714" i="2"/>
  <c r="AK14714" i="2"/>
  <c r="AL18587" i="2"/>
  <c r="AK18587" i="2"/>
  <c r="AL18693" i="2"/>
  <c r="AK18693" i="2"/>
  <c r="AL15504" i="2"/>
  <c r="AK15504" i="2"/>
  <c r="AL21491" i="2"/>
  <c r="AK21491" i="2"/>
  <c r="AL21495" i="2"/>
  <c r="AK21495" i="2"/>
  <c r="AL1272" i="2"/>
  <c r="AK1272" i="2"/>
  <c r="AL8768" i="2"/>
  <c r="AK8768" i="2"/>
  <c r="AL7202" i="2"/>
  <c r="AK7202" i="2"/>
  <c r="AL5796" i="2"/>
  <c r="AK5796" i="2"/>
  <c r="AL6023" i="2"/>
  <c r="AK6023" i="2"/>
  <c r="AL18015" i="2"/>
  <c r="AK18015" i="2"/>
  <c r="AL20961" i="2"/>
  <c r="AK20961" i="2"/>
  <c r="AL1369" i="2"/>
  <c r="AK1369" i="2"/>
  <c r="AL8295" i="2"/>
  <c r="AK8295" i="2"/>
  <c r="AL7557" i="2"/>
  <c r="AK7557" i="2"/>
  <c r="AL20879" i="2"/>
  <c r="AK20879" i="2"/>
  <c r="AL2860" i="2"/>
  <c r="AK2860" i="2"/>
  <c r="AL15116" i="2"/>
  <c r="AK15116" i="2"/>
  <c r="AL16593" i="2"/>
  <c r="AK16593" i="2"/>
  <c r="AL10156" i="2"/>
  <c r="AK10156" i="2"/>
  <c r="AL661" i="2"/>
  <c r="AK661" i="2"/>
  <c r="AL1509" i="2"/>
  <c r="AK1509" i="2"/>
  <c r="AL8290" i="2"/>
  <c r="AK8290" i="2"/>
  <c r="AL4317" i="2"/>
  <c r="AK4317" i="2"/>
  <c r="AL3093" i="2"/>
  <c r="AK3093" i="2"/>
  <c r="AL1182" i="2"/>
  <c r="AK1182" i="2"/>
  <c r="AL16466" i="2"/>
  <c r="AK16466" i="2"/>
  <c r="AL21349" i="2"/>
  <c r="AK21349" i="2"/>
  <c r="AL17368" i="2"/>
  <c r="AK17368" i="2"/>
  <c r="AL2227" i="2"/>
  <c r="AK2227" i="2"/>
  <c r="AL19077" i="2"/>
  <c r="AK19077" i="2"/>
  <c r="AL8774" i="2"/>
  <c r="AK8774" i="2"/>
  <c r="AL3312" i="2"/>
  <c r="AK3312" i="2"/>
  <c r="AL14076" i="2"/>
  <c r="AK14076" i="2"/>
  <c r="AL1946" i="2"/>
  <c r="AK1946" i="2"/>
  <c r="AL21504" i="2"/>
  <c r="AK21504" i="2"/>
  <c r="AL17142" i="2"/>
  <c r="AK17142" i="2"/>
  <c r="AL17685" i="2"/>
  <c r="AK17685" i="2"/>
  <c r="AL3322" i="2"/>
  <c r="AK3322" i="2"/>
  <c r="AL7809" i="2"/>
  <c r="AK7809" i="2"/>
  <c r="AL5299" i="2"/>
  <c r="AK5299" i="2"/>
  <c r="AL21703" i="2"/>
  <c r="AK21703" i="2"/>
  <c r="AL18620" i="2"/>
  <c r="AK18620" i="2"/>
  <c r="AL14907" i="2"/>
  <c r="AK14907" i="2"/>
  <c r="AL21743" i="2"/>
  <c r="AK21743" i="2"/>
  <c r="AL20944" i="2"/>
  <c r="AK20944" i="2"/>
  <c r="AL9802" i="2"/>
  <c r="AK9802" i="2"/>
  <c r="AL8950" i="2"/>
  <c r="AK8950" i="2"/>
  <c r="AL11649" i="2"/>
  <c r="AK11649" i="2"/>
  <c r="AL16579" i="2"/>
  <c r="AK16579" i="2"/>
  <c r="AL10339" i="2"/>
  <c r="AK10339" i="2"/>
  <c r="AL21844" i="2"/>
  <c r="AK21844" i="2"/>
  <c r="AL21908" i="2"/>
  <c r="AK21908" i="2"/>
  <c r="AL3235" i="2"/>
  <c r="AK3235" i="2"/>
  <c r="AL8856" i="2"/>
  <c r="AK8856" i="2"/>
  <c r="AL12517" i="2"/>
  <c r="AK12517" i="2"/>
  <c r="AL17487" i="2"/>
  <c r="AK17487" i="2"/>
  <c r="AL20104" i="2"/>
  <c r="AK20104" i="2"/>
  <c r="AL16424" i="2"/>
  <c r="AK16424" i="2"/>
  <c r="AL21983" i="2"/>
  <c r="AK21983" i="2"/>
  <c r="AL18001" i="2"/>
  <c r="AK18001" i="2"/>
  <c r="AL6963" i="2"/>
  <c r="AK6963" i="2"/>
  <c r="AL19564" i="2"/>
  <c r="AK19564" i="2"/>
  <c r="AL3261" i="2"/>
  <c r="AK3261" i="2"/>
  <c r="AL11784" i="2"/>
  <c r="AK11784" i="2"/>
  <c r="AL1625" i="2"/>
  <c r="AK1625" i="2"/>
  <c r="AL19583" i="2"/>
  <c r="AK19583" i="2"/>
  <c r="AL8755" i="2"/>
  <c r="AK8755" i="2"/>
  <c r="AL22105" i="2"/>
  <c r="AK22105" i="2"/>
  <c r="AL22169" i="2"/>
  <c r="AK22169" i="2"/>
  <c r="AL22233" i="2"/>
  <c r="AK22233" i="2"/>
  <c r="AL13004" i="2"/>
  <c r="AK13004" i="2"/>
  <c r="AL22293" i="2"/>
  <c r="AK22293" i="2"/>
  <c r="AL13135" i="2"/>
  <c r="AK13135" i="2"/>
  <c r="AL4102" i="2"/>
  <c r="AK4102" i="2"/>
  <c r="AL13236" i="2"/>
  <c r="AK13236" i="2"/>
  <c r="AL5033" i="2"/>
  <c r="AK5033" i="2"/>
  <c r="AL17157" i="2"/>
  <c r="AK17157" i="2"/>
  <c r="AL14166" i="2"/>
  <c r="AK14166" i="2"/>
  <c r="AL22343" i="2"/>
  <c r="AK22343" i="2"/>
  <c r="AL10737" i="2"/>
  <c r="AK10737" i="2"/>
  <c r="AL5865" i="2"/>
  <c r="AK5865" i="2"/>
  <c r="AL3619" i="2"/>
  <c r="AK3619" i="2"/>
  <c r="AL19769" i="2"/>
  <c r="AK19769" i="2"/>
  <c r="AL3050" i="2"/>
  <c r="AK3050" i="2"/>
  <c r="AL2657" i="2"/>
  <c r="AK2657" i="2"/>
  <c r="AL8669" i="2"/>
  <c r="AK8669" i="2"/>
  <c r="AL4787" i="2"/>
  <c r="AK4787" i="2"/>
  <c r="AL20842" i="2"/>
  <c r="AK20842" i="2"/>
  <c r="AL1635" i="2"/>
  <c r="AK1635" i="2"/>
  <c r="AL4959" i="2"/>
  <c r="AK4959" i="2"/>
  <c r="AL3007" i="2"/>
  <c r="AK3007" i="2"/>
  <c r="AL18467" i="2"/>
  <c r="AK18467" i="2"/>
  <c r="AL21271" i="2"/>
  <c r="AK21271" i="2"/>
  <c r="AL21302" i="2"/>
  <c r="AK21302" i="2"/>
  <c r="AL18609" i="2"/>
  <c r="AK18609" i="2"/>
  <c r="AL9466" i="2"/>
  <c r="AK9466" i="2"/>
  <c r="AL9005" i="2"/>
  <c r="AK9005" i="2"/>
  <c r="AL19630" i="2"/>
  <c r="AK19630" i="2"/>
  <c r="AL5253" i="2"/>
  <c r="AK5253" i="2"/>
  <c r="AL14719" i="2"/>
  <c r="AK14719" i="2"/>
  <c r="AL19299" i="2"/>
  <c r="AK19299" i="2"/>
  <c r="AL11344" i="2"/>
  <c r="AK11344" i="2"/>
  <c r="AL9108" i="2"/>
  <c r="AK9108" i="2"/>
  <c r="AL9903" i="2"/>
  <c r="AK9903" i="2"/>
  <c r="AL17787" i="2"/>
  <c r="AK17787" i="2"/>
  <c r="AL21185" i="2"/>
  <c r="AK21185" i="2"/>
  <c r="AL13319" i="2"/>
  <c r="AK13319" i="2"/>
  <c r="AL2638" i="2"/>
  <c r="AK2638" i="2"/>
  <c r="AL14448" i="2"/>
  <c r="AK14448" i="2"/>
  <c r="AL12597" i="2"/>
  <c r="AK12597" i="2"/>
  <c r="AL2106" i="2"/>
  <c r="AK2106" i="2"/>
  <c r="AL18249" i="2"/>
  <c r="AK18249" i="2"/>
  <c r="AL6559" i="2"/>
  <c r="AK6559" i="2"/>
  <c r="AL10963" i="2"/>
  <c r="AK10963" i="2"/>
  <c r="AL7833" i="2"/>
  <c r="AK7833" i="2"/>
  <c r="AL22417" i="2"/>
  <c r="AK22417" i="2"/>
  <c r="AL22481" i="2"/>
  <c r="AK22481" i="2"/>
  <c r="AL22545" i="2"/>
  <c r="AK22545" i="2"/>
  <c r="AL13333" i="2"/>
  <c r="AK13333" i="2"/>
  <c r="AL10560" i="2"/>
  <c r="AK10560" i="2"/>
  <c r="AL21024" i="2"/>
  <c r="AK21024" i="2"/>
  <c r="AL3375" i="2"/>
  <c r="AK3375" i="2"/>
  <c r="AL14518" i="2"/>
  <c r="AK14518" i="2"/>
  <c r="AL7694" i="2"/>
  <c r="AK7694" i="2"/>
  <c r="AL1646" i="2"/>
  <c r="AK1646" i="2"/>
  <c r="AL8711" i="2"/>
  <c r="AK8711" i="2"/>
  <c r="AL9330" i="2"/>
  <c r="AK9330" i="2"/>
  <c r="AL3179" i="2"/>
  <c r="AK3179" i="2"/>
  <c r="AL8374" i="2"/>
  <c r="AK8374" i="2"/>
  <c r="AL17983" i="2"/>
  <c r="AK17983" i="2"/>
  <c r="AL443" i="2"/>
  <c r="AK443" i="2"/>
  <c r="AL2414" i="2"/>
  <c r="AK2414" i="2"/>
  <c r="AL18961" i="2"/>
  <c r="AK18961" i="2"/>
  <c r="AL19497" i="2"/>
  <c r="AK19497" i="2"/>
  <c r="AL18201" i="2"/>
  <c r="AK18201" i="2"/>
  <c r="AL4636" i="2"/>
  <c r="AK4636" i="2"/>
  <c r="AL2800" i="2"/>
  <c r="AK2800" i="2"/>
  <c r="AL318" i="2"/>
  <c r="AK318" i="2"/>
  <c r="AL6845" i="2"/>
  <c r="AK6845" i="2"/>
  <c r="AL9069" i="2"/>
  <c r="AK9069" i="2"/>
  <c r="AL22630" i="2"/>
  <c r="AK22630" i="2"/>
  <c r="AL22697" i="2"/>
  <c r="AK22697" i="2"/>
  <c r="AL22761" i="2"/>
  <c r="AK22761" i="2"/>
  <c r="AL4997" i="2"/>
  <c r="AK4997" i="2"/>
  <c r="AL21476" i="2"/>
  <c r="AK21476" i="2"/>
  <c r="AL9789" i="2"/>
  <c r="AK9789" i="2"/>
  <c r="AL5290" i="2"/>
  <c r="AK5290" i="2"/>
  <c r="AL1746" i="2"/>
  <c r="AK1746" i="2"/>
  <c r="AL18213" i="2"/>
  <c r="AK18213" i="2"/>
  <c r="AL17276" i="2"/>
  <c r="AK17276" i="2"/>
  <c r="AL18262" i="2"/>
  <c r="AK18262" i="2"/>
  <c r="AL6809" i="2"/>
  <c r="AK6809" i="2"/>
  <c r="AL5514" i="2"/>
  <c r="AK5514" i="2"/>
  <c r="AL12813" i="2"/>
  <c r="AK12813" i="2"/>
  <c r="AL1256" i="2"/>
  <c r="AK1256" i="2"/>
  <c r="AL467" i="2"/>
  <c r="AK467" i="2"/>
  <c r="AL18981" i="2"/>
  <c r="AK18981" i="2"/>
  <c r="AL6159" i="2"/>
  <c r="AK6159" i="2"/>
  <c r="AL20306" i="2"/>
  <c r="AK20306" i="2"/>
  <c r="AL13937" i="2"/>
  <c r="AK13937" i="2"/>
  <c r="AL645" i="2"/>
  <c r="AK645" i="2"/>
  <c r="AL2791" i="2"/>
  <c r="AK2791" i="2"/>
  <c r="AL18122" i="2"/>
  <c r="AK18122" i="2"/>
  <c r="AL14549" i="2"/>
  <c r="AK14549" i="2"/>
  <c r="AL14238" i="2"/>
  <c r="AK14238" i="2"/>
  <c r="AL20548" i="2"/>
  <c r="AK20548" i="2"/>
  <c r="AL12637" i="2"/>
  <c r="AK12637" i="2"/>
  <c r="AL13458" i="2"/>
  <c r="AK13458" i="2"/>
  <c r="AL13482" i="2"/>
  <c r="AK13482" i="2"/>
  <c r="AL7083" i="2"/>
  <c r="AK7083" i="2"/>
  <c r="AL19148" i="2"/>
  <c r="AK19148" i="2"/>
  <c r="AL11501" i="2"/>
  <c r="AK11501" i="2"/>
  <c r="AL14268" i="2"/>
  <c r="AK14268" i="2"/>
  <c r="AL15510" i="2"/>
  <c r="AK15510" i="2"/>
  <c r="AL3137" i="2"/>
  <c r="AK3137" i="2"/>
  <c r="AL5283" i="2"/>
  <c r="AK5283" i="2"/>
  <c r="AL3327" i="2"/>
  <c r="AK3327" i="2"/>
  <c r="AL7524" i="2"/>
  <c r="AK7524" i="2"/>
  <c r="AL23033" i="2"/>
  <c r="AK23033" i="2"/>
  <c r="AL13611" i="2"/>
  <c r="AK13611" i="2"/>
  <c r="AL5768" i="2"/>
  <c r="AK5768" i="2"/>
  <c r="AL20760" i="2"/>
  <c r="AK20760" i="2"/>
  <c r="AL927" i="2"/>
  <c r="AK927" i="2"/>
  <c r="AL18891" i="2"/>
  <c r="AK18891" i="2"/>
  <c r="AL16218" i="2"/>
  <c r="AK16218" i="2"/>
  <c r="AL9986" i="2"/>
  <c r="AK9986" i="2"/>
  <c r="AL19830" i="2"/>
  <c r="AK19830" i="2"/>
  <c r="AL12591" i="2"/>
  <c r="AK12591" i="2"/>
  <c r="AL10407" i="2"/>
  <c r="AK10407" i="2"/>
  <c r="AL23071" i="2"/>
  <c r="AK23071" i="2"/>
  <c r="AL6491" i="2"/>
  <c r="AK6491" i="2"/>
  <c r="AL13641" i="2"/>
  <c r="AK13641" i="2"/>
  <c r="AL7563" i="2"/>
  <c r="AK7563" i="2"/>
  <c r="AL10869" i="2"/>
  <c r="AK10869" i="2"/>
  <c r="AL9628" i="2"/>
  <c r="AK9628" i="2"/>
  <c r="AL1356" i="2"/>
  <c r="AK1356" i="2"/>
  <c r="AL1385" i="2"/>
  <c r="AK1385" i="2"/>
  <c r="AL3030" i="2"/>
  <c r="AK3030" i="2"/>
  <c r="AL12666" i="2"/>
  <c r="AK12666" i="2"/>
  <c r="AL11730" i="2"/>
  <c r="AK11730" i="2"/>
  <c r="AL6184" i="2"/>
  <c r="AK6184" i="2"/>
  <c r="AL327" i="2"/>
  <c r="AK327" i="2"/>
  <c r="AL11560" i="2"/>
  <c r="AK11560" i="2"/>
  <c r="AL15476" i="2"/>
  <c r="AK15476" i="2"/>
  <c r="AL3245" i="2"/>
  <c r="AK3245" i="2"/>
  <c r="AL14183" i="2"/>
  <c r="AK14183" i="2"/>
  <c r="AL11880" i="2"/>
  <c r="AK11880" i="2"/>
  <c r="AL16153" i="2"/>
  <c r="AK16153" i="2"/>
  <c r="AL1724" i="2"/>
  <c r="AK1724" i="2"/>
  <c r="AL14624" i="2"/>
  <c r="AK14624" i="2"/>
  <c r="AL14689" i="2"/>
  <c r="AK14689" i="2"/>
  <c r="AL340" i="2"/>
  <c r="AK340" i="2"/>
  <c r="AL108" i="2"/>
  <c r="AK108" i="2"/>
  <c r="AL17535" i="2"/>
  <c r="AK17535" i="2"/>
  <c r="AL2867" i="2"/>
  <c r="AK2867" i="2"/>
  <c r="AL14203" i="2"/>
  <c r="AK14203" i="2"/>
  <c r="AL19475" i="2"/>
  <c r="AK19475" i="2"/>
  <c r="AL14094" i="2"/>
  <c r="AK14094" i="2"/>
  <c r="AL2726" i="2"/>
  <c r="AK2726" i="2"/>
  <c r="AL21625" i="2"/>
  <c r="AK21625" i="2"/>
  <c r="AL21623" i="2"/>
  <c r="AK21623" i="2"/>
  <c r="AL15999" i="2"/>
  <c r="AK15999" i="2"/>
  <c r="AL17627" i="2"/>
  <c r="AK17627" i="2"/>
  <c r="AL7376" i="2"/>
  <c r="AK7376" i="2"/>
  <c r="AL7589" i="2"/>
  <c r="AK7589" i="2"/>
  <c r="AL16368" i="2"/>
  <c r="AK16368" i="2"/>
  <c r="AL2970" i="2"/>
  <c r="AK2970" i="2"/>
  <c r="AL12289" i="2"/>
  <c r="AK12289" i="2"/>
  <c r="AL13851" i="2"/>
  <c r="AK13851" i="2"/>
  <c r="AL139" i="2"/>
  <c r="AK139" i="2"/>
  <c r="AL4367" i="2"/>
  <c r="AK4367" i="2"/>
  <c r="AL2285" i="2"/>
  <c r="AK2285" i="2"/>
  <c r="AL3033" i="2"/>
  <c r="AK3033" i="2"/>
  <c r="AL18795" i="2"/>
  <c r="AK18795" i="2"/>
  <c r="AL14536" i="2"/>
  <c r="AK14536" i="2"/>
  <c r="AL3726" i="2"/>
  <c r="AK3726" i="2"/>
  <c r="AL23234" i="2"/>
  <c r="AK23234" i="2"/>
  <c r="AL23291" i="2"/>
  <c r="AK23291" i="2"/>
  <c r="AL23355" i="2"/>
  <c r="AK23355" i="2"/>
  <c r="AL23421" i="2"/>
  <c r="AK23421" i="2"/>
  <c r="AL23481" i="2"/>
  <c r="AK23481" i="2"/>
  <c r="AL23545" i="2"/>
  <c r="AK23545" i="2"/>
  <c r="AL23609" i="2"/>
  <c r="AK23609" i="2"/>
  <c r="AL21324" i="2"/>
  <c r="AK21324" i="2"/>
  <c r="AL3670" i="2"/>
  <c r="AK3670" i="2"/>
  <c r="AL14697" i="2"/>
  <c r="AK14697" i="2"/>
  <c r="AL4841" i="2"/>
  <c r="AK4841" i="2"/>
  <c r="AL8562" i="2"/>
  <c r="AK8562" i="2"/>
  <c r="AL1417" i="2"/>
  <c r="AK1417" i="2"/>
  <c r="AL21406" i="2"/>
  <c r="AK21406" i="2"/>
  <c r="AL1954" i="2"/>
  <c r="AK1954" i="2"/>
  <c r="AL15082" i="2"/>
  <c r="AK15082" i="2"/>
  <c r="AL23680" i="2"/>
  <c r="AK23680" i="2"/>
  <c r="AL16326" i="2"/>
  <c r="AK16326" i="2"/>
  <c r="AL23768" i="2"/>
  <c r="AK23768" i="2"/>
  <c r="AL521" i="2"/>
  <c r="AK521" i="2"/>
  <c r="AL1452" i="2"/>
  <c r="AK1452" i="2"/>
  <c r="AL21548" i="2"/>
  <c r="AK21548" i="2"/>
  <c r="AL1563" i="2"/>
  <c r="AK1563" i="2"/>
  <c r="AL910" i="2"/>
  <c r="AK910" i="2"/>
  <c r="AL23836" i="2"/>
  <c r="AK23836" i="2"/>
  <c r="AL23900" i="2"/>
  <c r="AK23900" i="2"/>
  <c r="AL3639" i="2"/>
  <c r="AK3639" i="2"/>
  <c r="AL16257" i="2"/>
  <c r="AK16257" i="2"/>
  <c r="AL8093" i="2"/>
  <c r="AK8093" i="2"/>
  <c r="AL9526" i="2"/>
  <c r="AK9526" i="2"/>
  <c r="AL5833" i="2"/>
  <c r="AK5833" i="2"/>
  <c r="AL14554" i="2"/>
  <c r="AK14554" i="2"/>
  <c r="AL11865" i="2"/>
  <c r="AK11865" i="2"/>
  <c r="AL7255" i="2"/>
  <c r="AK7255" i="2"/>
  <c r="AL3607" i="2"/>
  <c r="AK3607" i="2"/>
  <c r="AL19635" i="2"/>
  <c r="AK19635" i="2"/>
  <c r="AL21676" i="2"/>
  <c r="AK21676" i="2"/>
  <c r="AL8048" i="2"/>
  <c r="AK8048" i="2"/>
  <c r="AL20630" i="2"/>
  <c r="AK20630" i="2"/>
  <c r="AL18238" i="2"/>
  <c r="AK18238" i="2"/>
  <c r="AL15653" i="2"/>
  <c r="AK15653" i="2"/>
  <c r="AL19639" i="2"/>
  <c r="AK19639" i="2"/>
  <c r="AL3295" i="2"/>
  <c r="AK3295" i="2"/>
  <c r="AL11150" i="2"/>
  <c r="AK11150" i="2"/>
  <c r="AL15744" i="2"/>
  <c r="AK15744" i="2"/>
  <c r="AL20213" i="2"/>
  <c r="AK20213" i="2"/>
  <c r="AL8962" i="2"/>
  <c r="AK8962" i="2"/>
  <c r="AL21963" i="2"/>
  <c r="AK21963" i="2"/>
  <c r="AL10250" i="2"/>
  <c r="AK10250" i="2"/>
  <c r="AL11972" i="2"/>
  <c r="AK11972" i="2"/>
  <c r="AL21798" i="2"/>
  <c r="AK21798" i="2"/>
  <c r="AL17636" i="2"/>
  <c r="AK17636" i="2"/>
  <c r="AL16637" i="2"/>
  <c r="AK16637" i="2"/>
  <c r="AL8088" i="2"/>
  <c r="AK8088" i="2"/>
  <c r="AL3895" i="2"/>
  <c r="AK3895" i="2"/>
  <c r="AL18512" i="2"/>
  <c r="AK18512" i="2"/>
  <c r="AL17463" i="2"/>
  <c r="AK17463" i="2"/>
  <c r="AL9908" i="2"/>
  <c r="AK9908" i="2"/>
  <c r="AL6922" i="2"/>
  <c r="AK6922" i="2"/>
  <c r="AL5005" i="2"/>
  <c r="AK5005" i="2"/>
  <c r="AL15098" i="2"/>
  <c r="AK15098" i="2"/>
  <c r="AL9093" i="2"/>
  <c r="AK9093" i="2"/>
  <c r="AL10376" i="2"/>
  <c r="AK10376" i="2"/>
  <c r="AL20192" i="2"/>
  <c r="AK20192" i="2"/>
  <c r="AL21426" i="2"/>
  <c r="AK21426" i="2"/>
  <c r="AL8307" i="2"/>
  <c r="AK8307" i="2"/>
  <c r="AL9607" i="2"/>
  <c r="AK9607" i="2"/>
  <c r="AL1840" i="2"/>
  <c r="AK1840" i="2"/>
  <c r="AL9763" i="2"/>
  <c r="AK9763" i="2"/>
  <c r="AL18695" i="2"/>
  <c r="AK18695" i="2"/>
  <c r="AL14336" i="2"/>
  <c r="AK14336" i="2"/>
  <c r="AL14849" i="2"/>
  <c r="AK14849" i="2"/>
  <c r="AL5213" i="2"/>
  <c r="AK5213" i="2"/>
  <c r="AL12941" i="2"/>
  <c r="AK12941" i="2"/>
  <c r="AL16053" i="2"/>
  <c r="AK16053" i="2"/>
  <c r="AL8955" i="2"/>
  <c r="AK8955" i="2"/>
  <c r="AL17571" i="2"/>
  <c r="AK17571" i="2"/>
  <c r="AL2900" i="2"/>
  <c r="AK2900" i="2"/>
  <c r="AL6793" i="2"/>
  <c r="AK6793" i="2"/>
  <c r="AL5870" i="2"/>
  <c r="AK5870" i="2"/>
  <c r="AL7002" i="2"/>
  <c r="AK7002" i="2"/>
  <c r="AL23406" i="2"/>
  <c r="AK23406" i="2"/>
  <c r="AL8908" i="2"/>
  <c r="AK8908" i="2"/>
  <c r="AL19125" i="2"/>
  <c r="AK19125" i="2"/>
  <c r="AL9586" i="2"/>
  <c r="AK9586" i="2"/>
  <c r="AL10092" i="2"/>
  <c r="AK10092" i="2"/>
  <c r="AL6362" i="2"/>
  <c r="AK6362" i="2"/>
  <c r="AL18766" i="2"/>
  <c r="AK18766" i="2"/>
  <c r="AL8360" i="2"/>
  <c r="AK8360" i="2"/>
  <c r="AL5825" i="2"/>
  <c r="AK5825" i="2"/>
  <c r="AL7870" i="2"/>
  <c r="AK7870" i="2"/>
  <c r="AL5773" i="2"/>
  <c r="AK5773" i="2"/>
  <c r="AL9695" i="2"/>
  <c r="AK9695" i="2"/>
  <c r="AL16388" i="2"/>
  <c r="AK16388" i="2"/>
  <c r="AL15394" i="2"/>
  <c r="AK15394" i="2"/>
  <c r="AL5445" i="2"/>
  <c r="AK5445" i="2"/>
  <c r="AL17970" i="2"/>
  <c r="AK17970" i="2"/>
  <c r="AL21111" i="2"/>
  <c r="AK21111" i="2"/>
  <c r="AL5846" i="2"/>
  <c r="AK5846" i="2"/>
  <c r="AL9454" i="2"/>
  <c r="AK9454" i="2"/>
  <c r="AL17414" i="2"/>
  <c r="AK17414" i="2"/>
  <c r="AL20607" i="2"/>
  <c r="AK20607" i="2"/>
  <c r="AL16522" i="2"/>
  <c r="AK16522" i="2"/>
  <c r="AL9844" i="2"/>
  <c r="AK9844" i="2"/>
  <c r="AL1244" i="2"/>
  <c r="AK1244" i="2"/>
  <c r="AL15339" i="2"/>
  <c r="AK15339" i="2"/>
  <c r="AL4947" i="2"/>
  <c r="AK4947" i="2"/>
  <c r="AL9617" i="2"/>
  <c r="AK9617" i="2"/>
  <c r="AL14458" i="2"/>
  <c r="AK14458" i="2"/>
  <c r="AL18490" i="2"/>
  <c r="AK18490" i="2"/>
  <c r="AL11424" i="2"/>
  <c r="AK11424" i="2"/>
  <c r="AL7972" i="2"/>
  <c r="AK7972" i="2"/>
  <c r="AL2141" i="2"/>
  <c r="AK2141" i="2"/>
  <c r="AL20669" i="2"/>
  <c r="AK20669" i="2"/>
  <c r="AL15697" i="2"/>
  <c r="AK15697" i="2"/>
  <c r="AL21672" i="2"/>
  <c r="AK21672" i="2"/>
  <c r="AL18169" i="2"/>
  <c r="AK18169" i="2"/>
  <c r="AL7888" i="2"/>
  <c r="AK7888" i="2"/>
  <c r="AL12828" i="2"/>
  <c r="AK12828" i="2"/>
  <c r="AL5503" i="2"/>
  <c r="AK5503" i="2"/>
  <c r="AL17783" i="2"/>
  <c r="AK17783" i="2"/>
  <c r="AL19058" i="2"/>
  <c r="AK19058" i="2"/>
  <c r="AL4776" i="2"/>
  <c r="AK4776" i="2"/>
  <c r="AL15447" i="2"/>
  <c r="AK15447" i="2"/>
  <c r="AL1420" i="2"/>
  <c r="AK1420" i="2"/>
  <c r="AL878" i="2"/>
  <c r="AK878" i="2"/>
  <c r="AL21701" i="2"/>
  <c r="AK21701" i="2"/>
  <c r="AL21171" i="2"/>
  <c r="AK21171" i="2"/>
  <c r="AL6720" i="2"/>
  <c r="AK6720" i="2"/>
  <c r="AL18718" i="2"/>
  <c r="AK18718" i="2"/>
  <c r="AL5822" i="2"/>
  <c r="AK5822" i="2"/>
  <c r="AL21730" i="2"/>
  <c r="AK21730" i="2"/>
  <c r="AL21793" i="2"/>
  <c r="AK21793" i="2"/>
  <c r="AL1261" i="2"/>
  <c r="AK1261" i="2"/>
  <c r="AL17605" i="2"/>
  <c r="AK17605" i="2"/>
  <c r="AL6120" i="2"/>
  <c r="AK6120" i="2"/>
  <c r="AL8808" i="2"/>
  <c r="AK8808" i="2"/>
  <c r="AL10815" i="2"/>
  <c r="AK10815" i="2"/>
  <c r="AL21854" i="2"/>
  <c r="AK21854" i="2"/>
  <c r="AL21918" i="2"/>
  <c r="AK21918" i="2"/>
  <c r="AL9009" i="2"/>
  <c r="AK9009" i="2"/>
  <c r="AL4073" i="2"/>
  <c r="AK4073" i="2"/>
  <c r="AL21646" i="2"/>
  <c r="AK21646" i="2"/>
  <c r="AL12730" i="2"/>
  <c r="AK12730" i="2"/>
  <c r="AL8357" i="2"/>
  <c r="AK8357" i="2"/>
  <c r="AL11318" i="2"/>
  <c r="AK11318" i="2"/>
  <c r="AL21992" i="2"/>
  <c r="AK21992" i="2"/>
  <c r="AL8064" i="2"/>
  <c r="AK8064" i="2"/>
  <c r="AL9937" i="2"/>
  <c r="AK9937" i="2"/>
  <c r="AL20884" i="2"/>
  <c r="AK20884" i="2"/>
  <c r="AL11382" i="2"/>
  <c r="AK11382" i="2"/>
  <c r="AL8254" i="2"/>
  <c r="AK8254" i="2"/>
  <c r="AL19275" i="2"/>
  <c r="AK19275" i="2"/>
  <c r="AL10480" i="2"/>
  <c r="AK10480" i="2"/>
  <c r="AL22099" i="2"/>
  <c r="AK22099" i="2"/>
  <c r="AL22163" i="2"/>
  <c r="AK22163" i="2"/>
  <c r="AL22227" i="2"/>
  <c r="AK22227" i="2"/>
  <c r="AL13021" i="2"/>
  <c r="AK13021" i="2"/>
  <c r="AL13082" i="2"/>
  <c r="AK13082" i="2"/>
  <c r="AL13145" i="2"/>
  <c r="AK13145" i="2"/>
  <c r="AL13209" i="2"/>
  <c r="AK13209" i="2"/>
  <c r="AL11545" i="2"/>
  <c r="AK11545" i="2"/>
  <c r="AL13262" i="2"/>
  <c r="AK13262" i="2"/>
  <c r="AL544" i="2"/>
  <c r="AK544" i="2"/>
  <c r="AL14467" i="2"/>
  <c r="AK14467" i="2"/>
  <c r="AL22330" i="2"/>
  <c r="AK22330" i="2"/>
  <c r="AL19683" i="2"/>
  <c r="AK19683" i="2"/>
  <c r="AL10823" i="2"/>
  <c r="AK10823" i="2"/>
  <c r="AL629" i="2"/>
  <c r="AK629" i="2"/>
  <c r="AL5968" i="2"/>
  <c r="AK5968" i="2"/>
  <c r="AL10143" i="2"/>
  <c r="AK10143" i="2"/>
  <c r="AL3059" i="2"/>
  <c r="AK3059" i="2"/>
  <c r="AL20" i="2"/>
  <c r="AK20" i="2"/>
  <c r="AL19458" i="2"/>
  <c r="AK19458" i="2"/>
  <c r="AL11627" i="2"/>
  <c r="AK11627" i="2"/>
  <c r="AL20844" i="2"/>
  <c r="AK20844" i="2"/>
  <c r="AL4037" i="2"/>
  <c r="AK4037" i="2"/>
  <c r="AL16377" i="2"/>
  <c r="AK16377" i="2"/>
  <c r="AL21357" i="2"/>
  <c r="AK21357" i="2"/>
  <c r="AL2103" i="2"/>
  <c r="AK2103" i="2"/>
  <c r="AL12694" i="2"/>
  <c r="AK12694" i="2"/>
  <c r="AL18825" i="2"/>
  <c r="AK18825" i="2"/>
  <c r="AL6495" i="2"/>
  <c r="AK6495" i="2"/>
  <c r="AL12541" i="2"/>
  <c r="AK12541" i="2"/>
  <c r="AL6822" i="2"/>
  <c r="AK6822" i="2"/>
  <c r="AL5764" i="2"/>
  <c r="AK5764" i="2"/>
  <c r="AL6427" i="2"/>
  <c r="AK6427" i="2"/>
  <c r="AL5079" i="2"/>
  <c r="AK5079" i="2"/>
  <c r="AL11583" i="2"/>
  <c r="AK11583" i="2"/>
  <c r="AL18127" i="2"/>
  <c r="AK18127" i="2"/>
  <c r="AL10894" i="2"/>
  <c r="AK10894" i="2"/>
  <c r="AL7143" i="2"/>
  <c r="AK7143" i="2"/>
  <c r="AL8533" i="2"/>
  <c r="AK8533" i="2"/>
  <c r="AL9081" i="2"/>
  <c r="AK9081" i="2"/>
  <c r="AL1924" i="2"/>
  <c r="AK1924" i="2"/>
  <c r="AL7231" i="2"/>
  <c r="AK7231" i="2"/>
  <c r="AL2593" i="2"/>
  <c r="AK2593" i="2"/>
  <c r="AL11745" i="2"/>
  <c r="AK11745" i="2"/>
  <c r="AL17498" i="2"/>
  <c r="AK17498" i="2"/>
  <c r="AL6868" i="2"/>
  <c r="AK6868" i="2"/>
  <c r="AL4643" i="2"/>
  <c r="AK4643" i="2"/>
  <c r="AL7013" i="2"/>
  <c r="AK7013" i="2"/>
  <c r="AL15384" i="2"/>
  <c r="AK15384" i="2"/>
  <c r="AL22443" i="2"/>
  <c r="AK22443" i="2"/>
  <c r="AL22507" i="2"/>
  <c r="AK22507" i="2"/>
  <c r="AL22571" i="2"/>
  <c r="AK22571" i="2"/>
  <c r="AL1668" i="2"/>
  <c r="AK1668" i="2"/>
  <c r="AL17445" i="2"/>
  <c r="AK17445" i="2"/>
  <c r="AL19600" i="2"/>
  <c r="AK19600" i="2"/>
  <c r="AL9890" i="2"/>
  <c r="AK9890" i="2"/>
  <c r="AL9979" i="2"/>
  <c r="AK9979" i="2"/>
  <c r="AL16985" i="2"/>
  <c r="AK16985" i="2"/>
  <c r="AL17211" i="2"/>
  <c r="AK17211" i="2"/>
  <c r="AL7856" i="2"/>
  <c r="AK7856" i="2"/>
  <c r="AL22612" i="2"/>
  <c r="AK22612" i="2"/>
  <c r="AL10784" i="2"/>
  <c r="AK10784" i="2"/>
  <c r="AL12447" i="2"/>
  <c r="AK12447" i="2"/>
  <c r="AL3868" i="2"/>
  <c r="AK3868" i="2"/>
  <c r="AL7135" i="2"/>
  <c r="AK7135" i="2"/>
  <c r="AL18398" i="2"/>
  <c r="AK18398" i="2"/>
  <c r="AL445" i="2"/>
  <c r="AK445" i="2"/>
  <c r="AL17663" i="2"/>
  <c r="AK17663" i="2"/>
  <c r="AL5840" i="2"/>
  <c r="AK5840" i="2"/>
  <c r="AL19225" i="2"/>
  <c r="AK19225" i="2"/>
  <c r="AL8520" i="2"/>
  <c r="AK8520" i="2"/>
  <c r="AL18310" i="2"/>
  <c r="AK18310" i="2"/>
  <c r="AL11028" i="2"/>
  <c r="AK11028" i="2"/>
  <c r="AL20498" i="2"/>
  <c r="AK20498" i="2"/>
  <c r="AL2509" i="2"/>
  <c r="AK2509" i="2"/>
  <c r="AL19766" i="2"/>
  <c r="AK19766" i="2"/>
  <c r="AL78" i="2"/>
  <c r="AK78" i="2"/>
  <c r="AL11671" i="2"/>
  <c r="AK11671" i="2"/>
  <c r="AL1873" i="2"/>
  <c r="AK1873" i="2"/>
  <c r="AL22691" i="2"/>
  <c r="AK22691" i="2"/>
  <c r="AL22755" i="2"/>
  <c r="AK22755" i="2"/>
  <c r="AL4391" i="2"/>
  <c r="AK4391" i="2"/>
  <c r="AL16500" i="2"/>
  <c r="AK16500" i="2"/>
  <c r="AL19370" i="2"/>
  <c r="AK19370" i="2"/>
  <c r="AL13338" i="2"/>
  <c r="AK13338" i="2"/>
  <c r="AL17651" i="2"/>
  <c r="AK17651" i="2"/>
  <c r="AL2271" i="2"/>
  <c r="AK2271" i="2"/>
  <c r="AL17846" i="2"/>
  <c r="AK17846" i="2"/>
  <c r="AL3068" i="2"/>
  <c r="AK3068" i="2"/>
  <c r="AL7701" i="2"/>
  <c r="AK7701" i="2"/>
  <c r="AL14980" i="2"/>
  <c r="AK14980" i="2"/>
  <c r="AL17905" i="2"/>
  <c r="AK17905" i="2"/>
  <c r="AL19284" i="2"/>
  <c r="AK19284" i="2"/>
  <c r="AL8841" i="2"/>
  <c r="AK8841" i="2"/>
  <c r="AL19575" i="2"/>
  <c r="AK19575" i="2"/>
  <c r="AL18979" i="2"/>
  <c r="AK18979" i="2"/>
  <c r="AL4149" i="2"/>
  <c r="AK4149" i="2"/>
  <c r="AL22874" i="2"/>
  <c r="AK22874" i="2"/>
  <c r="AL14717" i="2"/>
  <c r="AK14717" i="2"/>
  <c r="AL2114" i="2"/>
  <c r="AK2114" i="2"/>
  <c r="AL16841" i="2"/>
  <c r="AK16841" i="2"/>
  <c r="AL10932" i="2"/>
  <c r="AK10932" i="2"/>
  <c r="AL8645" i="2"/>
  <c r="AK8645" i="2"/>
  <c r="AL13414" i="2"/>
  <c r="AK13414" i="2"/>
  <c r="AL4008" i="2"/>
  <c r="AK4008" i="2"/>
  <c r="AL21263" i="2"/>
  <c r="AK21263" i="2"/>
  <c r="AL13484" i="2"/>
  <c r="AK13484" i="2"/>
  <c r="AL10236" i="2"/>
  <c r="AK10236" i="2"/>
  <c r="AL1497" i="2"/>
  <c r="AK1497" i="2"/>
  <c r="AL6663" i="2"/>
  <c r="AK6663" i="2"/>
  <c r="AL6740" i="2"/>
  <c r="AK6740" i="2"/>
  <c r="AL4708" i="2"/>
  <c r="AK4708" i="2"/>
  <c r="AL2374" i="2"/>
  <c r="AK2374" i="2"/>
  <c r="AL8494" i="2"/>
  <c r="AK8494" i="2"/>
  <c r="AL22956" i="2"/>
  <c r="AK22956" i="2"/>
  <c r="AL2930" i="2"/>
  <c r="AK2930" i="2"/>
  <c r="AL23011" i="2"/>
  <c r="AK23011" i="2"/>
  <c r="AL5617" i="2"/>
  <c r="AK5617" i="2"/>
  <c r="AL20084" i="2"/>
  <c r="AK20084" i="2"/>
  <c r="AL13565" i="2"/>
  <c r="AK13565" i="2"/>
  <c r="AL13629" i="2"/>
  <c r="AK13629" i="2"/>
  <c r="AL17476" i="2"/>
  <c r="AK17476" i="2"/>
  <c r="AL20854" i="2"/>
  <c r="AK20854" i="2"/>
  <c r="AL10363" i="2"/>
  <c r="AK10363" i="2"/>
  <c r="AL529" i="2"/>
  <c r="AK529" i="2"/>
  <c r="AL855" i="2"/>
  <c r="AK855" i="2"/>
  <c r="AL18864" i="2"/>
  <c r="AK18864" i="2"/>
  <c r="AL6379" i="2"/>
  <c r="AK6379" i="2"/>
  <c r="AL2156" i="2"/>
  <c r="AK2156" i="2"/>
  <c r="AL8252" i="2"/>
  <c r="AK8252" i="2"/>
  <c r="AL23134" i="2"/>
  <c r="AK23134" i="2"/>
  <c r="AL11430" i="2"/>
  <c r="AK11430" i="2"/>
  <c r="AL12020" i="2"/>
  <c r="AK12020" i="2"/>
  <c r="AL7632" i="2"/>
  <c r="AK7632" i="2"/>
  <c r="AL14560" i="2"/>
  <c r="AK14560" i="2"/>
  <c r="AL2908" i="2"/>
  <c r="AK2908" i="2"/>
  <c r="AL9691" i="2"/>
  <c r="AK9691" i="2"/>
  <c r="AL9622" i="2"/>
  <c r="AK9622" i="2"/>
  <c r="AL9928" i="2"/>
  <c r="AK9928" i="2"/>
  <c r="AL17798" i="2"/>
  <c r="AK17798" i="2"/>
  <c r="AL3791" i="2"/>
  <c r="AK3791" i="2"/>
  <c r="AL12657" i="2"/>
  <c r="AK12657" i="2"/>
  <c r="AL8639" i="2"/>
  <c r="AK8639" i="2"/>
  <c r="AL11077" i="2"/>
  <c r="AK11077" i="2"/>
  <c r="AL6615" i="2"/>
  <c r="AK6615" i="2"/>
  <c r="AL2723" i="2"/>
  <c r="AK2723" i="2"/>
  <c r="AL12567" i="2"/>
  <c r="AK12567" i="2"/>
  <c r="AL1912" i="2"/>
  <c r="AK1912" i="2"/>
  <c r="AL19051" i="2"/>
  <c r="AK19051" i="2"/>
  <c r="AL11881" i="2"/>
  <c r="AK11881" i="2"/>
  <c r="AL5700" i="2"/>
  <c r="AK5700" i="2"/>
  <c r="AL15044" i="2"/>
  <c r="AK15044" i="2"/>
  <c r="AL1122" i="2"/>
  <c r="AK1122" i="2"/>
  <c r="AL8232" i="2"/>
  <c r="AK8232" i="2"/>
  <c r="AL15162" i="2"/>
  <c r="AK15162" i="2"/>
  <c r="AL8667" i="2"/>
  <c r="AK8667" i="2"/>
  <c r="AL13673" i="2"/>
  <c r="AK13673" i="2"/>
  <c r="AL13736" i="2"/>
  <c r="AK13736" i="2"/>
  <c r="AL4063" i="2"/>
  <c r="AK4063" i="2"/>
  <c r="AL17537" i="2"/>
  <c r="AK17537" i="2"/>
  <c r="AL16044" i="2"/>
  <c r="AK16044" i="2"/>
  <c r="AL4412" i="2"/>
  <c r="AK4412" i="2"/>
  <c r="AL10217" i="2"/>
  <c r="AK10217" i="2"/>
  <c r="AL1835" i="2"/>
  <c r="AK1835" i="2"/>
  <c r="AL21633" i="2"/>
  <c r="AK21633" i="2"/>
  <c r="AL3681" i="2"/>
  <c r="AK3681" i="2"/>
  <c r="AL16707" i="2"/>
  <c r="AK16707" i="2"/>
  <c r="AL16541" i="2"/>
  <c r="AK16541" i="2"/>
  <c r="AL17946" i="2"/>
  <c r="AK17946" i="2"/>
  <c r="AL19931" i="2"/>
  <c r="AK19931" i="2"/>
  <c r="AL19985" i="2"/>
  <c r="AK19985" i="2"/>
  <c r="AL7594" i="2"/>
  <c r="AK7594" i="2"/>
  <c r="AL20856" i="2"/>
  <c r="AK20856" i="2"/>
  <c r="AL2576" i="2"/>
  <c r="AK2576" i="2"/>
  <c r="AL4970" i="2"/>
  <c r="AK4970" i="2"/>
  <c r="AL5720" i="2"/>
  <c r="AK5720" i="2"/>
  <c r="AL15871" i="2"/>
  <c r="AK15871" i="2"/>
  <c r="AL16232" i="2"/>
  <c r="AK16232" i="2"/>
  <c r="AL16123" i="2"/>
  <c r="AK16123" i="2"/>
  <c r="AL14621" i="2"/>
  <c r="AK14621" i="2"/>
  <c r="AL14155" i="2"/>
  <c r="AK14155" i="2"/>
  <c r="AL6207" i="2"/>
  <c r="AK6207" i="2"/>
  <c r="AL3575" i="2"/>
  <c r="AK3575" i="2"/>
  <c r="AL23256" i="2"/>
  <c r="AK23256" i="2"/>
  <c r="AL23317" i="2"/>
  <c r="AK23317" i="2"/>
  <c r="AL23381" i="2"/>
  <c r="AK23381" i="2"/>
  <c r="AL21556" i="2"/>
  <c r="AK21556" i="2"/>
  <c r="AL23507" i="2"/>
  <c r="AK23507" i="2"/>
  <c r="AL23571" i="2"/>
  <c r="AK23571" i="2"/>
  <c r="AL23635" i="2"/>
  <c r="AK23635" i="2"/>
  <c r="AL13888" i="2"/>
  <c r="AK13888" i="2"/>
  <c r="AL3256" i="2"/>
  <c r="AK3256" i="2"/>
  <c r="AL14698" i="2"/>
  <c r="AK14698" i="2"/>
  <c r="AL121" i="2"/>
  <c r="AK121" i="2"/>
  <c r="AL19579" i="2"/>
  <c r="AK19579" i="2"/>
  <c r="AL3939" i="2"/>
  <c r="AK3939" i="2"/>
  <c r="AL16529" i="2"/>
  <c r="AK16529" i="2"/>
  <c r="AL21408" i="2"/>
  <c r="AK21408" i="2"/>
  <c r="AL15508" i="2"/>
  <c r="AK15508" i="2"/>
  <c r="AL23690" i="2"/>
  <c r="AK23690" i="2"/>
  <c r="AL23724" i="2"/>
  <c r="AK23724" i="2"/>
  <c r="AL23786" i="2"/>
  <c r="AK23786" i="2"/>
  <c r="AL2393" i="2"/>
  <c r="AK2393" i="2"/>
  <c r="AL16902" i="2"/>
  <c r="AK16902" i="2"/>
  <c r="AL18523" i="2"/>
  <c r="AK18523" i="2"/>
  <c r="AL16915" i="2"/>
  <c r="AK16915" i="2"/>
  <c r="AL12332" i="2"/>
  <c r="AK12332" i="2"/>
  <c r="AL23878" i="2"/>
  <c r="AK23878" i="2"/>
  <c r="AL3692" i="2"/>
  <c r="AK3692" i="2"/>
  <c r="AL10644" i="2"/>
  <c r="AK10644" i="2"/>
  <c r="AL17411" i="2"/>
  <c r="AK17411" i="2"/>
  <c r="AL2115" i="2"/>
  <c r="AK2115" i="2"/>
  <c r="AL16358" i="2"/>
  <c r="AK16358" i="2"/>
  <c r="AL1464" i="2"/>
  <c r="AK1464" i="2"/>
  <c r="AL8389" i="2"/>
  <c r="AK8389" i="2"/>
  <c r="AL18568" i="2"/>
  <c r="AK18568" i="2"/>
  <c r="AL12149" i="2"/>
  <c r="AK12149" i="2"/>
  <c r="AL17163" i="2"/>
  <c r="AK17163" i="2"/>
  <c r="AL15654" i="2"/>
  <c r="AK15654" i="2"/>
  <c r="AL19640" i="2"/>
  <c r="AK19640" i="2"/>
  <c r="AL10689" i="2"/>
  <c r="AK10689" i="2"/>
  <c r="AL19309" i="2"/>
  <c r="AK19309" i="2"/>
  <c r="AL18902" i="2"/>
  <c r="AK18902" i="2"/>
  <c r="AL20373" i="2"/>
  <c r="AK20373" i="2"/>
  <c r="AL15319" i="2"/>
  <c r="AK15319" i="2"/>
  <c r="AL10251" i="2"/>
  <c r="AK10251" i="2"/>
  <c r="AL11121" i="2"/>
  <c r="AK11121" i="2"/>
  <c r="AL11663" i="2"/>
  <c r="AK11663" i="2"/>
  <c r="AL17121" i="2"/>
  <c r="AK17121" i="2"/>
  <c r="AL16480" i="2"/>
  <c r="AK16480" i="2"/>
  <c r="AL10314" i="2"/>
  <c r="AK10314" i="2"/>
  <c r="AL16638" i="2"/>
  <c r="AK16638" i="2"/>
  <c r="AL6432" i="2"/>
  <c r="AK6432" i="2"/>
  <c r="AL12884" i="2"/>
  <c r="AK12884" i="2"/>
  <c r="AL17458" i="2"/>
  <c r="AK17458" i="2"/>
  <c r="AL17955" i="2"/>
  <c r="AK17955" i="2"/>
  <c r="AL19286" i="2"/>
  <c r="AK19286" i="2"/>
  <c r="AL12202" i="2"/>
  <c r="AK12202" i="2"/>
  <c r="AL11057" i="2"/>
  <c r="AK11057" i="2"/>
  <c r="AL3160" i="2"/>
  <c r="AK3160" i="2"/>
  <c r="AL10186" i="2"/>
  <c r="AK10186" i="2"/>
  <c r="AL12798" i="2"/>
  <c r="AK12798" i="2"/>
  <c r="AL10467" i="2"/>
  <c r="AK10467" i="2"/>
  <c r="AL6589" i="2"/>
  <c r="AK6589" i="2"/>
  <c r="AL20182" i="2"/>
  <c r="AK20182" i="2"/>
  <c r="AL6031" i="2"/>
  <c r="AK6031" i="2"/>
  <c r="AL10916" i="2"/>
  <c r="AK10916" i="2"/>
  <c r="AL10149" i="2"/>
  <c r="AK10149" i="2"/>
  <c r="AL5268" i="2"/>
  <c r="AK5268" i="2"/>
  <c r="AL19587" i="2"/>
  <c r="AK19587" i="2"/>
  <c r="AL2036" i="2"/>
  <c r="AK2036" i="2"/>
  <c r="AL6908" i="2"/>
  <c r="AK6908" i="2"/>
  <c r="AL14635" i="2"/>
  <c r="AK14635" i="2"/>
  <c r="AL12934" i="2"/>
  <c r="AK12934" i="2"/>
  <c r="AL10594" i="2"/>
  <c r="AK10594" i="2"/>
  <c r="AL18860" i="2"/>
  <c r="AK18860" i="2"/>
  <c r="AL12408" i="2"/>
  <c r="AK12408" i="2"/>
  <c r="AL6196" i="2"/>
  <c r="AK6196" i="2"/>
  <c r="AL1107" i="2"/>
  <c r="AK1107" i="2"/>
  <c r="AL8585" i="2"/>
  <c r="AK8585" i="2"/>
  <c r="AL4851" i="2"/>
  <c r="AK4851" i="2"/>
  <c r="AL10214" i="2"/>
  <c r="AK10214" i="2"/>
  <c r="AL19646" i="2"/>
  <c r="AK19646" i="2"/>
  <c r="AL6037" i="2"/>
  <c r="AK6037" i="2"/>
  <c r="AL18035" i="2"/>
  <c r="AK18035" i="2"/>
  <c r="AL468" i="2"/>
  <c r="AK468" i="2"/>
  <c r="AL15110" i="2"/>
  <c r="AK15110" i="2"/>
  <c r="AL7871" i="2"/>
  <c r="AK7871" i="2"/>
  <c r="AL5774" i="2"/>
  <c r="AK5774" i="2"/>
  <c r="AL9082" i="2"/>
  <c r="AK9082" i="2"/>
  <c r="AL11069" i="2"/>
  <c r="AK11069" i="2"/>
  <c r="AL5086" i="2"/>
  <c r="AK5086" i="2"/>
  <c r="AL7347" i="2"/>
  <c r="AK7347" i="2"/>
  <c r="AL5446" i="2"/>
  <c r="AK5446" i="2"/>
  <c r="AL17971" i="2"/>
  <c r="AK17971" i="2"/>
  <c r="AL21112" i="2"/>
  <c r="AK21112" i="2"/>
  <c r="AL4234" i="2"/>
  <c r="AK4234" i="2"/>
  <c r="AL9455" i="2"/>
  <c r="AK9455" i="2"/>
  <c r="AL17415" i="2"/>
  <c r="AK17415" i="2"/>
  <c r="AL20608" i="2"/>
  <c r="AK20608" i="2"/>
  <c r="AL16523" i="2"/>
  <c r="AK16523" i="2"/>
  <c r="AL16189" i="2"/>
  <c r="AK16189" i="2"/>
  <c r="AL4258" i="2"/>
  <c r="AK4258" i="2"/>
  <c r="AL7514" i="2"/>
  <c r="AK7514" i="2"/>
  <c r="AL17950" i="2"/>
  <c r="AK17950" i="2"/>
  <c r="AL16092" i="2"/>
  <c r="AK16092" i="2"/>
  <c r="AL15668" i="2"/>
  <c r="AK15668" i="2"/>
  <c r="AL18491" i="2"/>
  <c r="AK18491" i="2"/>
  <c r="AL10112" i="2"/>
  <c r="AK10112" i="2"/>
  <c r="AL7973" i="2"/>
  <c r="AK7973" i="2"/>
  <c r="AL750" i="2"/>
  <c r="AK750" i="2"/>
  <c r="AL1117" i="2"/>
  <c r="AK1117" i="2"/>
  <c r="AL20151" i="2"/>
  <c r="AK20151" i="2"/>
  <c r="AL19029" i="2"/>
  <c r="AK19029" i="2"/>
  <c r="AL19149" i="2"/>
  <c r="AK19149" i="2"/>
  <c r="AL2148" i="2"/>
  <c r="AK2148" i="2"/>
  <c r="AL4464" i="2"/>
  <c r="AK4464" i="2"/>
  <c r="AL17235" i="2"/>
  <c r="AK17235" i="2"/>
  <c r="AL3591" i="2"/>
  <c r="AK3591" i="2"/>
  <c r="AL21375" i="2"/>
  <c r="AK21375" i="2"/>
  <c r="AL17589" i="2"/>
  <c r="AK17589" i="2"/>
  <c r="AL3747" i="2"/>
  <c r="AK3747" i="2"/>
  <c r="AL9118" i="2"/>
  <c r="AK9118" i="2"/>
  <c r="AL3863" i="2"/>
  <c r="AK3863" i="2"/>
  <c r="AL717" i="2"/>
  <c r="AK717" i="2"/>
  <c r="AL4446" i="2"/>
  <c r="AK4446" i="2"/>
  <c r="AL10773" i="2"/>
  <c r="AK10773" i="2"/>
  <c r="AL4701" i="2"/>
  <c r="AK4701" i="2"/>
  <c r="AL17158" i="2"/>
  <c r="AK17158" i="2"/>
  <c r="AL12852" i="2"/>
  <c r="AK12852" i="2"/>
  <c r="AL5447" i="2"/>
  <c r="AK5447" i="2"/>
  <c r="AL12430" i="2"/>
  <c r="AK12430" i="2"/>
  <c r="AL3964" i="2"/>
  <c r="AK3964" i="2"/>
  <c r="AL21778" i="2"/>
  <c r="AK21778" i="2"/>
  <c r="AL352" i="2"/>
  <c r="AK352" i="2"/>
  <c r="AL16881" i="2"/>
  <c r="AK16881" i="2"/>
  <c r="AL9947" i="2"/>
  <c r="AK9947" i="2"/>
  <c r="AL514" i="2"/>
  <c r="AK514" i="2"/>
  <c r="AL9446" i="2"/>
  <c r="AK9446" i="2"/>
  <c r="AL21839" i="2"/>
  <c r="AK21839" i="2"/>
  <c r="AL21903" i="2"/>
  <c r="AK21903" i="2"/>
  <c r="AL2336" i="2"/>
  <c r="AK2336" i="2"/>
  <c r="AL703" i="2"/>
  <c r="AK703" i="2"/>
  <c r="AL14607" i="2"/>
  <c r="AK14607" i="2"/>
  <c r="AL15099" i="2"/>
  <c r="AK15099" i="2"/>
  <c r="AL5405" i="2"/>
  <c r="AK5405" i="2"/>
  <c r="AL11841" i="2"/>
  <c r="AK11841" i="2"/>
  <c r="AL22024" i="2"/>
  <c r="AK22024" i="2"/>
  <c r="AL3706" i="2"/>
  <c r="AK3706" i="2"/>
  <c r="AL10179" i="2"/>
  <c r="AK10179" i="2"/>
  <c r="AL20717" i="2"/>
  <c r="AK20717" i="2"/>
  <c r="AL10229" i="2"/>
  <c r="AK10229" i="2"/>
  <c r="AL3643" i="2"/>
  <c r="AK3643" i="2"/>
  <c r="AL1628" i="2"/>
  <c r="AK1628" i="2"/>
  <c r="AL16485" i="2"/>
  <c r="AK16485" i="2"/>
  <c r="AL5493" i="2"/>
  <c r="AK5493" i="2"/>
  <c r="AL22084" i="2"/>
  <c r="AK22084" i="2"/>
  <c r="AL22148" i="2"/>
  <c r="AK22148" i="2"/>
  <c r="AL22212" i="2"/>
  <c r="AK22212" i="2"/>
  <c r="AL22276" i="2"/>
  <c r="AK22276" i="2"/>
  <c r="AL13046" i="2"/>
  <c r="AK13046" i="2"/>
  <c r="AL13106" i="2"/>
  <c r="AK13106" i="2"/>
  <c r="AL13170" i="2"/>
  <c r="AK13170" i="2"/>
  <c r="AL288" i="2"/>
  <c r="AK288" i="2"/>
  <c r="AL5878" i="2"/>
  <c r="AK5878" i="2"/>
  <c r="AL21176" i="2"/>
  <c r="AK21176" i="2"/>
  <c r="AL982" i="2"/>
  <c r="AK982" i="2"/>
  <c r="AL9731" i="2"/>
  <c r="AK9731" i="2"/>
  <c r="AL22354" i="2"/>
  <c r="AK22354" i="2"/>
  <c r="AL10824" i="2"/>
  <c r="AK10824" i="2"/>
  <c r="AL6189" i="2"/>
  <c r="AK6189" i="2"/>
  <c r="AL8001" i="2"/>
  <c r="AK8001" i="2"/>
  <c r="AL10144" i="2"/>
  <c r="AK10144" i="2"/>
  <c r="AL29" i="2"/>
  <c r="AK29" i="2"/>
  <c r="AL11296" i="2"/>
  <c r="AK11296" i="2"/>
  <c r="AL11628" i="2"/>
  <c r="AK11628" i="2"/>
  <c r="AL9531" i="2"/>
  <c r="AK9531" i="2"/>
  <c r="AL22374" i="2"/>
  <c r="AK22374" i="2"/>
  <c r="AL4038" i="2"/>
  <c r="AK4038" i="2"/>
  <c r="AL16378" i="2"/>
  <c r="AK16378" i="2"/>
  <c r="AL6586" i="2"/>
  <c r="AK6586" i="2"/>
  <c r="AL21358" i="2"/>
  <c r="AK21358" i="2"/>
  <c r="AL21229" i="2"/>
  <c r="AK21229" i="2"/>
  <c r="AL4284" i="2"/>
  <c r="AK4284" i="2"/>
  <c r="AL11676" i="2"/>
  <c r="AK11676" i="2"/>
  <c r="AL12547" i="2"/>
  <c r="AK12547" i="2"/>
  <c r="AL2464" i="2"/>
  <c r="AK2464" i="2"/>
  <c r="AL16057" i="2"/>
  <c r="AK16057" i="2"/>
  <c r="AL19660" i="2"/>
  <c r="AK19660" i="2"/>
  <c r="AL2214" i="2"/>
  <c r="AK2214" i="2"/>
  <c r="AL19413" i="2"/>
  <c r="AK19413" i="2"/>
  <c r="AL12033" i="2"/>
  <c r="AK12033" i="2"/>
  <c r="AL790" i="2"/>
  <c r="AK790" i="2"/>
  <c r="AL8651" i="2"/>
  <c r="AK8651" i="2"/>
  <c r="AL8490" i="2"/>
  <c r="AK8490" i="2"/>
  <c r="AL13309" i="2"/>
  <c r="AK13309" i="2"/>
  <c r="AL6447" i="2"/>
  <c r="AK6447" i="2"/>
  <c r="AL7569" i="2"/>
  <c r="AK7569" i="2"/>
  <c r="AL11750" i="2"/>
  <c r="AK11750" i="2"/>
  <c r="AL3229" i="2"/>
  <c r="AK3229" i="2"/>
  <c r="AL12240" i="2"/>
  <c r="AK12240" i="2"/>
  <c r="AL10497" i="2"/>
  <c r="AK10497" i="2"/>
  <c r="AL4644" i="2"/>
  <c r="AK4644" i="2"/>
  <c r="AL12579" i="2"/>
  <c r="AK12579" i="2"/>
  <c r="AL22436" i="2"/>
  <c r="AK22436" i="2"/>
  <c r="AL22500" i="2"/>
  <c r="AK22500" i="2"/>
  <c r="AL22564" i="2"/>
  <c r="AK22564" i="2"/>
  <c r="AL761" i="2"/>
  <c r="AK761" i="2"/>
  <c r="AL6174" i="2"/>
  <c r="AK6174" i="2"/>
  <c r="AL20798" i="2"/>
  <c r="AK20798" i="2"/>
  <c r="AL10240" i="2"/>
  <c r="AK10240" i="2"/>
  <c r="AL17707" i="2"/>
  <c r="AK17707" i="2"/>
  <c r="AL15267" i="2"/>
  <c r="AK15267" i="2"/>
  <c r="AL7855" i="2"/>
  <c r="AK7855" i="2"/>
  <c r="AL154" i="2"/>
  <c r="AK154" i="2"/>
  <c r="AL2943" i="2"/>
  <c r="AK2943" i="2"/>
  <c r="AL14642" i="2"/>
  <c r="AK14642" i="2"/>
  <c r="AL20207" i="2"/>
  <c r="AK20207" i="2"/>
  <c r="AL17510" i="2"/>
  <c r="AK17510" i="2"/>
  <c r="AL10499" i="2"/>
  <c r="AK10499" i="2"/>
  <c r="AL20285" i="2"/>
  <c r="AK20285" i="2"/>
  <c r="AL16237" i="2"/>
  <c r="AK16237" i="2"/>
  <c r="AL19483" i="2"/>
  <c r="AK19483" i="2"/>
  <c r="AL19238" i="2"/>
  <c r="AK19238" i="2"/>
  <c r="AL5411" i="2"/>
  <c r="AK5411" i="2"/>
  <c r="AL11751" i="2"/>
  <c r="AK11751" i="2"/>
  <c r="AL5834" i="2"/>
  <c r="AK5834" i="2"/>
  <c r="AL4083" i="2"/>
  <c r="AK4083" i="2"/>
  <c r="AL14224" i="2"/>
  <c r="AK14224" i="2"/>
  <c r="AL5809" i="2"/>
  <c r="AK5809" i="2"/>
  <c r="AL4814" i="2"/>
  <c r="AK4814" i="2"/>
  <c r="AL17490" i="2"/>
  <c r="AK17490" i="2"/>
  <c r="AL22684" i="2"/>
  <c r="AK22684" i="2"/>
  <c r="AL22748" i="2"/>
  <c r="AK22748" i="2"/>
  <c r="AL2088" i="2"/>
  <c r="AK2088" i="2"/>
  <c r="AL17091" i="2"/>
  <c r="AK17091" i="2"/>
  <c r="AL21526" i="2"/>
  <c r="AK21526" i="2"/>
  <c r="AL13357" i="2"/>
  <c r="AK13357" i="2"/>
  <c r="AL1483" i="2"/>
  <c r="AK1483" i="2"/>
  <c r="AL17725" i="2"/>
  <c r="AK17725" i="2"/>
  <c r="AL19328" i="2"/>
  <c r="AK19328" i="2"/>
  <c r="AL6755" i="2"/>
  <c r="AK6755" i="2"/>
  <c r="AL13365" i="2"/>
  <c r="AK13365" i="2"/>
  <c r="AL8613" i="2"/>
  <c r="AK8613" i="2"/>
  <c r="AL19416" i="2"/>
  <c r="AK19416" i="2"/>
  <c r="AL14143" i="2"/>
  <c r="AK14143" i="2"/>
  <c r="AL8842" i="2"/>
  <c r="AK8842" i="2"/>
  <c r="AL7443" i="2"/>
  <c r="AK7443" i="2"/>
  <c r="AL19938" i="2"/>
  <c r="AK19938" i="2"/>
  <c r="AL17964" i="2"/>
  <c r="AK17964" i="2"/>
  <c r="AL2474" i="2"/>
  <c r="AK2474" i="2"/>
  <c r="AL22867" i="2"/>
  <c r="AK22867" i="2"/>
  <c r="AL4875" i="2"/>
  <c r="AK4875" i="2"/>
  <c r="AL17227" i="2"/>
  <c r="AK17227" i="2"/>
  <c r="AL14555" i="2"/>
  <c r="AK14555" i="2"/>
  <c r="AL19719" i="2"/>
  <c r="AK19719" i="2"/>
  <c r="AL16740" i="2"/>
  <c r="AK16740" i="2"/>
  <c r="AL16267" i="2"/>
  <c r="AK16267" i="2"/>
  <c r="AL13445" i="2"/>
  <c r="AK13445" i="2"/>
  <c r="AL4890" i="2"/>
  <c r="AK4890" i="2"/>
  <c r="AL13477" i="2"/>
  <c r="AK13477" i="2"/>
  <c r="AL8845" i="2"/>
  <c r="AK8845" i="2"/>
  <c r="AL1496" i="2"/>
  <c r="AK1496" i="2"/>
  <c r="AL8960" i="2"/>
  <c r="AK8960" i="2"/>
  <c r="AL9756" i="2"/>
  <c r="AK9756" i="2"/>
  <c r="AL8435" i="2"/>
  <c r="AK8435" i="2"/>
  <c r="AL5207" i="2"/>
  <c r="AK5207" i="2"/>
  <c r="AL7370" i="2"/>
  <c r="AK7370" i="2"/>
  <c r="AL10950" i="2"/>
  <c r="AK10950" i="2"/>
  <c r="AL22973" i="2"/>
  <c r="AK22973" i="2"/>
  <c r="AL4395" i="2"/>
  <c r="AK4395" i="2"/>
  <c r="AL3852" i="2"/>
  <c r="AK3852" i="2"/>
  <c r="AL15289" i="2"/>
  <c r="AK15289" i="2"/>
  <c r="AL13598" i="2"/>
  <c r="AK13598" i="2"/>
  <c r="AL20967" i="2"/>
  <c r="AK20967" i="2"/>
  <c r="AL20838" i="2"/>
  <c r="AK20838" i="2"/>
  <c r="AL938" i="2"/>
  <c r="AK938" i="2"/>
  <c r="AL17967" i="2"/>
  <c r="AK17967" i="2"/>
  <c r="AL18957" i="2"/>
  <c r="AK18957" i="2"/>
  <c r="AL8572" i="2"/>
  <c r="AK8572" i="2"/>
  <c r="AL16874" i="2"/>
  <c r="AK16874" i="2"/>
  <c r="AL11759" i="2"/>
  <c r="AK11759" i="2"/>
  <c r="AL7177" i="2"/>
  <c r="AK7177" i="2"/>
  <c r="AL9099" i="2"/>
  <c r="AK9099" i="2"/>
  <c r="AL23042" i="2"/>
  <c r="AK23042" i="2"/>
  <c r="AL23106" i="2"/>
  <c r="AK23106" i="2"/>
  <c r="AL1081" i="2"/>
  <c r="AK1081" i="2"/>
  <c r="AL7046" i="2"/>
  <c r="AK7046" i="2"/>
  <c r="AL2909" i="2"/>
  <c r="AK2909" i="2"/>
  <c r="AL20184" i="2"/>
  <c r="AK20184" i="2"/>
  <c r="AL4527" i="2"/>
  <c r="AK4527" i="2"/>
  <c r="AL5300" i="2"/>
  <c r="AK5300" i="2"/>
  <c r="AL16669" i="2"/>
  <c r="AK16669" i="2"/>
  <c r="AL3484" i="2"/>
  <c r="AK3484" i="2"/>
  <c r="AL11369" i="2"/>
  <c r="AK11369" i="2"/>
  <c r="AL12352" i="2"/>
  <c r="AK12352" i="2"/>
  <c r="AL6157" i="2"/>
  <c r="AK6157" i="2"/>
  <c r="AL5874" i="2"/>
  <c r="AK5874" i="2"/>
  <c r="AL12483" i="2"/>
  <c r="AK12483" i="2"/>
  <c r="AL16683" i="2"/>
  <c r="AK16683" i="2"/>
  <c r="AL9422" i="2"/>
  <c r="AK9422" i="2"/>
  <c r="AL14439" i="2"/>
  <c r="AK14439" i="2"/>
  <c r="AL5157" i="2"/>
  <c r="AK5157" i="2"/>
  <c r="AL13689" i="2"/>
  <c r="AK13689" i="2"/>
  <c r="AL13753" i="2"/>
  <c r="AK13753" i="2"/>
  <c r="AL111" i="2"/>
  <c r="AK111" i="2"/>
  <c r="AL8542" i="2"/>
  <c r="AK8542" i="2"/>
  <c r="AL14769" i="2"/>
  <c r="AK14769" i="2"/>
  <c r="AL2443" i="2"/>
  <c r="AK2443" i="2"/>
  <c r="AL17067" i="2"/>
  <c r="AK17067" i="2"/>
  <c r="AL4583" i="2"/>
  <c r="AK4583" i="2"/>
  <c r="AL2262" i="2"/>
  <c r="AK2262" i="2"/>
  <c r="AL4099" i="2"/>
  <c r="AK4099" i="2"/>
  <c r="AL1681" i="2"/>
  <c r="AK1681" i="2"/>
  <c r="AL6652" i="2"/>
  <c r="AK6652" i="2"/>
  <c r="AL19932" i="2"/>
  <c r="AK19932" i="2"/>
  <c r="AL2972" i="2"/>
  <c r="AK2972" i="2"/>
  <c r="AL19948" i="2"/>
  <c r="AK19948" i="2"/>
  <c r="AL6368" i="2"/>
  <c r="AK6368" i="2"/>
  <c r="AL13821" i="2"/>
  <c r="AK13821" i="2"/>
  <c r="AL5881" i="2"/>
  <c r="AK5881" i="2"/>
  <c r="AL1078" i="2"/>
  <c r="AK1078" i="2"/>
  <c r="AL5713" i="2"/>
  <c r="AK5713" i="2"/>
  <c r="AL3705" i="2"/>
  <c r="AK3705" i="2"/>
  <c r="AL18542" i="2"/>
  <c r="AK18542" i="2"/>
  <c r="AL9759" i="2"/>
  <c r="AK9759" i="2"/>
  <c r="AL4684" i="2"/>
  <c r="AK4684" i="2"/>
  <c r="AL14158" i="2"/>
  <c r="AK14158" i="2"/>
  <c r="AL5995" i="2"/>
  <c r="AK5995" i="2"/>
  <c r="AL23230" i="2"/>
  <c r="AK23230" i="2"/>
  <c r="AL23286" i="2"/>
  <c r="AK23286" i="2"/>
  <c r="AL23350" i="2"/>
  <c r="AK23350" i="2"/>
  <c r="AL23416" i="2"/>
  <c r="AK23416" i="2"/>
  <c r="AL23476" i="2"/>
  <c r="AK23476" i="2"/>
  <c r="AL23540" i="2"/>
  <c r="AK23540" i="2"/>
  <c r="AL23604" i="2"/>
  <c r="AK23604" i="2"/>
  <c r="AL13883" i="2"/>
  <c r="AK13883" i="2"/>
  <c r="AL21216" i="2"/>
  <c r="AK21216" i="2"/>
  <c r="AL16097" i="2"/>
  <c r="AK16097" i="2"/>
  <c r="AL23657" i="2"/>
  <c r="AK23657" i="2"/>
  <c r="AL623" i="2"/>
  <c r="AK623" i="2"/>
  <c r="AL20318" i="2"/>
  <c r="AK20318" i="2"/>
  <c r="AL8700" i="2"/>
  <c r="AK8700" i="2"/>
  <c r="AL17025" i="2"/>
  <c r="AK17025" i="2"/>
  <c r="AL41" i="2"/>
  <c r="AK41" i="2"/>
  <c r="AL19562" i="2"/>
  <c r="AK19562" i="2"/>
  <c r="AL19526" i="2"/>
  <c r="AK19526" i="2"/>
  <c r="AL23667" i="2"/>
  <c r="AK23667" i="2"/>
  <c r="AL4591" i="2"/>
  <c r="AK4591" i="2"/>
  <c r="AL23755" i="2"/>
  <c r="AK23755" i="2"/>
  <c r="AL23819" i="2"/>
  <c r="AK23819" i="2"/>
  <c r="AL8544" i="2"/>
  <c r="AK8544" i="2"/>
  <c r="AL14855" i="2"/>
  <c r="AK14855" i="2"/>
  <c r="AL2418" i="2"/>
  <c r="AK2418" i="2"/>
  <c r="AL3191" i="2"/>
  <c r="AK3191" i="2"/>
  <c r="AL9741" i="2"/>
  <c r="AK9741" i="2"/>
  <c r="AL7397" i="2"/>
  <c r="AK7397" i="2"/>
  <c r="AL6136" i="2"/>
  <c r="AK6136" i="2"/>
  <c r="AL10552" i="2"/>
  <c r="AK10552" i="2"/>
  <c r="AL2816" i="2"/>
  <c r="AK2816" i="2"/>
  <c r="AL10687" i="2"/>
  <c r="AK10687" i="2"/>
  <c r="AL19653" i="2"/>
  <c r="AK19653" i="2"/>
  <c r="AL317" i="2"/>
  <c r="AK317" i="2"/>
  <c r="AL1722" i="2"/>
  <c r="AK1722" i="2"/>
  <c r="AL23913" i="2"/>
  <c r="AK23913" i="2"/>
  <c r="AL14994" i="2"/>
  <c r="AK14994" i="2"/>
  <c r="AL12394" i="2"/>
  <c r="AK12394" i="2"/>
  <c r="AL9435" i="2"/>
  <c r="AK9435" i="2"/>
  <c r="AL7704" i="2"/>
  <c r="AK7704" i="2"/>
  <c r="AL587" i="2"/>
  <c r="AK587" i="2"/>
  <c r="AL23919" i="2"/>
  <c r="AK23919" i="2"/>
  <c r="AL13979" i="2"/>
  <c r="AK13979" i="2"/>
  <c r="AL6844" i="2"/>
  <c r="AK6844" i="2"/>
  <c r="AL449" i="2"/>
  <c r="AK449" i="2"/>
  <c r="AL14018" i="2"/>
  <c r="AK14018" i="2"/>
  <c r="AL2369" i="2"/>
  <c r="AK2369" i="2"/>
  <c r="AL14614" i="2"/>
  <c r="AK14614" i="2"/>
  <c r="AL7980" i="2"/>
  <c r="AK7980" i="2"/>
  <c r="AL7424" i="2"/>
  <c r="AK7424" i="2"/>
  <c r="AL21148" i="2"/>
  <c r="AK21148" i="2"/>
  <c r="AL19728" i="2"/>
  <c r="AK19728" i="2"/>
  <c r="AL2946" i="2"/>
  <c r="AK2946" i="2"/>
  <c r="AL14565" i="2"/>
  <c r="AK14565" i="2"/>
  <c r="AL18872" i="2"/>
  <c r="AK18872" i="2"/>
  <c r="AL11576" i="2"/>
  <c r="AK11576" i="2"/>
  <c r="AL16387" i="2"/>
  <c r="AK16387" i="2"/>
  <c r="AL1872" i="2"/>
  <c r="AK1872" i="2"/>
  <c r="AL6322" i="2"/>
  <c r="AK6322" i="2"/>
  <c r="AL1085" i="2"/>
  <c r="AK1085" i="2"/>
  <c r="AL18989" i="2"/>
  <c r="AK18989" i="2"/>
  <c r="AL21509" i="2"/>
  <c r="AK21509" i="2"/>
  <c r="AL824" i="2"/>
  <c r="AK824" i="2"/>
  <c r="AL21951" i="2"/>
  <c r="AK21951" i="2"/>
  <c r="AL21999" i="2"/>
  <c r="AK21999" i="2"/>
  <c r="AL6751" i="2"/>
  <c r="AK6751" i="2"/>
  <c r="AL13112" i="2"/>
  <c r="AK13112" i="2"/>
  <c r="AL16959" i="2"/>
  <c r="AK16959" i="2"/>
  <c r="AL3044" i="2"/>
  <c r="AK3044" i="2"/>
  <c r="AL14444" i="2"/>
  <c r="AK14444" i="2"/>
  <c r="AL9006" i="2"/>
  <c r="AK9006" i="2"/>
  <c r="AL11824" i="2"/>
  <c r="AK11824" i="2"/>
  <c r="AL5760" i="2"/>
  <c r="AK5760" i="2"/>
  <c r="AL19024" i="2"/>
  <c r="AK19024" i="2"/>
  <c r="AL22530" i="2"/>
  <c r="AK22530" i="2"/>
  <c r="AL5746" i="2"/>
  <c r="AK5746" i="2"/>
  <c r="AL8375" i="2"/>
  <c r="AK8375" i="2"/>
  <c r="AL10541" i="2"/>
  <c r="AK10541" i="2"/>
  <c r="AL9070" i="2"/>
  <c r="AK9070" i="2"/>
  <c r="AL21365" i="2"/>
  <c r="AK21365" i="2"/>
  <c r="AL4849" i="2"/>
  <c r="AK4849" i="2"/>
  <c r="AL18978" i="2"/>
  <c r="AK18978" i="2"/>
  <c r="AL11698" i="2"/>
  <c r="AK11698" i="2"/>
  <c r="AL13507" i="2"/>
  <c r="AK13507" i="2"/>
  <c r="AL6713" i="2"/>
  <c r="AK6713" i="2"/>
  <c r="AL13604" i="2"/>
  <c r="AK13604" i="2"/>
  <c r="AL8165" i="2"/>
  <c r="AK8165" i="2"/>
  <c r="AL23120" i="2"/>
  <c r="AK23120" i="2"/>
  <c r="AL15412" i="2"/>
  <c r="AK15412" i="2"/>
  <c r="AL14796" i="2"/>
  <c r="AK14796" i="2"/>
  <c r="AL17169" i="2"/>
  <c r="AK17169" i="2"/>
  <c r="AL13719" i="2"/>
  <c r="AK13719" i="2"/>
  <c r="AL19771" i="2"/>
  <c r="AK19771" i="2"/>
  <c r="AL16759" i="2"/>
  <c r="AK16759" i="2"/>
  <c r="AL7987" i="2"/>
  <c r="AK7987" i="2"/>
  <c r="AL20423" i="2"/>
  <c r="AK20423" i="2"/>
  <c r="AL3583" i="2"/>
  <c r="AK3583" i="2"/>
  <c r="AL23626" i="2"/>
  <c r="AK23626" i="2"/>
  <c r="AL1198" i="2"/>
  <c r="AK1198" i="2"/>
  <c r="AL23769" i="2"/>
  <c r="AK23769" i="2"/>
  <c r="AL23885" i="2"/>
  <c r="AK23885" i="2"/>
  <c r="AL8864" i="2"/>
  <c r="AK8864" i="2"/>
  <c r="AL6843" i="2"/>
  <c r="AK6843" i="2"/>
  <c r="AL13953" i="2"/>
  <c r="AK13953" i="2"/>
  <c r="AL8794" i="2"/>
  <c r="AK8794" i="2"/>
  <c r="AL17729" i="2"/>
  <c r="AK17729" i="2"/>
  <c r="AL19107" i="2"/>
  <c r="AK19107" i="2"/>
  <c r="AL8059" i="2"/>
  <c r="AK8059" i="2"/>
  <c r="AL2398" i="2"/>
  <c r="AK2398" i="2"/>
  <c r="AL4458" i="2"/>
  <c r="AK4458" i="2"/>
  <c r="AL71" i="2"/>
  <c r="AK71" i="2"/>
  <c r="AL8264" i="2"/>
  <c r="AK8264" i="2"/>
  <c r="AL11685" i="2"/>
  <c r="AK11685" i="2"/>
  <c r="AL14800" i="2"/>
  <c r="AK14800" i="2"/>
  <c r="AL10920" i="2"/>
  <c r="AK10920" i="2"/>
  <c r="AL4479" i="2"/>
  <c r="AK4479" i="2"/>
  <c r="AL13929" i="2"/>
  <c r="AK13929" i="2"/>
  <c r="AL13996" i="2"/>
  <c r="AK13996" i="2"/>
  <c r="AL9739" i="2"/>
  <c r="AK9739" i="2"/>
  <c r="AL21386" i="2"/>
  <c r="AK21386" i="2"/>
  <c r="AL12437" i="2"/>
  <c r="AK12437" i="2"/>
  <c r="AL8699" i="2"/>
  <c r="AK8699" i="2"/>
  <c r="AL4812" i="2"/>
  <c r="AK4812" i="2"/>
  <c r="AL15272" i="2"/>
  <c r="AK15272" i="2"/>
  <c r="AL11550" i="2"/>
  <c r="AK11550" i="2"/>
  <c r="AL5181" i="2"/>
  <c r="AK5181" i="2"/>
  <c r="AL8018" i="2"/>
  <c r="AK8018" i="2"/>
  <c r="AL9883" i="2"/>
  <c r="AK9883" i="2"/>
  <c r="AL10261" i="2"/>
  <c r="AK10261" i="2"/>
  <c r="AL16310" i="2"/>
  <c r="AK16310" i="2"/>
  <c r="AL10962" i="2"/>
  <c r="AK10962" i="2"/>
  <c r="AL17425" i="2"/>
  <c r="AK17425" i="2"/>
  <c r="AL5845" i="2"/>
  <c r="AK5845" i="2"/>
  <c r="AL12212" i="2"/>
  <c r="AK12212" i="2"/>
  <c r="AL12821" i="2"/>
  <c r="AK12821" i="2"/>
  <c r="AL3313" i="2"/>
  <c r="AK3313" i="2"/>
  <c r="AL20752" i="2"/>
  <c r="AK20752" i="2"/>
  <c r="AL21737" i="2"/>
  <c r="AK21737" i="2"/>
  <c r="AL21813" i="2"/>
  <c r="AK21813" i="2"/>
  <c r="AL7513" i="2"/>
  <c r="AK7513" i="2"/>
  <c r="AL11332" i="2"/>
  <c r="AK11332" i="2"/>
  <c r="AL22250" i="2"/>
  <c r="AK22250" i="2"/>
  <c r="AL8193" i="2"/>
  <c r="AK8193" i="2"/>
  <c r="AL805" i="2"/>
  <c r="AK805" i="2"/>
  <c r="AL17774" i="2"/>
  <c r="AK17774" i="2"/>
  <c r="AL19548" i="2"/>
  <c r="AK19548" i="2"/>
  <c r="AL17026" i="2"/>
  <c r="AK17026" i="2"/>
  <c r="AL7490" i="2"/>
  <c r="AK7490" i="2"/>
  <c r="AL8143" i="2"/>
  <c r="AK8143" i="2"/>
  <c r="AL2300" i="2"/>
  <c r="AK2300" i="2"/>
  <c r="AL7536" i="2"/>
  <c r="AK7536" i="2"/>
  <c r="AL403" i="2"/>
  <c r="AK403" i="2"/>
  <c r="AL15052" i="2"/>
  <c r="AK15052" i="2"/>
  <c r="AL22722" i="2"/>
  <c r="AK22722" i="2"/>
  <c r="AL18151" i="2"/>
  <c r="AK18151" i="2"/>
  <c r="AL21130" i="2"/>
  <c r="AK21130" i="2"/>
  <c r="AL22865" i="2"/>
  <c r="AK22865" i="2"/>
  <c r="AL18678" i="2"/>
  <c r="AK18678" i="2"/>
  <c r="AL13475" i="2"/>
  <c r="AK13475" i="2"/>
  <c r="AL5231" i="2"/>
  <c r="AK5231" i="2"/>
  <c r="AL15287" i="2"/>
  <c r="AK15287" i="2"/>
  <c r="AL16292" i="2"/>
  <c r="AK16292" i="2"/>
  <c r="AL23056" i="2"/>
  <c r="AK23056" i="2"/>
  <c r="AL12413" i="2"/>
  <c r="AK12413" i="2"/>
  <c r="AL7479" i="2"/>
  <c r="AK7479" i="2"/>
  <c r="AL14423" i="2"/>
  <c r="AK14423" i="2"/>
  <c r="AL3336" i="2"/>
  <c r="AK3336" i="2"/>
  <c r="AL9504" i="2"/>
  <c r="AK9504" i="2"/>
  <c r="AL13844" i="2"/>
  <c r="AK13844" i="2"/>
  <c r="AL16698" i="2"/>
  <c r="AK16698" i="2"/>
  <c r="AL23316" i="2"/>
  <c r="AK23316" i="2"/>
  <c r="AL19015" i="2"/>
  <c r="AK19015" i="2"/>
  <c r="AL21407" i="2"/>
  <c r="AK21407" i="2"/>
  <c r="AL7263" i="2"/>
  <c r="AK7263" i="2"/>
  <c r="AL20910" i="2"/>
  <c r="AK20910" i="2"/>
  <c r="AL12720" i="2"/>
  <c r="AK12720" i="2"/>
  <c r="AL6378" i="2"/>
  <c r="AK6378" i="2"/>
  <c r="AL7982" i="2"/>
  <c r="AK7982" i="2"/>
  <c r="AL1030" i="2"/>
  <c r="AK1030" i="2"/>
  <c r="AL407" i="2"/>
  <c r="AK407" i="2"/>
  <c r="AL7695" i="2"/>
  <c r="AK7695" i="2"/>
  <c r="AL13973" i="2"/>
  <c r="AK13973" i="2"/>
  <c r="AL11481" i="2"/>
  <c r="AK11481" i="2"/>
  <c r="AL17809" i="2"/>
  <c r="AK17809" i="2"/>
  <c r="AL15101" i="2"/>
  <c r="AK15101" i="2"/>
  <c r="AL10842" i="2"/>
  <c r="AK10842" i="2"/>
  <c r="AL2240" i="2"/>
  <c r="AK2240" i="2"/>
  <c r="AL12817" i="2"/>
  <c r="AK12817" i="2"/>
  <c r="AL1713" i="2"/>
  <c r="AK1713" i="2"/>
  <c r="AL16090" i="2"/>
  <c r="AK16090" i="2"/>
  <c r="AL11485" i="2"/>
  <c r="AK11485" i="2"/>
  <c r="AL2265" i="2"/>
  <c r="AK2265" i="2"/>
  <c r="AL8765" i="2"/>
  <c r="AK8765" i="2"/>
  <c r="AL5022" i="2"/>
  <c r="AK5022" i="2"/>
  <c r="AL21861" i="2"/>
  <c r="AK21861" i="2"/>
  <c r="AL5406" i="2"/>
  <c r="AK5406" i="2"/>
  <c r="AL11720" i="2"/>
  <c r="AK11720" i="2"/>
  <c r="AL13104" i="2"/>
  <c r="AK13104" i="2"/>
  <c r="AL8399" i="2"/>
  <c r="AK8399" i="2"/>
  <c r="AL1922" i="2"/>
  <c r="AK1922" i="2"/>
  <c r="AL11385" i="2"/>
  <c r="AK11385" i="2"/>
  <c r="AL6055" i="2"/>
  <c r="AK6055" i="2"/>
  <c r="AL7322" i="2"/>
  <c r="AK7322" i="2"/>
  <c r="AL17282" i="2"/>
  <c r="AK17282" i="2"/>
  <c r="AL2107" i="2"/>
  <c r="AK2107" i="2"/>
  <c r="AL22562" i="2"/>
  <c r="AK22562" i="2"/>
  <c r="AL6266" i="2"/>
  <c r="AK6266" i="2"/>
  <c r="AL11195" i="2"/>
  <c r="AK11195" i="2"/>
  <c r="AL5647" i="2"/>
  <c r="AK5647" i="2"/>
  <c r="AL4035" i="2"/>
  <c r="AK4035" i="2"/>
  <c r="AL5747" i="2"/>
  <c r="AK5747" i="2"/>
  <c r="AL5356" i="2"/>
  <c r="AK5356" i="2"/>
  <c r="AL5110" i="2"/>
  <c r="AK5110" i="2"/>
  <c r="AL4873" i="2"/>
  <c r="AK4873" i="2"/>
  <c r="AL4349" i="2"/>
  <c r="AK4349" i="2"/>
  <c r="AL1535" i="2"/>
  <c r="AK1535" i="2"/>
  <c r="AL1927" i="2"/>
  <c r="AK1927" i="2"/>
  <c r="AL928" i="2"/>
  <c r="AK928" i="2"/>
  <c r="AL10629" i="2"/>
  <c r="AK10629" i="2"/>
  <c r="AL2081" i="2"/>
  <c r="AK2081" i="2"/>
  <c r="AL11551" i="2"/>
  <c r="AK11551" i="2"/>
  <c r="AL14500" i="2"/>
  <c r="AK14500" i="2"/>
  <c r="AL9294" i="2"/>
  <c r="AK9294" i="2"/>
  <c r="AL17305" i="2"/>
  <c r="AK17305" i="2"/>
  <c r="AL2005" i="2"/>
  <c r="AK2005" i="2"/>
  <c r="AL13811" i="2"/>
  <c r="AK13811" i="2"/>
  <c r="AL17253" i="2"/>
  <c r="AK17253" i="2"/>
  <c r="AL23242" i="2"/>
  <c r="AK23242" i="2"/>
  <c r="AL23388" i="2"/>
  <c r="AK23388" i="2"/>
  <c r="AL9872" i="2"/>
  <c r="AK9872" i="2"/>
  <c r="AL7667" i="2"/>
  <c r="AK7667" i="2"/>
  <c r="AL14585" i="2"/>
  <c r="AK14585" i="2"/>
  <c r="AL10896" i="2"/>
  <c r="AK10896" i="2"/>
  <c r="AL1213" i="2"/>
  <c r="AK1213" i="2"/>
  <c r="AL19956" i="2"/>
  <c r="AK19956" i="2"/>
  <c r="AL15423" i="2"/>
  <c r="AK15423" i="2"/>
  <c r="AL15807" i="2"/>
  <c r="AK15807" i="2"/>
  <c r="AL1069" i="2"/>
  <c r="AK1069" i="2"/>
  <c r="AL2370" i="2"/>
  <c r="AK2370" i="2"/>
  <c r="AL4374" i="2"/>
  <c r="AK4374" i="2"/>
  <c r="AL3284" i="2"/>
  <c r="AK3284" i="2"/>
  <c r="AL556" i="2"/>
  <c r="AK556" i="2"/>
  <c r="AL15153" i="2"/>
  <c r="AK15153" i="2"/>
  <c r="AL15468" i="2"/>
  <c r="AK15468" i="2"/>
  <c r="AL7442" i="2"/>
  <c r="AK7442" i="2"/>
  <c r="AL10343" i="2"/>
  <c r="AK10343" i="2"/>
  <c r="AL8120" i="2"/>
  <c r="AK8120" i="2"/>
  <c r="AL10635" i="2"/>
  <c r="AK10635" i="2"/>
  <c r="AL6787" i="2"/>
  <c r="AK6787" i="2"/>
  <c r="AL13923" i="2"/>
  <c r="AK13923" i="2"/>
  <c r="AL13990" i="2"/>
  <c r="AK13990" i="2"/>
  <c r="AL1899" i="2"/>
  <c r="AK1899" i="2"/>
  <c r="AL8261" i="2"/>
  <c r="AK8261" i="2"/>
  <c r="AL11540" i="2"/>
  <c r="AK11540" i="2"/>
  <c r="AL7529" i="2"/>
  <c r="AK7529" i="2"/>
  <c r="AL10344" i="2"/>
  <c r="AK10344" i="2"/>
  <c r="AL14985" i="2"/>
  <c r="AK14985" i="2"/>
  <c r="AL13967" i="2"/>
  <c r="AK13967" i="2"/>
  <c r="AL2719" i="2"/>
  <c r="AK2719" i="2"/>
  <c r="AL3663" i="2"/>
  <c r="AK3663" i="2"/>
  <c r="AL17220" i="2"/>
  <c r="AK17220" i="2"/>
  <c r="AL4070" i="2"/>
  <c r="AK4070" i="2"/>
  <c r="AL7183" i="2"/>
  <c r="AK7183" i="2"/>
  <c r="AL15977" i="2"/>
  <c r="AK15977" i="2"/>
  <c r="AL11836" i="2"/>
  <c r="AK11836" i="2"/>
  <c r="AL9341" i="2"/>
  <c r="AK9341" i="2"/>
  <c r="AL10022" i="2"/>
  <c r="AK10022" i="2"/>
  <c r="AL8284" i="2"/>
  <c r="AK8284" i="2"/>
  <c r="AL5388" i="2"/>
  <c r="AK5388" i="2"/>
  <c r="AL19183" i="2"/>
  <c r="AK19183" i="2"/>
  <c r="AL19721" i="2"/>
  <c r="AK19721" i="2"/>
  <c r="AL12830" i="2"/>
  <c r="AK12830" i="2"/>
  <c r="AL1431" i="2"/>
  <c r="AK1431" i="2"/>
  <c r="AL21784" i="2"/>
  <c r="AK21784" i="2"/>
  <c r="AL10516" i="2"/>
  <c r="AK10516" i="2"/>
  <c r="AL1910" i="2"/>
  <c r="AK1910" i="2"/>
  <c r="AL7827" i="2"/>
  <c r="AK7827" i="2"/>
  <c r="AL13065" i="2"/>
  <c r="AK13065" i="2"/>
  <c r="AL8334" i="2"/>
  <c r="AK8334" i="2"/>
  <c r="AL20278" i="2"/>
  <c r="AK20278" i="2"/>
  <c r="AL16213" i="2"/>
  <c r="AK16213" i="2"/>
  <c r="AL7400" i="2"/>
  <c r="AK7400" i="2"/>
  <c r="AL2571" i="2"/>
  <c r="AK2571" i="2"/>
  <c r="AL2206" i="2"/>
  <c r="AK2206" i="2"/>
  <c r="AL22570" i="2"/>
  <c r="AK22570" i="2"/>
  <c r="AL4739" i="2"/>
  <c r="AK4739" i="2"/>
  <c r="AL2614" i="2"/>
  <c r="AK2614" i="2"/>
  <c r="AL3732" i="2"/>
  <c r="AK3732" i="2"/>
  <c r="AL3381" i="2"/>
  <c r="AK3381" i="2"/>
  <c r="AL8421" i="2"/>
  <c r="AK8421" i="2"/>
  <c r="AL22827" i="2"/>
  <c r="AK22827" i="2"/>
  <c r="AL18544" i="2"/>
  <c r="AK18544" i="2"/>
  <c r="AL13491" i="2"/>
  <c r="AK13491" i="2"/>
  <c r="AL3111" i="2"/>
  <c r="AK3111" i="2"/>
  <c r="AL20761" i="2"/>
  <c r="AK20761" i="2"/>
  <c r="AL12296" i="2"/>
  <c r="AK12296" i="2"/>
  <c r="AL11945" i="2"/>
  <c r="AK11945" i="2"/>
  <c r="AL16978" i="2"/>
  <c r="AK16978" i="2"/>
  <c r="AL16191" i="2"/>
  <c r="AK16191" i="2"/>
  <c r="AL9023" i="2"/>
  <c r="AK9023" i="2"/>
  <c r="AL13672" i="2"/>
  <c r="AK13672" i="2"/>
  <c r="AL11489" i="2"/>
  <c r="AK11489" i="2"/>
  <c r="AL15896" i="2"/>
  <c r="AK15896" i="2"/>
  <c r="AL4728" i="2"/>
  <c r="AK4728" i="2"/>
  <c r="AL9953" i="2"/>
  <c r="AK9953" i="2"/>
  <c r="AL23436" i="2"/>
  <c r="AK23436" i="2"/>
  <c r="AL15105" i="2"/>
  <c r="AK15105" i="2"/>
  <c r="AL12733" i="2"/>
  <c r="AK12733" i="2"/>
  <c r="AL8306" i="2"/>
  <c r="AK8306" i="2"/>
  <c r="AL3778" i="2"/>
  <c r="AK3778" i="2"/>
  <c r="AL9177" i="2"/>
  <c r="AK9177" i="2"/>
  <c r="AL17353" i="2"/>
  <c r="AK17353" i="2"/>
  <c r="AL12103" i="2"/>
  <c r="AK12103" i="2"/>
  <c r="AL9809" i="2"/>
  <c r="AK9809" i="2"/>
  <c r="AL8424" i="2"/>
  <c r="AK8424" i="2"/>
  <c r="AL10901" i="2"/>
  <c r="AK10901" i="2"/>
  <c r="AL11145" i="2"/>
  <c r="AK11145" i="2"/>
  <c r="AL12716" i="2"/>
  <c r="AK12716" i="2"/>
  <c r="AL8429" i="2"/>
  <c r="AK8429" i="2"/>
  <c r="AL15253" i="2"/>
  <c r="AK15253" i="2"/>
  <c r="AL8271" i="2"/>
  <c r="AK8271" i="2"/>
  <c r="AL14979" i="2"/>
  <c r="AK14979" i="2"/>
  <c r="AL10885" i="2"/>
  <c r="AK10885" i="2"/>
  <c r="AL6374" i="2"/>
  <c r="AK6374" i="2"/>
  <c r="AL1752" i="2"/>
  <c r="AK1752" i="2"/>
  <c r="AL6812" i="2"/>
  <c r="AK6812" i="2"/>
  <c r="AL6664" i="2"/>
  <c r="AK6664" i="2"/>
  <c r="AL10872" i="2"/>
  <c r="AK10872" i="2"/>
  <c r="AL12990" i="2"/>
  <c r="AK12990" i="2"/>
  <c r="AL5210" i="2"/>
  <c r="AK5210" i="2"/>
  <c r="AL7355" i="2"/>
  <c r="AK7355" i="2"/>
  <c r="AL1316" i="2"/>
  <c r="AK1316" i="2"/>
  <c r="AL3487" i="2"/>
  <c r="AK3487" i="2"/>
  <c r="AL5459" i="2"/>
  <c r="AK5459" i="2"/>
  <c r="AL1817" i="2"/>
  <c r="AK1817" i="2"/>
  <c r="AL1166" i="2"/>
  <c r="AK1166" i="2"/>
  <c r="AL14992" i="2"/>
  <c r="AK14992" i="2"/>
  <c r="AL14292" i="2"/>
  <c r="AK14292" i="2"/>
  <c r="AL22242" i="2"/>
  <c r="AK22242" i="2"/>
  <c r="AL9839" i="2"/>
  <c r="AK9839" i="2"/>
  <c r="AL17778" i="2"/>
  <c r="AK17778" i="2"/>
  <c r="AL18381" i="2"/>
  <c r="AK18381" i="2"/>
  <c r="AL12696" i="2"/>
  <c r="AK12696" i="2"/>
  <c r="AL15625" i="2"/>
  <c r="AK15625" i="2"/>
  <c r="AL1674" i="2"/>
  <c r="AK1674" i="2"/>
  <c r="AL10783" i="2"/>
  <c r="AK10783" i="2"/>
  <c r="AL3876" i="2"/>
  <c r="AK3876" i="2"/>
  <c r="AL4531" i="2"/>
  <c r="AK4531" i="2"/>
  <c r="AL13337" i="2"/>
  <c r="AK13337" i="2"/>
  <c r="AL19810" i="2"/>
  <c r="AK19810" i="2"/>
  <c r="AL6804" i="2"/>
  <c r="AK6804" i="2"/>
  <c r="AL13405" i="2"/>
  <c r="AK13405" i="2"/>
  <c r="AL914" i="2"/>
  <c r="AK914" i="2"/>
  <c r="AL6640" i="2"/>
  <c r="AK6640" i="2"/>
  <c r="AL19827" i="2"/>
  <c r="AK19827" i="2"/>
  <c r="AL3351" i="2"/>
  <c r="AK3351" i="2"/>
  <c r="AL6401" i="2"/>
  <c r="AK6401" i="2"/>
  <c r="AL6609" i="2"/>
  <c r="AK6609" i="2"/>
  <c r="AL13703" i="2"/>
  <c r="AK13703" i="2"/>
  <c r="AL16455" i="2"/>
  <c r="AK16455" i="2"/>
  <c r="AL1229" i="2"/>
  <c r="AK1229" i="2"/>
  <c r="AL3827" i="2"/>
  <c r="AK3827" i="2"/>
  <c r="AL23324" i="2"/>
  <c r="AK23324" i="2"/>
  <c r="AL23659" i="2"/>
  <c r="AK23659" i="2"/>
  <c r="AL10767" i="2"/>
  <c r="AK10767" i="2"/>
  <c r="AL10686" i="2"/>
  <c r="AK10686" i="2"/>
  <c r="AL10559" i="2"/>
  <c r="AK10559" i="2"/>
  <c r="AL7170" i="2"/>
  <c r="AK7170" i="2"/>
  <c r="AL1964" i="2"/>
  <c r="AK1964" i="2"/>
  <c r="AL23907" i="2"/>
  <c r="AK23907" i="2"/>
  <c r="AL17520" i="2"/>
  <c r="AK17520" i="2"/>
  <c r="AL23909" i="2"/>
  <c r="AK23909" i="2"/>
  <c r="AL15270" i="2"/>
  <c r="AK15270" i="2"/>
  <c r="AL12719" i="2"/>
  <c r="AK12719" i="2"/>
  <c r="AL15875" i="2"/>
  <c r="AK15875" i="2"/>
  <c r="AL7024" i="2"/>
  <c r="AK7024" i="2"/>
  <c r="AL10549" i="2"/>
  <c r="AK10549" i="2"/>
  <c r="AL7091" i="2"/>
  <c r="AK7091" i="2"/>
  <c r="AL11086" i="2"/>
  <c r="AK11086" i="2"/>
  <c r="AL5149" i="2"/>
  <c r="AK5149" i="2"/>
  <c r="AL10437" i="2"/>
  <c r="AK10437" i="2"/>
  <c r="AL13976" i="2"/>
  <c r="AK13976" i="2"/>
  <c r="AL6841" i="2"/>
  <c r="AK6841" i="2"/>
  <c r="AL4311" i="2"/>
  <c r="AK4311" i="2"/>
  <c r="AL18821" i="2"/>
  <c r="AK18821" i="2"/>
  <c r="AL1087" i="2"/>
  <c r="AK1087" i="2"/>
  <c r="AL11761" i="2"/>
  <c r="AK11761" i="2"/>
  <c r="AL19553" i="2"/>
  <c r="AK19553" i="2"/>
  <c r="AL162" i="2"/>
  <c r="AK162" i="2"/>
  <c r="AL15084" i="2"/>
  <c r="AK15084" i="2"/>
  <c r="AL9367" i="2"/>
  <c r="AK9367" i="2"/>
  <c r="AL8831" i="2"/>
  <c r="AK8831" i="2"/>
  <c r="AL4864" i="2"/>
  <c r="AK4864" i="2"/>
  <c r="AL8349" i="2"/>
  <c r="AK8349" i="2"/>
  <c r="AL17646" i="2"/>
  <c r="AK17646" i="2"/>
  <c r="AL9047" i="2"/>
  <c r="AK9047" i="2"/>
  <c r="AL19115" i="2"/>
  <c r="AK19115" i="2"/>
  <c r="AL6143" i="2"/>
  <c r="AK6143" i="2"/>
  <c r="AL320" i="2"/>
  <c r="AK320" i="2"/>
  <c r="AL9200" i="2"/>
  <c r="AK9200" i="2"/>
  <c r="AL11417" i="2"/>
  <c r="AK11417" i="2"/>
  <c r="AL9242" i="2"/>
  <c r="AK9242" i="2"/>
  <c r="AL18004" i="2"/>
  <c r="AK18004" i="2"/>
  <c r="AL16521" i="2"/>
  <c r="AK16521" i="2"/>
  <c r="AL18489" i="2"/>
  <c r="AK18489" i="2"/>
  <c r="AL19078" i="2"/>
  <c r="AK19078" i="2"/>
  <c r="AL8119" i="2"/>
  <c r="AK8119" i="2"/>
  <c r="AL12790" i="2"/>
  <c r="AK12790" i="2"/>
  <c r="AL8038" i="2"/>
  <c r="AK8038" i="2"/>
  <c r="AL12672" i="2"/>
  <c r="AK12672" i="2"/>
  <c r="AL9936" i="2"/>
  <c r="AK9936" i="2"/>
  <c r="AL6743" i="2"/>
  <c r="AK6743" i="2"/>
  <c r="AL13152" i="2"/>
  <c r="AK13152" i="2"/>
  <c r="AL22304" i="2"/>
  <c r="AK22304" i="2"/>
  <c r="AL16334" i="2"/>
  <c r="AK16334" i="2"/>
  <c r="AL8441" i="2"/>
  <c r="AK8441" i="2"/>
  <c r="AL22385" i="2"/>
  <c r="AK22385" i="2"/>
  <c r="AL19671" i="2"/>
  <c r="AK19671" i="2"/>
  <c r="AL13320" i="2"/>
  <c r="AK13320" i="2"/>
  <c r="AL12598" i="2"/>
  <c r="AK12598" i="2"/>
  <c r="AL22554" i="2"/>
  <c r="AK22554" i="2"/>
  <c r="AL20221" i="2"/>
  <c r="AK20221" i="2"/>
  <c r="AL3867" i="2"/>
  <c r="AK3867" i="2"/>
  <c r="AL19236" i="2"/>
  <c r="AK19236" i="2"/>
  <c r="AL77" i="2"/>
  <c r="AK77" i="2"/>
  <c r="AL2269" i="2"/>
  <c r="AK2269" i="2"/>
  <c r="AL17691" i="2"/>
  <c r="AK17691" i="2"/>
  <c r="AL22841" i="2"/>
  <c r="AK22841" i="2"/>
  <c r="AL18688" i="2"/>
  <c r="AK18688" i="2"/>
  <c r="AL10539" i="2"/>
  <c r="AK10539" i="2"/>
  <c r="AL1705" i="2"/>
  <c r="AK1705" i="2"/>
  <c r="AL6637" i="2"/>
  <c r="AK6637" i="2"/>
  <c r="AL19746" i="2"/>
  <c r="AK19746" i="2"/>
  <c r="AL23112" i="2"/>
  <c r="AK23112" i="2"/>
  <c r="AL5702" i="2"/>
  <c r="AK5702" i="2"/>
  <c r="AL1236" i="2"/>
  <c r="AK1236" i="2"/>
  <c r="AL23372" i="2"/>
  <c r="AK23372" i="2"/>
  <c r="AL20287" i="2"/>
  <c r="AK20287" i="2"/>
  <c r="AL23731" i="2"/>
  <c r="AK23731" i="2"/>
  <c r="AL14370" i="2"/>
  <c r="AK14370" i="2"/>
  <c r="AL3225" i="2"/>
  <c r="AK3225" i="2"/>
  <c r="AL10551" i="2"/>
  <c r="AK10551" i="2"/>
  <c r="AL8574" i="2"/>
  <c r="AK8574" i="2"/>
  <c r="AL13926" i="2"/>
  <c r="AK13926" i="2"/>
  <c r="AL14758" i="2"/>
  <c r="AK14758" i="2"/>
  <c r="AL11182" i="2"/>
  <c r="AK11182" i="2"/>
  <c r="AL391" i="2"/>
  <c r="AK391" i="2"/>
  <c r="AL11509" i="2"/>
  <c r="AK11509" i="2"/>
  <c r="AL12261" i="2"/>
  <c r="AK12261" i="2"/>
  <c r="AL14390" i="2"/>
  <c r="AK14390" i="2"/>
  <c r="AL409" i="2"/>
  <c r="AK409" i="2"/>
  <c r="AL15698" i="2"/>
  <c r="AK15698" i="2"/>
  <c r="AL8265" i="2"/>
  <c r="AK8265" i="2"/>
  <c r="AL7865" i="2"/>
  <c r="AK7865" i="2"/>
  <c r="AL11831" i="2"/>
  <c r="AK11831" i="2"/>
  <c r="AL10952" i="2"/>
  <c r="AK10952" i="2"/>
  <c r="AL7076" i="2"/>
  <c r="AK7076" i="2"/>
  <c r="AL15984" i="2"/>
  <c r="AK15984" i="2"/>
  <c r="AL17376" i="2"/>
  <c r="AK17376" i="2"/>
  <c r="AL21327" i="2"/>
  <c r="AK21327" i="2"/>
  <c r="AL2194" i="2"/>
  <c r="AK2194" i="2"/>
  <c r="AL20847" i="2"/>
  <c r="AK20847" i="2"/>
  <c r="AL21047" i="2"/>
  <c r="AK21047" i="2"/>
  <c r="AL16635" i="2"/>
  <c r="AK16635" i="2"/>
  <c r="AL11175" i="2"/>
  <c r="AK11175" i="2"/>
  <c r="AL11135" i="2"/>
  <c r="AK11135" i="2"/>
  <c r="AL10312" i="2"/>
  <c r="AK10312" i="2"/>
  <c r="AL17200" i="2"/>
  <c r="AK17200" i="2"/>
  <c r="AL15796" i="2"/>
  <c r="AK15796" i="2"/>
  <c r="AL15832" i="2"/>
  <c r="AK15832" i="2"/>
  <c r="AL18053" i="2"/>
  <c r="AK18053" i="2"/>
  <c r="AL1167" i="2"/>
  <c r="AK1167" i="2"/>
  <c r="AL12522" i="2"/>
  <c r="AK12522" i="2"/>
  <c r="AL4699" i="2"/>
  <c r="AK4699" i="2"/>
  <c r="AL5772" i="2"/>
  <c r="AK5772" i="2"/>
  <c r="AL1808" i="2"/>
  <c r="AK1808" i="2"/>
  <c r="AL16502" i="2"/>
  <c r="AK16502" i="2"/>
  <c r="AL624" i="2"/>
  <c r="AK624" i="2"/>
  <c r="AL18400" i="2"/>
  <c r="AK18400" i="2"/>
  <c r="AL7582" i="2"/>
  <c r="AK7582" i="2"/>
  <c r="AL199" i="2"/>
  <c r="AK199" i="2"/>
  <c r="AL10340" i="2"/>
  <c r="AK10340" i="2"/>
  <c r="AL1103" i="2"/>
  <c r="AK1103" i="2"/>
  <c r="AL11712" i="2"/>
  <c r="AK11712" i="2"/>
  <c r="AL22226" i="2"/>
  <c r="AK22226" i="2"/>
  <c r="AL13237" i="2"/>
  <c r="AK13237" i="2"/>
  <c r="AL4290" i="2"/>
  <c r="AK4290" i="2"/>
  <c r="AL2947" i="2"/>
  <c r="AK2947" i="2"/>
  <c r="AL19142" i="2"/>
  <c r="AK19142" i="2"/>
  <c r="AL1877" i="2"/>
  <c r="AK1877" i="2"/>
  <c r="AL11410" i="2"/>
  <c r="AK11410" i="2"/>
  <c r="AL11023" i="2"/>
  <c r="AK11023" i="2"/>
  <c r="AL730" i="2"/>
  <c r="AK730" i="2"/>
  <c r="AL6218" i="2"/>
  <c r="AK6218" i="2"/>
  <c r="AL9771" i="2"/>
  <c r="AK9771" i="2"/>
  <c r="AL14658" i="2"/>
  <c r="AK14658" i="2"/>
  <c r="AL22690" i="2"/>
  <c r="AK22690" i="2"/>
  <c r="AL18735" i="2"/>
  <c r="AK18735" i="2"/>
  <c r="AL13391" i="2"/>
  <c r="AK13391" i="2"/>
  <c r="AL20763" i="2"/>
  <c r="AK20763" i="2"/>
  <c r="AL8443" i="2"/>
  <c r="AK8443" i="2"/>
  <c r="AL9856" i="2"/>
  <c r="AK9856" i="2"/>
  <c r="AL22931" i="2"/>
  <c r="AK22931" i="2"/>
  <c r="AL21016" i="2"/>
  <c r="AK21016" i="2"/>
  <c r="AL3263" i="2"/>
  <c r="AK3263" i="2"/>
  <c r="AL14045" i="2"/>
  <c r="AK14045" i="2"/>
  <c r="AL12656" i="2"/>
  <c r="AK12656" i="2"/>
  <c r="AL23185" i="2"/>
  <c r="AK23185" i="2"/>
  <c r="AL10401" i="2"/>
  <c r="AK10401" i="2"/>
  <c r="AL2980" i="2"/>
  <c r="AK2980" i="2"/>
  <c r="AL8952" i="2"/>
  <c r="AK8952" i="2"/>
  <c r="AL19976" i="2"/>
  <c r="AK19976" i="2"/>
  <c r="AL2575" i="2"/>
  <c r="AK2575" i="2"/>
  <c r="AL10282" i="2"/>
  <c r="AK10282" i="2"/>
  <c r="AL23356" i="2"/>
  <c r="AK23356" i="2"/>
  <c r="AL8630" i="2"/>
  <c r="AK8630" i="2"/>
  <c r="AL17952" i="2"/>
  <c r="AK17952" i="2"/>
  <c r="AL10484" i="2"/>
  <c r="AK10484" i="2"/>
  <c r="AL7164" i="2"/>
  <c r="AK7164" i="2"/>
  <c r="AL10953" i="2"/>
  <c r="AK10953" i="2"/>
  <c r="AL2356" i="2"/>
  <c r="AK2356" i="2"/>
  <c r="AL9386" i="2"/>
  <c r="AK9386" i="2"/>
  <c r="AL15414" i="2"/>
  <c r="AK15414" i="2"/>
  <c r="AL2927" i="2"/>
  <c r="AK2927" i="2"/>
  <c r="AL8004" i="2"/>
  <c r="AK8004" i="2"/>
  <c r="AL15855" i="2"/>
  <c r="AK15855" i="2"/>
  <c r="AL17469" i="2"/>
  <c r="AK17469" i="2"/>
  <c r="AL6741" i="2"/>
  <c r="AK6741" i="2"/>
  <c r="AL1186" i="2"/>
  <c r="AK1186" i="2"/>
  <c r="AL22582" i="2"/>
  <c r="AK22582" i="2"/>
  <c r="AL7854" i="2"/>
  <c r="AK7854" i="2"/>
  <c r="AL20644" i="2"/>
  <c r="AK20644" i="2"/>
  <c r="AL12114" i="2"/>
  <c r="AK12114" i="2"/>
  <c r="AL11078" i="2"/>
  <c r="AK11078" i="2"/>
  <c r="AL1763" i="2"/>
  <c r="AK1763" i="2"/>
  <c r="AL2785" i="2"/>
  <c r="AK2785" i="2"/>
  <c r="AL16948" i="2"/>
  <c r="AK16948" i="2"/>
  <c r="AL911" i="2"/>
  <c r="AK911" i="2"/>
  <c r="AL13570" i="2"/>
  <c r="AK13570" i="2"/>
  <c r="AL14966" i="2"/>
  <c r="AK14966" i="2"/>
  <c r="AL21320" i="2"/>
  <c r="AK21320" i="2"/>
  <c r="AL7158" i="2"/>
  <c r="AK7158" i="2"/>
  <c r="AL16315" i="2"/>
  <c r="AK16315" i="2"/>
  <c r="AL18373" i="2"/>
  <c r="AK18373" i="2"/>
  <c r="AL1230" i="2"/>
  <c r="AK1230" i="2"/>
  <c r="AL14061" i="2"/>
  <c r="AK14061" i="2"/>
  <c r="AL23427" i="2"/>
  <c r="AK23427" i="2"/>
  <c r="AL20234" i="2"/>
  <c r="AK20234" i="2"/>
  <c r="AL23782" i="2"/>
  <c r="AK23782" i="2"/>
  <c r="AL7386" i="2"/>
  <c r="AK7386" i="2"/>
  <c r="AL15207" i="2"/>
  <c r="AK15207" i="2"/>
  <c r="AL19072" i="2"/>
  <c r="AK19072" i="2"/>
  <c r="AL3220" i="2"/>
  <c r="AK3220" i="2"/>
  <c r="AL10113" i="2"/>
  <c r="AK10113" i="2"/>
  <c r="AL20805" i="2"/>
  <c r="AK20805" i="2"/>
  <c r="AL15647" i="2"/>
  <c r="AK15647" i="2"/>
  <c r="AL10690" i="2"/>
  <c r="AK10690" i="2"/>
  <c r="AL22370" i="2"/>
  <c r="AK22370" i="2"/>
  <c r="AL14759" i="2"/>
  <c r="AK14759" i="2"/>
  <c r="AL1277" i="2"/>
  <c r="AK1277" i="2"/>
  <c r="AL2200" i="2"/>
  <c r="AK2200" i="2"/>
  <c r="AL10578" i="2"/>
  <c r="AK10578" i="2"/>
  <c r="AL3157" i="2"/>
  <c r="AK3157" i="2"/>
  <c r="AL12010" i="2"/>
  <c r="AK12010" i="2"/>
  <c r="AL17638" i="2"/>
  <c r="AK17638" i="2"/>
  <c r="AL6548" i="2"/>
  <c r="AK6548" i="2"/>
  <c r="AL19109" i="2"/>
  <c r="AK19109" i="2"/>
  <c r="AL3897" i="2"/>
  <c r="AK3897" i="2"/>
  <c r="AL9461" i="2"/>
  <c r="AK9461" i="2"/>
  <c r="AL9828" i="2"/>
  <c r="AK9828" i="2"/>
  <c r="AL20135" i="2"/>
  <c r="AK20135" i="2"/>
  <c r="AL1151" i="2"/>
  <c r="AK1151" i="2"/>
  <c r="AL572" i="2"/>
  <c r="AK572" i="2"/>
  <c r="AL2432" i="2"/>
  <c r="AK2432" i="2"/>
  <c r="AL6099" i="2"/>
  <c r="AK6099" i="2"/>
  <c r="AL4268" i="2"/>
  <c r="AK4268" i="2"/>
  <c r="AL18842" i="2"/>
  <c r="AK18842" i="2"/>
  <c r="AL6175" i="2"/>
  <c r="AK6175" i="2"/>
  <c r="AL2433" i="2"/>
  <c r="AK2433" i="2"/>
  <c r="AL12013" i="2"/>
  <c r="AK12013" i="2"/>
  <c r="AL8507" i="2"/>
  <c r="AK8507" i="2"/>
  <c r="AL9553" i="2"/>
  <c r="AK9553" i="2"/>
  <c r="AL12896" i="2"/>
  <c r="AK12896" i="2"/>
  <c r="AL6596" i="2"/>
  <c r="AK6596" i="2"/>
  <c r="AL18927" i="2"/>
  <c r="AK18927" i="2"/>
  <c r="AL12923" i="2"/>
  <c r="AK12923" i="2"/>
  <c r="AL19408" i="2"/>
  <c r="AK19408" i="2"/>
  <c r="AL12772" i="2"/>
  <c r="AK12772" i="2"/>
  <c r="AL12409" i="2"/>
  <c r="AK12409" i="2"/>
  <c r="AL9902" i="2"/>
  <c r="AK9902" i="2"/>
  <c r="AL5629" i="2"/>
  <c r="AK5629" i="2"/>
  <c r="AL9183" i="2"/>
  <c r="AK9183" i="2"/>
  <c r="AL2996" i="2"/>
  <c r="AK2996" i="2"/>
  <c r="AL19402" i="2"/>
  <c r="AK19402" i="2"/>
  <c r="AL9833" i="2"/>
  <c r="AK9833" i="2"/>
  <c r="AL21698" i="2"/>
  <c r="AK21698" i="2"/>
  <c r="AL5615" i="2"/>
  <c r="AK5615" i="2"/>
  <c r="AL4899" i="2"/>
  <c r="AK4899" i="2"/>
  <c r="AL7901" i="2"/>
  <c r="AK7901" i="2"/>
  <c r="AL12395" i="2"/>
  <c r="AK12395" i="2"/>
  <c r="AL7924" i="2"/>
  <c r="AK7924" i="2"/>
  <c r="AL15112" i="2"/>
  <c r="AK15112" i="2"/>
  <c r="AL9750" i="2"/>
  <c r="AK9750" i="2"/>
  <c r="AL1521" i="2"/>
  <c r="AK1521" i="2"/>
  <c r="AL10369" i="2"/>
  <c r="AK10369" i="2"/>
  <c r="AL17271" i="2"/>
  <c r="AK17271" i="2"/>
  <c r="AL18114" i="2"/>
  <c r="AK18114" i="2"/>
  <c r="AL7353" i="2"/>
  <c r="AK7353" i="2"/>
  <c r="AL7909" i="2"/>
  <c r="AK7909" i="2"/>
  <c r="AL12818" i="2"/>
  <c r="AK12818" i="2"/>
  <c r="AL21168" i="2"/>
  <c r="AK21168" i="2"/>
  <c r="AL15696" i="2"/>
  <c r="AK15696" i="2"/>
  <c r="AL8458" i="2"/>
  <c r="AK8458" i="2"/>
  <c r="AL58" i="2"/>
  <c r="AK58" i="2"/>
  <c r="AL15126" i="2"/>
  <c r="AK15126" i="2"/>
  <c r="AL18239" i="2"/>
  <c r="AK18239" i="2"/>
  <c r="AL19751" i="2"/>
  <c r="AK19751" i="2"/>
  <c r="AL20452" i="2"/>
  <c r="AK20452" i="2"/>
  <c r="AL6629" i="2"/>
  <c r="AK6629" i="2"/>
  <c r="AL6786" i="2"/>
  <c r="AK6786" i="2"/>
  <c r="AL20440" i="2"/>
  <c r="AK20440" i="2"/>
  <c r="AL19213" i="2"/>
  <c r="AK19213" i="2"/>
  <c r="AL19499" i="2"/>
  <c r="AK19499" i="2"/>
  <c r="AL11959" i="2"/>
  <c r="AK11959" i="2"/>
  <c r="AL12824" i="2"/>
  <c r="AK12824" i="2"/>
  <c r="AL16465" i="2"/>
  <c r="AK16465" i="2"/>
  <c r="AL9790" i="2"/>
  <c r="AK9790" i="2"/>
  <c r="AL17118" i="2"/>
  <c r="AK17118" i="2"/>
  <c r="AL21464" i="2"/>
  <c r="AK21464" i="2"/>
  <c r="AL19081" i="2"/>
  <c r="AK19081" i="2"/>
  <c r="AL3592" i="2"/>
  <c r="AK3592" i="2"/>
  <c r="AL19955" i="2"/>
  <c r="AK19955" i="2"/>
  <c r="AL9298" i="2"/>
  <c r="AK9298" i="2"/>
  <c r="AL17597" i="2"/>
  <c r="AK17597" i="2"/>
  <c r="AL21283" i="2"/>
  <c r="AK21283" i="2"/>
  <c r="AL1512" i="2"/>
  <c r="AK1512" i="2"/>
  <c r="AL8664" i="2"/>
  <c r="AK8664" i="2"/>
  <c r="AL4714" i="2"/>
  <c r="AK4714" i="2"/>
  <c r="AL2431" i="2"/>
  <c r="AK2431" i="2"/>
  <c r="AL12424" i="2"/>
  <c r="AK12424" i="2"/>
  <c r="AL21237" i="2"/>
  <c r="AK21237" i="2"/>
  <c r="AL21706" i="2"/>
  <c r="AK21706" i="2"/>
  <c r="AL7862" i="2"/>
  <c r="AK7862" i="2"/>
  <c r="AL16178" i="2"/>
  <c r="AK16178" i="2"/>
  <c r="AL21747" i="2"/>
  <c r="AK21747" i="2"/>
  <c r="AL21771" i="2"/>
  <c r="AK21771" i="2"/>
  <c r="AL20852" i="2"/>
  <c r="AK20852" i="2"/>
  <c r="AL9011" i="2"/>
  <c r="AK9011" i="2"/>
  <c r="AL1028" i="2"/>
  <c r="AK1028" i="2"/>
  <c r="AL17679" i="2"/>
  <c r="AK17679" i="2"/>
  <c r="AL21581" i="2"/>
  <c r="AK21581" i="2"/>
  <c r="AL9077" i="2"/>
  <c r="AK9077" i="2"/>
  <c r="AL21808" i="2"/>
  <c r="AK21808" i="2"/>
  <c r="AL21872" i="2"/>
  <c r="AK21872" i="2"/>
  <c r="AL16550" i="2"/>
  <c r="AK16550" i="2"/>
  <c r="AL6399" i="2"/>
  <c r="AK6399" i="2"/>
  <c r="AL14207" i="2"/>
  <c r="AK14207" i="2"/>
  <c r="AL20947" i="2"/>
  <c r="AK20947" i="2"/>
  <c r="AL1317" i="2"/>
  <c r="AK1317" i="2"/>
  <c r="AL2407" i="2"/>
  <c r="AK2407" i="2"/>
  <c r="AL21994" i="2"/>
  <c r="AK21994" i="2"/>
  <c r="AL16914" i="2"/>
  <c r="AK16914" i="2"/>
  <c r="AL10174" i="2"/>
  <c r="AK10174" i="2"/>
  <c r="AL22035" i="2"/>
  <c r="AK22035" i="2"/>
  <c r="AL7830" i="2"/>
  <c r="AK7830" i="2"/>
  <c r="AL8708" i="2"/>
  <c r="AK8708" i="2"/>
  <c r="AL19894" i="2"/>
  <c r="AK19894" i="2"/>
  <c r="AL5486" i="2"/>
  <c r="AK5486" i="2"/>
  <c r="AL22077" i="2"/>
  <c r="AK22077" i="2"/>
  <c r="AL22141" i="2"/>
  <c r="AK22141" i="2"/>
  <c r="AL22205" i="2"/>
  <c r="AK22205" i="2"/>
  <c r="AL22269" i="2"/>
  <c r="AK22269" i="2"/>
  <c r="AL13107" i="2"/>
  <c r="AK13107" i="2"/>
  <c r="AL13171" i="2"/>
  <c r="AK13171" i="2"/>
  <c r="AL289" i="2"/>
  <c r="AK289" i="2"/>
  <c r="AL16926" i="2"/>
  <c r="AK16926" i="2"/>
  <c r="AL20037" i="2"/>
  <c r="AK20037" i="2"/>
  <c r="AL13239" i="2"/>
  <c r="AK13239" i="2"/>
  <c r="AL14067" i="2"/>
  <c r="AK14067" i="2"/>
  <c r="AL9522" i="2"/>
  <c r="AK9522" i="2"/>
  <c r="AL16168" i="2"/>
  <c r="AK16168" i="2"/>
  <c r="AL488" i="2"/>
  <c r="AK488" i="2"/>
  <c r="AL19685" i="2"/>
  <c r="AK19685" i="2"/>
  <c r="AL17440" i="2"/>
  <c r="AK17440" i="2"/>
  <c r="AL16175" i="2"/>
  <c r="AK16175" i="2"/>
  <c r="AL8002" i="2"/>
  <c r="AK8002" i="2"/>
  <c r="AL1931" i="2"/>
  <c r="AK1931" i="2"/>
  <c r="AL14124" i="2"/>
  <c r="AK14124" i="2"/>
  <c r="AL6480" i="2"/>
  <c r="AK6480" i="2"/>
  <c r="AL19460" i="2"/>
  <c r="AK19460" i="2"/>
  <c r="AL11971" i="2"/>
  <c r="AK11971" i="2"/>
  <c r="AL17781" i="2"/>
  <c r="AK17781" i="2"/>
  <c r="AL16379" i="2"/>
  <c r="AK16379" i="2"/>
  <c r="AL13276" i="2"/>
  <c r="AK13276" i="2"/>
  <c r="AL19972" i="2"/>
  <c r="AK19972" i="2"/>
  <c r="AL7116" i="2"/>
  <c r="AK7116" i="2"/>
  <c r="AL16868" i="2"/>
  <c r="AK16868" i="2"/>
  <c r="AL12138" i="2"/>
  <c r="AK12138" i="2"/>
  <c r="AL1488" i="2"/>
  <c r="AK1488" i="2"/>
  <c r="AL12542" i="2"/>
  <c r="AK12542" i="2"/>
  <c r="AL8138" i="2"/>
  <c r="AK8138" i="2"/>
  <c r="AL6276" i="2"/>
  <c r="AK6276" i="2"/>
  <c r="AL15332" i="2"/>
  <c r="AK15332" i="2"/>
  <c r="AL4606" i="2"/>
  <c r="AK4606" i="2"/>
  <c r="AL9784" i="2"/>
  <c r="AK9784" i="2"/>
  <c r="AL19289" i="2"/>
  <c r="AK19289" i="2"/>
  <c r="AL18292" i="2"/>
  <c r="AK18292" i="2"/>
  <c r="AL12788" i="2"/>
  <c r="AK12788" i="2"/>
  <c r="AL4503" i="2"/>
  <c r="AK4503" i="2"/>
  <c r="AL7937" i="2"/>
  <c r="AK7937" i="2"/>
  <c r="AL18899" i="2"/>
  <c r="AK18899" i="2"/>
  <c r="AL7224" i="2"/>
  <c r="AK7224" i="2"/>
  <c r="AL8197" i="2"/>
  <c r="AK8197" i="2"/>
  <c r="AL14452" i="2"/>
  <c r="AK14452" i="2"/>
  <c r="AL14472" i="2"/>
  <c r="AK14472" i="2"/>
  <c r="AL20330" i="2"/>
  <c r="AK20330" i="2"/>
  <c r="AL10772" i="2"/>
  <c r="AK10772" i="2"/>
  <c r="AL6347" i="2"/>
  <c r="AK6347" i="2"/>
  <c r="AL15438" i="2"/>
  <c r="AK15438" i="2"/>
  <c r="AL12612" i="2"/>
  <c r="AK12612" i="2"/>
  <c r="AL22429" i="2"/>
  <c r="AK22429" i="2"/>
  <c r="AL22493" i="2"/>
  <c r="AK22493" i="2"/>
  <c r="AL22557" i="2"/>
  <c r="AK22557" i="2"/>
  <c r="AL1887" i="2"/>
  <c r="AK1887" i="2"/>
  <c r="AL9043" i="2"/>
  <c r="AK9043" i="2"/>
  <c r="AL21040" i="2"/>
  <c r="AK21040" i="2"/>
  <c r="AL21059" i="2"/>
  <c r="AK21059" i="2"/>
  <c r="AL9426" i="2"/>
  <c r="AK9426" i="2"/>
  <c r="AL15268" i="2"/>
  <c r="AK15268" i="2"/>
  <c r="AL6789" i="2"/>
  <c r="AK6789" i="2"/>
  <c r="AL4780" i="2"/>
  <c r="AK4780" i="2"/>
  <c r="AL11112" i="2"/>
  <c r="AK11112" i="2"/>
  <c r="AL3183" i="2"/>
  <c r="AK3183" i="2"/>
  <c r="AL8378" i="2"/>
  <c r="AK8378" i="2"/>
  <c r="AL21562" i="2"/>
  <c r="AK21562" i="2"/>
  <c r="AL19613" i="2"/>
  <c r="AK19613" i="2"/>
  <c r="AL17432" i="2"/>
  <c r="AK17432" i="2"/>
  <c r="AL18132" i="2"/>
  <c r="AK18132" i="2"/>
  <c r="AL2477" i="2"/>
  <c r="AK2477" i="2"/>
  <c r="AL10764" i="2"/>
  <c r="AK10764" i="2"/>
  <c r="AL14653" i="2"/>
  <c r="AK14653" i="2"/>
  <c r="AL19322" i="2"/>
  <c r="AK19322" i="2"/>
  <c r="AL15121" i="2"/>
  <c r="AK15121" i="2"/>
  <c r="AL3730" i="2"/>
  <c r="AK3730" i="2"/>
  <c r="AL9167" i="2"/>
  <c r="AK9167" i="2"/>
  <c r="AL21475" i="2"/>
  <c r="AK21475" i="2"/>
  <c r="AL22662" i="2"/>
  <c r="AK22662" i="2"/>
  <c r="AL22725" i="2"/>
  <c r="AK22725" i="2"/>
  <c r="AL22789" i="2"/>
  <c r="AK22789" i="2"/>
  <c r="AL11428" i="2"/>
  <c r="AK11428" i="2"/>
  <c r="AL19785" i="2"/>
  <c r="AK19785" i="2"/>
  <c r="AL6754" i="2"/>
  <c r="AK6754" i="2"/>
  <c r="AL10083" i="2"/>
  <c r="AK10083" i="2"/>
  <c r="AL14043" i="2"/>
  <c r="AK14043" i="2"/>
  <c r="AL1774" i="2"/>
  <c r="AK1774" i="2"/>
  <c r="AL22821" i="2"/>
  <c r="AK22821" i="2"/>
  <c r="AL1532" i="2"/>
  <c r="AK1532" i="2"/>
  <c r="AL16277" i="2"/>
  <c r="AK16277" i="2"/>
  <c r="AL20150" i="2"/>
  <c r="AK20150" i="2"/>
  <c r="AL22844" i="2"/>
  <c r="AK22844" i="2"/>
  <c r="AL1016" i="2"/>
  <c r="AK1016" i="2"/>
  <c r="AL4876" i="2"/>
  <c r="AK4876" i="2"/>
  <c r="AL2795" i="2"/>
  <c r="AK2795" i="2"/>
  <c r="AL17206" i="2"/>
  <c r="AK17206" i="2"/>
  <c r="AL11307" i="2"/>
  <c r="AK11307" i="2"/>
  <c r="AL11888" i="2"/>
  <c r="AK11888" i="2"/>
  <c r="AL8619" i="2"/>
  <c r="AK8619" i="2"/>
  <c r="AL12286" i="2"/>
  <c r="AK12286" i="2"/>
  <c r="AL13462" i="2"/>
  <c r="AK13462" i="2"/>
  <c r="AL2832" i="2"/>
  <c r="AK2832" i="2"/>
  <c r="AL22904" i="2"/>
  <c r="AK22904" i="2"/>
  <c r="AL903" i="2"/>
  <c r="AK903" i="2"/>
  <c r="AL22906" i="2"/>
  <c r="AK22906" i="2"/>
  <c r="AL18719" i="2"/>
  <c r="AK18719" i="2"/>
  <c r="AL12316" i="2"/>
  <c r="AK12316" i="2"/>
  <c r="AL1733" i="2"/>
  <c r="AK1733" i="2"/>
  <c r="AL10701" i="2"/>
  <c r="AK10701" i="2"/>
  <c r="AL3596" i="2"/>
  <c r="AK3596" i="2"/>
  <c r="AL8215" i="2"/>
  <c r="AK8215" i="2"/>
  <c r="AL22958" i="2"/>
  <c r="AK22958" i="2"/>
  <c r="AL2876" i="2"/>
  <c r="AK2876" i="2"/>
  <c r="AL3441" i="2"/>
  <c r="AK3441" i="2"/>
  <c r="AL2883" i="2"/>
  <c r="AK2883" i="2"/>
  <c r="AL3549" i="2"/>
  <c r="AK3549" i="2"/>
  <c r="AL13567" i="2"/>
  <c r="AK13567" i="2"/>
  <c r="AL13631" i="2"/>
  <c r="AK13631" i="2"/>
  <c r="AL20517" i="2"/>
  <c r="AK20517" i="2"/>
  <c r="AL2586" i="2"/>
  <c r="AK2586" i="2"/>
  <c r="AL11051" i="2"/>
  <c r="AK11051" i="2"/>
  <c r="AL523" i="2"/>
  <c r="AK523" i="2"/>
  <c r="AL14380" i="2"/>
  <c r="AK14380" i="2"/>
  <c r="AL19301" i="2"/>
  <c r="AK19301" i="2"/>
  <c r="AL12513" i="2"/>
  <c r="AK12513" i="2"/>
  <c r="AL4377" i="2"/>
  <c r="AK4377" i="2"/>
  <c r="AL23039" i="2"/>
  <c r="AK23039" i="2"/>
  <c r="AL1983" i="2"/>
  <c r="AK1983" i="2"/>
  <c r="AL23051" i="2"/>
  <c r="AK23051" i="2"/>
  <c r="AL23115" i="2"/>
  <c r="AK23115" i="2"/>
  <c r="AL6834" i="2"/>
  <c r="AK6834" i="2"/>
  <c r="AL8221" i="2"/>
  <c r="AK8221" i="2"/>
  <c r="AL21089" i="2"/>
  <c r="AK21089" i="2"/>
  <c r="AL19777" i="2"/>
  <c r="AK19777" i="2"/>
  <c r="AL4761" i="2"/>
  <c r="AK4761" i="2"/>
  <c r="AL1410" i="2"/>
  <c r="AK1410" i="2"/>
  <c r="AL11911" i="2"/>
  <c r="AK11911" i="2"/>
  <c r="AL9712" i="2"/>
  <c r="AK9712" i="2"/>
  <c r="AL5875" i="2"/>
  <c r="AK5875" i="2"/>
  <c r="AL14234" i="2"/>
  <c r="AK14234" i="2"/>
  <c r="AL3249" i="2"/>
  <c r="AK3249" i="2"/>
  <c r="AL5319" i="2"/>
  <c r="AK5319" i="2"/>
  <c r="AL12335" i="2"/>
  <c r="AK12335" i="2"/>
  <c r="AL11757" i="2"/>
  <c r="AK11757" i="2"/>
  <c r="AL17699" i="2"/>
  <c r="AK17699" i="2"/>
  <c r="AL12134" i="2"/>
  <c r="AK12134" i="2"/>
  <c r="AL14762" i="2"/>
  <c r="AK14762" i="2"/>
  <c r="AL3926" i="2"/>
  <c r="AK3926" i="2"/>
  <c r="AL13675" i="2"/>
  <c r="AK13675" i="2"/>
  <c r="AL13738" i="2"/>
  <c r="AK13738" i="2"/>
  <c r="AL8180" i="2"/>
  <c r="AK8180" i="2"/>
  <c r="AL20786" i="2"/>
  <c r="AK20786" i="2"/>
  <c r="AL7801" i="2"/>
  <c r="AK7801" i="2"/>
  <c r="AL4414" i="2"/>
  <c r="AK4414" i="2"/>
  <c r="AL2263" i="2"/>
  <c r="AK2263" i="2"/>
  <c r="AL12357" i="2"/>
  <c r="AK12357" i="2"/>
  <c r="AL3679" i="2"/>
  <c r="AK3679" i="2"/>
  <c r="AL1686" i="2"/>
  <c r="AK1686" i="2"/>
  <c r="AL15784" i="2"/>
  <c r="AK15784" i="2"/>
  <c r="AL6653" i="2"/>
  <c r="AK6653" i="2"/>
  <c r="AL682" i="2"/>
  <c r="AK682" i="2"/>
  <c r="AL4738" i="2"/>
  <c r="AK4738" i="2"/>
  <c r="AL14580" i="2"/>
  <c r="AK14580" i="2"/>
  <c r="AL19949" i="2"/>
  <c r="AK19949" i="2"/>
  <c r="AL12462" i="2"/>
  <c r="AK12462" i="2"/>
  <c r="AL13847" i="2"/>
  <c r="AK13847" i="2"/>
  <c r="AL19711" i="2"/>
  <c r="AK19711" i="2"/>
  <c r="AL4720" i="2"/>
  <c r="AK4720" i="2"/>
  <c r="AL8688" i="2"/>
  <c r="AK8688" i="2"/>
  <c r="AL16709" i="2"/>
  <c r="AK16709" i="2"/>
  <c r="AL10713" i="2"/>
  <c r="AK10713" i="2"/>
  <c r="AL11167" i="2"/>
  <c r="AK11167" i="2"/>
  <c r="AL3144" i="2"/>
  <c r="AK3144" i="2"/>
  <c r="AL19131" i="2"/>
  <c r="AK19131" i="2"/>
  <c r="AL23223" i="2"/>
  <c r="AK23223" i="2"/>
  <c r="AL23279" i="2"/>
  <c r="AK23279" i="2"/>
  <c r="AL23343" i="2"/>
  <c r="AK23343" i="2"/>
  <c r="AL23410" i="2"/>
  <c r="AK23410" i="2"/>
  <c r="AL23469" i="2"/>
  <c r="AK23469" i="2"/>
  <c r="AL23533" i="2"/>
  <c r="AK23533" i="2"/>
  <c r="AL23597" i="2"/>
  <c r="AK23597" i="2"/>
  <c r="AL9165" i="2"/>
  <c r="AK9165" i="2"/>
  <c r="AL602" i="2"/>
  <c r="AK602" i="2"/>
  <c r="AL14903" i="2"/>
  <c r="AK14903" i="2"/>
  <c r="AL12741" i="2"/>
  <c r="AK12741" i="2"/>
  <c r="AL20451" i="2"/>
  <c r="AK20451" i="2"/>
  <c r="AL5144" i="2"/>
  <c r="AK5144" i="2"/>
  <c r="AL13901" i="2"/>
  <c r="AK13901" i="2"/>
  <c r="AL2177" i="2"/>
  <c r="AK2177" i="2"/>
  <c r="AL10749" i="2"/>
  <c r="AK10749" i="2"/>
  <c r="AL23716" i="2"/>
  <c r="AK23716" i="2"/>
  <c r="AL23741" i="2"/>
  <c r="AK23741" i="2"/>
  <c r="AL23804" i="2"/>
  <c r="AK23804" i="2"/>
  <c r="AL15586" i="2"/>
  <c r="AK15586" i="2"/>
  <c r="AL18741" i="2"/>
  <c r="AK18741" i="2"/>
  <c r="AL81" i="2"/>
  <c r="AK81" i="2"/>
  <c r="AL3468" i="2"/>
  <c r="AK3468" i="2"/>
  <c r="AL23896" i="2"/>
  <c r="AK23896" i="2"/>
  <c r="AL20915" i="2"/>
  <c r="AK20915" i="2"/>
  <c r="AL19011" i="2"/>
  <c r="AK19011" i="2"/>
  <c r="AL13095" i="2"/>
  <c r="AK13095" i="2"/>
  <c r="AL14111" i="2"/>
  <c r="AK14111" i="2"/>
  <c r="AL7118" i="2"/>
  <c r="AK7118" i="2"/>
  <c r="AL19339" i="2"/>
  <c r="AK19339" i="2"/>
  <c r="AL2894" i="2"/>
  <c r="AK2894" i="2"/>
  <c r="AL22526" i="2"/>
  <c r="AK22526" i="2"/>
  <c r="AL7912" i="2"/>
  <c r="AK7912" i="2"/>
  <c r="AL17430" i="2"/>
  <c r="AK17430" i="2"/>
  <c r="AL19089" i="2"/>
  <c r="AK19089" i="2"/>
  <c r="AL11292" i="2"/>
  <c r="AK11292" i="2"/>
  <c r="AL14235" i="2"/>
  <c r="AK14235" i="2"/>
  <c r="AL7992" i="2"/>
  <c r="AK7992" i="2"/>
  <c r="AL8483" i="2"/>
  <c r="AK8483" i="2"/>
  <c r="AL13578" i="2"/>
  <c r="AK13578" i="2"/>
  <c r="AL17514" i="2"/>
  <c r="AK17514" i="2"/>
  <c r="AL9524" i="2"/>
  <c r="AK9524" i="2"/>
  <c r="AL8761" i="2"/>
  <c r="AK8761" i="2"/>
  <c r="AL15046" i="2"/>
  <c r="AK15046" i="2"/>
  <c r="AL119" i="2"/>
  <c r="AK119" i="2"/>
  <c r="AL17448" i="2"/>
  <c r="AK17448" i="2"/>
  <c r="AL1942" i="2"/>
  <c r="AK1942" i="2"/>
  <c r="AL23495" i="2"/>
  <c r="AK23495" i="2"/>
  <c r="AL20393" i="2"/>
  <c r="AK20393" i="2"/>
  <c r="AL17526" i="2"/>
  <c r="AK17526" i="2"/>
  <c r="AL11662" i="2"/>
  <c r="AK11662" i="2"/>
  <c r="AL12227" i="2"/>
  <c r="AK12227" i="2"/>
  <c r="AL2897" i="2"/>
  <c r="AK2897" i="2"/>
  <c r="AL19433" i="2"/>
  <c r="AK19433" i="2"/>
  <c r="AL5665" i="2"/>
  <c r="AK5665" i="2"/>
  <c r="AL16588" i="2"/>
  <c r="AK16588" i="2"/>
  <c r="AL16846" i="2"/>
  <c r="AK16846" i="2"/>
  <c r="AL17100" i="2"/>
  <c r="AK17100" i="2"/>
  <c r="AL17860" i="2"/>
  <c r="AK17860" i="2"/>
  <c r="AL6138" i="2"/>
  <c r="AK6138" i="2"/>
  <c r="AL20523" i="2"/>
  <c r="AK20523" i="2"/>
  <c r="AL8851" i="2"/>
  <c r="AK8851" i="2"/>
  <c r="AL18023" i="2"/>
  <c r="AK18023" i="2"/>
  <c r="AL17245" i="2"/>
  <c r="AK17245" i="2"/>
  <c r="AL19557" i="2"/>
  <c r="AK19557" i="2"/>
  <c r="AL14830" i="2"/>
  <c r="AK14830" i="2"/>
  <c r="AL4554" i="2"/>
  <c r="AK4554" i="2"/>
  <c r="AL6880" i="2"/>
  <c r="AK6880" i="2"/>
  <c r="AL1494" i="2"/>
  <c r="AK1494" i="2"/>
  <c r="AL8090" i="2"/>
  <c r="AK8090" i="2"/>
  <c r="AL17332" i="2"/>
  <c r="AK17332" i="2"/>
  <c r="AL10813" i="2"/>
  <c r="AK10813" i="2"/>
  <c r="AL15450" i="2"/>
  <c r="AK15450" i="2"/>
  <c r="AL14661" i="2"/>
  <c r="AK14661" i="2"/>
  <c r="AL12065" i="2"/>
  <c r="AK12065" i="2"/>
  <c r="AL4854" i="2"/>
  <c r="AK4854" i="2"/>
  <c r="AL17366" i="2"/>
  <c r="AK17366" i="2"/>
  <c r="AL23164" i="2"/>
  <c r="AK23164" i="2"/>
  <c r="AL18033" i="2"/>
  <c r="AK18033" i="2"/>
  <c r="AL8286" i="2"/>
  <c r="AK8286" i="2"/>
  <c r="AL608" i="2"/>
  <c r="AK608" i="2"/>
  <c r="AL14496" i="2"/>
  <c r="AK14496" i="2"/>
  <c r="AL10469" i="2"/>
  <c r="AK10469" i="2"/>
  <c r="AL9798" i="2"/>
  <c r="AK9798" i="2"/>
  <c r="AL10918" i="2"/>
  <c r="AK10918" i="2"/>
  <c r="AL5856" i="2"/>
  <c r="AK5856" i="2"/>
  <c r="AL12916" i="2"/>
  <c r="AK12916" i="2"/>
  <c r="AL19915" i="2"/>
  <c r="AK19915" i="2"/>
  <c r="AL19198" i="2"/>
  <c r="AK19198" i="2"/>
  <c r="AL4469" i="2"/>
  <c r="AK4469" i="2"/>
  <c r="AL5009" i="2"/>
  <c r="AK5009" i="2"/>
  <c r="AL12936" i="2"/>
  <c r="AK12936" i="2"/>
  <c r="AL11326" i="2"/>
  <c r="AK11326" i="2"/>
  <c r="AL6198" i="2"/>
  <c r="AK6198" i="2"/>
  <c r="AL11596" i="2"/>
  <c r="AK11596" i="2"/>
  <c r="AL6287" i="2"/>
  <c r="AK6287" i="2"/>
  <c r="AL2997" i="2"/>
  <c r="AK2997" i="2"/>
  <c r="AL15519" i="2"/>
  <c r="AK15519" i="2"/>
  <c r="AL7189" i="2"/>
  <c r="AK7189" i="2"/>
  <c r="AL9309" i="2"/>
  <c r="AK9309" i="2"/>
  <c r="AL20682" i="2"/>
  <c r="AK20682" i="2"/>
  <c r="AL7059" i="2"/>
  <c r="AK7059" i="2"/>
  <c r="AL15701" i="2"/>
  <c r="AK15701" i="2"/>
  <c r="AL2504" i="2"/>
  <c r="AK2504" i="2"/>
  <c r="AL20283" i="2"/>
  <c r="AK20283" i="2"/>
  <c r="AL12625" i="2"/>
  <c r="AK12625" i="2"/>
  <c r="AL16930" i="2"/>
  <c r="AK16930" i="2"/>
  <c r="AL15353" i="2"/>
  <c r="AK15353" i="2"/>
  <c r="AL16211" i="2"/>
  <c r="AK16211" i="2"/>
  <c r="AL2349" i="2"/>
  <c r="AK2349" i="2"/>
  <c r="AL9858" i="2"/>
  <c r="AK9858" i="2"/>
  <c r="AL8503" i="2"/>
  <c r="AK8503" i="2"/>
  <c r="AL16383" i="2"/>
  <c r="AK16383" i="2"/>
  <c r="AL5477" i="2"/>
  <c r="AK5477" i="2"/>
  <c r="AL6701" i="2"/>
  <c r="AK6701" i="2"/>
  <c r="AL7640" i="2"/>
  <c r="AK7640" i="2"/>
  <c r="AL21106" i="2"/>
  <c r="AK21106" i="2"/>
  <c r="AL16046" i="2"/>
  <c r="AK16046" i="2"/>
  <c r="AL4953" i="2"/>
  <c r="AK4953" i="2"/>
  <c r="AL8592" i="2"/>
  <c r="AK8592" i="2"/>
  <c r="AL5689" i="2"/>
  <c r="AK5689" i="2"/>
  <c r="AL19780" i="2"/>
  <c r="AK19780" i="2"/>
  <c r="AL16439" i="2"/>
  <c r="AK16439" i="2"/>
  <c r="AL12151" i="2"/>
  <c r="AK12151" i="2"/>
  <c r="AL4257" i="2"/>
  <c r="AK4257" i="2"/>
  <c r="AL11053" i="2"/>
  <c r="AK11053" i="2"/>
  <c r="AL7907" i="2"/>
  <c r="AK7907" i="2"/>
  <c r="AL959" i="2"/>
  <c r="AK959" i="2"/>
  <c r="AL10333" i="2"/>
  <c r="AK10333" i="2"/>
  <c r="AL6481" i="2"/>
  <c r="AK6481" i="2"/>
  <c r="AL7975" i="2"/>
  <c r="AK7975" i="2"/>
  <c r="AL2144" i="2"/>
  <c r="AK2144" i="2"/>
  <c r="AL20558" i="2"/>
  <c r="AK20558" i="2"/>
  <c r="AL6534" i="2"/>
  <c r="AK6534" i="2"/>
  <c r="AL16850" i="2"/>
  <c r="AK16850" i="2"/>
  <c r="AL2216" i="2"/>
  <c r="AK2216" i="2"/>
  <c r="AL18480" i="2"/>
  <c r="AK18480" i="2"/>
  <c r="AL5455" i="2"/>
  <c r="AK5455" i="2"/>
  <c r="AL3320" i="2"/>
  <c r="AK3320" i="2"/>
  <c r="AL17598" i="2"/>
  <c r="AK17598" i="2"/>
  <c r="AL21284" i="2"/>
  <c r="AK21284" i="2"/>
  <c r="AL2577" i="2"/>
  <c r="AK2577" i="2"/>
  <c r="AL2838" i="2"/>
  <c r="AK2838" i="2"/>
  <c r="AL17690" i="2"/>
  <c r="AK17690" i="2"/>
  <c r="AL2536" i="2"/>
  <c r="AK2536" i="2"/>
  <c r="AL1269" i="2"/>
  <c r="AK1269" i="2"/>
  <c r="AL20978" i="2"/>
  <c r="AK20978" i="2"/>
  <c r="AL5018" i="2"/>
  <c r="AK5018" i="2"/>
  <c r="AL15335" i="2"/>
  <c r="AK15335" i="2"/>
  <c r="AL14213" i="2"/>
  <c r="AK14213" i="2"/>
  <c r="AL15821" i="2"/>
  <c r="AK15821" i="2"/>
  <c r="AL21764" i="2"/>
  <c r="AK21764" i="2"/>
  <c r="AL20900" i="2"/>
  <c r="AK20900" i="2"/>
  <c r="AL1999" i="2"/>
  <c r="AK1999" i="2"/>
  <c r="AL16883" i="2"/>
  <c r="AK16883" i="2"/>
  <c r="AL6982" i="2"/>
  <c r="AK6982" i="2"/>
  <c r="AL16884" i="2"/>
  <c r="AK16884" i="2"/>
  <c r="AL9447" i="2"/>
  <c r="AK9447" i="2"/>
  <c r="AL21841" i="2"/>
  <c r="AK21841" i="2"/>
  <c r="AL21905" i="2"/>
  <c r="AK21905" i="2"/>
  <c r="AL4335" i="2"/>
  <c r="AK4335" i="2"/>
  <c r="AL10012" i="2"/>
  <c r="AK10012" i="2"/>
  <c r="AL21964" i="2"/>
  <c r="AK21964" i="2"/>
  <c r="AL16171" i="2"/>
  <c r="AK16171" i="2"/>
  <c r="AL6506" i="2"/>
  <c r="AK6506" i="2"/>
  <c r="AL6944" i="2"/>
  <c r="AK6944" i="2"/>
  <c r="AL22026" i="2"/>
  <c r="AK22026" i="2"/>
  <c r="AL3708" i="2"/>
  <c r="AK3708" i="2"/>
  <c r="AL14320" i="2"/>
  <c r="AK14320" i="2"/>
  <c r="AL20719" i="2"/>
  <c r="AK20719" i="2"/>
  <c r="AL10231" i="2"/>
  <c r="AK10231" i="2"/>
  <c r="AL10532" i="2"/>
  <c r="AK10532" i="2"/>
  <c r="AL14425" i="2"/>
  <c r="AK14425" i="2"/>
  <c r="AL20637" i="2"/>
  <c r="AK20637" i="2"/>
  <c r="AL22062" i="2"/>
  <c r="AK22062" i="2"/>
  <c r="AL22126" i="2"/>
  <c r="AK22126" i="2"/>
  <c r="AL22190" i="2"/>
  <c r="AK22190" i="2"/>
  <c r="AL22254" i="2"/>
  <c r="AK22254" i="2"/>
  <c r="AL13024" i="2"/>
  <c r="AK13024" i="2"/>
  <c r="AL13108" i="2"/>
  <c r="AK13108" i="2"/>
  <c r="AL13172" i="2"/>
  <c r="AK13172" i="2"/>
  <c r="AL194" i="2"/>
  <c r="AK194" i="2"/>
  <c r="AL19455" i="2"/>
  <c r="AK19455" i="2"/>
  <c r="AL21341" i="2"/>
  <c r="AK21341" i="2"/>
  <c r="AL8190" i="2"/>
  <c r="AK8190" i="2"/>
  <c r="AL16516" i="2"/>
  <c r="AK16516" i="2"/>
  <c r="AL10045" i="2"/>
  <c r="AK10045" i="2"/>
  <c r="AL10166" i="2"/>
  <c r="AK10166" i="2"/>
  <c r="AL17315" i="2"/>
  <c r="AK17315" i="2"/>
  <c r="AL22356" i="2"/>
  <c r="AK22356" i="2"/>
  <c r="AL5347" i="2"/>
  <c r="AK5347" i="2"/>
  <c r="AL3727" i="2"/>
  <c r="AK3727" i="2"/>
  <c r="AL6223" i="2"/>
  <c r="AK6223" i="2"/>
  <c r="AL19694" i="2"/>
  <c r="AK19694" i="2"/>
  <c r="AL17010" i="2"/>
  <c r="AK17010" i="2"/>
  <c r="AL3063" i="2"/>
  <c r="AK3063" i="2"/>
  <c r="AL14906" i="2"/>
  <c r="AK14906" i="2"/>
  <c r="AL19269" i="2"/>
  <c r="AK19269" i="2"/>
  <c r="AL19276" i="2"/>
  <c r="AK19276" i="2"/>
  <c r="AL5000" i="2"/>
  <c r="AK5000" i="2"/>
  <c r="AL14749" i="2"/>
  <c r="AK14749" i="2"/>
  <c r="AL20749" i="2"/>
  <c r="AK20749" i="2"/>
  <c r="AL4091" i="2"/>
  <c r="AK4091" i="2"/>
  <c r="AL6851" i="2"/>
  <c r="AK6851" i="2"/>
  <c r="AL4784" i="2"/>
  <c r="AK4784" i="2"/>
  <c r="AL1375" i="2"/>
  <c r="AK1375" i="2"/>
  <c r="AL20236" i="2"/>
  <c r="AK20236" i="2"/>
  <c r="AL3041" i="2"/>
  <c r="AK3041" i="2"/>
  <c r="AL17735" i="2"/>
  <c r="AK17735" i="2"/>
  <c r="AL9631" i="2"/>
  <c r="AK9631" i="2"/>
  <c r="AL9286" i="2"/>
  <c r="AK9286" i="2"/>
  <c r="AL3540" i="2"/>
  <c r="AK3540" i="2"/>
  <c r="AL5758" i="2"/>
  <c r="AK5758" i="2"/>
  <c r="AL7881" i="2"/>
  <c r="AK7881" i="2"/>
  <c r="AL21467" i="2"/>
  <c r="AK21467" i="2"/>
  <c r="AL3972" i="2"/>
  <c r="AK3972" i="2"/>
  <c r="AL1065" i="2"/>
  <c r="AK1065" i="2"/>
  <c r="AL7460" i="2"/>
  <c r="AK7460" i="2"/>
  <c r="AL5695" i="2"/>
  <c r="AK5695" i="2"/>
  <c r="AL18964" i="2"/>
  <c r="AK18964" i="2"/>
  <c r="AL11363" i="2"/>
  <c r="AK11363" i="2"/>
  <c r="AL6562" i="2"/>
  <c r="AK6562" i="2"/>
  <c r="AL18451" i="2"/>
  <c r="AK18451" i="2"/>
  <c r="AL7015" i="2"/>
  <c r="AK7015" i="2"/>
  <c r="AL1888" i="2"/>
  <c r="AK1888" i="2"/>
  <c r="AL18520" i="2"/>
  <c r="AK18520" i="2"/>
  <c r="AL6265" i="2"/>
  <c r="AK6265" i="2"/>
  <c r="AL21041" i="2"/>
  <c r="AK21041" i="2"/>
  <c r="AL16269" i="2"/>
  <c r="AK16269" i="2"/>
  <c r="AL20121" i="2"/>
  <c r="AK20121" i="2"/>
  <c r="AL5664" i="2"/>
  <c r="AK5664" i="2"/>
  <c r="AL10619" i="2"/>
  <c r="AK10619" i="2"/>
  <c r="AL8327" i="2"/>
  <c r="AK8327" i="2"/>
  <c r="AL10835" i="2"/>
  <c r="AK10835" i="2"/>
  <c r="AL10664" i="2"/>
  <c r="AK10664" i="2"/>
  <c r="AL20201" i="2"/>
  <c r="AK20201" i="2"/>
  <c r="AL7136" i="2"/>
  <c r="AK7136" i="2"/>
  <c r="AL7476" i="2"/>
  <c r="AK7476" i="2"/>
  <c r="AL9775" i="2"/>
  <c r="AK9775" i="2"/>
  <c r="AL17456" i="2"/>
  <c r="AK17456" i="2"/>
  <c r="AL19181" i="2"/>
  <c r="AK19181" i="2"/>
  <c r="AL2373" i="2"/>
  <c r="AK2373" i="2"/>
  <c r="AL15466" i="2"/>
  <c r="AK15466" i="2"/>
  <c r="AL11031" i="2"/>
  <c r="AK11031" i="2"/>
  <c r="AL2507" i="2"/>
  <c r="AK2507" i="2"/>
  <c r="AL19323" i="2"/>
  <c r="AK19323" i="2"/>
  <c r="AL5991" i="2"/>
  <c r="AK5991" i="2"/>
  <c r="AL10696" i="2"/>
  <c r="AK10696" i="2"/>
  <c r="AL6345" i="2"/>
  <c r="AK6345" i="2"/>
  <c r="AL6229" i="2"/>
  <c r="AK6229" i="2"/>
  <c r="AL15715" i="2"/>
  <c r="AK15715" i="2"/>
  <c r="AL22686" i="2"/>
  <c r="AK22686" i="2"/>
  <c r="AL22750" i="2"/>
  <c r="AK22750" i="2"/>
  <c r="AL3419" i="2"/>
  <c r="AK3419" i="2"/>
  <c r="AL15352" i="2"/>
  <c r="AK15352" i="2"/>
  <c r="AL2604" i="2"/>
  <c r="AK2604" i="2"/>
  <c r="AL16741" i="2"/>
  <c r="AK16741" i="2"/>
  <c r="AL18711" i="2"/>
  <c r="AK18711" i="2"/>
  <c r="AL19608" i="2"/>
  <c r="AK19608" i="2"/>
  <c r="AL6327" i="2"/>
  <c r="AK6327" i="2"/>
  <c r="AL19835" i="2"/>
  <c r="AK19835" i="2"/>
  <c r="AL8188" i="2"/>
  <c r="AK8188" i="2"/>
  <c r="AL11208" i="2"/>
  <c r="AK11208" i="2"/>
  <c r="AL13395" i="2"/>
  <c r="AK13395" i="2"/>
  <c r="AL17742" i="2"/>
  <c r="AK17742" i="2"/>
  <c r="AL16728" i="2"/>
  <c r="AK16728" i="2"/>
  <c r="AL1469" i="2"/>
  <c r="AK1469" i="2"/>
  <c r="AL18062" i="2"/>
  <c r="AK18062" i="2"/>
  <c r="AL22861" i="2"/>
  <c r="AK22861" i="2"/>
  <c r="AL9569" i="2"/>
  <c r="AK9569" i="2"/>
  <c r="AL17040" i="2"/>
  <c r="AK17040" i="2"/>
  <c r="AL1658" i="2"/>
  <c r="AK1658" i="2"/>
  <c r="AL18907" i="2"/>
  <c r="AK18907" i="2"/>
  <c r="AL10929" i="2"/>
  <c r="AK10929" i="2"/>
  <c r="AL12324" i="2"/>
  <c r="AK12324" i="2"/>
  <c r="AL10586" i="2"/>
  <c r="AK10586" i="2"/>
  <c r="AL20537" i="2"/>
  <c r="AK20537" i="2"/>
  <c r="AL13424" i="2"/>
  <c r="AK13424" i="2"/>
  <c r="AL3983" i="2"/>
  <c r="AK3983" i="2"/>
  <c r="AL13503" i="2"/>
  <c r="AK13503" i="2"/>
  <c r="AL16932" i="2"/>
  <c r="AK16932" i="2"/>
  <c r="AL12129" i="2"/>
  <c r="AK12129" i="2"/>
  <c r="AL20975" i="2"/>
  <c r="AK20975" i="2"/>
  <c r="AL290" i="2"/>
  <c r="AK290" i="2"/>
  <c r="AL1708" i="2"/>
  <c r="AK1708" i="2"/>
  <c r="AL5989" i="2"/>
  <c r="AK5989" i="2"/>
  <c r="AL22951" i="2"/>
  <c r="AK22951" i="2"/>
  <c r="AL21179" i="2"/>
  <c r="AK21179" i="2"/>
  <c r="AL23006" i="2"/>
  <c r="AK23006" i="2"/>
  <c r="AL2273" i="2"/>
  <c r="AK2273" i="2"/>
  <c r="AL11848" i="2"/>
  <c r="AK11848" i="2"/>
  <c r="AL13560" i="2"/>
  <c r="AK13560" i="2"/>
  <c r="AL13624" i="2"/>
  <c r="AK13624" i="2"/>
  <c r="AL18434" i="2"/>
  <c r="AK18434" i="2"/>
  <c r="AL21012" i="2"/>
  <c r="AK21012" i="2"/>
  <c r="AL14138" i="2"/>
  <c r="AK14138" i="2"/>
  <c r="AL343" i="2"/>
  <c r="AK343" i="2"/>
  <c r="AL3629" i="2"/>
  <c r="AK3629" i="2"/>
  <c r="AL18892" i="2"/>
  <c r="AK18892" i="2"/>
  <c r="AL18747" i="2"/>
  <c r="AK18747" i="2"/>
  <c r="AL6686" i="2"/>
  <c r="AK6686" i="2"/>
  <c r="AL4782" i="2"/>
  <c r="AK4782" i="2"/>
  <c r="AL23060" i="2"/>
  <c r="AK23060" i="2"/>
  <c r="AL23137" i="2"/>
  <c r="AK23137" i="2"/>
  <c r="AL9914" i="2"/>
  <c r="AK9914" i="2"/>
  <c r="AL7247" i="2"/>
  <c r="AK7247" i="2"/>
  <c r="AL2424" i="2"/>
  <c r="AK2424" i="2"/>
  <c r="AL7905" i="2"/>
  <c r="AK7905" i="2"/>
  <c r="AL5636" i="2"/>
  <c r="AK5636" i="2"/>
  <c r="AL16099" i="2"/>
  <c r="AK16099" i="2"/>
  <c r="AL16974" i="2"/>
  <c r="AK16974" i="2"/>
  <c r="AL6808" i="2"/>
  <c r="AK6808" i="2"/>
  <c r="AL11912" i="2"/>
  <c r="AK11912" i="2"/>
  <c r="AL5530" i="2"/>
  <c r="AK5530" i="2"/>
  <c r="AL15212" i="2"/>
  <c r="AK15212" i="2"/>
  <c r="AL7598" i="2"/>
  <c r="AK7598" i="2"/>
  <c r="AL12484" i="2"/>
  <c r="AK12484" i="2"/>
  <c r="AL11818" i="2"/>
  <c r="AK11818" i="2"/>
  <c r="AL206" i="2"/>
  <c r="AK206" i="2"/>
  <c r="AL5320" i="2"/>
  <c r="AK5320" i="2"/>
  <c r="AL12336" i="2"/>
  <c r="AK12336" i="2"/>
  <c r="AL12100" i="2"/>
  <c r="AK12100" i="2"/>
  <c r="AL16313" i="2"/>
  <c r="AK16313" i="2"/>
  <c r="AL11016" i="2"/>
  <c r="AK11016" i="2"/>
  <c r="AL11038" i="2"/>
  <c r="AK11038" i="2"/>
  <c r="AL13668" i="2"/>
  <c r="AK13668" i="2"/>
  <c r="AL13731" i="2"/>
  <c r="AK13731" i="2"/>
  <c r="AL21194" i="2"/>
  <c r="AK21194" i="2"/>
  <c r="AL20776" i="2"/>
  <c r="AK20776" i="2"/>
  <c r="AL1349" i="2"/>
  <c r="AK1349" i="2"/>
  <c r="AL1398" i="2"/>
  <c r="AK1398" i="2"/>
  <c r="AL17938" i="2"/>
  <c r="AK17938" i="2"/>
  <c r="AL18646" i="2"/>
  <c r="AK18646" i="2"/>
  <c r="AL17833" i="2"/>
  <c r="AK17833" i="2"/>
  <c r="AL3626" i="2"/>
  <c r="AK3626" i="2"/>
  <c r="AL2822" i="2"/>
  <c r="AK2822" i="2"/>
  <c r="AL4047" i="2"/>
  <c r="AK4047" i="2"/>
  <c r="AL16940" i="2"/>
  <c r="AK16940" i="2"/>
  <c r="AL6680" i="2"/>
  <c r="AK6680" i="2"/>
  <c r="AL20744" i="2"/>
  <c r="AK20744" i="2"/>
  <c r="AL16066" i="2"/>
  <c r="AK16066" i="2"/>
  <c r="AL13815" i="2"/>
  <c r="AK13815" i="2"/>
  <c r="AL13876" i="2"/>
  <c r="AK13876" i="2"/>
  <c r="AL21366" i="2"/>
  <c r="AK21366" i="2"/>
  <c r="AL3344" i="2"/>
  <c r="AK3344" i="2"/>
  <c r="AL4731" i="2"/>
  <c r="AK4731" i="2"/>
  <c r="AL2282" i="2"/>
  <c r="AK2282" i="2"/>
  <c r="AL18800" i="2"/>
  <c r="AK18800" i="2"/>
  <c r="AL14619" i="2"/>
  <c r="AK14619" i="2"/>
  <c r="AL6206" i="2"/>
  <c r="AK6206" i="2"/>
  <c r="AL5980" i="2"/>
  <c r="AK5980" i="2"/>
  <c r="AL21451" i="2"/>
  <c r="AK21451" i="2"/>
  <c r="AL23312" i="2"/>
  <c r="AK23312" i="2"/>
  <c r="AL23376" i="2"/>
  <c r="AK23376" i="2"/>
  <c r="AL23440" i="2"/>
  <c r="AK23440" i="2"/>
  <c r="AL23502" i="2"/>
  <c r="AK23502" i="2"/>
  <c r="AL23566" i="2"/>
  <c r="AK23566" i="2"/>
  <c r="AL23630" i="2"/>
  <c r="AK23630" i="2"/>
  <c r="AL5070" i="2"/>
  <c r="AK5070" i="2"/>
  <c r="AL4571" i="2"/>
  <c r="AK4571" i="2"/>
  <c r="AL11744" i="2"/>
  <c r="AK11744" i="2"/>
  <c r="AL10871" i="2"/>
  <c r="AK10871" i="2"/>
  <c r="AL20446" i="2"/>
  <c r="AK20446" i="2"/>
  <c r="AL8062" i="2"/>
  <c r="AK8062" i="2"/>
  <c r="AL21405" i="2"/>
  <c r="AK21405" i="2"/>
  <c r="AL1951" i="2"/>
  <c r="AK1951" i="2"/>
  <c r="AL15079" i="2"/>
  <c r="AK15079" i="2"/>
  <c r="AL23677" i="2"/>
  <c r="AK23677" i="2"/>
  <c r="AL16323" i="2"/>
  <c r="AK16323" i="2"/>
  <c r="AL23765" i="2"/>
  <c r="AK23765" i="2"/>
  <c r="AL23829" i="2"/>
  <c r="AK23829" i="2"/>
  <c r="AL17342" i="2"/>
  <c r="AK17342" i="2"/>
  <c r="AL10373" i="2"/>
  <c r="AK10373" i="2"/>
  <c r="AL20635" i="2"/>
  <c r="AK20635" i="2"/>
  <c r="AL1975" i="2"/>
  <c r="AK1975" i="2"/>
  <c r="AL23889" i="2"/>
  <c r="AK23889" i="2"/>
  <c r="AL19471" i="2"/>
  <c r="AK19471" i="2"/>
  <c r="AL18929" i="2"/>
  <c r="AK18929" i="2"/>
  <c r="AL22019" i="2"/>
  <c r="AK22019" i="2"/>
  <c r="AL8906" i="2"/>
  <c r="AK8906" i="2"/>
  <c r="AL9003" i="2"/>
  <c r="AK9003" i="2"/>
  <c r="AL11739" i="2"/>
  <c r="AK11739" i="2"/>
  <c r="AL5639" i="2"/>
  <c r="AK5639" i="2"/>
  <c r="AL16510" i="2"/>
  <c r="AK16510" i="2"/>
  <c r="AL18078" i="2"/>
  <c r="AK18078" i="2"/>
  <c r="AL20307" i="2"/>
  <c r="AK20307" i="2"/>
  <c r="AL17683" i="2"/>
  <c r="AK17683" i="2"/>
  <c r="AL12311" i="2"/>
  <c r="AK12311" i="2"/>
  <c r="AL7616" i="2"/>
  <c r="AK7616" i="2"/>
  <c r="AL10628" i="2"/>
  <c r="AK10628" i="2"/>
  <c r="AL11901" i="2"/>
  <c r="AK11901" i="2"/>
  <c r="AL12341" i="2"/>
  <c r="AK12341" i="2"/>
  <c r="AL17794" i="2"/>
  <c r="AK17794" i="2"/>
  <c r="AL18326" i="2"/>
  <c r="AK18326" i="2"/>
  <c r="AL11174" i="2"/>
  <c r="AK11174" i="2"/>
  <c r="AL16096" i="2"/>
  <c r="AK16096" i="2"/>
  <c r="AL14868" i="2"/>
  <c r="AK14868" i="2"/>
  <c r="AL388" i="2"/>
  <c r="AK388" i="2"/>
  <c r="AL2226" i="2"/>
  <c r="AK2226" i="2"/>
  <c r="AL2898" i="2"/>
  <c r="AK2898" i="2"/>
  <c r="AL8850" i="2"/>
  <c r="AK8850" i="2"/>
  <c r="AL10807" i="2"/>
  <c r="AK10807" i="2"/>
  <c r="AL16501" i="2"/>
  <c r="AK16501" i="2"/>
  <c r="AL19942" i="2"/>
  <c r="AK19942" i="2"/>
  <c r="AL15749" i="2"/>
  <c r="AK15749" i="2"/>
  <c r="AL2709" i="2"/>
  <c r="AK2709" i="2"/>
  <c r="AL6725" i="2"/>
  <c r="AK6725" i="2"/>
  <c r="AL8460" i="2"/>
  <c r="AK8460" i="2"/>
  <c r="AL11608" i="2"/>
  <c r="AK11608" i="2"/>
  <c r="AL17518" i="2"/>
  <c r="AK17518" i="2"/>
  <c r="AL14705" i="2"/>
  <c r="AK14705" i="2"/>
  <c r="AL14790" i="2"/>
  <c r="AK14790" i="2"/>
  <c r="AL19900" i="2"/>
  <c r="AK19900" i="2"/>
  <c r="AL17254" i="2"/>
  <c r="AK17254" i="2"/>
  <c r="AL18882" i="2"/>
  <c r="AK18882" i="2"/>
  <c r="AL6958" i="2"/>
  <c r="AK6958" i="2"/>
  <c r="AL17219" i="2"/>
  <c r="AK17219" i="2"/>
  <c r="AL12194" i="2"/>
  <c r="AK12194" i="2"/>
  <c r="AL17367" i="2"/>
  <c r="AK17367" i="2"/>
  <c r="AL19804" i="2"/>
  <c r="AK19804" i="2"/>
  <c r="AL10290" i="2"/>
  <c r="AK10290" i="2"/>
  <c r="AL11090" i="2"/>
  <c r="AK11090" i="2"/>
  <c r="AL12276" i="2"/>
  <c r="AK12276" i="2"/>
  <c r="AL4655" i="2"/>
  <c r="AK4655" i="2"/>
  <c r="AL9799" i="2"/>
  <c r="AK9799" i="2"/>
  <c r="AL20590" i="2"/>
  <c r="AK20590" i="2"/>
  <c r="AL6034" i="2"/>
  <c r="AK6034" i="2"/>
  <c r="AL7196" i="2"/>
  <c r="AK7196" i="2"/>
  <c r="AL22661" i="2"/>
  <c r="AK22661" i="2"/>
  <c r="AL5128" i="2"/>
  <c r="AK5128" i="2"/>
  <c r="AL2963" i="2"/>
  <c r="AK2963" i="2"/>
  <c r="AL10258" i="2"/>
  <c r="AK10258" i="2"/>
  <c r="AL19421" i="2"/>
  <c r="AK19421" i="2"/>
  <c r="AL3194" i="2"/>
  <c r="AK3194" i="2"/>
  <c r="AL3690" i="2"/>
  <c r="AK3690" i="2"/>
  <c r="AL10590" i="2"/>
  <c r="AK10590" i="2"/>
  <c r="AL11002" i="2"/>
  <c r="AK11002" i="2"/>
  <c r="AL4917" i="2"/>
  <c r="AK4917" i="2"/>
  <c r="AL12995" i="2"/>
  <c r="AK12995" i="2"/>
  <c r="AL3754" i="2"/>
  <c r="AK3754" i="2"/>
  <c r="AL3878" i="2"/>
  <c r="AK3878" i="2"/>
  <c r="AL13650" i="2"/>
  <c r="AK13650" i="2"/>
  <c r="AL5123" i="2"/>
  <c r="AK5123" i="2"/>
  <c r="AL14403" i="2"/>
  <c r="AK14403" i="2"/>
  <c r="AL18998" i="2"/>
  <c r="AK18998" i="2"/>
  <c r="AL5631" i="2"/>
  <c r="AK5631" i="2"/>
  <c r="AL18691" i="2"/>
  <c r="AK18691" i="2"/>
  <c r="AL4125" i="2"/>
  <c r="AK4125" i="2"/>
  <c r="AL21489" i="2"/>
  <c r="AK21489" i="2"/>
  <c r="AL21493" i="2"/>
  <c r="AK21493" i="2"/>
  <c r="AL1271" i="2"/>
  <c r="AK1271" i="2"/>
  <c r="AL17198" i="2"/>
  <c r="AK17198" i="2"/>
  <c r="AL5794" i="2"/>
  <c r="AK5794" i="2"/>
  <c r="AL3143" i="2"/>
  <c r="AK3143" i="2"/>
  <c r="AL8281" i="2"/>
  <c r="AK8281" i="2"/>
  <c r="AL3202" i="2"/>
  <c r="AK3202" i="2"/>
  <c r="AL18368" i="2"/>
  <c r="AK18368" i="2"/>
  <c r="AL7060" i="2"/>
  <c r="AK7060" i="2"/>
  <c r="AL21497" i="2"/>
  <c r="AK21497" i="2"/>
  <c r="AL1376" i="2"/>
  <c r="AK1376" i="2"/>
  <c r="AL17050" i="2"/>
  <c r="AK17050" i="2"/>
  <c r="AL10679" i="2"/>
  <c r="AK10679" i="2"/>
  <c r="AL21660" i="2"/>
  <c r="AK21660" i="2"/>
  <c r="AL8691" i="2"/>
  <c r="AK8691" i="2"/>
  <c r="AL1043" i="2"/>
  <c r="AK1043" i="2"/>
  <c r="AL953" i="2"/>
  <c r="AK953" i="2"/>
  <c r="AL12058" i="2"/>
  <c r="AK12058" i="2"/>
  <c r="AL17180" i="2"/>
  <c r="AK17180" i="2"/>
  <c r="AL15483" i="2"/>
  <c r="AK15483" i="2"/>
  <c r="AL5966" i="2"/>
  <c r="AK5966" i="2"/>
  <c r="AL18365" i="2"/>
  <c r="AK18365" i="2"/>
  <c r="AL2091" i="2"/>
  <c r="AK2091" i="2"/>
  <c r="AL17649" i="2"/>
  <c r="AK17649" i="2"/>
  <c r="AL1723" i="2"/>
  <c r="AK1723" i="2"/>
  <c r="AL19133" i="2"/>
  <c r="AK19133" i="2"/>
  <c r="AL3865" i="2"/>
  <c r="AK3865" i="2"/>
  <c r="AL3318" i="2"/>
  <c r="AK3318" i="2"/>
  <c r="AL9300" i="2"/>
  <c r="AK9300" i="2"/>
  <c r="AL1163" i="2"/>
  <c r="AK1163" i="2"/>
  <c r="AL19054" i="2"/>
  <c r="AK19054" i="2"/>
  <c r="AL4765" i="2"/>
  <c r="AK4765" i="2"/>
  <c r="AL19255" i="2"/>
  <c r="AK19255" i="2"/>
  <c r="AL20459" i="2"/>
  <c r="AK20459" i="2"/>
  <c r="AL1270" i="2"/>
  <c r="AK1270" i="2"/>
  <c r="AL10889" i="2"/>
  <c r="AK10889" i="2"/>
  <c r="AL12845" i="2"/>
  <c r="AK12845" i="2"/>
  <c r="AL15398" i="2"/>
  <c r="AK15398" i="2"/>
  <c r="AL14214" i="2"/>
  <c r="AK14214" i="2"/>
  <c r="AL5187" i="2"/>
  <c r="AK5187" i="2"/>
  <c r="AL21765" i="2"/>
  <c r="AK21765" i="2"/>
  <c r="AL20901" i="2"/>
  <c r="AK20901" i="2"/>
  <c r="AL546" i="2"/>
  <c r="AK546" i="2"/>
  <c r="AL16880" i="2"/>
  <c r="AK16880" i="2"/>
  <c r="AL6983" i="2"/>
  <c r="AK6983" i="2"/>
  <c r="AL16353" i="2"/>
  <c r="AK16353" i="2"/>
  <c r="AL9957" i="2"/>
  <c r="AK9957" i="2"/>
  <c r="AL21826" i="2"/>
  <c r="AK21826" i="2"/>
  <c r="AL21850" i="2"/>
  <c r="AK21850" i="2"/>
  <c r="AL21874" i="2"/>
  <c r="AK21874" i="2"/>
  <c r="AL2565" i="2"/>
  <c r="AK2565" i="2"/>
  <c r="AL2253" i="2"/>
  <c r="AK2253" i="2"/>
  <c r="AL14712" i="2"/>
  <c r="AK14712" i="2"/>
  <c r="AL20700" i="2"/>
  <c r="AK20700" i="2"/>
  <c r="AL1106" i="2"/>
  <c r="AK1106" i="2"/>
  <c r="AL7418" i="2"/>
  <c r="AK7418" i="2"/>
  <c r="AL16104" i="2"/>
  <c r="AK16104" i="2"/>
  <c r="AL21996" i="2"/>
  <c r="AK21996" i="2"/>
  <c r="AL6194" i="2"/>
  <c r="AK6194" i="2"/>
  <c r="AL769" i="2"/>
  <c r="AK769" i="2"/>
  <c r="AL175" i="2"/>
  <c r="AK175" i="2"/>
  <c r="AL210" i="2"/>
  <c r="AK210" i="2"/>
  <c r="AL9408" i="2"/>
  <c r="AK9408" i="2"/>
  <c r="AL1624" i="2"/>
  <c r="AK1624" i="2"/>
  <c r="AL6066" i="2"/>
  <c r="AK6066" i="2"/>
  <c r="AL8753" i="2"/>
  <c r="AK8753" i="2"/>
  <c r="AL22103" i="2"/>
  <c r="AK22103" i="2"/>
  <c r="AL22167" i="2"/>
  <c r="AK22167" i="2"/>
  <c r="AL22231" i="2"/>
  <c r="AK22231" i="2"/>
  <c r="AL13003" i="2"/>
  <c r="AK13003" i="2"/>
  <c r="AL22292" i="2"/>
  <c r="AK22292" i="2"/>
  <c r="AL13125" i="2"/>
  <c r="AK13125" i="2"/>
  <c r="AL13189" i="2"/>
  <c r="AK13189" i="2"/>
  <c r="AL195" i="2"/>
  <c r="AK195" i="2"/>
  <c r="AL20958" i="2"/>
  <c r="AK20958" i="2"/>
  <c r="AL5030" i="2"/>
  <c r="AK5030" i="2"/>
  <c r="AL201" i="2"/>
  <c r="AK201" i="2"/>
  <c r="AL8393" i="2"/>
  <c r="AK8393" i="2"/>
  <c r="AL11255" i="2"/>
  <c r="AK11255" i="2"/>
  <c r="AL22349" i="2"/>
  <c r="AK22349" i="2"/>
  <c r="AL9224" i="2"/>
  <c r="AK9224" i="2"/>
  <c r="AL3798" i="2"/>
  <c r="AK3798" i="2"/>
  <c r="AL5581" i="2"/>
  <c r="AK5581" i="2"/>
  <c r="AL6219" i="2"/>
  <c r="AK6219" i="2"/>
  <c r="AL11423" i="2"/>
  <c r="AK11423" i="2"/>
  <c r="AL3055" i="2"/>
  <c r="AK3055" i="2"/>
  <c r="AL16" i="2"/>
  <c r="AK16" i="2"/>
  <c r="AL15574" i="2"/>
  <c r="AK15574" i="2"/>
  <c r="AL20277" i="2"/>
  <c r="AK20277" i="2"/>
  <c r="AL18179" i="2"/>
  <c r="AK18179" i="2"/>
  <c r="AL9726" i="2"/>
  <c r="AK9726" i="2"/>
  <c r="AL1633" i="2"/>
  <c r="AK1633" i="2"/>
  <c r="AL4112" i="2"/>
  <c r="AK4112" i="2"/>
  <c r="AL14750" i="2"/>
  <c r="AK14750" i="2"/>
  <c r="AL13287" i="2"/>
  <c r="AK13287" i="2"/>
  <c r="AL7213" i="2"/>
  <c r="AK7213" i="2"/>
  <c r="AL18966" i="2"/>
  <c r="AK18966" i="2"/>
  <c r="AL5740" i="2"/>
  <c r="AK5740" i="2"/>
  <c r="AL8558" i="2"/>
  <c r="AK8558" i="2"/>
  <c r="AL12549" i="2"/>
  <c r="AK12549" i="2"/>
  <c r="AL16800" i="2"/>
  <c r="AK16800" i="2"/>
  <c r="AL8536" i="2"/>
  <c r="AK8536" i="2"/>
  <c r="AL5262" i="2"/>
  <c r="AK5262" i="2"/>
  <c r="AL4096" i="2"/>
  <c r="AK4096" i="2"/>
  <c r="AL19531" i="2"/>
  <c r="AK19531" i="2"/>
  <c r="AL12782" i="2"/>
  <c r="AK12782" i="2"/>
  <c r="AL16456" i="2"/>
  <c r="AK16456" i="2"/>
  <c r="AL17244" i="2"/>
  <c r="AK17244" i="2"/>
  <c r="AL21468" i="2"/>
  <c r="AK21468" i="2"/>
  <c r="AL13310" i="2"/>
  <c r="AK13310" i="2"/>
  <c r="AL4201" i="2"/>
  <c r="AK4201" i="2"/>
  <c r="AL12595" i="2"/>
  <c r="AK12595" i="2"/>
  <c r="AL11738" i="2"/>
  <c r="AK11738" i="2"/>
  <c r="AL2323" i="2"/>
  <c r="AK2323" i="2"/>
  <c r="AL3884" i="2"/>
  <c r="AK3884" i="2"/>
  <c r="AL14150" i="2"/>
  <c r="AK14150" i="2"/>
  <c r="AL15296" i="2"/>
  <c r="AK15296" i="2"/>
  <c r="AL22463" i="2"/>
  <c r="AK22463" i="2"/>
  <c r="AL22527" i="2"/>
  <c r="AK22527" i="2"/>
  <c r="AL22591" i="2"/>
  <c r="AK22591" i="2"/>
  <c r="AL8273" i="2"/>
  <c r="AK8273" i="2"/>
  <c r="AL7500" i="2"/>
  <c r="AK7500" i="2"/>
  <c r="AL9045" i="2"/>
  <c r="AK9045" i="2"/>
  <c r="AL21046" i="2"/>
  <c r="AK21046" i="2"/>
  <c r="AL15851" i="2"/>
  <c r="AK15851" i="2"/>
  <c r="AL5094" i="2"/>
  <c r="AK5094" i="2"/>
  <c r="AL20218" i="2"/>
  <c r="AK20218" i="2"/>
  <c r="AL5981" i="2"/>
  <c r="AK5981" i="2"/>
  <c r="AL148" i="2"/>
  <c r="AK148" i="2"/>
  <c r="AL2957" i="2"/>
  <c r="AK2957" i="2"/>
  <c r="AL10419" i="2"/>
  <c r="AK10419" i="2"/>
  <c r="AL8172" i="2"/>
  <c r="AK8172" i="2"/>
  <c r="AL18111" i="2"/>
  <c r="AK18111" i="2"/>
  <c r="AL17761" i="2"/>
  <c r="AK17761" i="2"/>
  <c r="AL3169" i="2"/>
  <c r="AK3169" i="2"/>
  <c r="AL20018" i="2"/>
  <c r="AK20018" i="2"/>
  <c r="AL5652" i="2"/>
  <c r="AK5652" i="2"/>
  <c r="AL1046" i="2"/>
  <c r="AK1046" i="2"/>
  <c r="AL11156" i="2"/>
  <c r="AK11156" i="2"/>
  <c r="AL16918" i="2"/>
  <c r="AK16918" i="2"/>
  <c r="AL10330" i="2"/>
  <c r="AK10330" i="2"/>
  <c r="AL18199" i="2"/>
  <c r="AK18199" i="2"/>
  <c r="AL2508" i="2"/>
  <c r="AK2508" i="2"/>
  <c r="AL14356" i="2"/>
  <c r="AK14356" i="2"/>
  <c r="AL4366" i="2"/>
  <c r="AK4366" i="2"/>
  <c r="AL5265" i="2"/>
  <c r="AK5265" i="2"/>
  <c r="AL14167" i="2"/>
  <c r="AK14167" i="2"/>
  <c r="AL12203" i="2"/>
  <c r="AK12203" i="2"/>
  <c r="AL22621" i="2"/>
  <c r="AK22621" i="2"/>
  <c r="AL6972" i="2"/>
  <c r="AK6972" i="2"/>
  <c r="AL16681" i="2"/>
  <c r="AK16681" i="2"/>
  <c r="AL6542" i="2"/>
  <c r="AK6542" i="2"/>
  <c r="AL3978" i="2"/>
  <c r="AK3978" i="2"/>
  <c r="AL17609" i="2"/>
  <c r="AK17609" i="2"/>
  <c r="AL22816" i="2"/>
  <c r="AK22816" i="2"/>
  <c r="AL19533" i="2"/>
  <c r="AK19533" i="2"/>
  <c r="AL7430" i="2"/>
  <c r="AK7430" i="2"/>
  <c r="AL15981" i="2"/>
  <c r="AK15981" i="2"/>
  <c r="AL5041" i="2"/>
  <c r="AK5041" i="2"/>
  <c r="AL4595" i="2"/>
  <c r="AK4595" i="2"/>
  <c r="AL12002" i="2"/>
  <c r="AK12002" i="2"/>
  <c r="AL21083" i="2"/>
  <c r="AK21083" i="2"/>
  <c r="AL17562" i="2"/>
  <c r="AK17562" i="2"/>
  <c r="AL12181" i="2"/>
  <c r="AK12181" i="2"/>
  <c r="AL15956" i="2"/>
  <c r="AK15956" i="2"/>
  <c r="AL2596" i="2"/>
  <c r="AK2596" i="2"/>
  <c r="AL8033" i="2"/>
  <c r="AK8033" i="2"/>
  <c r="AL12173" i="2"/>
  <c r="AK12173" i="2"/>
  <c r="AL17796" i="2"/>
  <c r="AK17796" i="2"/>
  <c r="AL10925" i="2"/>
  <c r="AK10925" i="2"/>
  <c r="AL16338" i="2"/>
  <c r="AK16338" i="2"/>
  <c r="AL10587" i="2"/>
  <c r="AK10587" i="2"/>
  <c r="AL20524" i="2"/>
  <c r="AK20524" i="2"/>
  <c r="AL13418" i="2"/>
  <c r="AK13418" i="2"/>
  <c r="AL21532" i="2"/>
  <c r="AK21532" i="2"/>
  <c r="AL2049" i="2"/>
  <c r="AK2049" i="2"/>
  <c r="AL11600" i="2"/>
  <c r="AK11600" i="2"/>
  <c r="AL12192" i="2"/>
  <c r="AK12192" i="2"/>
  <c r="AL13529" i="2"/>
  <c r="AK13529" i="2"/>
  <c r="AL18174" i="2"/>
  <c r="AK18174" i="2"/>
  <c r="AL3228" i="2"/>
  <c r="AK3228" i="2"/>
  <c r="AL255" i="2"/>
  <c r="AK255" i="2"/>
  <c r="AL3598" i="2"/>
  <c r="AK3598" i="2"/>
  <c r="AL16467" i="2"/>
  <c r="AK16467" i="2"/>
  <c r="AL22944" i="2"/>
  <c r="AK22944" i="2"/>
  <c r="AL6098" i="2"/>
  <c r="AK6098" i="2"/>
  <c r="AL23031" i="2"/>
  <c r="AK23031" i="2"/>
  <c r="AL3013" i="2"/>
  <c r="AK3013" i="2"/>
  <c r="AL16169" i="2"/>
  <c r="AK16169" i="2"/>
  <c r="AL13585" i="2"/>
  <c r="AK13585" i="2"/>
  <c r="AL454" i="2"/>
  <c r="AK454" i="2"/>
  <c r="AL20956" i="2"/>
  <c r="AK20956" i="2"/>
  <c r="AL1595" i="2"/>
  <c r="AK1595" i="2"/>
  <c r="AL17879" i="2"/>
  <c r="AK17879" i="2"/>
  <c r="AL14829" i="2"/>
  <c r="AK14829" i="2"/>
  <c r="AL9326" i="2"/>
  <c r="AK9326" i="2"/>
  <c r="AL20680" i="2"/>
  <c r="AK20680" i="2"/>
  <c r="AL4799" i="2"/>
  <c r="AK4799" i="2"/>
  <c r="AL18893" i="2"/>
  <c r="AK18893" i="2"/>
  <c r="AL12334" i="2"/>
  <c r="AK12334" i="2"/>
  <c r="AL18043" i="2"/>
  <c r="AK18043" i="2"/>
  <c r="AL8833" i="2"/>
  <c r="AK8833" i="2"/>
  <c r="AL6687" i="2"/>
  <c r="AK6687" i="2"/>
  <c r="AL1613" i="2"/>
  <c r="AK1613" i="2"/>
  <c r="AL16471" i="2"/>
  <c r="AK16471" i="2"/>
  <c r="AL23085" i="2"/>
  <c r="AK23085" i="2"/>
  <c r="AL630" i="2"/>
  <c r="AK630" i="2"/>
  <c r="AL12758" i="2"/>
  <c r="AK12758" i="2"/>
  <c r="AL21321" i="2"/>
  <c r="AK21321" i="2"/>
  <c r="AL20187" i="2"/>
  <c r="AK20187" i="2"/>
  <c r="AL3250" i="2"/>
  <c r="AK3250" i="2"/>
  <c r="AL14484" i="2"/>
  <c r="AK14484" i="2"/>
  <c r="AL16672" i="2"/>
  <c r="AK16672" i="2"/>
  <c r="AL2797" i="2"/>
  <c r="AK2797" i="2"/>
  <c r="AL23168" i="2"/>
  <c r="AK23168" i="2"/>
  <c r="AL11372" i="2"/>
  <c r="AK11372" i="2"/>
  <c r="AL14324" i="2"/>
  <c r="AK14324" i="2"/>
  <c r="AL7478" i="2"/>
  <c r="AK7478" i="2"/>
  <c r="AL15469" i="2"/>
  <c r="AK15469" i="2"/>
  <c r="AL11319" i="2"/>
  <c r="AK11319" i="2"/>
  <c r="AL23184" i="2"/>
  <c r="AK23184" i="2"/>
  <c r="AL861" i="2"/>
  <c r="AK861" i="2"/>
  <c r="AL370" i="2"/>
  <c r="AK370" i="2"/>
  <c r="AL14514" i="2"/>
  <c r="AK14514" i="2"/>
  <c r="AL9598" i="2"/>
  <c r="AK9598" i="2"/>
  <c r="AL14442" i="2"/>
  <c r="AK14442" i="2"/>
  <c r="AL617" i="2"/>
  <c r="AK617" i="2"/>
  <c r="AL12216" i="2"/>
  <c r="AK12216" i="2"/>
  <c r="AL13716" i="2"/>
  <c r="AK13716" i="2"/>
  <c r="AL14057" i="2"/>
  <c r="AK14057" i="2"/>
  <c r="AL17792" i="2"/>
  <c r="AK17792" i="2"/>
  <c r="AL16004" i="2"/>
  <c r="AK16004" i="2"/>
  <c r="AL2981" i="2"/>
  <c r="AK2981" i="2"/>
  <c r="AL12075" i="2"/>
  <c r="AK12075" i="2"/>
  <c r="AL4185" i="2"/>
  <c r="AK4185" i="2"/>
  <c r="AL11756" i="2"/>
  <c r="AK11756" i="2"/>
  <c r="AL13783" i="2"/>
  <c r="AK13783" i="2"/>
  <c r="AL9640" i="2"/>
  <c r="AK9640" i="2"/>
  <c r="AL16075" i="2"/>
  <c r="AK16075" i="2"/>
  <c r="AL3581" i="2"/>
  <c r="AK3581" i="2"/>
  <c r="AL16192" i="2"/>
  <c r="AK16192" i="2"/>
  <c r="AL18412" i="2"/>
  <c r="AK18412" i="2"/>
  <c r="AL19841" i="2"/>
  <c r="AK19841" i="2"/>
  <c r="AL16761" i="2"/>
  <c r="AK16761" i="2"/>
  <c r="AL12036" i="2"/>
  <c r="AK12036" i="2"/>
  <c r="AL16366" i="2"/>
  <c r="AK16366" i="2"/>
  <c r="AL3948" i="2"/>
  <c r="AK3948" i="2"/>
  <c r="AL13824" i="2"/>
  <c r="AK13824" i="2"/>
  <c r="AL5884" i="2"/>
  <c r="AK5884" i="2"/>
  <c r="AL5724" i="2"/>
  <c r="AK5724" i="2"/>
  <c r="AL679" i="2"/>
  <c r="AK679" i="2"/>
  <c r="AL18880" i="2"/>
  <c r="AK18880" i="2"/>
  <c r="AL16119" i="2"/>
  <c r="AK16119" i="2"/>
  <c r="AL6001" i="2"/>
  <c r="AK6001" i="2"/>
  <c r="AL11536" i="2"/>
  <c r="AK11536" i="2"/>
  <c r="AL16695" i="2"/>
  <c r="AK16695" i="2"/>
  <c r="AL23225" i="2"/>
  <c r="AK23225" i="2"/>
  <c r="AL23281" i="2"/>
  <c r="AK23281" i="2"/>
  <c r="AL23345" i="2"/>
  <c r="AK23345" i="2"/>
  <c r="AL7257" i="2"/>
  <c r="AK7257" i="2"/>
  <c r="AL3258" i="2"/>
  <c r="AK3258" i="2"/>
  <c r="AL8027" i="2"/>
  <c r="AK8027" i="2"/>
  <c r="AL23660" i="2"/>
  <c r="AK23660" i="2"/>
  <c r="AL14363" i="2"/>
  <c r="AK14363" i="2"/>
  <c r="AL1176" i="2"/>
  <c r="AK1176" i="2"/>
  <c r="AL15596" i="2"/>
  <c r="AK15596" i="2"/>
  <c r="AL23686" i="2"/>
  <c r="AK23686" i="2"/>
  <c r="AL19278" i="2"/>
  <c r="AK19278" i="2"/>
  <c r="AL2030" i="2"/>
  <c r="AK2030" i="2"/>
  <c r="AL4448" i="2"/>
  <c r="AK4448" i="2"/>
  <c r="AL23898" i="2"/>
  <c r="AK23898" i="2"/>
  <c r="AL64" i="2"/>
  <c r="AK64" i="2"/>
  <c r="AL16412" i="2"/>
  <c r="AK16412" i="2"/>
  <c r="AL12999" i="2"/>
  <c r="AK12999" i="2"/>
  <c r="AL2055" i="2"/>
  <c r="AK2055" i="2"/>
  <c r="AL19676" i="2"/>
  <c r="AK19676" i="2"/>
  <c r="AL605" i="2"/>
  <c r="AK605" i="2"/>
  <c r="AL3744" i="2"/>
  <c r="AK3744" i="2"/>
  <c r="AL11800" i="2"/>
  <c r="AK11800" i="2"/>
  <c r="AL16050" i="2"/>
  <c r="AK16050" i="2"/>
  <c r="AL16904" i="2"/>
  <c r="AK16904" i="2"/>
  <c r="AL14334" i="2"/>
  <c r="AK14334" i="2"/>
  <c r="AL18379" i="2"/>
  <c r="AK18379" i="2"/>
  <c r="AL14341" i="2"/>
  <c r="AK14341" i="2"/>
  <c r="AL11276" i="2"/>
  <c r="AK11276" i="2"/>
  <c r="AL12703" i="2"/>
  <c r="AK12703" i="2"/>
  <c r="AL7593" i="2"/>
  <c r="AK7593" i="2"/>
  <c r="AL13886" i="2"/>
  <c r="AK13886" i="2"/>
  <c r="AL976" i="2"/>
  <c r="AK976" i="2"/>
  <c r="AL12053" i="2"/>
  <c r="AK12053" i="2"/>
  <c r="AL22911" i="2"/>
  <c r="AK22911" i="2"/>
  <c r="AL10985" i="2"/>
  <c r="AK10985" i="2"/>
  <c r="AL11896" i="2"/>
  <c r="AK11896" i="2"/>
  <c r="AL17093" i="2"/>
  <c r="AK17093" i="2"/>
  <c r="AL2846" i="2"/>
  <c r="AK2846" i="2"/>
  <c r="AL15642" i="2"/>
  <c r="AK15642" i="2"/>
  <c r="AL4259" i="2"/>
  <c r="AK4259" i="2"/>
  <c r="AL10058" i="2"/>
  <c r="AK10058" i="2"/>
  <c r="AL15673" i="2"/>
  <c r="AK15673" i="2"/>
  <c r="AL18634" i="2"/>
  <c r="AK18634" i="2"/>
  <c r="AL18356" i="2"/>
  <c r="AK18356" i="2"/>
  <c r="AL8899" i="2"/>
  <c r="AK8899" i="2"/>
  <c r="AL11667" i="2"/>
  <c r="AK11667" i="2"/>
  <c r="AL8315" i="2"/>
  <c r="AK8315" i="2"/>
  <c r="AL20579" i="2"/>
  <c r="AK20579" i="2"/>
  <c r="AL6925" i="2"/>
  <c r="AK6925" i="2"/>
  <c r="AL19867" i="2"/>
  <c r="AK19867" i="2"/>
  <c r="AL9803" i="2"/>
  <c r="AK9803" i="2"/>
  <c r="AL3428" i="2"/>
  <c r="AK3428" i="2"/>
  <c r="AL5830" i="2"/>
  <c r="AK5830" i="2"/>
  <c r="AL20789" i="2"/>
  <c r="AK20789" i="2"/>
  <c r="AL9049" i="2"/>
  <c r="AK9049" i="2"/>
  <c r="AL18416" i="2"/>
  <c r="AK18416" i="2"/>
  <c r="AL8316" i="2"/>
  <c r="AK8316" i="2"/>
  <c r="AL9576" i="2"/>
  <c r="AK9576" i="2"/>
  <c r="AL16642" i="2"/>
  <c r="AK16642" i="2"/>
  <c r="AL8278" i="2"/>
  <c r="AK8278" i="2"/>
  <c r="AL14196" i="2"/>
  <c r="AK14196" i="2"/>
  <c r="AL9678" i="2"/>
  <c r="AK9678" i="2"/>
  <c r="AL2631" i="2"/>
  <c r="AK2631" i="2"/>
  <c r="AL6977" i="2"/>
  <c r="AK6977" i="2"/>
  <c r="AL4321" i="2"/>
  <c r="AK4321" i="2"/>
  <c r="AL20631" i="2"/>
  <c r="AK20631" i="2"/>
  <c r="AL12911" i="2"/>
  <c r="AK12911" i="2"/>
  <c r="AL21711" i="2"/>
  <c r="AK21711" i="2"/>
  <c r="AL4576" i="2"/>
  <c r="AK4576" i="2"/>
  <c r="AL1099" i="2"/>
  <c r="AK1099" i="2"/>
  <c r="AL18671" i="2"/>
  <c r="AK18671" i="2"/>
  <c r="AL9875" i="2"/>
  <c r="AK9875" i="2"/>
  <c r="AL14766" i="2"/>
  <c r="AK14766" i="2"/>
  <c r="AL1406" i="2"/>
  <c r="AK1406" i="2"/>
  <c r="AL4797" i="2"/>
  <c r="AK4797" i="2"/>
  <c r="AL3564" i="2"/>
  <c r="AK3564" i="2"/>
  <c r="AL9648" i="2"/>
  <c r="AK9648" i="2"/>
  <c r="AL1775" i="2"/>
  <c r="AK1775" i="2"/>
  <c r="AL15842" i="2"/>
  <c r="AK15842" i="2"/>
  <c r="AL18034" i="2"/>
  <c r="AK18034" i="2"/>
  <c r="AL3457" i="2"/>
  <c r="AK3457" i="2"/>
  <c r="AL19649" i="2"/>
  <c r="AK19649" i="2"/>
  <c r="AL14713" i="2"/>
  <c r="AK14713" i="2"/>
  <c r="AL20000" i="2"/>
  <c r="AK20000" i="2"/>
  <c r="AL9632" i="2"/>
  <c r="AK9632" i="2"/>
  <c r="AL16433" i="2"/>
  <c r="AK16433" i="2"/>
  <c r="AL17575" i="2"/>
  <c r="AK17575" i="2"/>
  <c r="AL1311" i="2"/>
  <c r="AK1311" i="2"/>
  <c r="AL12702" i="2"/>
  <c r="AK12702" i="2"/>
  <c r="AL6233" i="2"/>
  <c r="AK6233" i="2"/>
  <c r="AL5475" i="2"/>
  <c r="AK5475" i="2"/>
  <c r="AL9546" i="2"/>
  <c r="AK9546" i="2"/>
  <c r="AL4756" i="2"/>
  <c r="AK4756" i="2"/>
  <c r="AL18359" i="2"/>
  <c r="AK18359" i="2"/>
  <c r="AL14121" i="2"/>
  <c r="AK14121" i="2"/>
  <c r="AL4276" i="2"/>
  <c r="AK4276" i="2"/>
  <c r="AL430" i="2"/>
  <c r="AK430" i="2"/>
  <c r="AL1917" i="2"/>
  <c r="AK1917" i="2"/>
  <c r="AL11232" i="2"/>
  <c r="AK11232" i="2"/>
  <c r="AL16666" i="2"/>
  <c r="AK16666" i="2"/>
  <c r="AL20869" i="2"/>
  <c r="AK20869" i="2"/>
  <c r="AL20056" i="2"/>
  <c r="AK20056" i="2"/>
  <c r="AL10544" i="2"/>
  <c r="AK10544" i="2"/>
  <c r="AL9992" i="2"/>
  <c r="AK9992" i="2"/>
  <c r="AL14956" i="2"/>
  <c r="AK14956" i="2"/>
  <c r="AL2646" i="2"/>
  <c r="AK2646" i="2"/>
  <c r="AL11225" i="2"/>
  <c r="AK11225" i="2"/>
  <c r="AL8100" i="2"/>
  <c r="AK8100" i="2"/>
  <c r="AL16724" i="2"/>
  <c r="AK16724" i="2"/>
  <c r="AL5962" i="2"/>
  <c r="AK5962" i="2"/>
  <c r="AL18627" i="2"/>
  <c r="AK18627" i="2"/>
  <c r="AL17831" i="2"/>
  <c r="AK17831" i="2"/>
  <c r="AL2152" i="2"/>
  <c r="AK2152" i="2"/>
  <c r="AL8249" i="2"/>
  <c r="AK8249" i="2"/>
  <c r="AL1053" i="2"/>
  <c r="AK1053" i="2"/>
  <c r="AL18936" i="2"/>
  <c r="AK18936" i="2"/>
  <c r="AL18297" i="2"/>
  <c r="AK18297" i="2"/>
  <c r="AL21264" i="2"/>
  <c r="AK21264" i="2"/>
  <c r="AL9189" i="2"/>
  <c r="AK9189" i="2"/>
  <c r="AL3609" i="2"/>
  <c r="AK3609" i="2"/>
  <c r="AL20009" i="2"/>
  <c r="AK20009" i="2"/>
  <c r="AL4340" i="2"/>
  <c r="AK4340" i="2"/>
  <c r="AL15615" i="2"/>
  <c r="AK15615" i="2"/>
  <c r="AL1421" i="2"/>
  <c r="AK1421" i="2"/>
  <c r="AL4705" i="2"/>
  <c r="AK4705" i="2"/>
  <c r="AL21702" i="2"/>
  <c r="AK21702" i="2"/>
  <c r="AL12856" i="2"/>
  <c r="AK12856" i="2"/>
  <c r="AL12063" i="2"/>
  <c r="AK12063" i="2"/>
  <c r="AL11856" i="2"/>
  <c r="AK11856" i="2"/>
  <c r="AL20592" i="2"/>
  <c r="AK20592" i="2"/>
  <c r="AL21758" i="2"/>
  <c r="AK21758" i="2"/>
  <c r="AL14731" i="2"/>
  <c r="AK14731" i="2"/>
  <c r="AL5862" i="2"/>
  <c r="AK5862" i="2"/>
  <c r="AL16419" i="2"/>
  <c r="AK16419" i="2"/>
  <c r="AL6125" i="2"/>
  <c r="AK6125" i="2"/>
  <c r="AL8813" i="2"/>
  <c r="AK8813" i="2"/>
  <c r="AL21819" i="2"/>
  <c r="AK21819" i="2"/>
  <c r="AL21883" i="2"/>
  <c r="AK21883" i="2"/>
  <c r="AL21949" i="2"/>
  <c r="AK21949" i="2"/>
  <c r="AL8596" i="2"/>
  <c r="AK8596" i="2"/>
  <c r="AL12516" i="2"/>
  <c r="AK12516" i="2"/>
  <c r="AL16818" i="2"/>
  <c r="AK16818" i="2"/>
  <c r="AL19993" i="2"/>
  <c r="AK19993" i="2"/>
  <c r="AL16423" i="2"/>
  <c r="AK16423" i="2"/>
  <c r="AL15492" i="2"/>
  <c r="AK15492" i="2"/>
  <c r="AL18000" i="2"/>
  <c r="AK18000" i="2"/>
  <c r="AL6195" i="2"/>
  <c r="AK6195" i="2"/>
  <c r="AL2025" i="2"/>
  <c r="AK2025" i="2"/>
  <c r="AL3097" i="2"/>
  <c r="AK3097" i="2"/>
  <c r="AL11783" i="2"/>
  <c r="AK11783" i="2"/>
  <c r="AL332" i="2"/>
  <c r="AK332" i="2"/>
  <c r="AL19623" i="2"/>
  <c r="AK19623" i="2"/>
  <c r="AL5489" i="2"/>
  <c r="AK5489" i="2"/>
  <c r="AL22080" i="2"/>
  <c r="AK22080" i="2"/>
  <c r="AL22144" i="2"/>
  <c r="AK22144" i="2"/>
  <c r="AL22208" i="2"/>
  <c r="AK22208" i="2"/>
  <c r="AL22272" i="2"/>
  <c r="AK22272" i="2"/>
  <c r="AL13042" i="2"/>
  <c r="AK13042" i="2"/>
  <c r="AL13126" i="2"/>
  <c r="AK13126" i="2"/>
  <c r="AL13190" i="2"/>
  <c r="AK13190" i="2"/>
  <c r="AL2731" i="2"/>
  <c r="AK2731" i="2"/>
  <c r="AL13235" i="2"/>
  <c r="AK13235" i="2"/>
  <c r="AL5105" i="2"/>
  <c r="AK5105" i="2"/>
  <c r="AL2231" i="2"/>
  <c r="AK2231" i="2"/>
  <c r="AL12254" i="2"/>
  <c r="AK12254" i="2"/>
  <c r="AL15147" i="2"/>
  <c r="AK15147" i="2"/>
  <c r="AL22335" i="2"/>
  <c r="AK22335" i="2"/>
  <c r="AL10828" i="2"/>
  <c r="AK10828" i="2"/>
  <c r="AL5864" i="2"/>
  <c r="AK5864" i="2"/>
  <c r="AL17012" i="2"/>
  <c r="AK17012" i="2"/>
  <c r="AL9115" i="2"/>
  <c r="AK9115" i="2"/>
  <c r="AL20996" i="2"/>
  <c r="AK20996" i="2"/>
  <c r="AL20074" i="2"/>
  <c r="AK20074" i="2"/>
  <c r="AL17772" i="2"/>
  <c r="AK17772" i="2"/>
  <c r="AL15246" i="2"/>
  <c r="AK15246" i="2"/>
  <c r="AL3006" i="2"/>
  <c r="AK3006" i="2"/>
  <c r="AL12164" i="2"/>
  <c r="AK12164" i="2"/>
  <c r="AL1692" i="2"/>
  <c r="AK1692" i="2"/>
  <c r="AL14036" i="2"/>
  <c r="AK14036" i="2"/>
  <c r="AL15726" i="2"/>
  <c r="AK15726" i="2"/>
  <c r="AL18606" i="2"/>
  <c r="AK18606" i="2"/>
  <c r="AL9227" i="2"/>
  <c r="AK9227" i="2"/>
  <c r="AL8440" i="2"/>
  <c r="AK8440" i="2"/>
  <c r="AL11313" i="2"/>
  <c r="AK11313" i="2"/>
  <c r="AL2316" i="2"/>
  <c r="AK2316" i="2"/>
  <c r="AL9791" i="2"/>
  <c r="AK9791" i="2"/>
  <c r="AL3042" i="2"/>
  <c r="AK3042" i="2"/>
  <c r="AL8311" i="2"/>
  <c r="AK8311" i="2"/>
  <c r="AL9288" i="2"/>
  <c r="AK9288" i="2"/>
  <c r="AL4166" i="2"/>
  <c r="AK4166" i="2"/>
  <c r="AL4790" i="2"/>
  <c r="AK4790" i="2"/>
  <c r="AL4566" i="2"/>
  <c r="AK4566" i="2"/>
  <c r="AL2569" i="2"/>
  <c r="AK2569" i="2"/>
  <c r="AL7225" i="2"/>
  <c r="AK7225" i="2"/>
  <c r="AL3286" i="2"/>
  <c r="AK3286" i="2"/>
  <c r="AL12596" i="2"/>
  <c r="AK12596" i="2"/>
  <c r="AL11650" i="2"/>
  <c r="AK11650" i="2"/>
  <c r="AL4030" i="2"/>
  <c r="AK4030" i="2"/>
  <c r="AL8648" i="2"/>
  <c r="AK8648" i="2"/>
  <c r="AL385" i="2"/>
  <c r="AK385" i="2"/>
  <c r="AL15297" i="2"/>
  <c r="AK15297" i="2"/>
  <c r="AL22464" i="2"/>
  <c r="AK22464" i="2"/>
  <c r="AL22528" i="2"/>
  <c r="AK22528" i="2"/>
  <c r="AL22592" i="2"/>
  <c r="AK22592" i="2"/>
  <c r="AL2490" i="2"/>
  <c r="AK2490" i="2"/>
  <c r="AL9027" i="2"/>
  <c r="AK9027" i="2"/>
  <c r="AL21023" i="2"/>
  <c r="AK21023" i="2"/>
  <c r="AL3374" i="2"/>
  <c r="AK3374" i="2"/>
  <c r="AL14517" i="2"/>
  <c r="AK14517" i="2"/>
  <c r="AL5571" i="2"/>
  <c r="AK5571" i="2"/>
  <c r="AL10521" i="2"/>
  <c r="AK10521" i="2"/>
  <c r="AL11415" i="2"/>
  <c r="AK11415" i="2"/>
  <c r="AL9368" i="2"/>
  <c r="AK9368" i="2"/>
  <c r="AL3512" i="2"/>
  <c r="AK3512" i="2"/>
  <c r="AL3186" i="2"/>
  <c r="AK3186" i="2"/>
  <c r="AL8381" i="2"/>
  <c r="AK8381" i="2"/>
  <c r="AL17990" i="2"/>
  <c r="AK17990" i="2"/>
  <c r="AL453" i="2"/>
  <c r="AK453" i="2"/>
  <c r="AL16585" i="2"/>
  <c r="AK16585" i="2"/>
  <c r="AL12071" i="2"/>
  <c r="AK12071" i="2"/>
  <c r="AL19400" i="2"/>
  <c r="AK19400" i="2"/>
  <c r="AL11267" i="2"/>
  <c r="AK11267" i="2"/>
  <c r="AL15257" i="2"/>
  <c r="AK15257" i="2"/>
  <c r="AL4986" i="2"/>
  <c r="AK4986" i="2"/>
  <c r="AL8352" i="2"/>
  <c r="AK8352" i="2"/>
  <c r="AL2933" i="2"/>
  <c r="AK2933" i="2"/>
  <c r="AL16110" i="2"/>
  <c r="AK16110" i="2"/>
  <c r="AL6837" i="2"/>
  <c r="AK6837" i="2"/>
  <c r="AL22665" i="2"/>
  <c r="AK22665" i="2"/>
  <c r="AL22728" i="2"/>
  <c r="AK22728" i="2"/>
  <c r="AL22792" i="2"/>
  <c r="AK22792" i="2"/>
  <c r="AL3578" i="2"/>
  <c r="AK3578" i="2"/>
  <c r="AL228" i="2"/>
  <c r="AK228" i="2"/>
  <c r="AL13361" i="2"/>
  <c r="AK13361" i="2"/>
  <c r="AL17270" i="2"/>
  <c r="AK17270" i="2"/>
  <c r="AL8337" i="2"/>
  <c r="AK8337" i="2"/>
  <c r="AL11259" i="2"/>
  <c r="AK11259" i="2"/>
  <c r="AL13376" i="2"/>
  <c r="AK13376" i="2"/>
  <c r="AL776" i="2"/>
  <c r="AK776" i="2"/>
  <c r="AL20883" i="2"/>
  <c r="AK20883" i="2"/>
  <c r="AL21128" i="2"/>
  <c r="AK21128" i="2"/>
  <c r="AL15567" i="2"/>
  <c r="AK15567" i="2"/>
  <c r="AL9728" i="2"/>
  <c r="AK9728" i="2"/>
  <c r="AL20098" i="2"/>
  <c r="AK20098" i="2"/>
  <c r="AL20142" i="2"/>
  <c r="AK20142" i="2"/>
  <c r="AL3806" i="2"/>
  <c r="AK3806" i="2"/>
  <c r="AL22887" i="2"/>
  <c r="AK22887" i="2"/>
  <c r="AL4601" i="2"/>
  <c r="AK4601" i="2"/>
  <c r="AL17616" i="2"/>
  <c r="AK17616" i="2"/>
  <c r="AL6587" i="2"/>
  <c r="AK6587" i="2"/>
  <c r="AL14175" i="2"/>
  <c r="AK14175" i="2"/>
  <c r="AL19761" i="2"/>
  <c r="AK19761" i="2"/>
  <c r="AL10337" i="2"/>
  <c r="AK10337" i="2"/>
  <c r="AL895" i="2"/>
  <c r="AK895" i="2"/>
  <c r="AL12636" i="2"/>
  <c r="AK12636" i="2"/>
  <c r="AL13457" i="2"/>
  <c r="AK13457" i="2"/>
  <c r="AL115" i="2"/>
  <c r="AK115" i="2"/>
  <c r="AL9405" i="2"/>
  <c r="AK9405" i="2"/>
  <c r="AL13505" i="2"/>
  <c r="AK13505" i="2"/>
  <c r="AL16118" i="2"/>
  <c r="AK16118" i="2"/>
  <c r="AL9638" i="2"/>
  <c r="AK9638" i="2"/>
  <c r="AL21536" i="2"/>
  <c r="AK21536" i="2"/>
  <c r="AL19136" i="2"/>
  <c r="AK19136" i="2"/>
  <c r="AL5218" i="2"/>
  <c r="AK5218" i="2"/>
  <c r="AL8491" i="2"/>
  <c r="AK8491" i="2"/>
  <c r="AL22937" i="2"/>
  <c r="AK22937" i="2"/>
  <c r="AL2879" i="2"/>
  <c r="AK2879" i="2"/>
  <c r="AL23016" i="2"/>
  <c r="AK23016" i="2"/>
  <c r="AL2888" i="2"/>
  <c r="AK2888" i="2"/>
  <c r="AL168" i="2"/>
  <c r="AK168" i="2"/>
  <c r="AL20834" i="2"/>
  <c r="AK20834" i="2"/>
  <c r="AL21014" i="2"/>
  <c r="AK21014" i="2"/>
  <c r="AL1596" i="2"/>
  <c r="AK1596" i="2"/>
  <c r="AL17880" i="2"/>
  <c r="AK17880" i="2"/>
  <c r="AL11752" i="2"/>
  <c r="AK11752" i="2"/>
  <c r="AL4800" i="2"/>
  <c r="AK4800" i="2"/>
  <c r="AL14890" i="2"/>
  <c r="AK14890" i="2"/>
  <c r="AL9735" i="2"/>
  <c r="AK9735" i="2"/>
  <c r="AL2705" i="2"/>
  <c r="AK2705" i="2"/>
  <c r="AL23078" i="2"/>
  <c r="AK23078" i="2"/>
  <c r="AL23154" i="2"/>
  <c r="AK23154" i="2"/>
  <c r="AL23161" i="2"/>
  <c r="AK23161" i="2"/>
  <c r="AL14577" i="2"/>
  <c r="AK14577" i="2"/>
  <c r="AL14322" i="2"/>
  <c r="AK14322" i="2"/>
  <c r="AL2426" i="2"/>
  <c r="AK2426" i="2"/>
  <c r="AL11623" i="2"/>
  <c r="AK11623" i="2"/>
  <c r="AL1331" i="2"/>
  <c r="AK1331" i="2"/>
  <c r="AL21585" i="2"/>
  <c r="AK21585" i="2"/>
  <c r="AL1161" i="2"/>
  <c r="AK1161" i="2"/>
  <c r="AL15534" i="2"/>
  <c r="AK15534" i="2"/>
  <c r="AL12381" i="2"/>
  <c r="AK12381" i="2"/>
  <c r="AL8621" i="2"/>
  <c r="AK8621" i="2"/>
  <c r="AL15318" i="2"/>
  <c r="AK15318" i="2"/>
  <c r="AL15249" i="2"/>
  <c r="AK15249" i="2"/>
  <c r="AL23181" i="2"/>
  <c r="AK23181" i="2"/>
  <c r="AL862" i="2"/>
  <c r="AK862" i="2"/>
  <c r="AL5317" i="2"/>
  <c r="AK5317" i="2"/>
  <c r="AL12342" i="2"/>
  <c r="AK12342" i="2"/>
  <c r="AL16024" i="2"/>
  <c r="AK16024" i="2"/>
  <c r="AL18457" i="2"/>
  <c r="AK18457" i="2"/>
  <c r="AL14443" i="2"/>
  <c r="AK14443" i="2"/>
  <c r="AL11126" i="2"/>
  <c r="AK11126" i="2"/>
  <c r="AL1225" i="2"/>
  <c r="AK1225" i="2"/>
  <c r="AL339" i="2"/>
  <c r="AK339" i="2"/>
  <c r="AL13685" i="2"/>
  <c r="AK13685" i="2"/>
  <c r="AL13749" i="2"/>
  <c r="AK13749" i="2"/>
  <c r="AL17295" i="2"/>
  <c r="AK17295" i="2"/>
  <c r="AL3099" i="2"/>
  <c r="AK3099" i="2"/>
  <c r="AL3916" i="2"/>
  <c r="AK3916" i="2"/>
  <c r="AL11692" i="2"/>
  <c r="AK11692" i="2"/>
  <c r="AL19177" i="2"/>
  <c r="AK19177" i="2"/>
  <c r="AL16755" i="2"/>
  <c r="AK16755" i="2"/>
  <c r="AL17835" i="2"/>
  <c r="AK17835" i="2"/>
  <c r="AL4138" i="2"/>
  <c r="AK4138" i="2"/>
  <c r="AL17701" i="2"/>
  <c r="AK17701" i="2"/>
  <c r="AL1739" i="2"/>
  <c r="AK1739" i="2"/>
  <c r="AL1736" i="2"/>
  <c r="AK1736" i="2"/>
  <c r="AL16757" i="2"/>
  <c r="AK16757" i="2"/>
  <c r="AL7069" i="2"/>
  <c r="AK7069" i="2"/>
  <c r="AL12188" i="2"/>
  <c r="AK12188" i="2"/>
  <c r="AL13809" i="2"/>
  <c r="AK13809" i="2"/>
  <c r="AL5060" i="2"/>
  <c r="AK5060" i="2"/>
  <c r="AL3343" i="2"/>
  <c r="AK3343" i="2"/>
  <c r="AL14316" i="2"/>
  <c r="AK14316" i="2"/>
  <c r="AL5731" i="2"/>
  <c r="AK5731" i="2"/>
  <c r="AL2284" i="2"/>
  <c r="AK2284" i="2"/>
  <c r="AL19157" i="2"/>
  <c r="AK19157" i="2"/>
  <c r="AL23213" i="2"/>
  <c r="AK23213" i="2"/>
  <c r="AL14359" i="2"/>
  <c r="AK14359" i="2"/>
  <c r="AL16120" i="2"/>
  <c r="AK16120" i="2"/>
  <c r="AL6002" i="2"/>
  <c r="AK6002" i="2"/>
  <c r="AL7913" i="2"/>
  <c r="AK7913" i="2"/>
  <c r="AL17587" i="2"/>
  <c r="AK17587" i="2"/>
  <c r="AL12714" i="2"/>
  <c r="AK12714" i="2"/>
  <c r="AL23269" i="2"/>
  <c r="AK23269" i="2"/>
  <c r="AL23330" i="2"/>
  <c r="AK23330" i="2"/>
  <c r="AL23394" i="2"/>
  <c r="AK23394" i="2"/>
  <c r="AL23456" i="2"/>
  <c r="AK23456" i="2"/>
  <c r="AL23520" i="2"/>
  <c r="AK23520" i="2"/>
  <c r="AL23584" i="2"/>
  <c r="AK23584" i="2"/>
  <c r="AL21544" i="2"/>
  <c r="AK21544" i="2"/>
  <c r="AL187" i="2"/>
  <c r="AK187" i="2"/>
  <c r="AL11977" i="2"/>
  <c r="AK11977" i="2"/>
  <c r="AL1582" i="2"/>
  <c r="AK1582" i="2"/>
  <c r="AL20271" i="2"/>
  <c r="AK20271" i="2"/>
  <c r="AL4241" i="2"/>
  <c r="AK4241" i="2"/>
  <c r="AL11876" i="2"/>
  <c r="AK11876" i="2"/>
  <c r="AL15323" i="2"/>
  <c r="AK15323" i="2"/>
  <c r="AL20340" i="2"/>
  <c r="AK20340" i="2"/>
  <c r="AL20653" i="2"/>
  <c r="AK20653" i="2"/>
  <c r="AL10247" i="2"/>
  <c r="AK10247" i="2"/>
  <c r="AL23687" i="2"/>
  <c r="AK23687" i="2"/>
  <c r="AL12370" i="2"/>
  <c r="AK12370" i="2"/>
  <c r="AL23775" i="2"/>
  <c r="AK23775" i="2"/>
  <c r="AL20413" i="2"/>
  <c r="AK20413" i="2"/>
  <c r="AL4748" i="2"/>
  <c r="AK4748" i="2"/>
  <c r="AL448" i="2"/>
  <c r="AK448" i="2"/>
  <c r="AL5813" i="2"/>
  <c r="AK5813" i="2"/>
  <c r="AL23875" i="2"/>
  <c r="AK23875" i="2"/>
  <c r="AL3561" i="2"/>
  <c r="AK3561" i="2"/>
  <c r="AL15545" i="2"/>
  <c r="AK15545" i="2"/>
  <c r="AL4292" i="2"/>
  <c r="AK4292" i="2"/>
  <c r="AL6523" i="2"/>
  <c r="AK6523" i="2"/>
  <c r="AL21122" i="2"/>
  <c r="AK21122" i="2"/>
  <c r="AL6387" i="2"/>
  <c r="AK6387" i="2"/>
  <c r="AL1916" i="2"/>
  <c r="AK1916" i="2"/>
  <c r="AL14508" i="2"/>
  <c r="AK14508" i="2"/>
  <c r="AL8416" i="2"/>
  <c r="AK8416" i="2"/>
  <c r="AL17251" i="2"/>
  <c r="AK17251" i="2"/>
  <c r="AL15411" i="2"/>
  <c r="AK15411" i="2"/>
  <c r="AL11314" i="2"/>
  <c r="AK11314" i="2"/>
  <c r="AL16147" i="2"/>
  <c r="AK16147" i="2"/>
  <c r="AL18217" i="2"/>
  <c r="AK18217" i="2"/>
  <c r="AL16320" i="2"/>
  <c r="AK16320" i="2"/>
  <c r="AL10070" i="2"/>
  <c r="AK10070" i="2"/>
  <c r="AL11592" i="2"/>
  <c r="AK11592" i="2"/>
  <c r="AL7574" i="2"/>
  <c r="AK7574" i="2"/>
  <c r="AL15927" i="2"/>
  <c r="AK15927" i="2"/>
  <c r="AL17094" i="2"/>
  <c r="AK17094" i="2"/>
  <c r="AL2847" i="2"/>
  <c r="AK2847" i="2"/>
  <c r="AL15643" i="2"/>
  <c r="AK15643" i="2"/>
  <c r="AL3460" i="2"/>
  <c r="AK3460" i="2"/>
  <c r="AL20081" i="2"/>
  <c r="AK20081" i="2"/>
  <c r="AL9994" i="2"/>
  <c r="AK9994" i="2"/>
  <c r="AL19204" i="2"/>
  <c r="AK19204" i="2"/>
  <c r="AL10510" i="2"/>
  <c r="AK10510" i="2"/>
  <c r="AL16851" i="2"/>
  <c r="AK16851" i="2"/>
  <c r="AL11569" i="2"/>
  <c r="AK11569" i="2"/>
  <c r="AL17645" i="2"/>
  <c r="AK17645" i="2"/>
  <c r="AL19870" i="2"/>
  <c r="AK19870" i="2"/>
  <c r="AL8805" i="2"/>
  <c r="AK8805" i="2"/>
  <c r="AL3498" i="2"/>
  <c r="AK3498" i="2"/>
  <c r="AL14680" i="2"/>
  <c r="AK14680" i="2"/>
  <c r="AL20866" i="2"/>
  <c r="AK20866" i="2"/>
  <c r="AL9141" i="2"/>
  <c r="AK9141" i="2"/>
  <c r="AL9929" i="2"/>
  <c r="AK9929" i="2"/>
  <c r="AL11140" i="2"/>
  <c r="AK11140" i="2"/>
  <c r="AL6144" i="2"/>
  <c r="AK6144" i="2"/>
  <c r="AL15160" i="2"/>
  <c r="AK15160" i="2"/>
  <c r="AL16443" i="2"/>
  <c r="AK16443" i="2"/>
  <c r="AL12231" i="2"/>
  <c r="AK12231" i="2"/>
  <c r="AL5508" i="2"/>
  <c r="AK5508" i="2"/>
  <c r="AL15242" i="2"/>
  <c r="AK15242" i="2"/>
  <c r="AL10464" i="2"/>
  <c r="AK10464" i="2"/>
  <c r="AL14647" i="2"/>
  <c r="AK14647" i="2"/>
  <c r="AL4856" i="2"/>
  <c r="AK4856" i="2"/>
  <c r="AL9703" i="2"/>
  <c r="AK9703" i="2"/>
  <c r="AL21431" i="2"/>
  <c r="AK21431" i="2"/>
  <c r="AL14610" i="2"/>
  <c r="AK14610" i="2"/>
  <c r="AL14804" i="2"/>
  <c r="AK14804" i="2"/>
  <c r="AL17433" i="2"/>
  <c r="AK17433" i="2"/>
  <c r="AL2497" i="2"/>
  <c r="AK2497" i="2"/>
  <c r="AL15364" i="2"/>
  <c r="AK15364" i="2"/>
  <c r="AL10305" i="2"/>
  <c r="AK10305" i="2"/>
  <c r="AL11835" i="2"/>
  <c r="AK11835" i="2"/>
  <c r="AL5945" i="2"/>
  <c r="AK5945" i="2"/>
  <c r="AL8301" i="2"/>
  <c r="AK8301" i="2"/>
  <c r="AL3455" i="2"/>
  <c r="AK3455" i="2"/>
  <c r="AL10030" i="2"/>
  <c r="AK10030" i="2"/>
  <c r="AL14245" i="2"/>
  <c r="AK14245" i="2"/>
  <c r="AL10017" i="2"/>
  <c r="AK10017" i="2"/>
  <c r="AL3389" i="2"/>
  <c r="AK3389" i="2"/>
  <c r="AL19589" i="2"/>
  <c r="AK19589" i="2"/>
  <c r="AL14983" i="2"/>
  <c r="AK14983" i="2"/>
  <c r="AL5998" i="2"/>
  <c r="AK5998" i="2"/>
  <c r="AL5632" i="2"/>
  <c r="AK5632" i="2"/>
  <c r="AL9782" i="2"/>
  <c r="AK9782" i="2"/>
  <c r="AL5165" i="2"/>
  <c r="AK5165" i="2"/>
  <c r="AL4565" i="2"/>
  <c r="AK4565" i="2"/>
  <c r="AL3411" i="2"/>
  <c r="AK3411" i="2"/>
  <c r="AL8510" i="2"/>
  <c r="AK8510" i="2"/>
  <c r="AL16386" i="2"/>
  <c r="AK16386" i="2"/>
  <c r="AL15244" i="2"/>
  <c r="AK15244" i="2"/>
  <c r="AL9548" i="2"/>
  <c r="AK9548" i="2"/>
  <c r="AL15554" i="2"/>
  <c r="AK15554" i="2"/>
  <c r="AL6257" i="2"/>
  <c r="AK6257" i="2"/>
  <c r="AL10698" i="2"/>
  <c r="AK10698" i="2"/>
  <c r="AL9888" i="2"/>
  <c r="AK9888" i="2"/>
  <c r="AL11373" i="2"/>
  <c r="AK11373" i="2"/>
  <c r="AL6132" i="2"/>
  <c r="AK6132" i="2"/>
  <c r="AL3400" i="2"/>
  <c r="AK3400" i="2"/>
  <c r="AL17052" i="2"/>
  <c r="AK17052" i="2"/>
  <c r="AL19917" i="2"/>
  <c r="AK19917" i="2"/>
  <c r="AL2711" i="2"/>
  <c r="AK2711" i="2"/>
  <c r="AL17260" i="2"/>
  <c r="AK17260" i="2"/>
  <c r="AL6900" i="2"/>
  <c r="AK6900" i="2"/>
  <c r="AL4060" i="2"/>
  <c r="AK4060" i="2"/>
  <c r="AL7097" i="2"/>
  <c r="AK7097" i="2"/>
  <c r="AL955" i="2"/>
  <c r="AK955" i="2"/>
  <c r="AL16837" i="2"/>
  <c r="AK16837" i="2"/>
  <c r="AL15275" i="2"/>
  <c r="AK15275" i="2"/>
  <c r="AL7970" i="2"/>
  <c r="AK7970" i="2"/>
  <c r="AL2140" i="2"/>
  <c r="AK2140" i="2"/>
  <c r="AL20556" i="2"/>
  <c r="AK20556" i="2"/>
  <c r="AL18918" i="2"/>
  <c r="AK18918" i="2"/>
  <c r="AL12255" i="2"/>
  <c r="AK12255" i="2"/>
  <c r="AL1054" i="2"/>
  <c r="AK1054" i="2"/>
  <c r="AL18937" i="2"/>
  <c r="AK18937" i="2"/>
  <c r="AL3416" i="2"/>
  <c r="AK3416" i="2"/>
  <c r="AL2441" i="2"/>
  <c r="AK2441" i="2"/>
  <c r="AL17593" i="2"/>
  <c r="AK17593" i="2"/>
  <c r="AL21281" i="2"/>
  <c r="AK21281" i="2"/>
  <c r="AL2580" i="2"/>
  <c r="AK2580" i="2"/>
  <c r="AL4341" i="2"/>
  <c r="AK4341" i="2"/>
  <c r="AL1129" i="2"/>
  <c r="AK1129" i="2"/>
  <c r="AL20171" i="2"/>
  <c r="AK20171" i="2"/>
  <c r="AL16564" i="2"/>
  <c r="AK16564" i="2"/>
  <c r="AL8764" i="2"/>
  <c r="AK8764" i="2"/>
  <c r="AL8228" i="2"/>
  <c r="AK8228" i="2"/>
  <c r="AL11359" i="2"/>
  <c r="AK11359" i="2"/>
  <c r="AL3617" i="2"/>
  <c r="AK3617" i="2"/>
  <c r="AL21767" i="2"/>
  <c r="AK21767" i="2"/>
  <c r="AL20903" i="2"/>
  <c r="AK20903" i="2"/>
  <c r="AL21795" i="2"/>
  <c r="AK21795" i="2"/>
  <c r="AL17031" i="2"/>
  <c r="AK17031" i="2"/>
  <c r="AL7062" i="2"/>
  <c r="AK7062" i="2"/>
  <c r="AL9278" i="2"/>
  <c r="AK9278" i="2"/>
  <c r="AL10403" i="2"/>
  <c r="AK10403" i="2"/>
  <c r="AL21804" i="2"/>
  <c r="AK21804" i="2"/>
  <c r="AL21868" i="2"/>
  <c r="AK21868" i="2"/>
  <c r="AL21934" i="2"/>
  <c r="AK21934" i="2"/>
  <c r="AL10400" i="2"/>
  <c r="AK10400" i="2"/>
  <c r="AL15488" i="2"/>
  <c r="AK15488" i="2"/>
  <c r="AL21647" i="2"/>
  <c r="AK21647" i="2"/>
  <c r="AL12237" i="2"/>
  <c r="AK12237" i="2"/>
  <c r="AL5422" i="2"/>
  <c r="AK5422" i="2"/>
  <c r="AL12866" i="2"/>
  <c r="AK12866" i="2"/>
  <c r="AL22005" i="2"/>
  <c r="AK22005" i="2"/>
  <c r="AL4362" i="2"/>
  <c r="AK4362" i="2"/>
  <c r="AL9319" i="2"/>
  <c r="AK9319" i="2"/>
  <c r="AL14291" i="2"/>
  <c r="AK14291" i="2"/>
  <c r="AL20772" i="2"/>
  <c r="AK20772" i="2"/>
  <c r="AL12684" i="2"/>
  <c r="AK12684" i="2"/>
  <c r="AL17815" i="2"/>
  <c r="AK17815" i="2"/>
  <c r="AL19101" i="2"/>
  <c r="AK19101" i="2"/>
  <c r="AL19044" i="2"/>
  <c r="AK19044" i="2"/>
  <c r="AL20640" i="2"/>
  <c r="AK20640" i="2"/>
  <c r="AL22065" i="2"/>
  <c r="AK22065" i="2"/>
  <c r="AL22129" i="2"/>
  <c r="AK22129" i="2"/>
  <c r="AL22193" i="2"/>
  <c r="AK22193" i="2"/>
  <c r="AL22257" i="2"/>
  <c r="AK22257" i="2"/>
  <c r="AL13027" i="2"/>
  <c r="AK13027" i="2"/>
  <c r="AL13087" i="2"/>
  <c r="AK13087" i="2"/>
  <c r="AL13215" i="2"/>
  <c r="AK13215" i="2"/>
  <c r="AL2029" i="2"/>
  <c r="AK2029" i="2"/>
  <c r="AL21515" i="2"/>
  <c r="AK21515" i="2"/>
  <c r="AL13247" i="2"/>
  <c r="AK13247" i="2"/>
  <c r="AL6441" i="2"/>
  <c r="AK6441" i="2"/>
  <c r="AL8239" i="2"/>
  <c r="AK8239" i="2"/>
  <c r="AL15613" i="2"/>
  <c r="AK15613" i="2"/>
  <c r="AL2498" i="2"/>
  <c r="AK2498" i="2"/>
  <c r="AL12145" i="2"/>
  <c r="AK12145" i="2"/>
  <c r="AL9599" i="2"/>
  <c r="AK9599" i="2"/>
  <c r="AL10302" i="2"/>
  <c r="AK10302" i="2"/>
  <c r="AL7603" i="2"/>
  <c r="AK7603" i="2"/>
  <c r="AL5152" i="2"/>
  <c r="AK5152" i="2"/>
  <c r="AL19859" i="2"/>
  <c r="AK19859" i="2"/>
  <c r="AL8756" i="2"/>
  <c r="AK8756" i="2"/>
  <c r="AL16962" i="2"/>
  <c r="AK16962" i="2"/>
  <c r="AL13280" i="2"/>
  <c r="AK13280" i="2"/>
  <c r="AL20355" i="2"/>
  <c r="AK20355" i="2"/>
  <c r="AL7565" i="2"/>
  <c r="AK7565" i="2"/>
  <c r="AL19547" i="2"/>
  <c r="AK19547" i="2"/>
  <c r="AL1492" i="2"/>
  <c r="AK1492" i="2"/>
  <c r="AL5442" i="2"/>
  <c r="AK5442" i="2"/>
  <c r="AL2468" i="2"/>
  <c r="AK2468" i="2"/>
  <c r="AL14042" i="2"/>
  <c r="AK14042" i="2"/>
  <c r="AL1631" i="2"/>
  <c r="AK1631" i="2"/>
  <c r="AL16339" i="2"/>
  <c r="AK16339" i="2"/>
  <c r="AL10873" i="2"/>
  <c r="AK10873" i="2"/>
  <c r="AL791" i="2"/>
  <c r="AK791" i="2"/>
  <c r="AL16512" i="2"/>
  <c r="AK16512" i="2"/>
  <c r="AL22400" i="2"/>
  <c r="AK22400" i="2"/>
  <c r="AL18244" i="2"/>
  <c r="AK18244" i="2"/>
  <c r="AL3571" i="2"/>
  <c r="AK3571" i="2"/>
  <c r="AL7293" i="2"/>
  <c r="AK7293" i="2"/>
  <c r="AL6564" i="2"/>
  <c r="AK6564" i="2"/>
  <c r="AL1314" i="2"/>
  <c r="AK1314" i="2"/>
  <c r="AL2205" i="2"/>
  <c r="AK2205" i="2"/>
  <c r="AL6565" i="2"/>
  <c r="AK6565" i="2"/>
  <c r="AL649" i="2"/>
  <c r="AK649" i="2"/>
  <c r="AL15382" i="2"/>
  <c r="AK15382" i="2"/>
  <c r="AL22441" i="2"/>
  <c r="AK22441" i="2"/>
  <c r="AL22505" i="2"/>
  <c r="AK22505" i="2"/>
  <c r="AL22569" i="2"/>
  <c r="AK22569" i="2"/>
  <c r="AL1455" i="2"/>
  <c r="AK1455" i="2"/>
  <c r="AL14974" i="2"/>
  <c r="AK14974" i="2"/>
  <c r="AL10066" i="2"/>
  <c r="AK10066" i="2"/>
  <c r="AL20918" i="2"/>
  <c r="AK20918" i="2"/>
  <c r="AL16983" i="2"/>
  <c r="AK16983" i="2"/>
  <c r="AL17408" i="2"/>
  <c r="AK17408" i="2"/>
  <c r="AL1095" i="2"/>
  <c r="AK1095" i="2"/>
  <c r="AL2949" i="2"/>
  <c r="AK2949" i="2"/>
  <c r="AL7655" i="2"/>
  <c r="AK7655" i="2"/>
  <c r="AL10159" i="2"/>
  <c r="AK10159" i="2"/>
  <c r="AL9959" i="2"/>
  <c r="AK9959" i="2"/>
  <c r="AL14634" i="2"/>
  <c r="AK14634" i="2"/>
  <c r="AL2942" i="2"/>
  <c r="AK2942" i="2"/>
  <c r="AL9557" i="2"/>
  <c r="AK9557" i="2"/>
  <c r="AL10545" i="2"/>
  <c r="AK10545" i="2"/>
  <c r="AL4574" i="2"/>
  <c r="AK4574" i="2"/>
  <c r="AL17764" i="2"/>
  <c r="AK17764" i="2"/>
  <c r="AL17036" i="2"/>
  <c r="AK17036" i="2"/>
  <c r="AL19466" i="2"/>
  <c r="AK19466" i="2"/>
  <c r="AL20146" i="2"/>
  <c r="AK20146" i="2"/>
  <c r="AL21582" i="2"/>
  <c r="AK21582" i="2"/>
  <c r="AL17428" i="2"/>
  <c r="AK17428" i="2"/>
  <c r="AL14344" i="2"/>
  <c r="AK14344" i="2"/>
  <c r="AL17715" i="2"/>
  <c r="AK17715" i="2"/>
  <c r="AL2185" i="2"/>
  <c r="AK2185" i="2"/>
  <c r="AL20054" i="2"/>
  <c r="AK20054" i="2"/>
  <c r="AL18994" i="2"/>
  <c r="AK18994" i="2"/>
  <c r="AL12068" i="2"/>
  <c r="AK12068" i="2"/>
  <c r="AL7622" i="2"/>
  <c r="AK7622" i="2"/>
  <c r="AL22654" i="2"/>
  <c r="AK22654" i="2"/>
  <c r="AL22721" i="2"/>
  <c r="AK22721" i="2"/>
  <c r="AL22785" i="2"/>
  <c r="AK22785" i="2"/>
  <c r="AL4393" i="2"/>
  <c r="AK4393" i="2"/>
  <c r="AL17072" i="2"/>
  <c r="AK17072" i="2"/>
  <c r="AL21224" i="2"/>
  <c r="AK21224" i="2"/>
  <c r="AL20103" i="2"/>
  <c r="AK20103" i="2"/>
  <c r="AL18473" i="2"/>
  <c r="AK18473" i="2"/>
  <c r="AL2781" i="2"/>
  <c r="AK2781" i="2"/>
  <c r="AL8015" i="2"/>
  <c r="AK8015" i="2"/>
  <c r="AL11597" i="2"/>
  <c r="AK11597" i="2"/>
  <c r="AL11204" i="2"/>
  <c r="AK11204" i="2"/>
  <c r="AL994" i="2"/>
  <c r="AK994" i="2"/>
  <c r="AL21247" i="2"/>
  <c r="AK21247" i="2"/>
  <c r="AL13390" i="2"/>
  <c r="AK13390" i="2"/>
  <c r="AL6243" i="2"/>
  <c r="AK6243" i="2"/>
  <c r="AL16280" i="2"/>
  <c r="AK16280" i="2"/>
  <c r="AL69" i="2"/>
  <c r="AK69" i="2"/>
  <c r="AL20143" i="2"/>
  <c r="AK20143" i="2"/>
  <c r="AL22856" i="2"/>
  <c r="AK22856" i="2"/>
  <c r="AL19002" i="2"/>
  <c r="AK19002" i="2"/>
  <c r="AL6588" i="2"/>
  <c r="AK6588" i="2"/>
  <c r="AL18867" i="2"/>
  <c r="AK18867" i="2"/>
  <c r="AL16785" i="2"/>
  <c r="AK16785" i="2"/>
  <c r="AL7994" i="2"/>
  <c r="AK7994" i="2"/>
  <c r="AL17434" i="2"/>
  <c r="AK17434" i="2"/>
  <c r="AL20650" i="2"/>
  <c r="AK20650" i="2"/>
  <c r="AL478" i="2"/>
  <c r="AK478" i="2"/>
  <c r="AL11987" i="2"/>
  <c r="AK11987" i="2"/>
  <c r="AL5949" i="2"/>
  <c r="AK5949" i="2"/>
  <c r="AL13419" i="2"/>
  <c r="AK13419" i="2"/>
  <c r="AL1443" i="2"/>
  <c r="AK1443" i="2"/>
  <c r="AL10639" i="2"/>
  <c r="AK10639" i="2"/>
  <c r="AL13506" i="2"/>
  <c r="AK13506" i="2"/>
  <c r="AL10234" i="2"/>
  <c r="AK10234" i="2"/>
  <c r="AL1340" i="2"/>
  <c r="AK1340" i="2"/>
  <c r="AL21372" i="2"/>
  <c r="AK21372" i="2"/>
  <c r="AL675" i="2"/>
  <c r="AK675" i="2"/>
  <c r="AL3856" i="2"/>
  <c r="AK3856" i="2"/>
  <c r="AL5141" i="2"/>
  <c r="AK5141" i="2"/>
  <c r="AL7493" i="2"/>
  <c r="AK7493" i="2"/>
  <c r="AL21376" i="2"/>
  <c r="AK21376" i="2"/>
  <c r="AL21440" i="2"/>
  <c r="AK21440" i="2"/>
  <c r="AL20049" i="2"/>
  <c r="AK20049" i="2"/>
  <c r="AL13571" i="2"/>
  <c r="AK13571" i="2"/>
  <c r="AL13635" i="2"/>
  <c r="AK13635" i="2"/>
  <c r="AL20827" i="2"/>
  <c r="AK20827" i="2"/>
  <c r="AL6261" i="2"/>
  <c r="AK6261" i="2"/>
  <c r="AL14422" i="2"/>
  <c r="AK14422" i="2"/>
  <c r="AL422" i="2"/>
  <c r="AK422" i="2"/>
  <c r="AL16919" i="2"/>
  <c r="AK16919" i="2"/>
  <c r="AL19008" i="2"/>
  <c r="AK19008" i="2"/>
  <c r="AL19523" i="2"/>
  <c r="AK19523" i="2"/>
  <c r="AL19009" i="2"/>
  <c r="AK19009" i="2"/>
  <c r="AL1711" i="2"/>
  <c r="AK1711" i="2"/>
  <c r="AL4754" i="2"/>
  <c r="AK4754" i="2"/>
  <c r="AL1254" i="2"/>
  <c r="AK1254" i="2"/>
  <c r="AL6708" i="2"/>
  <c r="AK6708" i="2"/>
  <c r="AL23095" i="2"/>
  <c r="AK23095" i="2"/>
  <c r="AL15016" i="2"/>
  <c r="AK15016" i="2"/>
  <c r="AL14578" i="2"/>
  <c r="AK14578" i="2"/>
  <c r="AL13654" i="2"/>
  <c r="AK13654" i="2"/>
  <c r="AL9348" i="2"/>
  <c r="AK9348" i="2"/>
  <c r="AL15048" i="2"/>
  <c r="AK15048" i="2"/>
  <c r="AL16166" i="2"/>
  <c r="AK16166" i="2"/>
  <c r="AL14507" i="2"/>
  <c r="AK14507" i="2"/>
  <c r="AL11928" i="2"/>
  <c r="AK11928" i="2"/>
  <c r="AL9337" i="2"/>
  <c r="AK9337" i="2"/>
  <c r="AL6911" i="2"/>
  <c r="AK6911" i="2"/>
  <c r="AL8835" i="2"/>
  <c r="AK8835" i="2"/>
  <c r="AL12480" i="2"/>
  <c r="AK12480" i="2"/>
  <c r="AL23182" i="2"/>
  <c r="AK23182" i="2"/>
  <c r="AL863" i="2"/>
  <c r="AK863" i="2"/>
  <c r="AL17078" i="2"/>
  <c r="AK17078" i="2"/>
  <c r="AL12427" i="2"/>
  <c r="AK12427" i="2"/>
  <c r="AL8999" i="2"/>
  <c r="AK8999" i="2"/>
  <c r="AL16316" i="2"/>
  <c r="AK16316" i="2"/>
  <c r="AL1968" i="2"/>
  <c r="AK1968" i="2"/>
  <c r="AL16068" i="2"/>
  <c r="AK16068" i="2"/>
  <c r="AL15217" i="2"/>
  <c r="AK15217" i="2"/>
  <c r="AL15986" i="2"/>
  <c r="AK15986" i="2"/>
  <c r="AL13770" i="2"/>
  <c r="AK13770" i="2"/>
  <c r="AL17669" i="2"/>
  <c r="AK17669" i="2"/>
  <c r="AL4410" i="2"/>
  <c r="AK4410" i="2"/>
  <c r="AL2259" i="2"/>
  <c r="AK2259" i="2"/>
  <c r="AL13785" i="2"/>
  <c r="AK13785" i="2"/>
  <c r="AL17584" i="2"/>
  <c r="AK17584" i="2"/>
  <c r="AL3291" i="2"/>
  <c r="AK3291" i="2"/>
  <c r="AL1682" i="2"/>
  <c r="AK1682" i="2"/>
  <c r="AL16815" i="2"/>
  <c r="AK16815" i="2"/>
  <c r="AL23199" i="2"/>
  <c r="AK23199" i="2"/>
  <c r="AL10371" i="2"/>
  <c r="AK10371" i="2"/>
  <c r="AL20713" i="2"/>
  <c r="AK20713" i="2"/>
  <c r="AL6085" i="2"/>
  <c r="AK6085" i="2"/>
  <c r="AL18816" i="2"/>
  <c r="AK18816" i="2"/>
  <c r="AL13810" i="2"/>
  <c r="AK13810" i="2"/>
  <c r="AL13871" i="2"/>
  <c r="AK13871" i="2"/>
  <c r="AL5709" i="2"/>
  <c r="AK5709" i="2"/>
  <c r="AL5718" i="2"/>
  <c r="AK5718" i="2"/>
  <c r="AL412" i="2"/>
  <c r="AK412" i="2"/>
  <c r="AL11091" i="2"/>
  <c r="AK11091" i="2"/>
  <c r="AL16230" i="2"/>
  <c r="AK16230" i="2"/>
  <c r="AL16121" i="2"/>
  <c r="AK16121" i="2"/>
  <c r="AL4617" i="2"/>
  <c r="AK4617" i="2"/>
  <c r="AL15330" i="2"/>
  <c r="AK15330" i="2"/>
  <c r="AL4686" i="2"/>
  <c r="AK4686" i="2"/>
  <c r="AL15500" i="2"/>
  <c r="AK15500" i="2"/>
  <c r="AL19353" i="2"/>
  <c r="AK19353" i="2"/>
  <c r="AL3470" i="2"/>
  <c r="AK3470" i="2"/>
  <c r="AL23254" i="2"/>
  <c r="AK23254" i="2"/>
  <c r="AL23315" i="2"/>
  <c r="AK23315" i="2"/>
  <c r="AL23379" i="2"/>
  <c r="AK23379" i="2"/>
  <c r="AL23442" i="2"/>
  <c r="AK23442" i="2"/>
  <c r="AL23505" i="2"/>
  <c r="AK23505" i="2"/>
  <c r="AL23569" i="2"/>
  <c r="AK23569" i="2"/>
  <c r="AL23633" i="2"/>
  <c r="AK23633" i="2"/>
  <c r="AL14644" i="2"/>
  <c r="AK14644" i="2"/>
  <c r="AL15812" i="2"/>
  <c r="AK15812" i="2"/>
  <c r="AL16475" i="2"/>
  <c r="AK16475" i="2"/>
  <c r="AL4242" i="2"/>
  <c r="AK4242" i="2"/>
  <c r="AL17799" i="2"/>
  <c r="AK17799" i="2"/>
  <c r="AL21595" i="2"/>
  <c r="AK21595" i="2"/>
  <c r="AL20129" i="2"/>
  <c r="AK20129" i="2"/>
  <c r="AL10248" i="2"/>
  <c r="AK10248" i="2"/>
  <c r="AL23704" i="2"/>
  <c r="AK23704" i="2"/>
  <c r="AL23730" i="2"/>
  <c r="AK23730" i="2"/>
  <c r="AL23792" i="2"/>
  <c r="AK23792" i="2"/>
  <c r="AL20825" i="2"/>
  <c r="AK20825" i="2"/>
  <c r="AL17542" i="2"/>
  <c r="AK17542" i="2"/>
  <c r="AL19784" i="2"/>
  <c r="AK19784" i="2"/>
  <c r="AL12420" i="2"/>
  <c r="AK12420" i="2"/>
  <c r="AL23860" i="2"/>
  <c r="AK23860" i="2"/>
  <c r="AL17228" i="2"/>
  <c r="AK17228" i="2"/>
  <c r="AL11770" i="2"/>
  <c r="AK11770" i="2"/>
  <c r="AL16223" i="2"/>
  <c r="AK16223" i="2"/>
  <c r="AL9041" i="2"/>
  <c r="AK9041" i="2"/>
  <c r="AL2232" i="2"/>
  <c r="AK2232" i="2"/>
  <c r="AL838" i="2"/>
  <c r="AK838" i="2"/>
  <c r="AL2627" i="2"/>
  <c r="AK2627" i="2"/>
  <c r="AL7933" i="2"/>
  <c r="AK7933" i="2"/>
  <c r="AL20520" i="2"/>
  <c r="AK20520" i="2"/>
  <c r="AL16527" i="2"/>
  <c r="AK16527" i="2"/>
  <c r="AL14735" i="2"/>
  <c r="AK14735" i="2"/>
  <c r="AL16197" i="2"/>
  <c r="AK16197" i="2"/>
  <c r="AL5749" i="2"/>
  <c r="AK5749" i="2"/>
  <c r="AL4549" i="2"/>
  <c r="AK4549" i="2"/>
  <c r="AL11261" i="2"/>
  <c r="AK11261" i="2"/>
  <c r="AL23832" i="2"/>
  <c r="AK23832" i="2"/>
  <c r="AL648" i="2"/>
  <c r="AK648" i="2"/>
  <c r="AL893" i="2"/>
  <c r="AK893" i="2"/>
  <c r="AL9656" i="2"/>
  <c r="AK9656" i="2"/>
  <c r="AL12661" i="2"/>
  <c r="AK12661" i="2"/>
  <c r="AL15486" i="2"/>
  <c r="AK15486" i="2"/>
  <c r="AL7649" i="2"/>
  <c r="AK7649" i="2"/>
  <c r="AL17882" i="2"/>
  <c r="AK17882" i="2"/>
  <c r="AL259" i="2"/>
  <c r="AK259" i="2"/>
  <c r="AL2620" i="2"/>
  <c r="AK2620" i="2"/>
  <c r="AL19788" i="2"/>
  <c r="AK19788" i="2"/>
  <c r="AL7710" i="2"/>
  <c r="AK7710" i="2"/>
  <c r="AL8806" i="2"/>
  <c r="AK8806" i="2"/>
  <c r="AL23219" i="2"/>
  <c r="AK23219" i="2"/>
  <c r="AL4622" i="2"/>
  <c r="AK4622" i="2"/>
  <c r="AL3502" i="2"/>
  <c r="AK3502" i="2"/>
  <c r="AL16645" i="2"/>
  <c r="AK16645" i="2"/>
  <c r="AL18282" i="2"/>
  <c r="AK18282" i="2"/>
  <c r="AL663" i="2"/>
  <c r="AK663" i="2"/>
  <c r="AL7714" i="2"/>
  <c r="AK7714" i="2"/>
  <c r="AL12280" i="2"/>
  <c r="AK12280" i="2"/>
  <c r="AL8793" i="2"/>
  <c r="AK8793" i="2"/>
  <c r="AL9684" i="2"/>
  <c r="AK9684" i="2"/>
  <c r="AL6892" i="2"/>
  <c r="AK6892" i="2"/>
  <c r="AL160" i="2"/>
  <c r="AK160" i="2"/>
  <c r="AL12906" i="2"/>
  <c r="AK12906" i="2"/>
  <c r="AL20927" i="2"/>
  <c r="AK20927" i="2"/>
  <c r="AL5209" i="2"/>
  <c r="AK5209" i="2"/>
  <c r="AL6992" i="2"/>
  <c r="AK6992" i="2"/>
  <c r="AL19417" i="2"/>
  <c r="AK19417" i="2"/>
  <c r="AL4287" i="2"/>
  <c r="AK4287" i="2"/>
  <c r="AL12965" i="2"/>
  <c r="AK12965" i="2"/>
  <c r="AL19028" i="2"/>
  <c r="AK19028" i="2"/>
  <c r="AL7343" i="2"/>
  <c r="AK7343" i="2"/>
  <c r="AL14044" i="2"/>
  <c r="AK14044" i="2"/>
  <c r="AL14505" i="2"/>
  <c r="AK14505" i="2"/>
  <c r="AL15348" i="2"/>
  <c r="AK15348" i="2"/>
  <c r="AL7435" i="2"/>
  <c r="AK7435" i="2"/>
  <c r="AL6920" i="2"/>
  <c r="AK6920" i="2"/>
  <c r="AL8762" i="2"/>
  <c r="AK8762" i="2"/>
  <c r="AL5302" i="2"/>
  <c r="AK5302" i="2"/>
  <c r="AL7922" i="2"/>
  <c r="AK7922" i="2"/>
  <c r="AL11936" i="2"/>
  <c r="AK11936" i="2"/>
  <c r="AL1519" i="2"/>
  <c r="AK1519" i="2"/>
  <c r="AL9078" i="2"/>
  <c r="AK9078" i="2"/>
  <c r="AL8512" i="2"/>
  <c r="AK8512" i="2"/>
  <c r="AL6969" i="2"/>
  <c r="AK6969" i="2"/>
  <c r="AL12085" i="2"/>
  <c r="AK12085" i="2"/>
  <c r="AL9503" i="2"/>
  <c r="AK9503" i="2"/>
  <c r="AL6856" i="2"/>
  <c r="AK6856" i="2"/>
  <c r="AL5500" i="2"/>
  <c r="AK5500" i="2"/>
  <c r="AL1527" i="2"/>
  <c r="AK1527" i="2"/>
  <c r="AL1809" i="2"/>
  <c r="AK1809" i="2"/>
  <c r="AL9666" i="2"/>
  <c r="AK9666" i="2"/>
  <c r="AL59" i="2"/>
  <c r="AK59" i="2"/>
  <c r="AL428" i="2"/>
  <c r="AK428" i="2"/>
  <c r="AL20758" i="2"/>
  <c r="AK20758" i="2"/>
  <c r="AL9926" i="2"/>
  <c r="AK9926" i="2"/>
  <c r="AL597" i="2"/>
  <c r="AK597" i="2"/>
  <c r="AL20599" i="2"/>
  <c r="AK20599" i="2"/>
  <c r="AL6997" i="2"/>
  <c r="AK6997" i="2"/>
  <c r="AL16236" i="2"/>
  <c r="AK16236" i="2"/>
  <c r="AL16091" i="2"/>
  <c r="AK16091" i="2"/>
  <c r="AL2563" i="2"/>
  <c r="AK2563" i="2"/>
  <c r="AL19663" i="2"/>
  <c r="AK19663" i="2"/>
  <c r="AL17331" i="2"/>
  <c r="AK17331" i="2"/>
  <c r="AL12819" i="2"/>
  <c r="AK12819" i="2"/>
  <c r="AL6860" i="2"/>
  <c r="AK6860" i="2"/>
  <c r="AL10243" i="2"/>
  <c r="AK10243" i="2"/>
  <c r="AL16744" i="2"/>
  <c r="AK16744" i="2"/>
  <c r="AL5543" i="2"/>
  <c r="AK5543" i="2"/>
  <c r="AL18581" i="2"/>
  <c r="AK18581" i="2"/>
  <c r="AL5460" i="2"/>
  <c r="AK5460" i="2"/>
  <c r="AL4313" i="2"/>
  <c r="AK4313" i="2"/>
  <c r="AL2219" i="2"/>
  <c r="AK2219" i="2"/>
  <c r="AL19706" i="2"/>
  <c r="AK19706" i="2"/>
  <c r="AL1787" i="2"/>
  <c r="AK1787" i="2"/>
  <c r="AL14780" i="2"/>
  <c r="AK14780" i="2"/>
  <c r="AL15661" i="2"/>
  <c r="AK15661" i="2"/>
  <c r="AL1432" i="2"/>
  <c r="AK1432" i="2"/>
  <c r="AL5382" i="2"/>
  <c r="AK5382" i="2"/>
  <c r="AL20951" i="2"/>
  <c r="AK20951" i="2"/>
  <c r="AL18332" i="2"/>
  <c r="AK18332" i="2"/>
  <c r="AL3903" i="2"/>
  <c r="AK3903" i="2"/>
  <c r="AL16184" i="2"/>
  <c r="AK16184" i="2"/>
  <c r="AL17995" i="2"/>
  <c r="AK17995" i="2"/>
  <c r="AL21753" i="2"/>
  <c r="AK21753" i="2"/>
  <c r="AL20814" i="2"/>
  <c r="AK20814" i="2"/>
  <c r="AL351" i="2"/>
  <c r="AK351" i="2"/>
  <c r="AL9282" i="2"/>
  <c r="AK9282" i="2"/>
  <c r="AL6170" i="2"/>
  <c r="AK6170" i="2"/>
  <c r="AL14795" i="2"/>
  <c r="AK14795" i="2"/>
  <c r="AL4954" i="2"/>
  <c r="AK4954" i="2"/>
  <c r="AL8498" i="2"/>
  <c r="AK8498" i="2"/>
  <c r="AL21814" i="2"/>
  <c r="AK21814" i="2"/>
  <c r="AL21878" i="2"/>
  <c r="AK21878" i="2"/>
  <c r="AL21944" i="2"/>
  <c r="AK21944" i="2"/>
  <c r="AL6148" i="2"/>
  <c r="AK6148" i="2"/>
  <c r="AL15771" i="2"/>
  <c r="AK15771" i="2"/>
  <c r="AL14606" i="2"/>
  <c r="AK14606" i="2"/>
  <c r="AL15132" i="2"/>
  <c r="AK15132" i="2"/>
  <c r="AL7761" i="2"/>
  <c r="AK7761" i="2"/>
  <c r="AL6409" i="2"/>
  <c r="AK6409" i="2"/>
  <c r="AL12876" i="2"/>
  <c r="AK12876" i="2"/>
  <c r="AL22015" i="2"/>
  <c r="AK22015" i="2"/>
  <c r="AL3771" i="2"/>
  <c r="AK3771" i="2"/>
  <c r="AL1318" i="2"/>
  <c r="AK1318" i="2"/>
  <c r="AL5001" i="2"/>
  <c r="AK5001" i="2"/>
  <c r="AL19793" i="2"/>
  <c r="AK19793" i="2"/>
  <c r="AL16410" i="2"/>
  <c r="AK16410" i="2"/>
  <c r="AL16900" i="2"/>
  <c r="AK16900" i="2"/>
  <c r="AL19896" i="2"/>
  <c r="AK19896" i="2"/>
  <c r="AL6752" i="2"/>
  <c r="AK6752" i="2"/>
  <c r="AL22059" i="2"/>
  <c r="AK22059" i="2"/>
  <c r="AL22123" i="2"/>
  <c r="AK22123" i="2"/>
  <c r="AL22187" i="2"/>
  <c r="AK22187" i="2"/>
  <c r="AL22251" i="2"/>
  <c r="AK22251" i="2"/>
  <c r="AL13045" i="2"/>
  <c r="AK13045" i="2"/>
  <c r="AL13105" i="2"/>
  <c r="AK13105" i="2"/>
  <c r="AL13169" i="2"/>
  <c r="AK13169" i="2"/>
  <c r="AL287" i="2"/>
  <c r="AK287" i="2"/>
  <c r="AL20935" i="2"/>
  <c r="AK20935" i="2"/>
  <c r="AL5035" i="2"/>
  <c r="AK5035" i="2"/>
  <c r="AL9532" i="2"/>
  <c r="AK9532" i="2"/>
  <c r="AL8238" i="2"/>
  <c r="AK8238" i="2"/>
  <c r="AL15401" i="2"/>
  <c r="AK15401" i="2"/>
  <c r="AL22353" i="2"/>
  <c r="AK22353" i="2"/>
  <c r="AL5336" i="2"/>
  <c r="AK5336" i="2"/>
  <c r="AL8008" i="2"/>
  <c r="AK8008" i="2"/>
  <c r="AL8201" i="2"/>
  <c r="AK8201" i="2"/>
  <c r="AL2665" i="2"/>
  <c r="AK2665" i="2"/>
  <c r="AL20991" i="2"/>
  <c r="AK20991" i="2"/>
  <c r="AL18742" i="2"/>
  <c r="AK18742" i="2"/>
  <c r="AL20161" i="2"/>
  <c r="AK20161" i="2"/>
  <c r="AL15562" i="2"/>
  <c r="AK15562" i="2"/>
  <c r="AL8335" i="2"/>
  <c r="AK8335" i="2"/>
  <c r="AL15856" i="2"/>
  <c r="AK15856" i="2"/>
  <c r="AL13274" i="2"/>
  <c r="AK13274" i="2"/>
  <c r="AL5074" i="2"/>
  <c r="AK5074" i="2"/>
  <c r="AL22378" i="2"/>
  <c r="AK22378" i="2"/>
  <c r="AL19141" i="2"/>
  <c r="AK19141" i="2"/>
  <c r="AL13289" i="2"/>
  <c r="AK13289" i="2"/>
  <c r="AL12562" i="2"/>
  <c r="AK12562" i="2"/>
  <c r="AL10753" i="2"/>
  <c r="AK10753" i="2"/>
  <c r="AL19659" i="2"/>
  <c r="AK19659" i="2"/>
  <c r="AL787" i="2"/>
  <c r="AK787" i="2"/>
  <c r="AL19288" i="2"/>
  <c r="AK19288" i="2"/>
  <c r="AL9052" i="2"/>
  <c r="AK9052" i="2"/>
  <c r="AL1980" i="2"/>
  <c r="AK1980" i="2"/>
  <c r="AL17283" i="2"/>
  <c r="AK17283" i="2"/>
  <c r="AL4206" i="2"/>
  <c r="AK4206" i="2"/>
  <c r="AL4131" i="2"/>
  <c r="AK4131" i="2"/>
  <c r="AL18329" i="2"/>
  <c r="AK18329" i="2"/>
  <c r="AL13329" i="2"/>
  <c r="AK13329" i="2"/>
  <c r="AL7450" i="2"/>
  <c r="AK7450" i="2"/>
  <c r="AL296" i="2"/>
  <c r="AK296" i="2"/>
  <c r="AL19025" i="2"/>
  <c r="AK19025" i="2"/>
  <c r="AL1853" i="2"/>
  <c r="AK1853" i="2"/>
  <c r="AL22403" i="2"/>
  <c r="AK22403" i="2"/>
  <c r="AL22467" i="2"/>
  <c r="AK22467" i="2"/>
  <c r="AL22531" i="2"/>
  <c r="AK22531" i="2"/>
  <c r="AL22595" i="2"/>
  <c r="AK22595" i="2"/>
  <c r="AL2812" i="2"/>
  <c r="AK2812" i="2"/>
  <c r="AL21038" i="2"/>
  <c r="AK21038" i="2"/>
  <c r="AL9264" i="2"/>
  <c r="AK9264" i="2"/>
  <c r="AL1018" i="2"/>
  <c r="AK1018" i="2"/>
  <c r="AL22610" i="2"/>
  <c r="AK22610" i="2"/>
  <c r="AL11466" i="2"/>
  <c r="AK11466" i="2"/>
  <c r="AL4740" i="2"/>
  <c r="AK4740" i="2"/>
  <c r="AL8524" i="2"/>
  <c r="AK8524" i="2"/>
  <c r="AL14570" i="2"/>
  <c r="AK14570" i="2"/>
  <c r="AL20198" i="2"/>
  <c r="AK20198" i="2"/>
  <c r="AL5215" i="2"/>
  <c r="AK5215" i="2"/>
  <c r="AL2276" i="2"/>
  <c r="AK2276" i="2"/>
  <c r="AL20454" i="2"/>
  <c r="AK20454" i="2"/>
  <c r="AL15560" i="2"/>
  <c r="AK15560" i="2"/>
  <c r="AL19491" i="2"/>
  <c r="AK19491" i="2"/>
  <c r="AL3205" i="2"/>
  <c r="AK3205" i="2"/>
  <c r="AL11726" i="2"/>
  <c r="AK11726" i="2"/>
  <c r="AL3699" i="2"/>
  <c r="AK3699" i="2"/>
  <c r="AL2762" i="2"/>
  <c r="AK2762" i="2"/>
  <c r="AL11163" i="2"/>
  <c r="AK11163" i="2"/>
  <c r="AL6154" i="2"/>
  <c r="AK6154" i="2"/>
  <c r="AL18248" i="2"/>
  <c r="AK18248" i="2"/>
  <c r="AL22715" i="2"/>
  <c r="AK22715" i="2"/>
  <c r="AL22779" i="2"/>
  <c r="AK22779" i="2"/>
  <c r="AL3526" i="2"/>
  <c r="AK3526" i="2"/>
  <c r="AL217" i="2"/>
  <c r="AK217" i="2"/>
  <c r="AL13348" i="2"/>
  <c r="AK13348" i="2"/>
  <c r="AL16340" i="2"/>
  <c r="AK16340" i="2"/>
  <c r="AL14676" i="2"/>
  <c r="AK14676" i="2"/>
  <c r="AL4514" i="2"/>
  <c r="AK4514" i="2"/>
  <c r="AL11968" i="2"/>
  <c r="AK11968" i="2"/>
  <c r="AL1765" i="2"/>
  <c r="AK1765" i="2"/>
  <c r="AL4115" i="2"/>
  <c r="AK4115" i="2"/>
  <c r="AL7475" i="2"/>
  <c r="AK7475" i="2"/>
  <c r="AL866" i="2"/>
  <c r="AK866" i="2"/>
  <c r="AL1699" i="2"/>
  <c r="AK1699" i="2"/>
  <c r="AL16279" i="2"/>
  <c r="AK16279" i="2"/>
  <c r="AL6044" i="2"/>
  <c r="AK6044" i="2"/>
  <c r="AL7193" i="2"/>
  <c r="AK7193" i="2"/>
  <c r="AL18509" i="2"/>
  <c r="AK18509" i="2"/>
  <c r="AL9018" i="2"/>
  <c r="AK9018" i="2"/>
  <c r="AL357" i="2"/>
  <c r="AK357" i="2"/>
  <c r="AL20105" i="2"/>
  <c r="AK20105" i="2"/>
  <c r="AL4282" i="2"/>
  <c r="AK4282" i="2"/>
  <c r="AL18905" i="2"/>
  <c r="AK18905" i="2"/>
  <c r="AL16911" i="2"/>
  <c r="AK16911" i="2"/>
  <c r="AL20472" i="2"/>
  <c r="AK20472" i="2"/>
  <c r="AL12320" i="2"/>
  <c r="AK12320" i="2"/>
  <c r="AL898" i="2"/>
  <c r="AK898" i="2"/>
  <c r="AL20155" i="2"/>
  <c r="AK20155" i="2"/>
  <c r="AL13436" i="2"/>
  <c r="AK13436" i="2"/>
  <c r="AL18016" i="2"/>
  <c r="AK18016" i="2"/>
  <c r="AL4983" i="2"/>
  <c r="AK4983" i="2"/>
  <c r="AL13508" i="2"/>
  <c r="AK13508" i="2"/>
  <c r="AL4012" i="2"/>
  <c r="AK4012" i="2"/>
  <c r="AL4384" i="2"/>
  <c r="AK4384" i="2"/>
  <c r="AL7173" i="2"/>
  <c r="AK7173" i="2"/>
  <c r="AL21481" i="2"/>
  <c r="AK21481" i="2"/>
  <c r="AL19216" i="2"/>
  <c r="AK19216" i="2"/>
  <c r="AL11781" i="2"/>
  <c r="AK11781" i="2"/>
  <c r="AL22916" i="2"/>
  <c r="AK22916" i="2"/>
  <c r="AL2684" i="2"/>
  <c r="AK2684" i="2"/>
  <c r="AL3439" i="2"/>
  <c r="AK3439" i="2"/>
  <c r="AL2931" i="2"/>
  <c r="AK2931" i="2"/>
  <c r="AL5934" i="2"/>
  <c r="AK5934" i="2"/>
  <c r="AL13589" i="2"/>
  <c r="AK13589" i="2"/>
  <c r="AL1139" i="2"/>
  <c r="AK1139" i="2"/>
  <c r="AL21391" i="2"/>
  <c r="AK21391" i="2"/>
  <c r="AL4222" i="2"/>
  <c r="AK4222" i="2"/>
  <c r="AL8166" i="2"/>
  <c r="AK8166" i="2"/>
  <c r="AL5308" i="2"/>
  <c r="AK5308" i="2"/>
  <c r="AL19539" i="2"/>
  <c r="AK19539" i="2"/>
  <c r="AL15003" i="2"/>
  <c r="AK15003" i="2"/>
  <c r="AL10980" i="2"/>
  <c r="AK10980" i="2"/>
  <c r="AL20615" i="2"/>
  <c r="AK20615" i="2"/>
  <c r="AL6473" i="2"/>
  <c r="AK6473" i="2"/>
  <c r="AL23157" i="2"/>
  <c r="AK23157" i="2"/>
  <c r="AL12166" i="2"/>
  <c r="AK12166" i="2"/>
  <c r="AL13656" i="2"/>
  <c r="AK13656" i="2"/>
  <c r="AL2002" i="2"/>
  <c r="AK2002" i="2"/>
  <c r="AL4529" i="2"/>
  <c r="AK4529" i="2"/>
  <c r="AL1329" i="2"/>
  <c r="AK1329" i="2"/>
  <c r="AL5703" i="2"/>
  <c r="AK5703" i="2"/>
  <c r="AL820" i="2"/>
  <c r="AK820" i="2"/>
  <c r="AL15060" i="2"/>
  <c r="AK15060" i="2"/>
  <c r="AL11498" i="2"/>
  <c r="AK11498" i="2"/>
  <c r="AL11909" i="2"/>
  <c r="AK11909" i="2"/>
  <c r="AL6533" i="2"/>
  <c r="AK6533" i="2"/>
  <c r="AL14415" i="2"/>
  <c r="AK14415" i="2"/>
  <c r="AL6363" i="2"/>
  <c r="AK6363" i="2"/>
  <c r="AL14176" i="2"/>
  <c r="AK14176" i="2"/>
  <c r="AL17083" i="2"/>
  <c r="AK17083" i="2"/>
  <c r="AL12019" i="2"/>
  <c r="AK12019" i="2"/>
  <c r="AL10678" i="2"/>
  <c r="AK10678" i="2"/>
  <c r="AL402" i="2"/>
  <c r="AK402" i="2"/>
  <c r="AL1558" i="2"/>
  <c r="AK1558" i="2"/>
  <c r="AL358" i="2"/>
  <c r="AK358" i="2"/>
  <c r="AL13696" i="2"/>
  <c r="AK13696" i="2"/>
  <c r="AL13760" i="2"/>
  <c r="AK13760" i="2"/>
  <c r="AL1295" i="2"/>
  <c r="AK1295" i="2"/>
  <c r="AL9128" i="2"/>
  <c r="AK9128" i="2"/>
  <c r="AL2523" i="2"/>
  <c r="AK2523" i="2"/>
  <c r="AL10620" i="2"/>
  <c r="AK10620" i="2"/>
  <c r="AL1023" i="2"/>
  <c r="AK1023" i="2"/>
  <c r="AL9418" i="2"/>
  <c r="AK9418" i="2"/>
  <c r="AL2556" i="2"/>
  <c r="AK2556" i="2"/>
  <c r="AL12809" i="2"/>
  <c r="AK12809" i="2"/>
  <c r="AL14632" i="2"/>
  <c r="AK14632" i="2"/>
  <c r="AL16073" i="2"/>
  <c r="AK16073" i="2"/>
  <c r="AL3289" i="2"/>
  <c r="AK3289" i="2"/>
  <c r="AL3074" i="2"/>
  <c r="AK3074" i="2"/>
  <c r="AL14244" i="2"/>
  <c r="AK14244" i="2"/>
  <c r="AL6875" i="2"/>
  <c r="AK6875" i="2"/>
  <c r="AL6624" i="2"/>
  <c r="AK6624" i="2"/>
  <c r="AL9989" i="2"/>
  <c r="AK9989" i="2"/>
  <c r="AL7071" i="2"/>
  <c r="AK7071" i="2"/>
  <c r="AL5927" i="2"/>
  <c r="AK5927" i="2"/>
  <c r="AL2560" i="2"/>
  <c r="AK2560" i="2"/>
  <c r="AL14311" i="2"/>
  <c r="AK14311" i="2"/>
  <c r="AL5062" i="2"/>
  <c r="AK5062" i="2"/>
  <c r="AL1897" i="2"/>
  <c r="AK1897" i="2"/>
  <c r="AL18419" i="2"/>
  <c r="AK18419" i="2"/>
  <c r="AL14845" i="2"/>
  <c r="AK14845" i="2"/>
  <c r="AL7401" i="2"/>
  <c r="AK7401" i="2"/>
  <c r="AL3384" i="2"/>
  <c r="AK3384" i="2"/>
  <c r="AL5408" i="2"/>
  <c r="AK5408" i="2"/>
  <c r="AL20337" i="2"/>
  <c r="AK20337" i="2"/>
  <c r="AL23277" i="2"/>
  <c r="AK23277" i="2"/>
  <c r="AL23341" i="2"/>
  <c r="AK23341" i="2"/>
  <c r="AL23408" i="2"/>
  <c r="AK23408" i="2"/>
  <c r="AL23467" i="2"/>
  <c r="AK23467" i="2"/>
  <c r="AL23531" i="2"/>
  <c r="AK23531" i="2"/>
  <c r="AL23595" i="2"/>
  <c r="AK23595" i="2"/>
  <c r="AL1778" i="2"/>
  <c r="AK1778" i="2"/>
  <c r="AL600" i="2"/>
  <c r="AK600" i="2"/>
  <c r="AL15813" i="2"/>
  <c r="AK15813" i="2"/>
  <c r="AL20232" i="2"/>
  <c r="AK20232" i="2"/>
  <c r="AL6446" i="2"/>
  <c r="AK6446" i="2"/>
  <c r="AL57" i="2"/>
  <c r="AK57" i="2"/>
  <c r="AL589" i="2"/>
  <c r="AK589" i="2"/>
  <c r="AL11081" i="2"/>
  <c r="AK11081" i="2"/>
  <c r="AL23714" i="2"/>
  <c r="AK23714" i="2"/>
  <c r="AL23747" i="2"/>
  <c r="AK23747" i="2"/>
  <c r="AL23810" i="2"/>
  <c r="AK23810" i="2"/>
  <c r="AL2920" i="2"/>
  <c r="AK2920" i="2"/>
  <c r="AL11268" i="2"/>
  <c r="AK11268" i="2"/>
  <c r="AL21550" i="2"/>
  <c r="AK21550" i="2"/>
  <c r="AL8467" i="2"/>
  <c r="AK8467" i="2"/>
  <c r="AL14586" i="2"/>
  <c r="AK14586" i="2"/>
  <c r="AL23838" i="2"/>
  <c r="AK23838" i="2"/>
  <c r="AL1418" i="2"/>
  <c r="AK1418" i="2"/>
  <c r="AL8757" i="2"/>
  <c r="AK8757" i="2"/>
  <c r="AL18340" i="2"/>
  <c r="AK18340" i="2"/>
  <c r="AL13530" i="2"/>
  <c r="AK13530" i="2"/>
  <c r="AL10048" i="2"/>
  <c r="AK10048" i="2"/>
  <c r="AL1950" i="2"/>
  <c r="AK1950" i="2"/>
  <c r="AL23122" i="2"/>
  <c r="AK23122" i="2"/>
  <c r="AL6460" i="2"/>
  <c r="AK6460" i="2"/>
  <c r="AL10069" i="2"/>
  <c r="AK10069" i="2"/>
  <c r="AL16198" i="2"/>
  <c r="AK16198" i="2"/>
  <c r="AL10804" i="2"/>
  <c r="AK10804" i="2"/>
  <c r="AL18287" i="2"/>
  <c r="AK18287" i="2"/>
  <c r="AL17383" i="2"/>
  <c r="AK17383" i="2"/>
  <c r="AL11262" i="2"/>
  <c r="AK11262" i="2"/>
  <c r="AL23833" i="2"/>
  <c r="AK23833" i="2"/>
  <c r="AL18286" i="2"/>
  <c r="AK18286" i="2"/>
  <c r="AL17631" i="2"/>
  <c r="AK17631" i="2"/>
  <c r="AL19007" i="2"/>
  <c r="AK19007" i="2"/>
  <c r="AL7504" i="2"/>
  <c r="AK7504" i="2"/>
  <c r="AL2199" i="2"/>
  <c r="AK2199" i="2"/>
  <c r="AL10666" i="2"/>
  <c r="AK10666" i="2"/>
  <c r="AL8855" i="2"/>
  <c r="AK8855" i="2"/>
  <c r="AL17637" i="2"/>
  <c r="AK17637" i="2"/>
  <c r="AL11320" i="2"/>
  <c r="AK11320" i="2"/>
  <c r="AL15236" i="2"/>
  <c r="AK15236" i="2"/>
  <c r="AL8786" i="2"/>
  <c r="AK8786" i="2"/>
  <c r="AL8216" i="2"/>
  <c r="AK8216" i="2"/>
  <c r="AL20874" i="2"/>
  <c r="AK20874" i="2"/>
  <c r="AL16052" i="2"/>
  <c r="AK16052" i="2"/>
  <c r="AL15840" i="2"/>
  <c r="AK15840" i="2"/>
  <c r="AL15448" i="2"/>
  <c r="AK15448" i="2"/>
  <c r="AL10099" i="2"/>
  <c r="AK10099" i="2"/>
  <c r="AL6666" i="2"/>
  <c r="AK6666" i="2"/>
  <c r="AL10072" i="2"/>
  <c r="AK10072" i="2"/>
  <c r="AL159" i="2"/>
  <c r="AK159" i="2"/>
  <c r="AL12012" i="2"/>
  <c r="AK12012" i="2"/>
  <c r="AL23405" i="2"/>
  <c r="AK23405" i="2"/>
  <c r="AL9552" i="2"/>
  <c r="AK9552" i="2"/>
  <c r="AL17876" i="2"/>
  <c r="AK17876" i="2"/>
  <c r="AL5217" i="2"/>
  <c r="AK5217" i="2"/>
  <c r="AL161" i="2"/>
  <c r="AK161" i="2"/>
  <c r="AL14807" i="2"/>
  <c r="AK14807" i="2"/>
  <c r="AL15281" i="2"/>
  <c r="AK15281" i="2"/>
  <c r="AL15756" i="2"/>
  <c r="AK15756" i="2"/>
  <c r="AL12958" i="2"/>
  <c r="AK12958" i="2"/>
  <c r="AL19698" i="2"/>
  <c r="AK19698" i="2"/>
  <c r="AL7120" i="2"/>
  <c r="AK7120" i="2"/>
  <c r="AL5792" i="2"/>
  <c r="AK5792" i="2"/>
  <c r="AL3784" i="2"/>
  <c r="AK3784" i="2"/>
  <c r="AL9616" i="2"/>
  <c r="AK9616" i="2"/>
  <c r="AL6688" i="2"/>
  <c r="AK6688" i="2"/>
  <c r="AL17577" i="2"/>
  <c r="AK17577" i="2"/>
  <c r="AL13647" i="2"/>
  <c r="AK13647" i="2"/>
  <c r="AL11624" i="2"/>
  <c r="AK11624" i="2"/>
  <c r="AL2940" i="2"/>
  <c r="AK2940" i="2"/>
  <c r="AL17878" i="2"/>
  <c r="AK17878" i="2"/>
  <c r="AL6798" i="2"/>
  <c r="AK6798" i="2"/>
  <c r="AL17977" i="2"/>
  <c r="AK17977" i="2"/>
  <c r="AL11937" i="2"/>
  <c r="AK11937" i="2"/>
  <c r="AL1520" i="2"/>
  <c r="AK1520" i="2"/>
  <c r="AL10062" i="2"/>
  <c r="AK10062" i="2"/>
  <c r="AL17619" i="2"/>
  <c r="AK17619" i="2"/>
  <c r="AL17495" i="2"/>
  <c r="AK17495" i="2"/>
  <c r="AL18113" i="2"/>
  <c r="AK18113" i="2"/>
  <c r="AL7352" i="2"/>
  <c r="AK7352" i="2"/>
  <c r="AL7842" i="2"/>
  <c r="AK7842" i="2"/>
  <c r="AL1528" i="2"/>
  <c r="AK1528" i="2"/>
  <c r="AL7284" i="2"/>
  <c r="AK7284" i="2"/>
  <c r="AL6610" i="2"/>
  <c r="AK6610" i="2"/>
  <c r="AL9889" i="2"/>
  <c r="AK9889" i="2"/>
  <c r="AL1181" i="2"/>
  <c r="AK1181" i="2"/>
  <c r="AL1024" i="2"/>
  <c r="AK1024" i="2"/>
  <c r="AL20759" i="2"/>
  <c r="AK20759" i="2"/>
  <c r="AL9927" i="2"/>
  <c r="AK9927" i="2"/>
  <c r="AL598" i="2"/>
  <c r="AK598" i="2"/>
  <c r="AL20311" i="2"/>
  <c r="AK20311" i="2"/>
  <c r="AL9867" i="2"/>
  <c r="AK9867" i="2"/>
  <c r="AL16472" i="2"/>
  <c r="AK16472" i="2"/>
  <c r="AL1062" i="2"/>
  <c r="AK1062" i="2"/>
  <c r="AL2564" i="2"/>
  <c r="AK2564" i="2"/>
  <c r="AL18884" i="2"/>
  <c r="AK18884" i="2"/>
  <c r="AL16890" i="2"/>
  <c r="AK16890" i="2"/>
  <c r="AL2345" i="2"/>
  <c r="AK2345" i="2"/>
  <c r="AL11657" i="2"/>
  <c r="AK11657" i="2"/>
  <c r="AL17117" i="2"/>
  <c r="AK17117" i="2"/>
  <c r="AL7048" i="2"/>
  <c r="AK7048" i="2"/>
  <c r="AL17189" i="2"/>
  <c r="AK17189" i="2"/>
  <c r="AL19954" i="2"/>
  <c r="AK19954" i="2"/>
  <c r="AL14079" i="2"/>
  <c r="AK14079" i="2"/>
  <c r="AL1949" i="2"/>
  <c r="AK1949" i="2"/>
  <c r="AL21507" i="2"/>
  <c r="AK21507" i="2"/>
  <c r="AL17145" i="2"/>
  <c r="AK17145" i="2"/>
  <c r="AL8736" i="2"/>
  <c r="AK8736" i="2"/>
  <c r="AL6191" i="2"/>
  <c r="AK6191" i="2"/>
  <c r="AL1819" i="2"/>
  <c r="AK1819" i="2"/>
  <c r="AL9175" i="2"/>
  <c r="AK9175" i="2"/>
  <c r="AL9249" i="2"/>
  <c r="AK9249" i="2"/>
  <c r="AL18339" i="2"/>
  <c r="AK18339" i="2"/>
  <c r="AL17494" i="2"/>
  <c r="AK17494" i="2"/>
  <c r="AL12861" i="2"/>
  <c r="AK12861" i="2"/>
  <c r="AL21739" i="2"/>
  <c r="AK21739" i="2"/>
  <c r="AL21401" i="2"/>
  <c r="AK21401" i="2"/>
  <c r="AL9283" i="2"/>
  <c r="AK9283" i="2"/>
  <c r="AL457" i="2"/>
  <c r="AK457" i="2"/>
  <c r="AL18721" i="2"/>
  <c r="AK18721" i="2"/>
  <c r="AL7834" i="2"/>
  <c r="AK7834" i="2"/>
  <c r="AL8709" i="2"/>
  <c r="AK8709" i="2"/>
  <c r="AL10370" i="2"/>
  <c r="AK10370" i="2"/>
  <c r="AL21863" i="2"/>
  <c r="AK21863" i="2"/>
  <c r="AL21929" i="2"/>
  <c r="AK21929" i="2"/>
  <c r="AL16925" i="2"/>
  <c r="AK16925" i="2"/>
  <c r="AL17478" i="2"/>
  <c r="AK17478" i="2"/>
  <c r="AL6987" i="2"/>
  <c r="AK6987" i="2"/>
  <c r="AL15256" i="2"/>
  <c r="AK15256" i="2"/>
  <c r="AL15069" i="2"/>
  <c r="AK15069" i="2"/>
  <c r="AL7545" i="2"/>
  <c r="AK7545" i="2"/>
  <c r="AL21986" i="2"/>
  <c r="AK21986" i="2"/>
  <c r="AL20030" i="2"/>
  <c r="AK20030" i="2"/>
  <c r="AL8827" i="2"/>
  <c r="AK8827" i="2"/>
  <c r="AL4228" i="2"/>
  <c r="AK4228" i="2"/>
  <c r="AL12375" i="2"/>
  <c r="AK12375" i="2"/>
  <c r="AL17818" i="2"/>
  <c r="AK17818" i="2"/>
  <c r="AL19104" i="2"/>
  <c r="AK19104" i="2"/>
  <c r="AL20476" i="2"/>
  <c r="AK20476" i="2"/>
  <c r="AL22045" i="2"/>
  <c r="AK22045" i="2"/>
  <c r="AL22108" i="2"/>
  <c r="AK22108" i="2"/>
  <c r="AL22172" i="2"/>
  <c r="AK22172" i="2"/>
  <c r="AL22236" i="2"/>
  <c r="AK22236" i="2"/>
  <c r="AL13006" i="2"/>
  <c r="AK13006" i="2"/>
  <c r="AL13067" i="2"/>
  <c r="AK13067" i="2"/>
  <c r="AL13130" i="2"/>
  <c r="AK13130" i="2"/>
  <c r="AL13194" i="2"/>
  <c r="AK13194" i="2"/>
  <c r="AL19092" i="2"/>
  <c r="AK19092" i="2"/>
  <c r="AL20929" i="2"/>
  <c r="AK20929" i="2"/>
  <c r="AL13263" i="2"/>
  <c r="AK13263" i="2"/>
  <c r="AL9533" i="2"/>
  <c r="AK9533" i="2"/>
  <c r="AL12535" i="2"/>
  <c r="AK12535" i="2"/>
  <c r="AL17313" i="2"/>
  <c r="AK17313" i="2"/>
  <c r="AL22306" i="2"/>
  <c r="AK22306" i="2"/>
  <c r="AL310" i="2"/>
  <c r="AK310" i="2"/>
  <c r="AL5337" i="2"/>
  <c r="AK5337" i="2"/>
  <c r="AL17681" i="2"/>
  <c r="AK17681" i="2"/>
  <c r="AL8202" i="2"/>
  <c r="AK8202" i="2"/>
  <c r="AL11863" i="2"/>
  <c r="AK11863" i="2"/>
  <c r="AL5151" i="2"/>
  <c r="AK5151" i="2"/>
  <c r="AL20077" i="2"/>
  <c r="AK20077" i="2"/>
  <c r="AL20845" i="2"/>
  <c r="AK20845" i="2"/>
  <c r="AL4913" i="2"/>
  <c r="AK4913" i="2"/>
  <c r="AL16961" i="2"/>
  <c r="AK16961" i="2"/>
  <c r="AL13275" i="2"/>
  <c r="AK13275" i="2"/>
  <c r="AL2492" i="2"/>
  <c r="AK2492" i="2"/>
  <c r="AL16795" i="2"/>
  <c r="AK16795" i="2"/>
  <c r="AL19625" i="2"/>
  <c r="AK19625" i="2"/>
  <c r="AL12556" i="2"/>
  <c r="AK12556" i="2"/>
  <c r="AL4605" i="2"/>
  <c r="AK4605" i="2"/>
  <c r="AL18182" i="2"/>
  <c r="AK18182" i="2"/>
  <c r="AL22397" i="2"/>
  <c r="AK22397" i="2"/>
  <c r="AL7613" i="2"/>
  <c r="AK7613" i="2"/>
  <c r="AL4711" i="2"/>
  <c r="AK4711" i="2"/>
  <c r="AL7033" i="2"/>
  <c r="AK7033" i="2"/>
  <c r="AL18897" i="2"/>
  <c r="AK18897" i="2"/>
  <c r="AL9431" i="2"/>
  <c r="AK9431" i="2"/>
  <c r="AL1587" i="2"/>
  <c r="AK1587" i="2"/>
  <c r="AL21081" i="2"/>
  <c r="AK21081" i="2"/>
  <c r="AL3407" i="2"/>
  <c r="AK3407" i="2"/>
  <c r="AL1306" i="2"/>
  <c r="AK1306" i="2"/>
  <c r="AL6869" i="2"/>
  <c r="AK6869" i="2"/>
  <c r="AL9101" i="2"/>
  <c r="AK9101" i="2"/>
  <c r="AL18204" i="2"/>
  <c r="AK18204" i="2"/>
  <c r="AL22460" i="2"/>
  <c r="AK22460" i="2"/>
  <c r="AL22524" i="2"/>
  <c r="AK22524" i="2"/>
  <c r="AL22588" i="2"/>
  <c r="AK22588" i="2"/>
  <c r="AL2302" i="2"/>
  <c r="AK2302" i="2"/>
  <c r="AL17554" i="2"/>
  <c r="AK17554" i="2"/>
  <c r="AL5701" i="2"/>
  <c r="AK5701" i="2"/>
  <c r="AL20802" i="2"/>
  <c r="AK20802" i="2"/>
  <c r="AL17212" i="2"/>
  <c r="AK17212" i="2"/>
  <c r="AL213" i="2"/>
  <c r="AK213" i="2"/>
  <c r="AL5788" i="2"/>
  <c r="AK5788" i="2"/>
  <c r="AL10670" i="2"/>
  <c r="AK10670" i="2"/>
  <c r="AL8471" i="2"/>
  <c r="AK8471" i="2"/>
  <c r="AL10778" i="2"/>
  <c r="AK10778" i="2"/>
  <c r="AL14603" i="2"/>
  <c r="AK14603" i="2"/>
  <c r="AL5482" i="2"/>
  <c r="AK5482" i="2"/>
  <c r="AL3182" i="2"/>
  <c r="AK3182" i="2"/>
  <c r="AL8377" i="2"/>
  <c r="AK8377" i="2"/>
  <c r="AL405" i="2"/>
  <c r="AK405" i="2"/>
  <c r="AL19261" i="2"/>
  <c r="AK19261" i="2"/>
  <c r="AL16606" i="2"/>
  <c r="AK16606" i="2"/>
  <c r="AL17431" i="2"/>
  <c r="AK17431" i="2"/>
  <c r="AL18131" i="2"/>
  <c r="AK18131" i="2"/>
  <c r="AL10763" i="2"/>
  <c r="AK10763" i="2"/>
  <c r="AL19940" i="2"/>
  <c r="AK19940" i="2"/>
  <c r="AL1539" i="2"/>
  <c r="AK1539" i="2"/>
  <c r="AL4600" i="2"/>
  <c r="AK4600" i="2"/>
  <c r="AL15306" i="2"/>
  <c r="AK15306" i="2"/>
  <c r="AL15710" i="2"/>
  <c r="AK15710" i="2"/>
  <c r="AL22641" i="2"/>
  <c r="AK22641" i="2"/>
  <c r="AL22708" i="2"/>
  <c r="AK22708" i="2"/>
  <c r="AL22772" i="2"/>
  <c r="AK22772" i="2"/>
  <c r="AL4819" i="2"/>
  <c r="AK4819" i="2"/>
  <c r="AL12319" i="2"/>
  <c r="AK12319" i="2"/>
  <c r="AL8911" i="2"/>
  <c r="AK8911" i="2"/>
  <c r="AL17277" i="2"/>
  <c r="AK17277" i="2"/>
  <c r="AL22818" i="2"/>
  <c r="AK22818" i="2"/>
  <c r="AL16790" i="2"/>
  <c r="AK16790" i="2"/>
  <c r="AL7636" i="2"/>
  <c r="AK7636" i="2"/>
  <c r="AL14981" i="2"/>
  <c r="AK14981" i="2"/>
  <c r="AL5046" i="2"/>
  <c r="AK5046" i="2"/>
  <c r="AL1773" i="2"/>
  <c r="AK1773" i="2"/>
  <c r="AL281" i="2"/>
  <c r="AK281" i="2"/>
  <c r="AL21249" i="2"/>
  <c r="AK21249" i="2"/>
  <c r="AL503" i="2"/>
  <c r="AK503" i="2"/>
  <c r="AL16732" i="2"/>
  <c r="AK16732" i="2"/>
  <c r="AL20149" i="2"/>
  <c r="AK20149" i="2"/>
  <c r="AL21289" i="2"/>
  <c r="AK21289" i="2"/>
  <c r="AL22891" i="2"/>
  <c r="AK22891" i="2"/>
  <c r="AL12450" i="2"/>
  <c r="AK12450" i="2"/>
  <c r="AL17039" i="2"/>
  <c r="AK17039" i="2"/>
  <c r="AL5897" i="2"/>
  <c r="AK5897" i="2"/>
  <c r="AL1657" i="2"/>
  <c r="AK1657" i="2"/>
  <c r="AL16098" i="2"/>
  <c r="AK16098" i="2"/>
  <c r="AL20505" i="2"/>
  <c r="AK20505" i="2"/>
  <c r="AL16801" i="2"/>
  <c r="AK16801" i="2"/>
  <c r="AL22898" i="2"/>
  <c r="AK22898" i="2"/>
  <c r="AL6071" i="2"/>
  <c r="AK6071" i="2"/>
  <c r="AL13407" i="2"/>
  <c r="AK13407" i="2"/>
  <c r="AL20175" i="2"/>
  <c r="AK20175" i="2"/>
  <c r="AL3984" i="2"/>
  <c r="AK3984" i="2"/>
  <c r="AL8364" i="2"/>
  <c r="AK8364" i="2"/>
  <c r="AL13501" i="2"/>
  <c r="AK13501" i="2"/>
  <c r="AL12293" i="2"/>
  <c r="AK12293" i="2"/>
  <c r="AL21022" i="2"/>
  <c r="AK21022" i="2"/>
  <c r="AL21482" i="2"/>
  <c r="AK21482" i="2"/>
  <c r="AL19243" i="2"/>
  <c r="AK19243" i="2"/>
  <c r="AL5220" i="2"/>
  <c r="AK5220" i="2"/>
  <c r="AL4275" i="2"/>
  <c r="AK4275" i="2"/>
  <c r="AL22933" i="2"/>
  <c r="AK22933" i="2"/>
  <c r="AL2699" i="2"/>
  <c r="AK2699" i="2"/>
  <c r="AL2430" i="2"/>
  <c r="AK2430" i="2"/>
  <c r="AL13558" i="2"/>
  <c r="AK13558" i="2"/>
  <c r="AL13622" i="2"/>
  <c r="AK13622" i="2"/>
  <c r="AL21018" i="2"/>
  <c r="AK21018" i="2"/>
  <c r="AL17838" i="2"/>
  <c r="AK17838" i="2"/>
  <c r="AL19446" i="2"/>
  <c r="AK19446" i="2"/>
  <c r="AL16217" i="2"/>
  <c r="AK16217" i="2"/>
  <c r="AL19513" i="2"/>
  <c r="AK19513" i="2"/>
  <c r="AL11866" i="2"/>
  <c r="AK11866" i="2"/>
  <c r="AL10410" i="2"/>
  <c r="AK10410" i="2"/>
  <c r="AL16941" i="2"/>
  <c r="AK16941" i="2"/>
  <c r="AL23066" i="2"/>
  <c r="AK23066" i="2"/>
  <c r="AL23143" i="2"/>
  <c r="AK23143" i="2"/>
  <c r="AL11948" i="2"/>
  <c r="AK11948" i="2"/>
  <c r="AL14497" i="2"/>
  <c r="AK14497" i="2"/>
  <c r="AL14188" i="2"/>
  <c r="AK14188" i="2"/>
  <c r="AL511" i="2"/>
  <c r="AK511" i="2"/>
  <c r="AL12115" i="2"/>
  <c r="AK12115" i="2"/>
  <c r="AL14481" i="2"/>
  <c r="AK14481" i="2"/>
  <c r="AL12252" i="2"/>
  <c r="AK12252" i="2"/>
  <c r="AL23167" i="2"/>
  <c r="AK23167" i="2"/>
  <c r="AL11902" i="2"/>
  <c r="AK11902" i="2"/>
  <c r="AL8072" i="2"/>
  <c r="AK8072" i="2"/>
  <c r="AL6180" i="2"/>
  <c r="AK6180" i="2"/>
  <c r="AL6633" i="2"/>
  <c r="AK6633" i="2"/>
  <c r="AL1463" i="2"/>
  <c r="AK1463" i="2"/>
  <c r="AL12223" i="2"/>
  <c r="AK12223" i="2"/>
  <c r="AL18704" i="2"/>
  <c r="AK18704" i="2"/>
  <c r="AL14424" i="2"/>
  <c r="AK14424" i="2"/>
  <c r="AL1974" i="2"/>
  <c r="AK1974" i="2"/>
  <c r="AL14675" i="2"/>
  <c r="AK14675" i="2"/>
  <c r="AL1156" i="2"/>
  <c r="AK1156" i="2"/>
  <c r="AL10649" i="2"/>
  <c r="AK10649" i="2"/>
  <c r="AL13713" i="2"/>
  <c r="AK13713" i="2"/>
  <c r="AL4064" i="2"/>
  <c r="AK4064" i="2"/>
  <c r="AL20782" i="2"/>
  <c r="AK20782" i="2"/>
  <c r="AL812" i="2"/>
  <c r="AK812" i="2"/>
  <c r="AL19179" i="2"/>
  <c r="AK19179" i="2"/>
  <c r="AL13776" i="2"/>
  <c r="AK13776" i="2"/>
  <c r="AL21296" i="2"/>
  <c r="AK21296" i="2"/>
  <c r="AL20113" i="2"/>
  <c r="AK20113" i="2"/>
  <c r="AL17548" i="2"/>
  <c r="AK17548" i="2"/>
  <c r="AL2386" i="2"/>
  <c r="AK2386" i="2"/>
  <c r="AL3075" i="2"/>
  <c r="AK3075" i="2"/>
  <c r="AL16580" i="2"/>
  <c r="AK16580" i="2"/>
  <c r="AL7840" i="2"/>
  <c r="AK7840" i="2"/>
  <c r="AL19986" i="2"/>
  <c r="AK19986" i="2"/>
  <c r="AL7595" i="2"/>
  <c r="AK7595" i="2"/>
  <c r="AL12461" i="2"/>
  <c r="AK12461" i="2"/>
  <c r="AL13846" i="2"/>
  <c r="AK13846" i="2"/>
  <c r="AL21227" i="2"/>
  <c r="AK21227" i="2"/>
  <c r="AL4642" i="2"/>
  <c r="AK4642" i="2"/>
  <c r="AL5735" i="2"/>
  <c r="AK5735" i="2"/>
  <c r="AL23210" i="2"/>
  <c r="AK23210" i="2"/>
  <c r="AL19865" i="2"/>
  <c r="AK19865" i="2"/>
  <c r="AL18557" i="2"/>
  <c r="AK18557" i="2"/>
  <c r="AL15377" i="2"/>
  <c r="AK15377" i="2"/>
  <c r="AL23216" i="2"/>
  <c r="AK23216" i="2"/>
  <c r="AL16700" i="2"/>
  <c r="AK16700" i="2"/>
  <c r="AL21450" i="2"/>
  <c r="AK21450" i="2"/>
  <c r="AL23310" i="2"/>
  <c r="AK23310" i="2"/>
  <c r="AL23374" i="2"/>
  <c r="AK23374" i="2"/>
  <c r="AL23438" i="2"/>
  <c r="AK23438" i="2"/>
  <c r="AL23500" i="2"/>
  <c r="AK23500" i="2"/>
  <c r="AL23564" i="2"/>
  <c r="AK23564" i="2"/>
  <c r="AL23628" i="2"/>
  <c r="AK23628" i="2"/>
  <c r="AL5068" i="2"/>
  <c r="AK5068" i="2"/>
  <c r="AL5855" i="2"/>
  <c r="AK5855" i="2"/>
  <c r="AL12155" i="2"/>
  <c r="AK12155" i="2"/>
  <c r="AL16476" i="2"/>
  <c r="AK16476" i="2"/>
  <c r="AL20288" i="2"/>
  <c r="AK20288" i="2"/>
  <c r="AL8564" i="2"/>
  <c r="AK8564" i="2"/>
  <c r="AL10610" i="2"/>
  <c r="AK10610" i="2"/>
  <c r="AL1943" i="2"/>
  <c r="AK1943" i="2"/>
  <c r="AL306" i="2"/>
  <c r="AK306" i="2"/>
  <c r="AL4163" i="2"/>
  <c r="AK4163" i="2"/>
  <c r="AL7934" i="2"/>
  <c r="AK7934" i="2"/>
  <c r="AL23691" i="2"/>
  <c r="AK23691" i="2"/>
  <c r="AL12120" i="2"/>
  <c r="AK12120" i="2"/>
  <c r="AL23779" i="2"/>
  <c r="AK23779" i="2"/>
  <c r="AL594" i="2"/>
  <c r="AK594" i="2"/>
  <c r="AL10106" i="2"/>
  <c r="AK10106" i="2"/>
  <c r="AL16084" i="2"/>
  <c r="AK16084" i="2"/>
  <c r="AL20434" i="2"/>
  <c r="AK20434" i="2"/>
  <c r="AL2488" i="2"/>
  <c r="AK2488" i="2"/>
  <c r="AL145" i="2"/>
  <c r="AK145" i="2"/>
  <c r="AM15629" i="2"/>
  <c r="AM23591" i="2"/>
  <c r="AL3040" i="2"/>
  <c r="AK3040" i="2"/>
  <c r="AL21363" i="2"/>
  <c r="AK21363" i="2"/>
  <c r="AM15206" i="2"/>
  <c r="AM19228" i="2"/>
  <c r="AM19347" i="2"/>
  <c r="AL9314" i="2"/>
  <c r="AK9314" i="2"/>
  <c r="AL11506" i="2"/>
  <c r="AK11506" i="2"/>
  <c r="AL10897" i="2"/>
  <c r="AK10897" i="2"/>
  <c r="AL8978" i="2"/>
  <c r="AK8978" i="2"/>
  <c r="AL14392" i="2"/>
  <c r="AK14392" i="2"/>
  <c r="AL4977" i="2"/>
  <c r="AK4977" i="2"/>
  <c r="AL15778" i="2"/>
  <c r="AK15778" i="2"/>
  <c r="AL7053" i="2"/>
  <c r="AK7053" i="2"/>
  <c r="AL12008" i="2"/>
  <c r="AK12008" i="2"/>
  <c r="AL15822" i="2"/>
  <c r="AK15822" i="2"/>
  <c r="AL10884" i="2"/>
  <c r="AK10884" i="2"/>
  <c r="AL15456" i="2"/>
  <c r="AK15456" i="2"/>
  <c r="AL13936" i="2"/>
  <c r="AK13936" i="2"/>
  <c r="AL7266" i="2"/>
  <c r="AK7266" i="2"/>
  <c r="AL15948" i="2"/>
  <c r="AK15948" i="2"/>
  <c r="AL19957" i="2"/>
  <c r="AK19957" i="2"/>
  <c r="AL2357" i="2"/>
  <c r="AK2357" i="2"/>
  <c r="AL10636" i="2"/>
  <c r="AK10636" i="2"/>
  <c r="AL9653" i="2"/>
  <c r="AK9653" i="2"/>
  <c r="AL9151" i="2"/>
  <c r="AK9151" i="2"/>
  <c r="AL11941" i="2"/>
  <c r="AK11941" i="2"/>
  <c r="AL12680" i="2"/>
  <c r="AK12680" i="2"/>
  <c r="AL6423" i="2"/>
  <c r="AK6423" i="2"/>
  <c r="AL7080" i="2"/>
  <c r="AK7080" i="2"/>
  <c r="AL19820" i="2"/>
  <c r="AK19820" i="2"/>
  <c r="AL12048" i="2"/>
  <c r="AK12048" i="2"/>
  <c r="AL8750" i="2"/>
  <c r="AK8750" i="2"/>
  <c r="AL12801" i="2"/>
  <c r="AK12801" i="2"/>
  <c r="AL9538" i="2"/>
  <c r="AK9538" i="2"/>
  <c r="AL16409" i="2"/>
  <c r="AK16409" i="2"/>
  <c r="AL11700" i="2"/>
  <c r="AK11700" i="2"/>
  <c r="AL7369" i="2"/>
  <c r="AK7369" i="2"/>
  <c r="AL20888" i="2"/>
  <c r="AK20888" i="2"/>
  <c r="AL2133" i="2"/>
  <c r="AK2133" i="2"/>
  <c r="AL7341" i="2"/>
  <c r="AK7341" i="2"/>
  <c r="AL5502" i="2"/>
  <c r="AK5502" i="2"/>
  <c r="AL4342" i="2"/>
  <c r="AK4342" i="2"/>
  <c r="AL15966" i="2"/>
  <c r="AK15966" i="2"/>
  <c r="AL9279" i="2"/>
  <c r="AK9279" i="2"/>
  <c r="AL14764" i="2"/>
  <c r="AK14764" i="2"/>
  <c r="AL20079" i="2"/>
  <c r="AK20079" i="2"/>
  <c r="AL22162" i="2"/>
  <c r="AK22162" i="2"/>
  <c r="AL15883" i="2"/>
  <c r="AK15883" i="2"/>
  <c r="AL19682" i="2"/>
  <c r="AK19682" i="2"/>
  <c r="AL4369" i="2"/>
  <c r="AK4369" i="2"/>
  <c r="AL4283" i="2"/>
  <c r="AK4283" i="2"/>
  <c r="AL20486" i="2"/>
  <c r="AK20486" i="2"/>
  <c r="AL19699" i="2"/>
  <c r="AK19699" i="2"/>
  <c r="AL1412" i="2"/>
  <c r="AK1412" i="2"/>
  <c r="AL14973" i="2"/>
  <c r="AK14973" i="2"/>
  <c r="AL102" i="2"/>
  <c r="AK102" i="2"/>
  <c r="AL19259" i="2"/>
  <c r="AK19259" i="2"/>
  <c r="AL3698" i="2"/>
  <c r="AK3698" i="2"/>
  <c r="AL22746" i="2"/>
  <c r="AK22746" i="2"/>
  <c r="AL4525" i="2"/>
  <c r="AK4525" i="2"/>
  <c r="AL13399" i="2"/>
  <c r="AK13399" i="2"/>
  <c r="AL2756" i="2"/>
  <c r="AK2756" i="2"/>
  <c r="AL1641" i="2"/>
  <c r="AK1641" i="2"/>
  <c r="AL18655" i="2"/>
  <c r="AK18655" i="2"/>
  <c r="AL3139" i="2"/>
  <c r="AK3139" i="2"/>
  <c r="AL20366" i="2"/>
  <c r="AK20366" i="2"/>
  <c r="AL19010" i="2"/>
  <c r="AK19010" i="2"/>
  <c r="AL7243" i="2"/>
  <c r="AK7243" i="2"/>
  <c r="AL11497" i="2"/>
  <c r="AK11497" i="2"/>
  <c r="AL18183" i="2"/>
  <c r="AK18183" i="2"/>
  <c r="AL11128" i="2"/>
  <c r="AK11128" i="2"/>
  <c r="AL109" i="2"/>
  <c r="AK109" i="2"/>
  <c r="AL1650" i="2"/>
  <c r="AK1650" i="2"/>
  <c r="AL23201" i="2"/>
  <c r="AK23201" i="2"/>
  <c r="AL13860" i="2"/>
  <c r="AK13860" i="2"/>
  <c r="AL11168" i="2"/>
  <c r="AK11168" i="2"/>
  <c r="AL23348" i="2"/>
  <c r="AK23348" i="2"/>
  <c r="AL11886" i="2"/>
  <c r="AK11886" i="2"/>
  <c r="AL7690" i="2"/>
  <c r="AK7690" i="2"/>
  <c r="AL8472" i="2"/>
  <c r="AK8472" i="2"/>
  <c r="AL9313" i="2"/>
  <c r="AK9313" i="2"/>
  <c r="AL11088" i="2"/>
  <c r="AK11088" i="2"/>
  <c r="AL17377" i="2"/>
  <c r="AK17377" i="2"/>
  <c r="AL21098" i="2"/>
  <c r="AK21098" i="2"/>
  <c r="AL6168" i="2"/>
  <c r="AK6168" i="2"/>
  <c r="AL23902" i="2"/>
  <c r="AK23902" i="2"/>
  <c r="AL23905" i="2"/>
  <c r="AK23905" i="2"/>
  <c r="AL16496" i="2"/>
  <c r="AK16496" i="2"/>
  <c r="AL406" i="2"/>
  <c r="AK406" i="2"/>
  <c r="AL14861" i="2"/>
  <c r="AK14861" i="2"/>
  <c r="AL12196" i="2"/>
  <c r="AK12196" i="2"/>
  <c r="AL15833" i="2"/>
  <c r="AK15833" i="2"/>
  <c r="AL7985" i="2"/>
  <c r="AK7985" i="2"/>
  <c r="AL15817" i="2"/>
  <c r="AK15817" i="2"/>
  <c r="AL7106" i="2"/>
  <c r="AK7106" i="2"/>
  <c r="AL10708" i="2"/>
  <c r="AK10708" i="2"/>
  <c r="AL16767" i="2"/>
  <c r="AK16767" i="2"/>
  <c r="AL23920" i="2"/>
  <c r="AK23920" i="2"/>
  <c r="AL13956" i="2"/>
  <c r="AK13956" i="2"/>
  <c r="AL14003" i="2"/>
  <c r="AK14003" i="2"/>
  <c r="AL7079" i="2"/>
  <c r="AK7079" i="2"/>
  <c r="AL6874" i="2"/>
  <c r="AK6874" i="2"/>
  <c r="AL19819" i="2"/>
  <c r="AK19819" i="2"/>
  <c r="AL23906" i="2"/>
  <c r="AK23906" i="2"/>
  <c r="AL14862" i="2"/>
  <c r="AK14862" i="2"/>
  <c r="AL8237" i="2"/>
  <c r="AK8237" i="2"/>
  <c r="AL13957" i="2"/>
  <c r="AK13957" i="2"/>
  <c r="AL2212" i="2"/>
  <c r="AK2212" i="2"/>
  <c r="AL16928" i="2"/>
  <c r="AK16928" i="2"/>
  <c r="AL12948" i="2"/>
  <c r="AK12948" i="2"/>
  <c r="AL6865" i="2"/>
  <c r="AK6865" i="2"/>
  <c r="AL7084" i="2"/>
  <c r="AK7084" i="2"/>
  <c r="AL9940" i="2"/>
  <c r="AK9940" i="2"/>
  <c r="AL16799" i="2"/>
  <c r="AK16799" i="2"/>
  <c r="AL3952" i="2"/>
  <c r="AK3952" i="2"/>
  <c r="AL7333" i="2"/>
  <c r="AK7333" i="2"/>
  <c r="AL16242" i="2"/>
  <c r="AK16242" i="2"/>
  <c r="AL20976" i="2"/>
  <c r="AK20976" i="2"/>
  <c r="AL1027" i="2"/>
  <c r="AK1027" i="2"/>
  <c r="AL4504" i="2"/>
  <c r="AK4504" i="2"/>
  <c r="AL19992" i="2"/>
  <c r="AK19992" i="2"/>
  <c r="AL19045" i="2"/>
  <c r="AK19045" i="2"/>
  <c r="AL13136" i="2"/>
  <c r="AK13136" i="2"/>
  <c r="AL11253" i="2"/>
  <c r="AK11253" i="2"/>
  <c r="AL2658" i="2"/>
  <c r="AK2658" i="2"/>
  <c r="AL18468" i="2"/>
  <c r="AK18468" i="2"/>
  <c r="AL10270" i="2"/>
  <c r="AK10270" i="2"/>
  <c r="AL8770" i="2"/>
  <c r="AK8770" i="2"/>
  <c r="AL672" i="2"/>
  <c r="AK672" i="2"/>
  <c r="AL4602" i="2"/>
  <c r="AK4602" i="2"/>
  <c r="AL21025" i="2"/>
  <c r="AK21025" i="2"/>
  <c r="AL8893" i="2"/>
  <c r="AK8893" i="2"/>
  <c r="AL5839" i="2"/>
  <c r="AK5839" i="2"/>
  <c r="AL17087" i="2"/>
  <c r="AK17087" i="2"/>
  <c r="AL8067" i="2"/>
  <c r="AK8067" i="2"/>
  <c r="AL12632" i="2"/>
  <c r="AK12632" i="2"/>
  <c r="AL11598" i="2"/>
  <c r="AK11598" i="2"/>
  <c r="AL19152" i="2"/>
  <c r="AK19152" i="2"/>
  <c r="AL2792" i="2"/>
  <c r="AK2792" i="2"/>
  <c r="AL12638" i="2"/>
  <c r="AK12638" i="2"/>
  <c r="AL1341" i="2"/>
  <c r="AK1341" i="2"/>
  <c r="AL22963" i="2"/>
  <c r="AK22963" i="2"/>
  <c r="AL2171" i="2"/>
  <c r="AK2171" i="2"/>
  <c r="AL19406" i="2"/>
  <c r="AK19406" i="2"/>
  <c r="AL14222" i="2"/>
  <c r="AK14222" i="2"/>
  <c r="AL10860" i="2"/>
  <c r="AK10860" i="2"/>
  <c r="AL14901" i="2"/>
  <c r="AK14901" i="2"/>
  <c r="AL1227" i="2"/>
  <c r="AK1227" i="2"/>
  <c r="AL18374" i="2"/>
  <c r="AK18374" i="2"/>
  <c r="AL1683" i="2"/>
  <c r="AK1683" i="2"/>
  <c r="AL4734" i="2"/>
  <c r="AK4734" i="2"/>
  <c r="AL23482" i="2"/>
  <c r="AK23482" i="2"/>
  <c r="AL18942" i="2"/>
  <c r="AK18942" i="2"/>
  <c r="AL11962" i="2"/>
  <c r="AK11962" i="2"/>
  <c r="AL21549" i="2"/>
  <c r="AK21549" i="2"/>
  <c r="AL14349" i="2"/>
  <c r="AK14349" i="2"/>
  <c r="AL11722" i="2"/>
  <c r="AK11722" i="2"/>
  <c r="AL1729" i="2"/>
  <c r="AK1729" i="2"/>
  <c r="AL699" i="2"/>
  <c r="AK699" i="2"/>
  <c r="AL21131" i="2"/>
  <c r="AK21131" i="2"/>
  <c r="AL10956" i="2"/>
  <c r="AK10956" i="2"/>
  <c r="AL9910" i="2"/>
  <c r="AK9910" i="2"/>
  <c r="AL2741" i="2"/>
  <c r="AK2741" i="2"/>
  <c r="AL9310" i="2"/>
  <c r="AK9310" i="2"/>
  <c r="AL2079" i="2"/>
  <c r="AK2079" i="2"/>
  <c r="AL303" i="2"/>
  <c r="AK303" i="2"/>
  <c r="AL9829" i="2"/>
  <c r="AK9829" i="2"/>
  <c r="AL12500" i="2"/>
  <c r="AK12500" i="2"/>
  <c r="AL9393" i="2"/>
  <c r="AK9393" i="2"/>
  <c r="AL10957" i="2"/>
  <c r="AK10957" i="2"/>
  <c r="AL12419" i="2"/>
  <c r="AK12419" i="2"/>
  <c r="AL14361" i="2"/>
  <c r="AK14361" i="2"/>
  <c r="AL17465" i="2"/>
  <c r="AK17465" i="2"/>
  <c r="AL7808" i="2"/>
  <c r="AK7808" i="2"/>
  <c r="AL18168" i="2"/>
  <c r="AK18168" i="2"/>
  <c r="AL4767" i="2"/>
  <c r="AK4767" i="2"/>
  <c r="AL12454" i="2"/>
  <c r="AK12454" i="2"/>
  <c r="AL10141" i="2"/>
  <c r="AK10141" i="2"/>
  <c r="AL2429" i="2"/>
  <c r="AK2429" i="2"/>
  <c r="AL19991" i="2"/>
  <c r="AK19991" i="2"/>
  <c r="AL16273" i="2"/>
  <c r="AK16273" i="2"/>
  <c r="AL396" i="2"/>
  <c r="AK396" i="2"/>
  <c r="AL10502" i="2"/>
  <c r="AK10502" i="2"/>
  <c r="AL20044" i="2"/>
  <c r="AK20044" i="2"/>
  <c r="AL12246" i="2"/>
  <c r="AK12246" i="2"/>
  <c r="AL19366" i="2"/>
  <c r="AK19366" i="2"/>
  <c r="AL7221" i="2"/>
  <c r="AK7221" i="2"/>
  <c r="AL3883" i="2"/>
  <c r="AK3883" i="2"/>
  <c r="AL5593" i="2"/>
  <c r="AK5593" i="2"/>
  <c r="AL12070" i="2"/>
  <c r="AK12070" i="2"/>
  <c r="AL20706" i="2"/>
  <c r="AK20706" i="2"/>
  <c r="AL17821" i="2"/>
  <c r="AK17821" i="2"/>
  <c r="AL22706" i="2"/>
  <c r="AK22706" i="2"/>
  <c r="AL18267" i="2"/>
  <c r="AK18267" i="2"/>
  <c r="AL15301" i="2"/>
  <c r="AK15301" i="2"/>
  <c r="AL16116" i="2"/>
  <c r="AK16116" i="2"/>
  <c r="AL2873" i="2"/>
  <c r="AK2873" i="2"/>
  <c r="AL4187" i="2"/>
  <c r="AK4187" i="2"/>
  <c r="AL20050" i="2"/>
  <c r="AK20050" i="2"/>
  <c r="AL9273" i="2"/>
  <c r="AK9273" i="2"/>
  <c r="AL1365" i="2"/>
  <c r="AK1365" i="2"/>
  <c r="AL16167" i="2"/>
  <c r="AK16167" i="2"/>
  <c r="AL11244" i="2"/>
  <c r="AK11244" i="2"/>
  <c r="AL15045" i="2"/>
  <c r="AK15045" i="2"/>
  <c r="AL21132" i="2"/>
  <c r="AK21132" i="2"/>
  <c r="AL13774" i="2"/>
  <c r="AK13774" i="2"/>
  <c r="AL20139" i="2"/>
  <c r="AK20139" i="2"/>
  <c r="AL21092" i="2"/>
  <c r="AK21092" i="2"/>
  <c r="AL14844" i="2"/>
  <c r="AK14844" i="2"/>
  <c r="AL23554" i="2"/>
  <c r="AK23554" i="2"/>
  <c r="AL16582" i="2"/>
  <c r="AK16582" i="2"/>
  <c r="AL23746" i="2"/>
  <c r="AK23746" i="2"/>
  <c r="AL757" i="2"/>
  <c r="AK757" i="2"/>
  <c r="AL1394" i="2"/>
  <c r="AK1394" i="2"/>
  <c r="AL15312" i="2"/>
  <c r="AK15312" i="2"/>
  <c r="AM16772" i="2"/>
  <c r="AM11632" i="2"/>
  <c r="AM4836" i="2"/>
  <c r="AL13969" i="2"/>
  <c r="AK13969" i="2"/>
  <c r="AM11160" i="2"/>
  <c r="AM10826" i="2"/>
  <c r="AN10826" i="2" s="1"/>
  <c r="AM7439" i="2"/>
  <c r="AM11245" i="2"/>
  <c r="AM18056" i="2"/>
  <c r="AN18056" i="2" s="1"/>
  <c r="AM4948" i="2"/>
  <c r="AM16023" i="2"/>
  <c r="AM6396" i="2"/>
  <c r="AM11859" i="2"/>
  <c r="AL9946" i="2"/>
  <c r="AK9946" i="2"/>
  <c r="AL15621" i="2"/>
  <c r="AK15621" i="2"/>
  <c r="AL18873" i="2"/>
  <c r="AK18873" i="2"/>
  <c r="AL8317" i="2"/>
  <c r="AK8317" i="2"/>
  <c r="AL1204" i="2"/>
  <c r="AK1204" i="2"/>
  <c r="AL2742" i="2"/>
  <c r="AK2742" i="2"/>
  <c r="AL1378" i="2"/>
  <c r="AK1378" i="2"/>
  <c r="AL10719" i="2"/>
  <c r="AK10719" i="2"/>
  <c r="AL15422" i="2"/>
  <c r="AK15422" i="2"/>
  <c r="AL6877" i="2"/>
  <c r="AK6877" i="2"/>
  <c r="AL9680" i="2"/>
  <c r="AK9680" i="2"/>
  <c r="AL17807" i="2"/>
  <c r="AK17807" i="2"/>
  <c r="AL5780" i="2"/>
  <c r="AK5780" i="2"/>
  <c r="AL13950" i="2"/>
  <c r="AK13950" i="2"/>
  <c r="AL21149" i="2"/>
  <c r="AK21149" i="2"/>
  <c r="AL9747" i="2"/>
  <c r="AK9747" i="2"/>
  <c r="AL8121" i="2"/>
  <c r="AK8121" i="2"/>
  <c r="AL11957" i="2"/>
  <c r="AK11957" i="2"/>
  <c r="AL21144" i="2"/>
  <c r="AK21144" i="2"/>
  <c r="AL20887" i="2"/>
  <c r="AK20887" i="2"/>
  <c r="AL696" i="2"/>
  <c r="AK696" i="2"/>
  <c r="AL6244" i="2"/>
  <c r="AK6244" i="2"/>
  <c r="AL12883" i="2"/>
  <c r="AK12883" i="2"/>
  <c r="AL5399" i="2"/>
  <c r="AK5399" i="2"/>
  <c r="AL4960" i="2"/>
  <c r="AK4960" i="2"/>
  <c r="AL6331" i="2"/>
  <c r="AK6331" i="2"/>
  <c r="AL10031" i="2"/>
  <c r="AK10031" i="2"/>
  <c r="AL10581" i="2"/>
  <c r="AK10581" i="2"/>
  <c r="AL1273" i="2"/>
  <c r="AK1273" i="2"/>
  <c r="AL9896" i="2"/>
  <c r="AK9896" i="2"/>
  <c r="AL15941" i="2"/>
  <c r="AK15941" i="2"/>
  <c r="AL9717" i="2"/>
  <c r="AK9717" i="2"/>
  <c r="AL1548" i="2"/>
  <c r="AK1548" i="2"/>
  <c r="AL21505" i="2"/>
  <c r="AK21505" i="2"/>
  <c r="AL21253" i="2"/>
  <c r="AK21253" i="2"/>
  <c r="AL2191" i="2"/>
  <c r="AK2191" i="2"/>
  <c r="AL21943" i="2"/>
  <c r="AK21943" i="2"/>
  <c r="AL17327" i="2"/>
  <c r="AK17327" i="2"/>
  <c r="AL14428" i="2"/>
  <c r="AK14428" i="2"/>
  <c r="AL22098" i="2"/>
  <c r="AK22098" i="2"/>
  <c r="AL13224" i="2"/>
  <c r="AK13224" i="2"/>
  <c r="AL13256" i="2"/>
  <c r="AK13256" i="2"/>
  <c r="AL15705" i="2"/>
  <c r="AK15705" i="2"/>
  <c r="AL6046" i="2"/>
  <c r="AK6046" i="2"/>
  <c r="AL9085" i="2"/>
  <c r="AK9085" i="2"/>
  <c r="AL9806" i="2"/>
  <c r="AK9806" i="2"/>
  <c r="AL9513" i="2"/>
  <c r="AK9513" i="2"/>
  <c r="AL6433" i="2"/>
  <c r="AK6433" i="2"/>
  <c r="AL14564" i="2"/>
  <c r="AK14564" i="2"/>
  <c r="AL18809" i="2"/>
  <c r="AK18809" i="2"/>
  <c r="AL3180" i="2"/>
  <c r="AK3180" i="2"/>
  <c r="AL19318" i="2"/>
  <c r="AK19318" i="2"/>
  <c r="AL11229" i="2"/>
  <c r="AK11229" i="2"/>
  <c r="AL5397" i="2"/>
  <c r="AK5397" i="2"/>
  <c r="AL5438" i="2"/>
  <c r="AK5438" i="2"/>
  <c r="AL22857" i="2"/>
  <c r="AK22857" i="2"/>
  <c r="AL14550" i="2"/>
  <c r="AK14550" i="2"/>
  <c r="AL20690" i="2"/>
  <c r="AK20690" i="2"/>
  <c r="AL2691" i="2"/>
  <c r="AK2691" i="2"/>
  <c r="AL9323" i="2"/>
  <c r="AK9323" i="2"/>
  <c r="AL20620" i="2"/>
  <c r="AK20620" i="2"/>
  <c r="AL2907" i="2"/>
  <c r="AK2907" i="2"/>
  <c r="AL11961" i="2"/>
  <c r="AK11961" i="2"/>
  <c r="AL14673" i="2"/>
  <c r="AK14673" i="2"/>
  <c r="AL8878" i="2"/>
  <c r="AK8878" i="2"/>
  <c r="AL1379" i="2"/>
  <c r="AK1379" i="2"/>
  <c r="AL874" i="2"/>
  <c r="AK874" i="2"/>
  <c r="AL15782" i="2"/>
  <c r="AK15782" i="2"/>
  <c r="AL13795" i="2"/>
  <c r="AK13795" i="2"/>
  <c r="AL15523" i="2"/>
  <c r="AK15523" i="2"/>
  <c r="AL6237" i="2"/>
  <c r="AK6237" i="2"/>
  <c r="AL23570" i="2"/>
  <c r="AK23570" i="2"/>
  <c r="AL5095" i="2"/>
  <c r="AK5095" i="2"/>
  <c r="AL23809" i="2"/>
  <c r="AK23809" i="2"/>
  <c r="AL23901" i="2"/>
  <c r="AK23901" i="2"/>
  <c r="AL410" i="2"/>
  <c r="AK410" i="2"/>
  <c r="AL10634" i="2"/>
  <c r="AK10634" i="2"/>
  <c r="AL12439" i="2"/>
  <c r="AK12439" i="2"/>
  <c r="AL5866" i="2"/>
  <c r="AK5866" i="2"/>
  <c r="AM22909" i="2"/>
  <c r="AL7275" i="2"/>
  <c r="AK7275" i="2"/>
  <c r="AM3024" i="2"/>
  <c r="AM1675" i="2"/>
  <c r="AM766" i="2"/>
  <c r="AL9350" i="2"/>
  <c r="AK9350" i="2"/>
  <c r="AL2371" i="2"/>
  <c r="AK2371" i="2"/>
  <c r="AL3424" i="2"/>
  <c r="AK3424" i="2"/>
  <c r="AL72" i="2"/>
  <c r="AK72" i="2"/>
  <c r="AL1206" i="2"/>
  <c r="AK1206" i="2"/>
  <c r="AL15154" i="2"/>
  <c r="AK15154" i="2"/>
  <c r="AL15432" i="2"/>
  <c r="AK15432" i="2"/>
  <c r="AL14925" i="2"/>
  <c r="AK14925" i="2"/>
  <c r="AL15273" i="2"/>
  <c r="AK15273" i="2"/>
  <c r="AL14346" i="2"/>
  <c r="AK14346" i="2"/>
  <c r="AL13959" i="2"/>
  <c r="AK13959" i="2"/>
  <c r="AL8575" i="2"/>
  <c r="AK8575" i="2"/>
  <c r="AL16200" i="2"/>
  <c r="AK16200" i="2"/>
  <c r="AL610" i="2"/>
  <c r="AK610" i="2"/>
  <c r="AL17936" i="2"/>
  <c r="AK17936" i="2"/>
  <c r="AL3390" i="2"/>
  <c r="AK3390" i="2"/>
  <c r="AL3115" i="2"/>
  <c r="AK3115" i="2"/>
  <c r="AL14025" i="2"/>
  <c r="AK14025" i="2"/>
  <c r="AL17306" i="2"/>
  <c r="AK17306" i="2"/>
  <c r="AL20516" i="2"/>
  <c r="AK20516" i="2"/>
  <c r="AL21288" i="2"/>
  <c r="AK21288" i="2"/>
  <c r="AL10431" i="2"/>
  <c r="AK10431" i="2"/>
  <c r="AL16578" i="2"/>
  <c r="AK16578" i="2"/>
  <c r="AL5423" i="2"/>
  <c r="AK5423" i="2"/>
  <c r="AL10528" i="2"/>
  <c r="AK10528" i="2"/>
  <c r="AL13144" i="2"/>
  <c r="AK13144" i="2"/>
  <c r="AL16297" i="2"/>
  <c r="AK16297" i="2"/>
  <c r="AL10135" i="2"/>
  <c r="AK10135" i="2"/>
  <c r="AL1827" i="2"/>
  <c r="AK1827" i="2"/>
  <c r="AL3164" i="2"/>
  <c r="AK3164" i="2"/>
  <c r="AL2819" i="2"/>
  <c r="AK2819" i="2"/>
  <c r="AL3887" i="2"/>
  <c r="AK3887" i="2"/>
  <c r="AL15849" i="2"/>
  <c r="AK15849" i="2"/>
  <c r="AL16351" i="2"/>
  <c r="AK16351" i="2"/>
  <c r="AL2605" i="2"/>
  <c r="AK2605" i="2"/>
  <c r="AL22655" i="2"/>
  <c r="AK22655" i="2"/>
  <c r="AL8112" i="2"/>
  <c r="AK8112" i="2"/>
  <c r="AL18440" i="2"/>
  <c r="AK18440" i="2"/>
  <c r="AL16910" i="2"/>
  <c r="AK16910" i="2"/>
  <c r="AL13499" i="2"/>
  <c r="AK13499" i="2"/>
  <c r="AL8493" i="2"/>
  <c r="AK8493" i="2"/>
  <c r="AL20828" i="2"/>
  <c r="AK20828" i="2"/>
  <c r="AL2363" i="2"/>
  <c r="AK2363" i="2"/>
  <c r="AL329" i="2"/>
  <c r="AK329" i="2"/>
  <c r="AL23178" i="2"/>
  <c r="AK23178" i="2"/>
  <c r="AL14240" i="2"/>
  <c r="AK14240" i="2"/>
  <c r="AL19878" i="2"/>
  <c r="AK19878" i="2"/>
  <c r="AL3105" i="2"/>
  <c r="AK3105" i="2"/>
  <c r="AL9988" i="2"/>
  <c r="AK9988" i="2"/>
  <c r="AL14837" i="2"/>
  <c r="AK14837" i="2"/>
  <c r="AL23562" i="2"/>
  <c r="AK23562" i="2"/>
  <c r="AL16528" i="2"/>
  <c r="AK16528" i="2"/>
  <c r="AL3465" i="2"/>
  <c r="AK3465" i="2"/>
  <c r="AL8432" i="2"/>
  <c r="AK8432" i="2"/>
  <c r="AL13962" i="2"/>
  <c r="AK13962" i="2"/>
  <c r="AM14070" i="2"/>
  <c r="AL15429" i="2"/>
  <c r="AK15429" i="2"/>
  <c r="AM20469" i="2"/>
  <c r="AN20469" i="2" s="1"/>
  <c r="AM18709" i="2"/>
  <c r="AM13538" i="2"/>
  <c r="AM9827" i="2"/>
  <c r="AM3092" i="2"/>
  <c r="AM16553" i="2"/>
  <c r="AM16355" i="2"/>
  <c r="AM5" i="2"/>
  <c r="AM2203" i="2"/>
  <c r="AM19298" i="2"/>
  <c r="AM14567" i="2"/>
  <c r="AM2872" i="2"/>
  <c r="AM6075" i="2"/>
  <c r="AM13602" i="2"/>
  <c r="AM21007" i="2"/>
  <c r="AM2362" i="2"/>
  <c r="AM11559" i="2"/>
  <c r="AM8016" i="2"/>
  <c r="AM3480" i="2"/>
  <c r="AM14368" i="2"/>
  <c r="AL9804" i="2"/>
  <c r="AK9804" i="2"/>
  <c r="AL9127" i="2"/>
  <c r="AK9127" i="2"/>
  <c r="AL15638" i="2"/>
  <c r="AK15638" i="2"/>
  <c r="AL15090" i="2"/>
  <c r="AK15090" i="2"/>
  <c r="AL554" i="2"/>
  <c r="AK554" i="2"/>
  <c r="AL2402" i="2"/>
  <c r="AK2402" i="2"/>
  <c r="AL15064" i="2"/>
  <c r="AK15064" i="2"/>
  <c r="AL14501" i="2"/>
  <c r="AK14501" i="2"/>
  <c r="AL15815" i="2"/>
  <c r="AK15815" i="2"/>
  <c r="AL9178" i="2"/>
  <c r="AK9178" i="2"/>
  <c r="AL7152" i="2"/>
  <c r="AK7152" i="2"/>
  <c r="AL16252" i="2"/>
  <c r="AK16252" i="2"/>
  <c r="AL15428" i="2"/>
  <c r="AK15428" i="2"/>
  <c r="AL13933" i="2"/>
  <c r="AK13933" i="2"/>
  <c r="AL14000" i="2"/>
  <c r="AK14000" i="2"/>
  <c r="AL11678" i="2"/>
  <c r="AK11678" i="2"/>
  <c r="AL17566" i="2"/>
  <c r="AK17566" i="2"/>
  <c r="AL16047" i="2"/>
  <c r="AK16047" i="2"/>
  <c r="AL3017" i="2"/>
  <c r="AK3017" i="2"/>
  <c r="AL14744" i="2"/>
  <c r="AK14744" i="2"/>
  <c r="AL11396" i="2"/>
  <c r="AK11396" i="2"/>
  <c r="AL17457" i="2"/>
  <c r="AK17457" i="2"/>
  <c r="AL1355" i="2"/>
  <c r="AK1355" i="2"/>
  <c r="AL20082" i="2"/>
  <c r="AK20082" i="2"/>
  <c r="AL20257" i="2"/>
  <c r="AK20257" i="2"/>
  <c r="AL7389" i="2"/>
  <c r="AK7389" i="2"/>
  <c r="AL4526" i="2"/>
  <c r="AK4526" i="2"/>
  <c r="AL1402" i="2"/>
  <c r="AK1402" i="2"/>
  <c r="AL18399" i="2"/>
  <c r="AK18399" i="2"/>
  <c r="AL19739" i="2"/>
  <c r="AK19739" i="2"/>
  <c r="AL10353" i="2"/>
  <c r="AK10353" i="2"/>
  <c r="AL10940" i="2"/>
  <c r="AK10940" i="2"/>
  <c r="AL12956" i="2"/>
  <c r="AK12956" i="2"/>
  <c r="AL5944" i="2"/>
  <c r="AK5944" i="2"/>
  <c r="AL8515" i="2"/>
  <c r="AK8515" i="2"/>
  <c r="AL518" i="2"/>
  <c r="AK518" i="2"/>
  <c r="AL15940" i="2"/>
  <c r="AK15940" i="2"/>
  <c r="AL2343" i="2"/>
  <c r="AK2343" i="2"/>
  <c r="AL4309" i="2"/>
  <c r="AK4309" i="2"/>
  <c r="AL16565" i="2"/>
  <c r="AK16565" i="2"/>
  <c r="AL20855" i="2"/>
  <c r="AK20855" i="2"/>
  <c r="AL21877" i="2"/>
  <c r="AK21877" i="2"/>
  <c r="AL7602" i="2"/>
  <c r="AK7602" i="2"/>
  <c r="AL12264" i="2"/>
  <c r="AK12264" i="2"/>
  <c r="AL22154" i="2"/>
  <c r="AK22154" i="2"/>
  <c r="AL21390" i="2"/>
  <c r="AK21390" i="2"/>
  <c r="AL22367" i="2"/>
  <c r="AK22367" i="2"/>
  <c r="AL14105" i="2"/>
  <c r="AK14105" i="2"/>
  <c r="AL4052" i="2"/>
  <c r="AK4052" i="2"/>
  <c r="AL8104" i="2"/>
  <c r="AK8104" i="2"/>
  <c r="AL2130" i="2"/>
  <c r="AK2130" i="2"/>
  <c r="AL2083" i="2"/>
  <c r="AK2083" i="2"/>
  <c r="AL10523" i="2"/>
  <c r="AK10523" i="2"/>
  <c r="AL444" i="2"/>
  <c r="AK444" i="2"/>
  <c r="AL18194" i="2"/>
  <c r="AK18194" i="2"/>
  <c r="AL11802" i="2"/>
  <c r="AK11802" i="2"/>
  <c r="AL18214" i="2"/>
  <c r="AK18214" i="2"/>
  <c r="AL502" i="2"/>
  <c r="AK502" i="2"/>
  <c r="AL2113" i="2"/>
  <c r="AK2113" i="2"/>
  <c r="AL16250" i="2"/>
  <c r="AK16250" i="2"/>
  <c r="AL4011" i="2"/>
  <c r="AK4011" i="2"/>
  <c r="AL22971" i="2"/>
  <c r="AK22971" i="2"/>
  <c r="AL20974" i="2"/>
  <c r="AK20974" i="2"/>
  <c r="AL15002" i="2"/>
  <c r="AK15002" i="2"/>
  <c r="AL14559" i="2"/>
  <c r="AK14559" i="2"/>
  <c r="AL15204" i="2"/>
  <c r="AK15204" i="2"/>
  <c r="AL16945" i="2"/>
  <c r="AK16945" i="2"/>
  <c r="AL23530" i="2"/>
  <c r="AK23530" i="2"/>
  <c r="AL13899" i="2"/>
  <c r="AK13899" i="2"/>
  <c r="AL779" i="2"/>
  <c r="AK779" i="2"/>
  <c r="AL52" i="2"/>
  <c r="AK52" i="2"/>
  <c r="AL4456" i="2"/>
  <c r="AK4456" i="2"/>
  <c r="AL378" i="2"/>
  <c r="AK378" i="2"/>
  <c r="AL16049" i="2"/>
  <c r="AK16049" i="2"/>
  <c r="AM8712" i="2"/>
  <c r="AN8712" i="2" s="1"/>
  <c r="AM5762" i="2"/>
  <c r="AM15924" i="2"/>
  <c r="AM12810" i="2"/>
  <c r="AM10485" i="2"/>
  <c r="AL13993" i="2"/>
  <c r="AK13993" i="2"/>
  <c r="AM10846" i="2"/>
  <c r="AM1020" i="2"/>
  <c r="AM14258" i="2"/>
  <c r="AL9144" i="2"/>
  <c r="AK9144" i="2"/>
  <c r="AL4357" i="2"/>
  <c r="AK4357" i="2"/>
  <c r="AL10580" i="2"/>
  <c r="AK10580" i="2"/>
  <c r="AL7437" i="2"/>
  <c r="AK7437" i="2"/>
  <c r="AL3" i="2"/>
  <c r="AK3" i="2"/>
  <c r="AL2403" i="2"/>
  <c r="AK2403" i="2"/>
  <c r="AL15255" i="2"/>
  <c r="AK15255" i="2"/>
  <c r="AL15371" i="2"/>
  <c r="AK15371" i="2"/>
  <c r="AL11674" i="2"/>
  <c r="AK11674" i="2"/>
  <c r="AL7413" i="2"/>
  <c r="AK7413" i="2"/>
  <c r="AL376" i="2"/>
  <c r="AK376" i="2"/>
  <c r="AL1218" i="2"/>
  <c r="AK1218" i="2"/>
  <c r="AL2395" i="2"/>
  <c r="AK2395" i="2"/>
  <c r="AL7879" i="2"/>
  <c r="AK7879" i="2"/>
  <c r="AL6246" i="2"/>
  <c r="AK6246" i="2"/>
  <c r="AL18779" i="2"/>
  <c r="AK18779" i="2"/>
  <c r="AL20810" i="2"/>
  <c r="AK20810" i="2"/>
  <c r="AL9484" i="2"/>
  <c r="AK9484" i="2"/>
  <c r="AL3349" i="2"/>
  <c r="AK3349" i="2"/>
  <c r="AL16847" i="2"/>
  <c r="AK16847" i="2"/>
  <c r="AL19467" i="2"/>
  <c r="AK19467" i="2"/>
  <c r="AL3847" i="2"/>
  <c r="AK3847" i="2"/>
  <c r="AL16636" i="2"/>
  <c r="AK16636" i="2"/>
  <c r="AL14897" i="2"/>
  <c r="AK14897" i="2"/>
  <c r="AL9907" i="2"/>
  <c r="AK9907" i="2"/>
  <c r="AL948" i="2"/>
  <c r="AK948" i="2"/>
  <c r="AL7610" i="2"/>
  <c r="AK7610" i="2"/>
  <c r="AL15365" i="2"/>
  <c r="AK15365" i="2"/>
  <c r="AL6226" i="2"/>
  <c r="AK6226" i="2"/>
  <c r="AL15220" i="2"/>
  <c r="AK15220" i="2"/>
  <c r="AL5533" i="2"/>
  <c r="AK5533" i="2"/>
  <c r="AL6166" i="2"/>
  <c r="AK6166" i="2"/>
  <c r="AL1541" i="2"/>
  <c r="AK1541" i="2"/>
  <c r="AL20569" i="2"/>
  <c r="AK20569" i="2"/>
  <c r="AL9815" i="2"/>
  <c r="AK9815" i="2"/>
  <c r="AL21700" i="2"/>
  <c r="AK21700" i="2"/>
  <c r="AL20904" i="2"/>
  <c r="AK20904" i="2"/>
  <c r="AL21959" i="2"/>
  <c r="AK21959" i="2"/>
  <c r="AL22014" i="2"/>
  <c r="AK22014" i="2"/>
  <c r="AL12300" i="2"/>
  <c r="AK12300" i="2"/>
  <c r="AL13088" i="2"/>
  <c r="AK13088" i="2"/>
  <c r="AL12533" i="2"/>
  <c r="AK12533" i="2"/>
  <c r="AL8670" i="2"/>
  <c r="AK8670" i="2"/>
  <c r="AL7319" i="2"/>
  <c r="AK7319" i="2"/>
  <c r="AL11830" i="2"/>
  <c r="AK11830" i="2"/>
  <c r="AL12785" i="2"/>
  <c r="AK12785" i="2"/>
  <c r="AL13301" i="2"/>
  <c r="AK13301" i="2"/>
  <c r="AL8604" i="2"/>
  <c r="AK8604" i="2"/>
  <c r="AL6126" i="2"/>
  <c r="AK6126" i="2"/>
  <c r="AL10111" i="2"/>
  <c r="AK10111" i="2"/>
  <c r="AL19224" i="2"/>
  <c r="AK19224" i="2"/>
  <c r="AL6772" i="2"/>
  <c r="AK6772" i="2"/>
  <c r="AL4088" i="2"/>
  <c r="AK4088" i="2"/>
  <c r="AL10080" i="2"/>
  <c r="AK10080" i="2"/>
  <c r="AL3523" i="2"/>
  <c r="AK3523" i="2"/>
  <c r="AL18906" i="2"/>
  <c r="AK18906" i="2"/>
  <c r="AL14075" i="2"/>
  <c r="AK14075" i="2"/>
  <c r="AL144" i="2"/>
  <c r="AK144" i="2"/>
  <c r="AL2923" i="2"/>
  <c r="AK2923" i="2"/>
  <c r="AL10245" i="2"/>
  <c r="AK10245" i="2"/>
  <c r="AL4964" i="2"/>
  <c r="AK4964" i="2"/>
  <c r="AL19391" i="2"/>
  <c r="AK19391" i="2"/>
  <c r="AL5561" i="2"/>
  <c r="AK5561" i="2"/>
  <c r="AL17082" i="2"/>
  <c r="AK17082" i="2"/>
  <c r="AL5539" i="2"/>
  <c r="AK5539" i="2"/>
  <c r="AL13727" i="2"/>
  <c r="AK13727" i="2"/>
  <c r="AL18645" i="2"/>
  <c r="AK18645" i="2"/>
  <c r="AL10726" i="2"/>
  <c r="AK10726" i="2"/>
  <c r="AL1344" i="2"/>
  <c r="AK1344" i="2"/>
  <c r="AL2616" i="2"/>
  <c r="AK2616" i="2"/>
  <c r="AL18187" i="2"/>
  <c r="AK18187" i="2"/>
  <c r="AL23506" i="2"/>
  <c r="AK23506" i="2"/>
  <c r="AL20377" i="2"/>
  <c r="AK20377" i="2"/>
  <c r="AL23817" i="2"/>
  <c r="AK23817" i="2"/>
  <c r="AL3640" i="2"/>
  <c r="AK3640" i="2"/>
  <c r="AL178" i="2"/>
  <c r="AK178" i="2"/>
  <c r="AL13946" i="2"/>
  <c r="AK13946" i="2"/>
  <c r="AM9374" i="2"/>
  <c r="AL6604" i="2"/>
  <c r="AK6604" i="2"/>
  <c r="AL18002" i="2"/>
  <c r="AK18002" i="2"/>
  <c r="AL20896" i="2"/>
  <c r="AK20896" i="2"/>
  <c r="AL11184" i="2"/>
  <c r="AK11184" i="2"/>
  <c r="AL10142" i="2"/>
  <c r="AK10142" i="2"/>
  <c r="AL11013" i="2"/>
  <c r="AK11013" i="2"/>
  <c r="AL16573" i="2"/>
  <c r="AK16573" i="2"/>
  <c r="AL9479" i="2"/>
  <c r="AK9479" i="2"/>
  <c r="AL21832" i="2"/>
  <c r="AK21832" i="2"/>
  <c r="AL21896" i="2"/>
  <c r="AK21896" i="2"/>
  <c r="AL11247" i="2"/>
  <c r="AK11247" i="2"/>
  <c r="AL16061" i="2"/>
  <c r="AK16061" i="2"/>
  <c r="AL21053" i="2"/>
  <c r="AK21053" i="2"/>
  <c r="AL14327" i="2"/>
  <c r="AK14327" i="2"/>
  <c r="AL8325" i="2"/>
  <c r="AK8325" i="2"/>
  <c r="AL15528" i="2"/>
  <c r="AK15528" i="2"/>
  <c r="AL22017" i="2"/>
  <c r="AK22017" i="2"/>
  <c r="AL5603" i="2"/>
  <c r="AK5603" i="2"/>
  <c r="AL1045" i="2"/>
  <c r="AK1045" i="2"/>
  <c r="AL20984" i="2"/>
  <c r="AK20984" i="2"/>
  <c r="AL12878" i="2"/>
  <c r="AK12878" i="2"/>
  <c r="AL7144" i="2"/>
  <c r="AK7144" i="2"/>
  <c r="AL16020" i="2"/>
  <c r="AK16020" i="2"/>
  <c r="AL20072" i="2"/>
  <c r="AK20072" i="2"/>
  <c r="AL8751" i="2"/>
  <c r="AK8751" i="2"/>
  <c r="AL22101" i="2"/>
  <c r="AK22101" i="2"/>
  <c r="AL22165" i="2"/>
  <c r="AK22165" i="2"/>
  <c r="AL22229" i="2"/>
  <c r="AK22229" i="2"/>
  <c r="AL13001" i="2"/>
  <c r="AK13001" i="2"/>
  <c r="AL13023" i="2"/>
  <c r="AK13023" i="2"/>
  <c r="AL13068" i="2"/>
  <c r="AK13068" i="2"/>
  <c r="AL13131" i="2"/>
  <c r="AK13131" i="2"/>
  <c r="AL13195" i="2"/>
  <c r="AK13195" i="2"/>
  <c r="AL13233" i="2"/>
  <c r="AK13233" i="2"/>
  <c r="AL13251" i="2"/>
  <c r="AK13251" i="2"/>
  <c r="AL18783" i="2"/>
  <c r="AK18783" i="2"/>
  <c r="AL8298" i="2"/>
  <c r="AK8298" i="2"/>
  <c r="AL14226" i="2"/>
  <c r="AK14226" i="2"/>
  <c r="AL10825" i="2"/>
  <c r="AK10825" i="2"/>
  <c r="AL807" i="2"/>
  <c r="AK807" i="2"/>
  <c r="AL6005" i="2"/>
  <c r="AK6005" i="2"/>
  <c r="AL3061" i="2"/>
  <c r="AK3061" i="2"/>
  <c r="AL22" i="2"/>
  <c r="AK22" i="2"/>
  <c r="AL8902" i="2"/>
  <c r="AK8902" i="2"/>
  <c r="AL19838" i="2"/>
  <c r="AK19838" i="2"/>
  <c r="AL11629" i="2"/>
  <c r="AK11629" i="2"/>
  <c r="AL7633" i="2"/>
  <c r="AK7633" i="2"/>
  <c r="AL15264" i="2"/>
  <c r="AK15264" i="2"/>
  <c r="AL15847" i="2"/>
  <c r="AK15847" i="2"/>
  <c r="AL14035" i="2"/>
  <c r="AK14035" i="2"/>
  <c r="AL18613" i="2"/>
  <c r="AK18613" i="2"/>
  <c r="AL7906" i="2"/>
  <c r="AK7906" i="2"/>
  <c r="AL11422" i="2"/>
  <c r="AK11422" i="2"/>
  <c r="AL10908" i="2"/>
  <c r="AK10908" i="2"/>
  <c r="AL11620" i="2"/>
  <c r="AK11620" i="2"/>
  <c r="AL7765" i="2"/>
  <c r="AK7765" i="2"/>
  <c r="AL9412" i="2"/>
  <c r="AK9412" i="2"/>
  <c r="AL17413" i="2"/>
  <c r="AK17413" i="2"/>
  <c r="AL4559" i="2"/>
  <c r="AK4559" i="2"/>
  <c r="AL12066" i="2"/>
  <c r="AK12066" i="2"/>
  <c r="AL13304" i="2"/>
  <c r="AK13304" i="2"/>
  <c r="AL6448" i="2"/>
  <c r="AK6448" i="2"/>
  <c r="AL3408" i="2"/>
  <c r="AK3408" i="2"/>
  <c r="AL1063" i="2"/>
  <c r="AK1063" i="2"/>
  <c r="AL655" i="2"/>
  <c r="AK655" i="2"/>
  <c r="AL14975" i="2"/>
  <c r="AK14975" i="2"/>
  <c r="AL3890" i="2"/>
  <c r="AK3890" i="2"/>
  <c r="AL11199" i="2"/>
  <c r="AK11199" i="2"/>
  <c r="AL22453" i="2"/>
  <c r="AK22453" i="2"/>
  <c r="AL22517" i="2"/>
  <c r="AK22517" i="2"/>
  <c r="AL22581" i="2"/>
  <c r="AK22581" i="2"/>
  <c r="AL18421" i="2"/>
  <c r="AK18421" i="2"/>
  <c r="AL20078" i="2"/>
  <c r="AK20078" i="2"/>
  <c r="AL101" i="2"/>
  <c r="AK101" i="2"/>
  <c r="AL17213" i="2"/>
  <c r="AK17213" i="2"/>
  <c r="AL2771" i="2"/>
  <c r="AK2771" i="2"/>
  <c r="AL7911" i="2"/>
  <c r="AK7911" i="2"/>
  <c r="AL10526" i="2"/>
  <c r="AK10526" i="2"/>
  <c r="AL10892" i="2"/>
  <c r="AK10892" i="2"/>
  <c r="AL2944" i="2"/>
  <c r="AK2944" i="2"/>
  <c r="AL4626" i="2"/>
  <c r="AK4626" i="2"/>
  <c r="AL17804" i="2"/>
  <c r="AK17804" i="2"/>
  <c r="AL4189" i="2"/>
  <c r="AK4189" i="2"/>
  <c r="AL5274" i="2"/>
  <c r="AK5274" i="2"/>
  <c r="AL20671" i="2"/>
  <c r="AK20671" i="2"/>
  <c r="AL18811" i="2"/>
  <c r="AK18811" i="2"/>
  <c r="AL19495" i="2"/>
  <c r="AK19495" i="2"/>
  <c r="AL4032" i="2"/>
  <c r="AK4032" i="2"/>
  <c r="AL15261" i="2"/>
  <c r="AK15261" i="2"/>
  <c r="AL5679" i="2"/>
  <c r="AK5679" i="2"/>
  <c r="AL20503" i="2"/>
  <c r="AK20503" i="2"/>
  <c r="AL2764" i="2"/>
  <c r="AK2764" i="2"/>
  <c r="AL10695" i="2"/>
  <c r="AK10695" i="2"/>
  <c r="AL22618" i="2"/>
  <c r="AK22618" i="2"/>
  <c r="AL11533" i="2"/>
  <c r="AK11533" i="2"/>
  <c r="AL10349" i="2"/>
  <c r="AK10349" i="2"/>
  <c r="AL22685" i="2"/>
  <c r="AK22685" i="2"/>
  <c r="AL22749" i="2"/>
  <c r="AK22749" i="2"/>
  <c r="AL5519" i="2"/>
  <c r="AK5519" i="2"/>
  <c r="AL22808" i="2"/>
  <c r="AK22808" i="2"/>
  <c r="AL15087" i="2"/>
  <c r="AK15087" i="2"/>
  <c r="AL22813" i="2"/>
  <c r="AK22813" i="2"/>
  <c r="AL1484" i="2"/>
  <c r="AK1484" i="2"/>
  <c r="AL17278" i="2"/>
  <c r="AK17278" i="2"/>
  <c r="AL18266" i="2"/>
  <c r="AK18266" i="2"/>
  <c r="AL4500" i="2"/>
  <c r="AK4500" i="2"/>
  <c r="AL7703" i="2"/>
  <c r="AK7703" i="2"/>
  <c r="AL12464" i="2"/>
  <c r="AK12464" i="2"/>
  <c r="AL15610" i="2"/>
  <c r="AK15610" i="2"/>
  <c r="AL12402" i="2"/>
  <c r="AK12402" i="2"/>
  <c r="AL13378" i="2"/>
  <c r="AK13378" i="2"/>
  <c r="AL21232" i="2"/>
  <c r="AK21232" i="2"/>
  <c r="AL15564" i="2"/>
  <c r="AK15564" i="2"/>
  <c r="AL4695" i="2"/>
  <c r="AK4695" i="2"/>
  <c r="AL18119" i="2"/>
  <c r="AK18119" i="2"/>
  <c r="AL22868" i="2"/>
  <c r="AK22868" i="2"/>
  <c r="AL20661" i="2"/>
  <c r="AK20661" i="2"/>
  <c r="AL1592" i="2"/>
  <c r="AK1592" i="2"/>
  <c r="AL4926" i="2"/>
  <c r="AK4926" i="2"/>
  <c r="AL20041" i="2"/>
  <c r="AK20041" i="2"/>
  <c r="AL19882" i="2"/>
  <c r="AK19882" i="2"/>
  <c r="AL14556" i="2"/>
  <c r="AK14556" i="2"/>
  <c r="AL3709" i="2"/>
  <c r="AK3709" i="2"/>
  <c r="AL19791" i="2"/>
  <c r="AK19791" i="2"/>
  <c r="AL13423" i="2"/>
  <c r="AK13423" i="2"/>
  <c r="AL7305" i="2"/>
  <c r="AK7305" i="2"/>
  <c r="AL3122" i="2"/>
  <c r="AK3122" i="2"/>
  <c r="AL7769" i="2"/>
  <c r="AK7769" i="2"/>
  <c r="AL13494" i="2"/>
  <c r="AK13494" i="2"/>
  <c r="AL12310" i="2"/>
  <c r="AK12310" i="2"/>
  <c r="AL4432" i="2"/>
  <c r="AK4432" i="2"/>
  <c r="AL15196" i="2"/>
  <c r="AK15196" i="2"/>
  <c r="AL14786" i="2"/>
  <c r="AK14786" i="2"/>
  <c r="AL14262" i="2"/>
  <c r="AK14262" i="2"/>
  <c r="AL14952" i="2"/>
  <c r="AK14952" i="2"/>
  <c r="AL22918" i="2"/>
  <c r="AK22918" i="2"/>
  <c r="AL2686" i="2"/>
  <c r="AK2686" i="2"/>
  <c r="AL22997" i="2"/>
  <c r="AK22997" i="2"/>
  <c r="AL2925" i="2"/>
  <c r="AK2925" i="2"/>
  <c r="AL20086" i="2"/>
  <c r="AK20086" i="2"/>
  <c r="AL13591" i="2"/>
  <c r="AK13591" i="2"/>
  <c r="AL4181" i="2"/>
  <c r="AK4181" i="2"/>
  <c r="AL20882" i="2"/>
  <c r="AK20882" i="2"/>
  <c r="AL21383" i="2"/>
  <c r="AK21383" i="2"/>
  <c r="AL11577" i="2"/>
  <c r="AK11577" i="2"/>
  <c r="AL16717" i="2"/>
  <c r="AK16717" i="2"/>
  <c r="AL3796" i="2"/>
  <c r="AK3796" i="2"/>
  <c r="AL9560" i="2"/>
  <c r="AK9560" i="2"/>
  <c r="AL19521" i="2"/>
  <c r="AK19521" i="2"/>
  <c r="AL6685" i="2"/>
  <c r="AK6685" i="2"/>
  <c r="AL9987" i="2"/>
  <c r="AK9987" i="2"/>
  <c r="AL6968" i="2"/>
  <c r="AK6968" i="2"/>
  <c r="AL23075" i="2"/>
  <c r="AK23075" i="2"/>
  <c r="AL23151" i="2"/>
  <c r="AK23151" i="2"/>
  <c r="AL8823" i="2"/>
  <c r="AK8823" i="2"/>
  <c r="AL6487" i="2"/>
  <c r="AK6487" i="2"/>
  <c r="AL12190" i="2"/>
  <c r="AK12190" i="2"/>
  <c r="AL2022" i="2"/>
  <c r="AK2022" i="2"/>
  <c r="AL9624" i="2"/>
  <c r="AK9624" i="2"/>
  <c r="AL8674" i="2"/>
  <c r="AK8674" i="2"/>
  <c r="AL2075" i="2"/>
  <c r="AK2075" i="2"/>
  <c r="AL12353" i="2"/>
  <c r="AK12353" i="2"/>
  <c r="AL5852" i="2"/>
  <c r="AK5852" i="2"/>
  <c r="AL7160" i="2"/>
  <c r="AK7160" i="2"/>
  <c r="AL16557" i="2"/>
  <c r="AK16557" i="2"/>
  <c r="AL8484" i="2"/>
  <c r="AK8484" i="2"/>
  <c r="AL12224" i="2"/>
  <c r="AK12224" i="2"/>
  <c r="AL18702" i="2"/>
  <c r="AK18702" i="2"/>
  <c r="AL16656" i="2"/>
  <c r="AK16656" i="2"/>
  <c r="AL17704" i="2"/>
  <c r="AK17704" i="2"/>
  <c r="AL2077" i="2"/>
  <c r="AK2077" i="2"/>
  <c r="AL531" i="2"/>
  <c r="AK531" i="2"/>
  <c r="AL9289" i="2"/>
  <c r="AK9289" i="2"/>
  <c r="AL13698" i="2"/>
  <c r="AK13698" i="2"/>
  <c r="AL13762" i="2"/>
  <c r="AK13762" i="2"/>
  <c r="AL15903" i="2"/>
  <c r="AK15903" i="2"/>
  <c r="AL18377" i="2"/>
  <c r="AK18377" i="2"/>
  <c r="AL16584" i="2"/>
  <c r="AK16584" i="2"/>
  <c r="AL11463" i="2"/>
  <c r="AK11463" i="2"/>
  <c r="AL3843" i="2"/>
  <c r="AK3843" i="2"/>
  <c r="AL13777" i="2"/>
  <c r="AK13777" i="2"/>
  <c r="AL21635" i="2"/>
  <c r="AK21635" i="2"/>
  <c r="AL3154" i="2"/>
  <c r="AK3154" i="2"/>
  <c r="AL4967" i="2"/>
  <c r="AK4967" i="2"/>
  <c r="AL16581" i="2"/>
  <c r="AK16581" i="2"/>
  <c r="AL19424" i="2"/>
  <c r="AK19424" i="2"/>
  <c r="AL3037" i="2"/>
  <c r="AK3037" i="2"/>
  <c r="AL818" i="2"/>
  <c r="AK818" i="2"/>
  <c r="AL13806" i="2"/>
  <c r="AK13806" i="2"/>
  <c r="AL13870" i="2"/>
  <c r="AK13870" i="2"/>
  <c r="AL961" i="2"/>
  <c r="AK961" i="2"/>
  <c r="AL5133" i="2"/>
  <c r="AK5133" i="2"/>
  <c r="AL2289" i="2"/>
  <c r="AK2289" i="2"/>
  <c r="AL19801" i="2"/>
  <c r="AK19801" i="2"/>
  <c r="AL16233" i="2"/>
  <c r="AK16233" i="2"/>
  <c r="AL14832" i="2"/>
  <c r="AK14832" i="2"/>
  <c r="AL14741" i="2"/>
  <c r="AK14741" i="2"/>
  <c r="AL16866" i="2"/>
  <c r="AK16866" i="2"/>
  <c r="AL9603" i="2"/>
  <c r="AK9603" i="2"/>
  <c r="AL3128" i="2"/>
  <c r="AK3128" i="2"/>
  <c r="AL23244" i="2"/>
  <c r="AK23244" i="2"/>
  <c r="AL23303" i="2"/>
  <c r="AK23303" i="2"/>
  <c r="AL23367" i="2"/>
  <c r="AK23367" i="2"/>
  <c r="AL21456" i="2"/>
  <c r="AK21456" i="2"/>
  <c r="AL23493" i="2"/>
  <c r="AK23493" i="2"/>
  <c r="AL23557" i="2"/>
  <c r="AK23557" i="2"/>
  <c r="AL23621" i="2"/>
  <c r="AK23621" i="2"/>
  <c r="AL21195" i="2"/>
  <c r="AK21195" i="2"/>
  <c r="AL3257" i="2"/>
  <c r="AK3257" i="2"/>
  <c r="AL4296" i="2"/>
  <c r="AK4296" i="2"/>
  <c r="AL9378" i="2"/>
  <c r="AK9378" i="2"/>
  <c r="AL19727" i="2"/>
  <c r="AK19727" i="2"/>
  <c r="AL20651" i="2"/>
  <c r="AK20651" i="2"/>
  <c r="AL23676" i="2"/>
  <c r="AK23676" i="2"/>
  <c r="AL16322" i="2"/>
  <c r="AK16322" i="2"/>
  <c r="AL23764" i="2"/>
  <c r="AK23764" i="2"/>
  <c r="AL23828" i="2"/>
  <c r="AK23828" i="2"/>
  <c r="AL3240" i="2"/>
  <c r="AK3240" i="2"/>
  <c r="AL2127" i="2"/>
  <c r="AK2127" i="2"/>
  <c r="AL4745" i="2"/>
  <c r="AK4745" i="2"/>
  <c r="AL21552" i="2"/>
  <c r="AK21552" i="2"/>
  <c r="AL8158" i="2"/>
  <c r="AK8158" i="2"/>
  <c r="AL16736" i="2"/>
  <c r="AK16736" i="2"/>
  <c r="AL23856" i="2"/>
  <c r="AK23856" i="2"/>
  <c r="AL20971" i="2"/>
  <c r="AK20971" i="2"/>
  <c r="AL3534" i="2"/>
  <c r="AK3534" i="2"/>
  <c r="AL12857" i="2"/>
  <c r="AK12857" i="2"/>
  <c r="AL13223" i="2"/>
  <c r="AK13223" i="2"/>
  <c r="AL2668" i="2"/>
  <c r="AK2668" i="2"/>
  <c r="AL18969" i="2"/>
  <c r="AK18969" i="2"/>
  <c r="AL7721" i="2"/>
  <c r="AK7721" i="2"/>
  <c r="AL4810" i="2"/>
  <c r="AK4810" i="2"/>
  <c r="AL22590" i="2"/>
  <c r="AK22590" i="2"/>
  <c r="AL10781" i="2"/>
  <c r="AK10781" i="2"/>
  <c r="AL19399" i="2"/>
  <c r="AK19399" i="2"/>
  <c r="AL22656" i="2"/>
  <c r="AK22656" i="2"/>
  <c r="AL4502" i="2"/>
  <c r="AK4502" i="2"/>
  <c r="AL15304" i="2"/>
  <c r="AK15304" i="2"/>
  <c r="AL19764" i="2"/>
  <c r="AK19764" i="2"/>
  <c r="AL834" i="2"/>
  <c r="AK834" i="2"/>
  <c r="AL23032" i="2"/>
  <c r="AK23032" i="2"/>
  <c r="AL19302" i="2"/>
  <c r="AK19302" i="2"/>
  <c r="AL7241" i="2"/>
  <c r="AK7241" i="2"/>
  <c r="AL15316" i="2"/>
  <c r="AK15316" i="2"/>
  <c r="AL3217" i="2"/>
  <c r="AK3217" i="2"/>
  <c r="AL17937" i="2"/>
  <c r="AK17937" i="2"/>
  <c r="AL2062" i="2"/>
  <c r="AK2062" i="2"/>
  <c r="AL4736" i="2"/>
  <c r="AK4736" i="2"/>
  <c r="AL23559" i="2"/>
  <c r="AK23559" i="2"/>
  <c r="AL19925" i="2"/>
  <c r="AK19925" i="2"/>
  <c r="AL21486" i="2"/>
  <c r="AK21486" i="2"/>
  <c r="AL18453" i="2"/>
  <c r="AK18453" i="2"/>
  <c r="AL21385" i="2"/>
  <c r="AK21385" i="2"/>
  <c r="AL8045" i="2"/>
  <c r="AK8045" i="2"/>
  <c r="AL11790" i="2"/>
  <c r="AK11790" i="2"/>
  <c r="AL17099" i="2"/>
  <c r="AK17099" i="2"/>
  <c r="AL20806" i="2"/>
  <c r="AK20806" i="2"/>
  <c r="AL15648" i="2"/>
  <c r="AK15648" i="2"/>
  <c r="AL15743" i="2"/>
  <c r="AK15743" i="2"/>
  <c r="AL10395" i="2"/>
  <c r="AK10395" i="2"/>
  <c r="AL9843" i="2"/>
  <c r="AK9843" i="2"/>
  <c r="AL20610" i="2"/>
  <c r="AK20610" i="2"/>
  <c r="AL3023" i="2"/>
  <c r="AK3023" i="2"/>
  <c r="AL22658" i="2"/>
  <c r="AK22658" i="2"/>
  <c r="AL16626" i="2"/>
  <c r="AK16626" i="2"/>
  <c r="AL16487" i="2"/>
  <c r="AK16487" i="2"/>
  <c r="AL4269" i="2"/>
  <c r="AK4269" i="2"/>
  <c r="AL8087" i="2"/>
  <c r="AK8087" i="2"/>
  <c r="AL17355" i="2"/>
  <c r="AK17355" i="2"/>
  <c r="AL3655" i="2"/>
  <c r="AK3655" i="2"/>
  <c r="AL22383" i="2"/>
  <c r="AK22383" i="2"/>
  <c r="AL9138" i="2"/>
  <c r="AK9138" i="2"/>
  <c r="AL2938" i="2"/>
  <c r="AK2938" i="2"/>
  <c r="AL17885" i="2"/>
  <c r="AK17885" i="2"/>
  <c r="AL3636" i="2"/>
  <c r="AK3636" i="2"/>
  <c r="AL10966" i="2"/>
  <c r="AK10966" i="2"/>
  <c r="AL10074" i="2"/>
  <c r="AK10074" i="2"/>
  <c r="AL10294" i="2"/>
  <c r="AK10294" i="2"/>
  <c r="AL12014" i="2"/>
  <c r="AK12014" i="2"/>
  <c r="AL20526" i="2"/>
  <c r="AK20526" i="2"/>
  <c r="AL14649" i="2"/>
  <c r="AK14649" i="2"/>
  <c r="AL2306" i="2"/>
  <c r="AK2306" i="2"/>
  <c r="AL2237" i="2"/>
  <c r="AK2237" i="2"/>
  <c r="AL12901" i="2"/>
  <c r="AK12901" i="2"/>
  <c r="AL10993" i="2"/>
  <c r="AK10993" i="2"/>
  <c r="AL21682" i="2"/>
  <c r="AK21682" i="2"/>
  <c r="AL322" i="2"/>
  <c r="AK322" i="2"/>
  <c r="AL15758" i="2"/>
  <c r="AK15758" i="2"/>
  <c r="AL12960" i="2"/>
  <c r="AK12960" i="2"/>
  <c r="AL6732" i="2"/>
  <c r="AK6732" i="2"/>
  <c r="AL7954" i="2"/>
  <c r="AK7954" i="2"/>
  <c r="AL12604" i="2"/>
  <c r="AK12604" i="2"/>
  <c r="AL8297" i="2"/>
  <c r="AK8297" i="2"/>
  <c r="AL9545" i="2"/>
  <c r="AK9545" i="2"/>
  <c r="AL15345" i="2"/>
  <c r="AK15345" i="2"/>
  <c r="AL12144" i="2"/>
  <c r="AK12144" i="2"/>
  <c r="AL1393" i="2"/>
  <c r="AK1393" i="2"/>
  <c r="AL2379" i="2"/>
  <c r="AK2379" i="2"/>
  <c r="AL19070" i="2"/>
  <c r="AK19070" i="2"/>
  <c r="AL18690" i="2"/>
  <c r="AK18690" i="2"/>
  <c r="AL14700" i="2"/>
  <c r="AK14700" i="2"/>
  <c r="AL3107" i="2"/>
  <c r="AK3107" i="2"/>
  <c r="AL2676" i="2"/>
  <c r="AK2676" i="2"/>
  <c r="AL5468" i="2"/>
  <c r="AK5468" i="2"/>
  <c r="AL7365" i="2"/>
  <c r="AK7365" i="2"/>
  <c r="AL5920" i="2"/>
  <c r="AK5920" i="2"/>
  <c r="AL1523" i="2"/>
  <c r="AK1523" i="2"/>
  <c r="AL20739" i="2"/>
  <c r="AK20739" i="2"/>
  <c r="AL1602" i="2"/>
  <c r="AK1602" i="2"/>
  <c r="AL16769" i="2"/>
  <c r="AK16769" i="2"/>
  <c r="AL4946" i="2"/>
  <c r="AK4946" i="2"/>
  <c r="AL20754" i="2"/>
  <c r="AK20754" i="2"/>
  <c r="AL6960" i="2"/>
  <c r="AK6960" i="2"/>
  <c r="AL2164" i="2"/>
  <c r="AK2164" i="2"/>
  <c r="AL16598" i="2"/>
  <c r="AK16598" i="2"/>
  <c r="AL5849" i="2"/>
  <c r="AK5849" i="2"/>
  <c r="AL1617" i="2"/>
  <c r="AK1617" i="2"/>
  <c r="AL16094" i="2"/>
  <c r="AK16094" i="2"/>
  <c r="AL16711" i="2"/>
  <c r="AK16711" i="2"/>
  <c r="AL18493" i="2"/>
  <c r="AK18493" i="2"/>
  <c r="AL16791" i="2"/>
  <c r="AK16791" i="2"/>
  <c r="AL17723" i="2"/>
  <c r="AK17723" i="2"/>
  <c r="AL21501" i="2"/>
  <c r="AK21501" i="2"/>
  <c r="AL11872" i="2"/>
  <c r="AK11872" i="2"/>
  <c r="AL11659" i="2"/>
  <c r="AK11659" i="2"/>
  <c r="AL16747" i="2"/>
  <c r="AK16747" i="2"/>
  <c r="AL7095" i="2"/>
  <c r="AK7095" i="2"/>
  <c r="AL18172" i="2"/>
  <c r="AK18172" i="2"/>
  <c r="AL18045" i="2"/>
  <c r="AK18045" i="2"/>
  <c r="AL15166" i="2"/>
  <c r="AK15166" i="2"/>
  <c r="AL7204" i="2"/>
  <c r="AK7204" i="2"/>
  <c r="AL9195" i="2"/>
  <c r="AK9195" i="2"/>
  <c r="AL15709" i="2"/>
  <c r="AK15709" i="2"/>
  <c r="AL19561" i="2"/>
  <c r="AK19561" i="2"/>
  <c r="AL4774" i="2"/>
  <c r="AK4774" i="2"/>
  <c r="AL722" i="2"/>
  <c r="AK722" i="2"/>
  <c r="AL20063" i="2"/>
  <c r="AK20063" i="2"/>
  <c r="AL11290" i="2"/>
  <c r="AK11290" i="2"/>
  <c r="AL21238" i="2"/>
  <c r="AK21238" i="2"/>
  <c r="AL1472" i="2"/>
  <c r="AK1472" i="2"/>
  <c r="AL3902" i="2"/>
  <c r="AK3902" i="2"/>
  <c r="AL16179" i="2"/>
  <c r="AK16179" i="2"/>
  <c r="AL21725" i="2"/>
  <c r="AK21725" i="2"/>
  <c r="AL21788" i="2"/>
  <c r="AK21788" i="2"/>
  <c r="AL1561" i="2"/>
  <c r="AK1561" i="2"/>
  <c r="AL21570" i="2"/>
  <c r="AK21570" i="2"/>
  <c r="AL18603" i="2"/>
  <c r="AK18603" i="2"/>
  <c r="AL18768" i="2"/>
  <c r="AK18768" i="2"/>
  <c r="AL9956" i="2"/>
  <c r="AK9956" i="2"/>
  <c r="AL10104" i="2"/>
  <c r="AK10104" i="2"/>
  <c r="AL21865" i="2"/>
  <c r="AK21865" i="2"/>
  <c r="AL21931" i="2"/>
  <c r="AK21931" i="2"/>
  <c r="AL19396" i="2"/>
  <c r="AK19396" i="2"/>
  <c r="AL14374" i="2"/>
  <c r="AK14374" i="2"/>
  <c r="AL8901" i="2"/>
  <c r="AK8901" i="2"/>
  <c r="AL20677" i="2"/>
  <c r="AK20677" i="2"/>
  <c r="AL11132" i="2"/>
  <c r="AK11132" i="2"/>
  <c r="AL7747" i="2"/>
  <c r="AK7747" i="2"/>
  <c r="AL12153" i="2"/>
  <c r="AK12153" i="2"/>
  <c r="AL21988" i="2"/>
  <c r="AK21988" i="2"/>
  <c r="AL20032" i="2"/>
  <c r="AK20032" i="2"/>
  <c r="AL6965" i="2"/>
  <c r="AK6965" i="2"/>
  <c r="AL770" i="2"/>
  <c r="AK770" i="2"/>
  <c r="AL22041" i="2"/>
  <c r="AK22041" i="2"/>
  <c r="AL2087" i="2"/>
  <c r="AK2087" i="2"/>
  <c r="AL1630" i="2"/>
  <c r="AK1630" i="2"/>
  <c r="AL16021" i="2"/>
  <c r="AK16021" i="2"/>
  <c r="AL7812" i="2"/>
  <c r="AK7812" i="2"/>
  <c r="AL22086" i="2"/>
  <c r="AK22086" i="2"/>
  <c r="AL22150" i="2"/>
  <c r="AK22150" i="2"/>
  <c r="AL22214" i="2"/>
  <c r="AK22214" i="2"/>
  <c r="AL22278" i="2"/>
  <c r="AK22278" i="2"/>
  <c r="AL22291" i="2"/>
  <c r="AK22291" i="2"/>
  <c r="AL13069" i="2"/>
  <c r="AK13069" i="2"/>
  <c r="AL13132" i="2"/>
  <c r="AK13132" i="2"/>
  <c r="AL13196" i="2"/>
  <c r="AK13196" i="2"/>
  <c r="AL16927" i="2"/>
  <c r="AK16927" i="2"/>
  <c r="AL13240" i="2"/>
  <c r="AK13240" i="2"/>
  <c r="AL6278" i="2"/>
  <c r="AK6278" i="2"/>
  <c r="AL18460" i="2"/>
  <c r="AK18460" i="2"/>
  <c r="AL22308" i="2"/>
  <c r="AK22308" i="2"/>
  <c r="AL8141" i="2"/>
  <c r="AK8141" i="2"/>
  <c r="AL11186" i="2"/>
  <c r="AK11186" i="2"/>
  <c r="AL3054" i="2"/>
  <c r="AK3054" i="2"/>
  <c r="AL23" i="2"/>
  <c r="AK23" i="2"/>
  <c r="AL19461" i="2"/>
  <c r="AK19461" i="2"/>
  <c r="AL20251" i="2"/>
  <c r="AK20251" i="2"/>
  <c r="AL3358" i="2"/>
  <c r="AK3358" i="2"/>
  <c r="AL3004" i="2"/>
  <c r="AK3004" i="2"/>
  <c r="AL7320" i="2"/>
  <c r="AK7320" i="2"/>
  <c r="AL21360" i="2"/>
  <c r="AK21360" i="2"/>
  <c r="AL14039" i="2"/>
  <c r="AK14039" i="2"/>
  <c r="AL12313" i="2"/>
  <c r="AK12313" i="2"/>
  <c r="AL3212" i="2"/>
  <c r="AK3212" i="2"/>
  <c r="AL7635" i="2"/>
  <c r="AK7635" i="2"/>
  <c r="AL16733" i="2"/>
  <c r="AK16733" i="2"/>
  <c r="AL659" i="2"/>
  <c r="AK659" i="2"/>
  <c r="AL19611" i="2"/>
  <c r="AK19611" i="2"/>
  <c r="AL19576" i="2"/>
  <c r="AK19576" i="2"/>
  <c r="AL7772" i="2"/>
  <c r="AK7772" i="2"/>
  <c r="AL8659" i="2"/>
  <c r="AK8659" i="2"/>
  <c r="AL7031" i="2"/>
  <c r="AK7031" i="2"/>
  <c r="AL18380" i="2"/>
  <c r="AK18380" i="2"/>
  <c r="AL9397" i="2"/>
  <c r="AK9397" i="2"/>
  <c r="AL20356" i="2"/>
  <c r="AK20356" i="2"/>
  <c r="AL13297" i="2"/>
  <c r="AK13297" i="2"/>
  <c r="AL21123" i="2"/>
  <c r="AK21123" i="2"/>
  <c r="AL4400" i="2"/>
  <c r="AK4400" i="2"/>
  <c r="AL14453" i="2"/>
  <c r="AK14453" i="2"/>
  <c r="AL18185" i="2"/>
  <c r="AK18185" i="2"/>
  <c r="AL15997" i="2"/>
  <c r="AK15997" i="2"/>
  <c r="AL4835" i="2"/>
  <c r="AK4835" i="2"/>
  <c r="AL8534" i="2"/>
  <c r="AK8534" i="2"/>
  <c r="AL21469" i="2"/>
  <c r="AK21469" i="2"/>
  <c r="AL7498" i="2"/>
  <c r="AK7498" i="2"/>
  <c r="AL9044" i="2"/>
  <c r="AK9044" i="2"/>
  <c r="AL20804" i="2"/>
  <c r="AK20804" i="2"/>
  <c r="AL15216" i="2"/>
  <c r="AK15216" i="2"/>
  <c r="AL22604" i="2"/>
  <c r="AK22604" i="2"/>
  <c r="AL6577" i="2"/>
  <c r="AK6577" i="2"/>
  <c r="AL9685" i="2"/>
  <c r="AK9685" i="2"/>
  <c r="AL1643" i="2"/>
  <c r="AK1643" i="2"/>
  <c r="AL9423" i="2"/>
  <c r="AK9423" i="2"/>
  <c r="AL9327" i="2"/>
  <c r="AK9327" i="2"/>
  <c r="AL3176" i="2"/>
  <c r="AK3176" i="2"/>
  <c r="AL8371" i="2"/>
  <c r="AK8371" i="2"/>
  <c r="AL17980" i="2"/>
  <c r="AK17980" i="2"/>
  <c r="AL21563" i="2"/>
  <c r="AK21563" i="2"/>
  <c r="AL18488" i="2"/>
  <c r="AK18488" i="2"/>
  <c r="AL20642" i="2"/>
  <c r="AK20642" i="2"/>
  <c r="AL2809" i="2"/>
  <c r="AK2809" i="2"/>
  <c r="AL19169" i="2"/>
  <c r="AK19169" i="2"/>
  <c r="AL16141" i="2"/>
  <c r="AK16141" i="2"/>
  <c r="AL6357" i="2"/>
  <c r="AK6357" i="2"/>
  <c r="AL10495" i="2"/>
  <c r="AK10495" i="2"/>
  <c r="AL20501" i="2"/>
  <c r="AK20501" i="2"/>
  <c r="AL6349" i="2"/>
  <c r="AK6349" i="2"/>
  <c r="AL97" i="2"/>
  <c r="AK97" i="2"/>
  <c r="AL9420" i="2"/>
  <c r="AK9420" i="2"/>
  <c r="AL10618" i="2"/>
  <c r="AK10618" i="2"/>
  <c r="AL22643" i="2"/>
  <c r="AK22643" i="2"/>
  <c r="AL22710" i="2"/>
  <c r="AK22710" i="2"/>
  <c r="AL22774" i="2"/>
  <c r="AK22774" i="2"/>
  <c r="AL3650" i="2"/>
  <c r="AK3650" i="2"/>
  <c r="AL12308" i="2"/>
  <c r="AK12308" i="2"/>
  <c r="AL3278" i="2"/>
  <c r="AK3278" i="2"/>
  <c r="AL13359" i="2"/>
  <c r="AK13359" i="2"/>
  <c r="AL17558" i="2"/>
  <c r="AK17558" i="2"/>
  <c r="AL15980" i="2"/>
  <c r="AK15980" i="2"/>
  <c r="AL12473" i="2"/>
  <c r="AK12473" i="2"/>
  <c r="AL5434" i="2"/>
  <c r="AK5434" i="2"/>
  <c r="AL1768" i="2"/>
  <c r="AK1768" i="2"/>
  <c r="AL993" i="2"/>
  <c r="AK993" i="2"/>
  <c r="AL18679" i="2"/>
  <c r="AK18679" i="2"/>
  <c r="AL18986" i="2"/>
  <c r="AK18986" i="2"/>
  <c r="AL6863" i="2"/>
  <c r="AK6863" i="2"/>
  <c r="AL18065" i="2"/>
  <c r="AK18065" i="2"/>
  <c r="AL22885" i="2"/>
  <c r="AK22885" i="2"/>
  <c r="AL3454" i="2"/>
  <c r="AK3454" i="2"/>
  <c r="AL2788" i="2"/>
  <c r="AK2788" i="2"/>
  <c r="AL11416" i="2"/>
  <c r="AK11416" i="2"/>
  <c r="AL16602" i="2"/>
  <c r="AK16602" i="2"/>
  <c r="AL20025" i="2"/>
  <c r="AK20025" i="2"/>
  <c r="AL6785" i="2"/>
  <c r="AK6785" i="2"/>
  <c r="AL475" i="2"/>
  <c r="AK475" i="2"/>
  <c r="AL11984" i="2"/>
  <c r="AK11984" i="2"/>
  <c r="AL5551" i="2"/>
  <c r="AK5551" i="2"/>
  <c r="AL13447" i="2"/>
  <c r="AK13447" i="2"/>
  <c r="AL21331" i="2"/>
  <c r="AK21331" i="2"/>
  <c r="AL13526" i="2"/>
  <c r="AK13526" i="2"/>
  <c r="AL8020" i="2"/>
  <c r="AK8020" i="2"/>
  <c r="AL21340" i="2"/>
  <c r="AK21340" i="2"/>
  <c r="AL15571" i="2"/>
  <c r="AK15571" i="2"/>
  <c r="AL12707" i="2"/>
  <c r="AK12707" i="2"/>
  <c r="AL5235" i="2"/>
  <c r="AK5235" i="2"/>
  <c r="AL8413" i="2"/>
  <c r="AK8413" i="2"/>
  <c r="AL5952" i="2"/>
  <c r="AK5952" i="2"/>
  <c r="AL22975" i="2"/>
  <c r="AK22975" i="2"/>
  <c r="AL1320" i="2"/>
  <c r="AK1320" i="2"/>
  <c r="AL23030" i="2"/>
  <c r="AK23030" i="2"/>
  <c r="AL1848" i="2"/>
  <c r="AK1848" i="2"/>
  <c r="AL12258" i="2"/>
  <c r="AK12258" i="2"/>
  <c r="AL13584" i="2"/>
  <c r="AK13584" i="2"/>
  <c r="AL169" i="2"/>
  <c r="AK169" i="2"/>
  <c r="AL20819" i="2"/>
  <c r="AK20819" i="2"/>
  <c r="AL1594" i="2"/>
  <c r="AK1594" i="2"/>
  <c r="AL19071" i="2"/>
  <c r="AK19071" i="2"/>
  <c r="AL15944" i="2"/>
  <c r="AK15944" i="2"/>
  <c r="AL9325" i="2"/>
  <c r="AK9325" i="2"/>
  <c r="AL20442" i="2"/>
  <c r="AK20442" i="2"/>
  <c r="AL11402" i="2"/>
  <c r="AK11402" i="2"/>
  <c r="AL1612" i="2"/>
  <c r="AK1612" i="2"/>
  <c r="AL9345" i="2"/>
  <c r="AK9345" i="2"/>
  <c r="AL23084" i="2"/>
  <c r="AK23084" i="2"/>
  <c r="AL23160" i="2"/>
  <c r="AK23160" i="2"/>
  <c r="AL2629" i="2"/>
  <c r="AK2629" i="2"/>
  <c r="AL2630" i="2"/>
  <c r="AK2630" i="2"/>
  <c r="AL12757" i="2"/>
  <c r="AK12757" i="2"/>
  <c r="AL2910" i="2"/>
  <c r="AK2910" i="2"/>
  <c r="AL12218" i="2"/>
  <c r="AK12218" i="2"/>
  <c r="AL9625" i="2"/>
  <c r="AK9625" i="2"/>
  <c r="AL21208" i="2"/>
  <c r="AK21208" i="2"/>
  <c r="AL15063" i="2"/>
  <c r="AK15063" i="2"/>
  <c r="AL14665" i="2"/>
  <c r="AK14665" i="2"/>
  <c r="AL12354" i="2"/>
  <c r="AK12354" i="2"/>
  <c r="AL9207" i="2"/>
  <c r="AK9207" i="2"/>
  <c r="AL7877" i="2"/>
  <c r="AK7877" i="2"/>
  <c r="AL7161" i="2"/>
  <c r="AK7161" i="2"/>
  <c r="AL23174" i="2"/>
  <c r="AK23174" i="2"/>
  <c r="AL7517" i="2"/>
  <c r="AK7517" i="2"/>
  <c r="AL18514" i="2"/>
  <c r="AK18514" i="2"/>
  <c r="AL16657" i="2"/>
  <c r="AK16657" i="2"/>
  <c r="AL8996" i="2"/>
  <c r="AK8996" i="2"/>
  <c r="AL1123" i="2"/>
  <c r="AK1123" i="2"/>
  <c r="AL15943" i="2"/>
  <c r="AK15943" i="2"/>
  <c r="AL11611" i="2"/>
  <c r="AK11611" i="2"/>
  <c r="AL2332" i="2"/>
  <c r="AK2332" i="2"/>
  <c r="AL13691" i="2"/>
  <c r="AK13691" i="2"/>
  <c r="AL13755" i="2"/>
  <c r="AK13755" i="2"/>
  <c r="AL17301" i="2"/>
  <c r="AK17301" i="2"/>
  <c r="AL17532" i="2"/>
  <c r="AK17532" i="2"/>
  <c r="AL1352" i="2"/>
  <c r="AK1352" i="2"/>
  <c r="AL492" i="2"/>
  <c r="AK492" i="2"/>
  <c r="AL362" i="2"/>
  <c r="AK362" i="2"/>
  <c r="AL3517" i="2"/>
  <c r="AK3517" i="2"/>
  <c r="AL18474" i="2"/>
  <c r="AK18474" i="2"/>
  <c r="AL14398" i="2"/>
  <c r="AK14398" i="2"/>
  <c r="AL12645" i="2"/>
  <c r="AK12645" i="2"/>
  <c r="AL19934" i="2"/>
  <c r="AK19934" i="2"/>
  <c r="AL4640" i="2"/>
  <c r="AK4640" i="2"/>
  <c r="AL13840" i="2"/>
  <c r="AK13840" i="2"/>
  <c r="AL3080" i="2"/>
  <c r="AK3080" i="2"/>
  <c r="AL5715" i="2"/>
  <c r="AK5715" i="2"/>
  <c r="AL1274" i="2"/>
  <c r="AK1274" i="2"/>
  <c r="AL15870" i="2"/>
  <c r="AK15870" i="2"/>
  <c r="AL19802" i="2"/>
  <c r="AK19802" i="2"/>
  <c r="AL4266" i="2"/>
  <c r="AK4266" i="2"/>
  <c r="AL15157" i="2"/>
  <c r="AK15157" i="2"/>
  <c r="AL3586" i="2"/>
  <c r="AK3586" i="2"/>
  <c r="AL6095" i="2"/>
  <c r="AK6095" i="2"/>
  <c r="AL19346" i="2"/>
  <c r="AK19346" i="2"/>
  <c r="AL4758" i="2"/>
  <c r="AK4758" i="2"/>
  <c r="AL23274" i="2"/>
  <c r="AK23274" i="2"/>
  <c r="AL23336" i="2"/>
  <c r="AK23336" i="2"/>
  <c r="AL23400" i="2"/>
  <c r="AK23400" i="2"/>
  <c r="AL23462" i="2"/>
  <c r="AK23462" i="2"/>
  <c r="AL23526" i="2"/>
  <c r="AK23526" i="2"/>
  <c r="AL23590" i="2"/>
  <c r="AK23590" i="2"/>
  <c r="AL3558" i="2"/>
  <c r="AK3558" i="2"/>
  <c r="AL9596" i="2"/>
  <c r="AK9596" i="2"/>
  <c r="AL14438" i="2"/>
  <c r="AK14438" i="2"/>
  <c r="AL2718" i="2"/>
  <c r="AK2718" i="2"/>
  <c r="AL20068" i="2"/>
  <c r="AK20068" i="2"/>
  <c r="AL40" i="2"/>
  <c r="AK40" i="2"/>
  <c r="AL21605" i="2"/>
  <c r="AK21605" i="2"/>
  <c r="AL15666" i="2"/>
  <c r="AK15666" i="2"/>
  <c r="AL9874" i="2"/>
  <c r="AK9874" i="2"/>
  <c r="AL23701" i="2"/>
  <c r="AK23701" i="2"/>
  <c r="AL23727" i="2"/>
  <c r="AK23727" i="2"/>
  <c r="AL23789" i="2"/>
  <c r="AK23789" i="2"/>
  <c r="AL3241" i="2"/>
  <c r="AK3241" i="2"/>
  <c r="AL7167" i="2"/>
  <c r="AK7167" i="2"/>
  <c r="AL23849" i="2"/>
  <c r="AK23849" i="2"/>
  <c r="AL20410" i="2"/>
  <c r="AK20410" i="2"/>
  <c r="AL15446" i="2"/>
  <c r="AK15446" i="2"/>
  <c r="AL17595" i="2"/>
  <c r="AK17595" i="2"/>
  <c r="AL1627" i="2"/>
  <c r="AK1627" i="2"/>
  <c r="AL16828" i="2"/>
  <c r="AK16828" i="2"/>
  <c r="AL18086" i="2"/>
  <c r="AK18086" i="2"/>
  <c r="AL4025" i="2"/>
  <c r="AK4025" i="2"/>
  <c r="AL10789" i="2"/>
  <c r="AK10789" i="2"/>
  <c r="AL11443" i="2"/>
  <c r="AK11443" i="2"/>
  <c r="AL4192" i="2"/>
  <c r="AK4192" i="2"/>
  <c r="AL22870" i="2"/>
  <c r="AK22870" i="2"/>
  <c r="AL18684" i="2"/>
  <c r="AK18684" i="2"/>
  <c r="AL8198" i="2"/>
  <c r="AK8198" i="2"/>
  <c r="AL13586" i="2"/>
  <c r="AK13586" i="2"/>
  <c r="AL9156" i="2"/>
  <c r="AK9156" i="2"/>
  <c r="AL6681" i="2"/>
  <c r="AK6681" i="2"/>
  <c r="AL16403" i="2"/>
  <c r="AK16403" i="2"/>
  <c r="AL808" i="2"/>
  <c r="AK808" i="2"/>
  <c r="AL19918" i="2"/>
  <c r="AK19918" i="2"/>
  <c r="AL14152" i="2"/>
  <c r="AK14152" i="2"/>
  <c r="AL14696" i="2"/>
  <c r="AK14696" i="2"/>
  <c r="AL23735" i="2"/>
  <c r="AK23735" i="2"/>
  <c r="AL18877" i="2"/>
  <c r="AK18877" i="2"/>
  <c r="AL7272" i="2"/>
  <c r="AK7272" i="2"/>
  <c r="AL16817" i="2"/>
  <c r="AK16817" i="2"/>
  <c r="AL19434" i="2"/>
  <c r="AK19434" i="2"/>
  <c r="AL6365" i="2"/>
  <c r="AK6365" i="2"/>
  <c r="AL8463" i="2"/>
  <c r="AK8463" i="2"/>
  <c r="AL17048" i="2"/>
  <c r="AK17048" i="2"/>
  <c r="AL2845" i="2"/>
  <c r="AK2845" i="2"/>
  <c r="AL9489" i="2"/>
  <c r="AK9489" i="2"/>
  <c r="AL11190" i="2"/>
  <c r="AK11190" i="2"/>
  <c r="AL17344" i="2"/>
  <c r="AK17344" i="2"/>
  <c r="AL16372" i="2"/>
  <c r="AK16372" i="2"/>
  <c r="AL16301" i="2"/>
  <c r="AK16301" i="2"/>
  <c r="AL21412" i="2"/>
  <c r="AK21412" i="2"/>
  <c r="AL15282" i="2"/>
  <c r="AK15282" i="2"/>
  <c r="AL15928" i="2"/>
  <c r="AK15928" i="2"/>
  <c r="AL8852" i="2"/>
  <c r="AK8852" i="2"/>
  <c r="AL8506" i="2"/>
  <c r="AK8506" i="2"/>
  <c r="AL12882" i="2"/>
  <c r="AK12882" i="2"/>
  <c r="AL8732" i="2"/>
  <c r="AK8732" i="2"/>
  <c r="AL3656" i="2"/>
  <c r="AK3656" i="2"/>
  <c r="AL3899" i="2"/>
  <c r="AK3899" i="2"/>
  <c r="AL2277" i="2"/>
  <c r="AK2277" i="2"/>
  <c r="AL2855" i="2"/>
  <c r="AK2855" i="2"/>
  <c r="AL9139" i="2"/>
  <c r="AK9139" i="2"/>
  <c r="AL3158" i="2"/>
  <c r="AK3158" i="2"/>
  <c r="AL12411" i="2"/>
  <c r="AK12411" i="2"/>
  <c r="AL15452" i="2"/>
  <c r="AK15452" i="2"/>
  <c r="AL10035" i="2"/>
  <c r="AK10035" i="2"/>
  <c r="AL10967" i="2"/>
  <c r="AK10967" i="2"/>
  <c r="AL16756" i="2"/>
  <c r="AK16756" i="2"/>
  <c r="AL19733" i="2"/>
  <c r="AK19733" i="2"/>
  <c r="AL15548" i="2"/>
  <c r="AK15548" i="2"/>
  <c r="AL16560" i="2"/>
  <c r="AK16560" i="2"/>
  <c r="AL4210" i="2"/>
  <c r="AK4210" i="2"/>
  <c r="AL7754" i="2"/>
  <c r="AK7754" i="2"/>
  <c r="AL1862" i="2"/>
  <c r="AK1862" i="2"/>
  <c r="AL12917" i="2"/>
  <c r="AK12917" i="2"/>
  <c r="AL7942" i="2"/>
  <c r="AK7942" i="2"/>
  <c r="AL21680" i="2"/>
  <c r="AK21680" i="2"/>
  <c r="AL18146" i="2"/>
  <c r="AK18146" i="2"/>
  <c r="AL12953" i="2"/>
  <c r="AK12953" i="2"/>
  <c r="AL17826" i="2"/>
  <c r="AK17826" i="2"/>
  <c r="AL9641" i="2"/>
  <c r="AK9641" i="2"/>
  <c r="AL6796" i="2"/>
  <c r="AK6796" i="2"/>
  <c r="AL15218" i="2"/>
  <c r="AK15218" i="2"/>
  <c r="AL10028" i="2"/>
  <c r="AK10028" i="2"/>
  <c r="AL11149" i="2"/>
  <c r="AK11149" i="2"/>
  <c r="AL9187" i="2"/>
  <c r="AK9187" i="2"/>
  <c r="AL2818" i="2"/>
  <c r="AK2818" i="2"/>
  <c r="AL17264" i="2"/>
  <c r="AK17264" i="2"/>
  <c r="AL8516" i="2"/>
  <c r="AK8516" i="2"/>
  <c r="AL12586" i="2"/>
  <c r="AK12586" i="2"/>
  <c r="AL1128" i="2"/>
  <c r="AK1128" i="2"/>
  <c r="AL23835" i="2"/>
  <c r="AK23835" i="2"/>
  <c r="AL14640" i="2"/>
  <c r="AK14640" i="2"/>
  <c r="AL308" i="2"/>
  <c r="AK308" i="2"/>
  <c r="AL2610" i="2"/>
  <c r="AK2610" i="2"/>
  <c r="AL2672" i="2"/>
  <c r="AK2672" i="2"/>
  <c r="AL9859" i="2"/>
  <c r="AK9859" i="2"/>
  <c r="AL8626" i="2"/>
  <c r="AK8626" i="2"/>
  <c r="AL1373" i="2"/>
  <c r="AK1373" i="2"/>
  <c r="AL15243" i="2"/>
  <c r="AK15243" i="2"/>
  <c r="AL7359" i="2"/>
  <c r="AK7359" i="2"/>
  <c r="AL5658" i="2"/>
  <c r="AK5658" i="2"/>
  <c r="AL18014" i="2"/>
  <c r="AK18014" i="2"/>
  <c r="AL20728" i="2"/>
  <c r="AK20728" i="2"/>
  <c r="AL1036" i="2"/>
  <c r="AK1036" i="2"/>
  <c r="AL8293" i="2"/>
  <c r="AK8293" i="2"/>
  <c r="AL5426" i="2"/>
  <c r="AK5426" i="2"/>
  <c r="AL15128" i="2"/>
  <c r="AK15128" i="2"/>
  <c r="AL12700" i="2"/>
  <c r="AK12700" i="2"/>
  <c r="AL14927" i="2"/>
  <c r="AK14927" i="2"/>
  <c r="AL20546" i="2"/>
  <c r="AK20546" i="2"/>
  <c r="AL6994" i="2"/>
  <c r="AK6994" i="2"/>
  <c r="AL4092" i="2"/>
  <c r="AK4092" i="2"/>
  <c r="AL1334" i="2"/>
  <c r="AK1334" i="2"/>
  <c r="AL10543" i="2"/>
  <c r="AK10543" i="2"/>
  <c r="AL8982" i="2"/>
  <c r="AK8982" i="2"/>
  <c r="AL2165" i="2"/>
  <c r="AK2165" i="2"/>
  <c r="AL580" i="2"/>
  <c r="AK580" i="2"/>
  <c r="AL20368" i="2"/>
  <c r="AK20368" i="2"/>
  <c r="AL7326" i="2"/>
  <c r="AK7326" i="2"/>
  <c r="AL16861" i="2"/>
  <c r="AK16861" i="2"/>
  <c r="AL2217" i="2"/>
  <c r="AK2217" i="2"/>
  <c r="AL18481" i="2"/>
  <c r="AK18481" i="2"/>
  <c r="AL5456" i="2"/>
  <c r="AK5456" i="2"/>
  <c r="AL5887" i="2"/>
  <c r="AK5887" i="2"/>
  <c r="AL17599" i="2"/>
  <c r="AK17599" i="2"/>
  <c r="AL21285" i="2"/>
  <c r="AK21285" i="2"/>
  <c r="AL16400" i="2"/>
  <c r="AK16400" i="2"/>
  <c r="AL11251" i="2"/>
  <c r="AK11251" i="2"/>
  <c r="AL8666" i="2"/>
  <c r="AK8666" i="2"/>
  <c r="AL16765" i="2"/>
  <c r="AK16765" i="2"/>
  <c r="AL1428" i="2"/>
  <c r="AK1428" i="2"/>
  <c r="AL4635" i="2"/>
  <c r="AK4635" i="2"/>
  <c r="AL21060" i="2"/>
  <c r="AK21060" i="2"/>
  <c r="AL7289" i="2"/>
  <c r="AK7289" i="2"/>
  <c r="AL18710" i="2"/>
  <c r="AK18710" i="2"/>
  <c r="AL16180" i="2"/>
  <c r="AK16180" i="2"/>
  <c r="AL21726" i="2"/>
  <c r="AK21726" i="2"/>
  <c r="AL21789" i="2"/>
  <c r="AK21789" i="2"/>
  <c r="AL2056" i="2"/>
  <c r="AK2056" i="2"/>
  <c r="AL323" i="2"/>
  <c r="AK323" i="2"/>
  <c r="AL18191" i="2"/>
  <c r="AK18191" i="2"/>
  <c r="AL6711" i="2"/>
  <c r="AK6711" i="2"/>
  <c r="AL11455" i="2"/>
  <c r="AK11455" i="2"/>
  <c r="AL21924" i="2"/>
  <c r="AK21924" i="2"/>
  <c r="AL16552" i="2"/>
  <c r="AK16552" i="2"/>
  <c r="AL8139" i="2"/>
  <c r="AK8139" i="2"/>
  <c r="AL14209" i="2"/>
  <c r="AK14209" i="2"/>
  <c r="AL9921" i="2"/>
  <c r="AK9921" i="2"/>
  <c r="AL11465" i="2"/>
  <c r="AK11465" i="2"/>
  <c r="AL7758" i="2"/>
  <c r="AK7758" i="2"/>
  <c r="AL11883" i="2"/>
  <c r="AK11883" i="2"/>
  <c r="AL12385" i="2"/>
  <c r="AK12385" i="2"/>
  <c r="AL4360" i="2"/>
  <c r="AK4360" i="2"/>
  <c r="AL10387" i="2"/>
  <c r="AK10387" i="2"/>
  <c r="AL21421" i="2"/>
  <c r="AK21421" i="2"/>
  <c r="AL3096" i="2"/>
  <c r="AK3096" i="2"/>
  <c r="AL11782" i="2"/>
  <c r="AK11782" i="2"/>
  <c r="AL7734" i="2"/>
  <c r="AK7734" i="2"/>
  <c r="AL20638" i="2"/>
  <c r="AK20638" i="2"/>
  <c r="AL22063" i="2"/>
  <c r="AK22063" i="2"/>
  <c r="AL22127" i="2"/>
  <c r="AK22127" i="2"/>
  <c r="AL22191" i="2"/>
  <c r="AK22191" i="2"/>
  <c r="AL22255" i="2"/>
  <c r="AK22255" i="2"/>
  <c r="AL13025" i="2"/>
  <c r="AK13025" i="2"/>
  <c r="AL13085" i="2"/>
  <c r="AK13085" i="2"/>
  <c r="AL13149" i="2"/>
  <c r="AK13149" i="2"/>
  <c r="AL13213" i="2"/>
  <c r="AK13213" i="2"/>
  <c r="AL3530" i="2"/>
  <c r="AK3530" i="2"/>
  <c r="AL13234" i="2"/>
  <c r="AK13234" i="2"/>
  <c r="AL21177" i="2"/>
  <c r="AK21177" i="2"/>
  <c r="AL8396" i="2"/>
  <c r="AK8396" i="2"/>
  <c r="AL11681" i="2"/>
  <c r="AK11681" i="2"/>
  <c r="AL22301" i="2"/>
  <c r="AK22301" i="2"/>
  <c r="AL2496" i="2"/>
  <c r="AK2496" i="2"/>
  <c r="AL5332" i="2"/>
  <c r="AK5332" i="2"/>
  <c r="AL9778" i="2"/>
  <c r="AK9778" i="2"/>
  <c r="AL1933" i="2"/>
  <c r="AK1933" i="2"/>
  <c r="AL2661" i="2"/>
  <c r="AK2661" i="2"/>
  <c r="AL20988" i="2"/>
  <c r="AK20988" i="2"/>
  <c r="AL735" i="2"/>
  <c r="AK735" i="2"/>
  <c r="AL12724" i="2"/>
  <c r="AK12724" i="2"/>
  <c r="AL6651" i="2"/>
  <c r="AK6651" i="2"/>
  <c r="AL3005" i="2"/>
  <c r="AK3005" i="2"/>
  <c r="AL18351" i="2"/>
  <c r="AK18351" i="2"/>
  <c r="AL3300" i="2"/>
  <c r="AK3300" i="2"/>
  <c r="AL9746" i="2"/>
  <c r="AK9746" i="2"/>
  <c r="AL19754" i="2"/>
  <c r="AK19754" i="2"/>
  <c r="AL1490" i="2"/>
  <c r="AK1490" i="2"/>
  <c r="AL12558" i="2"/>
  <c r="AK12558" i="2"/>
  <c r="AL6518" i="2"/>
  <c r="AK6518" i="2"/>
  <c r="AL18081" i="2"/>
  <c r="AK18081" i="2"/>
  <c r="AL3686" i="2"/>
  <c r="AK3686" i="2"/>
  <c r="AL16734" i="2"/>
  <c r="AK16734" i="2"/>
  <c r="AL1880" i="2"/>
  <c r="AK1880" i="2"/>
  <c r="AL19376" i="2"/>
  <c r="AK19376" i="2"/>
  <c r="AL9770" i="2"/>
  <c r="AK9770" i="2"/>
  <c r="AL4752" i="2"/>
  <c r="AK4752" i="2"/>
  <c r="AL16254" i="2"/>
  <c r="AK16254" i="2"/>
  <c r="AL7483" i="2"/>
  <c r="AK7483" i="2"/>
  <c r="AL9398" i="2"/>
  <c r="AK9398" i="2"/>
  <c r="AL20351" i="2"/>
  <c r="AK20351" i="2"/>
  <c r="AL13317" i="2"/>
  <c r="AK13317" i="2"/>
  <c r="AL3973" i="2"/>
  <c r="AK3973" i="2"/>
  <c r="AL3409" i="2"/>
  <c r="AK3409" i="2"/>
  <c r="AL7461" i="2"/>
  <c r="AK7461" i="2"/>
  <c r="AL10729" i="2"/>
  <c r="AK10729" i="2"/>
  <c r="AL18965" i="2"/>
  <c r="AK18965" i="2"/>
  <c r="AL11364" i="2"/>
  <c r="AK11364" i="2"/>
  <c r="AL12386" i="2"/>
  <c r="AK12386" i="2"/>
  <c r="AL8535" i="2"/>
  <c r="AK8535" i="2"/>
  <c r="AL22423" i="2"/>
  <c r="AK22423" i="2"/>
  <c r="AL22487" i="2"/>
  <c r="AK22487" i="2"/>
  <c r="AL22551" i="2"/>
  <c r="AK22551" i="2"/>
  <c r="AL18324" i="2"/>
  <c r="AK18324" i="2"/>
  <c r="AL11433" i="2"/>
  <c r="AK11433" i="2"/>
  <c r="AL21035" i="2"/>
  <c r="AK21035" i="2"/>
  <c r="AL6529" i="2"/>
  <c r="AK6529" i="2"/>
  <c r="AL1175" i="2"/>
  <c r="AK1175" i="2"/>
  <c r="AL8580" i="2"/>
  <c r="AK8580" i="2"/>
  <c r="AL10788" i="2"/>
  <c r="AK10788" i="2"/>
  <c r="AL12169" i="2"/>
  <c r="AK12169" i="2"/>
  <c r="AL3872" i="2"/>
  <c r="AK3872" i="2"/>
  <c r="AL8746" i="2"/>
  <c r="AK8746" i="2"/>
  <c r="AL19130" i="2"/>
  <c r="AK19130" i="2"/>
  <c r="AL18596" i="2"/>
  <c r="AK18596" i="2"/>
  <c r="AL6477" i="2"/>
  <c r="AK6477" i="2"/>
  <c r="AL18057" i="2"/>
  <c r="AK18057" i="2"/>
  <c r="AL4034" i="2"/>
  <c r="AK4034" i="2"/>
  <c r="AL6733" i="2"/>
  <c r="AK6733" i="2"/>
  <c r="AL20502" i="2"/>
  <c r="AK20502" i="2"/>
  <c r="AL17748" i="2"/>
  <c r="AK17748" i="2"/>
  <c r="AL3403" i="2"/>
  <c r="AK3403" i="2"/>
  <c r="AL19907" i="2"/>
  <c r="AK19907" i="2"/>
  <c r="AL4857" i="2"/>
  <c r="AK4857" i="2"/>
  <c r="AL12752" i="2"/>
  <c r="AK12752" i="2"/>
  <c r="AL5518" i="2"/>
  <c r="AK5518" i="2"/>
  <c r="AL12777" i="2"/>
  <c r="AK12777" i="2"/>
  <c r="AL13352" i="2"/>
  <c r="AK13352" i="2"/>
  <c r="AL16622" i="2"/>
  <c r="AK16622" i="2"/>
  <c r="AL4157" i="2"/>
  <c r="AK4157" i="2"/>
  <c r="AL2960" i="2"/>
  <c r="AK2960" i="2"/>
  <c r="AL10084" i="2"/>
  <c r="AK10084" i="2"/>
  <c r="AL15603" i="2"/>
  <c r="AK15603" i="2"/>
  <c r="AL10880" i="2"/>
  <c r="AK10880" i="2"/>
  <c r="AL8209" i="2"/>
  <c r="AK8209" i="2"/>
  <c r="AL20890" i="2"/>
  <c r="AK20890" i="2"/>
  <c r="AL4661" i="2"/>
  <c r="AK4661" i="2"/>
  <c r="AL17119" i="2"/>
  <c r="AK17119" i="2"/>
  <c r="AL15299" i="2"/>
  <c r="AK15299" i="2"/>
  <c r="AL6272" i="2"/>
  <c r="AK6272" i="2"/>
  <c r="AL20342" i="2"/>
  <c r="AK20342" i="2"/>
  <c r="AL21290" i="2"/>
  <c r="AK21290" i="2"/>
  <c r="AL19001" i="2"/>
  <c r="AK19001" i="2"/>
  <c r="AL1591" i="2"/>
  <c r="AK1591" i="2"/>
  <c r="AL7991" i="2"/>
  <c r="AK7991" i="2"/>
  <c r="AL16114" i="2"/>
  <c r="AK16114" i="2"/>
  <c r="AL20211" i="2"/>
  <c r="AK20211" i="2"/>
  <c r="AL14914" i="2"/>
  <c r="AK14914" i="2"/>
  <c r="AL476" i="2"/>
  <c r="AK476" i="2"/>
  <c r="AL5552" i="2"/>
  <c r="AK5552" i="2"/>
  <c r="AL17942" i="2"/>
  <c r="AK17942" i="2"/>
  <c r="AL13440" i="2"/>
  <c r="AK13440" i="2"/>
  <c r="AL16359" i="2"/>
  <c r="AK16359" i="2"/>
  <c r="AL905" i="2"/>
  <c r="AK905" i="2"/>
  <c r="AL8840" i="2"/>
  <c r="AK8840" i="2"/>
  <c r="AL14274" i="2"/>
  <c r="AK14274" i="2"/>
  <c r="AL11828" i="2"/>
  <c r="AK11828" i="2"/>
  <c r="AL10703" i="2"/>
  <c r="AK10703" i="2"/>
  <c r="AL8406" i="2"/>
  <c r="AK8406" i="2"/>
  <c r="AL22968" i="2"/>
  <c r="AK22968" i="2"/>
  <c r="AL22992" i="2"/>
  <c r="AK22992" i="2"/>
  <c r="AL3077" i="2"/>
  <c r="AK3077" i="2"/>
  <c r="AL13547" i="2"/>
  <c r="AK13547" i="2"/>
  <c r="AL13609" i="2"/>
  <c r="AK13609" i="2"/>
  <c r="AL189" i="2"/>
  <c r="AK189" i="2"/>
  <c r="AL20841" i="2"/>
  <c r="AK20841" i="2"/>
  <c r="AL941" i="2"/>
  <c r="AK941" i="2"/>
  <c r="AL305" i="2"/>
  <c r="AK305" i="2"/>
  <c r="AL9205" i="2"/>
  <c r="AK9205" i="2"/>
  <c r="AL19303" i="2"/>
  <c r="AK19303" i="2"/>
  <c r="AL4389" i="2"/>
  <c r="AK4389" i="2"/>
  <c r="AL4783" i="2"/>
  <c r="AK4783" i="2"/>
  <c r="AL23045" i="2"/>
  <c r="AK23045" i="2"/>
  <c r="AL23109" i="2"/>
  <c r="AK23109" i="2"/>
  <c r="AL3112" i="2"/>
  <c r="AK3112" i="2"/>
  <c r="AL11431" i="2"/>
  <c r="AK11431" i="2"/>
  <c r="AL5057" i="2"/>
  <c r="AK5057" i="2"/>
  <c r="AL9744" i="2"/>
  <c r="AK9744" i="2"/>
  <c r="AL1737" i="2"/>
  <c r="AK1737" i="2"/>
  <c r="AL16165" i="2"/>
  <c r="AK16165" i="2"/>
  <c r="AL11454" i="2"/>
  <c r="AK11454" i="2"/>
  <c r="AL23169" i="2"/>
  <c r="AK23169" i="2"/>
  <c r="AL12379" i="2"/>
  <c r="AK12379" i="2"/>
  <c r="AL6182" i="2"/>
  <c r="AK6182" i="2"/>
  <c r="AL8869" i="2"/>
  <c r="AK8869" i="2"/>
  <c r="AL9714" i="2"/>
  <c r="AK9714" i="2"/>
  <c r="AL918" i="2"/>
  <c r="AK918" i="2"/>
  <c r="AL5877" i="2"/>
  <c r="AK5877" i="2"/>
  <c r="AL12157" i="2"/>
  <c r="AK12157" i="2"/>
  <c r="AL8860" i="2"/>
  <c r="AK8860" i="2"/>
  <c r="AL17130" i="2"/>
  <c r="AK17130" i="2"/>
  <c r="AL5112" i="2"/>
  <c r="AK5112" i="2"/>
  <c r="AL14622" i="2"/>
  <c r="AK14622" i="2"/>
  <c r="AL15868" i="2"/>
  <c r="AK15868" i="2"/>
  <c r="AL14169" i="2"/>
  <c r="AK14169" i="2"/>
  <c r="AL13676" i="2"/>
  <c r="AK13676" i="2"/>
  <c r="AL13740" i="2"/>
  <c r="AK13740" i="2"/>
  <c r="AL13771" i="2"/>
  <c r="AK13771" i="2"/>
  <c r="AL21001" i="2"/>
  <c r="AK21001" i="2"/>
  <c r="AL17647" i="2"/>
  <c r="AK17647" i="2"/>
  <c r="AL17866" i="2"/>
  <c r="AK17866" i="2"/>
  <c r="AL21542" i="2"/>
  <c r="AK21542" i="2"/>
  <c r="AL3333" i="2"/>
  <c r="AK3333" i="2"/>
  <c r="AL21621" i="2"/>
  <c r="AK21621" i="2"/>
  <c r="AL1544" i="2"/>
  <c r="AK1544" i="2"/>
  <c r="AL2375" i="2"/>
  <c r="AK2375" i="2"/>
  <c r="AL16708" i="2"/>
  <c r="AK16708" i="2"/>
  <c r="AL17628" i="2"/>
  <c r="AK17628" i="2"/>
  <c r="AL20711" i="2"/>
  <c r="AK20711" i="2"/>
  <c r="AL8991" i="2"/>
  <c r="AK8991" i="2"/>
  <c r="AL19609" i="2"/>
  <c r="AK19609" i="2"/>
  <c r="AL12287" i="2"/>
  <c r="AK12287" i="2"/>
  <c r="AL13849" i="2"/>
  <c r="AK13849" i="2"/>
  <c r="AL19713" i="2"/>
  <c r="AK19713" i="2"/>
  <c r="AL4971" i="2"/>
  <c r="AK4971" i="2"/>
  <c r="AL19508" i="2"/>
  <c r="AK19508" i="2"/>
  <c r="AL4615" i="2"/>
  <c r="AK4615" i="2"/>
  <c r="AL3506" i="2"/>
  <c r="AK3506" i="2"/>
  <c r="AL6094" i="2"/>
  <c r="AK6094" i="2"/>
  <c r="AL17586" i="2"/>
  <c r="AK17586" i="2"/>
  <c r="AL23246" i="2"/>
  <c r="AK23246" i="2"/>
  <c r="AL23305" i="2"/>
  <c r="AK23305" i="2"/>
  <c r="AL23369" i="2"/>
  <c r="AK23369" i="2"/>
  <c r="AL23654" i="2"/>
  <c r="AK23654" i="2"/>
  <c r="AL12743" i="2"/>
  <c r="AK12743" i="2"/>
  <c r="AL2716" i="2"/>
  <c r="AK2716" i="2"/>
  <c r="AL20294" i="2"/>
  <c r="AK20294" i="2"/>
  <c r="AL8560" i="2"/>
  <c r="AK8560" i="2"/>
  <c r="AL9145" i="2"/>
  <c r="AK9145" i="2"/>
  <c r="AL13903" i="2"/>
  <c r="AK13903" i="2"/>
  <c r="AL14264" i="2"/>
  <c r="AK14264" i="2"/>
  <c r="AL8308" i="2"/>
  <c r="AK8308" i="2"/>
  <c r="AL8362" i="2"/>
  <c r="AK8362" i="2"/>
  <c r="AL23710" i="2"/>
  <c r="AK23710" i="2"/>
  <c r="AL20981" i="2"/>
  <c r="AK20981" i="2"/>
  <c r="AL7672" i="2"/>
  <c r="AK7672" i="2"/>
  <c r="AL974" i="2"/>
  <c r="AK974" i="2"/>
  <c r="AL8548" i="2"/>
  <c r="AK8548" i="2"/>
  <c r="AL11239" i="2"/>
  <c r="AK11239" i="2"/>
  <c r="AL23858" i="2"/>
  <c r="AK23858" i="2"/>
  <c r="AL20914" i="2"/>
  <c r="AK20914" i="2"/>
  <c r="AL3215" i="2"/>
  <c r="AK3215" i="2"/>
  <c r="AL17185" i="2"/>
  <c r="AK17185" i="2"/>
  <c r="AL13127" i="2"/>
  <c r="AK13127" i="2"/>
  <c r="AL4246" i="2"/>
  <c r="AK4246" i="2"/>
  <c r="AL16544" i="2"/>
  <c r="AK16544" i="2"/>
  <c r="AL12489" i="2"/>
  <c r="AK12489" i="2"/>
  <c r="AL44" i="2"/>
  <c r="AK44" i="2"/>
  <c r="AL22801" i="2"/>
  <c r="AK22801" i="2"/>
  <c r="AL17740" i="2"/>
  <c r="AK17740" i="2"/>
  <c r="AL11697" i="2"/>
  <c r="AK11697" i="2"/>
  <c r="AL22938" i="2"/>
  <c r="AK22938" i="2"/>
  <c r="AL92" i="2"/>
  <c r="AK92" i="2"/>
  <c r="AL13657" i="2"/>
  <c r="AK13657" i="2"/>
  <c r="AL3204" i="2"/>
  <c r="AK3204" i="2"/>
  <c r="AL4413" i="2"/>
  <c r="AK4413" i="2"/>
  <c r="AL6214" i="2"/>
  <c r="AK6214" i="2"/>
  <c r="AL1091" i="2"/>
  <c r="AK1091" i="2"/>
  <c r="AL7168" i="2"/>
  <c r="AK7168" i="2"/>
  <c r="AL10995" i="2"/>
  <c r="AK10995" i="2"/>
  <c r="AL9499" i="2"/>
  <c r="AK9499" i="2"/>
  <c r="AL4718" i="2"/>
  <c r="AK4718" i="2"/>
  <c r="AL20395" i="2"/>
  <c r="AK20395" i="2"/>
  <c r="AL20055" i="2"/>
  <c r="AK20055" i="2"/>
  <c r="AL2044" i="2"/>
  <c r="AK2044" i="2"/>
  <c r="AL20269" i="2"/>
  <c r="AK20269" i="2"/>
  <c r="AL11191" i="2"/>
  <c r="AK11191" i="2"/>
  <c r="AL6726" i="2"/>
  <c r="AK6726" i="2"/>
  <c r="AL7735" i="2"/>
  <c r="AK7735" i="2"/>
  <c r="AL4910" i="2"/>
  <c r="AK4910" i="2"/>
  <c r="AL18876" i="2"/>
  <c r="AK18876" i="2"/>
  <c r="AL4795" i="2"/>
  <c r="AK4795" i="2"/>
  <c r="AL19901" i="2"/>
  <c r="AK19901" i="2"/>
  <c r="AL10744" i="2"/>
  <c r="AK10744" i="2"/>
  <c r="AL8790" i="2"/>
  <c r="AK8790" i="2"/>
  <c r="AL22384" i="2"/>
  <c r="AK22384" i="2"/>
  <c r="AL18028" i="2"/>
  <c r="AK18028" i="2"/>
  <c r="AL19737" i="2"/>
  <c r="AK19737" i="2"/>
  <c r="AL10768" i="2"/>
  <c r="AK10768" i="2"/>
  <c r="AL11187" i="2"/>
  <c r="AK11187" i="2"/>
  <c r="AL15453" i="2"/>
  <c r="AK15453" i="2"/>
  <c r="AL10432" i="2"/>
  <c r="AK10432" i="2"/>
  <c r="AL11014" i="2"/>
  <c r="AK11014" i="2"/>
  <c r="AL17386" i="2"/>
  <c r="AK17386" i="2"/>
  <c r="AL11323" i="2"/>
  <c r="AK11323" i="2"/>
  <c r="AL5912" i="2"/>
  <c r="AK5912" i="2"/>
  <c r="AL10937" i="2"/>
  <c r="AK10937" i="2"/>
  <c r="AL11105" i="2"/>
  <c r="AK11105" i="2"/>
  <c r="AL7608" i="2"/>
  <c r="AK7608" i="2"/>
  <c r="AL14961" i="2"/>
  <c r="AK14961" i="2"/>
  <c r="AL11637" i="2"/>
  <c r="AK11637" i="2"/>
  <c r="AL20602" i="2"/>
  <c r="AK20602" i="2"/>
  <c r="AL6385" i="2"/>
  <c r="AK6385" i="2"/>
  <c r="AL18572" i="2"/>
  <c r="AK18572" i="2"/>
  <c r="AL14590" i="2"/>
  <c r="AK14590" i="2"/>
  <c r="AL12946" i="2"/>
  <c r="AK12946" i="2"/>
  <c r="AL3159" i="2"/>
  <c r="AK3159" i="2"/>
  <c r="AL7132" i="2"/>
  <c r="AK7132" i="2"/>
  <c r="AL12988" i="2"/>
  <c r="AK12988" i="2"/>
  <c r="AL12025" i="2"/>
  <c r="AK12025" i="2"/>
  <c r="AL8589" i="2"/>
  <c r="AK8589" i="2"/>
  <c r="AL21979" i="2"/>
  <c r="AK21979" i="2"/>
  <c r="AL6393" i="2"/>
  <c r="AK6393" i="2"/>
  <c r="AL14402" i="2"/>
  <c r="AK14402" i="2"/>
  <c r="AL6689" i="2"/>
  <c r="AK6689" i="2"/>
  <c r="AL2249" i="2"/>
  <c r="AK2249" i="2"/>
  <c r="AL4454" i="2"/>
  <c r="AK4454" i="2"/>
  <c r="AL12575" i="2"/>
  <c r="AK12575" i="2"/>
  <c r="AL21494" i="2"/>
  <c r="AK21494" i="2"/>
  <c r="AL1136" i="2"/>
  <c r="AK1136" i="2"/>
  <c r="AL17496" i="2"/>
  <c r="AK17496" i="2"/>
  <c r="AL18117" i="2"/>
  <c r="AK18117" i="2"/>
  <c r="AL7715" i="2"/>
  <c r="AK7715" i="2"/>
  <c r="AL15322" i="2"/>
  <c r="AK15322" i="2"/>
  <c r="AL17973" i="2"/>
  <c r="AK17973" i="2"/>
  <c r="AL20960" i="2"/>
  <c r="AK20960" i="2"/>
  <c r="AL1266" i="2"/>
  <c r="AK1266" i="2"/>
  <c r="AL8294" i="2"/>
  <c r="AK8294" i="2"/>
  <c r="AL5427" i="2"/>
  <c r="AK5427" i="2"/>
  <c r="AL20859" i="2"/>
  <c r="AK20859" i="2"/>
  <c r="AL12701" i="2"/>
  <c r="AK12701" i="2"/>
  <c r="AL8921" i="2"/>
  <c r="AK8921" i="2"/>
  <c r="AL15888" i="2"/>
  <c r="AK15888" i="2"/>
  <c r="AL8692" i="2"/>
  <c r="AK8692" i="2"/>
  <c r="AL1005" i="2"/>
  <c r="AK1005" i="2"/>
  <c r="AL1921" i="2"/>
  <c r="AK1921" i="2"/>
  <c r="AL18628" i="2"/>
  <c r="AK18628" i="2"/>
  <c r="AL18495" i="2"/>
  <c r="AK18495" i="2"/>
  <c r="AL10913" i="2"/>
  <c r="AK10913" i="2"/>
  <c r="AL1245" i="2"/>
  <c r="AK1245" i="2"/>
  <c r="AL20627" i="2"/>
  <c r="AK20627" i="2"/>
  <c r="AL18917" i="2"/>
  <c r="AK18917" i="2"/>
  <c r="AL1386" i="2"/>
  <c r="AK1386" i="2"/>
  <c r="AL1743" i="2"/>
  <c r="AK1743" i="2"/>
  <c r="AL17193" i="2"/>
  <c r="AK17193" i="2"/>
  <c r="AL3319" i="2"/>
  <c r="AK3319" i="2"/>
  <c r="AL9301" i="2"/>
  <c r="AK9301" i="2"/>
  <c r="AL1164" i="2"/>
  <c r="AK1164" i="2"/>
  <c r="AL14032" i="2"/>
  <c r="AK14032" i="2"/>
  <c r="AL16393" i="2"/>
  <c r="AK16393" i="2"/>
  <c r="AL8739" i="2"/>
  <c r="AK8739" i="2"/>
  <c r="AL16774" i="2"/>
  <c r="AK16774" i="2"/>
  <c r="AL2538" i="2"/>
  <c r="AK2538" i="2"/>
  <c r="AL3701" i="2"/>
  <c r="AK3701" i="2"/>
  <c r="AL12184" i="2"/>
  <c r="AK12184" i="2"/>
  <c r="AL21330" i="2"/>
  <c r="AK21330" i="2"/>
  <c r="AL21119" i="2"/>
  <c r="AK21119" i="2"/>
  <c r="AL18619" i="2"/>
  <c r="AK18619" i="2"/>
  <c r="AL12434" i="2"/>
  <c r="AK12434" i="2"/>
  <c r="AL14080" i="2"/>
  <c r="AK14080" i="2"/>
  <c r="AL21782" i="2"/>
  <c r="AK21782" i="2"/>
  <c r="AL434" i="2"/>
  <c r="AK434" i="2"/>
  <c r="AL1262" i="2"/>
  <c r="AK1262" i="2"/>
  <c r="AL17529" i="2"/>
  <c r="AK17529" i="2"/>
  <c r="AL15863" i="2"/>
  <c r="AK15863" i="2"/>
  <c r="AL10338" i="2"/>
  <c r="AK10338" i="2"/>
  <c r="AL21843" i="2"/>
  <c r="AK21843" i="2"/>
  <c r="AL21907" i="2"/>
  <c r="AK21907" i="2"/>
  <c r="AL3234" i="2"/>
  <c r="AK3234" i="2"/>
  <c r="AL20390" i="2"/>
  <c r="AK20390" i="2"/>
  <c r="AL12687" i="2"/>
  <c r="AK12687" i="2"/>
  <c r="AL21966" i="2"/>
  <c r="AK21966" i="2"/>
  <c r="AL14760" i="2"/>
  <c r="AK14760" i="2"/>
  <c r="AL5119" i="2"/>
  <c r="AK5119" i="2"/>
  <c r="AL6508" i="2"/>
  <c r="AK6508" i="2"/>
  <c r="AL12865" i="2"/>
  <c r="AK12865" i="2"/>
  <c r="AL22004" i="2"/>
  <c r="AK22004" i="2"/>
  <c r="AL4361" i="2"/>
  <c r="AK4361" i="2"/>
  <c r="AL9318" i="2"/>
  <c r="AK9318" i="2"/>
  <c r="AL20437" i="2"/>
  <c r="AK20437" i="2"/>
  <c r="AL20721" i="2"/>
  <c r="AK20721" i="2"/>
  <c r="AL10233" i="2"/>
  <c r="AK10233" i="2"/>
  <c r="AL17814" i="2"/>
  <c r="AK17814" i="2"/>
  <c r="AL19100" i="2"/>
  <c r="AK19100" i="2"/>
  <c r="AL19043" i="2"/>
  <c r="AK19043" i="2"/>
  <c r="AL8754" i="2"/>
  <c r="AK8754" i="2"/>
  <c r="AL22104" i="2"/>
  <c r="AK22104" i="2"/>
  <c r="AL22168" i="2"/>
  <c r="AK22168" i="2"/>
  <c r="AL22232" i="2"/>
  <c r="AK22232" i="2"/>
  <c r="AL22289" i="2"/>
  <c r="AK22289" i="2"/>
  <c r="AL13064" i="2"/>
  <c r="AK13064" i="2"/>
  <c r="AL13086" i="2"/>
  <c r="AK13086" i="2"/>
  <c r="AL13150" i="2"/>
  <c r="AK13150" i="2"/>
  <c r="AL13214" i="2"/>
  <c r="AK13214" i="2"/>
  <c r="AL16616" i="2"/>
  <c r="AK16616" i="2"/>
  <c r="AL13246" i="2"/>
  <c r="AK13246" i="2"/>
  <c r="AL8214" i="2"/>
  <c r="AK8214" i="2"/>
  <c r="AL12523" i="2"/>
  <c r="AK12523" i="2"/>
  <c r="AL10752" i="2"/>
  <c r="AK10752" i="2"/>
  <c r="AL22358" i="2"/>
  <c r="AK22358" i="2"/>
  <c r="AL4288" i="2"/>
  <c r="AK4288" i="2"/>
  <c r="AL10133" i="2"/>
  <c r="AK10133" i="2"/>
  <c r="AL3056" i="2"/>
  <c r="AK3056" i="2"/>
  <c r="AL841" i="2"/>
  <c r="AK841" i="2"/>
  <c r="AL737" i="2"/>
  <c r="AK737" i="2"/>
  <c r="AL11300" i="2"/>
  <c r="AK11300" i="2"/>
  <c r="AL6454" i="2"/>
  <c r="AK6454" i="2"/>
  <c r="AL3011" i="2"/>
  <c r="AK3011" i="2"/>
  <c r="AL20529" i="2"/>
  <c r="AK20529" i="2"/>
  <c r="AL21245" i="2"/>
  <c r="AK21245" i="2"/>
  <c r="AL18971" i="2"/>
  <c r="AK18971" i="2"/>
  <c r="AL8553" i="2"/>
  <c r="AK8553" i="2"/>
  <c r="AL6054" i="2"/>
  <c r="AK6054" i="2"/>
  <c r="AL8479" i="2"/>
  <c r="AK8479" i="2"/>
  <c r="AL20485" i="2"/>
  <c r="AK20485" i="2"/>
  <c r="AL4209" i="2"/>
  <c r="AK4209" i="2"/>
  <c r="AL18756" i="2"/>
  <c r="AK18756" i="2"/>
  <c r="AL219" i="2"/>
  <c r="AK219" i="2"/>
  <c r="AL19377" i="2"/>
  <c r="AK19377" i="2"/>
  <c r="AL8344" i="2"/>
  <c r="AK8344" i="2"/>
  <c r="AL15237" i="2"/>
  <c r="AK15237" i="2"/>
  <c r="AL5759" i="2"/>
  <c r="AK5759" i="2"/>
  <c r="AL10659" i="2"/>
  <c r="AK10659" i="2"/>
  <c r="AL20357" i="2"/>
  <c r="AK20357" i="2"/>
  <c r="AL13318" i="2"/>
  <c r="AK13318" i="2"/>
  <c r="AL1067" i="2"/>
  <c r="AK1067" i="2"/>
  <c r="AL7462" i="2"/>
  <c r="AK7462" i="2"/>
  <c r="AL15284" i="2"/>
  <c r="AK15284" i="2"/>
  <c r="AL1221" i="2"/>
  <c r="AK1221" i="2"/>
  <c r="AL15637" i="2"/>
  <c r="AK15637" i="2"/>
  <c r="AL3885" i="2"/>
  <c r="AK3885" i="2"/>
  <c r="AL1979" i="2"/>
  <c r="AK1979" i="2"/>
  <c r="AL8777" i="2"/>
  <c r="AK8777" i="2"/>
  <c r="AL22424" i="2"/>
  <c r="AK22424" i="2"/>
  <c r="AL22488" i="2"/>
  <c r="AK22488" i="2"/>
  <c r="AL22552" i="2"/>
  <c r="AK22552" i="2"/>
  <c r="AL728" i="2"/>
  <c r="AK728" i="2"/>
  <c r="AL18875" i="2"/>
  <c r="AK18875" i="2"/>
  <c r="AL11047" i="2"/>
  <c r="AK11047" i="2"/>
  <c r="AL16982" i="2"/>
  <c r="AK16982" i="2"/>
  <c r="AL17215" i="2"/>
  <c r="AK17215" i="2"/>
  <c r="AL1260" i="2"/>
  <c r="AK1260" i="2"/>
  <c r="AL7101" i="2"/>
  <c r="AK7101" i="2"/>
  <c r="AL1645" i="2"/>
  <c r="AK1645" i="2"/>
  <c r="AL484" i="2"/>
  <c r="AK484" i="2"/>
  <c r="AL8248" i="2"/>
  <c r="AK8248" i="2"/>
  <c r="AL11115" i="2"/>
  <c r="AK11115" i="2"/>
  <c r="AL19822" i="2"/>
  <c r="AK19822" i="2"/>
  <c r="AL9565" i="2"/>
  <c r="AK9565" i="2"/>
  <c r="AL16703" i="2"/>
  <c r="AK16703" i="2"/>
  <c r="AL19465" i="2"/>
  <c r="AK19465" i="2"/>
  <c r="AL20704" i="2"/>
  <c r="AK20704" i="2"/>
  <c r="AL2449" i="2"/>
  <c r="AK2449" i="2"/>
  <c r="AL19222" i="2"/>
  <c r="AK19222" i="2"/>
  <c r="AL15050" i="2"/>
  <c r="AK15050" i="2"/>
  <c r="AL16037" i="2"/>
  <c r="AK16037" i="2"/>
  <c r="AL4624" i="2"/>
  <c r="AK4624" i="2"/>
  <c r="AL14656" i="2"/>
  <c r="AK14656" i="2"/>
  <c r="AL6770" i="2"/>
  <c r="AK6770" i="2"/>
  <c r="AL5266" i="2"/>
  <c r="AK5266" i="2"/>
  <c r="AL668" i="2"/>
  <c r="AK668" i="2"/>
  <c r="AL15716" i="2"/>
  <c r="AK15716" i="2"/>
  <c r="AL11804" i="2"/>
  <c r="AK11804" i="2"/>
  <c r="AL22688" i="2"/>
  <c r="AK22688" i="2"/>
  <c r="AL22752" i="2"/>
  <c r="AK22752" i="2"/>
  <c r="AL3192" i="2"/>
  <c r="AK3192" i="2"/>
  <c r="AL11071" i="2"/>
  <c r="AK11071" i="2"/>
  <c r="AL3458" i="2"/>
  <c r="AK3458" i="2"/>
  <c r="AL3976" i="2"/>
  <c r="AK3976" i="2"/>
  <c r="AL8781" i="2"/>
  <c r="AK8781" i="2"/>
  <c r="AL18850" i="2"/>
  <c r="AK18850" i="2"/>
  <c r="AL6647" i="2"/>
  <c r="AK6647" i="2"/>
  <c r="AL11827" i="2"/>
  <c r="AK11827" i="2"/>
  <c r="AL11210" i="2"/>
  <c r="AK11210" i="2"/>
  <c r="AL5436" i="2"/>
  <c r="AK5436" i="2"/>
  <c r="AL19795" i="2"/>
  <c r="AK19795" i="2"/>
  <c r="AL1728" i="2"/>
  <c r="AK1728" i="2"/>
  <c r="AL14081" i="2"/>
  <c r="AK14081" i="2"/>
  <c r="AL500" i="2"/>
  <c r="AK500" i="2"/>
  <c r="AL17502" i="2"/>
  <c r="AK17502" i="2"/>
  <c r="AL4354" i="2"/>
  <c r="AK4354" i="2"/>
  <c r="AL19362" i="2"/>
  <c r="AK19362" i="2"/>
  <c r="AL22847" i="2"/>
  <c r="AK22847" i="2"/>
  <c r="AL6719" i="2"/>
  <c r="AK6719" i="2"/>
  <c r="AL2111" i="2"/>
  <c r="AK2111" i="2"/>
  <c r="AL4922" i="2"/>
  <c r="AK4922" i="2"/>
  <c r="AL11995" i="2"/>
  <c r="AK11995" i="2"/>
  <c r="AL7993" i="2"/>
  <c r="AK7993" i="2"/>
  <c r="AL3774" i="2"/>
  <c r="AK3774" i="2"/>
  <c r="AL10572" i="2"/>
  <c r="AK10572" i="2"/>
  <c r="AL6536" i="2"/>
  <c r="AK6536" i="2"/>
  <c r="AL21531" i="2"/>
  <c r="AK21531" i="2"/>
  <c r="AL7302" i="2"/>
  <c r="AK7302" i="2"/>
  <c r="AL2050" i="2"/>
  <c r="AK2050" i="2"/>
  <c r="AL11517" i="2"/>
  <c r="AK11517" i="2"/>
  <c r="AL673" i="2"/>
  <c r="AK673" i="2"/>
  <c r="AL1830" i="2"/>
  <c r="AK1830" i="2"/>
  <c r="AL1533" i="2"/>
  <c r="AK1533" i="2"/>
  <c r="AL13531" i="2"/>
  <c r="AK13531" i="2"/>
  <c r="AL987" i="2"/>
  <c r="AK987" i="2"/>
  <c r="AL10699" i="2"/>
  <c r="AK10699" i="2"/>
  <c r="AL5237" i="2"/>
  <c r="AK5237" i="2"/>
  <c r="AL22961" i="2"/>
  <c r="AK22961" i="2"/>
  <c r="AL22977" i="2"/>
  <c r="AK22977" i="2"/>
  <c r="AL2547" i="2"/>
  <c r="AK2547" i="2"/>
  <c r="AL2549" i="2"/>
  <c r="AK2549" i="2"/>
  <c r="AL4176" i="2"/>
  <c r="AK4176" i="2"/>
  <c r="AL17473" i="2"/>
  <c r="AK17473" i="2"/>
  <c r="AL2581" i="2"/>
  <c r="AK2581" i="2"/>
  <c r="AL7776" i="2"/>
  <c r="AK7776" i="2"/>
  <c r="AL23034" i="2"/>
  <c r="AK23034" i="2"/>
  <c r="AL18508" i="2"/>
  <c r="AK18508" i="2"/>
  <c r="AL12590" i="2"/>
  <c r="AK12590" i="2"/>
  <c r="AL20618" i="2"/>
  <c r="AK20618" i="2"/>
  <c r="AL9344" i="2"/>
  <c r="AK9344" i="2"/>
  <c r="AL16311" i="2"/>
  <c r="AK16311" i="2"/>
  <c r="AL23102" i="2"/>
  <c r="AK23102" i="2"/>
  <c r="AL15521" i="2"/>
  <c r="AK15521" i="2"/>
  <c r="AL7248" i="2"/>
  <c r="AK7248" i="2"/>
  <c r="AL6954" i="2"/>
  <c r="AK6954" i="2"/>
  <c r="AL6870" i="2"/>
  <c r="AK6870" i="2"/>
  <c r="AL14419" i="2"/>
  <c r="AK14419" i="2"/>
  <c r="AL16039" i="2"/>
  <c r="AK16039" i="2"/>
  <c r="AL11449" i="2"/>
  <c r="AK11449" i="2"/>
  <c r="AL11478" i="2"/>
  <c r="AK11478" i="2"/>
  <c r="AL8235" i="2"/>
  <c r="AK8235" i="2"/>
  <c r="AL6439" i="2"/>
  <c r="AK6439" i="2"/>
  <c r="AL15210" i="2"/>
  <c r="AK15210" i="2"/>
  <c r="AL7681" i="2"/>
  <c r="AK7681" i="2"/>
  <c r="AL17805" i="2"/>
  <c r="AK17805" i="2"/>
  <c r="AL14515" i="2"/>
  <c r="AK14515" i="2"/>
  <c r="AL10675" i="2"/>
  <c r="AK10675" i="2"/>
  <c r="AL17696" i="2"/>
  <c r="AK17696" i="2"/>
  <c r="AL15071" i="2"/>
  <c r="AK15071" i="2"/>
  <c r="AL11612" i="2"/>
  <c r="AK11612" i="2"/>
  <c r="AL12330" i="2"/>
  <c r="AK12330" i="2"/>
  <c r="AL11220" i="2"/>
  <c r="AK11220" i="2"/>
  <c r="AL13709" i="2"/>
  <c r="AK13709" i="2"/>
  <c r="AL7253" i="2"/>
  <c r="AK7253" i="2"/>
  <c r="AL21307" i="2"/>
  <c r="AK21307" i="2"/>
  <c r="AL16015" i="2"/>
  <c r="AK16015" i="2"/>
  <c r="AL7803" i="2"/>
  <c r="AK7803" i="2"/>
  <c r="AL12076" i="2"/>
  <c r="AK12076" i="2"/>
  <c r="AL9415" i="2"/>
  <c r="AK9415" i="2"/>
  <c r="AL364" i="2"/>
  <c r="AK364" i="2"/>
  <c r="AL3519" i="2"/>
  <c r="AK3519" i="2"/>
  <c r="AL2728" i="2"/>
  <c r="AK2728" i="2"/>
  <c r="AL14400" i="2"/>
  <c r="AK14400" i="2"/>
  <c r="AL12646" i="2"/>
  <c r="AK12646" i="2"/>
  <c r="AL20737" i="2"/>
  <c r="AK20737" i="2"/>
  <c r="AL6757" i="2"/>
  <c r="AK6757" i="2"/>
  <c r="AL7375" i="2"/>
  <c r="AK7375" i="2"/>
  <c r="AL7588" i="2"/>
  <c r="AK7588" i="2"/>
  <c r="AL6084" i="2"/>
  <c r="AK6084" i="2"/>
  <c r="AL8304" i="2"/>
  <c r="AK8304" i="2"/>
  <c r="AL1342" i="2"/>
  <c r="AK1342" i="2"/>
  <c r="AL4639" i="2"/>
  <c r="AK4639" i="2"/>
  <c r="AL13833" i="2"/>
  <c r="AK13833" i="2"/>
  <c r="AL21142" i="2"/>
  <c r="AK21142" i="2"/>
  <c r="AL4726" i="2"/>
  <c r="AK4726" i="2"/>
  <c r="AL1895" i="2"/>
  <c r="AK1895" i="2"/>
  <c r="AL18561" i="2"/>
  <c r="AK18561" i="2"/>
  <c r="AL4616" i="2"/>
  <c r="AK4616" i="2"/>
  <c r="AL14737" i="2"/>
  <c r="AK14737" i="2"/>
  <c r="AL16864" i="2"/>
  <c r="AK16864" i="2"/>
  <c r="AL15499" i="2"/>
  <c r="AK15499" i="2"/>
  <c r="AL21447" i="2"/>
  <c r="AK21447" i="2"/>
  <c r="AL23290" i="2"/>
  <c r="AK23290" i="2"/>
  <c r="AL23354" i="2"/>
  <c r="AK23354" i="2"/>
  <c r="AL23420" i="2"/>
  <c r="AK23420" i="2"/>
  <c r="AL23480" i="2"/>
  <c r="AK23480" i="2"/>
  <c r="AL23544" i="2"/>
  <c r="AK23544" i="2"/>
  <c r="AL23608" i="2"/>
  <c r="AK23608" i="2"/>
  <c r="AL21336" i="2"/>
  <c r="AK21336" i="2"/>
  <c r="AL13885" i="2"/>
  <c r="AK13885" i="2"/>
  <c r="AL17105" i="2"/>
  <c r="AK17105" i="2"/>
  <c r="AL12142" i="2"/>
  <c r="AK12142" i="2"/>
  <c r="AL9635" i="2"/>
  <c r="AK9635" i="2"/>
  <c r="AL20003" i="2"/>
  <c r="AK20003" i="2"/>
  <c r="AL18943" i="2"/>
  <c r="AK18943" i="2"/>
  <c r="AL10063" i="2"/>
  <c r="AK10063" i="2"/>
  <c r="AL14364" i="2"/>
  <c r="AK14364" i="2"/>
  <c r="AL23711" i="2"/>
  <c r="AK23711" i="2"/>
  <c r="AL23736" i="2"/>
  <c r="AK23736" i="2"/>
  <c r="AL23799" i="2"/>
  <c r="AK23799" i="2"/>
  <c r="AL20980" i="2"/>
  <c r="AK20980" i="2"/>
  <c r="AL17928" i="2"/>
  <c r="AK17928" i="2"/>
  <c r="AL5925" i="2"/>
  <c r="AK5925" i="2"/>
  <c r="AL3413" i="2"/>
  <c r="AK3413" i="2"/>
  <c r="AL10482" i="2"/>
  <c r="AK10482" i="2"/>
  <c r="AL23899" i="2"/>
  <c r="AK23899" i="2"/>
  <c r="AL75" i="2"/>
  <c r="AK75" i="2"/>
  <c r="AL7335" i="2"/>
  <c r="AK7335" i="2"/>
  <c r="AL6011" i="2"/>
  <c r="AK6011" i="2"/>
  <c r="AL10907" i="2"/>
  <c r="AK10907" i="2"/>
  <c r="AL15755" i="2"/>
  <c r="AK15755" i="2"/>
  <c r="AL3489" i="2"/>
  <c r="AK3489" i="2"/>
  <c r="AL5993" i="2"/>
  <c r="AK5993" i="2"/>
  <c r="AL14082" i="2"/>
  <c r="AK14082" i="2"/>
  <c r="AL8408" i="2"/>
  <c r="AK8408" i="2"/>
  <c r="AL23097" i="2"/>
  <c r="AK23097" i="2"/>
  <c r="AL1131" i="2"/>
  <c r="AK1131" i="2"/>
  <c r="AL13694" i="2"/>
  <c r="AK13694" i="2"/>
  <c r="AL19983" i="2"/>
  <c r="AK19983" i="2"/>
  <c r="AL20551" i="2"/>
  <c r="AK20551" i="2"/>
  <c r="AL8127" i="2"/>
  <c r="AK8127" i="2"/>
  <c r="AL8971" i="2"/>
  <c r="AK8971" i="2"/>
  <c r="AL21442" i="2"/>
  <c r="AK21442" i="2"/>
  <c r="AL7098" i="2"/>
  <c r="AK7098" i="2"/>
  <c r="AL20419" i="2"/>
  <c r="AK20419" i="2"/>
  <c r="AL20587" i="2"/>
  <c r="AK20587" i="2"/>
  <c r="AL2045" i="2"/>
  <c r="AK2045" i="2"/>
  <c r="AL22394" i="2"/>
  <c r="AK22394" i="2"/>
  <c r="AL11192" i="2"/>
  <c r="AK11192" i="2"/>
  <c r="AL21155" i="2"/>
  <c r="AK21155" i="2"/>
  <c r="AL8528" i="2"/>
  <c r="AK8528" i="2"/>
  <c r="AL4372" i="2"/>
  <c r="AK4372" i="2"/>
  <c r="AL4915" i="2"/>
  <c r="AK4915" i="2"/>
  <c r="AL10311" i="2"/>
  <c r="AK10311" i="2"/>
  <c r="AL4860" i="2"/>
  <c r="AK4860" i="2"/>
  <c r="AL9046" i="2"/>
  <c r="AK9046" i="2"/>
  <c r="AL3662" i="2"/>
  <c r="AK3662" i="2"/>
  <c r="AL15010" i="2"/>
  <c r="AK15010" i="2"/>
  <c r="AL6926" i="2"/>
  <c r="AK6926" i="2"/>
  <c r="AL8322" i="2"/>
  <c r="AK8322" i="2"/>
  <c r="AL11444" i="2"/>
  <c r="AK11444" i="2"/>
  <c r="AL11990" i="2"/>
  <c r="AK11990" i="2"/>
  <c r="AL5933" i="2"/>
  <c r="AK5933" i="2"/>
  <c r="AL12864" i="2"/>
  <c r="AK12864" i="2"/>
  <c r="AL9644" i="2"/>
  <c r="AK9644" i="2"/>
  <c r="AL17389" i="2"/>
  <c r="AK17389" i="2"/>
  <c r="AL20564" i="2"/>
  <c r="AK20564" i="2"/>
  <c r="AL9094" i="2"/>
  <c r="AK9094" i="2"/>
  <c r="AL7711" i="2"/>
  <c r="AK7711" i="2"/>
  <c r="AL9818" i="2"/>
  <c r="AK9818" i="2"/>
  <c r="AL12697" i="2"/>
  <c r="AK12697" i="2"/>
  <c r="AL6591" i="2"/>
  <c r="AK6591" i="2"/>
  <c r="AL13792" i="2"/>
  <c r="AK13792" i="2"/>
  <c r="AL7736" i="2"/>
  <c r="AK7736" i="2"/>
  <c r="AL15733" i="2"/>
  <c r="AK15733" i="2"/>
  <c r="AL17021" i="2"/>
  <c r="AK17021" i="2"/>
  <c r="AL12955" i="2"/>
  <c r="AK12955" i="2"/>
  <c r="AL18591" i="2"/>
  <c r="AK18591" i="2"/>
  <c r="AL6923" i="2"/>
  <c r="AK6923" i="2"/>
  <c r="AL9642" i="2"/>
  <c r="AK9642" i="2"/>
  <c r="AL21278" i="2"/>
  <c r="AK21278" i="2"/>
  <c r="AL16994" i="2"/>
  <c r="AK16994" i="2"/>
  <c r="AL9095" i="2"/>
  <c r="AK9095" i="2"/>
  <c r="AL11769" i="2"/>
  <c r="AK11769" i="2"/>
  <c r="AL2602" i="2"/>
  <c r="AK2602" i="2"/>
  <c r="AL9584" i="2"/>
  <c r="AK9584" i="2"/>
  <c r="AL12624" i="2"/>
  <c r="AK12624" i="2"/>
  <c r="AL11154" i="2"/>
  <c r="AK11154" i="2"/>
  <c r="AL5826" i="2"/>
  <c r="AK5826" i="2"/>
  <c r="AL5605" i="2"/>
  <c r="AK5605" i="2"/>
  <c r="AL6304" i="2"/>
  <c r="AK6304" i="2"/>
  <c r="AL7628" i="2"/>
  <c r="AK7628" i="2"/>
  <c r="AL6334" i="2"/>
  <c r="AK6334" i="2"/>
  <c r="AL14878" i="2"/>
  <c r="AK14878" i="2"/>
  <c r="AL5451" i="2"/>
  <c r="AK5451" i="2"/>
  <c r="AL7643" i="2"/>
  <c r="AK7643" i="2"/>
  <c r="AL21109" i="2"/>
  <c r="AK21109" i="2"/>
  <c r="AL16999" i="2"/>
  <c r="AK16999" i="2"/>
  <c r="AL6573" i="2"/>
  <c r="AK6573" i="2"/>
  <c r="AL11878" i="2"/>
  <c r="AK11878" i="2"/>
  <c r="AL15131" i="2"/>
  <c r="AK15131" i="2"/>
  <c r="AL16520" i="2"/>
  <c r="AK16520" i="2"/>
  <c r="AL16953" i="2"/>
  <c r="AK16953" i="2"/>
  <c r="AL20242" i="2"/>
  <c r="AK20242" i="2"/>
  <c r="AL21664" i="2"/>
  <c r="AK21664" i="2"/>
  <c r="AL16497" i="2"/>
  <c r="AK16497" i="2"/>
  <c r="AL4710" i="2"/>
  <c r="AK4710" i="2"/>
  <c r="AL14677" i="2"/>
  <c r="AK14677" i="2"/>
  <c r="AL4002" i="2"/>
  <c r="AK4002" i="2"/>
  <c r="AL17140" i="2"/>
  <c r="AK17140" i="2"/>
  <c r="AL17182" i="2"/>
  <c r="AK17182" i="2"/>
  <c r="AL2869" i="2"/>
  <c r="AK2869" i="2"/>
  <c r="AL6864" i="2"/>
  <c r="AK6864" i="2"/>
  <c r="AL11658" i="2"/>
  <c r="AK11658" i="2"/>
  <c r="AL7340" i="2"/>
  <c r="AK7340" i="2"/>
  <c r="AL1547" i="2"/>
  <c r="AK1547" i="2"/>
  <c r="AL18167" i="2"/>
  <c r="AK18167" i="2"/>
  <c r="AL1744" i="2"/>
  <c r="AK1744" i="2"/>
  <c r="AL18298" i="2"/>
  <c r="AK18298" i="2"/>
  <c r="AL21265" i="2"/>
  <c r="AK21265" i="2"/>
  <c r="AL9190" i="2"/>
  <c r="AK9190" i="2"/>
  <c r="AL17074" i="2"/>
  <c r="AK17074" i="2"/>
  <c r="AL19052" i="2"/>
  <c r="AK19052" i="2"/>
  <c r="AL8740" i="2"/>
  <c r="AK8740" i="2"/>
  <c r="AL7581" i="2"/>
  <c r="AK7581" i="2"/>
  <c r="AL1422" i="2"/>
  <c r="AK1422" i="2"/>
  <c r="AL4375" i="2"/>
  <c r="AK4375" i="2"/>
  <c r="AL21116" i="2"/>
  <c r="AK21116" i="2"/>
  <c r="AL21222" i="2"/>
  <c r="AK21222" i="2"/>
  <c r="AL7290" i="2"/>
  <c r="AK7290" i="2"/>
  <c r="AL12455" i="2"/>
  <c r="AK12455" i="2"/>
  <c r="AL14216" i="2"/>
  <c r="AK14216" i="2"/>
  <c r="AL21728" i="2"/>
  <c r="AK21728" i="2"/>
  <c r="AL21791" i="2"/>
  <c r="AK21791" i="2"/>
  <c r="AL4510" i="2"/>
  <c r="AK4510" i="2"/>
  <c r="AL549" i="2"/>
  <c r="AK549" i="2"/>
  <c r="AL18604" i="2"/>
  <c r="AK18604" i="2"/>
  <c r="AL16569" i="2"/>
  <c r="AK16569" i="2"/>
  <c r="AL8907" i="2"/>
  <c r="AK8907" i="2"/>
  <c r="AL21828" i="2"/>
  <c r="AK21828" i="2"/>
  <c r="AL21892" i="2"/>
  <c r="AK21892" i="2"/>
  <c r="AL21958" i="2"/>
  <c r="AK21958" i="2"/>
  <c r="AL1282" i="2"/>
  <c r="AK1282" i="2"/>
  <c r="AL14242" i="2"/>
  <c r="AK14242" i="2"/>
  <c r="AL11177" i="2"/>
  <c r="AK11177" i="2"/>
  <c r="AL10207" i="2"/>
  <c r="AK10207" i="2"/>
  <c r="AL6509" i="2"/>
  <c r="AK6509" i="2"/>
  <c r="AL8173" i="2"/>
  <c r="AK8173" i="2"/>
  <c r="AL1689" i="2"/>
  <c r="AK1689" i="2"/>
  <c r="AL22029" i="2"/>
  <c r="AK22029" i="2"/>
  <c r="AL5241" i="2"/>
  <c r="AK5241" i="2"/>
  <c r="AL2394" i="2"/>
  <c r="AK2394" i="2"/>
  <c r="AL11980" i="2"/>
  <c r="AK11980" i="2"/>
  <c r="AL4364" i="2"/>
  <c r="AK4364" i="2"/>
  <c r="AL7903" i="2"/>
  <c r="AK7903" i="2"/>
  <c r="AL19619" i="2"/>
  <c r="AK19619" i="2"/>
  <c r="AL7815" i="2"/>
  <c r="AK7815" i="2"/>
  <c r="AL22089" i="2"/>
  <c r="AK22089" i="2"/>
  <c r="AL22153" i="2"/>
  <c r="AK22153" i="2"/>
  <c r="AL22217" i="2"/>
  <c r="AK22217" i="2"/>
  <c r="AL22281" i="2"/>
  <c r="AK22281" i="2"/>
  <c r="AL13050" i="2"/>
  <c r="AK13050" i="2"/>
  <c r="AL13167" i="2"/>
  <c r="AK13167" i="2"/>
  <c r="AL14159" i="2"/>
  <c r="AK14159" i="2"/>
  <c r="AL21389" i="2"/>
  <c r="AK21389" i="2"/>
  <c r="AL8192" i="2"/>
  <c r="AK8192" i="2"/>
  <c r="AL22328" i="2"/>
  <c r="AK22328" i="2"/>
  <c r="AL19681" i="2"/>
  <c r="AK19681" i="2"/>
  <c r="AL6501" i="2"/>
  <c r="AK6501" i="2"/>
  <c r="AL4289" i="2"/>
  <c r="AK4289" i="2"/>
  <c r="AL6008" i="2"/>
  <c r="AK6008" i="2"/>
  <c r="AL1937" i="2"/>
  <c r="AK1937" i="2"/>
  <c r="AL18" i="2"/>
  <c r="AK18" i="2"/>
  <c r="AL7811" i="2"/>
  <c r="AK7811" i="2"/>
  <c r="AL12721" i="2"/>
  <c r="AK12721" i="2"/>
  <c r="AL17773" i="2"/>
  <c r="AK17773" i="2"/>
  <c r="AL17001" i="2"/>
  <c r="AK17001" i="2"/>
  <c r="AL2545" i="2"/>
  <c r="AK2545" i="2"/>
  <c r="AL20463" i="2"/>
  <c r="AK20463" i="2"/>
  <c r="AL14037" i="2"/>
  <c r="AK14037" i="2"/>
  <c r="AL16113" i="2"/>
  <c r="AK16113" i="2"/>
  <c r="AL16796" i="2"/>
  <c r="AK16796" i="2"/>
  <c r="AL5742" i="2"/>
  <c r="AK5742" i="2"/>
  <c r="AL12551" i="2"/>
  <c r="AK12551" i="2"/>
  <c r="AL12560" i="2"/>
  <c r="AK12560" i="2"/>
  <c r="AL18083" i="2"/>
  <c r="AK18083" i="2"/>
  <c r="AL8179" i="2"/>
  <c r="AK8179" i="2"/>
  <c r="AL4905" i="2"/>
  <c r="AK4905" i="2"/>
  <c r="AL18180" i="2"/>
  <c r="AK18180" i="2"/>
  <c r="AL18728" i="2"/>
  <c r="AK18728" i="2"/>
  <c r="AL19598" i="2"/>
  <c r="AK19598" i="2"/>
  <c r="AL7515" i="2"/>
  <c r="AK7515" i="2"/>
  <c r="AL7880" i="2"/>
  <c r="AK7880" i="2"/>
  <c r="AL7489" i="2"/>
  <c r="AK7489" i="2"/>
  <c r="AL19452" i="2"/>
  <c r="AK19452" i="2"/>
  <c r="AL671" i="2"/>
  <c r="AK671" i="2"/>
  <c r="AL8154" i="2"/>
  <c r="AK8154" i="2"/>
  <c r="AL11771" i="2"/>
  <c r="AK11771" i="2"/>
  <c r="AL17650" i="2"/>
  <c r="AK17650" i="2"/>
  <c r="AL3886" i="2"/>
  <c r="AK3886" i="2"/>
  <c r="AL14151" i="2"/>
  <c r="AK14151" i="2"/>
  <c r="AL15298" i="2"/>
  <c r="AK15298" i="2"/>
  <c r="AL22465" i="2"/>
  <c r="AK22465" i="2"/>
  <c r="AL22529" i="2"/>
  <c r="AK22529" i="2"/>
  <c r="AL22593" i="2"/>
  <c r="AK22593" i="2"/>
  <c r="AL2491" i="2"/>
  <c r="AK2491" i="2"/>
  <c r="AL21048" i="2"/>
  <c r="AK21048" i="2"/>
  <c r="AL18075" i="2"/>
  <c r="AK18075" i="2"/>
  <c r="AL20220" i="2"/>
  <c r="AK20220" i="2"/>
  <c r="AL5983" i="2"/>
  <c r="AK5983" i="2"/>
  <c r="AL150" i="2"/>
  <c r="AK150" i="2"/>
  <c r="AL10782" i="2"/>
  <c r="AK10782" i="2"/>
  <c r="AL11343" i="2"/>
  <c r="AK11343" i="2"/>
  <c r="AL368" i="2"/>
  <c r="AK368" i="2"/>
  <c r="AL20012" i="2"/>
  <c r="AK20012" i="2"/>
  <c r="AL5646" i="2"/>
  <c r="AK5646" i="2"/>
  <c r="AL20705" i="2"/>
  <c r="AK20705" i="2"/>
  <c r="AL18059" i="2"/>
  <c r="AK18059" i="2"/>
  <c r="AL6309" i="2"/>
  <c r="AK6309" i="2"/>
  <c r="AL17850" i="2"/>
  <c r="AK17850" i="2"/>
  <c r="AL6352" i="2"/>
  <c r="AK6352" i="2"/>
  <c r="AL5930" i="2"/>
  <c r="AK5930" i="2"/>
  <c r="AL2529" i="2"/>
  <c r="AK2529" i="2"/>
  <c r="AL11228" i="2"/>
  <c r="AK11228" i="2"/>
  <c r="AL5389" i="2"/>
  <c r="AK5389" i="2"/>
  <c r="AL11801" i="2"/>
  <c r="AK11801" i="2"/>
  <c r="AL22681" i="2"/>
  <c r="AK22681" i="2"/>
  <c r="AL22745" i="2"/>
  <c r="AK22745" i="2"/>
  <c r="AL5789" i="2"/>
  <c r="AK5789" i="2"/>
  <c r="AL12633" i="2"/>
  <c r="AK12633" i="2"/>
  <c r="AL16675" i="2"/>
  <c r="AK16675" i="2"/>
  <c r="AL13362" i="2"/>
  <c r="AK13362" i="2"/>
  <c r="AL8607" i="2"/>
  <c r="AK8607" i="2"/>
  <c r="AL15026" i="2"/>
  <c r="AK15026" i="2"/>
  <c r="AL11966" i="2"/>
  <c r="AK11966" i="2"/>
  <c r="AL5437" i="2"/>
  <c r="AK5437" i="2"/>
  <c r="AL4848" i="2"/>
  <c r="AK4848" i="2"/>
  <c r="AL10882" i="2"/>
  <c r="AK10882" i="2"/>
  <c r="AL8550" i="2"/>
  <c r="AK8550" i="2"/>
  <c r="AL183" i="2"/>
  <c r="AK183" i="2"/>
  <c r="AL19195" i="2"/>
  <c r="AK19195" i="2"/>
  <c r="AL4533" i="2"/>
  <c r="AK4533" i="2"/>
  <c r="AL16935" i="2"/>
  <c r="AK16935" i="2"/>
  <c r="AL18563" i="2"/>
  <c r="AK18563" i="2"/>
  <c r="AL22880" i="2"/>
  <c r="AK22880" i="2"/>
  <c r="AL17617" i="2"/>
  <c r="AK17617" i="2"/>
  <c r="AL2112" i="2"/>
  <c r="AK2112" i="2"/>
  <c r="AL11996" i="2"/>
  <c r="AK11996" i="2"/>
  <c r="AL9073" i="2"/>
  <c r="AK9073" i="2"/>
  <c r="AL8576" i="2"/>
  <c r="AK8576" i="2"/>
  <c r="AL19973" i="2"/>
  <c r="AK19973" i="2"/>
  <c r="AL13442" i="2"/>
  <c r="AK13442" i="2"/>
  <c r="AL21479" i="2"/>
  <c r="AK21479" i="2"/>
  <c r="AL7706" i="2"/>
  <c r="AK7706" i="2"/>
  <c r="AL1042" i="2"/>
  <c r="AK1042" i="2"/>
  <c r="AL1831" i="2"/>
  <c r="AK1831" i="2"/>
  <c r="AL20689" i="2"/>
  <c r="AK20689" i="2"/>
  <c r="AL4579" i="2"/>
  <c r="AK4579" i="2"/>
  <c r="AL6113" i="2"/>
  <c r="AK6113" i="2"/>
  <c r="AL3740" i="2"/>
  <c r="AK3740" i="2"/>
  <c r="AL3743" i="2"/>
  <c r="AK3743" i="2"/>
  <c r="AL5238" i="2"/>
  <c r="AK5238" i="2"/>
  <c r="AL1926" i="2"/>
  <c r="AK1926" i="2"/>
  <c r="AL23017" i="2"/>
  <c r="AK23017" i="2"/>
  <c r="AL1712" i="2"/>
  <c r="AK1712" i="2"/>
  <c r="AL15540" i="2"/>
  <c r="AK15540" i="2"/>
  <c r="AL13595" i="2"/>
  <c r="AK13595" i="2"/>
  <c r="AL2032" i="2"/>
  <c r="AK2032" i="2"/>
  <c r="AL21008" i="2"/>
  <c r="AK21008" i="2"/>
  <c r="AL1038" i="2"/>
  <c r="AK1038" i="2"/>
  <c r="AL10562" i="2"/>
  <c r="AK10562" i="2"/>
  <c r="AL16134" i="2"/>
  <c r="AK16134" i="2"/>
  <c r="AL527" i="2"/>
  <c r="AK527" i="2"/>
  <c r="AL854" i="2"/>
  <c r="AK854" i="2"/>
  <c r="AL16869" i="2"/>
  <c r="AK16869" i="2"/>
  <c r="AL11616" i="2"/>
  <c r="AK11616" i="2"/>
  <c r="AL20468" i="2"/>
  <c r="AK20468" i="2"/>
  <c r="AL23055" i="2"/>
  <c r="AK23055" i="2"/>
  <c r="AL23119" i="2"/>
  <c r="AK23119" i="2"/>
  <c r="AL8672" i="2"/>
  <c r="AK8672" i="2"/>
  <c r="AL12626" i="2"/>
  <c r="AK12626" i="2"/>
  <c r="AL8643" i="2"/>
  <c r="AK8643" i="2"/>
  <c r="AL2000" i="2"/>
  <c r="AK2000" i="2"/>
  <c r="AL14386" i="2"/>
  <c r="AK14386" i="2"/>
  <c r="AL1133" i="2"/>
  <c r="AK1133" i="2"/>
  <c r="AL12655" i="2"/>
  <c r="AK12655" i="2"/>
  <c r="AL11923" i="2"/>
  <c r="AK11923" i="2"/>
  <c r="AL5844" i="2"/>
  <c r="AK5844" i="2"/>
  <c r="AL15149" i="2"/>
  <c r="AK15149" i="2"/>
  <c r="AL10129" i="2"/>
  <c r="AK10129" i="2"/>
  <c r="AL8861" i="2"/>
  <c r="AK8861" i="2"/>
  <c r="AL17168" i="2"/>
  <c r="AK17168" i="2"/>
  <c r="AL7910" i="2"/>
  <c r="AK7910" i="2"/>
  <c r="AL1157" i="2"/>
  <c r="AK1157" i="2"/>
  <c r="AL10354" i="2"/>
  <c r="AK10354" i="2"/>
  <c r="AL9934" i="2"/>
  <c r="AK9934" i="2"/>
  <c r="AL21190" i="2"/>
  <c r="AK21190" i="2"/>
  <c r="AL16006" i="2"/>
  <c r="AK16006" i="2"/>
  <c r="AL3917" i="2"/>
  <c r="AK3917" i="2"/>
  <c r="AL11693" i="2"/>
  <c r="AK11693" i="2"/>
  <c r="AL19178" i="2"/>
  <c r="AK19178" i="2"/>
  <c r="AL13773" i="2"/>
  <c r="AK13773" i="2"/>
  <c r="AL3335" i="2"/>
  <c r="AK3335" i="2"/>
  <c r="AL21640" i="2"/>
  <c r="AK21640" i="2"/>
  <c r="AL15780" i="2"/>
  <c r="AK15780" i="2"/>
  <c r="AL16921" i="2"/>
  <c r="AK16921" i="2"/>
  <c r="AL19425" i="2"/>
  <c r="AK19425" i="2"/>
  <c r="AL19921" i="2"/>
  <c r="AK19921" i="2"/>
  <c r="AL8305" i="2"/>
  <c r="AK8305" i="2"/>
  <c r="AL12312" i="2"/>
  <c r="AK12312" i="2"/>
  <c r="AL13834" i="2"/>
  <c r="AK13834" i="2"/>
  <c r="AL13881" i="2"/>
  <c r="AK13881" i="2"/>
  <c r="AL20238" i="2"/>
  <c r="AK20238" i="2"/>
  <c r="AL18206" i="2"/>
  <c r="AK18206" i="2"/>
  <c r="AL14738" i="2"/>
  <c r="AK14738" i="2"/>
  <c r="AL3459" i="2"/>
  <c r="AK3459" i="2"/>
  <c r="AL15342" i="2"/>
  <c r="AK15342" i="2"/>
  <c r="AL23276" i="2"/>
  <c r="AK23276" i="2"/>
  <c r="AL23339" i="2"/>
  <c r="AK23339" i="2"/>
  <c r="AL23403" i="2"/>
  <c r="AK23403" i="2"/>
  <c r="AL23465" i="2"/>
  <c r="AK23465" i="2"/>
  <c r="AL23529" i="2"/>
  <c r="AK23529" i="2"/>
  <c r="AL23593" i="2"/>
  <c r="AK23593" i="2"/>
  <c r="AL5065" i="2"/>
  <c r="AK5065" i="2"/>
  <c r="AL7578" i="2"/>
  <c r="AK7578" i="2"/>
  <c r="AL11978" i="2"/>
  <c r="AK11978" i="2"/>
  <c r="AL3925" i="2"/>
  <c r="AK3925" i="2"/>
  <c r="AL20380" i="2"/>
  <c r="AK20380" i="2"/>
  <c r="AL19946" i="2"/>
  <c r="AK19946" i="2"/>
  <c r="AL14435" i="2"/>
  <c r="AK14435" i="2"/>
  <c r="AL21485" i="2"/>
  <c r="AK21485" i="2"/>
  <c r="AL14471" i="2"/>
  <c r="AK14471" i="2"/>
  <c r="AL749" i="2"/>
  <c r="AK749" i="2"/>
  <c r="AL15507" i="2"/>
  <c r="AK15507" i="2"/>
  <c r="AL16705" i="2"/>
  <c r="AK16705" i="2"/>
  <c r="AL946" i="2"/>
  <c r="AK946" i="2"/>
  <c r="AL23752" i="2"/>
  <c r="AK23752" i="2"/>
  <c r="AL23816" i="2"/>
  <c r="AK23816" i="2"/>
  <c r="AL11482" i="2"/>
  <c r="AK11482" i="2"/>
  <c r="AL16083" i="2"/>
  <c r="AK16083" i="2"/>
  <c r="AL7638" i="2"/>
  <c r="AK7638" i="2"/>
  <c r="AL21553" i="2"/>
  <c r="AK21553" i="2"/>
  <c r="AL2485" i="2"/>
  <c r="AK2485" i="2"/>
  <c r="AL23884" i="2"/>
  <c r="AK23884" i="2"/>
  <c r="AL5738" i="2"/>
  <c r="AK5738" i="2"/>
  <c r="AL3995" i="2"/>
  <c r="AK3995" i="2"/>
  <c r="AL1583" i="2"/>
  <c r="AK1583" i="2"/>
  <c r="AL14494" i="2"/>
  <c r="AK14494" i="2"/>
  <c r="AL7836" i="2"/>
  <c r="AK7836" i="2"/>
  <c r="AL22632" i="2"/>
  <c r="AK22632" i="2"/>
  <c r="AL2748" i="2"/>
  <c r="AK2748" i="2"/>
  <c r="AL23049" i="2"/>
  <c r="AK23049" i="2"/>
  <c r="AL11695" i="2"/>
  <c r="AK11695" i="2"/>
  <c r="AL12119" i="2"/>
  <c r="AK12119" i="2"/>
  <c r="AL14009" i="2"/>
  <c r="AK14009" i="2"/>
  <c r="AL12040" i="2"/>
  <c r="AK12040" i="2"/>
  <c r="AL18569" i="2"/>
  <c r="AK18569" i="2"/>
  <c r="AL8970" i="2"/>
  <c r="AK8970" i="2"/>
  <c r="AL2195" i="2"/>
  <c r="AK2195" i="2"/>
  <c r="AL19847" i="2"/>
  <c r="AK19847" i="2"/>
  <c r="AL2841" i="2"/>
  <c r="AK2841" i="2"/>
  <c r="AL9485" i="2"/>
  <c r="AK9485" i="2"/>
  <c r="AL16207" i="2"/>
  <c r="AK16207" i="2"/>
  <c r="AL8085" i="2"/>
  <c r="AK8085" i="2"/>
  <c r="AL15925" i="2"/>
  <c r="AK15925" i="2"/>
  <c r="AL10002" i="2"/>
  <c r="AK10002" i="2"/>
  <c r="AL4865" i="2"/>
  <c r="AK4865" i="2"/>
  <c r="AL19554" i="2"/>
  <c r="AK19554" i="2"/>
  <c r="AL8350" i="2"/>
  <c r="AK8350" i="2"/>
  <c r="AL14912" i="2"/>
  <c r="AK14912" i="2"/>
  <c r="AL20345" i="2"/>
  <c r="AK20345" i="2"/>
  <c r="AL6554" i="2"/>
  <c r="AK6554" i="2"/>
  <c r="AL16248" i="2"/>
  <c r="AK16248" i="2"/>
  <c r="AL22042" i="2"/>
  <c r="AK22042" i="2"/>
  <c r="AL14756" i="2"/>
  <c r="AK14756" i="2"/>
  <c r="AL19690" i="2"/>
  <c r="AK19690" i="2"/>
  <c r="AL5510" i="2"/>
  <c r="AK5510" i="2"/>
  <c r="AL4373" i="2"/>
  <c r="AK4373" i="2"/>
  <c r="AL12049" i="2"/>
  <c r="AK12049" i="2"/>
  <c r="AL7624" i="2"/>
  <c r="AK7624" i="2"/>
  <c r="AL4068" i="2"/>
  <c r="AK4068" i="2"/>
  <c r="AL7728" i="2"/>
  <c r="AK7728" i="2"/>
  <c r="AL8068" i="2"/>
  <c r="AK8068" i="2"/>
  <c r="AL5106" i="2"/>
  <c r="AK5106" i="2"/>
  <c r="AL12647" i="2"/>
  <c r="AK12647" i="2"/>
  <c r="AL10474" i="2"/>
  <c r="AK10474" i="2"/>
  <c r="AL11019" i="2"/>
  <c r="AK11019" i="2"/>
  <c r="AL7050" i="2"/>
  <c r="AK7050" i="2"/>
  <c r="AL11992" i="2"/>
  <c r="AK11992" i="2"/>
  <c r="AL17811" i="2"/>
  <c r="AK17811" i="2"/>
  <c r="AL12929" i="2"/>
  <c r="AK12929" i="2"/>
  <c r="AL3751" i="2"/>
  <c r="AK3751" i="2"/>
  <c r="AL18054" i="2"/>
  <c r="AK18054" i="2"/>
  <c r="AL5212" i="2"/>
  <c r="AK5212" i="2"/>
  <c r="AL18865" i="2"/>
  <c r="AK18865" i="2"/>
  <c r="AL7176" i="2"/>
  <c r="AK7176" i="2"/>
  <c r="AL1457" i="2"/>
  <c r="AK1457" i="2"/>
  <c r="AL7149" i="2"/>
  <c r="AK7149" i="2"/>
  <c r="AL12991" i="2"/>
  <c r="AK12991" i="2"/>
  <c r="AL12028" i="2"/>
  <c r="AK12028" i="2"/>
  <c r="AL8584" i="2"/>
  <c r="AK8584" i="2"/>
  <c r="AL9342" i="2"/>
  <c r="AK9342" i="2"/>
  <c r="AL2679" i="2"/>
  <c r="AK2679" i="2"/>
  <c r="AL10213" i="2"/>
  <c r="AK10213" i="2"/>
  <c r="AL15454" i="2"/>
  <c r="AK15454" i="2"/>
  <c r="AL11383" i="2"/>
  <c r="AK11383" i="2"/>
  <c r="AL21720" i="2"/>
  <c r="AK21720" i="2"/>
  <c r="AL9171" i="2"/>
  <c r="AK9171" i="2"/>
  <c r="AL16282" i="2"/>
  <c r="AK16282" i="2"/>
  <c r="AL10137" i="2"/>
  <c r="AK10137" i="2"/>
  <c r="AL17620" i="2"/>
  <c r="AK17620" i="2"/>
  <c r="AL5085" i="2"/>
  <c r="AK5085" i="2"/>
  <c r="AL3142" i="2"/>
  <c r="AK3142" i="2"/>
  <c r="AL12794" i="2"/>
  <c r="AK12794" i="2"/>
  <c r="AL14021" i="2"/>
  <c r="AK14021" i="2"/>
  <c r="AL519" i="2"/>
  <c r="AK519" i="2"/>
  <c r="AL8686" i="2"/>
  <c r="AK8686" i="2"/>
  <c r="AL12497" i="2"/>
  <c r="AK12497" i="2"/>
  <c r="AL15125" i="2"/>
  <c r="AK15125" i="2"/>
  <c r="AL19825" i="2"/>
  <c r="AK19825" i="2"/>
  <c r="AL15801" i="2"/>
  <c r="AK15801" i="2"/>
  <c r="AL20589" i="2"/>
  <c r="AK20589" i="2"/>
  <c r="AL21661" i="2"/>
  <c r="AK21661" i="2"/>
  <c r="AL12331" i="2"/>
  <c r="AK12331" i="2"/>
  <c r="AL1731" i="2"/>
  <c r="AK1731" i="2"/>
  <c r="AL995" i="2"/>
  <c r="AK995" i="2"/>
  <c r="AL2588" i="2"/>
  <c r="AK2588" i="2"/>
  <c r="AL14909" i="2"/>
  <c r="AK14909" i="2"/>
  <c r="AL3736" i="2"/>
  <c r="AK3736" i="2"/>
  <c r="AL625" i="2"/>
  <c r="AK625" i="2"/>
  <c r="AL1116" i="2"/>
  <c r="AK1116" i="2"/>
  <c r="AL20118" i="2"/>
  <c r="AK20118" i="2"/>
  <c r="AL14107" i="2"/>
  <c r="AK14107" i="2"/>
  <c r="AL7677" i="2"/>
  <c r="AK7677" i="2"/>
  <c r="AL6942" i="2"/>
  <c r="AK6942" i="2"/>
  <c r="AL1742" i="2"/>
  <c r="AK1742" i="2"/>
  <c r="AL15736" i="2"/>
  <c r="AK15736" i="2"/>
  <c r="AL1823" i="2"/>
  <c r="AK1823" i="2"/>
  <c r="AL2248" i="2"/>
  <c r="AK2248" i="2"/>
  <c r="AL9816" i="2"/>
  <c r="AK9816" i="2"/>
  <c r="AL3746" i="2"/>
  <c r="AK3746" i="2"/>
  <c r="AL4238" i="2"/>
  <c r="AK4238" i="2"/>
  <c r="AL3738" i="2"/>
  <c r="AK3738" i="2"/>
  <c r="AL716" i="2"/>
  <c r="AK716" i="2"/>
  <c r="AL4444" i="2"/>
  <c r="AK4444" i="2"/>
  <c r="AL11585" i="2"/>
  <c r="AK11585" i="2"/>
  <c r="AL15922" i="2"/>
  <c r="AK15922" i="2"/>
  <c r="AL21220" i="2"/>
  <c r="AK21220" i="2"/>
  <c r="AL21707" i="2"/>
  <c r="AK21707" i="2"/>
  <c r="AL17153" i="2"/>
  <c r="AK17153" i="2"/>
  <c r="AL3963" i="2"/>
  <c r="AK3963" i="2"/>
  <c r="AL21777" i="2"/>
  <c r="AK21777" i="2"/>
  <c r="AL17859" i="2"/>
  <c r="AK17859" i="2"/>
  <c r="AL16824" i="2"/>
  <c r="AK16824" i="2"/>
  <c r="AL9614" i="2"/>
  <c r="AK9614" i="2"/>
  <c r="AL513" i="2"/>
  <c r="AK513" i="2"/>
  <c r="AL9445" i="2"/>
  <c r="AK9445" i="2"/>
  <c r="AL21838" i="2"/>
  <c r="AK21838" i="2"/>
  <c r="AL21902" i="2"/>
  <c r="AK21902" i="2"/>
  <c r="AL2567" i="2"/>
  <c r="AK2567" i="2"/>
  <c r="AL5669" i="2"/>
  <c r="AK5669" i="2"/>
  <c r="AL10202" i="2"/>
  <c r="AK10202" i="2"/>
  <c r="AL20598" i="2"/>
  <c r="AK20598" i="2"/>
  <c r="AL3125" i="2"/>
  <c r="AK3125" i="2"/>
  <c r="AL14378" i="2"/>
  <c r="AK14378" i="2"/>
  <c r="AL11101" i="2"/>
  <c r="AK11101" i="2"/>
  <c r="AL2805" i="2"/>
  <c r="AK2805" i="2"/>
  <c r="AL5601" i="2"/>
  <c r="AK5601" i="2"/>
  <c r="AL10383" i="2"/>
  <c r="AK10383" i="2"/>
  <c r="AL20716" i="2"/>
  <c r="AK20716" i="2"/>
  <c r="AL10228" i="2"/>
  <c r="AK10228" i="2"/>
  <c r="AL18232" i="2"/>
  <c r="AK18232" i="2"/>
  <c r="AL14430" i="2"/>
  <c r="AK14430" i="2"/>
  <c r="AL5492" i="2"/>
  <c r="AK5492" i="2"/>
  <c r="AL22083" i="2"/>
  <c r="AK22083" i="2"/>
  <c r="AL22147" i="2"/>
  <c r="AK22147" i="2"/>
  <c r="AL22211" i="2"/>
  <c r="AK22211" i="2"/>
  <c r="AL22275" i="2"/>
  <c r="AK22275" i="2"/>
  <c r="AL13005" i="2"/>
  <c r="AK13005" i="2"/>
  <c r="AL13066" i="2"/>
  <c r="AK13066" i="2"/>
  <c r="AL13129" i="2"/>
  <c r="AK13129" i="2"/>
  <c r="AL13193" i="2"/>
  <c r="AK13193" i="2"/>
  <c r="AL20362" i="2"/>
  <c r="AK20362" i="2"/>
  <c r="AL13249" i="2"/>
  <c r="AK13249" i="2"/>
  <c r="AL16514" i="2"/>
  <c r="AK16514" i="2"/>
  <c r="AL16960" i="2"/>
  <c r="AK16960" i="2"/>
  <c r="AL22305" i="2"/>
  <c r="AK22305" i="2"/>
  <c r="AL314" i="2"/>
  <c r="AK314" i="2"/>
  <c r="AL6776" i="2"/>
  <c r="AK6776" i="2"/>
  <c r="AL15962" i="2"/>
  <c r="AK15962" i="2"/>
  <c r="AL7157" i="2"/>
  <c r="AK7157" i="2"/>
  <c r="AL3045" i="2"/>
  <c r="AK3045" i="2"/>
  <c r="AL18308" i="2"/>
  <c r="AK18308" i="2"/>
  <c r="AL1370" i="2"/>
  <c r="AK1370" i="2"/>
  <c r="AL14459" i="2"/>
  <c r="AK14459" i="2"/>
  <c r="AL6161" i="2"/>
  <c r="AK6161" i="2"/>
  <c r="AL3493" i="2"/>
  <c r="AK3493" i="2"/>
  <c r="AL11388" i="2"/>
  <c r="AK11388" i="2"/>
  <c r="AL18354" i="2"/>
  <c r="AK18354" i="2"/>
  <c r="AL21348" i="2"/>
  <c r="AK21348" i="2"/>
  <c r="AL22376" i="2"/>
  <c r="AK22376" i="2"/>
  <c r="AL18608" i="2"/>
  <c r="AK18608" i="2"/>
  <c r="AL20042" i="2"/>
  <c r="AK20042" i="2"/>
  <c r="AL3651" i="2"/>
  <c r="AK3651" i="2"/>
  <c r="AL10271" i="2"/>
  <c r="AK10271" i="2"/>
  <c r="AL2470" i="2"/>
  <c r="AK2470" i="2"/>
  <c r="AL11066" i="2"/>
  <c r="AK11066" i="2"/>
  <c r="AL4604" i="2"/>
  <c r="AK4604" i="2"/>
  <c r="AL6434" i="2"/>
  <c r="AK6434" i="2"/>
  <c r="AL14941" i="2"/>
  <c r="AK14941" i="2"/>
  <c r="AL18739" i="2"/>
  <c r="AK18739" i="2"/>
  <c r="AL10656" i="2"/>
  <c r="AK10656" i="2"/>
  <c r="AL4337" i="2"/>
  <c r="AK4337" i="2"/>
  <c r="AL5761" i="2"/>
  <c r="AK5761" i="2"/>
  <c r="AL18901" i="2"/>
  <c r="AK18901" i="2"/>
  <c r="AL18532" i="2"/>
  <c r="AK18532" i="2"/>
  <c r="AL13308" i="2"/>
  <c r="AK13308" i="2"/>
  <c r="AL13315" i="2"/>
  <c r="AK13315" i="2"/>
  <c r="AL10602" i="2"/>
  <c r="AK10602" i="2"/>
  <c r="AL12606" i="2"/>
  <c r="AK12606" i="2"/>
  <c r="AL15994" i="2"/>
  <c r="AK15994" i="2"/>
  <c r="AL18130" i="2"/>
  <c r="AK18130" i="2"/>
  <c r="AL22427" i="2"/>
  <c r="AK22427" i="2"/>
  <c r="AL22491" i="2"/>
  <c r="AK22491" i="2"/>
  <c r="AL22555" i="2"/>
  <c r="AK22555" i="2"/>
  <c r="AL731" i="2"/>
  <c r="AK731" i="2"/>
  <c r="AL5372" i="2"/>
  <c r="AK5372" i="2"/>
  <c r="AL21057" i="2"/>
  <c r="AK21057" i="2"/>
  <c r="AL4603" i="2"/>
  <c r="AK4603" i="2"/>
  <c r="AL7960" i="2"/>
  <c r="AK7960" i="2"/>
  <c r="AL10423" i="2"/>
  <c r="AK10423" i="2"/>
  <c r="AL18484" i="2"/>
  <c r="AK18484" i="2"/>
  <c r="AL10691" i="2"/>
  <c r="AK10691" i="2"/>
  <c r="AL3173" i="2"/>
  <c r="AK3173" i="2"/>
  <c r="AL8368" i="2"/>
  <c r="AK8368" i="2"/>
  <c r="AL12029" i="2"/>
  <c r="AK12029" i="2"/>
  <c r="AL21560" i="2"/>
  <c r="AK21560" i="2"/>
  <c r="AL3877" i="2"/>
  <c r="AK3877" i="2"/>
  <c r="AL12072" i="2"/>
  <c r="AK12072" i="2"/>
  <c r="AL17505" i="2"/>
  <c r="AK17505" i="2"/>
  <c r="AL19237" i="2"/>
  <c r="AK19237" i="2"/>
  <c r="AL17901" i="2"/>
  <c r="AK17901" i="2"/>
  <c r="AL4105" i="2"/>
  <c r="AK4105" i="2"/>
  <c r="AL2359" i="2"/>
  <c r="AK2359" i="2"/>
  <c r="AL5810" i="2"/>
  <c r="AK5810" i="2"/>
  <c r="AL6167" i="2"/>
  <c r="AK6167" i="2"/>
  <c r="AL3975" i="2"/>
  <c r="AK3975" i="2"/>
  <c r="AL11803" i="2"/>
  <c r="AK11803" i="2"/>
  <c r="AL22675" i="2"/>
  <c r="AK22675" i="2"/>
  <c r="AL22739" i="2"/>
  <c r="AK22739" i="2"/>
  <c r="AL4878" i="2"/>
  <c r="AK4878" i="2"/>
  <c r="AL3634" i="2"/>
  <c r="AK3634" i="2"/>
  <c r="AL10875" i="2"/>
  <c r="AK10875" i="2"/>
  <c r="AL8927" i="2"/>
  <c r="AK8927" i="2"/>
  <c r="AL1614" i="2"/>
  <c r="AK1614" i="2"/>
  <c r="AL18268" i="2"/>
  <c r="AK18268" i="2"/>
  <c r="AL19265" i="2"/>
  <c r="AK19265" i="2"/>
  <c r="AL8420" i="2"/>
  <c r="AK8420" i="2"/>
  <c r="AL10081" i="2"/>
  <c r="AK10081" i="2"/>
  <c r="AL5684" i="2"/>
  <c r="AK5684" i="2"/>
  <c r="AL22823" i="2"/>
  <c r="AK22823" i="2"/>
  <c r="AL13392" i="2"/>
  <c r="AK13392" i="2"/>
  <c r="AL17739" i="2"/>
  <c r="AK17739" i="2"/>
  <c r="AL1990" i="2"/>
  <c r="AK1990" i="2"/>
  <c r="AL4641" i="2"/>
  <c r="AK4641" i="2"/>
  <c r="AL22858" i="2"/>
  <c r="AK22858" i="2"/>
  <c r="AL6956" i="2"/>
  <c r="AK6956" i="2"/>
  <c r="AL20665" i="2"/>
  <c r="AK20665" i="2"/>
  <c r="AL8940" i="2"/>
  <c r="AK8940" i="2"/>
  <c r="AL12003" i="2"/>
  <c r="AK12003" i="2"/>
  <c r="AL5785" i="2"/>
  <c r="AK5785" i="2"/>
  <c r="AL3422" i="2"/>
  <c r="AK3422" i="2"/>
  <c r="AL2647" i="2"/>
  <c r="AK2647" i="2"/>
  <c r="AL18814" i="2"/>
  <c r="AK18814" i="2"/>
  <c r="AL8618" i="2"/>
  <c r="AK8618" i="2"/>
  <c r="AL20539" i="2"/>
  <c r="AK20539" i="2"/>
  <c r="AL10739" i="2"/>
  <c r="AK10739" i="2"/>
  <c r="AL13460" i="2"/>
  <c r="AK13460" i="2"/>
  <c r="AL342" i="2"/>
  <c r="AK342" i="2"/>
  <c r="AL22902" i="2"/>
  <c r="AK22902" i="2"/>
  <c r="AL837" i="2"/>
  <c r="AK837" i="2"/>
  <c r="AL10984" i="2"/>
  <c r="AK10984" i="2"/>
  <c r="AL6160" i="2"/>
  <c r="AK6160" i="2"/>
  <c r="AL712" i="2"/>
  <c r="AK712" i="2"/>
  <c r="AL14626" i="2"/>
  <c r="AK14626" i="2"/>
  <c r="AL1540" i="2"/>
  <c r="AK1540" i="2"/>
  <c r="AL6866" i="2"/>
  <c r="AK6866" i="2"/>
  <c r="AL5225" i="2"/>
  <c r="AK5225" i="2"/>
  <c r="AL3831" i="2"/>
  <c r="AK3831" i="2"/>
  <c r="AL22940" i="2"/>
  <c r="AK22940" i="2"/>
  <c r="AL21378" i="2"/>
  <c r="AK21378" i="2"/>
  <c r="AL22995" i="2"/>
  <c r="AK22995" i="2"/>
  <c r="AL1901" i="2"/>
  <c r="AK1901" i="2"/>
  <c r="AL13549" i="2"/>
  <c r="AK13549" i="2"/>
  <c r="AL13613" i="2"/>
  <c r="AK13613" i="2"/>
  <c r="AL7768" i="2"/>
  <c r="AK7768" i="2"/>
  <c r="AL15878" i="2"/>
  <c r="AK15878" i="2"/>
  <c r="AL9573" i="2"/>
  <c r="AK9573" i="2"/>
  <c r="AL3331" i="2"/>
  <c r="AK3331" i="2"/>
  <c r="AL16369" i="2"/>
  <c r="AK16369" i="2"/>
  <c r="AL19828" i="2"/>
  <c r="AK19828" i="2"/>
  <c r="AL10414" i="2"/>
  <c r="AK10414" i="2"/>
  <c r="AL14218" i="2"/>
  <c r="AK14218" i="2"/>
  <c r="AL2889" i="2"/>
  <c r="AK2889" i="2"/>
  <c r="AL1080" i="2"/>
  <c r="AK1080" i="2"/>
  <c r="AL12814" i="2"/>
  <c r="AK12814" i="2"/>
  <c r="AL17914" i="2"/>
  <c r="AK17914" i="2"/>
  <c r="AL12405" i="2"/>
  <c r="AK12405" i="2"/>
  <c r="AL16364" i="2"/>
  <c r="AK16364" i="2"/>
  <c r="AL741" i="2"/>
  <c r="AK741" i="2"/>
  <c r="AL14662" i="2"/>
  <c r="AK14662" i="2"/>
  <c r="AL12351" i="2"/>
  <c r="AK12351" i="2"/>
  <c r="AL15056" i="2"/>
  <c r="AK15056" i="2"/>
  <c r="AL7599" i="2"/>
  <c r="AK7599" i="2"/>
  <c r="AL14625" i="2"/>
  <c r="AK14625" i="2"/>
  <c r="AL4490" i="2"/>
  <c r="AK4490" i="2"/>
  <c r="AL18703" i="2"/>
  <c r="AK18703" i="2"/>
  <c r="AL16682" i="2"/>
  <c r="AK16682" i="2"/>
  <c r="AL15103" i="2"/>
  <c r="AK15103" i="2"/>
  <c r="AL1726" i="2"/>
  <c r="AK1726" i="2"/>
  <c r="AL15341" i="2"/>
  <c r="AK15341" i="2"/>
  <c r="AL5164" i="2"/>
  <c r="AK5164" i="2"/>
  <c r="AL19381" i="2"/>
  <c r="AK19381" i="2"/>
  <c r="AL13720" i="2"/>
  <c r="AK13720" i="2"/>
  <c r="AL21210" i="2"/>
  <c r="AK21210" i="2"/>
  <c r="AL15901" i="2"/>
  <c r="AK15901" i="2"/>
  <c r="AL16008" i="2"/>
  <c r="AK16008" i="2"/>
  <c r="AL345" i="2"/>
  <c r="AK345" i="2"/>
  <c r="AL10706" i="2"/>
  <c r="AK10706" i="2"/>
  <c r="AL14100" i="2"/>
  <c r="AK14100" i="2"/>
  <c r="AL21617" i="2"/>
  <c r="AK21617" i="2"/>
  <c r="AL11975" i="2"/>
  <c r="AK11975" i="2"/>
  <c r="AL20577" i="2"/>
  <c r="AK20577" i="2"/>
  <c r="AL8990" i="2"/>
  <c r="AK8990" i="2"/>
  <c r="AL6873" i="2"/>
  <c r="AK6873" i="2"/>
  <c r="AL12460" i="2"/>
  <c r="AK12460" i="2"/>
  <c r="AL19717" i="2"/>
  <c r="AK19717" i="2"/>
  <c r="AL4724" i="2"/>
  <c r="AK4724" i="2"/>
  <c r="AL2617" i="2"/>
  <c r="AK2617" i="2"/>
  <c r="AL2167" i="2"/>
  <c r="AK2167" i="2"/>
  <c r="AL20095" i="2"/>
  <c r="AK20095" i="2"/>
  <c r="AL18805" i="2"/>
  <c r="AK18805" i="2"/>
  <c r="AL4939" i="2"/>
  <c r="AK4939" i="2"/>
  <c r="AL20552" i="2"/>
  <c r="AK20552" i="2"/>
  <c r="AL17585" i="2"/>
  <c r="AK17585" i="2"/>
  <c r="AL21449" i="2"/>
  <c r="AK21449" i="2"/>
  <c r="AL23301" i="2"/>
  <c r="AK23301" i="2"/>
  <c r="AL23365" i="2"/>
  <c r="AK23365" i="2"/>
  <c r="AL23431" i="2"/>
  <c r="AK23431" i="2"/>
  <c r="AL23491" i="2"/>
  <c r="AK23491" i="2"/>
  <c r="AL23555" i="2"/>
  <c r="AK23555" i="2"/>
  <c r="AL23619" i="2"/>
  <c r="AK23619" i="2"/>
  <c r="AL3365" i="2"/>
  <c r="AK3365" i="2"/>
  <c r="AL6594" i="2"/>
  <c r="AK6594" i="2"/>
  <c r="AL8569" i="2"/>
  <c r="AK8569" i="2"/>
  <c r="AL9580" i="2"/>
  <c r="AK9580" i="2"/>
  <c r="AL4019" i="2"/>
  <c r="AK4019" i="2"/>
  <c r="AL19121" i="2"/>
  <c r="AK19121" i="2"/>
  <c r="AL20629" i="2"/>
  <c r="AK20629" i="2"/>
  <c r="AL23674" i="2"/>
  <c r="AK23674" i="2"/>
  <c r="AL23770" i="2"/>
  <c r="AK23770" i="2"/>
  <c r="AL2389" i="2"/>
  <c r="AK2389" i="2"/>
  <c r="AL780" i="2"/>
  <c r="AK780" i="2"/>
  <c r="AL2417" i="2"/>
  <c r="AK2417" i="2"/>
  <c r="AL2779" i="2"/>
  <c r="AK2779" i="2"/>
  <c r="AL23862" i="2"/>
  <c r="AK23862" i="2"/>
  <c r="AL359" i="2"/>
  <c r="AK359" i="2"/>
  <c r="AL2654" i="2"/>
  <c r="AK2654" i="2"/>
  <c r="AL15995" i="2"/>
  <c r="AK15995" i="2"/>
  <c r="AL122" i="2"/>
  <c r="AK122" i="2"/>
  <c r="AL9107" i="2"/>
  <c r="AK9107" i="2"/>
  <c r="AL23879" i="2"/>
  <c r="AK23879" i="2"/>
  <c r="AL12091" i="2"/>
  <c r="AK12091" i="2"/>
  <c r="AL17047" i="2"/>
  <c r="AK17047" i="2"/>
  <c r="AL2842" i="2"/>
  <c r="AK2842" i="2"/>
  <c r="AL9486" i="2"/>
  <c r="AK9486" i="2"/>
  <c r="AL20586" i="2"/>
  <c r="AK20586" i="2"/>
  <c r="AL15317" i="2"/>
  <c r="AK15317" i="2"/>
  <c r="AL11151" i="2"/>
  <c r="AK11151" i="2"/>
  <c r="AL18571" i="2"/>
  <c r="AK18571" i="2"/>
  <c r="AL6731" i="2"/>
  <c r="AK6731" i="2"/>
  <c r="AL21653" i="2"/>
  <c r="AK21653" i="2"/>
  <c r="AL10375" i="2"/>
  <c r="AK10375" i="2"/>
  <c r="AL6555" i="2"/>
  <c r="AK6555" i="2"/>
  <c r="AL18230" i="2"/>
  <c r="AK18230" i="2"/>
  <c r="AL15013" i="2"/>
  <c r="AK15013" i="2"/>
  <c r="AL15824" i="2"/>
  <c r="AK15824" i="2"/>
  <c r="AL12762" i="2"/>
  <c r="AK12762" i="2"/>
  <c r="AL11437" i="2"/>
  <c r="AK11437" i="2"/>
  <c r="AL14816" i="2"/>
  <c r="AK14816" i="2"/>
  <c r="AL12569" i="2"/>
  <c r="AK12569" i="2"/>
  <c r="AL17399" i="2"/>
  <c r="AK17399" i="2"/>
  <c r="AL6702" i="2"/>
  <c r="AK6702" i="2"/>
  <c r="AL10021" i="2"/>
  <c r="AK10021" i="2"/>
  <c r="AL12570" i="2"/>
  <c r="AK12570" i="2"/>
  <c r="AL9984" i="2"/>
  <c r="AK9984" i="2"/>
  <c r="AL11993" i="2"/>
  <c r="AK11993" i="2"/>
  <c r="AL14874" i="2"/>
  <c r="AK14874" i="2"/>
  <c r="AL12907" i="2"/>
  <c r="AK12907" i="2"/>
  <c r="AL12922" i="2"/>
  <c r="AK12922" i="2"/>
  <c r="AL20164" i="2"/>
  <c r="AK20164" i="2"/>
  <c r="AL18773" i="2"/>
  <c r="AK18773" i="2"/>
  <c r="AL1985" i="2"/>
  <c r="AK1985" i="2"/>
  <c r="AL18656" i="2"/>
  <c r="AK18656" i="2"/>
  <c r="AL12982" i="2"/>
  <c r="AK12982" i="2"/>
  <c r="AL10114" i="2"/>
  <c r="AK10114" i="2"/>
  <c r="AL6285" i="2"/>
  <c r="AK6285" i="2"/>
  <c r="AL14522" i="2"/>
  <c r="AK14522" i="2"/>
  <c r="AL9832" i="2"/>
  <c r="AK9832" i="2"/>
  <c r="AL16589" i="2"/>
  <c r="AK16589" i="2"/>
  <c r="AL18429" i="2"/>
  <c r="AK18429" i="2"/>
  <c r="AL7534" i="2"/>
  <c r="AK7534" i="2"/>
  <c r="AL21445" i="2"/>
  <c r="AK21445" i="2"/>
  <c r="AL18455" i="2"/>
  <c r="AK18455" i="2"/>
  <c r="AL7900" i="2"/>
  <c r="AK7900" i="2"/>
  <c r="AL12492" i="2"/>
  <c r="AK12492" i="2"/>
  <c r="AL21721" i="2"/>
  <c r="AK21721" i="2"/>
  <c r="AL18107" i="2"/>
  <c r="AK18107" i="2"/>
  <c r="AL9172" i="2"/>
  <c r="AK9172" i="2"/>
  <c r="AL326" i="2"/>
  <c r="AK326" i="2"/>
  <c r="AL846" i="2"/>
  <c r="AK846" i="2"/>
  <c r="AL5012" i="2"/>
  <c r="AK5012" i="2"/>
  <c r="AL8718" i="2"/>
  <c r="AK8718" i="2"/>
  <c r="AL6698" i="2"/>
  <c r="AK6698" i="2"/>
  <c r="AL12795" i="2"/>
  <c r="AK12795" i="2"/>
  <c r="AL14022" i="2"/>
  <c r="AK14022" i="2"/>
  <c r="AL15695" i="2"/>
  <c r="AK15695" i="2"/>
  <c r="AL7422" i="2"/>
  <c r="AK7422" i="2"/>
  <c r="AL7044" i="2"/>
  <c r="AK7044" i="2"/>
  <c r="AL11231" i="2"/>
  <c r="AK11231" i="2"/>
  <c r="AL18945" i="2"/>
  <c r="AK18945" i="2"/>
  <c r="AL19913" i="2"/>
  <c r="AK19913" i="2"/>
  <c r="AL19306" i="2"/>
  <c r="AK19306" i="2"/>
  <c r="AL12780" i="2"/>
  <c r="AK12780" i="2"/>
  <c r="AL6628" i="2"/>
  <c r="AK6628" i="2"/>
  <c r="AL7849" i="2"/>
  <c r="AK7849" i="2"/>
  <c r="AL19651" i="2"/>
  <c r="AK19651" i="2"/>
  <c r="AL2589" i="2"/>
  <c r="AK2589" i="2"/>
  <c r="AL14910" i="2"/>
  <c r="AK14910" i="2"/>
  <c r="AL8081" i="2"/>
  <c r="AK8081" i="2"/>
  <c r="AL534" i="2"/>
  <c r="AK534" i="2"/>
  <c r="AL8726" i="2"/>
  <c r="AK8726" i="2"/>
  <c r="AL16712" i="2"/>
  <c r="AK16712" i="2"/>
  <c r="AL3753" i="2"/>
  <c r="AK3753" i="2"/>
  <c r="AL2218" i="2"/>
  <c r="AK2218" i="2"/>
  <c r="AL18578" i="2"/>
  <c r="AK18578" i="2"/>
  <c r="AL7884" i="2"/>
  <c r="AK7884" i="2"/>
  <c r="AL2578" i="2"/>
  <c r="AK2578" i="2"/>
  <c r="AL17596" i="2"/>
  <c r="AK17596" i="2"/>
  <c r="AL21293" i="2"/>
  <c r="AK21293" i="2"/>
  <c r="AL1293" i="2"/>
  <c r="AK1293" i="2"/>
  <c r="AL2836" i="2"/>
  <c r="AK2836" i="2"/>
  <c r="AL17688" i="2"/>
  <c r="AK17688" i="2"/>
  <c r="AL1515" i="2"/>
  <c r="AK1515" i="2"/>
  <c r="AL7962" i="2"/>
  <c r="AK7962" i="2"/>
  <c r="AL9922" i="2"/>
  <c r="AK9922" i="2"/>
  <c r="AL12842" i="2"/>
  <c r="AK12842" i="2"/>
  <c r="AL4197" i="2"/>
  <c r="AK4197" i="2"/>
  <c r="AL14211" i="2"/>
  <c r="AK14211" i="2"/>
  <c r="AL15819" i="2"/>
  <c r="AK15819" i="2"/>
  <c r="AL21762" i="2"/>
  <c r="AK21762" i="2"/>
  <c r="AL21070" i="2"/>
  <c r="AK21070" i="2"/>
  <c r="AL21587" i="2"/>
  <c r="AK21587" i="2"/>
  <c r="AL10566" i="2"/>
  <c r="AK10566" i="2"/>
  <c r="AL15704" i="2"/>
  <c r="AK15704" i="2"/>
  <c r="AL7692" i="2"/>
  <c r="AK7692" i="2"/>
  <c r="AL8785" i="2"/>
  <c r="AK8785" i="2"/>
  <c r="AL21823" i="2"/>
  <c r="AK21823" i="2"/>
  <c r="AL21887" i="2"/>
  <c r="AK21887" i="2"/>
  <c r="AL21953" i="2"/>
  <c r="AK21953" i="2"/>
  <c r="AL1280" i="2"/>
  <c r="AK1280" i="2"/>
  <c r="AL14605" i="2"/>
  <c r="AK14605" i="2"/>
  <c r="AL20604" i="2"/>
  <c r="AK20604" i="2"/>
  <c r="AL5932" i="2"/>
  <c r="AK5932" i="2"/>
  <c r="AL11899" i="2"/>
  <c r="AK11899" i="2"/>
  <c r="AL12869" i="2"/>
  <c r="AK12869" i="2"/>
  <c r="AL22008" i="2"/>
  <c r="AK22008" i="2"/>
  <c r="AL3823" i="2"/>
  <c r="AK3823" i="2"/>
  <c r="AL10389" i="2"/>
  <c r="AK10389" i="2"/>
  <c r="AL19567" i="2"/>
  <c r="AK19567" i="2"/>
  <c r="AL5754" i="2"/>
  <c r="AK5754" i="2"/>
  <c r="AL10674" i="2"/>
  <c r="AK10674" i="2"/>
  <c r="AL7732" i="2"/>
  <c r="AK7732" i="2"/>
  <c r="AL16016" i="2"/>
  <c r="AK16016" i="2"/>
  <c r="AL4665" i="2"/>
  <c r="AK4665" i="2"/>
  <c r="AL22068" i="2"/>
  <c r="AK22068" i="2"/>
  <c r="AL22132" i="2"/>
  <c r="AK22132" i="2"/>
  <c r="AL22196" i="2"/>
  <c r="AK22196" i="2"/>
  <c r="AL22260" i="2"/>
  <c r="AK22260" i="2"/>
  <c r="AL13030" i="2"/>
  <c r="AK13030" i="2"/>
  <c r="AL13090" i="2"/>
  <c r="AK13090" i="2"/>
  <c r="AL13154" i="2"/>
  <c r="AK13154" i="2"/>
  <c r="AL13218" i="2"/>
  <c r="AK13218" i="2"/>
  <c r="AL20036" i="2"/>
  <c r="AK20036" i="2"/>
  <c r="AL21077" i="2"/>
  <c r="AK21077" i="2"/>
  <c r="AL8196" i="2"/>
  <c r="AK8196" i="2"/>
  <c r="AL16515" i="2"/>
  <c r="AK16515" i="2"/>
  <c r="AL8394" i="2"/>
  <c r="AK8394" i="2"/>
  <c r="AL14468" i="2"/>
  <c r="AK14468" i="2"/>
  <c r="AL22339" i="2"/>
  <c r="AK22339" i="2"/>
  <c r="AL10733" i="2"/>
  <c r="AK10733" i="2"/>
  <c r="AL3853" i="2"/>
  <c r="AK3853" i="2"/>
  <c r="AL800" i="2"/>
  <c r="AK800" i="2"/>
  <c r="AL5166" i="2"/>
  <c r="AK5166" i="2"/>
  <c r="AL2649" i="2"/>
  <c r="AK2649" i="2"/>
  <c r="AL13" i="2"/>
  <c r="AK13" i="2"/>
  <c r="AL20132" i="2"/>
  <c r="AK20132" i="2"/>
  <c r="AL15891" i="2"/>
  <c r="AK15891" i="2"/>
  <c r="AL3494" i="2"/>
  <c r="AK3494" i="2"/>
  <c r="AL2870" i="2"/>
  <c r="AK2870" i="2"/>
  <c r="AL6933" i="2"/>
  <c r="AK6933" i="2"/>
  <c r="AL19550" i="2"/>
  <c r="AK19550" i="2"/>
  <c r="AL12641" i="2"/>
  <c r="AK12641" i="2"/>
  <c r="AL22386" i="2"/>
  <c r="AK22386" i="2"/>
  <c r="AL8137" i="2"/>
  <c r="AK8137" i="2"/>
  <c r="AL5766" i="2"/>
  <c r="AK5766" i="2"/>
  <c r="AL10754" i="2"/>
  <c r="AK10754" i="2"/>
  <c r="AL7324" i="2"/>
  <c r="AK7324" i="2"/>
  <c r="AL11619" i="2"/>
  <c r="AK11619" i="2"/>
  <c r="AL14846" i="2"/>
  <c r="AK14846" i="2"/>
  <c r="AL19644" i="2"/>
  <c r="AK19644" i="2"/>
  <c r="AL18128" i="2"/>
  <c r="AK18128" i="2"/>
  <c r="AL5420" i="2"/>
  <c r="AK5420" i="2"/>
  <c r="AL17284" i="2"/>
  <c r="AK17284" i="2"/>
  <c r="AL11411" i="2"/>
  <c r="AK11411" i="2"/>
  <c r="AL3970" i="2"/>
  <c r="AK3970" i="2"/>
  <c r="AL2833" i="2"/>
  <c r="AK2833" i="2"/>
  <c r="AL2131" i="2"/>
  <c r="AK2131" i="2"/>
  <c r="AL18074" i="2"/>
  <c r="AK18074" i="2"/>
  <c r="AL18278" i="2"/>
  <c r="AK18278" i="2"/>
  <c r="AL8606" i="2"/>
  <c r="AK8606" i="2"/>
  <c r="AL22420" i="2"/>
  <c r="AK22420" i="2"/>
  <c r="AL22484" i="2"/>
  <c r="AK22484" i="2"/>
  <c r="AL22548" i="2"/>
  <c r="AK22548" i="2"/>
  <c r="AL237" i="2"/>
  <c r="AK237" i="2"/>
  <c r="AL3880" i="2"/>
  <c r="AK3880" i="2"/>
  <c r="AL11043" i="2"/>
  <c r="AK11043" i="2"/>
  <c r="AL11435" i="2"/>
  <c r="AK11435" i="2"/>
  <c r="AL16996" i="2"/>
  <c r="AK16996" i="2"/>
  <c r="AL20215" i="2"/>
  <c r="AK20215" i="2"/>
  <c r="AL8365" i="2"/>
  <c r="AK8365" i="2"/>
  <c r="AL10525" i="2"/>
  <c r="AK10525" i="2"/>
  <c r="AL8939" i="2"/>
  <c r="AK8939" i="2"/>
  <c r="AL12448" i="2"/>
  <c r="AK12448" i="2"/>
  <c r="AL11530" i="2"/>
  <c r="AK11530" i="2"/>
  <c r="AL17803" i="2"/>
  <c r="AK17803" i="2"/>
  <c r="AL3803" i="2"/>
  <c r="AK3803" i="2"/>
  <c r="AL18637" i="2"/>
  <c r="AK18637" i="2"/>
  <c r="AL2530" i="2"/>
  <c r="AK2530" i="2"/>
  <c r="AL20489" i="2"/>
  <c r="AK20489" i="2"/>
  <c r="AL6116" i="2"/>
  <c r="AK6116" i="2"/>
  <c r="AL18960" i="2"/>
  <c r="AK18960" i="2"/>
  <c r="AL4981" i="2"/>
  <c r="AK4981" i="2"/>
  <c r="AL9361" i="2"/>
  <c r="AK9361" i="2"/>
  <c r="AL15260" i="2"/>
  <c r="AK15260" i="2"/>
  <c r="AL18196" i="2"/>
  <c r="AK18196" i="2"/>
  <c r="AL9654" i="2"/>
  <c r="AK9654" i="2"/>
  <c r="AL3734" i="2"/>
  <c r="AK3734" i="2"/>
  <c r="AL2009" i="2"/>
  <c r="AK2009" i="2"/>
  <c r="AL12180" i="2"/>
  <c r="AK12180" i="2"/>
  <c r="AL6459" i="2"/>
  <c r="AK6459" i="2"/>
  <c r="AL22669" i="2"/>
  <c r="AK22669" i="2"/>
  <c r="AL22732" i="2"/>
  <c r="AK22732" i="2"/>
  <c r="AL22796" i="2"/>
  <c r="AK22796" i="2"/>
  <c r="AL6606" i="2"/>
  <c r="AK6606" i="2"/>
  <c r="AL16678" i="2"/>
  <c r="AK16678" i="2"/>
  <c r="AL5146" i="2"/>
  <c r="AK5146" i="2"/>
  <c r="AL13341" i="2"/>
  <c r="AK13341" i="2"/>
  <c r="AL18265" i="2"/>
  <c r="AK18265" i="2"/>
  <c r="AL19658" i="2"/>
  <c r="AK19658" i="2"/>
  <c r="AL6649" i="2"/>
  <c r="AK6649" i="2"/>
  <c r="AL8632" i="2"/>
  <c r="AK8632" i="2"/>
  <c r="AL15609" i="2"/>
  <c r="AK15609" i="2"/>
  <c r="AL12401" i="2"/>
  <c r="AK12401" i="2"/>
  <c r="AL14557" i="2"/>
  <c r="AK14557" i="2"/>
  <c r="AL13393" i="2"/>
  <c r="AK13393" i="2"/>
  <c r="AL15303" i="2"/>
  <c r="AK15303" i="2"/>
  <c r="AL70" i="2"/>
  <c r="AK70" i="2"/>
  <c r="AL4422" i="2"/>
  <c r="AK4422" i="2"/>
  <c r="AL22851" i="2"/>
  <c r="AK22851" i="2"/>
  <c r="AL2760" i="2"/>
  <c r="AK2760" i="2"/>
  <c r="AL17851" i="2"/>
  <c r="AK17851" i="2"/>
  <c r="AL18910" i="2"/>
  <c r="AK18910" i="2"/>
  <c r="AL19638" i="2"/>
  <c r="AK19638" i="2"/>
  <c r="AL6021" i="2"/>
  <c r="AK6021" i="2"/>
  <c r="AL2863" i="2"/>
  <c r="AK2863" i="2"/>
  <c r="AL20427" i="2"/>
  <c r="AK20427" i="2"/>
  <c r="AL13430" i="2"/>
  <c r="AK13430" i="2"/>
  <c r="AL19709" i="2"/>
  <c r="AK19709" i="2"/>
  <c r="AL15170" i="2"/>
  <c r="AK15170" i="2"/>
  <c r="AL13524" i="2"/>
  <c r="AK13524" i="2"/>
  <c r="AL21534" i="2"/>
  <c r="AK21534" i="2"/>
  <c r="AL387" i="2"/>
  <c r="AK387" i="2"/>
  <c r="AL1732" i="2"/>
  <c r="AK1732" i="2"/>
  <c r="AL6867" i="2"/>
  <c r="AK6867" i="2"/>
  <c r="AL3475" i="2"/>
  <c r="AK3475" i="2"/>
  <c r="AL8495" i="2"/>
  <c r="AK8495" i="2"/>
  <c r="AL22957" i="2"/>
  <c r="AK22957" i="2"/>
  <c r="AL2875" i="2"/>
  <c r="AK2875" i="2"/>
  <c r="AL2548" i="2"/>
  <c r="AK2548" i="2"/>
  <c r="AL8967" i="2"/>
  <c r="AK8967" i="2"/>
  <c r="AL4676" i="2"/>
  <c r="AK4676" i="2"/>
  <c r="AL13582" i="2"/>
  <c r="AK13582" i="2"/>
  <c r="AL2172" i="2"/>
  <c r="AK2172" i="2"/>
  <c r="AL18436" i="2"/>
  <c r="AK18436" i="2"/>
  <c r="AL922" i="2"/>
  <c r="AK922" i="2"/>
  <c r="AL16306" i="2"/>
  <c r="AK16306" i="2"/>
  <c r="AL3795" i="2"/>
  <c r="AK3795" i="2"/>
  <c r="AL8169" i="2"/>
  <c r="AK8169" i="2"/>
  <c r="AL12064" i="2"/>
  <c r="AK12064" i="2"/>
  <c r="AL1959" i="2"/>
  <c r="AK1959" i="2"/>
  <c r="AL5816" i="2"/>
  <c r="AK5816" i="2"/>
  <c r="AL23090" i="2"/>
  <c r="AK23090" i="2"/>
  <c r="AL634" i="2"/>
  <c r="AK634" i="2"/>
  <c r="AL9822" i="2"/>
  <c r="AK9822" i="2"/>
  <c r="AL14046" i="2"/>
  <c r="AK14046" i="2"/>
  <c r="AL19916" i="2"/>
  <c r="AK19916" i="2"/>
  <c r="AL7110" i="2"/>
  <c r="AK7110" i="2"/>
  <c r="AL3425" i="2"/>
  <c r="AK3425" i="2"/>
  <c r="AL17782" i="2"/>
  <c r="AK17782" i="2"/>
  <c r="AL15202" i="2"/>
  <c r="AK15202" i="2"/>
  <c r="AL12651" i="2"/>
  <c r="AK12651" i="2"/>
  <c r="AL11918" i="2"/>
  <c r="AK11918" i="2"/>
  <c r="AL10859" i="2"/>
  <c r="AK10859" i="2"/>
  <c r="AL14537" i="2"/>
  <c r="AK14537" i="2"/>
  <c r="AL3149" i="2"/>
  <c r="AK3149" i="2"/>
  <c r="AL23176" i="2"/>
  <c r="AK23176" i="2"/>
  <c r="AL15762" i="2"/>
  <c r="AK15762" i="2"/>
  <c r="AL4489" i="2"/>
  <c r="AK4489" i="2"/>
  <c r="AL18397" i="2"/>
  <c r="AK18397" i="2"/>
  <c r="AL16345" i="2"/>
  <c r="AK16345" i="2"/>
  <c r="AL11621" i="2"/>
  <c r="AK11621" i="2"/>
  <c r="AL9500" i="2"/>
  <c r="AK9500" i="2"/>
  <c r="AL14853" i="2"/>
  <c r="AK14853" i="2"/>
  <c r="AL9492" i="2"/>
  <c r="AK9492" i="2"/>
  <c r="AL1659" i="2"/>
  <c r="AK1659" i="2"/>
  <c r="AL13674" i="2"/>
  <c r="AK13674" i="2"/>
  <c r="AL13737" i="2"/>
  <c r="AK13737" i="2"/>
  <c r="AL1296" i="2"/>
  <c r="AK1296" i="2"/>
  <c r="AL17538" i="2"/>
  <c r="AK17538" i="2"/>
  <c r="AL4078" i="2"/>
  <c r="AK4078" i="2"/>
  <c r="AL14928" i="2"/>
  <c r="AK14928" i="2"/>
  <c r="AL21641" i="2"/>
  <c r="AK21641" i="2"/>
  <c r="AL3646" i="2"/>
  <c r="AK3646" i="2"/>
  <c r="AL11976" i="2"/>
  <c r="AK11976" i="2"/>
  <c r="AL15998" i="2"/>
  <c r="AK15998" i="2"/>
  <c r="AL12356" i="2"/>
  <c r="AK12356" i="2"/>
  <c r="AL20710" i="2"/>
  <c r="AK20710" i="2"/>
  <c r="AL6092" i="2"/>
  <c r="AK6092" i="2"/>
  <c r="AL7072" i="2"/>
  <c r="AK7072" i="2"/>
  <c r="AL2962" i="2"/>
  <c r="AK2962" i="2"/>
  <c r="AL13805" i="2"/>
  <c r="AK13805" i="2"/>
  <c r="AL3992" i="2"/>
  <c r="AK3992" i="2"/>
  <c r="AL706" i="2"/>
  <c r="AK706" i="2"/>
  <c r="AL4735" i="2"/>
  <c r="AK4735" i="2"/>
  <c r="AL2288" i="2"/>
  <c r="AK2288" i="2"/>
  <c r="AL20091" i="2"/>
  <c r="AK20091" i="2"/>
  <c r="AL18798" i="2"/>
  <c r="AK18798" i="2"/>
  <c r="AL14418" i="2"/>
  <c r="AK14418" i="2"/>
  <c r="AL1928" i="2"/>
  <c r="AK1928" i="2"/>
  <c r="AL8654" i="2"/>
  <c r="AK8654" i="2"/>
  <c r="AL3210" i="2"/>
  <c r="AK3210" i="2"/>
  <c r="AL3126" i="2"/>
  <c r="AK3126" i="2"/>
  <c r="AL20656" i="2"/>
  <c r="AK20656" i="2"/>
  <c r="AL23272" i="2"/>
  <c r="AK23272" i="2"/>
  <c r="AL23334" i="2"/>
  <c r="AK23334" i="2"/>
  <c r="AL23398" i="2"/>
  <c r="AK23398" i="2"/>
  <c r="AL23460" i="2"/>
  <c r="AK23460" i="2"/>
  <c r="AL23524" i="2"/>
  <c r="AK23524" i="2"/>
  <c r="AL23588" i="2"/>
  <c r="AK23588" i="2"/>
  <c r="AL2123" i="2"/>
  <c r="AK2123" i="2"/>
  <c r="AL7953" i="2"/>
  <c r="AK7953" i="2"/>
  <c r="AL14752" i="2"/>
  <c r="AK14752" i="2"/>
  <c r="AL7904" i="2"/>
  <c r="AK7904" i="2"/>
  <c r="AL20233" i="2"/>
  <c r="AK20233" i="2"/>
  <c r="AL4244" i="2"/>
  <c r="AK4244" i="2"/>
  <c r="AL642" i="2"/>
  <c r="AK642" i="2"/>
  <c r="AL20595" i="2"/>
  <c r="AK20595" i="2"/>
  <c r="AL11082" i="2"/>
  <c r="AK11082" i="2"/>
  <c r="AL23715" i="2"/>
  <c r="AK23715" i="2"/>
  <c r="AL23740" i="2"/>
  <c r="AK23740" i="2"/>
  <c r="AL23803" i="2"/>
  <c r="AK23803" i="2"/>
  <c r="AL21546" i="2"/>
  <c r="AK21546" i="2"/>
  <c r="AL18673" i="2"/>
  <c r="AK18673" i="2"/>
  <c r="AL461" i="2"/>
  <c r="AK461" i="2"/>
  <c r="AL15884" i="2"/>
  <c r="AK15884" i="2"/>
  <c r="AL34" i="2"/>
  <c r="AK34" i="2"/>
  <c r="AL11188" i="2"/>
  <c r="AK11188" i="2"/>
  <c r="AL3819" i="2"/>
  <c r="AK3819" i="2"/>
  <c r="AL8426" i="2"/>
  <c r="AK8426" i="2"/>
  <c r="AL1268" i="2"/>
  <c r="AK1268" i="2"/>
  <c r="AL2367" i="2"/>
  <c r="AK2367" i="2"/>
  <c r="AL3464" i="2"/>
  <c r="AK3464" i="2"/>
  <c r="AL114" i="2"/>
  <c r="AK114" i="2"/>
  <c r="AL688" i="2"/>
  <c r="AK688" i="2"/>
  <c r="AL12201" i="2"/>
  <c r="AK12201" i="2"/>
  <c r="AL15731" i="2"/>
  <c r="AK15731" i="2"/>
  <c r="AL7054" i="2"/>
  <c r="AK7054" i="2"/>
  <c r="AL9233" i="2"/>
  <c r="AK9233" i="2"/>
  <c r="AL8624" i="2"/>
  <c r="AK8624" i="2"/>
  <c r="AL10709" i="2"/>
  <c r="AK10709" i="2"/>
  <c r="AL15230" i="2"/>
  <c r="AK15230" i="2"/>
  <c r="AL13963" i="2"/>
  <c r="AK13963" i="2"/>
  <c r="AL1790" i="2"/>
  <c r="AK1790" i="2"/>
  <c r="AL15355" i="2"/>
  <c r="AK15355" i="2"/>
  <c r="AL21591" i="2"/>
  <c r="AK21591" i="2"/>
  <c r="AL7531" i="2"/>
  <c r="AK7531" i="2"/>
  <c r="AL6774" i="2"/>
  <c r="AK6774" i="2"/>
  <c r="AL20100" i="2"/>
  <c r="AK20100" i="2"/>
  <c r="AL9564" i="2"/>
  <c r="AK9564" i="2"/>
  <c r="AL23911" i="2"/>
  <c r="AK23911" i="2"/>
  <c r="AL15599" i="2"/>
  <c r="AK15599" i="2"/>
  <c r="AL11549" i="2"/>
  <c r="AK11549" i="2"/>
  <c r="AL13965" i="2"/>
  <c r="AK13965" i="2"/>
  <c r="AL10155" i="2"/>
  <c r="AK10155" i="2"/>
  <c r="AL17398" i="2"/>
  <c r="AK17398" i="2"/>
  <c r="AL13533" i="2"/>
  <c r="AK13533" i="2"/>
  <c r="AL17861" i="2"/>
  <c r="AK17861" i="2"/>
  <c r="AL10223" i="2"/>
  <c r="AK10223" i="2"/>
  <c r="AL4900" i="2"/>
  <c r="AK4900" i="2"/>
  <c r="AL21110" i="2"/>
  <c r="AK21110" i="2"/>
  <c r="AL20545" i="2"/>
  <c r="AK20545" i="2"/>
  <c r="AL14548" i="2"/>
  <c r="AK14548" i="2"/>
  <c r="AL18938" i="2"/>
  <c r="AK18938" i="2"/>
  <c r="AL7810" i="2"/>
  <c r="AK7810" i="2"/>
  <c r="AL21776" i="2"/>
  <c r="AK21776" i="2"/>
  <c r="AL21845" i="2"/>
  <c r="AK21845" i="2"/>
  <c r="AL6761" i="2"/>
  <c r="AK6761" i="2"/>
  <c r="AL16042" i="2"/>
  <c r="AK16042" i="2"/>
  <c r="AL13028" i="2"/>
  <c r="AK13028" i="2"/>
  <c r="AL6442" i="2"/>
  <c r="AK6442" i="2"/>
  <c r="AL6015" i="2"/>
  <c r="AK6015" i="2"/>
  <c r="AL17002" i="2"/>
  <c r="AK17002" i="2"/>
  <c r="AL7740" i="2"/>
  <c r="AK7740" i="2"/>
  <c r="AL19667" i="2"/>
  <c r="AK19667" i="2"/>
  <c r="AL7859" i="2"/>
  <c r="AK7859" i="2"/>
  <c r="AL22434" i="2"/>
  <c r="AK22434" i="2"/>
  <c r="AL18642" i="2"/>
  <c r="AK18642" i="2"/>
  <c r="AL9558" i="2"/>
  <c r="AK9558" i="2"/>
  <c r="AL17429" i="2"/>
  <c r="AK17429" i="2"/>
  <c r="AL8456" i="2"/>
  <c r="AK8456" i="2"/>
  <c r="AL12634" i="2"/>
  <c r="AK12634" i="2"/>
  <c r="AL13370" i="2"/>
  <c r="AK13370" i="2"/>
  <c r="AL15570" i="2"/>
  <c r="AK15570" i="2"/>
  <c r="AL10277" i="2"/>
  <c r="AK10277" i="2"/>
  <c r="AL13467" i="2"/>
  <c r="AK13467" i="2"/>
  <c r="AL19215" i="2"/>
  <c r="AK19215" i="2"/>
  <c r="AL7525" i="2"/>
  <c r="AK7525" i="2"/>
  <c r="AL18142" i="2"/>
  <c r="AK18142" i="2"/>
  <c r="AL9157" i="2"/>
  <c r="AK9157" i="2"/>
  <c r="AL6814" i="2"/>
  <c r="AK6814" i="2"/>
  <c r="AL15055" i="2"/>
  <c r="AK15055" i="2"/>
  <c r="AL11427" i="2"/>
  <c r="AK11427" i="2"/>
  <c r="AL8547" i="2"/>
  <c r="AK8547" i="2"/>
  <c r="AL17055" i="2"/>
  <c r="AK17055" i="2"/>
  <c r="AL3644" i="2"/>
  <c r="AK3644" i="2"/>
  <c r="AL7073" i="2"/>
  <c r="AK7073" i="2"/>
  <c r="AL5270" i="2"/>
  <c r="AK5270" i="2"/>
  <c r="AL3262" i="2"/>
  <c r="AK3262" i="2"/>
  <c r="AL23514" i="2"/>
  <c r="AK23514" i="2"/>
  <c r="AL20448" i="2"/>
  <c r="AK20448" i="2"/>
  <c r="AL23713" i="2"/>
  <c r="AK23713" i="2"/>
  <c r="AL18720" i="2"/>
  <c r="AK18720" i="2"/>
  <c r="AL11705" i="2"/>
  <c r="AK11705" i="2"/>
  <c r="AL13970" i="2"/>
  <c r="AK13970" i="2"/>
  <c r="AL8122" i="2"/>
  <c r="AK8122" i="2"/>
  <c r="AL10553" i="2"/>
  <c r="AK10553" i="2"/>
  <c r="AL9563" i="2"/>
  <c r="AK9563" i="2"/>
  <c r="AL17333" i="2"/>
  <c r="AK17333" i="2"/>
  <c r="AL16897" i="2"/>
  <c r="AK16897" i="2"/>
  <c r="AL301" i="2"/>
  <c r="AK301" i="2"/>
  <c r="AL2400" i="2"/>
  <c r="AK2400" i="2"/>
  <c r="AL3850" i="2"/>
  <c r="AK3850" i="2"/>
  <c r="AL14817" i="2"/>
  <c r="AK14817" i="2"/>
  <c r="AL16078" i="2"/>
  <c r="AK16078" i="2"/>
  <c r="AL9373" i="2"/>
  <c r="AK9373" i="2"/>
  <c r="AL7882" i="2"/>
  <c r="AK7882" i="2"/>
  <c r="AL742" i="2"/>
  <c r="AK742" i="2"/>
  <c r="AL18428" i="2"/>
  <c r="AK18428" i="2"/>
  <c r="AL8157" i="2"/>
  <c r="AK8157" i="2"/>
  <c r="AL13980" i="2"/>
  <c r="AK13980" i="2"/>
  <c r="AL6324" i="2"/>
  <c r="AK6324" i="2"/>
  <c r="AL21600" i="2"/>
  <c r="AK21600" i="2"/>
  <c r="AL17371" i="2"/>
  <c r="AK17371" i="2"/>
  <c r="AL7169" i="2"/>
  <c r="AK7169" i="2"/>
  <c r="AL12368" i="2"/>
  <c r="AK12368" i="2"/>
  <c r="AL14864" i="2"/>
  <c r="AK14864" i="2"/>
  <c r="AL15722" i="2"/>
  <c r="AK15722" i="2"/>
  <c r="AL15632" i="2"/>
  <c r="AK15632" i="2"/>
  <c r="AL21100" i="2"/>
  <c r="AK21100" i="2"/>
  <c r="AL12501" i="2"/>
  <c r="AK12501" i="2"/>
  <c r="AL23723" i="2"/>
  <c r="AK23723" i="2"/>
  <c r="AL7134" i="2"/>
  <c r="AK7134" i="2"/>
  <c r="AL20946" i="2"/>
  <c r="AK20946" i="2"/>
  <c r="AL1478" i="2"/>
  <c r="AK1478" i="2"/>
  <c r="AL1526" i="2"/>
  <c r="AK1526" i="2"/>
  <c r="AL8922" i="2"/>
  <c r="AK8922" i="2"/>
  <c r="AL3906" i="2"/>
  <c r="AK3906" i="2"/>
  <c r="AL18580" i="2"/>
  <c r="AK18580" i="2"/>
  <c r="AL14779" i="2"/>
  <c r="AK14779" i="2"/>
  <c r="AL7927" i="2"/>
  <c r="AK7927" i="2"/>
  <c r="AL10325" i="2"/>
  <c r="AK10325" i="2"/>
  <c r="AL14296" i="2"/>
  <c r="AK14296" i="2"/>
  <c r="AL21066" i="2"/>
  <c r="AK21066" i="2"/>
  <c r="AL22138" i="2"/>
  <c r="AK22138" i="2"/>
  <c r="AL2314" i="2"/>
  <c r="AK2314" i="2"/>
  <c r="AL10830" i="2"/>
  <c r="AK10830" i="2"/>
  <c r="AL10837" i="2"/>
  <c r="AK10837" i="2"/>
  <c r="AL5077" i="2"/>
  <c r="AK5077" i="2"/>
  <c r="AL4906" i="2"/>
  <c r="AK4906" i="2"/>
  <c r="AL16256" i="2"/>
  <c r="AK16256" i="2"/>
  <c r="AL16899" i="2"/>
  <c r="AK16899" i="2"/>
  <c r="AL22538" i="2"/>
  <c r="AK22538" i="2"/>
  <c r="AL1096" i="2"/>
  <c r="AK1096" i="2"/>
  <c r="AL20013" i="2"/>
  <c r="AK20013" i="2"/>
  <c r="AL19492" i="2"/>
  <c r="AK19492" i="2"/>
  <c r="AL12751" i="2"/>
  <c r="AK12751" i="2"/>
  <c r="AL1481" i="2"/>
  <c r="AK1481" i="2"/>
  <c r="AL4117" i="2"/>
  <c r="AK4117" i="2"/>
  <c r="AL19270" i="2"/>
  <c r="AK19270" i="2"/>
  <c r="AL20039" i="2"/>
  <c r="AK20039" i="2"/>
  <c r="AL16691" i="2"/>
  <c r="AK16691" i="2"/>
  <c r="AL3529" i="2"/>
  <c r="AK3529" i="2"/>
  <c r="AL4015" i="2"/>
  <c r="AK4015" i="2"/>
  <c r="AL2008" i="2"/>
  <c r="AK2008" i="2"/>
  <c r="AL2766" i="2"/>
  <c r="AK2766" i="2"/>
  <c r="AL13655" i="2"/>
  <c r="AK13655" i="2"/>
  <c r="AL14669" i="2"/>
  <c r="AK14669" i="2"/>
  <c r="AL14184" i="2"/>
  <c r="AK14184" i="2"/>
  <c r="AL13695" i="2"/>
  <c r="AK13695" i="2"/>
  <c r="AL17806" i="2"/>
  <c r="AK17806" i="2"/>
  <c r="AL19930" i="2"/>
  <c r="AK19930" i="2"/>
  <c r="AL16231" i="2"/>
  <c r="AK16231" i="2"/>
  <c r="AL5999" i="2"/>
  <c r="AK5999" i="2"/>
  <c r="AL2340" i="2"/>
  <c r="AK2340" i="2"/>
  <c r="AL4135" i="2"/>
  <c r="AK4135" i="2"/>
  <c r="AL23761" i="2"/>
  <c r="AK23761" i="2"/>
  <c r="AL2486" i="2"/>
  <c r="AK2486" i="2"/>
  <c r="AL246" i="2"/>
  <c r="AK246" i="2"/>
  <c r="AL377" i="2"/>
  <c r="AK377" i="2"/>
  <c r="AL11924" i="2"/>
  <c r="AK11924" i="2"/>
  <c r="AL10435" i="2"/>
  <c r="AK10435" i="2"/>
  <c r="AL8992" i="2"/>
  <c r="AK8992" i="2"/>
  <c r="AL8051" i="2"/>
  <c r="AK8051" i="2"/>
  <c r="AL15678" i="2"/>
  <c r="AK15678" i="2"/>
  <c r="AL9834" i="2"/>
  <c r="AK9834" i="2"/>
  <c r="AL694" i="2"/>
  <c r="AK694" i="2"/>
  <c r="AL16426" i="2"/>
  <c r="AK16426" i="2"/>
  <c r="AL7684" i="2"/>
  <c r="AK7684" i="2"/>
  <c r="AL12940" i="2"/>
  <c r="AK12940" i="2"/>
  <c r="AL13470" i="2"/>
  <c r="AK13470" i="2"/>
  <c r="AL14506" i="2"/>
  <c r="AK14506" i="2"/>
  <c r="AL8582" i="2"/>
  <c r="AK8582" i="2"/>
  <c r="AL9753" i="2"/>
  <c r="AK9753" i="2"/>
  <c r="AL5545" i="2"/>
  <c r="AK5545" i="2"/>
  <c r="AL5964" i="2"/>
  <c r="AK5964" i="2"/>
  <c r="AL1700" i="2"/>
  <c r="AK1700" i="2"/>
  <c r="AL4205" i="2"/>
  <c r="AK4205" i="2"/>
  <c r="AL17706" i="2"/>
  <c r="AK17706" i="2"/>
  <c r="AL8353" i="2"/>
  <c r="AK8353" i="2"/>
  <c r="AL20920" i="2"/>
  <c r="AK20920" i="2"/>
  <c r="AL19565" i="2"/>
  <c r="AK19565" i="2"/>
  <c r="AL22130" i="2"/>
  <c r="AK22130" i="2"/>
  <c r="AL12998" i="2"/>
  <c r="AK12998" i="2"/>
  <c r="AL17156" i="2"/>
  <c r="AK17156" i="2"/>
  <c r="AL10303" i="2"/>
  <c r="AK10303" i="2"/>
  <c r="AL7738" i="2"/>
  <c r="AK7738" i="2"/>
  <c r="AL16193" i="2"/>
  <c r="AK16193" i="2"/>
  <c r="AL7516" i="2"/>
  <c r="AK7516" i="2"/>
  <c r="AL5314" i="2"/>
  <c r="AK5314" i="2"/>
  <c r="AL22450" i="2"/>
  <c r="AK22450" i="2"/>
  <c r="AL1391" i="2"/>
  <c r="AK1391" i="2"/>
  <c r="AL10546" i="2"/>
  <c r="AK10546" i="2"/>
  <c r="AL19490" i="2"/>
  <c r="AK19490" i="2"/>
  <c r="AL1571" i="2"/>
  <c r="AK1571" i="2"/>
  <c r="AL6607" i="2"/>
  <c r="AK6607" i="2"/>
  <c r="AL10249" i="2"/>
  <c r="AK10249" i="2"/>
  <c r="AL8834" i="2"/>
  <c r="AK8834" i="2"/>
  <c r="AL14553" i="2"/>
  <c r="AK14553" i="2"/>
  <c r="AL10235" i="2"/>
  <c r="AK10235" i="2"/>
  <c r="AL22923" i="2"/>
  <c r="AK22923" i="2"/>
  <c r="AL5769" i="2"/>
  <c r="AK5769" i="2"/>
  <c r="AL12174" i="2"/>
  <c r="AK12174" i="2"/>
  <c r="AL2914" i="2"/>
  <c r="AK2914" i="2"/>
  <c r="AL11731" i="2"/>
  <c r="AK11731" i="2"/>
  <c r="AL17824" i="2"/>
  <c r="AK17824" i="2"/>
  <c r="AL14968" i="2"/>
  <c r="AK14968" i="2"/>
  <c r="AL21003" i="2"/>
  <c r="AK21003" i="2"/>
  <c r="AL21632" i="2"/>
  <c r="AK21632" i="2"/>
  <c r="AL16498" i="2"/>
  <c r="AK16498" i="2"/>
  <c r="AL2286" i="2"/>
  <c r="AK2286" i="2"/>
  <c r="AL15501" i="2"/>
  <c r="AK15501" i="2"/>
  <c r="AL599" i="2"/>
  <c r="AK599" i="2"/>
  <c r="AL21579" i="2"/>
  <c r="AK21579" i="2"/>
  <c r="AL17308" i="2"/>
  <c r="AK17308" i="2"/>
  <c r="AL11504" i="2"/>
  <c r="AK11504" i="2"/>
  <c r="AL7983" i="2"/>
  <c r="AK7983" i="2"/>
  <c r="AL7756" i="2"/>
  <c r="AK7756" i="2"/>
  <c r="AL13420" i="2"/>
  <c r="AK13420" i="2"/>
  <c r="AL14722" i="2"/>
  <c r="AK14722" i="2"/>
  <c r="AL5555" i="2"/>
  <c r="AK5555" i="2"/>
  <c r="AL11181" i="2"/>
  <c r="AK11181" i="2"/>
  <c r="AL1152" i="2"/>
  <c r="AK1152" i="2"/>
  <c r="AL7056" i="2"/>
  <c r="AK7056" i="2"/>
  <c r="AL4798" i="2"/>
  <c r="AK4798" i="2"/>
  <c r="AL14396" i="2"/>
  <c r="AK14396" i="2"/>
  <c r="AL9152" i="2"/>
  <c r="AK9152" i="2"/>
  <c r="AL15634" i="2"/>
  <c r="AK15634" i="2"/>
  <c r="AL8270" i="2"/>
  <c r="AK8270" i="2"/>
  <c r="AL11723" i="2"/>
  <c r="AK11723" i="2"/>
  <c r="AL7089" i="2"/>
  <c r="AK7089" i="2"/>
  <c r="AL11085" i="2"/>
  <c r="AK11085" i="2"/>
  <c r="AL5182" i="2"/>
  <c r="AK5182" i="2"/>
  <c r="AL13974" i="2"/>
  <c r="AK13974" i="2"/>
  <c r="AL5558" i="2"/>
  <c r="AK5558" i="2"/>
  <c r="AL20645" i="2"/>
  <c r="AK20645" i="2"/>
  <c r="AL695" i="2"/>
  <c r="AK695" i="2"/>
  <c r="AL2457" i="2"/>
  <c r="AK2457" i="2"/>
  <c r="AL15019" i="2"/>
  <c r="AK15019" i="2"/>
  <c r="AL10975" i="2"/>
  <c r="AK10975" i="2"/>
  <c r="AL13943" i="2"/>
  <c r="AK13943" i="2"/>
  <c r="AL5559" i="2"/>
  <c r="AK5559" i="2"/>
  <c r="AL7082" i="2"/>
  <c r="AK7082" i="2"/>
  <c r="AL21576" i="2"/>
  <c r="AK21576" i="2"/>
  <c r="AL5506" i="2"/>
  <c r="AK5506" i="2"/>
  <c r="AL10406" i="2"/>
  <c r="AK10406" i="2"/>
  <c r="AL11286" i="2"/>
  <c r="AK11286" i="2"/>
  <c r="AL12279" i="2"/>
  <c r="AK12279" i="2"/>
  <c r="AL18666" i="2"/>
  <c r="AK18666" i="2"/>
  <c r="AL9671" i="2"/>
  <c r="AK9671" i="2"/>
  <c r="AL7921" i="2"/>
  <c r="AK7921" i="2"/>
  <c r="AL8720" i="2"/>
  <c r="AK8720" i="2"/>
  <c r="AL15124" i="2"/>
  <c r="AK15124" i="2"/>
  <c r="AL17060" i="2"/>
  <c r="AK17060" i="2"/>
  <c r="AL583" i="2"/>
  <c r="AK583" i="2"/>
  <c r="AL9605" i="2"/>
  <c r="AK9605" i="2"/>
  <c r="AL715" i="2"/>
  <c r="AK715" i="2"/>
  <c r="AL16183" i="2"/>
  <c r="AK16183" i="2"/>
  <c r="AL16923" i="2"/>
  <c r="AK16923" i="2"/>
  <c r="AL15959" i="2"/>
  <c r="AK15959" i="2"/>
  <c r="AL9320" i="2"/>
  <c r="AK9320" i="2"/>
  <c r="AL22258" i="2"/>
  <c r="AK22258" i="2"/>
  <c r="AL12525" i="2"/>
  <c r="AK12525" i="2"/>
  <c r="AL20998" i="2"/>
  <c r="AK20998" i="2"/>
  <c r="AL21347" i="2"/>
  <c r="AK21347" i="2"/>
  <c r="AL8481" i="2"/>
  <c r="AK8481" i="2"/>
  <c r="AL18246" i="2"/>
  <c r="AK18246" i="2"/>
  <c r="AL1222" i="2"/>
  <c r="AK1222" i="2"/>
  <c r="AL22466" i="2"/>
  <c r="AK22466" i="2"/>
  <c r="AL17210" i="2"/>
  <c r="AK17210" i="2"/>
  <c r="AL10868" i="2"/>
  <c r="AK10868" i="2"/>
  <c r="AL441" i="2"/>
  <c r="AK441" i="2"/>
  <c r="AL11347" i="2"/>
  <c r="AK11347" i="2"/>
  <c r="AL22682" i="2"/>
  <c r="AK22682" i="2"/>
  <c r="AL18263" i="2"/>
  <c r="AK18263" i="2"/>
  <c r="AL19701" i="2"/>
  <c r="AK19701" i="2"/>
  <c r="AL16276" i="2"/>
  <c r="AK16276" i="2"/>
  <c r="AL1360" i="2"/>
  <c r="AK1360" i="2"/>
  <c r="AL20126" i="2"/>
  <c r="AK20126" i="2"/>
  <c r="AL17223" i="2"/>
  <c r="AK17223" i="2"/>
  <c r="AL15362" i="2"/>
  <c r="AK15362" i="2"/>
  <c r="AL3255" i="2"/>
  <c r="AK3255" i="2"/>
  <c r="AL13596" i="2"/>
  <c r="AK13596" i="2"/>
  <c r="AL5307" i="2"/>
  <c r="AK5307" i="2"/>
  <c r="AL23072" i="2"/>
  <c r="AK23072" i="2"/>
  <c r="AL16220" i="2"/>
  <c r="AK16220" i="2"/>
  <c r="AL18708" i="2"/>
  <c r="AK18708" i="2"/>
  <c r="AL10840" i="2"/>
  <c r="AK10840" i="2"/>
  <c r="AL3445" i="2"/>
  <c r="AK3445" i="2"/>
  <c r="AL19984" i="2"/>
  <c r="AK19984" i="2"/>
  <c r="AL13877" i="2"/>
  <c r="AK13877" i="2"/>
  <c r="AL16122" i="2"/>
  <c r="AK16122" i="2"/>
  <c r="AL23308" i="2"/>
  <c r="AK23308" i="2"/>
  <c r="AL3671" i="2"/>
  <c r="AK3671" i="2"/>
  <c r="AL1258" i="2"/>
  <c r="AK1258" i="2"/>
  <c r="AL15343" i="2"/>
  <c r="AK15343" i="2"/>
  <c r="AL1090" i="2"/>
  <c r="AK1090" i="2"/>
  <c r="AL11938" i="2"/>
  <c r="AK11938" i="2"/>
  <c r="AL13935" i="2"/>
  <c r="AK13935" i="2"/>
  <c r="AL11753" i="2"/>
  <c r="AK11753" i="2"/>
  <c r="AL1070" i="2"/>
  <c r="AK1070" i="2"/>
  <c r="AL11061" i="2"/>
  <c r="AK11061" i="2"/>
  <c r="AL17900" i="2"/>
  <c r="AK17900" i="2"/>
  <c r="AL8055" i="2"/>
  <c r="AK8055" i="2"/>
  <c r="AL1205" i="2"/>
  <c r="AK1205" i="2"/>
  <c r="AL3848" i="2"/>
  <c r="AK3848" i="2"/>
  <c r="AL39" i="2"/>
  <c r="AK39" i="2"/>
  <c r="AL6935" i="2"/>
  <c r="AK6935" i="2"/>
  <c r="AL11943" i="2"/>
  <c r="AK11943" i="2"/>
  <c r="AL7107" i="2"/>
  <c r="AK7107" i="2"/>
  <c r="AL5781" i="2"/>
  <c r="AK5781" i="2"/>
  <c r="AL14005" i="2"/>
  <c r="AK14005" i="2"/>
  <c r="AL20919" i="2"/>
  <c r="AK20919" i="2"/>
  <c r="AL10309" i="2"/>
  <c r="AK10309" i="2"/>
  <c r="AL10473" i="2"/>
  <c r="AK10473" i="2"/>
  <c r="AL4982" i="2"/>
  <c r="AK4982" i="2"/>
  <c r="AL18153" i="2"/>
  <c r="AK18153" i="2"/>
  <c r="AL8149" i="2"/>
  <c r="AK8149" i="2"/>
  <c r="AL6133" i="2"/>
  <c r="AK6133" i="2"/>
  <c r="AL999" i="2"/>
  <c r="AK999" i="2"/>
  <c r="AL8758" i="2"/>
  <c r="AK8758" i="2"/>
  <c r="AL17686" i="2"/>
  <c r="AK17686" i="2"/>
  <c r="AL21768" i="2"/>
  <c r="AK21768" i="2"/>
  <c r="AL21909" i="2"/>
  <c r="AK21909" i="2"/>
  <c r="AL2086" i="2"/>
  <c r="AK2086" i="2"/>
  <c r="AL22114" i="2"/>
  <c r="AK22114" i="2"/>
  <c r="AL21198" i="2"/>
  <c r="AK21198" i="2"/>
  <c r="AL19451" i="2"/>
  <c r="AK19451" i="2"/>
  <c r="AL16692" i="2"/>
  <c r="AK16692" i="2"/>
  <c r="AL19411" i="2"/>
  <c r="AK19411" i="2"/>
  <c r="AL2494" i="2"/>
  <c r="AK2494" i="2"/>
  <c r="AL22498" i="2"/>
  <c r="AK22498" i="2"/>
  <c r="AL7894" i="2"/>
  <c r="AK7894" i="2"/>
  <c r="AL17934" i="2"/>
  <c r="AK17934" i="2"/>
  <c r="AL3500" i="2"/>
  <c r="AK3500" i="2"/>
  <c r="AL22805" i="2"/>
  <c r="AK22805" i="2"/>
  <c r="AL15607" i="2"/>
  <c r="AK15607" i="2"/>
  <c r="AL4148" i="2"/>
  <c r="AK4148" i="2"/>
  <c r="AL18813" i="2"/>
  <c r="AK18813" i="2"/>
  <c r="AL11502" i="2"/>
  <c r="AK11502" i="2"/>
  <c r="AL2881" i="2"/>
  <c r="AK2881" i="2"/>
  <c r="AL15804" i="2"/>
  <c r="AK15804" i="2"/>
  <c r="AL1079" i="2"/>
  <c r="AK1079" i="2"/>
  <c r="AL14660" i="2"/>
  <c r="AK14660" i="2"/>
  <c r="AL18833" i="2"/>
  <c r="AK18833" i="2"/>
  <c r="AL508" i="2"/>
  <c r="AK508" i="2"/>
  <c r="AL6492" i="2"/>
  <c r="AK6492" i="2"/>
  <c r="AL16146" i="2"/>
  <c r="AK16146" i="2"/>
  <c r="AL1792" i="2"/>
  <c r="AK1792" i="2"/>
  <c r="AL16535" i="2"/>
  <c r="AK16535" i="2"/>
  <c r="AL3810" i="2"/>
  <c r="AK3810" i="2"/>
  <c r="AL15083" i="2"/>
  <c r="AK15083" i="2"/>
  <c r="AL23793" i="2"/>
  <c r="AK23793" i="2"/>
  <c r="AL9506" i="2"/>
  <c r="AK9506" i="2"/>
  <c r="AL11675" i="2"/>
  <c r="AK11675" i="2"/>
  <c r="AL5808" i="2"/>
  <c r="AK5808" i="2"/>
  <c r="AL9238" i="2"/>
  <c r="AK9238" i="2"/>
  <c r="AL8277" i="2"/>
  <c r="AK8277" i="2"/>
  <c r="AL10902" i="2"/>
  <c r="AK10902" i="2"/>
  <c r="AL11146" i="2"/>
  <c r="AK11146" i="2"/>
  <c r="AL12717" i="2"/>
  <c r="AK12717" i="2"/>
  <c r="AL8430" i="2"/>
  <c r="AK8430" i="2"/>
  <c r="AL15254" i="2"/>
  <c r="AK15254" i="2"/>
  <c r="AL8597" i="2"/>
  <c r="AK8597" i="2"/>
  <c r="AL11789" i="2"/>
  <c r="AK11789" i="2"/>
  <c r="AL3851" i="2"/>
  <c r="AK3851" i="2"/>
  <c r="AL11099" i="2"/>
  <c r="AK11099" i="2"/>
  <c r="AL12602" i="2"/>
  <c r="AK12602" i="2"/>
  <c r="AL6375" i="2"/>
  <c r="AK6375" i="2"/>
  <c r="AL13960" i="2"/>
  <c r="AK13960" i="2"/>
  <c r="AL21153" i="2"/>
  <c r="AK21153" i="2"/>
  <c r="AL6625" i="2"/>
  <c r="AK6625" i="2"/>
  <c r="AL21598" i="2"/>
  <c r="AK21598" i="2"/>
  <c r="AL20938" i="2"/>
  <c r="AK20938" i="2"/>
  <c r="AL2562" i="2"/>
  <c r="AK2562" i="2"/>
  <c r="AL7575" i="2"/>
  <c r="AK7575" i="2"/>
  <c r="AL17095" i="2"/>
  <c r="AK17095" i="2"/>
  <c r="AL15644" i="2"/>
  <c r="AK15644" i="2"/>
  <c r="AL815" i="2"/>
  <c r="AK815" i="2"/>
  <c r="AL16484" i="2"/>
  <c r="AK16484" i="2"/>
  <c r="AL10926" i="2"/>
  <c r="AK10926" i="2"/>
  <c r="AL3462" i="2"/>
  <c r="AK3462" i="2"/>
  <c r="AL15794" i="2"/>
  <c r="AK15794" i="2"/>
  <c r="AL10821" i="2"/>
  <c r="AK10821" i="2"/>
  <c r="AL11470" i="2"/>
  <c r="AK11470" i="2"/>
  <c r="AL17382" i="2"/>
  <c r="AK17382" i="2"/>
  <c r="AL5620" i="2"/>
  <c r="AK5620" i="2"/>
  <c r="AL7102" i="2"/>
  <c r="AK7102" i="2"/>
  <c r="AL8954" i="2"/>
  <c r="AK8954" i="2"/>
  <c r="AL4193" i="2"/>
  <c r="AK4193" i="2"/>
  <c r="AL2296" i="2"/>
  <c r="AK2296" i="2"/>
  <c r="AL7361" i="2"/>
  <c r="AK7361" i="2"/>
  <c r="AL16458" i="2"/>
  <c r="AK16458" i="2"/>
  <c r="AL6525" i="2"/>
  <c r="AK6525" i="2"/>
  <c r="AL17115" i="2"/>
  <c r="AK17115" i="2"/>
  <c r="AL15239" i="2"/>
  <c r="AK15239" i="2"/>
  <c r="AL18331" i="2"/>
  <c r="AK18331" i="2"/>
  <c r="AL17957" i="2"/>
  <c r="AK17957" i="2"/>
  <c r="AL5668" i="2"/>
  <c r="AK5668" i="2"/>
  <c r="AL22022" i="2"/>
  <c r="AK22022" i="2"/>
  <c r="AL12774" i="2"/>
  <c r="AK12774" i="2"/>
  <c r="AL13044" i="2"/>
  <c r="AK13044" i="2"/>
  <c r="AL8240" i="2"/>
  <c r="AK8240" i="2"/>
  <c r="AL868" i="2"/>
  <c r="AK868" i="2"/>
  <c r="AL21181" i="2"/>
  <c r="AK21181" i="2"/>
  <c r="AL14944" i="2"/>
  <c r="AK14944" i="2"/>
  <c r="AL14366" i="2"/>
  <c r="AK14366" i="2"/>
  <c r="AL22410" i="2"/>
  <c r="AK22410" i="2"/>
  <c r="AL16984" i="2"/>
  <c r="AK16984" i="2"/>
  <c r="AL12446" i="2"/>
  <c r="AK12446" i="2"/>
  <c r="AL6114" i="2"/>
  <c r="AK6114" i="2"/>
  <c r="AL859" i="2"/>
  <c r="AK859" i="2"/>
  <c r="AL22786" i="2"/>
  <c r="AK22786" i="2"/>
  <c r="AL4133" i="2"/>
  <c r="AK4133" i="2"/>
  <c r="AL7236" i="2"/>
  <c r="AK7236" i="2"/>
  <c r="AL16936" i="2"/>
  <c r="AK16936" i="2"/>
  <c r="AL10931" i="2"/>
  <c r="AK10931" i="2"/>
  <c r="AL16361" i="2"/>
  <c r="AK16361" i="2"/>
  <c r="AL15193" i="2"/>
  <c r="AK15193" i="2"/>
  <c r="AL23018" i="2"/>
  <c r="AK23018" i="2"/>
  <c r="AL16304" i="2"/>
  <c r="AK16304" i="2"/>
  <c r="AL3620" i="2"/>
  <c r="AK3620" i="2"/>
  <c r="AL7945" i="2"/>
  <c r="AK7945" i="2"/>
  <c r="AL11076" i="2"/>
  <c r="AK11076" i="2"/>
  <c r="AL21452" i="2"/>
  <c r="AK21452" i="2"/>
  <c r="AL5395" i="2"/>
  <c r="AK5395" i="2"/>
  <c r="AL10750" i="2"/>
  <c r="AK10750" i="2"/>
  <c r="AL20584" i="2"/>
  <c r="AK20584" i="2"/>
  <c r="AL8276" i="2"/>
  <c r="AK8276" i="2"/>
  <c r="AL6835" i="2"/>
  <c r="AK6835" i="2"/>
  <c r="AL13978" i="2"/>
  <c r="AK13978" i="2"/>
  <c r="AL8943" i="2"/>
  <c r="AK8943" i="2"/>
  <c r="AL9197" i="2"/>
  <c r="AK9197" i="2"/>
  <c r="AL11973" i="2"/>
  <c r="AK11973" i="2"/>
  <c r="AL684" i="2"/>
  <c r="AK684" i="2"/>
  <c r="AL8431" i="2"/>
  <c r="AK8431" i="2"/>
  <c r="AL14865" i="2"/>
  <c r="AK14865" i="2"/>
  <c r="AL15768" i="2"/>
  <c r="AK15768" i="2"/>
  <c r="AL10550" i="2"/>
  <c r="AK10550" i="2"/>
  <c r="AL7414" i="2"/>
  <c r="AK7414" i="2"/>
  <c r="AL5150" i="2"/>
  <c r="AK5150" i="2"/>
  <c r="AL16586" i="2"/>
  <c r="AK16586" i="2"/>
  <c r="AL6842" i="2"/>
  <c r="AK6842" i="2"/>
  <c r="AL18547" i="2"/>
  <c r="AK18547" i="2"/>
  <c r="AL16048" i="2"/>
  <c r="AK16048" i="2"/>
  <c r="AL1088" i="2"/>
  <c r="AK1088" i="2"/>
  <c r="AL12089" i="2"/>
  <c r="AK12089" i="2"/>
  <c r="AL4451" i="2"/>
  <c r="AK4451" i="2"/>
  <c r="AL5448" i="2"/>
  <c r="AK5448" i="2"/>
  <c r="AL20384" i="2"/>
  <c r="AK20384" i="2"/>
  <c r="AL5325" i="2"/>
  <c r="AK5325" i="2"/>
  <c r="AL10001" i="2"/>
  <c r="AK10001" i="2"/>
  <c r="AL11609" i="2"/>
  <c r="AK11609" i="2"/>
  <c r="AL19280" i="2"/>
  <c r="AK19280" i="2"/>
  <c r="AL18024" i="2"/>
  <c r="AK18024" i="2"/>
  <c r="AL4657" i="2"/>
  <c r="AK4657" i="2"/>
  <c r="AL12894" i="2"/>
  <c r="AK12894" i="2"/>
  <c r="AL14086" i="2"/>
  <c r="AK14086" i="2"/>
  <c r="AL10997" i="2"/>
  <c r="AK10997" i="2"/>
  <c r="AL9590" i="2"/>
  <c r="AK9590" i="2"/>
  <c r="AL4634" i="2"/>
  <c r="AK4634" i="2"/>
  <c r="AL15097" i="2"/>
  <c r="AK15097" i="2"/>
  <c r="AL15550" i="2"/>
  <c r="AK15550" i="2"/>
  <c r="AL9925" i="2"/>
  <c r="AK9925" i="2"/>
  <c r="AL17141" i="2"/>
  <c r="AK17141" i="2"/>
  <c r="AL4462" i="2"/>
  <c r="AK4462" i="2"/>
  <c r="AL7028" i="2"/>
  <c r="AK7028" i="2"/>
  <c r="AL8255" i="2"/>
  <c r="AK8255" i="2"/>
  <c r="AL11935" i="2"/>
  <c r="AK11935" i="2"/>
  <c r="AL7952" i="2"/>
  <c r="AK7952" i="2"/>
  <c r="AL536" i="2"/>
  <c r="AK536" i="2"/>
  <c r="AL22122" i="2"/>
  <c r="AK22122" i="2"/>
  <c r="AL286" i="2"/>
  <c r="AK286" i="2"/>
  <c r="AL5343" i="2"/>
  <c r="AK5343" i="2"/>
  <c r="AL12727" i="2"/>
  <c r="AK12727" i="2"/>
  <c r="AL7566" i="2"/>
  <c r="AK7566" i="2"/>
  <c r="AL4524" i="2"/>
  <c r="AK4524" i="2"/>
  <c r="AL7032" i="2"/>
  <c r="AK7032" i="2"/>
  <c r="AL15031" i="2"/>
  <c r="AK15031" i="2"/>
  <c r="AL22506" i="2"/>
  <c r="AK22506" i="2"/>
  <c r="AL20180" i="2"/>
  <c r="AK20180" i="2"/>
  <c r="AL21559" i="2"/>
  <c r="AK21559" i="2"/>
  <c r="AL11100" i="2"/>
  <c r="AK11100" i="2"/>
  <c r="AL1372" i="2"/>
  <c r="AK1372" i="2"/>
  <c r="AL13363" i="2"/>
  <c r="AK13363" i="2"/>
  <c r="AL1698" i="2"/>
  <c r="AK1698" i="2"/>
  <c r="AL22881" i="2"/>
  <c r="AK22881" i="2"/>
  <c r="AL3631" i="2"/>
  <c r="AK3631" i="2"/>
  <c r="AL8532" i="2"/>
  <c r="AK8532" i="2"/>
  <c r="AL3601" i="2"/>
  <c r="AK3601" i="2"/>
  <c r="AL13628" i="2"/>
  <c r="AK13628" i="2"/>
  <c r="AL16870" i="2"/>
  <c r="AK16870" i="2"/>
  <c r="AL8820" i="2"/>
  <c r="AK8820" i="2"/>
  <c r="AL1134" i="2"/>
  <c r="AK1134" i="2"/>
  <c r="AL11568" i="2"/>
  <c r="AK11568" i="2"/>
  <c r="AL14695" i="2"/>
  <c r="AK14695" i="2"/>
  <c r="AL20780" i="2"/>
  <c r="AK20780" i="2"/>
  <c r="AL14102" i="2"/>
  <c r="AK14102" i="2"/>
  <c r="AL6876" i="2"/>
  <c r="AK6876" i="2"/>
  <c r="AL13835" i="2"/>
  <c r="AK13835" i="2"/>
  <c r="AL19536" i="2"/>
  <c r="AK19536" i="2"/>
  <c r="AL23249" i="2"/>
  <c r="AK23249" i="2"/>
  <c r="AL23642" i="2"/>
  <c r="AK23642" i="2"/>
  <c r="AL17166" i="2"/>
  <c r="AK17166" i="2"/>
  <c r="AL10870" i="2"/>
  <c r="AK10870" i="2"/>
  <c r="AL2220" i="2"/>
  <c r="AK2220" i="2"/>
  <c r="AL392" i="2"/>
  <c r="AK392" i="2"/>
  <c r="AL9232" i="2"/>
  <c r="AK9232" i="2"/>
  <c r="AL234" i="2"/>
  <c r="AK234" i="2"/>
  <c r="AL12327" i="2"/>
  <c r="AK12327" i="2"/>
  <c r="AL18170" i="2"/>
  <c r="AK18170" i="2"/>
  <c r="AL16102" i="2"/>
  <c r="AK16102" i="2"/>
  <c r="AL16958" i="2"/>
  <c r="AK16958" i="2"/>
  <c r="AL2660" i="2"/>
  <c r="AK2660" i="2"/>
  <c r="AL14034" i="2"/>
  <c r="AK14034" i="2"/>
  <c r="AL7325" i="2"/>
  <c r="AK7325" i="2"/>
  <c r="AL7484" i="2"/>
  <c r="AK7484" i="2"/>
  <c r="AL6550" i="2"/>
  <c r="AK6550" i="2"/>
  <c r="AL18517" i="2"/>
  <c r="AK18517" i="2"/>
  <c r="AL10424" i="2"/>
  <c r="AK10424" i="2"/>
  <c r="AL16238" i="2"/>
  <c r="AK16238" i="2"/>
  <c r="AL4426" i="2"/>
  <c r="AK4426" i="2"/>
  <c r="AL6270" i="2"/>
  <c r="AK6270" i="2"/>
  <c r="AL7680" i="2"/>
  <c r="AK7680" i="2"/>
  <c r="AL18903" i="2"/>
  <c r="AK18903" i="2"/>
  <c r="AL11704" i="2"/>
  <c r="AK11704" i="2"/>
  <c r="AL1706" i="2"/>
  <c r="AK1706" i="2"/>
  <c r="AL19405" i="2"/>
  <c r="AK19405" i="2"/>
  <c r="AL14894" i="2"/>
  <c r="AK14894" i="2"/>
  <c r="AL14420" i="2"/>
  <c r="AK14420" i="2"/>
  <c r="AL11567" i="2"/>
  <c r="AK11567" i="2"/>
  <c r="AL1228" i="2"/>
  <c r="AK1228" i="2"/>
  <c r="AL14930" i="2"/>
  <c r="AK14930" i="2"/>
  <c r="AL2774" i="2"/>
  <c r="AK2774" i="2"/>
  <c r="AL18552" i="2"/>
  <c r="AK18552" i="2"/>
  <c r="AL23551" i="2"/>
  <c r="AK23551" i="2"/>
  <c r="AL11688" i="2"/>
  <c r="AK11688" i="2"/>
  <c r="AL15344" i="2"/>
  <c r="AK15344" i="2"/>
  <c r="AL4871" i="2"/>
  <c r="AK4871" i="2"/>
  <c r="AL14011" i="2"/>
  <c r="AK14011" i="2"/>
  <c r="AL10972" i="2"/>
  <c r="AK10972" i="2"/>
  <c r="AL11593" i="2"/>
  <c r="AK11593" i="2"/>
  <c r="AL9517" i="2"/>
  <c r="AK9517" i="2"/>
  <c r="AL3444" i="2"/>
  <c r="AK3444" i="2"/>
  <c r="AL19831" i="2"/>
  <c r="AK19831" i="2"/>
  <c r="AL16634" i="2"/>
  <c r="AK16634" i="2"/>
  <c r="AL19641" i="2"/>
  <c r="AK19641" i="2"/>
  <c r="AL3562" i="2"/>
  <c r="AK3562" i="2"/>
  <c r="AL11446" i="2"/>
  <c r="AK11446" i="2"/>
  <c r="AL9842" i="2"/>
  <c r="AK9842" i="2"/>
  <c r="AL17195" i="2"/>
  <c r="AK17195" i="2"/>
  <c r="AL15232" i="2"/>
  <c r="AK15232" i="2"/>
  <c r="AL7947" i="2"/>
  <c r="AK7947" i="2"/>
  <c r="AL11664" i="2"/>
  <c r="AK11664" i="2"/>
  <c r="AL4793" i="2"/>
  <c r="AK4793" i="2"/>
  <c r="AL14789" i="2"/>
  <c r="AK14789" i="2"/>
  <c r="AL6670" i="2"/>
  <c r="AK6670" i="2"/>
  <c r="AL6269" i="2"/>
  <c r="AK6269" i="2"/>
  <c r="AL9087" i="2"/>
  <c r="AK9087" i="2"/>
  <c r="AL8388" i="2"/>
  <c r="AK8388" i="2"/>
  <c r="AL12050" i="2"/>
  <c r="AK12050" i="2"/>
  <c r="AL11144" i="2"/>
  <c r="AK11144" i="2"/>
  <c r="AL16542" i="2"/>
  <c r="AK16542" i="2"/>
  <c r="AL1202" i="2"/>
  <c r="AK1202" i="2"/>
  <c r="AL16689" i="2"/>
  <c r="AK16689" i="2"/>
  <c r="AL7930" i="2"/>
  <c r="AK7930" i="2"/>
  <c r="AL18391" i="2"/>
  <c r="AK18391" i="2"/>
  <c r="AL10853" i="2"/>
  <c r="AK10853" i="2"/>
  <c r="AL10197" i="2"/>
  <c r="AK10197" i="2"/>
  <c r="AL11670" i="2"/>
  <c r="AK11670" i="2"/>
  <c r="AL14221" i="2"/>
  <c r="AK14221" i="2"/>
  <c r="AL5745" i="2"/>
  <c r="AK5745" i="2"/>
  <c r="AL18624" i="2"/>
  <c r="AK18624" i="2"/>
  <c r="AL8116" i="2"/>
  <c r="AK8116" i="2"/>
  <c r="AL12398" i="2"/>
  <c r="AK12398" i="2"/>
  <c r="AL22323" i="2"/>
  <c r="AK22323" i="2"/>
  <c r="AL4647" i="2"/>
  <c r="AK4647" i="2"/>
  <c r="AL21678" i="2"/>
  <c r="AK21678" i="2"/>
  <c r="AL3785" i="2"/>
  <c r="AK3785" i="2"/>
  <c r="AL9589" i="2"/>
  <c r="AK9589" i="2"/>
  <c r="AL11595" i="2"/>
  <c r="AK11595" i="2"/>
  <c r="AL9672" i="2"/>
  <c r="AK9672" i="2"/>
  <c r="AL6286" i="2"/>
  <c r="AK6286" i="2"/>
  <c r="AL12410" i="2"/>
  <c r="AK12410" i="2"/>
  <c r="AL5976" i="2"/>
  <c r="AK5976" i="2"/>
  <c r="AL8945" i="2"/>
  <c r="AK8945" i="2"/>
  <c r="AL19594" i="2"/>
  <c r="AK19594" i="2"/>
  <c r="AL10127" i="2"/>
  <c r="AK10127" i="2"/>
  <c r="AL4945" i="2"/>
  <c r="AK4945" i="2"/>
  <c r="AL8854" i="2"/>
  <c r="AK8854" i="2"/>
  <c r="AL7780" i="2"/>
  <c r="AK7780" i="2"/>
  <c r="AL1841" i="2"/>
  <c r="AK1841" i="2"/>
  <c r="AL8091" i="2"/>
  <c r="AK8091" i="2"/>
  <c r="AL18108" i="2"/>
  <c r="AK18108" i="2"/>
  <c r="AL952" i="2"/>
  <c r="AK952" i="2"/>
  <c r="AL6961" i="2"/>
  <c r="AK6961" i="2"/>
  <c r="AL17523" i="2"/>
  <c r="AK17523" i="2"/>
  <c r="AL8151" i="2"/>
  <c r="AK8151" i="2"/>
  <c r="AL16382" i="2"/>
  <c r="AK16382" i="2"/>
  <c r="AL7344" i="2"/>
  <c r="AK7344" i="2"/>
  <c r="AL7357" i="2"/>
  <c r="AK7357" i="2"/>
  <c r="AL5285" i="2"/>
  <c r="AK5285" i="2"/>
  <c r="AL17972" i="2"/>
  <c r="AK17972" i="2"/>
  <c r="AL21114" i="2"/>
  <c r="AK21114" i="2"/>
  <c r="AL9664" i="2"/>
  <c r="AK9664" i="2"/>
  <c r="AL10864" i="2"/>
  <c r="AK10864" i="2"/>
  <c r="AL16460" i="2"/>
  <c r="AK16460" i="2"/>
  <c r="AL3396" i="2"/>
  <c r="AK3396" i="2"/>
  <c r="AL20811" i="2"/>
  <c r="AK20811" i="2"/>
  <c r="AL19846" i="2"/>
  <c r="AK19846" i="2"/>
  <c r="AL4256" i="2"/>
  <c r="AK4256" i="2"/>
  <c r="AL15938" i="2"/>
  <c r="AK15938" i="2"/>
  <c r="AL4274" i="2"/>
  <c r="AK4274" i="2"/>
  <c r="AL14960" i="2"/>
  <c r="AK14960" i="2"/>
  <c r="AL4103" i="2"/>
  <c r="AK4103" i="2"/>
  <c r="AL9389" i="2"/>
  <c r="AK9389" i="2"/>
  <c r="AL7746" i="2"/>
  <c r="AK7746" i="2"/>
  <c r="AL15481" i="2"/>
  <c r="AK15481" i="2"/>
  <c r="AL6857" i="2"/>
  <c r="AK6857" i="2"/>
  <c r="AL18363" i="2"/>
  <c r="AK18363" i="2"/>
  <c r="AL7336" i="2"/>
  <c r="AK7336" i="2"/>
  <c r="AL16764" i="2"/>
  <c r="AK16764" i="2"/>
  <c r="AL1059" i="2"/>
  <c r="AK1059" i="2"/>
  <c r="AL21692" i="2"/>
  <c r="AK21692" i="2"/>
  <c r="AL7885" i="2"/>
  <c r="AK7885" i="2"/>
  <c r="AL12833" i="2"/>
  <c r="AK12833" i="2"/>
  <c r="AL7696" i="2"/>
  <c r="AK7696" i="2"/>
  <c r="AL5073" i="2"/>
  <c r="AK5073" i="2"/>
  <c r="AL3448" i="2"/>
  <c r="AK3448" i="2"/>
  <c r="AL4769" i="2"/>
  <c r="AK4769" i="2"/>
  <c r="AL4852" i="2"/>
  <c r="AK4852" i="2"/>
  <c r="AL1826" i="2"/>
  <c r="AK1826" i="2"/>
  <c r="AL1434" i="2"/>
  <c r="AK1434" i="2"/>
  <c r="AL5464" i="2"/>
  <c r="AK5464" i="2"/>
  <c r="AL21228" i="2"/>
  <c r="AK21228" i="2"/>
  <c r="AL18334" i="2"/>
  <c r="AK18334" i="2"/>
  <c r="AL16907" i="2"/>
  <c r="AK16907" i="2"/>
  <c r="AL4460" i="2"/>
  <c r="AK4460" i="2"/>
  <c r="AL6077" i="2"/>
  <c r="AK6077" i="2"/>
  <c r="AL21732" i="2"/>
  <c r="AK21732" i="2"/>
  <c r="AL431" i="2"/>
  <c r="AK431" i="2"/>
  <c r="AL1647" i="2"/>
  <c r="AK1647" i="2"/>
  <c r="AL18623" i="2"/>
  <c r="AK18623" i="2"/>
  <c r="AL6122" i="2"/>
  <c r="AK6122" i="2"/>
  <c r="AL8810" i="2"/>
  <c r="AK8810" i="2"/>
  <c r="AL10653" i="2"/>
  <c r="AK10653" i="2"/>
  <c r="AL21856" i="2"/>
  <c r="AK21856" i="2"/>
  <c r="AL21922" i="2"/>
  <c r="AK21922" i="2"/>
  <c r="AL21946" i="2"/>
  <c r="AK21946" i="2"/>
  <c r="AL2568" i="2"/>
  <c r="AK2568" i="2"/>
  <c r="AL5670" i="2"/>
  <c r="AK5670" i="2"/>
  <c r="AL14608" i="2"/>
  <c r="AK14608" i="2"/>
  <c r="AL15133" i="2"/>
  <c r="AK15133" i="2"/>
  <c r="AL15951" i="2"/>
  <c r="AK15951" i="2"/>
  <c r="AL6662" i="2"/>
  <c r="AK6662" i="2"/>
  <c r="AL1688" i="2"/>
  <c r="AK1688" i="2"/>
  <c r="AL11103" i="2"/>
  <c r="AK11103" i="2"/>
  <c r="AL7705" i="2"/>
  <c r="AK7705" i="2"/>
  <c r="AL10385" i="2"/>
  <c r="AK10385" i="2"/>
  <c r="AL1336" i="2"/>
  <c r="AK1336" i="2"/>
  <c r="AL4493" i="2"/>
  <c r="AK4493" i="2"/>
  <c r="AL18614" i="2"/>
  <c r="AK18614" i="2"/>
  <c r="AL16782" i="2"/>
  <c r="AK16782" i="2"/>
  <c r="AL1882" i="2"/>
  <c r="AK1882" i="2"/>
  <c r="AL20636" i="2"/>
  <c r="AK20636" i="2"/>
  <c r="AL22061" i="2"/>
  <c r="AK22061" i="2"/>
  <c r="AL22125" i="2"/>
  <c r="AK22125" i="2"/>
  <c r="AL22189" i="2"/>
  <c r="AK22189" i="2"/>
  <c r="AL22253" i="2"/>
  <c r="AK22253" i="2"/>
  <c r="AL13091" i="2"/>
  <c r="AK13091" i="2"/>
  <c r="AL13155" i="2"/>
  <c r="AK13155" i="2"/>
  <c r="AL13219" i="2"/>
  <c r="AK13219" i="2"/>
  <c r="AL21300" i="2"/>
  <c r="AK21300" i="2"/>
  <c r="AL14069" i="2"/>
  <c r="AK14069" i="2"/>
  <c r="AL9218" i="2"/>
  <c r="AK9218" i="2"/>
  <c r="AL10165" i="2"/>
  <c r="AK10165" i="2"/>
  <c r="AL17314" i="2"/>
  <c r="AK17314" i="2"/>
  <c r="AL5338" i="2"/>
  <c r="AK5338" i="2"/>
  <c r="AL6778" i="2"/>
  <c r="AK6778" i="2"/>
  <c r="AL5167" i="2"/>
  <c r="AK5167" i="2"/>
  <c r="AL10145" i="2"/>
  <c r="AK10145" i="2"/>
  <c r="AL2667" i="2"/>
  <c r="AK2667" i="2"/>
  <c r="AL20993" i="2"/>
  <c r="AK20993" i="2"/>
  <c r="AL1585" i="2"/>
  <c r="AK1585" i="2"/>
  <c r="AL20133" i="2"/>
  <c r="AK20133" i="2"/>
  <c r="AL10056" i="2"/>
  <c r="AK10056" i="2"/>
  <c r="AL22375" i="2"/>
  <c r="AK22375" i="2"/>
  <c r="AL3008" i="2"/>
  <c r="AK3008" i="2"/>
  <c r="AL3684" i="2"/>
  <c r="AK3684" i="2"/>
  <c r="AL21204" i="2"/>
  <c r="AK21204" i="2"/>
  <c r="AL21230" i="2"/>
  <c r="AK21230" i="2"/>
  <c r="AL16216" i="2"/>
  <c r="AK16216" i="2"/>
  <c r="AL19373" i="2"/>
  <c r="AK19373" i="2"/>
  <c r="AL12642" i="2"/>
  <c r="AK12642" i="2"/>
  <c r="AL18097" i="2"/>
  <c r="AK18097" i="2"/>
  <c r="AL12564" i="2"/>
  <c r="AK12564" i="2"/>
  <c r="AL3211" i="2"/>
  <c r="AK3211" i="2"/>
  <c r="AL19502" i="2"/>
  <c r="AK19502" i="2"/>
  <c r="AL4254" i="2"/>
  <c r="AK4254" i="2"/>
  <c r="AL19340" i="2"/>
  <c r="AK19340" i="2"/>
  <c r="AL19674" i="2"/>
  <c r="AK19674" i="2"/>
  <c r="AL12215" i="2"/>
  <c r="AK12215" i="2"/>
  <c r="AL5322" i="2"/>
  <c r="AK5322" i="2"/>
  <c r="AL4611" i="2"/>
  <c r="AK4611" i="2"/>
  <c r="AL10540" i="2"/>
  <c r="AK10540" i="2"/>
  <c r="AL10360" i="2"/>
  <c r="AK10360" i="2"/>
  <c r="AL7233" i="2"/>
  <c r="AK7233" i="2"/>
  <c r="AL298" i="2"/>
  <c r="AK298" i="2"/>
  <c r="AL11775" i="2"/>
  <c r="AK11775" i="2"/>
  <c r="AL15670" i="2"/>
  <c r="AK15670" i="2"/>
  <c r="AL18753" i="2"/>
  <c r="AK18753" i="2"/>
  <c r="AL7007" i="2"/>
  <c r="AK7007" i="2"/>
  <c r="AL22413" i="2"/>
  <c r="AK22413" i="2"/>
  <c r="AL22477" i="2"/>
  <c r="AK22477" i="2"/>
  <c r="AL22541" i="2"/>
  <c r="AK22541" i="2"/>
  <c r="AL22599" i="2"/>
  <c r="AK22599" i="2"/>
  <c r="AL980" i="2"/>
  <c r="AK980" i="2"/>
  <c r="AL6064" i="2"/>
  <c r="AK6064" i="2"/>
  <c r="AL20799" i="2"/>
  <c r="AK20799" i="2"/>
  <c r="AL5092" i="2"/>
  <c r="AK5092" i="2"/>
  <c r="AL20216" i="2"/>
  <c r="AK20216" i="2"/>
  <c r="AL5984" i="2"/>
  <c r="AK5984" i="2"/>
  <c r="AL2955" i="2"/>
  <c r="AK2955" i="2"/>
  <c r="AL11862" i="2"/>
  <c r="AK11862" i="2"/>
  <c r="AL9785" i="2"/>
  <c r="AK9785" i="2"/>
  <c r="AL1044" i="2"/>
  <c r="AK1044" i="2"/>
  <c r="AL20016" i="2"/>
  <c r="AK20016" i="2"/>
  <c r="AL5650" i="2"/>
  <c r="AK5650" i="2"/>
  <c r="AL22616" i="2"/>
  <c r="AK22616" i="2"/>
  <c r="AL18487" i="2"/>
  <c r="AK18487" i="2"/>
  <c r="AL16917" i="2"/>
  <c r="AK16917" i="2"/>
  <c r="AL19219" i="2"/>
  <c r="AK19219" i="2"/>
  <c r="AL15054" i="2"/>
  <c r="AK15054" i="2"/>
  <c r="AL18197" i="2"/>
  <c r="AK18197" i="2"/>
  <c r="AL11350" i="2"/>
  <c r="AK11350" i="2"/>
  <c r="AL20554" i="2"/>
  <c r="AK20554" i="2"/>
  <c r="AL2511" i="2"/>
  <c r="AK2511" i="2"/>
  <c r="AL16619" i="2"/>
  <c r="AK16619" i="2"/>
  <c r="AL11165" i="2"/>
  <c r="AK11165" i="2"/>
  <c r="AL4815" i="2"/>
  <c r="AK4815" i="2"/>
  <c r="AL22642" i="2"/>
  <c r="AK22642" i="2"/>
  <c r="AL22709" i="2"/>
  <c r="AK22709" i="2"/>
  <c r="AL22773" i="2"/>
  <c r="AK22773" i="2"/>
  <c r="AL22811" i="2"/>
  <c r="AK22811" i="2"/>
  <c r="AL19834" i="2"/>
  <c r="AK19834" i="2"/>
  <c r="AL2427" i="2"/>
  <c r="AK2427" i="2"/>
  <c r="AL13373" i="2"/>
  <c r="AK13373" i="2"/>
  <c r="AL3981" i="2"/>
  <c r="AK3981" i="2"/>
  <c r="AL20741" i="2"/>
  <c r="AK20741" i="2"/>
  <c r="AL5047" i="2"/>
  <c r="AK5047" i="2"/>
  <c r="AL22825" i="2"/>
  <c r="AK22825" i="2"/>
  <c r="AL22828" i="2"/>
  <c r="AK22828" i="2"/>
  <c r="AL2830" i="2"/>
  <c r="AK2830" i="2"/>
  <c r="AL3807" i="2"/>
  <c r="AK3807" i="2"/>
  <c r="AL22892" i="2"/>
  <c r="AK22892" i="2"/>
  <c r="AL2116" i="2"/>
  <c r="AK2116" i="2"/>
  <c r="AL12000" i="2"/>
  <c r="AK12000" i="2"/>
  <c r="AL19084" i="2"/>
  <c r="AK19084" i="2"/>
  <c r="AL16601" i="2"/>
  <c r="AK16601" i="2"/>
  <c r="AL19637" i="2"/>
  <c r="AK19637" i="2"/>
  <c r="AL8203" i="2"/>
  <c r="AK8203" i="2"/>
  <c r="AL613" i="2"/>
  <c r="AK613" i="2"/>
  <c r="AL365" i="2"/>
  <c r="AK365" i="2"/>
  <c r="AL13446" i="2"/>
  <c r="AK13446" i="2"/>
  <c r="AL129" i="2"/>
  <c r="AK129" i="2"/>
  <c r="AL15185" i="2"/>
  <c r="AK15185" i="2"/>
  <c r="AL13517" i="2"/>
  <c r="AK13517" i="2"/>
  <c r="AL14951" i="2"/>
  <c r="AK14951" i="2"/>
  <c r="AL1660" i="2"/>
  <c r="AK1660" i="2"/>
  <c r="AL709" i="2"/>
  <c r="AK709" i="2"/>
  <c r="AL2752" i="2"/>
  <c r="AK2752" i="2"/>
  <c r="AL253" i="2"/>
  <c r="AK253" i="2"/>
  <c r="AL12520" i="2"/>
  <c r="AK12520" i="2"/>
  <c r="AL5227" i="2"/>
  <c r="AK5227" i="2"/>
  <c r="AL3833" i="2"/>
  <c r="AK3833" i="2"/>
  <c r="AL22942" i="2"/>
  <c r="AK22942" i="2"/>
  <c r="AL21380" i="2"/>
  <c r="AK21380" i="2"/>
  <c r="AL23021" i="2"/>
  <c r="AK23021" i="2"/>
  <c r="AL1903" i="2"/>
  <c r="AK1903" i="2"/>
  <c r="AL13551" i="2"/>
  <c r="AK13551" i="2"/>
  <c r="AL13615" i="2"/>
  <c r="AK13615" i="2"/>
  <c r="AL20831" i="2"/>
  <c r="AK20831" i="2"/>
  <c r="AL931" i="2"/>
  <c r="AK931" i="2"/>
  <c r="AL7782" i="2"/>
  <c r="AK7782" i="2"/>
  <c r="AL14253" i="2"/>
  <c r="AK14253" i="2"/>
  <c r="AL8162" i="2"/>
  <c r="AK8162" i="2"/>
  <c r="AL19473" i="2"/>
  <c r="AK19473" i="2"/>
  <c r="AL11952" i="2"/>
  <c r="AK11952" i="2"/>
  <c r="AL1611" i="2"/>
  <c r="AK1611" i="2"/>
  <c r="AL16469" i="2"/>
  <c r="AK16469" i="2"/>
  <c r="AL6475" i="2"/>
  <c r="AK6475" i="2"/>
  <c r="AL23099" i="2"/>
  <c r="AK23099" i="2"/>
  <c r="AL1366" i="2"/>
  <c r="AK1366" i="2"/>
  <c r="AL16140" i="2"/>
  <c r="AK16140" i="2"/>
  <c r="AL23162" i="2"/>
  <c r="AK23162" i="2"/>
  <c r="AL19066" i="2"/>
  <c r="AK19066" i="2"/>
  <c r="AL330" i="2"/>
  <c r="AK330" i="2"/>
  <c r="AL18073" i="2"/>
  <c r="AK18073" i="2"/>
  <c r="AL15062" i="2"/>
  <c r="AK15062" i="2"/>
  <c r="AL14664" i="2"/>
  <c r="AK14664" i="2"/>
  <c r="AL11370" i="2"/>
  <c r="AK11370" i="2"/>
  <c r="AL11903" i="2"/>
  <c r="AK11903" i="2"/>
  <c r="AL8867" i="2"/>
  <c r="AK8867" i="2"/>
  <c r="AL3150" i="2"/>
  <c r="AK3150" i="2"/>
  <c r="AL23177" i="2"/>
  <c r="AK23177" i="2"/>
  <c r="AL8671" i="2"/>
  <c r="AK8671" i="2"/>
  <c r="AL1914" i="2"/>
  <c r="AK1914" i="2"/>
  <c r="AL18926" i="2"/>
  <c r="AK18926" i="2"/>
  <c r="AL12686" i="2"/>
  <c r="AK12686" i="2"/>
  <c r="AL14299" i="2"/>
  <c r="AK14299" i="2"/>
  <c r="AL1972" i="2"/>
  <c r="AK1972" i="2"/>
  <c r="AL1883" i="2"/>
  <c r="AK1883" i="2"/>
  <c r="AL15416" i="2"/>
  <c r="AK15416" i="2"/>
  <c r="AL11131" i="2"/>
  <c r="AK11131" i="2"/>
  <c r="AL19383" i="2"/>
  <c r="AK19383" i="2"/>
  <c r="AL13722" i="2"/>
  <c r="AK13722" i="2"/>
  <c r="AL21211" i="2"/>
  <c r="AK21211" i="2"/>
  <c r="AL17292" i="2"/>
  <c r="AK17292" i="2"/>
  <c r="AL1380" i="2"/>
  <c r="AK1380" i="2"/>
  <c r="AL18674" i="2"/>
  <c r="AK18674" i="2"/>
  <c r="AL9340" i="2"/>
  <c r="AK9340" i="2"/>
  <c r="AL23192" i="2"/>
  <c r="AK23192" i="2"/>
  <c r="AL1837" i="2"/>
  <c r="AK1837" i="2"/>
  <c r="AL16271" i="2"/>
  <c r="AK16271" i="2"/>
  <c r="AL1734" i="2"/>
  <c r="AK1734" i="2"/>
  <c r="AL15866" i="2"/>
  <c r="AK15866" i="2"/>
  <c r="AL18327" i="2"/>
  <c r="AK18327" i="2"/>
  <c r="AL11236" i="2"/>
  <c r="AK11236" i="2"/>
  <c r="AL19389" i="2"/>
  <c r="AK19389" i="2"/>
  <c r="AL4382" i="2"/>
  <c r="AK4382" i="2"/>
  <c r="AL1348" i="2"/>
  <c r="AK1348" i="2"/>
  <c r="AL13830" i="2"/>
  <c r="AK13830" i="2"/>
  <c r="AL3340" i="2"/>
  <c r="AK3340" i="2"/>
  <c r="AL14313" i="2"/>
  <c r="AK14313" i="2"/>
  <c r="AL5722" i="2"/>
  <c r="AK5722" i="2"/>
  <c r="AL1606" i="2"/>
  <c r="AK1606" i="2"/>
  <c r="AL19097" i="2"/>
  <c r="AK19097" i="2"/>
  <c r="AL3386" i="2"/>
  <c r="AK3386" i="2"/>
  <c r="AL6208" i="2"/>
  <c r="AK6208" i="2"/>
  <c r="AL16693" i="2"/>
  <c r="AK16693" i="2"/>
  <c r="AL23266" i="2"/>
  <c r="AK23266" i="2"/>
  <c r="AL23327" i="2"/>
  <c r="AK23327" i="2"/>
  <c r="AL23391" i="2"/>
  <c r="AK23391" i="2"/>
  <c r="AL23453" i="2"/>
  <c r="AK23453" i="2"/>
  <c r="AL23517" i="2"/>
  <c r="AK23517" i="2"/>
  <c r="AL23581" i="2"/>
  <c r="AK23581" i="2"/>
  <c r="AL23645" i="2"/>
  <c r="AK23645" i="2"/>
  <c r="AL7262" i="2"/>
  <c r="AK7262" i="2"/>
  <c r="AL12618" i="2"/>
  <c r="AK12618" i="2"/>
  <c r="AL2714" i="2"/>
  <c r="AK2714" i="2"/>
  <c r="AL19577" i="2"/>
  <c r="AK19577" i="2"/>
  <c r="AL20316" i="2"/>
  <c r="AK20316" i="2"/>
  <c r="AL20319" i="2"/>
  <c r="AK20319" i="2"/>
  <c r="AL1530" i="2"/>
  <c r="AK1530" i="2"/>
  <c r="AL42" i="2"/>
  <c r="AK42" i="2"/>
  <c r="AL6671" i="2"/>
  <c r="AK6671" i="2"/>
  <c r="AL379" i="2"/>
  <c r="AK379" i="2"/>
  <c r="AL15078" i="2"/>
  <c r="AK15078" i="2"/>
  <c r="AL9059" i="2"/>
  <c r="AK9059" i="2"/>
  <c r="AL23700" i="2"/>
  <c r="AK23700" i="2"/>
  <c r="AL23726" i="2"/>
  <c r="AK23726" i="2"/>
  <c r="AL23788" i="2"/>
  <c r="AK23788" i="2"/>
  <c r="AL11696" i="2"/>
  <c r="AK11696" i="2"/>
  <c r="AL2820" i="2"/>
  <c r="AK2820" i="2"/>
  <c r="AL15746" i="2"/>
  <c r="AK15746" i="2"/>
  <c r="AL9851" i="2"/>
  <c r="AK9851" i="2"/>
  <c r="AL23880" i="2"/>
  <c r="AK23880" i="2"/>
  <c r="AL5697" i="2"/>
  <c r="AK5697" i="2"/>
  <c r="AL6017" i="2"/>
  <c r="AK6017" i="2"/>
  <c r="AL16968" i="2"/>
  <c r="AK16968" i="2"/>
  <c r="AL13238" i="2"/>
  <c r="AK13238" i="2"/>
  <c r="AL20997" i="2"/>
  <c r="AK20997" i="2"/>
  <c r="AL10089" i="2"/>
  <c r="AK10089" i="2"/>
  <c r="AL4314" i="2"/>
  <c r="AK4314" i="2"/>
  <c r="AL1303" i="2"/>
  <c r="AK1303" i="2"/>
  <c r="AL2305" i="2"/>
  <c r="AK2305" i="2"/>
  <c r="AL9202" i="2"/>
  <c r="AK9202" i="2"/>
  <c r="AL9562" i="2"/>
  <c r="AK9562" i="2"/>
  <c r="AL22719" i="2"/>
  <c r="AK22719" i="2"/>
  <c r="AL10082" i="2"/>
  <c r="AK10082" i="2"/>
  <c r="AL7445" i="2"/>
  <c r="AK7445" i="2"/>
  <c r="AL3423" i="2"/>
  <c r="AK3423" i="2"/>
  <c r="AL4190" i="2"/>
  <c r="AK4190" i="2"/>
  <c r="AL20880" i="2"/>
  <c r="AK20880" i="2"/>
  <c r="AL14919" i="2"/>
  <c r="AK14919" i="2"/>
  <c r="AL19067" i="2"/>
  <c r="AK19067" i="2"/>
  <c r="AL15472" i="2"/>
  <c r="AK15472" i="2"/>
  <c r="AL7464" i="2"/>
  <c r="AK7464" i="2"/>
  <c r="AL12079" i="2"/>
  <c r="AK12079" i="2"/>
  <c r="AL19936" i="2"/>
  <c r="AK19936" i="2"/>
  <c r="AL2283" i="2"/>
  <c r="AK2283" i="2"/>
  <c r="AL23623" i="2"/>
  <c r="AK23623" i="2"/>
  <c r="AL2987" i="2"/>
  <c r="AK2987" i="2"/>
  <c r="AL15947" i="2"/>
  <c r="AK15947" i="2"/>
  <c r="AL6462" i="2"/>
  <c r="AK6462" i="2"/>
  <c r="AL7271" i="2"/>
  <c r="AK7271" i="2"/>
  <c r="AL14615" i="2"/>
  <c r="AK14615" i="2"/>
  <c r="AL17484" i="2"/>
  <c r="AK17484" i="2"/>
  <c r="AL3287" i="2"/>
  <c r="AK3287" i="2"/>
  <c r="AL1148" i="2"/>
  <c r="AK1148" i="2"/>
  <c r="AL9136" i="2"/>
  <c r="AK9136" i="2"/>
  <c r="AL2235" i="2"/>
  <c r="AK2235" i="2"/>
  <c r="AL2188" i="2"/>
  <c r="AK2188" i="2"/>
  <c r="AL15487" i="2"/>
  <c r="AK15487" i="2"/>
  <c r="AL11929" i="2"/>
  <c r="AK11929" i="2"/>
  <c r="AL6724" i="2"/>
  <c r="AK6724" i="2"/>
  <c r="AL17196" i="2"/>
  <c r="AK17196" i="2"/>
  <c r="AL19202" i="2"/>
  <c r="AK19202" i="2"/>
  <c r="AL12879" i="2"/>
  <c r="AK12879" i="2"/>
  <c r="AL2364" i="2"/>
  <c r="AK2364" i="2"/>
  <c r="AL3221" i="2"/>
  <c r="AK3221" i="2"/>
  <c r="AL6918" i="2"/>
  <c r="AK6918" i="2"/>
  <c r="AL15656" i="2"/>
  <c r="AK15656" i="2"/>
  <c r="AL10316" i="2"/>
  <c r="AK10316" i="2"/>
  <c r="AL22915" i="2"/>
  <c r="AK22915" i="2"/>
  <c r="AL19110" i="2"/>
  <c r="AK19110" i="2"/>
  <c r="AL3898" i="2"/>
  <c r="AK3898" i="2"/>
  <c r="AL9462" i="2"/>
  <c r="AK9462" i="2"/>
  <c r="AL10346" i="2"/>
  <c r="AK10346" i="2"/>
  <c r="AL2201" i="2"/>
  <c r="AK2201" i="2"/>
  <c r="AL11137" i="2"/>
  <c r="AK11137" i="2"/>
  <c r="AL7409" i="2"/>
  <c r="AK7409" i="2"/>
  <c r="AL10741" i="2"/>
  <c r="AK10741" i="2"/>
  <c r="AL20189" i="2"/>
  <c r="AK20189" i="2"/>
  <c r="AL17682" i="2"/>
  <c r="AK17682" i="2"/>
  <c r="AL6909" i="2"/>
  <c r="AK6909" i="2"/>
  <c r="AL14194" i="2"/>
  <c r="AK14194" i="2"/>
  <c r="AL9075" i="2"/>
  <c r="AK9075" i="2"/>
  <c r="AL12897" i="2"/>
  <c r="AK12897" i="2"/>
  <c r="AL19134" i="2"/>
  <c r="AK19134" i="2"/>
  <c r="AL3633" i="2"/>
  <c r="AK3633" i="2"/>
  <c r="AL11324" i="2"/>
  <c r="AK11324" i="2"/>
  <c r="AL4631" i="2"/>
  <c r="AK4631" i="2"/>
  <c r="AL3531" i="2"/>
  <c r="AK3531" i="2"/>
  <c r="AL18383" i="2"/>
  <c r="AK18383" i="2"/>
  <c r="AL18669" i="2"/>
  <c r="AK18669" i="2"/>
  <c r="AL21714" i="2"/>
  <c r="AK21714" i="2"/>
  <c r="AL9162" i="2"/>
  <c r="AK9162" i="2"/>
  <c r="AL21437" i="2"/>
  <c r="AK21437" i="2"/>
  <c r="AL7130" i="2"/>
  <c r="AK7130" i="2"/>
  <c r="AL9647" i="2"/>
  <c r="AK9647" i="2"/>
  <c r="AL3508" i="2"/>
  <c r="AK3508" i="2"/>
  <c r="AL9451" i="2"/>
  <c r="AK9451" i="2"/>
  <c r="AL17863" i="2"/>
  <c r="AK17863" i="2"/>
  <c r="AL10128" i="2"/>
  <c r="AK10128" i="2"/>
  <c r="AL7950" i="2"/>
  <c r="AK7950" i="2"/>
  <c r="AL6137" i="2"/>
  <c r="AK6137" i="2"/>
  <c r="AL5805" i="2"/>
  <c r="AK5805" i="2"/>
  <c r="AL21982" i="2"/>
  <c r="AK21982" i="2"/>
  <c r="AL20229" i="2"/>
  <c r="AK20229" i="2"/>
  <c r="AL7200" i="2"/>
  <c r="AK7200" i="2"/>
  <c r="AL1313" i="2"/>
  <c r="AK1313" i="2"/>
  <c r="AL17423" i="2"/>
  <c r="AK17423" i="2"/>
  <c r="AL14131" i="2"/>
  <c r="AK14131" i="2"/>
  <c r="AL6693" i="2"/>
  <c r="AK6693" i="2"/>
  <c r="AL16350" i="2"/>
  <c r="AK16350" i="2"/>
  <c r="AL21073" i="2"/>
  <c r="AK21073" i="2"/>
  <c r="AL15689" i="2"/>
  <c r="AK15689" i="2"/>
  <c r="AL9281" i="2"/>
  <c r="AK9281" i="2"/>
  <c r="AL6163" i="2"/>
  <c r="AK6163" i="2"/>
  <c r="AL6930" i="2"/>
  <c r="AK6930" i="2"/>
  <c r="AL20225" i="2"/>
  <c r="AK20225" i="2"/>
  <c r="AL20099" i="2"/>
  <c r="AK20099" i="2"/>
  <c r="AL20388" i="2"/>
  <c r="AK20388" i="2"/>
  <c r="AL14289" i="2"/>
  <c r="AK14289" i="2"/>
  <c r="AL12210" i="2"/>
  <c r="AK12210" i="2"/>
  <c r="AL6130" i="2"/>
  <c r="AK6130" i="2"/>
  <c r="AL14317" i="2"/>
  <c r="AK14317" i="2"/>
  <c r="AL996" i="2"/>
  <c r="AK996" i="2"/>
  <c r="AL758" i="2"/>
  <c r="AK758" i="2"/>
  <c r="AL17829" i="2"/>
  <c r="AK17829" i="2"/>
  <c r="AL2192" i="2"/>
  <c r="AK2192" i="2"/>
  <c r="AL1119" i="2"/>
  <c r="AK1119" i="2"/>
  <c r="AL20281" i="2"/>
  <c r="AK20281" i="2"/>
  <c r="AL14110" i="2"/>
  <c r="AK14110" i="2"/>
  <c r="AL17112" i="2"/>
  <c r="AK17112" i="2"/>
  <c r="AL7794" i="2"/>
  <c r="AK7794" i="2"/>
  <c r="AL19080" i="2"/>
  <c r="AK19080" i="2"/>
  <c r="AL6847" i="2"/>
  <c r="AK6847" i="2"/>
  <c r="AL21465" i="2"/>
  <c r="AK21465" i="2"/>
  <c r="AL2243" i="2"/>
  <c r="AK2243" i="2"/>
  <c r="AL9530" i="2"/>
  <c r="AK9530" i="2"/>
  <c r="AL7286" i="2"/>
  <c r="AK7286" i="2"/>
  <c r="AL11250" i="2"/>
  <c r="AK11250" i="2"/>
  <c r="AL8665" i="2"/>
  <c r="AK8665" i="2"/>
  <c r="AL4715" i="2"/>
  <c r="AK4715" i="2"/>
  <c r="AL1427" i="2"/>
  <c r="AK1427" i="2"/>
  <c r="AL4090" i="2"/>
  <c r="AK4090" i="2"/>
  <c r="AL21508" i="2"/>
  <c r="AK21508" i="2"/>
  <c r="AL21174" i="2"/>
  <c r="AK21174" i="2"/>
  <c r="AL7040" i="2"/>
  <c r="AK7040" i="2"/>
  <c r="AL5402" i="2"/>
  <c r="AK5402" i="2"/>
  <c r="AL1315" i="2"/>
  <c r="AK1315" i="2"/>
  <c r="AL21748" i="2"/>
  <c r="AK21748" i="2"/>
  <c r="AL9255" i="2"/>
  <c r="AK9255" i="2"/>
  <c r="AL15109" i="2"/>
  <c r="AK15109" i="2"/>
  <c r="AL10568" i="2"/>
  <c r="AK10568" i="2"/>
  <c r="AL10308" i="2"/>
  <c r="AK10308" i="2"/>
  <c r="AL16567" i="2"/>
  <c r="AK16567" i="2"/>
  <c r="AL8447" i="2"/>
  <c r="AK8447" i="2"/>
  <c r="AL21825" i="2"/>
  <c r="AK21825" i="2"/>
  <c r="AL21889" i="2"/>
  <c r="AK21889" i="2"/>
  <c r="AL21955" i="2"/>
  <c r="AK21955" i="2"/>
  <c r="AL702" i="2"/>
  <c r="AK702" i="2"/>
  <c r="AL4069" i="2"/>
  <c r="AK4069" i="2"/>
  <c r="AL14491" i="2"/>
  <c r="AK14491" i="2"/>
  <c r="AL14613" i="2"/>
  <c r="AK14613" i="2"/>
  <c r="AL6469" i="2"/>
  <c r="AK6469" i="2"/>
  <c r="AL12871" i="2"/>
  <c r="AK12871" i="2"/>
  <c r="AL22010" i="2"/>
  <c r="AK22010" i="2"/>
  <c r="AL3766" i="2"/>
  <c r="AK3766" i="2"/>
  <c r="AL10391" i="2"/>
  <c r="AK10391" i="2"/>
  <c r="AL19569" i="2"/>
  <c r="AK19569" i="2"/>
  <c r="AL7823" i="2"/>
  <c r="AK7823" i="2"/>
  <c r="AL11328" i="2"/>
  <c r="AK11328" i="2"/>
  <c r="AL16288" i="2"/>
  <c r="AK16288" i="2"/>
  <c r="AL20264" i="2"/>
  <c r="AK20264" i="2"/>
  <c r="AL17136" i="2"/>
  <c r="AK17136" i="2"/>
  <c r="AL22047" i="2"/>
  <c r="AK22047" i="2"/>
  <c r="AL22110" i="2"/>
  <c r="AK22110" i="2"/>
  <c r="AL22174" i="2"/>
  <c r="AK22174" i="2"/>
  <c r="AL22238" i="2"/>
  <c r="AK22238" i="2"/>
  <c r="AL13008" i="2"/>
  <c r="AK13008" i="2"/>
  <c r="AL13092" i="2"/>
  <c r="AK13092" i="2"/>
  <c r="AL13156" i="2"/>
  <c r="AK13156" i="2"/>
  <c r="AL13220" i="2"/>
  <c r="AK13220" i="2"/>
  <c r="AL11591" i="2"/>
  <c r="AK11591" i="2"/>
  <c r="AL13252" i="2"/>
  <c r="AK13252" i="2"/>
  <c r="AL5100" i="2"/>
  <c r="AK5100" i="2"/>
  <c r="AL12148" i="2"/>
  <c r="AK12148" i="2"/>
  <c r="AL15885" i="2"/>
  <c r="AK15885" i="2"/>
  <c r="AL21432" i="2"/>
  <c r="AK21432" i="2"/>
  <c r="AL19498" i="2"/>
  <c r="AK19498" i="2"/>
  <c r="AL9223" i="2"/>
  <c r="AK9223" i="2"/>
  <c r="AL5331" i="2"/>
  <c r="AK5331" i="2"/>
  <c r="AL9511" i="2"/>
  <c r="AK9511" i="2"/>
  <c r="AL4294" i="2"/>
  <c r="AK4294" i="2"/>
  <c r="AL10087" i="2"/>
  <c r="AK10087" i="2"/>
  <c r="AL20994" i="2"/>
  <c r="AK20994" i="2"/>
  <c r="AL8903" i="2"/>
  <c r="AK8903" i="2"/>
  <c r="AL11297" i="2"/>
  <c r="AK11297" i="2"/>
  <c r="AL11302" i="2"/>
  <c r="AK11302" i="2"/>
  <c r="AL9724" i="2"/>
  <c r="AK9724" i="2"/>
  <c r="AL3009" i="2"/>
  <c r="AK3009" i="2"/>
  <c r="AL18464" i="2"/>
  <c r="AK18464" i="2"/>
  <c r="AL17285" i="2"/>
  <c r="AK17285" i="2"/>
  <c r="AL13277" i="2"/>
  <c r="AK13277" i="2"/>
  <c r="AL20352" i="2"/>
  <c r="AK20352" i="2"/>
  <c r="AL22380" i="2"/>
  <c r="AK22380" i="2"/>
  <c r="AL19543" i="2"/>
  <c r="AK19543" i="2"/>
  <c r="AL19546" i="2"/>
  <c r="AK19546" i="2"/>
  <c r="AL17993" i="2"/>
  <c r="AK17993" i="2"/>
  <c r="AL5683" i="2"/>
  <c r="AK5683" i="2"/>
  <c r="AL1489" i="2"/>
  <c r="AK1489" i="2"/>
  <c r="AL6794" i="2"/>
  <c r="AK6794" i="2"/>
  <c r="AL5956" i="2"/>
  <c r="AK5956" i="2"/>
  <c r="AL14963" i="2"/>
  <c r="AK14963" i="2"/>
  <c r="AL6242" i="2"/>
  <c r="AK6242" i="2"/>
  <c r="AL14462" i="2"/>
  <c r="AK14462" i="2"/>
  <c r="AL22396" i="2"/>
  <c r="AK22396" i="2"/>
  <c r="AL12781" i="2"/>
  <c r="AK12781" i="2"/>
  <c r="AL12268" i="2"/>
  <c r="AK12268" i="2"/>
  <c r="AL172" i="2"/>
  <c r="AK172" i="2"/>
  <c r="AL5974" i="2"/>
  <c r="AK5974" i="2"/>
  <c r="AL11408" i="2"/>
  <c r="AK11408" i="2"/>
  <c r="AL10358" i="2"/>
  <c r="AK10358" i="2"/>
  <c r="AL13324" i="2"/>
  <c r="AK13324" i="2"/>
  <c r="AL4809" i="2"/>
  <c r="AK4809" i="2"/>
  <c r="AL197" i="2"/>
  <c r="AK197" i="2"/>
  <c r="AL2108" i="2"/>
  <c r="AK2108" i="2"/>
  <c r="AL4027" i="2"/>
  <c r="AK4027" i="2"/>
  <c r="AL17974" i="2"/>
  <c r="AK17974" i="2"/>
  <c r="AL654" i="2"/>
  <c r="AK654" i="2"/>
  <c r="AL981" i="2"/>
  <c r="AK981" i="2"/>
  <c r="AL7499" i="2"/>
  <c r="AK7499" i="2"/>
  <c r="AL1404" i="2"/>
  <c r="AK1404" i="2"/>
  <c r="AL21034" i="2"/>
  <c r="AK21034" i="2"/>
  <c r="AL5088" i="2"/>
  <c r="AK5088" i="2"/>
  <c r="AL9036" i="2"/>
  <c r="AK9036" i="2"/>
  <c r="AL966" i="2"/>
  <c r="AK966" i="2"/>
  <c r="AL4779" i="2"/>
  <c r="AK4779" i="2"/>
  <c r="AL5269" i="2"/>
  <c r="AK5269" i="2"/>
  <c r="AL2634" i="2"/>
  <c r="AK2634" i="2"/>
  <c r="AL11119" i="2"/>
  <c r="AK11119" i="2"/>
  <c r="AL5154" i="2"/>
  <c r="AK5154" i="2"/>
  <c r="AL4804" i="2"/>
  <c r="AK4804" i="2"/>
  <c r="AL18126" i="2"/>
  <c r="AK18126" i="2"/>
  <c r="AL11464" i="2"/>
  <c r="AK11464" i="2"/>
  <c r="AL16239" i="2"/>
  <c r="AK16239" i="2"/>
  <c r="AL18812" i="2"/>
  <c r="AK18812" i="2"/>
  <c r="AL11265" i="2"/>
  <c r="AK11265" i="2"/>
  <c r="AL17752" i="2"/>
  <c r="AK17752" i="2"/>
  <c r="AL4108" i="2"/>
  <c r="AK4108" i="2"/>
  <c r="AL2765" i="2"/>
  <c r="AK2765" i="2"/>
  <c r="AL4427" i="2"/>
  <c r="AK4427" i="2"/>
  <c r="AL666" i="2"/>
  <c r="AK666" i="2"/>
  <c r="AL22671" i="2"/>
  <c r="AK22671" i="2"/>
  <c r="AL22734" i="2"/>
  <c r="AK22734" i="2"/>
  <c r="AL22798" i="2"/>
  <c r="AK22798" i="2"/>
  <c r="AL6605" i="2"/>
  <c r="AK6605" i="2"/>
  <c r="AL16680" i="2"/>
  <c r="AK16680" i="2"/>
  <c r="AL5355" i="2"/>
  <c r="AK5355" i="2"/>
  <c r="AL8779" i="2"/>
  <c r="AK8779" i="2"/>
  <c r="AL18848" i="2"/>
  <c r="AK18848" i="2"/>
  <c r="AL1890" i="2"/>
  <c r="AK1890" i="2"/>
  <c r="AL7918" i="2"/>
  <c r="AK7918" i="2"/>
  <c r="AL5040" i="2"/>
  <c r="AK5040" i="2"/>
  <c r="AL892" i="2"/>
  <c r="AK892" i="2"/>
  <c r="AL16173" i="2"/>
  <c r="AK16173" i="2"/>
  <c r="AL13379" i="2"/>
  <c r="AK13379" i="2"/>
  <c r="AL14144" i="2"/>
  <c r="AK14144" i="2"/>
  <c r="AL15279" i="2"/>
  <c r="AK15279" i="2"/>
  <c r="AL17173" i="2"/>
  <c r="AK17173" i="2"/>
  <c r="AL415" i="2"/>
  <c r="AK415" i="2"/>
  <c r="AL4140" i="2"/>
  <c r="AK4140" i="2"/>
  <c r="AL5580" i="2"/>
  <c r="AK5580" i="2"/>
  <c r="AL22845" i="2"/>
  <c r="AK22845" i="2"/>
  <c r="AL2757" i="2"/>
  <c r="AK2757" i="2"/>
  <c r="AL18095" i="2"/>
  <c r="AK18095" i="2"/>
  <c r="AL9637" i="2"/>
  <c r="AK9637" i="2"/>
  <c r="AL17852" i="2"/>
  <c r="AK17852" i="2"/>
  <c r="AL12796" i="2"/>
  <c r="AK12796" i="2"/>
  <c r="AL19883" i="2"/>
  <c r="AK19883" i="2"/>
  <c r="AL18687" i="2"/>
  <c r="AK18687" i="2"/>
  <c r="AL9126" i="2"/>
  <c r="AK9126" i="2"/>
  <c r="AL13409" i="2"/>
  <c r="AK13409" i="2"/>
  <c r="AL21262" i="2"/>
  <c r="AK21262" i="2"/>
  <c r="AL60" i="2"/>
  <c r="AK60" i="2"/>
  <c r="AL2065" i="2"/>
  <c r="AK2065" i="2"/>
  <c r="AL4893" i="2"/>
  <c r="AK4893" i="2"/>
  <c r="AL13487" i="2"/>
  <c r="AK13487" i="2"/>
  <c r="AL10843" i="2"/>
  <c r="AK10843" i="2"/>
  <c r="AL18203" i="2"/>
  <c r="AK18203" i="2"/>
  <c r="AL124" i="2"/>
  <c r="AK124" i="2"/>
  <c r="AL15189" i="2"/>
  <c r="AK15189" i="2"/>
  <c r="AL1987" i="2"/>
  <c r="AK1987" i="2"/>
  <c r="AL3857" i="2"/>
  <c r="AK3857" i="2"/>
  <c r="AL7372" i="2"/>
  <c r="AK7372" i="2"/>
  <c r="AL22935" i="2"/>
  <c r="AK22935" i="2"/>
  <c r="AL16613" i="2"/>
  <c r="AK16613" i="2"/>
  <c r="AL22991" i="2"/>
  <c r="AK22991" i="2"/>
  <c r="AL4017" i="2"/>
  <c r="AK4017" i="2"/>
  <c r="AL6639" i="2"/>
  <c r="AK6639" i="2"/>
  <c r="AL13608" i="2"/>
  <c r="AK13608" i="2"/>
  <c r="AL4179" i="2"/>
  <c r="AK4179" i="2"/>
  <c r="AL20840" i="2"/>
  <c r="AK20840" i="2"/>
  <c r="AL940" i="2"/>
  <c r="AK940" i="2"/>
  <c r="AL93" i="2"/>
  <c r="AK93" i="2"/>
  <c r="AL7709" i="2"/>
  <c r="AK7709" i="2"/>
  <c r="AL15136" i="2"/>
  <c r="AK15136" i="2"/>
  <c r="AL19537" i="2"/>
  <c r="AK19537" i="2"/>
  <c r="AL6781" i="2"/>
  <c r="AK6781" i="2"/>
  <c r="AL16788" i="2"/>
  <c r="AK16788" i="2"/>
  <c r="AL222" i="2"/>
  <c r="AK222" i="2"/>
  <c r="AL23044" i="2"/>
  <c r="AK23044" i="2"/>
  <c r="AL23108" i="2"/>
  <c r="AK23108" i="2"/>
  <c r="AL6768" i="2"/>
  <c r="AK6768" i="2"/>
  <c r="AL14190" i="2"/>
  <c r="AK14190" i="2"/>
  <c r="AL13659" i="2"/>
  <c r="AK13659" i="2"/>
  <c r="AL4396" i="2"/>
  <c r="AK4396" i="2"/>
  <c r="AL411" i="2"/>
  <c r="AK411" i="2"/>
  <c r="AL6829" i="2"/>
  <c r="AK6829" i="2"/>
  <c r="AL822" i="2"/>
  <c r="AK822" i="2"/>
  <c r="AL11904" i="2"/>
  <c r="AK11904" i="2"/>
  <c r="AL7477" i="2"/>
  <c r="AK7477" i="2"/>
  <c r="AL16344" i="2"/>
  <c r="AK16344" i="2"/>
  <c r="AL11499" i="2"/>
  <c r="AK11499" i="2"/>
  <c r="AL4324" i="2"/>
  <c r="AK4324" i="2"/>
  <c r="AL18392" i="2"/>
  <c r="AK18392" i="2"/>
  <c r="AL12083" i="2"/>
  <c r="AK12083" i="2"/>
  <c r="AL16726" i="2"/>
  <c r="AK16726" i="2"/>
  <c r="AL1844" i="2"/>
  <c r="AK1844" i="2"/>
  <c r="AL9493" i="2"/>
  <c r="AK9493" i="2"/>
  <c r="AL23187" i="2"/>
  <c r="AK23187" i="2"/>
  <c r="AL5159" i="2"/>
  <c r="AK5159" i="2"/>
  <c r="AL10651" i="2"/>
  <c r="AK10651" i="2"/>
  <c r="AL13715" i="2"/>
  <c r="AK13715" i="2"/>
  <c r="AL14056" i="2"/>
  <c r="AK14056" i="2"/>
  <c r="AL19877" i="2"/>
  <c r="AK19877" i="2"/>
  <c r="AL18724" i="2"/>
  <c r="AK18724" i="2"/>
  <c r="AL12074" i="2"/>
  <c r="AK12074" i="2"/>
  <c r="AL19507" i="2"/>
  <c r="AK19507" i="2"/>
  <c r="AL19035" i="2"/>
  <c r="AK19035" i="2"/>
  <c r="AL2333" i="2"/>
  <c r="AK2333" i="2"/>
  <c r="AL21614" i="2"/>
  <c r="AK21614" i="2"/>
  <c r="AL1545" i="2"/>
  <c r="AK1545" i="2"/>
  <c r="AL1680" i="2"/>
  <c r="AK1680" i="2"/>
  <c r="AL1677" i="2"/>
  <c r="AK1677" i="2"/>
  <c r="AL16706" i="2"/>
  <c r="AK16706" i="2"/>
  <c r="AL6654" i="2"/>
  <c r="AK6654" i="2"/>
  <c r="AL7374" i="2"/>
  <c r="AK7374" i="2"/>
  <c r="AL8387" i="2"/>
  <c r="AK8387" i="2"/>
  <c r="AL4383" i="2"/>
  <c r="AK4383" i="2"/>
  <c r="AL4548" i="2"/>
  <c r="AK4548" i="2"/>
  <c r="AL13799" i="2"/>
  <c r="AK13799" i="2"/>
  <c r="AL13864" i="2"/>
  <c r="AK13864" i="2"/>
  <c r="AL4823" i="2"/>
  <c r="AK4823" i="2"/>
  <c r="AL13878" i="2"/>
  <c r="AK13878" i="2"/>
  <c r="AL19897" i="2"/>
  <c r="AK19897" i="2"/>
  <c r="AL18420" i="2"/>
  <c r="AK18420" i="2"/>
  <c r="AL1906" i="2"/>
  <c r="AK1906" i="2"/>
  <c r="AL4936" i="2"/>
  <c r="AK4936" i="2"/>
  <c r="AL9173" i="2"/>
  <c r="AK9173" i="2"/>
  <c r="AL3553" i="2"/>
  <c r="AK3553" i="2"/>
  <c r="AL23238" i="2"/>
  <c r="AK23238" i="2"/>
  <c r="AL23296" i="2"/>
  <c r="AK23296" i="2"/>
  <c r="AL23360" i="2"/>
  <c r="AK23360" i="2"/>
  <c r="AL23426" i="2"/>
  <c r="AK23426" i="2"/>
  <c r="AL23486" i="2"/>
  <c r="AK23486" i="2"/>
  <c r="AL23550" i="2"/>
  <c r="AK23550" i="2"/>
  <c r="AL23614" i="2"/>
  <c r="AK23614" i="2"/>
  <c r="AL21311" i="2"/>
  <c r="AK21311" i="2"/>
  <c r="AL13891" i="2"/>
  <c r="AK13891" i="2"/>
  <c r="AL1094" i="2"/>
  <c r="AK1094" i="2"/>
  <c r="AL14954" i="2"/>
  <c r="AK14954" i="2"/>
  <c r="AL20314" i="2"/>
  <c r="AK20314" i="2"/>
  <c r="AL20293" i="2"/>
  <c r="AK20293" i="2"/>
  <c r="AL6543" i="2"/>
  <c r="AK6543" i="2"/>
  <c r="AL14362" i="2"/>
  <c r="AK14362" i="2"/>
  <c r="AL1566" i="2"/>
  <c r="AK1566" i="2"/>
  <c r="AL7619" i="2"/>
  <c r="AK7619" i="2"/>
  <c r="AL14617" i="2"/>
  <c r="AK14617" i="2"/>
  <c r="AL943" i="2"/>
  <c r="AK943" i="2"/>
  <c r="AL23750" i="2"/>
  <c r="AK23750" i="2"/>
  <c r="AL23813" i="2"/>
  <c r="AK23813" i="2"/>
  <c r="AL4746" i="2"/>
  <c r="AK4746" i="2"/>
  <c r="AL7673" i="2"/>
  <c r="AK7673" i="2"/>
  <c r="AL17335" i="2"/>
  <c r="AK17335" i="2"/>
  <c r="AL10488" i="2"/>
  <c r="AK10488" i="2"/>
  <c r="AL23873" i="2"/>
  <c r="AK23873" i="2"/>
  <c r="AL7410" i="2"/>
  <c r="AK7410" i="2"/>
  <c r="AL14787" i="2"/>
  <c r="AK14787" i="2"/>
  <c r="AL10459" i="2"/>
  <c r="AK10459" i="2"/>
  <c r="AL17775" i="2"/>
  <c r="AK17775" i="2"/>
  <c r="AL18316" i="2"/>
  <c r="AK18316" i="2"/>
  <c r="AL17481" i="2"/>
  <c r="AK17481" i="2"/>
  <c r="AL17760" i="2"/>
  <c r="AK17760" i="2"/>
  <c r="AL20497" i="2"/>
  <c r="AK20497" i="2"/>
  <c r="AL8186" i="2"/>
  <c r="AK8186" i="2"/>
  <c r="AL2082" i="2"/>
  <c r="AK2082" i="2"/>
  <c r="AL5050" i="2"/>
  <c r="AK5050" i="2"/>
  <c r="AL21063" i="2"/>
  <c r="AK21063" i="2"/>
  <c r="AL636" i="2"/>
  <c r="AK636" i="2"/>
  <c r="AL23081" i="2"/>
  <c r="AK23081" i="2"/>
  <c r="AL16126" i="2"/>
  <c r="AK16126" i="2"/>
  <c r="AL8789" i="2"/>
  <c r="AK8789" i="2"/>
  <c r="AL18459" i="2"/>
  <c r="AK18459" i="2"/>
  <c r="AL1346" i="2"/>
  <c r="AK1346" i="2"/>
  <c r="AL9604" i="2"/>
  <c r="AK9604" i="2"/>
  <c r="AL6039" i="2"/>
  <c r="AK6039" i="2"/>
  <c r="AL23798" i="2"/>
  <c r="AK23798" i="2"/>
  <c r="AL17895" i="2"/>
  <c r="AK17895" i="2"/>
  <c r="AL14013" i="2"/>
  <c r="AK14013" i="2"/>
  <c r="AL10147" i="2"/>
  <c r="AK10147" i="2"/>
  <c r="AL8046" i="2"/>
  <c r="AK8046" i="2"/>
  <c r="AL20102" i="2"/>
  <c r="AK20102" i="2"/>
  <c r="AL8423" i="2"/>
  <c r="AK8423" i="2"/>
  <c r="AL2043" i="2"/>
  <c r="AK2043" i="2"/>
  <c r="AL8355" i="2"/>
  <c r="AK8355" i="2"/>
  <c r="AL19338" i="2"/>
  <c r="AK19338" i="2"/>
  <c r="AL12044" i="2"/>
  <c r="AK12044" i="2"/>
  <c r="AL18349" i="2"/>
  <c r="AK18349" i="2"/>
  <c r="AL10415" i="2"/>
  <c r="AK10415" i="2"/>
  <c r="AL18921" i="2"/>
  <c r="AK18921" i="2"/>
  <c r="AL16328" i="2"/>
  <c r="AK16328" i="2"/>
  <c r="AL17218" i="2"/>
  <c r="AK17218" i="2"/>
  <c r="AL19162" i="2"/>
  <c r="AK19162" i="2"/>
  <c r="AL14383" i="2"/>
  <c r="AK14383" i="2"/>
  <c r="AL19558" i="2"/>
  <c r="AK19558" i="2"/>
  <c r="AL17356" i="2"/>
  <c r="AK17356" i="2"/>
  <c r="AL5507" i="2"/>
  <c r="AK5507" i="2"/>
  <c r="AL12217" i="2"/>
  <c r="AK12217" i="2"/>
  <c r="AL19426" i="2"/>
  <c r="AK19426" i="2"/>
  <c r="AL20163" i="2"/>
  <c r="AK20163" i="2"/>
  <c r="AL10183" i="2"/>
  <c r="AK10183" i="2"/>
  <c r="AL10973" i="2"/>
  <c r="AK10973" i="2"/>
  <c r="AL15451" i="2"/>
  <c r="AK15451" i="2"/>
  <c r="AL10351" i="2"/>
  <c r="AK10351" i="2"/>
  <c r="AL11114" i="2"/>
  <c r="AK11114" i="2"/>
  <c r="AL16441" i="2"/>
  <c r="AK16441" i="2"/>
  <c r="AL8859" i="2"/>
  <c r="AK8859" i="2"/>
  <c r="AL6315" i="2"/>
  <c r="AK6315" i="2"/>
  <c r="AL14558" i="2"/>
  <c r="AK14558" i="2"/>
  <c r="AL10470" i="2"/>
  <c r="AK10470" i="2"/>
  <c r="AL4681" i="2"/>
  <c r="AK4681" i="2"/>
  <c r="AL12898" i="2"/>
  <c r="AK12898" i="2"/>
  <c r="AL5177" i="2"/>
  <c r="AK5177" i="2"/>
  <c r="AL12902" i="2"/>
  <c r="AK12902" i="2"/>
  <c r="AL10994" i="2"/>
  <c r="AK10994" i="2"/>
  <c r="AL20400" i="2"/>
  <c r="AK20400" i="2"/>
  <c r="AL18944" i="2"/>
  <c r="AK18944" i="2"/>
  <c r="AL18663" i="2"/>
  <c r="AK18663" i="2"/>
  <c r="AL12977" i="2"/>
  <c r="AK12977" i="2"/>
  <c r="AL12458" i="2"/>
  <c r="AK12458" i="2"/>
  <c r="AL9975" i="2"/>
  <c r="AK9975" i="2"/>
  <c r="AL6883" i="2"/>
  <c r="AK6883" i="2"/>
  <c r="AL9528" i="2"/>
  <c r="AK9528" i="2"/>
  <c r="AL2074" i="2"/>
  <c r="AK2074" i="2"/>
  <c r="AL9555" i="2"/>
  <c r="AK9555" i="2"/>
  <c r="AL19209" i="2"/>
  <c r="AK19209" i="2"/>
  <c r="AL6939" i="2"/>
  <c r="AK6939" i="2"/>
  <c r="AL9893" i="2"/>
  <c r="AK9893" i="2"/>
  <c r="AL16405" i="2"/>
  <c r="AK16405" i="2"/>
  <c r="AL6717" i="2"/>
  <c r="AK6717" i="2"/>
  <c r="AL13541" i="2"/>
  <c r="AK13541" i="2"/>
  <c r="AL21920" i="2"/>
  <c r="AK21920" i="2"/>
  <c r="AL5771" i="2"/>
  <c r="AK5771" i="2"/>
  <c r="AL8504" i="2"/>
  <c r="AK8504" i="2"/>
  <c r="AL16384" i="2"/>
  <c r="AK16384" i="2"/>
  <c r="AL14876" i="2"/>
  <c r="AK14876" i="2"/>
  <c r="AL5960" i="2"/>
  <c r="AK5960" i="2"/>
  <c r="AL15552" i="2"/>
  <c r="AK15552" i="2"/>
  <c r="AL6255" i="2"/>
  <c r="AK6255" i="2"/>
  <c r="AL3372" i="2"/>
  <c r="AK3372" i="2"/>
  <c r="AL9543" i="2"/>
  <c r="AK9543" i="2"/>
  <c r="AL10684" i="2"/>
  <c r="AK10684" i="2"/>
  <c r="AL7555" i="2"/>
  <c r="AK7555" i="2"/>
  <c r="AL20878" i="2"/>
  <c r="AK20878" i="2"/>
  <c r="AL2157" i="2"/>
  <c r="AK2157" i="2"/>
  <c r="AL3461" i="2"/>
  <c r="AK3461" i="2"/>
  <c r="AL6996" i="2"/>
  <c r="AK6996" i="2"/>
  <c r="AL17789" i="2"/>
  <c r="AK17789" i="2"/>
  <c r="AL1510" i="2"/>
  <c r="AK1510" i="2"/>
  <c r="AL21115" i="2"/>
  <c r="AK21115" i="2"/>
  <c r="AL9710" i="2"/>
  <c r="AK9710" i="2"/>
  <c r="AL7664" i="2"/>
  <c r="AK7664" i="2"/>
  <c r="AL7976" i="2"/>
  <c r="AK7976" i="2"/>
  <c r="AL2145" i="2"/>
  <c r="AK2145" i="2"/>
  <c r="AL20559" i="2"/>
  <c r="AK20559" i="2"/>
  <c r="AL16748" i="2"/>
  <c r="AK16748" i="2"/>
  <c r="AL7096" i="2"/>
  <c r="AK7096" i="2"/>
  <c r="AL21689" i="2"/>
  <c r="AK21689" i="2"/>
  <c r="AL17560" i="2"/>
  <c r="AK17560" i="2"/>
  <c r="AL15167" i="2"/>
  <c r="AK15167" i="2"/>
  <c r="AL4307" i="2"/>
  <c r="AK4307" i="2"/>
  <c r="AL9817" i="2"/>
  <c r="AK9817" i="2"/>
  <c r="AL7287" i="2"/>
  <c r="AK7287" i="2"/>
  <c r="AL14128" i="2"/>
  <c r="AK14128" i="2"/>
  <c r="AL4802" i="2"/>
  <c r="AK4802" i="2"/>
  <c r="AL19090" i="2"/>
  <c r="AK19090" i="2"/>
  <c r="AL4020" i="2"/>
  <c r="AK4020" i="2"/>
  <c r="AL7932" i="2"/>
  <c r="AK7932" i="2"/>
  <c r="AL12425" i="2"/>
  <c r="AK12425" i="2"/>
  <c r="AL21217" i="2"/>
  <c r="AK21217" i="2"/>
  <c r="AL7041" i="2"/>
  <c r="AK7041" i="2"/>
  <c r="AL8713" i="2"/>
  <c r="AK8713" i="2"/>
  <c r="AL8226" i="2"/>
  <c r="AK8226" i="2"/>
  <c r="AL21749" i="2"/>
  <c r="AK21749" i="2"/>
  <c r="AL2681" i="2"/>
  <c r="AK2681" i="2"/>
  <c r="AL11223" i="2"/>
  <c r="AK11223" i="2"/>
  <c r="AL10138" i="2"/>
  <c r="AK10138" i="2"/>
  <c r="AL15591" i="2"/>
  <c r="AK15591" i="2"/>
  <c r="AL15952" i="2"/>
  <c r="AK15952" i="2"/>
  <c r="AL21810" i="2"/>
  <c r="AK21810" i="2"/>
  <c r="AL21948" i="2"/>
  <c r="AK21948" i="2"/>
  <c r="AL16855" i="2"/>
  <c r="AK16855" i="2"/>
  <c r="AL16063" i="2"/>
  <c r="AK16063" i="2"/>
  <c r="AL16156" i="2"/>
  <c r="AK16156" i="2"/>
  <c r="AL16665" i="2"/>
  <c r="AK16665" i="2"/>
  <c r="AL6567" i="2"/>
  <c r="AK6567" i="2"/>
  <c r="AL1801" i="2"/>
  <c r="AK1801" i="2"/>
  <c r="AL4567" i="2"/>
  <c r="AK4567" i="2"/>
  <c r="AL10180" i="2"/>
  <c r="AK10180" i="2"/>
  <c r="AL20720" i="2"/>
  <c r="AK20720" i="2"/>
  <c r="AL10232" i="2"/>
  <c r="AK10232" i="2"/>
  <c r="AL17813" i="2"/>
  <c r="AK17813" i="2"/>
  <c r="AL19618" i="2"/>
  <c r="AK19618" i="2"/>
  <c r="AL12297" i="2"/>
  <c r="AK12297" i="2"/>
  <c r="AL7813" i="2"/>
  <c r="AK7813" i="2"/>
  <c r="AL22087" i="2"/>
  <c r="AK22087" i="2"/>
  <c r="AL22151" i="2"/>
  <c r="AK22151" i="2"/>
  <c r="AL22215" i="2"/>
  <c r="AK22215" i="2"/>
  <c r="AL22279" i="2"/>
  <c r="AK22279" i="2"/>
  <c r="AL13048" i="2"/>
  <c r="AK13048" i="2"/>
  <c r="AL13109" i="2"/>
  <c r="AK13109" i="2"/>
  <c r="AL13173" i="2"/>
  <c r="AK13173" i="2"/>
  <c r="AL471" i="2"/>
  <c r="AK471" i="2"/>
  <c r="AL16615" i="2"/>
  <c r="AK16615" i="2"/>
  <c r="AL13245" i="2"/>
  <c r="AK13245" i="2"/>
  <c r="AL5104" i="2"/>
  <c r="AK5104" i="2"/>
  <c r="AL12585" i="2"/>
  <c r="AK12585" i="2"/>
  <c r="AL16956" i="2"/>
  <c r="AK16956" i="2"/>
  <c r="AL22334" i="2"/>
  <c r="AK22334" i="2"/>
  <c r="AL19687" i="2"/>
  <c r="AK19687" i="2"/>
  <c r="AL17442" i="2"/>
  <c r="AK17442" i="2"/>
  <c r="AL6013" i="2"/>
  <c r="AK6013" i="2"/>
  <c r="AL6091" i="2"/>
  <c r="AK6091" i="2"/>
  <c r="AL8405" i="2"/>
  <c r="AK8405" i="2"/>
  <c r="AL14784" i="2"/>
  <c r="AK14784" i="2"/>
  <c r="AL18896" i="2"/>
  <c r="AK18896" i="2"/>
  <c r="AL17770" i="2"/>
  <c r="AK17770" i="2"/>
  <c r="AL15245" i="2"/>
  <c r="AK15245" i="2"/>
  <c r="AL18465" i="2"/>
  <c r="AK18465" i="2"/>
  <c r="AL17512" i="2"/>
  <c r="AK17512" i="2"/>
  <c r="AL21361" i="2"/>
  <c r="AK21361" i="2"/>
  <c r="AL15725" i="2"/>
  <c r="AK15725" i="2"/>
  <c r="AL9766" i="2"/>
  <c r="AK9766" i="2"/>
  <c r="AL19401" i="2"/>
  <c r="AK19401" i="2"/>
  <c r="AL7897" i="2"/>
  <c r="AK7897" i="2"/>
  <c r="AL10910" i="2"/>
  <c r="AK10910" i="2"/>
  <c r="AL4208" i="2"/>
  <c r="AK4208" i="2"/>
  <c r="AL6887" i="2"/>
  <c r="AK6887" i="2"/>
  <c r="AL19341" i="2"/>
  <c r="AK19341" i="2"/>
  <c r="AL18294" i="2"/>
  <c r="AK18294" i="2"/>
  <c r="AL10658" i="2"/>
  <c r="AK10658" i="2"/>
  <c r="AL5323" i="2"/>
  <c r="AK5323" i="2"/>
  <c r="AL3812" i="2"/>
  <c r="AK3812" i="2"/>
  <c r="AL4486" i="2"/>
  <c r="AK4486" i="2"/>
  <c r="AL10359" i="2"/>
  <c r="AK10359" i="2"/>
  <c r="AL13298" i="2"/>
  <c r="AK13298" i="2"/>
  <c r="AL1066" i="2"/>
  <c r="AK1066" i="2"/>
  <c r="AL14170" i="2"/>
  <c r="AK14170" i="2"/>
  <c r="AL15686" i="2"/>
  <c r="AK15686" i="2"/>
  <c r="AL11022" i="2"/>
  <c r="AK11022" i="2"/>
  <c r="AL1294" i="2"/>
  <c r="AK1294" i="2"/>
  <c r="AL386" i="2"/>
  <c r="AK386" i="2"/>
  <c r="AL9852" i="2"/>
  <c r="AK9852" i="2"/>
  <c r="AL22447" i="2"/>
  <c r="AK22447" i="2"/>
  <c r="AL22511" i="2"/>
  <c r="AK22511" i="2"/>
  <c r="AL22575" i="2"/>
  <c r="AK22575" i="2"/>
  <c r="AL797" i="2"/>
  <c r="AK797" i="2"/>
  <c r="AL9026" i="2"/>
  <c r="AK9026" i="2"/>
  <c r="AL2060" i="2"/>
  <c r="AK2060" i="2"/>
  <c r="AL5610" i="2"/>
  <c r="AK5610" i="2"/>
  <c r="AL8938" i="2"/>
  <c r="AK8938" i="2"/>
  <c r="AL7537" i="2"/>
  <c r="AK7537" i="2"/>
  <c r="AL21573" i="2"/>
  <c r="AK21573" i="2"/>
  <c r="AL15437" i="2"/>
  <c r="AK15437" i="2"/>
  <c r="AL20202" i="2"/>
  <c r="AK20202" i="2"/>
  <c r="AL6297" i="2"/>
  <c r="AK6297" i="2"/>
  <c r="AL692" i="2"/>
  <c r="AK692" i="2"/>
  <c r="AL20295" i="2"/>
  <c r="AK20295" i="2"/>
  <c r="AL11891" i="2"/>
  <c r="AK11891" i="2"/>
  <c r="AL3676" i="2"/>
  <c r="AK3676" i="2"/>
  <c r="AL19487" i="2"/>
  <c r="AK19487" i="2"/>
  <c r="AL19064" i="2"/>
  <c r="AK19064" i="2"/>
  <c r="AL6738" i="2"/>
  <c r="AK6738" i="2"/>
  <c r="AL15467" i="2"/>
  <c r="AK15467" i="2"/>
  <c r="AL11469" i="2"/>
  <c r="AK11469" i="2"/>
  <c r="AL4494" i="2"/>
  <c r="AK4494" i="2"/>
  <c r="AL6350" i="2"/>
  <c r="AK6350" i="2"/>
  <c r="AL14223" i="2"/>
  <c r="AK14223" i="2"/>
  <c r="AL18137" i="2"/>
  <c r="AK18137" i="2"/>
  <c r="AL842" i="2"/>
  <c r="AK842" i="2"/>
  <c r="AL15713" i="2"/>
  <c r="AK15713" i="2"/>
  <c r="AL22644" i="2"/>
  <c r="AK22644" i="2"/>
  <c r="AL3820" i="2"/>
  <c r="AK3820" i="2"/>
  <c r="AL16149" i="2"/>
  <c r="AK16149" i="2"/>
  <c r="AL11505" i="2"/>
  <c r="AK11505" i="2"/>
  <c r="AL1480" i="2"/>
  <c r="AK1480" i="2"/>
  <c r="AL17924" i="2"/>
  <c r="AK17924" i="2"/>
  <c r="AL4786" i="2"/>
  <c r="AK4786" i="2"/>
  <c r="AL6677" i="2"/>
  <c r="AK6677" i="2"/>
  <c r="AL13368" i="2"/>
  <c r="AK13368" i="2"/>
  <c r="AL7938" i="2"/>
  <c r="AK7938" i="2"/>
  <c r="AL727" i="2"/>
  <c r="AK727" i="2"/>
  <c r="AL13383" i="2"/>
  <c r="AK13383" i="2"/>
  <c r="AL1567" i="2"/>
  <c r="AK1567" i="2"/>
  <c r="AL16727" i="2"/>
  <c r="AK16727" i="2"/>
  <c r="AL882" i="2"/>
  <c r="AK882" i="2"/>
  <c r="AL19017" i="2"/>
  <c r="AK19017" i="2"/>
  <c r="AL16843" i="2"/>
  <c r="AK16843" i="2"/>
  <c r="AL6801" i="2"/>
  <c r="AK6801" i="2"/>
  <c r="AL5900" i="2"/>
  <c r="AK5900" i="2"/>
  <c r="AL19085" i="2"/>
  <c r="AK19085" i="2"/>
  <c r="AL19884" i="2"/>
  <c r="AK19884" i="2"/>
  <c r="AL18677" i="2"/>
  <c r="AK18677" i="2"/>
  <c r="AL11985" i="2"/>
  <c r="AK11985" i="2"/>
  <c r="AL8442" i="2"/>
  <c r="AK8442" i="2"/>
  <c r="AL16813" i="2"/>
  <c r="AK16813" i="2"/>
  <c r="AL13463" i="2"/>
  <c r="AK13463" i="2"/>
  <c r="AL3266" i="2"/>
  <c r="AK3266" i="2"/>
  <c r="AL8076" i="2"/>
  <c r="AK8076" i="2"/>
  <c r="AL11235" i="2"/>
  <c r="AK11235" i="2"/>
  <c r="AL21397" i="2"/>
  <c r="AK21397" i="2"/>
  <c r="AL21535" i="2"/>
  <c r="AK21535" i="2"/>
  <c r="AL22910" i="2"/>
  <c r="AK22910" i="2"/>
  <c r="AL5228" i="2"/>
  <c r="AK5228" i="2"/>
  <c r="AL8438" i="2"/>
  <c r="AK8438" i="2"/>
  <c r="AL22928" i="2"/>
  <c r="AK22928" i="2"/>
  <c r="AL2696" i="2"/>
  <c r="AK2696" i="2"/>
  <c r="AL23015" i="2"/>
  <c r="AK23015" i="2"/>
  <c r="AL3065" i="2"/>
  <c r="AK3065" i="2"/>
  <c r="AL20088" i="2"/>
  <c r="AK20088" i="2"/>
  <c r="AL13569" i="2"/>
  <c r="AK13569" i="2"/>
  <c r="AL13633" i="2"/>
  <c r="AK13633" i="2"/>
  <c r="AL20731" i="2"/>
  <c r="AK20731" i="2"/>
  <c r="AL20280" i="2"/>
  <c r="AK20280" i="2"/>
  <c r="AL16742" i="2"/>
  <c r="AK16742" i="2"/>
  <c r="AL525" i="2"/>
  <c r="AK525" i="2"/>
  <c r="AL15137" i="2"/>
  <c r="AK15137" i="2"/>
  <c r="AL18748" i="2"/>
  <c r="AK18748" i="2"/>
  <c r="AL16954" i="2"/>
  <c r="AK16954" i="2"/>
  <c r="AL23069" i="2"/>
  <c r="AK23069" i="2"/>
  <c r="AL23146" i="2"/>
  <c r="AK23146" i="2"/>
  <c r="AL10705" i="2"/>
  <c r="AK10705" i="2"/>
  <c r="AL8223" i="2"/>
  <c r="AK8223" i="2"/>
  <c r="AL2904" i="2"/>
  <c r="AK2904" i="2"/>
  <c r="AL20363" i="2"/>
  <c r="AK20363" i="2"/>
  <c r="AL5297" i="2"/>
  <c r="AK5297" i="2"/>
  <c r="AL4778" i="2"/>
  <c r="AK4778" i="2"/>
  <c r="AL9440" i="2"/>
  <c r="AK9440" i="2"/>
  <c r="AL14814" i="2"/>
  <c r="AK14814" i="2"/>
  <c r="AL12648" i="2"/>
  <c r="AK12648" i="2"/>
  <c r="AL11921" i="2"/>
  <c r="AK11921" i="2"/>
  <c r="AL15496" i="2"/>
  <c r="AK15496" i="2"/>
  <c r="AL14601" i="2"/>
  <c r="AK14601" i="2"/>
  <c r="AL4074" i="2"/>
  <c r="AK4074" i="2"/>
  <c r="AL17066" i="2"/>
  <c r="AK17066" i="2"/>
  <c r="AL12337" i="2"/>
  <c r="AK12337" i="2"/>
  <c r="AL16658" i="2"/>
  <c r="AK16658" i="2"/>
  <c r="AL8997" i="2"/>
  <c r="AK8997" i="2"/>
  <c r="AL16314" i="2"/>
  <c r="AK16314" i="2"/>
  <c r="AL17222" i="2"/>
  <c r="AK17222" i="2"/>
  <c r="AL10617" i="2"/>
  <c r="AK10617" i="2"/>
  <c r="AL9291" i="2"/>
  <c r="AK9291" i="2"/>
  <c r="AL13700" i="2"/>
  <c r="AK13700" i="2"/>
  <c r="AL13764" i="2"/>
  <c r="AK13764" i="2"/>
  <c r="AL15905" i="2"/>
  <c r="AK15905" i="2"/>
  <c r="AL9132" i="2"/>
  <c r="AK9132" i="2"/>
  <c r="AL3915" i="2"/>
  <c r="AK3915" i="2"/>
  <c r="AL11691" i="2"/>
  <c r="AK11691" i="2"/>
  <c r="AL16754" i="2"/>
  <c r="AK16754" i="2"/>
  <c r="AL17834" i="2"/>
  <c r="AK17834" i="2"/>
  <c r="AL4137" i="2"/>
  <c r="AK4137" i="2"/>
  <c r="AL12110" i="2"/>
  <c r="AK12110" i="2"/>
  <c r="AL3802" i="2"/>
  <c r="AK3802" i="2"/>
  <c r="AL10723" i="2"/>
  <c r="AK10723" i="2"/>
  <c r="AL18409" i="2"/>
  <c r="AK18409" i="2"/>
  <c r="AL6414" i="2"/>
  <c r="AK6414" i="2"/>
  <c r="AL19744" i="2"/>
  <c r="AK19744" i="2"/>
  <c r="AL20140" i="2"/>
  <c r="AK20140" i="2"/>
  <c r="AL5609" i="2"/>
  <c r="AK5609" i="2"/>
  <c r="AL12738" i="2"/>
  <c r="AK12738" i="2"/>
  <c r="AL13808" i="2"/>
  <c r="AK13808" i="2"/>
  <c r="AL3993" i="2"/>
  <c r="AK3993" i="2"/>
  <c r="AL421" i="2"/>
  <c r="AK421" i="2"/>
  <c r="AL5677" i="2"/>
  <c r="AK5677" i="2"/>
  <c r="AL1894" i="2"/>
  <c r="AK1894" i="2"/>
  <c r="AL14358" i="2"/>
  <c r="AK14358" i="2"/>
  <c r="AL18801" i="2"/>
  <c r="AK18801" i="2"/>
  <c r="AL14822" i="2"/>
  <c r="AK14822" i="2"/>
  <c r="AL9954" i="2"/>
  <c r="AK9954" i="2"/>
  <c r="AL16863" i="2"/>
  <c r="AK16863" i="2"/>
  <c r="AL15498" i="2"/>
  <c r="AK15498" i="2"/>
  <c r="AL8577" i="2"/>
  <c r="AK8577" i="2"/>
  <c r="AL23268" i="2"/>
  <c r="AK23268" i="2"/>
  <c r="AL23329" i="2"/>
  <c r="AK23329" i="2"/>
  <c r="AL23393" i="2"/>
  <c r="AK23393" i="2"/>
  <c r="AL14858" i="2"/>
  <c r="AK14858" i="2"/>
  <c r="AL21197" i="2"/>
  <c r="AK21197" i="2"/>
  <c r="AL14260" i="2"/>
  <c r="AK14260" i="2"/>
  <c r="AL4080" i="2"/>
  <c r="AK4080" i="2"/>
  <c r="AL15810" i="2"/>
  <c r="AK15810" i="2"/>
  <c r="AL18506" i="2"/>
  <c r="AK18506" i="2"/>
  <c r="AL20325" i="2"/>
  <c r="AK20325" i="2"/>
  <c r="AL21545" i="2"/>
  <c r="AK21545" i="2"/>
  <c r="AL17836" i="2"/>
  <c r="AK17836" i="2"/>
  <c r="AL20237" i="2"/>
  <c r="AK20237" i="2"/>
  <c r="AL23670" i="2"/>
  <c r="AK23670" i="2"/>
  <c r="AL2986" i="2"/>
  <c r="AK2986" i="2"/>
  <c r="AL12123" i="2"/>
  <c r="AK12123" i="2"/>
  <c r="AL19272" i="2"/>
  <c r="AK19272" i="2"/>
  <c r="AL15305" i="2"/>
  <c r="AK15305" i="2"/>
  <c r="AL2483" i="2"/>
  <c r="AK2483" i="2"/>
  <c r="AL23882" i="2"/>
  <c r="AK23882" i="2"/>
  <c r="AL6457" i="2"/>
  <c r="AK6457" i="2"/>
  <c r="AL6595" i="2"/>
  <c r="AK6595" i="2"/>
  <c r="AL541" i="2"/>
  <c r="AK541" i="2"/>
  <c r="AL7214" i="2"/>
  <c r="AK7214" i="2"/>
  <c r="AL5591" i="2"/>
  <c r="AK5591" i="2"/>
  <c r="AL8605" i="2"/>
  <c r="AK8605" i="2"/>
  <c r="AL17919" i="2"/>
  <c r="AK17919" i="2"/>
  <c r="AL7686" i="2"/>
  <c r="AK7686" i="2"/>
  <c r="AL16730" i="2"/>
  <c r="AK16730" i="2"/>
  <c r="AL12325" i="2"/>
  <c r="AK12325" i="2"/>
  <c r="AL19718" i="2"/>
  <c r="AK19718" i="2"/>
  <c r="AL4564" i="2"/>
  <c r="AK4564" i="2"/>
  <c r="AL5415" i="2"/>
  <c r="AK5415" i="2"/>
  <c r="AL7898" i="2"/>
  <c r="AK7898" i="2"/>
  <c r="AL17318" i="2"/>
  <c r="AK17318" i="2"/>
  <c r="AL13820" i="2"/>
  <c r="AK13820" i="2"/>
  <c r="AL9699" i="2"/>
  <c r="AK9699" i="2"/>
  <c r="AL23847" i="2"/>
  <c r="AK23847" i="2"/>
  <c r="AL19632" i="2"/>
  <c r="AK19632" i="2"/>
  <c r="AL23163" i="2"/>
  <c r="AK23163" i="2"/>
  <c r="AL19435" i="2"/>
  <c r="AK19435" i="2"/>
  <c r="AL8047" i="2"/>
  <c r="AK8047" i="2"/>
  <c r="AL5002" i="2"/>
  <c r="AK5002" i="2"/>
  <c r="AL8923" i="2"/>
  <c r="AK8923" i="2"/>
  <c r="AL16628" i="2"/>
  <c r="AK16628" i="2"/>
  <c r="AL20588" i="2"/>
  <c r="AK20588" i="2"/>
  <c r="AL17346" i="2"/>
  <c r="AK17346" i="2"/>
  <c r="AL18771" i="2"/>
  <c r="AK18771" i="2"/>
  <c r="AL19203" i="2"/>
  <c r="AK19203" i="2"/>
  <c r="AL6811" i="2"/>
  <c r="AK6811" i="2"/>
  <c r="AL17897" i="2"/>
  <c r="AK17897" i="2"/>
  <c r="AL7381" i="2"/>
  <c r="AK7381" i="2"/>
  <c r="AL21973" i="2"/>
  <c r="AK21973" i="2"/>
  <c r="AL17923" i="2"/>
  <c r="AK17923" i="2"/>
  <c r="AL16668" i="2"/>
  <c r="AK16668" i="2"/>
  <c r="AL17436" i="2"/>
  <c r="AK17436" i="2"/>
  <c r="AL9758" i="2"/>
  <c r="AK9758" i="2"/>
  <c r="AL10324" i="2"/>
  <c r="AK10324" i="2"/>
  <c r="AL6959" i="2"/>
  <c r="AK6959" i="2"/>
  <c r="AL11587" i="2"/>
  <c r="AK11587" i="2"/>
  <c r="AL11139" i="2"/>
  <c r="AK11139" i="2"/>
  <c r="AL10974" i="2"/>
  <c r="AK10974" i="2"/>
  <c r="AL16442" i="2"/>
  <c r="AK16442" i="2"/>
  <c r="AL12143" i="2"/>
  <c r="AK12143" i="2"/>
  <c r="AL14229" i="2"/>
  <c r="AK14229" i="2"/>
  <c r="AL5917" i="2"/>
  <c r="AK5917" i="2"/>
  <c r="AL12096" i="2"/>
  <c r="AK12096" i="2"/>
  <c r="AL18406" i="2"/>
  <c r="AK18406" i="2"/>
  <c r="AL5202" i="2"/>
  <c r="AK5202" i="2"/>
  <c r="AL4081" i="2"/>
  <c r="AK4081" i="2"/>
  <c r="AL9702" i="2"/>
  <c r="AK9702" i="2"/>
  <c r="AL17759" i="2"/>
  <c r="AK17759" i="2"/>
  <c r="AL19123" i="2"/>
  <c r="AK19123" i="2"/>
  <c r="AL2964" i="2"/>
  <c r="AK2964" i="2"/>
  <c r="AL10259" i="2"/>
  <c r="AK10259" i="2"/>
  <c r="AL19422" i="2"/>
  <c r="AK19422" i="2"/>
  <c r="AL18657" i="2"/>
  <c r="AK18657" i="2"/>
  <c r="AL12970" i="2"/>
  <c r="AK12970" i="2"/>
  <c r="AL9976" i="2"/>
  <c r="AK9976" i="2"/>
  <c r="AL6295" i="2"/>
  <c r="AK6295" i="2"/>
  <c r="AL6467" i="2"/>
  <c r="AK6467" i="2"/>
  <c r="AL4191" i="2"/>
  <c r="AK4191" i="2"/>
  <c r="AL5380" i="2"/>
  <c r="AK5380" i="2"/>
  <c r="AL7789" i="2"/>
  <c r="AK7789" i="2"/>
  <c r="AL18600" i="2"/>
  <c r="AK18600" i="2"/>
  <c r="AL3986" i="2"/>
  <c r="AK3986" i="2"/>
  <c r="AL10122" i="2"/>
  <c r="AK10122" i="2"/>
  <c r="AL19430" i="2"/>
  <c r="AK19430" i="2"/>
  <c r="AL15876" i="2"/>
  <c r="AK15876" i="2"/>
  <c r="AL2505" i="2"/>
  <c r="AK2505" i="2"/>
  <c r="AL16336" i="2"/>
  <c r="AK16336" i="2"/>
  <c r="AL21490" i="2"/>
  <c r="AK21490" i="2"/>
  <c r="AL2673" i="2"/>
  <c r="AK2673" i="2"/>
  <c r="AL7644" i="2"/>
  <c r="AK7644" i="2"/>
  <c r="AL8403" i="2"/>
  <c r="AK8403" i="2"/>
  <c r="AL3951" i="2"/>
  <c r="AK3951" i="2"/>
  <c r="AL5795" i="2"/>
  <c r="AK5795" i="2"/>
  <c r="AL5138" i="2"/>
  <c r="AK5138" i="2"/>
  <c r="AL6256" i="2"/>
  <c r="AK6256" i="2"/>
  <c r="AL4303" i="2"/>
  <c r="AK4303" i="2"/>
  <c r="AL9887" i="2"/>
  <c r="AK9887" i="2"/>
  <c r="AL9317" i="2"/>
  <c r="AK9317" i="2"/>
  <c r="AL7556" i="2"/>
  <c r="AK7556" i="2"/>
  <c r="AL17051" i="2"/>
  <c r="AK17051" i="2"/>
  <c r="AL19815" i="2"/>
  <c r="AK19815" i="2"/>
  <c r="AL15614" i="2"/>
  <c r="AK15614" i="2"/>
  <c r="AL6899" i="2"/>
  <c r="AK6899" i="2"/>
  <c r="AL4093" i="2"/>
  <c r="AK4093" i="2"/>
  <c r="AL17629" i="2"/>
  <c r="AK17629" i="2"/>
  <c r="AL954" i="2"/>
  <c r="AK954" i="2"/>
  <c r="AL4674" i="2"/>
  <c r="AK4674" i="2"/>
  <c r="AL7807" i="2"/>
  <c r="AK7807" i="2"/>
  <c r="AL6083" i="2"/>
  <c r="AK6083" i="2"/>
  <c r="AL2139" i="2"/>
  <c r="AK2139" i="2"/>
  <c r="AL18366" i="2"/>
  <c r="AK18366" i="2"/>
  <c r="AL7339" i="2"/>
  <c r="AK7339" i="2"/>
  <c r="AL714" i="2"/>
  <c r="AK714" i="2"/>
  <c r="AL18413" i="2"/>
  <c r="AK18413" i="2"/>
  <c r="AL5457" i="2"/>
  <c r="AK5457" i="2"/>
  <c r="AL4305" i="2"/>
  <c r="AK4305" i="2"/>
  <c r="AL17600" i="2"/>
  <c r="AK17600" i="2"/>
  <c r="AL21286" i="2"/>
  <c r="AK21286" i="2"/>
  <c r="AL3141" i="2"/>
  <c r="AK3141" i="2"/>
  <c r="AL3446" i="2"/>
  <c r="AK3446" i="2"/>
  <c r="AL19126" i="2"/>
  <c r="AK19126" i="2"/>
  <c r="AL20176" i="2"/>
  <c r="AK20176" i="2"/>
  <c r="AL877" i="2"/>
  <c r="AK877" i="2"/>
  <c r="AL336" i="2"/>
  <c r="AK336" i="2"/>
  <c r="AL12846" i="2"/>
  <c r="AK12846" i="2"/>
  <c r="AL7605" i="2"/>
  <c r="AK7605" i="2"/>
  <c r="AL7541" i="2"/>
  <c r="AK7541" i="2"/>
  <c r="AL3616" i="2"/>
  <c r="AK3616" i="2"/>
  <c r="AL21742" i="2"/>
  <c r="AK21742" i="2"/>
  <c r="AL20943" i="2"/>
  <c r="AK20943" i="2"/>
  <c r="AL5987" i="2"/>
  <c r="AK5987" i="2"/>
  <c r="AL8886" i="2"/>
  <c r="AK8886" i="2"/>
  <c r="AL11648" i="2"/>
  <c r="AK11648" i="2"/>
  <c r="AL7061" i="2"/>
  <c r="AK7061" i="2"/>
  <c r="AL16964" i="2"/>
  <c r="AK16964" i="2"/>
  <c r="AL21803" i="2"/>
  <c r="AK21803" i="2"/>
  <c r="AL21867" i="2"/>
  <c r="AK21867" i="2"/>
  <c r="AL21933" i="2"/>
  <c r="AK21933" i="2"/>
  <c r="AL1281" i="2"/>
  <c r="AK1281" i="2"/>
  <c r="AL14376" i="2"/>
  <c r="AK14376" i="2"/>
  <c r="AL11176" i="2"/>
  <c r="AK11176" i="2"/>
  <c r="AL10206" i="2"/>
  <c r="AK10206" i="2"/>
  <c r="AL7791" i="2"/>
  <c r="AK7791" i="2"/>
  <c r="AL10751" i="2"/>
  <c r="AK10751" i="2"/>
  <c r="AL22028" i="2"/>
  <c r="AK22028" i="2"/>
  <c r="AL5240" i="2"/>
  <c r="AK5240" i="2"/>
  <c r="AL14290" i="2"/>
  <c r="AK14290" i="2"/>
  <c r="AL12263" i="2"/>
  <c r="AK12263" i="2"/>
  <c r="AL4363" i="2"/>
  <c r="AK4363" i="2"/>
  <c r="AL7902" i="2"/>
  <c r="AK7902" i="2"/>
  <c r="AL19356" i="2"/>
  <c r="AK19356" i="2"/>
  <c r="AL20639" i="2"/>
  <c r="AK20639" i="2"/>
  <c r="AL22064" i="2"/>
  <c r="AK22064" i="2"/>
  <c r="AL22128" i="2"/>
  <c r="AK22128" i="2"/>
  <c r="AL22192" i="2"/>
  <c r="AK22192" i="2"/>
  <c r="AL22256" i="2"/>
  <c r="AK22256" i="2"/>
  <c r="AL13026" i="2"/>
  <c r="AK13026" i="2"/>
  <c r="AL13110" i="2"/>
  <c r="AK13110" i="2"/>
  <c r="AL13174" i="2"/>
  <c r="AK13174" i="2"/>
  <c r="AL916" i="2"/>
  <c r="AK916" i="2"/>
  <c r="AL7614" i="2"/>
  <c r="AK7614" i="2"/>
  <c r="AL21388" i="2"/>
  <c r="AK21388" i="2"/>
  <c r="AL7301" i="2"/>
  <c r="AK7301" i="2"/>
  <c r="AL15388" i="2"/>
  <c r="AK15388" i="2"/>
  <c r="AL14949" i="2"/>
  <c r="AK14949" i="2"/>
  <c r="AL21425" i="2"/>
  <c r="AK21425" i="2"/>
  <c r="AL10736" i="2"/>
  <c r="AK10736" i="2"/>
  <c r="AL4139" i="2"/>
  <c r="AK4139" i="2"/>
  <c r="AL1934" i="2"/>
  <c r="AK1934" i="2"/>
  <c r="AL2662" i="2"/>
  <c r="AK2662" i="2"/>
  <c r="AL4475" i="2"/>
  <c r="AK4475" i="2"/>
  <c r="AL18161" i="2"/>
  <c r="AK18161" i="2"/>
  <c r="AL9846" i="2"/>
  <c r="AK9846" i="2"/>
  <c r="AL2892" i="2"/>
  <c r="AK2892" i="2"/>
  <c r="AL8571" i="2"/>
  <c r="AK8571" i="2"/>
  <c r="AL16417" i="2"/>
  <c r="AK16417" i="2"/>
  <c r="AL2097" i="2"/>
  <c r="AK2097" i="2"/>
  <c r="AL3859" i="2"/>
  <c r="AK3859" i="2"/>
  <c r="AL12315" i="2"/>
  <c r="AK12315" i="2"/>
  <c r="AL18528" i="2"/>
  <c r="AK18528" i="2"/>
  <c r="AL12544" i="2"/>
  <c r="AK12544" i="2"/>
  <c r="AL12555" i="2"/>
  <c r="AK12555" i="2"/>
  <c r="AL17670" i="2"/>
  <c r="AK17670" i="2"/>
  <c r="AL11120" i="2"/>
  <c r="AK11120" i="2"/>
  <c r="AL14942" i="2"/>
  <c r="AK14942" i="2"/>
  <c r="AL19669" i="2"/>
  <c r="AK19669" i="2"/>
  <c r="AL18952" i="2"/>
  <c r="AK18952" i="2"/>
  <c r="AL8871" i="2"/>
  <c r="AK8871" i="2"/>
  <c r="AL9475" i="2"/>
  <c r="AK9475" i="2"/>
  <c r="AL19469" i="2"/>
  <c r="AK19469" i="2"/>
  <c r="AL18252" i="2"/>
  <c r="AK18252" i="2"/>
  <c r="AL4561" i="2"/>
  <c r="AK4561" i="2"/>
  <c r="AL15440" i="2"/>
  <c r="AK15440" i="2"/>
  <c r="AL13299" i="2"/>
  <c r="AK13299" i="2"/>
  <c r="AL4402" i="2"/>
  <c r="AK4402" i="2"/>
  <c r="AL14171" i="2"/>
  <c r="AK14171" i="2"/>
  <c r="AL20360" i="2"/>
  <c r="AK20360" i="2"/>
  <c r="AL17482" i="2"/>
  <c r="AK17482" i="2"/>
  <c r="AL15538" i="2"/>
  <c r="AK15538" i="2"/>
  <c r="AL9853" i="2"/>
  <c r="AK9853" i="2"/>
  <c r="AL22448" i="2"/>
  <c r="AK22448" i="2"/>
  <c r="AL22512" i="2"/>
  <c r="AK22512" i="2"/>
  <c r="AL22576" i="2"/>
  <c r="AK22576" i="2"/>
  <c r="AL1672" i="2"/>
  <c r="AK1672" i="2"/>
  <c r="AL17855" i="2"/>
  <c r="AK17855" i="2"/>
  <c r="AL21031" i="2"/>
  <c r="AK21031" i="2"/>
  <c r="AL2682" i="2"/>
  <c r="AK2682" i="2"/>
  <c r="AL20219" i="2"/>
  <c r="AK20219" i="2"/>
  <c r="AL2951" i="2"/>
  <c r="AK2951" i="2"/>
  <c r="AL7654" i="2"/>
  <c r="AK7654" i="2"/>
  <c r="AL10426" i="2"/>
  <c r="AK10426" i="2"/>
  <c r="AL9472" i="2"/>
  <c r="AK9472" i="2"/>
  <c r="AL8987" i="2"/>
  <c r="AK8987" i="2"/>
  <c r="AL3170" i="2"/>
  <c r="AK3170" i="2"/>
  <c r="AL20019" i="2"/>
  <c r="AK20019" i="2"/>
  <c r="AL5653" i="2"/>
  <c r="AK5653" i="2"/>
  <c r="AL21524" i="2"/>
  <c r="AK21524" i="2"/>
  <c r="AL12735" i="2"/>
  <c r="AK12735" i="2"/>
  <c r="AL6478" i="2"/>
  <c r="AK6478" i="2"/>
  <c r="AL18058" i="2"/>
  <c r="AK18058" i="2"/>
  <c r="AL19488" i="2"/>
  <c r="AK19488" i="2"/>
  <c r="AL11065" i="2"/>
  <c r="AK11065" i="2"/>
  <c r="AL9061" i="2"/>
  <c r="AK9061" i="2"/>
  <c r="AL11345" i="2"/>
  <c r="AK11345" i="2"/>
  <c r="AL21615" i="2"/>
  <c r="AK21615" i="2"/>
  <c r="AL17088" i="2"/>
  <c r="AK17088" i="2"/>
  <c r="AL3731" i="2"/>
  <c r="AK3731" i="2"/>
  <c r="AL20062" i="2"/>
  <c r="AK20062" i="2"/>
  <c r="AL15039" i="2"/>
  <c r="AK15039" i="2"/>
  <c r="AL12204" i="2"/>
  <c r="AK12204" i="2"/>
  <c r="AL4863" i="2"/>
  <c r="AK4863" i="2"/>
  <c r="AL22645" i="2"/>
  <c r="AK22645" i="2"/>
  <c r="AL22712" i="2"/>
  <c r="AK22712" i="2"/>
  <c r="AL22776" i="2"/>
  <c r="AK22776" i="2"/>
  <c r="AL4390" i="2"/>
  <c r="AK4390" i="2"/>
  <c r="AL214" i="2"/>
  <c r="AK214" i="2"/>
  <c r="AL13345" i="2"/>
  <c r="AK13345" i="2"/>
  <c r="AL17727" i="2"/>
  <c r="AK17727" i="2"/>
  <c r="AL19307" i="2"/>
  <c r="AK19307" i="2"/>
  <c r="AL4487" i="2"/>
  <c r="AK4487" i="2"/>
  <c r="AL11965" i="2"/>
  <c r="AK11965" i="2"/>
  <c r="AL1377" i="2"/>
  <c r="AK1377" i="2"/>
  <c r="AL960" i="2"/>
  <c r="AK960" i="2"/>
  <c r="AL21246" i="2"/>
  <c r="AK21246" i="2"/>
  <c r="AL17736" i="2"/>
  <c r="AK17736" i="2"/>
  <c r="AL17120" i="2"/>
  <c r="AK17120" i="2"/>
  <c r="AL7521" i="2"/>
  <c r="AK7521" i="2"/>
  <c r="AL18977" i="2"/>
  <c r="AK18977" i="2"/>
  <c r="AL4146" i="2"/>
  <c r="AK4146" i="2"/>
  <c r="AL22871" i="2"/>
  <c r="AK22871" i="2"/>
  <c r="AL17350" i="2"/>
  <c r="AK17350" i="2"/>
  <c r="AL5893" i="2"/>
  <c r="AK5893" i="2"/>
  <c r="AL17226" i="2"/>
  <c r="AK17226" i="2"/>
  <c r="AL16072" i="2"/>
  <c r="AK16072" i="2"/>
  <c r="AL20649" i="2"/>
  <c r="AK20649" i="2"/>
  <c r="AL15017" i="2"/>
  <c r="AK15017" i="2"/>
  <c r="AL20538" i="2"/>
  <c r="AK20538" i="2"/>
  <c r="AL17943" i="2"/>
  <c r="AK17943" i="2"/>
  <c r="AL13441" i="2"/>
  <c r="AK13441" i="2"/>
  <c r="AL16360" i="2"/>
  <c r="AK16360" i="2"/>
  <c r="AL4621" i="2"/>
  <c r="AK4621" i="2"/>
  <c r="AL13489" i="2"/>
  <c r="AK13489" i="2"/>
  <c r="AL10356" i="2"/>
  <c r="AK10356" i="2"/>
  <c r="AL9055" i="2"/>
  <c r="AK9055" i="2"/>
  <c r="AL20525" i="2"/>
  <c r="AK20525" i="2"/>
  <c r="AL15191" i="2"/>
  <c r="AK15191" i="2"/>
  <c r="AL14266" i="2"/>
  <c r="AK14266" i="2"/>
  <c r="AL10033" i="2"/>
  <c r="AK10033" i="2"/>
  <c r="AL3605" i="2"/>
  <c r="AK3605" i="2"/>
  <c r="AL5120" i="2"/>
  <c r="AK5120" i="2"/>
  <c r="AL22921" i="2"/>
  <c r="AK22921" i="2"/>
  <c r="AL2689" i="2"/>
  <c r="AK2689" i="2"/>
  <c r="AL21161" i="2"/>
  <c r="AK21161" i="2"/>
  <c r="AL23000" i="2"/>
  <c r="AK23000" i="2"/>
  <c r="AL3067" i="2"/>
  <c r="AK3067" i="2"/>
  <c r="AL9534" i="2"/>
  <c r="AK9534" i="2"/>
  <c r="AL20957" i="2"/>
  <c r="AK20957" i="2"/>
  <c r="AL16743" i="2"/>
  <c r="AK16743" i="2"/>
  <c r="AL17926" i="2"/>
  <c r="AK17926" i="2"/>
  <c r="AL66" i="2"/>
  <c r="AK66" i="2"/>
  <c r="AL10655" i="2"/>
  <c r="AK10655" i="2"/>
  <c r="AL2835" i="2"/>
  <c r="AK2835" i="2"/>
  <c r="AL15138" i="2"/>
  <c r="AK15138" i="2"/>
  <c r="AL19522" i="2"/>
  <c r="AK19522" i="2"/>
  <c r="AL9796" i="2"/>
  <c r="AK9796" i="2"/>
  <c r="AL11009" i="2"/>
  <c r="AK11009" i="2"/>
  <c r="AL23062" i="2"/>
  <c r="AK23062" i="2"/>
  <c r="AL23139" i="2"/>
  <c r="AK23139" i="2"/>
  <c r="AL6916" i="2"/>
  <c r="AK6916" i="2"/>
  <c r="AL8946" i="2"/>
  <c r="AK8946" i="2"/>
  <c r="AL2912" i="2"/>
  <c r="AK2912" i="2"/>
  <c r="AL3987" i="2"/>
  <c r="AK3987" i="2"/>
  <c r="AL509" i="2"/>
  <c r="AK509" i="2"/>
  <c r="AL9627" i="2"/>
  <c r="AK9627" i="2"/>
  <c r="AL8677" i="2"/>
  <c r="AK8677" i="2"/>
  <c r="AL16976" i="2"/>
  <c r="AK16976" i="2"/>
  <c r="AL14923" i="2"/>
  <c r="AK14923" i="2"/>
  <c r="AL11914" i="2"/>
  <c r="AK11914" i="2"/>
  <c r="AL5850" i="2"/>
  <c r="AK5850" i="2"/>
  <c r="AL5929" i="2"/>
  <c r="AK5929" i="2"/>
  <c r="AL965" i="2"/>
  <c r="AK965" i="2"/>
  <c r="AL11566" i="2"/>
  <c r="AK11566" i="2"/>
  <c r="AL12486" i="2"/>
  <c r="AK12486" i="2"/>
  <c r="AL4075" i="2"/>
  <c r="AK4075" i="2"/>
  <c r="AL10306" i="2"/>
  <c r="AK10306" i="2"/>
  <c r="AL12186" i="2"/>
  <c r="AK12186" i="2"/>
  <c r="AL5113" i="2"/>
  <c r="AK5113" i="2"/>
  <c r="AL14623" i="2"/>
  <c r="AK14623" i="2"/>
  <c r="AL10418" i="2"/>
  <c r="AK10418" i="2"/>
  <c r="AL13670" i="2"/>
  <c r="AK13670" i="2"/>
  <c r="AL13733" i="2"/>
  <c r="AK13733" i="2"/>
  <c r="AL4061" i="2"/>
  <c r="AK4061" i="2"/>
  <c r="AL20778" i="2"/>
  <c r="AK20778" i="2"/>
  <c r="AL809" i="2"/>
  <c r="AK809" i="2"/>
  <c r="AL17522" i="2"/>
  <c r="AK17522" i="2"/>
  <c r="AL872" i="2"/>
  <c r="AK872" i="2"/>
  <c r="AL2553" i="2"/>
  <c r="AK2553" i="2"/>
  <c r="AL1516" i="2"/>
  <c r="AK1516" i="2"/>
  <c r="AL21630" i="2"/>
  <c r="AK21630" i="2"/>
  <c r="AL8890" i="2"/>
  <c r="AK8890" i="2"/>
  <c r="AL3292" i="2"/>
  <c r="AK3292" i="2"/>
  <c r="AL15786" i="2"/>
  <c r="AK15786" i="2"/>
  <c r="AL6656" i="2"/>
  <c r="AK6656" i="2"/>
  <c r="AL20412" i="2"/>
  <c r="AK20412" i="2"/>
  <c r="AL13793" i="2"/>
  <c r="AK13793" i="2"/>
  <c r="AL13858" i="2"/>
  <c r="AK13858" i="2"/>
  <c r="AL23209" i="2"/>
  <c r="AK23209" i="2"/>
  <c r="AL17057" i="2"/>
  <c r="AK17057" i="2"/>
  <c r="AL18802" i="2"/>
  <c r="AK18802" i="2"/>
  <c r="AL8655" i="2"/>
  <c r="AK8655" i="2"/>
  <c r="AL18050" i="2"/>
  <c r="AK18050" i="2"/>
  <c r="AL20359" i="2"/>
  <c r="AK20359" i="2"/>
  <c r="AL23253" i="2"/>
  <c r="AK23253" i="2"/>
  <c r="AL23314" i="2"/>
  <c r="AK23314" i="2"/>
  <c r="AL23378" i="2"/>
  <c r="AK23378" i="2"/>
  <c r="AL21555" i="2"/>
  <c r="AK21555" i="2"/>
  <c r="AL23504" i="2"/>
  <c r="AK23504" i="2"/>
  <c r="AL23568" i="2"/>
  <c r="AK23568" i="2"/>
  <c r="AL23632" i="2"/>
  <c r="AK23632" i="2"/>
  <c r="AL755" i="2"/>
  <c r="AK755" i="2"/>
  <c r="AL6298" i="2"/>
  <c r="AK6298" i="2"/>
  <c r="AL12176" i="2"/>
  <c r="AK12176" i="2"/>
  <c r="AL20270" i="2"/>
  <c r="AK20270" i="2"/>
  <c r="AL8568" i="2"/>
  <c r="AK8568" i="2"/>
  <c r="AL16617" i="2"/>
  <c r="AK16617" i="2"/>
  <c r="AL21608" i="2"/>
  <c r="AK21608" i="2"/>
  <c r="AL1953" i="2"/>
  <c r="AK1953" i="2"/>
  <c r="AL23671" i="2"/>
  <c r="AK23671" i="2"/>
  <c r="AL4590" i="2"/>
  <c r="AK4590" i="2"/>
  <c r="AL23759" i="2"/>
  <c r="AK23759" i="2"/>
  <c r="AL23823" i="2"/>
  <c r="AK23823" i="2"/>
  <c r="AL2309" i="2"/>
  <c r="AK2309" i="2"/>
  <c r="AL18974" i="2"/>
  <c r="AK18974" i="2"/>
  <c r="AL20585" i="2"/>
  <c r="AK20585" i="2"/>
  <c r="AL35" i="2"/>
  <c r="AK35" i="2"/>
  <c r="AL23859" i="2"/>
  <c r="AK23859" i="2"/>
  <c r="AL20420" i="2"/>
  <c r="AK20420" i="2"/>
  <c r="AL3216" i="2"/>
  <c r="AK3216" i="2"/>
  <c r="AL607" i="2"/>
  <c r="AK607" i="2"/>
  <c r="AL3052" i="2"/>
  <c r="AK3052" i="2"/>
  <c r="AL14943" i="2"/>
  <c r="AK14943" i="2"/>
  <c r="AL19026" i="2"/>
  <c r="AK19026" i="2"/>
  <c r="AL3206" i="2"/>
  <c r="AK3206" i="2"/>
  <c r="AL9124" i="2"/>
  <c r="AK9124" i="2"/>
  <c r="AL16275" i="2"/>
  <c r="AK16275" i="2"/>
  <c r="AL22946" i="2"/>
  <c r="AK22946" i="2"/>
  <c r="AL23155" i="2"/>
  <c r="AK23155" i="2"/>
  <c r="AL11570" i="2"/>
  <c r="AK11570" i="2"/>
  <c r="AL13758" i="2"/>
  <c r="AK13758" i="2"/>
  <c r="AL7986" i="2"/>
  <c r="AK7986" i="2"/>
  <c r="AL2339" i="2"/>
  <c r="AK2339" i="2"/>
  <c r="AL9645" i="2"/>
  <c r="AK9645" i="2"/>
  <c r="AL19633" i="2"/>
  <c r="AK19633" i="2"/>
  <c r="AL17953" i="2"/>
  <c r="AK17953" i="2"/>
  <c r="AL18930" i="2"/>
  <c r="AK18930" i="2"/>
  <c r="AL2937" i="2"/>
  <c r="AK2937" i="2"/>
  <c r="AL4791" i="2"/>
  <c r="AK4791" i="2"/>
  <c r="AL9606" i="2"/>
  <c r="AK9606" i="2"/>
  <c r="AL16630" i="2"/>
  <c r="AK16630" i="2"/>
  <c r="AL20339" i="2"/>
  <c r="AK20339" i="2"/>
  <c r="AL17347" i="2"/>
  <c r="AK17347" i="2"/>
  <c r="AL18776" i="2"/>
  <c r="AK18776" i="2"/>
  <c r="AL19161" i="2"/>
  <c r="AK19161" i="2"/>
  <c r="AL20848" i="2"/>
  <c r="AK20848" i="2"/>
  <c r="AL11241" i="2"/>
  <c r="AK11241" i="2"/>
  <c r="AL21414" i="2"/>
  <c r="AK21414" i="2"/>
  <c r="AL11399" i="2"/>
  <c r="AK11399" i="2"/>
  <c r="AL16222" i="2"/>
  <c r="AK16222" i="2"/>
  <c r="AL9355" i="2"/>
  <c r="AK9355" i="2"/>
  <c r="AL17634" i="2"/>
  <c r="AK17634" i="2"/>
  <c r="AL15404" i="2"/>
  <c r="AK15404" i="2"/>
  <c r="AL17437" i="2"/>
  <c r="AK17437" i="2"/>
  <c r="AL3426" i="2"/>
  <c r="AK3426" i="2"/>
  <c r="AL2350" i="2"/>
  <c r="AK2350" i="2"/>
  <c r="AL12889" i="2"/>
  <c r="AK12889" i="2"/>
  <c r="AL16949" i="2"/>
  <c r="AK16949" i="2"/>
  <c r="AL16051" i="2"/>
  <c r="AK16051" i="2"/>
  <c r="AL18439" i="2"/>
  <c r="AK18439" i="2"/>
  <c r="AL11525" i="2"/>
  <c r="AK11525" i="2"/>
  <c r="AL4697" i="2"/>
  <c r="AK4697" i="2"/>
  <c r="AL4550" i="2"/>
  <c r="AK4550" i="2"/>
  <c r="AL16854" i="2"/>
  <c r="AK16854" i="2"/>
  <c r="AL1861" i="2"/>
  <c r="AK1861" i="2"/>
  <c r="AL12278" i="2"/>
  <c r="AK12278" i="2"/>
  <c r="AL16283" i="2"/>
  <c r="AK16283" i="2"/>
  <c r="AL9801" i="2"/>
  <c r="AK9801" i="2"/>
  <c r="AL9659" i="2"/>
  <c r="AK9659" i="2"/>
  <c r="AL5145" i="2"/>
  <c r="AK5145" i="2"/>
  <c r="AL3901" i="2"/>
  <c r="AK3901" i="2"/>
  <c r="AL10996" i="2"/>
  <c r="AK10996" i="2"/>
  <c r="AL3021" i="2"/>
  <c r="AK3021" i="2"/>
  <c r="AL9199" i="2"/>
  <c r="AK9199" i="2"/>
  <c r="AL14445" i="2"/>
  <c r="AK14445" i="2"/>
  <c r="AL18665" i="2"/>
  <c r="AK18665" i="2"/>
  <c r="AL12979" i="2"/>
  <c r="AK12979" i="2"/>
  <c r="AL9810" i="2"/>
  <c r="AK9810" i="2"/>
  <c r="AL14821" i="2"/>
  <c r="AK14821" i="2"/>
  <c r="AL17666" i="2"/>
  <c r="AK17666" i="2"/>
  <c r="AL4429" i="2"/>
  <c r="AK4429" i="2"/>
  <c r="AL13644" i="2"/>
  <c r="AK13644" i="2"/>
  <c r="AL11571" i="2"/>
  <c r="AK11571" i="2"/>
  <c r="AL4991" i="2"/>
  <c r="AK4991" i="2"/>
  <c r="AL5449" i="2"/>
  <c r="AK5449" i="2"/>
  <c r="AL10961" i="2"/>
  <c r="AK10961" i="2"/>
  <c r="AL8303" i="2"/>
  <c r="AK8303" i="2"/>
  <c r="AL14715" i="2"/>
  <c r="AK14715" i="2"/>
  <c r="AL7920" i="2"/>
  <c r="AK7920" i="2"/>
  <c r="AL6197" i="2"/>
  <c r="AK6197" i="2"/>
  <c r="AL2310" i="2"/>
  <c r="AK2310" i="2"/>
  <c r="AL3922" i="2"/>
  <c r="AK3922" i="2"/>
  <c r="AL4507" i="2"/>
  <c r="AK4507" i="2"/>
  <c r="AL14521" i="2"/>
  <c r="AK14521" i="2"/>
  <c r="AL5471" i="2"/>
  <c r="AK5471" i="2"/>
  <c r="AL5803" i="2"/>
  <c r="AK5803" i="2"/>
  <c r="AL5923" i="2"/>
  <c r="AK5923" i="2"/>
  <c r="AL1525" i="2"/>
  <c r="AK1525" i="2"/>
  <c r="AL14028" i="2"/>
  <c r="AK14028" i="2"/>
  <c r="AL4202" i="2"/>
  <c r="AK4202" i="2"/>
  <c r="AL11707" i="2"/>
  <c r="AK11707" i="2"/>
  <c r="AL16664" i="2"/>
  <c r="AK16664" i="2"/>
  <c r="AL20756" i="2"/>
  <c r="AK20756" i="2"/>
  <c r="AL18088" i="2"/>
  <c r="AK18088" i="2"/>
  <c r="AL2159" i="2"/>
  <c r="AK2159" i="2"/>
  <c r="AL19235" i="2"/>
  <c r="AK19235" i="2"/>
  <c r="AL8454" i="2"/>
  <c r="AK8454" i="2"/>
  <c r="AL3471" i="2"/>
  <c r="AK3471" i="2"/>
  <c r="AL1113" i="2"/>
  <c r="AK1113" i="2"/>
  <c r="AL14542" i="2"/>
  <c r="AK14542" i="2"/>
  <c r="AL7049" i="2"/>
  <c r="AK7049" i="2"/>
  <c r="AL626" i="2"/>
  <c r="AK626" i="2"/>
  <c r="AL582" i="2"/>
  <c r="AK582" i="2"/>
  <c r="AL20370" i="2"/>
  <c r="AK20370" i="2"/>
  <c r="AL2092" i="2"/>
  <c r="AK2092" i="2"/>
  <c r="AL16413" i="2"/>
  <c r="AK16413" i="2"/>
  <c r="AL850" i="2"/>
  <c r="AK850" i="2"/>
  <c r="AL18579" i="2"/>
  <c r="AK18579" i="2"/>
  <c r="AL15803" i="2"/>
  <c r="AK15803" i="2"/>
  <c r="AL3957" i="2"/>
  <c r="AK3957" i="2"/>
  <c r="AL9302" i="2"/>
  <c r="AK9302" i="2"/>
  <c r="AL4172" i="2"/>
  <c r="AK4172" i="2"/>
  <c r="AL14033" i="2"/>
  <c r="AK14033" i="2"/>
  <c r="AL7027" i="2"/>
  <c r="AK7027" i="2"/>
  <c r="AL3447" i="2"/>
  <c r="AK3447" i="2"/>
  <c r="AL16775" i="2"/>
  <c r="AK16775" i="2"/>
  <c r="AL2539" i="2"/>
  <c r="AK2539" i="2"/>
  <c r="AL4406" i="2"/>
  <c r="AK4406" i="2"/>
  <c r="AL12493" i="2"/>
  <c r="AK12493" i="2"/>
  <c r="AL1474" i="2"/>
  <c r="AK1474" i="2"/>
  <c r="AL16396" i="2"/>
  <c r="AK16396" i="2"/>
  <c r="AL16182" i="2"/>
  <c r="AK16182" i="2"/>
  <c r="AL21751" i="2"/>
  <c r="AK21751" i="2"/>
  <c r="AL20812" i="2"/>
  <c r="AK20812" i="2"/>
  <c r="AL15176" i="2"/>
  <c r="AK15176" i="2"/>
  <c r="AL10140" i="2"/>
  <c r="AK10140" i="2"/>
  <c r="AL15593" i="2"/>
  <c r="AK15593" i="2"/>
  <c r="AL9377" i="2"/>
  <c r="AK9377" i="2"/>
  <c r="AL11457" i="2"/>
  <c r="AK11457" i="2"/>
  <c r="AL21852" i="2"/>
  <c r="AK21852" i="2"/>
  <c r="AL21916" i="2"/>
  <c r="AK21916" i="2"/>
  <c r="AL4109" i="2"/>
  <c r="AK4109" i="2"/>
  <c r="AL4072" i="2"/>
  <c r="AK4072" i="2"/>
  <c r="AL12753" i="2"/>
  <c r="AK12753" i="2"/>
  <c r="AL20969" i="2"/>
  <c r="AK20969" i="2"/>
  <c r="AL1102" i="2"/>
  <c r="AK1102" i="2"/>
  <c r="AL11316" i="2"/>
  <c r="AK11316" i="2"/>
  <c r="AL21419" i="2"/>
  <c r="AK21419" i="2"/>
  <c r="AL18772" i="2"/>
  <c r="AK18772" i="2"/>
  <c r="AL9600" i="2"/>
  <c r="AK9600" i="2"/>
  <c r="AL19857" i="2"/>
  <c r="AK19857" i="2"/>
  <c r="AL7826" i="2"/>
  <c r="AK7826" i="2"/>
  <c r="AL11331" i="2"/>
  <c r="AK11331" i="2"/>
  <c r="AL179" i="2"/>
  <c r="AK179" i="2"/>
  <c r="AL12299" i="2"/>
  <c r="AK12299" i="2"/>
  <c r="AL22049" i="2"/>
  <c r="AK22049" i="2"/>
  <c r="AL22113" i="2"/>
  <c r="AK22113" i="2"/>
  <c r="AL22177" i="2"/>
  <c r="AK22177" i="2"/>
  <c r="AL22241" i="2"/>
  <c r="AK22241" i="2"/>
  <c r="AL13011" i="2"/>
  <c r="AK13011" i="2"/>
  <c r="AL13072" i="2"/>
  <c r="AK13072" i="2"/>
  <c r="AL13119" i="2"/>
  <c r="AK13119" i="2"/>
  <c r="AL22296" i="2"/>
  <c r="AK22296" i="2"/>
  <c r="AL5027" i="2"/>
  <c r="AK5027" i="2"/>
  <c r="AL20578" i="2"/>
  <c r="AK20578" i="2"/>
  <c r="AL15470" i="2"/>
  <c r="AK15470" i="2"/>
  <c r="AL22351" i="2"/>
  <c r="AK22351" i="2"/>
  <c r="AL9226" i="2"/>
  <c r="AK9226" i="2"/>
  <c r="AL5334" i="2"/>
  <c r="AK5334" i="2"/>
  <c r="AL16811" i="2"/>
  <c r="AK16811" i="2"/>
  <c r="AL6221" i="2"/>
  <c r="AK6221" i="2"/>
  <c r="AL3057" i="2"/>
  <c r="AK3057" i="2"/>
  <c r="AL2663" i="2"/>
  <c r="AK2663" i="2"/>
  <c r="AL13265" i="2"/>
  <c r="AK13265" i="2"/>
  <c r="AL9448" i="2"/>
  <c r="AK9448" i="2"/>
  <c r="AL16418" i="2"/>
  <c r="AK16418" i="2"/>
  <c r="AL21205" i="2"/>
  <c r="AK21205" i="2"/>
  <c r="AL7215" i="2"/>
  <c r="AK7215" i="2"/>
  <c r="AL18824" i="2"/>
  <c r="AK18824" i="2"/>
  <c r="AL1777" i="2"/>
  <c r="AK1777" i="2"/>
  <c r="AL6520" i="2"/>
  <c r="AK6520" i="2"/>
  <c r="AL5954" i="2"/>
  <c r="AK5954" i="2"/>
  <c r="AL2317" i="2"/>
  <c r="AK2317" i="2"/>
  <c r="AL11709" i="2"/>
  <c r="AK11709" i="2"/>
  <c r="AL5261" i="2"/>
  <c r="AK5261" i="2"/>
  <c r="AL14939" i="2"/>
  <c r="AK14939" i="2"/>
  <c r="AL2215" i="2"/>
  <c r="AK2215" i="2"/>
  <c r="AL18731" i="2"/>
  <c r="AK18731" i="2"/>
  <c r="AL9512" i="2"/>
  <c r="AK9512" i="2"/>
  <c r="AL11767" i="2"/>
  <c r="AK11767" i="2"/>
  <c r="AL4167" i="2"/>
  <c r="AK4167" i="2"/>
  <c r="AL2990" i="2"/>
  <c r="AK2990" i="2"/>
  <c r="AL13300" i="2"/>
  <c r="AK13300" i="2"/>
  <c r="AL13327" i="2"/>
  <c r="AK13327" i="2"/>
  <c r="AL5790" i="2"/>
  <c r="AK5790" i="2"/>
  <c r="AL14172" i="2"/>
  <c r="AK14172" i="2"/>
  <c r="AL294" i="2"/>
  <c r="AK294" i="2"/>
  <c r="AL1438" i="2"/>
  <c r="AK1438" i="2"/>
  <c r="AL20332" i="2"/>
  <c r="AK20332" i="2"/>
  <c r="AL10582" i="2"/>
  <c r="AK10582" i="2"/>
  <c r="AL15539" i="2"/>
  <c r="AK15539" i="2"/>
  <c r="AL5869" i="2"/>
  <c r="AK5869" i="2"/>
  <c r="AL22425" i="2"/>
  <c r="AK22425" i="2"/>
  <c r="AL22489" i="2"/>
  <c r="AK22489" i="2"/>
  <c r="AL22553" i="2"/>
  <c r="AK22553" i="2"/>
  <c r="AL729" i="2"/>
  <c r="AK729" i="2"/>
  <c r="AL4232" i="2"/>
  <c r="AK4232" i="2"/>
  <c r="AL2480" i="2"/>
  <c r="AK2480" i="2"/>
  <c r="AL21027" i="2"/>
  <c r="AK21027" i="2"/>
  <c r="AL17209" i="2"/>
  <c r="AK17209" i="2"/>
  <c r="AL1110" i="2"/>
  <c r="AK1110" i="2"/>
  <c r="AL8145" i="2"/>
  <c r="AK8145" i="2"/>
  <c r="AL2959" i="2"/>
  <c r="AK2959" i="2"/>
  <c r="AL5626" i="2"/>
  <c r="AK5626" i="2"/>
  <c r="AL12445" i="2"/>
  <c r="AK12445" i="2"/>
  <c r="AL3866" i="2"/>
  <c r="AK3866" i="2"/>
  <c r="AL8382" i="2"/>
  <c r="AK8382" i="2"/>
  <c r="AL17991" i="2"/>
  <c r="AK17991" i="2"/>
  <c r="AL5271" i="2"/>
  <c r="AK5271" i="2"/>
  <c r="AL3652" i="2"/>
  <c r="AK3652" i="2"/>
  <c r="AL9777" i="2"/>
  <c r="AK9777" i="2"/>
  <c r="AL19489" i="2"/>
  <c r="AK19489" i="2"/>
  <c r="AL19350" i="2"/>
  <c r="AK19350" i="2"/>
  <c r="AL19242" i="2"/>
  <c r="AK19242" i="2"/>
  <c r="AL11034" i="2"/>
  <c r="AK11034" i="2"/>
  <c r="AL11441" i="2"/>
  <c r="AK11441" i="2"/>
  <c r="AL1538" i="2"/>
  <c r="AK1538" i="2"/>
  <c r="AL1493" i="2"/>
  <c r="AK1493" i="2"/>
  <c r="AL10697" i="2"/>
  <c r="AK10697" i="2"/>
  <c r="AL16111" i="2"/>
  <c r="AK16111" i="2"/>
  <c r="AL6838" i="2"/>
  <c r="AK6838" i="2"/>
  <c r="AL22638" i="2"/>
  <c r="AK22638" i="2"/>
  <c r="AL22705" i="2"/>
  <c r="AK22705" i="2"/>
  <c r="AL22769" i="2"/>
  <c r="AK22769" i="2"/>
  <c r="AL5306" i="2"/>
  <c r="AK5306" i="2"/>
  <c r="AL22812" i="2"/>
  <c r="AK22812" i="2"/>
  <c r="AL17874" i="2"/>
  <c r="AK17874" i="2"/>
  <c r="AL8111" i="2"/>
  <c r="AK8111" i="2"/>
  <c r="AL10079" i="2"/>
  <c r="AK10079" i="2"/>
  <c r="AL5043" i="2"/>
  <c r="AK5043" i="2"/>
  <c r="AL7542" i="2"/>
  <c r="AK7542" i="2"/>
  <c r="AL20872" i="2"/>
  <c r="AK20872" i="2"/>
  <c r="AL16278" i="2"/>
  <c r="AK16278" i="2"/>
  <c r="AL7532" i="2"/>
  <c r="AK7532" i="2"/>
  <c r="AL20309" i="2"/>
  <c r="AK20309" i="2"/>
  <c r="AL22840" i="2"/>
  <c r="AK22840" i="2"/>
  <c r="AL1013" i="2"/>
  <c r="AK1013" i="2"/>
  <c r="AL5894" i="2"/>
  <c r="AK5894" i="2"/>
  <c r="AL19166" i="2"/>
  <c r="AK19166" i="2"/>
  <c r="AL14916" i="2"/>
  <c r="AK14916" i="2"/>
  <c r="AL17369" i="2"/>
  <c r="AK17369" i="2"/>
  <c r="AL16354" i="2"/>
  <c r="AK16354" i="2"/>
  <c r="AL6068" i="2"/>
  <c r="AK6068" i="2"/>
  <c r="AL21530" i="2"/>
  <c r="AK21530" i="2"/>
  <c r="AL14083" i="2"/>
  <c r="AK14083" i="2"/>
  <c r="AL14074" i="2"/>
  <c r="AK14074" i="2"/>
  <c r="AL13490" i="2"/>
  <c r="AK13490" i="2"/>
  <c r="AL10982" i="2"/>
  <c r="AK10982" i="2"/>
  <c r="AL3817" i="2"/>
  <c r="AK3817" i="2"/>
  <c r="AL1534" i="2"/>
  <c r="AK1534" i="2"/>
  <c r="AL9400" i="2"/>
  <c r="AK9400" i="2"/>
  <c r="AL21537" i="2"/>
  <c r="AK21537" i="2"/>
  <c r="AL19214" i="2"/>
  <c r="AK19214" i="2"/>
  <c r="AL2690" i="2"/>
  <c r="AK2690" i="2"/>
  <c r="AL22978" i="2"/>
  <c r="AK22978" i="2"/>
  <c r="AL4014" i="2"/>
  <c r="AK4014" i="2"/>
  <c r="AL14163" i="2"/>
  <c r="AK14163" i="2"/>
  <c r="AL13555" i="2"/>
  <c r="AK13555" i="2"/>
  <c r="AL13619" i="2"/>
  <c r="AK13619" i="2"/>
  <c r="AL20949" i="2"/>
  <c r="AK20949" i="2"/>
  <c r="AL935" i="2"/>
  <c r="AK935" i="2"/>
  <c r="AL16303" i="2"/>
  <c r="AK16303" i="2"/>
  <c r="AL15143" i="2"/>
  <c r="AK15143" i="2"/>
  <c r="AL8164" i="2"/>
  <c r="AK8164" i="2"/>
  <c r="AL3630" i="2"/>
  <c r="AK3630" i="2"/>
  <c r="AL11523" i="2"/>
  <c r="AK11523" i="2"/>
  <c r="AL23079" i="2"/>
  <c r="AK23079" i="2"/>
  <c r="AL632" i="2"/>
  <c r="AK632" i="2"/>
  <c r="AL6411" i="2"/>
  <c r="AK6411" i="2"/>
  <c r="AL8947" i="2"/>
  <c r="AK8947" i="2"/>
  <c r="AL7249" i="2"/>
  <c r="AK7249" i="2"/>
  <c r="AL2913" i="2"/>
  <c r="AK2913" i="2"/>
  <c r="AL5416" i="2"/>
  <c r="AK5416" i="2"/>
  <c r="AL14486" i="2"/>
  <c r="AK14486" i="2"/>
  <c r="AL3779" i="2"/>
  <c r="AK3779" i="2"/>
  <c r="AL3026" i="2"/>
  <c r="AK3026" i="2"/>
  <c r="AL12392" i="2"/>
  <c r="AK12392" i="2"/>
  <c r="AL11496" i="2"/>
  <c r="AK11496" i="2"/>
  <c r="AL11436" i="2"/>
  <c r="AK11436" i="2"/>
  <c r="AL11274" i="2"/>
  <c r="AK11274" i="2"/>
  <c r="AL4076" i="2"/>
  <c r="AK4076" i="2"/>
  <c r="AL17823" i="2"/>
  <c r="AK17823" i="2"/>
  <c r="AL19049" i="2"/>
  <c r="AK19049" i="2"/>
  <c r="AL11426" i="2"/>
  <c r="AK11426" i="2"/>
  <c r="AL12770" i="2"/>
  <c r="AK12770" i="2"/>
  <c r="AL10046" i="2"/>
  <c r="AK10046" i="2"/>
  <c r="AL9823" i="2"/>
  <c r="AK9823" i="2"/>
  <c r="AL15513" i="2"/>
  <c r="AK15513" i="2"/>
  <c r="AL507" i="2"/>
  <c r="AK507" i="2"/>
  <c r="AL21002" i="2"/>
  <c r="AK21002" i="2"/>
  <c r="AL15159" i="2"/>
  <c r="AK15159" i="2"/>
  <c r="AL12077" i="2"/>
  <c r="AK12077" i="2"/>
  <c r="AL7753" i="2"/>
  <c r="AK7753" i="2"/>
  <c r="AL21162" i="2"/>
  <c r="AK21162" i="2"/>
  <c r="AL4330" i="2"/>
  <c r="AK4330" i="2"/>
  <c r="AL1666" i="2"/>
  <c r="AK1666" i="2"/>
  <c r="AL17702" i="2"/>
  <c r="AK17702" i="2"/>
  <c r="AL2729" i="2"/>
  <c r="AK2729" i="2"/>
  <c r="AL16662" i="2"/>
  <c r="AK16662" i="2"/>
  <c r="AL14236" i="2"/>
  <c r="AK14236" i="2"/>
  <c r="AL8231" i="2"/>
  <c r="AK8231" i="2"/>
  <c r="AL1343" i="2"/>
  <c r="AK1343" i="2"/>
  <c r="AL13794" i="2"/>
  <c r="AK13794" i="2"/>
  <c r="AL13859" i="2"/>
  <c r="AK13859" i="2"/>
  <c r="AL14309" i="2"/>
  <c r="AK14309" i="2"/>
  <c r="AL4722" i="2"/>
  <c r="AK4722" i="2"/>
  <c r="AL2615" i="2"/>
  <c r="AK2615" i="2"/>
  <c r="AL20093" i="2"/>
  <c r="AK20093" i="2"/>
  <c r="AL18803" i="2"/>
  <c r="AK18803" i="2"/>
  <c r="AL8656" i="2"/>
  <c r="AK8656" i="2"/>
  <c r="AL16833" i="2"/>
  <c r="AK16833" i="2"/>
  <c r="AL18051" i="2"/>
  <c r="AK18051" i="2"/>
  <c r="AL5170" i="2"/>
  <c r="AK5170" i="2"/>
  <c r="AL23241" i="2"/>
  <c r="AK23241" i="2"/>
  <c r="AL23299" i="2"/>
  <c r="AK23299" i="2"/>
  <c r="AL23363" i="2"/>
  <c r="AK23363" i="2"/>
  <c r="AL23429" i="2"/>
  <c r="AK23429" i="2"/>
  <c r="AL23489" i="2"/>
  <c r="AK23489" i="2"/>
  <c r="AL23553" i="2"/>
  <c r="AK23553" i="2"/>
  <c r="AL23617" i="2"/>
  <c r="AK23617" i="2"/>
  <c r="AL21213" i="2"/>
  <c r="AK21213" i="2"/>
  <c r="AL191" i="2"/>
  <c r="AK191" i="2"/>
  <c r="AL12373" i="2"/>
  <c r="AK12373" i="2"/>
  <c r="AL6038" i="2"/>
  <c r="AK6038" i="2"/>
  <c r="AL8953" i="2"/>
  <c r="AK8953" i="2"/>
  <c r="AL5098" i="2"/>
  <c r="AK5098" i="2"/>
  <c r="AL639" i="2"/>
  <c r="AK639" i="2"/>
  <c r="AL19119" i="2"/>
  <c r="AK19119" i="2"/>
  <c r="AL7666" i="2"/>
  <c r="AK7666" i="2"/>
  <c r="AL23688" i="2"/>
  <c r="AK23688" i="2"/>
  <c r="AL12117" i="2"/>
  <c r="AK12117" i="2"/>
  <c r="AL23776" i="2"/>
  <c r="AK23776" i="2"/>
  <c r="AL466" i="2"/>
  <c r="AK466" i="2"/>
  <c r="AL4749" i="2"/>
  <c r="AK4749" i="2"/>
  <c r="AL230" i="2"/>
  <c r="AK230" i="2"/>
  <c r="AL7804" i="2"/>
  <c r="AK7804" i="2"/>
  <c r="AL18740" i="2"/>
  <c r="AK18740" i="2"/>
  <c r="AL23844" i="2"/>
  <c r="AK23844" i="2"/>
  <c r="AL647" i="2"/>
  <c r="AK647" i="2"/>
  <c r="AL17680" i="2"/>
  <c r="AK17680" i="2"/>
  <c r="AL4214" i="2"/>
  <c r="AK4214" i="2"/>
  <c r="AL11861" i="2"/>
  <c r="AK11861" i="2"/>
  <c r="AL18984" i="2"/>
  <c r="AK18984" i="2"/>
  <c r="AL23004" i="2"/>
  <c r="AK23004" i="2"/>
  <c r="AL23113" i="2"/>
  <c r="AK23113" i="2"/>
  <c r="AL17328" i="2"/>
  <c r="AK17328" i="2"/>
  <c r="AL16531" i="2"/>
  <c r="AK16531" i="2"/>
  <c r="AL7276" i="2"/>
  <c r="AK7276" i="2"/>
  <c r="AL21328" i="2"/>
  <c r="AK21328" i="2"/>
  <c r="AL17825" i="2"/>
  <c r="AK17825" i="2"/>
  <c r="AL10803" i="2"/>
  <c r="AK10803" i="2"/>
  <c r="AL8084" i="2"/>
  <c r="AK8084" i="2"/>
  <c r="AL1041" i="2"/>
  <c r="AK1041" i="2"/>
  <c r="AL1505" i="2"/>
  <c r="AK1505" i="2"/>
  <c r="AL3297" i="2"/>
  <c r="AK3297" i="2"/>
  <c r="AL6729" i="2"/>
  <c r="AK6729" i="2"/>
  <c r="AL10672" i="2"/>
  <c r="AK10672" i="2"/>
  <c r="AL4828" i="2"/>
  <c r="AK4828" i="2"/>
  <c r="AL20227" i="2"/>
  <c r="AK20227" i="2"/>
  <c r="AL17485" i="2"/>
  <c r="AK17485" i="2"/>
  <c r="AL17894" i="2"/>
  <c r="AK17894" i="2"/>
  <c r="AL11604" i="2"/>
  <c r="AK11604" i="2"/>
  <c r="AL7502" i="2"/>
  <c r="AK7502" i="2"/>
  <c r="AL19281" i="2"/>
  <c r="AK19281" i="2"/>
  <c r="AL12442" i="2"/>
  <c r="AK12442" i="2"/>
  <c r="AL15795" i="2"/>
  <c r="AK15795" i="2"/>
  <c r="AL6952" i="2"/>
  <c r="AK6952" i="2"/>
  <c r="AL676" i="2"/>
  <c r="AK676" i="2"/>
  <c r="AL2859" i="2"/>
  <c r="AK2859" i="2"/>
  <c r="AL11142" i="2"/>
  <c r="AK11142" i="2"/>
  <c r="AL3794" i="2"/>
  <c r="AK3794" i="2"/>
  <c r="AL6390" i="2"/>
  <c r="AK6390" i="2"/>
  <c r="AL10131" i="2"/>
  <c r="AK10131" i="2"/>
  <c r="AL16440" i="2"/>
  <c r="AK16440" i="2"/>
  <c r="AL4608" i="2"/>
  <c r="AK4608" i="2"/>
  <c r="AL10280" i="2"/>
  <c r="AK10280" i="2"/>
  <c r="AL10195" i="2"/>
  <c r="AK10195" i="2"/>
  <c r="AL10941" i="2"/>
  <c r="AK10941" i="2"/>
  <c r="AL7184" i="2"/>
  <c r="AK7184" i="2"/>
  <c r="AL5197" i="2"/>
  <c r="AK5197" i="2"/>
  <c r="AL4887" i="2"/>
  <c r="AK4887" i="2"/>
  <c r="AL10890" i="2"/>
  <c r="AK10890" i="2"/>
  <c r="AL14596" i="2"/>
  <c r="AK14596" i="2"/>
  <c r="AL18638" i="2"/>
  <c r="AK18638" i="2"/>
  <c r="AL17261" i="2"/>
  <c r="AK17261" i="2"/>
  <c r="AL12949" i="2"/>
  <c r="AK12949" i="2"/>
  <c r="AL8798" i="2"/>
  <c r="AK8798" i="2"/>
  <c r="AL9971" i="2"/>
  <c r="AK9971" i="2"/>
  <c r="AL12262" i="2"/>
  <c r="AK12262" i="2"/>
  <c r="AL7449" i="2"/>
  <c r="AK7449" i="2"/>
  <c r="AL11541" i="2"/>
  <c r="AK11541" i="2"/>
  <c r="AL20766" i="2"/>
  <c r="AK20766" i="2"/>
  <c r="AL14809" i="2"/>
  <c r="AK14809" i="2"/>
  <c r="AL9831" i="2"/>
  <c r="AK9831" i="2"/>
  <c r="AL17947" i="2"/>
  <c r="AK17947" i="2"/>
  <c r="AL13646" i="2"/>
  <c r="AK13646" i="2"/>
  <c r="AL4520" i="2"/>
  <c r="AK4520" i="2"/>
  <c r="AL3081" i="2"/>
  <c r="AK3081" i="2"/>
  <c r="AL20313" i="2"/>
  <c r="AK20313" i="2"/>
  <c r="AL17345" i="2"/>
  <c r="AK17345" i="2"/>
  <c r="AL4428" i="2"/>
  <c r="AK4428" i="2"/>
  <c r="AL12054" i="2"/>
  <c r="AK12054" i="2"/>
  <c r="AL8961" i="2"/>
  <c r="AK8961" i="2"/>
  <c r="AL1518" i="2"/>
  <c r="AK1518" i="2"/>
  <c r="AL10857" i="2"/>
  <c r="AK10857" i="2"/>
  <c r="AL1147" i="2"/>
  <c r="AK1147" i="2"/>
  <c r="AL14407" i="2"/>
  <c r="AK14407" i="2"/>
  <c r="AL18112" i="2"/>
  <c r="AK18112" i="2"/>
  <c r="AL5287" i="2"/>
  <c r="AK5287" i="2"/>
  <c r="AL18011" i="2"/>
  <c r="AK18011" i="2"/>
  <c r="AL14026" i="2"/>
  <c r="AK14026" i="2"/>
  <c r="AL10792" i="2"/>
  <c r="AK10792" i="2"/>
  <c r="AL10151" i="2"/>
  <c r="AK10151" i="2"/>
  <c r="AL7554" i="2"/>
  <c r="AK7554" i="2"/>
  <c r="AL20348" i="2"/>
  <c r="AK20348" i="2"/>
  <c r="AL17466" i="2"/>
  <c r="AK17466" i="2"/>
  <c r="AL12699" i="2"/>
  <c r="AK12699" i="2"/>
  <c r="AL19231" i="2"/>
  <c r="AK19231" i="2"/>
  <c r="AL6627" i="2"/>
  <c r="AK6627" i="2"/>
  <c r="AL7848" i="2"/>
  <c r="AK7848" i="2"/>
  <c r="AL19184" i="2"/>
  <c r="AK19184" i="2"/>
  <c r="AL19012" i="2"/>
  <c r="AK19012" i="2"/>
  <c r="AL19041" i="2"/>
  <c r="AK19041" i="2"/>
  <c r="AL16876" i="2"/>
  <c r="AK16876" i="2"/>
  <c r="AL15635" i="2"/>
  <c r="AK15635" i="2"/>
  <c r="AL2344" i="2"/>
  <c r="AK2344" i="2"/>
  <c r="AL19808" i="2"/>
  <c r="AK19808" i="2"/>
  <c r="AL7327" i="2"/>
  <c r="AK7327" i="2"/>
  <c r="AL4463" i="2"/>
  <c r="AK4463" i="2"/>
  <c r="AL19477" i="2"/>
  <c r="AK19477" i="2"/>
  <c r="AL3590" i="2"/>
  <c r="AK3590" i="2"/>
  <c r="AL1701" i="2"/>
  <c r="AK1701" i="2"/>
  <c r="AL21334" i="2"/>
  <c r="AK21334" i="2"/>
  <c r="AL1948" i="2"/>
  <c r="AK1948" i="2"/>
  <c r="AL21506" i="2"/>
  <c r="AK21506" i="2"/>
  <c r="AL17144" i="2"/>
  <c r="AK17144" i="2"/>
  <c r="AL8735" i="2"/>
  <c r="AK8735" i="2"/>
  <c r="AL15442" i="2"/>
  <c r="AK15442" i="2"/>
  <c r="AL1818" i="2"/>
  <c r="AK1818" i="2"/>
  <c r="AL4700" i="2"/>
  <c r="AK4700" i="2"/>
  <c r="AL15530" i="2"/>
  <c r="AK15530" i="2"/>
  <c r="AL12851" i="2"/>
  <c r="AK12851" i="2"/>
  <c r="AL4162" i="2"/>
  <c r="AK4162" i="2"/>
  <c r="AL18222" i="2"/>
  <c r="AK18222" i="2"/>
  <c r="AL6515" i="2"/>
  <c r="AK6515" i="2"/>
  <c r="AL21738" i="2"/>
  <c r="AK21738" i="2"/>
  <c r="AL21402" i="2"/>
  <c r="AK21402" i="2"/>
  <c r="AL21586" i="2"/>
  <c r="AK21586" i="2"/>
  <c r="AL18632" i="2"/>
  <c r="AK18632" i="2"/>
  <c r="AL9615" i="2"/>
  <c r="AK9615" i="2"/>
  <c r="AL8816" i="2"/>
  <c r="AK8816" i="2"/>
  <c r="AL11403" i="2"/>
  <c r="AK11403" i="2"/>
  <c r="AL21862" i="2"/>
  <c r="AK21862" i="2"/>
  <c r="AL21928" i="2"/>
  <c r="AK21928" i="2"/>
  <c r="AL16555" i="2"/>
  <c r="AK16555" i="2"/>
  <c r="AL14479" i="2"/>
  <c r="AK14479" i="2"/>
  <c r="AL7036" i="2"/>
  <c r="AK7036" i="2"/>
  <c r="AL15703" i="2"/>
  <c r="AK15703" i="2"/>
  <c r="AL6820" i="2"/>
  <c r="AK6820" i="2"/>
  <c r="AL10643" i="2"/>
  <c r="AK10643" i="2"/>
  <c r="AL21420" i="2"/>
  <c r="AK21420" i="2"/>
  <c r="AL6579" i="2"/>
  <c r="AK6579" i="2"/>
  <c r="AL10178" i="2"/>
  <c r="AK10178" i="2"/>
  <c r="AL12374" i="2"/>
  <c r="AK12374" i="2"/>
  <c r="AL1798" i="2"/>
  <c r="AK1798" i="2"/>
  <c r="AL10529" i="2"/>
  <c r="AK10529" i="2"/>
  <c r="AL20443" i="2"/>
  <c r="AK20443" i="2"/>
  <c r="AL22044" i="2"/>
  <c r="AK22044" i="2"/>
  <c r="AL22107" i="2"/>
  <c r="AK22107" i="2"/>
  <c r="AL22171" i="2"/>
  <c r="AK22171" i="2"/>
  <c r="AL22235" i="2"/>
  <c r="AK22235" i="2"/>
  <c r="AL13029" i="2"/>
  <c r="AK13029" i="2"/>
  <c r="AL13089" i="2"/>
  <c r="AK13089" i="2"/>
  <c r="AL13153" i="2"/>
  <c r="AK13153" i="2"/>
  <c r="AL13217" i="2"/>
  <c r="AK13217" i="2"/>
  <c r="AL20885" i="2"/>
  <c r="AK20885" i="2"/>
  <c r="AL5026" i="2"/>
  <c r="AK5026" i="2"/>
  <c r="AL8194" i="2"/>
  <c r="AK8194" i="2"/>
  <c r="AL6443" i="2"/>
  <c r="AK6443" i="2"/>
  <c r="AL14470" i="2"/>
  <c r="AK14470" i="2"/>
  <c r="AL22338" i="2"/>
  <c r="AK22338" i="2"/>
  <c r="AL14991" i="2"/>
  <c r="AK14991" i="2"/>
  <c r="AL15739" i="2"/>
  <c r="AK15739" i="2"/>
  <c r="AL3585" i="2"/>
  <c r="AK3585" i="2"/>
  <c r="AL19691" i="2"/>
  <c r="AK19691" i="2"/>
  <c r="AL2653" i="2"/>
  <c r="AK2653" i="2"/>
  <c r="AL28" i="2"/>
  <c r="AK28" i="2"/>
  <c r="AL12301" i="2"/>
  <c r="AK12301" i="2"/>
  <c r="AL7627" i="2"/>
  <c r="AK7627" i="2"/>
  <c r="AL10053" i="2"/>
  <c r="AK10053" i="2"/>
  <c r="AL6497" i="2"/>
  <c r="AK6497" i="2"/>
  <c r="AL2948" i="2"/>
  <c r="AK2948" i="2"/>
  <c r="AL18469" i="2"/>
  <c r="AK18469" i="2"/>
  <c r="AL21242" i="2"/>
  <c r="AK21242" i="2"/>
  <c r="AL21272" i="2"/>
  <c r="AK21272" i="2"/>
  <c r="AL12247" i="2"/>
  <c r="AK12247" i="2"/>
  <c r="AL19185" i="2"/>
  <c r="AK19185" i="2"/>
  <c r="AL14326" i="2"/>
  <c r="AK14326" i="2"/>
  <c r="AL12552" i="2"/>
  <c r="AK12552" i="2"/>
  <c r="AL5955" i="2"/>
  <c r="AK5955" i="2"/>
  <c r="AL18085" i="2"/>
  <c r="AK18085" i="2"/>
  <c r="AL7323" i="2"/>
  <c r="AK7323" i="2"/>
  <c r="AL2048" i="2"/>
  <c r="AK2048" i="2"/>
  <c r="AL19143" i="2"/>
  <c r="AK19143" i="2"/>
  <c r="AL19672" i="2"/>
  <c r="AK19672" i="2"/>
  <c r="AL12786" i="2"/>
  <c r="AK12786" i="2"/>
  <c r="AL14761" i="2"/>
  <c r="AK14761" i="2"/>
  <c r="AL4169" i="2"/>
  <c r="AK4169" i="2"/>
  <c r="AL17718" i="2"/>
  <c r="AK17718" i="2"/>
  <c r="AL10040" i="2"/>
  <c r="AK10040" i="2"/>
  <c r="AL3361" i="2"/>
  <c r="AK3361" i="2"/>
  <c r="AL21080" i="2"/>
  <c r="AK21080" i="2"/>
  <c r="AL3282" i="2"/>
  <c r="AK3282" i="2"/>
  <c r="AL2644" i="2"/>
  <c r="AK2644" i="2"/>
  <c r="AL11749" i="2"/>
  <c r="AK11749" i="2"/>
  <c r="AL4024" i="2"/>
  <c r="AK4024" i="2"/>
  <c r="AL6561" i="2"/>
  <c r="AK6561" i="2"/>
  <c r="AL6342" i="2"/>
  <c r="AK6342" i="2"/>
  <c r="AL12689" i="2"/>
  <c r="AK12689" i="2"/>
  <c r="AL11377" i="2"/>
  <c r="AK11377" i="2"/>
  <c r="AL22451" i="2"/>
  <c r="AK22451" i="2"/>
  <c r="AL22515" i="2"/>
  <c r="AK22515" i="2"/>
  <c r="AL22579" i="2"/>
  <c r="AK22579" i="2"/>
  <c r="AL1885" i="2"/>
  <c r="AK1885" i="2"/>
  <c r="AL18518" i="2"/>
  <c r="AK18518" i="2"/>
  <c r="AL3200" i="2"/>
  <c r="AK3200" i="2"/>
  <c r="AL3190" i="2"/>
  <c r="AK3190" i="2"/>
  <c r="AL20797" i="2"/>
  <c r="AK20797" i="2"/>
  <c r="AL7316" i="2"/>
  <c r="AK7316" i="2"/>
  <c r="AL20222" i="2"/>
  <c r="AK20222" i="2"/>
  <c r="AL6904" i="2"/>
  <c r="AK6904" i="2"/>
  <c r="AL7895" i="2"/>
  <c r="AK7895" i="2"/>
  <c r="AL153" i="2"/>
  <c r="AK153" i="2"/>
  <c r="AL11764" i="2"/>
  <c r="AK11764" i="2"/>
  <c r="AL2633" i="2"/>
  <c r="AK2633" i="2"/>
  <c r="AL5278" i="2"/>
  <c r="AK5278" i="2"/>
  <c r="AL6715" i="2"/>
  <c r="AK6715" i="2"/>
  <c r="AL18744" i="2"/>
  <c r="AK18744" i="2"/>
  <c r="AL5272" i="2"/>
  <c r="AK5272" i="2"/>
  <c r="AL18599" i="2"/>
  <c r="AK18599" i="2"/>
  <c r="AL20108" i="2"/>
  <c r="AK20108" i="2"/>
  <c r="AL9772" i="2"/>
  <c r="AK9772" i="2"/>
  <c r="AL18228" i="2"/>
  <c r="AK18228" i="2"/>
  <c r="AL4980" i="2"/>
  <c r="AK4980" i="2"/>
  <c r="AL15880" i="2"/>
  <c r="AK15880" i="2"/>
  <c r="AL11432" i="2"/>
  <c r="AK11432" i="2"/>
  <c r="AL17808" i="2"/>
  <c r="AK17808" i="2"/>
  <c r="AL16539" i="2"/>
  <c r="AK16539" i="2"/>
  <c r="AL6722" i="2"/>
  <c r="AK6722" i="2"/>
  <c r="AL7411" i="2"/>
  <c r="AK7411" i="2"/>
  <c r="AL11230" i="2"/>
  <c r="AK11230" i="2"/>
  <c r="AL22699" i="2"/>
  <c r="AK22699" i="2"/>
  <c r="AL22763" i="2"/>
  <c r="AK22763" i="2"/>
  <c r="AL4543" i="2"/>
  <c r="AK4543" i="2"/>
  <c r="AL18072" i="2"/>
  <c r="AK18072" i="2"/>
  <c r="AL11777" i="2"/>
  <c r="AK11777" i="2"/>
  <c r="AL17555" i="2"/>
  <c r="AK17555" i="2"/>
  <c r="AL4159" i="2"/>
  <c r="AK4159" i="2"/>
  <c r="AL7564" i="2"/>
  <c r="AK7564" i="2"/>
  <c r="AL14857" i="2"/>
  <c r="AK14857" i="2"/>
  <c r="AL5369" i="2"/>
  <c r="AK5369" i="2"/>
  <c r="AL7431" i="2"/>
  <c r="AK7431" i="2"/>
  <c r="AL746" i="2"/>
  <c r="AK746" i="2"/>
  <c r="AL4662" i="2"/>
  <c r="AK4662" i="2"/>
  <c r="AL18983" i="2"/>
  <c r="AK18983" i="2"/>
  <c r="AL16937" i="2"/>
  <c r="AK16937" i="2"/>
  <c r="AL20148" i="2"/>
  <c r="AK20148" i="2"/>
  <c r="AL3758" i="2"/>
  <c r="AK3758" i="2"/>
  <c r="AL22882" i="2"/>
  <c r="AK22882" i="2"/>
  <c r="AL4164" i="2"/>
  <c r="AK4164" i="2"/>
  <c r="AL22895" i="2"/>
  <c r="AK22895" i="2"/>
  <c r="AL18124" i="2"/>
  <c r="AK18124" i="2"/>
  <c r="AL14243" i="2"/>
  <c r="AK14243" i="2"/>
  <c r="AL15073" i="2"/>
  <c r="AK15073" i="2"/>
  <c r="AL13421" i="2"/>
  <c r="AK13421" i="2"/>
  <c r="AL4010" i="2"/>
  <c r="AK4010" i="2"/>
  <c r="AL2479" i="2"/>
  <c r="AK2479" i="2"/>
  <c r="AL13492" i="2"/>
  <c r="AK13492" i="2"/>
  <c r="AL9160" i="2"/>
  <c r="AK9160" i="2"/>
  <c r="AL20478" i="2"/>
  <c r="AK20478" i="2"/>
  <c r="AL15194" i="2"/>
  <c r="AK15194" i="2"/>
  <c r="AL14629" i="2"/>
  <c r="AK14629" i="2"/>
  <c r="AL3602" i="2"/>
  <c r="AK3602" i="2"/>
  <c r="AL7495" i="2"/>
  <c r="AK7495" i="2"/>
  <c r="AL22964" i="2"/>
  <c r="AK22964" i="2"/>
  <c r="AL1319" i="2"/>
  <c r="AK1319" i="2"/>
  <c r="AL23019" i="2"/>
  <c r="AK23019" i="2"/>
  <c r="AL4016" i="2"/>
  <c r="AK4016" i="2"/>
  <c r="AL20051" i="2"/>
  <c r="AK20051" i="2"/>
  <c r="AL13573" i="2"/>
  <c r="AK13573" i="2"/>
  <c r="AL13637" i="2"/>
  <c r="AK13637" i="2"/>
  <c r="AL15514" i="2"/>
  <c r="AK15514" i="2"/>
  <c r="AL3552" i="2"/>
  <c r="AK3552" i="2"/>
  <c r="AL19448" i="2"/>
  <c r="AK19448" i="2"/>
  <c r="AL11868" i="2"/>
  <c r="AK11868" i="2"/>
  <c r="AL6683" i="2"/>
  <c r="AK6683" i="2"/>
  <c r="AL3275" i="2"/>
  <c r="AK3275" i="2"/>
  <c r="AL9331" i="2"/>
  <c r="AK9331" i="2"/>
  <c r="AL23142" i="2"/>
  <c r="AK23142" i="2"/>
  <c r="AL14340" i="2"/>
  <c r="AK14340" i="2"/>
  <c r="AL2915" i="2"/>
  <c r="AK2915" i="2"/>
  <c r="AL510" i="2"/>
  <c r="AK510" i="2"/>
  <c r="AL9630" i="2"/>
  <c r="AK9630" i="2"/>
  <c r="AL12251" i="2"/>
  <c r="AK12251" i="2"/>
  <c r="AL16979" i="2"/>
  <c r="AK16979" i="2"/>
  <c r="AL11452" i="2"/>
  <c r="AK11452" i="2"/>
  <c r="AL11368" i="2"/>
  <c r="AK11368" i="2"/>
  <c r="AL8071" i="2"/>
  <c r="AK8071" i="2"/>
  <c r="AL6179" i="2"/>
  <c r="AK6179" i="2"/>
  <c r="AL11552" i="2"/>
  <c r="AK11552" i="2"/>
  <c r="AL9212" i="2"/>
  <c r="AK9212" i="2"/>
  <c r="AL12673" i="2"/>
  <c r="AK12673" i="2"/>
  <c r="AL4371" i="2"/>
  <c r="AK4371" i="2"/>
  <c r="AL18396" i="2"/>
  <c r="AK18396" i="2"/>
  <c r="AL10136" i="2"/>
  <c r="AK10136" i="2"/>
  <c r="AL9000" i="2"/>
  <c r="AK9000" i="2"/>
  <c r="AL16318" i="2"/>
  <c r="AK16318" i="2"/>
  <c r="AL7481" i="2"/>
  <c r="AK7481" i="2"/>
  <c r="AL9824" i="2"/>
  <c r="AK9824" i="2"/>
  <c r="AL11613" i="2"/>
  <c r="AK11613" i="2"/>
  <c r="AL11130" i="2"/>
  <c r="AK11130" i="2"/>
  <c r="AL13680" i="2"/>
  <c r="AK13680" i="2"/>
  <c r="AL13744" i="2"/>
  <c r="AK13744" i="2"/>
  <c r="AL7440" i="2"/>
  <c r="AK7440" i="2"/>
  <c r="AL21004" i="2"/>
  <c r="AK21004" i="2"/>
  <c r="AL17151" i="2"/>
  <c r="AK17151" i="2"/>
  <c r="AL901" i="2"/>
  <c r="AK901" i="2"/>
  <c r="AL19034" i="2"/>
  <c r="AK19034" i="2"/>
  <c r="AL3623" i="2"/>
  <c r="AK3623" i="2"/>
  <c r="AL4098" i="2"/>
  <c r="AK4098" i="2"/>
  <c r="AL2385" i="2"/>
  <c r="AK2385" i="2"/>
  <c r="AL17643" i="2"/>
  <c r="AK17643" i="2"/>
  <c r="AL18567" i="2"/>
  <c r="AK18567" i="2"/>
  <c r="AL19988" i="2"/>
  <c r="AK19988" i="2"/>
  <c r="AL4380" i="2"/>
  <c r="AK4380" i="2"/>
  <c r="AL2607" i="2"/>
  <c r="AK2607" i="2"/>
  <c r="AL14305" i="2"/>
  <c r="AK14305" i="2"/>
  <c r="AL5727" i="2"/>
  <c r="AK5727" i="2"/>
  <c r="AL19171" i="2"/>
  <c r="AK19171" i="2"/>
  <c r="AL18548" i="2"/>
  <c r="AK18548" i="2"/>
  <c r="AL6317" i="2"/>
  <c r="AK6317" i="2"/>
  <c r="AL11969" i="2"/>
  <c r="AK11969" i="2"/>
  <c r="AL14838" i="2"/>
  <c r="AK14838" i="2"/>
  <c r="AL14157" i="2"/>
  <c r="AK14157" i="2"/>
  <c r="AL5994" i="2"/>
  <c r="AK5994" i="2"/>
  <c r="AL6888" i="2"/>
  <c r="AK6888" i="2"/>
  <c r="AL23264" i="2"/>
  <c r="AK23264" i="2"/>
  <c r="AL23325" i="2"/>
  <c r="AK23325" i="2"/>
  <c r="AL23389" i="2"/>
  <c r="AK23389" i="2"/>
  <c r="AL23451" i="2"/>
  <c r="AK23451" i="2"/>
  <c r="AL23515" i="2"/>
  <c r="AK23515" i="2"/>
  <c r="AL23579" i="2"/>
  <c r="AK23579" i="2"/>
  <c r="AL23643" i="2"/>
  <c r="AK23643" i="2"/>
  <c r="AL3366" i="2"/>
  <c r="AK3366" i="2"/>
  <c r="AL7580" i="2"/>
  <c r="AK7580" i="2"/>
  <c r="AL12305" i="2"/>
  <c r="AK12305" i="2"/>
  <c r="AL10565" i="2"/>
  <c r="AK10565" i="2"/>
  <c r="AL19580" i="2"/>
  <c r="AK19580" i="2"/>
  <c r="AL8509" i="2"/>
  <c r="AK8509" i="2"/>
  <c r="AL23663" i="2"/>
  <c r="AK23663" i="2"/>
  <c r="AL641" i="2"/>
  <c r="AK641" i="2"/>
  <c r="AL14723" i="2"/>
  <c r="AK14723" i="2"/>
  <c r="AL9541" i="2"/>
  <c r="AK9541" i="2"/>
  <c r="AL7678" i="2"/>
  <c r="AK7678" i="2"/>
  <c r="AL23698" i="2"/>
  <c r="AK23698" i="2"/>
  <c r="AL9346" i="2"/>
  <c r="AK9346" i="2"/>
  <c r="AL23732" i="2"/>
  <c r="AK23732" i="2"/>
  <c r="AL23794" i="2"/>
  <c r="AK23794" i="2"/>
  <c r="AL20977" i="2"/>
  <c r="AK20977" i="2"/>
  <c r="AL17543" i="2"/>
  <c r="AK17543" i="2"/>
  <c r="AL20328" i="2"/>
  <c r="AK20328" i="2"/>
  <c r="AL12422" i="2"/>
  <c r="AK12422" i="2"/>
  <c r="AL2487" i="2"/>
  <c r="AK2487" i="2"/>
  <c r="AL23886" i="2"/>
  <c r="AK23886" i="2"/>
  <c r="AL14237" i="2"/>
  <c r="AK14237" i="2"/>
  <c r="AL12302" i="2"/>
  <c r="AK12302" i="2"/>
  <c r="AL12005" i="2"/>
  <c r="AK12005" i="2"/>
  <c r="AL23012" i="2"/>
  <c r="AK23012" i="2"/>
  <c r="AL505" i="2"/>
  <c r="AK505" i="2"/>
  <c r="AL11143" i="2"/>
  <c r="AK11143" i="2"/>
  <c r="AL3937" i="2"/>
  <c r="AK3937" i="2"/>
  <c r="AL19073" i="2"/>
  <c r="AK19073" i="2"/>
  <c r="AL21154" i="2"/>
  <c r="AK21154" i="2"/>
  <c r="AL2040" i="2"/>
  <c r="AK2040" i="2"/>
  <c r="AL19317" i="2"/>
  <c r="AK19317" i="2"/>
  <c r="AL9993" i="2"/>
  <c r="AK9993" i="2"/>
  <c r="AL8060" i="2"/>
  <c r="AK8060" i="2"/>
  <c r="AL16407" i="2"/>
  <c r="AK16407" i="2"/>
  <c r="AL20214" i="2"/>
  <c r="AK20214" i="2"/>
  <c r="AL2451" i="2"/>
  <c r="AK2451" i="2"/>
  <c r="AL9438" i="2"/>
  <c r="AK9438" i="2"/>
  <c r="AL11605" i="2"/>
  <c r="AK11605" i="2"/>
  <c r="AL12362" i="2"/>
  <c r="AK12362" i="2"/>
  <c r="AL14702" i="2"/>
  <c r="AK14702" i="2"/>
  <c r="AL20344" i="2"/>
  <c r="AK20344" i="2"/>
  <c r="AL10730" i="2"/>
  <c r="AK10730" i="2"/>
  <c r="AL6279" i="2"/>
  <c r="AK6279" i="2"/>
  <c r="AL12892" i="2"/>
  <c r="AK12892" i="2"/>
  <c r="AL17461" i="2"/>
  <c r="AK17461" i="2"/>
  <c r="AL18040" i="2"/>
  <c r="AK18040" i="2"/>
  <c r="AL9909" i="2"/>
  <c r="AK9909" i="2"/>
  <c r="AL17883" i="2"/>
  <c r="AK17883" i="2"/>
  <c r="AL1034" i="2"/>
  <c r="AK1034" i="2"/>
  <c r="AL10538" i="2"/>
  <c r="AK10538" i="2"/>
  <c r="AL19083" i="2"/>
  <c r="AK19083" i="2"/>
  <c r="AL8866" i="2"/>
  <c r="AK8866" i="2"/>
  <c r="AL10196" i="2"/>
  <c r="AK10196" i="2"/>
  <c r="AL10942" i="2"/>
  <c r="AK10942" i="2"/>
  <c r="AL5975" i="2"/>
  <c r="AK5975" i="2"/>
  <c r="AL4888" i="2"/>
  <c r="AK4888" i="2"/>
  <c r="AL8115" i="2"/>
  <c r="AK8115" i="2"/>
  <c r="AL12603" i="2"/>
  <c r="AK12603" i="2"/>
  <c r="AL22832" i="2"/>
  <c r="AK22832" i="2"/>
  <c r="AL11586" i="2"/>
  <c r="AK11586" i="2"/>
  <c r="AL12942" i="2"/>
  <c r="AK12942" i="2"/>
  <c r="AL2749" i="2"/>
  <c r="AK2749" i="2"/>
  <c r="AL1162" i="2"/>
  <c r="AK1162" i="2"/>
  <c r="AL12992" i="2"/>
  <c r="AK12992" i="2"/>
  <c r="AL8944" i="2"/>
  <c r="AK8944" i="2"/>
  <c r="AL10075" i="2"/>
  <c r="AK10075" i="2"/>
  <c r="AL9918" i="2"/>
  <c r="AK9918" i="2"/>
  <c r="AL6241" i="2"/>
  <c r="AK6241" i="2"/>
  <c r="AL11934" i="2"/>
  <c r="AK11934" i="2"/>
  <c r="AL4425" i="2"/>
  <c r="AK4425" i="2"/>
  <c r="AL8135" i="2"/>
  <c r="AK8135" i="2"/>
  <c r="AL951" i="2"/>
  <c r="AK951" i="2"/>
  <c r="AL12273" i="2"/>
  <c r="AK12273" i="2"/>
  <c r="AL14249" i="2"/>
  <c r="AK14249" i="2"/>
  <c r="AL21650" i="2"/>
  <c r="AK21650" i="2"/>
  <c r="AL5476" i="2"/>
  <c r="AK5476" i="2"/>
  <c r="AL7356" i="2"/>
  <c r="AK7356" i="2"/>
  <c r="AL5284" i="2"/>
  <c r="AK5284" i="2"/>
  <c r="AL18012" i="2"/>
  <c r="AK18012" i="2"/>
  <c r="AL14027" i="2"/>
  <c r="AK14027" i="2"/>
  <c r="AL917" i="2"/>
  <c r="AK917" i="2"/>
  <c r="AL11760" i="2"/>
  <c r="AK11760" i="2"/>
  <c r="AL16459" i="2"/>
  <c r="AK16459" i="2"/>
  <c r="AL20349" i="2"/>
  <c r="AK20349" i="2"/>
  <c r="AL17467" i="2"/>
  <c r="AK17467" i="2"/>
  <c r="AL14411" i="2"/>
  <c r="AK14411" i="2"/>
  <c r="AL19232" i="2"/>
  <c r="AK19232" i="2"/>
  <c r="AL7965" i="2"/>
  <c r="AK7965" i="2"/>
  <c r="AL21667" i="2"/>
  <c r="AK21667" i="2"/>
  <c r="AL20439" i="2"/>
  <c r="AK20439" i="2"/>
  <c r="AL18818" i="2"/>
  <c r="AK18818" i="2"/>
  <c r="AL19042" i="2"/>
  <c r="AK19042" i="2"/>
  <c r="AL17468" i="2"/>
  <c r="AK17468" i="2"/>
  <c r="AL12823" i="2"/>
  <c r="AK12823" i="2"/>
  <c r="AL2135" i="2"/>
  <c r="AK2135" i="2"/>
  <c r="AL20571" i="2"/>
  <c r="AK20571" i="2"/>
  <c r="AL18362" i="2"/>
  <c r="AK18362" i="2"/>
  <c r="AL20568" i="2"/>
  <c r="AK20568" i="2"/>
  <c r="AL1058" i="2"/>
  <c r="AK1058" i="2"/>
  <c r="AL18940" i="2"/>
  <c r="AK18940" i="2"/>
  <c r="AL5453" i="2"/>
  <c r="AK5453" i="2"/>
  <c r="AL12832" i="2"/>
  <c r="AK12832" i="2"/>
  <c r="AL9193" i="2"/>
  <c r="AK9193" i="2"/>
  <c r="AL15707" i="2"/>
  <c r="AK15707" i="2"/>
  <c r="AL19560" i="2"/>
  <c r="AK19560" i="2"/>
  <c r="AL4386" i="2"/>
  <c r="AK4386" i="2"/>
  <c r="AL11584" i="2"/>
  <c r="AK11584" i="2"/>
  <c r="AL20462" i="2"/>
  <c r="AK20462" i="2"/>
  <c r="AL4742" i="2"/>
  <c r="AK4742" i="2"/>
  <c r="AL20575" i="2"/>
  <c r="AK20575" i="2"/>
  <c r="AL12860" i="2"/>
  <c r="AK12860" i="2"/>
  <c r="AL6528" i="2"/>
  <c r="AK6528" i="2"/>
  <c r="AL16177" i="2"/>
  <c r="AK16177" i="2"/>
  <c r="AL21723" i="2"/>
  <c r="AK21723" i="2"/>
  <c r="AL21786" i="2"/>
  <c r="AK21786" i="2"/>
  <c r="AL438" i="2"/>
  <c r="AK438" i="2"/>
  <c r="AL17043" i="2"/>
  <c r="AK17043" i="2"/>
  <c r="AL6985" i="2"/>
  <c r="AK6985" i="2"/>
  <c r="AL10694" i="2"/>
  <c r="AK10694" i="2"/>
  <c r="AL10117" i="2"/>
  <c r="AK10117" i="2"/>
  <c r="AL21847" i="2"/>
  <c r="AK21847" i="2"/>
  <c r="AL21911" i="2"/>
  <c r="AK21911" i="2"/>
  <c r="AL4506" i="2"/>
  <c r="AK4506" i="2"/>
  <c r="AL6239" i="2"/>
  <c r="AK6239" i="2"/>
  <c r="AL14489" i="2"/>
  <c r="AK14489" i="2"/>
  <c r="AL21645" i="2"/>
  <c r="AK21645" i="2"/>
  <c r="AL15320" i="2"/>
  <c r="AK15320" i="2"/>
  <c r="AL5407" i="2"/>
  <c r="AK5407" i="2"/>
  <c r="AL19534" i="2"/>
  <c r="AK19534" i="2"/>
  <c r="AL22032" i="2"/>
  <c r="AK22032" i="2"/>
  <c r="AL5244" i="2"/>
  <c r="AK5244" i="2"/>
  <c r="AL14460" i="2"/>
  <c r="AK14460" i="2"/>
  <c r="AL20723" i="2"/>
  <c r="AK20723" i="2"/>
  <c r="AL11334" i="2"/>
  <c r="AK11334" i="2"/>
  <c r="AL4152" i="2"/>
  <c r="AK4152" i="2"/>
  <c r="AL14431" i="2"/>
  <c r="AK14431" i="2"/>
  <c r="AL10265" i="2"/>
  <c r="AK10265" i="2"/>
  <c r="AL22092" i="2"/>
  <c r="AK22092" i="2"/>
  <c r="AL22156" i="2"/>
  <c r="AK22156" i="2"/>
  <c r="AL22220" i="2"/>
  <c r="AK22220" i="2"/>
  <c r="AL22284" i="2"/>
  <c r="AK22284" i="2"/>
  <c r="AL13053" i="2"/>
  <c r="AK13053" i="2"/>
  <c r="AL13114" i="2"/>
  <c r="AK13114" i="2"/>
  <c r="AL13178" i="2"/>
  <c r="AK13178" i="2"/>
  <c r="AL394" i="2"/>
  <c r="AK394" i="2"/>
  <c r="AL13232" i="2"/>
  <c r="AK13232" i="2"/>
  <c r="AL13250" i="2"/>
  <c r="AK13250" i="2"/>
  <c r="AL3936" i="2"/>
  <c r="AK3936" i="2"/>
  <c r="AL10164" i="2"/>
  <c r="AK10164" i="2"/>
  <c r="AL22362" i="2"/>
  <c r="AK22362" i="2"/>
  <c r="AL12428" i="2"/>
  <c r="AK12428" i="2"/>
  <c r="AL6777" i="2"/>
  <c r="AK6777" i="2"/>
  <c r="AL8009" i="2"/>
  <c r="AK8009" i="2"/>
  <c r="AL10798" i="2"/>
  <c r="AK10798" i="2"/>
  <c r="AL19692" i="2"/>
  <c r="AK19692" i="2"/>
  <c r="AL2671" i="2"/>
  <c r="AK2671" i="2"/>
  <c r="AL20985" i="2"/>
  <c r="AK20985" i="2"/>
  <c r="AL7597" i="2"/>
  <c r="AK7597" i="2"/>
  <c r="AL12722" i="2"/>
  <c r="AK12722" i="2"/>
  <c r="AL6453" i="2"/>
  <c r="AK6453" i="2"/>
  <c r="AL2462" i="2"/>
  <c r="AK2462" i="2"/>
  <c r="AL3012" i="2"/>
  <c r="AK3012" i="2"/>
  <c r="AL18470" i="2"/>
  <c r="AK18470" i="2"/>
  <c r="AL18355" i="2"/>
  <c r="AK18355" i="2"/>
  <c r="AL21243" i="2"/>
  <c r="AK21243" i="2"/>
  <c r="AL7218" i="2"/>
  <c r="AK7218" i="2"/>
  <c r="AL16215" i="2"/>
  <c r="AK16215" i="2"/>
  <c r="AL6496" i="2"/>
  <c r="AK6496" i="2"/>
  <c r="AL103" i="2"/>
  <c r="AK103" i="2"/>
  <c r="AL6823" i="2"/>
  <c r="AK6823" i="2"/>
  <c r="AL2471" i="2"/>
  <c r="AK2471" i="2"/>
  <c r="AL20483" i="2"/>
  <c r="AK20483" i="2"/>
  <c r="AL3544" i="2"/>
  <c r="AK3544" i="2"/>
  <c r="AL1879" i="2"/>
  <c r="AK1879" i="2"/>
  <c r="AL18951" i="2"/>
  <c r="AK18951" i="2"/>
  <c r="AL16650" i="2"/>
  <c r="AK16650" i="2"/>
  <c r="AL1598" i="2"/>
  <c r="AK1598" i="2"/>
  <c r="AL19116" i="2"/>
  <c r="AK19116" i="2"/>
  <c r="AL3911" i="2"/>
  <c r="AK3911" i="2"/>
  <c r="AL18533" i="2"/>
  <c r="AK18533" i="2"/>
  <c r="AL7226" i="2"/>
  <c r="AK7226" i="2"/>
  <c r="AL774" i="2"/>
  <c r="AK774" i="2"/>
  <c r="AL7458" i="2"/>
  <c r="AK7458" i="2"/>
  <c r="AL261" i="2"/>
  <c r="AK261" i="2"/>
  <c r="AL14381" i="2"/>
  <c r="AK14381" i="2"/>
  <c r="AL1185" i="2"/>
  <c r="AK1185" i="2"/>
  <c r="AL11774" i="2"/>
  <c r="AK11774" i="2"/>
  <c r="AL14996" i="2"/>
  <c r="AK14996" i="2"/>
  <c r="AL652" i="2"/>
  <c r="AK652" i="2"/>
  <c r="AL15385" i="2"/>
  <c r="AK15385" i="2"/>
  <c r="AL22444" i="2"/>
  <c r="AK22444" i="2"/>
  <c r="AL22508" i="2"/>
  <c r="AK22508" i="2"/>
  <c r="AL22572" i="2"/>
  <c r="AK22572" i="2"/>
  <c r="AL1669" i="2"/>
  <c r="AK1669" i="2"/>
  <c r="AL18422" i="2"/>
  <c r="AK18422" i="2"/>
  <c r="AL21032" i="2"/>
  <c r="AK21032" i="2"/>
  <c r="AL7317" i="2"/>
  <c r="AK7317" i="2"/>
  <c r="AL1573" i="2"/>
  <c r="AK1573" i="2"/>
  <c r="AL1283" i="2"/>
  <c r="AK1283" i="2"/>
  <c r="AL7518" i="2"/>
  <c r="AK7518" i="2"/>
  <c r="AL2954" i="2"/>
  <c r="AK2954" i="2"/>
  <c r="AL15617" i="2"/>
  <c r="AK15617" i="2"/>
  <c r="AL1447" i="2"/>
  <c r="AK1447" i="2"/>
  <c r="AL20015" i="2"/>
  <c r="AK20015" i="2"/>
  <c r="AL10573" i="2"/>
  <c r="AK10573" i="2"/>
  <c r="AL17998" i="2"/>
  <c r="AK17998" i="2"/>
  <c r="AL5127" i="2"/>
  <c r="AK5127" i="2"/>
  <c r="AL5843" i="2"/>
  <c r="AK5843" i="2"/>
  <c r="AL17073" i="2"/>
  <c r="AK17073" i="2"/>
  <c r="AL19494" i="2"/>
  <c r="AK19494" i="2"/>
  <c r="AL19218" i="2"/>
  <c r="AK19218" i="2"/>
  <c r="AL11349" i="2"/>
  <c r="AK11349" i="2"/>
  <c r="AL2806" i="2"/>
  <c r="AK2806" i="2"/>
  <c r="AL12061" i="2"/>
  <c r="AK12061" i="2"/>
  <c r="AL6723" i="2"/>
  <c r="AK6723" i="2"/>
  <c r="AL5811" i="2"/>
  <c r="AK5811" i="2"/>
  <c r="AL4405" i="2"/>
  <c r="AK4405" i="2"/>
  <c r="AL22625" i="2"/>
  <c r="AK22625" i="2"/>
  <c r="AL22692" i="2"/>
  <c r="AK22692" i="2"/>
  <c r="AL22756" i="2"/>
  <c r="AK22756" i="2"/>
  <c r="AL2413" i="2"/>
  <c r="AK2413" i="2"/>
  <c r="AL15086" i="2"/>
  <c r="AK15086" i="2"/>
  <c r="AL11055" i="2"/>
  <c r="AK11055" i="2"/>
  <c r="AL7295" i="2"/>
  <c r="AK7295" i="2"/>
  <c r="AL11950" i="2"/>
  <c r="AK11950" i="2"/>
  <c r="AL18714" i="2"/>
  <c r="AK18714" i="2"/>
  <c r="AL15175" i="2"/>
  <c r="AK15175" i="2"/>
  <c r="AL1064" i="2"/>
  <c r="AK1064" i="2"/>
  <c r="AL13372" i="2"/>
  <c r="AK13372" i="2"/>
  <c r="AL3980" i="2"/>
  <c r="AK3980" i="2"/>
  <c r="AL1190" i="2"/>
  <c r="AK1190" i="2"/>
  <c r="AL20740" i="2"/>
  <c r="AK20740" i="2"/>
  <c r="AL21261" i="2"/>
  <c r="AK21261" i="2"/>
  <c r="AL1531" i="2"/>
  <c r="AK1531" i="2"/>
  <c r="AL5958" i="2"/>
  <c r="AK5958" i="2"/>
  <c r="AL20137" i="2"/>
  <c r="AK20137" i="2"/>
  <c r="AL4150" i="2"/>
  <c r="AK4150" i="2"/>
  <c r="AL22875" i="2"/>
  <c r="AK22875" i="2"/>
  <c r="AL9467" i="2"/>
  <c r="AK9467" i="2"/>
  <c r="AL2786" i="2"/>
  <c r="AK2786" i="2"/>
  <c r="AL16912" i="2"/>
  <c r="AK16912" i="2"/>
  <c r="AL747" i="2"/>
  <c r="AK747" i="2"/>
  <c r="AL1072" i="2"/>
  <c r="AK1072" i="2"/>
  <c r="AL9164" i="2"/>
  <c r="AK9164" i="2"/>
  <c r="AL13453" i="2"/>
  <c r="AK13453" i="2"/>
  <c r="AL13465" i="2"/>
  <c r="AK13465" i="2"/>
  <c r="AL7087" i="2"/>
  <c r="AK7087" i="2"/>
  <c r="AL13485" i="2"/>
  <c r="AK13485" i="2"/>
  <c r="AL20815" i="2"/>
  <c r="AK20815" i="2"/>
  <c r="AL4431" i="2"/>
  <c r="AK4431" i="2"/>
  <c r="AL15195" i="2"/>
  <c r="AK15195" i="2"/>
  <c r="AL14630" i="2"/>
  <c r="AK14630" i="2"/>
  <c r="AL14261" i="2"/>
  <c r="AK14261" i="2"/>
  <c r="AL17733" i="2"/>
  <c r="AK17733" i="2"/>
  <c r="AL22917" i="2"/>
  <c r="AK22917" i="2"/>
  <c r="AL2685" i="2"/>
  <c r="AK2685" i="2"/>
  <c r="AL3440" i="2"/>
  <c r="AK3440" i="2"/>
  <c r="AL3252" i="2"/>
  <c r="AK3252" i="2"/>
  <c r="AL13544" i="2"/>
  <c r="AK13544" i="2"/>
  <c r="AL13606" i="2"/>
  <c r="AK13606" i="2"/>
  <c r="AL20950" i="2"/>
  <c r="AK20950" i="2"/>
  <c r="AL2585" i="2"/>
  <c r="AK2585" i="2"/>
  <c r="AL16291" i="2"/>
  <c r="AK16291" i="2"/>
  <c r="AL17515" i="2"/>
  <c r="AK17515" i="2"/>
  <c r="AL8573" i="2"/>
  <c r="AK8573" i="2"/>
  <c r="AL6380" i="2"/>
  <c r="AK6380" i="2"/>
  <c r="AL7172" i="2"/>
  <c r="AK7172" i="2"/>
  <c r="AL11006" i="2"/>
  <c r="AK11006" i="2"/>
  <c r="AL23050" i="2"/>
  <c r="AK23050" i="2"/>
  <c r="AL23114" i="2"/>
  <c r="AK23114" i="2"/>
  <c r="AL6833" i="2"/>
  <c r="AK6833" i="2"/>
  <c r="AL9031" i="2"/>
  <c r="AK9031" i="2"/>
  <c r="AL14054" i="2"/>
  <c r="AK14054" i="2"/>
  <c r="AL19776" i="2"/>
  <c r="AK19776" i="2"/>
  <c r="AL10061" i="2"/>
  <c r="AK10061" i="2"/>
  <c r="AL15406" i="2"/>
  <c r="AK15406" i="2"/>
  <c r="AL21584" i="2"/>
  <c r="AK21584" i="2"/>
  <c r="AL11492" i="2"/>
  <c r="AK11492" i="2"/>
  <c r="AL11838" i="2"/>
  <c r="AK11838" i="2"/>
  <c r="AL9213" i="2"/>
  <c r="AK9213" i="2"/>
  <c r="AL7600" i="2"/>
  <c r="AK7600" i="2"/>
  <c r="AL11852" i="2"/>
  <c r="AK11852" i="2"/>
  <c r="AL12344" i="2"/>
  <c r="AK12344" i="2"/>
  <c r="AL12099" i="2"/>
  <c r="AK12099" i="2"/>
  <c r="AL284" i="2"/>
  <c r="AK284" i="2"/>
  <c r="AL530" i="2"/>
  <c r="AK530" i="2"/>
  <c r="AL4171" i="2"/>
  <c r="AK4171" i="2"/>
  <c r="AL13697" i="2"/>
  <c r="AK13697" i="2"/>
  <c r="AL13761" i="2"/>
  <c r="AK13761" i="2"/>
  <c r="AL21187" i="2"/>
  <c r="AK21187" i="2"/>
  <c r="AL15902" i="2"/>
  <c r="AK15902" i="2"/>
  <c r="AL9129" i="2"/>
  <c r="AK9129" i="2"/>
  <c r="AL16080" i="2"/>
  <c r="AK16080" i="2"/>
  <c r="AL3842" i="2"/>
  <c r="AK3842" i="2"/>
  <c r="AL14706" i="2"/>
  <c r="AK14706" i="2"/>
  <c r="AL3836" i="2"/>
  <c r="AK3836" i="2"/>
  <c r="AL1685" i="2"/>
  <c r="AK1685" i="2"/>
  <c r="AL7520" i="2"/>
  <c r="AK7520" i="2"/>
  <c r="AL19919" i="2"/>
  <c r="AK19919" i="2"/>
  <c r="AL3036" i="2"/>
  <c r="AK3036" i="2"/>
  <c r="AL2744" i="2"/>
  <c r="AK2744" i="2"/>
  <c r="AL13829" i="2"/>
  <c r="AK13829" i="2"/>
  <c r="AL5061" i="2"/>
  <c r="AK5061" i="2"/>
  <c r="AL14312" i="2"/>
  <c r="AK14312" i="2"/>
  <c r="AL5721" i="2"/>
  <c r="AK5721" i="2"/>
  <c r="AL1605" i="2"/>
  <c r="AK1605" i="2"/>
  <c r="AL14360" i="2"/>
  <c r="AK14360" i="2"/>
  <c r="AL14831" i="2"/>
  <c r="AK14831" i="2"/>
  <c r="AL4687" i="2"/>
  <c r="AK4687" i="2"/>
  <c r="AL6204" i="2"/>
  <c r="AK6204" i="2"/>
  <c r="AL7914" i="2"/>
  <c r="AK7914" i="2"/>
  <c r="AL15503" i="2"/>
  <c r="AK15503" i="2"/>
  <c r="AL23237" i="2"/>
  <c r="AK23237" i="2"/>
  <c r="AL23294" i="2"/>
  <c r="AK23294" i="2"/>
  <c r="AL23358" i="2"/>
  <c r="AK23358" i="2"/>
  <c r="AL23424" i="2"/>
  <c r="AK23424" i="2"/>
  <c r="AL23484" i="2"/>
  <c r="AK23484" i="2"/>
  <c r="AL23548" i="2"/>
  <c r="AK23548" i="2"/>
  <c r="AL23612" i="2"/>
  <c r="AK23612" i="2"/>
  <c r="AL13889" i="2"/>
  <c r="AK13889" i="2"/>
  <c r="AL1092" i="2"/>
  <c r="AK1092" i="2"/>
  <c r="AL8703" i="2"/>
  <c r="AK8703" i="2"/>
  <c r="AL14591" i="2"/>
  <c r="AK14591" i="2"/>
  <c r="AL20324" i="2"/>
  <c r="AK20324" i="2"/>
  <c r="AL5483" i="2"/>
  <c r="AK5483" i="2"/>
  <c r="AL15988" i="2"/>
  <c r="AK15988" i="2"/>
  <c r="AL14724" i="2"/>
  <c r="AK14724" i="2"/>
  <c r="AL15077" i="2"/>
  <c r="AK15077" i="2"/>
  <c r="AL23675" i="2"/>
  <c r="AK23675" i="2"/>
  <c r="AL16321" i="2"/>
  <c r="AK16321" i="2"/>
  <c r="AL23763" i="2"/>
  <c r="AK23763" i="2"/>
  <c r="AL23827" i="2"/>
  <c r="AK23827" i="2"/>
  <c r="AL1465" i="2"/>
  <c r="AK1465" i="2"/>
  <c r="AL8044" i="2"/>
  <c r="AK8044" i="2"/>
  <c r="AL16411" i="2"/>
  <c r="AK16411" i="2"/>
  <c r="AL10486" i="2"/>
  <c r="AK10486" i="2"/>
  <c r="AL7399" i="2"/>
  <c r="AK7399" i="2"/>
  <c r="AL263" i="2"/>
  <c r="AK263" i="2"/>
  <c r="AM6313" i="2"/>
  <c r="AL6707" i="2"/>
  <c r="AK6707" i="2"/>
  <c r="AL7663" i="2"/>
  <c r="AK7663" i="2"/>
  <c r="AL19151" i="2"/>
  <c r="AK19151" i="2"/>
  <c r="AL9933" i="2"/>
  <c r="AK9933" i="2"/>
  <c r="AL15180" i="2"/>
  <c r="AK15180" i="2"/>
  <c r="AL15972" i="2"/>
  <c r="AK15972" i="2"/>
  <c r="AL8049" i="2"/>
  <c r="AK8049" i="2"/>
  <c r="AL686" i="2"/>
  <c r="AK686" i="2"/>
  <c r="AL2405" i="2"/>
  <c r="AK2405" i="2"/>
  <c r="AL23915" i="2"/>
  <c r="AK23915" i="2"/>
  <c r="AL11939" i="2"/>
  <c r="AK11939" i="2"/>
  <c r="AL15623" i="2"/>
  <c r="AK15623" i="2"/>
  <c r="AL9180" i="2"/>
  <c r="AK9180" i="2"/>
  <c r="AL10006" i="2"/>
  <c r="AK10006" i="2"/>
  <c r="AL18139" i="2"/>
  <c r="AK18139" i="2"/>
  <c r="AL6425" i="2"/>
  <c r="AK6425" i="2"/>
  <c r="AL13920" i="2"/>
  <c r="AK13920" i="2"/>
  <c r="AL13987" i="2"/>
  <c r="AK13987" i="2"/>
  <c r="AL8258" i="2"/>
  <c r="AK8258" i="2"/>
  <c r="AL2210" i="2"/>
  <c r="AK2210" i="2"/>
  <c r="AL17370" i="2"/>
  <c r="AK17370" i="2"/>
  <c r="AL15973" i="2"/>
  <c r="AK15973" i="2"/>
  <c r="AL1208" i="2"/>
  <c r="AK1208" i="2"/>
  <c r="AL8269" i="2"/>
  <c r="AK8269" i="2"/>
  <c r="AL8012" i="2"/>
  <c r="AK8012" i="2"/>
  <c r="AL5557" i="2"/>
  <c r="AK5557" i="2"/>
  <c r="AL18077" i="2"/>
  <c r="AK18077" i="2"/>
  <c r="AL8742" i="2"/>
  <c r="AK8742" i="2"/>
  <c r="AL1517" i="2"/>
  <c r="AK1517" i="2"/>
  <c r="AL15967" i="2"/>
  <c r="AK15967" i="2"/>
  <c r="AL8858" i="2"/>
  <c r="AK8858" i="2"/>
  <c r="AL15393" i="2"/>
  <c r="AK15393" i="2"/>
  <c r="AL16898" i="2"/>
  <c r="AK16898" i="2"/>
  <c r="AL21666" i="2"/>
  <c r="AK21666" i="2"/>
  <c r="AL20117" i="2"/>
  <c r="AK20117" i="2"/>
  <c r="AL4312" i="2"/>
  <c r="AK4312" i="2"/>
  <c r="AL21257" i="2"/>
  <c r="AK21257" i="2"/>
  <c r="AL17111" i="2"/>
  <c r="AK17111" i="2"/>
  <c r="AL5562" i="2"/>
  <c r="AK5562" i="2"/>
  <c r="AL6082" i="2"/>
  <c r="AK6082" i="2"/>
  <c r="AL22050" i="2"/>
  <c r="AK22050" i="2"/>
  <c r="AL13168" i="2"/>
  <c r="AK13168" i="2"/>
  <c r="AL8330" i="2"/>
  <c r="AK8330" i="2"/>
  <c r="AL7669" i="2"/>
  <c r="AK7669" i="2"/>
  <c r="AL21356" i="2"/>
  <c r="AK21356" i="2"/>
  <c r="AL2318" i="2"/>
  <c r="AK2318" i="2"/>
  <c r="AL4168" i="2"/>
  <c r="AK4168" i="2"/>
  <c r="AL10039" i="2"/>
  <c r="AK10039" i="2"/>
  <c r="AL11944" i="2"/>
  <c r="AK11944" i="2"/>
  <c r="AL22586" i="2"/>
  <c r="AK22586" i="2"/>
  <c r="AL22609" i="2"/>
  <c r="AK22609" i="2"/>
  <c r="AL17992" i="2"/>
  <c r="AK17992" i="2"/>
  <c r="AL11027" i="2"/>
  <c r="AK11027" i="2"/>
  <c r="AL22631" i="2"/>
  <c r="AK22631" i="2"/>
  <c r="AL10327" i="2"/>
  <c r="AK10327" i="2"/>
  <c r="AL22820" i="2"/>
  <c r="AK22820" i="2"/>
  <c r="AL18765" i="2"/>
  <c r="AK18765" i="2"/>
  <c r="AL6784" i="2"/>
  <c r="AK6784" i="2"/>
  <c r="AL10983" i="2"/>
  <c r="AK10983" i="2"/>
  <c r="AL7494" i="2"/>
  <c r="AK7494" i="2"/>
  <c r="AL844" i="2"/>
  <c r="AK844" i="2"/>
  <c r="AL16312" i="2"/>
  <c r="AK16312" i="2"/>
  <c r="AL6831" i="2"/>
  <c r="AK6831" i="2"/>
  <c r="AL1159" i="2"/>
  <c r="AK1159" i="2"/>
  <c r="AL14414" i="2"/>
  <c r="AK14414" i="2"/>
  <c r="AL16317" i="2"/>
  <c r="AK16317" i="2"/>
  <c r="AL13751" i="2"/>
  <c r="AK13751" i="2"/>
  <c r="AL9417" i="2"/>
  <c r="AK9417" i="2"/>
  <c r="AL7853" i="2"/>
  <c r="AK7853" i="2"/>
  <c r="AL12290" i="2"/>
  <c r="AK12290" i="2"/>
  <c r="AL18207" i="2"/>
  <c r="AK18207" i="2"/>
  <c r="AL23235" i="2"/>
  <c r="AK23235" i="2"/>
  <c r="AL21351" i="2"/>
  <c r="AK21351" i="2"/>
  <c r="AL8932" i="2"/>
  <c r="AK8932" i="2"/>
  <c r="AL20824" i="2"/>
  <c r="AK20824" i="2"/>
  <c r="AL4175" i="2"/>
  <c r="AK4175" i="2"/>
  <c r="AL15844" i="2"/>
  <c r="AK15844" i="2"/>
  <c r="AL20178" i="2"/>
  <c r="AK20178" i="2"/>
  <c r="AL759" i="2"/>
  <c r="AK759" i="2"/>
  <c r="AL269" i="2"/>
  <c r="AK269" i="2"/>
  <c r="AL9315" i="2"/>
  <c r="AK9315" i="2"/>
  <c r="AL9542" i="2"/>
  <c r="AK9542" i="2"/>
  <c r="AL10898" i="2"/>
  <c r="AK10898" i="2"/>
  <c r="AL7759" i="2"/>
  <c r="AK7759" i="2"/>
  <c r="AL14393" i="2"/>
  <c r="AK14393" i="2"/>
  <c r="AL6445" i="2"/>
  <c r="AK6445" i="2"/>
  <c r="AL15271" i="2"/>
  <c r="AK15271" i="2"/>
  <c r="AL8236" i="2"/>
  <c r="AK8236" i="2"/>
  <c r="AL11806" i="2"/>
  <c r="AK11806" i="2"/>
  <c r="AL15700" i="2"/>
  <c r="AK15700" i="2"/>
  <c r="AL11098" i="2"/>
  <c r="AK11098" i="2"/>
  <c r="AL11955" i="2"/>
  <c r="AK11955" i="2"/>
  <c r="AL13940" i="2"/>
  <c r="AK13940" i="2"/>
  <c r="AL7267" i="2"/>
  <c r="AK7267" i="2"/>
  <c r="AL8118" i="2"/>
  <c r="AK8118" i="2"/>
  <c r="AL331" i="2"/>
  <c r="AK331" i="2"/>
  <c r="AL12440" i="2"/>
  <c r="AK12440" i="2"/>
  <c r="AL4356" i="2"/>
  <c r="AK4356" i="2"/>
  <c r="AL177" i="2"/>
  <c r="AK177" i="2"/>
  <c r="AL15834" i="2"/>
  <c r="AK15834" i="2"/>
  <c r="AL7137" i="2"/>
  <c r="AK7137" i="2"/>
  <c r="AL10434" i="2"/>
  <c r="AK10434" i="2"/>
  <c r="AL15950" i="2"/>
  <c r="AK15950" i="2"/>
  <c r="AL5196" i="2"/>
  <c r="AK5196" i="2"/>
  <c r="AL17246" i="2"/>
  <c r="AK17246" i="2"/>
  <c r="AL4555" i="2"/>
  <c r="AK4555" i="2"/>
  <c r="AL10000" i="2"/>
  <c r="AK10000" i="2"/>
  <c r="AL18602" i="2"/>
  <c r="AK18602" i="2"/>
  <c r="AL8296" i="2"/>
  <c r="AK8296" i="2"/>
  <c r="AL15351" i="2"/>
  <c r="AK15351" i="2"/>
  <c r="AL6859" i="2"/>
  <c r="AK6859" i="2"/>
  <c r="AL9303" i="2"/>
  <c r="AK9303" i="2"/>
  <c r="AL9109" i="2"/>
  <c r="AK9109" i="2"/>
  <c r="AL21792" i="2"/>
  <c r="AK21792" i="2"/>
  <c r="AL21869" i="2"/>
  <c r="AK21869" i="2"/>
  <c r="AL12867" i="2"/>
  <c r="AK12867" i="2"/>
  <c r="AL1626" i="2"/>
  <c r="AK1626" i="2"/>
  <c r="AL22290" i="2"/>
  <c r="AK22290" i="2"/>
  <c r="AL16513" i="2"/>
  <c r="AK16513" i="2"/>
  <c r="AL9229" i="2"/>
  <c r="AK9229" i="2"/>
  <c r="AL15890" i="2"/>
  <c r="AK15890" i="2"/>
  <c r="AL10667" i="2"/>
  <c r="AK10667" i="2"/>
  <c r="AL19300" i="2"/>
  <c r="AK19300" i="2"/>
  <c r="AL13293" i="2"/>
  <c r="AK13293" i="2"/>
  <c r="AL5947" i="2"/>
  <c r="AK5947" i="2"/>
  <c r="AL17916" i="2"/>
  <c r="AK17916" i="2"/>
  <c r="AL151" i="2"/>
  <c r="AK151" i="2"/>
  <c r="AL10498" i="2"/>
  <c r="AK10498" i="2"/>
  <c r="AL17849" i="2"/>
  <c r="AK17849" i="2"/>
  <c r="AL22778" i="2"/>
  <c r="AK22778" i="2"/>
  <c r="AL6810" i="2"/>
  <c r="AK6810" i="2"/>
  <c r="AL494" i="2"/>
  <c r="AK494" i="2"/>
  <c r="AL6955" i="2"/>
  <c r="AK6955" i="2"/>
  <c r="AL2595" i="2"/>
  <c r="AK2595" i="2"/>
  <c r="AL836" i="2"/>
  <c r="AK836" i="2"/>
  <c r="AL3829" i="2"/>
  <c r="AK3829" i="2"/>
  <c r="AL13572" i="2"/>
  <c r="AK13572" i="2"/>
  <c r="AL528" i="2"/>
  <c r="AK528" i="2"/>
  <c r="AL23096" i="2"/>
  <c r="AK23096" i="2"/>
  <c r="AL9629" i="2"/>
  <c r="AK9629" i="2"/>
  <c r="AL6440" i="2"/>
  <c r="AK6440" i="2"/>
  <c r="AL1508" i="2"/>
  <c r="AK1508" i="2"/>
  <c r="AL21637" i="2"/>
  <c r="AK21637" i="2"/>
  <c r="AL16086" i="2"/>
  <c r="AK16086" i="2"/>
  <c r="AL21136" i="2"/>
  <c r="AK21136" i="2"/>
  <c r="AL23228" i="2"/>
  <c r="AK23228" i="2"/>
  <c r="AL23380" i="2"/>
  <c r="AK23380" i="2"/>
  <c r="AL23656" i="2"/>
  <c r="AK23656" i="2"/>
  <c r="AL588" i="2"/>
  <c r="AK588" i="2"/>
  <c r="AL16783" i="2"/>
  <c r="AK16783" i="2"/>
  <c r="AL265" i="2"/>
  <c r="AK265" i="2"/>
  <c r="AL15766" i="2"/>
  <c r="AK15766" i="2"/>
  <c r="AL13954" i="2"/>
  <c r="AK13954" i="2"/>
  <c r="AL13961" i="2"/>
  <c r="AK13961" i="2"/>
  <c r="AM11766" i="2"/>
  <c r="AL10449" i="2"/>
  <c r="AK10449" i="2"/>
  <c r="AL14394" i="2"/>
  <c r="AK14394" i="2"/>
  <c r="AL15445" i="2"/>
  <c r="AK15445" i="2"/>
  <c r="AL7268" i="2"/>
  <c r="AK7268" i="2"/>
  <c r="AL8260" i="2"/>
  <c r="AK8260" i="2"/>
  <c r="AL10194" i="2"/>
  <c r="AK10194" i="2"/>
  <c r="AL12928" i="2"/>
  <c r="AK12928" i="2"/>
  <c r="AL18592" i="2"/>
  <c r="AK18592" i="2"/>
  <c r="AL17700" i="2"/>
  <c r="AK17700" i="2"/>
  <c r="AL4511" i="2"/>
  <c r="AK4511" i="2"/>
  <c r="AL14879" i="2"/>
  <c r="AK14879" i="2"/>
  <c r="AL3394" i="2"/>
  <c r="AK3394" i="2"/>
  <c r="AL5509" i="2"/>
  <c r="AK5509" i="2"/>
  <c r="AL4588" i="2"/>
  <c r="AK4588" i="2"/>
  <c r="AL7285" i="2"/>
  <c r="AK7285" i="2"/>
  <c r="AL21164" i="2"/>
  <c r="AK21164" i="2"/>
  <c r="AL436" i="2"/>
  <c r="AK436" i="2"/>
  <c r="AL21917" i="2"/>
  <c r="AK21917" i="2"/>
  <c r="AL11776" i="2"/>
  <c r="AK11776" i="2"/>
  <c r="AL18231" i="2"/>
  <c r="AK18231" i="2"/>
  <c r="AL13160" i="2"/>
  <c r="AK13160" i="2"/>
  <c r="AL11684" i="2"/>
  <c r="AK11684" i="2"/>
  <c r="AL18307" i="2"/>
  <c r="AK18307" i="2"/>
  <c r="AL21241" i="2"/>
  <c r="AK21241" i="2"/>
  <c r="AL5254" i="2"/>
  <c r="AK5254" i="2"/>
  <c r="AL11406" i="2"/>
  <c r="AK11406" i="2"/>
  <c r="AL20333" i="2"/>
  <c r="AK20333" i="2"/>
  <c r="AL11041" i="2"/>
  <c r="AK11041" i="2"/>
  <c r="AL4669" i="2"/>
  <c r="AK4669" i="2"/>
  <c r="AL15037" i="2"/>
  <c r="AK15037" i="2"/>
  <c r="AL15259" i="2"/>
  <c r="AK15259" i="2"/>
  <c r="AL5173" i="2"/>
  <c r="AK5173" i="2"/>
  <c r="AL13355" i="2"/>
  <c r="AK13355" i="2"/>
  <c r="AL21248" i="2"/>
  <c r="AK21248" i="2"/>
  <c r="AL20664" i="2"/>
  <c r="AK20664" i="2"/>
  <c r="AL20433" i="2"/>
  <c r="AK20433" i="2"/>
  <c r="AL14269" i="2"/>
  <c r="AK14269" i="2"/>
  <c r="AL23010" i="2"/>
  <c r="AK23010" i="2"/>
  <c r="AL15877" i="2"/>
  <c r="AK15877" i="2"/>
  <c r="AL23040" i="2"/>
  <c r="AK23040" i="2"/>
  <c r="AL12404" i="2"/>
  <c r="AK12404" i="2"/>
  <c r="AL9643" i="2"/>
  <c r="AK9643" i="2"/>
  <c r="AL17625" i="2"/>
  <c r="AK17625" i="2"/>
  <c r="AL13687" i="2"/>
  <c r="AK13687" i="2"/>
  <c r="AL12078" i="2"/>
  <c r="AK12078" i="2"/>
  <c r="AL4049" i="2"/>
  <c r="AK4049" i="2"/>
  <c r="AL7837" i="2"/>
  <c r="AK7837" i="2"/>
  <c r="AL13852" i="2"/>
  <c r="AK13852" i="2"/>
  <c r="AL18796" i="2"/>
  <c r="AK18796" i="2"/>
  <c r="AL23300" i="2"/>
  <c r="AK23300" i="2"/>
  <c r="AL23443" i="2"/>
  <c r="AK23443" i="2"/>
  <c r="AL4842" i="2"/>
  <c r="AK4842" i="2"/>
  <c r="AL23673" i="2"/>
  <c r="AK23673" i="2"/>
  <c r="AL12421" i="2"/>
  <c r="AK12421" i="2"/>
  <c r="AL19478" i="2"/>
  <c r="AK19478" i="2"/>
  <c r="AL10883" i="2"/>
  <c r="AK10883" i="2"/>
  <c r="AL20727" i="2"/>
  <c r="AK20727" i="2"/>
  <c r="AM6760" i="2"/>
  <c r="AM18530" i="2"/>
  <c r="AM2444" i="2"/>
  <c r="AM8625" i="2"/>
  <c r="AM7675" i="2"/>
  <c r="AM11537" i="2"/>
  <c r="AM570" i="2"/>
  <c r="AM489" i="2"/>
  <c r="AM801" i="2"/>
  <c r="AM16415" i="2"/>
  <c r="AM22393" i="2"/>
  <c r="AM15172" i="2"/>
  <c r="AM20186" i="2"/>
  <c r="AM9290" i="2"/>
  <c r="AM13778" i="2"/>
  <c r="AM23207" i="2"/>
  <c r="AM3341" i="2"/>
  <c r="AM14357" i="2"/>
  <c r="AL9215" i="2"/>
  <c r="AK9215" i="2"/>
  <c r="AL1279" i="2"/>
  <c r="AK1279" i="2"/>
  <c r="AL10579" i="2"/>
  <c r="AK10579" i="2"/>
  <c r="AL8800" i="2"/>
  <c r="AK8800" i="2"/>
  <c r="AL243" i="2"/>
  <c r="AK243" i="2"/>
  <c r="AL1209" i="2"/>
  <c r="AK1209" i="2"/>
  <c r="AL251" i="2"/>
  <c r="AK251" i="2"/>
  <c r="AL15034" i="2"/>
  <c r="AK15034" i="2"/>
  <c r="AL15721" i="2"/>
  <c r="AK15721" i="2"/>
  <c r="AL8418" i="2"/>
  <c r="AK8418" i="2"/>
  <c r="AL7151" i="2"/>
  <c r="AK7151" i="2"/>
  <c r="AL10286" i="2"/>
  <c r="AK10286" i="2"/>
  <c r="AL4480" i="2"/>
  <c r="AK4480" i="2"/>
  <c r="AL13931" i="2"/>
  <c r="AK13931" i="2"/>
  <c r="AL13998" i="2"/>
  <c r="AK13998" i="2"/>
  <c r="AL9740" i="2"/>
  <c r="AK9740" i="2"/>
  <c r="AL21596" i="2"/>
  <c r="AK21596" i="2"/>
  <c r="AL17945" i="2"/>
  <c r="AK17945" i="2"/>
  <c r="AL15223" i="2"/>
  <c r="AK15223" i="2"/>
  <c r="AL10561" i="2"/>
  <c r="AK10561" i="2"/>
  <c r="AL13975" i="2"/>
  <c r="AK13975" i="2"/>
  <c r="AL17565" i="2"/>
  <c r="AK17565" i="2"/>
  <c r="AL14678" i="2"/>
  <c r="AK14678" i="2"/>
  <c r="AL10071" i="2"/>
  <c r="AK10071" i="2"/>
  <c r="AL16444" i="2"/>
  <c r="AK16444" i="2"/>
  <c r="AL16946" i="2"/>
  <c r="AK16946" i="2"/>
  <c r="AL4994" i="2"/>
  <c r="AK4994" i="2"/>
  <c r="AL12912" i="2"/>
  <c r="AK12912" i="2"/>
  <c r="AL6273" i="2"/>
  <c r="AK6273" i="2"/>
  <c r="AL7547" i="2"/>
  <c r="AK7547" i="2"/>
  <c r="AL1687" i="2"/>
  <c r="AK1687" i="2"/>
  <c r="AL21102" i="2"/>
  <c r="AK21102" i="2"/>
  <c r="AL5953" i="2"/>
  <c r="AK5953" i="2"/>
  <c r="AL1061" i="2"/>
  <c r="AK1061" i="2"/>
  <c r="AL18920" i="2"/>
  <c r="AK18920" i="2"/>
  <c r="AL2247" i="2"/>
  <c r="AK2247" i="2"/>
  <c r="AL828" i="2"/>
  <c r="AK828" i="2"/>
  <c r="AL20813" i="2"/>
  <c r="AK20813" i="2"/>
  <c r="AL21853" i="2"/>
  <c r="AK21853" i="2"/>
  <c r="AL8174" i="2"/>
  <c r="AK8174" i="2"/>
  <c r="AL19805" i="2"/>
  <c r="AK19805" i="2"/>
  <c r="AL13120" i="2"/>
  <c r="AK13120" i="2"/>
  <c r="AL22344" i="2"/>
  <c r="AK22344" i="2"/>
  <c r="AL9850" i="2"/>
  <c r="AK9850" i="2"/>
  <c r="AL18948" i="2"/>
  <c r="AK18948" i="2"/>
  <c r="AL816" i="2"/>
  <c r="AK816" i="2"/>
  <c r="AL13311" i="2"/>
  <c r="AK13311" i="2"/>
  <c r="AL10583" i="2"/>
  <c r="AK10583" i="2"/>
  <c r="AL979" i="2"/>
  <c r="AK979" i="2"/>
  <c r="AL9900" i="2"/>
  <c r="AK9900" i="2"/>
  <c r="AL6049" i="2"/>
  <c r="AK6049" i="2"/>
  <c r="AL4816" i="2"/>
  <c r="AK4816" i="2"/>
  <c r="AL17035" i="2"/>
  <c r="AK17035" i="2"/>
  <c r="AL3748" i="2"/>
  <c r="AK3748" i="2"/>
  <c r="AL20343" i="2"/>
  <c r="AK20343" i="2"/>
  <c r="AL12011" i="2"/>
  <c r="AK12011" i="2"/>
  <c r="AL3943" i="2"/>
  <c r="AK3943" i="2"/>
  <c r="AL8409" i="2"/>
  <c r="AK8409" i="2"/>
  <c r="AL21009" i="2"/>
  <c r="AK21009" i="2"/>
  <c r="AL4378" i="2"/>
  <c r="AK4378" i="2"/>
  <c r="AL5512" i="2"/>
  <c r="AK5512" i="2"/>
  <c r="AL11451" i="2"/>
  <c r="AK11451" i="2"/>
  <c r="AL6471" i="2"/>
  <c r="AK6471" i="2"/>
  <c r="AL9122" i="2"/>
  <c r="AK9122" i="2"/>
  <c r="AL13711" i="2"/>
  <c r="AK13711" i="2"/>
  <c r="AL3799" i="2"/>
  <c r="AK3799" i="2"/>
  <c r="AL6216" i="2"/>
  <c r="AK6216" i="2"/>
  <c r="AL5712" i="2"/>
  <c r="AK5712" i="2"/>
  <c r="AL7425" i="2"/>
  <c r="AK7425" i="2"/>
  <c r="AL23474" i="2"/>
  <c r="AK23474" i="2"/>
  <c r="AL19578" i="2"/>
  <c r="AK19578" i="2"/>
  <c r="AL23721" i="2"/>
  <c r="AK23721" i="2"/>
  <c r="AL18021" i="2"/>
  <c r="AK18021" i="2"/>
  <c r="AL242" i="2"/>
  <c r="AK242" i="2"/>
  <c r="AL14867" i="2"/>
  <c r="AK14867" i="2"/>
  <c r="AL21599" i="2"/>
  <c r="AK21599" i="2"/>
  <c r="AM2574" i="2"/>
  <c r="AM9711" i="2"/>
  <c r="AL7103" i="2"/>
  <c r="AK7103" i="2"/>
  <c r="AM1252" i="2"/>
  <c r="AM5578" i="2"/>
  <c r="AL10064" i="2"/>
  <c r="AK10064" i="2"/>
  <c r="AL681" i="2"/>
  <c r="AK681" i="2"/>
  <c r="AL6575" i="2"/>
  <c r="AK6575" i="2"/>
  <c r="AL5194" i="2"/>
  <c r="AK5194" i="2"/>
  <c r="AL247" i="2"/>
  <c r="AK247" i="2"/>
  <c r="AL9153" i="2"/>
  <c r="AK9153" i="2"/>
  <c r="AL15699" i="2"/>
  <c r="AK15699" i="2"/>
  <c r="AL6970" i="2"/>
  <c r="AK6970" i="2"/>
  <c r="AL8419" i="2"/>
  <c r="AK8419" i="2"/>
  <c r="AL10971" i="2"/>
  <c r="AK10971" i="2"/>
  <c r="AL17653" i="2"/>
  <c r="AK17653" i="2"/>
  <c r="AL23923" i="2"/>
  <c r="AK23923" i="2"/>
  <c r="AL6264" i="2"/>
  <c r="AK6264" i="2"/>
  <c r="AL17362" i="2"/>
  <c r="AK17362" i="2"/>
  <c r="AL1555" i="2"/>
  <c r="AK1555" i="2"/>
  <c r="AL4537" i="2"/>
  <c r="AK4537" i="2"/>
  <c r="AL419" i="2"/>
  <c r="AK419" i="2"/>
  <c r="AL4755" i="2"/>
  <c r="AK4755" i="2"/>
  <c r="AL19911" i="2"/>
  <c r="AK19911" i="2"/>
  <c r="AL10609" i="2"/>
  <c r="AK10609" i="2"/>
  <c r="AL2439" i="2"/>
  <c r="AK2439" i="2"/>
  <c r="AL15921" i="2"/>
  <c r="AK15921" i="2"/>
  <c r="AL17604" i="2"/>
  <c r="AK17604" i="2"/>
  <c r="AL10201" i="2"/>
  <c r="AK10201" i="2"/>
  <c r="AL22038" i="2"/>
  <c r="AK22038" i="2"/>
  <c r="AL13020" i="2"/>
  <c r="AK13020" i="2"/>
  <c r="AL14469" i="2"/>
  <c r="AK14469" i="2"/>
  <c r="AL8721" i="2"/>
  <c r="AK8721" i="2"/>
  <c r="AL22390" i="2"/>
  <c r="AK22390" i="2"/>
  <c r="AL4613" i="2"/>
  <c r="AK4613" i="2"/>
  <c r="AL11772" i="2"/>
  <c r="AK11772" i="2"/>
  <c r="AL14972" i="2"/>
  <c r="AK14972" i="2"/>
  <c r="AL16826" i="2"/>
  <c r="AK16826" i="2"/>
  <c r="AL8078" i="2"/>
  <c r="AK8078" i="2"/>
  <c r="AL22619" i="2"/>
  <c r="AK22619" i="2"/>
  <c r="AL3861" i="2"/>
  <c r="AK3861" i="2"/>
  <c r="AL21259" i="2"/>
  <c r="AK21259" i="2"/>
  <c r="AL2784" i="2"/>
  <c r="AK2784" i="2"/>
  <c r="AL7303" i="2"/>
  <c r="AK7303" i="2"/>
  <c r="AL15439" i="2"/>
  <c r="AK15439" i="2"/>
  <c r="AL13588" i="2"/>
  <c r="AK13588" i="2"/>
  <c r="AL11864" i="2"/>
  <c r="AK11864" i="2"/>
  <c r="AL18039" i="2"/>
  <c r="AK18039" i="2"/>
  <c r="AL16562" i="2"/>
  <c r="AK16562" i="2"/>
  <c r="AL1725" i="2"/>
  <c r="AK1725" i="2"/>
  <c r="AL13743" i="2"/>
  <c r="AK13743" i="2"/>
  <c r="AL23193" i="2"/>
  <c r="AK23193" i="2"/>
  <c r="AL20745" i="2"/>
  <c r="AK20745" i="2"/>
  <c r="AL18541" i="2"/>
  <c r="AK18541" i="2"/>
  <c r="AL23396" i="2"/>
  <c r="AK23396" i="2"/>
  <c r="AL20323" i="2"/>
  <c r="AK20323" i="2"/>
  <c r="AL18522" i="2"/>
  <c r="AK18522" i="2"/>
  <c r="AL8057" i="2"/>
  <c r="AK8057" i="2"/>
  <c r="AL14986" i="2"/>
  <c r="AK14986" i="2"/>
  <c r="AM1549" i="2"/>
  <c r="AN1549" i="2" s="1"/>
  <c r="AM14587" i="2"/>
  <c r="AM2856" i="2"/>
  <c r="AN2856" i="2" s="1"/>
  <c r="AM1010" i="2"/>
  <c r="AM7762" i="2"/>
  <c r="AM6484" i="2"/>
  <c r="AM11507" i="2"/>
  <c r="AN11507" i="2" s="1"/>
  <c r="AM12550" i="2"/>
  <c r="AM15419" i="2"/>
  <c r="AM20488" i="2"/>
  <c r="AM1012" i="2"/>
  <c r="AM13618" i="2"/>
  <c r="AM526" i="2"/>
  <c r="AM6898" i="2"/>
  <c r="AM23651" i="2"/>
  <c r="AM2484" i="2"/>
  <c r="AL11303" i="2"/>
  <c r="AK11303" i="2"/>
  <c r="AL1071" i="2"/>
  <c r="AK1071" i="2"/>
  <c r="AL20418" i="2"/>
  <c r="AK20418" i="2"/>
  <c r="AL3039" i="2"/>
  <c r="AK3039" i="2"/>
  <c r="AL849" i="2"/>
  <c r="AK849" i="2"/>
  <c r="AL890" i="2"/>
  <c r="AK890" i="2"/>
  <c r="AL7570" i="2"/>
  <c r="AK7570" i="2"/>
  <c r="AL15433" i="2"/>
  <c r="AK15433" i="2"/>
  <c r="AL7708" i="2"/>
  <c r="AK7708" i="2"/>
  <c r="AL9433" i="2"/>
  <c r="AK9433" i="2"/>
  <c r="AL7890" i="2"/>
  <c r="AK7890" i="2"/>
  <c r="AL10976" i="2"/>
  <c r="AK10976" i="2"/>
  <c r="AL12292" i="2"/>
  <c r="AK12292" i="2"/>
  <c r="AL16331" i="2"/>
  <c r="AK16331" i="2"/>
  <c r="AL13984" i="2"/>
  <c r="AK13984" i="2"/>
  <c r="AL8256" i="2"/>
  <c r="AK8256" i="2"/>
  <c r="AL232" i="2"/>
  <c r="AK232" i="2"/>
  <c r="AL5908" i="2"/>
  <c r="AK5908" i="2"/>
  <c r="AL20268" i="2"/>
  <c r="AK20268" i="2"/>
  <c r="AL12039" i="2"/>
  <c r="AK12039" i="2"/>
  <c r="AL7388" i="2"/>
  <c r="AK7388" i="2"/>
  <c r="AL19960" i="2"/>
  <c r="AK19960" i="2"/>
  <c r="AL4213" i="2"/>
  <c r="AK4213" i="2"/>
  <c r="AL18104" i="2"/>
  <c r="AK18104" i="2"/>
  <c r="AL19005" i="2"/>
  <c r="AK19005" i="2"/>
  <c r="AL10771" i="2"/>
  <c r="AK10771" i="2"/>
  <c r="AL1321" i="2"/>
  <c r="AK1321" i="2"/>
  <c r="AL2747" i="2"/>
  <c r="AK2747" i="2"/>
  <c r="AL4886" i="2"/>
  <c r="AK4886" i="2"/>
  <c r="AL15011" i="2"/>
  <c r="AK15011" i="2"/>
  <c r="AL9142" i="2"/>
  <c r="AK9142" i="2"/>
  <c r="AL2396" i="2"/>
  <c r="AK2396" i="2"/>
  <c r="AL5084" i="2"/>
  <c r="AK5084" i="2"/>
  <c r="AL7634" i="2"/>
  <c r="AK7634" i="2"/>
  <c r="AL8881" i="2"/>
  <c r="AK8881" i="2"/>
  <c r="AL2372" i="2"/>
  <c r="AK2372" i="2"/>
  <c r="AL4861" i="2"/>
  <c r="AK4861" i="2"/>
  <c r="AL14020" i="2"/>
  <c r="AK14020" i="2"/>
  <c r="AL15800" i="2"/>
  <c r="AK15800" i="2"/>
  <c r="AL14967" i="2"/>
  <c r="AK14967" i="2"/>
  <c r="AL8775" i="2"/>
  <c r="AK8775" i="2"/>
  <c r="AL11826" i="2"/>
  <c r="AK11826" i="2"/>
  <c r="AL21709" i="2"/>
  <c r="AK21709" i="2"/>
  <c r="AL9444" i="2"/>
  <c r="AK9444" i="2"/>
  <c r="AL11178" i="2"/>
  <c r="AK11178" i="2"/>
  <c r="AL18502" i="2"/>
  <c r="AK18502" i="2"/>
  <c r="AL10479" i="2"/>
  <c r="AK10479" i="2"/>
  <c r="AL13216" i="2"/>
  <c r="AK13216" i="2"/>
  <c r="AL491" i="2"/>
  <c r="AK491" i="2"/>
  <c r="AL9848" i="2"/>
  <c r="AK9848" i="2"/>
  <c r="AL18610" i="2"/>
  <c r="AK18610" i="2"/>
  <c r="AL6330" i="2"/>
  <c r="AK6330" i="2"/>
  <c r="AL16545" i="2"/>
  <c r="AK16545" i="2"/>
  <c r="AL1304" i="2"/>
  <c r="AK1304" i="2"/>
  <c r="AL643" i="2"/>
  <c r="AK643" i="2"/>
  <c r="AL2950" i="2"/>
  <c r="AK2950" i="2"/>
  <c r="AL8383" i="2"/>
  <c r="AK8383" i="2"/>
  <c r="AL4950" i="2"/>
  <c r="AK4950" i="2"/>
  <c r="AL19910" i="2"/>
  <c r="AK19910" i="2"/>
  <c r="AL17471" i="2"/>
  <c r="AK17471" i="2"/>
  <c r="AL10321" i="2"/>
  <c r="AK10321" i="2"/>
  <c r="AL356" i="2"/>
  <c r="AK356" i="2"/>
  <c r="AL11988" i="2"/>
  <c r="AK11988" i="2"/>
  <c r="AL13483" i="2"/>
  <c r="AK13483" i="2"/>
  <c r="AL14480" i="2"/>
  <c r="AK14480" i="2"/>
  <c r="AL13580" i="2"/>
  <c r="AK13580" i="2"/>
  <c r="AL18955" i="2"/>
  <c r="AK18955" i="2"/>
  <c r="AL633" i="2"/>
  <c r="AK633" i="2"/>
  <c r="AL17404" i="2"/>
  <c r="AK17404" i="2"/>
  <c r="AL19351" i="2"/>
  <c r="AK19351" i="2"/>
  <c r="AL23422" i="2"/>
  <c r="AK23422" i="2"/>
  <c r="AL8508" i="2"/>
  <c r="AK8508" i="2"/>
  <c r="AL23801" i="2"/>
  <c r="AK23801" i="2"/>
  <c r="AL23853" i="2"/>
  <c r="AK23853" i="2"/>
  <c r="AL552" i="2"/>
  <c r="AK552" i="2"/>
  <c r="AL7892" i="2"/>
  <c r="AK7892" i="2"/>
  <c r="AL593" i="2"/>
  <c r="AK593" i="2"/>
  <c r="AM18066" i="2"/>
  <c r="AM3152" i="2"/>
  <c r="AM14842" i="2"/>
  <c r="AL7171" i="2"/>
  <c r="AK7171" i="2"/>
  <c r="AL1965" i="2"/>
  <c r="AK1965" i="2"/>
  <c r="AL1578" i="2"/>
  <c r="AK1578" i="2"/>
  <c r="AL12662" i="2"/>
  <c r="AK12662" i="2"/>
  <c r="AL15091" i="2"/>
  <c r="AK15091" i="2"/>
  <c r="AL14797" i="2"/>
  <c r="AK14797" i="2"/>
  <c r="AL690" i="2"/>
  <c r="AK690" i="2"/>
  <c r="AL36" i="2"/>
  <c r="AK36" i="2"/>
  <c r="AL23917" i="2"/>
  <c r="AK23917" i="2"/>
  <c r="AL14866" i="2"/>
  <c r="AK14866" i="2"/>
  <c r="AL7741" i="2"/>
  <c r="AK7741" i="2"/>
  <c r="AL11087" i="2"/>
  <c r="AK11087" i="2"/>
  <c r="AL11931" i="2"/>
  <c r="AK11931" i="2"/>
  <c r="AL20886" i="2"/>
  <c r="AK20886" i="2"/>
  <c r="AL2355" i="2"/>
  <c r="AK2355" i="2"/>
  <c r="AM6585" i="2"/>
  <c r="AL21443" i="2"/>
  <c r="AK21443" i="2"/>
  <c r="AL20512" i="2"/>
  <c r="AK20512" i="2"/>
  <c r="AL2046" i="2"/>
  <c r="AK2046" i="2"/>
  <c r="AL11193" i="2"/>
  <c r="AK11193" i="2"/>
  <c r="AL9995" i="2"/>
  <c r="AK9995" i="2"/>
  <c r="AL4912" i="2"/>
  <c r="AK4912" i="2"/>
  <c r="AL9655" i="2"/>
  <c r="AK9655" i="2"/>
  <c r="AL23658" i="2"/>
  <c r="AK23658" i="2"/>
  <c r="AL12397" i="2"/>
  <c r="AK12397" i="2"/>
  <c r="AL11689" i="2"/>
  <c r="AK11689" i="2"/>
  <c r="AL14574" i="2"/>
  <c r="AK14574" i="2"/>
  <c r="AL7175" i="2"/>
  <c r="AK7175" i="2"/>
  <c r="AL10465" i="2"/>
  <c r="AK10465" i="2"/>
  <c r="AL12436" i="2"/>
  <c r="AK12436" i="2"/>
  <c r="AL10514" i="2"/>
  <c r="AK10514" i="2"/>
  <c r="AL17877" i="2"/>
  <c r="AK17877" i="2"/>
  <c r="AL10934" i="2"/>
  <c r="AK10934" i="2"/>
  <c r="AL1603" i="2"/>
  <c r="AK1603" i="2"/>
  <c r="AL15935" i="2"/>
  <c r="AK15935" i="2"/>
  <c r="AL21671" i="2"/>
  <c r="AK21671" i="2"/>
  <c r="AL19952" i="2"/>
  <c r="AK19952" i="2"/>
  <c r="AL1423" i="2"/>
  <c r="AK1423" i="2"/>
  <c r="AL3962" i="2"/>
  <c r="AK3962" i="2"/>
  <c r="AL21837" i="2"/>
  <c r="AK21837" i="2"/>
  <c r="AL6408" i="2"/>
  <c r="AK6408" i="2"/>
  <c r="AL17816" i="2"/>
  <c r="AK17816" i="2"/>
  <c r="AL22282" i="2"/>
  <c r="AK22282" i="2"/>
  <c r="AL15390" i="2"/>
  <c r="AK15390" i="2"/>
  <c r="AL22369" i="2"/>
  <c r="AK22369" i="2"/>
  <c r="AL4247" i="2"/>
  <c r="AK4247" i="2"/>
  <c r="AL1776" i="2"/>
  <c r="AK1776" i="2"/>
  <c r="AL8096" i="2"/>
  <c r="AK8096" i="2"/>
  <c r="AL3717" i="2"/>
  <c r="AK3717" i="2"/>
  <c r="AL14990" i="2"/>
  <c r="AK14990" i="2"/>
  <c r="AL5872" i="2"/>
  <c r="AK5872" i="2"/>
  <c r="AL7959" i="2"/>
  <c r="AK7959" i="2"/>
  <c r="AL21583" i="2"/>
  <c r="AK21583" i="2"/>
  <c r="AL17274" i="2"/>
  <c r="AK17274" i="2"/>
  <c r="AL22754" i="2"/>
  <c r="AK22754" i="2"/>
  <c r="AL5941" i="2"/>
  <c r="AK5941" i="2"/>
  <c r="AL17738" i="2"/>
  <c r="AK17738" i="2"/>
  <c r="AL11780" i="2"/>
  <c r="AK11780" i="2"/>
  <c r="AL19974" i="2"/>
  <c r="AK19974" i="2"/>
  <c r="AL126" i="2"/>
  <c r="AK126" i="2"/>
  <c r="AL21178" i="2"/>
  <c r="AK21178" i="2"/>
  <c r="AL2583" i="2"/>
  <c r="AK2583" i="2"/>
  <c r="AL11524" i="2"/>
  <c r="AK11524" i="2"/>
  <c r="AL7251" i="2"/>
  <c r="AK7251" i="2"/>
  <c r="AL11908" i="2"/>
  <c r="AK11908" i="2"/>
  <c r="AL864" i="2"/>
  <c r="AK864" i="2"/>
  <c r="AL18761" i="2"/>
  <c r="AK18761" i="2"/>
  <c r="AL2522" i="2"/>
  <c r="AK2522" i="2"/>
  <c r="AL2442" i="2"/>
  <c r="AK2442" i="2"/>
  <c r="AL3914" i="2"/>
  <c r="AK3914" i="2"/>
  <c r="AL4368" i="2"/>
  <c r="AK4368" i="2"/>
  <c r="AL14739" i="2"/>
  <c r="AK14739" i="2"/>
  <c r="AL23414" i="2"/>
  <c r="AK23414" i="2"/>
  <c r="AL11887" i="2"/>
  <c r="AK11887" i="2"/>
  <c r="AL23753" i="2"/>
  <c r="AK23753" i="2"/>
  <c r="AL23877" i="2"/>
  <c r="AK23877" i="2"/>
  <c r="AL14391" i="2"/>
  <c r="AK14391" i="2"/>
  <c r="AL12677" i="2"/>
  <c r="AK12677" i="2"/>
  <c r="AM107" i="2"/>
  <c r="AM18804" i="2"/>
  <c r="AL5586" i="2"/>
  <c r="AK5586" i="2"/>
  <c r="AL8187" i="2"/>
  <c r="AK8187" i="2"/>
  <c r="AL11207" i="2"/>
  <c r="AK11207" i="2"/>
  <c r="AL11280" i="2"/>
  <c r="AK11280" i="2"/>
  <c r="AL5739" i="2"/>
  <c r="AK5739" i="2"/>
  <c r="AL18696" i="2"/>
  <c r="AK18696" i="2"/>
  <c r="AL497" i="2"/>
  <c r="AK497" i="2"/>
  <c r="AL15719" i="2"/>
  <c r="AK15719" i="2"/>
  <c r="AL19194" i="2"/>
  <c r="AK19194" i="2"/>
  <c r="AL18953" i="2"/>
  <c r="AK18953" i="2"/>
  <c r="AL4979" i="2"/>
  <c r="AK4979" i="2"/>
  <c r="AL20022" i="2"/>
  <c r="AK20022" i="2"/>
  <c r="AL22852" i="2"/>
  <c r="AK22852" i="2"/>
  <c r="AL18999" i="2"/>
  <c r="AK18999" i="2"/>
  <c r="AL14718" i="2"/>
  <c r="AK14718" i="2"/>
  <c r="AL17062" i="2"/>
  <c r="AK17062" i="2"/>
  <c r="AL5898" i="2"/>
  <c r="AK5898" i="2"/>
  <c r="AL16913" i="2"/>
  <c r="AK16913" i="2"/>
  <c r="AL11308" i="2"/>
  <c r="AK11308" i="2"/>
  <c r="AL16768" i="2"/>
  <c r="AK16768" i="2"/>
  <c r="AL19348" i="2"/>
  <c r="AK19348" i="2"/>
  <c r="AL13408" i="2"/>
  <c r="AK13408" i="2"/>
  <c r="AL13464" i="2"/>
  <c r="AK13464" i="2"/>
  <c r="AL21345" i="2"/>
  <c r="AK21345" i="2"/>
  <c r="AL13478" i="2"/>
  <c r="AK13478" i="2"/>
  <c r="AL1998" i="2"/>
  <c r="AK1998" i="2"/>
  <c r="AL7239" i="2"/>
  <c r="AK7239" i="2"/>
  <c r="AL16991" i="2"/>
  <c r="AK16991" i="2"/>
  <c r="AL14272" i="2"/>
  <c r="AK14272" i="2"/>
  <c r="AL3930" i="2"/>
  <c r="AK3930" i="2"/>
  <c r="AL6268" i="2"/>
  <c r="AK6268" i="2"/>
  <c r="AL3604" i="2"/>
  <c r="AK3604" i="2"/>
  <c r="AL9002" i="2"/>
  <c r="AK9002" i="2"/>
  <c r="AL22966" i="2"/>
  <c r="AK22966" i="2"/>
  <c r="AL22982" i="2"/>
  <c r="AK22982" i="2"/>
  <c r="AL2327" i="2"/>
  <c r="AK2327" i="2"/>
  <c r="AL7112" i="2"/>
  <c r="AK7112" i="2"/>
  <c r="AL13575" i="2"/>
  <c r="AK13575" i="2"/>
  <c r="AL12806" i="2"/>
  <c r="AK12806" i="2"/>
  <c r="AL1146" i="2"/>
  <c r="AK1146" i="2"/>
  <c r="AL21011" i="2"/>
  <c r="AK21011" i="2"/>
  <c r="AL14137" i="2"/>
  <c r="AK14137" i="2"/>
  <c r="AL10563" i="2"/>
  <c r="AK10563" i="2"/>
  <c r="AL10612" i="2"/>
  <c r="AK10612" i="2"/>
  <c r="AL20510" i="2"/>
  <c r="AK20510" i="2"/>
  <c r="AL17516" i="2"/>
  <c r="AK17516" i="2"/>
  <c r="AL19657" i="2"/>
  <c r="AK19657" i="2"/>
  <c r="AL11401" i="2"/>
  <c r="AK11401" i="2"/>
  <c r="AL10893" i="2"/>
  <c r="AK10893" i="2"/>
  <c r="AL7178" i="2"/>
  <c r="AK7178" i="2"/>
  <c r="AL4610" i="2"/>
  <c r="AK4610" i="2"/>
  <c r="AL23059" i="2"/>
  <c r="AK23059" i="2"/>
  <c r="AL23136" i="2"/>
  <c r="AK23136" i="2"/>
  <c r="AL11946" i="2"/>
  <c r="AK11946" i="2"/>
  <c r="AL7246" i="2"/>
  <c r="AK7246" i="2"/>
  <c r="AL13658" i="2"/>
  <c r="AK13658" i="2"/>
  <c r="AL9693" i="2"/>
  <c r="AK9693" i="2"/>
  <c r="AL11336" i="2"/>
  <c r="AK11336" i="2"/>
  <c r="AL4528" i="2"/>
  <c r="AK4528" i="2"/>
  <c r="AL12116" i="2"/>
  <c r="AK12116" i="2"/>
  <c r="AL8633" i="2"/>
  <c r="AK8633" i="2"/>
  <c r="AL16670" i="2"/>
  <c r="AK16670" i="2"/>
  <c r="AL1051" i="2"/>
  <c r="AK1051" i="2"/>
  <c r="AL11919" i="2"/>
  <c r="AK11919" i="2"/>
  <c r="AL6791" i="2"/>
  <c r="AK6791" i="2"/>
  <c r="AL9713" i="2"/>
  <c r="AK9713" i="2"/>
  <c r="AL11288" i="2"/>
  <c r="AK11288" i="2"/>
  <c r="AL11853" i="2"/>
  <c r="AK11853" i="2"/>
  <c r="AL14179" i="2"/>
  <c r="AK14179" i="2"/>
  <c r="AL12338" i="2"/>
  <c r="AK12338" i="2"/>
  <c r="AL12113" i="2"/>
  <c r="AK12113" i="2"/>
  <c r="AL11123" i="2"/>
  <c r="AK11123" i="2"/>
  <c r="AL4418" i="2"/>
  <c r="AK4418" i="2"/>
  <c r="AL13682" i="2"/>
  <c r="AK13682" i="2"/>
  <c r="AL13746" i="2"/>
  <c r="AK13746" i="2"/>
  <c r="AL21305" i="2"/>
  <c r="AK21305" i="2"/>
  <c r="AL18723" i="2"/>
  <c r="AK18723" i="2"/>
  <c r="AL17797" i="2"/>
  <c r="AK17797" i="2"/>
  <c r="AL876" i="2"/>
  <c r="AK876" i="2"/>
  <c r="AL16450" i="2"/>
  <c r="AK16450" i="2"/>
  <c r="AL17509" i="2"/>
  <c r="AK17509" i="2"/>
  <c r="AL21619" i="2"/>
  <c r="AK21619" i="2"/>
  <c r="AL1874" i="2"/>
  <c r="AK1874" i="2"/>
  <c r="AL2014" i="2"/>
  <c r="AK2014" i="2"/>
  <c r="AL16402" i="2"/>
  <c r="AK16402" i="2"/>
  <c r="AL6413" i="2"/>
  <c r="AK6413" i="2"/>
  <c r="AL6418" i="2"/>
  <c r="AK6418" i="2"/>
  <c r="AL19927" i="2"/>
  <c r="AK19927" i="2"/>
  <c r="AL7380" i="2"/>
  <c r="AK7380" i="2"/>
  <c r="AL15899" i="2"/>
  <c r="AK15899" i="2"/>
  <c r="AL6854" i="2"/>
  <c r="AK6854" i="2"/>
  <c r="AL12537" i="2"/>
  <c r="AK12537" i="2"/>
  <c r="AL13855" i="2"/>
  <c r="AK13855" i="2"/>
  <c r="AL21139" i="2"/>
  <c r="AK21139" i="2"/>
  <c r="AL4824" i="2"/>
  <c r="AK4824" i="2"/>
  <c r="AL3346" i="2"/>
  <c r="AK3346" i="2"/>
  <c r="AL15873" i="2"/>
  <c r="AK15873" i="2"/>
  <c r="AL18320" i="2"/>
  <c r="AK18320" i="2"/>
  <c r="AL8053" i="2"/>
  <c r="AK8053" i="2"/>
  <c r="AL11170" i="2"/>
  <c r="AK11170" i="2"/>
  <c r="AL5520" i="2"/>
  <c r="AK5520" i="2"/>
  <c r="AL3839" i="2"/>
  <c r="AK3839" i="2"/>
  <c r="AL23231" i="2"/>
  <c r="AK23231" i="2"/>
  <c r="AL23287" i="2"/>
  <c r="AK23287" i="2"/>
  <c r="AL23351" i="2"/>
  <c r="AK23351" i="2"/>
  <c r="AL23417" i="2"/>
  <c r="AK23417" i="2"/>
  <c r="AL23477" i="2"/>
  <c r="AK23477" i="2"/>
  <c r="AL23541" i="2"/>
  <c r="AK23541" i="2"/>
  <c r="AL23605" i="2"/>
  <c r="AK23605" i="2"/>
  <c r="AL2124" i="2"/>
  <c r="AK2124" i="2"/>
  <c r="AL15663" i="2"/>
  <c r="AK15663" i="2"/>
  <c r="AL20289" i="2"/>
  <c r="AK20289" i="2"/>
  <c r="AL23666" i="2"/>
  <c r="AK23666" i="2"/>
  <c r="AL20046" i="2"/>
  <c r="AK20046" i="2"/>
  <c r="AL11963" i="2"/>
  <c r="AK11963" i="2"/>
  <c r="AL942" i="2"/>
  <c r="AK942" i="2"/>
  <c r="AL23749" i="2"/>
  <c r="AK23749" i="2"/>
  <c r="AL23812" i="2"/>
  <c r="AK23812" i="2"/>
  <c r="AL16085" i="2"/>
  <c r="AK16085" i="2"/>
  <c r="AL20753" i="2"/>
  <c r="AK20753" i="2"/>
  <c r="AL5812" i="2"/>
  <c r="AK5812" i="2"/>
  <c r="AL23840" i="2"/>
  <c r="AK23840" i="2"/>
  <c r="AL1419" i="2"/>
  <c r="AK1419" i="2"/>
  <c r="AL264" i="2"/>
  <c r="AK264" i="2"/>
  <c r="AL18841" i="2"/>
  <c r="AK18841" i="2"/>
  <c r="AL21802" i="2"/>
  <c r="AK21802" i="2"/>
  <c r="AL8986" i="2"/>
  <c r="AK8986" i="2"/>
  <c r="AL4477" i="2"/>
  <c r="AK4477" i="2"/>
  <c r="AL12565" i="2"/>
  <c r="AK12565" i="2"/>
  <c r="AL4612" i="2"/>
  <c r="AK4612" i="2"/>
  <c r="AL15142" i="2"/>
  <c r="AK15142" i="2"/>
  <c r="AL17765" i="2"/>
  <c r="AK17765" i="2"/>
  <c r="AL15619" i="2"/>
  <c r="AK15619" i="2"/>
  <c r="AL11440" i="2"/>
  <c r="AK11440" i="2"/>
  <c r="AL22783" i="2"/>
  <c r="AK22783" i="2"/>
  <c r="AL5045" i="2"/>
  <c r="AK5045" i="2"/>
  <c r="AL20147" i="2"/>
  <c r="AK20147" i="2"/>
  <c r="AL20305" i="2"/>
  <c r="AK20305" i="2"/>
  <c r="AL4837" i="2"/>
  <c r="AK4837" i="2"/>
  <c r="AL21392" i="2"/>
  <c r="AK21392" i="2"/>
  <c r="AL14955" i="2"/>
  <c r="AK14955" i="2"/>
  <c r="AL6818" i="2"/>
  <c r="AK6818" i="2"/>
  <c r="AL15761" i="2"/>
  <c r="AK15761" i="2"/>
  <c r="AL4420" i="2"/>
  <c r="AK4420" i="2"/>
  <c r="AL10222" i="2"/>
  <c r="AK10222" i="2"/>
  <c r="AL3188" i="2"/>
  <c r="AK3188" i="2"/>
  <c r="AL18560" i="2"/>
  <c r="AK18560" i="2"/>
  <c r="AL20748" i="2"/>
  <c r="AK20748" i="2"/>
  <c r="AL11874" i="2"/>
  <c r="AK11874" i="2"/>
  <c r="AL12536" i="2"/>
  <c r="AK12536" i="2"/>
  <c r="AL11669" i="2"/>
  <c r="AK11669" i="2"/>
  <c r="AL14012" i="2"/>
  <c r="AK14012" i="2"/>
  <c r="AL23124" i="2"/>
  <c r="AK23124" i="2"/>
  <c r="AL21677" i="2"/>
  <c r="AK21677" i="2"/>
  <c r="AL20493" i="2"/>
  <c r="AK20493" i="2"/>
  <c r="AL17238" i="2"/>
  <c r="AK17238" i="2"/>
  <c r="AL9480" i="2"/>
  <c r="AK9480" i="2"/>
  <c r="AL16300" i="2"/>
  <c r="AK16300" i="2"/>
  <c r="AL10507" i="2"/>
  <c r="AK10507" i="2"/>
  <c r="AL7948" i="2"/>
  <c r="AK7948" i="2"/>
  <c r="AL9904" i="2"/>
  <c r="AK9904" i="2"/>
  <c r="AL11305" i="2"/>
  <c r="AK11305" i="2"/>
  <c r="AL7688" i="2"/>
  <c r="AK7688" i="2"/>
  <c r="AL6549" i="2"/>
  <c r="AK6549" i="2"/>
  <c r="AL10501" i="2"/>
  <c r="AK10501" i="2"/>
  <c r="AL21400" i="2"/>
  <c r="AK21400" i="2"/>
  <c r="AL18840" i="2"/>
  <c r="AK18840" i="2"/>
  <c r="AL16627" i="2"/>
  <c r="AK16627" i="2"/>
  <c r="AL5008" i="2"/>
  <c r="AK5008" i="2"/>
  <c r="AL5467" i="2"/>
  <c r="AK5467" i="2"/>
  <c r="AL6100" i="2"/>
  <c r="AK6100" i="2"/>
  <c r="AL20646" i="2"/>
  <c r="AK20646" i="2"/>
  <c r="AL8642" i="2"/>
  <c r="AK8642" i="2"/>
  <c r="AL6142" i="2"/>
  <c r="AK6142" i="2"/>
  <c r="AL10854" i="2"/>
  <c r="AK10854" i="2"/>
  <c r="AL10935" i="2"/>
  <c r="AK10935" i="2"/>
  <c r="AL3223" i="2"/>
  <c r="AK3223" i="2"/>
  <c r="AL4855" i="2"/>
  <c r="AK4855" i="2"/>
  <c r="AL15285" i="2"/>
  <c r="AK15285" i="2"/>
  <c r="AL5191" i="2"/>
  <c r="AK5191" i="2"/>
  <c r="AL2817" i="2"/>
  <c r="AK2817" i="2"/>
  <c r="AL12924" i="2"/>
  <c r="AK12924" i="2"/>
  <c r="AL9382" i="2"/>
  <c r="AK9382" i="2"/>
  <c r="AL21444" i="2"/>
  <c r="AK21444" i="2"/>
  <c r="AL22834" i="2"/>
  <c r="AK22834" i="2"/>
  <c r="AL1155" i="2"/>
  <c r="AK1155" i="2"/>
  <c r="AL12944" i="2"/>
  <c r="AK12944" i="2"/>
  <c r="AL1408" i="2"/>
  <c r="AK1408" i="2"/>
  <c r="AL11588" i="2"/>
  <c r="AK11588" i="2"/>
  <c r="AL9967" i="2"/>
  <c r="AK9967" i="2"/>
  <c r="AL5673" i="2"/>
  <c r="AK5673" i="2"/>
  <c r="AL6465" i="2"/>
  <c r="AK6465" i="2"/>
  <c r="AL12986" i="2"/>
  <c r="AK12986" i="2"/>
  <c r="AL9720" i="2"/>
  <c r="AK9720" i="2"/>
  <c r="AL5943" i="2"/>
  <c r="AK5943" i="2"/>
  <c r="AL4944" i="2"/>
  <c r="AK4944" i="2"/>
  <c r="AL19146" i="2"/>
  <c r="AK19146" i="2"/>
  <c r="AL6716" i="2"/>
  <c r="AK6716" i="2"/>
  <c r="AL8977" i="2"/>
  <c r="AK8977" i="2"/>
  <c r="AL10759" i="2"/>
  <c r="AK10759" i="2"/>
  <c r="AL10377" i="2"/>
  <c r="AK10377" i="2"/>
  <c r="AL16886" i="2"/>
  <c r="AK16886" i="2"/>
  <c r="AL5858" i="2"/>
  <c r="AK5858" i="2"/>
  <c r="AL4545" i="2"/>
  <c r="AK4545" i="2"/>
  <c r="AL14284" i="2"/>
  <c r="AK14284" i="2"/>
  <c r="AL15114" i="2"/>
  <c r="AK15114" i="2"/>
  <c r="AL18157" i="2"/>
  <c r="AK18157" i="2"/>
  <c r="AL7348" i="2"/>
  <c r="AK7348" i="2"/>
  <c r="AL3437" i="2"/>
  <c r="AK3437" i="2"/>
  <c r="AL18006" i="2"/>
  <c r="AK18006" i="2"/>
  <c r="AL6340" i="2"/>
  <c r="AK6340" i="2"/>
  <c r="AL11652" i="2"/>
  <c r="AK11652" i="2"/>
  <c r="AL9457" i="2"/>
  <c r="AK9457" i="2"/>
  <c r="AL17417" i="2"/>
  <c r="AK17417" i="2"/>
  <c r="AL20609" i="2"/>
  <c r="AK20609" i="2"/>
  <c r="AL16972" i="2"/>
  <c r="AK16972" i="2"/>
  <c r="AL12141" i="2"/>
  <c r="AK12141" i="2"/>
  <c r="AL19851" i="2"/>
  <c r="AK19851" i="2"/>
  <c r="AL9869" i="2"/>
  <c r="AK9869" i="2"/>
  <c r="AL19839" i="2"/>
  <c r="AK19839" i="2"/>
  <c r="AL2591" i="2"/>
  <c r="AK2591" i="2"/>
  <c r="AL15100" i="2"/>
  <c r="AK15100" i="2"/>
  <c r="AL5409" i="2"/>
  <c r="AK5409" i="2"/>
  <c r="AL15478" i="2"/>
  <c r="AK15478" i="2"/>
  <c r="AL4935" i="2"/>
  <c r="AK4935" i="2"/>
  <c r="AL19031" i="2"/>
  <c r="AK19031" i="2"/>
  <c r="AL7329" i="2"/>
  <c r="AK7329" i="2"/>
  <c r="AL16862" i="2"/>
  <c r="AK16862" i="2"/>
  <c r="AL21687" i="2"/>
  <c r="AK21687" i="2"/>
  <c r="AL19331" i="2"/>
  <c r="AK19331" i="2"/>
  <c r="AL12282" i="2"/>
  <c r="AK12282" i="2"/>
  <c r="AL21350" i="2"/>
  <c r="AK21350" i="2"/>
  <c r="AL9811" i="2"/>
  <c r="AK9811" i="2"/>
  <c r="AL6980" i="2"/>
  <c r="AK6980" i="2"/>
  <c r="AL14127" i="2"/>
  <c r="AK14127" i="2"/>
  <c r="AL4801" i="2"/>
  <c r="AK4801" i="2"/>
  <c r="AL16780" i="2"/>
  <c r="AK16780" i="2"/>
  <c r="AL2544" i="2"/>
  <c r="AK2544" i="2"/>
  <c r="AL2865" i="2"/>
  <c r="AK2865" i="2"/>
  <c r="AL6502" i="2"/>
  <c r="AK6502" i="2"/>
  <c r="AL9253" i="2"/>
  <c r="AK9253" i="2"/>
  <c r="AL18335" i="2"/>
  <c r="AK18335" i="2"/>
  <c r="AL16908" i="2"/>
  <c r="AK16908" i="2"/>
  <c r="AL4461" i="2"/>
  <c r="AK4461" i="2"/>
  <c r="AL3960" i="2"/>
  <c r="AK3960" i="2"/>
  <c r="AL21772" i="2"/>
  <c r="AK21772" i="2"/>
  <c r="AL21071" i="2"/>
  <c r="AK21071" i="2"/>
  <c r="AL548" i="2"/>
  <c r="AK548" i="2"/>
  <c r="AL17028" i="2"/>
  <c r="AK17028" i="2"/>
  <c r="AL6267" i="2"/>
  <c r="AK6267" i="2"/>
  <c r="AL10450" i="2"/>
  <c r="AK10450" i="2"/>
  <c r="AL10118" i="2"/>
  <c r="AK10118" i="2"/>
  <c r="AL21849" i="2"/>
  <c r="AK21849" i="2"/>
  <c r="AL21913" i="2"/>
  <c r="AK21913" i="2"/>
  <c r="AL4029" i="2"/>
  <c r="AK4029" i="2"/>
  <c r="AL17717" i="2"/>
  <c r="AK17717" i="2"/>
  <c r="AL21969" i="2"/>
  <c r="AK21969" i="2"/>
  <c r="AL5390" i="2"/>
  <c r="AK5390" i="2"/>
  <c r="AL5566" i="2"/>
  <c r="AK5566" i="2"/>
  <c r="AL16103" i="2"/>
  <c r="AK16103" i="2"/>
  <c r="AL2804" i="2"/>
  <c r="AK2804" i="2"/>
  <c r="AL5246" i="2"/>
  <c r="AK5246" i="2"/>
  <c r="AL15293" i="2"/>
  <c r="AK15293" i="2"/>
  <c r="AL20725" i="2"/>
  <c r="AK20725" i="2"/>
  <c r="AL11716" i="2"/>
  <c r="AK11716" i="2"/>
  <c r="AL10535" i="2"/>
  <c r="AK10535" i="2"/>
  <c r="AL14426" i="2"/>
  <c r="AK14426" i="2"/>
  <c r="AL5623" i="2"/>
  <c r="AK5623" i="2"/>
  <c r="AL22070" i="2"/>
  <c r="AK22070" i="2"/>
  <c r="AL22134" i="2"/>
  <c r="AK22134" i="2"/>
  <c r="AL22198" i="2"/>
  <c r="AK22198" i="2"/>
  <c r="AL22262" i="2"/>
  <c r="AK22262" i="2"/>
  <c r="AL13032" i="2"/>
  <c r="AK13032" i="2"/>
  <c r="AL13116" i="2"/>
  <c r="AK13116" i="2"/>
  <c r="AL13180" i="2"/>
  <c r="AK13180" i="2"/>
  <c r="AL21512" i="2"/>
  <c r="AK21512" i="2"/>
  <c r="AL1411" i="2"/>
  <c r="AK1411" i="2"/>
  <c r="AL21301" i="2"/>
  <c r="AK21301" i="2"/>
  <c r="AL182" i="2"/>
  <c r="AK182" i="2"/>
  <c r="AL12529" i="2"/>
  <c r="AK12529" i="2"/>
  <c r="AL9930" i="2"/>
  <c r="AK9930" i="2"/>
  <c r="AL22364" i="2"/>
  <c r="AK22364" i="2"/>
  <c r="AL4261" i="2"/>
  <c r="AK4261" i="2"/>
  <c r="AL8003" i="2"/>
  <c r="AK8003" i="2"/>
  <c r="AL1932" i="2"/>
  <c r="AK1932" i="2"/>
  <c r="AL6090" i="2"/>
  <c r="AK6090" i="2"/>
  <c r="AL7" i="2"/>
  <c r="AK7" i="2"/>
  <c r="AL7210" i="2"/>
  <c r="AK7210" i="2"/>
  <c r="AL20335" i="2"/>
  <c r="AK20335" i="2"/>
  <c r="AL20678" i="2"/>
  <c r="AK20678" i="2"/>
  <c r="AL7212" i="2"/>
  <c r="AK7212" i="2"/>
  <c r="AL5171" i="2"/>
  <c r="AK5171" i="2"/>
  <c r="AL1690" i="2"/>
  <c r="AK1690" i="2"/>
  <c r="AL13286" i="2"/>
  <c r="AK13286" i="2"/>
  <c r="AL7117" i="2"/>
  <c r="AK7117" i="2"/>
  <c r="AL18975" i="2"/>
  <c r="AK18975" i="2"/>
  <c r="AL5599" i="2"/>
  <c r="AK5599" i="2"/>
  <c r="AL6824" i="2"/>
  <c r="AK6824" i="2"/>
  <c r="AL1247" i="2"/>
  <c r="AK1247" i="2"/>
  <c r="AL19503" i="2"/>
  <c r="AK19503" i="2"/>
  <c r="AL4907" i="2"/>
  <c r="AK4907" i="2"/>
  <c r="AL4868" i="2"/>
  <c r="AK4868" i="2"/>
  <c r="AL19530" i="2"/>
  <c r="AK19530" i="2"/>
  <c r="AL15360" i="2"/>
  <c r="AK15360" i="2"/>
  <c r="AL9477" i="2"/>
  <c r="AK9477" i="2"/>
  <c r="AL3687" i="2"/>
  <c r="AK3687" i="2"/>
  <c r="AL12163" i="2"/>
  <c r="AK12163" i="2"/>
  <c r="AL8476" i="2"/>
  <c r="AK8476" i="2"/>
  <c r="AL1693" i="2"/>
  <c r="AK1693" i="2"/>
  <c r="AL3281" i="2"/>
  <c r="AK3281" i="2"/>
  <c r="AL8131" i="2"/>
  <c r="AK8131" i="2"/>
  <c r="AL11389" i="2"/>
  <c r="AK11389" i="2"/>
  <c r="AL15894" i="2"/>
  <c r="AK15894" i="2"/>
  <c r="AL14998" i="2"/>
  <c r="AK14998" i="2"/>
  <c r="AL16905" i="2"/>
  <c r="AK16905" i="2"/>
  <c r="AL12691" i="2"/>
  <c r="AK12691" i="2"/>
  <c r="AL2304" i="2"/>
  <c r="AK2304" i="2"/>
  <c r="AL17949" i="2"/>
  <c r="AK17949" i="2"/>
  <c r="AL9025" i="2"/>
  <c r="AK9025" i="2"/>
  <c r="AL21045" i="2"/>
  <c r="AK21045" i="2"/>
  <c r="AL9427" i="2"/>
  <c r="AK9427" i="2"/>
  <c r="AL15269" i="2"/>
  <c r="AK15269" i="2"/>
  <c r="AL5568" i="2"/>
  <c r="AK5568" i="2"/>
  <c r="AL10779" i="2"/>
  <c r="AK10779" i="2"/>
  <c r="AL1982" i="2"/>
  <c r="AK1982" i="2"/>
  <c r="AL16888" i="2"/>
  <c r="AK16888" i="2"/>
  <c r="AL20209" i="2"/>
  <c r="AK20209" i="2"/>
  <c r="AL5643" i="2"/>
  <c r="AK5643" i="2"/>
  <c r="AL404" i="2"/>
  <c r="AK404" i="2"/>
  <c r="AL19036" i="2"/>
  <c r="AK19036" i="2"/>
  <c r="AL19496" i="2"/>
  <c r="AK19496" i="2"/>
  <c r="AL4663" i="2"/>
  <c r="AK4663" i="2"/>
  <c r="AL10615" i="2"/>
  <c r="AK10615" i="2"/>
  <c r="AL2517" i="2"/>
  <c r="AK2517" i="2"/>
  <c r="AL19509" i="2"/>
  <c r="AK19509" i="2"/>
  <c r="AL14225" i="2"/>
  <c r="AK14225" i="2"/>
  <c r="AL11534" i="2"/>
  <c r="AK11534" i="2"/>
  <c r="AL4862" i="2"/>
  <c r="AK4862" i="2"/>
  <c r="AL15712" i="2"/>
  <c r="AK15712" i="2"/>
  <c r="AL4759" i="2"/>
  <c r="AK4759" i="2"/>
  <c r="AL22627" i="2"/>
  <c r="AK22627" i="2"/>
  <c r="AL22694" i="2"/>
  <c r="AK22694" i="2"/>
  <c r="AL22758" i="2"/>
  <c r="AK22758" i="2"/>
  <c r="AL4319" i="2"/>
  <c r="AK4319" i="2"/>
  <c r="AL15088" i="2"/>
  <c r="AK15088" i="2"/>
  <c r="AL11490" i="2"/>
  <c r="AK11490" i="2"/>
  <c r="AL13343" i="2"/>
  <c r="AK13343" i="2"/>
  <c r="AL16858" i="2"/>
  <c r="AK16858" i="2"/>
  <c r="AL17844" i="2"/>
  <c r="AK17844" i="2"/>
  <c r="AL3814" i="2"/>
  <c r="AK3814" i="2"/>
  <c r="AL14707" i="2"/>
  <c r="AK14707" i="2"/>
  <c r="AL15604" i="2"/>
  <c r="AK15604" i="2"/>
  <c r="AL1803" i="2"/>
  <c r="AK1803" i="2"/>
  <c r="AL5048" i="2"/>
  <c r="AK5048" i="2"/>
  <c r="AL19573" i="2"/>
  <c r="AK19573" i="2"/>
  <c r="AL16025" i="2"/>
  <c r="AK16025" i="2"/>
  <c r="AL14306" i="2"/>
  <c r="AK14306" i="2"/>
  <c r="AL22869" i="2"/>
  <c r="AK22869" i="2"/>
  <c r="AL4877" i="2"/>
  <c r="AK4877" i="2"/>
  <c r="AL3326" i="2"/>
  <c r="AK3326" i="2"/>
  <c r="AL4920" i="2"/>
  <c r="AK4920" i="2"/>
  <c r="AL18912" i="2"/>
  <c r="AK18912" i="2"/>
  <c r="AL11309" i="2"/>
  <c r="AK11309" i="2"/>
  <c r="AL2500" i="2"/>
  <c r="AK2500" i="2"/>
  <c r="AL5304" i="2"/>
  <c r="AK5304" i="2"/>
  <c r="AL11395" i="2"/>
  <c r="AK11395" i="2"/>
  <c r="AL13432" i="2"/>
  <c r="AK13432" i="2"/>
  <c r="AL130" i="2"/>
  <c r="AK130" i="2"/>
  <c r="AL13511" i="2"/>
  <c r="AK13511" i="2"/>
  <c r="AL12617" i="2"/>
  <c r="AK12617" i="2"/>
  <c r="AL13528" i="2"/>
  <c r="AK13528" i="2"/>
  <c r="AL21368" i="2"/>
  <c r="AK21368" i="2"/>
  <c r="AL5222" i="2"/>
  <c r="AK5222" i="2"/>
  <c r="AL5295" i="2"/>
  <c r="AK5295" i="2"/>
  <c r="AL22959" i="2"/>
  <c r="AK22959" i="2"/>
  <c r="AL2877" i="2"/>
  <c r="AK2877" i="2"/>
  <c r="AL23014" i="2"/>
  <c r="AK23014" i="2"/>
  <c r="AL3254" i="2"/>
  <c r="AK3254" i="2"/>
  <c r="AL13568" i="2"/>
  <c r="AK13568" i="2"/>
  <c r="AL13632" i="2"/>
  <c r="AK13632" i="2"/>
  <c r="AL20730" i="2"/>
  <c r="AK20730" i="2"/>
  <c r="AL20367" i="2"/>
  <c r="AK20367" i="2"/>
  <c r="AL17019" i="2"/>
  <c r="AK17019" i="2"/>
  <c r="AL14145" i="2"/>
  <c r="AK14145" i="2"/>
  <c r="AL524" i="2"/>
  <c r="AK524" i="2"/>
  <c r="AL11520" i="2"/>
  <c r="AK11520" i="2"/>
  <c r="AL19474" i="2"/>
  <c r="AK19474" i="2"/>
  <c r="AL19524" i="2"/>
  <c r="AK19524" i="2"/>
  <c r="AL12512" i="2"/>
  <c r="AK12512" i="2"/>
  <c r="AL12669" i="2"/>
  <c r="AK12669" i="2"/>
  <c r="AL5385" i="2"/>
  <c r="AK5385" i="2"/>
  <c r="AL23068" i="2"/>
  <c r="AK23068" i="2"/>
  <c r="AL23145" i="2"/>
  <c r="AK23145" i="2"/>
  <c r="AL9916" i="2"/>
  <c r="AK9916" i="2"/>
  <c r="AL14048" i="2"/>
  <c r="AK14048" i="2"/>
  <c r="AL7737" i="2"/>
  <c r="AK7737" i="2"/>
  <c r="AL1780" i="2"/>
  <c r="AK1780" i="2"/>
  <c r="AL11148" i="2"/>
  <c r="AK11148" i="2"/>
  <c r="AL16671" i="2"/>
  <c r="AK16671" i="2"/>
  <c r="AL16164" i="2"/>
  <c r="AK16164" i="2"/>
  <c r="AL15770" i="2"/>
  <c r="AK15770" i="2"/>
  <c r="AL12664" i="2"/>
  <c r="AK12664" i="2"/>
  <c r="AL11920" i="2"/>
  <c r="AK11920" i="2"/>
  <c r="AL6181" i="2"/>
  <c r="AK6181" i="2"/>
  <c r="AL964" i="2"/>
  <c r="AK964" i="2"/>
  <c r="AL11289" i="2"/>
  <c r="AK11289" i="2"/>
  <c r="AL11822" i="2"/>
  <c r="AK11822" i="2"/>
  <c r="AL1915" i="2"/>
  <c r="AK1915" i="2"/>
  <c r="AL14180" i="2"/>
  <c r="AK14180" i="2"/>
  <c r="AL12339" i="2"/>
  <c r="AK12339" i="2"/>
  <c r="AL12105" i="2"/>
  <c r="AK12105" i="2"/>
  <c r="AL12767" i="2"/>
  <c r="AK12767" i="2"/>
  <c r="AL14300" i="2"/>
  <c r="AK14300" i="2"/>
  <c r="AL12135" i="2"/>
  <c r="AK12135" i="2"/>
  <c r="AL15231" i="2"/>
  <c r="AK15231" i="2"/>
  <c r="AL10616" i="2"/>
  <c r="AK10616" i="2"/>
  <c r="AL12808" i="2"/>
  <c r="AK12808" i="2"/>
  <c r="AL13739" i="2"/>
  <c r="AK13739" i="2"/>
  <c r="AL17791" i="2"/>
  <c r="AK17791" i="2"/>
  <c r="AL20784" i="2"/>
  <c r="AK20784" i="2"/>
  <c r="AL814" i="2"/>
  <c r="AK814" i="2"/>
  <c r="AL142" i="2"/>
  <c r="AK142" i="2"/>
  <c r="AL15460" i="2"/>
  <c r="AK15460" i="2"/>
  <c r="AL18631" i="2"/>
  <c r="AK18631" i="2"/>
  <c r="AL21163" i="2"/>
  <c r="AK21163" i="2"/>
  <c r="AL17162" i="2"/>
  <c r="AK17162" i="2"/>
  <c r="AL8888" i="2"/>
  <c r="AK8888" i="2"/>
  <c r="AL4968" i="2"/>
  <c r="AK4968" i="2"/>
  <c r="AL16395" i="2"/>
  <c r="AK16395" i="2"/>
  <c r="AL1679" i="2"/>
  <c r="AK1679" i="2"/>
  <c r="AL20659" i="2"/>
  <c r="AK20659" i="2"/>
  <c r="AL17507" i="2"/>
  <c r="AK17507" i="2"/>
  <c r="AL3947" i="2"/>
  <c r="AK3947" i="2"/>
  <c r="AL13823" i="2"/>
  <c r="AK13823" i="2"/>
  <c r="AL5883" i="2"/>
  <c r="AK5883" i="2"/>
  <c r="AL656" i="2"/>
  <c r="AK656" i="2"/>
  <c r="AL4879" i="2"/>
  <c r="AK4879" i="2"/>
  <c r="AL1869" i="2"/>
  <c r="AK1869" i="2"/>
  <c r="AL18317" i="2"/>
  <c r="AK18317" i="2"/>
  <c r="AL14833" i="2"/>
  <c r="AK14833" i="2"/>
  <c r="AL7404" i="2"/>
  <c r="AK7404" i="2"/>
  <c r="AL6209" i="2"/>
  <c r="AK6209" i="2"/>
  <c r="AL8366" i="2"/>
  <c r="AK8366" i="2"/>
  <c r="AL23259" i="2"/>
  <c r="AK23259" i="2"/>
  <c r="AL23320" i="2"/>
  <c r="AK23320" i="2"/>
  <c r="AL23384" i="2"/>
  <c r="AK23384" i="2"/>
  <c r="AL23446" i="2"/>
  <c r="AK23446" i="2"/>
  <c r="AL23510" i="2"/>
  <c r="AK23510" i="2"/>
  <c r="AL23574" i="2"/>
  <c r="AK23574" i="2"/>
  <c r="AL23638" i="2"/>
  <c r="AK23638" i="2"/>
  <c r="AL23653" i="2"/>
  <c r="AK23653" i="2"/>
  <c r="AL12742" i="2"/>
  <c r="AK12742" i="2"/>
  <c r="AL2715" i="2"/>
  <c r="AK2715" i="2"/>
  <c r="AL20435" i="2"/>
  <c r="AK20435" i="2"/>
  <c r="AL11687" i="2"/>
  <c r="AK11687" i="2"/>
  <c r="AL13902" i="2"/>
  <c r="AK13902" i="2"/>
  <c r="AL11197" i="2"/>
  <c r="AK11197" i="2"/>
  <c r="AL8025" i="2"/>
  <c r="AK8025" i="2"/>
  <c r="AL23685" i="2"/>
  <c r="AK23685" i="2"/>
  <c r="AL10456" i="2"/>
  <c r="AK10456" i="2"/>
  <c r="AL23773" i="2"/>
  <c r="AK23773" i="2"/>
  <c r="AL15367" i="2"/>
  <c r="AK15367" i="2"/>
  <c r="AL15946" i="2"/>
  <c r="AK15946" i="2"/>
  <c r="AL3469" i="2"/>
  <c r="AK3469" i="2"/>
  <c r="AL23897" i="2"/>
  <c r="AK23897" i="2"/>
  <c r="AL10569" i="2"/>
  <c r="AK10569" i="2"/>
  <c r="AL3535" i="2"/>
  <c r="AK3535" i="2"/>
  <c r="AL1477" i="2"/>
  <c r="AK1477" i="2"/>
  <c r="AL13111" i="2"/>
  <c r="AK13111" i="2"/>
  <c r="AL14751" i="2"/>
  <c r="AK14751" i="2"/>
  <c r="AL15238" i="2"/>
  <c r="AK15238" i="2"/>
  <c r="AL3090" i="2"/>
  <c r="AK3090" i="2"/>
  <c r="AL9662" i="2"/>
  <c r="AK9662" i="2"/>
  <c r="AL2763" i="2"/>
  <c r="AK2763" i="2"/>
  <c r="AL11205" i="2"/>
  <c r="AK11205" i="2"/>
  <c r="AL17612" i="2"/>
  <c r="AK17612" i="2"/>
  <c r="AL20492" i="2"/>
  <c r="AK20492" i="2"/>
  <c r="AL1988" i="2"/>
  <c r="AK1988" i="2"/>
  <c r="AL21332" i="2"/>
  <c r="AK21332" i="2"/>
  <c r="AL23140" i="2"/>
  <c r="AK23140" i="2"/>
  <c r="AL23166" i="2"/>
  <c r="AK23166" i="2"/>
  <c r="AL14303" i="2"/>
  <c r="AK14303" i="2"/>
  <c r="AL10218" i="2"/>
  <c r="AK10218" i="2"/>
  <c r="AL13812" i="2"/>
  <c r="AK13812" i="2"/>
  <c r="AL16697" i="2"/>
  <c r="AK16697" i="2"/>
  <c r="AL20162" i="2"/>
  <c r="AK20162" i="2"/>
  <c r="AL21000" i="2"/>
  <c r="AK21000" i="2"/>
  <c r="AL11666" i="2"/>
  <c r="AK11666" i="2"/>
  <c r="AL14015" i="2"/>
  <c r="AK14015" i="2"/>
  <c r="AL23125" i="2"/>
  <c r="AK23125" i="2"/>
  <c r="AL11791" i="2"/>
  <c r="AK11791" i="2"/>
  <c r="AL5666" i="2"/>
  <c r="AK5666" i="2"/>
  <c r="AL9667" i="2"/>
  <c r="AK9667" i="2"/>
  <c r="AL16629" i="2"/>
  <c r="AK16629" i="2"/>
  <c r="AL20256" i="2"/>
  <c r="AK20256" i="2"/>
  <c r="AL18834" i="2"/>
  <c r="AK18834" i="2"/>
  <c r="AL4271" i="2"/>
  <c r="AK4271" i="2"/>
  <c r="AL4438" i="2"/>
  <c r="AK4438" i="2"/>
  <c r="AL2365" i="2"/>
  <c r="AK2365" i="2"/>
  <c r="AL16488" i="2"/>
  <c r="AK16488" i="2"/>
  <c r="AL19086" i="2"/>
  <c r="AK19086" i="2"/>
  <c r="AL4781" i="2"/>
  <c r="AK4781" i="2"/>
  <c r="AL15657" i="2"/>
  <c r="AK15657" i="2"/>
  <c r="AL19111" i="2"/>
  <c r="AK19111" i="2"/>
  <c r="AL7630" i="2"/>
  <c r="AK7630" i="2"/>
  <c r="AL10347" i="2"/>
  <c r="AK10347" i="2"/>
  <c r="AL16462" i="2"/>
  <c r="AK16462" i="2"/>
  <c r="AL12365" i="2"/>
  <c r="AK12365" i="2"/>
  <c r="AL21085" i="2"/>
  <c r="AK21085" i="2"/>
  <c r="AL8759" i="2"/>
  <c r="AK8759" i="2"/>
  <c r="AL9943" i="2"/>
  <c r="AK9943" i="2"/>
  <c r="AL15495" i="2"/>
  <c r="AK15495" i="2"/>
  <c r="AL22319" i="2"/>
  <c r="AK22319" i="2"/>
  <c r="AL12015" i="2"/>
  <c r="AK12015" i="2"/>
  <c r="AL9074" i="2"/>
  <c r="AK9074" i="2"/>
  <c r="AL15315" i="2"/>
  <c r="AK15315" i="2"/>
  <c r="AL7607" i="2"/>
  <c r="AK7607" i="2"/>
  <c r="AL19837" i="2"/>
  <c r="AK19837" i="2"/>
  <c r="AL23128" i="2"/>
  <c r="AK23128" i="2"/>
  <c r="AL21800" i="2"/>
  <c r="AK21800" i="2"/>
  <c r="AL12092" i="2"/>
  <c r="AK12092" i="2"/>
  <c r="AL11325" i="2"/>
  <c r="AK11325" i="2"/>
  <c r="AL9204" i="2"/>
  <c r="AK9204" i="2"/>
  <c r="AL3776" i="2"/>
  <c r="AK3776" i="2"/>
  <c r="AL12507" i="2"/>
  <c r="AK12507" i="2"/>
  <c r="AL1183" i="2"/>
  <c r="AK1183" i="2"/>
  <c r="AL12937" i="2"/>
  <c r="AK12937" i="2"/>
  <c r="AL11514" i="2"/>
  <c r="AK11514" i="2"/>
  <c r="AL8054" i="2"/>
  <c r="AK8054" i="2"/>
  <c r="AL7123" i="2"/>
  <c r="AK7123" i="2"/>
  <c r="AL15754" i="2"/>
  <c r="AK15754" i="2"/>
  <c r="AL21974" i="2"/>
  <c r="AK21974" i="2"/>
  <c r="AL7190" i="2"/>
  <c r="AK7190" i="2"/>
  <c r="AL15346" i="2"/>
  <c r="AK15346" i="2"/>
  <c r="AL18950" i="2"/>
  <c r="AK18950" i="2"/>
  <c r="AL16543" i="2"/>
  <c r="AK16543" i="2"/>
  <c r="AL8900" i="2"/>
  <c r="AK8900" i="2"/>
  <c r="AL8608" i="2"/>
  <c r="AK8608" i="2"/>
  <c r="AL8918" i="2"/>
  <c r="AK8918" i="2"/>
  <c r="AL5174" i="2"/>
  <c r="AK5174" i="2"/>
  <c r="AL10626" i="2"/>
  <c r="AK10626" i="2"/>
  <c r="AL7201" i="2"/>
  <c r="AK7201" i="2"/>
  <c r="AL21649" i="2"/>
  <c r="AK21649" i="2"/>
  <c r="AL2677" i="2"/>
  <c r="AK2677" i="2"/>
  <c r="AL6332" i="2"/>
  <c r="AK6332" i="2"/>
  <c r="AL5801" i="2"/>
  <c r="AK5801" i="2"/>
  <c r="AL6019" i="2"/>
  <c r="AK6019" i="2"/>
  <c r="AL7641" i="2"/>
  <c r="AK7641" i="2"/>
  <c r="AL21107" i="2"/>
  <c r="AK21107" i="2"/>
  <c r="AL11654" i="2"/>
  <c r="AK11654" i="2"/>
  <c r="AL6819" i="2"/>
  <c r="AK6819" i="2"/>
  <c r="AL1718" i="2"/>
  <c r="AK1718" i="2"/>
  <c r="AL3398" i="2"/>
  <c r="AK3398" i="2"/>
  <c r="AL19823" i="2"/>
  <c r="AK19823" i="2"/>
  <c r="AL20809" i="2"/>
  <c r="AK20809" i="2"/>
  <c r="AL18835" i="2"/>
  <c r="AK18835" i="2"/>
  <c r="AL16507" i="2"/>
  <c r="AK16507" i="2"/>
  <c r="AL7752" i="2"/>
  <c r="AK7752" i="2"/>
  <c r="AL1007" i="2"/>
  <c r="AK1007" i="2"/>
  <c r="AL2342" i="2"/>
  <c r="AK2342" i="2"/>
  <c r="AL10627" i="2"/>
  <c r="AK10627" i="2"/>
  <c r="AL17830" i="2"/>
  <c r="AK17830" i="2"/>
  <c r="AL17446" i="2"/>
  <c r="AK17446" i="2"/>
  <c r="AL21502" i="2"/>
  <c r="AK21502" i="2"/>
  <c r="AL8722" i="2"/>
  <c r="AK8722" i="2"/>
  <c r="AL16129" i="2"/>
  <c r="AK16129" i="2"/>
  <c r="AL4630" i="2"/>
  <c r="AK4630" i="2"/>
  <c r="AL19367" i="2"/>
  <c r="AK19367" i="2"/>
  <c r="AL18584" i="2"/>
  <c r="AK18584" i="2"/>
  <c r="AL6848" i="2"/>
  <c r="AK6848" i="2"/>
  <c r="AL12829" i="2"/>
  <c r="AK12829" i="2"/>
  <c r="AL2244" i="2"/>
  <c r="AK2244" i="2"/>
  <c r="AL5828" i="2"/>
  <c r="AK5828" i="2"/>
  <c r="AL19628" i="2"/>
  <c r="AK19628" i="2"/>
  <c r="AL4771" i="2"/>
  <c r="AK4771" i="2"/>
  <c r="AL14304" i="2"/>
  <c r="AK14304" i="2"/>
  <c r="AL11487" i="2"/>
  <c r="AK11487" i="2"/>
  <c r="AL2866" i="2"/>
  <c r="AK2866" i="2"/>
  <c r="AL8402" i="2"/>
  <c r="AK8402" i="2"/>
  <c r="AL12847" i="2"/>
  <c r="AK12847" i="2"/>
  <c r="AL17720" i="2"/>
  <c r="AK17720" i="2"/>
  <c r="AL6511" i="2"/>
  <c r="AK6511" i="2"/>
  <c r="AL12862" i="2"/>
  <c r="AK12862" i="2"/>
  <c r="AL21773" i="2"/>
  <c r="AK21773" i="2"/>
  <c r="AL21072" i="2"/>
  <c r="AK21072" i="2"/>
  <c r="AL2992" i="2"/>
  <c r="AK2992" i="2"/>
  <c r="AL17029" i="2"/>
  <c r="AK17029" i="2"/>
  <c r="AL6709" i="2"/>
  <c r="AK6709" i="2"/>
  <c r="AL10451" i="2"/>
  <c r="AK10451" i="2"/>
  <c r="AL8497" i="2"/>
  <c r="AK8497" i="2"/>
  <c r="AL9311" i="2"/>
  <c r="AK9311" i="2"/>
  <c r="AL21858" i="2"/>
  <c r="AK21858" i="2"/>
  <c r="AL21882" i="2"/>
  <c r="AK21882" i="2"/>
  <c r="AL21906" i="2"/>
  <c r="AK21906" i="2"/>
  <c r="AL3563" i="2"/>
  <c r="AK3563" i="2"/>
  <c r="AL8595" i="2"/>
  <c r="AK8595" i="2"/>
  <c r="AL12515" i="2"/>
  <c r="AK12515" i="2"/>
  <c r="AL14611" i="2"/>
  <c r="AK14611" i="2"/>
  <c r="AL4111" i="2"/>
  <c r="AK4111" i="2"/>
  <c r="AL16422" i="2"/>
  <c r="AK16422" i="2"/>
  <c r="AL6613" i="2"/>
  <c r="AK6613" i="2"/>
  <c r="AL22003" i="2"/>
  <c r="AK22003" i="2"/>
  <c r="AL22027" i="2"/>
  <c r="AK22027" i="2"/>
  <c r="AL8830" i="2"/>
  <c r="AK8830" i="2"/>
  <c r="AL3545" i="2"/>
  <c r="AK3545" i="2"/>
  <c r="AL11287" i="2"/>
  <c r="AK11287" i="2"/>
  <c r="AL4586" i="2"/>
  <c r="AK4586" i="2"/>
  <c r="AL10533" i="2"/>
  <c r="AK10533" i="2"/>
  <c r="AL1881" i="2"/>
  <c r="AK1881" i="2"/>
  <c r="AL10621" i="2"/>
  <c r="AK10621" i="2"/>
  <c r="AL22048" i="2"/>
  <c r="AK22048" i="2"/>
  <c r="AL22111" i="2"/>
  <c r="AK22111" i="2"/>
  <c r="AL22175" i="2"/>
  <c r="AK22175" i="2"/>
  <c r="AL22239" i="2"/>
  <c r="AK22239" i="2"/>
  <c r="AL13009" i="2"/>
  <c r="AK13009" i="2"/>
  <c r="AL13070" i="2"/>
  <c r="AK13070" i="2"/>
  <c r="AL13133" i="2"/>
  <c r="AK13133" i="2"/>
  <c r="AL13197" i="2"/>
  <c r="AK13197" i="2"/>
  <c r="AL12816" i="2"/>
  <c r="AK12816" i="2"/>
  <c r="AL21387" i="2"/>
  <c r="AK21387" i="2"/>
  <c r="AL8191" i="2"/>
  <c r="AK8191" i="2"/>
  <c r="AL2230" i="2"/>
  <c r="AK2230" i="2"/>
  <c r="AL8213" i="2"/>
  <c r="AK8213" i="2"/>
  <c r="AL15146" i="2"/>
  <c r="AK15146" i="2"/>
  <c r="AL22357" i="2"/>
  <c r="AK22357" i="2"/>
  <c r="AL10827" i="2"/>
  <c r="AK10827" i="2"/>
  <c r="AL4262" i="2"/>
  <c r="AK4262" i="2"/>
  <c r="AL16028" i="2"/>
  <c r="AK16028" i="2"/>
  <c r="AL304" i="2"/>
  <c r="AK304" i="2"/>
  <c r="AL14280" i="2"/>
  <c r="AK14280" i="2"/>
  <c r="AL1169" i="2"/>
  <c r="AK1169" i="2"/>
  <c r="AL24" i="2"/>
  <c r="AK24" i="2"/>
  <c r="AL20596" i="2"/>
  <c r="AK20596" i="2"/>
  <c r="AL20252" i="2"/>
  <c r="AK20252" i="2"/>
  <c r="AL16333" i="2"/>
  <c r="AK16333" i="2"/>
  <c r="AL6428" i="2"/>
  <c r="AK6428" i="2"/>
  <c r="AL1691" i="2"/>
  <c r="AK1691" i="2"/>
  <c r="AL3999" i="2"/>
  <c r="AK3999" i="2"/>
  <c r="AL5036" i="2"/>
  <c r="AK5036" i="2"/>
  <c r="AL18967" i="2"/>
  <c r="AK18967" i="2"/>
  <c r="AL18970" i="2"/>
  <c r="AK18970" i="2"/>
  <c r="AL8439" i="2"/>
  <c r="AK8439" i="2"/>
  <c r="AL5532" i="2"/>
  <c r="AK5532" i="2"/>
  <c r="AL6825" i="2"/>
  <c r="AK6825" i="2"/>
  <c r="AL2453" i="2"/>
  <c r="AK2453" i="2"/>
  <c r="AL1165" i="2"/>
  <c r="AK1165" i="2"/>
  <c r="AL7314" i="2"/>
  <c r="AK7314" i="2"/>
  <c r="AL5259" i="2"/>
  <c r="AK5259" i="2"/>
  <c r="AL5303" i="2"/>
  <c r="AK5303" i="2"/>
  <c r="AL19358" i="2"/>
  <c r="AK19358" i="2"/>
  <c r="AL8434" i="2"/>
  <c r="AK8434" i="2"/>
  <c r="AL7140" i="2"/>
  <c r="AK7140" i="2"/>
  <c r="AL9496" i="2"/>
  <c r="AK9496" i="2"/>
  <c r="AL4557" i="2"/>
  <c r="AK4557" i="2"/>
  <c r="AL11153" i="2"/>
  <c r="AK11153" i="2"/>
  <c r="AL1694" i="2"/>
  <c r="AK1694" i="2"/>
  <c r="AL21124" i="2"/>
  <c r="AK21124" i="2"/>
  <c r="AL4401" i="2"/>
  <c r="AK4401" i="2"/>
  <c r="AL262" i="2"/>
  <c r="AK262" i="2"/>
  <c r="AL2109" i="2"/>
  <c r="AK2109" i="2"/>
  <c r="AL4028" i="2"/>
  <c r="AK4028" i="2"/>
  <c r="AL18444" i="2"/>
  <c r="AK18444" i="2"/>
  <c r="AL3014" i="2"/>
  <c r="AK3014" i="2"/>
  <c r="AL22407" i="2"/>
  <c r="AK22407" i="2"/>
  <c r="AL22471" i="2"/>
  <c r="AK22471" i="2"/>
  <c r="AL22535" i="2"/>
  <c r="AK22535" i="2"/>
  <c r="AL4522" i="2"/>
  <c r="AK4522" i="2"/>
  <c r="AL18807" i="2"/>
  <c r="AK18807" i="2"/>
  <c r="AL11046" i="2"/>
  <c r="AK11046" i="2"/>
  <c r="AL10239" i="2"/>
  <c r="AK10239" i="2"/>
  <c r="AL16270" i="2"/>
  <c r="AK16270" i="2"/>
  <c r="AL20122" i="2"/>
  <c r="AK20122" i="2"/>
  <c r="AL22605" i="2"/>
  <c r="AK22605" i="2"/>
  <c r="AL6644" i="2"/>
  <c r="AK6644" i="2"/>
  <c r="AL8485" i="2"/>
  <c r="AK8485" i="2"/>
  <c r="AL11635" i="2"/>
  <c r="AK11635" i="2"/>
  <c r="AL8598" i="2"/>
  <c r="AK8598" i="2"/>
  <c r="AL9328" i="2"/>
  <c r="AK9328" i="2"/>
  <c r="AL2768" i="2"/>
  <c r="AK2768" i="2"/>
  <c r="AL7026" i="2"/>
  <c r="AK7026" i="2"/>
  <c r="AL3177" i="2"/>
  <c r="AK3177" i="2"/>
  <c r="AL8372" i="2"/>
  <c r="AK8372" i="2"/>
  <c r="AL17981" i="2"/>
  <c r="AK17981" i="2"/>
  <c r="AL6371" i="2"/>
  <c r="AK6371" i="2"/>
  <c r="AL9776" i="2"/>
  <c r="AK9776" i="2"/>
  <c r="AL17491" i="2"/>
  <c r="AK17491" i="2"/>
  <c r="AL10334" i="2"/>
  <c r="AK10334" i="2"/>
  <c r="AL4623" i="2"/>
  <c r="AK4623" i="2"/>
  <c r="AL98" i="2"/>
  <c r="AK98" i="2"/>
  <c r="AL2527" i="2"/>
  <c r="AK2527" i="2"/>
  <c r="AL5854" i="2"/>
  <c r="AK5854" i="2"/>
  <c r="AL16107" i="2"/>
  <c r="AK16107" i="2"/>
  <c r="AL9523" i="2"/>
  <c r="AK9523" i="2"/>
  <c r="AL11793" i="2"/>
  <c r="AK11793" i="2"/>
  <c r="AL22810" i="2"/>
  <c r="AK22810" i="2"/>
  <c r="AL18367" i="2"/>
  <c r="AK18367" i="2"/>
  <c r="AL18712" i="2"/>
  <c r="AK18712" i="2"/>
  <c r="AL18272" i="2"/>
  <c r="AK18272" i="2"/>
  <c r="AL17840" i="2"/>
  <c r="AK17840" i="2"/>
  <c r="AL7875" i="2"/>
  <c r="AK7875" i="2"/>
  <c r="AL4518" i="2"/>
  <c r="AK4518" i="2"/>
  <c r="AL1388" i="2"/>
  <c r="AK1388" i="2"/>
  <c r="AL14525" i="2"/>
  <c r="AK14525" i="2"/>
  <c r="AL16688" i="2"/>
  <c r="AK16688" i="2"/>
  <c r="AL13396" i="2"/>
  <c r="AK13396" i="2"/>
  <c r="AL17693" i="2"/>
  <c r="AK17693" i="2"/>
  <c r="AL4963" i="2"/>
  <c r="AK4963" i="2"/>
  <c r="AL7086" i="2"/>
  <c r="AK7086" i="2"/>
  <c r="AL14373" i="2"/>
  <c r="AK14373" i="2"/>
  <c r="AL17063" i="2"/>
  <c r="AK17063" i="2"/>
  <c r="AL17041" i="2"/>
  <c r="AK17041" i="2"/>
  <c r="AL7154" i="2"/>
  <c r="AK7154" i="2"/>
  <c r="AL18546" i="2"/>
  <c r="AK18546" i="2"/>
  <c r="AL11310" i="2"/>
  <c r="AK11310" i="2"/>
  <c r="AL6569" i="2"/>
  <c r="AK6569" i="2"/>
  <c r="AL6872" i="2"/>
  <c r="AK6872" i="2"/>
  <c r="AL8644" i="2"/>
  <c r="AK8644" i="2"/>
  <c r="AL13425" i="2"/>
  <c r="AK13425" i="2"/>
  <c r="AL7307" i="2"/>
  <c r="AK7307" i="2"/>
  <c r="AL3410" i="2"/>
  <c r="AK3410" i="2"/>
  <c r="AL15235" i="2"/>
  <c r="AK15235" i="2"/>
  <c r="AL15573" i="2"/>
  <c r="AK15573" i="2"/>
  <c r="AL16993" i="2"/>
  <c r="AK16993" i="2"/>
  <c r="AL15572" i="2"/>
  <c r="AK15572" i="2"/>
  <c r="AL5990" i="2"/>
  <c r="AK5990" i="2"/>
  <c r="AL22952" i="2"/>
  <c r="AK22952" i="2"/>
  <c r="AL22976" i="2"/>
  <c r="AK22976" i="2"/>
  <c r="AL1556" i="2"/>
  <c r="AK1556" i="2"/>
  <c r="AL15286" i="2"/>
  <c r="AK15286" i="2"/>
  <c r="AL13593" i="2"/>
  <c r="AK13593" i="2"/>
  <c r="AL1143" i="2"/>
  <c r="AK1143" i="2"/>
  <c r="AL20518" i="2"/>
  <c r="AK20518" i="2"/>
  <c r="AL925" i="2"/>
  <c r="AK925" i="2"/>
  <c r="AL19200" i="2"/>
  <c r="AK19200" i="2"/>
  <c r="AL14933" i="2"/>
  <c r="AK14933" i="2"/>
  <c r="AL10794" i="2"/>
  <c r="AK10794" i="2"/>
  <c r="AL15979" i="2"/>
  <c r="AK15979" i="2"/>
  <c r="AL147" i="2"/>
  <c r="AK147" i="2"/>
  <c r="AL19268" i="2"/>
  <c r="AK19268" i="2"/>
  <c r="AL14892" i="2"/>
  <c r="AK14892" i="2"/>
  <c r="AL6527" i="2"/>
  <c r="AK6527" i="2"/>
  <c r="AL1962" i="2"/>
  <c r="AK1962" i="2"/>
  <c r="AL223" i="2"/>
  <c r="AK223" i="2"/>
  <c r="AL23093" i="2"/>
  <c r="AK23093" i="2"/>
  <c r="AL1362" i="2"/>
  <c r="AK1362" i="2"/>
  <c r="AL13652" i="2"/>
  <c r="AK13652" i="2"/>
  <c r="AL9687" i="2"/>
  <c r="AK9687" i="2"/>
  <c r="AL6871" i="2"/>
  <c r="AK6871" i="2"/>
  <c r="AL1444" i="2"/>
  <c r="AK1444" i="2"/>
  <c r="AL15409" i="2"/>
  <c r="AK15409" i="2"/>
  <c r="AL8915" i="2"/>
  <c r="AK8915" i="2"/>
  <c r="AL11475" i="2"/>
  <c r="AK11475" i="2"/>
  <c r="AL6103" i="2"/>
  <c r="AK6103" i="2"/>
  <c r="AL16190" i="2"/>
  <c r="AK16190" i="2"/>
  <c r="AL12478" i="2"/>
  <c r="AK12478" i="2"/>
  <c r="AL16251" i="2"/>
  <c r="AK16251" i="2"/>
  <c r="AL369" i="2"/>
  <c r="AK369" i="2"/>
  <c r="AL19037" i="2"/>
  <c r="AK19037" i="2"/>
  <c r="AL12084" i="2"/>
  <c r="AK12084" i="2"/>
  <c r="AL12106" i="2"/>
  <c r="AK12106" i="2"/>
  <c r="AL15547" i="2"/>
  <c r="AK15547" i="2"/>
  <c r="AL1049" i="2"/>
  <c r="AK1049" i="2"/>
  <c r="AL9494" i="2"/>
  <c r="AK9494" i="2"/>
  <c r="AL13662" i="2"/>
  <c r="AK13662" i="2"/>
  <c r="AL13724" i="2"/>
  <c r="AK13724" i="2"/>
  <c r="AL17294" i="2"/>
  <c r="AK17294" i="2"/>
  <c r="AL16012" i="2"/>
  <c r="AK16012" i="2"/>
  <c r="AL7802" i="2"/>
  <c r="AK7802" i="2"/>
  <c r="AL4416" i="2"/>
  <c r="AK4416" i="2"/>
  <c r="AL9414" i="2"/>
  <c r="AK9414" i="2"/>
  <c r="AL363" i="2"/>
  <c r="AK363" i="2"/>
  <c r="AL3518" i="2"/>
  <c r="AK3518" i="2"/>
  <c r="AL18475" i="2"/>
  <c r="AK18475" i="2"/>
  <c r="AL1738" i="2"/>
  <c r="AK1738" i="2"/>
  <c r="AL15859" i="2"/>
  <c r="AK15859" i="2"/>
  <c r="AL14149" i="2"/>
  <c r="AK14149" i="2"/>
  <c r="AL19842" i="2"/>
  <c r="AK19842" i="2"/>
  <c r="AL2773" i="2"/>
  <c r="AK2773" i="2"/>
  <c r="AL792" i="2"/>
  <c r="AK792" i="2"/>
  <c r="AL4638" i="2"/>
  <c r="AK4638" i="2"/>
  <c r="AL13832" i="2"/>
  <c r="AK13832" i="2"/>
  <c r="AL3342" i="2"/>
  <c r="AK3342" i="2"/>
  <c r="AL5730" i="2"/>
  <c r="AK5730" i="2"/>
  <c r="AL19866" i="2"/>
  <c r="AK19866" i="2"/>
  <c r="AL10714" i="2"/>
  <c r="AK10714" i="2"/>
  <c r="AL3431" i="2"/>
  <c r="AK3431" i="2"/>
  <c r="AL18049" i="2"/>
  <c r="AK18049" i="2"/>
  <c r="AL20567" i="2"/>
  <c r="AK20567" i="2"/>
  <c r="AL23233" i="2"/>
  <c r="AK23233" i="2"/>
  <c r="AL23289" i="2"/>
  <c r="AK23289" i="2"/>
  <c r="AL23353" i="2"/>
  <c r="AK23353" i="2"/>
  <c r="AL5064" i="2"/>
  <c r="AK5064" i="2"/>
  <c r="AL12304" i="2"/>
  <c r="AK12304" i="2"/>
  <c r="AL5204" i="2"/>
  <c r="AK5204" i="2"/>
  <c r="AL20230" i="2"/>
  <c r="AK20230" i="2"/>
  <c r="AL1299" i="2"/>
  <c r="AK1299" i="2"/>
  <c r="AL1200" i="2"/>
  <c r="AK1200" i="2"/>
  <c r="AL9267" i="2"/>
  <c r="AK9267" i="2"/>
  <c r="AL398" i="2"/>
  <c r="AK398" i="2"/>
  <c r="AL17321" i="2"/>
  <c r="AK17321" i="2"/>
  <c r="AL23694" i="2"/>
  <c r="AK23694" i="2"/>
  <c r="AL2390" i="2"/>
  <c r="AK2390" i="2"/>
  <c r="AL17343" i="2"/>
  <c r="AK17343" i="2"/>
  <c r="AL984" i="2"/>
  <c r="AK984" i="2"/>
  <c r="AL4095" i="2"/>
  <c r="AK4095" i="2"/>
  <c r="AL23842" i="2"/>
  <c r="AK23842" i="2"/>
  <c r="AL5817" i="2"/>
  <c r="AK5817" i="2"/>
  <c r="AL7265" i="2"/>
  <c r="AK7265" i="2"/>
  <c r="AL17528" i="2"/>
  <c r="AK17528" i="2"/>
  <c r="AL22320" i="2"/>
  <c r="AK22320" i="2"/>
  <c r="AL22387" i="2"/>
  <c r="AK22387" i="2"/>
  <c r="AL8037" i="2"/>
  <c r="AK8037" i="2"/>
  <c r="AL4231" i="2"/>
  <c r="AK4231" i="2"/>
  <c r="AL19223" i="2"/>
  <c r="AK19223" i="2"/>
  <c r="AL18716" i="2"/>
  <c r="AK18716" i="2"/>
  <c r="AL3196" i="2"/>
  <c r="AK3196" i="2"/>
  <c r="AL17579" i="2"/>
  <c r="AK17579" i="2"/>
  <c r="AL22981" i="2"/>
  <c r="AK22981" i="2"/>
  <c r="AL19517" i="2"/>
  <c r="AK19517" i="2"/>
  <c r="AL16040" i="2"/>
  <c r="AK16040" i="2"/>
  <c r="AL14582" i="2"/>
  <c r="AK14582" i="2"/>
  <c r="AL13780" i="2"/>
  <c r="AK13780" i="2"/>
  <c r="AL5710" i="2"/>
  <c r="AK5710" i="2"/>
  <c r="AL14593" i="2"/>
  <c r="AK14593" i="2"/>
  <c r="AL9271" i="2"/>
  <c r="AK9271" i="2"/>
  <c r="AL14006" i="2"/>
  <c r="AK14006" i="2"/>
  <c r="AL3808" i="2"/>
  <c r="AK3808" i="2"/>
  <c r="AL11134" i="2"/>
  <c r="AK11134" i="2"/>
  <c r="AL1149" i="2"/>
  <c r="AK1149" i="2"/>
  <c r="AL15792" i="2"/>
  <c r="AK15792" i="2"/>
  <c r="AL17175" i="2"/>
  <c r="AK17175" i="2"/>
  <c r="AL15650" i="2"/>
  <c r="AK15650" i="2"/>
  <c r="AL3919" i="2"/>
  <c r="AK3919" i="2"/>
  <c r="AL22395" i="2"/>
  <c r="AK22395" i="2"/>
  <c r="AL19832" i="2"/>
  <c r="AK19832" i="2"/>
  <c r="AL21355" i="2"/>
  <c r="AK21355" i="2"/>
  <c r="AL21413" i="2"/>
  <c r="AK21413" i="2"/>
  <c r="AL8696" i="2"/>
  <c r="AK8696" i="2"/>
  <c r="AL680" i="2"/>
  <c r="AK680" i="2"/>
  <c r="AL8853" i="2"/>
  <c r="AK8853" i="2"/>
  <c r="AL4908" i="2"/>
  <c r="AK4908" i="2"/>
  <c r="AL17633" i="2"/>
  <c r="AK17633" i="2"/>
  <c r="AL17357" i="2"/>
  <c r="AK17357" i="2"/>
  <c r="AL4869" i="2"/>
  <c r="AK4869" i="2"/>
  <c r="AL16077" i="2"/>
  <c r="AK16077" i="2"/>
  <c r="AL20228" i="2"/>
  <c r="AK20228" i="2"/>
  <c r="AL4866" i="2"/>
  <c r="AK4866" i="2"/>
  <c r="AL11447" i="2"/>
  <c r="AK11447" i="2"/>
  <c r="AL15358" i="2"/>
  <c r="AK15358" i="2"/>
  <c r="AL7748" i="2"/>
  <c r="AK7748" i="2"/>
  <c r="AL8760" i="2"/>
  <c r="AK8760" i="2"/>
  <c r="AL20580" i="2"/>
  <c r="AK20580" i="2"/>
  <c r="AL9391" i="2"/>
  <c r="AK9391" i="2"/>
  <c r="AL9881" i="2"/>
  <c r="AK9881" i="2"/>
  <c r="AL2419" i="2"/>
  <c r="AK2419" i="2"/>
  <c r="AL6153" i="2"/>
  <c r="AK6153" i="2"/>
  <c r="AL6590" i="2"/>
  <c r="AK6590" i="2"/>
  <c r="AL13791" i="2"/>
  <c r="AK13791" i="2"/>
  <c r="AL16285" i="2"/>
  <c r="AK16285" i="2"/>
  <c r="AL14803" i="2"/>
  <c r="AK14803" i="2"/>
  <c r="AL21681" i="2"/>
  <c r="AK21681" i="2"/>
  <c r="AL3195" i="2"/>
  <c r="AK3195" i="2"/>
  <c r="AL12776" i="2"/>
  <c r="AK12776" i="2"/>
  <c r="AL10591" i="2"/>
  <c r="AK10591" i="2"/>
  <c r="AL11003" i="2"/>
  <c r="AK11003" i="2"/>
  <c r="AL12984" i="2"/>
  <c r="AK12984" i="2"/>
  <c r="AL12737" i="2"/>
  <c r="AK12737" i="2"/>
  <c r="AL7931" i="2"/>
  <c r="AK7931" i="2"/>
  <c r="AL11152" i="2"/>
  <c r="AK11152" i="2"/>
  <c r="AL17265" i="2"/>
  <c r="AK17265" i="2"/>
  <c r="AL1287" i="2"/>
  <c r="AK1287" i="2"/>
  <c r="AL12623" i="2"/>
  <c r="AK12623" i="2"/>
  <c r="AL20090" i="2"/>
  <c r="AK20090" i="2"/>
  <c r="AL18586" i="2"/>
  <c r="AK18586" i="2"/>
  <c r="AL18692" i="2"/>
  <c r="AK18692" i="2"/>
  <c r="AL9781" i="2"/>
  <c r="AK9781" i="2"/>
  <c r="AL2611" i="2"/>
  <c r="AK2611" i="2"/>
  <c r="AL6303" i="2"/>
  <c r="AK6303" i="2"/>
  <c r="AL8505" i="2"/>
  <c r="AK8505" i="2"/>
  <c r="AL16385" i="2"/>
  <c r="AK16385" i="2"/>
  <c r="AL14118" i="2"/>
  <c r="AK14118" i="2"/>
  <c r="AL7360" i="2"/>
  <c r="AK7360" i="2"/>
  <c r="AL6102" i="2"/>
  <c r="AK6102" i="2"/>
  <c r="AL7642" i="2"/>
  <c r="AK7642" i="2"/>
  <c r="AL21108" i="2"/>
  <c r="AK21108" i="2"/>
  <c r="AL14119" i="2"/>
  <c r="AK14119" i="2"/>
  <c r="AL7034" i="2"/>
  <c r="AK7034" i="2"/>
  <c r="AL6131" i="2"/>
  <c r="AK6131" i="2"/>
  <c r="AL3399" i="2"/>
  <c r="AK3399" i="2"/>
  <c r="AL15130" i="2"/>
  <c r="AK15130" i="2"/>
  <c r="AL17171" i="2"/>
  <c r="AK17171" i="2"/>
  <c r="AL15975" i="2"/>
  <c r="AK15975" i="2"/>
  <c r="AL20547" i="2"/>
  <c r="AK20547" i="2"/>
  <c r="AL16599" i="2"/>
  <c r="AK16599" i="2"/>
  <c r="AL21663" i="2"/>
  <c r="AK21663" i="2"/>
  <c r="AL18463" i="2"/>
  <c r="AK18463" i="2"/>
  <c r="AL15455" i="2"/>
  <c r="AK15455" i="2"/>
  <c r="AL10542" i="2"/>
  <c r="AK10542" i="2"/>
  <c r="AL9561" i="2"/>
  <c r="AK9561" i="2"/>
  <c r="AL14773" i="2"/>
  <c r="AK14773" i="2"/>
  <c r="AL920" i="2"/>
  <c r="AK920" i="2"/>
  <c r="AL5967" i="2"/>
  <c r="AK5967" i="2"/>
  <c r="AL20369" i="2"/>
  <c r="AK20369" i="2"/>
  <c r="AL21319" i="2"/>
  <c r="AK21319" i="2"/>
  <c r="AL6885" i="2"/>
  <c r="AK6885" i="2"/>
  <c r="AL3546" i="2"/>
  <c r="AK3546" i="2"/>
  <c r="AL21694" i="2"/>
  <c r="AK21694" i="2"/>
  <c r="AL16258" i="2"/>
  <c r="AK16258" i="2"/>
  <c r="AL4308" i="2"/>
  <c r="AK4308" i="2"/>
  <c r="AL9442" i="2"/>
  <c r="AK9442" i="2"/>
  <c r="AL9478" i="2"/>
  <c r="AK9478" i="2"/>
  <c r="AL19055" i="2"/>
  <c r="AK19055" i="2"/>
  <c r="AL4775" i="2"/>
  <c r="AK4775" i="2"/>
  <c r="AL16766" i="2"/>
  <c r="AK16766" i="2"/>
  <c r="AL1429" i="2"/>
  <c r="AK1429" i="2"/>
  <c r="AL4690" i="2"/>
  <c r="AK4690" i="2"/>
  <c r="AL21037" i="2"/>
  <c r="AK21037" i="2"/>
  <c r="AL7283" i="2"/>
  <c r="AK7283" i="2"/>
  <c r="AL8530" i="2"/>
  <c r="AK8530" i="2"/>
  <c r="AL14215" i="2"/>
  <c r="AK14215" i="2"/>
  <c r="AL17128" i="2"/>
  <c r="AK17128" i="2"/>
  <c r="AL21766" i="2"/>
  <c r="AK21766" i="2"/>
  <c r="AL20902" i="2"/>
  <c r="AK20902" i="2"/>
  <c r="AL458" i="2"/>
  <c r="AK458" i="2"/>
  <c r="AL16963" i="2"/>
  <c r="AK16963" i="2"/>
  <c r="AL9277" i="2"/>
  <c r="AK9277" i="2"/>
  <c r="AL10452" i="2"/>
  <c r="AK10452" i="2"/>
  <c r="AL8579" i="2"/>
  <c r="AK8579" i="2"/>
  <c r="AL21827" i="2"/>
  <c r="AK21827" i="2"/>
  <c r="AL21891" i="2"/>
  <c r="AK21891" i="2"/>
  <c r="AL21957" i="2"/>
  <c r="AK21957" i="2"/>
  <c r="AL6938" i="2"/>
  <c r="AK6938" i="2"/>
  <c r="AL14493" i="2"/>
  <c r="AK14493" i="2"/>
  <c r="AL20968" i="2"/>
  <c r="AK20968" i="2"/>
  <c r="AL278" i="2"/>
  <c r="AK278" i="2"/>
  <c r="AL11315" i="2"/>
  <c r="AK11315" i="2"/>
  <c r="AL21990" i="2"/>
  <c r="AK21990" i="2"/>
  <c r="AL19794" i="2"/>
  <c r="AK19794" i="2"/>
  <c r="AL8829" i="2"/>
  <c r="AK8829" i="2"/>
  <c r="AL5264" i="2"/>
  <c r="AK5264" i="2"/>
  <c r="AL7825" i="2"/>
  <c r="AK7825" i="2"/>
  <c r="AL11330" i="2"/>
  <c r="AK11330" i="2"/>
  <c r="AL2978" i="2"/>
  <c r="AK2978" i="2"/>
  <c r="AL12298" i="2"/>
  <c r="AK12298" i="2"/>
  <c r="AL7814" i="2"/>
  <c r="AK7814" i="2"/>
  <c r="AL22088" i="2"/>
  <c r="AK22088" i="2"/>
  <c r="AL22152" i="2"/>
  <c r="AK22152" i="2"/>
  <c r="AL22216" i="2"/>
  <c r="AK22216" i="2"/>
  <c r="AL22280" i="2"/>
  <c r="AK22280" i="2"/>
  <c r="AL13049" i="2"/>
  <c r="AK13049" i="2"/>
  <c r="AL13134" i="2"/>
  <c r="AK13134" i="2"/>
  <c r="AL13198" i="2"/>
  <c r="AK13198" i="2"/>
  <c r="AL11811" i="2"/>
  <c r="AK11811" i="2"/>
  <c r="AL13242" i="2"/>
  <c r="AK13242" i="2"/>
  <c r="AL20397" i="2"/>
  <c r="AK20397" i="2"/>
  <c r="AL6444" i="2"/>
  <c r="AK6444" i="2"/>
  <c r="AL8983" i="2"/>
  <c r="AK8983" i="2"/>
  <c r="AL15887" i="2"/>
  <c r="AK15887" i="2"/>
  <c r="AL22342" i="2"/>
  <c r="AK22342" i="2"/>
  <c r="AL16295" i="2"/>
  <c r="AK16295" i="2"/>
  <c r="AL12396" i="2"/>
  <c r="AK12396" i="2"/>
  <c r="AL771" i="2"/>
  <c r="AK771" i="2"/>
  <c r="AL778" i="2"/>
  <c r="AK778" i="2"/>
  <c r="AL3043" i="2"/>
  <c r="AK3043" i="2"/>
  <c r="AL10611" i="2"/>
  <c r="AK10611" i="2"/>
  <c r="AL20245" i="2"/>
  <c r="AK20245" i="2"/>
  <c r="AL10504" i="2"/>
  <c r="AK10504" i="2"/>
  <c r="AL8206" i="2"/>
  <c r="AK8206" i="2"/>
  <c r="AL4245" i="2"/>
  <c r="AK4245" i="2"/>
  <c r="AL14745" i="2"/>
  <c r="AK14745" i="2"/>
  <c r="AL4310" i="2"/>
  <c r="AK4310" i="2"/>
  <c r="AL4000" i="2"/>
  <c r="AK4000" i="2"/>
  <c r="AL3309" i="2"/>
  <c r="AK3309" i="2"/>
  <c r="AL19545" i="2"/>
  <c r="AK19545" i="2"/>
  <c r="AL5386" i="2"/>
  <c r="AK5386" i="2"/>
  <c r="AL9465" i="2"/>
  <c r="AK9465" i="2"/>
  <c r="AL8124" i="2"/>
  <c r="AK8124" i="2"/>
  <c r="AL9004" i="2"/>
  <c r="AK9004" i="2"/>
  <c r="AL1249" i="2"/>
  <c r="AK1249" i="2"/>
  <c r="AL3163" i="2"/>
  <c r="AK3163" i="2"/>
  <c r="AL1529" i="2"/>
  <c r="AK1529" i="2"/>
  <c r="AL5327" i="2"/>
  <c r="AK5327" i="2"/>
  <c r="AL7141" i="2"/>
  <c r="AK7141" i="2"/>
  <c r="AL3541" i="2"/>
  <c r="AK3541" i="2"/>
  <c r="AL7037" i="2"/>
  <c r="AK7037" i="2"/>
  <c r="AL1695" i="2"/>
  <c r="AK1695" i="2"/>
  <c r="AL7228" i="2"/>
  <c r="AK7228" i="2"/>
  <c r="AL4811" i="2"/>
  <c r="AK4811" i="2"/>
  <c r="AL293" i="2"/>
  <c r="AK293" i="2"/>
  <c r="AL12605" i="2"/>
  <c r="AK12605" i="2"/>
  <c r="AL17134" i="2"/>
  <c r="AK17134" i="2"/>
  <c r="AL2018" i="2"/>
  <c r="AK2018" i="2"/>
  <c r="AL1661" i="2"/>
  <c r="AK1661" i="2"/>
  <c r="AL22408" i="2"/>
  <c r="AK22408" i="2"/>
  <c r="AL22472" i="2"/>
  <c r="AK22472" i="2"/>
  <c r="AL22536" i="2"/>
  <c r="AK22536" i="2"/>
  <c r="AL793" i="2"/>
  <c r="AK793" i="2"/>
  <c r="AL3091" i="2"/>
  <c r="AK3091" i="2"/>
  <c r="AL5579" i="2"/>
  <c r="AK5579" i="2"/>
  <c r="AL6641" i="2"/>
  <c r="AK6641" i="2"/>
  <c r="AL21056" i="2"/>
  <c r="AK21056" i="2"/>
  <c r="AL15213" i="2"/>
  <c r="AK15213" i="2"/>
  <c r="AL989" i="2"/>
  <c r="AK989" i="2"/>
  <c r="AL5982" i="2"/>
  <c r="AK5982" i="2"/>
  <c r="AL149" i="2"/>
  <c r="AK149" i="2"/>
  <c r="AL2941" i="2"/>
  <c r="AK2941" i="2"/>
  <c r="AL6419" i="2"/>
  <c r="AK6419" i="2"/>
  <c r="AL3873" i="2"/>
  <c r="AK3873" i="2"/>
  <c r="AL8747" i="2"/>
  <c r="AK8747" i="2"/>
  <c r="AL19098" i="2"/>
  <c r="AK19098" i="2"/>
  <c r="AL17999" i="2"/>
  <c r="AK17999" i="2"/>
  <c r="AL45" i="2"/>
  <c r="AK45" i="2"/>
  <c r="AL19349" i="2"/>
  <c r="AK19349" i="2"/>
  <c r="AL4279" i="2"/>
  <c r="AK4279" i="2"/>
  <c r="AL16511" i="2"/>
  <c r="AK16511" i="2"/>
  <c r="AL5682" i="2"/>
  <c r="AK5682" i="2"/>
  <c r="AL21274" i="2"/>
  <c r="AK21274" i="2"/>
  <c r="AL3404" i="2"/>
  <c r="AK3404" i="2"/>
  <c r="AL19908" i="2"/>
  <c r="AK19908" i="2"/>
  <c r="AL15714" i="2"/>
  <c r="AK15714" i="2"/>
  <c r="AL22673" i="2"/>
  <c r="AK22673" i="2"/>
  <c r="AL22736" i="2"/>
  <c r="AK22736" i="2"/>
  <c r="AL22800" i="2"/>
  <c r="AK22800" i="2"/>
  <c r="AL8599" i="2"/>
  <c r="AK8599" i="2"/>
  <c r="AL12778" i="2"/>
  <c r="AK12778" i="2"/>
  <c r="AL11491" i="2"/>
  <c r="AK11491" i="2"/>
  <c r="AL18330" i="2"/>
  <c r="AK18330" i="2"/>
  <c r="AL17281" i="2"/>
  <c r="AK17281" i="2"/>
  <c r="AL17873" i="2"/>
  <c r="AK17873" i="2"/>
  <c r="AL8433" i="2"/>
  <c r="AK8433" i="2"/>
  <c r="AL15982" i="2"/>
  <c r="AK15982" i="2"/>
  <c r="AL10078" i="2"/>
  <c r="AK10078" i="2"/>
  <c r="AL5042" i="2"/>
  <c r="AK5042" i="2"/>
  <c r="AL5625" i="2"/>
  <c r="AK5625" i="2"/>
  <c r="AL14873" i="2"/>
  <c r="AK14873" i="2"/>
  <c r="AL11808" i="2"/>
  <c r="AK11808" i="2"/>
  <c r="AL13389" i="2"/>
  <c r="AK13389" i="2"/>
  <c r="AL15300" i="2"/>
  <c r="AK15300" i="2"/>
  <c r="AL6158" i="2"/>
  <c r="AK6158" i="2"/>
  <c r="AL20023" i="2"/>
  <c r="AK20023" i="2"/>
  <c r="AL21291" i="2"/>
  <c r="AK21291" i="2"/>
  <c r="AL644" i="2"/>
  <c r="AK644" i="2"/>
  <c r="AL18995" i="2"/>
  <c r="AK18995" i="2"/>
  <c r="AL20662" i="2"/>
  <c r="AK20662" i="2"/>
  <c r="AL3627" i="2"/>
  <c r="AK3627" i="2"/>
  <c r="AL17208" i="2"/>
  <c r="AK17208" i="2"/>
  <c r="AL14915" i="2"/>
  <c r="AK14915" i="2"/>
  <c r="AL477" i="2"/>
  <c r="AK477" i="2"/>
  <c r="AL13404" i="2"/>
  <c r="AK13404" i="2"/>
  <c r="AL13838" i="2"/>
  <c r="AK13838" i="2"/>
  <c r="AL3908" i="2"/>
  <c r="AK3908" i="2"/>
  <c r="AL11474" i="2"/>
  <c r="AK11474" i="2"/>
  <c r="AL13512" i="2"/>
  <c r="AK13512" i="2"/>
  <c r="AL12193" i="2"/>
  <c r="AK12193" i="2"/>
  <c r="AL235" i="2"/>
  <c r="AK235" i="2"/>
  <c r="AL335" i="2"/>
  <c r="AK335" i="2"/>
  <c r="AL18220" i="2"/>
  <c r="AK18220" i="2"/>
  <c r="AL4336" i="2"/>
  <c r="AK4336" i="2"/>
  <c r="AL22945" i="2"/>
  <c r="AK22945" i="2"/>
  <c r="AL9262" i="2"/>
  <c r="AK9262" i="2"/>
  <c r="AL23024" i="2"/>
  <c r="AK23024" i="2"/>
  <c r="AL2380" i="2"/>
  <c r="AK2380" i="2"/>
  <c r="AL638" i="2"/>
  <c r="AK638" i="2"/>
  <c r="AL20494" i="2"/>
  <c r="AK20494" i="2"/>
  <c r="AL926" i="2"/>
  <c r="AK926" i="2"/>
  <c r="AL20762" i="2"/>
  <c r="AK20762" i="2"/>
  <c r="AL17610" i="2"/>
  <c r="AK17610" i="2"/>
  <c r="AL18507" i="2"/>
  <c r="AK18507" i="2"/>
  <c r="AL19662" i="2"/>
  <c r="AK19662" i="2"/>
  <c r="AL14893" i="2"/>
  <c r="AK14893" i="2"/>
  <c r="AL6753" i="2"/>
  <c r="AK6753" i="2"/>
  <c r="AL2019" i="2"/>
  <c r="AK2019" i="2"/>
  <c r="AL7179" i="2"/>
  <c r="AK7179" i="2"/>
  <c r="AL4932" i="2"/>
  <c r="AK4932" i="2"/>
  <c r="AL23086" i="2"/>
  <c r="AK23086" i="2"/>
  <c r="AL3113" i="2"/>
  <c r="AK3113" i="2"/>
  <c r="AL14192" i="2"/>
  <c r="AK14192" i="2"/>
  <c r="AL18037" i="2"/>
  <c r="AK18037" i="2"/>
  <c r="AL7109" i="2"/>
  <c r="AK7109" i="2"/>
  <c r="AL1851" i="2"/>
  <c r="AK1851" i="2"/>
  <c r="AL9029" i="2"/>
  <c r="AK9029" i="2"/>
  <c r="AL3790" i="2"/>
  <c r="AK3790" i="2"/>
  <c r="AL14667" i="2"/>
  <c r="AK14667" i="2"/>
  <c r="AL11729" i="2"/>
  <c r="AK11729" i="2"/>
  <c r="AL14257" i="2"/>
  <c r="AK14257" i="2"/>
  <c r="AL11543" i="2"/>
  <c r="AK11543" i="2"/>
  <c r="AL15321" i="2"/>
  <c r="AK15321" i="2"/>
  <c r="AL11516" i="2"/>
  <c r="AK11516" i="2"/>
  <c r="AL12755" i="2"/>
  <c r="AK12755" i="2"/>
  <c r="AL2502" i="2"/>
  <c r="AK2502" i="2"/>
  <c r="AL7506" i="2"/>
  <c r="AK7506" i="2"/>
  <c r="AL16659" i="2"/>
  <c r="AK16659" i="2"/>
  <c r="AL17131" i="2"/>
  <c r="AK17131" i="2"/>
  <c r="AL8998" i="2"/>
  <c r="AK8998" i="2"/>
  <c r="AL1050" i="2"/>
  <c r="AK1050" i="2"/>
  <c r="AL1387" i="2"/>
  <c r="AK1387" i="2"/>
  <c r="AL506" i="2"/>
  <c r="AK506" i="2"/>
  <c r="AL13693" i="2"/>
  <c r="AK13693" i="2"/>
  <c r="AL13757" i="2"/>
  <c r="AK13757" i="2"/>
  <c r="AL17303" i="2"/>
  <c r="AK17303" i="2"/>
  <c r="AL17534" i="2"/>
  <c r="AK17534" i="2"/>
  <c r="AL2979" i="2"/>
  <c r="AK2979" i="2"/>
  <c r="AL3280" i="2"/>
  <c r="AK3280" i="2"/>
  <c r="AL10220" i="2"/>
  <c r="AK10220" i="2"/>
  <c r="AL21298" i="2"/>
  <c r="AK21298" i="2"/>
  <c r="AL14945" i="2"/>
  <c r="AK14945" i="2"/>
  <c r="AL2023" i="2"/>
  <c r="AK2023" i="2"/>
  <c r="AL2011" i="2"/>
  <c r="AK2011" i="2"/>
  <c r="AL5818" i="2"/>
  <c r="AK5818" i="2"/>
  <c r="AL16559" i="2"/>
  <c r="AK16559" i="2"/>
  <c r="AL16920" i="2"/>
  <c r="AK16920" i="2"/>
  <c r="AL18215" i="2"/>
  <c r="AK18215" i="2"/>
  <c r="AL19745" i="2"/>
  <c r="AK19745" i="2"/>
  <c r="AL5584" i="2"/>
  <c r="AK5584" i="2"/>
  <c r="AL13817" i="2"/>
  <c r="AK13817" i="2"/>
  <c r="AL5082" i="2"/>
  <c r="AK5082" i="2"/>
  <c r="AL21134" i="2"/>
  <c r="AK21134" i="2"/>
  <c r="AL6538" i="2"/>
  <c r="AK6538" i="2"/>
  <c r="AL1784" i="2"/>
  <c r="AK1784" i="2"/>
  <c r="AL16235" i="2"/>
  <c r="AK16235" i="2"/>
  <c r="AL10715" i="2"/>
  <c r="AK10715" i="2"/>
  <c r="AL3432" i="2"/>
  <c r="AK3432" i="2"/>
  <c r="AL4937" i="2"/>
  <c r="AK4937" i="2"/>
  <c r="AL5169" i="2"/>
  <c r="AK5169" i="2"/>
  <c r="AL8897" i="2"/>
  <c r="AK8897" i="2"/>
  <c r="AL23275" i="2"/>
  <c r="AK23275" i="2"/>
  <c r="AL23338" i="2"/>
  <c r="AK23338" i="2"/>
  <c r="AL23402" i="2"/>
  <c r="AK23402" i="2"/>
  <c r="AL23464" i="2"/>
  <c r="AK23464" i="2"/>
  <c r="AL23528" i="2"/>
  <c r="AK23528" i="2"/>
  <c r="AL23592" i="2"/>
  <c r="AK23592" i="2"/>
  <c r="AL2460" i="2"/>
  <c r="AK2460" i="2"/>
  <c r="AL8628" i="2"/>
  <c r="AK8628" i="2"/>
  <c r="AL14754" i="2"/>
  <c r="AK14754" i="2"/>
  <c r="AL6040" i="2"/>
  <c r="AK6040" i="2"/>
  <c r="AL20408" i="2"/>
  <c r="AK20408" i="2"/>
  <c r="AL7428" i="2"/>
  <c r="AK7428" i="2"/>
  <c r="AL8930" i="2"/>
  <c r="AK8930" i="2"/>
  <c r="AL6" i="2"/>
  <c r="AK6" i="2"/>
  <c r="AL14728" i="2"/>
  <c r="AK14728" i="2"/>
  <c r="AL15597" i="2"/>
  <c r="AK15597" i="2"/>
  <c r="AL7665" i="2"/>
  <c r="AK7665" i="2"/>
  <c r="AL23695" i="2"/>
  <c r="AK23695" i="2"/>
  <c r="AL10919" i="2"/>
  <c r="AK10919" i="2"/>
  <c r="AL23783" i="2"/>
  <c r="AK23783" i="2"/>
  <c r="AL2391" i="2"/>
  <c r="AK2391" i="2"/>
  <c r="AL16536" i="2"/>
  <c r="AK16536" i="2"/>
  <c r="AL975" i="2"/>
  <c r="AK975" i="2"/>
  <c r="AL18525" i="2"/>
  <c r="AK18525" i="2"/>
  <c r="AL23883" i="2"/>
  <c r="AK23883" i="2"/>
  <c r="AL19314" i="2"/>
  <c r="AK19314" i="2"/>
  <c r="AL18878" i="2"/>
  <c r="AK18878" i="2"/>
  <c r="AL839" i="2"/>
  <c r="AK839" i="2"/>
  <c r="AL19410" i="2"/>
  <c r="AK19410" i="2"/>
  <c r="AL11460" i="2"/>
  <c r="AK11460" i="2"/>
  <c r="AL5649" i="2"/>
  <c r="AK5649" i="2"/>
  <c r="AL22809" i="2"/>
  <c r="AK22809" i="2"/>
  <c r="AL18118" i="2"/>
  <c r="AK18118" i="2"/>
  <c r="AL22989" i="2"/>
  <c r="AK22989" i="2"/>
  <c r="AL14330" i="2"/>
  <c r="AK14330" i="2"/>
  <c r="AL5429" i="2"/>
  <c r="AK5429" i="2"/>
  <c r="AL18717" i="2"/>
  <c r="AK18717" i="2"/>
  <c r="AL13828" i="2"/>
  <c r="AK13828" i="2"/>
  <c r="AL7259" i="2"/>
  <c r="AK7259" i="2"/>
  <c r="AL23855" i="2"/>
  <c r="AK23855" i="2"/>
  <c r="AL13918" i="2"/>
  <c r="AK13918" i="2"/>
  <c r="AL21326" i="2"/>
  <c r="AK21326" i="2"/>
  <c r="AL19585" i="2"/>
  <c r="AK19585" i="2"/>
  <c r="AL2193" i="2"/>
  <c r="AK2193" i="2"/>
  <c r="AL19868" i="2"/>
  <c r="AK19868" i="2"/>
  <c r="AL17176" i="2"/>
  <c r="AK17176" i="2"/>
  <c r="AL15651" i="2"/>
  <c r="AK15651" i="2"/>
  <c r="AL7844" i="2"/>
  <c r="AK7844" i="2"/>
  <c r="AL18289" i="2"/>
  <c r="AK18289" i="2"/>
  <c r="AL9722" i="2"/>
  <c r="AK9722" i="2"/>
  <c r="AL19004" i="2"/>
  <c r="AK19004" i="2"/>
  <c r="AL22316" i="2"/>
  <c r="AK22316" i="2"/>
  <c r="AL12659" i="2"/>
  <c r="AK12659" i="2"/>
  <c r="AL21796" i="2"/>
  <c r="AK21796" i="2"/>
  <c r="AL14353" i="2"/>
  <c r="AK14353" i="2"/>
  <c r="AL16781" i="2"/>
  <c r="AK16781" i="2"/>
  <c r="AL17358" i="2"/>
  <c r="AK17358" i="2"/>
  <c r="AL17641" i="2"/>
  <c r="AK17641" i="2"/>
  <c r="AL18820" i="2"/>
  <c r="AK18820" i="2"/>
  <c r="AL20076" i="2"/>
  <c r="AK20076" i="2"/>
  <c r="AL16431" i="2"/>
  <c r="AK16431" i="2"/>
  <c r="AL15241" i="2"/>
  <c r="AK15241" i="2"/>
  <c r="AL7142" i="2"/>
  <c r="AK7142" i="2"/>
  <c r="AL9520" i="2"/>
  <c r="AK9520" i="2"/>
  <c r="AL15251" i="2"/>
  <c r="AK15251" i="2"/>
  <c r="AL9764" i="2"/>
  <c r="AK9764" i="2"/>
  <c r="AL17354" i="2"/>
  <c r="AK17354" i="2"/>
  <c r="AL10190" i="2"/>
  <c r="AK10190" i="2"/>
  <c r="AL3463" i="2"/>
  <c r="AK3463" i="2"/>
  <c r="AL15391" i="2"/>
  <c r="AK15391" i="2"/>
  <c r="AL10472" i="2"/>
  <c r="AK10472" i="2"/>
  <c r="AL1264" i="2"/>
  <c r="AK1264" i="2"/>
  <c r="AL8455" i="2"/>
  <c r="AK8455" i="2"/>
  <c r="AL20374" i="2"/>
  <c r="AK20374" i="2"/>
  <c r="AL321" i="2"/>
  <c r="AK321" i="2"/>
  <c r="AL4235" i="2"/>
  <c r="AK4235" i="2"/>
  <c r="AL21685" i="2"/>
  <c r="AK21685" i="2"/>
  <c r="AL568" i="2"/>
  <c r="AK568" i="2"/>
  <c r="AL12939" i="2"/>
  <c r="AK12939" i="2"/>
  <c r="AL10598" i="2"/>
  <c r="AK10598" i="2"/>
  <c r="AL6946" i="2"/>
  <c r="AK6946" i="2"/>
  <c r="AL18871" i="2"/>
  <c r="AK18871" i="2"/>
  <c r="AL11647" i="2"/>
  <c r="AK11647" i="2"/>
  <c r="AL6290" i="2"/>
  <c r="AK6290" i="2"/>
  <c r="AL14153" i="2"/>
  <c r="AK14153" i="2"/>
  <c r="AL7342" i="2"/>
  <c r="AK7342" i="2"/>
  <c r="AL15198" i="2"/>
  <c r="AK15198" i="2"/>
  <c r="AL14885" i="2"/>
  <c r="AK14885" i="2"/>
  <c r="AL8251" i="2"/>
  <c r="AK8251" i="2"/>
  <c r="AL8926" i="2"/>
  <c r="AK8926" i="2"/>
  <c r="AL16087" i="2"/>
  <c r="AK16087" i="2"/>
  <c r="AL12587" i="2"/>
  <c r="AK12587" i="2"/>
  <c r="AL21718" i="2"/>
  <c r="AK21718" i="2"/>
  <c r="AL12418" i="2"/>
  <c r="AK12418" i="2"/>
  <c r="AL9169" i="2"/>
  <c r="AK9169" i="2"/>
  <c r="AL19040" i="2"/>
  <c r="AK19040" i="2"/>
  <c r="AL6949" i="2"/>
  <c r="AK6949" i="2"/>
  <c r="AL14406" i="2"/>
  <c r="AK14406" i="2"/>
  <c r="AL18370" i="2"/>
  <c r="AK18370" i="2"/>
  <c r="AL7368" i="2"/>
  <c r="AK7368" i="2"/>
  <c r="AL6696" i="2"/>
  <c r="AK6696" i="2"/>
  <c r="AL7153" i="2"/>
  <c r="AK7153" i="2"/>
  <c r="AL12812" i="2"/>
  <c r="AK12812" i="2"/>
  <c r="AL15692" i="2"/>
  <c r="AK15692" i="2"/>
  <c r="AL8230" i="2"/>
  <c r="AK8230" i="2"/>
  <c r="AL6135" i="2"/>
  <c r="AK6135" i="2"/>
  <c r="AL15123" i="2"/>
  <c r="AK15123" i="2"/>
  <c r="AL19824" i="2"/>
  <c r="AK19824" i="2"/>
  <c r="AL19750" i="2"/>
  <c r="AK19750" i="2"/>
  <c r="AL20416" i="2"/>
  <c r="AK20416" i="2"/>
  <c r="AL12211" i="2"/>
  <c r="AK12211" i="2"/>
  <c r="AL7846" i="2"/>
  <c r="AK7846" i="2"/>
  <c r="AL15068" i="2"/>
  <c r="AK15068" i="2"/>
  <c r="AL2600" i="2"/>
  <c r="AK2600" i="2"/>
  <c r="AL16838" i="2"/>
  <c r="AK16838" i="2"/>
  <c r="AL10912" i="2"/>
  <c r="AK10912" i="2"/>
  <c r="AL8099" i="2"/>
  <c r="AK8099" i="2"/>
  <c r="AL2147" i="2"/>
  <c r="AK2147" i="2"/>
  <c r="AL20111" i="2"/>
  <c r="AK20111" i="2"/>
  <c r="AL8849" i="2"/>
  <c r="AK8849" i="2"/>
  <c r="AL5906" i="2"/>
  <c r="AK5906" i="2"/>
  <c r="AL3547" i="2"/>
  <c r="AK3547" i="2"/>
  <c r="AL18774" i="2"/>
  <c r="AK18774" i="2"/>
  <c r="AL5458" i="2"/>
  <c r="AK5458" i="2"/>
  <c r="AL4306" i="2"/>
  <c r="AK4306" i="2"/>
  <c r="AL17601" i="2"/>
  <c r="AK17601" i="2"/>
  <c r="AL21287" i="2"/>
  <c r="AK21287" i="2"/>
  <c r="AL5481" i="2"/>
  <c r="AK5481" i="2"/>
  <c r="AL4766" i="2"/>
  <c r="AK4766" i="2"/>
  <c r="AL19127" i="2"/>
  <c r="AK19127" i="2"/>
  <c r="AL20177" i="2"/>
  <c r="AK20177" i="2"/>
  <c r="AL1178" i="2"/>
  <c r="AK1178" i="2"/>
  <c r="AL337" i="2"/>
  <c r="AK337" i="2"/>
  <c r="AL21054" i="2"/>
  <c r="AK21054" i="2"/>
  <c r="AL15397" i="2"/>
  <c r="AK15397" i="2"/>
  <c r="AL8715" i="2"/>
  <c r="AK8715" i="2"/>
  <c r="AL19563" i="2"/>
  <c r="AK19563" i="2"/>
  <c r="AL3961" i="2"/>
  <c r="AK3961" i="2"/>
  <c r="AL21775" i="2"/>
  <c r="AK21775" i="2"/>
  <c r="AL349" i="2"/>
  <c r="AK349" i="2"/>
  <c r="AL1026" i="2"/>
  <c r="AK1026" i="2"/>
  <c r="AL17229" i="2"/>
  <c r="AK17229" i="2"/>
  <c r="AL7510" i="2"/>
  <c r="AK7510" i="2"/>
  <c r="AL8610" i="2"/>
  <c r="AK8610" i="2"/>
  <c r="AL21812" i="2"/>
  <c r="AK21812" i="2"/>
  <c r="AL21876" i="2"/>
  <c r="AK21876" i="2"/>
  <c r="AL21942" i="2"/>
  <c r="AK21942" i="2"/>
  <c r="AL6146" i="2"/>
  <c r="AK6146" i="2"/>
  <c r="AL14870" i="2"/>
  <c r="AK14870" i="2"/>
  <c r="AL21970" i="2"/>
  <c r="AK21970" i="2"/>
  <c r="AL12348" i="2"/>
  <c r="AK12348" i="2"/>
  <c r="AL7601" i="2"/>
  <c r="AK7601" i="2"/>
  <c r="AL12874" i="2"/>
  <c r="AK12874" i="2"/>
  <c r="AL22013" i="2"/>
  <c r="AK22013" i="2"/>
  <c r="AL3769" i="2"/>
  <c r="AK3769" i="2"/>
  <c r="AL885" i="2"/>
  <c r="AK885" i="2"/>
  <c r="AL19858" i="2"/>
  <c r="AK19858" i="2"/>
  <c r="AL11719" i="2"/>
  <c r="AK11719" i="2"/>
  <c r="AL8707" i="2"/>
  <c r="AK8707" i="2"/>
  <c r="AL11742" i="2"/>
  <c r="AK11742" i="2"/>
  <c r="AL20275" i="2"/>
  <c r="AK20275" i="2"/>
  <c r="AL4667" i="2"/>
  <c r="AK4667" i="2"/>
  <c r="AL22073" i="2"/>
  <c r="AK22073" i="2"/>
  <c r="AL22137" i="2"/>
  <c r="AK22137" i="2"/>
  <c r="AL22201" i="2"/>
  <c r="AK22201" i="2"/>
  <c r="AL22265" i="2"/>
  <c r="AK22265" i="2"/>
  <c r="AL13035" i="2"/>
  <c r="AK13035" i="2"/>
  <c r="AL13199" i="2"/>
  <c r="AK13199" i="2"/>
  <c r="AL560" i="2"/>
  <c r="AK560" i="2"/>
  <c r="AL19456" i="2"/>
  <c r="AK19456" i="2"/>
  <c r="AL13255" i="2"/>
  <c r="AK13255" i="2"/>
  <c r="AL9619" i="2"/>
  <c r="AK9619" i="2"/>
  <c r="AL8984" i="2"/>
  <c r="AK8984" i="2"/>
  <c r="AL8395" i="2"/>
  <c r="AK8395" i="2"/>
  <c r="AL11683" i="2"/>
  <c r="AK11683" i="2"/>
  <c r="AL22303" i="2"/>
  <c r="AK22303" i="2"/>
  <c r="AL313" i="2"/>
  <c r="AK313" i="2"/>
  <c r="AL22366" i="2"/>
  <c r="AK22366" i="2"/>
  <c r="AL772" i="2"/>
  <c r="AK772" i="2"/>
  <c r="AL7156" i="2"/>
  <c r="AK7156" i="2"/>
  <c r="AL16877" i="2"/>
  <c r="AK16877" i="2"/>
  <c r="AL10836" i="2"/>
  <c r="AK10836" i="2"/>
  <c r="AL20075" i="2"/>
  <c r="AK20075" i="2"/>
  <c r="AL738" i="2"/>
  <c r="AK738" i="2"/>
  <c r="AL9847" i="2"/>
  <c r="AK9847" i="2"/>
  <c r="AL3353" i="2"/>
  <c r="AK3353" i="2"/>
  <c r="AL11384" i="2"/>
  <c r="AK11384" i="2"/>
  <c r="AL2098" i="2"/>
  <c r="AK2098" i="2"/>
  <c r="AL9143" i="2"/>
  <c r="AK9143" i="2"/>
  <c r="AL19755" i="2"/>
  <c r="AK19755" i="2"/>
  <c r="AL6563" i="2"/>
  <c r="AK6563" i="2"/>
  <c r="AL8125" i="2"/>
  <c r="AK8125" i="2"/>
  <c r="AL5444" i="2"/>
  <c r="AK5444" i="2"/>
  <c r="AL3214" i="2"/>
  <c r="AK3214" i="2"/>
  <c r="AL7321" i="2"/>
  <c r="AK7321" i="2"/>
  <c r="AL95" i="2"/>
  <c r="AK95" i="2"/>
  <c r="AL5142" i="2"/>
  <c r="AK5142" i="2"/>
  <c r="AL3694" i="2"/>
  <c r="AK3694" i="2"/>
  <c r="AL4423" i="2"/>
  <c r="AK4423" i="2"/>
  <c r="AL18243" i="2"/>
  <c r="AK18243" i="2"/>
  <c r="AL9308" i="2"/>
  <c r="AK9308" i="2"/>
  <c r="AL2387" i="2"/>
  <c r="AK2387" i="2"/>
  <c r="AL8181" i="2"/>
  <c r="AK8181" i="2"/>
  <c r="AL19023" i="2"/>
  <c r="AK19023" i="2"/>
  <c r="AL11488" i="2"/>
  <c r="AK11488" i="2"/>
  <c r="AL5946" i="2"/>
  <c r="AK5946" i="2"/>
  <c r="AL7003" i="2"/>
  <c r="AK7003" i="2"/>
  <c r="AL11353" i="2"/>
  <c r="AK11353" i="2"/>
  <c r="AL22449" i="2"/>
  <c r="AK22449" i="2"/>
  <c r="AL22513" i="2"/>
  <c r="AK22513" i="2"/>
  <c r="AL22577" i="2"/>
  <c r="AK22577" i="2"/>
  <c r="AL1673" i="2"/>
  <c r="AK1673" i="2"/>
  <c r="AL18808" i="2"/>
  <c r="AK18808" i="2"/>
  <c r="AL15334" i="2"/>
  <c r="AK15334" i="2"/>
  <c r="AL10067" i="2"/>
  <c r="AK10067" i="2"/>
  <c r="AL20795" i="2"/>
  <c r="AK20795" i="2"/>
  <c r="AL22602" i="2"/>
  <c r="AK22602" i="2"/>
  <c r="AL4300" i="2"/>
  <c r="AK4300" i="2"/>
  <c r="AL5582" i="2"/>
  <c r="AK5582" i="2"/>
  <c r="AL7958" i="2"/>
  <c r="AK7958" i="2"/>
  <c r="AL10421" i="2"/>
  <c r="AK10421" i="2"/>
  <c r="AL8212" i="2"/>
  <c r="AK8212" i="2"/>
  <c r="AL3513" i="2"/>
  <c r="AK3513" i="2"/>
  <c r="AL14568" i="2"/>
  <c r="AK14568" i="2"/>
  <c r="AL20196" i="2"/>
  <c r="AK20196" i="2"/>
  <c r="AL9566" i="2"/>
  <c r="AK9566" i="2"/>
  <c r="AL15036" i="2"/>
  <c r="AK15036" i="2"/>
  <c r="AL18597" i="2"/>
  <c r="AK18597" i="2"/>
  <c r="AL20297" i="2"/>
  <c r="AK20297" i="2"/>
  <c r="AL6479" i="2"/>
  <c r="AK6479" i="2"/>
  <c r="AL225" i="2"/>
  <c r="AK225" i="2"/>
  <c r="AL17493" i="2"/>
  <c r="AK17493" i="2"/>
  <c r="AL4949" i="2"/>
  <c r="AK4949" i="2"/>
  <c r="AL6360" i="2"/>
  <c r="AK6360" i="2"/>
  <c r="AL15258" i="2"/>
  <c r="AK15258" i="2"/>
  <c r="AL4987" i="2"/>
  <c r="AK4987" i="2"/>
  <c r="AL14657" i="2"/>
  <c r="AK14657" i="2"/>
  <c r="AL19326" i="2"/>
  <c r="AK19326" i="2"/>
  <c r="AL669" i="2"/>
  <c r="AK669" i="2"/>
  <c r="AL8437" i="2"/>
  <c r="AK8437" i="2"/>
  <c r="AL22666" i="2"/>
  <c r="AK22666" i="2"/>
  <c r="AL22729" i="2"/>
  <c r="AK22729" i="2"/>
  <c r="AL22793" i="2"/>
  <c r="AK22793" i="2"/>
  <c r="AL4087" i="2"/>
  <c r="AK4087" i="2"/>
  <c r="AL10747" i="2"/>
  <c r="AK10747" i="2"/>
  <c r="AL13346" i="2"/>
  <c r="AK13346" i="2"/>
  <c r="AL19264" i="2"/>
  <c r="AK19264" i="2"/>
  <c r="AL12271" i="2"/>
  <c r="AK12271" i="2"/>
  <c r="AL6679" i="2"/>
  <c r="AK6679" i="2"/>
  <c r="AL14710" i="2"/>
  <c r="AK14710" i="2"/>
  <c r="AL15606" i="2"/>
  <c r="AK15606" i="2"/>
  <c r="AL9841" i="2"/>
  <c r="AK9841" i="2"/>
  <c r="AL8478" i="2"/>
  <c r="AK8478" i="2"/>
  <c r="AL21206" i="2"/>
  <c r="AK21206" i="2"/>
  <c r="AL13398" i="2"/>
  <c r="AK13398" i="2"/>
  <c r="AL493" i="2"/>
  <c r="AK493" i="2"/>
  <c r="AL16228" i="2"/>
  <c r="AK16228" i="2"/>
  <c r="AL19062" i="2"/>
  <c r="AK19062" i="2"/>
  <c r="AL1991" i="2"/>
  <c r="AK1991" i="2"/>
  <c r="AL18067" i="2"/>
  <c r="AK18067" i="2"/>
  <c r="AL4143" i="2"/>
  <c r="AK4143" i="2"/>
  <c r="AL22864" i="2"/>
  <c r="AK22864" i="2"/>
  <c r="AL17351" i="2"/>
  <c r="AK17351" i="2"/>
  <c r="AL3722" i="2"/>
  <c r="AK3722" i="2"/>
  <c r="AL909" i="2"/>
  <c r="AK909" i="2"/>
  <c r="AL17149" i="2"/>
  <c r="AK17149" i="2"/>
  <c r="AL20470" i="2"/>
  <c r="AK20470" i="2"/>
  <c r="AL19886" i="2"/>
  <c r="AK19886" i="2"/>
  <c r="AL3713" i="2"/>
  <c r="AK3713" i="2"/>
  <c r="AL662" i="2"/>
  <c r="AK662" i="2"/>
  <c r="AL10044" i="2"/>
  <c r="AK10044" i="2"/>
  <c r="AL13427" i="2"/>
  <c r="AK13427" i="2"/>
  <c r="AL12006" i="2"/>
  <c r="AK12006" i="2"/>
  <c r="AL13513" i="2"/>
  <c r="AK13513" i="2"/>
  <c r="AL9134" i="2"/>
  <c r="AK9134" i="2"/>
  <c r="AL18654" i="2"/>
  <c r="AK18654" i="2"/>
  <c r="AL13532" i="2"/>
  <c r="AK13532" i="2"/>
  <c r="AL988" i="2"/>
  <c r="AK988" i="2"/>
  <c r="AL10700" i="2"/>
  <c r="AK10700" i="2"/>
  <c r="AL11356" i="2"/>
  <c r="AK11356" i="2"/>
  <c r="AL11633" i="2"/>
  <c r="AK11633" i="2"/>
  <c r="AL21309" i="2"/>
  <c r="AK21309" i="2"/>
  <c r="AL23001" i="2"/>
  <c r="AK23001" i="2"/>
  <c r="AL6140" i="2"/>
  <c r="AK6140" i="2"/>
  <c r="AL13579" i="2"/>
  <c r="AK13579" i="2"/>
  <c r="AL141" i="2"/>
  <c r="AK141" i="2"/>
  <c r="AL20835" i="2"/>
  <c r="AK20835" i="2"/>
  <c r="AL15578" i="2"/>
  <c r="AK15578" i="2"/>
  <c r="AL18378" i="2"/>
  <c r="AK18378" i="2"/>
  <c r="AL16022" i="2"/>
  <c r="AK16022" i="2"/>
  <c r="AL4097" i="2"/>
  <c r="AK4097" i="2"/>
  <c r="AL19538" i="2"/>
  <c r="AK19538" i="2"/>
  <c r="AL15001" i="2"/>
  <c r="AK15001" i="2"/>
  <c r="AL3088" i="2"/>
  <c r="AK3088" i="2"/>
  <c r="AL20614" i="2"/>
  <c r="AK20614" i="2"/>
  <c r="AL2706" i="2"/>
  <c r="AK2706" i="2"/>
  <c r="AL16710" i="2"/>
  <c r="AK16710" i="2"/>
  <c r="AL23103" i="2"/>
  <c r="AK23103" i="2"/>
  <c r="AL12021" i="2"/>
  <c r="AK12021" i="2"/>
  <c r="AL14338" i="2"/>
  <c r="AK14338" i="2"/>
  <c r="AL3988" i="2"/>
  <c r="AK3988" i="2"/>
  <c r="AL18038" i="2"/>
  <c r="AK18038" i="2"/>
  <c r="AL11419" i="2"/>
  <c r="AK11419" i="2"/>
  <c r="AL10861" i="2"/>
  <c r="AK10861" i="2"/>
  <c r="AL15535" i="2"/>
  <c r="AK15535" i="2"/>
  <c r="AL11907" i="2"/>
  <c r="AK11907" i="2"/>
  <c r="AL8069" i="2"/>
  <c r="AK8069" i="2"/>
  <c r="AL5973" i="2"/>
  <c r="AK5973" i="2"/>
  <c r="AL14352" i="2"/>
  <c r="AK14352" i="2"/>
  <c r="AL11820" i="2"/>
  <c r="AK11820" i="2"/>
  <c r="AL1911" i="2"/>
  <c r="AK1911" i="2"/>
  <c r="AL17788" i="2"/>
  <c r="AK17788" i="2"/>
  <c r="AL5538" i="2"/>
  <c r="AK5538" i="2"/>
  <c r="AL3232" i="2"/>
  <c r="AK3232" i="2"/>
  <c r="AL627" i="2"/>
  <c r="AK627" i="2"/>
  <c r="AL12414" i="2"/>
  <c r="AK12414" i="2"/>
  <c r="AL5162" i="2"/>
  <c r="AK5162" i="2"/>
  <c r="AL14055" i="2"/>
  <c r="AK14055" i="2"/>
  <c r="AL810" i="2"/>
  <c r="AK810" i="2"/>
  <c r="AL17054" i="2"/>
  <c r="AK17054" i="2"/>
  <c r="AL873" i="2"/>
  <c r="AK873" i="2"/>
  <c r="AL9416" i="2"/>
  <c r="AK9416" i="2"/>
  <c r="AL19726" i="2"/>
  <c r="AK19726" i="2"/>
  <c r="AL3520" i="2"/>
  <c r="AK3520" i="2"/>
  <c r="AL18479" i="2"/>
  <c r="AK18479" i="2"/>
  <c r="AL6416" i="2"/>
  <c r="AK6416" i="2"/>
  <c r="AL19929" i="2"/>
  <c r="AK19929" i="2"/>
  <c r="AL9990" i="2"/>
  <c r="AK9990" i="2"/>
  <c r="AL20684" i="2"/>
  <c r="AK20684" i="2"/>
  <c r="AL13818" i="2"/>
  <c r="AK13818" i="2"/>
  <c r="AL4018" i="2"/>
  <c r="AK4018" i="2"/>
  <c r="AL5726" i="2"/>
  <c r="AK5726" i="2"/>
  <c r="AL6395" i="2"/>
  <c r="AK6395" i="2"/>
  <c r="AL17058" i="2"/>
  <c r="AK17058" i="2"/>
  <c r="AL18543" i="2"/>
  <c r="AK18543" i="2"/>
  <c r="AL14836" i="2"/>
  <c r="AK14836" i="2"/>
  <c r="AL3433" i="2"/>
  <c r="AK3433" i="2"/>
  <c r="AL19996" i="2"/>
  <c r="AK19996" i="2"/>
  <c r="AL3555" i="2"/>
  <c r="AK3555" i="2"/>
  <c r="AL19806" i="2"/>
  <c r="AK19806" i="2"/>
  <c r="AL23262" i="2"/>
  <c r="AK23262" i="2"/>
  <c r="AL23323" i="2"/>
  <c r="AK23323" i="2"/>
  <c r="AL23387" i="2"/>
  <c r="AK23387" i="2"/>
  <c r="AL23449" i="2"/>
  <c r="AK23449" i="2"/>
  <c r="AL23513" i="2"/>
  <c r="AK23513" i="2"/>
  <c r="AL23577" i="2"/>
  <c r="AK23577" i="2"/>
  <c r="AL23641" i="2"/>
  <c r="AK23641" i="2"/>
  <c r="AL17106" i="2"/>
  <c r="AK17106" i="2"/>
  <c r="AL9636" i="2"/>
  <c r="AK9636" i="2"/>
  <c r="AL20004" i="2"/>
  <c r="AK20004" i="2"/>
  <c r="AL20409" i="2"/>
  <c r="AK20409" i="2"/>
  <c r="AL9380" i="2"/>
  <c r="AK9380" i="2"/>
  <c r="AL8931" i="2"/>
  <c r="AK8931" i="2"/>
  <c r="AL15324" i="2"/>
  <c r="AK15324" i="2"/>
  <c r="AL20652" i="2"/>
  <c r="AK20652" i="2"/>
  <c r="AL9727" i="2"/>
  <c r="AK9727" i="2"/>
  <c r="AL23712" i="2"/>
  <c r="AK23712" i="2"/>
  <c r="AL23737" i="2"/>
  <c r="AK23737" i="2"/>
  <c r="AL23800" i="2"/>
  <c r="AK23800" i="2"/>
  <c r="AL20982" i="2"/>
  <c r="AK20982" i="2"/>
  <c r="AL17853" i="2"/>
  <c r="AK17853" i="2"/>
  <c r="AL10766" i="2"/>
  <c r="AK10766" i="2"/>
  <c r="AL20583" i="2"/>
  <c r="AK20583" i="2"/>
  <c r="AL10483" i="2"/>
  <c r="AK10483" i="2"/>
  <c r="AL23868" i="2"/>
  <c r="AK23868" i="2"/>
  <c r="AL7394" i="2"/>
  <c r="AK7394" i="2"/>
  <c r="AL19459" i="2"/>
  <c r="AK19459" i="2"/>
  <c r="AL14451" i="2"/>
  <c r="AK14451" i="2"/>
  <c r="AL11116" i="2"/>
  <c r="AK11116" i="2"/>
  <c r="AL18866" i="2"/>
  <c r="AK18866" i="2"/>
  <c r="AL20394" i="2"/>
  <c r="AK20394" i="2"/>
  <c r="AL6402" i="2"/>
  <c r="AK6402" i="2"/>
  <c r="AL16401" i="2"/>
  <c r="AK16401" i="2"/>
  <c r="AL23871" i="2"/>
  <c r="AK23871" i="2"/>
  <c r="AL19511" i="2"/>
  <c r="AK19511" i="2"/>
  <c r="AL9248" i="2"/>
  <c r="AK9248" i="2"/>
  <c r="AL18186" i="2"/>
  <c r="AK18186" i="2"/>
  <c r="AL17046" i="2"/>
  <c r="AK17046" i="2"/>
  <c r="AL20562" i="2"/>
  <c r="AK20562" i="2"/>
  <c r="AL19945" i="2"/>
  <c r="AK19945" i="2"/>
  <c r="AL20168" i="2"/>
  <c r="AK20168" i="2"/>
  <c r="AL12728" i="2"/>
  <c r="AK12728" i="2"/>
  <c r="AL19206" i="2"/>
  <c r="AK19206" i="2"/>
  <c r="AL229" i="2"/>
  <c r="AK229" i="2"/>
  <c r="AL16489" i="2"/>
  <c r="AK16489" i="2"/>
  <c r="AL6149" i="2"/>
  <c r="AK6149" i="2"/>
  <c r="AL20112" i="2"/>
  <c r="AK20112" i="2"/>
  <c r="AL11157" i="2"/>
  <c r="AK11157" i="2"/>
  <c r="AL9347" i="2"/>
  <c r="AK9347" i="2"/>
  <c r="AL18511" i="2"/>
  <c r="AK18511" i="2"/>
  <c r="AL12803" i="2"/>
  <c r="AK12803" i="2"/>
  <c r="AL15954" i="2"/>
  <c r="AK15954" i="2"/>
  <c r="AL18030" i="2"/>
  <c r="AK18030" i="2"/>
  <c r="AL19572" i="2"/>
  <c r="AK19572" i="2"/>
  <c r="AL11056" i="2"/>
  <c r="AK11056" i="2"/>
  <c r="AL4484" i="2"/>
  <c r="AK4484" i="2"/>
  <c r="AL11366" i="2"/>
  <c r="AK11366" i="2"/>
  <c r="AL17391" i="2"/>
  <c r="AK17391" i="2"/>
  <c r="AL8474" i="2"/>
  <c r="AK8474" i="2"/>
  <c r="AL5924" i="2"/>
  <c r="AK5924" i="2"/>
  <c r="AL17622" i="2"/>
  <c r="AK17622" i="2"/>
  <c r="AL16947" i="2"/>
  <c r="AK16947" i="2"/>
  <c r="AL22321" i="2"/>
  <c r="AK22321" i="2"/>
  <c r="AL4055" i="2"/>
  <c r="AK4055" i="2"/>
  <c r="AL12333" i="2"/>
  <c r="AK12333" i="2"/>
  <c r="AL1237" i="2"/>
  <c r="AK1237" i="2"/>
  <c r="AL12913" i="2"/>
  <c r="AK12913" i="2"/>
  <c r="AL4753" i="2"/>
  <c r="AK4753" i="2"/>
  <c r="AL6392" i="2"/>
  <c r="AK6392" i="2"/>
  <c r="AL14297" i="2"/>
  <c r="AK14297" i="2"/>
  <c r="AL18660" i="2"/>
  <c r="AK18660" i="2"/>
  <c r="AL12973" i="2"/>
  <c r="AK12973" i="2"/>
  <c r="AL18859" i="2"/>
  <c r="AK18859" i="2"/>
  <c r="AL6284" i="2"/>
  <c r="AK6284" i="2"/>
  <c r="AL10515" i="2"/>
  <c r="AK10515" i="2"/>
  <c r="AL6227" i="2"/>
  <c r="AK6227" i="2"/>
  <c r="AL19616" i="2"/>
  <c r="AK19616" i="2"/>
  <c r="AL12503" i="2"/>
  <c r="AK12503" i="2"/>
  <c r="AL7533" i="2"/>
  <c r="AK7533" i="2"/>
  <c r="AL4995" i="2"/>
  <c r="AK4995" i="2"/>
  <c r="AL3273" i="2"/>
  <c r="AK3273" i="2"/>
  <c r="AL19068" i="2"/>
  <c r="AK19068" i="2"/>
  <c r="AL7712" i="2"/>
  <c r="AK7712" i="2"/>
  <c r="AL4632" i="2"/>
  <c r="AK4632" i="2"/>
  <c r="AL1239" i="2"/>
  <c r="AK1239" i="2"/>
  <c r="AL14248" i="2"/>
  <c r="AK14248" i="2"/>
  <c r="AL1077" i="2"/>
  <c r="AK1077" i="2"/>
  <c r="AL18590" i="2"/>
  <c r="AK18590" i="2"/>
  <c r="AL9941" i="2"/>
  <c r="AK9941" i="2"/>
  <c r="AL12242" i="2"/>
  <c r="AK12242" i="2"/>
  <c r="AL6251" i="2"/>
  <c r="AK6251" i="2"/>
  <c r="AL20871" i="2"/>
  <c r="AK20871" i="2"/>
  <c r="AL17015" i="2"/>
  <c r="AK17015" i="2"/>
  <c r="AL4435" i="2"/>
  <c r="AK4435" i="2"/>
  <c r="AL1714" i="2"/>
  <c r="AK1714" i="2"/>
  <c r="AL2352" i="2"/>
  <c r="AK2352" i="2"/>
  <c r="AL20849" i="2"/>
  <c r="AK20849" i="2"/>
  <c r="AL19844" i="2"/>
  <c r="AK19844" i="2"/>
  <c r="AL12715" i="2"/>
  <c r="AK12715" i="2"/>
  <c r="AL16503" i="2"/>
  <c r="AK16503" i="2"/>
  <c r="AL7001" i="2"/>
  <c r="AK7001" i="2"/>
  <c r="AL1217" i="2"/>
  <c r="AK1217" i="2"/>
  <c r="AL6139" i="2"/>
  <c r="AK6139" i="2"/>
  <c r="AL4675" i="2"/>
  <c r="AK4675" i="2"/>
  <c r="AL3379" i="2"/>
  <c r="AK3379" i="2"/>
  <c r="AL11970" i="2"/>
  <c r="AK11970" i="2"/>
  <c r="AL12822" i="2"/>
  <c r="AK12822" i="2"/>
  <c r="AL8725" i="2"/>
  <c r="AK8725" i="2"/>
  <c r="AL11486" i="2"/>
  <c r="AK11486" i="2"/>
  <c r="AL12826" i="2"/>
  <c r="AK12826" i="2"/>
  <c r="AL7501" i="2"/>
  <c r="AK7501" i="2"/>
  <c r="AL18639" i="2"/>
  <c r="AK18639" i="2"/>
  <c r="AL17188" i="2"/>
  <c r="AK17188" i="2"/>
  <c r="AL19953" i="2"/>
  <c r="AK19953" i="2"/>
  <c r="AL14078" i="2"/>
  <c r="AK14078" i="2"/>
  <c r="AL21282" i="2"/>
  <c r="AK21282" i="2"/>
  <c r="AL1255" i="2"/>
  <c r="AK1255" i="2"/>
  <c r="AL2839" i="2"/>
  <c r="AK2839" i="2"/>
  <c r="AL17687" i="2"/>
  <c r="AK17687" i="2"/>
  <c r="AL1514" i="2"/>
  <c r="AK1514" i="2"/>
  <c r="AL4447" i="2"/>
  <c r="AK4447" i="2"/>
  <c r="AL7508" i="2"/>
  <c r="AK7508" i="2"/>
  <c r="AL12839" i="2"/>
  <c r="AK12839" i="2"/>
  <c r="AL18338" i="2"/>
  <c r="AK18338" i="2"/>
  <c r="AL7926" i="2"/>
  <c r="AK7926" i="2"/>
  <c r="AL21710" i="2"/>
  <c r="AK21710" i="2"/>
  <c r="AL21761" i="2"/>
  <c r="AK21761" i="2"/>
  <c r="AL16722" i="2"/>
  <c r="AK16722" i="2"/>
  <c r="AL10255" i="2"/>
  <c r="AK10255" i="2"/>
  <c r="AL14332" i="2"/>
  <c r="AK14332" i="2"/>
  <c r="AL10867" i="2"/>
  <c r="AK10867" i="2"/>
  <c r="AL8784" i="2"/>
  <c r="AK8784" i="2"/>
  <c r="AL21822" i="2"/>
  <c r="AK21822" i="2"/>
  <c r="AL21886" i="2"/>
  <c r="AK21886" i="2"/>
  <c r="AL21952" i="2"/>
  <c r="AK21952" i="2"/>
  <c r="AL275" i="2"/>
  <c r="AK275" i="2"/>
  <c r="AL12746" i="2"/>
  <c r="AK12746" i="2"/>
  <c r="AL20603" i="2"/>
  <c r="AK20603" i="2"/>
  <c r="AL15359" i="2"/>
  <c r="AK15359" i="2"/>
  <c r="AL7544" i="2"/>
  <c r="AK7544" i="2"/>
  <c r="AL11840" i="2"/>
  <c r="AK11840" i="2"/>
  <c r="AL22023" i="2"/>
  <c r="AK22023" i="2"/>
  <c r="AL3828" i="2"/>
  <c r="AK3828" i="2"/>
  <c r="AL2027" i="2"/>
  <c r="AK2027" i="2"/>
  <c r="AL19566" i="2"/>
  <c r="AK19566" i="2"/>
  <c r="AL4743" i="2"/>
  <c r="AK4743" i="2"/>
  <c r="AL11786" i="2"/>
  <c r="AK11786" i="2"/>
  <c r="AL19103" i="2"/>
  <c r="AK19103" i="2"/>
  <c r="AL19621" i="2"/>
  <c r="AK19621" i="2"/>
  <c r="AL4664" i="2"/>
  <c r="AK4664" i="2"/>
  <c r="AL22067" i="2"/>
  <c r="AK22067" i="2"/>
  <c r="AL22131" i="2"/>
  <c r="AK22131" i="2"/>
  <c r="AL22195" i="2"/>
  <c r="AK22195" i="2"/>
  <c r="AL22259" i="2"/>
  <c r="AK22259" i="2"/>
  <c r="AL13052" i="2"/>
  <c r="AK13052" i="2"/>
  <c r="AL13113" i="2"/>
  <c r="AK13113" i="2"/>
  <c r="AL13177" i="2"/>
  <c r="AK13177" i="2"/>
  <c r="AL10060" i="2"/>
  <c r="AK10060" i="2"/>
  <c r="AL20959" i="2"/>
  <c r="AK20959" i="2"/>
  <c r="AL13244" i="2"/>
  <c r="AK13244" i="2"/>
  <c r="AL19971" i="2"/>
  <c r="AK19971" i="2"/>
  <c r="AL10669" i="2"/>
  <c r="AK10669" i="2"/>
  <c r="AL8241" i="2"/>
  <c r="AK8241" i="2"/>
  <c r="AL12526" i="2"/>
  <c r="AK12526" i="2"/>
  <c r="AL8331" i="2"/>
  <c r="AK8331" i="2"/>
  <c r="AL22361" i="2"/>
  <c r="AK22361" i="2"/>
  <c r="AL5344" i="2"/>
  <c r="AK5344" i="2"/>
  <c r="AL4120" i="2"/>
  <c r="AK4120" i="2"/>
  <c r="AL10304" i="2"/>
  <c r="AK10304" i="2"/>
  <c r="AL17007" i="2"/>
  <c r="AK17007" i="2"/>
  <c r="AL12318" i="2"/>
  <c r="AK12318" i="2"/>
  <c r="AL20939" i="2"/>
  <c r="AK20939" i="2"/>
  <c r="AL18177" i="2"/>
  <c r="AK18177" i="2"/>
  <c r="AL3355" i="2"/>
  <c r="AK3355" i="2"/>
  <c r="AL11283" i="2"/>
  <c r="AK11283" i="2"/>
  <c r="AL17286" i="2"/>
  <c r="AK17286" i="2"/>
  <c r="AL13282" i="2"/>
  <c r="AK13282" i="2"/>
  <c r="AL3299" i="2"/>
  <c r="AK3299" i="2"/>
  <c r="AL17933" i="2"/>
  <c r="AK17933" i="2"/>
  <c r="AL19798" i="2"/>
  <c r="AK19798" i="2"/>
  <c r="AL15512" i="2"/>
  <c r="AK15512" i="2"/>
  <c r="AL22391" i="2"/>
  <c r="AK22391" i="2"/>
  <c r="AL2319" i="2"/>
  <c r="AK2319" i="2"/>
  <c r="AL20482" i="2"/>
  <c r="AK20482" i="2"/>
  <c r="AL1878" i="2"/>
  <c r="AK1878" i="2"/>
  <c r="AL19293" i="2"/>
  <c r="AK19293" i="2"/>
  <c r="AL9897" i="2"/>
  <c r="AK9897" i="2"/>
  <c r="AL3537" i="2"/>
  <c r="AK3537" i="2"/>
  <c r="AL4485" i="2"/>
  <c r="AK4485" i="2"/>
  <c r="AL4509" i="2"/>
  <c r="AK4509" i="2"/>
  <c r="AL8103" i="2"/>
  <c r="AK8103" i="2"/>
  <c r="AL13294" i="2"/>
  <c r="AK13294" i="2"/>
  <c r="AL3969" i="2"/>
  <c r="AK3969" i="2"/>
  <c r="AL7457" i="2"/>
  <c r="AK7457" i="2"/>
  <c r="AL1076" i="2"/>
  <c r="AK1076" i="2"/>
  <c r="AL1305" i="2"/>
  <c r="AK1305" i="2"/>
  <c r="AL17856" i="2"/>
  <c r="AK17856" i="2"/>
  <c r="AL3888" i="2"/>
  <c r="AK3888" i="2"/>
  <c r="AL22411" i="2"/>
  <c r="AK22411" i="2"/>
  <c r="AL22475" i="2"/>
  <c r="AK22475" i="2"/>
  <c r="AL22539" i="2"/>
  <c r="AK22539" i="2"/>
  <c r="AL1289" i="2"/>
  <c r="AK1289" i="2"/>
  <c r="AL6403" i="2"/>
  <c r="AK6403" i="2"/>
  <c r="AL20801" i="2"/>
  <c r="AK20801" i="2"/>
  <c r="AL22603" i="2"/>
  <c r="AK22603" i="2"/>
  <c r="AL1009" i="2"/>
  <c r="AK1009" i="2"/>
  <c r="AL12187" i="2"/>
  <c r="AK12187" i="2"/>
  <c r="AL8487" i="2"/>
  <c r="AK8487" i="2"/>
  <c r="AL919" i="2"/>
  <c r="AK919" i="2"/>
  <c r="AL6890" i="2"/>
  <c r="AK6890" i="2"/>
  <c r="AL16352" i="2"/>
  <c r="AK16352" i="2"/>
  <c r="AL20206" i="2"/>
  <c r="AK20206" i="2"/>
  <c r="AL5640" i="2"/>
  <c r="AK5640" i="2"/>
  <c r="AL621" i="2"/>
  <c r="AK621" i="2"/>
  <c r="AL20457" i="2"/>
  <c r="AK20457" i="2"/>
  <c r="AL6050" i="2"/>
  <c r="AK6050" i="2"/>
  <c r="AL19493" i="2"/>
  <c r="AK19493" i="2"/>
  <c r="AL17567" i="2"/>
  <c r="AK17567" i="2"/>
  <c r="AL2475" i="2"/>
  <c r="AK2475" i="2"/>
  <c r="AL10762" i="2"/>
  <c r="AK10762" i="2"/>
  <c r="AL4817" i="2"/>
  <c r="AK4817" i="2"/>
  <c r="AL17477" i="2"/>
  <c r="AK17477" i="2"/>
  <c r="AL4833" i="2"/>
  <c r="AK4833" i="2"/>
  <c r="AL7620" i="2"/>
  <c r="AK7620" i="2"/>
  <c r="AL22723" i="2"/>
  <c r="AK22723" i="2"/>
  <c r="AL22787" i="2"/>
  <c r="AK22787" i="2"/>
  <c r="AL17068" i="2"/>
  <c r="AK17068" i="2"/>
  <c r="AL21525" i="2"/>
  <c r="AK21525" i="2"/>
  <c r="AL13356" i="2"/>
  <c r="AK13356" i="2"/>
  <c r="AL18258" i="2"/>
  <c r="AK18258" i="2"/>
  <c r="AL6325" i="2"/>
  <c r="AK6325" i="2"/>
  <c r="AL5587" i="2"/>
  <c r="AK5587" i="2"/>
  <c r="AL1772" i="2"/>
  <c r="AK1772" i="2"/>
  <c r="AL990" i="2"/>
  <c r="AK990" i="2"/>
  <c r="AL16687" i="2"/>
  <c r="AK16687" i="2"/>
  <c r="AL21260" i="2"/>
  <c r="AK21260" i="2"/>
  <c r="AL504" i="2"/>
  <c r="AK504" i="2"/>
  <c r="AL15302" i="2"/>
  <c r="AK15302" i="2"/>
  <c r="AL16731" i="2"/>
  <c r="AK16731" i="2"/>
  <c r="AL5957" i="2"/>
  <c r="AK5957" i="2"/>
  <c r="AL17963" i="2"/>
  <c r="AK17963" i="2"/>
  <c r="AL22842" i="2"/>
  <c r="AK22842" i="2"/>
  <c r="AL1014" i="2"/>
  <c r="AK1014" i="2"/>
  <c r="AL17614" i="2"/>
  <c r="AK17614" i="2"/>
  <c r="AL4925" i="2"/>
  <c r="AK4925" i="2"/>
  <c r="AL17204" i="2"/>
  <c r="AK17204" i="2"/>
  <c r="AL20475" i="2"/>
  <c r="AK20475" i="2"/>
  <c r="AL17976" i="2"/>
  <c r="AK17976" i="2"/>
  <c r="AL22897" i="2"/>
  <c r="AK22897" i="2"/>
  <c r="AL16266" i="2"/>
  <c r="AK16266" i="2"/>
  <c r="AL13444" i="2"/>
  <c r="AK13444" i="2"/>
  <c r="AL2524" i="2"/>
  <c r="AK2524" i="2"/>
  <c r="AL3120" i="2"/>
  <c r="AK3120" i="2"/>
  <c r="AL15685" i="2"/>
  <c r="AK15685" i="2"/>
  <c r="AL13515" i="2"/>
  <c r="AK13515" i="2"/>
  <c r="AL1832" i="2"/>
  <c r="AK1832" i="2"/>
  <c r="AL21251" i="2"/>
  <c r="AK21251" i="2"/>
  <c r="AL226" i="2"/>
  <c r="AK226" i="2"/>
  <c r="AL12518" i="2"/>
  <c r="AK12518" i="2"/>
  <c r="AL9899" i="2"/>
  <c r="AK9899" i="2"/>
  <c r="AL22924" i="2"/>
  <c r="AK22924" i="2"/>
  <c r="AL2692" i="2"/>
  <c r="AK2692" i="2"/>
  <c r="AL22980" i="2"/>
  <c r="AK22980" i="2"/>
  <c r="AL2272" i="2"/>
  <c r="AK2272" i="2"/>
  <c r="AL15288" i="2"/>
  <c r="AK15288" i="2"/>
  <c r="AL13597" i="2"/>
  <c r="AK13597" i="2"/>
  <c r="AL1144" i="2"/>
  <c r="AK1144" i="2"/>
  <c r="AL21017" i="2"/>
  <c r="AK21017" i="2"/>
  <c r="AL14135" i="2"/>
  <c r="AK14135" i="2"/>
  <c r="AL4227" i="2"/>
  <c r="AK4227" i="2"/>
  <c r="AL18956" i="2"/>
  <c r="AK18956" i="2"/>
  <c r="AL5678" i="2"/>
  <c r="AK5678" i="2"/>
  <c r="AL19519" i="2"/>
  <c r="AK19519" i="2"/>
  <c r="AL5705" i="2"/>
  <c r="AK5705" i="2"/>
  <c r="AL20621" i="2"/>
  <c r="AK20621" i="2"/>
  <c r="AL2642" i="2"/>
  <c r="AK2642" i="2"/>
  <c r="AL8219" i="2"/>
  <c r="AK8219" i="2"/>
  <c r="AL5053" i="2"/>
  <c r="AK5053" i="2"/>
  <c r="AL17421" i="2"/>
  <c r="AK17421" i="2"/>
  <c r="AL2003" i="2"/>
  <c r="AK2003" i="2"/>
  <c r="AL8863" i="2"/>
  <c r="AK8863" i="2"/>
  <c r="AL821" i="2"/>
  <c r="AK821" i="2"/>
  <c r="AL15201" i="2"/>
  <c r="AK15201" i="2"/>
  <c r="AL11917" i="2"/>
  <c r="AK11917" i="2"/>
  <c r="AL15491" i="2"/>
  <c r="AK15491" i="2"/>
  <c r="AL204" i="2"/>
  <c r="AK204" i="2"/>
  <c r="AL23186" i="2"/>
  <c r="AK23186" i="2"/>
  <c r="AL3247" i="2"/>
  <c r="AK3247" i="2"/>
  <c r="AL14185" i="2"/>
  <c r="AK14185" i="2"/>
  <c r="AL16721" i="2"/>
  <c r="AK16721" i="2"/>
  <c r="AL12329" i="2"/>
  <c r="AK12329" i="2"/>
  <c r="AL17170" i="2"/>
  <c r="AK17170" i="2"/>
  <c r="AL767" i="2"/>
  <c r="AK767" i="2"/>
  <c r="AL8778" i="2"/>
  <c r="AK8778" i="2"/>
  <c r="AL4421" i="2"/>
  <c r="AK4421" i="2"/>
  <c r="AL13704" i="2"/>
  <c r="AK13704" i="2"/>
  <c r="AL13766" i="2"/>
  <c r="AK13766" i="2"/>
  <c r="AL21303" i="2"/>
  <c r="AK21303" i="2"/>
  <c r="AL18375" i="2"/>
  <c r="AK18375" i="2"/>
  <c r="AL16998" i="2"/>
  <c r="AK16998" i="2"/>
  <c r="AL13786" i="2"/>
  <c r="AK13786" i="2"/>
  <c r="AL3514" i="2"/>
  <c r="AK3514" i="2"/>
  <c r="AL3645" i="2"/>
  <c r="AK3645" i="2"/>
  <c r="AL4966" i="2"/>
  <c r="AK4966" i="2"/>
  <c r="AL12355" i="2"/>
  <c r="AK12355" i="2"/>
  <c r="AL6412" i="2"/>
  <c r="AK6412" i="2"/>
  <c r="AL23202" i="2"/>
  <c r="AK23202" i="2"/>
  <c r="AL7378" i="2"/>
  <c r="AK7378" i="2"/>
  <c r="AL15897" i="2"/>
  <c r="AK15897" i="2"/>
  <c r="AL5535" i="2"/>
  <c r="AK5535" i="2"/>
  <c r="AL2743" i="2"/>
  <c r="AK2743" i="2"/>
  <c r="AL18358" i="2"/>
  <c r="AK18358" i="2"/>
  <c r="AL11622" i="2"/>
  <c r="AK11622" i="2"/>
  <c r="AL14065" i="2"/>
  <c r="AK14065" i="2"/>
  <c r="AL20265" i="2"/>
  <c r="AK20265" i="2"/>
  <c r="AL18789" i="2"/>
  <c r="AK18789" i="2"/>
  <c r="AL9948" i="2"/>
  <c r="AK9948" i="2"/>
  <c r="AL4683" i="2"/>
  <c r="AK4683" i="2"/>
  <c r="AL3479" i="2"/>
  <c r="AK3479" i="2"/>
  <c r="AL8343" i="2"/>
  <c r="AK8343" i="2"/>
  <c r="AL23229" i="2"/>
  <c r="AK23229" i="2"/>
  <c r="AL23285" i="2"/>
  <c r="AK23285" i="2"/>
  <c r="AL23349" i="2"/>
  <c r="AK23349" i="2"/>
  <c r="AL23415" i="2"/>
  <c r="AK23415" i="2"/>
  <c r="AL23475" i="2"/>
  <c r="AK23475" i="2"/>
  <c r="AL23539" i="2"/>
  <c r="AK23539" i="2"/>
  <c r="AL23603" i="2"/>
  <c r="AK23603" i="2"/>
  <c r="AL23648" i="2"/>
  <c r="AK23648" i="2"/>
  <c r="AL3672" i="2"/>
  <c r="AK3672" i="2"/>
  <c r="AL16848" i="2"/>
  <c r="AK16848" i="2"/>
  <c r="AL20071" i="2"/>
  <c r="AK20071" i="2"/>
  <c r="AL20449" i="2"/>
  <c r="AK20449" i="2"/>
  <c r="AL19365" i="2"/>
  <c r="AK19365" i="2"/>
  <c r="AL1199" i="2"/>
  <c r="AK1199" i="2"/>
  <c r="AL15987" i="2"/>
  <c r="AK15987" i="2"/>
  <c r="AL8843" i="2"/>
  <c r="AK8843" i="2"/>
  <c r="AL8310" i="2"/>
  <c r="AK8310" i="2"/>
  <c r="AL23722" i="2"/>
  <c r="AK23722" i="2"/>
  <c r="AL23754" i="2"/>
  <c r="AK23754" i="2"/>
  <c r="AL23818" i="2"/>
  <c r="AK23818" i="2"/>
  <c r="AL11484" i="2"/>
  <c r="AK11484" i="2"/>
  <c r="AL17234" i="2"/>
  <c r="AK17234" i="2"/>
  <c r="AL460" i="2"/>
  <c r="AK460" i="2"/>
  <c r="AL6792" i="2"/>
  <c r="AK6792" i="2"/>
  <c r="AL13906" i="2"/>
  <c r="AK13906" i="2"/>
  <c r="AL23846" i="2"/>
  <c r="AK23846" i="2"/>
  <c r="AL15970" i="2"/>
  <c r="AK15970" i="2"/>
  <c r="AL7396" i="2"/>
  <c r="AK7396" i="2"/>
  <c r="AL15742" i="2"/>
  <c r="AK15742" i="2"/>
  <c r="AL10050" i="2"/>
  <c r="AK10050" i="2"/>
  <c r="AL8326" i="2"/>
  <c r="AK8326" i="2"/>
  <c r="AL20052" i="2"/>
  <c r="AK20052" i="2"/>
  <c r="AL9240" i="2"/>
  <c r="AK9240" i="2"/>
  <c r="AL19636" i="2"/>
  <c r="AK19636" i="2"/>
  <c r="AL15008" i="2"/>
  <c r="AK15008" i="2"/>
  <c r="AL19106" i="2"/>
  <c r="AK19106" i="2"/>
  <c r="AL10915" i="2"/>
  <c r="AK10915" i="2"/>
  <c r="AL20383" i="2"/>
  <c r="AK20383" i="2"/>
  <c r="AL15793" i="2"/>
  <c r="AK15793" i="2"/>
  <c r="AL3421" i="2"/>
  <c r="AK3421" i="2"/>
  <c r="AL9663" i="2"/>
  <c r="AK9663" i="2"/>
  <c r="AL2853" i="2"/>
  <c r="AK2853" i="2"/>
  <c r="AL10505" i="2"/>
  <c r="AK10505" i="2"/>
  <c r="AL18770" i="2"/>
  <c r="AK18770" i="2"/>
  <c r="AL7099" i="2"/>
  <c r="AK7099" i="2"/>
  <c r="AL7503" i="2"/>
  <c r="AK7503" i="2"/>
  <c r="AL19282" i="2"/>
  <c r="AK19282" i="2"/>
  <c r="AL11158" i="2"/>
  <c r="AK11158" i="2"/>
  <c r="AL15122" i="2"/>
  <c r="AK15122" i="2"/>
  <c r="AL14690" i="2"/>
  <c r="AK14690" i="2"/>
  <c r="AL3653" i="2"/>
  <c r="AK3653" i="2"/>
  <c r="AL3896" i="2"/>
  <c r="AK3896" i="2"/>
  <c r="AL18513" i="2"/>
  <c r="AK18513" i="2"/>
  <c r="AL17464" i="2"/>
  <c r="AK17464" i="2"/>
  <c r="AL11508" i="2"/>
  <c r="AK11508" i="2"/>
  <c r="AL16836" i="2"/>
  <c r="AK16836" i="2"/>
  <c r="AL14539" i="2"/>
  <c r="AK14539" i="2"/>
  <c r="AL10517" i="2"/>
  <c r="AK10517" i="2"/>
  <c r="AL20193" i="2"/>
  <c r="AK20193" i="2"/>
  <c r="AL11237" i="2"/>
  <c r="AK11237" i="2"/>
  <c r="AL18283" i="2"/>
  <c r="AK18283" i="2"/>
  <c r="AL11358" i="2"/>
  <c r="AK11358" i="2"/>
  <c r="AL10331" i="2"/>
  <c r="AK10331" i="2"/>
  <c r="AL5913" i="2"/>
  <c r="AK5913" i="2"/>
  <c r="AL17623" i="2"/>
  <c r="AK17623" i="2"/>
  <c r="AL7185" i="2"/>
  <c r="AK7185" i="2"/>
  <c r="AL5198" i="2"/>
  <c r="AK5198" i="2"/>
  <c r="AL12619" i="2"/>
  <c r="AK12619" i="2"/>
  <c r="AL17756" i="2"/>
  <c r="AK17756" i="2"/>
  <c r="AL12234" i="2"/>
  <c r="AK12234" i="2"/>
  <c r="AL4495" i="2"/>
  <c r="AK4495" i="2"/>
  <c r="AL19592" i="2"/>
  <c r="AK19592" i="2"/>
  <c r="AL14446" i="2"/>
  <c r="AK14446" i="2"/>
  <c r="AL12966" i="2"/>
  <c r="AK12966" i="2"/>
  <c r="AL11072" i="2"/>
  <c r="AK11072" i="2"/>
  <c r="AL8956" i="2"/>
  <c r="AK8956" i="2"/>
  <c r="AL7128" i="2"/>
  <c r="AK7128" i="2"/>
  <c r="AL20767" i="2"/>
  <c r="AK20767" i="2"/>
  <c r="AL14810" i="2"/>
  <c r="AK14810" i="2"/>
  <c r="AL7192" i="2"/>
  <c r="AK7192" i="2"/>
  <c r="AL5977" i="2"/>
  <c r="AK5977" i="2"/>
  <c r="AL1892" i="2"/>
  <c r="AK1892" i="2"/>
  <c r="AL19772" i="2"/>
  <c r="AK19772" i="2"/>
  <c r="AL10198" i="2"/>
  <c r="AK10198" i="2"/>
  <c r="AL4867" i="2"/>
  <c r="AK4867" i="2"/>
  <c r="AL8976" i="2"/>
  <c r="AK8976" i="2"/>
  <c r="AL7779" i="2"/>
  <c r="AK7779" i="2"/>
  <c r="AL2242" i="2"/>
  <c r="AK2242" i="2"/>
  <c r="AL12055" i="2"/>
  <c r="AK12055" i="2"/>
  <c r="AL9830" i="2"/>
  <c r="AK9830" i="2"/>
  <c r="AL10262" i="2"/>
  <c r="AK10262" i="2"/>
  <c r="AL1449" i="2"/>
  <c r="AK1449" i="2"/>
  <c r="AL12384" i="2"/>
  <c r="AK12384" i="2"/>
  <c r="AL16381" i="2"/>
  <c r="AK16381" i="2"/>
  <c r="AL7626" i="2"/>
  <c r="AK7626" i="2"/>
  <c r="AL14882" i="2"/>
  <c r="AK14882" i="2"/>
  <c r="AL11393" i="2"/>
  <c r="AK11393" i="2"/>
  <c r="AL12243" i="2"/>
  <c r="AK12243" i="2"/>
  <c r="AL6252" i="2"/>
  <c r="AK6252" i="2"/>
  <c r="AL21113" i="2"/>
  <c r="AK21113" i="2"/>
  <c r="AL10793" i="2"/>
  <c r="AK10793" i="2"/>
  <c r="AL4629" i="2"/>
  <c r="AK4629" i="2"/>
  <c r="AL1715" i="2"/>
  <c r="AK1715" i="2"/>
  <c r="AL3395" i="2"/>
  <c r="AK3395" i="2"/>
  <c r="AL20790" i="2"/>
  <c r="AK20790" i="2"/>
  <c r="AL19845" i="2"/>
  <c r="AK19845" i="2"/>
  <c r="AL21658" i="2"/>
  <c r="AK21658" i="2"/>
  <c r="AL16504" i="2"/>
  <c r="AK16504" i="2"/>
  <c r="AL4127" i="2"/>
  <c r="AK4127" i="2"/>
  <c r="AL5188" i="2"/>
  <c r="AK5188" i="2"/>
  <c r="AL1001" i="2"/>
  <c r="AK1001" i="2"/>
  <c r="AL4670" i="2"/>
  <c r="AK4670" i="2"/>
  <c r="AL6906" i="2"/>
  <c r="AK6906" i="2"/>
  <c r="AL11958" i="2"/>
  <c r="AK11958" i="2"/>
  <c r="AL6673" i="2"/>
  <c r="AK6673" i="2"/>
  <c r="AL16610" i="2"/>
  <c r="AK16610" i="2"/>
  <c r="AL17289" i="2"/>
  <c r="AK17289" i="2"/>
  <c r="AL1741" i="2"/>
  <c r="AK1741" i="2"/>
  <c r="AL18384" i="2"/>
  <c r="AK18384" i="2"/>
  <c r="AL15164" i="2"/>
  <c r="AK15164" i="2"/>
  <c r="AL21503" i="2"/>
  <c r="AK21503" i="2"/>
  <c r="AL9305" i="2"/>
  <c r="AK9305" i="2"/>
  <c r="AL9529" i="2"/>
  <c r="AK9529" i="2"/>
  <c r="AL4005" i="2"/>
  <c r="AK4005" i="2"/>
  <c r="AL7029" i="2"/>
  <c r="AK7029" i="2"/>
  <c r="AL8663" i="2"/>
  <c r="AK8663" i="2"/>
  <c r="AL7584" i="2"/>
  <c r="AK7584" i="2"/>
  <c r="AL1425" i="2"/>
  <c r="AK1425" i="2"/>
  <c r="AL12759" i="2"/>
  <c r="AK12759" i="2"/>
  <c r="AL21236" i="2"/>
  <c r="AK21236" i="2"/>
  <c r="AL1471" i="2"/>
  <c r="AK1471" i="2"/>
  <c r="AL18223" i="2"/>
  <c r="AK18223" i="2"/>
  <c r="AL6603" i="2"/>
  <c r="AK6603" i="2"/>
  <c r="AL8105" i="2"/>
  <c r="AK8105" i="2"/>
  <c r="AL21746" i="2"/>
  <c r="AK21746" i="2"/>
  <c r="AL5024" i="2"/>
  <c r="AK5024" i="2"/>
  <c r="AL19678" i="2"/>
  <c r="AK19678" i="2"/>
  <c r="AL464" i="2"/>
  <c r="AK464" i="2"/>
  <c r="AL17678" i="2"/>
  <c r="AK17678" i="2"/>
  <c r="AL782" i="2"/>
  <c r="AK782" i="2"/>
  <c r="AL9076" i="2"/>
  <c r="AK9076" i="2"/>
  <c r="AL21807" i="2"/>
  <c r="AK21807" i="2"/>
  <c r="AL21871" i="2"/>
  <c r="AK21871" i="2"/>
  <c r="AL21937" i="2"/>
  <c r="AK21937" i="2"/>
  <c r="AL4633" i="2"/>
  <c r="AK4633" i="2"/>
  <c r="AL17525" i="2"/>
  <c r="AK17525" i="2"/>
  <c r="AL11869" i="2"/>
  <c r="AK11869" i="2"/>
  <c r="AL1105" i="2"/>
  <c r="AK1105" i="2"/>
  <c r="AL7585" i="2"/>
  <c r="AK7585" i="2"/>
  <c r="AL21993" i="2"/>
  <c r="AK21993" i="2"/>
  <c r="AL8065" i="2"/>
  <c r="AK8065" i="2"/>
  <c r="AL10026" i="2"/>
  <c r="AK10026" i="2"/>
  <c r="AL2028" i="2"/>
  <c r="AK2028" i="2"/>
  <c r="AL16751" i="2"/>
  <c r="AK16751" i="2"/>
  <c r="AL8117" i="2"/>
  <c r="AK8117" i="2"/>
  <c r="AL3405" i="2"/>
  <c r="AK3405" i="2"/>
  <c r="AL6745" i="2"/>
  <c r="AK6745" i="2"/>
  <c r="AL22052" i="2"/>
  <c r="AK22052" i="2"/>
  <c r="AL22116" i="2"/>
  <c r="AK22116" i="2"/>
  <c r="AL22180" i="2"/>
  <c r="AK22180" i="2"/>
  <c r="AL22244" i="2"/>
  <c r="AK22244" i="2"/>
  <c r="AL13014" i="2"/>
  <c r="AK13014" i="2"/>
  <c r="AL13075" i="2"/>
  <c r="AK13075" i="2"/>
  <c r="AL13138" i="2"/>
  <c r="AK13138" i="2"/>
  <c r="AL13202" i="2"/>
  <c r="AK13202" i="2"/>
  <c r="AL2732" i="2"/>
  <c r="AK2732" i="2"/>
  <c r="AL21313" i="2"/>
  <c r="AK21313" i="2"/>
  <c r="AL8195" i="2"/>
  <c r="AK8195" i="2"/>
  <c r="AL12146" i="2"/>
  <c r="AK12146" i="2"/>
  <c r="AL17716" i="2"/>
  <c r="AK17716" i="2"/>
  <c r="AL22313" i="2"/>
  <c r="AK22313" i="2"/>
  <c r="AL3481" i="2"/>
  <c r="AK3481" i="2"/>
  <c r="AL5345" i="2"/>
  <c r="AK5345" i="2"/>
  <c r="AL15963" i="2"/>
  <c r="AK15963" i="2"/>
  <c r="AL17008" i="2"/>
  <c r="AK17008" i="2"/>
  <c r="AL7604" i="2"/>
  <c r="AK7604" i="2"/>
  <c r="AL20244" i="2"/>
  <c r="AK20244" i="2"/>
  <c r="AL22372" i="2"/>
  <c r="AK22372" i="2"/>
  <c r="AL11284" i="2"/>
  <c r="AK11284" i="2"/>
  <c r="AL15265" i="2"/>
  <c r="AK15265" i="2"/>
  <c r="AL13283" i="2"/>
  <c r="AK13283" i="2"/>
  <c r="AL3305" i="2"/>
  <c r="AK3305" i="2"/>
  <c r="AL16245" i="2"/>
  <c r="AK16245" i="2"/>
  <c r="AL19108" i="2"/>
  <c r="AK19108" i="2"/>
  <c r="AL18883" i="2"/>
  <c r="AK18883" i="2"/>
  <c r="AL12563" i="2"/>
  <c r="AK12563" i="2"/>
  <c r="AL5252" i="2"/>
  <c r="AK5252" i="2"/>
  <c r="AL19665" i="2"/>
  <c r="AK19665" i="2"/>
  <c r="AL18291" i="2"/>
  <c r="AK18291" i="2"/>
  <c r="AL8061" i="2"/>
  <c r="AK8061" i="2"/>
  <c r="AL10657" i="2"/>
  <c r="AK10657" i="2"/>
  <c r="AL5418" i="2"/>
  <c r="AK5418" i="2"/>
  <c r="AL4338" i="2"/>
  <c r="AK4338" i="2"/>
  <c r="AL17719" i="2"/>
  <c r="AK17719" i="2"/>
  <c r="AL18837" i="2"/>
  <c r="AK18837" i="2"/>
  <c r="AL3362" i="2"/>
  <c r="AK3362" i="2"/>
  <c r="AL13322" i="2"/>
  <c r="AK13322" i="2"/>
  <c r="AL4398" i="2"/>
  <c r="AK4398" i="2"/>
  <c r="AL606" i="2"/>
  <c r="AK606" i="2"/>
  <c r="AL10014" i="2"/>
  <c r="AK10014" i="2"/>
  <c r="AL12690" i="2"/>
  <c r="AK12690" i="2"/>
  <c r="AL22404" i="2"/>
  <c r="AK22404" i="2"/>
  <c r="AL22468" i="2"/>
  <c r="AK22468" i="2"/>
  <c r="AL22532" i="2"/>
  <c r="AK22532" i="2"/>
  <c r="AL22596" i="2"/>
  <c r="AK22596" i="2"/>
  <c r="AL2813" i="2"/>
  <c r="AK2813" i="2"/>
  <c r="AL19601" i="2"/>
  <c r="AK19601" i="2"/>
  <c r="AL9991" i="2"/>
  <c r="AK9991" i="2"/>
  <c r="AL21050" i="2"/>
  <c r="AK21050" i="2"/>
  <c r="AL2776" i="2"/>
  <c r="AK2776" i="2"/>
  <c r="AL1285" i="2"/>
  <c r="AK1285" i="2"/>
  <c r="AL6504" i="2"/>
  <c r="AK6504" i="2"/>
  <c r="AL10877" i="2"/>
  <c r="AK10877" i="2"/>
  <c r="AL9216" i="2"/>
  <c r="AK9216" i="2"/>
  <c r="AL10785" i="2"/>
  <c r="AK10785" i="2"/>
  <c r="AL10692" i="2"/>
  <c r="AK10692" i="2"/>
  <c r="AL10662" i="2"/>
  <c r="AK10662" i="2"/>
  <c r="AL3869" i="2"/>
  <c r="AK3869" i="2"/>
  <c r="AL8318" i="2"/>
  <c r="AK8318" i="2"/>
  <c r="AL12030" i="2"/>
  <c r="AK12030" i="2"/>
  <c r="AL21561" i="2"/>
  <c r="AK21561" i="2"/>
  <c r="AL19614" i="2"/>
  <c r="AK19614" i="2"/>
  <c r="AL11036" i="2"/>
  <c r="AK11036" i="2"/>
  <c r="AL18227" i="2"/>
  <c r="AK18227" i="2"/>
  <c r="AL16144" i="2"/>
  <c r="AK16144" i="2"/>
  <c r="AL20499" i="2"/>
  <c r="AK20499" i="2"/>
  <c r="AL2514" i="2"/>
  <c r="AK2514" i="2"/>
  <c r="AL5553" i="2"/>
  <c r="AK5553" i="2"/>
  <c r="AL18697" i="2"/>
  <c r="AK18697" i="2"/>
  <c r="AL16154" i="2"/>
  <c r="AK16154" i="2"/>
  <c r="AL22649" i="2"/>
  <c r="AK22649" i="2"/>
  <c r="AL22716" i="2"/>
  <c r="AK22716" i="2"/>
  <c r="AL22780" i="2"/>
  <c r="AK22780" i="2"/>
  <c r="AL4392" i="2"/>
  <c r="AK4392" i="2"/>
  <c r="AL12035" i="2"/>
  <c r="AK12035" i="2"/>
  <c r="AL19966" i="2"/>
  <c r="AK19966" i="2"/>
  <c r="AL16448" i="2"/>
  <c r="AK16448" i="2"/>
  <c r="AL10633" i="2"/>
  <c r="AK10633" i="2"/>
  <c r="AL4515" i="2"/>
  <c r="AK4515" i="2"/>
  <c r="AL11206" i="2"/>
  <c r="AK11206" i="2"/>
  <c r="AL11279" i="2"/>
  <c r="AK11279" i="2"/>
  <c r="AL4680" i="2"/>
  <c r="AK4680" i="2"/>
  <c r="AL21231" i="2"/>
  <c r="AK21231" i="2"/>
  <c r="AL5604" i="2"/>
  <c r="AK5604" i="2"/>
  <c r="AL17126" i="2"/>
  <c r="AK17126" i="2"/>
  <c r="AL17499" i="2"/>
  <c r="AK17499" i="2"/>
  <c r="AL19154" i="2"/>
  <c r="AK19154" i="2"/>
  <c r="AL3414" i="2"/>
  <c r="AK3414" i="2"/>
  <c r="AL968" i="2"/>
  <c r="AK968" i="2"/>
  <c r="AL20666" i="2"/>
  <c r="AK20666" i="2"/>
  <c r="AL5905" i="2"/>
  <c r="AK5905" i="2"/>
  <c r="AL4929" i="2"/>
  <c r="AK4929" i="2"/>
  <c r="AL1854" i="2"/>
  <c r="AK1854" i="2"/>
  <c r="AL11020" i="2"/>
  <c r="AK11020" i="2"/>
  <c r="AL16380" i="2"/>
  <c r="AK16380" i="2"/>
  <c r="AL20565" i="2"/>
  <c r="AK20565" i="2"/>
  <c r="AL473" i="2"/>
  <c r="AK473" i="2"/>
  <c r="AL16414" i="2"/>
  <c r="AK16414" i="2"/>
  <c r="AL13415" i="2"/>
  <c r="AK13415" i="2"/>
  <c r="AL18017" i="2"/>
  <c r="AK18017" i="2"/>
  <c r="AL1215" i="2"/>
  <c r="AK1215" i="2"/>
  <c r="AL10969" i="2"/>
  <c r="AK10969" i="2"/>
  <c r="AL13509" i="2"/>
  <c r="AK13509" i="2"/>
  <c r="AL8729" i="2"/>
  <c r="AK8729" i="2"/>
  <c r="AL14812" i="2"/>
  <c r="AK14812" i="2"/>
  <c r="AL21084" i="2"/>
  <c r="AK21084" i="2"/>
  <c r="AL231" i="2"/>
  <c r="AK231" i="2"/>
  <c r="AL12519" i="2"/>
  <c r="AK12519" i="2"/>
  <c r="AL5226" i="2"/>
  <c r="AK5226" i="2"/>
  <c r="AL3832" i="2"/>
  <c r="AK3832" i="2"/>
  <c r="AL22941" i="2"/>
  <c r="AK22941" i="2"/>
  <c r="AL21379" i="2"/>
  <c r="AK21379" i="2"/>
  <c r="AL3328" i="2"/>
  <c r="AK3328" i="2"/>
  <c r="AL3551" i="2"/>
  <c r="AK3551" i="2"/>
  <c r="AL13566" i="2"/>
  <c r="AK13566" i="2"/>
  <c r="AL13630" i="2"/>
  <c r="AK13630" i="2"/>
  <c r="AL1140" i="2"/>
  <c r="AK1140" i="2"/>
  <c r="AL21020" i="2"/>
  <c r="AK21020" i="2"/>
  <c r="AL4223" i="2"/>
  <c r="AK4223" i="2"/>
  <c r="AL15879" i="2"/>
  <c r="AK15879" i="2"/>
  <c r="AL16219" i="2"/>
  <c r="AK16219" i="2"/>
  <c r="AL14252" i="2"/>
  <c r="AK14252" i="2"/>
  <c r="AL7928" i="2"/>
  <c r="AK7928" i="2"/>
  <c r="AL18751" i="2"/>
  <c r="AK18751" i="2"/>
  <c r="AL15361" i="2"/>
  <c r="AK15361" i="2"/>
  <c r="AL16965" i="2"/>
  <c r="AK16965" i="2"/>
  <c r="AL116" i="2"/>
  <c r="AK116" i="2"/>
  <c r="AL23074" i="2"/>
  <c r="AK23074" i="2"/>
  <c r="AL23150" i="2"/>
  <c r="AK23150" i="2"/>
  <c r="AL8822" i="2"/>
  <c r="AK8822" i="2"/>
  <c r="AL8220" i="2"/>
  <c r="AK8220" i="2"/>
  <c r="AL2021" i="2"/>
  <c r="AK2021" i="2"/>
  <c r="AL5756" i="2"/>
  <c r="AK5756" i="2"/>
  <c r="AL1324" i="2"/>
  <c r="AK1324" i="2"/>
  <c r="AL16406" i="2"/>
  <c r="AK16406" i="2"/>
  <c r="AL6806" i="2"/>
  <c r="AK6806" i="2"/>
  <c r="AL12387" i="2"/>
  <c r="AK12387" i="2"/>
  <c r="AL11906" i="2"/>
  <c r="AK11906" i="2"/>
  <c r="AL6893" i="2"/>
  <c r="AK6893" i="2"/>
  <c r="AL14793" i="2"/>
  <c r="AK14793" i="2"/>
  <c r="AL15473" i="2"/>
  <c r="AK15473" i="2"/>
  <c r="AL11821" i="2"/>
  <c r="AK11821" i="2"/>
  <c r="AL207" i="2"/>
  <c r="AK207" i="2"/>
  <c r="AL18830" i="2"/>
  <c r="AK18830" i="2"/>
  <c r="AL17996" i="2"/>
  <c r="AK17996" i="2"/>
  <c r="AL15881" i="2"/>
  <c r="AK15881" i="2"/>
  <c r="AL14694" i="2"/>
  <c r="AK14694" i="2"/>
  <c r="AL1623" i="2"/>
  <c r="AK1623" i="2"/>
  <c r="AL15076" i="2"/>
  <c r="AK15076" i="2"/>
  <c r="AL11614" i="2"/>
  <c r="AK11614" i="2"/>
  <c r="AL19382" i="2"/>
  <c r="AK19382" i="2"/>
  <c r="AL13721" i="2"/>
  <c r="AK13721" i="2"/>
  <c r="AL15186" i="2"/>
  <c r="AK15186" i="2"/>
  <c r="AL16009" i="2"/>
  <c r="AK16009" i="2"/>
  <c r="AL117" i="2"/>
  <c r="AK117" i="2"/>
  <c r="AL2557" i="2"/>
  <c r="AK2557" i="2"/>
  <c r="AL14101" i="2"/>
  <c r="AK14101" i="2"/>
  <c r="AL23194" i="2"/>
  <c r="AK23194" i="2"/>
  <c r="AL6631" i="2"/>
  <c r="AK6631" i="2"/>
  <c r="AL2826" i="2"/>
  <c r="AK2826" i="2"/>
  <c r="AL4050" i="2"/>
  <c r="AK4050" i="2"/>
  <c r="AL17854" i="2"/>
  <c r="AK17854" i="2"/>
  <c r="AL15464" i="2"/>
  <c r="AK15464" i="2"/>
  <c r="AL7841" i="2"/>
  <c r="AK7841" i="2"/>
  <c r="AL19388" i="2"/>
  <c r="AK19388" i="2"/>
  <c r="AL4381" i="2"/>
  <c r="AK4381" i="2"/>
  <c r="AL15898" i="2"/>
  <c r="AK15898" i="2"/>
  <c r="AL14331" i="2"/>
  <c r="AK14331" i="2"/>
  <c r="AL13854" i="2"/>
  <c r="AK13854" i="2"/>
  <c r="AL21138" i="2"/>
  <c r="AK21138" i="2"/>
  <c r="AL4725" i="2"/>
  <c r="AK4725" i="2"/>
  <c r="AL3345" i="2"/>
  <c r="AK3345" i="2"/>
  <c r="AL3032" i="2"/>
  <c r="AK3032" i="2"/>
  <c r="AL18254" i="2"/>
  <c r="AK18254" i="2"/>
  <c r="AL14740" i="2"/>
  <c r="AK14740" i="2"/>
  <c r="AL3209" i="2"/>
  <c r="AK3209" i="2"/>
  <c r="AL18562" i="2"/>
  <c r="AK18562" i="2"/>
  <c r="AL23257" i="2"/>
  <c r="AK23257" i="2"/>
  <c r="AL23318" i="2"/>
  <c r="AK23318" i="2"/>
  <c r="AL23382" i="2"/>
  <c r="AK23382" i="2"/>
  <c r="AL23444" i="2"/>
  <c r="AK23444" i="2"/>
  <c r="AL23508" i="2"/>
  <c r="AK23508" i="2"/>
  <c r="AL23572" i="2"/>
  <c r="AK23572" i="2"/>
  <c r="AL23636" i="2"/>
  <c r="AK23636" i="2"/>
  <c r="AL601" i="2"/>
  <c r="AK601" i="2"/>
  <c r="AL8818" i="2"/>
  <c r="AK8818" i="2"/>
  <c r="AL18070" i="2"/>
  <c r="AK18070" i="2"/>
  <c r="AL20005" i="2"/>
  <c r="AK20005" i="2"/>
  <c r="AL20066" i="2"/>
  <c r="AK20066" i="2"/>
  <c r="AL8570" i="2"/>
  <c r="AK8570" i="2"/>
  <c r="AL1086" i="2"/>
  <c r="AK1086" i="2"/>
  <c r="AL11198" i="2"/>
  <c r="AK11198" i="2"/>
  <c r="AL9032" i="2"/>
  <c r="AK9032" i="2"/>
  <c r="AL23699" i="2"/>
  <c r="AK23699" i="2"/>
  <c r="AL23725" i="2"/>
  <c r="AK23725" i="2"/>
  <c r="AL23787" i="2"/>
  <c r="AK23787" i="2"/>
  <c r="AL15038" i="2"/>
  <c r="AK15038" i="2"/>
  <c r="AL16784" i="2"/>
  <c r="AK16784" i="2"/>
  <c r="AL971" i="2"/>
  <c r="AK971" i="2"/>
  <c r="AL16737" i="2"/>
  <c r="AK16737" i="2"/>
  <c r="AL3467" i="2"/>
  <c r="AK3467" i="2"/>
  <c r="AL3641" i="2"/>
  <c r="AK3641" i="2"/>
  <c r="AM6033" i="2"/>
  <c r="AM7492" i="2"/>
  <c r="AL15462" i="2"/>
  <c r="AK15462" i="2"/>
  <c r="AL19634" i="2"/>
  <c r="AK19634" i="2"/>
  <c r="AL1089" i="2"/>
  <c r="AK1089" i="2"/>
  <c r="AL9064" i="2"/>
  <c r="AK9064" i="2"/>
  <c r="AL23904" i="2"/>
  <c r="AK23904" i="2"/>
  <c r="AL10905" i="2"/>
  <c r="AK10905" i="2"/>
  <c r="AL6974" i="2"/>
  <c r="AK6974" i="2"/>
  <c r="AL14799" i="2"/>
  <c r="AK14799" i="2"/>
  <c r="AL9149" i="2"/>
  <c r="AK9149" i="2"/>
  <c r="AL15587" i="2"/>
  <c r="AK15587" i="2"/>
  <c r="AL8267" i="2"/>
  <c r="AK8267" i="2"/>
  <c r="AL11686" i="2"/>
  <c r="AK11686" i="2"/>
  <c r="AL9182" i="2"/>
  <c r="AK9182" i="2"/>
  <c r="AL10922" i="2"/>
  <c r="AK10922" i="2"/>
  <c r="AL12678" i="2"/>
  <c r="AK12678" i="2"/>
  <c r="AL5777" i="2"/>
  <c r="AK5777" i="2"/>
  <c r="AL13947" i="2"/>
  <c r="AK13947" i="2"/>
  <c r="AL21146" i="2"/>
  <c r="AK21146" i="2"/>
  <c r="AL15978" i="2"/>
  <c r="AK15978" i="2"/>
  <c r="AL20924" i="2"/>
  <c r="AK20924" i="2"/>
  <c r="AL17435" i="2"/>
  <c r="AK17435" i="2"/>
  <c r="AL9316" i="2"/>
  <c r="AK9316" i="2"/>
  <c r="AL10076" i="2"/>
  <c r="AK10076" i="2"/>
  <c r="AL250" i="2"/>
  <c r="AK250" i="2"/>
  <c r="AL11642" i="2"/>
  <c r="AK11642" i="2"/>
  <c r="AL13922" i="2"/>
  <c r="AK13922" i="2"/>
  <c r="AL17870" i="2"/>
  <c r="AK17870" i="2"/>
  <c r="AL21655" i="2"/>
  <c r="AK21655" i="2"/>
  <c r="AL18350" i="2"/>
  <c r="AK18350" i="2"/>
  <c r="AL18932" i="2"/>
  <c r="AK18932" i="2"/>
  <c r="AL17267" i="2"/>
  <c r="AK17267" i="2"/>
  <c r="AL9170" i="2"/>
  <c r="AK9170" i="2"/>
  <c r="AL5498" i="2"/>
  <c r="AK5498" i="2"/>
  <c r="AL16435" i="2"/>
  <c r="AK16435" i="2"/>
  <c r="AL4003" i="2"/>
  <c r="AK4003" i="2"/>
  <c r="AL11854" i="2"/>
  <c r="AK11854" i="2"/>
  <c r="AL16776" i="2"/>
  <c r="AK16776" i="2"/>
  <c r="AL6514" i="2"/>
  <c r="AK6514" i="2"/>
  <c r="AL8815" i="2"/>
  <c r="AK8815" i="2"/>
  <c r="AL16819" i="2"/>
  <c r="AK16819" i="2"/>
  <c r="AL3495" i="2"/>
  <c r="AK3495" i="2"/>
  <c r="AL22210" i="2"/>
  <c r="AK22210" i="2"/>
  <c r="AL21270" i="2"/>
  <c r="AK21270" i="2"/>
  <c r="AL5335" i="2"/>
  <c r="AK5335" i="2"/>
  <c r="AL20247" i="2"/>
  <c r="AK20247" i="2"/>
  <c r="AL9135" i="2"/>
  <c r="AK9135" i="2"/>
  <c r="AL15005" i="2"/>
  <c r="AK15005" i="2"/>
  <c r="AL7230" i="2"/>
  <c r="AK7230" i="2"/>
  <c r="AL7012" i="2"/>
  <c r="AK7012" i="2"/>
  <c r="AL19095" i="2"/>
  <c r="AK19095" i="2"/>
  <c r="AL8082" i="2"/>
  <c r="AK8082" i="2"/>
  <c r="AL20456" i="2"/>
  <c r="AK20456" i="2"/>
  <c r="AL17749" i="2"/>
  <c r="AK17749" i="2"/>
  <c r="AL22794" i="2"/>
  <c r="AK22794" i="2"/>
  <c r="AL2274" i="2"/>
  <c r="AK2274" i="2"/>
  <c r="AL8502" i="2"/>
  <c r="AK8502" i="2"/>
  <c r="AL17065" i="2"/>
  <c r="AK17065" i="2"/>
  <c r="AL22899" i="2"/>
  <c r="AK22899" i="2"/>
  <c r="AL21373" i="2"/>
  <c r="AK21373" i="2"/>
  <c r="AL22987" i="2"/>
  <c r="AK22987" i="2"/>
  <c r="AL2121" i="2"/>
  <c r="AK2121" i="2"/>
  <c r="AL3089" i="2"/>
  <c r="AK3089" i="2"/>
  <c r="AL3989" i="2"/>
  <c r="AK3989" i="2"/>
  <c r="AL8070" i="2"/>
  <c r="AK8070" i="2"/>
  <c r="AL19050" i="2"/>
  <c r="AK19050" i="2"/>
  <c r="AL15183" i="2"/>
  <c r="AK15183" i="2"/>
  <c r="AL17536" i="2"/>
  <c r="AK17536" i="2"/>
  <c r="AL21616" i="2"/>
  <c r="AK21616" i="2"/>
  <c r="AL19813" i="2"/>
  <c r="AK19813" i="2"/>
  <c r="AL19716" i="2"/>
  <c r="AK19716" i="2"/>
  <c r="AL8657" i="2"/>
  <c r="AK8657" i="2"/>
  <c r="AL23407" i="2"/>
  <c r="AK23407" i="2"/>
  <c r="AL9757" i="2"/>
  <c r="AK9757" i="2"/>
  <c r="AL16136" i="2"/>
  <c r="AK16136" i="2"/>
  <c r="AL977" i="2"/>
  <c r="AK977" i="2"/>
  <c r="AL3782" i="2"/>
  <c r="AK3782" i="2"/>
  <c r="AL11792" i="2"/>
  <c r="AK11792" i="2"/>
  <c r="AL4170" i="2"/>
  <c r="AK4170" i="2"/>
  <c r="AL4587" i="2"/>
  <c r="AK4587" i="2"/>
  <c r="AM12675" i="2"/>
  <c r="AN12675" i="2" s="1"/>
  <c r="AL2899" i="2"/>
  <c r="AK2899" i="2"/>
  <c r="AL19439" i="2"/>
  <c r="AK19439" i="2"/>
  <c r="AL8427" i="2"/>
  <c r="AK8427" i="2"/>
  <c r="AL1180" i="2"/>
  <c r="AK1180" i="2"/>
  <c r="AL2368" i="2"/>
  <c r="AK2368" i="2"/>
  <c r="AL9652" i="2"/>
  <c r="AK9652" i="2"/>
  <c r="AL23910" i="2"/>
  <c r="AK23910" i="2"/>
  <c r="AL689" i="2"/>
  <c r="AK689" i="2"/>
  <c r="AL104" i="2"/>
  <c r="AK104" i="2"/>
  <c r="AL15732" i="2"/>
  <c r="AK15732" i="2"/>
  <c r="AL7055" i="2"/>
  <c r="AK7055" i="2"/>
  <c r="AL8417" i="2"/>
  <c r="AK8417" i="2"/>
  <c r="AL8101" i="2"/>
  <c r="AK8101" i="2"/>
  <c r="AL10944" i="2"/>
  <c r="AK10944" i="2"/>
  <c r="AL8384" i="2"/>
  <c r="AK8384" i="2"/>
  <c r="AL6422" i="2"/>
  <c r="AK6422" i="2"/>
  <c r="AL13964" i="2"/>
  <c r="AK13964" i="2"/>
  <c r="AL1791" i="2"/>
  <c r="AK1791" i="2"/>
  <c r="AL15949" i="2"/>
  <c r="AK15949" i="2"/>
  <c r="AL15775" i="2"/>
  <c r="AK15775" i="2"/>
  <c r="AL2454" i="2"/>
  <c r="AK2454" i="2"/>
  <c r="AL1403" i="2"/>
  <c r="AK1403" i="2"/>
  <c r="AM14447" i="2"/>
  <c r="AL10685" i="2"/>
  <c r="AK10685" i="2"/>
  <c r="AL2739" i="2"/>
  <c r="AK2739" i="2"/>
  <c r="AL7181" i="2"/>
  <c r="AK7181" i="2"/>
  <c r="AL13981" i="2"/>
  <c r="AK13981" i="2"/>
  <c r="AL20514" i="2"/>
  <c r="AK20514" i="2"/>
  <c r="AL17372" i="2"/>
  <c r="AK17372" i="2"/>
  <c r="AL3666" i="2"/>
  <c r="AK3666" i="2"/>
  <c r="AL6592" i="2"/>
  <c r="AK6592" i="2"/>
  <c r="AL18858" i="2"/>
  <c r="AK18858" i="2"/>
  <c r="AL13645" i="2"/>
  <c r="AK13645" i="2"/>
  <c r="AL9158" i="2"/>
  <c r="AK9158" i="2"/>
  <c r="AL7783" i="2"/>
  <c r="AK7783" i="2"/>
  <c r="AL20223" i="2"/>
  <c r="AK20223" i="2"/>
  <c r="AL19013" i="2"/>
  <c r="AK19013" i="2"/>
  <c r="AL8250" i="2"/>
  <c r="AK8250" i="2"/>
  <c r="AL4237" i="2"/>
  <c r="AK4237" i="2"/>
  <c r="AL12858" i="2"/>
  <c r="AK12858" i="2"/>
  <c r="AL17032" i="2"/>
  <c r="AK17032" i="2"/>
  <c r="AL6937" i="2"/>
  <c r="AK6937" i="2"/>
  <c r="AL6964" i="2"/>
  <c r="AK6964" i="2"/>
  <c r="AL7816" i="2"/>
  <c r="AK7816" i="2"/>
  <c r="AL13192" i="2"/>
  <c r="AK13192" i="2"/>
  <c r="AL22329" i="2"/>
  <c r="AK22329" i="2"/>
  <c r="AL19" i="2"/>
  <c r="AK19" i="2"/>
  <c r="AL20464" i="2"/>
  <c r="AK20464" i="2"/>
  <c r="AL2469" i="2"/>
  <c r="AK2469" i="2"/>
  <c r="AL9535" i="2"/>
  <c r="AK9535" i="2"/>
  <c r="AL7456" i="2"/>
  <c r="AK7456" i="2"/>
  <c r="AL22418" i="2"/>
  <c r="AK22418" i="2"/>
  <c r="AL5890" i="2"/>
  <c r="AK5890" i="2"/>
  <c r="AL6889" i="2"/>
  <c r="AK6889" i="2"/>
  <c r="AL12073" i="2"/>
  <c r="AK12073" i="2"/>
  <c r="AL12069" i="2"/>
  <c r="AK12069" i="2"/>
  <c r="AL21477" i="2"/>
  <c r="AK21477" i="2"/>
  <c r="AL5044" i="2"/>
  <c r="AK5044" i="2"/>
  <c r="AL84" i="2"/>
  <c r="AK84" i="2"/>
  <c r="AL11997" i="2"/>
  <c r="AK11997" i="2"/>
  <c r="AL13413" i="2"/>
  <c r="AK13413" i="2"/>
  <c r="AL21250" i="2"/>
  <c r="AK21250" i="2"/>
  <c r="AL13537" i="2"/>
  <c r="AK13537" i="2"/>
  <c r="AL20857" i="2"/>
  <c r="AK20857" i="2"/>
  <c r="AL12508" i="2"/>
  <c r="AK12508" i="2"/>
  <c r="AL10849" i="2"/>
  <c r="AK10849" i="2"/>
  <c r="AL819" i="2"/>
  <c r="AK819" i="2"/>
  <c r="AL12488" i="2"/>
  <c r="AK12488" i="2"/>
  <c r="AL15184" i="2"/>
  <c r="AK15184" i="2"/>
  <c r="AL16849" i="2"/>
  <c r="AK16849" i="2"/>
  <c r="AL15431" i="2"/>
  <c r="AK15431" i="2"/>
  <c r="AL13882" i="2"/>
  <c r="AK13882" i="2"/>
  <c r="AL23546" i="2"/>
  <c r="AK23546" i="2"/>
  <c r="AL20167" i="2"/>
  <c r="AK20167" i="2"/>
  <c r="AL23697" i="2"/>
  <c r="AK23697" i="2"/>
  <c r="AL20327" i="2"/>
  <c r="AK20327" i="2"/>
  <c r="AL16374" i="2"/>
  <c r="AK16374" i="2"/>
  <c r="AL11643" i="2"/>
  <c r="AK11643" i="2"/>
  <c r="AM21651" i="2"/>
  <c r="AM10743" i="2"/>
  <c r="AM2325" i="2"/>
  <c r="AL5889" i="2"/>
  <c r="AK5889" i="2"/>
  <c r="AL1788" i="2"/>
  <c r="AK1788" i="2"/>
  <c r="AM19447" i="2"/>
  <c r="AM13350" i="2"/>
  <c r="AM16159" i="2"/>
  <c r="AM6816" i="2"/>
  <c r="AM10374" i="2"/>
  <c r="AL6676" i="2"/>
  <c r="AK6676" i="2"/>
  <c r="AL12197" i="2"/>
  <c r="AK12197" i="2"/>
  <c r="AL9155" i="2"/>
  <c r="AK9155" i="2"/>
  <c r="AL15430" i="2"/>
  <c r="AK15430" i="2"/>
  <c r="AL20926" i="2"/>
  <c r="AK20926" i="2"/>
  <c r="AL9661" i="2"/>
  <c r="AK9661" i="2"/>
  <c r="AL18933" i="2"/>
  <c r="AK18933" i="2"/>
  <c r="AL7448" i="2"/>
  <c r="AK7448" i="2"/>
  <c r="AL9585" i="2"/>
  <c r="AK9585" i="2"/>
  <c r="AL21492" i="2"/>
  <c r="AK21492" i="2"/>
  <c r="AL18345" i="2"/>
  <c r="AK18345" i="2"/>
  <c r="AL10098" i="2"/>
  <c r="AK10098" i="2"/>
  <c r="AL1381" i="2"/>
  <c r="AK1381" i="2"/>
  <c r="AL17187" i="2"/>
  <c r="AK17187" i="2"/>
  <c r="AL1986" i="2"/>
  <c r="AK1986" i="2"/>
  <c r="AL6658" i="2"/>
  <c r="AK6658" i="2"/>
  <c r="AL14771" i="2"/>
  <c r="AK14771" i="2"/>
  <c r="AL14683" i="2"/>
  <c r="AK14683" i="2"/>
  <c r="AL5250" i="2"/>
  <c r="AK5250" i="2"/>
  <c r="AL4668" i="2"/>
  <c r="AK4668" i="2"/>
  <c r="AL20932" i="2"/>
  <c r="AK20932" i="2"/>
  <c r="AL4119" i="2"/>
  <c r="AK4119" i="2"/>
  <c r="AL18145" i="2"/>
  <c r="AK18145" i="2"/>
  <c r="AL18537" i="2"/>
  <c r="AK18537" i="2"/>
  <c r="AL18738" i="2"/>
  <c r="AK18738" i="2"/>
  <c r="AL13307" i="2"/>
  <c r="AK13307" i="2"/>
  <c r="AL7004" i="2"/>
  <c r="AK7004" i="2"/>
  <c r="AL6389" i="2"/>
  <c r="AK6389" i="2"/>
  <c r="AL2945" i="2"/>
  <c r="AK2945" i="2"/>
  <c r="AL16604" i="2"/>
  <c r="AK16604" i="2"/>
  <c r="AL6545" i="2"/>
  <c r="AK6545" i="2"/>
  <c r="AL22762" i="2"/>
  <c r="AK22762" i="2"/>
  <c r="AL8339" i="2"/>
  <c r="AK8339" i="2"/>
  <c r="AL14711" i="2"/>
  <c r="AK14711" i="2"/>
  <c r="AL7194" i="2"/>
  <c r="AK7194" i="2"/>
  <c r="AL16786" i="2"/>
  <c r="AK16786" i="2"/>
  <c r="AL10100" i="2"/>
  <c r="AK10100" i="2"/>
  <c r="AL5224" i="2"/>
  <c r="AK5224" i="2"/>
  <c r="AL13556" i="2"/>
  <c r="AK13556" i="2"/>
  <c r="AL6319" i="2"/>
  <c r="AK6319" i="2"/>
  <c r="AL7963" i="2"/>
  <c r="AK7963" i="2"/>
  <c r="AL3029" i="2"/>
  <c r="AK3029" i="2"/>
  <c r="AL7651" i="2"/>
  <c r="AK7651" i="2"/>
  <c r="AL7480" i="2"/>
  <c r="AK7480" i="2"/>
  <c r="AL17297" i="2"/>
  <c r="AK17297" i="2"/>
  <c r="AL14114" i="2"/>
  <c r="AK14114" i="2"/>
  <c r="AL7377" i="2"/>
  <c r="AK7377" i="2"/>
  <c r="AL4723" i="2"/>
  <c r="AK4723" i="2"/>
  <c r="AL3207" i="2"/>
  <c r="AK3207" i="2"/>
  <c r="AL23610" i="2"/>
  <c r="AK23610" i="2"/>
  <c r="AL9579" i="2"/>
  <c r="AK9579" i="2"/>
  <c r="AL23785" i="2"/>
  <c r="AK23785" i="2"/>
  <c r="AL15741" i="2"/>
  <c r="AK15741" i="2"/>
  <c r="AL12200" i="2"/>
  <c r="AK12200" i="2"/>
  <c r="AL13927" i="2"/>
  <c r="AK13927" i="2"/>
  <c r="AM7796" i="2"/>
  <c r="AM5590" i="2"/>
  <c r="AL8795" i="2"/>
  <c r="AK8795" i="2"/>
  <c r="AL11064" i="2"/>
  <c r="AK11064" i="2"/>
  <c r="AL11400" i="2"/>
  <c r="AK11400" i="2"/>
  <c r="AL7577" i="2"/>
  <c r="AK7577" i="2"/>
  <c r="AL2736" i="2"/>
  <c r="AK2736" i="2"/>
  <c r="AL5690" i="2"/>
  <c r="AK5690" i="2"/>
  <c r="AL56" i="2"/>
  <c r="AK56" i="2"/>
  <c r="AL7981" i="2"/>
  <c r="AK7981" i="2"/>
  <c r="AL11942" i="2"/>
  <c r="AK11942" i="2"/>
  <c r="AL10345" i="2"/>
  <c r="AK10345" i="2"/>
  <c r="AL11095" i="2"/>
  <c r="AK11095" i="2"/>
  <c r="AL15763" i="2"/>
  <c r="AK15763" i="2"/>
  <c r="AL13958" i="2"/>
  <c r="AK13958" i="2"/>
  <c r="AL14004" i="2"/>
  <c r="AK14004" i="2"/>
  <c r="AL23922" i="2"/>
  <c r="AK23922" i="2"/>
  <c r="AL6258" i="2"/>
  <c r="AK6258" i="2"/>
  <c r="AL7139" i="2"/>
  <c r="AK7139" i="2"/>
  <c r="AL15199" i="2"/>
  <c r="AK15199" i="2"/>
  <c r="AL10436" i="2"/>
  <c r="AK10436" i="2"/>
  <c r="AL21150" i="2"/>
  <c r="AK21150" i="2"/>
  <c r="AL9401" i="2"/>
  <c r="AK9401" i="2"/>
  <c r="AL17374" i="2"/>
  <c r="AK17374" i="2"/>
  <c r="AL19818" i="2"/>
  <c r="AK19818" i="2"/>
  <c r="AL17459" i="2"/>
  <c r="AK17459" i="2"/>
  <c r="AL19038" i="2"/>
  <c r="AK19038" i="2"/>
  <c r="AL10191" i="2"/>
  <c r="AK10191" i="2"/>
  <c r="AL21686" i="2"/>
  <c r="AK21686" i="2"/>
  <c r="AL17667" i="2"/>
  <c r="AK17667" i="2"/>
  <c r="AL3509" i="2"/>
  <c r="AK3509" i="2"/>
  <c r="AL11050" i="2"/>
  <c r="AK11050" i="2"/>
  <c r="AL10150" i="2"/>
  <c r="AK10150" i="2"/>
  <c r="AL16505" i="2"/>
  <c r="AK16505" i="2"/>
  <c r="AL12581" i="2"/>
  <c r="AK12581" i="2"/>
  <c r="AL1570" i="2"/>
  <c r="AK1570" i="2"/>
  <c r="AL19057" i="2"/>
  <c r="AK19057" i="2"/>
  <c r="AL1475" i="2"/>
  <c r="AK1475" i="2"/>
  <c r="AL18767" i="2"/>
  <c r="AK18767" i="2"/>
  <c r="AL6147" i="2"/>
  <c r="AK6147" i="2"/>
  <c r="AL22030" i="2"/>
  <c r="AK22030" i="2"/>
  <c r="AL20276" i="2"/>
  <c r="AK20276" i="2"/>
  <c r="AL22146" i="2"/>
  <c r="AK22146" i="2"/>
  <c r="AL16464" i="2"/>
  <c r="AK16464" i="2"/>
  <c r="AL12175" i="2"/>
  <c r="AK12175" i="2"/>
  <c r="AL17006" i="2"/>
  <c r="AK17006" i="2"/>
  <c r="AL18313" i="2"/>
  <c r="AK18313" i="2"/>
  <c r="AL12561" i="2"/>
  <c r="AK12561" i="2"/>
  <c r="AL4534" i="2"/>
  <c r="AK4534" i="2"/>
  <c r="AL14449" i="2"/>
  <c r="AK14449" i="2"/>
  <c r="AL12377" i="2"/>
  <c r="AK12377" i="2"/>
  <c r="AL11049" i="2"/>
  <c r="AK11049" i="2"/>
  <c r="AL8367" i="2"/>
  <c r="AK8367" i="2"/>
  <c r="AL2988" i="2"/>
  <c r="AK2988" i="2"/>
  <c r="AL6839" i="2"/>
  <c r="AK6839" i="2"/>
  <c r="AL13347" i="2"/>
  <c r="AK13347" i="2"/>
  <c r="AL14528" i="2"/>
  <c r="AK14528" i="2"/>
  <c r="AL2759" i="2"/>
  <c r="AK2759" i="2"/>
  <c r="AL17108" i="2"/>
  <c r="AK17108" i="2"/>
  <c r="AL17030" i="2"/>
  <c r="AK17030" i="2"/>
  <c r="AL3443" i="2"/>
  <c r="AK3443" i="2"/>
  <c r="AL10855" i="2"/>
  <c r="AK10855" i="2"/>
  <c r="AL5814" i="2"/>
  <c r="AK5814" i="2"/>
  <c r="AL2916" i="2"/>
  <c r="AK2916" i="2"/>
  <c r="AL3246" i="2"/>
  <c r="AK3246" i="2"/>
  <c r="AL16473" i="2"/>
  <c r="AK16473" i="2"/>
  <c r="AL15900" i="2"/>
  <c r="AK15900" i="2"/>
  <c r="AL10216" i="2"/>
  <c r="AK10216" i="2"/>
  <c r="AL18566" i="2"/>
  <c r="AK18566" i="2"/>
  <c r="AL13827" i="2"/>
  <c r="AK13827" i="2"/>
  <c r="AL20094" i="2"/>
  <c r="AK20094" i="2"/>
  <c r="AL20438" i="2"/>
  <c r="AK20438" i="2"/>
  <c r="AL23618" i="2"/>
  <c r="AK23618" i="2"/>
  <c r="AL3739" i="2"/>
  <c r="AK3739" i="2"/>
  <c r="AL3239" i="2"/>
  <c r="AK3239" i="2"/>
  <c r="AL585" i="2"/>
  <c r="AK585" i="2"/>
  <c r="AL5694" i="2"/>
  <c r="AK5694" i="2"/>
  <c r="AL15682" i="2"/>
  <c r="AK15682" i="2"/>
  <c r="AM17462" i="2"/>
  <c r="AL22382" i="2"/>
  <c r="AK22382" i="2"/>
  <c r="AL20128" i="2"/>
  <c r="AK20128" i="2"/>
  <c r="AL5783" i="2"/>
  <c r="AK5783" i="2"/>
  <c r="AM12887" i="2"/>
  <c r="AM9901" i="2"/>
  <c r="AM4659" i="2"/>
  <c r="AM17978" i="2"/>
  <c r="AM10132" i="2"/>
  <c r="AM21244" i="2"/>
  <c r="AM2467" i="2"/>
  <c r="AM4789" i="2"/>
  <c r="AM6886" i="2"/>
  <c r="AM22672" i="2"/>
  <c r="AM22735" i="2"/>
  <c r="AM22799" i="2"/>
  <c r="AM22846" i="2"/>
  <c r="AM19248" i="2"/>
  <c r="AM1121" i="2"/>
  <c r="AM13472" i="2"/>
  <c r="AM4539" i="2"/>
  <c r="AN4539" i="2" s="1"/>
  <c r="AM5281" i="2"/>
  <c r="AM7548" i="2"/>
  <c r="AM6769" i="2"/>
  <c r="AM11819" i="2"/>
  <c r="AM12185" i="2"/>
  <c r="AM15378" i="2"/>
  <c r="AN15378" i="2" s="1"/>
  <c r="AM23455" i="2"/>
  <c r="AM23519" i="2"/>
  <c r="AM20291" i="2"/>
  <c r="AM10457" i="2"/>
  <c r="AM23774" i="2"/>
  <c r="AM4747" i="2"/>
  <c r="AL15542" i="2"/>
  <c r="AK15542" i="2"/>
  <c r="AL9161" i="2"/>
  <c r="AK9161" i="2"/>
  <c r="AL8464" i="2"/>
  <c r="AK8464" i="2"/>
  <c r="AL8801" i="2"/>
  <c r="AK8801" i="2"/>
  <c r="AL37" i="2"/>
  <c r="AK37" i="2"/>
  <c r="AL1210" i="2"/>
  <c r="AK1210" i="2"/>
  <c r="AL557" i="2"/>
  <c r="AK557" i="2"/>
  <c r="AL14820" i="2"/>
  <c r="AK14820" i="2"/>
  <c r="AL15814" i="2"/>
  <c r="AK15814" i="2"/>
  <c r="AL2072" i="2"/>
  <c r="AK2072" i="2"/>
  <c r="AL17225" i="2"/>
  <c r="AK17225" i="2"/>
  <c r="AL13983" i="2"/>
  <c r="AK13983" i="2"/>
  <c r="AL21597" i="2"/>
  <c r="AK21597" i="2"/>
  <c r="AL7967" i="2"/>
  <c r="AK7967" i="2"/>
  <c r="AL9369" i="2"/>
  <c r="AK9369" i="2"/>
  <c r="AL21713" i="2"/>
  <c r="AK21713" i="2"/>
  <c r="AL12964" i="2"/>
  <c r="AK12964" i="2"/>
  <c r="AL19590" i="2"/>
  <c r="AK19590" i="2"/>
  <c r="AL1354" i="2"/>
  <c r="AK1354" i="2"/>
  <c r="AL8538" i="2"/>
  <c r="AK8538" i="2"/>
  <c r="AL9608" i="2"/>
  <c r="AK9608" i="2"/>
  <c r="AL16132" i="2"/>
  <c r="AK16132" i="2"/>
  <c r="AL1301" i="2"/>
  <c r="AK1301" i="2"/>
  <c r="AL8716" i="2"/>
  <c r="AK8716" i="2"/>
  <c r="AL9321" i="2"/>
  <c r="AK9321" i="2"/>
  <c r="AL9780" i="2"/>
  <c r="AK9780" i="2"/>
  <c r="AL18235" i="2"/>
  <c r="AK18235" i="2"/>
  <c r="AL13208" i="2"/>
  <c r="AK13208" i="2"/>
  <c r="AL2652" i="2"/>
  <c r="AK2652" i="2"/>
  <c r="AL2099" i="2"/>
  <c r="AK2099" i="2"/>
  <c r="AL17847" i="2"/>
  <c r="AK17847" i="2"/>
  <c r="AL1923" i="2"/>
  <c r="AK1923" i="2"/>
  <c r="AL2637" i="2"/>
  <c r="AK2637" i="2"/>
  <c r="AL17409" i="2"/>
  <c r="AK17409" i="2"/>
  <c r="AL20205" i="2"/>
  <c r="AK20205" i="2"/>
  <c r="AL11035" i="2"/>
  <c r="AK11035" i="2"/>
  <c r="AL22714" i="2"/>
  <c r="AK22714" i="2"/>
  <c r="AL3815" i="2"/>
  <c r="AK3815" i="2"/>
  <c r="AL6043" i="2"/>
  <c r="AK6043" i="2"/>
  <c r="AL19887" i="2"/>
  <c r="AK19887" i="2"/>
  <c r="AL12126" i="2"/>
  <c r="AK12126" i="2"/>
  <c r="AL22955" i="2"/>
  <c r="AK22955" i="2"/>
  <c r="AL6262" i="2"/>
  <c r="AK6262" i="2"/>
  <c r="AL7474" i="2"/>
  <c r="AK7474" i="2"/>
  <c r="AL16158" i="2"/>
  <c r="AK16158" i="2"/>
  <c r="AL4956" i="2"/>
  <c r="AK4956" i="2"/>
  <c r="AL5516" i="2"/>
  <c r="AK5516" i="2"/>
  <c r="AL3501" i="2"/>
  <c r="AK3501" i="2"/>
  <c r="AL2824" i="2"/>
  <c r="AK2824" i="2"/>
  <c r="AL20735" i="2"/>
  <c r="AK20735" i="2"/>
  <c r="AL4203" i="2"/>
  <c r="AK4203" i="2"/>
  <c r="AL23634" i="2"/>
  <c r="AK23634" i="2"/>
  <c r="AL640" i="2"/>
  <c r="AK640" i="2"/>
  <c r="AL23893" i="2"/>
  <c r="AK23893" i="2"/>
  <c r="AL128" i="2"/>
  <c r="AK128" i="2"/>
  <c r="AL1789" i="2"/>
  <c r="AK1789" i="2"/>
  <c r="AL12779" i="2"/>
  <c r="AK12779" i="2"/>
  <c r="AL13985" i="2"/>
  <c r="AK13985" i="2"/>
  <c r="AL10068" i="2"/>
  <c r="AK10068" i="2"/>
  <c r="AL11062" i="2"/>
  <c r="AK11062" i="2"/>
  <c r="AL18874" i="2"/>
  <c r="AK18874" i="2"/>
  <c r="AL10077" i="2"/>
  <c r="AK10077" i="2"/>
  <c r="AL1719" i="2"/>
  <c r="AK1719" i="2"/>
  <c r="AL3849" i="2"/>
  <c r="AK3849" i="2"/>
  <c r="AL48" i="2"/>
  <c r="AK48" i="2"/>
  <c r="AL10721" i="2"/>
  <c r="AK10721" i="2"/>
  <c r="AL11805" i="2"/>
  <c r="AK11805" i="2"/>
  <c r="AL1211" i="2"/>
  <c r="AK1211" i="2"/>
  <c r="AL9982" i="2"/>
  <c r="AK9982" i="2"/>
  <c r="AL15612" i="2"/>
  <c r="AK15612" i="2"/>
  <c r="AL9159" i="2"/>
  <c r="AK9159" i="2"/>
  <c r="AL13944" i="2"/>
  <c r="AK13944" i="2"/>
  <c r="AL7270" i="2"/>
  <c r="AK7270" i="2"/>
  <c r="AL11538" i="2"/>
  <c r="AK11538" i="2"/>
  <c r="AL21065" i="2"/>
  <c r="AK21065" i="2"/>
  <c r="AL18605" i="2"/>
  <c r="AK18605" i="2"/>
  <c r="AM23863" i="2"/>
  <c r="AL9708" i="2"/>
  <c r="AK9708" i="2"/>
  <c r="AL10802" i="2"/>
  <c r="AK10802" i="2"/>
  <c r="AL2852" i="2"/>
  <c r="AK2852" i="2"/>
  <c r="AL14113" i="2"/>
  <c r="AK14113" i="2"/>
  <c r="AL19836" i="2"/>
  <c r="AK19836" i="2"/>
  <c r="AL4441" i="2"/>
  <c r="AK4441" i="2"/>
  <c r="AL7382" i="2"/>
  <c r="AK7382" i="2"/>
  <c r="AL12734" i="2"/>
  <c r="AK12734" i="2"/>
  <c r="AL19871" i="2"/>
  <c r="AK19871" i="2"/>
  <c r="AL8647" i="2"/>
  <c r="AK8647" i="2"/>
  <c r="AL8797" i="2"/>
  <c r="AK8797" i="2"/>
  <c r="AL10091" i="2"/>
  <c r="AK10091" i="2"/>
  <c r="AL7345" i="2"/>
  <c r="AK7345" i="2"/>
  <c r="AL10599" i="2"/>
  <c r="AK10599" i="2"/>
  <c r="AL9424" i="2"/>
  <c r="AK9424" i="2"/>
  <c r="AL16482" i="2"/>
  <c r="AK16482" i="2"/>
  <c r="AL6618" i="2"/>
  <c r="AK6618" i="2"/>
  <c r="AL6630" i="2"/>
  <c r="AK6630" i="2"/>
  <c r="AL19807" i="2"/>
  <c r="AK19807" i="2"/>
  <c r="AL9191" i="2"/>
  <c r="AK9191" i="2"/>
  <c r="AL12494" i="2"/>
  <c r="AK12494" i="2"/>
  <c r="AL426" i="2"/>
  <c r="AK426" i="2"/>
  <c r="AL21935" i="2"/>
  <c r="AK21935" i="2"/>
  <c r="AL16425" i="2"/>
  <c r="AK16425" i="2"/>
  <c r="AL1797" i="2"/>
  <c r="AK1797" i="2"/>
  <c r="AL22218" i="2"/>
  <c r="AK22218" i="2"/>
  <c r="AL5031" i="2"/>
  <c r="AK5031" i="2"/>
  <c r="AL12178" i="2"/>
  <c r="AK12178" i="2"/>
  <c r="AL3058" i="2"/>
  <c r="AK3058" i="2"/>
  <c r="AL11282" i="2"/>
  <c r="AK11282" i="2"/>
  <c r="AL7292" i="2"/>
  <c r="AK7292" i="2"/>
  <c r="AL8035" i="2"/>
  <c r="AK8035" i="2"/>
  <c r="AL13332" i="2"/>
  <c r="AK13332" i="2"/>
  <c r="AL4957" i="2"/>
  <c r="AK4957" i="2"/>
  <c r="AL10422" i="2"/>
  <c r="AK10422" i="2"/>
  <c r="AL20298" i="2"/>
  <c r="AK20298" i="2"/>
  <c r="AL11725" i="2"/>
  <c r="AK11725" i="2"/>
  <c r="AL22674" i="2"/>
  <c r="AK22674" i="2"/>
  <c r="AL19799" i="2"/>
  <c r="AK19799" i="2"/>
  <c r="AL15826" i="2"/>
  <c r="AK15826" i="2"/>
  <c r="AL4281" i="2"/>
  <c r="AK4281" i="2"/>
  <c r="AL13428" i="2"/>
  <c r="AK13428" i="2"/>
  <c r="AL20688" i="2"/>
  <c r="AK20688" i="2"/>
  <c r="AL21377" i="2"/>
  <c r="AK21377" i="2"/>
  <c r="AL21393" i="2"/>
  <c r="AK21393" i="2"/>
  <c r="AL10408" i="2"/>
  <c r="AK10408" i="2"/>
  <c r="AL14051" i="2"/>
  <c r="AK14051" i="2"/>
  <c r="AL11900" i="2"/>
  <c r="AK11900" i="2"/>
  <c r="AL19354" i="2"/>
  <c r="AK19354" i="2"/>
  <c r="AL23594" i="2"/>
  <c r="AK23594" i="2"/>
  <c r="AL17107" i="2"/>
  <c r="AK17107" i="2"/>
  <c r="AL9265" i="2"/>
  <c r="AK9265" i="2"/>
  <c r="AL14854" i="2"/>
  <c r="AK14854" i="2"/>
  <c r="AL4716" i="2"/>
  <c r="AK4716" i="2"/>
  <c r="AL73" i="2"/>
  <c r="AK73" i="2"/>
  <c r="AL5784" i="2"/>
  <c r="AK5784" i="2"/>
  <c r="AL16623" i="2"/>
  <c r="AK16623" i="2"/>
  <c r="AM1170" i="2"/>
  <c r="AM9508" i="2"/>
  <c r="AM371" i="2"/>
  <c r="AM9272" i="2"/>
  <c r="AM13718" i="2"/>
  <c r="AM2384" i="2"/>
  <c r="AM6211" i="2"/>
  <c r="AM17165" i="2"/>
  <c r="AL9931" i="2"/>
  <c r="AK9931" i="2"/>
  <c r="AL15620" i="2"/>
  <c r="AK15620" i="2"/>
  <c r="AL16373" i="2"/>
  <c r="AK16373" i="2"/>
  <c r="AL11074" i="2"/>
  <c r="AK11074" i="2"/>
  <c r="AL4" i="2"/>
  <c r="AK4" i="2"/>
  <c r="AL4455" i="2"/>
  <c r="AK4455" i="2"/>
  <c r="AL15021" i="2"/>
  <c r="AK15021" i="2"/>
  <c r="AL16204" i="2"/>
  <c r="AK16204" i="2"/>
  <c r="AL9372" i="2"/>
  <c r="AK9372" i="2"/>
  <c r="AL7744" i="2"/>
  <c r="AK7744" i="2"/>
  <c r="AL5909" i="2"/>
  <c r="AK5909" i="2"/>
  <c r="AL19599" i="2"/>
  <c r="AK19599" i="2"/>
  <c r="AL15667" i="2"/>
  <c r="AK15667" i="2"/>
  <c r="AL6377" i="2"/>
  <c r="AK6377" i="2"/>
  <c r="AL15354" i="2"/>
  <c r="AK15354" i="2"/>
  <c r="AL21589" i="2"/>
  <c r="AK21589" i="2"/>
  <c r="AL233" i="2"/>
  <c r="AK233" i="2"/>
  <c r="AL8936" i="2"/>
  <c r="AK8936" i="2"/>
  <c r="AL17583" i="2"/>
  <c r="AK17583" i="2"/>
  <c r="AM3600" i="2"/>
  <c r="AL19586" i="2"/>
  <c r="AK19586" i="2"/>
  <c r="AL15823" i="2"/>
  <c r="AK15823" i="2"/>
  <c r="AL15652" i="2"/>
  <c r="AK15652" i="2"/>
  <c r="AL18785" i="2"/>
  <c r="AK18785" i="2"/>
  <c r="AL22317" i="2"/>
  <c r="AK22317" i="2"/>
  <c r="AL17449" i="2"/>
  <c r="AK17449" i="2"/>
  <c r="AL4273" i="2"/>
  <c r="AK4273" i="2"/>
  <c r="AL23127" i="2"/>
  <c r="AK23127" i="2"/>
  <c r="AL2348" i="2"/>
  <c r="AK2348" i="2"/>
  <c r="AL16494" i="2"/>
  <c r="AK16494" i="2"/>
  <c r="AL11480" i="2"/>
  <c r="AK11480" i="2"/>
  <c r="AL6029" i="2"/>
  <c r="AK6029" i="2"/>
  <c r="AL12905" i="2"/>
  <c r="AK12905" i="2"/>
  <c r="AL10592" i="2"/>
  <c r="AK10592" i="2"/>
  <c r="AL5942" i="2"/>
  <c r="AK5942" i="2"/>
  <c r="AL18694" i="2"/>
  <c r="AK18694" i="2"/>
  <c r="AL5797" i="2"/>
  <c r="AK5797" i="2"/>
  <c r="AL427" i="2"/>
  <c r="AK427" i="2"/>
  <c r="AL956" i="2"/>
  <c r="AK956" i="2"/>
  <c r="AL16608" i="2"/>
  <c r="AK16608" i="2"/>
  <c r="AL18408" i="2"/>
  <c r="AK18408" i="2"/>
  <c r="AL12850" i="2"/>
  <c r="AK12850" i="2"/>
  <c r="AL7979" i="2"/>
  <c r="AK7979" i="2"/>
  <c r="AL8042" i="2"/>
  <c r="AK8042" i="2"/>
  <c r="AL4901" i="2"/>
  <c r="AK4901" i="2"/>
  <c r="AL5491" i="2"/>
  <c r="AK5491" i="2"/>
  <c r="AL13128" i="2"/>
  <c r="AK13128" i="2"/>
  <c r="AL22311" i="2"/>
  <c r="AK22311" i="2"/>
  <c r="AL13266" i="2"/>
  <c r="AK13266" i="2"/>
  <c r="AL13273" i="2"/>
  <c r="AK13273" i="2"/>
  <c r="AL17672" i="2"/>
  <c r="AK17672" i="2"/>
  <c r="AL10874" i="2"/>
  <c r="AK10874" i="2"/>
  <c r="AL10237" i="2"/>
  <c r="AK10237" i="2"/>
  <c r="AL22402" i="2"/>
  <c r="AK22402" i="2"/>
  <c r="AL21043" i="2"/>
  <c r="AK21043" i="2"/>
  <c r="AL3015" i="2"/>
  <c r="AK3015" i="2"/>
  <c r="AL7068" i="2"/>
  <c r="AK7068" i="2"/>
  <c r="AL6308" i="2"/>
  <c r="AK6308" i="2"/>
  <c r="AL11166" i="2"/>
  <c r="AK11166" i="2"/>
  <c r="AL12275" i="2"/>
  <c r="AK12275" i="2"/>
  <c r="AL11211" i="2"/>
  <c r="AK11211" i="2"/>
  <c r="AL418" i="2"/>
  <c r="AK418" i="2"/>
  <c r="AL8957" i="2"/>
  <c r="AK8957" i="2"/>
  <c r="AL373" i="2"/>
  <c r="AK373" i="2"/>
  <c r="AL14250" i="2"/>
  <c r="AK14250" i="2"/>
  <c r="AL20083" i="2"/>
  <c r="AK20083" i="2"/>
  <c r="AL423" i="2"/>
  <c r="AK423" i="2"/>
  <c r="AL23080" i="2"/>
  <c r="AK23080" i="2"/>
  <c r="AL1328" i="2"/>
  <c r="AK1328" i="2"/>
  <c r="AL9211" i="2"/>
  <c r="AK9211" i="2"/>
  <c r="AL11553" i="2"/>
  <c r="AK11553" i="2"/>
  <c r="AL10047" i="2"/>
  <c r="AK10047" i="2"/>
  <c r="AL21090" i="2"/>
  <c r="AK21090" i="2"/>
  <c r="AL2260" i="2"/>
  <c r="AK2260" i="2"/>
  <c r="AL16540" i="2"/>
  <c r="AK16540" i="2"/>
  <c r="AL6335" i="2"/>
  <c r="AK6335" i="2"/>
  <c r="AL2166" i="2"/>
  <c r="AK2166" i="2"/>
  <c r="AL19997" i="2"/>
  <c r="AK19997" i="2"/>
  <c r="AL23538" i="2"/>
  <c r="AK23538" i="2"/>
  <c r="AL19159" i="2"/>
  <c r="AK19159" i="2"/>
  <c r="AL11483" i="2"/>
  <c r="AK11483" i="2"/>
  <c r="AL9185" i="2"/>
  <c r="AK9185" i="2"/>
  <c r="AL14993" i="2"/>
  <c r="AK14993" i="2"/>
  <c r="AL13994" i="2"/>
  <c r="AK13994" i="2"/>
  <c r="AH11591" i="2"/>
  <c r="AH20530" i="2"/>
  <c r="AO20530" i="2" s="1"/>
  <c r="AH13240" i="2"/>
  <c r="AH13259" i="2"/>
  <c r="AH15396" i="2"/>
  <c r="AH182" i="2"/>
  <c r="AH9390" i="2"/>
  <c r="AH8244" i="2"/>
  <c r="AH16955" i="2"/>
  <c r="AH15885" i="2"/>
  <c r="AH22300" i="2"/>
  <c r="AH21432" i="2"/>
  <c r="AH489" i="2"/>
  <c r="AO489" i="2" s="1"/>
  <c r="AH10378" i="2"/>
  <c r="AH5331" i="2"/>
  <c r="AH3855" i="2"/>
  <c r="AH8141" i="2"/>
  <c r="AH801" i="2"/>
  <c r="AO801" i="2" s="1"/>
  <c r="AH6223" i="2"/>
  <c r="AH6012" i="2"/>
  <c r="AH19694" i="2"/>
  <c r="AH6090" i="2"/>
  <c r="AH2655" i="2"/>
  <c r="AH3063" i="2"/>
  <c r="AH31" i="2"/>
  <c r="AH14906" i="2"/>
  <c r="AH784" i="2"/>
  <c r="AH19269" i="2"/>
  <c r="AH20336" i="2"/>
  <c r="AH12723" i="2"/>
  <c r="AO12723" i="2" s="1"/>
  <c r="AH9724" i="2"/>
  <c r="AH6498" i="2"/>
  <c r="AH3358" i="2"/>
  <c r="AH16808" i="2"/>
  <c r="AH3004" i="2"/>
  <c r="AH16415" i="2"/>
  <c r="AO16415" i="2" s="1"/>
  <c r="AH14749" i="2"/>
  <c r="AH20527" i="2"/>
  <c r="AH21183" i="2"/>
  <c r="AH13286" i="2"/>
  <c r="AH7220" i="2"/>
  <c r="AH7117" i="2"/>
  <c r="AH15724" i="2"/>
  <c r="AH19543" i="2"/>
  <c r="AH19374" i="2"/>
  <c r="AH7439" i="2"/>
  <c r="AO7439" i="2" s="1"/>
  <c r="AH1489" i="2"/>
  <c r="AH18098" i="2"/>
  <c r="AH4784" i="2"/>
  <c r="AH12565" i="2"/>
  <c r="AH9007" i="2"/>
  <c r="AH1375" i="2"/>
  <c r="AH2734" i="2"/>
  <c r="AH10909" i="2"/>
  <c r="AH6242" i="2"/>
  <c r="AH4207" i="2"/>
  <c r="AH16733" i="2"/>
  <c r="AH17712" i="2"/>
  <c r="AH659" i="2"/>
  <c r="AH15916" i="2"/>
  <c r="AH19611" i="2"/>
  <c r="AH18293" i="2"/>
  <c r="AH9631" i="2"/>
  <c r="AH12213" i="2"/>
  <c r="AH9286" i="2"/>
  <c r="AH4295" i="2"/>
  <c r="AH3540" i="2"/>
  <c r="AH9686" i="2"/>
  <c r="AH5758" i="2"/>
  <c r="AH17497" i="2"/>
  <c r="AH7881" i="2"/>
  <c r="AH9429" i="2"/>
  <c r="AH21467" i="2"/>
  <c r="AH11245" i="2"/>
  <c r="AO11245" i="2" s="1"/>
  <c r="AH21186" i="2"/>
  <c r="AH13324" i="2"/>
  <c r="AH6449" i="2"/>
  <c r="AH4400" i="2"/>
  <c r="AH7452" i="2"/>
  <c r="AH14453" i="2"/>
  <c r="AH1172" i="2"/>
  <c r="AH18185" i="2"/>
  <c r="AH19020" i="2"/>
  <c r="AH15997" i="2"/>
  <c r="AH15494" i="2"/>
  <c r="AH6562" i="2"/>
  <c r="AH6344" i="2"/>
  <c r="AH18451" i="2"/>
  <c r="AH654" i="2"/>
  <c r="AH7426" i="2"/>
  <c r="AH16176" i="2"/>
  <c r="AO16176" i="2" s="1"/>
  <c r="AH22414" i="2"/>
  <c r="AO22414" i="2" s="1"/>
  <c r="AH22446" i="2"/>
  <c r="AO22446" i="2" s="1"/>
  <c r="AH22478" i="2"/>
  <c r="AO22478" i="2" s="1"/>
  <c r="AH22510" i="2"/>
  <c r="AH22542" i="2"/>
  <c r="AO22542" i="2" s="1"/>
  <c r="AH22574" i="2"/>
  <c r="AO22574" i="2" s="1"/>
  <c r="AH21469" i="2"/>
  <c r="AH1671" i="2"/>
  <c r="AH7498" i="2"/>
  <c r="AH18601" i="2"/>
  <c r="AH6265" i="2"/>
  <c r="AH11045" i="2"/>
  <c r="AH20792" i="2"/>
  <c r="AH21045" i="2"/>
  <c r="AH14085" i="2"/>
  <c r="AH9427" i="2"/>
  <c r="AH2778" i="2"/>
  <c r="AH15269" i="2"/>
  <c r="AH1174" i="2"/>
  <c r="AH5568" i="2"/>
  <c r="AH8559" i="2"/>
  <c r="AH9685" i="2"/>
  <c r="AH10527" i="2"/>
  <c r="AO10527" i="2" s="1"/>
  <c r="AH8444" i="2"/>
  <c r="AH10779" i="2"/>
  <c r="AH21521" i="2"/>
  <c r="AH1982" i="2"/>
  <c r="AH18110" i="2"/>
  <c r="AH15619" i="2"/>
  <c r="AH9786" i="2"/>
  <c r="AH3176" i="2"/>
  <c r="AH20034" i="2"/>
  <c r="AH8371" i="2"/>
  <c r="AH6036" i="2"/>
  <c r="AH17980" i="2"/>
  <c r="AH17038" i="2"/>
  <c r="AH21563" i="2"/>
  <c r="AH14742" i="2"/>
  <c r="AH19615" i="2"/>
  <c r="AH18846" i="2"/>
  <c r="AO18846" i="2" s="1"/>
  <c r="AH11155" i="2"/>
  <c r="AH2809" i="2"/>
  <c r="AH17132" i="2"/>
  <c r="AH17922" i="2"/>
  <c r="AH19496" i="2"/>
  <c r="AH19063" i="2"/>
  <c r="AH11265" i="2"/>
  <c r="AH15337" i="2"/>
  <c r="AH17752" i="2"/>
  <c r="AH18198" i="2"/>
  <c r="AH10495" i="2"/>
  <c r="AH5680" i="2"/>
  <c r="AH20501" i="2"/>
  <c r="AH20504" i="2"/>
  <c r="AO20504" i="2" s="1"/>
  <c r="AH16538" i="2"/>
  <c r="AO16538" i="2" s="1"/>
  <c r="AH9420" i="2"/>
  <c r="AH2625" i="2"/>
  <c r="AH575" i="2"/>
  <c r="AH14225" i="2"/>
  <c r="AH18699" i="2"/>
  <c r="AH11534" i="2"/>
  <c r="AH5172" i="2"/>
  <c r="AH15715" i="2"/>
  <c r="AH22627" i="2"/>
  <c r="AH22663" i="2"/>
  <c r="AH22694" i="2"/>
  <c r="AH22726" i="2"/>
  <c r="AH22758" i="2"/>
  <c r="AH22790" i="2"/>
  <c r="AH4319" i="2"/>
  <c r="AH22807" i="2"/>
  <c r="AH15088" i="2"/>
  <c r="AH15400" i="2"/>
  <c r="AH11490" i="2"/>
  <c r="AH4996" i="2"/>
  <c r="AH13343" i="2"/>
  <c r="AH21527" i="2"/>
  <c r="AH16858" i="2"/>
  <c r="AH17319" i="2"/>
  <c r="AH18848" i="2"/>
  <c r="AH4388" i="2"/>
  <c r="AH6327" i="2"/>
  <c r="AH1890" i="2"/>
  <c r="AH11257" i="2"/>
  <c r="AH7918" i="2"/>
  <c r="AH12465" i="2"/>
  <c r="AH5040" i="2"/>
  <c r="AH15631" i="2"/>
  <c r="AH1768" i="2"/>
  <c r="AH14524" i="2"/>
  <c r="AH4116" i="2"/>
  <c r="AH892" i="2"/>
  <c r="AH14142" i="2"/>
  <c r="AH13382" i="2"/>
  <c r="AH5048" i="2"/>
  <c r="AH4466" i="2"/>
  <c r="AH19573" i="2"/>
  <c r="AH15789" i="2"/>
  <c r="AH16025" i="2"/>
  <c r="AH5465" i="2"/>
  <c r="AH415" i="2"/>
  <c r="AH20267" i="2"/>
  <c r="AH18065" i="2"/>
  <c r="AH2702" i="2"/>
  <c r="AH22837" i="2"/>
  <c r="AH22869" i="2"/>
  <c r="AH374" i="2"/>
  <c r="AH4877" i="2"/>
  <c r="AH17613" i="2"/>
  <c r="AH3326" i="2"/>
  <c r="AH5899" i="2"/>
  <c r="AH4920" i="2"/>
  <c r="AH16115" i="2"/>
  <c r="AH18912" i="2"/>
  <c r="AH17045" i="2"/>
  <c r="AH11309" i="2"/>
  <c r="AH20647" i="2"/>
  <c r="AH2500" i="2"/>
  <c r="AH3130" i="2"/>
  <c r="AH5304" i="2"/>
  <c r="AH10570" i="2"/>
  <c r="AH9126" i="2"/>
  <c r="AH6073" i="2"/>
  <c r="AH9015" i="2"/>
  <c r="AH13409" i="2"/>
  <c r="AH13439" i="2"/>
  <c r="AH21262" i="2"/>
  <c r="AH15745" i="2"/>
  <c r="AH21331" i="2"/>
  <c r="AH420" i="2"/>
  <c r="AH15234" i="2"/>
  <c r="AH13487" i="2"/>
  <c r="AH13518" i="2"/>
  <c r="AH10843" i="2"/>
  <c r="AH12295" i="2"/>
  <c r="AH8020" i="2"/>
  <c r="AH18173" i="2"/>
  <c r="AH20975" i="2"/>
  <c r="AH135" i="2"/>
  <c r="AH14273" i="2"/>
  <c r="AH333" i="2"/>
  <c r="AO333" i="2" s="1"/>
  <c r="AH4082" i="2"/>
  <c r="AH15248" i="2"/>
  <c r="AH4948" i="2"/>
  <c r="AO4948" i="2" s="1"/>
  <c r="AH5222" i="2"/>
  <c r="AH4538" i="2"/>
  <c r="AH5295" i="2"/>
  <c r="AH9332" i="2"/>
  <c r="AH22935" i="2"/>
  <c r="AH22967" i="2"/>
  <c r="AH16613" i="2"/>
  <c r="AH4394" i="2"/>
  <c r="AH22991" i="2"/>
  <c r="AH23022" i="2"/>
  <c r="AH4017" i="2"/>
  <c r="AH1904" i="2"/>
  <c r="AH12258" i="2"/>
  <c r="AH9964" i="2"/>
  <c r="AH13560" i="2"/>
  <c r="AH13592" i="2"/>
  <c r="AH13624" i="2"/>
  <c r="AH1142" i="2"/>
  <c r="AH18434" i="2"/>
  <c r="AH20774" i="2"/>
  <c r="AH21012" i="2"/>
  <c r="AH2709" i="2"/>
  <c r="AH19787" i="2"/>
  <c r="AH20371" i="2"/>
  <c r="AH4271" i="2"/>
  <c r="AH17101" i="2"/>
  <c r="AH12044" i="2"/>
  <c r="AH5978" i="2"/>
  <c r="AH19343" i="2"/>
  <c r="AH16328" i="2"/>
  <c r="AH12880" i="2"/>
  <c r="AH15282" i="2"/>
  <c r="AH2365" i="2"/>
  <c r="AH18993" i="2"/>
  <c r="AH16488" i="2"/>
  <c r="AH8314" i="2"/>
  <c r="AH19162" i="2"/>
  <c r="AH21416" i="2"/>
  <c r="AH15437" i="2"/>
  <c r="AH3185" i="2"/>
  <c r="AH20202" i="2"/>
  <c r="AH8380" i="2"/>
  <c r="AH6297" i="2"/>
  <c r="AH17989" i="2"/>
  <c r="AH10575" i="2"/>
  <c r="AO10575" i="2" s="1"/>
  <c r="AH1056" i="2"/>
  <c r="AH18596" i="2"/>
  <c r="AH20643" i="2"/>
  <c r="AH6311" i="2"/>
  <c r="AH9776" i="2"/>
  <c r="AH9098" i="2"/>
  <c r="AH17491" i="2"/>
  <c r="AH221" i="2"/>
  <c r="AH19182" i="2"/>
  <c r="AH19335" i="2"/>
  <c r="AH4034" i="2"/>
  <c r="AH6358" i="2"/>
  <c r="AH16510" i="2"/>
  <c r="AH11032" i="2"/>
  <c r="AH2508" i="2"/>
  <c r="AH14655" i="2"/>
  <c r="AH14356" i="2"/>
  <c r="AH19324" i="2"/>
  <c r="AH4366" i="2"/>
  <c r="AH2725" i="2"/>
  <c r="AH5265" i="2"/>
  <c r="AH16107" i="2"/>
  <c r="AH667" i="2"/>
  <c r="AH9523" i="2"/>
  <c r="AH6391" i="2"/>
  <c r="AH11793" i="2"/>
  <c r="AH22636" i="2"/>
  <c r="AH22672" i="2"/>
  <c r="AO22672" i="2" s="1"/>
  <c r="AH22703" i="2"/>
  <c r="AO22703" i="2" s="1"/>
  <c r="AH22735" i="2"/>
  <c r="AH22767" i="2"/>
  <c r="AO22767" i="2" s="1"/>
  <c r="AH22799" i="2"/>
  <c r="AO22799" i="2" s="1"/>
  <c r="AH4993" i="2"/>
  <c r="AH6972" i="2"/>
  <c r="AH12417" i="2"/>
  <c r="AH16681" i="2"/>
  <c r="AH11505" i="2"/>
  <c r="AH5293" i="2"/>
  <c r="AH13352" i="2"/>
  <c r="AH8780" i="2"/>
  <c r="AH16622" i="2"/>
  <c r="AH18260" i="2"/>
  <c r="AH19533" i="2"/>
  <c r="AH14948" i="2"/>
  <c r="AH7430" i="2"/>
  <c r="AH6354" i="2"/>
  <c r="AH15981" i="2"/>
  <c r="AH8968" i="2"/>
  <c r="AH12474" i="2"/>
  <c r="AH1388" i="2"/>
  <c r="AH5435" i="2"/>
  <c r="AH7938" i="2"/>
  <c r="AH20101" i="2"/>
  <c r="AH8209" i="2"/>
  <c r="AH6571" i="2"/>
  <c r="AH20890" i="2"/>
  <c r="AH21127" i="2"/>
  <c r="AH4661" i="2"/>
  <c r="AH14409" i="2"/>
  <c r="AH17119" i="2"/>
  <c r="AH16226" i="2"/>
  <c r="AH12181" i="2"/>
  <c r="AH7446" i="2"/>
  <c r="AH15956" i="2"/>
  <c r="AH18762" i="2"/>
  <c r="AH19361" i="2"/>
  <c r="AH14373" i="2"/>
  <c r="AH22846" i="2"/>
  <c r="AH22878" i="2"/>
  <c r="AO22878" i="2" s="1"/>
  <c r="AH2758" i="2"/>
  <c r="AO2758" i="2" s="1"/>
  <c r="AH6801" i="2"/>
  <c r="AH18096" i="2"/>
  <c r="AH1591" i="2"/>
  <c r="AH7658" i="2"/>
  <c r="AH7991" i="2"/>
  <c r="AH18120" i="2"/>
  <c r="AH17796" i="2"/>
  <c r="AH12797" i="2"/>
  <c r="AO12797" i="2" s="1"/>
  <c r="AH20038" i="2"/>
  <c r="AH19884" i="2"/>
  <c r="AH8227" i="2"/>
  <c r="AH18677" i="2"/>
  <c r="AH17517" i="2"/>
  <c r="AH11985" i="2"/>
  <c r="AH12350" i="2"/>
  <c r="AH5552" i="2"/>
  <c r="AH11111" i="2"/>
  <c r="AH13418" i="2"/>
  <c r="AH13448" i="2"/>
  <c r="AH21532" i="2"/>
  <c r="AH693" i="2"/>
  <c r="AH2049" i="2"/>
  <c r="AH8076" i="2"/>
  <c r="AH14965" i="2"/>
  <c r="AH13496" i="2"/>
  <c r="AH13527" i="2"/>
  <c r="AO13527" i="2" s="1"/>
  <c r="AH11235" i="2"/>
  <c r="AH1829" i="2"/>
  <c r="AH8840" i="2"/>
  <c r="AH16993" i="2"/>
  <c r="AH21369" i="2"/>
  <c r="AH3228" i="2"/>
  <c r="AH15190" i="2"/>
  <c r="AH255" i="2"/>
  <c r="AH11828" i="2"/>
  <c r="AH12505" i="2"/>
  <c r="AH8415" i="2"/>
  <c r="AH5228" i="2"/>
  <c r="AH17732" i="2"/>
  <c r="AH8406" i="2"/>
  <c r="AH6057" i="2"/>
  <c r="AO6057" i="2" s="1"/>
  <c r="AH22944" i="2"/>
  <c r="AH3135" i="2"/>
  <c r="AH21166" i="2"/>
  <c r="AO21166" i="2" s="1"/>
  <c r="AH6098" i="2"/>
  <c r="AH22999" i="2"/>
  <c r="AH23031" i="2"/>
  <c r="AH3065" i="2"/>
  <c r="AH3267" i="2"/>
  <c r="AH20088" i="2"/>
  <c r="AH15291" i="2"/>
  <c r="AH13569" i="2"/>
  <c r="AH13601" i="2"/>
  <c r="AH13633" i="2"/>
  <c r="AH2174" i="2"/>
  <c r="AH20731" i="2"/>
  <c r="AH20833" i="2"/>
  <c r="AH20280" i="2"/>
  <c r="AH4259" i="2"/>
  <c r="AH13779" i="2"/>
  <c r="AH10058" i="2"/>
  <c r="AH4530" i="2"/>
  <c r="AH15673" i="2"/>
  <c r="AH12045" i="2"/>
  <c r="AH9208" i="2"/>
  <c r="AH19203" i="2"/>
  <c r="AH18316" i="2"/>
  <c r="AH18356" i="2"/>
  <c r="AH8696" i="2"/>
  <c r="AH2974" i="2"/>
  <c r="AH17897" i="2"/>
  <c r="AH12658" i="2"/>
  <c r="AH8315" i="2"/>
  <c r="AH9360" i="2"/>
  <c r="AH14791" i="2"/>
  <c r="AH4908" i="2"/>
  <c r="AH2854" i="2"/>
  <c r="AH17923" i="2"/>
  <c r="AH6551" i="2"/>
  <c r="AH10744" i="2"/>
  <c r="AH16944" i="2"/>
  <c r="AH14670" i="2"/>
  <c r="AH4869" i="2"/>
  <c r="AH3661" i="2"/>
  <c r="AH22384" i="2"/>
  <c r="AH19047" i="2"/>
  <c r="AH18028" i="2"/>
  <c r="AH10348" i="2"/>
  <c r="AH9049" i="2"/>
  <c r="AH4866" i="2"/>
  <c r="AH12366" i="2"/>
  <c r="AH11139" i="2"/>
  <c r="AH13538" i="2"/>
  <c r="AO13538" i="2" s="1"/>
  <c r="AH18032" i="2"/>
  <c r="AH11187" i="2"/>
  <c r="AH4040" i="2"/>
  <c r="AH7646" i="2"/>
  <c r="AH2612" i="2"/>
  <c r="AH5860" i="2"/>
  <c r="AH16642" i="2"/>
  <c r="AH17388" i="2"/>
  <c r="AH3543" i="2"/>
  <c r="AH16067" i="2"/>
  <c r="AH10189" i="2"/>
  <c r="AH21427" i="2"/>
  <c r="AH20580" i="2"/>
  <c r="AH12016" i="2"/>
  <c r="AH9391" i="2"/>
  <c r="AH10938" i="2"/>
  <c r="AH9881" i="2"/>
  <c r="AH20591" i="2"/>
  <c r="AH5202" i="2"/>
  <c r="AH6035" i="2"/>
  <c r="AH4081" i="2"/>
  <c r="AH2674" i="2"/>
  <c r="AH17061" i="2"/>
  <c r="AH17759" i="2"/>
  <c r="AH12903" i="2"/>
  <c r="AO12903" i="2" s="1"/>
  <c r="AH11637" i="2"/>
  <c r="AH12918" i="2"/>
  <c r="AH15277" i="2"/>
  <c r="AH14803" i="2"/>
  <c r="AH8803" i="2"/>
  <c r="AH11323" i="2"/>
  <c r="AH7058" i="2"/>
  <c r="AH5786" i="2"/>
  <c r="AH14229" i="2"/>
  <c r="AH10937" i="2"/>
  <c r="AH6532" i="2"/>
  <c r="AH11105" i="2"/>
  <c r="AH4658" i="2"/>
  <c r="AH2631" i="2"/>
  <c r="AH10441" i="2"/>
  <c r="AH6977" i="2"/>
  <c r="AH10115" i="2"/>
  <c r="AH9827" i="2"/>
  <c r="AO9827" i="2" s="1"/>
  <c r="AH6590" i="2"/>
  <c r="AH7273" i="2"/>
  <c r="AH20631" i="2"/>
  <c r="AH19123" i="2"/>
  <c r="AH6385" i="2"/>
  <c r="AH9198" i="2"/>
  <c r="AH18572" i="2"/>
  <c r="AH8935" i="2"/>
  <c r="AH14590" i="2"/>
  <c r="AH12946" i="2"/>
  <c r="AH12978" i="2"/>
  <c r="AH14766" i="2"/>
  <c r="AH11003" i="2"/>
  <c r="AH7124" i="2"/>
  <c r="AH6295" i="2"/>
  <c r="AH15219" i="2"/>
  <c r="AH9648" i="2"/>
  <c r="AH21975" i="2"/>
  <c r="AH7931" i="2"/>
  <c r="AH9068" i="2"/>
  <c r="AH15842" i="2"/>
  <c r="AH9556" i="2"/>
  <c r="AH18034" i="2"/>
  <c r="AH1287" i="2"/>
  <c r="AH10212" i="2"/>
  <c r="AH1876" i="2"/>
  <c r="AH4709" i="2"/>
  <c r="AH6689" i="2"/>
  <c r="AH10960" i="2"/>
  <c r="AH20000" i="2"/>
  <c r="AH5637" i="2"/>
  <c r="AH9632" i="2"/>
  <c r="AH18692" i="2"/>
  <c r="AH21717" i="2"/>
  <c r="AH11704" i="2"/>
  <c r="AH16365" i="2"/>
  <c r="AH12575" i="2"/>
  <c r="AH6333" i="2"/>
  <c r="AH6016" i="2"/>
  <c r="AH18008" i="2"/>
  <c r="AH14023" i="2"/>
  <c r="AH9317" i="2"/>
  <c r="AH7556" i="2"/>
  <c r="AH19749" i="2"/>
  <c r="AH8921" i="2"/>
  <c r="AH5986" i="2"/>
  <c r="AH9992" i="2"/>
  <c r="AH14956" i="2"/>
  <c r="AH11225" i="2"/>
  <c r="AH17139" i="2"/>
  <c r="AH8100" i="2"/>
  <c r="AH18366" i="2"/>
  <c r="AH17113" i="2"/>
  <c r="AH19368" i="2"/>
  <c r="AH5176" i="2"/>
  <c r="AH2245" i="2"/>
  <c r="AH9189" i="2"/>
  <c r="AH3609" i="2"/>
  <c r="AH20009" i="2"/>
  <c r="AH11252" i="2"/>
  <c r="AH4340" i="2"/>
  <c r="AH14787" i="2"/>
  <c r="AH16766" i="2"/>
  <c r="AH16563" i="2"/>
  <c r="AH15041" i="2"/>
  <c r="AH21255" i="2"/>
  <c r="AH7283" i="2"/>
  <c r="AH4195" i="2"/>
  <c r="AH14215" i="2"/>
  <c r="AH1568" i="2"/>
  <c r="AH17128" i="2"/>
  <c r="AH21735" i="2"/>
  <c r="AH23131" i="2"/>
  <c r="AH21681" i="2"/>
  <c r="AH17184" i="2"/>
  <c r="AH3195" i="2"/>
  <c r="AH15759" i="2"/>
  <c r="AH12776" i="2"/>
  <c r="AH12962" i="2"/>
  <c r="AH10591" i="2"/>
  <c r="AH15582" i="2"/>
  <c r="AH3159" i="2"/>
  <c r="AH11438" i="2"/>
  <c r="AH3564" i="2"/>
  <c r="AH10448" i="2"/>
  <c r="AH14152" i="2"/>
  <c r="AH4191" i="2"/>
  <c r="AH1543" i="2"/>
  <c r="AH5380" i="2"/>
  <c r="AH11233" i="2"/>
  <c r="AH12025" i="2"/>
  <c r="AH12227" i="2"/>
  <c r="AH4972" i="2"/>
  <c r="AH18600" i="2"/>
  <c r="AH19344" i="2"/>
  <c r="AH3986" i="2"/>
  <c r="AH19591" i="2"/>
  <c r="AH6393" i="2"/>
  <c r="AH9583" i="2"/>
  <c r="AH20315" i="2"/>
  <c r="AH12623" i="2"/>
  <c r="AH4220" i="2"/>
  <c r="AH7717" i="2"/>
  <c r="AH20660" i="2"/>
  <c r="AH2505" i="2"/>
  <c r="AH1010" i="2"/>
  <c r="AO1010" i="2" s="1"/>
  <c r="AH15022" i="2"/>
  <c r="AH13542" i="2"/>
  <c r="AH11338" i="2"/>
  <c r="AH2611" i="2"/>
  <c r="AH7198" i="2"/>
  <c r="AH2673" i="2"/>
  <c r="AH6306" i="2"/>
  <c r="AH7644" i="2"/>
  <c r="AH14286" i="2"/>
  <c r="AH8403" i="2"/>
  <c r="AH14405" i="2"/>
  <c r="AH3951" i="2"/>
  <c r="AH18682" i="2"/>
  <c r="AH5795" i="2"/>
  <c r="AH7367" i="2"/>
  <c r="AH5138" i="2"/>
  <c r="AH5922" i="2"/>
  <c r="AH8282" i="2"/>
  <c r="AH7203" i="2"/>
  <c r="AH18359" i="2"/>
  <c r="AH20624" i="2"/>
  <c r="AH14121" i="2"/>
  <c r="AH4199" i="2"/>
  <c r="AH4276" i="2"/>
  <c r="AH10121" i="2"/>
  <c r="AH430" i="2"/>
  <c r="AH11787" i="2"/>
  <c r="AH1917" i="2"/>
  <c r="AH15130" i="2"/>
  <c r="AH20868" i="2"/>
  <c r="AH17171" i="2"/>
  <c r="AH17403" i="2"/>
  <c r="AH15975" i="2"/>
  <c r="AH21657" i="2"/>
  <c r="AH20547" i="2"/>
  <c r="AH16830" i="2"/>
  <c r="AH6899" i="2"/>
  <c r="AH6999" i="2"/>
  <c r="AH4093" i="2"/>
  <c r="AH660" i="2"/>
  <c r="AH17629" i="2"/>
  <c r="AH4646" i="2"/>
  <c r="AH954" i="2"/>
  <c r="AH18737" i="2"/>
  <c r="AH4674" i="2"/>
  <c r="AH15681" i="2"/>
  <c r="AH7807" i="2"/>
  <c r="AH10911" i="2"/>
  <c r="AH3092" i="2"/>
  <c r="AO3092" i="2" s="1"/>
  <c r="AH7977" i="2"/>
  <c r="AH1245" i="2"/>
  <c r="AH2146" i="2"/>
  <c r="AH18627" i="2"/>
  <c r="AH20266" i="2"/>
  <c r="AH17831" i="2"/>
  <c r="AH8848" i="2"/>
  <c r="AH2152" i="2"/>
  <c r="AH6885" i="2"/>
  <c r="AH1908" i="2"/>
  <c r="AH3546" i="2"/>
  <c r="AH19076" i="2"/>
  <c r="AH21694" i="2"/>
  <c r="AH8773" i="2"/>
  <c r="AH5457" i="2"/>
  <c r="AH3956" i="2"/>
  <c r="AH4305" i="2"/>
  <c r="AH12837" i="2"/>
  <c r="AH17600" i="2"/>
  <c r="AH1945" i="2"/>
  <c r="AH21286" i="2"/>
  <c r="AH17785" i="2"/>
  <c r="AH3141" i="2"/>
  <c r="AH19629" i="2"/>
  <c r="AH3446" i="2"/>
  <c r="AH4772" i="2"/>
  <c r="AH16774" i="2"/>
  <c r="AH14733" i="2"/>
  <c r="AH2538" i="2"/>
  <c r="AH1815" i="2"/>
  <c r="AH3701" i="2"/>
  <c r="AH2650" i="2"/>
  <c r="AH12184" i="2"/>
  <c r="AH14510" i="2"/>
  <c r="AH21330" i="2"/>
  <c r="AH12848" i="2"/>
  <c r="AH21119" i="2"/>
  <c r="AH8529" i="2"/>
  <c r="AH18619" i="2"/>
  <c r="AH8714" i="2"/>
  <c r="AH12434" i="2"/>
  <c r="AH14685" i="2"/>
  <c r="AH14080" i="2"/>
  <c r="AH21750" i="2"/>
  <c r="AH21782" i="2"/>
  <c r="AH2683" i="2"/>
  <c r="AH434" i="2"/>
  <c r="AH15537" i="2"/>
  <c r="AH1262" i="2"/>
  <c r="AH10139" i="2"/>
  <c r="AH17529" i="2"/>
  <c r="AH15592" i="2"/>
  <c r="AH6125" i="2"/>
  <c r="AH16568" i="2"/>
  <c r="AH8813" i="2"/>
  <c r="AH8579" i="2"/>
  <c r="AH10445" i="2"/>
  <c r="AH21827" i="2"/>
  <c r="AH21859" i="2"/>
  <c r="AH21891" i="2"/>
  <c r="AH21925" i="2"/>
  <c r="AH21957" i="2"/>
  <c r="AH16553" i="2"/>
  <c r="AO16553" i="2" s="1"/>
  <c r="AH1281" i="2"/>
  <c r="AH9071" i="2"/>
  <c r="AH14376" i="2"/>
  <c r="AH14210" i="2"/>
  <c r="AH11176" i="2"/>
  <c r="AH20701" i="2"/>
  <c r="AH10206" i="2"/>
  <c r="AH2406" i="2"/>
  <c r="AH6508" i="2"/>
  <c r="AH7419" i="2"/>
  <c r="AH12865" i="2"/>
  <c r="AH16105" i="2"/>
  <c r="AH22004" i="2"/>
  <c r="AH2085" i="2"/>
  <c r="AH4361" i="2"/>
  <c r="AH5248" i="2"/>
  <c r="AH9318" i="2"/>
  <c r="AH535" i="2"/>
  <c r="AH20437" i="2"/>
  <c r="AH20726" i="2"/>
  <c r="AH3097" i="2"/>
  <c r="AH11718" i="2"/>
  <c r="AH11783" i="2"/>
  <c r="AH9878" i="2"/>
  <c r="AH5032" i="2"/>
  <c r="AH20397" i="2"/>
  <c r="AH9396" i="2"/>
  <c r="AO9396" i="2" s="1"/>
  <c r="AH8214" i="2"/>
  <c r="AH12531" i="2"/>
  <c r="AH15147" i="2"/>
  <c r="AH8333" i="2"/>
  <c r="AH22335" i="2"/>
  <c r="AH188" i="2"/>
  <c r="AH10863" i="2"/>
  <c r="AH16295" i="2"/>
  <c r="AH17443" i="2"/>
  <c r="AH5864" i="2"/>
  <c r="AH771" i="2"/>
  <c r="AH4556" i="2"/>
  <c r="AH11554" i="2"/>
  <c r="AH19768" i="2"/>
  <c r="AH17012" i="2"/>
  <c r="AH891" i="2"/>
  <c r="AH9115" i="2"/>
  <c r="AH25" i="2"/>
  <c r="AO25" i="2" s="1"/>
  <c r="AH10611" i="2"/>
  <c r="AH21158" i="2"/>
  <c r="AH18161" i="2"/>
  <c r="AH20253" i="2"/>
  <c r="AH11300" i="2"/>
  <c r="AH6452" i="2"/>
  <c r="AH22504" i="2"/>
  <c r="AH22536" i="2"/>
  <c r="AH22568" i="2"/>
  <c r="AH793" i="2"/>
  <c r="AH1454" i="2"/>
  <c r="AH3091" i="2"/>
  <c r="AH8274" i="2"/>
  <c r="AH17855" i="2"/>
  <c r="AH11039" i="2"/>
  <c r="AH20365" i="2"/>
  <c r="AO20365" i="2" s="1"/>
  <c r="AH21005" i="2"/>
  <c r="AH16982" i="2"/>
  <c r="AH18076" i="2"/>
  <c r="AH17215" i="2"/>
  <c r="AH20123" i="2"/>
  <c r="AH1260" i="2"/>
  <c r="AH5611" i="2"/>
  <c r="AH7101" i="2"/>
  <c r="AH10019" i="2"/>
  <c r="AH10521" i="2"/>
  <c r="AH2958" i="2"/>
  <c r="AH11415" i="2"/>
  <c r="AH484" i="2"/>
  <c r="AH8782" i="2"/>
  <c r="AH9368" i="2"/>
  <c r="AH6419" i="2"/>
  <c r="AH9559" i="2"/>
  <c r="AH3170" i="2"/>
  <c r="AH7416" i="2"/>
  <c r="AH20019" i="2"/>
  <c r="AH4573" i="2"/>
  <c r="AH5653" i="2"/>
  <c r="AH17763" i="2"/>
  <c r="AH21524" i="2"/>
  <c r="AH6369" i="2"/>
  <c r="AH19465" i="2"/>
  <c r="AH20675" i="2"/>
  <c r="AH5837" i="2"/>
  <c r="AH6478" i="2"/>
  <c r="AH15913" i="2"/>
  <c r="AH18058" i="2"/>
  <c r="AH19450" i="2"/>
  <c r="AH19222" i="2"/>
  <c r="AH10335" i="2"/>
  <c r="AH15050" i="2"/>
  <c r="AH6739" i="2"/>
  <c r="AH16037" i="2"/>
  <c r="AH11724" i="2"/>
  <c r="AH4986" i="2"/>
  <c r="AH20497" i="2"/>
  <c r="AH6351" i="2"/>
  <c r="AH3731" i="2"/>
  <c r="AH15120" i="2"/>
  <c r="AH2933" i="2"/>
  <c r="AH18229" i="2"/>
  <c r="AH10171" i="2"/>
  <c r="AH19908" i="2"/>
  <c r="AH11531" i="2"/>
  <c r="AH4863" i="2"/>
  <c r="AH7621" i="2"/>
  <c r="AH11804" i="2"/>
  <c r="AH22653" i="2"/>
  <c r="AH22688" i="2"/>
  <c r="AH22720" i="2"/>
  <c r="AH22752" i="2"/>
  <c r="AH22784" i="2"/>
  <c r="AH3192" i="2"/>
  <c r="AH4541" i="2"/>
  <c r="AH15426" i="2"/>
  <c r="AO15426" i="2" s="1"/>
  <c r="AH15831" i="2"/>
  <c r="AH228" i="2"/>
  <c r="AH8032" i="2"/>
  <c r="AH21353" i="2"/>
  <c r="AH18330" i="2"/>
  <c r="AH18713" i="2"/>
  <c r="AH17281" i="2"/>
  <c r="AH18273" i="2"/>
  <c r="AH19307" i="2"/>
  <c r="AH4847" i="2"/>
  <c r="AH5939" i="2"/>
  <c r="AH6678" i="2"/>
  <c r="AH5536" i="2"/>
  <c r="AO5536" i="2" s="1"/>
  <c r="AH14709" i="2"/>
  <c r="AH13376" i="2"/>
  <c r="AH15605" i="2"/>
  <c r="AH1762" i="2"/>
  <c r="AH5625" i="2"/>
  <c r="AH1193" i="2"/>
  <c r="AH14873" i="2"/>
  <c r="AH1956" i="2"/>
  <c r="AH21246" i="2"/>
  <c r="AH13397" i="2"/>
  <c r="AH500" i="2"/>
  <c r="AH17743" i="2"/>
  <c r="AH15567" i="2"/>
  <c r="AH16729" i="2"/>
  <c r="AH9728" i="2"/>
  <c r="AH883" i="2"/>
  <c r="AH20098" i="2"/>
  <c r="AH20023" i="2"/>
  <c r="AH4142" i="2"/>
  <c r="AH21291" i="2"/>
  <c r="AH22863" i="2"/>
  <c r="AH644" i="2"/>
  <c r="AH9571" i="2"/>
  <c r="AH17350" i="2"/>
  <c r="AH20764" i="2"/>
  <c r="AH5893" i="2"/>
  <c r="AH4918" i="2"/>
  <c r="AH11995" i="2"/>
  <c r="AH18908" i="2"/>
  <c r="AH14175" i="2"/>
  <c r="AH10930" i="2"/>
  <c r="AH20474" i="2"/>
  <c r="AH12325" i="2"/>
  <c r="AH3606" i="2"/>
  <c r="AH15017" i="2"/>
  <c r="AH3712" i="2"/>
  <c r="AH5616" i="2"/>
  <c r="AO5616" i="2" s="1"/>
  <c r="AH6067" i="2"/>
  <c r="AH20431" i="2"/>
  <c r="AH13404" i="2"/>
  <c r="AH13434" i="2"/>
  <c r="AH13838" i="2"/>
  <c r="AH89" i="2"/>
  <c r="AH3908" i="2"/>
  <c r="AH704" i="2"/>
  <c r="AH11474" i="2"/>
  <c r="AH13481" i="2"/>
  <c r="AH13512" i="2"/>
  <c r="AH11380" i="2"/>
  <c r="AH12193" i="2"/>
  <c r="AH12815" i="2"/>
  <c r="AH20525" i="2"/>
  <c r="AH22907" i="2"/>
  <c r="AH13531" i="2"/>
  <c r="AH4459" i="2"/>
  <c r="AH21536" i="2"/>
  <c r="AH2297" i="2"/>
  <c r="AH19136" i="2"/>
  <c r="AH15311" i="2"/>
  <c r="AH5218" i="2"/>
  <c r="AH3599" i="2"/>
  <c r="AH4858" i="2"/>
  <c r="AH7492" i="2"/>
  <c r="AO7492" i="2" s="1"/>
  <c r="AH22929" i="2"/>
  <c r="AH22961" i="2"/>
  <c r="AH2697" i="2"/>
  <c r="AH2879" i="2"/>
  <c r="AH22985" i="2"/>
  <c r="AH23016" i="2"/>
  <c r="AH2887" i="2"/>
  <c r="AH2888" i="2"/>
  <c r="AH14162" i="2"/>
  <c r="AH16170" i="2"/>
  <c r="AH13554" i="2"/>
  <c r="AO13554" i="2" s="1"/>
  <c r="AH13586" i="2"/>
  <c r="AH13618" i="2"/>
  <c r="AO13618" i="2" s="1"/>
  <c r="AH638" i="2"/>
  <c r="AH4183" i="2"/>
  <c r="AO4183" i="2" s="1"/>
  <c r="AH20957" i="2"/>
  <c r="AH21007" i="2"/>
  <c r="AO21007" i="2" s="1"/>
  <c r="AH7844" i="2"/>
  <c r="AH16827" i="2"/>
  <c r="AH18776" i="2"/>
  <c r="AH18103" i="2"/>
  <c r="AH20081" i="2"/>
  <c r="AH9722" i="2"/>
  <c r="AH4911" i="2"/>
  <c r="AH19004" i="2"/>
  <c r="AH19332" i="2"/>
  <c r="AH21414" i="2"/>
  <c r="AH11060" i="2"/>
  <c r="AH19189" i="2"/>
  <c r="AH16222" i="2"/>
  <c r="AH12361" i="2"/>
  <c r="AH10832" i="2"/>
  <c r="AO10832" i="2" s="1"/>
  <c r="AH20210" i="2"/>
  <c r="AH2455" i="2"/>
  <c r="AO2455" i="2" s="1"/>
  <c r="AH9748" i="2"/>
  <c r="AH17645" i="2"/>
  <c r="AH10319" i="2"/>
  <c r="AH19870" i="2"/>
  <c r="AH15032" i="2"/>
  <c r="AH8805" i="2"/>
  <c r="AH6200" i="2"/>
  <c r="AH3498" i="2"/>
  <c r="AH14896" i="2"/>
  <c r="AH14680" i="2"/>
  <c r="AH2293" i="2"/>
  <c r="AH20866" i="2"/>
  <c r="AH17642" i="2"/>
  <c r="AH9141" i="2"/>
  <c r="AH9906" i="2"/>
  <c r="AH9929" i="2"/>
  <c r="AH9520" i="2"/>
  <c r="AH17888" i="2"/>
  <c r="AH18439" i="2"/>
  <c r="AH21087" i="2"/>
  <c r="AH11525" i="2"/>
  <c r="AH10352" i="2"/>
  <c r="AH4697" i="2"/>
  <c r="AH20190" i="2"/>
  <c r="AH9644" i="2"/>
  <c r="AH17397" i="2"/>
  <c r="AH12231" i="2"/>
  <c r="AH1861" i="2"/>
  <c r="AH10279" i="2"/>
  <c r="AH15242" i="2"/>
  <c r="AH10193" i="2"/>
  <c r="AH21656" i="2"/>
  <c r="AH10472" i="2"/>
  <c r="AH18407" i="2"/>
  <c r="AH9801" i="2"/>
  <c r="AH7609" i="2"/>
  <c r="AH9659" i="2"/>
  <c r="AH19697" i="2"/>
  <c r="AH5145" i="2"/>
  <c r="AH7683" i="2"/>
  <c r="AH14007" i="2"/>
  <c r="AH321" i="2"/>
  <c r="AH7186" i="2"/>
  <c r="AH7277" i="2"/>
  <c r="AO7277" i="2" s="1"/>
  <c r="AH12927" i="2"/>
  <c r="AH2965" i="2"/>
  <c r="AH4235" i="2"/>
  <c r="AH10260" i="2"/>
  <c r="AH21685" i="2"/>
  <c r="AH19423" i="2"/>
  <c r="AH568" i="2"/>
  <c r="AH18658" i="2"/>
  <c r="AH12939" i="2"/>
  <c r="AH12971" i="2"/>
  <c r="AH10598" i="2"/>
  <c r="AH1407" i="2"/>
  <c r="AH18591" i="2"/>
  <c r="AH17569" i="2"/>
  <c r="AH6923" i="2"/>
  <c r="AH6290" i="2"/>
  <c r="AH6128" i="2"/>
  <c r="AH10030" i="2"/>
  <c r="AH12989" i="2"/>
  <c r="AH19633" i="2"/>
  <c r="AH15198" i="2"/>
  <c r="AH9515" i="2"/>
  <c r="AH9095" i="2"/>
  <c r="AH8880" i="2"/>
  <c r="AH3389" i="2"/>
  <c r="AH21980" i="2"/>
  <c r="AH19589" i="2"/>
  <c r="AH6187" i="2"/>
  <c r="AH14983" i="2"/>
  <c r="AH11421" i="2"/>
  <c r="AH5998" i="2"/>
  <c r="AH4698" i="2"/>
  <c r="AH11575" i="2"/>
  <c r="AO11575" i="2" s="1"/>
  <c r="AH8303" i="2"/>
  <c r="AH2239" i="2"/>
  <c r="AH11154" i="2"/>
  <c r="AH16970" i="2"/>
  <c r="AH9782" i="2"/>
  <c r="AH12418" i="2"/>
  <c r="AH15504" i="2"/>
  <c r="AH9169" i="2"/>
  <c r="AH21491" i="2"/>
  <c r="AH19040" i="2"/>
  <c r="AH21495" i="2"/>
  <c r="AH6949" i="2"/>
  <c r="AH1272" i="2"/>
  <c r="AH5206" i="2"/>
  <c r="AH6334" i="2"/>
  <c r="AH5109" i="2"/>
  <c r="AH14878" i="2"/>
  <c r="AH9547" i="2"/>
  <c r="AH6017" i="2"/>
  <c r="AH4973" i="2"/>
  <c r="AH15554" i="2"/>
  <c r="AH18009" i="2"/>
  <c r="AH6257" i="2"/>
  <c r="AH14024" i="2"/>
  <c r="AH10698" i="2"/>
  <c r="AH635" i="2"/>
  <c r="AH9888" i="2"/>
  <c r="AH8684" i="2"/>
  <c r="AH11373" i="2"/>
  <c r="AH6135" i="2"/>
  <c r="AH7557" i="2"/>
  <c r="AH15123" i="2"/>
  <c r="AH20879" i="2"/>
  <c r="AH19824" i="2"/>
  <c r="AH2860" i="2"/>
  <c r="AH19750" i="2"/>
  <c r="AH15116" i="2"/>
  <c r="AH20416" i="2"/>
  <c r="AH16593" i="2"/>
  <c r="AH2163" i="2"/>
  <c r="AH5544" i="2"/>
  <c r="AH8454" i="2"/>
  <c r="AH14519" i="2"/>
  <c r="AH3471" i="2"/>
  <c r="AH14957" i="2"/>
  <c r="AH1113" i="2"/>
  <c r="AH5216" i="2"/>
  <c r="AH4002" i="2"/>
  <c r="AH12435" i="2"/>
  <c r="AH17140" i="2"/>
  <c r="AH10172" i="2"/>
  <c r="AH17182" i="2"/>
  <c r="AH6028" i="2"/>
  <c r="AH2869" i="2"/>
  <c r="AH1084" i="2"/>
  <c r="AH6864" i="2"/>
  <c r="AH20574" i="2"/>
  <c r="AH11658" i="2"/>
  <c r="AH16131" i="2"/>
  <c r="AH7340" i="2"/>
  <c r="AH17114" i="2"/>
  <c r="AH1547" i="2"/>
  <c r="AH18385" i="2"/>
  <c r="AH18167" i="2"/>
  <c r="AH18585" i="2"/>
  <c r="AH1744" i="2"/>
  <c r="AH3589" i="2"/>
  <c r="AH18298" i="2"/>
  <c r="AH1824" i="2"/>
  <c r="AH21265" i="2"/>
  <c r="AH2246" i="2"/>
  <c r="AH9190" i="2"/>
  <c r="AH2264" i="2"/>
  <c r="AH17074" i="2"/>
  <c r="AH21233" i="2"/>
  <c r="AH19052" i="2"/>
  <c r="AH1785" i="2"/>
  <c r="AH4341" i="2"/>
  <c r="AH14778" i="2"/>
  <c r="AH1129" i="2"/>
  <c r="AH15659" i="2"/>
  <c r="AH20171" i="2"/>
  <c r="AH1430" i="2"/>
  <c r="AH16564" i="2"/>
  <c r="AH4813" i="2"/>
  <c r="AH8764" i="2"/>
  <c r="AH21054" i="2"/>
  <c r="AH21256" i="2"/>
  <c r="AH7290" i="2"/>
  <c r="AH4196" i="2"/>
  <c r="AH12455" i="2"/>
  <c r="AH6601" i="2"/>
  <c r="AH14216" i="2"/>
  <c r="AH198" i="2"/>
  <c r="AH17902" i="2"/>
  <c r="AH21736" i="2"/>
  <c r="AH21767" i="2"/>
  <c r="AH7206" i="2"/>
  <c r="AH20903" i="2"/>
  <c r="AH280" i="2"/>
  <c r="AH21795" i="2"/>
  <c r="AH3542" i="2"/>
  <c r="AH17031" i="2"/>
  <c r="AH16249" i="2"/>
  <c r="AH7062" i="2"/>
  <c r="AH7510" i="2"/>
  <c r="AH16579" i="2"/>
  <c r="AH8610" i="2"/>
  <c r="AH10339" i="2"/>
  <c r="AH21812" i="2"/>
  <c r="AH21844" i="2"/>
  <c r="AH21876" i="2"/>
  <c r="AH21908" i="2"/>
  <c r="AH21942" i="2"/>
  <c r="AH3235" i="2"/>
  <c r="AH6146" i="2"/>
  <c r="AH8856" i="2"/>
  <c r="AH14870" i="2"/>
  <c r="AH12517" i="2"/>
  <c r="AH21970" i="2"/>
  <c r="AH17487" i="2"/>
  <c r="AH12348" i="2"/>
  <c r="AH20104" i="2"/>
  <c r="AH7601" i="2"/>
  <c r="AH6760" i="2"/>
  <c r="AO6760" i="2" s="1"/>
  <c r="AH11316" i="2"/>
  <c r="AH900" i="2"/>
  <c r="AH21419" i="2"/>
  <c r="AH22021" i="2"/>
  <c r="AH18772" i="2"/>
  <c r="AH3612" i="2"/>
  <c r="AH9600" i="2"/>
  <c r="AH10176" i="2"/>
  <c r="AH2394" i="2"/>
  <c r="AH22036" i="2"/>
  <c r="AH11980" i="2"/>
  <c r="AH10226" i="2"/>
  <c r="AH4364" i="2"/>
  <c r="AH14413" i="2"/>
  <c r="AH7903" i="2"/>
  <c r="AH15829" i="2"/>
  <c r="AH19619" i="2"/>
  <c r="AH19732" i="2"/>
  <c r="AH20640" i="2"/>
  <c r="AH10478" i="2"/>
  <c r="AH22065" i="2"/>
  <c r="AH22097" i="2"/>
  <c r="AH22129" i="2"/>
  <c r="AH22161" i="2"/>
  <c r="AH22193" i="2"/>
  <c r="AH22225" i="2"/>
  <c r="AH22257" i="2"/>
  <c r="AH12997" i="2"/>
  <c r="AH13027" i="2"/>
  <c r="AH13058" i="2"/>
  <c r="AH13087" i="2"/>
  <c r="AH13119" i="2"/>
  <c r="AH13151" i="2"/>
  <c r="AH13183" i="2"/>
  <c r="AH13215" i="2"/>
  <c r="AH560" i="2"/>
  <c r="AH4102" i="2"/>
  <c r="AH19456" i="2"/>
  <c r="AH13236" i="2"/>
  <c r="AH13255" i="2"/>
  <c r="AH5033" i="2"/>
  <c r="AH20578" i="2"/>
  <c r="AH9838" i="2"/>
  <c r="AH8239" i="2"/>
  <c r="AH12532" i="2"/>
  <c r="AO12532" i="2" s="1"/>
  <c r="AH15148" i="2"/>
  <c r="AH10846" i="2"/>
  <c r="AO10846" i="2" s="1"/>
  <c r="AH22336" i="2"/>
  <c r="AH2498" i="2"/>
  <c r="AH11321" i="2"/>
  <c r="AH16296" i="2"/>
  <c r="AH22366" i="2"/>
  <c r="AH5865" i="2"/>
  <c r="AH772" i="2"/>
  <c r="AH3619" i="2"/>
  <c r="AH7156" i="2"/>
  <c r="AH19769" i="2"/>
  <c r="AH1937" i="2"/>
  <c r="AH1170" i="2"/>
  <c r="AO1170" i="2" s="1"/>
  <c r="AH7603" i="2"/>
  <c r="AH26" i="2"/>
  <c r="AH18044" i="2"/>
  <c r="AH13265" i="2"/>
  <c r="AH18162" i="2"/>
  <c r="AH19859" i="2"/>
  <c r="AH11301" i="2"/>
  <c r="AO11301" i="2" s="1"/>
  <c r="AH20853" i="2"/>
  <c r="AH9448" i="2"/>
  <c r="AH14104" i="2"/>
  <c r="AH7739" i="2"/>
  <c r="AH1039" i="2"/>
  <c r="AH18467" i="2"/>
  <c r="AH11384" i="2"/>
  <c r="AH18352" i="2"/>
  <c r="AH21205" i="2"/>
  <c r="AH21346" i="2"/>
  <c r="AH7215" i="2"/>
  <c r="AH3307" i="2"/>
  <c r="AH16113" i="2"/>
  <c r="AH18968" i="2"/>
  <c r="AH19547" i="2"/>
  <c r="AH6563" i="2"/>
  <c r="AH9466" i="2"/>
  <c r="AH8125" i="2"/>
  <c r="AH12545" i="2"/>
  <c r="AH12560" i="2"/>
  <c r="AH6522" i="2"/>
  <c r="AH9246" i="2"/>
  <c r="AH3214" i="2"/>
  <c r="AH19630" i="2"/>
  <c r="AH7321" i="2"/>
  <c r="AH19442" i="2"/>
  <c r="AH5261" i="2"/>
  <c r="AH14943" i="2"/>
  <c r="AH1631" i="2"/>
  <c r="AH19339" i="2"/>
  <c r="AH19410" i="2"/>
  <c r="AH18731" i="2"/>
  <c r="AH8872" i="2"/>
  <c r="AO8872" i="2" s="1"/>
  <c r="AH7721" i="2"/>
  <c r="AH5142" i="2"/>
  <c r="AH9108" i="2"/>
  <c r="AH3694" i="2"/>
  <c r="AH9658" i="2"/>
  <c r="AH22400" i="2"/>
  <c r="AH18243" i="2"/>
  <c r="AH9903" i="2"/>
  <c r="AH9308" i="2"/>
  <c r="AH17787" i="2"/>
  <c r="AH332" i="2"/>
  <c r="AH19906" i="2"/>
  <c r="AH19623" i="2"/>
  <c r="AH6224" i="2"/>
  <c r="AH5489" i="2"/>
  <c r="AH21422" i="2"/>
  <c r="AH22080" i="2"/>
  <c r="AH22112" i="2"/>
  <c r="AH22144" i="2"/>
  <c r="AH22176" i="2"/>
  <c r="AH22208" i="2"/>
  <c r="AH22240" i="2"/>
  <c r="AH22272" i="2"/>
  <c r="AH13010" i="2"/>
  <c r="AH13042" i="2"/>
  <c r="AH13071" i="2"/>
  <c r="AH13102" i="2"/>
  <c r="AH13134" i="2"/>
  <c r="AH13166" i="2"/>
  <c r="AH13198" i="2"/>
  <c r="AH13230" i="2"/>
  <c r="AH7614" i="2"/>
  <c r="AH21513" i="2"/>
  <c r="AH21388" i="2"/>
  <c r="AH21317" i="2"/>
  <c r="AH7301" i="2"/>
  <c r="AH2228" i="2"/>
  <c r="AH2231" i="2"/>
  <c r="AH8983" i="2"/>
  <c r="AH8397" i="2"/>
  <c r="AO8397" i="2" s="1"/>
  <c r="AH14949" i="2"/>
  <c r="AH11682" i="2"/>
  <c r="AH21425" i="2"/>
  <c r="AH22350" i="2"/>
  <c r="AH6484" i="2"/>
  <c r="AO6484" i="2" s="1"/>
  <c r="AH9225" i="2"/>
  <c r="AH5341" i="2"/>
  <c r="AO5341" i="2" s="1"/>
  <c r="AH4139" i="2"/>
  <c r="AH16029" i="2"/>
  <c r="AH4288" i="2"/>
  <c r="AH8005" i="2"/>
  <c r="AH6007" i="2"/>
  <c r="AH1934" i="2"/>
  <c r="AH3049" i="2"/>
  <c r="AH2662" i="2"/>
  <c r="AH9" i="2"/>
  <c r="AO9" i="2" s="1"/>
  <c r="AH20421" i="2"/>
  <c r="AH841" i="2"/>
  <c r="AH736" i="2"/>
  <c r="AH20074" i="2"/>
  <c r="AH11294" i="2"/>
  <c r="AH11630" i="2"/>
  <c r="AH10504" i="2"/>
  <c r="AH11365" i="2"/>
  <c r="AH8206" i="2"/>
  <c r="AH4958" i="2"/>
  <c r="AH4245" i="2"/>
  <c r="AH14652" i="2"/>
  <c r="AH1692" i="2"/>
  <c r="AH20894" i="2"/>
  <c r="AH13279" i="2"/>
  <c r="AH4000" i="2"/>
  <c r="AH20354" i="2"/>
  <c r="AH10948" i="2"/>
  <c r="AH3309" i="2"/>
  <c r="AH18823" i="2"/>
  <c r="AH18528" i="2"/>
  <c r="AH5741" i="2"/>
  <c r="AH2203" i="2"/>
  <c r="AO2203" i="2" s="1"/>
  <c r="AH8634" i="2"/>
  <c r="AH22388" i="2"/>
  <c r="AH9004" i="2"/>
  <c r="AH6642" i="2"/>
  <c r="AH1249" i="2"/>
  <c r="AH18082" i="2"/>
  <c r="AH11120" i="2"/>
  <c r="AH6966" i="2"/>
  <c r="AH4209" i="2"/>
  <c r="AH18165" i="2"/>
  <c r="AH3042" i="2"/>
  <c r="AH15914" i="2"/>
  <c r="AO15914" i="2" s="1"/>
  <c r="AH19664" i="2"/>
  <c r="AH18952" i="2"/>
  <c r="AH17969" i="2"/>
  <c r="AH8311" i="2"/>
  <c r="AH19452" i="2"/>
  <c r="AH2322" i="2"/>
  <c r="AH13319" i="2"/>
  <c r="AH2387" i="2"/>
  <c r="AH2638" i="2"/>
  <c r="AH8181" i="2"/>
  <c r="AH14448" i="2"/>
  <c r="AH294" i="2"/>
  <c r="AH14337" i="2"/>
  <c r="AH1314" i="2"/>
  <c r="AH15992" i="2"/>
  <c r="AH2205" i="2"/>
  <c r="AH15588" i="2"/>
  <c r="AH6565" i="2"/>
  <c r="AH18446" i="2"/>
  <c r="AH649" i="2"/>
  <c r="AH4240" i="2"/>
  <c r="AH15382" i="2"/>
  <c r="AH22409" i="2"/>
  <c r="AH22441" i="2"/>
  <c r="AH22473" i="2"/>
  <c r="AH22505" i="2"/>
  <c r="AH22537" i="2"/>
  <c r="AH22569" i="2"/>
  <c r="AH794" i="2"/>
  <c r="AH1455" i="2"/>
  <c r="AH3510" i="2"/>
  <c r="AH14974" i="2"/>
  <c r="AH15334" i="2"/>
  <c r="AH11040" i="2"/>
  <c r="AH20918" i="2"/>
  <c r="AH21042" i="2"/>
  <c r="AH16983" i="2"/>
  <c r="AH18641" i="2"/>
  <c r="AH17408" i="2"/>
  <c r="AH20124" i="2"/>
  <c r="AH1095" i="2"/>
  <c r="AH5582" i="2"/>
  <c r="AH7694" i="2"/>
  <c r="AH22608" i="2"/>
  <c r="AH10522" i="2"/>
  <c r="AH2959" i="2"/>
  <c r="AH22613" i="2"/>
  <c r="AH5626" i="2"/>
  <c r="AH14410" i="2"/>
  <c r="AH12445" i="2"/>
  <c r="AH7466" i="2"/>
  <c r="AH9557" i="2"/>
  <c r="AH3171" i="2"/>
  <c r="AH10545" i="2"/>
  <c r="AH20020" i="2"/>
  <c r="AH4574" i="2"/>
  <c r="AH5654" i="2"/>
  <c r="AH17764" i="2"/>
  <c r="AH5037" i="2"/>
  <c r="AH6370" i="2"/>
  <c r="AH19466" i="2"/>
  <c r="AH20455" i="2"/>
  <c r="AH5838" i="2"/>
  <c r="AO5838" i="2" s="1"/>
  <c r="AH6479" i="2"/>
  <c r="AH4278" i="2"/>
  <c r="AH18059" i="2"/>
  <c r="AH19484" i="2"/>
  <c r="AH19223" i="2"/>
  <c r="AH4949" i="2"/>
  <c r="AH15051" i="2"/>
  <c r="AO15051" i="2" s="1"/>
  <c r="AH17715" i="2"/>
  <c r="AH18047" i="2"/>
  <c r="AH11443" i="2"/>
  <c r="AH4987" i="2"/>
  <c r="AH20634" i="2"/>
  <c r="AH6352" i="2"/>
  <c r="AH2513" i="2"/>
  <c r="AH5930" i="2"/>
  <c r="AH2934" i="2"/>
  <c r="AH318" i="2"/>
  <c r="AH10697" i="2"/>
  <c r="AH19909" i="2"/>
  <c r="AH11228" i="2"/>
  <c r="AH4834" i="2"/>
  <c r="AH7622" i="2"/>
  <c r="AH5867" i="2"/>
  <c r="AH22654" i="2"/>
  <c r="AH22689" i="2"/>
  <c r="AH22721" i="2"/>
  <c r="AH22753" i="2"/>
  <c r="AH22785" i="2"/>
  <c r="AH3193" i="2"/>
  <c r="AH4393" i="2"/>
  <c r="AH10747" i="2"/>
  <c r="AH15434" i="2"/>
  <c r="AH184" i="2"/>
  <c r="AO184" i="2" s="1"/>
  <c r="AH5305" i="2"/>
  <c r="AH21224" i="2"/>
  <c r="AH726" i="2"/>
  <c r="AH18213" i="2"/>
  <c r="AH17472" i="2"/>
  <c r="AO17472" i="2" s="1"/>
  <c r="AH18274" i="2"/>
  <c r="AH18473" i="2"/>
  <c r="AH5938" i="2"/>
  <c r="AH2781" i="2"/>
  <c r="AH6679" i="2"/>
  <c r="AH5514" i="2"/>
  <c r="AH14710" i="2"/>
  <c r="AH12813" i="2"/>
  <c r="AH15606" i="2"/>
  <c r="AH1763" i="2"/>
  <c r="AH4848" i="2"/>
  <c r="AH1194" i="2"/>
  <c r="AH994" i="2"/>
  <c r="AH1957" i="2"/>
  <c r="AH21247" i="2"/>
  <c r="AH13398" i="2"/>
  <c r="AH501" i="2"/>
  <c r="AH19195" i="2"/>
  <c r="AH15568" i="2"/>
  <c r="AH16730" i="2"/>
  <c r="AH9729" i="2"/>
  <c r="AH69" i="2"/>
  <c r="AH19939" i="2"/>
  <c r="AH20143" i="2"/>
  <c r="AH4143" i="2"/>
  <c r="AH13937" i="2"/>
  <c r="AH22864" i="2"/>
  <c r="AH645" i="2"/>
  <c r="AH2082" i="2"/>
  <c r="AH17351" i="2"/>
  <c r="AH17042" i="2"/>
  <c r="AH5894" i="2"/>
  <c r="AH4280" i="2"/>
  <c r="AH11996" i="2"/>
  <c r="AH18909" i="2"/>
  <c r="AH16785" i="2"/>
  <c r="AH20470" i="2"/>
  <c r="AH20508" i="2"/>
  <c r="AH9073" i="2"/>
  <c r="AH2606" i="2"/>
  <c r="AH14238" i="2"/>
  <c r="AH3713" i="2"/>
  <c r="AH4481" i="2"/>
  <c r="AH6068" i="2"/>
  <c r="AH20432" i="2"/>
  <c r="AH21530" i="2"/>
  <c r="AH12805" i="2"/>
  <c r="AH14083" i="2"/>
  <c r="AH18881" i="2"/>
  <c r="AO18881" i="2" s="1"/>
  <c r="AH9163" i="2"/>
  <c r="AH1443" i="2"/>
  <c r="AH12006" i="2"/>
  <c r="AH13482" i="2"/>
  <c r="AH13513" i="2"/>
  <c r="AH7083" i="2"/>
  <c r="AH9134" i="2"/>
  <c r="AH19148" i="2"/>
  <c r="AH18654" i="2"/>
  <c r="AH11501" i="2"/>
  <c r="AH13532" i="2"/>
  <c r="AH14268" i="2"/>
  <c r="AH21537" i="2"/>
  <c r="AH3528" i="2"/>
  <c r="AH19214" i="2"/>
  <c r="AH6156" i="2"/>
  <c r="AH3743" i="2"/>
  <c r="AH3600" i="2"/>
  <c r="AO3600" i="2" s="1"/>
  <c r="AH4859" i="2"/>
  <c r="AH7493" i="2"/>
  <c r="AH22930" i="2"/>
  <c r="AH22962" i="2"/>
  <c r="AO22962" i="2" s="1"/>
  <c r="AH2698" i="2"/>
  <c r="AH1926" i="2"/>
  <c r="AH22986" i="2"/>
  <c r="AH23017" i="2"/>
  <c r="AH3329" i="2"/>
  <c r="AH2473" i="2"/>
  <c r="AH14163" i="2"/>
  <c r="AH4898" i="2"/>
  <c r="AH13555" i="2"/>
  <c r="AH13587" i="2"/>
  <c r="AH13619" i="2"/>
  <c r="AH845" i="2"/>
  <c r="AH3167" i="2"/>
  <c r="AH20771" i="2"/>
  <c r="AH21008" i="2"/>
  <c r="AH2710" i="2"/>
  <c r="AH14113" i="2"/>
  <c r="AH815" i="2"/>
  <c r="AH9367" i="2"/>
  <c r="AH17102" i="2"/>
  <c r="AH9995" i="2"/>
  <c r="AH16484" i="2"/>
  <c r="AH19205" i="2"/>
  <c r="AH22317" i="2"/>
  <c r="AH10001" i="2"/>
  <c r="AH10926" i="2"/>
  <c r="AH4864" i="2"/>
  <c r="AH17899" i="2"/>
  <c r="AH12660" i="2"/>
  <c r="AH6921" i="2"/>
  <c r="AH1321" i="2"/>
  <c r="AH3847" i="2"/>
  <c r="AH4916" i="2"/>
  <c r="AH19280" i="2"/>
  <c r="AH10312" i="2"/>
  <c r="AH6553" i="2"/>
  <c r="AH23127" i="2"/>
  <c r="AH18024" i="2"/>
  <c r="AH9047" i="2"/>
  <c r="AH17959" i="2"/>
  <c r="AH3663" i="2"/>
  <c r="AH14755" i="2"/>
  <c r="AH15011" i="2"/>
  <c r="AH10964" i="2"/>
  <c r="AH15796" i="2"/>
  <c r="AH10406" i="2"/>
  <c r="AH9366" i="2"/>
  <c r="AH16200" i="2"/>
  <c r="AH11141" i="2"/>
  <c r="AH12894" i="2"/>
  <c r="AH23218" i="2"/>
  <c r="AH15832" i="2"/>
  <c r="AH7175" i="2"/>
  <c r="AH9634" i="2"/>
  <c r="AH21655" i="2"/>
  <c r="AH6664" i="2"/>
  <c r="AH16644" i="2"/>
  <c r="AH17390" i="2"/>
  <c r="AH22318" i="2"/>
  <c r="AH12501" i="2"/>
  <c r="AH10191" i="2"/>
  <c r="AH5084" i="2"/>
  <c r="AH20561" i="2"/>
  <c r="AH12018" i="2"/>
  <c r="AH10465" i="2"/>
  <c r="AH10940" i="2"/>
  <c r="AH9883" i="2"/>
  <c r="AH9357" i="2"/>
  <c r="AH10872" i="2"/>
  <c r="AH10168" i="2"/>
  <c r="AH4054" i="2"/>
  <c r="AH20259" i="2"/>
  <c r="AH14565" i="2"/>
  <c r="AH10833" i="2"/>
  <c r="AH12905" i="2"/>
  <c r="AH17936" i="2"/>
  <c r="AH12920" i="2"/>
  <c r="AH5619" i="2"/>
  <c r="AH14805" i="2"/>
  <c r="AH12500" i="2"/>
  <c r="AH1167" i="2"/>
  <c r="AH17246" i="2"/>
  <c r="AH6815" i="2"/>
  <c r="AH17024" i="2"/>
  <c r="AH15365" i="2"/>
  <c r="AH12964" i="2"/>
  <c r="AH10592" i="2"/>
  <c r="AH9761" i="2"/>
  <c r="AH6367" i="2"/>
  <c r="AH9590" i="2"/>
  <c r="AH2899" i="2"/>
  <c r="AH9393" i="2"/>
  <c r="AH12522" i="2"/>
  <c r="AH4193" i="2"/>
  <c r="AH14848" i="2"/>
  <c r="AH6078" i="2"/>
  <c r="AH4537" i="2"/>
  <c r="AH12027" i="2"/>
  <c r="AH12229" i="2"/>
  <c r="AH5942" i="2"/>
  <c r="AH6865" i="2"/>
  <c r="AH9341" i="2"/>
  <c r="AH21131" i="2"/>
  <c r="AH10957" i="2"/>
  <c r="AH22622" i="2"/>
  <c r="AH9585" i="2"/>
  <c r="AH10581" i="2"/>
  <c r="AH5944" i="2"/>
  <c r="AH17877" i="2"/>
  <c r="AH16246" i="2"/>
  <c r="AH10000" i="2"/>
  <c r="AH15220" i="2"/>
  <c r="AH4511" i="2"/>
  <c r="AH2296" i="2"/>
  <c r="AH6271" i="2"/>
  <c r="AH9158" i="2"/>
  <c r="AH3115" i="2"/>
  <c r="AH1504" i="2"/>
  <c r="AH4861" i="2"/>
  <c r="AH14246" i="2"/>
  <c r="AH9860" i="2"/>
  <c r="AH14288" i="2"/>
  <c r="AH8149" i="2"/>
  <c r="AH11050" i="2"/>
  <c r="AH12817" i="2"/>
  <c r="AH18371" i="2"/>
  <c r="AH5797" i="2"/>
  <c r="AH7369" i="2"/>
  <c r="AH5139" i="2"/>
  <c r="AH7783" i="2"/>
  <c r="AH8284" i="2"/>
  <c r="AH1526" i="2"/>
  <c r="AH21102" i="2"/>
  <c r="AH1808" i="2"/>
  <c r="AH17259" i="2"/>
  <c r="AH5845" i="2"/>
  <c r="AH4434" i="2"/>
  <c r="AH9453" i="2"/>
  <c r="AH1713" i="2"/>
  <c r="AH11898" i="2"/>
  <c r="AH3394" i="2"/>
  <c r="AH20606" i="2"/>
  <c r="AH20818" i="2"/>
  <c r="AH16521" i="2"/>
  <c r="AH19843" i="2"/>
  <c r="AH5953" i="2"/>
  <c r="AH6300" i="2"/>
  <c r="AH20243" i="2"/>
  <c r="AH15941" i="2"/>
  <c r="AH15338" i="2"/>
  <c r="AH5549" i="2"/>
  <c r="AH15351" i="2"/>
  <c r="AH21666" i="2"/>
  <c r="AH8884" i="2"/>
  <c r="AH6525" i="2"/>
  <c r="AH956" i="2"/>
  <c r="AH19013" i="2"/>
  <c r="AH8291" i="2"/>
  <c r="AH18236" i="2"/>
  <c r="AH7808" i="2"/>
  <c r="AH14548" i="2"/>
  <c r="AH1381" i="2"/>
  <c r="AH14860" i="2"/>
  <c r="AH751" i="2"/>
  <c r="AH2343" i="2"/>
  <c r="AH20114" i="2"/>
  <c r="AH19807" i="2"/>
  <c r="AH16608" i="2"/>
  <c r="AH18920" i="2"/>
  <c r="AH4588" i="2"/>
  <c r="AH8250" i="2"/>
  <c r="AH550" i="2"/>
  <c r="AH3548" i="2"/>
  <c r="AH19078" i="2"/>
  <c r="AH18626" i="2"/>
  <c r="AH8775" i="2"/>
  <c r="AH5459" i="2"/>
  <c r="AH3313" i="2"/>
  <c r="AH4312" i="2"/>
  <c r="AH14077" i="2"/>
  <c r="AH17602" i="2"/>
  <c r="AH1947" i="2"/>
  <c r="AH21288" i="2"/>
  <c r="AH21505" i="2"/>
  <c r="AH15239" i="2"/>
  <c r="AH17143" i="2"/>
  <c r="AH4519" i="2"/>
  <c r="AH8734" i="2"/>
  <c r="AH16776" i="2"/>
  <c r="AH11826" i="2"/>
  <c r="AH2540" i="2"/>
  <c r="AH1817" i="2"/>
  <c r="AH4205" i="2"/>
  <c r="AH828" i="2"/>
  <c r="AH12494" i="2"/>
  <c r="AH15529" i="2"/>
  <c r="AH21164" i="2"/>
  <c r="AH12850" i="2"/>
  <c r="AH21704" i="2"/>
  <c r="AH12454" i="2"/>
  <c r="AH18621" i="2"/>
  <c r="AH8716" i="2"/>
  <c r="AH14911" i="2"/>
  <c r="AH17966" i="2"/>
  <c r="AH7311" i="2"/>
  <c r="AH21752" i="2"/>
  <c r="AH21784" i="2"/>
  <c r="AH20813" i="2"/>
  <c r="AH436" i="2"/>
  <c r="AH7979" i="2"/>
  <c r="AH1027" i="2"/>
  <c r="AH10141" i="2"/>
  <c r="AH18767" i="2"/>
  <c r="AH11010" i="2"/>
  <c r="AH8924" i="2"/>
  <c r="AH16570" i="2"/>
  <c r="AH8815" i="2"/>
  <c r="AH9321" i="2"/>
  <c r="AH10516" i="2"/>
  <c r="AH21829" i="2"/>
  <c r="AH21861" i="2"/>
  <c r="AH21893" i="2"/>
  <c r="AH21927" i="2"/>
  <c r="AH21959" i="2"/>
  <c r="AH19336" i="2"/>
  <c r="AH2429" i="2"/>
  <c r="AH14992" i="2"/>
  <c r="AH14241" i="2"/>
  <c r="AH10201" i="2"/>
  <c r="AH11178" i="2"/>
  <c r="AH20633" i="2"/>
  <c r="AH9826" i="2"/>
  <c r="AH1910" i="2"/>
  <c r="AH5406" i="2"/>
  <c r="AH9780" i="2"/>
  <c r="AH12867" i="2"/>
  <c r="AH17327" i="2"/>
  <c r="AH22006" i="2"/>
  <c r="AH2086" i="2"/>
  <c r="AH4901" i="2"/>
  <c r="AH5250" i="2"/>
  <c r="AH9320" i="2"/>
  <c r="AH1223" i="2"/>
  <c r="AH19565" i="2"/>
  <c r="AH22038" i="2"/>
  <c r="AH3495" i="2"/>
  <c r="AH11720" i="2"/>
  <c r="AH11785" i="2"/>
  <c r="AH14475" i="2"/>
  <c r="AH1626" i="2"/>
  <c r="AH15830" i="2"/>
  <c r="AH16273" i="2"/>
  <c r="AH6743" i="2"/>
  <c r="AH5491" i="2"/>
  <c r="AH22050" i="2"/>
  <c r="AH22082" i="2"/>
  <c r="AH22114" i="2"/>
  <c r="AH22146" i="2"/>
  <c r="AH22178" i="2"/>
  <c r="AH22210" i="2"/>
  <c r="AH22242" i="2"/>
  <c r="AH22274" i="2"/>
  <c r="AH13012" i="2"/>
  <c r="AH13044" i="2"/>
  <c r="AH13073" i="2"/>
  <c r="AH13104" i="2"/>
  <c r="AH13136" i="2"/>
  <c r="AH13168" i="2"/>
  <c r="AH13200" i="2"/>
  <c r="AH286" i="2"/>
  <c r="AH14160" i="2"/>
  <c r="AH7208" i="2"/>
  <c r="AH21390" i="2"/>
  <c r="AH21198" i="2"/>
  <c r="AH8193" i="2"/>
  <c r="AH17156" i="2"/>
  <c r="AH6442" i="2"/>
  <c r="AH8985" i="2"/>
  <c r="AH8399" i="2"/>
  <c r="AH11253" i="2"/>
  <c r="AH11684" i="2"/>
  <c r="AH22311" i="2"/>
  <c r="AH22352" i="2"/>
  <c r="AH490" i="2"/>
  <c r="AH10822" i="2"/>
  <c r="AH5343" i="2"/>
  <c r="AH6978" i="2"/>
  <c r="AH12175" i="2"/>
  <c r="AH4290" i="2"/>
  <c r="AH8007" i="2"/>
  <c r="AH6009" i="2"/>
  <c r="AH1936" i="2"/>
  <c r="AH2652" i="2"/>
  <c r="AH2664" i="2"/>
  <c r="AH11" i="2"/>
  <c r="AH20990" i="2"/>
  <c r="AH868" i="2"/>
  <c r="AH4370" i="2"/>
  <c r="AH19817" i="2"/>
  <c r="AH16332" i="2"/>
  <c r="AH11631" i="2"/>
  <c r="AH17778" i="2"/>
  <c r="AH15890" i="2"/>
  <c r="AH8721" i="2"/>
  <c r="AH9085" i="2"/>
  <c r="AH4247" i="2"/>
  <c r="AH15263" i="2"/>
  <c r="AH1827" i="2"/>
  <c r="AH21356" i="2"/>
  <c r="AH13281" i="2"/>
  <c r="AH21121" i="2"/>
  <c r="AH401" i="2"/>
  <c r="AH8441" i="2"/>
  <c r="AH9135" i="2"/>
  <c r="AH18537" i="2"/>
  <c r="AH19142" i="2"/>
  <c r="AH6494" i="2"/>
  <c r="AH18381" i="2"/>
  <c r="AH12540" i="2"/>
  <c r="AH22390" i="2"/>
  <c r="AH9006" i="2"/>
  <c r="AH17410" i="2"/>
  <c r="AH1251" i="2"/>
  <c r="AH18084" i="2"/>
  <c r="AH12037" i="2"/>
  <c r="AH15920" i="2"/>
  <c r="AH4651" i="2"/>
  <c r="AH7400" i="2"/>
  <c r="AH3715" i="2"/>
  <c r="AH15915" i="2"/>
  <c r="AH19667" i="2"/>
  <c r="AH19292" i="2"/>
  <c r="AH16545" i="2"/>
  <c r="AH9513" i="2"/>
  <c r="AH12214" i="2"/>
  <c r="AH7516" i="2"/>
  <c r="AH788" i="2"/>
  <c r="AH4613" i="2"/>
  <c r="AH16256" i="2"/>
  <c r="AH5760" i="2"/>
  <c r="AH11406" i="2"/>
  <c r="AH14366" i="2"/>
  <c r="AH7490" i="2"/>
  <c r="AH1923" i="2"/>
  <c r="AH13293" i="2"/>
  <c r="AH7230" i="2"/>
  <c r="AH3968" i="2"/>
  <c r="AH672" i="2"/>
  <c r="AH5314" i="2"/>
  <c r="AH7859" i="2"/>
  <c r="AH15031" i="2"/>
  <c r="AH15625" i="2"/>
  <c r="AH1439" i="2"/>
  <c r="AH19604" i="2"/>
  <c r="AH20333" i="2"/>
  <c r="AH8143" i="2"/>
  <c r="AH10583" i="2"/>
  <c r="AH3883" i="2"/>
  <c r="AH1412" i="2"/>
  <c r="AH7012" i="2"/>
  <c r="AH4602" i="2"/>
  <c r="AH12377" i="2"/>
  <c r="AH22426" i="2"/>
  <c r="AH22458" i="2"/>
  <c r="AH22490" i="2"/>
  <c r="AH22522" i="2"/>
  <c r="AH22554" i="2"/>
  <c r="AH22586" i="2"/>
  <c r="AH730" i="2"/>
  <c r="AH2300" i="2"/>
  <c r="AH4521" i="2"/>
  <c r="AH17916" i="2"/>
  <c r="AH9525" i="2"/>
  <c r="AH3189" i="2"/>
  <c r="AH21061" i="2"/>
  <c r="AH21052" i="2"/>
  <c r="AH5593" i="2"/>
  <c r="AH17210" i="2"/>
  <c r="AH9040" i="2"/>
  <c r="AH1259" i="2"/>
  <c r="AH1391" i="2"/>
  <c r="AH6218" i="2"/>
  <c r="AH7894" i="2"/>
  <c r="AH10868" i="2"/>
  <c r="AH152" i="2"/>
  <c r="AH9960" i="2"/>
  <c r="AH11763" i="2"/>
  <c r="AH16826" i="2"/>
  <c r="AH10111" i="2"/>
  <c r="AH22615" i="2"/>
  <c r="AH11527" i="2"/>
  <c r="AH16351" i="2"/>
  <c r="AH3867" i="2"/>
  <c r="AH20205" i="2"/>
  <c r="AH8383" i="2"/>
  <c r="AH5931" i="2"/>
  <c r="AH17992" i="2"/>
  <c r="AH403" i="2"/>
  <c r="AH444" i="2"/>
  <c r="AH18598" i="2"/>
  <c r="AH20738" i="2"/>
  <c r="AH3876" i="2"/>
  <c r="AH16604" i="2"/>
  <c r="AH12073" i="2"/>
  <c r="AH17429" i="2"/>
  <c r="AH19312" i="2"/>
  <c r="AH19236" i="2"/>
  <c r="AH16142" i="2"/>
  <c r="AH6308" i="2"/>
  <c r="AH2605" i="2"/>
  <c r="AH17849" i="2"/>
  <c r="AH11035" i="2"/>
  <c r="AH2608" i="2"/>
  <c r="AH2358" i="2"/>
  <c r="AH14658" i="2"/>
  <c r="AH3500" i="2"/>
  <c r="AH6545" i="2"/>
  <c r="AH4569" i="2"/>
  <c r="AH6372" i="2"/>
  <c r="AH4531" i="2"/>
  <c r="AH11166" i="2"/>
  <c r="AH670" i="2"/>
  <c r="AH5747" i="2"/>
  <c r="AH6839" i="2"/>
  <c r="AH12751" i="2"/>
  <c r="AH22639" i="2"/>
  <c r="AH22674" i="2"/>
  <c r="AH22706" i="2"/>
  <c r="AH22738" i="2"/>
  <c r="AH22770" i="2"/>
  <c r="AH3381" i="2"/>
  <c r="AH5428" i="2"/>
  <c r="AH6607" i="2"/>
  <c r="AH12634" i="2"/>
  <c r="AH216" i="2"/>
  <c r="AH5356" i="2"/>
  <c r="AH13337" i="2"/>
  <c r="AH13355" i="2"/>
  <c r="AH10327" i="2"/>
  <c r="AH17656" i="2"/>
  <c r="AH18263" i="2"/>
  <c r="AH19441" i="2"/>
  <c r="AH8339" i="2"/>
  <c r="AH8112" i="2"/>
  <c r="AH17931" i="2"/>
  <c r="AH15683" i="2"/>
  <c r="AO15683" i="2" s="1"/>
  <c r="AH8184" i="2"/>
  <c r="AH11967" i="2"/>
  <c r="AH8727" i="2"/>
  <c r="AH5438" i="2"/>
  <c r="AH10249" i="2"/>
  <c r="AH17691" i="2"/>
  <c r="AH19810" i="2"/>
  <c r="AH5110" i="2"/>
  <c r="AH21259" i="2"/>
  <c r="AH21130" i="2"/>
  <c r="AH5889" i="2"/>
  <c r="AH8502" i="2"/>
  <c r="AH18982" i="2"/>
  <c r="AH17500" i="2"/>
  <c r="AH6043" i="2"/>
  <c r="AH7194" i="2"/>
  <c r="AH18978" i="2"/>
  <c r="AH20310" i="2"/>
  <c r="AH19270" i="2"/>
  <c r="AH18879" i="2"/>
  <c r="AH22849" i="2"/>
  <c r="AH22881" i="2"/>
  <c r="AH2759" i="2"/>
  <c r="AH6804" i="2"/>
  <c r="AH19245" i="2"/>
  <c r="AH2784" i="2"/>
  <c r="AH11780" i="2"/>
  <c r="AH1322" i="2"/>
  <c r="AH18123" i="2"/>
  <c r="AH16600" i="2"/>
  <c r="AH12011" i="2"/>
  <c r="AH20039" i="2"/>
  <c r="AH19887" i="2"/>
  <c r="AH14550" i="2"/>
  <c r="AH18688" i="2"/>
  <c r="AH897" i="2"/>
  <c r="AH11988" i="2"/>
  <c r="AH16673" i="2"/>
  <c r="AH15072" i="2"/>
  <c r="AH16250" i="2"/>
  <c r="AH13420" i="2"/>
  <c r="AH13451" i="2"/>
  <c r="AH7303" i="2"/>
  <c r="AH13467" i="2"/>
  <c r="AH1747" i="2"/>
  <c r="AH7648" i="2"/>
  <c r="AH8532" i="2"/>
  <c r="AH13499" i="2"/>
  <c r="AH836" i="2"/>
  <c r="AH9856" i="2"/>
  <c r="AH4011" i="2"/>
  <c r="AH19274" i="2"/>
  <c r="AH20690" i="2"/>
  <c r="AH21250" i="2"/>
  <c r="AH7671" i="2"/>
  <c r="AH15193" i="2"/>
  <c r="AH914" i="2"/>
  <c r="AH14250" i="2"/>
  <c r="AH4187" i="2"/>
  <c r="AH9797" i="2"/>
  <c r="AH5231" i="2"/>
  <c r="AH14480" i="2"/>
  <c r="AH8409" i="2"/>
  <c r="AH6060" i="2"/>
  <c r="AH22947" i="2"/>
  <c r="AH3138" i="2"/>
  <c r="AH21178" i="2"/>
  <c r="AH3443" i="2"/>
  <c r="AH23002" i="2"/>
  <c r="AH2881" i="2"/>
  <c r="AH2754" i="2"/>
  <c r="AH2428" i="2"/>
  <c r="AH20050" i="2"/>
  <c r="AH15292" i="2"/>
  <c r="AH13572" i="2"/>
  <c r="AH13604" i="2"/>
  <c r="AH13636" i="2"/>
  <c r="AH2171" i="2"/>
  <c r="AH20761" i="2"/>
  <c r="AH20836" i="2"/>
  <c r="AH21393" i="2"/>
  <c r="AH1505" i="2"/>
  <c r="AH17349" i="2"/>
  <c r="AH3607" i="2"/>
  <c r="AH12728" i="2"/>
  <c r="AH11150" i="2"/>
  <c r="AH10672" i="2"/>
  <c r="AH7755" i="2"/>
  <c r="AH15925" i="2"/>
  <c r="AH21156" i="2"/>
  <c r="AH21963" i="2"/>
  <c r="AH229" i="2"/>
  <c r="AH10250" i="2"/>
  <c r="AH11604" i="2"/>
  <c r="AH3491" i="2"/>
  <c r="AH8350" i="2"/>
  <c r="AH4706" i="2"/>
  <c r="AH15486" i="2"/>
  <c r="AH18853" i="2"/>
  <c r="AH7649" i="2"/>
  <c r="AH20112" i="2"/>
  <c r="AH16637" i="2"/>
  <c r="AH11157" i="2"/>
  <c r="AH8088" i="2"/>
  <c r="AH9347" i="2"/>
  <c r="AH3895" i="2"/>
  <c r="AH18511" i="2"/>
  <c r="AH18512" i="2"/>
  <c r="AH12803" i="2"/>
  <c r="AH17460" i="2"/>
  <c r="AH2859" i="2"/>
  <c r="AH4359" i="2"/>
  <c r="AH19740" i="2"/>
  <c r="AH12761" i="2"/>
  <c r="AH5005" i="2"/>
  <c r="AH3794" i="2"/>
  <c r="AH15000" i="2"/>
  <c r="AH6390" i="2"/>
  <c r="AH94" i="2"/>
  <c r="AH10131" i="2"/>
  <c r="AH10638" i="2"/>
  <c r="AH16440" i="2"/>
  <c r="AH4796" i="2"/>
  <c r="AH7728" i="2"/>
  <c r="AH4961" i="2"/>
  <c r="AH8068" i="2"/>
  <c r="AH2796" i="2"/>
  <c r="AH5106" i="2"/>
  <c r="AH2016" i="2"/>
  <c r="AH12647" i="2"/>
  <c r="AH11108" i="2"/>
  <c r="AH23404" i="2"/>
  <c r="AH16947" i="2"/>
  <c r="AH9763" i="2"/>
  <c r="AH22321" i="2"/>
  <c r="AH18903" i="2"/>
  <c r="AH11992" i="2"/>
  <c r="AH11083" i="2"/>
  <c r="AH7276" i="2"/>
  <c r="AH19511" i="2"/>
  <c r="AH10748" i="2"/>
  <c r="AH20927" i="2"/>
  <c r="AH4871" i="2"/>
  <c r="AH14336" i="2"/>
  <c r="AH4753" i="2"/>
  <c r="AH9201" i="2"/>
  <c r="AH18638" i="2"/>
  <c r="AH15350" i="2"/>
  <c r="AH17261" i="2"/>
  <c r="AH18667" i="2"/>
  <c r="AH12949" i="2"/>
  <c r="AH12981" i="2"/>
  <c r="AH15102" i="2"/>
  <c r="AH11837" i="2"/>
  <c r="AH8955" i="2"/>
  <c r="AH23133" i="2"/>
  <c r="AH7127" i="2"/>
  <c r="AH7149" i="2"/>
  <c r="AH2292" i="2"/>
  <c r="AH7343" i="2"/>
  <c r="AH15624" i="2"/>
  <c r="AH7002" i="2"/>
  <c r="AH6227" i="2"/>
  <c r="AH23406" i="2"/>
  <c r="AH19616" i="2"/>
  <c r="AH8908" i="2"/>
  <c r="AH12503" i="2"/>
  <c r="AH19125" i="2"/>
  <c r="AH7533" i="2"/>
  <c r="AH4962" i="2"/>
  <c r="AH10213" i="2"/>
  <c r="AH5301" i="2"/>
  <c r="AH15454" i="2"/>
  <c r="AH8975" i="2"/>
  <c r="AH11383" i="2"/>
  <c r="AH7729" i="2"/>
  <c r="AH7421" i="2"/>
  <c r="AH4428" i="2"/>
  <c r="AH15798" i="2"/>
  <c r="AH21720" i="2"/>
  <c r="AH11701" i="2"/>
  <c r="AH11936" i="2"/>
  <c r="AH9243" i="2"/>
  <c r="AH1519" i="2"/>
  <c r="AH3920" i="2"/>
  <c r="AH9078" i="2"/>
  <c r="AH8583" i="2"/>
  <c r="AH8512" i="2"/>
  <c r="AH4882" i="2"/>
  <c r="AH6969" i="2"/>
  <c r="AH8951" i="2"/>
  <c r="AH12085" i="2"/>
  <c r="AH6855" i="2"/>
  <c r="AH6691" i="2"/>
  <c r="AH5287" i="2"/>
  <c r="AH12162" i="2"/>
  <c r="AH18011" i="2"/>
  <c r="AH20928" i="2"/>
  <c r="AH14026" i="2"/>
  <c r="AH14133" i="2"/>
  <c r="AH519" i="2"/>
  <c r="AH9413" i="2"/>
  <c r="AH8686" i="2"/>
  <c r="AH11375" i="2"/>
  <c r="AH12497" i="2"/>
  <c r="AH6426" i="2"/>
  <c r="AH15125" i="2"/>
  <c r="AH19783" i="2"/>
  <c r="AH19825" i="2"/>
  <c r="AH4551" i="2"/>
  <c r="AH15801" i="2"/>
  <c r="AH11930" i="2"/>
  <c r="AH20589" i="2"/>
  <c r="AH16595" i="2"/>
  <c r="AH21661" i="2"/>
  <c r="AH5546" i="2"/>
  <c r="AH12331" i="2"/>
  <c r="AH15107" i="2"/>
  <c r="AH1731" i="2"/>
  <c r="AH14959" i="2"/>
  <c r="AH995" i="2"/>
  <c r="AH6941" i="2"/>
  <c r="AH2563" i="2"/>
  <c r="AH9895" i="2"/>
  <c r="AH19663" i="2"/>
  <c r="AH14583" i="2"/>
  <c r="AH17331" i="2"/>
  <c r="AH6025" i="2"/>
  <c r="AH12819" i="2"/>
  <c r="AH2134" i="2"/>
  <c r="AH6860" i="2"/>
  <c r="AH20570" i="2"/>
  <c r="AH10243" i="2"/>
  <c r="AH16133" i="2"/>
  <c r="AH16744" i="2"/>
  <c r="AH17116" i="2"/>
  <c r="AH21672" i="2"/>
  <c r="AH7501" i="2"/>
  <c r="AH18169" i="2"/>
  <c r="AH18639" i="2"/>
  <c r="AH18401" i="2"/>
  <c r="AH3590" i="2"/>
  <c r="AH18990" i="2"/>
  <c r="AH1701" i="2"/>
  <c r="AH12831" i="2"/>
  <c r="AH2248" i="2"/>
  <c r="AH9192" i="2"/>
  <c r="AH2219" i="2"/>
  <c r="AH15706" i="2"/>
  <c r="AH19706" i="2"/>
  <c r="AH19445" i="2"/>
  <c r="AH1787" i="2"/>
  <c r="AH4385" i="2"/>
  <c r="AH14780" i="2"/>
  <c r="AH5214" i="2"/>
  <c r="AH15661" i="2"/>
  <c r="AH20461" i="2"/>
  <c r="AH1432" i="2"/>
  <c r="AH100" i="2"/>
  <c r="AH5382" i="2"/>
  <c r="AH8766" i="2"/>
  <c r="AH20951" i="2"/>
  <c r="AH21258" i="2"/>
  <c r="AH18332" i="2"/>
  <c r="AH3272" i="2"/>
  <c r="AH18718" i="2"/>
  <c r="AH7926" i="2"/>
  <c r="AH5822" i="2"/>
  <c r="AH200" i="2"/>
  <c r="AH16942" i="2"/>
  <c r="AH21738" i="2"/>
  <c r="AH21769" i="2"/>
  <c r="AH21402" i="2"/>
  <c r="AH9105" i="2"/>
  <c r="AH9282" i="2"/>
  <c r="AH825" i="2"/>
  <c r="AH6170" i="2"/>
  <c r="AH17033" i="2"/>
  <c r="AH14795" i="2"/>
  <c r="AH6984" i="2"/>
  <c r="AH4954" i="2"/>
  <c r="AH10402" i="2"/>
  <c r="AH8498" i="2"/>
  <c r="AH10341" i="2"/>
  <c r="AH21814" i="2"/>
  <c r="AH21846" i="2"/>
  <c r="AH21878" i="2"/>
  <c r="AH21910" i="2"/>
  <c r="AH21944" i="2"/>
  <c r="AH4505" i="2"/>
  <c r="AH6148" i="2"/>
  <c r="AH6238" i="2"/>
  <c r="AH15771" i="2"/>
  <c r="AH12746" i="2"/>
  <c r="AH21646" i="2"/>
  <c r="AH20603" i="2"/>
  <c r="AH12730" i="2"/>
  <c r="AH15359" i="2"/>
  <c r="AH8357" i="2"/>
  <c r="AH7544" i="2"/>
  <c r="AH11318" i="2"/>
  <c r="AH11840" i="2"/>
  <c r="AH21992" i="2"/>
  <c r="AH22023" i="2"/>
  <c r="AH8064" i="2"/>
  <c r="AH3828" i="2"/>
  <c r="AH9783" i="2"/>
  <c r="AH10178" i="2"/>
  <c r="AH18886" i="2"/>
  <c r="AH20716" i="2"/>
  <c r="AH11981" i="2"/>
  <c r="AH10228" i="2"/>
  <c r="AH10673" i="2"/>
  <c r="AH18232" i="2"/>
  <c r="AH7679" i="2"/>
  <c r="AH16900" i="2"/>
  <c r="AH19621" i="2"/>
  <c r="AH19275" i="2"/>
  <c r="AH4664" i="2"/>
  <c r="AH10480" i="2"/>
  <c r="AH22067" i="2"/>
  <c r="AH22099" i="2"/>
  <c r="AH22131" i="2"/>
  <c r="AH22163" i="2"/>
  <c r="AH22195" i="2"/>
  <c r="AH22227" i="2"/>
  <c r="AH22259" i="2"/>
  <c r="AH12999" i="2"/>
  <c r="AH13029" i="2"/>
  <c r="AH13060" i="2"/>
  <c r="AH13089" i="2"/>
  <c r="AH13121" i="2"/>
  <c r="AH13153" i="2"/>
  <c r="AH13185" i="2"/>
  <c r="AH13217" i="2"/>
  <c r="AH562" i="2"/>
  <c r="AH20885" i="2"/>
  <c r="AH19457" i="2"/>
  <c r="AH13238" i="2"/>
  <c r="AH13257" i="2"/>
  <c r="AH5035" i="2"/>
  <c r="AH754" i="2"/>
  <c r="AH9532" i="2"/>
  <c r="AH8241" i="2"/>
  <c r="AH12534" i="2"/>
  <c r="AH14470" i="2"/>
  <c r="AH11544" i="2"/>
  <c r="AH22338" i="2"/>
  <c r="AH486" i="2"/>
  <c r="AH14991" i="2"/>
  <c r="AH16298" i="2"/>
  <c r="AH22368" i="2"/>
  <c r="AH8140" i="2"/>
  <c r="AH629" i="2"/>
  <c r="AH3585" i="2"/>
  <c r="AH6003" i="2"/>
  <c r="AH19691" i="2"/>
  <c r="AH1939" i="2"/>
  <c r="AH2653" i="2"/>
  <c r="AH3062" i="2"/>
  <c r="AH28" i="2"/>
  <c r="AH16647" i="2"/>
  <c r="AH12301" i="2"/>
  <c r="AH18855" i="2"/>
  <c r="AH20161" i="2"/>
  <c r="AH16335" i="2"/>
  <c r="AH9610" i="2"/>
  <c r="AH6497" i="2"/>
  <c r="AH17000" i="2"/>
  <c r="AH2948" i="2"/>
  <c r="AH3001" i="2"/>
  <c r="AH18469" i="2"/>
  <c r="AH14746" i="2"/>
  <c r="AH18354" i="2"/>
  <c r="AH21182" i="2"/>
  <c r="AH21348" i="2"/>
  <c r="AH7217" i="2"/>
  <c r="AH22376" i="2"/>
  <c r="AH16214" i="2"/>
  <c r="AH18608" i="2"/>
  <c r="AH19549" i="2"/>
  <c r="AH20042" i="2"/>
  <c r="AH1486" i="2"/>
  <c r="AH3651" i="2"/>
  <c r="AH12546" i="2"/>
  <c r="AH12562" i="2"/>
  <c r="AH6056" i="2"/>
  <c r="AH10753" i="2"/>
  <c r="AH3071" i="2"/>
  <c r="AH10907" i="2"/>
  <c r="AH7323" i="2"/>
  <c r="AH9942" i="2"/>
  <c r="AH6434" i="2"/>
  <c r="AH17711" i="2"/>
  <c r="AH787" i="2"/>
  <c r="AH19143" i="2"/>
  <c r="AH19412" i="2"/>
  <c r="AH18739" i="2"/>
  <c r="AH8873" i="2"/>
  <c r="AH9052" i="2"/>
  <c r="AH9536" i="2"/>
  <c r="AH7143" i="2"/>
  <c r="AH3537" i="2"/>
  <c r="AH8533" i="2"/>
  <c r="AH4485" i="2"/>
  <c r="AH18387" i="2"/>
  <c r="AH10040" i="2"/>
  <c r="AH9430" i="2"/>
  <c r="AH18532" i="2"/>
  <c r="AH20181" i="2"/>
  <c r="AH13308" i="2"/>
  <c r="AH13321" i="2"/>
  <c r="AH13315" i="2"/>
  <c r="AH4397" i="2"/>
  <c r="AH7450" i="2"/>
  <c r="AH14450" i="2"/>
  <c r="AH296" i="2"/>
  <c r="AH12239" i="2"/>
  <c r="AH605" i="2"/>
  <c r="AH15994" i="2"/>
  <c r="AH1955" i="2"/>
  <c r="AH6868" i="2"/>
  <c r="AH6342" i="2"/>
  <c r="AH18448" i="2"/>
  <c r="AH651" i="2"/>
  <c r="AH2977" i="2"/>
  <c r="AH15384" i="2"/>
  <c r="AH22411" i="2"/>
  <c r="AH22443" i="2"/>
  <c r="AH22475" i="2"/>
  <c r="AH22507" i="2"/>
  <c r="AH22539" i="2"/>
  <c r="AH22571" i="2"/>
  <c r="AH1289" i="2"/>
  <c r="AH1668" i="2"/>
  <c r="AH6403" i="2"/>
  <c r="AH17445" i="2"/>
  <c r="AH3200" i="2"/>
  <c r="AH11042" i="2"/>
  <c r="AH9979" i="2"/>
  <c r="AH20801" i="2"/>
  <c r="AH16985" i="2"/>
  <c r="AH18643" i="2"/>
  <c r="AH2775" i="2"/>
  <c r="AH15266" i="2"/>
  <c r="AH1284" i="2"/>
  <c r="AH5639" i="2"/>
  <c r="AH7836" i="2"/>
  <c r="AH22610" i="2"/>
  <c r="AH10524" i="2"/>
  <c r="AH11466" i="2"/>
  <c r="AH10777" i="2"/>
  <c r="AH4740" i="2"/>
  <c r="AH9955" i="2"/>
  <c r="AH12447" i="2"/>
  <c r="AH6890" i="2"/>
  <c r="AH11529" i="2"/>
  <c r="AH3173" i="2"/>
  <c r="AH10547" i="2"/>
  <c r="AH8368" i="2"/>
  <c r="AH3787" i="2"/>
  <c r="AH12029" i="2"/>
  <c r="AH17935" i="2"/>
  <c r="AH21560" i="2"/>
  <c r="AH15728" i="2"/>
  <c r="AH19849" i="2"/>
  <c r="AH20457" i="2"/>
  <c r="AH5840" i="2"/>
  <c r="AH6050" i="2"/>
  <c r="AH8079" i="2"/>
  <c r="AH18535" i="2"/>
  <c r="AH19493" i="2"/>
  <c r="AH19225" i="2"/>
  <c r="AH4980" i="2"/>
  <c r="AH8225" i="2"/>
  <c r="AH17901" i="2"/>
  <c r="AH18195" i="2"/>
  <c r="AH11726" i="2"/>
  <c r="AH5833" i="2"/>
  <c r="AH20498" i="2"/>
  <c r="AH10323" i="2"/>
  <c r="AH7682" i="2"/>
  <c r="AH8979" i="2"/>
  <c r="AH4817" i="2"/>
  <c r="AH78" i="2"/>
  <c r="AH7411" i="2"/>
  <c r="AH17152" i="2"/>
  <c r="AH11230" i="2"/>
  <c r="AH4404" i="2"/>
  <c r="AH3975" i="2"/>
  <c r="AH22624" i="2"/>
  <c r="AH22656" i="2"/>
  <c r="AH22691" i="2"/>
  <c r="AH22723" i="2"/>
  <c r="AH22755" i="2"/>
  <c r="AH22787" i="2"/>
  <c r="AH22801" i="2"/>
  <c r="AH4543" i="2"/>
  <c r="AH15085" i="2"/>
  <c r="AH18072" i="2"/>
  <c r="AH5452" i="2"/>
  <c r="AH5398" i="2"/>
  <c r="AO5398" i="2" s="1"/>
  <c r="AH13340" i="2"/>
  <c r="AH1614" i="2"/>
  <c r="AH22814" i="2"/>
  <c r="AH16340" i="2"/>
  <c r="AH17320" i="2"/>
  <c r="AH17846" i="2"/>
  <c r="AH6325" i="2"/>
  <c r="AH3068" i="2"/>
  <c r="AH7564" i="2"/>
  <c r="AH5613" i="2"/>
  <c r="AH14857" i="2"/>
  <c r="AH5038" i="2"/>
  <c r="AH15608" i="2"/>
  <c r="AH1765" i="2"/>
  <c r="AH4850" i="2"/>
  <c r="AH4115" i="2"/>
  <c r="AH746" i="2"/>
  <c r="AH14508" i="2"/>
  <c r="AH22823" i="2"/>
  <c r="AH13400" i="2"/>
  <c r="AH1699" i="2"/>
  <c r="AH18441" i="2"/>
  <c r="AH16279" i="2"/>
  <c r="AH16731" i="2"/>
  <c r="AH4930" i="2"/>
  <c r="AH1990" i="2"/>
  <c r="AH20136" i="2"/>
  <c r="AH18509" i="2"/>
  <c r="AH4145" i="2"/>
  <c r="AH9018" i="2"/>
  <c r="AH22866" i="2"/>
  <c r="AH357" i="2"/>
  <c r="AH4874" i="2"/>
  <c r="AH20105" i="2"/>
  <c r="AH13402" i="2"/>
  <c r="AH5896" i="2"/>
  <c r="AH4282" i="2"/>
  <c r="AH11998" i="2"/>
  <c r="AH18905" i="2"/>
  <c r="AH17204" i="2"/>
  <c r="AH10932" i="2"/>
  <c r="AH20475" i="2"/>
  <c r="AH6782" i="2"/>
  <c r="AH3422" i="2"/>
  <c r="AH19228" i="2"/>
  <c r="AO19228" i="2" s="1"/>
  <c r="AH1867" i="2"/>
  <c r="AH8618" i="2"/>
  <c r="AH6070" i="2"/>
  <c r="AH20155" i="2"/>
  <c r="AH13406" i="2"/>
  <c r="AH13436" i="2"/>
  <c r="AH9257" i="2"/>
  <c r="AH18016" i="2"/>
  <c r="AH21343" i="2"/>
  <c r="AH4983" i="2"/>
  <c r="AH15685" i="2"/>
  <c r="AH13484" i="2"/>
  <c r="AH13515" i="2"/>
  <c r="AH10727" i="2"/>
  <c r="AH9160" i="2"/>
  <c r="AH8844" i="2"/>
  <c r="AH20478" i="2"/>
  <c r="AH11503" i="2"/>
  <c r="AH712" i="2"/>
  <c r="AH14270" i="2"/>
  <c r="AH21481" i="2"/>
  <c r="AH3147" i="2"/>
  <c r="AH19216" i="2"/>
  <c r="AH9244" i="2"/>
  <c r="AH5219" i="2"/>
  <c r="AH3602" i="2"/>
  <c r="AH3830" i="2"/>
  <c r="AH7495" i="2"/>
  <c r="AH22932" i="2"/>
  <c r="AH22964" i="2"/>
  <c r="AH3140" i="2"/>
  <c r="AH1319" i="2"/>
  <c r="AH22988" i="2"/>
  <c r="AH23019" i="2"/>
  <c r="AH3330" i="2"/>
  <c r="AH1901" i="2"/>
  <c r="AH14165" i="2"/>
  <c r="AH5934" i="2"/>
  <c r="AH13557" i="2"/>
  <c r="AH13589" i="2"/>
  <c r="AH13621" i="2"/>
  <c r="AH1139" i="2"/>
  <c r="AH19404" i="2"/>
  <c r="AH20854" i="2"/>
  <c r="AH21391" i="2"/>
  <c r="AH20385" i="2"/>
  <c r="AH23833" i="2"/>
  <c r="AH9663" i="2"/>
  <c r="AH10689" i="2"/>
  <c r="AH2853" i="2"/>
  <c r="AH19309" i="2"/>
  <c r="AH20214" i="2"/>
  <c r="AH19207" i="2"/>
  <c r="AH11807" i="2"/>
  <c r="AH10003" i="2"/>
  <c r="AH7504" i="2"/>
  <c r="AH8321" i="2"/>
  <c r="AH19734" i="2"/>
  <c r="AH11663" i="2"/>
  <c r="AH7099" i="2"/>
  <c r="AH17121" i="2"/>
  <c r="AH7503" i="2"/>
  <c r="AH16480" i="2"/>
  <c r="AH19282" i="2"/>
  <c r="AH10314" i="2"/>
  <c r="AH6555" i="2"/>
  <c r="AH22913" i="2"/>
  <c r="AH15236" i="2"/>
  <c r="AH14690" i="2"/>
  <c r="AH22043" i="2"/>
  <c r="AH18230" i="2"/>
  <c r="AH10269" i="2"/>
  <c r="AH15013" i="2"/>
  <c r="AH16527" i="2"/>
  <c r="AH20874" i="2"/>
  <c r="AH18029" i="2"/>
  <c r="AH18877" i="2"/>
  <c r="AH11508" i="2"/>
  <c r="AH11143" i="2"/>
  <c r="AH17883" i="2"/>
  <c r="AH23220" i="2"/>
  <c r="AO23220" i="2" s="1"/>
  <c r="AH14816" i="2"/>
  <c r="AH4408" i="2"/>
  <c r="AH10099" i="2"/>
  <c r="AH14871" i="2"/>
  <c r="AH6666" i="2"/>
  <c r="AH11237" i="2"/>
  <c r="AH17392" i="2"/>
  <c r="AH19083" i="2"/>
  <c r="AH10845" i="2"/>
  <c r="AH19427" i="2"/>
  <c r="AH5913" i="2"/>
  <c r="AH12798" i="2"/>
  <c r="AH17623" i="2"/>
  <c r="AH10467" i="2"/>
  <c r="AH10942" i="2"/>
  <c r="AH3532" i="2"/>
  <c r="AH5975" i="2"/>
  <c r="AH10169" i="2"/>
  <c r="AH505" i="2"/>
  <c r="AH4056" i="2"/>
  <c r="AH10149" i="2"/>
  <c r="AH12619" i="2"/>
  <c r="AH12441" i="2"/>
  <c r="AH12907" i="2"/>
  <c r="AH8098" i="2"/>
  <c r="AH12922" i="2"/>
  <c r="AH4712" i="2"/>
  <c r="AH14807" i="2"/>
  <c r="AH4079" i="2"/>
  <c r="AH15281" i="2"/>
  <c r="AH19418" i="2"/>
  <c r="AH14635" i="2"/>
  <c r="AH14446" i="2"/>
  <c r="AH12934" i="2"/>
  <c r="AH12966" i="2"/>
  <c r="AH10594" i="2"/>
  <c r="AH1220" i="2"/>
  <c r="AH20696" i="2"/>
  <c r="AH8843" i="2"/>
  <c r="AH20520" i="2"/>
  <c r="AH9541" i="2"/>
  <c r="AH8804" i="2"/>
  <c r="AH10106" i="2"/>
  <c r="AH17231" i="2"/>
  <c r="AH9059" i="2"/>
  <c r="AH23668" i="2"/>
  <c r="AH23700" i="2"/>
  <c r="AH2984" i="2"/>
  <c r="AH23726" i="2"/>
  <c r="AH23756" i="2"/>
  <c r="AH23788" i="2"/>
  <c r="AH23820" i="2"/>
  <c r="AH3240" i="2"/>
  <c r="AH8545" i="2"/>
  <c r="AH17910" i="2"/>
  <c r="AH11696" i="2"/>
  <c r="AH972" i="2"/>
  <c r="AH2820" i="2"/>
  <c r="AH15945" i="2"/>
  <c r="AH15746" i="2"/>
  <c r="AH18524" i="2"/>
  <c r="AH9851" i="2"/>
  <c r="AH23848" i="2"/>
  <c r="AH23880" i="2"/>
  <c r="AH20906" i="2"/>
  <c r="AH5697" i="2"/>
  <c r="AH54" i="2"/>
  <c r="AH7169" i="2"/>
  <c r="AH9945" i="2"/>
  <c r="AH1030" i="2"/>
  <c r="AH10449" i="2"/>
  <c r="AH23906" i="2"/>
  <c r="AH15973" i="2"/>
  <c r="AH12368" i="2"/>
  <c r="AH10076" i="2"/>
  <c r="AH23908" i="2"/>
  <c r="AH1203" i="2"/>
  <c r="AH14862" i="2"/>
  <c r="AH2741" i="2"/>
  <c r="AH12197" i="2"/>
  <c r="AH38" i="2"/>
  <c r="AH15834" i="2"/>
  <c r="AH11754" i="2"/>
  <c r="AH7695" i="2"/>
  <c r="AH15445" i="2"/>
  <c r="AH18141" i="2"/>
  <c r="AH2079" i="2"/>
  <c r="AH7719" i="2"/>
  <c r="AH10434" i="2"/>
  <c r="AH13941" i="2"/>
  <c r="AH13973" i="2"/>
  <c r="AH7268" i="2"/>
  <c r="AH5557" i="2"/>
  <c r="AH8018" i="2"/>
  <c r="AH17870" i="2"/>
  <c r="AH303" i="2"/>
  <c r="AH20926" i="2"/>
  <c r="AH19728" i="2"/>
  <c r="AH17372" i="2"/>
  <c r="AH2749" i="2"/>
  <c r="AH8799" i="2"/>
  <c r="AH10114" i="2"/>
  <c r="AH2901" i="2"/>
  <c r="AH6285" i="2"/>
  <c r="AH9510" i="2"/>
  <c r="AH7933" i="2"/>
  <c r="AH1107" i="2"/>
  <c r="AH20767" i="2"/>
  <c r="AH19612" i="2"/>
  <c r="AH6688" i="2"/>
  <c r="AH10037" i="2"/>
  <c r="AH8585" i="2"/>
  <c r="AH1892" i="2"/>
  <c r="AH4851" i="2"/>
  <c r="AH19772" i="2"/>
  <c r="AH4132" i="2"/>
  <c r="AH21445" i="2"/>
  <c r="AH9587" i="2"/>
  <c r="AH18455" i="2"/>
  <c r="AH10093" i="2"/>
  <c r="AH17878" i="2"/>
  <c r="AH14672" i="2"/>
  <c r="AH6798" i="2"/>
  <c r="AH2669" i="2"/>
  <c r="AH17977" i="2"/>
  <c r="AH9830" i="2"/>
  <c r="AH468" i="2"/>
  <c r="AH8135" i="2"/>
  <c r="AH3121" i="2"/>
  <c r="AH951" i="2"/>
  <c r="AH4165" i="2"/>
  <c r="AH12273" i="2"/>
  <c r="AH9861" i="2"/>
  <c r="AH846" i="2"/>
  <c r="AH16852" i="2"/>
  <c r="AH17495" i="2"/>
  <c r="AH3560" i="2"/>
  <c r="AH18113" i="2"/>
  <c r="AH5799" i="2"/>
  <c r="AH7352" i="2"/>
  <c r="AH5918" i="2"/>
  <c r="AH7842" i="2"/>
  <c r="AH8285" i="2"/>
  <c r="AH1528" i="2"/>
  <c r="AH21104" i="2"/>
  <c r="AH7284" i="2"/>
  <c r="AH17016" i="2"/>
  <c r="AH6610" i="2"/>
  <c r="AH4629" i="2"/>
  <c r="AH9455" i="2"/>
  <c r="AH1715" i="2"/>
  <c r="AH17415" i="2"/>
  <c r="AH3395" i="2"/>
  <c r="AH20608" i="2"/>
  <c r="AH20790" i="2"/>
  <c r="AH16523" i="2"/>
  <c r="AH19845" i="2"/>
  <c r="AH16189" i="2"/>
  <c r="AH21658" i="2"/>
  <c r="AH4258" i="2"/>
  <c r="AH16504" i="2"/>
  <c r="AH15939" i="2"/>
  <c r="AH7965" i="2"/>
  <c r="AH5352" i="2"/>
  <c r="AH21667" i="2"/>
  <c r="AH8551" i="2"/>
  <c r="AH20439" i="2"/>
  <c r="AH1004" i="2"/>
  <c r="AH18818" i="2"/>
  <c r="AH7868" i="2"/>
  <c r="AH19042" i="2"/>
  <c r="AH4318" i="2"/>
  <c r="AH17468" i="2"/>
  <c r="AH1115" i="2"/>
  <c r="AH15629" i="2"/>
  <c r="AO15629" i="2" s="1"/>
  <c r="AH753" i="2"/>
  <c r="AH2345" i="2"/>
  <c r="AH20116" i="2"/>
  <c r="AH19029" i="2"/>
  <c r="AH16610" i="2"/>
  <c r="AH19149" i="2"/>
  <c r="AH20568" i="2"/>
  <c r="AH6943" i="2"/>
  <c r="AH1058" i="2"/>
  <c r="AH16370" i="2"/>
  <c r="AH18578" i="2"/>
  <c r="AH18851" i="2"/>
  <c r="AH7884" i="2"/>
  <c r="AH5461" i="2"/>
  <c r="AH3315" i="2"/>
  <c r="AH4302" i="2"/>
  <c r="AH14079" i="2"/>
  <c r="AH817" i="2"/>
  <c r="AH1949" i="2"/>
  <c r="AH21277" i="2"/>
  <c r="AH21507" i="2"/>
  <c r="AH14125" i="2"/>
  <c r="AH17145" i="2"/>
  <c r="AH2840" i="2"/>
  <c r="AH8736" i="2"/>
  <c r="AH16778" i="2"/>
  <c r="AH6191" i="2"/>
  <c r="AH2542" i="2"/>
  <c r="AH1819" i="2"/>
  <c r="AH2189" i="2"/>
  <c r="AH4701" i="2"/>
  <c r="AH12759" i="2"/>
  <c r="AH17158" i="2"/>
  <c r="AH21236" i="2"/>
  <c r="AH12852" i="2"/>
  <c r="AH1471" i="2"/>
  <c r="AH5447" i="2"/>
  <c r="AH18223" i="2"/>
  <c r="AH17154" i="2"/>
  <c r="AH16177" i="2"/>
  <c r="AH14686" i="2"/>
  <c r="AH21723" i="2"/>
  <c r="AH21754" i="2"/>
  <c r="AH21786" i="2"/>
  <c r="AH21069" i="2"/>
  <c r="AH438" i="2"/>
  <c r="AH11770" i="2"/>
  <c r="AH21587" i="2"/>
  <c r="AH10430" i="2"/>
  <c r="AH18721" i="2"/>
  <c r="AH11012" i="2"/>
  <c r="AH7834" i="2"/>
  <c r="AH16572" i="2"/>
  <c r="AH8709" i="2"/>
  <c r="AH8449" i="2"/>
  <c r="AH10370" i="2"/>
  <c r="AH21831" i="2"/>
  <c r="AH21863" i="2"/>
  <c r="AH21895" i="2"/>
  <c r="AH21929" i="2"/>
  <c r="AH3965" i="2"/>
  <c r="AH16925" i="2"/>
  <c r="AH2250" i="2"/>
  <c r="AH17478" i="2"/>
  <c r="AH12628" i="2"/>
  <c r="AH10203" i="2"/>
  <c r="AH11869" i="2"/>
  <c r="AH15099" i="2"/>
  <c r="AH3934" i="2"/>
  <c r="AH3124" i="2"/>
  <c r="AH5407" i="2"/>
  <c r="AH14379" i="2"/>
  <c r="AH12869" i="2"/>
  <c r="AH11102" i="2"/>
  <c r="AH22008" i="2"/>
  <c r="AH8522" i="2"/>
  <c r="AH3823" i="2"/>
  <c r="AH5602" i="2"/>
  <c r="AH10389" i="2"/>
  <c r="AH2024" i="2"/>
  <c r="AH19567" i="2"/>
  <c r="AH21067" i="2"/>
  <c r="AH5754" i="2"/>
  <c r="AH2313" i="2"/>
  <c r="AH3643" i="2"/>
  <c r="AH8117" i="2"/>
  <c r="AH1628" i="2"/>
  <c r="AH3405" i="2"/>
  <c r="AH16485" i="2"/>
  <c r="AH6745" i="2"/>
  <c r="AH5493" i="2"/>
  <c r="AH22052" i="2"/>
  <c r="AH22084" i="2"/>
  <c r="AH22116" i="2"/>
  <c r="AH22148" i="2"/>
  <c r="AH22180" i="2"/>
  <c r="AH22212" i="2"/>
  <c r="AH22244" i="2"/>
  <c r="AH22276" i="2"/>
  <c r="AH13014" i="2"/>
  <c r="AH13046" i="2"/>
  <c r="AH13075" i="2"/>
  <c r="AH13106" i="2"/>
  <c r="AH13138" i="2"/>
  <c r="AH13170" i="2"/>
  <c r="AH6959" i="2"/>
  <c r="AH18854" i="2"/>
  <c r="AH18416" i="2"/>
  <c r="AH16274" i="2"/>
  <c r="AH8316" i="2"/>
  <c r="AH10768" i="2"/>
  <c r="AH10974" i="2"/>
  <c r="AH8039" i="2"/>
  <c r="AH15453" i="2"/>
  <c r="AH15358" i="2"/>
  <c r="AH4077" i="2"/>
  <c r="AH11014" i="2"/>
  <c r="AH17361" i="2"/>
  <c r="AH17386" i="2"/>
  <c r="AH15415" i="2"/>
  <c r="AH1130" i="2"/>
  <c r="AH5912" i="2"/>
  <c r="AH8611" i="2"/>
  <c r="AH8278" i="2"/>
  <c r="AH12277" i="2"/>
  <c r="AH14196" i="2"/>
  <c r="AH7159" i="2"/>
  <c r="AH9678" i="2"/>
  <c r="AH2419" i="2"/>
  <c r="AH4211" i="2"/>
  <c r="AH6153" i="2"/>
  <c r="AH1553" i="2"/>
  <c r="AH9702" i="2"/>
  <c r="AH14367" i="2"/>
  <c r="AH12093" i="2"/>
  <c r="AH13791" i="2"/>
  <c r="AH12704" i="2"/>
  <c r="AH20602" i="2"/>
  <c r="AH10995" i="2"/>
  <c r="AH21711" i="2"/>
  <c r="AH20401" i="2"/>
  <c r="AH4576" i="2"/>
  <c r="AH18576" i="2"/>
  <c r="AH1099" i="2"/>
  <c r="AH18147" i="2"/>
  <c r="AH18671" i="2"/>
  <c r="AH12954" i="2"/>
  <c r="AH9875" i="2"/>
  <c r="AH21802" i="2"/>
  <c r="AH10268" i="2"/>
  <c r="AH9976" i="2"/>
  <c r="AH9593" i="2"/>
  <c r="AH7132" i="2"/>
  <c r="AH6797" i="2"/>
  <c r="AH21240" i="2"/>
  <c r="AH12737" i="2"/>
  <c r="AH4688" i="2"/>
  <c r="AH7789" i="2"/>
  <c r="AH14538" i="2"/>
  <c r="AH9669" i="2"/>
  <c r="AO9669" i="2" s="1"/>
  <c r="AH11152" i="2"/>
  <c r="AH5911" i="2"/>
  <c r="AH17265" i="2"/>
  <c r="AH2903" i="2"/>
  <c r="AH10122" i="2"/>
  <c r="AH14465" i="2"/>
  <c r="AH14402" i="2"/>
  <c r="AH4990" i="2"/>
  <c r="AH19649" i="2"/>
  <c r="AH5592" i="2"/>
  <c r="AH14713" i="2"/>
  <c r="AH20090" i="2"/>
  <c r="AH7670" i="2"/>
  <c r="AH18586" i="2"/>
  <c r="AH8919" i="2"/>
  <c r="AH4454" i="2"/>
  <c r="AH6186" i="2"/>
  <c r="AH17575" i="2"/>
  <c r="AH5607" i="2"/>
  <c r="AH1307" i="2"/>
  <c r="AO1307" i="2" s="1"/>
  <c r="AH6303" i="2"/>
  <c r="AH15581" i="2"/>
  <c r="AH8505" i="2"/>
  <c r="AH8513" i="2"/>
  <c r="AH16385" i="2"/>
  <c r="AH15417" i="2"/>
  <c r="AH14118" i="2"/>
  <c r="AH14132" i="2"/>
  <c r="AH7360" i="2"/>
  <c r="AH6695" i="2"/>
  <c r="AH6102" i="2"/>
  <c r="AH21651" i="2"/>
  <c r="AO21651" i="2" s="1"/>
  <c r="AH17973" i="2"/>
  <c r="AH21101" i="2"/>
  <c r="AH20960" i="2"/>
  <c r="AH15691" i="2"/>
  <c r="AH1266" i="2"/>
  <c r="AH8457" i="2"/>
  <c r="AH8294" i="2"/>
  <c r="AH16771" i="2"/>
  <c r="AH5427" i="2"/>
  <c r="AH17427" i="2"/>
  <c r="AH11232" i="2"/>
  <c r="AH17148" i="2"/>
  <c r="AH16666" i="2"/>
  <c r="AH17401" i="2"/>
  <c r="AH20869" i="2"/>
  <c r="AH2158" i="2"/>
  <c r="AH20056" i="2"/>
  <c r="AH16599" i="2"/>
  <c r="AH15933" i="2"/>
  <c r="AH21663" i="2"/>
  <c r="AH9609" i="2"/>
  <c r="AH18463" i="2"/>
  <c r="AH16124" i="2"/>
  <c r="AH15455" i="2"/>
  <c r="AH2054" i="2"/>
  <c r="AH10542" i="2"/>
  <c r="AH894" i="2"/>
  <c r="AH9561" i="2"/>
  <c r="AH3485" i="2"/>
  <c r="AH14773" i="2"/>
  <c r="AH12600" i="2"/>
  <c r="AH6083" i="2"/>
  <c r="AH12820" i="2"/>
  <c r="AH2139" i="2"/>
  <c r="AH11873" i="2"/>
  <c r="AH20627" i="2"/>
  <c r="AH11655" i="2"/>
  <c r="AH18917" i="2"/>
  <c r="AH16749" i="2"/>
  <c r="AH8249" i="2"/>
  <c r="AH7792" i="2"/>
  <c r="AH1053" i="2"/>
  <c r="AH21690" i="2"/>
  <c r="AH18936" i="2"/>
  <c r="AH17561" i="2"/>
  <c r="AH3415" i="2"/>
  <c r="AH16258" i="2"/>
  <c r="AH2438" i="2"/>
  <c r="AH4308" i="2"/>
  <c r="AH17592" i="2"/>
  <c r="AH9442" i="2"/>
  <c r="AH21280" i="2"/>
  <c r="AH9478" i="2"/>
  <c r="AH2579" i="2"/>
  <c r="AH19055" i="2"/>
  <c r="AH1847" i="2"/>
  <c r="AH4775" i="2"/>
  <c r="AH17684" i="2"/>
  <c r="AH19126" i="2"/>
  <c r="AH2533" i="2"/>
  <c r="AH20176" i="2"/>
  <c r="AH4443" i="2"/>
  <c r="AH877" i="2"/>
  <c r="AH5298" i="2"/>
  <c r="AH336" i="2"/>
  <c r="AH9250" i="2"/>
  <c r="AH12846" i="2"/>
  <c r="AH18337" i="2"/>
  <c r="AH7605" i="2"/>
  <c r="AH16738" i="2"/>
  <c r="AH7541" i="2"/>
  <c r="AH6512" i="2"/>
  <c r="AH3616" i="2"/>
  <c r="AH5019" i="2"/>
  <c r="AH21742" i="2"/>
  <c r="AH21774" i="2"/>
  <c r="AH20943" i="2"/>
  <c r="AH348" i="2"/>
  <c r="AH5987" i="2"/>
  <c r="AH1025" i="2"/>
  <c r="AH8886" i="2"/>
  <c r="AH17135" i="2"/>
  <c r="AH11648" i="2"/>
  <c r="AH6710" i="2"/>
  <c r="AH15863" i="2"/>
  <c r="AH8807" i="2"/>
  <c r="AH8500" i="2"/>
  <c r="AO8500" i="2" s="1"/>
  <c r="AH11456" i="2"/>
  <c r="AH21819" i="2"/>
  <c r="AH21851" i="2"/>
  <c r="AH21883" i="2"/>
  <c r="AH21915" i="2"/>
  <c r="AH21949" i="2"/>
  <c r="AH3237" i="2"/>
  <c r="AH7916" i="2"/>
  <c r="AH6938" i="2"/>
  <c r="AH16064" i="2"/>
  <c r="AH14493" i="2"/>
  <c r="AH8698" i="2"/>
  <c r="AH20968" i="2"/>
  <c r="AH3809" i="2"/>
  <c r="AH278" i="2"/>
  <c r="AH7511" i="2"/>
  <c r="AH7791" i="2"/>
  <c r="AH11884" i="2"/>
  <c r="AH10751" i="2"/>
  <c r="AH21997" i="2"/>
  <c r="AH22028" i="2"/>
  <c r="AH6080" i="2"/>
  <c r="AH5240" i="2"/>
  <c r="AH10380" i="2"/>
  <c r="AH14290" i="2"/>
  <c r="AH18503" i="2"/>
  <c r="AH20721" i="2"/>
  <c r="AH16651" i="2"/>
  <c r="AH10233" i="2"/>
  <c r="AH17890" i="2"/>
  <c r="AH17814" i="2"/>
  <c r="AH14856" i="2"/>
  <c r="AH19100" i="2"/>
  <c r="AH16017" i="2"/>
  <c r="AH19043" i="2"/>
  <c r="AH12451" i="2"/>
  <c r="AH8754" i="2"/>
  <c r="AH22072" i="2"/>
  <c r="AH22104" i="2"/>
  <c r="AH22136" i="2"/>
  <c r="AH22168" i="2"/>
  <c r="AH22200" i="2"/>
  <c r="AH22232" i="2"/>
  <c r="AH22264" i="2"/>
  <c r="AH22289" i="2"/>
  <c r="AH13034" i="2"/>
  <c r="AH13064" i="2"/>
  <c r="AH13094" i="2"/>
  <c r="AH13126" i="2"/>
  <c r="AH13158" i="2"/>
  <c r="AH13190" i="2"/>
  <c r="AH13222" i="2"/>
  <c r="AH196" i="2"/>
  <c r="AH11811" i="2"/>
  <c r="AH20933" i="2"/>
  <c r="AH13242" i="2"/>
  <c r="AH13260" i="2"/>
  <c r="AH15388" i="2"/>
  <c r="AH541" i="2"/>
  <c r="AH12254" i="2"/>
  <c r="AH8246" i="2"/>
  <c r="AH16957" i="2"/>
  <c r="AH15887" i="2"/>
  <c r="AH22302" i="2"/>
  <c r="AH22342" i="2"/>
  <c r="AH3474" i="2"/>
  <c r="AH10736" i="2"/>
  <c r="AH5333" i="2"/>
  <c r="AH2701" i="2"/>
  <c r="AH12396" i="2"/>
  <c r="AH803" i="2"/>
  <c r="AH6220" i="2"/>
  <c r="AH778" i="2"/>
  <c r="AH19696" i="2"/>
  <c r="AH3043" i="2"/>
  <c r="AH2656" i="2"/>
  <c r="AH6301" i="2"/>
  <c r="AH5" i="2"/>
  <c r="AO5" i="2" s="1"/>
  <c r="AH14785" i="2"/>
  <c r="AH4475" i="2"/>
  <c r="AH19135" i="2"/>
  <c r="AH737" i="2"/>
  <c r="AH12725" i="2"/>
  <c r="AH17772" i="2"/>
  <c r="AH7020" i="2"/>
  <c r="AH15246" i="2"/>
  <c r="AH15368" i="2"/>
  <c r="AH3006" i="2"/>
  <c r="AH16417" i="2"/>
  <c r="AH14751" i="2"/>
  <c r="AH20529" i="2"/>
  <c r="AH13271" i="2"/>
  <c r="AH14036" i="2"/>
  <c r="AH7291" i="2"/>
  <c r="AO7291" i="2" s="1"/>
  <c r="AH7119" i="2"/>
  <c r="AH15726" i="2"/>
  <c r="AH19545" i="2"/>
  <c r="AH19551" i="2"/>
  <c r="AH5386" i="2"/>
  <c r="AH1491" i="2"/>
  <c r="AH8553" i="2"/>
  <c r="AH11313" i="2"/>
  <c r="AH5534" i="2"/>
  <c r="AH2316" i="2"/>
  <c r="AH3163" i="2"/>
  <c r="AH11708" i="2"/>
  <c r="AH1529" i="2"/>
  <c r="AH4904" i="2"/>
  <c r="AO4904" i="2" s="1"/>
  <c r="AH18756" i="2"/>
  <c r="AH12457" i="2"/>
  <c r="AH219" i="2"/>
  <c r="AH8095" i="2"/>
  <c r="AH19360" i="2"/>
  <c r="AO19360" i="2" s="1"/>
  <c r="AH19676" i="2"/>
  <c r="AH14541" i="2"/>
  <c r="AH8344" i="2"/>
  <c r="AH12491" i="2"/>
  <c r="AH4166" i="2"/>
  <c r="AH3541" i="2"/>
  <c r="AH15556" i="2"/>
  <c r="AH5759" i="2"/>
  <c r="AH18389" i="2"/>
  <c r="AH4566" i="2"/>
  <c r="AH9395" i="2"/>
  <c r="AH2569" i="2"/>
  <c r="AH20694" i="2"/>
  <c r="AH7225" i="2"/>
  <c r="AH13326" i="2"/>
  <c r="AH2645" i="2"/>
  <c r="AH4402" i="2"/>
  <c r="AH7454" i="2"/>
  <c r="AH14171" i="2"/>
  <c r="AH1866" i="2"/>
  <c r="AH15284" i="2"/>
  <c r="AH19022" i="2"/>
  <c r="AH16526" i="2"/>
  <c r="AH17134" i="2"/>
  <c r="AH6558" i="2"/>
  <c r="AH2018" i="2"/>
  <c r="AH11850" i="2"/>
  <c r="AH1661" i="2"/>
  <c r="AH8603" i="2"/>
  <c r="AH9853" i="2"/>
  <c r="AH22416" i="2"/>
  <c r="AH22448" i="2"/>
  <c r="AH22480" i="2"/>
  <c r="AH22512" i="2"/>
  <c r="AH22544" i="2"/>
  <c r="AH22576" i="2"/>
  <c r="AH21471" i="2"/>
  <c r="AH1672" i="2"/>
  <c r="AH8933" i="2"/>
  <c r="AH18875" i="2"/>
  <c r="AH7936" i="2"/>
  <c r="AH11047" i="2"/>
  <c r="AH20794" i="2"/>
  <c r="AH21023" i="2"/>
  <c r="AH22601" i="2"/>
  <c r="AH3374" i="2"/>
  <c r="AH2472" i="2"/>
  <c r="AH14517" i="2"/>
  <c r="AH1019" i="2"/>
  <c r="AH5571" i="2"/>
  <c r="AH8581" i="2"/>
  <c r="AH8328" i="2"/>
  <c r="AO8328" i="2" s="1"/>
  <c r="AH149" i="2"/>
  <c r="AH11467" i="2"/>
  <c r="AH10781" i="2"/>
  <c r="AH21574" i="2"/>
  <c r="AH11342" i="2"/>
  <c r="AH2941" i="2"/>
  <c r="AH2420" i="2"/>
  <c r="AH14567" i="2"/>
  <c r="AO14567" i="2" s="1"/>
  <c r="AH3178" i="2"/>
  <c r="AH19822" i="2"/>
  <c r="AH8373" i="2"/>
  <c r="AH9565" i="2"/>
  <c r="AH17982" i="2"/>
  <c r="AH16703" i="2"/>
  <c r="AH2546" i="2"/>
  <c r="AH16585" i="2"/>
  <c r="AH20296" i="2"/>
  <c r="AH2613" i="2"/>
  <c r="AH12735" i="2"/>
  <c r="AH21566" i="2"/>
  <c r="AH2449" i="2"/>
  <c r="AH18061" i="2"/>
  <c r="AH19400" i="2"/>
  <c r="AH19241" i="2"/>
  <c r="AH11267" i="2"/>
  <c r="AH6734" i="2"/>
  <c r="AH15257" i="2"/>
  <c r="AH18200" i="2"/>
  <c r="AH11440" i="2"/>
  <c r="AH5682" i="2"/>
  <c r="AH19861" i="2"/>
  <c r="AH17088" i="2"/>
  <c r="AH15444" i="2"/>
  <c r="AH8352" i="2"/>
  <c r="AH3404" i="2"/>
  <c r="AH1288" i="2"/>
  <c r="AO1288" i="2" s="1"/>
  <c r="AH15039" i="2"/>
  <c r="AH18701" i="2"/>
  <c r="AH12204" i="2"/>
  <c r="AH9594" i="2"/>
  <c r="AH15716" i="2"/>
  <c r="AH22629" i="2"/>
  <c r="AH22665" i="2"/>
  <c r="AH22696" i="2"/>
  <c r="AH22728" i="2"/>
  <c r="AH22760" i="2"/>
  <c r="AH22792" i="2"/>
  <c r="AH22802" i="2"/>
  <c r="AH3578" i="2"/>
  <c r="AH12778" i="2"/>
  <c r="AH16674" i="2"/>
  <c r="AH11491" i="2"/>
  <c r="AH5289" i="2"/>
  <c r="AH13345" i="2"/>
  <c r="AH3860" i="2"/>
  <c r="AH17727" i="2"/>
  <c r="AH17871" i="2"/>
  <c r="AH18850" i="2"/>
  <c r="AH4158" i="2"/>
  <c r="AH6647" i="2"/>
  <c r="AH4501" i="2"/>
  <c r="AH11259" i="2"/>
  <c r="AH10078" i="2"/>
  <c r="AH12467" i="2"/>
  <c r="AH5042" i="2"/>
  <c r="AH15924" i="2"/>
  <c r="AO15924" i="2" s="1"/>
  <c r="AH1377" i="2"/>
  <c r="AH14526" i="2"/>
  <c r="AH960" i="2"/>
  <c r="AH520" i="2"/>
  <c r="AH1728" i="2"/>
  <c r="AH13384" i="2"/>
  <c r="AH14081" i="2"/>
  <c r="AH170" i="2"/>
  <c r="AH19190" i="2"/>
  <c r="AO19190" i="2" s="1"/>
  <c r="AH15300" i="2"/>
  <c r="AH18427" i="2"/>
  <c r="AH6158" i="2"/>
  <c r="AH417" i="2"/>
  <c r="AH20147" i="2"/>
  <c r="AH19018" i="2"/>
  <c r="AH4146" i="2"/>
  <c r="AH22839" i="2"/>
  <c r="AH22871" i="2"/>
  <c r="AH6719" i="2"/>
  <c r="AH14774" i="2"/>
  <c r="AH2111" i="2"/>
  <c r="AH5901" i="2"/>
  <c r="AH4922" i="2"/>
  <c r="AH15630" i="2"/>
  <c r="AH18914" i="2"/>
  <c r="AH17208" i="2"/>
  <c r="AH11311" i="2"/>
  <c r="AH20649" i="2"/>
  <c r="AH2827" i="2"/>
  <c r="AH3774" i="2"/>
  <c r="AH6660" i="2"/>
  <c r="AH10572" i="2"/>
  <c r="AH8620" i="2"/>
  <c r="AH6075" i="2"/>
  <c r="AO6075" i="2" s="1"/>
  <c r="AH17943" i="2"/>
  <c r="AH13411" i="2"/>
  <c r="AH13441" i="2"/>
  <c r="AH21226" i="2"/>
  <c r="AH16360" i="2"/>
  <c r="AH18347" i="2"/>
  <c r="AH4621" i="2"/>
  <c r="AH15669" i="2"/>
  <c r="AH13489" i="2"/>
  <c r="AH13520" i="2"/>
  <c r="AH10356" i="2"/>
  <c r="AH8883" i="2"/>
  <c r="AH9055" i="2"/>
  <c r="AH15465" i="2"/>
  <c r="AH1533" i="2"/>
  <c r="AH2267" i="2"/>
  <c r="AH14275" i="2"/>
  <c r="AH335" i="2"/>
  <c r="AH4831" i="2"/>
  <c r="AH18220" i="2"/>
  <c r="AH3862" i="2"/>
  <c r="AH4336" i="2"/>
  <c r="AH7035" i="2"/>
  <c r="AH5120" i="2"/>
  <c r="AH14334" i="2"/>
  <c r="AH22937" i="2"/>
  <c r="AH22969" i="2"/>
  <c r="AH19718" i="2"/>
  <c r="AH9262" i="2"/>
  <c r="AH22993" i="2"/>
  <c r="AH23024" i="2"/>
  <c r="AH2573" i="2"/>
  <c r="AH2380" i="2"/>
  <c r="AH20153" i="2"/>
  <c r="AH9534" i="2"/>
  <c r="AH13562" i="2"/>
  <c r="AO13562" i="2" s="1"/>
  <c r="AH13594" i="2"/>
  <c r="AH13626" i="2"/>
  <c r="AO13626" i="2" s="1"/>
  <c r="AH2168" i="2"/>
  <c r="AH17473" i="2"/>
  <c r="AH20820" i="2"/>
  <c r="AH21014" i="2"/>
  <c r="AH11418" i="2"/>
  <c r="AH17347" i="2"/>
  <c r="AH21382" i="2"/>
  <c r="AH5324" i="2"/>
  <c r="AH18289" i="2"/>
  <c r="AH3022" i="2"/>
  <c r="AH11241" i="2"/>
  <c r="AH11979" i="2"/>
  <c r="AH8528" i="2"/>
  <c r="AH13915" i="2"/>
  <c r="AH18949" i="2"/>
  <c r="AH11897" i="2"/>
  <c r="AO11897" i="2" s="1"/>
  <c r="AH7392" i="2"/>
  <c r="AH4372" i="2"/>
  <c r="AH8348" i="2"/>
  <c r="AH11569" i="2"/>
  <c r="AH14353" i="2"/>
  <c r="AH15655" i="2"/>
  <c r="AH16781" i="2"/>
  <c r="AH1097" i="2"/>
  <c r="AH17358" i="2"/>
  <c r="AH10820" i="2"/>
  <c r="AH17641" i="2"/>
  <c r="AH4598" i="2"/>
  <c r="AH18820" i="2"/>
  <c r="AH5859" i="2"/>
  <c r="AH20076" i="2"/>
  <c r="AH11004" i="2"/>
  <c r="AH16431" i="2"/>
  <c r="AH2857" i="2"/>
  <c r="AH15241" i="2"/>
  <c r="AH19738" i="2"/>
  <c r="AH7142" i="2"/>
  <c r="AH5003" i="2"/>
  <c r="AH11990" i="2"/>
  <c r="AH15532" i="2"/>
  <c r="AH5933" i="2"/>
  <c r="AH12895" i="2"/>
  <c r="AH12864" i="2"/>
  <c r="AH10299" i="2"/>
  <c r="AH16443" i="2"/>
  <c r="AH1852" i="2"/>
  <c r="AO1852" i="2" s="1"/>
  <c r="AH7727" i="2"/>
  <c r="AH7941" i="2"/>
  <c r="AH4067" i="2"/>
  <c r="AH9711" i="2"/>
  <c r="AO9711" i="2" s="1"/>
  <c r="AH15391" i="2"/>
  <c r="AH2015" i="2"/>
  <c r="AH16283" i="2"/>
  <c r="AH11106" i="2"/>
  <c r="AH7711" i="2"/>
  <c r="AH15616" i="2"/>
  <c r="AH9818" i="2"/>
  <c r="AH21428" i="2"/>
  <c r="AH12697" i="2"/>
  <c r="AH8168" i="2"/>
  <c r="AH6591" i="2"/>
  <c r="AH7274" i="2"/>
  <c r="AH18242" i="2"/>
  <c r="AH3901" i="2"/>
  <c r="AH3473" i="2"/>
  <c r="AH6398" i="2"/>
  <c r="AH3021" i="2"/>
  <c r="AH5753" i="2"/>
  <c r="AH9199" i="2"/>
  <c r="AH4883" i="2"/>
  <c r="AH14445" i="2"/>
  <c r="AH14636" i="2"/>
  <c r="AH18665" i="2"/>
  <c r="AH12947" i="2"/>
  <c r="AH12979" i="2"/>
  <c r="AH9673" i="2"/>
  <c r="AH11835" i="2"/>
  <c r="AH9012" i="2"/>
  <c r="AH5945" i="2"/>
  <c r="AH7125" i="2"/>
  <c r="AO7125" i="2" s="1"/>
  <c r="AH6296" i="2"/>
  <c r="AH9642" i="2"/>
  <c r="AH7342" i="2"/>
  <c r="AH16309" i="2"/>
  <c r="AH17666" i="2"/>
  <c r="AH6438" i="2"/>
  <c r="AH14230" i="2"/>
  <c r="AO14230" i="2" s="1"/>
  <c r="AH4348" i="2"/>
  <c r="AH10017" i="2"/>
  <c r="AH14885" i="2"/>
  <c r="AH19211" i="2"/>
  <c r="AH8251" i="2"/>
  <c r="AH16003" i="2"/>
  <c r="AH8926" i="2"/>
  <c r="AH10637" i="2"/>
  <c r="AH16087" i="2"/>
  <c r="AH15187" i="2"/>
  <c r="AH10961" i="2"/>
  <c r="AH19011" i="2"/>
  <c r="AH5632" i="2"/>
  <c r="AH9633" i="2"/>
  <c r="AH18693" i="2"/>
  <c r="AH21718" i="2"/>
  <c r="AH11699" i="2"/>
  <c r="AH6197" i="2"/>
  <c r="AH9241" i="2"/>
  <c r="AH2310" i="2"/>
  <c r="AH2279" i="2"/>
  <c r="AH3922" i="2"/>
  <c r="AH8126" i="2"/>
  <c r="AH4507" i="2"/>
  <c r="AH16386" i="2"/>
  <c r="AH18510" i="2"/>
  <c r="AH15244" i="2"/>
  <c r="AH15968" i="2"/>
  <c r="AH9548" i="2"/>
  <c r="AH6696" i="2"/>
  <c r="AH6023" i="2"/>
  <c r="AH7153" i="2"/>
  <c r="AH18015" i="2"/>
  <c r="AH12812" i="2"/>
  <c r="AH20961" i="2"/>
  <c r="AH15692" i="2"/>
  <c r="AH1369" i="2"/>
  <c r="AH8230" i="2"/>
  <c r="AH8295" i="2"/>
  <c r="AH16772" i="2"/>
  <c r="AO16772" i="2" s="1"/>
  <c r="AH5573" i="2"/>
  <c r="AH16664" i="2"/>
  <c r="AH16798" i="2"/>
  <c r="AH20756" i="2"/>
  <c r="AH16434" i="2"/>
  <c r="AH18088" i="2"/>
  <c r="AH12317" i="2"/>
  <c r="AH2159" i="2"/>
  <c r="AH20057" i="2"/>
  <c r="AH19235" i="2"/>
  <c r="AH15934" i="2"/>
  <c r="AH21664" i="2"/>
  <c r="AH9063" i="2"/>
  <c r="AH16497" i="2"/>
  <c r="AH6217" i="2"/>
  <c r="AH4710" i="2"/>
  <c r="AH998" i="2"/>
  <c r="AH14677" i="2"/>
  <c r="AH3402" i="2"/>
  <c r="AH16837" i="2"/>
  <c r="AH3486" i="2"/>
  <c r="AH15275" i="2"/>
  <c r="AH16840" i="2"/>
  <c r="AH7970" i="2"/>
  <c r="AH21463" i="2"/>
  <c r="AH2140" i="2"/>
  <c r="AH8723" i="2"/>
  <c r="AH20556" i="2"/>
  <c r="AH11656" i="2"/>
  <c r="AH18918" i="2"/>
  <c r="AH16750" i="2"/>
  <c r="AH12255" i="2"/>
  <c r="AH7793" i="2"/>
  <c r="AH1054" i="2"/>
  <c r="AH18477" i="2"/>
  <c r="AH18937" i="2"/>
  <c r="AH16524" i="2"/>
  <c r="AH3416" i="2"/>
  <c r="AH3953" i="2"/>
  <c r="AH2441" i="2"/>
  <c r="AH1825" i="2"/>
  <c r="AH17593" i="2"/>
  <c r="AH5501" i="2"/>
  <c r="AH21281" i="2"/>
  <c r="AH17546" i="2"/>
  <c r="AH2580" i="2"/>
  <c r="AH19056" i="2"/>
  <c r="AH1664" i="2"/>
  <c r="AH4766" i="2"/>
  <c r="AH17685" i="2"/>
  <c r="AH19127" i="2"/>
  <c r="AH3322" i="2"/>
  <c r="AH20177" i="2"/>
  <c r="AH7809" i="2"/>
  <c r="AH1178" i="2"/>
  <c r="AH5299" i="2"/>
  <c r="AH337" i="2"/>
  <c r="AH9251" i="2"/>
  <c r="AH21222" i="2"/>
  <c r="AH14068" i="2"/>
  <c r="AH8228" i="2"/>
  <c r="AH16486" i="2"/>
  <c r="AH11359" i="2"/>
  <c r="AH6513" i="2"/>
  <c r="AH3617" i="2"/>
  <c r="AH3961" i="2"/>
  <c r="AH21743" i="2"/>
  <c r="AH21775" i="2"/>
  <c r="AH20944" i="2"/>
  <c r="AH349" i="2"/>
  <c r="AH9802" i="2"/>
  <c r="AH1026" i="2"/>
  <c r="AH8950" i="2"/>
  <c r="AH17229" i="2"/>
  <c r="AH11649" i="2"/>
  <c r="AH6313" i="2"/>
  <c r="AO6313" i="2" s="1"/>
  <c r="AH15864" i="2"/>
  <c r="AH9377" i="2"/>
  <c r="AH8501" i="2"/>
  <c r="AH11457" i="2"/>
  <c r="AH21820" i="2"/>
  <c r="AH21852" i="2"/>
  <c r="AH21884" i="2"/>
  <c r="AH21916" i="2"/>
  <c r="AH21950" i="2"/>
  <c r="AH4109" i="2"/>
  <c r="AH8041" i="2"/>
  <c r="AH4072" i="2"/>
  <c r="AH16065" i="2"/>
  <c r="AH12753" i="2"/>
  <c r="AH7951" i="2"/>
  <c r="AH20969" i="2"/>
  <c r="AH3689" i="2"/>
  <c r="AH1102" i="2"/>
  <c r="AH7512" i="2"/>
  <c r="AH8173" i="2"/>
  <c r="AH11885" i="2"/>
  <c r="AH1689" i="2"/>
  <c r="AH21998" i="2"/>
  <c r="AH22029" i="2"/>
  <c r="AH6081" i="2"/>
  <c r="AH5241" i="2"/>
  <c r="AH10381" i="2"/>
  <c r="AH14291" i="2"/>
  <c r="AH18504" i="2"/>
  <c r="AH20772" i="2"/>
  <c r="AH16752" i="2"/>
  <c r="AH12684" i="2"/>
  <c r="AH19789" i="2"/>
  <c r="AH17815" i="2"/>
  <c r="AH16041" i="2"/>
  <c r="AH19101" i="2"/>
  <c r="AH16018" i="2"/>
  <c r="AH19044" i="2"/>
  <c r="AH4667" i="2"/>
  <c r="AH8755" i="2"/>
  <c r="AH22073" i="2"/>
  <c r="AH22105" i="2"/>
  <c r="AH22137" i="2"/>
  <c r="AH22169" i="2"/>
  <c r="AH22201" i="2"/>
  <c r="AH22233" i="2"/>
  <c r="AH22265" i="2"/>
  <c r="AH13004" i="2"/>
  <c r="AH13035" i="2"/>
  <c r="AH22293" i="2"/>
  <c r="AH13095" i="2"/>
  <c r="AH13127" i="2"/>
  <c r="AH13159" i="2"/>
  <c r="AO13159" i="2" s="1"/>
  <c r="AH13191" i="2"/>
  <c r="AO13191" i="2" s="1"/>
  <c r="AH13223" i="2"/>
  <c r="AH470" i="2"/>
  <c r="AH22296" i="2"/>
  <c r="AH20931" i="2"/>
  <c r="AH5027" i="2"/>
  <c r="AH13261" i="2"/>
  <c r="AH15389" i="2"/>
  <c r="AH542" i="2"/>
  <c r="AH12158" i="2"/>
  <c r="AH8395" i="2"/>
  <c r="AH16958" i="2"/>
  <c r="AH15613" i="2"/>
  <c r="AH22303" i="2"/>
  <c r="AH22343" i="2"/>
  <c r="AH313" i="2"/>
  <c r="AH10737" i="2"/>
  <c r="AH5334" i="2"/>
  <c r="AH4118" i="2"/>
  <c r="AH16811" i="2"/>
  <c r="AH804" i="2"/>
  <c r="AH6221" i="2"/>
  <c r="AH10797" i="2"/>
  <c r="AH12580" i="2"/>
  <c r="AH2648" i="2"/>
  <c r="AH2657" i="2"/>
  <c r="AH16877" i="2"/>
  <c r="AH8669" i="2"/>
  <c r="AH7811" i="2"/>
  <c r="AH4476" i="2"/>
  <c r="AH8906" i="2"/>
  <c r="AH738" i="2"/>
  <c r="AH12726" i="2"/>
  <c r="AH17773" i="2"/>
  <c r="AH6907" i="2"/>
  <c r="AH17001" i="2"/>
  <c r="AH15369" i="2"/>
  <c r="AH3007" i="2"/>
  <c r="AH16418" i="2"/>
  <c r="AH11386" i="2"/>
  <c r="AH20463" i="2"/>
  <c r="AH13272" i="2"/>
  <c r="AH14037" i="2"/>
  <c r="AH5076" i="2"/>
  <c r="AH7565" i="2"/>
  <c r="AH15727" i="2"/>
  <c r="AH18609" i="2"/>
  <c r="AH19755" i="2"/>
  <c r="AH5251" i="2"/>
  <c r="AH1777" i="2"/>
  <c r="AH9805" i="2"/>
  <c r="AH12551" i="2"/>
  <c r="AH11829" i="2"/>
  <c r="AH5762" i="2"/>
  <c r="AO5762" i="2" s="1"/>
  <c r="AH2317" i="2"/>
  <c r="AH3912" i="2"/>
  <c r="AH11709" i="2"/>
  <c r="AH3076" i="2"/>
  <c r="AH4905" i="2"/>
  <c r="AH17452" i="2"/>
  <c r="AH14719" i="2"/>
  <c r="AH95" i="2"/>
  <c r="AH6109" i="2"/>
  <c r="AH19598" i="2"/>
  <c r="AH19677" i="2"/>
  <c r="AH11344" i="2"/>
  <c r="AH11767" i="2"/>
  <c r="AH12631" i="2"/>
  <c r="AH4167" i="2"/>
  <c r="AH3813" i="2"/>
  <c r="AH16512" i="2"/>
  <c r="AH4423" i="2"/>
  <c r="AH18247" i="2"/>
  <c r="AH2990" i="2"/>
  <c r="AH4678" i="2"/>
  <c r="AH13291" i="2"/>
  <c r="AH20686" i="2"/>
  <c r="AH21122" i="2"/>
  <c r="AH13327" i="2"/>
  <c r="AH1709" i="2"/>
  <c r="AH5790" i="2"/>
  <c r="AH7455" i="2"/>
  <c r="AH14172" i="2"/>
  <c r="AH1074" i="2"/>
  <c r="AH2106" i="2"/>
  <c r="AH19023" i="2"/>
  <c r="AH18249" i="2"/>
  <c r="AH11488" i="2"/>
  <c r="AH6559" i="2"/>
  <c r="AH5946" i="2"/>
  <c r="AH10963" i="2"/>
  <c r="AH7003" i="2"/>
  <c r="AH7833" i="2"/>
  <c r="AH11353" i="2"/>
  <c r="AH22417" i="2"/>
  <c r="AH22449" i="2"/>
  <c r="AH22481" i="2"/>
  <c r="AH22513" i="2"/>
  <c r="AH22545" i="2"/>
  <c r="AH22577" i="2"/>
  <c r="AH13333" i="2"/>
  <c r="AH1673" i="2"/>
  <c r="AH10560" i="2"/>
  <c r="AH18808" i="2"/>
  <c r="AH11048" i="2"/>
  <c r="AH20795" i="2"/>
  <c r="AH21024" i="2"/>
  <c r="AH22602" i="2"/>
  <c r="AH3375" i="2"/>
  <c r="AH4300" i="2"/>
  <c r="AH14518" i="2"/>
  <c r="AH1020" i="2"/>
  <c r="AO1020" i="2" s="1"/>
  <c r="AH5572" i="2"/>
  <c r="AH8145" i="2"/>
  <c r="AH8329" i="2"/>
  <c r="AH150" i="2"/>
  <c r="AH9825" i="2"/>
  <c r="AH10782" i="2"/>
  <c r="AH21410" i="2"/>
  <c r="AH11343" i="2"/>
  <c r="AH2632" i="2"/>
  <c r="AH3206" i="2"/>
  <c r="AH14568" i="2"/>
  <c r="AH3179" i="2"/>
  <c r="AH20196" i="2"/>
  <c r="AH8374" i="2"/>
  <c r="AH9566" i="2"/>
  <c r="AH17983" i="2"/>
  <c r="AH15036" i="2"/>
  <c r="AH2325" i="2"/>
  <c r="AO2325" i="2" s="1"/>
  <c r="AH17036" i="2"/>
  <c r="AH20297" i="2"/>
  <c r="AH2414" i="2"/>
  <c r="AH9777" i="2"/>
  <c r="AH44" i="2"/>
  <c r="AH17428" i="2"/>
  <c r="AH3677" i="2"/>
  <c r="AH19497" i="2"/>
  <c r="AH19242" i="2"/>
  <c r="AH4540" i="2"/>
  <c r="AH6735" i="2"/>
  <c r="AO6735" i="2" s="1"/>
  <c r="AH15258" i="2"/>
  <c r="AH18201" i="2"/>
  <c r="AH11441" i="2"/>
  <c r="AH5770" i="2"/>
  <c r="AH20054" i="2"/>
  <c r="AH17273" i="2"/>
  <c r="AH18994" i="2"/>
  <c r="AH9419" i="2"/>
  <c r="AH2800" i="2"/>
  <c r="AH1493" i="2"/>
  <c r="AH12588" i="2"/>
  <c r="AH12068" i="2"/>
  <c r="AH12205" i="2"/>
  <c r="AH9069" i="2"/>
  <c r="AH8437" i="2"/>
  <c r="AH22630" i="2"/>
  <c r="AH22666" i="2"/>
  <c r="AH22697" i="2"/>
  <c r="AH22729" i="2"/>
  <c r="AH22761" i="2"/>
  <c r="AH22793" i="2"/>
  <c r="AH4997" i="2"/>
  <c r="AH4087" i="2"/>
  <c r="AH15211" i="2"/>
  <c r="AH16675" i="2"/>
  <c r="AH17665" i="2"/>
  <c r="AH5290" i="2"/>
  <c r="AH13346" i="2"/>
  <c r="AH1746" i="2"/>
  <c r="AH16620" i="2"/>
  <c r="AH17872" i="2"/>
  <c r="AH20103" i="2"/>
  <c r="AH12271" i="2"/>
  <c r="AH6809" i="2"/>
  <c r="AH4502" i="2"/>
  <c r="AH11260" i="2"/>
  <c r="AH10079" i="2"/>
  <c r="AH12468" i="2"/>
  <c r="AH5043" i="2"/>
  <c r="AH17903" i="2"/>
  <c r="AH1770" i="2"/>
  <c r="AH14527" i="2"/>
  <c r="AH1256" i="2"/>
  <c r="AH8478" i="2"/>
  <c r="AH467" i="2"/>
  <c r="AH21206" i="2"/>
  <c r="AH14082" i="2"/>
  <c r="AH183" i="2"/>
  <c r="AH19191" i="2"/>
  <c r="AH16280" i="2"/>
  <c r="AH19062" i="2"/>
  <c r="AH6159" i="2"/>
  <c r="AH1991" i="2"/>
  <c r="AH20306" i="2"/>
  <c r="AH18067" i="2"/>
  <c r="AH4147" i="2"/>
  <c r="AH22840" i="2"/>
  <c r="AH22872" i="2"/>
  <c r="AH1013" i="2"/>
  <c r="AH10831" i="2"/>
  <c r="AH17064" i="2"/>
  <c r="AH2112" i="2"/>
  <c r="AH5902" i="2"/>
  <c r="AH4923" i="2"/>
  <c r="AH17488" i="2"/>
  <c r="AH18867" i="2"/>
  <c r="AH17044" i="2"/>
  <c r="AH11697" i="2"/>
  <c r="AH20650" i="2"/>
  <c r="AH6783" i="2"/>
  <c r="AH3775" i="2"/>
  <c r="AH16354" i="2"/>
  <c r="AH5050" i="2"/>
  <c r="AH8576" i="2"/>
  <c r="AH6076" i="2"/>
  <c r="AH19973" i="2"/>
  <c r="AH13412" i="2"/>
  <c r="AH13442" i="2"/>
  <c r="AH4006" i="2"/>
  <c r="AH16948" i="2"/>
  <c r="AH13938" i="2"/>
  <c r="AH4891" i="2"/>
  <c r="AH9938" i="2"/>
  <c r="AH13490" i="2"/>
  <c r="AH13521" i="2"/>
  <c r="AH10982" i="2"/>
  <c r="AH10285" i="2"/>
  <c r="AH3817" i="2"/>
  <c r="AH20687" i="2"/>
  <c r="AH1534" i="2"/>
  <c r="AH2268" i="2"/>
  <c r="AH9400" i="2"/>
  <c r="AH220" i="2"/>
  <c r="AH6113" i="2"/>
  <c r="AH18221" i="2"/>
  <c r="AH3740" i="2"/>
  <c r="AH4837" i="2"/>
  <c r="AH6712" i="2"/>
  <c r="AH5141" i="2"/>
  <c r="AH11633" i="2"/>
  <c r="AH22938" i="2"/>
  <c r="AH22970" i="2"/>
  <c r="AH21376" i="2"/>
  <c r="AH5286" i="2"/>
  <c r="AH21440" i="2"/>
  <c r="AH23025" i="2"/>
  <c r="AH2574" i="2"/>
  <c r="AO2574" i="2" s="1"/>
  <c r="AH1712" i="2"/>
  <c r="AH20154" i="2"/>
  <c r="AH15540" i="2"/>
  <c r="AH13563" i="2"/>
  <c r="AH13595" i="2"/>
  <c r="AH13627" i="2"/>
  <c r="AH2032" i="2"/>
  <c r="AH17474" i="2"/>
  <c r="AH20827" i="2"/>
  <c r="AH21015" i="2"/>
  <c r="AH21047" i="2"/>
  <c r="AH10554" i="2"/>
  <c r="AH18785" i="2"/>
  <c r="AH18104" i="2"/>
  <c r="AH20082" i="2"/>
  <c r="AH3789" i="2"/>
  <c r="AH4912" i="2"/>
  <c r="AH19005" i="2"/>
  <c r="AH20257" i="2"/>
  <c r="AH21415" i="2"/>
  <c r="AH9655" i="2"/>
  <c r="AH19467" i="2"/>
  <c r="AH7389" i="2"/>
  <c r="AH11609" i="2"/>
  <c r="AH11135" i="2"/>
  <c r="AH19763" i="2"/>
  <c r="AH4526" i="2"/>
  <c r="AH19285" i="2"/>
  <c r="AH17646" i="2"/>
  <c r="AH17881" i="2"/>
  <c r="AH19871" i="2"/>
  <c r="AH5329" i="2"/>
  <c r="AH18100" i="2"/>
  <c r="AH17200" i="2"/>
  <c r="AH3499" i="2"/>
  <c r="AH14897" i="2"/>
  <c r="AH14678" i="2"/>
  <c r="AH4657" i="2"/>
  <c r="AH16426" i="2"/>
  <c r="AH16432" i="2"/>
  <c r="AH9142" i="2"/>
  <c r="AH9907" i="2"/>
  <c r="AH16494" i="2"/>
  <c r="AH9521" i="2"/>
  <c r="AH5399" i="2"/>
  <c r="AH19038" i="2"/>
  <c r="AH7473" i="2"/>
  <c r="AH9067" i="2"/>
  <c r="AH10353" i="2"/>
  <c r="AH948" i="2"/>
  <c r="AH20191" i="2"/>
  <c r="AH11480" i="2"/>
  <c r="AH17398" i="2"/>
  <c r="AH7019" i="2"/>
  <c r="AH320" i="2"/>
  <c r="AH9369" i="2"/>
  <c r="AH5793" i="2"/>
  <c r="AH10194" i="2"/>
  <c r="AH8750" i="2"/>
  <c r="AH10473" i="2"/>
  <c r="AH17524" i="2"/>
  <c r="AH8792" i="2"/>
  <c r="AH7610" i="2"/>
  <c r="AH9660" i="2"/>
  <c r="AH13533" i="2"/>
  <c r="AH16928" i="2"/>
  <c r="AH7684" i="2"/>
  <c r="AH14008" i="2"/>
  <c r="AH164" i="2"/>
  <c r="AH1517" i="2"/>
  <c r="AH23723" i="2"/>
  <c r="AH12928" i="2"/>
  <c r="AH2966" i="2"/>
  <c r="AH12801" i="2"/>
  <c r="AH10261" i="2"/>
  <c r="AH21686" i="2"/>
  <c r="AH7634" i="2"/>
  <c r="AH569" i="2"/>
  <c r="AH18659" i="2"/>
  <c r="AH12940" i="2"/>
  <c r="AH12972" i="2"/>
  <c r="AH10599" i="2"/>
  <c r="AH1461" i="2"/>
  <c r="AH18592" i="2"/>
  <c r="AH17570" i="2"/>
  <c r="AH4982" i="2"/>
  <c r="AH6291" i="2"/>
  <c r="AH7448" i="2"/>
  <c r="AH10031" i="2"/>
  <c r="AH12990" i="2"/>
  <c r="AH19634" i="2"/>
  <c r="AH4555" i="2"/>
  <c r="AH11417" i="2"/>
  <c r="AH11933" i="2"/>
  <c r="AH8881" i="2"/>
  <c r="AH3390" i="2"/>
  <c r="AH21981" i="2"/>
  <c r="AH19590" i="2"/>
  <c r="AH5396" i="2"/>
  <c r="AH7561" i="2"/>
  <c r="AH3496" i="2"/>
  <c r="AH18153" i="2"/>
  <c r="AH4699" i="2"/>
  <c r="AH11576" i="2"/>
  <c r="AH9424" i="2"/>
  <c r="AH2240" i="2"/>
  <c r="AH19398" i="2"/>
  <c r="AH17103" i="2"/>
  <c r="AH7084" i="2"/>
  <c r="AH18105" i="2"/>
  <c r="AH12419" i="2"/>
  <c r="AH9170" i="2"/>
  <c r="AH21492" i="2"/>
  <c r="AH18319" i="2"/>
  <c r="AH516" i="2"/>
  <c r="AH10934" i="2"/>
  <c r="AH1273" i="2"/>
  <c r="AH17425" i="2"/>
  <c r="AH16482" i="2"/>
  <c r="AH5472" i="2"/>
  <c r="AH17837" i="2"/>
  <c r="AH8720" i="2"/>
  <c r="AH9940" i="2"/>
  <c r="AH4755" i="2"/>
  <c r="AH15550" i="2"/>
  <c r="AH18004" i="2"/>
  <c r="AH5598" i="2"/>
  <c r="AH21110" i="2"/>
  <c r="AH20870" i="2"/>
  <c r="AH8538" i="2"/>
  <c r="AH9753" i="2"/>
  <c r="AH6618" i="2"/>
  <c r="AH10150" i="2"/>
  <c r="AH6133" i="2"/>
  <c r="AH16458" i="2"/>
  <c r="AH3401" i="2"/>
  <c r="AH20888" i="2"/>
  <c r="AH20223" i="2"/>
  <c r="AH17465" i="2"/>
  <c r="AH19911" i="2"/>
  <c r="AH10098" i="2"/>
  <c r="AH19854" i="2"/>
  <c r="AH16502" i="2"/>
  <c r="AH16505" i="2"/>
  <c r="AH12212" i="2"/>
  <c r="AH6169" i="2"/>
  <c r="AH7847" i="2"/>
  <c r="AH1006" i="2"/>
  <c r="AH19183" i="2"/>
  <c r="AH3952" i="2"/>
  <c r="AH2133" i="2"/>
  <c r="AH18629" i="2"/>
  <c r="AH14908" i="2"/>
  <c r="AH18760" i="2"/>
  <c r="AH3906" i="2"/>
  <c r="AH14967" i="2"/>
  <c r="AH624" i="2"/>
  <c r="AH21671" i="2"/>
  <c r="AH583" i="2"/>
  <c r="AH5964" i="2"/>
  <c r="AH20117" i="2"/>
  <c r="AH19721" i="2"/>
  <c r="AH14106" i="2"/>
  <c r="AH7333" i="2"/>
  <c r="AH5480" i="2"/>
  <c r="AH11854" i="2"/>
  <c r="AH851" i="2"/>
  <c r="AH1570" i="2"/>
  <c r="AH18580" i="2"/>
  <c r="AH17187" i="2"/>
  <c r="AH9605" i="2"/>
  <c r="AH19952" i="2"/>
  <c r="AH12827" i="2"/>
  <c r="AH21159" i="2"/>
  <c r="AH9303" i="2"/>
  <c r="AH9815" i="2"/>
  <c r="AH14616" i="2"/>
  <c r="AH3745" i="2"/>
  <c r="AH7285" i="2"/>
  <c r="AH4237" i="2"/>
  <c r="AH7028" i="2"/>
  <c r="AH3737" i="2"/>
  <c r="AH8119" i="2"/>
  <c r="AH715" i="2"/>
  <c r="AH7582" i="2"/>
  <c r="AH4042" i="2"/>
  <c r="AH1423" i="2"/>
  <c r="AH9109" i="2"/>
  <c r="AH4376" i="2"/>
  <c r="AH15921" i="2"/>
  <c r="AH21509" i="2"/>
  <c r="AH21253" i="2"/>
  <c r="AH12858" i="2"/>
  <c r="AH1475" i="2"/>
  <c r="AH7042" i="2"/>
  <c r="AH8255" i="2"/>
  <c r="AH12790" i="2"/>
  <c r="AH16183" i="2"/>
  <c r="AH21709" i="2"/>
  <c r="AH21729" i="2"/>
  <c r="AH21760" i="2"/>
  <c r="AH21792" i="2"/>
  <c r="AH18424" i="2"/>
  <c r="AH8302" i="2"/>
  <c r="AH9065" i="2"/>
  <c r="AH2191" i="2"/>
  <c r="AH17111" i="2"/>
  <c r="AH17957" i="2"/>
  <c r="AH9613" i="2"/>
  <c r="AH9279" i="2"/>
  <c r="AH16578" i="2"/>
  <c r="AH10404" i="2"/>
  <c r="AH9444" i="2"/>
  <c r="AH21805" i="2"/>
  <c r="AH21837" i="2"/>
  <c r="AH21869" i="2"/>
  <c r="AH21901" i="2"/>
  <c r="AH21935" i="2"/>
  <c r="AH2335" i="2"/>
  <c r="AH5562" i="2"/>
  <c r="AH5668" i="2"/>
  <c r="AH16330" i="2"/>
  <c r="AH14562" i="2"/>
  <c r="AH15959" i="2"/>
  <c r="AH14296" i="2"/>
  <c r="AH12238" i="2"/>
  <c r="AH7760" i="2"/>
  <c r="AH5423" i="2"/>
  <c r="AH6408" i="2"/>
  <c r="AH16425" i="2"/>
  <c r="AH12875" i="2"/>
  <c r="AH21984" i="2"/>
  <c r="AH22014" i="2"/>
  <c r="AH19992" i="2"/>
  <c r="AH3770" i="2"/>
  <c r="AH6964" i="2"/>
  <c r="AH9936" i="2"/>
  <c r="AH536" i="2"/>
  <c r="AH20024" i="2"/>
  <c r="AH267" i="2"/>
  <c r="AH7827" i="2"/>
  <c r="AH1797" i="2"/>
  <c r="AH11332" i="2"/>
  <c r="AH10528" i="2"/>
  <c r="AH4151" i="2"/>
  <c r="AH19903" i="2"/>
  <c r="AH12300" i="2"/>
  <c r="AH6751" i="2"/>
  <c r="AH7816" i="2"/>
  <c r="AH22058" i="2"/>
  <c r="AO22058" i="2" s="1"/>
  <c r="AH22090" i="2"/>
  <c r="AH22122" i="2"/>
  <c r="AH22154" i="2"/>
  <c r="AH22186" i="2"/>
  <c r="AH22218" i="2"/>
  <c r="AH22250" i="2"/>
  <c r="AH22282" i="2"/>
  <c r="AH13020" i="2"/>
  <c r="AH13051" i="2"/>
  <c r="AH13081" i="2"/>
  <c r="AH13112" i="2"/>
  <c r="AH13144" i="2"/>
  <c r="AH13176" i="2"/>
  <c r="AH13208" i="2"/>
  <c r="AH10059" i="2"/>
  <c r="AH9111" i="2"/>
  <c r="AH2314" i="2"/>
  <c r="AH21270" i="2"/>
  <c r="AH13248" i="2"/>
  <c r="AH8200" i="2"/>
  <c r="AH16513" i="2"/>
  <c r="AH9620" i="2"/>
  <c r="AH8034" i="2"/>
  <c r="AH12525" i="2"/>
  <c r="AH14466" i="2"/>
  <c r="AH8330" i="2"/>
  <c r="AH22329" i="2"/>
  <c r="AH22360" i="2"/>
  <c r="AH19682" i="2"/>
  <c r="AH10830" i="2"/>
  <c r="AH15705" i="2"/>
  <c r="AH6775" i="2"/>
  <c r="AH12178" i="2"/>
  <c r="AH6015" i="2"/>
  <c r="AH10303" i="2"/>
  <c r="AH10135" i="2"/>
  <c r="AH17006" i="2"/>
  <c r="AH3058" i="2"/>
  <c r="AH5550" i="2"/>
  <c r="AH19" i="2"/>
  <c r="AH20998" i="2"/>
  <c r="AH19451" i="2"/>
  <c r="AH10837" i="2"/>
  <c r="AH20247" i="2"/>
  <c r="AH16334" i="2"/>
  <c r="AH9848" i="2"/>
  <c r="AH20843" i="2"/>
  <c r="AH3354" i="2"/>
  <c r="AH7738" i="2"/>
  <c r="AH11282" i="2"/>
  <c r="AH16376" i="2"/>
  <c r="AH14444" i="2"/>
  <c r="AH7319" i="2"/>
  <c r="AH21241" i="2"/>
  <c r="AH2099" i="2"/>
  <c r="AH13288" i="2"/>
  <c r="AH3303" i="2"/>
  <c r="AH12246" i="2"/>
  <c r="AH16692" i="2"/>
  <c r="AH18948" i="2"/>
  <c r="AH9509" i="2"/>
  <c r="AH10667" i="2"/>
  <c r="AH22385" i="2"/>
  <c r="AH6190" i="2"/>
  <c r="AH6827" i="2"/>
  <c r="AH10270" i="2"/>
  <c r="AH17672" i="2"/>
  <c r="AH2469" i="2"/>
  <c r="AH8481" i="2"/>
  <c r="AH7292" i="2"/>
  <c r="AH20486" i="2"/>
  <c r="AH5254" i="2"/>
  <c r="AH14940" i="2"/>
  <c r="AH5523" i="2"/>
  <c r="AH17026" i="2"/>
  <c r="AH19671" i="2"/>
  <c r="AH19300" i="2"/>
  <c r="AH12785" i="2"/>
  <c r="AH7687" i="2"/>
  <c r="AH10874" i="2"/>
  <c r="AH4534" i="2"/>
  <c r="AH881" i="2"/>
  <c r="AH8035" i="2"/>
  <c r="AH17282" i="2"/>
  <c r="AH18245" i="2"/>
  <c r="AH11410" i="2"/>
  <c r="AH3572" i="2"/>
  <c r="AH17310" i="2"/>
  <c r="AH2571" i="2"/>
  <c r="AH13301" i="2"/>
  <c r="AH21079" i="2"/>
  <c r="AH10237" i="2"/>
  <c r="AH2811" i="2"/>
  <c r="AH4805" i="2"/>
  <c r="AH10601" i="2"/>
  <c r="AH12598" i="2"/>
  <c r="AH16899" i="2"/>
  <c r="AH1304" i="2"/>
  <c r="AH11772" i="2"/>
  <c r="AH4023" i="2"/>
  <c r="AH18133" i="2"/>
  <c r="AH2130" i="2"/>
  <c r="AH3887" i="2"/>
  <c r="AH13332" i="2"/>
  <c r="AH14564" i="2"/>
  <c r="AH12577" i="2"/>
  <c r="AH22402" i="2"/>
  <c r="AH22434" i="2"/>
  <c r="AH22466" i="2"/>
  <c r="AH22498" i="2"/>
  <c r="AH22530" i="2"/>
  <c r="AH22562" i="2"/>
  <c r="AH22594" i="2"/>
  <c r="AH759" i="2"/>
  <c r="AH2499" i="2"/>
  <c r="AH5872" i="2"/>
  <c r="AH19095" i="2"/>
  <c r="AH4957" i="2"/>
  <c r="AH6126" i="2"/>
  <c r="AH21049" i="2"/>
  <c r="AH15849" i="2"/>
  <c r="AH5890" i="2"/>
  <c r="AH20180" i="2"/>
  <c r="AH20221" i="2"/>
  <c r="AH211" i="2"/>
  <c r="AH2950" i="2"/>
  <c r="AH6707" i="2"/>
  <c r="AH7536" i="2"/>
  <c r="AH7959" i="2"/>
  <c r="AH2952" i="2"/>
  <c r="AH10422" i="2"/>
  <c r="AH102" i="2"/>
  <c r="AH8082" i="2"/>
  <c r="AH9900" i="2"/>
  <c r="AH2945" i="2"/>
  <c r="AH12172" i="2"/>
  <c r="AH725" i="2"/>
  <c r="AH3875" i="2"/>
  <c r="AH20013" i="2"/>
  <c r="AH7068" i="2"/>
  <c r="AH5647" i="2"/>
  <c r="AH18863" i="2"/>
  <c r="AH441" i="2"/>
  <c r="AH5277" i="2"/>
  <c r="AH19259" i="2"/>
  <c r="AH20706" i="2"/>
  <c r="AH11893" i="2"/>
  <c r="AH15559" i="2"/>
  <c r="AH21583" i="2"/>
  <c r="AH9096" i="2"/>
  <c r="AH19490" i="2"/>
  <c r="AH19271" i="2"/>
  <c r="AH14563" i="2"/>
  <c r="AH4035" i="2"/>
  <c r="AH10541" i="2"/>
  <c r="AH17447" i="2"/>
  <c r="AH11347" i="2"/>
  <c r="AH3064" i="2"/>
  <c r="AH17906" i="2"/>
  <c r="AH3698" i="2"/>
  <c r="AH859" i="2"/>
  <c r="AH19250" i="2"/>
  <c r="AH2761" i="2"/>
  <c r="AH6772" i="2"/>
  <c r="AH8456" i="2"/>
  <c r="AH10796" i="2"/>
  <c r="AH22619" i="2"/>
  <c r="AH4832" i="2"/>
  <c r="AH6320" i="2"/>
  <c r="AH11802" i="2"/>
  <c r="AH22647" i="2"/>
  <c r="AH22682" i="2"/>
  <c r="AH22714" i="2"/>
  <c r="AH22746" i="2"/>
  <c r="AH22778" i="2"/>
  <c r="AH455" i="2"/>
  <c r="AH22805" i="2"/>
  <c r="AH17035" i="2"/>
  <c r="AH12275" i="2"/>
  <c r="AH21477" i="2"/>
  <c r="AH3909" i="2"/>
  <c r="AH1589" i="2"/>
  <c r="AH13363" i="2"/>
  <c r="AH17652" i="2"/>
  <c r="AH17471" i="2"/>
  <c r="AH18267" i="2"/>
  <c r="AH18151" i="2"/>
  <c r="AH18214" i="2"/>
  <c r="AH8421" i="2"/>
  <c r="AH19799" i="2"/>
  <c r="AH3748" i="2"/>
  <c r="AH11598" i="2"/>
  <c r="AH13370" i="2"/>
  <c r="AH11211" i="2"/>
  <c r="AH5371" i="2"/>
  <c r="AH10856" i="2"/>
  <c r="AH1698" i="2"/>
  <c r="AH22820" i="2"/>
  <c r="AH12708" i="2"/>
  <c r="AH19701" i="2"/>
  <c r="AH13391" i="2"/>
  <c r="AH494" i="2"/>
  <c r="AH17738" i="2"/>
  <c r="AH14476" i="2"/>
  <c r="AH15570" i="2"/>
  <c r="AH22826" i="2"/>
  <c r="AH3523" i="2"/>
  <c r="AH16936" i="2"/>
  <c r="AH22829" i="2"/>
  <c r="AH18765" i="2"/>
  <c r="AH18564" i="2"/>
  <c r="AH22857" i="2"/>
  <c r="AH22889" i="2"/>
  <c r="AH6955" i="2"/>
  <c r="AH9999" i="2"/>
  <c r="AH20664" i="2"/>
  <c r="AH2792" i="2"/>
  <c r="AH1360" i="2"/>
  <c r="AH10277" i="2"/>
  <c r="AH18906" i="2"/>
  <c r="AH16910" i="2"/>
  <c r="AH8957" i="2"/>
  <c r="AH20471" i="2"/>
  <c r="AH10013" i="2"/>
  <c r="AH14553" i="2"/>
  <c r="AH18678" i="2"/>
  <c r="AH843" i="2"/>
  <c r="AH1641" i="2"/>
  <c r="AH20549" i="2"/>
  <c r="AH20126" i="2"/>
  <c r="AH12638" i="2"/>
  <c r="AH13428" i="2"/>
  <c r="AH13459" i="2"/>
  <c r="AH14075" i="2"/>
  <c r="AH373" i="2"/>
  <c r="AH2064" i="2"/>
  <c r="AH10539" i="2"/>
  <c r="AH13475" i="2"/>
  <c r="AH13507" i="2"/>
  <c r="AH1753" i="2"/>
  <c r="AH10235" i="2"/>
  <c r="AH1804" i="2"/>
  <c r="AH1341" i="2"/>
  <c r="AH126" i="2"/>
  <c r="AH21373" i="2"/>
  <c r="AH9464" i="2"/>
  <c r="AH912" i="2"/>
  <c r="AH1537" i="2"/>
  <c r="AH15362" i="2"/>
  <c r="AH4086" i="2"/>
  <c r="AH1705" i="2"/>
  <c r="AH3111" i="2"/>
  <c r="AH11357" i="2"/>
  <c r="AH8493" i="2"/>
  <c r="AH22923" i="2"/>
  <c r="AH22955" i="2"/>
  <c r="AH2691" i="2"/>
  <c r="AH13537" i="2"/>
  <c r="AH22979" i="2"/>
  <c r="AH23010" i="2"/>
  <c r="AH4015" i="2"/>
  <c r="AH3255" i="2"/>
  <c r="AH7525" i="2"/>
  <c r="AH6637" i="2"/>
  <c r="AH13548" i="2"/>
  <c r="AH13580" i="2"/>
  <c r="AH13612" i="2"/>
  <c r="AH844" i="2"/>
  <c r="AH5769" i="2"/>
  <c r="AH20974" i="2"/>
  <c r="AH20366" i="2"/>
  <c r="AH16207" i="2"/>
  <c r="AH18958" i="2"/>
  <c r="AH3295" i="2"/>
  <c r="AH6729" i="2"/>
  <c r="AH17630" i="2"/>
  <c r="AH20334" i="2"/>
  <c r="AH893" i="2"/>
  <c r="AH10512" i="2"/>
  <c r="AH4442" i="2"/>
  <c r="AH17485" i="2"/>
  <c r="AH2198" i="2"/>
  <c r="AH17894" i="2"/>
  <c r="AH12359" i="2"/>
  <c r="AH19554" i="2"/>
  <c r="AH20162" i="2"/>
  <c r="AH21798" i="2"/>
  <c r="AH6149" i="2"/>
  <c r="AH17636" i="2"/>
  <c r="AH2748" i="2"/>
  <c r="AH6546" i="2"/>
  <c r="AH12442" i="2"/>
  <c r="AH12046" i="2"/>
  <c r="AH15795" i="2"/>
  <c r="AH18025" i="2"/>
  <c r="AH6952" i="2"/>
  <c r="AH6617" i="2"/>
  <c r="AH676" i="2"/>
  <c r="AH12891" i="2"/>
  <c r="AH19690" i="2"/>
  <c r="AH12248" i="2"/>
  <c r="AH5510" i="2"/>
  <c r="AH17221" i="2"/>
  <c r="AH6922" i="2"/>
  <c r="AH6141" i="2"/>
  <c r="AH9381" i="2"/>
  <c r="AH12049" i="2"/>
  <c r="AH14263" i="2"/>
  <c r="AH7624" i="2"/>
  <c r="AH6881" i="2"/>
  <c r="AH4068" i="2"/>
  <c r="AH17363" i="2"/>
  <c r="AH18282" i="2"/>
  <c r="AH10185" i="2"/>
  <c r="AH663" i="2"/>
  <c r="AH4320" i="2"/>
  <c r="AH7714" i="2"/>
  <c r="AH16349" i="2"/>
  <c r="AH12280" i="2"/>
  <c r="AH10459" i="2"/>
  <c r="AH1840" i="2"/>
  <c r="AH7184" i="2"/>
  <c r="AH7835" i="2"/>
  <c r="AH5197" i="2"/>
  <c r="AH6030" i="2"/>
  <c r="AH4627" i="2"/>
  <c r="AH21423" i="2"/>
  <c r="AH6892" i="2"/>
  <c r="AH10890" i="2"/>
  <c r="AH7408" i="2"/>
  <c r="AH17811" i="2"/>
  <c r="AH12913" i="2"/>
  <c r="AH10998" i="2"/>
  <c r="AH14596" i="2"/>
  <c r="AH2712" i="2"/>
  <c r="AH18054" i="2"/>
  <c r="AH18476" i="2"/>
  <c r="AH5212" i="2"/>
  <c r="AH17023" i="2"/>
  <c r="AH18865" i="2"/>
  <c r="AH12957" i="2"/>
  <c r="AH7176" i="2"/>
  <c r="AH18859" i="2"/>
  <c r="AH16053" i="2"/>
  <c r="AH9971" i="2"/>
  <c r="AH6704" i="2"/>
  <c r="AH19028" i="2"/>
  <c r="AH10296" i="2"/>
  <c r="AH14015" i="2"/>
  <c r="AH10515" i="2"/>
  <c r="AH5870" i="2"/>
  <c r="AH14809" i="2"/>
  <c r="AH5563" i="2"/>
  <c r="AH9831" i="2"/>
  <c r="AH9449" i="2"/>
  <c r="AH17947" i="2"/>
  <c r="AH18430" i="2"/>
  <c r="AH13646" i="2"/>
  <c r="AH10125" i="2"/>
  <c r="AH2679" i="2"/>
  <c r="AH8697" i="2"/>
  <c r="AH8762" i="2"/>
  <c r="AH6240" i="2"/>
  <c r="AH5302" i="2"/>
  <c r="AH15376" i="2"/>
  <c r="AH12811" i="2"/>
  <c r="AH15518" i="2"/>
  <c r="AH10756" i="2"/>
  <c r="AH7922" i="2"/>
  <c r="AH12764" i="2"/>
  <c r="AH5825" i="2"/>
  <c r="AH4632" i="2"/>
  <c r="AH7870" i="2"/>
  <c r="AH1239" i="2"/>
  <c r="AH5773" i="2"/>
  <c r="AH14248" i="2"/>
  <c r="AH9695" i="2"/>
  <c r="AH1077" i="2"/>
  <c r="AH16388" i="2"/>
  <c r="AH18590" i="2"/>
  <c r="AH15394" i="2"/>
  <c r="AH6451" i="2"/>
  <c r="AH7362" i="2"/>
  <c r="AH3142" i="2"/>
  <c r="AH5499" i="2"/>
  <c r="AH12794" i="2"/>
  <c r="AH17908" i="2"/>
  <c r="AH14021" i="2"/>
  <c r="AH20963" i="2"/>
  <c r="AH15694" i="2"/>
  <c r="AH2089" i="2"/>
  <c r="AH9666" i="2"/>
  <c r="AH10018" i="2"/>
  <c r="AH59" i="2"/>
  <c r="AH5575" i="2"/>
  <c r="AH428" i="2"/>
  <c r="AH19187" i="2"/>
  <c r="AH20758" i="2"/>
  <c r="AH16436" i="2"/>
  <c r="AH9926" i="2"/>
  <c r="AH16951" i="2"/>
  <c r="AH597" i="2"/>
  <c r="AH2162" i="2"/>
  <c r="AH20599" i="2"/>
  <c r="AH15936" i="2"/>
  <c r="AH6997" i="2"/>
  <c r="AH5940" i="2"/>
  <c r="AH16236" i="2"/>
  <c r="AH5190" i="2"/>
  <c r="AH16091" i="2"/>
  <c r="AH1000" i="2"/>
  <c r="AH14458" i="2"/>
  <c r="AH4675" i="2"/>
  <c r="AH18490" i="2"/>
  <c r="AH3379" i="2"/>
  <c r="AH11424" i="2"/>
  <c r="AH11970" i="2"/>
  <c r="AH7972" i="2"/>
  <c r="AH12822" i="2"/>
  <c r="AH2141" i="2"/>
  <c r="AH8725" i="2"/>
  <c r="AH20669" i="2"/>
  <c r="AH11486" i="2"/>
  <c r="AH15697" i="2"/>
  <c r="AH12826" i="2"/>
  <c r="AH15748" i="2"/>
  <c r="AH4463" i="2"/>
  <c r="AH1740" i="2"/>
  <c r="AH19477" i="2"/>
  <c r="AH18939" i="2"/>
  <c r="AH15736" i="2"/>
  <c r="AH3418" i="2"/>
  <c r="AH1823" i="2"/>
  <c r="AH2440" i="2"/>
  <c r="AH4313" i="2"/>
  <c r="AH17595" i="2"/>
  <c r="AH5503" i="2"/>
  <c r="AH21282" i="2"/>
  <c r="AH17783" i="2"/>
  <c r="AH1255" i="2"/>
  <c r="AH19058" i="2"/>
  <c r="AH2839" i="2"/>
  <c r="AH4776" i="2"/>
  <c r="AH17687" i="2"/>
  <c r="AH15447" i="2"/>
  <c r="AH1514" i="2"/>
  <c r="AH1420" i="2"/>
  <c r="AH4447" i="2"/>
  <c r="AH878" i="2"/>
  <c r="AH7508" i="2"/>
  <c r="AH21701" i="2"/>
  <c r="AH12839" i="2"/>
  <c r="AH21171" i="2"/>
  <c r="AH18338" i="2"/>
  <c r="AH6720" i="2"/>
  <c r="AH18222" i="2"/>
  <c r="AH6602" i="2"/>
  <c r="AH6515" i="2"/>
  <c r="AH9463" i="2"/>
  <c r="AH3963" i="2"/>
  <c r="AH21745" i="2"/>
  <c r="AH21777" i="2"/>
  <c r="AH5023" i="2"/>
  <c r="AH351" i="2"/>
  <c r="AH16722" i="2"/>
  <c r="AH1261" i="2"/>
  <c r="AH10255" i="2"/>
  <c r="AH17605" i="2"/>
  <c r="AH14332" i="2"/>
  <c r="AH6120" i="2"/>
  <c r="AH10867" i="2"/>
  <c r="AH8808" i="2"/>
  <c r="AH8784" i="2"/>
  <c r="AH10815" i="2"/>
  <c r="AH21822" i="2"/>
  <c r="AH21854" i="2"/>
  <c r="AH21886" i="2"/>
  <c r="AH21918" i="2"/>
  <c r="AH21952" i="2"/>
  <c r="AH9009" i="2"/>
  <c r="AH275" i="2"/>
  <c r="AH4073" i="2"/>
  <c r="AH14684" i="2"/>
  <c r="AH14932" i="2"/>
  <c r="AH7036" i="2"/>
  <c r="AH20921" i="2"/>
  <c r="AH15703" i="2"/>
  <c r="AH1104" i="2"/>
  <c r="AH6820" i="2"/>
  <c r="AH8175" i="2"/>
  <c r="AH10643" i="2"/>
  <c r="AH8693" i="2"/>
  <c r="AH21420" i="2"/>
  <c r="AH22031" i="2"/>
  <c r="AH6579" i="2"/>
  <c r="AH5243" i="2"/>
  <c r="AH10383" i="2"/>
  <c r="AH14325" i="2"/>
  <c r="AH1609" i="2"/>
  <c r="AH20722" i="2"/>
  <c r="AH5001" i="2"/>
  <c r="AH11713" i="2"/>
  <c r="AH19793" i="2"/>
  <c r="AH17817" i="2"/>
  <c r="AH16410" i="2"/>
  <c r="AH19103" i="2"/>
  <c r="AH14429" i="2"/>
  <c r="AH20443" i="2"/>
  <c r="AH3907" i="2"/>
  <c r="AH22044" i="2"/>
  <c r="AH22075" i="2"/>
  <c r="AH22107" i="2"/>
  <c r="AH22139" i="2"/>
  <c r="AH22171" i="2"/>
  <c r="AH22203" i="2"/>
  <c r="AH22235" i="2"/>
  <c r="AH22267" i="2"/>
  <c r="AH13005" i="2"/>
  <c r="AH13037" i="2"/>
  <c r="AH13066" i="2"/>
  <c r="AH13097" i="2"/>
  <c r="AH13129" i="2"/>
  <c r="AH13161" i="2"/>
  <c r="AH13193" i="2"/>
  <c r="AH13225" i="2"/>
  <c r="AH20362" i="2"/>
  <c r="AH10978" i="2"/>
  <c r="AH20935" i="2"/>
  <c r="AH13244" i="2"/>
  <c r="AH13262" i="2"/>
  <c r="AH19971" i="2"/>
  <c r="AH544" i="2"/>
  <c r="AH10669" i="2"/>
  <c r="AH9730" i="2"/>
  <c r="AH16960" i="2"/>
  <c r="AH8694" i="2"/>
  <c r="AH22305" i="2"/>
  <c r="AH22345" i="2"/>
  <c r="AH314" i="2"/>
  <c r="AH10503" i="2"/>
  <c r="AH5336" i="2"/>
  <c r="AH4120" i="2"/>
  <c r="AH17680" i="2"/>
  <c r="AH739" i="2"/>
  <c r="AH8000" i="2"/>
  <c r="AH7157" i="2"/>
  <c r="AH1929" i="2"/>
  <c r="AH3045" i="2"/>
  <c r="AH2670" i="2"/>
  <c r="AH18308" i="2"/>
  <c r="AH21409" i="2"/>
  <c r="AH1370" i="2"/>
  <c r="AH3260" i="2"/>
  <c r="AH18742" i="2"/>
  <c r="AH18177" i="2"/>
  <c r="AH11627" i="2"/>
  <c r="AH17775" i="2"/>
  <c r="AH7022" i="2"/>
  <c r="AH6161" i="2"/>
  <c r="AH15435" i="2"/>
  <c r="AH3493" i="2"/>
  <c r="AH18314" i="2"/>
  <c r="AH11388" i="2"/>
  <c r="AH20531" i="2"/>
  <c r="AH13274" i="2"/>
  <c r="AH5075" i="2"/>
  <c r="AH5074" i="2"/>
  <c r="AH7567" i="2"/>
  <c r="AH22378" i="2"/>
  <c r="AH18611" i="2"/>
  <c r="AH19141" i="2"/>
  <c r="AH5328" i="2"/>
  <c r="AH13289" i="2"/>
  <c r="AH8554" i="2"/>
  <c r="AH6822" i="2"/>
  <c r="AH22391" i="2"/>
  <c r="AH5764" i="2"/>
  <c r="AH2319" i="2"/>
  <c r="AH6427" i="2"/>
  <c r="AH11066" i="2"/>
  <c r="AH1546" i="2"/>
  <c r="AH4604" i="2"/>
  <c r="AH16825" i="2"/>
  <c r="AH11583" i="2"/>
  <c r="AH1878" i="2"/>
  <c r="AH5117" i="2"/>
  <c r="AH19288" i="2"/>
  <c r="AH18296" i="2"/>
  <c r="AH16223" i="2"/>
  <c r="AH9897" i="2"/>
  <c r="AH10894" i="2"/>
  <c r="AH4169" i="2"/>
  <c r="AH3760" i="2"/>
  <c r="AH17718" i="2"/>
  <c r="AH8650" i="2"/>
  <c r="AH18901" i="2"/>
  <c r="AH6762" i="2"/>
  <c r="AH4131" i="2"/>
  <c r="AH7222" i="2"/>
  <c r="AH18329" i="2"/>
  <c r="AH13312" i="2"/>
  <c r="AH13329" i="2"/>
  <c r="AH773" i="2"/>
  <c r="AH6129" i="2"/>
  <c r="AH7457" i="2"/>
  <c r="AH11745" i="2"/>
  <c r="AH1076" i="2"/>
  <c r="AH1184" i="2"/>
  <c r="AH19025" i="2"/>
  <c r="AH11024" i="2"/>
  <c r="AH11460" i="2"/>
  <c r="AH6561" i="2"/>
  <c r="AH8323" i="2"/>
  <c r="AH18130" i="2"/>
  <c r="AH7005" i="2"/>
  <c r="AH8605" i="2"/>
  <c r="AH11377" i="2"/>
  <c r="AH22419" i="2"/>
  <c r="AH22451" i="2"/>
  <c r="AH22483" i="2"/>
  <c r="AH22515" i="2"/>
  <c r="AH22547" i="2"/>
  <c r="AH22579" i="2"/>
  <c r="AH472" i="2"/>
  <c r="AH1885" i="2"/>
  <c r="AH3879" i="2"/>
  <c r="AH18518" i="2"/>
  <c r="AH2445" i="2"/>
  <c r="AH9890" i="2"/>
  <c r="AH20797" i="2"/>
  <c r="AH21026" i="2"/>
  <c r="AH7316" i="2"/>
  <c r="AH2411" i="2"/>
  <c r="AH9033" i="2"/>
  <c r="AH1018" i="2"/>
  <c r="AH1009" i="2"/>
  <c r="AH5608" i="2"/>
  <c r="AH7856" i="2"/>
  <c r="AH12187" i="2"/>
  <c r="AH22612" i="2"/>
  <c r="AH8487" i="2"/>
  <c r="AH10784" i="2"/>
  <c r="AH919" i="2"/>
  <c r="AH14602" i="2"/>
  <c r="AH2633" i="2"/>
  <c r="AH3016" i="2"/>
  <c r="AH14570" i="2"/>
  <c r="AH3181" i="2"/>
  <c r="AH20198" i="2"/>
  <c r="AH8376" i="2"/>
  <c r="AH5215" i="2"/>
  <c r="AH17985" i="2"/>
  <c r="AH2276" i="2"/>
  <c r="AH584" i="2"/>
  <c r="AH17663" i="2"/>
  <c r="AH20108" i="2"/>
  <c r="AH4065" i="2"/>
  <c r="AH9772" i="2"/>
  <c r="AH6115" i="2"/>
  <c r="AH17505" i="2"/>
  <c r="AH18228" i="2"/>
  <c r="AH19319" i="2"/>
  <c r="AH19168" i="2"/>
  <c r="AH2989" i="2"/>
  <c r="AH5410" i="2"/>
  <c r="AH9062" i="2"/>
  <c r="AH11028" i="2"/>
  <c r="AH10762" i="2"/>
  <c r="AH4694" i="2"/>
  <c r="AH17808" i="2"/>
  <c r="AH12114" i="2"/>
  <c r="AH19766" i="2"/>
  <c r="AH6722" i="2"/>
  <c r="AH7146" i="2"/>
  <c r="AH4426" i="2"/>
  <c r="AH2448" i="2"/>
  <c r="AH6167" i="2"/>
  <c r="AH12179" i="2"/>
  <c r="AH18248" i="2"/>
  <c r="AH6840" i="2"/>
  <c r="AH22632" i="2"/>
  <c r="AH22668" i="2"/>
  <c r="AH22699" i="2"/>
  <c r="AH22731" i="2"/>
  <c r="AH22763" i="2"/>
  <c r="AH22795" i="2"/>
  <c r="AH3634" i="2"/>
  <c r="AH4089" i="2"/>
  <c r="AH10875" i="2"/>
  <c r="AH16677" i="2"/>
  <c r="AH8927" i="2"/>
  <c r="AH5292" i="2"/>
  <c r="AH13348" i="2"/>
  <c r="AH1482" i="2"/>
  <c r="AH2271" i="2"/>
  <c r="AH18258" i="2"/>
  <c r="AH19532" i="2"/>
  <c r="AH4159" i="2"/>
  <c r="AH6648" i="2"/>
  <c r="AH2275" i="2"/>
  <c r="AH3816" i="2"/>
  <c r="AH10081" i="2"/>
  <c r="AH12470" i="2"/>
  <c r="AH5045" i="2"/>
  <c r="AH17905" i="2"/>
  <c r="AH1772" i="2"/>
  <c r="AH19284" i="2"/>
  <c r="AH990" i="2"/>
  <c r="AH4679" i="2"/>
  <c r="AH866" i="2"/>
  <c r="AH8841" i="2"/>
  <c r="AH504" i="2"/>
  <c r="AH19575" i="2"/>
  <c r="AH15302" i="2"/>
  <c r="AH19153" i="2"/>
  <c r="AH7193" i="2"/>
  <c r="AH3108" i="2"/>
  <c r="AH20307" i="2"/>
  <c r="AH17963" i="2"/>
  <c r="AH4149" i="2"/>
  <c r="AH22842" i="2"/>
  <c r="AH22874" i="2"/>
  <c r="AH1014" i="2"/>
  <c r="AH14717" i="2"/>
  <c r="AH17614" i="2"/>
  <c r="AH2114" i="2"/>
  <c r="AH5904" i="2"/>
  <c r="AH4925" i="2"/>
  <c r="AH16841" i="2"/>
  <c r="AH18426" i="2"/>
  <c r="AH17123" i="2"/>
  <c r="AH14243" i="2"/>
  <c r="AH19881" i="2"/>
  <c r="AH5785" i="2"/>
  <c r="AH18684" i="2"/>
  <c r="AH16362" i="2"/>
  <c r="AH18814" i="2"/>
  <c r="AH4482" i="2"/>
  <c r="AH8645" i="2"/>
  <c r="AH16266" i="2"/>
  <c r="AH13414" i="2"/>
  <c r="AH13444" i="2"/>
  <c r="AH4008" i="2"/>
  <c r="AH2524" i="2"/>
  <c r="AH21263" i="2"/>
  <c r="AH3120" i="2"/>
  <c r="AH15169" i="2"/>
  <c r="AH13492" i="2"/>
  <c r="AH13523" i="2"/>
  <c r="AH10984" i="2"/>
  <c r="AH11617" i="2"/>
  <c r="AH6160" i="2"/>
  <c r="AH16989" i="2"/>
  <c r="AH7173" i="2"/>
  <c r="AH4577" i="2"/>
  <c r="AH6663" i="2"/>
  <c r="AH226" i="2"/>
  <c r="AH6740" i="2"/>
  <c r="AH12518" i="2"/>
  <c r="AH4708" i="2"/>
  <c r="AH5225" i="2"/>
  <c r="AH6714" i="2"/>
  <c r="AH3831" i="2"/>
  <c r="AH10949" i="2"/>
  <c r="AH22940" i="2"/>
  <c r="AH22972" i="2"/>
  <c r="AH21378" i="2"/>
  <c r="AH9263" i="2"/>
  <c r="AH22995" i="2"/>
  <c r="AH23027" i="2"/>
  <c r="AH2931" i="2"/>
  <c r="AH2039" i="2"/>
  <c r="AH20084" i="2"/>
  <c r="AH15288" i="2"/>
  <c r="AH13565" i="2"/>
  <c r="AH13597" i="2"/>
  <c r="AH13629" i="2"/>
  <c r="AH1144" i="2"/>
  <c r="AH17476" i="2"/>
  <c r="AH20829" i="2"/>
  <c r="AH21017" i="2"/>
  <c r="AH19640" i="2"/>
  <c r="AH3910" i="2"/>
  <c r="AH18276" i="2"/>
  <c r="AH8060" i="2"/>
  <c r="AH18288" i="2"/>
  <c r="AH16407" i="2"/>
  <c r="AH5663" i="2"/>
  <c r="AH19007" i="2"/>
  <c r="AH18770" i="2"/>
  <c r="AH15319" i="2"/>
  <c r="AH16904" i="2"/>
  <c r="AH20361" i="2"/>
  <c r="AH11121" i="2"/>
  <c r="AH12362" i="2"/>
  <c r="AH12241" i="2"/>
  <c r="AH14702" i="2"/>
  <c r="AH7751" i="2"/>
  <c r="AH20344" i="2"/>
  <c r="AH14776" i="2"/>
  <c r="AH6669" i="2"/>
  <c r="AH19873" i="2"/>
  <c r="AH11320" i="2"/>
  <c r="AH15122" i="2"/>
  <c r="AH9836" i="2"/>
  <c r="AH8786" i="2"/>
  <c r="AH9090" i="2"/>
  <c r="AH8216" i="2"/>
  <c r="AH10208" i="2"/>
  <c r="AH17458" i="2"/>
  <c r="AH17464" i="2"/>
  <c r="AH17955" i="2"/>
  <c r="AH9909" i="2"/>
  <c r="AH16495" i="2"/>
  <c r="AH11437" i="2"/>
  <c r="AH7939" i="2"/>
  <c r="AH15448" i="2"/>
  <c r="AH17504" i="2"/>
  <c r="AH11057" i="2"/>
  <c r="AH10517" i="2"/>
  <c r="AH3160" i="2"/>
  <c r="AH20193" i="2"/>
  <c r="AH10020" i="2"/>
  <c r="AH17399" i="2"/>
  <c r="AH16342" i="2"/>
  <c r="AH159" i="2"/>
  <c r="AH10331" i="2"/>
  <c r="AH8473" i="2"/>
  <c r="AH10196" i="2"/>
  <c r="AH4044" i="2"/>
  <c r="AH10475" i="2"/>
  <c r="AH5831" i="2"/>
  <c r="AH12570" i="2"/>
  <c r="AH5195" i="2"/>
  <c r="AH9984" i="2"/>
  <c r="AH1552" i="2"/>
  <c r="AH15750" i="2"/>
  <c r="AH4888" i="2"/>
  <c r="AH14010" i="2"/>
  <c r="AH14874" i="2"/>
  <c r="AH1238" i="2"/>
  <c r="AH161" i="2"/>
  <c r="AH12930" i="2"/>
  <c r="AH2036" i="2"/>
  <c r="AH4495" i="2"/>
  <c r="AH6908" i="2"/>
  <c r="AH19592" i="2"/>
  <c r="AH5751" i="2"/>
  <c r="AH11586" i="2"/>
  <c r="AH18635" i="2"/>
  <c r="AH12942" i="2"/>
  <c r="AH12974" i="2"/>
  <c r="AH15207" i="2"/>
  <c r="AH1458" i="2"/>
  <c r="AH18453" i="2"/>
  <c r="AH17572" i="2"/>
  <c r="AH7120" i="2"/>
  <c r="AH13202" i="2"/>
  <c r="AH288" i="2"/>
  <c r="AH2732" i="2"/>
  <c r="AH5878" i="2"/>
  <c r="AH21313" i="2"/>
  <c r="AH21176" i="2"/>
  <c r="AH8195" i="2"/>
  <c r="AH2927" i="2"/>
  <c r="AH3936" i="2"/>
  <c r="AH8113" i="2"/>
  <c r="AH10164" i="2"/>
  <c r="AH16069" i="2"/>
  <c r="AH17313" i="2"/>
  <c r="AH22313" i="2"/>
  <c r="AH22354" i="2"/>
  <c r="AH3481" i="2"/>
  <c r="AH10824" i="2"/>
  <c r="AH5345" i="2"/>
  <c r="AH6189" i="2"/>
  <c r="AH15963" i="2"/>
  <c r="AH4292" i="2"/>
  <c r="AH8009" i="2"/>
  <c r="AH6011" i="2"/>
  <c r="AH8202" i="2"/>
  <c r="AH3052" i="2"/>
  <c r="AH2666" i="2"/>
  <c r="AH13" i="2"/>
  <c r="AH20992" i="2"/>
  <c r="AH870" i="2"/>
  <c r="AH5151" i="2"/>
  <c r="AH20244" i="2"/>
  <c r="AH11296" i="2"/>
  <c r="AH11632" i="2"/>
  <c r="AO11632" i="2" s="1"/>
  <c r="AH17780" i="2"/>
  <c r="AH15891" i="2"/>
  <c r="AH2055" i="2"/>
  <c r="AH4913" i="2"/>
  <c r="AH4249" i="2"/>
  <c r="AH16961" i="2"/>
  <c r="AH3134" i="2"/>
  <c r="AH21358" i="2"/>
  <c r="AH13283" i="2"/>
  <c r="AH2104" i="2"/>
  <c r="AH2492" i="2"/>
  <c r="AH14544" i="2"/>
  <c r="AH16795" i="2"/>
  <c r="AH19108" i="2"/>
  <c r="AH18530" i="2"/>
  <c r="AO18530" i="2" s="1"/>
  <c r="AH6496" i="2"/>
  <c r="AH10161" i="2"/>
  <c r="AH22386" i="2"/>
  <c r="AH12553" i="2"/>
  <c r="AH8137" i="2"/>
  <c r="AH17411" i="2"/>
  <c r="AH2464" i="2"/>
  <c r="AH18086" i="2"/>
  <c r="AH21466" i="2"/>
  <c r="AH19660" i="2"/>
  <c r="AH5252" i="2"/>
  <c r="AH14935" i="2"/>
  <c r="AH3544" i="2"/>
  <c r="AH8094" i="2"/>
  <c r="AH19644" i="2"/>
  <c r="AH19294" i="2"/>
  <c r="AH18128" i="2"/>
  <c r="AH7764" i="2"/>
  <c r="AH12266" i="2"/>
  <c r="AH5418" i="2"/>
  <c r="AH790" i="2"/>
  <c r="AH4338" i="2"/>
  <c r="AH17412" i="2"/>
  <c r="AH19116" i="2"/>
  <c r="AH4558" i="2"/>
  <c r="AH3911" i="2"/>
  <c r="AH10361" i="2"/>
  <c r="AH1587" i="2"/>
  <c r="AH13295" i="2"/>
  <c r="AH7232" i="2"/>
  <c r="AH3970" i="2"/>
  <c r="AH3269" i="2"/>
  <c r="AH2833" i="2"/>
  <c r="AH8130" i="2"/>
  <c r="AH11750" i="2"/>
  <c r="AH14381" i="2"/>
  <c r="AH11735" i="2"/>
  <c r="AH17857" i="2"/>
  <c r="AO17857" i="2" s="1"/>
  <c r="AH15142" i="2"/>
  <c r="AH14996" i="2"/>
  <c r="AH10585" i="2"/>
  <c r="AH18074" i="2"/>
  <c r="AH5971" i="2"/>
  <c r="AH9101" i="2"/>
  <c r="AH6176" i="2"/>
  <c r="AH18204" i="2"/>
  <c r="AH22428" i="2"/>
  <c r="AH22460" i="2"/>
  <c r="AH22492" i="2"/>
  <c r="AH22524" i="2"/>
  <c r="AH22556" i="2"/>
  <c r="AH22588" i="2"/>
  <c r="AH619" i="2"/>
  <c r="AH2302" i="2"/>
  <c r="AH5373" i="2"/>
  <c r="AH17554" i="2"/>
  <c r="AH9991" i="2"/>
  <c r="AH165" i="2"/>
  <c r="AH21032" i="2"/>
  <c r="AH21058" i="2"/>
  <c r="AH7317" i="2"/>
  <c r="AH15214" i="2"/>
  <c r="AH20215" i="2"/>
  <c r="AH21571" i="2"/>
  <c r="AH1783" i="2"/>
  <c r="AH6504" i="2"/>
  <c r="AH7855" i="2"/>
  <c r="AH10877" i="2"/>
  <c r="AH154" i="2"/>
  <c r="AH9216" i="2"/>
  <c r="AH11765" i="2"/>
  <c r="AH11861" i="2"/>
  <c r="AH10692" i="2"/>
  <c r="AH2943" i="2"/>
  <c r="AH10662" i="2"/>
  <c r="AH14642" i="2"/>
  <c r="AH3869" i="2"/>
  <c r="AH20207" i="2"/>
  <c r="AH8318" i="2"/>
  <c r="AH5641" i="2"/>
  <c r="AH18637" i="2"/>
  <c r="AH622" i="2"/>
  <c r="AH2530" i="2"/>
  <c r="AH18486" i="2"/>
  <c r="AH20489" i="2"/>
  <c r="AH11895" i="2"/>
  <c r="AH16606" i="2"/>
  <c r="AH2810" i="2"/>
  <c r="AH17431" i="2"/>
  <c r="AH19485" i="2"/>
  <c r="AH19238" i="2"/>
  <c r="AH16144" i="2"/>
  <c r="AH3019" i="2"/>
  <c r="AH2476" i="2"/>
  <c r="AH18311" i="2"/>
  <c r="AO18311" i="2" s="1"/>
  <c r="AH11751" i="2"/>
  <c r="AH1916" i="2"/>
  <c r="AH2515" i="2"/>
  <c r="AH9654" i="2"/>
  <c r="AH2510" i="2"/>
  <c r="AH3734" i="2"/>
  <c r="AH3098" i="2"/>
  <c r="AH5809" i="2"/>
  <c r="AH5553" i="2"/>
  <c r="AH11164" i="2"/>
  <c r="AH2009" i="2"/>
  <c r="AH5824" i="2"/>
  <c r="AH15710" i="2"/>
  <c r="AH11796" i="2"/>
  <c r="AH22641" i="2"/>
  <c r="AH22676" i="2"/>
  <c r="AH22708" i="2"/>
  <c r="AH22740" i="2"/>
  <c r="AH22772" i="2"/>
  <c r="AH2802" i="2"/>
  <c r="AH4819" i="2"/>
  <c r="AH4820" i="2"/>
  <c r="AH12319" i="2"/>
  <c r="AH218" i="2"/>
  <c r="AH8911" i="2"/>
  <c r="AH13339" i="2"/>
  <c r="AH13357" i="2"/>
  <c r="AH11950" i="2"/>
  <c r="AH17556" i="2"/>
  <c r="AH18265" i="2"/>
  <c r="AH18149" i="2"/>
  <c r="AH22818" i="2"/>
  <c r="AH7872" i="2"/>
  <c r="AH16790" i="2"/>
  <c r="AH4515" i="2"/>
  <c r="AH8186" i="2"/>
  <c r="AH13365" i="2"/>
  <c r="AH11206" i="2"/>
  <c r="AH8613" i="2"/>
  <c r="AH11279" i="2"/>
  <c r="AH19416" i="2"/>
  <c r="AH20740" i="2"/>
  <c r="AH6572" i="2"/>
  <c r="AH21261" i="2"/>
  <c r="AH13386" i="2"/>
  <c r="AH1531" i="2"/>
  <c r="AH15718" i="2"/>
  <c r="AH18984" i="2"/>
  <c r="AH17501" i="2"/>
  <c r="AH6045" i="2"/>
  <c r="AH5958" i="2"/>
  <c r="AH16934" i="2"/>
  <c r="AH20149" i="2"/>
  <c r="AH18866" i="2"/>
  <c r="AH2397" i="2"/>
  <c r="AH22851" i="2"/>
  <c r="AH22883" i="2"/>
  <c r="AH2760" i="2"/>
  <c r="AH3427" i="2"/>
  <c r="AH17039" i="2"/>
  <c r="AH2786" i="2"/>
  <c r="AH4174" i="2"/>
  <c r="AH3018" i="2"/>
  <c r="AH18125" i="2"/>
  <c r="AH17227" i="2"/>
  <c r="AH11020" i="2"/>
  <c r="AH19803" i="2"/>
  <c r="AH19638" i="2"/>
  <c r="AH14552" i="2"/>
  <c r="AH19719" i="2"/>
  <c r="AH473" i="2"/>
  <c r="AH16740" i="2"/>
  <c r="AH20492" i="2"/>
  <c r="AH22900" i="2"/>
  <c r="AH9164" i="2"/>
  <c r="AH13422" i="2"/>
  <c r="AH13453" i="2"/>
  <c r="AH7304" i="2"/>
  <c r="AH3984" i="2"/>
  <c r="AH3116" i="2"/>
  <c r="AH8364" i="2"/>
  <c r="AH22903" i="2"/>
  <c r="AH13501" i="2"/>
  <c r="AH838" i="2"/>
  <c r="AH12311" i="2"/>
  <c r="AH21534" i="2"/>
  <c r="AH20026" i="2"/>
  <c r="AH122" i="2"/>
  <c r="AH21084" i="2"/>
  <c r="AH8960" i="2"/>
  <c r="AH15195" i="2"/>
  <c r="AH291" i="2"/>
  <c r="AH14630" i="2"/>
  <c r="AH4229" i="2"/>
  <c r="AH14261" i="2"/>
  <c r="AH5233" i="2"/>
  <c r="AH17733" i="2"/>
  <c r="AH8411" i="2"/>
  <c r="AH22917" i="2"/>
  <c r="AH22949" i="2"/>
  <c r="AH2685" i="2"/>
  <c r="AH2874" i="2"/>
  <c r="AH3440" i="2"/>
  <c r="AH23004" i="2"/>
  <c r="AH3328" i="2"/>
  <c r="AH3852" i="2"/>
  <c r="AH3551" i="2"/>
  <c r="AH20052" i="2"/>
  <c r="AH13544" i="2"/>
  <c r="AH13574" i="2"/>
  <c r="AH13606" i="2"/>
  <c r="AH13638" i="2"/>
  <c r="AH2172" i="2"/>
  <c r="AH20881" i="2"/>
  <c r="AH20838" i="2"/>
  <c r="AH18516" i="2"/>
  <c r="AH19902" i="2"/>
  <c r="AH3450" i="2"/>
  <c r="AH11446" i="2"/>
  <c r="AH18163" i="2"/>
  <c r="AH9842" i="2"/>
  <c r="AH18746" i="2"/>
  <c r="AH19999" i="2"/>
  <c r="AH10506" i="2"/>
  <c r="AH21439" i="2"/>
  <c r="AH7947" i="2"/>
  <c r="AH240" i="2"/>
  <c r="AH10578" i="2"/>
  <c r="AH11606" i="2"/>
  <c r="AH3157" i="2"/>
  <c r="AH4793" i="2"/>
  <c r="AH9498" i="2"/>
  <c r="AH19853" i="2"/>
  <c r="AH8086" i="2"/>
  <c r="AH4263" i="2"/>
  <c r="AH19556" i="2"/>
  <c r="AH16639" i="2"/>
  <c r="AH11159" i="2"/>
  <c r="AH19109" i="2"/>
  <c r="AH12521" i="2"/>
  <c r="AH3897" i="2"/>
  <c r="AH20299" i="2"/>
  <c r="AH9461" i="2"/>
  <c r="AH12885" i="2"/>
  <c r="AH17462" i="2"/>
  <c r="AO17462" i="2" s="1"/>
  <c r="AH18839" i="2"/>
  <c r="AH15839" i="2"/>
  <c r="AH19741" i="2"/>
  <c r="AH19088" i="2"/>
  <c r="AH5007" i="2"/>
  <c r="AH12693" i="2"/>
  <c r="AH15627" i="2"/>
  <c r="AH6150" i="2"/>
  <c r="AH3635" i="2"/>
  <c r="AH7940" i="2"/>
  <c r="AH10965" i="2"/>
  <c r="AH15825" i="2"/>
  <c r="AH10073" i="2"/>
  <c r="AH1400" i="2"/>
  <c r="AH3595" i="2"/>
  <c r="AH9885" i="2"/>
  <c r="AH14920" i="2"/>
  <c r="AH4757" i="2"/>
  <c r="AH1542" i="2"/>
  <c r="AH3078" i="2"/>
  <c r="AH16002" i="2"/>
  <c r="AH8507" i="2"/>
  <c r="AH2503" i="2"/>
  <c r="AH9553" i="2"/>
  <c r="AH22322" i="2"/>
  <c r="AH10917" i="2"/>
  <c r="AH5745" i="2"/>
  <c r="AH5857" i="2"/>
  <c r="AH18927" i="2"/>
  <c r="AH7472" i="2"/>
  <c r="AH19500" i="2"/>
  <c r="AH12398" i="2"/>
  <c r="AH10992" i="2"/>
  <c r="AH4713" i="2"/>
  <c r="AH19197" i="2"/>
  <c r="AH22833" i="2"/>
  <c r="AH18574" i="2"/>
  <c r="AH1495" i="2"/>
  <c r="AH17454" i="2"/>
  <c r="AH18668" i="2"/>
  <c r="AH12951" i="2"/>
  <c r="AH12983" i="2"/>
  <c r="AH11390" i="2"/>
  <c r="AH14504" i="2"/>
  <c r="AH8351" i="2"/>
  <c r="AH12409" i="2"/>
  <c r="AH7129" i="2"/>
  <c r="AH9902" i="2"/>
  <c r="AH2295" i="2"/>
  <c r="AH3642" i="2"/>
  <c r="AH10728" i="2"/>
  <c r="AH8477" i="2"/>
  <c r="AH7652" i="2"/>
  <c r="AH9719" i="2"/>
  <c r="AH20241" i="2"/>
  <c r="AH1600" i="2"/>
  <c r="AO1600" i="2" s="1"/>
  <c r="AH21698" i="2"/>
  <c r="AH14401" i="2"/>
  <c r="AH15225" i="2"/>
  <c r="AH10199" i="2"/>
  <c r="AH10215" i="2"/>
  <c r="AH4945" i="2"/>
  <c r="AH18323" i="2"/>
  <c r="AH8854" i="2"/>
  <c r="AH9649" i="2"/>
  <c r="AH18996" i="2"/>
  <c r="AH11673" i="2"/>
  <c r="AH5937" i="2"/>
  <c r="AH17242" i="2"/>
  <c r="AH21722" i="2"/>
  <c r="AH11703" i="2"/>
  <c r="AH9750" i="2"/>
  <c r="AH10493" i="2"/>
  <c r="AH1521" i="2"/>
  <c r="AH4333" i="2"/>
  <c r="AH9083" i="2"/>
  <c r="AH9694" i="2"/>
  <c r="AH11068" i="2"/>
  <c r="AH16382" i="2"/>
  <c r="AH8247" i="2"/>
  <c r="AH7344" i="2"/>
  <c r="AH14130" i="2"/>
  <c r="AH7357" i="2"/>
  <c r="AH6692" i="2"/>
  <c r="AH5285" i="2"/>
  <c r="AH8279" i="2"/>
  <c r="AH17972" i="2"/>
  <c r="AH20685" i="2"/>
  <c r="AH590" i="2"/>
  <c r="AH15688" i="2"/>
  <c r="AH1601" i="2"/>
  <c r="AH8909" i="2"/>
  <c r="AH7423" i="2"/>
  <c r="AH16038" i="2"/>
  <c r="AH12499" i="2"/>
  <c r="AH7560" i="2"/>
  <c r="AH15126" i="2"/>
  <c r="AH18092" i="2"/>
  <c r="AH18239" i="2"/>
  <c r="AH6962" i="2"/>
  <c r="AH19751" i="2"/>
  <c r="AH9019" i="2"/>
  <c r="AH20452" i="2"/>
  <c r="AH16597" i="2"/>
  <c r="AH15931" i="2"/>
  <c r="AH5548" i="2"/>
  <c r="AH9868" i="2"/>
  <c r="AH17746" i="2"/>
  <c r="AH11521" i="2"/>
  <c r="AH14960" i="2"/>
  <c r="AH2053" i="2"/>
  <c r="AH4103" i="2"/>
  <c r="AH2122" i="2"/>
  <c r="AH9389" i="2"/>
  <c r="AH18143" i="2"/>
  <c r="AH16397" i="2"/>
  <c r="AH17381" i="2"/>
  <c r="AH6027" i="2"/>
  <c r="AH21500" i="2"/>
  <c r="AH2136" i="2"/>
  <c r="AH6674" i="2"/>
  <c r="AH20697" i="2"/>
  <c r="AH11651" i="2"/>
  <c r="AH16713" i="2"/>
  <c r="AH16746" i="2"/>
  <c r="AH17118" i="2"/>
  <c r="AH21674" i="2"/>
  <c r="AH21464" i="2"/>
  <c r="AH18171" i="2"/>
  <c r="AH19081" i="2"/>
  <c r="AH15735" i="2"/>
  <c r="AH3592" i="2"/>
  <c r="AH15165" i="2"/>
  <c r="AH2435" i="2"/>
  <c r="AH12833" i="2"/>
  <c r="AH3959" i="2"/>
  <c r="AH9194" i="2"/>
  <c r="AH2038" i="2"/>
  <c r="AH15708" i="2"/>
  <c r="AH7281" i="2"/>
  <c r="AH15985" i="2"/>
  <c r="AH1748" i="2"/>
  <c r="AH4773" i="2"/>
  <c r="AH14782" i="2"/>
  <c r="AH21699" i="2"/>
  <c r="AH16794" i="2"/>
  <c r="AH20822" i="2"/>
  <c r="AH1434" i="2"/>
  <c r="AH578" i="2"/>
  <c r="AH5464" i="2"/>
  <c r="AH10887" i="2"/>
  <c r="AH21228" i="2"/>
  <c r="AH12843" i="2"/>
  <c r="AH18334" i="2"/>
  <c r="AH8461" i="2"/>
  <c r="AH16907" i="2"/>
  <c r="AH7757" i="2"/>
  <c r="AH4460" i="2"/>
  <c r="AH2278" i="2"/>
  <c r="AH6077" i="2"/>
  <c r="AH21740" i="2"/>
  <c r="AH21771" i="2"/>
  <c r="AH279" i="2"/>
  <c r="AH9106" i="2"/>
  <c r="AH9284" i="2"/>
  <c r="AH547" i="2"/>
  <c r="AH7571" i="2"/>
  <c r="AH17027" i="2"/>
  <c r="AH14598" i="2"/>
  <c r="AH6986" i="2"/>
  <c r="AH14824" i="2"/>
  <c r="AH10755" i="2"/>
  <c r="AH8678" i="2"/>
  <c r="AH8450" i="2"/>
  <c r="AH21816" i="2"/>
  <c r="AH21848" i="2"/>
  <c r="AH21880" i="2"/>
  <c r="AH21912" i="2"/>
  <c r="AH21946" i="2"/>
  <c r="AH3236" i="2"/>
  <c r="AH11247" i="2"/>
  <c r="AH5425" i="2"/>
  <c r="AH16061" i="2"/>
  <c r="AH14490" i="2"/>
  <c r="AH21053" i="2"/>
  <c r="AH20676" i="2"/>
  <c r="AH14327" i="2"/>
  <c r="AH16646" i="2"/>
  <c r="AH8325" i="2"/>
  <c r="AH7546" i="2"/>
  <c r="AH15528" i="2"/>
  <c r="AH11842" i="2"/>
  <c r="AH21994" i="2"/>
  <c r="AH22025" i="2"/>
  <c r="AH16914" i="2"/>
  <c r="AH3707" i="2"/>
  <c r="AH10027" i="2"/>
  <c r="AH14436" i="2"/>
  <c r="AH16814" i="2"/>
  <c r="AH20718" i="2"/>
  <c r="AH15671" i="2"/>
  <c r="AH10230" i="2"/>
  <c r="AH18093" i="2"/>
  <c r="AH16782" i="2"/>
  <c r="AH10534" i="2"/>
  <c r="AH1882" i="2"/>
  <c r="AH19622" i="2"/>
  <c r="AH20072" i="2"/>
  <c r="AH4666" i="2"/>
  <c r="AH8751" i="2"/>
  <c r="AH22069" i="2"/>
  <c r="AH22101" i="2"/>
  <c r="AH22133" i="2"/>
  <c r="AH22165" i="2"/>
  <c r="AH22197" i="2"/>
  <c r="AH22229" i="2"/>
  <c r="AH22261" i="2"/>
  <c r="AH13001" i="2"/>
  <c r="AH13031" i="2"/>
  <c r="AO13031" i="2" s="1"/>
  <c r="AH13062" i="2"/>
  <c r="AH13091" i="2"/>
  <c r="AH13123" i="2"/>
  <c r="AH13155" i="2"/>
  <c r="AH13187" i="2"/>
  <c r="AH13219" i="2"/>
  <c r="AH564" i="2"/>
  <c r="AH20037" i="2"/>
  <c r="AH20626" i="2"/>
  <c r="AH13239" i="2"/>
  <c r="AH21318" i="2"/>
  <c r="AH14067" i="2"/>
  <c r="AH540" i="2"/>
  <c r="AH9522" i="2"/>
  <c r="AH8243" i="2"/>
  <c r="AH16168" i="2"/>
  <c r="AH15441" i="2"/>
  <c r="AH22299" i="2"/>
  <c r="AH22340" i="2"/>
  <c r="AH488" i="2"/>
  <c r="AH10734" i="2"/>
  <c r="AH5350" i="2"/>
  <c r="AH3854" i="2"/>
  <c r="AH9022" i="2"/>
  <c r="AH807" i="2"/>
  <c r="AH4943" i="2"/>
  <c r="AH6005" i="2"/>
  <c r="AH19693" i="2"/>
  <c r="AH14124" i="2"/>
  <c r="AH2280" i="2"/>
  <c r="AH6480" i="2"/>
  <c r="AH30" i="2"/>
  <c r="AH14905" i="2"/>
  <c r="AH783" i="2"/>
  <c r="AH19310" i="2"/>
  <c r="AH20133" i="2"/>
  <c r="AH10051" i="2"/>
  <c r="AH10056" i="2"/>
  <c r="AH22373" i="2"/>
  <c r="AH22375" i="2"/>
  <c r="AH16809" i="2"/>
  <c r="AH3003" i="2"/>
  <c r="AH3086" i="2"/>
  <c r="AH14748" i="2"/>
  <c r="AH15847" i="2"/>
  <c r="AH13269" i="2"/>
  <c r="AH14035" i="2"/>
  <c r="AH7219" i="2"/>
  <c r="AH7116" i="2"/>
  <c r="AH16216" i="2"/>
  <c r="AH19542" i="2"/>
  <c r="AH19373" i="2"/>
  <c r="AH9228" i="2"/>
  <c r="AH1488" i="2"/>
  <c r="AH18097" i="2"/>
  <c r="AH12548" i="2"/>
  <c r="AH12564" i="2"/>
  <c r="AH17469" i="2"/>
  <c r="AH11422" i="2"/>
  <c r="AH3187" i="2"/>
  <c r="AH10908" i="2"/>
  <c r="AH7325" i="2"/>
  <c r="AH4331" i="2"/>
  <c r="AH11620" i="2"/>
  <c r="AH14464" i="2"/>
  <c r="AH658" i="2"/>
  <c r="AH19340" i="2"/>
  <c r="AH19414" i="2"/>
  <c r="AH18292" i="2"/>
  <c r="AH9767" i="2"/>
  <c r="AH9769" i="2"/>
  <c r="AO9769" i="2" s="1"/>
  <c r="AH12215" i="2"/>
  <c r="AH5143" i="2"/>
  <c r="AH3539" i="2"/>
  <c r="AH8912" i="2"/>
  <c r="AH22401" i="2"/>
  <c r="AH18900" i="2"/>
  <c r="AH7750" i="2"/>
  <c r="AH12066" i="2"/>
  <c r="AH18534" i="2"/>
  <c r="AH8197" i="2"/>
  <c r="AH21078" i="2"/>
  <c r="AH13323" i="2"/>
  <c r="AH6448" i="2"/>
  <c r="AH4399" i="2"/>
  <c r="AO4399" i="2" s="1"/>
  <c r="AH7451" i="2"/>
  <c r="AH14452" i="2"/>
  <c r="AH298" i="2"/>
  <c r="AH18184" i="2"/>
  <c r="AH655" i="2"/>
  <c r="AH15996" i="2"/>
  <c r="AH14975" i="2"/>
  <c r="AH5806" i="2"/>
  <c r="AH6347" i="2"/>
  <c r="AH18450" i="2"/>
  <c r="AH653" i="2"/>
  <c r="AH6199" i="2"/>
  <c r="AH17124" i="2"/>
  <c r="AH22413" i="2"/>
  <c r="AH22445" i="2"/>
  <c r="AH22477" i="2"/>
  <c r="AH22509" i="2"/>
  <c r="AH22541" i="2"/>
  <c r="AH22573" i="2"/>
  <c r="AH22599" i="2"/>
  <c r="AH1670" i="2"/>
  <c r="AH7497" i="2"/>
  <c r="AH7587" i="2"/>
  <c r="AH11044" i="2"/>
  <c r="AH20791" i="2"/>
  <c r="AH21044" i="2"/>
  <c r="AH14084" i="2"/>
  <c r="AH9426" i="2"/>
  <c r="AH2777" i="2"/>
  <c r="AH15268" i="2"/>
  <c r="AH1286" i="2"/>
  <c r="AH5868" i="2"/>
  <c r="AH8452" i="2"/>
  <c r="AH21434" i="2"/>
  <c r="AH10526" i="2"/>
  <c r="AH10101" i="2"/>
  <c r="AH10892" i="2"/>
  <c r="AH21520" i="2"/>
  <c r="AH11112" i="2"/>
  <c r="AH18109" i="2"/>
  <c r="AH15618" i="2"/>
  <c r="AH9785" i="2"/>
  <c r="AH3175" i="2"/>
  <c r="AH17804" i="2"/>
  <c r="AH8370" i="2"/>
  <c r="AH4189" i="2"/>
  <c r="AH12031" i="2"/>
  <c r="AH17138" i="2"/>
  <c r="AO17138" i="2" s="1"/>
  <c r="AH21562" i="2"/>
  <c r="AH10500" i="2"/>
  <c r="AH19613" i="2"/>
  <c r="AH20286" i="2"/>
  <c r="AH5841" i="2"/>
  <c r="AH6052" i="2"/>
  <c r="AO6052" i="2" s="1"/>
  <c r="AH16917" i="2"/>
  <c r="AH17921" i="2"/>
  <c r="AH19495" i="2"/>
  <c r="AH19227" i="2"/>
  <c r="AH11264" i="2"/>
  <c r="AH15054" i="2"/>
  <c r="AH17751" i="2"/>
  <c r="AH18197" i="2"/>
  <c r="AH10494" i="2"/>
  <c r="AH5679" i="2"/>
  <c r="AH20500" i="2"/>
  <c r="AH20503" i="2"/>
  <c r="AH3733" i="2"/>
  <c r="AH15121" i="2"/>
  <c r="AH2624" i="2"/>
  <c r="AH3730" i="2"/>
  <c r="AH9125" i="2"/>
  <c r="AH18698" i="2"/>
  <c r="AO18698" i="2" s="1"/>
  <c r="AH11533" i="2"/>
  <c r="AH5010" i="2"/>
  <c r="AH21475" i="2"/>
  <c r="AH22626" i="2"/>
  <c r="AH22662" i="2"/>
  <c r="AH22693" i="2"/>
  <c r="AH22725" i="2"/>
  <c r="AH22757" i="2"/>
  <c r="AH22789" i="2"/>
  <c r="AH5517" i="2"/>
  <c r="AH22806" i="2"/>
  <c r="AH15087" i="2"/>
  <c r="AH15399" i="2"/>
  <c r="AH11428" i="2"/>
  <c r="AH5353" i="2"/>
  <c r="AH13342" i="2"/>
  <c r="AH2270" i="2"/>
  <c r="AH22815" i="2"/>
  <c r="AH16449" i="2"/>
  <c r="AH18847" i="2"/>
  <c r="AH4387" i="2"/>
  <c r="AH6646" i="2"/>
  <c r="AH4500" i="2"/>
  <c r="AH14488" i="2"/>
  <c r="AH7917" i="2"/>
  <c r="AH12464" i="2"/>
  <c r="AH5039" i="2"/>
  <c r="AH15610" i="2"/>
  <c r="AH1767" i="2"/>
  <c r="AH12402" i="2"/>
  <c r="AH1302" i="2"/>
  <c r="AH22821" i="2"/>
  <c r="AH18696" i="2"/>
  <c r="AH13381" i="2"/>
  <c r="AH5047" i="2"/>
  <c r="AH4465" i="2"/>
  <c r="AH18442" i="2"/>
  <c r="AH15788" i="2"/>
  <c r="AH16277" i="2"/>
  <c r="AH4979" i="2"/>
  <c r="AH1468" i="2"/>
  <c r="AH22828" i="2"/>
  <c r="AH18064" i="2"/>
  <c r="AH2830" i="2"/>
  <c r="AH22836" i="2"/>
  <c r="AH22868" i="2"/>
  <c r="AH1011" i="2"/>
  <c r="AH4876" i="2"/>
  <c r="AH17062" i="2"/>
  <c r="AH2110" i="2"/>
  <c r="AH5898" i="2"/>
  <c r="AH4919" i="2"/>
  <c r="AH12000" i="2"/>
  <c r="AH18911" i="2"/>
  <c r="AH17206" i="2"/>
  <c r="AH11308" i="2"/>
  <c r="AH20566" i="2"/>
  <c r="AH19637" i="2"/>
  <c r="AH3129" i="2"/>
  <c r="AH11888" i="2"/>
  <c r="AH4041" i="2"/>
  <c r="AH8619" i="2"/>
  <c r="AH6072" i="2"/>
  <c r="AH9014" i="2"/>
  <c r="AH13408" i="2"/>
  <c r="AH13438" i="2"/>
  <c r="AH13464" i="2"/>
  <c r="AH18018" i="2"/>
  <c r="AH21345" i="2"/>
  <c r="AH7441" i="2"/>
  <c r="AH15185" i="2"/>
  <c r="AH13486" i="2"/>
  <c r="AH13517" i="2"/>
  <c r="AH11728" i="2"/>
  <c r="AH14951" i="2"/>
  <c r="AH8846" i="2"/>
  <c r="AO8846" i="2" s="1"/>
  <c r="AH18719" i="2"/>
  <c r="AH21480" i="2"/>
  <c r="AH713" i="2"/>
  <c r="AH14272" i="2"/>
  <c r="AH21483" i="2"/>
  <c r="AH3930" i="2"/>
  <c r="AH19244" i="2"/>
  <c r="AH6268" i="2"/>
  <c r="AH5221" i="2"/>
  <c r="AH3604" i="2"/>
  <c r="AH5294" i="2"/>
  <c r="AH9002" i="2"/>
  <c r="AH22934" i="2"/>
  <c r="AH22966" i="2"/>
  <c r="AH16612" i="2"/>
  <c r="AH10491" i="2"/>
  <c r="AH22990" i="2"/>
  <c r="AH23021" i="2"/>
  <c r="AH2599" i="2"/>
  <c r="AH1903" i="2"/>
  <c r="AH12257" i="2"/>
  <c r="AH5936" i="2"/>
  <c r="AH13559" i="2"/>
  <c r="AH13591" i="2"/>
  <c r="AH13623" i="2"/>
  <c r="AH1141" i="2"/>
  <c r="AH18433" i="2"/>
  <c r="AO18433" i="2" s="1"/>
  <c r="AH20826" i="2"/>
  <c r="AH21011" i="2"/>
  <c r="AH932" i="2"/>
  <c r="AH17019" i="2"/>
  <c r="AH11578" i="2"/>
  <c r="AH15944" i="2"/>
  <c r="AH17611" i="2"/>
  <c r="AH343" i="2"/>
  <c r="AH146" i="2"/>
  <c r="AH14966" i="2"/>
  <c r="AH11520" i="2"/>
  <c r="AH18651" i="2"/>
  <c r="AH18747" i="2"/>
  <c r="AH12512" i="2"/>
  <c r="AH8594" i="2"/>
  <c r="AH12669" i="2"/>
  <c r="AH3274" i="2"/>
  <c r="AH16788" i="2"/>
  <c r="AH2703" i="2"/>
  <c r="AH9345" i="2"/>
  <c r="AH23052" i="2"/>
  <c r="AH23084" i="2"/>
  <c r="AH23116" i="2"/>
  <c r="AH23160" i="2"/>
  <c r="AH10718" i="2"/>
  <c r="AH6915" i="2"/>
  <c r="AH9916" i="2"/>
  <c r="AH6531" i="2"/>
  <c r="AH14048" i="2"/>
  <c r="AH13651" i="2"/>
  <c r="AH7737" i="2"/>
  <c r="AH13643" i="2"/>
  <c r="AH12218" i="2"/>
  <c r="AH9674" i="2"/>
  <c r="AH9625" i="2"/>
  <c r="AH1843" i="2"/>
  <c r="AH16099" i="2"/>
  <c r="AH16164" i="2"/>
  <c r="AH62" i="2"/>
  <c r="AH822" i="2"/>
  <c r="AH12389" i="2"/>
  <c r="AH14665" i="2"/>
  <c r="AH11494" i="2"/>
  <c r="AH11912" i="2"/>
  <c r="AH9334" i="2"/>
  <c r="AH5530" i="2"/>
  <c r="AH8868" i="2"/>
  <c r="AH5972" i="2"/>
  <c r="AO5972" i="2" s="1"/>
  <c r="AH16344" i="2"/>
  <c r="AH23172" i="2"/>
  <c r="AO23172" i="2" s="1"/>
  <c r="AH23174" i="2"/>
  <c r="AH12477" i="2"/>
  <c r="AH11818" i="2"/>
  <c r="AH12643" i="2"/>
  <c r="AH206" i="2"/>
  <c r="AH14180" i="2"/>
  <c r="AH18832" i="2"/>
  <c r="AH12339" i="2"/>
  <c r="AH14513" i="2"/>
  <c r="AH12105" i="2"/>
  <c r="AH9024" i="2"/>
  <c r="AH16726" i="2"/>
  <c r="AH17892" i="2"/>
  <c r="AH1123" i="2"/>
  <c r="AH6764" i="2"/>
  <c r="AH15943" i="2"/>
  <c r="AH1559" i="2"/>
  <c r="AH11611" i="2"/>
  <c r="AH10616" i="2"/>
  <c r="AH7978" i="2"/>
  <c r="AH10651" i="2"/>
  <c r="AH13683" i="2"/>
  <c r="AH13715" i="2"/>
  <c r="AH13747" i="2"/>
  <c r="AH14056" i="2"/>
  <c r="AH17293" i="2"/>
  <c r="AH19877" i="2"/>
  <c r="AH16011" i="2"/>
  <c r="AH18724" i="2"/>
  <c r="AH119" i="2"/>
  <c r="AH17938" i="2"/>
  <c r="AH10057" i="2"/>
  <c r="AH18646" i="2"/>
  <c r="AH4585" i="2"/>
  <c r="AH4156" i="2"/>
  <c r="AH21541" i="2"/>
  <c r="AH21163" i="2"/>
  <c r="AH13789" i="2"/>
  <c r="AH17162" i="2"/>
  <c r="AH21620" i="2"/>
  <c r="AH8888" i="2"/>
  <c r="AH1667" i="2"/>
  <c r="AH1680" i="2"/>
  <c r="AH2208" i="2"/>
  <c r="AH14398" i="2"/>
  <c r="AH16566" i="2"/>
  <c r="AH17552" i="2"/>
  <c r="AH15150" i="2"/>
  <c r="AH6680" i="2"/>
  <c r="AH20659" i="2"/>
  <c r="AH19980" i="2"/>
  <c r="AH7374" i="2"/>
  <c r="AH6396" i="2"/>
  <c r="AO6396" i="2" s="1"/>
  <c r="AH16066" i="2"/>
  <c r="AH4548" i="2"/>
  <c r="AH19950" i="2"/>
  <c r="AH4637" i="2"/>
  <c r="AH13799" i="2"/>
  <c r="AH13831" i="2"/>
  <c r="AH13864" i="2"/>
  <c r="AH3341" i="2"/>
  <c r="AO3341" i="2" s="1"/>
  <c r="AH3344" i="2"/>
  <c r="AH14314" i="2"/>
  <c r="AH4731" i="2"/>
  <c r="AH5723" i="2"/>
  <c r="AH2282" i="2"/>
  <c r="AH5660" i="2"/>
  <c r="AO5660" i="2" s="1"/>
  <c r="AH19174" i="2"/>
  <c r="AH19897" i="2"/>
  <c r="AH18551" i="2"/>
  <c r="AH18800" i="2"/>
  <c r="AH9370" i="2"/>
  <c r="AH14619" i="2"/>
  <c r="AH14531" i="2"/>
  <c r="AO14531" i="2" s="1"/>
  <c r="AH4685" i="2"/>
  <c r="AH4936" i="2"/>
  <c r="AH11535" i="2"/>
  <c r="AH6095" i="2"/>
  <c r="AH16694" i="2"/>
  <c r="AH5980" i="2"/>
  <c r="AH23224" i="2"/>
  <c r="AH21451" i="2"/>
  <c r="AH23280" i="2"/>
  <c r="AH23312" i="2"/>
  <c r="AH23344" i="2"/>
  <c r="AH23376" i="2"/>
  <c r="AH23411" i="2"/>
  <c r="AH23440" i="2"/>
  <c r="AH23470" i="2"/>
  <c r="AH23502" i="2"/>
  <c r="AH23534" i="2"/>
  <c r="AH23566" i="2"/>
  <c r="AH23598" i="2"/>
  <c r="AH23630" i="2"/>
  <c r="AH9166" i="2"/>
  <c r="AH21352" i="2"/>
  <c r="AH23653" i="2"/>
  <c r="AH19479" i="2"/>
  <c r="AH3950" i="2"/>
  <c r="AO3950" i="2" s="1"/>
  <c r="AH12750" i="2"/>
  <c r="AH14954" i="2"/>
  <c r="AH1112" i="2"/>
  <c r="AH20314" i="2"/>
  <c r="AH20320" i="2"/>
  <c r="AH20068" i="2"/>
  <c r="AH9379" i="2"/>
  <c r="AH1298" i="2"/>
  <c r="AO1298" i="2" s="1"/>
  <c r="AH11874" i="2"/>
  <c r="AH3131" i="2"/>
  <c r="AH21405" i="2"/>
  <c r="AH18992" i="2"/>
  <c r="AH1951" i="2"/>
  <c r="AH20411" i="2"/>
  <c r="AH15079" i="2"/>
  <c r="AH8011" i="2"/>
  <c r="AH23677" i="2"/>
  <c r="AH23709" i="2"/>
  <c r="AH16323" i="2"/>
  <c r="AH23734" i="2"/>
  <c r="AH23765" i="2"/>
  <c r="AH23797" i="2"/>
  <c r="AH23829" i="2"/>
  <c r="AH20916" i="2"/>
  <c r="AH1467" i="2"/>
  <c r="AH17526" i="2"/>
  <c r="AH19481" i="2"/>
  <c r="AH21486" i="2"/>
  <c r="AH17335" i="2"/>
  <c r="AH7165" i="2"/>
  <c r="AH13908" i="2"/>
  <c r="AO13908" i="2" s="1"/>
  <c r="AH17237" i="2"/>
  <c r="AH1975" i="2"/>
  <c r="AH23857" i="2"/>
  <c r="AH23889" i="2"/>
  <c r="AH20913" i="2"/>
  <c r="AH19471" i="2"/>
  <c r="AH3535" i="2"/>
  <c r="AH15807" i="2"/>
  <c r="AH8795" i="2"/>
  <c r="AH1069" i="2"/>
  <c r="AH11064" i="2"/>
  <c r="AH2370" i="2"/>
  <c r="AH11400" i="2"/>
  <c r="AH4374" i="2"/>
  <c r="AH7577" i="2"/>
  <c r="AH3284" i="2"/>
  <c r="AH2736" i="2"/>
  <c r="AH556" i="2"/>
  <c r="AH5690" i="2"/>
  <c r="AH15153" i="2"/>
  <c r="AH56" i="2"/>
  <c r="AH15468" i="2"/>
  <c r="AH7981" i="2"/>
  <c r="AH7442" i="2"/>
  <c r="AH11942" i="2"/>
  <c r="AH10343" i="2"/>
  <c r="AH10345" i="2"/>
  <c r="AH8120" i="2"/>
  <c r="AH11095" i="2"/>
  <c r="AH10635" i="2"/>
  <c r="AH17426" i="2"/>
  <c r="AH11956" i="2"/>
  <c r="AH5182" i="2"/>
  <c r="AH9835" i="2"/>
  <c r="AH13950" i="2"/>
  <c r="AH13982" i="2"/>
  <c r="AH21149" i="2"/>
  <c r="AH15314" i="2"/>
  <c r="AH8261" i="2"/>
  <c r="AH21596" i="2"/>
  <c r="AH2213" i="2"/>
  <c r="AH7529" i="2"/>
  <c r="AH23922" i="2"/>
  <c r="AH1257" i="2"/>
  <c r="AH20301" i="2"/>
  <c r="AH941" i="2"/>
  <c r="AH4226" i="2"/>
  <c r="AH7775" i="2"/>
  <c r="AH10794" i="2"/>
  <c r="AH7308" i="2"/>
  <c r="AH525" i="2"/>
  <c r="AH4347" i="2"/>
  <c r="AH15137" i="2"/>
  <c r="AH852" i="2"/>
  <c r="AH19303" i="2"/>
  <c r="AH19386" i="2"/>
  <c r="AH18043" i="2"/>
  <c r="AH6527" i="2"/>
  <c r="AH9734" i="2"/>
  <c r="AH4389" i="2"/>
  <c r="AH10891" i="2"/>
  <c r="AH4783" i="2"/>
  <c r="AH6667" i="2"/>
  <c r="AH23061" i="2"/>
  <c r="AH23093" i="2"/>
  <c r="AH23138" i="2"/>
  <c r="AH1362" i="2"/>
  <c r="AH15590" i="2"/>
  <c r="AH6769" i="2"/>
  <c r="AO6769" i="2" s="1"/>
  <c r="AH14682" i="2"/>
  <c r="AH14191" i="2"/>
  <c r="AH2904" i="2"/>
  <c r="AH7250" i="2"/>
  <c r="AH20363" i="2"/>
  <c r="AH8625" i="2"/>
  <c r="AO8625" i="2" s="1"/>
  <c r="AH3250" i="2"/>
  <c r="AH12109" i="2"/>
  <c r="AH14484" i="2"/>
  <c r="AH5131" i="2"/>
  <c r="AH16672" i="2"/>
  <c r="AH14456" i="2"/>
  <c r="AH2797" i="2"/>
  <c r="AH8915" i="2"/>
  <c r="AH14922" i="2"/>
  <c r="AO14922" i="2" s="1"/>
  <c r="AH12648" i="2"/>
  <c r="AH11477" i="2"/>
  <c r="AH11921" i="2"/>
  <c r="AH8234" i="2"/>
  <c r="AH6182" i="2"/>
  <c r="AH6281" i="2"/>
  <c r="AH7162" i="2"/>
  <c r="AH16190" i="2"/>
  <c r="AH6470" i="2"/>
  <c r="AO6470" i="2" s="1"/>
  <c r="AH14601" i="2"/>
  <c r="AH12485" i="2"/>
  <c r="AH23184" i="2"/>
  <c r="AH4074" i="2"/>
  <c r="AH2256" i="2"/>
  <c r="AH17066" i="2"/>
  <c r="AH18393" i="2"/>
  <c r="AO18393" i="2" s="1"/>
  <c r="AH12341" i="2"/>
  <c r="AH12084" i="2"/>
  <c r="AH14579" i="2"/>
  <c r="AH8997" i="2"/>
  <c r="AH15955" i="2"/>
  <c r="AH16314" i="2"/>
  <c r="AH3230" i="2"/>
  <c r="AH14622" i="2"/>
  <c r="AH533" i="2"/>
  <c r="AO533" i="2" s="1"/>
  <c r="AH15070" i="2"/>
  <c r="AH14169" i="2"/>
  <c r="AH10947" i="2"/>
  <c r="AH5160" i="2"/>
  <c r="AH13662" i="2"/>
  <c r="AH13692" i="2"/>
  <c r="AH13724" i="2"/>
  <c r="AH13756" i="2"/>
  <c r="AH21188" i="2"/>
  <c r="AH17302" i="2"/>
  <c r="AH15905" i="2"/>
  <c r="AH17533" i="2"/>
  <c r="AH9132" i="2"/>
  <c r="AH1399" i="2"/>
  <c r="AH17647" i="2"/>
  <c r="AH4346" i="2"/>
  <c r="AH4185" i="2"/>
  <c r="AH3844" i="2"/>
  <c r="AH11756" i="2"/>
  <c r="AH2552" i="2"/>
  <c r="AH13783" i="2"/>
  <c r="AH2334" i="2"/>
  <c r="AH9640" i="2"/>
  <c r="AH21639" i="2"/>
  <c r="AH16075" i="2"/>
  <c r="AH2727" i="2"/>
  <c r="AH3581" i="2"/>
  <c r="AH2006" i="2"/>
  <c r="AH16192" i="2"/>
  <c r="AH16806" i="2"/>
  <c r="AH18412" i="2"/>
  <c r="AH1232" i="2"/>
  <c r="AH19841" i="2"/>
  <c r="AH19155" i="2"/>
  <c r="AH6756" i="2"/>
  <c r="AO6756" i="2" s="1"/>
  <c r="AH2773" i="2"/>
  <c r="AH5638" i="2"/>
  <c r="AH17479" i="2"/>
  <c r="AH6215" i="2"/>
  <c r="AH12738" i="2"/>
  <c r="AH14757" i="2"/>
  <c r="AH13808" i="2"/>
  <c r="AH13841" i="2"/>
  <c r="AH3993" i="2"/>
  <c r="AH20750" i="2"/>
  <c r="AH421" i="2"/>
  <c r="AH4513" i="2"/>
  <c r="AH4880" i="2"/>
  <c r="AH5730" i="2"/>
  <c r="AH1870" i="2"/>
  <c r="AH679" i="2"/>
  <c r="AH19866" i="2"/>
  <c r="AH18321" i="2"/>
  <c r="AH18560" i="2"/>
  <c r="AH18410" i="2"/>
  <c r="AH4615" i="2"/>
  <c r="AH14834" i="2"/>
  <c r="AO14834" i="2" s="1"/>
  <c r="AH9951" i="2"/>
  <c r="AH3431" i="2"/>
  <c r="AH4941" i="2"/>
  <c r="AH18049" i="2"/>
  <c r="AH8341" i="2"/>
  <c r="AH20567" i="2"/>
  <c r="AH12747" i="2"/>
  <c r="AH23233" i="2"/>
  <c r="AH23260" i="2"/>
  <c r="AH23289" i="2"/>
  <c r="AH23321" i="2"/>
  <c r="AH23353" i="2"/>
  <c r="AH23385" i="2"/>
  <c r="AH23419" i="2"/>
  <c r="AH23447" i="2"/>
  <c r="AO23447" i="2" s="1"/>
  <c r="AH23479" i="2"/>
  <c r="AO23479" i="2" s="1"/>
  <c r="AH23511" i="2"/>
  <c r="AO23511" i="2" s="1"/>
  <c r="AH23543" i="2"/>
  <c r="AO23543" i="2" s="1"/>
  <c r="AH23575" i="2"/>
  <c r="AO23575" i="2" s="1"/>
  <c r="AH23607" i="2"/>
  <c r="AO23607" i="2" s="1"/>
  <c r="AH23639" i="2"/>
  <c r="AH2126" i="2"/>
  <c r="AH7257" i="2"/>
  <c r="AH192" i="2"/>
  <c r="AH3573" i="2"/>
  <c r="AO3573" i="2" s="1"/>
  <c r="AH12304" i="2"/>
  <c r="AH15104" i="2"/>
  <c r="AH5204" i="2"/>
  <c r="AH14592" i="2"/>
  <c r="AH20230" i="2"/>
  <c r="AH20447" i="2"/>
  <c r="AH8560" i="2"/>
  <c r="AH7427" i="2"/>
  <c r="AH4173" i="2"/>
  <c r="AH9145" i="2"/>
  <c r="AH16739" i="2"/>
  <c r="AH13903" i="2"/>
  <c r="AH14727" i="2"/>
  <c r="AH14264" i="2"/>
  <c r="AH20542" i="2"/>
  <c r="AH8308" i="2"/>
  <c r="AH11846" i="2"/>
  <c r="AH23686" i="2"/>
  <c r="AH23718" i="2"/>
  <c r="AH10457" i="2"/>
  <c r="AH23743" i="2"/>
  <c r="AO23743" i="2" s="1"/>
  <c r="AH23774" i="2"/>
  <c r="AO23774" i="2" s="1"/>
  <c r="AH23806" i="2"/>
  <c r="AH21000" i="2"/>
  <c r="AH20917" i="2"/>
  <c r="AH4747" i="2"/>
  <c r="AH7672" i="2"/>
  <c r="AH16081" i="2"/>
  <c r="AH974" i="2"/>
  <c r="AH19375" i="2"/>
  <c r="AO19375" i="2" s="1"/>
  <c r="AH3412" i="2"/>
  <c r="AH2030" i="2"/>
  <c r="AH12620" i="2"/>
  <c r="AH4448" i="2"/>
  <c r="AH23866" i="2"/>
  <c r="AH23898" i="2"/>
  <c r="AH3110" i="2"/>
  <c r="AH64" i="2"/>
  <c r="AH11218" i="2"/>
  <c r="AH8482" i="2"/>
  <c r="AH9350" i="2"/>
  <c r="AH1857" i="2"/>
  <c r="AH8424" i="2"/>
  <c r="AH8464" i="2"/>
  <c r="AH10901" i="2"/>
  <c r="AH8801" i="2"/>
  <c r="AH11145" i="2"/>
  <c r="AH37" i="2"/>
  <c r="AH12716" i="2"/>
  <c r="AH1210" i="2"/>
  <c r="AH8429" i="2"/>
  <c r="AH557" i="2"/>
  <c r="AH15253" i="2"/>
  <c r="AH15019" i="2"/>
  <c r="AH8865" i="2"/>
  <c r="AH14925" i="2"/>
  <c r="AH14478" i="2"/>
  <c r="AH8419" i="2"/>
  <c r="AH2072" i="2"/>
  <c r="AH7107" i="2"/>
  <c r="AH10885" i="2"/>
  <c r="AH375" i="2"/>
  <c r="AH17225" i="2"/>
  <c r="AH5781" i="2"/>
  <c r="AH6374" i="2"/>
  <c r="AH13924" i="2"/>
  <c r="AH13959" i="2"/>
  <c r="AH13991" i="2"/>
  <c r="AH14005" i="2"/>
  <c r="AH1893" i="2"/>
  <c r="AH8575" i="2"/>
  <c r="AH21576" i="2"/>
  <c r="AH17565" i="2"/>
  <c r="AH20887" i="2"/>
  <c r="AH19151" i="2"/>
  <c r="AH6853" i="2"/>
  <c r="AO6853" i="2" s="1"/>
  <c r="AH6264" i="2"/>
  <c r="AH1596" i="2"/>
  <c r="AH6260" i="2"/>
  <c r="AH17880" i="2"/>
  <c r="AH14934" i="2"/>
  <c r="AH11752" i="2"/>
  <c r="AH6293" i="2"/>
  <c r="AH5628" i="2"/>
  <c r="AH2226" i="2"/>
  <c r="AH12992" i="2"/>
  <c r="AH19636" i="2"/>
  <c r="AH15379" i="2"/>
  <c r="AH5977" i="2"/>
  <c r="AH17658" i="2"/>
  <c r="AH8944" i="2"/>
  <c r="AH18988" i="2"/>
  <c r="AH10075" i="2"/>
  <c r="AH7436" i="2"/>
  <c r="AH5288" i="2"/>
  <c r="AH16807" i="2"/>
  <c r="AH11624" i="2"/>
  <c r="AH18155" i="2"/>
  <c r="AH2940" i="2"/>
  <c r="AH7779" i="2"/>
  <c r="AH6037" i="2"/>
  <c r="AH2242" i="2"/>
  <c r="AH18035" i="2"/>
  <c r="AH12055" i="2"/>
  <c r="AH17708" i="2"/>
  <c r="AH18107" i="2"/>
  <c r="AH10681" i="2"/>
  <c r="AH9172" i="2"/>
  <c r="AH21460" i="2"/>
  <c r="AH326" i="2"/>
  <c r="AH167" i="2"/>
  <c r="AH10062" i="2"/>
  <c r="AH1137" i="2"/>
  <c r="AH17619" i="2"/>
  <c r="AH7626" i="2"/>
  <c r="AH5086" i="2"/>
  <c r="AH14882" i="2"/>
  <c r="AH7347" i="2"/>
  <c r="AH11393" i="2"/>
  <c r="AH5446" i="2"/>
  <c r="AH12243" i="2"/>
  <c r="AH17971" i="2"/>
  <c r="AH6252" i="2"/>
  <c r="AH21112" i="2"/>
  <c r="AH21113" i="2"/>
  <c r="AH4234" i="2"/>
  <c r="AH10793" i="2"/>
  <c r="AH8687" i="2"/>
  <c r="AH11760" i="2"/>
  <c r="AH6162" i="2"/>
  <c r="AH16459" i="2"/>
  <c r="AH6928" i="2"/>
  <c r="AH20349" i="2"/>
  <c r="AH20851" i="2"/>
  <c r="AH17467" i="2"/>
  <c r="AH19790" i="2"/>
  <c r="AH14411" i="2"/>
  <c r="AH20387" i="2"/>
  <c r="AH19232" i="2"/>
  <c r="AH16032" i="2"/>
  <c r="AH6628" i="2"/>
  <c r="AH10157" i="2"/>
  <c r="AH7849" i="2"/>
  <c r="AH21670" i="2"/>
  <c r="AH19651" i="2"/>
  <c r="AH21499" i="2"/>
  <c r="AH2589" i="2"/>
  <c r="AH20747" i="2"/>
  <c r="AH14910" i="2"/>
  <c r="AH18498" i="2"/>
  <c r="AH8081" i="2"/>
  <c r="AH17178" i="2"/>
  <c r="AH534" i="2"/>
  <c r="AH15480" i="2"/>
  <c r="AH1117" i="2"/>
  <c r="AH6673" i="2"/>
  <c r="AH20151" i="2"/>
  <c r="AH18362" i="2"/>
  <c r="AH14108" i="2"/>
  <c r="AH7335" i="2"/>
  <c r="AH8287" i="2"/>
  <c r="AH3753" i="2"/>
  <c r="AH2746" i="2"/>
  <c r="AH2218" i="2"/>
  <c r="AH18582" i="2"/>
  <c r="AH17189" i="2"/>
  <c r="AH12328" i="2"/>
  <c r="AH19954" i="2"/>
  <c r="AH21503" i="2"/>
  <c r="AH21375" i="2"/>
  <c r="AH9305" i="2"/>
  <c r="AH17589" i="2"/>
  <c r="AH9529" i="2"/>
  <c r="AH3747" i="2"/>
  <c r="AH4005" i="2"/>
  <c r="AH9118" i="2"/>
  <c r="AH7029" i="2"/>
  <c r="AH3863" i="2"/>
  <c r="AH8663" i="2"/>
  <c r="AH717" i="2"/>
  <c r="AH7584" i="2"/>
  <c r="AH4446" i="2"/>
  <c r="AH1425" i="2"/>
  <c r="AH10773" i="2"/>
  <c r="AH4742" i="2"/>
  <c r="AH14970" i="2"/>
  <c r="AH20575" i="2"/>
  <c r="AH21221" i="2"/>
  <c r="AH12860" i="2"/>
  <c r="AH21510" i="2"/>
  <c r="AH6528" i="2"/>
  <c r="AH5400" i="2"/>
  <c r="AH14211" i="2"/>
  <c r="AH16185" i="2"/>
  <c r="AH15819" i="2"/>
  <c r="AH21731" i="2"/>
  <c r="AH21762" i="2"/>
  <c r="AH14730" i="2"/>
  <c r="AH21070" i="2"/>
  <c r="AH9116" i="2"/>
  <c r="AH457" i="2"/>
  <c r="AH827" i="2"/>
  <c r="AH16881" i="2"/>
  <c r="AH17678" i="2"/>
  <c r="AH9947" i="2"/>
  <c r="AH782" i="2"/>
  <c r="AH514" i="2"/>
  <c r="AH9076" i="2"/>
  <c r="AH9446" i="2"/>
  <c r="AH21807" i="2"/>
  <c r="AH21839" i="2"/>
  <c r="AH21871" i="2"/>
  <c r="AH21903" i="2"/>
  <c r="AH21937" i="2"/>
  <c r="AH2336" i="2"/>
  <c r="AH4633" i="2"/>
  <c r="AH703" i="2"/>
  <c r="AH17525" i="2"/>
  <c r="AH14607" i="2"/>
  <c r="AH21645" i="2"/>
  <c r="AH15526" i="2"/>
  <c r="AH15320" i="2"/>
  <c r="AH9184" i="2"/>
  <c r="AH5932" i="2"/>
  <c r="AH6410" i="2"/>
  <c r="AH11899" i="2"/>
  <c r="AH12877" i="2"/>
  <c r="AH21986" i="2"/>
  <c r="AH22016" i="2"/>
  <c r="AH20030" i="2"/>
  <c r="AH3718" i="2"/>
  <c r="AH8827" i="2"/>
  <c r="AH10392" i="2"/>
  <c r="AH4228" i="2"/>
  <c r="AH20262" i="2"/>
  <c r="AH12375" i="2"/>
  <c r="AH7829" i="2"/>
  <c r="AH962" i="2"/>
  <c r="AH11334" i="2"/>
  <c r="AH10530" i="2"/>
  <c r="AH4152" i="2"/>
  <c r="AH19582" i="2"/>
  <c r="AH14431" i="2"/>
  <c r="AH17137" i="2"/>
  <c r="AH10265" i="2"/>
  <c r="AH22060" i="2"/>
  <c r="AH22092" i="2"/>
  <c r="AH22124" i="2"/>
  <c r="AH22156" i="2"/>
  <c r="AH22188" i="2"/>
  <c r="AH22220" i="2"/>
  <c r="AH22252" i="2"/>
  <c r="AH22284" i="2"/>
  <c r="AH13022" i="2"/>
  <c r="AH13053" i="2"/>
  <c r="AH13083" i="2"/>
  <c r="AH13114" i="2"/>
  <c r="AH13146" i="2"/>
  <c r="AH13178" i="2"/>
  <c r="AH13210" i="2"/>
  <c r="AH394" i="2"/>
  <c r="AH2223" i="2"/>
  <c r="AH13232" i="2"/>
  <c r="AH21074" i="2"/>
  <c r="AH13250" i="2"/>
  <c r="AH21201" i="2"/>
  <c r="AH16515" i="2"/>
  <c r="AH9219" i="2"/>
  <c r="AH8394" i="2"/>
  <c r="AH12527" i="2"/>
  <c r="AH14468" i="2"/>
  <c r="AH8757" i="2"/>
  <c r="AH22331" i="2"/>
  <c r="AH22362" i="2"/>
  <c r="AH19684" i="2"/>
  <c r="AH12428" i="2"/>
  <c r="AH17439" i="2"/>
  <c r="AH6777" i="2"/>
  <c r="AH8748" i="2"/>
  <c r="AH5166" i="2"/>
  <c r="AH11185" i="2"/>
  <c r="AH10144" i="2"/>
  <c r="AH17008" i="2"/>
  <c r="AH3060" i="2"/>
  <c r="AH11863" i="2"/>
  <c r="AH21" i="2"/>
  <c r="AH15095" i="2"/>
  <c r="AH19459" i="2"/>
  <c r="AH22371" i="2"/>
  <c r="AH20249" i="2"/>
  <c r="AH12722" i="2"/>
  <c r="AH17768" i="2"/>
  <c r="AH20845" i="2"/>
  <c r="AH3356" i="2"/>
  <c r="AH4038" i="2"/>
  <c r="AH11284" i="2"/>
  <c r="AH16378" i="2"/>
  <c r="AH15265" i="2"/>
  <c r="AH6586" i="2"/>
  <c r="AH21243" i="2"/>
  <c r="AH2101" i="2"/>
  <c r="AH21229" i="2"/>
  <c r="AH3305" i="2"/>
  <c r="AH4284" i="2"/>
  <c r="AH16245" i="2"/>
  <c r="AH18972" i="2"/>
  <c r="AH12641" i="2"/>
  <c r="AH12712" i="2"/>
  <c r="AH19625" i="2"/>
  <c r="AH5136" i="2"/>
  <c r="AH12556" i="2"/>
  <c r="AH10272" i="2"/>
  <c r="AH17674" i="2"/>
  <c r="AH2471" i="2"/>
  <c r="AH9862" i="2"/>
  <c r="AH3967" i="2"/>
  <c r="AH20483" i="2"/>
  <c r="AH5256" i="2"/>
  <c r="AH14846" i="2"/>
  <c r="AH5359" i="2"/>
  <c r="AH18182" i="2"/>
  <c r="AH19673" i="2"/>
  <c r="AH22397" i="2"/>
  <c r="AH12787" i="2"/>
  <c r="AH7613" i="2"/>
  <c r="AH10657" i="2"/>
  <c r="AH5321" i="2"/>
  <c r="AH1598" i="2"/>
  <c r="AH8037" i="2"/>
  <c r="AH17284" i="2"/>
  <c r="AH18251" i="2"/>
  <c r="AH11411" i="2"/>
  <c r="AH9428" i="2"/>
  <c r="AH11646" i="2"/>
  <c r="AH3362" i="2"/>
  <c r="AH13303" i="2"/>
  <c r="AH21081" i="2"/>
  <c r="AH7310" i="2"/>
  <c r="AH3407" i="2"/>
  <c r="AH4807" i="2"/>
  <c r="AH10603" i="2"/>
  <c r="AH261" i="2"/>
  <c r="AH12607" i="2"/>
  <c r="AH1306" i="2"/>
  <c r="AH11774" i="2"/>
  <c r="AH4025" i="2"/>
  <c r="AH3835" i="2"/>
  <c r="AH2131" i="2"/>
  <c r="AH3889" i="2"/>
  <c r="AH4644" i="2"/>
  <c r="AH12690" i="2"/>
  <c r="AH12579" i="2"/>
  <c r="AH22404" i="2"/>
  <c r="AH22436" i="2"/>
  <c r="AH22468" i="2"/>
  <c r="AH22500" i="2"/>
  <c r="AH22532" i="2"/>
  <c r="AH22564" i="2"/>
  <c r="AH22596" i="2"/>
  <c r="AH761" i="2"/>
  <c r="AH2813" i="2"/>
  <c r="AH6174" i="2"/>
  <c r="AH19601" i="2"/>
  <c r="AH7770" i="2"/>
  <c r="AH11435" i="2"/>
  <c r="AH21039" i="2"/>
  <c r="AH16996" i="2"/>
  <c r="AH12005" i="2"/>
  <c r="AH17212" i="2"/>
  <c r="AH20119" i="2"/>
  <c r="AH213" i="2"/>
  <c r="AH5560" i="2"/>
  <c r="AH6905" i="2"/>
  <c r="AH7518" i="2"/>
  <c r="AH8527" i="2"/>
  <c r="AH2954" i="2"/>
  <c r="AH10424" i="2"/>
  <c r="AH8939" i="2"/>
  <c r="AH8326" i="2"/>
  <c r="AH8300" i="2"/>
  <c r="AH15617" i="2"/>
  <c r="AH11117" i="2"/>
  <c r="AH1447" i="2"/>
  <c r="AH5279" i="2"/>
  <c r="AH20015" i="2"/>
  <c r="AH4821" i="2"/>
  <c r="AH5649" i="2"/>
  <c r="AH18745" i="2"/>
  <c r="AH405" i="2"/>
  <c r="AH5273" i="2"/>
  <c r="AH19261" i="2"/>
  <c r="AH20672" i="2"/>
  <c r="AH15173" i="2"/>
  <c r="AH11036" i="2"/>
  <c r="AH16237" i="2"/>
  <c r="AH18227" i="2"/>
  <c r="AH19483" i="2"/>
  <c r="AH19218" i="2"/>
  <c r="AH5374" i="2"/>
  <c r="AH9361" i="2"/>
  <c r="AH17714" i="2"/>
  <c r="AH15909" i="2"/>
  <c r="AH11349" i="2"/>
  <c r="AH4106" i="2"/>
  <c r="AH19940" i="2"/>
  <c r="AH3700" i="2"/>
  <c r="AH1539" i="2"/>
  <c r="AH6979" i="2"/>
  <c r="AH2763" i="2"/>
  <c r="AH5811" i="2"/>
  <c r="AH11672" i="2"/>
  <c r="AH15306" i="2"/>
  <c r="AH1371" i="2"/>
  <c r="AH4814" i="2"/>
  <c r="AH16154" i="2"/>
  <c r="AH17490" i="2"/>
  <c r="AH22649" i="2"/>
  <c r="AH22684" i="2"/>
  <c r="AH22716" i="2"/>
  <c r="AH22748" i="2"/>
  <c r="AH22780" i="2"/>
  <c r="AH2088" i="2"/>
  <c r="AH4392" i="2"/>
  <c r="AH17091" i="2"/>
  <c r="AH12035" i="2"/>
  <c r="AH21526" i="2"/>
  <c r="AH19966" i="2"/>
  <c r="AH11778" i="2"/>
  <c r="AH7295" i="2"/>
  <c r="AH18716" i="2"/>
  <c r="AH17277" i="2"/>
  <c r="AH18269" i="2"/>
  <c r="AH19328" i="2"/>
  <c r="AH10633" i="2"/>
  <c r="AH6755" i="2"/>
  <c r="AH7702" i="2"/>
  <c r="AH5585" i="2"/>
  <c r="AH14981" i="2"/>
  <c r="AH13372" i="2"/>
  <c r="AH11213" i="2"/>
  <c r="AH3980" i="2"/>
  <c r="AH5685" i="2"/>
  <c r="AH1190" i="2"/>
  <c r="AH20952" i="2"/>
  <c r="AH14557" i="2"/>
  <c r="AH20891" i="2"/>
  <c r="AH13393" i="2"/>
  <c r="AH496" i="2"/>
  <c r="AH17740" i="2"/>
  <c r="AH17499" i="2"/>
  <c r="AH16275" i="2"/>
  <c r="AH70" i="2"/>
  <c r="AH3196" i="2"/>
  <c r="AH19938" i="2"/>
  <c r="AH20021" i="2"/>
  <c r="AH7860" i="2"/>
  <c r="AH21289" i="2"/>
  <c r="AH22859" i="2"/>
  <c r="AH22891" i="2"/>
  <c r="AH4071" i="2"/>
  <c r="AH12450" i="2"/>
  <c r="AH20666" i="2"/>
  <c r="AH2794" i="2"/>
  <c r="AH1657" i="2"/>
  <c r="AH1854" i="2"/>
  <c r="AH19186" i="2"/>
  <c r="AH16912" i="2"/>
  <c r="AH10928" i="2"/>
  <c r="AH20505" i="2"/>
  <c r="AH17683" i="2"/>
  <c r="AH14555" i="2"/>
  <c r="AH747" i="2"/>
  <c r="AH566" i="2"/>
  <c r="AH1072" i="2"/>
  <c r="AH20550" i="2"/>
  <c r="AH20427" i="2"/>
  <c r="AH12639" i="2"/>
  <c r="AH13430" i="2"/>
  <c r="AH13461" i="2"/>
  <c r="AH20175" i="2"/>
  <c r="AH1215" i="2"/>
  <c r="AH4890" i="2"/>
  <c r="AH10969" i="2"/>
  <c r="AH13477" i="2"/>
  <c r="AH13509" i="2"/>
  <c r="AH3942" i="2"/>
  <c r="AH12293" i="2"/>
  <c r="AH1833" i="2"/>
  <c r="AH1496" i="2"/>
  <c r="AH4431" i="2"/>
  <c r="AH21068" i="2"/>
  <c r="AH8483" i="2"/>
  <c r="AH831" i="2"/>
  <c r="AH1732" i="2"/>
  <c r="AH17249" i="2"/>
  <c r="AH6867" i="2"/>
  <c r="AH1707" i="2"/>
  <c r="AH3475" i="2"/>
  <c r="AH5988" i="2"/>
  <c r="AH8495" i="2"/>
  <c r="AH22925" i="2"/>
  <c r="AH22957" i="2"/>
  <c r="AH2693" i="2"/>
  <c r="AH2875" i="2"/>
  <c r="AH22981" i="2"/>
  <c r="AH23012" i="2"/>
  <c r="AH5051" i="2"/>
  <c r="AH3252" i="2"/>
  <c r="AH7111" i="2"/>
  <c r="AH4676" i="2"/>
  <c r="AH13550" i="2"/>
  <c r="AH13582" i="2"/>
  <c r="AH13614" i="2"/>
  <c r="AH636" i="2"/>
  <c r="AH4180" i="2"/>
  <c r="AH20967" i="2"/>
  <c r="AH20950" i="2"/>
  <c r="AH20414" i="2"/>
  <c r="AH12309" i="2"/>
  <c r="AH3562" i="2"/>
  <c r="AH14918" i="2"/>
  <c r="AH17632" i="2"/>
  <c r="AH10181" i="2"/>
  <c r="AH14759" i="2"/>
  <c r="AH19201" i="2"/>
  <c r="AH11982" i="2"/>
  <c r="AH15232" i="2"/>
  <c r="AH12233" i="2"/>
  <c r="AH2200" i="2"/>
  <c r="AH17896" i="2"/>
  <c r="AH16199" i="2"/>
  <c r="AH8312" i="2"/>
  <c r="AO8312" i="2" s="1"/>
  <c r="AH16943" i="2"/>
  <c r="AH21799" i="2"/>
  <c r="AH7637" i="2"/>
  <c r="AH17638" i="2"/>
  <c r="AH4696" i="2"/>
  <c r="AH6548" i="2"/>
  <c r="AH9539" i="2"/>
  <c r="AH20972" i="2"/>
  <c r="AH17359" i="2"/>
  <c r="AH3654" i="2"/>
  <c r="AH3658" i="2"/>
  <c r="AH1485" i="2"/>
  <c r="AH6270" i="2"/>
  <c r="AH12893" i="2"/>
  <c r="AH20135" i="2"/>
  <c r="AH15910" i="2"/>
  <c r="AH1151" i="2"/>
  <c r="AH12363" i="2"/>
  <c r="AH11136" i="2"/>
  <c r="AH16542" i="2"/>
  <c r="AH16835" i="2"/>
  <c r="AH1202" i="2"/>
  <c r="AH14193" i="2"/>
  <c r="AH7463" i="2"/>
  <c r="AH6151" i="2"/>
  <c r="AH4268" i="2"/>
  <c r="AH17365" i="2"/>
  <c r="AH18842" i="2"/>
  <c r="AH9601" i="2"/>
  <c r="AH6175" i="2"/>
  <c r="AH14281" i="2"/>
  <c r="AH2433" i="2"/>
  <c r="AH19961" i="2"/>
  <c r="AH12013" i="2"/>
  <c r="AH10461" i="2"/>
  <c r="AH15845" i="2"/>
  <c r="AH9030" i="2"/>
  <c r="AH14648" i="2"/>
  <c r="AH5199" i="2"/>
  <c r="AH6032" i="2"/>
  <c r="AH7615" i="2"/>
  <c r="AH7195" i="2"/>
  <c r="AO7195" i="2" s="1"/>
  <c r="AH6596" i="2"/>
  <c r="AH17754" i="2"/>
  <c r="AH12900" i="2"/>
  <c r="AH8116" i="2"/>
  <c r="AH12915" i="2"/>
  <c r="AH6661" i="2"/>
  <c r="AH20399" i="2"/>
  <c r="AH23129" i="2"/>
  <c r="AH21678" i="2"/>
  <c r="AH18777" i="2"/>
  <c r="AH3785" i="2"/>
  <c r="AH15757" i="2"/>
  <c r="AH9589" i="2"/>
  <c r="AH12959" i="2"/>
  <c r="AH8917" i="2"/>
  <c r="AH18861" i="2"/>
  <c r="AH11073" i="2"/>
  <c r="AH9973" i="2"/>
  <c r="AO9973" i="2" s="1"/>
  <c r="AH21436" i="2"/>
  <c r="AH4358" i="2"/>
  <c r="AH3383" i="2"/>
  <c r="AH12412" i="2"/>
  <c r="AH2996" i="2"/>
  <c r="AH12621" i="2"/>
  <c r="AH19402" i="2"/>
  <c r="AH12022" i="2"/>
  <c r="AH9833" i="2"/>
  <c r="AH9450" i="2"/>
  <c r="AH17948" i="2"/>
  <c r="AH18432" i="2"/>
  <c r="AH13648" i="2"/>
  <c r="AH10127" i="2"/>
  <c r="AH8150" i="2"/>
  <c r="AH9919" i="2"/>
  <c r="AH15035" i="2"/>
  <c r="AH4645" i="2"/>
  <c r="AH4217" i="2"/>
  <c r="AH7901" i="2"/>
  <c r="AH9385" i="2"/>
  <c r="AH12395" i="2"/>
  <c r="AH10758" i="2"/>
  <c r="AH7924" i="2"/>
  <c r="AH20292" i="2"/>
  <c r="AH15112" i="2"/>
  <c r="AH10263" i="2"/>
  <c r="AH6597" i="2"/>
  <c r="AH1401" i="2"/>
  <c r="AH5775" i="2"/>
  <c r="AH17523" i="2"/>
  <c r="AH10876" i="2"/>
  <c r="AH8151" i="2"/>
  <c r="AH15111" i="2"/>
  <c r="AH5013" i="2"/>
  <c r="AH18369" i="2"/>
  <c r="AH8719" i="2"/>
  <c r="AH7364" i="2"/>
  <c r="AH6699" i="2"/>
  <c r="AH5919" i="2"/>
  <c r="AH11825" i="2"/>
  <c r="AH1522" i="2"/>
  <c r="AH21168" i="2"/>
  <c r="AH20965" i="2"/>
  <c r="AH15696" i="2"/>
  <c r="AH3685" i="2"/>
  <c r="AH8458" i="2"/>
  <c r="AH8591" i="2"/>
  <c r="AH58" i="2"/>
  <c r="AH5688" i="2"/>
  <c r="AH429" i="2"/>
  <c r="AH18091" i="2"/>
  <c r="AH20860" i="2"/>
  <c r="AH16438" i="2"/>
  <c r="AH17402" i="2"/>
  <c r="AH12249" i="2"/>
  <c r="AH2160" i="2"/>
  <c r="AH724" i="2"/>
  <c r="AH20312" i="2"/>
  <c r="AH15938" i="2"/>
  <c r="AH9188" i="2"/>
  <c r="AH4274" i="2"/>
  <c r="AH1616" i="2"/>
  <c r="AH5189" i="2"/>
  <c r="AH16093" i="2"/>
  <c r="AH1002" i="2"/>
  <c r="AH16341" i="2"/>
  <c r="AH4671" i="2"/>
  <c r="AH18492" i="2"/>
  <c r="AH7805" i="2"/>
  <c r="AH8600" i="2"/>
  <c r="AH11959" i="2"/>
  <c r="AH7974" i="2"/>
  <c r="AH12824" i="2"/>
  <c r="AH2143" i="2"/>
  <c r="AH16465" i="2"/>
  <c r="AH20557" i="2"/>
  <c r="AH9790" i="2"/>
  <c r="AH7676" i="2"/>
  <c r="AH2149" i="2"/>
  <c r="AO2149" i="2" s="1"/>
  <c r="AH17290" i="2"/>
  <c r="AH5124" i="2"/>
  <c r="AH701" i="2"/>
  <c r="AH19075" i="2"/>
  <c r="AH18941" i="2"/>
  <c r="AH15738" i="2"/>
  <c r="AH5454" i="2"/>
  <c r="AH3311" i="2"/>
  <c r="AH3741" i="2"/>
  <c r="AH12834" i="2"/>
  <c r="AH17597" i="2"/>
  <c r="AH5016" i="2"/>
  <c r="AH21283" i="2"/>
  <c r="AH16803" i="2"/>
  <c r="AH1512" i="2"/>
  <c r="AH19060" i="2"/>
  <c r="AH2837" i="2"/>
  <c r="AH4769" i="2"/>
  <c r="AH17689" i="2"/>
  <c r="AH4852" i="2"/>
  <c r="AH2535" i="2"/>
  <c r="AH1826" i="2"/>
  <c r="AH4648" i="2"/>
  <c r="AH2180" i="2"/>
  <c r="AH9176" i="2"/>
  <c r="AH338" i="2"/>
  <c r="AH14066" i="2"/>
  <c r="AH21173" i="2"/>
  <c r="AH18344" i="2"/>
  <c r="AH7039" i="2"/>
  <c r="AH18616" i="2"/>
  <c r="AH6604" i="2"/>
  <c r="AH12431" i="2"/>
  <c r="AH18002" i="2"/>
  <c r="AH5020" i="2"/>
  <c r="AH21747" i="2"/>
  <c r="AH21779" i="2"/>
  <c r="AH5025" i="2"/>
  <c r="AH431" i="2"/>
  <c r="AH14575" i="2"/>
  <c r="AH1647" i="2"/>
  <c r="AH10567" i="2"/>
  <c r="AH18623" i="2"/>
  <c r="AH15860" i="2"/>
  <c r="AH6122" i="2"/>
  <c r="AH2641" i="2"/>
  <c r="AH8810" i="2"/>
  <c r="AH10102" i="2"/>
  <c r="AH10653" i="2"/>
  <c r="AH21824" i="2"/>
  <c r="AH21856" i="2"/>
  <c r="AH21888" i="2"/>
  <c r="AH21922" i="2"/>
  <c r="AH21954" i="2"/>
  <c r="AH16550" i="2"/>
  <c r="AH1338" i="2"/>
  <c r="AH6399" i="2"/>
  <c r="AH14382" i="2"/>
  <c r="AH14207" i="2"/>
  <c r="AH8391" i="2"/>
  <c r="AH20947" i="2"/>
  <c r="AH15911" i="2"/>
  <c r="AH1317" i="2"/>
  <c r="AH6505" i="2"/>
  <c r="AH2407" i="2"/>
  <c r="AH10645" i="2"/>
  <c r="AH16102" i="2"/>
  <c r="AH22001" i="2"/>
  <c r="AH22033" i="2"/>
  <c r="AH6790" i="2"/>
  <c r="AH5245" i="2"/>
  <c r="AH10385" i="2"/>
  <c r="AH14461" i="2"/>
  <c r="AH1336" i="2"/>
  <c r="AH20724" i="2"/>
  <c r="AH4493" i="2"/>
  <c r="AH11715" i="2"/>
  <c r="AH18614" i="2"/>
  <c r="AH17819" i="2"/>
  <c r="AH7144" i="2"/>
  <c r="AH19642" i="2"/>
  <c r="AH16020" i="2"/>
  <c r="AH20477" i="2"/>
  <c r="AH5486" i="2"/>
  <c r="AH22046" i="2"/>
  <c r="AH22077" i="2"/>
  <c r="AH22109" i="2"/>
  <c r="AH22141" i="2"/>
  <c r="AH22173" i="2"/>
  <c r="AH22205" i="2"/>
  <c r="AH22237" i="2"/>
  <c r="AH22269" i="2"/>
  <c r="AH13007" i="2"/>
  <c r="AH13039" i="2"/>
  <c r="AH13068" i="2"/>
  <c r="AH13099" i="2"/>
  <c r="AH13131" i="2"/>
  <c r="AH13163" i="2"/>
  <c r="AH13195" i="2"/>
  <c r="AH13227" i="2"/>
  <c r="AH16926" i="2"/>
  <c r="AH9056" i="2"/>
  <c r="AH20936" i="2"/>
  <c r="AH21314" i="2"/>
  <c r="AH13264" i="2"/>
  <c r="AH5099" i="2"/>
  <c r="AH3935" i="2"/>
  <c r="AH12147" i="2"/>
  <c r="AH9732" i="2"/>
  <c r="AH17975" i="2"/>
  <c r="AH11679" i="2"/>
  <c r="AH22307" i="2"/>
  <c r="AO22307" i="2" s="1"/>
  <c r="AH22347" i="2"/>
  <c r="AO22347" i="2" s="1"/>
  <c r="AH311" i="2"/>
  <c r="AH9222" i="2"/>
  <c r="AH5338" i="2"/>
  <c r="AH4122" i="2"/>
  <c r="AH16175" i="2"/>
  <c r="AH381" i="2"/>
  <c r="AH8002" i="2"/>
  <c r="AH17160" i="2"/>
  <c r="AH1931" i="2"/>
  <c r="AH3046" i="2"/>
  <c r="AH2659" i="2"/>
  <c r="AH18318" i="2"/>
  <c r="AH20986" i="2"/>
  <c r="AH1585" i="2"/>
  <c r="AH733" i="2"/>
  <c r="AH19838" i="2"/>
  <c r="AH11626" i="2"/>
  <c r="AH11629" i="2"/>
  <c r="AH17776" i="2"/>
  <c r="AH7633" i="2"/>
  <c r="AH5676" i="2"/>
  <c r="AO5676" i="2" s="1"/>
  <c r="AH4999" i="2"/>
  <c r="AH3684" i="2"/>
  <c r="AH14650" i="2"/>
  <c r="AH2871" i="2"/>
  <c r="AO2871" i="2" s="1"/>
  <c r="AH20533" i="2"/>
  <c r="AH13276" i="2"/>
  <c r="AH3997" i="2"/>
  <c r="AH19972" i="2"/>
  <c r="AH6934" i="2"/>
  <c r="AH15594" i="2"/>
  <c r="AH18613" i="2"/>
  <c r="AH19797" i="2"/>
  <c r="AH12138" i="2"/>
  <c r="AH252" i="2"/>
  <c r="AH8556" i="2"/>
  <c r="AH7906" i="2"/>
  <c r="AH12059" i="2"/>
  <c r="AH6276" i="2"/>
  <c r="AH1246" i="2"/>
  <c r="AH15332" i="2"/>
  <c r="AH14962" i="2"/>
  <c r="AH1855" i="2"/>
  <c r="AH4606" i="2"/>
  <c r="AH18757" i="2"/>
  <c r="AH9784" i="2"/>
  <c r="AH5115" i="2"/>
  <c r="AO5115" i="2" s="1"/>
  <c r="AH18963" i="2"/>
  <c r="AH19289" i="2"/>
  <c r="AH18211" i="2"/>
  <c r="AH16519" i="2"/>
  <c r="AH9412" i="2"/>
  <c r="AH9476" i="2"/>
  <c r="AH4503" i="2"/>
  <c r="AH4611" i="2"/>
  <c r="AH20106" i="2"/>
  <c r="AH10540" i="2"/>
  <c r="AH18838" i="2"/>
  <c r="AH8475" i="2"/>
  <c r="AH4215" i="2"/>
  <c r="AH7224" i="2"/>
  <c r="AH18341" i="2"/>
  <c r="AH7227" i="2"/>
  <c r="AH7234" i="2"/>
  <c r="AO7234" i="2" s="1"/>
  <c r="AH775" i="2"/>
  <c r="AH5309" i="2"/>
  <c r="AH7459" i="2"/>
  <c r="AH15093" i="2"/>
  <c r="AH2864" i="2"/>
  <c r="AH1186" i="2"/>
  <c r="AH19027" i="2"/>
  <c r="AH20330" i="2"/>
  <c r="AH11362" i="2"/>
  <c r="AH10772" i="2"/>
  <c r="AH8646" i="2"/>
  <c r="AH18279" i="2"/>
  <c r="AH7007" i="2"/>
  <c r="AH8965" i="2"/>
  <c r="AH11199" i="2"/>
  <c r="AH22421" i="2"/>
  <c r="AH22453" i="2"/>
  <c r="AH22485" i="2"/>
  <c r="AH22517" i="2"/>
  <c r="AH22549" i="2"/>
  <c r="AH22581" i="2"/>
  <c r="AH282" i="2"/>
  <c r="AH1887" i="2"/>
  <c r="AH3881" i="2"/>
  <c r="AH18519" i="2"/>
  <c r="AH6064" i="2"/>
  <c r="AH11844" i="2"/>
  <c r="AH20799" i="2"/>
  <c r="AH21051" i="2"/>
  <c r="AH10241" i="2"/>
  <c r="AH1574" i="2"/>
  <c r="AH9035" i="2"/>
  <c r="AH1109" i="2"/>
  <c r="AH1214" i="2"/>
  <c r="AH5984" i="2"/>
  <c r="AH7858" i="2"/>
  <c r="AH7919" i="2"/>
  <c r="AH21519" i="2"/>
  <c r="AH4780" i="2"/>
  <c r="AH10786" i="2"/>
  <c r="AH3490" i="2"/>
  <c r="AH12349" i="2"/>
  <c r="AH2767" i="2"/>
  <c r="AH4626" i="2"/>
  <c r="AH14572" i="2"/>
  <c r="AH3183" i="2"/>
  <c r="AH20200" i="2"/>
  <c r="AH8378" i="2"/>
  <c r="AH6622" i="2"/>
  <c r="AH17987" i="2"/>
  <c r="AO17987" i="2" s="1"/>
  <c r="AH10574" i="2"/>
  <c r="AH186" i="2"/>
  <c r="AH19257" i="2"/>
  <c r="AH20424" i="2"/>
  <c r="AH6312" i="2"/>
  <c r="AH9774" i="2"/>
  <c r="AO9774" i="2" s="1"/>
  <c r="AH6117" i="2"/>
  <c r="AH17506" i="2"/>
  <c r="AH18811" i="2"/>
  <c r="AH19321" i="2"/>
  <c r="AH18132" i="2"/>
  <c r="AH4032" i="2"/>
  <c r="AH6356" i="2"/>
  <c r="AH15261" i="2"/>
  <c r="AH11030" i="2"/>
  <c r="AH10764" i="2"/>
  <c r="AH2807" i="2"/>
  <c r="AH14653" i="2"/>
  <c r="AH14355" i="2"/>
  <c r="AH19322" i="2"/>
  <c r="AH21273" i="2"/>
  <c r="AH7148" i="2"/>
  <c r="AH4488" i="2"/>
  <c r="AH8949" i="2"/>
  <c r="AH22618" i="2"/>
  <c r="AH12572" i="2"/>
  <c r="AH9167" i="2"/>
  <c r="AH5776" i="2"/>
  <c r="AH22634" i="2"/>
  <c r="AH22670" i="2"/>
  <c r="AH22701" i="2"/>
  <c r="AH22733" i="2"/>
  <c r="AH22765" i="2"/>
  <c r="AH22797" i="2"/>
  <c r="AH6406" i="2"/>
  <c r="AH22808" i="2"/>
  <c r="AH14802" i="2"/>
  <c r="AH16679" i="2"/>
  <c r="AH8929" i="2"/>
  <c r="AH5354" i="2"/>
  <c r="AH13350" i="2"/>
  <c r="AO13350" i="2" s="1"/>
  <c r="AH1484" i="2"/>
  <c r="AH18715" i="2"/>
  <c r="AH15960" i="2"/>
  <c r="AH19834" i="2"/>
  <c r="AH14946" i="2"/>
  <c r="AH6754" i="2"/>
  <c r="AH3069" i="2"/>
  <c r="AH7085" i="2"/>
  <c r="AH10083" i="2"/>
  <c r="AH12472" i="2"/>
  <c r="AH14043" i="2"/>
  <c r="AH5433" i="2"/>
  <c r="AH1774" i="2"/>
  <c r="AH10765" i="2"/>
  <c r="AH992" i="2"/>
  <c r="AH5739" i="2"/>
  <c r="AH20467" i="2"/>
  <c r="AH21232" i="2"/>
  <c r="AH14120" i="2"/>
  <c r="AH16903" i="2"/>
  <c r="AH19194" i="2"/>
  <c r="AH17172" i="2"/>
  <c r="AH18953" i="2"/>
  <c r="AH7444" i="2"/>
  <c r="AH8612" i="2"/>
  <c r="AO8612" i="2" s="1"/>
  <c r="AH19016" i="2"/>
  <c r="AH18119" i="2"/>
  <c r="AH14371" i="2"/>
  <c r="AH22844" i="2"/>
  <c r="AH22876" i="2"/>
  <c r="AH1016" i="2"/>
  <c r="AH14718" i="2"/>
  <c r="AH14547" i="2"/>
  <c r="AH2116" i="2"/>
  <c r="AH16127" i="2"/>
  <c r="AH4926" i="2"/>
  <c r="AH17489" i="2"/>
  <c r="AH18209" i="2"/>
  <c r="AH16913" i="2"/>
  <c r="AH16208" i="2"/>
  <c r="AH19882" i="2"/>
  <c r="AH6022" i="2"/>
  <c r="AO6022" i="2" s="1"/>
  <c r="AH18686" i="2"/>
  <c r="AH16768" i="2"/>
  <c r="AH8106" i="2"/>
  <c r="AH19348" i="2"/>
  <c r="AH11075" i="2"/>
  <c r="AH365" i="2"/>
  <c r="AH13416" i="2"/>
  <c r="AH13446" i="2"/>
  <c r="AH4009" i="2"/>
  <c r="AH129" i="2"/>
  <c r="AH19710" i="2"/>
  <c r="AH7769" i="2"/>
  <c r="AH15171" i="2"/>
  <c r="AH13494" i="2"/>
  <c r="AH13525" i="2"/>
  <c r="AH12310" i="2"/>
  <c r="AH12128" i="2"/>
  <c r="AH2338" i="2"/>
  <c r="AH16991" i="2"/>
  <c r="AH21367" i="2"/>
  <c r="AH2752" i="2"/>
  <c r="AH15188" i="2"/>
  <c r="AH253" i="2"/>
  <c r="AH10668" i="2"/>
  <c r="AH12520" i="2"/>
  <c r="AH6483" i="2"/>
  <c r="AH5227" i="2"/>
  <c r="AH7371" i="2"/>
  <c r="AH3833" i="2"/>
  <c r="AH9743" i="2"/>
  <c r="AH22942" i="2"/>
  <c r="AH22974" i="2"/>
  <c r="AH21380" i="2"/>
  <c r="AH1875" i="2"/>
  <c r="AH22997" i="2"/>
  <c r="AH23029" i="2"/>
  <c r="AH2925" i="2"/>
  <c r="AH2059" i="2"/>
  <c r="AH20086" i="2"/>
  <c r="AH15290" i="2"/>
  <c r="AH13567" i="2"/>
  <c r="AH13599" i="2"/>
  <c r="AH13631" i="2"/>
  <c r="AH1146" i="2"/>
  <c r="AH20729" i="2"/>
  <c r="AH20831" i="2"/>
  <c r="AH20279" i="2"/>
  <c r="AH940" i="2"/>
  <c r="AH4225" i="2"/>
  <c r="AH10362" i="2"/>
  <c r="AH9470" i="2"/>
  <c r="AO9470" i="2" s="1"/>
  <c r="AH15852" i="2"/>
  <c r="AH524" i="2"/>
  <c r="AH5829" i="2"/>
  <c r="AH15136" i="2"/>
  <c r="AH19267" i="2"/>
  <c r="AH19302" i="2"/>
  <c r="AH19524" i="2"/>
  <c r="AH5704" i="2"/>
  <c r="AH6781" i="2"/>
  <c r="AH16967" i="2"/>
  <c r="AH4628" i="2"/>
  <c r="AH11008" i="2"/>
  <c r="AH4782" i="2"/>
  <c r="AH7726" i="2"/>
  <c r="AH23060" i="2"/>
  <c r="AH23092" i="2"/>
  <c r="AH23137" i="2"/>
  <c r="AH1177" i="2"/>
  <c r="AH16023" i="2"/>
  <c r="AO16023" i="2" s="1"/>
  <c r="AH6768" i="2"/>
  <c r="AH14681" i="2"/>
  <c r="AH14190" i="2"/>
  <c r="AH2929" i="2"/>
  <c r="AH13659" i="2"/>
  <c r="AH20212" i="2"/>
  <c r="AH7905" i="2"/>
  <c r="AH8077" i="2"/>
  <c r="AH5636" i="2"/>
  <c r="AH14483" i="2"/>
  <c r="AH1842" i="2"/>
  <c r="AO1842" i="2" s="1"/>
  <c r="AH16671" i="2"/>
  <c r="AH14233" i="2"/>
  <c r="AH21208" i="2"/>
  <c r="AH11448" i="2"/>
  <c r="AH15063" i="2"/>
  <c r="AH12653" i="2"/>
  <c r="AH11733" i="2"/>
  <c r="AH11920" i="2"/>
  <c r="AH8233" i="2"/>
  <c r="AH6181" i="2"/>
  <c r="AH6314" i="2"/>
  <c r="AH7161" i="2"/>
  <c r="AH16203" i="2"/>
  <c r="AH7598" i="2"/>
  <c r="AH15475" i="2"/>
  <c r="AH12484" i="2"/>
  <c r="AH11822" i="2"/>
  <c r="AH3503" i="2"/>
  <c r="AH1915" i="2"/>
  <c r="AH12139" i="2"/>
  <c r="AH18392" i="2"/>
  <c r="AH12340" i="2"/>
  <c r="AH12083" i="2"/>
  <c r="AH14279" i="2"/>
  <c r="AH8996" i="2"/>
  <c r="AH15753" i="2"/>
  <c r="AH16313" i="2"/>
  <c r="AH1973" i="2"/>
  <c r="AH11016" i="2"/>
  <c r="AH532" i="2"/>
  <c r="AH11038" i="2"/>
  <c r="AH12225" i="2"/>
  <c r="AO12225" i="2" s="1"/>
  <c r="AH10841" i="2"/>
  <c r="AH5159" i="2"/>
  <c r="AH19384" i="2"/>
  <c r="AH13691" i="2"/>
  <c r="AH13723" i="2"/>
  <c r="AH13755" i="2"/>
  <c r="AH21212" i="2"/>
  <c r="AH17301" i="2"/>
  <c r="AH15904" i="2"/>
  <c r="AH17532" i="2"/>
  <c r="AH9131" i="2"/>
  <c r="AH1398" i="2"/>
  <c r="AH15460" i="2"/>
  <c r="AH4345" i="2"/>
  <c r="AH18631" i="2"/>
  <c r="AH3846" i="2"/>
  <c r="AH19035" i="2"/>
  <c r="AH13778" i="2"/>
  <c r="AO13778" i="2" s="1"/>
  <c r="AH13782" i="2"/>
  <c r="AH2333" i="2"/>
  <c r="AH9639" i="2"/>
  <c r="AH21614" i="2"/>
  <c r="AH16272" i="2"/>
  <c r="AH1545" i="2"/>
  <c r="AH2351" i="2"/>
  <c r="AO2351" i="2" s="1"/>
  <c r="AH4047" i="2"/>
  <c r="AH15867" i="2"/>
  <c r="AH16940" i="2"/>
  <c r="AH1679" i="2"/>
  <c r="AH1231" i="2"/>
  <c r="AH19840" i="2"/>
  <c r="AO19840" i="2" s="1"/>
  <c r="AH20303" i="2"/>
  <c r="AH19811" i="2"/>
  <c r="AH2772" i="2"/>
  <c r="AH4467" i="2"/>
  <c r="AH17507" i="2"/>
  <c r="AH19093" i="2"/>
  <c r="AH3373" i="2"/>
  <c r="AH4640" i="2"/>
  <c r="AH13807" i="2"/>
  <c r="AH13840" i="2"/>
  <c r="AH3339" i="2"/>
  <c r="AH21366" i="2"/>
  <c r="AH656" i="2"/>
  <c r="AH6537" i="2"/>
  <c r="AH4879" i="2"/>
  <c r="AH5729" i="2"/>
  <c r="AH1869" i="2"/>
  <c r="AH678" i="2"/>
  <c r="AH19802" i="2"/>
  <c r="AH18644" i="2"/>
  <c r="AH18559" i="2"/>
  <c r="AH18317" i="2"/>
  <c r="AH4614" i="2"/>
  <c r="AH14833" i="2"/>
  <c r="AH14535" i="2"/>
  <c r="AH3586" i="2"/>
  <c r="AH4940" i="2"/>
  <c r="AH6206" i="2"/>
  <c r="AH8340" i="2"/>
  <c r="AH20522" i="2"/>
  <c r="AH8366" i="2"/>
  <c r="AH23232" i="2"/>
  <c r="AH23259" i="2"/>
  <c r="AH23288" i="2"/>
  <c r="AH23320" i="2"/>
  <c r="AH23352" i="2"/>
  <c r="AH23384" i="2"/>
  <c r="AH23418" i="2"/>
  <c r="AH23446" i="2"/>
  <c r="AH23478" i="2"/>
  <c r="AH23510" i="2"/>
  <c r="AH23542" i="2"/>
  <c r="AH23574" i="2"/>
  <c r="AH23606" i="2"/>
  <c r="AH23638" i="2"/>
  <c r="AH2125" i="2"/>
  <c r="AH13891" i="2"/>
  <c r="AH190" i="2"/>
  <c r="AH1094" i="2"/>
  <c r="AH12459" i="2"/>
  <c r="AH14438" i="2"/>
  <c r="AH3924" i="2"/>
  <c r="AH2718" i="2"/>
  <c r="AH20317" i="2"/>
  <c r="AH20446" i="2"/>
  <c r="AH4297" i="2"/>
  <c r="AH8062" i="2"/>
  <c r="AH1807" i="2"/>
  <c r="AH17800" i="2"/>
  <c r="AH7797" i="2"/>
  <c r="AH13902" i="2"/>
  <c r="AH14726" i="2"/>
  <c r="AH11197" i="2"/>
  <c r="AH20541" i="2"/>
  <c r="AH8025" i="2"/>
  <c r="AH9621" i="2"/>
  <c r="AH23685" i="2"/>
  <c r="AH23717" i="2"/>
  <c r="AH10456" i="2"/>
  <c r="AH23742" i="2"/>
  <c r="AH23773" i="2"/>
  <c r="AH23805" i="2"/>
  <c r="AH15367" i="2"/>
  <c r="AH20029" i="2"/>
  <c r="AH4746" i="2"/>
  <c r="AH11857" i="2"/>
  <c r="AH10373" i="2"/>
  <c r="AH463" i="2"/>
  <c r="AH19357" i="2"/>
  <c r="AH7167" i="2"/>
  <c r="AH2" i="2"/>
  <c r="AH9679" i="2"/>
  <c r="AH3469" i="2"/>
  <c r="AH23865" i="2"/>
  <c r="AH23897" i="2"/>
  <c r="AH4130" i="2"/>
  <c r="AH10569" i="2"/>
  <c r="AH10120" i="2"/>
  <c r="AH9215" i="2"/>
  <c r="AH9394" i="2"/>
  <c r="AH1279" i="2"/>
  <c r="AH10130" i="2"/>
  <c r="AH10579" i="2"/>
  <c r="AH10900" i="2"/>
  <c r="AH8800" i="2"/>
  <c r="AH12281" i="2"/>
  <c r="AH243" i="2"/>
  <c r="AH14395" i="2"/>
  <c r="AH1209" i="2"/>
  <c r="AH9148" i="2"/>
  <c r="AH251" i="2"/>
  <c r="AH15252" i="2"/>
  <c r="AH15034" i="2"/>
  <c r="AH11755" i="2"/>
  <c r="AH15721" i="2"/>
  <c r="AH15118" i="2"/>
  <c r="AH8418" i="2"/>
  <c r="AH691" i="2"/>
  <c r="AH7151" i="2"/>
  <c r="AH10921" i="2"/>
  <c r="AH10286" i="2"/>
  <c r="AH17224" i="2"/>
  <c r="AH5780" i="2"/>
  <c r="AH6373" i="2"/>
  <c r="AH13923" i="2"/>
  <c r="AH13958" i="2"/>
  <c r="AH13990" i="2"/>
  <c r="AH14004" i="2"/>
  <c r="AH1899" i="2"/>
  <c r="AH7081" i="2"/>
  <c r="AH21594" i="2"/>
  <c r="AH16546" i="2"/>
  <c r="AH17945" i="2"/>
  <c r="AH19150" i="2"/>
  <c r="AH2457" i="2"/>
  <c r="AH6258" i="2"/>
  <c r="AH6259" i="2"/>
  <c r="AH17879" i="2"/>
  <c r="AH14933" i="2"/>
  <c r="AH12230" i="2"/>
  <c r="AO12230" i="2" s="1"/>
  <c r="AH305" i="2"/>
  <c r="AH14692" i="2"/>
  <c r="AH9205" i="2"/>
  <c r="AH15976" i="2"/>
  <c r="AH18893" i="2"/>
  <c r="AH18485" i="2"/>
  <c r="AH12334" i="2"/>
  <c r="AH10413" i="2"/>
  <c r="AH6383" i="2"/>
  <c r="AO6383" i="2" s="1"/>
  <c r="AH1613" i="2"/>
  <c r="AH10289" i="2"/>
  <c r="AH16471" i="2"/>
  <c r="AH5505" i="2"/>
  <c r="AH17480" i="2"/>
  <c r="AO17480" i="2" s="1"/>
  <c r="AH23069" i="2"/>
  <c r="AH23101" i="2"/>
  <c r="AH23146" i="2"/>
  <c r="AH1368" i="2"/>
  <c r="AH11431" i="2"/>
  <c r="AH6489" i="2"/>
  <c r="AH12758" i="2"/>
  <c r="AH8223" i="2"/>
  <c r="AH2911" i="2"/>
  <c r="AH5057" i="2"/>
  <c r="AH6953" i="2"/>
  <c r="AH2001" i="2"/>
  <c r="AO2001" i="2" s="1"/>
  <c r="AH6871" i="2"/>
  <c r="AH14384" i="2"/>
  <c r="AH1444" i="2"/>
  <c r="AH6830" i="2"/>
  <c r="AH15409" i="2"/>
  <c r="AH16975" i="2"/>
  <c r="AH21569" i="2"/>
  <c r="AH10293" i="2"/>
  <c r="AH23169" i="2"/>
  <c r="AH11814" i="2"/>
  <c r="AH12379" i="2"/>
  <c r="AH12380" i="2"/>
  <c r="AH7478" i="2"/>
  <c r="AH6896" i="2"/>
  <c r="AH7878" i="2"/>
  <c r="AH15496" i="2"/>
  <c r="AH762" i="2"/>
  <c r="AH5877" i="2"/>
  <c r="AH11273" i="2"/>
  <c r="AH12157" i="2"/>
  <c r="AH16251" i="2"/>
  <c r="AH4325" i="2"/>
  <c r="AH8860" i="2"/>
  <c r="AH18515" i="2"/>
  <c r="AH17076" i="2"/>
  <c r="AO17076" i="2" s="1"/>
  <c r="AH16658" i="2"/>
  <c r="AH10631" i="2"/>
  <c r="AH17130" i="2"/>
  <c r="AH8877" i="2"/>
  <c r="AH5112" i="2"/>
  <c r="AH14301" i="2"/>
  <c r="AH17695" i="2"/>
  <c r="AH12136" i="2"/>
  <c r="AH1224" i="2"/>
  <c r="AH15868" i="2"/>
  <c r="AH10490" i="2"/>
  <c r="AH617" i="2"/>
  <c r="AH9291" i="2"/>
  <c r="AH13669" i="2"/>
  <c r="AH13700" i="2"/>
  <c r="AH13732" i="2"/>
  <c r="AH13764" i="2"/>
  <c r="AH21133" i="2"/>
  <c r="AH13771" i="2"/>
  <c r="AH20777" i="2"/>
  <c r="AH21001" i="2"/>
  <c r="AH808" i="2"/>
  <c r="AH2981" i="2"/>
  <c r="AH17521" i="2"/>
  <c r="AH12075" i="2"/>
  <c r="AH4416" i="2"/>
  <c r="AH17867" i="2"/>
  <c r="AH9414" i="2"/>
  <c r="AH14088" i="2"/>
  <c r="AH363" i="2"/>
  <c r="AH1653" i="2"/>
  <c r="AH3518" i="2"/>
  <c r="AH21628" i="2"/>
  <c r="AH18475" i="2"/>
  <c r="AH3931" i="2"/>
  <c r="AH1738" i="2"/>
  <c r="AH4051" i="2"/>
  <c r="AH15859" i="2"/>
  <c r="AH16558" i="2"/>
  <c r="AH14149" i="2"/>
  <c r="AH6655" i="2"/>
  <c r="AH19842" i="2"/>
  <c r="AH19935" i="2"/>
  <c r="AH20140" i="2"/>
  <c r="AH3034" i="2"/>
  <c r="AH5609" i="2"/>
  <c r="AH17287" i="2"/>
  <c r="AH19609" i="2"/>
  <c r="AH12739" i="2"/>
  <c r="AH12287" i="2"/>
  <c r="AH13816" i="2"/>
  <c r="AH13849" i="2"/>
  <c r="AH10242" i="2"/>
  <c r="AH19713" i="2"/>
  <c r="AH23208" i="2"/>
  <c r="AH4721" i="2"/>
  <c r="AO4721" i="2" s="1"/>
  <c r="AH5677" i="2"/>
  <c r="AH13879" i="2"/>
  <c r="AH3703" i="2"/>
  <c r="AH1445" i="2"/>
  <c r="AH19352" i="2"/>
  <c r="AH14358" i="2"/>
  <c r="AH18256" i="2"/>
  <c r="AH16119" i="2"/>
  <c r="AH8733" i="2"/>
  <c r="AH14841" i="2"/>
  <c r="AH9954" i="2"/>
  <c r="AH23214" i="2"/>
  <c r="AH16863" i="2"/>
  <c r="AH6210" i="2"/>
  <c r="AH15498" i="2"/>
  <c r="AH3554" i="2"/>
  <c r="AH8577" i="2"/>
  <c r="AH23239" i="2"/>
  <c r="AH23268" i="2"/>
  <c r="AH23297" i="2"/>
  <c r="AH23329" i="2"/>
  <c r="AH23361" i="2"/>
  <c r="AH23393" i="2"/>
  <c r="AH23427" i="2"/>
  <c r="AH23455" i="2"/>
  <c r="AO23455" i="2" s="1"/>
  <c r="AH23487" i="2"/>
  <c r="AH23519" i="2"/>
  <c r="AO23519" i="2" s="1"/>
  <c r="AH23551" i="2"/>
  <c r="AH23583" i="2"/>
  <c r="AH23615" i="2"/>
  <c r="AH21543" i="2"/>
  <c r="AH2919" i="2"/>
  <c r="AH5064" i="2"/>
  <c r="AH9597" i="2"/>
  <c r="AH4080" i="2"/>
  <c r="AH14205" i="2"/>
  <c r="AH15810" i="2"/>
  <c r="AH10548" i="2"/>
  <c r="AH18506" i="2"/>
  <c r="AH20235" i="2"/>
  <c r="AH20325" i="2"/>
  <c r="AH8567" i="2"/>
  <c r="AH11688" i="2"/>
  <c r="AH5097" i="2"/>
  <c r="AH13893" i="2"/>
  <c r="AH14363" i="2"/>
  <c r="AH21607" i="2"/>
  <c r="AH1176" i="2"/>
  <c r="AH19122" i="2"/>
  <c r="AH15596" i="2"/>
  <c r="AH7553" i="2"/>
  <c r="AH14321" i="2"/>
  <c r="AH23694" i="2"/>
  <c r="AH944" i="2"/>
  <c r="AH12123" i="2"/>
  <c r="AH21558" i="2"/>
  <c r="AH23782" i="2"/>
  <c r="AH23814" i="2"/>
  <c r="AO23814" i="2" s="1"/>
  <c r="AH2390" i="2"/>
  <c r="AH7264" i="2"/>
  <c r="AH10109" i="2"/>
  <c r="AH14397" i="2"/>
  <c r="AH19278" i="2"/>
  <c r="AH1241" i="2"/>
  <c r="AO1241" i="2" s="1"/>
  <c r="AH20582" i="2"/>
  <c r="AH9468" i="2"/>
  <c r="AH4095" i="2"/>
  <c r="AH10489" i="2"/>
  <c r="AH23842" i="2"/>
  <c r="AH23874" i="2"/>
  <c r="AH5817" i="2"/>
  <c r="AH3155" i="2"/>
  <c r="AH7265" i="2"/>
  <c r="AH15542" i="2"/>
  <c r="AH9809" i="2"/>
  <c r="AH9161" i="2"/>
  <c r="AH9217" i="2"/>
  <c r="AH681" i="2"/>
  <c r="AH9912" i="2"/>
  <c r="AH6575" i="2"/>
  <c r="AH16302" i="2"/>
  <c r="AH5194" i="2"/>
  <c r="AH553" i="2"/>
  <c r="AH247" i="2"/>
  <c r="AH328" i="2"/>
  <c r="AH14693" i="2"/>
  <c r="AH2835" i="2"/>
  <c r="AH16875" i="2"/>
  <c r="AH19829" i="2"/>
  <c r="AO19829" i="2" s="1"/>
  <c r="AH23035" i="2"/>
  <c r="AH14890" i="2"/>
  <c r="AH6753" i="2"/>
  <c r="AH6384" i="2"/>
  <c r="AH2019" i="2"/>
  <c r="AH20613" i="2"/>
  <c r="AH11009" i="2"/>
  <c r="AH5820" i="2"/>
  <c r="AH16311" i="2"/>
  <c r="AH23070" i="2"/>
  <c r="AH23102" i="2"/>
  <c r="AH21446" i="2"/>
  <c r="AH23161" i="2"/>
  <c r="AH7645" i="2"/>
  <c r="AH6490" i="2"/>
  <c r="AO6490" i="2" s="1"/>
  <c r="AH14473" i="2"/>
  <c r="AO14473" i="2" s="1"/>
  <c r="AH7242" i="2"/>
  <c r="AH2912" i="2"/>
  <c r="AH3990" i="2"/>
  <c r="AH6954" i="2"/>
  <c r="AH2254" i="2"/>
  <c r="AH6870" i="2"/>
  <c r="AH14385" i="2"/>
  <c r="AH1331" i="2"/>
  <c r="AH9029" i="2"/>
  <c r="AH15410" i="2"/>
  <c r="AH16976" i="2"/>
  <c r="AH3025" i="2"/>
  <c r="AH11449" i="2"/>
  <c r="AH23170" i="2"/>
  <c r="AH11815" i="2"/>
  <c r="AO11815" i="2" s="1"/>
  <c r="AH11905" i="2"/>
  <c r="AH12381" i="2"/>
  <c r="AH8074" i="2"/>
  <c r="AH8621" i="2"/>
  <c r="AH7946" i="2"/>
  <c r="AH15318" i="2"/>
  <c r="AH763" i="2"/>
  <c r="AH11559" i="2"/>
  <c r="AO11559" i="2" s="1"/>
  <c r="AH11516" i="2"/>
  <c r="AH11243" i="2"/>
  <c r="AH7681" i="2"/>
  <c r="AH4326" i="2"/>
  <c r="AH5317" i="2"/>
  <c r="AH18325" i="2"/>
  <c r="AH17077" i="2"/>
  <c r="AH16659" i="2"/>
  <c r="AH10632" i="2"/>
  <c r="AH17131" i="2"/>
  <c r="AH6228" i="2"/>
  <c r="AH5113" i="2"/>
  <c r="AH14302" i="2"/>
  <c r="AH17696" i="2"/>
  <c r="AH12137" i="2"/>
  <c r="AH1225" i="2"/>
  <c r="AH15250" i="2"/>
  <c r="AH9196" i="2"/>
  <c r="AH506" i="2"/>
  <c r="AH9292" i="2"/>
  <c r="AH13670" i="2"/>
  <c r="AH13701" i="2"/>
  <c r="AH13733" i="2"/>
  <c r="AH7252" i="2"/>
  <c r="AH4061" i="2"/>
  <c r="AH13772" i="2"/>
  <c r="AH20778" i="2"/>
  <c r="AH20785" i="2"/>
  <c r="AH809" i="2"/>
  <c r="AH2626" i="2"/>
  <c r="AH17522" i="2"/>
  <c r="AH14202" i="2"/>
  <c r="AH872" i="2"/>
  <c r="AH19970" i="2"/>
  <c r="AH9415" i="2"/>
  <c r="AH14089" i="2"/>
  <c r="AH364" i="2"/>
  <c r="AH2623" i="2"/>
  <c r="AH3519" i="2"/>
  <c r="AH21629" i="2"/>
  <c r="AH17701" i="2"/>
  <c r="AH4100" i="2"/>
  <c r="AH1739" i="2"/>
  <c r="AH5818" i="2"/>
  <c r="AH15809" i="2"/>
  <c r="AH16559" i="2"/>
  <c r="AH12415" i="2"/>
  <c r="AH6656" i="2"/>
  <c r="AH18216" i="2"/>
  <c r="AH19936" i="2"/>
  <c r="AH19920" i="2"/>
  <c r="AH3035" i="2"/>
  <c r="AH6084" i="2"/>
  <c r="AH6214" i="2"/>
  <c r="AH19610" i="2"/>
  <c r="AH5584" i="2"/>
  <c r="AH12288" i="2"/>
  <c r="AH13817" i="2"/>
  <c r="AH13850" i="2"/>
  <c r="AH5082" i="2"/>
  <c r="AH19714" i="2"/>
  <c r="AH23209" i="2"/>
  <c r="AH4737" i="2"/>
  <c r="AH5710" i="2"/>
  <c r="AH13880" i="2"/>
  <c r="AO13880" i="2" s="1"/>
  <c r="AH3825" i="2"/>
  <c r="AH17057" i="2"/>
  <c r="AH20628" i="2"/>
  <c r="AH14359" i="2"/>
  <c r="AH18208" i="2"/>
  <c r="AH16120" i="2"/>
  <c r="AH6619" i="2"/>
  <c r="AH14842" i="2"/>
  <c r="AO14842" i="2" s="1"/>
  <c r="AH8655" i="2"/>
  <c r="AH3477" i="2"/>
  <c r="AH16864" i="2"/>
  <c r="AH8980" i="2"/>
  <c r="AH15499" i="2"/>
  <c r="AH20059" i="2"/>
  <c r="AH12714" i="2"/>
  <c r="AH23240" i="2"/>
  <c r="AH23269" i="2"/>
  <c r="AH23298" i="2"/>
  <c r="AH23330" i="2"/>
  <c r="AH23362" i="2"/>
  <c r="AH23394" i="2"/>
  <c r="AH23428" i="2"/>
  <c r="AH23456" i="2"/>
  <c r="AH23488" i="2"/>
  <c r="AH23520" i="2"/>
  <c r="AH23552" i="2"/>
  <c r="AH23584" i="2"/>
  <c r="AH23616" i="2"/>
  <c r="AH21544" i="2"/>
  <c r="AH21312" i="2"/>
  <c r="AH324" i="2"/>
  <c r="AH8628" i="2"/>
  <c r="AH3693" i="2"/>
  <c r="AH14754" i="2"/>
  <c r="AH15811" i="2"/>
  <c r="AH12176" i="2"/>
  <c r="AH16474" i="2"/>
  <c r="AH20270" i="2"/>
  <c r="AH20326" i="2"/>
  <c r="AH8568" i="2"/>
  <c r="AH14433" i="2"/>
  <c r="AH16617" i="2"/>
  <c r="AH13894" i="2"/>
  <c r="AH14364" i="2"/>
  <c r="AH21608" i="2"/>
  <c r="AH1108" i="2"/>
  <c r="AH20340" i="2"/>
  <c r="AH15597" i="2"/>
  <c r="AH9092" i="2"/>
  <c r="AO9092" i="2" s="1"/>
  <c r="AH14868" i="2"/>
  <c r="AH23695" i="2"/>
  <c r="AH945" i="2"/>
  <c r="AH10919" i="2"/>
  <c r="AH23751" i="2"/>
  <c r="AH23783" i="2"/>
  <c r="AH23815" i="2"/>
  <c r="AH2391" i="2"/>
  <c r="AH8543" i="2"/>
  <c r="AH16536" i="2"/>
  <c r="AH15108" i="2"/>
  <c r="AH18974" i="2"/>
  <c r="AH1242" i="2"/>
  <c r="AH20585" i="2"/>
  <c r="AH9469" i="2"/>
  <c r="AH5813" i="2"/>
  <c r="AH14368" i="2"/>
  <c r="AO14368" i="2" s="1"/>
  <c r="AH23843" i="2"/>
  <c r="AH23875" i="2"/>
  <c r="AH646" i="2"/>
  <c r="AH3561" i="2"/>
  <c r="AH3994" i="2"/>
  <c r="AH14969" i="2"/>
  <c r="AH9804" i="2"/>
  <c r="AH9985" i="2"/>
  <c r="AH9127" i="2"/>
  <c r="AH1868" i="2"/>
  <c r="AH15638" i="2"/>
  <c r="AH6576" i="2"/>
  <c r="AH15090" i="2"/>
  <c r="AH315" i="2"/>
  <c r="AH554" i="2"/>
  <c r="AH14898" i="2"/>
  <c r="AH2402" i="2"/>
  <c r="AH9154" i="2"/>
  <c r="AH15064" i="2"/>
  <c r="AH15764" i="2"/>
  <c r="AH14501" i="2"/>
  <c r="AH8272" i="2"/>
  <c r="AH15815" i="2"/>
  <c r="AH15119" i="2"/>
  <c r="AH9178" i="2"/>
  <c r="AH7150" i="2"/>
  <c r="AH7152" i="2"/>
  <c r="AH10951" i="2"/>
  <c r="AH16252" i="2"/>
  <c r="AH12683" i="2"/>
  <c r="AH15428" i="2"/>
  <c r="AH12183" i="2"/>
  <c r="AH13933" i="2"/>
  <c r="AH13968" i="2"/>
  <c r="AH14000" i="2"/>
  <c r="AH5555" i="2"/>
  <c r="AH6841" i="2"/>
  <c r="AH11538" i="2"/>
  <c r="AH4311" i="2"/>
  <c r="AH21065" i="2"/>
  <c r="AH18821" i="2"/>
  <c r="AH697" i="2"/>
  <c r="AH6245" i="2"/>
  <c r="AH20268" i="2"/>
  <c r="AH935" i="2"/>
  <c r="AH2007" i="2"/>
  <c r="AH16303" i="2"/>
  <c r="AH17927" i="2"/>
  <c r="AH15143" i="2"/>
  <c r="AH67" i="2"/>
  <c r="AH854" i="2"/>
  <c r="AH14638" i="2"/>
  <c r="AH16869" i="2"/>
  <c r="AH18653" i="2"/>
  <c r="AH19523" i="2"/>
  <c r="AH15001" i="2"/>
  <c r="AH12591" i="2"/>
  <c r="AH11523" i="2"/>
  <c r="AH4126" i="2"/>
  <c r="AO4126" i="2" s="1"/>
  <c r="AH20468" i="2"/>
  <c r="AH2706" i="2"/>
  <c r="AH354" i="2"/>
  <c r="AH23055" i="2"/>
  <c r="AH23087" i="2"/>
  <c r="AH23119" i="2"/>
  <c r="AH632" i="2"/>
  <c r="AH12232" i="2"/>
  <c r="AH8672" i="2"/>
  <c r="AH10848" i="2"/>
  <c r="AH12626" i="2"/>
  <c r="AH3350" i="2"/>
  <c r="AH13654" i="2"/>
  <c r="AH18038" i="2"/>
  <c r="AH9689" i="2"/>
  <c r="AH11337" i="2"/>
  <c r="AH7030" i="2"/>
  <c r="AH9628" i="2"/>
  <c r="AH3779" i="2"/>
  <c r="AH16040" i="2"/>
  <c r="AH16166" i="2"/>
  <c r="AH21567" i="2"/>
  <c r="AH3030" i="2"/>
  <c r="AH12392" i="2"/>
  <c r="AH14668" i="2"/>
  <c r="AH11496" i="2"/>
  <c r="AH11915" i="2"/>
  <c r="AH9337" i="2"/>
  <c r="AH5851" i="2"/>
  <c r="AH6911" i="2"/>
  <c r="AH5973" i="2"/>
  <c r="AH15926" i="2"/>
  <c r="AH3152" i="2"/>
  <c r="AO3152" i="2" s="1"/>
  <c r="AH14900" i="2"/>
  <c r="AH12480" i="2"/>
  <c r="AH11820" i="2"/>
  <c r="AH3245" i="2"/>
  <c r="AH1911" i="2"/>
  <c r="AH14183" i="2"/>
  <c r="AH19049" i="2"/>
  <c r="AH16719" i="2"/>
  <c r="AH11880" i="2"/>
  <c r="AH12108" i="2"/>
  <c r="AH6608" i="2"/>
  <c r="AH17168" i="2"/>
  <c r="AH15042" i="2"/>
  <c r="AH1968" i="2"/>
  <c r="AH6192" i="2"/>
  <c r="AH16068" i="2"/>
  <c r="AH5361" i="2"/>
  <c r="AH15217" i="2"/>
  <c r="AH10839" i="2"/>
  <c r="AH15986" i="2"/>
  <c r="AH19379" i="2"/>
  <c r="AO19379" i="2" s="1"/>
  <c r="AH13686" i="2"/>
  <c r="AH13718" i="2"/>
  <c r="AH13750" i="2"/>
  <c r="AH14059" i="2"/>
  <c r="AH17296" i="2"/>
  <c r="AH20159" i="2"/>
  <c r="AO20159" i="2" s="1"/>
  <c r="AH3100" i="2"/>
  <c r="AH18727" i="2"/>
  <c r="AH3917" i="2"/>
  <c r="AH17304" i="2"/>
  <c r="AH11693" i="2"/>
  <c r="AH18019" i="2"/>
  <c r="AH19178" i="2"/>
  <c r="AH10221" i="2"/>
  <c r="AH13773" i="2"/>
  <c r="AH21299" i="2"/>
  <c r="AH3335" i="2"/>
  <c r="AH17268" i="2"/>
  <c r="AH21640" i="2"/>
  <c r="AH8891" i="2"/>
  <c r="AH2384" i="2"/>
  <c r="AO2384" i="2" s="1"/>
  <c r="AH3580" i="2"/>
  <c r="AH2377" i="2"/>
  <c r="AH14576" i="2"/>
  <c r="AH16662" i="2"/>
  <c r="AH18565" i="2"/>
  <c r="AH14236" i="2"/>
  <c r="AH6417" i="2"/>
  <c r="AH20713" i="2"/>
  <c r="AH19983" i="2"/>
  <c r="AH7376" i="2"/>
  <c r="AH8231" i="2"/>
  <c r="AH17657" i="2"/>
  <c r="AH1343" i="2"/>
  <c r="AH17661" i="2"/>
  <c r="AH7986" i="2"/>
  <c r="AH13802" i="2"/>
  <c r="AH13834" i="2"/>
  <c r="AH13867" i="2"/>
  <c r="AH18357" i="2"/>
  <c r="AH1942" i="2"/>
  <c r="AH8689" i="2"/>
  <c r="AH5709" i="2"/>
  <c r="AH5726" i="2"/>
  <c r="AH2285" i="2"/>
  <c r="AH6395" i="2"/>
  <c r="AH19158" i="2"/>
  <c r="AH20093" i="2"/>
  <c r="AH18554" i="2"/>
  <c r="AH18803" i="2"/>
  <c r="AH10281" i="2"/>
  <c r="AH15330" i="2"/>
  <c r="AH14533" i="2"/>
  <c r="AH4686" i="2"/>
  <c r="AH4938" i="2"/>
  <c r="AH18217" i="2"/>
  <c r="AH5170" i="2"/>
  <c r="AH16697" i="2"/>
  <c r="AH3470" i="2"/>
  <c r="AH23227" i="2"/>
  <c r="AH23254" i="2"/>
  <c r="AH23283" i="2"/>
  <c r="AH23315" i="2"/>
  <c r="AH23347" i="2"/>
  <c r="AH23379" i="2"/>
  <c r="AH23413" i="2"/>
  <c r="AH23442" i="2"/>
  <c r="AH23473" i="2"/>
  <c r="AH23505" i="2"/>
  <c r="AH23537" i="2"/>
  <c r="AH23569" i="2"/>
  <c r="AH23601" i="2"/>
  <c r="AH23633" i="2"/>
  <c r="AH12698" i="2"/>
  <c r="AO12698" i="2" s="1"/>
  <c r="AH13886" i="2"/>
  <c r="AH3670" i="2"/>
  <c r="AH17106" i="2"/>
  <c r="AH3811" i="2"/>
  <c r="AH12373" i="2"/>
  <c r="AH5363" i="2"/>
  <c r="AH6038" i="2"/>
  <c r="AH3721" i="2"/>
  <c r="AH20322" i="2"/>
  <c r="AH19364" i="2"/>
  <c r="AH4242" i="2"/>
  <c r="AH1197" i="2"/>
  <c r="AH17799" i="2"/>
  <c r="AH3132" i="2"/>
  <c r="AH21406" i="2"/>
  <c r="AH15324" i="2"/>
  <c r="AH1954" i="2"/>
  <c r="AH20652" i="2"/>
  <c r="AH15082" i="2"/>
  <c r="AH9727" i="2"/>
  <c r="AH23680" i="2"/>
  <c r="AH23712" i="2"/>
  <c r="AH16326" i="2"/>
  <c r="AH23737" i="2"/>
  <c r="AH23768" i="2"/>
  <c r="AH23800" i="2"/>
  <c r="AH521" i="2"/>
  <c r="AH20982" i="2"/>
  <c r="AH1452" i="2"/>
  <c r="AH17853" i="2"/>
  <c r="AH17069" i="2"/>
  <c r="AH230" i="2"/>
  <c r="AH17929" i="2"/>
  <c r="AH7638" i="2"/>
  <c r="AH49" i="2"/>
  <c r="AH12420" i="2"/>
  <c r="AH1978" i="2"/>
  <c r="AH23860" i="2"/>
  <c r="AH23892" i="2"/>
  <c r="AH17228" i="2"/>
  <c r="AH15740" i="2"/>
  <c r="AH3639" i="2"/>
  <c r="AH11304" i="2"/>
  <c r="AH8943" i="2"/>
  <c r="AH1409" i="2"/>
  <c r="AH9197" i="2"/>
  <c r="AH10252" i="2"/>
  <c r="AH11973" i="2"/>
  <c r="AH3040" i="2"/>
  <c r="AH7437" i="2"/>
  <c r="AH4" i="2"/>
  <c r="AH14390" i="2"/>
  <c r="AH690" i="2"/>
  <c r="AH5693" i="2"/>
  <c r="AH14865" i="2"/>
  <c r="AH127" i="2"/>
  <c r="AH15371" i="2"/>
  <c r="AH7051" i="2"/>
  <c r="AH7865" i="2"/>
  <c r="AH16204" i="2"/>
  <c r="AH9434" i="2"/>
  <c r="AH14866" i="2"/>
  <c r="AH7891" i="2"/>
  <c r="AH7414" i="2"/>
  <c r="AH10977" i="2"/>
  <c r="AH18462" i="2"/>
  <c r="AO18462" i="2" s="1"/>
  <c r="AH14884" i="2"/>
  <c r="AH5185" i="2"/>
  <c r="AH16586" i="2"/>
  <c r="AH13953" i="2"/>
  <c r="AH13985" i="2"/>
  <c r="AH21098" i="2"/>
  <c r="AH15354" i="2"/>
  <c r="AH7076" i="2"/>
  <c r="AH21589" i="2"/>
  <c r="AH3577" i="2"/>
  <c r="AH20886" i="2"/>
  <c r="AH14016" i="2"/>
  <c r="AH2355" i="2"/>
  <c r="AH15247" i="2"/>
  <c r="AH928" i="2"/>
  <c r="AH4827" i="2"/>
  <c r="AH15877" i="2"/>
  <c r="AH16290" i="2"/>
  <c r="AH16716" i="2"/>
  <c r="AH15804" i="2"/>
  <c r="AH9273" i="2"/>
  <c r="AH8165" i="2"/>
  <c r="AH6319" i="2"/>
  <c r="AH18946" i="2"/>
  <c r="AH19518" i="2"/>
  <c r="AH12508" i="2"/>
  <c r="AH19010" i="2"/>
  <c r="AH10408" i="2"/>
  <c r="AH3089" i="2"/>
  <c r="AH20620" i="2"/>
  <c r="AH538" i="2"/>
  <c r="AH9157" i="2"/>
  <c r="AH23048" i="2"/>
  <c r="AH23080" i="2"/>
  <c r="AH23112" i="2"/>
  <c r="AH23156" i="2"/>
  <c r="AH6831" i="2"/>
  <c r="AH6766" i="2"/>
  <c r="AH8948" i="2"/>
  <c r="AH16137" i="2"/>
  <c r="AH14045" i="2"/>
  <c r="AH14051" i="2"/>
  <c r="AH4419" i="2"/>
  <c r="AH19774" i="2"/>
  <c r="AH7945" i="2"/>
  <c r="AH12413" i="2"/>
  <c r="AH16220" i="2"/>
  <c r="AH1507" i="2"/>
  <c r="AH9574" i="2"/>
  <c r="AH10860" i="2"/>
  <c r="AH1134" i="2"/>
  <c r="AH3029" i="2"/>
  <c r="AH12667" i="2"/>
  <c r="AH14660" i="2"/>
  <c r="AH11731" i="2"/>
  <c r="AH11908" i="2"/>
  <c r="AH14259" i="2"/>
  <c r="AH5561" i="2"/>
  <c r="AH11551" i="2"/>
  <c r="AH7784" i="2"/>
  <c r="AH15055" i="2"/>
  <c r="AH258" i="2"/>
  <c r="AH11568" i="2"/>
  <c r="AH23178" i="2"/>
  <c r="AH11961" i="2"/>
  <c r="AH4956" i="2"/>
  <c r="AH864" i="2"/>
  <c r="AH18183" i="2"/>
  <c r="AH18708" i="2"/>
  <c r="AH17082" i="2"/>
  <c r="AH14500" i="2"/>
  <c r="AH9023" i="2"/>
  <c r="AH12771" i="2"/>
  <c r="AH10677" i="2"/>
  <c r="AH10047" i="2"/>
  <c r="AH1125" i="2"/>
  <c r="AH7480" i="2"/>
  <c r="AH11128" i="2"/>
  <c r="AH5516" i="2"/>
  <c r="AH14968" i="2"/>
  <c r="AH10401" i="2"/>
  <c r="AH8547" i="2"/>
  <c r="AH15457" i="2"/>
  <c r="AH13679" i="2"/>
  <c r="AH13711" i="2"/>
  <c r="AH13743" i="2"/>
  <c r="AH21132" i="2"/>
  <c r="AH15057" i="2"/>
  <c r="AH109" i="2"/>
  <c r="AH16007" i="2"/>
  <c r="AH8540" i="2"/>
  <c r="AH344" i="2"/>
  <c r="AH14767" i="2"/>
  <c r="AH2522" i="2"/>
  <c r="AH12078" i="2"/>
  <c r="AH4581" i="2"/>
  <c r="AH10216" i="2"/>
  <c r="AH16455" i="2"/>
  <c r="AH21294" i="2"/>
  <c r="AH14102" i="2"/>
  <c r="AH8892" i="2"/>
  <c r="AH21616" i="2"/>
  <c r="AH3105" i="2"/>
  <c r="AH2823" i="2"/>
  <c r="AH3644" i="2"/>
  <c r="AH1751" i="2"/>
  <c r="AH10726" i="2"/>
  <c r="AH16000" i="2"/>
  <c r="AH17626" i="2"/>
  <c r="AH7853" i="2"/>
  <c r="AH7837" i="2"/>
  <c r="AH20576" i="2"/>
  <c r="AH19976" i="2"/>
  <c r="AH6623" i="2"/>
  <c r="AH3436" i="2"/>
  <c r="AH9988" i="2"/>
  <c r="AH16498" i="2"/>
  <c r="AH20735" i="2"/>
  <c r="AH3938" i="2"/>
  <c r="AH13795" i="2"/>
  <c r="AH13827" i="2"/>
  <c r="AH13860" i="2"/>
  <c r="AH2559" i="2"/>
  <c r="AH21092" i="2"/>
  <c r="AH14310" i="2"/>
  <c r="AH4728" i="2"/>
  <c r="AH5719" i="2"/>
  <c r="AH14064" i="2"/>
  <c r="AH1898" i="2"/>
  <c r="AH19145" i="2"/>
  <c r="AH19536" i="2"/>
  <c r="AH17253" i="2"/>
  <c r="AH18796" i="2"/>
  <c r="AH10717" i="2"/>
  <c r="AH1907" i="2"/>
  <c r="AH14739" i="2"/>
  <c r="AH5999" i="2"/>
  <c r="AH3207" i="2"/>
  <c r="AH16834" i="2"/>
  <c r="AH6212" i="2"/>
  <c r="AH19997" i="2"/>
  <c r="AH3583" i="2"/>
  <c r="AH16702" i="2"/>
  <c r="AH23249" i="2"/>
  <c r="AH21454" i="2"/>
  <c r="AH23308" i="2"/>
  <c r="AH23340" i="2"/>
  <c r="AO23340" i="2" s="1"/>
  <c r="AH23372" i="2"/>
  <c r="AH23407" i="2"/>
  <c r="AH23436" i="2"/>
  <c r="AH23466" i="2"/>
  <c r="AH23498" i="2"/>
  <c r="AH23530" i="2"/>
  <c r="AH23562" i="2"/>
  <c r="AH23594" i="2"/>
  <c r="AH23626" i="2"/>
  <c r="AH2153" i="2"/>
  <c r="AH21214" i="2"/>
  <c r="AH599" i="2"/>
  <c r="AH19015" i="2"/>
  <c r="AH8817" i="2"/>
  <c r="AH23656" i="2"/>
  <c r="AH9757" i="2"/>
  <c r="AH4842" i="2"/>
  <c r="AH18942" i="2"/>
  <c r="AH20167" i="2"/>
  <c r="AH19947" i="2"/>
  <c r="AH7067" i="2"/>
  <c r="AH16686" i="2"/>
  <c r="AH9792" i="2"/>
  <c r="AH13898" i="2"/>
  <c r="AH9270" i="2"/>
  <c r="AH21579" i="2"/>
  <c r="AH9265" i="2"/>
  <c r="AH6048" i="2"/>
  <c r="AH11110" i="2"/>
  <c r="AH9980" i="2"/>
  <c r="AH23673" i="2"/>
  <c r="AH23705" i="2"/>
  <c r="AH17952" i="2"/>
  <c r="AH23731" i="2"/>
  <c r="AH23761" i="2"/>
  <c r="AH23793" i="2"/>
  <c r="AH23825" i="2"/>
  <c r="AH20970" i="2"/>
  <c r="AH1502" i="2"/>
  <c r="AH17308" i="2"/>
  <c r="AH10767" i="2"/>
  <c r="AH21549" i="2"/>
  <c r="AH10799" i="2"/>
  <c r="AH8466" i="2"/>
  <c r="AH13905" i="2"/>
  <c r="AH18021" i="2"/>
  <c r="AH2486" i="2"/>
  <c r="AH23853" i="2"/>
  <c r="AH23885" i="2"/>
  <c r="AH20910" i="2"/>
  <c r="AH5698" i="2"/>
  <c r="AH265" i="2"/>
  <c r="AH8428" i="2"/>
  <c r="AH9506" i="2"/>
  <c r="AH1966" i="2"/>
  <c r="AH14349" i="2"/>
  <c r="AH1579" i="2"/>
  <c r="AH16054" i="2"/>
  <c r="AH3778" i="2"/>
  <c r="AH8057" i="2"/>
  <c r="AH552" i="2"/>
  <c r="AH2067" i="2"/>
  <c r="AH410" i="2"/>
  <c r="AH4456" i="2"/>
  <c r="AH12200" i="2"/>
  <c r="AH73" i="2"/>
  <c r="AH15838" i="2"/>
  <c r="AH8864" i="2"/>
  <c r="AH6835" i="2"/>
  <c r="AH11675" i="2"/>
  <c r="AH9232" i="2"/>
  <c r="AH11643" i="2"/>
  <c r="AH7742" i="2"/>
  <c r="AH10559" i="2"/>
  <c r="AH10634" i="2"/>
  <c r="AH14986" i="2"/>
  <c r="AH6110" i="2"/>
  <c r="AH4592" i="2"/>
  <c r="AH10439" i="2"/>
  <c r="AH13946" i="2"/>
  <c r="AH13978" i="2"/>
  <c r="AH21145" i="2"/>
  <c r="AH7756" i="2"/>
  <c r="AH8257" i="2"/>
  <c r="AH21599" i="2"/>
  <c r="AH234" i="2"/>
  <c r="AH887" i="2"/>
  <c r="AH10173" i="2"/>
  <c r="AH17377" i="2"/>
  <c r="AH14122" i="2"/>
  <c r="AH21332" i="2"/>
  <c r="AH2584" i="2"/>
  <c r="AH4227" i="2"/>
  <c r="AH10363" i="2"/>
  <c r="AH9573" i="2"/>
  <c r="AH14093" i="2"/>
  <c r="AH529" i="2"/>
  <c r="AH3552" i="2"/>
  <c r="AH17514" i="2"/>
  <c r="AH19828" i="2"/>
  <c r="AH19449" i="2"/>
  <c r="AH18750" i="2"/>
  <c r="AH5705" i="2"/>
  <c r="AH6379" i="2"/>
  <c r="AH14955" i="2"/>
  <c r="AH7180" i="2"/>
  <c r="AH14218" i="2"/>
  <c r="AH2401" i="2"/>
  <c r="AH9153" i="2"/>
  <c r="AH23914" i="2"/>
  <c r="AH15699" i="2"/>
  <c r="AH14820" i="2"/>
  <c r="AH8271" i="2"/>
  <c r="AH15814" i="2"/>
  <c r="AH12009" i="2"/>
  <c r="AH9235" i="2"/>
  <c r="AH7090" i="2"/>
  <c r="AH7139" i="2"/>
  <c r="AH10975" i="2"/>
  <c r="AH14985" i="2"/>
  <c r="AH12682" i="2"/>
  <c r="AH15199" i="2"/>
  <c r="AH6376" i="2"/>
  <c r="AH13932" i="2"/>
  <c r="AH13967" i="2"/>
  <c r="AH13999" i="2"/>
  <c r="AH5554" i="2"/>
  <c r="AH9738" i="2"/>
  <c r="AH15858" i="2"/>
  <c r="AO15858" i="2" s="1"/>
  <c r="AH21364" i="2"/>
  <c r="AH20919" i="2"/>
  <c r="AH1752" i="2"/>
  <c r="AH696" i="2"/>
  <c r="AH6244" i="2"/>
  <c r="AH10816" i="2"/>
  <c r="AH926" i="2"/>
  <c r="AH15577" i="2"/>
  <c r="AH20762" i="2"/>
  <c r="AH14828" i="2"/>
  <c r="AH17610" i="2"/>
  <c r="AH14256" i="2"/>
  <c r="AH10655" i="2"/>
  <c r="AH8170" i="2"/>
  <c r="AO8170" i="2" s="1"/>
  <c r="AH4800" i="2"/>
  <c r="AH19662" i="2"/>
  <c r="AH19516" i="2"/>
  <c r="AH14893" i="2"/>
  <c r="AH12589" i="2"/>
  <c r="AH9796" i="2"/>
  <c r="AH1963" i="2"/>
  <c r="AH20618" i="2"/>
  <c r="AH353" i="2"/>
  <c r="AH9344" i="2"/>
  <c r="AH23046" i="2"/>
  <c r="AH23078" i="2"/>
  <c r="AH23110" i="2"/>
  <c r="AH23154" i="2"/>
  <c r="AH3113" i="2"/>
  <c r="AH9820" i="2"/>
  <c r="AH8946" i="2"/>
  <c r="AH16347" i="2"/>
  <c r="AH7248" i="2"/>
  <c r="AH21320" i="2"/>
  <c r="AH2426" i="2"/>
  <c r="AH20188" i="2"/>
  <c r="AH11623" i="2"/>
  <c r="AH5415" i="2"/>
  <c r="AH15918" i="2"/>
  <c r="AH1851" i="2"/>
  <c r="AH9441" i="2"/>
  <c r="AH8677" i="2"/>
  <c r="AH1132" i="2"/>
  <c r="AH1161" i="2"/>
  <c r="AH12665" i="2"/>
  <c r="AH15534" i="2"/>
  <c r="AH11729" i="2"/>
  <c r="AH11558" i="2"/>
  <c r="AH14257" i="2"/>
  <c r="AH6104" i="2"/>
  <c r="AH11543" i="2"/>
  <c r="AH9471" i="2"/>
  <c r="AH15321" i="2"/>
  <c r="AH764" i="2"/>
  <c r="AH11566" i="2"/>
  <c r="AH11276" i="2"/>
  <c r="AH23181" i="2"/>
  <c r="AH15074" i="2"/>
  <c r="AH862" i="2"/>
  <c r="AH7506" i="2"/>
  <c r="AH16160" i="2"/>
  <c r="AH10306" i="2"/>
  <c r="AH14498" i="2"/>
  <c r="AH12186" i="2"/>
  <c r="AH12769" i="2"/>
  <c r="AH10675" i="2"/>
  <c r="AH9425" i="2"/>
  <c r="AH14443" i="2"/>
  <c r="AH9495" i="2"/>
  <c r="AH11126" i="2"/>
  <c r="AH1387" i="2"/>
  <c r="AH15777" i="2"/>
  <c r="AO15777" i="2" s="1"/>
  <c r="AH10418" i="2"/>
  <c r="AH3927" i="2"/>
  <c r="AH11220" i="2"/>
  <c r="AH13677" i="2"/>
  <c r="AH13709" i="2"/>
  <c r="AH13741" i="2"/>
  <c r="AH7253" i="2"/>
  <c r="AH17793" i="2"/>
  <c r="AH21307" i="2"/>
  <c r="AH16005" i="2"/>
  <c r="AH16015" i="2"/>
  <c r="AH451" i="2"/>
  <c r="AH7803" i="2"/>
  <c r="AH2520" i="2"/>
  <c r="AH12076" i="2"/>
  <c r="AH23189" i="2"/>
  <c r="AH16755" i="2"/>
  <c r="AH16453" i="2"/>
  <c r="AH17835" i="2"/>
  <c r="AH15846" i="2"/>
  <c r="AH4138" i="2"/>
  <c r="AH23198" i="2"/>
  <c r="AH3678" i="2"/>
  <c r="AH2023" i="2"/>
  <c r="AH3290" i="2"/>
  <c r="AH2011" i="2"/>
  <c r="AH10724" i="2"/>
  <c r="AH15786" i="2"/>
  <c r="AH18478" i="2"/>
  <c r="AH12646" i="2"/>
  <c r="AH6415" i="2"/>
  <c r="AH20737" i="2"/>
  <c r="AH19745" i="2"/>
  <c r="AH19924" i="2"/>
  <c r="AH7588" i="2"/>
  <c r="AH5590" i="2"/>
  <c r="AO5590" i="2" s="1"/>
  <c r="AH16367" i="2"/>
  <c r="AH20412" i="2"/>
  <c r="AH3949" i="2"/>
  <c r="AH13793" i="2"/>
  <c r="AH13825" i="2"/>
  <c r="AH13858" i="2"/>
  <c r="AH5885" i="2"/>
  <c r="AH21142" i="2"/>
  <c r="AH14308" i="2"/>
  <c r="AH4726" i="2"/>
  <c r="AH5717" i="2"/>
  <c r="AO5717" i="2" s="1"/>
  <c r="AH14062" i="2"/>
  <c r="AH1895" i="2"/>
  <c r="AH1446" i="2"/>
  <c r="AH23213" i="2"/>
  <c r="AH16235" i="2"/>
  <c r="AH18794" i="2"/>
  <c r="AH10715" i="2"/>
  <c r="AH238" i="2"/>
  <c r="AH14737" i="2"/>
  <c r="AH7405" i="2"/>
  <c r="AH3480" i="2"/>
  <c r="AO3480" i="2" s="1"/>
  <c r="AH3507" i="2"/>
  <c r="AH7913" i="2"/>
  <c r="AH19995" i="2"/>
  <c r="AH17587" i="2"/>
  <c r="AH8897" i="2"/>
  <c r="AH23247" i="2"/>
  <c r="AH23275" i="2"/>
  <c r="AH23306" i="2"/>
  <c r="AH23338" i="2"/>
  <c r="AH23370" i="2"/>
  <c r="AH23402" i="2"/>
  <c r="AH21554" i="2"/>
  <c r="AH23464" i="2"/>
  <c r="AH23496" i="2"/>
  <c r="AH23528" i="2"/>
  <c r="AH23560" i="2"/>
  <c r="AH23592" i="2"/>
  <c r="AH23624" i="2"/>
  <c r="AH2460" i="2"/>
  <c r="AH23651" i="2"/>
  <c r="AO23651" i="2" s="1"/>
  <c r="AH755" i="2"/>
  <c r="AH14643" i="2"/>
  <c r="AH6298" i="2"/>
  <c r="AH12744" i="2"/>
  <c r="AH9635" i="2"/>
  <c r="AH4840" i="2"/>
  <c r="AH20003" i="2"/>
  <c r="AH20402" i="2"/>
  <c r="AH18943" i="2"/>
  <c r="AH6580" i="2"/>
  <c r="AH10063" i="2"/>
  <c r="AH20775" i="2"/>
  <c r="AH13897" i="2"/>
  <c r="AO13897" i="2" s="1"/>
  <c r="AH9268" i="2"/>
  <c r="AH21602" i="2"/>
  <c r="AH366" i="2"/>
  <c r="AH2178" i="2"/>
  <c r="AH8661" i="2"/>
  <c r="AH10247" i="2"/>
  <c r="AH23671" i="2"/>
  <c r="AH23703" i="2"/>
  <c r="AH4590" i="2"/>
  <c r="AH23729" i="2"/>
  <c r="AH23759" i="2"/>
  <c r="AH23791" i="2"/>
  <c r="AH23823" i="2"/>
  <c r="AH20027" i="2"/>
  <c r="AH2309" i="2"/>
  <c r="AH17541" i="2"/>
  <c r="AH7675" i="2"/>
  <c r="AO7675" i="2" s="1"/>
  <c r="AH1240" i="2"/>
  <c r="AH5925" i="2"/>
  <c r="AH15947" i="2"/>
  <c r="AH33" i="2"/>
  <c r="AH18525" i="2"/>
  <c r="AH2484" i="2"/>
  <c r="AO2484" i="2" s="1"/>
  <c r="AH23851" i="2"/>
  <c r="AH23883" i="2"/>
  <c r="AH20908" i="2"/>
  <c r="AH19314" i="2"/>
  <c r="AH87" i="2"/>
  <c r="AH7170" i="2"/>
  <c r="AH10068" i="2"/>
  <c r="AH1964" i="2"/>
  <c r="AH11062" i="2"/>
  <c r="AH23907" i="2"/>
  <c r="AH18874" i="2"/>
  <c r="AH17520" i="2"/>
  <c r="AH10077" i="2"/>
  <c r="AH23909" i="2"/>
  <c r="AH1719" i="2"/>
  <c r="AH15270" i="2"/>
  <c r="AH3849" i="2"/>
  <c r="AH12719" i="2"/>
  <c r="AH48" i="2"/>
  <c r="AH15875" i="2"/>
  <c r="AH10721" i="2"/>
  <c r="AH7024" i="2"/>
  <c r="AH11805" i="2"/>
  <c r="AH10549" i="2"/>
  <c r="AH1211" i="2"/>
  <c r="AH7091" i="2"/>
  <c r="AH9982" i="2"/>
  <c r="AH11086" i="2"/>
  <c r="AH15612" i="2"/>
  <c r="AH5149" i="2"/>
  <c r="AH9159" i="2"/>
  <c r="AH10437" i="2"/>
  <c r="AH13944" i="2"/>
  <c r="AH13976" i="2"/>
  <c r="AH7270" i="2"/>
  <c r="AH12102" i="2"/>
  <c r="AH8256" i="2"/>
  <c r="AH10152" i="2"/>
  <c r="AH232" i="2"/>
  <c r="AH15983" i="2"/>
  <c r="AH5908" i="2"/>
  <c r="AH17375" i="2"/>
  <c r="AH2562" i="2"/>
  <c r="AH1038" i="2"/>
  <c r="AH2582" i="2"/>
  <c r="AH10562" i="2"/>
  <c r="AH7777" i="2"/>
  <c r="AH16134" i="2"/>
  <c r="AH15853" i="2"/>
  <c r="AH527" i="2"/>
  <c r="AH2073" i="2"/>
  <c r="AH16919" i="2"/>
  <c r="AH19757" i="2"/>
  <c r="AH19008" i="2"/>
  <c r="AH19559" i="2"/>
  <c r="AH3294" i="2"/>
  <c r="AH5707" i="2"/>
  <c r="AO5707" i="2" s="1"/>
  <c r="AH12191" i="2"/>
  <c r="AH4754" i="2"/>
  <c r="AH10628" i="2"/>
  <c r="AH5394" i="2"/>
  <c r="AH6708" i="2"/>
  <c r="AH23063" i="2"/>
  <c r="AH23095" i="2"/>
  <c r="AH23140" i="2"/>
  <c r="AH1364" i="2"/>
  <c r="AH15016" i="2"/>
  <c r="AH5511" i="2"/>
  <c r="AH14578" i="2"/>
  <c r="AH8178" i="2"/>
  <c r="AH2906" i="2"/>
  <c r="AO2906" i="2" s="1"/>
  <c r="AH3988" i="2"/>
  <c r="AH20109" i="2"/>
  <c r="AH2000" i="2"/>
  <c r="AH3296" i="2"/>
  <c r="AH14420" i="2"/>
  <c r="AH14486" i="2"/>
  <c r="AH5132" i="2"/>
  <c r="AH15048" i="2"/>
  <c r="AH10861" i="2"/>
  <c r="AH1385" i="2"/>
  <c r="AH6807" i="2"/>
  <c r="AH14924" i="2"/>
  <c r="AH12655" i="2"/>
  <c r="AH11392" i="2"/>
  <c r="AH11923" i="2"/>
  <c r="AH8069" i="2"/>
  <c r="AH6184" i="2"/>
  <c r="AH6614" i="2"/>
  <c r="AH8763" i="2"/>
  <c r="AH15149" i="2"/>
  <c r="AH5876" i="2"/>
  <c r="AH15476" i="2"/>
  <c r="AH12487" i="2"/>
  <c r="AO12487" i="2" s="1"/>
  <c r="AH14825" i="2"/>
  <c r="AH4076" i="2"/>
  <c r="AH2257" i="2"/>
  <c r="AH17823" i="2"/>
  <c r="AH18395" i="2"/>
  <c r="AH16652" i="2"/>
  <c r="AH11426" i="2"/>
  <c r="AH16403" i="2"/>
  <c r="AH8999" i="2"/>
  <c r="AH5821" i="2"/>
  <c r="AH16316" i="2"/>
  <c r="AH3232" i="2"/>
  <c r="AH14624" i="2"/>
  <c r="AH627" i="2"/>
  <c r="AH14689" i="2"/>
  <c r="AH12414" i="2"/>
  <c r="AH340" i="2"/>
  <c r="AH5162" i="2"/>
  <c r="AH13664" i="2"/>
  <c r="AH13694" i="2"/>
  <c r="AH13726" i="2"/>
  <c r="AH13758" i="2"/>
  <c r="AH21190" i="2"/>
  <c r="AH18717" i="2"/>
  <c r="AH15907" i="2"/>
  <c r="AH17535" i="2"/>
  <c r="AH18373" i="2"/>
  <c r="AH1350" i="2"/>
  <c r="AH17669" i="2"/>
  <c r="AH2609" i="2"/>
  <c r="AH4410" i="2"/>
  <c r="AH6435" i="2"/>
  <c r="AH2259" i="2"/>
  <c r="AH2554" i="2"/>
  <c r="AH13785" i="2"/>
  <c r="AH1806" i="2"/>
  <c r="AH17584" i="2"/>
  <c r="AH21627" i="2"/>
  <c r="AH21623" i="2"/>
  <c r="AH2729" i="2"/>
  <c r="AH1850" i="2"/>
  <c r="AH4048" i="2"/>
  <c r="AH15780" i="2"/>
  <c r="AH16758" i="2"/>
  <c r="AH16921" i="2"/>
  <c r="AH1234" i="2"/>
  <c r="AH10371" i="2"/>
  <c r="AH19929" i="2"/>
  <c r="AH19812" i="2"/>
  <c r="AH23204" i="2"/>
  <c r="AH4184" i="2"/>
  <c r="AH8305" i="2"/>
  <c r="AH83" i="2"/>
  <c r="AH12312" i="2"/>
  <c r="AH15310" i="2"/>
  <c r="AH13810" i="2"/>
  <c r="AH13843" i="2"/>
  <c r="AH13871" i="2"/>
  <c r="AH21135" i="2"/>
  <c r="AO21135" i="2" s="1"/>
  <c r="AH7094" i="2"/>
  <c r="AH4367" i="2"/>
  <c r="AH5366" i="2"/>
  <c r="AH5732" i="2"/>
  <c r="AH2615" i="2"/>
  <c r="AH413" i="2"/>
  <c r="AH20238" i="2"/>
  <c r="AH18540" i="2"/>
  <c r="AH18206" i="2"/>
  <c r="AH18411" i="2"/>
  <c r="AH4617" i="2"/>
  <c r="AH14836" i="2"/>
  <c r="AH14536" i="2"/>
  <c r="AH3433" i="2"/>
  <c r="AH3726" i="2"/>
  <c r="AH18051" i="2"/>
  <c r="AH6236" i="2"/>
  <c r="AH19353" i="2"/>
  <c r="AH19806" i="2"/>
  <c r="AH23234" i="2"/>
  <c r="AH23262" i="2"/>
  <c r="AH23291" i="2"/>
  <c r="AH23323" i="2"/>
  <c r="AH23355" i="2"/>
  <c r="AH23387" i="2"/>
  <c r="AH23421" i="2"/>
  <c r="AH23449" i="2"/>
  <c r="AH23481" i="2"/>
  <c r="AH23513" i="2"/>
  <c r="AH23545" i="2"/>
  <c r="AH23577" i="2"/>
  <c r="AH23609" i="2"/>
  <c r="AH23641" i="2"/>
  <c r="AH23649" i="2"/>
  <c r="AH7259" i="2"/>
  <c r="AH191" i="2"/>
  <c r="AH3946" i="2"/>
  <c r="AH11978" i="2"/>
  <c r="AH14852" i="2"/>
  <c r="AH3925" i="2"/>
  <c r="AH6041" i="2"/>
  <c r="AH20380" i="2"/>
  <c r="AH20409" i="2"/>
  <c r="AH8562" i="2"/>
  <c r="AH9380" i="2"/>
  <c r="AH1417" i="2"/>
  <c r="AH8931" i="2"/>
  <c r="AH17165" i="2"/>
  <c r="AO17165" i="2" s="1"/>
  <c r="AH639" i="2"/>
  <c r="AH7689" i="2"/>
  <c r="AH19119" i="2"/>
  <c r="AH20543" i="2"/>
  <c r="AH7666" i="2"/>
  <c r="AH16202" i="2"/>
  <c r="AH23688" i="2"/>
  <c r="AH23720" i="2"/>
  <c r="AH12117" i="2"/>
  <c r="AH23745" i="2"/>
  <c r="AH23776" i="2"/>
  <c r="AH23808" i="2"/>
  <c r="AH466" i="2"/>
  <c r="AH21095" i="2"/>
  <c r="AH4749" i="2"/>
  <c r="AH7629" i="2"/>
  <c r="AH16083" i="2"/>
  <c r="AH976" i="2"/>
  <c r="AH19784" i="2"/>
  <c r="AH7168" i="2"/>
  <c r="AH910" i="2"/>
  <c r="AH10483" i="2"/>
  <c r="AH23836" i="2"/>
  <c r="AH23868" i="2"/>
  <c r="AH23900" i="2"/>
  <c r="AH7394" i="2"/>
  <c r="AH51" i="2"/>
  <c r="AH12080" i="2"/>
  <c r="AH9144" i="2"/>
  <c r="AH9351" i="2"/>
  <c r="AH4357" i="2"/>
  <c r="AH23903" i="2"/>
  <c r="AH10580" i="2"/>
  <c r="AH10903" i="2"/>
  <c r="AH12261" i="2"/>
  <c r="AH11074" i="2"/>
  <c r="AH245" i="2"/>
  <c r="AH14797" i="2"/>
  <c r="AH2070" i="2"/>
  <c r="AH8431" i="2"/>
  <c r="AH3285" i="2"/>
  <c r="AH15255" i="2"/>
  <c r="AH15021" i="2"/>
  <c r="AH8265" i="2"/>
  <c r="AH23917" i="2"/>
  <c r="AH11548" i="2"/>
  <c r="AH10550" i="2"/>
  <c r="AH1212" i="2"/>
  <c r="AH7413" i="2"/>
  <c r="AH9102" i="2"/>
  <c r="AH376" i="2"/>
  <c r="AH19599" i="2"/>
  <c r="AH5783" i="2"/>
  <c r="AH6420" i="2"/>
  <c r="AH13926" i="2"/>
  <c r="AH13961" i="2"/>
  <c r="AH13993" i="2"/>
  <c r="AH1788" i="2"/>
  <c r="AH1884" i="2"/>
  <c r="AH11931" i="2"/>
  <c r="AH21578" i="2"/>
  <c r="AO21578" i="2" s="1"/>
  <c r="AH18547" i="2"/>
  <c r="AH18784" i="2"/>
  <c r="AH16048" i="2"/>
  <c r="AH12438" i="2"/>
  <c r="AH1088" i="2"/>
  <c r="AH936" i="2"/>
  <c r="AH2008" i="2"/>
  <c r="AH16304" i="2"/>
  <c r="AH18142" i="2"/>
  <c r="AH16878" i="2"/>
  <c r="AH68" i="2"/>
  <c r="AH1126" i="2"/>
  <c r="AH18955" i="2"/>
  <c r="AH16870" i="2"/>
  <c r="AH19406" i="2"/>
  <c r="AH11864" i="2"/>
  <c r="AH15002" i="2"/>
  <c r="AH12592" i="2"/>
  <c r="AH11524" i="2"/>
  <c r="AH2766" i="2"/>
  <c r="AH20560" i="2"/>
  <c r="AH3620" i="2"/>
  <c r="AH4964" i="2"/>
  <c r="AH23056" i="2"/>
  <c r="AH23088" i="2"/>
  <c r="AH23120" i="2"/>
  <c r="AH633" i="2"/>
  <c r="AH11945" i="2"/>
  <c r="AH7963" i="2"/>
  <c r="AH10849" i="2"/>
  <c r="AH12165" i="2"/>
  <c r="AH3351" i="2"/>
  <c r="AH13655" i="2"/>
  <c r="AH18039" i="2"/>
  <c r="AH9690" i="2"/>
  <c r="AH6455" i="2"/>
  <c r="AH6814" i="2"/>
  <c r="AH9629" i="2"/>
  <c r="AH3669" i="2"/>
  <c r="AH16158" i="2"/>
  <c r="AH16167" i="2"/>
  <c r="AH819" i="2"/>
  <c r="AH3482" i="2"/>
  <c r="AH12393" i="2"/>
  <c r="AH14669" i="2"/>
  <c r="AH11497" i="2"/>
  <c r="AH11916" i="2"/>
  <c r="AH8638" i="2"/>
  <c r="AH6178" i="2"/>
  <c r="AH6912" i="2"/>
  <c r="AH6632" i="2"/>
  <c r="AH16191" i="2"/>
  <c r="AH3488" i="2"/>
  <c r="AH14901" i="2"/>
  <c r="AH12481" i="2"/>
  <c r="AH14414" i="2"/>
  <c r="AH3246" i="2"/>
  <c r="AH2255" i="2"/>
  <c r="AH14184" i="2"/>
  <c r="AH19050" i="2"/>
  <c r="AH16720" i="2"/>
  <c r="AH10307" i="2"/>
  <c r="AH14423" i="2"/>
  <c r="AH6609" i="2"/>
  <c r="AH17169" i="2"/>
  <c r="AH15043" i="2"/>
  <c r="AH1969" i="2"/>
  <c r="AH14673" i="2"/>
  <c r="AH16473" i="2"/>
  <c r="AH5362" i="2"/>
  <c r="AH15184" i="2"/>
  <c r="AH10840" i="2"/>
  <c r="AH18761" i="2"/>
  <c r="AH19380" i="2"/>
  <c r="AH13687" i="2"/>
  <c r="AH13719" i="2"/>
  <c r="AH13751" i="2"/>
  <c r="AH21090" i="2"/>
  <c r="AH17297" i="2"/>
  <c r="AH15900" i="2"/>
  <c r="AH3101" i="2"/>
  <c r="AH3501" i="2"/>
  <c r="AH120" i="2"/>
  <c r="AH16849" i="2"/>
  <c r="AH11694" i="2"/>
  <c r="AH18458" i="2"/>
  <c r="AH18645" i="2"/>
  <c r="AH17806" i="2"/>
  <c r="AH13774" i="2"/>
  <c r="AH21091" i="2"/>
  <c r="AH3336" i="2"/>
  <c r="AH17269" i="2"/>
  <c r="AH21637" i="2"/>
  <c r="AH11489" i="2"/>
  <c r="AH2442" i="2"/>
  <c r="AH2005" i="2"/>
  <c r="AH2378" i="2"/>
  <c r="AH15431" i="2"/>
  <c r="AH16540" i="2"/>
  <c r="AH18566" i="2"/>
  <c r="AH1229" i="2"/>
  <c r="AH8446" i="2"/>
  <c r="AH20436" i="2"/>
  <c r="AH19984" i="2"/>
  <c r="AH7377" i="2"/>
  <c r="AH7523" i="2"/>
  <c r="AH15896" i="2"/>
  <c r="AH1344" i="2"/>
  <c r="AH16086" i="2"/>
  <c r="AH7987" i="2"/>
  <c r="AH13803" i="2"/>
  <c r="AH13835" i="2"/>
  <c r="AH13868" i="2"/>
  <c r="AH13877" i="2"/>
  <c r="AH2575" i="2"/>
  <c r="AH2308" i="2"/>
  <c r="AH4734" i="2"/>
  <c r="AH5270" i="2"/>
  <c r="AH2286" i="2"/>
  <c r="AH2166" i="2"/>
  <c r="AH18980" i="2"/>
  <c r="AH20094" i="2"/>
  <c r="AH18555" i="2"/>
  <c r="AH18804" i="2"/>
  <c r="AO18804" i="2" s="1"/>
  <c r="AH10282" i="2"/>
  <c r="AH14620" i="2"/>
  <c r="AH14534" i="2"/>
  <c r="AH4203" i="2"/>
  <c r="AH7425" i="2"/>
  <c r="AH6202" i="2"/>
  <c r="AH5871" i="2"/>
  <c r="AH16698" i="2"/>
  <c r="AH3127" i="2"/>
  <c r="AH23228" i="2"/>
  <c r="AH23255" i="2"/>
  <c r="AH23284" i="2"/>
  <c r="AH23316" i="2"/>
  <c r="AH23348" i="2"/>
  <c r="AH23380" i="2"/>
  <c r="AH23414" i="2"/>
  <c r="AH23443" i="2"/>
  <c r="AH23474" i="2"/>
  <c r="AH23506" i="2"/>
  <c r="AH23538" i="2"/>
  <c r="AH23570" i="2"/>
  <c r="AH23602" i="2"/>
  <c r="AH23634" i="2"/>
  <c r="AH19470" i="2"/>
  <c r="AH13887" i="2"/>
  <c r="AH3671" i="2"/>
  <c r="AH17107" i="2"/>
  <c r="AH11886" i="2"/>
  <c r="AH10564" i="2"/>
  <c r="AH5395" i="2"/>
  <c r="AH23659" i="2"/>
  <c r="AH20377" i="2"/>
  <c r="AH20323" i="2"/>
  <c r="AH19159" i="2"/>
  <c r="AH4243" i="2"/>
  <c r="AH1198" i="2"/>
  <c r="AH16528" i="2"/>
  <c r="AH3739" i="2"/>
  <c r="AH21407" i="2"/>
  <c r="AH14722" i="2"/>
  <c r="AH1258" i="2"/>
  <c r="AH16136" i="2"/>
  <c r="AH15083" i="2"/>
  <c r="AH11962" i="2"/>
  <c r="AH23681" i="2"/>
  <c r="AH23713" i="2"/>
  <c r="AH16327" i="2"/>
  <c r="AH23738" i="2"/>
  <c r="AH23769" i="2"/>
  <c r="AH23801" i="2"/>
  <c r="AH20824" i="2"/>
  <c r="AH7263" i="2"/>
  <c r="AH779" i="2"/>
  <c r="AH18819" i="2"/>
  <c r="AH16530" i="2"/>
  <c r="AH459" i="2"/>
  <c r="AH18522" i="2"/>
  <c r="AH8306" i="2"/>
  <c r="AH50" i="2"/>
  <c r="AH12421" i="2"/>
  <c r="AH3465" i="2"/>
  <c r="AH23861" i="2"/>
  <c r="AH23893" i="2"/>
  <c r="AH4903" i="2"/>
  <c r="AH15741" i="2"/>
  <c r="AH3640" i="2"/>
  <c r="AH9657" i="2"/>
  <c r="AH9313" i="2"/>
  <c r="AH1090" i="2"/>
  <c r="AH8276" i="2"/>
  <c r="AH10253" i="2"/>
  <c r="AH10896" i="2"/>
  <c r="AH3225" i="2"/>
  <c r="AH7164" i="2"/>
  <c r="AH47" i="2"/>
  <c r="AH14391" i="2"/>
  <c r="AH1394" i="2"/>
  <c r="AH5694" i="2"/>
  <c r="AH178" i="2"/>
  <c r="AH128" i="2"/>
  <c r="AH15372" i="2"/>
  <c r="AH7052" i="2"/>
  <c r="AH8026" i="2"/>
  <c r="AH11473" i="2"/>
  <c r="AH9177" i="2"/>
  <c r="AH14867" i="2"/>
  <c r="AH7892" i="2"/>
  <c r="AH10883" i="2"/>
  <c r="AH11088" i="2"/>
  <c r="AH17744" i="2"/>
  <c r="AH4170" i="2"/>
  <c r="AH603" i="2"/>
  <c r="AH13919" i="2"/>
  <c r="AH5815" i="2"/>
  <c r="AH6473" i="2"/>
  <c r="AH23065" i="2"/>
  <c r="AH23097" i="2"/>
  <c r="AH23142" i="2"/>
  <c r="AH21539" i="2"/>
  <c r="AH11947" i="2"/>
  <c r="AH6485" i="2"/>
  <c r="AH14560" i="2"/>
  <c r="AH8219" i="2"/>
  <c r="AH2908" i="2"/>
  <c r="AH5053" i="2"/>
  <c r="AH13660" i="2"/>
  <c r="AH510" i="2"/>
  <c r="AH16059" i="2"/>
  <c r="AH12405" i="2"/>
  <c r="AH1323" i="2"/>
  <c r="AH5703" i="2"/>
  <c r="AH15405" i="2"/>
  <c r="AH17798" i="2"/>
  <c r="AH821" i="2"/>
  <c r="AH3791" i="2"/>
  <c r="AH15201" i="2"/>
  <c r="AH12657" i="2"/>
  <c r="AH11901" i="2"/>
  <c r="AH11925" i="2"/>
  <c r="AH8071" i="2"/>
  <c r="AH6402" i="2"/>
  <c r="AH6615" i="2"/>
  <c r="AH15491" i="2"/>
  <c r="AH15402" i="2"/>
  <c r="AH7599" i="2"/>
  <c r="AH14217" i="2"/>
  <c r="AH12567" i="2"/>
  <c r="AH23186" i="2"/>
  <c r="AH4322" i="2"/>
  <c r="AH4371" i="2"/>
  <c r="AH18277" i="2"/>
  <c r="AH18396" i="2"/>
  <c r="AH16654" i="2"/>
  <c r="AH10136" i="2"/>
  <c r="AH17911" i="2"/>
  <c r="AH9000" i="2"/>
  <c r="AH745" i="2"/>
  <c r="AH16318" i="2"/>
  <c r="AH14588" i="2"/>
  <c r="AH12133" i="2"/>
  <c r="AH767" i="2"/>
  <c r="AH14581" i="2"/>
  <c r="AH11613" i="2"/>
  <c r="AH2329" i="2"/>
  <c r="AH5164" i="2"/>
  <c r="AH12807" i="2"/>
  <c r="AH13696" i="2"/>
  <c r="AH13728" i="2"/>
  <c r="AH13760" i="2"/>
  <c r="AH21192" i="2"/>
  <c r="AH1295" i="2"/>
  <c r="AH113" i="2"/>
  <c r="AH17537" i="2"/>
  <c r="AH18375" i="2"/>
  <c r="AH3264" i="2"/>
  <c r="AH17151" i="2"/>
  <c r="AH9239" i="2"/>
  <c r="AH4412" i="2"/>
  <c r="AH17328" i="2"/>
  <c r="AH2261" i="2"/>
  <c r="AH2556" i="2"/>
  <c r="AH13786" i="2"/>
  <c r="AH1835" i="2"/>
  <c r="AH3514" i="2"/>
  <c r="AH21633" i="2"/>
  <c r="AH17547" i="2"/>
  <c r="AH2825" i="2"/>
  <c r="AH1654" i="2"/>
  <c r="AH4966" i="2"/>
  <c r="AH16707" i="2"/>
  <c r="AH17643" i="2"/>
  <c r="AH15463" i="2"/>
  <c r="AH6875" i="2"/>
  <c r="AH23202" i="2"/>
  <c r="AH19931" i="2"/>
  <c r="AH19988" i="2"/>
  <c r="AH2971" i="2"/>
  <c r="AH4380" i="2"/>
  <c r="AH9505" i="2"/>
  <c r="AH6873" i="2"/>
  <c r="AH6645" i="2"/>
  <c r="AH12460" i="2"/>
  <c r="AH13812" i="2"/>
  <c r="AH13845" i="2"/>
  <c r="AH13873" i="2"/>
  <c r="AH21137" i="2"/>
  <c r="AH14305" i="2"/>
  <c r="AH5153" i="2"/>
  <c r="AH4736" i="2"/>
  <c r="AH5734" i="2"/>
  <c r="AH2617" i="2"/>
  <c r="AH140" i="2"/>
  <c r="AH1897" i="2"/>
  <c r="AH18539" i="2"/>
  <c r="AH18419" i="2"/>
  <c r="AH18071" i="2"/>
  <c r="AH1201" i="2"/>
  <c r="AH14838" i="2"/>
  <c r="AH8653" i="2"/>
  <c r="AH3384" i="2"/>
  <c r="AH3146" i="2"/>
  <c r="AH6207" i="2"/>
  <c r="AH8343" i="2"/>
  <c r="AH19355" i="2"/>
  <c r="AH6888" i="2"/>
  <c r="AH23236" i="2"/>
  <c r="AH23264" i="2"/>
  <c r="AH23293" i="2"/>
  <c r="AH23325" i="2"/>
  <c r="AH23357" i="2"/>
  <c r="AH23389" i="2"/>
  <c r="AH23423" i="2"/>
  <c r="AH23451" i="2"/>
  <c r="AH23483" i="2"/>
  <c r="AH23515" i="2"/>
  <c r="AH23547" i="2"/>
  <c r="AH23579" i="2"/>
  <c r="AH23611" i="2"/>
  <c r="AH23643" i="2"/>
  <c r="AH21337" i="2"/>
  <c r="AH3366" i="2"/>
  <c r="AH571" i="2"/>
  <c r="AH3256" i="2"/>
  <c r="AH12305" i="2"/>
  <c r="AH10557" i="2"/>
  <c r="AH6594" i="2"/>
  <c r="AH6042" i="2"/>
  <c r="AH20232" i="2"/>
  <c r="AH20449" i="2"/>
  <c r="AH4230" i="2"/>
  <c r="AH8509" i="2"/>
  <c r="AH9578" i="2"/>
  <c r="AH23663" i="2"/>
  <c r="AH17167" i="2"/>
  <c r="AH641" i="2"/>
  <c r="AH7691" i="2"/>
  <c r="AH19121" i="2"/>
  <c r="AH12001" i="2"/>
  <c r="AH8309" i="2"/>
  <c r="AH8310" i="2"/>
  <c r="AH23690" i="2"/>
  <c r="AH23722" i="2"/>
  <c r="AH12119" i="2"/>
  <c r="AH23747" i="2"/>
  <c r="AH23778" i="2"/>
  <c r="AH23810" i="2"/>
  <c r="AH611" i="2"/>
  <c r="AH2920" i="2"/>
  <c r="AH9884" i="2"/>
  <c r="AH11268" i="2"/>
  <c r="AH15344" i="2"/>
  <c r="AH1033" i="2"/>
  <c r="AH20328" i="2"/>
  <c r="AH8127" i="2"/>
  <c r="AH2779" i="2"/>
  <c r="AH10485" i="2"/>
  <c r="AO10485" i="2" s="1"/>
  <c r="AH23838" i="2"/>
  <c r="AH23870" i="2"/>
  <c r="AH1418" i="2"/>
  <c r="AH7396" i="2"/>
  <c r="AH53" i="2"/>
  <c r="AH14237" i="2"/>
  <c r="AH10552" i="2"/>
  <c r="AH9064" i="2"/>
  <c r="AH2816" i="2"/>
  <c r="AH23904" i="2"/>
  <c r="AH10687" i="2"/>
  <c r="AH10905" i="2"/>
  <c r="AH19653" i="2"/>
  <c r="AH6974" i="2"/>
  <c r="AH317" i="2"/>
  <c r="AH14799" i="2"/>
  <c r="AH1722" i="2"/>
  <c r="AH9149" i="2"/>
  <c r="AH23913" i="2"/>
  <c r="AH15587" i="2"/>
  <c r="AH14994" i="2"/>
  <c r="AH8267" i="2"/>
  <c r="AH12394" i="2"/>
  <c r="AH11686" i="2"/>
  <c r="AH9435" i="2"/>
  <c r="AH9182" i="2"/>
  <c r="AH7704" i="2"/>
  <c r="AH10922" i="2"/>
  <c r="AH587" i="2"/>
  <c r="AH12678" i="2"/>
  <c r="AH16457" i="2"/>
  <c r="AH6425" i="2"/>
  <c r="AH13928" i="2"/>
  <c r="AH13963" i="2"/>
  <c r="AH13995" i="2"/>
  <c r="AH1790" i="2"/>
  <c r="AH7606" i="2"/>
  <c r="AH15948" i="2"/>
  <c r="AH20751" i="2"/>
  <c r="AH19957" i="2"/>
  <c r="AH3819" i="2"/>
  <c r="AH14018" i="2"/>
  <c r="AH17435" i="2"/>
  <c r="AH16172" i="2"/>
  <c r="AH930" i="2"/>
  <c r="AH17838" i="2"/>
  <c r="AH15879" i="2"/>
  <c r="AH17967" i="2"/>
  <c r="AH16219" i="2"/>
  <c r="AH19176" i="2"/>
  <c r="AH3795" i="2"/>
  <c r="AH8167" i="2"/>
  <c r="AH8572" i="2"/>
  <c r="AH8573" i="2"/>
  <c r="AH19520" i="2"/>
  <c r="AH12510" i="2"/>
  <c r="AH7429" i="2"/>
  <c r="AH10410" i="2"/>
  <c r="AH2636" i="2"/>
  <c r="AH20622" i="2"/>
  <c r="AH116" i="2"/>
  <c r="AH9099" i="2"/>
  <c r="AH23050" i="2"/>
  <c r="AH23082" i="2"/>
  <c r="AH23114" i="2"/>
  <c r="AH23158" i="2"/>
  <c r="AH6833" i="2"/>
  <c r="AH6767" i="2"/>
  <c r="AH9031" i="2"/>
  <c r="AH16139" i="2"/>
  <c r="AH14046" i="2"/>
  <c r="AH21323" i="2"/>
  <c r="AH5656" i="2"/>
  <c r="AH19776" i="2"/>
  <c r="AH11335" i="2"/>
  <c r="AH10061" i="2"/>
  <c r="AH9623" i="2"/>
  <c r="AH3425" i="2"/>
  <c r="AH16157" i="2"/>
  <c r="AH12252" i="2"/>
  <c r="AH1384" i="2"/>
  <c r="AH23167" i="2"/>
  <c r="AH12387" i="2"/>
  <c r="AH14663" i="2"/>
  <c r="AH11492" i="2"/>
  <c r="AH11910" i="2"/>
  <c r="AH11838" i="2"/>
  <c r="AH5529" i="2"/>
  <c r="AH10859" i="2"/>
  <c r="AH7415" i="2"/>
  <c r="AH14537" i="2"/>
  <c r="AH21540" i="2"/>
  <c r="AH1463" i="2"/>
  <c r="AH23179" i="2"/>
  <c r="AH12223" i="2"/>
  <c r="AH12104" i="2"/>
  <c r="AH708" i="2"/>
  <c r="AH14178" i="2"/>
  <c r="AO14178" i="2" s="1"/>
  <c r="AH18830" i="2"/>
  <c r="AH17084" i="2"/>
  <c r="AH12344" i="2"/>
  <c r="AH12112" i="2"/>
  <c r="AH11621" i="2"/>
  <c r="AH15881" i="2"/>
  <c r="AH10048" i="2"/>
  <c r="AH284" i="2"/>
  <c r="AH7482" i="2"/>
  <c r="AH11314" i="2"/>
  <c r="AH1623" i="2"/>
  <c r="AH15161" i="2"/>
  <c r="AH9492" i="2"/>
  <c r="AH4417" i="2"/>
  <c r="AH10649" i="2"/>
  <c r="AH13681" i="2"/>
  <c r="AH13713" i="2"/>
  <c r="AH13745" i="2"/>
  <c r="AH7255" i="2"/>
  <c r="AH15186" i="2"/>
  <c r="AH111" i="2"/>
  <c r="AH16009" i="2"/>
  <c r="AH8542" i="2"/>
  <c r="AH117" i="2"/>
  <c r="AH14769" i="2"/>
  <c r="AH3161" i="2"/>
  <c r="AH11510" i="2"/>
  <c r="AH4583" i="2"/>
  <c r="AH10218" i="2"/>
  <c r="AH23190" i="2"/>
  <c r="AH21296" i="2"/>
  <c r="AH14101" i="2"/>
  <c r="AH5377" i="2"/>
  <c r="AH21618" i="2"/>
  <c r="AH3836" i="2"/>
  <c r="AH2383" i="2"/>
  <c r="AH3646" i="2"/>
  <c r="AH2013" i="2"/>
  <c r="AH11976" i="2"/>
  <c r="AH16401" i="2"/>
  <c r="AH17550" i="2"/>
  <c r="AH12356" i="2"/>
  <c r="AH7838" i="2"/>
  <c r="AH20710" i="2"/>
  <c r="AH19978" i="2"/>
  <c r="AH6092" i="2"/>
  <c r="AH7591" i="2"/>
  <c r="AH9572" i="2"/>
  <c r="AH4547" i="2"/>
  <c r="AH19948" i="2"/>
  <c r="AH2744" i="2"/>
  <c r="AH13797" i="2"/>
  <c r="AH13829" i="2"/>
  <c r="AH13862" i="2"/>
  <c r="AH5061" i="2"/>
  <c r="AH21094" i="2"/>
  <c r="AH14312" i="2"/>
  <c r="AH4729" i="2"/>
  <c r="AH5721" i="2"/>
  <c r="AH665" i="2"/>
  <c r="AH1605" i="2"/>
  <c r="AH19172" i="2"/>
  <c r="AH20091" i="2"/>
  <c r="AH18549" i="2"/>
  <c r="AH18798" i="2"/>
  <c r="AH7191" i="2"/>
  <c r="AH9759" i="2"/>
  <c r="AH14740" i="2"/>
  <c r="AH4684" i="2"/>
  <c r="AH3209" i="2"/>
  <c r="AH14158" i="2"/>
  <c r="AH7914" i="2"/>
  <c r="AH20553" i="2"/>
  <c r="AH3126" i="2"/>
  <c r="AH23222" i="2"/>
  <c r="AH21450" i="2"/>
  <c r="AH23278" i="2"/>
  <c r="AH23310" i="2"/>
  <c r="AH23342" i="2"/>
  <c r="AH23374" i="2"/>
  <c r="AH23409" i="2"/>
  <c r="AH23438" i="2"/>
  <c r="AH23468" i="2"/>
  <c r="AH23500" i="2"/>
  <c r="AH23532" i="2"/>
  <c r="AH23564" i="2"/>
  <c r="AH23596" i="2"/>
  <c r="AH23628" i="2"/>
  <c r="AH1779" i="2"/>
  <c r="AH21216" i="2"/>
  <c r="AH601" i="2"/>
  <c r="AH16097" i="2"/>
  <c r="AH8818" i="2"/>
  <c r="AH23657" i="2"/>
  <c r="AH18070" i="2"/>
  <c r="AH623" i="2"/>
  <c r="AH20005" i="2"/>
  <c r="AH20318" i="2"/>
  <c r="AH20066" i="2"/>
  <c r="AH5379" i="2"/>
  <c r="AH5483" i="2"/>
  <c r="AH1464" i="2"/>
  <c r="AH41" i="2"/>
  <c r="AH1086" i="2"/>
  <c r="AH19562" i="2"/>
  <c r="AH1950" i="2"/>
  <c r="AH20658" i="2"/>
  <c r="AH15077" i="2"/>
  <c r="AH14335" i="2"/>
  <c r="AH23675" i="2"/>
  <c r="AH23707" i="2"/>
  <c r="AH16321" i="2"/>
  <c r="AH23733" i="2"/>
  <c r="AH23763" i="2"/>
  <c r="AH23795" i="2"/>
  <c r="AH23827" i="2"/>
  <c r="AH20821" i="2"/>
  <c r="AH1465" i="2"/>
  <c r="AH17544" i="2"/>
  <c r="AH8044" i="2"/>
  <c r="AH21551" i="2"/>
  <c r="AH16411" i="2"/>
  <c r="AH8468" i="2"/>
  <c r="AH34" i="2"/>
  <c r="AH16916" i="2"/>
  <c r="AH2488" i="2"/>
  <c r="AH23855" i="2"/>
  <c r="AH23887" i="2"/>
  <c r="AH20912" i="2"/>
  <c r="AH2621" i="2"/>
  <c r="AH145" i="2"/>
  <c r="AH8427" i="2"/>
  <c r="AH8794" i="2"/>
  <c r="AH1180" i="2"/>
  <c r="AH17729" i="2"/>
  <c r="AH2368" i="2"/>
  <c r="AH19107" i="2"/>
  <c r="AH9652" i="2"/>
  <c r="AH8059" i="2"/>
  <c r="AH23910" i="2"/>
  <c r="AH2398" i="2"/>
  <c r="AH689" i="2"/>
  <c r="AH4458" i="2"/>
  <c r="AH104" i="2"/>
  <c r="AH71" i="2"/>
  <c r="AH15732" i="2"/>
  <c r="AH8264" i="2"/>
  <c r="AH7055" i="2"/>
  <c r="AH11685" i="2"/>
  <c r="AH8417" i="2"/>
  <c r="AH14800" i="2"/>
  <c r="AH8101" i="2"/>
  <c r="AH10920" i="2"/>
  <c r="AH10944" i="2"/>
  <c r="AH14988" i="2"/>
  <c r="AH11955" i="2"/>
  <c r="AH5180" i="2"/>
  <c r="AH8157" i="2"/>
  <c r="AH13948" i="2"/>
  <c r="AH13980" i="2"/>
  <c r="AH21147" i="2"/>
  <c r="AH6324" i="2"/>
  <c r="AH8259" i="2"/>
  <c r="AH21600" i="2"/>
  <c r="AH2211" i="2"/>
  <c r="AH7527" i="2"/>
  <c r="AH6874" i="2"/>
  <c r="AH17379" i="2"/>
  <c r="AH19819" i="2"/>
  <c r="AH21383" i="2"/>
  <c r="AH939" i="2"/>
  <c r="AH4224" i="2"/>
  <c r="AH7774" i="2"/>
  <c r="AH11051" i="2"/>
  <c r="AH14092" i="2"/>
  <c r="AH523" i="2"/>
  <c r="AH857" i="2"/>
  <c r="AH14380" i="2"/>
  <c r="AH16872" i="2"/>
  <c r="AH19301" i="2"/>
  <c r="AH19342" i="2"/>
  <c r="AH12513" i="2"/>
  <c r="AH10893" i="2"/>
  <c r="AH16966" i="2"/>
  <c r="AH7178" i="2"/>
  <c r="AH11007" i="2"/>
  <c r="AH4610" i="2"/>
  <c r="AH7725" i="2"/>
  <c r="AH23059" i="2"/>
  <c r="AH23091" i="2"/>
  <c r="AH23136" i="2"/>
  <c r="AH886" i="2"/>
  <c r="AH11946" i="2"/>
  <c r="AH3114" i="2"/>
  <c r="AH12190" i="2"/>
  <c r="AH14189" i="2"/>
  <c r="AH2551" i="2"/>
  <c r="AO2551" i="2" s="1"/>
  <c r="AH13658" i="2"/>
  <c r="AH20195" i="2"/>
  <c r="AH9693" i="2"/>
  <c r="AH3203" i="2"/>
  <c r="AH5635" i="2"/>
  <c r="AH14482" i="2"/>
  <c r="AH4761" i="2"/>
  <c r="AH16670" i="2"/>
  <c r="AH14232" i="2"/>
  <c r="AH1051" i="2"/>
  <c r="AH2416" i="2"/>
  <c r="AH15062" i="2"/>
  <c r="AH12652" i="2"/>
  <c r="AH2798" i="2"/>
  <c r="AH11919" i="2"/>
  <c r="AH8641" i="2"/>
  <c r="AH5852" i="2"/>
  <c r="AH6913" i="2"/>
  <c r="AH7160" i="2"/>
  <c r="AH16356" i="2"/>
  <c r="AH5875" i="2"/>
  <c r="AH15474" i="2"/>
  <c r="AH14234" i="2"/>
  <c r="AH17109" i="2"/>
  <c r="AH3249" i="2"/>
  <c r="AH1914" i="2"/>
  <c r="AH14187" i="2"/>
  <c r="AH18926" i="2"/>
  <c r="AH16346" i="2"/>
  <c r="AH12686" i="2"/>
  <c r="AH14278" i="2"/>
  <c r="AH8995" i="2"/>
  <c r="AH16225" i="2"/>
  <c r="AH14530" i="2"/>
  <c r="AH1972" i="2"/>
  <c r="AH11015" i="2"/>
  <c r="AH531" i="2"/>
  <c r="AH8253" i="2"/>
  <c r="AH14762" i="2"/>
  <c r="AH11131" i="2"/>
  <c r="AH5158" i="2"/>
  <c r="AH19383" i="2"/>
  <c r="AH13690" i="2"/>
  <c r="AH13722" i="2"/>
  <c r="AH13754" i="2"/>
  <c r="AH21211" i="2"/>
  <c r="AH17300" i="2"/>
  <c r="AH15903" i="2"/>
  <c r="AH17531" i="2"/>
  <c r="AH9130" i="2"/>
  <c r="AH1380" i="2"/>
  <c r="AH17607" i="2"/>
  <c r="AH11463" i="2"/>
  <c r="AH18630" i="2"/>
  <c r="AH3843" i="2"/>
  <c r="AH17508" i="2"/>
  <c r="AH13777" i="2"/>
  <c r="AH13781" i="2"/>
  <c r="AH3338" i="2"/>
  <c r="AH17509" i="2"/>
  <c r="AH21642" i="2"/>
  <c r="AH16271" i="2"/>
  <c r="AH3106" i="2"/>
  <c r="AH1734" i="2"/>
  <c r="AH3391" i="2"/>
  <c r="AH15866" i="2"/>
  <c r="AH16939" i="2"/>
  <c r="AH18327" i="2"/>
  <c r="AH7519" i="2"/>
  <c r="AH682" i="2"/>
  <c r="AH19927" i="2"/>
  <c r="AH19987" i="2"/>
  <c r="AH7380" i="2"/>
  <c r="AH7596" i="2"/>
  <c r="AH15899" i="2"/>
  <c r="AH1347" i="2"/>
  <c r="AH6854" i="2"/>
  <c r="AH9042" i="2"/>
  <c r="AH13806" i="2"/>
  <c r="AH13839" i="2"/>
  <c r="AH13870" i="2"/>
  <c r="AH20930" i="2"/>
  <c r="AH961" i="2"/>
  <c r="AH907" i="2"/>
  <c r="AH5133" i="2"/>
  <c r="AH5755" i="2"/>
  <c r="AH2289" i="2"/>
  <c r="AH3031" i="2"/>
  <c r="AH19801" i="2"/>
  <c r="AH18320" i="2"/>
  <c r="AH18558" i="2"/>
  <c r="AH19097" i="2"/>
  <c r="AH6526" i="2"/>
  <c r="AH14832" i="2"/>
  <c r="AH9950" i="2"/>
  <c r="AH3430" i="2"/>
  <c r="AH5520" i="2"/>
  <c r="AH6205" i="2"/>
  <c r="AH9603" i="2"/>
  <c r="AH16701" i="2"/>
  <c r="AH3128" i="2"/>
  <c r="AH23231" i="2"/>
  <c r="AH23258" i="2"/>
  <c r="AH23287" i="2"/>
  <c r="AH23319" i="2"/>
  <c r="AH23351" i="2"/>
  <c r="AH23383" i="2"/>
  <c r="AH23417" i="2"/>
  <c r="AH23445" i="2"/>
  <c r="AH23477" i="2"/>
  <c r="AH23509" i="2"/>
  <c r="AH23541" i="2"/>
  <c r="AH23573" i="2"/>
  <c r="AH23605" i="2"/>
  <c r="AH23637" i="2"/>
  <c r="AH2124" i="2"/>
  <c r="AH13890" i="2"/>
  <c r="AH3674" i="2"/>
  <c r="AH1093" i="2"/>
  <c r="AH12618" i="2"/>
  <c r="AH8704" i="2"/>
  <c r="AH3923" i="2"/>
  <c r="AH15558" i="2"/>
  <c r="AH20316" i="2"/>
  <c r="AH20445" i="2"/>
  <c r="AH4296" i="2"/>
  <c r="AH4299" i="2"/>
  <c r="AH1415" i="2"/>
  <c r="AH10374" i="2"/>
  <c r="AO10374" i="2" s="1"/>
  <c r="AH2724" i="2"/>
  <c r="AH13901" i="2"/>
  <c r="AH14725" i="2"/>
  <c r="AH2177" i="2"/>
  <c r="AH20540" i="2"/>
  <c r="AH8024" i="2"/>
  <c r="AH10749" i="2"/>
  <c r="AH23684" i="2"/>
  <c r="AH23716" i="2"/>
  <c r="AH10455" i="2"/>
  <c r="AH23741" i="2"/>
  <c r="AH23772" i="2"/>
  <c r="AH23804" i="2"/>
  <c r="AH18224" i="2"/>
  <c r="AH20028" i="2"/>
  <c r="AO20028" i="2" s="1"/>
  <c r="AH4745" i="2"/>
  <c r="AH8043" i="2"/>
  <c r="AH15586" i="2"/>
  <c r="AH462" i="2"/>
  <c r="AH18741" i="2"/>
  <c r="AH7166" i="2"/>
  <c r="AH81" i="2"/>
  <c r="AH9742" i="2"/>
  <c r="AH3468" i="2"/>
  <c r="AH23864" i="2"/>
  <c r="AH23896" i="2"/>
  <c r="AH4129" i="2"/>
  <c r="AH20915" i="2"/>
  <c r="AH4110" i="2"/>
  <c r="AH8992" i="2"/>
  <c r="AH9316" i="2"/>
  <c r="AH4356" i="2"/>
  <c r="AH14350" i="2"/>
  <c r="AH10685" i="2"/>
  <c r="AH10899" i="2"/>
  <c r="AH8706" i="2"/>
  <c r="AH9013" i="2"/>
  <c r="AH177" i="2"/>
  <c r="AH14394" i="2"/>
  <c r="AH1208" i="2"/>
  <c r="AH9147" i="2"/>
  <c r="AH250" i="2"/>
  <c r="AH15272" i="2"/>
  <c r="AH15033" i="2"/>
  <c r="AH8237" i="2"/>
  <c r="AH15889" i="2"/>
  <c r="AH15722" i="2"/>
  <c r="AH8623" i="2"/>
  <c r="AH9155" i="2"/>
  <c r="AH7424" i="2"/>
  <c r="AH10625" i="2"/>
  <c r="AO10625" i="2" s="1"/>
  <c r="AH9374" i="2"/>
  <c r="AO9374" i="2" s="1"/>
  <c r="AH15632" i="2"/>
  <c r="AH5779" i="2"/>
  <c r="AH18845" i="2"/>
  <c r="AH13922" i="2"/>
  <c r="AH13957" i="2"/>
  <c r="AH13989" i="2"/>
  <c r="AH21100" i="2"/>
  <c r="AH1900" i="2"/>
  <c r="AH7080" i="2"/>
  <c r="AH21593" i="2"/>
  <c r="AH10155" i="2"/>
  <c r="AH17944" i="2"/>
  <c r="AH18077" i="2"/>
  <c r="AH2456" i="2"/>
  <c r="AH1089" i="2"/>
  <c r="AH13954" i="2"/>
  <c r="AH13986" i="2"/>
  <c r="AH21152" i="2"/>
  <c r="AH17353" i="2"/>
  <c r="AH7077" i="2"/>
  <c r="AH21590" i="2"/>
  <c r="AO21590" i="2" s="1"/>
  <c r="AH5808" i="2"/>
  <c r="AH1649" i="2"/>
  <c r="AH14017" i="2"/>
  <c r="AO14017" i="2" s="1"/>
  <c r="AH2356" i="2"/>
  <c r="AH4587" i="2"/>
  <c r="AH921" i="2"/>
  <c r="AH14135" i="2"/>
  <c r="AH19814" i="2"/>
  <c r="AH15514" i="2"/>
  <c r="AH10614" i="2"/>
  <c r="AH14251" i="2"/>
  <c r="AH19747" i="2"/>
  <c r="AH8161" i="2"/>
  <c r="AH5308" i="2"/>
  <c r="AH18857" i="2"/>
  <c r="AH19539" i="2"/>
  <c r="AH11868" i="2"/>
  <c r="AH12584" i="2"/>
  <c r="AH6683" i="2"/>
  <c r="AH1794" i="2"/>
  <c r="AH20615" i="2"/>
  <c r="AH15004" i="2"/>
  <c r="AH8252" i="2"/>
  <c r="AH23041" i="2"/>
  <c r="AH23073" i="2"/>
  <c r="AH23105" i="2"/>
  <c r="AH23149" i="2"/>
  <c r="AH1080" i="2"/>
  <c r="AH8821" i="2"/>
  <c r="AH7632" i="2"/>
  <c r="AH14340" i="2"/>
  <c r="AH7244" i="2"/>
  <c r="AH2915" i="2"/>
  <c r="AH522" i="2"/>
  <c r="AH17914" i="2"/>
  <c r="AH2347" i="2"/>
  <c r="AH4529" i="2"/>
  <c r="AH14388" i="2"/>
  <c r="AH1329" i="2"/>
  <c r="AH8863" i="2"/>
  <c r="AH9928" i="2"/>
  <c r="AH16979" i="2"/>
  <c r="AH3028" i="2"/>
  <c r="AH11452" i="2"/>
  <c r="AH11812" i="2"/>
  <c r="AH11368" i="2"/>
  <c r="AH14323" i="2"/>
  <c r="AH12351" i="2"/>
  <c r="AH6989" i="2"/>
  <c r="AH11077" i="2"/>
  <c r="AH9212" i="2"/>
  <c r="AH16548" i="2"/>
  <c r="AH963" i="2"/>
  <c r="AH11562" i="2"/>
  <c r="AH23175" i="2"/>
  <c r="AH12673" i="2"/>
  <c r="AH15761" i="2"/>
  <c r="AH4490" i="2"/>
  <c r="AH5318" i="2"/>
  <c r="AH18703" i="2"/>
  <c r="AH17080" i="2"/>
  <c r="AH16682" i="2"/>
  <c r="AH12098" i="2"/>
  <c r="AH15103" i="2"/>
  <c r="AH5540" i="2"/>
  <c r="AH1726" i="2"/>
  <c r="AH15046" i="2"/>
  <c r="AH8232" i="2"/>
  <c r="AH9824" i="2"/>
  <c r="AH1068" i="2"/>
  <c r="AO1068" i="2" s="1"/>
  <c r="AH15341" i="2"/>
  <c r="AH7464" i="2"/>
  <c r="AH358" i="2"/>
  <c r="AH9295" i="2"/>
  <c r="AH13673" i="2"/>
  <c r="AH13704" i="2"/>
  <c r="AH13736" i="2"/>
  <c r="AH13766" i="2"/>
  <c r="AH4063" i="2"/>
  <c r="AH21303" i="2"/>
  <c r="AH20781" i="2"/>
  <c r="AH21004" i="2"/>
  <c r="AH811" i="2"/>
  <c r="AH10706" i="2"/>
  <c r="AH17056" i="2"/>
  <c r="AH10620" i="2"/>
  <c r="AH901" i="2"/>
  <c r="AH9418" i="2"/>
  <c r="AH16998" i="2"/>
  <c r="AH14115" i="2"/>
  <c r="AH3623" i="2"/>
  <c r="AH3522" i="2"/>
  <c r="AH4098" i="2"/>
  <c r="AH12111" i="2"/>
  <c r="AH3289" i="2"/>
  <c r="AH1684" i="2"/>
  <c r="AH9409" i="2"/>
  <c r="AH15783" i="2"/>
  <c r="AH17448" i="2"/>
  <c r="AH14244" i="2"/>
  <c r="AH6412" i="2"/>
  <c r="AH20746" i="2"/>
  <c r="AH19918" i="2"/>
  <c r="AH19989" i="2"/>
  <c r="AH8990" i="2"/>
  <c r="AH6087" i="2"/>
  <c r="AH7071" i="2"/>
  <c r="AH20060" i="2"/>
  <c r="AH5927" i="2"/>
  <c r="AH12291" i="2"/>
  <c r="AH13820" i="2"/>
  <c r="AH5083" i="2"/>
  <c r="AH19717" i="2"/>
  <c r="AH1793" i="2"/>
  <c r="AH4724" i="2"/>
  <c r="AH5736" i="2"/>
  <c r="AH5062" i="2"/>
  <c r="AH3704" i="2"/>
  <c r="AH15871" i="2"/>
  <c r="AH20265" i="2"/>
  <c r="AH16232" i="2"/>
  <c r="AH18789" i="2"/>
  <c r="AH16123" i="2"/>
  <c r="AH11969" i="2"/>
  <c r="AH15490" i="2"/>
  <c r="AH7401" i="2"/>
  <c r="AH3479" i="2"/>
  <c r="AH14155" i="2"/>
  <c r="AH5994" i="2"/>
  <c r="AH15502" i="2"/>
  <c r="AH17585" i="2"/>
  <c r="AH20734" i="2"/>
  <c r="AH21449" i="2"/>
  <c r="AH23271" i="2"/>
  <c r="AH23301" i="2"/>
  <c r="AH23333" i="2"/>
  <c r="AH23365" i="2"/>
  <c r="AH23397" i="2"/>
  <c r="AH23431" i="2"/>
  <c r="AH23459" i="2"/>
  <c r="AH23491" i="2"/>
  <c r="AH23523" i="2"/>
  <c r="AH23555" i="2"/>
  <c r="AH23587" i="2"/>
  <c r="AH23619" i="2"/>
  <c r="AH2341" i="2"/>
  <c r="AH3365" i="2"/>
  <c r="AH5067" i="2"/>
  <c r="AH8631" i="2"/>
  <c r="AH7580" i="2"/>
  <c r="AH14696" i="2"/>
  <c r="AH15813" i="2"/>
  <c r="AH480" i="2"/>
  <c r="AH19579" i="2"/>
  <c r="AH20071" i="2"/>
  <c r="AH20304" i="2"/>
  <c r="AH8569" i="2"/>
  <c r="AH4136" i="2"/>
  <c r="AH9580" i="2"/>
  <c r="AH61" i="2"/>
  <c r="AH4019" i="2"/>
  <c r="AH21612" i="2"/>
  <c r="AH589" i="2"/>
  <c r="AH20045" i="2"/>
  <c r="AH15508" i="2"/>
  <c r="AH7678" i="2"/>
  <c r="AH11964" i="2"/>
  <c r="AH23698" i="2"/>
  <c r="AH2983" i="2"/>
  <c r="AH23724" i="2"/>
  <c r="AH23754" i="2"/>
  <c r="AH23786" i="2"/>
  <c r="AH23818" i="2"/>
  <c r="AH2393" i="2"/>
  <c r="AH11484" i="2"/>
  <c r="AH16902" i="2"/>
  <c r="AH17234" i="2"/>
  <c r="AH970" i="2"/>
  <c r="AH2417" i="2"/>
  <c r="AH19308" i="2"/>
  <c r="AH14586" i="2"/>
  <c r="AH18672" i="2"/>
  <c r="AH12332" i="2"/>
  <c r="AH23846" i="2"/>
  <c r="AH23878" i="2"/>
  <c r="AH15970" i="2"/>
  <c r="AH5696" i="2"/>
  <c r="AH359" i="2"/>
  <c r="AH4717" i="2"/>
  <c r="AH9933" i="2"/>
  <c r="AH15536" i="2"/>
  <c r="AH15180" i="2"/>
  <c r="AH393" i="2"/>
  <c r="AH15972" i="2"/>
  <c r="AH16201" i="2"/>
  <c r="AH8049" i="2"/>
  <c r="AH300" i="2"/>
  <c r="AH686" i="2"/>
  <c r="AH14889" i="2"/>
  <c r="AH2405" i="2"/>
  <c r="AH12195" i="2"/>
  <c r="AH23915" i="2"/>
  <c r="AH15767" i="2"/>
  <c r="AH11939" i="2"/>
  <c r="AH7984" i="2"/>
  <c r="AH15623" i="2"/>
  <c r="AH15544" i="2"/>
  <c r="AH9180" i="2"/>
  <c r="AH7105" i="2"/>
  <c r="AH10006" i="2"/>
  <c r="AH10710" i="2"/>
  <c r="AH18139" i="2"/>
  <c r="AH4478" i="2"/>
  <c r="AH15230" i="2"/>
  <c r="AH10440" i="2"/>
  <c r="AH13936" i="2"/>
  <c r="AH13971" i="2"/>
  <c r="AH7266" i="2"/>
  <c r="AH3377" i="2"/>
  <c r="AH6844" i="2"/>
  <c r="AH15978" i="2"/>
  <c r="AH449" i="2"/>
  <c r="AH20924" i="2"/>
  <c r="AH19607" i="2"/>
  <c r="AH17370" i="2"/>
  <c r="AH6248" i="2"/>
  <c r="AH21020" i="2"/>
  <c r="AH938" i="2"/>
  <c r="AH4223" i="2"/>
  <c r="AH7781" i="2"/>
  <c r="AH16291" i="2"/>
  <c r="AH5879" i="2"/>
  <c r="AH92" i="2"/>
  <c r="AH856" i="2"/>
  <c r="AH18957" i="2"/>
  <c r="AH16871" i="2"/>
  <c r="AH19385" i="2"/>
  <c r="AH11866" i="2"/>
  <c r="AH15361" i="2"/>
  <c r="AH11759" i="2"/>
  <c r="AH16965" i="2"/>
  <c r="AH7177" i="2"/>
  <c r="AH11006" i="2"/>
  <c r="AH4609" i="2"/>
  <c r="AH2627" i="2"/>
  <c r="AH23058" i="2"/>
  <c r="AH23090" i="2"/>
  <c r="AH23135" i="2"/>
  <c r="AH634" i="2"/>
  <c r="AH12736" i="2"/>
  <c r="AH9822" i="2"/>
  <c r="AH12189" i="2"/>
  <c r="AH14188" i="2"/>
  <c r="AH2550" i="2"/>
  <c r="AH13657" i="2"/>
  <c r="AH19916" i="2"/>
  <c r="AH9692" i="2"/>
  <c r="AH7110" i="2"/>
  <c r="AH5634" i="2"/>
  <c r="AH14481" i="2"/>
  <c r="AH4760" i="2"/>
  <c r="AH16669" i="2"/>
  <c r="AH16406" i="2"/>
  <c r="AH3484" i="2"/>
  <c r="AH6806" i="2"/>
  <c r="AH15061" i="2"/>
  <c r="AH12651" i="2"/>
  <c r="AH11476" i="2"/>
  <c r="AH11918" i="2"/>
  <c r="AH8640" i="2"/>
  <c r="AH6180" i="2"/>
  <c r="AH6280" i="2"/>
  <c r="AH6633" i="2"/>
  <c r="AH16358" i="2"/>
  <c r="AH5874" i="2"/>
  <c r="AH15473" i="2"/>
  <c r="AH12483" i="2"/>
  <c r="AH11821" i="2"/>
  <c r="AH3248" i="2"/>
  <c r="AH1913" i="2"/>
  <c r="AH14186" i="2"/>
  <c r="AH18925" i="2"/>
  <c r="AH16345" i="2"/>
  <c r="AH12685" i="2"/>
  <c r="AH14424" i="2"/>
  <c r="AH9121" i="2"/>
  <c r="AH16938" i="2"/>
  <c r="AH14853" i="2"/>
  <c r="AH1971" i="2"/>
  <c r="AH14675" i="2"/>
  <c r="AH530" i="2"/>
  <c r="AH6742" i="2"/>
  <c r="AH15163" i="2"/>
  <c r="AH10742" i="2"/>
  <c r="AH5157" i="2"/>
  <c r="AH19382" i="2"/>
  <c r="AH13689" i="2"/>
  <c r="AH13721" i="2"/>
  <c r="AH13753" i="2"/>
  <c r="AH21187" i="2"/>
  <c r="AH17299" i="2"/>
  <c r="AH15902" i="2"/>
  <c r="AH3103" i="2"/>
  <c r="AH9129" i="2"/>
  <c r="AH3918" i="2"/>
  <c r="AH16080" i="2"/>
  <c r="AH8470" i="2"/>
  <c r="AH17067" i="2"/>
  <c r="AH3842" i="2"/>
  <c r="AH17318" i="2"/>
  <c r="AH13776" i="2"/>
  <c r="AH13780" i="2"/>
  <c r="AH3337" i="2"/>
  <c r="AH17893" i="2"/>
  <c r="AH21641" i="2"/>
  <c r="AH16074" i="2"/>
  <c r="AH2386" i="2"/>
  <c r="AH2423" i="2"/>
  <c r="AH3075" i="2"/>
  <c r="AH15865" i="2"/>
  <c r="AH16663" i="2"/>
  <c r="AH18326" i="2"/>
  <c r="AH2061" i="2"/>
  <c r="AH7840" i="2"/>
  <c r="AH19926" i="2"/>
  <c r="AH19986" i="2"/>
  <c r="AH7379" i="2"/>
  <c r="AH7595" i="2"/>
  <c r="AH15898" i="2"/>
  <c r="AH1346" i="2"/>
  <c r="AH2831" i="2"/>
  <c r="AH7989" i="2"/>
  <c r="AH13805" i="2"/>
  <c r="AH13836" i="2"/>
  <c r="AH3992" i="2"/>
  <c r="AH19892" i="2"/>
  <c r="AH706" i="2"/>
  <c r="AH5807" i="2"/>
  <c r="AH4735" i="2"/>
  <c r="AH5728" i="2"/>
  <c r="AH2288" i="2"/>
  <c r="AH1607" i="2"/>
  <c r="AH19865" i="2"/>
  <c r="AH17511" i="2"/>
  <c r="AH18557" i="2"/>
  <c r="AH18806" i="2"/>
  <c r="AH10284" i="2"/>
  <c r="AH14831" i="2"/>
  <c r="AH9949" i="2"/>
  <c r="AH4687" i="2"/>
  <c r="AH3145" i="2"/>
  <c r="AH6204" i="2"/>
  <c r="AH9602" i="2"/>
  <c r="AH16700" i="2"/>
  <c r="AH3556" i="2"/>
  <c r="AH23230" i="2"/>
  <c r="AH23257" i="2"/>
  <c r="AH23286" i="2"/>
  <c r="AH23318" i="2"/>
  <c r="AH23350" i="2"/>
  <c r="AH23382" i="2"/>
  <c r="AH23416" i="2"/>
  <c r="AH23444" i="2"/>
  <c r="AH23476" i="2"/>
  <c r="AH23508" i="2"/>
  <c r="AH23540" i="2"/>
  <c r="AH23572" i="2"/>
  <c r="AH23604" i="2"/>
  <c r="AH23636" i="2"/>
  <c r="AH13883" i="2"/>
  <c r="AH13889" i="2"/>
  <c r="AH3673" i="2"/>
  <c r="AH1092" i="2"/>
  <c r="AH14455" i="2"/>
  <c r="AH8703" i="2"/>
  <c r="AH7412" i="2"/>
  <c r="AH14591" i="2"/>
  <c r="AH20379" i="2"/>
  <c r="AH20324" i="2"/>
  <c r="AH7065" i="2"/>
  <c r="AH4244" i="2"/>
  <c r="AH1414" i="2"/>
  <c r="AH17025" i="2"/>
  <c r="AH15988" i="2"/>
  <c r="AH21404" i="2"/>
  <c r="AH14724" i="2"/>
  <c r="AH2176" i="2"/>
  <c r="AH20595" i="2"/>
  <c r="AH8023" i="2"/>
  <c r="AH11082" i="2"/>
  <c r="AH23683" i="2"/>
  <c r="AH23715" i="2"/>
  <c r="AH10454" i="2"/>
  <c r="AH23740" i="2"/>
  <c r="AH23771" i="2"/>
  <c r="AH23803" i="2"/>
  <c r="AH3238" i="2"/>
  <c r="AH21546" i="2"/>
  <c r="AH1267" i="2"/>
  <c r="AH18673" i="2"/>
  <c r="AH16532" i="2"/>
  <c r="AH461" i="2"/>
  <c r="AH18138" i="2"/>
  <c r="AH15884" i="2"/>
  <c r="AH80" i="2"/>
  <c r="AH9741" i="2"/>
  <c r="AH3467" i="2"/>
  <c r="AH23863" i="2"/>
  <c r="AO23863" i="2" s="1"/>
  <c r="AH23895" i="2"/>
  <c r="AH4128" i="2"/>
  <c r="AH19431" i="2"/>
  <c r="AH3641" i="2"/>
  <c r="AH14976" i="2"/>
  <c r="AH9315" i="2"/>
  <c r="AH1127" i="2"/>
  <c r="AH9542" i="2"/>
  <c r="AH2976" i="2"/>
  <c r="AH10898" i="2"/>
  <c r="AH8705" i="2"/>
  <c r="AH7759" i="2"/>
  <c r="AH23912" i="2"/>
  <c r="AH14393" i="2"/>
  <c r="AH1207" i="2"/>
  <c r="AH6445" i="2"/>
  <c r="AH249" i="2"/>
  <c r="AH15271" i="2"/>
  <c r="AH15274" i="2"/>
  <c r="AH8236" i="2"/>
  <c r="AH15720" i="2"/>
  <c r="AH11806" i="2"/>
  <c r="AH8521" i="2"/>
  <c r="AH15700" i="2"/>
  <c r="AH7685" i="2"/>
  <c r="AH11098" i="2"/>
  <c r="AH10924" i="2"/>
  <c r="AH18428" i="2"/>
  <c r="AH5778" i="2"/>
  <c r="AH23920" i="2"/>
  <c r="AH13921" i="2"/>
  <c r="AH13956" i="2"/>
  <c r="AH13988" i="2"/>
  <c r="AH14003" i="2"/>
  <c r="AH6850" i="2"/>
  <c r="AH7079" i="2"/>
  <c r="AH21592" i="2"/>
  <c r="AH10154" i="2"/>
  <c r="AH15576" i="2"/>
  <c r="AH2454" i="2"/>
  <c r="AH12437" i="2"/>
  <c r="AH1403" i="2"/>
  <c r="AH21335" i="2"/>
  <c r="AH2586" i="2"/>
  <c r="AH10563" i="2"/>
  <c r="AH16307" i="2"/>
  <c r="AH10612" i="2"/>
  <c r="AH16260" i="2"/>
  <c r="AH20510" i="2"/>
  <c r="AH4656" i="2"/>
  <c r="AH17516" i="2"/>
  <c r="AH18650" i="2"/>
  <c r="AH19657" i="2"/>
  <c r="AH18752" i="2"/>
  <c r="AH11401" i="2"/>
  <c r="AH6381" i="2"/>
  <c r="AH1611" i="2"/>
  <c r="AH10287" i="2"/>
  <c r="AH16469" i="2"/>
  <c r="AH5466" i="2"/>
  <c r="AH6475" i="2"/>
  <c r="AH23067" i="2"/>
  <c r="AH23099" i="2"/>
  <c r="AH23144" i="2"/>
  <c r="AH1366" i="2"/>
  <c r="AH11949" i="2"/>
  <c r="AH6487" i="2"/>
  <c r="AH12756" i="2"/>
  <c r="AH8221" i="2"/>
  <c r="AH23162" i="2"/>
  <c r="AH5055" i="2"/>
  <c r="AH19066" i="2"/>
  <c r="AH1989" i="2"/>
  <c r="AH19139" i="2"/>
  <c r="AO19139" i="2" s="1"/>
  <c r="AH12116" i="2"/>
  <c r="AH1325" i="2"/>
  <c r="AH8633" i="2"/>
  <c r="AH15407" i="2"/>
  <c r="AH18073" i="2"/>
  <c r="AH21568" i="2"/>
  <c r="AH10292" i="2"/>
  <c r="AH15752" i="2"/>
  <c r="AH11574" i="2"/>
  <c r="AH11903" i="2"/>
  <c r="AH11927" i="2"/>
  <c r="AH8073" i="2"/>
  <c r="AH6894" i="2"/>
  <c r="AH9712" i="2"/>
  <c r="AH16308" i="2"/>
  <c r="AH15520" i="2"/>
  <c r="AH11288" i="2"/>
  <c r="AH11271" i="2"/>
  <c r="AH11853" i="2"/>
  <c r="AH16793" i="2"/>
  <c r="AH4323" i="2"/>
  <c r="AO4323" i="2" s="1"/>
  <c r="AH208" i="2"/>
  <c r="AH18702" i="2"/>
  <c r="AH18250" i="2"/>
  <c r="AH16656" i="2"/>
  <c r="AH10085" i="2"/>
  <c r="AH17704" i="2"/>
  <c r="AH8875" i="2"/>
  <c r="AH9501" i="2"/>
  <c r="AH14299" i="2"/>
  <c r="AH14589" i="2"/>
  <c r="AH12134" i="2"/>
  <c r="AH830" i="2"/>
  <c r="AH14721" i="2"/>
  <c r="AH11439" i="2"/>
  <c r="AH2331" i="2"/>
  <c r="AH9289" i="2"/>
  <c r="AH13667" i="2"/>
  <c r="AH13698" i="2"/>
  <c r="AH13730" i="2"/>
  <c r="AH13762" i="2"/>
  <c r="AH14060" i="2"/>
  <c r="AH8180" i="2"/>
  <c r="AH20536" i="2"/>
  <c r="AH17539" i="2"/>
  <c r="AO17539" i="2" s="1"/>
  <c r="AH18377" i="2"/>
  <c r="AH3904" i="2"/>
  <c r="AH16584" i="2"/>
  <c r="AH14354" i="2"/>
  <c r="AH4414" i="2"/>
  <c r="AH19506" i="2"/>
  <c r="AH2263" i="2"/>
  <c r="AH2558" i="2"/>
  <c r="AH13788" i="2"/>
  <c r="AO13788" i="2" s="1"/>
  <c r="AH1837" i="2"/>
  <c r="AH3516" i="2"/>
  <c r="AH21635" i="2"/>
  <c r="AH12208" i="2"/>
  <c r="AH3154" i="2"/>
  <c r="AH1655" i="2"/>
  <c r="AH4967" i="2"/>
  <c r="AH16148" i="2"/>
  <c r="AH16581" i="2"/>
  <c r="AH14437" i="2"/>
  <c r="AH6653" i="2"/>
  <c r="AH6418" i="2"/>
  <c r="AH19933" i="2"/>
  <c r="AH19389" i="2"/>
  <c r="AH2973" i="2"/>
  <c r="AH4382" i="2"/>
  <c r="AH23206" i="2"/>
  <c r="AH1348" i="2"/>
  <c r="AH15772" i="2"/>
  <c r="AH12462" i="2"/>
  <c r="AH13814" i="2"/>
  <c r="AH13847" i="2"/>
  <c r="AH13875" i="2"/>
  <c r="AH19711" i="2"/>
  <c r="AH17329" i="2"/>
  <c r="AH4720" i="2"/>
  <c r="AH5134" i="2"/>
  <c r="AH8688" i="2"/>
  <c r="AH3702" i="2"/>
  <c r="AH16709" i="2"/>
  <c r="AH23211" i="2"/>
  <c r="AH19606" i="2"/>
  <c r="AH18255" i="2"/>
  <c r="AO18255" i="2" s="1"/>
  <c r="AH15791" i="2"/>
  <c r="AH11167" i="2"/>
  <c r="AH15489" i="2"/>
  <c r="AH10297" i="2"/>
  <c r="AH3386" i="2"/>
  <c r="AH15158" i="2"/>
  <c r="AH6208" i="2"/>
  <c r="AH15497" i="2"/>
  <c r="AH19131" i="2"/>
  <c r="AH8895" i="2"/>
  <c r="AH21448" i="2"/>
  <c r="AH23266" i="2"/>
  <c r="AH23295" i="2"/>
  <c r="AH23327" i="2"/>
  <c r="AH23359" i="2"/>
  <c r="AH23391" i="2"/>
  <c r="AH23425" i="2"/>
  <c r="AH23453" i="2"/>
  <c r="AH23485" i="2"/>
  <c r="AH23517" i="2"/>
  <c r="AH23549" i="2"/>
  <c r="AH23581" i="2"/>
  <c r="AH23613" i="2"/>
  <c r="AH23645" i="2"/>
  <c r="AH19147" i="2"/>
  <c r="AH7262" i="2"/>
  <c r="AH9595" i="2"/>
  <c r="AH3257" i="2"/>
  <c r="AH14753" i="2"/>
  <c r="AH11263" i="2"/>
  <c r="AH11092" i="2"/>
  <c r="AH19577" i="2"/>
  <c r="AH20234" i="2"/>
  <c r="AH20451" i="2"/>
  <c r="AH8565" i="2"/>
  <c r="AH8964" i="2"/>
  <c r="AH1530" i="2"/>
  <c r="AH23665" i="2"/>
  <c r="AH14447" i="2"/>
  <c r="AO14447" i="2" s="1"/>
  <c r="AH23666" i="2"/>
  <c r="AH1565" i="2"/>
  <c r="AH20046" i="2"/>
  <c r="AH7618" i="2"/>
  <c r="AH7935" i="2"/>
  <c r="AH11963" i="2"/>
  <c r="AH23692" i="2"/>
  <c r="AH942" i="2"/>
  <c r="AH12121" i="2"/>
  <c r="AH23749" i="2"/>
  <c r="AH23780" i="2"/>
  <c r="AH23812" i="2"/>
  <c r="AH595" i="2"/>
  <c r="AO595" i="2" s="1"/>
  <c r="AH2127" i="2"/>
  <c r="AH10107" i="2"/>
  <c r="AH17232" i="2"/>
  <c r="AH16085" i="2"/>
  <c r="AH986" i="2"/>
  <c r="AH20753" i="2"/>
  <c r="AH8129" i="2"/>
  <c r="AH5812" i="2"/>
  <c r="AH10487" i="2"/>
  <c r="AH23840" i="2"/>
  <c r="AH23872" i="2"/>
  <c r="AH1419" i="2"/>
  <c r="AH7398" i="2"/>
  <c r="AH264" i="2"/>
  <c r="AH15155" i="2"/>
  <c r="AH10636" i="2"/>
  <c r="AH8699" i="2"/>
  <c r="AH9564" i="2"/>
  <c r="AH390" i="2"/>
  <c r="AH9910" i="2"/>
  <c r="AH6676" i="2"/>
  <c r="AH18593" i="2"/>
  <c r="AH4812" i="2"/>
  <c r="AH407" i="2"/>
  <c r="AH14614" i="2"/>
  <c r="AH2739" i="2"/>
  <c r="AH9151" i="2"/>
  <c r="AH14977" i="2"/>
  <c r="AH15599" i="2"/>
  <c r="AH14818" i="2"/>
  <c r="AH8269" i="2"/>
  <c r="AH9230" i="2"/>
  <c r="AH11642" i="2"/>
  <c r="AH9310" i="2"/>
  <c r="AH7889" i="2"/>
  <c r="AH8012" i="2"/>
  <c r="AH7663" i="2"/>
  <c r="AH743" i="2"/>
  <c r="AH12680" i="2"/>
  <c r="AH15430" i="2"/>
  <c r="AH6423" i="2"/>
  <c r="AH13930" i="2"/>
  <c r="AH13965" i="2"/>
  <c r="AH13997" i="2"/>
  <c r="AH3388" i="2"/>
  <c r="AH9737" i="2"/>
  <c r="AH15950" i="2"/>
  <c r="AH21394" i="2"/>
  <c r="AH20514" i="2"/>
  <c r="AH15028" i="2"/>
  <c r="AH694" i="2"/>
  <c r="AH2119" i="2"/>
  <c r="AH3666" i="2"/>
  <c r="AO12729" i="2" l="1"/>
  <c r="AO16206" i="2"/>
  <c r="AO4747" i="2"/>
  <c r="AO4407" i="2"/>
  <c r="AO11104" i="2"/>
  <c r="AO3010" i="2"/>
  <c r="AO18094" i="2"/>
  <c r="AO19325" i="2"/>
  <c r="AO1216" i="2"/>
  <c r="AO13718" i="2"/>
  <c r="AO20765" i="2"/>
  <c r="AO22846" i="2"/>
  <c r="AO10457" i="2"/>
  <c r="AO22735" i="2"/>
  <c r="AO6816" i="2"/>
  <c r="AO10743" i="2"/>
  <c r="AO3084" i="2"/>
  <c r="AO13358" i="2"/>
  <c r="AO11766" i="2"/>
  <c r="AO19703" i="2"/>
  <c r="AO15677" i="2"/>
  <c r="AO12185" i="2"/>
  <c r="AO17252" i="2"/>
  <c r="AO21665" i="2"/>
  <c r="AO9290" i="2"/>
  <c r="AO2197" i="2"/>
  <c r="AO10509" i="2"/>
  <c r="AO20186" i="2"/>
  <c r="AO16145" i="2"/>
  <c r="AO17307" i="2"/>
  <c r="AO10826" i="2"/>
  <c r="AO22909" i="2"/>
  <c r="AO17865" i="2"/>
  <c r="AO2376" i="2"/>
  <c r="AO19387" i="2"/>
  <c r="AO15419" i="2"/>
  <c r="AO4339" i="2"/>
  <c r="AO11352" i="2"/>
  <c r="AO6033" i="2"/>
  <c r="AO570" i="2"/>
  <c r="AO17322" i="2"/>
  <c r="AO3363" i="2"/>
  <c r="AO19905" i="2"/>
  <c r="AO16159" i="2"/>
  <c r="AO19069" i="2"/>
  <c r="AO18135" i="2"/>
  <c r="AO3270" i="2"/>
  <c r="AO16660" i="2"/>
  <c r="AO21787" i="2"/>
  <c r="AO23207" i="2"/>
  <c r="AO15227" i="2"/>
  <c r="AO13047" i="2"/>
  <c r="AO19447" i="2"/>
  <c r="AO12935" i="2"/>
  <c r="AO14164" i="2"/>
  <c r="AO3302" i="2"/>
  <c r="AO631" i="2"/>
  <c r="AO16969" i="2"/>
  <c r="AO15378" i="2"/>
  <c r="AO526" i="2"/>
  <c r="AO20291" i="2"/>
  <c r="AO21244" i="2"/>
  <c r="AO17316" i="2"/>
  <c r="AO1549" i="2"/>
  <c r="AO9935" i="2"/>
  <c r="AO17236" i="2"/>
  <c r="AO4013" i="2"/>
  <c r="AO13335" i="2"/>
  <c r="AO17978" i="2"/>
  <c r="AO7796" i="2"/>
  <c r="AO14315" i="2"/>
  <c r="AO23591" i="2"/>
  <c r="AO16163" i="2"/>
  <c r="AO12490" i="2"/>
  <c r="AO12838" i="2"/>
  <c r="AO8390" i="2"/>
  <c r="AO13519" i="2"/>
  <c r="AO23599" i="2"/>
  <c r="AO21898" i="2"/>
  <c r="AO3024" i="2"/>
  <c r="AO9901" i="2"/>
  <c r="AO23180" i="2"/>
  <c r="AO22743" i="2"/>
  <c r="AO21030" i="2"/>
  <c r="AO766" i="2"/>
  <c r="AO22759" i="2"/>
  <c r="AO7716" i="2"/>
  <c r="AO13270" i="2"/>
  <c r="AO20407" i="2"/>
  <c r="AO15611" i="2"/>
  <c r="AO19626" i="2"/>
  <c r="AO12675" i="2"/>
  <c r="AO6299" i="2"/>
  <c r="AO5926" i="2"/>
  <c r="AO7874" i="2"/>
  <c r="AO23822" i="2"/>
  <c r="AO20679" i="2"/>
  <c r="AO11160" i="2"/>
  <c r="AO18056" i="2"/>
  <c r="AO12887" i="2"/>
  <c r="AO2856" i="2"/>
  <c r="AO19277" i="2"/>
  <c r="AO11507" i="2"/>
  <c r="AO9880" i="2"/>
  <c r="AO22393" i="2"/>
  <c r="AO19588" i="2"/>
  <c r="AO1121" i="2"/>
  <c r="AO18066" i="2"/>
  <c r="AO4539" i="2"/>
  <c r="AO13480" i="2"/>
  <c r="AO4659" i="2"/>
  <c r="AO12023" i="2"/>
  <c r="AO12032" i="2"/>
  <c r="AO12444" i="2"/>
  <c r="AO6539" i="2"/>
  <c r="AO23758" i="2"/>
  <c r="AO6585" i="2"/>
  <c r="AO19298" i="2"/>
  <c r="AO20033" i="2"/>
  <c r="AO19875" i="2"/>
  <c r="AO19969" i="2"/>
  <c r="AO19372" i="2"/>
  <c r="AO4836" i="2"/>
  <c r="AO19082" i="2"/>
  <c r="AO16592" i="2"/>
  <c r="AO20488" i="2"/>
  <c r="AO5667" i="2"/>
  <c r="AO6499" i="2"/>
  <c r="AO3966" i="2"/>
  <c r="AO7548" i="2"/>
  <c r="AO2096" i="2"/>
  <c r="AO19712" i="2"/>
  <c r="AO11851" i="2"/>
  <c r="AO20469" i="2"/>
  <c r="AO9474" i="2"/>
  <c r="AO21644" i="2"/>
  <c r="AO18466" i="2"/>
  <c r="AO906" i="2"/>
  <c r="AO6795" i="2"/>
  <c r="AO18709" i="2"/>
  <c r="AO2467" i="2"/>
  <c r="AO8728" i="2"/>
  <c r="AO2362" i="2"/>
  <c r="AO6803" i="2"/>
  <c r="AO11994" i="2"/>
  <c r="AO4789" i="2"/>
  <c r="AO14357" i="2"/>
  <c r="AO15172" i="2"/>
  <c r="AO23830" i="2"/>
  <c r="AO13292" i="2"/>
  <c r="AO20663" i="2"/>
  <c r="AO7762" i="2"/>
  <c r="AO6886" i="2"/>
  <c r="AO17710" i="2"/>
  <c r="AO8109" i="2"/>
  <c r="AO2872" i="2"/>
  <c r="AO6995" i="2"/>
  <c r="AO23535" i="2"/>
  <c r="AP23535" i="2" s="1"/>
  <c r="AO15471" i="2"/>
  <c r="AO22679" i="2"/>
  <c r="AO6898" i="2"/>
  <c r="AO20430" i="2"/>
  <c r="AO19165" i="2"/>
  <c r="AO2066" i="2"/>
  <c r="AO22886" i="2"/>
  <c r="AO1675" i="2"/>
  <c r="AO16355" i="2"/>
  <c r="AO11537" i="2"/>
  <c r="AO10116" i="2"/>
  <c r="AO6111" i="2"/>
  <c r="AO15386" i="2"/>
  <c r="AO17" i="2"/>
  <c r="AO21455" i="2"/>
  <c r="AO8016" i="2"/>
  <c r="AO13472" i="2"/>
  <c r="AO10132" i="2"/>
  <c r="AO9287" i="2"/>
  <c r="AO13939" i="2"/>
  <c r="AO10852" i="2"/>
  <c r="AO2878" i="2"/>
  <c r="AO19248" i="2"/>
  <c r="AO11859" i="2"/>
  <c r="AO4563" i="2"/>
  <c r="AO2444" i="2"/>
  <c r="AO13602" i="2"/>
  <c r="AO5281" i="2"/>
  <c r="AO12543" i="2"/>
  <c r="AO12550" i="2"/>
  <c r="AO13702" i="2"/>
  <c r="AO17177" i="2"/>
  <c r="AO14587" i="2"/>
  <c r="AO9272" i="2"/>
  <c r="AO1012" i="2"/>
  <c r="AO8812" i="2"/>
  <c r="AO4692" i="2"/>
  <c r="AO14628" i="2"/>
  <c r="AO10023" i="2"/>
  <c r="AO16879" i="2"/>
  <c r="AO15206" i="2"/>
  <c r="AO20246" i="2"/>
  <c r="AO10597" i="2"/>
  <c r="AO18849" i="2"/>
  <c r="AO2518" i="2"/>
  <c r="AO8156" i="2"/>
  <c r="AO6211" i="2"/>
  <c r="AO20043" i="2"/>
  <c r="AO22687" i="2"/>
  <c r="AO14258" i="2"/>
  <c r="AO3066" i="2"/>
  <c r="AO193" i="2"/>
  <c r="AO7964" i="2"/>
  <c r="AO19998" i="2"/>
  <c r="AO23766" i="2"/>
  <c r="AO5089" i="2"/>
  <c r="AO13934" i="2"/>
  <c r="AP13934" i="2" s="1"/>
  <c r="AO19347" i="2"/>
  <c r="AO4902" i="2"/>
  <c r="AO11819" i="2"/>
  <c r="AO5578" i="2"/>
  <c r="AO2076" i="2"/>
  <c r="AO16109" i="2"/>
  <c r="AO11094" i="2"/>
  <c r="AO5725" i="2"/>
  <c r="AO1252" i="2"/>
  <c r="AO14654" i="2"/>
  <c r="AO14070" i="2"/>
  <c r="AO4992" i="2"/>
  <c r="AO12810" i="2"/>
  <c r="AO5526" i="2"/>
  <c r="AO371" i="2"/>
  <c r="AO12524" i="2"/>
  <c r="AO1864" i="2"/>
  <c r="AO9508" i="2"/>
  <c r="AO107" i="2"/>
  <c r="AO11037" i="2"/>
  <c r="AO22954" i="2"/>
  <c r="AP22954" i="2" s="1"/>
  <c r="AO14887" i="2"/>
  <c r="AO8546" i="2"/>
  <c r="AO10954" i="2"/>
  <c r="AP10954" i="2" s="1"/>
  <c r="AO14072" i="2"/>
  <c r="AO8712" i="2"/>
  <c r="AP13472" i="2"/>
  <c r="AM9567" i="2"/>
  <c r="AO9567" i="2" s="1"/>
  <c r="AM7296" i="2"/>
  <c r="AO7296" i="2" s="1"/>
  <c r="AM15752" i="2"/>
  <c r="AO15752" i="2" s="1"/>
  <c r="AM8244" i="2"/>
  <c r="AO8244" i="2" s="1"/>
  <c r="AM9083" i="2"/>
  <c r="AM8929" i="2"/>
  <c r="AO8929" i="2" s="1"/>
  <c r="AM7739" i="2"/>
  <c r="AO7739" i="2" s="1"/>
  <c r="AM19039" i="2"/>
  <c r="AO19039" i="2" s="1"/>
  <c r="AM19463" i="2"/>
  <c r="AO19463" i="2" s="1"/>
  <c r="AM22406" i="2"/>
  <c r="AO22406" i="2" s="1"/>
  <c r="AM14708" i="2"/>
  <c r="AO14708" i="2" s="1"/>
  <c r="AM15234" i="2"/>
  <c r="AO15234" i="2" s="1"/>
  <c r="AM6129" i="2"/>
  <c r="AM7997" i="2"/>
  <c r="AO7997" i="2" s="1"/>
  <c r="AM18500" i="2"/>
  <c r="AO18500" i="2" s="1"/>
  <c r="AM13063" i="2"/>
  <c r="AO13063" i="2" s="1"/>
  <c r="AP9374" i="2"/>
  <c r="AM11602" i="2"/>
  <c r="AO11602" i="2" s="1"/>
  <c r="AM15937" i="2"/>
  <c r="AO15937" i="2" s="1"/>
  <c r="AM19796" i="2"/>
  <c r="AO19796" i="2" s="1"/>
  <c r="AM3642" i="2"/>
  <c r="AM17552" i="2"/>
  <c r="AO17552" i="2" s="1"/>
  <c r="AM17654" i="2"/>
  <c r="AO17654" i="2" s="1"/>
  <c r="AM3118" i="2"/>
  <c r="AO3118" i="2" s="1"/>
  <c r="AM21724" i="2"/>
  <c r="AO21724" i="2" s="1"/>
  <c r="AM135" i="2"/>
  <c r="AO135" i="2" s="1"/>
  <c r="AM14417" i="2"/>
  <c r="AO14417" i="2" s="1"/>
  <c r="AM1466" i="2"/>
  <c r="AO1466" i="2" s="1"/>
  <c r="AM4404" i="2"/>
  <c r="AM307" i="2"/>
  <c r="AO307" i="2" s="1"/>
  <c r="AM14060" i="2"/>
  <c r="AO14060" i="2" s="1"/>
  <c r="AM2120" i="2"/>
  <c r="AO2120" i="2" s="1"/>
  <c r="AP2120" i="2" s="1"/>
  <c r="AM19345" i="2"/>
  <c r="AO19345" i="2" s="1"/>
  <c r="AM8995" i="2"/>
  <c r="AO8995" i="2" s="1"/>
  <c r="AM463" i="2"/>
  <c r="AO463" i="2" s="1"/>
  <c r="AM23471" i="2"/>
  <c r="AO23471" i="2" s="1"/>
  <c r="AM22640" i="2"/>
  <c r="AM8075" i="2"/>
  <c r="AO8075" i="2" s="1"/>
  <c r="AM12644" i="2"/>
  <c r="AO12644" i="2" s="1"/>
  <c r="AM9800" i="2"/>
  <c r="AO9800" i="2" s="1"/>
  <c r="AM2922" i="2"/>
  <c r="AO2922" i="2" s="1"/>
  <c r="AM4224" i="2"/>
  <c r="AO4224" i="2" s="1"/>
  <c r="AM4483" i="2"/>
  <c r="AO4483" i="2" s="1"/>
  <c r="AM8475" i="2"/>
  <c r="AO8475" i="2" s="1"/>
  <c r="AM23041" i="2"/>
  <c r="AM6750" i="2"/>
  <c r="AO6750" i="2" s="1"/>
  <c r="AM19686" i="2"/>
  <c r="AO19686" i="2" s="1"/>
  <c r="AM7312" i="2"/>
  <c r="AO7312" i="2" s="1"/>
  <c r="AM22600" i="2"/>
  <c r="AO22600" i="2" s="1"/>
  <c r="AM23404" i="2"/>
  <c r="AO23404" i="2" s="1"/>
  <c r="AM3213" i="2"/>
  <c r="AO3213" i="2" s="1"/>
  <c r="AM7718" i="2"/>
  <c r="AO7718" i="2" s="1"/>
  <c r="AM1251" i="2"/>
  <c r="AO1251" i="2" s="1"/>
  <c r="AM200" i="2"/>
  <c r="AO200" i="2" s="1"/>
  <c r="AM9568" i="2"/>
  <c r="AO9568" i="2" s="1"/>
  <c r="AM12580" i="2"/>
  <c r="AO12580" i="2" s="1"/>
  <c r="AM12622" i="2"/>
  <c r="AO12622" i="2" s="1"/>
  <c r="AM4928" i="2"/>
  <c r="AO4928" i="2" s="1"/>
  <c r="AM23806" i="2"/>
  <c r="AO23806" i="2" s="1"/>
  <c r="AM10603" i="2"/>
  <c r="AO10603" i="2" s="1"/>
  <c r="AM23681" i="2"/>
  <c r="AO23681" i="2" s="1"/>
  <c r="AM10336" i="2"/>
  <c r="AO10336" i="2" s="1"/>
  <c r="AM3101" i="2"/>
  <c r="AO3101" i="2" s="1"/>
  <c r="AM14905" i="2"/>
  <c r="AO14905" i="2" s="1"/>
  <c r="AM5333" i="2"/>
  <c r="AO5333" i="2" s="1"/>
  <c r="AM21866" i="2"/>
  <c r="AO21866" i="2" s="1"/>
  <c r="AM14701" i="2"/>
  <c r="AO14701" i="2" s="1"/>
  <c r="AM17545" i="2"/>
  <c r="AO17545" i="2" s="1"/>
  <c r="AM12207" i="2"/>
  <c r="AO12207" i="2" s="1"/>
  <c r="AM20406" i="2"/>
  <c r="AO20406" i="2" s="1"/>
  <c r="AM19730" i="2"/>
  <c r="AO19730" i="2" s="1"/>
  <c r="AM7560" i="2"/>
  <c r="AO7560" i="2" s="1"/>
  <c r="AM4516" i="2"/>
  <c r="AO4516" i="2" s="1"/>
  <c r="AM11953" i="2"/>
  <c r="AO11953" i="2" s="1"/>
  <c r="AM21044" i="2"/>
  <c r="AO21044" i="2" s="1"/>
  <c r="AM1453" i="2"/>
  <c r="AO1453" i="2" s="1"/>
  <c r="AM8531" i="2"/>
  <c r="AO8531" i="2" s="1"/>
  <c r="AM8134" i="2"/>
  <c r="AO8134" i="2" s="1"/>
  <c r="AM4628" i="2"/>
  <c r="AO4628" i="2" s="1"/>
  <c r="AM4298" i="2"/>
  <c r="AO4298" i="2" s="1"/>
  <c r="AM4468" i="2"/>
  <c r="AO4468" i="2" s="1"/>
  <c r="AM18911" i="2"/>
  <c r="AO18911" i="2" s="1"/>
  <c r="AM7505" i="2"/>
  <c r="AO7505" i="2" s="1"/>
  <c r="AM4553" i="2"/>
  <c r="AO4553" i="2" s="1"/>
  <c r="AM3710" i="2"/>
  <c r="AO3710" i="2" s="1"/>
  <c r="AM13342" i="2"/>
  <c r="AO13342" i="2" s="1"/>
  <c r="AM6061" i="2"/>
  <c r="AO6061" i="2" s="1"/>
  <c r="AM4278" i="2"/>
  <c r="AO4278" i="2" s="1"/>
  <c r="AM3582" i="2"/>
  <c r="AO3582" i="2" s="1"/>
  <c r="AM12652" i="2"/>
  <c r="AO12652" i="2" s="1"/>
  <c r="AM16243" i="2"/>
  <c r="AO16243" i="2" s="1"/>
  <c r="AM21186" i="2"/>
  <c r="AO21186" i="2" s="1"/>
  <c r="AM5180" i="2"/>
  <c r="AO5180" i="2" s="1"/>
  <c r="AM10968" i="2"/>
  <c r="AO10968" i="2" s="1"/>
  <c r="AM7085" i="2"/>
  <c r="AO7085" i="2" s="1"/>
  <c r="AM12479" i="2"/>
  <c r="AO12479" i="2" s="1"/>
  <c r="AM18973" i="2"/>
  <c r="AO18973" i="2" s="1"/>
  <c r="AM1876" i="2"/>
  <c r="AO1876" i="2" s="1"/>
  <c r="AM22324" i="2"/>
  <c r="AO22324" i="2" s="1"/>
  <c r="AM15373" i="2"/>
  <c r="AO15373" i="2" s="1"/>
  <c r="AM1750" i="2"/>
  <c r="AO1750" i="2" s="1"/>
  <c r="AM1448" i="2"/>
  <c r="AO1448" i="2" s="1"/>
  <c r="AM20312" i="2"/>
  <c r="AO20312" i="2" s="1"/>
  <c r="AM22558" i="2"/>
  <c r="AO22558" i="2" s="1"/>
  <c r="AM7878" i="2"/>
  <c r="AO7878" i="2" s="1"/>
  <c r="AM9760" i="2"/>
  <c r="AO9760" i="2" s="1"/>
  <c r="AM2383" i="2"/>
  <c r="AO2383" i="2" s="1"/>
  <c r="AM10895" i="2"/>
  <c r="AN10895" i="2" s="1"/>
  <c r="AM12406" i="2"/>
  <c r="AM3719" i="2"/>
  <c r="AO3719" i="2" s="1"/>
  <c r="AM22510" i="2"/>
  <c r="AO22510" i="2" s="1"/>
  <c r="AM3368" i="2"/>
  <c r="AO3368" i="2" s="1"/>
  <c r="AM19174" i="2"/>
  <c r="AO19174" i="2" s="1"/>
  <c r="AM3854" i="2"/>
  <c r="AO3854" i="2" s="1"/>
  <c r="AM6669" i="2"/>
  <c r="AO6669" i="2" s="1"/>
  <c r="AM7908" i="2"/>
  <c r="AO7908" i="2" s="1"/>
  <c r="AM5189" i="2"/>
  <c r="AO5189" i="2" s="1"/>
  <c r="AM17513" i="2"/>
  <c r="AO17513" i="2" s="1"/>
  <c r="AM5439" i="2"/>
  <c r="AO5439" i="2" s="1"/>
  <c r="AM19950" i="2"/>
  <c r="AO19950" i="2" s="1"/>
  <c r="AM11779" i="2"/>
  <c r="AO11779" i="2" s="1"/>
  <c r="AN17307" i="2"/>
  <c r="AN85" i="2"/>
  <c r="AN2376" i="2"/>
  <c r="AN7548" i="2"/>
  <c r="AN5281" i="2"/>
  <c r="AN4659" i="2"/>
  <c r="AN8557" i="2"/>
  <c r="AM2366" i="2"/>
  <c r="AO2366" i="2" s="1"/>
  <c r="AM15336" i="2"/>
  <c r="AO15336" i="2" s="1"/>
  <c r="AM4649" i="2"/>
  <c r="AO4649" i="2" s="1"/>
  <c r="AM12156" i="2"/>
  <c r="AO12156" i="2" s="1"/>
  <c r="AM10491" i="2"/>
  <c r="AO10491" i="2" s="1"/>
  <c r="AM10536" i="2"/>
  <c r="AO10536" i="2" s="1"/>
  <c r="AM12749" i="2"/>
  <c r="AO12749" i="2" s="1"/>
  <c r="AM10879" i="2"/>
  <c r="AO10879" i="2" s="1"/>
  <c r="AM19902" i="2"/>
  <c r="AO19902" i="2" s="1"/>
  <c r="AM3148" i="2"/>
  <c r="AO3148" i="2" s="1"/>
  <c r="AM17275" i="2"/>
  <c r="AO17275" i="2" s="1"/>
  <c r="AM10257" i="2"/>
  <c r="AO10257" i="2" s="1"/>
  <c r="AM10355" i="2"/>
  <c r="AM7919" i="2"/>
  <c r="AO7919" i="2" s="1"/>
  <c r="AM21439" i="2"/>
  <c r="AO21439" i="2" s="1"/>
  <c r="AM1997" i="2"/>
  <c r="AO1997" i="2" s="1"/>
  <c r="AM3632" i="2"/>
  <c r="AO3632" i="2" s="1"/>
  <c r="AM9266" i="2"/>
  <c r="AO9266" i="2" s="1"/>
  <c r="AM6150" i="2"/>
  <c r="AO6150" i="2" s="1"/>
  <c r="AM10416" i="2"/>
  <c r="AO10416" i="2" s="1"/>
  <c r="AM9618" i="2"/>
  <c r="AM13913" i="2"/>
  <c r="AO13913" i="2" s="1"/>
  <c r="AM5628" i="2"/>
  <c r="AO5628" i="2" s="1"/>
  <c r="AM16221" i="2"/>
  <c r="AO16221" i="2" s="1"/>
  <c r="AM12967" i="2"/>
  <c r="AO12967" i="2" s="1"/>
  <c r="AM10154" i="2"/>
  <c r="AO10154" i="2" s="1"/>
  <c r="AM1640" i="2"/>
  <c r="AO1640" i="2" s="1"/>
  <c r="AM6897" i="2"/>
  <c r="AO6897" i="2" s="1"/>
  <c r="AM15748" i="2"/>
  <c r="AM10443" i="2"/>
  <c r="AO10443" i="2" s="1"/>
  <c r="AM18357" i="2"/>
  <c r="AO18357" i="2" s="1"/>
  <c r="AM19063" i="2"/>
  <c r="AO19063" i="2" s="1"/>
  <c r="AM13364" i="2"/>
  <c r="AO13364" i="2" s="1"/>
  <c r="AM6199" i="2"/>
  <c r="AO6199" i="2" s="1"/>
  <c r="AM19267" i="2"/>
  <c r="AO19267" i="2" s="1"/>
  <c r="AM14001" i="2"/>
  <c r="AO14001" i="2" s="1"/>
  <c r="AP14001" i="2" s="1"/>
  <c r="AM9581" i="2"/>
  <c r="AM23195" i="2"/>
  <c r="AO23195" i="2" s="1"/>
  <c r="AM12090" i="2"/>
  <c r="AO12090" i="2" s="1"/>
  <c r="AP12090" i="2" s="1"/>
  <c r="AM17489" i="2"/>
  <c r="AO17489" i="2" s="1"/>
  <c r="AM21558" i="2"/>
  <c r="AO21558" i="2" s="1"/>
  <c r="AM14524" i="2"/>
  <c r="AO14524" i="2" s="1"/>
  <c r="AM15389" i="2"/>
  <c r="AO15389" i="2" s="1"/>
  <c r="AM16172" i="2"/>
  <c r="AO16172" i="2" s="1"/>
  <c r="AM5969" i="2"/>
  <c r="AM21755" i="2"/>
  <c r="AO21755" i="2" s="1"/>
  <c r="AM15882" i="2"/>
  <c r="AO15882" i="2" s="1"/>
  <c r="AM7235" i="2"/>
  <c r="AM14679" i="2"/>
  <c r="AO14679" i="2" s="1"/>
  <c r="AM12382" i="2"/>
  <c r="AO12382" i="2" s="1"/>
  <c r="AM11008" i="2"/>
  <c r="AO11008" i="2" s="1"/>
  <c r="AM13015" i="2"/>
  <c r="AO13015" i="2" s="1"/>
  <c r="AM14233" i="2"/>
  <c r="AO14233" i="2" s="1"/>
  <c r="AM3845" i="2"/>
  <c r="AO3845" i="2" s="1"/>
  <c r="AM10163" i="2"/>
  <c r="AO10163" i="2" s="1"/>
  <c r="AM3959" i="2"/>
  <c r="AO3959" i="2" s="1"/>
  <c r="AM17336" i="2"/>
  <c r="AO17336" i="2" s="1"/>
  <c r="AM12031" i="2"/>
  <c r="AO12031" i="2" s="1"/>
  <c r="AM17557" i="2"/>
  <c r="AO17557" i="2" s="1"/>
  <c r="AM22751" i="2"/>
  <c r="AO22751" i="2" s="1"/>
  <c r="AM12582" i="2"/>
  <c r="AM5936" i="2"/>
  <c r="AO5936" i="2" s="1"/>
  <c r="AM22970" i="2"/>
  <c r="AO22970" i="2" s="1"/>
  <c r="AM11067" i="2"/>
  <c r="AO11067" i="2" s="1"/>
  <c r="AM17207" i="2"/>
  <c r="AO17207" i="2" s="1"/>
  <c r="AM17801" i="2"/>
  <c r="AO17801" i="2" s="1"/>
  <c r="AM4387" i="2"/>
  <c r="AO4387" i="2" s="1"/>
  <c r="AM4999" i="2"/>
  <c r="AO4999" i="2" s="1"/>
  <c r="AM10742" i="2"/>
  <c r="AO10742" i="2" s="1"/>
  <c r="AM6451" i="2"/>
  <c r="AO6451" i="2" s="1"/>
  <c r="AM13710" i="2"/>
  <c r="AO13710" i="2" s="1"/>
  <c r="AP13710" i="2" s="1"/>
  <c r="AM4106" i="2"/>
  <c r="AO4106" i="2" s="1"/>
  <c r="AM10043" i="2"/>
  <c r="AO10043" i="2" s="1"/>
  <c r="AM10241" i="2"/>
  <c r="AO10241" i="2" s="1"/>
  <c r="AM18680" i="2"/>
  <c r="AO18680" i="2" s="1"/>
  <c r="AM10284" i="2"/>
  <c r="AO10284" i="2" s="1"/>
  <c r="AM11493" i="2"/>
  <c r="AO11493" i="2" s="1"/>
  <c r="AM4741" i="2"/>
  <c r="AO4741" i="2" s="1"/>
  <c r="AM18156" i="2"/>
  <c r="AO18156" i="2" s="1"/>
  <c r="AM11264" i="2"/>
  <c r="AO11264" i="2" s="1"/>
  <c r="AM17044" i="2"/>
  <c r="AO17044" i="2" s="1"/>
  <c r="AM15592" i="2"/>
  <c r="AO15592" i="2" s="1"/>
  <c r="AM5469" i="2"/>
  <c r="AO5469" i="2" s="1"/>
  <c r="AM19374" i="2"/>
  <c r="AO19374" i="2" s="1"/>
  <c r="AM12471" i="2"/>
  <c r="AM19740" i="2"/>
  <c r="AO19740" i="2" s="1"/>
  <c r="AM7887" i="2"/>
  <c r="AO7887" i="2" s="1"/>
  <c r="AM395" i="2"/>
  <c r="AO395" i="2" s="1"/>
  <c r="AM2745" i="2"/>
  <c r="AO2745" i="2" s="1"/>
  <c r="AP22510" i="2"/>
  <c r="AP23766" i="2"/>
  <c r="AM1359" i="2"/>
  <c r="AO1359" i="2" s="1"/>
  <c r="AM285" i="2"/>
  <c r="AO285" i="2" s="1"/>
  <c r="AM7451" i="2"/>
  <c r="AO7451" i="2" s="1"/>
  <c r="AM13910" i="2"/>
  <c r="AO13910" i="2" s="1"/>
  <c r="AM19898" i="2"/>
  <c r="AO19898" i="2" s="1"/>
  <c r="AM4998" i="2"/>
  <c r="AO4998" i="2" s="1"/>
  <c r="AM4344" i="2"/>
  <c r="AO4344" i="2" s="1"/>
  <c r="AM15427" i="2"/>
  <c r="AO15427" i="2" s="1"/>
  <c r="AM8282" i="2"/>
  <c r="AO8282" i="2" s="1"/>
  <c r="AM13853" i="2"/>
  <c r="AM20375" i="2"/>
  <c r="AO20375" i="2" s="1"/>
  <c r="AM1382" i="2"/>
  <c r="AO1382" i="2" s="1"/>
  <c r="AM82" i="2"/>
  <c r="AO82" i="2" s="1"/>
  <c r="AM2307" i="2"/>
  <c r="AO2307" i="2" s="1"/>
  <c r="AM14988" i="2"/>
  <c r="AO14988" i="2" s="1"/>
  <c r="AM22815" i="2"/>
  <c r="AO22815" i="2" s="1"/>
  <c r="AM14191" i="2"/>
  <c r="AO14191" i="2" s="1"/>
  <c r="AM17932" i="2"/>
  <c r="AM9491" i="2"/>
  <c r="AO9491" i="2" s="1"/>
  <c r="AM20258" i="2"/>
  <c r="AO20258" i="2" s="1"/>
  <c r="AM539" i="2"/>
  <c r="AN539" i="2" s="1"/>
  <c r="AM3078" i="2"/>
  <c r="AO3078" i="2" s="1"/>
  <c r="AM9518" i="2"/>
  <c r="AO9518" i="2" s="1"/>
  <c r="AM4853" i="2"/>
  <c r="AO4853" i="2" s="1"/>
  <c r="AM12919" i="2"/>
  <c r="AO12919" i="2" s="1"/>
  <c r="AM19811" i="2"/>
  <c r="AM227" i="2"/>
  <c r="AO227" i="2" s="1"/>
  <c r="AM22624" i="2"/>
  <c r="AO22624" i="2" s="1"/>
  <c r="AM15518" i="2"/>
  <c r="AO15518" i="2" s="1"/>
  <c r="AM6526" i="2"/>
  <c r="AO6526" i="2" s="1"/>
  <c r="AM4577" i="2"/>
  <c r="AO4577" i="2" s="1"/>
  <c r="AM9915" i="2"/>
  <c r="AO9915" i="2" s="1"/>
  <c r="AM5137" i="2"/>
  <c r="AO5137" i="2" s="1"/>
  <c r="AM22608" i="2"/>
  <c r="AM13534" i="2"/>
  <c r="AO13534" i="2" s="1"/>
  <c r="AM21292" i="2"/>
  <c r="AO21292" i="2" s="1"/>
  <c r="AM16831" i="2"/>
  <c r="AO16831" i="2" s="1"/>
  <c r="AM1807" i="2"/>
  <c r="AO1807" i="2" s="1"/>
  <c r="AM23419" i="2"/>
  <c r="AO23419" i="2" s="1"/>
  <c r="AM17925" i="2"/>
  <c r="AO17925" i="2" s="1"/>
  <c r="AM9501" i="2"/>
  <c r="AO9501" i="2" s="1"/>
  <c r="AM22332" i="2"/>
  <c r="AO22332" i="2" s="1"/>
  <c r="AM20837" i="2"/>
  <c r="AO20837" i="2" s="1"/>
  <c r="AM2811" i="2"/>
  <c r="AO2811" i="2" s="1"/>
  <c r="AM10589" i="2"/>
  <c r="AO10589" i="2" s="1"/>
  <c r="AM7497" i="2"/>
  <c r="AO7497" i="2" s="1"/>
  <c r="AM6250" i="2"/>
  <c r="AN6250" i="2" s="1"/>
  <c r="AP23057" i="2"/>
  <c r="AM1621" i="2"/>
  <c r="AO1621" i="2" s="1"/>
  <c r="AM2886" i="2"/>
  <c r="AO2886" i="2" s="1"/>
  <c r="AM21203" i="2"/>
  <c r="AO21203" i="2" s="1"/>
  <c r="AM19482" i="2"/>
  <c r="AO19482" i="2" s="1"/>
  <c r="AM18219" i="2"/>
  <c r="AO18219" i="2" s="1"/>
  <c r="AM21339" i="2"/>
  <c r="AO21339" i="2" s="1"/>
  <c r="AM1900" i="2"/>
  <c r="AO1900" i="2" s="1"/>
  <c r="AM551" i="2"/>
  <c r="AO551" i="2" s="1"/>
  <c r="AM4951" i="2"/>
  <c r="AO4951" i="2" s="1"/>
  <c r="AM17084" i="2"/>
  <c r="AM2975" i="2"/>
  <c r="AO2975" i="2" s="1"/>
  <c r="AM4409" i="2"/>
  <c r="AO4409" i="2" s="1"/>
  <c r="AM7403" i="2"/>
  <c r="AO7403" i="2" s="1"/>
  <c r="AM17960" i="2"/>
  <c r="AO17960" i="2" s="1"/>
  <c r="AM9033" i="2"/>
  <c r="AO9033" i="2" s="1"/>
  <c r="AM18159" i="2"/>
  <c r="AO18159" i="2" s="1"/>
  <c r="AM6826" i="2"/>
  <c r="AO6826" i="2" s="1"/>
  <c r="AM19182" i="2"/>
  <c r="AO19182" i="2" s="1"/>
  <c r="AM14084" i="2"/>
  <c r="AO14084" i="2" s="1"/>
  <c r="AM22340" i="2"/>
  <c r="AO22340" i="2" s="1"/>
  <c r="AM4523" i="2"/>
  <c r="AO4523" i="2" s="1"/>
  <c r="AM5885" i="2"/>
  <c r="AO5885" i="2" s="1"/>
  <c r="AM1177" i="2"/>
  <c r="AO1177" i="2" s="1"/>
  <c r="AM21082" i="2"/>
  <c r="AO21082" i="2" s="1"/>
  <c r="AM16871" i="2"/>
  <c r="AO16871" i="2" s="1"/>
  <c r="AM2936" i="2"/>
  <c r="AO2936" i="2" s="1"/>
  <c r="AM3550" i="2"/>
  <c r="AO3550" i="2" s="1"/>
  <c r="AM5097" i="2"/>
  <c r="AO5097" i="2" s="1"/>
  <c r="AM12423" i="2"/>
  <c r="AO12423" i="2" s="1"/>
  <c r="AM1572" i="2"/>
  <c r="AO1572" i="2" s="1"/>
  <c r="AM21533" i="2"/>
  <c r="AO21533" i="2" s="1"/>
  <c r="AM22470" i="2"/>
  <c r="AO22470" i="2" s="1"/>
  <c r="AM5239" i="2"/>
  <c r="AO5239" i="2" s="1"/>
  <c r="AM10623" i="2"/>
  <c r="AO10623" i="2" s="1"/>
  <c r="AM3756" i="2"/>
  <c r="AO3756" i="2" s="1"/>
  <c r="AM1445" i="2"/>
  <c r="AO1445" i="2" s="1"/>
  <c r="AM18442" i="2"/>
  <c r="AO18442" i="2" s="1"/>
  <c r="AM15208" i="2"/>
  <c r="AO15208" i="2" s="1"/>
  <c r="AM23105" i="2"/>
  <c r="AO23105" i="2" s="1"/>
  <c r="AM12792" i="2"/>
  <c r="AO12792" i="2" s="1"/>
  <c r="AM6476" i="2"/>
  <c r="AO6476" i="2" s="1"/>
  <c r="AM20302" i="2"/>
  <c r="AO20302" i="2" s="1"/>
  <c r="AM1609" i="2"/>
  <c r="AO1609" i="2" s="1"/>
  <c r="AM9917" i="2"/>
  <c r="AO9917" i="2" s="1"/>
  <c r="AM4773" i="2"/>
  <c r="AO4773" i="2" s="1"/>
  <c r="AM23639" i="2"/>
  <c r="AO23639" i="2" s="1"/>
  <c r="AM20404" i="2"/>
  <c r="AO20404" i="2" s="1"/>
  <c r="AM15461" i="2"/>
  <c r="AO15461" i="2" s="1"/>
  <c r="AM6840" i="2"/>
  <c r="AO6840" i="2" s="1"/>
  <c r="AM2635" i="2"/>
  <c r="AO2635" i="2" s="1"/>
  <c r="AM13546" i="2"/>
  <c r="AO13546" i="2" s="1"/>
  <c r="AM3060" i="2"/>
  <c r="AO3060" i="2" s="1"/>
  <c r="AM9111" i="2"/>
  <c r="AO9111" i="2" s="1"/>
  <c r="AM9113" i="2"/>
  <c r="AO9113" i="2" s="1"/>
  <c r="AM18595" i="2"/>
  <c r="AO18595" i="2" s="1"/>
  <c r="AM23583" i="2"/>
  <c r="AO23583" i="2" s="1"/>
  <c r="AM14047" i="2"/>
  <c r="AO14047" i="2" s="1"/>
  <c r="AM4260" i="2"/>
  <c r="AM7717" i="2"/>
  <c r="AO7717" i="2" s="1"/>
  <c r="AM18173" i="2"/>
  <c r="AO18173" i="2" s="1"/>
  <c r="AM63" i="2"/>
  <c r="AO63" i="2" s="1"/>
  <c r="AM14504" i="2"/>
  <c r="AO14504" i="2" s="1"/>
  <c r="AM7459" i="2"/>
  <c r="AO7459" i="2" s="1"/>
  <c r="AM22838" i="2"/>
  <c r="AM14276" i="2"/>
  <c r="AO14276" i="2" s="1"/>
  <c r="AM14416" i="2"/>
  <c r="AO14416" i="2" s="1"/>
  <c r="AM8144" i="2"/>
  <c r="AO8144" i="2" s="1"/>
  <c r="AM9738" i="2"/>
  <c r="AO9738" i="2" s="1"/>
  <c r="AM3451" i="2"/>
  <c r="AO3451" i="2" s="1"/>
  <c r="AM19355" i="2"/>
  <c r="AO19355" i="2" s="1"/>
  <c r="AM12239" i="2"/>
  <c r="AO12239" i="2" s="1"/>
  <c r="AM19527" i="2"/>
  <c r="AO19527" i="2" s="1"/>
  <c r="AM17563" i="2"/>
  <c r="AO17563" i="2" s="1"/>
  <c r="AM23527" i="2"/>
  <c r="AO23527" i="2" s="1"/>
  <c r="AM22502" i="2"/>
  <c r="AO22502" i="2" s="1"/>
  <c r="AP22502" i="2" s="1"/>
  <c r="AM15173" i="2"/>
  <c r="AO15173" i="2" s="1"/>
  <c r="AM2461" i="2"/>
  <c r="AM6650" i="2"/>
  <c r="AO6650" i="2" s="1"/>
  <c r="AM12610" i="2"/>
  <c r="AO12610" i="2" s="1"/>
  <c r="AM10170" i="2"/>
  <c r="AO10170" i="2" s="1"/>
  <c r="AM10323" i="2"/>
  <c r="AO10323" i="2" s="1"/>
  <c r="AM19762" i="2"/>
  <c r="AO19762" i="2" s="1"/>
  <c r="AM12412" i="2"/>
  <c r="AO12412" i="2" s="1"/>
  <c r="AM8895" i="2"/>
  <c r="AO8895" i="2" s="1"/>
  <c r="AM7472" i="2"/>
  <c r="AO7472" i="2" s="1"/>
  <c r="AM20354" i="2"/>
  <c r="AO20354" i="2" s="1"/>
  <c r="AM16308" i="2"/>
  <c r="AO16308" i="2" s="1"/>
  <c r="AM21930" i="2"/>
  <c r="AO21930" i="2" s="1"/>
  <c r="AM18106" i="2"/>
  <c r="AO18106" i="2" s="1"/>
  <c r="AP18106" i="2" s="1"/>
  <c r="AM11371" i="2"/>
  <c r="AO11371" i="2" s="1"/>
  <c r="AM3420" i="2"/>
  <c r="AO3420" i="2" s="1"/>
  <c r="AM6957" i="2"/>
  <c r="AO6957" i="2" s="1"/>
  <c r="AM13765" i="2"/>
  <c r="AM18727" i="2"/>
  <c r="AO18727" i="2" s="1"/>
  <c r="AM20540" i="2"/>
  <c r="AO20540" i="2" s="1"/>
  <c r="AM8253" i="2"/>
  <c r="AO8253" i="2" s="1"/>
  <c r="AM3161" i="2"/>
  <c r="AO3161" i="2" s="1"/>
  <c r="AM8199" i="2"/>
  <c r="AO8199" i="2" s="1"/>
  <c r="AM17695" i="2"/>
  <c r="AO17695" i="2" s="1"/>
  <c r="AM4673" i="2"/>
  <c r="AO4673" i="2" s="1"/>
  <c r="AM22438" i="2"/>
  <c r="AO22438" i="2" s="1"/>
  <c r="AM13323" i="2"/>
  <c r="AO13323" i="2" s="1"/>
  <c r="AM870" i="2"/>
  <c r="AO870" i="2" s="1"/>
  <c r="AM3167" i="2"/>
  <c r="AO3167" i="2" s="1"/>
  <c r="AM18372" i="2"/>
  <c r="AO18372" i="2" s="1"/>
  <c r="AM6718" i="2"/>
  <c r="AO6718" i="2" s="1"/>
  <c r="AM22494" i="2"/>
  <c r="AO22494" i="2" s="1"/>
  <c r="AM6828" i="2"/>
  <c r="AO6828" i="2" s="1"/>
  <c r="AM16010" i="2"/>
  <c r="AO16010" i="2" s="1"/>
  <c r="AM1820" i="2"/>
  <c r="AO1820" i="2" s="1"/>
  <c r="AM9549" i="2"/>
  <c r="AO9549" i="2" s="1"/>
  <c r="AM12080" i="2"/>
  <c r="AO12080" i="2" s="1"/>
  <c r="AM23038" i="2"/>
  <c r="AO23038" i="2" s="1"/>
  <c r="AM4826" i="2"/>
  <c r="AO4826" i="2" s="1"/>
  <c r="AM5410" i="2"/>
  <c r="AO5410" i="2" s="1"/>
  <c r="AM21541" i="2"/>
  <c r="AO21541" i="2" s="1"/>
  <c r="AM9015" i="2"/>
  <c r="AO9015" i="2" s="1"/>
  <c r="AM16363" i="2"/>
  <c r="AO16363" i="2" s="1"/>
  <c r="AM19060" i="2"/>
  <c r="AO19060" i="2" s="1"/>
  <c r="AM14639" i="2"/>
  <c r="AO14639" i="2" s="1"/>
  <c r="AM7839" i="2"/>
  <c r="AO7839" i="2" s="1"/>
  <c r="AM22695" i="2"/>
  <c r="AO22695" i="2" s="1"/>
  <c r="AM743" i="2"/>
  <c r="AO743" i="2" s="1"/>
  <c r="AM11889" i="2"/>
  <c r="AO11889" i="2" s="1"/>
  <c r="AM806" i="2"/>
  <c r="AO806" i="2" s="1"/>
  <c r="AM4607" i="2"/>
  <c r="AO4607" i="2" s="1"/>
  <c r="AP4607" i="2" s="1"/>
  <c r="AM21454" i="2"/>
  <c r="AO21454" i="2" s="1"/>
  <c r="AM19093" i="2"/>
  <c r="AO19093" i="2" s="1"/>
  <c r="AM8934" i="2"/>
  <c r="AO8934" i="2" s="1"/>
  <c r="AP8934" i="2" s="1"/>
  <c r="AM13912" i="2"/>
  <c r="AO13912" i="2" s="1"/>
  <c r="AM14953" i="2"/>
  <c r="AO14953" i="2" s="1"/>
  <c r="AM17951" i="2"/>
  <c r="AN17951" i="2" s="1"/>
  <c r="AM8826" i="2"/>
  <c r="AO8826" i="2" s="1"/>
  <c r="AM11017" i="2"/>
  <c r="AO11017" i="2" s="1"/>
  <c r="AM22894" i="2"/>
  <c r="AO22894" i="2" s="1"/>
  <c r="AM651" i="2"/>
  <c r="AO651" i="2" s="1"/>
  <c r="AM19153" i="2"/>
  <c r="AO19153" i="2" s="1"/>
  <c r="AM6852" i="2"/>
  <c r="AO6852" i="2" s="1"/>
  <c r="AM9332" i="2"/>
  <c r="AO9332" i="2" s="1"/>
  <c r="AM17426" i="2"/>
  <c r="AO17426" i="2" s="1"/>
  <c r="AM19668" i="2"/>
  <c r="AO19668" i="2" s="1"/>
  <c r="AM16652" i="2"/>
  <c r="AO16652" i="2" s="1"/>
  <c r="AM18633" i="2"/>
  <c r="AO18633" i="2" s="1"/>
  <c r="AM620" i="2"/>
  <c r="AO620" i="2" s="1"/>
  <c r="AM8704" i="2"/>
  <c r="AO8704" i="2" s="1"/>
  <c r="AM13610" i="2"/>
  <c r="AM19797" i="2"/>
  <c r="AO19797" i="2" s="1"/>
  <c r="AM5255" i="2"/>
  <c r="AO5255" i="2" s="1"/>
  <c r="AM21196" i="2"/>
  <c r="AO21196" i="2" s="1"/>
  <c r="AM12695" i="2"/>
  <c r="AO12695" i="2" s="1"/>
  <c r="AM8032" i="2"/>
  <c r="AO8032" i="2" s="1"/>
  <c r="AM17325" i="2"/>
  <c r="AO17325" i="2" s="1"/>
  <c r="AM8073" i="2"/>
  <c r="AO8073" i="2" s="1"/>
  <c r="AM13648" i="2"/>
  <c r="AO13648" i="2" s="1"/>
  <c r="AP23455" i="2"/>
  <c r="AM14851" i="2"/>
  <c r="AO14851" i="2" s="1"/>
  <c r="AM19250" i="2"/>
  <c r="AO19250" i="2" s="1"/>
  <c r="AM1855" i="2"/>
  <c r="AO1855" i="2" s="1"/>
  <c r="AM10917" i="2"/>
  <c r="AO10917" i="2" s="1"/>
  <c r="AM17531" i="2"/>
  <c r="AO17531" i="2" s="1"/>
  <c r="AM11414" i="2"/>
  <c r="AO11414" i="2" s="1"/>
  <c r="AM22430" i="2"/>
  <c r="AM17422" i="2"/>
  <c r="AO17422" i="2" s="1"/>
  <c r="AM14670" i="2"/>
  <c r="AO14670" i="2" s="1"/>
  <c r="AM8024" i="2"/>
  <c r="AO8024" i="2" s="1"/>
  <c r="AM11748" i="2"/>
  <c r="AO11748" i="2" s="1"/>
  <c r="AM19510" i="2"/>
  <c r="AO19510" i="2" s="1"/>
  <c r="AM1684" i="2"/>
  <c r="AO1684" i="2" s="1"/>
  <c r="AM20089" i="2"/>
  <c r="AO20089" i="2" s="1"/>
  <c r="AM12205" i="2"/>
  <c r="AM10016" i="2"/>
  <c r="AO10016" i="2" s="1"/>
  <c r="AM8309" i="2"/>
  <c r="AO8309" i="2" s="1"/>
  <c r="AM17479" i="2"/>
  <c r="AO17479" i="2" s="1"/>
  <c r="AM19743" i="2"/>
  <c r="AO19743" i="2" s="1"/>
  <c r="AM16451" i="2"/>
  <c r="AO16451" i="2" s="1"/>
  <c r="AM10224" i="2"/>
  <c r="AO10224" i="2" s="1"/>
  <c r="AM9406" i="2"/>
  <c r="AO9406" i="2" s="1"/>
  <c r="AM17842" i="2"/>
  <c r="AM6220" i="2"/>
  <c r="AO6220" i="2" s="1"/>
  <c r="AM22598" i="2"/>
  <c r="AO22598" i="2" s="1"/>
  <c r="AM5635" i="2"/>
  <c r="AO5635" i="2" s="1"/>
  <c r="AM12983" i="2"/>
  <c r="AO12983" i="2" s="1"/>
  <c r="AM13278" i="2"/>
  <c r="AO13278" i="2" s="1"/>
  <c r="AN16035" i="2"/>
  <c r="AN8144" i="2"/>
  <c r="AN16161" i="2"/>
  <c r="AN254" i="2"/>
  <c r="AN11819" i="2"/>
  <c r="AN5686" i="2"/>
  <c r="AN7839" i="2"/>
  <c r="AN14070" i="2"/>
  <c r="AN7997" i="2"/>
  <c r="AN3024" i="2"/>
  <c r="AN17978" i="2"/>
  <c r="AN5578" i="2"/>
  <c r="AN8092" i="2"/>
  <c r="AM20382" i="2"/>
  <c r="AO20382" i="2" s="1"/>
  <c r="AM16449" i="2"/>
  <c r="AO16449" i="2" s="1"/>
  <c r="AM20301" i="2"/>
  <c r="AO20301" i="2" s="1"/>
  <c r="AM1201" i="2"/>
  <c r="AM18346" i="2"/>
  <c r="AO18346" i="2" s="1"/>
  <c r="AP18346" i="2" s="1"/>
  <c r="AM12295" i="2"/>
  <c r="AO12295" i="2" s="1"/>
  <c r="AM7820" i="2"/>
  <c r="AO7820" i="2" s="1"/>
  <c r="AM20527" i="2"/>
  <c r="AO20527" i="2" s="1"/>
  <c r="AP1807" i="2"/>
  <c r="AP22307" i="2"/>
  <c r="AM157" i="2"/>
  <c r="AO157" i="2" s="1"/>
  <c r="AM937" i="2"/>
  <c r="AM10203" i="2"/>
  <c r="AO10203" i="2" s="1"/>
  <c r="AM20444" i="2"/>
  <c r="AO20444" i="2" s="1"/>
  <c r="AM9591" i="2"/>
  <c r="AO9591" i="2" s="1"/>
  <c r="AM5978" i="2"/>
  <c r="AO5978" i="2" s="1"/>
  <c r="AM22996" i="2"/>
  <c r="AO22996" i="2" s="1"/>
  <c r="AP22996" i="2" s="1"/>
  <c r="AM171" i="2"/>
  <c r="AO171" i="2" s="1"/>
  <c r="AM20685" i="2"/>
  <c r="AO20685" i="2" s="1"/>
  <c r="AM9955" i="2"/>
  <c r="AO9955" i="2" s="1"/>
  <c r="AM8641" i="2"/>
  <c r="AO8641" i="2" s="1"/>
  <c r="AM22566" i="2"/>
  <c r="AO22566" i="2" s="1"/>
  <c r="AM1141" i="2"/>
  <c r="AO1141" i="2" s="1"/>
  <c r="AM10292" i="2"/>
  <c r="AO10292" i="2" s="1"/>
  <c r="AM3893" i="2"/>
  <c r="AO3893" i="2" s="1"/>
  <c r="AM11092" i="2"/>
  <c r="AO11092" i="2" s="1"/>
  <c r="AM9476" i="2"/>
  <c r="AO9476" i="2" s="1"/>
  <c r="AM19770" i="2"/>
  <c r="AM12811" i="2"/>
  <c r="AO12811" i="2" s="1"/>
  <c r="AM21695" i="2"/>
  <c r="AO21695" i="2" s="1"/>
  <c r="AM908" i="2"/>
  <c r="AO908" i="2" s="1"/>
  <c r="AM22534" i="2"/>
  <c r="AO22534" i="2" s="1"/>
  <c r="AM14421" i="2"/>
  <c r="AO14421" i="2" s="1"/>
  <c r="AM8681" i="2"/>
  <c r="AO8681" i="2" s="1"/>
  <c r="AM20566" i="2"/>
  <c r="AO20566" i="2" s="1"/>
  <c r="AM9704" i="2"/>
  <c r="AO9704" i="2" s="1"/>
  <c r="AM3515" i="2"/>
  <c r="AO3515" i="2" s="1"/>
  <c r="AM3383" i="2"/>
  <c r="AO3383" i="2" s="1"/>
  <c r="AM10732" i="2"/>
  <c r="AO10732" i="2" s="1"/>
  <c r="AM11381" i="2"/>
  <c r="AO11381" i="2" s="1"/>
  <c r="AP22414" i="2"/>
  <c r="AM3276" i="2"/>
  <c r="AO3276" i="2" s="1"/>
  <c r="AM8336" i="2"/>
  <c r="AO8336" i="2" s="1"/>
  <c r="AM19197" i="2"/>
  <c r="AM16887" i="2"/>
  <c r="AO16887" i="2" s="1"/>
  <c r="AM22398" i="2"/>
  <c r="AO22398" i="2" s="1"/>
  <c r="AM19329" i="2"/>
  <c r="AO19329" i="2" s="1"/>
  <c r="AM18750" i="2"/>
  <c r="AO18750" i="2" s="1"/>
  <c r="AM15753" i="2"/>
  <c r="AO15753" i="2" s="1"/>
  <c r="AM16903" i="2"/>
  <c r="AO16903" i="2" s="1"/>
  <c r="AM20892" i="2"/>
  <c r="AO20892" i="2" s="1"/>
  <c r="AM8668" i="2"/>
  <c r="AM3638" i="2"/>
  <c r="AO3638" i="2" s="1"/>
  <c r="AM437" i="2"/>
  <c r="AO437" i="2" s="1"/>
  <c r="AM7576" i="2"/>
  <c r="AO7576" i="2" s="1"/>
  <c r="AM3539" i="2"/>
  <c r="AO3539" i="2" s="1"/>
  <c r="AM4267" i="2"/>
  <c r="AO4267" i="2" s="1"/>
  <c r="AM11989" i="2"/>
  <c r="AO11989" i="2" s="1"/>
  <c r="AM15576" i="2"/>
  <c r="AO15576" i="2" s="1"/>
  <c r="AM8979" i="2"/>
  <c r="AO8979" i="2" s="1"/>
  <c r="AM15783" i="2"/>
  <c r="AO15783" i="2" s="1"/>
  <c r="AN3845" i="2"/>
  <c r="AN3118" i="2"/>
  <c r="AN2362" i="2"/>
  <c r="AN11094" i="2"/>
  <c r="AM23921" i="2"/>
  <c r="AO23921" i="2" s="1"/>
  <c r="AP11094" i="2"/>
  <c r="AN2076" i="2"/>
  <c r="AP13292" i="2"/>
  <c r="AN17364" i="2"/>
  <c r="AP13342" i="2"/>
  <c r="AP7964" i="2"/>
  <c r="AN4992" i="2"/>
  <c r="AM20925" i="2"/>
  <c r="AO20925" i="2" s="1"/>
  <c r="AM1284" i="2"/>
  <c r="AN1216" i="2"/>
  <c r="AN631" i="2"/>
  <c r="AN14164" i="2"/>
  <c r="AN6539" i="2"/>
  <c r="AN4409" i="2"/>
  <c r="AP15611" i="2"/>
  <c r="AP17" i="2"/>
  <c r="AN12644" i="2"/>
  <c r="AN5211" i="2"/>
  <c r="AP17812" i="2"/>
  <c r="AN12490" i="2"/>
  <c r="AP23180" i="2"/>
  <c r="AN21064" i="2"/>
  <c r="AN6803" i="2"/>
  <c r="AN227" i="2"/>
  <c r="AP23830" i="2"/>
  <c r="AP13175" i="2"/>
  <c r="AP21898" i="2"/>
  <c r="AN8089" i="2"/>
  <c r="AP23599" i="2"/>
  <c r="AN10597" i="2"/>
  <c r="AP15058" i="2"/>
  <c r="AP11189" i="2"/>
  <c r="AP21755" i="2"/>
  <c r="AP22970" i="2"/>
  <c r="AN9290" i="2"/>
  <c r="AP13908" i="2"/>
  <c r="AP25" i="2"/>
  <c r="AP22542" i="2"/>
  <c r="AP2878" i="2"/>
  <c r="AN7796" i="2"/>
  <c r="AN19447" i="2"/>
  <c r="AN20186" i="2"/>
  <c r="AN9567" i="2"/>
  <c r="AN4928" i="2"/>
  <c r="AN2197" i="2"/>
  <c r="AN20226" i="2"/>
  <c r="AP22905" i="2"/>
  <c r="AP13519" i="2"/>
  <c r="AP8156" i="2"/>
  <c r="AN13939" i="2"/>
  <c r="AN18094" i="2"/>
  <c r="AP21644" i="2"/>
  <c r="AP12838" i="2"/>
  <c r="AN2066" i="2"/>
  <c r="AP10116" i="2"/>
  <c r="AN15058" i="2"/>
  <c r="AN6897" i="2"/>
  <c r="AN7100" i="2"/>
  <c r="AN10336" i="2"/>
  <c r="AN224" i="2"/>
  <c r="AN20667" i="2"/>
  <c r="AP22679" i="2"/>
  <c r="AP22759" i="2"/>
  <c r="AN12524" i="2"/>
  <c r="AN12729" i="2"/>
  <c r="AN18346" i="2"/>
  <c r="AN18483" i="2"/>
  <c r="AP1216" i="2"/>
  <c r="AP22446" i="2"/>
  <c r="AP13538" i="2"/>
  <c r="AP22886" i="2"/>
  <c r="AP224" i="2"/>
  <c r="AP13562" i="2"/>
  <c r="AN20375" i="2"/>
  <c r="AM4215" i="2"/>
  <c r="AO4215" i="2" s="1"/>
  <c r="AM5263" i="2"/>
  <c r="AO5263" i="2" s="1"/>
  <c r="AM8591" i="2"/>
  <c r="AO8591" i="2" s="1"/>
  <c r="AM2126" i="2"/>
  <c r="AO2126" i="2" s="1"/>
  <c r="AN17812" i="2"/>
  <c r="AP5211" i="2"/>
  <c r="AN20246" i="2"/>
  <c r="AP19153" i="2"/>
  <c r="AP13778" i="2"/>
  <c r="AP6451" i="2"/>
  <c r="AP22672" i="2"/>
  <c r="AN4673" i="2"/>
  <c r="AN17865" i="2"/>
  <c r="AN9880" i="2"/>
  <c r="AP23814" i="2"/>
  <c r="AP23743" i="2"/>
  <c r="AP2872" i="2"/>
  <c r="AP16221" i="2"/>
  <c r="AP21590" i="2"/>
  <c r="AP13527" i="2"/>
  <c r="AP22574" i="2"/>
  <c r="AP22347" i="2"/>
  <c r="AP23607" i="2"/>
  <c r="AP13323" i="2"/>
  <c r="AP13554" i="2"/>
  <c r="AP22767" i="2"/>
  <c r="AP8016" i="2"/>
  <c r="AP7234" i="2"/>
  <c r="AP23543" i="2"/>
  <c r="AP2551" i="2"/>
  <c r="AP13897" i="2"/>
  <c r="AP23575" i="2"/>
  <c r="AP1298" i="2"/>
  <c r="AP184" i="2"/>
  <c r="AP193" i="2"/>
  <c r="AP14628" i="2"/>
  <c r="AP22878" i="2"/>
  <c r="AP22703" i="2"/>
  <c r="AP22478" i="2"/>
  <c r="AP10246" i="2"/>
  <c r="AN22996" i="2"/>
  <c r="AP23511" i="2"/>
  <c r="AP22815" i="2"/>
  <c r="AP13031" i="2"/>
  <c r="AP13191" i="2"/>
  <c r="AP23220" i="2"/>
  <c r="AP23404" i="2"/>
  <c r="AP12903" i="2"/>
  <c r="AP107" i="2"/>
  <c r="AP14017" i="2"/>
  <c r="AP23479" i="2"/>
  <c r="AP23172" i="2"/>
  <c r="AP13159" i="2"/>
  <c r="AP13626" i="2"/>
  <c r="AP22624" i="2"/>
  <c r="AP9" i="2"/>
  <c r="AP12810" i="2"/>
  <c r="AP14887" i="2"/>
  <c r="AP23340" i="2"/>
  <c r="AP7195" i="2"/>
  <c r="AP23447" i="2"/>
  <c r="AP7277" i="2"/>
  <c r="AP13702" i="2"/>
  <c r="AP12524" i="2"/>
  <c r="AN12444" i="2"/>
  <c r="AN5725" i="2"/>
  <c r="AN13913" i="2"/>
  <c r="AN20765" i="2"/>
  <c r="AN15144" i="2"/>
  <c r="AN3270" i="2"/>
  <c r="AN11189" i="2"/>
  <c r="AN10702" i="2"/>
  <c r="AN2975" i="2"/>
  <c r="AN19277" i="2"/>
  <c r="AN6299" i="2"/>
  <c r="AN16660" i="2"/>
  <c r="AN1820" i="2"/>
  <c r="AN11017" i="2"/>
  <c r="AN23758" i="2"/>
  <c r="AN3550" i="2"/>
  <c r="AN9140" i="2"/>
  <c r="AN2518" i="2"/>
  <c r="AN12032" i="2"/>
  <c r="AN13292" i="2"/>
  <c r="AN12023" i="2"/>
  <c r="AN11851" i="2"/>
  <c r="AN14654" i="2"/>
  <c r="AN2096" i="2"/>
  <c r="AN23463" i="2"/>
  <c r="AN16145" i="2"/>
  <c r="AN15427" i="2"/>
  <c r="AN3302" i="2"/>
  <c r="AN21082" i="2"/>
  <c r="AN12543" i="2"/>
  <c r="AN16243" i="2"/>
  <c r="AN16969" i="2"/>
  <c r="AN22905" i="2"/>
  <c r="AN19712" i="2"/>
  <c r="AN22687" i="2"/>
  <c r="AM10870" i="2"/>
  <c r="AN10870" i="2" s="1"/>
  <c r="AM19536" i="2"/>
  <c r="AO19536" i="2" s="1"/>
  <c r="AM20780" i="2"/>
  <c r="AO20780" i="2" s="1"/>
  <c r="AM8820" i="2"/>
  <c r="AO8820" i="2" s="1"/>
  <c r="AM8532" i="2"/>
  <c r="AO8532" i="2" s="1"/>
  <c r="AM13363" i="2"/>
  <c r="AO13363" i="2" s="1"/>
  <c r="AM286" i="2"/>
  <c r="AO286" i="2" s="1"/>
  <c r="AM11935" i="2"/>
  <c r="AO11935" i="2" s="1"/>
  <c r="AM17141" i="2"/>
  <c r="AN17141" i="2" s="1"/>
  <c r="AM12894" i="2"/>
  <c r="AO12894" i="2" s="1"/>
  <c r="AM11609" i="2"/>
  <c r="AO11609" i="2" s="1"/>
  <c r="AM5448" i="2"/>
  <c r="AN5448" i="2" s="1"/>
  <c r="AM16048" i="2"/>
  <c r="AO16048" i="2" s="1"/>
  <c r="AM9197" i="2"/>
  <c r="AO9197" i="2" s="1"/>
  <c r="AM8276" i="2"/>
  <c r="AO8276" i="2" s="1"/>
  <c r="AM21452" i="2"/>
  <c r="AO21452" i="2" s="1"/>
  <c r="AM16304" i="2"/>
  <c r="AO16304" i="2" s="1"/>
  <c r="AM10931" i="2"/>
  <c r="AO10931" i="2" s="1"/>
  <c r="AM16984" i="2"/>
  <c r="AO16984" i="2" s="1"/>
  <c r="AM12774" i="2"/>
  <c r="AO12774" i="2" s="1"/>
  <c r="AM18331" i="2"/>
  <c r="AM16458" i="2"/>
  <c r="AO16458" i="2" s="1"/>
  <c r="AM8954" i="2"/>
  <c r="AN8954" i="2" s="1"/>
  <c r="AM11470" i="2"/>
  <c r="AN11470" i="2" s="1"/>
  <c r="AM10926" i="2"/>
  <c r="AO10926" i="2" s="1"/>
  <c r="AM17095" i="2"/>
  <c r="AN17095" i="2" s="1"/>
  <c r="AM21598" i="2"/>
  <c r="AO21598" i="2" s="1"/>
  <c r="AM6375" i="2"/>
  <c r="AO6375" i="2" s="1"/>
  <c r="AM11789" i="2"/>
  <c r="AO11789" i="2" s="1"/>
  <c r="AM12717" i="2"/>
  <c r="AO12717" i="2" s="1"/>
  <c r="AM9238" i="2"/>
  <c r="AO9238" i="2" s="1"/>
  <c r="AM23793" i="2"/>
  <c r="AO23793" i="2" s="1"/>
  <c r="AM1792" i="2"/>
  <c r="AO1792" i="2" s="1"/>
  <c r="AM18833" i="2"/>
  <c r="AO18833" i="2" s="1"/>
  <c r="AM7894" i="2"/>
  <c r="AO7894" i="2" s="1"/>
  <c r="AM2086" i="2"/>
  <c r="AO2086" i="2" s="1"/>
  <c r="AM8758" i="2"/>
  <c r="AO8758" i="2" s="1"/>
  <c r="AM18153" i="2"/>
  <c r="AO18153" i="2" s="1"/>
  <c r="AM20919" i="2"/>
  <c r="AO20919" i="2" s="1"/>
  <c r="AM11943" i="2"/>
  <c r="AO11943" i="2" s="1"/>
  <c r="AM1205" i="2"/>
  <c r="AO1205" i="2" s="1"/>
  <c r="AM1070" i="2"/>
  <c r="AO1070" i="2" s="1"/>
  <c r="AM1090" i="2"/>
  <c r="AO1090" i="2" s="1"/>
  <c r="AM23308" i="2"/>
  <c r="AO23308" i="2" s="1"/>
  <c r="AM3445" i="2"/>
  <c r="AO3445" i="2" s="1"/>
  <c r="AM15362" i="2"/>
  <c r="AO15362" i="2" s="1"/>
  <c r="AM16276" i="2"/>
  <c r="AN16276" i="2" s="1"/>
  <c r="AM22466" i="2"/>
  <c r="AO22466" i="2" s="1"/>
  <c r="AM21347" i="2"/>
  <c r="AO21347" i="2" s="1"/>
  <c r="AM9320" i="2"/>
  <c r="AO9320" i="2" s="1"/>
  <c r="AM15124" i="2"/>
  <c r="AO15124" i="2" s="1"/>
  <c r="AM18666" i="2"/>
  <c r="AO18666" i="2" s="1"/>
  <c r="AM5506" i="2"/>
  <c r="AO5506" i="2" s="1"/>
  <c r="AM13943" i="2"/>
  <c r="AO13943" i="2" s="1"/>
  <c r="AM695" i="2"/>
  <c r="AO695" i="2" s="1"/>
  <c r="AM5182" i="2"/>
  <c r="AO5182" i="2" s="1"/>
  <c r="AM8270" i="2"/>
  <c r="AO8270" i="2" s="1"/>
  <c r="AM4798" i="2"/>
  <c r="AO4798" i="2" s="1"/>
  <c r="AM5555" i="2"/>
  <c r="AO5555" i="2" s="1"/>
  <c r="AM7983" i="2"/>
  <c r="AO7983" i="2" s="1"/>
  <c r="AM599" i="2"/>
  <c r="AO599" i="2" s="1"/>
  <c r="AM21632" i="2"/>
  <c r="AO21632" i="2" s="1"/>
  <c r="AM22923" i="2"/>
  <c r="AO22923" i="2" s="1"/>
  <c r="AM10249" i="2"/>
  <c r="AO10249" i="2" s="1"/>
  <c r="AM10546" i="2"/>
  <c r="AO10546" i="2" s="1"/>
  <c r="AM7516" i="2"/>
  <c r="AO7516" i="2" s="1"/>
  <c r="AM17156" i="2"/>
  <c r="AO17156" i="2" s="1"/>
  <c r="AM20920" i="2"/>
  <c r="AN20920" i="2" s="1"/>
  <c r="AM1700" i="2"/>
  <c r="AM8582" i="2"/>
  <c r="AN8582" i="2" s="1"/>
  <c r="AM7684" i="2"/>
  <c r="AO7684" i="2" s="1"/>
  <c r="AM15678" i="2"/>
  <c r="AO15678" i="2" s="1"/>
  <c r="AM23761" i="2"/>
  <c r="AO23761" i="2" s="1"/>
  <c r="AM14184" i="2"/>
  <c r="AO14184" i="2" s="1"/>
  <c r="AM12751" i="2"/>
  <c r="AO12751" i="2" s="1"/>
  <c r="AM22538" i="2"/>
  <c r="AO22538" i="2" s="1"/>
  <c r="AM5077" i="2"/>
  <c r="AO5077" i="2" s="1"/>
  <c r="AM22138" i="2"/>
  <c r="AO22138" i="2" s="1"/>
  <c r="AM7927" i="2"/>
  <c r="AO7927" i="2" s="1"/>
  <c r="AM8922" i="2"/>
  <c r="AO8922" i="2" s="1"/>
  <c r="AM7134" i="2"/>
  <c r="AO7134" i="2" s="1"/>
  <c r="AM15632" i="2"/>
  <c r="AO15632" i="2" s="1"/>
  <c r="AM7169" i="2"/>
  <c r="AO7169" i="2" s="1"/>
  <c r="AM13980" i="2"/>
  <c r="AO13980" i="2" s="1"/>
  <c r="AM7882" i="2"/>
  <c r="AO7882" i="2" s="1"/>
  <c r="AM3850" i="2"/>
  <c r="AO3850" i="2" s="1"/>
  <c r="AM17333" i="2"/>
  <c r="AO17333" i="2" s="1"/>
  <c r="AM13970" i="2"/>
  <c r="AO13970" i="2" s="1"/>
  <c r="AM20448" i="2"/>
  <c r="AO20448" i="2" s="1"/>
  <c r="AM7073" i="2"/>
  <c r="AO7073" i="2" s="1"/>
  <c r="AM11427" i="2"/>
  <c r="AO11427" i="2" s="1"/>
  <c r="AM18142" i="2"/>
  <c r="AO18142" i="2" s="1"/>
  <c r="AM10277" i="2"/>
  <c r="AO10277" i="2" s="1"/>
  <c r="AM22434" i="2"/>
  <c r="AO22434" i="2" s="1"/>
  <c r="AM17002" i="2"/>
  <c r="AO17002" i="2" s="1"/>
  <c r="AM7810" i="2"/>
  <c r="AO7810" i="2" s="1"/>
  <c r="AM21110" i="2"/>
  <c r="AO21110" i="2" s="1"/>
  <c r="AM11549" i="2"/>
  <c r="AO11549" i="2" s="1"/>
  <c r="AM20100" i="2"/>
  <c r="AO20100" i="2" s="1"/>
  <c r="AM15355" i="2"/>
  <c r="AO15355" i="2" s="1"/>
  <c r="AM10709" i="2"/>
  <c r="AO10709" i="2" s="1"/>
  <c r="AM15731" i="2"/>
  <c r="AO15731" i="2" s="1"/>
  <c r="AM3464" i="2"/>
  <c r="AO3464" i="2" s="1"/>
  <c r="AM461" i="2"/>
  <c r="AO461" i="2" s="1"/>
  <c r="AM23740" i="2"/>
  <c r="AO23740" i="2" s="1"/>
  <c r="AM642" i="2"/>
  <c r="AO642" i="2" s="1"/>
  <c r="AM14752" i="2"/>
  <c r="AO14752" i="2" s="1"/>
  <c r="AM23524" i="2"/>
  <c r="AO23524" i="2" s="1"/>
  <c r="AM23272" i="2"/>
  <c r="AO23272" i="2" s="1"/>
  <c r="AM8654" i="2"/>
  <c r="AO8654" i="2" s="1"/>
  <c r="AM20091" i="2"/>
  <c r="AO20091" i="2" s="1"/>
  <c r="AM3992" i="2"/>
  <c r="AO3992" i="2" s="1"/>
  <c r="AM11976" i="2"/>
  <c r="AO11976" i="2" s="1"/>
  <c r="AM4078" i="2"/>
  <c r="AO4078" i="2" s="1"/>
  <c r="AM13674" i="2"/>
  <c r="AO13674" i="2" s="1"/>
  <c r="AM9500" i="2"/>
  <c r="AO9500" i="2" s="1"/>
  <c r="AM4489" i="2"/>
  <c r="AO4489" i="2" s="1"/>
  <c r="AM14537" i="2"/>
  <c r="AO14537" i="2" s="1"/>
  <c r="AM15202" i="2"/>
  <c r="AO15202" i="2" s="1"/>
  <c r="AM19916" i="2"/>
  <c r="AO19916" i="2" s="1"/>
  <c r="AM23090" i="2"/>
  <c r="AO23090" i="2" s="1"/>
  <c r="AM8169" i="2"/>
  <c r="AO8169" i="2" s="1"/>
  <c r="AM18436" i="2"/>
  <c r="AO18436" i="2" s="1"/>
  <c r="AM8967" i="2"/>
  <c r="AO8967" i="2" s="1"/>
  <c r="AM8495" i="2"/>
  <c r="AO8495" i="2" s="1"/>
  <c r="AM387" i="2"/>
  <c r="AO387" i="2" s="1"/>
  <c r="AM19709" i="2"/>
  <c r="AO19709" i="2" s="1"/>
  <c r="AM6021" i="2"/>
  <c r="AO6021" i="2" s="1"/>
  <c r="AM15303" i="2"/>
  <c r="AO15303" i="2" s="1"/>
  <c r="AM18265" i="2"/>
  <c r="AO18265" i="2" s="1"/>
  <c r="AM6459" i="2"/>
  <c r="AO6459" i="2" s="1"/>
  <c r="AM9654" i="2"/>
  <c r="AO9654" i="2" s="1"/>
  <c r="AM4981" i="2"/>
  <c r="AO4981" i="2" s="1"/>
  <c r="AM2530" i="2"/>
  <c r="AO2530" i="2" s="1"/>
  <c r="AM11530" i="2"/>
  <c r="AN11530" i="2" s="1"/>
  <c r="AM8365" i="2"/>
  <c r="AN8365" i="2" s="1"/>
  <c r="AM11043" i="2"/>
  <c r="AO11043" i="2" s="1"/>
  <c r="AM22484" i="2"/>
  <c r="AO22484" i="2" s="1"/>
  <c r="AM19644" i="2"/>
  <c r="AO19644" i="2" s="1"/>
  <c r="AM10754" i="2"/>
  <c r="AO10754" i="2" s="1"/>
  <c r="AM12641" i="2"/>
  <c r="AO12641" i="2" s="1"/>
  <c r="AM3494" i="2"/>
  <c r="AO3494" i="2" s="1"/>
  <c r="AM2649" i="2"/>
  <c r="AO2649" i="2" s="1"/>
  <c r="AM10733" i="2"/>
  <c r="AO10733" i="2" s="1"/>
  <c r="AM16515" i="2"/>
  <c r="AO16515" i="2" s="1"/>
  <c r="AM13218" i="2"/>
  <c r="AO13218" i="2" s="1"/>
  <c r="AM22260" i="2"/>
  <c r="AO22260" i="2" s="1"/>
  <c r="AM4665" i="2"/>
  <c r="AO4665" i="2" s="1"/>
  <c r="AM5754" i="2"/>
  <c r="AO5754" i="2" s="1"/>
  <c r="AM22008" i="2"/>
  <c r="AO22008" i="2" s="1"/>
  <c r="AM20604" i="2"/>
  <c r="AO20604" i="2" s="1"/>
  <c r="AN3010" i="2"/>
  <c r="AN2353" i="2"/>
  <c r="AN18849" i="2"/>
  <c r="AN22558" i="2"/>
  <c r="AN20837" i="2"/>
  <c r="AN22494" i="2"/>
  <c r="AN8812" i="2"/>
  <c r="AN9266" i="2"/>
  <c r="AN4607" i="2"/>
  <c r="AM12482" i="2"/>
  <c r="AO12482" i="2" s="1"/>
  <c r="AM22948" i="2"/>
  <c r="AO22948" i="2" s="1"/>
  <c r="AM4850" i="2"/>
  <c r="AO4850" i="2" s="1"/>
  <c r="AM19217" i="2"/>
  <c r="AO19217" i="2" s="1"/>
  <c r="AM5873" i="2"/>
  <c r="AM7222" i="2"/>
  <c r="AO7222" i="2" s="1"/>
  <c r="AM4253" i="2"/>
  <c r="AN4253" i="2" s="1"/>
  <c r="AM15936" i="2"/>
  <c r="AO15936" i="2" s="1"/>
  <c r="AM3920" i="2"/>
  <c r="AO3920" i="2" s="1"/>
  <c r="AM8882" i="2"/>
  <c r="AO8882" i="2" s="1"/>
  <c r="AM2967" i="2"/>
  <c r="AO2967" i="2" s="1"/>
  <c r="AM23649" i="2"/>
  <c r="AO23649" i="2" s="1"/>
  <c r="AM8178" i="2"/>
  <c r="AO8178" i="2" s="1"/>
  <c r="AM2170" i="2"/>
  <c r="AO2170" i="2" s="1"/>
  <c r="AM18042" i="2"/>
  <c r="AO18042" i="2" s="1"/>
  <c r="AM18472" i="2"/>
  <c r="AO18472" i="2" s="1"/>
  <c r="AM218" i="2"/>
  <c r="AO218" i="2" s="1"/>
  <c r="AM6176" i="2"/>
  <c r="AO6176" i="2" s="1"/>
  <c r="AM10272" i="2"/>
  <c r="AO10272" i="2" s="1"/>
  <c r="AM10392" i="2"/>
  <c r="AO10392" i="2" s="1"/>
  <c r="AM8449" i="2"/>
  <c r="AO8449" i="2" s="1"/>
  <c r="AM7043" i="2"/>
  <c r="AN7043" i="2" s="1"/>
  <c r="AM2189" i="2"/>
  <c r="AO2189" i="2" s="1"/>
  <c r="AM14125" i="2"/>
  <c r="AO14125" i="2" s="1"/>
  <c r="AM19512" i="2"/>
  <c r="AO19512" i="2" s="1"/>
  <c r="AM140" i="2"/>
  <c r="AO140" i="2" s="1"/>
  <c r="AM12291" i="2"/>
  <c r="AO12291" i="2" s="1"/>
  <c r="AM9274" i="2"/>
  <c r="AO9274" i="2" s="1"/>
  <c r="AM20966" i="2"/>
  <c r="AO20966" i="2" s="1"/>
  <c r="AM8185" i="2"/>
  <c r="AN8185" i="2" s="1"/>
  <c r="AM8036" i="2"/>
  <c r="AN8036" i="2" s="1"/>
  <c r="AM13074" i="2"/>
  <c r="AO13074" i="2" s="1"/>
  <c r="AM14329" i="2"/>
  <c r="AO14329" i="2" s="1"/>
  <c r="AM9192" i="2"/>
  <c r="AO9192" i="2" s="1"/>
  <c r="AM20708" i="2"/>
  <c r="AN20708" i="2" s="1"/>
  <c r="AM16319" i="2"/>
  <c r="AO16319" i="2" s="1"/>
  <c r="AM19364" i="2"/>
  <c r="AO19364" i="2" s="1"/>
  <c r="AM23413" i="2"/>
  <c r="AO23413" i="2" s="1"/>
  <c r="AM7094" i="2"/>
  <c r="AO7094" i="2" s="1"/>
  <c r="AM13603" i="2"/>
  <c r="AO13603" i="2" s="1"/>
  <c r="AM21474" i="2"/>
  <c r="AO21474" i="2" s="1"/>
  <c r="AM21120" i="2"/>
  <c r="AO21120" i="2" s="1"/>
  <c r="AM21836" i="2"/>
  <c r="AO21836" i="2" s="1"/>
  <c r="AM12849" i="2"/>
  <c r="AO12849" i="2" s="1"/>
  <c r="AM2918" i="2"/>
  <c r="AO2918" i="2" s="1"/>
  <c r="AM2093" i="2"/>
  <c r="AO2093" i="2" s="1"/>
  <c r="AM15776" i="2"/>
  <c r="AO15776" i="2" s="1"/>
  <c r="AM9819" i="2"/>
  <c r="AO9819" i="2" s="1"/>
  <c r="AM9473" i="2"/>
  <c r="AO9473" i="2" s="1"/>
  <c r="AM8346" i="2"/>
  <c r="AO8346" i="2" s="1"/>
  <c r="AM15475" i="2"/>
  <c r="AO15475" i="2" s="1"/>
  <c r="AM3472" i="2"/>
  <c r="AO3472" i="2" s="1"/>
  <c r="AM574" i="2"/>
  <c r="AO574" i="2" s="1"/>
  <c r="AM9762" i="2"/>
  <c r="AO9762" i="2" s="1"/>
  <c r="AM9751" i="2"/>
  <c r="AO9751" i="2" s="1"/>
  <c r="AM14092" i="2"/>
  <c r="AO14092" i="2" s="1"/>
  <c r="AM4351" i="2"/>
  <c r="AO4351" i="2" s="1"/>
  <c r="AM8972" i="2"/>
  <c r="AO8972" i="2" s="1"/>
  <c r="AN8934" i="2"/>
  <c r="AN12695" i="2"/>
  <c r="AN15336" i="2"/>
  <c r="AN12131" i="2"/>
  <c r="AM707" i="2"/>
  <c r="AO707" i="2" s="1"/>
  <c r="AM9857" i="2"/>
  <c r="AN9857" i="2" s="1"/>
  <c r="AM6773" i="2"/>
  <c r="AO6773" i="2" s="1"/>
  <c r="AM17985" i="2"/>
  <c r="AO17985" i="2" s="1"/>
  <c r="AM11042" i="2"/>
  <c r="AO11042" i="2" s="1"/>
  <c r="AM15600" i="2"/>
  <c r="AO15600" i="2" s="1"/>
  <c r="AM8140" i="2"/>
  <c r="AO8140" i="2" s="1"/>
  <c r="AM11515" i="2"/>
  <c r="AO11515" i="2" s="1"/>
  <c r="AN15752" i="2"/>
  <c r="AN5115" i="2"/>
  <c r="AN15051" i="2"/>
  <c r="AN8152" i="2"/>
  <c r="AN8253" i="2"/>
  <c r="AN2351" i="2"/>
  <c r="AN20354" i="2"/>
  <c r="AN19374" i="2"/>
  <c r="AN19248" i="2"/>
  <c r="AN3148" i="2"/>
  <c r="AN19290" i="2"/>
  <c r="AN19139" i="2"/>
  <c r="AN3101" i="2"/>
  <c r="AN16903" i="2"/>
  <c r="AN14639" i="2"/>
  <c r="AN5526" i="2"/>
  <c r="AN16592" i="2"/>
  <c r="AN8390" i="2"/>
  <c r="AN20540" i="2"/>
  <c r="AN12230" i="2"/>
  <c r="AN19060" i="2"/>
  <c r="AN3573" i="2"/>
  <c r="AN19360" i="2"/>
  <c r="AN7492" i="2"/>
  <c r="AN2467" i="2"/>
  <c r="AN18372" i="2"/>
  <c r="AN8073" i="2"/>
  <c r="AN10154" i="2"/>
  <c r="AN10742" i="2"/>
  <c r="AN19347" i="2"/>
  <c r="AN7459" i="2"/>
  <c r="AN1855" i="2"/>
  <c r="AN8312" i="2"/>
  <c r="AN2906" i="2"/>
  <c r="AN9973" i="2"/>
  <c r="AN2444" i="2"/>
  <c r="AN489" i="2"/>
  <c r="AN14842" i="2"/>
  <c r="AN19093" i="2"/>
  <c r="AN16023" i="2"/>
  <c r="AN18911" i="2"/>
  <c r="AN21044" i="2"/>
  <c r="AN1288" i="2"/>
  <c r="AN10832" i="2"/>
  <c r="AN15208" i="2"/>
  <c r="AN19829" i="2"/>
  <c r="AN12412" i="2"/>
  <c r="AN6396" i="2"/>
  <c r="AN18102" i="2"/>
  <c r="AN18311" i="2"/>
  <c r="AN18881" i="2"/>
  <c r="AN1675" i="2"/>
  <c r="AN18750" i="2"/>
  <c r="AN14473" i="2"/>
  <c r="AN463" i="2"/>
  <c r="AN7085" i="2"/>
  <c r="AN5628" i="2"/>
  <c r="AN8625" i="2"/>
  <c r="AN6052" i="2"/>
  <c r="AN5410" i="2"/>
  <c r="AN2149" i="2"/>
  <c r="AN1020" i="2"/>
  <c r="AN18255" i="2"/>
  <c r="AN10292" i="2"/>
  <c r="AN16172" i="2"/>
  <c r="AN4999" i="2"/>
  <c r="AN3854" i="2"/>
  <c r="AN9396" i="2"/>
  <c r="AN6211" i="2"/>
  <c r="AN371" i="2"/>
  <c r="AN20291" i="2"/>
  <c r="AN21244" i="2"/>
  <c r="AN12610" i="2"/>
  <c r="AN7762" i="2"/>
  <c r="AN16308" i="2"/>
  <c r="AN15783" i="2"/>
  <c r="AN12652" i="2"/>
  <c r="AN3161" i="2"/>
  <c r="AN12487" i="2"/>
  <c r="AN15777" i="2"/>
  <c r="AN15858" i="2"/>
  <c r="AN18357" i="2"/>
  <c r="AN19379" i="2"/>
  <c r="AN12225" i="2"/>
  <c r="AN10917" i="2"/>
  <c r="AN2811" i="2"/>
  <c r="AN7125" i="2"/>
  <c r="AN19190" i="2"/>
  <c r="AN9669" i="2"/>
  <c r="AN19228" i="2"/>
  <c r="AN17472" i="2"/>
  <c r="AN8397" i="2"/>
  <c r="AN8872" i="2"/>
  <c r="AN14447" i="2"/>
  <c r="AN23863" i="2"/>
  <c r="AN12080" i="2"/>
  <c r="AN5717" i="2"/>
  <c r="AN17480" i="2"/>
  <c r="AN7919" i="2"/>
  <c r="AN533" i="2"/>
  <c r="AN6470" i="2"/>
  <c r="AN6769" i="2"/>
  <c r="AN17552" i="2"/>
  <c r="AN7451" i="2"/>
  <c r="AN16772" i="2"/>
  <c r="AN12239" i="2"/>
  <c r="AN11301" i="2"/>
  <c r="AN16176" i="2"/>
  <c r="AN14708" i="2"/>
  <c r="AN10132" i="2"/>
  <c r="AN9760" i="2"/>
  <c r="AN7887" i="2"/>
  <c r="AN14357" i="2"/>
  <c r="AN11537" i="2"/>
  <c r="AN6526" i="2"/>
  <c r="AN19355" i="2"/>
  <c r="AN18727" i="2"/>
  <c r="AN1842" i="2"/>
  <c r="AN14834" i="2"/>
  <c r="AN9769" i="2"/>
  <c r="AN11897" i="2"/>
  <c r="AN15629" i="2"/>
  <c r="AN11575" i="2"/>
  <c r="AN4183" i="2"/>
  <c r="AN11092" i="2"/>
  <c r="AN14368" i="2"/>
  <c r="AN23519" i="2"/>
  <c r="AN19840" i="2"/>
  <c r="AN6022" i="2"/>
  <c r="AN19375" i="2"/>
  <c r="AN18698" i="2"/>
  <c r="AN17138" i="2"/>
  <c r="AN11632" i="2"/>
  <c r="AN1609" i="2"/>
  <c r="AN14230" i="2"/>
  <c r="AN15924" i="2"/>
  <c r="AN8500" i="2"/>
  <c r="AN22962" i="2"/>
  <c r="AN2203" i="2"/>
  <c r="AN5341" i="2"/>
  <c r="AN5616" i="2"/>
  <c r="AN21166" i="2"/>
  <c r="AN4948" i="2"/>
  <c r="AN18846" i="2"/>
  <c r="AN9508" i="2"/>
  <c r="AN6033" i="2"/>
  <c r="AN17539" i="2"/>
  <c r="AN4323" i="2"/>
  <c r="AN15576" i="2"/>
  <c r="AN1684" i="2"/>
  <c r="AN14178" i="2"/>
  <c r="AN8170" i="2"/>
  <c r="AN20159" i="2"/>
  <c r="AN9092" i="2"/>
  <c r="AN8612" i="2"/>
  <c r="AN18393" i="2"/>
  <c r="AN14922" i="2"/>
  <c r="AN18433" i="2"/>
  <c r="AN1600" i="2"/>
  <c r="AN18530" i="2"/>
  <c r="AN6669" i="2"/>
  <c r="AN6735" i="2"/>
  <c r="AN5762" i="2"/>
  <c r="AN1852" i="2"/>
  <c r="AN651" i="2"/>
  <c r="AN3092" i="2"/>
  <c r="AN16538" i="2"/>
  <c r="AN10527" i="2"/>
  <c r="AN11245" i="2"/>
  <c r="AN20530" i="2"/>
  <c r="AN19730" i="2"/>
  <c r="AN14913" i="2"/>
  <c r="AN19482" i="2"/>
  <c r="AN11711" i="2"/>
  <c r="AN20488" i="2"/>
  <c r="AN14567" i="2"/>
  <c r="AN8328" i="2"/>
  <c r="AN12550" i="2"/>
  <c r="AN7291" i="2"/>
  <c r="AN15683" i="2"/>
  <c r="AN6484" i="2"/>
  <c r="AN6760" i="2"/>
  <c r="AN15426" i="2"/>
  <c r="AN16553" i="2"/>
  <c r="AN1010" i="2"/>
  <c r="AN1876" i="2"/>
  <c r="AN22799" i="2"/>
  <c r="AN20504" i="2"/>
  <c r="AN19063" i="2"/>
  <c r="AN6750" i="2"/>
  <c r="AN6826" i="2"/>
  <c r="AN18066" i="2"/>
  <c r="AN6898" i="2"/>
  <c r="AN15419" i="2"/>
  <c r="AN11953" i="2"/>
  <c r="AN595" i="2"/>
  <c r="AN8704" i="2"/>
  <c r="AN17531" i="2"/>
  <c r="AN10485" i="2"/>
  <c r="AN7675" i="2"/>
  <c r="AN18462" i="2"/>
  <c r="AN11559" i="2"/>
  <c r="AN11815" i="2"/>
  <c r="AN6490" i="2"/>
  <c r="AN1241" i="2"/>
  <c r="AN4721" i="2"/>
  <c r="AN17076" i="2"/>
  <c r="AN1177" i="2"/>
  <c r="AN17987" i="2"/>
  <c r="AN20312" i="2"/>
  <c r="AN3383" i="2"/>
  <c r="AN17857" i="2"/>
  <c r="AN6840" i="2"/>
  <c r="AN4904" i="2"/>
  <c r="AN1307" i="2"/>
  <c r="AN3167" i="2"/>
  <c r="AN10846" i="2"/>
  <c r="AN6057" i="2"/>
  <c r="AN10575" i="2"/>
  <c r="AN8244" i="2"/>
  <c r="AN9272" i="2"/>
  <c r="AN18309" i="2"/>
  <c r="AN15172" i="2"/>
  <c r="AN16871" i="2"/>
  <c r="AN1068" i="2"/>
  <c r="AN8995" i="2"/>
  <c r="AN8641" i="2"/>
  <c r="AN21135" i="2"/>
  <c r="AN5707" i="2"/>
  <c r="AN4747" i="2"/>
  <c r="AN8846" i="2"/>
  <c r="AN6313" i="2"/>
  <c r="AN5398" i="2"/>
  <c r="AN15914" i="2"/>
  <c r="AN7739" i="2"/>
  <c r="AN12797" i="2"/>
  <c r="AN9332" i="2"/>
  <c r="AN6886" i="2"/>
  <c r="AN9549" i="2"/>
  <c r="AN526" i="2"/>
  <c r="AN14587" i="2"/>
  <c r="AN10443" i="2"/>
  <c r="AN16112" i="2"/>
  <c r="AN570" i="2"/>
  <c r="AN14060" i="2"/>
  <c r="AN20028" i="2"/>
  <c r="AN5885" i="2"/>
  <c r="AN17695" i="2"/>
  <c r="AN2001" i="2"/>
  <c r="AN8929" i="2"/>
  <c r="AN19797" i="2"/>
  <c r="AN3950" i="2"/>
  <c r="AN5660" i="2"/>
  <c r="AN10491" i="2"/>
  <c r="AN3539" i="2"/>
  <c r="AN870" i="2"/>
  <c r="AN21207" i="2"/>
  <c r="AN5333" i="2"/>
  <c r="AN9827" i="2"/>
  <c r="AN2758" i="2"/>
  <c r="AN4692" i="2"/>
  <c r="AN10284" i="2"/>
  <c r="AN4224" i="2"/>
  <c r="AN2383" i="2"/>
  <c r="AN2484" i="2"/>
  <c r="AN3480" i="2"/>
  <c r="AN12698" i="2"/>
  <c r="AN4126" i="2"/>
  <c r="AN6383" i="2"/>
  <c r="AN14233" i="2"/>
  <c r="AN9470" i="2"/>
  <c r="AN15173" i="2"/>
  <c r="AN6756" i="2"/>
  <c r="AN14531" i="2"/>
  <c r="AN16449" i="2"/>
  <c r="AN6199" i="2"/>
  <c r="AN14504" i="2"/>
  <c r="AN9711" i="2"/>
  <c r="AN6075" i="2"/>
  <c r="AN1012" i="2"/>
  <c r="AN200" i="2"/>
  <c r="AN5838" i="2"/>
  <c r="AN12532" i="2"/>
  <c r="AN21007" i="2"/>
  <c r="AN5536" i="2"/>
  <c r="AN20365" i="2"/>
  <c r="AN7717" i="2"/>
  <c r="AN135" i="2"/>
  <c r="AN7439" i="2"/>
  <c r="AN12723" i="2"/>
  <c r="AN1121" i="2"/>
  <c r="AN4789" i="2"/>
  <c r="AN9901" i="2"/>
  <c r="AN6585" i="2"/>
  <c r="AN2224" i="2"/>
  <c r="AN19298" i="2"/>
  <c r="AN11859" i="2"/>
  <c r="AN15206" i="2"/>
  <c r="AN19082" i="2"/>
  <c r="AN6995" i="2"/>
  <c r="AN19372" i="2"/>
  <c r="AN10968" i="2"/>
  <c r="AN20430" i="2"/>
  <c r="AN10536" i="2"/>
  <c r="AN7296" i="2"/>
  <c r="AN17710" i="2"/>
  <c r="AN8336" i="2"/>
  <c r="AN1864" i="2"/>
  <c r="AN6795" i="2"/>
  <c r="AN8675" i="2"/>
  <c r="AN19875" i="2"/>
  <c r="AN19743" i="2"/>
  <c r="AN18709" i="2"/>
  <c r="AN766" i="2"/>
  <c r="AN3735" i="2"/>
  <c r="AN1470" i="2"/>
  <c r="AN10023" i="2"/>
  <c r="AN16451" i="2"/>
  <c r="AN8109" i="2"/>
  <c r="AN11994" i="2"/>
  <c r="AN9915" i="2"/>
  <c r="AN10416" i="2"/>
  <c r="AN171" i="2"/>
  <c r="AN6111" i="2"/>
  <c r="AN3893" i="2"/>
  <c r="AN19165" i="2"/>
  <c r="AN10318" i="2"/>
  <c r="AN1351" i="2"/>
  <c r="AN16163" i="2"/>
  <c r="AN11748" i="2"/>
  <c r="AN14953" i="2"/>
  <c r="AN20043" i="2"/>
  <c r="AN18159" i="2"/>
  <c r="AN8546" i="2"/>
  <c r="AN20033" i="2"/>
  <c r="AN4474" i="2"/>
  <c r="AN620" i="2"/>
  <c r="AN15471" i="2"/>
  <c r="AN13466" i="2"/>
  <c r="AN8681" i="2"/>
  <c r="AM21887" i="2"/>
  <c r="AO21887" i="2" s="1"/>
  <c r="AM15704" i="2"/>
  <c r="AO15704" i="2" s="1"/>
  <c r="AM12842" i="2"/>
  <c r="AO12842" i="2" s="1"/>
  <c r="AM17688" i="2"/>
  <c r="AO17688" i="2" s="1"/>
  <c r="AM2218" i="2"/>
  <c r="AO2218" i="2" s="1"/>
  <c r="AM534" i="2"/>
  <c r="AO534" i="2" s="1"/>
  <c r="AM19651" i="2"/>
  <c r="AO19651" i="2" s="1"/>
  <c r="AM19306" i="2"/>
  <c r="AO19306" i="2" s="1"/>
  <c r="AM7044" i="2"/>
  <c r="AO7044" i="2" s="1"/>
  <c r="AM12795" i="2"/>
  <c r="AO12795" i="2" s="1"/>
  <c r="AM846" i="2"/>
  <c r="AO846" i="2" s="1"/>
  <c r="AM21721" i="2"/>
  <c r="AO21721" i="2" s="1"/>
  <c r="AM21445" i="2"/>
  <c r="AO21445" i="2" s="1"/>
  <c r="AM9832" i="2"/>
  <c r="AO9832" i="2" s="1"/>
  <c r="AM12982" i="2"/>
  <c r="AO12982" i="2" s="1"/>
  <c r="AM20164" i="2"/>
  <c r="AO20164" i="2" s="1"/>
  <c r="AM11993" i="2"/>
  <c r="AO11993" i="2" s="1"/>
  <c r="AM6702" i="2"/>
  <c r="AO6702" i="2" s="1"/>
  <c r="AM11437" i="2"/>
  <c r="AO11437" i="2" s="1"/>
  <c r="AM18230" i="2"/>
  <c r="AO18230" i="2" s="1"/>
  <c r="AM6731" i="2"/>
  <c r="AO6731" i="2" s="1"/>
  <c r="AM20586" i="2"/>
  <c r="AO20586" i="2" s="1"/>
  <c r="AM12091" i="2"/>
  <c r="AO12091" i="2" s="1"/>
  <c r="AM2779" i="2"/>
  <c r="AO2779" i="2" s="1"/>
  <c r="AM23770" i="2"/>
  <c r="AO23770" i="2" s="1"/>
  <c r="AM4019" i="2"/>
  <c r="AO4019" i="2" s="1"/>
  <c r="AM3365" i="2"/>
  <c r="AO3365" i="2" s="1"/>
  <c r="AM23431" i="2"/>
  <c r="AO23431" i="2" s="1"/>
  <c r="AM17585" i="2"/>
  <c r="AO17585" i="2" s="1"/>
  <c r="AM20095" i="2"/>
  <c r="AO20095" i="2" s="1"/>
  <c r="AM19717" i="2"/>
  <c r="AO19717" i="2" s="1"/>
  <c r="AM20577" i="2"/>
  <c r="AO20577" i="2" s="1"/>
  <c r="AM10706" i="2"/>
  <c r="AO10706" i="2" s="1"/>
  <c r="AM15056" i="2"/>
  <c r="AO15056" i="2" s="1"/>
  <c r="AM16364" i="2"/>
  <c r="AO16364" i="2" s="1"/>
  <c r="AM1080" i="2"/>
  <c r="AO1080" i="2" s="1"/>
  <c r="AM15878" i="2"/>
  <c r="AO15878" i="2" s="1"/>
  <c r="AM1901" i="2"/>
  <c r="AO1901" i="2" s="1"/>
  <c r="AM3831" i="2"/>
  <c r="AO3831" i="2" s="1"/>
  <c r="AM10739" i="2"/>
  <c r="AO10739" i="2" s="1"/>
  <c r="AM2647" i="2"/>
  <c r="AO2647" i="2" s="1"/>
  <c r="AM8940" i="2"/>
  <c r="AO8940" i="2" s="1"/>
  <c r="AM4641" i="2"/>
  <c r="AO4641" i="2" s="1"/>
  <c r="AM22823" i="2"/>
  <c r="AO22823" i="2" s="1"/>
  <c r="AM19265" i="2"/>
  <c r="AO19265" i="2" s="1"/>
  <c r="AM10875" i="2"/>
  <c r="AO10875" i="2" s="1"/>
  <c r="AM22675" i="2"/>
  <c r="AO22675" i="2" s="1"/>
  <c r="AM5810" i="2"/>
  <c r="AO5810" i="2" s="1"/>
  <c r="AM19237" i="2"/>
  <c r="AO19237" i="2" s="1"/>
  <c r="AM21560" i="2"/>
  <c r="AO21560" i="2" s="1"/>
  <c r="AM10691" i="2"/>
  <c r="AO10691" i="2" s="1"/>
  <c r="AM4603" i="2"/>
  <c r="AO4603" i="2" s="1"/>
  <c r="AM22555" i="2"/>
  <c r="AO22555" i="2" s="1"/>
  <c r="AM4337" i="2"/>
  <c r="AO4337" i="2" s="1"/>
  <c r="AM6434" i="2"/>
  <c r="AO6434" i="2" s="1"/>
  <c r="AM10271" i="2"/>
  <c r="AO10271" i="2" s="1"/>
  <c r="AM22376" i="2"/>
  <c r="AO22376" i="2" s="1"/>
  <c r="AM3493" i="2"/>
  <c r="AO3493" i="2" s="1"/>
  <c r="AM16514" i="2"/>
  <c r="AO16514" i="2" s="1"/>
  <c r="AM13129" i="2"/>
  <c r="AO13129" i="2" s="1"/>
  <c r="AM22211" i="2"/>
  <c r="AO22211" i="2" s="1"/>
  <c r="AM14430" i="2"/>
  <c r="AO14430" i="2" s="1"/>
  <c r="AM10383" i="2"/>
  <c r="AO10383" i="2" s="1"/>
  <c r="AM14378" i="2"/>
  <c r="AO14378" i="2" s="1"/>
  <c r="AM5669" i="2"/>
  <c r="AO5669" i="2" s="1"/>
  <c r="AM9445" i="2"/>
  <c r="AO9445" i="2" s="1"/>
  <c r="AM17859" i="2"/>
  <c r="AO17859" i="2" s="1"/>
  <c r="AM21707" i="2"/>
  <c r="AO21707" i="2" s="1"/>
  <c r="AM4444" i="2"/>
  <c r="AO4444" i="2" s="1"/>
  <c r="AM3746" i="2"/>
  <c r="AO3746" i="2" s="1"/>
  <c r="AM15736" i="2"/>
  <c r="AO15736" i="2" s="1"/>
  <c r="AM14107" i="2"/>
  <c r="AO14107" i="2" s="1"/>
  <c r="AM3736" i="2"/>
  <c r="AO3736" i="2" s="1"/>
  <c r="AM1731" i="2"/>
  <c r="AO1731" i="2" s="1"/>
  <c r="AM15801" i="2"/>
  <c r="AO15801" i="2" s="1"/>
  <c r="AM8686" i="2"/>
  <c r="AO8686" i="2" s="1"/>
  <c r="AM3142" i="2"/>
  <c r="AO3142" i="2" s="1"/>
  <c r="AM16282" i="2"/>
  <c r="AO16282" i="2" s="1"/>
  <c r="AM15454" i="2"/>
  <c r="AO15454" i="2" s="1"/>
  <c r="AM8584" i="2"/>
  <c r="AO8584" i="2" s="1"/>
  <c r="AM1457" i="2"/>
  <c r="AO1457" i="2" s="1"/>
  <c r="AM18054" i="2"/>
  <c r="AO18054" i="2" s="1"/>
  <c r="AM11992" i="2"/>
  <c r="AO11992" i="2" s="1"/>
  <c r="AM4068" i="2"/>
  <c r="AO4068" i="2" s="1"/>
  <c r="AM5510" i="2"/>
  <c r="AO5510" i="2" s="1"/>
  <c r="AM8350" i="2"/>
  <c r="AO8350" i="2" s="1"/>
  <c r="AM15925" i="2"/>
  <c r="AO15925" i="2" s="1"/>
  <c r="AM2841" i="2"/>
  <c r="AO2841" i="2" s="1"/>
  <c r="AM18569" i="2"/>
  <c r="AO18569" i="2" s="1"/>
  <c r="AM11695" i="2"/>
  <c r="AO11695" i="2" s="1"/>
  <c r="AM5738" i="2"/>
  <c r="AO5738" i="2" s="1"/>
  <c r="AM7638" i="2"/>
  <c r="AO7638" i="2" s="1"/>
  <c r="AM23752" i="2"/>
  <c r="AO23752" i="2" s="1"/>
  <c r="AM749" i="2"/>
  <c r="AO749" i="2" s="1"/>
  <c r="AM19946" i="2"/>
  <c r="AO19946" i="2" s="1"/>
  <c r="AM7578" i="2"/>
  <c r="AO7578" i="2" s="1"/>
  <c r="AM23465" i="2"/>
  <c r="AO23465" i="2" s="1"/>
  <c r="AM15342" i="2"/>
  <c r="AO15342" i="2" s="1"/>
  <c r="AM20238" i="2"/>
  <c r="AO20238" i="2" s="1"/>
  <c r="AM8305" i="2"/>
  <c r="AO8305" i="2" s="1"/>
  <c r="AM15780" i="2"/>
  <c r="AO15780" i="2" s="1"/>
  <c r="AM19178" i="2"/>
  <c r="AO19178" i="2" s="1"/>
  <c r="AM21190" i="2"/>
  <c r="AO21190" i="2" s="1"/>
  <c r="AM7910" i="2"/>
  <c r="AO7910" i="2" s="1"/>
  <c r="AM1133" i="2"/>
  <c r="AO1133" i="2" s="1"/>
  <c r="AM12626" i="2"/>
  <c r="AO12626" i="2" s="1"/>
  <c r="AM20468" i="2"/>
  <c r="AO20468" i="2" s="1"/>
  <c r="AM527" i="2"/>
  <c r="AO527" i="2" s="1"/>
  <c r="AM21008" i="2"/>
  <c r="AO21008" i="2" s="1"/>
  <c r="AM1712" i="2"/>
  <c r="AO1712" i="2" s="1"/>
  <c r="AM3743" i="2"/>
  <c r="AO3743" i="2" s="1"/>
  <c r="AM20689" i="2"/>
  <c r="AO20689" i="2" s="1"/>
  <c r="AM21479" i="2"/>
  <c r="AO21479" i="2" s="1"/>
  <c r="AM4848" i="2"/>
  <c r="AO4848" i="2" s="1"/>
  <c r="AM6352" i="2"/>
  <c r="AO6352" i="2" s="1"/>
  <c r="AM20705" i="2"/>
  <c r="AO20705" i="2" s="1"/>
  <c r="AM20220" i="2"/>
  <c r="AO20220" i="2" s="1"/>
  <c r="AM22593" i="2"/>
  <c r="AO22593" i="2" s="1"/>
  <c r="AM14151" i="2"/>
  <c r="AO14151" i="2" s="1"/>
  <c r="AM8154" i="2"/>
  <c r="AO8154" i="2" s="1"/>
  <c r="AM18180" i="2"/>
  <c r="AO18180" i="2" s="1"/>
  <c r="AM12560" i="2"/>
  <c r="AO12560" i="2" s="1"/>
  <c r="AM16113" i="2"/>
  <c r="AO16113" i="2" s="1"/>
  <c r="AM17001" i="2"/>
  <c r="AO17001" i="2" s="1"/>
  <c r="AM18" i="2"/>
  <c r="AO18" i="2" s="1"/>
  <c r="AM6501" i="2"/>
  <c r="AO6501" i="2" s="1"/>
  <c r="AM21389" i="2"/>
  <c r="AO21389" i="2" s="1"/>
  <c r="AM22281" i="2"/>
  <c r="AO22281" i="2" s="1"/>
  <c r="AM7815" i="2"/>
  <c r="AO7815" i="2" s="1"/>
  <c r="AM11980" i="2"/>
  <c r="AO11980" i="2" s="1"/>
  <c r="AM1689" i="2"/>
  <c r="AO1689" i="2" s="1"/>
  <c r="AM11177" i="2"/>
  <c r="AO11177" i="2" s="1"/>
  <c r="AM21892" i="2"/>
  <c r="AO21892" i="2" s="1"/>
  <c r="AM18604" i="2"/>
  <c r="AO18604" i="2" s="1"/>
  <c r="AM21728" i="2"/>
  <c r="AO21728" i="2" s="1"/>
  <c r="AM21222" i="2"/>
  <c r="AO21222" i="2" s="1"/>
  <c r="AM7581" i="2"/>
  <c r="AO7581" i="2" s="1"/>
  <c r="AM9190" i="2"/>
  <c r="AO9190" i="2" s="1"/>
  <c r="AM18167" i="2"/>
  <c r="AO18167" i="2" s="1"/>
  <c r="AM6864" i="2"/>
  <c r="AO6864" i="2" s="1"/>
  <c r="AM4002" i="2"/>
  <c r="AO4002" i="2" s="1"/>
  <c r="AM21664" i="2"/>
  <c r="AO21664" i="2" s="1"/>
  <c r="AM15131" i="2"/>
  <c r="AO15131" i="2" s="1"/>
  <c r="AM21109" i="2"/>
  <c r="AO21109" i="2" s="1"/>
  <c r="AM6334" i="2"/>
  <c r="AO6334" i="2" s="1"/>
  <c r="AM5826" i="2"/>
  <c r="AO5826" i="2" s="1"/>
  <c r="AM2602" i="2"/>
  <c r="AO2602" i="2" s="1"/>
  <c r="AM12955" i="2"/>
  <c r="AO12955" i="2" s="1"/>
  <c r="AM13792" i="2"/>
  <c r="AO13792" i="2" s="1"/>
  <c r="AM7711" i="2"/>
  <c r="AO7711" i="2" s="1"/>
  <c r="AM9644" i="2"/>
  <c r="AO9644" i="2" s="1"/>
  <c r="AM3662" i="2"/>
  <c r="AO3662" i="2" s="1"/>
  <c r="AM4915" i="2"/>
  <c r="AO4915" i="2" s="1"/>
  <c r="AM20419" i="2"/>
  <c r="AO20419" i="2" s="1"/>
  <c r="AM8127" i="2"/>
  <c r="AO8127" i="2" s="1"/>
  <c r="AM6011" i="2"/>
  <c r="AO6011" i="2" s="1"/>
  <c r="AM14364" i="2"/>
  <c r="AO14364" i="2" s="1"/>
  <c r="AM21336" i="2"/>
  <c r="AO21336" i="2" s="1"/>
  <c r="AM23420" i="2"/>
  <c r="AO23420" i="2" s="1"/>
  <c r="AM15499" i="2"/>
  <c r="AO15499" i="2" s="1"/>
  <c r="AM18561" i="2"/>
  <c r="AO18561" i="2" s="1"/>
  <c r="AM13833" i="2"/>
  <c r="AO13833" i="2" s="1"/>
  <c r="AM6084" i="2"/>
  <c r="AO6084" i="2" s="1"/>
  <c r="AM20737" i="2"/>
  <c r="AO20737" i="2" s="1"/>
  <c r="AM7803" i="2"/>
  <c r="AO7803" i="2" s="1"/>
  <c r="AM13709" i="2"/>
  <c r="AO13709" i="2" s="1"/>
  <c r="AM17805" i="2"/>
  <c r="AO17805" i="2" s="1"/>
  <c r="AM8235" i="2"/>
  <c r="AO8235" i="2" s="1"/>
  <c r="AM14419" i="2"/>
  <c r="AO14419" i="2" s="1"/>
  <c r="AM15521" i="2"/>
  <c r="AO15521" i="2" s="1"/>
  <c r="AM20618" i="2"/>
  <c r="AO20618" i="2" s="1"/>
  <c r="AM7776" i="2"/>
  <c r="AO7776" i="2" s="1"/>
  <c r="AM5237" i="2"/>
  <c r="AO5237" i="2" s="1"/>
  <c r="AM1533" i="2"/>
  <c r="AO1533" i="2" s="1"/>
  <c r="AM2050" i="2"/>
  <c r="AO2050" i="2" s="1"/>
  <c r="AM10572" i="2"/>
  <c r="AO10572" i="2" s="1"/>
  <c r="AM4922" i="2"/>
  <c r="AO4922" i="2" s="1"/>
  <c r="AM19362" i="2"/>
  <c r="AO19362" i="2" s="1"/>
  <c r="AM14081" i="2"/>
  <c r="AO14081" i="2" s="1"/>
  <c r="AM11210" i="2"/>
  <c r="AO11210" i="2" s="1"/>
  <c r="AM3192" i="2"/>
  <c r="AO3192" i="2" s="1"/>
  <c r="AM15716" i="2"/>
  <c r="AO15716" i="2" s="1"/>
  <c r="AM14656" i="2"/>
  <c r="AO14656" i="2" s="1"/>
  <c r="AM8248" i="2"/>
  <c r="AO8248" i="2" s="1"/>
  <c r="AM1260" i="2"/>
  <c r="AO1260" i="2" s="1"/>
  <c r="AM18875" i="2"/>
  <c r="AO18875" i="2" s="1"/>
  <c r="AM22424" i="2"/>
  <c r="AO22424" i="2" s="1"/>
  <c r="AM15637" i="2"/>
  <c r="AO15637" i="2" s="1"/>
  <c r="AM1067" i="2"/>
  <c r="AO1067" i="2" s="1"/>
  <c r="AM5759" i="2"/>
  <c r="AO5759" i="2" s="1"/>
  <c r="AM219" i="2"/>
  <c r="AO219" i="2" s="1"/>
  <c r="AM8479" i="2"/>
  <c r="AO8479" i="2" s="1"/>
  <c r="AM21245" i="2"/>
  <c r="AO21245" i="2" s="1"/>
  <c r="AM10133" i="2"/>
  <c r="AO10133" i="2" s="1"/>
  <c r="AM12523" i="2"/>
  <c r="AO12523" i="2" s="1"/>
  <c r="AM13214" i="2"/>
  <c r="AO13214" i="2" s="1"/>
  <c r="AM22289" i="2"/>
  <c r="AO22289" i="2" s="1"/>
  <c r="AM8754" i="2"/>
  <c r="AO8754" i="2" s="1"/>
  <c r="AM10233" i="2"/>
  <c r="AO10233" i="2" s="1"/>
  <c r="AM4361" i="2"/>
  <c r="AO4361" i="2" s="1"/>
  <c r="AM5119" i="2"/>
  <c r="AO5119" i="2" s="1"/>
  <c r="AM20390" i="2"/>
  <c r="AO20390" i="2" s="1"/>
  <c r="AM10338" i="2"/>
  <c r="AO10338" i="2" s="1"/>
  <c r="AM434" i="2"/>
  <c r="AO434" i="2" s="1"/>
  <c r="AM18619" i="2"/>
  <c r="AO18619" i="2" s="1"/>
  <c r="AM3701" i="2"/>
  <c r="AO3701" i="2" s="1"/>
  <c r="AM16393" i="2"/>
  <c r="AO16393" i="2" s="1"/>
  <c r="AM3319" i="2"/>
  <c r="AO3319" i="2" s="1"/>
  <c r="AM18917" i="2"/>
  <c r="AO18917" i="2" s="1"/>
  <c r="AM18495" i="2"/>
  <c r="AO18495" i="2" s="1"/>
  <c r="AM8692" i="2"/>
  <c r="AO8692" i="2" s="1"/>
  <c r="AM20859" i="2"/>
  <c r="AO20859" i="2" s="1"/>
  <c r="AM20960" i="2"/>
  <c r="AO20960" i="2" s="1"/>
  <c r="AM18117" i="2"/>
  <c r="AO18117" i="2" s="1"/>
  <c r="AM12575" i="2"/>
  <c r="AO12575" i="2" s="1"/>
  <c r="AM14402" i="2"/>
  <c r="AO14402" i="2" s="1"/>
  <c r="AM12025" i="2"/>
  <c r="AO12025" i="2" s="1"/>
  <c r="AM12946" i="2"/>
  <c r="AO12946" i="2" s="1"/>
  <c r="AM20602" i="2"/>
  <c r="AO20602" i="2" s="1"/>
  <c r="AM11105" i="2"/>
  <c r="AO11105" i="2" s="1"/>
  <c r="AM17386" i="2"/>
  <c r="AO17386" i="2" s="1"/>
  <c r="AM11187" i="2"/>
  <c r="AO11187" i="2" s="1"/>
  <c r="AM4795" i="2"/>
  <c r="AO4795" i="2" s="1"/>
  <c r="AM6726" i="2"/>
  <c r="AO6726" i="2" s="1"/>
  <c r="AM20055" i="2"/>
  <c r="AO20055" i="2" s="1"/>
  <c r="AM4413" i="2"/>
  <c r="AO4413" i="2" s="1"/>
  <c r="AM22938" i="2"/>
  <c r="AO22938" i="2" s="1"/>
  <c r="AM44" i="2"/>
  <c r="AO44" i="2" s="1"/>
  <c r="AM13127" i="2"/>
  <c r="AO13127" i="2" s="1"/>
  <c r="AM23858" i="2"/>
  <c r="AO23858" i="2" s="1"/>
  <c r="AM8308" i="2"/>
  <c r="AO8308" i="2" s="1"/>
  <c r="AM8560" i="2"/>
  <c r="AO8560" i="2" s="1"/>
  <c r="AM17586" i="2"/>
  <c r="AO17586" i="2" s="1"/>
  <c r="AM19508" i="2"/>
  <c r="AO19508" i="2" s="1"/>
  <c r="AM12287" i="2"/>
  <c r="AO12287" i="2" s="1"/>
  <c r="AM17628" i="2"/>
  <c r="AO17628" i="2" s="1"/>
  <c r="AM21621" i="2"/>
  <c r="AO21621" i="2" s="1"/>
  <c r="AM17647" i="2"/>
  <c r="AO17647" i="2" s="1"/>
  <c r="AM5112" i="2"/>
  <c r="AO5112" i="2" s="1"/>
  <c r="AM5877" i="2"/>
  <c r="AO5877" i="2" s="1"/>
  <c r="AM16165" i="2"/>
  <c r="AO16165" i="2" s="1"/>
  <c r="AM11431" i="2"/>
  <c r="AO11431" i="2" s="1"/>
  <c r="AM4783" i="2"/>
  <c r="AO4783" i="2" s="1"/>
  <c r="AM305" i="2"/>
  <c r="AO305" i="2" s="1"/>
  <c r="AM22968" i="2"/>
  <c r="AO22968" i="2" s="1"/>
  <c r="AM14274" i="2"/>
  <c r="AO14274" i="2" s="1"/>
  <c r="AM13440" i="2"/>
  <c r="AO13440" i="2" s="1"/>
  <c r="AM14914" i="2"/>
  <c r="AO14914" i="2" s="1"/>
  <c r="AM1591" i="2"/>
  <c r="AO1591" i="2" s="1"/>
  <c r="AM6272" i="2"/>
  <c r="AO6272" i="2" s="1"/>
  <c r="AM13352" i="2"/>
  <c r="AO13352" i="2" s="1"/>
  <c r="AM4857" i="2"/>
  <c r="AO4857" i="2" s="1"/>
  <c r="AM20502" i="2"/>
  <c r="AO20502" i="2" s="1"/>
  <c r="AM6477" i="2"/>
  <c r="AO6477" i="2" s="1"/>
  <c r="AM3872" i="2"/>
  <c r="AO3872" i="2" s="1"/>
  <c r="AM1175" i="2"/>
  <c r="AO1175" i="2" s="1"/>
  <c r="AM8535" i="2"/>
  <c r="AO8535" i="2" s="1"/>
  <c r="AM13317" i="2"/>
  <c r="AO13317" i="2" s="1"/>
  <c r="AM16254" i="2"/>
  <c r="AO16254" i="2" s="1"/>
  <c r="AM1880" i="2"/>
  <c r="AO1880" i="2" s="1"/>
  <c r="AM6518" i="2"/>
  <c r="AO6518" i="2" s="1"/>
  <c r="AM6651" i="2"/>
  <c r="AO6651" i="2" s="1"/>
  <c r="AM2661" i="2"/>
  <c r="AO2661" i="2" s="1"/>
  <c r="AM21177" i="2"/>
  <c r="AO21177" i="2" s="1"/>
  <c r="AM13149" i="2"/>
  <c r="AO13149" i="2" s="1"/>
  <c r="AM7734" i="2"/>
  <c r="AO7734" i="2" s="1"/>
  <c r="AM10387" i="2"/>
  <c r="AO10387" i="2" s="1"/>
  <c r="AM7758" i="2"/>
  <c r="AO7758" i="2" s="1"/>
  <c r="AM8139" i="2"/>
  <c r="AO8139" i="2" s="1"/>
  <c r="AM21789" i="2"/>
  <c r="AO21789" i="2" s="1"/>
  <c r="AM7289" i="2"/>
  <c r="AO7289" i="2" s="1"/>
  <c r="AM16765" i="2"/>
  <c r="AO16765" i="2" s="1"/>
  <c r="AM21285" i="2"/>
  <c r="AO21285" i="2" s="1"/>
  <c r="AM18481" i="2"/>
  <c r="AO18481" i="2" s="1"/>
  <c r="AM20368" i="2"/>
  <c r="AO20368" i="2" s="1"/>
  <c r="AM20546" i="2"/>
  <c r="AO20546" i="2" s="1"/>
  <c r="AM5426" i="2"/>
  <c r="AO5426" i="2" s="1"/>
  <c r="AM18014" i="2"/>
  <c r="AO18014" i="2" s="1"/>
  <c r="AM1373" i="2"/>
  <c r="AO1373" i="2" s="1"/>
  <c r="AM2610" i="2"/>
  <c r="AO2610" i="2" s="1"/>
  <c r="AM1128" i="2"/>
  <c r="AO1128" i="2" s="1"/>
  <c r="AM12953" i="2"/>
  <c r="AO12953" i="2" s="1"/>
  <c r="AM12917" i="2"/>
  <c r="AO12917" i="2" s="1"/>
  <c r="AM16560" i="2"/>
  <c r="AO16560" i="2" s="1"/>
  <c r="AM3158" i="2"/>
  <c r="AO3158" i="2" s="1"/>
  <c r="AM8506" i="2"/>
  <c r="AO8506" i="2" s="1"/>
  <c r="AM21412" i="2"/>
  <c r="AO21412" i="2" s="1"/>
  <c r="AM11190" i="2"/>
  <c r="AO11190" i="2" s="1"/>
  <c r="AM8463" i="2"/>
  <c r="AO8463" i="2" s="1"/>
  <c r="AM7272" i="2"/>
  <c r="AO7272" i="2" s="1"/>
  <c r="AM14152" i="2"/>
  <c r="AO14152" i="2" s="1"/>
  <c r="AM6681" i="2"/>
  <c r="AO6681" i="2" s="1"/>
  <c r="AM18684" i="2"/>
  <c r="AO18684" i="2" s="1"/>
  <c r="AM10789" i="2"/>
  <c r="AO10789" i="2" s="1"/>
  <c r="AM23849" i="2"/>
  <c r="AO23849" i="2" s="1"/>
  <c r="AM23727" i="2"/>
  <c r="AO23727" i="2" s="1"/>
  <c r="AM23526" i="2"/>
  <c r="AO23526" i="2" s="1"/>
  <c r="AM23274" i="2"/>
  <c r="AO23274" i="2" s="1"/>
  <c r="AM3586" i="2"/>
  <c r="AO3586" i="2" s="1"/>
  <c r="AM15870" i="2"/>
  <c r="AO15870" i="2" s="1"/>
  <c r="AM13840" i="2"/>
  <c r="AO13840" i="2" s="1"/>
  <c r="AM14398" i="2"/>
  <c r="AO14398" i="2" s="1"/>
  <c r="AM13755" i="2"/>
  <c r="AO13755" i="2" s="1"/>
  <c r="AM15943" i="2"/>
  <c r="AO15943" i="2" s="1"/>
  <c r="AM7877" i="2"/>
  <c r="AO7877" i="2" s="1"/>
  <c r="AM15063" i="2"/>
  <c r="AO15063" i="2" s="1"/>
  <c r="AM2910" i="2"/>
  <c r="AO2910" i="2" s="1"/>
  <c r="AM23160" i="2"/>
  <c r="AO23160" i="2" s="1"/>
  <c r="AM19071" i="2"/>
  <c r="AO19071" i="2" s="1"/>
  <c r="AM13584" i="2"/>
  <c r="AO13584" i="2" s="1"/>
  <c r="AM1320" i="2"/>
  <c r="AO1320" i="2" s="1"/>
  <c r="AM5235" i="2"/>
  <c r="AO5235" i="2" s="1"/>
  <c r="AM8020" i="2"/>
  <c r="AO8020" i="2" s="1"/>
  <c r="AM5551" i="2"/>
  <c r="AO5551" i="2" s="1"/>
  <c r="AM20025" i="2"/>
  <c r="AO20025" i="2" s="1"/>
  <c r="AM3454" i="2"/>
  <c r="AO3454" i="2" s="1"/>
  <c r="AM22774" i="2"/>
  <c r="AO22774" i="2" s="1"/>
  <c r="AM9420" i="2"/>
  <c r="AO9420" i="2" s="1"/>
  <c r="AM2809" i="2"/>
  <c r="AO2809" i="2" s="1"/>
  <c r="AM17980" i="2"/>
  <c r="AO17980" i="2" s="1"/>
  <c r="AM9423" i="2"/>
  <c r="AO9423" i="2" s="1"/>
  <c r="AM22604" i="2"/>
  <c r="AO22604" i="2" s="1"/>
  <c r="AM7498" i="2"/>
  <c r="AO7498" i="2" s="1"/>
  <c r="AM15997" i="2"/>
  <c r="AO15997" i="2" s="1"/>
  <c r="AM21123" i="2"/>
  <c r="AO21123" i="2" s="1"/>
  <c r="AM18380" i="2"/>
  <c r="AO18380" i="2" s="1"/>
  <c r="AM19576" i="2"/>
  <c r="AO19576" i="2" s="1"/>
  <c r="AM21360" i="2"/>
  <c r="AO21360" i="2" s="1"/>
  <c r="AM20251" i="2"/>
  <c r="AO20251" i="2" s="1"/>
  <c r="AM11186" i="2"/>
  <c r="AO11186" i="2" s="1"/>
  <c r="AM6278" i="2"/>
  <c r="AO6278" i="2" s="1"/>
  <c r="AM22214" i="2"/>
  <c r="AO22214" i="2" s="1"/>
  <c r="AM770" i="2"/>
  <c r="AO770" i="2" s="1"/>
  <c r="AM12153" i="2"/>
  <c r="AO12153" i="2" s="1"/>
  <c r="AM8901" i="2"/>
  <c r="AO8901" i="2" s="1"/>
  <c r="AM21865" i="2"/>
  <c r="AO21865" i="2" s="1"/>
  <c r="AM18603" i="2"/>
  <c r="AO18603" i="2" s="1"/>
  <c r="AM21725" i="2"/>
  <c r="AO21725" i="2" s="1"/>
  <c r="AM21238" i="2"/>
  <c r="AO21238" i="2" s="1"/>
  <c r="AM7095" i="2"/>
  <c r="AO7095" i="2" s="1"/>
  <c r="AM21501" i="2"/>
  <c r="AO21501" i="2" s="1"/>
  <c r="AM16711" i="2"/>
  <c r="AO16711" i="2" s="1"/>
  <c r="AM16598" i="2"/>
  <c r="AO16598" i="2" s="1"/>
  <c r="AM4946" i="2"/>
  <c r="AO4946" i="2" s="1"/>
  <c r="AM1523" i="2"/>
  <c r="AO1523" i="2" s="1"/>
  <c r="AM2676" i="2"/>
  <c r="AO2676" i="2" s="1"/>
  <c r="AM19070" i="2"/>
  <c r="AO19070" i="2" s="1"/>
  <c r="AM15345" i="2"/>
  <c r="AO15345" i="2" s="1"/>
  <c r="AM7954" i="2"/>
  <c r="AO7954" i="2" s="1"/>
  <c r="AM322" i="2"/>
  <c r="AO322" i="2" s="1"/>
  <c r="AM2237" i="2"/>
  <c r="AO2237" i="2" s="1"/>
  <c r="AM12014" i="2"/>
  <c r="AO12014" i="2" s="1"/>
  <c r="AM3636" i="2"/>
  <c r="AO3636" i="2" s="1"/>
  <c r="AM22383" i="2"/>
  <c r="AO22383" i="2" s="1"/>
  <c r="AM4269" i="2"/>
  <c r="AO4269" i="2" s="1"/>
  <c r="AM3023" i="2"/>
  <c r="AO3023" i="2" s="1"/>
  <c r="AM15743" i="2"/>
  <c r="AO15743" i="2" s="1"/>
  <c r="AM11790" i="2"/>
  <c r="AO11790" i="2" s="1"/>
  <c r="AM21486" i="2"/>
  <c r="AO21486" i="2" s="1"/>
  <c r="AM2062" i="2"/>
  <c r="AO2062" i="2" s="1"/>
  <c r="AM7241" i="2"/>
  <c r="AO7241" i="2" s="1"/>
  <c r="AM19764" i="2"/>
  <c r="AO19764" i="2" s="1"/>
  <c r="AM19399" i="2"/>
  <c r="AO19399" i="2" s="1"/>
  <c r="AM7721" i="2"/>
  <c r="AO7721" i="2" s="1"/>
  <c r="AM12857" i="2"/>
  <c r="AO12857" i="2" s="1"/>
  <c r="AM16736" i="2"/>
  <c r="AO16736" i="2" s="1"/>
  <c r="AM2127" i="2"/>
  <c r="AO2127" i="2" s="1"/>
  <c r="AM16322" i="2"/>
  <c r="AO16322" i="2" s="1"/>
  <c r="AM9378" i="2"/>
  <c r="AO9378" i="2" s="1"/>
  <c r="AM23621" i="2"/>
  <c r="AO23621" i="2" s="1"/>
  <c r="AM23367" i="2"/>
  <c r="AO23367" i="2" s="1"/>
  <c r="AM9603" i="2"/>
  <c r="AO9603" i="2" s="1"/>
  <c r="AM16233" i="2"/>
  <c r="AO16233" i="2" s="1"/>
  <c r="AM961" i="2"/>
  <c r="AO961" i="2" s="1"/>
  <c r="AM3154" i="2"/>
  <c r="AO3154" i="2" s="1"/>
  <c r="AM11463" i="2"/>
  <c r="AO11463" i="2" s="1"/>
  <c r="AM2077" i="2"/>
  <c r="AO2077" i="2" s="1"/>
  <c r="AM12224" i="2"/>
  <c r="AO12224" i="2" s="1"/>
  <c r="AM5852" i="2"/>
  <c r="AO5852" i="2" s="1"/>
  <c r="AM9624" i="2"/>
  <c r="AO9624" i="2" s="1"/>
  <c r="AM8823" i="2"/>
  <c r="AO8823" i="2" s="1"/>
  <c r="AM9987" i="2"/>
  <c r="AO9987" i="2" s="1"/>
  <c r="AM3796" i="2"/>
  <c r="AO3796" i="2" s="1"/>
  <c r="AM20882" i="2"/>
  <c r="AO20882" i="2" s="1"/>
  <c r="AM2925" i="2"/>
  <c r="AO2925" i="2" s="1"/>
  <c r="AM14952" i="2"/>
  <c r="AO14952" i="2" s="1"/>
  <c r="AM4432" i="2"/>
  <c r="AO4432" i="2" s="1"/>
  <c r="AM3122" i="2"/>
  <c r="AO3122" i="2" s="1"/>
  <c r="AM3709" i="2"/>
  <c r="AO3709" i="2" s="1"/>
  <c r="AM4926" i="2"/>
  <c r="AO4926" i="2" s="1"/>
  <c r="AM18119" i="2"/>
  <c r="AO18119" i="2" s="1"/>
  <c r="AM13378" i="2"/>
  <c r="AO13378" i="2" s="1"/>
  <c r="AM1484" i="2"/>
  <c r="AO1484" i="2" s="1"/>
  <c r="AM5519" i="2"/>
  <c r="AO5519" i="2" s="1"/>
  <c r="AM19495" i="2"/>
  <c r="AO19495" i="2" s="1"/>
  <c r="AM10892" i="2"/>
  <c r="AO10892" i="2" s="1"/>
  <c r="AM17213" i="2"/>
  <c r="AO17213" i="2" s="1"/>
  <c r="AM3890" i="2"/>
  <c r="AO3890" i="2" s="1"/>
  <c r="AM3408" i="2"/>
  <c r="AO3408" i="2" s="1"/>
  <c r="AM2395" i="2"/>
  <c r="AO2395" i="2" s="1"/>
  <c r="AM9144" i="2"/>
  <c r="AO9144" i="2" s="1"/>
  <c r="AM378" i="2"/>
  <c r="AO378" i="2" s="1"/>
  <c r="AM13899" i="2"/>
  <c r="AO13899" i="2" s="1"/>
  <c r="AM14559" i="2"/>
  <c r="AO14559" i="2" s="1"/>
  <c r="AM4011" i="2"/>
  <c r="AO4011" i="2" s="1"/>
  <c r="AM10523" i="2"/>
  <c r="AO10523" i="2" s="1"/>
  <c r="AM4052" i="2"/>
  <c r="AO4052" i="2" s="1"/>
  <c r="AM22154" i="2"/>
  <c r="AO22154" i="2" s="1"/>
  <c r="AM20855" i="2"/>
  <c r="AO20855" i="2" s="1"/>
  <c r="AM15940" i="2"/>
  <c r="AO15940" i="2" s="1"/>
  <c r="AM18399" i="2"/>
  <c r="AO18399" i="2" s="1"/>
  <c r="AM11396" i="2"/>
  <c r="AO11396" i="2" s="1"/>
  <c r="AM15428" i="2"/>
  <c r="AO15428" i="2" s="1"/>
  <c r="AM15815" i="2"/>
  <c r="AO15815" i="2" s="1"/>
  <c r="AM554" i="2"/>
  <c r="AO554" i="2" s="1"/>
  <c r="AM9804" i="2"/>
  <c r="AO9804" i="2" s="1"/>
  <c r="AN16355" i="2"/>
  <c r="AM15429" i="2"/>
  <c r="AO15429" i="2" s="1"/>
  <c r="AM23809" i="2"/>
  <c r="AO23809" i="2" s="1"/>
  <c r="AM15523" i="2"/>
  <c r="AO15523" i="2" s="1"/>
  <c r="AM1379" i="2"/>
  <c r="AO1379" i="2" s="1"/>
  <c r="AM2907" i="2"/>
  <c r="AO2907" i="2" s="1"/>
  <c r="AM20690" i="2"/>
  <c r="AO20690" i="2" s="1"/>
  <c r="AM5397" i="2"/>
  <c r="AO5397" i="2" s="1"/>
  <c r="AM18809" i="2"/>
  <c r="AO18809" i="2" s="1"/>
  <c r="AM9806" i="2"/>
  <c r="AO9806" i="2" s="1"/>
  <c r="AM13256" i="2"/>
  <c r="AO13256" i="2" s="1"/>
  <c r="AM17327" i="2"/>
  <c r="AO17327" i="2" s="1"/>
  <c r="AM21505" i="2"/>
  <c r="AO21505" i="2" s="1"/>
  <c r="AM9896" i="2"/>
  <c r="AO9896" i="2" s="1"/>
  <c r="AM6331" i="2"/>
  <c r="AO6331" i="2" s="1"/>
  <c r="AM6244" i="2"/>
  <c r="AO6244" i="2" s="1"/>
  <c r="AM11957" i="2"/>
  <c r="AO11957" i="2" s="1"/>
  <c r="AM13950" i="2"/>
  <c r="AO13950" i="2" s="1"/>
  <c r="AM6877" i="2"/>
  <c r="AO6877" i="2" s="1"/>
  <c r="AM2742" i="2"/>
  <c r="AO2742" i="2" s="1"/>
  <c r="AM15621" i="2"/>
  <c r="AO15621" i="2" s="1"/>
  <c r="AN12168" i="2"/>
  <c r="AM12070" i="2"/>
  <c r="AO12070" i="2" s="1"/>
  <c r="AM7808" i="2"/>
  <c r="AO7808" i="2" s="1"/>
  <c r="AM10957" i="2"/>
  <c r="AO10957" i="2" s="1"/>
  <c r="AM10956" i="2"/>
  <c r="AO10956" i="2" s="1"/>
  <c r="AM1027" i="2"/>
  <c r="AO1027" i="2" s="1"/>
  <c r="AM13957" i="2"/>
  <c r="AO13957" i="2" s="1"/>
  <c r="AM11497" i="2"/>
  <c r="AO11497" i="2" s="1"/>
  <c r="AM19259" i="2"/>
  <c r="AO19259" i="2" s="1"/>
  <c r="AM19699" i="2"/>
  <c r="AO19699" i="2" s="1"/>
  <c r="AM5502" i="2"/>
  <c r="AO5502" i="2" s="1"/>
  <c r="AM15456" i="2"/>
  <c r="AO15456" i="2" s="1"/>
  <c r="AN10453" i="2"/>
  <c r="AM23779" i="2"/>
  <c r="AO23779" i="2" s="1"/>
  <c r="AM4163" i="2"/>
  <c r="AO4163" i="2" s="1"/>
  <c r="AM8564" i="2"/>
  <c r="AO8564" i="2" s="1"/>
  <c r="AM5855" i="2"/>
  <c r="AO5855" i="2" s="1"/>
  <c r="AM23500" i="2"/>
  <c r="AO23500" i="2" s="1"/>
  <c r="AM21450" i="2"/>
  <c r="AO21450" i="2" s="1"/>
  <c r="AM18557" i="2"/>
  <c r="AO18557" i="2" s="1"/>
  <c r="AM4642" i="2"/>
  <c r="AO4642" i="2" s="1"/>
  <c r="AM7595" i="2"/>
  <c r="AO7595" i="2" s="1"/>
  <c r="AM21296" i="2"/>
  <c r="AO21296" i="2" s="1"/>
  <c r="AM20782" i="2"/>
  <c r="AO20782" i="2" s="1"/>
  <c r="AM1156" i="2"/>
  <c r="AO1156" i="2" s="1"/>
  <c r="AM18704" i="2"/>
  <c r="AO18704" i="2" s="1"/>
  <c r="AM6180" i="2"/>
  <c r="AO6180" i="2" s="1"/>
  <c r="AM12252" i="2"/>
  <c r="AO12252" i="2" s="1"/>
  <c r="AM14188" i="2"/>
  <c r="AO14188" i="2" s="1"/>
  <c r="AM23066" i="2"/>
  <c r="AO23066" i="2" s="1"/>
  <c r="AM19513" i="2"/>
  <c r="AO19513" i="2" s="1"/>
  <c r="AM21018" i="2"/>
  <c r="AO21018" i="2" s="1"/>
  <c r="AM2699" i="2"/>
  <c r="AO2699" i="2" s="1"/>
  <c r="AM19243" i="2"/>
  <c r="AO19243" i="2" s="1"/>
  <c r="AM13501" i="2"/>
  <c r="AO13501" i="2" s="1"/>
  <c r="AM20505" i="2"/>
  <c r="AO20505" i="2" s="1"/>
  <c r="AM17039" i="2"/>
  <c r="AO17039" i="2" s="1"/>
  <c r="AM281" i="2"/>
  <c r="AO281" i="2" s="1"/>
  <c r="AM7636" i="2"/>
  <c r="AO7636" i="2" s="1"/>
  <c r="AM8911" i="2"/>
  <c r="AO8911" i="2" s="1"/>
  <c r="AM22708" i="2"/>
  <c r="AO22708" i="2" s="1"/>
  <c r="AM18131" i="2"/>
  <c r="AO18131" i="2" s="1"/>
  <c r="AM14603" i="2"/>
  <c r="AO14603" i="2" s="1"/>
  <c r="AM5788" i="2"/>
  <c r="AO5788" i="2" s="1"/>
  <c r="AM5701" i="2"/>
  <c r="AO5701" i="2" s="1"/>
  <c r="AM22524" i="2"/>
  <c r="AO22524" i="2" s="1"/>
  <c r="AM4711" i="2"/>
  <c r="AO4711" i="2" s="1"/>
  <c r="AM4605" i="2"/>
  <c r="AO4605" i="2" s="1"/>
  <c r="AM20845" i="2"/>
  <c r="AO20845" i="2" s="1"/>
  <c r="AM22306" i="2"/>
  <c r="AO22306" i="2" s="1"/>
  <c r="AM13263" i="2"/>
  <c r="AO13263" i="2" s="1"/>
  <c r="AM13130" i="2"/>
  <c r="AO13130" i="2" s="1"/>
  <c r="AM22172" i="2"/>
  <c r="AO22172" i="2" s="1"/>
  <c r="AM19104" i="2"/>
  <c r="AO19104" i="2" s="1"/>
  <c r="AM8827" i="2"/>
  <c r="AO8827" i="2" s="1"/>
  <c r="AM15069" i="2"/>
  <c r="AO15069" i="2" s="1"/>
  <c r="AM16925" i="2"/>
  <c r="AO16925" i="2" s="1"/>
  <c r="AM8709" i="2"/>
  <c r="AO8709" i="2" s="1"/>
  <c r="AM9283" i="2"/>
  <c r="AO9283" i="2" s="1"/>
  <c r="AM17494" i="2"/>
  <c r="AO17494" i="2" s="1"/>
  <c r="AM1819" i="2"/>
  <c r="AO1819" i="2" s="1"/>
  <c r="AM17189" i="2"/>
  <c r="AO17189" i="2" s="1"/>
  <c r="AM2345" i="2"/>
  <c r="AO2345" i="2" s="1"/>
  <c r="AM1062" i="2"/>
  <c r="AO1062" i="2" s="1"/>
  <c r="AM598" i="2"/>
  <c r="AO598" i="2" s="1"/>
  <c r="AM1181" i="2"/>
  <c r="AO1181" i="2" s="1"/>
  <c r="AM1528" i="2"/>
  <c r="AO1528" i="2" s="1"/>
  <c r="AM17495" i="2"/>
  <c r="AO17495" i="2" s="1"/>
  <c r="AM2940" i="2"/>
  <c r="AO2940" i="2" s="1"/>
  <c r="AM15281" i="2"/>
  <c r="AO15281" i="2" s="1"/>
  <c r="AM159" i="2"/>
  <c r="AO159" i="2" s="1"/>
  <c r="AM15448" i="2"/>
  <c r="AO15448" i="2" s="1"/>
  <c r="AM17637" i="2"/>
  <c r="AO17637" i="2" s="1"/>
  <c r="AM23833" i="2"/>
  <c r="AO23833" i="2" s="1"/>
  <c r="AM10804" i="2"/>
  <c r="AO10804" i="2" s="1"/>
  <c r="AM23122" i="2"/>
  <c r="AO23122" i="2" s="1"/>
  <c r="AM18340" i="2"/>
  <c r="AO18340" i="2" s="1"/>
  <c r="AM14586" i="2"/>
  <c r="AO14586" i="2" s="1"/>
  <c r="AM11081" i="2"/>
  <c r="AO11081" i="2" s="1"/>
  <c r="AM20232" i="2"/>
  <c r="AO20232" i="2" s="1"/>
  <c r="AM23595" i="2"/>
  <c r="AO23595" i="2" s="1"/>
  <c r="AM23341" i="2"/>
  <c r="AO23341" i="2" s="1"/>
  <c r="AM3384" i="2"/>
  <c r="AO3384" i="2" s="1"/>
  <c r="AM1897" i="2"/>
  <c r="AO1897" i="2" s="1"/>
  <c r="AM5927" i="2"/>
  <c r="AO5927" i="2" s="1"/>
  <c r="AM6875" i="2"/>
  <c r="AO6875" i="2" s="1"/>
  <c r="AM9418" i="2"/>
  <c r="AO9418" i="2" s="1"/>
  <c r="AM9128" i="2"/>
  <c r="AO9128" i="2" s="1"/>
  <c r="AM358" i="2"/>
  <c r="AO358" i="2" s="1"/>
  <c r="AM12019" i="2"/>
  <c r="AO12019" i="2" s="1"/>
  <c r="AM14415" i="2"/>
  <c r="AO14415" i="2" s="1"/>
  <c r="AM15060" i="2"/>
  <c r="AO15060" i="2" s="1"/>
  <c r="AM4529" i="2"/>
  <c r="AO4529" i="2" s="1"/>
  <c r="AM23157" i="2"/>
  <c r="AO23157" i="2" s="1"/>
  <c r="AM15003" i="2"/>
  <c r="AO15003" i="2" s="1"/>
  <c r="AM4222" i="2"/>
  <c r="AO4222" i="2" s="1"/>
  <c r="AM5934" i="2"/>
  <c r="AO5934" i="2" s="1"/>
  <c r="AM22916" i="2"/>
  <c r="AO22916" i="2" s="1"/>
  <c r="AM4983" i="2"/>
  <c r="AO4983" i="2" s="1"/>
  <c r="AM898" i="2"/>
  <c r="AO898" i="2" s="1"/>
  <c r="AM18905" i="2"/>
  <c r="AO18905" i="2" s="1"/>
  <c r="AM9018" i="2"/>
  <c r="AO9018" i="2" s="1"/>
  <c r="AM16279" i="2"/>
  <c r="AO16279" i="2" s="1"/>
  <c r="AM4115" i="2"/>
  <c r="AO4115" i="2" s="1"/>
  <c r="AM3526" i="2"/>
  <c r="AO3526" i="2" s="1"/>
  <c r="AM6154" i="2"/>
  <c r="AO6154" i="2" s="1"/>
  <c r="AM11726" i="2"/>
  <c r="AO11726" i="2" s="1"/>
  <c r="AM20454" i="2"/>
  <c r="AO20454" i="2" s="1"/>
  <c r="AM22610" i="2"/>
  <c r="AO22610" i="2" s="1"/>
  <c r="AM2812" i="2"/>
  <c r="AO2812" i="2" s="1"/>
  <c r="AM22403" i="2"/>
  <c r="AO22403" i="2" s="1"/>
  <c r="AM7450" i="2"/>
  <c r="AO7450" i="2" s="1"/>
  <c r="AM4206" i="2"/>
  <c r="AO4206" i="2" s="1"/>
  <c r="AM19288" i="2"/>
  <c r="AO19288" i="2" s="1"/>
  <c r="AM15562" i="2"/>
  <c r="AO15562" i="2" s="1"/>
  <c r="AM2665" i="2"/>
  <c r="AO2665" i="2" s="1"/>
  <c r="AM22353" i="2"/>
  <c r="AO22353" i="2" s="1"/>
  <c r="AM5035" i="2"/>
  <c r="AO5035" i="2" s="1"/>
  <c r="AM13105" i="2"/>
  <c r="AO13105" i="2" s="1"/>
  <c r="AM22123" i="2"/>
  <c r="AO22123" i="2" s="1"/>
  <c r="AM16900" i="2"/>
  <c r="AO16900" i="2" s="1"/>
  <c r="AM1318" i="2"/>
  <c r="AO1318" i="2" s="1"/>
  <c r="AM6409" i="2"/>
  <c r="AO6409" i="2" s="1"/>
  <c r="AM15771" i="2"/>
  <c r="AO15771" i="2" s="1"/>
  <c r="AM21814" i="2"/>
  <c r="AO21814" i="2" s="1"/>
  <c r="AM6170" i="2"/>
  <c r="AO6170" i="2" s="1"/>
  <c r="AM21753" i="2"/>
  <c r="AO21753" i="2" s="1"/>
  <c r="AM18332" i="2"/>
  <c r="AO18332" i="2" s="1"/>
  <c r="AM15661" i="2"/>
  <c r="AO15661" i="2" s="1"/>
  <c r="AM5543" i="2"/>
  <c r="AO5543" i="2" s="1"/>
  <c r="AM12819" i="2"/>
  <c r="AO12819" i="2" s="1"/>
  <c r="AM16091" i="2"/>
  <c r="AO16091" i="2" s="1"/>
  <c r="AM597" i="2"/>
  <c r="AO597" i="2" s="1"/>
  <c r="AM59" i="2"/>
  <c r="AO59" i="2" s="1"/>
  <c r="AM5500" i="2"/>
  <c r="AO5500" i="2" s="1"/>
  <c r="AM6969" i="2"/>
  <c r="AO6969" i="2" s="1"/>
  <c r="AM11936" i="2"/>
  <c r="AO11936" i="2" s="1"/>
  <c r="AM6920" i="2"/>
  <c r="AO6920" i="2" s="1"/>
  <c r="AM14044" i="2"/>
  <c r="AO14044" i="2" s="1"/>
  <c r="AM4287" i="2"/>
  <c r="AO4287" i="2" s="1"/>
  <c r="AM20927" i="2"/>
  <c r="AO20927" i="2" s="1"/>
  <c r="AM9684" i="2"/>
  <c r="AO9684" i="2" s="1"/>
  <c r="AM4622" i="2"/>
  <c r="AO4622" i="2" s="1"/>
  <c r="AM19788" i="2"/>
  <c r="AO19788" i="2" s="1"/>
  <c r="AM7649" i="2"/>
  <c r="AO7649" i="2" s="1"/>
  <c r="AM4549" i="2"/>
  <c r="AO4549" i="2" s="1"/>
  <c r="AM16527" i="2"/>
  <c r="AO16527" i="2" s="1"/>
  <c r="AM838" i="2"/>
  <c r="AO838" i="2" s="1"/>
  <c r="AM11770" i="2"/>
  <c r="AO11770" i="2" s="1"/>
  <c r="AM19784" i="2"/>
  <c r="AO19784" i="2" s="1"/>
  <c r="AM23730" i="2"/>
  <c r="AO23730" i="2" s="1"/>
  <c r="AM21595" i="2"/>
  <c r="AO21595" i="2" s="1"/>
  <c r="AM15812" i="2"/>
  <c r="AO15812" i="2" s="1"/>
  <c r="AM23505" i="2"/>
  <c r="AO23505" i="2" s="1"/>
  <c r="AM23254" i="2"/>
  <c r="AO23254" i="2" s="1"/>
  <c r="AM4686" i="2"/>
  <c r="AO4686" i="2" s="1"/>
  <c r="AM16230" i="2"/>
  <c r="AO16230" i="2" s="1"/>
  <c r="AM5709" i="2"/>
  <c r="AO5709" i="2" s="1"/>
  <c r="AM16815" i="2"/>
  <c r="AO16815" i="2" s="1"/>
  <c r="AM13785" i="2"/>
  <c r="AO13785" i="2" s="1"/>
  <c r="AM13770" i="2"/>
  <c r="AO13770" i="2" s="1"/>
  <c r="AM1968" i="2"/>
  <c r="AO1968" i="2" s="1"/>
  <c r="AM17078" i="2"/>
  <c r="AO17078" i="2" s="1"/>
  <c r="AM8835" i="2"/>
  <c r="AO8835" i="2" s="1"/>
  <c r="AM14507" i="2"/>
  <c r="AO14507" i="2" s="1"/>
  <c r="AM13654" i="2"/>
  <c r="AO13654" i="2" s="1"/>
  <c r="AM6708" i="2"/>
  <c r="AO6708" i="2" s="1"/>
  <c r="AM19009" i="2"/>
  <c r="AO19009" i="2" s="1"/>
  <c r="AM422" i="2"/>
  <c r="AO422" i="2" s="1"/>
  <c r="AM13635" i="2"/>
  <c r="AO13635" i="2" s="1"/>
  <c r="AM21376" i="2"/>
  <c r="AO21376" i="2" s="1"/>
  <c r="AM13506" i="2"/>
  <c r="AO13506" i="2" s="1"/>
  <c r="AM5949" i="2"/>
  <c r="AO5949" i="2" s="1"/>
  <c r="AM17434" i="2"/>
  <c r="AO17434" i="2" s="1"/>
  <c r="AM6588" i="2"/>
  <c r="AO6588" i="2" s="1"/>
  <c r="AM69" i="2"/>
  <c r="AO69" i="2" s="1"/>
  <c r="AM8015" i="2"/>
  <c r="AO8015" i="2" s="1"/>
  <c r="AM21224" i="2"/>
  <c r="AO21224" i="2" s="1"/>
  <c r="AM18994" i="2"/>
  <c r="AO18994" i="2" s="1"/>
  <c r="AM14344" i="2"/>
  <c r="AO14344" i="2" s="1"/>
  <c r="AM9959" i="2"/>
  <c r="AO9959" i="2" s="1"/>
  <c r="AM1095" i="2"/>
  <c r="AO1095" i="2" s="1"/>
  <c r="AM10066" i="2"/>
  <c r="AO10066" i="2" s="1"/>
  <c r="AM22505" i="2"/>
  <c r="AO22505" i="2" s="1"/>
  <c r="AM6565" i="2"/>
  <c r="AO6565" i="2" s="1"/>
  <c r="AM7293" i="2"/>
  <c r="AO7293" i="2" s="1"/>
  <c r="AM16512" i="2"/>
  <c r="AO16512" i="2" s="1"/>
  <c r="AM1631" i="2"/>
  <c r="AO1631" i="2" s="1"/>
  <c r="AM1492" i="2"/>
  <c r="AO1492" i="2" s="1"/>
  <c r="AM13280" i="2"/>
  <c r="AO13280" i="2" s="1"/>
  <c r="AM5152" i="2"/>
  <c r="AO5152" i="2" s="1"/>
  <c r="AM12145" i="2"/>
  <c r="AO12145" i="2" s="1"/>
  <c r="AM6441" i="2"/>
  <c r="AO6441" i="2" s="1"/>
  <c r="AM13215" i="2"/>
  <c r="AO13215" i="2" s="1"/>
  <c r="AM22193" i="2"/>
  <c r="AO22193" i="2" s="1"/>
  <c r="AM20772" i="2"/>
  <c r="AO20772" i="2" s="1"/>
  <c r="AM22005" i="2"/>
  <c r="AO22005" i="2" s="1"/>
  <c r="AM21647" i="2"/>
  <c r="AO21647" i="2" s="1"/>
  <c r="AM21868" i="2"/>
  <c r="AO21868" i="2" s="1"/>
  <c r="AM7062" i="2"/>
  <c r="AO7062" i="2" s="1"/>
  <c r="AM21767" i="2"/>
  <c r="AO21767" i="2" s="1"/>
  <c r="AM8764" i="2"/>
  <c r="AO8764" i="2" s="1"/>
  <c r="AM4341" i="2"/>
  <c r="AO4341" i="2" s="1"/>
  <c r="AM2441" i="2"/>
  <c r="AO2441" i="2" s="1"/>
  <c r="AM12255" i="2"/>
  <c r="AO12255" i="2" s="1"/>
  <c r="AM7970" i="2"/>
  <c r="AO7970" i="2" s="1"/>
  <c r="AM7097" i="2"/>
  <c r="AO7097" i="2" s="1"/>
  <c r="AM2711" i="2"/>
  <c r="AO2711" i="2" s="1"/>
  <c r="AM6132" i="2"/>
  <c r="AO6132" i="2" s="1"/>
  <c r="AM6257" i="2"/>
  <c r="AO6257" i="2" s="1"/>
  <c r="AM16386" i="2"/>
  <c r="AO16386" i="2" s="1"/>
  <c r="AM5165" i="2"/>
  <c r="AO5165" i="2" s="1"/>
  <c r="AM14245" i="2"/>
  <c r="AO14245" i="2" s="1"/>
  <c r="AM5945" i="2"/>
  <c r="AO5945" i="2" s="1"/>
  <c r="AM2497" i="2"/>
  <c r="AO2497" i="2" s="1"/>
  <c r="AM21431" i="2"/>
  <c r="AO21431" i="2" s="1"/>
  <c r="AM16443" i="2"/>
  <c r="AO16443" i="2" s="1"/>
  <c r="AM9929" i="2"/>
  <c r="AO9929" i="2" s="1"/>
  <c r="AM3498" i="2"/>
  <c r="AO3498" i="2" s="1"/>
  <c r="AM11569" i="2"/>
  <c r="AO11569" i="2" s="1"/>
  <c r="AM9994" i="2"/>
  <c r="AO9994" i="2" s="1"/>
  <c r="AM2847" i="2"/>
  <c r="AO2847" i="2" s="1"/>
  <c r="AM11592" i="2"/>
  <c r="AO11592" i="2" s="1"/>
  <c r="AM16147" i="2"/>
  <c r="AO16147" i="2" s="1"/>
  <c r="AM8416" i="2"/>
  <c r="AO8416" i="2" s="1"/>
  <c r="AM21122" i="2"/>
  <c r="AO21122" i="2" s="1"/>
  <c r="AM3561" i="2"/>
  <c r="AO3561" i="2" s="1"/>
  <c r="AM4748" i="2"/>
  <c r="AO4748" i="2" s="1"/>
  <c r="AM23687" i="2"/>
  <c r="AO23687" i="2" s="1"/>
  <c r="AM15323" i="2"/>
  <c r="AO15323" i="2" s="1"/>
  <c r="AM23584" i="2"/>
  <c r="AO23584" i="2" s="1"/>
  <c r="AM23330" i="2"/>
  <c r="AO23330" i="2" s="1"/>
  <c r="AM7913" i="2"/>
  <c r="AO7913" i="2" s="1"/>
  <c r="AM23213" i="2"/>
  <c r="AO23213" i="2" s="1"/>
  <c r="AM14316" i="2"/>
  <c r="AO14316" i="2" s="1"/>
  <c r="AM12188" i="2"/>
  <c r="AO12188" i="2" s="1"/>
  <c r="AM16755" i="2"/>
  <c r="AO16755" i="2" s="1"/>
  <c r="AM3099" i="2"/>
  <c r="AO3099" i="2" s="1"/>
  <c r="AM339" i="2"/>
  <c r="AO339" i="2" s="1"/>
  <c r="AM18457" i="2"/>
  <c r="AO18457" i="2" s="1"/>
  <c r="AM862" i="2"/>
  <c r="AO862" i="2" s="1"/>
  <c r="AM8621" i="2"/>
  <c r="AO8621" i="2" s="1"/>
  <c r="AM21585" i="2"/>
  <c r="AO21585" i="2" s="1"/>
  <c r="AM14322" i="2"/>
  <c r="AO14322" i="2" s="1"/>
  <c r="AM23078" i="2"/>
  <c r="AO23078" i="2" s="1"/>
  <c r="AM4800" i="2"/>
  <c r="AO4800" i="2" s="1"/>
  <c r="AM23016" i="2"/>
  <c r="AO23016" i="2" s="1"/>
  <c r="AM16118" i="2"/>
  <c r="AO16118" i="2" s="1"/>
  <c r="AM13457" i="2"/>
  <c r="AO13457" i="2" s="1"/>
  <c r="AM19761" i="2"/>
  <c r="AO19761" i="2" s="1"/>
  <c r="AM4601" i="2"/>
  <c r="AO4601" i="2" s="1"/>
  <c r="AM20098" i="2"/>
  <c r="AO20098" i="2" s="1"/>
  <c r="AM20883" i="2"/>
  <c r="AO20883" i="2" s="1"/>
  <c r="AM8337" i="2"/>
  <c r="AO8337" i="2" s="1"/>
  <c r="AM3578" i="2"/>
  <c r="AO3578" i="2" s="1"/>
  <c r="AM6837" i="2"/>
  <c r="AO6837" i="2" s="1"/>
  <c r="AM4986" i="2"/>
  <c r="AO4986" i="2" s="1"/>
  <c r="AM8381" i="2"/>
  <c r="AO8381" i="2" s="1"/>
  <c r="AM11415" i="2"/>
  <c r="AO11415" i="2" s="1"/>
  <c r="AM3374" i="2"/>
  <c r="AO3374" i="2" s="1"/>
  <c r="AM22592" i="2"/>
  <c r="AO22592" i="2" s="1"/>
  <c r="AM385" i="2"/>
  <c r="AO385" i="2" s="1"/>
  <c r="AM4566" i="2"/>
  <c r="AO4566" i="2" s="1"/>
  <c r="AM11313" i="2"/>
  <c r="AO11313" i="2" s="1"/>
  <c r="AM3006" i="2"/>
  <c r="AO3006" i="2" s="1"/>
  <c r="AM10828" i="2"/>
  <c r="AO10828" i="2" s="1"/>
  <c r="AM2231" i="2"/>
  <c r="AO2231" i="2" s="1"/>
  <c r="AM13190" i="2"/>
  <c r="AO13190" i="2" s="1"/>
  <c r="AM22208" i="2"/>
  <c r="AO22208" i="2" s="1"/>
  <c r="AM19623" i="2"/>
  <c r="AO19623" i="2" s="1"/>
  <c r="AM2025" i="2"/>
  <c r="AO2025" i="2" s="1"/>
  <c r="AM16423" i="2"/>
  <c r="AO16423" i="2" s="1"/>
  <c r="AM8596" i="2"/>
  <c r="AO8596" i="2" s="1"/>
  <c r="AM8813" i="2"/>
  <c r="AO8813" i="2" s="1"/>
  <c r="AM14731" i="2"/>
  <c r="AO14731" i="2" s="1"/>
  <c r="AM12063" i="2"/>
  <c r="AO12063" i="2" s="1"/>
  <c r="AM1421" i="2"/>
  <c r="AO1421" i="2" s="1"/>
  <c r="AM18936" i="2"/>
  <c r="AO18936" i="2" s="1"/>
  <c r="AM8100" i="2"/>
  <c r="AO8100" i="2" s="1"/>
  <c r="AM9992" i="2"/>
  <c r="AO9992" i="2" s="1"/>
  <c r="AM4276" i="2"/>
  <c r="AO4276" i="2" s="1"/>
  <c r="AM9546" i="2"/>
  <c r="AO9546" i="2" s="1"/>
  <c r="AM1311" i="2"/>
  <c r="AO1311" i="2" s="1"/>
  <c r="AM20000" i="2"/>
  <c r="AO20000" i="2" s="1"/>
  <c r="AM3564" i="2"/>
  <c r="AO3564" i="2" s="1"/>
  <c r="AM9875" i="2"/>
  <c r="AO9875" i="2" s="1"/>
  <c r="AM21711" i="2"/>
  <c r="AO21711" i="2" s="1"/>
  <c r="AM6977" i="2"/>
  <c r="AO6977" i="2" s="1"/>
  <c r="AM8278" i="2"/>
  <c r="AO8278" i="2" s="1"/>
  <c r="AM18416" i="2"/>
  <c r="AO18416" i="2" s="1"/>
  <c r="AM3428" i="2"/>
  <c r="AO3428" i="2" s="1"/>
  <c r="AM20579" i="2"/>
  <c r="AO20579" i="2" s="1"/>
  <c r="AM18356" i="2"/>
  <c r="AO18356" i="2" s="1"/>
  <c r="AM4259" i="2"/>
  <c r="AO4259" i="2" s="1"/>
  <c r="AM11896" i="2"/>
  <c r="AO11896" i="2" s="1"/>
  <c r="AM976" i="2"/>
  <c r="AO976" i="2" s="1"/>
  <c r="AM11276" i="2"/>
  <c r="AO11276" i="2" s="1"/>
  <c r="AM16904" i="2"/>
  <c r="AO16904" i="2" s="1"/>
  <c r="AM16412" i="2"/>
  <c r="AO16412" i="2" s="1"/>
  <c r="AM2030" i="2"/>
  <c r="AO2030" i="2" s="1"/>
  <c r="AM3258" i="2"/>
  <c r="AO3258" i="2" s="1"/>
  <c r="AM23225" i="2"/>
  <c r="AO23225" i="2" s="1"/>
  <c r="AM5884" i="2"/>
  <c r="AO5884" i="2" s="1"/>
  <c r="AM12036" i="2"/>
  <c r="AO12036" i="2" s="1"/>
  <c r="AM16192" i="2"/>
  <c r="AO16192" i="2" s="1"/>
  <c r="AM13783" i="2"/>
  <c r="AO13783" i="2" s="1"/>
  <c r="AM2981" i="2"/>
  <c r="AO2981" i="2" s="1"/>
  <c r="AM13716" i="2"/>
  <c r="AO13716" i="2" s="1"/>
  <c r="AM9598" i="2"/>
  <c r="AO9598" i="2" s="1"/>
  <c r="AM14324" i="2"/>
  <c r="AO14324" i="2" s="1"/>
  <c r="AM16672" i="2"/>
  <c r="AO16672" i="2" s="1"/>
  <c r="AM21321" i="2"/>
  <c r="AO21321" i="2" s="1"/>
  <c r="AM18043" i="2"/>
  <c r="AO18043" i="2" s="1"/>
  <c r="AM20680" i="2"/>
  <c r="AO20680" i="2" s="1"/>
  <c r="AM1595" i="2"/>
  <c r="AO1595" i="2" s="1"/>
  <c r="AM16169" i="2"/>
  <c r="AO16169" i="2" s="1"/>
  <c r="AM22944" i="2"/>
  <c r="AO22944" i="2" s="1"/>
  <c r="AM3228" i="2"/>
  <c r="AO3228" i="2" s="1"/>
  <c r="AM11600" i="2"/>
  <c r="AO11600" i="2" s="1"/>
  <c r="AM20524" i="2"/>
  <c r="AO20524" i="2" s="1"/>
  <c r="AM17796" i="2"/>
  <c r="AO17796" i="2" s="1"/>
  <c r="AM15956" i="2"/>
  <c r="AO15956" i="2" s="1"/>
  <c r="AM12002" i="2"/>
  <c r="AO12002" i="2" s="1"/>
  <c r="AM7430" i="2"/>
  <c r="AO7430" i="2" s="1"/>
  <c r="AM3978" i="2"/>
  <c r="AO3978" i="2" s="1"/>
  <c r="AM22621" i="2"/>
  <c r="AO22621" i="2" s="1"/>
  <c r="AM4366" i="2"/>
  <c r="AO4366" i="2" s="1"/>
  <c r="AM10330" i="2"/>
  <c r="AO10330" i="2" s="1"/>
  <c r="AM18111" i="2"/>
  <c r="AO18111" i="2" s="1"/>
  <c r="AM148" i="2"/>
  <c r="AO148" i="2" s="1"/>
  <c r="AM15851" i="2"/>
  <c r="AO15851" i="2" s="1"/>
  <c r="AM8273" i="2"/>
  <c r="AO8273" i="2" s="1"/>
  <c r="AM15296" i="2"/>
  <c r="AO15296" i="2" s="1"/>
  <c r="AM21468" i="2"/>
  <c r="AO21468" i="2" s="1"/>
  <c r="AM16800" i="2"/>
  <c r="AO16800" i="2" s="1"/>
  <c r="AM18966" i="2"/>
  <c r="AO18966" i="2" s="1"/>
  <c r="AM4112" i="2"/>
  <c r="AO4112" i="2" s="1"/>
  <c r="AM9224" i="2"/>
  <c r="AO9224" i="2" s="1"/>
  <c r="AM201" i="2"/>
  <c r="AO201" i="2" s="1"/>
  <c r="AM13189" i="2"/>
  <c r="AO13189" i="2" s="1"/>
  <c r="AM6066" i="2"/>
  <c r="AO6066" i="2" s="1"/>
  <c r="AM175" i="2"/>
  <c r="AO175" i="2" s="1"/>
  <c r="AM16104" i="2"/>
  <c r="AO16104" i="2" s="1"/>
  <c r="AM14712" i="2"/>
  <c r="AO14712" i="2" s="1"/>
  <c r="AM21850" i="2"/>
  <c r="AO21850" i="2" s="1"/>
  <c r="AM6983" i="2"/>
  <c r="AO6983" i="2" s="1"/>
  <c r="AM21765" i="2"/>
  <c r="AO21765" i="2" s="1"/>
  <c r="AM12845" i="2"/>
  <c r="AO12845" i="2" s="1"/>
  <c r="AM9300" i="2"/>
  <c r="AO9300" i="2" s="1"/>
  <c r="AM1723" i="2"/>
  <c r="AO1723" i="2" s="1"/>
  <c r="AM5966" i="2"/>
  <c r="AO5966" i="2" s="1"/>
  <c r="AM953" i="2"/>
  <c r="AO953" i="2" s="1"/>
  <c r="AM10679" i="2"/>
  <c r="AO10679" i="2" s="1"/>
  <c r="AM7060" i="2"/>
  <c r="AO7060" i="2" s="1"/>
  <c r="AM3143" i="2"/>
  <c r="AO3143" i="2" s="1"/>
  <c r="AM21493" i="2"/>
  <c r="AO21493" i="2" s="1"/>
  <c r="AM5631" i="2"/>
  <c r="AO5631" i="2" s="1"/>
  <c r="AM13650" i="2"/>
  <c r="AO13650" i="2" s="1"/>
  <c r="AM4917" i="2"/>
  <c r="AO4917" i="2" s="1"/>
  <c r="AM3194" i="2"/>
  <c r="AO3194" i="2" s="1"/>
  <c r="AM5128" i="2"/>
  <c r="AO5128" i="2" s="1"/>
  <c r="AM11090" i="2"/>
  <c r="AO11090" i="2" s="1"/>
  <c r="AM12194" i="2"/>
  <c r="AO12194" i="2" s="1"/>
  <c r="AM17518" i="2"/>
  <c r="AO17518" i="2" s="1"/>
  <c r="AM2709" i="2"/>
  <c r="AO2709" i="2" s="1"/>
  <c r="AM10807" i="2"/>
  <c r="AO10807" i="2" s="1"/>
  <c r="AM388" i="2"/>
  <c r="AO388" i="2" s="1"/>
  <c r="AM18326" i="2"/>
  <c r="AO18326" i="2" s="1"/>
  <c r="AM10628" i="2"/>
  <c r="AO10628" i="2" s="1"/>
  <c r="AM20307" i="2"/>
  <c r="AO20307" i="2" s="1"/>
  <c r="AM18929" i="2"/>
  <c r="AO18929" i="2" s="1"/>
  <c r="AM20635" i="2"/>
  <c r="AO20635" i="2" s="1"/>
  <c r="AM23765" i="2"/>
  <c r="AO23765" i="2" s="1"/>
  <c r="AM1951" i="2"/>
  <c r="AO1951" i="2" s="1"/>
  <c r="AM23630" i="2"/>
  <c r="AO23630" i="2" s="1"/>
  <c r="AM23376" i="2"/>
  <c r="AO23376" i="2" s="1"/>
  <c r="AM6206" i="2"/>
  <c r="AO6206" i="2" s="1"/>
  <c r="AM4731" i="2"/>
  <c r="AO4731" i="2" s="1"/>
  <c r="AM13815" i="2"/>
  <c r="AO13815" i="2" s="1"/>
  <c r="AM17833" i="2"/>
  <c r="AO17833" i="2" s="1"/>
  <c r="AM1349" i="2"/>
  <c r="AO1349" i="2" s="1"/>
  <c r="AM13668" i="2"/>
  <c r="AO13668" i="2" s="1"/>
  <c r="AM12100" i="2"/>
  <c r="AO12100" i="2" s="1"/>
  <c r="AM11818" i="2"/>
  <c r="AO11818" i="2" s="1"/>
  <c r="AM5530" i="2"/>
  <c r="AO5530" i="2" s="1"/>
  <c r="AM4782" i="2"/>
  <c r="AO4782" i="2" s="1"/>
  <c r="AM3629" i="2"/>
  <c r="AO3629" i="2" s="1"/>
  <c r="AM18434" i="2"/>
  <c r="AO18434" i="2" s="1"/>
  <c r="AM2273" i="2"/>
  <c r="AO2273" i="2" s="1"/>
  <c r="AM5989" i="2"/>
  <c r="AO5989" i="2" s="1"/>
  <c r="AM13424" i="2"/>
  <c r="AO13424" i="2" s="1"/>
  <c r="AM10929" i="2"/>
  <c r="AO10929" i="2" s="1"/>
  <c r="AM9569" i="2"/>
  <c r="AO9569" i="2" s="1"/>
  <c r="AM16728" i="2"/>
  <c r="AO16728" i="2" s="1"/>
  <c r="AM8188" i="2"/>
  <c r="AO8188" i="2" s="1"/>
  <c r="AM3419" i="2"/>
  <c r="AO3419" i="2" s="1"/>
  <c r="AM6229" i="2"/>
  <c r="AO6229" i="2" s="1"/>
  <c r="AM19323" i="2"/>
  <c r="AO19323" i="2" s="1"/>
  <c r="AM2373" i="2"/>
  <c r="AO2373" i="2" s="1"/>
  <c r="AM10835" i="2"/>
  <c r="AO10835" i="2" s="1"/>
  <c r="AM20121" i="2"/>
  <c r="AO20121" i="2" s="1"/>
  <c r="AM18520" i="2"/>
  <c r="AO18520" i="2" s="1"/>
  <c r="AM7460" i="2"/>
  <c r="AO7460" i="2" s="1"/>
  <c r="AM7881" i="2"/>
  <c r="AO7881" i="2" s="1"/>
  <c r="AM9631" i="2"/>
  <c r="AO9631" i="2" s="1"/>
  <c r="AM20749" i="2"/>
  <c r="AO20749" i="2" s="1"/>
  <c r="AM19694" i="2"/>
  <c r="AO19694" i="2" s="1"/>
  <c r="AM22356" i="2"/>
  <c r="AO22356" i="2" s="1"/>
  <c r="AM16516" i="2"/>
  <c r="AO16516" i="2" s="1"/>
  <c r="AM194" i="2"/>
  <c r="AO194" i="2" s="1"/>
  <c r="AM22254" i="2"/>
  <c r="AO22254" i="2" s="1"/>
  <c r="AM20637" i="2"/>
  <c r="AO20637" i="2" s="1"/>
  <c r="AM20719" i="2"/>
  <c r="AO20719" i="2" s="1"/>
  <c r="AM6944" i="2"/>
  <c r="AO6944" i="2" s="1"/>
  <c r="AM10012" i="2"/>
  <c r="AO10012" i="2" s="1"/>
  <c r="AM9447" i="2"/>
  <c r="AO9447" i="2" s="1"/>
  <c r="AM1999" i="2"/>
  <c r="AO1999" i="2" s="1"/>
  <c r="AM14213" i="2"/>
  <c r="AO14213" i="2" s="1"/>
  <c r="AM1269" i="2"/>
  <c r="AO1269" i="2" s="1"/>
  <c r="AM2577" i="2"/>
  <c r="AO2577" i="2" s="1"/>
  <c r="AM6534" i="2"/>
  <c r="AO6534" i="2" s="1"/>
  <c r="AM11053" i="2"/>
  <c r="AO11053" i="2" s="1"/>
  <c r="AM19780" i="2"/>
  <c r="AO19780" i="2" s="1"/>
  <c r="AM16046" i="2"/>
  <c r="AO16046" i="2" s="1"/>
  <c r="AM5477" i="2"/>
  <c r="AO5477" i="2" s="1"/>
  <c r="AM2349" i="2"/>
  <c r="AO2349" i="2" s="1"/>
  <c r="AM15519" i="2"/>
  <c r="AO15519" i="2" s="1"/>
  <c r="AM6198" i="2"/>
  <c r="AO6198" i="2" s="1"/>
  <c r="AM4469" i="2"/>
  <c r="AO4469" i="2" s="1"/>
  <c r="AM5856" i="2"/>
  <c r="AO5856" i="2" s="1"/>
  <c r="AM14496" i="2"/>
  <c r="AO14496" i="2" s="1"/>
  <c r="AM23164" i="2"/>
  <c r="AO23164" i="2" s="1"/>
  <c r="AM14661" i="2"/>
  <c r="AO14661" i="2" s="1"/>
  <c r="AM8090" i="2"/>
  <c r="AO8090" i="2" s="1"/>
  <c r="AM14830" i="2"/>
  <c r="AO14830" i="2" s="1"/>
  <c r="AM8851" i="2"/>
  <c r="AO8851" i="2" s="1"/>
  <c r="AM19433" i="2"/>
  <c r="AO19433" i="2" s="1"/>
  <c r="AM17526" i="2"/>
  <c r="AO17526" i="2" s="1"/>
  <c r="AM17448" i="2"/>
  <c r="AO17448" i="2" s="1"/>
  <c r="AM9524" i="2"/>
  <c r="AO9524" i="2" s="1"/>
  <c r="AN1860" i="2"/>
  <c r="AN15134" i="2"/>
  <c r="AN17252" i="2"/>
  <c r="AN15386" i="2"/>
  <c r="AN3367" i="2"/>
  <c r="AN19325" i="2"/>
  <c r="AN18466" i="2"/>
  <c r="AN1382" i="2"/>
  <c r="AN8075" i="2"/>
  <c r="AN11602" i="2"/>
  <c r="AN4902" i="2"/>
  <c r="AN21030" i="2"/>
  <c r="AN3420" i="2"/>
  <c r="AN3515" i="2"/>
  <c r="AN19527" i="2"/>
  <c r="AN16109" i="2"/>
  <c r="AN6499" i="2"/>
  <c r="AN20679" i="2"/>
  <c r="AN157" i="2"/>
  <c r="AN8539" i="2"/>
  <c r="AN3198" i="2"/>
  <c r="AN10852" i="2"/>
  <c r="AN14417" i="2"/>
  <c r="AN14258" i="2"/>
  <c r="AN6957" i="2"/>
  <c r="AN4836" i="2"/>
  <c r="AN15937" i="2"/>
  <c r="AN23822" i="2"/>
  <c r="AN20006" i="2"/>
  <c r="AN19588" i="2"/>
  <c r="AN1572" i="2"/>
  <c r="AN19969" i="2"/>
  <c r="AN14047" i="2"/>
  <c r="AN3066" i="2"/>
  <c r="AN20444" i="2"/>
  <c r="AN7716" i="2"/>
  <c r="AN17316" i="2"/>
  <c r="AN957" i="2"/>
  <c r="AN5137" i="2"/>
  <c r="AN3213" i="2"/>
  <c r="AN14072" i="2"/>
  <c r="AN5439" i="2"/>
  <c r="AN11037" i="2"/>
  <c r="AN16879" i="2"/>
  <c r="AN19510" i="2"/>
  <c r="AN3756" i="2"/>
  <c r="AN5667" i="2"/>
  <c r="AN4741" i="2"/>
  <c r="AN19387" i="2"/>
  <c r="AN906" i="2"/>
  <c r="AN17177" i="2"/>
  <c r="AN20892" i="2"/>
  <c r="AN17513" i="2"/>
  <c r="AN5121" i="2"/>
  <c r="AN9113" i="2"/>
  <c r="AN9287" i="2"/>
  <c r="AN15461" i="2"/>
  <c r="AN20406" i="2"/>
  <c r="AN4339" i="2"/>
  <c r="AN6650" i="2"/>
  <c r="AN11160" i="2"/>
  <c r="AN10163" i="2"/>
  <c r="AN19998" i="2"/>
  <c r="AN5349" i="2"/>
  <c r="AN5089" i="2"/>
  <c r="AN6127" i="2"/>
  <c r="AN8728" i="2"/>
  <c r="AN14421" i="2"/>
  <c r="AN16845" i="2"/>
  <c r="AN11352" i="2"/>
  <c r="AN20407" i="2"/>
  <c r="AN14701" i="2"/>
  <c r="AN20258" i="2"/>
  <c r="AN4563" i="2"/>
  <c r="AN11327" i="2"/>
  <c r="AN9474" i="2"/>
  <c r="AN7874" i="2"/>
  <c r="AN4628" i="2"/>
  <c r="AN6853" i="2"/>
  <c r="AN3152" i="2"/>
  <c r="AN19153" i="2"/>
  <c r="AM7575" i="2"/>
  <c r="AO7575" i="2" s="1"/>
  <c r="AM8597" i="2"/>
  <c r="AO8597" i="2" s="1"/>
  <c r="AM11146" i="2"/>
  <c r="AO11146" i="2" s="1"/>
  <c r="AM5808" i="2"/>
  <c r="AO5808" i="2" s="1"/>
  <c r="AM15083" i="2"/>
  <c r="AO15083" i="2" s="1"/>
  <c r="AM16146" i="2"/>
  <c r="AO16146" i="2" s="1"/>
  <c r="AM14660" i="2"/>
  <c r="AO14660" i="2" s="1"/>
  <c r="AM11502" i="2"/>
  <c r="AO11502" i="2" s="1"/>
  <c r="AM22805" i="2"/>
  <c r="AO22805" i="2" s="1"/>
  <c r="AM22498" i="2"/>
  <c r="AO22498" i="2" s="1"/>
  <c r="AM19451" i="2"/>
  <c r="AO19451" i="2" s="1"/>
  <c r="AM21909" i="2"/>
  <c r="AO21909" i="2" s="1"/>
  <c r="AM4982" i="2"/>
  <c r="AO4982" i="2" s="1"/>
  <c r="AM14005" i="2"/>
  <c r="AO14005" i="2" s="1"/>
  <c r="AM6935" i="2"/>
  <c r="AO6935" i="2" s="1"/>
  <c r="AM8055" i="2"/>
  <c r="AO8055" i="2" s="1"/>
  <c r="AM11753" i="2"/>
  <c r="AO11753" i="2" s="1"/>
  <c r="AM15343" i="2"/>
  <c r="AO15343" i="2" s="1"/>
  <c r="AM16122" i="2"/>
  <c r="AO16122" i="2" s="1"/>
  <c r="AM10840" i="2"/>
  <c r="AO10840" i="2" s="1"/>
  <c r="AM5307" i="2"/>
  <c r="AO5307" i="2" s="1"/>
  <c r="AM17223" i="2"/>
  <c r="AO17223" i="2" s="1"/>
  <c r="AM19701" i="2"/>
  <c r="AO19701" i="2" s="1"/>
  <c r="AM441" i="2"/>
  <c r="AO441" i="2" s="1"/>
  <c r="AM1222" i="2"/>
  <c r="AO1222" i="2" s="1"/>
  <c r="AM20998" i="2"/>
  <c r="AO20998" i="2" s="1"/>
  <c r="AM15959" i="2"/>
  <c r="AO15959" i="2" s="1"/>
  <c r="AM9605" i="2"/>
  <c r="AO9605" i="2" s="1"/>
  <c r="AM8720" i="2"/>
  <c r="AO8720" i="2" s="1"/>
  <c r="AM12279" i="2"/>
  <c r="AO12279" i="2" s="1"/>
  <c r="AM21576" i="2"/>
  <c r="AO21576" i="2" s="1"/>
  <c r="AM10975" i="2"/>
  <c r="AO10975" i="2" s="1"/>
  <c r="AM20645" i="2"/>
  <c r="AO20645" i="2" s="1"/>
  <c r="AM11085" i="2"/>
  <c r="AO11085" i="2" s="1"/>
  <c r="AM15634" i="2"/>
  <c r="AO15634" i="2" s="1"/>
  <c r="AM7056" i="2"/>
  <c r="AO7056" i="2" s="1"/>
  <c r="AM14722" i="2"/>
  <c r="AO14722" i="2" s="1"/>
  <c r="AM11504" i="2"/>
  <c r="AO11504" i="2" s="1"/>
  <c r="AM15501" i="2"/>
  <c r="AO15501" i="2" s="1"/>
  <c r="AM21003" i="2"/>
  <c r="AO21003" i="2" s="1"/>
  <c r="AM2914" i="2"/>
  <c r="AO2914" i="2" s="1"/>
  <c r="AM6607" i="2"/>
  <c r="AO6607" i="2" s="1"/>
  <c r="AM1391" i="2"/>
  <c r="AO1391" i="2" s="1"/>
  <c r="AM12998" i="2"/>
  <c r="AO12998" i="2" s="1"/>
  <c r="AM8353" i="2"/>
  <c r="AO8353" i="2" s="1"/>
  <c r="AM5964" i="2"/>
  <c r="AO5964" i="2" s="1"/>
  <c r="AM14506" i="2"/>
  <c r="AO14506" i="2" s="1"/>
  <c r="AM16426" i="2"/>
  <c r="AO16426" i="2" s="1"/>
  <c r="AM4135" i="2"/>
  <c r="AO4135" i="2" s="1"/>
  <c r="AM19930" i="2"/>
  <c r="AO19930" i="2" s="1"/>
  <c r="AM14669" i="2"/>
  <c r="AO14669" i="2" s="1"/>
  <c r="AM4015" i="2"/>
  <c r="AO4015" i="2" s="1"/>
  <c r="AM19270" i="2"/>
  <c r="AO19270" i="2" s="1"/>
  <c r="AM19492" i="2"/>
  <c r="AO19492" i="2" s="1"/>
  <c r="AM10837" i="2"/>
  <c r="AO10837" i="2" s="1"/>
  <c r="AM21066" i="2"/>
  <c r="AO21066" i="2" s="1"/>
  <c r="AM14779" i="2"/>
  <c r="AO14779" i="2" s="1"/>
  <c r="AM1526" i="2"/>
  <c r="AO1526" i="2" s="1"/>
  <c r="AM23723" i="2"/>
  <c r="AO23723" i="2" s="1"/>
  <c r="AM15722" i="2"/>
  <c r="AO15722" i="2" s="1"/>
  <c r="AM17371" i="2"/>
  <c r="AO17371" i="2" s="1"/>
  <c r="AM8157" i="2"/>
  <c r="AO8157" i="2" s="1"/>
  <c r="AM9373" i="2"/>
  <c r="AO9373" i="2" s="1"/>
  <c r="AM2400" i="2"/>
  <c r="AO2400" i="2" s="1"/>
  <c r="AM9563" i="2"/>
  <c r="AO9563" i="2" s="1"/>
  <c r="AM11705" i="2"/>
  <c r="AO11705" i="2" s="1"/>
  <c r="AM15570" i="2"/>
  <c r="AO15570" i="2" s="1"/>
  <c r="AM6015" i="2"/>
  <c r="AO6015" i="2" s="1"/>
  <c r="AM6761" i="2"/>
  <c r="AO6761" i="2" s="1"/>
  <c r="AM4900" i="2"/>
  <c r="AO4900" i="2" s="1"/>
  <c r="AM17398" i="2"/>
  <c r="AO17398" i="2" s="1"/>
  <c r="AM15599" i="2"/>
  <c r="AO15599" i="2" s="1"/>
  <c r="AM6774" i="2"/>
  <c r="AO6774" i="2" s="1"/>
  <c r="AM1790" i="2"/>
  <c r="AO1790" i="2" s="1"/>
  <c r="AM8624" i="2"/>
  <c r="AO8624" i="2" s="1"/>
  <c r="AM12201" i="2"/>
  <c r="AO12201" i="2" s="1"/>
  <c r="AM2367" i="2"/>
  <c r="AO2367" i="2" s="1"/>
  <c r="AM23715" i="2"/>
  <c r="AO23715" i="2" s="1"/>
  <c r="AM7953" i="2"/>
  <c r="AO7953" i="2" s="1"/>
  <c r="AM23460" i="2"/>
  <c r="AO23460" i="2" s="1"/>
  <c r="AM20656" i="2"/>
  <c r="AO20656" i="2" s="1"/>
  <c r="AM1928" i="2"/>
  <c r="AO1928" i="2" s="1"/>
  <c r="AM2288" i="2"/>
  <c r="AO2288" i="2" s="1"/>
  <c r="AM13805" i="2"/>
  <c r="AO13805" i="2" s="1"/>
  <c r="AM20710" i="2"/>
  <c r="AO20710" i="2" s="1"/>
  <c r="AM3646" i="2"/>
  <c r="AO3646" i="2" s="1"/>
  <c r="AM17538" i="2"/>
  <c r="AO17538" i="2" s="1"/>
  <c r="AM1659" i="2"/>
  <c r="AO1659" i="2" s="1"/>
  <c r="AM11621" i="2"/>
  <c r="AO11621" i="2" s="1"/>
  <c r="AM15762" i="2"/>
  <c r="AO15762" i="2" s="1"/>
  <c r="AM10859" i="2"/>
  <c r="AO10859" i="2" s="1"/>
  <c r="AM17782" i="2"/>
  <c r="AO17782" i="2" s="1"/>
  <c r="AM5816" i="2"/>
  <c r="AO5816" i="2" s="1"/>
  <c r="AM3795" i="2"/>
  <c r="AO3795" i="2" s="1"/>
  <c r="AM2172" i="2"/>
  <c r="AO2172" i="2" s="1"/>
  <c r="AM2548" i="2"/>
  <c r="AO2548" i="2" s="1"/>
  <c r="AM21534" i="2"/>
  <c r="AO21534" i="2" s="1"/>
  <c r="AM13430" i="2"/>
  <c r="AO13430" i="2" s="1"/>
  <c r="AM22851" i="2"/>
  <c r="AO22851" i="2" s="1"/>
  <c r="AM8632" i="2"/>
  <c r="AO8632" i="2" s="1"/>
  <c r="AM22796" i="2"/>
  <c r="AO22796" i="2" s="1"/>
  <c r="AM18196" i="2"/>
  <c r="AO18196" i="2" s="1"/>
  <c r="AM18960" i="2"/>
  <c r="AO18960" i="2" s="1"/>
  <c r="AM12448" i="2"/>
  <c r="AO12448" i="2" s="1"/>
  <c r="AM20215" i="2"/>
  <c r="AO20215" i="2" s="1"/>
  <c r="AM3880" i="2"/>
  <c r="AO3880" i="2" s="1"/>
  <c r="AM22420" i="2"/>
  <c r="AO22420" i="2" s="1"/>
  <c r="AM2131" i="2"/>
  <c r="AO2131" i="2" s="1"/>
  <c r="AM14846" i="2"/>
  <c r="AO14846" i="2" s="1"/>
  <c r="AM5766" i="2"/>
  <c r="AO5766" i="2" s="1"/>
  <c r="AM19550" i="2"/>
  <c r="AO19550" i="2" s="1"/>
  <c r="AM15891" i="2"/>
  <c r="AO15891" i="2" s="1"/>
  <c r="AM5166" i="2"/>
  <c r="AO5166" i="2" s="1"/>
  <c r="AM8196" i="2"/>
  <c r="AO8196" i="2" s="1"/>
  <c r="AM13154" i="2"/>
  <c r="AO13154" i="2" s="1"/>
  <c r="AM22196" i="2"/>
  <c r="AO22196" i="2" s="1"/>
  <c r="AM16016" i="2"/>
  <c r="AO16016" i="2" s="1"/>
  <c r="AM19567" i="2"/>
  <c r="AO19567" i="2" s="1"/>
  <c r="AM12869" i="2"/>
  <c r="AO12869" i="2" s="1"/>
  <c r="AM14605" i="2"/>
  <c r="AO14605" i="2" s="1"/>
  <c r="AM21823" i="2"/>
  <c r="AO21823" i="2" s="1"/>
  <c r="AM10566" i="2"/>
  <c r="AO10566" i="2" s="1"/>
  <c r="AM15819" i="2"/>
  <c r="AO15819" i="2" s="1"/>
  <c r="AM9922" i="2"/>
  <c r="AO9922" i="2" s="1"/>
  <c r="AM2836" i="2"/>
  <c r="AO2836" i="2" s="1"/>
  <c r="AM2578" i="2"/>
  <c r="AO2578" i="2" s="1"/>
  <c r="AM3753" i="2"/>
  <c r="AO3753" i="2" s="1"/>
  <c r="AM8081" i="2"/>
  <c r="AO8081" i="2" s="1"/>
  <c r="AM7849" i="2"/>
  <c r="AO7849" i="2" s="1"/>
  <c r="AM19913" i="2"/>
  <c r="AO19913" i="2" s="1"/>
  <c r="AM7422" i="2"/>
  <c r="AO7422" i="2" s="1"/>
  <c r="AM6698" i="2"/>
  <c r="AO6698" i="2" s="1"/>
  <c r="AM326" i="2"/>
  <c r="AO326" i="2" s="1"/>
  <c r="AM7534" i="2"/>
  <c r="AO7534" i="2" s="1"/>
  <c r="AM14522" i="2"/>
  <c r="AO14522" i="2" s="1"/>
  <c r="AM12922" i="2"/>
  <c r="AO12922" i="2" s="1"/>
  <c r="AM9984" i="2"/>
  <c r="AO9984" i="2" s="1"/>
  <c r="AM17399" i="2"/>
  <c r="AO17399" i="2" s="1"/>
  <c r="AM12762" i="2"/>
  <c r="AO12762" i="2" s="1"/>
  <c r="AM6555" i="2"/>
  <c r="AO6555" i="2" s="1"/>
  <c r="AM18571" i="2"/>
  <c r="AO18571" i="2" s="1"/>
  <c r="AM9486" i="2"/>
  <c r="AO9486" i="2" s="1"/>
  <c r="AM23879" i="2"/>
  <c r="AO23879" i="2" s="1"/>
  <c r="AM2654" i="2"/>
  <c r="AO2654" i="2" s="1"/>
  <c r="AM2417" i="2"/>
  <c r="AO2417" i="2" s="1"/>
  <c r="AM23674" i="2"/>
  <c r="AO23674" i="2" s="1"/>
  <c r="AM23619" i="2"/>
  <c r="AO23619" i="2" s="1"/>
  <c r="AM23365" i="2"/>
  <c r="AO23365" i="2" s="1"/>
  <c r="AM20552" i="2"/>
  <c r="AO20552" i="2" s="1"/>
  <c r="AM2167" i="2"/>
  <c r="AO2167" i="2" s="1"/>
  <c r="AM12460" i="2"/>
  <c r="AO12460" i="2" s="1"/>
  <c r="AM11975" i="2"/>
  <c r="AO11975" i="2" s="1"/>
  <c r="AM345" i="2"/>
  <c r="AO345" i="2" s="1"/>
  <c r="AM13720" i="2"/>
  <c r="AO13720" i="2" s="1"/>
  <c r="AM1726" i="2"/>
  <c r="AO1726" i="2" s="1"/>
  <c r="AM4490" i="2"/>
  <c r="AO4490" i="2" s="1"/>
  <c r="AM12351" i="2"/>
  <c r="AO12351" i="2" s="1"/>
  <c r="AM12405" i="2"/>
  <c r="AO12405" i="2" s="1"/>
  <c r="AM2889" i="2"/>
  <c r="AO2889" i="2" s="1"/>
  <c r="AM16369" i="2"/>
  <c r="AO16369" i="2" s="1"/>
  <c r="AM7768" i="2"/>
  <c r="AO7768" i="2" s="1"/>
  <c r="AM5225" i="2"/>
  <c r="AO5225" i="2" s="1"/>
  <c r="AM712" i="2"/>
  <c r="AO712" i="2" s="1"/>
  <c r="AM22902" i="2"/>
  <c r="AO22902" i="2" s="1"/>
  <c r="AM20539" i="2"/>
  <c r="AO20539" i="2" s="1"/>
  <c r="AM3422" i="2"/>
  <c r="AO3422" i="2" s="1"/>
  <c r="AM1990" i="2"/>
  <c r="AO1990" i="2" s="1"/>
  <c r="AM5684" i="2"/>
  <c r="AO5684" i="2" s="1"/>
  <c r="AM2359" i="2"/>
  <c r="AO2359" i="2" s="1"/>
  <c r="AM17505" i="2"/>
  <c r="AO17505" i="2" s="1"/>
  <c r="AM12029" i="2"/>
  <c r="AO12029" i="2" s="1"/>
  <c r="AM18484" i="2"/>
  <c r="AO18484" i="2" s="1"/>
  <c r="AM21057" i="2"/>
  <c r="AO21057" i="2" s="1"/>
  <c r="AM22491" i="2"/>
  <c r="AO22491" i="2" s="1"/>
  <c r="AM12606" i="2"/>
  <c r="AO12606" i="2" s="1"/>
  <c r="AM18532" i="2"/>
  <c r="AO18532" i="2" s="1"/>
  <c r="AM3651" i="2"/>
  <c r="AO3651" i="2" s="1"/>
  <c r="AM3045" i="2"/>
  <c r="AO3045" i="2" s="1"/>
  <c r="AM314" i="2"/>
  <c r="AO314" i="2" s="1"/>
  <c r="AM13249" i="2"/>
  <c r="AO13249" i="2" s="1"/>
  <c r="AM13066" i="2"/>
  <c r="AO13066" i="2" s="1"/>
  <c r="AM22147" i="2"/>
  <c r="AO22147" i="2" s="1"/>
  <c r="AM18232" i="2"/>
  <c r="AO18232" i="2" s="1"/>
  <c r="AM5601" i="2"/>
  <c r="AO5601" i="2" s="1"/>
  <c r="AM3125" i="2"/>
  <c r="AO3125" i="2" s="1"/>
  <c r="AM2567" i="2"/>
  <c r="AO2567" i="2" s="1"/>
  <c r="AM513" i="2"/>
  <c r="AO513" i="2" s="1"/>
  <c r="AM21777" i="2"/>
  <c r="AO21777" i="2" s="1"/>
  <c r="AM21220" i="2"/>
  <c r="AO21220" i="2" s="1"/>
  <c r="AM716" i="2"/>
  <c r="AO716" i="2" s="1"/>
  <c r="AM9816" i="2"/>
  <c r="AO9816" i="2" s="1"/>
  <c r="AM1742" i="2"/>
  <c r="AO1742" i="2" s="1"/>
  <c r="AM20118" i="2"/>
  <c r="AO20118" i="2" s="1"/>
  <c r="AM14909" i="2"/>
  <c r="AO14909" i="2" s="1"/>
  <c r="AM12331" i="2"/>
  <c r="AO12331" i="2" s="1"/>
  <c r="AM519" i="2"/>
  <c r="AO519" i="2" s="1"/>
  <c r="AM5085" i="2"/>
  <c r="AO5085" i="2" s="1"/>
  <c r="AM9171" i="2"/>
  <c r="AO9171" i="2" s="1"/>
  <c r="AM10213" i="2"/>
  <c r="AO10213" i="2" s="1"/>
  <c r="AM12028" i="2"/>
  <c r="AO12028" i="2" s="1"/>
  <c r="AM7176" i="2"/>
  <c r="AO7176" i="2" s="1"/>
  <c r="AM3751" i="2"/>
  <c r="AO3751" i="2" s="1"/>
  <c r="AM7050" i="2"/>
  <c r="AO7050" i="2" s="1"/>
  <c r="AM5106" i="2"/>
  <c r="AO5106" i="2" s="1"/>
  <c r="AM7624" i="2"/>
  <c r="AO7624" i="2" s="1"/>
  <c r="AM19690" i="2"/>
  <c r="AO19690" i="2" s="1"/>
  <c r="AM6554" i="2"/>
  <c r="AO6554" i="2" s="1"/>
  <c r="AM19554" i="2"/>
  <c r="AO19554" i="2" s="1"/>
  <c r="AM8085" i="2"/>
  <c r="AO8085" i="2" s="1"/>
  <c r="AM19847" i="2"/>
  <c r="AO19847" i="2" s="1"/>
  <c r="AM12040" i="2"/>
  <c r="AO12040" i="2" s="1"/>
  <c r="AM23049" i="2"/>
  <c r="AO23049" i="2" s="1"/>
  <c r="AM14494" i="2"/>
  <c r="AO14494" i="2" s="1"/>
  <c r="AM16083" i="2"/>
  <c r="AO16083" i="2" s="1"/>
  <c r="AM946" i="2"/>
  <c r="AO946" i="2" s="1"/>
  <c r="AM20380" i="2"/>
  <c r="AO20380" i="2" s="1"/>
  <c r="AM5065" i="2"/>
  <c r="AO5065" i="2" s="1"/>
  <c r="AM23403" i="2"/>
  <c r="AO23403" i="2" s="1"/>
  <c r="AM3459" i="2"/>
  <c r="AO3459" i="2" s="1"/>
  <c r="AM13881" i="2"/>
  <c r="AO13881" i="2" s="1"/>
  <c r="AM19921" i="2"/>
  <c r="AO19921" i="2" s="1"/>
  <c r="AM21640" i="2"/>
  <c r="AO21640" i="2" s="1"/>
  <c r="AM11693" i="2"/>
  <c r="AO11693" i="2" s="1"/>
  <c r="AM9934" i="2"/>
  <c r="AO9934" i="2" s="1"/>
  <c r="AM17168" i="2"/>
  <c r="AO17168" i="2" s="1"/>
  <c r="AM5844" i="2"/>
  <c r="AO5844" i="2" s="1"/>
  <c r="AM14386" i="2"/>
  <c r="AO14386" i="2" s="1"/>
  <c r="AM8672" i="2"/>
  <c r="AO8672" i="2" s="1"/>
  <c r="AM23017" i="2"/>
  <c r="AO23017" i="2" s="1"/>
  <c r="AM13442" i="2"/>
  <c r="AO13442" i="2" s="1"/>
  <c r="AM18563" i="2"/>
  <c r="AO18563" i="2" s="1"/>
  <c r="AM183" i="2"/>
  <c r="AO183" i="2" s="1"/>
  <c r="AM5437" i="2"/>
  <c r="AO5437" i="2" s="1"/>
  <c r="AM13362" i="2"/>
  <c r="AO13362" i="2" s="1"/>
  <c r="AM11228" i="2"/>
  <c r="AO11228" i="2" s="1"/>
  <c r="AM17850" i="2"/>
  <c r="AO17850" i="2" s="1"/>
  <c r="AM5646" i="2"/>
  <c r="AO5646" i="2" s="1"/>
  <c r="AM10782" i="2"/>
  <c r="AO10782" i="2" s="1"/>
  <c r="AM18075" i="2"/>
  <c r="AO18075" i="2" s="1"/>
  <c r="AM22529" i="2"/>
  <c r="AO22529" i="2" s="1"/>
  <c r="AM3886" i="2"/>
  <c r="AO3886" i="2" s="1"/>
  <c r="AM671" i="2"/>
  <c r="AO671" i="2" s="1"/>
  <c r="AM14037" i="2"/>
  <c r="AO14037" i="2" s="1"/>
  <c r="AM17773" i="2"/>
  <c r="AO17773" i="2" s="1"/>
  <c r="AM1937" i="2"/>
  <c r="AO1937" i="2" s="1"/>
  <c r="AM14159" i="2"/>
  <c r="AO14159" i="2" s="1"/>
  <c r="AM22217" i="2"/>
  <c r="AO22217" i="2" s="1"/>
  <c r="AM19619" i="2"/>
  <c r="AO19619" i="2" s="1"/>
  <c r="AM2394" i="2"/>
  <c r="AO2394" i="2" s="1"/>
  <c r="AM14242" i="2"/>
  <c r="AO14242" i="2" s="1"/>
  <c r="AM21828" i="2"/>
  <c r="AO21828" i="2" s="1"/>
  <c r="AM549" i="2"/>
  <c r="AO549" i="2" s="1"/>
  <c r="AM14216" i="2"/>
  <c r="AO14216" i="2" s="1"/>
  <c r="AM21116" i="2"/>
  <c r="AO21116" i="2" s="1"/>
  <c r="AM21265" i="2"/>
  <c r="AO21265" i="2" s="1"/>
  <c r="AM2869" i="2"/>
  <c r="AO2869" i="2" s="1"/>
  <c r="AM14677" i="2"/>
  <c r="AO14677" i="2" s="1"/>
  <c r="AM11878" i="2"/>
  <c r="AO11878" i="2" s="1"/>
  <c r="AM7643" i="2"/>
  <c r="AO7643" i="2" s="1"/>
  <c r="AM7628" i="2"/>
  <c r="AO7628" i="2" s="1"/>
  <c r="AM11154" i="2"/>
  <c r="AO11154" i="2" s="1"/>
  <c r="AM11769" i="2"/>
  <c r="AO11769" i="2" s="1"/>
  <c r="AM17021" i="2"/>
  <c r="AO17021" i="2" s="1"/>
  <c r="AM9094" i="2"/>
  <c r="AO9094" i="2" s="1"/>
  <c r="AM8322" i="2"/>
  <c r="AO8322" i="2" s="1"/>
  <c r="AM9046" i="2"/>
  <c r="AO9046" i="2" s="1"/>
  <c r="AM4372" i="2"/>
  <c r="AO4372" i="2" s="1"/>
  <c r="AM22394" i="2"/>
  <c r="AO22394" i="2" s="1"/>
  <c r="AM7098" i="2"/>
  <c r="AO7098" i="2" s="1"/>
  <c r="AM20551" i="2"/>
  <c r="AO20551" i="2" s="1"/>
  <c r="AM23097" i="2"/>
  <c r="AO23097" i="2" s="1"/>
  <c r="AM7335" i="2"/>
  <c r="AO7335" i="2" s="1"/>
  <c r="AM3413" i="2"/>
  <c r="AO3413" i="2" s="1"/>
  <c r="AM23799" i="2"/>
  <c r="AO23799" i="2" s="1"/>
  <c r="AM10063" i="2"/>
  <c r="AO10063" i="2" s="1"/>
  <c r="AM12142" i="2"/>
  <c r="AO12142" i="2" s="1"/>
  <c r="AM23608" i="2"/>
  <c r="AO23608" i="2" s="1"/>
  <c r="AM23354" i="2"/>
  <c r="AO23354" i="2" s="1"/>
  <c r="AM16864" i="2"/>
  <c r="AO16864" i="2" s="1"/>
  <c r="AM1895" i="2"/>
  <c r="AO1895" i="2" s="1"/>
  <c r="AM4639" i="2"/>
  <c r="AO4639" i="2" s="1"/>
  <c r="AM12646" i="2"/>
  <c r="AO12646" i="2" s="1"/>
  <c r="AM364" i="2"/>
  <c r="AO364" i="2" s="1"/>
  <c r="AM16015" i="2"/>
  <c r="AO16015" i="2" s="1"/>
  <c r="AM11220" i="2"/>
  <c r="AO11220" i="2" s="1"/>
  <c r="AM17696" i="2"/>
  <c r="AO17696" i="2" s="1"/>
  <c r="AM7681" i="2"/>
  <c r="AO7681" i="2" s="1"/>
  <c r="AM23102" i="2"/>
  <c r="AO23102" i="2" s="1"/>
  <c r="AM12590" i="2"/>
  <c r="AO12590" i="2" s="1"/>
  <c r="AM2581" i="2"/>
  <c r="AO2581" i="2" s="1"/>
  <c r="AM2547" i="2"/>
  <c r="AO2547" i="2" s="1"/>
  <c r="AM10699" i="2"/>
  <c r="AO10699" i="2" s="1"/>
  <c r="AM1830" i="2"/>
  <c r="AO1830" i="2" s="1"/>
  <c r="AM7302" i="2"/>
  <c r="AO7302" i="2" s="1"/>
  <c r="AM3774" i="2"/>
  <c r="AO3774" i="2" s="1"/>
  <c r="AM2111" i="2"/>
  <c r="AO2111" i="2" s="1"/>
  <c r="AM1728" i="2"/>
  <c r="AO1728" i="2" s="1"/>
  <c r="AM11827" i="2"/>
  <c r="AO11827" i="2" s="1"/>
  <c r="AM3976" i="2"/>
  <c r="AO3976" i="2" s="1"/>
  <c r="AM668" i="2"/>
  <c r="AO668" i="2" s="1"/>
  <c r="AM2449" i="2"/>
  <c r="AO2449" i="2" s="1"/>
  <c r="AM9565" i="2"/>
  <c r="AO9565" i="2" s="1"/>
  <c r="AM484" i="2"/>
  <c r="AO484" i="2" s="1"/>
  <c r="AM17215" i="2"/>
  <c r="AO17215" i="2" s="1"/>
  <c r="AM728" i="2"/>
  <c r="AO728" i="2" s="1"/>
  <c r="AM8777" i="2"/>
  <c r="AO8777" i="2" s="1"/>
  <c r="AM1221" i="2"/>
  <c r="AO1221" i="2" s="1"/>
  <c r="AM15237" i="2"/>
  <c r="AO15237" i="2" s="1"/>
  <c r="AM6054" i="2"/>
  <c r="AO6054" i="2" s="1"/>
  <c r="AM737" i="2"/>
  <c r="AO737" i="2" s="1"/>
  <c r="AM4288" i="2"/>
  <c r="AO4288" i="2" s="1"/>
  <c r="AM8214" i="2"/>
  <c r="AO8214" i="2" s="1"/>
  <c r="AM13150" i="2"/>
  <c r="AO13150" i="2" s="1"/>
  <c r="AM22232" i="2"/>
  <c r="AO22232" i="2" s="1"/>
  <c r="AM19043" i="2"/>
  <c r="AO19043" i="2" s="1"/>
  <c r="AM20721" i="2"/>
  <c r="AO20721" i="2" s="1"/>
  <c r="AM22004" i="2"/>
  <c r="AO22004" i="2" s="1"/>
  <c r="AM14760" i="2"/>
  <c r="AO14760" i="2" s="1"/>
  <c r="AM3234" i="2"/>
  <c r="AO3234" i="2" s="1"/>
  <c r="AM21782" i="2"/>
  <c r="AO21782" i="2" s="1"/>
  <c r="AM21119" i="2"/>
  <c r="AO21119" i="2" s="1"/>
  <c r="AM2538" i="2"/>
  <c r="AO2538" i="2" s="1"/>
  <c r="AM17193" i="2"/>
  <c r="AO17193" i="2" s="1"/>
  <c r="AM20627" i="2"/>
  <c r="AO20627" i="2" s="1"/>
  <c r="AM18628" i="2"/>
  <c r="AO18628" i="2" s="1"/>
  <c r="AM15888" i="2"/>
  <c r="AO15888" i="2" s="1"/>
  <c r="AM5427" i="2"/>
  <c r="AO5427" i="2" s="1"/>
  <c r="AM17973" i="2"/>
  <c r="AO17973" i="2" s="1"/>
  <c r="AM17496" i="2"/>
  <c r="AO17496" i="2" s="1"/>
  <c r="AM4454" i="2"/>
  <c r="AO4454" i="2" s="1"/>
  <c r="AM6393" i="2"/>
  <c r="AO6393" i="2" s="1"/>
  <c r="AM14590" i="2"/>
  <c r="AO14590" i="2" s="1"/>
  <c r="AM11637" i="2"/>
  <c r="AO11637" i="2" s="1"/>
  <c r="AM10937" i="2"/>
  <c r="AO10937" i="2" s="1"/>
  <c r="AM10768" i="2"/>
  <c r="AO10768" i="2" s="1"/>
  <c r="AM8790" i="2"/>
  <c r="AO8790" i="2" s="1"/>
  <c r="AM18876" i="2"/>
  <c r="AO18876" i="2" s="1"/>
  <c r="AM11191" i="2"/>
  <c r="AO11191" i="2" s="1"/>
  <c r="AM20395" i="2"/>
  <c r="AO20395" i="2" s="1"/>
  <c r="AM7168" i="2"/>
  <c r="AO7168" i="2" s="1"/>
  <c r="AM3204" i="2"/>
  <c r="AO3204" i="2" s="1"/>
  <c r="AM11697" i="2"/>
  <c r="AO11697" i="2" s="1"/>
  <c r="AM17185" i="2"/>
  <c r="AO17185" i="2" s="1"/>
  <c r="AM11239" i="2"/>
  <c r="AO11239" i="2" s="1"/>
  <c r="AM20981" i="2"/>
  <c r="AO20981" i="2" s="1"/>
  <c r="AM6094" i="2"/>
  <c r="AO6094" i="2" s="1"/>
  <c r="AM4971" i="2"/>
  <c r="AO4971" i="2" s="1"/>
  <c r="AM19609" i="2"/>
  <c r="AO19609" i="2" s="1"/>
  <c r="AM16708" i="2"/>
  <c r="AO16708" i="2" s="1"/>
  <c r="AM3333" i="2"/>
  <c r="AO3333" i="2" s="1"/>
  <c r="AM14169" i="2"/>
  <c r="AO14169" i="2" s="1"/>
  <c r="AM17130" i="2"/>
  <c r="AO17130" i="2" s="1"/>
  <c r="AM918" i="2"/>
  <c r="AO918" i="2" s="1"/>
  <c r="AM12379" i="2"/>
  <c r="AO12379" i="2" s="1"/>
  <c r="AM1737" i="2"/>
  <c r="AO1737" i="2" s="1"/>
  <c r="AM3112" i="2"/>
  <c r="AO3112" i="2" s="1"/>
  <c r="AM4389" i="2"/>
  <c r="AO4389" i="2" s="1"/>
  <c r="AM941" i="2"/>
  <c r="AO941" i="2" s="1"/>
  <c r="AM13547" i="2"/>
  <c r="AO13547" i="2" s="1"/>
  <c r="AM8406" i="2"/>
  <c r="AO8406" i="2" s="1"/>
  <c r="AM17942" i="2"/>
  <c r="AO17942" i="2" s="1"/>
  <c r="AM20211" i="2"/>
  <c r="AO20211" i="2" s="1"/>
  <c r="AM19001" i="2"/>
  <c r="AO19001" i="2" s="1"/>
  <c r="AM15299" i="2"/>
  <c r="AO15299" i="2" s="1"/>
  <c r="AM2960" i="2"/>
  <c r="AO2960" i="2" s="1"/>
  <c r="AM12777" i="2"/>
  <c r="AO12777" i="2" s="1"/>
  <c r="AM6733" i="2"/>
  <c r="AO6733" i="2" s="1"/>
  <c r="AM18596" i="2"/>
  <c r="AO18596" i="2" s="1"/>
  <c r="AM12169" i="2"/>
  <c r="AO12169" i="2" s="1"/>
  <c r="AM6529" i="2"/>
  <c r="AO6529" i="2" s="1"/>
  <c r="AM22551" i="2"/>
  <c r="AO22551" i="2" s="1"/>
  <c r="AM12386" i="2"/>
  <c r="AO12386" i="2" s="1"/>
  <c r="AM7461" i="2"/>
  <c r="AO7461" i="2" s="1"/>
  <c r="AM20351" i="2"/>
  <c r="AO20351" i="2" s="1"/>
  <c r="AM4752" i="2"/>
  <c r="AO4752" i="2" s="1"/>
  <c r="AM16734" i="2"/>
  <c r="AO16734" i="2" s="1"/>
  <c r="AM3300" i="2"/>
  <c r="AO3300" i="2" s="1"/>
  <c r="AM12724" i="2"/>
  <c r="AO12724" i="2" s="1"/>
  <c r="AM1933" i="2"/>
  <c r="AO1933" i="2" s="1"/>
  <c r="AM22301" i="2"/>
  <c r="AO22301" i="2" s="1"/>
  <c r="AM13234" i="2"/>
  <c r="AO13234" i="2" s="1"/>
  <c r="AM13085" i="2"/>
  <c r="AO13085" i="2" s="1"/>
  <c r="AM11782" i="2"/>
  <c r="AO11782" i="2" s="1"/>
  <c r="AM18679" i="2"/>
  <c r="AO18679" i="2" s="1"/>
  <c r="AM12473" i="2"/>
  <c r="AO12473" i="2" s="1"/>
  <c r="AM3278" i="2"/>
  <c r="AO3278" i="2" s="1"/>
  <c r="AM22710" i="2"/>
  <c r="AO22710" i="2" s="1"/>
  <c r="AM20642" i="2"/>
  <c r="AO20642" i="2" s="1"/>
  <c r="AM8371" i="2"/>
  <c r="AO8371" i="2" s="1"/>
  <c r="AM1643" i="2"/>
  <c r="AO1643" i="2" s="1"/>
  <c r="AM15216" i="2"/>
  <c r="AO15216" i="2" s="1"/>
  <c r="AM21469" i="2"/>
  <c r="AO21469" i="2" s="1"/>
  <c r="AM18185" i="2"/>
  <c r="AO18185" i="2" s="1"/>
  <c r="AM13297" i="2"/>
  <c r="AO13297" i="2" s="1"/>
  <c r="AM7031" i="2"/>
  <c r="AO7031" i="2" s="1"/>
  <c r="AM3212" i="2"/>
  <c r="AO3212" i="2" s="1"/>
  <c r="AM7320" i="2"/>
  <c r="AO7320" i="2" s="1"/>
  <c r="AM19461" i="2"/>
  <c r="AO19461" i="2" s="1"/>
  <c r="AM8141" i="2"/>
  <c r="AO8141" i="2" s="1"/>
  <c r="AM13240" i="2"/>
  <c r="AO13240" i="2" s="1"/>
  <c r="AM13069" i="2"/>
  <c r="AO13069" i="2" s="1"/>
  <c r="AM22150" i="2"/>
  <c r="AO22150" i="2" s="1"/>
  <c r="AM1630" i="2"/>
  <c r="AO1630" i="2" s="1"/>
  <c r="AM6965" i="2"/>
  <c r="AO6965" i="2" s="1"/>
  <c r="AM7747" i="2"/>
  <c r="AO7747" i="2" s="1"/>
  <c r="AM14374" i="2"/>
  <c r="AO14374" i="2" s="1"/>
  <c r="AM10104" i="2"/>
  <c r="AO10104" i="2" s="1"/>
  <c r="AM21570" i="2"/>
  <c r="AO21570" i="2" s="1"/>
  <c r="AM16179" i="2"/>
  <c r="AO16179" i="2" s="1"/>
  <c r="AM12120" i="2"/>
  <c r="AO12120" i="2" s="1"/>
  <c r="AM306" i="2"/>
  <c r="AO306" i="2" s="1"/>
  <c r="AM20288" i="2"/>
  <c r="AO20288" i="2" s="1"/>
  <c r="AM5068" i="2"/>
  <c r="AO5068" i="2" s="1"/>
  <c r="AM23438" i="2"/>
  <c r="AO23438" i="2" s="1"/>
  <c r="AM16700" i="2"/>
  <c r="AO16700" i="2" s="1"/>
  <c r="AM19865" i="2"/>
  <c r="AO19865" i="2" s="1"/>
  <c r="AM21227" i="2"/>
  <c r="AO21227" i="2" s="1"/>
  <c r="AM2386" i="2"/>
  <c r="AO2386" i="2" s="1"/>
  <c r="AM13776" i="2"/>
  <c r="AO13776" i="2" s="1"/>
  <c r="AM4064" i="2"/>
  <c r="AO4064" i="2" s="1"/>
  <c r="AM14675" i="2"/>
  <c r="AO14675" i="2" s="1"/>
  <c r="AM12223" i="2"/>
  <c r="AO12223" i="2" s="1"/>
  <c r="AM8072" i="2"/>
  <c r="AO8072" i="2" s="1"/>
  <c r="AM14481" i="2"/>
  <c r="AO14481" i="2" s="1"/>
  <c r="AM14497" i="2"/>
  <c r="AO14497" i="2" s="1"/>
  <c r="AM23777" i="2"/>
  <c r="AO23777" i="2" s="1"/>
  <c r="AM5719" i="2"/>
  <c r="AO5719" i="2" s="1"/>
  <c r="AM13679" i="2"/>
  <c r="AO13679" i="2" s="1"/>
  <c r="AM20560" i="2"/>
  <c r="AO20560" i="2" s="1"/>
  <c r="AM13435" i="2"/>
  <c r="AO13435" i="2" s="1"/>
  <c r="AM12538" i="2"/>
  <c r="AO12538" i="2" s="1"/>
  <c r="AM21760" i="2"/>
  <c r="AO21760" i="2" s="1"/>
  <c r="AM6169" i="2"/>
  <c r="AO6169" i="2" s="1"/>
  <c r="AM3723" i="2"/>
  <c r="AO3723" i="2" s="1"/>
  <c r="AM14503" i="2"/>
  <c r="AO14503" i="2" s="1"/>
  <c r="AM1150" i="2"/>
  <c r="AO1150" i="2" s="1"/>
  <c r="AM19944" i="2"/>
  <c r="AO19944" i="2" s="1"/>
  <c r="AM4903" i="2"/>
  <c r="AO4903" i="2" s="1"/>
  <c r="AM14534" i="2"/>
  <c r="AO14534" i="2" s="1"/>
  <c r="AM13636" i="2"/>
  <c r="AO13636" i="2" s="1"/>
  <c r="AM9999" i="2"/>
  <c r="AO9999" i="2" s="1"/>
  <c r="AM6736" i="2"/>
  <c r="AO6736" i="2" s="1"/>
  <c r="AM4023" i="2"/>
  <c r="AO4023" i="2" s="1"/>
  <c r="AM10822" i="2"/>
  <c r="AO10822" i="2" s="1"/>
  <c r="AM9826" i="2"/>
  <c r="AO9826" i="2" s="1"/>
  <c r="AM2312" i="2"/>
  <c r="AO2312" i="2" s="1"/>
  <c r="AM18303" i="2"/>
  <c r="AO18303" i="2" s="1"/>
  <c r="AM12018" i="2"/>
  <c r="AO12018" i="2" s="1"/>
  <c r="AM17881" i="2"/>
  <c r="AO17881" i="2" s="1"/>
  <c r="AM21675" i="2"/>
  <c r="AO21675" i="2" s="1"/>
  <c r="AM7075" i="2"/>
  <c r="AO7075" i="2" s="1"/>
  <c r="AM15020" i="2"/>
  <c r="AO15020" i="2" s="1"/>
  <c r="AM12260" i="2"/>
  <c r="AO12260" i="2" s="1"/>
  <c r="AM47" i="2"/>
  <c r="AO47" i="2" s="1"/>
  <c r="AM2378" i="2"/>
  <c r="AO2378" i="2" s="1"/>
  <c r="AM11275" i="2"/>
  <c r="AO11275" i="2" s="1"/>
  <c r="AM4144" i="2"/>
  <c r="AO4144" i="2" s="1"/>
  <c r="AM2354" i="2"/>
  <c r="AO2354" i="2" s="1"/>
  <c r="AM20695" i="2"/>
  <c r="AO20695" i="2" s="1"/>
  <c r="AM11317" i="2"/>
  <c r="AO11317" i="2" s="1"/>
  <c r="AM1947" i="2"/>
  <c r="AO1947" i="2" s="1"/>
  <c r="AM15693" i="2"/>
  <c r="AO15693" i="2" s="1"/>
  <c r="AM5619" i="2"/>
  <c r="AO5619" i="2" s="1"/>
  <c r="AM10958" i="2"/>
  <c r="AO10958" i="2" s="1"/>
  <c r="AM7090" i="2"/>
  <c r="AO7090" i="2" s="1"/>
  <c r="AM13942" i="2"/>
  <c r="AO13942" i="2" s="1"/>
  <c r="AM8013" i="2"/>
  <c r="AO8013" i="2" s="1"/>
  <c r="AM14978" i="2"/>
  <c r="AO14978" i="2" s="1"/>
  <c r="AM9911" i="2"/>
  <c r="AO9911" i="2" s="1"/>
  <c r="AM1649" i="2"/>
  <c r="AO1649" i="2" s="1"/>
  <c r="AM9270" i="2"/>
  <c r="AO9270" i="2" s="1"/>
  <c r="AM13819" i="2"/>
  <c r="AO13819" i="2" s="1"/>
  <c r="AM17698" i="2"/>
  <c r="AO17698" i="2" s="1"/>
  <c r="AM10981" i="2"/>
  <c r="AO10981" i="2" s="1"/>
  <c r="AM1456" i="2"/>
  <c r="AO1456" i="2" s="1"/>
  <c r="AM21121" i="2"/>
  <c r="AO21121" i="2" s="1"/>
  <c r="AM22106" i="2"/>
  <c r="AO22106" i="2" s="1"/>
  <c r="AM21704" i="2"/>
  <c r="AO21704" i="2" s="1"/>
  <c r="AM14958" i="2"/>
  <c r="AO14958" i="2" s="1"/>
  <c r="AM9060" i="2"/>
  <c r="AO9060" i="2" s="1"/>
  <c r="AM3499" i="2"/>
  <c r="AO3499" i="2" s="1"/>
  <c r="AM15181" i="2"/>
  <c r="AO15181" i="2" s="1"/>
  <c r="AM15806" i="2"/>
  <c r="AO15806" i="2" s="1"/>
  <c r="AM257" i="2"/>
  <c r="AO257" i="2" s="1"/>
  <c r="AM16532" i="2"/>
  <c r="AO16532" i="2" s="1"/>
  <c r="AM10454" i="2"/>
  <c r="AO10454" i="2" s="1"/>
  <c r="AM1759" i="2"/>
  <c r="AO1759" i="2" s="1"/>
  <c r="AM4844" i="2"/>
  <c r="AO4844" i="2" s="1"/>
  <c r="AM23620" i="2"/>
  <c r="AO23620" i="2" s="1"/>
  <c r="AM23366" i="2"/>
  <c r="AO23366" i="2" s="1"/>
  <c r="AM9602" i="2"/>
  <c r="AO9602" i="2" s="1"/>
  <c r="AM19172" i="2"/>
  <c r="AO19172" i="2" s="1"/>
  <c r="AM19892" i="2"/>
  <c r="AO19892" i="2" s="1"/>
  <c r="AM13787" i="2"/>
  <c r="AO13787" i="2" s="1"/>
  <c r="AM20535" i="2"/>
  <c r="AO20535" i="2" s="1"/>
  <c r="AM12112" i="2"/>
  <c r="AO12112" i="2" s="1"/>
  <c r="AM7415" i="2"/>
  <c r="AO7415" i="2" s="1"/>
  <c r="AM2415" i="2"/>
  <c r="AO2415" i="2" s="1"/>
  <c r="AM9692" i="2"/>
  <c r="AO9692" i="2" s="1"/>
  <c r="AM23135" i="2"/>
  <c r="AO23135" i="2" s="1"/>
  <c r="AM6684" i="2"/>
  <c r="AO6684" i="2" s="1"/>
  <c r="AM14136" i="2"/>
  <c r="AO14136" i="2" s="1"/>
  <c r="AM1902" i="2"/>
  <c r="AO1902" i="2" s="1"/>
  <c r="AM1707" i="2"/>
  <c r="AO1707" i="2" s="1"/>
  <c r="AM16990" i="2"/>
  <c r="AO16990" i="2" s="1"/>
  <c r="AM14220" i="2"/>
  <c r="AO14220" i="2" s="1"/>
  <c r="AM3427" i="2"/>
  <c r="AO3427" i="2" s="1"/>
  <c r="AM15484" i="2"/>
  <c r="AO15484" i="2" s="1"/>
  <c r="AM6510" i="2"/>
  <c r="AO6510" i="2" s="1"/>
  <c r="AM22620" i="2"/>
  <c r="AO22620" i="2" s="1"/>
  <c r="AM2510" i="2"/>
  <c r="AO2510" i="2" s="1"/>
  <c r="AM14206" i="2"/>
  <c r="AO14206" i="2" s="1"/>
  <c r="AM622" i="2"/>
  <c r="AO622" i="2" s="1"/>
  <c r="AM11113" i="2"/>
  <c r="AO11113" i="2" s="1"/>
  <c r="AM21571" i="2"/>
  <c r="AO21571" i="2" s="1"/>
  <c r="AM1886" i="2"/>
  <c r="AO1886" i="2" s="1"/>
  <c r="AM11378" i="2"/>
  <c r="AO11378" i="2" s="1"/>
  <c r="AM8130" i="2"/>
  <c r="AO8130" i="2" s="1"/>
  <c r="AM10361" i="2"/>
  <c r="AO10361" i="2" s="1"/>
  <c r="AM11248" i="2"/>
  <c r="AO11248" i="2" s="1"/>
  <c r="AM12712" i="2"/>
  <c r="AO12712" i="2" s="1"/>
  <c r="AM18315" i="2"/>
  <c r="AO18315" i="2" s="1"/>
  <c r="AM732" i="2"/>
  <c r="AO732" i="2" s="1"/>
  <c r="AM11185" i="2"/>
  <c r="AO11185" i="2" s="1"/>
  <c r="AM22298" i="2"/>
  <c r="AO22298" i="2" s="1"/>
  <c r="AM20623" i="2"/>
  <c r="AO20623" i="2" s="1"/>
  <c r="AM13061" i="2"/>
  <c r="AO13061" i="2" s="1"/>
  <c r="AM22100" i="2"/>
  <c r="AO22100" i="2" s="1"/>
  <c r="AM17070" i="2"/>
  <c r="AO17070" i="2" s="1"/>
  <c r="AM8522" i="2"/>
  <c r="AO8522" i="2" s="1"/>
  <c r="AM12731" i="2"/>
  <c r="AO12731" i="2" s="1"/>
  <c r="AM9010" i="2"/>
  <c r="AO9010" i="2" s="1"/>
  <c r="AM14730" i="2"/>
  <c r="AO14730" i="2" s="1"/>
  <c r="AM18333" i="2"/>
  <c r="AO18333" i="2" s="1"/>
  <c r="AM5819" i="2"/>
  <c r="AO5819" i="2" s="1"/>
  <c r="AM5504" i="2"/>
  <c r="AO5504" i="2" s="1"/>
  <c r="AM2746" i="2"/>
  <c r="AO2746" i="2" s="1"/>
  <c r="AM17178" i="2"/>
  <c r="AO17178" i="2" s="1"/>
  <c r="AM21670" i="2"/>
  <c r="AO21670" i="2" s="1"/>
  <c r="AM5662" i="2"/>
  <c r="AO5662" i="2" s="1"/>
  <c r="AM1871" i="2"/>
  <c r="AO1871" i="2" s="1"/>
  <c r="AM7363" i="2"/>
  <c r="AO7363" i="2" s="1"/>
  <c r="AM21460" i="2"/>
  <c r="AO21460" i="2" s="1"/>
  <c r="AM1171" i="2"/>
  <c r="AO1171" i="2" s="1"/>
  <c r="AM17262" i="2"/>
  <c r="AO17262" i="2" s="1"/>
  <c r="AM11084" i="2"/>
  <c r="AO11084" i="2" s="1"/>
  <c r="AM7939" i="2"/>
  <c r="AO7939" i="2" s="1"/>
  <c r="AM10269" i="2"/>
  <c r="AO10269" i="2" s="1"/>
  <c r="AM6366" i="2"/>
  <c r="AO6366" i="2" s="1"/>
  <c r="AM5326" i="2"/>
  <c r="AO5326" i="2" s="1"/>
  <c r="AM2186" i="2"/>
  <c r="AO2186" i="2" s="1"/>
  <c r="AM14474" i="2"/>
  <c r="AO14474" i="2" s="1"/>
  <c r="AM23894" i="2"/>
  <c r="AO23894" i="2" s="1"/>
  <c r="AM18722" i="2"/>
  <c r="AO18722" i="2" s="1"/>
  <c r="AM23706" i="2"/>
  <c r="AO23706" i="2" s="1"/>
  <c r="AM21612" i="2"/>
  <c r="AO21612" i="2" s="1"/>
  <c r="AM23587" i="2"/>
  <c r="AO23587" i="2" s="1"/>
  <c r="AM23333" i="2"/>
  <c r="AO23333" i="2" s="1"/>
  <c r="AM15490" i="2"/>
  <c r="AO15490" i="2" s="1"/>
  <c r="AM5734" i="2"/>
  <c r="AO5734" i="2" s="1"/>
  <c r="AM6087" i="2"/>
  <c r="AO6087" i="2" s="1"/>
  <c r="AM2825" i="2"/>
  <c r="AO2825" i="2" s="1"/>
  <c r="AM2261" i="2"/>
  <c r="AO2261" i="2" s="1"/>
  <c r="AM8541" i="2"/>
  <c r="AO8541" i="2" s="1"/>
  <c r="AM2329" i="2"/>
  <c r="AO2329" i="2" s="1"/>
  <c r="AM12098" i="2"/>
  <c r="AO12098" i="2" s="1"/>
  <c r="AM7893" i="2"/>
  <c r="AO7893" i="2" s="1"/>
  <c r="AM12668" i="2"/>
  <c r="AO12668" i="2" s="1"/>
  <c r="AM16059" i="2"/>
  <c r="AO16059" i="2" s="1"/>
  <c r="AM23149" i="2"/>
  <c r="AO23149" i="2" s="1"/>
  <c r="AM13581" i="2"/>
  <c r="AO13581" i="2" s="1"/>
  <c r="AM9263" i="2"/>
  <c r="AO9263" i="2" s="1"/>
  <c r="AM17248" i="2"/>
  <c r="AO17248" i="2" s="1"/>
  <c r="AM13429" i="2"/>
  <c r="AO13429" i="2" s="1"/>
  <c r="AM15563" i="2"/>
  <c r="AO15563" i="2" s="1"/>
  <c r="AM16533" i="2"/>
  <c r="AO16533" i="2" s="1"/>
  <c r="AM22771" i="2"/>
  <c r="AO22771" i="2" s="1"/>
  <c r="AM2991" i="2"/>
  <c r="AO2991" i="2" s="1"/>
  <c r="AM2989" i="2"/>
  <c r="AO2989" i="2" s="1"/>
  <c r="AM19260" i="2"/>
  <c r="AO19260" i="2" s="1"/>
  <c r="AM7438" i="2"/>
  <c r="AO7438" i="2" s="1"/>
  <c r="AM2445" i="2"/>
  <c r="AO2445" i="2" s="1"/>
  <c r="AM22459" i="2"/>
  <c r="AO22459" i="2" s="1"/>
  <c r="AM10584" i="2"/>
  <c r="AO10584" i="2" s="1"/>
  <c r="AM4397" i="2"/>
  <c r="AO4397" i="2" s="1"/>
  <c r="AM16648" i="2"/>
  <c r="AO16648" i="2" s="1"/>
  <c r="AM19412" i="2"/>
  <c r="AO19412" i="2" s="1"/>
  <c r="AM17673" i="2"/>
  <c r="AO17673" i="2" s="1"/>
  <c r="AM16214" i="2"/>
  <c r="AO16214" i="2" s="1"/>
  <c r="AM15435" i="2"/>
  <c r="AO15435" i="2" s="1"/>
  <c r="AM18855" i="2"/>
  <c r="AO18855" i="2" s="1"/>
  <c r="AM1929" i="2"/>
  <c r="AO1929" i="2" s="1"/>
  <c r="AM8694" i="2"/>
  <c r="AO8694" i="2" s="1"/>
  <c r="AM10978" i="2"/>
  <c r="AO10978" i="2" s="1"/>
  <c r="AM13037" i="2"/>
  <c r="AO13037" i="2" s="1"/>
  <c r="AM22051" i="2"/>
  <c r="AO22051" i="2" s="1"/>
  <c r="AM10673" i="2"/>
  <c r="AO10673" i="2" s="1"/>
  <c r="AM22007" i="2"/>
  <c r="AO22007" i="2" s="1"/>
  <c r="AM11179" i="2"/>
  <c r="AO11179" i="2" s="1"/>
  <c r="AM21936" i="2"/>
  <c r="AO21936" i="2" s="1"/>
  <c r="AM9105" i="2"/>
  <c r="AO9105" i="2" s="1"/>
  <c r="AM15370" i="2"/>
  <c r="AO15370" i="2" s="1"/>
  <c r="AM4689" i="2"/>
  <c r="AO4689" i="2" s="1"/>
  <c r="AM18175" i="2"/>
  <c r="AO18175" i="2" s="1"/>
  <c r="AM2440" i="2"/>
  <c r="AO2440" i="2" s="1"/>
  <c r="AM7334" i="2"/>
  <c r="AO7334" i="2" s="1"/>
  <c r="AM12082" i="2"/>
  <c r="AO12082" i="2" s="1"/>
  <c r="AM15107" i="2"/>
  <c r="AO15107" i="2" s="1"/>
  <c r="AM4551" i="2"/>
  <c r="AO4551" i="2" s="1"/>
  <c r="AM9413" i="2"/>
  <c r="AO9413" i="2" s="1"/>
  <c r="AM7362" i="2"/>
  <c r="AO7362" i="2" s="1"/>
  <c r="AM1173" i="2"/>
  <c r="AO1173" i="2" s="1"/>
  <c r="AM15798" i="2"/>
  <c r="AO15798" i="2" s="1"/>
  <c r="AM8975" i="2"/>
  <c r="AO8975" i="2" s="1"/>
  <c r="AM10036" i="2"/>
  <c r="AO10036" i="2" s="1"/>
  <c r="AM7127" i="2"/>
  <c r="AO7127" i="2" s="1"/>
  <c r="AM14806" i="2"/>
  <c r="AO14806" i="2" s="1"/>
  <c r="AM9963" i="2"/>
  <c r="AO9963" i="2" s="1"/>
  <c r="AM2796" i="2"/>
  <c r="AO2796" i="2" s="1"/>
  <c r="AM14263" i="2"/>
  <c r="AO14263" i="2" s="1"/>
  <c r="AM13469" i="2"/>
  <c r="AO13469" i="2" s="1"/>
  <c r="AM15641" i="2"/>
  <c r="AO15641" i="2" s="1"/>
  <c r="AM7755" i="2"/>
  <c r="AO7755" i="2" s="1"/>
  <c r="AM7786" i="2"/>
  <c r="AO7786" i="2" s="1"/>
  <c r="AM21441" i="2"/>
  <c r="AO21441" i="2" s="1"/>
  <c r="AM16135" i="2"/>
  <c r="AO16135" i="2" s="1"/>
  <c r="AM1487" i="2"/>
  <c r="AO1487" i="2" s="1"/>
  <c r="AM18020" i="2"/>
  <c r="AO18020" i="2" s="1"/>
  <c r="AM23784" i="2"/>
  <c r="AO23784" i="2" s="1"/>
  <c r="AM20341" i="2"/>
  <c r="AO20341" i="2" s="1"/>
  <c r="AM6041" i="2"/>
  <c r="AO6041" i="2" s="1"/>
  <c r="AM23561" i="2"/>
  <c r="AO23561" i="2" s="1"/>
  <c r="AM23307" i="2"/>
  <c r="AO23307" i="2" s="1"/>
  <c r="AM5521" i="2"/>
  <c r="AO5521" i="2" s="1"/>
  <c r="AM18411" i="2"/>
  <c r="AO18411" i="2" s="1"/>
  <c r="AM4727" i="2"/>
  <c r="AO4727" i="2" s="1"/>
  <c r="AM83" i="2"/>
  <c r="AO83" i="2" s="1"/>
  <c r="AM16758" i="2"/>
  <c r="AO16758" i="2" s="1"/>
  <c r="AM2382" i="2"/>
  <c r="AO2382" i="2" s="1"/>
  <c r="AM18019" i="2"/>
  <c r="AO18019" i="2" s="1"/>
  <c r="AM11127" i="2"/>
  <c r="AO11127" i="2" s="1"/>
  <c r="AM11224" i="2"/>
  <c r="AO11224" i="2" s="1"/>
  <c r="AM12745" i="2"/>
  <c r="AO12745" i="2" s="1"/>
  <c r="AM11392" i="2"/>
  <c r="AO11392" i="2" s="1"/>
  <c r="AM1364" i="2"/>
  <c r="AO1364" i="2" s="1"/>
  <c r="AM14891" i="2"/>
  <c r="AO14891" i="2" s="1"/>
  <c r="AM7777" i="2"/>
  <c r="AO7777" i="2" s="1"/>
  <c r="AM13563" i="2"/>
  <c r="AO13563" i="2" s="1"/>
  <c r="AM13498" i="2"/>
  <c r="AO13498" i="2" s="1"/>
  <c r="AM13412" i="2"/>
  <c r="AO13412" i="2" s="1"/>
  <c r="AM20508" i="2"/>
  <c r="AO20508" i="2" s="1"/>
  <c r="AM7407" i="2"/>
  <c r="AO7407" i="2" s="1"/>
  <c r="AM15568" i="2"/>
  <c r="AO15568" i="2" s="1"/>
  <c r="AM8183" i="2"/>
  <c r="AO8183" i="2" s="1"/>
  <c r="AM1697" i="2"/>
  <c r="AO1697" i="2" s="1"/>
  <c r="AM22646" i="2"/>
  <c r="AO22646" i="2" s="1"/>
  <c r="AM2513" i="2"/>
  <c r="AO2513" i="2" s="1"/>
  <c r="AM18928" i="2"/>
  <c r="AO18928" i="2" s="1"/>
  <c r="AM8329" i="2"/>
  <c r="AO8329" i="2" s="1"/>
  <c r="AM12576" i="2"/>
  <c r="AO12576" i="2" s="1"/>
  <c r="AM11740" i="2"/>
  <c r="AO11740" i="2" s="1"/>
  <c r="AM2322" i="2"/>
  <c r="AO2322" i="2" s="1"/>
  <c r="AM880" i="2"/>
  <c r="AO880" i="2" s="1"/>
  <c r="AM4965" i="2"/>
  <c r="AO4965" i="2" s="1"/>
  <c r="AM17671" i="2"/>
  <c r="AO17671" i="2" s="1"/>
  <c r="AM3307" i="2"/>
  <c r="AO3307" i="2" s="1"/>
  <c r="AM6907" i="2"/>
  <c r="AO6907" i="2" s="1"/>
  <c r="AM10738" i="2"/>
  <c r="AO10738" i="2" s="1"/>
  <c r="AM15148" i="2"/>
  <c r="AO15148" i="2" s="1"/>
  <c r="AM22295" i="2"/>
  <c r="AO22295" i="2" s="1"/>
  <c r="AM22249" i="2"/>
  <c r="AO22249" i="2" s="1"/>
  <c r="AM19732" i="2"/>
  <c r="AO19732" i="2" s="1"/>
  <c r="AM22036" i="2"/>
  <c r="AO22036" i="2" s="1"/>
  <c r="AM21998" i="2"/>
  <c r="AO21998" i="2" s="1"/>
  <c r="AM11468" i="2"/>
  <c r="AO11468" i="2" s="1"/>
  <c r="AM21860" i="2"/>
  <c r="AO21860" i="2" s="1"/>
  <c r="AM21759" i="2"/>
  <c r="AO21759" i="2" s="1"/>
  <c r="AM15374" i="2"/>
  <c r="AO15374" i="2" s="1"/>
  <c r="AM4066" i="2"/>
  <c r="AO4066" i="2" s="1"/>
  <c r="AM2246" i="2"/>
  <c r="AO2246" i="2" s="1"/>
  <c r="AM18385" i="2"/>
  <c r="AO18385" i="2" s="1"/>
  <c r="AM1084" i="2"/>
  <c r="AO1084" i="2" s="1"/>
  <c r="AM15584" i="2"/>
  <c r="AO15584" i="2" s="1"/>
  <c r="AM3393" i="2"/>
  <c r="AO3393" i="2" s="1"/>
  <c r="AM1814" i="2"/>
  <c r="AO1814" i="2" s="1"/>
  <c r="AM5109" i="2"/>
  <c r="AO5109" i="2" s="1"/>
  <c r="AM1608" i="2"/>
  <c r="AO1608" i="2" s="1"/>
  <c r="AM11405" i="2"/>
  <c r="AO11405" i="2" s="1"/>
  <c r="AM5052" i="2"/>
  <c r="AO5052" i="2" s="1"/>
  <c r="AM1100" i="2"/>
  <c r="AO1100" i="2" s="1"/>
  <c r="AM3473" i="2"/>
  <c r="AO3473" i="2" s="1"/>
  <c r="AM15616" i="2"/>
  <c r="AO15616" i="2" s="1"/>
  <c r="AM20190" i="2"/>
  <c r="AO20190" i="2" s="1"/>
  <c r="AM12367" i="2"/>
  <c r="AO12367" i="2" s="1"/>
  <c r="AM19311" i="2"/>
  <c r="AO19311" i="2" s="1"/>
  <c r="AM20210" i="2"/>
  <c r="AO20210" i="2" s="1"/>
  <c r="AM18103" i="2"/>
  <c r="AO18103" i="2" s="1"/>
  <c r="AM2861" i="2"/>
  <c r="AO2861" i="2" s="1"/>
  <c r="AM2896" i="2"/>
  <c r="AO2896" i="2" s="1"/>
  <c r="AM413" i="2"/>
  <c r="AO413" i="2" s="1"/>
  <c r="AM20829" i="2"/>
  <c r="AO20829" i="2" s="1"/>
  <c r="AM12081" i="2"/>
  <c r="AO12081" i="2" s="1"/>
  <c r="AM1240" i="2"/>
  <c r="AO1240" i="2" s="1"/>
  <c r="AM16325" i="2"/>
  <c r="AO16325" i="2" s="1"/>
  <c r="AM19118" i="2"/>
  <c r="AO19118" i="2" s="1"/>
  <c r="AM20402" i="2"/>
  <c r="AO20402" i="2" s="1"/>
  <c r="AM23640" i="2"/>
  <c r="AO23640" i="2" s="1"/>
  <c r="AM23386" i="2"/>
  <c r="AO23386" i="2" s="1"/>
  <c r="AM20059" i="2"/>
  <c r="AO20059" i="2" s="1"/>
  <c r="AM19605" i="2"/>
  <c r="AO19605" i="2" s="1"/>
  <c r="AM14308" i="2"/>
  <c r="AO14308" i="2" s="1"/>
  <c r="AM6415" i="2"/>
  <c r="AO6415" i="2" s="1"/>
  <c r="AM13741" i="2"/>
  <c r="AO13741" i="2" s="1"/>
  <c r="AM16718" i="2"/>
  <c r="AO16718" i="2" s="1"/>
  <c r="AM3837" i="2"/>
  <c r="AO3837" i="2" s="1"/>
  <c r="AM2254" i="2"/>
  <c r="AO2254" i="2" s="1"/>
  <c r="AM6917" i="2"/>
  <c r="AO6917" i="2" s="1"/>
  <c r="AM353" i="2"/>
  <c r="AO353" i="2" s="1"/>
  <c r="AM10795" i="2"/>
  <c r="AO10795" i="2" s="1"/>
  <c r="AM2697" i="2"/>
  <c r="AO2697" i="2" s="1"/>
  <c r="AM15622" i="2"/>
  <c r="AO15622" i="2" s="1"/>
  <c r="AM13497" i="2"/>
  <c r="AO13497" i="2" s="1"/>
  <c r="AM7968" i="2"/>
  <c r="AO7968" i="2" s="1"/>
  <c r="AM16821" i="2"/>
  <c r="AO16821" i="2" s="1"/>
  <c r="AM2408" i="2"/>
  <c r="AO2408" i="2" s="1"/>
  <c r="AM18987" i="2"/>
  <c r="AO18987" i="2" s="1"/>
  <c r="AM6524" i="2"/>
  <c r="AO6524" i="2" s="1"/>
  <c r="AM2184" i="2"/>
  <c r="AO2184" i="2" s="1"/>
  <c r="AM19450" i="2"/>
  <c r="AO19450" i="2" s="1"/>
  <c r="AM9329" i="2"/>
  <c r="AO9329" i="2" s="1"/>
  <c r="AM5611" i="2"/>
  <c r="AO5611" i="2" s="1"/>
  <c r="AM7936" i="2"/>
  <c r="AO7936" i="2" s="1"/>
  <c r="AM22456" i="2"/>
  <c r="AO22456" i="2" s="1"/>
  <c r="AM3323" i="2"/>
  <c r="AO3323" i="2" s="1"/>
  <c r="AM17721" i="2"/>
  <c r="AO17721" i="2" s="1"/>
  <c r="AM9411" i="2"/>
  <c r="AO9411" i="2" s="1"/>
  <c r="AM12457" i="2"/>
  <c r="AO12457" i="2" s="1"/>
  <c r="AM18531" i="2"/>
  <c r="AO18531" i="2" s="1"/>
  <c r="AM3728" i="2"/>
  <c r="AO3728" i="2" s="1"/>
  <c r="AM2228" i="2"/>
  <c r="AO2228" i="2" s="1"/>
  <c r="AM13118" i="2"/>
  <c r="AO13118" i="2" s="1"/>
  <c r="AM22136" i="2"/>
  <c r="AO22136" i="2" s="1"/>
  <c r="AM14856" i="2"/>
  <c r="AO14856" i="2" s="1"/>
  <c r="AM5248" i="2"/>
  <c r="AO5248" i="2" s="1"/>
  <c r="AM5392" i="2"/>
  <c r="AO5392" i="2" s="1"/>
  <c r="AM21941" i="2"/>
  <c r="AO21941" i="2" s="1"/>
  <c r="AM6710" i="2"/>
  <c r="AO6710" i="2" s="1"/>
  <c r="AN12090" i="2"/>
  <c r="AM22740" i="2"/>
  <c r="AO22740" i="2" s="1"/>
  <c r="AM15053" i="2"/>
  <c r="AO15053" i="2" s="1"/>
  <c r="AM5373" i="2"/>
  <c r="AO5373" i="2" s="1"/>
  <c r="AM2320" i="2"/>
  <c r="AO2320" i="2" s="1"/>
  <c r="AM3356" i="2"/>
  <c r="AO3356" i="2" s="1"/>
  <c r="AM4942" i="2"/>
  <c r="AO4942" i="2" s="1"/>
  <c r="AM20262" i="2"/>
  <c r="AO20262" i="2" s="1"/>
  <c r="AM12877" i="2"/>
  <c r="AO12877" i="2" s="1"/>
  <c r="AN21292" i="2"/>
  <c r="AN19626" i="2"/>
  <c r="AN3638" i="2"/>
  <c r="AN21203" i="2"/>
  <c r="AN3858" i="2"/>
  <c r="AN17563" i="2"/>
  <c r="AN18135" i="2"/>
  <c r="AM22161" i="2"/>
  <c r="AO22161" i="2" s="1"/>
  <c r="AM19056" i="2"/>
  <c r="AO19056" i="2" s="1"/>
  <c r="AM11339" i="2"/>
  <c r="AO11339" i="2" s="1"/>
  <c r="AM21157" i="2"/>
  <c r="AO21157" i="2" s="1"/>
  <c r="AM15773" i="2"/>
  <c r="AO15773" i="2" s="1"/>
  <c r="AM21487" i="2"/>
  <c r="AO21487" i="2" s="1"/>
  <c r="AM23198" i="2"/>
  <c r="AO23198" i="2" s="1"/>
  <c r="AM13426" i="2"/>
  <c r="AO13426" i="2" s="1"/>
  <c r="AM8857" i="2"/>
  <c r="AO8857" i="2" s="1"/>
  <c r="AM192" i="2"/>
  <c r="AO192" i="2" s="1"/>
  <c r="AM20358" i="2"/>
  <c r="AO20358" i="2" s="1"/>
  <c r="AM12136" i="2"/>
  <c r="AO12136" i="2" s="1"/>
  <c r="AM8838" i="2"/>
  <c r="AO8838" i="2" s="1"/>
  <c r="AM14217" i="2"/>
  <c r="AO14217" i="2" s="1"/>
  <c r="AM23857" i="2"/>
  <c r="AO23857" i="2" s="1"/>
  <c r="AM6310" i="2"/>
  <c r="AO6310" i="2" s="1"/>
  <c r="AM12272" i="2"/>
  <c r="AO12272" i="2" s="1"/>
  <c r="AM10588" i="2"/>
  <c r="AO10588" i="2" s="1"/>
  <c r="AM18916" i="2"/>
  <c r="AO18916" i="2" s="1"/>
  <c r="AM10455" i="2"/>
  <c r="AO10455" i="2" s="1"/>
  <c r="AM18450" i="2"/>
  <c r="AO18450" i="2" s="1"/>
  <c r="AM1756" i="2"/>
  <c r="AO1756" i="2" s="1"/>
  <c r="AM6505" i="2"/>
  <c r="AO6505" i="2" s="1"/>
  <c r="AM1748" i="2"/>
  <c r="AO1748" i="2" s="1"/>
  <c r="AM7639" i="2"/>
  <c r="AO7639" i="2" s="1"/>
  <c r="AM18661" i="2"/>
  <c r="AO18661" i="2" s="1"/>
  <c r="AM11606" i="2"/>
  <c r="AO11606" i="2" s="1"/>
  <c r="AN18156" i="2"/>
  <c r="AN3084" i="2"/>
  <c r="AN19686" i="2"/>
  <c r="AN2574" i="2"/>
  <c r="AN1170" i="2"/>
  <c r="AN16415" i="2"/>
  <c r="AM23753" i="2"/>
  <c r="AO23753" i="2" s="1"/>
  <c r="AM4368" i="2"/>
  <c r="AO4368" i="2" s="1"/>
  <c r="AM18761" i="2"/>
  <c r="AO18761" i="2" s="1"/>
  <c r="AM11524" i="2"/>
  <c r="AO11524" i="2" s="1"/>
  <c r="AM19974" i="2"/>
  <c r="AO19974" i="2" s="1"/>
  <c r="AM5872" i="2"/>
  <c r="AO5872" i="2" s="1"/>
  <c r="AM22282" i="2"/>
  <c r="AO22282" i="2" s="1"/>
  <c r="AM3962" i="2"/>
  <c r="AO3962" i="2" s="1"/>
  <c r="AM15935" i="2"/>
  <c r="AO15935" i="2" s="1"/>
  <c r="AM10514" i="2"/>
  <c r="AO10514" i="2" s="1"/>
  <c r="AM14574" i="2"/>
  <c r="AO14574" i="2" s="1"/>
  <c r="AM9655" i="2"/>
  <c r="AO9655" i="2" s="1"/>
  <c r="AM2046" i="2"/>
  <c r="AO2046" i="2" s="1"/>
  <c r="AM7892" i="2"/>
  <c r="AO7892" i="2" s="1"/>
  <c r="AM8508" i="2"/>
  <c r="AO8508" i="2" s="1"/>
  <c r="AM633" i="2"/>
  <c r="AO633" i="2" s="1"/>
  <c r="AM17471" i="2"/>
  <c r="AO17471" i="2" s="1"/>
  <c r="AM2950" i="2"/>
  <c r="AO2950" i="2" s="1"/>
  <c r="AM6330" i="2"/>
  <c r="AO6330" i="2" s="1"/>
  <c r="AM13216" i="2"/>
  <c r="AO13216" i="2" s="1"/>
  <c r="AM9444" i="2"/>
  <c r="AO9444" i="2" s="1"/>
  <c r="AM2372" i="2"/>
  <c r="AO2372" i="2" s="1"/>
  <c r="AM18104" i="2"/>
  <c r="AO18104" i="2" s="1"/>
  <c r="AM12039" i="2"/>
  <c r="AO12039" i="2" s="1"/>
  <c r="AM8256" i="2"/>
  <c r="AO8256" i="2" s="1"/>
  <c r="AM10976" i="2"/>
  <c r="AO10976" i="2" s="1"/>
  <c r="AM15433" i="2"/>
  <c r="AO15433" i="2" s="1"/>
  <c r="AM3039" i="2"/>
  <c r="AO3039" i="2" s="1"/>
  <c r="AM20727" i="2"/>
  <c r="AO20727" i="2" s="1"/>
  <c r="AM23673" i="2"/>
  <c r="AO23673" i="2" s="1"/>
  <c r="AM18796" i="2"/>
  <c r="AO18796" i="2" s="1"/>
  <c r="AM12078" i="2"/>
  <c r="AO12078" i="2" s="1"/>
  <c r="AM12404" i="2"/>
  <c r="AO12404" i="2" s="1"/>
  <c r="AM14269" i="2"/>
  <c r="AO14269" i="2" s="1"/>
  <c r="AM13355" i="2"/>
  <c r="AO13355" i="2" s="1"/>
  <c r="AM5254" i="2"/>
  <c r="AO5254" i="2" s="1"/>
  <c r="AM13160" i="2"/>
  <c r="AO13160" i="2" s="1"/>
  <c r="AM436" i="2"/>
  <c r="AO436" i="2" s="1"/>
  <c r="AM5509" i="2"/>
  <c r="AO5509" i="2" s="1"/>
  <c r="AM17700" i="2"/>
  <c r="AO17700" i="2" s="1"/>
  <c r="AM8260" i="2"/>
  <c r="AO8260" i="2" s="1"/>
  <c r="AM10449" i="2"/>
  <c r="AO10449" i="2" s="1"/>
  <c r="AM7663" i="2"/>
  <c r="AO7663" i="2" s="1"/>
  <c r="AM1465" i="2"/>
  <c r="AO1465" i="2" s="1"/>
  <c r="AM23675" i="2"/>
  <c r="AO23675" i="2" s="1"/>
  <c r="AM5483" i="2"/>
  <c r="AO5483" i="2" s="1"/>
  <c r="AM1092" i="2"/>
  <c r="AO1092" i="2" s="1"/>
  <c r="AM23484" i="2"/>
  <c r="AO23484" i="2" s="1"/>
  <c r="AM23237" i="2"/>
  <c r="AO23237" i="2" s="1"/>
  <c r="AM4687" i="2"/>
  <c r="AO4687" i="2" s="1"/>
  <c r="AM5721" i="2"/>
  <c r="AO5721" i="2" s="1"/>
  <c r="AM2744" i="2"/>
  <c r="AO2744" i="2" s="1"/>
  <c r="AM1685" i="2"/>
  <c r="AO1685" i="2" s="1"/>
  <c r="AM16080" i="2"/>
  <c r="AO16080" i="2" s="1"/>
  <c r="AM13761" i="2"/>
  <c r="AO13761" i="2" s="1"/>
  <c r="AM284" i="2"/>
  <c r="AO284" i="2" s="1"/>
  <c r="AM21584" i="2"/>
  <c r="AO21584" i="2" s="1"/>
  <c r="AM14054" i="2"/>
  <c r="AO14054" i="2" s="1"/>
  <c r="AM23050" i="2"/>
  <c r="AO23050" i="2" s="1"/>
  <c r="AM8573" i="2"/>
  <c r="AO8573" i="2" s="1"/>
  <c r="AM20950" i="2"/>
  <c r="AO20950" i="2" s="1"/>
  <c r="AM3440" i="2"/>
  <c r="AO3440" i="2" s="1"/>
  <c r="AM14261" i="2"/>
  <c r="AO14261" i="2" s="1"/>
  <c r="AM20815" i="2"/>
  <c r="AO20815" i="2" s="1"/>
  <c r="AM16912" i="2"/>
  <c r="AO16912" i="2" s="1"/>
  <c r="AM4150" i="2"/>
  <c r="AO4150" i="2" s="1"/>
  <c r="AM21261" i="2"/>
  <c r="AO21261" i="2" s="1"/>
  <c r="AM11950" i="2"/>
  <c r="AO11950" i="2" s="1"/>
  <c r="AM2413" i="2"/>
  <c r="AO2413" i="2" s="1"/>
  <c r="AM17073" i="2"/>
  <c r="AO17073" i="2" s="1"/>
  <c r="AM10573" i="2"/>
  <c r="AO10573" i="2" s="1"/>
  <c r="AM2954" i="2"/>
  <c r="AO2954" i="2" s="1"/>
  <c r="AM7317" i="2"/>
  <c r="AO7317" i="2" s="1"/>
  <c r="AM22572" i="2"/>
  <c r="AO22572" i="2" s="1"/>
  <c r="AM652" i="2"/>
  <c r="AO652" i="2" s="1"/>
  <c r="AM14381" i="2"/>
  <c r="AO14381" i="2" s="1"/>
  <c r="AM1598" i="2"/>
  <c r="AO1598" i="2" s="1"/>
  <c r="AM103" i="2"/>
  <c r="AO103" i="2" s="1"/>
  <c r="AM21243" i="2"/>
  <c r="AO21243" i="2" s="1"/>
  <c r="AM20985" i="2"/>
  <c r="AO20985" i="2" s="1"/>
  <c r="AM8009" i="2"/>
  <c r="AO8009" i="2" s="1"/>
  <c r="AM10164" i="2"/>
  <c r="AO10164" i="2" s="1"/>
  <c r="AM394" i="2"/>
  <c r="AO394" i="2" s="1"/>
  <c r="AM22284" i="2"/>
  <c r="AO22284" i="2" s="1"/>
  <c r="AM10265" i="2"/>
  <c r="AO10265" i="2" s="1"/>
  <c r="AM20723" i="2"/>
  <c r="AO20723" i="2" s="1"/>
  <c r="AM19534" i="2"/>
  <c r="AO19534" i="2" s="1"/>
  <c r="AM14489" i="2"/>
  <c r="AO14489" i="2" s="1"/>
  <c r="AM21847" i="2"/>
  <c r="AO21847" i="2" s="1"/>
  <c r="AM17043" i="2"/>
  <c r="AO17043" i="2" s="1"/>
  <c r="AM16177" i="2"/>
  <c r="AO16177" i="2" s="1"/>
  <c r="AM4742" i="2"/>
  <c r="AO4742" i="2" s="1"/>
  <c r="AM5453" i="2"/>
  <c r="AO5453" i="2" s="1"/>
  <c r="AM18362" i="2"/>
  <c r="AO18362" i="2" s="1"/>
  <c r="AM17468" i="2"/>
  <c r="AO17468" i="2" s="1"/>
  <c r="AM21667" i="2"/>
  <c r="AO21667" i="2" s="1"/>
  <c r="AM917" i="2"/>
  <c r="AO917" i="2" s="1"/>
  <c r="AM7356" i="2"/>
  <c r="AO7356" i="2" s="1"/>
  <c r="AM12273" i="2"/>
  <c r="AO12273" i="2" s="1"/>
  <c r="AM11934" i="2"/>
  <c r="AO11934" i="2" s="1"/>
  <c r="AM8944" i="2"/>
  <c r="AO8944" i="2" s="1"/>
  <c r="AM12942" i="2"/>
  <c r="AO12942" i="2" s="1"/>
  <c r="AM8115" i="2"/>
  <c r="AO8115" i="2" s="1"/>
  <c r="AM10196" i="2"/>
  <c r="AO10196" i="2" s="1"/>
  <c r="AM1034" i="2"/>
  <c r="AO1034" i="2" s="1"/>
  <c r="AM17461" i="2"/>
  <c r="AO17461" i="2" s="1"/>
  <c r="AM20344" i="2"/>
  <c r="AO20344" i="2" s="1"/>
  <c r="AM9438" i="2"/>
  <c r="AO9438" i="2" s="1"/>
  <c r="AM8060" i="2"/>
  <c r="AO8060" i="2" s="1"/>
  <c r="AM21154" i="2"/>
  <c r="AO21154" i="2" s="1"/>
  <c r="AM505" i="2"/>
  <c r="AO505" i="2" s="1"/>
  <c r="AM14237" i="2"/>
  <c r="AO14237" i="2" s="1"/>
  <c r="AM20328" i="2"/>
  <c r="AO20328" i="2" s="1"/>
  <c r="AM23732" i="2"/>
  <c r="AO23732" i="2" s="1"/>
  <c r="AM9541" i="2"/>
  <c r="AO9541" i="2" s="1"/>
  <c r="AM8509" i="2"/>
  <c r="AO8509" i="2" s="1"/>
  <c r="AM23515" i="2"/>
  <c r="AO23515" i="2" s="1"/>
  <c r="AM23264" i="2"/>
  <c r="AO23264" i="2" s="1"/>
  <c r="AM14838" i="2"/>
  <c r="AO14838" i="2" s="1"/>
  <c r="AM19171" i="2"/>
  <c r="AO19171" i="2" s="1"/>
  <c r="AM4380" i="2"/>
  <c r="AO4380" i="2" s="1"/>
  <c r="AM2385" i="2"/>
  <c r="AO2385" i="2" s="1"/>
  <c r="AM901" i="2"/>
  <c r="AO901" i="2" s="1"/>
  <c r="AM13744" i="2"/>
  <c r="AO13744" i="2" s="1"/>
  <c r="AM9824" i="2"/>
  <c r="AO9824" i="2" s="1"/>
  <c r="AM10136" i="2"/>
  <c r="AO10136" i="2" s="1"/>
  <c r="AM11368" i="2"/>
  <c r="AO11368" i="2" s="1"/>
  <c r="AM9630" i="2"/>
  <c r="AO9630" i="2" s="1"/>
  <c r="AM23142" i="2"/>
  <c r="AO23142" i="2" s="1"/>
  <c r="AM11868" i="2"/>
  <c r="AO11868" i="2" s="1"/>
  <c r="AM13637" i="2"/>
  <c r="AO13637" i="2" s="1"/>
  <c r="AM3602" i="2"/>
  <c r="AO3602" i="2" s="1"/>
  <c r="AM9160" i="2"/>
  <c r="AO9160" i="2" s="1"/>
  <c r="AM13421" i="2"/>
  <c r="AO13421" i="2" s="1"/>
  <c r="AM22895" i="2"/>
  <c r="AO22895" i="2" s="1"/>
  <c r="AM20148" i="2"/>
  <c r="AO20148" i="2" s="1"/>
  <c r="AM746" i="2"/>
  <c r="AO746" i="2" s="1"/>
  <c r="AM18072" i="2"/>
  <c r="AO18072" i="2" s="1"/>
  <c r="AM11230" i="2"/>
  <c r="AO11230" i="2" s="1"/>
  <c r="AM17808" i="2"/>
  <c r="AO17808" i="2" s="1"/>
  <c r="AM5272" i="2"/>
  <c r="AO5272" i="2" s="1"/>
  <c r="AM2633" i="2"/>
  <c r="AO2633" i="2" s="1"/>
  <c r="AM6904" i="2"/>
  <c r="AO6904" i="2" s="1"/>
  <c r="AM22579" i="2"/>
  <c r="AO22579" i="2" s="1"/>
  <c r="AM12689" i="2"/>
  <c r="AO12689" i="2" s="1"/>
  <c r="AM3361" i="2"/>
  <c r="AO3361" i="2" s="1"/>
  <c r="AM12552" i="2"/>
  <c r="AO12552" i="2" s="1"/>
  <c r="AM21272" i="2"/>
  <c r="AO21272" i="2" s="1"/>
  <c r="AM6497" i="2"/>
  <c r="AO6497" i="2" s="1"/>
  <c r="AM15739" i="2"/>
  <c r="AO15739" i="2" s="1"/>
  <c r="AM6443" i="2"/>
  <c r="AO6443" i="2" s="1"/>
  <c r="AM13217" i="2"/>
  <c r="AO13217" i="2" s="1"/>
  <c r="AM22235" i="2"/>
  <c r="AO22235" i="2" s="1"/>
  <c r="AM20443" i="2"/>
  <c r="AO20443" i="2" s="1"/>
  <c r="AM10178" i="2"/>
  <c r="AO10178" i="2" s="1"/>
  <c r="AM16555" i="2"/>
  <c r="AO16555" i="2" s="1"/>
  <c r="AM8816" i="2"/>
  <c r="AO8816" i="2" s="1"/>
  <c r="AM2220" i="2"/>
  <c r="AO2220" i="2" s="1"/>
  <c r="AM23249" i="2"/>
  <c r="AO23249" i="2" s="1"/>
  <c r="AM1134" i="2"/>
  <c r="AO1134" i="2" s="1"/>
  <c r="AM3601" i="2"/>
  <c r="AO3601" i="2" s="1"/>
  <c r="AM1698" i="2"/>
  <c r="AO1698" i="2" s="1"/>
  <c r="AM21559" i="2"/>
  <c r="AO21559" i="2" s="1"/>
  <c r="AM5343" i="2"/>
  <c r="AO5343" i="2" s="1"/>
  <c r="AM7952" i="2"/>
  <c r="AO7952" i="2" s="1"/>
  <c r="AM4462" i="2"/>
  <c r="AO4462" i="2" s="1"/>
  <c r="AM15097" i="2"/>
  <c r="AO15097" i="2" s="1"/>
  <c r="AM14086" i="2"/>
  <c r="AO14086" i="2" s="1"/>
  <c r="AM19280" i="2"/>
  <c r="AO19280" i="2" s="1"/>
  <c r="AM20384" i="2"/>
  <c r="AO20384" i="2" s="1"/>
  <c r="AM1088" i="2"/>
  <c r="AO1088" i="2" s="1"/>
  <c r="AM11973" i="2"/>
  <c r="AO11973" i="2" s="1"/>
  <c r="AM6835" i="2"/>
  <c r="AO6835" i="2" s="1"/>
  <c r="AM5395" i="2"/>
  <c r="AO5395" i="2" s="1"/>
  <c r="AM3620" i="2"/>
  <c r="AO3620" i="2" s="1"/>
  <c r="AM16361" i="2"/>
  <c r="AO16361" i="2" s="1"/>
  <c r="AM12446" i="2"/>
  <c r="AO12446" i="2" s="1"/>
  <c r="AM17957" i="2"/>
  <c r="AO17957" i="2" s="1"/>
  <c r="AM6525" i="2"/>
  <c r="AO6525" i="2" s="1"/>
  <c r="AM17382" i="2"/>
  <c r="AO17382" i="2" s="1"/>
  <c r="AM3462" i="2"/>
  <c r="AO3462" i="2" s="1"/>
  <c r="AM15644" i="2"/>
  <c r="AO15644" i="2" s="1"/>
  <c r="AM20938" i="2"/>
  <c r="AO20938" i="2" s="1"/>
  <c r="AM13960" i="2"/>
  <c r="AO13960" i="2" s="1"/>
  <c r="AM3851" i="2"/>
  <c r="AO3851" i="2" s="1"/>
  <c r="AM8430" i="2"/>
  <c r="AO8430" i="2" s="1"/>
  <c r="AM8277" i="2"/>
  <c r="AO8277" i="2" s="1"/>
  <c r="AM9506" i="2"/>
  <c r="AO9506" i="2" s="1"/>
  <c r="AM16535" i="2"/>
  <c r="AO16535" i="2" s="1"/>
  <c r="AM508" i="2"/>
  <c r="AO508" i="2" s="1"/>
  <c r="AM15804" i="2"/>
  <c r="AO15804" i="2" s="1"/>
  <c r="AM4148" i="2"/>
  <c r="AO4148" i="2" s="1"/>
  <c r="AM17934" i="2"/>
  <c r="AO17934" i="2" s="1"/>
  <c r="AM22114" i="2"/>
  <c r="AO22114" i="2" s="1"/>
  <c r="AM17686" i="2"/>
  <c r="AO17686" i="2" s="1"/>
  <c r="AM8149" i="2"/>
  <c r="AO8149" i="2" s="1"/>
  <c r="AM10309" i="2"/>
  <c r="AO10309" i="2" s="1"/>
  <c r="AM7107" i="2"/>
  <c r="AO7107" i="2" s="1"/>
  <c r="AM3848" i="2"/>
  <c r="AO3848" i="2" s="1"/>
  <c r="AM11061" i="2"/>
  <c r="AO11061" i="2" s="1"/>
  <c r="AM11938" i="2"/>
  <c r="AO11938" i="2" s="1"/>
  <c r="AM3671" i="2"/>
  <c r="AO3671" i="2" s="1"/>
  <c r="AM19984" i="2"/>
  <c r="AO19984" i="2" s="1"/>
  <c r="AM3255" i="2"/>
  <c r="AO3255" i="2" s="1"/>
  <c r="AM1360" i="2"/>
  <c r="AO1360" i="2" s="1"/>
  <c r="AM8481" i="2"/>
  <c r="AO8481" i="2" s="1"/>
  <c r="AM22258" i="2"/>
  <c r="AO22258" i="2" s="1"/>
  <c r="AM16183" i="2"/>
  <c r="AO16183" i="2" s="1"/>
  <c r="AM17060" i="2"/>
  <c r="AO17060" i="2" s="1"/>
  <c r="AM9671" i="2"/>
  <c r="AO9671" i="2" s="1"/>
  <c r="AM10406" i="2"/>
  <c r="AO10406" i="2" s="1"/>
  <c r="AM2457" i="2"/>
  <c r="AO2457" i="2" s="1"/>
  <c r="AM13974" i="2"/>
  <c r="AO13974" i="2" s="1"/>
  <c r="AM11723" i="2"/>
  <c r="AO11723" i="2" s="1"/>
  <c r="AM14396" i="2"/>
  <c r="AO14396" i="2" s="1"/>
  <c r="AM11181" i="2"/>
  <c r="AO11181" i="2" s="1"/>
  <c r="AM7756" i="2"/>
  <c r="AO7756" i="2" s="1"/>
  <c r="AM17824" i="2"/>
  <c r="AO17824" i="2" s="1"/>
  <c r="AM5769" i="2"/>
  <c r="AO5769" i="2" s="1"/>
  <c r="AM8834" i="2"/>
  <c r="AO8834" i="2" s="1"/>
  <c r="AM19490" i="2"/>
  <c r="AO19490" i="2" s="1"/>
  <c r="AM5314" i="2"/>
  <c r="AO5314" i="2" s="1"/>
  <c r="AM10303" i="2"/>
  <c r="AO10303" i="2" s="1"/>
  <c r="AM19565" i="2"/>
  <c r="AO19565" i="2" s="1"/>
  <c r="AM4205" i="2"/>
  <c r="AO4205" i="2" s="1"/>
  <c r="AM9753" i="2"/>
  <c r="AO9753" i="2" s="1"/>
  <c r="AM9834" i="2"/>
  <c r="AO9834" i="2" s="1"/>
  <c r="AM10435" i="2"/>
  <c r="AO10435" i="2" s="1"/>
  <c r="AM2486" i="2"/>
  <c r="AO2486" i="2" s="1"/>
  <c r="AM5999" i="2"/>
  <c r="AO5999" i="2" s="1"/>
  <c r="AM13695" i="2"/>
  <c r="AO13695" i="2" s="1"/>
  <c r="AM2766" i="2"/>
  <c r="AO2766" i="2" s="1"/>
  <c r="AM16691" i="2"/>
  <c r="AO16691" i="2" s="1"/>
  <c r="AM1481" i="2"/>
  <c r="AO1481" i="2" s="1"/>
  <c r="AM1096" i="2"/>
  <c r="AO1096" i="2" s="1"/>
  <c r="AM4906" i="2"/>
  <c r="AO4906" i="2" s="1"/>
  <c r="AM2314" i="2"/>
  <c r="AO2314" i="2" s="1"/>
  <c r="AM3906" i="2"/>
  <c r="AO3906" i="2" s="1"/>
  <c r="AM20946" i="2"/>
  <c r="AO20946" i="2" s="1"/>
  <c r="AM12368" i="2"/>
  <c r="AO12368" i="2" s="1"/>
  <c r="AM6324" i="2"/>
  <c r="AO6324" i="2" s="1"/>
  <c r="AM742" i="2"/>
  <c r="AO742" i="2" s="1"/>
  <c r="AM14817" i="2"/>
  <c r="AO14817" i="2" s="1"/>
  <c r="AM16897" i="2"/>
  <c r="AO16897" i="2" s="1"/>
  <c r="AM8122" i="2"/>
  <c r="AO8122" i="2" s="1"/>
  <c r="AM23713" i="2"/>
  <c r="AO23713" i="2" s="1"/>
  <c r="AM5270" i="2"/>
  <c r="AO5270" i="2" s="1"/>
  <c r="AM8547" i="2"/>
  <c r="AO8547" i="2" s="1"/>
  <c r="AM9157" i="2"/>
  <c r="AO9157" i="2" s="1"/>
  <c r="AM13467" i="2"/>
  <c r="AO13467" i="2" s="1"/>
  <c r="AM12634" i="2"/>
  <c r="AO12634" i="2" s="1"/>
  <c r="AM7740" i="2"/>
  <c r="AO7740" i="2" s="1"/>
  <c r="AM21776" i="2"/>
  <c r="AO21776" i="2" s="1"/>
  <c r="AM20545" i="2"/>
  <c r="AO20545" i="2" s="1"/>
  <c r="AM17861" i="2"/>
  <c r="AO17861" i="2" s="1"/>
  <c r="AM9564" i="2"/>
  <c r="AO9564" i="2" s="1"/>
  <c r="AM21591" i="2"/>
  <c r="AO21591" i="2" s="1"/>
  <c r="AM15230" i="2"/>
  <c r="AO15230" i="2" s="1"/>
  <c r="AM7054" i="2"/>
  <c r="AO7054" i="2" s="1"/>
  <c r="AM114" i="2"/>
  <c r="AO114" i="2" s="1"/>
  <c r="AM8426" i="2"/>
  <c r="AO8426" i="2" s="1"/>
  <c r="AM15884" i="2"/>
  <c r="AO15884" i="2" s="1"/>
  <c r="AM23334" i="2"/>
  <c r="AO23334" i="2" s="1"/>
  <c r="AM3210" i="2"/>
  <c r="AO3210" i="2" s="1"/>
  <c r="AM18798" i="2"/>
  <c r="AO18798" i="2" s="1"/>
  <c r="AM706" i="2"/>
  <c r="AO706" i="2" s="1"/>
  <c r="AM7072" i="2"/>
  <c r="AO7072" i="2" s="1"/>
  <c r="AM14928" i="2"/>
  <c r="AO14928" i="2" s="1"/>
  <c r="AM13737" i="2"/>
  <c r="AO13737" i="2" s="1"/>
  <c r="AM14853" i="2"/>
  <c r="AO14853" i="2" s="1"/>
  <c r="AM3149" i="2"/>
  <c r="AO3149" i="2" s="1"/>
  <c r="AM12651" i="2"/>
  <c r="AO12651" i="2" s="1"/>
  <c r="AM7110" i="2"/>
  <c r="AO7110" i="2" s="1"/>
  <c r="AM634" i="2"/>
  <c r="AO634" i="2" s="1"/>
  <c r="AM922" i="2"/>
  <c r="AO922" i="2" s="1"/>
  <c r="AM4676" i="2"/>
  <c r="AO4676" i="2" s="1"/>
  <c r="AM22957" i="2"/>
  <c r="AO22957" i="2" s="1"/>
  <c r="AM1732" i="2"/>
  <c r="AO1732" i="2" s="1"/>
  <c r="AM15170" i="2"/>
  <c r="AO15170" i="2" s="1"/>
  <c r="AM2863" i="2"/>
  <c r="AO2863" i="2" s="1"/>
  <c r="AM17851" i="2"/>
  <c r="AO17851" i="2" s="1"/>
  <c r="AM70" i="2"/>
  <c r="AO70" i="2" s="1"/>
  <c r="AM12401" i="2"/>
  <c r="AO12401" i="2" s="1"/>
  <c r="AM19658" i="2"/>
  <c r="AO19658" i="2" s="1"/>
  <c r="AM16678" i="2"/>
  <c r="AO16678" i="2" s="1"/>
  <c r="AM22669" i="2"/>
  <c r="AO22669" i="2" s="1"/>
  <c r="AM3734" i="2"/>
  <c r="AO3734" i="2" s="1"/>
  <c r="AM9361" i="2"/>
  <c r="AO9361" i="2" s="1"/>
  <c r="AM20489" i="2"/>
  <c r="AO20489" i="2" s="1"/>
  <c r="AM17803" i="2"/>
  <c r="AO17803" i="2" s="1"/>
  <c r="AM10525" i="2"/>
  <c r="AO10525" i="2" s="1"/>
  <c r="AM22548" i="2"/>
  <c r="AO22548" i="2" s="1"/>
  <c r="AM18278" i="2"/>
  <c r="AO18278" i="2" s="1"/>
  <c r="AM3970" i="2"/>
  <c r="AO3970" i="2" s="1"/>
  <c r="AM18128" i="2"/>
  <c r="AO18128" i="2" s="1"/>
  <c r="AM7324" i="2"/>
  <c r="AO7324" i="2" s="1"/>
  <c r="AM22386" i="2"/>
  <c r="AO22386" i="2" s="1"/>
  <c r="AM13" i="2"/>
  <c r="AO13" i="2" s="1"/>
  <c r="AM8394" i="2"/>
  <c r="AO8394" i="2" s="1"/>
  <c r="AM13030" i="2"/>
  <c r="AO13030" i="2" s="1"/>
  <c r="AM22068" i="2"/>
  <c r="AO22068" i="2" s="1"/>
  <c r="AM10674" i="2"/>
  <c r="AO10674" i="2" s="1"/>
  <c r="AM3823" i="2"/>
  <c r="AO3823" i="2" s="1"/>
  <c r="AM21953" i="2"/>
  <c r="AO21953" i="2" s="1"/>
  <c r="AM7692" i="2"/>
  <c r="AO7692" i="2" s="1"/>
  <c r="AM21070" i="2"/>
  <c r="AO21070" i="2" s="1"/>
  <c r="AM4197" i="2"/>
  <c r="AO4197" i="2" s="1"/>
  <c r="AM1515" i="2"/>
  <c r="AO1515" i="2" s="1"/>
  <c r="AM21293" i="2"/>
  <c r="AO21293" i="2" s="1"/>
  <c r="AM8726" i="2"/>
  <c r="AO8726" i="2" s="1"/>
  <c r="AM2589" i="2"/>
  <c r="AO2589" i="2" s="1"/>
  <c r="AM12780" i="2"/>
  <c r="AO12780" i="2" s="1"/>
  <c r="AM14022" i="2"/>
  <c r="AO14022" i="2" s="1"/>
  <c r="AM5012" i="2"/>
  <c r="AO5012" i="2" s="1"/>
  <c r="AM18107" i="2"/>
  <c r="AO18107" i="2" s="1"/>
  <c r="AM18455" i="2"/>
  <c r="AO18455" i="2" s="1"/>
  <c r="AM16589" i="2"/>
  <c r="AO16589" i="2" s="1"/>
  <c r="AM10114" i="2"/>
  <c r="AO10114" i="2" s="1"/>
  <c r="AM18773" i="2"/>
  <c r="AO18773" i="2" s="1"/>
  <c r="AM14874" i="2"/>
  <c r="AO14874" i="2" s="1"/>
  <c r="AM10021" i="2"/>
  <c r="AO10021" i="2" s="1"/>
  <c r="AM14816" i="2"/>
  <c r="AO14816" i="2" s="1"/>
  <c r="AM15013" i="2"/>
  <c r="AO15013" i="2" s="1"/>
  <c r="AM21653" i="2"/>
  <c r="AO21653" i="2" s="1"/>
  <c r="AM15317" i="2"/>
  <c r="AO15317" i="2" s="1"/>
  <c r="AM17047" i="2"/>
  <c r="AO17047" i="2" s="1"/>
  <c r="AM122" i="2"/>
  <c r="AO122" i="2" s="1"/>
  <c r="AM23862" i="2"/>
  <c r="AO23862" i="2" s="1"/>
  <c r="AM2389" i="2"/>
  <c r="AO2389" i="2" s="1"/>
  <c r="AM19121" i="2"/>
  <c r="AO19121" i="2" s="1"/>
  <c r="AM6594" i="2"/>
  <c r="AO6594" i="2" s="1"/>
  <c r="AM23491" i="2"/>
  <c r="AO23491" i="2" s="1"/>
  <c r="AM21449" i="2"/>
  <c r="AO21449" i="2" s="1"/>
  <c r="AM18805" i="2"/>
  <c r="AO18805" i="2" s="1"/>
  <c r="AM4724" i="2"/>
  <c r="AO4724" i="2" s="1"/>
  <c r="AM8990" i="2"/>
  <c r="AO8990" i="2" s="1"/>
  <c r="AM14100" i="2"/>
  <c r="AO14100" i="2" s="1"/>
  <c r="AM15901" i="2"/>
  <c r="AO15901" i="2" s="1"/>
  <c r="AM5164" i="2"/>
  <c r="AO5164" i="2" s="1"/>
  <c r="AM16682" i="2"/>
  <c r="AO16682" i="2" s="1"/>
  <c r="AM7599" i="2"/>
  <c r="AO7599" i="2" s="1"/>
  <c r="AM741" i="2"/>
  <c r="AO741" i="2" s="1"/>
  <c r="AM12814" i="2"/>
  <c r="AO12814" i="2" s="1"/>
  <c r="AM10414" i="2"/>
  <c r="AO10414" i="2" s="1"/>
  <c r="AM9573" i="2"/>
  <c r="AO9573" i="2" s="1"/>
  <c r="AM22940" i="2"/>
  <c r="AO22940" i="2" s="1"/>
  <c r="AM1540" i="2"/>
  <c r="AO1540" i="2" s="1"/>
  <c r="AM10984" i="2"/>
  <c r="AO10984" i="2" s="1"/>
  <c r="AM13460" i="2"/>
  <c r="AO13460" i="2" s="1"/>
  <c r="AM18814" i="2"/>
  <c r="AO18814" i="2" s="1"/>
  <c r="AM12003" i="2"/>
  <c r="AO12003" i="2" s="1"/>
  <c r="AM22858" i="2"/>
  <c r="AO22858" i="2" s="1"/>
  <c r="AM13392" i="2"/>
  <c r="AO13392" i="2" s="1"/>
  <c r="AM8420" i="2"/>
  <c r="AO8420" i="2" s="1"/>
  <c r="AM8927" i="2"/>
  <c r="AO8927" i="2" s="1"/>
  <c r="AM22739" i="2"/>
  <c r="AO22739" i="2" s="1"/>
  <c r="AM6167" i="2"/>
  <c r="AO6167" i="2" s="1"/>
  <c r="AM17901" i="2"/>
  <c r="AO17901" i="2" s="1"/>
  <c r="AM3877" i="2"/>
  <c r="AO3877" i="2" s="1"/>
  <c r="AM3173" i="2"/>
  <c r="AO3173" i="2" s="1"/>
  <c r="AM7960" i="2"/>
  <c r="AO7960" i="2" s="1"/>
  <c r="AM731" i="2"/>
  <c r="AO731" i="2" s="1"/>
  <c r="AM18130" i="2"/>
  <c r="AO18130" i="2" s="1"/>
  <c r="AM13315" i="2"/>
  <c r="AO13315" i="2" s="1"/>
  <c r="AM5761" i="2"/>
  <c r="AO5761" i="2" s="1"/>
  <c r="AM14941" i="2"/>
  <c r="AO14941" i="2" s="1"/>
  <c r="AM2470" i="2"/>
  <c r="AO2470" i="2" s="1"/>
  <c r="AM18608" i="2"/>
  <c r="AO18608" i="2" s="1"/>
  <c r="AM11388" i="2"/>
  <c r="AO11388" i="2" s="1"/>
  <c r="AM15962" i="2"/>
  <c r="AO15962" i="2" s="1"/>
  <c r="AM16960" i="2"/>
  <c r="AO16960" i="2" s="1"/>
  <c r="AM13193" i="2"/>
  <c r="AO13193" i="2" s="1"/>
  <c r="AM22275" i="2"/>
  <c r="AO22275" i="2" s="1"/>
  <c r="AM5492" i="2"/>
  <c r="AO5492" i="2" s="1"/>
  <c r="AM20716" i="2"/>
  <c r="AO20716" i="2" s="1"/>
  <c r="AM11101" i="2"/>
  <c r="AO11101" i="2" s="1"/>
  <c r="AM10202" i="2"/>
  <c r="AO10202" i="2" s="1"/>
  <c r="AM21838" i="2"/>
  <c r="AO21838" i="2" s="1"/>
  <c r="AM16824" i="2"/>
  <c r="AO16824" i="2" s="1"/>
  <c r="AM17153" i="2"/>
  <c r="AO17153" i="2" s="1"/>
  <c r="AM11585" i="2"/>
  <c r="AO11585" i="2" s="1"/>
  <c r="AM4238" i="2"/>
  <c r="AO4238" i="2" s="1"/>
  <c r="AM1823" i="2"/>
  <c r="AO1823" i="2" s="1"/>
  <c r="AM7677" i="2"/>
  <c r="AO7677" i="2" s="1"/>
  <c r="AM625" i="2"/>
  <c r="AO625" i="2" s="1"/>
  <c r="AM995" i="2"/>
  <c r="AO995" i="2" s="1"/>
  <c r="AM20589" i="2"/>
  <c r="AO20589" i="2" s="1"/>
  <c r="AM12497" i="2"/>
  <c r="AO12497" i="2" s="1"/>
  <c r="AM12794" i="2"/>
  <c r="AO12794" i="2" s="1"/>
  <c r="AM10137" i="2"/>
  <c r="AO10137" i="2" s="1"/>
  <c r="AM11383" i="2"/>
  <c r="AO11383" i="2" s="1"/>
  <c r="AM9342" i="2"/>
  <c r="AO9342" i="2" s="1"/>
  <c r="AM5212" i="2"/>
  <c r="AO5212" i="2" s="1"/>
  <c r="AM17811" i="2"/>
  <c r="AO17811" i="2" s="1"/>
  <c r="AM10474" i="2"/>
  <c r="AO10474" i="2" s="1"/>
  <c r="AM7728" i="2"/>
  <c r="AO7728" i="2" s="1"/>
  <c r="AM4373" i="2"/>
  <c r="AO4373" i="2" s="1"/>
  <c r="AM22042" i="2"/>
  <c r="AO22042" i="2" s="1"/>
  <c r="AM14912" i="2"/>
  <c r="AO14912" i="2" s="1"/>
  <c r="AM10002" i="2"/>
  <c r="AO10002" i="2" s="1"/>
  <c r="AM9485" i="2"/>
  <c r="AO9485" i="2" s="1"/>
  <c r="AM8970" i="2"/>
  <c r="AO8970" i="2" s="1"/>
  <c r="AM12119" i="2"/>
  <c r="AO12119" i="2" s="1"/>
  <c r="AM22632" i="2"/>
  <c r="AO22632" i="2" s="1"/>
  <c r="AM21553" i="2"/>
  <c r="AO21553" i="2" s="1"/>
  <c r="AM23816" i="2"/>
  <c r="AO23816" i="2" s="1"/>
  <c r="AM15507" i="2"/>
  <c r="AO15507" i="2" s="1"/>
  <c r="AM11978" i="2"/>
  <c r="AO11978" i="2" s="1"/>
  <c r="AM23529" i="2"/>
  <c r="AO23529" i="2" s="1"/>
  <c r="AM23276" i="2"/>
  <c r="AO23276" i="2" s="1"/>
  <c r="AM18206" i="2"/>
  <c r="AO18206" i="2" s="1"/>
  <c r="AM12312" i="2"/>
  <c r="AO12312" i="2" s="1"/>
  <c r="AM16921" i="2"/>
  <c r="AO16921" i="2" s="1"/>
  <c r="AM13773" i="2"/>
  <c r="AO13773" i="2" s="1"/>
  <c r="AM1157" i="2"/>
  <c r="AO1157" i="2" s="1"/>
  <c r="AM10129" i="2"/>
  <c r="AO10129" i="2" s="1"/>
  <c r="AM23055" i="2"/>
  <c r="AO23055" i="2" s="1"/>
  <c r="AM854" i="2"/>
  <c r="AO854" i="2" s="1"/>
  <c r="AM1038" i="2"/>
  <c r="AO1038" i="2" s="1"/>
  <c r="AM15540" i="2"/>
  <c r="AO15540" i="2" s="1"/>
  <c r="AM4579" i="2"/>
  <c r="AO4579" i="2" s="1"/>
  <c r="AM7706" i="2"/>
  <c r="AO7706" i="2" s="1"/>
  <c r="AM8576" i="2"/>
  <c r="AO8576" i="2" s="1"/>
  <c r="AM17617" i="2"/>
  <c r="AO17617" i="2" s="1"/>
  <c r="AM4533" i="2"/>
  <c r="AO4533" i="2" s="1"/>
  <c r="AM12633" i="2"/>
  <c r="AO12633" i="2" s="1"/>
  <c r="AM5930" i="2"/>
  <c r="AO5930" i="2" s="1"/>
  <c r="AM5983" i="2"/>
  <c r="AO5983" i="2" s="1"/>
  <c r="AM2491" i="2"/>
  <c r="AO2491" i="2" s="1"/>
  <c r="AM15298" i="2"/>
  <c r="AO15298" i="2" s="1"/>
  <c r="AM11771" i="2"/>
  <c r="AO11771" i="2" s="1"/>
  <c r="AM7489" i="2"/>
  <c r="AO7489" i="2" s="1"/>
  <c r="AM18728" i="2"/>
  <c r="AO18728" i="2" s="1"/>
  <c r="AM2545" i="2"/>
  <c r="AO2545" i="2" s="1"/>
  <c r="AM7811" i="2"/>
  <c r="AO7811" i="2" s="1"/>
  <c r="AM4289" i="2"/>
  <c r="AO4289" i="2" s="1"/>
  <c r="AM8192" i="2"/>
  <c r="AO8192" i="2" s="1"/>
  <c r="AM13050" i="2"/>
  <c r="AO13050" i="2" s="1"/>
  <c r="AM22089" i="2"/>
  <c r="AO22089" i="2" s="1"/>
  <c r="AM4364" i="2"/>
  <c r="AO4364" i="2" s="1"/>
  <c r="AM22029" i="2"/>
  <c r="AO22029" i="2" s="1"/>
  <c r="AM10207" i="2"/>
  <c r="AO10207" i="2" s="1"/>
  <c r="AM21958" i="2"/>
  <c r="AO21958" i="2" s="1"/>
  <c r="AM21791" i="2"/>
  <c r="AO21791" i="2" s="1"/>
  <c r="AM7290" i="2"/>
  <c r="AO7290" i="2" s="1"/>
  <c r="AM1422" i="2"/>
  <c r="AO1422" i="2" s="1"/>
  <c r="AM17074" i="2"/>
  <c r="AO17074" i="2" s="1"/>
  <c r="AM1744" i="2"/>
  <c r="AO1744" i="2" s="1"/>
  <c r="AM11658" i="2"/>
  <c r="AO11658" i="2" s="1"/>
  <c r="AM17140" i="2"/>
  <c r="AO17140" i="2" s="1"/>
  <c r="AM16497" i="2"/>
  <c r="AO16497" i="2" s="1"/>
  <c r="AM16520" i="2"/>
  <c r="AO16520" i="2" s="1"/>
  <c r="AM16999" i="2"/>
  <c r="AO16999" i="2" s="1"/>
  <c r="AM14878" i="2"/>
  <c r="AO14878" i="2" s="1"/>
  <c r="AM5605" i="2"/>
  <c r="AO5605" i="2" s="1"/>
  <c r="AM9584" i="2"/>
  <c r="AO9584" i="2" s="1"/>
  <c r="AM18591" i="2"/>
  <c r="AO18591" i="2" s="1"/>
  <c r="AM7736" i="2"/>
  <c r="AO7736" i="2" s="1"/>
  <c r="AM9818" i="2"/>
  <c r="AO9818" i="2" s="1"/>
  <c r="AM17389" i="2"/>
  <c r="AO17389" i="2" s="1"/>
  <c r="AM11990" i="2"/>
  <c r="AO11990" i="2" s="1"/>
  <c r="AM15010" i="2"/>
  <c r="AO15010" i="2" s="1"/>
  <c r="AM10311" i="2"/>
  <c r="AO10311" i="2" s="1"/>
  <c r="AM20587" i="2"/>
  <c r="AO20587" i="2" s="1"/>
  <c r="AM13694" i="2"/>
  <c r="AO13694" i="2" s="1"/>
  <c r="AM14082" i="2"/>
  <c r="AO14082" i="2" s="1"/>
  <c r="AM10907" i="2"/>
  <c r="AO10907" i="2" s="1"/>
  <c r="AN18804" i="2"/>
  <c r="AM9232" i="2"/>
  <c r="AO9232" i="2" s="1"/>
  <c r="AM17166" i="2"/>
  <c r="AO17166" i="2" s="1"/>
  <c r="AM13835" i="2"/>
  <c r="AO13835" i="2" s="1"/>
  <c r="AM3631" i="2"/>
  <c r="AO3631" i="2" s="1"/>
  <c r="AM22506" i="2"/>
  <c r="AO22506" i="2" s="1"/>
  <c r="AM7566" i="2"/>
  <c r="AO7566" i="2" s="1"/>
  <c r="AM22122" i="2"/>
  <c r="AO22122" i="2" s="1"/>
  <c r="AM8255" i="2"/>
  <c r="AO8255" i="2" s="1"/>
  <c r="AM9925" i="2"/>
  <c r="AO9925" i="2" s="1"/>
  <c r="AM9590" i="2"/>
  <c r="AO9590" i="2" s="1"/>
  <c r="AM4657" i="2"/>
  <c r="AO4657" i="2" s="1"/>
  <c r="AM10001" i="2"/>
  <c r="AO10001" i="2" s="1"/>
  <c r="AM18547" i="2"/>
  <c r="AO18547" i="2" s="1"/>
  <c r="AM7414" i="2"/>
  <c r="AO7414" i="2" s="1"/>
  <c r="AM8943" i="2"/>
  <c r="AO8943" i="2" s="1"/>
  <c r="AM20584" i="2"/>
  <c r="AO20584" i="2" s="1"/>
  <c r="AM11076" i="2"/>
  <c r="AO11076" i="2" s="1"/>
  <c r="AM23018" i="2"/>
  <c r="AO23018" i="2" s="1"/>
  <c r="AM16936" i="2"/>
  <c r="AO16936" i="2" s="1"/>
  <c r="AM859" i="2"/>
  <c r="AO859" i="2" s="1"/>
  <c r="AM22410" i="2"/>
  <c r="AO22410" i="2" s="1"/>
  <c r="AM868" i="2"/>
  <c r="AO868" i="2" s="1"/>
  <c r="AM22022" i="2"/>
  <c r="AO22022" i="2" s="1"/>
  <c r="AM15239" i="2"/>
  <c r="AO15239" i="2" s="1"/>
  <c r="AM7361" i="2"/>
  <c r="AO7361" i="2" s="1"/>
  <c r="AM7102" i="2"/>
  <c r="AO7102" i="2" s="1"/>
  <c r="AM16484" i="2"/>
  <c r="AO16484" i="2" s="1"/>
  <c r="AM23899" i="2"/>
  <c r="AO23899" i="2" s="1"/>
  <c r="AM17928" i="2"/>
  <c r="AO17928" i="2" s="1"/>
  <c r="AM23711" i="2"/>
  <c r="AO23711" i="2" s="1"/>
  <c r="AM20003" i="2"/>
  <c r="AO20003" i="2" s="1"/>
  <c r="AM13885" i="2"/>
  <c r="AO13885" i="2" s="1"/>
  <c r="AM23480" i="2"/>
  <c r="AO23480" i="2" s="1"/>
  <c r="AM21447" i="2"/>
  <c r="AO21447" i="2" s="1"/>
  <c r="AM4616" i="2"/>
  <c r="AO4616" i="2" s="1"/>
  <c r="AM21142" i="2"/>
  <c r="AO21142" i="2" s="1"/>
  <c r="AM8304" i="2"/>
  <c r="AO8304" i="2" s="1"/>
  <c r="AM6757" i="2"/>
  <c r="AO6757" i="2" s="1"/>
  <c r="AM2728" i="2"/>
  <c r="AO2728" i="2" s="1"/>
  <c r="AM12076" i="2"/>
  <c r="AO12076" i="2" s="1"/>
  <c r="AM7253" i="2"/>
  <c r="AO7253" i="2" s="1"/>
  <c r="AM11612" i="2"/>
  <c r="AO11612" i="2" s="1"/>
  <c r="AM14515" i="2"/>
  <c r="AO14515" i="2" s="1"/>
  <c r="AM6439" i="2"/>
  <c r="AO6439" i="2" s="1"/>
  <c r="AM16039" i="2"/>
  <c r="AO16039" i="2" s="1"/>
  <c r="AM7248" i="2"/>
  <c r="AO7248" i="2" s="1"/>
  <c r="AM9344" i="2"/>
  <c r="AO9344" i="2" s="1"/>
  <c r="AM23034" i="2"/>
  <c r="AO23034" i="2" s="1"/>
  <c r="AM4176" i="2"/>
  <c r="AO4176" i="2" s="1"/>
  <c r="AM13531" i="2"/>
  <c r="AO13531" i="2" s="1"/>
  <c r="AM11517" i="2"/>
  <c r="AO11517" i="2" s="1"/>
  <c r="AM6536" i="2"/>
  <c r="AO6536" i="2" s="1"/>
  <c r="AM11995" i="2"/>
  <c r="AO11995" i="2" s="1"/>
  <c r="AM22847" i="2"/>
  <c r="AO22847" i="2" s="1"/>
  <c r="AM500" i="2"/>
  <c r="AO500" i="2" s="1"/>
  <c r="AM5436" i="2"/>
  <c r="AO5436" i="2" s="1"/>
  <c r="AM11071" i="2"/>
  <c r="AO11071" i="2" s="1"/>
  <c r="AM11804" i="2"/>
  <c r="AO11804" i="2" s="1"/>
  <c r="AM19465" i="2"/>
  <c r="AO19465" i="2" s="1"/>
  <c r="AM7101" i="2"/>
  <c r="AO7101" i="2" s="1"/>
  <c r="AM22488" i="2"/>
  <c r="AO22488" i="2" s="1"/>
  <c r="AM3885" i="2"/>
  <c r="AO3885" i="2" s="1"/>
  <c r="AM7462" i="2"/>
  <c r="AO7462" i="2" s="1"/>
  <c r="AM20485" i="2"/>
  <c r="AO20485" i="2" s="1"/>
  <c r="AM18971" i="2"/>
  <c r="AO18971" i="2" s="1"/>
  <c r="AM3056" i="2"/>
  <c r="AO3056" i="2" s="1"/>
  <c r="AM10752" i="2"/>
  <c r="AO10752" i="2" s="1"/>
  <c r="AM16616" i="2"/>
  <c r="AO16616" i="2" s="1"/>
  <c r="AM13064" i="2"/>
  <c r="AO13064" i="2" s="1"/>
  <c r="AM22104" i="2"/>
  <c r="AO22104" i="2" s="1"/>
  <c r="AM17814" i="2"/>
  <c r="AO17814" i="2" s="1"/>
  <c r="AM9318" i="2"/>
  <c r="AO9318" i="2" s="1"/>
  <c r="AM6508" i="2"/>
  <c r="AO6508" i="2" s="1"/>
  <c r="AM12687" i="2"/>
  <c r="AO12687" i="2" s="1"/>
  <c r="AM21843" i="2"/>
  <c r="AO21843" i="2" s="1"/>
  <c r="AM1262" i="2"/>
  <c r="AO1262" i="2" s="1"/>
  <c r="AM12434" i="2"/>
  <c r="AO12434" i="2" s="1"/>
  <c r="AM12184" i="2"/>
  <c r="AO12184" i="2" s="1"/>
  <c r="AM8739" i="2"/>
  <c r="AO8739" i="2" s="1"/>
  <c r="AM1386" i="2"/>
  <c r="AO1386" i="2" s="1"/>
  <c r="AM10913" i="2"/>
  <c r="AO10913" i="2" s="1"/>
  <c r="AM1005" i="2"/>
  <c r="AO1005" i="2" s="1"/>
  <c r="AM12701" i="2"/>
  <c r="AO12701" i="2" s="1"/>
  <c r="AM7715" i="2"/>
  <c r="AO7715" i="2" s="1"/>
  <c r="AM21494" i="2"/>
  <c r="AO21494" i="2" s="1"/>
  <c r="AM6689" i="2"/>
  <c r="AO6689" i="2" s="1"/>
  <c r="AM3159" i="2"/>
  <c r="AO3159" i="2" s="1"/>
  <c r="AM7608" i="2"/>
  <c r="AO7608" i="2" s="1"/>
  <c r="AM15453" i="2"/>
  <c r="AO15453" i="2" s="1"/>
  <c r="AM19901" i="2"/>
  <c r="AO19901" i="2" s="1"/>
  <c r="AM7735" i="2"/>
  <c r="AO7735" i="2" s="1"/>
  <c r="AM2044" i="2"/>
  <c r="AO2044" i="2" s="1"/>
  <c r="AM9499" i="2"/>
  <c r="AO9499" i="2" s="1"/>
  <c r="AM6214" i="2"/>
  <c r="AO6214" i="2" s="1"/>
  <c r="AM92" i="2"/>
  <c r="AO92" i="2" s="1"/>
  <c r="AM22801" i="2"/>
  <c r="AO22801" i="2" s="1"/>
  <c r="AM4246" i="2"/>
  <c r="AO4246" i="2" s="1"/>
  <c r="AM20914" i="2"/>
  <c r="AO20914" i="2" s="1"/>
  <c r="AM974" i="2"/>
  <c r="AO974" i="2" s="1"/>
  <c r="AM8362" i="2"/>
  <c r="AO8362" i="2" s="1"/>
  <c r="AM9145" i="2"/>
  <c r="AO9145" i="2" s="1"/>
  <c r="AM12743" i="2"/>
  <c r="AO12743" i="2" s="1"/>
  <c r="AM23246" i="2"/>
  <c r="AO23246" i="2" s="1"/>
  <c r="AM4615" i="2"/>
  <c r="AO4615" i="2" s="1"/>
  <c r="AM13849" i="2"/>
  <c r="AO13849" i="2" s="1"/>
  <c r="AM1544" i="2"/>
  <c r="AO1544" i="2" s="1"/>
  <c r="AM17866" i="2"/>
  <c r="AO17866" i="2" s="1"/>
  <c r="AM13740" i="2"/>
  <c r="AO13740" i="2" s="1"/>
  <c r="AM14622" i="2"/>
  <c r="AO14622" i="2" s="1"/>
  <c r="AM12157" i="2"/>
  <c r="AO12157" i="2" s="1"/>
  <c r="AM8869" i="2"/>
  <c r="AO8869" i="2" s="1"/>
  <c r="AM11454" i="2"/>
  <c r="AO11454" i="2" s="1"/>
  <c r="AM5057" i="2"/>
  <c r="AO5057" i="2" s="1"/>
  <c r="AM23045" i="2"/>
  <c r="AO23045" i="2" s="1"/>
  <c r="AM9205" i="2"/>
  <c r="AO9205" i="2" s="1"/>
  <c r="AM189" i="2"/>
  <c r="AO189" i="2" s="1"/>
  <c r="AM22992" i="2"/>
  <c r="AO22992" i="2" s="1"/>
  <c r="AM11828" i="2"/>
  <c r="AO11828" i="2" s="1"/>
  <c r="AM16359" i="2"/>
  <c r="AO16359" i="2" s="1"/>
  <c r="AM476" i="2"/>
  <c r="AO476" i="2" s="1"/>
  <c r="AM7991" i="2"/>
  <c r="AO7991" i="2" s="1"/>
  <c r="AM20342" i="2"/>
  <c r="AO20342" i="2" s="1"/>
  <c r="AM4661" i="2"/>
  <c r="AO4661" i="2" s="1"/>
  <c r="AM15603" i="2"/>
  <c r="AO15603" i="2" s="1"/>
  <c r="AM16622" i="2"/>
  <c r="AO16622" i="2" s="1"/>
  <c r="AM12752" i="2"/>
  <c r="AO12752" i="2" s="1"/>
  <c r="AM17748" i="2"/>
  <c r="AO17748" i="2" s="1"/>
  <c r="AM18057" i="2"/>
  <c r="AO18057" i="2" s="1"/>
  <c r="AM8746" i="2"/>
  <c r="AO8746" i="2" s="1"/>
  <c r="AM8580" i="2"/>
  <c r="AO8580" i="2" s="1"/>
  <c r="AM11433" i="2"/>
  <c r="AO11433" i="2" s="1"/>
  <c r="AM22423" i="2"/>
  <c r="AO22423" i="2" s="1"/>
  <c r="AM18965" i="2"/>
  <c r="AO18965" i="2" s="1"/>
  <c r="AM3973" i="2"/>
  <c r="AO3973" i="2" s="1"/>
  <c r="AM7483" i="2"/>
  <c r="AO7483" i="2" s="1"/>
  <c r="AM19754" i="2"/>
  <c r="AO19754" i="2" s="1"/>
  <c r="AM3005" i="2"/>
  <c r="AO3005" i="2" s="1"/>
  <c r="AM8396" i="2"/>
  <c r="AO8396" i="2" s="1"/>
  <c r="AM13213" i="2"/>
  <c r="AO13213" i="2" s="1"/>
  <c r="AM20638" i="2"/>
  <c r="AO20638" i="2" s="1"/>
  <c r="AM21421" i="2"/>
  <c r="AO21421" i="2" s="1"/>
  <c r="AM11883" i="2"/>
  <c r="AO11883" i="2" s="1"/>
  <c r="AM14209" i="2"/>
  <c r="AO14209" i="2" s="1"/>
  <c r="AM11455" i="2"/>
  <c r="AO11455" i="2" s="1"/>
  <c r="AM2056" i="2"/>
  <c r="AO2056" i="2" s="1"/>
  <c r="AM18710" i="2"/>
  <c r="AO18710" i="2" s="1"/>
  <c r="AM1428" i="2"/>
  <c r="AO1428" i="2" s="1"/>
  <c r="AM16400" i="2"/>
  <c r="AO16400" i="2" s="1"/>
  <c r="AM5456" i="2"/>
  <c r="AO5456" i="2" s="1"/>
  <c r="AM7326" i="2"/>
  <c r="AO7326" i="2" s="1"/>
  <c r="AM8982" i="2"/>
  <c r="AO8982" i="2" s="1"/>
  <c r="AM6994" i="2"/>
  <c r="AO6994" i="2" s="1"/>
  <c r="AM20728" i="2"/>
  <c r="AO20728" i="2" s="1"/>
  <c r="AM15243" i="2"/>
  <c r="AO15243" i="2" s="1"/>
  <c r="AM2672" i="2"/>
  <c r="AO2672" i="2" s="1"/>
  <c r="AM23835" i="2"/>
  <c r="AO23835" i="2" s="1"/>
  <c r="AM17264" i="2"/>
  <c r="AO17264" i="2" s="1"/>
  <c r="AM10028" i="2"/>
  <c r="AO10028" i="2" s="1"/>
  <c r="AM17826" i="2"/>
  <c r="AO17826" i="2" s="1"/>
  <c r="AM4210" i="2"/>
  <c r="AO4210" i="2" s="1"/>
  <c r="AM16756" i="2"/>
  <c r="AO16756" i="2" s="1"/>
  <c r="AM12411" i="2"/>
  <c r="AO12411" i="2" s="1"/>
  <c r="AM2277" i="2"/>
  <c r="AO2277" i="2" s="1"/>
  <c r="AM12882" i="2"/>
  <c r="AO12882" i="2" s="1"/>
  <c r="AM15282" i="2"/>
  <c r="AO15282" i="2" s="1"/>
  <c r="AM17344" i="2"/>
  <c r="AO17344" i="2" s="1"/>
  <c r="AM17048" i="2"/>
  <c r="AO17048" i="2" s="1"/>
  <c r="AM16817" i="2"/>
  <c r="AO16817" i="2" s="1"/>
  <c r="AM14696" i="2"/>
  <c r="AO14696" i="2" s="1"/>
  <c r="AM16403" i="2"/>
  <c r="AO16403" i="2" s="1"/>
  <c r="AM8198" i="2"/>
  <c r="AO8198" i="2" s="1"/>
  <c r="AM11443" i="2"/>
  <c r="AO11443" i="2" s="1"/>
  <c r="AM16828" i="2"/>
  <c r="AO16828" i="2" s="1"/>
  <c r="AM20410" i="2"/>
  <c r="AO20410" i="2" s="1"/>
  <c r="AM23789" i="2"/>
  <c r="AO23789" i="2" s="1"/>
  <c r="AM15666" i="2"/>
  <c r="AO15666" i="2" s="1"/>
  <c r="AM2718" i="2"/>
  <c r="AO2718" i="2" s="1"/>
  <c r="AM23590" i="2"/>
  <c r="AO23590" i="2" s="1"/>
  <c r="AM23336" i="2"/>
  <c r="AO23336" i="2" s="1"/>
  <c r="AM6095" i="2"/>
  <c r="AO6095" i="2" s="1"/>
  <c r="AM19802" i="2"/>
  <c r="AO19802" i="2" s="1"/>
  <c r="AM3080" i="2"/>
  <c r="AO3080" i="2" s="1"/>
  <c r="AM12645" i="2"/>
  <c r="AO12645" i="2" s="1"/>
  <c r="AM362" i="2"/>
  <c r="AO362" i="2" s="1"/>
  <c r="AM17301" i="2"/>
  <c r="AO17301" i="2" s="1"/>
  <c r="AM11611" i="2"/>
  <c r="AO11611" i="2" s="1"/>
  <c r="AM16657" i="2"/>
  <c r="AO16657" i="2" s="1"/>
  <c r="AM7161" i="2"/>
  <c r="AO7161" i="2" s="1"/>
  <c r="AM14665" i="2"/>
  <c r="AO14665" i="2" s="1"/>
  <c r="AM12218" i="2"/>
  <c r="AO12218" i="2" s="1"/>
  <c r="AM2629" i="2"/>
  <c r="AO2629" i="2" s="1"/>
  <c r="AM1612" i="2"/>
  <c r="AO1612" i="2" s="1"/>
  <c r="AM15944" i="2"/>
  <c r="AO15944" i="2" s="1"/>
  <c r="AM169" i="2"/>
  <c r="AO169" i="2" s="1"/>
  <c r="AM23030" i="2"/>
  <c r="AO23030" i="2" s="1"/>
  <c r="AM8413" i="2"/>
  <c r="AO8413" i="2" s="1"/>
  <c r="AM21340" i="2"/>
  <c r="AO21340" i="2" s="1"/>
  <c r="AM13447" i="2"/>
  <c r="AO13447" i="2" s="1"/>
  <c r="AM6785" i="2"/>
  <c r="AO6785" i="2" s="1"/>
  <c r="AM2788" i="2"/>
  <c r="AO2788" i="2" s="1"/>
  <c r="AM6863" i="2"/>
  <c r="AO6863" i="2" s="1"/>
  <c r="AM1768" i="2"/>
  <c r="AO1768" i="2" s="1"/>
  <c r="AM20501" i="2"/>
  <c r="AO20501" i="2" s="1"/>
  <c r="AM19169" i="2"/>
  <c r="AO19169" i="2" s="1"/>
  <c r="AM21563" i="2"/>
  <c r="AO21563" i="2" s="1"/>
  <c r="AM9327" i="2"/>
  <c r="AO9327" i="2" s="1"/>
  <c r="AM6577" i="2"/>
  <c r="AO6577" i="2" s="1"/>
  <c r="AM9044" i="2"/>
  <c r="AO9044" i="2" s="1"/>
  <c r="AM4400" i="2"/>
  <c r="AO4400" i="2" s="1"/>
  <c r="AM9397" i="2"/>
  <c r="AO9397" i="2" s="1"/>
  <c r="AM16733" i="2"/>
  <c r="AO16733" i="2" s="1"/>
  <c r="AM3358" i="2"/>
  <c r="AO3358" i="2" s="1"/>
  <c r="AM3054" i="2"/>
  <c r="AO3054" i="2" s="1"/>
  <c r="AM18460" i="2"/>
  <c r="AO18460" i="2" s="1"/>
  <c r="AM22278" i="2"/>
  <c r="AO22278" i="2" s="1"/>
  <c r="AM7812" i="2"/>
  <c r="AO7812" i="2" s="1"/>
  <c r="AM22041" i="2"/>
  <c r="AO22041" i="2" s="1"/>
  <c r="AM21988" i="2"/>
  <c r="AO21988" i="2" s="1"/>
  <c r="AM20677" i="2"/>
  <c r="AO20677" i="2" s="1"/>
  <c r="AM21931" i="2"/>
  <c r="AO21931" i="2" s="1"/>
  <c r="AM18768" i="2"/>
  <c r="AO18768" i="2" s="1"/>
  <c r="AM21788" i="2"/>
  <c r="AO21788" i="2" s="1"/>
  <c r="AM1472" i="2"/>
  <c r="AO1472" i="2" s="1"/>
  <c r="AM722" i="2"/>
  <c r="AO722" i="2" s="1"/>
  <c r="AM18172" i="2"/>
  <c r="AO18172" i="2" s="1"/>
  <c r="AM11872" i="2"/>
  <c r="AO11872" i="2" s="1"/>
  <c r="AM18493" i="2"/>
  <c r="AO18493" i="2" s="1"/>
  <c r="AM5849" i="2"/>
  <c r="AO5849" i="2" s="1"/>
  <c r="AM20754" i="2"/>
  <c r="AO20754" i="2" s="1"/>
  <c r="AM20739" i="2"/>
  <c r="AO20739" i="2" s="1"/>
  <c r="AM5468" i="2"/>
  <c r="AO5468" i="2" s="1"/>
  <c r="AM18690" i="2"/>
  <c r="AO18690" i="2" s="1"/>
  <c r="AM12144" i="2"/>
  <c r="AO12144" i="2" s="1"/>
  <c r="AM15758" i="2"/>
  <c r="AO15758" i="2" s="1"/>
  <c r="AM12901" i="2"/>
  <c r="AO12901" i="2" s="1"/>
  <c r="AM20526" i="2"/>
  <c r="AO20526" i="2" s="1"/>
  <c r="AM10966" i="2"/>
  <c r="AO10966" i="2" s="1"/>
  <c r="AM9138" i="2"/>
  <c r="AO9138" i="2" s="1"/>
  <c r="AM8087" i="2"/>
  <c r="AO8087" i="2" s="1"/>
  <c r="AM10395" i="2"/>
  <c r="AO10395" i="2" s="1"/>
  <c r="AM17099" i="2"/>
  <c r="AO17099" i="2" s="1"/>
  <c r="AM4736" i="2"/>
  <c r="AO4736" i="2" s="1"/>
  <c r="AM15316" i="2"/>
  <c r="AO15316" i="2" s="1"/>
  <c r="AM834" i="2"/>
  <c r="AO834" i="2" s="1"/>
  <c r="AM22656" i="2"/>
  <c r="AO22656" i="2" s="1"/>
  <c r="AM4810" i="2"/>
  <c r="AO4810" i="2" s="1"/>
  <c r="AM13223" i="2"/>
  <c r="AO13223" i="2" s="1"/>
  <c r="AM23856" i="2"/>
  <c r="AO23856" i="2" s="1"/>
  <c r="AM4745" i="2"/>
  <c r="AO4745" i="2" s="1"/>
  <c r="AM23764" i="2"/>
  <c r="AO23764" i="2" s="1"/>
  <c r="AM19727" i="2"/>
  <c r="AO19727" i="2" s="1"/>
  <c r="AM21195" i="2"/>
  <c r="AO21195" i="2" s="1"/>
  <c r="AM21456" i="2"/>
  <c r="AO21456" i="2" s="1"/>
  <c r="AM3128" i="2"/>
  <c r="AO3128" i="2" s="1"/>
  <c r="AM14832" i="2"/>
  <c r="AO14832" i="2" s="1"/>
  <c r="AM5133" i="2"/>
  <c r="AO5133" i="2" s="1"/>
  <c r="AM818" i="2"/>
  <c r="AO818" i="2" s="1"/>
  <c r="AM4967" i="2"/>
  <c r="AO4967" i="2" s="1"/>
  <c r="AM3843" i="2"/>
  <c r="AO3843" i="2" s="1"/>
  <c r="AM531" i="2"/>
  <c r="AO531" i="2" s="1"/>
  <c r="AM18702" i="2"/>
  <c r="AO18702" i="2" s="1"/>
  <c r="AM7160" i="2"/>
  <c r="AO7160" i="2" s="1"/>
  <c r="AM8674" i="2"/>
  <c r="AO8674" i="2" s="1"/>
  <c r="AM6487" i="2"/>
  <c r="AO6487" i="2" s="1"/>
  <c r="AM6968" i="2"/>
  <c r="AO6968" i="2" s="1"/>
  <c r="AM9560" i="2"/>
  <c r="AO9560" i="2" s="1"/>
  <c r="AM21383" i="2"/>
  <c r="AO21383" i="2" s="1"/>
  <c r="AM20086" i="2"/>
  <c r="AO20086" i="2" s="1"/>
  <c r="AM22918" i="2"/>
  <c r="AO22918" i="2" s="1"/>
  <c r="AM19791" i="2"/>
  <c r="AO19791" i="2" s="1"/>
  <c r="AM20041" i="2"/>
  <c r="AO20041" i="2" s="1"/>
  <c r="AM22868" i="2"/>
  <c r="AO22868" i="2" s="1"/>
  <c r="AM21232" i="2"/>
  <c r="AO21232" i="2" s="1"/>
  <c r="AM10349" i="2"/>
  <c r="AO10349" i="2" s="1"/>
  <c r="AM4032" i="2"/>
  <c r="AO4032" i="2" s="1"/>
  <c r="AM2944" i="2"/>
  <c r="AO2944" i="2" s="1"/>
  <c r="AM2771" i="2"/>
  <c r="AO2771" i="2" s="1"/>
  <c r="AM18421" i="2"/>
  <c r="AO18421" i="2" s="1"/>
  <c r="AM1063" i="2"/>
  <c r="AO1063" i="2" s="1"/>
  <c r="AM12066" i="2"/>
  <c r="AO12066" i="2" s="1"/>
  <c r="AM7765" i="2"/>
  <c r="AO7765" i="2" s="1"/>
  <c r="AM7906" i="2"/>
  <c r="AO7906" i="2" s="1"/>
  <c r="AM15264" i="2"/>
  <c r="AO15264" i="2" s="1"/>
  <c r="AM8902" i="2"/>
  <c r="AO8902" i="2" s="1"/>
  <c r="AM18783" i="2"/>
  <c r="AO18783" i="2" s="1"/>
  <c r="AM13131" i="2"/>
  <c r="AO13131" i="2" s="1"/>
  <c r="AM22229" i="2"/>
  <c r="AO22229" i="2" s="1"/>
  <c r="AM20984" i="2"/>
  <c r="AO20984" i="2" s="1"/>
  <c r="AM15528" i="2"/>
  <c r="AO15528" i="2" s="1"/>
  <c r="AM16061" i="2"/>
  <c r="AO16061" i="2" s="1"/>
  <c r="AM9479" i="2"/>
  <c r="AO9479" i="2" s="1"/>
  <c r="AM11184" i="2"/>
  <c r="AO11184" i="2" s="1"/>
  <c r="AM7879" i="2"/>
  <c r="AO7879" i="2" s="1"/>
  <c r="AM7413" i="2"/>
  <c r="AO7413" i="2" s="1"/>
  <c r="AM4357" i="2"/>
  <c r="AO4357" i="2" s="1"/>
  <c r="AM16049" i="2"/>
  <c r="AO16049" i="2" s="1"/>
  <c r="AM779" i="2"/>
  <c r="AO779" i="2" s="1"/>
  <c r="AM15204" i="2"/>
  <c r="AO15204" i="2" s="1"/>
  <c r="AM22971" i="2"/>
  <c r="AO22971" i="2" s="1"/>
  <c r="AM502" i="2"/>
  <c r="AO502" i="2" s="1"/>
  <c r="AM8104" i="2"/>
  <c r="AO8104" i="2" s="1"/>
  <c r="AM21390" i="2"/>
  <c r="AO21390" i="2" s="1"/>
  <c r="AM21877" i="2"/>
  <c r="AO21877" i="2" s="1"/>
  <c r="AM2343" i="2"/>
  <c r="AO2343" i="2" s="1"/>
  <c r="AM5944" i="2"/>
  <c r="AO5944" i="2" s="1"/>
  <c r="AM19739" i="2"/>
  <c r="AO19739" i="2" s="1"/>
  <c r="AM7389" i="2"/>
  <c r="AO7389" i="2" s="1"/>
  <c r="AM17457" i="2"/>
  <c r="AO17457" i="2" s="1"/>
  <c r="AM13933" i="2"/>
  <c r="AO13933" i="2" s="1"/>
  <c r="AM9178" i="2"/>
  <c r="AO9178" i="2" s="1"/>
  <c r="AM2402" i="2"/>
  <c r="AO2402" i="2" s="1"/>
  <c r="AM9127" i="2"/>
  <c r="AO9127" i="2" s="1"/>
  <c r="AM5866" i="2"/>
  <c r="AO5866" i="2" s="1"/>
  <c r="AM23901" i="2"/>
  <c r="AO23901" i="2" s="1"/>
  <c r="AM6237" i="2"/>
  <c r="AO6237" i="2" s="1"/>
  <c r="AM874" i="2"/>
  <c r="AO874" i="2" s="1"/>
  <c r="AM11961" i="2"/>
  <c r="AO11961" i="2" s="1"/>
  <c r="AM2691" i="2"/>
  <c r="AO2691" i="2" s="1"/>
  <c r="AM5438" i="2"/>
  <c r="AO5438" i="2" s="1"/>
  <c r="AM3180" i="2"/>
  <c r="AO3180" i="2" s="1"/>
  <c r="AM9513" i="2"/>
  <c r="AO9513" i="2" s="1"/>
  <c r="AM15705" i="2"/>
  <c r="AO15705" i="2" s="1"/>
  <c r="AM14428" i="2"/>
  <c r="AO14428" i="2" s="1"/>
  <c r="AM21253" i="2"/>
  <c r="AO21253" i="2" s="1"/>
  <c r="AM15941" i="2"/>
  <c r="AO15941" i="2" s="1"/>
  <c r="AM12883" i="2"/>
  <c r="AO12883" i="2" s="1"/>
  <c r="AM21144" i="2"/>
  <c r="AO21144" i="2" s="1"/>
  <c r="AM21149" i="2"/>
  <c r="AO21149" i="2" s="1"/>
  <c r="AM9680" i="2"/>
  <c r="AO9680" i="2" s="1"/>
  <c r="AM1378" i="2"/>
  <c r="AO1378" i="2" s="1"/>
  <c r="AM18873" i="2"/>
  <c r="AO18873" i="2" s="1"/>
  <c r="AM2488" i="2"/>
  <c r="AO2488" i="2" s="1"/>
  <c r="AM594" i="2"/>
  <c r="AO594" i="2" s="1"/>
  <c r="AM7934" i="2"/>
  <c r="AO7934" i="2" s="1"/>
  <c r="AM10610" i="2"/>
  <c r="AO10610" i="2" s="1"/>
  <c r="AM12155" i="2"/>
  <c r="AO12155" i="2" s="1"/>
  <c r="AM23564" i="2"/>
  <c r="AO23564" i="2" s="1"/>
  <c r="AM23310" i="2"/>
  <c r="AO23310" i="2" s="1"/>
  <c r="AM15377" i="2"/>
  <c r="AO15377" i="2" s="1"/>
  <c r="AM5735" i="2"/>
  <c r="AO5735" i="2" s="1"/>
  <c r="AM12461" i="2"/>
  <c r="AO12461" i="2" s="1"/>
  <c r="AM16580" i="2"/>
  <c r="AO16580" i="2" s="1"/>
  <c r="AM20113" i="2"/>
  <c r="AO20113" i="2" s="1"/>
  <c r="AM10649" i="2"/>
  <c r="AO10649" i="2" s="1"/>
  <c r="AM14424" i="2"/>
  <c r="AO14424" i="2" s="1"/>
  <c r="AM6633" i="2"/>
  <c r="AO6633" i="2" s="1"/>
  <c r="AM23167" i="2"/>
  <c r="AO23167" i="2" s="1"/>
  <c r="AM511" i="2"/>
  <c r="AO511" i="2" s="1"/>
  <c r="AM23143" i="2"/>
  <c r="AO23143" i="2" s="1"/>
  <c r="AM11866" i="2"/>
  <c r="AO11866" i="2" s="1"/>
  <c r="AM17838" i="2"/>
  <c r="AO17838" i="2" s="1"/>
  <c r="AM2430" i="2"/>
  <c r="AO2430" i="2" s="1"/>
  <c r="AM5220" i="2"/>
  <c r="AO5220" i="2" s="1"/>
  <c r="AM12293" i="2"/>
  <c r="AO12293" i="2" s="1"/>
  <c r="AM20175" i="2"/>
  <c r="AO20175" i="2" s="1"/>
  <c r="AM16801" i="2"/>
  <c r="AO16801" i="2" s="1"/>
  <c r="AM5897" i="2"/>
  <c r="AO5897" i="2" s="1"/>
  <c r="AM21289" i="2"/>
  <c r="AO21289" i="2" s="1"/>
  <c r="AM21249" i="2"/>
  <c r="AO21249" i="2" s="1"/>
  <c r="AM14981" i="2"/>
  <c r="AO14981" i="2" s="1"/>
  <c r="AM17277" i="2"/>
  <c r="AO17277" i="2" s="1"/>
  <c r="AM22772" i="2"/>
  <c r="AO22772" i="2" s="1"/>
  <c r="AM15306" i="2"/>
  <c r="AO15306" i="2" s="1"/>
  <c r="AM10763" i="2"/>
  <c r="AO10763" i="2" s="1"/>
  <c r="AM19261" i="2"/>
  <c r="AO19261" i="2" s="1"/>
  <c r="AM5482" i="2"/>
  <c r="AO5482" i="2" s="1"/>
  <c r="AM10670" i="2"/>
  <c r="AO10670" i="2" s="1"/>
  <c r="AM20802" i="2"/>
  <c r="AO20802" i="2" s="1"/>
  <c r="AM22588" i="2"/>
  <c r="AO22588" i="2" s="1"/>
  <c r="AM9101" i="2"/>
  <c r="AO9101" i="2" s="1"/>
  <c r="AM21081" i="2"/>
  <c r="AO21081" i="2" s="1"/>
  <c r="AM7033" i="2"/>
  <c r="AO7033" i="2" s="1"/>
  <c r="AM16795" i="2"/>
  <c r="AO16795" i="2" s="1"/>
  <c r="AM4913" i="2"/>
  <c r="AO4913" i="2" s="1"/>
  <c r="AM11863" i="2"/>
  <c r="AO11863" i="2" s="1"/>
  <c r="AM310" i="2"/>
  <c r="AO310" i="2" s="1"/>
  <c r="AM9533" i="2"/>
  <c r="AO9533" i="2" s="1"/>
  <c r="AM13194" i="2"/>
  <c r="AO13194" i="2" s="1"/>
  <c r="AM22236" i="2"/>
  <c r="AO22236" i="2" s="1"/>
  <c r="AM20476" i="2"/>
  <c r="AO20476" i="2" s="1"/>
  <c r="AM4228" i="2"/>
  <c r="AO4228" i="2" s="1"/>
  <c r="AM7545" i="2"/>
  <c r="AO7545" i="2" s="1"/>
  <c r="AM17478" i="2"/>
  <c r="AO17478" i="2" s="1"/>
  <c r="AM10370" i="2"/>
  <c r="AO10370" i="2" s="1"/>
  <c r="AM12861" i="2"/>
  <c r="AO12861" i="2" s="1"/>
  <c r="AM9175" i="2"/>
  <c r="AO9175" i="2" s="1"/>
  <c r="AM17145" i="2"/>
  <c r="AO17145" i="2" s="1"/>
  <c r="AM19954" i="2"/>
  <c r="AO19954" i="2" s="1"/>
  <c r="AM11657" i="2"/>
  <c r="AO11657" i="2" s="1"/>
  <c r="AM2564" i="2"/>
  <c r="AO2564" i="2" s="1"/>
  <c r="AM20311" i="2"/>
  <c r="AO20311" i="2" s="1"/>
  <c r="AM1024" i="2"/>
  <c r="AO1024" i="2" s="1"/>
  <c r="AM7284" i="2"/>
  <c r="AO7284" i="2" s="1"/>
  <c r="AM18113" i="2"/>
  <c r="AO18113" i="2" s="1"/>
  <c r="AM1520" i="2"/>
  <c r="AO1520" i="2" s="1"/>
  <c r="AM17878" i="2"/>
  <c r="AO17878" i="2" s="1"/>
  <c r="AM17577" i="2"/>
  <c r="AO17577" i="2" s="1"/>
  <c r="AM5792" i="2"/>
  <c r="AO5792" i="2" s="1"/>
  <c r="AM15756" i="2"/>
  <c r="AO15756" i="2" s="1"/>
  <c r="AM5217" i="2"/>
  <c r="AO5217" i="2" s="1"/>
  <c r="AM12012" i="2"/>
  <c r="AO12012" i="2" s="1"/>
  <c r="AM11320" i="2"/>
  <c r="AO11320" i="2" s="1"/>
  <c r="AM2199" i="2"/>
  <c r="AO2199" i="2" s="1"/>
  <c r="AM18286" i="2"/>
  <c r="AO18286" i="2" s="1"/>
  <c r="AM18287" i="2"/>
  <c r="AO18287" i="2" s="1"/>
  <c r="AM6460" i="2"/>
  <c r="AO6460" i="2" s="1"/>
  <c r="AM13530" i="2"/>
  <c r="AO13530" i="2" s="1"/>
  <c r="AM23838" i="2"/>
  <c r="AO23838" i="2" s="1"/>
  <c r="AM11268" i="2"/>
  <c r="AO11268" i="2" s="1"/>
  <c r="AM23714" i="2"/>
  <c r="AO23714" i="2" s="1"/>
  <c r="AM6446" i="2"/>
  <c r="AO6446" i="2" s="1"/>
  <c r="AM1778" i="2"/>
  <c r="AO1778" i="2" s="1"/>
  <c r="AM23408" i="2"/>
  <c r="AO23408" i="2" s="1"/>
  <c r="AM5408" i="2"/>
  <c r="AO5408" i="2" s="1"/>
  <c r="AM18419" i="2"/>
  <c r="AO18419" i="2" s="1"/>
  <c r="AM2560" i="2"/>
  <c r="AO2560" i="2" s="1"/>
  <c r="AM3289" i="2"/>
  <c r="AO3289" i="2" s="1"/>
  <c r="AM2556" i="2"/>
  <c r="AO2556" i="2" s="1"/>
  <c r="AM2523" i="2"/>
  <c r="AO2523" i="2" s="1"/>
  <c r="AM13696" i="2"/>
  <c r="AO13696" i="2" s="1"/>
  <c r="AM10678" i="2"/>
  <c r="AO10678" i="2" s="1"/>
  <c r="AM6363" i="2"/>
  <c r="AO6363" i="2" s="1"/>
  <c r="AM11498" i="2"/>
  <c r="AO11498" i="2" s="1"/>
  <c r="AM1329" i="2"/>
  <c r="AO1329" i="2" s="1"/>
  <c r="AM12166" i="2"/>
  <c r="AO12166" i="2" s="1"/>
  <c r="AM8166" i="2"/>
  <c r="AO8166" i="2" s="1"/>
  <c r="AM13589" i="2"/>
  <c r="AO13589" i="2" s="1"/>
  <c r="AM2684" i="2"/>
  <c r="AO2684" i="2" s="1"/>
  <c r="AM21481" i="2"/>
  <c r="AO21481" i="2" s="1"/>
  <c r="AM13508" i="2"/>
  <c r="AO13508" i="2" s="1"/>
  <c r="AM20155" i="2"/>
  <c r="AO20155" i="2" s="1"/>
  <c r="AM357" i="2"/>
  <c r="AO357" i="2" s="1"/>
  <c r="AM6044" i="2"/>
  <c r="AO6044" i="2" s="1"/>
  <c r="AM7475" i="2"/>
  <c r="AO7475" i="2" s="1"/>
  <c r="AM4514" i="2"/>
  <c r="AO4514" i="2" s="1"/>
  <c r="AM217" i="2"/>
  <c r="AO217" i="2" s="1"/>
  <c r="AM3699" i="2"/>
  <c r="AO3699" i="2" s="1"/>
  <c r="AM15560" i="2"/>
  <c r="AO15560" i="2" s="1"/>
  <c r="AM20198" i="2"/>
  <c r="AO20198" i="2" s="1"/>
  <c r="AM11466" i="2"/>
  <c r="AO11466" i="2" s="1"/>
  <c r="AM21038" i="2"/>
  <c r="AO21038" i="2" s="1"/>
  <c r="AM22467" i="2"/>
  <c r="AO22467" i="2" s="1"/>
  <c r="AM296" i="2"/>
  <c r="AO296" i="2" s="1"/>
  <c r="AM4131" i="2"/>
  <c r="AO4131" i="2" s="1"/>
  <c r="AM10753" i="2"/>
  <c r="AO10753" i="2" s="1"/>
  <c r="AM22378" i="2"/>
  <c r="AO22378" i="2" s="1"/>
  <c r="AM20991" i="2"/>
  <c r="AO20991" i="2" s="1"/>
  <c r="AM9532" i="2"/>
  <c r="AO9532" i="2" s="1"/>
  <c r="AM13169" i="2"/>
  <c r="AO13169" i="2" s="1"/>
  <c r="AM22187" i="2"/>
  <c r="AO22187" i="2" s="1"/>
  <c r="AM5001" i="2"/>
  <c r="AO5001" i="2" s="1"/>
  <c r="AM12876" i="2"/>
  <c r="AO12876" i="2" s="1"/>
  <c r="AM14606" i="2"/>
  <c r="AO14606" i="2" s="1"/>
  <c r="AM21878" i="2"/>
  <c r="AO21878" i="2" s="1"/>
  <c r="AM20814" i="2"/>
  <c r="AO20814" i="2" s="1"/>
  <c r="AM3903" i="2"/>
  <c r="AO3903" i="2" s="1"/>
  <c r="AM1432" i="2"/>
  <c r="AO1432" i="2" s="1"/>
  <c r="AM19706" i="2"/>
  <c r="AO19706" i="2" s="1"/>
  <c r="AM18581" i="2"/>
  <c r="AO18581" i="2" s="1"/>
  <c r="AM6860" i="2"/>
  <c r="AO6860" i="2" s="1"/>
  <c r="AM2563" i="2"/>
  <c r="AO2563" i="2" s="1"/>
  <c r="AM20599" i="2"/>
  <c r="AO20599" i="2" s="1"/>
  <c r="AM428" i="2"/>
  <c r="AO428" i="2" s="1"/>
  <c r="AM1527" i="2"/>
  <c r="AO1527" i="2" s="1"/>
  <c r="AM12085" i="2"/>
  <c r="AO12085" i="2" s="1"/>
  <c r="AM1519" i="2"/>
  <c r="AO1519" i="2" s="1"/>
  <c r="AM8762" i="2"/>
  <c r="AO8762" i="2" s="1"/>
  <c r="AM14505" i="2"/>
  <c r="AO14505" i="2" s="1"/>
  <c r="AM12965" i="2"/>
  <c r="AO12965" i="2" s="1"/>
  <c r="AM5209" i="2"/>
  <c r="AO5209" i="2" s="1"/>
  <c r="AM7714" i="2"/>
  <c r="AO7714" i="2" s="1"/>
  <c r="AM7710" i="2"/>
  <c r="AO7710" i="2" s="1"/>
  <c r="AM17882" i="2"/>
  <c r="AO17882" i="2" s="1"/>
  <c r="AM9656" i="2"/>
  <c r="AO9656" i="2" s="1"/>
  <c r="AM11261" i="2"/>
  <c r="AO11261" i="2" s="1"/>
  <c r="AM14735" i="2"/>
  <c r="AO14735" i="2" s="1"/>
  <c r="AM2627" i="2"/>
  <c r="AO2627" i="2" s="1"/>
  <c r="AM16223" i="2"/>
  <c r="AO16223" i="2" s="1"/>
  <c r="AM12420" i="2"/>
  <c r="AO12420" i="2" s="1"/>
  <c r="AM23792" i="2"/>
  <c r="AO23792" i="2" s="1"/>
  <c r="AM20129" i="2"/>
  <c r="AO20129" i="2" s="1"/>
  <c r="AM16475" i="2"/>
  <c r="AO16475" i="2" s="1"/>
  <c r="AM23569" i="2"/>
  <c r="AO23569" i="2" s="1"/>
  <c r="AM23315" i="2"/>
  <c r="AO23315" i="2" s="1"/>
  <c r="AM15500" i="2"/>
  <c r="AO15500" i="2" s="1"/>
  <c r="AM16121" i="2"/>
  <c r="AO16121" i="2" s="1"/>
  <c r="AM5718" i="2"/>
  <c r="AO5718" i="2" s="1"/>
  <c r="AM18816" i="2"/>
  <c r="AO18816" i="2" s="1"/>
  <c r="AM23199" i="2"/>
  <c r="AO23199" i="2" s="1"/>
  <c r="AM17584" i="2"/>
  <c r="AO17584" i="2" s="1"/>
  <c r="AM16068" i="2"/>
  <c r="AO16068" i="2" s="1"/>
  <c r="AM12427" i="2"/>
  <c r="AO12427" i="2" s="1"/>
  <c r="AM12480" i="2"/>
  <c r="AO12480" i="2" s="1"/>
  <c r="AM11928" i="2"/>
  <c r="AO11928" i="2" s="1"/>
  <c r="AM9348" i="2"/>
  <c r="AO9348" i="2" s="1"/>
  <c r="AM23095" i="2"/>
  <c r="AO23095" i="2" s="1"/>
  <c r="AM1711" i="2"/>
  <c r="AO1711" i="2" s="1"/>
  <c r="AM16919" i="2"/>
  <c r="AO16919" i="2" s="1"/>
  <c r="AM20827" i="2"/>
  <c r="AO20827" i="2" s="1"/>
  <c r="AM21440" i="2"/>
  <c r="AO21440" i="2" s="1"/>
  <c r="AM3856" i="2"/>
  <c r="AO3856" i="2" s="1"/>
  <c r="AM10234" i="2"/>
  <c r="AO10234" i="2" s="1"/>
  <c r="AM13419" i="2"/>
  <c r="AO13419" i="2" s="1"/>
  <c r="AM20650" i="2"/>
  <c r="AO20650" i="2" s="1"/>
  <c r="AM18867" i="2"/>
  <c r="AO18867" i="2" s="1"/>
  <c r="AM20143" i="2"/>
  <c r="AO20143" i="2" s="1"/>
  <c r="AM13390" i="2"/>
  <c r="AO13390" i="2" s="1"/>
  <c r="AM11597" i="2"/>
  <c r="AO11597" i="2" s="1"/>
  <c r="AM20103" i="2"/>
  <c r="AO20103" i="2" s="1"/>
  <c r="AM12068" i="2"/>
  <c r="AO12068" i="2" s="1"/>
  <c r="AM17715" i="2"/>
  <c r="AO17715" i="2" s="1"/>
  <c r="AM20146" i="2"/>
  <c r="AO20146" i="2" s="1"/>
  <c r="AM14634" i="2"/>
  <c r="AO14634" i="2" s="1"/>
  <c r="AM2949" i="2"/>
  <c r="AO2949" i="2" s="1"/>
  <c r="AM20918" i="2"/>
  <c r="AO20918" i="2" s="1"/>
  <c r="AM22569" i="2"/>
  <c r="AO22569" i="2" s="1"/>
  <c r="AM649" i="2"/>
  <c r="AO649" i="2" s="1"/>
  <c r="AM6564" i="2"/>
  <c r="AO6564" i="2" s="1"/>
  <c r="AM22400" i="2"/>
  <c r="AO22400" i="2" s="1"/>
  <c r="AM16339" i="2"/>
  <c r="AO16339" i="2" s="1"/>
  <c r="AM5442" i="2"/>
  <c r="AO5442" i="2" s="1"/>
  <c r="AM20355" i="2"/>
  <c r="AO20355" i="2" s="1"/>
  <c r="AM19859" i="2"/>
  <c r="AO19859" i="2" s="1"/>
  <c r="AM8239" i="2"/>
  <c r="AO8239" i="2" s="1"/>
  <c r="AM2029" i="2"/>
  <c r="AO2029" i="2" s="1"/>
  <c r="AM22257" i="2"/>
  <c r="AO22257" i="2" s="1"/>
  <c r="AM20640" i="2"/>
  <c r="AO20640" i="2" s="1"/>
  <c r="AM12684" i="2"/>
  <c r="AO12684" i="2" s="1"/>
  <c r="AM4362" i="2"/>
  <c r="AO4362" i="2" s="1"/>
  <c r="AM21934" i="2"/>
  <c r="AO21934" i="2" s="1"/>
  <c r="AM9278" i="2"/>
  <c r="AO9278" i="2" s="1"/>
  <c r="AM20903" i="2"/>
  <c r="AO20903" i="2" s="1"/>
  <c r="AM8228" i="2"/>
  <c r="AO8228" i="2" s="1"/>
  <c r="AM1129" i="2"/>
  <c r="AO1129" i="2" s="1"/>
  <c r="AM17593" i="2"/>
  <c r="AO17593" i="2" s="1"/>
  <c r="AM1054" i="2"/>
  <c r="AO1054" i="2" s="1"/>
  <c r="AM2140" i="2"/>
  <c r="AO2140" i="2" s="1"/>
  <c r="AM17260" i="2"/>
  <c r="AO17260" i="2" s="1"/>
  <c r="AM3400" i="2"/>
  <c r="AO3400" i="2" s="1"/>
  <c r="AM10698" i="2"/>
  <c r="AO10698" i="2" s="1"/>
  <c r="AM15244" i="2"/>
  <c r="AO15244" i="2" s="1"/>
  <c r="AM5998" i="2"/>
  <c r="AO5998" i="2" s="1"/>
  <c r="AM10017" i="2"/>
  <c r="AO10017" i="2" s="1"/>
  <c r="AM8301" i="2"/>
  <c r="AO8301" i="2" s="1"/>
  <c r="AM14610" i="2"/>
  <c r="AO14610" i="2" s="1"/>
  <c r="AM14647" i="2"/>
  <c r="AO14647" i="2" s="1"/>
  <c r="AM12231" i="2"/>
  <c r="AO12231" i="2" s="1"/>
  <c r="AM11140" i="2"/>
  <c r="AO11140" i="2" s="1"/>
  <c r="AM14680" i="2"/>
  <c r="AO14680" i="2" s="1"/>
  <c r="AM17645" i="2"/>
  <c r="AO17645" i="2" s="1"/>
  <c r="AM19204" i="2"/>
  <c r="AO19204" i="2" s="1"/>
  <c r="AM15643" i="2"/>
  <c r="AO15643" i="2" s="1"/>
  <c r="AM7574" i="2"/>
  <c r="AO7574" i="2" s="1"/>
  <c r="AM18217" i="2"/>
  <c r="AO18217" i="2" s="1"/>
  <c r="AM17251" i="2"/>
  <c r="AO17251" i="2" s="1"/>
  <c r="AM15545" i="2"/>
  <c r="AO15545" i="2" s="1"/>
  <c r="AM448" i="2"/>
  <c r="AO448" i="2" s="1"/>
  <c r="AM12370" i="2"/>
  <c r="AO12370" i="2" s="1"/>
  <c r="AM20340" i="2"/>
  <c r="AO20340" i="2" s="1"/>
  <c r="AM20271" i="2"/>
  <c r="AO20271" i="2" s="1"/>
  <c r="AM21544" i="2"/>
  <c r="AO21544" i="2" s="1"/>
  <c r="AM23394" i="2"/>
  <c r="AO23394" i="2" s="1"/>
  <c r="AM17587" i="2"/>
  <c r="AO17587" i="2" s="1"/>
  <c r="AM14359" i="2"/>
  <c r="AO14359" i="2" s="1"/>
  <c r="AM5731" i="2"/>
  <c r="AO5731" i="2" s="1"/>
  <c r="AM13809" i="2"/>
  <c r="AO13809" i="2" s="1"/>
  <c r="AM1736" i="2"/>
  <c r="AO1736" i="2" s="1"/>
  <c r="AM13685" i="2"/>
  <c r="AO13685" i="2" s="1"/>
  <c r="AM14443" i="2"/>
  <c r="AO14443" i="2" s="1"/>
  <c r="AM5317" i="2"/>
  <c r="AO5317" i="2" s="1"/>
  <c r="AM15318" i="2"/>
  <c r="AO15318" i="2" s="1"/>
  <c r="AM1161" i="2"/>
  <c r="AO1161" i="2" s="1"/>
  <c r="AM14890" i="2"/>
  <c r="AO14890" i="2" s="1"/>
  <c r="AM1596" i="2"/>
  <c r="AO1596" i="2" s="1"/>
  <c r="AM2888" i="2"/>
  <c r="AO2888" i="2" s="1"/>
  <c r="AM8491" i="2"/>
  <c r="AO8491" i="2" s="1"/>
  <c r="AM9638" i="2"/>
  <c r="AO9638" i="2" s="1"/>
  <c r="AM115" i="2"/>
  <c r="AO115" i="2" s="1"/>
  <c r="AM10337" i="2"/>
  <c r="AO10337" i="2" s="1"/>
  <c r="AM17616" i="2"/>
  <c r="AO17616" i="2" s="1"/>
  <c r="AM20142" i="2"/>
  <c r="AO20142" i="2" s="1"/>
  <c r="AM21128" i="2"/>
  <c r="AO21128" i="2" s="1"/>
  <c r="AM11259" i="2"/>
  <c r="AO11259" i="2" s="1"/>
  <c r="AM228" i="2"/>
  <c r="AO228" i="2" s="1"/>
  <c r="AM8352" i="2"/>
  <c r="AO8352" i="2" s="1"/>
  <c r="AM19400" i="2"/>
  <c r="AO19400" i="2" s="1"/>
  <c r="AM9368" i="2"/>
  <c r="AO9368" i="2" s="1"/>
  <c r="AM14517" i="2"/>
  <c r="AO14517" i="2" s="1"/>
  <c r="AM2490" i="2"/>
  <c r="AO2490" i="2" s="1"/>
  <c r="AM15297" i="2"/>
  <c r="AO15297" i="2" s="1"/>
  <c r="AM2569" i="2"/>
  <c r="AO2569" i="2" s="1"/>
  <c r="AM2316" i="2"/>
  <c r="AO2316" i="2" s="1"/>
  <c r="AM18606" i="2"/>
  <c r="AO18606" i="2" s="1"/>
  <c r="AM20074" i="2"/>
  <c r="AO20074" i="2" s="1"/>
  <c r="AM5864" i="2"/>
  <c r="AO5864" i="2" s="1"/>
  <c r="AM12254" i="2"/>
  <c r="AO12254" i="2" s="1"/>
  <c r="AM2731" i="2"/>
  <c r="AO2731" i="2" s="1"/>
  <c r="AM22272" i="2"/>
  <c r="AO22272" i="2" s="1"/>
  <c r="AM5489" i="2"/>
  <c r="AO5489" i="2" s="1"/>
  <c r="AM3097" i="2"/>
  <c r="AO3097" i="2" s="1"/>
  <c r="AM15492" i="2"/>
  <c r="AO15492" i="2" s="1"/>
  <c r="AM12516" i="2"/>
  <c r="AO12516" i="2" s="1"/>
  <c r="AM21819" i="2"/>
  <c r="AO21819" i="2" s="1"/>
  <c r="AM5862" i="2"/>
  <c r="AO5862" i="2" s="1"/>
  <c r="AM11856" i="2"/>
  <c r="AO11856" i="2" s="1"/>
  <c r="AM4705" i="2"/>
  <c r="AO4705" i="2" s="1"/>
  <c r="AM20009" i="2"/>
  <c r="AO20009" i="2" s="1"/>
  <c r="AM18297" i="2"/>
  <c r="AO18297" i="2" s="1"/>
  <c r="AM2152" i="2"/>
  <c r="AO2152" i="2" s="1"/>
  <c r="AM16724" i="2"/>
  <c r="AO16724" i="2" s="1"/>
  <c r="AM14956" i="2"/>
  <c r="AO14956" i="2" s="1"/>
  <c r="AM20869" i="2"/>
  <c r="AO20869" i="2" s="1"/>
  <c r="AM4756" i="2"/>
  <c r="AO4756" i="2" s="1"/>
  <c r="AM12702" i="2"/>
  <c r="AO12702" i="2" s="1"/>
  <c r="AM3457" i="2"/>
  <c r="AO3457" i="2" s="1"/>
  <c r="AM9648" i="2"/>
  <c r="AO9648" i="2" s="1"/>
  <c r="AM14766" i="2"/>
  <c r="AO14766" i="2" s="1"/>
  <c r="AM14196" i="2"/>
  <c r="AO14196" i="2" s="1"/>
  <c r="AM8316" i="2"/>
  <c r="AO8316" i="2" s="1"/>
  <c r="AM5830" i="2"/>
  <c r="AO5830" i="2" s="1"/>
  <c r="AM8899" i="2"/>
  <c r="AO8899" i="2" s="1"/>
  <c r="AM10058" i="2"/>
  <c r="AO10058" i="2" s="1"/>
  <c r="AM17093" i="2"/>
  <c r="AO17093" i="2" s="1"/>
  <c r="AM12703" i="2"/>
  <c r="AO12703" i="2" s="1"/>
  <c r="AM14334" i="2"/>
  <c r="AO14334" i="2" s="1"/>
  <c r="AM3744" i="2"/>
  <c r="AO3744" i="2" s="1"/>
  <c r="AM12999" i="2"/>
  <c r="AO12999" i="2" s="1"/>
  <c r="AM4448" i="2"/>
  <c r="AO4448" i="2" s="1"/>
  <c r="AM8027" i="2"/>
  <c r="AO8027" i="2" s="1"/>
  <c r="AM6001" i="2"/>
  <c r="AO6001" i="2" s="1"/>
  <c r="AM5724" i="2"/>
  <c r="AO5724" i="2" s="1"/>
  <c r="AM16366" i="2"/>
  <c r="AO16366" i="2" s="1"/>
  <c r="AM9640" i="2"/>
  <c r="AO9640" i="2" s="1"/>
  <c r="AM14057" i="2"/>
  <c r="AO14057" i="2" s="1"/>
  <c r="AM861" i="2"/>
  <c r="AO861" i="2" s="1"/>
  <c r="AM7478" i="2"/>
  <c r="AO7478" i="2" s="1"/>
  <c r="AM20187" i="2"/>
  <c r="AO20187" i="2" s="1"/>
  <c r="AM23085" i="2"/>
  <c r="AO23085" i="2" s="1"/>
  <c r="AM8833" i="2"/>
  <c r="AO8833" i="2" s="1"/>
  <c r="AM4799" i="2"/>
  <c r="AO4799" i="2" s="1"/>
  <c r="AM17879" i="2"/>
  <c r="AO17879" i="2" s="1"/>
  <c r="AM255" i="2"/>
  <c r="AO255" i="2" s="1"/>
  <c r="AM12192" i="2"/>
  <c r="AO12192" i="2" s="1"/>
  <c r="AM13418" i="2"/>
  <c r="AO13418" i="2" s="1"/>
  <c r="AM10925" i="2"/>
  <c r="AO10925" i="2" s="1"/>
  <c r="AM2596" i="2"/>
  <c r="AO2596" i="2" s="1"/>
  <c r="AM21083" i="2"/>
  <c r="AO21083" i="2" s="1"/>
  <c r="AM15981" i="2"/>
  <c r="AO15981" i="2" s="1"/>
  <c r="AM17609" i="2"/>
  <c r="AO17609" i="2" s="1"/>
  <c r="AM6972" i="2"/>
  <c r="AO6972" i="2" s="1"/>
  <c r="AM5265" i="2"/>
  <c r="AO5265" i="2" s="1"/>
  <c r="AM18199" i="2"/>
  <c r="AO18199" i="2" s="1"/>
  <c r="AM17761" i="2"/>
  <c r="AO17761" i="2" s="1"/>
  <c r="AM2957" i="2"/>
  <c r="AO2957" i="2" s="1"/>
  <c r="AM5094" i="2"/>
  <c r="AO5094" i="2" s="1"/>
  <c r="AM7500" i="2"/>
  <c r="AO7500" i="2" s="1"/>
  <c r="AM22463" i="2"/>
  <c r="AO22463" i="2" s="1"/>
  <c r="AM2323" i="2"/>
  <c r="AO2323" i="2" s="1"/>
  <c r="AM13310" i="2"/>
  <c r="AO13310" i="2" s="1"/>
  <c r="AM12782" i="2"/>
  <c r="AO12782" i="2" s="1"/>
  <c r="AM8536" i="2"/>
  <c r="AO8536" i="2" s="1"/>
  <c r="AM5740" i="2"/>
  <c r="AO5740" i="2" s="1"/>
  <c r="AM18179" i="2"/>
  <c r="AO18179" i="2" s="1"/>
  <c r="AM3798" i="2"/>
  <c r="AO3798" i="2" s="1"/>
  <c r="AM8393" i="2"/>
  <c r="AO8393" i="2" s="1"/>
  <c r="AM195" i="2"/>
  <c r="AO195" i="2" s="1"/>
  <c r="AM13003" i="2"/>
  <c r="AO13003" i="2" s="1"/>
  <c r="AM8753" i="2"/>
  <c r="AO8753" i="2" s="1"/>
  <c r="AM210" i="2"/>
  <c r="AO210" i="2" s="1"/>
  <c r="AM21996" i="2"/>
  <c r="AO21996" i="2" s="1"/>
  <c r="AM21874" i="2"/>
  <c r="AO21874" i="2" s="1"/>
  <c r="AM16353" i="2"/>
  <c r="AO16353" i="2" s="1"/>
  <c r="AM20901" i="2"/>
  <c r="AO20901" i="2" s="1"/>
  <c r="AM15398" i="2"/>
  <c r="AO15398" i="2" s="1"/>
  <c r="AM20459" i="2"/>
  <c r="AO20459" i="2" s="1"/>
  <c r="AM1163" i="2"/>
  <c r="AO1163" i="2" s="1"/>
  <c r="AM19133" i="2"/>
  <c r="AO19133" i="2" s="1"/>
  <c r="AM18365" i="2"/>
  <c r="AO18365" i="2" s="1"/>
  <c r="AM12058" i="2"/>
  <c r="AO12058" i="2" s="1"/>
  <c r="AM21660" i="2"/>
  <c r="AO21660" i="2" s="1"/>
  <c r="AM8281" i="2"/>
  <c r="AO8281" i="2" s="1"/>
  <c r="AM1271" i="2"/>
  <c r="AO1271" i="2" s="1"/>
  <c r="AM18691" i="2"/>
  <c r="AO18691" i="2" s="1"/>
  <c r="AM5123" i="2"/>
  <c r="AO5123" i="2" s="1"/>
  <c r="AM12995" i="2"/>
  <c r="AO12995" i="2" s="1"/>
  <c r="AM3690" i="2"/>
  <c r="AO3690" i="2" s="1"/>
  <c r="AM2963" i="2"/>
  <c r="AO2963" i="2" s="1"/>
  <c r="AM6034" i="2"/>
  <c r="AO6034" i="2" s="1"/>
  <c r="AM12276" i="2"/>
  <c r="AO12276" i="2" s="1"/>
  <c r="AM17367" i="2"/>
  <c r="AO17367" i="2" s="1"/>
  <c r="AM18882" i="2"/>
  <c r="AO18882" i="2" s="1"/>
  <c r="AM14705" i="2"/>
  <c r="AO14705" i="2" s="1"/>
  <c r="AM6725" i="2"/>
  <c r="AO6725" i="2" s="1"/>
  <c r="AM16501" i="2"/>
  <c r="AO16501" i="2" s="1"/>
  <c r="AM2226" i="2"/>
  <c r="AO2226" i="2" s="1"/>
  <c r="AM11174" i="2"/>
  <c r="AO11174" i="2" s="1"/>
  <c r="AM17683" i="2"/>
  <c r="AO17683" i="2" s="1"/>
  <c r="AM22019" i="2"/>
  <c r="AO22019" i="2" s="1"/>
  <c r="AM1975" i="2"/>
  <c r="AO1975" i="2" s="1"/>
  <c r="AM23829" i="2"/>
  <c r="AO23829" i="2" s="1"/>
  <c r="AM15079" i="2"/>
  <c r="AO15079" i="2" s="1"/>
  <c r="AM20446" i="2"/>
  <c r="AO20446" i="2" s="1"/>
  <c r="AM5070" i="2"/>
  <c r="AO5070" i="2" s="1"/>
  <c r="AM18133" i="2"/>
  <c r="AO18133" i="2" s="1"/>
  <c r="AM7999" i="2"/>
  <c r="AO7999" i="2" s="1"/>
  <c r="AM15178" i="2"/>
  <c r="AO15178" i="2" s="1"/>
  <c r="AM3921" i="2"/>
  <c r="AO3921" i="2" s="1"/>
  <c r="AM17862" i="2"/>
  <c r="AO17862" i="2" s="1"/>
  <c r="AM4056" i="2"/>
  <c r="AO4056" i="2" s="1"/>
  <c r="AM10320" i="2"/>
  <c r="AO10320" i="2" s="1"/>
  <c r="AM7433" i="2"/>
  <c r="AO7433" i="2" s="1"/>
  <c r="AM19734" i="2"/>
  <c r="AO19734" i="2" s="1"/>
  <c r="AM15633" i="2"/>
  <c r="AO15633" i="2" s="1"/>
  <c r="AM23437" i="2"/>
  <c r="AO23437" i="2" s="1"/>
  <c r="AM18539" i="2"/>
  <c r="AO18539" i="2" s="1"/>
  <c r="AM21093" i="2"/>
  <c r="AO21093" i="2" s="1"/>
  <c r="AM18829" i="2"/>
  <c r="AO18829" i="2" s="1"/>
  <c r="AM18857" i="2"/>
  <c r="AO18857" i="2" s="1"/>
  <c r="AM10614" i="2"/>
  <c r="AO10614" i="2" s="1"/>
  <c r="AM11713" i="2"/>
  <c r="AO11713" i="2" s="1"/>
  <c r="AM4385" i="2"/>
  <c r="AO4385" i="2" s="1"/>
  <c r="AM16133" i="2"/>
  <c r="AO16133" i="2" s="1"/>
  <c r="AM23601" i="2"/>
  <c r="AO23601" i="2" s="1"/>
  <c r="AM16760" i="2"/>
  <c r="AO16760" i="2" s="1"/>
  <c r="AM11991" i="2"/>
  <c r="AO11991" i="2" s="1"/>
  <c r="AM13450" i="2"/>
  <c r="AO13450" i="2" s="1"/>
  <c r="AM9260" i="2"/>
  <c r="AO9260" i="2" s="1"/>
  <c r="AM14112" i="2"/>
  <c r="AO14112" i="2" s="1"/>
  <c r="AM763" i="2"/>
  <c r="AO763" i="2" s="1"/>
  <c r="AM22629" i="2"/>
  <c r="AO22629" i="2" s="1"/>
  <c r="AM21565" i="2"/>
  <c r="AO21565" i="2" s="1"/>
  <c r="AM13325" i="2"/>
  <c r="AO13325" i="2" s="1"/>
  <c r="AM1513" i="2"/>
  <c r="AO1513" i="2" s="1"/>
  <c r="AM18689" i="2"/>
  <c r="AO18689" i="2" s="1"/>
  <c r="AM14995" i="2"/>
  <c r="AO14995" i="2" s="1"/>
  <c r="AM5896" i="2"/>
  <c r="AO5896" i="2" s="1"/>
  <c r="AM16685" i="2"/>
  <c r="AO16685" i="2" s="1"/>
  <c r="AM1961" i="2"/>
  <c r="AO1961" i="2" s="1"/>
  <c r="AM2687" i="2"/>
  <c r="AO2687" i="2" s="1"/>
  <c r="AM10427" i="2"/>
  <c r="AO10427" i="2" s="1"/>
  <c r="AM21939" i="2"/>
  <c r="AO21939" i="2" s="1"/>
  <c r="AM18285" i="2"/>
  <c r="AO18285" i="2" s="1"/>
  <c r="AM18843" i="2"/>
  <c r="AO18843" i="2" s="1"/>
  <c r="AM23834" i="2"/>
  <c r="AO23834" i="2" s="1"/>
  <c r="AM6072" i="2"/>
  <c r="AO6072" i="2" s="1"/>
  <c r="AM15735" i="2"/>
  <c r="AO15735" i="2" s="1"/>
  <c r="AM20399" i="2"/>
  <c r="AO20399" i="2" s="1"/>
  <c r="AM2196" i="2"/>
  <c r="AO2196" i="2" s="1"/>
  <c r="AM1977" i="2"/>
  <c r="AO1977" i="2" s="1"/>
  <c r="AN9935" i="2"/>
  <c r="AN13911" i="2"/>
  <c r="AM14319" i="2"/>
  <c r="AO14319" i="2" s="1"/>
  <c r="AM17745" i="2"/>
  <c r="AO17745" i="2" s="1"/>
  <c r="AM5799" i="2"/>
  <c r="AO5799" i="2" s="1"/>
  <c r="AM18431" i="2"/>
  <c r="AO18431" i="2" s="1"/>
  <c r="AM18029" i="2"/>
  <c r="AO18029" i="2" s="1"/>
  <c r="AM10003" i="2"/>
  <c r="AO10003" i="2" s="1"/>
  <c r="AM9884" i="2"/>
  <c r="AO9884" i="2" s="1"/>
  <c r="AM12001" i="2"/>
  <c r="AO12001" i="2" s="1"/>
  <c r="AM23627" i="2"/>
  <c r="AO23627" i="2" s="1"/>
  <c r="AN14315" i="2"/>
  <c r="AN19069" i="2"/>
  <c r="AN21644" i="2"/>
  <c r="AN22422" i="2"/>
  <c r="AM49" i="2"/>
  <c r="AO49" i="2" s="1"/>
  <c r="AM9269" i="2"/>
  <c r="AO9269" i="2" s="1"/>
  <c r="AM19757" i="2"/>
  <c r="AO19757" i="2" s="1"/>
  <c r="AM5305" i="2"/>
  <c r="AO5305" i="2" s="1"/>
  <c r="AM2934" i="2"/>
  <c r="AO2934" i="2" s="1"/>
  <c r="AM603" i="2"/>
  <c r="AO603" i="2" s="1"/>
  <c r="AM6593" i="2"/>
  <c r="AO6593" i="2" s="1"/>
  <c r="AM18828" i="2"/>
  <c r="AO18828" i="2" s="1"/>
  <c r="AM19138" i="2"/>
  <c r="AO19138" i="2" s="1"/>
  <c r="AM4924" i="2"/>
  <c r="AO4924" i="2" s="1"/>
  <c r="AM4084" i="2"/>
  <c r="AO4084" i="2" s="1"/>
  <c r="AM15263" i="2"/>
  <c r="AO15263" i="2" s="1"/>
  <c r="AM2179" i="2"/>
  <c r="AO2179" i="2" s="1"/>
  <c r="AM9453" i="2"/>
  <c r="AO9453" i="2" s="1"/>
  <c r="AM14389" i="2"/>
  <c r="AO14389" i="2" s="1"/>
  <c r="AM3900" i="2"/>
  <c r="AO3900" i="2" s="1"/>
  <c r="AM19205" i="2"/>
  <c r="AO19205" i="2" s="1"/>
  <c r="AM20923" i="2"/>
  <c r="AO20923" i="2" s="1"/>
  <c r="AM302" i="2"/>
  <c r="AO302" i="2" s="1"/>
  <c r="AM12094" i="2"/>
  <c r="AO12094" i="2" s="1"/>
  <c r="AM13385" i="2"/>
  <c r="AO13385" i="2" s="1"/>
  <c r="AM18863" i="2"/>
  <c r="AO18863" i="2" s="1"/>
  <c r="AM12214" i="2"/>
  <c r="AO12214" i="2" s="1"/>
  <c r="AM21821" i="2"/>
  <c r="AO21821" i="2" s="1"/>
  <c r="AM14860" i="2"/>
  <c r="AO14860" i="2" s="1"/>
  <c r="AM3496" i="2"/>
  <c r="AO3496" i="2" s="1"/>
  <c r="AM9067" i="2"/>
  <c r="AO9067" i="2" s="1"/>
  <c r="AM17022" i="2"/>
  <c r="AO17022" i="2" s="1"/>
  <c r="AM23845" i="2"/>
  <c r="AO23845" i="2" s="1"/>
  <c r="AM6202" i="2"/>
  <c r="AO6202" i="2" s="1"/>
  <c r="AM11694" i="2"/>
  <c r="AO11694" i="2" s="1"/>
  <c r="AM12125" i="2"/>
  <c r="AO12125" i="2" s="1"/>
  <c r="AM22939" i="2"/>
  <c r="AO22939" i="2" s="1"/>
  <c r="AM11967" i="2"/>
  <c r="AO11967" i="2" s="1"/>
  <c r="AM11527" i="2"/>
  <c r="AO11527" i="2" s="1"/>
  <c r="AM19292" i="2"/>
  <c r="AO19292" i="2" s="1"/>
  <c r="AM20934" i="2"/>
  <c r="AO20934" i="2" s="1"/>
  <c r="AM21901" i="2"/>
  <c r="AO21901" i="2" s="1"/>
  <c r="AM5480" i="2"/>
  <c r="AO5480" i="2" s="1"/>
  <c r="AM516" i="2"/>
  <c r="AO516" i="2" s="1"/>
  <c r="AM9660" i="2"/>
  <c r="AO9660" i="2" s="1"/>
  <c r="AM17020" i="2"/>
  <c r="AO17020" i="2" s="1"/>
  <c r="AM15029" i="2"/>
  <c r="AO15029" i="2" s="1"/>
  <c r="AM11956" i="2"/>
  <c r="AO11956" i="2" s="1"/>
  <c r="AM9234" i="2"/>
  <c r="AO9234" i="2" s="1"/>
  <c r="AM2740" i="2"/>
  <c r="AO2740" i="2" s="1"/>
  <c r="AM9432" i="2"/>
  <c r="AO9432" i="2" s="1"/>
  <c r="AM7104" i="2"/>
  <c r="AO7104" i="2" s="1"/>
  <c r="AM134" i="2"/>
  <c r="AO134" i="2" s="1"/>
  <c r="AM1235" i="2"/>
  <c r="AO1235" i="2" s="1"/>
  <c r="AM4328" i="2"/>
  <c r="AO4328" i="2" s="1"/>
  <c r="AM17475" i="2"/>
  <c r="AO17475" i="2" s="1"/>
  <c r="AM22849" i="2"/>
  <c r="AO22849" i="2" s="1"/>
  <c r="AM9103" i="2"/>
  <c r="AO9103" i="2" s="1"/>
  <c r="AM20990" i="2"/>
  <c r="AO20990" i="2" s="1"/>
  <c r="AM10382" i="2"/>
  <c r="AO10382" i="2" s="1"/>
  <c r="AM7558" i="2"/>
  <c r="AO7558" i="2" s="1"/>
  <c r="AM14736" i="2"/>
  <c r="AO14736" i="2" s="1"/>
  <c r="AM2456" i="2"/>
  <c r="AO2456" i="2" s="1"/>
  <c r="AM15889" i="2"/>
  <c r="AO15889" i="2" s="1"/>
  <c r="AM2621" i="2"/>
  <c r="AO2621" i="2" s="1"/>
  <c r="AM23683" i="2"/>
  <c r="AO23683" i="2" s="1"/>
  <c r="AM14989" i="2"/>
  <c r="AO14989" i="2" s="1"/>
  <c r="AM10010" i="2"/>
  <c r="AO10010" i="2" s="1"/>
  <c r="AM23556" i="2"/>
  <c r="AO23556" i="2" s="1"/>
  <c r="AM23302" i="2"/>
  <c r="AO23302" i="2" s="1"/>
  <c r="AM3385" i="2"/>
  <c r="AO3385" i="2" s="1"/>
  <c r="AM1607" i="2"/>
  <c r="AO1607" i="2" s="1"/>
  <c r="AM13836" i="2"/>
  <c r="AO13836" i="2" s="1"/>
  <c r="AM7838" i="2"/>
  <c r="AO7838" i="2" s="1"/>
  <c r="AM23190" i="2"/>
  <c r="AO23190" i="2" s="1"/>
  <c r="AM21193" i="2"/>
  <c r="AO21193" i="2" s="1"/>
  <c r="AM17618" i="2"/>
  <c r="AO17618" i="2" s="1"/>
  <c r="AM5529" i="2"/>
  <c r="AO5529" i="2" s="1"/>
  <c r="AM8673" i="2"/>
  <c r="AO8673" i="2" s="1"/>
  <c r="AM16139" i="2"/>
  <c r="AO16139" i="2" s="1"/>
  <c r="AM23058" i="2"/>
  <c r="AO23058" i="2" s="1"/>
  <c r="AM19520" i="2"/>
  <c r="AO19520" i="2" s="1"/>
  <c r="AM21010" i="2"/>
  <c r="AO21010" i="2" s="1"/>
  <c r="AM2693" i="2"/>
  <c r="AO2693" i="2" s="1"/>
  <c r="AM17249" i="2"/>
  <c r="AO17249" i="2" s="1"/>
  <c r="AM13493" i="2"/>
  <c r="AO13493" i="2" s="1"/>
  <c r="AM12639" i="2"/>
  <c r="AO12639" i="2" s="1"/>
  <c r="AM17205" i="2"/>
  <c r="AO17205" i="2" s="1"/>
  <c r="AM22883" i="2"/>
  <c r="AO22883" i="2" s="1"/>
  <c r="AM20891" i="2"/>
  <c r="AO20891" i="2" s="1"/>
  <c r="AM17556" i="2"/>
  <c r="AO17556" i="2" s="1"/>
  <c r="AM22764" i="2"/>
  <c r="AO22764" i="2" s="1"/>
  <c r="AM11164" i="2"/>
  <c r="AO11164" i="2" s="1"/>
  <c r="AM8369" i="2"/>
  <c r="AO8369" i="2" s="1"/>
  <c r="AM10015" i="2"/>
  <c r="AO10015" i="2" s="1"/>
  <c r="AM15214" i="2"/>
  <c r="AO15214" i="2" s="1"/>
  <c r="AM22580" i="2"/>
  <c r="AO22580" i="2" s="1"/>
  <c r="AM7006" i="2"/>
  <c r="AO7006" i="2" s="1"/>
  <c r="AM3269" i="2"/>
  <c r="AO3269" i="2" s="1"/>
  <c r="AM19294" i="2"/>
  <c r="AO19294" i="2" s="1"/>
  <c r="AM22379" i="2"/>
  <c r="AO22379" i="2" s="1"/>
  <c r="AM12527" i="2"/>
  <c r="AO12527" i="2" s="1"/>
  <c r="AM563" i="2"/>
  <c r="AO563" i="2" s="1"/>
  <c r="AM13000" i="2"/>
  <c r="AO13000" i="2" s="1"/>
  <c r="AM10481" i="2"/>
  <c r="AO10481" i="2" s="1"/>
  <c r="AM21067" i="2"/>
  <c r="AO21067" i="2" s="1"/>
  <c r="AM11102" i="2"/>
  <c r="AO11102" i="2" s="1"/>
  <c r="AM20787" i="2"/>
  <c r="AO20787" i="2" s="1"/>
  <c r="AM21921" i="2"/>
  <c r="AO21921" i="2" s="1"/>
  <c r="AM6121" i="2"/>
  <c r="AO6121" i="2" s="1"/>
  <c r="AM20460" i="2"/>
  <c r="AO20460" i="2" s="1"/>
  <c r="AM4768" i="2"/>
  <c r="AO4768" i="2" s="1"/>
  <c r="AM5015" i="2"/>
  <c r="AO5015" i="2" s="1"/>
  <c r="AM8287" i="2"/>
  <c r="AO8287" i="2" s="1"/>
  <c r="AM10157" i="2"/>
  <c r="AO10157" i="2" s="1"/>
  <c r="AM20703" i="2"/>
  <c r="AO20703" i="2" s="1"/>
  <c r="AM20964" i="2"/>
  <c r="AO20964" i="2" s="1"/>
  <c r="AM16265" i="2"/>
  <c r="AO16265" i="2" s="1"/>
  <c r="AM10681" i="2"/>
  <c r="AO10681" i="2" s="1"/>
  <c r="AM9587" i="2"/>
  <c r="AO9587" i="2" s="1"/>
  <c r="AM2901" i="2"/>
  <c r="AO2901" i="2" s="1"/>
  <c r="AM9079" i="2"/>
  <c r="AO9079" i="2" s="1"/>
  <c r="AM19305" i="2"/>
  <c r="AO19305" i="2" s="1"/>
  <c r="AM239" i="2"/>
  <c r="AO239" i="2" s="1"/>
  <c r="AM3449" i="2"/>
  <c r="AO3449" i="2" s="1"/>
  <c r="AM17530" i="2"/>
  <c r="AO17530" i="2" s="1"/>
  <c r="AM18192" i="2"/>
  <c r="AO18192" i="2" s="1"/>
  <c r="AM5288" i="2"/>
  <c r="AO5288" i="2" s="1"/>
  <c r="AM3466" i="2"/>
  <c r="AO3466" i="2" s="1"/>
  <c r="AM7373" i="2"/>
  <c r="AO7373" i="2" s="1"/>
  <c r="AM8804" i="2"/>
  <c r="AO8804" i="2" s="1"/>
  <c r="AM61" i="2"/>
  <c r="AO61" i="2" s="1"/>
  <c r="AM23523" i="2"/>
  <c r="AO23523" i="2" s="1"/>
  <c r="AM23271" i="2"/>
  <c r="AO23271" i="2" s="1"/>
  <c r="AM10283" i="2"/>
  <c r="AO10283" i="2" s="1"/>
  <c r="AM1793" i="2"/>
  <c r="AO1793" i="2" s="1"/>
  <c r="AM19989" i="2"/>
  <c r="AO19989" i="2" s="1"/>
  <c r="AM3153" i="2"/>
  <c r="AO3153" i="2" s="1"/>
  <c r="AM4582" i="2"/>
  <c r="AO4582" i="2" s="1"/>
  <c r="AM17298" i="2"/>
  <c r="AO17298" i="2" s="1"/>
  <c r="AM11129" i="2"/>
  <c r="AO11129" i="2" s="1"/>
  <c r="AM6989" i="2"/>
  <c r="AO6989" i="2" s="1"/>
  <c r="AM2347" i="2"/>
  <c r="AO2347" i="2" s="1"/>
  <c r="AM4969" i="2"/>
  <c r="AO4969" i="2" s="1"/>
  <c r="AM19449" i="2"/>
  <c r="AO19449" i="2" s="1"/>
  <c r="AM20273" i="2"/>
  <c r="AO20273" i="2" s="1"/>
  <c r="AM22972" i="2"/>
  <c r="AO22972" i="2" s="1"/>
  <c r="AM913" i="2"/>
  <c r="AO913" i="2" s="1"/>
  <c r="AM13500" i="2"/>
  <c r="AO13500" i="2" s="1"/>
  <c r="AM20426" i="2"/>
  <c r="AO20426" i="2" s="1"/>
  <c r="AM1361" i="2"/>
  <c r="AO1361" i="2" s="1"/>
  <c r="AM22830" i="2"/>
  <c r="AO22830" i="2" s="1"/>
  <c r="AM495" i="2"/>
  <c r="AO495" i="2" s="1"/>
  <c r="AM13340" i="2"/>
  <c r="AO13340" i="2" s="1"/>
  <c r="AM22707" i="2"/>
  <c r="AO22707" i="2" s="1"/>
  <c r="AM19251" i="2"/>
  <c r="AO19251" i="2" s="1"/>
  <c r="AM2769" i="2"/>
  <c r="AO2769" i="2" s="1"/>
  <c r="AM15266" i="2"/>
  <c r="AO15266" i="2" s="1"/>
  <c r="AM2301" i="2"/>
  <c r="AO2301" i="2" s="1"/>
  <c r="AM18328" i="2"/>
  <c r="AO18328" i="2" s="1"/>
  <c r="AM13321" i="2"/>
  <c r="AO13321" i="2" s="1"/>
  <c r="AM789" i="2"/>
  <c r="AO789" i="2" s="1"/>
  <c r="AM5117" i="2"/>
  <c r="AO5117" i="2" s="1"/>
  <c r="AM12539" i="2"/>
  <c r="AO12539" i="2" s="1"/>
  <c r="AM8000" i="2"/>
  <c r="AO8000" i="2" s="1"/>
  <c r="AM10945" i="2"/>
  <c r="AO10945" i="2" s="1"/>
  <c r="AM13225" i="2"/>
  <c r="AO13225" i="2" s="1"/>
  <c r="AM22243" i="2"/>
  <c r="AO22243" i="2" s="1"/>
  <c r="AM6744" i="2"/>
  <c r="AO6744" i="2" s="1"/>
  <c r="AM11981" i="2"/>
  <c r="AO11981" i="2" s="1"/>
  <c r="AM12868" i="2"/>
  <c r="AO12868" i="2" s="1"/>
  <c r="AM12754" i="2"/>
  <c r="AO12754" i="2" s="1"/>
  <c r="AM21870" i="2"/>
  <c r="AO21870" i="2" s="1"/>
  <c r="AM5023" i="2"/>
  <c r="AO5023" i="2" s="1"/>
  <c r="AM18622" i="2"/>
  <c r="AO18622" i="2" s="1"/>
  <c r="AM1424" i="2"/>
  <c r="AO1424" i="2" s="1"/>
  <c r="AM4004" i="2"/>
  <c r="AO4004" i="2" s="1"/>
  <c r="AM3418" i="2"/>
  <c r="AO3418" i="2" s="1"/>
  <c r="AM19722" i="2"/>
  <c r="AO19722" i="2" s="1"/>
  <c r="AM18497" i="2"/>
  <c r="AO18497" i="2" s="1"/>
  <c r="AM5546" i="2"/>
  <c r="AO5546" i="2" s="1"/>
  <c r="AM19783" i="2"/>
  <c r="AO19783" i="2" s="1"/>
  <c r="AM20963" i="2"/>
  <c r="AO20963" i="2" s="1"/>
  <c r="AM5798" i="2"/>
  <c r="AO5798" i="2" s="1"/>
  <c r="AM10756" i="2"/>
  <c r="AO10756" i="2" s="1"/>
  <c r="AM5301" i="2"/>
  <c r="AO5301" i="2" s="1"/>
  <c r="AM19429" i="2"/>
  <c r="AO19429" i="2" s="1"/>
  <c r="AM12957" i="2"/>
  <c r="AO12957" i="2" s="1"/>
  <c r="AM7408" i="2"/>
  <c r="AO7408" i="2" s="1"/>
  <c r="AM4961" i="2"/>
  <c r="AO4961" i="2" s="1"/>
  <c r="AM9381" i="2"/>
  <c r="AO9381" i="2" s="1"/>
  <c r="AM11839" i="2"/>
  <c r="AO11839" i="2" s="1"/>
  <c r="AM12611" i="2"/>
  <c r="AO12611" i="2" s="1"/>
  <c r="AM10688" i="2"/>
  <c r="AO10688" i="2" s="1"/>
  <c r="AM2047" i="2"/>
  <c r="AO2047" i="2" s="1"/>
  <c r="AM3018" i="2"/>
  <c r="AO3018" i="2" s="1"/>
  <c r="AM5357" i="2"/>
  <c r="AO5357" i="2" s="1"/>
  <c r="AM17929" i="2"/>
  <c r="AO17929" i="2" s="1"/>
  <c r="AM10800" i="2"/>
  <c r="AO10800" i="2" s="1"/>
  <c r="AM14852" i="2"/>
  <c r="AO14852" i="2" s="1"/>
  <c r="AM23497" i="2"/>
  <c r="AO23497" i="2" s="1"/>
  <c r="AM23248" i="2"/>
  <c r="AO23248" i="2" s="1"/>
  <c r="AM6620" i="2"/>
  <c r="AO6620" i="2" s="1"/>
  <c r="AM18540" i="2"/>
  <c r="AO18540" i="2" s="1"/>
  <c r="AM19715" i="2"/>
  <c r="AO19715" i="2" s="1"/>
  <c r="AM4184" i="2"/>
  <c r="AO4184" i="2" s="1"/>
  <c r="AM2377" i="2"/>
  <c r="AO2377" i="2" s="1"/>
  <c r="AM17304" i="2"/>
  <c r="AO17304" i="2" s="1"/>
  <c r="AM16499" i="2"/>
  <c r="AO16499" i="2" s="1"/>
  <c r="AM18395" i="2"/>
  <c r="AO18395" i="2" s="1"/>
  <c r="AM11277" i="2"/>
  <c r="AO11277" i="2" s="1"/>
  <c r="AM14924" i="2"/>
  <c r="AO14924" i="2" s="1"/>
  <c r="AM3350" i="2"/>
  <c r="AO3350" i="2" s="1"/>
  <c r="AM23087" i="2"/>
  <c r="AO23087" i="2" s="1"/>
  <c r="AM18653" i="2"/>
  <c r="AO18653" i="2" s="1"/>
  <c r="AM2582" i="2"/>
  <c r="AO2582" i="2" s="1"/>
  <c r="AM20154" i="2"/>
  <c r="AO20154" i="2" s="1"/>
  <c r="AM8492" i="2"/>
  <c r="AO8492" i="2" s="1"/>
  <c r="AM21399" i="2"/>
  <c r="AO21399" i="2" s="1"/>
  <c r="AM9404" i="2"/>
  <c r="AO9404" i="2" s="1"/>
  <c r="AM6076" i="2"/>
  <c r="AO6076" i="2" s="1"/>
  <c r="AM13380" i="2"/>
  <c r="AO13380" i="2" s="1"/>
  <c r="AM17930" i="2"/>
  <c r="AO17930" i="2" s="1"/>
  <c r="AM15006" i="2"/>
  <c r="AO15006" i="2" s="1"/>
  <c r="AM20634" i="2"/>
  <c r="AO20634" i="2" s="1"/>
  <c r="AM19240" i="2"/>
  <c r="AO19240" i="2" s="1"/>
  <c r="AM19099" i="2"/>
  <c r="AO19099" i="2" s="1"/>
  <c r="AM2632" i="2"/>
  <c r="AO2632" i="2" s="1"/>
  <c r="AM7800" i="2"/>
  <c r="AO7800" i="2" s="1"/>
  <c r="AM15848" i="2"/>
  <c r="AO15848" i="2" s="1"/>
  <c r="AM22561" i="2"/>
  <c r="AO22561" i="2" s="1"/>
  <c r="AM18754" i="2"/>
  <c r="AO18754" i="2" s="1"/>
  <c r="AM1074" i="2"/>
  <c r="AO1074" i="2" s="1"/>
  <c r="AM5496" i="2"/>
  <c r="AO5496" i="2" s="1"/>
  <c r="AM12452" i="2"/>
  <c r="AO12452" i="2" s="1"/>
  <c r="AM17452" i="2"/>
  <c r="AO17452" i="2" s="1"/>
  <c r="AM6522" i="2"/>
  <c r="AO6522" i="2" s="1"/>
  <c r="AM5076" i="2"/>
  <c r="AO5076" i="2" s="1"/>
  <c r="AM5342" i="2"/>
  <c r="AO5342" i="2" s="1"/>
  <c r="AM542" i="2"/>
  <c r="AO542" i="2" s="1"/>
  <c r="AM13103" i="2"/>
  <c r="AO13103" i="2" s="1"/>
  <c r="AM22185" i="2"/>
  <c r="AO22185" i="2" s="1"/>
  <c r="AM15829" i="2"/>
  <c r="AO15829" i="2" s="1"/>
  <c r="AM10176" i="2"/>
  <c r="AO10176" i="2" s="1"/>
  <c r="AM11885" i="2"/>
  <c r="AO11885" i="2" s="1"/>
  <c r="AM9072" i="2"/>
  <c r="AO9072" i="2" s="1"/>
  <c r="AM10446" i="2"/>
  <c r="AO10446" i="2" s="1"/>
  <c r="AM17110" i="2"/>
  <c r="AO17110" i="2" s="1"/>
  <c r="AM198" i="2"/>
  <c r="AO198" i="2" s="1"/>
  <c r="AM9110" i="2"/>
  <c r="AO9110" i="2" s="1"/>
  <c r="AM1785" i="2"/>
  <c r="AO1785" i="2" s="1"/>
  <c r="AM1824" i="2"/>
  <c r="AO1824" i="2" s="1"/>
  <c r="AM17114" i="2"/>
  <c r="AO17114" i="2" s="1"/>
  <c r="AM6028" i="2"/>
  <c r="AO6028" i="2" s="1"/>
  <c r="AM6217" i="2"/>
  <c r="AO6217" i="2" s="1"/>
  <c r="AM156" i="2"/>
  <c r="AO156" i="2" s="1"/>
  <c r="AM5597" i="2"/>
  <c r="AO5597" i="2" s="1"/>
  <c r="AM5206" i="2"/>
  <c r="AO5206" i="2" s="1"/>
  <c r="AM17576" i="2"/>
  <c r="AO17576" i="2" s="1"/>
  <c r="AM4221" i="2"/>
  <c r="AO4221" i="2" s="1"/>
  <c r="AM17968" i="2"/>
  <c r="AO17968" i="2" s="1"/>
  <c r="AM17569" i="2"/>
  <c r="AO17569" i="2" s="1"/>
  <c r="AM15730" i="2"/>
  <c r="AO15730" i="2" s="1"/>
  <c r="AM17810" i="2"/>
  <c r="AO17810" i="2" s="1"/>
  <c r="AM10299" i="2"/>
  <c r="AO10299" i="2" s="1"/>
  <c r="AM9050" i="2"/>
  <c r="AO9050" i="2" s="1"/>
  <c r="AM7392" i="2"/>
  <c r="AO7392" i="2" s="1"/>
  <c r="AM23647" i="2"/>
  <c r="AO23647" i="2" s="1"/>
  <c r="AM20873" i="2"/>
  <c r="AO20873" i="2" s="1"/>
  <c r="AM7274" i="2"/>
  <c r="AO7274" i="2" s="1"/>
  <c r="AM17893" i="2"/>
  <c r="AO17893" i="2" s="1"/>
  <c r="AM16909" i="2"/>
  <c r="AO16909" i="2" s="1"/>
  <c r="AM12266" i="2"/>
  <c r="AO12266" i="2" s="1"/>
  <c r="AM7393" i="2"/>
  <c r="AO7393" i="2" s="1"/>
  <c r="AM23679" i="2"/>
  <c r="AO23679" i="2" s="1"/>
  <c r="AM21602" i="2"/>
  <c r="AO21602" i="2" s="1"/>
  <c r="AM4840" i="2"/>
  <c r="AO4840" i="2" s="1"/>
  <c r="AM23576" i="2"/>
  <c r="AO23576" i="2" s="1"/>
  <c r="AM23322" i="2"/>
  <c r="AO23322" i="2" s="1"/>
  <c r="AM8980" i="2"/>
  <c r="AO8980" i="2" s="1"/>
  <c r="AM20628" i="2"/>
  <c r="AO20628" i="2" s="1"/>
  <c r="AM13866" i="2"/>
  <c r="AO13866" i="2" s="1"/>
  <c r="AM16583" i="2"/>
  <c r="AO16583" i="2" s="1"/>
  <c r="AM451" i="2"/>
  <c r="AO451" i="2" s="1"/>
  <c r="AM13677" i="2"/>
  <c r="AO13677" i="2" s="1"/>
  <c r="AM14302" i="2"/>
  <c r="AO14302" i="2" s="1"/>
  <c r="AM4326" i="2"/>
  <c r="AO4326" i="2" s="1"/>
  <c r="AM8108" i="2"/>
  <c r="AO8108" i="2" s="1"/>
  <c r="AM3025" i="2"/>
  <c r="AO3025" i="2" s="1"/>
  <c r="AM3990" i="2"/>
  <c r="AO3990" i="2" s="1"/>
  <c r="AM1363" i="2"/>
  <c r="AO1363" i="2" s="1"/>
  <c r="AM12670" i="2"/>
  <c r="AO12670" i="2" s="1"/>
  <c r="AM6503" i="2"/>
  <c r="AO6503" i="2" s="1"/>
  <c r="AM674" i="2"/>
  <c r="AO674" i="2" s="1"/>
  <c r="AM9403" i="2"/>
  <c r="AO9403" i="2" s="1"/>
  <c r="AM6660" i="2"/>
  <c r="AO6660" i="2" s="1"/>
  <c r="AM5901" i="2"/>
  <c r="AO5901" i="2" s="1"/>
  <c r="AM18063" i="2"/>
  <c r="AO18063" i="2" s="1"/>
  <c r="AM17743" i="2"/>
  <c r="AO17743" i="2" s="1"/>
  <c r="AM13369" i="2"/>
  <c r="AO13369" i="2" s="1"/>
  <c r="AM16108" i="2"/>
  <c r="AO16108" i="2" s="1"/>
  <c r="AM18061" i="2"/>
  <c r="AO18061" i="2" s="1"/>
  <c r="AM10420" i="2"/>
  <c r="AO10420" i="2" s="1"/>
  <c r="AM20123" i="2"/>
  <c r="AO20123" i="2" s="1"/>
  <c r="AM2175" i="2"/>
  <c r="AO2175" i="2" s="1"/>
  <c r="AM11202" i="2"/>
  <c r="AO11202" i="2" s="1"/>
  <c r="AM15329" i="2"/>
  <c r="AO15329" i="2" s="1"/>
  <c r="AM8537" i="2"/>
  <c r="AO8537" i="2" s="1"/>
  <c r="AM15723" i="2"/>
  <c r="AO15723" i="2" s="1"/>
  <c r="AM13267" i="2"/>
  <c r="AO13267" i="2" s="1"/>
  <c r="AM9225" i="2"/>
  <c r="AO9225" i="2" s="1"/>
  <c r="AM13034" i="2"/>
  <c r="AO13034" i="2" s="1"/>
  <c r="AM22072" i="2"/>
  <c r="AO22072" i="2" s="1"/>
  <c r="AM17890" i="2"/>
  <c r="AO17890" i="2" s="1"/>
  <c r="AM2085" i="2"/>
  <c r="AO2085" i="2" s="1"/>
  <c r="AM14294" i="2"/>
  <c r="AO14294" i="2" s="1"/>
  <c r="AM21875" i="2"/>
  <c r="AO21875" i="2" s="1"/>
  <c r="AM10139" i="2"/>
  <c r="AO10139" i="2" s="1"/>
  <c r="AM14685" i="2"/>
  <c r="AO14685" i="2" s="1"/>
  <c r="AM14510" i="2"/>
  <c r="AO14510" i="2" s="1"/>
  <c r="AM4803" i="2"/>
  <c r="AO4803" i="2" s="1"/>
  <c r="AM21329" i="2"/>
  <c r="AO21329" i="2" s="1"/>
  <c r="AM9924" i="2"/>
  <c r="AO9924" i="2" s="1"/>
  <c r="AM19749" i="2"/>
  <c r="AO19749" i="2" s="1"/>
  <c r="AM8457" i="2"/>
  <c r="AO8457" i="2" s="1"/>
  <c r="AM5802" i="2"/>
  <c r="AO5802" i="2" s="1"/>
  <c r="AM18640" i="2"/>
  <c r="AO18640" i="2" s="1"/>
  <c r="AM10200" i="2"/>
  <c r="AO10200" i="2" s="1"/>
  <c r="AM15347" i="2"/>
  <c r="AO15347" i="2" s="1"/>
  <c r="AM12978" i="2"/>
  <c r="AO12978" i="2" s="1"/>
  <c r="AM2034" i="2"/>
  <c r="AO2034" i="2" s="1"/>
  <c r="AM17361" i="2"/>
  <c r="AO17361" i="2" s="1"/>
  <c r="AM26" i="2"/>
  <c r="AO26" i="2" s="1"/>
  <c r="AM1662" i="2"/>
  <c r="AO1662" i="2" s="1"/>
  <c r="AM8684" i="2"/>
  <c r="AO8684" i="2" s="1"/>
  <c r="AM9633" i="2"/>
  <c r="AO9633" i="2" s="1"/>
  <c r="AM12904" i="2"/>
  <c r="AO12904" i="2" s="1"/>
  <c r="AM9495" i="2"/>
  <c r="AO9495" i="2" s="1"/>
  <c r="AM14641" i="2"/>
  <c r="AO14641" i="2" s="1"/>
  <c r="AM15991" i="2"/>
  <c r="AO15991" i="2" s="1"/>
  <c r="AM6224" i="2"/>
  <c r="AO6224" i="2" s="1"/>
  <c r="AM21790" i="2"/>
  <c r="AO21790" i="2" s="1"/>
  <c r="AM18147" i="2"/>
  <c r="AO18147" i="2" s="1"/>
  <c r="AM14684" i="2"/>
  <c r="AO14684" i="2" s="1"/>
  <c r="AM23252" i="2"/>
  <c r="AO23252" i="2" s="1"/>
  <c r="AM1232" i="2"/>
  <c r="AO1232" i="2" s="1"/>
  <c r="AM16343" i="2"/>
  <c r="AO16343" i="2" s="1"/>
  <c r="AM13305" i="2"/>
  <c r="AO13305" i="2" s="1"/>
  <c r="AM15799" i="2"/>
  <c r="AO15799" i="2" s="1"/>
  <c r="AM5915" i="2"/>
  <c r="AO5915" i="2" s="1"/>
  <c r="AM4216" i="2"/>
  <c r="AO4216" i="2" s="1"/>
  <c r="AM2558" i="2"/>
  <c r="AO2558" i="2" s="1"/>
  <c r="AM23083" i="2"/>
  <c r="AO23083" i="2" s="1"/>
  <c r="AM832" i="2"/>
  <c r="AO832" i="2" s="1"/>
  <c r="AM14355" i="2"/>
  <c r="AO14355" i="2" s="1"/>
  <c r="AM11362" i="2"/>
  <c r="AO11362" i="2" s="1"/>
  <c r="AM2446" i="2"/>
  <c r="AO2446" i="2" s="1"/>
  <c r="AM19201" i="2"/>
  <c r="AO19201" i="2" s="1"/>
  <c r="AM8525" i="2"/>
  <c r="AO8525" i="2" s="1"/>
  <c r="AM11677" i="2"/>
  <c r="AO11677" i="2" s="1"/>
  <c r="AM11321" i="2"/>
  <c r="AO11321" i="2" s="1"/>
  <c r="AM8723" i="2"/>
  <c r="AO8723" i="2" s="1"/>
  <c r="AM4973" i="2"/>
  <c r="AO4973" i="2" s="1"/>
  <c r="AM1896" i="2"/>
  <c r="AO1896" i="2" s="1"/>
  <c r="AM18648" i="2"/>
  <c r="AO18648" i="2" s="1"/>
  <c r="AM1442" i="2"/>
  <c r="AO1442" i="2" s="1"/>
  <c r="AM19263" i="2"/>
  <c r="AO19263" i="2" s="1"/>
  <c r="AM9395" i="2"/>
  <c r="AO9395" i="2" s="1"/>
  <c r="AM22176" i="2"/>
  <c r="AO22176" i="2" s="1"/>
  <c r="AM4199" i="2"/>
  <c r="AO4199" i="2" s="1"/>
  <c r="AM14141" i="2"/>
  <c r="AO14141" i="2" s="1"/>
  <c r="AM2802" i="2"/>
  <c r="AO2802" i="2" s="1"/>
  <c r="AM11029" i="2"/>
  <c r="AO11029" i="2" s="1"/>
  <c r="AM22492" i="2"/>
  <c r="AO22492" i="2" s="1"/>
  <c r="AM21" i="2"/>
  <c r="AO21" i="2" s="1"/>
  <c r="AM1637" i="2"/>
  <c r="AO1637" i="2" s="1"/>
  <c r="AM13162" i="2"/>
  <c r="AO13162" i="2" s="1"/>
  <c r="AM22204" i="2"/>
  <c r="AO22204" i="2" s="1"/>
  <c r="AM16019" i="2"/>
  <c r="AO16019" i="2" s="1"/>
  <c r="AM7829" i="2"/>
  <c r="AO7829" i="2" s="1"/>
  <c r="AM20922" i="2"/>
  <c r="AO20922" i="2" s="1"/>
  <c r="AM11012" i="2"/>
  <c r="AO11012" i="2" s="1"/>
  <c r="AM16778" i="2"/>
  <c r="AO16778" i="2" s="1"/>
  <c r="AM2592" i="2"/>
  <c r="AO2592" i="2" s="1"/>
  <c r="AM8285" i="2"/>
  <c r="AO8285" i="2" s="1"/>
  <c r="AM1137" i="2"/>
  <c r="AO1137" i="2" s="1"/>
  <c r="AM16807" i="2"/>
  <c r="AO16807" i="2" s="1"/>
  <c r="AM21424" i="2"/>
  <c r="AO21424" i="2" s="1"/>
  <c r="AM14511" i="2"/>
  <c r="AO14511" i="2" s="1"/>
  <c r="AM9057" i="2"/>
  <c r="AO9057" i="2" s="1"/>
  <c r="AM12041" i="2"/>
  <c r="AO12041" i="2" s="1"/>
  <c r="AM4132" i="2"/>
  <c r="AO4132" i="2" s="1"/>
  <c r="AM7590" i="2"/>
  <c r="AO7590" i="2" s="1"/>
  <c r="AM4145" i="2"/>
  <c r="AO4145" i="2" s="1"/>
  <c r="AM19501" i="2"/>
  <c r="AO19501" i="2" s="1"/>
  <c r="AM12546" i="2"/>
  <c r="AO12546" i="2" s="1"/>
  <c r="AM8766" i="2"/>
  <c r="AO8766" i="2" s="1"/>
  <c r="AM6704" i="2"/>
  <c r="AO6704" i="2" s="1"/>
  <c r="AM7612" i="2"/>
  <c r="AO7612" i="2" s="1"/>
  <c r="AM4938" i="2"/>
  <c r="AO4938" i="2" s="1"/>
  <c r="AM4834" i="2"/>
  <c r="AO4834" i="2" s="1"/>
  <c r="AM6323" i="2"/>
  <c r="AO6323" i="2" s="1"/>
  <c r="AM6619" i="2"/>
  <c r="AO6619" i="2" s="1"/>
  <c r="AM18394" i="2"/>
  <c r="AO18394" i="2" s="1"/>
  <c r="AM13271" i="2"/>
  <c r="AO13271" i="2" s="1"/>
  <c r="AM3237" i="2"/>
  <c r="AO3237" i="2" s="1"/>
  <c r="AM8289" i="2"/>
  <c r="AO8289" i="2" s="1"/>
  <c r="AM2895" i="2"/>
  <c r="AO2895" i="2" s="1"/>
  <c r="AM7240" i="2"/>
  <c r="AO7240" i="2" s="1"/>
  <c r="AM20087" i="2"/>
  <c r="AO20087" i="2" s="1"/>
  <c r="AM19593" i="2"/>
  <c r="AO19593" i="2" s="1"/>
  <c r="AM11974" i="2"/>
  <c r="AO11974" i="2" s="1"/>
  <c r="AM5565" i="2"/>
  <c r="AO5565" i="2" s="1"/>
  <c r="AM1246" i="2"/>
  <c r="AO1246" i="2" s="1"/>
  <c r="AM6981" i="2"/>
  <c r="AO6981" i="2" s="1"/>
  <c r="AM12400" i="2"/>
  <c r="AO12400" i="2" s="1"/>
  <c r="AM6361" i="2"/>
  <c r="AO6361" i="2" s="1"/>
  <c r="AM3369" i="2"/>
  <c r="AO3369" i="2" s="1"/>
  <c r="AN4013" i="2"/>
  <c r="AN437" i="2"/>
  <c r="AM18854" i="2"/>
  <c r="AO18854" i="2" s="1"/>
  <c r="AM19112" i="2"/>
  <c r="AO19112" i="2" s="1"/>
  <c r="AM12760" i="2"/>
  <c r="AO12760" i="2" s="1"/>
  <c r="AM18089" i="2"/>
  <c r="AO18089" i="2" s="1"/>
  <c r="AM6924" i="2"/>
  <c r="AO6924" i="2" s="1"/>
  <c r="AM7279" i="2"/>
  <c r="AO7279" i="2" s="1"/>
  <c r="AM14576" i="2"/>
  <c r="AO14576" i="2" s="1"/>
  <c r="AM20773" i="2"/>
  <c r="AO20773" i="2" s="1"/>
  <c r="AM2528" i="2"/>
  <c r="AO2528" i="2" s="1"/>
  <c r="AM739" i="2"/>
  <c r="AO739" i="2" s="1"/>
  <c r="AM1976" i="2"/>
  <c r="AO1976" i="2" s="1"/>
  <c r="AM23678" i="2"/>
  <c r="AO23678" i="2" s="1"/>
  <c r="AM20070" i="2"/>
  <c r="AO20070" i="2" s="1"/>
  <c r="AM13884" i="2"/>
  <c r="AO13884" i="2" s="1"/>
  <c r="AM4593" i="2"/>
  <c r="AO4593" i="2" s="1"/>
  <c r="AM18410" i="2"/>
  <c r="AO18410" i="2" s="1"/>
  <c r="AM5716" i="2"/>
  <c r="AO5716" i="2" s="1"/>
  <c r="AM12739" i="2"/>
  <c r="AO12739" i="2" s="1"/>
  <c r="AM19981" i="2"/>
  <c r="AO19981" i="2" s="1"/>
  <c r="AM10219" i="2"/>
  <c r="AO10219" i="2" s="1"/>
  <c r="AM11219" i="2"/>
  <c r="AO11219" i="2" s="1"/>
  <c r="AM14775" i="2"/>
  <c r="AO14775" i="2" s="1"/>
  <c r="AM11273" i="2"/>
  <c r="AO11273" i="2" s="1"/>
  <c r="AM11814" i="2"/>
  <c r="AO11814" i="2" s="1"/>
  <c r="AM9626" i="2"/>
  <c r="AO9626" i="2" s="1"/>
  <c r="AM15640" i="2"/>
  <c r="AO15640" i="2" s="1"/>
  <c r="AM10891" i="2"/>
  <c r="AO10891" i="2" s="1"/>
  <c r="AM852" i="2"/>
  <c r="AO852" i="2" s="1"/>
  <c r="AM21021" i="2"/>
  <c r="AO21021" i="2" s="1"/>
  <c r="AM6635" i="2"/>
  <c r="AO6635" i="2" s="1"/>
  <c r="AM22936" i="2"/>
  <c r="AO22936" i="2" s="1"/>
  <c r="AM334" i="2"/>
  <c r="AO334" i="2" s="1"/>
  <c r="AM16117" i="2"/>
  <c r="AO16117" i="2" s="1"/>
  <c r="AM13410" i="2"/>
  <c r="AO13410" i="2" s="1"/>
  <c r="AM4141" i="2"/>
  <c r="AO4141" i="2" s="1"/>
  <c r="AM21127" i="2"/>
  <c r="AO21127" i="2" s="1"/>
  <c r="AM5293" i="2"/>
  <c r="AO5293" i="2" s="1"/>
  <c r="AM3576" i="2"/>
  <c r="AO3576" i="2" s="1"/>
  <c r="AM347" i="2"/>
  <c r="AO347" i="2" s="1"/>
  <c r="AM16036" i="2"/>
  <c r="AO16036" i="2" s="1"/>
  <c r="AM15912" i="2"/>
  <c r="AO15912" i="2" s="1"/>
  <c r="AM1644" i="2"/>
  <c r="AO1644" i="2" s="1"/>
  <c r="AM9037" i="2"/>
  <c r="AO9037" i="2" s="1"/>
  <c r="AM21470" i="2"/>
  <c r="AO21470" i="2" s="1"/>
  <c r="AM11201" i="2"/>
  <c r="AO11201" i="2" s="1"/>
  <c r="AM1188" i="2"/>
  <c r="AO1188" i="2" s="1"/>
  <c r="AM14984" i="2"/>
  <c r="AO14984" i="2" s="1"/>
  <c r="AM9779" i="2"/>
  <c r="AO9779" i="2" s="1"/>
  <c r="AM3308" i="2"/>
  <c r="AO3308" i="2" s="1"/>
  <c r="AM17272" i="2"/>
  <c r="AO17272" i="2" s="1"/>
  <c r="AM2315" i="2"/>
  <c r="AO2315" i="2" s="1"/>
  <c r="AM13056" i="2"/>
  <c r="AO13056" i="2" s="1"/>
  <c r="AM17820" i="2"/>
  <c r="AO17820" i="2" s="1"/>
  <c r="AM5247" i="2"/>
  <c r="AO5247" i="2" s="1"/>
  <c r="AM20979" i="2"/>
  <c r="AO20979" i="2" s="1"/>
  <c r="AM21842" i="2"/>
  <c r="AO21842" i="2" s="1"/>
  <c r="AM15040" i="2"/>
  <c r="AO15040" i="2" s="1"/>
  <c r="AM4343" i="2"/>
  <c r="AO4343" i="2" s="1"/>
  <c r="AM3955" i="2"/>
  <c r="AO3955" i="2" s="1"/>
  <c r="AM2151" i="2"/>
  <c r="AO2151" i="2" s="1"/>
  <c r="AM997" i="2"/>
  <c r="AO997" i="2" s="1"/>
  <c r="AM8459" i="2"/>
  <c r="AO8459" i="2" s="1"/>
  <c r="AM6694" i="2"/>
  <c r="AO6694" i="2" s="1"/>
  <c r="AM6305" i="2"/>
  <c r="AO6305" i="2" s="1"/>
  <c r="AM13540" i="2"/>
  <c r="AO13540" i="2" s="1"/>
  <c r="AM17828" i="2"/>
  <c r="AO17828" i="2" s="1"/>
  <c r="AM22819" i="2"/>
  <c r="AO22819" i="2" s="1"/>
  <c r="AM12910" i="2"/>
  <c r="AO12910" i="2" s="1"/>
  <c r="AM10936" i="2"/>
  <c r="AO10936" i="2" s="1"/>
  <c r="AM10851" i="2"/>
  <c r="AO10851" i="2" s="1"/>
  <c r="AM14792" i="2"/>
  <c r="AO14792" i="2" s="1"/>
  <c r="AM10927" i="2"/>
  <c r="AO10927" i="2" s="1"/>
  <c r="AM9086" i="2"/>
  <c r="AO9086" i="2" s="1"/>
  <c r="AM1858" i="2"/>
  <c r="AO1858" i="2" s="1"/>
  <c r="AM7057" i="2"/>
  <c r="AO7057" i="2" s="1"/>
  <c r="AM23503" i="2"/>
  <c r="AO23503" i="2" s="1"/>
  <c r="AM9718" i="2"/>
  <c r="AO9718" i="2" s="1"/>
  <c r="AM5663" i="2"/>
  <c r="AO5663" i="2" s="1"/>
  <c r="AM15728" i="2"/>
  <c r="AO15728" i="2" s="1"/>
  <c r="AM23881" i="2"/>
  <c r="AO23881" i="2" s="1"/>
  <c r="AM23757" i="2"/>
  <c r="AO23757" i="2" s="1"/>
  <c r="AM380" i="2"/>
  <c r="AO380" i="2" s="1"/>
  <c r="AM20320" i="2"/>
  <c r="AO20320" i="2" s="1"/>
  <c r="AM3691" i="2"/>
  <c r="AO3691" i="2" s="1"/>
  <c r="AM23494" i="2"/>
  <c r="AO23494" i="2" s="1"/>
  <c r="AM23245" i="2"/>
  <c r="AO23245" i="2" s="1"/>
  <c r="AM18792" i="2"/>
  <c r="AO18792" i="2" s="1"/>
  <c r="AM21140" i="2"/>
  <c r="AO21140" i="2" s="1"/>
  <c r="AM2772" i="2"/>
  <c r="AO2772" i="2" s="1"/>
  <c r="AM2208" i="2"/>
  <c r="AO2208" i="2" s="1"/>
  <c r="AM14199" i="2"/>
  <c r="AO14199" i="2" s="1"/>
  <c r="AM13723" i="2"/>
  <c r="AO13723" i="2" s="1"/>
  <c r="AM17892" i="2"/>
  <c r="AO17892" i="2" s="1"/>
  <c r="AM12222" i="2"/>
  <c r="AO12222" i="2" s="1"/>
  <c r="AM14254" i="2"/>
  <c r="AO14254" i="2" s="1"/>
  <c r="AM13616" i="2"/>
  <c r="AO13616" i="2" s="1"/>
  <c r="AM22998" i="2"/>
  <c r="AO22998" i="2" s="1"/>
  <c r="AM1805" i="2"/>
  <c r="AO1805" i="2" s="1"/>
  <c r="AM11234" i="2"/>
  <c r="AO11234" i="2" s="1"/>
  <c r="AM15745" i="2"/>
  <c r="AO15745" i="2" s="1"/>
  <c r="AM19760" i="2"/>
  <c r="AO19760" i="2" s="1"/>
  <c r="AM19247" i="2"/>
  <c r="AO19247" i="2" s="1"/>
  <c r="AM19654" i="2"/>
  <c r="AO19654" i="2" s="1"/>
  <c r="AM11379" i="2"/>
  <c r="AO11379" i="2" s="1"/>
  <c r="AM17608" i="2"/>
  <c r="AO17608" i="2" s="1"/>
  <c r="AM3406" i="2"/>
  <c r="AO3406" i="2" s="1"/>
  <c r="AM9786" i="2"/>
  <c r="AO9786" i="2" s="1"/>
  <c r="AM11768" i="2"/>
  <c r="AO11768" i="2" s="1"/>
  <c r="AM7008" i="2"/>
  <c r="AO7008" i="2" s="1"/>
  <c r="AM16625" i="2"/>
  <c r="AO16625" i="2" s="1"/>
  <c r="AM9898" i="2"/>
  <c r="AO9898" i="2" s="1"/>
  <c r="AM16808" i="2"/>
  <c r="AO16808" i="2" s="1"/>
  <c r="AM8288" i="2"/>
  <c r="AO8288" i="2" s="1"/>
  <c r="AM5339" i="2"/>
  <c r="AO5339" i="2" s="1"/>
  <c r="AM10608" i="2"/>
  <c r="AO10608" i="2" s="1"/>
  <c r="AM6014" i="2"/>
  <c r="AO6014" i="2" s="1"/>
  <c r="AM21900" i="2"/>
  <c r="AO21900" i="2" s="1"/>
  <c r="AM1619" i="2"/>
  <c r="AO1619" i="2" s="1"/>
  <c r="AN17" i="2"/>
  <c r="AM7992" i="2"/>
  <c r="AO7992" i="2" s="1"/>
  <c r="AM17430" i="2"/>
  <c r="AO17430" i="2" s="1"/>
  <c r="AM19339" i="2"/>
  <c r="AO19339" i="2" s="1"/>
  <c r="AM19011" i="2"/>
  <c r="AO19011" i="2" s="1"/>
  <c r="AM81" i="2"/>
  <c r="AO81" i="2" s="1"/>
  <c r="AM23741" i="2"/>
  <c r="AO23741" i="2" s="1"/>
  <c r="AM13901" i="2"/>
  <c r="AO13901" i="2" s="1"/>
  <c r="AM14903" i="2"/>
  <c r="AO14903" i="2" s="1"/>
  <c r="AM23533" i="2"/>
  <c r="AO23533" i="2" s="1"/>
  <c r="AM23279" i="2"/>
  <c r="AO23279" i="2" s="1"/>
  <c r="AM11167" i="2"/>
  <c r="AO11167" i="2" s="1"/>
  <c r="AM4720" i="2"/>
  <c r="AO4720" i="2" s="1"/>
  <c r="AM19949" i="2"/>
  <c r="AO19949" i="2" s="1"/>
  <c r="AM6653" i="2"/>
  <c r="AO6653" i="2" s="1"/>
  <c r="AM12357" i="2"/>
  <c r="AO12357" i="2" s="1"/>
  <c r="AM20786" i="2"/>
  <c r="AO20786" i="2" s="1"/>
  <c r="AM3926" i="2"/>
  <c r="AO3926" i="2" s="1"/>
  <c r="AM11757" i="2"/>
  <c r="AO11757" i="2" s="1"/>
  <c r="AM8221" i="2"/>
  <c r="AO8221" i="2" s="1"/>
  <c r="AM2586" i="2"/>
  <c r="AO2586" i="2" s="1"/>
  <c r="AM22958" i="2"/>
  <c r="AO22958" i="2" s="1"/>
  <c r="AM1733" i="2"/>
  <c r="AO1733" i="2" s="1"/>
  <c r="AM903" i="2"/>
  <c r="AO903" i="2" s="1"/>
  <c r="AM12286" i="2"/>
  <c r="AO12286" i="2" s="1"/>
  <c r="AM17206" i="2"/>
  <c r="AO17206" i="2" s="1"/>
  <c r="AM22844" i="2"/>
  <c r="AO22844" i="2" s="1"/>
  <c r="AM6754" i="2"/>
  <c r="AO6754" i="2" s="1"/>
  <c r="AM22725" i="2"/>
  <c r="AO22725" i="2" s="1"/>
  <c r="AM3730" i="2"/>
  <c r="AO3730" i="2" s="1"/>
  <c r="AM10764" i="2"/>
  <c r="AO10764" i="2" s="1"/>
  <c r="AM19613" i="2"/>
  <c r="AO19613" i="2" s="1"/>
  <c r="AM11112" i="2"/>
  <c r="AO11112" i="2" s="1"/>
  <c r="AM9426" i="2"/>
  <c r="AO9426" i="2" s="1"/>
  <c r="AM1887" i="2"/>
  <c r="AO1887" i="2" s="1"/>
  <c r="AM12612" i="2"/>
  <c r="AO12612" i="2" s="1"/>
  <c r="AM20330" i="2"/>
  <c r="AO20330" i="2" s="1"/>
  <c r="AM7224" i="2"/>
  <c r="AO7224" i="2" s="1"/>
  <c r="AM12788" i="2"/>
  <c r="AO12788" i="2" s="1"/>
  <c r="AM11290" i="2"/>
  <c r="AO11290" i="2" s="1"/>
  <c r="AM19561" i="2"/>
  <c r="AO19561" i="2" s="1"/>
  <c r="AM15166" i="2"/>
  <c r="AO15166" i="2" s="1"/>
  <c r="AM17723" i="2"/>
  <c r="AO17723" i="2" s="1"/>
  <c r="AM16094" i="2"/>
  <c r="AO16094" i="2" s="1"/>
  <c r="AM2164" i="2"/>
  <c r="AO2164" i="2" s="1"/>
  <c r="AM16769" i="2"/>
  <c r="AO16769" i="2" s="1"/>
  <c r="AM5920" i="2"/>
  <c r="AO5920" i="2" s="1"/>
  <c r="AM3107" i="2"/>
  <c r="AO3107" i="2" s="1"/>
  <c r="AM2379" i="2"/>
  <c r="AO2379" i="2" s="1"/>
  <c r="AM9545" i="2"/>
  <c r="AO9545" i="2" s="1"/>
  <c r="AM6732" i="2"/>
  <c r="AO6732" i="2" s="1"/>
  <c r="AM2306" i="2"/>
  <c r="AO2306" i="2" s="1"/>
  <c r="AM10294" i="2"/>
  <c r="AO10294" i="2" s="1"/>
  <c r="AM17885" i="2"/>
  <c r="AO17885" i="2" s="1"/>
  <c r="AM3655" i="2"/>
  <c r="AO3655" i="2" s="1"/>
  <c r="AM16487" i="2"/>
  <c r="AO16487" i="2" s="1"/>
  <c r="AM20610" i="2"/>
  <c r="AO20610" i="2" s="1"/>
  <c r="AM15648" i="2"/>
  <c r="AO15648" i="2" s="1"/>
  <c r="AM8045" i="2"/>
  <c r="AO8045" i="2" s="1"/>
  <c r="AM19925" i="2"/>
  <c r="AO19925" i="2" s="1"/>
  <c r="AM17937" i="2"/>
  <c r="AO17937" i="2" s="1"/>
  <c r="AM19302" i="2"/>
  <c r="AO19302" i="2" s="1"/>
  <c r="AM15304" i="2"/>
  <c r="AO15304" i="2" s="1"/>
  <c r="AM18969" i="2"/>
  <c r="AO18969" i="2" s="1"/>
  <c r="AM3534" i="2"/>
  <c r="AO3534" i="2" s="1"/>
  <c r="AM8158" i="2"/>
  <c r="AO8158" i="2" s="1"/>
  <c r="AM3240" i="2"/>
  <c r="AO3240" i="2" s="1"/>
  <c r="AM4296" i="2"/>
  <c r="AO4296" i="2" s="1"/>
  <c r="AM23557" i="2"/>
  <c r="AO23557" i="2" s="1"/>
  <c r="AM23303" i="2"/>
  <c r="AO23303" i="2" s="1"/>
  <c r="AM16866" i="2"/>
  <c r="AO16866" i="2" s="1"/>
  <c r="AM19801" i="2"/>
  <c r="AO19801" i="2" s="1"/>
  <c r="AM13870" i="2"/>
  <c r="AO13870" i="2" s="1"/>
  <c r="AM19424" i="2"/>
  <c r="AO19424" i="2" s="1"/>
  <c r="AM21635" i="2"/>
  <c r="AO21635" i="2" s="1"/>
  <c r="AM16584" i="2"/>
  <c r="AO16584" i="2" s="1"/>
  <c r="AM13698" i="2"/>
  <c r="AO13698" i="2" s="1"/>
  <c r="AM17704" i="2"/>
  <c r="AO17704" i="2" s="1"/>
  <c r="AM8484" i="2"/>
  <c r="AO8484" i="2" s="1"/>
  <c r="AM12353" i="2"/>
  <c r="AO12353" i="2" s="1"/>
  <c r="AM2022" i="2"/>
  <c r="AO2022" i="2" s="1"/>
  <c r="AM23151" i="2"/>
  <c r="AO23151" i="2" s="1"/>
  <c r="AM6685" i="2"/>
  <c r="AO6685" i="2" s="1"/>
  <c r="AM16717" i="2"/>
  <c r="AO16717" i="2" s="1"/>
  <c r="AM4181" i="2"/>
  <c r="AO4181" i="2" s="1"/>
  <c r="AM22997" i="2"/>
  <c r="AO22997" i="2" s="1"/>
  <c r="AM14262" i="2"/>
  <c r="AO14262" i="2" s="1"/>
  <c r="AM7305" i="2"/>
  <c r="AO7305" i="2" s="1"/>
  <c r="AM1592" i="2"/>
  <c r="AO1592" i="2" s="1"/>
  <c r="AM4695" i="2"/>
  <c r="AO4695" i="2" s="1"/>
  <c r="AM12402" i="2"/>
  <c r="AO12402" i="2" s="1"/>
  <c r="AM16018" i="2"/>
  <c r="AO16018" i="2" s="1"/>
  <c r="AM21736" i="2"/>
  <c r="AO21736" i="2" s="1"/>
  <c r="AM3264" i="2"/>
  <c r="AO3264" i="2" s="1"/>
  <c r="AM15025" i="2"/>
  <c r="AO15025" i="2" s="1"/>
  <c r="AM10328" i="2"/>
  <c r="AO10328" i="2" s="1"/>
  <c r="AM21422" i="2"/>
  <c r="AO21422" i="2" s="1"/>
  <c r="AM5176" i="2"/>
  <c r="AO5176" i="2" s="1"/>
  <c r="AM5161" i="2"/>
  <c r="AO5161" i="2" s="1"/>
  <c r="AM19122" i="2"/>
  <c r="AO19122" i="2" s="1"/>
  <c r="AM14917" i="2"/>
  <c r="AO14917" i="2" s="1"/>
  <c r="AM10663" i="2"/>
  <c r="AO10663" i="2" s="1"/>
  <c r="AM13157" i="2"/>
  <c r="AO13157" i="2" s="1"/>
  <c r="AM19105" i="2"/>
  <c r="AO19105" i="2" s="1"/>
  <c r="AM9677" i="2"/>
  <c r="AO9677" i="2" s="1"/>
  <c r="AM20889" i="2"/>
  <c r="AO20889" i="2" s="1"/>
  <c r="AM7713" i="2"/>
  <c r="AO7713" i="2" s="1"/>
  <c r="AM10558" i="2"/>
  <c r="AO10558" i="2" s="1"/>
  <c r="AM5723" i="2"/>
  <c r="AO5723" i="2" s="1"/>
  <c r="AM20331" i="2"/>
  <c r="AO20331" i="2" s="1"/>
  <c r="AM22286" i="2"/>
  <c r="AO22286" i="2" s="1"/>
  <c r="AM6598" i="2"/>
  <c r="AO6598" i="2" s="1"/>
  <c r="AM23439" i="2"/>
  <c r="AO23439" i="2" s="1"/>
  <c r="AM15449" i="2"/>
  <c r="AO15449" i="2" s="1"/>
  <c r="AM22355" i="2"/>
  <c r="AO22355" i="2" s="1"/>
  <c r="AM23440" i="2"/>
  <c r="AO23440" i="2" s="1"/>
  <c r="AM5980" i="2"/>
  <c r="AO5980" i="2" s="1"/>
  <c r="AM2282" i="2"/>
  <c r="AO2282" i="2" s="1"/>
  <c r="AM13876" i="2"/>
  <c r="AO13876" i="2" s="1"/>
  <c r="AM6680" i="2"/>
  <c r="AO6680" i="2" s="1"/>
  <c r="AM3626" i="2"/>
  <c r="AO3626" i="2" s="1"/>
  <c r="AM1398" i="2"/>
  <c r="AO1398" i="2" s="1"/>
  <c r="AM13731" i="2"/>
  <c r="AO13731" i="2" s="1"/>
  <c r="AM16313" i="2"/>
  <c r="AO16313" i="2" s="1"/>
  <c r="AM206" i="2"/>
  <c r="AO206" i="2" s="1"/>
  <c r="AM15212" i="2"/>
  <c r="AO15212" i="2" s="1"/>
  <c r="AM2424" i="2"/>
  <c r="AO2424" i="2" s="1"/>
  <c r="AM23060" i="2"/>
  <c r="AO23060" i="2" s="1"/>
  <c r="AM18892" i="2"/>
  <c r="AO18892" i="2" s="1"/>
  <c r="AM21012" i="2"/>
  <c r="AO21012" i="2" s="1"/>
  <c r="AM11848" i="2"/>
  <c r="AO11848" i="2" s="1"/>
  <c r="AM22951" i="2"/>
  <c r="AO22951" i="2" s="1"/>
  <c r="AM20975" i="2"/>
  <c r="AO20975" i="2" s="1"/>
  <c r="AM3983" i="2"/>
  <c r="AO3983" i="2" s="1"/>
  <c r="AM12324" i="2"/>
  <c r="AO12324" i="2" s="1"/>
  <c r="AM17040" i="2"/>
  <c r="AO17040" i="2" s="1"/>
  <c r="AM15715" i="2"/>
  <c r="AO15715" i="2" s="1"/>
  <c r="AM15466" i="2"/>
  <c r="AO15466" i="2" s="1"/>
  <c r="AM9775" i="2"/>
  <c r="AO9775" i="2" s="1"/>
  <c r="AM5664" i="2"/>
  <c r="AO5664" i="2" s="1"/>
  <c r="AM6265" i="2"/>
  <c r="AO6265" i="2" s="1"/>
  <c r="AM18451" i="2"/>
  <c r="AO18451" i="2" s="1"/>
  <c r="AM5695" i="2"/>
  <c r="AO5695" i="2" s="1"/>
  <c r="AM21467" i="2"/>
  <c r="AO21467" i="2" s="1"/>
  <c r="AM9286" i="2"/>
  <c r="AO9286" i="2" s="1"/>
  <c r="AN21651" i="2"/>
  <c r="AN8032" i="2"/>
  <c r="AN5972" i="2"/>
  <c r="AN4399" i="2"/>
  <c r="AN10323" i="2"/>
  <c r="AN19740" i="2"/>
  <c r="AN801" i="2"/>
  <c r="AN21533" i="2"/>
  <c r="AN22759" i="2"/>
  <c r="AN10374" i="2"/>
  <c r="AN5590" i="2"/>
  <c r="AN743" i="2"/>
  <c r="AN14084" i="2"/>
  <c r="AN6451" i="2"/>
  <c r="AN12838" i="2"/>
  <c r="AN9774" i="2"/>
  <c r="AM23877" i="2"/>
  <c r="AO23877" i="2" s="1"/>
  <c r="AM14739" i="2"/>
  <c r="AO14739" i="2" s="1"/>
  <c r="AN5676" i="2"/>
  <c r="AN16652" i="2"/>
  <c r="AM10953" i="2"/>
  <c r="AO10953" i="2" s="1"/>
  <c r="AM8630" i="2"/>
  <c r="AO8630" i="2" s="1"/>
  <c r="AM19976" i="2"/>
  <c r="AO19976" i="2" s="1"/>
  <c r="AM23185" i="2"/>
  <c r="AO23185" i="2" s="1"/>
  <c r="AM21016" i="2"/>
  <c r="AO21016" i="2" s="1"/>
  <c r="AM20763" i="2"/>
  <c r="AO20763" i="2" s="1"/>
  <c r="AM14658" i="2"/>
  <c r="AO14658" i="2" s="1"/>
  <c r="AM11023" i="2"/>
  <c r="AO11023" i="2" s="1"/>
  <c r="AM2947" i="2"/>
  <c r="AO2947" i="2" s="1"/>
  <c r="AM11712" i="2"/>
  <c r="AO11712" i="2" s="1"/>
  <c r="AM7582" i="2"/>
  <c r="AO7582" i="2" s="1"/>
  <c r="AM1808" i="2"/>
  <c r="AO1808" i="2" s="1"/>
  <c r="AM1167" i="2"/>
  <c r="AO1167" i="2" s="1"/>
  <c r="AM17200" i="2"/>
  <c r="AO17200" i="2" s="1"/>
  <c r="AM16635" i="2"/>
  <c r="AO16635" i="2" s="1"/>
  <c r="AM21327" i="2"/>
  <c r="AO21327" i="2" s="1"/>
  <c r="AM10952" i="2"/>
  <c r="AO10952" i="2" s="1"/>
  <c r="AM11509" i="2"/>
  <c r="AO11509" i="2" s="1"/>
  <c r="AM13926" i="2"/>
  <c r="AO13926" i="2" s="1"/>
  <c r="AM14370" i="2"/>
  <c r="AO14370" i="2" s="1"/>
  <c r="AM1236" i="2"/>
  <c r="AO1236" i="2" s="1"/>
  <c r="AM6637" i="2"/>
  <c r="AO6637" i="2" s="1"/>
  <c r="AM22841" i="2"/>
  <c r="AO22841" i="2" s="1"/>
  <c r="AM19236" i="2"/>
  <c r="AO19236" i="2" s="1"/>
  <c r="AM12598" i="2"/>
  <c r="AO12598" i="2" s="1"/>
  <c r="AM6743" i="2"/>
  <c r="AO6743" i="2" s="1"/>
  <c r="AM12790" i="2"/>
  <c r="AO12790" i="2" s="1"/>
  <c r="AM16521" i="2"/>
  <c r="AO16521" i="2" s="1"/>
  <c r="AM9047" i="2"/>
  <c r="AO9047" i="2" s="1"/>
  <c r="AM8831" i="2"/>
  <c r="AO8831" i="2" s="1"/>
  <c r="AM19553" i="2"/>
  <c r="AO19553" i="2" s="1"/>
  <c r="AM4311" i="2"/>
  <c r="AO4311" i="2" s="1"/>
  <c r="AM5149" i="2"/>
  <c r="AO5149" i="2" s="1"/>
  <c r="AM7024" i="2"/>
  <c r="AO7024" i="2" s="1"/>
  <c r="AM23909" i="2"/>
  <c r="AO23909" i="2" s="1"/>
  <c r="AM7170" i="2"/>
  <c r="AO7170" i="2" s="1"/>
  <c r="AM3351" i="2"/>
  <c r="AO3351" i="2" s="1"/>
  <c r="AM13405" i="2"/>
  <c r="AO13405" i="2" s="1"/>
  <c r="AM4531" i="2"/>
  <c r="AO4531" i="2" s="1"/>
  <c r="AM15625" i="2"/>
  <c r="AO15625" i="2" s="1"/>
  <c r="AM9839" i="2"/>
  <c r="AO9839" i="2" s="1"/>
  <c r="AM1166" i="2"/>
  <c r="AO1166" i="2" s="1"/>
  <c r="AM1316" i="2"/>
  <c r="AO1316" i="2" s="1"/>
  <c r="AM10872" i="2"/>
  <c r="AO10872" i="2" s="1"/>
  <c r="AM6374" i="2"/>
  <c r="AO6374" i="2" s="1"/>
  <c r="AM15253" i="2"/>
  <c r="AO15253" i="2" s="1"/>
  <c r="AM10901" i="2"/>
  <c r="AO10901" i="2" s="1"/>
  <c r="AM12733" i="2"/>
  <c r="AO12733" i="2" s="1"/>
  <c r="AM4728" i="2"/>
  <c r="AO4728" i="2" s="1"/>
  <c r="AM9023" i="2"/>
  <c r="AO9023" i="2" s="1"/>
  <c r="AM12296" i="2"/>
  <c r="AO12296" i="2" s="1"/>
  <c r="AM18544" i="2"/>
  <c r="AO18544" i="2" s="1"/>
  <c r="AM3732" i="2"/>
  <c r="AO3732" i="2" s="1"/>
  <c r="AM2206" i="2"/>
  <c r="AO2206" i="2" s="1"/>
  <c r="AM20278" i="2"/>
  <c r="AO20278" i="2" s="1"/>
  <c r="AM1910" i="2"/>
  <c r="AO1910" i="2" s="1"/>
  <c r="AM8284" i="2"/>
  <c r="AO8284" i="2" s="1"/>
  <c r="AM15977" i="2"/>
  <c r="AO15977" i="2" s="1"/>
  <c r="AM3663" i="2"/>
  <c r="AO3663" i="2" s="1"/>
  <c r="AM10344" i="2"/>
  <c r="AO10344" i="2" s="1"/>
  <c r="AM1899" i="2"/>
  <c r="AO1899" i="2" s="1"/>
  <c r="AM10635" i="2"/>
  <c r="AO10635" i="2" s="1"/>
  <c r="AM2522" i="2"/>
  <c r="AO2522" i="2" s="1"/>
  <c r="AM7251" i="2"/>
  <c r="AO7251" i="2" s="1"/>
  <c r="AM126" i="2"/>
  <c r="AO126" i="2" s="1"/>
  <c r="AM7959" i="2"/>
  <c r="AO7959" i="2" s="1"/>
  <c r="AM15390" i="2"/>
  <c r="AO15390" i="2" s="1"/>
  <c r="AM21837" i="2"/>
  <c r="AO21837" i="2" s="1"/>
  <c r="AM21671" i="2"/>
  <c r="AO21671" i="2" s="1"/>
  <c r="AM17877" i="2"/>
  <c r="AO17877" i="2" s="1"/>
  <c r="AM7175" i="2"/>
  <c r="AO7175" i="2" s="1"/>
  <c r="AM23658" i="2"/>
  <c r="AO23658" i="2" s="1"/>
  <c r="AM11193" i="2"/>
  <c r="AO11193" i="2" s="1"/>
  <c r="AM23801" i="2"/>
  <c r="AO23801" i="2" s="1"/>
  <c r="AM17404" i="2"/>
  <c r="AO17404" i="2" s="1"/>
  <c r="AM14480" i="2"/>
  <c r="AO14480" i="2" s="1"/>
  <c r="AM10321" i="2"/>
  <c r="AO10321" i="2" s="1"/>
  <c r="AM8383" i="2"/>
  <c r="AO8383" i="2" s="1"/>
  <c r="AM491" i="2"/>
  <c r="AO491" i="2" s="1"/>
  <c r="AM11178" i="2"/>
  <c r="AO11178" i="2" s="1"/>
  <c r="AM8775" i="2"/>
  <c r="AO8775" i="2" s="1"/>
  <c r="AM4861" i="2"/>
  <c r="AO4861" i="2" s="1"/>
  <c r="AM5084" i="2"/>
  <c r="AO5084" i="2" s="1"/>
  <c r="AM4886" i="2"/>
  <c r="AO4886" i="2" s="1"/>
  <c r="AM19005" i="2"/>
  <c r="AO19005" i="2" s="1"/>
  <c r="AM7388" i="2"/>
  <c r="AO7388" i="2" s="1"/>
  <c r="AM232" i="2"/>
  <c r="AO232" i="2" s="1"/>
  <c r="AM7708" i="2"/>
  <c r="AO7708" i="2" s="1"/>
  <c r="AM849" i="2"/>
  <c r="AO849" i="2" s="1"/>
  <c r="AM11303" i="2"/>
  <c r="AO11303" i="2" s="1"/>
  <c r="AM12421" i="2"/>
  <c r="AO12421" i="2" s="1"/>
  <c r="AM23300" i="2"/>
  <c r="AO23300" i="2" s="1"/>
  <c r="AM4049" i="2"/>
  <c r="AO4049" i="2" s="1"/>
  <c r="AM23010" i="2"/>
  <c r="AO23010" i="2" s="1"/>
  <c r="AM21248" i="2"/>
  <c r="AO21248" i="2" s="1"/>
  <c r="AM15037" i="2"/>
  <c r="AO15037" i="2" s="1"/>
  <c r="AM11406" i="2"/>
  <c r="AO11406" i="2" s="1"/>
  <c r="AM11684" i="2"/>
  <c r="AO11684" i="2" s="1"/>
  <c r="AM21917" i="2"/>
  <c r="AO21917" i="2" s="1"/>
  <c r="AM4588" i="2"/>
  <c r="AO4588" i="2" s="1"/>
  <c r="AM4511" i="2"/>
  <c r="AO4511" i="2" s="1"/>
  <c r="AM10194" i="2"/>
  <c r="AO10194" i="2" s="1"/>
  <c r="AM14394" i="2"/>
  <c r="AO14394" i="2" s="1"/>
  <c r="AM263" i="2"/>
  <c r="AO263" i="2" s="1"/>
  <c r="AM8044" i="2"/>
  <c r="AO8044" i="2" s="1"/>
  <c r="AM16321" i="2"/>
  <c r="AO16321" i="2" s="1"/>
  <c r="AM15988" i="2"/>
  <c r="AO15988" i="2" s="1"/>
  <c r="AM23548" i="2"/>
  <c r="AO23548" i="2" s="1"/>
  <c r="AM23294" i="2"/>
  <c r="AO23294" i="2" s="1"/>
  <c r="AM6204" i="2"/>
  <c r="AO6204" i="2" s="1"/>
  <c r="AM10484" i="2"/>
  <c r="AO10484" i="2" s="1"/>
  <c r="AM10282" i="2"/>
  <c r="AO10282" i="2" s="1"/>
  <c r="AM2980" i="2"/>
  <c r="AO2980" i="2" s="1"/>
  <c r="AM14045" i="2"/>
  <c r="AO14045" i="2" s="1"/>
  <c r="AM9856" i="2"/>
  <c r="AO9856" i="2" s="1"/>
  <c r="AM6218" i="2"/>
  <c r="AO6218" i="2" s="1"/>
  <c r="AM13237" i="2"/>
  <c r="AO13237" i="2" s="1"/>
  <c r="AM10340" i="2"/>
  <c r="AO10340" i="2" s="1"/>
  <c r="AM624" i="2"/>
  <c r="AO624" i="2" s="1"/>
  <c r="AM4699" i="2"/>
  <c r="AO4699" i="2" s="1"/>
  <c r="AM20847" i="2"/>
  <c r="AO20847" i="2" s="1"/>
  <c r="AM15984" i="2"/>
  <c r="AO15984" i="2" s="1"/>
  <c r="AM11182" i="2"/>
  <c r="AO11182" i="2" s="1"/>
  <c r="AM10551" i="2"/>
  <c r="AO10551" i="2" s="1"/>
  <c r="AM20287" i="2"/>
  <c r="AO20287" i="2" s="1"/>
  <c r="AM2269" i="2"/>
  <c r="AO2269" i="2" s="1"/>
  <c r="AM22304" i="2"/>
  <c r="AO22304" i="2" s="1"/>
  <c r="AM12672" i="2"/>
  <c r="AO12672" i="2" s="1"/>
  <c r="AM19078" i="2"/>
  <c r="AO19078" i="2" s="1"/>
  <c r="AM6143" i="2"/>
  <c r="AO6143" i="2" s="1"/>
  <c r="AM8349" i="2"/>
  <c r="AO8349" i="2" s="1"/>
  <c r="AM15084" i="2"/>
  <c r="AO15084" i="2" s="1"/>
  <c r="AM1087" i="2"/>
  <c r="AO1087" i="2" s="1"/>
  <c r="AM13976" i="2"/>
  <c r="AO13976" i="2" s="1"/>
  <c r="AM7091" i="2"/>
  <c r="AO7091" i="2" s="1"/>
  <c r="AM12719" i="2"/>
  <c r="AO12719" i="2" s="1"/>
  <c r="AM23907" i="2"/>
  <c r="AO23907" i="2" s="1"/>
  <c r="AM10686" i="2"/>
  <c r="AO10686" i="2" s="1"/>
  <c r="AM3827" i="2"/>
  <c r="AO3827" i="2" s="1"/>
  <c r="AM6609" i="2"/>
  <c r="AO6609" i="2" s="1"/>
  <c r="AM10783" i="2"/>
  <c r="AO10783" i="2" s="1"/>
  <c r="AM14292" i="2"/>
  <c r="AO14292" i="2" s="1"/>
  <c r="AM5210" i="2"/>
  <c r="AO5210" i="2" s="1"/>
  <c r="AM4360" i="2"/>
  <c r="AO4360" i="2" s="1"/>
  <c r="AM11465" i="2"/>
  <c r="AO11465" i="2" s="1"/>
  <c r="AM16552" i="2"/>
  <c r="AO16552" i="2" s="1"/>
  <c r="AM18191" i="2"/>
  <c r="AO18191" i="2" s="1"/>
  <c r="AM21726" i="2"/>
  <c r="AO21726" i="2" s="1"/>
  <c r="AM8666" i="2"/>
  <c r="AO8666" i="2" s="1"/>
  <c r="AM17599" i="2"/>
  <c r="AO17599" i="2" s="1"/>
  <c r="AM2217" i="2"/>
  <c r="AO2217" i="2" s="1"/>
  <c r="AM580" i="2"/>
  <c r="AO580" i="2" s="1"/>
  <c r="AM1334" i="2"/>
  <c r="AO1334" i="2" s="1"/>
  <c r="AM14927" i="2"/>
  <c r="AO14927" i="2" s="1"/>
  <c r="AM8293" i="2"/>
  <c r="AO8293" i="2" s="1"/>
  <c r="AM5658" i="2"/>
  <c r="AO5658" i="2" s="1"/>
  <c r="AM8626" i="2"/>
  <c r="AO8626" i="2" s="1"/>
  <c r="AM308" i="2"/>
  <c r="AO308" i="2" s="1"/>
  <c r="AM12586" i="2"/>
  <c r="AO12586" i="2" s="1"/>
  <c r="AM9187" i="2"/>
  <c r="AO9187" i="2" s="1"/>
  <c r="AM6796" i="2"/>
  <c r="AO6796" i="2" s="1"/>
  <c r="AM18146" i="2"/>
  <c r="AO18146" i="2" s="1"/>
  <c r="AM1862" i="2"/>
  <c r="AO1862" i="2" s="1"/>
  <c r="AM15548" i="2"/>
  <c r="AO15548" i="2" s="1"/>
  <c r="AM10035" i="2"/>
  <c r="AO10035" i="2" s="1"/>
  <c r="AM9139" i="2"/>
  <c r="AO9139" i="2" s="1"/>
  <c r="AM3656" i="2"/>
  <c r="AO3656" i="2" s="1"/>
  <c r="AM8852" i="2"/>
  <c r="AO8852" i="2" s="1"/>
  <c r="AM16301" i="2"/>
  <c r="AO16301" i="2" s="1"/>
  <c r="AM9489" i="2"/>
  <c r="AO9489" i="2" s="1"/>
  <c r="AM6365" i="2"/>
  <c r="AO6365" i="2" s="1"/>
  <c r="AM18877" i="2"/>
  <c r="AO18877" i="2" s="1"/>
  <c r="AM19918" i="2"/>
  <c r="AO19918" i="2" s="1"/>
  <c r="AM9156" i="2"/>
  <c r="AO9156" i="2" s="1"/>
  <c r="AM22870" i="2"/>
  <c r="AO22870" i="2" s="1"/>
  <c r="AM17595" i="2"/>
  <c r="AO17595" i="2" s="1"/>
  <c r="AM7167" i="2"/>
  <c r="AO7167" i="2" s="1"/>
  <c r="AM23701" i="2"/>
  <c r="AO23701" i="2" s="1"/>
  <c r="AM23462" i="2"/>
  <c r="AO23462" i="2" s="1"/>
  <c r="AM4758" i="2"/>
  <c r="AO4758" i="2" s="1"/>
  <c r="AM15157" i="2"/>
  <c r="AO15157" i="2" s="1"/>
  <c r="AM1274" i="2"/>
  <c r="AO1274" i="2" s="1"/>
  <c r="AM4640" i="2"/>
  <c r="AO4640" i="2" s="1"/>
  <c r="AM18474" i="2"/>
  <c r="AO18474" i="2" s="1"/>
  <c r="AM1352" i="2"/>
  <c r="AO1352" i="2" s="1"/>
  <c r="AM13691" i="2"/>
  <c r="AO13691" i="2" s="1"/>
  <c r="AM1123" i="2"/>
  <c r="AO1123" i="2" s="1"/>
  <c r="AM7517" i="2"/>
  <c r="AO7517" i="2" s="1"/>
  <c r="AM9207" i="2"/>
  <c r="AO9207" i="2" s="1"/>
  <c r="AM21208" i="2"/>
  <c r="AO21208" i="2" s="1"/>
  <c r="AM12757" i="2"/>
  <c r="AO12757" i="2" s="1"/>
  <c r="AM23084" i="2"/>
  <c r="AO23084" i="2" s="1"/>
  <c r="AM20442" i="2"/>
  <c r="AO20442" i="2" s="1"/>
  <c r="AM1594" i="2"/>
  <c r="AO1594" i="2" s="1"/>
  <c r="AM12258" i="2"/>
  <c r="AO12258" i="2" s="1"/>
  <c r="AM22975" i="2"/>
  <c r="AO22975" i="2" s="1"/>
  <c r="AM11984" i="2"/>
  <c r="AO11984" i="2" s="1"/>
  <c r="AM16602" i="2"/>
  <c r="AO16602" i="2" s="1"/>
  <c r="AM22885" i="2"/>
  <c r="AO22885" i="2" s="1"/>
  <c r="AM15468" i="2"/>
  <c r="AO15468" i="2" s="1"/>
  <c r="AM4374" i="2"/>
  <c r="AO4374" i="2" s="1"/>
  <c r="AM14585" i="2"/>
  <c r="AO14585" i="2" s="1"/>
  <c r="AM23242" i="2"/>
  <c r="AO23242" i="2" s="1"/>
  <c r="AM17305" i="2"/>
  <c r="AO17305" i="2" s="1"/>
  <c r="AM2081" i="2"/>
  <c r="AO2081" i="2" s="1"/>
  <c r="AM5356" i="2"/>
  <c r="AO5356" i="2" s="1"/>
  <c r="AM11195" i="2"/>
  <c r="AO11195" i="2" s="1"/>
  <c r="AM17282" i="2"/>
  <c r="AO17282" i="2" s="1"/>
  <c r="AM1922" i="2"/>
  <c r="AO1922" i="2" s="1"/>
  <c r="AM5406" i="2"/>
  <c r="AO5406" i="2" s="1"/>
  <c r="AM2265" i="2"/>
  <c r="AO2265" i="2" s="1"/>
  <c r="AM12817" i="2"/>
  <c r="AO12817" i="2" s="1"/>
  <c r="AM407" i="2"/>
  <c r="AO407" i="2" s="1"/>
  <c r="AM12720" i="2"/>
  <c r="AO12720" i="2" s="1"/>
  <c r="AM19015" i="2"/>
  <c r="AO19015" i="2" s="1"/>
  <c r="AM9504" i="2"/>
  <c r="AO9504" i="2" s="1"/>
  <c r="AM12413" i="2"/>
  <c r="AO12413" i="2" s="1"/>
  <c r="AM5231" i="2"/>
  <c r="AO5231" i="2" s="1"/>
  <c r="AM21130" i="2"/>
  <c r="AO21130" i="2" s="1"/>
  <c r="AM403" i="2"/>
  <c r="AO403" i="2" s="1"/>
  <c r="AM7490" i="2"/>
  <c r="AO7490" i="2" s="1"/>
  <c r="AM805" i="2"/>
  <c r="AO805" i="2" s="1"/>
  <c r="AM7513" i="2"/>
  <c r="AO7513" i="2" s="1"/>
  <c r="AM3313" i="2"/>
  <c r="AO3313" i="2" s="1"/>
  <c r="AM17425" i="2"/>
  <c r="AO17425" i="2" s="1"/>
  <c r="AM15272" i="2"/>
  <c r="AO15272" i="2" s="1"/>
  <c r="AM21386" i="2"/>
  <c r="AO21386" i="2" s="1"/>
  <c r="AM4479" i="2"/>
  <c r="AO4479" i="2" s="1"/>
  <c r="AM8264" i="2"/>
  <c r="AO8264" i="2" s="1"/>
  <c r="AM8059" i="2"/>
  <c r="AO8059" i="2" s="1"/>
  <c r="AM13953" i="2"/>
  <c r="AO13953" i="2" s="1"/>
  <c r="AM23769" i="2"/>
  <c r="AO23769" i="2" s="1"/>
  <c r="AM20423" i="2"/>
  <c r="AO20423" i="2" s="1"/>
  <c r="AM13719" i="2"/>
  <c r="AO13719" i="2" s="1"/>
  <c r="AM21365" i="2"/>
  <c r="AO21365" i="2" s="1"/>
  <c r="AM5746" i="2"/>
  <c r="AO5746" i="2" s="1"/>
  <c r="AM11824" i="2"/>
  <c r="AO11824" i="2" s="1"/>
  <c r="AM16959" i="2"/>
  <c r="AO16959" i="2" s="1"/>
  <c r="AM21951" i="2"/>
  <c r="AO21951" i="2" s="1"/>
  <c r="AM1085" i="2"/>
  <c r="AO1085" i="2" s="1"/>
  <c r="AM11576" i="2"/>
  <c r="AO11576" i="2" s="1"/>
  <c r="AM19728" i="2"/>
  <c r="AO19728" i="2" s="1"/>
  <c r="AM14614" i="2"/>
  <c r="AO14614" i="2" s="1"/>
  <c r="AM6844" i="2"/>
  <c r="AO6844" i="2" s="1"/>
  <c r="AM7704" i="2"/>
  <c r="AO7704" i="2" s="1"/>
  <c r="AM23913" i="2"/>
  <c r="AO23913" i="2" s="1"/>
  <c r="AM10687" i="2"/>
  <c r="AO10687" i="2" s="1"/>
  <c r="AM7397" i="2"/>
  <c r="AO7397" i="2" s="1"/>
  <c r="AM4591" i="2"/>
  <c r="AO4591" i="2" s="1"/>
  <c r="AM41" i="2"/>
  <c r="AO41" i="2" s="1"/>
  <c r="AM13883" i="2"/>
  <c r="AO13883" i="2" s="1"/>
  <c r="AM23416" i="2"/>
  <c r="AO23416" i="2" s="1"/>
  <c r="AM5995" i="2"/>
  <c r="AO5995" i="2" s="1"/>
  <c r="AM18542" i="2"/>
  <c r="AO18542" i="2" s="1"/>
  <c r="AM2972" i="2"/>
  <c r="AO2972" i="2" s="1"/>
  <c r="AM4099" i="2"/>
  <c r="AO4099" i="2" s="1"/>
  <c r="AM2443" i="2"/>
  <c r="AO2443" i="2" s="1"/>
  <c r="AM13753" i="2"/>
  <c r="AO13753" i="2" s="1"/>
  <c r="AM9422" i="2"/>
  <c r="AO9422" i="2" s="1"/>
  <c r="AM6157" i="2"/>
  <c r="AO6157" i="2" s="1"/>
  <c r="AM16669" i="2"/>
  <c r="AO16669" i="2" s="1"/>
  <c r="AM2909" i="2"/>
  <c r="AO2909" i="2" s="1"/>
  <c r="AM23042" i="2"/>
  <c r="AO23042" i="2" s="1"/>
  <c r="AM16874" i="2"/>
  <c r="AO16874" i="2" s="1"/>
  <c r="AM938" i="2"/>
  <c r="AO938" i="2" s="1"/>
  <c r="AM15289" i="2"/>
  <c r="AO15289" i="2" s="1"/>
  <c r="AM10950" i="2"/>
  <c r="AO10950" i="2" s="1"/>
  <c r="AM9756" i="2"/>
  <c r="AO9756" i="2" s="1"/>
  <c r="AM13477" i="2"/>
  <c r="AO13477" i="2" s="1"/>
  <c r="AM16740" i="2"/>
  <c r="AO16740" i="2" s="1"/>
  <c r="AM4875" i="2"/>
  <c r="AO4875" i="2" s="1"/>
  <c r="AM19938" i="2"/>
  <c r="AO19938" i="2" s="1"/>
  <c r="AM19328" i="2"/>
  <c r="AO19328" i="2" s="1"/>
  <c r="AM21526" i="2"/>
  <c r="AO21526" i="2" s="1"/>
  <c r="AM22684" i="2"/>
  <c r="AO22684" i="2" s="1"/>
  <c r="AM14224" i="2"/>
  <c r="AO14224" i="2" s="1"/>
  <c r="AM5411" i="2"/>
  <c r="AO5411" i="2" s="1"/>
  <c r="AM20285" i="2"/>
  <c r="AO20285" i="2" s="1"/>
  <c r="AM15267" i="2"/>
  <c r="AO15267" i="2" s="1"/>
  <c r="AM6174" i="2"/>
  <c r="AO6174" i="2" s="1"/>
  <c r="AM22436" i="2"/>
  <c r="AO22436" i="2" s="1"/>
  <c r="AM790" i="2"/>
  <c r="AO790" i="2" s="1"/>
  <c r="AM19660" i="2"/>
  <c r="AO19660" i="2" s="1"/>
  <c r="AM11676" i="2"/>
  <c r="AO11676" i="2" s="1"/>
  <c r="AM6812" i="2"/>
  <c r="AO6812" i="2" s="1"/>
  <c r="AM14979" i="2"/>
  <c r="AO14979" i="2" s="1"/>
  <c r="AM12716" i="2"/>
  <c r="AO12716" i="2" s="1"/>
  <c r="AM9809" i="2"/>
  <c r="AO9809" i="2" s="1"/>
  <c r="AM3778" i="2"/>
  <c r="AO3778" i="2" s="1"/>
  <c r="AM11489" i="2"/>
  <c r="AO11489" i="2" s="1"/>
  <c r="AM3111" i="2"/>
  <c r="AO3111" i="2" s="1"/>
  <c r="AM8421" i="2"/>
  <c r="AO8421" i="2" s="1"/>
  <c r="AM4739" i="2"/>
  <c r="AO4739" i="2" s="1"/>
  <c r="AM7400" i="2"/>
  <c r="AO7400" i="2" s="1"/>
  <c r="AM13065" i="2"/>
  <c r="AO13065" i="2" s="1"/>
  <c r="AM21784" i="2"/>
  <c r="AO21784" i="2" s="1"/>
  <c r="AM19183" i="2"/>
  <c r="AO19183" i="2" s="1"/>
  <c r="AM9341" i="2"/>
  <c r="AO9341" i="2" s="1"/>
  <c r="AM4070" i="2"/>
  <c r="AO4070" i="2" s="1"/>
  <c r="AM13967" i="2"/>
  <c r="AO13967" i="2" s="1"/>
  <c r="AM11540" i="2"/>
  <c r="AO11540" i="2" s="1"/>
  <c r="AM13923" i="2"/>
  <c r="AO13923" i="2" s="1"/>
  <c r="AM10343" i="2"/>
  <c r="AO10343" i="2" s="1"/>
  <c r="AM556" i="2"/>
  <c r="AO556" i="2" s="1"/>
  <c r="AM1069" i="2"/>
  <c r="AO1069" i="2" s="1"/>
  <c r="AM1213" i="2"/>
  <c r="AO1213" i="2" s="1"/>
  <c r="AM9872" i="2"/>
  <c r="AO9872" i="2" s="1"/>
  <c r="AM13811" i="2"/>
  <c r="AO13811" i="2" s="1"/>
  <c r="AM14500" i="2"/>
  <c r="AO14500" i="2" s="1"/>
  <c r="AM4873" i="2"/>
  <c r="AO4873" i="2" s="1"/>
  <c r="AM4035" i="2"/>
  <c r="AO4035" i="2" s="1"/>
  <c r="AM22562" i="2"/>
  <c r="AO22562" i="2" s="1"/>
  <c r="AM6055" i="2"/>
  <c r="AO6055" i="2" s="1"/>
  <c r="AM13104" i="2"/>
  <c r="AO13104" i="2" s="1"/>
  <c r="AM5022" i="2"/>
  <c r="AO5022" i="2" s="1"/>
  <c r="AM16090" i="2"/>
  <c r="AO16090" i="2" s="1"/>
  <c r="AM10842" i="2"/>
  <c r="AO10842" i="2" s="1"/>
  <c r="AM10144" i="2"/>
  <c r="AO10144" i="2" s="1"/>
  <c r="AM5878" i="2"/>
  <c r="AO5878" i="2" s="1"/>
  <c r="AM13046" i="2"/>
  <c r="AO13046" i="2" s="1"/>
  <c r="AM22084" i="2"/>
  <c r="AO22084" i="2" s="1"/>
  <c r="AM3643" i="2"/>
  <c r="AO3643" i="2" s="1"/>
  <c r="AM3706" i="2"/>
  <c r="AO3706" i="2" s="1"/>
  <c r="AM15099" i="2"/>
  <c r="AO15099" i="2" s="1"/>
  <c r="AM21903" i="2"/>
  <c r="AO21903" i="2" s="1"/>
  <c r="AM9947" i="2"/>
  <c r="AO9947" i="2" s="1"/>
  <c r="AM3964" i="2"/>
  <c r="AO3964" i="2" s="1"/>
  <c r="AM17158" i="2"/>
  <c r="AO17158" i="2" s="1"/>
  <c r="AM717" i="2"/>
  <c r="AO717" i="2" s="1"/>
  <c r="AM4464" i="2"/>
  <c r="AO4464" i="2" s="1"/>
  <c r="AM20151" i="2"/>
  <c r="AO20151" i="2" s="1"/>
  <c r="AM10112" i="2"/>
  <c r="AO10112" i="2" s="1"/>
  <c r="AM17950" i="2"/>
  <c r="AO17950" i="2" s="1"/>
  <c r="AM16523" i="2"/>
  <c r="AO16523" i="2" s="1"/>
  <c r="AM4234" i="2"/>
  <c r="AO4234" i="2" s="1"/>
  <c r="AM7347" i="2"/>
  <c r="AO7347" i="2" s="1"/>
  <c r="AM5774" i="2"/>
  <c r="AO5774" i="2" s="1"/>
  <c r="AM18035" i="2"/>
  <c r="AO18035" i="2" s="1"/>
  <c r="AM4851" i="2"/>
  <c r="AO4851" i="2" s="1"/>
  <c r="AM12408" i="2"/>
  <c r="AO12408" i="2" s="1"/>
  <c r="AM14635" i="2"/>
  <c r="AO14635" i="2" s="1"/>
  <c r="AM5268" i="2"/>
  <c r="AO5268" i="2" s="1"/>
  <c r="AM20182" i="2"/>
  <c r="AO20182" i="2" s="1"/>
  <c r="AM10186" i="2"/>
  <c r="AO10186" i="2" s="1"/>
  <c r="AM19286" i="2"/>
  <c r="AO19286" i="2" s="1"/>
  <c r="AM15319" i="2"/>
  <c r="AO15319" i="2" s="1"/>
  <c r="AM10689" i="2"/>
  <c r="AO10689" i="2" s="1"/>
  <c r="AM12149" i="2"/>
  <c r="AO12149" i="2" s="1"/>
  <c r="AM16358" i="2"/>
  <c r="AO16358" i="2" s="1"/>
  <c r="AM3692" i="2"/>
  <c r="AO3692" i="2" s="1"/>
  <c r="AM18523" i="2"/>
  <c r="AO18523" i="2" s="1"/>
  <c r="AM23724" i="2"/>
  <c r="AO23724" i="2" s="1"/>
  <c r="AM16529" i="2"/>
  <c r="AO16529" i="2" s="1"/>
  <c r="AM14698" i="2"/>
  <c r="AO14698" i="2" s="1"/>
  <c r="AM23571" i="2"/>
  <c r="AO23571" i="2" s="1"/>
  <c r="AM23317" i="2"/>
  <c r="AO23317" i="2" s="1"/>
  <c r="AM14155" i="2"/>
  <c r="AO14155" i="2" s="1"/>
  <c r="AM15871" i="2"/>
  <c r="AO15871" i="2" s="1"/>
  <c r="AM20856" i="2"/>
  <c r="AO20856" i="2" s="1"/>
  <c r="AM17946" i="2"/>
  <c r="AO17946" i="2" s="1"/>
  <c r="AM21633" i="2"/>
  <c r="AO21633" i="2" s="1"/>
  <c r="AM16044" i="2"/>
  <c r="AO16044" i="2" s="1"/>
  <c r="AM13673" i="2"/>
  <c r="AO13673" i="2" s="1"/>
  <c r="AM19051" i="2"/>
  <c r="AO19051" i="2" s="1"/>
  <c r="AM6615" i="2"/>
  <c r="AO6615" i="2" s="1"/>
  <c r="AM9691" i="2"/>
  <c r="AO9691" i="2" s="1"/>
  <c r="AM12020" i="2"/>
  <c r="AO12020" i="2" s="1"/>
  <c r="AM2156" i="2"/>
  <c r="AO2156" i="2" s="1"/>
  <c r="AM529" i="2"/>
  <c r="AO529" i="2" s="1"/>
  <c r="AM13629" i="2"/>
  <c r="AO13629" i="2" s="1"/>
  <c r="AM2374" i="2"/>
  <c r="AO2374" i="2" s="1"/>
  <c r="AM1497" i="2"/>
  <c r="AO1497" i="2" s="1"/>
  <c r="AM4008" i="2"/>
  <c r="AO4008" i="2" s="1"/>
  <c r="AM16841" i="2"/>
  <c r="AO16841" i="2" s="1"/>
  <c r="AM4149" i="2"/>
  <c r="AO4149" i="2" s="1"/>
  <c r="AM19284" i="2"/>
  <c r="AO19284" i="2" s="1"/>
  <c r="AM22755" i="2"/>
  <c r="AO22755" i="2" s="1"/>
  <c r="AM78" i="2"/>
  <c r="AO78" i="2" s="1"/>
  <c r="AM11028" i="2"/>
  <c r="AO11028" i="2" s="1"/>
  <c r="AM5840" i="2"/>
  <c r="AO5840" i="2" s="1"/>
  <c r="AM7135" i="2"/>
  <c r="AO7135" i="2" s="1"/>
  <c r="AM22612" i="2"/>
  <c r="AO22612" i="2" s="1"/>
  <c r="AM9979" i="2"/>
  <c r="AO9979" i="2" s="1"/>
  <c r="AM1668" i="2"/>
  <c r="AO1668" i="2" s="1"/>
  <c r="AM15384" i="2"/>
  <c r="AO15384" i="2" s="1"/>
  <c r="AM1924" i="2"/>
  <c r="AO1924" i="2" s="1"/>
  <c r="AM10894" i="2"/>
  <c r="AO10894" i="2" s="1"/>
  <c r="AM6427" i="2"/>
  <c r="AO6427" i="2" s="1"/>
  <c r="AM10143" i="2"/>
  <c r="AO10143" i="2" s="1"/>
  <c r="AM19683" i="2"/>
  <c r="AO19683" i="2" s="1"/>
  <c r="AM13262" i="2"/>
  <c r="AO13262" i="2" s="1"/>
  <c r="AM13082" i="2"/>
  <c r="AO13082" i="2" s="1"/>
  <c r="AM22099" i="2"/>
  <c r="AO22099" i="2" s="1"/>
  <c r="AM11382" i="2"/>
  <c r="AO11382" i="2" s="1"/>
  <c r="AM21992" i="2"/>
  <c r="AO21992" i="2" s="1"/>
  <c r="AM21646" i="2"/>
  <c r="AO21646" i="2" s="1"/>
  <c r="AM21854" i="2"/>
  <c r="AO21854" i="2" s="1"/>
  <c r="AM17605" i="2"/>
  <c r="AO17605" i="2" s="1"/>
  <c r="AM5822" i="2"/>
  <c r="AO5822" i="2" s="1"/>
  <c r="AM21701" i="2"/>
  <c r="AO21701" i="2" s="1"/>
  <c r="AM4776" i="2"/>
  <c r="AO4776" i="2" s="1"/>
  <c r="AM12828" i="2"/>
  <c r="AO12828" i="2" s="1"/>
  <c r="AM15697" i="2"/>
  <c r="AO15697" i="2" s="1"/>
  <c r="AM11424" i="2"/>
  <c r="AO11424" i="2" s="1"/>
  <c r="AM4947" i="2"/>
  <c r="AO4947" i="2" s="1"/>
  <c r="AM16522" i="2"/>
  <c r="AO16522" i="2" s="1"/>
  <c r="AM15394" i="2"/>
  <c r="AO15394" i="2" s="1"/>
  <c r="AM7870" i="2"/>
  <c r="AO7870" i="2" s="1"/>
  <c r="AM6362" i="2"/>
  <c r="AO6362" i="2" s="1"/>
  <c r="AM8908" i="2"/>
  <c r="AO8908" i="2" s="1"/>
  <c r="AM6793" i="2"/>
  <c r="AO6793" i="2" s="1"/>
  <c r="AM16053" i="2"/>
  <c r="AO16053" i="2" s="1"/>
  <c r="AM14336" i="2"/>
  <c r="AO14336" i="2" s="1"/>
  <c r="AM9607" i="2"/>
  <c r="AO9607" i="2" s="1"/>
  <c r="AM10376" i="2"/>
  <c r="AO10376" i="2" s="1"/>
  <c r="AM6922" i="2"/>
  <c r="AO6922" i="2" s="1"/>
  <c r="AM3895" i="2"/>
  <c r="AO3895" i="2" s="1"/>
  <c r="AM21798" i="2"/>
  <c r="AO21798" i="2" s="1"/>
  <c r="AM8962" i="2"/>
  <c r="AO8962" i="2" s="1"/>
  <c r="AM3295" i="2"/>
  <c r="AO3295" i="2" s="1"/>
  <c r="AM20630" i="2"/>
  <c r="AO20630" i="2" s="1"/>
  <c r="AM3607" i="2"/>
  <c r="AO3607" i="2" s="1"/>
  <c r="AM5833" i="2"/>
  <c r="AO5833" i="2" s="1"/>
  <c r="AM3639" i="2"/>
  <c r="AO3639" i="2" s="1"/>
  <c r="AM1563" i="2"/>
  <c r="AO1563" i="2" s="1"/>
  <c r="AM23768" i="2"/>
  <c r="AO23768" i="2" s="1"/>
  <c r="AM1954" i="2"/>
  <c r="AO1954" i="2" s="1"/>
  <c r="AM4841" i="2"/>
  <c r="AO4841" i="2" s="1"/>
  <c r="AM23609" i="2"/>
  <c r="AO23609" i="2" s="1"/>
  <c r="AM23355" i="2"/>
  <c r="AO23355" i="2" s="1"/>
  <c r="AM14536" i="2"/>
  <c r="AO14536" i="2" s="1"/>
  <c r="AM4367" i="2"/>
  <c r="AO4367" i="2" s="1"/>
  <c r="AM2970" i="2"/>
  <c r="AO2970" i="2" s="1"/>
  <c r="AM2726" i="2"/>
  <c r="AO2726" i="2" s="1"/>
  <c r="AM2867" i="2"/>
  <c r="AO2867" i="2" s="1"/>
  <c r="AM14689" i="2"/>
  <c r="AO14689" i="2" s="1"/>
  <c r="AM11880" i="2"/>
  <c r="AO11880" i="2" s="1"/>
  <c r="AM11560" i="2"/>
  <c r="AO11560" i="2" s="1"/>
  <c r="AM12666" i="2"/>
  <c r="AO12666" i="2" s="1"/>
  <c r="AM9628" i="2"/>
  <c r="AO9628" i="2" s="1"/>
  <c r="AM6491" i="2"/>
  <c r="AO6491" i="2" s="1"/>
  <c r="AM19830" i="2"/>
  <c r="AO19830" i="2" s="1"/>
  <c r="AM927" i="2"/>
  <c r="AO927" i="2" s="1"/>
  <c r="AM23033" i="2"/>
  <c r="AO23033" i="2" s="1"/>
  <c r="AM19148" i="2"/>
  <c r="AO19148" i="2" s="1"/>
  <c r="AM12637" i="2"/>
  <c r="AO12637" i="2" s="1"/>
  <c r="AM18122" i="2"/>
  <c r="AO18122" i="2" s="1"/>
  <c r="AM20306" i="2"/>
  <c r="AO20306" i="2" s="1"/>
  <c r="AM1256" i="2"/>
  <c r="AO1256" i="2" s="1"/>
  <c r="AM5290" i="2"/>
  <c r="AO5290" i="2" s="1"/>
  <c r="AM6845" i="2"/>
  <c r="AO6845" i="2" s="1"/>
  <c r="AM18201" i="2"/>
  <c r="AO18201" i="2" s="1"/>
  <c r="AM443" i="2"/>
  <c r="AO443" i="2" s="1"/>
  <c r="AM9330" i="2"/>
  <c r="AO9330" i="2" s="1"/>
  <c r="AM14518" i="2"/>
  <c r="AO14518" i="2" s="1"/>
  <c r="AM13333" i="2"/>
  <c r="AO13333" i="2" s="1"/>
  <c r="AM7833" i="2"/>
  <c r="AO7833" i="2" s="1"/>
  <c r="AM2106" i="2"/>
  <c r="AO2106" i="2" s="1"/>
  <c r="AM5253" i="2"/>
  <c r="AO5253" i="2" s="1"/>
  <c r="AM4914" i="2"/>
  <c r="AO4914" i="2" s="1"/>
  <c r="AM8540" i="2"/>
  <c r="AO8540" i="2" s="1"/>
  <c r="AM14339" i="2"/>
  <c r="AO14339" i="2" s="1"/>
  <c r="AM17656" i="2"/>
  <c r="AO17656" i="2" s="1"/>
  <c r="AM211" i="2"/>
  <c r="AO211" i="2" s="1"/>
  <c r="AM7074" i="2"/>
  <c r="AO7074" i="2" s="1"/>
  <c r="AM16570" i="2"/>
  <c r="AO16570" i="2" s="1"/>
  <c r="AM12167" i="2"/>
  <c r="AO12167" i="2" s="1"/>
  <c r="AM5752" i="2"/>
  <c r="AO5752" i="2" s="1"/>
  <c r="AM23218" i="2"/>
  <c r="AO23218" i="2" s="1"/>
  <c r="AM15517" i="2"/>
  <c r="AO15517" i="2" s="1"/>
  <c r="AM2848" i="2"/>
  <c r="AO2848" i="2" s="1"/>
  <c r="AM20983" i="2"/>
  <c r="AO20983" i="2" s="1"/>
  <c r="AM6632" i="2"/>
  <c r="AO6632" i="2" s="1"/>
  <c r="AM1905" i="2"/>
  <c r="AO1905" i="2" s="1"/>
  <c r="AM6721" i="2"/>
  <c r="AO6721" i="2" s="1"/>
  <c r="AM22474" i="2"/>
  <c r="AO22474" i="2" s="1"/>
  <c r="AM14038" i="2"/>
  <c r="AO14038" i="2" s="1"/>
  <c r="AM19903" i="2"/>
  <c r="AO19903" i="2" s="1"/>
  <c r="AM20606" i="2"/>
  <c r="AO20606" i="2" s="1"/>
  <c r="AM14805" i="2"/>
  <c r="AO14805" i="2" s="1"/>
  <c r="AM18100" i="2"/>
  <c r="AO18100" i="2" s="1"/>
  <c r="AM12004" i="2"/>
  <c r="AO12004" i="2" s="1"/>
  <c r="AM1758" i="2"/>
  <c r="AO1758" i="2" s="1"/>
  <c r="AM10951" i="2"/>
  <c r="AO10951" i="2" s="1"/>
  <c r="AM15764" i="2"/>
  <c r="AO15764" i="2" s="1"/>
  <c r="AM6576" i="2"/>
  <c r="AO6576" i="2" s="1"/>
  <c r="AM9179" i="2"/>
  <c r="AO9179" i="2" s="1"/>
  <c r="AM23263" i="2"/>
  <c r="AO23263" i="2" s="1"/>
  <c r="AM19380" i="2"/>
  <c r="AO19380" i="2" s="1"/>
  <c r="AM8160" i="2"/>
  <c r="AO8160" i="2" s="1"/>
  <c r="AM22873" i="2"/>
  <c r="AO22873" i="2" s="1"/>
  <c r="AM17037" i="2"/>
  <c r="AO17037" i="2" s="1"/>
  <c r="AM16463" i="2"/>
  <c r="AO16463" i="2" s="1"/>
  <c r="AM22178" i="2"/>
  <c r="AO22178" i="2" s="1"/>
  <c r="AM15660" i="2"/>
  <c r="AO15660" i="2" s="1"/>
  <c r="AM5472" i="2"/>
  <c r="AO5472" i="2" s="1"/>
  <c r="AM16988" i="2"/>
  <c r="AO16988" i="2" s="1"/>
  <c r="AM14478" i="2"/>
  <c r="AO14478" i="2" s="1"/>
  <c r="AM2737" i="2"/>
  <c r="AO2737" i="2" s="1"/>
  <c r="AM1857" i="2"/>
  <c r="AO1857" i="2" s="1"/>
  <c r="AM23918" i="2"/>
  <c r="AO23918" i="2" s="1"/>
  <c r="AM8817" i="2"/>
  <c r="AO8817" i="2" s="1"/>
  <c r="AM3436" i="2"/>
  <c r="AO3436" i="2" s="1"/>
  <c r="AM7784" i="2"/>
  <c r="AO7784" i="2" s="1"/>
  <c r="AM1138" i="2"/>
  <c r="AO1138" i="2" s="1"/>
  <c r="AM7038" i="2"/>
  <c r="AO7038" i="2" s="1"/>
  <c r="AM15993" i="2"/>
  <c r="AO15993" i="2" s="1"/>
  <c r="AM4370" i="2"/>
  <c r="AO4370" i="2" s="1"/>
  <c r="AM12238" i="2"/>
  <c r="AO12238" i="2" s="1"/>
  <c r="AM12827" i="2"/>
  <c r="AO12827" i="2" s="1"/>
  <c r="AM5139" i="2"/>
  <c r="AO5139" i="2" s="1"/>
  <c r="AM11107" i="2"/>
  <c r="AO11107" i="2" s="1"/>
  <c r="AM21364" i="2"/>
  <c r="AO21364" i="2" s="1"/>
  <c r="AM12009" i="2"/>
  <c r="AO12009" i="2" s="1"/>
  <c r="AM13982" i="2"/>
  <c r="AO13982" i="2" s="1"/>
  <c r="AM7138" i="2"/>
  <c r="AO7138" i="2" s="1"/>
  <c r="AM12198" i="2"/>
  <c r="AO12198" i="2" s="1"/>
  <c r="AM273" i="2"/>
  <c r="AO273" i="2" s="1"/>
  <c r="AM9217" i="2"/>
  <c r="AO9217" i="2" s="1"/>
  <c r="AM236" i="2"/>
  <c r="AO236" i="2" s="1"/>
  <c r="AM3127" i="2"/>
  <c r="AO3127" i="2" s="1"/>
  <c r="AM344" i="2"/>
  <c r="AO344" i="2" s="1"/>
  <c r="AM4419" i="2"/>
  <c r="AO4419" i="2" s="1"/>
  <c r="AM3818" i="2"/>
  <c r="AO3818" i="2" s="1"/>
  <c r="AM14201" i="2"/>
  <c r="AO14201" i="2" s="1"/>
  <c r="AM7749" i="2"/>
  <c r="AO7749" i="2" s="1"/>
  <c r="AM1936" i="2"/>
  <c r="AO1936" i="2" s="1"/>
  <c r="AM7760" i="2"/>
  <c r="AO7760" i="2" s="1"/>
  <c r="AM17594" i="2"/>
  <c r="AO17594" i="2" s="1"/>
  <c r="AM4881" i="2"/>
  <c r="AO4881" i="2" s="1"/>
  <c r="AM164" i="2"/>
  <c r="AO164" i="2" s="1"/>
  <c r="AM11754" i="2"/>
  <c r="AO11754" i="2" s="1"/>
  <c r="AM6110" i="2"/>
  <c r="AO6110" i="2" s="1"/>
  <c r="AM13896" i="2"/>
  <c r="AO13896" i="2" s="1"/>
  <c r="AM14095" i="2"/>
  <c r="AO14095" i="2" s="1"/>
  <c r="AM7648" i="2"/>
  <c r="AO7648" i="2" s="1"/>
  <c r="AM16534" i="2"/>
  <c r="AO16534" i="2" s="1"/>
  <c r="AM5614" i="2"/>
  <c r="AO5614" i="2" s="1"/>
  <c r="AM13243" i="2"/>
  <c r="AO13243" i="2" s="1"/>
  <c r="AM8783" i="2"/>
  <c r="AO8783" i="2" s="1"/>
  <c r="AM17722" i="2"/>
  <c r="AO17722" i="2" s="1"/>
  <c r="AM16089" i="2"/>
  <c r="AO16089" i="2" s="1"/>
  <c r="AM15313" i="2"/>
  <c r="AO15313" i="2" s="1"/>
  <c r="AM18593" i="2"/>
  <c r="AO18593" i="2" s="1"/>
  <c r="AM6850" i="2"/>
  <c r="AO6850" i="2" s="1"/>
  <c r="AM18140" i="2"/>
  <c r="AO18140" i="2" s="1"/>
  <c r="AM11940" i="2"/>
  <c r="AO11940" i="2" s="1"/>
  <c r="AM8050" i="2"/>
  <c r="AO8050" i="2" s="1"/>
  <c r="AM697" i="2"/>
  <c r="AO697" i="2" s="1"/>
  <c r="AM23837" i="2"/>
  <c r="AO23837" i="2" s="1"/>
  <c r="AM5871" i="2"/>
  <c r="AO5871" i="2" s="1"/>
  <c r="AM1507" i="2"/>
  <c r="AO1507" i="2" s="1"/>
  <c r="AM17904" i="2"/>
  <c r="AO17904" i="2" s="1"/>
  <c r="AM3875" i="2"/>
  <c r="AO3875" i="2" s="1"/>
  <c r="AM18295" i="2"/>
  <c r="AO18295" i="2" s="1"/>
  <c r="AM8404" i="2"/>
  <c r="AO8404" i="2" s="1"/>
  <c r="AM21885" i="2"/>
  <c r="AO21885" i="2" s="1"/>
  <c r="AM7971" i="2"/>
  <c r="AO7971" i="2" s="1"/>
  <c r="AM16088" i="2"/>
  <c r="AO16088" i="2" s="1"/>
  <c r="AM1203" i="2"/>
  <c r="AO1203" i="2" s="1"/>
  <c r="AM20751" i="2"/>
  <c r="AO20751" i="2" s="1"/>
  <c r="AM5179" i="2"/>
  <c r="AO5179" i="2" s="1"/>
  <c r="AM8549" i="2"/>
  <c r="AO8549" i="2" s="1"/>
  <c r="AM176" i="2"/>
  <c r="AO176" i="2" s="1"/>
  <c r="AM8836" i="2"/>
  <c r="AO8836" i="2" s="1"/>
  <c r="AM17231" i="2"/>
  <c r="AO17231" i="2" s="1"/>
  <c r="AM2982" i="2"/>
  <c r="AO2982" i="2" s="1"/>
  <c r="AM43" i="2"/>
  <c r="AO43" i="2" s="1"/>
  <c r="AM3793" i="2"/>
  <c r="AO3793" i="2" s="1"/>
  <c r="AM23689" i="2"/>
  <c r="AO23689" i="2" s="1"/>
  <c r="AM7318" i="2"/>
  <c r="AO7318" i="2" s="1"/>
  <c r="AM5362" i="2"/>
  <c r="AO5362" i="2" s="1"/>
  <c r="AM19518" i="2"/>
  <c r="AO19518" i="2" s="1"/>
  <c r="AM843" i="2"/>
  <c r="AO843" i="2" s="1"/>
  <c r="AM22639" i="2"/>
  <c r="AO22639" i="2" s="1"/>
  <c r="AM22546" i="2"/>
  <c r="AO22546" i="2" s="1"/>
  <c r="AM22170" i="2"/>
  <c r="AO22170" i="2" s="1"/>
  <c r="AM16518" i="2"/>
  <c r="AO16518" i="2" s="1"/>
  <c r="AM1499" i="2"/>
  <c r="AO1499" i="2" s="1"/>
  <c r="AM7126" i="2"/>
  <c r="AO7126" i="2" s="1"/>
  <c r="AM10964" i="2"/>
  <c r="AO10964" i="2" s="1"/>
  <c r="AM21962" i="2"/>
  <c r="AO21962" i="2" s="1"/>
  <c r="AM21648" i="2"/>
  <c r="AO21648" i="2" s="1"/>
  <c r="AM8262" i="2"/>
  <c r="AO8262" i="2" s="1"/>
  <c r="AM10903" i="2"/>
  <c r="AO10903" i="2" s="1"/>
  <c r="AM5556" i="2"/>
  <c r="AO5556" i="2" s="1"/>
  <c r="AM23705" i="2"/>
  <c r="AO23705" i="2" s="1"/>
  <c r="AM5371" i="2"/>
  <c r="AO5371" i="2" s="1"/>
  <c r="AM18060" i="2"/>
  <c r="AO18060" i="2" s="1"/>
  <c r="AM18894" i="2"/>
  <c r="AO18894" i="2" s="1"/>
  <c r="AM3613" i="2"/>
  <c r="AO3613" i="2" s="1"/>
  <c r="AM4974" i="2"/>
  <c r="AO4974" i="2" s="1"/>
  <c r="AM22318" i="2"/>
  <c r="AO22318" i="2" s="1"/>
  <c r="AM158" i="2"/>
  <c r="AO158" i="2" s="1"/>
  <c r="AM17017" i="2"/>
  <c r="AO17017" i="2" s="1"/>
  <c r="AM13968" i="2"/>
  <c r="AO13968" i="2" s="1"/>
  <c r="AM7150" i="2"/>
  <c r="AO7150" i="2" s="1"/>
  <c r="AM9154" i="2"/>
  <c r="AO9154" i="2" s="1"/>
  <c r="AM1868" i="2"/>
  <c r="AO1868" i="2" s="1"/>
  <c r="AM15179" i="2"/>
  <c r="AO15179" i="2" s="1"/>
  <c r="AM5733" i="2"/>
  <c r="AO5733" i="2" s="1"/>
  <c r="AM10307" i="2"/>
  <c r="AO10307" i="2" s="1"/>
  <c r="AM2233" i="2"/>
  <c r="AO2233" i="2" s="1"/>
  <c r="AM10856" i="2"/>
  <c r="AO10856" i="2" s="1"/>
  <c r="AM9509" i="2"/>
  <c r="AO9509" i="2" s="1"/>
  <c r="AM5242" i="2"/>
  <c r="AO5242" i="2" s="1"/>
  <c r="AM21693" i="2"/>
  <c r="AO21693" i="2" s="1"/>
  <c r="AM5450" i="2"/>
  <c r="AO5450" i="2" s="1"/>
  <c r="AM7530" i="2"/>
  <c r="AO7530" i="2" s="1"/>
  <c r="AM8865" i="2"/>
  <c r="AO8865" i="2" s="1"/>
  <c r="AM7549" i="2"/>
  <c r="AO7549" i="2" s="1"/>
  <c r="AM8482" i="2"/>
  <c r="AO8482" i="2" s="1"/>
  <c r="AM10253" i="2"/>
  <c r="AO10253" i="2" s="1"/>
  <c r="AM23364" i="2"/>
  <c r="AO23364" i="2" s="1"/>
  <c r="AM3521" i="2"/>
  <c r="AO3521" i="2" s="1"/>
  <c r="AM8731" i="2"/>
  <c r="AO8731" i="2" s="1"/>
  <c r="AM8486" i="2"/>
  <c r="AO8486" i="2" s="1"/>
  <c r="AM3572" i="2"/>
  <c r="AO3572" i="2" s="1"/>
  <c r="AM11845" i="2"/>
  <c r="AO11845" i="2" s="1"/>
  <c r="AM10404" i="2"/>
  <c r="AO10404" i="2" s="1"/>
  <c r="AM8724" i="2"/>
  <c r="AO8724" i="2" s="1"/>
  <c r="AM6271" i="2"/>
  <c r="AO6271" i="2" s="1"/>
  <c r="AM11519" i="2"/>
  <c r="AO11519" i="2" s="1"/>
  <c r="AM1893" i="2"/>
  <c r="AO1893" i="2" s="1"/>
  <c r="AM16618" i="2"/>
  <c r="AO16618" i="2" s="1"/>
  <c r="AM9835" i="2"/>
  <c r="AO9835" i="2" s="1"/>
  <c r="AM16026" i="2"/>
  <c r="AO16026" i="2" s="1"/>
  <c r="AM14863" i="2"/>
  <c r="AO14863" i="2" s="1"/>
  <c r="AM1031" i="2"/>
  <c r="AO1031" i="2" s="1"/>
  <c r="AM6178" i="2"/>
  <c r="AO6178" i="2" s="1"/>
  <c r="AM459" i="2"/>
  <c r="AO459" i="2" s="1"/>
  <c r="AM19145" i="2"/>
  <c r="AO19145" i="2" s="1"/>
  <c r="AM341" i="2"/>
  <c r="AO341" i="2" s="1"/>
  <c r="AM9736" i="2"/>
  <c r="AO9736" i="2" s="1"/>
  <c r="AM897" i="2"/>
  <c r="AO897" i="2" s="1"/>
  <c r="AM10796" i="2"/>
  <c r="AO10796" i="2" s="1"/>
  <c r="AM4521" i="2"/>
  <c r="AO4521" i="2" s="1"/>
  <c r="AM10906" i="2"/>
  <c r="AO10906" i="2" s="1"/>
  <c r="AM8985" i="2"/>
  <c r="AO8985" i="2" s="1"/>
  <c r="AM22389" i="2"/>
  <c r="AO22389" i="2" s="1"/>
  <c r="AM3565" i="2"/>
  <c r="AO3565" i="2" s="1"/>
  <c r="AM14007" i="2"/>
  <c r="AO14007" i="2" s="1"/>
  <c r="AM9469" i="2"/>
  <c r="AO9469" i="2" s="1"/>
  <c r="AM18325" i="2"/>
  <c r="AO18325" i="2" s="1"/>
  <c r="AM11986" i="2"/>
  <c r="AO11986" i="2" s="1"/>
  <c r="AM6348" i="2"/>
  <c r="AO6348" i="2" s="1"/>
  <c r="AM8095" i="2"/>
  <c r="AO8095" i="2" s="1"/>
  <c r="AM21218" i="2"/>
  <c r="AO21218" i="2" s="1"/>
  <c r="AM5986" i="2"/>
  <c r="AO5986" i="2" s="1"/>
  <c r="AM14877" i="2"/>
  <c r="AO14877" i="2" s="1"/>
  <c r="AM4530" i="2"/>
  <c r="AO4530" i="2" s="1"/>
  <c r="AM6500" i="2"/>
  <c r="AO6500" i="2" s="1"/>
  <c r="AM7798" i="2"/>
  <c r="AO7798" i="2" s="1"/>
  <c r="AM21932" i="2"/>
  <c r="AO21932" i="2" s="1"/>
  <c r="AM559" i="2"/>
  <c r="AO559" i="2" s="1"/>
  <c r="AM15203" i="2"/>
  <c r="AO15203" i="2" s="1"/>
  <c r="AM22718" i="2"/>
  <c r="AO22718" i="2" s="1"/>
  <c r="AM6344" i="2"/>
  <c r="AO6344" i="2" s="1"/>
  <c r="AM18887" i="2"/>
  <c r="AO18887" i="2" s="1"/>
  <c r="AM12835" i="2"/>
  <c r="AO12835" i="2" s="1"/>
  <c r="AM9017" i="2"/>
  <c r="AO9017" i="2" s="1"/>
  <c r="AM16640" i="2"/>
  <c r="AO16640" i="2" s="1"/>
  <c r="AM7166" i="2"/>
  <c r="AO7166" i="2" s="1"/>
  <c r="AM17109" i="2"/>
  <c r="AO17109" i="2" s="1"/>
  <c r="AM1302" i="2"/>
  <c r="AO1302" i="2" s="1"/>
  <c r="AM17160" i="2"/>
  <c r="AO17160" i="2" s="1"/>
  <c r="AM2421" i="2"/>
  <c r="AO2421" i="2" s="1"/>
  <c r="AM2118" i="2"/>
  <c r="AO2118" i="2" s="1"/>
  <c r="AM14588" i="2"/>
  <c r="AO14588" i="2" s="1"/>
  <c r="AM21310" i="2"/>
  <c r="AO21310" i="2" s="1"/>
  <c r="AM14551" i="2"/>
  <c r="AO14551" i="2" s="1"/>
  <c r="AM18441" i="2"/>
  <c r="AO18441" i="2" s="1"/>
  <c r="AM8951" i="2"/>
  <c r="AO8951" i="2" s="1"/>
  <c r="AM17240" i="2"/>
  <c r="AO17240" i="2" s="1"/>
  <c r="AM1350" i="2"/>
  <c r="AO1350" i="2" s="1"/>
  <c r="AM5876" i="2"/>
  <c r="AO5876" i="2" s="1"/>
  <c r="AM5511" i="2"/>
  <c r="AO5511" i="2" s="1"/>
  <c r="AM20686" i="2"/>
  <c r="AO20686" i="2" s="1"/>
  <c r="AM2648" i="2"/>
  <c r="AO2648" i="2" s="1"/>
  <c r="AM18504" i="2"/>
  <c r="AO18504" i="2" s="1"/>
  <c r="AM15074" i="2"/>
  <c r="AO15074" i="2" s="1"/>
  <c r="AM1019" i="2"/>
  <c r="AO1019" i="2" s="1"/>
  <c r="AM15575" i="2"/>
  <c r="AO15575" i="2" s="1"/>
  <c r="AM7446" i="2"/>
  <c r="AO7446" i="2" s="1"/>
  <c r="AM13033" i="2"/>
  <c r="AO13033" i="2" s="1"/>
  <c r="AM18300" i="2"/>
  <c r="AO18300" i="2" s="1"/>
  <c r="AM18681" i="2"/>
  <c r="AO18681" i="2" s="1"/>
  <c r="AM20863" i="2"/>
  <c r="AO20863" i="2" s="1"/>
  <c r="AM372" i="2"/>
  <c r="AO372" i="2" s="1"/>
  <c r="AM23534" i="2"/>
  <c r="AO23534" i="2" s="1"/>
  <c r="AM21209" i="2"/>
  <c r="AO21209" i="2" s="1"/>
  <c r="AM904" i="2"/>
  <c r="AO904" i="2" s="1"/>
  <c r="AM16027" i="2"/>
  <c r="AO16027" i="2" s="1"/>
  <c r="AM21169" i="2"/>
  <c r="AO21169" i="2" s="1"/>
  <c r="AM10182" i="2"/>
  <c r="AO10182" i="2" s="1"/>
  <c r="AM9246" i="2"/>
  <c r="AO9246" i="2" s="1"/>
  <c r="AM5134" i="2"/>
  <c r="AO5134" i="2" s="1"/>
  <c r="AM20533" i="2"/>
  <c r="AO20533" i="2" s="1"/>
  <c r="AM8243" i="2"/>
  <c r="AO8243" i="2" s="1"/>
  <c r="AM21708" i="2"/>
  <c r="AO21708" i="2" s="1"/>
  <c r="AM17451" i="2"/>
  <c r="AO17451" i="2" s="1"/>
  <c r="AM12343" i="2"/>
  <c r="AO12343" i="2" s="1"/>
  <c r="AM14388" i="2"/>
  <c r="AO14388" i="2" s="1"/>
  <c r="AM5292" i="2"/>
  <c r="AO5292" i="2" s="1"/>
  <c r="AM3181" i="2"/>
  <c r="AO3181" i="2" s="1"/>
  <c r="AM21846" i="2"/>
  <c r="AO21846" i="2" s="1"/>
  <c r="AM3272" i="2"/>
  <c r="AO3272" i="2" s="1"/>
  <c r="AM2089" i="2"/>
  <c r="AO2089" i="2" s="1"/>
  <c r="AM15376" i="2"/>
  <c r="AO15376" i="2" s="1"/>
  <c r="AM15516" i="2"/>
  <c r="AO15516" i="2" s="1"/>
  <c r="AM18853" i="2"/>
  <c r="AO18853" i="2" s="1"/>
  <c r="AM17183" i="2"/>
  <c r="AO17183" i="2" s="1"/>
  <c r="AM15310" i="2"/>
  <c r="AO15310" i="2" s="1"/>
  <c r="AM17872" i="2"/>
  <c r="AO17872" i="2" s="1"/>
  <c r="AN22886" i="2"/>
  <c r="AM8450" i="2"/>
  <c r="AO8450" i="2" s="1"/>
  <c r="AN13015" i="2"/>
  <c r="AM1109" i="2"/>
  <c r="AO1109" i="2" s="1"/>
  <c r="AM2570" i="2"/>
  <c r="AO2570" i="2" s="1"/>
  <c r="AM15226" i="2"/>
  <c r="AO15226" i="2" s="1"/>
  <c r="AM17827" i="2"/>
  <c r="AO17827" i="2" s="1"/>
  <c r="AM1794" i="2"/>
  <c r="AO1794" i="2" s="1"/>
  <c r="AM14655" i="2"/>
  <c r="AO14655" i="2" s="1"/>
  <c r="AM1219" i="2"/>
  <c r="AO1219" i="2" s="1"/>
  <c r="AN7235" i="2"/>
  <c r="AN16887" i="2"/>
  <c r="AM21805" i="2"/>
  <c r="AO21805" i="2" s="1"/>
  <c r="AM16246" i="2"/>
  <c r="AO16246" i="2" s="1"/>
  <c r="AM6405" i="2"/>
  <c r="AO6405" i="2" s="1"/>
  <c r="AM23908" i="2"/>
  <c r="AO23908" i="2" s="1"/>
  <c r="AM2404" i="2"/>
  <c r="AO2404" i="2" s="1"/>
  <c r="AM7260" i="2"/>
  <c r="AO7260" i="2" s="1"/>
  <c r="AM14688" i="2"/>
  <c r="AO14688" i="2" s="1"/>
  <c r="AM6568" i="2"/>
  <c r="AO6568" i="2" s="1"/>
  <c r="AM22594" i="2"/>
  <c r="AO22594" i="2" s="1"/>
  <c r="AM14545" i="2"/>
  <c r="AO14545" i="2" s="1"/>
  <c r="AM22194" i="2"/>
  <c r="AO22194" i="2" s="1"/>
  <c r="AM3618" i="2"/>
  <c r="AO3618" i="2" s="1"/>
  <c r="AM16594" i="2"/>
  <c r="AO16594" i="2" s="1"/>
  <c r="AM9945" i="2"/>
  <c r="AO9945" i="2" s="1"/>
  <c r="AM13988" i="2"/>
  <c r="AO13988" i="2" s="1"/>
  <c r="AM10622" i="2"/>
  <c r="AO10622" i="2" s="1"/>
  <c r="AM23916" i="2"/>
  <c r="AO23916" i="2" s="1"/>
  <c r="AM14964" i="2"/>
  <c r="AO14964" i="2" s="1"/>
  <c r="AM16329" i="2"/>
  <c r="AO16329" i="2" s="1"/>
  <c r="AM1898" i="2"/>
  <c r="AO1898" i="2" s="1"/>
  <c r="AM13665" i="2"/>
  <c r="AO13665" i="2" s="1"/>
  <c r="AM8910" i="2"/>
  <c r="AO8910" i="2" s="1"/>
  <c r="AM13059" i="2"/>
  <c r="AO13059" i="2" s="1"/>
  <c r="AM350" i="2"/>
  <c r="AO350" i="2" s="1"/>
  <c r="AM15338" i="2"/>
  <c r="AO15338" i="2" s="1"/>
  <c r="AM2181" i="2"/>
  <c r="AO2181" i="2" s="1"/>
  <c r="AM11634" i="2"/>
  <c r="AO11634" i="2" s="1"/>
  <c r="AM3881" i="2"/>
  <c r="AO3881" i="2" s="1"/>
  <c r="AM10032" i="2"/>
  <c r="AO10032" i="2" s="1"/>
  <c r="AM3682" i="2"/>
  <c r="AO3682" i="2" s="1"/>
  <c r="AM17129" i="2"/>
  <c r="AO17129" i="2" s="1"/>
  <c r="AM9306" i="2"/>
  <c r="AO9306" i="2" s="1"/>
  <c r="AM13621" i="2"/>
  <c r="AO13621" i="2" s="1"/>
  <c r="AM13406" i="2"/>
  <c r="AO13406" i="2" s="1"/>
  <c r="AM7682" i="2"/>
  <c r="AO7682" i="2" s="1"/>
  <c r="AM22563" i="2"/>
  <c r="AO22563" i="2" s="1"/>
  <c r="AM18233" i="2"/>
  <c r="AO18233" i="2" s="1"/>
  <c r="AM21985" i="2"/>
  <c r="AO21985" i="2" s="1"/>
  <c r="AM5940" i="2"/>
  <c r="AO5940" i="2" s="1"/>
  <c r="AM15221" i="2"/>
  <c r="AO15221" i="2" s="1"/>
  <c r="AM21971" i="2"/>
  <c r="AO21971" i="2" s="1"/>
  <c r="AM2584" i="2"/>
  <c r="AO2584" i="2" s="1"/>
  <c r="AM20334" i="2"/>
  <c r="AO20334" i="2" s="1"/>
  <c r="AM14900" i="2"/>
  <c r="AO14900" i="2" s="1"/>
  <c r="AM15919" i="2"/>
  <c r="AO15919" i="2" s="1"/>
  <c r="AM19137" i="2"/>
  <c r="AO19137" i="2" s="1"/>
  <c r="AM16752" i="2"/>
  <c r="AO16752" i="2" s="1"/>
  <c r="AM3953" i="2"/>
  <c r="AO3953" i="2" s="1"/>
  <c r="AM12784" i="2"/>
  <c r="AO12784" i="2" s="1"/>
  <c r="AM7238" i="2"/>
  <c r="AO7238" i="2" s="1"/>
  <c r="AM8782" i="2"/>
  <c r="AO8782" i="2" s="1"/>
  <c r="AM2850" i="2"/>
  <c r="AO2850" i="2" s="1"/>
  <c r="AM19532" i="2"/>
  <c r="AO19532" i="2" s="1"/>
  <c r="AM2717" i="2"/>
  <c r="AO2717" i="2" s="1"/>
  <c r="AM2006" i="2"/>
  <c r="AO2006" i="2" s="1"/>
  <c r="AM21306" i="2"/>
  <c r="AO21306" i="2" s="1"/>
  <c r="AM2789" i="2"/>
  <c r="AO2789" i="2" s="1"/>
  <c r="AM13093" i="2"/>
  <c r="AO13093" i="2" s="1"/>
  <c r="AM11329" i="2"/>
  <c r="AO11329" i="2" s="1"/>
  <c r="AM3767" i="2"/>
  <c r="AO3767" i="2" s="1"/>
  <c r="AM6976" i="2"/>
  <c r="AO6976" i="2" s="1"/>
  <c r="AM7366" i="2"/>
  <c r="AO7366" i="2" s="1"/>
  <c r="AM11479" i="2"/>
  <c r="AO11479" i="2" s="1"/>
  <c r="AM13873" i="2"/>
  <c r="AO13873" i="2" s="1"/>
  <c r="AM12463" i="2"/>
  <c r="AO12463" i="2" s="1"/>
  <c r="AM11494" i="2"/>
  <c r="AO11494" i="2" s="1"/>
  <c r="AM7568" i="2"/>
  <c r="AO7568" i="2" s="1"/>
  <c r="AM17497" i="2"/>
  <c r="AO17497" i="2" s="1"/>
  <c r="AM1839" i="2"/>
  <c r="AO1839" i="2" s="1"/>
  <c r="AM18743" i="2"/>
  <c r="AO18743" i="2" s="1"/>
  <c r="AM15441" i="2"/>
  <c r="AO15441" i="2" s="1"/>
  <c r="AM19742" i="2"/>
  <c r="AO19742" i="2" s="1"/>
  <c r="AM9539" i="2"/>
  <c r="AO9539" i="2" s="1"/>
  <c r="AM8821" i="2"/>
  <c r="AO8821" i="2" s="1"/>
  <c r="AM7867" i="2"/>
  <c r="AO7867" i="2" s="1"/>
  <c r="AM6056" i="2"/>
  <c r="AO6056" i="2" s="1"/>
  <c r="AM13201" i="2"/>
  <c r="AO13201" i="2" s="1"/>
  <c r="AM10264" i="2"/>
  <c r="AO10264" i="2" s="1"/>
  <c r="AM1993" i="2"/>
  <c r="AO1993" i="2" s="1"/>
  <c r="AM1000" i="2"/>
  <c r="AO1000" i="2" s="1"/>
  <c r="AM12764" i="2"/>
  <c r="AO12764" i="2" s="1"/>
  <c r="AM23499" i="2"/>
  <c r="AO23499" i="2" s="1"/>
  <c r="AM9244" i="2"/>
  <c r="AO9244" i="2" s="1"/>
  <c r="AM13829" i="2"/>
  <c r="AO13829" i="2" s="1"/>
  <c r="AM7520" i="2"/>
  <c r="AO7520" i="2" s="1"/>
  <c r="AM21187" i="2"/>
  <c r="AO21187" i="2" s="1"/>
  <c r="AM530" i="2"/>
  <c r="AO530" i="2" s="1"/>
  <c r="AM11852" i="2"/>
  <c r="AO11852" i="2" s="1"/>
  <c r="AM11492" i="2"/>
  <c r="AO11492" i="2" s="1"/>
  <c r="AM19776" i="2"/>
  <c r="AO19776" i="2" s="1"/>
  <c r="AM23114" i="2"/>
  <c r="AO23114" i="2" s="1"/>
  <c r="AM6380" i="2"/>
  <c r="AO6380" i="2" s="1"/>
  <c r="AM2585" i="2"/>
  <c r="AO2585" i="2" s="1"/>
  <c r="AM3252" i="2"/>
  <c r="AO3252" i="2" s="1"/>
  <c r="AM17733" i="2"/>
  <c r="AO17733" i="2" s="1"/>
  <c r="AM4431" i="2"/>
  <c r="AO4431" i="2" s="1"/>
  <c r="AM13465" i="2"/>
  <c r="AO13465" i="2" s="1"/>
  <c r="AM747" i="2"/>
  <c r="AO747" i="2" s="1"/>
  <c r="AM22875" i="2"/>
  <c r="AO22875" i="2" s="1"/>
  <c r="AM18714" i="2"/>
  <c r="AO18714" i="2" s="1"/>
  <c r="AM12061" i="2"/>
  <c r="AO12061" i="2" s="1"/>
  <c r="AM17998" i="2"/>
  <c r="AO17998" i="2" s="1"/>
  <c r="AM15617" i="2"/>
  <c r="AO15617" i="2" s="1"/>
  <c r="AM1573" i="2"/>
  <c r="AO1573" i="2" s="1"/>
  <c r="AM1669" i="2"/>
  <c r="AO1669" i="2" s="1"/>
  <c r="AM15385" i="2"/>
  <c r="AO15385" i="2" s="1"/>
  <c r="AM1185" i="2"/>
  <c r="AO1185" i="2" s="1"/>
  <c r="AM7218" i="2"/>
  <c r="AO7218" i="2" s="1"/>
  <c r="AM3012" i="2"/>
  <c r="AO3012" i="2" s="1"/>
  <c r="AM7597" i="2"/>
  <c r="AO7597" i="2" s="1"/>
  <c r="AM10798" i="2"/>
  <c r="AO10798" i="2" s="1"/>
  <c r="AM13232" i="2"/>
  <c r="AO13232" i="2" s="1"/>
  <c r="AM13053" i="2"/>
  <c r="AO13053" i="2" s="1"/>
  <c r="AM22092" i="2"/>
  <c r="AO22092" i="2" s="1"/>
  <c r="AM11334" i="2"/>
  <c r="AO11334" i="2" s="1"/>
  <c r="AM22032" i="2"/>
  <c r="AO22032" i="2" s="1"/>
  <c r="AM21645" i="2"/>
  <c r="AO21645" i="2" s="1"/>
  <c r="AM21911" i="2"/>
  <c r="AO21911" i="2" s="1"/>
  <c r="AM6985" i="2"/>
  <c r="AO6985" i="2" s="1"/>
  <c r="AM21723" i="2"/>
  <c r="AO21723" i="2" s="1"/>
  <c r="AM20575" i="2"/>
  <c r="AO20575" i="2" s="1"/>
  <c r="AM4386" i="2"/>
  <c r="AO4386" i="2" s="1"/>
  <c r="AM12832" i="2"/>
  <c r="AO12832" i="2" s="1"/>
  <c r="AM20568" i="2"/>
  <c r="AO20568" i="2" s="1"/>
  <c r="AM12823" i="2"/>
  <c r="AO12823" i="2" s="1"/>
  <c r="AM20439" i="2"/>
  <c r="AO20439" i="2" s="1"/>
  <c r="AM14411" i="2"/>
  <c r="AO14411" i="2" s="1"/>
  <c r="AM11760" i="2"/>
  <c r="AO11760" i="2" s="1"/>
  <c r="AM5284" i="2"/>
  <c r="AO5284" i="2" s="1"/>
  <c r="AM14249" i="2"/>
  <c r="AO14249" i="2" s="1"/>
  <c r="AM4425" i="2"/>
  <c r="AO4425" i="2" s="1"/>
  <c r="AM10075" i="2"/>
  <c r="AO10075" i="2" s="1"/>
  <c r="AM2749" i="2"/>
  <c r="AO2749" i="2" s="1"/>
  <c r="AM10942" i="2"/>
  <c r="AO10942" i="2" s="1"/>
  <c r="AM10538" i="2"/>
  <c r="AO10538" i="2" s="1"/>
  <c r="AM10730" i="2"/>
  <c r="AO10730" i="2" s="1"/>
  <c r="AM11605" i="2"/>
  <c r="AO11605" i="2" s="1"/>
  <c r="AM16407" i="2"/>
  <c r="AO16407" i="2" s="1"/>
  <c r="AM2040" i="2"/>
  <c r="AO2040" i="2" s="1"/>
  <c r="AM12302" i="2"/>
  <c r="AO12302" i="2" s="1"/>
  <c r="AM12422" i="2"/>
  <c r="AO12422" i="2" s="1"/>
  <c r="AM23794" i="2"/>
  <c r="AO23794" i="2" s="1"/>
  <c r="AM7678" i="2"/>
  <c r="AO7678" i="2" s="1"/>
  <c r="AM12305" i="2"/>
  <c r="AO12305" i="2" s="1"/>
  <c r="AM23579" i="2"/>
  <c r="AO23579" i="2" s="1"/>
  <c r="AM23325" i="2"/>
  <c r="AO23325" i="2" s="1"/>
  <c r="AM14157" i="2"/>
  <c r="AO14157" i="2" s="1"/>
  <c r="AM18548" i="2"/>
  <c r="AO18548" i="2" s="1"/>
  <c r="AM2607" i="2"/>
  <c r="AO2607" i="2" s="1"/>
  <c r="AM17643" i="2"/>
  <c r="AO17643" i="2" s="1"/>
  <c r="AM19034" i="2"/>
  <c r="AO19034" i="2" s="1"/>
  <c r="AM7440" i="2"/>
  <c r="AO7440" i="2" s="1"/>
  <c r="AM9000" i="2"/>
  <c r="AO9000" i="2" s="1"/>
  <c r="AM12673" i="2"/>
  <c r="AO12673" i="2" s="1"/>
  <c r="AM8071" i="2"/>
  <c r="AO8071" i="2" s="1"/>
  <c r="AM12251" i="2"/>
  <c r="AO12251" i="2" s="1"/>
  <c r="AM6683" i="2"/>
  <c r="AO6683" i="2" s="1"/>
  <c r="AM4016" i="2"/>
  <c r="AO4016" i="2" s="1"/>
  <c r="AM7495" i="2"/>
  <c r="AO7495" i="2" s="1"/>
  <c r="AM20478" i="2"/>
  <c r="AO20478" i="2" s="1"/>
  <c r="AM4010" i="2"/>
  <c r="AO4010" i="2" s="1"/>
  <c r="AM18124" i="2"/>
  <c r="AO18124" i="2" s="1"/>
  <c r="AM4662" i="2"/>
  <c r="AO4662" i="2" s="1"/>
  <c r="AM14857" i="2"/>
  <c r="AO14857" i="2" s="1"/>
  <c r="AM11777" i="2"/>
  <c r="AO11777" i="2" s="1"/>
  <c r="AM22699" i="2"/>
  <c r="AO22699" i="2" s="1"/>
  <c r="AM16539" i="2"/>
  <c r="AO16539" i="2" s="1"/>
  <c r="AM4980" i="2"/>
  <c r="AO4980" i="2" s="1"/>
  <c r="AM18599" i="2"/>
  <c r="AO18599" i="2" s="1"/>
  <c r="AM7895" i="2"/>
  <c r="AO7895" i="2" s="1"/>
  <c r="AM20797" i="2"/>
  <c r="AO20797" i="2" s="1"/>
  <c r="AM1885" i="2"/>
  <c r="AO1885" i="2" s="1"/>
  <c r="AM11377" i="2"/>
  <c r="AO11377" i="2" s="1"/>
  <c r="AM21080" i="2"/>
  <c r="AO21080" i="2" s="1"/>
  <c r="AM4169" i="2"/>
  <c r="AO4169" i="2" s="1"/>
  <c r="AM19143" i="2"/>
  <c r="AO19143" i="2" s="1"/>
  <c r="AM3585" i="2"/>
  <c r="AO3585" i="2" s="1"/>
  <c r="AM14470" i="2"/>
  <c r="AO14470" i="2" s="1"/>
  <c r="AM20885" i="2"/>
  <c r="AO20885" i="2" s="1"/>
  <c r="AM13029" i="2"/>
  <c r="AO13029" i="2" s="1"/>
  <c r="AM22044" i="2"/>
  <c r="AO22044" i="2" s="1"/>
  <c r="AM12374" i="2"/>
  <c r="AO12374" i="2" s="1"/>
  <c r="AM10643" i="2"/>
  <c r="AO10643" i="2" s="1"/>
  <c r="AM14479" i="2"/>
  <c r="AO14479" i="2" s="1"/>
  <c r="AM11403" i="2"/>
  <c r="AO11403" i="2" s="1"/>
  <c r="AM21586" i="2"/>
  <c r="AO21586" i="2" s="1"/>
  <c r="AM18222" i="2"/>
  <c r="AO18222" i="2" s="1"/>
  <c r="AM4700" i="2"/>
  <c r="AO4700" i="2" s="1"/>
  <c r="AM7327" i="2"/>
  <c r="AO7327" i="2" s="1"/>
  <c r="AM16876" i="2"/>
  <c r="AO16876" i="2" s="1"/>
  <c r="AM7848" i="2"/>
  <c r="AO7848" i="2" s="1"/>
  <c r="AM17466" i="2"/>
  <c r="AO17466" i="2" s="1"/>
  <c r="AM10792" i="2"/>
  <c r="AO10792" i="2" s="1"/>
  <c r="AM18112" i="2"/>
  <c r="AO18112" i="2" s="1"/>
  <c r="AM1518" i="2"/>
  <c r="AO1518" i="2" s="1"/>
  <c r="AM17345" i="2"/>
  <c r="AO17345" i="2" s="1"/>
  <c r="AM13646" i="2"/>
  <c r="AO13646" i="2" s="1"/>
  <c r="AM20766" i="2"/>
  <c r="AO20766" i="2" s="1"/>
  <c r="AM9971" i="2"/>
  <c r="AO9971" i="2" s="1"/>
  <c r="AM18638" i="2"/>
  <c r="AO18638" i="2" s="1"/>
  <c r="AM5197" i="2"/>
  <c r="AO5197" i="2" s="1"/>
  <c r="AM10280" i="2"/>
  <c r="AO10280" i="2" s="1"/>
  <c r="AM676" i="2"/>
  <c r="AO676" i="2" s="1"/>
  <c r="AM19281" i="2"/>
  <c r="AO19281" i="2" s="1"/>
  <c r="AM17485" i="2"/>
  <c r="AO17485" i="2" s="1"/>
  <c r="AM6729" i="2"/>
  <c r="AO6729" i="2" s="1"/>
  <c r="AM8084" i="2"/>
  <c r="AO8084" i="2" s="1"/>
  <c r="AM7276" i="2"/>
  <c r="AO7276" i="2" s="1"/>
  <c r="AM23004" i="2"/>
  <c r="AO23004" i="2" s="1"/>
  <c r="AM17680" i="2"/>
  <c r="AO17680" i="2" s="1"/>
  <c r="AM7804" i="2"/>
  <c r="AO7804" i="2" s="1"/>
  <c r="AM23776" i="2"/>
  <c r="AO23776" i="2" s="1"/>
  <c r="AM23617" i="2"/>
  <c r="AO23617" i="2" s="1"/>
  <c r="AM23363" i="2"/>
  <c r="AO23363" i="2" s="1"/>
  <c r="AM18051" i="2"/>
  <c r="AO18051" i="2" s="1"/>
  <c r="AM20093" i="2"/>
  <c r="AO20093" i="2" s="1"/>
  <c r="AM13859" i="2"/>
  <c r="AO13859" i="2" s="1"/>
  <c r="AM1666" i="2"/>
  <c r="AO1666" i="2" s="1"/>
  <c r="AM12077" i="2"/>
  <c r="AO12077" i="2" s="1"/>
  <c r="AM15513" i="2"/>
  <c r="AO15513" i="2" s="1"/>
  <c r="AM11426" i="2"/>
  <c r="AO11426" i="2" s="1"/>
  <c r="AM11274" i="2"/>
  <c r="AO11274" i="2" s="1"/>
  <c r="AM3026" i="2"/>
  <c r="AO3026" i="2" s="1"/>
  <c r="AM632" i="2"/>
  <c r="AO632" i="2" s="1"/>
  <c r="AM8164" i="2"/>
  <c r="AO8164" i="2" s="1"/>
  <c r="AM20949" i="2"/>
  <c r="AO20949" i="2" s="1"/>
  <c r="AM4014" i="2"/>
  <c r="AO4014" i="2" s="1"/>
  <c r="AM21530" i="2"/>
  <c r="AO21530" i="2" s="1"/>
  <c r="AM14916" i="2"/>
  <c r="AO14916" i="2" s="1"/>
  <c r="AM20872" i="2"/>
  <c r="AO20872" i="2" s="1"/>
  <c r="AM8111" i="2"/>
  <c r="AO8111" i="2" s="1"/>
  <c r="AM11441" i="2"/>
  <c r="AO11441" i="2" s="1"/>
  <c r="AM19489" i="2"/>
  <c r="AO19489" i="2" s="1"/>
  <c r="AM17991" i="2"/>
  <c r="AO17991" i="2" s="1"/>
  <c r="AM5626" i="2"/>
  <c r="AO5626" i="2" s="1"/>
  <c r="AM729" i="2"/>
  <c r="AO729" i="2" s="1"/>
  <c r="AM5869" i="2"/>
  <c r="AO5869" i="2" s="1"/>
  <c r="AM1438" i="2"/>
  <c r="AO1438" i="2" s="1"/>
  <c r="AM13327" i="2"/>
  <c r="AO13327" i="2" s="1"/>
  <c r="AM14939" i="2"/>
  <c r="AO14939" i="2" s="1"/>
  <c r="AM5954" i="2"/>
  <c r="AO5954" i="2" s="1"/>
  <c r="AM7215" i="2"/>
  <c r="AO7215" i="2" s="1"/>
  <c r="AM13265" i="2"/>
  <c r="AO13265" i="2" s="1"/>
  <c r="AM16811" i="2"/>
  <c r="AO16811" i="2" s="1"/>
  <c r="AM15470" i="2"/>
  <c r="AO15470" i="2" s="1"/>
  <c r="AM13119" i="2"/>
  <c r="AO13119" i="2" s="1"/>
  <c r="AM22177" i="2"/>
  <c r="AO22177" i="2" s="1"/>
  <c r="AM179" i="2"/>
  <c r="AO179" i="2" s="1"/>
  <c r="AM9600" i="2"/>
  <c r="AO9600" i="2" s="1"/>
  <c r="AM1102" i="2"/>
  <c r="AO1102" i="2" s="1"/>
  <c r="AM4109" i="2"/>
  <c r="AO4109" i="2" s="1"/>
  <c r="AM20812" i="2"/>
  <c r="AO20812" i="2" s="1"/>
  <c r="AM1474" i="2"/>
  <c r="AO1474" i="2" s="1"/>
  <c r="AM4172" i="2"/>
  <c r="AO4172" i="2" s="1"/>
  <c r="AM18579" i="2"/>
  <c r="AO18579" i="2" s="1"/>
  <c r="AM14542" i="2"/>
  <c r="AO14542" i="2" s="1"/>
  <c r="AM19235" i="2"/>
  <c r="AO19235" i="2" s="1"/>
  <c r="AM16664" i="2"/>
  <c r="AO16664" i="2" s="1"/>
  <c r="AM1525" i="2"/>
  <c r="AO1525" i="2" s="1"/>
  <c r="AM14521" i="2"/>
  <c r="AO14521" i="2" s="1"/>
  <c r="AM4162" i="2"/>
  <c r="AO4162" i="2" s="1"/>
  <c r="AM1818" i="2"/>
  <c r="AO1818" i="2" s="1"/>
  <c r="AM21506" i="2"/>
  <c r="AO21506" i="2" s="1"/>
  <c r="AM3590" i="2"/>
  <c r="AO3590" i="2" s="1"/>
  <c r="AM19808" i="2"/>
  <c r="AO19808" i="2" s="1"/>
  <c r="AM19041" i="2"/>
  <c r="AO19041" i="2" s="1"/>
  <c r="AM6627" i="2"/>
  <c r="AO6627" i="2" s="1"/>
  <c r="AM20348" i="2"/>
  <c r="AO20348" i="2" s="1"/>
  <c r="AM14026" i="2"/>
  <c r="AO14026" i="2" s="1"/>
  <c r="AM14407" i="2"/>
  <c r="AO14407" i="2" s="1"/>
  <c r="AM8961" i="2"/>
  <c r="AO8961" i="2" s="1"/>
  <c r="AM17947" i="2"/>
  <c r="AO17947" i="2" s="1"/>
  <c r="AM11541" i="2"/>
  <c r="AO11541" i="2" s="1"/>
  <c r="AM8798" i="2"/>
  <c r="AO8798" i="2" s="1"/>
  <c r="AM7184" i="2"/>
  <c r="AO7184" i="2" s="1"/>
  <c r="AM4608" i="2"/>
  <c r="AO4608" i="2" s="1"/>
  <c r="AM3794" i="2"/>
  <c r="AO3794" i="2" s="1"/>
  <c r="AM6952" i="2"/>
  <c r="AO6952" i="2" s="1"/>
  <c r="AM7502" i="2"/>
  <c r="AO7502" i="2" s="1"/>
  <c r="AM20227" i="2"/>
  <c r="AO20227" i="2" s="1"/>
  <c r="AM10803" i="2"/>
  <c r="AO10803" i="2" s="1"/>
  <c r="AM16531" i="2"/>
  <c r="AO16531" i="2" s="1"/>
  <c r="AM18984" i="2"/>
  <c r="AO18984" i="2" s="1"/>
  <c r="AM647" i="2"/>
  <c r="AO647" i="2" s="1"/>
  <c r="AM230" i="2"/>
  <c r="AO230" i="2" s="1"/>
  <c r="AM12117" i="2"/>
  <c r="AO12117" i="2" s="1"/>
  <c r="AM639" i="2"/>
  <c r="AO639" i="2" s="1"/>
  <c r="AM12373" i="2"/>
  <c r="AO12373" i="2" s="1"/>
  <c r="AM23553" i="2"/>
  <c r="AO23553" i="2" s="1"/>
  <c r="AM23299" i="2"/>
  <c r="AO23299" i="2" s="1"/>
  <c r="AM16833" i="2"/>
  <c r="AO16833" i="2" s="1"/>
  <c r="AM2615" i="2"/>
  <c r="AO2615" i="2" s="1"/>
  <c r="AM13794" i="2"/>
  <c r="AO13794" i="2" s="1"/>
  <c r="AM16662" i="2"/>
  <c r="AO16662" i="2" s="1"/>
  <c r="AM4330" i="2"/>
  <c r="AO4330" i="2" s="1"/>
  <c r="AM15159" i="2"/>
  <c r="AO15159" i="2" s="1"/>
  <c r="AM9823" i="2"/>
  <c r="AO9823" i="2" s="1"/>
  <c r="AM19049" i="2"/>
  <c r="AO19049" i="2" s="1"/>
  <c r="AM11436" i="2"/>
  <c r="AO11436" i="2" s="1"/>
  <c r="AM3779" i="2"/>
  <c r="AO3779" i="2" s="1"/>
  <c r="AM7249" i="2"/>
  <c r="AO7249" i="2" s="1"/>
  <c r="AM23079" i="2"/>
  <c r="AO23079" i="2" s="1"/>
  <c r="AM13619" i="2"/>
  <c r="AO13619" i="2" s="1"/>
  <c r="AM22978" i="2"/>
  <c r="AO22978" i="2" s="1"/>
  <c r="AM9400" i="2"/>
  <c r="AO9400" i="2" s="1"/>
  <c r="AM13490" i="2"/>
  <c r="AO13490" i="2" s="1"/>
  <c r="AM6068" i="2"/>
  <c r="AO6068" i="2" s="1"/>
  <c r="AM19166" i="2"/>
  <c r="AO19166" i="2" s="1"/>
  <c r="AM7542" i="2"/>
  <c r="AO7542" i="2" s="1"/>
  <c r="AM17874" i="2"/>
  <c r="AO17874" i="2" s="1"/>
  <c r="AM10697" i="2"/>
  <c r="AO10697" i="2" s="1"/>
  <c r="AM11034" i="2"/>
  <c r="AO11034" i="2" s="1"/>
  <c r="AM9777" i="2"/>
  <c r="AO9777" i="2" s="1"/>
  <c r="AM2959" i="2"/>
  <c r="AO2959" i="2" s="1"/>
  <c r="AM21027" i="2"/>
  <c r="AO21027" i="2" s="1"/>
  <c r="AM22553" i="2"/>
  <c r="AO22553" i="2" s="1"/>
  <c r="AM15539" i="2"/>
  <c r="AO15539" i="2" s="1"/>
  <c r="AM294" i="2"/>
  <c r="AO294" i="2" s="1"/>
  <c r="AM5261" i="2"/>
  <c r="AO5261" i="2" s="1"/>
  <c r="AM21205" i="2"/>
  <c r="AO21205" i="2" s="1"/>
  <c r="AM5334" i="2"/>
  <c r="AO5334" i="2" s="1"/>
  <c r="AM20578" i="2"/>
  <c r="AO20578" i="2" s="1"/>
  <c r="AM13072" i="2"/>
  <c r="AO13072" i="2" s="1"/>
  <c r="AM22113" i="2"/>
  <c r="AO22113" i="2" s="1"/>
  <c r="AM11331" i="2"/>
  <c r="AO11331" i="2" s="1"/>
  <c r="AM18772" i="2"/>
  <c r="AO18772" i="2" s="1"/>
  <c r="AM20969" i="2"/>
  <c r="AO20969" i="2" s="1"/>
  <c r="AM21916" i="2"/>
  <c r="AO21916" i="2" s="1"/>
  <c r="AM15593" i="2"/>
  <c r="AO15593" i="2" s="1"/>
  <c r="AM21751" i="2"/>
  <c r="AO21751" i="2" s="1"/>
  <c r="AM12493" i="2"/>
  <c r="AO12493" i="2" s="1"/>
  <c r="AM3447" i="2"/>
  <c r="AO3447" i="2" s="1"/>
  <c r="AM9302" i="2"/>
  <c r="AO9302" i="2" s="1"/>
  <c r="AM850" i="2"/>
  <c r="AO850" i="2" s="1"/>
  <c r="AM582" i="2"/>
  <c r="AO582" i="2" s="1"/>
  <c r="AM1113" i="2"/>
  <c r="AO1113" i="2" s="1"/>
  <c r="AM2159" i="2"/>
  <c r="AO2159" i="2" s="1"/>
  <c r="AM13644" i="2"/>
  <c r="AO13644" i="2" s="1"/>
  <c r="AM9810" i="2"/>
  <c r="AO9810" i="2" s="1"/>
  <c r="AM9199" i="2"/>
  <c r="AO9199" i="2" s="1"/>
  <c r="AM5145" i="2"/>
  <c r="AO5145" i="2" s="1"/>
  <c r="AM12278" i="2"/>
  <c r="AO12278" i="2" s="1"/>
  <c r="AM4697" i="2"/>
  <c r="AO4697" i="2" s="1"/>
  <c r="AM16949" i="2"/>
  <c r="AO16949" i="2" s="1"/>
  <c r="AM17437" i="2"/>
  <c r="AO17437" i="2" s="1"/>
  <c r="AM16222" i="2"/>
  <c r="AO16222" i="2" s="1"/>
  <c r="AM20848" i="2"/>
  <c r="AO20848" i="2" s="1"/>
  <c r="AM2937" i="2"/>
  <c r="AO2937" i="2" s="1"/>
  <c r="AM9645" i="2"/>
  <c r="AO9645" i="2" s="1"/>
  <c r="AM9124" i="2"/>
  <c r="AO9124" i="2" s="1"/>
  <c r="AM3052" i="2"/>
  <c r="AO3052" i="2" s="1"/>
  <c r="AM23859" i="2"/>
  <c r="AO23859" i="2" s="1"/>
  <c r="AM23671" i="2"/>
  <c r="AO23671" i="2" s="1"/>
  <c r="AM8568" i="2"/>
  <c r="AO8568" i="2" s="1"/>
  <c r="AM755" i="2"/>
  <c r="AO755" i="2" s="1"/>
  <c r="AM21555" i="2"/>
  <c r="AO21555" i="2" s="1"/>
  <c r="AM20359" i="2"/>
  <c r="AO20359" i="2" s="1"/>
  <c r="AM17057" i="2"/>
  <c r="AO17057" i="2" s="1"/>
  <c r="AM20412" i="2"/>
  <c r="AO20412" i="2" s="1"/>
  <c r="AM8890" i="2"/>
  <c r="AO8890" i="2" s="1"/>
  <c r="AM872" i="2"/>
  <c r="AO872" i="2" s="1"/>
  <c r="AM4061" i="2"/>
  <c r="AO4061" i="2" s="1"/>
  <c r="AM14623" i="2"/>
  <c r="AO14623" i="2" s="1"/>
  <c r="AM4075" i="2"/>
  <c r="AO4075" i="2" s="1"/>
  <c r="AM5929" i="2"/>
  <c r="AO5929" i="2" s="1"/>
  <c r="AM16976" i="2"/>
  <c r="AO16976" i="2" s="1"/>
  <c r="AM3987" i="2"/>
  <c r="AO3987" i="2" s="1"/>
  <c r="AM19522" i="2"/>
  <c r="AO19522" i="2" s="1"/>
  <c r="AM66" i="2"/>
  <c r="AO66" i="2" s="1"/>
  <c r="AM9534" i="2"/>
  <c r="AO9534" i="2" s="1"/>
  <c r="AM2689" i="2"/>
  <c r="AO2689" i="2" s="1"/>
  <c r="AM10033" i="2"/>
  <c r="AO10033" i="2" s="1"/>
  <c r="AM16360" i="2"/>
  <c r="AO16360" i="2" s="1"/>
  <c r="AM15017" i="2"/>
  <c r="AO15017" i="2" s="1"/>
  <c r="AM5893" i="2"/>
  <c r="AO5893" i="2" s="1"/>
  <c r="AM214" i="2"/>
  <c r="AO214" i="2" s="1"/>
  <c r="AM22645" i="2"/>
  <c r="AO22645" i="2" s="1"/>
  <c r="AM20062" i="2"/>
  <c r="AO20062" i="2" s="1"/>
  <c r="AM11345" i="2"/>
  <c r="AO11345" i="2" s="1"/>
  <c r="AM18058" i="2"/>
  <c r="AO18058" i="2" s="1"/>
  <c r="AM5653" i="2"/>
  <c r="AO5653" i="2" s="1"/>
  <c r="AM9472" i="2"/>
  <c r="AO9472" i="2" s="1"/>
  <c r="AM20219" i="2"/>
  <c r="AO20219" i="2" s="1"/>
  <c r="AM1672" i="2"/>
  <c r="AO1672" i="2" s="1"/>
  <c r="AM9853" i="2"/>
  <c r="AO9853" i="2" s="1"/>
  <c r="AM14171" i="2"/>
  <c r="AO14171" i="2" s="1"/>
  <c r="AM8871" i="2"/>
  <c r="AO8871" i="2" s="1"/>
  <c r="AM18528" i="2"/>
  <c r="AO18528" i="2" s="1"/>
  <c r="AM16417" i="2"/>
  <c r="AO16417" i="2" s="1"/>
  <c r="AM18161" i="2"/>
  <c r="AO18161" i="2" s="1"/>
  <c r="AM4139" i="2"/>
  <c r="AO4139" i="2" s="1"/>
  <c r="AM15388" i="2"/>
  <c r="AO15388" i="2" s="1"/>
  <c r="AM916" i="2"/>
  <c r="AO916" i="2" s="1"/>
  <c r="AM22256" i="2"/>
  <c r="AO22256" i="2" s="1"/>
  <c r="AM20639" i="2"/>
  <c r="AO20639" i="2" s="1"/>
  <c r="AM12263" i="2"/>
  <c r="AO12263" i="2" s="1"/>
  <c r="AM10751" i="2"/>
  <c r="AO10751" i="2" s="1"/>
  <c r="AM14376" i="2"/>
  <c r="AO14376" i="2" s="1"/>
  <c r="AM21803" i="2"/>
  <c r="AO21803" i="2" s="1"/>
  <c r="AM8886" i="2"/>
  <c r="AO8886" i="2" s="1"/>
  <c r="AM336" i="2"/>
  <c r="AO336" i="2" s="1"/>
  <c r="AM3446" i="2"/>
  <c r="AO3446" i="2" s="1"/>
  <c r="AM7339" i="2"/>
  <c r="AO7339" i="2" s="1"/>
  <c r="AM7807" i="2"/>
  <c r="AO7807" i="2" s="1"/>
  <c r="AM4093" i="2"/>
  <c r="AO4093" i="2" s="1"/>
  <c r="AM17051" i="2"/>
  <c r="AO17051" i="2" s="1"/>
  <c r="AM4303" i="2"/>
  <c r="AO4303" i="2" s="1"/>
  <c r="AM3951" i="2"/>
  <c r="AO3951" i="2" s="1"/>
  <c r="AM21490" i="2"/>
  <c r="AO21490" i="2" s="1"/>
  <c r="AM7789" i="2"/>
  <c r="AO7789" i="2" s="1"/>
  <c r="AM18406" i="2"/>
  <c r="AO18406" i="2" s="1"/>
  <c r="AM12143" i="2"/>
  <c r="AO12143" i="2" s="1"/>
  <c r="AM11587" i="2"/>
  <c r="AO11587" i="2" s="1"/>
  <c r="AM7381" i="2"/>
  <c r="AO7381" i="2" s="1"/>
  <c r="AM18771" i="2"/>
  <c r="AO18771" i="2" s="1"/>
  <c r="AM8923" i="2"/>
  <c r="AO8923" i="2" s="1"/>
  <c r="AM13820" i="2"/>
  <c r="AO13820" i="2" s="1"/>
  <c r="AM4564" i="2"/>
  <c r="AO4564" i="2" s="1"/>
  <c r="AM7686" i="2"/>
  <c r="AO7686" i="2" s="1"/>
  <c r="AM7214" i="2"/>
  <c r="AO7214" i="2" s="1"/>
  <c r="AM11707" i="2"/>
  <c r="AO11707" i="2" s="1"/>
  <c r="AM5923" i="2"/>
  <c r="AO5923" i="2" s="1"/>
  <c r="AM4507" i="2"/>
  <c r="AO4507" i="2" s="1"/>
  <c r="AM4429" i="2"/>
  <c r="AO4429" i="2" s="1"/>
  <c r="AM12979" i="2"/>
  <c r="AO12979" i="2" s="1"/>
  <c r="AM3021" i="2"/>
  <c r="AO3021" i="2" s="1"/>
  <c r="AM9659" i="2"/>
  <c r="AO9659" i="2" s="1"/>
  <c r="AM1861" i="2"/>
  <c r="AO1861" i="2" s="1"/>
  <c r="AM12889" i="2"/>
  <c r="AO12889" i="2" s="1"/>
  <c r="AM15404" i="2"/>
  <c r="AO15404" i="2" s="1"/>
  <c r="AM11399" i="2"/>
  <c r="AO11399" i="2" s="1"/>
  <c r="AM19161" i="2"/>
  <c r="AO19161" i="2" s="1"/>
  <c r="AM16630" i="2"/>
  <c r="AO16630" i="2" s="1"/>
  <c r="AM2339" i="2"/>
  <c r="AO2339" i="2" s="1"/>
  <c r="AM23155" i="2"/>
  <c r="AO23155" i="2" s="1"/>
  <c r="AM3206" i="2"/>
  <c r="AO3206" i="2" s="1"/>
  <c r="AM607" i="2"/>
  <c r="AO607" i="2" s="1"/>
  <c r="AM23823" i="2"/>
  <c r="AO23823" i="2" s="1"/>
  <c r="AM1953" i="2"/>
  <c r="AO1953" i="2" s="1"/>
  <c r="AM20270" i="2"/>
  <c r="AO20270" i="2" s="1"/>
  <c r="AM23632" i="2"/>
  <c r="AO23632" i="2" s="1"/>
  <c r="AM23378" i="2"/>
  <c r="AO23378" i="2" s="1"/>
  <c r="AM18050" i="2"/>
  <c r="AO18050" i="2" s="1"/>
  <c r="AM23209" i="2"/>
  <c r="AO23209" i="2" s="1"/>
  <c r="AM6656" i="2"/>
  <c r="AO6656" i="2" s="1"/>
  <c r="AM13733" i="2"/>
  <c r="AO13733" i="2" s="1"/>
  <c r="AM5113" i="2"/>
  <c r="AO5113" i="2" s="1"/>
  <c r="AM12486" i="2"/>
  <c r="AO12486" i="2" s="1"/>
  <c r="AM5850" i="2"/>
  <c r="AO5850" i="2" s="1"/>
  <c r="AM8677" i="2"/>
  <c r="AO8677" i="2" s="1"/>
  <c r="AM2912" i="2"/>
  <c r="AO2912" i="2" s="1"/>
  <c r="AM23062" i="2"/>
  <c r="AO23062" i="2" s="1"/>
  <c r="AM15138" i="2"/>
  <c r="AO15138" i="2" s="1"/>
  <c r="AM17926" i="2"/>
  <c r="AO17926" i="2" s="1"/>
  <c r="AM14266" i="2"/>
  <c r="AO14266" i="2" s="1"/>
  <c r="AM10356" i="2"/>
  <c r="AO10356" i="2" s="1"/>
  <c r="AM13441" i="2"/>
  <c r="AO13441" i="2" s="1"/>
  <c r="AM20649" i="2"/>
  <c r="AO20649" i="2" s="1"/>
  <c r="AM7521" i="2"/>
  <c r="AO7521" i="2" s="1"/>
  <c r="AM960" i="2"/>
  <c r="AO960" i="2" s="1"/>
  <c r="AM19307" i="2"/>
  <c r="AO19307" i="2" s="1"/>
  <c r="AM4863" i="2"/>
  <c r="AO4863" i="2" s="1"/>
  <c r="AM3731" i="2"/>
  <c r="AO3731" i="2" s="1"/>
  <c r="AM6478" i="2"/>
  <c r="AO6478" i="2" s="1"/>
  <c r="AM20019" i="2"/>
  <c r="AO20019" i="2" s="1"/>
  <c r="AM10426" i="2"/>
  <c r="AO10426" i="2" s="1"/>
  <c r="AM2682" i="2"/>
  <c r="AO2682" i="2" s="1"/>
  <c r="AM22576" i="2"/>
  <c r="AO22576" i="2" s="1"/>
  <c r="AM15538" i="2"/>
  <c r="AO15538" i="2" s="1"/>
  <c r="AM18252" i="2"/>
  <c r="AO18252" i="2" s="1"/>
  <c r="AM18952" i="2"/>
  <c r="AO18952" i="2" s="1"/>
  <c r="AM12315" i="2"/>
  <c r="AO12315" i="2" s="1"/>
  <c r="AM8571" i="2"/>
  <c r="AO8571" i="2" s="1"/>
  <c r="AM4475" i="2"/>
  <c r="AO4475" i="2" s="1"/>
  <c r="AM10736" i="2"/>
  <c r="AO10736" i="2" s="1"/>
  <c r="AM7301" i="2"/>
  <c r="AO7301" i="2" s="1"/>
  <c r="AM13174" i="2"/>
  <c r="AO13174" i="2" s="1"/>
  <c r="AM22192" i="2"/>
  <c r="AO22192" i="2" s="1"/>
  <c r="AM19356" i="2"/>
  <c r="AO19356" i="2" s="1"/>
  <c r="AM14290" i="2"/>
  <c r="AO14290" i="2" s="1"/>
  <c r="AM7791" i="2"/>
  <c r="AO7791" i="2" s="1"/>
  <c r="AM1281" i="2"/>
  <c r="AO1281" i="2" s="1"/>
  <c r="AM16964" i="2"/>
  <c r="AO16964" i="2" s="1"/>
  <c r="AM5987" i="2"/>
  <c r="AO5987" i="2" s="1"/>
  <c r="AM7541" i="2"/>
  <c r="AO7541" i="2" s="1"/>
  <c r="AM877" i="2"/>
  <c r="AO877" i="2" s="1"/>
  <c r="AM3141" i="2"/>
  <c r="AO3141" i="2" s="1"/>
  <c r="AM5457" i="2"/>
  <c r="AO5457" i="2" s="1"/>
  <c r="AM18366" i="2"/>
  <c r="AO18366" i="2" s="1"/>
  <c r="AM4674" i="2"/>
  <c r="AO4674" i="2" s="1"/>
  <c r="AM6899" i="2"/>
  <c r="AO6899" i="2" s="1"/>
  <c r="AM7556" i="2"/>
  <c r="AO7556" i="2" s="1"/>
  <c r="AM6256" i="2"/>
  <c r="AO6256" i="2" s="1"/>
  <c r="AM8403" i="2"/>
  <c r="AO8403" i="2" s="1"/>
  <c r="AM16336" i="2"/>
  <c r="AO16336" i="2" s="1"/>
  <c r="AM10122" i="2"/>
  <c r="AO10122" i="2" s="1"/>
  <c r="AM5380" i="2"/>
  <c r="AO5380" i="2" s="1"/>
  <c r="AM9976" i="2"/>
  <c r="AO9976" i="2" s="1"/>
  <c r="AM10259" i="2"/>
  <c r="AO10259" i="2" s="1"/>
  <c r="AM12096" i="2"/>
  <c r="AO12096" i="2" s="1"/>
  <c r="AM16442" i="2"/>
  <c r="AO16442" i="2" s="1"/>
  <c r="AM6959" i="2"/>
  <c r="AO6959" i="2" s="1"/>
  <c r="AM16668" i="2"/>
  <c r="AO16668" i="2" s="1"/>
  <c r="AM17897" i="2"/>
  <c r="AO17897" i="2" s="1"/>
  <c r="AM17346" i="2"/>
  <c r="AO17346" i="2" s="1"/>
  <c r="AM23882" i="2"/>
  <c r="AO23882" i="2" s="1"/>
  <c r="AM12123" i="2"/>
  <c r="AO12123" i="2" s="1"/>
  <c r="AM17836" i="2"/>
  <c r="AO17836" i="2" s="1"/>
  <c r="AM15810" i="2"/>
  <c r="AO15810" i="2" s="1"/>
  <c r="AM14858" i="2"/>
  <c r="AO14858" i="2" s="1"/>
  <c r="AM8577" i="2"/>
  <c r="AO8577" i="2" s="1"/>
  <c r="AM14822" i="2"/>
  <c r="AO14822" i="2" s="1"/>
  <c r="AM5677" i="2"/>
  <c r="AO5677" i="2" s="1"/>
  <c r="AM6414" i="2"/>
  <c r="AO6414" i="2" s="1"/>
  <c r="AM12110" i="2"/>
  <c r="AO12110" i="2" s="1"/>
  <c r="AM13764" i="2"/>
  <c r="AO13764" i="2" s="1"/>
  <c r="AM17222" i="2"/>
  <c r="AO17222" i="2" s="1"/>
  <c r="AM15496" i="2"/>
  <c r="AO15496" i="2" s="1"/>
  <c r="AM9440" i="2"/>
  <c r="AO9440" i="2" s="1"/>
  <c r="AM2904" i="2"/>
  <c r="AO2904" i="2" s="1"/>
  <c r="AM23069" i="2"/>
  <c r="AO23069" i="2" s="1"/>
  <c r="AM23015" i="2"/>
  <c r="AO23015" i="2" s="1"/>
  <c r="AM5228" i="2"/>
  <c r="AO5228" i="2" s="1"/>
  <c r="AM11235" i="2"/>
  <c r="AO11235" i="2" s="1"/>
  <c r="AM16813" i="2"/>
  <c r="AO16813" i="2" s="1"/>
  <c r="AM19884" i="2"/>
  <c r="AO19884" i="2" s="1"/>
  <c r="AM16843" i="2"/>
  <c r="AO16843" i="2" s="1"/>
  <c r="AM1567" i="2"/>
  <c r="AO1567" i="2" s="1"/>
  <c r="AM13368" i="2"/>
  <c r="AO13368" i="2" s="1"/>
  <c r="AM22644" i="2"/>
  <c r="AO22644" i="2" s="1"/>
  <c r="AM14223" i="2"/>
  <c r="AO14223" i="2" s="1"/>
  <c r="AM3676" i="2"/>
  <c r="AO3676" i="2" s="1"/>
  <c r="AM6297" i="2"/>
  <c r="AO6297" i="2" s="1"/>
  <c r="AM7537" i="2"/>
  <c r="AO7537" i="2" s="1"/>
  <c r="AM9026" i="2"/>
  <c r="AO9026" i="2" s="1"/>
  <c r="AM22447" i="2"/>
  <c r="AO22447" i="2" s="1"/>
  <c r="AM11022" i="2"/>
  <c r="AO11022" i="2" s="1"/>
  <c r="AM5323" i="2"/>
  <c r="AO5323" i="2" s="1"/>
  <c r="AM19401" i="2"/>
  <c r="AO19401" i="2" s="1"/>
  <c r="AM18896" i="2"/>
  <c r="AO18896" i="2" s="1"/>
  <c r="AM6013" i="2"/>
  <c r="AO6013" i="2" s="1"/>
  <c r="AM16956" i="2"/>
  <c r="AO16956" i="2" s="1"/>
  <c r="AM16615" i="2"/>
  <c r="AO16615" i="2" s="1"/>
  <c r="AM13048" i="2"/>
  <c r="AO13048" i="2" s="1"/>
  <c r="AM17813" i="2"/>
  <c r="AO17813" i="2" s="1"/>
  <c r="AM4567" i="2"/>
  <c r="AO4567" i="2" s="1"/>
  <c r="AM16156" i="2"/>
  <c r="AO16156" i="2" s="1"/>
  <c r="AM21810" i="2"/>
  <c r="AO21810" i="2" s="1"/>
  <c r="AM11223" i="2"/>
  <c r="AO11223" i="2" s="1"/>
  <c r="AM8713" i="2"/>
  <c r="AO8713" i="2" s="1"/>
  <c r="AM7932" i="2"/>
  <c r="AO7932" i="2" s="1"/>
  <c r="AM15167" i="2"/>
  <c r="AO15167" i="2" s="1"/>
  <c r="AM16748" i="2"/>
  <c r="AO16748" i="2" s="1"/>
  <c r="AM7664" i="2"/>
  <c r="AO7664" i="2" s="1"/>
  <c r="AM17789" i="2"/>
  <c r="AO17789" i="2" s="1"/>
  <c r="AM20878" i="2"/>
  <c r="AO20878" i="2" s="1"/>
  <c r="AM3372" i="2"/>
  <c r="AO3372" i="2" s="1"/>
  <c r="AM14876" i="2"/>
  <c r="AO14876" i="2" s="1"/>
  <c r="AM21920" i="2"/>
  <c r="AO21920" i="2" s="1"/>
  <c r="AM2074" i="2"/>
  <c r="AO2074" i="2" s="1"/>
  <c r="AM12458" i="2"/>
  <c r="AO12458" i="2" s="1"/>
  <c r="AM20400" i="2"/>
  <c r="AO20400" i="2" s="1"/>
  <c r="AM12898" i="2"/>
  <c r="AO12898" i="2" s="1"/>
  <c r="AM6315" i="2"/>
  <c r="AO6315" i="2" s="1"/>
  <c r="AM20163" i="2"/>
  <c r="AO20163" i="2" s="1"/>
  <c r="AM17356" i="2"/>
  <c r="AO17356" i="2" s="1"/>
  <c r="AM17218" i="2"/>
  <c r="AO17218" i="2" s="1"/>
  <c r="AM18349" i="2"/>
  <c r="AO18349" i="2" s="1"/>
  <c r="AM2043" i="2"/>
  <c r="AO2043" i="2" s="1"/>
  <c r="AM10147" i="2"/>
  <c r="AO10147" i="2" s="1"/>
  <c r="AM6039" i="2"/>
  <c r="AO6039" i="2" s="1"/>
  <c r="AM8789" i="2"/>
  <c r="AO8789" i="2" s="1"/>
  <c r="AM21063" i="2"/>
  <c r="AO21063" i="2" s="1"/>
  <c r="AM20497" i="2"/>
  <c r="AO20497" i="2" s="1"/>
  <c r="AM17775" i="2"/>
  <c r="AO17775" i="2" s="1"/>
  <c r="AM23873" i="2"/>
  <c r="AO23873" i="2" s="1"/>
  <c r="AM4746" i="2"/>
  <c r="AO4746" i="2" s="1"/>
  <c r="AM14617" i="2"/>
  <c r="AO14617" i="2" s="1"/>
  <c r="AM6543" i="2"/>
  <c r="AO6543" i="2" s="1"/>
  <c r="AM23550" i="2"/>
  <c r="AO23550" i="2" s="1"/>
  <c r="AM23296" i="2"/>
  <c r="AO23296" i="2" s="1"/>
  <c r="AM4936" i="2"/>
  <c r="AO4936" i="2" s="1"/>
  <c r="AM13878" i="2"/>
  <c r="AO13878" i="2" s="1"/>
  <c r="AM4548" i="2"/>
  <c r="AO4548" i="2" s="1"/>
  <c r="AM6654" i="2"/>
  <c r="AO6654" i="2" s="1"/>
  <c r="AM19507" i="2"/>
  <c r="AO19507" i="2" s="1"/>
  <c r="AM23187" i="2"/>
  <c r="AO23187" i="2" s="1"/>
  <c r="AM6829" i="2"/>
  <c r="AO6829" i="2" s="1"/>
  <c r="AM222" i="2"/>
  <c r="AO222" i="2" s="1"/>
  <c r="AM15136" i="2"/>
  <c r="AO15136" i="2" s="1"/>
  <c r="AM5002" i="2"/>
  <c r="AO5002" i="2" s="1"/>
  <c r="AM19632" i="2"/>
  <c r="AO19632" i="2" s="1"/>
  <c r="AM17318" i="2"/>
  <c r="AO17318" i="2" s="1"/>
  <c r="AM19718" i="2"/>
  <c r="AO19718" i="2" s="1"/>
  <c r="AM17919" i="2"/>
  <c r="AO17919" i="2" s="1"/>
  <c r="AM541" i="2"/>
  <c r="AO541" i="2" s="1"/>
  <c r="AM2483" i="2"/>
  <c r="AO2483" i="2" s="1"/>
  <c r="AM2986" i="2"/>
  <c r="AO2986" i="2" s="1"/>
  <c r="AM21545" i="2"/>
  <c r="AO21545" i="2" s="1"/>
  <c r="AM4080" i="2"/>
  <c r="AO4080" i="2" s="1"/>
  <c r="AM15498" i="2"/>
  <c r="AO15498" i="2" s="1"/>
  <c r="AM18801" i="2"/>
  <c r="AO18801" i="2" s="1"/>
  <c r="AM421" i="2"/>
  <c r="AO421" i="2" s="1"/>
  <c r="AM5609" i="2"/>
  <c r="AO5609" i="2" s="1"/>
  <c r="AM18409" i="2"/>
  <c r="AO18409" i="2" s="1"/>
  <c r="AM4137" i="2"/>
  <c r="AO4137" i="2" s="1"/>
  <c r="AM3915" i="2"/>
  <c r="AO3915" i="2" s="1"/>
  <c r="AM16314" i="2"/>
  <c r="AO16314" i="2" s="1"/>
  <c r="AM17066" i="2"/>
  <c r="AO17066" i="2" s="1"/>
  <c r="AM11921" i="2"/>
  <c r="AO11921" i="2" s="1"/>
  <c r="AM4778" i="2"/>
  <c r="AO4778" i="2" s="1"/>
  <c r="AM8223" i="2"/>
  <c r="AO8223" i="2" s="1"/>
  <c r="AM16954" i="2"/>
  <c r="AO16954" i="2" s="1"/>
  <c r="AM16742" i="2"/>
  <c r="AO16742" i="2" s="1"/>
  <c r="AM2696" i="2"/>
  <c r="AO2696" i="2" s="1"/>
  <c r="AM22910" i="2"/>
  <c r="AO22910" i="2" s="1"/>
  <c r="AM8076" i="2"/>
  <c r="AO8076" i="2" s="1"/>
  <c r="AM8442" i="2"/>
  <c r="AO8442" i="2" s="1"/>
  <c r="AM19085" i="2"/>
  <c r="AO19085" i="2" s="1"/>
  <c r="AM19017" i="2"/>
  <c r="AO19017" i="2" s="1"/>
  <c r="AM13383" i="2"/>
  <c r="AO13383" i="2" s="1"/>
  <c r="AM6677" i="2"/>
  <c r="AO6677" i="2" s="1"/>
  <c r="AM15713" i="2"/>
  <c r="AO15713" i="2" s="1"/>
  <c r="AM6350" i="2"/>
  <c r="AO6350" i="2" s="1"/>
  <c r="AM11891" i="2"/>
  <c r="AO11891" i="2" s="1"/>
  <c r="AM20202" i="2"/>
  <c r="AO20202" i="2" s="1"/>
  <c r="AM8938" i="2"/>
  <c r="AO8938" i="2" s="1"/>
  <c r="AM797" i="2"/>
  <c r="AO797" i="2" s="1"/>
  <c r="AM9852" i="2"/>
  <c r="AO9852" i="2" s="1"/>
  <c r="AM15686" i="2"/>
  <c r="AO15686" i="2" s="1"/>
  <c r="AM4208" i="2"/>
  <c r="AO4208" i="2" s="1"/>
  <c r="AM10617" i="2"/>
  <c r="AO10617" i="2" s="1"/>
  <c r="AM16658" i="2"/>
  <c r="AO16658" i="2" s="1"/>
  <c r="AM14601" i="2"/>
  <c r="AO14601" i="2" s="1"/>
  <c r="AM14814" i="2"/>
  <c r="AO14814" i="2" s="1"/>
  <c r="AM20363" i="2"/>
  <c r="AO20363" i="2" s="1"/>
  <c r="AM23146" i="2"/>
  <c r="AO23146" i="2" s="1"/>
  <c r="AM15137" i="2"/>
  <c r="AO15137" i="2" s="1"/>
  <c r="AM20731" i="2"/>
  <c r="AO20731" i="2" s="1"/>
  <c r="AM3065" i="2"/>
  <c r="AO3065" i="2" s="1"/>
  <c r="AM8438" i="2"/>
  <c r="AO8438" i="2" s="1"/>
  <c r="AM13463" i="2"/>
  <c r="AO13463" i="2" s="1"/>
  <c r="AM18677" i="2"/>
  <c r="AO18677" i="2" s="1"/>
  <c r="AM6801" i="2"/>
  <c r="AO6801" i="2" s="1"/>
  <c r="AM16727" i="2"/>
  <c r="AO16727" i="2" s="1"/>
  <c r="AM7938" i="2"/>
  <c r="AO7938" i="2" s="1"/>
  <c r="AM3820" i="2"/>
  <c r="AO3820" i="2" s="1"/>
  <c r="AM11469" i="2"/>
  <c r="AO11469" i="2" s="1"/>
  <c r="AM19487" i="2"/>
  <c r="AO19487" i="2" s="1"/>
  <c r="AM692" i="2"/>
  <c r="AO692" i="2" s="1"/>
  <c r="AM2060" i="2"/>
  <c r="AO2060" i="2" s="1"/>
  <c r="AM22511" i="2"/>
  <c r="AO22511" i="2" s="1"/>
  <c r="AM1294" i="2"/>
  <c r="AO1294" i="2" s="1"/>
  <c r="AM1066" i="2"/>
  <c r="AO1066" i="2" s="1"/>
  <c r="AM19341" i="2"/>
  <c r="AO19341" i="2" s="1"/>
  <c r="AM6091" i="2"/>
  <c r="AO6091" i="2" s="1"/>
  <c r="AM22334" i="2"/>
  <c r="AO22334" i="2" s="1"/>
  <c r="AM13109" i="2"/>
  <c r="AO13109" i="2" s="1"/>
  <c r="AM19618" i="2"/>
  <c r="AO19618" i="2" s="1"/>
  <c r="AM10180" i="2"/>
  <c r="AO10180" i="2" s="1"/>
  <c r="AM16665" i="2"/>
  <c r="AO16665" i="2" s="1"/>
  <c r="AM21948" i="2"/>
  <c r="AO21948" i="2" s="1"/>
  <c r="AM8226" i="2"/>
  <c r="AO8226" i="2" s="1"/>
  <c r="AM12425" i="2"/>
  <c r="AO12425" i="2" s="1"/>
  <c r="AM4802" i="2"/>
  <c r="AO4802" i="2" s="1"/>
  <c r="AM4307" i="2"/>
  <c r="AO4307" i="2" s="1"/>
  <c r="AM7096" i="2"/>
  <c r="AO7096" i="2" s="1"/>
  <c r="AM7976" i="2"/>
  <c r="AO7976" i="2" s="1"/>
  <c r="AM2157" i="2"/>
  <c r="AO2157" i="2" s="1"/>
  <c r="AM5960" i="2"/>
  <c r="AO5960" i="2" s="1"/>
  <c r="AM5771" i="2"/>
  <c r="AO5771" i="2" s="1"/>
  <c r="AM9555" i="2"/>
  <c r="AO9555" i="2" s="1"/>
  <c r="AM9975" i="2"/>
  <c r="AO9975" i="2" s="1"/>
  <c r="AM18944" i="2"/>
  <c r="AO18944" i="2" s="1"/>
  <c r="AM5177" i="2"/>
  <c r="AO5177" i="2" s="1"/>
  <c r="AM14558" i="2"/>
  <c r="AO14558" i="2" s="1"/>
  <c r="AM11114" i="2"/>
  <c r="AO11114" i="2" s="1"/>
  <c r="AM10183" i="2"/>
  <c r="AO10183" i="2" s="1"/>
  <c r="AM5507" i="2"/>
  <c r="AO5507" i="2" s="1"/>
  <c r="AM19162" i="2"/>
  <c r="AO19162" i="2" s="1"/>
  <c r="AM10415" i="2"/>
  <c r="AO10415" i="2" s="1"/>
  <c r="AM8355" i="2"/>
  <c r="AO8355" i="2" s="1"/>
  <c r="AM8046" i="2"/>
  <c r="AO8046" i="2" s="1"/>
  <c r="AM23798" i="2"/>
  <c r="AO23798" i="2" s="1"/>
  <c r="AM18459" i="2"/>
  <c r="AO18459" i="2" s="1"/>
  <c r="AM636" i="2"/>
  <c r="AO636" i="2" s="1"/>
  <c r="AM8186" i="2"/>
  <c r="AO8186" i="2" s="1"/>
  <c r="AM18316" i="2"/>
  <c r="AO18316" i="2" s="1"/>
  <c r="AM7410" i="2"/>
  <c r="AO7410" i="2" s="1"/>
  <c r="AM7673" i="2"/>
  <c r="AO7673" i="2" s="1"/>
  <c r="AM943" i="2"/>
  <c r="AO943" i="2" s="1"/>
  <c r="AM14362" i="2"/>
  <c r="AO14362" i="2" s="1"/>
  <c r="AM14954" i="2"/>
  <c r="AO14954" i="2" s="1"/>
  <c r="AM23614" i="2"/>
  <c r="AO23614" i="2" s="1"/>
  <c r="AM23360" i="2"/>
  <c r="AO23360" i="2" s="1"/>
  <c r="AM9173" i="2"/>
  <c r="AO9173" i="2" s="1"/>
  <c r="AM19897" i="2"/>
  <c r="AO19897" i="2" s="1"/>
  <c r="AM13799" i="2"/>
  <c r="AO13799" i="2" s="1"/>
  <c r="AM7374" i="2"/>
  <c r="AO7374" i="2" s="1"/>
  <c r="AM1680" i="2"/>
  <c r="AO1680" i="2" s="1"/>
  <c r="AM19035" i="2"/>
  <c r="AO19035" i="2" s="1"/>
  <c r="AM19877" i="2"/>
  <c r="AO19877" i="2" s="1"/>
  <c r="AM16726" i="2"/>
  <c r="AO16726" i="2" s="1"/>
  <c r="AM11499" i="2"/>
  <c r="AO11499" i="2" s="1"/>
  <c r="AM822" i="2"/>
  <c r="AO822" i="2" s="1"/>
  <c r="AM20840" i="2"/>
  <c r="AO20840" i="2" s="1"/>
  <c r="AM4017" i="2"/>
  <c r="AO4017" i="2" s="1"/>
  <c r="AM124" i="2"/>
  <c r="AO124" i="2" s="1"/>
  <c r="AM13409" i="2"/>
  <c r="AO13409" i="2" s="1"/>
  <c r="AM12796" i="2"/>
  <c r="AO12796" i="2" s="1"/>
  <c r="AM2757" i="2"/>
  <c r="AO2757" i="2" s="1"/>
  <c r="AM415" i="2"/>
  <c r="AO415" i="2" s="1"/>
  <c r="AM13379" i="2"/>
  <c r="AO13379" i="2" s="1"/>
  <c r="AM5355" i="2"/>
  <c r="AO5355" i="2" s="1"/>
  <c r="AM22734" i="2"/>
  <c r="AO22734" i="2" s="1"/>
  <c r="AM2765" i="2"/>
  <c r="AO2765" i="2" s="1"/>
  <c r="AM18812" i="2"/>
  <c r="AO18812" i="2" s="1"/>
  <c r="AM4804" i="2"/>
  <c r="AO4804" i="2" s="1"/>
  <c r="AM5269" i="2"/>
  <c r="AO5269" i="2" s="1"/>
  <c r="AM981" i="2"/>
  <c r="AO981" i="2" s="1"/>
  <c r="AM2108" i="2"/>
  <c r="AO2108" i="2" s="1"/>
  <c r="AM10358" i="2"/>
  <c r="AO10358" i="2" s="1"/>
  <c r="AM12268" i="2"/>
  <c r="AO12268" i="2" s="1"/>
  <c r="AM1489" i="2"/>
  <c r="AO1489" i="2" s="1"/>
  <c r="AM17285" i="2"/>
  <c r="AO17285" i="2" s="1"/>
  <c r="AM11302" i="2"/>
  <c r="AO11302" i="2" s="1"/>
  <c r="AM12148" i="2"/>
  <c r="AO12148" i="2" s="1"/>
  <c r="AM22238" i="2"/>
  <c r="AO22238" i="2" s="1"/>
  <c r="AM17136" i="2"/>
  <c r="AO17136" i="2" s="1"/>
  <c r="AM7823" i="2"/>
  <c r="AO7823" i="2" s="1"/>
  <c r="AM22010" i="2"/>
  <c r="AO22010" i="2" s="1"/>
  <c r="AM14491" i="2"/>
  <c r="AO14491" i="2" s="1"/>
  <c r="AM21889" i="2"/>
  <c r="AO21889" i="2" s="1"/>
  <c r="AM10308" i="2"/>
  <c r="AO10308" i="2" s="1"/>
  <c r="AM21748" i="2"/>
  <c r="AO21748" i="2" s="1"/>
  <c r="AM19080" i="2"/>
  <c r="AO19080" i="2" s="1"/>
  <c r="AM20281" i="2"/>
  <c r="AO20281" i="2" s="1"/>
  <c r="AM758" i="2"/>
  <c r="AO758" i="2" s="1"/>
  <c r="AM12210" i="2"/>
  <c r="AO12210" i="2" s="1"/>
  <c r="AM20225" i="2"/>
  <c r="AO20225" i="2" s="1"/>
  <c r="AM15689" i="2"/>
  <c r="AO15689" i="2" s="1"/>
  <c r="AM14131" i="2"/>
  <c r="AO14131" i="2" s="1"/>
  <c r="AM7950" i="2"/>
  <c r="AO7950" i="2" s="1"/>
  <c r="AM3508" i="2"/>
  <c r="AO3508" i="2" s="1"/>
  <c r="AM9162" i="2"/>
  <c r="AO9162" i="2" s="1"/>
  <c r="AM3531" i="2"/>
  <c r="AO3531" i="2" s="1"/>
  <c r="AM19134" i="2"/>
  <c r="AO19134" i="2" s="1"/>
  <c r="AM6909" i="2"/>
  <c r="AO6909" i="2" s="1"/>
  <c r="AM7409" i="2"/>
  <c r="AO7409" i="2" s="1"/>
  <c r="AM9462" i="2"/>
  <c r="AO9462" i="2" s="1"/>
  <c r="AM10316" i="2"/>
  <c r="AO10316" i="2" s="1"/>
  <c r="AM2364" i="2"/>
  <c r="AO2364" i="2" s="1"/>
  <c r="AM6724" i="2"/>
  <c r="AO6724" i="2" s="1"/>
  <c r="AM4606" i="2"/>
  <c r="AO4606" i="2" s="1"/>
  <c r="AM12542" i="2"/>
  <c r="AO12542" i="2" s="1"/>
  <c r="AM7116" i="2"/>
  <c r="AO7116" i="2" s="1"/>
  <c r="AM17781" i="2"/>
  <c r="AO17781" i="2" s="1"/>
  <c r="AM14124" i="2"/>
  <c r="AO14124" i="2" s="1"/>
  <c r="AM9522" i="2"/>
  <c r="AO9522" i="2" s="1"/>
  <c r="AM16926" i="2"/>
  <c r="AO16926" i="2" s="1"/>
  <c r="AM22269" i="2"/>
  <c r="AO22269" i="2" s="1"/>
  <c r="AM5486" i="2"/>
  <c r="AO5486" i="2" s="1"/>
  <c r="AM22035" i="2"/>
  <c r="AO22035" i="2" s="1"/>
  <c r="AM2407" i="2"/>
  <c r="AO2407" i="2" s="1"/>
  <c r="AM6399" i="2"/>
  <c r="AO6399" i="2" s="1"/>
  <c r="AM9077" i="2"/>
  <c r="AO9077" i="2" s="1"/>
  <c r="AM9011" i="2"/>
  <c r="AO9011" i="2" s="1"/>
  <c r="AM16178" i="2"/>
  <c r="AO16178" i="2" s="1"/>
  <c r="AM12424" i="2"/>
  <c r="AO12424" i="2" s="1"/>
  <c r="AM1512" i="2"/>
  <c r="AO1512" i="2" s="1"/>
  <c r="AM19955" i="2"/>
  <c r="AO19955" i="2" s="1"/>
  <c r="AM18609" i="2"/>
  <c r="AO18609" i="2" s="1"/>
  <c r="AM4787" i="2"/>
  <c r="AO4787" i="2" s="1"/>
  <c r="AM22343" i="2"/>
  <c r="AO22343" i="2" s="1"/>
  <c r="AM13236" i="2"/>
  <c r="AO13236" i="2" s="1"/>
  <c r="AM3261" i="2"/>
  <c r="AO3261" i="2" s="1"/>
  <c r="AM21983" i="2"/>
  <c r="AO21983" i="2" s="1"/>
  <c r="AM12517" i="2"/>
  <c r="AO12517" i="2" s="1"/>
  <c r="AM21844" i="2"/>
  <c r="AO21844" i="2" s="1"/>
  <c r="AM8950" i="2"/>
  <c r="AO8950" i="2" s="1"/>
  <c r="AM14907" i="2"/>
  <c r="AO14907" i="2" s="1"/>
  <c r="AM7809" i="2"/>
  <c r="AO7809" i="2" s="1"/>
  <c r="AM21504" i="2"/>
  <c r="AO21504" i="2" s="1"/>
  <c r="AM8774" i="2"/>
  <c r="AO8774" i="2" s="1"/>
  <c r="AM21349" i="2"/>
  <c r="AO21349" i="2" s="1"/>
  <c r="AM4317" i="2"/>
  <c r="AO4317" i="2" s="1"/>
  <c r="AM10156" i="2"/>
  <c r="AO10156" i="2" s="1"/>
  <c r="AM20879" i="2"/>
  <c r="AO20879" i="2" s="1"/>
  <c r="AM20961" i="2"/>
  <c r="AO20961" i="2" s="1"/>
  <c r="AM7202" i="2"/>
  <c r="AO7202" i="2" s="1"/>
  <c r="AM21491" i="2"/>
  <c r="AO21491" i="2" s="1"/>
  <c r="AM9969" i="2"/>
  <c r="AO9969" i="2" s="1"/>
  <c r="AM4053" i="2"/>
  <c r="AO4053" i="2" s="1"/>
  <c r="AM2015" i="2"/>
  <c r="AO2015" i="2" s="1"/>
  <c r="AM7174" i="2"/>
  <c r="AO7174" i="2" s="1"/>
  <c r="AM11004" i="2"/>
  <c r="AO11004" i="2" s="1"/>
  <c r="AM1097" i="2"/>
  <c r="AO1097" i="2" s="1"/>
  <c r="AM17898" i="2"/>
  <c r="AO17898" i="2" s="1"/>
  <c r="AM10148" i="2"/>
  <c r="AO10148" i="2" s="1"/>
  <c r="AM10442" i="2"/>
  <c r="AO10442" i="2" s="1"/>
  <c r="AM4719" i="2"/>
  <c r="AO4719" i="2" s="1"/>
  <c r="AM4204" i="2"/>
  <c r="AO4204" i="2" s="1"/>
  <c r="AM19559" i="2"/>
  <c r="AO19559" i="2" s="1"/>
  <c r="AM87" i="2"/>
  <c r="AO87" i="2" s="1"/>
  <c r="AM19529" i="2"/>
  <c r="AO19529" i="2" s="1"/>
  <c r="AM23815" i="2"/>
  <c r="AO23815" i="2" s="1"/>
  <c r="AM8561" i="2"/>
  <c r="AO8561" i="2" s="1"/>
  <c r="AM324" i="2"/>
  <c r="AO324" i="2" s="1"/>
  <c r="AM21554" i="2"/>
  <c r="AO21554" i="2" s="1"/>
  <c r="AM16696" i="2"/>
  <c r="AO16696" i="2" s="1"/>
  <c r="AM18794" i="2"/>
  <c r="AO18794" i="2" s="1"/>
  <c r="AM13850" i="2"/>
  <c r="AO13850" i="2" s="1"/>
  <c r="AM9133" i="2"/>
  <c r="AO9133" i="2" s="1"/>
  <c r="AM13663" i="2"/>
  <c r="AO13663" i="2" s="1"/>
  <c r="AM10632" i="2"/>
  <c r="AO10632" i="2" s="1"/>
  <c r="AM764" i="2"/>
  <c r="AO764" i="2" s="1"/>
  <c r="AM12391" i="2"/>
  <c r="AO12391" i="2" s="1"/>
  <c r="AM9688" i="2"/>
  <c r="AO9688" i="2" s="1"/>
  <c r="AM23118" i="2"/>
  <c r="AO23118" i="2" s="1"/>
  <c r="AM14256" i="2"/>
  <c r="AO14256" i="2" s="1"/>
  <c r="AM16170" i="2"/>
  <c r="AO16170" i="2" s="1"/>
  <c r="AM3136" i="2"/>
  <c r="AO3136" i="2" s="1"/>
  <c r="AM3862" i="2"/>
  <c r="AO3862" i="2" s="1"/>
  <c r="AM13659" i="2"/>
  <c r="AO13659" i="2" s="1"/>
  <c r="AM23044" i="2"/>
  <c r="AO23044" i="2" s="1"/>
  <c r="AM19537" i="2"/>
  <c r="AO19537" i="2" s="1"/>
  <c r="AM940" i="2"/>
  <c r="AO940" i="2" s="1"/>
  <c r="AM6639" i="2"/>
  <c r="AO6639" i="2" s="1"/>
  <c r="AM22935" i="2"/>
  <c r="AO22935" i="2" s="1"/>
  <c r="AM15189" i="2"/>
  <c r="AO15189" i="2" s="1"/>
  <c r="AM21262" i="2"/>
  <c r="AO21262" i="2" s="1"/>
  <c r="AM18095" i="2"/>
  <c r="AO18095" i="2" s="1"/>
  <c r="AM4140" i="2"/>
  <c r="AO4140" i="2" s="1"/>
  <c r="AM14144" i="2"/>
  <c r="AO14144" i="2" s="1"/>
  <c r="AM8779" i="2"/>
  <c r="AO8779" i="2" s="1"/>
  <c r="AM22798" i="2"/>
  <c r="AO22798" i="2" s="1"/>
  <c r="AM11265" i="2"/>
  <c r="AO11265" i="2" s="1"/>
  <c r="AM18126" i="2"/>
  <c r="AO18126" i="2" s="1"/>
  <c r="AM9036" i="2"/>
  <c r="AO9036" i="2" s="1"/>
  <c r="AM7499" i="2"/>
  <c r="AO7499" i="2" s="1"/>
  <c r="AM4027" i="2"/>
  <c r="AO4027" i="2" s="1"/>
  <c r="AM13324" i="2"/>
  <c r="AO13324" i="2" s="1"/>
  <c r="AM172" i="2"/>
  <c r="AO172" i="2" s="1"/>
  <c r="AM14462" i="2"/>
  <c r="AO14462" i="2" s="1"/>
  <c r="AM19546" i="2"/>
  <c r="AO19546" i="2" s="1"/>
  <c r="AM9724" i="2"/>
  <c r="AO9724" i="2" s="1"/>
  <c r="AM20994" i="2"/>
  <c r="AO20994" i="2" s="1"/>
  <c r="AM5331" i="2"/>
  <c r="AO5331" i="2" s="1"/>
  <c r="AM15885" i="2"/>
  <c r="AO15885" i="2" s="1"/>
  <c r="AM11591" i="2"/>
  <c r="AO11591" i="2" s="1"/>
  <c r="AM13008" i="2"/>
  <c r="AO13008" i="2" s="1"/>
  <c r="AM22047" i="2"/>
  <c r="AO22047" i="2" s="1"/>
  <c r="AM11328" i="2"/>
  <c r="AO11328" i="2" s="1"/>
  <c r="AM3766" i="2"/>
  <c r="AO3766" i="2" s="1"/>
  <c r="AM14613" i="2"/>
  <c r="AO14613" i="2" s="1"/>
  <c r="AM21955" i="2"/>
  <c r="AO21955" i="2" s="1"/>
  <c r="AM16567" i="2"/>
  <c r="AO16567" i="2" s="1"/>
  <c r="AM7040" i="2"/>
  <c r="AO7040" i="2" s="1"/>
  <c r="AM1427" i="2"/>
  <c r="AO1427" i="2" s="1"/>
  <c r="AM7286" i="2"/>
  <c r="AO7286" i="2" s="1"/>
  <c r="AM6847" i="2"/>
  <c r="AO6847" i="2" s="1"/>
  <c r="AM14110" i="2"/>
  <c r="AO14110" i="2" s="1"/>
  <c r="AM17829" i="2"/>
  <c r="AO17829" i="2" s="1"/>
  <c r="AM6130" i="2"/>
  <c r="AO6130" i="2" s="1"/>
  <c r="AM20099" i="2"/>
  <c r="AO20099" i="2" s="1"/>
  <c r="AM9281" i="2"/>
  <c r="AO9281" i="2" s="1"/>
  <c r="AM6693" i="2"/>
  <c r="AO6693" i="2" s="1"/>
  <c r="AM6137" i="2"/>
  <c r="AO6137" i="2" s="1"/>
  <c r="AM9451" i="2"/>
  <c r="AO9451" i="2" s="1"/>
  <c r="AM18383" i="2"/>
  <c r="AO18383" i="2" s="1"/>
  <c r="AM3633" i="2"/>
  <c r="AO3633" i="2" s="1"/>
  <c r="AM14194" i="2"/>
  <c r="AO14194" i="2" s="1"/>
  <c r="AM10741" i="2"/>
  <c r="AO10741" i="2" s="1"/>
  <c r="AM10346" i="2"/>
  <c r="AO10346" i="2" s="1"/>
  <c r="AM22915" i="2"/>
  <c r="AO22915" i="2" s="1"/>
  <c r="AM3221" i="2"/>
  <c r="AO3221" i="2" s="1"/>
  <c r="AM17196" i="2"/>
  <c r="AO17196" i="2" s="1"/>
  <c r="AM2188" i="2"/>
  <c r="AO2188" i="2" s="1"/>
  <c r="AM3287" i="2"/>
  <c r="AO3287" i="2" s="1"/>
  <c r="AM2283" i="2"/>
  <c r="AO2283" i="2" s="1"/>
  <c r="AM15472" i="2"/>
  <c r="AO15472" i="2" s="1"/>
  <c r="AM4190" i="2"/>
  <c r="AO4190" i="2" s="1"/>
  <c r="AM22719" i="2"/>
  <c r="AO22719" i="2" s="1"/>
  <c r="AM13238" i="2"/>
  <c r="AO13238" i="2" s="1"/>
  <c r="AM23880" i="2"/>
  <c r="AO23880" i="2" s="1"/>
  <c r="AM11696" i="2"/>
  <c r="AO11696" i="2" s="1"/>
  <c r="AM9059" i="2"/>
  <c r="AO9059" i="2" s="1"/>
  <c r="AM42" i="2"/>
  <c r="AO42" i="2" s="1"/>
  <c r="AM19577" i="2"/>
  <c r="AO19577" i="2" s="1"/>
  <c r="AM23645" i="2"/>
  <c r="AO23645" i="2" s="1"/>
  <c r="AM6208" i="2"/>
  <c r="AO6208" i="2" s="1"/>
  <c r="AM5722" i="2"/>
  <c r="AO5722" i="2" s="1"/>
  <c r="AM1348" i="2"/>
  <c r="AO1348" i="2" s="1"/>
  <c r="AM18327" i="2"/>
  <c r="AO18327" i="2" s="1"/>
  <c r="AM1837" i="2"/>
  <c r="AO1837" i="2" s="1"/>
  <c r="AM1380" i="2"/>
  <c r="AO1380" i="2" s="1"/>
  <c r="AM1972" i="2"/>
  <c r="AO1972" i="2" s="1"/>
  <c r="AM1914" i="2"/>
  <c r="AO1914" i="2" s="1"/>
  <c r="AM8867" i="2"/>
  <c r="AO8867" i="2" s="1"/>
  <c r="AM23162" i="2"/>
  <c r="AO23162" i="2" s="1"/>
  <c r="AM6475" i="2"/>
  <c r="AO6475" i="2" s="1"/>
  <c r="AM19473" i="2"/>
  <c r="AO19473" i="2" s="1"/>
  <c r="AM931" i="2"/>
  <c r="AO931" i="2" s="1"/>
  <c r="AM1903" i="2"/>
  <c r="AO1903" i="2" s="1"/>
  <c r="AM3833" i="2"/>
  <c r="AO3833" i="2" s="1"/>
  <c r="AM2752" i="2"/>
  <c r="AO2752" i="2" s="1"/>
  <c r="AM9674" i="2"/>
  <c r="AO9674" i="2" s="1"/>
  <c r="AM6488" i="2"/>
  <c r="AO6488" i="2" s="1"/>
  <c r="AM8392" i="2"/>
  <c r="AO8392" i="2" s="1"/>
  <c r="AM22246" i="2"/>
  <c r="AO22246" i="2" s="1"/>
  <c r="AM7831" i="2"/>
  <c r="AO7831" i="2" s="1"/>
  <c r="AM22018" i="2"/>
  <c r="AO22018" i="2" s="1"/>
  <c r="AM14208" i="2"/>
  <c r="AO14208" i="2" s="1"/>
  <c r="AM21897" i="2"/>
  <c r="AO21897" i="2" s="1"/>
  <c r="AM18734" i="2"/>
  <c r="AO18734" i="2" s="1"/>
  <c r="AM21756" i="2"/>
  <c r="AO21756" i="2" s="1"/>
  <c r="AM3321" i="2"/>
  <c r="AO3321" i="2" s="1"/>
  <c r="AM15837" i="2"/>
  <c r="AO15837" i="2" s="1"/>
  <c r="AM23498" i="2"/>
  <c r="AO23498" i="2" s="1"/>
  <c r="AM21528" i="2"/>
  <c r="AO21528" i="2" s="1"/>
  <c r="AM9574" i="2"/>
  <c r="AO9574" i="2" s="1"/>
  <c r="AM650" i="2"/>
  <c r="AO650" i="2" s="1"/>
  <c r="AM14763" i="2"/>
  <c r="AO14763" i="2" s="1"/>
  <c r="AM10461" i="2"/>
  <c r="AO10461" i="2" s="1"/>
  <c r="AM17393" i="2"/>
  <c r="AO17393" i="2" s="1"/>
  <c r="AM7596" i="2"/>
  <c r="AO7596" i="2" s="1"/>
  <c r="AM23661" i="2"/>
  <c r="AO23661" i="2" s="1"/>
  <c r="AM20712" i="2"/>
  <c r="AO20712" i="2" s="1"/>
  <c r="AM22855" i="2"/>
  <c r="AO22855" i="2" s="1"/>
  <c r="AM12347" i="2"/>
  <c r="AO12347" i="2" s="1"/>
  <c r="AM581" i="2"/>
  <c r="AO581" i="2" s="1"/>
  <c r="AM11111" i="2"/>
  <c r="AO11111" i="2" s="1"/>
  <c r="AM15636" i="2"/>
  <c r="AO15636" i="2" s="1"/>
  <c r="AM10167" i="2"/>
  <c r="AO10167" i="2" s="1"/>
  <c r="AM14827" i="2"/>
  <c r="AO14827" i="2" s="1"/>
  <c r="AM3131" i="2"/>
  <c r="AO3131" i="2" s="1"/>
  <c r="AM3387" i="2"/>
  <c r="AO3387" i="2" s="1"/>
  <c r="AM13699" i="2"/>
  <c r="AO13699" i="2" s="1"/>
  <c r="AM22893" i="2"/>
  <c r="AO22893" i="2" s="1"/>
  <c r="AM20491" i="2"/>
  <c r="AO20491" i="2" s="1"/>
  <c r="AM21809" i="2"/>
  <c r="AO21809" i="2" s="1"/>
  <c r="AM5014" i="2"/>
  <c r="AO5014" i="2" s="1"/>
  <c r="AM11070" i="2"/>
  <c r="AO11070" i="2" s="1"/>
  <c r="AM12968" i="2"/>
  <c r="AO12968" i="2" s="1"/>
  <c r="AM17338" i="2"/>
  <c r="AO17338" i="2" s="1"/>
  <c r="AM23204" i="2"/>
  <c r="AO23204" i="2" s="1"/>
  <c r="AM830" i="2"/>
  <c r="AO830" i="2" s="1"/>
  <c r="AM12756" i="2"/>
  <c r="AO12756" i="2" s="1"/>
  <c r="AM19705" i="2"/>
  <c r="AO19705" i="2" s="1"/>
  <c r="AM19249" i="2"/>
  <c r="AO19249" i="2" s="1"/>
  <c r="AM2777" i="2"/>
  <c r="AO2777" i="2" s="1"/>
  <c r="AM22109" i="2"/>
  <c r="AO22109" i="2" s="1"/>
  <c r="AM3685" i="2"/>
  <c r="AO3685" i="2" s="1"/>
  <c r="AM9450" i="2"/>
  <c r="AO9450" i="2" s="1"/>
  <c r="AM13664" i="2"/>
  <c r="AO13664" i="2" s="1"/>
  <c r="AM704" i="2"/>
  <c r="AO704" i="2" s="1"/>
  <c r="AM10746" i="2"/>
  <c r="AO10746" i="2" s="1"/>
  <c r="AM11311" i="2"/>
  <c r="AO11311" i="2" s="1"/>
  <c r="AM9997" i="2"/>
  <c r="AO9997" i="2" s="1"/>
  <c r="AM18427" i="2"/>
  <c r="AO18427" i="2" s="1"/>
  <c r="AM1762" i="2"/>
  <c r="AO1762" i="2" s="1"/>
  <c r="AM17841" i="2"/>
  <c r="AO17841" i="2" s="1"/>
  <c r="AM4652" i="2"/>
  <c r="AO4652" i="2" s="1"/>
  <c r="AM11033" i="2"/>
  <c r="AO11033" i="2" s="1"/>
  <c r="AM5645" i="2"/>
  <c r="AO5645" i="2" s="1"/>
  <c r="AM11342" i="2"/>
  <c r="AO11342" i="2" s="1"/>
  <c r="AM9038" i="2"/>
  <c r="AO9038" i="2" s="1"/>
  <c r="AM22440" i="2"/>
  <c r="AO22440" i="2" s="1"/>
  <c r="AM16526" i="2"/>
  <c r="AO16526" i="2" s="1"/>
  <c r="AM14090" i="2"/>
  <c r="AO14090" i="2" s="1"/>
  <c r="AM15556" i="2"/>
  <c r="AO15556" i="2" s="1"/>
  <c r="AM19664" i="2"/>
  <c r="AO19664" i="2" s="1"/>
  <c r="AM13279" i="2"/>
  <c r="AO13279" i="2" s="1"/>
  <c r="AM4556" i="2"/>
  <c r="AO4556" i="2" s="1"/>
  <c r="AM22302" i="2"/>
  <c r="AO22302" i="2" s="1"/>
  <c r="AM20933" i="2"/>
  <c r="AO20933" i="2" s="1"/>
  <c r="AM13102" i="2"/>
  <c r="AO13102" i="2" s="1"/>
  <c r="AM22120" i="2"/>
  <c r="AO22120" i="2" s="1"/>
  <c r="AM11638" i="2"/>
  <c r="AO11638" i="2" s="1"/>
  <c r="AM3824" i="2"/>
  <c r="AO3824" i="2" s="1"/>
  <c r="AM3809" i="2"/>
  <c r="AO3809" i="2" s="1"/>
  <c r="AM21925" i="2"/>
  <c r="AO21925" i="2" s="1"/>
  <c r="AM9611" i="2"/>
  <c r="AO9611" i="2" s="1"/>
  <c r="AM15893" i="2"/>
  <c r="AO15893" i="2" s="1"/>
  <c r="AM4195" i="2"/>
  <c r="AO4195" i="2" s="1"/>
  <c r="AM19720" i="2"/>
  <c r="AO19720" i="2" s="1"/>
  <c r="AM21280" i="2"/>
  <c r="AO21280" i="2" s="1"/>
  <c r="AM19725" i="2"/>
  <c r="AO19725" i="2" s="1"/>
  <c r="AM3485" i="2"/>
  <c r="AO3485" i="2" s="1"/>
  <c r="AM9609" i="2"/>
  <c r="AO9609" i="2" s="1"/>
  <c r="AM20868" i="2"/>
  <c r="AO20868" i="2" s="1"/>
  <c r="AM1813" i="2"/>
  <c r="AO1813" i="2" s="1"/>
  <c r="AM15417" i="2"/>
  <c r="AO15417" i="2" s="1"/>
  <c r="AM11338" i="2"/>
  <c r="AO11338" i="2" s="1"/>
  <c r="AM20315" i="2"/>
  <c r="AO20315" i="2" s="1"/>
  <c r="AM5911" i="2"/>
  <c r="AO5911" i="2" s="1"/>
  <c r="AM6289" i="2"/>
  <c r="AO6289" i="2" s="1"/>
  <c r="AM17184" i="2"/>
  <c r="AO17184" i="2" s="1"/>
  <c r="AM12016" i="2"/>
  <c r="AO12016" i="2" s="1"/>
  <c r="AM3543" i="2"/>
  <c r="AO3543" i="2" s="1"/>
  <c r="AM14408" i="2"/>
  <c r="AO14408" i="2" s="1"/>
  <c r="AM14791" i="2"/>
  <c r="AO14791" i="2" s="1"/>
  <c r="AM17912" i="2"/>
  <c r="AO17912" i="2" s="1"/>
  <c r="AM7485" i="2"/>
  <c r="AO7485" i="2" s="1"/>
  <c r="AM18382" i="2"/>
  <c r="AO18382" i="2" s="1"/>
  <c r="AM17233" i="2"/>
  <c r="AO17233" i="2" s="1"/>
  <c r="AM16067" i="2"/>
  <c r="AO16067" i="2" s="1"/>
  <c r="AM5904" i="2"/>
  <c r="AO5904" i="2" s="1"/>
  <c r="AM1866" i="2"/>
  <c r="AO1866" i="2" s="1"/>
  <c r="AM16389" i="2"/>
  <c r="AO16389" i="2" s="1"/>
  <c r="AM9468" i="2"/>
  <c r="AO9468" i="2" s="1"/>
  <c r="AM14321" i="2"/>
  <c r="AO14321" i="2" s="1"/>
  <c r="AM7066" i="2"/>
  <c r="AO7066" i="2" s="1"/>
  <c r="AM9597" i="2"/>
  <c r="AO9597" i="2" s="1"/>
  <c r="AM4941" i="2"/>
  <c r="AO4941" i="2" s="1"/>
  <c r="AM18793" i="2"/>
  <c r="AO18793" i="2" s="1"/>
  <c r="AM2561" i="2"/>
  <c r="AO2561" i="2" s="1"/>
  <c r="AM4051" i="2"/>
  <c r="AO4051" i="2" s="1"/>
  <c r="AM14088" i="2"/>
  <c r="AO14088" i="2" s="1"/>
  <c r="AM18725" i="2"/>
  <c r="AO18725" i="2" s="1"/>
  <c r="AM5160" i="2"/>
  <c r="AO5160" i="2" s="1"/>
  <c r="AM6830" i="2"/>
  <c r="AO6830" i="2" s="1"/>
  <c r="AM9245" i="2"/>
  <c r="AO9245" i="2" s="1"/>
  <c r="AM9343" i="2"/>
  <c r="AO9343" i="2" s="1"/>
  <c r="AM203" i="2"/>
  <c r="AO203" i="2" s="1"/>
  <c r="AM23007" i="2"/>
  <c r="AO23007" i="2" s="1"/>
  <c r="AM131" i="2"/>
  <c r="AO131" i="2" s="1"/>
  <c r="AM10571" i="2"/>
  <c r="AO10571" i="2" s="1"/>
  <c r="AM5892" i="2"/>
  <c r="AO5892" i="2" s="1"/>
  <c r="AM3750" i="2"/>
  <c r="AO3750" i="2" s="1"/>
  <c r="AM14872" i="2"/>
  <c r="AO14872" i="2" s="1"/>
  <c r="AM7298" i="2"/>
  <c r="AO7298" i="2" s="1"/>
  <c r="AM3695" i="2"/>
  <c r="AO3695" i="2" s="1"/>
  <c r="AM19221" i="2"/>
  <c r="AO19221" i="2" s="1"/>
  <c r="AM19464" i="2"/>
  <c r="AO19464" i="2" s="1"/>
  <c r="AM20035" i="2"/>
  <c r="AO20035" i="2" s="1"/>
  <c r="AM2180" i="2"/>
  <c r="AO2180" i="2" s="1"/>
  <c r="AM21668" i="2"/>
  <c r="AO21668" i="2" s="1"/>
  <c r="AM17256" i="2"/>
  <c r="AO17256" i="2" s="1"/>
  <c r="AM9748" i="2"/>
  <c r="AO9748" i="2" s="1"/>
  <c r="AM7258" i="2"/>
  <c r="AO7258" i="2" s="1"/>
  <c r="AM18726" i="2"/>
  <c r="AO18726" i="2" s="1"/>
  <c r="AM10576" i="2"/>
  <c r="AO10576" i="2" s="1"/>
  <c r="AM5131" i="2"/>
  <c r="AO5131" i="2" s="1"/>
  <c r="AM11312" i="2"/>
  <c r="AO11312" i="2" s="1"/>
  <c r="AM10654" i="2"/>
  <c r="AO10654" i="2" s="1"/>
  <c r="AM20941" i="2"/>
  <c r="AO20941" i="2" s="1"/>
  <c r="AM6296" i="2"/>
  <c r="AO6296" i="2" s="1"/>
  <c r="AM17800" i="2"/>
  <c r="AO17800" i="2" s="1"/>
  <c r="AM19390" i="2"/>
  <c r="AO19390" i="2" s="1"/>
  <c r="AM12653" i="2"/>
  <c r="AO12653" i="2" s="1"/>
  <c r="AM15565" i="2"/>
  <c r="AO15565" i="2" s="1"/>
  <c r="AM2616" i="2"/>
  <c r="AO2616" i="2" s="1"/>
  <c r="AM12785" i="2"/>
  <c r="AO12785" i="2" s="1"/>
  <c r="AM16528" i="2"/>
  <c r="AO16528" i="2" s="1"/>
  <c r="AM3105" i="2"/>
  <c r="AO3105" i="2" s="1"/>
  <c r="AM329" i="2"/>
  <c r="AO329" i="2" s="1"/>
  <c r="AM13499" i="2"/>
  <c r="AO13499" i="2" s="1"/>
  <c r="AM10135" i="2"/>
  <c r="AO10135" i="2" s="1"/>
  <c r="AM16582" i="2"/>
  <c r="AO16582" i="2" s="1"/>
  <c r="AM20706" i="2"/>
  <c r="AO20706" i="2" s="1"/>
  <c r="AM10502" i="2"/>
  <c r="AO10502" i="2" s="1"/>
  <c r="AM9829" i="2"/>
  <c r="AO9829" i="2" s="1"/>
  <c r="AM23482" i="2"/>
  <c r="AO23482" i="2" s="1"/>
  <c r="AM11253" i="2"/>
  <c r="AO11253" i="2" s="1"/>
  <c r="AM11886" i="2"/>
  <c r="AO11886" i="2" s="1"/>
  <c r="AM9538" i="2"/>
  <c r="AO9538" i="2" s="1"/>
  <c r="AM2357" i="2"/>
  <c r="AO2357" i="2" s="1"/>
  <c r="AN2384" i="2"/>
  <c r="AM2640" i="2"/>
  <c r="AO2640" i="2" s="1"/>
  <c r="AM22503" i="2"/>
  <c r="AO22503" i="2" s="1"/>
  <c r="AM6062" i="2"/>
  <c r="AO6062" i="2" s="1"/>
  <c r="AM3435" i="2"/>
  <c r="AO3435" i="2" s="1"/>
  <c r="AM4329" i="2"/>
  <c r="AO4329" i="2" s="1"/>
  <c r="AM8123" i="2"/>
  <c r="AO8123" i="2" s="1"/>
  <c r="AM4252" i="2"/>
  <c r="AO4252" i="2" s="1"/>
  <c r="AN5936" i="2"/>
  <c r="AN12785" i="2"/>
  <c r="AN22846" i="2"/>
  <c r="AN22672" i="2"/>
  <c r="AN14524" i="2"/>
  <c r="AM21750" i="2"/>
  <c r="AO21750" i="2" s="1"/>
  <c r="AM12848" i="2"/>
  <c r="AO12848" i="2" s="1"/>
  <c r="AM14733" i="2"/>
  <c r="AO14733" i="2" s="1"/>
  <c r="AM9813" i="2"/>
  <c r="AO9813" i="2" s="1"/>
  <c r="AM19368" i="2"/>
  <c r="AO19368" i="2" s="1"/>
  <c r="AM2146" i="2"/>
  <c r="AO2146" i="2" s="1"/>
  <c r="AM19855" i="2"/>
  <c r="AO19855" i="2" s="1"/>
  <c r="AM16771" i="2"/>
  <c r="AO16771" i="2" s="1"/>
  <c r="AM7660" i="2"/>
  <c r="AO7660" i="2" s="1"/>
  <c r="AM6948" i="2"/>
  <c r="AO6948" i="2" s="1"/>
  <c r="AM2680" i="2"/>
  <c r="AO2680" i="2" s="1"/>
  <c r="AM19591" i="2"/>
  <c r="AO19591" i="2" s="1"/>
  <c r="AM10029" i="2"/>
  <c r="AO10029" i="2" s="1"/>
  <c r="AM15582" i="2"/>
  <c r="AO15582" i="2" s="1"/>
  <c r="AM9198" i="2"/>
  <c r="AO9198" i="2" s="1"/>
  <c r="AM3227" i="2"/>
  <c r="AO3227" i="2" s="1"/>
  <c r="AM6583" i="2"/>
  <c r="AO6583" i="2" s="1"/>
  <c r="AM3298" i="2"/>
  <c r="AO3298" i="2" s="1"/>
  <c r="AM4597" i="2"/>
  <c r="AO4597" i="2" s="1"/>
  <c r="AM8358" i="2"/>
  <c r="AO8358" i="2" s="1"/>
  <c r="AM18922" i="2"/>
  <c r="AO18922" i="2" s="1"/>
  <c r="AM9482" i="2"/>
  <c r="AO9482" i="2" s="1"/>
  <c r="AM18022" i="2"/>
  <c r="AO18022" i="2" s="1"/>
  <c r="AM19864" i="2"/>
  <c r="AO19864" i="2" s="1"/>
  <c r="AM6668" i="2"/>
  <c r="AO6668" i="2" s="1"/>
  <c r="AM5939" i="2"/>
  <c r="AO5939" i="2" s="1"/>
  <c r="AM19442" i="2"/>
  <c r="AO19442" i="2" s="1"/>
  <c r="AM23890" i="2"/>
  <c r="AO23890" i="2" s="1"/>
  <c r="AM16324" i="2"/>
  <c r="AO16324" i="2" s="1"/>
  <c r="AM17104" i="2"/>
  <c r="AO17104" i="2" s="1"/>
  <c r="AM8658" i="2"/>
  <c r="AO8658" i="2" s="1"/>
  <c r="AM6394" i="2"/>
  <c r="AO6394" i="2" s="1"/>
  <c r="AM13816" i="2"/>
  <c r="AO13816" i="2" s="1"/>
  <c r="AM19923" i="2"/>
  <c r="AO19923" i="2" s="1"/>
  <c r="AM14399" i="2"/>
  <c r="AO14399" i="2" s="1"/>
  <c r="AM21297" i="2"/>
  <c r="AO21297" i="2" s="1"/>
  <c r="AM8877" i="2"/>
  <c r="AO8877" i="2" s="1"/>
  <c r="AM4325" i="2"/>
  <c r="AO4325" i="2" s="1"/>
  <c r="AM12380" i="2"/>
  <c r="AO12380" i="2" s="1"/>
  <c r="AM16100" i="2"/>
  <c r="AO16100" i="2" s="1"/>
  <c r="AM2911" i="2"/>
  <c r="AO2911" i="2" s="1"/>
  <c r="AM23077" i="2"/>
  <c r="AO23077" i="2" s="1"/>
  <c r="AM19386" i="2"/>
  <c r="AO19386" i="2" s="1"/>
  <c r="AM4226" i="2"/>
  <c r="AO4226" i="2" s="1"/>
  <c r="AM16614" i="2"/>
  <c r="AO16614" i="2" s="1"/>
  <c r="AM5743" i="2"/>
  <c r="AO5743" i="2" s="1"/>
  <c r="AM1829" i="2"/>
  <c r="AO1829" i="2" s="1"/>
  <c r="AM21225" i="2"/>
  <c r="AO21225" i="2" s="1"/>
  <c r="AM12322" i="2"/>
  <c r="AO12322" i="2" s="1"/>
  <c r="AM9996" i="2"/>
  <c r="AO9996" i="2" s="1"/>
  <c r="AM13375" i="2"/>
  <c r="AO13375" i="2" s="1"/>
  <c r="AM8780" i="2"/>
  <c r="AO8780" i="2" s="1"/>
  <c r="AM11227" i="2"/>
  <c r="AO11227" i="2" s="1"/>
  <c r="AM5681" i="2"/>
  <c r="AO5681" i="2" s="1"/>
  <c r="AM9097" i="2"/>
  <c r="AO9097" i="2" s="1"/>
  <c r="AM1056" i="2"/>
  <c r="AO1056" i="2" s="1"/>
  <c r="AM5570" i="2"/>
  <c r="AO5570" i="2" s="1"/>
  <c r="AM22455" i="2"/>
  <c r="AO22455" i="2" s="1"/>
  <c r="AM11026" i="2"/>
  <c r="AO11026" i="2" s="1"/>
  <c r="AM5129" i="2"/>
  <c r="AO5129" i="2" s="1"/>
  <c r="AM16416" i="2"/>
  <c r="AO16416" i="2" s="1"/>
  <c r="AM20073" i="2"/>
  <c r="AO20073" i="2" s="1"/>
  <c r="AM22341" i="2"/>
  <c r="AO22341" i="2" s="1"/>
  <c r="AM13117" i="2"/>
  <c r="AO13117" i="2" s="1"/>
  <c r="AM14691" i="2"/>
  <c r="AO14691" i="2" s="1"/>
  <c r="AM277" i="2"/>
  <c r="AO277" i="2" s="1"/>
  <c r="AM21956" i="2"/>
  <c r="AO21956" i="2" s="1"/>
  <c r="AM12616" i="2"/>
  <c r="AO12616" i="2" s="1"/>
  <c r="AM21757" i="2"/>
  <c r="AO21757" i="2" s="1"/>
  <c r="AM21254" i="2"/>
  <c r="AO21254" i="2" s="1"/>
  <c r="AM720" i="2"/>
  <c r="AO720" i="2" s="1"/>
  <c r="AM6493" i="2"/>
  <c r="AO6493" i="2" s="1"/>
  <c r="AM5961" i="2"/>
  <c r="AO5961" i="2" s="1"/>
  <c r="AM537" i="2"/>
  <c r="AO537" i="2" s="1"/>
  <c r="AM16829" i="2"/>
  <c r="AO16829" i="2" s="1"/>
  <c r="AM16770" i="2"/>
  <c r="AO16770" i="2" s="1"/>
  <c r="AM10275" i="2"/>
  <c r="AO10275" i="2" s="1"/>
  <c r="AM14285" i="2"/>
  <c r="AO14285" i="2" s="1"/>
  <c r="AM20329" i="2"/>
  <c r="AO20329" i="2" s="1"/>
  <c r="AM12987" i="2"/>
  <c r="AO12987" i="2" s="1"/>
  <c r="AM18670" i="2"/>
  <c r="AO18670" i="2" s="1"/>
  <c r="AM15276" i="2"/>
  <c r="AO15276" i="2" s="1"/>
  <c r="AM18405" i="2"/>
  <c r="AO18405" i="2" s="1"/>
  <c r="AM15797" i="2"/>
  <c r="AO15797" i="2" s="1"/>
  <c r="AM16429" i="2"/>
  <c r="AO16429" i="2" s="1"/>
  <c r="AM17640" i="2"/>
  <c r="AO17640" i="2" s="1"/>
  <c r="AM11183" i="2"/>
  <c r="AO11183" i="2" s="1"/>
  <c r="AM2849" i="2"/>
  <c r="AO2849" i="2" s="1"/>
  <c r="AM7573" i="2"/>
  <c r="AO7573" i="2" s="1"/>
  <c r="AM13900" i="2"/>
  <c r="AO13900" i="2" s="1"/>
  <c r="AM6431" i="2"/>
  <c r="AO6431" i="2" s="1"/>
  <c r="AM4040" i="2"/>
  <c r="AO4040" i="2" s="1"/>
  <c r="AM22664" i="2"/>
  <c r="AO22664" i="2" s="1"/>
  <c r="AM14040" i="2"/>
  <c r="AO14040" i="2" s="1"/>
  <c r="AM6456" i="2"/>
  <c r="AO6456" i="2" s="1"/>
  <c r="AM23821" i="2"/>
  <c r="AO23821" i="2" s="1"/>
  <c r="AM19528" i="2"/>
  <c r="AO19528" i="2" s="1"/>
  <c r="AM9379" i="2"/>
  <c r="AO9379" i="2" s="1"/>
  <c r="AM12459" i="2"/>
  <c r="AO12459" i="2" s="1"/>
  <c r="AM23558" i="2"/>
  <c r="AO23558" i="2" s="1"/>
  <c r="AM23304" i="2"/>
  <c r="AO23304" i="2" s="1"/>
  <c r="AM11171" i="2"/>
  <c r="AO11171" i="2" s="1"/>
  <c r="AM4825" i="2"/>
  <c r="AO4825" i="2" s="1"/>
  <c r="AM5588" i="2"/>
  <c r="AO5588" i="2" s="1"/>
  <c r="AM16566" i="2"/>
  <c r="AO16566" i="2" s="1"/>
  <c r="AM14087" i="2"/>
  <c r="AO14087" i="2" s="1"/>
  <c r="AM21212" i="2"/>
  <c r="AO21212" i="2" s="1"/>
  <c r="AM6764" i="2"/>
  <c r="AO6764" i="2" s="1"/>
  <c r="AM860" i="2"/>
  <c r="AO860" i="2" s="1"/>
  <c r="AM6231" i="2"/>
  <c r="AO6231" i="2" s="1"/>
  <c r="AM1843" i="2"/>
  <c r="AO1843" i="2" s="1"/>
  <c r="AM8222" i="2"/>
  <c r="AO8222" i="2" s="1"/>
  <c r="AM2703" i="2"/>
  <c r="AO2703" i="2" s="1"/>
  <c r="AM3647" i="2"/>
  <c r="AO3647" i="2" s="1"/>
  <c r="AM4433" i="2"/>
  <c r="AO4433" i="2" s="1"/>
  <c r="AM420" i="2"/>
  <c r="AO420" i="2" s="1"/>
  <c r="AM22896" i="2"/>
  <c r="AO22896" i="2" s="1"/>
  <c r="AM20267" i="2"/>
  <c r="AO20267" i="2" s="1"/>
  <c r="AM13388" i="2"/>
  <c r="AO13388" i="2" s="1"/>
  <c r="AM22817" i="2"/>
  <c r="AO22817" i="2" s="1"/>
  <c r="AM11817" i="2"/>
  <c r="AO11817" i="2" s="1"/>
  <c r="AM2010" i="2"/>
  <c r="AO2010" i="2" s="1"/>
  <c r="AM17132" i="2"/>
  <c r="AO17132" i="2" s="1"/>
  <c r="AM20034" i="2"/>
  <c r="AO20034" i="2" s="1"/>
  <c r="AM8017" i="2"/>
  <c r="AO8017" i="2" s="1"/>
  <c r="AM5093" i="2"/>
  <c r="AO5093" i="2" s="1"/>
  <c r="AM19020" i="2"/>
  <c r="AO19020" i="2" s="1"/>
  <c r="AM13331" i="2"/>
  <c r="AO13331" i="2" s="1"/>
  <c r="AM4788" i="2"/>
  <c r="AO4788" i="2" s="1"/>
  <c r="AM17712" i="2"/>
  <c r="AO17712" i="2" s="1"/>
  <c r="AM15096" i="2"/>
  <c r="AO15096" i="2" s="1"/>
  <c r="AM5101" i="2"/>
  <c r="AO5101" i="2" s="1"/>
  <c r="AM13165" i="2"/>
  <c r="AO13165" i="2" s="1"/>
  <c r="AM19581" i="2"/>
  <c r="AO19581" i="2" s="1"/>
  <c r="AM10394" i="2"/>
  <c r="AO10394" i="2" s="1"/>
  <c r="AM5391" i="2"/>
  <c r="AO5391" i="2" s="1"/>
  <c r="AM21940" i="2"/>
  <c r="AO21940" i="2" s="1"/>
  <c r="AM8837" i="2"/>
  <c r="AO8837" i="2" s="1"/>
  <c r="AM3615" i="2"/>
  <c r="AO3615" i="2" s="1"/>
  <c r="AM12841" i="2"/>
  <c r="AO12841" i="2" s="1"/>
  <c r="AM16773" i="2"/>
  <c r="AO16773" i="2" s="1"/>
  <c r="AM16893" i="2"/>
  <c r="AO16893" i="2" s="1"/>
  <c r="AM18166" i="2"/>
  <c r="AO18166" i="2" s="1"/>
  <c r="AM2138" i="2"/>
  <c r="AO2138" i="2" s="1"/>
  <c r="AM16591" i="2"/>
  <c r="AO16591" i="2" s="1"/>
  <c r="AM17418" i="2"/>
  <c r="AO17418" i="2" s="1"/>
  <c r="AM3201" i="2"/>
  <c r="AO3201" i="2" s="1"/>
  <c r="AM6232" i="2"/>
  <c r="AO6232" i="2" s="1"/>
  <c r="AM4453" i="2"/>
  <c r="AO4453" i="2" s="1"/>
  <c r="AM3456" i="2"/>
  <c r="AO3456" i="2" s="1"/>
  <c r="AM21919" i="2"/>
  <c r="AO21919" i="2" s="1"/>
  <c r="AM19208" i="2"/>
  <c r="AO19208" i="2" s="1"/>
  <c r="AM5880" i="2"/>
  <c r="AO5880" i="2" s="1"/>
  <c r="AM10463" i="2"/>
  <c r="AO10463" i="2" s="1"/>
  <c r="AM11138" i="2"/>
  <c r="AO11138" i="2" s="1"/>
  <c r="AM11161" i="2"/>
  <c r="AO11161" i="2" s="1"/>
  <c r="AM4794" i="2"/>
  <c r="AO4794" i="2" s="1"/>
  <c r="AM2808" i="2"/>
  <c r="AO2808" i="2" s="1"/>
  <c r="AM17339" i="2"/>
  <c r="AO17339" i="2" s="1"/>
  <c r="AM10838" i="2"/>
  <c r="AO10838" i="2" s="1"/>
  <c r="AM23631" i="2"/>
  <c r="AO23631" i="2" s="1"/>
  <c r="AM19048" i="2"/>
  <c r="AO19048" i="2" s="1"/>
  <c r="AM13504" i="2"/>
  <c r="AO13504" i="2" s="1"/>
  <c r="AM4031" i="2"/>
  <c r="AO4031" i="2" s="1"/>
  <c r="AM15095" i="2"/>
  <c r="AO15095" i="2" s="1"/>
  <c r="AM23865" i="2"/>
  <c r="AO23865" i="2" s="1"/>
  <c r="AM3557" i="2"/>
  <c r="AO3557" i="2" s="1"/>
  <c r="AM23742" i="2"/>
  <c r="AO23742" i="2" s="1"/>
  <c r="AM14726" i="2"/>
  <c r="AO14726" i="2" s="1"/>
  <c r="AM20069" i="2"/>
  <c r="AO20069" i="2" s="1"/>
  <c r="AM23606" i="2"/>
  <c r="AO23606" i="2" s="1"/>
  <c r="AM23352" i="2"/>
  <c r="AO23352" i="2" s="1"/>
  <c r="AM16832" i="2"/>
  <c r="AO16832" i="2" s="1"/>
  <c r="AM20743" i="2"/>
  <c r="AO20743" i="2" s="1"/>
  <c r="AM12378" i="2"/>
  <c r="AO12378" i="2" s="1"/>
  <c r="AM12102" i="2"/>
  <c r="AO12102" i="2" s="1"/>
  <c r="AM15182" i="2"/>
  <c r="AO15182" i="2" s="1"/>
  <c r="AM6936" i="2"/>
  <c r="AO6936" i="2" s="1"/>
  <c r="AM8052" i="2"/>
  <c r="AO8052" i="2" s="1"/>
  <c r="AM12118" i="2"/>
  <c r="AO12118" i="2" s="1"/>
  <c r="AM414" i="2"/>
  <c r="AO414" i="2" s="1"/>
  <c r="AM3804" i="2"/>
  <c r="AO3804" i="2" s="1"/>
  <c r="AM17122" i="2"/>
  <c r="AO17122" i="2" s="1"/>
  <c r="AM4403" i="2"/>
  <c r="AO4403" i="2" s="1"/>
  <c r="AM22482" i="2"/>
  <c r="AO22482" i="2" s="1"/>
  <c r="AM22090" i="2"/>
  <c r="AO22090" i="2" s="1"/>
  <c r="AM8229" i="2"/>
  <c r="AO8229" i="2" s="1"/>
  <c r="AM19843" i="2"/>
  <c r="AO19843" i="2" s="1"/>
  <c r="AM9970" i="2"/>
  <c r="AO9970" i="2" s="1"/>
  <c r="AM17944" i="2"/>
  <c r="AO17944" i="2" s="1"/>
  <c r="AM2202" i="2"/>
  <c r="AO2202" i="2" s="1"/>
  <c r="AM17869" i="2"/>
  <c r="AO17869" i="2" s="1"/>
  <c r="AM10924" i="2"/>
  <c r="AO10924" i="2" s="1"/>
  <c r="AM15274" i="2"/>
  <c r="AO15274" i="2" s="1"/>
  <c r="AM8705" i="2"/>
  <c r="AO8705" i="2" s="1"/>
  <c r="AM6376" i="2"/>
  <c r="AO6376" i="2" s="1"/>
  <c r="AM9980" i="2"/>
  <c r="AO9980" i="2" s="1"/>
  <c r="AM2308" i="2"/>
  <c r="AO2308" i="2" s="1"/>
  <c r="AM11615" i="2"/>
  <c r="AO11615" i="2" s="1"/>
  <c r="AM15387" i="2"/>
  <c r="AO15387" i="2" s="1"/>
  <c r="AM13443" i="2"/>
  <c r="AO13443" i="2" s="1"/>
  <c r="AM4542" i="2"/>
  <c r="AO4542" i="2" s="1"/>
  <c r="AM20796" i="2"/>
  <c r="AO20796" i="2" s="1"/>
  <c r="AM19756" i="2"/>
  <c r="AO19756" i="2" s="1"/>
  <c r="AM22266" i="2"/>
  <c r="AO22266" i="2" s="1"/>
  <c r="AM7311" i="2"/>
  <c r="AO7311" i="2" s="1"/>
  <c r="AM16950" i="2"/>
  <c r="AO16950" i="2" s="1"/>
  <c r="AM6815" i="2"/>
  <c r="AO6815" i="2" s="1"/>
  <c r="AM978" i="2"/>
  <c r="AO978" i="2" s="1"/>
  <c r="AM21575" i="2"/>
  <c r="AO21575" i="2" s="1"/>
  <c r="AM4478" i="2"/>
  <c r="AO4478" i="2" s="1"/>
  <c r="AM7984" i="2"/>
  <c r="AO7984" i="2" s="1"/>
  <c r="AM300" i="2"/>
  <c r="AO300" i="2" s="1"/>
  <c r="AM4717" i="2"/>
  <c r="AO4717" i="2" s="1"/>
  <c r="AM20733" i="2"/>
  <c r="AO20733" i="2" s="1"/>
  <c r="AM4707" i="2"/>
  <c r="AO4707" i="2" s="1"/>
  <c r="AM1771" i="2"/>
  <c r="AO1771" i="2" s="1"/>
  <c r="AM8319" i="2"/>
  <c r="AO8319" i="2" s="1"/>
  <c r="AM4805" i="2"/>
  <c r="AO4805" i="2" s="1"/>
  <c r="AM10025" i="2"/>
  <c r="AO10025" i="2" s="1"/>
  <c r="AM21234" i="2"/>
  <c r="AO21234" i="2" s="1"/>
  <c r="AM6018" i="2"/>
  <c r="AO6018" i="2" s="1"/>
  <c r="AM12920" i="2"/>
  <c r="AO12920" i="2" s="1"/>
  <c r="AM4653" i="2"/>
  <c r="AO4653" i="2" s="1"/>
  <c r="AM3577" i="2"/>
  <c r="AO3577" i="2" s="1"/>
  <c r="AM5185" i="2"/>
  <c r="AO5185" i="2" s="1"/>
  <c r="AM10065" i="2"/>
  <c r="AO10065" i="2" s="1"/>
  <c r="AM21547" i="2"/>
  <c r="AO21547" i="2" s="1"/>
  <c r="AM16702" i="2"/>
  <c r="AO16702" i="2" s="1"/>
  <c r="AM4827" i="2"/>
  <c r="AO4827" i="2" s="1"/>
  <c r="AM18904" i="2"/>
  <c r="AO18904" i="2" s="1"/>
  <c r="AM8257" i="2"/>
  <c r="AO8257" i="2" s="1"/>
  <c r="AM19120" i="2"/>
  <c r="AO19120" i="2" s="1"/>
  <c r="AM1751" i="2"/>
  <c r="AO1751" i="2" s="1"/>
  <c r="AM3027" i="2"/>
  <c r="AO3027" i="2" s="1"/>
  <c r="AM22426" i="2"/>
  <c r="AO22426" i="2" s="1"/>
  <c r="AM27" i="2"/>
  <c r="AO27" i="2" s="1"/>
  <c r="AM21829" i="2"/>
  <c r="AO21829" i="2" s="1"/>
  <c r="AM5495" i="2"/>
  <c r="AO5495" i="2" s="1"/>
  <c r="AM9761" i="2"/>
  <c r="AO9761" i="2" s="1"/>
  <c r="AM270" i="2"/>
  <c r="AO270" i="2" s="1"/>
  <c r="AM11788" i="2"/>
  <c r="AO11788" i="2" s="1"/>
  <c r="AM553" i="2"/>
  <c r="AO553" i="2" s="1"/>
  <c r="AM9275" i="2"/>
  <c r="AO9275" i="2" s="1"/>
  <c r="AM20065" i="2"/>
  <c r="AO20065" i="2" s="1"/>
  <c r="AM21354" i="2"/>
  <c r="AO21354" i="2" s="1"/>
  <c r="AM8446" i="2"/>
  <c r="AO8446" i="2" s="1"/>
  <c r="AM6455" i="2"/>
  <c r="AO6455" i="2" s="1"/>
  <c r="AM23026" i="2"/>
  <c r="AO23026" i="2" s="1"/>
  <c r="AM17352" i="2"/>
  <c r="AO17352" i="2" s="1"/>
  <c r="AM10350" i="2"/>
  <c r="AO10350" i="2" s="1"/>
  <c r="AM22442" i="2"/>
  <c r="AO22442" i="2" s="1"/>
  <c r="AM18353" i="2"/>
  <c r="AO18353" i="2" s="1"/>
  <c r="AM3770" i="2"/>
  <c r="AO3770" i="2" s="1"/>
  <c r="AM3737" i="2"/>
  <c r="AO3737" i="2" s="1"/>
  <c r="AM11898" i="2"/>
  <c r="AO11898" i="2" s="1"/>
  <c r="AM1101" i="2"/>
  <c r="AO1101" i="2" s="1"/>
  <c r="AM10816" i="2"/>
  <c r="AO10816" i="2" s="1"/>
  <c r="AM5183" i="2"/>
  <c r="AO5183" i="2" s="1"/>
  <c r="AM13966" i="2"/>
  <c r="AO13966" i="2" s="1"/>
  <c r="AM15118" i="2"/>
  <c r="AO15118" i="2" s="1"/>
  <c r="AM14395" i="2"/>
  <c r="AO14395" i="2" s="1"/>
  <c r="AM9394" i="2"/>
  <c r="AO9394" i="2" s="1"/>
  <c r="AM13986" i="2"/>
  <c r="AO13986" i="2" s="1"/>
  <c r="AM13898" i="2"/>
  <c r="AO13898" i="2" s="1"/>
  <c r="AM4379" i="2"/>
  <c r="AO4379" i="2" s="1"/>
  <c r="AM2255" i="2"/>
  <c r="AO2255" i="2" s="1"/>
  <c r="AM13612" i="2"/>
  <c r="AO13612" i="2" s="1"/>
  <c r="AM22829" i="2"/>
  <c r="AO22829" i="2" s="1"/>
  <c r="AM2761" i="2"/>
  <c r="AO2761" i="2" s="1"/>
  <c r="AM17544" i="2"/>
  <c r="AO17544" i="2" s="1"/>
  <c r="AM23707" i="2"/>
  <c r="AO23707" i="2" s="1"/>
  <c r="AM5379" i="2"/>
  <c r="AO5379" i="2" s="1"/>
  <c r="AM3673" i="2"/>
  <c r="AO3673" i="2" s="1"/>
  <c r="AM23452" i="2"/>
  <c r="AO23452" i="2" s="1"/>
  <c r="AM5791" i="2"/>
  <c r="AO5791" i="2" s="1"/>
  <c r="AM18790" i="2"/>
  <c r="AO18790" i="2" s="1"/>
  <c r="AM21094" i="2"/>
  <c r="AO21094" i="2" s="1"/>
  <c r="AM6088" i="2"/>
  <c r="AO6088" i="2" s="1"/>
  <c r="AM17550" i="2"/>
  <c r="AO17550" i="2" s="1"/>
  <c r="AM3918" i="2"/>
  <c r="AO3918" i="2" s="1"/>
  <c r="AM13666" i="2"/>
  <c r="AO13666" i="2" s="1"/>
  <c r="AM6742" i="2"/>
  <c r="AO6742" i="2" s="1"/>
  <c r="AM6172" i="2"/>
  <c r="AO6172" i="2" s="1"/>
  <c r="AM16547" i="2"/>
  <c r="AO16547" i="2" s="1"/>
  <c r="AM3483" i="2"/>
  <c r="AO3483" i="2" s="1"/>
  <c r="AM5656" i="2"/>
  <c r="AO5656" i="2" s="1"/>
  <c r="AM23082" i="2"/>
  <c r="AO23082" i="2" s="1"/>
  <c r="AM15135" i="2"/>
  <c r="AO15135" i="2" s="1"/>
  <c r="AM7781" i="2"/>
  <c r="AO7781" i="2" s="1"/>
  <c r="AM13574" i="2"/>
  <c r="AO13574" i="2" s="1"/>
  <c r="AM291" i="2"/>
  <c r="AO291" i="2" s="1"/>
  <c r="AM13516" i="2"/>
  <c r="AO13516" i="2" s="1"/>
  <c r="AM22900" i="2"/>
  <c r="AO22900" i="2" s="1"/>
  <c r="AM1015" i="2"/>
  <c r="AO1015" i="2" s="1"/>
  <c r="AM19193" i="2"/>
  <c r="AO19193" i="2" s="1"/>
  <c r="AM5685" i="2"/>
  <c r="AO5685" i="2" s="1"/>
  <c r="AM19624" i="2"/>
  <c r="AO19624" i="2" s="1"/>
  <c r="AM17915" i="2"/>
  <c r="AO17915" i="2" s="1"/>
  <c r="AM11672" i="2"/>
  <c r="AO11672" i="2" s="1"/>
  <c r="AM4821" i="2"/>
  <c r="AO4821" i="2" s="1"/>
  <c r="AM1021" i="2"/>
  <c r="AO1021" i="2" s="1"/>
  <c r="AM22412" i="2"/>
  <c r="AO22412" i="2" s="1"/>
  <c r="AM3525" i="2"/>
  <c r="AO3525" i="2" s="1"/>
  <c r="AM17997" i="2"/>
  <c r="AO17997" i="2" s="1"/>
  <c r="AM15816" i="2"/>
  <c r="AO15816" i="2" s="1"/>
  <c r="AM8056" i="2"/>
  <c r="AO8056" i="2" s="1"/>
  <c r="AM21797" i="2"/>
  <c r="AO21797" i="2" s="1"/>
  <c r="AM17375" i="2"/>
  <c r="AO17375" i="2" s="1"/>
  <c r="AM13992" i="2"/>
  <c r="AO13992" i="2" s="1"/>
  <c r="AM7108" i="2"/>
  <c r="AO7108" i="2" s="1"/>
  <c r="AM558" i="2"/>
  <c r="AO558" i="2" s="1"/>
  <c r="AM8465" i="2"/>
  <c r="AO8465" i="2" s="1"/>
  <c r="AM6623" i="2"/>
  <c r="AO6623" i="2" s="1"/>
  <c r="AM18105" i="2"/>
  <c r="AO18105" i="2" s="1"/>
  <c r="AM5329" i="2"/>
  <c r="AO5329" i="2" s="1"/>
  <c r="AM20436" i="2"/>
  <c r="AO20436" i="2" s="1"/>
  <c r="AM18141" i="2"/>
  <c r="AO18141" i="2" s="1"/>
  <c r="AM2213" i="2"/>
  <c r="AO2213" i="2" s="1"/>
  <c r="AM23430" i="2"/>
  <c r="AO23430" i="2" s="1"/>
  <c r="AM13930" i="2"/>
  <c r="AO13930" i="2" s="1"/>
  <c r="AM18996" i="2"/>
  <c r="AO18996" i="2" s="1"/>
  <c r="AM19773" i="2"/>
  <c r="AO19773" i="2" s="1"/>
  <c r="AM1400" i="2"/>
  <c r="AO1400" i="2" s="1"/>
  <c r="AM9091" i="2"/>
  <c r="AO9091" i="2" s="1"/>
  <c r="AM4263" i="2"/>
  <c r="AO4263" i="2" s="1"/>
  <c r="AM21696" i="2"/>
  <c r="AO21696" i="2" s="1"/>
  <c r="AM274" i="2"/>
  <c r="AO274" i="2" s="1"/>
  <c r="AM748" i="2"/>
  <c r="AO748" i="2" s="1"/>
  <c r="AM21659" i="2"/>
  <c r="AO21659" i="2" s="1"/>
  <c r="AM9892" i="2"/>
  <c r="AO9892" i="2" s="1"/>
  <c r="AM19254" i="2"/>
  <c r="AO19254" i="2" s="1"/>
  <c r="AM16856" i="2"/>
  <c r="AO16856" i="2" s="1"/>
  <c r="AM20622" i="2"/>
  <c r="AO20622" i="2" s="1"/>
  <c r="AM9950" i="2"/>
  <c r="AO9950" i="2" s="1"/>
  <c r="AM857" i="2"/>
  <c r="AO857" i="2" s="1"/>
  <c r="AM13431" i="2"/>
  <c r="AO13431" i="2" s="1"/>
  <c r="AM19252" i="2"/>
  <c r="AO19252" i="2" s="1"/>
  <c r="AM1338" i="2"/>
  <c r="AO1338" i="2" s="1"/>
  <c r="AM20965" i="2"/>
  <c r="AO20965" i="2" s="1"/>
  <c r="AM11073" i="2"/>
  <c r="AO11073" i="2" s="1"/>
  <c r="AM10506" i="2"/>
  <c r="AO10506" i="2" s="1"/>
  <c r="AM14671" i="2"/>
  <c r="AO14671" i="2" s="1"/>
  <c r="AM12309" i="2"/>
  <c r="AO12309" i="2" s="1"/>
  <c r="AN18158" i="2"/>
  <c r="AM618" i="2"/>
  <c r="AO618" i="2" s="1"/>
  <c r="AM17230" i="2"/>
  <c r="AO17230" i="2" s="1"/>
  <c r="AM16859" i="2"/>
  <c r="AO16859" i="2" s="1"/>
  <c r="AM3855" i="2"/>
  <c r="AO3855" i="2" s="1"/>
  <c r="AM9733" i="2"/>
  <c r="AO9733" i="2" s="1"/>
  <c r="AM11547" i="2"/>
  <c r="AO11547" i="2" s="1"/>
  <c r="AM13016" i="2"/>
  <c r="AO13016" i="2" s="1"/>
  <c r="AM22054" i="2"/>
  <c r="AO22054" i="2" s="1"/>
  <c r="AM12705" i="2"/>
  <c r="AO12705" i="2" s="1"/>
  <c r="AM3649" i="2"/>
  <c r="AO3649" i="2" s="1"/>
  <c r="AM14328" i="2"/>
  <c r="AO14328" i="2" s="1"/>
  <c r="AM2094" i="2"/>
  <c r="AO2094" i="2" s="1"/>
  <c r="AM16574" i="2"/>
  <c r="AO16574" i="2" s="1"/>
  <c r="AM20897" i="2"/>
  <c r="AO20897" i="2" s="1"/>
  <c r="AM12062" i="2"/>
  <c r="AO12062" i="2" s="1"/>
  <c r="AM1435" i="2"/>
  <c r="AO1435" i="2" s="1"/>
  <c r="AM7282" i="2"/>
  <c r="AO7282" i="2" s="1"/>
  <c r="AM3593" i="2"/>
  <c r="AO3593" i="2" s="1"/>
  <c r="AM16714" i="2"/>
  <c r="AO16714" i="2" s="1"/>
  <c r="AM7806" i="2"/>
  <c r="AO7806" i="2" s="1"/>
  <c r="AM8690" i="2"/>
  <c r="AO8690" i="2" s="1"/>
  <c r="AM15546" i="2"/>
  <c r="AO15546" i="2" s="1"/>
  <c r="AM8292" i="2"/>
  <c r="AO8292" i="2" s="1"/>
  <c r="AM8280" i="2"/>
  <c r="AO8280" i="2" s="1"/>
  <c r="AM9084" i="2"/>
  <c r="AO9084" i="2" s="1"/>
  <c r="AM18836" i="2"/>
  <c r="AO18836" i="2" s="1"/>
  <c r="AM6991" i="2"/>
  <c r="AO6991" i="2" s="1"/>
  <c r="AM6436" i="2"/>
  <c r="AO6436" i="2" s="1"/>
  <c r="AM11636" i="2"/>
  <c r="AO11636" i="2" s="1"/>
  <c r="AM9879" i="2"/>
  <c r="AO9879" i="2" s="1"/>
  <c r="AM15059" i="2"/>
  <c r="AO15059" i="2" s="1"/>
  <c r="AM9146" i="2"/>
  <c r="AO9146" i="2" s="1"/>
  <c r="AM20867" i="2"/>
  <c r="AO20867" i="2" s="1"/>
  <c r="AM3659" i="2"/>
  <c r="AO3659" i="2" s="1"/>
  <c r="AM21654" i="2"/>
  <c r="AO21654" i="2" s="1"/>
  <c r="AM10005" i="2"/>
  <c r="AO10005" i="2" s="1"/>
  <c r="AM16587" i="2"/>
  <c r="AO16587" i="2" s="1"/>
  <c r="AM16155" i="2"/>
  <c r="AO16155" i="2" s="1"/>
  <c r="AM366" i="2"/>
  <c r="AO366" i="2" s="1"/>
  <c r="AM1836" i="2"/>
  <c r="AO1836" i="2" s="1"/>
  <c r="AM6283" i="2"/>
  <c r="AO6283" i="2" s="1"/>
  <c r="AM22862" i="2"/>
  <c r="AO22862" i="2" s="1"/>
  <c r="AM6288" i="2"/>
  <c r="AO6288" i="2" s="1"/>
  <c r="AM12038" i="2"/>
  <c r="AO12038" i="2" s="1"/>
  <c r="AM21662" i="2"/>
  <c r="AO21662" i="2" s="1"/>
  <c r="AM13907" i="2"/>
  <c r="AO13907" i="2" s="1"/>
  <c r="AM21557" i="2"/>
  <c r="AO21557" i="2" s="1"/>
  <c r="AM2080" i="2"/>
  <c r="AO2080" i="2" s="1"/>
  <c r="AM20445" i="2"/>
  <c r="AO20445" i="2" s="1"/>
  <c r="AM23461" i="2"/>
  <c r="AO23461" i="2" s="1"/>
  <c r="AM16701" i="2"/>
  <c r="AO16701" i="2" s="1"/>
  <c r="AM21527" i="2"/>
  <c r="AO21527" i="2" s="1"/>
  <c r="AM3871" i="2"/>
  <c r="AO3871" i="2" s="1"/>
  <c r="AM5948" i="2"/>
  <c r="AO5948" i="2" s="1"/>
  <c r="AM14937" i="2"/>
  <c r="AO14937" i="2" s="1"/>
  <c r="AM15724" i="2"/>
  <c r="AO15724" i="2" s="1"/>
  <c r="AM734" i="2"/>
  <c r="AO734" i="2" s="1"/>
  <c r="AM4240" i="2"/>
  <c r="AO4240" i="2" s="1"/>
  <c r="AM21269" i="2"/>
  <c r="AO21269" i="2" s="1"/>
  <c r="AM9906" i="2"/>
  <c r="AO9906" i="2" s="1"/>
  <c r="AM12711" i="2"/>
  <c r="AO12711" i="2" s="1"/>
  <c r="AM19995" i="2"/>
  <c r="AO19995" i="2" s="1"/>
  <c r="AM22601" i="2"/>
  <c r="AO22601" i="2" s="1"/>
  <c r="AM18676" i="2"/>
  <c r="AO18676" i="2" s="1"/>
  <c r="AM14573" i="2"/>
  <c r="AO14573" i="2" s="1"/>
  <c r="AM17822" i="2"/>
  <c r="AO17822" i="2" s="1"/>
  <c r="AM9894" i="2"/>
  <c r="AO9894" i="2" s="1"/>
  <c r="AM23866" i="2"/>
  <c r="AO23866" i="2" s="1"/>
  <c r="AM7427" i="2"/>
  <c r="AO7427" i="2" s="1"/>
  <c r="AM7017" i="2"/>
  <c r="AO7017" i="2" s="1"/>
  <c r="AM18120" i="2"/>
  <c r="AO18120" i="2" s="1"/>
  <c r="AM16210" i="2"/>
  <c r="AO16210" i="2" s="1"/>
  <c r="AM21362" i="2"/>
  <c r="AO21362" i="2" s="1"/>
  <c r="AM23212" i="2"/>
  <c r="AO23212" i="2" s="1"/>
  <c r="AM17202" i="2"/>
  <c r="AO17202" i="2" s="1"/>
  <c r="AM6788" i="2"/>
  <c r="AO6788" i="2" s="1"/>
  <c r="AM15375" i="2"/>
  <c r="AO15375" i="2" s="1"/>
  <c r="AM9675" i="2"/>
  <c r="AO9675" i="2" s="1"/>
  <c r="AN11104" i="2"/>
  <c r="AN21439" i="2"/>
  <c r="AN7234" i="2"/>
  <c r="AN13908" i="2"/>
  <c r="AN23220" i="2"/>
  <c r="AN12887" i="2"/>
  <c r="AN1251" i="2"/>
  <c r="AN23583" i="2"/>
  <c r="AN23511" i="2"/>
  <c r="AN15889" i="2"/>
  <c r="AN13778" i="2"/>
  <c r="AN12811" i="2"/>
  <c r="AN22878" i="2"/>
  <c r="AN12903" i="2"/>
  <c r="AN22446" i="2"/>
  <c r="AN23543" i="2"/>
  <c r="AN22478" i="2"/>
  <c r="AN23404" i="2"/>
  <c r="AN25" i="2"/>
  <c r="AN1807" i="2"/>
  <c r="AN22307" i="2"/>
  <c r="AN22815" i="2"/>
  <c r="AN13031" i="2"/>
  <c r="AN13191" i="2"/>
  <c r="AN21590" i="2"/>
  <c r="AN13718" i="2"/>
  <c r="AN23607" i="2"/>
  <c r="AN21541" i="2"/>
  <c r="AN4387" i="2"/>
  <c r="AN13323" i="2"/>
  <c r="AN22970" i="2"/>
  <c r="AN22347" i="2"/>
  <c r="AN22703" i="2"/>
  <c r="AN21558" i="2"/>
  <c r="AN14017" i="2"/>
  <c r="AN21578" i="2"/>
  <c r="AN23806" i="2"/>
  <c r="AN23479" i="2"/>
  <c r="AN23172" i="2"/>
  <c r="AN12983" i="2"/>
  <c r="AN13159" i="2"/>
  <c r="AN13626" i="2"/>
  <c r="AN22624" i="2"/>
  <c r="AN9" i="2"/>
  <c r="AN13538" i="2"/>
  <c r="AN22414" i="2"/>
  <c r="AN21724" i="2"/>
  <c r="AN21930" i="2"/>
  <c r="AN23057" i="2"/>
  <c r="AN12606" i="2"/>
  <c r="AN9374" i="2"/>
  <c r="AN13788" i="2"/>
  <c r="AN23105" i="2"/>
  <c r="AN10625" i="2"/>
  <c r="AN9738" i="2"/>
  <c r="AN23340" i="2"/>
  <c r="AN7195" i="2"/>
  <c r="AN23774" i="2"/>
  <c r="AN23447" i="2"/>
  <c r="AN13342" i="2"/>
  <c r="AN7277" i="2"/>
  <c r="AN14001" i="2"/>
  <c r="AN23651" i="2"/>
  <c r="AN23814" i="2"/>
  <c r="AN23743" i="2"/>
  <c r="AN23419" i="2"/>
  <c r="AN17462" i="2"/>
  <c r="AN13562" i="2"/>
  <c r="AN13618" i="2"/>
  <c r="AN13546" i="2"/>
  <c r="AN13371" i="2"/>
  <c r="AM392" i="2"/>
  <c r="AO392" i="2" s="1"/>
  <c r="AM6876" i="2"/>
  <c r="AO6876" i="2" s="1"/>
  <c r="AM11568" i="2"/>
  <c r="AO11568" i="2" s="1"/>
  <c r="AM13628" i="2"/>
  <c r="AO13628" i="2" s="1"/>
  <c r="AM22881" i="2"/>
  <c r="AO22881" i="2" s="1"/>
  <c r="AM15031" i="2"/>
  <c r="AO15031" i="2" s="1"/>
  <c r="AM12727" i="2"/>
  <c r="AO12727" i="2" s="1"/>
  <c r="AM536" i="2"/>
  <c r="AO536" i="2" s="1"/>
  <c r="AM15550" i="2"/>
  <c r="AO15550" i="2" s="1"/>
  <c r="AM10997" i="2"/>
  <c r="AO10997" i="2" s="1"/>
  <c r="AM18024" i="2"/>
  <c r="AO18024" i="2" s="1"/>
  <c r="AM12089" i="2"/>
  <c r="AO12089" i="2" s="1"/>
  <c r="AM6842" i="2"/>
  <c r="AO6842" i="2" s="1"/>
  <c r="AM13978" i="2"/>
  <c r="AO13978" i="2" s="1"/>
  <c r="AM10750" i="2"/>
  <c r="AO10750" i="2" s="1"/>
  <c r="AM7945" i="2"/>
  <c r="AO7945" i="2" s="1"/>
  <c r="AM15193" i="2"/>
  <c r="AO15193" i="2" s="1"/>
  <c r="AM7236" i="2"/>
  <c r="AO7236" i="2" s="1"/>
  <c r="AM6114" i="2"/>
  <c r="AO6114" i="2" s="1"/>
  <c r="AM14366" i="2"/>
  <c r="AO14366" i="2" s="1"/>
  <c r="AM8240" i="2"/>
  <c r="AO8240" i="2" s="1"/>
  <c r="AM5668" i="2"/>
  <c r="AO5668" i="2" s="1"/>
  <c r="AM17115" i="2"/>
  <c r="AO17115" i="2" s="1"/>
  <c r="AM2296" i="2"/>
  <c r="AO2296" i="2" s="1"/>
  <c r="AM5620" i="2"/>
  <c r="AO5620" i="2" s="1"/>
  <c r="AM15794" i="2"/>
  <c r="AO15794" i="2" s="1"/>
  <c r="AM815" i="2"/>
  <c r="AO815" i="2" s="1"/>
  <c r="AM2562" i="2"/>
  <c r="AO2562" i="2" s="1"/>
  <c r="AM21153" i="2"/>
  <c r="AO21153" i="2" s="1"/>
  <c r="AM11099" i="2"/>
  <c r="AO11099" i="2" s="1"/>
  <c r="AM15254" i="2"/>
  <c r="AO15254" i="2" s="1"/>
  <c r="AM11675" i="2"/>
  <c r="AO11675" i="2" s="1"/>
  <c r="AM6492" i="2"/>
  <c r="AO6492" i="2" s="1"/>
  <c r="AM1079" i="2"/>
  <c r="AO1079" i="2" s="1"/>
  <c r="AM18813" i="2"/>
  <c r="AO18813" i="2" s="1"/>
  <c r="AM3500" i="2"/>
  <c r="AO3500" i="2" s="1"/>
  <c r="AM21198" i="2"/>
  <c r="AO21198" i="2" s="1"/>
  <c r="AM21768" i="2"/>
  <c r="AO21768" i="2" s="1"/>
  <c r="AM6133" i="2"/>
  <c r="AO6133" i="2" s="1"/>
  <c r="AM10473" i="2"/>
  <c r="AO10473" i="2" s="1"/>
  <c r="AM5781" i="2"/>
  <c r="AO5781" i="2" s="1"/>
  <c r="AM39" i="2"/>
  <c r="AO39" i="2" s="1"/>
  <c r="AM17900" i="2"/>
  <c r="AO17900" i="2" s="1"/>
  <c r="AM13935" i="2"/>
  <c r="AO13935" i="2" s="1"/>
  <c r="AM1258" i="2"/>
  <c r="AO1258" i="2" s="1"/>
  <c r="AM13877" i="2"/>
  <c r="AO13877" i="2" s="1"/>
  <c r="AM18708" i="2"/>
  <c r="AO18708" i="2" s="1"/>
  <c r="AM13596" i="2"/>
  <c r="AO13596" i="2" s="1"/>
  <c r="AM20126" i="2"/>
  <c r="AO20126" i="2" s="1"/>
  <c r="AM18263" i="2"/>
  <c r="AO18263" i="2" s="1"/>
  <c r="AM10868" i="2"/>
  <c r="AO10868" i="2" s="1"/>
  <c r="AM18246" i="2"/>
  <c r="AO18246" i="2" s="1"/>
  <c r="AM12525" i="2"/>
  <c r="AO12525" i="2" s="1"/>
  <c r="AM16923" i="2"/>
  <c r="AO16923" i="2" s="1"/>
  <c r="AM583" i="2"/>
  <c r="AO583" i="2" s="1"/>
  <c r="AM7921" i="2"/>
  <c r="AO7921" i="2" s="1"/>
  <c r="AM11286" i="2"/>
  <c r="AO11286" i="2" s="1"/>
  <c r="AM7082" i="2"/>
  <c r="AO7082" i="2" s="1"/>
  <c r="AM15019" i="2"/>
  <c r="AO15019" i="2" s="1"/>
  <c r="AM5558" i="2"/>
  <c r="AO5558" i="2" s="1"/>
  <c r="AM7089" i="2"/>
  <c r="AO7089" i="2" s="1"/>
  <c r="AM9152" i="2"/>
  <c r="AO9152" i="2" s="1"/>
  <c r="AM1152" i="2"/>
  <c r="AO1152" i="2" s="1"/>
  <c r="AM13420" i="2"/>
  <c r="AO13420" i="2" s="1"/>
  <c r="AM14968" i="2"/>
  <c r="AO14968" i="2" s="1"/>
  <c r="AM12174" i="2"/>
  <c r="AO12174" i="2" s="1"/>
  <c r="AM14553" i="2"/>
  <c r="AO14553" i="2" s="1"/>
  <c r="AM22450" i="2"/>
  <c r="AO22450" i="2" s="1"/>
  <c r="AM22130" i="2"/>
  <c r="AO22130" i="2" s="1"/>
  <c r="AM17706" i="2"/>
  <c r="AO17706" i="2" s="1"/>
  <c r="AM5545" i="2"/>
  <c r="AO5545" i="2" s="1"/>
  <c r="AM13470" i="2"/>
  <c r="AO13470" i="2" s="1"/>
  <c r="AM694" i="2"/>
  <c r="AO694" i="2" s="1"/>
  <c r="AM8992" i="2"/>
  <c r="AO8992" i="2" s="1"/>
  <c r="AM246" i="2"/>
  <c r="AO246" i="2" s="1"/>
  <c r="AM2340" i="2"/>
  <c r="AO2340" i="2" s="1"/>
  <c r="AM13655" i="2"/>
  <c r="AO13655" i="2" s="1"/>
  <c r="AM3529" i="2"/>
  <c r="AO3529" i="2" s="1"/>
  <c r="AM20013" i="2"/>
  <c r="AO20013" i="2" s="1"/>
  <c r="AM10830" i="2"/>
  <c r="AO10830" i="2" s="1"/>
  <c r="AM14296" i="2"/>
  <c r="AO14296" i="2" s="1"/>
  <c r="AM18580" i="2"/>
  <c r="AO18580" i="2" s="1"/>
  <c r="AM1478" i="2"/>
  <c r="AO1478" i="2" s="1"/>
  <c r="AM14864" i="2"/>
  <c r="AO14864" i="2" s="1"/>
  <c r="AM21600" i="2"/>
  <c r="AO21600" i="2" s="1"/>
  <c r="AM18428" i="2"/>
  <c r="AO18428" i="2" s="1"/>
  <c r="AM16078" i="2"/>
  <c r="AO16078" i="2" s="1"/>
  <c r="AM301" i="2"/>
  <c r="AO301" i="2" s="1"/>
  <c r="AM10553" i="2"/>
  <c r="AO10553" i="2" s="1"/>
  <c r="AM18720" i="2"/>
  <c r="AO18720" i="2" s="1"/>
  <c r="AM3262" i="2"/>
  <c r="AO3262" i="2" s="1"/>
  <c r="AM17055" i="2"/>
  <c r="AO17055" i="2" s="1"/>
  <c r="AM6814" i="2"/>
  <c r="AO6814" i="2" s="1"/>
  <c r="AM19215" i="2"/>
  <c r="AO19215" i="2" s="1"/>
  <c r="AM9558" i="2"/>
  <c r="AO9558" i="2" s="1"/>
  <c r="AM19667" i="2"/>
  <c r="AO19667" i="2" s="1"/>
  <c r="AM6442" i="2"/>
  <c r="AO6442" i="2" s="1"/>
  <c r="AM21845" i="2"/>
  <c r="AO21845" i="2" s="1"/>
  <c r="AM14548" i="2"/>
  <c r="AO14548" i="2" s="1"/>
  <c r="AM10223" i="2"/>
  <c r="AO10223" i="2" s="1"/>
  <c r="AM10155" i="2"/>
  <c r="AO10155" i="2" s="1"/>
  <c r="AM23911" i="2"/>
  <c r="AO23911" i="2" s="1"/>
  <c r="AM7531" i="2"/>
  <c r="AO7531" i="2" s="1"/>
  <c r="AM13963" i="2"/>
  <c r="AO13963" i="2" s="1"/>
  <c r="AM9233" i="2"/>
  <c r="AO9233" i="2" s="1"/>
  <c r="AM688" i="2"/>
  <c r="AO688" i="2" s="1"/>
  <c r="AM1268" i="2"/>
  <c r="AO1268" i="2" s="1"/>
  <c r="AM34" i="2"/>
  <c r="AO34" i="2" s="1"/>
  <c r="AM11082" i="2"/>
  <c r="AO11082" i="2" s="1"/>
  <c r="AM23398" i="2"/>
  <c r="AO23398" i="2" s="1"/>
  <c r="AM3126" i="2"/>
  <c r="AO3126" i="2" s="1"/>
  <c r="AM14418" i="2"/>
  <c r="AO14418" i="2" s="1"/>
  <c r="AM4735" i="2"/>
  <c r="AO4735" i="2" s="1"/>
  <c r="AM12356" i="2"/>
  <c r="AO12356" i="2" s="1"/>
  <c r="AM1296" i="2"/>
  <c r="AO1296" i="2" s="1"/>
  <c r="AM9492" i="2"/>
  <c r="AO9492" i="2" s="1"/>
  <c r="AM16345" i="2"/>
  <c r="AO16345" i="2" s="1"/>
  <c r="AM11918" i="2"/>
  <c r="AO11918" i="2" s="1"/>
  <c r="AM3425" i="2"/>
  <c r="AO3425" i="2" s="1"/>
  <c r="AM1959" i="2"/>
  <c r="AO1959" i="2" s="1"/>
  <c r="AM16306" i="2"/>
  <c r="AO16306" i="2" s="1"/>
  <c r="AM13582" i="2"/>
  <c r="AO13582" i="2" s="1"/>
  <c r="AM2875" i="2"/>
  <c r="AO2875" i="2" s="1"/>
  <c r="AM13524" i="2"/>
  <c r="AO13524" i="2" s="1"/>
  <c r="AM20427" i="2"/>
  <c r="AO20427" i="2" s="1"/>
  <c r="AM18910" i="2"/>
  <c r="AO18910" i="2" s="1"/>
  <c r="AM4422" i="2"/>
  <c r="AO4422" i="2" s="1"/>
  <c r="AM14557" i="2"/>
  <c r="AO14557" i="2" s="1"/>
  <c r="AM6649" i="2"/>
  <c r="AO6649" i="2" s="1"/>
  <c r="AM22732" i="2"/>
  <c r="AO22732" i="2" s="1"/>
  <c r="AM2009" i="2"/>
  <c r="AO2009" i="2" s="1"/>
  <c r="AM15260" i="2"/>
  <c r="AO15260" i="2" s="1"/>
  <c r="AM6116" i="2"/>
  <c r="AO6116" i="2" s="1"/>
  <c r="AM3803" i="2"/>
  <c r="AO3803" i="2" s="1"/>
  <c r="AM8939" i="2"/>
  <c r="AO8939" i="2" s="1"/>
  <c r="AM16996" i="2"/>
  <c r="AO16996" i="2" s="1"/>
  <c r="AM8606" i="2"/>
  <c r="AO8606" i="2" s="1"/>
  <c r="AM2833" i="2"/>
  <c r="AO2833" i="2" s="1"/>
  <c r="AM8137" i="2"/>
  <c r="AO8137" i="2" s="1"/>
  <c r="AM20132" i="2"/>
  <c r="AO20132" i="2" s="1"/>
  <c r="AM800" i="2"/>
  <c r="AO800" i="2" s="1"/>
  <c r="AM14468" i="2"/>
  <c r="AO14468" i="2" s="1"/>
  <c r="AM21077" i="2"/>
  <c r="AO21077" i="2" s="1"/>
  <c r="AM13090" i="2"/>
  <c r="AO13090" i="2" s="1"/>
  <c r="AM22132" i="2"/>
  <c r="AO22132" i="2" s="1"/>
  <c r="AM7732" i="2"/>
  <c r="AO7732" i="2" s="1"/>
  <c r="AM10389" i="2"/>
  <c r="AO10389" i="2" s="1"/>
  <c r="AM11899" i="2"/>
  <c r="AO11899" i="2" s="1"/>
  <c r="AM1280" i="2"/>
  <c r="AO1280" i="2" s="1"/>
  <c r="AM8785" i="2"/>
  <c r="AO8785" i="2" s="1"/>
  <c r="AM14211" i="2"/>
  <c r="AO14211" i="2" s="1"/>
  <c r="AM7962" i="2"/>
  <c r="AO7962" i="2" s="1"/>
  <c r="AM16712" i="2"/>
  <c r="AO16712" i="2" s="1"/>
  <c r="AM14910" i="2"/>
  <c r="AO14910" i="2" s="1"/>
  <c r="AM6628" i="2"/>
  <c r="AO6628" i="2" s="1"/>
  <c r="AM18945" i="2"/>
  <c r="AO18945" i="2" s="1"/>
  <c r="AM15695" i="2"/>
  <c r="AO15695" i="2" s="1"/>
  <c r="AM8718" i="2"/>
  <c r="AO8718" i="2" s="1"/>
  <c r="AM9172" i="2"/>
  <c r="AO9172" i="2" s="1"/>
  <c r="AM18429" i="2"/>
  <c r="AO18429" i="2" s="1"/>
  <c r="AM6285" i="2"/>
  <c r="AO6285" i="2" s="1"/>
  <c r="AM12907" i="2"/>
  <c r="AO12907" i="2" s="1"/>
  <c r="AM12570" i="2"/>
  <c r="AO12570" i="2" s="1"/>
  <c r="AM12569" i="2"/>
  <c r="AO12569" i="2" s="1"/>
  <c r="AM15824" i="2"/>
  <c r="AO15824" i="2" s="1"/>
  <c r="AM10375" i="2"/>
  <c r="AO10375" i="2" s="1"/>
  <c r="AM11151" i="2"/>
  <c r="AO11151" i="2" s="1"/>
  <c r="AM2842" i="2"/>
  <c r="AO2842" i="2" s="1"/>
  <c r="AM9107" i="2"/>
  <c r="AO9107" i="2" s="1"/>
  <c r="AM359" i="2"/>
  <c r="AO359" i="2" s="1"/>
  <c r="AM780" i="2"/>
  <c r="AO780" i="2" s="1"/>
  <c r="AM20629" i="2"/>
  <c r="AO20629" i="2" s="1"/>
  <c r="AM8569" i="2"/>
  <c r="AO8569" i="2" s="1"/>
  <c r="AM23555" i="2"/>
  <c r="AO23555" i="2" s="1"/>
  <c r="AM23301" i="2"/>
  <c r="AO23301" i="2" s="1"/>
  <c r="AM4939" i="2"/>
  <c r="AO4939" i="2" s="1"/>
  <c r="AM2617" i="2"/>
  <c r="AO2617" i="2" s="1"/>
  <c r="AM6873" i="2"/>
  <c r="AO6873" i="2" s="1"/>
  <c r="AM21617" i="2"/>
  <c r="AO21617" i="2" s="1"/>
  <c r="AM16008" i="2"/>
  <c r="AO16008" i="2" s="1"/>
  <c r="AM19381" i="2"/>
  <c r="AO19381" i="2" s="1"/>
  <c r="AM15103" i="2"/>
  <c r="AO15103" i="2" s="1"/>
  <c r="AM14625" i="2"/>
  <c r="AO14625" i="2" s="1"/>
  <c r="AM14662" i="2"/>
  <c r="AO14662" i="2" s="1"/>
  <c r="AM17914" i="2"/>
  <c r="AO17914" i="2" s="1"/>
  <c r="AM14218" i="2"/>
  <c r="AO14218" i="2" s="1"/>
  <c r="AM3331" i="2"/>
  <c r="AO3331" i="2" s="1"/>
  <c r="AM13613" i="2"/>
  <c r="AO13613" i="2" s="1"/>
  <c r="AM21378" i="2"/>
  <c r="AO21378" i="2" s="1"/>
  <c r="AM6866" i="2"/>
  <c r="AO6866" i="2" s="1"/>
  <c r="AM6160" i="2"/>
  <c r="AO6160" i="2" s="1"/>
  <c r="AM8618" i="2"/>
  <c r="AO8618" i="2" s="1"/>
  <c r="AM5785" i="2"/>
  <c r="AO5785" i="2" s="1"/>
  <c r="AM6956" i="2"/>
  <c r="AO6956" i="2" s="1"/>
  <c r="AM17739" i="2"/>
  <c r="AO17739" i="2" s="1"/>
  <c r="AM1614" i="2"/>
  <c r="AO1614" i="2" s="1"/>
  <c r="AM4878" i="2"/>
  <c r="AO4878" i="2" s="1"/>
  <c r="AM12072" i="2"/>
  <c r="AO12072" i="2" s="1"/>
  <c r="AM8368" i="2"/>
  <c r="AO8368" i="2" s="1"/>
  <c r="AM10423" i="2"/>
  <c r="AO10423" i="2" s="1"/>
  <c r="AM5372" i="2"/>
  <c r="AO5372" i="2" s="1"/>
  <c r="AM22427" i="2"/>
  <c r="AO22427" i="2" s="1"/>
  <c r="AM10602" i="2"/>
  <c r="AO10602" i="2" s="1"/>
  <c r="AM18901" i="2"/>
  <c r="AO18901" i="2" s="1"/>
  <c r="AM18739" i="2"/>
  <c r="AO18739" i="2" s="1"/>
  <c r="AM11066" i="2"/>
  <c r="AO11066" i="2" s="1"/>
  <c r="AM20042" i="2"/>
  <c r="AO20042" i="2" s="1"/>
  <c r="AM18354" i="2"/>
  <c r="AO18354" i="2" s="1"/>
  <c r="AM14459" i="2"/>
  <c r="AO14459" i="2" s="1"/>
  <c r="AM7157" i="2"/>
  <c r="AO7157" i="2" s="1"/>
  <c r="AM22305" i="2"/>
  <c r="AO22305" i="2" s="1"/>
  <c r="AM20362" i="2"/>
  <c r="AO20362" i="2" s="1"/>
  <c r="AM13005" i="2"/>
  <c r="AO13005" i="2" s="1"/>
  <c r="AM22083" i="2"/>
  <c r="AO22083" i="2" s="1"/>
  <c r="AM10228" i="2"/>
  <c r="AO10228" i="2" s="1"/>
  <c r="AM2805" i="2"/>
  <c r="AO2805" i="2" s="1"/>
  <c r="AM20598" i="2"/>
  <c r="AO20598" i="2" s="1"/>
  <c r="AM21902" i="2"/>
  <c r="AO21902" i="2" s="1"/>
  <c r="AM9614" i="2"/>
  <c r="AO9614" i="2" s="1"/>
  <c r="AM3963" i="2"/>
  <c r="AO3963" i="2" s="1"/>
  <c r="AM15922" i="2"/>
  <c r="AO15922" i="2" s="1"/>
  <c r="AM6942" i="2"/>
  <c r="AO6942" i="2" s="1"/>
  <c r="AM2588" i="2"/>
  <c r="AO2588" i="2" s="1"/>
  <c r="AM21661" i="2"/>
  <c r="AO21661" i="2" s="1"/>
  <c r="AM15125" i="2"/>
  <c r="AO15125" i="2" s="1"/>
  <c r="AM14021" i="2"/>
  <c r="AO14021" i="2" s="1"/>
  <c r="AM17620" i="2"/>
  <c r="AO17620" i="2" s="1"/>
  <c r="AM21720" i="2"/>
  <c r="AO21720" i="2" s="1"/>
  <c r="AM2679" i="2"/>
  <c r="AO2679" i="2" s="1"/>
  <c r="AM12991" i="2"/>
  <c r="AO12991" i="2" s="1"/>
  <c r="AM18865" i="2"/>
  <c r="AO18865" i="2" s="1"/>
  <c r="AM12929" i="2"/>
  <c r="AO12929" i="2" s="1"/>
  <c r="AM11019" i="2"/>
  <c r="AO11019" i="2" s="1"/>
  <c r="AM8068" i="2"/>
  <c r="AO8068" i="2" s="1"/>
  <c r="AM12049" i="2"/>
  <c r="AO12049" i="2" s="1"/>
  <c r="AM20345" i="2"/>
  <c r="AO20345" i="2" s="1"/>
  <c r="AM4865" i="2"/>
  <c r="AO4865" i="2" s="1"/>
  <c r="AM2195" i="2"/>
  <c r="AO2195" i="2" s="1"/>
  <c r="AM14009" i="2"/>
  <c r="AO14009" i="2" s="1"/>
  <c r="AM2748" i="2"/>
  <c r="AO2748" i="2" s="1"/>
  <c r="AM1583" i="2"/>
  <c r="AO1583" i="2" s="1"/>
  <c r="AM2485" i="2"/>
  <c r="AO2485" i="2" s="1"/>
  <c r="AM11482" i="2"/>
  <c r="AO11482" i="2" s="1"/>
  <c r="AM16705" i="2"/>
  <c r="AO16705" i="2" s="1"/>
  <c r="AM21485" i="2"/>
  <c r="AO21485" i="2" s="1"/>
  <c r="AM3925" i="2"/>
  <c r="AO3925" i="2" s="1"/>
  <c r="AM23593" i="2"/>
  <c r="AO23593" i="2" s="1"/>
  <c r="AM23339" i="2"/>
  <c r="AO23339" i="2" s="1"/>
  <c r="AM14738" i="2"/>
  <c r="AO14738" i="2" s="1"/>
  <c r="AM13834" i="2"/>
  <c r="AO13834" i="2" s="1"/>
  <c r="AM3335" i="2"/>
  <c r="AO3335" i="2" s="1"/>
  <c r="AM3917" i="2"/>
  <c r="AO3917" i="2" s="1"/>
  <c r="AM10354" i="2"/>
  <c r="AO10354" i="2" s="1"/>
  <c r="AM8861" i="2"/>
  <c r="AO8861" i="2" s="1"/>
  <c r="AM11923" i="2"/>
  <c r="AO11923" i="2" s="1"/>
  <c r="AM2000" i="2"/>
  <c r="AO2000" i="2" s="1"/>
  <c r="AM23119" i="2"/>
  <c r="AO23119" i="2" s="1"/>
  <c r="AM16869" i="2"/>
  <c r="AO16869" i="2" s="1"/>
  <c r="AM10562" i="2"/>
  <c r="AO10562" i="2" s="1"/>
  <c r="AM13595" i="2"/>
  <c r="AO13595" i="2" s="1"/>
  <c r="AM1926" i="2"/>
  <c r="AO1926" i="2" s="1"/>
  <c r="AM6113" i="2"/>
  <c r="AO6113" i="2" s="1"/>
  <c r="AM1042" i="2"/>
  <c r="AO1042" i="2" s="1"/>
  <c r="AM19973" i="2"/>
  <c r="AO19973" i="2" s="1"/>
  <c r="AM2112" i="2"/>
  <c r="AO2112" i="2" s="1"/>
  <c r="AM16935" i="2"/>
  <c r="AO16935" i="2" s="1"/>
  <c r="AM8550" i="2"/>
  <c r="AO8550" i="2" s="1"/>
  <c r="AM11966" i="2"/>
  <c r="AO11966" i="2" s="1"/>
  <c r="AM16675" i="2"/>
  <c r="AO16675" i="2" s="1"/>
  <c r="AM2529" i="2"/>
  <c r="AO2529" i="2" s="1"/>
  <c r="AM150" i="2"/>
  <c r="AO150" i="2" s="1"/>
  <c r="AM21048" i="2"/>
  <c r="AO21048" i="2" s="1"/>
  <c r="AM22465" i="2"/>
  <c r="AO22465" i="2" s="1"/>
  <c r="AM19452" i="2"/>
  <c r="AO19452" i="2" s="1"/>
  <c r="AM19598" i="2"/>
  <c r="AO19598" i="2" s="1"/>
  <c r="AM8179" i="2"/>
  <c r="AO8179" i="2" s="1"/>
  <c r="AM5742" i="2"/>
  <c r="AO5742" i="2" s="1"/>
  <c r="AM20463" i="2"/>
  <c r="AO20463" i="2" s="1"/>
  <c r="AM12721" i="2"/>
  <c r="AO12721" i="2" s="1"/>
  <c r="AM6008" i="2"/>
  <c r="AO6008" i="2" s="1"/>
  <c r="AM22328" i="2"/>
  <c r="AO22328" i="2" s="1"/>
  <c r="AM13167" i="2"/>
  <c r="AO13167" i="2" s="1"/>
  <c r="AM22153" i="2"/>
  <c r="AO22153" i="2" s="1"/>
  <c r="AM7903" i="2"/>
  <c r="AO7903" i="2" s="1"/>
  <c r="AM5241" i="2"/>
  <c r="AO5241" i="2" s="1"/>
  <c r="AM6509" i="2"/>
  <c r="AO6509" i="2" s="1"/>
  <c r="AM1282" i="2"/>
  <c r="AO1282" i="2" s="1"/>
  <c r="AM8907" i="2"/>
  <c r="AO8907" i="2" s="1"/>
  <c r="AM4510" i="2"/>
  <c r="AO4510" i="2" s="1"/>
  <c r="AM12455" i="2"/>
  <c r="AO12455" i="2" s="1"/>
  <c r="AM4375" i="2"/>
  <c r="AO4375" i="2" s="1"/>
  <c r="AM19052" i="2"/>
  <c r="AO19052" i="2" s="1"/>
  <c r="AM18298" i="2"/>
  <c r="AO18298" i="2" s="1"/>
  <c r="AM7340" i="2"/>
  <c r="AO7340" i="2" s="1"/>
  <c r="AM17182" i="2"/>
  <c r="AO17182" i="2" s="1"/>
  <c r="AM4710" i="2"/>
  <c r="AO4710" i="2" s="1"/>
  <c r="AM16953" i="2"/>
  <c r="AO16953" i="2" s="1"/>
  <c r="AM6573" i="2"/>
  <c r="AO6573" i="2" s="1"/>
  <c r="AM5451" i="2"/>
  <c r="AO5451" i="2" s="1"/>
  <c r="AM6304" i="2"/>
  <c r="AO6304" i="2" s="1"/>
  <c r="AM12624" i="2"/>
  <c r="AO12624" i="2" s="1"/>
  <c r="AM6923" i="2"/>
  <c r="AO6923" i="2" s="1"/>
  <c r="AM15733" i="2"/>
  <c r="AO15733" i="2" s="1"/>
  <c r="AM12697" i="2"/>
  <c r="AO12697" i="2" s="1"/>
  <c r="AM20564" i="2"/>
  <c r="AO20564" i="2" s="1"/>
  <c r="AM5933" i="2"/>
  <c r="AO5933" i="2" s="1"/>
  <c r="AM6926" i="2"/>
  <c r="AO6926" i="2" s="1"/>
  <c r="AM8528" i="2"/>
  <c r="AO8528" i="2" s="1"/>
  <c r="AM2045" i="2"/>
  <c r="AO2045" i="2" s="1"/>
  <c r="AM19983" i="2"/>
  <c r="AO19983" i="2" s="1"/>
  <c r="AM8408" i="2"/>
  <c r="AO8408" i="2" s="1"/>
  <c r="AM75" i="2"/>
  <c r="AO75" i="2" s="1"/>
  <c r="AM5925" i="2"/>
  <c r="AO5925" i="2" s="1"/>
  <c r="AM23736" i="2"/>
  <c r="AO23736" i="2" s="1"/>
  <c r="AM18943" i="2"/>
  <c r="AO18943" i="2" s="1"/>
  <c r="AM17105" i="2"/>
  <c r="AO17105" i="2" s="1"/>
  <c r="AM23544" i="2"/>
  <c r="AO23544" i="2" s="1"/>
  <c r="AM23290" i="2"/>
  <c r="AO23290" i="2" s="1"/>
  <c r="AM14737" i="2"/>
  <c r="AO14737" i="2" s="1"/>
  <c r="AM4726" i="2"/>
  <c r="AO4726" i="2" s="1"/>
  <c r="AM7375" i="2"/>
  <c r="AO7375" i="2" s="1"/>
  <c r="AM14400" i="2"/>
  <c r="AO14400" i="2" s="1"/>
  <c r="AM9415" i="2"/>
  <c r="AO9415" i="2" s="1"/>
  <c r="AM21307" i="2"/>
  <c r="AO21307" i="2" s="1"/>
  <c r="AM12330" i="2"/>
  <c r="AO12330" i="2" s="1"/>
  <c r="AM10675" i="2"/>
  <c r="AO10675" i="2" s="1"/>
  <c r="AM15210" i="2"/>
  <c r="AO15210" i="2" s="1"/>
  <c r="AM6954" i="2"/>
  <c r="AO6954" i="2" s="1"/>
  <c r="AM16311" i="2"/>
  <c r="AO16311" i="2" s="1"/>
  <c r="AM18508" i="2"/>
  <c r="AO18508" i="2" s="1"/>
  <c r="AM17473" i="2"/>
  <c r="AO17473" i="2" s="1"/>
  <c r="AM22977" i="2"/>
  <c r="AO22977" i="2" s="1"/>
  <c r="AM987" i="2"/>
  <c r="AO987" i="2" s="1"/>
  <c r="AM673" i="2"/>
  <c r="AO673" i="2" s="1"/>
  <c r="AM21531" i="2"/>
  <c r="AO21531" i="2" s="1"/>
  <c r="AM7993" i="2"/>
  <c r="AO7993" i="2" s="1"/>
  <c r="AM6719" i="2"/>
  <c r="AO6719" i="2" s="1"/>
  <c r="AM17502" i="2"/>
  <c r="AO17502" i="2" s="1"/>
  <c r="AM19795" i="2"/>
  <c r="AO19795" i="2" s="1"/>
  <c r="AM6647" i="2"/>
  <c r="AO6647" i="2" s="1"/>
  <c r="AM3458" i="2"/>
  <c r="AO3458" i="2" s="1"/>
  <c r="AM5266" i="2"/>
  <c r="AO5266" i="2" s="1"/>
  <c r="AM16037" i="2"/>
  <c r="AO16037" i="2" s="1"/>
  <c r="AM20704" i="2"/>
  <c r="AO20704" i="2" s="1"/>
  <c r="AM19822" i="2"/>
  <c r="AO19822" i="2" s="1"/>
  <c r="AM1645" i="2"/>
  <c r="AO1645" i="2" s="1"/>
  <c r="AM22552" i="2"/>
  <c r="AO22552" i="2" s="1"/>
  <c r="AM1979" i="2"/>
  <c r="AO1979" i="2" s="1"/>
  <c r="AM15284" i="2"/>
  <c r="AO15284" i="2" s="1"/>
  <c r="AM8344" i="2"/>
  <c r="AO8344" i="2" s="1"/>
  <c r="AM8553" i="2"/>
  <c r="AO8553" i="2" s="1"/>
  <c r="AM3011" i="2"/>
  <c r="AO3011" i="2" s="1"/>
  <c r="AM841" i="2"/>
  <c r="AO841" i="2" s="1"/>
  <c r="AM13246" i="2"/>
  <c r="AO13246" i="2" s="1"/>
  <c r="AM13086" i="2"/>
  <c r="AO13086" i="2" s="1"/>
  <c r="AM22168" i="2"/>
  <c r="AO22168" i="2" s="1"/>
  <c r="AM19100" i="2"/>
  <c r="AO19100" i="2" s="1"/>
  <c r="AM20437" i="2"/>
  <c r="AO20437" i="2" s="1"/>
  <c r="AM12865" i="2"/>
  <c r="AO12865" i="2" s="1"/>
  <c r="AM21966" i="2"/>
  <c r="AO21966" i="2" s="1"/>
  <c r="AM21907" i="2"/>
  <c r="AO21907" i="2" s="1"/>
  <c r="AM17529" i="2"/>
  <c r="AO17529" i="2" s="1"/>
  <c r="AM14080" i="2"/>
  <c r="AO14080" i="2" s="1"/>
  <c r="AM21330" i="2"/>
  <c r="AO21330" i="2" s="1"/>
  <c r="AM16774" i="2"/>
  <c r="AO16774" i="2" s="1"/>
  <c r="AM1164" i="2"/>
  <c r="AO1164" i="2" s="1"/>
  <c r="AM1743" i="2"/>
  <c r="AO1743" i="2" s="1"/>
  <c r="AM1245" i="2"/>
  <c r="AO1245" i="2" s="1"/>
  <c r="AM8921" i="2"/>
  <c r="AO8921" i="2" s="1"/>
  <c r="AM15322" i="2"/>
  <c r="AO15322" i="2" s="1"/>
  <c r="AM1136" i="2"/>
  <c r="AO1136" i="2" s="1"/>
  <c r="AM2249" i="2"/>
  <c r="AO2249" i="2" s="1"/>
  <c r="AM21979" i="2"/>
  <c r="AO21979" i="2" s="1"/>
  <c r="AM18572" i="2"/>
  <c r="AO18572" i="2" s="1"/>
  <c r="AM5912" i="2"/>
  <c r="AO5912" i="2" s="1"/>
  <c r="AM10432" i="2"/>
  <c r="AO10432" i="2" s="1"/>
  <c r="AM19737" i="2"/>
  <c r="AO19737" i="2" s="1"/>
  <c r="AM10744" i="2"/>
  <c r="AO10744" i="2" s="1"/>
  <c r="AM4910" i="2"/>
  <c r="AO4910" i="2" s="1"/>
  <c r="AM4718" i="2"/>
  <c r="AO4718" i="2" s="1"/>
  <c r="AM1091" i="2"/>
  <c r="AO1091" i="2" s="1"/>
  <c r="AM13657" i="2"/>
  <c r="AO13657" i="2" s="1"/>
  <c r="AM17740" i="2"/>
  <c r="AO17740" i="2" s="1"/>
  <c r="AM16544" i="2"/>
  <c r="AO16544" i="2" s="1"/>
  <c r="AM3215" i="2"/>
  <c r="AO3215" i="2" s="1"/>
  <c r="AM8548" i="2"/>
  <c r="AO8548" i="2" s="1"/>
  <c r="AM23710" i="2"/>
  <c r="AO23710" i="2" s="1"/>
  <c r="AM2716" i="2"/>
  <c r="AO2716" i="2" s="1"/>
  <c r="AM3506" i="2"/>
  <c r="AO3506" i="2" s="1"/>
  <c r="AM19713" i="2"/>
  <c r="AO19713" i="2" s="1"/>
  <c r="AM8991" i="2"/>
  <c r="AO8991" i="2" s="1"/>
  <c r="AM2375" i="2"/>
  <c r="AO2375" i="2" s="1"/>
  <c r="AM21542" i="2"/>
  <c r="AO21542" i="2" s="1"/>
  <c r="AM13771" i="2"/>
  <c r="AO13771" i="2" s="1"/>
  <c r="AM15868" i="2"/>
  <c r="AO15868" i="2" s="1"/>
  <c r="AM8860" i="2"/>
  <c r="AO8860" i="2" s="1"/>
  <c r="AM9714" i="2"/>
  <c r="AO9714" i="2" s="1"/>
  <c r="AM23169" i="2"/>
  <c r="AO23169" i="2" s="1"/>
  <c r="AM9744" i="2"/>
  <c r="AO9744" i="2" s="1"/>
  <c r="AM23109" i="2"/>
  <c r="AO23109" i="2" s="1"/>
  <c r="AM19303" i="2"/>
  <c r="AO19303" i="2" s="1"/>
  <c r="AM20841" i="2"/>
  <c r="AO20841" i="2" s="1"/>
  <c r="AM3077" i="2"/>
  <c r="AO3077" i="2" s="1"/>
  <c r="AM10703" i="2"/>
  <c r="AO10703" i="2" s="1"/>
  <c r="AM5552" i="2"/>
  <c r="AO5552" i="2" s="1"/>
  <c r="AM16114" i="2"/>
  <c r="AO16114" i="2" s="1"/>
  <c r="AM21290" i="2"/>
  <c r="AO21290" i="2" s="1"/>
  <c r="AM17119" i="2"/>
  <c r="AO17119" i="2" s="1"/>
  <c r="AM5518" i="2"/>
  <c r="AO5518" i="2" s="1"/>
  <c r="AM3403" i="2"/>
  <c r="AO3403" i="2" s="1"/>
  <c r="AM19130" i="2"/>
  <c r="AO19130" i="2" s="1"/>
  <c r="AM21035" i="2"/>
  <c r="AO21035" i="2" s="1"/>
  <c r="AM22487" i="2"/>
  <c r="AO22487" i="2" s="1"/>
  <c r="AM11364" i="2"/>
  <c r="AO11364" i="2" s="1"/>
  <c r="AM9398" i="2"/>
  <c r="AO9398" i="2" s="1"/>
  <c r="AM3686" i="2"/>
  <c r="AO3686" i="2" s="1"/>
  <c r="AM9778" i="2"/>
  <c r="AO9778" i="2" s="1"/>
  <c r="AM11681" i="2"/>
  <c r="AO11681" i="2" s="1"/>
  <c r="AM3530" i="2"/>
  <c r="AO3530" i="2" s="1"/>
  <c r="AM13025" i="2"/>
  <c r="AO13025" i="2" s="1"/>
  <c r="AM3096" i="2"/>
  <c r="AO3096" i="2" s="1"/>
  <c r="AM12385" i="2"/>
  <c r="AO12385" i="2" s="1"/>
  <c r="AM9921" i="2"/>
  <c r="AO9921" i="2" s="1"/>
  <c r="AM21924" i="2"/>
  <c r="AO21924" i="2" s="1"/>
  <c r="AM323" i="2"/>
  <c r="AO323" i="2" s="1"/>
  <c r="AM16180" i="2"/>
  <c r="AO16180" i="2" s="1"/>
  <c r="AM4635" i="2"/>
  <c r="AO4635" i="2" s="1"/>
  <c r="AM5887" i="2"/>
  <c r="AO5887" i="2" s="1"/>
  <c r="AM2165" i="2"/>
  <c r="AO2165" i="2" s="1"/>
  <c r="AM4092" i="2"/>
  <c r="AO4092" i="2" s="1"/>
  <c r="AM12700" i="2"/>
  <c r="AO12700" i="2" s="1"/>
  <c r="AM1036" i="2"/>
  <c r="AO1036" i="2" s="1"/>
  <c r="AM7359" i="2"/>
  <c r="AO7359" i="2" s="1"/>
  <c r="AM9859" i="2"/>
  <c r="AO9859" i="2" s="1"/>
  <c r="AM14640" i="2"/>
  <c r="AO14640" i="2" s="1"/>
  <c r="AM8516" i="2"/>
  <c r="AO8516" i="2" s="1"/>
  <c r="AM11149" i="2"/>
  <c r="AO11149" i="2" s="1"/>
  <c r="AM9641" i="2"/>
  <c r="AO9641" i="2" s="1"/>
  <c r="AM21680" i="2"/>
  <c r="AO21680" i="2" s="1"/>
  <c r="AM7754" i="2"/>
  <c r="AO7754" i="2" s="1"/>
  <c r="AM19733" i="2"/>
  <c r="AO19733" i="2" s="1"/>
  <c r="AM15452" i="2"/>
  <c r="AO15452" i="2" s="1"/>
  <c r="AM2855" i="2"/>
  <c r="AO2855" i="2" s="1"/>
  <c r="AM8732" i="2"/>
  <c r="AO8732" i="2" s="1"/>
  <c r="AM15928" i="2"/>
  <c r="AO15928" i="2" s="1"/>
  <c r="AM16372" i="2"/>
  <c r="AO16372" i="2" s="1"/>
  <c r="AM2845" i="2"/>
  <c r="AO2845" i="2" s="1"/>
  <c r="AM19434" i="2"/>
  <c r="AO19434" i="2" s="1"/>
  <c r="AM23735" i="2"/>
  <c r="AO23735" i="2" s="1"/>
  <c r="AM808" i="2"/>
  <c r="AO808" i="2" s="1"/>
  <c r="AM13586" i="2"/>
  <c r="AO13586" i="2" s="1"/>
  <c r="AM4192" i="2"/>
  <c r="AO4192" i="2" s="1"/>
  <c r="AM18086" i="2"/>
  <c r="AO18086" i="2" s="1"/>
  <c r="AM15446" i="2"/>
  <c r="AO15446" i="2" s="1"/>
  <c r="AM3241" i="2"/>
  <c r="AO3241" i="2" s="1"/>
  <c r="AM9874" i="2"/>
  <c r="AO9874" i="2" s="1"/>
  <c r="AM3558" i="2"/>
  <c r="AO3558" i="2" s="1"/>
  <c r="AM23400" i="2"/>
  <c r="AO23400" i="2" s="1"/>
  <c r="AM19346" i="2"/>
  <c r="AO19346" i="2" s="1"/>
  <c r="AM4266" i="2"/>
  <c r="AO4266" i="2" s="1"/>
  <c r="AM5715" i="2"/>
  <c r="AO5715" i="2" s="1"/>
  <c r="AM19934" i="2"/>
  <c r="AO19934" i="2" s="1"/>
  <c r="AM3517" i="2"/>
  <c r="AO3517" i="2" s="1"/>
  <c r="AM17532" i="2"/>
  <c r="AO17532" i="2" s="1"/>
  <c r="AM2332" i="2"/>
  <c r="AO2332" i="2" s="1"/>
  <c r="AM8996" i="2"/>
  <c r="AO8996" i="2" s="1"/>
  <c r="AM23174" i="2"/>
  <c r="AO23174" i="2" s="1"/>
  <c r="AM2630" i="2"/>
  <c r="AO2630" i="2" s="1"/>
  <c r="AM9325" i="2"/>
  <c r="AO9325" i="2" s="1"/>
  <c r="AM20819" i="2"/>
  <c r="AO20819" i="2" s="1"/>
  <c r="AM1848" i="2"/>
  <c r="AO1848" i="2" s="1"/>
  <c r="AM475" i="2"/>
  <c r="AO475" i="2" s="1"/>
  <c r="AM11416" i="2"/>
  <c r="AO11416" i="2" s="1"/>
  <c r="AM18065" i="2"/>
  <c r="AO18065" i="2" s="1"/>
  <c r="AM993" i="2"/>
  <c r="AO993" i="2" s="1"/>
  <c r="AM16141" i="2"/>
  <c r="AO16141" i="2" s="1"/>
  <c r="AM3176" i="2"/>
  <c r="AO3176" i="2" s="1"/>
  <c r="AM9685" i="2"/>
  <c r="AO9685" i="2" s="1"/>
  <c r="AM20804" i="2"/>
  <c r="AO20804" i="2" s="1"/>
  <c r="AM8534" i="2"/>
  <c r="AO8534" i="2" s="1"/>
  <c r="AM14453" i="2"/>
  <c r="AO14453" i="2" s="1"/>
  <c r="AM20356" i="2"/>
  <c r="AO20356" i="2" s="1"/>
  <c r="AM8659" i="2"/>
  <c r="AO8659" i="2" s="1"/>
  <c r="AM659" i="2"/>
  <c r="AO659" i="2" s="1"/>
  <c r="AM12313" i="2"/>
  <c r="AO12313" i="2" s="1"/>
  <c r="AM3004" i="2"/>
  <c r="AO3004" i="2" s="1"/>
  <c r="AM23" i="2"/>
  <c r="AO23" i="2" s="1"/>
  <c r="AM22308" i="2"/>
  <c r="AO22308" i="2" s="1"/>
  <c r="AM16927" i="2"/>
  <c r="AO16927" i="2" s="1"/>
  <c r="AM22291" i="2"/>
  <c r="AO22291" i="2" s="1"/>
  <c r="AM22086" i="2"/>
  <c r="AO22086" i="2" s="1"/>
  <c r="AM2087" i="2"/>
  <c r="AO2087" i="2" s="1"/>
  <c r="AM20032" i="2"/>
  <c r="AO20032" i="2" s="1"/>
  <c r="AM11132" i="2"/>
  <c r="AO11132" i="2" s="1"/>
  <c r="AM19396" i="2"/>
  <c r="AO19396" i="2" s="1"/>
  <c r="AM9956" i="2"/>
  <c r="AO9956" i="2" s="1"/>
  <c r="AM1561" i="2"/>
  <c r="AO1561" i="2" s="1"/>
  <c r="AM3902" i="2"/>
  <c r="AO3902" i="2" s="1"/>
  <c r="AM20063" i="2"/>
  <c r="AO20063" i="2" s="1"/>
  <c r="AM15709" i="2"/>
  <c r="AO15709" i="2" s="1"/>
  <c r="AM18045" i="2"/>
  <c r="AO18045" i="2" s="1"/>
  <c r="AM11659" i="2"/>
  <c r="AO11659" i="2" s="1"/>
  <c r="AM16791" i="2"/>
  <c r="AO16791" i="2" s="1"/>
  <c r="AM6960" i="2"/>
  <c r="AO6960" i="2" s="1"/>
  <c r="AM1602" i="2"/>
  <c r="AO1602" i="2" s="1"/>
  <c r="AM7365" i="2"/>
  <c r="AO7365" i="2" s="1"/>
  <c r="AM14700" i="2"/>
  <c r="AO14700" i="2" s="1"/>
  <c r="AM1393" i="2"/>
  <c r="AO1393" i="2" s="1"/>
  <c r="AM8297" i="2"/>
  <c r="AO8297" i="2" s="1"/>
  <c r="AM12960" i="2"/>
  <c r="AO12960" i="2" s="1"/>
  <c r="AM10993" i="2"/>
  <c r="AO10993" i="2" s="1"/>
  <c r="AM14649" i="2"/>
  <c r="AO14649" i="2" s="1"/>
  <c r="AM10074" i="2"/>
  <c r="AO10074" i="2" s="1"/>
  <c r="AM2938" i="2"/>
  <c r="AO2938" i="2" s="1"/>
  <c r="AM17355" i="2"/>
  <c r="AO17355" i="2" s="1"/>
  <c r="AM16626" i="2"/>
  <c r="AO16626" i="2" s="1"/>
  <c r="AM9843" i="2"/>
  <c r="AO9843" i="2" s="1"/>
  <c r="AM20806" i="2"/>
  <c r="AO20806" i="2" s="1"/>
  <c r="AM23559" i="2"/>
  <c r="AO23559" i="2" s="1"/>
  <c r="AM3217" i="2"/>
  <c r="AO3217" i="2" s="1"/>
  <c r="AM23032" i="2"/>
  <c r="AO23032" i="2" s="1"/>
  <c r="AM4502" i="2"/>
  <c r="AO4502" i="2" s="1"/>
  <c r="AM2668" i="2"/>
  <c r="AO2668" i="2" s="1"/>
  <c r="AM20971" i="2"/>
  <c r="AO20971" i="2" s="1"/>
  <c r="AM21552" i="2"/>
  <c r="AO21552" i="2" s="1"/>
  <c r="AM23828" i="2"/>
  <c r="AO23828" i="2" s="1"/>
  <c r="AM20651" i="2"/>
  <c r="AO20651" i="2" s="1"/>
  <c r="AM3257" i="2"/>
  <c r="AO3257" i="2" s="1"/>
  <c r="AM23493" i="2"/>
  <c r="AO23493" i="2" s="1"/>
  <c r="AM23244" i="2"/>
  <c r="AO23244" i="2" s="1"/>
  <c r="AM14741" i="2"/>
  <c r="AO14741" i="2" s="1"/>
  <c r="AM2289" i="2"/>
  <c r="AO2289" i="2" s="1"/>
  <c r="AM13806" i="2"/>
  <c r="AO13806" i="2" s="1"/>
  <c r="AM16581" i="2"/>
  <c r="AO16581" i="2" s="1"/>
  <c r="AM13777" i="2"/>
  <c r="AO13777" i="2" s="1"/>
  <c r="AM9289" i="2"/>
  <c r="AO9289" i="2" s="1"/>
  <c r="AM16557" i="2"/>
  <c r="AO16557" i="2" s="1"/>
  <c r="AM2075" i="2"/>
  <c r="AO2075" i="2" s="1"/>
  <c r="AN21454" i="2"/>
  <c r="AN13880" i="2"/>
  <c r="AN23455" i="2"/>
  <c r="AN13350" i="2"/>
  <c r="AN8475" i="2"/>
  <c r="AN10457" i="2"/>
  <c r="AN23639" i="2"/>
  <c r="AN3341" i="2"/>
  <c r="AN5" i="2"/>
  <c r="AN13527" i="2"/>
  <c r="AN22574" i="2"/>
  <c r="AN21866" i="2"/>
  <c r="AN13554" i="2"/>
  <c r="AN22767" i="2"/>
  <c r="AN333" i="2"/>
  <c r="AN22542" i="2"/>
  <c r="AN22393" i="2"/>
  <c r="AN10246" i="2"/>
  <c r="AN2551" i="2"/>
  <c r="AN17165" i="2"/>
  <c r="AN13897" i="2"/>
  <c r="AN2871" i="2"/>
  <c r="AN23575" i="2"/>
  <c r="AN1298" i="2"/>
  <c r="AN22058" i="2"/>
  <c r="AN2325" i="2"/>
  <c r="AN3600" i="2"/>
  <c r="AN184" i="2"/>
  <c r="AN2455" i="2"/>
  <c r="AN22735" i="2"/>
  <c r="AN22510" i="2"/>
  <c r="AN12919" i="2"/>
  <c r="AN13472" i="2"/>
  <c r="AN12967" i="2"/>
  <c r="AN13534" i="2"/>
  <c r="AN12810" i="2"/>
  <c r="AN13602" i="2"/>
  <c r="AN107" i="2"/>
  <c r="AN1252" i="2"/>
  <c r="AM23075" i="2"/>
  <c r="AO23075" i="2" s="1"/>
  <c r="AM19521" i="2"/>
  <c r="AO19521" i="2" s="1"/>
  <c r="AM11577" i="2"/>
  <c r="AO11577" i="2" s="1"/>
  <c r="AM13591" i="2"/>
  <c r="AO13591" i="2" s="1"/>
  <c r="AM2686" i="2"/>
  <c r="AO2686" i="2" s="1"/>
  <c r="AM13494" i="2"/>
  <c r="AO13494" i="2" s="1"/>
  <c r="AM13423" i="2"/>
  <c r="AO13423" i="2" s="1"/>
  <c r="AM19882" i="2"/>
  <c r="AO19882" i="2" s="1"/>
  <c r="AM20661" i="2"/>
  <c r="AO20661" i="2" s="1"/>
  <c r="AM15610" i="2"/>
  <c r="AO15610" i="2" s="1"/>
  <c r="AM18266" i="2"/>
  <c r="AO18266" i="2" s="1"/>
  <c r="AM22685" i="2"/>
  <c r="AO22685" i="2" s="1"/>
  <c r="AM10695" i="2"/>
  <c r="AO10695" i="2" s="1"/>
  <c r="AM15261" i="2"/>
  <c r="AO15261" i="2" s="1"/>
  <c r="AM20671" i="2"/>
  <c r="AO20671" i="2" s="1"/>
  <c r="AM7911" i="2"/>
  <c r="AO7911" i="2" s="1"/>
  <c r="AM20078" i="2"/>
  <c r="AO20078" i="2" s="1"/>
  <c r="AM13304" i="2"/>
  <c r="AO13304" i="2" s="1"/>
  <c r="AM9412" i="2"/>
  <c r="AO9412" i="2" s="1"/>
  <c r="AM19838" i="2"/>
  <c r="AO19838" i="2" s="1"/>
  <c r="AM6005" i="2"/>
  <c r="AO6005" i="2" s="1"/>
  <c r="AM8298" i="2"/>
  <c r="AO8298" i="2" s="1"/>
  <c r="AM13195" i="2"/>
  <c r="AO13195" i="2" s="1"/>
  <c r="AM13001" i="2"/>
  <c r="AO13001" i="2" s="1"/>
  <c r="AM8751" i="2"/>
  <c r="AO8751" i="2" s="1"/>
  <c r="AM12878" i="2"/>
  <c r="AO12878" i="2" s="1"/>
  <c r="AM22017" i="2"/>
  <c r="AO22017" i="2" s="1"/>
  <c r="AM21053" i="2"/>
  <c r="AO21053" i="2" s="1"/>
  <c r="AM21832" i="2"/>
  <c r="AO21832" i="2" s="1"/>
  <c r="AM10142" i="2"/>
  <c r="AO10142" i="2" s="1"/>
  <c r="AM6604" i="2"/>
  <c r="AO6604" i="2" s="1"/>
  <c r="AM376" i="2"/>
  <c r="AO376" i="2" s="1"/>
  <c r="AM10580" i="2"/>
  <c r="AO10580" i="2" s="1"/>
  <c r="AM52" i="2"/>
  <c r="AO52" i="2" s="1"/>
  <c r="AM16945" i="2"/>
  <c r="AO16945" i="2" s="1"/>
  <c r="AM20974" i="2"/>
  <c r="AO20974" i="2" s="1"/>
  <c r="AM2113" i="2"/>
  <c r="AO2113" i="2" s="1"/>
  <c r="AM7602" i="2"/>
  <c r="AO7602" i="2" s="1"/>
  <c r="AM4309" i="2"/>
  <c r="AO4309" i="2" s="1"/>
  <c r="AM8515" i="2"/>
  <c r="AO8515" i="2" s="1"/>
  <c r="AM10353" i="2"/>
  <c r="AO10353" i="2" s="1"/>
  <c r="AM4526" i="2"/>
  <c r="AO4526" i="2" s="1"/>
  <c r="AM1355" i="2"/>
  <c r="AO1355" i="2" s="1"/>
  <c r="AM3017" i="2"/>
  <c r="AO3017" i="2" s="1"/>
  <c r="AM14000" i="2"/>
  <c r="AO14000" i="2" s="1"/>
  <c r="AM7152" i="2"/>
  <c r="AO7152" i="2" s="1"/>
  <c r="AM15064" i="2"/>
  <c r="AO15064" i="2" s="1"/>
  <c r="AM15638" i="2"/>
  <c r="AO15638" i="2" s="1"/>
  <c r="AN8016" i="2"/>
  <c r="AN22909" i="2"/>
  <c r="AM410" i="2"/>
  <c r="AO410" i="2" s="1"/>
  <c r="AM15782" i="2"/>
  <c r="AO15782" i="2" s="1"/>
  <c r="AM14673" i="2"/>
  <c r="AO14673" i="2" s="1"/>
  <c r="AM9323" i="2"/>
  <c r="AO9323" i="2" s="1"/>
  <c r="AM22857" i="2"/>
  <c r="AO22857" i="2" s="1"/>
  <c r="AM19318" i="2"/>
  <c r="AO19318" i="2" s="1"/>
  <c r="AM6433" i="2"/>
  <c r="AO6433" i="2" s="1"/>
  <c r="AM6046" i="2"/>
  <c r="AO6046" i="2" s="1"/>
  <c r="AM22098" i="2"/>
  <c r="AO22098" i="2" s="1"/>
  <c r="AM2191" i="2"/>
  <c r="AO2191" i="2" s="1"/>
  <c r="AM9717" i="2"/>
  <c r="AO9717" i="2" s="1"/>
  <c r="AM10581" i="2"/>
  <c r="AO10581" i="2" s="1"/>
  <c r="AM5399" i="2"/>
  <c r="AO5399" i="2" s="1"/>
  <c r="AM20887" i="2"/>
  <c r="AO20887" i="2" s="1"/>
  <c r="AM9747" i="2"/>
  <c r="AO9747" i="2" s="1"/>
  <c r="AM17807" i="2"/>
  <c r="AO17807" i="2" s="1"/>
  <c r="AM10719" i="2"/>
  <c r="AO10719" i="2" s="1"/>
  <c r="AM8317" i="2"/>
  <c r="AO8317" i="2" s="1"/>
  <c r="AM145" i="2"/>
  <c r="AO145" i="2" s="1"/>
  <c r="AM23691" i="2"/>
  <c r="AO23691" i="2" s="1"/>
  <c r="AM16476" i="2"/>
  <c r="AO16476" i="2" s="1"/>
  <c r="AM23628" i="2"/>
  <c r="AO23628" i="2" s="1"/>
  <c r="AM23374" i="2"/>
  <c r="AO23374" i="2" s="1"/>
  <c r="AM23216" i="2"/>
  <c r="AO23216" i="2" s="1"/>
  <c r="AM23210" i="2"/>
  <c r="AO23210" i="2" s="1"/>
  <c r="AM13846" i="2"/>
  <c r="AO13846" i="2" s="1"/>
  <c r="AM7840" i="2"/>
  <c r="AO7840" i="2" s="1"/>
  <c r="AM17548" i="2"/>
  <c r="AO17548" i="2" s="1"/>
  <c r="AM19179" i="2"/>
  <c r="AO19179" i="2" s="1"/>
  <c r="AM13713" i="2"/>
  <c r="AO13713" i="2" s="1"/>
  <c r="AM11902" i="2"/>
  <c r="AO11902" i="2" s="1"/>
  <c r="AM12115" i="2"/>
  <c r="AO12115" i="2" s="1"/>
  <c r="AM11948" i="2"/>
  <c r="AO11948" i="2" s="1"/>
  <c r="AM10410" i="2"/>
  <c r="AO10410" i="2" s="1"/>
  <c r="AM19446" i="2"/>
  <c r="AO19446" i="2" s="1"/>
  <c r="AM13558" i="2"/>
  <c r="AO13558" i="2" s="1"/>
  <c r="AM4275" i="2"/>
  <c r="AO4275" i="2" s="1"/>
  <c r="AM21022" i="2"/>
  <c r="AO21022" i="2" s="1"/>
  <c r="AM3984" i="2"/>
  <c r="AO3984" i="2" s="1"/>
  <c r="AM22898" i="2"/>
  <c r="AO22898" i="2" s="1"/>
  <c r="AM1657" i="2"/>
  <c r="AO1657" i="2" s="1"/>
  <c r="AM22891" i="2"/>
  <c r="AO22891" i="2" s="1"/>
  <c r="AM503" i="2"/>
  <c r="AO503" i="2" s="1"/>
  <c r="AM4819" i="2"/>
  <c r="AO4819" i="2" s="1"/>
  <c r="AM16606" i="2"/>
  <c r="AO16606" i="2" s="1"/>
  <c r="AM3182" i="2"/>
  <c r="AO3182" i="2" s="1"/>
  <c r="AM8471" i="2"/>
  <c r="AO8471" i="2" s="1"/>
  <c r="AM17212" i="2"/>
  <c r="AO17212" i="2" s="1"/>
  <c r="AM2302" i="2"/>
  <c r="AO2302" i="2" s="1"/>
  <c r="AM18204" i="2"/>
  <c r="AO18204" i="2" s="1"/>
  <c r="AM3407" i="2"/>
  <c r="AO3407" i="2" s="1"/>
  <c r="AM18897" i="2"/>
  <c r="AO18897" i="2" s="1"/>
  <c r="AM22397" i="2"/>
  <c r="AO22397" i="2" s="1"/>
  <c r="AM16961" i="2"/>
  <c r="AO16961" i="2" s="1"/>
  <c r="AM5151" i="2"/>
  <c r="AO5151" i="2" s="1"/>
  <c r="AM5337" i="2"/>
  <c r="AO5337" i="2" s="1"/>
  <c r="AM12535" i="2"/>
  <c r="AO12535" i="2" s="1"/>
  <c r="AM19092" i="2"/>
  <c r="AO19092" i="2" s="1"/>
  <c r="AM13006" i="2"/>
  <c r="AO13006" i="2" s="1"/>
  <c r="AM22045" i="2"/>
  <c r="AO22045" i="2" s="1"/>
  <c r="AM12375" i="2"/>
  <c r="AO12375" i="2" s="1"/>
  <c r="AM21986" i="2"/>
  <c r="AO21986" i="2" s="1"/>
  <c r="AM6987" i="2"/>
  <c r="AO6987" i="2" s="1"/>
  <c r="AM21863" i="2"/>
  <c r="AO21863" i="2" s="1"/>
  <c r="AM18721" i="2"/>
  <c r="AO18721" i="2" s="1"/>
  <c r="AM9249" i="2"/>
  <c r="AO9249" i="2" s="1"/>
  <c r="AM8736" i="2"/>
  <c r="AO8736" i="2" s="1"/>
  <c r="AM14079" i="2"/>
  <c r="AO14079" i="2" s="1"/>
  <c r="AM17117" i="2"/>
  <c r="AO17117" i="2" s="1"/>
  <c r="AM18884" i="2"/>
  <c r="AO18884" i="2" s="1"/>
  <c r="AM9867" i="2"/>
  <c r="AO9867" i="2" s="1"/>
  <c r="AM20759" i="2"/>
  <c r="AO20759" i="2" s="1"/>
  <c r="AM6610" i="2"/>
  <c r="AO6610" i="2" s="1"/>
  <c r="AM7352" i="2"/>
  <c r="AO7352" i="2" s="1"/>
  <c r="AM10062" i="2"/>
  <c r="AO10062" i="2" s="1"/>
  <c r="AM6798" i="2"/>
  <c r="AO6798" i="2" s="1"/>
  <c r="AM3784" i="2"/>
  <c r="AO3784" i="2" s="1"/>
  <c r="AM12958" i="2"/>
  <c r="AO12958" i="2" s="1"/>
  <c r="AM161" i="2"/>
  <c r="AO161" i="2" s="1"/>
  <c r="AM23405" i="2"/>
  <c r="AO23405" i="2" s="1"/>
  <c r="AM6666" i="2"/>
  <c r="AO6666" i="2" s="1"/>
  <c r="AM16052" i="2"/>
  <c r="AO16052" i="2" s="1"/>
  <c r="AM15236" i="2"/>
  <c r="AO15236" i="2" s="1"/>
  <c r="AM10666" i="2"/>
  <c r="AO10666" i="2" s="1"/>
  <c r="AM17383" i="2"/>
  <c r="AO17383" i="2" s="1"/>
  <c r="AM10069" i="2"/>
  <c r="AO10069" i="2" s="1"/>
  <c r="AM10048" i="2"/>
  <c r="AO10048" i="2" s="1"/>
  <c r="AM1418" i="2"/>
  <c r="AO1418" i="2" s="1"/>
  <c r="AM23747" i="2"/>
  <c r="AO23747" i="2" s="1"/>
  <c r="AM600" i="2"/>
  <c r="AO600" i="2" s="1"/>
  <c r="AM23467" i="2"/>
  <c r="AO23467" i="2" s="1"/>
  <c r="AM20337" i="2"/>
  <c r="AO20337" i="2" s="1"/>
  <c r="AM14845" i="2"/>
  <c r="AO14845" i="2" s="1"/>
  <c r="AM14311" i="2"/>
  <c r="AO14311" i="2" s="1"/>
  <c r="AM3074" i="2"/>
  <c r="AO3074" i="2" s="1"/>
  <c r="AM12809" i="2"/>
  <c r="AO12809" i="2" s="1"/>
  <c r="AM10620" i="2"/>
  <c r="AO10620" i="2" s="1"/>
  <c r="AM13760" i="2"/>
  <c r="AO13760" i="2" s="1"/>
  <c r="AM14176" i="2"/>
  <c r="AO14176" i="2" s="1"/>
  <c r="AM11909" i="2"/>
  <c r="AO11909" i="2" s="1"/>
  <c r="AM20615" i="2"/>
  <c r="AO20615" i="2" s="1"/>
  <c r="AM5308" i="2"/>
  <c r="AO5308" i="2" s="1"/>
  <c r="AM1139" i="2"/>
  <c r="AO1139" i="2" s="1"/>
  <c r="AM3439" i="2"/>
  <c r="AO3439" i="2" s="1"/>
  <c r="AM19216" i="2"/>
  <c r="AO19216" i="2" s="1"/>
  <c r="AM4012" i="2"/>
  <c r="AO4012" i="2" s="1"/>
  <c r="AM13436" i="2"/>
  <c r="AO13436" i="2" s="1"/>
  <c r="AM20472" i="2"/>
  <c r="AO20472" i="2" s="1"/>
  <c r="AM20105" i="2"/>
  <c r="AO20105" i="2" s="1"/>
  <c r="AM7193" i="2"/>
  <c r="AO7193" i="2" s="1"/>
  <c r="AM11968" i="2"/>
  <c r="AO11968" i="2" s="1"/>
  <c r="AM13348" i="2"/>
  <c r="AO13348" i="2" s="1"/>
  <c r="AM22715" i="2"/>
  <c r="AO22715" i="2" s="1"/>
  <c r="AM2762" i="2"/>
  <c r="AO2762" i="2" s="1"/>
  <c r="AM19491" i="2"/>
  <c r="AO19491" i="2" s="1"/>
  <c r="AM5215" i="2"/>
  <c r="AO5215" i="2" s="1"/>
  <c r="AM4740" i="2"/>
  <c r="AO4740" i="2" s="1"/>
  <c r="AM22531" i="2"/>
  <c r="AO22531" i="2" s="1"/>
  <c r="AM18329" i="2"/>
  <c r="AO18329" i="2" s="1"/>
  <c r="AM1980" i="2"/>
  <c r="AO1980" i="2" s="1"/>
  <c r="AM19659" i="2"/>
  <c r="AO19659" i="2" s="1"/>
  <c r="AM19141" i="2"/>
  <c r="AO19141" i="2" s="1"/>
  <c r="AM15856" i="2"/>
  <c r="AO15856" i="2" s="1"/>
  <c r="AM18742" i="2"/>
  <c r="AO18742" i="2" s="1"/>
  <c r="AM8008" i="2"/>
  <c r="AO8008" i="2" s="1"/>
  <c r="AM8238" i="2"/>
  <c r="AO8238" i="2" s="1"/>
  <c r="AM287" i="2"/>
  <c r="AO287" i="2" s="1"/>
  <c r="AM22251" i="2"/>
  <c r="AO22251" i="2" s="1"/>
  <c r="AM6752" i="2"/>
  <c r="AO6752" i="2" s="1"/>
  <c r="AM19793" i="2"/>
  <c r="AO19793" i="2" s="1"/>
  <c r="AM22015" i="2"/>
  <c r="AO22015" i="2" s="1"/>
  <c r="AM15132" i="2"/>
  <c r="AO15132" i="2" s="1"/>
  <c r="AM21944" i="2"/>
  <c r="AO21944" i="2" s="1"/>
  <c r="AM351" i="2"/>
  <c r="AO351" i="2" s="1"/>
  <c r="AM16184" i="2"/>
  <c r="AO16184" i="2" s="1"/>
  <c r="AM5382" i="2"/>
  <c r="AO5382" i="2" s="1"/>
  <c r="AM5460" i="2"/>
  <c r="AO5460" i="2" s="1"/>
  <c r="AM10243" i="2"/>
  <c r="AO10243" i="2" s="1"/>
  <c r="AM19663" i="2"/>
  <c r="AO19663" i="2" s="1"/>
  <c r="AM6997" i="2"/>
  <c r="AO6997" i="2" s="1"/>
  <c r="AM20758" i="2"/>
  <c r="AO20758" i="2" s="1"/>
  <c r="AM1809" i="2"/>
  <c r="AO1809" i="2" s="1"/>
  <c r="AM9503" i="2"/>
  <c r="AO9503" i="2" s="1"/>
  <c r="AM9078" i="2"/>
  <c r="AO9078" i="2" s="1"/>
  <c r="AM15348" i="2"/>
  <c r="AO15348" i="2" s="1"/>
  <c r="AM6992" i="2"/>
  <c r="AO6992" i="2" s="1"/>
  <c r="AM160" i="2"/>
  <c r="AO160" i="2" s="1"/>
  <c r="AM12280" i="2"/>
  <c r="AO12280" i="2" s="1"/>
  <c r="AM16645" i="2"/>
  <c r="AO16645" i="2" s="1"/>
  <c r="AM8806" i="2"/>
  <c r="AO8806" i="2" s="1"/>
  <c r="AM12661" i="2"/>
  <c r="AO12661" i="2" s="1"/>
  <c r="AM23832" i="2"/>
  <c r="AO23832" i="2" s="1"/>
  <c r="AM16197" i="2"/>
  <c r="AO16197" i="2" s="1"/>
  <c r="AM7933" i="2"/>
  <c r="AO7933" i="2" s="1"/>
  <c r="AM20825" i="2"/>
  <c r="AO20825" i="2" s="1"/>
  <c r="AM10248" i="2"/>
  <c r="AO10248" i="2" s="1"/>
  <c r="AM4242" i="2"/>
  <c r="AO4242" i="2" s="1"/>
  <c r="AM23633" i="2"/>
  <c r="AO23633" i="2" s="1"/>
  <c r="AM23379" i="2"/>
  <c r="AO23379" i="2" s="1"/>
  <c r="AM19353" i="2"/>
  <c r="AO19353" i="2" s="1"/>
  <c r="AM4617" i="2"/>
  <c r="AO4617" i="2" s="1"/>
  <c r="AM412" i="2"/>
  <c r="AO412" i="2" s="1"/>
  <c r="AM13810" i="2"/>
  <c r="AO13810" i="2" s="1"/>
  <c r="AM10371" i="2"/>
  <c r="AO10371" i="2" s="1"/>
  <c r="AM4410" i="2"/>
  <c r="AO4410" i="2" s="1"/>
  <c r="AM15217" i="2"/>
  <c r="AO15217" i="2" s="1"/>
  <c r="AM23182" i="2"/>
  <c r="AO23182" i="2" s="1"/>
  <c r="AM9337" i="2"/>
  <c r="AO9337" i="2" s="1"/>
  <c r="AM15048" i="2"/>
  <c r="AO15048" i="2" s="1"/>
  <c r="AM15016" i="2"/>
  <c r="AO15016" i="2" s="1"/>
  <c r="AM4754" i="2"/>
  <c r="AO4754" i="2" s="1"/>
  <c r="AM19008" i="2"/>
  <c r="AO19008" i="2" s="1"/>
  <c r="AM20049" i="2"/>
  <c r="AO20049" i="2" s="1"/>
  <c r="AM5141" i="2"/>
  <c r="AO5141" i="2" s="1"/>
  <c r="AM1340" i="2"/>
  <c r="AO1340" i="2" s="1"/>
  <c r="AM1443" i="2"/>
  <c r="AO1443" i="2" s="1"/>
  <c r="AM478" i="2"/>
  <c r="AO478" i="2" s="1"/>
  <c r="AM16785" i="2"/>
  <c r="AO16785" i="2" s="1"/>
  <c r="AM6243" i="2"/>
  <c r="AO6243" i="2" s="1"/>
  <c r="AM11204" i="2"/>
  <c r="AO11204" i="2" s="1"/>
  <c r="AM18473" i="2"/>
  <c r="AO18473" i="2" s="1"/>
  <c r="AM4393" i="2"/>
  <c r="AO4393" i="2" s="1"/>
  <c r="AM7622" i="2"/>
  <c r="AO7622" i="2" s="1"/>
  <c r="AM2185" i="2"/>
  <c r="AO2185" i="2" s="1"/>
  <c r="AM21582" i="2"/>
  <c r="AO21582" i="2" s="1"/>
  <c r="AM17764" i="2"/>
  <c r="AO17764" i="2" s="1"/>
  <c r="AM2942" i="2"/>
  <c r="AO2942" i="2" s="1"/>
  <c r="AM7655" i="2"/>
  <c r="AO7655" i="2" s="1"/>
  <c r="AM16983" i="2"/>
  <c r="AO16983" i="2" s="1"/>
  <c r="AM1455" i="2"/>
  <c r="AO1455" i="2" s="1"/>
  <c r="AM15382" i="2"/>
  <c r="AO15382" i="2" s="1"/>
  <c r="AM1314" i="2"/>
  <c r="AO1314" i="2" s="1"/>
  <c r="AM7565" i="2"/>
  <c r="AO7565" i="2" s="1"/>
  <c r="AM8756" i="2"/>
  <c r="AO8756" i="2" s="1"/>
  <c r="AM10302" i="2"/>
  <c r="AO10302" i="2" s="1"/>
  <c r="AM15613" i="2"/>
  <c r="AO15613" i="2" s="1"/>
  <c r="AM21515" i="2"/>
  <c r="AO21515" i="2" s="1"/>
  <c r="AM13027" i="2"/>
  <c r="AO13027" i="2" s="1"/>
  <c r="AM22065" i="2"/>
  <c r="AO22065" i="2" s="1"/>
  <c r="AM17815" i="2"/>
  <c r="AO17815" i="2" s="1"/>
  <c r="AM9319" i="2"/>
  <c r="AO9319" i="2" s="1"/>
  <c r="AM5422" i="2"/>
  <c r="AO5422" i="2" s="1"/>
  <c r="AM10400" i="2"/>
  <c r="AO10400" i="2" s="1"/>
  <c r="AM10403" i="2"/>
  <c r="AO10403" i="2" s="1"/>
  <c r="AM21795" i="2"/>
  <c r="AO21795" i="2" s="1"/>
  <c r="AM11359" i="2"/>
  <c r="AO11359" i="2" s="1"/>
  <c r="AM20171" i="2"/>
  <c r="AO20171" i="2" s="1"/>
  <c r="AM21281" i="2"/>
  <c r="AO21281" i="2" s="1"/>
  <c r="AM18937" i="2"/>
  <c r="AO18937" i="2" s="1"/>
  <c r="AM20556" i="2"/>
  <c r="AO20556" i="2" s="1"/>
  <c r="AM16837" i="2"/>
  <c r="AO16837" i="2" s="1"/>
  <c r="AM6900" i="2"/>
  <c r="AO6900" i="2" s="1"/>
  <c r="AM17052" i="2"/>
  <c r="AO17052" i="2" s="1"/>
  <c r="AM9888" i="2"/>
  <c r="AO9888" i="2" s="1"/>
  <c r="AM9548" i="2"/>
  <c r="AO9548" i="2" s="1"/>
  <c r="AM3411" i="2"/>
  <c r="AO3411" i="2" s="1"/>
  <c r="AM5632" i="2"/>
  <c r="AO5632" i="2" s="1"/>
  <c r="AN22550" i="2"/>
  <c r="AN13061" i="2"/>
  <c r="AM22670" i="2"/>
  <c r="AO22670" i="2" s="1"/>
  <c r="AM21165" i="2"/>
  <c r="AO21165" i="2" s="1"/>
  <c r="AM10844" i="2"/>
  <c r="AO10844" i="2" s="1"/>
  <c r="AM858" i="2"/>
  <c r="AO858" i="2" s="1"/>
  <c r="AM10661" i="2"/>
  <c r="AO10661" i="2" s="1"/>
  <c r="AM15497" i="2"/>
  <c r="AO15497" i="2" s="1"/>
  <c r="AM19506" i="2"/>
  <c r="AO19506" i="2" s="1"/>
  <c r="AM22237" i="2"/>
  <c r="AO22237" i="2" s="1"/>
  <c r="AM21840" i="2"/>
  <c r="AO21840" i="2" s="1"/>
  <c r="AM18092" i="2"/>
  <c r="AO18092" i="2" s="1"/>
  <c r="AM1638" i="2"/>
  <c r="AO1638" i="2" s="1"/>
  <c r="AM12963" i="2"/>
  <c r="AO12963" i="2" s="1"/>
  <c r="AM20912" i="2"/>
  <c r="AO20912" i="2" s="1"/>
  <c r="AM962" i="2"/>
  <c r="AO962" i="2" s="1"/>
  <c r="AM7203" i="2"/>
  <c r="AO7203" i="2" s="1"/>
  <c r="AM9519" i="2"/>
  <c r="AO9519" i="2" s="1"/>
  <c r="AM17547" i="2"/>
  <c r="AO17547" i="2" s="1"/>
  <c r="AM1761" i="2"/>
  <c r="AO1761" i="2" s="1"/>
  <c r="AM9254" i="2"/>
  <c r="AO9254" i="2" s="1"/>
  <c r="AM22782" i="2"/>
  <c r="AO22782" i="2" s="1"/>
  <c r="AM21715" i="2"/>
  <c r="AO21715" i="2" s="1"/>
  <c r="AM12043" i="2"/>
  <c r="AO12043" i="2" s="1"/>
  <c r="AM7468" i="2"/>
  <c r="AO7468" i="2" s="1"/>
  <c r="AM14950" i="2"/>
  <c r="AO14950" i="2" s="1"/>
  <c r="AM22693" i="2"/>
  <c r="AO22693" i="2" s="1"/>
  <c r="AM14947" i="2"/>
  <c r="AO14947" i="2" s="1"/>
  <c r="AN22486" i="2"/>
  <c r="AN13480" i="2"/>
  <c r="AN22363" i="2"/>
  <c r="AN13358" i="2"/>
  <c r="AN19039" i="2"/>
  <c r="AN22406" i="2"/>
  <c r="AN4407" i="2"/>
  <c r="AN20404" i="2"/>
  <c r="AN17925" i="2"/>
  <c r="AN9447" i="2"/>
  <c r="AN10954" i="2"/>
  <c r="AM7263" i="2"/>
  <c r="AO7263" i="2" s="1"/>
  <c r="AM16698" i="2"/>
  <c r="AO16698" i="2" s="1"/>
  <c r="AM16292" i="2"/>
  <c r="AO16292" i="2" s="1"/>
  <c r="AM18678" i="2"/>
  <c r="AO18678" i="2" s="1"/>
  <c r="AM2300" i="2"/>
  <c r="AO2300" i="2" s="1"/>
  <c r="AM19548" i="2"/>
  <c r="AO19548" i="2" s="1"/>
  <c r="AM22250" i="2"/>
  <c r="AO22250" i="2" s="1"/>
  <c r="AM21737" i="2"/>
  <c r="AO21737" i="2" s="1"/>
  <c r="AM12212" i="2"/>
  <c r="AO12212" i="2" s="1"/>
  <c r="AM16310" i="2"/>
  <c r="AO16310" i="2" s="1"/>
  <c r="AM5181" i="2"/>
  <c r="AO5181" i="2" s="1"/>
  <c r="AM8699" i="2"/>
  <c r="AO8699" i="2" s="1"/>
  <c r="AM13996" i="2"/>
  <c r="AO13996" i="2" s="1"/>
  <c r="AM14800" i="2"/>
  <c r="AO14800" i="2" s="1"/>
  <c r="AM4458" i="2"/>
  <c r="AO4458" i="2" s="1"/>
  <c r="AM17729" i="2"/>
  <c r="AO17729" i="2" s="1"/>
  <c r="AM8864" i="2"/>
  <c r="AO8864" i="2" s="1"/>
  <c r="AM16759" i="2"/>
  <c r="AO16759" i="2" s="1"/>
  <c r="AM14796" i="2"/>
  <c r="AO14796" i="2" s="1"/>
  <c r="AM13604" i="2"/>
  <c r="AO13604" i="2" s="1"/>
  <c r="AM18978" i="2"/>
  <c r="AO18978" i="2" s="1"/>
  <c r="AM10541" i="2"/>
  <c r="AO10541" i="2" s="1"/>
  <c r="AM19024" i="2"/>
  <c r="AO19024" i="2" s="1"/>
  <c r="AM14444" i="2"/>
  <c r="AO14444" i="2" s="1"/>
  <c r="AM6751" i="2"/>
  <c r="AO6751" i="2" s="1"/>
  <c r="AM21509" i="2"/>
  <c r="AO21509" i="2" s="1"/>
  <c r="AM1872" i="2"/>
  <c r="AO1872" i="2" s="1"/>
  <c r="AM14565" i="2"/>
  <c r="AO14565" i="2" s="1"/>
  <c r="AM7424" i="2"/>
  <c r="AO7424" i="2" s="1"/>
  <c r="AM23919" i="2"/>
  <c r="AO23919" i="2" s="1"/>
  <c r="AM12394" i="2"/>
  <c r="AO12394" i="2" s="1"/>
  <c r="AM317" i="2"/>
  <c r="AO317" i="2" s="1"/>
  <c r="AM10552" i="2"/>
  <c r="AO10552" i="2" s="1"/>
  <c r="AM3191" i="2"/>
  <c r="AO3191" i="2" s="1"/>
  <c r="AM16097" i="2"/>
  <c r="AO16097" i="2" s="1"/>
  <c r="AM23540" i="2"/>
  <c r="AO23540" i="2" s="1"/>
  <c r="AN18106" i="2"/>
  <c r="AN22502" i="2"/>
  <c r="AN21755" i="2"/>
  <c r="AM10189" i="2"/>
  <c r="AO10189" i="2" s="1"/>
  <c r="AM3135" i="2"/>
  <c r="AO3135" i="2" s="1"/>
  <c r="AM11721" i="2"/>
  <c r="AO11721" i="2" s="1"/>
  <c r="AM22309" i="2"/>
  <c r="AO22309" i="2" s="1"/>
  <c r="AM1663" i="2"/>
  <c r="AO1663" i="2" s="1"/>
  <c r="AM18048" i="2"/>
  <c r="AO18048" i="2" s="1"/>
  <c r="AM11947" i="2"/>
  <c r="AO11947" i="2" s="1"/>
  <c r="AM14904" i="2"/>
  <c r="AO14904" i="2" s="1"/>
  <c r="AM18551" i="2"/>
  <c r="AO18551" i="2" s="1"/>
  <c r="AM11743" i="2"/>
  <c r="AO11743" i="2" s="1"/>
  <c r="AN5926" i="2"/>
  <c r="AN22838" i="2"/>
  <c r="AN10257" i="2"/>
  <c r="AN17557" i="2"/>
  <c r="AN6476" i="2"/>
  <c r="AN3363" i="2"/>
  <c r="AN22332" i="2"/>
  <c r="AN13910" i="2"/>
  <c r="AN14276" i="2"/>
  <c r="AN15227" i="2"/>
  <c r="AN16363" i="2"/>
  <c r="AN16159" i="2"/>
  <c r="AN23121" i="2"/>
  <c r="AN7964" i="2"/>
  <c r="AN193" i="2"/>
  <c r="AN14628" i="2"/>
  <c r="AN8134" i="2"/>
  <c r="AN22314" i="2"/>
  <c r="AN12935" i="2"/>
  <c r="AN1466" i="2"/>
  <c r="AN21787" i="2"/>
  <c r="AN13934" i="2"/>
  <c r="AN22598" i="2"/>
  <c r="AN14679" i="2"/>
  <c r="AN23207" i="2"/>
  <c r="AN10743" i="2"/>
  <c r="AN19905" i="2"/>
  <c r="AN2770" i="2"/>
  <c r="AN6816" i="2"/>
  <c r="AN2922" i="2"/>
  <c r="AN10519" i="2"/>
  <c r="AN21665" i="2"/>
  <c r="AN22324" i="2"/>
  <c r="AM2356" i="2"/>
  <c r="AO2356" i="2" s="1"/>
  <c r="AM17952" i="2"/>
  <c r="AO17952" i="2" s="1"/>
  <c r="AM2575" i="2"/>
  <c r="AO2575" i="2" s="1"/>
  <c r="AM10401" i="2"/>
  <c r="AO10401" i="2" s="1"/>
  <c r="AM3263" i="2"/>
  <c r="AO3263" i="2" s="1"/>
  <c r="AM8443" i="2"/>
  <c r="AO8443" i="2" s="1"/>
  <c r="AM730" i="2"/>
  <c r="AO730" i="2" s="1"/>
  <c r="AM22226" i="2"/>
  <c r="AO22226" i="2" s="1"/>
  <c r="AM16502" i="2"/>
  <c r="AO16502" i="2" s="1"/>
  <c r="AM12522" i="2"/>
  <c r="AO12522" i="2" s="1"/>
  <c r="AM15796" i="2"/>
  <c r="AO15796" i="2" s="1"/>
  <c r="AM11175" i="2"/>
  <c r="AO11175" i="2" s="1"/>
  <c r="AM2194" i="2"/>
  <c r="AO2194" i="2" s="1"/>
  <c r="AM7076" i="2"/>
  <c r="AO7076" i="2" s="1"/>
  <c r="AM14758" i="2"/>
  <c r="AO14758" i="2" s="1"/>
  <c r="AM3225" i="2"/>
  <c r="AO3225" i="2" s="1"/>
  <c r="AM23372" i="2"/>
  <c r="AO23372" i="2" s="1"/>
  <c r="AM18688" i="2"/>
  <c r="AO18688" i="2" s="1"/>
  <c r="AM77" i="2"/>
  <c r="AO77" i="2" s="1"/>
  <c r="AM22554" i="2"/>
  <c r="AO22554" i="2" s="1"/>
  <c r="AM22385" i="2"/>
  <c r="AO22385" i="2" s="1"/>
  <c r="AM13152" i="2"/>
  <c r="AO13152" i="2" s="1"/>
  <c r="AM18489" i="2"/>
  <c r="AO18489" i="2" s="1"/>
  <c r="AM11417" i="2"/>
  <c r="AO11417" i="2" s="1"/>
  <c r="AM19115" i="2"/>
  <c r="AO19115" i="2" s="1"/>
  <c r="AM4864" i="2"/>
  <c r="AO4864" i="2" s="1"/>
  <c r="AM162" i="2"/>
  <c r="AO162" i="2" s="1"/>
  <c r="AM18821" i="2"/>
  <c r="AO18821" i="2" s="1"/>
  <c r="AM10437" i="2"/>
  <c r="AO10437" i="2" s="1"/>
  <c r="AM10549" i="2"/>
  <c r="AO10549" i="2" s="1"/>
  <c r="AM15270" i="2"/>
  <c r="AO15270" i="2" s="1"/>
  <c r="AM1964" i="2"/>
  <c r="AO1964" i="2" s="1"/>
  <c r="AM1229" i="2"/>
  <c r="AO1229" i="2" s="1"/>
  <c r="AM6401" i="2"/>
  <c r="AO6401" i="2" s="1"/>
  <c r="AM13337" i="2"/>
  <c r="AO13337" i="2" s="1"/>
  <c r="AM1674" i="2"/>
  <c r="AO1674" i="2" s="1"/>
  <c r="AM14992" i="2"/>
  <c r="AO14992" i="2" s="1"/>
  <c r="AM3487" i="2"/>
  <c r="AO3487" i="2" s="1"/>
  <c r="AM12990" i="2"/>
  <c r="AO12990" i="2" s="1"/>
  <c r="AM8271" i="2"/>
  <c r="AO8271" i="2" s="1"/>
  <c r="AM11145" i="2"/>
  <c r="AO11145" i="2" s="1"/>
  <c r="AM12103" i="2"/>
  <c r="AO12103" i="2" s="1"/>
  <c r="AM8306" i="2"/>
  <c r="AO8306" i="2" s="1"/>
  <c r="AM9953" i="2"/>
  <c r="AO9953" i="2" s="1"/>
  <c r="AM13672" i="2"/>
  <c r="AO13672" i="2" s="1"/>
  <c r="AM11945" i="2"/>
  <c r="AO11945" i="2" s="1"/>
  <c r="AM3381" i="2"/>
  <c r="AO3381" i="2" s="1"/>
  <c r="AM22570" i="2"/>
  <c r="AO22570" i="2" s="1"/>
  <c r="AM16213" i="2"/>
  <c r="AO16213" i="2" s="1"/>
  <c r="AM7827" i="2"/>
  <c r="AO7827" i="2" s="1"/>
  <c r="AM1431" i="2"/>
  <c r="AO1431" i="2" s="1"/>
  <c r="AM5388" i="2"/>
  <c r="AO5388" i="2" s="1"/>
  <c r="AM11836" i="2"/>
  <c r="AO11836" i="2" s="1"/>
  <c r="AM17220" i="2"/>
  <c r="AO17220" i="2" s="1"/>
  <c r="AM14985" i="2"/>
  <c r="AO14985" i="2" s="1"/>
  <c r="AM8261" i="2"/>
  <c r="AO8261" i="2" s="1"/>
  <c r="AM6787" i="2"/>
  <c r="AO6787" i="2" s="1"/>
  <c r="AM7442" i="2"/>
  <c r="AO7442" i="2" s="1"/>
  <c r="AM3284" i="2"/>
  <c r="AO3284" i="2" s="1"/>
  <c r="AM15807" i="2"/>
  <c r="AO15807" i="2" s="1"/>
  <c r="AM10896" i="2"/>
  <c r="AO10896" i="2" s="1"/>
  <c r="AM23388" i="2"/>
  <c r="AO23388" i="2" s="1"/>
  <c r="AM2005" i="2"/>
  <c r="AO2005" i="2" s="1"/>
  <c r="AM11551" i="2"/>
  <c r="AO11551" i="2" s="1"/>
  <c r="AM1927" i="2"/>
  <c r="AO1927" i="2" s="1"/>
  <c r="AM5647" i="2"/>
  <c r="AO5647" i="2" s="1"/>
  <c r="AM2107" i="2"/>
  <c r="AO2107" i="2" s="1"/>
  <c r="AM11720" i="2"/>
  <c r="AO11720" i="2" s="1"/>
  <c r="AM8765" i="2"/>
  <c r="AO8765" i="2" s="1"/>
  <c r="AM1713" i="2"/>
  <c r="AO1713" i="2" s="1"/>
  <c r="AM15101" i="2"/>
  <c r="AO15101" i="2" s="1"/>
  <c r="AM7695" i="2"/>
  <c r="AO7695" i="2" s="1"/>
  <c r="AM6378" i="2"/>
  <c r="AO6378" i="2" s="1"/>
  <c r="AM21407" i="2"/>
  <c r="AO21407" i="2" s="1"/>
  <c r="AM13844" i="2"/>
  <c r="AO13844" i="2" s="1"/>
  <c r="AM15287" i="2"/>
  <c r="AO15287" i="2" s="1"/>
  <c r="AM22865" i="2"/>
  <c r="AO22865" i="2" s="1"/>
  <c r="AM15052" i="2"/>
  <c r="AO15052" i="2" s="1"/>
  <c r="AM11332" i="2"/>
  <c r="AO11332" i="2" s="1"/>
  <c r="AM20752" i="2"/>
  <c r="AO20752" i="2" s="1"/>
  <c r="AM10261" i="2"/>
  <c r="AO10261" i="2" s="1"/>
  <c r="AM11550" i="2"/>
  <c r="AO11550" i="2" s="1"/>
  <c r="AM12437" i="2"/>
  <c r="AO12437" i="2" s="1"/>
  <c r="AM13929" i="2"/>
  <c r="AO13929" i="2" s="1"/>
  <c r="AM11685" i="2"/>
  <c r="AO11685" i="2" s="1"/>
  <c r="AM2398" i="2"/>
  <c r="AO2398" i="2" s="1"/>
  <c r="AM8794" i="2"/>
  <c r="AO8794" i="2" s="1"/>
  <c r="AM23885" i="2"/>
  <c r="AO23885" i="2" s="1"/>
  <c r="AM3583" i="2"/>
  <c r="AO3583" i="2" s="1"/>
  <c r="AM15412" i="2"/>
  <c r="AO15412" i="2" s="1"/>
  <c r="AM8375" i="2"/>
  <c r="AO8375" i="2" s="1"/>
  <c r="AM5760" i="2"/>
  <c r="AO5760" i="2" s="1"/>
  <c r="AM3044" i="2"/>
  <c r="AO3044" i="2" s="1"/>
  <c r="AM21999" i="2"/>
  <c r="AO21999" i="2" s="1"/>
  <c r="AM18989" i="2"/>
  <c r="AO18989" i="2" s="1"/>
  <c r="AM16387" i="2"/>
  <c r="AO16387" i="2" s="1"/>
  <c r="AM2946" i="2"/>
  <c r="AO2946" i="2" s="1"/>
  <c r="AM7980" i="2"/>
  <c r="AO7980" i="2" s="1"/>
  <c r="AM449" i="2"/>
  <c r="AO449" i="2" s="1"/>
  <c r="AM587" i="2"/>
  <c r="AO587" i="2" s="1"/>
  <c r="AM14994" i="2"/>
  <c r="AO14994" i="2" s="1"/>
  <c r="AM19653" i="2"/>
  <c r="AO19653" i="2" s="1"/>
  <c r="AM6136" i="2"/>
  <c r="AO6136" i="2" s="1"/>
  <c r="AM23755" i="2"/>
  <c r="AO23755" i="2" s="1"/>
  <c r="AM19562" i="2"/>
  <c r="AO19562" i="2" s="1"/>
  <c r="AM20318" i="2"/>
  <c r="AO20318" i="2" s="1"/>
  <c r="AM21216" i="2"/>
  <c r="AO21216" i="2" s="1"/>
  <c r="AM23476" i="2"/>
  <c r="AO23476" i="2" s="1"/>
  <c r="AM23230" i="2"/>
  <c r="AO23230" i="2" s="1"/>
  <c r="AM9759" i="2"/>
  <c r="AO9759" i="2" s="1"/>
  <c r="AM1078" i="2"/>
  <c r="AO1078" i="2" s="1"/>
  <c r="AM19948" i="2"/>
  <c r="AO19948" i="2" s="1"/>
  <c r="AM1681" i="2"/>
  <c r="AO1681" i="2" s="1"/>
  <c r="AM17067" i="2"/>
  <c r="AO17067" i="2" s="1"/>
  <c r="AM111" i="2"/>
  <c r="AO111" i="2" s="1"/>
  <c r="AM14439" i="2"/>
  <c r="AO14439" i="2" s="1"/>
  <c r="AM3484" i="2"/>
  <c r="AO3484" i="2" s="1"/>
  <c r="AM20184" i="2"/>
  <c r="AO20184" i="2" s="1"/>
  <c r="AM23106" i="2"/>
  <c r="AO23106" i="2" s="1"/>
  <c r="AM11759" i="2"/>
  <c r="AO11759" i="2" s="1"/>
  <c r="AM17967" i="2"/>
  <c r="AO17967" i="2" s="1"/>
  <c r="AM13598" i="2"/>
  <c r="AO13598" i="2" s="1"/>
  <c r="AM22973" i="2"/>
  <c r="AO22973" i="2" s="1"/>
  <c r="AM8435" i="2"/>
  <c r="AO8435" i="2" s="1"/>
  <c r="AM16267" i="2"/>
  <c r="AO16267" i="2" s="1"/>
  <c r="AM17227" i="2"/>
  <c r="AO17227" i="2" s="1"/>
  <c r="AM17964" i="2"/>
  <c r="AO17964" i="2" s="1"/>
  <c r="AM14143" i="2"/>
  <c r="AO14143" i="2" s="1"/>
  <c r="AM6755" i="2"/>
  <c r="AO6755" i="2" s="1"/>
  <c r="AM13357" i="2"/>
  <c r="AO13357" i="2" s="1"/>
  <c r="AM22748" i="2"/>
  <c r="AO22748" i="2" s="1"/>
  <c r="AM5809" i="2"/>
  <c r="AO5809" i="2" s="1"/>
  <c r="AM11751" i="2"/>
  <c r="AO11751" i="2" s="1"/>
  <c r="AM20207" i="2"/>
  <c r="AO20207" i="2" s="1"/>
  <c r="AM7855" i="2"/>
  <c r="AO7855" i="2" s="1"/>
  <c r="AM20798" i="2"/>
  <c r="AO20798" i="2" s="1"/>
  <c r="AM22500" i="2"/>
  <c r="AO22500" i="2" s="1"/>
  <c r="AM10497" i="2"/>
  <c r="AO10497" i="2" s="1"/>
  <c r="AM2214" i="2"/>
  <c r="AO2214" i="2" s="1"/>
  <c r="AM21358" i="2"/>
  <c r="AO21358" i="2" s="1"/>
  <c r="AM22374" i="2"/>
  <c r="AO22374" i="2" s="1"/>
  <c r="AM29" i="2"/>
  <c r="AO29" i="2" s="1"/>
  <c r="AM10824" i="2"/>
  <c r="AO10824" i="2" s="1"/>
  <c r="AM21176" i="2"/>
  <c r="AO21176" i="2" s="1"/>
  <c r="AM13106" i="2"/>
  <c r="AO13106" i="2" s="1"/>
  <c r="AM22148" i="2"/>
  <c r="AO22148" i="2" s="1"/>
  <c r="AM1628" i="2"/>
  <c r="AO1628" i="2" s="1"/>
  <c r="AM10179" i="2"/>
  <c r="AO10179" i="2" s="1"/>
  <c r="AM5405" i="2"/>
  <c r="AO5405" i="2" s="1"/>
  <c r="AM2336" i="2"/>
  <c r="AO2336" i="2" s="1"/>
  <c r="AM514" i="2"/>
  <c r="AO514" i="2" s="1"/>
  <c r="AM12852" i="2"/>
  <c r="AO12852" i="2" s="1"/>
  <c r="AM4446" i="2"/>
  <c r="AO4446" i="2" s="1"/>
  <c r="AM3747" i="2"/>
  <c r="AO3747" i="2" s="1"/>
  <c r="AM19029" i="2"/>
  <c r="AO19029" i="2" s="1"/>
  <c r="AM7973" i="2"/>
  <c r="AO7973" i="2" s="1"/>
  <c r="AM16092" i="2"/>
  <c r="AO16092" i="2" s="1"/>
  <c r="AM16189" i="2"/>
  <c r="AO16189" i="2" s="1"/>
  <c r="AM9455" i="2"/>
  <c r="AO9455" i="2" s="1"/>
  <c r="AM5446" i="2"/>
  <c r="AO5446" i="2" s="1"/>
  <c r="AM468" i="2"/>
  <c r="AO468" i="2" s="1"/>
  <c r="AM6196" i="2"/>
  <c r="AO6196" i="2" s="1"/>
  <c r="AM12934" i="2"/>
  <c r="AO12934" i="2" s="1"/>
  <c r="AM19587" i="2"/>
  <c r="AO19587" i="2" s="1"/>
  <c r="AM6031" i="2"/>
  <c r="AO6031" i="2" s="1"/>
  <c r="AM12798" i="2"/>
  <c r="AO12798" i="2" s="1"/>
  <c r="AM12202" i="2"/>
  <c r="AO12202" i="2" s="1"/>
  <c r="AM16480" i="2"/>
  <c r="AO16480" i="2" s="1"/>
  <c r="AM10251" i="2"/>
  <c r="AO10251" i="2" s="1"/>
  <c r="AM19309" i="2"/>
  <c r="AO19309" i="2" s="1"/>
  <c r="AM17163" i="2"/>
  <c r="AO17163" i="2" s="1"/>
  <c r="AM1464" i="2"/>
  <c r="AO1464" i="2" s="1"/>
  <c r="AM10644" i="2"/>
  <c r="AO10644" i="2" s="1"/>
  <c r="AM16915" i="2"/>
  <c r="AO16915" i="2" s="1"/>
  <c r="AM23786" i="2"/>
  <c r="AO23786" i="2" s="1"/>
  <c r="AM121" i="2"/>
  <c r="AO121" i="2" s="1"/>
  <c r="AM23635" i="2"/>
  <c r="AO23635" i="2" s="1"/>
  <c r="AM23381" i="2"/>
  <c r="AO23381" i="2" s="1"/>
  <c r="AM6207" i="2"/>
  <c r="AO6207" i="2" s="1"/>
  <c r="AM16232" i="2"/>
  <c r="AO16232" i="2" s="1"/>
  <c r="AM2576" i="2"/>
  <c r="AO2576" i="2" s="1"/>
  <c r="AM19931" i="2"/>
  <c r="AO19931" i="2" s="1"/>
  <c r="AM3681" i="2"/>
  <c r="AO3681" i="2" s="1"/>
  <c r="AM4412" i="2"/>
  <c r="AO4412" i="2" s="1"/>
  <c r="AM13736" i="2"/>
  <c r="AO13736" i="2" s="1"/>
  <c r="AM8232" i="2"/>
  <c r="AO8232" i="2" s="1"/>
  <c r="AM11881" i="2"/>
  <c r="AO11881" i="2" s="1"/>
  <c r="AM2723" i="2"/>
  <c r="AO2723" i="2" s="1"/>
  <c r="AM12657" i="2"/>
  <c r="AO12657" i="2" s="1"/>
  <c r="AM9622" i="2"/>
  <c r="AO9622" i="2" s="1"/>
  <c r="AM8252" i="2"/>
  <c r="AO8252" i="2" s="1"/>
  <c r="AM855" i="2"/>
  <c r="AO855" i="2" s="1"/>
  <c r="AM5617" i="2"/>
  <c r="AO5617" i="2" s="1"/>
  <c r="AM8494" i="2"/>
  <c r="AO8494" i="2" s="1"/>
  <c r="AM6663" i="2"/>
  <c r="AO6663" i="2" s="1"/>
  <c r="AM10932" i="2"/>
  <c r="AO10932" i="2" s="1"/>
  <c r="AM22874" i="2"/>
  <c r="AO22874" i="2" s="1"/>
  <c r="AM8841" i="2"/>
  <c r="AO8841" i="2" s="1"/>
  <c r="AM17651" i="2"/>
  <c r="AO17651" i="2" s="1"/>
  <c r="AM20498" i="2"/>
  <c r="AO20498" i="2" s="1"/>
  <c r="AM19225" i="2"/>
  <c r="AO19225" i="2" s="1"/>
  <c r="AM18398" i="2"/>
  <c r="AO18398" i="2" s="1"/>
  <c r="AM16985" i="2"/>
  <c r="AO16985" i="2" s="1"/>
  <c r="AM17445" i="2"/>
  <c r="AO17445" i="2" s="1"/>
  <c r="AM22443" i="2"/>
  <c r="AO22443" i="2" s="1"/>
  <c r="AM6868" i="2"/>
  <c r="AO6868" i="2" s="1"/>
  <c r="AM7231" i="2"/>
  <c r="AO7231" i="2" s="1"/>
  <c r="AM7143" i="2"/>
  <c r="AO7143" i="2" s="1"/>
  <c r="AM12541" i="2"/>
  <c r="AO12541" i="2" s="1"/>
  <c r="AM20844" i="2"/>
  <c r="AO20844" i="2" s="1"/>
  <c r="AM10823" i="2"/>
  <c r="AO10823" i="2" s="1"/>
  <c r="AM544" i="2"/>
  <c r="AO544" i="2" s="1"/>
  <c r="AM13145" i="2"/>
  <c r="AO13145" i="2" s="1"/>
  <c r="AM22163" i="2"/>
  <c r="AO22163" i="2" s="1"/>
  <c r="AM8254" i="2"/>
  <c r="AO8254" i="2" s="1"/>
  <c r="AM8064" i="2"/>
  <c r="AO8064" i="2" s="1"/>
  <c r="AM12730" i="2"/>
  <c r="AO12730" i="2" s="1"/>
  <c r="AM21918" i="2"/>
  <c r="AO21918" i="2" s="1"/>
  <c r="AM6120" i="2"/>
  <c r="AO6120" i="2" s="1"/>
  <c r="AM21730" i="2"/>
  <c r="AO21730" i="2" s="1"/>
  <c r="AM21171" i="2"/>
  <c r="AO21171" i="2" s="1"/>
  <c r="AM15447" i="2"/>
  <c r="AO15447" i="2" s="1"/>
  <c r="AM5503" i="2"/>
  <c r="AO5503" i="2" s="1"/>
  <c r="AM21672" i="2"/>
  <c r="AO21672" i="2" s="1"/>
  <c r="AM7972" i="2"/>
  <c r="AO7972" i="2" s="1"/>
  <c r="AM9617" i="2"/>
  <c r="AO9617" i="2" s="1"/>
  <c r="AM9844" i="2"/>
  <c r="AO9844" i="2" s="1"/>
  <c r="AM5445" i="2"/>
  <c r="AO5445" i="2" s="1"/>
  <c r="AM5773" i="2"/>
  <c r="AO5773" i="2" s="1"/>
  <c r="AM18766" i="2"/>
  <c r="AO18766" i="2" s="1"/>
  <c r="AM19125" i="2"/>
  <c r="AO19125" i="2" s="1"/>
  <c r="AM5870" i="2"/>
  <c r="AO5870" i="2" s="1"/>
  <c r="AM8955" i="2"/>
  <c r="AO8955" i="2" s="1"/>
  <c r="AM14849" i="2"/>
  <c r="AO14849" i="2" s="1"/>
  <c r="AM1840" i="2"/>
  <c r="AO1840" i="2" s="1"/>
  <c r="AM20192" i="2"/>
  <c r="AO20192" i="2" s="1"/>
  <c r="AM5005" i="2"/>
  <c r="AO5005" i="2" s="1"/>
  <c r="AM18512" i="2"/>
  <c r="AO18512" i="2" s="1"/>
  <c r="AM17636" i="2"/>
  <c r="AO17636" i="2" s="1"/>
  <c r="AM21963" i="2"/>
  <c r="AO21963" i="2" s="1"/>
  <c r="AM11150" i="2"/>
  <c r="AO11150" i="2" s="1"/>
  <c r="AM18238" i="2"/>
  <c r="AO18238" i="2" s="1"/>
  <c r="AM19635" i="2"/>
  <c r="AO19635" i="2" s="1"/>
  <c r="AM14554" i="2"/>
  <c r="AO14554" i="2" s="1"/>
  <c r="AM16257" i="2"/>
  <c r="AO16257" i="2" s="1"/>
  <c r="AM910" i="2"/>
  <c r="AO910" i="2" s="1"/>
  <c r="AM521" i="2"/>
  <c r="AO521" i="2" s="1"/>
  <c r="AM15082" i="2"/>
  <c r="AO15082" i="2" s="1"/>
  <c r="AM21324" i="2"/>
  <c r="AO21324" i="2" s="1"/>
  <c r="AM23421" i="2"/>
  <c r="AO23421" i="2" s="1"/>
  <c r="AM3726" i="2"/>
  <c r="AO3726" i="2" s="1"/>
  <c r="AM2285" i="2"/>
  <c r="AO2285" i="2" s="1"/>
  <c r="AM12289" i="2"/>
  <c r="AO12289" i="2" s="1"/>
  <c r="AM7376" i="2"/>
  <c r="AO7376" i="2" s="1"/>
  <c r="AM21625" i="2"/>
  <c r="AO21625" i="2" s="1"/>
  <c r="AM14203" i="2"/>
  <c r="AO14203" i="2" s="1"/>
  <c r="AM340" i="2"/>
  <c r="AO340" i="2" s="1"/>
  <c r="AM16153" i="2"/>
  <c r="AO16153" i="2" s="1"/>
  <c r="AM11730" i="2"/>
  <c r="AO11730" i="2" s="1"/>
  <c r="AM1356" i="2"/>
  <c r="AO1356" i="2" s="1"/>
  <c r="AM13641" i="2"/>
  <c r="AO13641" i="2" s="1"/>
  <c r="AM12591" i="2"/>
  <c r="AO12591" i="2" s="1"/>
  <c r="AM18891" i="2"/>
  <c r="AO18891" i="2" s="1"/>
  <c r="AM13611" i="2"/>
  <c r="AO13611" i="2" s="1"/>
  <c r="AM5283" i="2"/>
  <c r="AO5283" i="2" s="1"/>
  <c r="AM11501" i="2"/>
  <c r="AO11501" i="2" s="1"/>
  <c r="AM13458" i="2"/>
  <c r="AO13458" i="2" s="1"/>
  <c r="AM14549" i="2"/>
  <c r="AO14549" i="2" s="1"/>
  <c r="AM13937" i="2"/>
  <c r="AO13937" i="2" s="1"/>
  <c r="AM1746" i="2"/>
  <c r="AO1746" i="2" s="1"/>
  <c r="AM4997" i="2"/>
  <c r="AO4997" i="2" s="1"/>
  <c r="AM9069" i="2"/>
  <c r="AO9069" i="2" s="1"/>
  <c r="AM4636" i="2"/>
  <c r="AO4636" i="2" s="1"/>
  <c r="AM2414" i="2"/>
  <c r="AO2414" i="2" s="1"/>
  <c r="AM7694" i="2"/>
  <c r="AO7694" i="2" s="1"/>
  <c r="AM22417" i="2"/>
  <c r="AO22417" i="2" s="1"/>
  <c r="AM18249" i="2"/>
  <c r="AO18249" i="2" s="1"/>
  <c r="AM9903" i="2"/>
  <c r="AO9903" i="2" s="1"/>
  <c r="AM9466" i="2"/>
  <c r="AO9466" i="2" s="1"/>
  <c r="AM18467" i="2"/>
  <c r="AO18467" i="2" s="1"/>
  <c r="AM20842" i="2"/>
  <c r="AO20842" i="2" s="1"/>
  <c r="AM3050" i="2"/>
  <c r="AO3050" i="2" s="1"/>
  <c r="AM10737" i="2"/>
  <c r="AO10737" i="2" s="1"/>
  <c r="AM5033" i="2"/>
  <c r="AO5033" i="2" s="1"/>
  <c r="AM22293" i="2"/>
  <c r="AO22293" i="2" s="1"/>
  <c r="AM22105" i="2"/>
  <c r="AO22105" i="2" s="1"/>
  <c r="AM11784" i="2"/>
  <c r="AO11784" i="2" s="1"/>
  <c r="AM18001" i="2"/>
  <c r="AO18001" i="2" s="1"/>
  <c r="AM17487" i="2"/>
  <c r="AO17487" i="2" s="1"/>
  <c r="AN551" i="2"/>
  <c r="AN2878" i="2"/>
  <c r="AN23599" i="2"/>
  <c r="AN16206" i="2"/>
  <c r="AN13270" i="2"/>
  <c r="AN22534" i="2"/>
  <c r="AN11889" i="2"/>
  <c r="AN10224" i="2"/>
  <c r="AN18595" i="2"/>
  <c r="AN10043" i="2"/>
  <c r="AN11766" i="2"/>
  <c r="AN12622" i="2"/>
  <c r="AN15882" i="2"/>
  <c r="AN15677" i="2"/>
  <c r="AM8452" i="2"/>
  <c r="AO8452" i="2" s="1"/>
  <c r="AM783" i="2"/>
  <c r="AO783" i="2" s="1"/>
  <c r="AM22001" i="2"/>
  <c r="AO22001" i="2" s="1"/>
  <c r="AM19395" i="2"/>
  <c r="AO19395" i="2" s="1"/>
  <c r="AM5401" i="2"/>
  <c r="AO5401" i="2" s="1"/>
  <c r="AM10774" i="2"/>
  <c r="AO10774" i="2" s="1"/>
  <c r="AM12326" i="2"/>
  <c r="AO12326" i="2" s="1"/>
  <c r="AM12056" i="2"/>
  <c r="AO12056" i="2" s="1"/>
  <c r="AM8719" i="2"/>
  <c r="AO8719" i="2" s="1"/>
  <c r="AM4645" i="2"/>
  <c r="AO4645" i="2" s="1"/>
  <c r="AM8110" i="2"/>
  <c r="AO8110" i="2" s="1"/>
  <c r="AM1437" i="2"/>
  <c r="AO1437" i="2" s="1"/>
  <c r="AN1359" i="2"/>
  <c r="AN20925" i="2"/>
  <c r="AN23535" i="2"/>
  <c r="AN13892" i="2"/>
  <c r="AN6061" i="2"/>
  <c r="AN3276" i="2"/>
  <c r="AN13047" i="2"/>
  <c r="AN23038" i="2"/>
  <c r="AN22356" i="2"/>
  <c r="AN18680" i="2"/>
  <c r="AN8819" i="2"/>
  <c r="AN13335" i="2"/>
  <c r="AN23830" i="2"/>
  <c r="AN13519" i="2"/>
  <c r="AN22751" i="2"/>
  <c r="AN23921" i="2"/>
  <c r="AN22566" i="2"/>
  <c r="AN13702" i="2"/>
  <c r="AN23471" i="2"/>
  <c r="AN21898" i="2"/>
  <c r="AN13278" i="2"/>
  <c r="AN15015" i="2"/>
  <c r="AN17654" i="2"/>
  <c r="AN1448" i="2"/>
  <c r="AN18129" i="2"/>
  <c r="AN2886" i="2"/>
  <c r="AN17322" i="2"/>
  <c r="AN11668" i="2"/>
  <c r="AN18500" i="2"/>
  <c r="AN23195" i="2"/>
  <c r="AN5239" i="2"/>
  <c r="AN12036" i="2"/>
  <c r="AN3966" i="2"/>
  <c r="AM4500" i="2"/>
  <c r="AO4500" i="2" s="1"/>
  <c r="AM22813" i="2"/>
  <c r="AO22813" i="2" s="1"/>
  <c r="AM22749" i="2"/>
  <c r="AO22749" i="2" s="1"/>
  <c r="AM1218" i="2"/>
  <c r="AO1218" i="2" s="1"/>
  <c r="AM7437" i="2"/>
  <c r="AO7437" i="2" s="1"/>
  <c r="AM4456" i="2"/>
  <c r="AO4456" i="2" s="1"/>
  <c r="AM15002" i="2"/>
  <c r="AO15002" i="2" s="1"/>
  <c r="AM16250" i="2"/>
  <c r="AO16250" i="2" s="1"/>
  <c r="AM14105" i="2"/>
  <c r="AO14105" i="2" s="1"/>
  <c r="AM12264" i="2"/>
  <c r="AO12264" i="2" s="1"/>
  <c r="AM16565" i="2"/>
  <c r="AO16565" i="2" s="1"/>
  <c r="AM10940" i="2"/>
  <c r="AO10940" i="2" s="1"/>
  <c r="AM1402" i="2"/>
  <c r="AO1402" i="2" s="1"/>
  <c r="AM20082" i="2"/>
  <c r="AO20082" i="2" s="1"/>
  <c r="AM14744" i="2"/>
  <c r="AO14744" i="2" s="1"/>
  <c r="AM11678" i="2"/>
  <c r="AO11678" i="2" s="1"/>
  <c r="AM16252" i="2"/>
  <c r="AO16252" i="2" s="1"/>
  <c r="AM14501" i="2"/>
  <c r="AO14501" i="2" s="1"/>
  <c r="AM15090" i="2"/>
  <c r="AO15090" i="2" s="1"/>
  <c r="AN2872" i="2"/>
  <c r="AM10634" i="2"/>
  <c r="AO10634" i="2" s="1"/>
  <c r="AM5095" i="2"/>
  <c r="AO5095" i="2" s="1"/>
  <c r="AM13795" i="2"/>
  <c r="AO13795" i="2" s="1"/>
  <c r="AM8878" i="2"/>
  <c r="AO8878" i="2" s="1"/>
  <c r="AM20620" i="2"/>
  <c r="AO20620" i="2" s="1"/>
  <c r="AM14550" i="2"/>
  <c r="AO14550" i="2" s="1"/>
  <c r="AM11229" i="2"/>
  <c r="AO11229" i="2" s="1"/>
  <c r="AM14564" i="2"/>
  <c r="AO14564" i="2" s="1"/>
  <c r="AM9085" i="2"/>
  <c r="AO9085" i="2" s="1"/>
  <c r="AM13224" i="2"/>
  <c r="AO13224" i="2" s="1"/>
  <c r="AM21943" i="2"/>
  <c r="AO21943" i="2" s="1"/>
  <c r="AM1548" i="2"/>
  <c r="AO1548" i="2" s="1"/>
  <c r="AM1273" i="2"/>
  <c r="AO1273" i="2" s="1"/>
  <c r="AM696" i="2"/>
  <c r="AO696" i="2" s="1"/>
  <c r="AM8121" i="2"/>
  <c r="AO8121" i="2" s="1"/>
  <c r="AM5780" i="2"/>
  <c r="AO5780" i="2" s="1"/>
  <c r="AM15422" i="2"/>
  <c r="AO15422" i="2" s="1"/>
  <c r="AM1204" i="2"/>
  <c r="AO1204" i="2" s="1"/>
  <c r="AM9946" i="2"/>
  <c r="AO9946" i="2" s="1"/>
  <c r="AN23591" i="2"/>
  <c r="AM16941" i="2"/>
  <c r="AO16941" i="2" s="1"/>
  <c r="AM16217" i="2"/>
  <c r="AO16217" i="2" s="1"/>
  <c r="AM13622" i="2"/>
  <c r="AO13622" i="2" s="1"/>
  <c r="AM21482" i="2"/>
  <c r="AO21482" i="2" s="1"/>
  <c r="AM8364" i="2"/>
  <c r="AO8364" i="2" s="1"/>
  <c r="AM6071" i="2"/>
  <c r="AO6071" i="2" s="1"/>
  <c r="AM16098" i="2"/>
  <c r="AO16098" i="2" s="1"/>
  <c r="AM12450" i="2"/>
  <c r="AO12450" i="2" s="1"/>
  <c r="AM16790" i="2"/>
  <c r="AO16790" i="2" s="1"/>
  <c r="AM12319" i="2"/>
  <c r="AO12319" i="2" s="1"/>
  <c r="AM1539" i="2"/>
  <c r="AO1539" i="2" s="1"/>
  <c r="AM17431" i="2"/>
  <c r="AO17431" i="2" s="1"/>
  <c r="AM8377" i="2"/>
  <c r="AO8377" i="2" s="1"/>
  <c r="AM10778" i="2"/>
  <c r="AO10778" i="2" s="1"/>
  <c r="AM213" i="2"/>
  <c r="AO213" i="2" s="1"/>
  <c r="AM17554" i="2"/>
  <c r="AO17554" i="2" s="1"/>
  <c r="AM22460" i="2"/>
  <c r="AO22460" i="2" s="1"/>
  <c r="AM1306" i="2"/>
  <c r="AO1306" i="2" s="1"/>
  <c r="AM9431" i="2"/>
  <c r="AO9431" i="2" s="1"/>
  <c r="AM7613" i="2"/>
  <c r="AO7613" i="2" s="1"/>
  <c r="AM12556" i="2"/>
  <c r="AO12556" i="2" s="1"/>
  <c r="AM13275" i="2"/>
  <c r="AO13275" i="2" s="1"/>
  <c r="AM17681" i="2"/>
  <c r="AO17681" i="2" s="1"/>
  <c r="AM17313" i="2"/>
  <c r="AO17313" i="2" s="1"/>
  <c r="AM20929" i="2"/>
  <c r="AO20929" i="2" s="1"/>
  <c r="AM13067" i="2"/>
  <c r="AO13067" i="2" s="1"/>
  <c r="AM22108" i="2"/>
  <c r="AO22108" i="2" s="1"/>
  <c r="AM20030" i="2"/>
  <c r="AO20030" i="2" s="1"/>
  <c r="AM15256" i="2"/>
  <c r="AO15256" i="2" s="1"/>
  <c r="AM21929" i="2"/>
  <c r="AO21929" i="2" s="1"/>
  <c r="AM21401" i="2"/>
  <c r="AO21401" i="2" s="1"/>
  <c r="AM18339" i="2"/>
  <c r="AO18339" i="2" s="1"/>
  <c r="AM6191" i="2"/>
  <c r="AO6191" i="2" s="1"/>
  <c r="AM1949" i="2"/>
  <c r="AO1949" i="2" s="1"/>
  <c r="AM7048" i="2"/>
  <c r="AO7048" i="2" s="1"/>
  <c r="AM16890" i="2"/>
  <c r="AO16890" i="2" s="1"/>
  <c r="AM16472" i="2"/>
  <c r="AO16472" i="2" s="1"/>
  <c r="AM9927" i="2"/>
  <c r="AO9927" i="2" s="1"/>
  <c r="AM9889" i="2"/>
  <c r="AO9889" i="2" s="1"/>
  <c r="AM7842" i="2"/>
  <c r="AO7842" i="2" s="1"/>
  <c r="AM17619" i="2"/>
  <c r="AO17619" i="2" s="1"/>
  <c r="AM17977" i="2"/>
  <c r="AO17977" i="2" s="1"/>
  <c r="AM9616" i="2"/>
  <c r="AO9616" i="2" s="1"/>
  <c r="AM14807" i="2"/>
  <c r="AO14807" i="2" s="1"/>
  <c r="AM9552" i="2"/>
  <c r="AO9552" i="2" s="1"/>
  <c r="AM10072" i="2"/>
  <c r="AO10072" i="2" s="1"/>
  <c r="AM15840" i="2"/>
  <c r="AO15840" i="2" s="1"/>
  <c r="AM8786" i="2"/>
  <c r="AO8786" i="2" s="1"/>
  <c r="AM8855" i="2"/>
  <c r="AO8855" i="2" s="1"/>
  <c r="AM19007" i="2"/>
  <c r="AO19007" i="2" s="1"/>
  <c r="AM16198" i="2"/>
  <c r="AO16198" i="2" s="1"/>
  <c r="AM1950" i="2"/>
  <c r="AO1950" i="2" s="1"/>
  <c r="AM8757" i="2"/>
  <c r="AO8757" i="2" s="1"/>
  <c r="AM8467" i="2"/>
  <c r="AO8467" i="2" s="1"/>
  <c r="AM23810" i="2"/>
  <c r="AO23810" i="2" s="1"/>
  <c r="AM23531" i="2"/>
  <c r="AO23531" i="2" s="1"/>
  <c r="AM23277" i="2"/>
  <c r="AO23277" i="2" s="1"/>
  <c r="AM7401" i="2"/>
  <c r="AO7401" i="2" s="1"/>
  <c r="AM7071" i="2"/>
  <c r="AO7071" i="2" s="1"/>
  <c r="AM14244" i="2"/>
  <c r="AO14244" i="2" s="1"/>
  <c r="AM14632" i="2"/>
  <c r="AO14632" i="2" s="1"/>
  <c r="AM1023" i="2"/>
  <c r="AO1023" i="2" s="1"/>
  <c r="AM1295" i="2"/>
  <c r="AO1295" i="2" s="1"/>
  <c r="AM1558" i="2"/>
  <c r="AO1558" i="2" s="1"/>
  <c r="AM17083" i="2"/>
  <c r="AO17083" i="2" s="1"/>
  <c r="AM6533" i="2"/>
  <c r="AO6533" i="2" s="1"/>
  <c r="AM820" i="2"/>
  <c r="AO820" i="2" s="1"/>
  <c r="AM2002" i="2"/>
  <c r="AO2002" i="2" s="1"/>
  <c r="AM6473" i="2"/>
  <c r="AO6473" i="2" s="1"/>
  <c r="AM19539" i="2"/>
  <c r="AO19539" i="2" s="1"/>
  <c r="AM2931" i="2"/>
  <c r="AO2931" i="2" s="1"/>
  <c r="AM11781" i="2"/>
  <c r="AO11781" i="2" s="1"/>
  <c r="AM4384" i="2"/>
  <c r="AO4384" i="2" s="1"/>
  <c r="AM18016" i="2"/>
  <c r="AO18016" i="2" s="1"/>
  <c r="AM12320" i="2"/>
  <c r="AO12320" i="2" s="1"/>
  <c r="AM4282" i="2"/>
  <c r="AO4282" i="2" s="1"/>
  <c r="AM18509" i="2"/>
  <c r="AO18509" i="2" s="1"/>
  <c r="AM1699" i="2"/>
  <c r="AO1699" i="2" s="1"/>
  <c r="AM1765" i="2"/>
  <c r="AO1765" i="2" s="1"/>
  <c r="AM22779" i="2"/>
  <c r="AO22779" i="2" s="1"/>
  <c r="AM11163" i="2"/>
  <c r="AO11163" i="2" s="1"/>
  <c r="AM2276" i="2"/>
  <c r="AO2276" i="2" s="1"/>
  <c r="AM8524" i="2"/>
  <c r="AO8524" i="2" s="1"/>
  <c r="AM1018" i="2"/>
  <c r="AO1018" i="2" s="1"/>
  <c r="AM22595" i="2"/>
  <c r="AO22595" i="2" s="1"/>
  <c r="AM1853" i="2"/>
  <c r="AO1853" i="2" s="1"/>
  <c r="AM13329" i="2"/>
  <c r="AO13329" i="2" s="1"/>
  <c r="AM17283" i="2"/>
  <c r="AO17283" i="2" s="1"/>
  <c r="AM13289" i="2"/>
  <c r="AO13289" i="2" s="1"/>
  <c r="AM13274" i="2"/>
  <c r="AO13274" i="2" s="1"/>
  <c r="AM20161" i="2"/>
  <c r="AO20161" i="2" s="1"/>
  <c r="AM8201" i="2"/>
  <c r="AO8201" i="2" s="1"/>
  <c r="AM15401" i="2"/>
  <c r="AO15401" i="2" s="1"/>
  <c r="AM20935" i="2"/>
  <c r="AO20935" i="2" s="1"/>
  <c r="AM13045" i="2"/>
  <c r="AO13045" i="2" s="1"/>
  <c r="AM22059" i="2"/>
  <c r="AO22059" i="2" s="1"/>
  <c r="AM16410" i="2"/>
  <c r="AO16410" i="2" s="1"/>
  <c r="AM3771" i="2"/>
  <c r="AO3771" i="2" s="1"/>
  <c r="AM7761" i="2"/>
  <c r="AO7761" i="2" s="1"/>
  <c r="AM6148" i="2"/>
  <c r="AO6148" i="2" s="1"/>
  <c r="AM8498" i="2"/>
  <c r="AO8498" i="2" s="1"/>
  <c r="AM9282" i="2"/>
  <c r="AO9282" i="2" s="1"/>
  <c r="AM17995" i="2"/>
  <c r="AO17995" i="2" s="1"/>
  <c r="AM20951" i="2"/>
  <c r="AO20951" i="2" s="1"/>
  <c r="AM14780" i="2"/>
  <c r="AO14780" i="2" s="1"/>
  <c r="AM16744" i="2"/>
  <c r="AO16744" i="2" s="1"/>
  <c r="AM17331" i="2"/>
  <c r="AO17331" i="2" s="1"/>
  <c r="AM16236" i="2"/>
  <c r="AO16236" i="2" s="1"/>
  <c r="AM9926" i="2"/>
  <c r="AO9926" i="2" s="1"/>
  <c r="AM9666" i="2"/>
  <c r="AO9666" i="2" s="1"/>
  <c r="AM6856" i="2"/>
  <c r="AO6856" i="2" s="1"/>
  <c r="AM8512" i="2"/>
  <c r="AO8512" i="2" s="1"/>
  <c r="AM7922" i="2"/>
  <c r="AO7922" i="2" s="1"/>
  <c r="AM7435" i="2"/>
  <c r="AO7435" i="2" s="1"/>
  <c r="AM7343" i="2"/>
  <c r="AO7343" i="2" s="1"/>
  <c r="AM19417" i="2"/>
  <c r="AO19417" i="2" s="1"/>
  <c r="AM12906" i="2"/>
  <c r="AO12906" i="2" s="1"/>
  <c r="AM8793" i="2"/>
  <c r="AO8793" i="2" s="1"/>
  <c r="AM18282" i="2"/>
  <c r="AO18282" i="2" s="1"/>
  <c r="AM23219" i="2"/>
  <c r="AO23219" i="2" s="1"/>
  <c r="AM2620" i="2"/>
  <c r="AO2620" i="2" s="1"/>
  <c r="AM15486" i="2"/>
  <c r="AO15486" i="2" s="1"/>
  <c r="AM648" i="2"/>
  <c r="AO648" i="2" s="1"/>
  <c r="AM5749" i="2"/>
  <c r="AO5749" i="2" s="1"/>
  <c r="AM20520" i="2"/>
  <c r="AO20520" i="2" s="1"/>
  <c r="AM2232" i="2"/>
  <c r="AO2232" i="2" s="1"/>
  <c r="AM17228" i="2"/>
  <c r="AO17228" i="2" s="1"/>
  <c r="AM17799" i="2"/>
  <c r="AO17799" i="2" s="1"/>
  <c r="AM23442" i="2"/>
  <c r="AO23442" i="2" s="1"/>
  <c r="AM3470" i="2"/>
  <c r="AO3470" i="2" s="1"/>
  <c r="AM15330" i="2"/>
  <c r="AO15330" i="2" s="1"/>
  <c r="AM13871" i="2"/>
  <c r="AO13871" i="2" s="1"/>
  <c r="AM20713" i="2"/>
  <c r="AO20713" i="2" s="1"/>
  <c r="AM1682" i="2"/>
  <c r="AO1682" i="2" s="1"/>
  <c r="AM2259" i="2"/>
  <c r="AO2259" i="2" s="1"/>
  <c r="AM15986" i="2"/>
  <c r="AO15986" i="2" s="1"/>
  <c r="AM16316" i="2"/>
  <c r="AO16316" i="2" s="1"/>
  <c r="AM6911" i="2"/>
  <c r="AO6911" i="2" s="1"/>
  <c r="AM16166" i="2"/>
  <c r="AO16166" i="2" s="1"/>
  <c r="AM14578" i="2"/>
  <c r="AO14578" i="2" s="1"/>
  <c r="AM1254" i="2"/>
  <c r="AO1254" i="2" s="1"/>
  <c r="AM19523" i="2"/>
  <c r="AO19523" i="2" s="1"/>
  <c r="AM13571" i="2"/>
  <c r="AO13571" i="2" s="1"/>
  <c r="AM7493" i="2"/>
  <c r="AO7493" i="2" s="1"/>
  <c r="AM21372" i="2"/>
  <c r="AO21372" i="2" s="1"/>
  <c r="AM11987" i="2"/>
  <c r="AO11987" i="2" s="1"/>
  <c r="AM7994" i="2"/>
  <c r="AO7994" i="2" s="1"/>
  <c r="AM19002" i="2"/>
  <c r="AO19002" i="2" s="1"/>
  <c r="AM16280" i="2"/>
  <c r="AO16280" i="2" s="1"/>
  <c r="AM2781" i="2"/>
  <c r="AO2781" i="2" s="1"/>
  <c r="AM22654" i="2"/>
  <c r="AO22654" i="2" s="1"/>
  <c r="AM20054" i="2"/>
  <c r="AO20054" i="2" s="1"/>
  <c r="AM17428" i="2"/>
  <c r="AO17428" i="2" s="1"/>
  <c r="AM10159" i="2"/>
  <c r="AO10159" i="2" s="1"/>
  <c r="AM17408" i="2"/>
  <c r="AO17408" i="2" s="1"/>
  <c r="AM14974" i="2"/>
  <c r="AO14974" i="2" s="1"/>
  <c r="AM22441" i="2"/>
  <c r="AO22441" i="2" s="1"/>
  <c r="AM2205" i="2"/>
  <c r="AO2205" i="2" s="1"/>
  <c r="AM3571" i="2"/>
  <c r="AO3571" i="2" s="1"/>
  <c r="AM791" i="2"/>
  <c r="AO791" i="2" s="1"/>
  <c r="AM2498" i="2"/>
  <c r="AO2498" i="2" s="1"/>
  <c r="AM13247" i="2"/>
  <c r="AO13247" i="2" s="1"/>
  <c r="AM13087" i="2"/>
  <c r="AO13087" i="2" s="1"/>
  <c r="AM22129" i="2"/>
  <c r="AO22129" i="2" s="1"/>
  <c r="AM19101" i="2"/>
  <c r="AO19101" i="2" s="1"/>
  <c r="AM14291" i="2"/>
  <c r="AO14291" i="2" s="1"/>
  <c r="AM12866" i="2"/>
  <c r="AO12866" i="2" s="1"/>
  <c r="AM15488" i="2"/>
  <c r="AO15488" i="2" s="1"/>
  <c r="AM21804" i="2"/>
  <c r="AO21804" i="2" s="1"/>
  <c r="AM17031" i="2"/>
  <c r="AO17031" i="2" s="1"/>
  <c r="AM3617" i="2"/>
  <c r="AO3617" i="2" s="1"/>
  <c r="AM16564" i="2"/>
  <c r="AO16564" i="2" s="1"/>
  <c r="AM2580" i="2"/>
  <c r="AO2580" i="2" s="1"/>
  <c r="AM3416" i="2"/>
  <c r="AO3416" i="2" s="1"/>
  <c r="AM18918" i="2"/>
  <c r="AO18918" i="2" s="1"/>
  <c r="AM15275" i="2"/>
  <c r="AO15275" i="2" s="1"/>
  <c r="AM4060" i="2"/>
  <c r="AO4060" i="2" s="1"/>
  <c r="AM19917" i="2"/>
  <c r="AO19917" i="2" s="1"/>
  <c r="AM11373" i="2"/>
  <c r="AO11373" i="2" s="1"/>
  <c r="AM15554" i="2"/>
  <c r="AO15554" i="2" s="1"/>
  <c r="AM8510" i="2"/>
  <c r="AO8510" i="2" s="1"/>
  <c r="AM9782" i="2"/>
  <c r="AO9782" i="2" s="1"/>
  <c r="AM19589" i="2"/>
  <c r="AO19589" i="2" s="1"/>
  <c r="AM10030" i="2"/>
  <c r="AO10030" i="2" s="1"/>
  <c r="AM11835" i="2"/>
  <c r="AO11835" i="2" s="1"/>
  <c r="AM17433" i="2"/>
  <c r="AO17433" i="2" s="1"/>
  <c r="AM9703" i="2"/>
  <c r="AO9703" i="2" s="1"/>
  <c r="AM15242" i="2"/>
  <c r="AO15242" i="2" s="1"/>
  <c r="AM15160" i="2"/>
  <c r="AO15160" i="2" s="1"/>
  <c r="AM9141" i="2"/>
  <c r="AO9141" i="2" s="1"/>
  <c r="AM8805" i="2"/>
  <c r="AO8805" i="2" s="1"/>
  <c r="AM16851" i="2"/>
  <c r="AO16851" i="2" s="1"/>
  <c r="AM20081" i="2"/>
  <c r="AO20081" i="2" s="1"/>
  <c r="AM17094" i="2"/>
  <c r="AO17094" i="2" s="1"/>
  <c r="AM11314" i="2"/>
  <c r="AO11314" i="2" s="1"/>
  <c r="AM14508" i="2"/>
  <c r="AO14508" i="2" s="1"/>
  <c r="AM6523" i="2"/>
  <c r="AO6523" i="2" s="1"/>
  <c r="AM23875" i="2"/>
  <c r="AO23875" i="2" s="1"/>
  <c r="AM20413" i="2"/>
  <c r="AO20413" i="2" s="1"/>
  <c r="AM10247" i="2"/>
  <c r="AO10247" i="2" s="1"/>
  <c r="AM11876" i="2"/>
  <c r="AO11876" i="2" s="1"/>
  <c r="AM11977" i="2"/>
  <c r="AO11977" i="2" s="1"/>
  <c r="AM23520" i="2"/>
  <c r="AO23520" i="2" s="1"/>
  <c r="AM23269" i="2"/>
  <c r="AO23269" i="2" s="1"/>
  <c r="AM6002" i="2"/>
  <c r="AO6002" i="2" s="1"/>
  <c r="AM3343" i="2"/>
  <c r="AO3343" i="2" s="1"/>
  <c r="AM7069" i="2"/>
  <c r="AO7069" i="2" s="1"/>
  <c r="AM19177" i="2"/>
  <c r="AO19177" i="2" s="1"/>
  <c r="AM17295" i="2"/>
  <c r="AO17295" i="2" s="1"/>
  <c r="AM1225" i="2"/>
  <c r="AO1225" i="2" s="1"/>
  <c r="AM16024" i="2"/>
  <c r="AO16024" i="2" s="1"/>
  <c r="AM23181" i="2"/>
  <c r="AO23181" i="2" s="1"/>
  <c r="AM12381" i="2"/>
  <c r="AO12381" i="2" s="1"/>
  <c r="AM1331" i="2"/>
  <c r="AO1331" i="2" s="1"/>
  <c r="AM14577" i="2"/>
  <c r="AO14577" i="2" s="1"/>
  <c r="AM2705" i="2"/>
  <c r="AO2705" i="2" s="1"/>
  <c r="AM20834" i="2"/>
  <c r="AO20834" i="2" s="1"/>
  <c r="AM2879" i="2"/>
  <c r="AO2879" i="2" s="1"/>
  <c r="AM19136" i="2"/>
  <c r="AO19136" i="2" s="1"/>
  <c r="AM13505" i="2"/>
  <c r="AO13505" i="2" s="1"/>
  <c r="AM12636" i="2"/>
  <c r="AO12636" i="2" s="1"/>
  <c r="AM14175" i="2"/>
  <c r="AO14175" i="2" s="1"/>
  <c r="AM22887" i="2"/>
  <c r="AO22887" i="2" s="1"/>
  <c r="AM9728" i="2"/>
  <c r="AO9728" i="2" s="1"/>
  <c r="AM776" i="2"/>
  <c r="AO776" i="2" s="1"/>
  <c r="AM17270" i="2"/>
  <c r="AO17270" i="2" s="1"/>
  <c r="AM15257" i="2"/>
  <c r="AO15257" i="2" s="1"/>
  <c r="AM16585" i="2"/>
  <c r="AO16585" i="2" s="1"/>
  <c r="AM3186" i="2"/>
  <c r="AO3186" i="2" s="1"/>
  <c r="AM10521" i="2"/>
  <c r="AO10521" i="2" s="1"/>
  <c r="AM21023" i="2"/>
  <c r="AO21023" i="2" s="1"/>
  <c r="AM22528" i="2"/>
  <c r="AO22528" i="2" s="1"/>
  <c r="AM3286" i="2"/>
  <c r="AO3286" i="2" s="1"/>
  <c r="AM4790" i="2"/>
  <c r="AO4790" i="2" s="1"/>
  <c r="AM3042" i="2"/>
  <c r="AO3042" i="2" s="1"/>
  <c r="AM8440" i="2"/>
  <c r="AO8440" i="2" s="1"/>
  <c r="AM14036" i="2"/>
  <c r="AO14036" i="2" s="1"/>
  <c r="AM15246" i="2"/>
  <c r="AO15246" i="2" s="1"/>
  <c r="AM9115" i="2"/>
  <c r="AO9115" i="2" s="1"/>
  <c r="AM5105" i="2"/>
  <c r="AO5105" i="2" s="1"/>
  <c r="AM13126" i="2"/>
  <c r="AO13126" i="2" s="1"/>
  <c r="AM22144" i="2"/>
  <c r="AO22144" i="2" s="1"/>
  <c r="AM6195" i="2"/>
  <c r="AO6195" i="2" s="1"/>
  <c r="AM19993" i="2"/>
  <c r="AO19993" i="2" s="1"/>
  <c r="AM21949" i="2"/>
  <c r="AO21949" i="2" s="1"/>
  <c r="AM21758" i="2"/>
  <c r="AO21758" i="2" s="1"/>
  <c r="AM12856" i="2"/>
  <c r="AO12856" i="2" s="1"/>
  <c r="AM15615" i="2"/>
  <c r="AO15615" i="2" s="1"/>
  <c r="AM9189" i="2"/>
  <c r="AO9189" i="2" s="1"/>
  <c r="AM1053" i="2"/>
  <c r="AO1053" i="2" s="1"/>
  <c r="AM18627" i="2"/>
  <c r="AO18627" i="2" s="1"/>
  <c r="AM11225" i="2"/>
  <c r="AO11225" i="2" s="1"/>
  <c r="AM10544" i="2"/>
  <c r="AO10544" i="2" s="1"/>
  <c r="AM11232" i="2"/>
  <c r="AO11232" i="2" s="1"/>
  <c r="AM14121" i="2"/>
  <c r="AO14121" i="2" s="1"/>
  <c r="AM5475" i="2"/>
  <c r="AO5475" i="2" s="1"/>
  <c r="AM17575" i="2"/>
  <c r="AO17575" i="2" s="1"/>
  <c r="AM14713" i="2"/>
  <c r="AO14713" i="2" s="1"/>
  <c r="AM15842" i="2"/>
  <c r="AO15842" i="2" s="1"/>
  <c r="AM4797" i="2"/>
  <c r="AO4797" i="2" s="1"/>
  <c r="AM18671" i="2"/>
  <c r="AO18671" i="2" s="1"/>
  <c r="AM12911" i="2"/>
  <c r="AO12911" i="2" s="1"/>
  <c r="AM2631" i="2"/>
  <c r="AO2631" i="2" s="1"/>
  <c r="AM16642" i="2"/>
  <c r="AO16642" i="2" s="1"/>
  <c r="AM9049" i="2"/>
  <c r="AO9049" i="2" s="1"/>
  <c r="AM8315" i="2"/>
  <c r="AO8315" i="2" s="1"/>
  <c r="AM18634" i="2"/>
  <c r="AO18634" i="2" s="1"/>
  <c r="AM15642" i="2"/>
  <c r="AO15642" i="2" s="1"/>
  <c r="AM10985" i="2"/>
  <c r="AO10985" i="2" s="1"/>
  <c r="AM13886" i="2"/>
  <c r="AO13886" i="2" s="1"/>
  <c r="AM14341" i="2"/>
  <c r="AO14341" i="2" s="1"/>
  <c r="AM16050" i="2"/>
  <c r="AO16050" i="2" s="1"/>
  <c r="AM19676" i="2"/>
  <c r="AO19676" i="2" s="1"/>
  <c r="AM64" i="2"/>
  <c r="AO64" i="2" s="1"/>
  <c r="AM19278" i="2"/>
  <c r="AO19278" i="2" s="1"/>
  <c r="AM14363" i="2"/>
  <c r="AO14363" i="2" s="1"/>
  <c r="AM7257" i="2"/>
  <c r="AO7257" i="2" s="1"/>
  <c r="AM16695" i="2"/>
  <c r="AO16695" i="2" s="1"/>
  <c r="AM18880" i="2"/>
  <c r="AO18880" i="2" s="1"/>
  <c r="AM13824" i="2"/>
  <c r="AO13824" i="2" s="1"/>
  <c r="AM16761" i="2"/>
  <c r="AO16761" i="2" s="1"/>
  <c r="AM3581" i="2"/>
  <c r="AO3581" i="2" s="1"/>
  <c r="AM11756" i="2"/>
  <c r="AO11756" i="2" s="1"/>
  <c r="AM16004" i="2"/>
  <c r="AO16004" i="2" s="1"/>
  <c r="AM12216" i="2"/>
  <c r="AO12216" i="2" s="1"/>
  <c r="AM11319" i="2"/>
  <c r="AO11319" i="2" s="1"/>
  <c r="AM11372" i="2"/>
  <c r="AO11372" i="2" s="1"/>
  <c r="AM14484" i="2"/>
  <c r="AO14484" i="2" s="1"/>
  <c r="AM12334" i="2"/>
  <c r="AO12334" i="2" s="1"/>
  <c r="AM9326" i="2"/>
  <c r="AO9326" i="2" s="1"/>
  <c r="AM20956" i="2"/>
  <c r="AO20956" i="2" s="1"/>
  <c r="AM3013" i="2"/>
  <c r="AO3013" i="2" s="1"/>
  <c r="AM18174" i="2"/>
  <c r="AO18174" i="2" s="1"/>
  <c r="AM2049" i="2"/>
  <c r="AO2049" i="2" s="1"/>
  <c r="AM10587" i="2"/>
  <c r="AO10587" i="2" s="1"/>
  <c r="AM12173" i="2"/>
  <c r="AO12173" i="2" s="1"/>
  <c r="AM12181" i="2"/>
  <c r="AO12181" i="2" s="1"/>
  <c r="AM4595" i="2"/>
  <c r="AO4595" i="2" s="1"/>
  <c r="AM12203" i="2"/>
  <c r="AO12203" i="2" s="1"/>
  <c r="AM14356" i="2"/>
  <c r="AO14356" i="2" s="1"/>
  <c r="AM20018" i="2"/>
  <c r="AO20018" i="2" s="1"/>
  <c r="AM8172" i="2"/>
  <c r="AO8172" i="2" s="1"/>
  <c r="AM5981" i="2"/>
  <c r="AO5981" i="2" s="1"/>
  <c r="AM21046" i="2"/>
  <c r="AO21046" i="2" s="1"/>
  <c r="AM22591" i="2"/>
  <c r="AO22591" i="2" s="1"/>
  <c r="AM14150" i="2"/>
  <c r="AO14150" i="2" s="1"/>
  <c r="AM12595" i="2"/>
  <c r="AO12595" i="2" s="1"/>
  <c r="AM17244" i="2"/>
  <c r="AO17244" i="2" s="1"/>
  <c r="AM12549" i="2"/>
  <c r="AO12549" i="2" s="1"/>
  <c r="AM22349" i="2"/>
  <c r="AO22349" i="2" s="1"/>
  <c r="AM5030" i="2"/>
  <c r="AO5030" i="2" s="1"/>
  <c r="AM13125" i="2"/>
  <c r="AO13125" i="2" s="1"/>
  <c r="AM1624" i="2"/>
  <c r="AO1624" i="2" s="1"/>
  <c r="AM769" i="2"/>
  <c r="AO769" i="2" s="1"/>
  <c r="AM7418" i="2"/>
  <c r="AO7418" i="2" s="1"/>
  <c r="AM2253" i="2"/>
  <c r="AO2253" i="2" s="1"/>
  <c r="AM21826" i="2"/>
  <c r="AO21826" i="2" s="1"/>
  <c r="AM16880" i="2"/>
  <c r="AO16880" i="2" s="1"/>
  <c r="AM5187" i="2"/>
  <c r="AO5187" i="2" s="1"/>
  <c r="AM10889" i="2"/>
  <c r="AO10889" i="2" s="1"/>
  <c r="AM4765" i="2"/>
  <c r="AO4765" i="2" s="1"/>
  <c r="AM3318" i="2"/>
  <c r="AO3318" i="2" s="1"/>
  <c r="AM17649" i="2"/>
  <c r="AO17649" i="2" s="1"/>
  <c r="AM15483" i="2"/>
  <c r="AO15483" i="2" s="1"/>
  <c r="AM1043" i="2"/>
  <c r="AO1043" i="2" s="1"/>
  <c r="AM17050" i="2"/>
  <c r="AO17050" i="2" s="1"/>
  <c r="AM18368" i="2"/>
  <c r="AO18368" i="2" s="1"/>
  <c r="AM5794" i="2"/>
  <c r="AO5794" i="2" s="1"/>
  <c r="AM21489" i="2"/>
  <c r="AO21489" i="2" s="1"/>
  <c r="AM18998" i="2"/>
  <c r="AO18998" i="2" s="1"/>
  <c r="AM3878" i="2"/>
  <c r="AO3878" i="2" s="1"/>
  <c r="AM11002" i="2"/>
  <c r="AO11002" i="2" s="1"/>
  <c r="AM19421" i="2"/>
  <c r="AO19421" i="2" s="1"/>
  <c r="AM22661" i="2"/>
  <c r="AO22661" i="2" s="1"/>
  <c r="AM9799" i="2"/>
  <c r="AO9799" i="2" s="1"/>
  <c r="AM10290" i="2"/>
  <c r="AO10290" i="2" s="1"/>
  <c r="AM17219" i="2"/>
  <c r="AO17219" i="2" s="1"/>
  <c r="AM19900" i="2"/>
  <c r="AO19900" i="2" s="1"/>
  <c r="AM11608" i="2"/>
  <c r="AO11608" i="2" s="1"/>
  <c r="AM8850" i="2"/>
  <c r="AO8850" i="2" s="1"/>
  <c r="AM14868" i="2"/>
  <c r="AO14868" i="2" s="1"/>
  <c r="AM17794" i="2"/>
  <c r="AO17794" i="2" s="1"/>
  <c r="AM7616" i="2"/>
  <c r="AO7616" i="2" s="1"/>
  <c r="AM18078" i="2"/>
  <c r="AO18078" i="2" s="1"/>
  <c r="AM9003" i="2"/>
  <c r="AO9003" i="2" s="1"/>
  <c r="AM19471" i="2"/>
  <c r="AO19471" i="2" s="1"/>
  <c r="AM10373" i="2"/>
  <c r="AO10373" i="2" s="1"/>
  <c r="AM16323" i="2"/>
  <c r="AO16323" i="2" s="1"/>
  <c r="AM21405" i="2"/>
  <c r="AO21405" i="2" s="1"/>
  <c r="AM11744" i="2"/>
  <c r="AO11744" i="2" s="1"/>
  <c r="AM23566" i="2"/>
  <c r="AO23566" i="2" s="1"/>
  <c r="AM23312" i="2"/>
  <c r="AO23312" i="2" s="1"/>
  <c r="AM14619" i="2"/>
  <c r="AO14619" i="2" s="1"/>
  <c r="AM3344" i="2"/>
  <c r="AO3344" i="2" s="1"/>
  <c r="AM16066" i="2"/>
  <c r="AO16066" i="2" s="1"/>
  <c r="AM4047" i="2"/>
  <c r="AO4047" i="2" s="1"/>
  <c r="AM18646" i="2"/>
  <c r="AO18646" i="2" s="1"/>
  <c r="AM20776" i="2"/>
  <c r="AO20776" i="2" s="1"/>
  <c r="AM11038" i="2"/>
  <c r="AO11038" i="2" s="1"/>
  <c r="AM12336" i="2"/>
  <c r="AO12336" i="2" s="1"/>
  <c r="AM12484" i="2"/>
  <c r="AO12484" i="2" s="1"/>
  <c r="AM5636" i="2"/>
  <c r="AO5636" i="2" s="1"/>
  <c r="AM6686" i="2"/>
  <c r="AO6686" i="2" s="1"/>
  <c r="AM15294" i="2"/>
  <c r="AO15294" i="2" s="1"/>
  <c r="AN23766" i="2"/>
  <c r="AN13175" i="2"/>
  <c r="AN21455" i="2"/>
  <c r="AN22743" i="2"/>
  <c r="AN21695" i="2"/>
  <c r="AN22954" i="2"/>
  <c r="AN3719" i="2"/>
  <c r="AN9568" i="2"/>
  <c r="AN22398" i="2"/>
  <c r="AN17009" i="2"/>
  <c r="AN5462" i="2"/>
  <c r="AN22470" i="2"/>
  <c r="AN9491" i="2"/>
  <c r="AN307" i="2"/>
  <c r="AN17545" i="2"/>
  <c r="AN19472" i="2"/>
  <c r="AN19703" i="2"/>
  <c r="AN13364" i="2"/>
  <c r="AN15611" i="2"/>
  <c r="AM1436" i="2"/>
  <c r="AO1436" i="2" s="1"/>
  <c r="AM7955" i="2"/>
  <c r="AO7955" i="2" s="1"/>
  <c r="AM3660" i="2"/>
  <c r="AO3660" i="2" s="1"/>
  <c r="AM8340" i="2"/>
  <c r="AO8340" i="2" s="1"/>
  <c r="AM16561" i="2"/>
  <c r="AO16561" i="2" s="1"/>
  <c r="AM2884" i="2"/>
  <c r="AO2884" i="2" s="1"/>
  <c r="AM22158" i="2"/>
  <c r="AO22158" i="2" s="1"/>
  <c r="AM1029" i="2"/>
  <c r="AO1029" i="2" s="1"/>
  <c r="AM8771" i="2"/>
  <c r="AO8771" i="2" s="1"/>
  <c r="AM17574" i="2"/>
  <c r="AO17574" i="2" s="1"/>
  <c r="AM3702" i="2"/>
  <c r="AO3702" i="2" s="1"/>
  <c r="AM15602" i="2"/>
  <c r="AO15602" i="2" s="1"/>
  <c r="AM9016" i="2"/>
  <c r="AO9016" i="2" s="1"/>
  <c r="AM17365" i="2"/>
  <c r="AO17365" i="2" s="1"/>
  <c r="AN10116" i="2"/>
  <c r="AN23180" i="2"/>
  <c r="AN22679" i="2"/>
  <c r="AN20663" i="2"/>
  <c r="AN13917" i="2"/>
  <c r="AN19345" i="2"/>
  <c r="AN4516" i="2"/>
  <c r="AN12185" i="2"/>
  <c r="AN17801" i="2"/>
  <c r="AN17705" i="2"/>
  <c r="AN2164" i="2"/>
  <c r="AN14887" i="2"/>
  <c r="AN13710" i="2"/>
  <c r="AM14391" i="2"/>
  <c r="AO14391" i="2" s="1"/>
  <c r="AM2442" i="2"/>
  <c r="AO2442" i="2" s="1"/>
  <c r="AM21178" i="2"/>
  <c r="AO21178" i="2" s="1"/>
  <c r="AM17738" i="2"/>
  <c r="AO17738" i="2" s="1"/>
  <c r="AM3717" i="2"/>
  <c r="AO3717" i="2" s="1"/>
  <c r="AM22369" i="2"/>
  <c r="AO22369" i="2" s="1"/>
  <c r="AM6408" i="2"/>
  <c r="AO6408" i="2" s="1"/>
  <c r="AM19952" i="2"/>
  <c r="AO19952" i="2" s="1"/>
  <c r="AM10934" i="2"/>
  <c r="AO10934" i="2" s="1"/>
  <c r="AM10465" i="2"/>
  <c r="AO10465" i="2" s="1"/>
  <c r="AM12397" i="2"/>
  <c r="AO12397" i="2" s="1"/>
  <c r="AM9995" i="2"/>
  <c r="AO9995" i="2" s="1"/>
  <c r="AM21443" i="2"/>
  <c r="AO21443" i="2" s="1"/>
  <c r="AM23853" i="2"/>
  <c r="AO23853" i="2" s="1"/>
  <c r="AM19351" i="2"/>
  <c r="AO19351" i="2" s="1"/>
  <c r="AM13580" i="2"/>
  <c r="AO13580" i="2" s="1"/>
  <c r="AM356" i="2"/>
  <c r="AO356" i="2" s="1"/>
  <c r="AM4950" i="2"/>
  <c r="AO4950" i="2" s="1"/>
  <c r="AM1304" i="2"/>
  <c r="AO1304" i="2" s="1"/>
  <c r="AM9848" i="2"/>
  <c r="AO9848" i="2" s="1"/>
  <c r="AM18502" i="2"/>
  <c r="AO18502" i="2" s="1"/>
  <c r="AM11826" i="2"/>
  <c r="AO11826" i="2" s="1"/>
  <c r="AM14020" i="2"/>
  <c r="AO14020" i="2" s="1"/>
  <c r="AM15011" i="2"/>
  <c r="AO15011" i="2" s="1"/>
  <c r="AM10771" i="2"/>
  <c r="AO10771" i="2" s="1"/>
  <c r="AM19960" i="2"/>
  <c r="AO19960" i="2" s="1"/>
  <c r="AM5908" i="2"/>
  <c r="AO5908" i="2" s="1"/>
  <c r="AM16331" i="2"/>
  <c r="AO16331" i="2" s="1"/>
  <c r="AM9433" i="2"/>
  <c r="AO9433" i="2" s="1"/>
  <c r="AM890" i="2"/>
  <c r="AO890" i="2" s="1"/>
  <c r="AM1071" i="2"/>
  <c r="AO1071" i="2" s="1"/>
  <c r="AM1212" i="2"/>
  <c r="AO1212" i="2" s="1"/>
  <c r="AM2070" i="2"/>
  <c r="AO2070" i="2" s="1"/>
  <c r="AM2559" i="2"/>
  <c r="AO2559" i="2" s="1"/>
  <c r="AM23104" i="2"/>
  <c r="AO23104" i="2" s="1"/>
  <c r="AM4151" i="2"/>
  <c r="AO4151" i="2" s="1"/>
  <c r="AM20757" i="2"/>
  <c r="AO20757" i="2" s="1"/>
  <c r="AM3388" i="2"/>
  <c r="AO3388" i="2" s="1"/>
  <c r="AM12775" i="2"/>
  <c r="AO12775" i="2" s="1"/>
  <c r="AM15349" i="2"/>
  <c r="AO15349" i="2" s="1"/>
  <c r="AM20549" i="2"/>
  <c r="AO20549" i="2" s="1"/>
  <c r="AM2209" i="2"/>
  <c r="AO2209" i="2" s="1"/>
  <c r="AM14540" i="2"/>
  <c r="AO14540" i="2" s="1"/>
  <c r="AM15395" i="2"/>
  <c r="AO15395" i="2" s="1"/>
  <c r="AM1664" i="2"/>
  <c r="AO1664" i="2" s="1"/>
  <c r="AM8207" i="2"/>
  <c r="AO8207" i="2" s="1"/>
  <c r="AM9443" i="2"/>
  <c r="AO9443" i="2" s="1"/>
  <c r="AM6171" i="2"/>
  <c r="AO6171" i="2" s="1"/>
  <c r="AM16620" i="2"/>
  <c r="AO16620" i="2" s="1"/>
  <c r="AM1300" i="2"/>
  <c r="AO1300" i="2" s="1"/>
  <c r="AM17644" i="2"/>
  <c r="AO17644" i="2" s="1"/>
  <c r="AM12277" i="2"/>
  <c r="AO12277" i="2" s="1"/>
  <c r="AM12045" i="2"/>
  <c r="AO12045" i="2" s="1"/>
  <c r="AM13893" i="2"/>
  <c r="AO13893" i="2" s="1"/>
  <c r="AM23173" i="2"/>
  <c r="AO23173" i="2" s="1"/>
  <c r="AM14314" i="2"/>
  <c r="AO14314" i="2" s="1"/>
  <c r="AM283" i="2"/>
  <c r="AO283" i="2" s="1"/>
  <c r="AM604" i="2"/>
  <c r="AO604" i="2" s="1"/>
  <c r="AM9088" i="2"/>
  <c r="AO9088" i="2" s="1"/>
  <c r="AM3997" i="2"/>
  <c r="AO3997" i="2" s="1"/>
  <c r="AM10645" i="2"/>
  <c r="AO10645" i="2" s="1"/>
  <c r="AM16803" i="2"/>
  <c r="AO16803" i="2" s="1"/>
  <c r="AM10642" i="2"/>
  <c r="AO10642" i="2" s="1"/>
  <c r="AM14896" i="2"/>
  <c r="AO14896" i="2" s="1"/>
  <c r="AM4501" i="2"/>
  <c r="AO4501" i="2" s="1"/>
  <c r="AM14948" i="2"/>
  <c r="AO14948" i="2" s="1"/>
  <c r="AM20179" i="2"/>
  <c r="AO20179" i="2" s="1"/>
  <c r="AM6105" i="2"/>
  <c r="AO6105" i="2" s="1"/>
  <c r="AM343" i="2"/>
  <c r="AO343" i="2" s="1"/>
  <c r="AM13624" i="2"/>
  <c r="AO13624" i="2" s="1"/>
  <c r="AM23006" i="2"/>
  <c r="AO23006" i="2" s="1"/>
  <c r="AM1708" i="2"/>
  <c r="AO1708" i="2" s="1"/>
  <c r="AM20537" i="2"/>
  <c r="AO20537" i="2" s="1"/>
  <c r="AM22861" i="2"/>
  <c r="AO22861" i="2" s="1"/>
  <c r="AM22750" i="2"/>
  <c r="AO22750" i="2" s="1"/>
  <c r="AM2507" i="2"/>
  <c r="AO2507" i="2" s="1"/>
  <c r="AM8327" i="2"/>
  <c r="AO8327" i="2" s="1"/>
  <c r="AM16269" i="2"/>
  <c r="AO16269" i="2" s="1"/>
  <c r="AM11363" i="2"/>
  <c r="AO11363" i="2" s="1"/>
  <c r="AM5758" i="2"/>
  <c r="AO5758" i="2" s="1"/>
  <c r="AM17735" i="2"/>
  <c r="AO17735" i="2" s="1"/>
  <c r="AM14749" i="2"/>
  <c r="AO14749" i="2" s="1"/>
  <c r="AM14906" i="2"/>
  <c r="AO14906" i="2" s="1"/>
  <c r="AM6223" i="2"/>
  <c r="AO6223" i="2" s="1"/>
  <c r="AM17315" i="2"/>
  <c r="AO17315" i="2" s="1"/>
  <c r="AM8190" i="2"/>
  <c r="AO8190" i="2" s="1"/>
  <c r="AM22190" i="2"/>
  <c r="AO22190" i="2" s="1"/>
  <c r="AM14425" i="2"/>
  <c r="AO14425" i="2" s="1"/>
  <c r="AM14320" i="2"/>
  <c r="AO14320" i="2" s="1"/>
  <c r="AM4335" i="2"/>
  <c r="AO4335" i="2" s="1"/>
  <c r="AM16884" i="2"/>
  <c r="AO16884" i="2" s="1"/>
  <c r="AM20900" i="2"/>
  <c r="AO20900" i="2" s="1"/>
  <c r="AM15335" i="2"/>
  <c r="AO15335" i="2" s="1"/>
  <c r="AM2536" i="2"/>
  <c r="AO2536" i="2" s="1"/>
  <c r="AM21284" i="2"/>
  <c r="AO21284" i="2" s="1"/>
  <c r="AM18480" i="2"/>
  <c r="AO18480" i="2" s="1"/>
  <c r="AM20558" i="2"/>
  <c r="AO20558" i="2" s="1"/>
  <c r="AM10333" i="2"/>
  <c r="AO10333" i="2" s="1"/>
  <c r="AM4257" i="2"/>
  <c r="AO4257" i="2" s="1"/>
  <c r="AM5689" i="2"/>
  <c r="AO5689" i="2" s="1"/>
  <c r="AM21106" i="2"/>
  <c r="AO21106" i="2" s="1"/>
  <c r="AM16383" i="2"/>
  <c r="AO16383" i="2" s="1"/>
  <c r="AM20283" i="2"/>
  <c r="AO20283" i="2" s="1"/>
  <c r="AM20682" i="2"/>
  <c r="AO20682" i="2" s="1"/>
  <c r="AM2997" i="2"/>
  <c r="AO2997" i="2" s="1"/>
  <c r="AM7164" i="2"/>
  <c r="AO7164" i="2" s="1"/>
  <c r="AM23356" i="2"/>
  <c r="AO23356" i="2" s="1"/>
  <c r="AM8952" i="2"/>
  <c r="AO8952" i="2" s="1"/>
  <c r="AM12656" i="2"/>
  <c r="AO12656" i="2" s="1"/>
  <c r="AM22931" i="2"/>
  <c r="AO22931" i="2" s="1"/>
  <c r="AM13391" i="2"/>
  <c r="AO13391" i="2" s="1"/>
  <c r="AM9771" i="2"/>
  <c r="AO9771" i="2" s="1"/>
  <c r="AM11410" i="2"/>
  <c r="AO11410" i="2" s="1"/>
  <c r="AM4290" i="2"/>
  <c r="AO4290" i="2" s="1"/>
  <c r="AM1103" i="2"/>
  <c r="AO1103" i="2" s="1"/>
  <c r="AM5772" i="2"/>
  <c r="AO5772" i="2" s="1"/>
  <c r="AM18053" i="2"/>
  <c r="AO18053" i="2" s="1"/>
  <c r="AM10312" i="2"/>
  <c r="AO10312" i="2" s="1"/>
  <c r="AM21047" i="2"/>
  <c r="AO21047" i="2" s="1"/>
  <c r="AM17376" i="2"/>
  <c r="AO17376" i="2" s="1"/>
  <c r="AM391" i="2"/>
  <c r="AO391" i="2" s="1"/>
  <c r="AM8574" i="2"/>
  <c r="AO8574" i="2" s="1"/>
  <c r="AM23731" i="2"/>
  <c r="AO23731" i="2" s="1"/>
  <c r="AM5702" i="2"/>
  <c r="AO5702" i="2" s="1"/>
  <c r="AM3867" i="2"/>
  <c r="AO3867" i="2" s="1"/>
  <c r="AM9936" i="2"/>
  <c r="AO9936" i="2" s="1"/>
  <c r="AM18004" i="2"/>
  <c r="AO18004" i="2" s="1"/>
  <c r="AM320" i="2"/>
  <c r="AO320" i="2" s="1"/>
  <c r="AM17646" i="2"/>
  <c r="AO17646" i="2" s="1"/>
  <c r="AM9367" i="2"/>
  <c r="AO9367" i="2" s="1"/>
  <c r="AM11761" i="2"/>
  <c r="AO11761" i="2" s="1"/>
  <c r="AM11086" i="2"/>
  <c r="AO11086" i="2" s="1"/>
  <c r="AM15875" i="2"/>
  <c r="AO15875" i="2" s="1"/>
  <c r="AM17520" i="2"/>
  <c r="AO17520" i="2" s="1"/>
  <c r="AM10559" i="2"/>
  <c r="AO10559" i="2" s="1"/>
  <c r="AM23324" i="2"/>
  <c r="AO23324" i="2" s="1"/>
  <c r="AM13703" i="2"/>
  <c r="AO13703" i="2" s="1"/>
  <c r="AM19827" i="2"/>
  <c r="AO19827" i="2" s="1"/>
  <c r="AM6804" i="2"/>
  <c r="AO6804" i="2" s="1"/>
  <c r="AM3876" i="2"/>
  <c r="AO3876" i="2" s="1"/>
  <c r="AM22242" i="2"/>
  <c r="AO22242" i="2" s="1"/>
  <c r="AM1817" i="2"/>
  <c r="AO1817" i="2" s="1"/>
  <c r="AM7355" i="2"/>
  <c r="AO7355" i="2" s="1"/>
  <c r="AM6664" i="2"/>
  <c r="AO6664" i="2" s="1"/>
  <c r="AM10885" i="2"/>
  <c r="AO10885" i="2" s="1"/>
  <c r="AM8429" i="2"/>
  <c r="AO8429" i="2" s="1"/>
  <c r="AM8424" i="2"/>
  <c r="AO8424" i="2" s="1"/>
  <c r="AM9177" i="2"/>
  <c r="AO9177" i="2" s="1"/>
  <c r="AM15896" i="2"/>
  <c r="AO15896" i="2" s="1"/>
  <c r="AM16191" i="2"/>
  <c r="AO16191" i="2" s="1"/>
  <c r="AM20761" i="2"/>
  <c r="AO20761" i="2" s="1"/>
  <c r="AM22827" i="2"/>
  <c r="AO22827" i="2" s="1"/>
  <c r="AM2614" i="2"/>
  <c r="AO2614" i="2" s="1"/>
  <c r="AM8334" i="2"/>
  <c r="AO8334" i="2" s="1"/>
  <c r="AM10516" i="2"/>
  <c r="AO10516" i="2" s="1"/>
  <c r="AM19721" i="2"/>
  <c r="AO19721" i="2" s="1"/>
  <c r="AM10022" i="2"/>
  <c r="AO10022" i="2" s="1"/>
  <c r="AM7183" i="2"/>
  <c r="AO7183" i="2" s="1"/>
  <c r="AM2719" i="2"/>
  <c r="AO2719" i="2" s="1"/>
  <c r="AM7529" i="2"/>
  <c r="AO7529" i="2" s="1"/>
  <c r="AM13990" i="2"/>
  <c r="AO13990" i="2" s="1"/>
  <c r="AM8120" i="2"/>
  <c r="AO8120" i="2" s="1"/>
  <c r="AM15153" i="2"/>
  <c r="AO15153" i="2" s="1"/>
  <c r="AM2370" i="2"/>
  <c r="AO2370" i="2" s="1"/>
  <c r="AM19956" i="2"/>
  <c r="AO19956" i="2" s="1"/>
  <c r="AM7667" i="2"/>
  <c r="AO7667" i="2" s="1"/>
  <c r="AM17253" i="2"/>
  <c r="AO17253" i="2" s="1"/>
  <c r="AM9294" i="2"/>
  <c r="AO9294" i="2" s="1"/>
  <c r="AM10629" i="2"/>
  <c r="AO10629" i="2" s="1"/>
  <c r="AM4349" i="2"/>
  <c r="AO4349" i="2" s="1"/>
  <c r="AM6266" i="2"/>
  <c r="AO6266" i="2" s="1"/>
  <c r="AM8399" i="2"/>
  <c r="AO8399" i="2" s="1"/>
  <c r="AM21861" i="2"/>
  <c r="AO21861" i="2" s="1"/>
  <c r="AM11485" i="2"/>
  <c r="AO11485" i="2" s="1"/>
  <c r="AM1030" i="2"/>
  <c r="AO1030" i="2" s="1"/>
  <c r="AM20910" i="2"/>
  <c r="AO20910" i="2" s="1"/>
  <c r="AM23316" i="2"/>
  <c r="AO23316" i="2" s="1"/>
  <c r="AM3336" i="2"/>
  <c r="AO3336" i="2" s="1"/>
  <c r="AM18151" i="2"/>
  <c r="AO18151" i="2" s="1"/>
  <c r="AM7536" i="2"/>
  <c r="AO7536" i="2" s="1"/>
  <c r="AM17026" i="2"/>
  <c r="AO17026" i="2" s="1"/>
  <c r="AM8193" i="2"/>
  <c r="AO8193" i="2" s="1"/>
  <c r="AM21813" i="2"/>
  <c r="AO21813" i="2" s="1"/>
  <c r="AM12821" i="2"/>
  <c r="AO12821" i="2" s="1"/>
  <c r="AM10962" i="2"/>
  <c r="AO10962" i="2" s="1"/>
  <c r="AM8018" i="2"/>
  <c r="AO8018" i="2" s="1"/>
  <c r="AM4812" i="2"/>
  <c r="AO4812" i="2" s="1"/>
  <c r="AM9739" i="2"/>
  <c r="AO9739" i="2" s="1"/>
  <c r="AM10920" i="2"/>
  <c r="AO10920" i="2" s="1"/>
  <c r="AM71" i="2"/>
  <c r="AO71" i="2" s="1"/>
  <c r="AM19107" i="2"/>
  <c r="AO19107" i="2" s="1"/>
  <c r="AM6843" i="2"/>
  <c r="AO6843" i="2" s="1"/>
  <c r="AM1198" i="2"/>
  <c r="AO1198" i="2" s="1"/>
  <c r="AM7987" i="2"/>
  <c r="AO7987" i="2" s="1"/>
  <c r="AM8165" i="2"/>
  <c r="AO8165" i="2" s="1"/>
  <c r="AM11698" i="2"/>
  <c r="AO11698" i="2" s="1"/>
  <c r="AM9070" i="2"/>
  <c r="AO9070" i="2" s="1"/>
  <c r="AM22530" i="2"/>
  <c r="AO22530" i="2" s="1"/>
  <c r="AM9006" i="2"/>
  <c r="AO9006" i="2" s="1"/>
  <c r="AM13112" i="2"/>
  <c r="AO13112" i="2" s="1"/>
  <c r="AM6322" i="2"/>
  <c r="AO6322" i="2" s="1"/>
  <c r="AM18872" i="2"/>
  <c r="AO18872" i="2" s="1"/>
  <c r="AM2369" i="2"/>
  <c r="AO2369" i="2" s="1"/>
  <c r="AM13979" i="2"/>
  <c r="AO13979" i="2" s="1"/>
  <c r="AM9435" i="2"/>
  <c r="AO9435" i="2" s="1"/>
  <c r="AM1722" i="2"/>
  <c r="AO1722" i="2" s="1"/>
  <c r="AM2816" i="2"/>
  <c r="AO2816" i="2" s="1"/>
  <c r="AM23667" i="2"/>
  <c r="AO23667" i="2" s="1"/>
  <c r="AM23657" i="2"/>
  <c r="AO23657" i="2" s="1"/>
  <c r="AM23604" i="2"/>
  <c r="AO23604" i="2" s="1"/>
  <c r="AM23350" i="2"/>
  <c r="AO23350" i="2" s="1"/>
  <c r="AM14158" i="2"/>
  <c r="AO14158" i="2" s="1"/>
  <c r="AM3705" i="2"/>
  <c r="AO3705" i="2" s="1"/>
  <c r="AM13821" i="2"/>
  <c r="AO13821" i="2" s="1"/>
  <c r="AM2262" i="2"/>
  <c r="AO2262" i="2" s="1"/>
  <c r="AM13689" i="2"/>
  <c r="AO13689" i="2" s="1"/>
  <c r="AM16683" i="2"/>
  <c r="AO16683" i="2" s="1"/>
  <c r="AM12352" i="2"/>
  <c r="AO12352" i="2" s="1"/>
  <c r="AM5300" i="2"/>
  <c r="AO5300" i="2" s="1"/>
  <c r="AM7046" i="2"/>
  <c r="AO7046" i="2" s="1"/>
  <c r="AM9099" i="2"/>
  <c r="AO9099" i="2" s="1"/>
  <c r="AM8572" i="2"/>
  <c r="AO8572" i="2" s="1"/>
  <c r="AM20838" i="2"/>
  <c r="AO20838" i="2" s="1"/>
  <c r="AM3852" i="2"/>
  <c r="AO3852" i="2" s="1"/>
  <c r="AM7370" i="2"/>
  <c r="AO7370" i="2" s="1"/>
  <c r="AM4890" i="2"/>
  <c r="AO4890" i="2" s="1"/>
  <c r="AM19719" i="2"/>
  <c r="AO19719" i="2" s="1"/>
  <c r="AM22867" i="2"/>
  <c r="AO22867" i="2" s="1"/>
  <c r="AM7443" i="2"/>
  <c r="AO7443" i="2" s="1"/>
  <c r="AM17725" i="2"/>
  <c r="AO17725" i="2" s="1"/>
  <c r="AM17091" i="2"/>
  <c r="AO17091" i="2" s="1"/>
  <c r="AM4083" i="2"/>
  <c r="AO4083" i="2" s="1"/>
  <c r="AM10499" i="2"/>
  <c r="AO10499" i="2" s="1"/>
  <c r="AM2943" i="2"/>
  <c r="AO2943" i="2" s="1"/>
  <c r="AM17707" i="2"/>
  <c r="AO17707" i="2" s="1"/>
  <c r="AM761" i="2"/>
  <c r="AO761" i="2" s="1"/>
  <c r="AM12579" i="2"/>
  <c r="AO12579" i="2" s="1"/>
  <c r="AM3229" i="2"/>
  <c r="AO3229" i="2" s="1"/>
  <c r="AM13309" i="2"/>
  <c r="AO13309" i="2" s="1"/>
  <c r="AM12033" i="2"/>
  <c r="AO12033" i="2" s="1"/>
  <c r="AM16057" i="2"/>
  <c r="AO16057" i="2" s="1"/>
  <c r="AM4284" i="2"/>
  <c r="AO4284" i="2" s="1"/>
  <c r="AM16378" i="2"/>
  <c r="AO16378" i="2" s="1"/>
  <c r="AM11628" i="2"/>
  <c r="AO11628" i="2" s="1"/>
  <c r="AM8001" i="2"/>
  <c r="AO8001" i="2" s="1"/>
  <c r="AM9731" i="2"/>
  <c r="AO9731" i="2" s="1"/>
  <c r="AM288" i="2"/>
  <c r="AO288" i="2" s="1"/>
  <c r="AM22276" i="2"/>
  <c r="AO22276" i="2" s="1"/>
  <c r="AM5493" i="2"/>
  <c r="AO5493" i="2" s="1"/>
  <c r="AM10229" i="2"/>
  <c r="AO10229" i="2" s="1"/>
  <c r="AM22024" i="2"/>
  <c r="AO22024" i="2" s="1"/>
  <c r="AM14607" i="2"/>
  <c r="AO14607" i="2" s="1"/>
  <c r="AM21839" i="2"/>
  <c r="AO21839" i="2" s="1"/>
  <c r="AM16881" i="2"/>
  <c r="AO16881" i="2" s="1"/>
  <c r="AM12430" i="2"/>
  <c r="AO12430" i="2" s="1"/>
  <c r="AM4701" i="2"/>
  <c r="AO4701" i="2" s="1"/>
  <c r="AM3863" i="2"/>
  <c r="AO3863" i="2" s="1"/>
  <c r="AM21375" i="2"/>
  <c r="AO21375" i="2" s="1"/>
  <c r="AM2148" i="2"/>
  <c r="AO2148" i="2" s="1"/>
  <c r="AM1117" i="2"/>
  <c r="AO1117" i="2" s="1"/>
  <c r="AM18491" i="2"/>
  <c r="AO18491" i="2" s="1"/>
  <c r="AM7514" i="2"/>
  <c r="AO7514" i="2" s="1"/>
  <c r="AM20608" i="2"/>
  <c r="AO20608" i="2" s="1"/>
  <c r="AM21112" i="2"/>
  <c r="AO21112" i="2" s="1"/>
  <c r="AM5086" i="2"/>
  <c r="AO5086" i="2" s="1"/>
  <c r="AM7871" i="2"/>
  <c r="AO7871" i="2" s="1"/>
  <c r="AM6037" i="2"/>
  <c r="AO6037" i="2" s="1"/>
  <c r="AM8585" i="2"/>
  <c r="AO8585" i="2" s="1"/>
  <c r="AM18860" i="2"/>
  <c r="AO18860" i="2" s="1"/>
  <c r="AM6908" i="2"/>
  <c r="AO6908" i="2" s="1"/>
  <c r="AM10149" i="2"/>
  <c r="AO10149" i="2" s="1"/>
  <c r="AM6589" i="2"/>
  <c r="AO6589" i="2" s="1"/>
  <c r="AM3160" i="2"/>
  <c r="AO3160" i="2" s="1"/>
  <c r="AM17955" i="2"/>
  <c r="AO17955" i="2" s="1"/>
  <c r="AM16638" i="2"/>
  <c r="AO16638" i="2" s="1"/>
  <c r="AM11663" i="2"/>
  <c r="AO11663" i="2" s="1"/>
  <c r="AM20373" i="2"/>
  <c r="AO20373" i="2" s="1"/>
  <c r="AM19640" i="2"/>
  <c r="AO19640" i="2" s="1"/>
  <c r="AM18568" i="2"/>
  <c r="AO18568" i="2" s="1"/>
  <c r="AM2115" i="2"/>
  <c r="AO2115" i="2" s="1"/>
  <c r="AM23878" i="2"/>
  <c r="AO23878" i="2" s="1"/>
  <c r="AM16902" i="2"/>
  <c r="AO16902" i="2" s="1"/>
  <c r="AM23690" i="2"/>
  <c r="AO23690" i="2" s="1"/>
  <c r="AM3256" i="2"/>
  <c r="AO3256" i="2" s="1"/>
  <c r="AM23507" i="2"/>
  <c r="AO23507" i="2" s="1"/>
  <c r="AM23256" i="2"/>
  <c r="AO23256" i="2" s="1"/>
  <c r="AM14621" i="2"/>
  <c r="AO14621" i="2" s="1"/>
  <c r="AM5720" i="2"/>
  <c r="AO5720" i="2" s="1"/>
  <c r="AM7594" i="2"/>
  <c r="AO7594" i="2" s="1"/>
  <c r="AM16541" i="2"/>
  <c r="AO16541" i="2" s="1"/>
  <c r="AM1835" i="2"/>
  <c r="AO1835" i="2" s="1"/>
  <c r="AM17537" i="2"/>
  <c r="AO17537" i="2" s="1"/>
  <c r="AM8667" i="2"/>
  <c r="AO8667" i="2" s="1"/>
  <c r="AM15044" i="2"/>
  <c r="AO15044" i="2" s="1"/>
  <c r="AM1912" i="2"/>
  <c r="AO1912" i="2" s="1"/>
  <c r="AM11077" i="2"/>
  <c r="AO11077" i="2" s="1"/>
  <c r="AM17798" i="2"/>
  <c r="AO17798" i="2" s="1"/>
  <c r="AM2908" i="2"/>
  <c r="AO2908" i="2" s="1"/>
  <c r="AM11430" i="2"/>
  <c r="AO11430" i="2" s="1"/>
  <c r="AM6379" i="2"/>
  <c r="AO6379" i="2" s="1"/>
  <c r="AM10363" i="2"/>
  <c r="AO10363" i="2" s="1"/>
  <c r="AM13565" i="2"/>
  <c r="AO13565" i="2" s="1"/>
  <c r="AM2930" i="2"/>
  <c r="AO2930" i="2" s="1"/>
  <c r="AM4708" i="2"/>
  <c r="AO4708" i="2" s="1"/>
  <c r="AM10236" i="2"/>
  <c r="AO10236" i="2" s="1"/>
  <c r="AM13414" i="2"/>
  <c r="AO13414" i="2" s="1"/>
  <c r="AM2114" i="2"/>
  <c r="AO2114" i="2" s="1"/>
  <c r="AM18979" i="2"/>
  <c r="AO18979" i="2" s="1"/>
  <c r="AM17905" i="2"/>
  <c r="AO17905" i="2" s="1"/>
  <c r="AM17846" i="2"/>
  <c r="AO17846" i="2" s="1"/>
  <c r="AM22691" i="2"/>
  <c r="AO22691" i="2" s="1"/>
  <c r="AM17663" i="2"/>
  <c r="AO17663" i="2" s="1"/>
  <c r="AM3868" i="2"/>
  <c r="AO3868" i="2" s="1"/>
  <c r="AM7856" i="2"/>
  <c r="AO7856" i="2" s="1"/>
  <c r="AM9890" i="2"/>
  <c r="AO9890" i="2" s="1"/>
  <c r="AM22571" i="2"/>
  <c r="AO22571" i="2" s="1"/>
  <c r="AM7013" i="2"/>
  <c r="AO7013" i="2" s="1"/>
  <c r="AM9081" i="2"/>
  <c r="AO9081" i="2" s="1"/>
  <c r="AM18127" i="2"/>
  <c r="AO18127" i="2" s="1"/>
  <c r="AM5764" i="2"/>
  <c r="AO5764" i="2" s="1"/>
  <c r="AM22330" i="2"/>
  <c r="AO22330" i="2" s="1"/>
  <c r="AM11545" i="2"/>
  <c r="AO11545" i="2" s="1"/>
  <c r="AM13021" i="2"/>
  <c r="AO13021" i="2" s="1"/>
  <c r="AM20884" i="2"/>
  <c r="AO20884" i="2" s="1"/>
  <c r="AM11318" i="2"/>
  <c r="AO11318" i="2" s="1"/>
  <c r="AM4073" i="2"/>
  <c r="AO4073" i="2" s="1"/>
  <c r="AM10815" i="2"/>
  <c r="AO10815" i="2" s="1"/>
  <c r="AM1261" i="2"/>
  <c r="AO1261" i="2" s="1"/>
  <c r="AM18718" i="2"/>
  <c r="AO18718" i="2" s="1"/>
  <c r="AM878" i="2"/>
  <c r="AO878" i="2" s="1"/>
  <c r="AM19058" i="2"/>
  <c r="AO19058" i="2" s="1"/>
  <c r="AM20669" i="2"/>
  <c r="AO20669" i="2" s="1"/>
  <c r="AM15339" i="2"/>
  <c r="AO15339" i="2" s="1"/>
  <c r="AM21111" i="2"/>
  <c r="AO21111" i="2" s="1"/>
  <c r="AM16388" i="2"/>
  <c r="AO16388" i="2" s="1"/>
  <c r="AM5825" i="2"/>
  <c r="AO5825" i="2" s="1"/>
  <c r="AM10092" i="2"/>
  <c r="AO10092" i="2" s="1"/>
  <c r="AM23406" i="2"/>
  <c r="AO23406" i="2" s="1"/>
  <c r="AM2900" i="2"/>
  <c r="AO2900" i="2" s="1"/>
  <c r="AM12941" i="2"/>
  <c r="AO12941" i="2" s="1"/>
  <c r="AM18695" i="2"/>
  <c r="AO18695" i="2" s="1"/>
  <c r="AM8307" i="2"/>
  <c r="AO8307" i="2" s="1"/>
  <c r="AM9093" i="2"/>
  <c r="AO9093" i="2" s="1"/>
  <c r="AM9908" i="2"/>
  <c r="AO9908" i="2" s="1"/>
  <c r="AM8088" i="2"/>
  <c r="AO8088" i="2" s="1"/>
  <c r="AM11972" i="2"/>
  <c r="AO11972" i="2" s="1"/>
  <c r="AM20213" i="2"/>
  <c r="AO20213" i="2" s="1"/>
  <c r="AM8048" i="2"/>
  <c r="AO8048" i="2" s="1"/>
  <c r="AM7255" i="2"/>
  <c r="AO7255" i="2" s="1"/>
  <c r="AM16326" i="2"/>
  <c r="AO16326" i="2" s="1"/>
  <c r="AM21406" i="2"/>
  <c r="AO21406" i="2" s="1"/>
  <c r="AM14697" i="2"/>
  <c r="AO14697" i="2" s="1"/>
  <c r="AM23545" i="2"/>
  <c r="AO23545" i="2" s="1"/>
  <c r="AM23291" i="2"/>
  <c r="AO23291" i="2" s="1"/>
  <c r="AM18795" i="2"/>
  <c r="AO18795" i="2" s="1"/>
  <c r="AM139" i="2"/>
  <c r="AO139" i="2" s="1"/>
  <c r="AM16368" i="2"/>
  <c r="AO16368" i="2" s="1"/>
  <c r="AM15999" i="2"/>
  <c r="AO15999" i="2" s="1"/>
  <c r="AM14094" i="2"/>
  <c r="AO14094" i="2" s="1"/>
  <c r="AM14624" i="2"/>
  <c r="AO14624" i="2" s="1"/>
  <c r="AM14183" i="2"/>
  <c r="AO14183" i="2" s="1"/>
  <c r="AM327" i="2"/>
  <c r="AO327" i="2" s="1"/>
  <c r="AM3030" i="2"/>
  <c r="AO3030" i="2" s="1"/>
  <c r="AM10869" i="2"/>
  <c r="AO10869" i="2" s="1"/>
  <c r="AM23071" i="2"/>
  <c r="AO23071" i="2" s="1"/>
  <c r="AM9986" i="2"/>
  <c r="AO9986" i="2" s="1"/>
  <c r="AM20760" i="2"/>
  <c r="AO20760" i="2" s="1"/>
  <c r="AM7524" i="2"/>
  <c r="AO7524" i="2" s="1"/>
  <c r="AM7083" i="2"/>
  <c r="AO7083" i="2" s="1"/>
  <c r="AM20548" i="2"/>
  <c r="AO20548" i="2" s="1"/>
  <c r="AM2791" i="2"/>
  <c r="AO2791" i="2" s="1"/>
  <c r="AM6159" i="2"/>
  <c r="AO6159" i="2" s="1"/>
  <c r="AM12813" i="2"/>
  <c r="AO12813" i="2" s="1"/>
  <c r="AM9789" i="2"/>
  <c r="AO9789" i="2" s="1"/>
  <c r="AM19497" i="2"/>
  <c r="AO19497" i="2" s="1"/>
  <c r="AM17983" i="2"/>
  <c r="AO17983" i="2" s="1"/>
  <c r="AM8711" i="2"/>
  <c r="AO8711" i="2" s="1"/>
  <c r="AM3375" i="2"/>
  <c r="AO3375" i="2" s="1"/>
  <c r="AM22545" i="2"/>
  <c r="AO22545" i="2" s="1"/>
  <c r="AM10963" i="2"/>
  <c r="AO10963" i="2" s="1"/>
  <c r="AM11344" i="2"/>
  <c r="AO11344" i="2" s="1"/>
  <c r="AM19630" i="2"/>
  <c r="AO19630" i="2" s="1"/>
  <c r="AM21302" i="2"/>
  <c r="AO21302" i="2" s="1"/>
  <c r="AM4959" i="2"/>
  <c r="AO4959" i="2" s="1"/>
  <c r="AM8669" i="2"/>
  <c r="AO8669" i="2" s="1"/>
  <c r="AM14166" i="2"/>
  <c r="AO14166" i="2" s="1"/>
  <c r="AM4102" i="2"/>
  <c r="AO4102" i="2" s="1"/>
  <c r="AM22233" i="2"/>
  <c r="AO22233" i="2" s="1"/>
  <c r="AM19583" i="2"/>
  <c r="AO19583" i="2" s="1"/>
  <c r="AM19564" i="2"/>
  <c r="AO19564" i="2" s="1"/>
  <c r="AM16424" i="2"/>
  <c r="AO16424" i="2" s="1"/>
  <c r="AM8856" i="2"/>
  <c r="AO8856" i="2" s="1"/>
  <c r="AM10339" i="2"/>
  <c r="AO10339" i="2" s="1"/>
  <c r="AM9802" i="2"/>
  <c r="AO9802" i="2" s="1"/>
  <c r="AM18620" i="2"/>
  <c r="AO18620" i="2" s="1"/>
  <c r="AM3322" i="2"/>
  <c r="AO3322" i="2" s="1"/>
  <c r="AM1946" i="2"/>
  <c r="AO1946" i="2" s="1"/>
  <c r="AM19077" i="2"/>
  <c r="AO19077" i="2" s="1"/>
  <c r="AM16466" i="2"/>
  <c r="AO16466" i="2" s="1"/>
  <c r="AM8290" i="2"/>
  <c r="AO8290" i="2" s="1"/>
  <c r="AM16593" i="2"/>
  <c r="AO16593" i="2" s="1"/>
  <c r="AM7557" i="2"/>
  <c r="AO7557" i="2" s="1"/>
  <c r="AM18015" i="2"/>
  <c r="AO18015" i="2" s="1"/>
  <c r="AM8768" i="2"/>
  <c r="AO8768" i="2" s="1"/>
  <c r="AM15187" i="2"/>
  <c r="AO15187" i="2" s="1"/>
  <c r="AM12971" i="2"/>
  <c r="AO12971" i="2" s="1"/>
  <c r="AM2965" i="2"/>
  <c r="AO2965" i="2" s="1"/>
  <c r="AM5522" i="2"/>
  <c r="AO5522" i="2" s="1"/>
  <c r="AM23217" i="2"/>
  <c r="AO23217" i="2" s="1"/>
  <c r="AM5859" i="2"/>
  <c r="AO5859" i="2" s="1"/>
  <c r="AM15655" i="2"/>
  <c r="AO15655" i="2" s="1"/>
  <c r="AM19189" i="2"/>
  <c r="AO19189" i="2" s="1"/>
  <c r="AM4911" i="2"/>
  <c r="AO4911" i="2" s="1"/>
  <c r="AM19943" i="2"/>
  <c r="AO19943" i="2" s="1"/>
  <c r="AM19436" i="2"/>
  <c r="AO19436" i="2" s="1"/>
  <c r="AM1654" i="2"/>
  <c r="AO1654" i="2" s="1"/>
  <c r="AM13938" i="2"/>
  <c r="AO13938" i="2" s="1"/>
  <c r="AM7923" i="2"/>
  <c r="AO7923" i="2" s="1"/>
  <c r="AM20908" i="2"/>
  <c r="AO20908" i="2" s="1"/>
  <c r="AM16082" i="2"/>
  <c r="AO16082" i="2" s="1"/>
  <c r="AM23751" i="2"/>
  <c r="AO23751" i="2" s="1"/>
  <c r="AM23662" i="2"/>
  <c r="AO23662" i="2" s="1"/>
  <c r="AM23624" i="2"/>
  <c r="AO23624" i="2" s="1"/>
  <c r="AM23370" i="2"/>
  <c r="AO23370" i="2" s="1"/>
  <c r="AM18241" i="2"/>
  <c r="AO18241" i="2" s="1"/>
  <c r="AM744" i="2"/>
  <c r="AO744" i="2" s="1"/>
  <c r="AM12288" i="2"/>
  <c r="AO12288" i="2" s="1"/>
  <c r="AM3290" i="2"/>
  <c r="AO3290" i="2" s="1"/>
  <c r="AM21484" i="2"/>
  <c r="AO21484" i="2" s="1"/>
  <c r="AM15906" i="2"/>
  <c r="AO15906" i="2" s="1"/>
  <c r="AM17077" i="2"/>
  <c r="AO17077" i="2" s="1"/>
  <c r="AM9471" i="2"/>
  <c r="AO9471" i="2" s="1"/>
  <c r="AM10862" i="2"/>
  <c r="AO10862" i="2" s="1"/>
  <c r="AM13653" i="2"/>
  <c r="AO13653" i="2" s="1"/>
  <c r="AM23054" i="2"/>
  <c r="AO23054" i="2" s="1"/>
  <c r="AM14432" i="2"/>
  <c r="AO14432" i="2" s="1"/>
  <c r="AM14828" i="2"/>
  <c r="AO14828" i="2" s="1"/>
  <c r="AM20153" i="2"/>
  <c r="AO20153" i="2" s="1"/>
  <c r="AM6058" i="2"/>
  <c r="AO6058" i="2" s="1"/>
  <c r="AM4831" i="2"/>
  <c r="AO4831" i="2" s="1"/>
  <c r="AM89" i="2"/>
  <c r="AO89" i="2" s="1"/>
  <c r="AM1593" i="2"/>
  <c r="AO1593" i="2" s="1"/>
  <c r="AM18914" i="2"/>
  <c r="AO18914" i="2" s="1"/>
  <c r="AM22863" i="2"/>
  <c r="AO22863" i="2" s="1"/>
  <c r="AM22824" i="2"/>
  <c r="AO22824" i="2" s="1"/>
  <c r="AM12467" i="2"/>
  <c r="AO12467" i="2" s="1"/>
  <c r="AM18713" i="2"/>
  <c r="AO18713" i="2" s="1"/>
  <c r="AM6359" i="2"/>
  <c r="AO6359" i="2" s="1"/>
  <c r="AM20011" i="2"/>
  <c r="AO20011" i="2" s="1"/>
  <c r="AM11467" i="2"/>
  <c r="AO11467" i="2" s="1"/>
  <c r="AM5090" i="2"/>
  <c r="AO5090" i="2" s="1"/>
  <c r="AM1454" i="2"/>
  <c r="AO1454" i="2" s="1"/>
  <c r="AM15381" i="2"/>
  <c r="AO15381" i="2" s="1"/>
  <c r="AM19525" i="2"/>
  <c r="AO19525" i="2" s="1"/>
  <c r="AM21184" i="2"/>
  <c r="AO21184" i="2" s="1"/>
  <c r="AM12270" i="2"/>
  <c r="AO12270" i="2" s="1"/>
  <c r="AM5443" i="2"/>
  <c r="AO5443" i="2" s="1"/>
  <c r="AM4958" i="2"/>
  <c r="AO4958" i="2" s="1"/>
  <c r="AM21158" i="2"/>
  <c r="AO21158" i="2" s="1"/>
  <c r="AM2701" i="2"/>
  <c r="AO2701" i="2" s="1"/>
  <c r="AM16957" i="2"/>
  <c r="AO16957" i="2" s="1"/>
  <c r="AM13018" i="2"/>
  <c r="AO13018" i="2" s="1"/>
  <c r="AM22056" i="2"/>
  <c r="AO22056" i="2" s="1"/>
  <c r="AM1795" i="2"/>
  <c r="AO1795" i="2" s="1"/>
  <c r="AM22020" i="2"/>
  <c r="AO22020" i="2" s="1"/>
  <c r="AM8698" i="2"/>
  <c r="AO8698" i="2" s="1"/>
  <c r="AM21859" i="2"/>
  <c r="AO21859" i="2" s="1"/>
  <c r="AM17217" i="2"/>
  <c r="AO17217" i="2" s="1"/>
  <c r="AM21735" i="2"/>
  <c r="AO21735" i="2" s="1"/>
  <c r="AM21255" i="2"/>
  <c r="AO21255" i="2" s="1"/>
  <c r="AM721" i="2"/>
  <c r="AO721" i="2" s="1"/>
  <c r="AM19076" i="2"/>
  <c r="AO19076" i="2" s="1"/>
  <c r="AM1083" i="2"/>
  <c r="AO1083" i="2" s="1"/>
  <c r="AM894" i="2"/>
  <c r="AO894" i="2" s="1"/>
  <c r="AM15933" i="2"/>
  <c r="AO15933" i="2" s="1"/>
  <c r="AM17419" i="2"/>
  <c r="AO17419" i="2" s="1"/>
  <c r="AM5596" i="2"/>
  <c r="AO5596" i="2" s="1"/>
  <c r="AM8513" i="2"/>
  <c r="AO8513" i="2" s="1"/>
  <c r="AM18134" i="2"/>
  <c r="AO18134" i="2" s="1"/>
  <c r="AM20597" i="2"/>
  <c r="AO20597" i="2" s="1"/>
  <c r="AM21975" i="2"/>
  <c r="AO21975" i="2" s="1"/>
  <c r="AM10368" i="2"/>
  <c r="AO10368" i="2" s="1"/>
  <c r="AM23131" i="2"/>
  <c r="AO23131" i="2" s="1"/>
  <c r="AM1553" i="2"/>
  <c r="AO1553" i="2" s="1"/>
  <c r="AM9698" i="2"/>
  <c r="AO9698" i="2" s="1"/>
  <c r="AM10819" i="2"/>
  <c r="AO10819" i="2" s="1"/>
  <c r="AM20405" i="2"/>
  <c r="AO20405" i="2" s="1"/>
  <c r="AM16240" i="2"/>
  <c r="AO16240" i="2" s="1"/>
  <c r="AM19852" i="2"/>
  <c r="AO19852" i="2" s="1"/>
  <c r="AM9706" i="2"/>
  <c r="AO9706" i="2" s="1"/>
  <c r="AM4682" i="2"/>
  <c r="AO4682" i="2" s="1"/>
  <c r="AM23147" i="2"/>
  <c r="AO23147" i="2" s="1"/>
  <c r="AM11212" i="2"/>
  <c r="AO11212" i="2" s="1"/>
  <c r="AM657" i="2"/>
  <c r="AO657" i="2" s="1"/>
  <c r="AM3155" i="2"/>
  <c r="AO3155" i="2" s="1"/>
  <c r="AM7674" i="2"/>
  <c r="AO7674" i="2" s="1"/>
  <c r="AM1730" i="2"/>
  <c r="AO1730" i="2" s="1"/>
  <c r="AM2919" i="2"/>
  <c r="AO2919" i="2" s="1"/>
  <c r="AM23260" i="2"/>
  <c r="AO23260" i="2" s="1"/>
  <c r="AM9951" i="2"/>
  <c r="AO9951" i="2" s="1"/>
  <c r="AM18321" i="2"/>
  <c r="AO18321" i="2" s="1"/>
  <c r="AM13865" i="2"/>
  <c r="AO13865" i="2" s="1"/>
  <c r="AM19935" i="2"/>
  <c r="AO19935" i="2" s="1"/>
  <c r="AM3931" i="2"/>
  <c r="AO3931" i="2" s="1"/>
  <c r="AM17867" i="2"/>
  <c r="AO17867" i="2" s="1"/>
  <c r="AM7647" i="2"/>
  <c r="AO7647" i="2" s="1"/>
  <c r="AM8488" i="2"/>
  <c r="AO8488" i="2" s="1"/>
  <c r="AM11913" i="2"/>
  <c r="AO11913" i="2" s="1"/>
  <c r="AM14384" i="2"/>
  <c r="AO14384" i="2" s="1"/>
  <c r="AM8825" i="2"/>
  <c r="AO8825" i="2" s="1"/>
  <c r="AM20617" i="2"/>
  <c r="AO20617" i="2" s="1"/>
  <c r="AM14139" i="2"/>
  <c r="AO14139" i="2" s="1"/>
  <c r="AM2688" i="2"/>
  <c r="AO2688" i="2" s="1"/>
  <c r="AM19327" i="2"/>
  <c r="AO19327" i="2" s="1"/>
  <c r="AM13456" i="2"/>
  <c r="AO13456" i="2" s="1"/>
  <c r="AM3773" i="2"/>
  <c r="AO3773" i="2" s="1"/>
  <c r="AM2388" i="2"/>
  <c r="AO2388" i="2" s="1"/>
  <c r="AM15363" i="2"/>
  <c r="AO15363" i="2" s="1"/>
  <c r="AM1769" i="2"/>
  <c r="AO1769" i="2" s="1"/>
  <c r="AM17291" i="2"/>
  <c r="AO17291" i="2" s="1"/>
  <c r="AM667" i="2"/>
  <c r="AO667" i="2" s="1"/>
  <c r="AM21523" i="2"/>
  <c r="AO21523" i="2" s="1"/>
  <c r="AM17214" i="2"/>
  <c r="AO17214" i="2" s="1"/>
  <c r="AM22439" i="2"/>
  <c r="AO22439" i="2" s="1"/>
  <c r="AM15990" i="2"/>
  <c r="AO15990" i="2" s="1"/>
  <c r="AM16995" i="2"/>
  <c r="AO16995" i="2" s="1"/>
  <c r="AM9114" i="2"/>
  <c r="AO9114" i="2" s="1"/>
  <c r="AM19679" i="2"/>
  <c r="AO19679" i="2" s="1"/>
  <c r="AM21316" i="2"/>
  <c r="AO21316" i="2" s="1"/>
  <c r="AM13101" i="2"/>
  <c r="AO13101" i="2" s="1"/>
  <c r="AM12706" i="2"/>
  <c r="AO12706" i="2" s="1"/>
  <c r="AM3611" i="2"/>
  <c r="AO3611" i="2" s="1"/>
  <c r="AM12221" i="2"/>
  <c r="AO12221" i="2" s="1"/>
  <c r="AM10105" i="2"/>
  <c r="AO10105" i="2" s="1"/>
  <c r="AM8400" i="2"/>
  <c r="AO8400" i="2" s="1"/>
  <c r="AM7540" i="2"/>
  <c r="AO7540" i="2" s="1"/>
  <c r="AM10090" i="2"/>
  <c r="AO10090" i="2" s="1"/>
  <c r="AM1665" i="2"/>
  <c r="AO1665" i="2" s="1"/>
  <c r="AM21338" i="2"/>
  <c r="AO21338" i="2" s="1"/>
  <c r="AM1276" i="2"/>
  <c r="AO1276" i="2" s="1"/>
  <c r="AM2458" i="2"/>
  <c r="AO2458" i="2" s="1"/>
  <c r="AM19890" i="2"/>
  <c r="AO19890" i="2" s="1"/>
  <c r="AM8920" i="2"/>
  <c r="AO8920" i="2" s="1"/>
  <c r="AM9458" i="2"/>
  <c r="AO9458" i="2" s="1"/>
  <c r="AM8609" i="2"/>
  <c r="AO8609" i="2" s="1"/>
  <c r="AM14813" i="2"/>
  <c r="AO14813" i="2" s="1"/>
  <c r="AM21978" i="2"/>
  <c r="AO21978" i="2" s="1"/>
  <c r="AM12732" i="2"/>
  <c r="AO12732" i="2" s="1"/>
  <c r="AM19074" i="2"/>
  <c r="AO19074" i="2" s="1"/>
  <c r="AM20415" i="2"/>
  <c r="AO20415" i="2" s="1"/>
  <c r="AM7944" i="2"/>
  <c r="AO7944" i="2" s="1"/>
  <c r="AM5364" i="2"/>
  <c r="AO5364" i="2" s="1"/>
  <c r="AM19869" i="2"/>
  <c r="AO19869" i="2" s="1"/>
  <c r="AM18993" i="2"/>
  <c r="AO18993" i="2" s="1"/>
  <c r="AM17127" i="2"/>
  <c r="AO17127" i="2" s="1"/>
  <c r="AM12713" i="2"/>
  <c r="AO12713" i="2" s="1"/>
  <c r="AM12228" i="2"/>
  <c r="AO12228" i="2" s="1"/>
  <c r="AM11601" i="2"/>
  <c r="AO11601" i="2" s="1"/>
  <c r="AM20582" i="2"/>
  <c r="AO20582" i="2" s="1"/>
  <c r="AM9505" i="2"/>
  <c r="AO9505" i="2" s="1"/>
  <c r="AM13488" i="2"/>
  <c r="AO13488" i="2" s="1"/>
  <c r="AM12573" i="2"/>
  <c r="AO12573" i="2" s="1"/>
  <c r="AM20989" i="2"/>
  <c r="AO20989" i="2" s="1"/>
  <c r="AM6855" i="2"/>
  <c r="AO6855" i="2" s="1"/>
  <c r="AM14283" i="2"/>
  <c r="AO14283" i="2" s="1"/>
  <c r="AM6312" i="2"/>
  <c r="AO6312" i="2" s="1"/>
  <c r="AM17159" i="2"/>
  <c r="AO17159" i="2" s="1"/>
  <c r="AM1783" i="2"/>
  <c r="AO1783" i="2" s="1"/>
  <c r="AM4813" i="2"/>
  <c r="AO4813" i="2" s="1"/>
  <c r="AM14024" i="2"/>
  <c r="AO14024" i="2" s="1"/>
  <c r="AM12989" i="2"/>
  <c r="AO12989" i="2" s="1"/>
  <c r="AM10319" i="2"/>
  <c r="AO10319" i="2" s="1"/>
  <c r="AM23719" i="2"/>
  <c r="AO23719" i="2" s="1"/>
  <c r="AM328" i="2"/>
  <c r="AO328" i="2" s="1"/>
  <c r="AM1995" i="2"/>
  <c r="AO1995" i="2" s="1"/>
  <c r="AM170" i="2"/>
  <c r="AO170" i="2" s="1"/>
  <c r="AM17443" i="2"/>
  <c r="AO17443" i="2" s="1"/>
  <c r="AM9375" i="2"/>
  <c r="AO9375" i="2" s="1"/>
  <c r="AM15658" i="2"/>
  <c r="AO15658" i="2" s="1"/>
  <c r="AM3704" i="2"/>
  <c r="AO3704" i="2" s="1"/>
  <c r="AM12620" i="2"/>
  <c r="AO12620" i="2" s="1"/>
  <c r="AM8767" i="2"/>
  <c r="AO8767" i="2" s="1"/>
  <c r="AM3982" i="2"/>
  <c r="AO3982" i="2" s="1"/>
  <c r="AM5310" i="2"/>
  <c r="AO5310" i="2" s="1"/>
  <c r="AM13055" i="2"/>
  <c r="AO13055" i="2" s="1"/>
  <c r="AM823" i="2"/>
  <c r="AO823" i="2" s="1"/>
  <c r="AM9723" i="2"/>
  <c r="AO9723" i="2" s="1"/>
  <c r="AM2694" i="2"/>
  <c r="AO2694" i="2" s="1"/>
  <c r="AM20428" i="2"/>
  <c r="AO20428" i="2" s="1"/>
  <c r="AM545" i="2"/>
  <c r="AO545" i="2" s="1"/>
  <c r="AM19889" i="2"/>
  <c r="AO19889" i="2" s="1"/>
  <c r="AM12345" i="2"/>
  <c r="AO12345" i="2" s="1"/>
  <c r="AM14270" i="2"/>
  <c r="AO14270" i="2" s="1"/>
  <c r="AM8958" i="2"/>
  <c r="AO8958" i="2" s="1"/>
  <c r="AM21564" i="2"/>
  <c r="AO21564" i="2" s="1"/>
  <c r="AM18898" i="2"/>
  <c r="AO18898" i="2" s="1"/>
  <c r="AM22219" i="2"/>
  <c r="AO22219" i="2" s="1"/>
  <c r="AM3314" i="2"/>
  <c r="AO3314" i="2" s="1"/>
  <c r="AM7163" i="2"/>
  <c r="AO7163" i="2" s="1"/>
  <c r="AM2552" i="2"/>
  <c r="AO2552" i="2" s="1"/>
  <c r="AM11557" i="2"/>
  <c r="AO11557" i="2" s="1"/>
  <c r="AM8436" i="2"/>
  <c r="AO8436" i="2" s="1"/>
  <c r="AM512" i="2"/>
  <c r="AO512" i="2" s="1"/>
  <c r="AM15908" i="2"/>
  <c r="AO15908" i="2" s="1"/>
  <c r="AM15874" i="2"/>
  <c r="AO15874" i="2" s="1"/>
  <c r="AM17540" i="2"/>
  <c r="AO17540" i="2" s="1"/>
  <c r="AM10332" i="2"/>
  <c r="AO10332" i="2" s="1"/>
  <c r="AM8210" i="2"/>
  <c r="AO8210" i="2" s="1"/>
  <c r="AM137" i="2"/>
  <c r="AO137" i="2" s="1"/>
  <c r="AM8066" i="2"/>
  <c r="AO8066" i="2" s="1"/>
  <c r="AM462" i="2"/>
  <c r="AO462" i="2" s="1"/>
  <c r="AM20955" i="2"/>
  <c r="AO20955" i="2" s="1"/>
  <c r="AM6429" i="2"/>
  <c r="AO6429" i="2" s="1"/>
  <c r="AM1629" i="2"/>
  <c r="AO1629" i="2" s="1"/>
  <c r="AM6659" i="2"/>
  <c r="AO6659" i="2" s="1"/>
  <c r="AM2143" i="2"/>
  <c r="AO2143" i="2" s="1"/>
  <c r="AM19961" i="2"/>
  <c r="AO19961" i="2" s="1"/>
  <c r="AM6485" i="2"/>
  <c r="AO6485" i="2" s="1"/>
  <c r="AM15004" i="2"/>
  <c r="AO15004" i="2" s="1"/>
  <c r="AM8410" i="2"/>
  <c r="AO8410" i="2" s="1"/>
  <c r="AM21343" i="2"/>
  <c r="AO21343" i="2" s="1"/>
  <c r="AM6355" i="2"/>
  <c r="AO6355" i="2" s="1"/>
  <c r="AM22747" i="2"/>
  <c r="AO22747" i="2" s="1"/>
  <c r="AM11894" i="2"/>
  <c r="AO11894" i="2" s="1"/>
  <c r="AM22499" i="2"/>
  <c r="AO22499" i="2" s="1"/>
  <c r="AM11407" i="2"/>
  <c r="AO11407" i="2" s="1"/>
  <c r="AM3071" i="2"/>
  <c r="AO3071" i="2" s="1"/>
  <c r="AM13257" i="2"/>
  <c r="AO13257" i="2" s="1"/>
  <c r="AM22155" i="2"/>
  <c r="AO22155" i="2" s="1"/>
  <c r="AM5214" i="2"/>
  <c r="AO5214" i="2" s="1"/>
  <c r="AM14583" i="2"/>
  <c r="AO14583" i="2" s="1"/>
  <c r="AM4820" i="2"/>
  <c r="AO4820" i="2" s="1"/>
  <c r="AM11796" i="2"/>
  <c r="AO11796" i="2" s="1"/>
  <c r="AM2810" i="2"/>
  <c r="AO2810" i="2" s="1"/>
  <c r="AM6621" i="2"/>
  <c r="AO6621" i="2" s="1"/>
  <c r="AM21518" i="2"/>
  <c r="AO21518" i="2" s="1"/>
  <c r="AM22556" i="2"/>
  <c r="AO22556" i="2" s="1"/>
  <c r="AM12709" i="2"/>
  <c r="AO12709" i="2" s="1"/>
  <c r="AM3718" i="2"/>
  <c r="AO3718" i="2" s="1"/>
  <c r="AM16572" i="2"/>
  <c r="AO16572" i="2" s="1"/>
  <c r="AM21172" i="2"/>
  <c r="AO21172" i="2" s="1"/>
  <c r="AM2542" i="2"/>
  <c r="AO2542" i="2" s="1"/>
  <c r="AM20116" i="2"/>
  <c r="AO20116" i="2" s="1"/>
  <c r="AM5547" i="2"/>
  <c r="AO5547" i="2" s="1"/>
  <c r="AM19188" i="2"/>
  <c r="AO19188" i="2" s="1"/>
  <c r="AM3560" i="2"/>
  <c r="AO3560" i="2" s="1"/>
  <c r="AM18155" i="2"/>
  <c r="AO18155" i="2" s="1"/>
  <c r="AM1238" i="2"/>
  <c r="AO1238" i="2" s="1"/>
  <c r="AM18959" i="2"/>
  <c r="AO18959" i="2" s="1"/>
  <c r="AM11625" i="2"/>
  <c r="AO11625" i="2" s="1"/>
  <c r="AM23870" i="2"/>
  <c r="AO23870" i="2" s="1"/>
  <c r="AM611" i="2"/>
  <c r="AO611" i="2" s="1"/>
  <c r="AM20045" i="2"/>
  <c r="AO20045" i="2" s="1"/>
  <c r="AM23563" i="2"/>
  <c r="AO23563" i="2" s="1"/>
  <c r="AM23309" i="2"/>
  <c r="AO23309" i="2" s="1"/>
  <c r="AM20060" i="2"/>
  <c r="AO20060" i="2" s="1"/>
  <c r="AM4482" i="2"/>
  <c r="AO4482" i="2" s="1"/>
  <c r="AM760" i="2"/>
  <c r="AO760" i="2" s="1"/>
  <c r="AM9815" i="2"/>
  <c r="AO9815" i="2" s="1"/>
  <c r="AM8112" i="2"/>
  <c r="AO8112" i="2" s="1"/>
  <c r="AM1827" i="2"/>
  <c r="AO1827" i="2" s="1"/>
  <c r="AM16200" i="2"/>
  <c r="AO16200" i="2" s="1"/>
  <c r="AM4767" i="2"/>
  <c r="AO4767" i="2" s="1"/>
  <c r="AM16242" i="2"/>
  <c r="AO16242" i="2" s="1"/>
  <c r="AM16928" i="2"/>
  <c r="AO16928" i="2" s="1"/>
  <c r="AM17377" i="2"/>
  <c r="AO17377" i="2" s="1"/>
  <c r="AM22746" i="2"/>
  <c r="AO22746" i="2" s="1"/>
  <c r="AM14973" i="2"/>
  <c r="AO14973" i="2" s="1"/>
  <c r="AM23286" i="2"/>
  <c r="AO23286" i="2" s="1"/>
  <c r="AM4684" i="2"/>
  <c r="AO4684" i="2" s="1"/>
  <c r="AM5713" i="2"/>
  <c r="AO5713" i="2" s="1"/>
  <c r="AM6368" i="2"/>
  <c r="AO6368" i="2" s="1"/>
  <c r="AM6652" i="2"/>
  <c r="AO6652" i="2" s="1"/>
  <c r="AM8542" i="2"/>
  <c r="AO8542" i="2" s="1"/>
  <c r="AM5157" i="2"/>
  <c r="AO5157" i="2" s="1"/>
  <c r="AM11369" i="2"/>
  <c r="AO11369" i="2" s="1"/>
  <c r="AM7177" i="2"/>
  <c r="AO7177" i="2" s="1"/>
  <c r="AM20967" i="2"/>
  <c r="AO20967" i="2" s="1"/>
  <c r="AM4395" i="2"/>
  <c r="AO4395" i="2" s="1"/>
  <c r="AM5207" i="2"/>
  <c r="AO5207" i="2" s="1"/>
  <c r="AM1496" i="2"/>
  <c r="AO1496" i="2" s="1"/>
  <c r="AM14555" i="2"/>
  <c r="AO14555" i="2" s="1"/>
  <c r="AM1483" i="2"/>
  <c r="AO1483" i="2" s="1"/>
  <c r="AM4814" i="2"/>
  <c r="AO4814" i="2" s="1"/>
  <c r="AM5834" i="2"/>
  <c r="AO5834" i="2" s="1"/>
  <c r="AM154" i="2"/>
  <c r="AO154" i="2" s="1"/>
  <c r="AM22564" i="2"/>
  <c r="AO22564" i="2" s="1"/>
  <c r="AM11750" i="2"/>
  <c r="AO11750" i="2" s="1"/>
  <c r="AM8490" i="2"/>
  <c r="AO8490" i="2" s="1"/>
  <c r="AM21229" i="2"/>
  <c r="AO21229" i="2" s="1"/>
  <c r="AM4038" i="2"/>
  <c r="AO4038" i="2" s="1"/>
  <c r="AM6189" i="2"/>
  <c r="AO6189" i="2" s="1"/>
  <c r="AM982" i="2"/>
  <c r="AO982" i="2" s="1"/>
  <c r="AM13170" i="2"/>
  <c r="AO13170" i="2" s="1"/>
  <c r="AM22212" i="2"/>
  <c r="AO22212" i="2" s="1"/>
  <c r="AM16485" i="2"/>
  <c r="AO16485" i="2" s="1"/>
  <c r="AM20717" i="2"/>
  <c r="AO20717" i="2" s="1"/>
  <c r="AM11841" i="2"/>
  <c r="AO11841" i="2" s="1"/>
  <c r="AM11583" i="2"/>
  <c r="AO11583" i="2" s="1"/>
  <c r="AM6822" i="2"/>
  <c r="AO6822" i="2" s="1"/>
  <c r="AM4037" i="2"/>
  <c r="AO4037" i="2" s="1"/>
  <c r="AM629" i="2"/>
  <c r="AO629" i="2" s="1"/>
  <c r="AM14467" i="2"/>
  <c r="AO14467" i="2" s="1"/>
  <c r="AM13209" i="2"/>
  <c r="AO13209" i="2" s="1"/>
  <c r="AM22227" i="2"/>
  <c r="AO22227" i="2" s="1"/>
  <c r="AM19275" i="2"/>
  <c r="AO19275" i="2" s="1"/>
  <c r="AM9937" i="2"/>
  <c r="AO9937" i="2" s="1"/>
  <c r="AM8357" i="2"/>
  <c r="AO8357" i="2" s="1"/>
  <c r="AM9009" i="2"/>
  <c r="AO9009" i="2" s="1"/>
  <c r="AM8808" i="2"/>
  <c r="AO8808" i="2" s="1"/>
  <c r="AM21793" i="2"/>
  <c r="AO21793" i="2" s="1"/>
  <c r="AM6720" i="2"/>
  <c r="AO6720" i="2" s="1"/>
  <c r="AM1420" i="2"/>
  <c r="AO1420" i="2" s="1"/>
  <c r="AM10990" i="2"/>
  <c r="AO10990" i="2" s="1"/>
  <c r="AM1721" i="2"/>
  <c r="AO1721" i="2" s="1"/>
  <c r="AM1735" i="2"/>
  <c r="AO1735" i="2" s="1"/>
  <c r="AM14259" i="2"/>
  <c r="AO14259" i="2" s="1"/>
  <c r="AM23002" i="2"/>
  <c r="AO23002" i="2" s="1"/>
  <c r="AM17500" i="2"/>
  <c r="AO17500" i="2" s="1"/>
  <c r="AM19312" i="2"/>
  <c r="AO19312" i="2" s="1"/>
  <c r="AM17962" i="2"/>
  <c r="AO17962" i="2" s="1"/>
  <c r="AM5550" i="2"/>
  <c r="AO5550" i="2" s="1"/>
  <c r="AM20389" i="2"/>
  <c r="AO20389" i="2" s="1"/>
  <c r="AM21159" i="2"/>
  <c r="AO21159" i="2" s="1"/>
  <c r="AM8511" i="2"/>
  <c r="AO8511" i="2" s="1"/>
  <c r="AM17524" i="2"/>
  <c r="AO17524" i="2" s="1"/>
  <c r="AM6553" i="2"/>
  <c r="AO6553" i="2" s="1"/>
  <c r="AM3789" i="2"/>
  <c r="AO3789" i="2" s="1"/>
  <c r="AM16196" i="2"/>
  <c r="AO16196" i="2" s="1"/>
  <c r="AM9682" i="2"/>
  <c r="AO9682" i="2" s="1"/>
  <c r="AM9792" i="2"/>
  <c r="AO9792" i="2" s="1"/>
  <c r="AM6766" i="2"/>
  <c r="AO6766" i="2" s="1"/>
  <c r="AM1753" i="2"/>
  <c r="AO1753" i="2" s="1"/>
  <c r="AM19440" i="2"/>
  <c r="AO19440" i="2" s="1"/>
  <c r="AM7795" i="2"/>
  <c r="AO7795" i="2" s="1"/>
  <c r="AM22082" i="2"/>
  <c r="AO22082" i="2" s="1"/>
  <c r="AM21752" i="2"/>
  <c r="AO21752" i="2" s="1"/>
  <c r="AM6300" i="2"/>
  <c r="AO6300" i="2" s="1"/>
  <c r="AM9366" i="2"/>
  <c r="AO9366" i="2" s="1"/>
  <c r="AM17899" i="2"/>
  <c r="AO17899" i="2" s="1"/>
  <c r="AM2862" i="2"/>
  <c r="AO2862" i="2" s="1"/>
  <c r="AM23924" i="2"/>
  <c r="AO23924" i="2" s="1"/>
  <c r="AM13925" i="2"/>
  <c r="AO13925" i="2" s="1"/>
  <c r="AM11690" i="2"/>
  <c r="AO11690" i="2" s="1"/>
  <c r="AM2069" i="2"/>
  <c r="AO2069" i="2" s="1"/>
  <c r="AM3781" i="2"/>
  <c r="AO3781" i="2" s="1"/>
  <c r="AM10173" i="2"/>
  <c r="AO10173" i="2" s="1"/>
  <c r="AM23738" i="2"/>
  <c r="AO23738" i="2" s="1"/>
  <c r="AM13759" i="2"/>
  <c r="AO13759" i="2" s="1"/>
  <c r="AM16137" i="2"/>
  <c r="AO16137" i="2" s="1"/>
  <c r="AM8019" i="2"/>
  <c r="AO8019" i="2" s="1"/>
  <c r="AM16676" i="2"/>
  <c r="AO16676" i="2" s="1"/>
  <c r="AM2499" i="2"/>
  <c r="AO2499" i="2" s="1"/>
  <c r="AM6494" i="2"/>
  <c r="AO6494" i="2" s="1"/>
  <c r="AM13176" i="2"/>
  <c r="AO13176" i="2" s="1"/>
  <c r="AM8171" i="2"/>
  <c r="AO8171" i="2" s="1"/>
  <c r="AM18629" i="2"/>
  <c r="AO18629" i="2" s="1"/>
  <c r="AM7561" i="2"/>
  <c r="AO7561" i="2" s="1"/>
  <c r="AM17390" i="2"/>
  <c r="AO17390" i="2" s="1"/>
  <c r="AM13991" i="2"/>
  <c r="AO13991" i="2" s="1"/>
  <c r="AM17224" i="2"/>
  <c r="AO17224" i="2" s="1"/>
  <c r="AM9231" i="2"/>
  <c r="AO9231" i="2" s="1"/>
  <c r="AM408" i="2"/>
  <c r="AO408" i="2" s="1"/>
  <c r="AM9808" i="2"/>
  <c r="AO9808" i="2" s="1"/>
  <c r="AM12514" i="2"/>
  <c r="AO12514" i="2" s="1"/>
  <c r="AM23284" i="2"/>
  <c r="AO23284" i="2" s="1"/>
  <c r="AM21294" i="2"/>
  <c r="AO21294" i="2" s="1"/>
  <c r="AM12393" i="2"/>
  <c r="AO12393" i="2" s="1"/>
  <c r="AM22947" i="2"/>
  <c r="AO22947" i="2" s="1"/>
  <c r="AM3325" i="2"/>
  <c r="AO3325" i="2" s="1"/>
  <c r="AM2326" i="2"/>
  <c r="AO2326" i="2" s="1"/>
  <c r="AM17310" i="2"/>
  <c r="AO17310" i="2" s="1"/>
  <c r="AM22352" i="2"/>
  <c r="AO22352" i="2" s="1"/>
  <c r="AM4316" i="2"/>
  <c r="AO4316" i="2" s="1"/>
  <c r="AM14077" i="2"/>
  <c r="AO14077" i="2" s="1"/>
  <c r="AM17837" i="2"/>
  <c r="AO17837" i="2" s="1"/>
  <c r="AM3224" i="2"/>
  <c r="AO3224" i="2" s="1"/>
  <c r="AM9737" i="2"/>
  <c r="AO9737" i="2" s="1"/>
  <c r="AM4976" i="2"/>
  <c r="AO4976" i="2" s="1"/>
  <c r="AM14931" i="2"/>
  <c r="AO14931" i="2" s="1"/>
  <c r="AM3238" i="2"/>
  <c r="AO3238" i="2" s="1"/>
  <c r="AM1414" i="2"/>
  <c r="AO1414" i="2" s="1"/>
  <c r="AM3574" i="2"/>
  <c r="AO3574" i="2" s="1"/>
  <c r="AM20550" i="2"/>
  <c r="AO20550" i="2" s="1"/>
  <c r="AM2794" i="2"/>
  <c r="AO2794" i="2" s="1"/>
  <c r="AM2397" i="2"/>
  <c r="AO2397" i="2" s="1"/>
  <c r="AM20952" i="2"/>
  <c r="AO20952" i="2" s="1"/>
  <c r="AM14487" i="2"/>
  <c r="AO14487" i="2" s="1"/>
  <c r="AM22700" i="2"/>
  <c r="AO22700" i="2" s="1"/>
  <c r="AM1992" i="2"/>
  <c r="AO1992" i="2" s="1"/>
  <c r="AM11727" i="2"/>
  <c r="AO11727" i="2" s="1"/>
  <c r="AM3174" i="2"/>
  <c r="AO3174" i="2" s="1"/>
  <c r="AM21039" i="2"/>
  <c r="AO21039" i="2" s="1"/>
  <c r="AM22516" i="2"/>
  <c r="AO22516" i="2" s="1"/>
  <c r="AM3835" i="2"/>
  <c r="AO3835" i="2" s="1"/>
  <c r="AM12553" i="2"/>
  <c r="AO12553" i="2" s="1"/>
  <c r="AM5078" i="2"/>
  <c r="AO5078" i="2" s="1"/>
  <c r="AM17780" i="2"/>
  <c r="AO17780" i="2" s="1"/>
  <c r="AM2666" i="2"/>
  <c r="AO2666" i="2" s="1"/>
  <c r="AM5330" i="2"/>
  <c r="AO5330" i="2" s="1"/>
  <c r="AM9219" i="2"/>
  <c r="AO9219" i="2" s="1"/>
  <c r="AM13186" i="2"/>
  <c r="AO13186" i="2" s="1"/>
  <c r="AM22228" i="2"/>
  <c r="AO22228" i="2" s="1"/>
  <c r="AM5107" i="2"/>
  <c r="AO5107" i="2" s="1"/>
  <c r="AM2024" i="2"/>
  <c r="AO2024" i="2" s="1"/>
  <c r="AM14659" i="2"/>
  <c r="AO14659" i="2" s="1"/>
  <c r="AM22179" i="2"/>
  <c r="AO22179" i="2" s="1"/>
  <c r="AM4471" i="2"/>
  <c r="AO4471" i="2" s="1"/>
  <c r="AM14325" i="2"/>
  <c r="AO14325" i="2" s="1"/>
  <c r="AM5403" i="2"/>
  <c r="AO5403" i="2" s="1"/>
  <c r="AM16980" i="2"/>
  <c r="AO16980" i="2" s="1"/>
  <c r="AM21806" i="2"/>
  <c r="AO21806" i="2" s="1"/>
  <c r="AM826" i="2"/>
  <c r="AO826" i="2" s="1"/>
  <c r="AM21745" i="2"/>
  <c r="AO21745" i="2" s="1"/>
  <c r="AM12859" i="2"/>
  <c r="AO12859" i="2" s="1"/>
  <c r="AM7583" i="2"/>
  <c r="AO7583" i="2" s="1"/>
  <c r="AM19079" i="2"/>
  <c r="AO19079" i="2" s="1"/>
  <c r="AM5965" i="2"/>
  <c r="AO5965" i="2" s="1"/>
  <c r="AM16595" i="2"/>
  <c r="AO16595" i="2" s="1"/>
  <c r="AM6426" i="2"/>
  <c r="AO6426" i="2" s="1"/>
  <c r="AM17908" i="2"/>
  <c r="AO17908" i="2" s="1"/>
  <c r="AM14881" i="2"/>
  <c r="AO14881" i="2" s="1"/>
  <c r="AM21459" i="2"/>
  <c r="AO21459" i="2" s="1"/>
  <c r="AM2241" i="2"/>
  <c r="AO2241" i="2" s="1"/>
  <c r="AM5655" i="2"/>
  <c r="AO5655" i="2" s="1"/>
  <c r="AM17023" i="2"/>
  <c r="AO17023" i="2" s="1"/>
  <c r="AM10834" i="2"/>
  <c r="AO10834" i="2" s="1"/>
  <c r="AM2834" i="2"/>
  <c r="AO2834" i="2" s="1"/>
  <c r="AM17363" i="2"/>
  <c r="AO17363" i="2" s="1"/>
  <c r="AM12248" i="2"/>
  <c r="AO12248" i="2" s="1"/>
  <c r="AM22912" i="2"/>
  <c r="AO22912" i="2" s="1"/>
  <c r="AM12359" i="2"/>
  <c r="AO12359" i="2" s="1"/>
  <c r="AM10811" i="2"/>
  <c r="AO10811" i="2" s="1"/>
  <c r="AM13845" i="2"/>
  <c r="AO13845" i="2" s="1"/>
  <c r="AM8079" i="2"/>
  <c r="AO8079" i="2" s="1"/>
  <c r="AM16537" i="2"/>
  <c r="AO16537" i="2" s="1"/>
  <c r="AM9582" i="2"/>
  <c r="AO9582" i="2" s="1"/>
  <c r="AM8629" i="2"/>
  <c r="AO8629" i="2" s="1"/>
  <c r="AM23435" i="2"/>
  <c r="AO23435" i="2" s="1"/>
  <c r="AM6236" i="2"/>
  <c r="AO6236" i="2" s="1"/>
  <c r="AM11173" i="2"/>
  <c r="AO11173" i="2" s="1"/>
  <c r="AM13867" i="2"/>
  <c r="AO13867" i="2" s="1"/>
  <c r="AM20509" i="2"/>
  <c r="AO20509" i="2" s="1"/>
  <c r="AM21299" i="2"/>
  <c r="AO21299" i="2" s="1"/>
  <c r="AM3928" i="2"/>
  <c r="AO3928" i="2" s="1"/>
  <c r="AM18827" i="2"/>
  <c r="AO18827" i="2" s="1"/>
  <c r="AM9054" i="2"/>
  <c r="AO9054" i="2" s="1"/>
  <c r="AM12250" i="2"/>
  <c r="AO12250" i="2" s="1"/>
  <c r="AM10848" i="2"/>
  <c r="AO10848" i="2" s="1"/>
  <c r="AM354" i="2"/>
  <c r="AO354" i="2" s="1"/>
  <c r="AM14638" i="2"/>
  <c r="AO14638" i="2" s="1"/>
  <c r="AM20771" i="2"/>
  <c r="AO20771" i="2" s="1"/>
  <c r="AM3329" i="2"/>
  <c r="AO3329" i="2" s="1"/>
  <c r="AM18221" i="2"/>
  <c r="AO18221" i="2" s="1"/>
  <c r="AM19273" i="2"/>
  <c r="AO19273" i="2" s="1"/>
  <c r="AM2063" i="2"/>
  <c r="AO2063" i="2" s="1"/>
  <c r="AM896" i="2"/>
  <c r="AO896" i="2" s="1"/>
  <c r="AM18909" i="2"/>
  <c r="AO18909" i="2" s="1"/>
  <c r="AM20160" i="2"/>
  <c r="AO20160" i="2" s="1"/>
  <c r="AM20905" i="2"/>
  <c r="AO20905" i="2" s="1"/>
  <c r="AM19909" i="2"/>
  <c r="AO19909" i="2" s="1"/>
  <c r="AM21643" i="2"/>
  <c r="AO21643" i="2" s="1"/>
  <c r="AM21410" i="2"/>
  <c r="AO21410" i="2" s="1"/>
  <c r="AM1291" i="2"/>
  <c r="AO1291" i="2" s="1"/>
  <c r="AM7406" i="2"/>
  <c r="AO7406" i="2" s="1"/>
  <c r="AM22497" i="2"/>
  <c r="AO22497" i="2" s="1"/>
  <c r="AM2129" i="2"/>
  <c r="AO2129" i="2" s="1"/>
  <c r="AM5313" i="2"/>
  <c r="AO5313" i="2" s="1"/>
  <c r="AM4562" i="2"/>
  <c r="AO4562" i="2" s="1"/>
  <c r="AM7447" i="2"/>
  <c r="AO7447" i="2" s="1"/>
  <c r="AM2204" i="2"/>
  <c r="AO2204" i="2" s="1"/>
  <c r="AM13272" i="2"/>
  <c r="AO13272" i="2" s="1"/>
  <c r="AM5029" i="2"/>
  <c r="AO5029" i="2" s="1"/>
  <c r="AM13080" i="2"/>
  <c r="AO13080" i="2" s="1"/>
  <c r="AM22121" i="2"/>
  <c r="AO22121" i="2" s="1"/>
  <c r="AM14413" i="2"/>
  <c r="AO14413" i="2" s="1"/>
  <c r="AM10381" i="2"/>
  <c r="AO10381" i="2" s="1"/>
  <c r="AM1909" i="2"/>
  <c r="AO1909" i="2" s="1"/>
  <c r="AM16554" i="2"/>
  <c r="AO16554" i="2" s="1"/>
  <c r="AM8814" i="2"/>
  <c r="AO8814" i="2" s="1"/>
  <c r="AM5863" i="2"/>
  <c r="AO5863" i="2" s="1"/>
  <c r="AM6601" i="2"/>
  <c r="AO6601" i="2" s="1"/>
  <c r="AM4022" i="2"/>
  <c r="AO4022" i="2" s="1"/>
  <c r="AM21233" i="2"/>
  <c r="AO21233" i="2" s="1"/>
  <c r="AM3589" i="2"/>
  <c r="AO3589" i="2" s="1"/>
  <c r="AM16131" i="2"/>
  <c r="AO16131" i="2" s="1"/>
  <c r="AM10172" i="2"/>
  <c r="AO10172" i="2" s="1"/>
  <c r="AM9063" i="2"/>
  <c r="AO9063" i="2" s="1"/>
  <c r="AM19860" i="2"/>
  <c r="AO19860" i="2" s="1"/>
  <c r="AM9871" i="2"/>
  <c r="AO9871" i="2" s="1"/>
  <c r="AM15549" i="2"/>
  <c r="AO15549" i="2" s="1"/>
  <c r="AM8514" i="2"/>
  <c r="AO8514" i="2" s="1"/>
  <c r="AM5832" i="2"/>
  <c r="AO5832" i="2" s="1"/>
  <c r="AM8880" i="2"/>
  <c r="AO8880" i="2" s="1"/>
  <c r="AM9876" i="2"/>
  <c r="AO9876" i="2" s="1"/>
  <c r="AM21712" i="2"/>
  <c r="AO21712" i="2" s="1"/>
  <c r="AM8168" i="2"/>
  <c r="AO8168" i="2" s="1"/>
  <c r="AM4067" i="2"/>
  <c r="AO4067" i="2" s="1"/>
  <c r="AM12895" i="2"/>
  <c r="AO12895" i="2" s="1"/>
  <c r="AM17954" i="2"/>
  <c r="AO17954" i="2" s="1"/>
  <c r="AM6552" i="2"/>
  <c r="AO6552" i="2" s="1"/>
  <c r="AM7387" i="2"/>
  <c r="AO7387" i="2" s="1"/>
  <c r="AM1577" i="2"/>
  <c r="AO1577" i="2" s="1"/>
  <c r="AM3248" i="2"/>
  <c r="AO3248" i="2" s="1"/>
  <c r="AM12475" i="2"/>
  <c r="AO12475" i="2" s="1"/>
  <c r="AM1828" i="2"/>
  <c r="AO1828" i="2" s="1"/>
  <c r="AM23867" i="2"/>
  <c r="AO23867" i="2" s="1"/>
  <c r="AM23831" i="2"/>
  <c r="AO23831" i="2" s="1"/>
  <c r="AM11847" i="2"/>
  <c r="AO11847" i="2" s="1"/>
  <c r="AM20775" i="2"/>
  <c r="AO20775" i="2" s="1"/>
  <c r="AM23512" i="2"/>
  <c r="AO23512" i="2" s="1"/>
  <c r="AM23261" i="2"/>
  <c r="AO23261" i="2" s="1"/>
  <c r="AM7405" i="2"/>
  <c r="AO7405" i="2" s="1"/>
  <c r="AM1446" i="2"/>
  <c r="AO1446" i="2" s="1"/>
  <c r="AM13801" i="2"/>
  <c r="AO13801" i="2" s="1"/>
  <c r="AM1849" i="2"/>
  <c r="AO1849" i="2" s="1"/>
  <c r="AM19970" i="2"/>
  <c r="AO19970" i="2" s="1"/>
  <c r="AM16005" i="2"/>
  <c r="AO16005" i="2" s="1"/>
  <c r="AM10791" i="2"/>
  <c r="AO10791" i="2" s="1"/>
  <c r="AM9425" i="2"/>
  <c r="AO9425" i="2" s="1"/>
  <c r="AM6183" i="2"/>
  <c r="AO6183" i="2" s="1"/>
  <c r="AM7742" i="2"/>
  <c r="AO7742" i="2" s="1"/>
  <c r="AM20576" i="2"/>
  <c r="AO20576" i="2" s="1"/>
  <c r="AM12481" i="2"/>
  <c r="AO12481" i="2" s="1"/>
  <c r="AM19403" i="2"/>
  <c r="AO19403" i="2" s="1"/>
  <c r="AM14716" i="2"/>
  <c r="AO14716" i="2" s="1"/>
  <c r="AM4693" i="2"/>
  <c r="AO4693" i="2" s="1"/>
  <c r="AM1439" i="2"/>
  <c r="AO1439" i="2" s="1"/>
  <c r="AM7021" i="2"/>
  <c r="AO7021" i="2" s="1"/>
  <c r="AM267" i="2"/>
  <c r="AO267" i="2" s="1"/>
  <c r="AM8734" i="2"/>
  <c r="AO8734" i="2" s="1"/>
  <c r="AM5598" i="2"/>
  <c r="AO5598" i="2" s="1"/>
  <c r="AM6386" i="2"/>
  <c r="AO6386" i="2" s="1"/>
  <c r="AM19689" i="2"/>
  <c r="AO19689" i="2" s="1"/>
  <c r="AM17102" i="2"/>
  <c r="AO17102" i="2" s="1"/>
  <c r="AM20197" i="2"/>
  <c r="AO20197" i="2" s="1"/>
  <c r="AM14884" i="2"/>
  <c r="AO14884" i="2" s="1"/>
  <c r="AM23903" i="2"/>
  <c r="AO23903" i="2" s="1"/>
  <c r="AM15424" i="2"/>
  <c r="AO15424" i="2" s="1"/>
  <c r="AM20231" i="2"/>
  <c r="AO20231" i="2" s="1"/>
  <c r="AM1747" i="2"/>
  <c r="AO1747" i="2" s="1"/>
  <c r="AM1589" i="2"/>
  <c r="AO1589" i="2" s="1"/>
  <c r="AM12172" i="2"/>
  <c r="AO12172" i="2" s="1"/>
  <c r="AM14466" i="2"/>
  <c r="AO14466" i="2" s="1"/>
  <c r="AM15325" i="2"/>
  <c r="AO15325" i="2" s="1"/>
  <c r="AM851" i="2"/>
  <c r="AO851" i="2" s="1"/>
  <c r="AM6185" i="2"/>
  <c r="AO6185" i="2" s="1"/>
  <c r="AM19397" i="2"/>
  <c r="AO19397" i="2" s="1"/>
  <c r="AM6921" i="2"/>
  <c r="AO6921" i="2" s="1"/>
  <c r="AM1562" i="2"/>
  <c r="AO1562" i="2" s="1"/>
  <c r="AM888" i="2"/>
  <c r="AO888" i="2" s="1"/>
  <c r="AM12183" i="2"/>
  <c r="AO12183" i="2" s="1"/>
  <c r="AM15119" i="2"/>
  <c r="AO15119" i="2" s="1"/>
  <c r="AM14898" i="2"/>
  <c r="AO14898" i="2" s="1"/>
  <c r="AM9985" i="2"/>
  <c r="AO9985" i="2" s="1"/>
  <c r="AM16816" i="2"/>
  <c r="AO16816" i="2" s="1"/>
  <c r="AM7671" i="2"/>
  <c r="AO7671" i="2" s="1"/>
  <c r="AM216" i="2"/>
  <c r="AO216" i="2" s="1"/>
  <c r="AM22578" i="2"/>
  <c r="AO22578" i="2" s="1"/>
  <c r="AM18176" i="2"/>
  <c r="AO18176" i="2" s="1"/>
  <c r="AM19336" i="2"/>
  <c r="AO19336" i="2" s="1"/>
  <c r="AM8291" i="2"/>
  <c r="AO8291" i="2" s="1"/>
  <c r="AM8401" i="2"/>
  <c r="AO8401" i="2" s="1"/>
  <c r="AM105" i="2"/>
  <c r="AO105" i="2" s="1"/>
  <c r="AM16056" i="2"/>
  <c r="AO16056" i="2" s="1"/>
  <c r="AM12771" i="2"/>
  <c r="AO12771" i="2" s="1"/>
  <c r="AM10799" i="2"/>
  <c r="AO10799" i="2" s="1"/>
  <c r="AM1907" i="2"/>
  <c r="AO1907" i="2" s="1"/>
  <c r="AM5163" i="2"/>
  <c r="AO5163" i="2" s="1"/>
  <c r="AM23141" i="2"/>
  <c r="AO23141" i="2" s="1"/>
  <c r="AM6612" i="2"/>
  <c r="AO6612" i="2" s="1"/>
  <c r="AM1259" i="2"/>
  <c r="AO1259" i="2" s="1"/>
  <c r="AM21729" i="2"/>
  <c r="AO21729" i="2" s="1"/>
  <c r="AM1006" i="2"/>
  <c r="AO1006" i="2" s="1"/>
  <c r="AM10847" i="2"/>
  <c r="AO10847" i="2" s="1"/>
  <c r="AM18418" i="2"/>
  <c r="AO18418" i="2" s="1"/>
  <c r="AM13951" i="2"/>
  <c r="AO13951" i="2" s="1"/>
  <c r="AM15857" i="2"/>
  <c r="AO15857" i="2" s="1"/>
  <c r="AM6373" i="2"/>
  <c r="AO6373" i="2" s="1"/>
  <c r="AM7420" i="2"/>
  <c r="AO7420" i="2" s="1"/>
  <c r="AM46" i="2"/>
  <c r="AO46" i="2" s="1"/>
  <c r="AM7899" i="2"/>
  <c r="AO7899" i="2" s="1"/>
  <c r="AM14265" i="2"/>
  <c r="AO14265" i="2" s="1"/>
  <c r="AM5675" i="2"/>
  <c r="AO5675" i="2" s="1"/>
  <c r="AM17079" i="2"/>
  <c r="AO17079" i="2" s="1"/>
  <c r="AM22889" i="2"/>
  <c r="AO22889" i="2" s="1"/>
  <c r="AM19334" i="2"/>
  <c r="AO19334" i="2" s="1"/>
  <c r="AM22514" i="2"/>
  <c r="AO22514" i="2" s="1"/>
  <c r="AM13051" i="2"/>
  <c r="AO13051" i="2" s="1"/>
  <c r="AM21744" i="2"/>
  <c r="AO21744" i="2" s="1"/>
  <c r="AM15106" i="2"/>
  <c r="AO15106" i="2" s="1"/>
  <c r="AM14231" i="2"/>
  <c r="AO14231" i="2" s="1"/>
  <c r="AM2119" i="2"/>
  <c r="AO2119" i="2" s="1"/>
  <c r="AM8966" i="2"/>
  <c r="AO8966" i="2" s="1"/>
  <c r="AM23869" i="2"/>
  <c r="AO23869" i="2" s="1"/>
  <c r="AM14154" i="2"/>
  <c r="AO14154" i="2" s="1"/>
  <c r="AM11461" i="2"/>
  <c r="AO11461" i="2" s="1"/>
  <c r="AM2428" i="2"/>
  <c r="AO2428" i="2" s="1"/>
  <c r="AM18879" i="2"/>
  <c r="AO18879" i="2" s="1"/>
  <c r="AM14563" i="2"/>
  <c r="AO14563" i="2" s="1"/>
  <c r="AM19604" i="2"/>
  <c r="AO19604" i="2" s="1"/>
  <c r="AM16332" i="2"/>
  <c r="AO16332" i="2" s="1"/>
  <c r="AM10227" i="2"/>
  <c r="AO10227" i="2" s="1"/>
  <c r="AM4978" i="2"/>
  <c r="AO4978" i="2" s="1"/>
  <c r="AM20962" i="2"/>
  <c r="AO20962" i="2" s="1"/>
  <c r="AM2966" i="2"/>
  <c r="AO2966" i="2" s="1"/>
  <c r="AM10342" i="2"/>
  <c r="AO10342" i="2" s="1"/>
  <c r="AM17379" i="2"/>
  <c r="AO17379" i="2" s="1"/>
  <c r="AM13921" i="2"/>
  <c r="AO13921" i="2" s="1"/>
  <c r="AM9181" i="2"/>
  <c r="AO9181" i="2" s="1"/>
  <c r="AM2071" i="2"/>
  <c r="AO2071" i="2" s="1"/>
  <c r="AM17858" i="2"/>
  <c r="AO17858" i="2" s="1"/>
  <c r="AM21152" i="2"/>
  <c r="AO21152" i="2" s="1"/>
  <c r="AM7067" i="2"/>
  <c r="AO7067" i="2" s="1"/>
  <c r="AM15974" i="2"/>
  <c r="AO15974" i="2" s="1"/>
  <c r="AM68" i="2"/>
  <c r="AO68" i="2" s="1"/>
  <c r="AM16600" i="2"/>
  <c r="AO16600" i="2" s="1"/>
  <c r="AM670" i="2"/>
  <c r="AO670" i="2" s="1"/>
  <c r="AM22490" i="2"/>
  <c r="AO22490" i="2" s="1"/>
  <c r="AM3000" i="2"/>
  <c r="AO3000" i="2" s="1"/>
  <c r="AM19620" i="2"/>
  <c r="AO19620" i="2" s="1"/>
  <c r="AM5463" i="2"/>
  <c r="AO5463" i="2" s="1"/>
  <c r="AM17259" i="2"/>
  <c r="AO17259" i="2" s="1"/>
  <c r="AM20259" i="2"/>
  <c r="AO20259" i="2" s="1"/>
  <c r="AM7889" i="2"/>
  <c r="AO7889" i="2" s="1"/>
  <c r="AM1022" i="2"/>
  <c r="AO1022" i="2" s="1"/>
  <c r="AM3377" i="2"/>
  <c r="AO3377" i="2" s="1"/>
  <c r="AM7743" i="2"/>
  <c r="AO7743" i="2" s="1"/>
  <c r="AM248" i="2"/>
  <c r="AO248" i="2" s="1"/>
  <c r="AM10254" i="2"/>
  <c r="AO10254" i="2" s="1"/>
  <c r="AM2136" i="2"/>
  <c r="AO2136" i="2" s="1"/>
  <c r="AM15929" i="2"/>
  <c r="AO15929" i="2" s="1"/>
  <c r="AM20876" i="2"/>
  <c r="AO20876" i="2" s="1"/>
  <c r="AM21722" i="2"/>
  <c r="AO21722" i="2" s="1"/>
  <c r="AM9919" i="2"/>
  <c r="AO9919" i="2" s="1"/>
  <c r="AM7615" i="2"/>
  <c r="AO7615" i="2" s="1"/>
  <c r="AM11354" i="2"/>
  <c r="AO11354" i="2" s="1"/>
  <c r="AM21799" i="2"/>
  <c r="AO21799" i="2" s="1"/>
  <c r="AM3683" i="2"/>
  <c r="AO3683" i="2" s="1"/>
  <c r="AM15930" i="2"/>
  <c r="AO15930" i="2" s="1"/>
  <c r="AM9665" i="2"/>
  <c r="AO9665" i="2" s="1"/>
  <c r="AM7122" i="2"/>
  <c r="AO7122" i="2" s="1"/>
  <c r="AM2969" i="2"/>
  <c r="AO2969" i="2" s="1"/>
  <c r="AM10886" i="2"/>
  <c r="AO10886" i="2" s="1"/>
  <c r="AM7818" i="2"/>
  <c r="AO7818" i="2" s="1"/>
  <c r="AM13869" i="2"/>
  <c r="AO13869" i="2" s="1"/>
  <c r="AM2793" i="2"/>
  <c r="AO2793" i="2" s="1"/>
  <c r="AM20657" i="2"/>
  <c r="AO20657" i="2" s="1"/>
  <c r="AM3430" i="2"/>
  <c r="AO3430" i="2" s="1"/>
  <c r="AM1347" i="2"/>
  <c r="AO1347" i="2" s="1"/>
  <c r="AM205" i="2"/>
  <c r="AO205" i="2" s="1"/>
  <c r="AM15066" i="2"/>
  <c r="AO15066" i="2" s="1"/>
  <c r="AM10478" i="2"/>
  <c r="AO10478" i="2" s="1"/>
  <c r="AM18009" i="2"/>
  <c r="AO18009" i="2" s="1"/>
  <c r="AM10193" i="2"/>
  <c r="AO10193" i="2" s="1"/>
  <c r="AM18402" i="2"/>
  <c r="AO18402" i="2" s="1"/>
  <c r="AM19022" i="2"/>
  <c r="AO19022" i="2" s="1"/>
  <c r="AM4021" i="2"/>
  <c r="AO4021" i="2" s="1"/>
  <c r="AM12918" i="2"/>
  <c r="AO12918" i="2" s="1"/>
  <c r="AM6940" i="2"/>
  <c r="AO6940" i="2" s="1"/>
  <c r="AM13857" i="2"/>
  <c r="AO13857" i="2" s="1"/>
  <c r="AM15892" i="2"/>
  <c r="AO15892" i="2" s="1"/>
  <c r="AM4989" i="2"/>
  <c r="AO4989" i="2" s="1"/>
  <c r="AM17755" i="2"/>
  <c r="AO17755" i="2" s="1"/>
  <c r="AM9550" i="2"/>
  <c r="AO9550" i="2" s="1"/>
  <c r="AM23344" i="2"/>
  <c r="AO23344" i="2" s="1"/>
  <c r="AM8839" i="2"/>
  <c r="AO8839" i="2" s="1"/>
  <c r="AM498" i="2"/>
  <c r="AO498" i="2" s="1"/>
  <c r="AM11254" i="2"/>
  <c r="AO11254" i="2" s="1"/>
  <c r="AM9923" i="2"/>
  <c r="AO9923" i="2" s="1"/>
  <c r="AM5200" i="2"/>
  <c r="AO5200" i="2" s="1"/>
  <c r="AM4625" i="2"/>
  <c r="AO4625" i="2" s="1"/>
  <c r="AM18815" i="2"/>
  <c r="AO18815" i="2" s="1"/>
  <c r="AM16356" i="2"/>
  <c r="AO16356" i="2" s="1"/>
  <c r="AM22926" i="2"/>
  <c r="AO22926" i="2" s="1"/>
  <c r="AM3129" i="2"/>
  <c r="AO3129" i="2" s="1"/>
  <c r="AM5800" i="2"/>
  <c r="AO5800" i="2" s="1"/>
  <c r="AM8224" i="2"/>
  <c r="AO8224" i="2" s="1"/>
  <c r="AM1108" i="2"/>
  <c r="AO1108" i="2" s="1"/>
  <c r="AM15007" i="2"/>
  <c r="AO15007" i="2" s="1"/>
  <c r="AM1430" i="2"/>
  <c r="AO1430" i="2" s="1"/>
  <c r="AM15760" i="2"/>
  <c r="AO15760" i="2" s="1"/>
  <c r="AM1473" i="2"/>
  <c r="AO1473" i="2" s="1"/>
  <c r="AM16806" i="2"/>
  <c r="AO16806" i="2" s="1"/>
  <c r="AM5223" i="2"/>
  <c r="AO5223" i="2" s="1"/>
  <c r="AM8011" i="2"/>
  <c r="AO8011" i="2" s="1"/>
  <c r="AM1120" i="2"/>
  <c r="AO1120" i="2" s="1"/>
  <c r="AM784" i="2"/>
  <c r="AO784" i="2" s="1"/>
  <c r="AM7974" i="2"/>
  <c r="AO7974" i="2" s="1"/>
  <c r="AM20292" i="2"/>
  <c r="AO20292" i="2" s="1"/>
  <c r="AM4295" i="2"/>
  <c r="AO4295" i="2" s="1"/>
  <c r="AM2150" i="2"/>
  <c r="AO2150" i="2" s="1"/>
  <c r="AM19478" i="2"/>
  <c r="AO19478" i="2" s="1"/>
  <c r="AM7837" i="2"/>
  <c r="AO7837" i="2" s="1"/>
  <c r="AM15877" i="2"/>
  <c r="AO15877" i="2" s="1"/>
  <c r="AM20664" i="2"/>
  <c r="AO20664" i="2" s="1"/>
  <c r="AM15259" i="2"/>
  <c r="AO15259" i="2" s="1"/>
  <c r="AM20333" i="2"/>
  <c r="AO20333" i="2" s="1"/>
  <c r="AM18307" i="2"/>
  <c r="AO18307" i="2" s="1"/>
  <c r="AM11776" i="2"/>
  <c r="AO11776" i="2" s="1"/>
  <c r="AM7285" i="2"/>
  <c r="AO7285" i="2" s="1"/>
  <c r="AM14879" i="2"/>
  <c r="AO14879" i="2" s="1"/>
  <c r="AM12928" i="2"/>
  <c r="AO12928" i="2" s="1"/>
  <c r="AM15445" i="2"/>
  <c r="AO15445" i="2" s="1"/>
  <c r="AM23763" i="2"/>
  <c r="AO23763" i="2" s="1"/>
  <c r="AM14724" i="2"/>
  <c r="AO14724" i="2" s="1"/>
  <c r="AM14591" i="2"/>
  <c r="AO14591" i="2" s="1"/>
  <c r="AM23612" i="2"/>
  <c r="AO23612" i="2" s="1"/>
  <c r="AM23358" i="2"/>
  <c r="AO23358" i="2" s="1"/>
  <c r="AM7914" i="2"/>
  <c r="AO7914" i="2" s="1"/>
  <c r="AM5061" i="2"/>
  <c r="AO5061" i="2" s="1"/>
  <c r="AM19919" i="2"/>
  <c r="AO19919" i="2" s="1"/>
  <c r="AM14706" i="2"/>
  <c r="AO14706" i="2" s="1"/>
  <c r="AM15902" i="2"/>
  <c r="AO15902" i="2" s="1"/>
  <c r="AM4171" i="2"/>
  <c r="AO4171" i="2" s="1"/>
  <c r="AM12344" i="2"/>
  <c r="AO12344" i="2" s="1"/>
  <c r="AM11838" i="2"/>
  <c r="AO11838" i="2" s="1"/>
  <c r="AM10061" i="2"/>
  <c r="AO10061" i="2" s="1"/>
  <c r="AM6833" i="2"/>
  <c r="AO6833" i="2" s="1"/>
  <c r="AM16291" i="2"/>
  <c r="AO16291" i="2" s="1"/>
  <c r="AM13544" i="2"/>
  <c r="AO13544" i="2" s="1"/>
  <c r="AM15195" i="2"/>
  <c r="AO15195" i="2" s="1"/>
  <c r="AM7087" i="2"/>
  <c r="AO7087" i="2" s="1"/>
  <c r="AM1072" i="2"/>
  <c r="AO1072" i="2" s="1"/>
  <c r="AM9467" i="2"/>
  <c r="AO9467" i="2" s="1"/>
  <c r="AM5958" i="2"/>
  <c r="AO5958" i="2" s="1"/>
  <c r="AM1190" i="2"/>
  <c r="AO1190" i="2" s="1"/>
  <c r="AM15175" i="2"/>
  <c r="AO15175" i="2" s="1"/>
  <c r="AM22692" i="2"/>
  <c r="AO22692" i="2" s="1"/>
  <c r="AM6723" i="2"/>
  <c r="AO6723" i="2" s="1"/>
  <c r="AM5127" i="2"/>
  <c r="AO5127" i="2" s="1"/>
  <c r="AM1283" i="2"/>
  <c r="AO1283" i="2" s="1"/>
  <c r="AM22444" i="2"/>
  <c r="AO22444" i="2" s="1"/>
  <c r="AM11774" i="2"/>
  <c r="AO11774" i="2" s="1"/>
  <c r="AM7458" i="2"/>
  <c r="AO7458" i="2" s="1"/>
  <c r="AM3911" i="2"/>
  <c r="AO3911" i="2" s="1"/>
  <c r="AM2471" i="2"/>
  <c r="AO2471" i="2" s="1"/>
  <c r="AM18470" i="2"/>
  <c r="AO18470" i="2" s="1"/>
  <c r="AM19692" i="2"/>
  <c r="AO19692" i="2" s="1"/>
  <c r="AM13250" i="2"/>
  <c r="AO13250" i="2" s="1"/>
  <c r="AM13114" i="2"/>
  <c r="AO13114" i="2" s="1"/>
  <c r="AM22156" i="2"/>
  <c r="AO22156" i="2" s="1"/>
  <c r="AM4152" i="2"/>
  <c r="AO4152" i="2" s="1"/>
  <c r="AM5244" i="2"/>
  <c r="AO5244" i="2" s="1"/>
  <c r="AM15320" i="2"/>
  <c r="AO15320" i="2" s="1"/>
  <c r="AM4506" i="2"/>
  <c r="AO4506" i="2" s="1"/>
  <c r="AM10694" i="2"/>
  <c r="AO10694" i="2" s="1"/>
  <c r="AM12860" i="2"/>
  <c r="AO12860" i="2" s="1"/>
  <c r="AM11584" i="2"/>
  <c r="AO11584" i="2" s="1"/>
  <c r="AM9193" i="2"/>
  <c r="AO9193" i="2" s="1"/>
  <c r="AM2135" i="2"/>
  <c r="AO2135" i="2" s="1"/>
  <c r="AM18818" i="2"/>
  <c r="AO18818" i="2" s="1"/>
  <c r="AM19232" i="2"/>
  <c r="AO19232" i="2" s="1"/>
  <c r="AM16459" i="2"/>
  <c r="AO16459" i="2" s="1"/>
  <c r="AM18012" i="2"/>
  <c r="AO18012" i="2" s="1"/>
  <c r="AM21650" i="2"/>
  <c r="AO21650" i="2" s="1"/>
  <c r="AM8135" i="2"/>
  <c r="AO8135" i="2" s="1"/>
  <c r="AM9918" i="2"/>
  <c r="AO9918" i="2" s="1"/>
  <c r="AM1162" i="2"/>
  <c r="AO1162" i="2" s="1"/>
  <c r="AM5975" i="2"/>
  <c r="AO5975" i="2" s="1"/>
  <c r="AM19083" i="2"/>
  <c r="AO19083" i="2" s="1"/>
  <c r="AM9909" i="2"/>
  <c r="AO9909" i="2" s="1"/>
  <c r="AM12362" i="2"/>
  <c r="AO12362" i="2" s="1"/>
  <c r="AM20214" i="2"/>
  <c r="AO20214" i="2" s="1"/>
  <c r="AM19317" i="2"/>
  <c r="AO19317" i="2" s="1"/>
  <c r="AM3937" i="2"/>
  <c r="AO3937" i="2" s="1"/>
  <c r="AM2487" i="2"/>
  <c r="AO2487" i="2" s="1"/>
  <c r="AM20977" i="2"/>
  <c r="AO20977" i="2" s="1"/>
  <c r="AM23698" i="2"/>
  <c r="AO23698" i="2" s="1"/>
  <c r="AM10565" i="2"/>
  <c r="AO10565" i="2" s="1"/>
  <c r="AM23643" i="2"/>
  <c r="AO23643" i="2" s="1"/>
  <c r="AM23389" i="2"/>
  <c r="AO23389" i="2" s="1"/>
  <c r="AM5994" i="2"/>
  <c r="AO5994" i="2" s="1"/>
  <c r="AM6317" i="2"/>
  <c r="AO6317" i="2" s="1"/>
  <c r="AM14305" i="2"/>
  <c r="AO14305" i="2" s="1"/>
  <c r="AM18567" i="2"/>
  <c r="AO18567" i="2" s="1"/>
  <c r="AM3623" i="2"/>
  <c r="AO3623" i="2" s="1"/>
  <c r="AM21004" i="2"/>
  <c r="AO21004" i="2" s="1"/>
  <c r="AM11130" i="2"/>
  <c r="AO11130" i="2" s="1"/>
  <c r="AM16318" i="2"/>
  <c r="AO16318" i="2" s="1"/>
  <c r="AM4371" i="2"/>
  <c r="AO4371" i="2" s="1"/>
  <c r="AM6179" i="2"/>
  <c r="AO6179" i="2" s="1"/>
  <c r="AM16979" i="2"/>
  <c r="AO16979" i="2" s="1"/>
  <c r="AM2915" i="2"/>
  <c r="AO2915" i="2" s="1"/>
  <c r="AM3552" i="2"/>
  <c r="AO3552" i="2" s="1"/>
  <c r="AM22964" i="2"/>
  <c r="AO22964" i="2" s="1"/>
  <c r="AM15194" i="2"/>
  <c r="AO15194" i="2" s="1"/>
  <c r="AM22882" i="2"/>
  <c r="AO22882" i="2" s="1"/>
  <c r="AM18983" i="2"/>
  <c r="AO18983" i="2" s="1"/>
  <c r="AM5369" i="2"/>
  <c r="AO5369" i="2" s="1"/>
  <c r="AM17555" i="2"/>
  <c r="AO17555" i="2" s="1"/>
  <c r="AM22763" i="2"/>
  <c r="AO22763" i="2" s="1"/>
  <c r="AM6722" i="2"/>
  <c r="AO6722" i="2" s="1"/>
  <c r="AM15880" i="2"/>
  <c r="AO15880" i="2" s="1"/>
  <c r="AM20108" i="2"/>
  <c r="AO20108" i="2" s="1"/>
  <c r="AM6715" i="2"/>
  <c r="AO6715" i="2" s="1"/>
  <c r="AM153" i="2"/>
  <c r="AO153" i="2" s="1"/>
  <c r="AM7316" i="2"/>
  <c r="AO7316" i="2" s="1"/>
  <c r="AM18518" i="2"/>
  <c r="AO18518" i="2" s="1"/>
  <c r="AM22451" i="2"/>
  <c r="AO22451" i="2" s="1"/>
  <c r="AM6561" i="2"/>
  <c r="AO6561" i="2" s="1"/>
  <c r="AM3282" i="2"/>
  <c r="AO3282" i="2" s="1"/>
  <c r="AM17718" i="2"/>
  <c r="AO17718" i="2" s="1"/>
  <c r="AM19672" i="2"/>
  <c r="AO19672" i="2" s="1"/>
  <c r="AM18085" i="2"/>
  <c r="AO18085" i="2" s="1"/>
  <c r="AM19185" i="2"/>
  <c r="AO19185" i="2" s="1"/>
  <c r="AM19691" i="2"/>
  <c r="AO19691" i="2" s="1"/>
  <c r="AM22338" i="2"/>
  <c r="AO22338" i="2" s="1"/>
  <c r="AM5026" i="2"/>
  <c r="AO5026" i="2" s="1"/>
  <c r="AM13089" i="2"/>
  <c r="AO13089" i="2" s="1"/>
  <c r="AM22107" i="2"/>
  <c r="AO22107" i="2" s="1"/>
  <c r="AM1798" i="2"/>
  <c r="AO1798" i="2" s="1"/>
  <c r="AM21420" i="2"/>
  <c r="AO21420" i="2" s="1"/>
  <c r="AM7036" i="2"/>
  <c r="AO7036" i="2" s="1"/>
  <c r="AM21862" i="2"/>
  <c r="AO21862" i="2" s="1"/>
  <c r="AM18632" i="2"/>
  <c r="AO18632" i="2" s="1"/>
  <c r="AM6515" i="2"/>
  <c r="AO6515" i="2" s="1"/>
  <c r="AM15530" i="2"/>
  <c r="AO15530" i="2" s="1"/>
  <c r="AM8735" i="2"/>
  <c r="AO8735" i="2" s="1"/>
  <c r="AM4463" i="2"/>
  <c r="AO4463" i="2" s="1"/>
  <c r="AM19184" i="2"/>
  <c r="AO19184" i="2" s="1"/>
  <c r="AM12699" i="2"/>
  <c r="AO12699" i="2" s="1"/>
  <c r="AM5287" i="2"/>
  <c r="AO5287" i="2" s="1"/>
  <c r="AM10857" i="2"/>
  <c r="AO10857" i="2" s="1"/>
  <c r="AM4428" i="2"/>
  <c r="AO4428" i="2" s="1"/>
  <c r="AM4520" i="2"/>
  <c r="AO4520" i="2" s="1"/>
  <c r="AM14809" i="2"/>
  <c r="AO14809" i="2" s="1"/>
  <c r="AM12262" i="2"/>
  <c r="AO12262" i="2" s="1"/>
  <c r="AM4887" i="2"/>
  <c r="AO4887" i="2" s="1"/>
  <c r="AM10195" i="2"/>
  <c r="AO10195" i="2" s="1"/>
  <c r="AM2859" i="2"/>
  <c r="AO2859" i="2" s="1"/>
  <c r="AM17894" i="2"/>
  <c r="AO17894" i="2" s="1"/>
  <c r="AM10672" i="2"/>
  <c r="AO10672" i="2" s="1"/>
  <c r="AM1041" i="2"/>
  <c r="AO1041" i="2" s="1"/>
  <c r="AM21328" i="2"/>
  <c r="AO21328" i="2" s="1"/>
  <c r="AM23113" i="2"/>
  <c r="AO23113" i="2" s="1"/>
  <c r="AM4214" i="2"/>
  <c r="AO4214" i="2" s="1"/>
  <c r="AM18740" i="2"/>
  <c r="AO18740" i="2" s="1"/>
  <c r="AM7666" i="2"/>
  <c r="AO7666" i="2" s="1"/>
  <c r="AM21213" i="2"/>
  <c r="AO21213" i="2" s="1"/>
  <c r="AM23429" i="2"/>
  <c r="AO23429" i="2" s="1"/>
  <c r="AM5170" i="2"/>
  <c r="AO5170" i="2" s="1"/>
  <c r="AM18803" i="2"/>
  <c r="AO18803" i="2" s="1"/>
  <c r="AM14309" i="2"/>
  <c r="AO14309" i="2" s="1"/>
  <c r="AM8231" i="2"/>
  <c r="AO8231" i="2" s="1"/>
  <c r="AM17702" i="2"/>
  <c r="AO17702" i="2" s="1"/>
  <c r="AM7753" i="2"/>
  <c r="AO7753" i="2" s="1"/>
  <c r="AM507" i="2"/>
  <c r="AO507" i="2" s="1"/>
  <c r="AM12770" i="2"/>
  <c r="AO12770" i="2" s="1"/>
  <c r="AM4076" i="2"/>
  <c r="AO4076" i="2" s="1"/>
  <c r="AM12392" i="2"/>
  <c r="AO12392" i="2" s="1"/>
  <c r="AM5416" i="2"/>
  <c r="AO5416" i="2" s="1"/>
  <c r="AM6411" i="2"/>
  <c r="AO6411" i="2" s="1"/>
  <c r="AM935" i="2"/>
  <c r="AO935" i="2" s="1"/>
  <c r="AM3817" i="2"/>
  <c r="AO3817" i="2" s="1"/>
  <c r="AM14083" i="2"/>
  <c r="AO14083" i="2" s="1"/>
  <c r="AM17369" i="2"/>
  <c r="AO17369" i="2" s="1"/>
  <c r="AM1013" i="2"/>
  <c r="AO1013" i="2" s="1"/>
  <c r="AM10079" i="2"/>
  <c r="AO10079" i="2" s="1"/>
  <c r="AM6838" i="2"/>
  <c r="AO6838" i="2" s="1"/>
  <c r="AM12445" i="2"/>
  <c r="AO12445" i="2" s="1"/>
  <c r="AM1110" i="2"/>
  <c r="AO1110" i="2" s="1"/>
  <c r="AM4232" i="2"/>
  <c r="AO4232" i="2" s="1"/>
  <c r="AM22425" i="2"/>
  <c r="AO22425" i="2" s="1"/>
  <c r="AM20332" i="2"/>
  <c r="AO20332" i="2" s="1"/>
  <c r="AM2317" i="2"/>
  <c r="AO2317" i="2" s="1"/>
  <c r="AM18824" i="2"/>
  <c r="AO18824" i="2" s="1"/>
  <c r="AM9448" i="2"/>
  <c r="AO9448" i="2" s="1"/>
  <c r="AM6221" i="2"/>
  <c r="AO6221" i="2" s="1"/>
  <c r="AM22351" i="2"/>
  <c r="AO22351" i="2" s="1"/>
  <c r="AM22296" i="2"/>
  <c r="AO22296" i="2" s="1"/>
  <c r="AM22241" i="2"/>
  <c r="AO22241" i="2" s="1"/>
  <c r="AM12299" i="2"/>
  <c r="AO12299" i="2" s="1"/>
  <c r="AM19857" i="2"/>
  <c r="AO19857" i="2" s="1"/>
  <c r="AM11316" i="2"/>
  <c r="AO11316" i="2" s="1"/>
  <c r="AM4072" i="2"/>
  <c r="AO4072" i="2" s="1"/>
  <c r="AM11457" i="2"/>
  <c r="AO11457" i="2" s="1"/>
  <c r="AM15176" i="2"/>
  <c r="AO15176" i="2" s="1"/>
  <c r="AM16396" i="2"/>
  <c r="AO16396" i="2" s="1"/>
  <c r="AM2539" i="2"/>
  <c r="AO2539" i="2" s="1"/>
  <c r="AM14033" i="2"/>
  <c r="AO14033" i="2" s="1"/>
  <c r="AM15803" i="2"/>
  <c r="AO15803" i="2" s="1"/>
  <c r="AM2092" i="2"/>
  <c r="AO2092" i="2" s="1"/>
  <c r="AM7049" i="2"/>
  <c r="AO7049" i="2" s="1"/>
  <c r="AM8454" i="2"/>
  <c r="AO8454" i="2" s="1"/>
  <c r="AM20756" i="2"/>
  <c r="AO20756" i="2" s="1"/>
  <c r="AM14028" i="2"/>
  <c r="AO14028" i="2" s="1"/>
  <c r="AM5471" i="2"/>
  <c r="AO5471" i="2" s="1"/>
  <c r="AM2310" i="2"/>
  <c r="AO2310" i="2" s="1"/>
  <c r="AM8303" i="2"/>
  <c r="AO8303" i="2" s="1"/>
  <c r="AM11571" i="2"/>
  <c r="AO11571" i="2" s="1"/>
  <c r="AM14821" i="2"/>
  <c r="AO14821" i="2" s="1"/>
  <c r="AM14445" i="2"/>
  <c r="AO14445" i="2" s="1"/>
  <c r="AM3901" i="2"/>
  <c r="AO3901" i="2" s="1"/>
  <c r="AM16283" i="2"/>
  <c r="AO16283" i="2" s="1"/>
  <c r="AM4550" i="2"/>
  <c r="AO4550" i="2" s="1"/>
  <c r="AM16051" i="2"/>
  <c r="AO16051" i="2" s="1"/>
  <c r="AM3426" i="2"/>
  <c r="AO3426" i="2" s="1"/>
  <c r="AM9355" i="2"/>
  <c r="AO9355" i="2" s="1"/>
  <c r="AM11241" i="2"/>
  <c r="AO11241" i="2" s="1"/>
  <c r="AM17347" i="2"/>
  <c r="AO17347" i="2" s="1"/>
  <c r="AM4791" i="2"/>
  <c r="AO4791" i="2" s="1"/>
  <c r="AM19633" i="2"/>
  <c r="AO19633" i="2" s="1"/>
  <c r="AM13758" i="2"/>
  <c r="AO13758" i="2" s="1"/>
  <c r="AM16275" i="2"/>
  <c r="AO16275" i="2" s="1"/>
  <c r="AM14943" i="2"/>
  <c r="AO14943" i="2" s="1"/>
  <c r="AM18974" i="2"/>
  <c r="AO18974" i="2" s="1"/>
  <c r="AM4590" i="2"/>
  <c r="AO4590" i="2" s="1"/>
  <c r="AM16617" i="2"/>
  <c r="AO16617" i="2" s="1"/>
  <c r="AM6298" i="2"/>
  <c r="AO6298" i="2" s="1"/>
  <c r="AM23504" i="2"/>
  <c r="AO23504" i="2" s="1"/>
  <c r="AM23253" i="2"/>
  <c r="AO23253" i="2" s="1"/>
  <c r="AM18802" i="2"/>
  <c r="AO18802" i="2" s="1"/>
  <c r="AM13793" i="2"/>
  <c r="AO13793" i="2" s="1"/>
  <c r="AM3292" i="2"/>
  <c r="AO3292" i="2" s="1"/>
  <c r="AM2553" i="2"/>
  <c r="AO2553" i="2" s="1"/>
  <c r="AM20778" i="2"/>
  <c r="AO20778" i="2" s="1"/>
  <c r="AM10418" i="2"/>
  <c r="AO10418" i="2" s="1"/>
  <c r="AM10306" i="2"/>
  <c r="AO10306" i="2" s="1"/>
  <c r="AM965" i="2"/>
  <c r="AO965" i="2" s="1"/>
  <c r="AM14923" i="2"/>
  <c r="AO14923" i="2" s="1"/>
  <c r="AM509" i="2"/>
  <c r="AO509" i="2" s="1"/>
  <c r="AM6916" i="2"/>
  <c r="AO6916" i="2" s="1"/>
  <c r="AM9796" i="2"/>
  <c r="AO9796" i="2" s="1"/>
  <c r="AM20957" i="2"/>
  <c r="AO20957" i="2" s="1"/>
  <c r="AM21161" i="2"/>
  <c r="AO21161" i="2" s="1"/>
  <c r="AM3605" i="2"/>
  <c r="AO3605" i="2" s="1"/>
  <c r="AM20525" i="2"/>
  <c r="AO20525" i="2" s="1"/>
  <c r="AM4621" i="2"/>
  <c r="AO4621" i="2" s="1"/>
  <c r="AM20538" i="2"/>
  <c r="AO20538" i="2" s="1"/>
  <c r="AM17226" i="2"/>
  <c r="AO17226" i="2" s="1"/>
  <c r="AM17736" i="2"/>
  <c r="AO17736" i="2" s="1"/>
  <c r="AM11965" i="2"/>
  <c r="AO11965" i="2" s="1"/>
  <c r="AM15039" i="2"/>
  <c r="AO15039" i="2" s="1"/>
  <c r="AM21615" i="2"/>
  <c r="AO21615" i="2" s="1"/>
  <c r="AM2951" i="2"/>
  <c r="AO2951" i="2" s="1"/>
  <c r="AM17855" i="2"/>
  <c r="AO17855" i="2" s="1"/>
  <c r="AM22448" i="2"/>
  <c r="AO22448" i="2" s="1"/>
  <c r="AM20360" i="2"/>
  <c r="AO20360" i="2" s="1"/>
  <c r="AM15440" i="2"/>
  <c r="AO15440" i="2" s="1"/>
  <c r="AM9475" i="2"/>
  <c r="AO9475" i="2" s="1"/>
  <c r="AM14942" i="2"/>
  <c r="AO14942" i="2" s="1"/>
  <c r="AM2097" i="2"/>
  <c r="AO2097" i="2" s="1"/>
  <c r="AM14949" i="2"/>
  <c r="AO14949" i="2" s="1"/>
  <c r="AM7614" i="2"/>
  <c r="AO7614" i="2" s="1"/>
  <c r="AM13026" i="2"/>
  <c r="AO13026" i="2" s="1"/>
  <c r="AM22064" i="2"/>
  <c r="AO22064" i="2" s="1"/>
  <c r="AM4363" i="2"/>
  <c r="AO4363" i="2" s="1"/>
  <c r="AM22028" i="2"/>
  <c r="AO22028" i="2" s="1"/>
  <c r="AM11176" i="2"/>
  <c r="AO11176" i="2" s="1"/>
  <c r="AM21867" i="2"/>
  <c r="AO21867" i="2" s="1"/>
  <c r="AM21742" i="2"/>
  <c r="AO21742" i="2" s="1"/>
  <c r="AM12846" i="2"/>
  <c r="AO12846" i="2" s="1"/>
  <c r="AM19126" i="2"/>
  <c r="AO19126" i="2" s="1"/>
  <c r="AM714" i="2"/>
  <c r="AO714" i="2" s="1"/>
  <c r="AM6083" i="2"/>
  <c r="AO6083" i="2" s="1"/>
  <c r="AM17629" i="2"/>
  <c r="AO17629" i="2" s="1"/>
  <c r="AM19815" i="2"/>
  <c r="AO19815" i="2" s="1"/>
  <c r="AM9887" i="2"/>
  <c r="AO9887" i="2" s="1"/>
  <c r="AM5795" i="2"/>
  <c r="AO5795" i="2" s="1"/>
  <c r="AM2673" i="2"/>
  <c r="AO2673" i="2" s="1"/>
  <c r="AM15876" i="2"/>
  <c r="AO15876" i="2" s="1"/>
  <c r="AM18600" i="2"/>
  <c r="AO18600" i="2" s="1"/>
  <c r="AM6467" i="2"/>
  <c r="AO6467" i="2" s="1"/>
  <c r="AM18657" i="2"/>
  <c r="AO18657" i="2" s="1"/>
  <c r="AM19123" i="2"/>
  <c r="AO19123" i="2" s="1"/>
  <c r="AM5202" i="2"/>
  <c r="AO5202" i="2" s="1"/>
  <c r="AM14229" i="2"/>
  <c r="AO14229" i="2" s="1"/>
  <c r="AM11139" i="2"/>
  <c r="AO11139" i="2" s="1"/>
  <c r="AM9758" i="2"/>
  <c r="AO9758" i="2" s="1"/>
  <c r="AM21973" i="2"/>
  <c r="AO21973" i="2" s="1"/>
  <c r="AM16628" i="2"/>
  <c r="AO16628" i="2" s="1"/>
  <c r="AM19435" i="2"/>
  <c r="AO19435" i="2" s="1"/>
  <c r="AM9699" i="2"/>
  <c r="AO9699" i="2" s="1"/>
  <c r="AM16730" i="2"/>
  <c r="AO16730" i="2" s="1"/>
  <c r="AM5591" i="2"/>
  <c r="AO5591" i="2" s="1"/>
  <c r="AM6457" i="2"/>
  <c r="AO6457" i="2" s="1"/>
  <c r="AM19272" i="2"/>
  <c r="AO19272" i="2" s="1"/>
  <c r="AM20237" i="2"/>
  <c r="AO20237" i="2" s="1"/>
  <c r="AM21197" i="2"/>
  <c r="AO21197" i="2" s="1"/>
  <c r="AM9954" i="2"/>
  <c r="AO9954" i="2" s="1"/>
  <c r="AM1894" i="2"/>
  <c r="AO1894" i="2" s="1"/>
  <c r="AM13808" i="2"/>
  <c r="AO13808" i="2" s="1"/>
  <c r="AM19744" i="2"/>
  <c r="AO19744" i="2" s="1"/>
  <c r="AM3802" i="2"/>
  <c r="AO3802" i="2" s="1"/>
  <c r="AM16754" i="2"/>
  <c r="AO16754" i="2" s="1"/>
  <c r="AM15905" i="2"/>
  <c r="AO15905" i="2" s="1"/>
  <c r="AM21908" i="2"/>
  <c r="AO21908" i="2" s="1"/>
  <c r="AM11649" i="2"/>
  <c r="AO11649" i="2" s="1"/>
  <c r="AM21743" i="2"/>
  <c r="AO21743" i="2" s="1"/>
  <c r="AM5299" i="2"/>
  <c r="AO5299" i="2" s="1"/>
  <c r="AM17142" i="2"/>
  <c r="AO17142" i="2" s="1"/>
  <c r="AM17368" i="2"/>
  <c r="AO17368" i="2" s="1"/>
  <c r="AM3093" i="2"/>
  <c r="AO3093" i="2" s="1"/>
  <c r="AM661" i="2"/>
  <c r="AO661" i="2" s="1"/>
  <c r="AM2860" i="2"/>
  <c r="AO2860" i="2" s="1"/>
  <c r="AM1369" i="2"/>
  <c r="AO1369" i="2" s="1"/>
  <c r="AM5796" i="2"/>
  <c r="AO5796" i="2" s="1"/>
  <c r="AM21495" i="2"/>
  <c r="AO21495" i="2" s="1"/>
  <c r="AM18587" i="2"/>
  <c r="AO18587" i="2" s="1"/>
  <c r="AM16003" i="2"/>
  <c r="AO16003" i="2" s="1"/>
  <c r="AM19423" i="2"/>
  <c r="AO19423" i="2" s="1"/>
  <c r="AM21801" i="2"/>
  <c r="AO21801" i="2" s="1"/>
  <c r="AM21656" i="2"/>
  <c r="AO21656" i="2" s="1"/>
  <c r="AM9577" i="2"/>
  <c r="AO9577" i="2" s="1"/>
  <c r="AM2857" i="2"/>
  <c r="AO2857" i="2" s="1"/>
  <c r="AM10820" i="2"/>
  <c r="AO10820" i="2" s="1"/>
  <c r="AM7863" i="2"/>
  <c r="AO7863" i="2" s="1"/>
  <c r="AM9965" i="2"/>
  <c r="AO9965" i="2" s="1"/>
  <c r="AM16827" i="2"/>
  <c r="AO16827" i="2" s="1"/>
  <c r="AM10809" i="2"/>
  <c r="AO10809" i="2" s="1"/>
  <c r="AM19427" i="2"/>
  <c r="AO19427" i="2" s="1"/>
  <c r="AM18195" i="2"/>
  <c r="AO18195" i="2" s="1"/>
  <c r="AM16296" i="2"/>
  <c r="AO16296" i="2" s="1"/>
  <c r="AM33" i="2"/>
  <c r="AO33" i="2" s="1"/>
  <c r="AM8543" i="2"/>
  <c r="AO8543" i="2" s="1"/>
  <c r="AM1416" i="2"/>
  <c r="AO1416" i="2" s="1"/>
  <c r="AM3693" i="2"/>
  <c r="AO3693" i="2" s="1"/>
  <c r="AM23496" i="2"/>
  <c r="AO23496" i="2" s="1"/>
  <c r="AM23247" i="2"/>
  <c r="AO23247" i="2" s="1"/>
  <c r="AM238" i="2"/>
  <c r="AO238" i="2" s="1"/>
  <c r="AM586" i="2"/>
  <c r="AO586" i="2" s="1"/>
  <c r="AM1233" i="2"/>
  <c r="AO1233" i="2" s="1"/>
  <c r="AM21622" i="2"/>
  <c r="AO21622" i="2" s="1"/>
  <c r="AM17668" i="2"/>
  <c r="AO17668" i="2" s="1"/>
  <c r="AM13725" i="2"/>
  <c r="AO13725" i="2" s="1"/>
  <c r="AM7995" i="2"/>
  <c r="AO7995" i="2" s="1"/>
  <c r="AM11558" i="2"/>
  <c r="AO11558" i="2" s="1"/>
  <c r="AM15918" i="2"/>
  <c r="AO15918" i="2" s="1"/>
  <c r="AM9820" i="2"/>
  <c r="AO9820" i="2" s="1"/>
  <c r="AM6384" i="2"/>
  <c r="AO6384" i="2" s="1"/>
  <c r="AM14693" i="2"/>
  <c r="AO14693" i="2" s="1"/>
  <c r="AM20732" i="2"/>
  <c r="AO20732" i="2" s="1"/>
  <c r="AM22993" i="2"/>
  <c r="AO22993" i="2" s="1"/>
  <c r="AM7035" i="2"/>
  <c r="AO7035" i="2" s="1"/>
  <c r="AM4578" i="2"/>
  <c r="AO4578" i="2" s="1"/>
  <c r="AM13481" i="2"/>
  <c r="AO13481" i="2" s="1"/>
  <c r="AM20431" i="2"/>
  <c r="AO20431" i="2" s="1"/>
  <c r="AM20474" i="2"/>
  <c r="AO20474" i="2" s="1"/>
  <c r="AM2790" i="2"/>
  <c r="AO2790" i="2" s="1"/>
  <c r="AM417" i="2"/>
  <c r="AO417" i="2" s="1"/>
  <c r="AM7876" i="2"/>
  <c r="AO7876" i="2" s="1"/>
  <c r="AM16674" i="2"/>
  <c r="AO16674" i="2" s="1"/>
  <c r="AM22637" i="2"/>
  <c r="AO22637" i="2" s="1"/>
  <c r="AM6351" i="2"/>
  <c r="AO6351" i="2" s="1"/>
  <c r="AM15327" i="2"/>
  <c r="AO15327" i="2" s="1"/>
  <c r="AM1055" i="2"/>
  <c r="AO1055" i="2" s="1"/>
  <c r="AM9559" i="2"/>
  <c r="AO9559" i="2" s="1"/>
  <c r="AM1292" i="2"/>
  <c r="AO1292" i="2" s="1"/>
  <c r="AM11434" i="2"/>
  <c r="AO11434" i="2" s="1"/>
  <c r="AM22504" i="2"/>
  <c r="AO22504" i="2" s="1"/>
  <c r="AM6558" i="2"/>
  <c r="AO6558" i="2" s="1"/>
  <c r="AM18781" i="2"/>
  <c r="AO18781" i="2" s="1"/>
  <c r="AM6642" i="2"/>
  <c r="AO6642" i="2" s="1"/>
  <c r="AM11630" i="2"/>
  <c r="AO11630" i="2" s="1"/>
  <c r="AM19696" i="2"/>
  <c r="AO19696" i="2" s="1"/>
  <c r="AM3474" i="2"/>
  <c r="AO3474" i="2" s="1"/>
  <c r="AM13166" i="2"/>
  <c r="AO13166" i="2" s="1"/>
  <c r="AM22184" i="2"/>
  <c r="AO22184" i="2" s="1"/>
  <c r="AM10175" i="2"/>
  <c r="AO10175" i="2" s="1"/>
  <c r="AM6759" i="2"/>
  <c r="AO6759" i="2" s="1"/>
  <c r="AM7916" i="2"/>
  <c r="AO7916" i="2" s="1"/>
  <c r="AM16576" i="2"/>
  <c r="AO16576" i="2" s="1"/>
  <c r="AM10399" i="2"/>
  <c r="AO10399" i="2" s="1"/>
  <c r="AM6600" i="2"/>
  <c r="AO6600" i="2" s="1"/>
  <c r="AM16563" i="2"/>
  <c r="AO16563" i="2" s="1"/>
  <c r="AM3415" i="2"/>
  <c r="AO3415" i="2" s="1"/>
  <c r="AM7331" i="2"/>
  <c r="AO7331" i="2" s="1"/>
  <c r="AM12600" i="2"/>
  <c r="AO12600" i="2" s="1"/>
  <c r="AM16124" i="2"/>
  <c r="AO16124" i="2" s="1"/>
  <c r="AM17403" i="2"/>
  <c r="AO17403" i="2" s="1"/>
  <c r="AM5847" i="2"/>
  <c r="AO5847" i="2" s="1"/>
  <c r="AM14132" i="2"/>
  <c r="AO14132" i="2" s="1"/>
  <c r="AM7198" i="2"/>
  <c r="AO7198" i="2" s="1"/>
  <c r="AM4220" i="2"/>
  <c r="AO4220" i="2" s="1"/>
  <c r="AM2903" i="2"/>
  <c r="AO2903" i="2" s="1"/>
  <c r="AM21240" i="2"/>
  <c r="AO21240" i="2" s="1"/>
  <c r="AM15759" i="2"/>
  <c r="AO15759" i="2" s="1"/>
  <c r="AM12926" i="2"/>
  <c r="AO12926" i="2" s="1"/>
  <c r="AM2651" i="2"/>
  <c r="AO2651" i="2" s="1"/>
  <c r="AM7562" i="2"/>
  <c r="AO7562" i="2" s="1"/>
  <c r="AM19881" i="2"/>
  <c r="AO19881" i="2" s="1"/>
  <c r="AM7395" i="2"/>
  <c r="AO7395" i="2" s="1"/>
  <c r="AM3434" i="2"/>
  <c r="AO3434" i="2" s="1"/>
  <c r="AM18458" i="2"/>
  <c r="AO18458" i="2" s="1"/>
  <c r="AM13661" i="2"/>
  <c r="AO13661" i="2" s="1"/>
  <c r="AM9464" i="2"/>
  <c r="AO9464" i="2" s="1"/>
  <c r="AM17931" i="2"/>
  <c r="AO17931" i="2" s="1"/>
  <c r="AM9960" i="2"/>
  <c r="AO9960" i="2" s="1"/>
  <c r="AM9620" i="2"/>
  <c r="AO9620" i="2" s="1"/>
  <c r="AM21893" i="2"/>
  <c r="AO21893" i="2" s="1"/>
  <c r="AM11572" i="2"/>
  <c r="AO11572" i="2" s="1"/>
  <c r="AM9634" i="2"/>
  <c r="AO9634" i="2" s="1"/>
  <c r="AM19763" i="2"/>
  <c r="AO19763" i="2" s="1"/>
  <c r="AM19437" i="2"/>
  <c r="AO19437" i="2" s="1"/>
  <c r="AM7891" i="2"/>
  <c r="AO7891" i="2" s="1"/>
  <c r="AM127" i="2"/>
  <c r="AO127" i="2" s="1"/>
  <c r="AM14888" i="2"/>
  <c r="AO14888" i="2" s="1"/>
  <c r="AM18946" i="2"/>
  <c r="AO18946" i="2" s="1"/>
  <c r="AM17444" i="2"/>
  <c r="AO17444" i="2" s="1"/>
  <c r="AM20080" i="2"/>
  <c r="AO20080" i="2" s="1"/>
  <c r="AM1597" i="2"/>
  <c r="AO1597" i="2" s="1"/>
  <c r="AM20870" i="2"/>
  <c r="AO20870" i="2" s="1"/>
  <c r="AM18659" i="2"/>
  <c r="AO18659" i="2" s="1"/>
  <c r="AM10511" i="2"/>
  <c r="AO10511" i="2" s="1"/>
  <c r="AM16461" i="2"/>
  <c r="AO16461" i="2" s="1"/>
  <c r="AM2720" i="2"/>
  <c r="AO2720" i="2" s="1"/>
  <c r="AM5782" i="2"/>
  <c r="AO5782" i="2" s="1"/>
  <c r="AM14926" i="2"/>
  <c r="AO14926" i="2" s="1"/>
  <c r="AM244" i="2"/>
  <c r="AO244" i="2" s="1"/>
  <c r="AM8993" i="2"/>
  <c r="AO8993" i="2" s="1"/>
  <c r="AM23490" i="2"/>
  <c r="AO23490" i="2" s="1"/>
  <c r="AM8652" i="2"/>
  <c r="AO8652" i="2" s="1"/>
  <c r="AM7662" i="2"/>
  <c r="AO7662" i="2" s="1"/>
  <c r="AM19947" i="2"/>
  <c r="AO19947" i="2" s="1"/>
  <c r="AM3938" i="2"/>
  <c r="AO3938" i="2" s="1"/>
  <c r="AM15043" i="2"/>
  <c r="AO15043" i="2" s="1"/>
  <c r="AM4589" i="2"/>
  <c r="AO4589" i="2" s="1"/>
  <c r="AM18304" i="2"/>
  <c r="AO18304" i="2" s="1"/>
  <c r="AM3354" i="2"/>
  <c r="AO3354" i="2" s="1"/>
  <c r="AM15529" i="2"/>
  <c r="AO15529" i="2" s="1"/>
  <c r="AM16590" i="2"/>
  <c r="AO16590" i="2" s="1"/>
  <c r="AM1845" i="2"/>
  <c r="AO1845" i="2" s="1"/>
  <c r="AM5004" i="2"/>
  <c r="AO5004" i="2" s="1"/>
  <c r="AM12682" i="2"/>
  <c r="AO12682" i="2" s="1"/>
  <c r="AM7269" i="2"/>
  <c r="AO7269" i="2" s="1"/>
  <c r="AM2078" i="2"/>
  <c r="AO2078" i="2" s="1"/>
  <c r="AM14819" i="2"/>
  <c r="AO14819" i="2" s="1"/>
  <c r="AM18454" i="2"/>
  <c r="AO18454" i="2" s="1"/>
  <c r="AM1537" i="2"/>
  <c r="AO1537" i="2" s="1"/>
  <c r="AM13328" i="2"/>
  <c r="AO13328" i="2" s="1"/>
  <c r="AM1938" i="2"/>
  <c r="AO1938" i="2" s="1"/>
  <c r="AM10717" i="2"/>
  <c r="AO10717" i="2" s="1"/>
  <c r="AM21191" i="2"/>
  <c r="AO21191" i="2" s="1"/>
  <c r="AM8948" i="2"/>
  <c r="AO8948" i="2" s="1"/>
  <c r="AM1804" i="2"/>
  <c r="AO1804" i="2" s="1"/>
  <c r="AM18257" i="2"/>
  <c r="AO18257" i="2" s="1"/>
  <c r="AM11710" i="2"/>
  <c r="AO11710" i="2" s="1"/>
  <c r="AM11010" i="2"/>
  <c r="AO11010" i="2" s="1"/>
  <c r="AM14106" i="2"/>
  <c r="AO14106" i="2" s="1"/>
  <c r="AM17103" i="2"/>
  <c r="AO17103" i="2" s="1"/>
  <c r="AM18003" i="2"/>
  <c r="AO18003" i="2" s="1"/>
  <c r="AM7719" i="2"/>
  <c r="AO7719" i="2" s="1"/>
  <c r="AM10899" i="2"/>
  <c r="AO10899" i="2" s="1"/>
  <c r="AM23771" i="2"/>
  <c r="AO23771" i="2" s="1"/>
  <c r="AM2176" i="2"/>
  <c r="AO2176" i="2" s="1"/>
  <c r="AM20450" i="2"/>
  <c r="AO20450" i="2" s="1"/>
  <c r="AM7261" i="2"/>
  <c r="AO7261" i="2" s="1"/>
  <c r="AM23432" i="2"/>
  <c r="AO23432" i="2" s="1"/>
  <c r="AM20553" i="2"/>
  <c r="AO20553" i="2" s="1"/>
  <c r="AM18549" i="2"/>
  <c r="AO18549" i="2" s="1"/>
  <c r="AM5807" i="2"/>
  <c r="AO5807" i="2" s="1"/>
  <c r="AM7591" i="2"/>
  <c r="AO7591" i="2" s="1"/>
  <c r="AM16074" i="2"/>
  <c r="AO16074" i="2" s="1"/>
  <c r="AM18376" i="2"/>
  <c r="AO18376" i="2" s="1"/>
  <c r="AM13705" i="2"/>
  <c r="AO13705" i="2" s="1"/>
  <c r="AM1971" i="2"/>
  <c r="AO1971" i="2" s="1"/>
  <c r="AM11476" i="2"/>
  <c r="AO11476" i="2" s="1"/>
  <c r="AM5634" i="2"/>
  <c r="AO5634" i="2" s="1"/>
  <c r="AM12736" i="2"/>
  <c r="AO12736" i="2" s="1"/>
  <c r="AM20616" i="2"/>
  <c r="AO20616" i="2" s="1"/>
  <c r="AM11539" i="2"/>
  <c r="AO11539" i="2" s="1"/>
  <c r="AM13550" i="2"/>
  <c r="AO13550" i="2" s="1"/>
  <c r="AM5988" i="2"/>
  <c r="AO5988" i="2" s="1"/>
  <c r="AM8211" i="2"/>
  <c r="AO8211" i="2" s="1"/>
  <c r="AM17615" i="2"/>
  <c r="AO17615" i="2" s="1"/>
  <c r="AM20308" i="2"/>
  <c r="AO20308" i="2" s="1"/>
  <c r="AM13377" i="2"/>
  <c r="AO13377" i="2" s="1"/>
  <c r="AM6353" i="2"/>
  <c r="AO6353" i="2" s="1"/>
  <c r="AM14801" i="2"/>
  <c r="AO14801" i="2" s="1"/>
  <c r="AM3098" i="2"/>
  <c r="AO3098" i="2" s="1"/>
  <c r="AM18486" i="2"/>
  <c r="AO18486" i="2" s="1"/>
  <c r="AM6891" i="2"/>
  <c r="AO6891" i="2" s="1"/>
  <c r="AM5748" i="2"/>
  <c r="AO5748" i="2" s="1"/>
  <c r="AM22452" i="2"/>
  <c r="AO22452" i="2" s="1"/>
  <c r="AM11735" i="2"/>
  <c r="AO11735" i="2" s="1"/>
  <c r="AM3538" i="2"/>
  <c r="AO3538" i="2" s="1"/>
  <c r="AM13268" i="2"/>
  <c r="AO13268" i="2" s="1"/>
  <c r="AM18895" i="2"/>
  <c r="AO18895" i="2" s="1"/>
  <c r="AM487" i="2"/>
  <c r="AO487" i="2" s="1"/>
  <c r="AM13258" i="2"/>
  <c r="AO13258" i="2" s="1"/>
  <c r="AM13122" i="2"/>
  <c r="AO13122" i="2" s="1"/>
  <c r="AM22164" i="2"/>
  <c r="AO22164" i="2" s="1"/>
  <c r="AM5602" i="2"/>
  <c r="AO5602" i="2" s="1"/>
  <c r="AM4270" i="2"/>
  <c r="AO4270" i="2" s="1"/>
  <c r="AM9116" i="2"/>
  <c r="AO9116" i="2" s="1"/>
  <c r="AM16906" i="2"/>
  <c r="AO16906" i="2" s="1"/>
  <c r="AM20172" i="2"/>
  <c r="AO20172" i="2" s="1"/>
  <c r="AM17784" i="2"/>
  <c r="AO17784" i="2" s="1"/>
  <c r="AM18851" i="2"/>
  <c r="AO18851" i="2" s="1"/>
  <c r="AM21499" i="2"/>
  <c r="AO21499" i="2" s="1"/>
  <c r="AM9051" i="2"/>
  <c r="AO9051" i="2" s="1"/>
  <c r="AM11376" i="2"/>
  <c r="AO11376" i="2" s="1"/>
  <c r="AM5659" i="2"/>
  <c r="AO5659" i="2" s="1"/>
  <c r="AM9861" i="2"/>
  <c r="AO9861" i="2" s="1"/>
  <c r="AM9384" i="2"/>
  <c r="AO9384" i="2" s="1"/>
  <c r="AM10683" i="2"/>
  <c r="AO10683" i="2" s="1"/>
  <c r="AM12950" i="2"/>
  <c r="AO12950" i="2" s="1"/>
  <c r="AM8098" i="2"/>
  <c r="AO8098" i="2" s="1"/>
  <c r="AM3233" i="2"/>
  <c r="AO3233" i="2" s="1"/>
  <c r="AM10310" i="2"/>
  <c r="AO10310" i="2" s="1"/>
  <c r="AM20134" i="2"/>
  <c r="AO20134" i="2" s="1"/>
  <c r="AM9497" i="2"/>
  <c r="AO9497" i="2" s="1"/>
  <c r="AM19207" i="2"/>
  <c r="AO19207" i="2" s="1"/>
  <c r="AM7787" i="2"/>
  <c r="AO7787" i="2" s="1"/>
  <c r="AM10989" i="2"/>
  <c r="AO10989" i="2" s="1"/>
  <c r="AM15458" i="2"/>
  <c r="AO15458" i="2" s="1"/>
  <c r="AM3315" i="2"/>
  <c r="AO3315" i="2" s="1"/>
  <c r="AM970" i="2"/>
  <c r="AO970" i="2" s="1"/>
  <c r="AM23739" i="2"/>
  <c r="AO23739" i="2" s="1"/>
  <c r="AM7691" i="2"/>
  <c r="AO7691" i="2" s="1"/>
  <c r="AM2341" i="2"/>
  <c r="AO2341" i="2" s="1"/>
  <c r="AM23397" i="2"/>
  <c r="AO23397" i="2" s="1"/>
  <c r="AM6213" i="2"/>
  <c r="AO6213" i="2" s="1"/>
  <c r="AM17059" i="2"/>
  <c r="AO17059" i="2" s="1"/>
  <c r="AM6645" i="2"/>
  <c r="AO6645" i="2" s="1"/>
  <c r="AM2012" i="2"/>
  <c r="AO2012" i="2" s="1"/>
  <c r="AM13775" i="2"/>
  <c r="AO13775" i="2" s="1"/>
  <c r="AM17056" i="2"/>
  <c r="AO17056" i="2" s="1"/>
  <c r="AM13688" i="2"/>
  <c r="AO13688" i="2" s="1"/>
  <c r="AM5540" i="2"/>
  <c r="AO5540" i="2" s="1"/>
  <c r="AM23183" i="2"/>
  <c r="AO23183" i="2" s="1"/>
  <c r="AM11732" i="2"/>
  <c r="AO11732" i="2" s="1"/>
  <c r="AM1323" i="2"/>
  <c r="AO1323" i="2" s="1"/>
  <c r="AM16138" i="2"/>
  <c r="AO16138" i="2" s="1"/>
  <c r="AM10409" i="2"/>
  <c r="AO10409" i="2" s="1"/>
  <c r="AM299" i="2"/>
  <c r="AO299" i="2" s="1"/>
  <c r="AM6714" i="2"/>
  <c r="AO6714" i="2" s="1"/>
  <c r="AM16989" i="2"/>
  <c r="AO16989" i="2" s="1"/>
  <c r="AM17150" i="2"/>
  <c r="AO17150" i="2" s="1"/>
  <c r="AM22890" i="2"/>
  <c r="AO22890" i="2" s="1"/>
  <c r="AM4930" i="2"/>
  <c r="AO4930" i="2" s="1"/>
  <c r="AM1189" i="2"/>
  <c r="AO1189" i="2" s="1"/>
  <c r="AM9203" i="2"/>
  <c r="AO9203" i="2" s="1"/>
  <c r="AM2448" i="2"/>
  <c r="AO2448" i="2" s="1"/>
  <c r="AM11348" i="2"/>
  <c r="AO11348" i="2" s="1"/>
  <c r="AM20611" i="2"/>
  <c r="AO20611" i="2" s="1"/>
  <c r="AM10547" i="2"/>
  <c r="AO10547" i="2" s="1"/>
  <c r="AM2953" i="2"/>
  <c r="AO2953" i="2" s="1"/>
  <c r="AM21062" i="2"/>
  <c r="AO21062" i="2" s="1"/>
  <c r="AM22523" i="2"/>
  <c r="AO22523" i="2" s="1"/>
  <c r="AM8323" i="2"/>
  <c r="AO8323" i="2" s="1"/>
  <c r="AM4806" i="2"/>
  <c r="AO4806" i="2" s="1"/>
  <c r="AM6762" i="2"/>
  <c r="AO6762" i="2" s="1"/>
  <c r="AM1546" i="2"/>
  <c r="AO1546" i="2" s="1"/>
  <c r="AM19549" i="2"/>
  <c r="AO19549" i="2" s="1"/>
  <c r="AM18314" i="2"/>
  <c r="AO18314" i="2" s="1"/>
  <c r="AM20248" i="2"/>
  <c r="AO20248" i="2" s="1"/>
  <c r="AM2670" i="2"/>
  <c r="AO2670" i="2" s="1"/>
  <c r="AM22345" i="2"/>
  <c r="AO22345" i="2" s="1"/>
  <c r="AM19457" i="2"/>
  <c r="AO19457" i="2" s="1"/>
  <c r="AM13097" i="2"/>
  <c r="AO13097" i="2" s="1"/>
  <c r="AM22115" i="2"/>
  <c r="AO22115" i="2" s="1"/>
  <c r="AM7679" i="2"/>
  <c r="AO7679" i="2" s="1"/>
  <c r="AM3822" i="2"/>
  <c r="AO3822" i="2" s="1"/>
  <c r="AM5421" i="2"/>
  <c r="AO5421" i="2" s="1"/>
  <c r="AM21961" i="2"/>
  <c r="AO21961" i="2" s="1"/>
  <c r="AM10405" i="2"/>
  <c r="AO10405" i="2" s="1"/>
  <c r="AM11640" i="2"/>
  <c r="AO11640" i="2" s="1"/>
  <c r="AM9463" i="2"/>
  <c r="AO9463" i="2" s="1"/>
  <c r="AM20274" i="2"/>
  <c r="AO20274" i="2" s="1"/>
  <c r="AM8662" i="2"/>
  <c r="AO8662" i="2" s="1"/>
  <c r="AM12831" i="2"/>
  <c r="AO12831" i="2" s="1"/>
  <c r="AM1032" i="2"/>
  <c r="AO1032" i="2" s="1"/>
  <c r="AM15479" i="2"/>
  <c r="AO15479" i="2" s="1"/>
  <c r="AM14959" i="2"/>
  <c r="AO14959" i="2" s="1"/>
  <c r="AM11930" i="2"/>
  <c r="AO11930" i="2" s="1"/>
  <c r="AM11375" i="2"/>
  <c r="AO11375" i="2" s="1"/>
  <c r="AM5499" i="2"/>
  <c r="AO5499" i="2" s="1"/>
  <c r="AM17199" i="2"/>
  <c r="AO17199" i="2" s="1"/>
  <c r="AM10680" i="2"/>
  <c r="AO10680" i="2" s="1"/>
  <c r="AM7729" i="2"/>
  <c r="AO7729" i="2" s="1"/>
  <c r="AM1891" i="2"/>
  <c r="AO1891" i="2" s="1"/>
  <c r="AM2292" i="2"/>
  <c r="AO2292" i="2" s="1"/>
  <c r="AM11083" i="2"/>
  <c r="AO11083" i="2" s="1"/>
  <c r="AM6881" i="2"/>
  <c r="AO6881" i="2" s="1"/>
  <c r="AM15012" i="2"/>
  <c r="AO15012" i="2" s="1"/>
  <c r="AM10313" i="2"/>
  <c r="AO10313" i="2" s="1"/>
  <c r="AM22831" i="2"/>
  <c r="AO22831" i="2" s="1"/>
  <c r="AM3218" i="2"/>
  <c r="AO3218" i="2" s="1"/>
  <c r="AM15163" i="2"/>
  <c r="AO15163" i="2" s="1"/>
  <c r="AM10095" i="2"/>
  <c r="AO10095" i="2" s="1"/>
  <c r="AM8879" i="2"/>
  <c r="AO8879" i="2" s="1"/>
  <c r="AM23625" i="2"/>
  <c r="AO23625" i="2" s="1"/>
  <c r="AM23371" i="2"/>
  <c r="AO23371" i="2" s="1"/>
  <c r="AM8981" i="2"/>
  <c r="AO8981" i="2" s="1"/>
  <c r="AM10281" i="2"/>
  <c r="AO10281" i="2" s="1"/>
  <c r="AM5711" i="2"/>
  <c r="AO5711" i="2" s="1"/>
  <c r="AM13802" i="2"/>
  <c r="AO13802" i="2" s="1"/>
  <c r="AM4101" i="2"/>
  <c r="AO4101" i="2" s="1"/>
  <c r="AM10221" i="2"/>
  <c r="AO10221" i="2" s="1"/>
  <c r="AM14168" i="2"/>
  <c r="AO14168" i="2" s="1"/>
  <c r="AM11639" i="2"/>
  <c r="AO11639" i="2" s="1"/>
  <c r="AM5132" i="2"/>
  <c r="AO5132" i="2" s="1"/>
  <c r="AM12232" i="2"/>
  <c r="AO12232" i="2" s="1"/>
  <c r="AM12191" i="2"/>
  <c r="AO12191" i="2" s="1"/>
  <c r="AM15853" i="2"/>
  <c r="AO15853" i="2" s="1"/>
  <c r="AM13627" i="2"/>
  <c r="AO13627" i="2" s="1"/>
  <c r="AM22986" i="2"/>
  <c r="AO22986" i="2" s="1"/>
  <c r="AM2606" i="2"/>
  <c r="AO2606" i="2" s="1"/>
  <c r="AM5902" i="2"/>
  <c r="AO5902" i="2" s="1"/>
  <c r="AM3588" i="2"/>
  <c r="AO3588" i="2" s="1"/>
  <c r="AM1390" i="2"/>
  <c r="AO1390" i="2" s="1"/>
  <c r="AM18274" i="2"/>
  <c r="AO18274" i="2" s="1"/>
  <c r="AM12588" i="2"/>
  <c r="AO12588" i="2" s="1"/>
  <c r="AM11346" i="2"/>
  <c r="AO11346" i="2" s="1"/>
  <c r="AM9825" i="2"/>
  <c r="AO9825" i="2" s="1"/>
  <c r="AM22607" i="2"/>
  <c r="AO22607" i="2" s="1"/>
  <c r="AM5618" i="2"/>
  <c r="AO5618" i="2" s="1"/>
  <c r="AM22433" i="2"/>
  <c r="AO22433" i="2" s="1"/>
  <c r="AM3364" i="2"/>
  <c r="AO3364" i="2" s="1"/>
  <c r="AM9658" i="2"/>
  <c r="AO9658" i="2" s="1"/>
  <c r="AM1250" i="2"/>
  <c r="AO1250" i="2" s="1"/>
  <c r="AM18947" i="2"/>
  <c r="AO18947" i="2" s="1"/>
  <c r="AM15262" i="2"/>
  <c r="AO15262" i="2" s="1"/>
  <c r="AM8006" i="2"/>
  <c r="AO8006" i="2" s="1"/>
  <c r="AM22359" i="2"/>
  <c r="AO22359" i="2" s="1"/>
  <c r="AM21514" i="2"/>
  <c r="AO21514" i="2" s="1"/>
  <c r="AM13019" i="2"/>
  <c r="AO13019" i="2" s="1"/>
  <c r="AM22057" i="2"/>
  <c r="AO22057" i="2" s="1"/>
  <c r="AM10904" i="2"/>
  <c r="AO10904" i="2" s="1"/>
  <c r="AM23292" i="2"/>
  <c r="AO23292" i="2" s="1"/>
  <c r="AM17269" i="2"/>
  <c r="AO17269" i="2" s="1"/>
  <c r="AM12667" i="2"/>
  <c r="AO12667" i="2" s="1"/>
  <c r="AM12708" i="2"/>
  <c r="AO12708" i="2" s="1"/>
  <c r="AM3199" i="2"/>
  <c r="AO3199" i="2" s="1"/>
  <c r="AM20633" i="2"/>
  <c r="AO20633" i="2" s="1"/>
  <c r="AM21691" i="2"/>
  <c r="AO21691" i="2" s="1"/>
  <c r="AM1504" i="2"/>
  <c r="AO1504" i="2" s="1"/>
  <c r="AM5793" i="2"/>
  <c r="AO5793" i="2" s="1"/>
  <c r="AM17133" i="2"/>
  <c r="AO17133" i="2" s="1"/>
  <c r="AM2710" i="2"/>
  <c r="AO2710" i="2" s="1"/>
  <c r="AM698" i="2"/>
  <c r="AO698" i="2" s="1"/>
  <c r="AM9102" i="2"/>
  <c r="AO9102" i="2" s="1"/>
  <c r="AM9351" i="2"/>
  <c r="AO9351" i="2" s="1"/>
  <c r="AM16054" i="2"/>
  <c r="AO16054" i="2" s="1"/>
  <c r="AM23332" i="2"/>
  <c r="AO23332" i="2" s="1"/>
  <c r="AM16716" i="2"/>
  <c r="AO16716" i="2" s="1"/>
  <c r="AM10013" i="2"/>
  <c r="AO10013" i="2" s="1"/>
  <c r="AM5428" i="2"/>
  <c r="AO5428" i="2" s="1"/>
  <c r="AM13096" i="2"/>
  <c r="AO13096" i="2" s="1"/>
  <c r="AM8924" i="2"/>
  <c r="AO8924" i="2" s="1"/>
  <c r="AM14457" i="2"/>
  <c r="AO14457" i="2" s="1"/>
  <c r="AM6078" i="2"/>
  <c r="AO6078" i="2" s="1"/>
  <c r="AM12890" i="2"/>
  <c r="AO12890" i="2" s="1"/>
  <c r="AM272" i="2"/>
  <c r="AO272" i="2" s="1"/>
  <c r="AM7611" i="2"/>
  <c r="AO7611" i="2" s="1"/>
  <c r="AM21577" i="2"/>
  <c r="AO21577" i="2" s="1"/>
  <c r="AM12683" i="2"/>
  <c r="AO12683" i="2" s="1"/>
  <c r="AM8272" i="2"/>
  <c r="AO8272" i="2" s="1"/>
  <c r="AM315" i="2"/>
  <c r="AO315" i="2" s="1"/>
  <c r="AM14969" i="2"/>
  <c r="AO14969" i="2" s="1"/>
  <c r="AM10564" i="2"/>
  <c r="AO10564" i="2" s="1"/>
  <c r="AM4581" i="2"/>
  <c r="AO4581" i="2" s="1"/>
  <c r="AM7631" i="2"/>
  <c r="AO7631" i="2" s="1"/>
  <c r="AM4569" i="2"/>
  <c r="AO4569" i="2" s="1"/>
  <c r="AM10601" i="2"/>
  <c r="AO10601" i="2" s="1"/>
  <c r="AM8200" i="2"/>
  <c r="AO8200" i="2" s="1"/>
  <c r="AM18424" i="2"/>
  <c r="AO18424" i="2" s="1"/>
  <c r="AM3401" i="2"/>
  <c r="AO3401" i="2" s="1"/>
  <c r="AM8792" i="2"/>
  <c r="AO8792" i="2" s="1"/>
  <c r="AM9681" i="2"/>
  <c r="AO9681" i="2" s="1"/>
  <c r="AM5691" i="2"/>
  <c r="AO5691" i="2" s="1"/>
  <c r="AM14850" i="2"/>
  <c r="AO14850" i="2" s="1"/>
  <c r="AM14002" i="2"/>
  <c r="AO14002" i="2" s="1"/>
  <c r="AM15141" i="2"/>
  <c r="AO15141" i="2" s="1"/>
  <c r="AM16653" i="2"/>
  <c r="AO16653" i="2" s="1"/>
  <c r="AM19304" i="2"/>
  <c r="AO19304" i="2" s="1"/>
  <c r="AM18123" i="2"/>
  <c r="AO18123" i="2" s="1"/>
  <c r="AM17906" i="2"/>
  <c r="AO17906" i="2" s="1"/>
  <c r="AM22522" i="2"/>
  <c r="AO22522" i="2" s="1"/>
  <c r="AM3303" i="2"/>
  <c r="AO3303" i="2" s="1"/>
  <c r="AM20024" i="2"/>
  <c r="AO20024" i="2" s="1"/>
  <c r="AM2540" i="2"/>
  <c r="AO2540" i="2" s="1"/>
  <c r="AM20818" i="2"/>
  <c r="AO20818" i="2" s="1"/>
  <c r="AM15675" i="2"/>
  <c r="AO15675" i="2" s="1"/>
  <c r="AM10790" i="2"/>
  <c r="AO10790" i="2" s="1"/>
  <c r="AM15314" i="2"/>
  <c r="AO15314" i="2" s="1"/>
  <c r="AM10955" i="2"/>
  <c r="AO10955" i="2" s="1"/>
  <c r="AM15835" i="2"/>
  <c r="AO15835" i="2" s="1"/>
  <c r="AM17519" i="2"/>
  <c r="AO17519" i="2" s="1"/>
  <c r="AM11473" i="2"/>
  <c r="AO11473" i="2" s="1"/>
  <c r="AM7579" i="2"/>
  <c r="AO7579" i="2" s="1"/>
  <c r="AM21636" i="2"/>
  <c r="AO21636" i="2" s="1"/>
  <c r="AM8638" i="2"/>
  <c r="AO8638" i="2" s="1"/>
  <c r="AM3138" i="2"/>
  <c r="AO3138" i="2" s="1"/>
  <c r="AM1195" i="2"/>
  <c r="AO1195" i="2" s="1"/>
  <c r="AM4450" i="2"/>
  <c r="AO4450" i="2" s="1"/>
  <c r="AM295" i="2"/>
  <c r="AO295" i="2" s="1"/>
  <c r="AM16376" i="2"/>
  <c r="AO16376" i="2" s="1"/>
  <c r="AM10119" i="2"/>
  <c r="AO10119" i="2" s="1"/>
  <c r="AM4376" i="2"/>
  <c r="AO4376" i="2" s="1"/>
  <c r="AM8685" i="2"/>
  <c r="AO8685" i="2" s="1"/>
  <c r="AM9877" i="2"/>
  <c r="AO9877" i="2" s="1"/>
  <c r="AM7081" i="2"/>
  <c r="AO7081" i="2" s="1"/>
  <c r="AM23825" i="2"/>
  <c r="AO23825" i="2" s="1"/>
  <c r="AM19774" i="2"/>
  <c r="AO19774" i="2" s="1"/>
  <c r="AM4086" i="2"/>
  <c r="AO4086" i="2" s="1"/>
  <c r="AM425" i="2"/>
  <c r="AO425" i="2" s="1"/>
  <c r="AM5931" i="2"/>
  <c r="AO5931" i="2" s="1"/>
  <c r="AM18390" i="2"/>
  <c r="AO18390" i="2" s="1"/>
  <c r="AM15702" i="2"/>
  <c r="AO15702" i="2" s="1"/>
  <c r="AM10630" i="2"/>
  <c r="AO10630" i="2" s="1"/>
  <c r="AM10458" i="2"/>
  <c r="AO10458" i="2" s="1"/>
  <c r="AM14977" i="2"/>
  <c r="AO14977" i="2" s="1"/>
  <c r="AM21592" i="2"/>
  <c r="AO21592" i="2" s="1"/>
  <c r="AM12679" i="2"/>
  <c r="AO12679" i="2" s="1"/>
  <c r="AM15543" i="2"/>
  <c r="AO15543" i="2" s="1"/>
  <c r="AM687" i="2"/>
  <c r="AO687" i="2" s="1"/>
  <c r="AM9944" i="2"/>
  <c r="AO9944" i="2" s="1"/>
  <c r="AM15340" i="2"/>
  <c r="AO15340" i="2" s="1"/>
  <c r="AM7093" i="2"/>
  <c r="AO7093" i="2" s="1"/>
  <c r="AM258" i="2"/>
  <c r="AO258" i="2" s="1"/>
  <c r="AM13548" i="2"/>
  <c r="AO13548" i="2" s="1"/>
  <c r="AM13401" i="2"/>
  <c r="AO13401" i="2" s="1"/>
  <c r="AM16142" i="2"/>
  <c r="AO16142" i="2" s="1"/>
  <c r="AM1075" i="2"/>
  <c r="AO1075" i="2" s="1"/>
  <c r="AM6009" i="2"/>
  <c r="AO6009" i="2" s="1"/>
  <c r="AM12875" i="2"/>
  <c r="AO12875" i="2" s="1"/>
  <c r="AM16525" i="2"/>
  <c r="AO16525" i="2" s="1"/>
  <c r="AM14288" i="2"/>
  <c r="AO14288" i="2" s="1"/>
  <c r="AM7019" i="2"/>
  <c r="AO7019" i="2" s="1"/>
  <c r="AM15033" i="2"/>
  <c r="AO15033" i="2" s="1"/>
  <c r="AM397" i="2"/>
  <c r="AO397" i="2" s="1"/>
  <c r="AM13971" i="2"/>
  <c r="AO13971" i="2" s="1"/>
  <c r="AM8622" i="2"/>
  <c r="AO8622" i="2" s="1"/>
  <c r="AM1395" i="2"/>
  <c r="AO1395" i="2" s="1"/>
  <c r="AM2052" i="2"/>
  <c r="AO2052" i="2" s="1"/>
  <c r="AM4128" i="2"/>
  <c r="AO4128" i="2" s="1"/>
  <c r="AM985" i="2"/>
  <c r="AO985" i="2" s="1"/>
  <c r="AM23748" i="2"/>
  <c r="AO23748" i="2" s="1"/>
  <c r="AM21610" i="2"/>
  <c r="AO21610" i="2" s="1"/>
  <c r="AM2713" i="2"/>
  <c r="AO2713" i="2" s="1"/>
  <c r="AM1779" i="2"/>
  <c r="AO1779" i="2" s="1"/>
  <c r="AM23409" i="2"/>
  <c r="AO23409" i="2" s="1"/>
  <c r="AM16865" i="2"/>
  <c r="AO16865" i="2" s="1"/>
  <c r="AM18806" i="2"/>
  <c r="AO18806" i="2" s="1"/>
  <c r="AM19752" i="2"/>
  <c r="AO19752" i="2" s="1"/>
  <c r="AM20061" i="2"/>
  <c r="AO20061" i="2" s="1"/>
  <c r="AM2061" i="2"/>
  <c r="AO2061" i="2" s="1"/>
  <c r="AM5377" i="2"/>
  <c r="AO5377" i="2" s="1"/>
  <c r="AM2868" i="2"/>
  <c r="AO2868" i="2" s="1"/>
  <c r="AM12249" i="2"/>
  <c r="AO12249" i="2" s="1"/>
  <c r="AM17580" i="2"/>
  <c r="AO17580" i="2" s="1"/>
  <c r="AM11394" i="2"/>
  <c r="AO11394" i="2" s="1"/>
  <c r="AM8611" i="2"/>
  <c r="AO8611" i="2" s="1"/>
  <c r="AM6259" i="2"/>
  <c r="AO6259" i="2" s="1"/>
  <c r="AM2755" i="2"/>
  <c r="AO2755" i="2" s="1"/>
  <c r="AM967" i="2"/>
  <c r="AO967" i="2" s="1"/>
  <c r="AM12314" i="2"/>
  <c r="AO12314" i="2" s="1"/>
  <c r="AM5757" i="2"/>
  <c r="AO5757" i="2" s="1"/>
  <c r="AM14198" i="2"/>
  <c r="AO14198" i="2" s="1"/>
  <c r="AM7961" i="2"/>
  <c r="AO7961" i="2" s="1"/>
  <c r="AM23411" i="2"/>
  <c r="AO23411" i="2" s="1"/>
  <c r="AM18706" i="2"/>
  <c r="AO18706" i="2" s="1"/>
  <c r="AM17611" i="2"/>
  <c r="AO17611" i="2" s="1"/>
  <c r="AM11747" i="2"/>
  <c r="AO11747" i="2" s="1"/>
  <c r="AM11882" i="2"/>
  <c r="AO11882" i="2" s="1"/>
  <c r="AM3954" i="2"/>
  <c r="AO3954" i="2" s="1"/>
  <c r="AM11594" i="2"/>
  <c r="AO11594" i="2" s="1"/>
  <c r="AM2702" i="2"/>
  <c r="AO2702" i="2" s="1"/>
  <c r="AM9297" i="2"/>
  <c r="AO9297" i="2" s="1"/>
  <c r="AM15474" i="2"/>
  <c r="AO15474" i="2" s="1"/>
  <c r="AM5959" i="2"/>
  <c r="AO5959" i="2" s="1"/>
  <c r="AM7538" i="2"/>
  <c r="AO7538" i="2" s="1"/>
  <c r="AM19914" i="2"/>
  <c r="AO19914" i="2" s="1"/>
  <c r="AM18269" i="2"/>
  <c r="AO18269" i="2" s="1"/>
  <c r="AM7398" i="2"/>
  <c r="AO7398" i="2" s="1"/>
  <c r="AM8964" i="2"/>
  <c r="AO8964" i="2" s="1"/>
  <c r="AM23319" i="2"/>
  <c r="AO23319" i="2" s="1"/>
  <c r="AM17551" i="2"/>
  <c r="AO17551" i="2" s="1"/>
  <c r="AM1002" i="2"/>
  <c r="AO1002" i="2" s="1"/>
  <c r="AM847" i="2"/>
  <c r="AO847" i="2" s="1"/>
  <c r="AM20260" i="2"/>
  <c r="AO20260" i="2" s="1"/>
  <c r="AM9885" i="2"/>
  <c r="AO9885" i="2" s="1"/>
  <c r="AM18839" i="2"/>
  <c r="AO18839" i="2" s="1"/>
  <c r="AM16639" i="2"/>
  <c r="AO16639" i="2" s="1"/>
  <c r="AM11122" i="2"/>
  <c r="AO11122" i="2" s="1"/>
  <c r="AM10134" i="2"/>
  <c r="AO10134" i="2" s="1"/>
  <c r="AM14287" i="2"/>
  <c r="AO14287" i="2" s="1"/>
  <c r="AM6802" i="2"/>
  <c r="AO6802" i="2" s="1"/>
  <c r="AM22496" i="2"/>
  <c r="AO22496" i="2" s="1"/>
  <c r="AM7792" i="2"/>
  <c r="AO7792" i="2" s="1"/>
  <c r="AM10115" i="2"/>
  <c r="AO10115" i="2" s="1"/>
  <c r="AM23126" i="2"/>
  <c r="AO23126" i="2" s="1"/>
  <c r="AM22999" i="2"/>
  <c r="AO22999" i="2" s="1"/>
  <c r="AM8974" i="2"/>
  <c r="AO8974" i="2" s="1"/>
  <c r="AM23280" i="2"/>
  <c r="AO23280" i="2" s="1"/>
  <c r="AM10057" i="2"/>
  <c r="AO10057" i="2" s="1"/>
  <c r="AM22901" i="2"/>
  <c r="AO22901" i="2" s="1"/>
  <c r="AM21733" i="2"/>
  <c r="AO21733" i="2" s="1"/>
  <c r="AM6338" i="2"/>
  <c r="AO6338" i="2" s="1"/>
  <c r="AM14921" i="2"/>
  <c r="AO14921" i="2" s="1"/>
  <c r="AM12051" i="2"/>
  <c r="AO12051" i="2" s="1"/>
  <c r="AM9268" i="2"/>
  <c r="AO9268" i="2" s="1"/>
  <c r="AM18923" i="2"/>
  <c r="AO18923" i="2" s="1"/>
  <c r="AM17965" i="2"/>
  <c r="AO17965" i="2" s="1"/>
  <c r="AM14482" i="2"/>
  <c r="AO14482" i="2" s="1"/>
  <c r="AM16931" i="2"/>
  <c r="AO16931" i="2" s="1"/>
  <c r="AM18757" i="2"/>
  <c r="AO18757" i="2" s="1"/>
  <c r="AM21318" i="2"/>
  <c r="AO21318" i="2" s="1"/>
  <c r="AM12521" i="2"/>
  <c r="AO12521" i="2" s="1"/>
  <c r="AM12150" i="2"/>
  <c r="AO12150" i="2" s="1"/>
  <c r="AM2831" i="2"/>
  <c r="AO2831" i="2" s="1"/>
  <c r="AM11646" i="2"/>
  <c r="AO11646" i="2" s="1"/>
  <c r="AM1825" i="2"/>
  <c r="AO1825" i="2" s="1"/>
  <c r="AM14247" i="2"/>
  <c r="AO14247" i="2" s="1"/>
  <c r="AM2267" i="2"/>
  <c r="AO2267" i="2" s="1"/>
  <c r="AM15368" i="2"/>
  <c r="AO15368" i="2" s="1"/>
  <c r="AM5607" i="2"/>
  <c r="AO5607" i="2" s="1"/>
  <c r="AM13748" i="2"/>
  <c r="AO13748" i="2" s="1"/>
  <c r="AM13448" i="2"/>
  <c r="AO13448" i="2" s="1"/>
  <c r="AM17886" i="2"/>
  <c r="AO17886" i="2" s="1"/>
  <c r="AM14343" i="2"/>
  <c r="AO14343" i="2" s="1"/>
  <c r="AM18293" i="2"/>
  <c r="AO18293" i="2" s="1"/>
  <c r="AM9120" i="2"/>
  <c r="AO9120" i="2" s="1"/>
  <c r="AM11960" i="2"/>
  <c r="AO11960" i="2" s="1"/>
  <c r="AM4445" i="2"/>
  <c r="AO4445" i="2" s="1"/>
  <c r="AM10094" i="2"/>
  <c r="AO10094" i="2" s="1"/>
  <c r="AM16299" i="2"/>
  <c r="AO16299" i="2" s="1"/>
  <c r="AM20917" i="2"/>
  <c r="AO20917" i="2" s="1"/>
  <c r="AM15961" i="2"/>
  <c r="AO15961" i="2" s="1"/>
  <c r="AM15233" i="2"/>
  <c r="AO15233" i="2" s="1"/>
  <c r="AM7774" i="2"/>
  <c r="AO7774" i="2" s="1"/>
  <c r="AM7802" i="2"/>
  <c r="AO7802" i="2" s="1"/>
  <c r="AM13662" i="2"/>
  <c r="AO13662" i="2" s="1"/>
  <c r="AM7875" i="2"/>
  <c r="AO7875" i="2" s="1"/>
  <c r="AM2109" i="2"/>
  <c r="AO2109" i="2" s="1"/>
  <c r="AM24" i="2"/>
  <c r="AO24" i="2" s="1"/>
  <c r="AM16028" i="2"/>
  <c r="AO16028" i="2" s="1"/>
  <c r="AM21387" i="2"/>
  <c r="AO21387" i="2" s="1"/>
  <c r="AM22111" i="2"/>
  <c r="AO22111" i="2" s="1"/>
  <c r="AM10533" i="2"/>
  <c r="AO10533" i="2" s="1"/>
  <c r="AM6709" i="2"/>
  <c r="AO6709" i="2" s="1"/>
  <c r="AM2244" i="2"/>
  <c r="AO2244" i="2" s="1"/>
  <c r="AM2342" i="2"/>
  <c r="AO2342" i="2" s="1"/>
  <c r="AM11666" i="2"/>
  <c r="AO11666" i="2" s="1"/>
  <c r="AM3090" i="2"/>
  <c r="AO3090" i="2" s="1"/>
  <c r="AM12767" i="2"/>
  <c r="AO12767" i="2" s="1"/>
  <c r="AM19524" i="2"/>
  <c r="AO19524" i="2" s="1"/>
  <c r="AM2877" i="2"/>
  <c r="AO2877" i="2" s="1"/>
  <c r="AM3326" i="2"/>
  <c r="AO3326" i="2" s="1"/>
  <c r="AM15604" i="2"/>
  <c r="AO15604" i="2" s="1"/>
  <c r="AM16858" i="2"/>
  <c r="AO16858" i="2" s="1"/>
  <c r="AM4319" i="2"/>
  <c r="AO4319" i="2" s="1"/>
  <c r="AM4759" i="2"/>
  <c r="AO4759" i="2" s="1"/>
  <c r="AM12691" i="2"/>
  <c r="AO12691" i="2" s="1"/>
  <c r="AM15360" i="2"/>
  <c r="AO15360" i="2" s="1"/>
  <c r="AM5171" i="2"/>
  <c r="AO5171" i="2" s="1"/>
  <c r="AM8003" i="2"/>
  <c r="AO8003" i="2" s="1"/>
  <c r="AM4801" i="2"/>
  <c r="AO4801" i="2" s="1"/>
  <c r="AM5191" i="2"/>
  <c r="AO5191" i="2" s="1"/>
  <c r="AM6549" i="2"/>
  <c r="AO6549" i="2" s="1"/>
  <c r="AM14012" i="2"/>
  <c r="AO14012" i="2" s="1"/>
  <c r="AM17765" i="2"/>
  <c r="AO17765" i="2" s="1"/>
  <c r="AM16991" i="2"/>
  <c r="AO16991" i="2" s="1"/>
  <c r="AM11280" i="2"/>
  <c r="AO11280" i="2" s="1"/>
  <c r="AM20886" i="2"/>
  <c r="AO20886" i="2" s="1"/>
  <c r="AM14866" i="2"/>
  <c r="AO14866" i="2" s="1"/>
  <c r="AM14797" i="2"/>
  <c r="AO14797" i="2" s="1"/>
  <c r="AM11864" i="2"/>
  <c r="AO11864" i="2" s="1"/>
  <c r="AM8078" i="2"/>
  <c r="AO8078" i="2" s="1"/>
  <c r="AM13020" i="2"/>
  <c r="AO13020" i="2" s="1"/>
  <c r="AM23474" i="2"/>
  <c r="AO23474" i="2" s="1"/>
  <c r="AM3748" i="2"/>
  <c r="AO3748" i="2" s="1"/>
  <c r="AM9900" i="2"/>
  <c r="AO9900" i="2" s="1"/>
  <c r="AM816" i="2"/>
  <c r="AO816" i="2" s="1"/>
  <c r="AM16086" i="2"/>
  <c r="AO16086" i="2" s="1"/>
  <c r="AM9629" i="2"/>
  <c r="AO9629" i="2" s="1"/>
  <c r="AM9229" i="2"/>
  <c r="AO9229" i="2" s="1"/>
  <c r="AM269" i="2"/>
  <c r="AO269" i="2" s="1"/>
  <c r="AM8932" i="2"/>
  <c r="AO8932" i="2" s="1"/>
  <c r="AM13746" i="2"/>
  <c r="AO13746" i="2" s="1"/>
  <c r="AM6707" i="2"/>
  <c r="AO6707" i="2" s="1"/>
  <c r="AM23868" i="2"/>
  <c r="AO23868" i="2" s="1"/>
  <c r="AM15535" i="2"/>
  <c r="AO15535" i="2" s="1"/>
  <c r="AM18378" i="2"/>
  <c r="AO18378" i="2" s="1"/>
  <c r="AM13532" i="2"/>
  <c r="AO13532" i="2" s="1"/>
  <c r="AM10747" i="2"/>
  <c r="AO10747" i="2" s="1"/>
  <c r="AM22666" i="2"/>
  <c r="AO22666" i="2" s="1"/>
  <c r="AM14657" i="2"/>
  <c r="AO14657" i="2" s="1"/>
  <c r="AM20196" i="2"/>
  <c r="AO20196" i="2" s="1"/>
  <c r="AM5444" i="2"/>
  <c r="AO5444" i="2" s="1"/>
  <c r="AM313" i="2"/>
  <c r="AO313" i="2" s="1"/>
  <c r="AM8251" i="2"/>
  <c r="AO8251" i="2" s="1"/>
  <c r="AM7665" i="2"/>
  <c r="AO7665" i="2" s="1"/>
  <c r="AM14754" i="2"/>
  <c r="AO14754" i="2" s="1"/>
  <c r="AM5584" i="2"/>
  <c r="AO5584" i="2" s="1"/>
  <c r="AM14893" i="2"/>
  <c r="AO14893" i="2" s="1"/>
  <c r="AM20762" i="2"/>
  <c r="AO20762" i="2" s="1"/>
  <c r="AM4336" i="2"/>
  <c r="AO4336" i="2" s="1"/>
  <c r="AM22736" i="2"/>
  <c r="AO22736" i="2" s="1"/>
  <c r="AM19098" i="2"/>
  <c r="AO19098" i="2" s="1"/>
  <c r="AM5327" i="2"/>
  <c r="AO5327" i="2" s="1"/>
  <c r="AM9004" i="2"/>
  <c r="AO9004" i="2" s="1"/>
  <c r="AM20245" i="2"/>
  <c r="AO20245" i="2" s="1"/>
  <c r="AM13242" i="2"/>
  <c r="AO13242" i="2" s="1"/>
  <c r="AM5967" i="2"/>
  <c r="AO5967" i="2" s="1"/>
  <c r="AM22395" i="2"/>
  <c r="AO22395" i="2" s="1"/>
  <c r="AM2390" i="2"/>
  <c r="AO2390" i="2" s="1"/>
  <c r="AM9267" i="2"/>
  <c r="AO9267" i="2" s="1"/>
  <c r="AM23289" i="2"/>
  <c r="AO23289" i="2" s="1"/>
  <c r="AM147" i="2"/>
  <c r="AO147" i="2" s="1"/>
  <c r="AM13593" i="2"/>
  <c r="AO13593" i="2" s="1"/>
  <c r="AM17063" i="2"/>
  <c r="AO17063" i="2" s="1"/>
  <c r="AM18272" i="2"/>
  <c r="AO18272" i="2" s="1"/>
  <c r="AM11793" i="2"/>
  <c r="AO11793" i="2" s="1"/>
  <c r="AM17491" i="2"/>
  <c r="AO17491" i="2" s="1"/>
  <c r="AM3999" i="2"/>
  <c r="AO3999" i="2" s="1"/>
  <c r="AM22239" i="2"/>
  <c r="AO22239" i="2" s="1"/>
  <c r="AM8497" i="2"/>
  <c r="AO8497" i="2" s="1"/>
  <c r="AM8608" i="2"/>
  <c r="AO8608" i="2" s="1"/>
  <c r="AM15346" i="2"/>
  <c r="AO15346" i="2" s="1"/>
  <c r="AM19837" i="2"/>
  <c r="AO19837" i="2" s="1"/>
  <c r="AM2763" i="2"/>
  <c r="AO2763" i="2" s="1"/>
  <c r="AM15367" i="2"/>
  <c r="AO15367" i="2" s="1"/>
  <c r="AM20435" i="2"/>
  <c r="AO20435" i="2" s="1"/>
  <c r="AM20678" i="2"/>
  <c r="AO20678" i="2" s="1"/>
  <c r="AM13116" i="2"/>
  <c r="AO13116" i="2" s="1"/>
  <c r="AM19331" i="2"/>
  <c r="AO19331" i="2" s="1"/>
  <c r="AM16886" i="2"/>
  <c r="AO16886" i="2" s="1"/>
  <c r="AM12924" i="2"/>
  <c r="AO12924" i="2" s="1"/>
  <c r="AM4855" i="2"/>
  <c r="AO4855" i="2" s="1"/>
  <c r="AM6818" i="2"/>
  <c r="AO6818" i="2" s="1"/>
  <c r="AM21139" i="2"/>
  <c r="AO21139" i="2" s="1"/>
  <c r="AM6413" i="2"/>
  <c r="AO6413" i="2" s="1"/>
  <c r="AM16670" i="2"/>
  <c r="AO16670" i="2" s="1"/>
  <c r="AM11946" i="2"/>
  <c r="AO11946" i="2" s="1"/>
  <c r="AM18999" i="2"/>
  <c r="AO18999" i="2" s="1"/>
  <c r="AM18953" i="2"/>
  <c r="AO18953" i="2" s="1"/>
  <c r="AM8187" i="2"/>
  <c r="AO8187" i="2" s="1"/>
  <c r="AM36" i="2"/>
  <c r="AO36" i="2" s="1"/>
  <c r="AM20745" i="2"/>
  <c r="AO20745" i="2" s="1"/>
  <c r="AM16562" i="2"/>
  <c r="AO16562" i="2" s="1"/>
  <c r="AM15439" i="2"/>
  <c r="AO15439" i="2" s="1"/>
  <c r="AM9850" i="2"/>
  <c r="AO9850" i="2" s="1"/>
  <c r="AM22778" i="2"/>
  <c r="AO22778" i="2" s="1"/>
  <c r="AM17916" i="2"/>
  <c r="AO17916" i="2" s="1"/>
  <c r="AM759" i="2"/>
  <c r="AO759" i="2" s="1"/>
  <c r="AM9417" i="2"/>
  <c r="AO9417" i="2" s="1"/>
  <c r="AM6425" i="2"/>
  <c r="AO6425" i="2" s="1"/>
  <c r="AM15365" i="2"/>
  <c r="AO15365" i="2" s="1"/>
  <c r="AM18779" i="2"/>
  <c r="AO18779" i="2" s="1"/>
  <c r="AM20828" i="2"/>
  <c r="AO20828" i="2" s="1"/>
  <c r="AM16351" i="2"/>
  <c r="AO16351" i="2" s="1"/>
  <c r="AM10431" i="2"/>
  <c r="AO10431" i="2" s="1"/>
  <c r="AM22706" i="2"/>
  <c r="AO22706" i="2" s="1"/>
  <c r="AM16273" i="2"/>
  <c r="AO16273" i="2" s="1"/>
  <c r="AM10860" i="2"/>
  <c r="AO10860" i="2" s="1"/>
  <c r="AM12948" i="2"/>
  <c r="AO12948" i="2" s="1"/>
  <c r="AM8472" i="2"/>
  <c r="AO8472" i="2" s="1"/>
  <c r="AM18655" i="2"/>
  <c r="AO18655" i="2" s="1"/>
  <c r="AM5186" i="2"/>
  <c r="AO5186" i="2" s="1"/>
  <c r="AM3028" i="2"/>
  <c r="AO3028" i="2" s="1"/>
  <c r="AM22988" i="2"/>
  <c r="AO22988" i="2" s="1"/>
  <c r="AM18046" i="2"/>
  <c r="AO18046" i="2" s="1"/>
  <c r="AM8136" i="2"/>
  <c r="AO8136" i="2" s="1"/>
  <c r="AM10748" i="2"/>
  <c r="AO10748" i="2" s="1"/>
  <c r="AM19555" i="2"/>
  <c r="AO19555" i="2" s="1"/>
  <c r="AM1200" i="2"/>
  <c r="AO1200" i="2" s="1"/>
  <c r="AM6103" i="2"/>
  <c r="AO6103" i="2" s="1"/>
  <c r="AM1444" i="2"/>
  <c r="AO1444" i="2" s="1"/>
  <c r="AM6527" i="2"/>
  <c r="AO6527" i="2" s="1"/>
  <c r="AM15286" i="2"/>
  <c r="AO15286" i="2" s="1"/>
  <c r="AM9523" i="2"/>
  <c r="AO9523" i="2" s="1"/>
  <c r="AM9496" i="2"/>
  <c r="AO9496" i="2" s="1"/>
  <c r="AM20596" i="2"/>
  <c r="AO20596" i="2" s="1"/>
  <c r="AM304" i="2"/>
  <c r="AO304" i="2" s="1"/>
  <c r="AM22175" i="2"/>
  <c r="AO22175" i="2" s="1"/>
  <c r="AM1881" i="2"/>
  <c r="AO1881" i="2" s="1"/>
  <c r="AM7607" i="2"/>
  <c r="AO7607" i="2" s="1"/>
  <c r="AM2715" i="2"/>
  <c r="AO2715" i="2" s="1"/>
  <c r="AM15770" i="2"/>
  <c r="AO15770" i="2" s="1"/>
  <c r="AM5222" i="2"/>
  <c r="AO5222" i="2" s="1"/>
  <c r="AM13511" i="2"/>
  <c r="AO13511" i="2" s="1"/>
  <c r="AM14306" i="2"/>
  <c r="AO14306" i="2" s="1"/>
  <c r="AM22627" i="2"/>
  <c r="AO22627" i="2" s="1"/>
  <c r="AM2304" i="2"/>
  <c r="AO2304" i="2" s="1"/>
  <c r="AM1693" i="2"/>
  <c r="AO1693" i="2" s="1"/>
  <c r="AM9477" i="2"/>
  <c r="AO9477" i="2" s="1"/>
  <c r="AM4907" i="2"/>
  <c r="AO4907" i="2" s="1"/>
  <c r="AM9253" i="2"/>
  <c r="AO9253" i="2" s="1"/>
  <c r="AM9811" i="2"/>
  <c r="AO9811" i="2" s="1"/>
  <c r="AM10377" i="2"/>
  <c r="AO10377" i="2" s="1"/>
  <c r="AM8642" i="2"/>
  <c r="AO8642" i="2" s="1"/>
  <c r="AM15619" i="2"/>
  <c r="AO15619" i="2" s="1"/>
  <c r="AM23666" i="2"/>
  <c r="AO23666" i="2" s="1"/>
  <c r="AM7380" i="2"/>
  <c r="AO7380" i="2" s="1"/>
  <c r="AM18723" i="2"/>
  <c r="AO18723" i="2" s="1"/>
  <c r="AM20510" i="2"/>
  <c r="AO20510" i="2" s="1"/>
  <c r="AM9002" i="2"/>
  <c r="AO9002" i="2" s="1"/>
  <c r="AM14272" i="2"/>
  <c r="AO14272" i="2" s="1"/>
  <c r="AM5898" i="2"/>
  <c r="AO5898" i="2" s="1"/>
  <c r="AM5739" i="2"/>
  <c r="AO5739" i="2" s="1"/>
  <c r="AM7741" i="2"/>
  <c r="AO7741" i="2" s="1"/>
  <c r="AM690" i="2"/>
  <c r="AO690" i="2" s="1"/>
  <c r="AM22619" i="2"/>
  <c r="AO22619" i="2" s="1"/>
  <c r="AM14469" i="2"/>
  <c r="AO14469" i="2" s="1"/>
  <c r="AM19578" i="2"/>
  <c r="AO19578" i="2" s="1"/>
  <c r="AM13311" i="2"/>
  <c r="AO13311" i="2" s="1"/>
  <c r="AM18920" i="2"/>
  <c r="AO18920" i="2" s="1"/>
  <c r="AM10327" i="2"/>
  <c r="AO10327" i="2" s="1"/>
  <c r="AM8258" i="2"/>
  <c r="AO8258" i="2" s="1"/>
  <c r="AM17164" i="2"/>
  <c r="AO17164" i="2" s="1"/>
  <c r="AM16474" i="2"/>
  <c r="AO16474" i="2" s="1"/>
  <c r="AM2626" i="2"/>
  <c r="AO2626" i="2" s="1"/>
  <c r="AM14182" i="2"/>
  <c r="AO14182" i="2" s="1"/>
  <c r="AM5820" i="2"/>
  <c r="AO5820" i="2" s="1"/>
  <c r="AM7731" i="2"/>
  <c r="AO7731" i="2" s="1"/>
  <c r="AM22744" i="2"/>
  <c r="AO22744" i="2" s="1"/>
  <c r="AM22350" i="2"/>
  <c r="AO22350" i="2" s="1"/>
  <c r="AM2256" i="2"/>
  <c r="AO2256" i="2" s="1"/>
  <c r="AM4347" i="2"/>
  <c r="AO4347" i="2" s="1"/>
  <c r="AM7165" i="2"/>
  <c r="AO7165" i="2" s="1"/>
  <c r="AM10722" i="2"/>
  <c r="AO10722" i="2" s="1"/>
  <c r="AM16967" i="2"/>
  <c r="AO16967" i="2" s="1"/>
  <c r="AM13351" i="2"/>
  <c r="AO13351" i="2" s="1"/>
  <c r="AM17455" i="2"/>
  <c r="AO17455" i="2" s="1"/>
  <c r="AM2519" i="2"/>
  <c r="AO2519" i="2" s="1"/>
  <c r="AM1989" i="2"/>
  <c r="AO1989" i="2" s="1"/>
  <c r="AM19371" i="2"/>
  <c r="AO19371" i="2" s="1"/>
  <c r="AM8701" i="2"/>
  <c r="AO8701" i="2" s="1"/>
  <c r="AM22445" i="2"/>
  <c r="AO22445" i="2" s="1"/>
  <c r="AM17940" i="2"/>
  <c r="AO17940" i="2" s="1"/>
  <c r="AM10567" i="2"/>
  <c r="AO10567" i="2" s="1"/>
  <c r="AM3311" i="2"/>
  <c r="AO3311" i="2" s="1"/>
  <c r="AM12900" i="2"/>
  <c r="AO12900" i="2" s="1"/>
  <c r="AM9335" i="2"/>
  <c r="AO9335" i="2" s="1"/>
  <c r="AM22454" i="2"/>
  <c r="AO22454" i="2" s="1"/>
  <c r="AM3971" i="2"/>
  <c r="AO3971" i="2" s="1"/>
  <c r="AM1889" i="2"/>
  <c r="AO1889" i="2" s="1"/>
  <c r="AM21170" i="2"/>
  <c r="AO21170" i="2" s="1"/>
  <c r="AM2885" i="2"/>
  <c r="AO2885" i="2" s="1"/>
  <c r="AM4538" i="2"/>
  <c r="AO4538" i="2" s="1"/>
  <c r="AM21458" i="2"/>
  <c r="AO21458" i="2" s="1"/>
  <c r="AM17979" i="2"/>
  <c r="AO17979" i="2" s="1"/>
  <c r="AM14584" i="2"/>
  <c r="AO14584" i="2" s="1"/>
  <c r="AM5230" i="2"/>
  <c r="AO5230" i="2" s="1"/>
  <c r="AM2450" i="2"/>
  <c r="AO2450" i="2" s="1"/>
  <c r="AM20204" i="2"/>
  <c r="AO20204" i="2" s="1"/>
  <c r="AM7011" i="2"/>
  <c r="AO7011" i="2" s="1"/>
  <c r="AM5251" i="2"/>
  <c r="AO5251" i="2" s="1"/>
  <c r="AM804" i="2"/>
  <c r="AO804" i="2" s="1"/>
  <c r="AM20931" i="2"/>
  <c r="AO20931" i="2" s="1"/>
  <c r="AM1263" i="2"/>
  <c r="AO1263" i="2" s="1"/>
  <c r="AM16479" i="2"/>
  <c r="AO16479" i="2" s="1"/>
  <c r="AM5753" i="2"/>
  <c r="AO5753" i="2" s="1"/>
  <c r="AM7030" i="2"/>
  <c r="AO7030" i="2" s="1"/>
  <c r="AM13784" i="2"/>
  <c r="AO13784" i="2" s="1"/>
  <c r="AM20785" i="2"/>
  <c r="AO20785" i="2" s="1"/>
  <c r="AM6228" i="2"/>
  <c r="AO6228" i="2" s="1"/>
  <c r="AM11823" i="2"/>
  <c r="AO11823" i="2" s="1"/>
  <c r="AM3712" i="2"/>
  <c r="AO3712" i="2" s="1"/>
  <c r="AM4918" i="2"/>
  <c r="AO4918" i="2" s="1"/>
  <c r="AM17871" i="2"/>
  <c r="AO17871" i="2" s="1"/>
  <c r="AM22680" i="2"/>
  <c r="AO22680" i="2" s="1"/>
  <c r="AM19861" i="2"/>
  <c r="AO19861" i="2" s="1"/>
  <c r="AM3570" i="2"/>
  <c r="AO3570" i="2" s="1"/>
  <c r="AM2622" i="2"/>
  <c r="AO2622" i="2" s="1"/>
  <c r="AM4972" i="2"/>
  <c r="AO4972" i="2" s="1"/>
  <c r="AM7124" i="2"/>
  <c r="AO7124" i="2" s="1"/>
  <c r="AM10042" i="2"/>
  <c r="AO10042" i="2" s="1"/>
  <c r="AM15080" i="2"/>
  <c r="AO15080" i="2" s="1"/>
  <c r="AM19352" i="2"/>
  <c r="AO19352" i="2" s="1"/>
  <c r="AM13669" i="2"/>
  <c r="AO13669" i="2" s="1"/>
  <c r="AM9399" i="2"/>
  <c r="AO9399" i="2" s="1"/>
  <c r="AM14509" i="2"/>
  <c r="AO14509" i="2" s="1"/>
  <c r="AM20353" i="2"/>
  <c r="AO20353" i="2" s="1"/>
  <c r="AM785" i="2"/>
  <c r="AO785" i="2" s="1"/>
  <c r="AM6006" i="2"/>
  <c r="AO6006" i="2" s="1"/>
  <c r="AM22119" i="2"/>
  <c r="AO22119" i="2" s="1"/>
  <c r="AM8499" i="2"/>
  <c r="AO8499" i="2" s="1"/>
  <c r="AM4352" i="2"/>
  <c r="AO4352" i="2" s="1"/>
  <c r="AM4498" i="2"/>
  <c r="AO4498" i="2" s="1"/>
  <c r="AM22617" i="2"/>
  <c r="AO22617" i="2" s="1"/>
  <c r="AM20290" i="2"/>
  <c r="AO20290" i="2" s="1"/>
  <c r="AM62" i="2"/>
  <c r="AO62" i="2" s="1"/>
  <c r="AM3834" i="2"/>
  <c r="AO3834" i="2" s="1"/>
  <c r="AM710" i="2"/>
  <c r="AO710" i="2" s="1"/>
  <c r="AM2117" i="2"/>
  <c r="AO2117" i="2" s="1"/>
  <c r="AM3568" i="2"/>
  <c r="AO3568" i="2" s="1"/>
  <c r="AM7766" i="2"/>
  <c r="AO7766" i="2" s="1"/>
  <c r="AM5258" i="2"/>
  <c r="AO5258" i="2" s="1"/>
  <c r="AM6498" i="2"/>
  <c r="AO6498" i="2" s="1"/>
  <c r="AM3047" i="2"/>
  <c r="AO3047" i="2" s="1"/>
  <c r="AM13188" i="2"/>
  <c r="AO13188" i="2" s="1"/>
  <c r="AM8811" i="2"/>
  <c r="AO8811" i="2" s="1"/>
  <c r="AM20007" i="2"/>
  <c r="AO20007" i="2" s="1"/>
  <c r="AM9795" i="2"/>
  <c r="AO9795" i="2" s="1"/>
  <c r="AM14333" i="2"/>
  <c r="AO14333" i="2" s="1"/>
  <c r="AM2411" i="2"/>
  <c r="AO2411" i="2" s="1"/>
  <c r="AM13754" i="2"/>
  <c r="AO13754" i="2" s="1"/>
  <c r="AM2270" i="2"/>
  <c r="AO2270" i="2" s="1"/>
  <c r="AM20490" i="2"/>
  <c r="AO20490" i="2" s="1"/>
  <c r="AM15618" i="2"/>
  <c r="AO15618" i="2" s="1"/>
  <c r="AM17124" i="2"/>
  <c r="AO17124" i="2" s="1"/>
  <c r="AM18184" i="2"/>
  <c r="AO18184" i="2" s="1"/>
  <c r="AM10102" i="2"/>
  <c r="AO10102" i="2" s="1"/>
  <c r="AM20058" i="2"/>
  <c r="AO20058" i="2" s="1"/>
  <c r="AM15757" i="2"/>
  <c r="AO15757" i="2" s="1"/>
  <c r="AM12042" i="2"/>
  <c r="AO12042" i="2" s="1"/>
  <c r="AM20392" i="2"/>
  <c r="AO20392" i="2" s="1"/>
  <c r="AM1952" i="2"/>
  <c r="AO1952" i="2" s="1"/>
  <c r="AM23361" i="2"/>
  <c r="AO23361" i="2" s="1"/>
  <c r="AM15590" i="2"/>
  <c r="AO15590" i="2" s="1"/>
  <c r="AM2361" i="2"/>
  <c r="AO2361" i="2" s="1"/>
  <c r="AM13601" i="2"/>
  <c r="AO13601" i="2" s="1"/>
  <c r="AM125" i="2"/>
  <c r="AO125" i="2" s="1"/>
  <c r="AM20101" i="2"/>
  <c r="AO20101" i="2" s="1"/>
  <c r="AM11459" i="2"/>
  <c r="AO11459" i="2" s="1"/>
  <c r="AM32" i="2"/>
  <c r="AO32" i="2" s="1"/>
  <c r="AM16649" i="2"/>
  <c r="AO16649" i="2" s="1"/>
  <c r="AM22055" i="2"/>
  <c r="AO22055" i="2" s="1"/>
  <c r="AM2601" i="2"/>
  <c r="AO2601" i="2" s="1"/>
  <c r="AM20800" i="2"/>
  <c r="AO20800" i="2" s="1"/>
  <c r="AM829" i="2"/>
  <c r="AO829" i="2" s="1"/>
  <c r="AM20263" i="2"/>
  <c r="AO20263" i="2" s="1"/>
  <c r="AM678" i="2"/>
  <c r="AO678" i="2" s="1"/>
  <c r="AM9639" i="2"/>
  <c r="AO9639" i="2" s="1"/>
  <c r="AM3324" i="2"/>
  <c r="AO3324" i="2" s="1"/>
  <c r="AM4388" i="2"/>
  <c r="AO4388" i="2" s="1"/>
  <c r="AM22635" i="2"/>
  <c r="AO22635" i="2" s="1"/>
  <c r="AM11351" i="2"/>
  <c r="AO11351" i="2" s="1"/>
  <c r="AM4207" i="2"/>
  <c r="AO4207" i="2" s="1"/>
  <c r="AM20346" i="2"/>
  <c r="AO20346" i="2" s="1"/>
  <c r="AM13124" i="2"/>
  <c r="AO13124" i="2" s="1"/>
  <c r="AM6123" i="2"/>
  <c r="AO6123" i="2" s="1"/>
  <c r="AM1498" i="2"/>
  <c r="AO1498" i="2" s="1"/>
  <c r="AM6188" i="2"/>
  <c r="AO6188" i="2" s="1"/>
  <c r="AM15295" i="2"/>
  <c r="AO15295" i="2" s="1"/>
  <c r="AM23668" i="2"/>
  <c r="AO23668" i="2" s="1"/>
  <c r="AM19606" i="2"/>
  <c r="AO19606" i="2" s="1"/>
  <c r="AM10668" i="2"/>
  <c r="AO10668" i="2" s="1"/>
  <c r="AM5378" i="2"/>
  <c r="AO5378" i="2" s="1"/>
  <c r="AM22573" i="2"/>
  <c r="AO22573" i="2" s="1"/>
  <c r="AM20106" i="2"/>
  <c r="AO20106" i="2" s="1"/>
  <c r="AM17689" i="2"/>
  <c r="AO17689" i="2" s="1"/>
  <c r="AM6032" i="2"/>
  <c r="AO6032" i="2" s="1"/>
  <c r="AM20940" i="2"/>
  <c r="AO20940" i="2" s="1"/>
  <c r="AM15964" i="2"/>
  <c r="AO15964" i="2" s="1"/>
  <c r="AM21620" i="2"/>
  <c r="AO21620" i="2" s="1"/>
  <c r="AM18832" i="2"/>
  <c r="AO18832" i="2" s="1"/>
  <c r="AM13479" i="2"/>
  <c r="AO13479" i="2" s="1"/>
  <c r="AM3242" i="2"/>
  <c r="AO3242" i="2" s="1"/>
  <c r="AM21403" i="2"/>
  <c r="AO21403" i="2" s="1"/>
  <c r="AM23297" i="2"/>
  <c r="AO23297" i="2" s="1"/>
  <c r="AM10631" i="2"/>
  <c r="AO10631" i="2" s="1"/>
  <c r="AM5531" i="2"/>
  <c r="AO5531" i="2" s="1"/>
  <c r="AM1506" i="2"/>
  <c r="AO1506" i="2" s="1"/>
  <c r="AM1368" i="2"/>
  <c r="AO1368" i="2" s="1"/>
  <c r="AM6578" i="2"/>
  <c r="AO6578" i="2" s="1"/>
  <c r="AM20496" i="2"/>
  <c r="AO20496" i="2" s="1"/>
  <c r="AM5311" i="2"/>
  <c r="AO5311" i="2" s="1"/>
  <c r="AM19415" i="2"/>
  <c r="AO19415" i="2" s="1"/>
  <c r="AM2281" i="2"/>
  <c r="AO2281" i="2" s="1"/>
  <c r="AM22247" i="2"/>
  <c r="AO22247" i="2" s="1"/>
  <c r="AM5595" i="2"/>
  <c r="AO5595" i="2" s="1"/>
  <c r="AM6275" i="2"/>
  <c r="AO6275" i="2" s="1"/>
  <c r="AM18052" i="2"/>
  <c r="AO18052" i="2" s="1"/>
  <c r="AM12306" i="2"/>
  <c r="AO12306" i="2" s="1"/>
  <c r="AM4394" i="2"/>
  <c r="AO4394" i="2" s="1"/>
  <c r="AM13518" i="2"/>
  <c r="AO13518" i="2" s="1"/>
  <c r="AM18210" i="2"/>
  <c r="AO18210" i="2" s="1"/>
  <c r="AM16621" i="2"/>
  <c r="AO16621" i="2" s="1"/>
  <c r="AM16789" i="2"/>
  <c r="AO16789" i="2" s="1"/>
  <c r="AM8636" i="2"/>
  <c r="AO8636" i="2" s="1"/>
  <c r="AM719" i="2"/>
  <c r="AO719" i="2" s="1"/>
  <c r="AM12932" i="2"/>
  <c r="AO12932" i="2" s="1"/>
  <c r="AM11238" i="2"/>
  <c r="AO11238" i="2" s="1"/>
  <c r="AM9130" i="2"/>
  <c r="AO9130" i="2" s="1"/>
  <c r="AM15407" i="2"/>
  <c r="AO15407" i="2" s="1"/>
  <c r="AM15188" i="2"/>
  <c r="AO15188" i="2" s="1"/>
  <c r="AM16127" i="2"/>
  <c r="AO16127" i="2" s="1"/>
  <c r="AM4822" i="2"/>
  <c r="AO4822" i="2" s="1"/>
  <c r="AM10693" i="2"/>
  <c r="AO10693" i="2" s="1"/>
  <c r="AM22509" i="2"/>
  <c r="AO22509" i="2" s="1"/>
  <c r="AM16519" i="2"/>
  <c r="AO16519" i="2" s="1"/>
  <c r="AM10266" i="2"/>
  <c r="AO10266" i="2" s="1"/>
  <c r="AM18163" i="2"/>
  <c r="AO18163" i="2" s="1"/>
  <c r="AM5007" i="2"/>
  <c r="AO5007" i="2" s="1"/>
  <c r="AM17887" i="2"/>
  <c r="AO17887" i="2" s="1"/>
  <c r="AM17190" i="2"/>
  <c r="AO17190" i="2" s="1"/>
  <c r="AM3882" i="2"/>
  <c r="AO3882" i="2" s="1"/>
  <c r="AM22331" i="2"/>
  <c r="AO22331" i="2" s="1"/>
  <c r="AM21754" i="2"/>
  <c r="AO21754" i="2" s="1"/>
  <c r="AM20304" i="2"/>
  <c r="AO20304" i="2" s="1"/>
  <c r="AM10372" i="2"/>
  <c r="AO10372" i="2" s="1"/>
  <c r="AM13660" i="2"/>
  <c r="AO13660" i="2" s="1"/>
  <c r="AM3830" i="2"/>
  <c r="AO3830" i="2" s="1"/>
  <c r="AM13895" i="2"/>
  <c r="AO13895" i="2" s="1"/>
  <c r="AM3721" i="2"/>
  <c r="AO3721" i="2" s="1"/>
  <c r="AM20519" i="2"/>
  <c r="AO20519" i="2" s="1"/>
  <c r="AM3528" i="2"/>
  <c r="AO3528" i="2" s="1"/>
  <c r="AM21435" i="2"/>
  <c r="AO21435" i="2" s="1"/>
  <c r="AM21492" i="2"/>
  <c r="AO21492" i="2" s="1"/>
  <c r="AM703" i="2"/>
  <c r="AO703" i="2" s="1"/>
  <c r="AM352" i="2"/>
  <c r="AO352" i="2" s="1"/>
  <c r="AM5447" i="2"/>
  <c r="AO5447" i="2" s="1"/>
  <c r="AM10773" i="2"/>
  <c r="AO10773" i="2" s="1"/>
  <c r="AM19149" i="2"/>
  <c r="AO19149" i="2" s="1"/>
  <c r="AM750" i="2"/>
  <c r="AO750" i="2" s="1"/>
  <c r="AM15668" i="2"/>
  <c r="AO15668" i="2" s="1"/>
  <c r="AM4258" i="2"/>
  <c r="AO4258" i="2" s="1"/>
  <c r="AM17415" i="2"/>
  <c r="AO17415" i="2" s="1"/>
  <c r="AM17971" i="2"/>
  <c r="AO17971" i="2" s="1"/>
  <c r="AM11069" i="2"/>
  <c r="AO11069" i="2" s="1"/>
  <c r="AM15110" i="2"/>
  <c r="AO15110" i="2" s="1"/>
  <c r="AM19646" i="2"/>
  <c r="AO19646" i="2" s="1"/>
  <c r="AM1107" i="2"/>
  <c r="AO1107" i="2" s="1"/>
  <c r="AM10594" i="2"/>
  <c r="AO10594" i="2" s="1"/>
  <c r="AM2036" i="2"/>
  <c r="AO2036" i="2" s="1"/>
  <c r="AM10467" i="2"/>
  <c r="AO10467" i="2" s="1"/>
  <c r="AM11057" i="2"/>
  <c r="AO11057" i="2" s="1"/>
  <c r="AM17458" i="2"/>
  <c r="AO17458" i="2" s="1"/>
  <c r="AM10314" i="2"/>
  <c r="AO10314" i="2" s="1"/>
  <c r="AM11121" i="2"/>
  <c r="AO11121" i="2" s="1"/>
  <c r="AM18902" i="2"/>
  <c r="AO18902" i="2" s="1"/>
  <c r="AM15654" i="2"/>
  <c r="AO15654" i="2" s="1"/>
  <c r="AM8389" i="2"/>
  <c r="AO8389" i="2" s="1"/>
  <c r="AM17411" i="2"/>
  <c r="AO17411" i="2" s="1"/>
  <c r="AM12332" i="2"/>
  <c r="AO12332" i="2" s="1"/>
  <c r="AM2393" i="2"/>
  <c r="AO2393" i="2" s="1"/>
  <c r="AM15508" i="2"/>
  <c r="AO15508" i="2" s="1"/>
  <c r="AM19579" i="2"/>
  <c r="AO19579" i="2" s="1"/>
  <c r="AM13888" i="2"/>
  <c r="AO13888" i="2" s="1"/>
  <c r="AM21556" i="2"/>
  <c r="AO21556" i="2" s="1"/>
  <c r="AM3575" i="2"/>
  <c r="AO3575" i="2" s="1"/>
  <c r="AM16123" i="2"/>
  <c r="AO16123" i="2" s="1"/>
  <c r="AM4970" i="2"/>
  <c r="AO4970" i="2" s="1"/>
  <c r="AM19985" i="2"/>
  <c r="AO19985" i="2" s="1"/>
  <c r="AM16707" i="2"/>
  <c r="AO16707" i="2" s="1"/>
  <c r="AM10217" i="2"/>
  <c r="AO10217" i="2" s="1"/>
  <c r="AM4063" i="2"/>
  <c r="AO4063" i="2" s="1"/>
  <c r="AM15162" i="2"/>
  <c r="AO15162" i="2" s="1"/>
  <c r="AM5700" i="2"/>
  <c r="AO5700" i="2" s="1"/>
  <c r="AM12567" i="2"/>
  <c r="AO12567" i="2" s="1"/>
  <c r="AM8639" i="2"/>
  <c r="AO8639" i="2" s="1"/>
  <c r="AM9928" i="2"/>
  <c r="AO9928" i="2" s="1"/>
  <c r="AM23134" i="2"/>
  <c r="AO23134" i="2" s="1"/>
  <c r="AM18864" i="2"/>
  <c r="AO18864" i="2" s="1"/>
  <c r="AM20084" i="2"/>
  <c r="AO20084" i="2" s="1"/>
  <c r="AM22956" i="2"/>
  <c r="AO22956" i="2" s="1"/>
  <c r="AM6740" i="2"/>
  <c r="AO6740" i="2" s="1"/>
  <c r="AM13484" i="2"/>
  <c r="AO13484" i="2" s="1"/>
  <c r="AM8645" i="2"/>
  <c r="AO8645" i="2" s="1"/>
  <c r="AM14717" i="2"/>
  <c r="AO14717" i="2" s="1"/>
  <c r="AM19575" i="2"/>
  <c r="AO19575" i="2" s="1"/>
  <c r="AM14980" i="2"/>
  <c r="AO14980" i="2" s="1"/>
  <c r="AM2271" i="2"/>
  <c r="AO2271" i="2" s="1"/>
  <c r="AM2509" i="2"/>
  <c r="AO2509" i="2" s="1"/>
  <c r="AM8520" i="2"/>
  <c r="AO8520" i="2" s="1"/>
  <c r="AM445" i="2"/>
  <c r="AO445" i="2" s="1"/>
  <c r="AM12447" i="2"/>
  <c r="AO12447" i="2" s="1"/>
  <c r="AM17211" i="2"/>
  <c r="AO17211" i="2" s="1"/>
  <c r="AM19600" i="2"/>
  <c r="AO19600" i="2" s="1"/>
  <c r="AM22507" i="2"/>
  <c r="AO22507" i="2" s="1"/>
  <c r="AM4643" i="2"/>
  <c r="AO4643" i="2" s="1"/>
  <c r="AM2593" i="2"/>
  <c r="AO2593" i="2" s="1"/>
  <c r="AM10671" i="2"/>
  <c r="AO10671" i="2" s="1"/>
  <c r="AM17096" i="2"/>
  <c r="AO17096" i="2" s="1"/>
  <c r="AM20543" i="2"/>
  <c r="AO20543" i="2" s="1"/>
  <c r="AM10226" i="2"/>
  <c r="AO10226" i="2" s="1"/>
  <c r="AM6081" i="2"/>
  <c r="AO6081" i="2" s="1"/>
  <c r="AM20632" i="2"/>
  <c r="AO20632" i="2" s="1"/>
  <c r="AM21926" i="2"/>
  <c r="AO21926" i="2" s="1"/>
  <c r="AM8749" i="2"/>
  <c r="AO8749" i="2" s="1"/>
  <c r="AM4196" i="2"/>
  <c r="AO4196" i="2" s="1"/>
  <c r="AM16212" i="2"/>
  <c r="AO16212" i="2" s="1"/>
  <c r="AM18585" i="2"/>
  <c r="AO18585" i="2" s="1"/>
  <c r="AM20574" i="2"/>
  <c r="AO20574" i="2" s="1"/>
  <c r="AM12435" i="2"/>
  <c r="AO12435" i="2" s="1"/>
  <c r="AM15934" i="2"/>
  <c r="AO15934" i="2" s="1"/>
  <c r="AM20862" i="2"/>
  <c r="AO20862" i="2" s="1"/>
  <c r="AM9547" i="2"/>
  <c r="AO9547" i="2" s="1"/>
  <c r="AM2828" i="2"/>
  <c r="AO2828" i="2" s="1"/>
  <c r="AM2239" i="2"/>
  <c r="AO2239" i="2" s="1"/>
  <c r="AM16253" i="2"/>
  <c r="AO16253" i="2" s="1"/>
  <c r="AM7790" i="2"/>
  <c r="AO7790" i="2" s="1"/>
  <c r="AM12927" i="2"/>
  <c r="AO12927" i="2" s="1"/>
  <c r="AM21428" i="2"/>
  <c r="AO21428" i="2" s="1"/>
  <c r="AM7346" i="2"/>
  <c r="AO7346" i="2" s="1"/>
  <c r="AM15532" i="2"/>
  <c r="AO15532" i="2" s="1"/>
  <c r="AM19279" i="2"/>
  <c r="AO19279" i="2" s="1"/>
  <c r="AM15674" i="2"/>
  <c r="AO15674" i="2" s="1"/>
  <c r="AM9483" i="2"/>
  <c r="AO9483" i="2" s="1"/>
  <c r="AM18778" i="2"/>
  <c r="AO18778" i="2" s="1"/>
  <c r="AM7065" i="2"/>
  <c r="AO7065" i="2" s="1"/>
  <c r="AM20131" i="2"/>
  <c r="AO20131" i="2" s="1"/>
  <c r="AM19019" i="2"/>
  <c r="AO19019" i="2" s="1"/>
  <c r="AM22043" i="2"/>
  <c r="AO22043" i="2" s="1"/>
  <c r="AM23767" i="2"/>
  <c r="AO23767" i="2" s="1"/>
  <c r="AM20594" i="2"/>
  <c r="AO20594" i="2" s="1"/>
  <c r="AM23448" i="2"/>
  <c r="AO23448" i="2" s="1"/>
  <c r="AM12748" i="2"/>
  <c r="AO12748" i="2" s="1"/>
  <c r="AM14062" i="2"/>
  <c r="AO14062" i="2" s="1"/>
  <c r="AM17660" i="2"/>
  <c r="AO17660" i="2" s="1"/>
  <c r="AM16076" i="2"/>
  <c r="AO16076" i="2" s="1"/>
  <c r="AM23189" i="2"/>
  <c r="AO23189" i="2" s="1"/>
  <c r="AM17793" i="2"/>
  <c r="AO17793" i="2" s="1"/>
  <c r="AM424" i="2"/>
  <c r="AO424" i="2" s="1"/>
  <c r="AM12107" i="2"/>
  <c r="AO12107" i="2" s="1"/>
  <c r="AM15024" i="2"/>
  <c r="AO15024" i="2" s="1"/>
  <c r="AM11922" i="2"/>
  <c r="AO11922" i="2" s="1"/>
  <c r="AM14485" i="2"/>
  <c r="AO14485" i="2" s="1"/>
  <c r="AM15509" i="2"/>
  <c r="AO15509" i="2" s="1"/>
  <c r="AM23070" i="2"/>
  <c r="AO23070" i="2" s="1"/>
  <c r="AM16875" i="2"/>
  <c r="AO16875" i="2" s="1"/>
  <c r="AM20820" i="2"/>
  <c r="AO20820" i="2" s="1"/>
  <c r="AM13535" i="2"/>
  <c r="AO13535" i="2" s="1"/>
  <c r="AM1703" i="2"/>
  <c r="AO1703" i="2" s="1"/>
  <c r="AM9854" i="2"/>
  <c r="AO9854" i="2" s="1"/>
  <c r="AM13449" i="2"/>
  <c r="AO13449" i="2" s="1"/>
  <c r="AM19885" i="2"/>
  <c r="AO19885" i="2" s="1"/>
  <c r="AM22879" i="2"/>
  <c r="AO22879" i="2" s="1"/>
  <c r="AM5125" i="2"/>
  <c r="AO5125" i="2" s="1"/>
  <c r="AM7698" i="2"/>
  <c r="AO7698" i="2" s="1"/>
  <c r="AM4158" i="2"/>
  <c r="AO4158" i="2" s="1"/>
  <c r="AM4541" i="2"/>
  <c r="AO4541" i="2" s="1"/>
  <c r="AM15444" i="2"/>
  <c r="AO15444" i="2" s="1"/>
  <c r="AM6369" i="2"/>
  <c r="AO6369" i="2" s="1"/>
  <c r="AM3178" i="2"/>
  <c r="AO3178" i="2" s="1"/>
  <c r="AM10019" i="2"/>
  <c r="AO10019" i="2" s="1"/>
  <c r="AM21005" i="2"/>
  <c r="AO21005" i="2" s="1"/>
  <c r="AM22520" i="2"/>
  <c r="AO22520" i="2" s="1"/>
  <c r="AM1253" i="2"/>
  <c r="AO1253" i="2" s="1"/>
  <c r="AM2321" i="2"/>
  <c r="AO2321" i="2" s="1"/>
  <c r="AM173" i="2"/>
  <c r="AO173" i="2" s="1"/>
  <c r="AM19359" i="2"/>
  <c r="AO19359" i="2" s="1"/>
  <c r="AM12559" i="2"/>
  <c r="AO12559" i="2" s="1"/>
  <c r="AM6452" i="2"/>
  <c r="AO6452" i="2" s="1"/>
  <c r="AM11256" i="2"/>
  <c r="AO11256" i="2" s="1"/>
  <c r="AM13182" i="2"/>
  <c r="AO13182" i="2" s="1"/>
  <c r="AM22200" i="2"/>
  <c r="AO22200" i="2" s="1"/>
  <c r="AM535" i="2"/>
  <c r="AO535" i="2" s="1"/>
  <c r="AM7419" i="2"/>
  <c r="AO7419" i="2" s="1"/>
  <c r="AM3073" i="2"/>
  <c r="AO3073" i="2" s="1"/>
  <c r="AM8807" i="2"/>
  <c r="AO8807" i="2" s="1"/>
  <c r="AM2683" i="2"/>
  <c r="AO2683" i="2" s="1"/>
  <c r="AM8529" i="2"/>
  <c r="AO8529" i="2" s="1"/>
  <c r="AM1815" i="2"/>
  <c r="AO1815" i="2" s="1"/>
  <c r="AM18423" i="2"/>
  <c r="AO18423" i="2" s="1"/>
  <c r="AM12671" i="2"/>
  <c r="AO12671" i="2" s="1"/>
  <c r="AM6902" i="2"/>
  <c r="AO6902" i="2" s="1"/>
  <c r="AM17427" i="2"/>
  <c r="AO17427" i="2" s="1"/>
  <c r="AM21101" i="2"/>
  <c r="AO21101" i="2" s="1"/>
  <c r="AM14520" i="2"/>
  <c r="AO14520" i="2" s="1"/>
  <c r="AM16365" i="2"/>
  <c r="AO16365" i="2" s="1"/>
  <c r="AM4709" i="2"/>
  <c r="AO4709" i="2" s="1"/>
  <c r="AM11438" i="2"/>
  <c r="AO11438" i="2" s="1"/>
  <c r="AM2674" i="2"/>
  <c r="AO2674" i="2" s="1"/>
  <c r="AM4870" i="2"/>
  <c r="AO4870" i="2" s="1"/>
  <c r="AM19047" i="2"/>
  <c r="AO19047" i="2" s="1"/>
  <c r="AM6551" i="2"/>
  <c r="AO6551" i="2" s="1"/>
  <c r="AM4439" i="2"/>
  <c r="AO4439" i="2" s="1"/>
  <c r="AM9174" i="2"/>
  <c r="AO9174" i="2" s="1"/>
  <c r="AM19584" i="2"/>
  <c r="AO19584" i="2" s="1"/>
  <c r="AM15081" i="2"/>
  <c r="AO15081" i="2" s="1"/>
  <c r="AM10831" i="2"/>
  <c r="AO10831" i="2" s="1"/>
  <c r="AM1586" i="2"/>
  <c r="AO1586" i="2" s="1"/>
  <c r="AM19315" i="2"/>
  <c r="AO19315" i="2" s="1"/>
  <c r="AM16081" i="2"/>
  <c r="AO16081" i="2" s="1"/>
  <c r="AM14727" i="2"/>
  <c r="AO14727" i="2" s="1"/>
  <c r="AM3761" i="2"/>
  <c r="AO3761" i="2" s="1"/>
  <c r="AM14156" i="2"/>
  <c r="AO14156" i="2" s="1"/>
  <c r="AM12101" i="2"/>
  <c r="AO12101" i="2" s="1"/>
  <c r="AM10242" i="2"/>
  <c r="AO10242" i="2" s="1"/>
  <c r="AM5589" i="2"/>
  <c r="AO5589" i="2" s="1"/>
  <c r="AM17553" i="2"/>
  <c r="AO17553" i="2" s="1"/>
  <c r="AM17086" i="2"/>
  <c r="AO17086" i="2" s="1"/>
  <c r="AM4346" i="2"/>
  <c r="AO4346" i="2" s="1"/>
  <c r="AM5058" i="2"/>
  <c r="AO5058" i="2" s="1"/>
  <c r="AM14301" i="2"/>
  <c r="AO14301" i="2" s="1"/>
  <c r="AM18515" i="2"/>
  <c r="AO18515" i="2" s="1"/>
  <c r="AM8234" i="2"/>
  <c r="AO8234" i="2" s="1"/>
  <c r="AM21488" i="2"/>
  <c r="AO21488" i="2" s="1"/>
  <c r="AM6953" i="2"/>
  <c r="AO6953" i="2" s="1"/>
  <c r="AM23153" i="2"/>
  <c r="AO23153" i="2" s="1"/>
  <c r="AM6780" i="2"/>
  <c r="AO6780" i="2" s="1"/>
  <c r="AM14692" i="2"/>
  <c r="AO14692" i="2" s="1"/>
  <c r="AM23023" i="2"/>
  <c r="AO23023" i="2" s="1"/>
  <c r="AM5236" i="2"/>
  <c r="AO5236" i="2" s="1"/>
  <c r="AM21369" i="2"/>
  <c r="AO21369" i="2" s="1"/>
  <c r="AM21160" i="2"/>
  <c r="AO21160" i="2" s="1"/>
  <c r="AM7658" i="2"/>
  <c r="AO7658" i="2" s="1"/>
  <c r="AM17868" i="2"/>
  <c r="AO17868" i="2" s="1"/>
  <c r="AM15027" i="2"/>
  <c r="AO15027" i="2" s="1"/>
  <c r="AM18260" i="2"/>
  <c r="AO18260" i="2" s="1"/>
  <c r="AM16286" i="2"/>
  <c r="AO16286" i="2" s="1"/>
  <c r="AM20484" i="2"/>
  <c r="AO20484" i="2" s="1"/>
  <c r="AM19335" i="2"/>
  <c r="AO19335" i="2" s="1"/>
  <c r="AM16889" i="2"/>
  <c r="AO16889" i="2" s="1"/>
  <c r="AM6388" i="2"/>
  <c r="AO6388" i="2" s="1"/>
  <c r="AM10011" i="2"/>
  <c r="AO10011" i="2" s="1"/>
  <c r="AM22519" i="2"/>
  <c r="AO22519" i="2" s="1"/>
  <c r="AM8324" i="2"/>
  <c r="AO8324" i="2" s="1"/>
  <c r="AM3637" i="2"/>
  <c r="AO3637" i="2" s="1"/>
  <c r="AM3714" i="2"/>
  <c r="AO3714" i="2" s="1"/>
  <c r="AM18099" i="2"/>
  <c r="AO18099" i="2" s="1"/>
  <c r="AM11355" i="2"/>
  <c r="AO11355" i="2" s="1"/>
  <c r="AM17771" i="2"/>
  <c r="AO17771" i="2" s="1"/>
  <c r="AM3048" i="2"/>
  <c r="AO3048" i="2" s="1"/>
  <c r="AM17875" i="2"/>
  <c r="AO17875" i="2" s="1"/>
  <c r="AM13181" i="2"/>
  <c r="AO13181" i="2" s="1"/>
  <c r="AM22037" i="2"/>
  <c r="AO22037" i="2" s="1"/>
  <c r="AM7543" i="2"/>
  <c r="AO7543" i="2" s="1"/>
  <c r="AM276" i="2"/>
  <c r="AO276" i="2" s="1"/>
  <c r="AM16575" i="2"/>
  <c r="AO16575" i="2" s="1"/>
  <c r="AM20898" i="2"/>
  <c r="AO20898" i="2" s="1"/>
  <c r="AM16128" i="2"/>
  <c r="AO16128" i="2" s="1"/>
  <c r="AM19597" i="2"/>
  <c r="AO19597" i="2" s="1"/>
  <c r="AM19032" i="2"/>
  <c r="AO19032" i="2" s="1"/>
  <c r="AM15589" i="2"/>
  <c r="AO15589" i="2" s="1"/>
  <c r="AM6998" i="2"/>
  <c r="AO6998" i="2" s="1"/>
  <c r="AM17216" i="2"/>
  <c r="AO17216" i="2" s="1"/>
  <c r="AM14019" i="2"/>
  <c r="AO14019" i="2" s="1"/>
  <c r="AM15115" i="2"/>
  <c r="AO15115" i="2" s="1"/>
  <c r="AM9651" i="2"/>
  <c r="AO9651" i="2" s="1"/>
  <c r="AM12024" i="2"/>
  <c r="AO12024" i="2" s="1"/>
  <c r="AM17795" i="2"/>
  <c r="AO17795" i="2" s="1"/>
  <c r="AM23130" i="2"/>
  <c r="AO23130" i="2" s="1"/>
  <c r="AM12571" i="2"/>
  <c r="AO12571" i="2" s="1"/>
  <c r="AM15628" i="2"/>
  <c r="AO15628" i="2" s="1"/>
  <c r="AM12800" i="2"/>
  <c r="AO12800" i="2" s="1"/>
  <c r="AM16641" i="2"/>
  <c r="AO16641" i="2" s="1"/>
  <c r="AM7390" i="2"/>
  <c r="AO7390" i="2" s="1"/>
  <c r="AM14627" i="2"/>
  <c r="AO14627" i="2" s="1"/>
  <c r="AM6463" i="2"/>
  <c r="AO6463" i="2" s="1"/>
  <c r="AM23839" i="2"/>
  <c r="AO23839" i="2" s="1"/>
  <c r="AM3624" i="2"/>
  <c r="AO3624" i="2" s="1"/>
  <c r="AM15022" i="2"/>
  <c r="AO15022" i="2" s="1"/>
  <c r="AM1620" i="2"/>
  <c r="AO1620" i="2" s="1"/>
  <c r="AM13291" i="2"/>
  <c r="AO13291" i="2" s="1"/>
  <c r="AM20864" i="2"/>
  <c r="AO20864" i="2" s="1"/>
  <c r="AM19357" i="2"/>
  <c r="AO19357" i="2" s="1"/>
  <c r="AM10108" i="2"/>
  <c r="AO10108" i="2" s="1"/>
  <c r="AM23669" i="2"/>
  <c r="AO23669" i="2" s="1"/>
  <c r="AM3924" i="2"/>
  <c r="AO3924" i="2" s="1"/>
  <c r="AM23622" i="2"/>
  <c r="AO23622" i="2" s="1"/>
  <c r="AM23368" i="2"/>
  <c r="AO23368" i="2" s="1"/>
  <c r="AM11535" i="2"/>
  <c r="AO11535" i="2" s="1"/>
  <c r="AM3347" i="2"/>
  <c r="AO3347" i="2" s="1"/>
  <c r="AM13807" i="2"/>
  <c r="AO13807" i="2" s="1"/>
  <c r="AM1838" i="2"/>
  <c r="AO1838" i="2" s="1"/>
  <c r="AM15904" i="2"/>
  <c r="AO15904" i="2" s="1"/>
  <c r="AM1559" i="2"/>
  <c r="AO1559" i="2" s="1"/>
  <c r="AM17075" i="2"/>
  <c r="AO17075" i="2" s="1"/>
  <c r="AM16203" i="2"/>
  <c r="AO16203" i="2" s="1"/>
  <c r="AM12067" i="2"/>
  <c r="AO12067" i="2" s="1"/>
  <c r="AM5056" i="2"/>
  <c r="AO5056" i="2" s="1"/>
  <c r="AM23052" i="2"/>
  <c r="AO23052" i="2" s="1"/>
  <c r="AM15023" i="2"/>
  <c r="AO15023" i="2" s="1"/>
  <c r="AM20641" i="2"/>
  <c r="AO20641" i="2" s="1"/>
  <c r="AM9964" i="2"/>
  <c r="AO9964" i="2" s="1"/>
  <c r="AM22943" i="2"/>
  <c r="AO22943" i="2" s="1"/>
  <c r="AM15197" i="2"/>
  <c r="AO15197" i="2" s="1"/>
  <c r="AM11599" i="2"/>
  <c r="AO11599" i="2" s="1"/>
  <c r="AM17753" i="2"/>
  <c r="AO17753" i="2" s="1"/>
  <c r="AM19163" i="2"/>
  <c r="AO19163" i="2" s="1"/>
  <c r="AM22853" i="2"/>
  <c r="AO22853" i="2" s="1"/>
  <c r="AM16394" i="2"/>
  <c r="AO16394" i="2" s="1"/>
  <c r="AM6570" i="2"/>
  <c r="AO6570" i="2" s="1"/>
  <c r="AM4194" i="2"/>
  <c r="AO4194" i="2" s="1"/>
  <c r="AM260" i="2"/>
  <c r="AO260" i="2" s="1"/>
  <c r="AM22678" i="2"/>
  <c r="AO22678" i="2" s="1"/>
  <c r="AM19486" i="2"/>
  <c r="AO19486" i="2" s="1"/>
  <c r="AM20217" i="2"/>
  <c r="AO20217" i="2" s="1"/>
  <c r="AM18601" i="2"/>
  <c r="AO18601" i="2" s="1"/>
  <c r="AM15494" i="2"/>
  <c r="AO15494" i="2" s="1"/>
  <c r="AM3197" i="2"/>
  <c r="AO3197" i="2" s="1"/>
  <c r="AM15916" i="2"/>
  <c r="AO15916" i="2" s="1"/>
  <c r="AM16438" i="2"/>
  <c r="AO16438" i="2" s="1"/>
  <c r="AM6253" i="2"/>
  <c r="AO6253" i="2" s="1"/>
  <c r="AM4909" i="2"/>
  <c r="AO4909" i="2" s="1"/>
  <c r="AM17454" i="2"/>
  <c r="AO17454" i="2" s="1"/>
  <c r="AM18446" i="2"/>
  <c r="AO18446" i="2" s="1"/>
  <c r="AM21370" i="2"/>
  <c r="AO21370" i="2" s="1"/>
  <c r="AM15711" i="2"/>
  <c r="AO15711" i="2" s="1"/>
  <c r="AM19617" i="2"/>
  <c r="AO19617" i="2" s="1"/>
  <c r="AM10397" i="2"/>
  <c r="AO10397" i="2" s="1"/>
  <c r="AM20441" i="2"/>
  <c r="AO20441" i="2" s="1"/>
  <c r="AM8875" i="2"/>
  <c r="AO8875" i="2" s="1"/>
  <c r="AM21279" i="2"/>
  <c r="AO21279" i="2" s="1"/>
  <c r="AM18934" i="2"/>
  <c r="AO18934" i="2" s="1"/>
  <c r="AM20698" i="2"/>
  <c r="AO20698" i="2" s="1"/>
  <c r="AM4672" i="2"/>
  <c r="AO4672" i="2" s="1"/>
  <c r="AM9668" i="2"/>
  <c r="AO9668" i="2" s="1"/>
  <c r="AM18240" i="2"/>
  <c r="AO18240" i="2" s="1"/>
  <c r="AM7707" i="2"/>
  <c r="AO7707" i="2" s="1"/>
  <c r="AM6700" i="2"/>
  <c r="AO6700" i="2" s="1"/>
  <c r="AM899" i="2"/>
  <c r="AO899" i="2" s="1"/>
  <c r="AM16404" i="2"/>
  <c r="AO16404" i="2" s="1"/>
  <c r="AM21977" i="2"/>
  <c r="AO21977" i="2" s="1"/>
  <c r="AM7896" i="2"/>
  <c r="AO7896" i="2" s="1"/>
  <c r="AM19420" i="2"/>
  <c r="AO19420" i="2" s="1"/>
  <c r="AM5315" i="2"/>
  <c r="AO5315" i="2" s="1"/>
  <c r="AM10462" i="2"/>
  <c r="AO10462" i="2" s="1"/>
  <c r="AM8040" i="2"/>
  <c r="AO8040" i="2" s="1"/>
  <c r="AM16241" i="2"/>
  <c r="AO16241" i="2" s="1"/>
  <c r="AM16428" i="2"/>
  <c r="AO16428" i="2" s="1"/>
  <c r="AM17360" i="2"/>
  <c r="AO17360" i="2" s="1"/>
  <c r="AM5351" i="2"/>
  <c r="AO5351" i="2" s="1"/>
  <c r="AM19003" i="2"/>
  <c r="AO19003" i="2" s="1"/>
  <c r="AM10806" i="2"/>
  <c r="AO10806" i="2" s="1"/>
  <c r="AM14454" i="2"/>
  <c r="AO14454" i="2" s="1"/>
  <c r="AM13734" i="2"/>
  <c r="AO13734" i="2" s="1"/>
  <c r="AM7775" i="2"/>
  <c r="AO7775" i="2" s="1"/>
  <c r="AM991" i="2"/>
  <c r="AO991" i="2" s="1"/>
  <c r="AM17767" i="2"/>
  <c r="AO17767" i="2" s="1"/>
  <c r="AM16924" i="2"/>
  <c r="AO16924" i="2" s="1"/>
  <c r="AM17334" i="2"/>
  <c r="AO17334" i="2" s="1"/>
  <c r="AM2724" i="2"/>
  <c r="AO2724" i="2" s="1"/>
  <c r="AM1834" i="2"/>
  <c r="AO1834" i="2" s="1"/>
  <c r="AM3504" i="2"/>
  <c r="AO3504" i="2" s="1"/>
  <c r="AM907" i="2"/>
  <c r="AO907" i="2" s="1"/>
  <c r="AM20403" i="2"/>
  <c r="AO20403" i="2" s="1"/>
  <c r="AM3625" i="2"/>
  <c r="AO3625" i="2" s="1"/>
  <c r="AM3904" i="2"/>
  <c r="AO3904" i="2" s="1"/>
  <c r="AM2331" i="2"/>
  <c r="AO2331" i="2" s="1"/>
  <c r="AM14589" i="2"/>
  <c r="AO14589" i="2" s="1"/>
  <c r="AM6913" i="2"/>
  <c r="AO6913" i="2" s="1"/>
  <c r="AM23107" i="2"/>
  <c r="AO23107" i="2" s="1"/>
  <c r="AM12511" i="2"/>
  <c r="AO12511" i="2" s="1"/>
  <c r="AM17092" i="2"/>
  <c r="AO17092" i="2" s="1"/>
  <c r="AM13559" i="2"/>
  <c r="AO13559" i="2" s="1"/>
  <c r="AM21167" i="2"/>
  <c r="AO21167" i="2" s="1"/>
  <c r="AM12128" i="2"/>
  <c r="AO12128" i="2" s="1"/>
  <c r="AM13454" i="2"/>
  <c r="AO13454" i="2" s="1"/>
  <c r="AM20953" i="2"/>
  <c r="AO20953" i="2" s="1"/>
  <c r="AM22717" i="2"/>
  <c r="AO22717" i="2" s="1"/>
  <c r="AM3733" i="2"/>
  <c r="AO3733" i="2" s="1"/>
  <c r="AM6356" i="2"/>
  <c r="AO6356" i="2" s="1"/>
  <c r="AM442" i="2"/>
  <c r="AO442" i="2" s="1"/>
  <c r="AM16268" i="2"/>
  <c r="AO16268" i="2" s="1"/>
  <c r="AM1670" i="2"/>
  <c r="AO1670" i="2" s="1"/>
  <c r="AM15996" i="2"/>
  <c r="AO15996" i="2" s="1"/>
  <c r="AM4331" i="2"/>
  <c r="AO4331" i="2" s="1"/>
  <c r="AM13269" i="2"/>
  <c r="AO13269" i="2" s="1"/>
  <c r="AM11626" i="2"/>
  <c r="AO11626" i="2" s="1"/>
  <c r="AM5346" i="2"/>
  <c r="AO5346" i="2" s="1"/>
  <c r="AM21202" i="2"/>
  <c r="AO21202" i="2" s="1"/>
  <c r="AM13227" i="2"/>
  <c r="AO13227" i="2" s="1"/>
  <c r="AM22197" i="2"/>
  <c r="AO22197" i="2" s="1"/>
  <c r="AM19642" i="2"/>
  <c r="AO19642" i="2" s="1"/>
  <c r="AM10390" i="2"/>
  <c r="AO10390" i="2" s="1"/>
  <c r="AM7546" i="2"/>
  <c r="AO7546" i="2" s="1"/>
  <c r="AM5425" i="2"/>
  <c r="AO5425" i="2" s="1"/>
  <c r="AM21580" i="2"/>
  <c r="AO21580" i="2" s="1"/>
  <c r="AM5020" i="2"/>
  <c r="AO5020" i="2" s="1"/>
  <c r="AM14066" i="2"/>
  <c r="AO14066" i="2" s="1"/>
  <c r="AM12834" i="2"/>
  <c r="AO12834" i="2" s="1"/>
  <c r="AM8080" i="2"/>
  <c r="AO8080" i="2" s="1"/>
  <c r="AM16093" i="2"/>
  <c r="AO16093" i="2" s="1"/>
  <c r="AM19816" i="2"/>
  <c r="AO19816" i="2" s="1"/>
  <c r="AM7364" i="2"/>
  <c r="AO7364" i="2" s="1"/>
  <c r="AM1312" i="2"/>
  <c r="AO1312" i="2" s="1"/>
  <c r="AM17242" i="2"/>
  <c r="AO17242" i="2" s="1"/>
  <c r="AM15035" i="2"/>
  <c r="AO15035" i="2" s="1"/>
  <c r="AM8477" i="2"/>
  <c r="AO8477" i="2" s="1"/>
  <c r="AM8351" i="2"/>
  <c r="AO8351" i="2" s="1"/>
  <c r="AM5857" i="2"/>
  <c r="AO5857" i="2" s="1"/>
  <c r="AM14920" i="2"/>
  <c r="AO14920" i="2" s="1"/>
  <c r="AM14193" i="2"/>
  <c r="AO14193" i="2" s="1"/>
  <c r="AM15839" i="2"/>
  <c r="AO15839" i="2" s="1"/>
  <c r="AM17049" i="2"/>
  <c r="AO17049" i="2" s="1"/>
  <c r="AM16490" i="2"/>
  <c r="AO16490" i="2" s="1"/>
  <c r="AM16371" i="2"/>
  <c r="AO16371" i="2" s="1"/>
  <c r="AM15009" i="2"/>
  <c r="AO15009" i="2" s="1"/>
  <c r="AM7618" i="2"/>
  <c r="AO7618" i="2" s="1"/>
  <c r="AM3337" i="2"/>
  <c r="AO3337" i="2" s="1"/>
  <c r="AM3114" i="2"/>
  <c r="AO3114" i="2" s="1"/>
  <c r="AM3775" i="2"/>
  <c r="AO3775" i="2" s="1"/>
  <c r="AM2476" i="2"/>
  <c r="AO2476" i="2" s="1"/>
  <c r="AM13295" i="2"/>
  <c r="AO13295" i="2" s="1"/>
  <c r="AM10503" i="2"/>
  <c r="AO10503" i="2" s="1"/>
  <c r="AM5454" i="2"/>
  <c r="AO5454" i="2" s="1"/>
  <c r="AM1441" i="2"/>
  <c r="AO1441" i="2" s="1"/>
  <c r="AM12885" i="2"/>
  <c r="AO12885" i="2" s="1"/>
  <c r="AM6556" i="2"/>
  <c r="AO6556" i="2" s="1"/>
  <c r="AM17896" i="2"/>
  <c r="AO17896" i="2" s="1"/>
  <c r="AM465" i="2"/>
  <c r="AO465" i="2" s="1"/>
  <c r="AM7969" i="2"/>
  <c r="AO7969" i="2" s="1"/>
  <c r="AM2295" i="2"/>
  <c r="AO2295" i="2" s="1"/>
  <c r="AM12931" i="2"/>
  <c r="AO12931" i="2" s="1"/>
  <c r="AM22322" i="2"/>
  <c r="AO22322" i="2" s="1"/>
  <c r="AM6807" i="2"/>
  <c r="AO6807" i="2" s="1"/>
  <c r="AM19979" i="2"/>
  <c r="AO19979" i="2" s="1"/>
  <c r="AM8744" i="2"/>
  <c r="AO8744" i="2" s="1"/>
  <c r="AM4041" i="2"/>
  <c r="AO4041" i="2" s="1"/>
  <c r="AM9007" i="2"/>
  <c r="AO9007" i="2" s="1"/>
  <c r="AM11298" i="2"/>
  <c r="AO11298" i="2" s="1"/>
  <c r="AM11680" i="2"/>
  <c r="AO11680" i="2" s="1"/>
  <c r="AM13259" i="2"/>
  <c r="AO13259" i="2" s="1"/>
  <c r="AM22118" i="2"/>
  <c r="AO22118" i="2" s="1"/>
  <c r="AM16289" i="2"/>
  <c r="AO16289" i="2" s="1"/>
  <c r="AM10393" i="2"/>
  <c r="AO10393" i="2" s="1"/>
  <c r="AM8097" i="2"/>
  <c r="AO8097" i="2" s="1"/>
  <c r="AM2252" i="2"/>
  <c r="AO2252" i="2" s="1"/>
  <c r="AM8617" i="2"/>
  <c r="AO8617" i="2" s="1"/>
  <c r="AM6437" i="2"/>
  <c r="AO6437" i="2" s="1"/>
  <c r="AM11360" i="2"/>
  <c r="AO11360" i="2" s="1"/>
  <c r="AM10775" i="2"/>
  <c r="AO10775" i="2" s="1"/>
  <c r="AM17288" i="2"/>
  <c r="AO17288" i="2" s="1"/>
  <c r="AM664" i="2"/>
  <c r="AO664" i="2" s="1"/>
  <c r="AM5358" i="2"/>
  <c r="AO5358" i="2" s="1"/>
  <c r="AM20417" i="2"/>
  <c r="AO20417" i="2" s="1"/>
  <c r="AM6682" i="2"/>
  <c r="AO6682" i="2" s="1"/>
  <c r="AM21496" i="2"/>
  <c r="AO21496" i="2" s="1"/>
  <c r="AM12177" i="2"/>
  <c r="AO12177" i="2" s="1"/>
  <c r="AM8361" i="2"/>
  <c r="AO8361" i="2" s="1"/>
  <c r="AM14899" i="2"/>
  <c r="AO14899" i="2" s="1"/>
  <c r="AM12399" i="2"/>
  <c r="AO12399" i="2" s="1"/>
  <c r="AM10187" i="2"/>
  <c r="AO10187" i="2" s="1"/>
  <c r="AM14595" i="2"/>
  <c r="AO14595" i="2" s="1"/>
  <c r="AM20396" i="2"/>
  <c r="AO20396" i="2" s="1"/>
  <c r="AM11269" i="2"/>
  <c r="AO11269" i="2" s="1"/>
  <c r="AM9365" i="2"/>
  <c r="AO9365" i="2" s="1"/>
  <c r="AM19941" i="2"/>
  <c r="AO19941" i="2" s="1"/>
  <c r="AM15436" i="2"/>
  <c r="AO15436" i="2" s="1"/>
  <c r="AM23895" i="2"/>
  <c r="AO23895" i="2" s="1"/>
  <c r="AM16174" i="2"/>
  <c r="AO16174" i="2" s="1"/>
  <c r="AM1536" i="2"/>
  <c r="AO1536" i="2" s="1"/>
  <c r="AM8489" i="2"/>
  <c r="AO8489" i="2" s="1"/>
  <c r="AM21989" i="2"/>
  <c r="AO21989" i="2" s="1"/>
  <c r="AM23796" i="2"/>
  <c r="AO23796" i="2" s="1"/>
  <c r="AM1967" i="2"/>
  <c r="AO1967" i="2" s="1"/>
  <c r="AM9595" i="2"/>
  <c r="AO9595" i="2" s="1"/>
  <c r="AM23525" i="2"/>
  <c r="AO23525" i="2" s="1"/>
  <c r="AM23273" i="2"/>
  <c r="AO23273" i="2" s="1"/>
  <c r="AM3031" i="2"/>
  <c r="AO3031" i="2" s="1"/>
  <c r="AM13839" i="2"/>
  <c r="AO13839" i="2" s="1"/>
  <c r="AM6758" i="2"/>
  <c r="AO6758" i="2" s="1"/>
  <c r="AM1655" i="2"/>
  <c r="AO1655" i="2" s="1"/>
  <c r="AM17508" i="2"/>
  <c r="AO17508" i="2" s="1"/>
  <c r="AM15283" i="2"/>
  <c r="AO15283" i="2" s="1"/>
  <c r="AM10085" i="2"/>
  <c r="AO10085" i="2" s="1"/>
  <c r="AM12476" i="2"/>
  <c r="AO12476" i="2" s="1"/>
  <c r="AM15769" i="2"/>
  <c r="AO15769" i="2" s="1"/>
  <c r="AM14189" i="2"/>
  <c r="AO14189" i="2" s="1"/>
  <c r="AM15280" i="2"/>
  <c r="AO15280" i="2" s="1"/>
  <c r="AM14307" i="2"/>
  <c r="AO14307" i="2" s="1"/>
  <c r="AM20839" i="2"/>
  <c r="AO20839" i="2" s="1"/>
  <c r="AM23029" i="2"/>
  <c r="AO23029" i="2" s="1"/>
  <c r="AM8412" i="2"/>
  <c r="AO8412" i="2" s="1"/>
  <c r="AM9709" i="2"/>
  <c r="AO9709" i="2" s="1"/>
  <c r="AM21529" i="2"/>
  <c r="AO21529" i="2" s="1"/>
  <c r="AM1011" i="2"/>
  <c r="AO1011" i="2" s="1"/>
  <c r="AM17174" i="2"/>
  <c r="AO17174" i="2" s="1"/>
  <c r="AM5039" i="2"/>
  <c r="AO5039" i="2" s="1"/>
  <c r="AM1413" i="2"/>
  <c r="AO1413" i="2" s="1"/>
  <c r="AM10494" i="2"/>
  <c r="AO10494" i="2" s="1"/>
  <c r="AM17506" i="2"/>
  <c r="AO17506" i="2" s="1"/>
  <c r="AM6574" i="2"/>
  <c r="AO6574" i="2" s="1"/>
  <c r="AM21033" i="2"/>
  <c r="AO21033" i="2" s="1"/>
  <c r="AM7014" i="2"/>
  <c r="AO7014" i="2" s="1"/>
  <c r="AM15094" i="2"/>
  <c r="AO15094" i="2" s="1"/>
  <c r="AM9554" i="2"/>
  <c r="AO9554" i="2" s="1"/>
  <c r="AM12059" i="2"/>
  <c r="AO12059" i="2" s="1"/>
  <c r="AM3306" i="2"/>
  <c r="AO3306" i="2" s="1"/>
  <c r="AM22797" i="2"/>
  <c r="AO22797" i="2" s="1"/>
  <c r="AM5776" i="2"/>
  <c r="AO5776" i="2" s="1"/>
  <c r="AM21273" i="2"/>
  <c r="AO21273" i="2" s="1"/>
  <c r="AM14123" i="2"/>
  <c r="AO14123" i="2" s="1"/>
  <c r="AM21105" i="2"/>
  <c r="AO21105" i="2" s="1"/>
  <c r="AM14883" i="2"/>
  <c r="AO14883" i="2" s="1"/>
  <c r="AM22299" i="2"/>
  <c r="AO22299" i="2" s="1"/>
  <c r="AM21335" i="2"/>
  <c r="AO21335" i="2" s="1"/>
  <c r="AM15788" i="2"/>
  <c r="AO15788" i="2" s="1"/>
  <c r="AM7676" i="2"/>
  <c r="AO7676" i="2" s="1"/>
  <c r="AM7637" i="2"/>
  <c r="AO7637" i="2" s="1"/>
  <c r="AM11456" i="2"/>
  <c r="AO11456" i="2" s="1"/>
  <c r="AM12996" i="2"/>
  <c r="AO12996" i="2" s="1"/>
  <c r="AM11453" i="2"/>
  <c r="AO11453" i="2" s="1"/>
  <c r="AM440" i="2"/>
  <c r="AO440" i="2" s="1"/>
  <c r="AM7745" i="2"/>
  <c r="AO7745" i="2" s="1"/>
  <c r="AM9125" i="2"/>
  <c r="AO9125" i="2" s="1"/>
  <c r="AM20899" i="2"/>
  <c r="AO20899" i="2" s="1"/>
  <c r="AM16002" i="2"/>
  <c r="AO16002" i="2" s="1"/>
  <c r="AM1337" i="2"/>
  <c r="AO1337" i="2" s="1"/>
  <c r="AM1500" i="2"/>
  <c r="AO1500" i="2" s="1"/>
  <c r="AM6254" i="2"/>
  <c r="AO6254" i="2" s="1"/>
  <c r="AM6882" i="2"/>
  <c r="AO6882" i="2" s="1"/>
  <c r="AM18160" i="2"/>
  <c r="AO18160" i="2" s="1"/>
  <c r="AM10640" i="2"/>
  <c r="AO10640" i="2" s="1"/>
  <c r="AM11398" i="2"/>
  <c r="AO11398" i="2" s="1"/>
  <c r="AM16260" i="2"/>
  <c r="AO16260" i="2" s="1"/>
  <c r="AM13510" i="2"/>
  <c r="AO13510" i="2" s="1"/>
  <c r="AM14997" i="2"/>
  <c r="AO14997" i="2" s="1"/>
  <c r="AM2590" i="2"/>
  <c r="AO2590" i="2" s="1"/>
  <c r="AM1810" i="2"/>
  <c r="AO1810" i="2" s="1"/>
  <c r="AM15225" i="2"/>
  <c r="AO15225" i="2" s="1"/>
  <c r="AM23129" i="2"/>
  <c r="AO23129" i="2" s="1"/>
  <c r="AM2707" i="2"/>
  <c r="AO2707" i="2" s="1"/>
  <c r="AM4048" i="2"/>
  <c r="AO4048" i="2" s="1"/>
  <c r="AM1047" i="2"/>
  <c r="AO1047" i="2" s="1"/>
  <c r="AM17319" i="2"/>
  <c r="AO17319" i="2" s="1"/>
  <c r="AM22807" i="2"/>
  <c r="AO22807" i="2" s="1"/>
  <c r="AM2526" i="2"/>
  <c r="AO2526" i="2" s="1"/>
  <c r="AM8745" i="2"/>
  <c r="AO8745" i="2" s="1"/>
  <c r="AM796" i="2"/>
  <c r="AO796" i="2" s="1"/>
  <c r="AM3378" i="2"/>
  <c r="AO3378" i="2" s="1"/>
  <c r="AM10055" i="2"/>
  <c r="AO10055" i="2" s="1"/>
  <c r="AM10086" i="2"/>
  <c r="AO10086" i="2" s="1"/>
  <c r="AM15396" i="2"/>
  <c r="AO15396" i="2" s="1"/>
  <c r="AM8752" i="2"/>
  <c r="AO8752" i="2" s="1"/>
  <c r="AM19132" i="2"/>
  <c r="AO19132" i="2" s="1"/>
  <c r="AM21457" i="2"/>
  <c r="AO21457" i="2" s="1"/>
  <c r="AM18031" i="2"/>
  <c r="AO18031" i="2" s="1"/>
  <c r="AM18205" i="2"/>
  <c r="AO18205" i="2" s="1"/>
  <c r="AM15558" i="2"/>
  <c r="AO15558" i="2" s="1"/>
  <c r="AM5294" i="2"/>
  <c r="AO5294" i="2" s="1"/>
  <c r="AM10970" i="2"/>
  <c r="AO10970" i="2" s="1"/>
  <c r="AM19160" i="2"/>
  <c r="AO19160" i="2" s="1"/>
  <c r="AM5370" i="2"/>
  <c r="AO5370" i="2" s="1"/>
  <c r="AM5642" i="2"/>
  <c r="AO5642" i="2" s="1"/>
  <c r="AM9035" i="2"/>
  <c r="AO9035" i="2" s="1"/>
  <c r="AM16814" i="2"/>
  <c r="AO16814" i="2" s="1"/>
  <c r="AM21848" i="2"/>
  <c r="AO21848" i="2" s="1"/>
  <c r="AM21398" i="2"/>
  <c r="AO21398" i="2" s="1"/>
  <c r="AM19500" i="2"/>
  <c r="AO19500" i="2" s="1"/>
  <c r="AM19748" i="2"/>
  <c r="AO19748" i="2" s="1"/>
  <c r="AM22775" i="2"/>
  <c r="AO22775" i="2" s="1"/>
  <c r="AM20429" i="2"/>
  <c r="AO20429" i="2" s="1"/>
  <c r="AM16115" i="2"/>
  <c r="AO16115" i="2" s="1"/>
  <c r="AM575" i="2"/>
  <c r="AO575" i="2" s="1"/>
  <c r="AM21517" i="2"/>
  <c r="AO21517" i="2" s="1"/>
  <c r="AM18178" i="2"/>
  <c r="AO18178" i="2" s="1"/>
  <c r="AM10386" i="2"/>
  <c r="AO10386" i="2" s="1"/>
  <c r="AM21817" i="2"/>
  <c r="AO21817" i="2" s="1"/>
  <c r="AM17648" i="2"/>
  <c r="AO17648" i="2" s="1"/>
  <c r="AM15551" i="2"/>
  <c r="AO15551" i="2" s="1"/>
  <c r="AM17263" i="2"/>
  <c r="AO17263" i="2" s="1"/>
  <c r="AM9540" i="2"/>
  <c r="AO9540" i="2" s="1"/>
  <c r="AM7507" i="2"/>
  <c r="AO7507" i="2" s="1"/>
  <c r="AM23028" i="2"/>
  <c r="AO23028" i="2" s="1"/>
  <c r="AM12688" i="2"/>
  <c r="AO12688" i="2" s="1"/>
  <c r="AM17910" i="2"/>
  <c r="AO17910" i="2" s="1"/>
  <c r="AM23637" i="2"/>
  <c r="AO23637" i="2" s="1"/>
  <c r="AM14929" i="2"/>
  <c r="AO14929" i="2" s="1"/>
  <c r="AM20195" i="2"/>
  <c r="AO20195" i="2" s="1"/>
  <c r="AM2110" i="2"/>
  <c r="AO2110" i="2" s="1"/>
  <c r="AM22765" i="2"/>
  <c r="AO22765" i="2" s="1"/>
  <c r="AM6746" i="2"/>
  <c r="AO6746" i="2" s="1"/>
  <c r="AM18005" i="2"/>
  <c r="AO18005" i="2" s="1"/>
  <c r="AM16162" i="2"/>
  <c r="AO16162" i="2" s="1"/>
  <c r="AM12630" i="2"/>
  <c r="AO12630" i="2" s="1"/>
  <c r="AM13367" i="2"/>
  <c r="AO13367" i="2" s="1"/>
  <c r="AM6336" i="2"/>
  <c r="AO6336" i="2" s="1"/>
  <c r="AM4785" i="2"/>
  <c r="AO4785" i="2" s="1"/>
  <c r="AM22263" i="2"/>
  <c r="AO22263" i="2" s="1"/>
  <c r="AM10209" i="2"/>
  <c r="AO10209" i="2" s="1"/>
  <c r="AM22377" i="2"/>
  <c r="AO22377" i="2" s="1"/>
  <c r="AM13706" i="2"/>
  <c r="AO13706" i="2" s="1"/>
  <c r="AM22230" i="2"/>
  <c r="AO22230" i="2" s="1"/>
  <c r="AM14599" i="2"/>
  <c r="AO14599" i="2" s="1"/>
  <c r="AM20850" i="2"/>
  <c r="AO20850" i="2" s="1"/>
  <c r="AM6307" i="2"/>
  <c r="AO6307" i="2" s="1"/>
  <c r="AM10596" i="2"/>
  <c r="AO10596" i="2" s="1"/>
  <c r="AM2708" i="2"/>
  <c r="AO2708" i="2" s="1"/>
  <c r="AM23790" i="2"/>
  <c r="AO23790" i="2" s="1"/>
  <c r="AM23133" i="2"/>
  <c r="AO23133" i="2" s="1"/>
  <c r="AM18558" i="2"/>
  <c r="AO18558" i="2" s="1"/>
  <c r="AM2798" i="2"/>
  <c r="AO2798" i="2" s="1"/>
  <c r="AM2416" i="2"/>
  <c r="AO2416" i="2" s="1"/>
  <c r="AM17769" i="2"/>
  <c r="AO17769" i="2" s="1"/>
  <c r="AM5381" i="2"/>
  <c r="AO5381" i="2" s="1"/>
  <c r="AM9868" i="2"/>
  <c r="AO9868" i="2" s="1"/>
  <c r="AM11068" i="2"/>
  <c r="AO11068" i="2" s="1"/>
  <c r="AM15525" i="2"/>
  <c r="AO15525" i="2" s="1"/>
  <c r="AM11542" i="2"/>
  <c r="AO11542" i="2" s="1"/>
  <c r="AM616" i="2"/>
  <c r="AO616" i="2" s="1"/>
  <c r="AM14875" i="2"/>
  <c r="AO14875" i="2" s="1"/>
  <c r="AM21252" i="2"/>
  <c r="AO21252" i="2" s="1"/>
  <c r="AM3095" i="2"/>
  <c r="AO3095" i="2" s="1"/>
  <c r="AM16896" i="2"/>
  <c r="AO16896" i="2" s="1"/>
  <c r="AM19899" i="2"/>
  <c r="AO19899" i="2" s="1"/>
  <c r="AM17832" i="2"/>
  <c r="AO17832" i="2" s="1"/>
  <c r="AM1158" i="2"/>
  <c r="AO1158" i="2" s="1"/>
  <c r="AM23091" i="2"/>
  <c r="AO23091" i="2" s="1"/>
  <c r="AM6638" i="2"/>
  <c r="AO6638" i="2" s="1"/>
  <c r="AM18018" i="2"/>
  <c r="AO18018" i="2" s="1"/>
  <c r="AM11118" i="2"/>
  <c r="AO11118" i="2" s="1"/>
  <c r="AM7750" i="2"/>
  <c r="AO7750" i="2" s="1"/>
  <c r="AM11242" i="2"/>
  <c r="AO11242" i="2" s="1"/>
  <c r="AM11679" i="2"/>
  <c r="AO11679" i="2" s="1"/>
  <c r="AM22245" i="2"/>
  <c r="AO22245" i="2" s="1"/>
  <c r="AM12870" i="2"/>
  <c r="AO12870" i="2" s="1"/>
  <c r="AM19652" i="2"/>
  <c r="AO19652" i="2" s="1"/>
  <c r="AM14495" i="2"/>
  <c r="AO14495" i="2" s="1"/>
  <c r="AM20240" i="2"/>
  <c r="AO20240" i="2" s="1"/>
  <c r="AM15093" i="2"/>
  <c r="AO15093" i="2" s="1"/>
  <c r="AM14372" i="2"/>
  <c r="AO14372" i="2" s="1"/>
  <c r="AM2182" i="2"/>
  <c r="AO2182" i="2" s="1"/>
  <c r="AM7956" i="2"/>
  <c r="AO7956" i="2" s="1"/>
  <c r="AM11162" i="2"/>
  <c r="AO11162" i="2" s="1"/>
  <c r="AM20110" i="2"/>
  <c r="AO20110" i="2" s="1"/>
  <c r="AM8425" i="2"/>
  <c r="AO8425" i="2" s="1"/>
  <c r="AM11075" i="2"/>
  <c r="AO11075" i="2" s="1"/>
  <c r="AM2465" i="2"/>
  <c r="AO2465" i="2" s="1"/>
  <c r="AM9058" i="2"/>
  <c r="AO9058" i="2" s="1"/>
  <c r="AM4491" i="2"/>
  <c r="AO4491" i="2" s="1"/>
  <c r="AM19330" i="2"/>
  <c r="AO19330" i="2" s="1"/>
  <c r="AM15907" i="2"/>
  <c r="AO15907" i="2" s="1"/>
  <c r="AM2234" i="2"/>
  <c r="AO2234" i="2" s="1"/>
  <c r="AM399" i="2"/>
  <c r="AO399" i="2" s="1"/>
  <c r="AM6783" i="2"/>
  <c r="AO6783" i="2" s="1"/>
  <c r="AM22760" i="2"/>
  <c r="AO22760" i="2" s="1"/>
  <c r="AM20694" i="2"/>
  <c r="AO20694" i="2" s="1"/>
  <c r="AM8695" i="2"/>
  <c r="AO8695" i="2" s="1"/>
  <c r="AM15032" i="2"/>
  <c r="AO15032" i="2" s="1"/>
  <c r="AM10574" i="2"/>
  <c r="AO10574" i="2" s="1"/>
  <c r="AM3316" i="2"/>
  <c r="AO3316" i="2" s="1"/>
  <c r="AM16492" i="2"/>
  <c r="AO16492" i="2" s="1"/>
  <c r="AM16486" i="2"/>
  <c r="AO16486" i="2" s="1"/>
  <c r="AM21463" i="2"/>
  <c r="AO21463" i="2" s="1"/>
  <c r="AM21904" i="2"/>
  <c r="AO21904" i="2" s="1"/>
  <c r="AM5118" i="2"/>
  <c r="AO5118" i="2" s="1"/>
  <c r="AM15708" i="2"/>
  <c r="AO15708" i="2" s="1"/>
  <c r="AM10646" i="2"/>
  <c r="AO10646" i="2" s="1"/>
  <c r="AM9285" i="2"/>
  <c r="AO9285" i="2" s="1"/>
  <c r="AM3079" i="2"/>
  <c r="AO3079" i="2" s="1"/>
  <c r="AM14342" i="2"/>
  <c r="AO14342" i="2" s="1"/>
  <c r="AM20986" i="2"/>
  <c r="AO20986" i="2" s="1"/>
  <c r="AM8176" i="2"/>
  <c r="AO8176" i="2" s="1"/>
  <c r="AM1485" i="2"/>
  <c r="AO1485" i="2" s="1"/>
  <c r="AM4996" i="2"/>
  <c r="AO4996" i="2" s="1"/>
  <c r="AM22726" i="2"/>
  <c r="AO22726" i="2" s="1"/>
  <c r="AM14085" i="2"/>
  <c r="AO14085" i="2" s="1"/>
  <c r="AM7486" i="2"/>
  <c r="AO7486" i="2" s="1"/>
  <c r="AM7220" i="2"/>
  <c r="AO7220" i="2" s="1"/>
  <c r="AM15965" i="2"/>
  <c r="AO15965" i="2" s="1"/>
  <c r="AM14609" i="2"/>
  <c r="AO14609" i="2" s="1"/>
  <c r="AM3614" i="2"/>
  <c r="AO3614" i="2" s="1"/>
  <c r="AM8738" i="2"/>
  <c r="AO8738" i="2" s="1"/>
  <c r="AM14117" i="2"/>
  <c r="AO14117" i="2" s="1"/>
  <c r="AM6205" i="2"/>
  <c r="AO6205" i="2" s="1"/>
  <c r="AM18752" i="2"/>
  <c r="AO18752" i="2" s="1"/>
  <c r="AM6155" i="2"/>
  <c r="AO6155" i="2" s="1"/>
  <c r="AM3490" i="2"/>
  <c r="AO3490" i="2" s="1"/>
  <c r="AM21359" i="2"/>
  <c r="AO21359" i="2" s="1"/>
  <c r="AM9732" i="2"/>
  <c r="AO9732" i="2" s="1"/>
  <c r="AM5124" i="2"/>
  <c r="AO5124" i="2" s="1"/>
  <c r="AM2160" i="2"/>
  <c r="AO2160" i="2" s="1"/>
  <c r="AM5087" i="2"/>
  <c r="AO5087" i="2" s="1"/>
  <c r="AM19428" i="2"/>
  <c r="AO19428" i="2" s="1"/>
  <c r="AM21267" i="2"/>
  <c r="AO21267" i="2" s="1"/>
  <c r="AM21143" i="2"/>
  <c r="AO21143" i="2" s="1"/>
  <c r="AM13207" i="2"/>
  <c r="AO13207" i="2" s="1"/>
  <c r="AM17613" i="2"/>
  <c r="AO17613" i="2" s="1"/>
  <c r="AM19253" i="2"/>
  <c r="AO19253" i="2" s="1"/>
  <c r="AM4466" i="2"/>
  <c r="AO4466" i="2" s="1"/>
  <c r="AM10909" i="2"/>
  <c r="AO10909" i="2" s="1"/>
  <c r="AM4251" i="2"/>
  <c r="AO4251" i="2" s="1"/>
  <c r="AM17147" i="2"/>
  <c r="AO17147" i="2" s="1"/>
  <c r="AM241" i="2"/>
  <c r="AO241" i="2" s="1"/>
  <c r="AM20781" i="2"/>
  <c r="AO20781" i="2" s="1"/>
  <c r="AM20674" i="2"/>
  <c r="AO20674" i="2" s="1"/>
  <c r="AM8129" i="2"/>
  <c r="AO8129" i="2" s="1"/>
  <c r="AM13822" i="2"/>
  <c r="AO13822" i="2" s="1"/>
  <c r="AM11271" i="2"/>
  <c r="AO11271" i="2" s="1"/>
  <c r="AM7725" i="2"/>
  <c r="AO7725" i="2" s="1"/>
  <c r="AM16612" i="2"/>
  <c r="AO16612" i="2" s="1"/>
  <c r="AM21434" i="2"/>
  <c r="AO21434" i="2" s="1"/>
  <c r="AM15561" i="2"/>
  <c r="AO15561" i="2" s="1"/>
  <c r="AM13211" i="2"/>
  <c r="AO13211" i="2" s="1"/>
  <c r="AM20822" i="2"/>
  <c r="AO20822" i="2" s="1"/>
  <c r="AM10991" i="2"/>
  <c r="AO10991" i="2" s="1"/>
  <c r="AM4568" i="2"/>
  <c r="AO4568" i="2" s="1"/>
  <c r="AM11526" i="2"/>
  <c r="AO11526" i="2" s="1"/>
  <c r="AM1511" i="2"/>
  <c r="AO1511" i="2" s="1"/>
  <c r="AM3680" i="2"/>
  <c r="AO3680" i="2" s="1"/>
  <c r="AM22053" i="2"/>
  <c r="AO22053" i="2" s="1"/>
  <c r="AM14212" i="2"/>
  <c r="AO14212" i="2" s="1"/>
  <c r="AM17662" i="2"/>
  <c r="AO17662" i="2" s="1"/>
  <c r="AM9456" i="2"/>
  <c r="AO9456" i="2" s="1"/>
  <c r="AM22833" i="2"/>
  <c r="AO22833" i="2" s="1"/>
  <c r="AM2712" i="2"/>
  <c r="AO2712" i="2" s="1"/>
  <c r="AM9998" i="2"/>
  <c r="AO9998" i="2" s="1"/>
  <c r="AM22663" i="2"/>
  <c r="AO22663" i="2" s="1"/>
  <c r="AM8559" i="2"/>
  <c r="AO8559" i="2" s="1"/>
  <c r="AM12594" i="2"/>
  <c r="AO12594" i="2" s="1"/>
  <c r="AM18538" i="2"/>
  <c r="AO18538" i="2" s="1"/>
  <c r="AM2655" i="2"/>
  <c r="AO2655" i="2" s="1"/>
  <c r="AM3317" i="2"/>
  <c r="AO3317" i="2" s="1"/>
  <c r="AM12976" i="2"/>
  <c r="AO12976" i="2" s="1"/>
  <c r="AM10417" i="2"/>
  <c r="AO10417" i="2" s="1"/>
  <c r="AM8788" i="2"/>
  <c r="AO8788" i="2" s="1"/>
  <c r="AM20047" i="2"/>
  <c r="AO20047" i="2" s="1"/>
  <c r="AM8142" i="2"/>
  <c r="AO8142" i="2" s="1"/>
  <c r="AM18279" i="2"/>
  <c r="AO18279" i="2" s="1"/>
  <c r="AM13264" i="2"/>
  <c r="AO13264" i="2" s="1"/>
  <c r="AM2346" i="2"/>
  <c r="AO2346" i="2" s="1"/>
  <c r="AM20860" i="2"/>
  <c r="AO20860" i="2" s="1"/>
  <c r="AM9749" i="2"/>
  <c r="AO9749" i="2" s="1"/>
  <c r="AM3654" i="2"/>
  <c r="AO3654" i="2" s="1"/>
  <c r="AM17045" i="2"/>
  <c r="AO17045" i="2" s="1"/>
  <c r="AM21521" i="2"/>
  <c r="AO21521" i="2" s="1"/>
  <c r="AM4952" i="2"/>
  <c r="AO4952" i="2" s="1"/>
  <c r="AM6517" i="2"/>
  <c r="AO6517" i="2" s="1"/>
  <c r="AM22333" i="2"/>
  <c r="AO22333" i="2" s="1"/>
  <c r="AM3665" i="2"/>
  <c r="AO3665" i="2" s="1"/>
  <c r="AM20338" i="2"/>
  <c r="AO20338" i="2" s="1"/>
  <c r="AM14232" i="2"/>
  <c r="AO14232" i="2" s="1"/>
  <c r="AM16337" i="2"/>
  <c r="AO16337" i="2" s="1"/>
  <c r="AM5868" i="2"/>
  <c r="AO5868" i="2" s="1"/>
  <c r="AM20250" i="2"/>
  <c r="AO20250" i="2" s="1"/>
  <c r="AM21912" i="2"/>
  <c r="AO21912" i="2" s="1"/>
  <c r="AM14808" i="2"/>
  <c r="AO14808" i="2" s="1"/>
  <c r="AM15278" i="2"/>
  <c r="AO15278" i="2" s="1"/>
  <c r="AM18041" i="2"/>
  <c r="AO18041" i="2" s="1"/>
  <c r="AM9510" i="2"/>
  <c r="AO9510" i="2" s="1"/>
  <c r="AM8791" i="2"/>
  <c r="AO8791" i="2" s="1"/>
  <c r="AM23892" i="2"/>
  <c r="AO23892" i="2" s="1"/>
  <c r="AM6661" i="2"/>
  <c r="AO6661" i="2" s="1"/>
  <c r="AM9322" i="2"/>
  <c r="AO9322" i="2" s="1"/>
  <c r="AM19853" i="2"/>
  <c r="AO19853" i="2" s="1"/>
  <c r="AM19999" i="2"/>
  <c r="AO19999" i="2" s="1"/>
  <c r="AM22312" i="2"/>
  <c r="AO22312" i="2" s="1"/>
  <c r="AM15493" i="2"/>
  <c r="AO15493" i="2" s="1"/>
  <c r="AM12791" i="2"/>
  <c r="AO12791" i="2" s="1"/>
  <c r="AM21103" i="2"/>
  <c r="AO21103" i="2" s="1"/>
  <c r="AM5827" i="2"/>
  <c r="AO5827" i="2" s="1"/>
  <c r="AM20350" i="2"/>
  <c r="AO20350" i="2" s="1"/>
  <c r="AM1978" i="2"/>
  <c r="AO1978" i="2" s="1"/>
  <c r="AM14743" i="2"/>
  <c r="AO14743" i="2" s="1"/>
  <c r="AM13843" i="2"/>
  <c r="AO13843" i="2" s="1"/>
  <c r="AM21567" i="2"/>
  <c r="AO21567" i="2" s="1"/>
  <c r="AM6581" i="2"/>
  <c r="AO6581" i="2" s="1"/>
  <c r="AM18047" i="2"/>
  <c r="AO18047" i="2" s="1"/>
  <c r="AM6706" i="2"/>
  <c r="AO6706" i="2" s="1"/>
  <c r="AM19789" i="2"/>
  <c r="AO19789" i="2" s="1"/>
  <c r="AM17420" i="2"/>
  <c r="AO17420" i="2" s="1"/>
  <c r="AM6200" i="2"/>
  <c r="AO6200" i="2" s="1"/>
  <c r="AM14934" i="2"/>
  <c r="AO14934" i="2" s="1"/>
  <c r="AM5835" i="2"/>
  <c r="AO5835" i="2" s="1"/>
  <c r="AM22628" i="2"/>
  <c r="AO22628" i="2" s="1"/>
  <c r="AM802" i="2"/>
  <c r="AO802" i="2" s="1"/>
  <c r="AM10205" i="2"/>
  <c r="AO10205" i="2" s="1"/>
  <c r="AM19963" i="2"/>
  <c r="AO19963" i="2" s="1"/>
  <c r="AM23441" i="2"/>
  <c r="AO23441" i="2" s="1"/>
  <c r="AM16694" i="2"/>
  <c r="AO16694" i="2" s="1"/>
  <c r="AM924" i="2"/>
  <c r="AO924" i="2" s="1"/>
  <c r="AM18577" i="2"/>
  <c r="AO18577" i="2" s="1"/>
  <c r="AM10493" i="2"/>
  <c r="AO10493" i="2" s="1"/>
  <c r="AM2260" i="2"/>
  <c r="AO2260" i="2" s="1"/>
  <c r="AM13273" i="2"/>
  <c r="AO13273" i="2" s="1"/>
  <c r="AM15354" i="2"/>
  <c r="AO15354" i="2" s="1"/>
  <c r="AM5909" i="2"/>
  <c r="AO5909" i="2" s="1"/>
  <c r="AM16373" i="2"/>
  <c r="AO16373" i="2" s="1"/>
  <c r="AM5784" i="2"/>
  <c r="AO5784" i="2" s="1"/>
  <c r="AM9265" i="2"/>
  <c r="AO9265" i="2" s="1"/>
  <c r="AM11900" i="2"/>
  <c r="AO11900" i="2" s="1"/>
  <c r="AM21377" i="2"/>
  <c r="AO21377" i="2" s="1"/>
  <c r="AM15826" i="2"/>
  <c r="AO15826" i="2" s="1"/>
  <c r="AM20298" i="2"/>
  <c r="AO20298" i="2" s="1"/>
  <c r="AM8035" i="2"/>
  <c r="AO8035" i="2" s="1"/>
  <c r="AM12178" i="2"/>
  <c r="AO12178" i="2" s="1"/>
  <c r="AM16425" i="2"/>
  <c r="AO16425" i="2" s="1"/>
  <c r="AM16482" i="2"/>
  <c r="AO16482" i="2" s="1"/>
  <c r="AM10091" i="2"/>
  <c r="AO10091" i="2" s="1"/>
  <c r="AM12734" i="2"/>
  <c r="AO12734" i="2" s="1"/>
  <c r="AM14113" i="2"/>
  <c r="AO14113" i="2" s="1"/>
  <c r="AM7270" i="2"/>
  <c r="AO7270" i="2" s="1"/>
  <c r="AM9982" i="2"/>
  <c r="AO9982" i="2" s="1"/>
  <c r="AM48" i="2"/>
  <c r="AO48" i="2" s="1"/>
  <c r="AM18874" i="2"/>
  <c r="AO18874" i="2" s="1"/>
  <c r="AM12779" i="2"/>
  <c r="AO12779" i="2" s="1"/>
  <c r="AM23893" i="2"/>
  <c r="AO23893" i="2" s="1"/>
  <c r="AM4956" i="2"/>
  <c r="AO4956" i="2" s="1"/>
  <c r="AM22955" i="2"/>
  <c r="AO22955" i="2" s="1"/>
  <c r="AM3815" i="2"/>
  <c r="AO3815" i="2" s="1"/>
  <c r="AM9780" i="2"/>
  <c r="AO9780" i="2" s="1"/>
  <c r="AM16132" i="2"/>
  <c r="AO16132" i="2" s="1"/>
  <c r="AM19590" i="2"/>
  <c r="AO19590" i="2" s="1"/>
  <c r="AM7967" i="2"/>
  <c r="AO7967" i="2" s="1"/>
  <c r="AM2072" i="2"/>
  <c r="AO2072" i="2" s="1"/>
  <c r="AM1210" i="2"/>
  <c r="AO1210" i="2" s="1"/>
  <c r="AM9161" i="2"/>
  <c r="AO9161" i="2" s="1"/>
  <c r="AM5694" i="2"/>
  <c r="AO5694" i="2" s="1"/>
  <c r="AM18566" i="2"/>
  <c r="AO18566" i="2" s="1"/>
  <c r="AM3246" i="2"/>
  <c r="AO3246" i="2" s="1"/>
  <c r="AM3443" i="2"/>
  <c r="AO3443" i="2" s="1"/>
  <c r="AM14528" i="2"/>
  <c r="AO14528" i="2" s="1"/>
  <c r="AM8367" i="2"/>
  <c r="AO8367" i="2" s="1"/>
  <c r="AM4534" i="2"/>
  <c r="AO4534" i="2" s="1"/>
  <c r="AM12175" i="2"/>
  <c r="AO12175" i="2" s="1"/>
  <c r="AM22030" i="2"/>
  <c r="AO22030" i="2" s="1"/>
  <c r="AM10150" i="2"/>
  <c r="AO10150" i="2" s="1"/>
  <c r="AM19818" i="2"/>
  <c r="AO19818" i="2" s="1"/>
  <c r="AM10436" i="2"/>
  <c r="AO10436" i="2" s="1"/>
  <c r="AM23922" i="2"/>
  <c r="AO23922" i="2" s="1"/>
  <c r="AM11095" i="2"/>
  <c r="AO11095" i="2" s="1"/>
  <c r="AM56" i="2"/>
  <c r="AO56" i="2" s="1"/>
  <c r="AM11400" i="2"/>
  <c r="AO11400" i="2" s="1"/>
  <c r="AM13927" i="2"/>
  <c r="AO13927" i="2" s="1"/>
  <c r="AM9579" i="2"/>
  <c r="AO9579" i="2" s="1"/>
  <c r="AM7377" i="2"/>
  <c r="AO7377" i="2" s="1"/>
  <c r="AM7651" i="2"/>
  <c r="AO7651" i="2" s="1"/>
  <c r="AM13556" i="2"/>
  <c r="AO13556" i="2" s="1"/>
  <c r="AM7194" i="2"/>
  <c r="AO7194" i="2" s="1"/>
  <c r="AM6545" i="2"/>
  <c r="AO6545" i="2" s="1"/>
  <c r="AM5250" i="2"/>
  <c r="AO5250" i="2" s="1"/>
  <c r="AM1986" i="2"/>
  <c r="AO1986" i="2" s="1"/>
  <c r="AM18345" i="2"/>
  <c r="AO18345" i="2" s="1"/>
  <c r="AM18933" i="2"/>
  <c r="AO18933" i="2" s="1"/>
  <c r="AM9155" i="2"/>
  <c r="AO9155" i="2" s="1"/>
  <c r="AM1788" i="2"/>
  <c r="AO1788" i="2" s="1"/>
  <c r="AM819" i="2"/>
  <c r="AO819" i="2" s="1"/>
  <c r="AM13981" i="2"/>
  <c r="AO13981" i="2" s="1"/>
  <c r="AM1403" i="2"/>
  <c r="AO1403" i="2" s="1"/>
  <c r="AM1791" i="2"/>
  <c r="AO1791" i="2" s="1"/>
  <c r="AM10944" i="2"/>
  <c r="AO10944" i="2" s="1"/>
  <c r="AM15732" i="2"/>
  <c r="AO15732" i="2" s="1"/>
  <c r="AM9652" i="2"/>
  <c r="AO9652" i="2" s="1"/>
  <c r="AM19439" i="2"/>
  <c r="AO19439" i="2" s="1"/>
  <c r="AM4170" i="2"/>
  <c r="AO4170" i="2" s="1"/>
  <c r="AM16136" i="2"/>
  <c r="AO16136" i="2" s="1"/>
  <c r="AM15183" i="2"/>
  <c r="AO15183" i="2" s="1"/>
  <c r="AM3089" i="2"/>
  <c r="AO3089" i="2" s="1"/>
  <c r="AM22899" i="2"/>
  <c r="AO22899" i="2" s="1"/>
  <c r="AM19095" i="2"/>
  <c r="AO19095" i="2" s="1"/>
  <c r="AM9135" i="2"/>
  <c r="AO9135" i="2" s="1"/>
  <c r="AM22210" i="2"/>
  <c r="AO22210" i="2" s="1"/>
  <c r="AM6514" i="2"/>
  <c r="AO6514" i="2" s="1"/>
  <c r="AM16435" i="2"/>
  <c r="AO16435" i="2" s="1"/>
  <c r="AM18932" i="2"/>
  <c r="AO18932" i="2" s="1"/>
  <c r="AM9316" i="2"/>
  <c r="AO9316" i="2" s="1"/>
  <c r="AM15978" i="2"/>
  <c r="AO15978" i="2" s="1"/>
  <c r="AM12678" i="2"/>
  <c r="AO12678" i="2" s="1"/>
  <c r="AM8267" i="2"/>
  <c r="AO8267" i="2" s="1"/>
  <c r="AM6974" i="2"/>
  <c r="AO6974" i="2" s="1"/>
  <c r="AM1089" i="2"/>
  <c r="AO1089" i="2" s="1"/>
  <c r="AM971" i="2"/>
  <c r="AO971" i="2" s="1"/>
  <c r="AM23725" i="2"/>
  <c r="AO23725" i="2" s="1"/>
  <c r="AM1086" i="2"/>
  <c r="AO1086" i="2" s="1"/>
  <c r="AM23572" i="2"/>
  <c r="AO23572" i="2" s="1"/>
  <c r="AM23318" i="2"/>
  <c r="AO23318" i="2" s="1"/>
  <c r="AM14740" i="2"/>
  <c r="AO14740" i="2" s="1"/>
  <c r="AM4725" i="2"/>
  <c r="AO4725" i="2" s="1"/>
  <c r="AM15464" i="2"/>
  <c r="AO15464" i="2" s="1"/>
  <c r="AM6631" i="2"/>
  <c r="AO6631" i="2" s="1"/>
  <c r="AM117" i="2"/>
  <c r="AO117" i="2" s="1"/>
  <c r="AM19382" i="2"/>
  <c r="AO19382" i="2" s="1"/>
  <c r="AM14694" i="2"/>
  <c r="AO14694" i="2" s="1"/>
  <c r="AM207" i="2"/>
  <c r="AO207" i="2" s="1"/>
  <c r="AM6893" i="2"/>
  <c r="AO6893" i="2" s="1"/>
  <c r="AM16406" i="2"/>
  <c r="AO16406" i="2" s="1"/>
  <c r="AM8220" i="2"/>
  <c r="AO8220" i="2" s="1"/>
  <c r="AM116" i="2"/>
  <c r="AO116" i="2" s="1"/>
  <c r="AM7928" i="2"/>
  <c r="AO7928" i="2" s="1"/>
  <c r="AM13566" i="2"/>
  <c r="AO13566" i="2" s="1"/>
  <c r="AM231" i="2"/>
  <c r="AO231" i="2" s="1"/>
  <c r="AM13509" i="2"/>
  <c r="AO13509" i="2" s="1"/>
  <c r="AM13415" i="2"/>
  <c r="AO13415" i="2" s="1"/>
  <c r="AM16380" i="2"/>
  <c r="AO16380" i="2" s="1"/>
  <c r="AM5905" i="2"/>
  <c r="AO5905" i="2" s="1"/>
  <c r="AM19154" i="2"/>
  <c r="AO19154" i="2" s="1"/>
  <c r="AM21231" i="2"/>
  <c r="AO21231" i="2" s="1"/>
  <c r="AM4515" i="2"/>
  <c r="AO4515" i="2" s="1"/>
  <c r="AM8318" i="2"/>
  <c r="AO8318" i="2" s="1"/>
  <c r="AM10785" i="2"/>
  <c r="AO10785" i="2" s="1"/>
  <c r="AM1285" i="2"/>
  <c r="AO1285" i="2" s="1"/>
  <c r="AM19601" i="2"/>
  <c r="AO19601" i="2" s="1"/>
  <c r="AM22468" i="2"/>
  <c r="AO22468" i="2" s="1"/>
  <c r="AM606" i="2"/>
  <c r="AO606" i="2" s="1"/>
  <c r="AM10657" i="2"/>
  <c r="AO10657" i="2" s="1"/>
  <c r="AM5252" i="2"/>
  <c r="AO5252" i="2" s="1"/>
  <c r="AM16245" i="2"/>
  <c r="AO16245" i="2" s="1"/>
  <c r="AM21313" i="2"/>
  <c r="AO21313" i="2" s="1"/>
  <c r="AM13075" i="2"/>
  <c r="AO13075" i="2" s="1"/>
  <c r="AM22116" i="2"/>
  <c r="AO22116" i="2" s="1"/>
  <c r="AM8117" i="2"/>
  <c r="AO8117" i="2" s="1"/>
  <c r="AM8065" i="2"/>
  <c r="AO8065" i="2" s="1"/>
  <c r="AM11869" i="2"/>
  <c r="AO11869" i="2" s="1"/>
  <c r="AM21871" i="2"/>
  <c r="AO21871" i="2" s="1"/>
  <c r="AM17678" i="2"/>
  <c r="AO17678" i="2" s="1"/>
  <c r="AM7584" i="2"/>
  <c r="AO7584" i="2" s="1"/>
  <c r="AM9529" i="2"/>
  <c r="AO9529" i="2" s="1"/>
  <c r="AM6673" i="2"/>
  <c r="AO6673" i="2" s="1"/>
  <c r="AM1001" i="2"/>
  <c r="AO1001" i="2" s="1"/>
  <c r="AM21658" i="2"/>
  <c r="AO21658" i="2" s="1"/>
  <c r="AM6252" i="2"/>
  <c r="AO6252" i="2" s="1"/>
  <c r="AM7626" i="2"/>
  <c r="AO7626" i="2" s="1"/>
  <c r="AM10262" i="2"/>
  <c r="AO10262" i="2" s="1"/>
  <c r="AM7779" i="2"/>
  <c r="AO7779" i="2" s="1"/>
  <c r="AM19772" i="2"/>
  <c r="AO19772" i="2" s="1"/>
  <c r="AM14810" i="2"/>
  <c r="AO14810" i="2" s="1"/>
  <c r="AM11072" i="2"/>
  <c r="AO11072" i="2" s="1"/>
  <c r="AM4495" i="2"/>
  <c r="AO4495" i="2" s="1"/>
  <c r="AM5198" i="2"/>
  <c r="AO5198" i="2" s="1"/>
  <c r="AM10331" i="2"/>
  <c r="AO10331" i="2" s="1"/>
  <c r="AM20193" i="2"/>
  <c r="AO20193" i="2" s="1"/>
  <c r="AM11508" i="2"/>
  <c r="AO11508" i="2" s="1"/>
  <c r="AM3653" i="2"/>
  <c r="AO3653" i="2" s="1"/>
  <c r="AM19282" i="2"/>
  <c r="AO19282" i="2" s="1"/>
  <c r="AM10505" i="2"/>
  <c r="AO10505" i="2" s="1"/>
  <c r="AM15793" i="2"/>
  <c r="AO15793" i="2" s="1"/>
  <c r="AM15008" i="2"/>
  <c r="AO15008" i="2" s="1"/>
  <c r="AM15970" i="2"/>
  <c r="AO15970" i="2" s="1"/>
  <c r="AM23754" i="2"/>
  <c r="AO23754" i="2" s="1"/>
  <c r="AM15987" i="2"/>
  <c r="AO15987" i="2" s="1"/>
  <c r="AM20071" i="2"/>
  <c r="AO20071" i="2" s="1"/>
  <c r="AM23603" i="2"/>
  <c r="AO23603" i="2" s="1"/>
  <c r="AM23349" i="2"/>
  <c r="AO23349" i="2" s="1"/>
  <c r="AM3479" i="2"/>
  <c r="AO3479" i="2" s="1"/>
  <c r="AM2743" i="2"/>
  <c r="AO2743" i="2" s="1"/>
  <c r="AM23202" i="2"/>
  <c r="AO23202" i="2" s="1"/>
  <c r="AM3645" i="2"/>
  <c r="AO3645" i="2" s="1"/>
  <c r="AM18375" i="2"/>
  <c r="AO18375" i="2" s="1"/>
  <c r="AM4421" i="2"/>
  <c r="AO4421" i="2" s="1"/>
  <c r="AM12329" i="2"/>
  <c r="AO12329" i="2" s="1"/>
  <c r="AM23186" i="2"/>
  <c r="AO23186" i="2" s="1"/>
  <c r="AM17421" i="2"/>
  <c r="AO17421" i="2" s="1"/>
  <c r="AM18956" i="2"/>
  <c r="AO18956" i="2" s="1"/>
  <c r="AM1144" i="2"/>
  <c r="AO1144" i="2" s="1"/>
  <c r="AM12518" i="2"/>
  <c r="AO12518" i="2" s="1"/>
  <c r="AM13515" i="2"/>
  <c r="AO13515" i="2" s="1"/>
  <c r="AM13444" i="2"/>
  <c r="AO13444" i="2" s="1"/>
  <c r="AM20475" i="2"/>
  <c r="AO20475" i="2" s="1"/>
  <c r="AM16731" i="2"/>
  <c r="AO16731" i="2" s="1"/>
  <c r="AM16687" i="2"/>
  <c r="AO16687" i="2" s="1"/>
  <c r="AM6325" i="2"/>
  <c r="AO6325" i="2" s="1"/>
  <c r="AM4833" i="2"/>
  <c r="AO4833" i="2" s="1"/>
  <c r="AM20457" i="2"/>
  <c r="AO20457" i="2" s="1"/>
  <c r="AM16352" i="2"/>
  <c r="AO16352" i="2" s="1"/>
  <c r="AM12187" i="2"/>
  <c r="AO12187" i="2" s="1"/>
  <c r="AM6403" i="2"/>
  <c r="AO6403" i="2" s="1"/>
  <c r="AM22411" i="2"/>
  <c r="AO22411" i="2" s="1"/>
  <c r="AM1076" i="2"/>
  <c r="AO1076" i="2" s="1"/>
  <c r="AM8103" i="2"/>
  <c r="AO8103" i="2" s="1"/>
  <c r="AM17933" i="2"/>
  <c r="AO17933" i="2" s="1"/>
  <c r="AM11283" i="2"/>
  <c r="AO11283" i="2" s="1"/>
  <c r="AM12318" i="2"/>
  <c r="AO12318" i="2" s="1"/>
  <c r="AM8241" i="2"/>
  <c r="AO8241" i="2" s="1"/>
  <c r="AM20959" i="2"/>
  <c r="AO20959" i="2" s="1"/>
  <c r="AM22067" i="2"/>
  <c r="AO22067" i="2" s="1"/>
  <c r="AM11786" i="2"/>
  <c r="AO11786" i="2" s="1"/>
  <c r="AM3828" i="2"/>
  <c r="AO3828" i="2" s="1"/>
  <c r="AM15359" i="2"/>
  <c r="AO15359" i="2" s="1"/>
  <c r="AM11483" i="2"/>
  <c r="AO11483" i="2" s="1"/>
  <c r="AM2166" i="2"/>
  <c r="AO2166" i="2" s="1"/>
  <c r="AM11211" i="2"/>
  <c r="AO11211" i="2" s="1"/>
  <c r="AM2348" i="2"/>
  <c r="AO2348" i="2" s="1"/>
  <c r="AM22317" i="2"/>
  <c r="AO22317" i="2" s="1"/>
  <c r="AM8936" i="2"/>
  <c r="AO8936" i="2" s="1"/>
  <c r="AM6377" i="2"/>
  <c r="AO6377" i="2" s="1"/>
  <c r="AM7744" i="2"/>
  <c r="AO7744" i="2" s="1"/>
  <c r="AM15620" i="2"/>
  <c r="AO15620" i="2" s="1"/>
  <c r="AM73" i="2"/>
  <c r="AO73" i="2" s="1"/>
  <c r="AM17107" i="2"/>
  <c r="AO17107" i="2" s="1"/>
  <c r="AM14051" i="2"/>
  <c r="AO14051" i="2" s="1"/>
  <c r="AM20688" i="2"/>
  <c r="AO20688" i="2" s="1"/>
  <c r="AM19799" i="2"/>
  <c r="AO19799" i="2" s="1"/>
  <c r="AM10422" i="2"/>
  <c r="AO10422" i="2" s="1"/>
  <c r="AM7292" i="2"/>
  <c r="AO7292" i="2" s="1"/>
  <c r="AM5031" i="2"/>
  <c r="AO5031" i="2" s="1"/>
  <c r="AM21935" i="2"/>
  <c r="AO21935" i="2" s="1"/>
  <c r="AM19807" i="2"/>
  <c r="AO19807" i="2" s="1"/>
  <c r="AM9424" i="2"/>
  <c r="AO9424" i="2" s="1"/>
  <c r="AM8797" i="2"/>
  <c r="AO8797" i="2" s="1"/>
  <c r="AM7382" i="2"/>
  <c r="AO7382" i="2" s="1"/>
  <c r="AM2852" i="2"/>
  <c r="AO2852" i="2" s="1"/>
  <c r="AM18605" i="2"/>
  <c r="AO18605" i="2" s="1"/>
  <c r="AM13944" i="2"/>
  <c r="AO13944" i="2" s="1"/>
  <c r="AM1211" i="2"/>
  <c r="AO1211" i="2" s="1"/>
  <c r="AM3849" i="2"/>
  <c r="AO3849" i="2" s="1"/>
  <c r="AM11062" i="2"/>
  <c r="AO11062" i="2" s="1"/>
  <c r="AM640" i="2"/>
  <c r="AO640" i="2" s="1"/>
  <c r="AM2824" i="2"/>
  <c r="AO2824" i="2" s="1"/>
  <c r="AM16158" i="2"/>
  <c r="AO16158" i="2" s="1"/>
  <c r="AM12126" i="2"/>
  <c r="AO12126" i="2" s="1"/>
  <c r="AM2637" i="2"/>
  <c r="AO2637" i="2" s="1"/>
  <c r="AM2652" i="2"/>
  <c r="AO2652" i="2" s="1"/>
  <c r="AM9608" i="2"/>
  <c r="AO9608" i="2" s="1"/>
  <c r="AM21597" i="2"/>
  <c r="AO21597" i="2" s="1"/>
  <c r="AM15814" i="2"/>
  <c r="AO15814" i="2" s="1"/>
  <c r="AM37" i="2"/>
  <c r="AO37" i="2" s="1"/>
  <c r="AM15542" i="2"/>
  <c r="AO15542" i="2" s="1"/>
  <c r="AM585" i="2"/>
  <c r="AO585" i="2" s="1"/>
  <c r="AM20438" i="2"/>
  <c r="AO20438" i="2" s="1"/>
  <c r="AM10216" i="2"/>
  <c r="AO10216" i="2" s="1"/>
  <c r="AM2916" i="2"/>
  <c r="AO2916" i="2" s="1"/>
  <c r="AM17030" i="2"/>
  <c r="AO17030" i="2" s="1"/>
  <c r="AM13347" i="2"/>
  <c r="AO13347" i="2" s="1"/>
  <c r="AM11049" i="2"/>
  <c r="AO11049" i="2" s="1"/>
  <c r="AM12561" i="2"/>
  <c r="AO12561" i="2" s="1"/>
  <c r="AM6147" i="2"/>
  <c r="AO6147" i="2" s="1"/>
  <c r="AM1570" i="2"/>
  <c r="AO1570" i="2" s="1"/>
  <c r="AM11050" i="2"/>
  <c r="AO11050" i="2" s="1"/>
  <c r="AM10191" i="2"/>
  <c r="AO10191" i="2" s="1"/>
  <c r="AM17374" i="2"/>
  <c r="AO17374" i="2" s="1"/>
  <c r="AM15199" i="2"/>
  <c r="AO15199" i="2" s="1"/>
  <c r="AM14004" i="2"/>
  <c r="AO14004" i="2" s="1"/>
  <c r="AM10345" i="2"/>
  <c r="AO10345" i="2" s="1"/>
  <c r="AM5690" i="2"/>
  <c r="AO5690" i="2" s="1"/>
  <c r="AM11064" i="2"/>
  <c r="AO11064" i="2" s="1"/>
  <c r="AM12200" i="2"/>
  <c r="AO12200" i="2" s="1"/>
  <c r="AM14114" i="2"/>
  <c r="AO14114" i="2" s="1"/>
  <c r="AM3029" i="2"/>
  <c r="AO3029" i="2" s="1"/>
  <c r="AM5224" i="2"/>
  <c r="AO5224" i="2" s="1"/>
  <c r="AM16604" i="2"/>
  <c r="AO16604" i="2" s="1"/>
  <c r="AM13307" i="2"/>
  <c r="AO13307" i="2" s="1"/>
  <c r="AM4119" i="2"/>
  <c r="AO4119" i="2" s="1"/>
  <c r="AM14683" i="2"/>
  <c r="AO14683" i="2" s="1"/>
  <c r="AM17187" i="2"/>
  <c r="AO17187" i="2" s="1"/>
  <c r="AM12197" i="2"/>
  <c r="AO12197" i="2" s="1"/>
  <c r="AM21250" i="2"/>
  <c r="AO21250" i="2" s="1"/>
  <c r="AM2454" i="2"/>
  <c r="AO2454" i="2" s="1"/>
  <c r="AM13964" i="2"/>
  <c r="AO13964" i="2" s="1"/>
  <c r="AM8101" i="2"/>
  <c r="AO8101" i="2" s="1"/>
  <c r="AM104" i="2"/>
  <c r="AO104" i="2" s="1"/>
  <c r="AM2368" i="2"/>
  <c r="AO2368" i="2" s="1"/>
  <c r="AM2899" i="2"/>
  <c r="AO2899" i="2" s="1"/>
  <c r="AM11792" i="2"/>
  <c r="AO11792" i="2" s="1"/>
  <c r="AM9757" i="2"/>
  <c r="AO9757" i="2" s="1"/>
  <c r="AM19813" i="2"/>
  <c r="AO19813" i="2" s="1"/>
  <c r="AM19050" i="2"/>
  <c r="AO19050" i="2" s="1"/>
  <c r="AM17065" i="2"/>
  <c r="AO17065" i="2" s="1"/>
  <c r="AM17749" i="2"/>
  <c r="AO17749" i="2" s="1"/>
  <c r="AM20247" i="2"/>
  <c r="AO20247" i="2" s="1"/>
  <c r="AM3495" i="2"/>
  <c r="AO3495" i="2" s="1"/>
  <c r="AM16776" i="2"/>
  <c r="AO16776" i="2" s="1"/>
  <c r="AM5498" i="2"/>
  <c r="AO5498" i="2" s="1"/>
  <c r="AM18350" i="2"/>
  <c r="AO18350" i="2" s="1"/>
  <c r="AM11642" i="2"/>
  <c r="AO11642" i="2" s="1"/>
  <c r="AM21146" i="2"/>
  <c r="AO21146" i="2" s="1"/>
  <c r="AM10922" i="2"/>
  <c r="AO10922" i="2" s="1"/>
  <c r="AM15587" i="2"/>
  <c r="AO15587" i="2" s="1"/>
  <c r="AM10905" i="2"/>
  <c r="AO10905" i="2" s="1"/>
  <c r="AM19634" i="2"/>
  <c r="AO19634" i="2" s="1"/>
  <c r="AM3641" i="2"/>
  <c r="AO3641" i="2" s="1"/>
  <c r="AM23699" i="2"/>
  <c r="AO23699" i="2" s="1"/>
  <c r="AM8818" i="2"/>
  <c r="AO8818" i="2" s="1"/>
  <c r="AM23508" i="2"/>
  <c r="AO23508" i="2" s="1"/>
  <c r="AM23257" i="2"/>
  <c r="AO23257" i="2" s="1"/>
  <c r="AM18254" i="2"/>
  <c r="AO18254" i="2" s="1"/>
  <c r="AM21138" i="2"/>
  <c r="AO21138" i="2" s="1"/>
  <c r="AM17854" i="2"/>
  <c r="AO17854" i="2" s="1"/>
  <c r="AM23194" i="2"/>
  <c r="AO23194" i="2" s="1"/>
  <c r="AM16009" i="2"/>
  <c r="AO16009" i="2" s="1"/>
  <c r="AM11614" i="2"/>
  <c r="AO11614" i="2" s="1"/>
  <c r="AM15881" i="2"/>
  <c r="AO15881" i="2" s="1"/>
  <c r="AM11821" i="2"/>
  <c r="AO11821" i="2" s="1"/>
  <c r="AM11906" i="2"/>
  <c r="AO11906" i="2" s="1"/>
  <c r="AM8822" i="2"/>
  <c r="AO8822" i="2" s="1"/>
  <c r="AM16965" i="2"/>
  <c r="AO16965" i="2" s="1"/>
  <c r="AM14252" i="2"/>
  <c r="AO14252" i="2" s="1"/>
  <c r="AM21020" i="2"/>
  <c r="AO21020" i="2" s="1"/>
  <c r="AM3551" i="2"/>
  <c r="AO3551" i="2" s="1"/>
  <c r="AM3832" i="2"/>
  <c r="AO3832" i="2" s="1"/>
  <c r="AM21084" i="2"/>
  <c r="AO21084" i="2" s="1"/>
  <c r="AM10969" i="2"/>
  <c r="AO10969" i="2" s="1"/>
  <c r="AM16414" i="2"/>
  <c r="AO16414" i="2" s="1"/>
  <c r="AM11020" i="2"/>
  <c r="AO11020" i="2" s="1"/>
  <c r="AM20666" i="2"/>
  <c r="AO20666" i="2" s="1"/>
  <c r="AM17499" i="2"/>
  <c r="AO17499" i="2" s="1"/>
  <c r="AM4680" i="2"/>
  <c r="AO4680" i="2" s="1"/>
  <c r="AM10633" i="2"/>
  <c r="AO10633" i="2" s="1"/>
  <c r="AM4392" i="2"/>
  <c r="AO4392" i="2" s="1"/>
  <c r="AM19614" i="2"/>
  <c r="AO19614" i="2" s="1"/>
  <c r="AM3869" i="2"/>
  <c r="AO3869" i="2" s="1"/>
  <c r="AM9216" i="2"/>
  <c r="AO9216" i="2" s="1"/>
  <c r="AM2776" i="2"/>
  <c r="AO2776" i="2" s="1"/>
  <c r="AM2813" i="2"/>
  <c r="AO2813" i="2" s="1"/>
  <c r="AM22404" i="2"/>
  <c r="AO22404" i="2" s="1"/>
  <c r="AM4398" i="2"/>
  <c r="AO4398" i="2" s="1"/>
  <c r="AM12563" i="2"/>
  <c r="AO12563" i="2" s="1"/>
  <c r="AM22372" i="2"/>
  <c r="AO22372" i="2" s="1"/>
  <c r="AM15963" i="2"/>
  <c r="AO15963" i="2" s="1"/>
  <c r="AM17716" i="2"/>
  <c r="AO17716" i="2" s="1"/>
  <c r="AM2732" i="2"/>
  <c r="AO2732" i="2" s="1"/>
  <c r="AM13014" i="2"/>
  <c r="AO13014" i="2" s="1"/>
  <c r="AM22052" i="2"/>
  <c r="AO22052" i="2" s="1"/>
  <c r="AM16751" i="2"/>
  <c r="AO16751" i="2" s="1"/>
  <c r="AM21993" i="2"/>
  <c r="AO21993" i="2" s="1"/>
  <c r="AM17525" i="2"/>
  <c r="AO17525" i="2" s="1"/>
  <c r="AM21807" i="2"/>
  <c r="AO21807" i="2" s="1"/>
  <c r="AM464" i="2"/>
  <c r="AO464" i="2" s="1"/>
  <c r="AM8105" i="2"/>
  <c r="AO8105" i="2" s="1"/>
  <c r="AM21236" i="2"/>
  <c r="AO21236" i="2" s="1"/>
  <c r="AM1741" i="2"/>
  <c r="AO1741" i="2" s="1"/>
  <c r="AM11958" i="2"/>
  <c r="AO11958" i="2" s="1"/>
  <c r="AM19845" i="2"/>
  <c r="AO19845" i="2" s="1"/>
  <c r="AM4629" i="2"/>
  <c r="AO4629" i="2" s="1"/>
  <c r="AM12243" i="2"/>
  <c r="AO12243" i="2" s="1"/>
  <c r="AM16381" i="2"/>
  <c r="AO16381" i="2" s="1"/>
  <c r="AM9830" i="2"/>
  <c r="AO9830" i="2" s="1"/>
  <c r="AM8976" i="2"/>
  <c r="AO8976" i="2" s="1"/>
  <c r="AM1892" i="2"/>
  <c r="AO1892" i="2" s="1"/>
  <c r="AM20767" i="2"/>
  <c r="AO20767" i="2" s="1"/>
  <c r="AM12966" i="2"/>
  <c r="AO12966" i="2" s="1"/>
  <c r="AM12234" i="2"/>
  <c r="AO12234" i="2" s="1"/>
  <c r="AM7185" i="2"/>
  <c r="AO7185" i="2" s="1"/>
  <c r="AM11358" i="2"/>
  <c r="AO11358" i="2" s="1"/>
  <c r="AM10517" i="2"/>
  <c r="AO10517" i="2" s="1"/>
  <c r="AM17464" i="2"/>
  <c r="AO17464" i="2" s="1"/>
  <c r="AM14690" i="2"/>
  <c r="AO14690" i="2" s="1"/>
  <c r="AM7503" i="2"/>
  <c r="AO7503" i="2" s="1"/>
  <c r="AM2853" i="2"/>
  <c r="AO2853" i="2" s="1"/>
  <c r="AM20383" i="2"/>
  <c r="AO20383" i="2" s="1"/>
  <c r="AM19636" i="2"/>
  <c r="AO19636" i="2" s="1"/>
  <c r="AM10050" i="2"/>
  <c r="AO10050" i="2" s="1"/>
  <c r="AM23846" i="2"/>
  <c r="AO23846" i="2" s="1"/>
  <c r="AM17234" i="2"/>
  <c r="AO17234" i="2" s="1"/>
  <c r="AM23722" i="2"/>
  <c r="AO23722" i="2" s="1"/>
  <c r="AM1199" i="2"/>
  <c r="AO1199" i="2" s="1"/>
  <c r="AM16848" i="2"/>
  <c r="AO16848" i="2" s="1"/>
  <c r="AM23539" i="2"/>
  <c r="AO23539" i="2" s="1"/>
  <c r="AM23285" i="2"/>
  <c r="AO23285" i="2" s="1"/>
  <c r="AM4683" i="2"/>
  <c r="AO4683" i="2" s="1"/>
  <c r="AM14065" i="2"/>
  <c r="AO14065" i="2" s="1"/>
  <c r="AM5535" i="2"/>
  <c r="AO5535" i="2" s="1"/>
  <c r="AM6412" i="2"/>
  <c r="AO6412" i="2" s="1"/>
  <c r="AM3514" i="2"/>
  <c r="AO3514" i="2" s="1"/>
  <c r="AM21303" i="2"/>
  <c r="AO21303" i="2" s="1"/>
  <c r="AM8778" i="2"/>
  <c r="AO8778" i="2" s="1"/>
  <c r="AM16721" i="2"/>
  <c r="AO16721" i="2" s="1"/>
  <c r="AM204" i="2"/>
  <c r="AO204" i="2" s="1"/>
  <c r="AM821" i="2"/>
  <c r="AO821" i="2" s="1"/>
  <c r="AM5705" i="2"/>
  <c r="AO5705" i="2" s="1"/>
  <c r="AM4227" i="2"/>
  <c r="AO4227" i="2" s="1"/>
  <c r="AM2692" i="2"/>
  <c r="AO2692" i="2" s="1"/>
  <c r="AM226" i="2"/>
  <c r="AO226" i="2" s="1"/>
  <c r="AM15685" i="2"/>
  <c r="AO15685" i="2" s="1"/>
  <c r="AM16266" i="2"/>
  <c r="AO16266" i="2" s="1"/>
  <c r="AM17204" i="2"/>
  <c r="AO17204" i="2" s="1"/>
  <c r="AM22842" i="2"/>
  <c r="AO22842" i="2" s="1"/>
  <c r="AM15302" i="2"/>
  <c r="AO15302" i="2" s="1"/>
  <c r="AM990" i="2"/>
  <c r="AO990" i="2" s="1"/>
  <c r="AM18258" i="2"/>
  <c r="AO18258" i="2" s="1"/>
  <c r="AM22787" i="2"/>
  <c r="AO22787" i="2" s="1"/>
  <c r="AM17477" i="2"/>
  <c r="AO17477" i="2" s="1"/>
  <c r="AM621" i="2"/>
  <c r="AO621" i="2" s="1"/>
  <c r="AM6890" i="2"/>
  <c r="AO6890" i="2" s="1"/>
  <c r="AM1009" i="2"/>
  <c r="AO1009" i="2" s="1"/>
  <c r="AM1289" i="2"/>
  <c r="AO1289" i="2" s="1"/>
  <c r="AM7457" i="2"/>
  <c r="AO7457" i="2" s="1"/>
  <c r="AM22391" i="2"/>
  <c r="AO22391" i="2" s="1"/>
  <c r="AM3299" i="2"/>
  <c r="AO3299" i="2" s="1"/>
  <c r="AM3355" i="2"/>
  <c r="AO3355" i="2" s="1"/>
  <c r="AM17007" i="2"/>
  <c r="AO17007" i="2" s="1"/>
  <c r="AM22361" i="2"/>
  <c r="AO22361" i="2" s="1"/>
  <c r="AM10669" i="2"/>
  <c r="AO10669" i="2" s="1"/>
  <c r="AM10060" i="2"/>
  <c r="AO10060" i="2" s="1"/>
  <c r="AM22259" i="2"/>
  <c r="AO22259" i="2" s="1"/>
  <c r="AM4664" i="2"/>
  <c r="AO4664" i="2" s="1"/>
  <c r="AM4743" i="2"/>
  <c r="AO4743" i="2" s="1"/>
  <c r="AM22023" i="2"/>
  <c r="AO22023" i="2" s="1"/>
  <c r="AM20603" i="2"/>
  <c r="AO20603" i="2" s="1"/>
  <c r="AM23080" i="2"/>
  <c r="AO23080" i="2" s="1"/>
  <c r="AM18785" i="2"/>
  <c r="AO18785" i="2" s="1"/>
  <c r="AM233" i="2"/>
  <c r="AO233" i="2" s="1"/>
  <c r="AM9931" i="2"/>
  <c r="AO9931" i="2" s="1"/>
  <c r="AM4716" i="2"/>
  <c r="AO4716" i="2" s="1"/>
  <c r="AM10408" i="2"/>
  <c r="AO10408" i="2" s="1"/>
  <c r="AM13428" i="2"/>
  <c r="AO13428" i="2" s="1"/>
  <c r="AM11282" i="2"/>
  <c r="AO11282" i="2" s="1"/>
  <c r="AM22218" i="2"/>
  <c r="AO22218" i="2" s="1"/>
  <c r="AM426" i="2"/>
  <c r="AO426" i="2" s="1"/>
  <c r="AM6630" i="2"/>
  <c r="AO6630" i="2" s="1"/>
  <c r="AM10599" i="2"/>
  <c r="AO10599" i="2" s="1"/>
  <c r="AM8647" i="2"/>
  <c r="AO8647" i="2" s="1"/>
  <c r="AM9159" i="2"/>
  <c r="AO9159" i="2" s="1"/>
  <c r="AM11805" i="2"/>
  <c r="AO11805" i="2" s="1"/>
  <c r="AM1719" i="2"/>
  <c r="AO1719" i="2" s="1"/>
  <c r="AM10068" i="2"/>
  <c r="AO10068" i="2" s="1"/>
  <c r="AM1789" i="2"/>
  <c r="AO1789" i="2" s="1"/>
  <c r="AM3501" i="2"/>
  <c r="AO3501" i="2" s="1"/>
  <c r="AM7474" i="2"/>
  <c r="AO7474" i="2" s="1"/>
  <c r="AM19887" i="2"/>
  <c r="AO19887" i="2" s="1"/>
  <c r="AM1923" i="2"/>
  <c r="AO1923" i="2" s="1"/>
  <c r="AM13208" i="2"/>
  <c r="AO13208" i="2" s="1"/>
  <c r="AM8716" i="2"/>
  <c r="AO8716" i="2" s="1"/>
  <c r="AM8538" i="2"/>
  <c r="AO8538" i="2" s="1"/>
  <c r="AM21713" i="2"/>
  <c r="AO21713" i="2" s="1"/>
  <c r="AM13983" i="2"/>
  <c r="AO13983" i="2" s="1"/>
  <c r="AM14820" i="2"/>
  <c r="AO14820" i="2" s="1"/>
  <c r="AM8801" i="2"/>
  <c r="AO8801" i="2" s="1"/>
  <c r="AM3239" i="2"/>
  <c r="AO3239" i="2" s="1"/>
  <c r="AM20094" i="2"/>
  <c r="AO20094" i="2" s="1"/>
  <c r="AM15900" i="2"/>
  <c r="AO15900" i="2" s="1"/>
  <c r="AM5814" i="2"/>
  <c r="AO5814" i="2" s="1"/>
  <c r="AM17108" i="2"/>
  <c r="AO17108" i="2" s="1"/>
  <c r="AM6839" i="2"/>
  <c r="AO6839" i="2" s="1"/>
  <c r="AM12377" i="2"/>
  <c r="AO12377" i="2" s="1"/>
  <c r="AM18313" i="2"/>
  <c r="AO18313" i="2" s="1"/>
  <c r="AM22146" i="2"/>
  <c r="AO22146" i="2" s="1"/>
  <c r="AM18767" i="2"/>
  <c r="AO18767" i="2" s="1"/>
  <c r="AM12581" i="2"/>
  <c r="AO12581" i="2" s="1"/>
  <c r="AM3509" i="2"/>
  <c r="AO3509" i="2" s="1"/>
  <c r="AM19038" i="2"/>
  <c r="AO19038" i="2" s="1"/>
  <c r="AM7139" i="2"/>
  <c r="AO7139" i="2" s="1"/>
  <c r="AM13958" i="2"/>
  <c r="AO13958" i="2" s="1"/>
  <c r="AM11942" i="2"/>
  <c r="AO11942" i="2" s="1"/>
  <c r="AM2736" i="2"/>
  <c r="AO2736" i="2" s="1"/>
  <c r="AM8795" i="2"/>
  <c r="AO8795" i="2" s="1"/>
  <c r="AM15741" i="2"/>
  <c r="AO15741" i="2" s="1"/>
  <c r="AM3207" i="2"/>
  <c r="AO3207" i="2" s="1"/>
  <c r="AM17297" i="2"/>
  <c r="AO17297" i="2" s="1"/>
  <c r="AM10100" i="2"/>
  <c r="AO10100" i="2" s="1"/>
  <c r="AM8339" i="2"/>
  <c r="AO8339" i="2" s="1"/>
  <c r="AM2945" i="2"/>
  <c r="AO2945" i="2" s="1"/>
  <c r="AM20932" i="2"/>
  <c r="AO20932" i="2" s="1"/>
  <c r="AM14771" i="2"/>
  <c r="AO14771" i="2" s="1"/>
  <c r="AM1381" i="2"/>
  <c r="AO1381" i="2" s="1"/>
  <c r="AM9585" i="2"/>
  <c r="AO9585" i="2" s="1"/>
  <c r="AM20926" i="2"/>
  <c r="AO20926" i="2" s="1"/>
  <c r="AM6676" i="2"/>
  <c r="AO6676" i="2" s="1"/>
  <c r="AM23546" i="2"/>
  <c r="AO23546" i="2" s="1"/>
  <c r="AM15184" i="2"/>
  <c r="AO15184" i="2" s="1"/>
  <c r="AM21477" i="2"/>
  <c r="AO21477" i="2" s="1"/>
  <c r="AM19013" i="2"/>
  <c r="AO19013" i="2" s="1"/>
  <c r="AM15775" i="2"/>
  <c r="AO15775" i="2" s="1"/>
  <c r="AM6422" i="2"/>
  <c r="AO6422" i="2" s="1"/>
  <c r="AM8417" i="2"/>
  <c r="AO8417" i="2" s="1"/>
  <c r="AM689" i="2"/>
  <c r="AO689" i="2" s="1"/>
  <c r="AM1180" i="2"/>
  <c r="AO1180" i="2" s="1"/>
  <c r="AM3782" i="2"/>
  <c r="AO3782" i="2" s="1"/>
  <c r="AM21616" i="2"/>
  <c r="AO21616" i="2" s="1"/>
  <c r="AM8070" i="2"/>
  <c r="AO8070" i="2" s="1"/>
  <c r="AM22987" i="2"/>
  <c r="AO22987" i="2" s="1"/>
  <c r="AM8502" i="2"/>
  <c r="AO8502" i="2" s="1"/>
  <c r="AM20456" i="2"/>
  <c r="AO20456" i="2" s="1"/>
  <c r="AM7230" i="2"/>
  <c r="AO7230" i="2" s="1"/>
  <c r="AM5335" i="2"/>
  <c r="AO5335" i="2" s="1"/>
  <c r="AM16819" i="2"/>
  <c r="AO16819" i="2" s="1"/>
  <c r="AM11854" i="2"/>
  <c r="AO11854" i="2" s="1"/>
  <c r="AM21655" i="2"/>
  <c r="AO21655" i="2" s="1"/>
  <c r="AM250" i="2"/>
  <c r="AO250" i="2" s="1"/>
  <c r="AM17435" i="2"/>
  <c r="AO17435" i="2" s="1"/>
  <c r="AM13947" i="2"/>
  <c r="AO13947" i="2" s="1"/>
  <c r="AM9182" i="2"/>
  <c r="AO9182" i="2" s="1"/>
  <c r="AM9149" i="2"/>
  <c r="AO9149" i="2" s="1"/>
  <c r="AM23904" i="2"/>
  <c r="AO23904" i="2" s="1"/>
  <c r="AM15462" i="2"/>
  <c r="AO15462" i="2" s="1"/>
  <c r="AM3467" i="2"/>
  <c r="AO3467" i="2" s="1"/>
  <c r="AM15038" i="2"/>
  <c r="AO15038" i="2" s="1"/>
  <c r="AM9032" i="2"/>
  <c r="AO9032" i="2" s="1"/>
  <c r="AM20066" i="2"/>
  <c r="AO20066" i="2" s="1"/>
  <c r="AM601" i="2"/>
  <c r="AO601" i="2" s="1"/>
  <c r="AM23444" i="2"/>
  <c r="AO23444" i="2" s="1"/>
  <c r="AM18562" i="2"/>
  <c r="AO18562" i="2" s="1"/>
  <c r="AM3032" i="2"/>
  <c r="AO3032" i="2" s="1"/>
  <c r="AM13854" i="2"/>
  <c r="AO13854" i="2" s="1"/>
  <c r="AM4050" i="2"/>
  <c r="AO4050" i="2" s="1"/>
  <c r="AM14101" i="2"/>
  <c r="AO14101" i="2" s="1"/>
  <c r="AM15186" i="2"/>
  <c r="AO15186" i="2" s="1"/>
  <c r="AM15076" i="2"/>
  <c r="AO15076" i="2" s="1"/>
  <c r="AM17996" i="2"/>
  <c r="AO17996" i="2" s="1"/>
  <c r="AM15473" i="2"/>
  <c r="AO15473" i="2" s="1"/>
  <c r="AM12387" i="2"/>
  <c r="AO12387" i="2" s="1"/>
  <c r="AM5756" i="2"/>
  <c r="AO5756" i="2" s="1"/>
  <c r="AM23150" i="2"/>
  <c r="AO23150" i="2" s="1"/>
  <c r="AM15361" i="2"/>
  <c r="AO15361" i="2" s="1"/>
  <c r="AM16219" i="2"/>
  <c r="AO16219" i="2" s="1"/>
  <c r="AM3328" i="2"/>
  <c r="AO3328" i="2" s="1"/>
  <c r="AM14812" i="2"/>
  <c r="AO14812" i="2" s="1"/>
  <c r="AM1215" i="2"/>
  <c r="AO1215" i="2" s="1"/>
  <c r="AM1854" i="2"/>
  <c r="AO1854" i="2" s="1"/>
  <c r="AM968" i="2"/>
  <c r="AO968" i="2" s="1"/>
  <c r="AM17126" i="2"/>
  <c r="AO17126" i="2" s="1"/>
  <c r="AM11279" i="2"/>
  <c r="AO11279" i="2" s="1"/>
  <c r="AM16448" i="2"/>
  <c r="AO16448" i="2" s="1"/>
  <c r="AM22780" i="2"/>
  <c r="AO22780" i="2" s="1"/>
  <c r="AM18697" i="2"/>
  <c r="AO18697" i="2" s="1"/>
  <c r="AM10662" i="2"/>
  <c r="AO10662" i="2" s="1"/>
  <c r="AM10877" i="2"/>
  <c r="AO10877" i="2" s="1"/>
  <c r="AM21050" i="2"/>
  <c r="AO21050" i="2" s="1"/>
  <c r="AM22596" i="2"/>
  <c r="AO22596" i="2" s="1"/>
  <c r="AM12690" i="2"/>
  <c r="AO12690" i="2" s="1"/>
  <c r="AM13322" i="2"/>
  <c r="AO13322" i="2" s="1"/>
  <c r="AM18291" i="2"/>
  <c r="AO18291" i="2" s="1"/>
  <c r="AM13283" i="2"/>
  <c r="AO13283" i="2" s="1"/>
  <c r="AM20244" i="2"/>
  <c r="AO20244" i="2" s="1"/>
  <c r="AM5345" i="2"/>
  <c r="AO5345" i="2" s="1"/>
  <c r="AM12146" i="2"/>
  <c r="AO12146" i="2" s="1"/>
  <c r="AM13202" i="2"/>
  <c r="AO13202" i="2" s="1"/>
  <c r="AM22244" i="2"/>
  <c r="AO22244" i="2" s="1"/>
  <c r="AM6745" i="2"/>
  <c r="AO6745" i="2" s="1"/>
  <c r="AM2028" i="2"/>
  <c r="AO2028" i="2" s="1"/>
  <c r="AM7585" i="2"/>
  <c r="AO7585" i="2" s="1"/>
  <c r="AM4633" i="2"/>
  <c r="AO4633" i="2" s="1"/>
  <c r="AM19678" i="2"/>
  <c r="AO19678" i="2" s="1"/>
  <c r="AM6603" i="2"/>
  <c r="AO6603" i="2" s="1"/>
  <c r="AM12759" i="2"/>
  <c r="AO12759" i="2" s="1"/>
  <c r="AM7029" i="2"/>
  <c r="AO7029" i="2" s="1"/>
  <c r="AM21503" i="2"/>
  <c r="AO21503" i="2" s="1"/>
  <c r="AM17289" i="2"/>
  <c r="AO17289" i="2" s="1"/>
  <c r="AM6906" i="2"/>
  <c r="AO6906" i="2" s="1"/>
  <c r="AM4127" i="2"/>
  <c r="AO4127" i="2" s="1"/>
  <c r="AM20790" i="2"/>
  <c r="AO20790" i="2" s="1"/>
  <c r="AM10793" i="2"/>
  <c r="AO10793" i="2" s="1"/>
  <c r="AM11393" i="2"/>
  <c r="AO11393" i="2" s="1"/>
  <c r="AM12384" i="2"/>
  <c r="AO12384" i="2" s="1"/>
  <c r="AM12055" i="2"/>
  <c r="AO12055" i="2" s="1"/>
  <c r="AM14446" i="2"/>
  <c r="AO14446" i="2" s="1"/>
  <c r="AM17756" i="2"/>
  <c r="AO17756" i="2" s="1"/>
  <c r="AM17623" i="2"/>
  <c r="AO17623" i="2" s="1"/>
  <c r="AM18283" i="2"/>
  <c r="AO18283" i="2" s="1"/>
  <c r="AM14539" i="2"/>
  <c r="AO14539" i="2" s="1"/>
  <c r="AM18513" i="2"/>
  <c r="AO18513" i="2" s="1"/>
  <c r="AM15122" i="2"/>
  <c r="AO15122" i="2" s="1"/>
  <c r="AM7099" i="2"/>
  <c r="AO7099" i="2" s="1"/>
  <c r="AM9663" i="2"/>
  <c r="AO9663" i="2" s="1"/>
  <c r="AM10915" i="2"/>
  <c r="AO10915" i="2" s="1"/>
  <c r="AM9240" i="2"/>
  <c r="AO9240" i="2" s="1"/>
  <c r="AM15742" i="2"/>
  <c r="AO15742" i="2" s="1"/>
  <c r="AM13906" i="2"/>
  <c r="AO13906" i="2" s="1"/>
  <c r="AM11484" i="2"/>
  <c r="AO11484" i="2" s="1"/>
  <c r="AM8310" i="2"/>
  <c r="AO8310" i="2" s="1"/>
  <c r="AM19365" i="2"/>
  <c r="AO19365" i="2" s="1"/>
  <c r="AM3672" i="2"/>
  <c r="AO3672" i="2" s="1"/>
  <c r="AM23475" i="2"/>
  <c r="AO23475" i="2" s="1"/>
  <c r="AM23229" i="2"/>
  <c r="AO23229" i="2" s="1"/>
  <c r="AM9948" i="2"/>
  <c r="AO9948" i="2" s="1"/>
  <c r="AM11622" i="2"/>
  <c r="AO11622" i="2" s="1"/>
  <c r="AM13786" i="2"/>
  <c r="AO13786" i="2" s="1"/>
  <c r="AM13766" i="2"/>
  <c r="AO13766" i="2" s="1"/>
  <c r="AM767" i="2"/>
  <c r="AO767" i="2" s="1"/>
  <c r="AM14185" i="2"/>
  <c r="AO14185" i="2" s="1"/>
  <c r="AM15491" i="2"/>
  <c r="AO15491" i="2" s="1"/>
  <c r="AM8863" i="2"/>
  <c r="AO8863" i="2" s="1"/>
  <c r="AM8219" i="2"/>
  <c r="AO8219" i="2" s="1"/>
  <c r="AM19519" i="2"/>
  <c r="AO19519" i="2" s="1"/>
  <c r="AM14135" i="2"/>
  <c r="AO14135" i="2" s="1"/>
  <c r="AM15288" i="2"/>
  <c r="AO15288" i="2" s="1"/>
  <c r="AM22924" i="2"/>
  <c r="AO22924" i="2" s="1"/>
  <c r="AM21251" i="2"/>
  <c r="AO21251" i="2" s="1"/>
  <c r="AM1772" i="2"/>
  <c r="AO1772" i="2" s="1"/>
  <c r="AM13356" i="2"/>
  <c r="AO13356" i="2" s="1"/>
  <c r="AM22723" i="2"/>
  <c r="AO22723" i="2" s="1"/>
  <c r="AM19493" i="2"/>
  <c r="AO19493" i="2" s="1"/>
  <c r="AM919" i="2"/>
  <c r="AO919" i="2" s="1"/>
  <c r="AM22603" i="2"/>
  <c r="AO22603" i="2" s="1"/>
  <c r="AM22539" i="2"/>
  <c r="AO22539" i="2" s="1"/>
  <c r="AM4485" i="2"/>
  <c r="AO4485" i="2" s="1"/>
  <c r="AM1878" i="2"/>
  <c r="AO1878" i="2" s="1"/>
  <c r="AM15512" i="2"/>
  <c r="AO15512" i="2" s="1"/>
  <c r="AM13282" i="2"/>
  <c r="AO13282" i="2" s="1"/>
  <c r="AM23538" i="2"/>
  <c r="AO23538" i="2" s="1"/>
  <c r="AM423" i="2"/>
  <c r="AO423" i="2" s="1"/>
  <c r="AM21043" i="2"/>
  <c r="AO21043" i="2" s="1"/>
  <c r="AM956" i="2"/>
  <c r="AO956" i="2" s="1"/>
  <c r="AM21589" i="2"/>
  <c r="AO21589" i="2" s="1"/>
  <c r="AM19599" i="2"/>
  <c r="AO19599" i="2" s="1"/>
  <c r="AM11074" i="2"/>
  <c r="AO11074" i="2" s="1"/>
  <c r="AM14854" i="2"/>
  <c r="AO14854" i="2" s="1"/>
  <c r="AM19354" i="2"/>
  <c r="AO19354" i="2" s="1"/>
  <c r="AM21393" i="2"/>
  <c r="AO21393" i="2" s="1"/>
  <c r="AM4281" i="2"/>
  <c r="AO4281" i="2" s="1"/>
  <c r="AM11725" i="2"/>
  <c r="AO11725" i="2" s="1"/>
  <c r="AM13332" i="2"/>
  <c r="AO13332" i="2" s="1"/>
  <c r="AM3058" i="2"/>
  <c r="AO3058" i="2" s="1"/>
  <c r="AM1797" i="2"/>
  <c r="AO1797" i="2" s="1"/>
  <c r="AM12494" i="2"/>
  <c r="AO12494" i="2" s="1"/>
  <c r="AM6618" i="2"/>
  <c r="AO6618" i="2" s="1"/>
  <c r="AM7345" i="2"/>
  <c r="AO7345" i="2" s="1"/>
  <c r="AM19871" i="2"/>
  <c r="AO19871" i="2" s="1"/>
  <c r="AM19836" i="2"/>
  <c r="AO19836" i="2" s="1"/>
  <c r="AM9708" i="2"/>
  <c r="AO9708" i="2" s="1"/>
  <c r="AM11538" i="2"/>
  <c r="AO11538" i="2" s="1"/>
  <c r="AM15612" i="2"/>
  <c r="AO15612" i="2" s="1"/>
  <c r="AM10721" i="2"/>
  <c r="AO10721" i="2" s="1"/>
  <c r="AM10077" i="2"/>
  <c r="AO10077" i="2" s="1"/>
  <c r="AM13985" i="2"/>
  <c r="AO13985" i="2" s="1"/>
  <c r="AM128" i="2"/>
  <c r="AO128" i="2" s="1"/>
  <c r="AM4203" i="2"/>
  <c r="AO4203" i="2" s="1"/>
  <c r="AM5516" i="2"/>
  <c r="AO5516" i="2" s="1"/>
  <c r="AM6262" i="2"/>
  <c r="AO6262" i="2" s="1"/>
  <c r="AM6043" i="2"/>
  <c r="AO6043" i="2" s="1"/>
  <c r="AM20205" i="2"/>
  <c r="AO20205" i="2" s="1"/>
  <c r="AM18235" i="2"/>
  <c r="AO18235" i="2" s="1"/>
  <c r="AM1301" i="2"/>
  <c r="AO1301" i="2" s="1"/>
  <c r="AM1354" i="2"/>
  <c r="AO1354" i="2" s="1"/>
  <c r="AM9369" i="2"/>
  <c r="AO9369" i="2" s="1"/>
  <c r="AM17225" i="2"/>
  <c r="AO17225" i="2" s="1"/>
  <c r="AM557" i="2"/>
  <c r="AO557" i="2" s="1"/>
  <c r="AM8464" i="2"/>
  <c r="AO8464" i="2" s="1"/>
  <c r="AM15682" i="2"/>
  <c r="AO15682" i="2" s="1"/>
  <c r="AM3739" i="2"/>
  <c r="AO3739" i="2" s="1"/>
  <c r="AM13827" i="2"/>
  <c r="AO13827" i="2" s="1"/>
  <c r="AM16473" i="2"/>
  <c r="AO16473" i="2" s="1"/>
  <c r="AM2759" i="2"/>
  <c r="AO2759" i="2" s="1"/>
  <c r="AM2988" i="2"/>
  <c r="AO2988" i="2" s="1"/>
  <c r="AM14449" i="2"/>
  <c r="AO14449" i="2" s="1"/>
  <c r="AM17006" i="2"/>
  <c r="AO17006" i="2" s="1"/>
  <c r="AM20276" i="2"/>
  <c r="AO20276" i="2" s="1"/>
  <c r="AM1475" i="2"/>
  <c r="AO1475" i="2" s="1"/>
  <c r="AM16505" i="2"/>
  <c r="AO16505" i="2" s="1"/>
  <c r="AM17667" i="2"/>
  <c r="AO17667" i="2" s="1"/>
  <c r="AM21150" i="2"/>
  <c r="AO21150" i="2" s="1"/>
  <c r="AM15763" i="2"/>
  <c r="AO15763" i="2" s="1"/>
  <c r="AM7981" i="2"/>
  <c r="AO7981" i="2" s="1"/>
  <c r="AM7577" i="2"/>
  <c r="AO7577" i="2" s="1"/>
  <c r="AM23785" i="2"/>
  <c r="AO23785" i="2" s="1"/>
  <c r="AM4723" i="2"/>
  <c r="AO4723" i="2" s="1"/>
  <c r="AM7480" i="2"/>
  <c r="AO7480" i="2" s="1"/>
  <c r="AM16786" i="2"/>
  <c r="AO16786" i="2" s="1"/>
  <c r="AM18537" i="2"/>
  <c r="AO18537" i="2" s="1"/>
  <c r="AM4668" i="2"/>
  <c r="AO4668" i="2" s="1"/>
  <c r="AM6658" i="2"/>
  <c r="AO6658" i="2" s="1"/>
  <c r="AM10098" i="2"/>
  <c r="AO10098" i="2" s="1"/>
  <c r="AM15949" i="2"/>
  <c r="AO15949" i="2" s="1"/>
  <c r="AM7055" i="2"/>
  <c r="AO7055" i="2" s="1"/>
  <c r="AM23910" i="2"/>
  <c r="AO23910" i="2" s="1"/>
  <c r="AM8427" i="2"/>
  <c r="AO8427" i="2" s="1"/>
  <c r="AM4587" i="2"/>
  <c r="AO4587" i="2" s="1"/>
  <c r="AM977" i="2"/>
  <c r="AO977" i="2" s="1"/>
  <c r="AM8657" i="2"/>
  <c r="AO8657" i="2" s="1"/>
  <c r="AM17536" i="2"/>
  <c r="AO17536" i="2" s="1"/>
  <c r="AM3989" i="2"/>
  <c r="AO3989" i="2" s="1"/>
  <c r="AM21373" i="2"/>
  <c r="AO21373" i="2" s="1"/>
  <c r="AM2274" i="2"/>
  <c r="AO2274" i="2" s="1"/>
  <c r="AM8082" i="2"/>
  <c r="AO8082" i="2" s="1"/>
  <c r="AM21270" i="2"/>
  <c r="AO21270" i="2" s="1"/>
  <c r="AM8815" i="2"/>
  <c r="AO8815" i="2" s="1"/>
  <c r="AM4003" i="2"/>
  <c r="AO4003" i="2" s="1"/>
  <c r="AM17267" i="2"/>
  <c r="AO17267" i="2" s="1"/>
  <c r="AM17870" i="2"/>
  <c r="AO17870" i="2" s="1"/>
  <c r="AM10076" i="2"/>
  <c r="AO10076" i="2" s="1"/>
  <c r="AM20924" i="2"/>
  <c r="AO20924" i="2" s="1"/>
  <c r="AM5777" i="2"/>
  <c r="AO5777" i="2" s="1"/>
  <c r="AM11686" i="2"/>
  <c r="AO11686" i="2" s="1"/>
  <c r="AM14799" i="2"/>
  <c r="AO14799" i="2" s="1"/>
  <c r="AM9064" i="2"/>
  <c r="AO9064" i="2" s="1"/>
  <c r="AM23787" i="2"/>
  <c r="AO23787" i="2" s="1"/>
  <c r="AM11198" i="2"/>
  <c r="AO11198" i="2" s="1"/>
  <c r="AM23636" i="2"/>
  <c r="AO23636" i="2" s="1"/>
  <c r="AM23382" i="2"/>
  <c r="AO23382" i="2" s="1"/>
  <c r="AM3209" i="2"/>
  <c r="AO3209" i="2" s="1"/>
  <c r="AM3345" i="2"/>
  <c r="AO3345" i="2" s="1"/>
  <c r="AM14331" i="2"/>
  <c r="AO14331" i="2" s="1"/>
  <c r="AM7841" i="2"/>
  <c r="AO7841" i="2" s="1"/>
  <c r="AM2826" i="2"/>
  <c r="AO2826" i="2" s="1"/>
  <c r="AM2557" i="2"/>
  <c r="AO2557" i="2" s="1"/>
  <c r="AM13721" i="2"/>
  <c r="AO13721" i="2" s="1"/>
  <c r="AM1623" i="2"/>
  <c r="AO1623" i="2" s="1"/>
  <c r="AM18830" i="2"/>
  <c r="AO18830" i="2" s="1"/>
  <c r="AM14793" i="2"/>
  <c r="AO14793" i="2" s="1"/>
  <c r="AM6806" i="2"/>
  <c r="AO6806" i="2" s="1"/>
  <c r="AM2021" i="2"/>
  <c r="AO2021" i="2" s="1"/>
  <c r="AM23074" i="2"/>
  <c r="AO23074" i="2" s="1"/>
  <c r="AM18751" i="2"/>
  <c r="AO18751" i="2" s="1"/>
  <c r="AM15879" i="2"/>
  <c r="AO15879" i="2" s="1"/>
  <c r="AM13630" i="2"/>
  <c r="AO13630" i="2" s="1"/>
  <c r="AM21379" i="2"/>
  <c r="AO21379" i="2" s="1"/>
  <c r="AM12519" i="2"/>
  <c r="AO12519" i="2" s="1"/>
  <c r="AM8729" i="2"/>
  <c r="AO8729" i="2" s="1"/>
  <c r="AM20565" i="2"/>
  <c r="AO20565" i="2" s="1"/>
  <c r="AM4929" i="2"/>
  <c r="AO4929" i="2" s="1"/>
  <c r="AM3414" i="2"/>
  <c r="AO3414" i="2" s="1"/>
  <c r="AM5604" i="2"/>
  <c r="AO5604" i="2" s="1"/>
  <c r="AM22716" i="2"/>
  <c r="AO22716" i="2" s="1"/>
  <c r="AM18227" i="2"/>
  <c r="AO18227" i="2" s="1"/>
  <c r="AM10692" i="2"/>
  <c r="AO10692" i="2" s="1"/>
  <c r="AM6504" i="2"/>
  <c r="AO6504" i="2" s="1"/>
  <c r="AM9991" i="2"/>
  <c r="AO9991" i="2" s="1"/>
  <c r="AM22532" i="2"/>
  <c r="AO22532" i="2" s="1"/>
  <c r="AM10014" i="2"/>
  <c r="AO10014" i="2" s="1"/>
  <c r="AM3362" i="2"/>
  <c r="AO3362" i="2" s="1"/>
  <c r="AM19665" i="2"/>
  <c r="AO19665" i="2" s="1"/>
  <c r="AM7604" i="2"/>
  <c r="AO7604" i="2" s="1"/>
  <c r="AM3481" i="2"/>
  <c r="AO3481" i="2" s="1"/>
  <c r="AM8195" i="2"/>
  <c r="AO8195" i="2" s="1"/>
  <c r="AM13138" i="2"/>
  <c r="AO13138" i="2" s="1"/>
  <c r="AM22180" i="2"/>
  <c r="AO22180" i="2" s="1"/>
  <c r="AM3405" i="2"/>
  <c r="AO3405" i="2" s="1"/>
  <c r="AM10026" i="2"/>
  <c r="AO10026" i="2" s="1"/>
  <c r="AM21937" i="2"/>
  <c r="AO21937" i="2" s="1"/>
  <c r="AM782" i="2"/>
  <c r="AO782" i="2" s="1"/>
  <c r="AM5024" i="2"/>
  <c r="AO5024" i="2" s="1"/>
  <c r="AM1425" i="2"/>
  <c r="AO1425" i="2" s="1"/>
  <c r="AM15164" i="2"/>
  <c r="AO15164" i="2" s="1"/>
  <c r="AM16610" i="2"/>
  <c r="AO16610" i="2" s="1"/>
  <c r="AM4670" i="2"/>
  <c r="AO4670" i="2" s="1"/>
  <c r="AM16504" i="2"/>
  <c r="AO16504" i="2" s="1"/>
  <c r="AM21113" i="2"/>
  <c r="AO21113" i="2" s="1"/>
  <c r="AM14882" i="2"/>
  <c r="AO14882" i="2" s="1"/>
  <c r="AM1449" i="2"/>
  <c r="AO1449" i="2" s="1"/>
  <c r="AM2242" i="2"/>
  <c r="AO2242" i="2" s="1"/>
  <c r="AM10198" i="2"/>
  <c r="AO10198" i="2" s="1"/>
  <c r="AM7192" i="2"/>
  <c r="AO7192" i="2" s="1"/>
  <c r="AM8956" i="2"/>
  <c r="AO8956" i="2" s="1"/>
  <c r="AM19592" i="2"/>
  <c r="AO19592" i="2" s="1"/>
  <c r="AM12619" i="2"/>
  <c r="AO12619" i="2" s="1"/>
  <c r="AM5913" i="2"/>
  <c r="AO5913" i="2" s="1"/>
  <c r="AM11237" i="2"/>
  <c r="AO11237" i="2" s="1"/>
  <c r="AM16836" i="2"/>
  <c r="AO16836" i="2" s="1"/>
  <c r="AM3896" i="2"/>
  <c r="AO3896" i="2" s="1"/>
  <c r="AM11158" i="2"/>
  <c r="AO11158" i="2" s="1"/>
  <c r="AM18770" i="2"/>
  <c r="AO18770" i="2" s="1"/>
  <c r="AM3421" i="2"/>
  <c r="AO3421" i="2" s="1"/>
  <c r="AM19106" i="2"/>
  <c r="AO19106" i="2" s="1"/>
  <c r="AM20052" i="2"/>
  <c r="AO20052" i="2" s="1"/>
  <c r="AM7396" i="2"/>
  <c r="AO7396" i="2" s="1"/>
  <c r="AM6792" i="2"/>
  <c r="AO6792" i="2" s="1"/>
  <c r="AM23818" i="2"/>
  <c r="AO23818" i="2" s="1"/>
  <c r="AM20449" i="2"/>
  <c r="AO20449" i="2" s="1"/>
  <c r="AM23415" i="2"/>
  <c r="AO23415" i="2" s="1"/>
  <c r="AM8343" i="2"/>
  <c r="AO8343" i="2" s="1"/>
  <c r="AM18789" i="2"/>
  <c r="AO18789" i="2" s="1"/>
  <c r="AM18358" i="2"/>
  <c r="AO18358" i="2" s="1"/>
  <c r="AM7378" i="2"/>
  <c r="AO7378" i="2" s="1"/>
  <c r="AM16998" i="2"/>
  <c r="AO16998" i="2" s="1"/>
  <c r="AM13704" i="2"/>
  <c r="AO13704" i="2" s="1"/>
  <c r="AM17170" i="2"/>
  <c r="AO17170" i="2" s="1"/>
  <c r="AM3247" i="2"/>
  <c r="AO3247" i="2" s="1"/>
  <c r="AM11917" i="2"/>
  <c r="AO11917" i="2" s="1"/>
  <c r="AM2003" i="2"/>
  <c r="AO2003" i="2" s="1"/>
  <c r="AM2642" i="2"/>
  <c r="AO2642" i="2" s="1"/>
  <c r="AM5678" i="2"/>
  <c r="AO5678" i="2" s="1"/>
  <c r="AM21017" i="2"/>
  <c r="AO21017" i="2" s="1"/>
  <c r="AM2272" i="2"/>
  <c r="AO2272" i="2" s="1"/>
  <c r="AM1832" i="2"/>
  <c r="AO1832" i="2" s="1"/>
  <c r="AM17976" i="2"/>
  <c r="AO17976" i="2" s="1"/>
  <c r="AM5957" i="2"/>
  <c r="AO5957" i="2" s="1"/>
  <c r="AM21260" i="2"/>
  <c r="AO21260" i="2" s="1"/>
  <c r="AM5587" i="2"/>
  <c r="AO5587" i="2" s="1"/>
  <c r="AM21525" i="2"/>
  <c r="AO21525" i="2" s="1"/>
  <c r="AM10762" i="2"/>
  <c r="AO10762" i="2" s="1"/>
  <c r="AM6050" i="2"/>
  <c r="AO6050" i="2" s="1"/>
  <c r="AM20206" i="2"/>
  <c r="AO20206" i="2" s="1"/>
  <c r="AM8487" i="2"/>
  <c r="AO8487" i="2" s="1"/>
  <c r="AM20801" i="2"/>
  <c r="AO20801" i="2" s="1"/>
  <c r="AM22475" i="2"/>
  <c r="AO22475" i="2" s="1"/>
  <c r="AM1305" i="2"/>
  <c r="AO1305" i="2" s="1"/>
  <c r="AM13294" i="2"/>
  <c r="AO13294" i="2" s="1"/>
  <c r="AM3537" i="2"/>
  <c r="AO3537" i="2" s="1"/>
  <c r="AM20482" i="2"/>
  <c r="AO20482" i="2" s="1"/>
  <c r="AM19798" i="2"/>
  <c r="AO19798" i="2" s="1"/>
  <c r="AM17286" i="2"/>
  <c r="AO17286" i="2" s="1"/>
  <c r="AM20939" i="2"/>
  <c r="AO20939" i="2" s="1"/>
  <c r="AM4120" i="2"/>
  <c r="AO4120" i="2" s="1"/>
  <c r="AM12526" i="2"/>
  <c r="AO12526" i="2" s="1"/>
  <c r="AM13244" i="2"/>
  <c r="AO13244" i="2" s="1"/>
  <c r="AM13113" i="2"/>
  <c r="AO13113" i="2" s="1"/>
  <c r="AM22131" i="2"/>
  <c r="AO22131" i="2" s="1"/>
  <c r="AM21952" i="2"/>
  <c r="AO21952" i="2" s="1"/>
  <c r="AM10867" i="2"/>
  <c r="AO10867" i="2" s="1"/>
  <c r="AM21761" i="2"/>
  <c r="AO21761" i="2" s="1"/>
  <c r="AM12839" i="2"/>
  <c r="AO12839" i="2" s="1"/>
  <c r="AM17687" i="2"/>
  <c r="AO17687" i="2" s="1"/>
  <c r="AM14078" i="2"/>
  <c r="AO14078" i="2" s="1"/>
  <c r="AM7501" i="2"/>
  <c r="AO7501" i="2" s="1"/>
  <c r="AM12822" i="2"/>
  <c r="AO12822" i="2" s="1"/>
  <c r="AM6139" i="2"/>
  <c r="AO6139" i="2" s="1"/>
  <c r="AM12715" i="2"/>
  <c r="AO12715" i="2" s="1"/>
  <c r="AM1714" i="2"/>
  <c r="AO1714" i="2" s="1"/>
  <c r="AM6251" i="2"/>
  <c r="AO6251" i="2" s="1"/>
  <c r="AM1077" i="2"/>
  <c r="AO1077" i="2" s="1"/>
  <c r="AM7712" i="2"/>
  <c r="AO7712" i="2" s="1"/>
  <c r="AM7533" i="2"/>
  <c r="AO7533" i="2" s="1"/>
  <c r="AM10515" i="2"/>
  <c r="AO10515" i="2" s="1"/>
  <c r="AM12913" i="2"/>
  <c r="AO12913" i="2" s="1"/>
  <c r="AM8474" i="2"/>
  <c r="AO8474" i="2" s="1"/>
  <c r="AM11056" i="2"/>
  <c r="AO11056" i="2" s="1"/>
  <c r="AM12803" i="2"/>
  <c r="AO12803" i="2" s="1"/>
  <c r="AM19206" i="2"/>
  <c r="AO19206" i="2" s="1"/>
  <c r="AM19511" i="2"/>
  <c r="AO19511" i="2" s="1"/>
  <c r="AM20394" i="2"/>
  <c r="AO20394" i="2" s="1"/>
  <c r="AM19459" i="2"/>
  <c r="AO19459" i="2" s="1"/>
  <c r="AM20583" i="2"/>
  <c r="AO20583" i="2" s="1"/>
  <c r="AM23800" i="2"/>
  <c r="AO23800" i="2" s="1"/>
  <c r="AM20652" i="2"/>
  <c r="AO20652" i="2" s="1"/>
  <c r="AM20409" i="2"/>
  <c r="AO20409" i="2" s="1"/>
  <c r="AM23641" i="2"/>
  <c r="AO23641" i="2" s="1"/>
  <c r="AM23387" i="2"/>
  <c r="AO23387" i="2" s="1"/>
  <c r="AM3555" i="2"/>
  <c r="AO3555" i="2" s="1"/>
  <c r="AM18543" i="2"/>
  <c r="AO18543" i="2" s="1"/>
  <c r="AM19929" i="2"/>
  <c r="AO19929" i="2" s="1"/>
  <c r="AM810" i="2"/>
  <c r="AO810" i="2" s="1"/>
  <c r="AM627" i="2"/>
  <c r="AO627" i="2" s="1"/>
  <c r="AM1911" i="2"/>
  <c r="AO1911" i="2" s="1"/>
  <c r="AM11419" i="2"/>
  <c r="AO11419" i="2" s="1"/>
  <c r="AM12021" i="2"/>
  <c r="AO12021" i="2" s="1"/>
  <c r="AM4097" i="2"/>
  <c r="AO4097" i="2" s="1"/>
  <c r="AM20835" i="2"/>
  <c r="AO20835" i="2" s="1"/>
  <c r="AM23001" i="2"/>
  <c r="AO23001" i="2" s="1"/>
  <c r="AM10700" i="2"/>
  <c r="AO10700" i="2" s="1"/>
  <c r="AM10044" i="2"/>
  <c r="AO10044" i="2" s="1"/>
  <c r="AM20470" i="2"/>
  <c r="AO20470" i="2" s="1"/>
  <c r="AM17351" i="2"/>
  <c r="AO17351" i="2" s="1"/>
  <c r="AM1991" i="2"/>
  <c r="AO1991" i="2" s="1"/>
  <c r="AM13398" i="2"/>
  <c r="AO13398" i="2" s="1"/>
  <c r="AM15606" i="2"/>
  <c r="AO15606" i="2" s="1"/>
  <c r="AM669" i="2"/>
  <c r="AO669" i="2" s="1"/>
  <c r="AM225" i="2"/>
  <c r="AO225" i="2" s="1"/>
  <c r="AM15036" i="2"/>
  <c r="AO15036" i="2" s="1"/>
  <c r="AM3513" i="2"/>
  <c r="AO3513" i="2" s="1"/>
  <c r="AM5582" i="2"/>
  <c r="AO5582" i="2" s="1"/>
  <c r="AM10067" i="2"/>
  <c r="AO10067" i="2" s="1"/>
  <c r="AM22577" i="2"/>
  <c r="AO22577" i="2" s="1"/>
  <c r="AM4423" i="2"/>
  <c r="AO4423" i="2" s="1"/>
  <c r="AM7321" i="2"/>
  <c r="AO7321" i="2" s="1"/>
  <c r="AM6563" i="2"/>
  <c r="AO6563" i="2" s="1"/>
  <c r="AM11384" i="2"/>
  <c r="AO11384" i="2" s="1"/>
  <c r="AM11683" i="2"/>
  <c r="AO11683" i="2" s="1"/>
  <c r="AM13255" i="2"/>
  <c r="AO13255" i="2" s="1"/>
  <c r="AM13035" i="2"/>
  <c r="AO13035" i="2" s="1"/>
  <c r="AM22073" i="2"/>
  <c r="AO22073" i="2" s="1"/>
  <c r="AM8707" i="2"/>
  <c r="AO8707" i="2" s="1"/>
  <c r="AM3769" i="2"/>
  <c r="AO3769" i="2" s="1"/>
  <c r="AM21942" i="2"/>
  <c r="AO21942" i="2" s="1"/>
  <c r="AM7510" i="2"/>
  <c r="AO7510" i="2" s="1"/>
  <c r="AM21775" i="2"/>
  <c r="AO21775" i="2" s="1"/>
  <c r="AM15397" i="2"/>
  <c r="AO15397" i="2" s="1"/>
  <c r="AM20177" i="2"/>
  <c r="AO20177" i="2" s="1"/>
  <c r="AM21287" i="2"/>
  <c r="AO21287" i="2" s="1"/>
  <c r="AM16838" i="2"/>
  <c r="AO16838" i="2" s="1"/>
  <c r="AM12211" i="2"/>
  <c r="AO12211" i="2" s="1"/>
  <c r="AM15123" i="2"/>
  <c r="AO15123" i="2" s="1"/>
  <c r="AM12812" i="2"/>
  <c r="AO12812" i="2" s="1"/>
  <c r="AM18370" i="2"/>
  <c r="AO18370" i="2" s="1"/>
  <c r="AM9169" i="2"/>
  <c r="AO9169" i="2" s="1"/>
  <c r="AM16087" i="2"/>
  <c r="AO16087" i="2" s="1"/>
  <c r="AM15198" i="2"/>
  <c r="AO15198" i="2" s="1"/>
  <c r="AM11647" i="2"/>
  <c r="AO11647" i="2" s="1"/>
  <c r="AM12939" i="2"/>
  <c r="AO12939" i="2" s="1"/>
  <c r="AM321" i="2"/>
  <c r="AO321" i="2" s="1"/>
  <c r="AM17354" i="2"/>
  <c r="AO17354" i="2" s="1"/>
  <c r="AM7142" i="2"/>
  <c r="AO7142" i="2" s="1"/>
  <c r="AM18820" i="2"/>
  <c r="AO18820" i="2" s="1"/>
  <c r="AM14353" i="2"/>
  <c r="AO14353" i="2" s="1"/>
  <c r="AM19004" i="2"/>
  <c r="AO19004" i="2" s="1"/>
  <c r="AM15651" i="2"/>
  <c r="AO15651" i="2" s="1"/>
  <c r="AM19585" i="2"/>
  <c r="AO19585" i="2" s="1"/>
  <c r="AM7259" i="2"/>
  <c r="AO7259" i="2" s="1"/>
  <c r="AM14330" i="2"/>
  <c r="AO14330" i="2" s="1"/>
  <c r="AM5649" i="2"/>
  <c r="AO5649" i="2" s="1"/>
  <c r="AM18878" i="2"/>
  <c r="AO18878" i="2" s="1"/>
  <c r="AM975" i="2"/>
  <c r="AO975" i="2" s="1"/>
  <c r="AM10919" i="2"/>
  <c r="AO10919" i="2" s="1"/>
  <c r="AM14728" i="2"/>
  <c r="AO14728" i="2" s="1"/>
  <c r="AM20408" i="2"/>
  <c r="AO20408" i="2" s="1"/>
  <c r="AM2460" i="2"/>
  <c r="AO2460" i="2" s="1"/>
  <c r="AM23402" i="2"/>
  <c r="AO23402" i="2" s="1"/>
  <c r="AM5169" i="2"/>
  <c r="AO5169" i="2" s="1"/>
  <c r="AM16235" i="2"/>
  <c r="AO16235" i="2" s="1"/>
  <c r="AM5082" i="2"/>
  <c r="AO5082" i="2" s="1"/>
  <c r="AM18215" i="2"/>
  <c r="AO18215" i="2" s="1"/>
  <c r="AM2011" i="2"/>
  <c r="AO2011" i="2" s="1"/>
  <c r="AM10220" i="2"/>
  <c r="AO10220" i="2" s="1"/>
  <c r="AM17303" i="2"/>
  <c r="AO17303" i="2" s="1"/>
  <c r="AM1387" i="2"/>
  <c r="AO1387" i="2" s="1"/>
  <c r="AM16659" i="2"/>
  <c r="AO16659" i="2" s="1"/>
  <c r="AM11516" i="2"/>
  <c r="AO11516" i="2" s="1"/>
  <c r="AM11729" i="2"/>
  <c r="AO11729" i="2" s="1"/>
  <c r="AM1851" i="2"/>
  <c r="AO1851" i="2" s="1"/>
  <c r="AM2019" i="2"/>
  <c r="AO2019" i="2" s="1"/>
  <c r="AM18507" i="2"/>
  <c r="AO18507" i="2" s="1"/>
  <c r="AM20494" i="2"/>
  <c r="AO20494" i="2" s="1"/>
  <c r="AM9262" i="2"/>
  <c r="AO9262" i="2" s="1"/>
  <c r="AM335" i="2"/>
  <c r="AO335" i="2" s="1"/>
  <c r="AM477" i="2"/>
  <c r="AO477" i="2" s="1"/>
  <c r="AM20662" i="2"/>
  <c r="AO20662" i="2" s="1"/>
  <c r="AM11808" i="2"/>
  <c r="AO11808" i="2" s="1"/>
  <c r="AM10078" i="2"/>
  <c r="AO10078" i="2" s="1"/>
  <c r="AM17281" i="2"/>
  <c r="AO17281" i="2" s="1"/>
  <c r="AM8599" i="2"/>
  <c r="AO8599" i="2" s="1"/>
  <c r="AM15714" i="2"/>
  <c r="AO15714" i="2" s="1"/>
  <c r="AM5682" i="2"/>
  <c r="AO5682" i="2" s="1"/>
  <c r="AM45" i="2"/>
  <c r="AO45" i="2" s="1"/>
  <c r="AM3873" i="2"/>
  <c r="AO3873" i="2" s="1"/>
  <c r="AM5982" i="2"/>
  <c r="AO5982" i="2" s="1"/>
  <c r="AM6641" i="2"/>
  <c r="AO6641" i="2" s="1"/>
  <c r="AM22536" i="2"/>
  <c r="AO22536" i="2" s="1"/>
  <c r="AM2018" i="2"/>
  <c r="AO2018" i="2" s="1"/>
  <c r="AM4811" i="2"/>
  <c r="AO4811" i="2" s="1"/>
  <c r="AM3541" i="2"/>
  <c r="AO3541" i="2" s="1"/>
  <c r="AM9465" i="2"/>
  <c r="AO9465" i="2" s="1"/>
  <c r="AM4000" i="2"/>
  <c r="AO4000" i="2" s="1"/>
  <c r="AM6444" i="2"/>
  <c r="AO6444" i="2" s="1"/>
  <c r="AM13198" i="2"/>
  <c r="AO13198" i="2" s="1"/>
  <c r="AM22216" i="2"/>
  <c r="AO22216" i="2" s="1"/>
  <c r="AM12298" i="2"/>
  <c r="AO12298" i="2" s="1"/>
  <c r="AM5264" i="2"/>
  <c r="AO5264" i="2" s="1"/>
  <c r="AM11315" i="2"/>
  <c r="AO11315" i="2" s="1"/>
  <c r="AM6938" i="2"/>
  <c r="AO6938" i="2" s="1"/>
  <c r="AM458" i="2"/>
  <c r="AO458" i="2" s="1"/>
  <c r="AM14215" i="2"/>
  <c r="AO14215" i="2" s="1"/>
  <c r="AM4690" i="2"/>
  <c r="AO4690" i="2" s="1"/>
  <c r="AM19055" i="2"/>
  <c r="AO19055" i="2" s="1"/>
  <c r="AM18463" i="2"/>
  <c r="AO18463" i="2" s="1"/>
  <c r="AM15975" i="2"/>
  <c r="AO15975" i="2" s="1"/>
  <c r="AM7642" i="2"/>
  <c r="AO7642" i="2" s="1"/>
  <c r="AM16385" i="2"/>
  <c r="AO16385" i="2" s="1"/>
  <c r="AM9781" i="2"/>
  <c r="AO9781" i="2" s="1"/>
  <c r="AM12623" i="2"/>
  <c r="AO12623" i="2" s="1"/>
  <c r="AM7931" i="2"/>
  <c r="AO7931" i="2" s="1"/>
  <c r="AM10591" i="2"/>
  <c r="AO10591" i="2" s="1"/>
  <c r="AM14803" i="2"/>
  <c r="AO14803" i="2" s="1"/>
  <c r="AM11447" i="2"/>
  <c r="AO11447" i="2" s="1"/>
  <c r="AM4869" i="2"/>
  <c r="AO4869" i="2" s="1"/>
  <c r="AM8853" i="2"/>
  <c r="AO8853" i="2" s="1"/>
  <c r="AM21355" i="2"/>
  <c r="AO21355" i="2" s="1"/>
  <c r="AM15650" i="2"/>
  <c r="AO15650" i="2" s="1"/>
  <c r="AM11134" i="2"/>
  <c r="AO11134" i="2" s="1"/>
  <c r="AM14593" i="2"/>
  <c r="AO14593" i="2" s="1"/>
  <c r="AM3196" i="2"/>
  <c r="AO3196" i="2" s="1"/>
  <c r="AM8037" i="2"/>
  <c r="AO8037" i="2" s="1"/>
  <c r="AM7265" i="2"/>
  <c r="AO7265" i="2" s="1"/>
  <c r="AM984" i="2"/>
  <c r="AO984" i="2" s="1"/>
  <c r="AM17321" i="2"/>
  <c r="AO17321" i="2" s="1"/>
  <c r="AM1299" i="2"/>
  <c r="AO1299" i="2" s="1"/>
  <c r="AM5064" i="2"/>
  <c r="AO5064" i="2" s="1"/>
  <c r="AM20567" i="2"/>
  <c r="AO20567" i="2" s="1"/>
  <c r="AM19866" i="2"/>
  <c r="AO19866" i="2" s="1"/>
  <c r="AM4638" i="2"/>
  <c r="AO4638" i="2" s="1"/>
  <c r="AM21886" i="2"/>
  <c r="AO21886" i="2" s="1"/>
  <c r="AM14332" i="2"/>
  <c r="AO14332" i="2" s="1"/>
  <c r="AM21710" i="2"/>
  <c r="AO21710" i="2" s="1"/>
  <c r="AM7508" i="2"/>
  <c r="AO7508" i="2" s="1"/>
  <c r="AM2839" i="2"/>
  <c r="AO2839" i="2" s="1"/>
  <c r="AM12826" i="2"/>
  <c r="AO12826" i="2" s="1"/>
  <c r="AM11970" i="2"/>
  <c r="AO11970" i="2" s="1"/>
  <c r="AM1217" i="2"/>
  <c r="AO1217" i="2" s="1"/>
  <c r="AM19844" i="2"/>
  <c r="AO19844" i="2" s="1"/>
  <c r="AM4435" i="2"/>
  <c r="AO4435" i="2" s="1"/>
  <c r="AM12242" i="2"/>
  <c r="AO12242" i="2" s="1"/>
  <c r="AM14248" i="2"/>
  <c r="AO14248" i="2" s="1"/>
  <c r="AM12503" i="2"/>
  <c r="AO12503" i="2" s="1"/>
  <c r="AM6284" i="2"/>
  <c r="AO6284" i="2" s="1"/>
  <c r="AM1237" i="2"/>
  <c r="AO1237" i="2" s="1"/>
  <c r="AM16947" i="2"/>
  <c r="AO16947" i="2" s="1"/>
  <c r="AM17391" i="2"/>
  <c r="AO17391" i="2" s="1"/>
  <c r="AM19572" i="2"/>
  <c r="AO19572" i="2" s="1"/>
  <c r="AM12728" i="2"/>
  <c r="AO12728" i="2" s="1"/>
  <c r="AM23871" i="2"/>
  <c r="AO23871" i="2" s="1"/>
  <c r="AM18866" i="2"/>
  <c r="AO18866" i="2" s="1"/>
  <c r="AM7394" i="2"/>
  <c r="AO7394" i="2" s="1"/>
  <c r="AM10766" i="2"/>
  <c r="AO10766" i="2" s="1"/>
  <c r="AM23737" i="2"/>
  <c r="AO23737" i="2" s="1"/>
  <c r="AM15324" i="2"/>
  <c r="AO15324" i="2" s="1"/>
  <c r="AM20004" i="2"/>
  <c r="AO20004" i="2" s="1"/>
  <c r="AM23577" i="2"/>
  <c r="AO23577" i="2" s="1"/>
  <c r="AM23323" i="2"/>
  <c r="AO23323" i="2" s="1"/>
  <c r="AM19996" i="2"/>
  <c r="AO19996" i="2" s="1"/>
  <c r="AM17058" i="2"/>
  <c r="AO17058" i="2" s="1"/>
  <c r="AM13818" i="2"/>
  <c r="AO13818" i="2" s="1"/>
  <c r="AM6416" i="2"/>
  <c r="AO6416" i="2" s="1"/>
  <c r="AM9416" i="2"/>
  <c r="AO9416" i="2" s="1"/>
  <c r="AM14055" i="2"/>
  <c r="AO14055" i="2" s="1"/>
  <c r="AM3232" i="2"/>
  <c r="AO3232" i="2" s="1"/>
  <c r="AM11820" i="2"/>
  <c r="AO11820" i="2" s="1"/>
  <c r="AM11907" i="2"/>
  <c r="AO11907" i="2" s="1"/>
  <c r="AM23103" i="2"/>
  <c r="AO23103" i="2" s="1"/>
  <c r="AM3088" i="2"/>
  <c r="AO3088" i="2" s="1"/>
  <c r="AM141" i="2"/>
  <c r="AO141" i="2" s="1"/>
  <c r="AM21309" i="2"/>
  <c r="AO21309" i="2" s="1"/>
  <c r="AM988" i="2"/>
  <c r="AO988" i="2" s="1"/>
  <c r="AM13513" i="2"/>
  <c r="AO13513" i="2" s="1"/>
  <c r="AM662" i="2"/>
  <c r="AO662" i="2" s="1"/>
  <c r="AM17149" i="2"/>
  <c r="AO17149" i="2" s="1"/>
  <c r="AM19062" i="2"/>
  <c r="AO19062" i="2" s="1"/>
  <c r="AM14710" i="2"/>
  <c r="AO14710" i="2" s="1"/>
  <c r="AM13346" i="2"/>
  <c r="AO13346" i="2" s="1"/>
  <c r="AM19326" i="2"/>
  <c r="AO19326" i="2" s="1"/>
  <c r="AM6360" i="2"/>
  <c r="AO6360" i="2" s="1"/>
  <c r="AM8212" i="2"/>
  <c r="AO8212" i="2" s="1"/>
  <c r="AM4300" i="2"/>
  <c r="AO4300" i="2" s="1"/>
  <c r="AM15334" i="2"/>
  <c r="AO15334" i="2" s="1"/>
  <c r="AM22513" i="2"/>
  <c r="AO22513" i="2" s="1"/>
  <c r="AM5946" i="2"/>
  <c r="AO5946" i="2" s="1"/>
  <c r="AM2387" i="2"/>
  <c r="AO2387" i="2" s="1"/>
  <c r="AM3694" i="2"/>
  <c r="AO3694" i="2" s="1"/>
  <c r="AM19755" i="2"/>
  <c r="AO19755" i="2" s="1"/>
  <c r="AM10836" i="2"/>
  <c r="AO10836" i="2" s="1"/>
  <c r="AM22366" i="2"/>
  <c r="AO22366" i="2" s="1"/>
  <c r="AM8395" i="2"/>
  <c r="AO8395" i="2" s="1"/>
  <c r="AM19456" i="2"/>
  <c r="AO19456" i="2" s="1"/>
  <c r="AM22265" i="2"/>
  <c r="AO22265" i="2" s="1"/>
  <c r="AM11719" i="2"/>
  <c r="AO11719" i="2" s="1"/>
  <c r="AM22013" i="2"/>
  <c r="AO22013" i="2" s="1"/>
  <c r="AM21876" i="2"/>
  <c r="AO21876" i="2" s="1"/>
  <c r="AM3961" i="2"/>
  <c r="AO3961" i="2" s="1"/>
  <c r="AM21054" i="2"/>
  <c r="AO21054" i="2" s="1"/>
  <c r="AM19127" i="2"/>
  <c r="AO19127" i="2" s="1"/>
  <c r="AM17601" i="2"/>
  <c r="AO17601" i="2" s="1"/>
  <c r="AM3547" i="2"/>
  <c r="AO3547" i="2" s="1"/>
  <c r="AM2147" i="2"/>
  <c r="AO2147" i="2" s="1"/>
  <c r="AM2600" i="2"/>
  <c r="AO2600" i="2" s="1"/>
  <c r="AM20416" i="2"/>
  <c r="AO20416" i="2" s="1"/>
  <c r="AM7153" i="2"/>
  <c r="AO7153" i="2" s="1"/>
  <c r="AM14406" i="2"/>
  <c r="AO14406" i="2" s="1"/>
  <c r="AM12418" i="2"/>
  <c r="AO12418" i="2" s="1"/>
  <c r="AM7342" i="2"/>
  <c r="AO7342" i="2" s="1"/>
  <c r="AM18871" i="2"/>
  <c r="AO18871" i="2" s="1"/>
  <c r="AM568" i="2"/>
  <c r="AO568" i="2" s="1"/>
  <c r="AM15391" i="2"/>
  <c r="AO15391" i="2" s="1"/>
  <c r="AM15241" i="2"/>
  <c r="AO15241" i="2" s="1"/>
  <c r="AM17641" i="2"/>
  <c r="AO17641" i="2" s="1"/>
  <c r="AM21796" i="2"/>
  <c r="AO21796" i="2" s="1"/>
  <c r="AM17176" i="2"/>
  <c r="AO17176" i="2" s="1"/>
  <c r="AM21326" i="2"/>
  <c r="AO21326" i="2" s="1"/>
  <c r="AM13828" i="2"/>
  <c r="AO13828" i="2" s="1"/>
  <c r="AM22989" i="2"/>
  <c r="AO22989" i="2" s="1"/>
  <c r="AM16536" i="2"/>
  <c r="AO16536" i="2" s="1"/>
  <c r="AM23695" i="2"/>
  <c r="AO23695" i="2" s="1"/>
  <c r="AM6040" i="2"/>
  <c r="AO6040" i="2" s="1"/>
  <c r="AM23592" i="2"/>
  <c r="AO23592" i="2" s="1"/>
  <c r="AM23338" i="2"/>
  <c r="AO23338" i="2" s="1"/>
  <c r="AM4937" i="2"/>
  <c r="AO4937" i="2" s="1"/>
  <c r="AM1784" i="2"/>
  <c r="AO1784" i="2" s="1"/>
  <c r="AM13817" i="2"/>
  <c r="AO13817" i="2" s="1"/>
  <c r="AM16920" i="2"/>
  <c r="AO16920" i="2" s="1"/>
  <c r="AM2023" i="2"/>
  <c r="AO2023" i="2" s="1"/>
  <c r="AM3280" i="2"/>
  <c r="AO3280" i="2" s="1"/>
  <c r="AM13757" i="2"/>
  <c r="AO13757" i="2" s="1"/>
  <c r="AM1050" i="2"/>
  <c r="AO1050" i="2" s="1"/>
  <c r="AM7506" i="2"/>
  <c r="AO7506" i="2" s="1"/>
  <c r="AM15321" i="2"/>
  <c r="AO15321" i="2" s="1"/>
  <c r="AM7109" i="2"/>
  <c r="AO7109" i="2" s="1"/>
  <c r="AM23086" i="2"/>
  <c r="AO23086" i="2" s="1"/>
  <c r="AM6753" i="2"/>
  <c r="AO6753" i="2" s="1"/>
  <c r="AM17610" i="2"/>
  <c r="AO17610" i="2" s="1"/>
  <c r="AM638" i="2"/>
  <c r="AO638" i="2" s="1"/>
  <c r="AM235" i="2"/>
  <c r="AO235" i="2" s="1"/>
  <c r="AM3908" i="2"/>
  <c r="AO3908" i="2" s="1"/>
  <c r="AM18995" i="2"/>
  <c r="AO18995" i="2" s="1"/>
  <c r="AM14873" i="2"/>
  <c r="AO14873" i="2" s="1"/>
  <c r="AM15982" i="2"/>
  <c r="AO15982" i="2" s="1"/>
  <c r="AM19908" i="2"/>
  <c r="AO19908" i="2" s="1"/>
  <c r="AM16511" i="2"/>
  <c r="AO16511" i="2" s="1"/>
  <c r="AM989" i="2"/>
  <c r="AO989" i="2" s="1"/>
  <c r="AM5579" i="2"/>
  <c r="AO5579" i="2" s="1"/>
  <c r="AM22472" i="2"/>
  <c r="AO22472" i="2" s="1"/>
  <c r="AM17134" i="2"/>
  <c r="AO17134" i="2" s="1"/>
  <c r="AM7228" i="2"/>
  <c r="AO7228" i="2" s="1"/>
  <c r="AM1249" i="2"/>
  <c r="AO1249" i="2" s="1"/>
  <c r="AM5386" i="2"/>
  <c r="AO5386" i="2" s="1"/>
  <c r="AM10504" i="2"/>
  <c r="AO10504" i="2" s="1"/>
  <c r="AM20397" i="2"/>
  <c r="AO20397" i="2" s="1"/>
  <c r="AM13134" i="2"/>
  <c r="AO13134" i="2" s="1"/>
  <c r="AM22152" i="2"/>
  <c r="AO22152" i="2" s="1"/>
  <c r="AM2978" i="2"/>
  <c r="AO2978" i="2" s="1"/>
  <c r="AM8829" i="2"/>
  <c r="AO8829" i="2" s="1"/>
  <c r="AM278" i="2"/>
  <c r="AO278" i="2" s="1"/>
  <c r="AM21957" i="2"/>
  <c r="AO21957" i="2" s="1"/>
  <c r="AM10452" i="2"/>
  <c r="AO10452" i="2" s="1"/>
  <c r="AM20902" i="2"/>
  <c r="AO20902" i="2" s="1"/>
  <c r="AM8530" i="2"/>
  <c r="AO8530" i="2" s="1"/>
  <c r="AM1429" i="2"/>
  <c r="AO1429" i="2" s="1"/>
  <c r="AM9478" i="2"/>
  <c r="AO9478" i="2" s="1"/>
  <c r="AM20369" i="2"/>
  <c r="AO20369" i="2" s="1"/>
  <c r="AM9561" i="2"/>
  <c r="AO9561" i="2" s="1"/>
  <c r="AM21663" i="2"/>
  <c r="AO21663" i="2" s="1"/>
  <c r="AM17171" i="2"/>
  <c r="AO17171" i="2" s="1"/>
  <c r="AM7034" i="2"/>
  <c r="AO7034" i="2" s="1"/>
  <c r="AM6102" i="2"/>
  <c r="AO6102" i="2" s="1"/>
  <c r="AM8505" i="2"/>
  <c r="AO8505" i="2" s="1"/>
  <c r="AM18692" i="2"/>
  <c r="AO18692" i="2" s="1"/>
  <c r="AM1287" i="2"/>
  <c r="AO1287" i="2" s="1"/>
  <c r="AM12737" i="2"/>
  <c r="AO12737" i="2" s="1"/>
  <c r="AM12776" i="2"/>
  <c r="AO12776" i="2" s="1"/>
  <c r="AM16285" i="2"/>
  <c r="AO16285" i="2" s="1"/>
  <c r="AM2419" i="2"/>
  <c r="AO2419" i="2" s="1"/>
  <c r="AM8760" i="2"/>
  <c r="AO8760" i="2" s="1"/>
  <c r="AM4866" i="2"/>
  <c r="AO4866" i="2" s="1"/>
  <c r="AM17357" i="2"/>
  <c r="AO17357" i="2" s="1"/>
  <c r="AM680" i="2"/>
  <c r="AO680" i="2" s="1"/>
  <c r="AM19832" i="2"/>
  <c r="AO19832" i="2" s="1"/>
  <c r="AM17175" i="2"/>
  <c r="AO17175" i="2" s="1"/>
  <c r="AM3808" i="2"/>
  <c r="AO3808" i="2" s="1"/>
  <c r="AM5710" i="2"/>
  <c r="AO5710" i="2" s="1"/>
  <c r="AM19517" i="2"/>
  <c r="AO19517" i="2" s="1"/>
  <c r="AM18716" i="2"/>
  <c r="AO18716" i="2" s="1"/>
  <c r="AM22387" i="2"/>
  <c r="AO22387" i="2" s="1"/>
  <c r="AM5817" i="2"/>
  <c r="AO5817" i="2" s="1"/>
  <c r="AM20230" i="2"/>
  <c r="AO20230" i="2" s="1"/>
  <c r="AM18049" i="2"/>
  <c r="AO18049" i="2" s="1"/>
  <c r="AM5730" i="2"/>
  <c r="AO5730" i="2" s="1"/>
  <c r="AM792" i="2"/>
  <c r="AO792" i="2" s="1"/>
  <c r="AM15859" i="2"/>
  <c r="AO15859" i="2" s="1"/>
  <c r="AM363" i="2"/>
  <c r="AO363" i="2" s="1"/>
  <c r="AM16012" i="2"/>
  <c r="AO16012" i="2" s="1"/>
  <c r="AM9494" i="2"/>
  <c r="AO9494" i="2" s="1"/>
  <c r="AM12084" i="2"/>
  <c r="AO12084" i="2" s="1"/>
  <c r="AM12478" i="2"/>
  <c r="AO12478" i="2" s="1"/>
  <c r="AM9687" i="2"/>
  <c r="AO9687" i="2" s="1"/>
  <c r="AM223" i="2"/>
  <c r="AO223" i="2" s="1"/>
  <c r="AM19268" i="2"/>
  <c r="AO19268" i="2" s="1"/>
  <c r="AM14933" i="2"/>
  <c r="AO14933" i="2" s="1"/>
  <c r="AM1143" i="2"/>
  <c r="AO1143" i="2" s="1"/>
  <c r="AM22976" i="2"/>
  <c r="AO22976" i="2" s="1"/>
  <c r="AM16993" i="2"/>
  <c r="AO16993" i="2" s="1"/>
  <c r="AM7307" i="2"/>
  <c r="AO7307" i="2" s="1"/>
  <c r="AM6569" i="2"/>
  <c r="AO6569" i="2" s="1"/>
  <c r="AM17041" i="2"/>
  <c r="AO17041" i="2" s="1"/>
  <c r="AM14525" i="2"/>
  <c r="AO14525" i="2" s="1"/>
  <c r="AM17840" i="2"/>
  <c r="AO17840" i="2" s="1"/>
  <c r="AM5854" i="2"/>
  <c r="AO5854" i="2" s="1"/>
  <c r="AM10334" i="2"/>
  <c r="AO10334" i="2" s="1"/>
  <c r="AM17981" i="2"/>
  <c r="AO17981" i="2" s="1"/>
  <c r="AM2768" i="2"/>
  <c r="AO2768" i="2" s="1"/>
  <c r="AM8485" i="2"/>
  <c r="AO8485" i="2" s="1"/>
  <c r="AM16270" i="2"/>
  <c r="AO16270" i="2" s="1"/>
  <c r="AM4522" i="2"/>
  <c r="AO4522" i="2" s="1"/>
  <c r="AM3014" i="2"/>
  <c r="AO3014" i="2" s="1"/>
  <c r="AM262" i="2"/>
  <c r="AO262" i="2" s="1"/>
  <c r="AM11153" i="2"/>
  <c r="AO11153" i="2" s="1"/>
  <c r="AM7314" i="2"/>
  <c r="AO7314" i="2" s="1"/>
  <c r="AM5532" i="2"/>
  <c r="AO5532" i="2" s="1"/>
  <c r="AM16333" i="2"/>
  <c r="AO16333" i="2" s="1"/>
  <c r="AM4262" i="2"/>
  <c r="AO4262" i="2" s="1"/>
  <c r="AM8213" i="2"/>
  <c r="AO8213" i="2" s="1"/>
  <c r="AM12816" i="2"/>
  <c r="AO12816" i="2" s="1"/>
  <c r="AM13009" i="2"/>
  <c r="AO13009" i="2" s="1"/>
  <c r="AM4586" i="2"/>
  <c r="AO4586" i="2" s="1"/>
  <c r="AM22027" i="2"/>
  <c r="AO22027" i="2" s="1"/>
  <c r="AM4111" i="2"/>
  <c r="AO4111" i="2" s="1"/>
  <c r="AM3563" i="2"/>
  <c r="AO3563" i="2" s="1"/>
  <c r="AM9311" i="2"/>
  <c r="AO9311" i="2" s="1"/>
  <c r="AM17029" i="2"/>
  <c r="AO17029" i="2" s="1"/>
  <c r="AM12862" i="2"/>
  <c r="AO12862" i="2" s="1"/>
  <c r="AM8402" i="2"/>
  <c r="AO8402" i="2" s="1"/>
  <c r="AM4771" i="2"/>
  <c r="AO4771" i="2" s="1"/>
  <c r="AM12829" i="2"/>
  <c r="AO12829" i="2" s="1"/>
  <c r="AM4630" i="2"/>
  <c r="AO4630" i="2" s="1"/>
  <c r="AM17446" i="2"/>
  <c r="AO17446" i="2" s="1"/>
  <c r="AM1007" i="2"/>
  <c r="AO1007" i="2" s="1"/>
  <c r="AM20809" i="2"/>
  <c r="AO20809" i="2" s="1"/>
  <c r="AM6819" i="2"/>
  <c r="AO6819" i="2" s="1"/>
  <c r="AM6019" i="2"/>
  <c r="AO6019" i="2" s="1"/>
  <c r="AM21649" i="2"/>
  <c r="AO21649" i="2" s="1"/>
  <c r="AM8918" i="2"/>
  <c r="AO8918" i="2" s="1"/>
  <c r="AM18950" i="2"/>
  <c r="AO18950" i="2" s="1"/>
  <c r="AM15754" i="2"/>
  <c r="AO15754" i="2" s="1"/>
  <c r="AM12937" i="2"/>
  <c r="AO12937" i="2" s="1"/>
  <c r="AM9204" i="2"/>
  <c r="AO9204" i="2" s="1"/>
  <c r="AM23128" i="2"/>
  <c r="AO23128" i="2" s="1"/>
  <c r="AM9074" i="2"/>
  <c r="AO9074" i="2" s="1"/>
  <c r="AM9943" i="2"/>
  <c r="AO9943" i="2" s="1"/>
  <c r="AM16462" i="2"/>
  <c r="AO16462" i="2" s="1"/>
  <c r="AM15657" i="2"/>
  <c r="AO15657" i="2" s="1"/>
  <c r="AM2365" i="2"/>
  <c r="AO2365" i="2" s="1"/>
  <c r="AM20256" i="2"/>
  <c r="AO20256" i="2" s="1"/>
  <c r="AM11791" i="2"/>
  <c r="AO11791" i="2" s="1"/>
  <c r="AM21000" i="2"/>
  <c r="AO21000" i="2" s="1"/>
  <c r="AM10218" i="2"/>
  <c r="AO10218" i="2" s="1"/>
  <c r="AM21332" i="2"/>
  <c r="AO21332" i="2" s="1"/>
  <c r="AM11205" i="2"/>
  <c r="AO11205" i="2" s="1"/>
  <c r="AM15238" i="2"/>
  <c r="AO15238" i="2" s="1"/>
  <c r="AM3535" i="2"/>
  <c r="AO3535" i="2" s="1"/>
  <c r="AM15946" i="2"/>
  <c r="AO15946" i="2" s="1"/>
  <c r="AM23685" i="2"/>
  <c r="AO23685" i="2" s="1"/>
  <c r="AM23653" i="2"/>
  <c r="AO23653" i="2" s="1"/>
  <c r="AM23446" i="2"/>
  <c r="AO23446" i="2" s="1"/>
  <c r="AM8366" i="2"/>
  <c r="AO8366" i="2" s="1"/>
  <c r="AM18317" i="2"/>
  <c r="AO18317" i="2" s="1"/>
  <c r="AM5883" i="2"/>
  <c r="AO5883" i="2" s="1"/>
  <c r="AM20659" i="2"/>
  <c r="AO20659" i="2" s="1"/>
  <c r="AM8888" i="2"/>
  <c r="AO8888" i="2" s="1"/>
  <c r="AM15460" i="2"/>
  <c r="AO15460" i="2" s="1"/>
  <c r="AM17791" i="2"/>
  <c r="AO17791" i="2" s="1"/>
  <c r="AM15231" i="2"/>
  <c r="AO15231" i="2" s="1"/>
  <c r="AM12105" i="2"/>
  <c r="AO12105" i="2" s="1"/>
  <c r="AM11822" i="2"/>
  <c r="AO11822" i="2" s="1"/>
  <c r="AM16671" i="2"/>
  <c r="AO16671" i="2" s="1"/>
  <c r="AM14048" i="2"/>
  <c r="AO14048" i="2" s="1"/>
  <c r="AM5385" i="2"/>
  <c r="AO5385" i="2" s="1"/>
  <c r="AM19474" i="2"/>
  <c r="AO19474" i="2" s="1"/>
  <c r="AM17019" i="2"/>
  <c r="AO17019" i="2" s="1"/>
  <c r="AM13568" i="2"/>
  <c r="AO13568" i="2" s="1"/>
  <c r="AM22959" i="2"/>
  <c r="AO22959" i="2" s="1"/>
  <c r="AM13528" i="2"/>
  <c r="AO13528" i="2" s="1"/>
  <c r="AM13432" i="2"/>
  <c r="AO13432" i="2" s="1"/>
  <c r="AM11309" i="2"/>
  <c r="AO11309" i="2" s="1"/>
  <c r="AM4877" i="2"/>
  <c r="AO4877" i="2" s="1"/>
  <c r="AM19573" i="2"/>
  <c r="AO19573" i="2" s="1"/>
  <c r="AM22758" i="2"/>
  <c r="AO22758" i="2" s="1"/>
  <c r="AM19509" i="2"/>
  <c r="AO19509" i="2" s="1"/>
  <c r="AM19496" i="2"/>
  <c r="AO19496" i="2" s="1"/>
  <c r="AM20209" i="2"/>
  <c r="AO20209" i="2" s="1"/>
  <c r="AM5568" i="2"/>
  <c r="AO5568" i="2" s="1"/>
  <c r="AM9025" i="2"/>
  <c r="AO9025" i="2" s="1"/>
  <c r="AM12163" i="2"/>
  <c r="AO12163" i="2" s="1"/>
  <c r="AM19530" i="2"/>
  <c r="AO19530" i="2" s="1"/>
  <c r="AM1247" i="2"/>
  <c r="AO1247" i="2" s="1"/>
  <c r="AM7212" i="2"/>
  <c r="AO7212" i="2" s="1"/>
  <c r="AM7" i="2"/>
  <c r="AO7" i="2" s="1"/>
  <c r="AM4261" i="2"/>
  <c r="AO4261" i="2" s="1"/>
  <c r="AM182" i="2"/>
  <c r="AO182" i="2" s="1"/>
  <c r="AM22198" i="2"/>
  <c r="AO22198" i="2" s="1"/>
  <c r="AM14426" i="2"/>
  <c r="AO14426" i="2" s="1"/>
  <c r="AM15293" i="2"/>
  <c r="AO15293" i="2" s="1"/>
  <c r="AM5566" i="2"/>
  <c r="AO5566" i="2" s="1"/>
  <c r="AM4029" i="2"/>
  <c r="AO4029" i="2" s="1"/>
  <c r="AM10450" i="2"/>
  <c r="AO10450" i="2" s="1"/>
  <c r="AM16908" i="2"/>
  <c r="AO16908" i="2" s="1"/>
  <c r="AM2865" i="2"/>
  <c r="AO2865" i="2" s="1"/>
  <c r="AM14127" i="2"/>
  <c r="AO14127" i="2" s="1"/>
  <c r="AM7329" i="2"/>
  <c r="AO7329" i="2" s="1"/>
  <c r="AM5409" i="2"/>
  <c r="AO5409" i="2" s="1"/>
  <c r="AM9869" i="2"/>
  <c r="AO9869" i="2" s="1"/>
  <c r="AM20609" i="2"/>
  <c r="AO20609" i="2" s="1"/>
  <c r="AM6340" i="2"/>
  <c r="AO6340" i="2" s="1"/>
  <c r="AM18157" i="2"/>
  <c r="AO18157" i="2" s="1"/>
  <c r="AM5858" i="2"/>
  <c r="AO5858" i="2" s="1"/>
  <c r="AM8977" i="2"/>
  <c r="AO8977" i="2" s="1"/>
  <c r="AM5943" i="2"/>
  <c r="AO5943" i="2" s="1"/>
  <c r="AM12944" i="2"/>
  <c r="AO12944" i="2" s="1"/>
  <c r="AM9382" i="2"/>
  <c r="AO9382" i="2" s="1"/>
  <c r="AM15285" i="2"/>
  <c r="AO15285" i="2" s="1"/>
  <c r="AM10854" i="2"/>
  <c r="AO10854" i="2" s="1"/>
  <c r="AM6100" i="2"/>
  <c r="AO6100" i="2" s="1"/>
  <c r="AM18840" i="2"/>
  <c r="AO18840" i="2" s="1"/>
  <c r="AM7688" i="2"/>
  <c r="AO7688" i="2" s="1"/>
  <c r="AM10507" i="2"/>
  <c r="AO10507" i="2" s="1"/>
  <c r="AM20493" i="2"/>
  <c r="AO20493" i="2" s="1"/>
  <c r="AM18560" i="2"/>
  <c r="AO18560" i="2" s="1"/>
  <c r="AM15761" i="2"/>
  <c r="AO15761" i="2" s="1"/>
  <c r="AM4837" i="2"/>
  <c r="AO4837" i="2" s="1"/>
  <c r="AM22783" i="2"/>
  <c r="AO22783" i="2" s="1"/>
  <c r="AM8986" i="2"/>
  <c r="AO8986" i="2" s="1"/>
  <c r="AM1419" i="2"/>
  <c r="AO1419" i="2" s="1"/>
  <c r="AM16085" i="2"/>
  <c r="AO16085" i="2" s="1"/>
  <c r="AM11963" i="2"/>
  <c r="AO11963" i="2" s="1"/>
  <c r="AM15663" i="2"/>
  <c r="AO15663" i="2" s="1"/>
  <c r="AM23477" i="2"/>
  <c r="AO23477" i="2" s="1"/>
  <c r="AM23231" i="2"/>
  <c r="AO23231" i="2" s="1"/>
  <c r="AM8053" i="2"/>
  <c r="AO8053" i="2" s="1"/>
  <c r="AM4824" i="2"/>
  <c r="AO4824" i="2" s="1"/>
  <c r="AM6854" i="2"/>
  <c r="AO6854" i="2" s="1"/>
  <c r="AM6418" i="2"/>
  <c r="AO6418" i="2" s="1"/>
  <c r="AM1874" i="2"/>
  <c r="AO1874" i="2" s="1"/>
  <c r="AM876" i="2"/>
  <c r="AO876" i="2" s="1"/>
  <c r="AM11288" i="2"/>
  <c r="AO11288" i="2" s="1"/>
  <c r="AM1051" i="2"/>
  <c r="AO1051" i="2" s="1"/>
  <c r="AM4528" i="2"/>
  <c r="AO4528" i="2" s="1"/>
  <c r="AM7246" i="2"/>
  <c r="AO7246" i="2" s="1"/>
  <c r="AM4610" i="2"/>
  <c r="AO4610" i="2" s="1"/>
  <c r="AM10563" i="2"/>
  <c r="AO10563" i="2" s="1"/>
  <c r="AM12806" i="2"/>
  <c r="AO12806" i="2" s="1"/>
  <c r="AM22982" i="2"/>
  <c r="AO22982" i="2" s="1"/>
  <c r="AM6268" i="2"/>
  <c r="AO6268" i="2" s="1"/>
  <c r="AM13464" i="2"/>
  <c r="AO13464" i="2" s="1"/>
  <c r="AM11308" i="2"/>
  <c r="AO11308" i="2" s="1"/>
  <c r="AM14718" i="2"/>
  <c r="AO14718" i="2" s="1"/>
  <c r="AM4979" i="2"/>
  <c r="AO4979" i="2" s="1"/>
  <c r="AM497" i="2"/>
  <c r="AO497" i="2" s="1"/>
  <c r="AM11207" i="2"/>
  <c r="AO11207" i="2" s="1"/>
  <c r="AM12677" i="2"/>
  <c r="AO12677" i="2" s="1"/>
  <c r="AM2583" i="2"/>
  <c r="AO2583" i="2" s="1"/>
  <c r="AM4912" i="2"/>
  <c r="AO4912" i="2" s="1"/>
  <c r="AM11931" i="2"/>
  <c r="AO11931" i="2" s="1"/>
  <c r="AM23917" i="2"/>
  <c r="AO23917" i="2" s="1"/>
  <c r="AM15091" i="2"/>
  <c r="AO15091" i="2" s="1"/>
  <c r="AM7171" i="2"/>
  <c r="AO7171" i="2" s="1"/>
  <c r="AM23422" i="2"/>
  <c r="AO23422" i="2" s="1"/>
  <c r="AM8331" i="2"/>
  <c r="AO8331" i="2" s="1"/>
  <c r="AM19971" i="2"/>
  <c r="AO19971" i="2" s="1"/>
  <c r="AM13177" i="2"/>
  <c r="AO13177" i="2" s="1"/>
  <c r="AM22195" i="2"/>
  <c r="AO22195" i="2" s="1"/>
  <c r="AM19566" i="2"/>
  <c r="AO19566" i="2" s="1"/>
  <c r="AM11840" i="2"/>
  <c r="AO11840" i="2" s="1"/>
  <c r="AM12746" i="2"/>
  <c r="AO12746" i="2" s="1"/>
  <c r="AM21822" i="2"/>
  <c r="AO21822" i="2" s="1"/>
  <c r="AM10255" i="2"/>
  <c r="AO10255" i="2" s="1"/>
  <c r="AM7926" i="2"/>
  <c r="AO7926" i="2" s="1"/>
  <c r="AM4447" i="2"/>
  <c r="AO4447" i="2" s="1"/>
  <c r="AM1255" i="2"/>
  <c r="AO1255" i="2" s="1"/>
  <c r="AM17188" i="2"/>
  <c r="AO17188" i="2" s="1"/>
  <c r="AM11486" i="2"/>
  <c r="AO11486" i="2" s="1"/>
  <c r="AM3379" i="2"/>
  <c r="AO3379" i="2" s="1"/>
  <c r="AM7001" i="2"/>
  <c r="AO7001" i="2" s="1"/>
  <c r="AM20849" i="2"/>
  <c r="AO20849" i="2" s="1"/>
  <c r="AM17015" i="2"/>
  <c r="AO17015" i="2" s="1"/>
  <c r="AM9941" i="2"/>
  <c r="AO9941" i="2" s="1"/>
  <c r="AM1239" i="2"/>
  <c r="AO1239" i="2" s="1"/>
  <c r="AM3273" i="2"/>
  <c r="AO3273" i="2" s="1"/>
  <c r="AM19616" i="2"/>
  <c r="AO19616" i="2" s="1"/>
  <c r="AM18859" i="2"/>
  <c r="AO18859" i="2" s="1"/>
  <c r="AM6392" i="2"/>
  <c r="AO6392" i="2" s="1"/>
  <c r="AM12333" i="2"/>
  <c r="AO12333" i="2" s="1"/>
  <c r="AM17622" i="2"/>
  <c r="AO17622" i="2" s="1"/>
  <c r="AM11366" i="2"/>
  <c r="AO11366" i="2" s="1"/>
  <c r="AM18030" i="2"/>
  <c r="AO18030" i="2" s="1"/>
  <c r="AM16489" i="2"/>
  <c r="AO16489" i="2" s="1"/>
  <c r="AM20168" i="2"/>
  <c r="AO20168" i="2" s="1"/>
  <c r="AM18186" i="2"/>
  <c r="AO18186" i="2" s="1"/>
  <c r="AM16401" i="2"/>
  <c r="AO16401" i="2" s="1"/>
  <c r="AM11116" i="2"/>
  <c r="AO11116" i="2" s="1"/>
  <c r="AM17853" i="2"/>
  <c r="AO17853" i="2" s="1"/>
  <c r="AM23712" i="2"/>
  <c r="AO23712" i="2" s="1"/>
  <c r="AM8931" i="2"/>
  <c r="AO8931" i="2" s="1"/>
  <c r="AM9636" i="2"/>
  <c r="AO9636" i="2" s="1"/>
  <c r="AM23513" i="2"/>
  <c r="AO23513" i="2" s="1"/>
  <c r="AM23262" i="2"/>
  <c r="AO23262" i="2" s="1"/>
  <c r="AM3433" i="2"/>
  <c r="AO3433" i="2" s="1"/>
  <c r="AM6395" i="2"/>
  <c r="AO6395" i="2" s="1"/>
  <c r="AM20684" i="2"/>
  <c r="AO20684" i="2" s="1"/>
  <c r="AM18479" i="2"/>
  <c r="AO18479" i="2" s="1"/>
  <c r="AM873" i="2"/>
  <c r="AO873" i="2" s="1"/>
  <c r="AM5162" i="2"/>
  <c r="AO5162" i="2" s="1"/>
  <c r="AM5538" i="2"/>
  <c r="AO5538" i="2" s="1"/>
  <c r="AM14352" i="2"/>
  <c r="AO14352" i="2" s="1"/>
  <c r="AM3988" i="2"/>
  <c r="AO3988" i="2" s="1"/>
  <c r="AM19103" i="2"/>
  <c r="AO19103" i="2" s="1"/>
  <c r="AM2027" i="2"/>
  <c r="AO2027" i="2" s="1"/>
  <c r="AM7544" i="2"/>
  <c r="AO7544" i="2" s="1"/>
  <c r="AM275" i="2"/>
  <c r="AO275" i="2" s="1"/>
  <c r="AM8784" i="2"/>
  <c r="AO8784" i="2" s="1"/>
  <c r="AM16722" i="2"/>
  <c r="AO16722" i="2" s="1"/>
  <c r="AM18338" i="2"/>
  <c r="AO18338" i="2" s="1"/>
  <c r="AM1514" i="2"/>
  <c r="AO1514" i="2" s="1"/>
  <c r="AM18639" i="2"/>
  <c r="AO18639" i="2" s="1"/>
  <c r="AM8725" i="2"/>
  <c r="AO8725" i="2" s="1"/>
  <c r="AM4675" i="2"/>
  <c r="AO4675" i="2" s="1"/>
  <c r="AM16503" i="2"/>
  <c r="AO16503" i="2" s="1"/>
  <c r="AM2352" i="2"/>
  <c r="AO2352" i="2" s="1"/>
  <c r="AM20871" i="2"/>
  <c r="AO20871" i="2" s="1"/>
  <c r="AM18590" i="2"/>
  <c r="AO18590" i="2" s="1"/>
  <c r="AM4632" i="2"/>
  <c r="AO4632" i="2" s="1"/>
  <c r="AM6227" i="2"/>
  <c r="AO6227" i="2" s="1"/>
  <c r="AM12973" i="2"/>
  <c r="AO12973" i="2" s="1"/>
  <c r="AM4055" i="2"/>
  <c r="AO4055" i="2" s="1"/>
  <c r="AM5924" i="2"/>
  <c r="AO5924" i="2" s="1"/>
  <c r="AM4484" i="2"/>
  <c r="AO4484" i="2" s="1"/>
  <c r="AM15954" i="2"/>
  <c r="AO15954" i="2" s="1"/>
  <c r="AM11157" i="2"/>
  <c r="AO11157" i="2" s="1"/>
  <c r="AM229" i="2"/>
  <c r="AO229" i="2" s="1"/>
  <c r="AM19945" i="2"/>
  <c r="AO19945" i="2" s="1"/>
  <c r="AM9248" i="2"/>
  <c r="AO9248" i="2" s="1"/>
  <c r="AM6402" i="2"/>
  <c r="AO6402" i="2" s="1"/>
  <c r="AM14451" i="2"/>
  <c r="AO14451" i="2" s="1"/>
  <c r="AM10483" i="2"/>
  <c r="AO10483" i="2" s="1"/>
  <c r="AM20982" i="2"/>
  <c r="AO20982" i="2" s="1"/>
  <c r="AM9727" i="2"/>
  <c r="AO9727" i="2" s="1"/>
  <c r="AM9380" i="2"/>
  <c r="AO9380" i="2" s="1"/>
  <c r="AM17106" i="2"/>
  <c r="AO17106" i="2" s="1"/>
  <c r="AM23449" i="2"/>
  <c r="AO23449" i="2" s="1"/>
  <c r="AM19806" i="2"/>
  <c r="AO19806" i="2" s="1"/>
  <c r="AM14836" i="2"/>
  <c r="AO14836" i="2" s="1"/>
  <c r="AM5726" i="2"/>
  <c r="AO5726" i="2" s="1"/>
  <c r="AM9990" i="2"/>
  <c r="AO9990" i="2" s="1"/>
  <c r="AM3520" i="2"/>
  <c r="AO3520" i="2" s="1"/>
  <c r="AM17054" i="2"/>
  <c r="AO17054" i="2" s="1"/>
  <c r="AM12414" i="2"/>
  <c r="AO12414" i="2" s="1"/>
  <c r="AM17788" i="2"/>
  <c r="AO17788" i="2" s="1"/>
  <c r="AM5973" i="2"/>
  <c r="AO5973" i="2" s="1"/>
  <c r="AM10861" i="2"/>
  <c r="AO10861" i="2" s="1"/>
  <c r="AM14338" i="2"/>
  <c r="AO14338" i="2" s="1"/>
  <c r="AM2706" i="2"/>
  <c r="AO2706" i="2" s="1"/>
  <c r="AM19538" i="2"/>
  <c r="AO19538" i="2" s="1"/>
  <c r="AM6140" i="2"/>
  <c r="AO6140" i="2" s="1"/>
  <c r="AM11356" i="2"/>
  <c r="AO11356" i="2" s="1"/>
  <c r="AM18654" i="2"/>
  <c r="AO18654" i="2" s="1"/>
  <c r="AM13427" i="2"/>
  <c r="AO13427" i="2" s="1"/>
  <c r="AM19886" i="2"/>
  <c r="AO19886" i="2" s="1"/>
  <c r="AM3722" i="2"/>
  <c r="AO3722" i="2" s="1"/>
  <c r="AM18067" i="2"/>
  <c r="AO18067" i="2" s="1"/>
  <c r="AM493" i="2"/>
  <c r="AO493" i="2" s="1"/>
  <c r="AM12271" i="2"/>
  <c r="AO12271" i="2" s="1"/>
  <c r="AM4087" i="2"/>
  <c r="AO4087" i="2" s="1"/>
  <c r="AM8437" i="2"/>
  <c r="AO8437" i="2" s="1"/>
  <c r="AM4987" i="2"/>
  <c r="AO4987" i="2" s="1"/>
  <c r="AM17493" i="2"/>
  <c r="AO17493" i="2" s="1"/>
  <c r="AM18597" i="2"/>
  <c r="AO18597" i="2" s="1"/>
  <c r="AM14568" i="2"/>
  <c r="AO14568" i="2" s="1"/>
  <c r="AM7958" i="2"/>
  <c r="AO7958" i="2" s="1"/>
  <c r="AM20795" i="2"/>
  <c r="AO20795" i="2" s="1"/>
  <c r="AM1673" i="2"/>
  <c r="AO1673" i="2" s="1"/>
  <c r="AM11353" i="2"/>
  <c r="AO11353" i="2" s="1"/>
  <c r="AM19023" i="2"/>
  <c r="AO19023" i="2" s="1"/>
  <c r="AM95" i="2"/>
  <c r="AO95" i="2" s="1"/>
  <c r="AM8125" i="2"/>
  <c r="AO8125" i="2" s="1"/>
  <c r="AM2098" i="2"/>
  <c r="AO2098" i="2" s="1"/>
  <c r="AM738" i="2"/>
  <c r="AO738" i="2" s="1"/>
  <c r="AM7156" i="2"/>
  <c r="AO7156" i="2" s="1"/>
  <c r="AM22303" i="2"/>
  <c r="AO22303" i="2" s="1"/>
  <c r="AM9619" i="2"/>
  <c r="AO9619" i="2" s="1"/>
  <c r="AM13199" i="2"/>
  <c r="AO13199" i="2" s="1"/>
  <c r="AM22137" i="2"/>
  <c r="AO22137" i="2" s="1"/>
  <c r="AM11742" i="2"/>
  <c r="AO11742" i="2" s="1"/>
  <c r="AM885" i="2"/>
  <c r="AO885" i="2" s="1"/>
  <c r="AM7601" i="2"/>
  <c r="AO7601" i="2" s="1"/>
  <c r="AM6146" i="2"/>
  <c r="AO6146" i="2" s="1"/>
  <c r="AM8610" i="2"/>
  <c r="AO8610" i="2" s="1"/>
  <c r="AM349" i="2"/>
  <c r="AO349" i="2" s="1"/>
  <c r="AM8715" i="2"/>
  <c r="AO8715" i="2" s="1"/>
  <c r="AM1178" i="2"/>
  <c r="AO1178" i="2" s="1"/>
  <c r="AM5458" i="2"/>
  <c r="AO5458" i="2" s="1"/>
  <c r="AM10912" i="2"/>
  <c r="AO10912" i="2" s="1"/>
  <c r="AM7846" i="2"/>
  <c r="AO7846" i="2" s="1"/>
  <c r="AM19824" i="2"/>
  <c r="AO19824" i="2" s="1"/>
  <c r="AM15692" i="2"/>
  <c r="AO15692" i="2" s="1"/>
  <c r="AM7368" i="2"/>
  <c r="AO7368" i="2" s="1"/>
  <c r="AM19040" i="2"/>
  <c r="AO19040" i="2" s="1"/>
  <c r="AM14885" i="2"/>
  <c r="AO14885" i="2" s="1"/>
  <c r="AM6290" i="2"/>
  <c r="AO6290" i="2" s="1"/>
  <c r="AM10598" i="2"/>
  <c r="AO10598" i="2" s="1"/>
  <c r="AM4235" i="2"/>
  <c r="AO4235" i="2" s="1"/>
  <c r="AM10190" i="2"/>
  <c r="AO10190" i="2" s="1"/>
  <c r="AM9520" i="2"/>
  <c r="AO9520" i="2" s="1"/>
  <c r="AM20076" i="2"/>
  <c r="AO20076" i="2" s="1"/>
  <c r="AM16781" i="2"/>
  <c r="AO16781" i="2" s="1"/>
  <c r="AM22316" i="2"/>
  <c r="AO22316" i="2" s="1"/>
  <c r="AM7844" i="2"/>
  <c r="AO7844" i="2" s="1"/>
  <c r="AM2193" i="2"/>
  <c r="AO2193" i="2" s="1"/>
  <c r="AM23855" i="2"/>
  <c r="AO23855" i="2" s="1"/>
  <c r="AM22809" i="2"/>
  <c r="AO22809" i="2" s="1"/>
  <c r="AM839" i="2"/>
  <c r="AO839" i="2" s="1"/>
  <c r="AM23783" i="2"/>
  <c r="AO23783" i="2" s="1"/>
  <c r="AM15597" i="2"/>
  <c r="AO15597" i="2" s="1"/>
  <c r="AM7428" i="2"/>
  <c r="AO7428" i="2" s="1"/>
  <c r="AM8628" i="2"/>
  <c r="AO8628" i="2" s="1"/>
  <c r="AM23464" i="2"/>
  <c r="AO23464" i="2" s="1"/>
  <c r="AM8897" i="2"/>
  <c r="AO8897" i="2" s="1"/>
  <c r="AM10715" i="2"/>
  <c r="AO10715" i="2" s="1"/>
  <c r="AM21134" i="2"/>
  <c r="AO21134" i="2" s="1"/>
  <c r="AM19745" i="2"/>
  <c r="AO19745" i="2" s="1"/>
  <c r="AM5818" i="2"/>
  <c r="AO5818" i="2" s="1"/>
  <c r="AM17534" i="2"/>
  <c r="AO17534" i="2" s="1"/>
  <c r="AM506" i="2"/>
  <c r="AO506" i="2" s="1"/>
  <c r="AM17131" i="2"/>
  <c r="AO17131" i="2" s="1"/>
  <c r="AM12755" i="2"/>
  <c r="AO12755" i="2" s="1"/>
  <c r="AM14257" i="2"/>
  <c r="AO14257" i="2" s="1"/>
  <c r="AM9029" i="2"/>
  <c r="AO9029" i="2" s="1"/>
  <c r="AM14192" i="2"/>
  <c r="AO14192" i="2" s="1"/>
  <c r="AM7179" i="2"/>
  <c r="AO7179" i="2" s="1"/>
  <c r="AM19662" i="2"/>
  <c r="AO19662" i="2" s="1"/>
  <c r="AM926" i="2"/>
  <c r="AO926" i="2" s="1"/>
  <c r="AM23024" i="2"/>
  <c r="AO23024" i="2" s="1"/>
  <c r="AM18220" i="2"/>
  <c r="AO18220" i="2" s="1"/>
  <c r="AM13512" i="2"/>
  <c r="AO13512" i="2" s="1"/>
  <c r="AM13404" i="2"/>
  <c r="AO13404" i="2" s="1"/>
  <c r="AM3627" i="2"/>
  <c r="AO3627" i="2" s="1"/>
  <c r="AM21291" i="2"/>
  <c r="AO21291" i="2" s="1"/>
  <c r="AM13389" i="2"/>
  <c r="AO13389" i="2" s="1"/>
  <c r="AM5042" i="2"/>
  <c r="AO5042" i="2" s="1"/>
  <c r="AM12778" i="2"/>
  <c r="AO12778" i="2" s="1"/>
  <c r="AM21274" i="2"/>
  <c r="AO21274" i="2" s="1"/>
  <c r="AM19349" i="2"/>
  <c r="AO19349" i="2" s="1"/>
  <c r="AM8747" i="2"/>
  <c r="AO8747" i="2" s="1"/>
  <c r="AM149" i="2"/>
  <c r="AO149" i="2" s="1"/>
  <c r="AM21056" i="2"/>
  <c r="AO21056" i="2" s="1"/>
  <c r="AM793" i="2"/>
  <c r="AO793" i="2" s="1"/>
  <c r="AM1661" i="2"/>
  <c r="AO1661" i="2" s="1"/>
  <c r="AM293" i="2"/>
  <c r="AO293" i="2" s="1"/>
  <c r="AM8124" i="2"/>
  <c r="AO8124" i="2" s="1"/>
  <c r="AM12396" i="2"/>
  <c r="AO12396" i="2" s="1"/>
  <c r="AM8983" i="2"/>
  <c r="AO8983" i="2" s="1"/>
  <c r="AM11811" i="2"/>
  <c r="AO11811" i="2" s="1"/>
  <c r="AM22280" i="2"/>
  <c r="AO22280" i="2" s="1"/>
  <c r="AM7814" i="2"/>
  <c r="AO7814" i="2" s="1"/>
  <c r="AM7825" i="2"/>
  <c r="AO7825" i="2" s="1"/>
  <c r="AM21990" i="2"/>
  <c r="AO21990" i="2" s="1"/>
  <c r="AM14493" i="2"/>
  <c r="AO14493" i="2" s="1"/>
  <c r="AM21827" i="2"/>
  <c r="AO21827" i="2" s="1"/>
  <c r="AM16963" i="2"/>
  <c r="AO16963" i="2" s="1"/>
  <c r="AM21037" i="2"/>
  <c r="AO21037" i="2" s="1"/>
  <c r="AM4775" i="2"/>
  <c r="AO4775" i="2" s="1"/>
  <c r="AM4308" i="2"/>
  <c r="AO4308" i="2" s="1"/>
  <c r="AM6885" i="2"/>
  <c r="AO6885" i="2" s="1"/>
  <c r="AM15455" i="2"/>
  <c r="AO15455" i="2" s="1"/>
  <c r="AM20547" i="2"/>
  <c r="AO20547" i="2" s="1"/>
  <c r="AM3399" i="2"/>
  <c r="AO3399" i="2" s="1"/>
  <c r="AM21108" i="2"/>
  <c r="AO21108" i="2" s="1"/>
  <c r="AM14118" i="2"/>
  <c r="AO14118" i="2" s="1"/>
  <c r="AM2611" i="2"/>
  <c r="AO2611" i="2" s="1"/>
  <c r="AM20090" i="2"/>
  <c r="AO20090" i="2" s="1"/>
  <c r="AM11152" i="2"/>
  <c r="AO11152" i="2" s="1"/>
  <c r="AM21681" i="2"/>
  <c r="AO21681" i="2" s="1"/>
  <c r="AM6590" i="2"/>
  <c r="AO6590" i="2" s="1"/>
  <c r="AM9391" i="2"/>
  <c r="AO9391" i="2" s="1"/>
  <c r="AM15358" i="2"/>
  <c r="AO15358" i="2" s="1"/>
  <c r="AM4908" i="2"/>
  <c r="AO4908" i="2" s="1"/>
  <c r="AM21413" i="2"/>
  <c r="AO21413" i="2" s="1"/>
  <c r="AM3919" i="2"/>
  <c r="AO3919" i="2" s="1"/>
  <c r="AM1149" i="2"/>
  <c r="AO1149" i="2" s="1"/>
  <c r="AM9271" i="2"/>
  <c r="AO9271" i="2" s="1"/>
  <c r="AM14582" i="2"/>
  <c r="AO14582" i="2" s="1"/>
  <c r="AM17579" i="2"/>
  <c r="AO17579" i="2" s="1"/>
  <c r="AM17528" i="2"/>
  <c r="AO17528" i="2" s="1"/>
  <c r="AM4095" i="2"/>
  <c r="AO4095" i="2" s="1"/>
  <c r="AM1321" i="2"/>
  <c r="AO1321" i="2" s="1"/>
  <c r="AM4213" i="2"/>
  <c r="AO4213" i="2" s="1"/>
  <c r="AM8057" i="2"/>
  <c r="AO8057" i="2" s="1"/>
  <c r="AM1725" i="2"/>
  <c r="AO1725" i="2" s="1"/>
  <c r="AM13588" i="2"/>
  <c r="AO13588" i="2" s="1"/>
  <c r="AM21259" i="2"/>
  <c r="AO21259" i="2" s="1"/>
  <c r="AM16826" i="2"/>
  <c r="AO16826" i="2" s="1"/>
  <c r="AM22390" i="2"/>
  <c r="AO22390" i="2" s="1"/>
  <c r="AM22038" i="2"/>
  <c r="AO22038" i="2" s="1"/>
  <c r="AM6264" i="2"/>
  <c r="AO6264" i="2" s="1"/>
  <c r="AM8419" i="2"/>
  <c r="AO8419" i="2" s="1"/>
  <c r="AM247" i="2"/>
  <c r="AO247" i="2" s="1"/>
  <c r="AM10064" i="2"/>
  <c r="AO10064" i="2" s="1"/>
  <c r="AM18021" i="2"/>
  <c r="AO18021" i="2" s="1"/>
  <c r="AM7425" i="2"/>
  <c r="AO7425" i="2" s="1"/>
  <c r="AM13711" i="2"/>
  <c r="AO13711" i="2" s="1"/>
  <c r="AM5512" i="2"/>
  <c r="AO5512" i="2" s="1"/>
  <c r="AM17035" i="2"/>
  <c r="AO17035" i="2" s="1"/>
  <c r="AM979" i="2"/>
  <c r="AO979" i="2" s="1"/>
  <c r="AM19805" i="2"/>
  <c r="AO19805" i="2" s="1"/>
  <c r="AM828" i="2"/>
  <c r="AO828" i="2" s="1"/>
  <c r="AM5953" i="2"/>
  <c r="AO5953" i="2" s="1"/>
  <c r="AM6273" i="2"/>
  <c r="AO6273" i="2" s="1"/>
  <c r="AM16444" i="2"/>
  <c r="AO16444" i="2" s="1"/>
  <c r="AM13975" i="2"/>
  <c r="AO13975" i="2" s="1"/>
  <c r="AM4480" i="2"/>
  <c r="AO4480" i="2" s="1"/>
  <c r="AM15721" i="2"/>
  <c r="AO15721" i="2" s="1"/>
  <c r="AM243" i="2"/>
  <c r="AO243" i="2" s="1"/>
  <c r="AM9215" i="2"/>
  <c r="AO9215" i="2" s="1"/>
  <c r="AM4842" i="2"/>
  <c r="AO4842" i="2" s="1"/>
  <c r="AM23040" i="2"/>
  <c r="AO23040" i="2" s="1"/>
  <c r="AM21241" i="2"/>
  <c r="AO21241" i="2" s="1"/>
  <c r="AM7268" i="2"/>
  <c r="AO7268" i="2" s="1"/>
  <c r="AM265" i="2"/>
  <c r="AO265" i="2" s="1"/>
  <c r="AM23380" i="2"/>
  <c r="AO23380" i="2" s="1"/>
  <c r="AM21637" i="2"/>
  <c r="AO21637" i="2" s="1"/>
  <c r="AM836" i="2"/>
  <c r="AO836" i="2" s="1"/>
  <c r="AM6810" i="2"/>
  <c r="AO6810" i="2" s="1"/>
  <c r="AM151" i="2"/>
  <c r="AO151" i="2" s="1"/>
  <c r="AM19300" i="2"/>
  <c r="AO19300" i="2" s="1"/>
  <c r="AM16513" i="2"/>
  <c r="AO16513" i="2" s="1"/>
  <c r="AM21869" i="2"/>
  <c r="AO21869" i="2" s="1"/>
  <c r="AM6859" i="2"/>
  <c r="AO6859" i="2" s="1"/>
  <c r="AM10000" i="2"/>
  <c r="AO10000" i="2" s="1"/>
  <c r="AM15950" i="2"/>
  <c r="AO15950" i="2" s="1"/>
  <c r="AM177" i="2"/>
  <c r="AO177" i="2" s="1"/>
  <c r="AM8118" i="2"/>
  <c r="AO8118" i="2" s="1"/>
  <c r="AM11098" i="2"/>
  <c r="AO11098" i="2" s="1"/>
  <c r="AM15271" i="2"/>
  <c r="AO15271" i="2" s="1"/>
  <c r="AM10898" i="2"/>
  <c r="AO10898" i="2" s="1"/>
  <c r="AM15844" i="2"/>
  <c r="AO15844" i="2" s="1"/>
  <c r="AM21351" i="2"/>
  <c r="AO21351" i="2" s="1"/>
  <c r="AM7853" i="2"/>
  <c r="AO7853" i="2" s="1"/>
  <c r="AM14414" i="2"/>
  <c r="AO14414" i="2" s="1"/>
  <c r="AM844" i="2"/>
  <c r="AO844" i="2" s="1"/>
  <c r="AM18765" i="2"/>
  <c r="AO18765" i="2" s="1"/>
  <c r="AM11944" i="2"/>
  <c r="AO11944" i="2" s="1"/>
  <c r="AM21356" i="2"/>
  <c r="AO21356" i="2" s="1"/>
  <c r="AM22050" i="2"/>
  <c r="AO22050" i="2" s="1"/>
  <c r="AM23827" i="2"/>
  <c r="AO23827" i="2" s="1"/>
  <c r="AM13889" i="2"/>
  <c r="AO13889" i="2" s="1"/>
  <c r="AM3036" i="2"/>
  <c r="AO3036" i="2" s="1"/>
  <c r="AM16650" i="2"/>
  <c r="AO16650" i="2" s="1"/>
  <c r="AM20483" i="2"/>
  <c r="AO20483" i="2" s="1"/>
  <c r="AM18355" i="2"/>
  <c r="AO18355" i="2" s="1"/>
  <c r="AM5407" i="2"/>
  <c r="AO5407" i="2" s="1"/>
  <c r="AM10117" i="2"/>
  <c r="AO10117" i="2" s="1"/>
  <c r="AM15707" i="2"/>
  <c r="AO15707" i="2" s="1"/>
  <c r="AM12892" i="2"/>
  <c r="AO12892" i="2" s="1"/>
  <c r="AM9993" i="2"/>
  <c r="AO9993" i="2" s="1"/>
  <c r="AM3366" i="2"/>
  <c r="AO3366" i="2" s="1"/>
  <c r="AM7481" i="2"/>
  <c r="AO7481" i="2" s="1"/>
  <c r="AM11552" i="2"/>
  <c r="AO11552" i="2" s="1"/>
  <c r="AM510" i="2"/>
  <c r="AO510" i="2" s="1"/>
  <c r="AM4164" i="2"/>
  <c r="AO4164" i="2" s="1"/>
  <c r="AM4543" i="2"/>
  <c r="AO4543" i="2" s="1"/>
  <c r="AM10053" i="2"/>
  <c r="AO10053" i="2" s="1"/>
  <c r="AM2653" i="2"/>
  <c r="AO2653" i="2" s="1"/>
  <c r="AM1948" i="2"/>
  <c r="AO1948" i="2" s="1"/>
  <c r="AM4828" i="2"/>
  <c r="AO4828" i="2" s="1"/>
  <c r="AM11861" i="2"/>
  <c r="AO11861" i="2" s="1"/>
  <c r="AM23844" i="2"/>
  <c r="AO23844" i="2" s="1"/>
  <c r="AM23688" i="2"/>
  <c r="AO23688" i="2" s="1"/>
  <c r="AM17823" i="2"/>
  <c r="AO17823" i="2" s="1"/>
  <c r="AM2690" i="2"/>
  <c r="AO2690" i="2" s="1"/>
  <c r="AM7532" i="2"/>
  <c r="AO7532" i="2" s="1"/>
  <c r="AM1493" i="2"/>
  <c r="AO1493" i="2" s="1"/>
  <c r="AM19242" i="2"/>
  <c r="AO19242" i="2" s="1"/>
  <c r="AM3652" i="2"/>
  <c r="AO3652" i="2" s="1"/>
  <c r="AM3866" i="2"/>
  <c r="AO3866" i="2" s="1"/>
  <c r="AM16418" i="2"/>
  <c r="AO16418" i="2" s="1"/>
  <c r="AM3957" i="2"/>
  <c r="AO3957" i="2" s="1"/>
  <c r="AM16413" i="2"/>
  <c r="AO16413" i="2" s="1"/>
  <c r="AM19026" i="2"/>
  <c r="AO19026" i="2" s="1"/>
  <c r="AM1516" i="2"/>
  <c r="AO1516" i="2" s="1"/>
  <c r="AM2835" i="2"/>
  <c r="AO2835" i="2" s="1"/>
  <c r="AM22776" i="2"/>
  <c r="AO22776" i="2" s="1"/>
  <c r="AM11065" i="2"/>
  <c r="AO11065" i="2" s="1"/>
  <c r="AM19669" i="2"/>
  <c r="AO19669" i="2" s="1"/>
  <c r="AM12555" i="2"/>
  <c r="AO12555" i="2" s="1"/>
  <c r="AM21286" i="2"/>
  <c r="AO21286" i="2" s="1"/>
  <c r="AM2505" i="2"/>
  <c r="AO2505" i="2" s="1"/>
  <c r="AM4191" i="2"/>
  <c r="AO4191" i="2" s="1"/>
  <c r="AM8605" i="2"/>
  <c r="AO8605" i="2" s="1"/>
  <c r="AM20325" i="2"/>
  <c r="AO20325" i="2" s="1"/>
  <c r="AM23329" i="2"/>
  <c r="AO23329" i="2" s="1"/>
  <c r="AM3993" i="2"/>
  <c r="AO3993" i="2" s="1"/>
  <c r="AM4074" i="2"/>
  <c r="AO4074" i="2" s="1"/>
  <c r="AM20088" i="2"/>
  <c r="AO20088" i="2" s="1"/>
  <c r="AM16149" i="2"/>
  <c r="AO16149" i="2" s="1"/>
  <c r="AM4494" i="2"/>
  <c r="AO4494" i="2" s="1"/>
  <c r="AM20295" i="2"/>
  <c r="AO20295" i="2" s="1"/>
  <c r="AM15437" i="2"/>
  <c r="AO15437" i="2" s="1"/>
  <c r="AM4486" i="2"/>
  <c r="AO4486" i="2" s="1"/>
  <c r="AM18294" i="2"/>
  <c r="AO18294" i="2" s="1"/>
  <c r="AM10910" i="2"/>
  <c r="AO10910" i="2" s="1"/>
  <c r="AM15245" i="2"/>
  <c r="AO15245" i="2" s="1"/>
  <c r="AM8405" i="2"/>
  <c r="AO8405" i="2" s="1"/>
  <c r="AM22215" i="2"/>
  <c r="AO22215" i="2" s="1"/>
  <c r="AM6567" i="2"/>
  <c r="AO6567" i="2" s="1"/>
  <c r="AM15591" i="2"/>
  <c r="AO15591" i="2" s="1"/>
  <c r="AM18921" i="2"/>
  <c r="AO18921" i="2" s="1"/>
  <c r="AM17481" i="2"/>
  <c r="AO17481" i="2" s="1"/>
  <c r="AM21311" i="2"/>
  <c r="AO21311" i="2" s="1"/>
  <c r="AM18420" i="2"/>
  <c r="AO18420" i="2" s="1"/>
  <c r="AM1987" i="2"/>
  <c r="AO1987" i="2" s="1"/>
  <c r="AM10843" i="2"/>
  <c r="AO10843" i="2" s="1"/>
  <c r="AM18848" i="2"/>
  <c r="AO18848" i="2" s="1"/>
  <c r="AM6605" i="2"/>
  <c r="AO6605" i="2" s="1"/>
  <c r="AM11119" i="2"/>
  <c r="AO11119" i="2" s="1"/>
  <c r="AM5974" i="2"/>
  <c r="AO5974" i="2" s="1"/>
  <c r="AM3009" i="2"/>
  <c r="AO3009" i="2" s="1"/>
  <c r="AM13092" i="2"/>
  <c r="AO13092" i="2" s="1"/>
  <c r="AM6469" i="2"/>
  <c r="AO6469" i="2" s="1"/>
  <c r="AM21465" i="2"/>
  <c r="AO21465" i="2" s="1"/>
  <c r="AM2192" i="2"/>
  <c r="AO2192" i="2" s="1"/>
  <c r="AM20388" i="2"/>
  <c r="AO20388" i="2" s="1"/>
  <c r="AM1313" i="2"/>
  <c r="AO1313" i="2" s="1"/>
  <c r="AM9075" i="2"/>
  <c r="AO9075" i="2" s="1"/>
  <c r="AM7271" i="2"/>
  <c r="AO7271" i="2" s="1"/>
  <c r="AM2305" i="2"/>
  <c r="AO2305" i="2" s="1"/>
  <c r="AM23700" i="2"/>
  <c r="AO23700" i="2" s="1"/>
  <c r="AM7262" i="2"/>
  <c r="AO7262" i="2" s="1"/>
  <c r="AM13722" i="2"/>
  <c r="AO13722" i="2" s="1"/>
  <c r="AM19066" i="2"/>
  <c r="AO19066" i="2" s="1"/>
  <c r="AM7782" i="2"/>
  <c r="AO7782" i="2" s="1"/>
  <c r="AM253" i="2"/>
  <c r="AO253" i="2" s="1"/>
  <c r="AM14951" i="2"/>
  <c r="AO14951" i="2" s="1"/>
  <c r="AM22599" i="2"/>
  <c r="AO22599" i="2" s="1"/>
  <c r="AM19340" i="2"/>
  <c r="AO19340" i="2" s="1"/>
  <c r="AM1841" i="2"/>
  <c r="AO1841" i="2" s="1"/>
  <c r="AM9589" i="2"/>
  <c r="AO9589" i="2" s="1"/>
  <c r="AM22323" i="2"/>
  <c r="AO22323" i="2" s="1"/>
  <c r="AM8388" i="2"/>
  <c r="AO8388" i="2" s="1"/>
  <c r="AM16601" i="2"/>
  <c r="AO16601" i="2" s="1"/>
  <c r="AM20016" i="2"/>
  <c r="AO20016" i="2" s="1"/>
  <c r="AM20799" i="2"/>
  <c r="AO20799" i="2" s="1"/>
  <c r="AM22541" i="2"/>
  <c r="AO22541" i="2" s="1"/>
  <c r="AM7233" i="2"/>
  <c r="AO7233" i="2" s="1"/>
  <c r="AM4254" i="2"/>
  <c r="AO4254" i="2" s="1"/>
  <c r="AM4871" i="2"/>
  <c r="AO4871" i="2" s="1"/>
  <c r="AM18517" i="2"/>
  <c r="AO18517" i="2" s="1"/>
  <c r="AM13946" i="2"/>
  <c r="AO13946" i="2" s="1"/>
  <c r="AM20377" i="2"/>
  <c r="AO20377" i="2" s="1"/>
  <c r="AM1344" i="2"/>
  <c r="AO1344" i="2" s="1"/>
  <c r="AM5539" i="2"/>
  <c r="AO5539" i="2" s="1"/>
  <c r="AM14075" i="2"/>
  <c r="AO14075" i="2" s="1"/>
  <c r="AM4088" i="2"/>
  <c r="AO4088" i="2" s="1"/>
  <c r="AM6126" i="2"/>
  <c r="AO6126" i="2" s="1"/>
  <c r="AM13088" i="2"/>
  <c r="AO13088" i="2" s="1"/>
  <c r="AM20904" i="2"/>
  <c r="AO20904" i="2" s="1"/>
  <c r="AM1541" i="2"/>
  <c r="AO1541" i="2" s="1"/>
  <c r="AM9907" i="2"/>
  <c r="AO9907" i="2" s="1"/>
  <c r="AM19467" i="2"/>
  <c r="AO19467" i="2" s="1"/>
  <c r="AM13962" i="2"/>
  <c r="AO13962" i="2" s="1"/>
  <c r="AM19878" i="2"/>
  <c r="AO19878" i="2" s="1"/>
  <c r="AM2363" i="2"/>
  <c r="AO2363" i="2" s="1"/>
  <c r="AM16910" i="2"/>
  <c r="AO16910" i="2" s="1"/>
  <c r="AM2605" i="2"/>
  <c r="AO2605" i="2" s="1"/>
  <c r="AM2819" i="2"/>
  <c r="AO2819" i="2" s="1"/>
  <c r="AM16297" i="2"/>
  <c r="AO16297" i="2" s="1"/>
  <c r="AM16578" i="2"/>
  <c r="AO16578" i="2" s="1"/>
  <c r="AM17306" i="2"/>
  <c r="AO17306" i="2" s="1"/>
  <c r="AM17936" i="2"/>
  <c r="AO17936" i="2" s="1"/>
  <c r="AM13959" i="2"/>
  <c r="AO13959" i="2" s="1"/>
  <c r="AM15432" i="2"/>
  <c r="AO15432" i="2" s="1"/>
  <c r="AM3424" i="2"/>
  <c r="AO3424" i="2" s="1"/>
  <c r="AM13969" i="2"/>
  <c r="AO13969" i="2" s="1"/>
  <c r="AM1394" i="2"/>
  <c r="AO1394" i="2" s="1"/>
  <c r="AM16167" i="2"/>
  <c r="AO16167" i="2" s="1"/>
  <c r="AM9851" i="2"/>
  <c r="AO9851" i="2" s="1"/>
  <c r="AM4382" i="2"/>
  <c r="AO4382" i="2" s="1"/>
  <c r="AM15866" i="2"/>
  <c r="AO15866" i="2" s="1"/>
  <c r="AM17292" i="2"/>
  <c r="AO17292" i="2" s="1"/>
  <c r="AM14299" i="2"/>
  <c r="AO14299" i="2" s="1"/>
  <c r="AM8671" i="2"/>
  <c r="AO8671" i="2" s="1"/>
  <c r="AM16140" i="2"/>
  <c r="AO16140" i="2" s="1"/>
  <c r="AM5047" i="2"/>
  <c r="AO5047" i="2" s="1"/>
  <c r="AM22477" i="2"/>
  <c r="AO22477" i="2" s="1"/>
  <c r="AM19502" i="2"/>
  <c r="AO19502" i="2" s="1"/>
  <c r="AM2667" i="2"/>
  <c r="AO2667" i="2" s="1"/>
  <c r="AM8945" i="2"/>
  <c r="AO8945" i="2" s="1"/>
  <c r="AM21678" i="2"/>
  <c r="AO21678" i="2" s="1"/>
  <c r="AM6269" i="2"/>
  <c r="AO6269" i="2" s="1"/>
  <c r="AM14420" i="2"/>
  <c r="AO14420" i="2" s="1"/>
  <c r="AM6550" i="2"/>
  <c r="AO6550" i="2" s="1"/>
  <c r="AM3037" i="2"/>
  <c r="AO3037" i="2" s="1"/>
  <c r="AM13762" i="2"/>
  <c r="AO13762" i="2" s="1"/>
  <c r="AM22581" i="2"/>
  <c r="AO22581" i="2" s="1"/>
  <c r="AM4559" i="2"/>
  <c r="AO4559" i="2" s="1"/>
  <c r="AM10825" i="2"/>
  <c r="AO10825" i="2" s="1"/>
  <c r="AM13068" i="2"/>
  <c r="AO13068" i="2" s="1"/>
  <c r="AM178" i="2"/>
  <c r="AO178" i="2" s="1"/>
  <c r="AM10726" i="2"/>
  <c r="AO10726" i="2" s="1"/>
  <c r="AM17082" i="2"/>
  <c r="AO17082" i="2" s="1"/>
  <c r="AM18906" i="2"/>
  <c r="AO18906" i="2" s="1"/>
  <c r="AM7319" i="2"/>
  <c r="AO7319" i="2" s="1"/>
  <c r="AM11674" i="2"/>
  <c r="AO11674" i="2" s="1"/>
  <c r="AM3" i="2"/>
  <c r="AO3" i="2" s="1"/>
  <c r="AM20257" i="2"/>
  <c r="AO20257" i="2" s="1"/>
  <c r="AM17566" i="2"/>
  <c r="AO17566" i="2" s="1"/>
  <c r="AM12439" i="2"/>
  <c r="AO12439" i="2" s="1"/>
  <c r="AM18465" i="2"/>
  <c r="AO18465" i="2" s="1"/>
  <c r="AM22279" i="2"/>
  <c r="AO22279" i="2" s="1"/>
  <c r="AM7813" i="2"/>
  <c r="AO7813" i="2" s="1"/>
  <c r="AM1801" i="2"/>
  <c r="AO1801" i="2" s="1"/>
  <c r="AM15952" i="2"/>
  <c r="AO15952" i="2" s="1"/>
  <c r="AM13541" i="2"/>
  <c r="AO13541" i="2" s="1"/>
  <c r="AM19426" i="2"/>
  <c r="AO19426" i="2" s="1"/>
  <c r="AM8423" i="2"/>
  <c r="AO8423" i="2" s="1"/>
  <c r="AM17760" i="2"/>
  <c r="AO17760" i="2" s="1"/>
  <c r="AM16706" i="2"/>
  <c r="AO16706" i="2" s="1"/>
  <c r="AM6768" i="2"/>
  <c r="AO6768" i="2" s="1"/>
  <c r="AM16788" i="2"/>
  <c r="AO16788" i="2" s="1"/>
  <c r="AM3857" i="2"/>
  <c r="AO3857" i="2" s="1"/>
  <c r="AM18203" i="2"/>
  <c r="AO18203" i="2" s="1"/>
  <c r="AM17852" i="2"/>
  <c r="AO17852" i="2" s="1"/>
  <c r="AM16173" i="2"/>
  <c r="AO16173" i="2" s="1"/>
  <c r="AM12781" i="2"/>
  <c r="AO12781" i="2" s="1"/>
  <c r="AM19498" i="2"/>
  <c r="AO19498" i="2" s="1"/>
  <c r="AM13156" i="2"/>
  <c r="AO13156" i="2" s="1"/>
  <c r="AM10128" i="2"/>
  <c r="AO10128" i="2" s="1"/>
  <c r="AM9647" i="2"/>
  <c r="AO9647" i="2" s="1"/>
  <c r="AM15656" i="2"/>
  <c r="AO15656" i="2" s="1"/>
  <c r="AM9202" i="2"/>
  <c r="AO9202" i="2" s="1"/>
  <c r="AM12618" i="2"/>
  <c r="AO12618" i="2" s="1"/>
  <c r="AM19389" i="2"/>
  <c r="AO19389" i="2" s="1"/>
  <c r="AM8203" i="2"/>
  <c r="AO8203" i="2" s="1"/>
  <c r="AM20741" i="2"/>
  <c r="AO20741" i="2" s="1"/>
  <c r="AM19834" i="2"/>
  <c r="AO19834" i="2" s="1"/>
  <c r="AM22642" i="2"/>
  <c r="AO22642" i="2" s="1"/>
  <c r="AM15054" i="2"/>
  <c r="AO15054" i="2" s="1"/>
  <c r="AM22413" i="2"/>
  <c r="AO22413" i="2" s="1"/>
  <c r="AM11775" i="2"/>
  <c r="AO11775" i="2" s="1"/>
  <c r="AM3684" i="2"/>
  <c r="AO3684" i="2" s="1"/>
  <c r="AM3448" i="2"/>
  <c r="AO3448" i="2" s="1"/>
  <c r="AM7336" i="2"/>
  <c r="AO7336" i="2" s="1"/>
  <c r="AM16958" i="2"/>
  <c r="AO16958" i="2" s="1"/>
  <c r="AM17804" i="2"/>
  <c r="AO17804" i="2" s="1"/>
  <c r="AM22517" i="2"/>
  <c r="AO22517" i="2" s="1"/>
  <c r="AM10908" i="2"/>
  <c r="AO10908" i="2" s="1"/>
  <c r="AM13233" i="2"/>
  <c r="AO13233" i="2" s="1"/>
  <c r="AM7144" i="2"/>
  <c r="AO7144" i="2" s="1"/>
  <c r="AM11013" i="2"/>
  <c r="AO11013" i="2" s="1"/>
  <c r="AM18002" i="2"/>
  <c r="AO18002" i="2" s="1"/>
  <c r="AM1494" i="2"/>
  <c r="AO1494" i="2" s="1"/>
  <c r="AM7912" i="2"/>
  <c r="AO7912" i="2" s="1"/>
  <c r="AM5144" i="2"/>
  <c r="AO5144" i="2" s="1"/>
  <c r="AM602" i="2"/>
  <c r="AO602" i="2" s="1"/>
  <c r="AM14580" i="2"/>
  <c r="AO14580" i="2" s="1"/>
  <c r="AM8180" i="2"/>
  <c r="AO8180" i="2" s="1"/>
  <c r="AM14762" i="2"/>
  <c r="AO14762" i="2" s="1"/>
  <c r="AM22904" i="2"/>
  <c r="AO22904" i="2" s="1"/>
  <c r="AM2795" i="2"/>
  <c r="AO2795" i="2" s="1"/>
  <c r="AM22557" i="2"/>
  <c r="AO22557" i="2" s="1"/>
  <c r="AM18899" i="2"/>
  <c r="AO18899" i="2" s="1"/>
  <c r="AM18292" i="2"/>
  <c r="AO18292" i="2" s="1"/>
  <c r="AM15332" i="2"/>
  <c r="AO15332" i="2" s="1"/>
  <c r="AM19685" i="2"/>
  <c r="AO19685" i="2" s="1"/>
  <c r="AM21581" i="2"/>
  <c r="AO21581" i="2" s="1"/>
  <c r="AM9833" i="2"/>
  <c r="AO9833" i="2" s="1"/>
  <c r="AM7854" i="2"/>
  <c r="AO7854" i="2" s="1"/>
  <c r="AM18819" i="2"/>
  <c r="AO18819" i="2" s="1"/>
  <c r="AM2555" i="2"/>
  <c r="AO2555" i="2" s="1"/>
  <c r="AM9434" i="2"/>
  <c r="AO9434" i="2" s="1"/>
  <c r="AM5693" i="2"/>
  <c r="AO5693" i="2" s="1"/>
  <c r="AM14475" i="2"/>
  <c r="AO14475" i="2" s="1"/>
  <c r="AM11374" i="2"/>
  <c r="AO11374" i="2" s="1"/>
  <c r="AM19274" i="2"/>
  <c r="AO19274" i="2" s="1"/>
  <c r="AM22770" i="2"/>
  <c r="AO22770" i="2" s="1"/>
  <c r="AM1257" i="2"/>
  <c r="AO1257" i="2" s="1"/>
  <c r="AM3455" i="2"/>
  <c r="AO3455" i="2" s="1"/>
  <c r="AM10305" i="2"/>
  <c r="AO10305" i="2" s="1"/>
  <c r="AM4856" i="2"/>
  <c r="AO4856" i="2" s="1"/>
  <c r="AM3460" i="2"/>
  <c r="AO3460" i="2" s="1"/>
  <c r="AM15411" i="2"/>
  <c r="AO15411" i="2" s="1"/>
  <c r="AM20653" i="2"/>
  <c r="AO20653" i="2" s="1"/>
  <c r="AM4138" i="2"/>
  <c r="AO4138" i="2" s="1"/>
  <c r="AM11126" i="2"/>
  <c r="AO11126" i="2" s="1"/>
  <c r="AM23161" i="2"/>
  <c r="AO23161" i="2" s="1"/>
  <c r="AM22937" i="2"/>
  <c r="AO22937" i="2" s="1"/>
  <c r="AM9405" i="2"/>
  <c r="AO9405" i="2" s="1"/>
  <c r="AM13361" i="2"/>
  <c r="AO13361" i="2" s="1"/>
  <c r="AM22728" i="2"/>
  <c r="AO22728" i="2" s="1"/>
  <c r="AM11267" i="2"/>
  <c r="AO11267" i="2" s="1"/>
  <c r="AM9791" i="2"/>
  <c r="AO9791" i="2" s="1"/>
  <c r="AM1692" i="2"/>
  <c r="AO1692" i="2" s="1"/>
  <c r="AM17012" i="2"/>
  <c r="AO17012" i="2" s="1"/>
  <c r="AM13235" i="2"/>
  <c r="AO13235" i="2" s="1"/>
  <c r="AM4340" i="2"/>
  <c r="AO4340" i="2" s="1"/>
  <c r="AM1406" i="2"/>
  <c r="AO1406" i="2" s="1"/>
  <c r="AM9576" i="2"/>
  <c r="AO9576" i="2" s="1"/>
  <c r="AM15673" i="2"/>
  <c r="AO15673" i="2" s="1"/>
  <c r="AM23345" i="2"/>
  <c r="AO23345" i="2" s="1"/>
  <c r="AM630" i="2"/>
  <c r="AO630" i="2" s="1"/>
  <c r="AM454" i="2"/>
  <c r="AO454" i="2" s="1"/>
  <c r="AM13529" i="2"/>
  <c r="AO13529" i="2" s="1"/>
  <c r="AM16338" i="2"/>
  <c r="AO16338" i="2" s="1"/>
  <c r="AM17562" i="2"/>
  <c r="AO17562" i="2" s="1"/>
  <c r="AM22816" i="2"/>
  <c r="AO22816" i="2" s="1"/>
  <c r="AM4201" i="2"/>
  <c r="AO4201" i="2" s="1"/>
  <c r="AM5262" i="2"/>
  <c r="AO5262" i="2" s="1"/>
  <c r="AM8558" i="2"/>
  <c r="AO8558" i="2" s="1"/>
  <c r="AM13287" i="2"/>
  <c r="AO13287" i="2" s="1"/>
  <c r="AM9726" i="2"/>
  <c r="AO9726" i="2" s="1"/>
  <c r="AM16" i="2"/>
  <c r="AO16" i="2" s="1"/>
  <c r="AM5581" i="2"/>
  <c r="AO5581" i="2" s="1"/>
  <c r="AM22103" i="2"/>
  <c r="AO22103" i="2" s="1"/>
  <c r="AM9957" i="2"/>
  <c r="AO9957" i="2" s="1"/>
  <c r="AM8062" i="2"/>
  <c r="AO8062" i="2" s="1"/>
  <c r="AM11016" i="2"/>
  <c r="AO11016" i="2" s="1"/>
  <c r="AM21179" i="2"/>
  <c r="AO21179" i="2" s="1"/>
  <c r="AM290" i="2"/>
  <c r="AO290" i="2" s="1"/>
  <c r="AM13503" i="2"/>
  <c r="AO13503" i="2" s="1"/>
  <c r="AM11031" i="2"/>
  <c r="AO11031" i="2" s="1"/>
  <c r="AM3041" i="2"/>
  <c r="AO3041" i="2" s="1"/>
  <c r="AM6851" i="2"/>
  <c r="AO6851" i="2" s="1"/>
  <c r="AM3063" i="2"/>
  <c r="AO3063" i="2" s="1"/>
  <c r="AM13108" i="2"/>
  <c r="AO13108" i="2" s="1"/>
  <c r="AM16171" i="2"/>
  <c r="AO16171" i="2" s="1"/>
  <c r="AM2216" i="2"/>
  <c r="AO2216" i="2" s="1"/>
  <c r="AM2504" i="2"/>
  <c r="AO2504" i="2" s="1"/>
  <c r="AM6287" i="2"/>
  <c r="AO6287" i="2" s="1"/>
  <c r="AM19915" i="2"/>
  <c r="AO19915" i="2" s="1"/>
  <c r="AM8286" i="2"/>
  <c r="AO8286" i="2" s="1"/>
  <c r="AM4854" i="2"/>
  <c r="AO4854" i="2" s="1"/>
  <c r="AM12227" i="2"/>
  <c r="AO12227" i="2" s="1"/>
  <c r="AM22526" i="2"/>
  <c r="AO22526" i="2" s="1"/>
  <c r="AM20451" i="2"/>
  <c r="AO20451" i="2" s="1"/>
  <c r="AM16709" i="2"/>
  <c r="AO16709" i="2" s="1"/>
  <c r="AM13738" i="2"/>
  <c r="AO13738" i="2" s="1"/>
  <c r="AM5319" i="2"/>
  <c r="AO5319" i="2" s="1"/>
  <c r="AM16277" i="2"/>
  <c r="AO16277" i="2" s="1"/>
  <c r="AM21475" i="2"/>
  <c r="AO21475" i="2" s="1"/>
  <c r="AM18132" i="2"/>
  <c r="AO18132" i="2" s="1"/>
  <c r="AM8378" i="2"/>
  <c r="AO8378" i="2" s="1"/>
  <c r="AM22493" i="2"/>
  <c r="AO22493" i="2" s="1"/>
  <c r="AM488" i="2"/>
  <c r="AO488" i="2" s="1"/>
  <c r="AM17679" i="2"/>
  <c r="AO17679" i="2" s="1"/>
  <c r="AM9553" i="2"/>
  <c r="AO9553" i="2" s="1"/>
  <c r="AM6175" i="2"/>
  <c r="AO6175" i="2" s="1"/>
  <c r="AM22370" i="2"/>
  <c r="AO22370" i="2" s="1"/>
  <c r="AM22582" i="2"/>
  <c r="AO22582" i="2" s="1"/>
  <c r="AM21569" i="2"/>
  <c r="AO21569" i="2" s="1"/>
  <c r="AM15413" i="2"/>
  <c r="AO15413" i="2" s="1"/>
  <c r="AM19479" i="2"/>
  <c r="AO19479" i="2" s="1"/>
  <c r="AM18980" i="2"/>
  <c r="AO18980" i="2" s="1"/>
  <c r="AM18890" i="2"/>
  <c r="AO18890" i="2" s="1"/>
  <c r="AM23148" i="2"/>
  <c r="AO23148" i="2" s="1"/>
  <c r="AM3119" i="2"/>
  <c r="AO3119" i="2" s="1"/>
  <c r="AM725" i="2"/>
  <c r="AO725" i="2" s="1"/>
  <c r="AM490" i="2"/>
  <c r="AO490" i="2" s="1"/>
  <c r="AM14241" i="2"/>
  <c r="AO14241" i="2" s="1"/>
  <c r="AM12825" i="2"/>
  <c r="AO12825" i="2" s="1"/>
  <c r="AM12763" i="2"/>
  <c r="AO12763" i="2" s="1"/>
  <c r="AM6079" i="2"/>
  <c r="AO6079" i="2" s="1"/>
  <c r="AM15579" i="2"/>
  <c r="AO15579" i="2" s="1"/>
  <c r="AM13919" i="2"/>
  <c r="AO13919" i="2" s="1"/>
  <c r="AM20654" i="2"/>
  <c r="AO20654" i="2" s="1"/>
  <c r="AM23171" i="2"/>
  <c r="AO23171" i="2" s="1"/>
  <c r="AM22979" i="2"/>
  <c r="AO22979" i="2" s="1"/>
  <c r="AM22826" i="2"/>
  <c r="AO22826" i="2" s="1"/>
  <c r="AM11893" i="2"/>
  <c r="AO11893" i="2" s="1"/>
  <c r="AM18245" i="2"/>
  <c r="AO18245" i="2" s="1"/>
  <c r="AM15818" i="2"/>
  <c r="AO15818" i="2" s="1"/>
  <c r="AM3745" i="2"/>
  <c r="AO3745" i="2" s="1"/>
  <c r="AM18371" i="2"/>
  <c r="AO18371" i="2" s="1"/>
  <c r="AM7949" i="2"/>
  <c r="AO7949" i="2" s="1"/>
  <c r="AM14755" i="2"/>
  <c r="AO14755" i="2" s="1"/>
  <c r="AM21415" i="2"/>
  <c r="AO21415" i="2" s="1"/>
  <c r="AM4792" i="2"/>
  <c r="AO4792" i="2" s="1"/>
  <c r="AM7052" i="2"/>
  <c r="AO7052" i="2" s="1"/>
  <c r="AM13887" i="2"/>
  <c r="AO13887" i="2" s="1"/>
  <c r="AM14767" i="2"/>
  <c r="AO14767" i="2" s="1"/>
  <c r="AM18683" i="2"/>
  <c r="AO18683" i="2" s="1"/>
  <c r="AM2358" i="2"/>
  <c r="AO2358" i="2" s="1"/>
  <c r="AM7208" i="2"/>
  <c r="AO7208" i="2" s="1"/>
  <c r="AM17966" i="2"/>
  <c r="AO17966" i="2" s="1"/>
  <c r="AM4434" i="2"/>
  <c r="AO4434" i="2" s="1"/>
  <c r="AM7656" i="2"/>
  <c r="AO7656" i="2" s="1"/>
  <c r="AM13999" i="2"/>
  <c r="AO13999" i="2" s="1"/>
  <c r="AM10720" i="2"/>
  <c r="AO10720" i="2" s="1"/>
  <c r="AM9932" i="2"/>
  <c r="AO9932" i="2" s="1"/>
  <c r="AM23255" i="2"/>
  <c r="AO23255" i="2" s="1"/>
  <c r="AM21091" i="2"/>
  <c r="AO21091" i="2" s="1"/>
  <c r="AM6472" i="2"/>
  <c r="AO6472" i="2" s="1"/>
  <c r="AM21538" i="2"/>
  <c r="AO21538" i="2" s="1"/>
  <c r="AM11843" i="2"/>
  <c r="AO11843" i="2" s="1"/>
  <c r="AM2664" i="2"/>
  <c r="AO2664" i="2" s="1"/>
  <c r="AM16330" i="2"/>
  <c r="AO16330" i="2" s="1"/>
  <c r="AM18626" i="2"/>
  <c r="AO18626" i="2" s="1"/>
  <c r="AM6584" i="2"/>
  <c r="AO6584" i="2" s="1"/>
  <c r="AM15392" i="2"/>
  <c r="AO15392" i="2" s="1"/>
  <c r="AM11096" i="2"/>
  <c r="AO11096" i="2" s="1"/>
  <c r="AM19150" i="2"/>
  <c r="AO19150" i="2" s="1"/>
  <c r="AM7720" i="2"/>
  <c r="AO7720" i="2" s="1"/>
  <c r="AM11755" i="2"/>
  <c r="AO11755" i="2" s="1"/>
  <c r="AM12281" i="2"/>
  <c r="AO12281" i="2" s="1"/>
  <c r="AM15838" i="2"/>
  <c r="AO15838" i="2" s="1"/>
  <c r="AM19470" i="2"/>
  <c r="AO19470" i="2" s="1"/>
  <c r="AM5853" i="2"/>
  <c r="AO5853" i="2" s="1"/>
  <c r="AM15200" i="2"/>
  <c r="AO15200" i="2" s="1"/>
  <c r="AM11357" i="2"/>
  <c r="AO11357" i="2" s="1"/>
  <c r="AM17503" i="2"/>
  <c r="AO17503" i="2" s="1"/>
  <c r="AM3968" i="2"/>
  <c r="AO3968" i="2" s="1"/>
  <c r="AM446" i="2"/>
  <c r="AO446" i="2" s="1"/>
  <c r="AM10177" i="2"/>
  <c r="AO10177" i="2" s="1"/>
  <c r="AM4042" i="2"/>
  <c r="AO4042" i="2" s="1"/>
  <c r="AM13997" i="2"/>
  <c r="AO13997" i="2" s="1"/>
  <c r="AM11511" i="2"/>
  <c r="AO11511" i="2" s="1"/>
  <c r="AM11631" i="2"/>
  <c r="AO11631" i="2" s="1"/>
  <c r="AM4187" i="2"/>
  <c r="AO4187" i="2" s="1"/>
  <c r="AM699" i="2"/>
  <c r="AO699" i="2" s="1"/>
  <c r="AM21549" i="2"/>
  <c r="AO21549" i="2" s="1"/>
  <c r="AM4734" i="2"/>
  <c r="AO4734" i="2" s="1"/>
  <c r="AM14901" i="2"/>
  <c r="AO14901" i="2" s="1"/>
  <c r="AM2171" i="2"/>
  <c r="AO2171" i="2" s="1"/>
  <c r="AM2792" i="2"/>
  <c r="AO2792" i="2" s="1"/>
  <c r="AM8067" i="2"/>
  <c r="AO8067" i="2" s="1"/>
  <c r="AM10270" i="2"/>
  <c r="AO10270" i="2" s="1"/>
  <c r="AM4091" i="2"/>
  <c r="AO4091" i="2" s="1"/>
  <c r="AM19276" i="2"/>
  <c r="AO19276" i="2" s="1"/>
  <c r="AM19455" i="2"/>
  <c r="AO19455" i="2" s="1"/>
  <c r="AM21964" i="2"/>
  <c r="AO21964" i="2" s="1"/>
  <c r="AM2838" i="2"/>
  <c r="AO2838" i="2" s="1"/>
  <c r="AM4953" i="2"/>
  <c r="AO4953" i="2" s="1"/>
  <c r="AM7189" i="2"/>
  <c r="AO7189" i="2" s="1"/>
  <c r="AM5009" i="2"/>
  <c r="AO5009" i="2" s="1"/>
  <c r="AM12916" i="2"/>
  <c r="AO12916" i="2" s="1"/>
  <c r="AM12065" i="2"/>
  <c r="AO12065" i="2" s="1"/>
  <c r="AM11662" i="2"/>
  <c r="AO11662" i="2" s="1"/>
  <c r="AM3468" i="2"/>
  <c r="AO3468" i="2" s="1"/>
  <c r="AM2177" i="2"/>
  <c r="AO2177" i="2" s="1"/>
  <c r="AM17699" i="2"/>
  <c r="AO17699" i="2" s="1"/>
  <c r="AM10701" i="2"/>
  <c r="AO10701" i="2" s="1"/>
  <c r="AM22906" i="2"/>
  <c r="AO22906" i="2" s="1"/>
  <c r="AM10083" i="2"/>
  <c r="AO10083" i="2" s="1"/>
  <c r="AM14653" i="2"/>
  <c r="AO14653" i="2" s="1"/>
  <c r="AM3183" i="2"/>
  <c r="AO3183" i="2" s="1"/>
  <c r="AM22429" i="2"/>
  <c r="AO22429" i="2" s="1"/>
  <c r="AM4503" i="2"/>
  <c r="AO4503" i="2" s="1"/>
  <c r="AM9784" i="2"/>
  <c r="AO9784" i="2" s="1"/>
  <c r="AM12824" i="2"/>
  <c r="AO12824" i="2" s="1"/>
  <c r="AM18927" i="2"/>
  <c r="AO18927" i="2" s="1"/>
  <c r="AM15098" i="2"/>
  <c r="AO15098" i="2" s="1"/>
  <c r="AM17463" i="2"/>
  <c r="AO17463" i="2" s="1"/>
  <c r="AM23836" i="2"/>
  <c r="AO23836" i="2" s="1"/>
  <c r="AM23680" i="2"/>
  <c r="AO23680" i="2" s="1"/>
  <c r="AM7589" i="2"/>
  <c r="AO7589" i="2" s="1"/>
  <c r="AM7563" i="2"/>
  <c r="AO7563" i="2" s="1"/>
  <c r="AM14268" i="2"/>
  <c r="AO14268" i="2" s="1"/>
  <c r="AM645" i="2"/>
  <c r="AO645" i="2" s="1"/>
  <c r="AM8374" i="2"/>
  <c r="AO8374" i="2" s="1"/>
  <c r="AM21024" i="2"/>
  <c r="AO21024" i="2" s="1"/>
  <c r="AM14448" i="2"/>
  <c r="AO14448" i="2" s="1"/>
  <c r="AM19299" i="2"/>
  <c r="AO19299" i="2" s="1"/>
  <c r="AM2657" i="2"/>
  <c r="AO2657" i="2" s="1"/>
  <c r="AM5865" i="2"/>
  <c r="AO5865" i="2" s="1"/>
  <c r="AM16579" i="2"/>
  <c r="AO16579" i="2" s="1"/>
  <c r="AM17685" i="2"/>
  <c r="AO17685" i="2" s="1"/>
  <c r="AM14076" i="2"/>
  <c r="AO14076" i="2" s="1"/>
  <c r="AM7186" i="2"/>
  <c r="AO7186" i="2" s="1"/>
  <c r="AM17090" i="2"/>
  <c r="AO17090" i="2" s="1"/>
  <c r="AM4186" i="2"/>
  <c r="AO4186" i="2" s="1"/>
  <c r="AM2905" i="2"/>
  <c r="AO2905" i="2" s="1"/>
  <c r="AM2573" i="2"/>
  <c r="AO2573" i="2" s="1"/>
  <c r="AM4858" i="2"/>
  <c r="AO4858" i="2" s="1"/>
  <c r="AM21353" i="2"/>
  <c r="AO21353" i="2" s="1"/>
  <c r="AM22704" i="2"/>
  <c r="AO22704" i="2" s="1"/>
  <c r="AM2613" i="2"/>
  <c r="AO2613" i="2" s="1"/>
  <c r="AM11850" i="2"/>
  <c r="AO11850" i="2" s="1"/>
  <c r="AM10607" i="2"/>
  <c r="AO10607" i="2" s="1"/>
  <c r="AM11708" i="2"/>
  <c r="AO11708" i="2" s="1"/>
  <c r="AM19551" i="2"/>
  <c r="AO19551" i="2" s="1"/>
  <c r="AM11365" i="2"/>
  <c r="AO11365" i="2" s="1"/>
  <c r="AM10445" i="2"/>
  <c r="AO10445" i="2" s="1"/>
  <c r="AM2995" i="2"/>
  <c r="AO2995" i="2" s="1"/>
  <c r="AM2452" i="2"/>
  <c r="AO2452" i="2" s="1"/>
  <c r="AM7822" i="2"/>
  <c r="AO7822" i="2" s="1"/>
  <c r="AM14592" i="2"/>
  <c r="AO14592" i="2" s="1"/>
  <c r="AM6655" i="2"/>
  <c r="AO6655" i="2" s="1"/>
  <c r="AM1224" i="2"/>
  <c r="AO1224" i="2" s="1"/>
  <c r="AM23037" i="2"/>
  <c r="AO23037" i="2" s="1"/>
  <c r="AM12285" i="2"/>
  <c r="AO12285" i="2" s="1"/>
  <c r="AM11293" i="2"/>
  <c r="AO11293" i="2" s="1"/>
  <c r="AM11442" i="2"/>
  <c r="AO11442" i="2" s="1"/>
  <c r="AM7487" i="2"/>
  <c r="AO7487" i="2" s="1"/>
  <c r="AM22079" i="2"/>
  <c r="AO22079" i="2" s="1"/>
  <c r="AM12872" i="2"/>
  <c r="AO12872" i="2" s="1"/>
  <c r="AM9754" i="2"/>
  <c r="AO9754" i="2" s="1"/>
  <c r="AM9592" i="2"/>
  <c r="AO9592" i="2" s="1"/>
  <c r="AM5175" i="2"/>
  <c r="AO5175" i="2" s="1"/>
  <c r="AM8566" i="2"/>
  <c r="AO8566" i="2" s="1"/>
  <c r="AM8026" i="2"/>
  <c r="AO8026" i="2" s="1"/>
  <c r="AM16686" i="2"/>
  <c r="AO16686" i="2" s="1"/>
  <c r="AM13803" i="2"/>
  <c r="AO13803" i="2" s="1"/>
  <c r="AM1125" i="2"/>
  <c r="AO1125" i="2" s="1"/>
  <c r="AM2409" i="2"/>
  <c r="AO2409" i="2" s="1"/>
  <c r="AM19880" i="2"/>
  <c r="AO19880" i="2" s="1"/>
  <c r="AM7315" i="2"/>
  <c r="AO7315" i="2" s="1"/>
  <c r="AM18084" i="2"/>
  <c r="AO18084" i="2" s="1"/>
  <c r="AM13184" i="2"/>
  <c r="AO13184" i="2" s="1"/>
  <c r="AM9676" i="2"/>
  <c r="AO9676" i="2" s="1"/>
  <c r="AM2360" i="2"/>
  <c r="AO2360" i="2" s="1"/>
  <c r="AM19212" i="2"/>
  <c r="AO19212" i="2" s="1"/>
  <c r="AM10184" i="2"/>
  <c r="AO10184" i="2" s="1"/>
  <c r="AM7785" i="2"/>
  <c r="AO7785" i="2" s="1"/>
  <c r="AM15247" i="2"/>
  <c r="AO15247" i="2" s="1"/>
  <c r="AM6020" i="2"/>
  <c r="AO6020" i="2" s="1"/>
  <c r="AM12130" i="2"/>
  <c r="AO12130" i="2" s="1"/>
  <c r="AM17450" i="2"/>
  <c r="AO17450" i="2" s="1"/>
  <c r="AM15372" i="2"/>
  <c r="AO15372" i="2" s="1"/>
  <c r="AM17913" i="2"/>
  <c r="AO17913" i="2" s="1"/>
  <c r="AM711" i="2"/>
  <c r="AO711" i="2" s="1"/>
  <c r="AM8184" i="2"/>
  <c r="AO8184" i="2" s="1"/>
  <c r="AM485" i="2"/>
  <c r="AO485" i="2" s="1"/>
  <c r="AM543" i="2"/>
  <c r="AO543" i="2" s="1"/>
  <c r="AM9008" i="2"/>
  <c r="AO9008" i="2" s="1"/>
  <c r="AM18919" i="2"/>
  <c r="AO18919" i="2" s="1"/>
  <c r="AM21429" i="2"/>
  <c r="AO21429" i="2" s="1"/>
  <c r="AM12443" i="2"/>
  <c r="AO12443" i="2" s="1"/>
  <c r="AM15983" i="2"/>
  <c r="AO15983" i="2" s="1"/>
  <c r="AM6212" i="2"/>
  <c r="AO6212" i="2" s="1"/>
  <c r="AM11734" i="2"/>
  <c r="AO11734" i="2" s="1"/>
  <c r="AM16290" i="2"/>
  <c r="AO16290" i="2" s="1"/>
  <c r="AM20255" i="2"/>
  <c r="AO20255" i="2" s="1"/>
  <c r="AM8422" i="2"/>
  <c r="AO8422" i="2" s="1"/>
  <c r="AM3715" i="2"/>
  <c r="AO3715" i="2" s="1"/>
  <c r="AM9020" i="2"/>
  <c r="AO9020" i="2" s="1"/>
  <c r="AM1786" i="2"/>
  <c r="AO1786" i="2" s="1"/>
  <c r="AM9860" i="2"/>
  <c r="AO9860" i="2" s="1"/>
  <c r="AM20561" i="2"/>
  <c r="AO20561" i="2" s="1"/>
  <c r="AM5148" i="2"/>
  <c r="AO5148" i="2" s="1"/>
  <c r="AM23914" i="2"/>
  <c r="AO23914" i="2" s="1"/>
  <c r="AM9912" i="2"/>
  <c r="AO9912" i="2" s="1"/>
  <c r="AM18788" i="2"/>
  <c r="AO18788" i="2" s="1"/>
  <c r="AM15511" i="2"/>
  <c r="AO15511" i="2" s="1"/>
  <c r="AM1126" i="2"/>
  <c r="AO1126" i="2" s="1"/>
  <c r="AM4007" i="2"/>
  <c r="AO4007" i="2" s="1"/>
  <c r="AM1196" i="2"/>
  <c r="AO1196" i="2" s="1"/>
  <c r="AM17984" i="2"/>
  <c r="AO17984" i="2" s="1"/>
  <c r="AM12159" i="2"/>
  <c r="AO12159" i="2" s="1"/>
  <c r="AM7063" i="2"/>
  <c r="AO7063" i="2" s="1"/>
  <c r="AM6024" i="2"/>
  <c r="AO6024" i="2" s="1"/>
  <c r="AM9123" i="2"/>
  <c r="AO9123" i="2" s="1"/>
  <c r="AM7473" i="2"/>
  <c r="AO7473" i="2" s="1"/>
  <c r="AM5554" i="2"/>
  <c r="AO5554" i="2" s="1"/>
  <c r="AM3667" i="2"/>
  <c r="AO3667" i="2" s="1"/>
  <c r="AM8428" i="2"/>
  <c r="AO8428" i="2" s="1"/>
  <c r="AM16834" i="2"/>
  <c r="AO16834" i="2" s="1"/>
  <c r="AM16007" i="2"/>
  <c r="AO16007" i="2" s="1"/>
  <c r="AM12165" i="2"/>
  <c r="AO12165" i="2" s="1"/>
  <c r="AM4499" i="2"/>
  <c r="AO4499" i="2" s="1"/>
  <c r="AM14569" i="2"/>
  <c r="AO14569" i="2" s="1"/>
  <c r="AM13248" i="2"/>
  <c r="AO13248" i="2" s="1"/>
  <c r="AM17406" i="2"/>
  <c r="AO17406" i="2" s="1"/>
  <c r="AM14246" i="2"/>
  <c r="AO14246" i="2" s="1"/>
  <c r="AM19167" i="2"/>
  <c r="AO19167" i="2" s="1"/>
  <c r="AM55" i="2"/>
  <c r="AO55" i="2" s="1"/>
  <c r="AM23602" i="2"/>
  <c r="AO23602" i="2" s="1"/>
  <c r="AM1764" i="2"/>
  <c r="AO1764" i="2" s="1"/>
  <c r="AM881" i="2"/>
  <c r="AO881" i="2" s="1"/>
  <c r="AM1745" i="2"/>
  <c r="AO1745" i="2" s="1"/>
  <c r="AM23450" i="2"/>
  <c r="AO23450" i="2" s="1"/>
  <c r="AM23795" i="2"/>
  <c r="AO23795" i="2" s="1"/>
  <c r="AM12395" i="2"/>
  <c r="AO12395" i="2" s="1"/>
  <c r="AM12013" i="2"/>
  <c r="AO12013" i="2" s="1"/>
  <c r="AM1278" i="2"/>
  <c r="AO1278" i="2" s="1"/>
  <c r="AM6643" i="2"/>
  <c r="AO6643" i="2" s="1"/>
  <c r="AM23385" i="2"/>
  <c r="AO23385" i="2" s="1"/>
  <c r="AM16558" i="2"/>
  <c r="AO16558" i="2" s="1"/>
  <c r="AM13692" i="2"/>
  <c r="AO13692" i="2" s="1"/>
  <c r="AM14772" i="2"/>
  <c r="AO14772" i="2" s="1"/>
  <c r="AM7491" i="2"/>
  <c r="AO7491" i="2" s="1"/>
  <c r="AM12474" i="2"/>
  <c r="AO12474" i="2" s="1"/>
  <c r="AM10606" i="2"/>
  <c r="AO10606" i="2" s="1"/>
  <c r="AM5497" i="2"/>
  <c r="AO5497" i="2" s="1"/>
  <c r="AM20895" i="2"/>
  <c r="AO20895" i="2" s="1"/>
  <c r="AM22271" i="2"/>
  <c r="AO22271" i="2" s="1"/>
  <c r="AM5488" i="2"/>
  <c r="AO5488" i="2" s="1"/>
  <c r="AM10731" i="2"/>
  <c r="AO10731" i="2" s="1"/>
  <c r="AM1966" i="2"/>
  <c r="AO1966" i="2" s="1"/>
  <c r="AM17626" i="2"/>
  <c r="AO17626" i="2" s="1"/>
  <c r="AM15403" i="2"/>
  <c r="AO15403" i="2" s="1"/>
  <c r="AM13564" i="2"/>
  <c r="AO13564" i="2" s="1"/>
  <c r="AM18564" i="2"/>
  <c r="AO18564" i="2" s="1"/>
  <c r="AM17447" i="2"/>
  <c r="AO17447" i="2" s="1"/>
  <c r="AM22458" i="2"/>
  <c r="AO22458" i="2" s="1"/>
  <c r="AM22074" i="2"/>
  <c r="AO22074" i="2" s="1"/>
  <c r="AM20702" i="2"/>
  <c r="AO20702" i="2" s="1"/>
  <c r="AM6367" i="2"/>
  <c r="AO6367" i="2" s="1"/>
  <c r="AM9521" i="2"/>
  <c r="AO9521" i="2" s="1"/>
  <c r="AM11603" i="2"/>
  <c r="AO11603" i="2" s="1"/>
  <c r="AM8913" i="2"/>
  <c r="AO8913" i="2" s="1"/>
  <c r="AM14016" i="2"/>
  <c r="AO14016" i="2" s="1"/>
  <c r="AM10438" i="2"/>
  <c r="AO10438" i="2" s="1"/>
  <c r="AM9983" i="2"/>
  <c r="AO9983" i="2" s="1"/>
  <c r="AM11063" i="2"/>
  <c r="AO11063" i="2" s="1"/>
  <c r="AM9352" i="2"/>
  <c r="AO9352" i="2" s="1"/>
  <c r="AM2153" i="2"/>
  <c r="AO2153" i="2" s="1"/>
  <c r="AM20612" i="2"/>
  <c r="AO20612" i="2" s="1"/>
  <c r="AM21061" i="2"/>
  <c r="AO21061" i="2" s="1"/>
  <c r="AM11387" i="2"/>
  <c r="AO11387" i="2" s="1"/>
  <c r="AM22274" i="2"/>
  <c r="AO22274" i="2" s="1"/>
  <c r="AM5970" i="2"/>
  <c r="AO5970" i="2" s="1"/>
  <c r="AM7847" i="2"/>
  <c r="AO7847" i="2" s="1"/>
  <c r="AM20191" i="2"/>
  <c r="AO20191" i="2" s="1"/>
  <c r="AM4916" i="2"/>
  <c r="AO4916" i="2" s="1"/>
  <c r="AM17348" i="2"/>
  <c r="AO17348" i="2" s="1"/>
  <c r="AM5184" i="2"/>
  <c r="AO5184" i="2" s="1"/>
  <c r="AM14122" i="2"/>
  <c r="AO14122" i="2" s="1"/>
  <c r="AM16327" i="2"/>
  <c r="AO16327" i="2" s="1"/>
  <c r="AM13872" i="2"/>
  <c r="AO13872" i="2" s="1"/>
  <c r="AM5282" i="2"/>
  <c r="AO5282" i="2" s="1"/>
  <c r="AM12469" i="2"/>
  <c r="AO12469" i="2" s="1"/>
  <c r="AM1111" i="2"/>
  <c r="AO1111" i="2" s="1"/>
  <c r="AM401" i="2"/>
  <c r="AO401" i="2" s="1"/>
  <c r="AM21984" i="2"/>
  <c r="AO21984" i="2" s="1"/>
  <c r="AM12256" i="2"/>
  <c r="AO12256" i="2" s="1"/>
  <c r="AM22622" i="2"/>
  <c r="AO22622" i="2" s="1"/>
  <c r="AM5672" i="2"/>
  <c r="AO5672" i="2" s="1"/>
  <c r="AM8717" i="2"/>
  <c r="AO8717" i="2" s="1"/>
  <c r="AM2401" i="2"/>
  <c r="AO2401" i="2" s="1"/>
  <c r="AM21588" i="2"/>
  <c r="AO21588" i="2" s="1"/>
  <c r="AM13977" i="2"/>
  <c r="AO13977" i="2" s="1"/>
  <c r="AM6421" i="2"/>
  <c r="AO6421" i="2" s="1"/>
  <c r="AM21611" i="2"/>
  <c r="AO21611" i="2" s="1"/>
  <c r="AM13868" i="2"/>
  <c r="AO13868" i="2" s="1"/>
  <c r="AM2258" i="2"/>
  <c r="AO2258" i="2" s="1"/>
  <c r="AM15292" i="2"/>
  <c r="AO15292" i="2" s="1"/>
  <c r="AM16673" i="2"/>
  <c r="AO16673" i="2" s="1"/>
  <c r="AM21052" i="2"/>
  <c r="AO21052" i="2" s="1"/>
  <c r="AM22202" i="2"/>
  <c r="AO22202" i="2" s="1"/>
  <c r="AM5549" i="2"/>
  <c r="AO5549" i="2" s="1"/>
  <c r="AM12027" i="2"/>
  <c r="AO12027" i="2" s="1"/>
  <c r="AM13924" i="2"/>
  <c r="AO13924" i="2" s="1"/>
  <c r="AM6346" i="2"/>
  <c r="AO6346" i="2" s="1"/>
  <c r="AM3376" i="2"/>
  <c r="AO3376" i="2" s="1"/>
  <c r="AM691" i="2"/>
  <c r="AO691" i="2" s="1"/>
  <c r="AM9148" i="2"/>
  <c r="AO9148" i="2" s="1"/>
  <c r="AM10130" i="2"/>
  <c r="AO10130" i="2" s="1"/>
  <c r="AM5367" i="2"/>
  <c r="AO5367" i="2" s="1"/>
  <c r="AM628" i="2"/>
  <c r="AO628" i="2" s="1"/>
  <c r="AM23036" i="2"/>
  <c r="AO23036" i="2" s="1"/>
  <c r="AM20511" i="2"/>
  <c r="AO20511" i="2" s="1"/>
  <c r="AM1017" i="2"/>
  <c r="AO1017" i="2" s="1"/>
  <c r="AM5130" i="2"/>
  <c r="AO5130" i="2" s="1"/>
  <c r="AM22234" i="2"/>
  <c r="AO22234" i="2" s="1"/>
  <c r="AM4933" i="2"/>
  <c r="AO4933" i="2" s="1"/>
  <c r="AM16839" i="2"/>
  <c r="AO16839" i="2" s="1"/>
  <c r="AM15028" i="2"/>
  <c r="AO15028" i="2" s="1"/>
  <c r="AM5291" i="2"/>
  <c r="AO5291" i="2" s="1"/>
  <c r="AM9040" i="2"/>
  <c r="AO9040" i="2" s="1"/>
  <c r="AM18760" i="2"/>
  <c r="AO18760" i="2" s="1"/>
  <c r="AM5612" i="2"/>
  <c r="AO5612" i="2" s="1"/>
  <c r="AM10124" i="2"/>
  <c r="AO10124" i="2" s="1"/>
  <c r="AM21097" i="2"/>
  <c r="AO21097" i="2" s="1"/>
  <c r="AM19541" i="2"/>
  <c r="AO19541" i="2" s="1"/>
  <c r="AM3002" i="2"/>
  <c r="AO3002" i="2" s="1"/>
  <c r="AM1940" i="2"/>
  <c r="AO1940" i="2" s="1"/>
  <c r="AM21074" i="2"/>
  <c r="AO21074" i="2" s="1"/>
  <c r="AM13083" i="2"/>
  <c r="AO13083" i="2" s="1"/>
  <c r="AM22124" i="2"/>
  <c r="AO22124" i="2" s="1"/>
  <c r="AM10530" i="2"/>
  <c r="AO10530" i="2" s="1"/>
  <c r="AM5413" i="2"/>
  <c r="AO5413" i="2" s="1"/>
  <c r="AM15526" i="2"/>
  <c r="AO15526" i="2" s="1"/>
  <c r="AM21879" i="2"/>
  <c r="AO21879" i="2" s="1"/>
  <c r="AM14597" i="2"/>
  <c r="AO14597" i="2" s="1"/>
  <c r="AM21510" i="2"/>
  <c r="AO21510" i="2" s="1"/>
  <c r="AM15662" i="2"/>
  <c r="AO15662" i="2" s="1"/>
  <c r="AM2037" i="2"/>
  <c r="AO2037" i="2" s="1"/>
  <c r="AM15737" i="2"/>
  <c r="AO15737" i="2" s="1"/>
  <c r="AM14108" i="2"/>
  <c r="AO14108" i="2" s="1"/>
  <c r="AM7868" i="2"/>
  <c r="AO7868" i="2" s="1"/>
  <c r="AM15939" i="2"/>
  <c r="AO15939" i="2" s="1"/>
  <c r="AM20851" i="2"/>
  <c r="AO20851" i="2" s="1"/>
  <c r="AM15687" i="2"/>
  <c r="AO15687" i="2" s="1"/>
  <c r="AM12086" i="2"/>
  <c r="AO12086" i="2" s="1"/>
  <c r="AM3121" i="2"/>
  <c r="AO3121" i="2" s="1"/>
  <c r="AM10329" i="2"/>
  <c r="AO10329" i="2" s="1"/>
  <c r="AM18988" i="2"/>
  <c r="AO18988" i="2" s="1"/>
  <c r="AM3783" i="2"/>
  <c r="AO3783" i="2" s="1"/>
  <c r="AM18635" i="2"/>
  <c r="AO18635" i="2" s="1"/>
  <c r="AM12899" i="2"/>
  <c r="AO12899" i="2" s="1"/>
  <c r="AM4044" i="2"/>
  <c r="AO4044" i="2" s="1"/>
  <c r="AM17392" i="2"/>
  <c r="AO17392" i="2" s="1"/>
  <c r="AM16495" i="2"/>
  <c r="AO16495" i="2" s="1"/>
  <c r="AM9836" i="2"/>
  <c r="AO9836" i="2" s="1"/>
  <c r="AM7751" i="2"/>
  <c r="AO7751" i="2" s="1"/>
  <c r="AM18288" i="2"/>
  <c r="AO18288" i="2" s="1"/>
  <c r="AM9354" i="2"/>
  <c r="AO9354" i="2" s="1"/>
  <c r="AM3556" i="2"/>
  <c r="AO3556" i="2" s="1"/>
  <c r="AM827" i="2"/>
  <c r="AO827" i="2" s="1"/>
  <c r="AM23854" i="2"/>
  <c r="AO23854" i="2" s="1"/>
  <c r="AM1503" i="2"/>
  <c r="AO1503" i="2" s="1"/>
  <c r="AM9237" i="2"/>
  <c r="AO9237" i="2" s="1"/>
  <c r="AM21337" i="2"/>
  <c r="AO21337" i="2" s="1"/>
  <c r="AM23423" i="2"/>
  <c r="AO23423" i="2" s="1"/>
  <c r="AM15502" i="2"/>
  <c r="AO15502" i="2" s="1"/>
  <c r="AM1604" i="2"/>
  <c r="AO1604" i="2" s="1"/>
  <c r="AM7988" i="2"/>
  <c r="AO7988" i="2" s="1"/>
  <c r="AM14115" i="2"/>
  <c r="AO14115" i="2" s="1"/>
  <c r="AM13712" i="2"/>
  <c r="AO13712" i="2" s="1"/>
  <c r="AM17911" i="2"/>
  <c r="AO17911" i="2" s="1"/>
  <c r="AM23175" i="2"/>
  <c r="AO23175" i="2" s="1"/>
  <c r="AM11812" i="2"/>
  <c r="AO11812" i="2" s="1"/>
  <c r="AM11005" i="2"/>
  <c r="AO11005" i="2" s="1"/>
  <c r="AM21019" i="2"/>
  <c r="AO21019" i="2" s="1"/>
  <c r="AM3251" i="2"/>
  <c r="AO3251" i="2" s="1"/>
  <c r="AM8959" i="2"/>
  <c r="AO8959" i="2" s="1"/>
  <c r="AM13523" i="2"/>
  <c r="AO13523" i="2" s="1"/>
  <c r="AM13452" i="2"/>
  <c r="AO13452" i="2" s="1"/>
  <c r="AM19246" i="2"/>
  <c r="AO19246" i="2" s="1"/>
  <c r="AM3524" i="2"/>
  <c r="AO3524" i="2" s="1"/>
  <c r="AM19702" i="2"/>
  <c r="AO19702" i="2" s="1"/>
  <c r="AM22795" i="2"/>
  <c r="AO22795" i="2" s="1"/>
  <c r="AM6321" i="2"/>
  <c r="AO6321" i="2" s="1"/>
  <c r="AM20014" i="2"/>
  <c r="AO20014" i="2" s="1"/>
  <c r="AM212" i="2"/>
  <c r="AO212" i="2" s="1"/>
  <c r="AM22547" i="2"/>
  <c r="AO22547" i="2" s="1"/>
  <c r="AM11773" i="2"/>
  <c r="AO11773" i="2" s="1"/>
  <c r="AM3760" i="2"/>
  <c r="AO3760" i="2" s="1"/>
  <c r="AM2463" i="2"/>
  <c r="AO2463" i="2" s="1"/>
  <c r="AM16244" i="2"/>
  <c r="AO16244" i="2" s="1"/>
  <c r="AM12534" i="2"/>
  <c r="AO12534" i="2" s="1"/>
  <c r="AM21266" i="2"/>
  <c r="AO21266" i="2" s="1"/>
  <c r="AM22075" i="2"/>
  <c r="AO22075" i="2" s="1"/>
  <c r="AM7828" i="2"/>
  <c r="AO7828" i="2" s="1"/>
  <c r="AM5243" i="2"/>
  <c r="AO5243" i="2" s="1"/>
  <c r="AM1104" i="2"/>
  <c r="AO1104" i="2" s="1"/>
  <c r="AM21960" i="2"/>
  <c r="AO21960" i="2" s="1"/>
  <c r="AM21769" i="2"/>
  <c r="AO21769" i="2" s="1"/>
  <c r="AM21235" i="2"/>
  <c r="AO21235" i="2" s="1"/>
  <c r="AM16777" i="2"/>
  <c r="AO16777" i="2" s="1"/>
  <c r="AM17603" i="2"/>
  <c r="AO17603" i="2" s="1"/>
  <c r="AM18939" i="2"/>
  <c r="AO18939" i="2" s="1"/>
  <c r="AM20115" i="2"/>
  <c r="AO20115" i="2" s="1"/>
  <c r="AM7155" i="2"/>
  <c r="AO7155" i="2" s="1"/>
  <c r="AM16506" i="2"/>
  <c r="AO16506" i="2" s="1"/>
  <c r="AM6927" i="2"/>
  <c r="AO6927" i="2" s="1"/>
  <c r="AM14133" i="2"/>
  <c r="AO14133" i="2" s="1"/>
  <c r="AM1374" i="2"/>
  <c r="AO1374" i="2" s="1"/>
  <c r="AM2478" i="2"/>
  <c r="AO2478" i="2" s="1"/>
  <c r="AM4962" i="2"/>
  <c r="AO4962" i="2" s="1"/>
  <c r="AM15841" i="2"/>
  <c r="AO15841" i="2" s="1"/>
  <c r="AM18667" i="2"/>
  <c r="AO18667" i="2" s="1"/>
  <c r="AM12921" i="2"/>
  <c r="AO12921" i="2" s="1"/>
  <c r="AM7835" i="2"/>
  <c r="AO7835" i="2" s="1"/>
  <c r="AM15000" i="2"/>
  <c r="AO15000" i="2" s="1"/>
  <c r="AM12891" i="2"/>
  <c r="AO12891" i="2" s="1"/>
  <c r="AM6546" i="2"/>
  <c r="AO6546" i="2" s="1"/>
  <c r="AM2198" i="2"/>
  <c r="AO2198" i="2" s="1"/>
  <c r="AM16632" i="2"/>
  <c r="AO16632" i="2" s="1"/>
  <c r="AM19438" i="2"/>
  <c r="AO19438" i="2" s="1"/>
  <c r="AM19747" i="2"/>
  <c r="AO19747" i="2" s="1"/>
  <c r="AM21466" i="2"/>
  <c r="AO21466" i="2" s="1"/>
  <c r="AM14369" i="2"/>
  <c r="AO14369" i="2" s="1"/>
  <c r="AM7629" i="2"/>
  <c r="AO7629" i="2" s="1"/>
  <c r="AM23720" i="2"/>
  <c r="AO23720" i="2" s="1"/>
  <c r="AM23585" i="2"/>
  <c r="AO23585" i="2" s="1"/>
  <c r="AM23331" i="2"/>
  <c r="AO23331" i="2" s="1"/>
  <c r="AM14843" i="2"/>
  <c r="AO14843" i="2" s="1"/>
  <c r="AM5886" i="2"/>
  <c r="AO5886" i="2" s="1"/>
  <c r="AM19812" i="2"/>
  <c r="AO19812" i="2" s="1"/>
  <c r="AM19704" i="2"/>
  <c r="AO19704" i="2" s="1"/>
  <c r="AM452" i="2"/>
  <c r="AO452" i="2" s="1"/>
  <c r="AM8028" i="2"/>
  <c r="AO8028" i="2" s="1"/>
  <c r="AM16719" i="2"/>
  <c r="AO16719" i="2" s="1"/>
  <c r="AM8763" i="2"/>
  <c r="AO8763" i="2" s="1"/>
  <c r="AM16977" i="2"/>
  <c r="AO16977" i="2" s="1"/>
  <c r="AM15942" i="2"/>
  <c r="AO15942" i="2" s="1"/>
  <c r="AM5394" i="2"/>
  <c r="AO5394" i="2" s="1"/>
  <c r="AM67" i="2"/>
  <c r="AO67" i="2" s="1"/>
  <c r="AM6712" i="2"/>
  <c r="AO6712" i="2" s="1"/>
  <c r="AM13521" i="2"/>
  <c r="AO13521" i="2" s="1"/>
  <c r="AM4481" i="2"/>
  <c r="AO4481" i="2" s="1"/>
  <c r="AM17042" i="2"/>
  <c r="AO17042" i="2" s="1"/>
  <c r="AM18763" i="2"/>
  <c r="AO18763" i="2" s="1"/>
  <c r="AM17737" i="2"/>
  <c r="AO17737" i="2" s="1"/>
  <c r="AM13354" i="2"/>
  <c r="AO13354" i="2" s="1"/>
  <c r="AM7693" i="2"/>
  <c r="AO7693" i="2" s="1"/>
  <c r="AM4540" i="2"/>
  <c r="AO4540" i="2" s="1"/>
  <c r="AM5622" i="2"/>
  <c r="AO5622" i="2" s="1"/>
  <c r="AM14410" i="2"/>
  <c r="AO14410" i="2" s="1"/>
  <c r="AM9039" i="2"/>
  <c r="AO9039" i="2" s="1"/>
  <c r="AM2299" i="2"/>
  <c r="AO2299" i="2" s="1"/>
  <c r="AM11203" i="2"/>
  <c r="AO11203" i="2" s="1"/>
  <c r="AM19603" i="2"/>
  <c r="AO19603" i="2" s="1"/>
  <c r="AM6109" i="2"/>
  <c r="AO6109" i="2" s="1"/>
  <c r="AM12545" i="2"/>
  <c r="AO12545" i="2" s="1"/>
  <c r="AM12245" i="2"/>
  <c r="AO12245" i="2" s="1"/>
  <c r="AM10797" i="2"/>
  <c r="AO10797" i="2" s="1"/>
  <c r="AM22310" i="2"/>
  <c r="AO22310" i="2" s="1"/>
  <c r="AM13261" i="2"/>
  <c r="AO13261" i="2" s="1"/>
  <c r="AM13043" i="2"/>
  <c r="AO13043" i="2" s="1"/>
  <c r="AM22081" i="2"/>
  <c r="AO22081" i="2" s="1"/>
  <c r="AM1796" i="2"/>
  <c r="AO1796" i="2" s="1"/>
  <c r="AM22021" i="2"/>
  <c r="AO22021" i="2" s="1"/>
  <c r="AM7951" i="2"/>
  <c r="AO7951" i="2" s="1"/>
  <c r="AM21884" i="2"/>
  <c r="AO21884" i="2" s="1"/>
  <c r="AM18733" i="2"/>
  <c r="AO18733" i="2" s="1"/>
  <c r="AM7300" i="2"/>
  <c r="AO7300" i="2" s="1"/>
  <c r="AM22949" i="2"/>
  <c r="AO22949" i="2" s="1"/>
  <c r="AM10928" i="2"/>
  <c r="AO10928" i="2" s="1"/>
  <c r="AM22657" i="2"/>
  <c r="AO22657" i="2" s="1"/>
  <c r="AM17412" i="2"/>
  <c r="AO17412" i="2" s="1"/>
  <c r="AM20821" i="2"/>
  <c r="AO20821" i="2" s="1"/>
  <c r="AM14335" i="2"/>
  <c r="AO14335" i="2" s="1"/>
  <c r="AM20379" i="2"/>
  <c r="AO20379" i="2" s="1"/>
  <c r="AM23644" i="2"/>
  <c r="AO23644" i="2" s="1"/>
  <c r="AM23390" i="2"/>
  <c r="AO23390" i="2" s="1"/>
  <c r="AM7016" i="2"/>
  <c r="AO7016" i="2" s="1"/>
  <c r="AM20239" i="2"/>
  <c r="AO20239" i="2" s="1"/>
  <c r="AM13862" i="2"/>
  <c r="AO13862" i="2" s="1"/>
  <c r="AM19990" i="2"/>
  <c r="AO19990" i="2" s="1"/>
  <c r="AM9410" i="2"/>
  <c r="AO9410" i="2" s="1"/>
  <c r="AM3103" i="2"/>
  <c r="AO3103" i="2" s="1"/>
  <c r="AM2330" i="2"/>
  <c r="AO2330" i="2" s="1"/>
  <c r="AM16938" i="2"/>
  <c r="AO16938" i="2" s="1"/>
  <c r="AM10711" i="2"/>
  <c r="AO10711" i="2" s="1"/>
  <c r="AM17405" i="2"/>
  <c r="AO17405" i="2" s="1"/>
  <c r="AM7245" i="2"/>
  <c r="AO7245" i="2" s="1"/>
  <c r="AM4609" i="2"/>
  <c r="AO4609" i="2" s="1"/>
  <c r="AM10295" i="2"/>
  <c r="AO10295" i="2" s="1"/>
  <c r="AM21333" i="2"/>
  <c r="AO21333" i="2" s="1"/>
  <c r="AM7111" i="2"/>
  <c r="AO7111" i="2" s="1"/>
  <c r="AM8411" i="2"/>
  <c r="AO8411" i="2" s="1"/>
  <c r="AM566" i="2"/>
  <c r="AO566" i="2" s="1"/>
  <c r="AM19186" i="2"/>
  <c r="AO19186" i="2" s="1"/>
  <c r="AM22843" i="2"/>
  <c r="AO22843" i="2" s="1"/>
  <c r="AM15718" i="2"/>
  <c r="AO15718" i="2" s="1"/>
  <c r="AM18259" i="2"/>
  <c r="AO18259" i="2" s="1"/>
  <c r="AM7623" i="2"/>
  <c r="AO7623" i="2" s="1"/>
  <c r="AM19893" i="2"/>
  <c r="AO19893" i="2" s="1"/>
  <c r="AM3019" i="2"/>
  <c r="AO3019" i="2" s="1"/>
  <c r="AM19850" i="2"/>
  <c r="AO19850" i="2" s="1"/>
  <c r="AM5279" i="2"/>
  <c r="AO5279" i="2" s="1"/>
  <c r="AM11765" i="2"/>
  <c r="AO11765" i="2" s="1"/>
  <c r="AM9034" i="2"/>
  <c r="AO9034" i="2" s="1"/>
  <c r="AM795" i="2"/>
  <c r="AO795" i="2" s="1"/>
  <c r="AM5823" i="2"/>
  <c r="AO5823" i="2" s="1"/>
  <c r="AM13330" i="2"/>
  <c r="AO13330" i="2" s="1"/>
  <c r="AM7115" i="2"/>
  <c r="AO7115" i="2" s="1"/>
  <c r="AM16069" i="2"/>
  <c r="AO16069" i="2" s="1"/>
  <c r="AM2223" i="2"/>
  <c r="AO2223" i="2" s="1"/>
  <c r="AM13022" i="2"/>
  <c r="AO13022" i="2" s="1"/>
  <c r="AM22060" i="2"/>
  <c r="AO22060" i="2" s="1"/>
  <c r="AM4492" i="2"/>
  <c r="AO4492" i="2" s="1"/>
  <c r="AM22000" i="2"/>
  <c r="AO22000" i="2" s="1"/>
  <c r="AM16060" i="2"/>
  <c r="AO16060" i="2" s="1"/>
  <c r="AM21815" i="2"/>
  <c r="AO21815" i="2" s="1"/>
  <c r="AM7509" i="2"/>
  <c r="AO7509" i="2" s="1"/>
  <c r="AM14686" i="2"/>
  <c r="AO14686" i="2" s="1"/>
  <c r="AM21221" i="2"/>
  <c r="AO21221" i="2" s="1"/>
  <c r="AM3958" i="2"/>
  <c r="AO3958" i="2" s="1"/>
  <c r="AM19595" i="2"/>
  <c r="AO19595" i="2" s="1"/>
  <c r="AM6861" i="2"/>
  <c r="AO6861" i="2" s="1"/>
  <c r="AM1004" i="2"/>
  <c r="AO1004" i="2" s="1"/>
  <c r="AM16032" i="2"/>
  <c r="AO16032" i="2" s="1"/>
  <c r="AM6928" i="2"/>
  <c r="AO6928" i="2" s="1"/>
  <c r="AM20458" i="2"/>
  <c r="AO20458" i="2" s="1"/>
  <c r="AM10760" i="2"/>
  <c r="AO10760" i="2" s="1"/>
  <c r="AM17708" i="2"/>
  <c r="AO17708" i="2" s="1"/>
  <c r="AM15485" i="2"/>
  <c r="AO15485" i="2" s="1"/>
  <c r="AM17658" i="2"/>
  <c r="AO17658" i="2" s="1"/>
  <c r="AM9972" i="2"/>
  <c r="AO9972" i="2" s="1"/>
  <c r="AM18573" i="2"/>
  <c r="AO18573" i="2" s="1"/>
  <c r="AM8473" i="2"/>
  <c r="AO8473" i="2" s="1"/>
  <c r="AM16445" i="2"/>
  <c r="AO16445" i="2" s="1"/>
  <c r="AM17385" i="2"/>
  <c r="AO17385" i="2" s="1"/>
  <c r="AM5387" i="2"/>
  <c r="AO5387" i="2" s="1"/>
  <c r="AM7412" i="2"/>
  <c r="AO7412" i="2" s="1"/>
  <c r="AM23326" i="2"/>
  <c r="AO23326" i="2" s="1"/>
  <c r="AM3145" i="2"/>
  <c r="AO3145" i="2" s="1"/>
  <c r="AM665" i="2"/>
  <c r="AO665" i="2" s="1"/>
  <c r="AM13797" i="2"/>
  <c r="AO13797" i="2" s="1"/>
  <c r="AM20709" i="2"/>
  <c r="AO20709" i="2" s="1"/>
  <c r="AM3838" i="2"/>
  <c r="AO3838" i="2" s="1"/>
  <c r="AM17299" i="2"/>
  <c r="AO17299" i="2" s="1"/>
  <c r="AM7465" i="2"/>
  <c r="AO7465" i="2" s="1"/>
  <c r="AM12765" i="2"/>
  <c r="AO12765" i="2" s="1"/>
  <c r="AM11270" i="2"/>
  <c r="AO11270" i="2" s="1"/>
  <c r="AM11910" i="2"/>
  <c r="AO11910" i="2" s="1"/>
  <c r="AM1330" i="2"/>
  <c r="AO1330" i="2" s="1"/>
  <c r="AM6767" i="2"/>
  <c r="AO6767" i="2" s="1"/>
  <c r="AM1610" i="2"/>
  <c r="AO1610" i="2" s="1"/>
  <c r="AM19176" i="2"/>
  <c r="AO19176" i="2" s="1"/>
  <c r="AM1145" i="2"/>
  <c r="AO1145" i="2" s="1"/>
  <c r="AM5051" i="2"/>
  <c r="AO5051" i="2" s="1"/>
  <c r="AM5233" i="2"/>
  <c r="AO5233" i="2" s="1"/>
  <c r="AM12127" i="2"/>
  <c r="AO12127" i="2" s="1"/>
  <c r="AM21344" i="2"/>
  <c r="AO21344" i="2" s="1"/>
  <c r="AM11999" i="2"/>
  <c r="AO11999" i="2" s="1"/>
  <c r="AM6045" i="2"/>
  <c r="AO6045" i="2" s="1"/>
  <c r="AM5585" i="2"/>
  <c r="AO5585" i="2" s="1"/>
  <c r="AM22788" i="2"/>
  <c r="AO22788" i="2" s="1"/>
  <c r="AM15601" i="2"/>
  <c r="AO15601" i="2" s="1"/>
  <c r="AM11117" i="2"/>
  <c r="AO11117" i="2" s="1"/>
  <c r="AM8527" i="2"/>
  <c r="AO8527" i="2" s="1"/>
  <c r="AM21058" i="2"/>
  <c r="AO21058" i="2" s="1"/>
  <c r="AM22540" i="2"/>
  <c r="AO22540" i="2" s="1"/>
  <c r="AM18449" i="2"/>
  <c r="AO18449" i="2" s="1"/>
  <c r="AM16981" i="2"/>
  <c r="AO16981" i="2" s="1"/>
  <c r="AM9537" i="2"/>
  <c r="AO9537" i="2" s="1"/>
  <c r="AM8555" i="2"/>
  <c r="AO8555" i="2" s="1"/>
  <c r="AM2101" i="2"/>
  <c r="AO2101" i="2" s="1"/>
  <c r="AM17439" i="2"/>
  <c r="AO17439" i="2" s="1"/>
  <c r="AM8113" i="2"/>
  <c r="AO8113" i="2" s="1"/>
  <c r="AM13210" i="2"/>
  <c r="AO13210" i="2" s="1"/>
  <c r="AM22252" i="2"/>
  <c r="AO22252" i="2" s="1"/>
  <c r="AM16284" i="2"/>
  <c r="AO16284" i="2" s="1"/>
  <c r="AM14379" i="2"/>
  <c r="AO14379" i="2" s="1"/>
  <c r="AM11246" i="2"/>
  <c r="AO11246" i="2" s="1"/>
  <c r="AM8578" i="2"/>
  <c r="AO8578" i="2" s="1"/>
  <c r="AM2993" i="2"/>
  <c r="AO2993" i="2" s="1"/>
  <c r="AM17154" i="2"/>
  <c r="AO17154" i="2" s="1"/>
  <c r="AM14970" i="2"/>
  <c r="AO14970" i="2" s="1"/>
  <c r="AM1727" i="2"/>
  <c r="AO1727" i="2" s="1"/>
  <c r="AM1702" i="2"/>
  <c r="AO1702" i="2" s="1"/>
  <c r="AM16370" i="2"/>
  <c r="AO16370" i="2" s="1"/>
  <c r="AM8551" i="2"/>
  <c r="AO8551" i="2" s="1"/>
  <c r="AM20387" i="2"/>
  <c r="AO20387" i="2" s="1"/>
  <c r="AM6162" i="2"/>
  <c r="AO6162" i="2" s="1"/>
  <c r="AM12244" i="2"/>
  <c r="AO12244" i="2" s="1"/>
  <c r="AM9696" i="2"/>
  <c r="AO9696" i="2" s="1"/>
  <c r="AM15680" i="2"/>
  <c r="AO15680" i="2" s="1"/>
  <c r="AM2675" i="2"/>
  <c r="AO2675" i="2" s="1"/>
  <c r="AM9939" i="2"/>
  <c r="AO9939" i="2" s="1"/>
  <c r="AM8799" i="2"/>
  <c r="AO8799" i="2" s="1"/>
  <c r="AM19196" i="2"/>
  <c r="AO19196" i="2" s="1"/>
  <c r="AM1383" i="2"/>
  <c r="AO1383" i="2" s="1"/>
  <c r="AM1760" i="2"/>
  <c r="AO1760" i="2" s="1"/>
  <c r="AM5661" i="2"/>
  <c r="AO5661" i="2" s="1"/>
  <c r="AM6547" i="2"/>
  <c r="AO6547" i="2" s="1"/>
  <c r="AM21438" i="2"/>
  <c r="AO21438" i="2" s="1"/>
  <c r="AM3894" i="2"/>
  <c r="AO3894" i="2" s="1"/>
  <c r="AM20130" i="2"/>
  <c r="AO20130" i="2" s="1"/>
  <c r="AM1057" i="2"/>
  <c r="AO1057" i="2" s="1"/>
  <c r="AM5696" i="2"/>
  <c r="AO5696" i="2" s="1"/>
  <c r="AM1033" i="2"/>
  <c r="AO1033" i="2" s="1"/>
  <c r="AM23762" i="2"/>
  <c r="AO23762" i="2" s="1"/>
  <c r="AM9578" i="2"/>
  <c r="AO9578" i="2" s="1"/>
  <c r="AM23547" i="2"/>
  <c r="AO23547" i="2" s="1"/>
  <c r="AM23293" i="2"/>
  <c r="AO23293" i="2" s="1"/>
  <c r="AM18797" i="2"/>
  <c r="AO18797" i="2" s="1"/>
  <c r="AM5153" i="2"/>
  <c r="AO5153" i="2" s="1"/>
  <c r="AM2971" i="2"/>
  <c r="AO2971" i="2" s="1"/>
  <c r="AM2422" i="2"/>
  <c r="AO2422" i="2" s="1"/>
  <c r="AM110" i="2"/>
  <c r="AO110" i="2" s="1"/>
  <c r="AM14581" i="2"/>
  <c r="AO14581" i="2" s="1"/>
  <c r="AM18277" i="2"/>
  <c r="AO18277" i="2" s="1"/>
  <c r="AM16548" i="2"/>
  <c r="AO16548" i="2" s="1"/>
  <c r="AM11420" i="2"/>
  <c r="AO11420" i="2" s="1"/>
  <c r="AM7244" i="2"/>
  <c r="AO7244" i="2" s="1"/>
  <c r="AM3140" i="2"/>
  <c r="AO3140" i="2" s="1"/>
  <c r="AM3941" i="2"/>
  <c r="AO3941" i="2" s="1"/>
  <c r="AM8844" i="2"/>
  <c r="AO8844" i="2" s="1"/>
  <c r="AM4264" i="2"/>
  <c r="AO4264" i="2" s="1"/>
  <c r="AM1642" i="2"/>
  <c r="AO1642" i="2" s="1"/>
  <c r="AM17123" i="2"/>
  <c r="AO17123" i="2" s="1"/>
  <c r="AM22850" i="2"/>
  <c r="AO22850" i="2" s="1"/>
  <c r="AM15717" i="2"/>
  <c r="AO15717" i="2" s="1"/>
  <c r="AM5613" i="2"/>
  <c r="AO5613" i="2" s="1"/>
  <c r="AM5452" i="2"/>
  <c r="AO5452" i="2" s="1"/>
  <c r="AM22668" i="2"/>
  <c r="AO22668" i="2" s="1"/>
  <c r="AM7146" i="2"/>
  <c r="AO7146" i="2" s="1"/>
  <c r="AM8225" i="2"/>
  <c r="AO8225" i="2" s="1"/>
  <c r="AM3016" i="2"/>
  <c r="AO3016" i="2" s="1"/>
  <c r="AM11147" i="2"/>
  <c r="AO11147" i="2" s="1"/>
  <c r="AM3879" i="2"/>
  <c r="AO3879" i="2" s="1"/>
  <c r="AM22419" i="2"/>
  <c r="AO22419" i="2" s="1"/>
  <c r="AM15626" i="2"/>
  <c r="AO15626" i="2" s="1"/>
  <c r="AM11645" i="2"/>
  <c r="AO11645" i="2" s="1"/>
  <c r="AM19392" i="2"/>
  <c r="AO19392" i="2" s="1"/>
  <c r="AM19096" i="2"/>
  <c r="AO19096" i="2" s="1"/>
  <c r="AM2100" i="2"/>
  <c r="AO2100" i="2" s="1"/>
  <c r="AM17000" i="2"/>
  <c r="AO17000" i="2" s="1"/>
  <c r="AM1939" i="2"/>
  <c r="AO1939" i="2" s="1"/>
  <c r="AM486" i="2"/>
  <c r="AO486" i="2" s="1"/>
  <c r="AM2926" i="2"/>
  <c r="AO2926" i="2" s="1"/>
  <c r="AM13185" i="2"/>
  <c r="AO13185" i="2" s="1"/>
  <c r="AM22203" i="2"/>
  <c r="AO22203" i="2" s="1"/>
  <c r="AM14429" i="2"/>
  <c r="AO14429" i="2" s="1"/>
  <c r="AM18886" i="2"/>
  <c r="AO18886" i="2" s="1"/>
  <c r="AM8693" i="2"/>
  <c r="AO8693" i="2" s="1"/>
  <c r="AM14932" i="2"/>
  <c r="AO14932" i="2" s="1"/>
  <c r="AM21830" i="2"/>
  <c r="AO21830" i="2" s="1"/>
  <c r="AM10429" i="2"/>
  <c r="AO10429" i="2" s="1"/>
  <c r="AM6602" i="2"/>
  <c r="AO6602" i="2" s="1"/>
  <c r="AM2968" i="2"/>
  <c r="AO2968" i="2" s="1"/>
  <c r="AM1114" i="2"/>
  <c r="AO1114" i="2" s="1"/>
  <c r="AM21669" i="2"/>
  <c r="AO21669" i="2" s="1"/>
  <c r="AM19912" i="2"/>
  <c r="AO19912" i="2" s="1"/>
  <c r="AM5985" i="2"/>
  <c r="AO5985" i="2" s="1"/>
  <c r="AM12162" i="2"/>
  <c r="AO12162" i="2" s="1"/>
  <c r="AM6535" i="2"/>
  <c r="AO6535" i="2" s="1"/>
  <c r="AM7778" i="2"/>
  <c r="AO7778" i="2" s="1"/>
  <c r="AM9449" i="2"/>
  <c r="AO9449" i="2" s="1"/>
  <c r="AM7187" i="2"/>
  <c r="AO7187" i="2" s="1"/>
  <c r="AM9201" i="2"/>
  <c r="AO9201" i="2" s="1"/>
  <c r="AM1557" i="2"/>
  <c r="AO1557" i="2" s="1"/>
  <c r="AM1981" i="2"/>
  <c r="AO1981" i="2" s="1"/>
  <c r="AM10638" i="2"/>
  <c r="AO10638" i="2" s="1"/>
  <c r="AM4359" i="2"/>
  <c r="AO4359" i="2" s="1"/>
  <c r="AM1704" i="2"/>
  <c r="AO1704" i="2" s="1"/>
  <c r="AM12805" i="2"/>
  <c r="AO12805" i="2" s="1"/>
  <c r="AM9359" i="2"/>
  <c r="AO9359" i="2" s="1"/>
  <c r="AM7522" i="2"/>
  <c r="AO7522" i="2" s="1"/>
  <c r="AM11260" i="2"/>
  <c r="AO11260" i="2" s="1"/>
  <c r="AM3380" i="2"/>
  <c r="AO3380" i="2" s="1"/>
  <c r="AM5770" i="2"/>
  <c r="AO5770" i="2" s="1"/>
  <c r="AM20487" i="2"/>
  <c r="AO20487" i="2" s="1"/>
  <c r="AM11589" i="2"/>
  <c r="AO11589" i="2" s="1"/>
  <c r="AM10522" i="2"/>
  <c r="AO10522" i="2" s="1"/>
  <c r="AM21036" i="2"/>
  <c r="AO21036" i="2" s="1"/>
  <c r="AM22521" i="2"/>
  <c r="AO22521" i="2" s="1"/>
  <c r="AM6566" i="2"/>
  <c r="AO6566" i="2" s="1"/>
  <c r="AM1709" i="2"/>
  <c r="AO1709" i="2" s="1"/>
  <c r="AM3813" i="2"/>
  <c r="AO3813" i="2" s="1"/>
  <c r="AM3076" i="2"/>
  <c r="AO3076" i="2" s="1"/>
  <c r="AM21551" i="2"/>
  <c r="AO21551" i="2" s="1"/>
  <c r="AM23733" i="2"/>
  <c r="AO23733" i="2" s="1"/>
  <c r="AM21404" i="2"/>
  <c r="AO21404" i="2" s="1"/>
  <c r="AM14455" i="2"/>
  <c r="AO14455" i="2" s="1"/>
  <c r="AM23516" i="2"/>
  <c r="AO23516" i="2" s="1"/>
  <c r="AM23265" i="2"/>
  <c r="AO23265" i="2" s="1"/>
  <c r="AM9949" i="2"/>
  <c r="AO9949" i="2" s="1"/>
  <c r="AM4729" i="2"/>
  <c r="AO4729" i="2" s="1"/>
  <c r="AM23205" i="2"/>
  <c r="AO23205" i="2" s="1"/>
  <c r="AM12504" i="2"/>
  <c r="AO12504" i="2" s="1"/>
  <c r="AM21618" i="2"/>
  <c r="AO21618" i="2" s="1"/>
  <c r="AM13729" i="2"/>
  <c r="AO13729" i="2" s="1"/>
  <c r="AM15161" i="2"/>
  <c r="AO15161" i="2" s="1"/>
  <c r="AM15843" i="2"/>
  <c r="AO15843" i="2" s="1"/>
  <c r="AM15061" i="2"/>
  <c r="AO15061" i="2" s="1"/>
  <c r="AM11335" i="2"/>
  <c r="AO11335" i="2" s="1"/>
  <c r="AM23158" i="2"/>
  <c r="AO23158" i="2" s="1"/>
  <c r="AM6263" i="2"/>
  <c r="AO6263" i="2" s="1"/>
  <c r="AM5879" i="2"/>
  <c r="AO5879" i="2" s="1"/>
  <c r="AM13638" i="2"/>
  <c r="AO13638" i="2" s="1"/>
  <c r="AM2874" i="2"/>
  <c r="AO2874" i="2" s="1"/>
  <c r="AM4229" i="2"/>
  <c r="AO4229" i="2" s="1"/>
  <c r="AM3942" i="2"/>
  <c r="AO3942" i="2" s="1"/>
  <c r="AM19765" i="2"/>
  <c r="AO19765" i="2" s="1"/>
  <c r="AM3763" i="2"/>
  <c r="AO3763" i="2" s="1"/>
  <c r="AM15569" i="2"/>
  <c r="AO15569" i="2" s="1"/>
  <c r="AM6572" i="2"/>
  <c r="AO6572" i="2" s="1"/>
  <c r="AM22724" i="2"/>
  <c r="AO22724" i="2" s="1"/>
  <c r="AM3082" i="2"/>
  <c r="AO3082" i="2" s="1"/>
  <c r="AM15909" i="2"/>
  <c r="AO15909" i="2" s="1"/>
  <c r="AM17920" i="2"/>
  <c r="AO17920" i="2" s="1"/>
  <c r="AM8300" i="2"/>
  <c r="AO8300" i="2" s="1"/>
  <c r="AM6905" i="2"/>
  <c r="AO6905" i="2" s="1"/>
  <c r="AM7770" i="2"/>
  <c r="AO7770" i="2" s="1"/>
  <c r="AM22476" i="2"/>
  <c r="AO22476" i="2" s="1"/>
  <c r="AM10585" i="2"/>
  <c r="AO10585" i="2" s="1"/>
  <c r="AM4558" i="2"/>
  <c r="AO4558" i="2" s="1"/>
  <c r="AM9053" i="2"/>
  <c r="AO9053" i="2" s="1"/>
  <c r="AM3967" i="2"/>
  <c r="AO3967" i="2" s="1"/>
  <c r="AM14747" i="2"/>
  <c r="AO14747" i="2" s="1"/>
  <c r="AM16043" i="2"/>
  <c r="AO16043" i="2" s="1"/>
  <c r="AM19684" i="2"/>
  <c r="AO19684" i="2" s="1"/>
  <c r="AM21201" i="2"/>
  <c r="AO21201" i="2" s="1"/>
  <c r="AM13146" i="2"/>
  <c r="AO13146" i="2" s="1"/>
  <c r="AM22188" i="2"/>
  <c r="AO22188" i="2" s="1"/>
  <c r="AM19582" i="2"/>
  <c r="AO19582" i="2" s="1"/>
  <c r="AM10384" i="2"/>
  <c r="AO10384" i="2" s="1"/>
  <c r="AM21945" i="2"/>
  <c r="AO21945" i="2" s="1"/>
  <c r="AM7064" i="2"/>
  <c r="AO7064" i="2" s="1"/>
  <c r="AM21069" i="2"/>
  <c r="AO21069" i="2" s="1"/>
  <c r="AM5400" i="2"/>
  <c r="AO5400" i="2" s="1"/>
  <c r="AM1433" i="2"/>
  <c r="AO1433" i="2" s="1"/>
  <c r="AM2532" i="2"/>
  <c r="AO2532" i="2" s="1"/>
  <c r="AM6943" i="2"/>
  <c r="AO6943" i="2" s="1"/>
  <c r="AM4318" i="2"/>
  <c r="AO4318" i="2" s="1"/>
  <c r="AM5352" i="2"/>
  <c r="AO5352" i="2" s="1"/>
  <c r="AM19790" i="2"/>
  <c r="AO19790" i="2" s="1"/>
  <c r="AM8687" i="2"/>
  <c r="AO8687" i="2" s="1"/>
  <c r="AM7659" i="2"/>
  <c r="AO7659" i="2" s="1"/>
  <c r="AM4165" i="2"/>
  <c r="AO4165" i="2" s="1"/>
  <c r="AM7436" i="2"/>
  <c r="AO7436" i="2" s="1"/>
  <c r="AM19612" i="2"/>
  <c r="AO19612" i="2" s="1"/>
  <c r="AM12974" i="2"/>
  <c r="AO12974" i="2" s="1"/>
  <c r="AM12914" i="2"/>
  <c r="AO12914" i="2" s="1"/>
  <c r="AM3532" i="2"/>
  <c r="AO3532" i="2" s="1"/>
  <c r="AM10641" i="2"/>
  <c r="AO10641" i="2" s="1"/>
  <c r="AM16556" i="2"/>
  <c r="AO16556" i="2" s="1"/>
  <c r="AM3657" i="2"/>
  <c r="AO3657" i="2" s="1"/>
  <c r="AM14776" i="2"/>
  <c r="AO14776" i="2" s="1"/>
  <c r="AM11983" i="2"/>
  <c r="AO11983" i="2" s="1"/>
  <c r="AM16633" i="2"/>
  <c r="AO16633" i="2" s="1"/>
  <c r="AM21972" i="2"/>
  <c r="AO21972" i="2" s="1"/>
  <c r="AM18612" i="2"/>
  <c r="AO18612" i="2" s="1"/>
  <c r="AM20911" i="2"/>
  <c r="AO20911" i="2" s="1"/>
  <c r="AM8147" i="2"/>
  <c r="AO8147" i="2" s="1"/>
  <c r="AM11964" i="2"/>
  <c r="AO11964" i="2" s="1"/>
  <c r="AM4230" i="2"/>
  <c r="AO4230" i="2" s="1"/>
  <c r="AM571" i="2"/>
  <c r="AO571" i="2" s="1"/>
  <c r="AM23483" i="2"/>
  <c r="AO23483" i="2" s="1"/>
  <c r="AM23236" i="2"/>
  <c r="AO23236" i="2" s="1"/>
  <c r="AM19967" i="2"/>
  <c r="AO19967" i="2" s="1"/>
  <c r="AM21137" i="2"/>
  <c r="AO21137" i="2" s="1"/>
  <c r="AM20746" i="2"/>
  <c r="AO20746" i="2" s="1"/>
  <c r="AM3522" i="2"/>
  <c r="AO3522" i="2" s="1"/>
  <c r="AM7254" i="2"/>
  <c r="AO7254" i="2" s="1"/>
  <c r="AM745" i="2"/>
  <c r="AO745" i="2" s="1"/>
  <c r="AM4322" i="2"/>
  <c r="AO4322" i="2" s="1"/>
  <c r="AM11925" i="2"/>
  <c r="AO11925" i="2" s="1"/>
  <c r="AM5633" i="2"/>
  <c r="AO5633" i="2" s="1"/>
  <c r="AM21539" i="2"/>
  <c r="AO21539" i="2" s="1"/>
  <c r="AM19814" i="2"/>
  <c r="AO19814" i="2" s="1"/>
  <c r="AM13543" i="2"/>
  <c r="AO13543" i="2" s="1"/>
  <c r="AM22932" i="2"/>
  <c r="AO22932" i="2" s="1"/>
  <c r="AM915" i="2"/>
  <c r="AO915" i="2" s="1"/>
  <c r="AM10727" i="2"/>
  <c r="AO10727" i="2" s="1"/>
  <c r="AM13468" i="2"/>
  <c r="AO13468" i="2" s="1"/>
  <c r="AM1867" i="2"/>
  <c r="AO1867" i="2" s="1"/>
  <c r="AM18764" i="2"/>
  <c r="AO18764" i="2" s="1"/>
  <c r="AM1958" i="2"/>
  <c r="AO1958" i="2" s="1"/>
  <c r="AM4694" i="2"/>
  <c r="AO4694" i="2" s="1"/>
  <c r="AM14602" i="2"/>
  <c r="AO14602" i="2" s="1"/>
  <c r="AM1392" i="2"/>
  <c r="AO1392" i="2" s="1"/>
  <c r="AM472" i="2"/>
  <c r="AO472" i="2" s="1"/>
  <c r="AM18448" i="2"/>
  <c r="AO18448" i="2" s="1"/>
  <c r="AM7550" i="2"/>
  <c r="AO7550" i="2" s="1"/>
  <c r="AM8650" i="2"/>
  <c r="AO8650" i="2" s="1"/>
  <c r="AM9942" i="2"/>
  <c r="AO9942" i="2" s="1"/>
  <c r="AM12640" i="2"/>
  <c r="AO12640" i="2" s="1"/>
  <c r="AM14096" i="2"/>
  <c r="AO14096" i="2" s="1"/>
  <c r="AM11295" i="2"/>
  <c r="AO11295" i="2" s="1"/>
  <c r="AM11544" i="2"/>
  <c r="AO11544" i="2" s="1"/>
  <c r="AM21175" i="2"/>
  <c r="AO21175" i="2" s="1"/>
  <c r="AM13121" i="2"/>
  <c r="AO13121" i="2" s="1"/>
  <c r="AM22139" i="2"/>
  <c r="AO22139" i="2" s="1"/>
  <c r="AM11333" i="2"/>
  <c r="AO11333" i="2" s="1"/>
  <c r="AM9783" i="2"/>
  <c r="AO9783" i="2" s="1"/>
  <c r="AM8175" i="2"/>
  <c r="AO8175" i="2" s="1"/>
  <c r="AM3072" i="2"/>
  <c r="AO3072" i="2" s="1"/>
  <c r="AM15177" i="2"/>
  <c r="AO15177" i="2" s="1"/>
  <c r="AM21705" i="2"/>
  <c r="AO21705" i="2" s="1"/>
  <c r="AM2541" i="2"/>
  <c r="AO2541" i="2" s="1"/>
  <c r="AM18401" i="2"/>
  <c r="AO18401" i="2" s="1"/>
  <c r="AM16609" i="2"/>
  <c r="AO16609" i="2" s="1"/>
  <c r="AM4897" i="2"/>
  <c r="AO4897" i="2" s="1"/>
  <c r="AM6302" i="2"/>
  <c r="AO6302" i="2" s="1"/>
  <c r="AM4233" i="2"/>
  <c r="AO4233" i="2" s="1"/>
  <c r="AM6691" i="2"/>
  <c r="AO6691" i="2" s="1"/>
  <c r="AM3792" i="2"/>
  <c r="AO3792" i="2" s="1"/>
  <c r="AM18154" i="2"/>
  <c r="AO18154" i="2" s="1"/>
  <c r="AM12981" i="2"/>
  <c r="AO12981" i="2" s="1"/>
  <c r="AM10998" i="2"/>
  <c r="AO10998" i="2" s="1"/>
  <c r="AM6030" i="2"/>
  <c r="AO6030" i="2" s="1"/>
  <c r="AM6690" i="2"/>
  <c r="AO6690" i="2" s="1"/>
  <c r="AM94" i="2"/>
  <c r="AO94" i="2" s="1"/>
  <c r="AM17460" i="2"/>
  <c r="AO17460" i="2" s="1"/>
  <c r="AM3491" i="2"/>
  <c r="AO3491" i="2" s="1"/>
  <c r="AM9186" i="2"/>
  <c r="AO9186" i="2" s="1"/>
  <c r="AM18817" i="2"/>
  <c r="AO18817" i="2" s="1"/>
  <c r="AM5564" i="2"/>
  <c r="AO5564" i="2" s="1"/>
  <c r="AM17069" i="2"/>
  <c r="AO17069" i="2" s="1"/>
  <c r="AM23745" i="2"/>
  <c r="AO23745" i="2" s="1"/>
  <c r="AM573" i="2"/>
  <c r="AO573" i="2" s="1"/>
  <c r="AM3946" i="2"/>
  <c r="AO3946" i="2" s="1"/>
  <c r="AM23395" i="2"/>
  <c r="AO23395" i="2" s="1"/>
  <c r="AM3478" i="2"/>
  <c r="AO3478" i="2" s="1"/>
  <c r="AM5732" i="2"/>
  <c r="AO5732" i="2" s="1"/>
  <c r="AM17657" i="2"/>
  <c r="AO17657" i="2" s="1"/>
  <c r="AM2521" i="2"/>
  <c r="AO2521" i="2" s="1"/>
  <c r="AM9293" i="2"/>
  <c r="AO9293" i="2" s="1"/>
  <c r="AM14668" i="2"/>
  <c r="AO14668" i="2" s="1"/>
  <c r="AM3991" i="2"/>
  <c r="AO3991" i="2" s="1"/>
  <c r="AM23047" i="2"/>
  <c r="AO23047" i="2" s="1"/>
  <c r="AM6318" i="2"/>
  <c r="AO6318" i="2" s="1"/>
  <c r="AM21395" i="2"/>
  <c r="AO21395" i="2" s="1"/>
  <c r="AM4898" i="2"/>
  <c r="AO4898" i="2" s="1"/>
  <c r="AM6059" i="2"/>
  <c r="AO6059" i="2" s="1"/>
  <c r="AM10285" i="2"/>
  <c r="AO10285" i="2" s="1"/>
  <c r="AM20432" i="2"/>
  <c r="AO20432" i="2" s="1"/>
  <c r="AM4280" i="2"/>
  <c r="AO4280" i="2" s="1"/>
  <c r="AM4147" i="2"/>
  <c r="AO4147" i="2" s="1"/>
  <c r="AM16281" i="2"/>
  <c r="AO16281" i="2" s="1"/>
  <c r="AM10577" i="2"/>
  <c r="AO10577" i="2" s="1"/>
  <c r="AM7466" i="2"/>
  <c r="AO7466" i="2" s="1"/>
  <c r="AM5572" i="2"/>
  <c r="AO5572" i="2" s="1"/>
  <c r="AM18403" i="2"/>
  <c r="AO18403" i="2" s="1"/>
  <c r="AM22457" i="2"/>
  <c r="AO22457" i="2" s="1"/>
  <c r="AM11618" i="2"/>
  <c r="AO11618" i="2" s="1"/>
  <c r="AM3360" i="2"/>
  <c r="AO3360" i="2" s="1"/>
  <c r="AM12631" i="2"/>
  <c r="AO12631" i="2" s="1"/>
  <c r="AM3912" i="2"/>
  <c r="AO3912" i="2" s="1"/>
  <c r="AM21256" i="2"/>
  <c r="AO21256" i="2" s="1"/>
  <c r="AM1816" i="2"/>
  <c r="AO1816" i="2" s="1"/>
  <c r="AM18302" i="2"/>
  <c r="AO18302" i="2" s="1"/>
  <c r="AM18496" i="2"/>
  <c r="AO18496" i="2" s="1"/>
  <c r="AM14519" i="2"/>
  <c r="AO14519" i="2" s="1"/>
  <c r="AM16434" i="2"/>
  <c r="AO16434" i="2" s="1"/>
  <c r="AM17258" i="2"/>
  <c r="AO17258" i="2" s="1"/>
  <c r="AM8021" i="2"/>
  <c r="AO8021" i="2" s="1"/>
  <c r="AM2279" i="2"/>
  <c r="AO2279" i="2" s="1"/>
  <c r="AM19650" i="2"/>
  <c r="AO19650" i="2" s="1"/>
  <c r="AM6438" i="2"/>
  <c r="AO6438" i="2" s="1"/>
  <c r="AM4872" i="2"/>
  <c r="AO4872" i="2" s="1"/>
  <c r="AM4883" i="2"/>
  <c r="AO4883" i="2" s="1"/>
  <c r="AM7683" i="2"/>
  <c r="AO7683" i="2" s="1"/>
  <c r="AM11106" i="2"/>
  <c r="AO11106" i="2" s="1"/>
  <c r="AM16643" i="2"/>
  <c r="AO16643" i="2" s="1"/>
  <c r="AM5003" i="2"/>
  <c r="AO5003" i="2" s="1"/>
  <c r="AM2020" i="2"/>
  <c r="AO2020" i="2" s="1"/>
  <c r="AM4272" i="2"/>
  <c r="AO4272" i="2" s="1"/>
  <c r="AM3022" i="2"/>
  <c r="AO3022" i="2" s="1"/>
  <c r="AM15102" i="2"/>
  <c r="AO15102" i="2" s="1"/>
  <c r="AM15608" i="2"/>
  <c r="AO15608" i="2" s="1"/>
  <c r="AM15727" i="2"/>
  <c r="AO15727" i="2" s="1"/>
  <c r="AM17692" i="2"/>
  <c r="AO17692" i="2" s="1"/>
  <c r="AM23791" i="2"/>
  <c r="AO23791" i="2" s="1"/>
  <c r="AM14859" i="2"/>
  <c r="AO14859" i="2" s="1"/>
  <c r="AM23412" i="2"/>
  <c r="AO23412" i="2" s="1"/>
  <c r="AM8342" i="2"/>
  <c r="AO8342" i="2" s="1"/>
  <c r="AM18553" i="2"/>
  <c r="AO18553" i="2" s="1"/>
  <c r="AM13825" i="2"/>
  <c r="AO13825" i="2" s="1"/>
  <c r="AM4277" i="2"/>
  <c r="AO4277" i="2" s="1"/>
  <c r="AM12415" i="2"/>
  <c r="AO12415" i="2" s="1"/>
  <c r="AM14140" i="2"/>
  <c r="AO14140" i="2" s="1"/>
  <c r="AM13701" i="2"/>
  <c r="AO13701" i="2" s="1"/>
  <c r="AM3231" i="2"/>
  <c r="AO3231" i="2" s="1"/>
  <c r="AM9336" i="2"/>
  <c r="AO9336" i="2" s="1"/>
  <c r="AM9441" i="2"/>
  <c r="AO9441" i="2" s="1"/>
  <c r="AM20364" i="2"/>
  <c r="AO20364" i="2" s="1"/>
  <c r="AM14895" i="2"/>
  <c r="AO14895" i="2" s="1"/>
  <c r="AM11580" i="2"/>
  <c r="AO11580" i="2" s="1"/>
  <c r="AM2880" i="2"/>
  <c r="AO2880" i="2" s="1"/>
  <c r="AM6112" i="2"/>
  <c r="AO6112" i="2" s="1"/>
  <c r="AM13520" i="2"/>
  <c r="AO13520" i="2" s="1"/>
  <c r="AM13411" i="2"/>
  <c r="AO13411" i="2" s="1"/>
  <c r="AM10276" i="2"/>
  <c r="AO10276" i="2" s="1"/>
  <c r="AM22839" i="2"/>
  <c r="AO22839" i="2" s="1"/>
  <c r="AM13397" i="2"/>
  <c r="AO13397" i="2" s="1"/>
  <c r="AM1389" i="2"/>
  <c r="AO1389" i="2" s="1"/>
  <c r="AM18273" i="2"/>
  <c r="AO18273" i="2" s="1"/>
  <c r="AM20670" i="2"/>
  <c r="AO20670" i="2" s="1"/>
  <c r="AM17763" i="2"/>
  <c r="AO17763" i="2" s="1"/>
  <c r="AM14633" i="2"/>
  <c r="AO14633" i="2" s="1"/>
  <c r="AM3527" i="2"/>
  <c r="AO3527" i="2" s="1"/>
  <c r="AM8933" i="2"/>
  <c r="AO8933" i="2" s="1"/>
  <c r="AM22416" i="2"/>
  <c r="AO22416" i="2" s="1"/>
  <c r="AM7551" i="2"/>
  <c r="AO7551" i="2" s="1"/>
  <c r="AM6108" i="2"/>
  <c r="AO6108" i="2" s="1"/>
  <c r="AM18082" i="2"/>
  <c r="AO18082" i="2" s="1"/>
  <c r="AM1491" i="2"/>
  <c r="AO1491" i="2" s="1"/>
  <c r="AM1634" i="2"/>
  <c r="AO1634" i="2" s="1"/>
  <c r="AM3049" i="2"/>
  <c r="AO3049" i="2" s="1"/>
  <c r="AM22288" i="2"/>
  <c r="AO22288" i="2" s="1"/>
  <c r="AM10477" i="2"/>
  <c r="AO10477" i="2" s="1"/>
  <c r="AM10225" i="2"/>
  <c r="AO10225" i="2" s="1"/>
  <c r="AM6080" i="2"/>
  <c r="AO6080" i="2" s="1"/>
  <c r="AM2406" i="2"/>
  <c r="AO2406" i="2" s="1"/>
  <c r="AM2598" i="2"/>
  <c r="AO2598" i="2" s="1"/>
  <c r="AM10814" i="2"/>
  <c r="AO10814" i="2" s="1"/>
  <c r="AM348" i="2"/>
  <c r="AO348" i="2" s="1"/>
  <c r="AM16738" i="2"/>
  <c r="AO16738" i="2" s="1"/>
  <c r="AM4443" i="2"/>
  <c r="AO4443" i="2" s="1"/>
  <c r="AM19629" i="2"/>
  <c r="AO19629" i="2" s="1"/>
  <c r="AM3956" i="2"/>
  <c r="AO3956" i="2" s="1"/>
  <c r="AM16130" i="2"/>
  <c r="AO16130" i="2" s="1"/>
  <c r="AM15681" i="2"/>
  <c r="AO15681" i="2" s="1"/>
  <c r="AM6999" i="2"/>
  <c r="AO6999" i="2" s="1"/>
  <c r="AM17255" i="2"/>
  <c r="AO17255" i="2" s="1"/>
  <c r="AM517" i="2"/>
  <c r="AO517" i="2" s="1"/>
  <c r="AM7367" i="2"/>
  <c r="AO7367" i="2" s="1"/>
  <c r="AM6306" i="2"/>
  <c r="AO6306" i="2" s="1"/>
  <c r="AM20660" i="2"/>
  <c r="AO20660" i="2" s="1"/>
  <c r="AM19344" i="2"/>
  <c r="AO19344" i="2" s="1"/>
  <c r="AM1543" i="2"/>
  <c r="AO1543" i="2" s="1"/>
  <c r="AM12704" i="2"/>
  <c r="AO12704" i="2" s="1"/>
  <c r="AM10471" i="2"/>
  <c r="AO10471" i="2" s="1"/>
  <c r="AM8803" i="2"/>
  <c r="AO8803" i="2" s="1"/>
  <c r="AM15356" i="2"/>
  <c r="AO15356" i="2" s="1"/>
  <c r="AM5178" i="2"/>
  <c r="AO5178" i="2" s="1"/>
  <c r="AM2854" i="2"/>
  <c r="AO2854" i="2" s="1"/>
  <c r="AM9208" i="2"/>
  <c r="AO9208" i="2" s="1"/>
  <c r="AM7470" i="2"/>
  <c r="AO7470" i="2" s="1"/>
  <c r="AM16894" i="2"/>
  <c r="AO16894" i="2" s="1"/>
  <c r="AM2983" i="2"/>
  <c r="AO2983" i="2" s="1"/>
  <c r="AM6614" i="2"/>
  <c r="AO6614" i="2" s="1"/>
  <c r="AM17061" i="2"/>
  <c r="AO17061" i="2" s="1"/>
  <c r="AM7229" i="2"/>
  <c r="AO7229" i="2" s="1"/>
  <c r="AM86" i="2"/>
  <c r="AO86" i="2" s="1"/>
  <c r="AM9436" i="2"/>
  <c r="AO9436" i="2" s="1"/>
  <c r="AM23702" i="2"/>
  <c r="AO23702" i="2" s="1"/>
  <c r="AM11875" i="2"/>
  <c r="AO11875" i="2" s="1"/>
  <c r="AM14205" i="2"/>
  <c r="AO14205" i="2" s="1"/>
  <c r="AM23239" i="2"/>
  <c r="AO23239" i="2" s="1"/>
  <c r="AM9371" i="2"/>
  <c r="AO9371" i="2" s="1"/>
  <c r="AM13841" i="2"/>
  <c r="AO13841" i="2" s="1"/>
  <c r="AM8030" i="2"/>
  <c r="AO8030" i="2" s="1"/>
  <c r="AM4830" i="2"/>
  <c r="AO4830" i="2" s="1"/>
  <c r="AM23188" i="2"/>
  <c r="AO23188" i="2" s="1"/>
  <c r="AM13732" i="2"/>
  <c r="AO13732" i="2" s="1"/>
  <c r="AM3230" i="2"/>
  <c r="AO3230" i="2" s="1"/>
  <c r="AM11477" i="2"/>
  <c r="AO11477" i="2" s="1"/>
  <c r="AM5414" i="2"/>
  <c r="AO5414" i="2" s="1"/>
  <c r="AM23101" i="2"/>
  <c r="AO23101" i="2" s="1"/>
  <c r="AM20833" i="2"/>
  <c r="AO20833" i="2" s="1"/>
  <c r="AM3267" i="2"/>
  <c r="AO3267" i="2" s="1"/>
  <c r="AM10704" i="2"/>
  <c r="AO10704" i="2" s="1"/>
  <c r="AM17517" i="2"/>
  <c r="AO17517" i="2" s="1"/>
  <c r="AM4921" i="2"/>
  <c r="AO4921" i="2" s="1"/>
  <c r="AM20097" i="2"/>
  <c r="AO20097" i="2" s="1"/>
  <c r="AM5049" i="2"/>
  <c r="AO5049" i="2" s="1"/>
  <c r="AM13344" i="2"/>
  <c r="AO13344" i="2" s="1"/>
  <c r="AM14720" i="2"/>
  <c r="AO14720" i="2" s="1"/>
  <c r="AM15729" i="2"/>
  <c r="AO15729" i="2" s="1"/>
  <c r="AM11833" i="2"/>
  <c r="AO11833" i="2" s="1"/>
  <c r="AM138" i="2"/>
  <c r="AO138" i="2" s="1"/>
  <c r="AM18237" i="2"/>
  <c r="AO18237" i="2" s="1"/>
  <c r="AM22415" i="2"/>
  <c r="AO22415" i="2" s="1"/>
  <c r="AM19021" i="2"/>
  <c r="AO19021" i="2" s="1"/>
  <c r="AM13314" i="2"/>
  <c r="AO13314" i="2" s="1"/>
  <c r="AM15555" i="2"/>
  <c r="AO15555" i="2" s="1"/>
  <c r="AM19544" i="2"/>
  <c r="AO19544" i="2" s="1"/>
  <c r="AM11299" i="2"/>
  <c r="AO11299" i="2" s="1"/>
  <c r="AM19695" i="2"/>
  <c r="AO19695" i="2" s="1"/>
  <c r="AM22365" i="2"/>
  <c r="AO22365" i="2" s="1"/>
  <c r="AM5080" i="2"/>
  <c r="AO5080" i="2" s="1"/>
  <c r="AM13141" i="2"/>
  <c r="AO13141" i="2" s="1"/>
  <c r="AM10379" i="2"/>
  <c r="AO10379" i="2" s="1"/>
  <c r="AM12154" i="2"/>
  <c r="AO12154" i="2" s="1"/>
  <c r="AM4045" i="2"/>
  <c r="AO4045" i="2" s="1"/>
  <c r="AM9683" i="2"/>
  <c r="AO9683" i="2" s="1"/>
  <c r="AM12433" i="2"/>
  <c r="AO12433" i="2" s="1"/>
  <c r="AM4704" i="2"/>
  <c r="AO4704" i="2" s="1"/>
  <c r="AM16392" i="2"/>
  <c r="AO16392" i="2" s="1"/>
  <c r="AM3594" i="2"/>
  <c r="AO3594" i="2" s="1"/>
  <c r="AM16715" i="2"/>
  <c r="AO16715" i="2" s="1"/>
  <c r="AM6282" i="2"/>
  <c r="AO6282" i="2" s="1"/>
  <c r="AM18352" i="2"/>
  <c r="AO18352" i="2" s="1"/>
  <c r="AM10" i="2"/>
  <c r="AO10" i="2" s="1"/>
  <c r="AM8398" i="2"/>
  <c r="AO8398" i="2" s="1"/>
  <c r="AM470" i="2"/>
  <c r="AO470" i="2" s="1"/>
  <c r="AM22209" i="2"/>
  <c r="AO22209" i="2" s="1"/>
  <c r="AM19975" i="2"/>
  <c r="AO19975" i="2" s="1"/>
  <c r="AM2026" i="2"/>
  <c r="AO2026" i="2" s="1"/>
  <c r="AM7512" i="2"/>
  <c r="AO7512" i="2" s="1"/>
  <c r="AM8041" i="2"/>
  <c r="AO8041" i="2" s="1"/>
  <c r="AM8501" i="2"/>
  <c r="AO8501" i="2" s="1"/>
  <c r="AM435" i="2"/>
  <c r="AO435" i="2" s="1"/>
  <c r="AM12789" i="2"/>
  <c r="AO12789" i="2" s="1"/>
  <c r="AM17155" i="2"/>
  <c r="AO17155" i="2" s="1"/>
  <c r="AM4777" i="2"/>
  <c r="AO4777" i="2" s="1"/>
  <c r="AM16997" i="2"/>
  <c r="AO16997" i="2" s="1"/>
  <c r="AM1919" i="2"/>
  <c r="AO1919" i="2" s="1"/>
  <c r="AM16725" i="2"/>
  <c r="AO16725" i="2" s="1"/>
  <c r="AM5216" i="2"/>
  <c r="AO5216" i="2" s="1"/>
  <c r="AM20057" i="2"/>
  <c r="AO20057" i="2" s="1"/>
  <c r="AM8283" i="2"/>
  <c r="AO8283" i="2" s="1"/>
  <c r="AM17664" i="2"/>
  <c r="AO17664" i="2" s="1"/>
  <c r="AM11699" i="2"/>
  <c r="AO11699" i="2" s="1"/>
  <c r="AM10123" i="2"/>
  <c r="AO10123" i="2" s="1"/>
  <c r="AM6128" i="2"/>
  <c r="AO6128" i="2" s="1"/>
  <c r="AM12947" i="2"/>
  <c r="AO12947" i="2" s="1"/>
  <c r="AM18242" i="2"/>
  <c r="AO18242" i="2" s="1"/>
  <c r="AM7609" i="2"/>
  <c r="AO7609" i="2" s="1"/>
  <c r="AM21087" i="2"/>
  <c r="AO21087" i="2" s="1"/>
  <c r="AM19114" i="2"/>
  <c r="AO19114" i="2" s="1"/>
  <c r="AM5126" i="2"/>
  <c r="AO5126" i="2" s="1"/>
  <c r="AM12361" i="2"/>
  <c r="AO12361" i="2" s="1"/>
  <c r="AM7471" i="2"/>
  <c r="AO7471" i="2" s="1"/>
  <c r="AM10986" i="2"/>
  <c r="AO10986" i="2" s="1"/>
  <c r="AM10037" i="2"/>
  <c r="AO10037" i="2" s="1"/>
  <c r="AM929" i="2"/>
  <c r="AO929" i="2" s="1"/>
  <c r="AM19316" i="2"/>
  <c r="AO19316" i="2" s="1"/>
  <c r="AM17541" i="2"/>
  <c r="AO17541" i="2" s="1"/>
  <c r="AM23703" i="2"/>
  <c r="AO23703" i="2" s="1"/>
  <c r="AM14433" i="2"/>
  <c r="AO14433" i="2" s="1"/>
  <c r="AM23536" i="2"/>
  <c r="AO23536" i="2" s="1"/>
  <c r="AM23282" i="2"/>
  <c r="AO23282" i="2" s="1"/>
  <c r="AM3477" i="2"/>
  <c r="AO3477" i="2" s="1"/>
  <c r="AM4737" i="2"/>
  <c r="AO4737" i="2" s="1"/>
  <c r="AM16367" i="2"/>
  <c r="AO16367" i="2" s="1"/>
  <c r="AM19982" i="2"/>
  <c r="AO19982" i="2" s="1"/>
  <c r="AM10724" i="2"/>
  <c r="AO10724" i="2" s="1"/>
  <c r="AM2298" i="2"/>
  <c r="AO2298" i="2" s="1"/>
  <c r="AM13772" i="2"/>
  <c r="AO13772" i="2" s="1"/>
  <c r="AM3927" i="2"/>
  <c r="AO3927" i="2" s="1"/>
  <c r="AM12769" i="2"/>
  <c r="AO12769" i="2" s="1"/>
  <c r="AM15774" i="2"/>
  <c r="AO15774" i="2" s="1"/>
  <c r="AM12654" i="2"/>
  <c r="AO12654" i="2" s="1"/>
  <c r="AM5861" i="2"/>
  <c r="AO5861" i="2" s="1"/>
  <c r="AM11518" i="2"/>
  <c r="AO11518" i="2" s="1"/>
  <c r="AM1963" i="2"/>
  <c r="AO1963" i="2" s="1"/>
  <c r="AM16873" i="2"/>
  <c r="AO16873" i="2" s="1"/>
  <c r="AM2168" i="2"/>
  <c r="AO2168" i="2" s="1"/>
  <c r="AM22907" i="2"/>
  <c r="AO22907" i="2" s="1"/>
  <c r="AM18347" i="2"/>
  <c r="AO18347" i="2" s="1"/>
  <c r="AM6364" i="2"/>
  <c r="AO6364" i="2" s="1"/>
  <c r="AM5848" i="2"/>
  <c r="AO5848" i="2" s="1"/>
  <c r="AM7621" i="2"/>
  <c r="AO7621" i="2" s="1"/>
  <c r="AM15913" i="2"/>
  <c r="AO15913" i="2" s="1"/>
  <c r="AM7416" i="2"/>
  <c r="AO7416" i="2" s="1"/>
  <c r="AM6705" i="2"/>
  <c r="AO6705" i="2" s="1"/>
  <c r="AM22544" i="2"/>
  <c r="AO22544" i="2" s="1"/>
  <c r="AM7010" i="2"/>
  <c r="AO7010" i="2" s="1"/>
  <c r="AM4350" i="2"/>
  <c r="AO4350" i="2" s="1"/>
  <c r="AM6519" i="2"/>
  <c r="AO6519" i="2" s="1"/>
  <c r="AM14041" i="2"/>
  <c r="AO14041" i="2" s="1"/>
  <c r="AM803" i="2"/>
  <c r="AO803" i="2" s="1"/>
  <c r="AM7998" i="2"/>
  <c r="AO7998" i="2" s="1"/>
  <c r="AM13142" i="2"/>
  <c r="AO13142" i="2" s="1"/>
  <c r="AM22160" i="2"/>
  <c r="AO22160" i="2" s="1"/>
  <c r="AM17939" i="2"/>
  <c r="AO17939" i="2" s="1"/>
  <c r="AM18503" i="2"/>
  <c r="AO18503" i="2" s="1"/>
  <c r="AM11884" i="2"/>
  <c r="AO11884" i="2" s="1"/>
  <c r="AM14210" i="2"/>
  <c r="AO14210" i="2" s="1"/>
  <c r="AM21835" i="2"/>
  <c r="AO21835" i="2" s="1"/>
  <c r="AM17135" i="2"/>
  <c r="AO17135" i="2" s="1"/>
  <c r="AM9250" i="2"/>
  <c r="AO9250" i="2" s="1"/>
  <c r="AM17684" i="2"/>
  <c r="AO17684" i="2" s="1"/>
  <c r="AM1945" i="2"/>
  <c r="AO1945" i="2" s="1"/>
  <c r="AM16478" i="2"/>
  <c r="AO16478" i="2" s="1"/>
  <c r="AM12820" i="2"/>
  <c r="AO12820" i="2" s="1"/>
  <c r="AM4646" i="2"/>
  <c r="AO4646" i="2" s="1"/>
  <c r="AM19964" i="2"/>
  <c r="AO19964" i="2" s="1"/>
  <c r="AM18008" i="2"/>
  <c r="AO18008" i="2" s="1"/>
  <c r="AM14405" i="2"/>
  <c r="AO14405" i="2" s="1"/>
  <c r="AM21717" i="2"/>
  <c r="AO21717" i="2" s="1"/>
  <c r="AM10212" i="2"/>
  <c r="AO10212" i="2" s="1"/>
  <c r="AM9068" i="2"/>
  <c r="AO9068" i="2" s="1"/>
  <c r="AM10268" i="2"/>
  <c r="AO10268" i="2" s="1"/>
  <c r="AM17568" i="2"/>
  <c r="AO17568" i="2" s="1"/>
  <c r="AM6035" i="2"/>
  <c r="AO6035" i="2" s="1"/>
  <c r="AM5786" i="2"/>
  <c r="AO5786" i="2" s="1"/>
  <c r="AM4077" i="2"/>
  <c r="AO4077" i="2" s="1"/>
  <c r="AM14148" i="2"/>
  <c r="AO14148" i="2" s="1"/>
  <c r="AM3497" i="2"/>
  <c r="AO3497" i="2" s="1"/>
  <c r="AM2974" i="2"/>
  <c r="AO2974" i="2" s="1"/>
  <c r="AM1580" i="2"/>
  <c r="AO1580" i="2" s="1"/>
  <c r="AM7058" i="2"/>
  <c r="AO7058" i="2" s="1"/>
  <c r="AM6417" i="2"/>
  <c r="AO6417" i="2" s="1"/>
  <c r="AM921" i="2"/>
  <c r="AO921" i="2" s="1"/>
  <c r="AM1371" i="2"/>
  <c r="AO1371" i="2" s="1"/>
  <c r="AM6004" i="2"/>
  <c r="AO6004" i="2" s="1"/>
  <c r="AM23850" i="2"/>
  <c r="AO23850" i="2" s="1"/>
  <c r="AM17527" i="2"/>
  <c r="AO17527" i="2" s="1"/>
  <c r="AM20235" i="2"/>
  <c r="AO20235" i="2" s="1"/>
  <c r="AM6210" i="2"/>
  <c r="AO6210" i="2" s="1"/>
  <c r="AM13879" i="2"/>
  <c r="AO13879" i="2" s="1"/>
  <c r="AM6215" i="2"/>
  <c r="AO6215" i="2" s="1"/>
  <c r="AM15785" i="2"/>
  <c r="AO15785" i="2" s="1"/>
  <c r="AM16261" i="2"/>
  <c r="AO16261" i="2" s="1"/>
  <c r="AM17533" i="2"/>
  <c r="AO17533" i="2" s="1"/>
  <c r="AM15070" i="2"/>
  <c r="AO15070" i="2" s="1"/>
  <c r="AM14579" i="2"/>
  <c r="AO14579" i="2" s="1"/>
  <c r="AM8676" i="2"/>
  <c r="AO8676" i="2" s="1"/>
  <c r="AM11386" i="2"/>
  <c r="AO11386" i="2" s="1"/>
  <c r="AM17005" i="2"/>
  <c r="AO17005" i="2" s="1"/>
  <c r="AM3109" i="2"/>
  <c r="AO3109" i="2" s="1"/>
  <c r="AM9838" i="2"/>
  <c r="AO9838" i="2" s="1"/>
  <c r="AM13183" i="2"/>
  <c r="AO13183" i="2" s="1"/>
  <c r="AM22145" i="2"/>
  <c r="AO22145" i="2" s="1"/>
  <c r="AM16247" i="2"/>
  <c r="AO16247" i="2" s="1"/>
  <c r="AM3612" i="2"/>
  <c r="AO3612" i="2" s="1"/>
  <c r="AM3689" i="2"/>
  <c r="AO3689" i="2" s="1"/>
  <c r="AM21950" i="2"/>
  <c r="AO21950" i="2" s="1"/>
  <c r="AM15864" i="2"/>
  <c r="AO15864" i="2" s="1"/>
  <c r="AM21783" i="2"/>
  <c r="AO21783" i="2" s="1"/>
  <c r="AM11581" i="2"/>
  <c r="AO11581" i="2" s="1"/>
  <c r="AM579" i="2"/>
  <c r="AO579" i="2" s="1"/>
  <c r="AM9117" i="2"/>
  <c r="AO9117" i="2" s="1"/>
  <c r="AM19951" i="2"/>
  <c r="AO19951" i="2" s="1"/>
  <c r="AM7332" i="2"/>
  <c r="AO7332" i="2" s="1"/>
  <c r="AM14957" i="2"/>
  <c r="AO14957" i="2" s="1"/>
  <c r="AM12317" i="2"/>
  <c r="AO12317" i="2" s="1"/>
  <c r="AM4430" i="2"/>
  <c r="AO4430" i="2" s="1"/>
  <c r="AM6101" i="2"/>
  <c r="AO6101" i="2" s="1"/>
  <c r="AM8126" i="2"/>
  <c r="AO8126" i="2" s="1"/>
  <c r="AM17266" i="2"/>
  <c r="AO17266" i="2" s="1"/>
  <c r="AM14636" i="2"/>
  <c r="AO14636" i="2" s="1"/>
  <c r="AM18407" i="2"/>
  <c r="AO18407" i="2" s="1"/>
  <c r="AM17387" i="2"/>
  <c r="AO17387" i="2" s="1"/>
  <c r="AM17888" i="2"/>
  <c r="AO17888" i="2" s="1"/>
  <c r="AM10367" i="2"/>
  <c r="AO10367" i="2" s="1"/>
  <c r="AM12881" i="2"/>
  <c r="AO12881" i="2" s="1"/>
  <c r="AM19332" i="2"/>
  <c r="AO19332" i="2" s="1"/>
  <c r="AM15505" i="2"/>
  <c r="AO15505" i="2" s="1"/>
  <c r="AM12111" i="2"/>
  <c r="AO12111" i="2" s="1"/>
  <c r="AM19803" i="2"/>
  <c r="AO19803" i="2" s="1"/>
  <c r="AM16255" i="2"/>
  <c r="AO16255" i="2" s="1"/>
  <c r="AM23891" i="2"/>
  <c r="AO23891" i="2" s="1"/>
  <c r="AM20027" i="2"/>
  <c r="AO20027" i="2" s="1"/>
  <c r="AM20326" i="2"/>
  <c r="AO20326" i="2" s="1"/>
  <c r="AM14643" i="2"/>
  <c r="AO14643" i="2" s="1"/>
  <c r="AM23472" i="2"/>
  <c r="AO23472" i="2" s="1"/>
  <c r="AM23226" i="2"/>
  <c r="AO23226" i="2" s="1"/>
  <c r="AM9514" i="2"/>
  <c r="AO9514" i="2" s="1"/>
  <c r="AM19714" i="2"/>
  <c r="AO19714" i="2" s="1"/>
  <c r="AM15895" i="2"/>
  <c r="AO15895" i="2" s="1"/>
  <c r="AM18216" i="2"/>
  <c r="AO18216" i="2" s="1"/>
  <c r="AM2017" i="2"/>
  <c r="AO2017" i="2" s="1"/>
  <c r="AM14202" i="2"/>
  <c r="AO14202" i="2" s="1"/>
  <c r="AM7252" i="2"/>
  <c r="AO7252" i="2" s="1"/>
  <c r="AM5360" i="2"/>
  <c r="AO5360" i="2" s="1"/>
  <c r="AM14498" i="2"/>
  <c r="AO14498" i="2" s="1"/>
  <c r="AM10291" i="2"/>
  <c r="AO10291" i="2" s="1"/>
  <c r="AM23094" i="2"/>
  <c r="AO23094" i="2" s="1"/>
  <c r="AM12589" i="2"/>
  <c r="AO12589" i="2" s="1"/>
  <c r="AM15790" i="2"/>
  <c r="AO15790" i="2" s="1"/>
  <c r="AM3268" i="2"/>
  <c r="AO3268" i="2" s="1"/>
  <c r="AM5229" i="2"/>
  <c r="AO5229" i="2" s="1"/>
  <c r="AM8883" i="2"/>
  <c r="AO8883" i="2" s="1"/>
  <c r="AM21226" i="2"/>
  <c r="AO21226" i="2" s="1"/>
  <c r="AM14318" i="2"/>
  <c r="AO14318" i="2" s="1"/>
  <c r="AM9571" i="2"/>
  <c r="AO9571" i="2" s="1"/>
  <c r="AM16227" i="2"/>
  <c r="AO16227" i="2" s="1"/>
  <c r="AM14526" i="2"/>
  <c r="AO14526" i="2" s="1"/>
  <c r="AM4847" i="2"/>
  <c r="AO4847" i="2" s="1"/>
  <c r="AM3123" i="2"/>
  <c r="AO3123" i="2" s="1"/>
  <c r="AM19258" i="2"/>
  <c r="AO19258" i="2" s="1"/>
  <c r="AM2420" i="2"/>
  <c r="AO2420" i="2" s="1"/>
  <c r="AM22606" i="2"/>
  <c r="AO22606" i="2" s="1"/>
  <c r="AM8274" i="2"/>
  <c r="AO8274" i="2" s="1"/>
  <c r="AM22480" i="2"/>
  <c r="AO22480" i="2" s="1"/>
  <c r="AM8894" i="2"/>
  <c r="AO8894" i="2" s="1"/>
  <c r="AM7773" i="2"/>
  <c r="AO7773" i="2" s="1"/>
  <c r="AM18976" i="2"/>
  <c r="AO18976" i="2" s="1"/>
  <c r="AM14098" i="2"/>
  <c r="AO14098" i="2" s="1"/>
  <c r="AM16029" i="2"/>
  <c r="AO16029" i="2" s="1"/>
  <c r="AM13057" i="2"/>
  <c r="AO13057" i="2" s="1"/>
  <c r="AM22096" i="2"/>
  <c r="AO22096" i="2" s="1"/>
  <c r="AM10380" i="2"/>
  <c r="AO10380" i="2" s="1"/>
  <c r="AM7511" i="2"/>
  <c r="AO7511" i="2" s="1"/>
  <c r="AM9071" i="2"/>
  <c r="AO9071" i="2" s="1"/>
  <c r="AM9312" i="2"/>
  <c r="AO9312" i="2" s="1"/>
  <c r="AM6512" i="2"/>
  <c r="AO6512" i="2" s="1"/>
  <c r="AM5298" i="2"/>
  <c r="AO5298" i="2" s="1"/>
  <c r="AM4772" i="2"/>
  <c r="AO4772" i="2" s="1"/>
  <c r="AM12837" i="2"/>
  <c r="AO12837" i="2" s="1"/>
  <c r="AM1918" i="2"/>
  <c r="AO1918" i="2" s="1"/>
  <c r="AM10911" i="2"/>
  <c r="AO10911" i="2" s="1"/>
  <c r="AM1574" i="2"/>
  <c r="AO1574" i="2" s="1"/>
  <c r="AM18900" i="2"/>
  <c r="AO18900" i="2" s="1"/>
  <c r="AM311" i="2"/>
  <c r="AO311" i="2" s="1"/>
  <c r="AM9870" i="2"/>
  <c r="AO9870" i="2" s="1"/>
  <c r="AM16973" i="2"/>
  <c r="AO16973" i="2" s="1"/>
  <c r="AM3438" i="2"/>
  <c r="AO3438" i="2" s="1"/>
  <c r="AM9307" i="2"/>
  <c r="AO9307" i="2" s="1"/>
  <c r="AM11340" i="2"/>
  <c r="AO11340" i="2" s="1"/>
  <c r="AM7722" i="2"/>
  <c r="AO7722" i="2" s="1"/>
  <c r="AM15583" i="2"/>
  <c r="AO15583" i="2" s="1"/>
  <c r="AM7131" i="2"/>
  <c r="AO7131" i="2" s="1"/>
  <c r="AM22835" i="2"/>
  <c r="AO22835" i="2" s="1"/>
  <c r="AM17758" i="2"/>
  <c r="AO17758" i="2" s="1"/>
  <c r="AM12095" i="2"/>
  <c r="AO12095" i="2" s="1"/>
  <c r="AM14116" i="2"/>
  <c r="AO14116" i="2" s="1"/>
  <c r="AM20807" i="2"/>
  <c r="AO20807" i="2" s="1"/>
  <c r="AM21416" i="2"/>
  <c r="AO21416" i="2" s="1"/>
  <c r="AM12880" i="2"/>
  <c r="AO12880" i="2" s="1"/>
  <c r="AM9481" i="2"/>
  <c r="AO9481" i="2" s="1"/>
  <c r="AM15089" i="2"/>
  <c r="AO15089" i="2" s="1"/>
  <c r="AM2178" i="2"/>
  <c r="AO2178" i="2" s="1"/>
  <c r="AM13678" i="2"/>
  <c r="AO13678" i="2" s="1"/>
  <c r="AM22930" i="2"/>
  <c r="AO22930" i="2" s="1"/>
  <c r="AM22727" i="2"/>
  <c r="AO22727" i="2" s="1"/>
  <c r="AM10948" i="2"/>
  <c r="AO10948" i="2" s="1"/>
  <c r="AM10120" i="2"/>
  <c r="AO10120" i="2" s="1"/>
  <c r="AM23693" i="2"/>
  <c r="AO23693" i="2" s="1"/>
  <c r="AM190" i="2"/>
  <c r="AO190" i="2" s="1"/>
  <c r="AM23454" i="2"/>
  <c r="AO23454" i="2" s="1"/>
  <c r="AM8896" i="2"/>
  <c r="AO8896" i="2" s="1"/>
  <c r="AM14840" i="2"/>
  <c r="AO14840" i="2" s="1"/>
  <c r="AM5135" i="2"/>
  <c r="AO5135" i="2" s="1"/>
  <c r="AM3373" i="2"/>
  <c r="AO3373" i="2" s="1"/>
  <c r="AM4415" i="2"/>
  <c r="AO4415" i="2" s="1"/>
  <c r="AM13747" i="2"/>
  <c r="AO13747" i="2" s="1"/>
  <c r="AM15524" i="2"/>
  <c r="AO15524" i="2" s="1"/>
  <c r="AM11565" i="2"/>
  <c r="AO11565" i="2" s="1"/>
  <c r="AM12389" i="2"/>
  <c r="AO12389" i="2" s="1"/>
  <c r="AM5296" i="2"/>
  <c r="AO5296" i="2" s="1"/>
  <c r="AM1367" i="2"/>
  <c r="AO1367" i="2" s="1"/>
  <c r="AM10613" i="2"/>
  <c r="AO10613" i="2" s="1"/>
  <c r="AM21384" i="2"/>
  <c r="AO21384" i="2" s="1"/>
  <c r="AM7113" i="2"/>
  <c r="AO7113" i="2" s="1"/>
  <c r="AM22967" i="2"/>
  <c r="AO22967" i="2" s="1"/>
  <c r="AM2753" i="2"/>
  <c r="AO2753" i="2" s="1"/>
  <c r="AM3265" i="2"/>
  <c r="AO3265" i="2" s="1"/>
  <c r="AM12088" i="2"/>
  <c r="AO12088" i="2" s="1"/>
  <c r="AM7990" i="2"/>
  <c r="AO7990" i="2" s="1"/>
  <c r="AM19891" i="2"/>
  <c r="AO19891" i="2" s="1"/>
  <c r="AM12465" i="2"/>
  <c r="AO12465" i="2" s="1"/>
  <c r="AM22766" i="2"/>
  <c r="AO22766" i="2" s="1"/>
  <c r="AM4424" i="2"/>
  <c r="AO4424" i="2" s="1"/>
  <c r="AM19199" i="2"/>
  <c r="AO19199" i="2" s="1"/>
  <c r="AM5651" i="2"/>
  <c r="AO5651" i="2" s="1"/>
  <c r="AM10787" i="2"/>
  <c r="AO10787" i="2" s="1"/>
  <c r="AM765" i="2"/>
  <c r="AO765" i="2" s="1"/>
  <c r="AM12609" i="2"/>
  <c r="AO12609" i="2" s="1"/>
  <c r="AM4751" i="2"/>
  <c r="AO4751" i="2" s="1"/>
  <c r="AM5376" i="2"/>
  <c r="AO5376" i="2" s="1"/>
  <c r="AM2466" i="2"/>
  <c r="AO2466" i="2" s="1"/>
  <c r="AM3998" i="2"/>
  <c r="AO3998" i="2" s="1"/>
  <c r="AM2893" i="2"/>
  <c r="AO2893" i="2" s="1"/>
  <c r="AM15" i="2"/>
  <c r="AO15" i="2" s="1"/>
  <c r="AM22300" i="2"/>
  <c r="AO22300" i="2" s="1"/>
  <c r="AM565" i="2"/>
  <c r="AO565" i="2" s="1"/>
  <c r="AM22270" i="2"/>
  <c r="AO22270" i="2" s="1"/>
  <c r="AM5487" i="2"/>
  <c r="AO5487" i="2" s="1"/>
  <c r="AM22039" i="2"/>
  <c r="AO22039" i="2" s="1"/>
  <c r="AM17483" i="2"/>
  <c r="AO17483" i="2" s="1"/>
  <c r="AM16062" i="2"/>
  <c r="AO16062" i="2" s="1"/>
  <c r="AM11221" i="2"/>
  <c r="AO11221" i="2" s="1"/>
  <c r="AM781" i="2"/>
  <c r="AO781" i="2" s="1"/>
  <c r="AM12432" i="2"/>
  <c r="AO12432" i="2" s="1"/>
  <c r="AM8356" i="2"/>
  <c r="AO8356" i="2" s="1"/>
  <c r="AM2004" i="2"/>
  <c r="AO2004" i="2" s="1"/>
  <c r="AM2013" i="2"/>
  <c r="AO2013" i="2" s="1"/>
  <c r="AM12674" i="2"/>
  <c r="AO12674" i="2" s="1"/>
  <c r="AM22925" i="2"/>
  <c r="AO22925" i="2" s="1"/>
  <c r="AM4136" i="2"/>
  <c r="AO4136" i="2" s="1"/>
  <c r="AM7180" i="2"/>
  <c r="AO7180" i="2" s="1"/>
  <c r="AM11503" i="2"/>
  <c r="AO11503" i="2" s="1"/>
  <c r="AM12449" i="2"/>
  <c r="AO12449" i="2" s="1"/>
  <c r="AM16677" i="2"/>
  <c r="AO16677" i="2" s="1"/>
  <c r="AM12179" i="2"/>
  <c r="AO12179" i="2" s="1"/>
  <c r="AM7699" i="2"/>
  <c r="AO7699" i="2" s="1"/>
  <c r="AM5524" i="2"/>
  <c r="AO5524" i="2" s="1"/>
  <c r="AM1486" i="2"/>
  <c r="AO1486" i="2" s="1"/>
  <c r="AM21409" i="2"/>
  <c r="AO21409" i="2" s="1"/>
  <c r="AM21446" i="2"/>
  <c r="AO21446" i="2" s="1"/>
  <c r="AM8407" i="2"/>
  <c r="AO8407" i="2" s="1"/>
  <c r="AM15465" i="2"/>
  <c r="AO15465" i="2" s="1"/>
  <c r="AM13384" i="2"/>
  <c r="AO13384" i="2" s="1"/>
  <c r="AM6678" i="2"/>
  <c r="AO6678" i="2" s="1"/>
  <c r="AM13336" i="2"/>
  <c r="AO13336" i="2" s="1"/>
  <c r="AM15120" i="2"/>
  <c r="AO15120" i="2" s="1"/>
  <c r="AM17470" i="2"/>
  <c r="AO17470" i="2" s="1"/>
  <c r="AM22327" i="2"/>
  <c r="AO22327" i="2" s="1"/>
  <c r="AM9593" i="2"/>
  <c r="AO9593" i="2" s="1"/>
  <c r="AM4658" i="2"/>
  <c r="AO4658" i="2" s="1"/>
  <c r="AM10348" i="2"/>
  <c r="AO10348" i="2" s="1"/>
  <c r="AM5608" i="2"/>
  <c r="AO5608" i="2" s="1"/>
  <c r="AM23401" i="2"/>
  <c r="AO23401" i="2" s="1"/>
  <c r="AM8029" i="2"/>
  <c r="AO8029" i="2" s="1"/>
  <c r="AM18647" i="2"/>
  <c r="AO18647" i="2" s="1"/>
  <c r="AM18913" i="2"/>
  <c r="AO18913" i="2" s="1"/>
  <c r="AM416" i="2"/>
  <c r="AO416" i="2" s="1"/>
  <c r="AM3279" i="2"/>
  <c r="AO3279" i="2" s="1"/>
  <c r="AM19666" i="2"/>
  <c r="AO19666" i="2" s="1"/>
  <c r="AM8" i="2"/>
  <c r="AO8" i="2" s="1"/>
  <c r="AM2700" i="2"/>
  <c r="AO2700" i="2" s="1"/>
  <c r="AM22287" i="2"/>
  <c r="AO22287" i="2" s="1"/>
  <c r="AM12160" i="2"/>
  <c r="AO12160" i="2" s="1"/>
  <c r="AM20284" i="2"/>
  <c r="AO20284" i="2" s="1"/>
  <c r="AM5910" i="2"/>
  <c r="AO5910" i="2" s="1"/>
  <c r="AM11306" i="2"/>
  <c r="AO11306" i="2" s="1"/>
  <c r="AM165" i="2"/>
  <c r="AO165" i="2" s="1"/>
  <c r="AM20317" i="2"/>
  <c r="AO20317" i="2" s="1"/>
  <c r="AM4082" i="2"/>
  <c r="AO4082" i="2" s="1"/>
  <c r="AM13495" i="2"/>
  <c r="AO13495" i="2" s="1"/>
  <c r="AM3977" i="2"/>
  <c r="AO3977" i="2" s="1"/>
  <c r="AM2625" i="2"/>
  <c r="AO2625" i="2" s="1"/>
  <c r="AM10146" i="2"/>
  <c r="AO10146" i="2" s="1"/>
  <c r="AM13164" i="2"/>
  <c r="AO13164" i="2" s="1"/>
  <c r="AM700" i="2"/>
  <c r="AO700" i="2" s="1"/>
  <c r="AM3752" i="2"/>
  <c r="AO3752" i="2" s="1"/>
  <c r="AM10817" i="2"/>
  <c r="AO10817" i="2" s="1"/>
  <c r="AM4239" i="2"/>
  <c r="AO4239" i="2" s="1"/>
  <c r="AM20930" i="2"/>
  <c r="AO20930" i="2" s="1"/>
  <c r="AM17300" i="2"/>
  <c r="AO17300" i="2" s="1"/>
  <c r="AM20625" i="2"/>
  <c r="AO20625" i="2" s="1"/>
  <c r="AM2059" i="2"/>
  <c r="AO2059" i="2" s="1"/>
  <c r="AM2787" i="2"/>
  <c r="AO2787" i="2" s="1"/>
  <c r="AM4764" i="2"/>
  <c r="AO4764" i="2" s="1"/>
  <c r="AM22650" i="2"/>
  <c r="AO22650" i="2" s="1"/>
  <c r="AM8370" i="2"/>
  <c r="AO8370" i="2" s="1"/>
  <c r="AM21051" i="2"/>
  <c r="AO21051" i="2" s="1"/>
  <c r="AM3187" i="2"/>
  <c r="AO3187" i="2" s="1"/>
  <c r="AM16646" i="2"/>
  <c r="AO16646" i="2" s="1"/>
  <c r="AM6846" i="2"/>
  <c r="AO6846" i="2" s="1"/>
  <c r="AM11673" i="2"/>
  <c r="AO11673" i="2" s="1"/>
  <c r="AM6879" i="2"/>
  <c r="AO6879" i="2" s="1"/>
  <c r="AM9487" i="2"/>
  <c r="AO9487" i="2" s="1"/>
  <c r="AM7051" i="2"/>
  <c r="AO7051" i="2" s="1"/>
  <c r="AM14014" i="2"/>
  <c r="AO14014" i="2" s="1"/>
  <c r="AM22738" i="2"/>
  <c r="AO22738" i="2" s="1"/>
  <c r="AM15827" i="2"/>
  <c r="AO15827" i="2" s="1"/>
  <c r="AM20836" i="2"/>
  <c r="AO20836" i="2" s="1"/>
  <c r="AM23811" i="2"/>
  <c r="AO23811" i="2" s="1"/>
  <c r="AM7617" i="2"/>
  <c r="AO7617" i="2" s="1"/>
  <c r="AM20165" i="2"/>
  <c r="AO20165" i="2" s="1"/>
  <c r="AM3913" i="2"/>
  <c r="AO3913" i="2" s="1"/>
  <c r="AM3603" i="2"/>
  <c r="AO3603" i="2" s="1"/>
  <c r="AM2751" i="2"/>
  <c r="AO2751" i="2" s="1"/>
  <c r="AM12124" i="2"/>
  <c r="AO12124" i="2" s="1"/>
  <c r="AM18432" i="2"/>
  <c r="AO18432" i="2" s="1"/>
  <c r="AM21436" i="2"/>
  <c r="AO21436" i="2" s="1"/>
  <c r="AM17624" i="2"/>
  <c r="AO17624" i="2" s="1"/>
  <c r="AM16151" i="2"/>
  <c r="AO16151" i="2" s="1"/>
  <c r="AM19283" i="2"/>
  <c r="AO19283" i="2" s="1"/>
  <c r="AM9364" i="2"/>
  <c r="AO9364" i="2" s="1"/>
  <c r="AM13681" i="2"/>
  <c r="AO13681" i="2" s="1"/>
  <c r="AM9121" i="2"/>
  <c r="AO9121" i="2" s="1"/>
  <c r="AM11926" i="2"/>
  <c r="AO11926" i="2" s="1"/>
  <c r="AM16157" i="2"/>
  <c r="AO16157" i="2" s="1"/>
  <c r="AM6474" i="2"/>
  <c r="AO6474" i="2" s="1"/>
  <c r="AM18649" i="2"/>
  <c r="AO18649" i="2" s="1"/>
  <c r="AM930" i="2"/>
  <c r="AO930" i="2" s="1"/>
  <c r="AM13590" i="2"/>
  <c r="AO13590" i="2" s="1"/>
  <c r="AM6097" i="2"/>
  <c r="AO6097" i="2" s="1"/>
  <c r="AM8769" i="2"/>
  <c r="AO8769" i="2" s="1"/>
  <c r="AM20026" i="2"/>
  <c r="AO20026" i="2" s="1"/>
  <c r="AM14552" i="2"/>
  <c r="AO14552" i="2" s="1"/>
  <c r="AM7860" i="2"/>
  <c r="AO7860" i="2" s="1"/>
  <c r="AM19767" i="2"/>
  <c r="AO19767" i="2" s="1"/>
  <c r="AM17713" i="2"/>
  <c r="AO17713" i="2" s="1"/>
  <c r="AM186" i="2"/>
  <c r="AO186" i="2" s="1"/>
  <c r="AM14699" i="2"/>
  <c r="AO14699" i="2" s="1"/>
  <c r="AM3086" i="2"/>
  <c r="AO3086" i="2" s="1"/>
  <c r="AM8010" i="2"/>
  <c r="AO8010" i="2" s="1"/>
  <c r="AM14436" i="2"/>
  <c r="AO14436" i="2" s="1"/>
  <c r="AM701" i="2"/>
  <c r="AO701" i="2" s="1"/>
  <c r="AM20515" i="2"/>
  <c r="AO20515" i="2" s="1"/>
  <c r="AM1716" i="2"/>
  <c r="AO1716" i="2" s="1"/>
  <c r="AM12985" i="2"/>
  <c r="AO12985" i="2" s="1"/>
  <c r="AM17754" i="2"/>
  <c r="AO17754" i="2" s="1"/>
  <c r="AM23664" i="2"/>
  <c r="AO23664" i="2" s="1"/>
  <c r="AM16753" i="2"/>
  <c r="AO16753" i="2" s="1"/>
  <c r="AM11522" i="2"/>
  <c r="AO11522" i="2" s="1"/>
  <c r="AM9022" i="2"/>
  <c r="AO9022" i="2" s="1"/>
  <c r="AM11546" i="2"/>
  <c r="AO11546" i="2" s="1"/>
  <c r="AM9649" i="2"/>
  <c r="AO9649" i="2" s="1"/>
  <c r="AM8345" i="2"/>
  <c r="AO8345" i="2" s="1"/>
  <c r="AM18643" i="2"/>
  <c r="AO18643" i="2" s="1"/>
  <c r="AM5353" i="2"/>
  <c r="AO5353" i="2" s="1"/>
  <c r="AM22733" i="2"/>
  <c r="AO22733" i="2" s="1"/>
  <c r="AM18109" i="2"/>
  <c r="AO18109" i="2" s="1"/>
  <c r="AM11736" i="2"/>
  <c r="AO11736" i="2" s="1"/>
  <c r="AM6521" i="2"/>
  <c r="AO6521" i="2" s="1"/>
  <c r="AM17975" i="2"/>
  <c r="AO17975" i="2" s="1"/>
  <c r="AM576" i="2"/>
  <c r="AO576" i="2" s="1"/>
  <c r="AM16794" i="2"/>
  <c r="AO16794" i="2" s="1"/>
  <c r="AM21462" i="2"/>
  <c r="AO21462" i="2" s="1"/>
  <c r="AM10263" i="2"/>
  <c r="AO10263" i="2" s="1"/>
  <c r="AM23342" i="2"/>
  <c r="AO23342" i="2" s="1"/>
  <c r="AM7402" i="2"/>
  <c r="AO7402" i="2" s="1"/>
  <c r="AM17511" i="2"/>
  <c r="AO17511" i="2" s="1"/>
  <c r="AM13874" i="2"/>
  <c r="AO13874" i="2" s="1"/>
  <c r="AM4547" i="2"/>
  <c r="AO4547" i="2" s="1"/>
  <c r="AM15865" i="2"/>
  <c r="AO15865" i="2" s="1"/>
  <c r="AM875" i="2"/>
  <c r="AO875" i="2" s="1"/>
  <c r="AM3104" i="2"/>
  <c r="AO3104" i="2" s="1"/>
  <c r="AM16655" i="2"/>
  <c r="AO16655" i="2" s="1"/>
  <c r="AM23179" i="2"/>
  <c r="AO23179" i="2" s="1"/>
  <c r="AM11573" i="2"/>
  <c r="AO11573" i="2" s="1"/>
  <c r="AM6486" i="2"/>
  <c r="AO6486" i="2" s="1"/>
  <c r="AM6967" i="2"/>
  <c r="AO6967" i="2" s="1"/>
  <c r="AM8167" i="2"/>
  <c r="AO8167" i="2" s="1"/>
  <c r="AM20830" i="2"/>
  <c r="AO20830" i="2" s="1"/>
  <c r="AM22965" i="2"/>
  <c r="AO22965" i="2" s="1"/>
  <c r="AM3929" i="2"/>
  <c r="AO3929" i="2" s="1"/>
  <c r="AM20127" i="2"/>
  <c r="AO20127" i="2" s="1"/>
  <c r="AM18545" i="2"/>
  <c r="AO18545" i="2" s="1"/>
  <c r="AM16934" i="2"/>
  <c r="AO16934" i="2" s="1"/>
  <c r="AM8646" i="2"/>
  <c r="AO8646" i="2" s="1"/>
  <c r="AM16391" i="2"/>
  <c r="AO16391" i="2" s="1"/>
  <c r="AM21314" i="2"/>
  <c r="AO21314" i="2" s="1"/>
  <c r="AM13115" i="2"/>
  <c r="AO13115" i="2" s="1"/>
  <c r="AM22149" i="2"/>
  <c r="AO22149" i="2" s="1"/>
  <c r="AM10531" i="2"/>
  <c r="AO10531" i="2" s="1"/>
  <c r="AM21880" i="2"/>
  <c r="AO21880" i="2" s="1"/>
  <c r="AM14598" i="2"/>
  <c r="AO14598" i="2" s="1"/>
  <c r="AM21779" i="2"/>
  <c r="AO21779" i="2" s="1"/>
  <c r="AM18299" i="2"/>
  <c r="AO18299" i="2" s="1"/>
  <c r="AM17290" i="2"/>
  <c r="AO17290" i="2" s="1"/>
  <c r="AM724" i="2"/>
  <c r="AO724" i="2" s="1"/>
  <c r="AM6540" i="2"/>
  <c r="AO6540" i="2" s="1"/>
  <c r="AM9646" i="2"/>
  <c r="AO9646" i="2" s="1"/>
  <c r="AM17359" i="2"/>
  <c r="AO17359" i="2" s="1"/>
  <c r="AM7278" i="2"/>
  <c r="AO7278" i="2" s="1"/>
  <c r="AM23615" i="2"/>
  <c r="AO23615" i="2" s="1"/>
  <c r="AM11439" i="2"/>
  <c r="AO11439" i="2" s="1"/>
  <c r="AM21015" i="2"/>
  <c r="AO21015" i="2" s="1"/>
  <c r="AM13382" i="2"/>
  <c r="AO13382" i="2" s="1"/>
  <c r="AM7915" i="2"/>
  <c r="AO7915" i="2" s="1"/>
  <c r="AM19856" i="2"/>
  <c r="AO19856" i="2" s="1"/>
  <c r="AM5234" i="2"/>
  <c r="AO5234" i="2" s="1"/>
  <c r="AM6646" i="2"/>
  <c r="AO6646" i="2" s="1"/>
  <c r="AM22485" i="2"/>
  <c r="AO22485" i="2" s="1"/>
  <c r="AM1599" i="2"/>
  <c r="AO1599" i="2" s="1"/>
  <c r="AM11429" i="2"/>
  <c r="AO11429" i="2" s="1"/>
  <c r="AM4122" i="2"/>
  <c r="AO4122" i="2" s="1"/>
  <c r="AM564" i="2"/>
  <c r="AO564" i="2" s="1"/>
  <c r="AM15228" i="2"/>
  <c r="AO15228" i="2" s="1"/>
  <c r="AM6674" i="2"/>
  <c r="AO6674" i="2" s="1"/>
  <c r="AM15067" i="2"/>
  <c r="AO15067" i="2" s="1"/>
  <c r="AM11200" i="2"/>
  <c r="AO11200" i="2" s="1"/>
  <c r="AM14350" i="2"/>
  <c r="AO14350" i="2" s="1"/>
  <c r="AM7606" i="2"/>
  <c r="AO7606" i="2" s="1"/>
  <c r="AM11089" i="2"/>
  <c r="AO11089" i="2" s="1"/>
  <c r="AM15224" i="2"/>
  <c r="AO15224" i="2" s="1"/>
  <c r="AM3226" i="2"/>
  <c r="AO3226" i="2" s="1"/>
  <c r="AM6420" i="2"/>
  <c r="AO6420" i="2" s="1"/>
  <c r="AM80" i="2"/>
  <c r="AO80" i="2" s="1"/>
  <c r="AM2921" i="2"/>
  <c r="AO2921" i="2" s="1"/>
  <c r="AM8063" i="2"/>
  <c r="AO8063" i="2" s="1"/>
  <c r="AM8963" i="2"/>
  <c r="AO8963" i="2" s="1"/>
  <c r="AM14902" i="2"/>
  <c r="AO14902" i="2" s="1"/>
  <c r="AM23532" i="2"/>
  <c r="AO23532" i="2" s="1"/>
  <c r="AM23278" i="2"/>
  <c r="AO23278" i="2" s="1"/>
  <c r="AM11169" i="2"/>
  <c r="AO11169" i="2" s="1"/>
  <c r="AM2618" i="2"/>
  <c r="AO2618" i="2" s="1"/>
  <c r="AM13813" i="2"/>
  <c r="AO13813" i="2" s="1"/>
  <c r="AM7379" i="2"/>
  <c r="AO7379" i="2" s="1"/>
  <c r="AM2423" i="2"/>
  <c r="AO2423" i="2" s="1"/>
  <c r="AM11510" i="2"/>
  <c r="AO11510" i="2" s="1"/>
  <c r="AM21304" i="2"/>
  <c r="AO21304" i="2" s="1"/>
  <c r="AM14298" i="2"/>
  <c r="AO14298" i="2" s="1"/>
  <c r="AM17081" i="2"/>
  <c r="AO17081" i="2" s="1"/>
  <c r="AM21540" i="2"/>
  <c r="AO21540" i="2" s="1"/>
  <c r="AM15506" i="2"/>
  <c r="AO15506" i="2" s="1"/>
  <c r="AM17194" i="2"/>
  <c r="AO17194" i="2" s="1"/>
  <c r="AM2643" i="2"/>
  <c r="AO2643" i="2" s="1"/>
  <c r="AM2636" i="2"/>
  <c r="AO2636" i="2" s="1"/>
  <c r="AM856" i="2"/>
  <c r="AO856" i="2" s="1"/>
  <c r="AM20881" i="2"/>
  <c r="AO20881" i="2" s="1"/>
  <c r="AM20085" i="2"/>
  <c r="AO20085" i="2" s="1"/>
  <c r="AM9001" i="2"/>
  <c r="AO9001" i="2" s="1"/>
  <c r="AM14271" i="2"/>
  <c r="AO14271" i="2" s="1"/>
  <c r="AM22903" i="2"/>
  <c r="AO22903" i="2" s="1"/>
  <c r="AM16079" i="2"/>
  <c r="AO16079" i="2" s="1"/>
  <c r="AM4071" i="2"/>
  <c r="AO4071" i="2" s="1"/>
  <c r="AM4931" i="2"/>
  <c r="AO4931" i="2" s="1"/>
  <c r="AM4488" i="2"/>
  <c r="AO4488" i="2" s="1"/>
  <c r="AM6404" i="2"/>
  <c r="AO6404" i="2" s="1"/>
  <c r="AM22501" i="2"/>
  <c r="AO22501" i="2" s="1"/>
  <c r="AM9767" i="2"/>
  <c r="AO9767" i="2" s="1"/>
  <c r="AM10734" i="2"/>
  <c r="AO10734" i="2" s="1"/>
  <c r="AM12147" i="2"/>
  <c r="AO12147" i="2" s="1"/>
  <c r="AM13054" i="2"/>
  <c r="AO13054" i="2" s="1"/>
  <c r="AM22085" i="2"/>
  <c r="AO22085" i="2" s="1"/>
  <c r="AM21816" i="2"/>
  <c r="AO21816" i="2" s="1"/>
  <c r="AM11180" i="2"/>
  <c r="AO11180" i="2" s="1"/>
  <c r="AM18574" i="2"/>
  <c r="AO18574" i="2" s="1"/>
  <c r="AM12693" i="2"/>
  <c r="AO12693" i="2" s="1"/>
  <c r="AM5156" i="2"/>
  <c r="AO5156" i="2" s="1"/>
  <c r="AM8083" i="2"/>
  <c r="AO8083" i="2" s="1"/>
  <c r="AM10716" i="2"/>
  <c r="AO10716" i="2" s="1"/>
  <c r="AM181" i="2"/>
  <c r="AO181" i="2" s="1"/>
  <c r="AM13151" i="2"/>
  <c r="AO13151" i="2" s="1"/>
  <c r="AM9670" i="2"/>
  <c r="AO9670" i="2" s="1"/>
  <c r="AM16468" i="2"/>
  <c r="AO16468" i="2" s="1"/>
  <c r="AM18261" i="2"/>
  <c r="AO18261" i="2" s="1"/>
  <c r="AM6934" i="2"/>
  <c r="AO6934" i="2" s="1"/>
  <c r="AM4301" i="2"/>
  <c r="AO4301" i="2" s="1"/>
  <c r="AM13058" i="2"/>
  <c r="AO13058" i="2" s="1"/>
  <c r="AM15846" i="2"/>
  <c r="AO15846" i="2" s="1"/>
  <c r="AM16181" i="2"/>
  <c r="AO16181" i="2" s="1"/>
  <c r="AM20266" i="2"/>
  <c r="AO20266" i="2" s="1"/>
  <c r="AM11787" i="2"/>
  <c r="AO11787" i="2" s="1"/>
  <c r="AM21006" i="2"/>
  <c r="AO21006" i="2" s="1"/>
  <c r="AM15649" i="2"/>
  <c r="AO15649" i="2" s="1"/>
  <c r="AM4297" i="2"/>
  <c r="AO4297" i="2" s="1"/>
  <c r="AM12267" i="2"/>
  <c r="AO12267" i="2" s="1"/>
  <c r="AM16421" i="2"/>
  <c r="AO16421" i="2" s="1"/>
  <c r="AM950" i="2"/>
  <c r="AO950" i="2" s="1"/>
  <c r="AM5751" i="2"/>
  <c r="AO5751" i="2" s="1"/>
  <c r="AM15155" i="2"/>
  <c r="AO15155" i="2" s="1"/>
  <c r="AM7935" i="2"/>
  <c r="AO7935" i="2" s="1"/>
  <c r="AM7256" i="2"/>
  <c r="AO7256" i="2" s="1"/>
  <c r="AM18831" i="2"/>
  <c r="AO18831" i="2" s="1"/>
  <c r="AM5221" i="2"/>
  <c r="AO5221" i="2" s="1"/>
  <c r="AM2516" i="2"/>
  <c r="AO2516" i="2" s="1"/>
  <c r="AM155" i="2"/>
  <c r="AO155" i="2" s="1"/>
  <c r="AM14029" i="2"/>
  <c r="AO14029" i="2" s="1"/>
  <c r="AM6799" i="2"/>
  <c r="AO6799" i="2" s="1"/>
  <c r="AM20768" i="2"/>
  <c r="AO20768" i="2" s="1"/>
  <c r="AM8874" i="2"/>
  <c r="AO8874" i="2" s="1"/>
  <c r="AM7850" i="2"/>
  <c r="AO7850" i="2" s="1"/>
  <c r="AM3510" i="2"/>
  <c r="AO3510" i="2" s="1"/>
  <c r="AM7793" i="2"/>
  <c r="AO7793" i="2" s="1"/>
  <c r="AM4733" i="2"/>
  <c r="AO4733" i="2" s="1"/>
  <c r="AM2297" i="2"/>
  <c r="AO2297" i="2" s="1"/>
  <c r="AM2958" i="2"/>
  <c r="AO2958" i="2" s="1"/>
  <c r="AM16568" i="2"/>
  <c r="AO16568" i="2" s="1"/>
  <c r="AM15553" i="2"/>
  <c r="AO15553" i="2" s="1"/>
  <c r="AM4990" i="2"/>
  <c r="AO4990" i="2" s="1"/>
  <c r="AM15415" i="2"/>
  <c r="AO15415" i="2" s="1"/>
  <c r="AM693" i="2"/>
  <c r="AO693" i="2" s="1"/>
  <c r="AM17762" i="2"/>
  <c r="AO17762" i="2" s="1"/>
  <c r="AM6901" i="2"/>
  <c r="AO6901" i="2" s="1"/>
  <c r="AM9383" i="2"/>
  <c r="AO9383" i="2" s="1"/>
  <c r="AM11404" i="2"/>
  <c r="AO11404" i="2" s="1"/>
  <c r="AM1142" i="2"/>
  <c r="AO1142" i="2" s="1"/>
  <c r="AM6817" i="2"/>
  <c r="AO6817" i="2" s="1"/>
  <c r="AM3184" i="2"/>
  <c r="AO3184" i="2" s="1"/>
  <c r="AM10267" i="2"/>
  <c r="AO10267" i="2" s="1"/>
  <c r="AM983" i="2"/>
  <c r="AO983" i="2" s="1"/>
  <c r="AM23864" i="2"/>
  <c r="AO23864" i="2" s="1"/>
  <c r="AM15489" i="2"/>
  <c r="AO15489" i="2" s="1"/>
  <c r="AM13599" i="2"/>
  <c r="AO13599" i="2" s="1"/>
  <c r="AM3085" i="2"/>
  <c r="AO3085" i="2" s="1"/>
  <c r="AM6622" i="2"/>
  <c r="AO6622" i="2" s="1"/>
  <c r="AM12429" i="2"/>
  <c r="AO12429" i="2" s="1"/>
  <c r="AM3741" i="2"/>
  <c r="AO3741" i="2" s="1"/>
  <c r="AM1994" i="2"/>
  <c r="AO1994" i="2" s="1"/>
  <c r="AM7940" i="2"/>
  <c r="AO7940" i="2" s="1"/>
  <c r="AM19741" i="2"/>
  <c r="AO19741" i="2" s="1"/>
  <c r="AM17098" i="2"/>
  <c r="AO17098" i="2" s="1"/>
  <c r="AM21382" i="2"/>
  <c r="AO21382" i="2" s="1"/>
  <c r="AM23487" i="2"/>
  <c r="AO23487" i="2" s="1"/>
  <c r="AM6763" i="2"/>
  <c r="AO6763" i="2" s="1"/>
  <c r="AM13634" i="2"/>
  <c r="AO13634" i="2" s="1"/>
  <c r="AM1191" i="2"/>
  <c r="AO1191" i="2" s="1"/>
  <c r="AM2734" i="2"/>
  <c r="AO2734" i="2" s="1"/>
  <c r="AM11873" i="2"/>
  <c r="AO11873" i="2" s="1"/>
  <c r="AM23692" i="2"/>
  <c r="AO23692" i="2" s="1"/>
  <c r="AM18799" i="2"/>
  <c r="AO18799" i="2" s="1"/>
  <c r="AM10712" i="2"/>
  <c r="AO10712" i="2" s="1"/>
  <c r="AM23684" i="2"/>
  <c r="AO23684" i="2" s="1"/>
  <c r="AM11159" i="2"/>
  <c r="AO11159" i="2" s="1"/>
  <c r="AM15595" i="2"/>
  <c r="AO15595" i="2" s="1"/>
  <c r="AM16307" i="2"/>
  <c r="AO16307" i="2" s="1"/>
  <c r="AM20481" i="2"/>
  <c r="AO20481" i="2" s="1"/>
  <c r="AM18471" i="2"/>
  <c r="AO18471" i="2" s="1"/>
  <c r="AM1755" i="2"/>
  <c r="AO1755" i="2" s="1"/>
  <c r="AM13313" i="2"/>
  <c r="AO13313" i="2" s="1"/>
  <c r="AM12253" i="2"/>
  <c r="AO12253" i="2" s="1"/>
  <c r="AM18482" i="2"/>
  <c r="AO18482" i="2" s="1"/>
  <c r="AM16014" i="2"/>
  <c r="AO16014" i="2" s="1"/>
  <c r="AM22626" i="2"/>
  <c r="AO22626" i="2" s="1"/>
  <c r="AM15671" i="2"/>
  <c r="AO15671" i="2" s="1"/>
  <c r="AM7205" i="2"/>
  <c r="AO7205" i="2" s="1"/>
  <c r="AM15140" i="2"/>
  <c r="AO15140" i="2" s="1"/>
  <c r="AM1495" i="2"/>
  <c r="AO1495" i="2" s="1"/>
  <c r="AM11982" i="2"/>
  <c r="AO11982" i="2" s="1"/>
  <c r="AM4334" i="2"/>
  <c r="AO4334" i="2" s="1"/>
  <c r="AM4440" i="2"/>
  <c r="AO4440" i="2" s="1"/>
  <c r="AM17250" i="2"/>
  <c r="AO17250" i="2" s="1"/>
  <c r="AM23552" i="2"/>
  <c r="AO23552" i="2" s="1"/>
  <c r="AM20158" i="2"/>
  <c r="AO20158" i="2" s="1"/>
  <c r="AM8581" i="2"/>
  <c r="AO8581" i="2" s="1"/>
  <c r="AM19680" i="2"/>
  <c r="AO19680" i="2" s="1"/>
  <c r="AM13071" i="2"/>
  <c r="AO13071" i="2" s="1"/>
  <c r="AM2057" i="2"/>
  <c r="AO2057" i="2" s="1"/>
  <c r="AM6016" i="2"/>
  <c r="AO6016" i="2" s="1"/>
  <c r="AM9583" i="2"/>
  <c r="AO9583" i="2" s="1"/>
  <c r="AM5860" i="2"/>
  <c r="AO5860" i="2" s="1"/>
  <c r="AM18256" i="2"/>
  <c r="AO18256" i="2" s="1"/>
  <c r="AM6358" i="2"/>
  <c r="AO6358" i="2" s="1"/>
  <c r="AM12614" i="2"/>
  <c r="AO12614" i="2" s="1"/>
  <c r="AM19297" i="2"/>
  <c r="AO19297" i="2" s="1"/>
  <c r="AM1476" i="2"/>
  <c r="AO1476" i="2" s="1"/>
  <c r="AM6910" i="2"/>
  <c r="AO6910" i="2" s="1"/>
  <c r="AM13848" i="2"/>
  <c r="AO13848" i="2" s="1"/>
  <c r="AM13592" i="2"/>
  <c r="AO13592" i="2" s="1"/>
  <c r="AM18069" i="2"/>
  <c r="AO18069" i="2" s="1"/>
  <c r="AM20465" i="2"/>
  <c r="AO20465" i="2" s="1"/>
  <c r="AM17941" i="2"/>
  <c r="AO17941" i="2" s="1"/>
  <c r="AM16420" i="2"/>
  <c r="AO16420" i="2" s="1"/>
  <c r="AM705" i="2"/>
  <c r="AO705" i="2" s="1"/>
  <c r="AM21626" i="2"/>
  <c r="AO21626" i="2" s="1"/>
  <c r="AM7047" i="2"/>
  <c r="AO7047" i="2" s="1"/>
  <c r="AM15290" i="2"/>
  <c r="AO15290" i="2" s="1"/>
  <c r="AM16713" i="2"/>
  <c r="AO16713" i="2" s="1"/>
  <c r="AM6027" i="2"/>
  <c r="AO6027" i="2" s="1"/>
  <c r="AM14637" i="2"/>
  <c r="AO14637" i="2" s="1"/>
  <c r="AM7463" i="2"/>
  <c r="AO7463" i="2" s="1"/>
  <c r="AM17632" i="2"/>
  <c r="AO17632" i="2" s="1"/>
  <c r="AM7861" i="2"/>
  <c r="AO7861" i="2" s="1"/>
  <c r="AM12615" i="2"/>
  <c r="AO12615" i="2" s="1"/>
  <c r="AM3382" i="2"/>
  <c r="AO3382" i="2" s="1"/>
  <c r="AM2733" i="2"/>
  <c r="AO2733" i="2" s="1"/>
  <c r="AM15738" i="2"/>
  <c r="AO15738" i="2" s="1"/>
  <c r="AM3979" i="2"/>
  <c r="AO3979" i="2" s="1"/>
  <c r="AM13212" i="2"/>
  <c r="AO13212" i="2" s="1"/>
  <c r="AM10878" i="2"/>
  <c r="AO10878" i="2" s="1"/>
  <c r="AM11021" i="2"/>
  <c r="AO11021" i="2" s="1"/>
  <c r="AM19484" i="2"/>
  <c r="AO19484" i="2" s="1"/>
  <c r="AM9112" i="2"/>
  <c r="AO9112" i="2" s="1"/>
  <c r="AM867" i="2"/>
  <c r="AO867" i="2" s="1"/>
  <c r="AM280" i="2"/>
  <c r="AO280" i="2" s="1"/>
  <c r="AM8689" i="2"/>
  <c r="AO8689" i="2" s="1"/>
  <c r="AM23046" i="2"/>
  <c r="AO23046" i="2" s="1"/>
  <c r="AM5767" i="2"/>
  <c r="AO5767" i="2" s="1"/>
  <c r="AM7020" i="2"/>
  <c r="AO7020" i="2" s="1"/>
  <c r="AM6333" i="2"/>
  <c r="AO6333" i="2" s="1"/>
  <c r="AM3110" i="2"/>
  <c r="AO3110" i="2" s="1"/>
  <c r="AM1622" i="2"/>
  <c r="AO1622" i="2" s="1"/>
  <c r="AM9166" i="2"/>
  <c r="AO9166" i="2" s="1"/>
  <c r="AM20200" i="2"/>
  <c r="AO20200" i="2" s="1"/>
  <c r="AM2090" i="2"/>
  <c r="AO2090" i="2" s="1"/>
  <c r="AM13539" i="2"/>
  <c r="AO13539" i="2" s="1"/>
  <c r="AM9439" i="2"/>
  <c r="AO9439" i="2" s="1"/>
  <c r="AM2042" i="2"/>
  <c r="AO2042" i="2" s="1"/>
  <c r="AM13303" i="2"/>
  <c r="AO13303" i="2" s="1"/>
  <c r="AM13366" i="2"/>
  <c r="AO13366" i="2" s="1"/>
  <c r="AM653" i="2"/>
  <c r="AO653" i="2" s="1"/>
  <c r="AM2105" i="2"/>
  <c r="AO2105" i="2" s="1"/>
  <c r="AM17948" i="2"/>
  <c r="AO17948" i="2" s="1"/>
  <c r="AM15992" i="2"/>
  <c r="AO15992" i="2" s="1"/>
  <c r="AM5501" i="2"/>
  <c r="AO5501" i="2" s="1"/>
  <c r="AM2887" i="2"/>
  <c r="AO2887" i="2" s="1"/>
  <c r="AM13222" i="2"/>
  <c r="AO13222" i="2" s="1"/>
  <c r="AM12226" i="2"/>
  <c r="AO12226" i="2" s="1"/>
  <c r="AM2678" i="2"/>
  <c r="AO2678" i="2" s="1"/>
  <c r="AM19210" i="2"/>
  <c r="AO19210" i="2" s="1"/>
  <c r="AM16797" i="2"/>
  <c r="AO16797" i="2" s="1"/>
  <c r="AM1082" i="2"/>
  <c r="AO1082" i="2" s="1"/>
  <c r="AM21716" i="2"/>
  <c r="AO21716" i="2" s="1"/>
  <c r="AM3729" i="2"/>
  <c r="AO3729" i="2" s="1"/>
  <c r="AM7421" i="2"/>
  <c r="AO7421" i="2" s="1"/>
  <c r="AM21088" i="2"/>
  <c r="AO21088" i="2" s="1"/>
  <c r="AM14267" i="2"/>
  <c r="AO14267" i="2" s="1"/>
  <c r="AM10366" i="2"/>
  <c r="AO10366" i="2" s="1"/>
  <c r="AM12613" i="2"/>
  <c r="AO12613" i="2" s="1"/>
  <c r="AM6012" i="2"/>
  <c r="AO6012" i="2" s="1"/>
  <c r="AM21239" i="2"/>
  <c r="AO21239" i="2" s="1"/>
  <c r="AM15434" i="2"/>
  <c r="AO15434" i="2" s="1"/>
  <c r="AM10107" i="2"/>
  <c r="AO10107" i="2" s="1"/>
  <c r="AM14354" i="2"/>
  <c r="AO14354" i="2" s="1"/>
  <c r="AM16787" i="2"/>
  <c r="AO16787" i="2" s="1"/>
  <c r="AM12321" i="2"/>
  <c r="AO12321" i="2" s="1"/>
  <c r="AM12572" i="2"/>
  <c r="AO12572" i="2" s="1"/>
  <c r="AM20697" i="2"/>
  <c r="AO20697" i="2" s="1"/>
  <c r="AM12499" i="2"/>
  <c r="AO12499" i="2" s="1"/>
  <c r="AM18861" i="2"/>
  <c r="AO18861" i="2" s="1"/>
  <c r="AM19419" i="2"/>
  <c r="AO19419" i="2" s="1"/>
  <c r="AM4104" i="2"/>
  <c r="AO4104" i="2" s="1"/>
  <c r="AM18516" i="2"/>
  <c r="AO18516" i="2" s="1"/>
  <c r="AM6461" i="2"/>
  <c r="AO6461" i="2" s="1"/>
  <c r="AM10109" i="2"/>
  <c r="AO10109" i="2" s="1"/>
  <c r="AM19928" i="2"/>
  <c r="AO19928" i="2" s="1"/>
  <c r="AM11337" i="2"/>
  <c r="AO11337" i="2" s="1"/>
  <c r="AM4744" i="2"/>
  <c r="AO4744" i="2" s="1"/>
  <c r="AM1935" i="2"/>
  <c r="AO1935" i="2" s="1"/>
  <c r="AM10049" i="2"/>
  <c r="AO10049" i="2" s="1"/>
  <c r="AM11574" i="2"/>
  <c r="AO11574" i="2" s="1"/>
  <c r="AM14936" i="2"/>
  <c r="AO14936" i="2" s="1"/>
  <c r="AM19291" i="2"/>
  <c r="AO19291" i="2" s="1"/>
  <c r="AM5433" i="2"/>
  <c r="AO5433" i="2" s="1"/>
  <c r="AM20299" i="2"/>
  <c r="AO20299" i="2" s="1"/>
  <c r="AM19180" i="2"/>
  <c r="AO19180" i="2" s="1"/>
  <c r="AM713" i="2"/>
  <c r="AO713" i="2" s="1"/>
  <c r="AM22469" i="2"/>
  <c r="AO22469" i="2" s="1"/>
  <c r="AM17734" i="2"/>
  <c r="AO17734" i="2" s="1"/>
  <c r="AM6986" i="2"/>
  <c r="AO6986" i="2" s="1"/>
  <c r="AM3599" i="2"/>
  <c r="AO3599" i="2" s="1"/>
  <c r="AM15734" i="2"/>
  <c r="AO15734" i="2" s="1"/>
  <c r="AM10765" i="2"/>
  <c r="AO10765" i="2" s="1"/>
  <c r="AM18312" i="2"/>
  <c r="AO18312" i="2" s="1"/>
  <c r="AM8600" i="2"/>
  <c r="AO8600" i="2" s="1"/>
  <c r="AM2503" i="2"/>
  <c r="AO2503" i="2" s="1"/>
  <c r="AM736" i="2"/>
  <c r="AO736" i="2" s="1"/>
  <c r="AM16844" i="2"/>
  <c r="AO16844" i="2" s="1"/>
  <c r="AM6063" i="2"/>
  <c r="AO6063" i="2" s="1"/>
  <c r="AM12725" i="2"/>
  <c r="AO12725" i="2" s="1"/>
  <c r="AM21727" i="2"/>
  <c r="AO21727" i="2" s="1"/>
  <c r="AM6836" i="2"/>
  <c r="AO6836" i="2" s="1"/>
  <c r="AM17148" i="2"/>
  <c r="AO17148" i="2" s="1"/>
  <c r="AM4993" i="2"/>
  <c r="AO4993" i="2" s="1"/>
  <c r="AM22659" i="2"/>
  <c r="AO22659" i="2" s="1"/>
  <c r="AM18862" i="2"/>
  <c r="AO18862" i="2" s="1"/>
  <c r="AM3094" i="2"/>
  <c r="AO3094" i="2" s="1"/>
  <c r="AM1426" i="2"/>
  <c r="AO1426" i="2" s="1"/>
  <c r="AM3840" i="2"/>
  <c r="AO3840" i="2" s="1"/>
  <c r="AM8586" i="2"/>
  <c r="AO8586" i="2" s="1"/>
  <c r="AM23123" i="2"/>
  <c r="AO23123" i="2" s="1"/>
  <c r="AM11281" i="2"/>
  <c r="AO11281" i="2" s="1"/>
  <c r="AM19670" i="2"/>
  <c r="AO19670" i="2" s="1"/>
  <c r="AM18477" i="2"/>
  <c r="AO18477" i="2" s="1"/>
  <c r="AM6187" i="2"/>
  <c r="AO6187" i="2" s="1"/>
  <c r="AM4620" i="2"/>
  <c r="AO4620" i="2" s="1"/>
  <c r="AM22985" i="2"/>
  <c r="AO22985" i="2" s="1"/>
  <c r="AM13158" i="2"/>
  <c r="AO13158" i="2" s="1"/>
  <c r="AM12426" i="2"/>
  <c r="AO12426" i="2" s="1"/>
  <c r="AM17401" i="2"/>
  <c r="AO17401" i="2" s="1"/>
  <c r="AM4085" i="2"/>
  <c r="AO4085" i="2" s="1"/>
  <c r="AM16226" i="2"/>
  <c r="AO16226" i="2" s="1"/>
  <c r="AM4560" i="2"/>
  <c r="AO4560" i="2" s="1"/>
  <c r="AM13221" i="2"/>
  <c r="AO13221" i="2" s="1"/>
  <c r="AM8177" i="2"/>
  <c r="AO8177" i="2" s="1"/>
  <c r="AM12052" i="2"/>
  <c r="AO12052" i="2" s="1"/>
  <c r="AM4585" i="2"/>
  <c r="AO4585" i="2" s="1"/>
  <c r="AM7726" i="2"/>
  <c r="AO7726" i="2" s="1"/>
  <c r="AM20507" i="2"/>
  <c r="AO20507" i="2" s="1"/>
  <c r="AM1187" i="2"/>
  <c r="AO1187" i="2" s="1"/>
  <c r="AM14347" i="2"/>
  <c r="AO14347" i="2" s="1"/>
  <c r="AM5017" i="2"/>
  <c r="AO5017" i="2" s="1"/>
  <c r="AM6000" i="2"/>
  <c r="AO6000" i="2" s="1"/>
  <c r="AM13768" i="2"/>
  <c r="AO13768" i="2" s="1"/>
  <c r="AM21078" i="2"/>
  <c r="AO21078" i="2" s="1"/>
  <c r="AM9716" i="2"/>
  <c r="AO9716" i="2" s="1"/>
  <c r="AM16779" i="2"/>
  <c r="AO16779" i="2" s="1"/>
  <c r="AM9194" i="2"/>
  <c r="AO9194" i="2" s="1"/>
  <c r="AM2829" i="2"/>
  <c r="AO2829" i="2" s="1"/>
  <c r="AM7805" i="2"/>
  <c r="AO7805" i="2" s="1"/>
  <c r="AM7423" i="2"/>
  <c r="AO7423" i="2" s="1"/>
  <c r="AM7652" i="2"/>
  <c r="AO7652" i="2" s="1"/>
  <c r="AM2939" i="2"/>
  <c r="AO2939" i="2" s="1"/>
  <c r="AM2187" i="2"/>
  <c r="AO2187" i="2" s="1"/>
  <c r="AM10322" i="2"/>
  <c r="AO10322" i="2" s="1"/>
  <c r="AM20322" i="2"/>
  <c r="AO20322" i="2" s="1"/>
  <c r="AM14765" i="2"/>
  <c r="AO14765" i="2" s="1"/>
  <c r="AM18651" i="2"/>
  <c r="AO18651" i="2" s="1"/>
  <c r="AM4923" i="2"/>
  <c r="AO4923" i="2" s="1"/>
  <c r="AM17549" i="2"/>
  <c r="AO17549" i="2" s="1"/>
  <c r="AM4713" i="2"/>
  <c r="AO4713" i="2" s="1"/>
  <c r="AM20769" i="2"/>
  <c r="AO20769" i="2" s="1"/>
  <c r="AM18212" i="2"/>
  <c r="AO18212" i="2" s="1"/>
  <c r="AM19363" i="2"/>
  <c r="AO19363" i="2" s="1"/>
  <c r="AM19920" i="2"/>
  <c r="AO19920" i="2" s="1"/>
  <c r="AM3696" i="2"/>
  <c r="AO3696" i="2" s="1"/>
  <c r="AM23377" i="2"/>
  <c r="AO23377" i="2" s="1"/>
  <c r="AM18992" i="2"/>
  <c r="AO18992" i="2" s="1"/>
  <c r="AM22651" i="2"/>
  <c r="AO22651" i="2" s="1"/>
  <c r="AM5577" i="2"/>
  <c r="AO5577" i="2" s="1"/>
  <c r="AM21183" i="2"/>
  <c r="AO21183" i="2" s="1"/>
  <c r="AM8462" i="2"/>
  <c r="AO8462" i="2" s="1"/>
  <c r="AM12369" i="2"/>
  <c r="AO12369" i="2" s="1"/>
  <c r="AM17790" i="2"/>
  <c r="AO17790" i="2" s="1"/>
  <c r="AM658" i="2"/>
  <c r="AO658" i="2" s="1"/>
  <c r="AM17561" i="2"/>
  <c r="AO17561" i="2" s="1"/>
  <c r="AM17766" i="2"/>
  <c r="AO17766" i="2" s="1"/>
  <c r="AM1656" i="2"/>
  <c r="AO1656" i="2" s="1"/>
  <c r="AM16013" i="2"/>
  <c r="AO16013" i="2" s="1"/>
  <c r="AM11018" i="2"/>
  <c r="AO11018" i="2" s="1"/>
  <c r="AM3503" i="2"/>
  <c r="AO3503" i="2" s="1"/>
  <c r="AM11733" i="2"/>
  <c r="AO11733" i="2" s="1"/>
  <c r="AM19140" i="2"/>
  <c r="AO19140" i="2" s="1"/>
  <c r="AM3274" i="2"/>
  <c r="AO3274" i="2" s="1"/>
  <c r="AM932" i="2"/>
  <c r="AO932" i="2" s="1"/>
  <c r="AM22927" i="2"/>
  <c r="AO22927" i="2" s="1"/>
  <c r="AM3117" i="2"/>
  <c r="AO3117" i="2" s="1"/>
  <c r="AM19333" i="2"/>
  <c r="AO19333" i="2" s="1"/>
  <c r="AM1039" i="2"/>
  <c r="AO1039" i="2" s="1"/>
  <c r="AM16857" i="2"/>
  <c r="AO16857" i="2" s="1"/>
  <c r="AM15421" i="2"/>
  <c r="AO15421" i="2" s="1"/>
  <c r="AM17181" i="2"/>
  <c r="AO17181" i="2" s="1"/>
  <c r="AM11240" i="2"/>
  <c r="AO11240" i="2" s="1"/>
  <c r="AM6896" i="2"/>
  <c r="AO6896" i="2" s="1"/>
  <c r="AM14847" i="2"/>
  <c r="AO14847" i="2" s="1"/>
  <c r="AM6919" i="2"/>
  <c r="AO6919" i="2" s="1"/>
  <c r="AM22461" i="2"/>
  <c r="AO22461" i="2" s="1"/>
  <c r="AM3757" i="2"/>
  <c r="AO3757" i="2" s="1"/>
  <c r="AM869" i="2"/>
  <c r="AO869" i="2" s="1"/>
  <c r="AM7070" i="2"/>
  <c r="AO7070" i="2" s="1"/>
  <c r="AM18036" i="2"/>
  <c r="AO18036" i="2" s="1"/>
  <c r="AM20286" i="2"/>
  <c r="AO20286" i="2" s="1"/>
  <c r="AM4874" i="2"/>
  <c r="AO4874" i="2" s="1"/>
  <c r="AM17711" i="2"/>
  <c r="AO17711" i="2" s="1"/>
  <c r="AM21141" i="2"/>
  <c r="AO21141" i="2" s="1"/>
  <c r="AM23053" i="2"/>
  <c r="AO23053" i="2" s="1"/>
  <c r="AM12496" i="2"/>
  <c r="AO12496" i="2" s="1"/>
  <c r="AM20995" i="2"/>
  <c r="AO20995" i="2" s="1"/>
  <c r="AM2994" i="2"/>
  <c r="AO2994" i="2" s="1"/>
  <c r="AM17864" i="2"/>
  <c r="AO17864" i="2" s="1"/>
  <c r="AM23224" i="2"/>
  <c r="AO23224" i="2" s="1"/>
  <c r="AM483" i="2"/>
  <c r="AO483" i="2" s="1"/>
  <c r="AM22094" i="2"/>
  <c r="AO22094" i="2" s="1"/>
  <c r="AM3932" i="2"/>
  <c r="AO3932" i="2" s="1"/>
  <c r="AM5147" i="2"/>
  <c r="AO5147" i="2" s="1"/>
  <c r="AM23772" i="2"/>
  <c r="AO23772" i="2" s="1"/>
  <c r="AM8146" i="2"/>
  <c r="AO8146" i="2" s="1"/>
  <c r="AM6962" i="2"/>
  <c r="AO6962" i="2" s="1"/>
  <c r="AM5971" i="2"/>
  <c r="AO5971" i="2" s="1"/>
  <c r="AM12787" i="2"/>
  <c r="AO12787" i="2" s="1"/>
  <c r="AM21770" i="2"/>
  <c r="AO21770" i="2" s="1"/>
  <c r="AM12097" i="2"/>
  <c r="AO12097" i="2" s="1"/>
  <c r="AM19418" i="2"/>
  <c r="AO19418" i="2" s="1"/>
  <c r="AM17504" i="2"/>
  <c r="AO17504" i="2" s="1"/>
  <c r="AM91" i="2"/>
  <c r="AO91" i="2" s="1"/>
  <c r="AM19404" i="2"/>
  <c r="AO19404" i="2" s="1"/>
  <c r="AM17843" i="2"/>
  <c r="AO17843" i="2" s="1"/>
  <c r="AM22689" i="2"/>
  <c r="AO22689" i="2" s="1"/>
  <c r="AM11409" i="2"/>
  <c r="AO11409" i="2" s="1"/>
  <c r="AM9866" i="2"/>
  <c r="AO9866" i="2" s="1"/>
  <c r="AM14826" i="2"/>
  <c r="AO14826" i="2" s="1"/>
  <c r="AM8077" i="2"/>
  <c r="AO8077" i="2" s="1"/>
  <c r="AM4770" i="2"/>
  <c r="AO4770" i="2" s="1"/>
  <c r="AM14962" i="2"/>
  <c r="AO14962" i="2" s="1"/>
  <c r="AM3193" i="2"/>
  <c r="AO3193" i="2" s="1"/>
  <c r="AM22097" i="2"/>
  <c r="AO22097" i="2" s="1"/>
  <c r="AM23428" i="2"/>
  <c r="AO23428" i="2" s="1"/>
  <c r="AM19378" i="2"/>
  <c r="AO19378" i="2" s="1"/>
  <c r="AM19091" i="2"/>
  <c r="AO19091" i="2" s="1"/>
  <c r="AM19980" i="2"/>
  <c r="AO19980" i="2" s="1"/>
  <c r="AM4156" i="2"/>
  <c r="AO4156" i="2" s="1"/>
  <c r="AM6821" i="2"/>
  <c r="AO6821" i="2" s="1"/>
  <c r="AM13651" i="2"/>
  <c r="AO13651" i="2" s="1"/>
  <c r="AM9066" i="2"/>
  <c r="AO9066" i="2" s="1"/>
  <c r="AM8594" i="2"/>
  <c r="AO8594" i="2" s="1"/>
  <c r="AM20832" i="2"/>
  <c r="AO20832" i="2" s="1"/>
  <c r="AM13374" i="2"/>
  <c r="AO13374" i="2" s="1"/>
  <c r="AM9220" i="2"/>
  <c r="AO9220" i="2" s="1"/>
  <c r="AM7313" i="2"/>
  <c r="AO7313" i="2" s="1"/>
  <c r="AM13714" i="2"/>
  <c r="AO13714" i="2" s="1"/>
  <c r="AM22634" i="2"/>
  <c r="AO22634" i="2" s="1"/>
  <c r="AM22533" i="2"/>
  <c r="AO22533" i="2" s="1"/>
  <c r="AM2998" i="2"/>
  <c r="AO2998" i="2" s="1"/>
  <c r="AM2594" i="2"/>
  <c r="AO2594" i="2" s="1"/>
  <c r="AM9570" i="2"/>
  <c r="AO9570" i="2" s="1"/>
  <c r="AM11048" i="2"/>
  <c r="AO11048" i="2" s="1"/>
  <c r="AM14488" i="2"/>
  <c r="AO14488" i="2" s="1"/>
  <c r="AM6010" i="2"/>
  <c r="AO6010" i="2" s="1"/>
  <c r="AM677" i="2"/>
  <c r="AO677" i="2" s="1"/>
  <c r="AM5361" i="2"/>
  <c r="AO5361" i="2" s="1"/>
  <c r="AM18991" i="2"/>
  <c r="AO18991" i="2" s="1"/>
  <c r="AM21055" i="2"/>
  <c r="AO21055" i="2" s="1"/>
  <c r="AM773" i="2"/>
  <c r="AO773" i="2" s="1"/>
  <c r="AM16825" i="2"/>
  <c r="AO16825" i="2" s="1"/>
  <c r="AM2609" i="2"/>
  <c r="AO2609" i="2" s="1"/>
  <c r="AM14200" i="2"/>
  <c r="AO14200" i="2" s="1"/>
  <c r="AM17273" i="2"/>
  <c r="AO17273" i="2" s="1"/>
  <c r="AM11762" i="2"/>
  <c r="AO11762" i="2" s="1"/>
  <c r="AM19535" i="2"/>
  <c r="AO19535" i="2" s="1"/>
  <c r="AM15968" i="2"/>
  <c r="AO15968" i="2" s="1"/>
  <c r="AM4212" i="2"/>
  <c r="AO4212" i="2" s="1"/>
  <c r="AM4660" i="2"/>
  <c r="AO4660" i="2" s="1"/>
  <c r="AM20823" i="2"/>
  <c r="AO20823" i="2" s="1"/>
  <c r="AM6067" i="2"/>
  <c r="AO6067" i="2" s="1"/>
  <c r="AM17521" i="2"/>
  <c r="AO17521" i="2" s="1"/>
  <c r="AM20945" i="2"/>
  <c r="AO20945" i="2" s="1"/>
  <c r="AM20480" i="2"/>
  <c r="AO20480" i="2" s="1"/>
  <c r="AM5624" i="2"/>
  <c r="AO5624" i="2" s="1"/>
  <c r="AM10496" i="2"/>
  <c r="AO10496" i="2" s="1"/>
  <c r="AM23196" i="2"/>
  <c r="AO23196" i="2" s="1"/>
  <c r="AM3597" i="2"/>
  <c r="AO3597" i="2" s="1"/>
  <c r="AM8496" i="2"/>
  <c r="AO8496" i="2" s="1"/>
  <c r="AM4808" i="2"/>
  <c r="AO4808" i="2" s="1"/>
  <c r="AM13139" i="2"/>
  <c r="AO13139" i="2" s="1"/>
  <c r="AM20477" i="2"/>
  <c r="AO20477" i="2" s="1"/>
  <c r="AM10758" i="2"/>
  <c r="AO10758" i="2" s="1"/>
  <c r="AM9862" i="2"/>
  <c r="AO9862" i="2" s="1"/>
  <c r="AM4249" i="2"/>
  <c r="AO4249" i="2" s="1"/>
  <c r="AM325" i="2"/>
  <c r="AO325" i="2" s="1"/>
  <c r="AM15480" i="2"/>
  <c r="AO15480" i="2" s="1"/>
  <c r="AM1220" i="2"/>
  <c r="AO1220" i="2" s="1"/>
  <c r="AM480" i="2"/>
  <c r="AO480" i="2" s="1"/>
  <c r="AM6941" i="2"/>
  <c r="AO6941" i="2" s="1"/>
  <c r="AM3132" i="2"/>
  <c r="AO3132" i="2" s="1"/>
  <c r="AM2154" i="2"/>
  <c r="AO2154" i="2" s="1"/>
  <c r="AM1008" i="2"/>
  <c r="AO1008" i="2" s="1"/>
  <c r="AM20401" i="2"/>
  <c r="AO20401" i="2" s="1"/>
  <c r="AM12390" i="2"/>
  <c r="AO12390" i="2" s="1"/>
  <c r="AM8031" i="2"/>
  <c r="AO8031" i="2" s="1"/>
  <c r="AM11871" i="2"/>
  <c r="AO11871" i="2" s="1"/>
  <c r="AM1231" i="2"/>
  <c r="AO1231" i="2" s="1"/>
  <c r="AM1667" i="2"/>
  <c r="AO1667" i="2" s="1"/>
  <c r="AM14513" i="2"/>
  <c r="AO14513" i="2" s="1"/>
  <c r="AM16194" i="2"/>
  <c r="AO16194" i="2" s="1"/>
  <c r="AM1781" i="2"/>
  <c r="AO1781" i="2" s="1"/>
  <c r="AM6531" i="2"/>
  <c r="AO6531" i="2" s="1"/>
  <c r="AM5829" i="2"/>
  <c r="AO5829" i="2" s="1"/>
  <c r="AM2169" i="2"/>
  <c r="AO2169" i="2" s="1"/>
  <c r="AM22983" i="2"/>
  <c r="AO22983" i="2" s="1"/>
  <c r="AM20647" i="2"/>
  <c r="AO20647" i="2" s="1"/>
  <c r="AM5537" i="2"/>
  <c r="AO5537" i="2" s="1"/>
  <c r="AM13084" i="2"/>
  <c r="AO13084" i="2" s="1"/>
  <c r="AM1565" i="2"/>
  <c r="AO1565" i="2" s="1"/>
  <c r="AM23383" i="2"/>
  <c r="AO23383" i="2" s="1"/>
  <c r="AM7148" i="2"/>
  <c r="AO7148" i="2" s="1"/>
  <c r="AM22518" i="2"/>
  <c r="AO22518" i="2" s="1"/>
  <c r="AM19965" i="2"/>
  <c r="AO19965" i="2" s="1"/>
  <c r="AM12665" i="2"/>
  <c r="AO12665" i="2" s="1"/>
  <c r="AM18736" i="2"/>
  <c r="AO18736" i="2" s="1"/>
  <c r="AM19061" i="2"/>
  <c r="AO19061" i="2" s="1"/>
  <c r="AM12022" i="2"/>
  <c r="AO12022" i="2" s="1"/>
  <c r="AM346" i="2"/>
  <c r="AO346" i="2" s="1"/>
  <c r="AM2134" i="2"/>
  <c r="AO2134" i="2" s="1"/>
  <c r="AM4320" i="2"/>
  <c r="AO4320" i="2" s="1"/>
  <c r="AM9729" i="2"/>
  <c r="AO9729" i="2" s="1"/>
  <c r="AM16987" i="2"/>
  <c r="AO16987" i="2" s="1"/>
  <c r="AM22696" i="2"/>
  <c r="AO22696" i="2" s="1"/>
  <c r="AM20570" i="2"/>
  <c r="AO20570" i="2" s="1"/>
  <c r="AM10839" i="2"/>
  <c r="AO10839" i="2" s="1"/>
  <c r="AM20020" i="2"/>
  <c r="AO20020" i="2" s="1"/>
  <c r="AM22537" i="2"/>
  <c r="AO22537" i="2" s="1"/>
  <c r="AM16375" i="2"/>
  <c r="AO16375" i="2" s="1"/>
  <c r="AM7864" i="2"/>
  <c r="AO7864" i="2" s="1"/>
  <c r="AM18510" i="2"/>
  <c r="AO18510" i="2" s="1"/>
  <c r="AM17492" i="2"/>
  <c r="AO17492" i="2" s="1"/>
  <c r="AM8634" i="2"/>
  <c r="AO8634" i="2" s="1"/>
  <c r="AM11718" i="2"/>
  <c r="AO11718" i="2" s="1"/>
  <c r="AM6141" i="2"/>
  <c r="AO6141" i="2" s="1"/>
  <c r="AM23718" i="2"/>
  <c r="AO23718" i="2" s="1"/>
  <c r="AM7114" i="2"/>
  <c r="AO7114" i="2" s="1"/>
  <c r="AM21965" i="2"/>
  <c r="AO21965" i="2" s="1"/>
  <c r="AM7330" i="2"/>
  <c r="AO7330" i="2" s="1"/>
  <c r="AM2290" i="2"/>
  <c r="AO2290" i="2" s="1"/>
  <c r="AM2730" i="2"/>
  <c r="AO2730" i="2" s="1"/>
  <c r="AM19596" i="2"/>
  <c r="AO19596" i="2" s="1"/>
  <c r="AM18115" i="2"/>
  <c r="AO18115" i="2" s="1"/>
  <c r="AM23251" i="2"/>
  <c r="AO23251" i="2" s="1"/>
  <c r="AM1636" i="2"/>
  <c r="AO1636" i="2" s="1"/>
  <c r="AM20414" i="2"/>
  <c r="AO20414" i="2" s="1"/>
  <c r="AM3716" i="2"/>
  <c r="AO3716" i="2" s="1"/>
  <c r="AM11746" i="2"/>
  <c r="AO11746" i="2" s="1"/>
  <c r="AM1757" i="2"/>
  <c r="AO1757" i="2" s="1"/>
  <c r="AM22381" i="2"/>
  <c r="AO22381" i="2" s="1"/>
  <c r="AM10430" i="2"/>
  <c r="AO10430" i="2" s="1"/>
  <c r="AM4302" i="2"/>
  <c r="AO4302" i="2" s="1"/>
  <c r="AM21192" i="2"/>
  <c r="AO21192" i="2" s="1"/>
  <c r="AM11024" i="2"/>
  <c r="AO11024" i="2" s="1"/>
  <c r="AM8554" i="2"/>
  <c r="AO8554" i="2" s="1"/>
  <c r="AM12" i="2"/>
  <c r="AO12" i="2" s="1"/>
  <c r="AM10593" i="2"/>
  <c r="AO10593" i="2" s="1"/>
  <c r="AM1197" i="2"/>
  <c r="AO1197" i="2" s="1"/>
  <c r="AM20455" i="2"/>
  <c r="AO20455" i="2" s="1"/>
  <c r="AM10121" i="2"/>
  <c r="AO10121" i="2" s="1"/>
  <c r="AM12109" i="2"/>
  <c r="AO12109" i="2" s="1"/>
  <c r="AM22135" i="2"/>
  <c r="AO22135" i="2" s="1"/>
  <c r="AM23473" i="2"/>
  <c r="AO23473" i="2" s="1"/>
  <c r="AM6192" i="2"/>
  <c r="AO6192" i="2" s="1"/>
  <c r="AM14146" i="2"/>
  <c r="AO14146" i="2" s="1"/>
  <c r="AM132" i="2"/>
  <c r="AO132" i="2" s="1"/>
  <c r="AM4467" i="2"/>
  <c r="AO4467" i="2" s="1"/>
  <c r="AM4345" i="2"/>
  <c r="AO4345" i="2" s="1"/>
  <c r="AM17694" i="2"/>
  <c r="AO17694" i="2" s="1"/>
  <c r="AM8233" i="2"/>
  <c r="AO8233" i="2" s="1"/>
  <c r="AM1326" i="2"/>
  <c r="AO1326" i="2" s="1"/>
  <c r="AM20138" i="2"/>
  <c r="AO20138" i="2" s="1"/>
  <c r="AM15852" i="2"/>
  <c r="AO15852" i="2" s="1"/>
  <c r="AM13600" i="2"/>
  <c r="AO13600" i="2" s="1"/>
  <c r="AM18699" i="2"/>
  <c r="AO18699" i="2" s="1"/>
  <c r="AM17324" i="2"/>
  <c r="AO17324" i="2" s="1"/>
  <c r="AM12307" i="2"/>
  <c r="AO12307" i="2" s="1"/>
  <c r="AM22401" i="2"/>
  <c r="AO22401" i="2" s="1"/>
  <c r="AM22969" i="2"/>
  <c r="AO22969" i="2" s="1"/>
  <c r="AM3476" i="2"/>
  <c r="AO3476" i="2" s="1"/>
  <c r="AM14788" i="2"/>
  <c r="AO14788" i="2" s="1"/>
  <c r="AM14483" i="2"/>
  <c r="AO14483" i="2" s="1"/>
  <c r="AM14742" i="2"/>
  <c r="AO14742" i="2" s="1"/>
  <c r="AM12213" i="2"/>
  <c r="AO12213" i="2" s="1"/>
  <c r="AM16607" i="2"/>
  <c r="AO16607" i="2" s="1"/>
  <c r="AM9536" i="2"/>
  <c r="AO9536" i="2" s="1"/>
  <c r="AM4124" i="2"/>
  <c r="AO4124" i="2" s="1"/>
  <c r="AM14337" i="2"/>
  <c r="AO14337" i="2" s="1"/>
  <c r="AM4570" i="2"/>
  <c r="AO4570" i="2" s="1"/>
  <c r="AM15369" i="2"/>
  <c r="AO15369" i="2" s="1"/>
  <c r="AM6407" i="2"/>
  <c r="AO6407" i="2" s="1"/>
  <c r="AM21980" i="2"/>
  <c r="AO21980" i="2" s="1"/>
  <c r="AM23807" i="2"/>
  <c r="AO23807" i="2" s="1"/>
  <c r="AM16453" i="2"/>
  <c r="AO16453" i="2" s="1"/>
  <c r="AM891" i="2"/>
  <c r="AO891" i="2" s="1"/>
  <c r="AM21851" i="2"/>
  <c r="AO21851" i="2" s="1"/>
  <c r="AM14631" i="2"/>
  <c r="AO14631" i="2" s="1"/>
  <c r="AM12566" i="2"/>
  <c r="AO12566" i="2" s="1"/>
  <c r="AM6235" i="2"/>
  <c r="AO6235" i="2" s="1"/>
  <c r="AM18775" i="2"/>
  <c r="AO18775" i="2" s="1"/>
  <c r="AM2" i="2"/>
  <c r="AO2" i="2" s="1"/>
  <c r="AM23470" i="2"/>
  <c r="AO23470" i="2" s="1"/>
  <c r="AM8379" i="2"/>
  <c r="AO8379" i="2" s="1"/>
  <c r="AM9686" i="2"/>
  <c r="AO9686" i="2" s="1"/>
  <c r="AM22222" i="2"/>
  <c r="AO22222" i="2" s="1"/>
  <c r="AM133" i="2"/>
  <c r="AO133" i="2" s="1"/>
  <c r="AM10943" i="2"/>
  <c r="AO10943" i="2" s="1"/>
  <c r="AM3892" i="2"/>
  <c r="AO3892" i="2" s="1"/>
  <c r="AM18224" i="2"/>
  <c r="AO18224" i="2" s="1"/>
  <c r="AM12663" i="2"/>
  <c r="AO12663" i="2" s="1"/>
  <c r="AM16597" i="2"/>
  <c r="AO16597" i="2" s="1"/>
  <c r="AM4619" i="2"/>
  <c r="AO4619" i="2" s="1"/>
  <c r="AM15694" i="2"/>
  <c r="AO15694" i="2" s="1"/>
  <c r="AM5432" i="2"/>
  <c r="AO5432" i="2" s="1"/>
  <c r="AM6979" i="2"/>
  <c r="AO6979" i="2" s="1"/>
  <c r="AM2619" i="2"/>
  <c r="AO2619" i="2" s="1"/>
  <c r="AM4807" i="2"/>
  <c r="AO4807" i="2" s="1"/>
  <c r="AM17572" i="2"/>
  <c r="AO17572" i="2" s="1"/>
  <c r="AM23003" i="2"/>
  <c r="AO23003" i="2" s="1"/>
  <c r="AM17033" i="2"/>
  <c r="AO17033" i="2" s="1"/>
  <c r="AM6950" i="2"/>
  <c r="AO6950" i="2" s="1"/>
  <c r="AM22753" i="2"/>
  <c r="AO22753" i="2" s="1"/>
  <c r="AM12026" i="2"/>
  <c r="AO12026" i="2" s="1"/>
  <c r="AM7645" i="2"/>
  <c r="AO7645" i="2" s="1"/>
  <c r="AM11794" i="2"/>
  <c r="AO11794" i="2" s="1"/>
  <c r="AM16349" i="2"/>
  <c r="AO16349" i="2" s="1"/>
  <c r="AM23283" i="2"/>
  <c r="AO23283" i="2" s="1"/>
  <c r="AM14177" i="2"/>
  <c r="AO14177" i="2" s="1"/>
  <c r="AM1822" i="2"/>
  <c r="AO1822" i="2" s="1"/>
  <c r="AM5286" i="2"/>
  <c r="AO5286" i="2" s="1"/>
  <c r="AM16150" i="2"/>
  <c r="AO16150" i="2" s="1"/>
  <c r="AM5867" i="2"/>
  <c r="AO5867" i="2" s="1"/>
  <c r="AM4696" i="2"/>
  <c r="AO4696" i="2" s="1"/>
  <c r="AM18193" i="2"/>
  <c r="AO18193" i="2" s="1"/>
  <c r="AM9258" i="2"/>
  <c r="AO9258" i="2" s="1"/>
  <c r="AM18822" i="2"/>
  <c r="AO18822" i="2" s="1"/>
  <c r="AM9185" i="2"/>
  <c r="AO9185" i="2" s="1"/>
  <c r="AM19997" i="2"/>
  <c r="AO19997" i="2" s="1"/>
  <c r="AM9211" i="2"/>
  <c r="AO9211" i="2" s="1"/>
  <c r="AM20083" i="2"/>
  <c r="AO20083" i="2" s="1"/>
  <c r="AM418" i="2"/>
  <c r="AO418" i="2" s="1"/>
  <c r="AM6308" i="2"/>
  <c r="AO6308" i="2" s="1"/>
  <c r="AM22402" i="2"/>
  <c r="AO22402" i="2" s="1"/>
  <c r="AM5491" i="2"/>
  <c r="AO5491" i="2" s="1"/>
  <c r="AM12850" i="2"/>
  <c r="AO12850" i="2" s="1"/>
  <c r="AM427" i="2"/>
  <c r="AO427" i="2" s="1"/>
  <c r="AM10592" i="2"/>
  <c r="AO10592" i="2" s="1"/>
  <c r="AM16494" i="2"/>
  <c r="AO16494" i="2" s="1"/>
  <c r="AM17449" i="2"/>
  <c r="AO17449" i="2" s="1"/>
  <c r="AM15823" i="2"/>
  <c r="AO15823" i="2" s="1"/>
  <c r="AM16204" i="2"/>
  <c r="AO16204" i="2" s="1"/>
  <c r="AM16623" i="2"/>
  <c r="AO16623" i="2" s="1"/>
  <c r="AM17847" i="2"/>
  <c r="AO17847" i="2" s="1"/>
  <c r="AM5783" i="2"/>
  <c r="AO5783" i="2" s="1"/>
  <c r="AM10855" i="2"/>
  <c r="AO10855" i="2" s="1"/>
  <c r="AM17459" i="2"/>
  <c r="AO17459" i="2" s="1"/>
  <c r="AM6258" i="2"/>
  <c r="AO6258" i="2" s="1"/>
  <c r="AM6319" i="2"/>
  <c r="AO6319" i="2" s="1"/>
  <c r="AM22762" i="2"/>
  <c r="AO22762" i="2" s="1"/>
  <c r="AM6389" i="2"/>
  <c r="AO6389" i="2" s="1"/>
  <c r="AM7448" i="2"/>
  <c r="AO7448" i="2" s="1"/>
  <c r="AM15430" i="2"/>
  <c r="AO15430" i="2" s="1"/>
  <c r="AM23697" i="2"/>
  <c r="AO23697" i="2" s="1"/>
  <c r="AM15431" i="2"/>
  <c r="AO15431" i="2" s="1"/>
  <c r="AM13537" i="2"/>
  <c r="AO13537" i="2" s="1"/>
  <c r="AM84" i="2"/>
  <c r="AO84" i="2" s="1"/>
  <c r="AM12073" i="2"/>
  <c r="AO12073" i="2" s="1"/>
  <c r="AM7456" i="2"/>
  <c r="AO7456" i="2" s="1"/>
  <c r="AM19" i="2"/>
  <c r="AO19" i="2" s="1"/>
  <c r="AM6964" i="2"/>
  <c r="AO6964" i="2" s="1"/>
  <c r="AM4237" i="2"/>
  <c r="AO4237" i="2" s="1"/>
  <c r="AM7783" i="2"/>
  <c r="AO7783" i="2" s="1"/>
  <c r="AM6592" i="2"/>
  <c r="AO6592" i="2" s="1"/>
  <c r="AM8384" i="2"/>
  <c r="AO8384" i="2" s="1"/>
  <c r="AM15005" i="2"/>
  <c r="AO15005" i="2" s="1"/>
  <c r="AM16737" i="2"/>
  <c r="AO16737" i="2" s="1"/>
  <c r="AM20005" i="2"/>
  <c r="AO20005" i="2" s="1"/>
  <c r="AM18017" i="2"/>
  <c r="AO18017" i="2" s="1"/>
  <c r="AM11206" i="2"/>
  <c r="AO11206" i="2" s="1"/>
  <c r="AM19966" i="2"/>
  <c r="AO19966" i="2" s="1"/>
  <c r="AM5553" i="2"/>
  <c r="AO5553" i="2" s="1"/>
  <c r="AM12030" i="2"/>
  <c r="AO12030" i="2" s="1"/>
  <c r="AM5418" i="2"/>
  <c r="AO5418" i="2" s="1"/>
  <c r="AM19108" i="2"/>
  <c r="AO19108" i="2" s="1"/>
  <c r="AM15265" i="2"/>
  <c r="AO15265" i="2" s="1"/>
  <c r="AM1105" i="2"/>
  <c r="AO1105" i="2" s="1"/>
  <c r="AM18223" i="2"/>
  <c r="AO18223" i="2" s="1"/>
  <c r="AM4005" i="2"/>
  <c r="AO4005" i="2" s="1"/>
  <c r="AM3395" i="2"/>
  <c r="AO3395" i="2" s="1"/>
  <c r="AM8843" i="2"/>
  <c r="AO8843" i="2" s="1"/>
  <c r="AM23648" i="2"/>
  <c r="AO23648" i="2" s="1"/>
  <c r="AM4966" i="2"/>
  <c r="AO4966" i="2" s="1"/>
  <c r="AM9899" i="2"/>
  <c r="AO9899" i="2" s="1"/>
  <c r="AM2524" i="2"/>
  <c r="AO2524" i="2" s="1"/>
  <c r="AM17614" i="2"/>
  <c r="AO17614" i="2" s="1"/>
  <c r="AM7620" i="2"/>
  <c r="AO7620" i="2" s="1"/>
  <c r="AM21282" i="2"/>
  <c r="AO21282" i="2" s="1"/>
  <c r="AM4995" i="2"/>
  <c r="AO4995" i="2" s="1"/>
  <c r="AM4753" i="2"/>
  <c r="AO4753" i="2" s="1"/>
  <c r="AM15578" i="2"/>
  <c r="AO15578" i="2" s="1"/>
  <c r="AM9841" i="2"/>
  <c r="AO9841" i="2" s="1"/>
  <c r="AM18243" i="2"/>
  <c r="AO18243" i="2" s="1"/>
  <c r="AM5481" i="2"/>
  <c r="AO5481" i="2" s="1"/>
  <c r="AM8849" i="2"/>
  <c r="AO8849" i="2" s="1"/>
  <c r="AM12587" i="2"/>
  <c r="AO12587" i="2" s="1"/>
  <c r="AM1264" i="2"/>
  <c r="AO1264" i="2" s="1"/>
  <c r="AM5429" i="2"/>
  <c r="AO5429" i="2" s="1"/>
  <c r="AM18525" i="2"/>
  <c r="AO18525" i="2" s="1"/>
  <c r="AM21298" i="2"/>
  <c r="AO21298" i="2" s="1"/>
  <c r="AM17873" i="2"/>
  <c r="AO17873" i="2" s="1"/>
  <c r="AM22673" i="2"/>
  <c r="AO22673" i="2" s="1"/>
  <c r="AM7037" i="2"/>
  <c r="AO7037" i="2" s="1"/>
  <c r="AM1529" i="2"/>
  <c r="AO1529" i="2" s="1"/>
  <c r="AM3309" i="2"/>
  <c r="AO3309" i="2" s="1"/>
  <c r="AM4245" i="2"/>
  <c r="AO4245" i="2" s="1"/>
  <c r="AM10611" i="2"/>
  <c r="AO10611" i="2" s="1"/>
  <c r="AM17128" i="2"/>
  <c r="AO17128" i="2" s="1"/>
  <c r="AM920" i="2"/>
  <c r="AO920" i="2" s="1"/>
  <c r="AM11003" i="2"/>
  <c r="AO11003" i="2" s="1"/>
  <c r="AM16077" i="2"/>
  <c r="AO16077" i="2" s="1"/>
  <c r="AM4231" i="2"/>
  <c r="AO4231" i="2" s="1"/>
  <c r="AM9766" i="2"/>
  <c r="AO9766" i="2" s="1"/>
  <c r="AM14784" i="2"/>
  <c r="AO14784" i="2" s="1"/>
  <c r="AM17442" i="2"/>
  <c r="AO17442" i="2" s="1"/>
  <c r="AM12585" i="2"/>
  <c r="AO12585" i="2" s="1"/>
  <c r="AM471" i="2"/>
  <c r="AO471" i="2" s="1"/>
  <c r="AM10232" i="2"/>
  <c r="AO10232" i="2" s="1"/>
  <c r="AM16063" i="2"/>
  <c r="AO16063" i="2" s="1"/>
  <c r="AM2681" i="2"/>
  <c r="AO2681" i="2" s="1"/>
  <c r="AM7041" i="2"/>
  <c r="AO7041" i="2" s="1"/>
  <c r="AM4020" i="2"/>
  <c r="AO4020" i="2" s="1"/>
  <c r="AM7287" i="2"/>
  <c r="AO7287" i="2" s="1"/>
  <c r="AM17560" i="2"/>
  <c r="AO17560" i="2" s="1"/>
  <c r="AM20559" i="2"/>
  <c r="AO20559" i="2" s="1"/>
  <c r="AM9710" i="2"/>
  <c r="AO9710" i="2" s="1"/>
  <c r="AM6996" i="2"/>
  <c r="AO6996" i="2" s="1"/>
  <c r="AM7555" i="2"/>
  <c r="AO7555" i="2" s="1"/>
  <c r="AM6255" i="2"/>
  <c r="AO6255" i="2" s="1"/>
  <c r="AM16384" i="2"/>
  <c r="AO16384" i="2" s="1"/>
  <c r="AM6939" i="2"/>
  <c r="AO6939" i="2" s="1"/>
  <c r="AM9528" i="2"/>
  <c r="AO9528" i="2" s="1"/>
  <c r="AM12977" i="2"/>
  <c r="AO12977" i="2" s="1"/>
  <c r="AM10994" i="2"/>
  <c r="AO10994" i="2" s="1"/>
  <c r="AM4681" i="2"/>
  <c r="AO4681" i="2" s="1"/>
  <c r="AM8859" i="2"/>
  <c r="AO8859" i="2" s="1"/>
  <c r="AM15451" i="2"/>
  <c r="AO15451" i="2" s="1"/>
  <c r="AM19558" i="2"/>
  <c r="AO19558" i="2" s="1"/>
  <c r="AM16328" i="2"/>
  <c r="AO16328" i="2" s="1"/>
  <c r="AM12044" i="2"/>
  <c r="AO12044" i="2" s="1"/>
  <c r="AM14013" i="2"/>
  <c r="AO14013" i="2" s="1"/>
  <c r="AM9604" i="2"/>
  <c r="AO9604" i="2" s="1"/>
  <c r="AM16126" i="2"/>
  <c r="AO16126" i="2" s="1"/>
  <c r="AM5050" i="2"/>
  <c r="AO5050" i="2" s="1"/>
  <c r="AM10459" i="2"/>
  <c r="AO10459" i="2" s="1"/>
  <c r="AM10488" i="2"/>
  <c r="AO10488" i="2" s="1"/>
  <c r="AM23813" i="2"/>
  <c r="AO23813" i="2" s="1"/>
  <c r="AM7619" i="2"/>
  <c r="AO7619" i="2" s="1"/>
  <c r="AM20293" i="2"/>
  <c r="AO20293" i="2" s="1"/>
  <c r="AM13891" i="2"/>
  <c r="AO13891" i="2" s="1"/>
  <c r="AM23486" i="2"/>
  <c r="AO23486" i="2" s="1"/>
  <c r="AM23238" i="2"/>
  <c r="AO23238" i="2" s="1"/>
  <c r="AM1906" i="2"/>
  <c r="AO1906" i="2" s="1"/>
  <c r="AM4823" i="2"/>
  <c r="AO4823" i="2" s="1"/>
  <c r="AM4383" i="2"/>
  <c r="AO4383" i="2" s="1"/>
  <c r="AM21614" i="2"/>
  <c r="AO21614" i="2" s="1"/>
  <c r="AM12074" i="2"/>
  <c r="AO12074" i="2" s="1"/>
  <c r="AM13715" i="2"/>
  <c r="AO13715" i="2" s="1"/>
  <c r="AM9493" i="2"/>
  <c r="AO9493" i="2" s="1"/>
  <c r="AM18392" i="2"/>
  <c r="AO18392" i="2" s="1"/>
  <c r="AM7477" i="2"/>
  <c r="AO7477" i="2" s="1"/>
  <c r="AM411" i="2"/>
  <c r="AO411" i="2" s="1"/>
  <c r="AM7709" i="2"/>
  <c r="AO7709" i="2" s="1"/>
  <c r="AM4179" i="2"/>
  <c r="AO4179" i="2" s="1"/>
  <c r="AM22991" i="2"/>
  <c r="AO22991" i="2" s="1"/>
  <c r="AM2065" i="2"/>
  <c r="AO2065" i="2" s="1"/>
  <c r="AM9126" i="2"/>
  <c r="AO9126" i="2" s="1"/>
  <c r="AM22845" i="2"/>
  <c r="AO22845" i="2" s="1"/>
  <c r="AM17173" i="2"/>
  <c r="AO17173" i="2" s="1"/>
  <c r="AM1890" i="2"/>
  <c r="AO1890" i="2" s="1"/>
  <c r="AM16680" i="2"/>
  <c r="AO16680" i="2" s="1"/>
  <c r="AM22671" i="2"/>
  <c r="AO22671" i="2" s="1"/>
  <c r="AM4108" i="2"/>
  <c r="AO4108" i="2" s="1"/>
  <c r="AM16239" i="2"/>
  <c r="AO16239" i="2" s="1"/>
  <c r="AM5154" i="2"/>
  <c r="AO5154" i="2" s="1"/>
  <c r="AM4779" i="2"/>
  <c r="AO4779" i="2" s="1"/>
  <c r="AM21034" i="2"/>
  <c r="AO21034" i="2" s="1"/>
  <c r="AM654" i="2"/>
  <c r="AO654" i="2" s="1"/>
  <c r="AM197" i="2"/>
  <c r="AO197" i="2" s="1"/>
  <c r="AM11408" i="2"/>
  <c r="AO11408" i="2" s="1"/>
  <c r="AM14963" i="2"/>
  <c r="AO14963" i="2" s="1"/>
  <c r="AM5683" i="2"/>
  <c r="AO5683" i="2" s="1"/>
  <c r="AM22380" i="2"/>
  <c r="AO22380" i="2" s="1"/>
  <c r="AM18464" i="2"/>
  <c r="AO18464" i="2" s="1"/>
  <c r="AM11297" i="2"/>
  <c r="AO11297" i="2" s="1"/>
  <c r="AM4294" i="2"/>
  <c r="AO4294" i="2" s="1"/>
  <c r="AM5100" i="2"/>
  <c r="AO5100" i="2" s="1"/>
  <c r="AM22174" i="2"/>
  <c r="AO22174" i="2" s="1"/>
  <c r="AM20264" i="2"/>
  <c r="AO20264" i="2" s="1"/>
  <c r="AM19569" i="2"/>
  <c r="AO19569" i="2" s="1"/>
  <c r="AM12871" i="2"/>
  <c r="AO12871" i="2" s="1"/>
  <c r="AM4069" i="2"/>
  <c r="AO4069" i="2" s="1"/>
  <c r="AM21825" i="2"/>
  <c r="AO21825" i="2" s="1"/>
  <c r="AM10568" i="2"/>
  <c r="AO10568" i="2" s="1"/>
  <c r="AM1315" i="2"/>
  <c r="AO1315" i="2" s="1"/>
  <c r="AM21508" i="2"/>
  <c r="AO21508" i="2" s="1"/>
  <c r="AM8665" i="2"/>
  <c r="AO8665" i="2" s="1"/>
  <c r="AM2243" i="2"/>
  <c r="AO2243" i="2" s="1"/>
  <c r="AM7794" i="2"/>
  <c r="AO7794" i="2" s="1"/>
  <c r="AM1119" i="2"/>
  <c r="AO1119" i="2" s="1"/>
  <c r="AM996" i="2"/>
  <c r="AO996" i="2" s="1"/>
  <c r="AM14289" i="2"/>
  <c r="AO14289" i="2" s="1"/>
  <c r="AM6930" i="2"/>
  <c r="AO6930" i="2" s="1"/>
  <c r="AM21073" i="2"/>
  <c r="AO21073" i="2" s="1"/>
  <c r="AM17423" i="2"/>
  <c r="AO17423" i="2" s="1"/>
  <c r="AM21982" i="2"/>
  <c r="AO21982" i="2" s="1"/>
  <c r="AM21714" i="2"/>
  <c r="AO21714" i="2" s="1"/>
  <c r="AM4631" i="2"/>
  <c r="AO4631" i="2" s="1"/>
  <c r="AM12897" i="2"/>
  <c r="AO12897" i="2" s="1"/>
  <c r="AM17682" i="2"/>
  <c r="AO17682" i="2" s="1"/>
  <c r="AM11137" i="2"/>
  <c r="AO11137" i="2" s="1"/>
  <c r="AM3898" i="2"/>
  <c r="AO3898" i="2" s="1"/>
  <c r="AM12879" i="2"/>
  <c r="AO12879" i="2" s="1"/>
  <c r="AM11929" i="2"/>
  <c r="AO11929" i="2" s="1"/>
  <c r="AM9136" i="2"/>
  <c r="AO9136" i="2" s="1"/>
  <c r="AM14615" i="2"/>
  <c r="AO14615" i="2" s="1"/>
  <c r="AM2987" i="2"/>
  <c r="AO2987" i="2" s="1"/>
  <c r="AM12079" i="2"/>
  <c r="AO12079" i="2" s="1"/>
  <c r="AM14919" i="2"/>
  <c r="AO14919" i="2" s="1"/>
  <c r="AM7445" i="2"/>
  <c r="AO7445" i="2" s="1"/>
  <c r="AM10089" i="2"/>
  <c r="AO10089" i="2" s="1"/>
  <c r="AM6017" i="2"/>
  <c r="AO6017" i="2" s="1"/>
  <c r="AM15746" i="2"/>
  <c r="AO15746" i="2" s="1"/>
  <c r="AM23726" i="2"/>
  <c r="AO23726" i="2" s="1"/>
  <c r="AM379" i="2"/>
  <c r="AO379" i="2" s="1"/>
  <c r="AM20319" i="2"/>
  <c r="AO20319" i="2" s="1"/>
  <c r="AM23517" i="2"/>
  <c r="AO23517" i="2" s="1"/>
  <c r="AM23266" i="2"/>
  <c r="AO23266" i="2" s="1"/>
  <c r="AM19097" i="2"/>
  <c r="AO19097" i="2" s="1"/>
  <c r="AM3340" i="2"/>
  <c r="AO3340" i="2" s="1"/>
  <c r="AM1734" i="2"/>
  <c r="AO1734" i="2" s="1"/>
  <c r="AM9340" i="2"/>
  <c r="AO9340" i="2" s="1"/>
  <c r="AM21211" i="2"/>
  <c r="AO21211" i="2" s="1"/>
  <c r="AM15416" i="2"/>
  <c r="AO15416" i="2" s="1"/>
  <c r="AM12686" i="2"/>
  <c r="AO12686" i="2" s="1"/>
  <c r="AM23177" i="2"/>
  <c r="AO23177" i="2" s="1"/>
  <c r="AM11370" i="2"/>
  <c r="AO11370" i="2" s="1"/>
  <c r="AM330" i="2"/>
  <c r="AO330" i="2" s="1"/>
  <c r="AM1366" i="2"/>
  <c r="AO1366" i="2" s="1"/>
  <c r="AM1611" i="2"/>
  <c r="AO1611" i="2" s="1"/>
  <c r="AM14253" i="2"/>
  <c r="AO14253" i="2" s="1"/>
  <c r="AM13615" i="2"/>
  <c r="AO13615" i="2" s="1"/>
  <c r="AM21380" i="2"/>
  <c r="AO21380" i="2" s="1"/>
  <c r="AM12520" i="2"/>
  <c r="AO12520" i="2" s="1"/>
  <c r="AM1660" i="2"/>
  <c r="AO1660" i="2" s="1"/>
  <c r="AM129" i="2"/>
  <c r="AO129" i="2" s="1"/>
  <c r="AM12000" i="2"/>
  <c r="AO12000" i="2" s="1"/>
  <c r="AM2830" i="2"/>
  <c r="AO2830" i="2" s="1"/>
  <c r="AM2511" i="2"/>
  <c r="AO2511" i="2" s="1"/>
  <c r="AM22616" i="2"/>
  <c r="AO22616" i="2" s="1"/>
  <c r="AM9785" i="2"/>
  <c r="AO9785" i="2" s="1"/>
  <c r="AM20216" i="2"/>
  <c r="AO20216" i="2" s="1"/>
  <c r="AM980" i="2"/>
  <c r="AO980" i="2" s="1"/>
  <c r="AM10540" i="2"/>
  <c r="AO10540" i="2" s="1"/>
  <c r="AM19674" i="2"/>
  <c r="AO19674" i="2" s="1"/>
  <c r="AM3211" i="2"/>
  <c r="AO3211" i="2" s="1"/>
  <c r="AM19373" i="2"/>
  <c r="AO19373" i="2" s="1"/>
  <c r="AM20133" i="2"/>
  <c r="AO20133" i="2" s="1"/>
  <c r="AM10145" i="2"/>
  <c r="AO10145" i="2" s="1"/>
  <c r="AM17314" i="2"/>
  <c r="AO17314" i="2" s="1"/>
  <c r="AM21300" i="2"/>
  <c r="AO21300" i="2" s="1"/>
  <c r="AM22253" i="2"/>
  <c r="AO22253" i="2" s="1"/>
  <c r="AM20636" i="2"/>
  <c r="AO20636" i="2" s="1"/>
  <c r="AM4493" i="2"/>
  <c r="AO4493" i="2" s="1"/>
  <c r="AM11103" i="2"/>
  <c r="AO11103" i="2" s="1"/>
  <c r="AM15133" i="2"/>
  <c r="AO15133" i="2" s="1"/>
  <c r="AM21946" i="2"/>
  <c r="AO21946" i="2" s="1"/>
  <c r="AM8810" i="2"/>
  <c r="AO8810" i="2" s="1"/>
  <c r="AM431" i="2"/>
  <c r="AO431" i="2" s="1"/>
  <c r="AM16907" i="2"/>
  <c r="AO16907" i="2" s="1"/>
  <c r="AM1434" i="2"/>
  <c r="AO1434" i="2" s="1"/>
  <c r="AM7885" i="2"/>
  <c r="AO7885" i="2" s="1"/>
  <c r="AM7746" i="2"/>
  <c r="AO7746" i="2" s="1"/>
  <c r="AM4274" i="2"/>
  <c r="AO4274" i="2" s="1"/>
  <c r="AM20811" i="2"/>
  <c r="AO20811" i="2" s="1"/>
  <c r="AM9664" i="2"/>
  <c r="AO9664" i="2" s="1"/>
  <c r="AM7357" i="2"/>
  <c r="AO7357" i="2" s="1"/>
  <c r="AM17523" i="2"/>
  <c r="AO17523" i="2" s="1"/>
  <c r="AM8091" i="2"/>
  <c r="AO8091" i="2" s="1"/>
  <c r="AM4945" i="2"/>
  <c r="AO4945" i="2" s="1"/>
  <c r="AM5976" i="2"/>
  <c r="AO5976" i="2" s="1"/>
  <c r="AM11595" i="2"/>
  <c r="AO11595" i="2" s="1"/>
  <c r="AM4647" i="2"/>
  <c r="AO4647" i="2" s="1"/>
  <c r="AM18624" i="2"/>
  <c r="AO18624" i="2" s="1"/>
  <c r="AM10197" i="2"/>
  <c r="AO10197" i="2" s="1"/>
  <c r="AM16689" i="2"/>
  <c r="AO16689" i="2" s="1"/>
  <c r="AM12050" i="2"/>
  <c r="AO12050" i="2" s="1"/>
  <c r="AM6670" i="2"/>
  <c r="AO6670" i="2" s="1"/>
  <c r="AM7947" i="2"/>
  <c r="AO7947" i="2" s="1"/>
  <c r="AM11446" i="2"/>
  <c r="AO11446" i="2" s="1"/>
  <c r="AM19831" i="2"/>
  <c r="AO19831" i="2" s="1"/>
  <c r="AM10972" i="2"/>
  <c r="AO10972" i="2" s="1"/>
  <c r="AM11688" i="2"/>
  <c r="AO11688" i="2" s="1"/>
  <c r="AM14930" i="2"/>
  <c r="AO14930" i="2" s="1"/>
  <c r="AM14149" i="2"/>
  <c r="AO14149" i="2" s="1"/>
  <c r="AM3518" i="2"/>
  <c r="AO3518" i="2" s="1"/>
  <c r="AM12106" i="2"/>
  <c r="AO12106" i="2" s="1"/>
  <c r="AM16251" i="2"/>
  <c r="AO16251" i="2" s="1"/>
  <c r="AM11475" i="2"/>
  <c r="AO11475" i="2" s="1"/>
  <c r="AM6871" i="2"/>
  <c r="AO6871" i="2" s="1"/>
  <c r="AM23093" i="2"/>
  <c r="AO23093" i="2" s="1"/>
  <c r="AM14892" i="2"/>
  <c r="AO14892" i="2" s="1"/>
  <c r="AM10794" i="2"/>
  <c r="AO10794" i="2" s="1"/>
  <c r="AM20518" i="2"/>
  <c r="AO20518" i="2" s="1"/>
  <c r="AM1556" i="2"/>
  <c r="AO1556" i="2" s="1"/>
  <c r="AM15572" i="2"/>
  <c r="AO15572" i="2" s="1"/>
  <c r="AM3410" i="2"/>
  <c r="AO3410" i="2" s="1"/>
  <c r="AM6872" i="2"/>
  <c r="AO6872" i="2" s="1"/>
  <c r="AM7154" i="2"/>
  <c r="AO7154" i="2" s="1"/>
  <c r="AM7086" i="2"/>
  <c r="AO7086" i="2" s="1"/>
  <c r="AM16688" i="2"/>
  <c r="AO16688" i="2" s="1"/>
  <c r="AM18367" i="2"/>
  <c r="AO18367" i="2" s="1"/>
  <c r="AM16107" i="2"/>
  <c r="AO16107" i="2" s="1"/>
  <c r="AM4623" i="2"/>
  <c r="AO4623" i="2" s="1"/>
  <c r="AM6371" i="2"/>
  <c r="AO6371" i="2" s="1"/>
  <c r="AM7026" i="2"/>
  <c r="AO7026" i="2" s="1"/>
  <c r="AM11635" i="2"/>
  <c r="AO11635" i="2" s="1"/>
  <c r="AM20122" i="2"/>
  <c r="AO20122" i="2" s="1"/>
  <c r="AM18807" i="2"/>
  <c r="AO18807" i="2" s="1"/>
  <c r="AM22407" i="2"/>
  <c r="AO22407" i="2" s="1"/>
  <c r="AM1694" i="2"/>
  <c r="AO1694" i="2" s="1"/>
  <c r="AM7140" i="2"/>
  <c r="AO7140" i="2" s="1"/>
  <c r="AM5259" i="2"/>
  <c r="AO5259" i="2" s="1"/>
  <c r="AM6825" i="2"/>
  <c r="AO6825" i="2" s="1"/>
  <c r="AM18967" i="2"/>
  <c r="AO18967" i="2" s="1"/>
  <c r="AM6428" i="2"/>
  <c r="AO6428" i="2" s="1"/>
  <c r="AM15146" i="2"/>
  <c r="AO15146" i="2" s="1"/>
  <c r="AM13070" i="2"/>
  <c r="AO13070" i="2" s="1"/>
  <c r="AM8830" i="2"/>
  <c r="AO8830" i="2" s="1"/>
  <c r="AM16422" i="2"/>
  <c r="AO16422" i="2" s="1"/>
  <c r="AM8595" i="2"/>
  <c r="AO8595" i="2" s="1"/>
  <c r="AM21858" i="2"/>
  <c r="AO21858" i="2" s="1"/>
  <c r="AM21773" i="2"/>
  <c r="AO21773" i="2" s="1"/>
  <c r="AM12847" i="2"/>
  <c r="AO12847" i="2" s="1"/>
  <c r="AM14304" i="2"/>
  <c r="AO14304" i="2" s="1"/>
  <c r="AM19367" i="2"/>
  <c r="AO19367" i="2" s="1"/>
  <c r="AM21502" i="2"/>
  <c r="AO21502" i="2" s="1"/>
  <c r="AM18835" i="2"/>
  <c r="AO18835" i="2" s="1"/>
  <c r="AM1718" i="2"/>
  <c r="AO1718" i="2" s="1"/>
  <c r="AM7641" i="2"/>
  <c r="AO7641" i="2" s="1"/>
  <c r="AM2677" i="2"/>
  <c r="AO2677" i="2" s="1"/>
  <c r="AM5174" i="2"/>
  <c r="AO5174" i="2" s="1"/>
  <c r="AM16543" i="2"/>
  <c r="AO16543" i="2" s="1"/>
  <c r="AM21974" i="2"/>
  <c r="AO21974" i="2" s="1"/>
  <c r="AM11514" i="2"/>
  <c r="AO11514" i="2" s="1"/>
  <c r="AM3776" i="2"/>
  <c r="AO3776" i="2" s="1"/>
  <c r="AM21800" i="2"/>
  <c r="AO21800" i="2" s="1"/>
  <c r="AM15315" i="2"/>
  <c r="AO15315" i="2" s="1"/>
  <c r="AM15495" i="2"/>
  <c r="AO15495" i="2" s="1"/>
  <c r="AM12365" i="2"/>
  <c r="AO12365" i="2" s="1"/>
  <c r="AM19111" i="2"/>
  <c r="AO19111" i="2" s="1"/>
  <c r="AM16488" i="2"/>
  <c r="AO16488" i="2" s="1"/>
  <c r="AM18834" i="2"/>
  <c r="AO18834" i="2" s="1"/>
  <c r="AM5666" i="2"/>
  <c r="AO5666" i="2" s="1"/>
  <c r="AM13812" i="2"/>
  <c r="AO13812" i="2" s="1"/>
  <c r="AM23140" i="2"/>
  <c r="AO23140" i="2" s="1"/>
  <c r="AM17612" i="2"/>
  <c r="AO17612" i="2" s="1"/>
  <c r="AM1477" i="2"/>
  <c r="AO1477" i="2" s="1"/>
  <c r="AM3469" i="2"/>
  <c r="AO3469" i="2" s="1"/>
  <c r="AM10456" i="2"/>
  <c r="AO10456" i="2" s="1"/>
  <c r="AM13902" i="2"/>
  <c r="AO13902" i="2" s="1"/>
  <c r="AM12742" i="2"/>
  <c r="AO12742" i="2" s="1"/>
  <c r="AM23510" i="2"/>
  <c r="AO23510" i="2" s="1"/>
  <c r="AM23259" i="2"/>
  <c r="AO23259" i="2" s="1"/>
  <c r="AM14833" i="2"/>
  <c r="AO14833" i="2" s="1"/>
  <c r="AM656" i="2"/>
  <c r="AO656" i="2" s="1"/>
  <c r="AM17507" i="2"/>
  <c r="AO17507" i="2" s="1"/>
  <c r="AM4968" i="2"/>
  <c r="AO4968" i="2" s="1"/>
  <c r="AM18631" i="2"/>
  <c r="AO18631" i="2" s="1"/>
  <c r="AM20784" i="2"/>
  <c r="AO20784" i="2" s="1"/>
  <c r="AM10616" i="2"/>
  <c r="AO10616" i="2" s="1"/>
  <c r="AM1915" i="2"/>
  <c r="AO1915" i="2" s="1"/>
  <c r="AM6181" i="2"/>
  <c r="AO6181" i="2" s="1"/>
  <c r="AM16164" i="2"/>
  <c r="AO16164" i="2" s="1"/>
  <c r="AM7737" i="2"/>
  <c r="AO7737" i="2" s="1"/>
  <c r="AM23068" i="2"/>
  <c r="AO23068" i="2" s="1"/>
  <c r="AM14145" i="2"/>
  <c r="AO14145" i="2" s="1"/>
  <c r="AM13632" i="2"/>
  <c r="AO13632" i="2" s="1"/>
  <c r="AM21368" i="2"/>
  <c r="AO21368" i="2" s="1"/>
  <c r="AM130" i="2"/>
  <c r="AO130" i="2" s="1"/>
  <c r="AM2500" i="2"/>
  <c r="AO2500" i="2" s="1"/>
  <c r="AM16025" i="2"/>
  <c r="AO16025" i="2" s="1"/>
  <c r="AM14225" i="2"/>
  <c r="AO14225" i="2" s="1"/>
  <c r="AM4663" i="2"/>
  <c r="AO4663" i="2" s="1"/>
  <c r="AM5643" i="2"/>
  <c r="AO5643" i="2" s="1"/>
  <c r="AM10779" i="2"/>
  <c r="AO10779" i="2" s="1"/>
  <c r="AM21045" i="2"/>
  <c r="AO21045" i="2" s="1"/>
  <c r="AM11389" i="2"/>
  <c r="AO11389" i="2" s="1"/>
  <c r="AM8476" i="2"/>
  <c r="AO8476" i="2" s="1"/>
  <c r="AM19503" i="2"/>
  <c r="AO19503" i="2" s="1"/>
  <c r="AM18975" i="2"/>
  <c r="AO18975" i="2" s="1"/>
  <c r="AM7210" i="2"/>
  <c r="AO7210" i="2" s="1"/>
  <c r="AM12529" i="2"/>
  <c r="AO12529" i="2" s="1"/>
  <c r="AM21512" i="2"/>
  <c r="AO21512" i="2" s="1"/>
  <c r="AM22262" i="2"/>
  <c r="AO22262" i="2" s="1"/>
  <c r="AM5623" i="2"/>
  <c r="AO5623" i="2" s="1"/>
  <c r="AM20725" i="2"/>
  <c r="AO20725" i="2" s="1"/>
  <c r="AM16103" i="2"/>
  <c r="AO16103" i="2" s="1"/>
  <c r="AM17717" i="2"/>
  <c r="AO17717" i="2" s="1"/>
  <c r="AM10118" i="2"/>
  <c r="AO10118" i="2" s="1"/>
  <c r="AM548" i="2"/>
  <c r="AO548" i="2" s="1"/>
  <c r="AM4461" i="2"/>
  <c r="AO4461" i="2" s="1"/>
  <c r="AM6502" i="2"/>
  <c r="AO6502" i="2" s="1"/>
  <c r="AM21350" i="2"/>
  <c r="AO21350" i="2" s="1"/>
  <c r="AM16862" i="2"/>
  <c r="AO16862" i="2" s="1"/>
  <c r="AM15478" i="2"/>
  <c r="AO15478" i="2" s="1"/>
  <c r="AM19839" i="2"/>
  <c r="AO19839" i="2" s="1"/>
  <c r="AM16972" i="2"/>
  <c r="AO16972" i="2" s="1"/>
  <c r="AM11652" i="2"/>
  <c r="AO11652" i="2" s="1"/>
  <c r="AM7348" i="2"/>
  <c r="AO7348" i="2" s="1"/>
  <c r="AM4545" i="2"/>
  <c r="AO4545" i="2" s="1"/>
  <c r="AM10759" i="2"/>
  <c r="AO10759" i="2" s="1"/>
  <c r="AM4944" i="2"/>
  <c r="AO4944" i="2" s="1"/>
  <c r="AM6465" i="2"/>
  <c r="AO6465" i="2" s="1"/>
  <c r="AM1408" i="2"/>
  <c r="AO1408" i="2" s="1"/>
  <c r="AM21444" i="2"/>
  <c r="AO21444" i="2" s="1"/>
  <c r="AM10935" i="2"/>
  <c r="AO10935" i="2" s="1"/>
  <c r="AM20646" i="2"/>
  <c r="AO20646" i="2" s="1"/>
  <c r="AM16627" i="2"/>
  <c r="AO16627" i="2" s="1"/>
  <c r="AM7948" i="2"/>
  <c r="AO7948" i="2" s="1"/>
  <c r="AM17238" i="2"/>
  <c r="AO17238" i="2" s="1"/>
  <c r="AM20748" i="2"/>
  <c r="AO20748" i="2" s="1"/>
  <c r="AM4420" i="2"/>
  <c r="AO4420" i="2" s="1"/>
  <c r="AM21392" i="2"/>
  <c r="AO21392" i="2" s="1"/>
  <c r="AM5045" i="2"/>
  <c r="AO5045" i="2" s="1"/>
  <c r="AM4477" i="2"/>
  <c r="AO4477" i="2" s="1"/>
  <c r="AM264" i="2"/>
  <c r="AO264" i="2" s="1"/>
  <c r="AM20753" i="2"/>
  <c r="AO20753" i="2" s="1"/>
  <c r="AM942" i="2"/>
  <c r="AO942" i="2" s="1"/>
  <c r="AM20289" i="2"/>
  <c r="AO20289" i="2" s="1"/>
  <c r="AM23541" i="2"/>
  <c r="AO23541" i="2" s="1"/>
  <c r="AM23287" i="2"/>
  <c r="AO23287" i="2" s="1"/>
  <c r="AM11170" i="2"/>
  <c r="AO11170" i="2" s="1"/>
  <c r="AM3346" i="2"/>
  <c r="AO3346" i="2" s="1"/>
  <c r="AM12537" i="2"/>
  <c r="AO12537" i="2" s="1"/>
  <c r="AM19927" i="2"/>
  <c r="AO19927" i="2" s="1"/>
  <c r="AM2014" i="2"/>
  <c r="AO2014" i="2" s="1"/>
  <c r="AM16450" i="2"/>
  <c r="AO16450" i="2" s="1"/>
  <c r="AM21305" i="2"/>
  <c r="AO21305" i="2" s="1"/>
  <c r="AM11123" i="2"/>
  <c r="AO11123" i="2" s="1"/>
  <c r="AM11853" i="2"/>
  <c r="AO11853" i="2" s="1"/>
  <c r="AM11919" i="2"/>
  <c r="AO11919" i="2" s="1"/>
  <c r="AM12116" i="2"/>
  <c r="AO12116" i="2" s="1"/>
  <c r="AM13658" i="2"/>
  <c r="AO13658" i="2" s="1"/>
  <c r="AM23059" i="2"/>
  <c r="AO23059" i="2" s="1"/>
  <c r="AM11401" i="2"/>
  <c r="AO11401" i="2" s="1"/>
  <c r="AM10612" i="2"/>
  <c r="AO10612" i="2" s="1"/>
  <c r="AM1146" i="2"/>
  <c r="AO1146" i="2" s="1"/>
  <c r="AM2327" i="2"/>
  <c r="AO2327" i="2" s="1"/>
  <c r="AM3604" i="2"/>
  <c r="AO3604" i="2" s="1"/>
  <c r="AM21345" i="2"/>
  <c r="AO21345" i="2" s="1"/>
  <c r="AM16768" i="2"/>
  <c r="AO16768" i="2" s="1"/>
  <c r="AM17062" i="2"/>
  <c r="AO17062" i="2" s="1"/>
  <c r="AM20022" i="2"/>
  <c r="AO20022" i="2" s="1"/>
  <c r="AM15719" i="2"/>
  <c r="AO15719" i="2" s="1"/>
  <c r="AM22754" i="2"/>
  <c r="AO22754" i="2" s="1"/>
  <c r="AM1776" i="2"/>
  <c r="AO1776" i="2" s="1"/>
  <c r="AM1965" i="2"/>
  <c r="AO1965" i="2" s="1"/>
  <c r="AM13483" i="2"/>
  <c r="AO13483" i="2" s="1"/>
  <c r="AM14967" i="2"/>
  <c r="AO14967" i="2" s="1"/>
  <c r="AM2396" i="2"/>
  <c r="AO2396" i="2" s="1"/>
  <c r="AM2747" i="2"/>
  <c r="AO2747" i="2" s="1"/>
  <c r="AM14986" i="2"/>
  <c r="AO14986" i="2" s="1"/>
  <c r="AM23396" i="2"/>
  <c r="AO23396" i="2" s="1"/>
  <c r="AM13743" i="2"/>
  <c r="AO13743" i="2" s="1"/>
  <c r="AM2784" i="2"/>
  <c r="AO2784" i="2" s="1"/>
  <c r="AM4613" i="2"/>
  <c r="AO4613" i="2" s="1"/>
  <c r="AM15921" i="2"/>
  <c r="AO15921" i="2" s="1"/>
  <c r="AM4755" i="2"/>
  <c r="AO4755" i="2" s="1"/>
  <c r="AM17362" i="2"/>
  <c r="AO17362" i="2" s="1"/>
  <c r="AM10971" i="2"/>
  <c r="AO10971" i="2" s="1"/>
  <c r="AM9153" i="2"/>
  <c r="AO9153" i="2" s="1"/>
  <c r="AM681" i="2"/>
  <c r="AO681" i="2" s="1"/>
  <c r="AM7103" i="2"/>
  <c r="AO7103" i="2" s="1"/>
  <c r="AM242" i="2"/>
  <c r="AO242" i="2" s="1"/>
  <c r="AM3799" i="2"/>
  <c r="AO3799" i="2" s="1"/>
  <c r="AM11451" i="2"/>
  <c r="AO11451" i="2" s="1"/>
  <c r="AM8409" i="2"/>
  <c r="AO8409" i="2" s="1"/>
  <c r="AM13120" i="2"/>
  <c r="AO13120" i="2" s="1"/>
  <c r="AM20813" i="2"/>
  <c r="AO20813" i="2" s="1"/>
  <c r="AM1061" i="2"/>
  <c r="AO1061" i="2" s="1"/>
  <c r="AM7547" i="2"/>
  <c r="AO7547" i="2" s="1"/>
  <c r="AM16946" i="2"/>
  <c r="AO16946" i="2" s="1"/>
  <c r="AM17565" i="2"/>
  <c r="AO17565" i="2" s="1"/>
  <c r="AM17945" i="2"/>
  <c r="AO17945" i="2" s="1"/>
  <c r="AM13931" i="2"/>
  <c r="AO13931" i="2" s="1"/>
  <c r="AM8418" i="2"/>
  <c r="AO8418" i="2" s="1"/>
  <c r="AM1209" i="2"/>
  <c r="AO1209" i="2" s="1"/>
  <c r="AM1279" i="2"/>
  <c r="AO1279" i="2" s="1"/>
  <c r="AM4669" i="2"/>
  <c r="AO4669" i="2" s="1"/>
  <c r="AM13961" i="2"/>
  <c r="AO13961" i="2" s="1"/>
  <c r="AM15766" i="2"/>
  <c r="AO15766" i="2" s="1"/>
  <c r="AM23656" i="2"/>
  <c r="AO23656" i="2" s="1"/>
  <c r="AM3829" i="2"/>
  <c r="AO3829" i="2" s="1"/>
  <c r="AM494" i="2"/>
  <c r="AO494" i="2" s="1"/>
  <c r="AM10498" i="2"/>
  <c r="AO10498" i="2" s="1"/>
  <c r="AM13293" i="2"/>
  <c r="AO13293" i="2" s="1"/>
  <c r="AM12867" i="2"/>
  <c r="AO12867" i="2" s="1"/>
  <c r="AM9303" i="2"/>
  <c r="AO9303" i="2" s="1"/>
  <c r="AM18602" i="2"/>
  <c r="AO18602" i="2" s="1"/>
  <c r="AM5196" i="2"/>
  <c r="AO5196" i="2" s="1"/>
  <c r="AM15834" i="2"/>
  <c r="AO15834" i="2" s="1"/>
  <c r="AM331" i="2"/>
  <c r="AO331" i="2" s="1"/>
  <c r="AM11955" i="2"/>
  <c r="AO11955" i="2" s="1"/>
  <c r="AM8236" i="2"/>
  <c r="AO8236" i="2" s="1"/>
  <c r="AM7759" i="2"/>
  <c r="AO7759" i="2" s="1"/>
  <c r="AM20178" i="2"/>
  <c r="AO20178" i="2" s="1"/>
  <c r="AM12290" i="2"/>
  <c r="AO12290" i="2" s="1"/>
  <c r="AM16317" i="2"/>
  <c r="AO16317" i="2" s="1"/>
  <c r="AM16312" i="2"/>
  <c r="AO16312" i="2" s="1"/>
  <c r="AM6784" i="2"/>
  <c r="AO6784" i="2" s="1"/>
  <c r="AM22631" i="2"/>
  <c r="AO22631" i="2" s="1"/>
  <c r="AM22586" i="2"/>
  <c r="AO22586" i="2" s="1"/>
  <c r="AM2318" i="2"/>
  <c r="AO2318" i="2" s="1"/>
  <c r="AM13168" i="2"/>
  <c r="AO13168" i="2" s="1"/>
  <c r="AM17111" i="2"/>
  <c r="AO17111" i="2" s="1"/>
  <c r="AM21666" i="2"/>
  <c r="AO21666" i="2" s="1"/>
  <c r="AM15967" i="2"/>
  <c r="AO15967" i="2" s="1"/>
  <c r="AM5557" i="2"/>
  <c r="AO5557" i="2" s="1"/>
  <c r="AM15973" i="2"/>
  <c r="AO15973" i="2" s="1"/>
  <c r="AM13987" i="2"/>
  <c r="AO13987" i="2" s="1"/>
  <c r="AM10006" i="2"/>
  <c r="AO10006" i="2" s="1"/>
  <c r="AM23915" i="2"/>
  <c r="AO23915" i="2" s="1"/>
  <c r="AM15972" i="2"/>
  <c r="AO15972" i="2" s="1"/>
  <c r="AM7399" i="2"/>
  <c r="AO7399" i="2" s="1"/>
  <c r="AM7600" i="2"/>
  <c r="AO7600" i="2" s="1"/>
  <c r="AM13453" i="2"/>
  <c r="AO13453" i="2" s="1"/>
  <c r="AM13372" i="2"/>
  <c r="AO13372" i="2" s="1"/>
  <c r="AM4405" i="2"/>
  <c r="AO4405" i="2" s="1"/>
  <c r="AM2806" i="2"/>
  <c r="AO2806" i="2" s="1"/>
  <c r="AM7226" i="2"/>
  <c r="AO7226" i="2" s="1"/>
  <c r="AM3544" i="2"/>
  <c r="AO3544" i="2" s="1"/>
  <c r="AM2462" i="2"/>
  <c r="AO2462" i="2" s="1"/>
  <c r="AM19560" i="2"/>
  <c r="AO19560" i="2" s="1"/>
  <c r="AM17467" i="2"/>
  <c r="AO17467" i="2" s="1"/>
  <c r="AM7580" i="2"/>
  <c r="AO7580" i="2" s="1"/>
  <c r="AM9212" i="2"/>
  <c r="AO9212" i="2" s="1"/>
  <c r="AM23019" i="2"/>
  <c r="AO23019" i="2" s="1"/>
  <c r="AM7564" i="2"/>
  <c r="AO7564" i="2" s="1"/>
  <c r="AM18228" i="2"/>
  <c r="AO18228" i="2" s="1"/>
  <c r="AM3190" i="2"/>
  <c r="AO3190" i="2" s="1"/>
  <c r="AM11749" i="2"/>
  <c r="AO11749" i="2" s="1"/>
  <c r="AM14761" i="2"/>
  <c r="AO14761" i="2" s="1"/>
  <c r="AM2048" i="2"/>
  <c r="AO2048" i="2" s="1"/>
  <c r="AM28" i="2"/>
  <c r="AO28" i="2" s="1"/>
  <c r="AM6820" i="2"/>
  <c r="AO6820" i="2" s="1"/>
  <c r="AM21402" i="2"/>
  <c r="AO21402" i="2" s="1"/>
  <c r="AM20313" i="2"/>
  <c r="AO20313" i="2" s="1"/>
  <c r="AM14596" i="2"/>
  <c r="AO14596" i="2" s="1"/>
  <c r="AM3297" i="2"/>
  <c r="AO3297" i="2" s="1"/>
  <c r="AM15143" i="2"/>
  <c r="AO15143" i="2" s="1"/>
  <c r="AM20309" i="2"/>
  <c r="AO20309" i="2" s="1"/>
  <c r="AM22705" i="2"/>
  <c r="AO22705" i="2" s="1"/>
  <c r="AM8382" i="2"/>
  <c r="AO8382" i="2" s="1"/>
  <c r="AM13300" i="2"/>
  <c r="AO13300" i="2" s="1"/>
  <c r="AM9512" i="2"/>
  <c r="AO9512" i="2" s="1"/>
  <c r="AM6520" i="2"/>
  <c r="AO6520" i="2" s="1"/>
  <c r="AM2663" i="2"/>
  <c r="AO2663" i="2" s="1"/>
  <c r="AM7920" i="2"/>
  <c r="AO7920" i="2" s="1"/>
  <c r="AM5449" i="2"/>
  <c r="AO5449" i="2" s="1"/>
  <c r="AM11525" i="2"/>
  <c r="AO11525" i="2" s="1"/>
  <c r="AM18930" i="2"/>
  <c r="AO18930" i="2" s="1"/>
  <c r="AM35" i="2"/>
  <c r="AO35" i="2" s="1"/>
  <c r="AM21630" i="2"/>
  <c r="AO21630" i="2" s="1"/>
  <c r="AM17522" i="2"/>
  <c r="AO17522" i="2" s="1"/>
  <c r="AM3067" i="2"/>
  <c r="AO3067" i="2" s="1"/>
  <c r="AM22921" i="2"/>
  <c r="AO22921" i="2" s="1"/>
  <c r="AM17350" i="2"/>
  <c r="AO17350" i="2" s="1"/>
  <c r="AM4390" i="2"/>
  <c r="AO4390" i="2" s="1"/>
  <c r="AM9061" i="2"/>
  <c r="AO9061" i="2" s="1"/>
  <c r="AM4402" i="2"/>
  <c r="AO4402" i="2" s="1"/>
  <c r="AM17670" i="2"/>
  <c r="AO17670" i="2" s="1"/>
  <c r="AM9702" i="2"/>
  <c r="AO9702" i="2" s="1"/>
  <c r="AM23393" i="2"/>
  <c r="AO23393" i="2" s="1"/>
  <c r="AM13700" i="2"/>
  <c r="AO13700" i="2" s="1"/>
  <c r="AM13569" i="2"/>
  <c r="AO13569" i="2" s="1"/>
  <c r="AM11505" i="2"/>
  <c r="AO11505" i="2" s="1"/>
  <c r="AM6738" i="2"/>
  <c r="AO6738" i="2" s="1"/>
  <c r="AM10359" i="2"/>
  <c r="AO10359" i="2" s="1"/>
  <c r="AM10658" i="2"/>
  <c r="AO10658" i="2" s="1"/>
  <c r="AM21090" i="2"/>
  <c r="AO21090" i="2" s="1"/>
  <c r="AM1328" i="2"/>
  <c r="AO1328" i="2" s="1"/>
  <c r="AM14250" i="2"/>
  <c r="AO14250" i="2" s="1"/>
  <c r="AM7068" i="2"/>
  <c r="AO7068" i="2" s="1"/>
  <c r="AM10237" i="2"/>
  <c r="AO10237" i="2" s="1"/>
  <c r="AM13266" i="2"/>
  <c r="AO13266" i="2" s="1"/>
  <c r="AM4901" i="2"/>
  <c r="AO4901" i="2" s="1"/>
  <c r="AM18408" i="2"/>
  <c r="AO18408" i="2" s="1"/>
  <c r="AM5797" i="2"/>
  <c r="AO5797" i="2" s="1"/>
  <c r="AM12905" i="2"/>
  <c r="AO12905" i="2" s="1"/>
  <c r="AM19586" i="2"/>
  <c r="AO19586" i="2" s="1"/>
  <c r="AM17583" i="2"/>
  <c r="AO17583" i="2" s="1"/>
  <c r="AM15021" i="2"/>
  <c r="AO15021" i="2" s="1"/>
  <c r="AM9191" i="2"/>
  <c r="AO9191" i="2" s="1"/>
  <c r="AM20735" i="2"/>
  <c r="AO20735" i="2" s="1"/>
  <c r="AM17409" i="2"/>
  <c r="AO17409" i="2" s="1"/>
  <c r="AM2099" i="2"/>
  <c r="AO2099" i="2" s="1"/>
  <c r="AM20128" i="2"/>
  <c r="AO20128" i="2" s="1"/>
  <c r="AM23618" i="2"/>
  <c r="AO23618" i="2" s="1"/>
  <c r="AM19057" i="2"/>
  <c r="AO19057" i="2" s="1"/>
  <c r="AM21686" i="2"/>
  <c r="AO21686" i="2" s="1"/>
  <c r="AM7004" i="2"/>
  <c r="AO7004" i="2" s="1"/>
  <c r="AM18145" i="2"/>
  <c r="AO18145" i="2" s="1"/>
  <c r="AM11643" i="2"/>
  <c r="AO11643" i="2" s="1"/>
  <c r="AM20167" i="2"/>
  <c r="AO20167" i="2" s="1"/>
  <c r="AM16849" i="2"/>
  <c r="AO16849" i="2" s="1"/>
  <c r="AM10849" i="2"/>
  <c r="AO10849" i="2" s="1"/>
  <c r="AM5044" i="2"/>
  <c r="AO5044" i="2" s="1"/>
  <c r="AM6889" i="2"/>
  <c r="AO6889" i="2" s="1"/>
  <c r="AM9535" i="2"/>
  <c r="AO9535" i="2" s="1"/>
  <c r="AM22329" i="2"/>
  <c r="AO22329" i="2" s="1"/>
  <c r="AM6937" i="2"/>
  <c r="AO6937" i="2" s="1"/>
  <c r="AM8250" i="2"/>
  <c r="AO8250" i="2" s="1"/>
  <c r="AM9158" i="2"/>
  <c r="AO9158" i="2" s="1"/>
  <c r="AM3666" i="2"/>
  <c r="AO3666" i="2" s="1"/>
  <c r="AM7181" i="2"/>
  <c r="AO7181" i="2" s="1"/>
  <c r="AM19716" i="2"/>
  <c r="AO19716" i="2" s="1"/>
  <c r="AM22794" i="2"/>
  <c r="AO22794" i="2" s="1"/>
  <c r="AM13922" i="2"/>
  <c r="AO13922" i="2" s="1"/>
  <c r="AM18070" i="2"/>
  <c r="AO18070" i="2" s="1"/>
  <c r="AM15898" i="2"/>
  <c r="AO15898" i="2" s="1"/>
  <c r="AM4223" i="2"/>
  <c r="AO4223" i="2" s="1"/>
  <c r="AM22941" i="2"/>
  <c r="AO22941" i="2" s="1"/>
  <c r="AM12035" i="2"/>
  <c r="AO12035" i="2" s="1"/>
  <c r="AM22649" i="2"/>
  <c r="AO22649" i="2" s="1"/>
  <c r="AM2514" i="2"/>
  <c r="AO2514" i="2" s="1"/>
  <c r="AM11036" i="2"/>
  <c r="AO11036" i="2" s="1"/>
  <c r="AM18837" i="2"/>
  <c r="AO18837" i="2" s="1"/>
  <c r="AM11284" i="2"/>
  <c r="AO11284" i="2" s="1"/>
  <c r="AM17008" i="2"/>
  <c r="AO17008" i="2" s="1"/>
  <c r="AM22313" i="2"/>
  <c r="AO22313" i="2" s="1"/>
  <c r="AM21746" i="2"/>
  <c r="AO21746" i="2" s="1"/>
  <c r="AM1471" i="2"/>
  <c r="AO1471" i="2" s="1"/>
  <c r="AM18384" i="2"/>
  <c r="AO18384" i="2" s="1"/>
  <c r="AM1715" i="2"/>
  <c r="AO1715" i="2" s="1"/>
  <c r="AM8326" i="2"/>
  <c r="AO8326" i="2" s="1"/>
  <c r="AM460" i="2"/>
  <c r="AO460" i="2" s="1"/>
  <c r="AM20265" i="2"/>
  <c r="AO20265" i="2" s="1"/>
  <c r="AM15201" i="2"/>
  <c r="AO15201" i="2" s="1"/>
  <c r="AM20621" i="2"/>
  <c r="AO20621" i="2" s="1"/>
  <c r="AM22980" i="2"/>
  <c r="AO22980" i="2" s="1"/>
  <c r="AM1014" i="2"/>
  <c r="AO1014" i="2" s="1"/>
  <c r="AM17068" i="2"/>
  <c r="AO17068" i="2" s="1"/>
  <c r="AM2475" i="2"/>
  <c r="AO2475" i="2" s="1"/>
  <c r="AM9897" i="2"/>
  <c r="AO9897" i="2" s="1"/>
  <c r="AM2319" i="2"/>
  <c r="AO2319" i="2" s="1"/>
  <c r="AM5344" i="2"/>
  <c r="AO5344" i="2" s="1"/>
  <c r="AM13052" i="2"/>
  <c r="AO13052" i="2" s="1"/>
  <c r="AM18660" i="2"/>
  <c r="AO18660" i="2" s="1"/>
  <c r="AM22321" i="2"/>
  <c r="AO22321" i="2" s="1"/>
  <c r="AM20112" i="2"/>
  <c r="AO20112" i="2" s="1"/>
  <c r="AM20562" i="2"/>
  <c r="AO20562" i="2" s="1"/>
  <c r="AM4018" i="2"/>
  <c r="AO4018" i="2" s="1"/>
  <c r="AM19726" i="2"/>
  <c r="AO19726" i="2" s="1"/>
  <c r="AM8069" i="2"/>
  <c r="AO8069" i="2" s="1"/>
  <c r="AM20614" i="2"/>
  <c r="AO20614" i="2" s="1"/>
  <c r="AM9134" i="2"/>
  <c r="AO9134" i="2" s="1"/>
  <c r="AM19264" i="2"/>
  <c r="AO19264" i="2" s="1"/>
  <c r="AM22793" i="2"/>
  <c r="AO22793" i="2" s="1"/>
  <c r="AM15258" i="2"/>
  <c r="AO15258" i="2" s="1"/>
  <c r="AM7003" i="2"/>
  <c r="AO7003" i="2" s="1"/>
  <c r="AM8181" i="2"/>
  <c r="AO8181" i="2" s="1"/>
  <c r="AM20075" i="2"/>
  <c r="AO20075" i="2" s="1"/>
  <c r="AM772" i="2"/>
  <c r="AO772" i="2" s="1"/>
  <c r="AM12348" i="2"/>
  <c r="AO12348" i="2" s="1"/>
  <c r="AM18774" i="2"/>
  <c r="AO18774" i="2" s="1"/>
  <c r="AM20111" i="2"/>
  <c r="AO20111" i="2" s="1"/>
  <c r="AM10472" i="2"/>
  <c r="AO10472" i="2" s="1"/>
  <c r="AM3113" i="2"/>
  <c r="AO3113" i="2" s="1"/>
  <c r="AM11474" i="2"/>
  <c r="AO11474" i="2" s="1"/>
  <c r="AM20023" i="2"/>
  <c r="AO20023" i="2" s="1"/>
  <c r="AM3163" i="2"/>
  <c r="AO3163" i="2" s="1"/>
  <c r="AM8206" i="2"/>
  <c r="AO8206" i="2" s="1"/>
  <c r="AM3043" i="2"/>
  <c r="AO3043" i="2" s="1"/>
  <c r="AM16295" i="2"/>
  <c r="AO16295" i="2" s="1"/>
  <c r="AM8579" i="2"/>
  <c r="AO8579" i="2" s="1"/>
  <c r="AM16258" i="2"/>
  <c r="AO16258" i="2" s="1"/>
  <c r="AM21319" i="2"/>
  <c r="AO21319" i="2" s="1"/>
  <c r="AM14773" i="2"/>
  <c r="AO14773" i="2" s="1"/>
  <c r="AM6131" i="2"/>
  <c r="AO6131" i="2" s="1"/>
  <c r="AM6153" i="2"/>
  <c r="AO6153" i="2" s="1"/>
  <c r="AM20580" i="2"/>
  <c r="AO20580" i="2" s="1"/>
  <c r="AM16040" i="2"/>
  <c r="AO16040" i="2" s="1"/>
  <c r="AM11887" i="2"/>
  <c r="AO11887" i="2" s="1"/>
  <c r="AM3914" i="2"/>
  <c r="AO3914" i="2" s="1"/>
  <c r="AM864" i="2"/>
  <c r="AO864" i="2" s="1"/>
  <c r="AM11780" i="2"/>
  <c r="AO11780" i="2" s="1"/>
  <c r="AM17274" i="2"/>
  <c r="AO17274" i="2" s="1"/>
  <c r="AM14990" i="2"/>
  <c r="AO14990" i="2" s="1"/>
  <c r="AM4247" i="2"/>
  <c r="AO4247" i="2" s="1"/>
  <c r="AM17816" i="2"/>
  <c r="AO17816" i="2" s="1"/>
  <c r="AM1423" i="2"/>
  <c r="AO1423" i="2" s="1"/>
  <c r="AM1603" i="2"/>
  <c r="AO1603" i="2" s="1"/>
  <c r="AM12436" i="2"/>
  <c r="AO12436" i="2" s="1"/>
  <c r="AM11689" i="2"/>
  <c r="AO11689" i="2" s="1"/>
  <c r="AM20512" i="2"/>
  <c r="AO20512" i="2" s="1"/>
  <c r="AM552" i="2"/>
  <c r="AO552" i="2" s="1"/>
  <c r="AM18955" i="2"/>
  <c r="AO18955" i="2" s="1"/>
  <c r="AM11988" i="2"/>
  <c r="AO11988" i="2" s="1"/>
  <c r="AM19910" i="2"/>
  <c r="AO19910" i="2" s="1"/>
  <c r="AM643" i="2"/>
  <c r="AO643" i="2" s="1"/>
  <c r="AM18610" i="2"/>
  <c r="AO18610" i="2" s="1"/>
  <c r="AM10479" i="2"/>
  <c r="AO10479" i="2" s="1"/>
  <c r="AM21709" i="2"/>
  <c r="AO21709" i="2" s="1"/>
  <c r="AM15800" i="2"/>
  <c r="AO15800" i="2" s="1"/>
  <c r="AM8881" i="2"/>
  <c r="AO8881" i="2" s="1"/>
  <c r="AM9142" i="2"/>
  <c r="AO9142" i="2" s="1"/>
  <c r="AM20268" i="2"/>
  <c r="AO20268" i="2" s="1"/>
  <c r="AM13984" i="2"/>
  <c r="AO13984" i="2" s="1"/>
  <c r="AM7890" i="2"/>
  <c r="AO7890" i="2" s="1"/>
  <c r="AM7570" i="2"/>
  <c r="AO7570" i="2" s="1"/>
  <c r="AM20418" i="2"/>
  <c r="AO20418" i="2" s="1"/>
  <c r="AM10883" i="2"/>
  <c r="AO10883" i="2" s="1"/>
  <c r="AM13852" i="2"/>
  <c r="AO13852" i="2" s="1"/>
  <c r="AM13687" i="2"/>
  <c r="AO13687" i="2" s="1"/>
  <c r="AM20433" i="2"/>
  <c r="AO20433" i="2" s="1"/>
  <c r="AM5173" i="2"/>
  <c r="AO5173" i="2" s="1"/>
  <c r="AM11041" i="2"/>
  <c r="AO11041" i="2" s="1"/>
  <c r="AM18231" i="2"/>
  <c r="AO18231" i="2" s="1"/>
  <c r="AM21164" i="2"/>
  <c r="AO21164" i="2" s="1"/>
  <c r="AM3394" i="2"/>
  <c r="AO3394" i="2" s="1"/>
  <c r="AM18592" i="2"/>
  <c r="AO18592" i="2" s="1"/>
  <c r="AM10486" i="2"/>
  <c r="AO10486" i="2" s="1"/>
  <c r="AM15077" i="2"/>
  <c r="AO15077" i="2" s="1"/>
  <c r="AM20324" i="2"/>
  <c r="AO20324" i="2" s="1"/>
  <c r="AM23424" i="2"/>
  <c r="AO23424" i="2" s="1"/>
  <c r="AM15503" i="2"/>
  <c r="AO15503" i="2" s="1"/>
  <c r="AM14831" i="2"/>
  <c r="AO14831" i="2" s="1"/>
  <c r="AM14312" i="2"/>
  <c r="AO14312" i="2" s="1"/>
  <c r="AM3836" i="2"/>
  <c r="AO3836" i="2" s="1"/>
  <c r="AM9129" i="2"/>
  <c r="AO9129" i="2" s="1"/>
  <c r="AM13697" i="2"/>
  <c r="AO13697" i="2" s="1"/>
  <c r="AM12099" i="2"/>
  <c r="AO12099" i="2" s="1"/>
  <c r="AM9213" i="2"/>
  <c r="AO9213" i="2" s="1"/>
  <c r="AM15406" i="2"/>
  <c r="AO15406" i="2" s="1"/>
  <c r="AM9031" i="2"/>
  <c r="AO9031" i="2" s="1"/>
  <c r="AM11006" i="2"/>
  <c r="AO11006" i="2" s="1"/>
  <c r="AM17515" i="2"/>
  <c r="AO17515" i="2" s="1"/>
  <c r="AM13606" i="2"/>
  <c r="AO13606" i="2" s="1"/>
  <c r="AM2685" i="2"/>
  <c r="AO2685" i="2" s="1"/>
  <c r="AM14630" i="2"/>
  <c r="AO14630" i="2" s="1"/>
  <c r="AM13485" i="2"/>
  <c r="AO13485" i="2" s="1"/>
  <c r="AM9164" i="2"/>
  <c r="AO9164" i="2" s="1"/>
  <c r="AM2786" i="2"/>
  <c r="AO2786" i="2" s="1"/>
  <c r="AM20137" i="2"/>
  <c r="AO20137" i="2" s="1"/>
  <c r="AM20740" i="2"/>
  <c r="AO20740" i="2" s="1"/>
  <c r="AM1064" i="2"/>
  <c r="AO1064" i="2" s="1"/>
  <c r="AM7295" i="2"/>
  <c r="AO7295" i="2" s="1"/>
  <c r="AM22756" i="2"/>
  <c r="AO22756" i="2" s="1"/>
  <c r="AM5811" i="2"/>
  <c r="AO5811" i="2" s="1"/>
  <c r="AM11349" i="2"/>
  <c r="AO11349" i="2" s="1"/>
  <c r="AM5843" i="2"/>
  <c r="AO5843" i="2" s="1"/>
  <c r="AM20015" i="2"/>
  <c r="AO20015" i="2" s="1"/>
  <c r="AM7518" i="2"/>
  <c r="AO7518" i="2" s="1"/>
  <c r="AM21032" i="2"/>
  <c r="AO21032" i="2" s="1"/>
  <c r="AM22508" i="2"/>
  <c r="AO22508" i="2" s="1"/>
  <c r="AM14996" i="2"/>
  <c r="AO14996" i="2" s="1"/>
  <c r="AM261" i="2"/>
  <c r="AO261" i="2" s="1"/>
  <c r="AM18533" i="2"/>
  <c r="AO18533" i="2" s="1"/>
  <c r="AM6496" i="2"/>
  <c r="AO6496" i="2" s="1"/>
  <c r="AM6453" i="2"/>
  <c r="AO6453" i="2" s="1"/>
  <c r="AM2671" i="2"/>
  <c r="AO2671" i="2" s="1"/>
  <c r="AM6777" i="2"/>
  <c r="AO6777" i="2" s="1"/>
  <c r="AM3936" i="2"/>
  <c r="AO3936" i="2" s="1"/>
  <c r="AM13178" i="2"/>
  <c r="AO13178" i="2" s="1"/>
  <c r="AM22220" i="2"/>
  <c r="AO22220" i="2" s="1"/>
  <c r="AM14431" i="2"/>
  <c r="AO14431" i="2" s="1"/>
  <c r="AM14460" i="2"/>
  <c r="AO14460" i="2" s="1"/>
  <c r="AM6239" i="2"/>
  <c r="AO6239" i="2" s="1"/>
  <c r="AM438" i="2"/>
  <c r="AO438" i="2" s="1"/>
  <c r="AM6528" i="2"/>
  <c r="AO6528" i="2" s="1"/>
  <c r="AM20462" i="2"/>
  <c r="AO20462" i="2" s="1"/>
  <c r="AM18940" i="2"/>
  <c r="AO18940" i="2" s="1"/>
  <c r="AM20571" i="2"/>
  <c r="AO20571" i="2" s="1"/>
  <c r="AM19042" i="2"/>
  <c r="AO19042" i="2" s="1"/>
  <c r="AM7965" i="2"/>
  <c r="AO7965" i="2" s="1"/>
  <c r="AM20349" i="2"/>
  <c r="AO20349" i="2" s="1"/>
  <c r="AM14027" i="2"/>
  <c r="AO14027" i="2" s="1"/>
  <c r="AM5476" i="2"/>
  <c r="AO5476" i="2" s="1"/>
  <c r="AM951" i="2"/>
  <c r="AO951" i="2" s="1"/>
  <c r="AM6241" i="2"/>
  <c r="AO6241" i="2" s="1"/>
  <c r="AM12992" i="2"/>
  <c r="AO12992" i="2" s="1"/>
  <c r="AM11586" i="2"/>
  <c r="AO11586" i="2" s="1"/>
  <c r="AM4888" i="2"/>
  <c r="AO4888" i="2" s="1"/>
  <c r="AM8866" i="2"/>
  <c r="AO8866" i="2" s="1"/>
  <c r="AM17883" i="2"/>
  <c r="AO17883" i="2" s="1"/>
  <c r="AM14702" i="2"/>
  <c r="AO14702" i="2" s="1"/>
  <c r="AM2451" i="2"/>
  <c r="AO2451" i="2" s="1"/>
  <c r="AM19073" i="2"/>
  <c r="AO19073" i="2" s="1"/>
  <c r="AM23012" i="2"/>
  <c r="AO23012" i="2" s="1"/>
  <c r="AM23886" i="2"/>
  <c r="AO23886" i="2" s="1"/>
  <c r="AM17543" i="2"/>
  <c r="AO17543" i="2" s="1"/>
  <c r="AM9346" i="2"/>
  <c r="AO9346" i="2" s="1"/>
  <c r="AM14723" i="2"/>
  <c r="AO14723" i="2" s="1"/>
  <c r="AM19580" i="2"/>
  <c r="AO19580" i="2" s="1"/>
  <c r="AM23451" i="2"/>
  <c r="AO23451" i="2" s="1"/>
  <c r="AM6888" i="2"/>
  <c r="AO6888" i="2" s="1"/>
  <c r="AM11969" i="2"/>
  <c r="AO11969" i="2" s="1"/>
  <c r="AM5727" i="2"/>
  <c r="AO5727" i="2" s="1"/>
  <c r="AM19988" i="2"/>
  <c r="AO19988" i="2" s="1"/>
  <c r="AM4098" i="2"/>
  <c r="AO4098" i="2" s="1"/>
  <c r="AM17151" i="2"/>
  <c r="AO17151" i="2" s="1"/>
  <c r="AM13680" i="2"/>
  <c r="AO13680" i="2" s="1"/>
  <c r="AM18396" i="2"/>
  <c r="AO18396" i="2" s="1"/>
  <c r="AM11452" i="2"/>
  <c r="AO11452" i="2" s="1"/>
  <c r="AM9331" i="2"/>
  <c r="AO9331" i="2" s="1"/>
  <c r="AM19448" i="2"/>
  <c r="AO19448" i="2" s="1"/>
  <c r="AM13573" i="2"/>
  <c r="AO13573" i="2" s="1"/>
  <c r="AM1319" i="2"/>
  <c r="AO1319" i="2" s="1"/>
  <c r="AM14629" i="2"/>
  <c r="AO14629" i="2" s="1"/>
  <c r="AM13492" i="2"/>
  <c r="AO13492" i="2" s="1"/>
  <c r="AM15073" i="2"/>
  <c r="AO15073" i="2" s="1"/>
  <c r="AM16937" i="2"/>
  <c r="AO16937" i="2" s="1"/>
  <c r="AM7431" i="2"/>
  <c r="AO7431" i="2" s="1"/>
  <c r="AM4159" i="2"/>
  <c r="AO4159" i="2" s="1"/>
  <c r="AM7411" i="2"/>
  <c r="AO7411" i="2" s="1"/>
  <c r="AM11432" i="2"/>
  <c r="AO11432" i="2" s="1"/>
  <c r="AM9772" i="2"/>
  <c r="AO9772" i="2" s="1"/>
  <c r="AM18744" i="2"/>
  <c r="AO18744" i="2" s="1"/>
  <c r="AM11764" i="2"/>
  <c r="AO11764" i="2" s="1"/>
  <c r="AM20222" i="2"/>
  <c r="AO20222" i="2" s="1"/>
  <c r="AM3200" i="2"/>
  <c r="AO3200" i="2" s="1"/>
  <c r="AM22515" i="2"/>
  <c r="AO22515" i="2" s="1"/>
  <c r="AM6342" i="2"/>
  <c r="AO6342" i="2" s="1"/>
  <c r="AM2644" i="2"/>
  <c r="AO2644" i="2" s="1"/>
  <c r="AM10040" i="2"/>
  <c r="AO10040" i="2" s="1"/>
  <c r="AM12786" i="2"/>
  <c r="AO12786" i="2" s="1"/>
  <c r="AM7323" i="2"/>
  <c r="AO7323" i="2" s="1"/>
  <c r="AM14326" i="2"/>
  <c r="AO14326" i="2" s="1"/>
  <c r="AM21242" i="2"/>
  <c r="AO21242" i="2" s="1"/>
  <c r="AM14991" i="2"/>
  <c r="AO14991" i="2" s="1"/>
  <c r="AM8194" i="2"/>
  <c r="AO8194" i="2" s="1"/>
  <c r="AM13153" i="2"/>
  <c r="AO13153" i="2" s="1"/>
  <c r="AM22171" i="2"/>
  <c r="AO22171" i="2" s="1"/>
  <c r="AM10529" i="2"/>
  <c r="AO10529" i="2" s="1"/>
  <c r="AM6579" i="2"/>
  <c r="AO6579" i="2" s="1"/>
  <c r="AM15703" i="2"/>
  <c r="AO15703" i="2" s="1"/>
  <c r="AM21928" i="2"/>
  <c r="AO21928" i="2" s="1"/>
  <c r="AM9615" i="2"/>
  <c r="AO9615" i="2" s="1"/>
  <c r="AM21738" i="2"/>
  <c r="AO21738" i="2" s="1"/>
  <c r="AM12851" i="2"/>
  <c r="AO12851" i="2" s="1"/>
  <c r="AM15442" i="2"/>
  <c r="AO15442" i="2" s="1"/>
  <c r="AM19477" i="2"/>
  <c r="AO19477" i="2" s="1"/>
  <c r="AM2344" i="2"/>
  <c r="AO2344" i="2" s="1"/>
  <c r="AM19012" i="2"/>
  <c r="AO19012" i="2" s="1"/>
  <c r="AM19231" i="2"/>
  <c r="AO19231" i="2" s="1"/>
  <c r="AM7554" i="2"/>
  <c r="AO7554" i="2" s="1"/>
  <c r="AM18011" i="2"/>
  <c r="AO18011" i="2" s="1"/>
  <c r="AM1147" i="2"/>
  <c r="AO1147" i="2" s="1"/>
  <c r="AM12054" i="2"/>
  <c r="AO12054" i="2" s="1"/>
  <c r="AM3081" i="2"/>
  <c r="AO3081" i="2" s="1"/>
  <c r="AM9831" i="2"/>
  <c r="AO9831" i="2" s="1"/>
  <c r="AM7449" i="2"/>
  <c r="AO7449" i="2" s="1"/>
  <c r="AM12949" i="2"/>
  <c r="AO12949" i="2" s="1"/>
  <c r="AM10890" i="2"/>
  <c r="AO10890" i="2" s="1"/>
  <c r="AM10941" i="2"/>
  <c r="AO10941" i="2" s="1"/>
  <c r="AM16440" i="2"/>
  <c r="AO16440" i="2" s="1"/>
  <c r="AM11142" i="2"/>
  <c r="AO11142" i="2" s="1"/>
  <c r="AM15795" i="2"/>
  <c r="AO15795" i="2" s="1"/>
  <c r="AM11604" i="2"/>
  <c r="AO11604" i="2" s="1"/>
  <c r="AM1505" i="2"/>
  <c r="AO1505" i="2" s="1"/>
  <c r="AM17825" i="2"/>
  <c r="AO17825" i="2" s="1"/>
  <c r="AM17328" i="2"/>
  <c r="AO17328" i="2" s="1"/>
  <c r="AM4749" i="2"/>
  <c r="AO4749" i="2" s="1"/>
  <c r="AM5098" i="2"/>
  <c r="AO5098" i="2" s="1"/>
  <c r="AM191" i="2"/>
  <c r="AO191" i="2" s="1"/>
  <c r="AM23489" i="2"/>
  <c r="AO23489" i="2" s="1"/>
  <c r="AM23241" i="2"/>
  <c r="AO23241" i="2" s="1"/>
  <c r="AM8656" i="2"/>
  <c r="AO8656" i="2" s="1"/>
  <c r="AM4722" i="2"/>
  <c r="AO4722" i="2" s="1"/>
  <c r="AM1343" i="2"/>
  <c r="AO1343" i="2" s="1"/>
  <c r="AM2729" i="2"/>
  <c r="AO2729" i="2" s="1"/>
  <c r="AM21162" i="2"/>
  <c r="AO21162" i="2" s="1"/>
  <c r="AM21002" i="2"/>
  <c r="AO21002" i="2" s="1"/>
  <c r="AM10046" i="2"/>
  <c r="AO10046" i="2" s="1"/>
  <c r="AM11496" i="2"/>
  <c r="AO11496" i="2" s="1"/>
  <c r="AM14486" i="2"/>
  <c r="AO14486" i="2" s="1"/>
  <c r="AM8947" i="2"/>
  <c r="AO8947" i="2" s="1"/>
  <c r="AM11523" i="2"/>
  <c r="AO11523" i="2" s="1"/>
  <c r="AM16303" i="2"/>
  <c r="AO16303" i="2" s="1"/>
  <c r="AM13555" i="2"/>
  <c r="AO13555" i="2" s="1"/>
  <c r="AM1534" i="2"/>
  <c r="AO1534" i="2" s="1"/>
  <c r="AM14074" i="2"/>
  <c r="AO14074" i="2" s="1"/>
  <c r="AM16354" i="2"/>
  <c r="AO16354" i="2" s="1"/>
  <c r="AM5894" i="2"/>
  <c r="AO5894" i="2" s="1"/>
  <c r="AM5043" i="2"/>
  <c r="AO5043" i="2" s="1"/>
  <c r="AM22812" i="2"/>
  <c r="AO22812" i="2" s="1"/>
  <c r="AM22638" i="2"/>
  <c r="AO22638" i="2" s="1"/>
  <c r="AM8145" i="2"/>
  <c r="AO8145" i="2" s="1"/>
  <c r="AM2480" i="2"/>
  <c r="AO2480" i="2" s="1"/>
  <c r="AM22489" i="2"/>
  <c r="AO22489" i="2" s="1"/>
  <c r="AM10582" i="2"/>
  <c r="AO10582" i="2" s="1"/>
  <c r="AM14172" i="2"/>
  <c r="AO14172" i="2" s="1"/>
  <c r="AM2990" i="2"/>
  <c r="AO2990" i="2" s="1"/>
  <c r="AM18731" i="2"/>
  <c r="AO18731" i="2" s="1"/>
  <c r="AM11709" i="2"/>
  <c r="AO11709" i="2" s="1"/>
  <c r="AM1777" i="2"/>
  <c r="AO1777" i="2" s="1"/>
  <c r="AM3057" i="2"/>
  <c r="AO3057" i="2" s="1"/>
  <c r="AM9226" i="2"/>
  <c r="AO9226" i="2" s="1"/>
  <c r="AM5027" i="2"/>
  <c r="AO5027" i="2" s="1"/>
  <c r="AM13011" i="2"/>
  <c r="AO13011" i="2" s="1"/>
  <c r="AM22049" i="2"/>
  <c r="AO22049" i="2" s="1"/>
  <c r="AM7826" i="2"/>
  <c r="AO7826" i="2" s="1"/>
  <c r="AM21419" i="2"/>
  <c r="AO21419" i="2" s="1"/>
  <c r="AM12753" i="2"/>
  <c r="AO12753" i="2" s="1"/>
  <c r="AM21852" i="2"/>
  <c r="AO21852" i="2" s="1"/>
  <c r="AM10140" i="2"/>
  <c r="AO10140" i="2" s="1"/>
  <c r="AM16182" i="2"/>
  <c r="AO16182" i="2" s="1"/>
  <c r="AM4406" i="2"/>
  <c r="AO4406" i="2" s="1"/>
  <c r="AM7027" i="2"/>
  <c r="AO7027" i="2" s="1"/>
  <c r="AM626" i="2"/>
  <c r="AO626" i="2" s="1"/>
  <c r="AM3471" i="2"/>
  <c r="AO3471" i="2" s="1"/>
  <c r="AM18088" i="2"/>
  <c r="AO18088" i="2" s="1"/>
  <c r="AM4202" i="2"/>
  <c r="AO4202" i="2" s="1"/>
  <c r="AM5803" i="2"/>
  <c r="AO5803" i="2" s="1"/>
  <c r="AM3922" i="2"/>
  <c r="AO3922" i="2" s="1"/>
  <c r="AM14715" i="2"/>
  <c r="AO14715" i="2" s="1"/>
  <c r="AM4991" i="2"/>
  <c r="AO4991" i="2" s="1"/>
  <c r="AM17666" i="2"/>
  <c r="AO17666" i="2" s="1"/>
  <c r="AM18665" i="2"/>
  <c r="AO18665" i="2" s="1"/>
  <c r="AM10996" i="2"/>
  <c r="AO10996" i="2" s="1"/>
  <c r="AM9801" i="2"/>
  <c r="AO9801" i="2" s="1"/>
  <c r="AM16854" i="2"/>
  <c r="AO16854" i="2" s="1"/>
  <c r="AM18439" i="2"/>
  <c r="AO18439" i="2" s="1"/>
  <c r="AM2350" i="2"/>
  <c r="AO2350" i="2" s="1"/>
  <c r="AM17634" i="2"/>
  <c r="AO17634" i="2" s="1"/>
  <c r="AM21414" i="2"/>
  <c r="AO21414" i="2" s="1"/>
  <c r="AM18776" i="2"/>
  <c r="AO18776" i="2" s="1"/>
  <c r="AM9606" i="2"/>
  <c r="AO9606" i="2" s="1"/>
  <c r="AM17953" i="2"/>
  <c r="AO17953" i="2" s="1"/>
  <c r="AM7986" i="2"/>
  <c r="AO7986" i="2" s="1"/>
  <c r="AM22946" i="2"/>
  <c r="AO22946" i="2" s="1"/>
  <c r="AM3216" i="2"/>
  <c r="AO3216" i="2" s="1"/>
  <c r="AM20585" i="2"/>
  <c r="AO20585" i="2" s="1"/>
  <c r="AM23759" i="2"/>
  <c r="AO23759" i="2" s="1"/>
  <c r="AM21608" i="2"/>
  <c r="AO21608" i="2" s="1"/>
  <c r="AM12176" i="2"/>
  <c r="AO12176" i="2" s="1"/>
  <c r="AM23568" i="2"/>
  <c r="AO23568" i="2" s="1"/>
  <c r="AM23314" i="2"/>
  <c r="AO23314" i="2" s="1"/>
  <c r="AM8655" i="2"/>
  <c r="AO8655" i="2" s="1"/>
  <c r="AM13858" i="2"/>
  <c r="AO13858" i="2" s="1"/>
  <c r="AM15786" i="2"/>
  <c r="AO15786" i="2" s="1"/>
  <c r="AM809" i="2"/>
  <c r="AO809" i="2" s="1"/>
  <c r="AM13670" i="2"/>
  <c r="AO13670" i="2" s="1"/>
  <c r="AM12186" i="2"/>
  <c r="AO12186" i="2" s="1"/>
  <c r="AM11566" i="2"/>
  <c r="AO11566" i="2" s="1"/>
  <c r="AM11914" i="2"/>
  <c r="AO11914" i="2" s="1"/>
  <c r="AM9627" i="2"/>
  <c r="AO9627" i="2" s="1"/>
  <c r="AM8946" i="2"/>
  <c r="AO8946" i="2" s="1"/>
  <c r="AM11009" i="2"/>
  <c r="AO11009" i="2" s="1"/>
  <c r="AM16743" i="2"/>
  <c r="AO16743" i="2" s="1"/>
  <c r="AM23000" i="2"/>
  <c r="AO23000" i="2" s="1"/>
  <c r="AM5120" i="2"/>
  <c r="AO5120" i="2" s="1"/>
  <c r="AM15191" i="2"/>
  <c r="AO15191" i="2" s="1"/>
  <c r="AM13489" i="2"/>
  <c r="AO13489" i="2" s="1"/>
  <c r="AM17943" i="2"/>
  <c r="AO17943" i="2" s="1"/>
  <c r="AM16072" i="2"/>
  <c r="AO16072" i="2" s="1"/>
  <c r="AM22871" i="2"/>
  <c r="AO22871" i="2" s="1"/>
  <c r="AM17120" i="2"/>
  <c r="AO17120" i="2" s="1"/>
  <c r="AM1377" i="2"/>
  <c r="AO1377" i="2" s="1"/>
  <c r="AM17727" i="2"/>
  <c r="AO17727" i="2" s="1"/>
  <c r="AM12204" i="2"/>
  <c r="AO12204" i="2" s="1"/>
  <c r="AM17088" i="2"/>
  <c r="AO17088" i="2" s="1"/>
  <c r="AM12735" i="2"/>
  <c r="AO12735" i="2" s="1"/>
  <c r="AM3170" i="2"/>
  <c r="AO3170" i="2" s="1"/>
  <c r="AM7654" i="2"/>
  <c r="AO7654" i="2" s="1"/>
  <c r="AM21031" i="2"/>
  <c r="AO21031" i="2" s="1"/>
  <c r="AM22512" i="2"/>
  <c r="AO22512" i="2" s="1"/>
  <c r="AM17482" i="2"/>
  <c r="AO17482" i="2" s="1"/>
  <c r="AM13299" i="2"/>
  <c r="AO13299" i="2" s="1"/>
  <c r="AM19469" i="2"/>
  <c r="AO19469" i="2" s="1"/>
  <c r="AM3859" i="2"/>
  <c r="AO3859" i="2" s="1"/>
  <c r="AM2892" i="2"/>
  <c r="AO2892" i="2" s="1"/>
  <c r="AM2662" i="2"/>
  <c r="AO2662" i="2" s="1"/>
  <c r="AM21425" i="2"/>
  <c r="AO21425" i="2" s="1"/>
  <c r="AM21388" i="2"/>
  <c r="AO21388" i="2" s="1"/>
  <c r="AM13110" i="2"/>
  <c r="AO13110" i="2" s="1"/>
  <c r="AM22128" i="2"/>
  <c r="AO22128" i="2" s="1"/>
  <c r="AM7902" i="2"/>
  <c r="AO7902" i="2" s="1"/>
  <c r="AM5240" i="2"/>
  <c r="AO5240" i="2" s="1"/>
  <c r="AM10206" i="2"/>
  <c r="AO10206" i="2" s="1"/>
  <c r="AM21933" i="2"/>
  <c r="AO21933" i="2" s="1"/>
  <c r="AM7061" i="2"/>
  <c r="AO7061" i="2" s="1"/>
  <c r="AM20943" i="2"/>
  <c r="AO20943" i="2" s="1"/>
  <c r="AM7605" i="2"/>
  <c r="AO7605" i="2" s="1"/>
  <c r="AM20176" i="2"/>
  <c r="AO20176" i="2" s="1"/>
  <c r="AM18413" i="2"/>
  <c r="AO18413" i="2" s="1"/>
  <c r="AM2139" i="2"/>
  <c r="AO2139" i="2" s="1"/>
  <c r="AM954" i="2"/>
  <c r="AO954" i="2" s="1"/>
  <c r="AM15614" i="2"/>
  <c r="AO15614" i="2" s="1"/>
  <c r="AM9317" i="2"/>
  <c r="AO9317" i="2" s="1"/>
  <c r="AM5138" i="2"/>
  <c r="AO5138" i="2" s="1"/>
  <c r="AM7644" i="2"/>
  <c r="AO7644" i="2" s="1"/>
  <c r="AM3986" i="2"/>
  <c r="AO3986" i="2" s="1"/>
  <c r="AM12970" i="2"/>
  <c r="AO12970" i="2" s="1"/>
  <c r="AM2964" i="2"/>
  <c r="AO2964" i="2" s="1"/>
  <c r="AM4081" i="2"/>
  <c r="AO4081" i="2" s="1"/>
  <c r="AM5917" i="2"/>
  <c r="AO5917" i="2" s="1"/>
  <c r="AM10974" i="2"/>
  <c r="AO10974" i="2" s="1"/>
  <c r="AM10324" i="2"/>
  <c r="AO10324" i="2" s="1"/>
  <c r="AM17923" i="2"/>
  <c r="AO17923" i="2" s="1"/>
  <c r="AM6811" i="2"/>
  <c r="AO6811" i="2" s="1"/>
  <c r="AM20588" i="2"/>
  <c r="AO20588" i="2" s="1"/>
  <c r="AM8047" i="2"/>
  <c r="AO8047" i="2" s="1"/>
  <c r="AM23847" i="2"/>
  <c r="AO23847" i="2" s="1"/>
  <c r="AM7898" i="2"/>
  <c r="AO7898" i="2" s="1"/>
  <c r="AM12325" i="2"/>
  <c r="AO12325" i="2" s="1"/>
  <c r="AM6595" i="2"/>
  <c r="AO6595" i="2" s="1"/>
  <c r="AM15305" i="2"/>
  <c r="AO15305" i="2" s="1"/>
  <c r="AM23670" i="2"/>
  <c r="AO23670" i="2" s="1"/>
  <c r="AM14260" i="2"/>
  <c r="AO14260" i="2" s="1"/>
  <c r="AM16863" i="2"/>
  <c r="AO16863" i="2" s="1"/>
  <c r="AM14358" i="2"/>
  <c r="AO14358" i="2" s="1"/>
  <c r="AM20140" i="2"/>
  <c r="AO20140" i="2" s="1"/>
  <c r="AM10723" i="2"/>
  <c r="AO10723" i="2" s="1"/>
  <c r="AM17834" i="2"/>
  <c r="AO17834" i="2" s="1"/>
  <c r="AM9132" i="2"/>
  <c r="AO9132" i="2" s="1"/>
  <c r="AM9291" i="2"/>
  <c r="AO9291" i="2" s="1"/>
  <c r="AM8997" i="2"/>
  <c r="AO8997" i="2" s="1"/>
  <c r="AM12648" i="2"/>
  <c r="AO12648" i="2" s="1"/>
  <c r="AM5297" i="2"/>
  <c r="AO5297" i="2" s="1"/>
  <c r="AM10705" i="2"/>
  <c r="AO10705" i="2" s="1"/>
  <c r="AM18748" i="2"/>
  <c r="AO18748" i="2" s="1"/>
  <c r="AM20280" i="2"/>
  <c r="AO20280" i="2" s="1"/>
  <c r="AM22928" i="2"/>
  <c r="AO22928" i="2" s="1"/>
  <c r="AM21535" i="2"/>
  <c r="AO21535" i="2" s="1"/>
  <c r="AM3266" i="2"/>
  <c r="AO3266" i="2" s="1"/>
  <c r="AM11985" i="2"/>
  <c r="AO11985" i="2" s="1"/>
  <c r="AM5900" i="2"/>
  <c r="AO5900" i="2" s="1"/>
  <c r="AM882" i="2"/>
  <c r="AO882" i="2" s="1"/>
  <c r="AM727" i="2"/>
  <c r="AO727" i="2" s="1"/>
  <c r="AM4786" i="2"/>
  <c r="AO4786" i="2" s="1"/>
  <c r="AM842" i="2"/>
  <c r="AO842" i="2" s="1"/>
  <c r="AM19064" i="2"/>
  <c r="AO19064" i="2" s="1"/>
  <c r="AM5610" i="2"/>
  <c r="AO5610" i="2" s="1"/>
  <c r="AM22575" i="2"/>
  <c r="AO22575" i="2" s="1"/>
  <c r="AM386" i="2"/>
  <c r="AO386" i="2" s="1"/>
  <c r="AM14170" i="2"/>
  <c r="AO14170" i="2" s="1"/>
  <c r="AM15725" i="2"/>
  <c r="AO15725" i="2" s="1"/>
  <c r="AM19687" i="2"/>
  <c r="AO19687" i="2" s="1"/>
  <c r="AM5104" i="2"/>
  <c r="AO5104" i="2" s="1"/>
  <c r="AM13173" i="2"/>
  <c r="AO13173" i="2" s="1"/>
  <c r="AM12297" i="2"/>
  <c r="AO12297" i="2" s="1"/>
  <c r="AM20720" i="2"/>
  <c r="AO20720" i="2" s="1"/>
  <c r="AM16855" i="2"/>
  <c r="AO16855" i="2" s="1"/>
  <c r="AM21749" i="2"/>
  <c r="AO21749" i="2" s="1"/>
  <c r="AM21217" i="2"/>
  <c r="AO21217" i="2" s="1"/>
  <c r="AM19090" i="2"/>
  <c r="AO19090" i="2" s="1"/>
  <c r="AM9817" i="2"/>
  <c r="AO9817" i="2" s="1"/>
  <c r="AM21689" i="2"/>
  <c r="AO21689" i="2" s="1"/>
  <c r="AM2145" i="2"/>
  <c r="AO2145" i="2" s="1"/>
  <c r="AM21115" i="2"/>
  <c r="AO21115" i="2" s="1"/>
  <c r="AM3461" i="2"/>
  <c r="AO3461" i="2" s="1"/>
  <c r="AM10684" i="2"/>
  <c r="AO10684" i="2" s="1"/>
  <c r="AM15552" i="2"/>
  <c r="AO15552" i="2" s="1"/>
  <c r="AM8504" i="2"/>
  <c r="AO8504" i="2" s="1"/>
  <c r="AM6717" i="2"/>
  <c r="AO6717" i="2" s="1"/>
  <c r="AM19209" i="2"/>
  <c r="AO19209" i="2" s="1"/>
  <c r="AM6883" i="2"/>
  <c r="AO6883" i="2" s="1"/>
  <c r="AM18663" i="2"/>
  <c r="AO18663" i="2" s="1"/>
  <c r="AM12902" i="2"/>
  <c r="AO12902" i="2" s="1"/>
  <c r="AM10470" i="2"/>
  <c r="AO10470" i="2" s="1"/>
  <c r="AM16441" i="2"/>
  <c r="AO16441" i="2" s="1"/>
  <c r="AM10973" i="2"/>
  <c r="AO10973" i="2" s="1"/>
  <c r="AM12217" i="2"/>
  <c r="AO12217" i="2" s="1"/>
  <c r="AM14383" i="2"/>
  <c r="AO14383" i="2" s="1"/>
  <c r="AM19338" i="2"/>
  <c r="AO19338" i="2" s="1"/>
  <c r="AM20102" i="2"/>
  <c r="AO20102" i="2" s="1"/>
  <c r="AM17895" i="2"/>
  <c r="AO17895" i="2" s="1"/>
  <c r="AM1346" i="2"/>
  <c r="AO1346" i="2" s="1"/>
  <c r="AM23081" i="2"/>
  <c r="AO23081" i="2" s="1"/>
  <c r="AM2082" i="2"/>
  <c r="AO2082" i="2" s="1"/>
  <c r="AM14787" i="2"/>
  <c r="AO14787" i="2" s="1"/>
  <c r="AM17335" i="2"/>
  <c r="AO17335" i="2" s="1"/>
  <c r="AM23750" i="2"/>
  <c r="AO23750" i="2" s="1"/>
  <c r="AM1566" i="2"/>
  <c r="AO1566" i="2" s="1"/>
  <c r="AM20314" i="2"/>
  <c r="AO20314" i="2" s="1"/>
  <c r="AM23426" i="2"/>
  <c r="AO23426" i="2" s="1"/>
  <c r="AM3553" i="2"/>
  <c r="AO3553" i="2" s="1"/>
  <c r="AM13864" i="2"/>
  <c r="AO13864" i="2" s="1"/>
  <c r="AM8387" i="2"/>
  <c r="AO8387" i="2" s="1"/>
  <c r="AM1677" i="2"/>
  <c r="AO1677" i="2" s="1"/>
  <c r="AM2333" i="2"/>
  <c r="AO2333" i="2" s="1"/>
  <c r="AM18724" i="2"/>
  <c r="AO18724" i="2" s="1"/>
  <c r="AM10651" i="2"/>
  <c r="AO10651" i="2" s="1"/>
  <c r="AM1844" i="2"/>
  <c r="AO1844" i="2" s="1"/>
  <c r="AM4324" i="2"/>
  <c r="AO4324" i="2" s="1"/>
  <c r="AM11904" i="2"/>
  <c r="AO11904" i="2" s="1"/>
  <c r="AM4396" i="2"/>
  <c r="AO4396" i="2" s="1"/>
  <c r="AM23108" i="2"/>
  <c r="AO23108" i="2" s="1"/>
  <c r="AM6781" i="2"/>
  <c r="AO6781" i="2" s="1"/>
  <c r="AM93" i="2"/>
  <c r="AO93" i="2" s="1"/>
  <c r="AM13608" i="2"/>
  <c r="AO13608" i="2" s="1"/>
  <c r="AM16613" i="2"/>
  <c r="AO16613" i="2" s="1"/>
  <c r="AM60" i="2"/>
  <c r="AO60" i="2" s="1"/>
  <c r="AM18687" i="2"/>
  <c r="AO18687" i="2" s="1"/>
  <c r="AM9637" i="2"/>
  <c r="AO9637" i="2" s="1"/>
  <c r="AM5580" i="2"/>
  <c r="AO5580" i="2" s="1"/>
  <c r="AM15279" i="2"/>
  <c r="AO15279" i="2" s="1"/>
  <c r="AM892" i="2"/>
  <c r="AO892" i="2" s="1"/>
  <c r="AM666" i="2"/>
  <c r="AO666" i="2" s="1"/>
  <c r="AM17752" i="2"/>
  <c r="AO17752" i="2" s="1"/>
  <c r="AM11464" i="2"/>
  <c r="AO11464" i="2" s="1"/>
  <c r="AM966" i="2"/>
  <c r="AO966" i="2" s="1"/>
  <c r="AM1404" i="2"/>
  <c r="AO1404" i="2" s="1"/>
  <c r="AM17974" i="2"/>
  <c r="AO17974" i="2" s="1"/>
  <c r="AM4809" i="2"/>
  <c r="AO4809" i="2" s="1"/>
  <c r="AM22396" i="2"/>
  <c r="AO22396" i="2" s="1"/>
  <c r="AM5956" i="2"/>
  <c r="AO5956" i="2" s="1"/>
  <c r="AM17993" i="2"/>
  <c r="AO17993" i="2" s="1"/>
  <c r="AM20352" i="2"/>
  <c r="AO20352" i="2" s="1"/>
  <c r="AM8903" i="2"/>
  <c r="AO8903" i="2" s="1"/>
  <c r="AM9511" i="2"/>
  <c r="AO9511" i="2" s="1"/>
  <c r="AM21432" i="2"/>
  <c r="AO21432" i="2" s="1"/>
  <c r="AM13252" i="2"/>
  <c r="AO13252" i="2" s="1"/>
  <c r="AM22110" i="2"/>
  <c r="AO22110" i="2" s="1"/>
  <c r="AM16288" i="2"/>
  <c r="AO16288" i="2" s="1"/>
  <c r="AM10391" i="2"/>
  <c r="AO10391" i="2" s="1"/>
  <c r="AM702" i="2"/>
  <c r="AO702" i="2" s="1"/>
  <c r="AM8447" i="2"/>
  <c r="AO8447" i="2" s="1"/>
  <c r="AM15109" i="2"/>
  <c r="AO15109" i="2" s="1"/>
  <c r="AM5402" i="2"/>
  <c r="AO5402" i="2" s="1"/>
  <c r="AM4090" i="2"/>
  <c r="AO4090" i="2" s="1"/>
  <c r="AM11250" i="2"/>
  <c r="AO11250" i="2" s="1"/>
  <c r="AM17112" i="2"/>
  <c r="AO17112" i="2" s="1"/>
  <c r="AM14317" i="2"/>
  <c r="AO14317" i="2" s="1"/>
  <c r="AM6163" i="2"/>
  <c r="AO6163" i="2" s="1"/>
  <c r="AM16350" i="2"/>
  <c r="AO16350" i="2" s="1"/>
  <c r="AM5805" i="2"/>
  <c r="AO5805" i="2" s="1"/>
  <c r="AM17863" i="2"/>
  <c r="AO17863" i="2" s="1"/>
  <c r="AM7130" i="2"/>
  <c r="AO7130" i="2" s="1"/>
  <c r="AM18669" i="2"/>
  <c r="AO18669" i="2" s="1"/>
  <c r="AM11324" i="2"/>
  <c r="AO11324" i="2" s="1"/>
  <c r="AM20189" i="2"/>
  <c r="AO20189" i="2" s="1"/>
  <c r="AM2201" i="2"/>
  <c r="AO2201" i="2" s="1"/>
  <c r="AM19110" i="2"/>
  <c r="AO19110" i="2" s="1"/>
  <c r="AM6918" i="2"/>
  <c r="AO6918" i="2" s="1"/>
  <c r="AM19202" i="2"/>
  <c r="AO19202" i="2" s="1"/>
  <c r="AM15487" i="2"/>
  <c r="AO15487" i="2" s="1"/>
  <c r="AM1148" i="2"/>
  <c r="AO1148" i="2" s="1"/>
  <c r="AM23623" i="2"/>
  <c r="AO23623" i="2" s="1"/>
  <c r="AM7464" i="2"/>
  <c r="AO7464" i="2" s="1"/>
  <c r="AM20880" i="2"/>
  <c r="AO20880" i="2" s="1"/>
  <c r="AM10082" i="2"/>
  <c r="AO10082" i="2" s="1"/>
  <c r="AM20997" i="2"/>
  <c r="AO20997" i="2" s="1"/>
  <c r="AM5697" i="2"/>
  <c r="AO5697" i="2" s="1"/>
  <c r="AM2820" i="2"/>
  <c r="AO2820" i="2" s="1"/>
  <c r="AM6671" i="2"/>
  <c r="AO6671" i="2" s="1"/>
  <c r="AM20316" i="2"/>
  <c r="AO20316" i="2" s="1"/>
  <c r="AM23453" i="2"/>
  <c r="AO23453" i="2" s="1"/>
  <c r="AM16693" i="2"/>
  <c r="AO16693" i="2" s="1"/>
  <c r="AM1606" i="2"/>
  <c r="AO1606" i="2" s="1"/>
  <c r="AM13830" i="2"/>
  <c r="AO13830" i="2" s="1"/>
  <c r="AM11236" i="2"/>
  <c r="AO11236" i="2" s="1"/>
  <c r="AM16271" i="2"/>
  <c r="AO16271" i="2" s="1"/>
  <c r="AM18674" i="2"/>
  <c r="AO18674" i="2" s="1"/>
  <c r="AM1883" i="2"/>
  <c r="AO1883" i="2" s="1"/>
  <c r="AM18926" i="2"/>
  <c r="AO18926" i="2" s="1"/>
  <c r="AM3150" i="2"/>
  <c r="AO3150" i="2" s="1"/>
  <c r="AM14664" i="2"/>
  <c r="AO14664" i="2" s="1"/>
  <c r="AM23099" i="2"/>
  <c r="AO23099" i="2" s="1"/>
  <c r="AM11952" i="2"/>
  <c r="AO11952" i="2" s="1"/>
  <c r="AM13551" i="2"/>
  <c r="AO13551" i="2" s="1"/>
  <c r="AM22942" i="2"/>
  <c r="AO22942" i="2" s="1"/>
  <c r="AM13446" i="2"/>
  <c r="AO13446" i="2" s="1"/>
  <c r="AM19637" i="2"/>
  <c r="AO19637" i="2" s="1"/>
  <c r="AM2116" i="2"/>
  <c r="AO2116" i="2" s="1"/>
  <c r="AM22828" i="2"/>
  <c r="AO22828" i="2" s="1"/>
  <c r="AM3981" i="2"/>
  <c r="AO3981" i="2" s="1"/>
  <c r="AM22811" i="2"/>
  <c r="AO22811" i="2" s="1"/>
  <c r="AM4815" i="2"/>
  <c r="AO4815" i="2" s="1"/>
  <c r="AM20554" i="2"/>
  <c r="AO20554" i="2" s="1"/>
  <c r="AM19219" i="2"/>
  <c r="AO19219" i="2" s="1"/>
  <c r="AM5650" i="2"/>
  <c r="AO5650" i="2" s="1"/>
  <c r="AM11862" i="2"/>
  <c r="AO11862" i="2" s="1"/>
  <c r="AM5092" i="2"/>
  <c r="AO5092" i="2" s="1"/>
  <c r="AM7007" i="2"/>
  <c r="AO7007" i="2" s="1"/>
  <c r="AM298" i="2"/>
  <c r="AO298" i="2" s="1"/>
  <c r="AM4611" i="2"/>
  <c r="AO4611" i="2" s="1"/>
  <c r="AM12564" i="2"/>
  <c r="AO12564" i="2" s="1"/>
  <c r="AM16216" i="2"/>
  <c r="AO16216" i="2" s="1"/>
  <c r="AM3008" i="2"/>
  <c r="AO3008" i="2" s="1"/>
  <c r="AM1585" i="2"/>
  <c r="AO1585" i="2" s="1"/>
  <c r="AM5167" i="2"/>
  <c r="AO5167" i="2" s="1"/>
  <c r="AM10165" i="2"/>
  <c r="AO10165" i="2" s="1"/>
  <c r="AM13219" i="2"/>
  <c r="AO13219" i="2" s="1"/>
  <c r="AM22189" i="2"/>
  <c r="AO22189" i="2" s="1"/>
  <c r="AM1882" i="2"/>
  <c r="AO1882" i="2" s="1"/>
  <c r="AM1336" i="2"/>
  <c r="AO1336" i="2" s="1"/>
  <c r="AM1688" i="2"/>
  <c r="AO1688" i="2" s="1"/>
  <c r="AM14608" i="2"/>
  <c r="AO14608" i="2" s="1"/>
  <c r="AM21922" i="2"/>
  <c r="AO21922" i="2" s="1"/>
  <c r="AM6122" i="2"/>
  <c r="AO6122" i="2" s="1"/>
  <c r="AM21732" i="2"/>
  <c r="AO21732" i="2" s="1"/>
  <c r="AM18334" i="2"/>
  <c r="AO18334" i="2" s="1"/>
  <c r="AM1826" i="2"/>
  <c r="AO1826" i="2" s="1"/>
  <c r="AM5073" i="2"/>
  <c r="AO5073" i="2" s="1"/>
  <c r="AM21692" i="2"/>
  <c r="AO21692" i="2" s="1"/>
  <c r="AM18363" i="2"/>
  <c r="AO18363" i="2" s="1"/>
  <c r="AM9389" i="2"/>
  <c r="AO9389" i="2" s="1"/>
  <c r="AM15938" i="2"/>
  <c r="AO15938" i="2" s="1"/>
  <c r="AM3396" i="2"/>
  <c r="AO3396" i="2" s="1"/>
  <c r="AM21114" i="2"/>
  <c r="AO21114" i="2" s="1"/>
  <c r="AM7344" i="2"/>
  <c r="AO7344" i="2" s="1"/>
  <c r="AM6961" i="2"/>
  <c r="AO6961" i="2" s="1"/>
  <c r="AM10127" i="2"/>
  <c r="AO10127" i="2" s="1"/>
  <c r="AM12410" i="2"/>
  <c r="AO12410" i="2" s="1"/>
  <c r="AM5745" i="2"/>
  <c r="AO5745" i="2" s="1"/>
  <c r="AM10853" i="2"/>
  <c r="AO10853" i="2" s="1"/>
  <c r="AM1202" i="2"/>
  <c r="AO1202" i="2" s="1"/>
  <c r="AM14789" i="2"/>
  <c r="AO14789" i="2" s="1"/>
  <c r="AM15232" i="2"/>
  <c r="AO15232" i="2" s="1"/>
  <c r="AM3562" i="2"/>
  <c r="AO3562" i="2" s="1"/>
  <c r="AM3444" i="2"/>
  <c r="AO3444" i="2" s="1"/>
  <c r="AM14011" i="2"/>
  <c r="AO14011" i="2" s="1"/>
  <c r="AM23551" i="2"/>
  <c r="AO23551" i="2" s="1"/>
  <c r="AM1228" i="2"/>
  <c r="AO1228" i="2" s="1"/>
  <c r="AM19405" i="2"/>
  <c r="AO19405" i="2" s="1"/>
  <c r="AM7680" i="2"/>
  <c r="AO7680" i="2" s="1"/>
  <c r="AM10424" i="2"/>
  <c r="AO10424" i="2" s="1"/>
  <c r="AM7325" i="2"/>
  <c r="AO7325" i="2" s="1"/>
  <c r="AM16102" i="2"/>
  <c r="AO16102" i="2" s="1"/>
  <c r="AM21257" i="2"/>
  <c r="AO21257" i="2" s="1"/>
  <c r="AM16898" i="2"/>
  <c r="AO16898" i="2" s="1"/>
  <c r="AM1517" i="2"/>
  <c r="AO1517" i="2" s="1"/>
  <c r="AM8012" i="2"/>
  <c r="AO8012" i="2" s="1"/>
  <c r="AM17370" i="2"/>
  <c r="AO17370" i="2" s="1"/>
  <c r="AM13920" i="2"/>
  <c r="AO13920" i="2" s="1"/>
  <c r="AM9180" i="2"/>
  <c r="AO9180" i="2" s="1"/>
  <c r="AM2405" i="2"/>
  <c r="AO2405" i="2" s="1"/>
  <c r="AM15180" i="2"/>
  <c r="AO15180" i="2" s="1"/>
  <c r="AM13994" i="2"/>
  <c r="AO13994" i="2" s="1"/>
  <c r="AM19159" i="2"/>
  <c r="AO19159" i="2" s="1"/>
  <c r="AM6335" i="2"/>
  <c r="AO6335" i="2" s="1"/>
  <c r="AM10047" i="2"/>
  <c r="AO10047" i="2" s="1"/>
  <c r="AM373" i="2"/>
  <c r="AO373" i="2" s="1"/>
  <c r="AM12275" i="2"/>
  <c r="AO12275" i="2" s="1"/>
  <c r="AM3015" i="2"/>
  <c r="AO3015" i="2" s="1"/>
  <c r="AM10874" i="2"/>
  <c r="AO10874" i="2" s="1"/>
  <c r="AM22311" i="2"/>
  <c r="AO22311" i="2" s="1"/>
  <c r="AM8042" i="2"/>
  <c r="AO8042" i="2" s="1"/>
  <c r="AM16608" i="2"/>
  <c r="AO16608" i="2" s="1"/>
  <c r="AM18694" i="2"/>
  <c r="AO18694" i="2" s="1"/>
  <c r="AM6029" i="2"/>
  <c r="AO6029" i="2" s="1"/>
  <c r="AM23127" i="2"/>
  <c r="AO23127" i="2" s="1"/>
  <c r="AM4455" i="2"/>
  <c r="AO4455" i="2" s="1"/>
  <c r="AM22714" i="2"/>
  <c r="AO22714" i="2" s="1"/>
  <c r="AM9321" i="2"/>
  <c r="AO9321" i="2" s="1"/>
  <c r="AM12964" i="2"/>
  <c r="AO12964" i="2" s="1"/>
  <c r="AM22382" i="2"/>
  <c r="AO22382" i="2" s="1"/>
  <c r="AM16464" i="2"/>
  <c r="AO16464" i="2" s="1"/>
  <c r="AM23610" i="2"/>
  <c r="AO23610" i="2" s="1"/>
  <c r="AM14711" i="2"/>
  <c r="AO14711" i="2" s="1"/>
  <c r="AM9661" i="2"/>
  <c r="AO9661" i="2" s="1"/>
  <c r="AM5889" i="2"/>
  <c r="AO5889" i="2" s="1"/>
  <c r="AM16374" i="2"/>
  <c r="AO16374" i="2" s="1"/>
  <c r="AM12508" i="2"/>
  <c r="AO12508" i="2" s="1"/>
  <c r="AM13413" i="2"/>
  <c r="AO13413" i="2" s="1"/>
  <c r="AM5890" i="2"/>
  <c r="AO5890" i="2" s="1"/>
  <c r="AM2469" i="2"/>
  <c r="AO2469" i="2" s="1"/>
  <c r="AM13192" i="2"/>
  <c r="AO13192" i="2" s="1"/>
  <c r="AM17032" i="2"/>
  <c r="AO17032" i="2" s="1"/>
  <c r="AM13645" i="2"/>
  <c r="AO13645" i="2" s="1"/>
  <c r="AM17372" i="2"/>
  <c r="AO17372" i="2" s="1"/>
  <c r="AM2739" i="2"/>
  <c r="AO2739" i="2" s="1"/>
  <c r="AM2121" i="2"/>
  <c r="AO2121" i="2" s="1"/>
  <c r="AM7012" i="2"/>
  <c r="AO7012" i="2" s="1"/>
  <c r="AM16784" i="2"/>
  <c r="AO16784" i="2" s="1"/>
  <c r="AM8570" i="2"/>
  <c r="AO8570" i="2" s="1"/>
  <c r="AM4381" i="2"/>
  <c r="AO4381" i="2" s="1"/>
  <c r="AM1324" i="2"/>
  <c r="AO1324" i="2" s="1"/>
  <c r="AM16154" i="2"/>
  <c r="AO16154" i="2" s="1"/>
  <c r="AM20499" i="2"/>
  <c r="AO20499" i="2" s="1"/>
  <c r="AM17719" i="2"/>
  <c r="AO17719" i="2" s="1"/>
  <c r="AM8061" i="2"/>
  <c r="AO8061" i="2" s="1"/>
  <c r="AM3305" i="2"/>
  <c r="AO3305" i="2" s="1"/>
  <c r="AM8663" i="2"/>
  <c r="AO8663" i="2" s="1"/>
  <c r="AM9305" i="2"/>
  <c r="AO9305" i="2" s="1"/>
  <c r="AM5188" i="2"/>
  <c r="AO5188" i="2" s="1"/>
  <c r="AM5053" i="2"/>
  <c r="AO5053" i="2" s="1"/>
  <c r="AM13597" i="2"/>
  <c r="AO13597" i="2" s="1"/>
  <c r="AM17567" i="2"/>
  <c r="AO17567" i="2" s="1"/>
  <c r="AM3888" i="2"/>
  <c r="AO3888" i="2" s="1"/>
  <c r="AM4509" i="2"/>
  <c r="AO4509" i="2" s="1"/>
  <c r="AM19293" i="2"/>
  <c r="AO19293" i="2" s="1"/>
  <c r="AM19953" i="2"/>
  <c r="AO19953" i="2" s="1"/>
  <c r="AM19068" i="2"/>
  <c r="AO19068" i="2" s="1"/>
  <c r="AM14297" i="2"/>
  <c r="AO14297" i="2" s="1"/>
  <c r="AM18511" i="2"/>
  <c r="AO18511" i="2" s="1"/>
  <c r="AM6149" i="2"/>
  <c r="AO6149" i="2" s="1"/>
  <c r="AM17046" i="2"/>
  <c r="AO17046" i="2" s="1"/>
  <c r="AM18038" i="2"/>
  <c r="AO18038" i="2" s="1"/>
  <c r="AM16022" i="2"/>
  <c r="AO16022" i="2" s="1"/>
  <c r="AM22864" i="2"/>
  <c r="AO22864" i="2" s="1"/>
  <c r="AM21206" i="2"/>
  <c r="AO21206" i="2" s="1"/>
  <c r="AM22729" i="2"/>
  <c r="AO22729" i="2" s="1"/>
  <c r="AM6479" i="2"/>
  <c r="AO6479" i="2" s="1"/>
  <c r="AM9566" i="2"/>
  <c r="AO9566" i="2" s="1"/>
  <c r="AM3214" i="2"/>
  <c r="AO3214" i="2" s="1"/>
  <c r="AM3353" i="2"/>
  <c r="AO3353" i="2" s="1"/>
  <c r="AM4667" i="2"/>
  <c r="AO4667" i="2" s="1"/>
  <c r="AM21970" i="2"/>
  <c r="AO21970" i="2" s="1"/>
  <c r="AM17229" i="2"/>
  <c r="AO17229" i="2" s="1"/>
  <c r="AM6135" i="2"/>
  <c r="AO6135" i="2" s="1"/>
  <c r="AM8926" i="2"/>
  <c r="AO8926" i="2" s="1"/>
  <c r="AM20374" i="2"/>
  <c r="AO20374" i="2" s="1"/>
  <c r="AM9764" i="2"/>
  <c r="AO9764" i="2" s="1"/>
  <c r="AM9722" i="2"/>
  <c r="AO9722" i="2" s="1"/>
  <c r="AM11460" i="2"/>
  <c r="AO11460" i="2" s="1"/>
  <c r="AM19314" i="2"/>
  <c r="AO19314" i="2" s="1"/>
  <c r="AM6" i="2"/>
  <c r="AO6" i="2" s="1"/>
  <c r="AM14667" i="2"/>
  <c r="AO14667" i="2" s="1"/>
  <c r="AM22945" i="2"/>
  <c r="AO22945" i="2" s="1"/>
  <c r="AM14915" i="2"/>
  <c r="AO14915" i="2" s="1"/>
  <c r="AM6158" i="2"/>
  <c r="AO6158" i="2" s="1"/>
  <c r="AM18330" i="2"/>
  <c r="AO18330" i="2" s="1"/>
  <c r="AM22800" i="2"/>
  <c r="AO22800" i="2" s="1"/>
  <c r="AM17999" i="2"/>
  <c r="AO17999" i="2" s="1"/>
  <c r="AM6419" i="2"/>
  <c r="AO6419" i="2" s="1"/>
  <c r="AM7141" i="2"/>
  <c r="AO7141" i="2" s="1"/>
  <c r="AM4310" i="2"/>
  <c r="AO4310" i="2" s="1"/>
  <c r="AM778" i="2"/>
  <c r="AO778" i="2" s="1"/>
  <c r="AM22342" i="2"/>
  <c r="AO22342" i="2" s="1"/>
  <c r="AM21694" i="2"/>
  <c r="AO21694" i="2" s="1"/>
  <c r="AM17343" i="2"/>
  <c r="AO17343" i="2" s="1"/>
  <c r="AM398" i="2"/>
  <c r="AO398" i="2" s="1"/>
  <c r="AM23353" i="2"/>
  <c r="AO23353" i="2" s="1"/>
  <c r="AM8915" i="2"/>
  <c r="AO8915" i="2" s="1"/>
  <c r="AM4963" i="2"/>
  <c r="AO4963" i="2" s="1"/>
  <c r="AM22810" i="2"/>
  <c r="AO22810" i="2" s="1"/>
  <c r="AM8434" i="2"/>
  <c r="AO8434" i="2" s="1"/>
  <c r="AM5036" i="2"/>
  <c r="AO5036" i="2" s="1"/>
  <c r="AM1169" i="2"/>
  <c r="AO1169" i="2" s="1"/>
  <c r="AM22048" i="2"/>
  <c r="AO22048" i="2" s="1"/>
  <c r="AM11687" i="2"/>
  <c r="AO11687" i="2" s="1"/>
  <c r="AM11920" i="2"/>
  <c r="AO11920" i="2" s="1"/>
  <c r="AM14707" i="2"/>
  <c r="AO14707" i="2" s="1"/>
  <c r="AM13343" i="2"/>
  <c r="AO13343" i="2" s="1"/>
  <c r="AM15712" i="2"/>
  <c r="AO15712" i="2" s="1"/>
  <c r="AM16905" i="2"/>
  <c r="AO16905" i="2" s="1"/>
  <c r="AM8131" i="2"/>
  <c r="AO8131" i="2" s="1"/>
  <c r="AM7117" i="2"/>
  <c r="AO7117" i="2" s="1"/>
  <c r="AM13180" i="2"/>
  <c r="AO13180" i="2" s="1"/>
  <c r="AM21071" i="2"/>
  <c r="AO21071" i="2" s="1"/>
  <c r="AM12282" i="2"/>
  <c r="AO12282" i="2" s="1"/>
  <c r="AM5673" i="2"/>
  <c r="AO5673" i="2" s="1"/>
  <c r="AM11669" i="2"/>
  <c r="AO11669" i="2" s="1"/>
  <c r="AM15142" i="2"/>
  <c r="AO15142" i="2" s="1"/>
  <c r="AM12113" i="2"/>
  <c r="AO12113" i="2" s="1"/>
  <c r="AM19657" i="2"/>
  <c r="AO19657" i="2" s="1"/>
  <c r="AM7239" i="2"/>
  <c r="AO7239" i="2" s="1"/>
  <c r="AM18541" i="2"/>
  <c r="AO18541" i="2" s="1"/>
  <c r="AM2439" i="2"/>
  <c r="AO2439" i="2" s="1"/>
  <c r="AM419" i="2"/>
  <c r="AO419" i="2" s="1"/>
  <c r="AM3943" i="2"/>
  <c r="AO3943" i="2" s="1"/>
  <c r="AM18948" i="2"/>
  <c r="AO18948" i="2" s="1"/>
  <c r="AM21596" i="2"/>
  <c r="AO21596" i="2" s="1"/>
  <c r="AM23096" i="2"/>
  <c r="AO23096" i="2" s="1"/>
  <c r="AM11027" i="2"/>
  <c r="AO11027" i="2" s="1"/>
  <c r="AM13517" i="2"/>
  <c r="AO13517" i="2" s="1"/>
  <c r="AM365" i="2"/>
  <c r="AO365" i="2" s="1"/>
  <c r="AM22892" i="2"/>
  <c r="AO22892" i="2" s="1"/>
  <c r="AM22825" i="2"/>
  <c r="AO22825" i="2" s="1"/>
  <c r="AM13373" i="2"/>
  <c r="AO13373" i="2" s="1"/>
  <c r="AM22773" i="2"/>
  <c r="AO22773" i="2" s="1"/>
  <c r="AM11165" i="2"/>
  <c r="AO11165" i="2" s="1"/>
  <c r="AM11350" i="2"/>
  <c r="AO11350" i="2" s="1"/>
  <c r="AM16917" i="2"/>
  <c r="AO16917" i="2" s="1"/>
  <c r="AM2955" i="2"/>
  <c r="AO2955" i="2" s="1"/>
  <c r="AM18753" i="2"/>
  <c r="AO18753" i="2" s="1"/>
  <c r="AM5322" i="2"/>
  <c r="AO5322" i="2" s="1"/>
  <c r="AM18097" i="2"/>
  <c r="AO18097" i="2" s="1"/>
  <c r="AM21230" i="2"/>
  <c r="AO21230" i="2" s="1"/>
  <c r="AM22375" i="2"/>
  <c r="AO22375" i="2" s="1"/>
  <c r="AM20993" i="2"/>
  <c r="AO20993" i="2" s="1"/>
  <c r="AM6778" i="2"/>
  <c r="AO6778" i="2" s="1"/>
  <c r="AM9218" i="2"/>
  <c r="AO9218" i="2" s="1"/>
  <c r="AM13155" i="2"/>
  <c r="AO13155" i="2" s="1"/>
  <c r="AM22125" i="2"/>
  <c r="AO22125" i="2" s="1"/>
  <c r="AM16782" i="2"/>
  <c r="AO16782" i="2" s="1"/>
  <c r="AM10385" i="2"/>
  <c r="AO10385" i="2" s="1"/>
  <c r="AM6662" i="2"/>
  <c r="AO6662" i="2" s="1"/>
  <c r="AM5670" i="2"/>
  <c r="AO5670" i="2" s="1"/>
  <c r="AM21856" i="2"/>
  <c r="AO21856" i="2" s="1"/>
  <c r="AM18623" i="2"/>
  <c r="AO18623" i="2" s="1"/>
  <c r="AM6077" i="2"/>
  <c r="AO6077" i="2" s="1"/>
  <c r="AM21228" i="2"/>
  <c r="AO21228" i="2" s="1"/>
  <c r="AM4852" i="2"/>
  <c r="AO4852" i="2" s="1"/>
  <c r="AM7696" i="2"/>
  <c r="AO7696" i="2" s="1"/>
  <c r="AM1059" i="2"/>
  <c r="AO1059" i="2" s="1"/>
  <c r="AM6857" i="2"/>
  <c r="AO6857" i="2" s="1"/>
  <c r="AM4103" i="2"/>
  <c r="AO4103" i="2" s="1"/>
  <c r="AM4256" i="2"/>
  <c r="AO4256" i="2" s="1"/>
  <c r="AM16460" i="2"/>
  <c r="AO16460" i="2" s="1"/>
  <c r="AM17972" i="2"/>
  <c r="AO17972" i="2" s="1"/>
  <c r="AM16382" i="2"/>
  <c r="AO16382" i="2" s="1"/>
  <c r="AM952" i="2"/>
  <c r="AO952" i="2" s="1"/>
  <c r="AM7780" i="2"/>
  <c r="AO7780" i="2" s="1"/>
  <c r="AM19594" i="2"/>
  <c r="AO19594" i="2" s="1"/>
  <c r="AM6286" i="2"/>
  <c r="AO6286" i="2" s="1"/>
  <c r="AM3785" i="2"/>
  <c r="AO3785" i="2" s="1"/>
  <c r="AM12398" i="2"/>
  <c r="AO12398" i="2" s="1"/>
  <c r="AM14221" i="2"/>
  <c r="AO14221" i="2" s="1"/>
  <c r="AM18391" i="2"/>
  <c r="AO18391" i="2" s="1"/>
  <c r="AM16542" i="2"/>
  <c r="AO16542" i="2" s="1"/>
  <c r="AM9087" i="2"/>
  <c r="AO9087" i="2" s="1"/>
  <c r="AM4793" i="2"/>
  <c r="AO4793" i="2" s="1"/>
  <c r="AM17195" i="2"/>
  <c r="AO17195" i="2" s="1"/>
  <c r="AM19641" i="2"/>
  <c r="AO19641" i="2" s="1"/>
  <c r="AM9517" i="2"/>
  <c r="AO9517" i="2" s="1"/>
  <c r="AM18552" i="2"/>
  <c r="AO18552" i="2" s="1"/>
  <c r="AM11567" i="2"/>
  <c r="AO11567" i="2" s="1"/>
  <c r="AM16710" i="2"/>
  <c r="AO16710" i="2" s="1"/>
  <c r="AM15001" i="2"/>
  <c r="AO15001" i="2" s="1"/>
  <c r="AM13579" i="2"/>
  <c r="AO13579" i="2" s="1"/>
  <c r="AM11633" i="2"/>
  <c r="AO11633" i="2" s="1"/>
  <c r="AM12006" i="2"/>
  <c r="AO12006" i="2" s="1"/>
  <c r="AM3713" i="2"/>
  <c r="AO3713" i="2" s="1"/>
  <c r="AM909" i="2"/>
  <c r="AO909" i="2" s="1"/>
  <c r="AM4143" i="2"/>
  <c r="AO4143" i="2" s="1"/>
  <c r="AM16228" i="2"/>
  <c r="AO16228" i="2" s="1"/>
  <c r="AM8478" i="2"/>
  <c r="AO8478" i="2" s="1"/>
  <c r="AM6679" i="2"/>
  <c r="AO6679" i="2" s="1"/>
  <c r="AM4949" i="2"/>
  <c r="AO4949" i="2" s="1"/>
  <c r="AM20297" i="2"/>
  <c r="AO20297" i="2" s="1"/>
  <c r="AM10421" i="2"/>
  <c r="AO10421" i="2" s="1"/>
  <c r="AM22602" i="2"/>
  <c r="AO22602" i="2" s="1"/>
  <c r="AM18808" i="2"/>
  <c r="AO18808" i="2" s="1"/>
  <c r="AM22449" i="2"/>
  <c r="AO22449" i="2" s="1"/>
  <c r="AM11488" i="2"/>
  <c r="AO11488" i="2" s="1"/>
  <c r="AM9308" i="2"/>
  <c r="AO9308" i="2" s="1"/>
  <c r="AM5142" i="2"/>
  <c r="AO5142" i="2" s="1"/>
  <c r="AM9143" i="2"/>
  <c r="AO9143" i="2" s="1"/>
  <c r="AM9847" i="2"/>
  <c r="AO9847" i="2" s="1"/>
  <c r="AM16877" i="2"/>
  <c r="AO16877" i="2" s="1"/>
  <c r="AM8984" i="2"/>
  <c r="AO8984" i="2" s="1"/>
  <c r="AM560" i="2"/>
  <c r="AO560" i="2" s="1"/>
  <c r="AM22201" i="2"/>
  <c r="AO22201" i="2" s="1"/>
  <c r="AM20275" i="2"/>
  <c r="AO20275" i="2" s="1"/>
  <c r="AM19858" i="2"/>
  <c r="AO19858" i="2" s="1"/>
  <c r="AM12874" i="2"/>
  <c r="AO12874" i="2" s="1"/>
  <c r="AM14870" i="2"/>
  <c r="AO14870" i="2" s="1"/>
  <c r="AM21812" i="2"/>
  <c r="AO21812" i="2" s="1"/>
  <c r="AM1026" i="2"/>
  <c r="AO1026" i="2" s="1"/>
  <c r="AM19563" i="2"/>
  <c r="AO19563" i="2" s="1"/>
  <c r="AM337" i="2"/>
  <c r="AO337" i="2" s="1"/>
  <c r="AM4766" i="2"/>
  <c r="AO4766" i="2" s="1"/>
  <c r="AM4306" i="2"/>
  <c r="AO4306" i="2" s="1"/>
  <c r="AM5906" i="2"/>
  <c r="AO5906" i="2" s="1"/>
  <c r="AM8099" i="2"/>
  <c r="AO8099" i="2" s="1"/>
  <c r="AM15068" i="2"/>
  <c r="AO15068" i="2" s="1"/>
  <c r="AM19750" i="2"/>
  <c r="AO19750" i="2" s="1"/>
  <c r="AM8230" i="2"/>
  <c r="AO8230" i="2" s="1"/>
  <c r="AM6696" i="2"/>
  <c r="AO6696" i="2" s="1"/>
  <c r="AM6949" i="2"/>
  <c r="AO6949" i="2" s="1"/>
  <c r="AM21718" i="2"/>
  <c r="AO21718" i="2" s="1"/>
  <c r="AM14153" i="2"/>
  <c r="AO14153" i="2" s="1"/>
  <c r="AM6946" i="2"/>
  <c r="AO6946" i="2" s="1"/>
  <c r="AM21685" i="2"/>
  <c r="AO21685" i="2" s="1"/>
  <c r="AM8455" i="2"/>
  <c r="AO8455" i="2" s="1"/>
  <c r="AM3463" i="2"/>
  <c r="AO3463" i="2" s="1"/>
  <c r="AM15251" i="2"/>
  <c r="AO15251" i="2" s="1"/>
  <c r="AM16431" i="2"/>
  <c r="AO16431" i="2" s="1"/>
  <c r="AM17358" i="2"/>
  <c r="AO17358" i="2" s="1"/>
  <c r="AM12659" i="2"/>
  <c r="AO12659" i="2" s="1"/>
  <c r="AM18289" i="2"/>
  <c r="AO18289" i="2" s="1"/>
  <c r="AM19868" i="2"/>
  <c r="AO19868" i="2" s="1"/>
  <c r="AM13918" i="2"/>
  <c r="AO13918" i="2" s="1"/>
  <c r="AM18717" i="2"/>
  <c r="AO18717" i="2" s="1"/>
  <c r="AM18118" i="2"/>
  <c r="AO18118" i="2" s="1"/>
  <c r="AM19410" i="2"/>
  <c r="AO19410" i="2" s="1"/>
  <c r="AM23883" i="2"/>
  <c r="AO23883" i="2" s="1"/>
  <c r="AM2391" i="2"/>
  <c r="AO2391" i="2" s="1"/>
  <c r="AM8930" i="2"/>
  <c r="AO8930" i="2" s="1"/>
  <c r="AM23528" i="2"/>
  <c r="AO23528" i="2" s="1"/>
  <c r="AM23275" i="2"/>
  <c r="AO23275" i="2" s="1"/>
  <c r="AM3432" i="2"/>
  <c r="AO3432" i="2" s="1"/>
  <c r="AM6538" i="2"/>
  <c r="AO6538" i="2" s="1"/>
  <c r="AM16559" i="2"/>
  <c r="AO16559" i="2" s="1"/>
  <c r="AM14945" i="2"/>
  <c r="AO14945" i="2" s="1"/>
  <c r="AM2979" i="2"/>
  <c r="AO2979" i="2" s="1"/>
  <c r="AM13693" i="2"/>
  <c r="AO13693" i="2" s="1"/>
  <c r="AM8998" i="2"/>
  <c r="AO8998" i="2" s="1"/>
  <c r="AM2502" i="2"/>
  <c r="AO2502" i="2" s="1"/>
  <c r="AM11543" i="2"/>
  <c r="AO11543" i="2" s="1"/>
  <c r="AM3790" i="2"/>
  <c r="AO3790" i="2" s="1"/>
  <c r="AM18037" i="2"/>
  <c r="AO18037" i="2" s="1"/>
  <c r="AM4932" i="2"/>
  <c r="AO4932" i="2" s="1"/>
  <c r="AM2380" i="2"/>
  <c r="AO2380" i="2" s="1"/>
  <c r="AM12193" i="2"/>
  <c r="AO12193" i="2" s="1"/>
  <c r="AM13838" i="2"/>
  <c r="AO13838" i="2" s="1"/>
  <c r="AM17208" i="2"/>
  <c r="AO17208" i="2" s="1"/>
  <c r="AM644" i="2"/>
  <c r="AO644" i="2" s="1"/>
  <c r="AM15300" i="2"/>
  <c r="AO15300" i="2" s="1"/>
  <c r="AM5625" i="2"/>
  <c r="AO5625" i="2" s="1"/>
  <c r="AM8433" i="2"/>
  <c r="AO8433" i="2" s="1"/>
  <c r="AM11491" i="2"/>
  <c r="AO11491" i="2" s="1"/>
  <c r="AM3404" i="2"/>
  <c r="AO3404" i="2" s="1"/>
  <c r="AM4279" i="2"/>
  <c r="AO4279" i="2" s="1"/>
  <c r="AM2941" i="2"/>
  <c r="AO2941" i="2" s="1"/>
  <c r="AM15213" i="2"/>
  <c r="AO15213" i="2" s="1"/>
  <c r="AM3091" i="2"/>
  <c r="AO3091" i="2" s="1"/>
  <c r="AM22408" i="2"/>
  <c r="AO22408" i="2" s="1"/>
  <c r="AM12605" i="2"/>
  <c r="AO12605" i="2" s="1"/>
  <c r="AM1695" i="2"/>
  <c r="AO1695" i="2" s="1"/>
  <c r="AM19545" i="2"/>
  <c r="AO19545" i="2" s="1"/>
  <c r="AM14745" i="2"/>
  <c r="AO14745" i="2" s="1"/>
  <c r="AM771" i="2"/>
  <c r="AO771" i="2" s="1"/>
  <c r="AM15887" i="2"/>
  <c r="AO15887" i="2" s="1"/>
  <c r="AM13049" i="2"/>
  <c r="AO13049" i="2" s="1"/>
  <c r="AM22088" i="2"/>
  <c r="AO22088" i="2" s="1"/>
  <c r="AM11330" i="2"/>
  <c r="AO11330" i="2" s="1"/>
  <c r="AM19794" i="2"/>
  <c r="AO19794" i="2" s="1"/>
  <c r="AM20968" i="2"/>
  <c r="AO20968" i="2" s="1"/>
  <c r="AM21891" i="2"/>
  <c r="AO21891" i="2" s="1"/>
  <c r="AM9277" i="2"/>
  <c r="AO9277" i="2" s="1"/>
  <c r="AM21766" i="2"/>
  <c r="AO21766" i="2" s="1"/>
  <c r="AM7283" i="2"/>
  <c r="AO7283" i="2" s="1"/>
  <c r="AM16766" i="2"/>
  <c r="AO16766" i="2" s="1"/>
  <c r="AM9442" i="2"/>
  <c r="AO9442" i="2" s="1"/>
  <c r="AM3546" i="2"/>
  <c r="AO3546" i="2" s="1"/>
  <c r="AM10542" i="2"/>
  <c r="AO10542" i="2" s="1"/>
  <c r="AM16599" i="2"/>
  <c r="AO16599" i="2" s="1"/>
  <c r="AM15130" i="2"/>
  <c r="AO15130" i="2" s="1"/>
  <c r="AM14119" i="2"/>
  <c r="AO14119" i="2" s="1"/>
  <c r="AM7360" i="2"/>
  <c r="AO7360" i="2" s="1"/>
  <c r="AM6303" i="2"/>
  <c r="AO6303" i="2" s="1"/>
  <c r="AM18586" i="2"/>
  <c r="AO18586" i="2" s="1"/>
  <c r="AM17265" i="2"/>
  <c r="AO17265" i="2" s="1"/>
  <c r="AM12984" i="2"/>
  <c r="AO12984" i="2" s="1"/>
  <c r="AM3195" i="2"/>
  <c r="AO3195" i="2" s="1"/>
  <c r="AM13791" i="2"/>
  <c r="AO13791" i="2" s="1"/>
  <c r="AM9881" i="2"/>
  <c r="AO9881" i="2" s="1"/>
  <c r="AM7748" i="2"/>
  <c r="AO7748" i="2" s="1"/>
  <c r="AM20228" i="2"/>
  <c r="AO20228" i="2" s="1"/>
  <c r="AM17633" i="2"/>
  <c r="AO17633" i="2" s="1"/>
  <c r="AM8696" i="2"/>
  <c r="AO8696" i="2" s="1"/>
  <c r="AM15792" i="2"/>
  <c r="AO15792" i="2" s="1"/>
  <c r="AM14006" i="2"/>
  <c r="AO14006" i="2" s="1"/>
  <c r="AM13780" i="2"/>
  <c r="AO13780" i="2" s="1"/>
  <c r="AM22981" i="2"/>
  <c r="AO22981" i="2" s="1"/>
  <c r="AM19223" i="2"/>
  <c r="AO19223" i="2" s="1"/>
  <c r="AM22320" i="2"/>
  <c r="AO22320" i="2" s="1"/>
  <c r="AM23842" i="2"/>
  <c r="AO23842" i="2" s="1"/>
  <c r="AM5204" i="2"/>
  <c r="AO5204" i="2" s="1"/>
  <c r="AM3431" i="2"/>
  <c r="AO3431" i="2" s="1"/>
  <c r="AM3342" i="2"/>
  <c r="AO3342" i="2" s="1"/>
  <c r="AM2773" i="2"/>
  <c r="AO2773" i="2" s="1"/>
  <c r="AM1738" i="2"/>
  <c r="AO1738" i="2" s="1"/>
  <c r="AM9414" i="2"/>
  <c r="AO9414" i="2" s="1"/>
  <c r="AM17294" i="2"/>
  <c r="AO17294" i="2" s="1"/>
  <c r="AM1049" i="2"/>
  <c r="AO1049" i="2" s="1"/>
  <c r="AM19037" i="2"/>
  <c r="AO19037" i="2" s="1"/>
  <c r="AM16190" i="2"/>
  <c r="AO16190" i="2" s="1"/>
  <c r="AM15409" i="2"/>
  <c r="AO15409" i="2" s="1"/>
  <c r="AM13652" i="2"/>
  <c r="AO13652" i="2" s="1"/>
  <c r="AM1962" i="2"/>
  <c r="AO1962" i="2" s="1"/>
  <c r="AM19200" i="2"/>
  <c r="AO19200" i="2" s="1"/>
  <c r="AM22952" i="2"/>
  <c r="AO22952" i="2" s="1"/>
  <c r="AM15573" i="2"/>
  <c r="AO15573" i="2" s="1"/>
  <c r="AM13425" i="2"/>
  <c r="AO13425" i="2" s="1"/>
  <c r="AM11310" i="2"/>
  <c r="AO11310" i="2" s="1"/>
  <c r="AM17693" i="2"/>
  <c r="AO17693" i="2" s="1"/>
  <c r="AM1388" i="2"/>
  <c r="AO1388" i="2" s="1"/>
  <c r="AM2527" i="2"/>
  <c r="AO2527" i="2" s="1"/>
  <c r="AM8372" i="2"/>
  <c r="AO8372" i="2" s="1"/>
  <c r="AM9328" i="2"/>
  <c r="AO9328" i="2" s="1"/>
  <c r="AM6644" i="2"/>
  <c r="AO6644" i="2" s="1"/>
  <c r="AM10239" i="2"/>
  <c r="AO10239" i="2" s="1"/>
  <c r="AM22535" i="2"/>
  <c r="AO22535" i="2" s="1"/>
  <c r="AM18444" i="2"/>
  <c r="AO18444" i="2" s="1"/>
  <c r="AM4401" i="2"/>
  <c r="AO4401" i="2" s="1"/>
  <c r="AM4557" i="2"/>
  <c r="AO4557" i="2" s="1"/>
  <c r="AM19358" i="2"/>
  <c r="AO19358" i="2" s="1"/>
  <c r="AM1165" i="2"/>
  <c r="AO1165" i="2" s="1"/>
  <c r="AM8439" i="2"/>
  <c r="AO8439" i="2" s="1"/>
  <c r="AM20252" i="2"/>
  <c r="AO20252" i="2" s="1"/>
  <c r="AM14280" i="2"/>
  <c r="AO14280" i="2" s="1"/>
  <c r="AM10827" i="2"/>
  <c r="AO10827" i="2" s="1"/>
  <c r="AM2230" i="2"/>
  <c r="AO2230" i="2" s="1"/>
  <c r="AM13197" i="2"/>
  <c r="AO13197" i="2" s="1"/>
  <c r="AM10621" i="2"/>
  <c r="AO10621" i="2" s="1"/>
  <c r="AM11287" i="2"/>
  <c r="AO11287" i="2" s="1"/>
  <c r="AM22003" i="2"/>
  <c r="AO22003" i="2" s="1"/>
  <c r="AM14611" i="2"/>
  <c r="AO14611" i="2" s="1"/>
  <c r="AM21906" i="2"/>
  <c r="AO21906" i="2" s="1"/>
  <c r="AM2992" i="2"/>
  <c r="AO2992" i="2" s="1"/>
  <c r="AM6511" i="2"/>
  <c r="AO6511" i="2" s="1"/>
  <c r="AM2866" i="2"/>
  <c r="AO2866" i="2" s="1"/>
  <c r="AM19628" i="2"/>
  <c r="AO19628" i="2" s="1"/>
  <c r="AM6848" i="2"/>
  <c r="AO6848" i="2" s="1"/>
  <c r="AM16129" i="2"/>
  <c r="AO16129" i="2" s="1"/>
  <c r="AM17830" i="2"/>
  <c r="AO17830" i="2" s="1"/>
  <c r="AM7752" i="2"/>
  <c r="AO7752" i="2" s="1"/>
  <c r="AM19823" i="2"/>
  <c r="AO19823" i="2" s="1"/>
  <c r="AM11654" i="2"/>
  <c r="AO11654" i="2" s="1"/>
  <c r="AM5801" i="2"/>
  <c r="AO5801" i="2" s="1"/>
  <c r="AM7201" i="2"/>
  <c r="AO7201" i="2" s="1"/>
  <c r="AM7123" i="2"/>
  <c r="AO7123" i="2" s="1"/>
  <c r="AM1183" i="2"/>
  <c r="AO1183" i="2" s="1"/>
  <c r="AM11325" i="2"/>
  <c r="AO11325" i="2" s="1"/>
  <c r="AM12015" i="2"/>
  <c r="AO12015" i="2" s="1"/>
  <c r="AM8759" i="2"/>
  <c r="AO8759" i="2" s="1"/>
  <c r="AM10347" i="2"/>
  <c r="AO10347" i="2" s="1"/>
  <c r="AM4781" i="2"/>
  <c r="AO4781" i="2" s="1"/>
  <c r="AM4438" i="2"/>
  <c r="AO4438" i="2" s="1"/>
  <c r="AM16629" i="2"/>
  <c r="AO16629" i="2" s="1"/>
  <c r="AM23125" i="2"/>
  <c r="AO23125" i="2" s="1"/>
  <c r="AM20162" i="2"/>
  <c r="AO20162" i="2" s="1"/>
  <c r="AM14303" i="2"/>
  <c r="AO14303" i="2" s="1"/>
  <c r="AM1988" i="2"/>
  <c r="AO1988" i="2" s="1"/>
  <c r="AM14751" i="2"/>
  <c r="AO14751" i="2" s="1"/>
  <c r="AM10569" i="2"/>
  <c r="AO10569" i="2" s="1"/>
  <c r="AM8025" i="2"/>
  <c r="AO8025" i="2" s="1"/>
  <c r="AM23638" i="2"/>
  <c r="AO23638" i="2" s="1"/>
  <c r="AM23384" i="2"/>
  <c r="AO23384" i="2" s="1"/>
  <c r="AM6209" i="2"/>
  <c r="AO6209" i="2" s="1"/>
  <c r="AM1869" i="2"/>
  <c r="AO1869" i="2" s="1"/>
  <c r="AM13823" i="2"/>
  <c r="AO13823" i="2" s="1"/>
  <c r="AM1679" i="2"/>
  <c r="AO1679" i="2" s="1"/>
  <c r="AM17162" i="2"/>
  <c r="AO17162" i="2" s="1"/>
  <c r="AM142" i="2"/>
  <c r="AO142" i="2" s="1"/>
  <c r="AM13739" i="2"/>
  <c r="AO13739" i="2" s="1"/>
  <c r="AM12135" i="2"/>
  <c r="AO12135" i="2" s="1"/>
  <c r="AM12339" i="2"/>
  <c r="AO12339" i="2" s="1"/>
  <c r="AM11289" i="2"/>
  <c r="AO11289" i="2" s="1"/>
  <c r="AM12664" i="2"/>
  <c r="AO12664" i="2" s="1"/>
  <c r="AM11148" i="2"/>
  <c r="AO11148" i="2" s="1"/>
  <c r="AM9916" i="2"/>
  <c r="AO9916" i="2" s="1"/>
  <c r="AM12669" i="2"/>
  <c r="AO12669" i="2" s="1"/>
  <c r="AM11520" i="2"/>
  <c r="AO11520" i="2" s="1"/>
  <c r="AM20367" i="2"/>
  <c r="AO20367" i="2" s="1"/>
  <c r="AM3254" i="2"/>
  <c r="AO3254" i="2" s="1"/>
  <c r="AM5295" i="2"/>
  <c r="AO5295" i="2" s="1"/>
  <c r="AM12617" i="2"/>
  <c r="AO12617" i="2" s="1"/>
  <c r="AM11395" i="2"/>
  <c r="AO11395" i="2" s="1"/>
  <c r="AM18912" i="2"/>
  <c r="AO18912" i="2" s="1"/>
  <c r="AM22869" i="2"/>
  <c r="AO22869" i="2" s="1"/>
  <c r="AM5048" i="2"/>
  <c r="AO5048" i="2" s="1"/>
  <c r="AM3814" i="2"/>
  <c r="AO3814" i="2" s="1"/>
  <c r="AM11490" i="2"/>
  <c r="AO11490" i="2" s="1"/>
  <c r="AM22694" i="2"/>
  <c r="AO22694" i="2" s="1"/>
  <c r="AM4862" i="2"/>
  <c r="AO4862" i="2" s="1"/>
  <c r="AM2517" i="2"/>
  <c r="AO2517" i="2" s="1"/>
  <c r="AM19036" i="2"/>
  <c r="AO19036" i="2" s="1"/>
  <c r="AM16888" i="2"/>
  <c r="AO16888" i="2" s="1"/>
  <c r="AM15269" i="2"/>
  <c r="AO15269" i="2" s="1"/>
  <c r="AM17949" i="2"/>
  <c r="AO17949" i="2" s="1"/>
  <c r="AM14998" i="2"/>
  <c r="AO14998" i="2" s="1"/>
  <c r="AM3281" i="2"/>
  <c r="AO3281" i="2" s="1"/>
  <c r="AM3687" i="2"/>
  <c r="AO3687" i="2" s="1"/>
  <c r="AM4868" i="2"/>
  <c r="AO4868" i="2" s="1"/>
  <c r="AM6824" i="2"/>
  <c r="AO6824" i="2" s="1"/>
  <c r="AM13286" i="2"/>
  <c r="AO13286" i="2" s="1"/>
  <c r="AM6090" i="2"/>
  <c r="AO6090" i="2" s="1"/>
  <c r="AM22364" i="2"/>
  <c r="AO22364" i="2" s="1"/>
  <c r="AM21301" i="2"/>
  <c r="AO21301" i="2" s="1"/>
  <c r="AM22134" i="2"/>
  <c r="AO22134" i="2" s="1"/>
  <c r="AM10535" i="2"/>
  <c r="AO10535" i="2" s="1"/>
  <c r="AM5246" i="2"/>
  <c r="AO5246" i="2" s="1"/>
  <c r="AM5390" i="2"/>
  <c r="AO5390" i="2" s="1"/>
  <c r="AM21913" i="2"/>
  <c r="AO21913" i="2" s="1"/>
  <c r="AM6267" i="2"/>
  <c r="AO6267" i="2" s="1"/>
  <c r="AM21772" i="2"/>
  <c r="AO21772" i="2" s="1"/>
  <c r="AM18335" i="2"/>
  <c r="AO18335" i="2" s="1"/>
  <c r="AM2544" i="2"/>
  <c r="AO2544" i="2" s="1"/>
  <c r="AM6980" i="2"/>
  <c r="AO6980" i="2" s="1"/>
  <c r="AM19031" i="2"/>
  <c r="AO19031" i="2" s="1"/>
  <c r="AM15100" i="2"/>
  <c r="AO15100" i="2" s="1"/>
  <c r="AM19851" i="2"/>
  <c r="AO19851" i="2" s="1"/>
  <c r="AM17417" i="2"/>
  <c r="AO17417" i="2" s="1"/>
  <c r="AM18006" i="2"/>
  <c r="AO18006" i="2" s="1"/>
  <c r="AM15114" i="2"/>
  <c r="AO15114" i="2" s="1"/>
  <c r="AM6716" i="2"/>
  <c r="AO6716" i="2" s="1"/>
  <c r="AM9720" i="2"/>
  <c r="AO9720" i="2" s="1"/>
  <c r="AM9967" i="2"/>
  <c r="AO9967" i="2" s="1"/>
  <c r="AM1155" i="2"/>
  <c r="AO1155" i="2" s="1"/>
  <c r="AM6142" i="2"/>
  <c r="AO6142" i="2" s="1"/>
  <c r="AM5467" i="2"/>
  <c r="AO5467" i="2" s="1"/>
  <c r="AM21400" i="2"/>
  <c r="AO21400" i="2" s="1"/>
  <c r="AM11305" i="2"/>
  <c r="AO11305" i="2" s="1"/>
  <c r="AM16300" i="2"/>
  <c r="AO16300" i="2" s="1"/>
  <c r="AM21677" i="2"/>
  <c r="AO21677" i="2" s="1"/>
  <c r="AM12536" i="2"/>
  <c r="AO12536" i="2" s="1"/>
  <c r="AM3188" i="2"/>
  <c r="AO3188" i="2" s="1"/>
  <c r="AM20305" i="2"/>
  <c r="AO20305" i="2" s="1"/>
  <c r="AM11440" i="2"/>
  <c r="AO11440" i="2" s="1"/>
  <c r="AM4612" i="2"/>
  <c r="AO4612" i="2" s="1"/>
  <c r="AM21802" i="2"/>
  <c r="AO21802" i="2" s="1"/>
  <c r="AM23840" i="2"/>
  <c r="AO23840" i="2" s="1"/>
  <c r="AM23812" i="2"/>
  <c r="AO23812" i="2" s="1"/>
  <c r="AM20046" i="2"/>
  <c r="AO20046" i="2" s="1"/>
  <c r="AM2124" i="2"/>
  <c r="AO2124" i="2" s="1"/>
  <c r="AM23417" i="2"/>
  <c r="AO23417" i="2" s="1"/>
  <c r="AM3839" i="2"/>
  <c r="AO3839" i="2" s="1"/>
  <c r="AM18320" i="2"/>
  <c r="AO18320" i="2" s="1"/>
  <c r="AM15899" i="2"/>
  <c r="AO15899" i="2" s="1"/>
  <c r="AM21619" i="2"/>
  <c r="AO21619" i="2" s="1"/>
  <c r="AM17797" i="2"/>
  <c r="AO17797" i="2" s="1"/>
  <c r="AM13682" i="2"/>
  <c r="AO13682" i="2" s="1"/>
  <c r="AM12338" i="2"/>
  <c r="AO12338" i="2" s="1"/>
  <c r="AM9713" i="2"/>
  <c r="AO9713" i="2" s="1"/>
  <c r="AM11336" i="2"/>
  <c r="AO11336" i="2" s="1"/>
  <c r="AM7178" i="2"/>
  <c r="AO7178" i="2" s="1"/>
  <c r="AM17516" i="2"/>
  <c r="AO17516" i="2" s="1"/>
  <c r="AM14137" i="2"/>
  <c r="AO14137" i="2" s="1"/>
  <c r="AM13575" i="2"/>
  <c r="AO13575" i="2" s="1"/>
  <c r="AM22966" i="2"/>
  <c r="AO22966" i="2" s="1"/>
  <c r="AM3930" i="2"/>
  <c r="AO3930" i="2" s="1"/>
  <c r="AM1998" i="2"/>
  <c r="AO1998" i="2" s="1"/>
  <c r="AM13408" i="2"/>
  <c r="AO13408" i="2" s="1"/>
  <c r="AM16913" i="2"/>
  <c r="AO16913" i="2" s="1"/>
  <c r="AM18696" i="2"/>
  <c r="AO18696" i="2" s="1"/>
  <c r="AM23414" i="2"/>
  <c r="AO23414" i="2" s="1"/>
  <c r="AM11908" i="2"/>
  <c r="AO11908" i="2" s="1"/>
  <c r="AM21583" i="2"/>
  <c r="AO21583" i="2" s="1"/>
  <c r="AM11087" i="2"/>
  <c r="AO11087" i="2" s="1"/>
  <c r="AM12662" i="2"/>
  <c r="AO12662" i="2" s="1"/>
  <c r="AM7634" i="2"/>
  <c r="AO7634" i="2" s="1"/>
  <c r="AM18522" i="2"/>
  <c r="AO18522" i="2" s="1"/>
  <c r="AM3861" i="2"/>
  <c r="AO3861" i="2" s="1"/>
  <c r="AM14972" i="2"/>
  <c r="AO14972" i="2" s="1"/>
  <c r="AM8721" i="2"/>
  <c r="AO8721" i="2" s="1"/>
  <c r="AM10201" i="2"/>
  <c r="AO10201" i="2" s="1"/>
  <c r="AM10609" i="2"/>
  <c r="AO10609" i="2" s="1"/>
  <c r="AM4537" i="2"/>
  <c r="AO4537" i="2" s="1"/>
  <c r="AM23923" i="2"/>
  <c r="AO23923" i="2" s="1"/>
  <c r="AM6970" i="2"/>
  <c r="AO6970" i="2" s="1"/>
  <c r="AM5194" i="2"/>
  <c r="AO5194" i="2" s="1"/>
  <c r="AM21599" i="2"/>
  <c r="AO21599" i="2" s="1"/>
  <c r="AM23721" i="2"/>
  <c r="AO23721" i="2" s="1"/>
  <c r="AM5712" i="2"/>
  <c r="AO5712" i="2" s="1"/>
  <c r="AM9122" i="2"/>
  <c r="AO9122" i="2" s="1"/>
  <c r="AM4378" i="2"/>
  <c r="AO4378" i="2" s="1"/>
  <c r="AM12011" i="2"/>
  <c r="AO12011" i="2" s="1"/>
  <c r="AM4816" i="2"/>
  <c r="AO4816" i="2" s="1"/>
  <c r="AM10583" i="2"/>
  <c r="AO10583" i="2" s="1"/>
  <c r="AM8174" i="2"/>
  <c r="AO8174" i="2" s="1"/>
  <c r="AM2247" i="2"/>
  <c r="AO2247" i="2" s="1"/>
  <c r="AM21102" i="2"/>
  <c r="AO21102" i="2" s="1"/>
  <c r="AM12912" i="2"/>
  <c r="AO12912" i="2" s="1"/>
  <c r="AM10071" i="2"/>
  <c r="AO10071" i="2" s="1"/>
  <c r="AM10561" i="2"/>
  <c r="AO10561" i="2" s="1"/>
  <c r="AM9740" i="2"/>
  <c r="AO9740" i="2" s="1"/>
  <c r="AM10286" i="2"/>
  <c r="AO10286" i="2" s="1"/>
  <c r="AM15034" i="2"/>
  <c r="AO15034" i="2" s="1"/>
  <c r="AM8800" i="2"/>
  <c r="AO8800" i="2" s="1"/>
  <c r="AM23443" i="2"/>
  <c r="AO23443" i="2" s="1"/>
  <c r="AM17625" i="2"/>
  <c r="AO17625" i="2" s="1"/>
  <c r="AM16783" i="2"/>
  <c r="AO16783" i="2" s="1"/>
  <c r="AM23228" i="2"/>
  <c r="AO23228" i="2" s="1"/>
  <c r="AM1508" i="2"/>
  <c r="AO1508" i="2" s="1"/>
  <c r="AM528" i="2"/>
  <c r="AO528" i="2" s="1"/>
  <c r="AM2595" i="2"/>
  <c r="AO2595" i="2" s="1"/>
  <c r="AM10667" i="2"/>
  <c r="AO10667" i="2" s="1"/>
  <c r="AM22290" i="2"/>
  <c r="AO22290" i="2" s="1"/>
  <c r="AM21792" i="2"/>
  <c r="AO21792" i="2" s="1"/>
  <c r="AM15351" i="2"/>
  <c r="AO15351" i="2" s="1"/>
  <c r="AM4555" i="2"/>
  <c r="AO4555" i="2" s="1"/>
  <c r="AM10434" i="2"/>
  <c r="AO10434" i="2" s="1"/>
  <c r="AM4356" i="2"/>
  <c r="AO4356" i="2" s="1"/>
  <c r="AM7267" i="2"/>
  <c r="AO7267" i="2" s="1"/>
  <c r="AM15700" i="2"/>
  <c r="AO15700" i="2" s="1"/>
  <c r="AM6445" i="2"/>
  <c r="AO6445" i="2" s="1"/>
  <c r="AM9542" i="2"/>
  <c r="AO9542" i="2" s="1"/>
  <c r="AM4175" i="2"/>
  <c r="AO4175" i="2" s="1"/>
  <c r="AM23235" i="2"/>
  <c r="AO23235" i="2" s="1"/>
  <c r="AM1159" i="2"/>
  <c r="AO1159" i="2" s="1"/>
  <c r="AM7494" i="2"/>
  <c r="AO7494" i="2" s="1"/>
  <c r="AM22820" i="2"/>
  <c r="AO22820" i="2" s="1"/>
  <c r="AM17992" i="2"/>
  <c r="AO17992" i="2" s="1"/>
  <c r="AM10039" i="2"/>
  <c r="AO10039" i="2" s="1"/>
  <c r="AM7669" i="2"/>
  <c r="AO7669" i="2" s="1"/>
  <c r="AM6082" i="2"/>
  <c r="AO6082" i="2" s="1"/>
  <c r="AM4312" i="2"/>
  <c r="AO4312" i="2" s="1"/>
  <c r="AM15393" i="2"/>
  <c r="AO15393" i="2" s="1"/>
  <c r="AM8742" i="2"/>
  <c r="AO8742" i="2" s="1"/>
  <c r="AM8269" i="2"/>
  <c r="AO8269" i="2" s="1"/>
  <c r="AM2210" i="2"/>
  <c r="AO2210" i="2" s="1"/>
  <c r="AM15623" i="2"/>
  <c r="AO15623" i="2" s="1"/>
  <c r="AM686" i="2"/>
  <c r="AO686" i="2" s="1"/>
  <c r="AM9933" i="2"/>
  <c r="AO9933" i="2" s="1"/>
  <c r="AM16411" i="2"/>
  <c r="AO16411" i="2" s="1"/>
  <c r="AM14360" i="2"/>
  <c r="AO14360" i="2" s="1"/>
  <c r="AM7172" i="2"/>
  <c r="AO7172" i="2" s="1"/>
  <c r="AM22917" i="2"/>
  <c r="AO22917" i="2" s="1"/>
  <c r="AM11055" i="2"/>
  <c r="AO11055" i="2" s="1"/>
  <c r="AM19218" i="2"/>
  <c r="AO19218" i="2" s="1"/>
  <c r="AM1447" i="2"/>
  <c r="AO1447" i="2" s="1"/>
  <c r="AM18422" i="2"/>
  <c r="AO18422" i="2" s="1"/>
  <c r="AM18951" i="2"/>
  <c r="AO18951" i="2" s="1"/>
  <c r="AM16215" i="2"/>
  <c r="AO16215" i="2" s="1"/>
  <c r="AM12722" i="2"/>
  <c r="AO12722" i="2" s="1"/>
  <c r="AM12428" i="2"/>
  <c r="AO12428" i="2" s="1"/>
  <c r="AM21786" i="2"/>
  <c r="AO21786" i="2" s="1"/>
  <c r="AM1058" i="2"/>
  <c r="AO1058" i="2" s="1"/>
  <c r="AM22832" i="2"/>
  <c r="AO22832" i="2" s="1"/>
  <c r="AM6279" i="2"/>
  <c r="AO6279" i="2" s="1"/>
  <c r="AM12005" i="2"/>
  <c r="AO12005" i="2" s="1"/>
  <c r="AM641" i="2"/>
  <c r="AO641" i="2" s="1"/>
  <c r="AM3275" i="2"/>
  <c r="AO3275" i="2" s="1"/>
  <c r="AM20051" i="2"/>
  <c r="AO20051" i="2" s="1"/>
  <c r="AM2479" i="2"/>
  <c r="AO2479" i="2" s="1"/>
  <c r="AM14243" i="2"/>
  <c r="AO14243" i="2" s="1"/>
  <c r="AM18469" i="2"/>
  <c r="AO18469" i="2" s="1"/>
  <c r="AM7627" i="2"/>
  <c r="AO7627" i="2" s="1"/>
  <c r="AM21334" i="2"/>
  <c r="AO21334" i="2" s="1"/>
  <c r="AM15635" i="2"/>
  <c r="AO15635" i="2" s="1"/>
  <c r="AM10151" i="2"/>
  <c r="AO10151" i="2" s="1"/>
  <c r="AM17261" i="2"/>
  <c r="AO17261" i="2" s="1"/>
  <c r="AM10131" i="2"/>
  <c r="AO10131" i="2" s="1"/>
  <c r="AM12442" i="2"/>
  <c r="AO12442" i="2" s="1"/>
  <c r="AM466" i="2"/>
  <c r="AO466" i="2" s="1"/>
  <c r="AM8953" i="2"/>
  <c r="AO8953" i="2" s="1"/>
  <c r="AM3630" i="2"/>
  <c r="AO3630" i="2" s="1"/>
  <c r="AM14163" i="2"/>
  <c r="AO14163" i="2" s="1"/>
  <c r="AM19214" i="2"/>
  <c r="AO19214" i="2" s="1"/>
  <c r="AM16278" i="2"/>
  <c r="AO16278" i="2" s="1"/>
  <c r="AM5306" i="2"/>
  <c r="AO5306" i="2" s="1"/>
  <c r="AM1538" i="2"/>
  <c r="AO1538" i="2" s="1"/>
  <c r="AM19350" i="2"/>
  <c r="AO19350" i="2" s="1"/>
  <c r="AM5271" i="2"/>
  <c r="AO5271" i="2" s="1"/>
  <c r="AM5790" i="2"/>
  <c r="AO5790" i="2" s="1"/>
  <c r="AM4167" i="2"/>
  <c r="AO4167" i="2" s="1"/>
  <c r="AM2215" i="2"/>
  <c r="AO2215" i="2" s="1"/>
  <c r="AM20420" i="2"/>
  <c r="AO20420" i="2" s="1"/>
  <c r="AM10655" i="2"/>
  <c r="AO10655" i="2" s="1"/>
  <c r="AM4146" i="2"/>
  <c r="AO4146" i="2" s="1"/>
  <c r="AM13345" i="2"/>
  <c r="AO13345" i="2" s="1"/>
  <c r="AM22712" i="2"/>
  <c r="AO22712" i="2" s="1"/>
  <c r="AM19488" i="2"/>
  <c r="AO19488" i="2" s="1"/>
  <c r="AM21524" i="2"/>
  <c r="AO21524" i="2" s="1"/>
  <c r="AM8987" i="2"/>
  <c r="AO8987" i="2" s="1"/>
  <c r="AM12544" i="2"/>
  <c r="AO12544" i="2" s="1"/>
  <c r="AM9846" i="2"/>
  <c r="AO9846" i="2" s="1"/>
  <c r="AM1934" i="2"/>
  <c r="AO1934" i="2" s="1"/>
  <c r="AM11648" i="2"/>
  <c r="AO11648" i="2" s="1"/>
  <c r="AM17600" i="2"/>
  <c r="AO17600" i="2" s="1"/>
  <c r="AM19203" i="2"/>
  <c r="AO19203" i="2" s="1"/>
  <c r="AM5415" i="2"/>
  <c r="AO5415" i="2" s="1"/>
  <c r="AM18506" i="2"/>
  <c r="AO18506" i="2" s="1"/>
  <c r="AM23268" i="2"/>
  <c r="AO23268" i="2" s="1"/>
  <c r="AM21397" i="2"/>
  <c r="AO21397" i="2" s="1"/>
  <c r="AM17924" i="2"/>
  <c r="AO17924" i="2" s="1"/>
  <c r="AM18137" i="2"/>
  <c r="AO18137" i="2" s="1"/>
  <c r="AM21573" i="2"/>
  <c r="AO21573" i="2" s="1"/>
  <c r="AM3812" i="2"/>
  <c r="AO3812" i="2" s="1"/>
  <c r="AM7897" i="2"/>
  <c r="AO7897" i="2" s="1"/>
  <c r="AM21361" i="2"/>
  <c r="AO21361" i="2" s="1"/>
  <c r="AM17770" i="2"/>
  <c r="AO17770" i="2" s="1"/>
  <c r="AM13245" i="2"/>
  <c r="AO13245" i="2" s="1"/>
  <c r="AM22151" i="2"/>
  <c r="AO22151" i="2" s="1"/>
  <c r="AM10138" i="2"/>
  <c r="AO10138" i="2" s="1"/>
  <c r="AM1510" i="2"/>
  <c r="AO1510" i="2" s="1"/>
  <c r="AM9543" i="2"/>
  <c r="AO9543" i="2" s="1"/>
  <c r="AM16405" i="2"/>
  <c r="AO16405" i="2" s="1"/>
  <c r="AM5159" i="2"/>
  <c r="AO5159" i="2" s="1"/>
  <c r="AM13487" i="2"/>
  <c r="AO13487" i="2" s="1"/>
  <c r="AM19883" i="2"/>
  <c r="AO19883" i="2" s="1"/>
  <c r="AM5040" i="2"/>
  <c r="AO5040" i="2" s="1"/>
  <c r="AM4427" i="2"/>
  <c r="AO4427" i="2" s="1"/>
  <c r="AM2634" i="2"/>
  <c r="AO2634" i="2" s="1"/>
  <c r="AM6794" i="2"/>
  <c r="AO6794" i="2" s="1"/>
  <c r="AM13277" i="2"/>
  <c r="AO13277" i="2" s="1"/>
  <c r="AM9255" i="2"/>
  <c r="AO9255" i="2" s="1"/>
  <c r="AM7200" i="2"/>
  <c r="AO7200" i="2" s="1"/>
  <c r="AM21437" i="2"/>
  <c r="AO21437" i="2" s="1"/>
  <c r="AM6462" i="2"/>
  <c r="AO6462" i="2" s="1"/>
  <c r="AM1303" i="2"/>
  <c r="AO1303" i="2" s="1"/>
  <c r="AM23391" i="2"/>
  <c r="AO23391" i="2" s="1"/>
  <c r="AM19383" i="2"/>
  <c r="AO19383" i="2" s="1"/>
  <c r="AM15062" i="2"/>
  <c r="AO15062" i="2" s="1"/>
  <c r="AM14993" i="2"/>
  <c r="AO14993" i="2" s="1"/>
  <c r="AM16540" i="2"/>
  <c r="AO16540" i="2" s="1"/>
  <c r="AM11553" i="2"/>
  <c r="AO11553" i="2" s="1"/>
  <c r="AM8957" i="2"/>
  <c r="AO8957" i="2" s="1"/>
  <c r="AM11166" i="2"/>
  <c r="AO11166" i="2" s="1"/>
  <c r="AM17672" i="2"/>
  <c r="AO17672" i="2" s="1"/>
  <c r="AM13128" i="2"/>
  <c r="AO13128" i="2" s="1"/>
  <c r="AM7979" i="2"/>
  <c r="AO7979" i="2" s="1"/>
  <c r="AM5942" i="2"/>
  <c r="AO5942" i="2" s="1"/>
  <c r="AM11480" i="2"/>
  <c r="AO11480" i="2" s="1"/>
  <c r="AM4273" i="2"/>
  <c r="AO4273" i="2" s="1"/>
  <c r="AM15652" i="2"/>
  <c r="AO15652" i="2" s="1"/>
  <c r="AM15667" i="2"/>
  <c r="AO15667" i="2" s="1"/>
  <c r="AM9372" i="2"/>
  <c r="AO9372" i="2" s="1"/>
  <c r="AM4" i="2"/>
  <c r="AO4" i="2" s="1"/>
  <c r="AM23594" i="2"/>
  <c r="AO23594" i="2" s="1"/>
  <c r="AM22674" i="2"/>
  <c r="AO22674" i="2" s="1"/>
  <c r="AM4957" i="2"/>
  <c r="AO4957" i="2" s="1"/>
  <c r="AM4441" i="2"/>
  <c r="AO4441" i="2" s="1"/>
  <c r="AM10802" i="2"/>
  <c r="AO10802" i="2" s="1"/>
  <c r="AM21065" i="2"/>
  <c r="AO21065" i="2" s="1"/>
  <c r="AM23634" i="2"/>
  <c r="AO23634" i="2" s="1"/>
  <c r="AM11035" i="2"/>
  <c r="AO11035" i="2" s="1"/>
  <c r="AM9401" i="2"/>
  <c r="AO9401" i="2" s="1"/>
  <c r="AM7963" i="2"/>
  <c r="AO7963" i="2" s="1"/>
  <c r="AM18738" i="2"/>
  <c r="AO18738" i="2" s="1"/>
  <c r="AM20327" i="2"/>
  <c r="AO20327" i="2" s="1"/>
  <c r="AM13882" i="2"/>
  <c r="AO13882" i="2" s="1"/>
  <c r="AM12488" i="2"/>
  <c r="AO12488" i="2" s="1"/>
  <c r="AM20857" i="2"/>
  <c r="AO20857" i="2" s="1"/>
  <c r="AM11997" i="2"/>
  <c r="AO11997" i="2" s="1"/>
  <c r="AM12069" i="2"/>
  <c r="AO12069" i="2" s="1"/>
  <c r="AM22418" i="2"/>
  <c r="AO22418" i="2" s="1"/>
  <c r="AM20464" i="2"/>
  <c r="AO20464" i="2" s="1"/>
  <c r="AM7816" i="2"/>
  <c r="AO7816" i="2" s="1"/>
  <c r="AM12858" i="2"/>
  <c r="AO12858" i="2" s="1"/>
  <c r="AM20223" i="2"/>
  <c r="AO20223" i="2" s="1"/>
  <c r="AM18858" i="2"/>
  <c r="AO18858" i="2" s="1"/>
  <c r="AM20514" i="2"/>
  <c r="AO20514" i="2" s="1"/>
  <c r="AM10685" i="2"/>
  <c r="AO10685" i="2" s="1"/>
  <c r="AM23407" i="2"/>
  <c r="AO23407" i="2" s="1"/>
  <c r="AM9170" i="2"/>
  <c r="AO9170" i="2" s="1"/>
  <c r="AM19388" i="2"/>
  <c r="AO19388" i="2" s="1"/>
  <c r="AM1140" i="2"/>
  <c r="AO1140" i="2" s="1"/>
  <c r="AM5226" i="2"/>
  <c r="AO5226" i="2" s="1"/>
  <c r="AM473" i="2"/>
  <c r="AO473" i="2" s="1"/>
  <c r="AM16144" i="2"/>
  <c r="AO16144" i="2" s="1"/>
  <c r="AM21561" i="2"/>
  <c r="AO21561" i="2" s="1"/>
  <c r="AM4338" i="2"/>
  <c r="AO4338" i="2" s="1"/>
  <c r="AM18883" i="2"/>
  <c r="AO18883" i="2" s="1"/>
  <c r="AM9076" i="2"/>
  <c r="AO9076" i="2" s="1"/>
  <c r="AM4867" i="2"/>
  <c r="AO4867" i="2" s="1"/>
  <c r="AM5977" i="2"/>
  <c r="AO5977" i="2" s="1"/>
  <c r="AM7128" i="2"/>
  <c r="AO7128" i="2" s="1"/>
  <c r="AM15897" i="2"/>
  <c r="AO15897" i="2" s="1"/>
  <c r="AM12355" i="2"/>
  <c r="AO12355" i="2" s="1"/>
  <c r="AM3120" i="2"/>
  <c r="AO3120" i="2" s="1"/>
  <c r="AM22897" i="2"/>
  <c r="AO22897" i="2" s="1"/>
  <c r="AM4925" i="2"/>
  <c r="AO4925" i="2" s="1"/>
  <c r="AM17963" i="2"/>
  <c r="AO17963" i="2" s="1"/>
  <c r="AM504" i="2"/>
  <c r="AO504" i="2" s="1"/>
  <c r="AM4817" i="2"/>
  <c r="AO4817" i="2" s="1"/>
  <c r="AM5640" i="2"/>
  <c r="AO5640" i="2" s="1"/>
  <c r="AM17856" i="2"/>
  <c r="AO17856" i="2" s="1"/>
  <c r="AM3969" i="2"/>
  <c r="AO3969" i="2" s="1"/>
  <c r="AM18177" i="2"/>
  <c r="AO18177" i="2" s="1"/>
  <c r="AM10304" i="2"/>
  <c r="AO10304" i="2" s="1"/>
  <c r="AM19621" i="2"/>
  <c r="AO19621" i="2" s="1"/>
  <c r="AM9347" i="2"/>
  <c r="AO9347" i="2" s="1"/>
  <c r="AM2235" i="2"/>
  <c r="AO2235" i="2" s="1"/>
  <c r="AM17484" i="2"/>
  <c r="AO17484" i="2" s="1"/>
  <c r="AM15947" i="2"/>
  <c r="AO15947" i="2" s="1"/>
  <c r="AM19936" i="2"/>
  <c r="AO19936" i="2" s="1"/>
  <c r="AM19067" i="2"/>
  <c r="AO19067" i="2" s="1"/>
  <c r="AM3423" i="2"/>
  <c r="AO3423" i="2" s="1"/>
  <c r="AM9562" i="2"/>
  <c r="AO9562" i="2" s="1"/>
  <c r="AM4314" i="2"/>
  <c r="AO4314" i="2" s="1"/>
  <c r="AM16968" i="2"/>
  <c r="AO16968" i="2" s="1"/>
  <c r="AM23788" i="2"/>
  <c r="AO23788" i="2" s="1"/>
  <c r="AM15078" i="2"/>
  <c r="AO15078" i="2" s="1"/>
  <c r="AM1530" i="2"/>
  <c r="AO1530" i="2" s="1"/>
  <c r="AM2714" i="2"/>
  <c r="AO2714" i="2" s="1"/>
  <c r="AM23581" i="2"/>
  <c r="AO23581" i="2" s="1"/>
  <c r="AM23327" i="2"/>
  <c r="AO23327" i="2" s="1"/>
  <c r="AM3386" i="2"/>
  <c r="AO3386" i="2" s="1"/>
  <c r="AM14313" i="2"/>
  <c r="AO14313" i="2" s="1"/>
  <c r="AM23192" i="2"/>
  <c r="AO23192" i="2" s="1"/>
  <c r="AM11131" i="2"/>
  <c r="AO11131" i="2" s="1"/>
  <c r="AM11903" i="2"/>
  <c r="AO11903" i="2" s="1"/>
  <c r="AM18073" i="2"/>
  <c r="AO18073" i="2" s="1"/>
  <c r="AM16469" i="2"/>
  <c r="AO16469" i="2" s="1"/>
  <c r="AM8162" i="2"/>
  <c r="AO8162" i="2" s="1"/>
  <c r="AM20831" i="2"/>
  <c r="AO20831" i="2" s="1"/>
  <c r="AM23021" i="2"/>
  <c r="AO23021" i="2" s="1"/>
  <c r="AM5227" i="2"/>
  <c r="AO5227" i="2" s="1"/>
  <c r="AM709" i="2"/>
  <c r="AO709" i="2" s="1"/>
  <c r="AM15185" i="2"/>
  <c r="AO15185" i="2" s="1"/>
  <c r="AM613" i="2"/>
  <c r="AO613" i="2" s="1"/>
  <c r="AM19084" i="2"/>
  <c r="AO19084" i="2" s="1"/>
  <c r="AM3807" i="2"/>
  <c r="AO3807" i="2" s="1"/>
  <c r="AM2427" i="2"/>
  <c r="AO2427" i="2" s="1"/>
  <c r="AM22709" i="2"/>
  <c r="AO22709" i="2" s="1"/>
  <c r="AM16619" i="2"/>
  <c r="AO16619" i="2" s="1"/>
  <c r="AM18197" i="2"/>
  <c r="AO18197" i="2" s="1"/>
  <c r="AM18487" i="2"/>
  <c r="AO18487" i="2" s="1"/>
  <c r="AM1044" i="2"/>
  <c r="AO1044" i="2" s="1"/>
  <c r="AM5984" i="2"/>
  <c r="AO5984" i="2" s="1"/>
  <c r="AM6064" i="2"/>
  <c r="AO6064" i="2" s="1"/>
  <c r="AM15670" i="2"/>
  <c r="AO15670" i="2" s="1"/>
  <c r="AM10360" i="2"/>
  <c r="AO10360" i="2" s="1"/>
  <c r="AM12215" i="2"/>
  <c r="AO12215" i="2" s="1"/>
  <c r="AM12642" i="2"/>
  <c r="AO12642" i="2" s="1"/>
  <c r="AM21204" i="2"/>
  <c r="AO21204" i="2" s="1"/>
  <c r="AM10056" i="2"/>
  <c r="AO10056" i="2" s="1"/>
  <c r="AM5338" i="2"/>
  <c r="AO5338" i="2" s="1"/>
  <c r="AM14069" i="2"/>
  <c r="AO14069" i="2" s="1"/>
  <c r="AM13091" i="2"/>
  <c r="AO13091" i="2" s="1"/>
  <c r="AM22061" i="2"/>
  <c r="AO22061" i="2" s="1"/>
  <c r="AM18614" i="2"/>
  <c r="AO18614" i="2" s="1"/>
  <c r="AM7705" i="2"/>
  <c r="AO7705" i="2" s="1"/>
  <c r="AM15951" i="2"/>
  <c r="AO15951" i="2" s="1"/>
  <c r="AM2568" i="2"/>
  <c r="AO2568" i="2" s="1"/>
  <c r="AM10653" i="2"/>
  <c r="AO10653" i="2" s="1"/>
  <c r="AM1647" i="2"/>
  <c r="AO1647" i="2" s="1"/>
  <c r="AM4460" i="2"/>
  <c r="AO4460" i="2" s="1"/>
  <c r="AM5464" i="2"/>
  <c r="AO5464" i="2" s="1"/>
  <c r="AM4769" i="2"/>
  <c r="AO4769" i="2" s="1"/>
  <c r="AM12833" i="2"/>
  <c r="AO12833" i="2" s="1"/>
  <c r="AM16764" i="2"/>
  <c r="AO16764" i="2" s="1"/>
  <c r="AM15481" i="2"/>
  <c r="AO15481" i="2" s="1"/>
  <c r="AM14960" i="2"/>
  <c r="AO14960" i="2" s="1"/>
  <c r="AM19846" i="2"/>
  <c r="AO19846" i="2" s="1"/>
  <c r="AM10864" i="2"/>
  <c r="AO10864" i="2" s="1"/>
  <c r="AM5285" i="2"/>
  <c r="AO5285" i="2" s="1"/>
  <c r="AM8151" i="2"/>
  <c r="AO8151" i="2" s="1"/>
  <c r="AM18108" i="2"/>
  <c r="AO18108" i="2" s="1"/>
  <c r="AM8854" i="2"/>
  <c r="AO8854" i="2" s="1"/>
  <c r="AM9672" i="2"/>
  <c r="AO9672" i="2" s="1"/>
  <c r="AM8116" i="2"/>
  <c r="AO8116" i="2" s="1"/>
  <c r="AM11670" i="2"/>
  <c r="AO11670" i="2" s="1"/>
  <c r="AM7930" i="2"/>
  <c r="AO7930" i="2" s="1"/>
  <c r="AM11144" i="2"/>
  <c r="AO11144" i="2" s="1"/>
  <c r="AM11664" i="2"/>
  <c r="AO11664" i="2" s="1"/>
  <c r="AM9842" i="2"/>
  <c r="AO9842" i="2" s="1"/>
  <c r="AM16634" i="2"/>
  <c r="AO16634" i="2" s="1"/>
  <c r="AM11593" i="2"/>
  <c r="AO11593" i="2" s="1"/>
  <c r="AM15344" i="2"/>
  <c r="AO15344" i="2" s="1"/>
  <c r="AM2774" i="2"/>
  <c r="AO2774" i="2" s="1"/>
  <c r="AM23694" i="2"/>
  <c r="AO23694" i="2" s="1"/>
  <c r="AM12304" i="2"/>
  <c r="AO12304" i="2" s="1"/>
  <c r="AM23233" i="2"/>
  <c r="AO23233" i="2" s="1"/>
  <c r="AM10714" i="2"/>
  <c r="AO10714" i="2" s="1"/>
  <c r="AM13832" i="2"/>
  <c r="AO13832" i="2" s="1"/>
  <c r="AM19842" i="2"/>
  <c r="AO19842" i="2" s="1"/>
  <c r="AM18475" i="2"/>
  <c r="AO18475" i="2" s="1"/>
  <c r="AM4416" i="2"/>
  <c r="AO4416" i="2" s="1"/>
  <c r="AM13724" i="2"/>
  <c r="AO13724" i="2" s="1"/>
  <c r="AM15547" i="2"/>
  <c r="AO15547" i="2" s="1"/>
  <c r="AM369" i="2"/>
  <c r="AO369" i="2" s="1"/>
  <c r="AM1362" i="2"/>
  <c r="AO1362" i="2" s="1"/>
  <c r="AM15979" i="2"/>
  <c r="AO15979" i="2" s="1"/>
  <c r="AM925" i="2"/>
  <c r="AO925" i="2" s="1"/>
  <c r="AM5990" i="2"/>
  <c r="AO5990" i="2" s="1"/>
  <c r="AM15235" i="2"/>
  <c r="AO15235" i="2" s="1"/>
  <c r="AM8644" i="2"/>
  <c r="AO8644" i="2" s="1"/>
  <c r="AM18546" i="2"/>
  <c r="AO18546" i="2" s="1"/>
  <c r="AM14373" i="2"/>
  <c r="AO14373" i="2" s="1"/>
  <c r="AM13396" i="2"/>
  <c r="AO13396" i="2" s="1"/>
  <c r="AM4518" i="2"/>
  <c r="AO4518" i="2" s="1"/>
  <c r="AM18712" i="2"/>
  <c r="AO18712" i="2" s="1"/>
  <c r="AM98" i="2"/>
  <c r="AO98" i="2" s="1"/>
  <c r="AM9776" i="2"/>
  <c r="AO9776" i="2" s="1"/>
  <c r="AM3177" i="2"/>
  <c r="AO3177" i="2" s="1"/>
  <c r="AM8598" i="2"/>
  <c r="AO8598" i="2" s="1"/>
  <c r="AM22605" i="2"/>
  <c r="AO22605" i="2" s="1"/>
  <c r="AM11046" i="2"/>
  <c r="AO11046" i="2" s="1"/>
  <c r="AM22471" i="2"/>
  <c r="AO22471" i="2" s="1"/>
  <c r="AM4028" i="2"/>
  <c r="AO4028" i="2" s="1"/>
  <c r="AM21124" i="2"/>
  <c r="AO21124" i="2" s="1"/>
  <c r="AM5303" i="2"/>
  <c r="AO5303" i="2" s="1"/>
  <c r="AM2453" i="2"/>
  <c r="AO2453" i="2" s="1"/>
  <c r="AM18970" i="2"/>
  <c r="AO18970" i="2" s="1"/>
  <c r="AM1691" i="2"/>
  <c r="AO1691" i="2" s="1"/>
  <c r="AM22357" i="2"/>
  <c r="AO22357" i="2" s="1"/>
  <c r="AM8191" i="2"/>
  <c r="AO8191" i="2" s="1"/>
  <c r="AM13133" i="2"/>
  <c r="AO13133" i="2" s="1"/>
  <c r="AM3545" i="2"/>
  <c r="AO3545" i="2" s="1"/>
  <c r="AM6613" i="2"/>
  <c r="AO6613" i="2" s="1"/>
  <c r="AM12515" i="2"/>
  <c r="AO12515" i="2" s="1"/>
  <c r="AM21882" i="2"/>
  <c r="AO21882" i="2" s="1"/>
  <c r="AM10451" i="2"/>
  <c r="AO10451" i="2" s="1"/>
  <c r="AM21072" i="2"/>
  <c r="AO21072" i="2" s="1"/>
  <c r="AM17720" i="2"/>
  <c r="AO17720" i="2" s="1"/>
  <c r="AM11487" i="2"/>
  <c r="AO11487" i="2" s="1"/>
  <c r="AM5828" i="2"/>
  <c r="AO5828" i="2" s="1"/>
  <c r="AM18584" i="2"/>
  <c r="AO18584" i="2" s="1"/>
  <c r="AM8722" i="2"/>
  <c r="AO8722" i="2" s="1"/>
  <c r="AM10627" i="2"/>
  <c r="AO10627" i="2" s="1"/>
  <c r="AM16507" i="2"/>
  <c r="AO16507" i="2" s="1"/>
  <c r="AM3398" i="2"/>
  <c r="AO3398" i="2" s="1"/>
  <c r="AM21107" i="2"/>
  <c r="AO21107" i="2" s="1"/>
  <c r="AM6332" i="2"/>
  <c r="AO6332" i="2" s="1"/>
  <c r="AM10626" i="2"/>
  <c r="AO10626" i="2" s="1"/>
  <c r="AM8900" i="2"/>
  <c r="AO8900" i="2" s="1"/>
  <c r="AM7190" i="2"/>
  <c r="AO7190" i="2" s="1"/>
  <c r="AM8054" i="2"/>
  <c r="AO8054" i="2" s="1"/>
  <c r="AM12507" i="2"/>
  <c r="AO12507" i="2" s="1"/>
  <c r="AM12092" i="2"/>
  <c r="AO12092" i="2" s="1"/>
  <c r="AM22319" i="2"/>
  <c r="AO22319" i="2" s="1"/>
  <c r="AM21085" i="2"/>
  <c r="AO21085" i="2" s="1"/>
  <c r="AM7630" i="2"/>
  <c r="AO7630" i="2" s="1"/>
  <c r="AM19086" i="2"/>
  <c r="AO19086" i="2" s="1"/>
  <c r="AM4271" i="2"/>
  <c r="AO4271" i="2" s="1"/>
  <c r="AM9667" i="2"/>
  <c r="AO9667" i="2" s="1"/>
  <c r="AM14015" i="2"/>
  <c r="AO14015" i="2" s="1"/>
  <c r="AM16697" i="2"/>
  <c r="AO16697" i="2" s="1"/>
  <c r="AM23166" i="2"/>
  <c r="AO23166" i="2" s="1"/>
  <c r="AM20492" i="2"/>
  <c r="AO20492" i="2" s="1"/>
  <c r="AM9662" i="2"/>
  <c r="AO9662" i="2" s="1"/>
  <c r="AM13111" i="2"/>
  <c r="AO13111" i="2" s="1"/>
  <c r="AM23897" i="2"/>
  <c r="AO23897" i="2" s="1"/>
  <c r="AM23773" i="2"/>
  <c r="AO23773" i="2" s="1"/>
  <c r="AM11197" i="2"/>
  <c r="AO11197" i="2" s="1"/>
  <c r="AM23574" i="2"/>
  <c r="AO23574" i="2" s="1"/>
  <c r="AM23320" i="2"/>
  <c r="AO23320" i="2" s="1"/>
  <c r="AM7404" i="2"/>
  <c r="AO7404" i="2" s="1"/>
  <c r="AM4879" i="2"/>
  <c r="AO4879" i="2" s="1"/>
  <c r="AM3947" i="2"/>
  <c r="AO3947" i="2" s="1"/>
  <c r="AM16395" i="2"/>
  <c r="AO16395" i="2" s="1"/>
  <c r="AM21163" i="2"/>
  <c r="AO21163" i="2" s="1"/>
  <c r="AM814" i="2"/>
  <c r="AO814" i="2" s="1"/>
  <c r="AM12808" i="2"/>
  <c r="AO12808" i="2" s="1"/>
  <c r="AM14300" i="2"/>
  <c r="AO14300" i="2" s="1"/>
  <c r="AM14180" i="2"/>
  <c r="AO14180" i="2" s="1"/>
  <c r="AM964" i="2"/>
  <c r="AO964" i="2" s="1"/>
  <c r="AM1780" i="2"/>
  <c r="AO1780" i="2" s="1"/>
  <c r="AM23145" i="2"/>
  <c r="AO23145" i="2" s="1"/>
  <c r="AM12512" i="2"/>
  <c r="AO12512" i="2" s="1"/>
  <c r="AM524" i="2"/>
  <c r="AO524" i="2" s="1"/>
  <c r="AM20730" i="2"/>
  <c r="AO20730" i="2" s="1"/>
  <c r="AM23014" i="2"/>
  <c r="AO23014" i="2" s="1"/>
  <c r="AM5304" i="2"/>
  <c r="AO5304" i="2" s="1"/>
  <c r="AM4920" i="2"/>
  <c r="AO4920" i="2" s="1"/>
  <c r="AM1803" i="2"/>
  <c r="AO1803" i="2" s="1"/>
  <c r="AM17844" i="2"/>
  <c r="AO17844" i="2" s="1"/>
  <c r="AM15088" i="2"/>
  <c r="AO15088" i="2" s="1"/>
  <c r="AM11534" i="2"/>
  <c r="AO11534" i="2" s="1"/>
  <c r="AM10615" i="2"/>
  <c r="AO10615" i="2" s="1"/>
  <c r="AM404" i="2"/>
  <c r="AO404" i="2" s="1"/>
  <c r="AM1982" i="2"/>
  <c r="AO1982" i="2" s="1"/>
  <c r="AM9427" i="2"/>
  <c r="AO9427" i="2" s="1"/>
  <c r="AM15894" i="2"/>
  <c r="AO15894" i="2" s="1"/>
  <c r="AM5599" i="2"/>
  <c r="AO5599" i="2" s="1"/>
  <c r="AM1690" i="2"/>
  <c r="AO1690" i="2" s="1"/>
  <c r="AM20335" i="2"/>
  <c r="AO20335" i="2" s="1"/>
  <c r="AM1932" i="2"/>
  <c r="AO1932" i="2" s="1"/>
  <c r="AM9930" i="2"/>
  <c r="AO9930" i="2" s="1"/>
  <c r="AM1411" i="2"/>
  <c r="AO1411" i="2" s="1"/>
  <c r="AM13032" i="2"/>
  <c r="AO13032" i="2" s="1"/>
  <c r="AM22070" i="2"/>
  <c r="AO22070" i="2" s="1"/>
  <c r="AM11716" i="2"/>
  <c r="AO11716" i="2" s="1"/>
  <c r="AM2804" i="2"/>
  <c r="AO2804" i="2" s="1"/>
  <c r="AM21969" i="2"/>
  <c r="AO21969" i="2" s="1"/>
  <c r="AM21849" i="2"/>
  <c r="AO21849" i="2" s="1"/>
  <c r="AM17028" i="2"/>
  <c r="AO17028" i="2" s="1"/>
  <c r="AM3960" i="2"/>
  <c r="AO3960" i="2" s="1"/>
  <c r="AM16780" i="2"/>
  <c r="AO16780" i="2" s="1"/>
  <c r="AM21687" i="2"/>
  <c r="AO21687" i="2" s="1"/>
  <c r="AM4935" i="2"/>
  <c r="AO4935" i="2" s="1"/>
  <c r="AM2591" i="2"/>
  <c r="AO2591" i="2" s="1"/>
  <c r="AM12141" i="2"/>
  <c r="AO12141" i="2" s="1"/>
  <c r="AM9457" i="2"/>
  <c r="AO9457" i="2" s="1"/>
  <c r="AM3437" i="2"/>
  <c r="AO3437" i="2" s="1"/>
  <c r="AM14284" i="2"/>
  <c r="AO14284" i="2" s="1"/>
  <c r="AM19146" i="2"/>
  <c r="AO19146" i="2" s="1"/>
  <c r="AM12986" i="2"/>
  <c r="AO12986" i="2" s="1"/>
  <c r="AM11588" i="2"/>
  <c r="AO11588" i="2" s="1"/>
  <c r="AM22834" i="2"/>
  <c r="AO22834" i="2" s="1"/>
  <c r="AM2817" i="2"/>
  <c r="AO2817" i="2" s="1"/>
  <c r="AM3223" i="2"/>
  <c r="AO3223" i="2" s="1"/>
  <c r="AM5008" i="2"/>
  <c r="AO5008" i="2" s="1"/>
  <c r="AM10501" i="2"/>
  <c r="AO10501" i="2" s="1"/>
  <c r="AM9904" i="2"/>
  <c r="AO9904" i="2" s="1"/>
  <c r="AM9480" i="2"/>
  <c r="AO9480" i="2" s="1"/>
  <c r="AM23124" i="2"/>
  <c r="AO23124" i="2" s="1"/>
  <c r="AM11874" i="2"/>
  <c r="AO11874" i="2" s="1"/>
  <c r="AM10222" i="2"/>
  <c r="AO10222" i="2" s="1"/>
  <c r="AM14955" i="2"/>
  <c r="AO14955" i="2" s="1"/>
  <c r="AM20147" i="2"/>
  <c r="AO20147" i="2" s="1"/>
  <c r="AM12565" i="2"/>
  <c r="AO12565" i="2" s="1"/>
  <c r="AM18841" i="2"/>
  <c r="AO18841" i="2" s="1"/>
  <c r="AM5812" i="2"/>
  <c r="AO5812" i="2" s="1"/>
  <c r="AM23749" i="2"/>
  <c r="AO23749" i="2" s="1"/>
  <c r="AM23605" i="2"/>
  <c r="AO23605" i="2" s="1"/>
  <c r="AM23351" i="2"/>
  <c r="AO23351" i="2" s="1"/>
  <c r="AM5520" i="2"/>
  <c r="AO5520" i="2" s="1"/>
  <c r="AM15873" i="2"/>
  <c r="AO15873" i="2" s="1"/>
  <c r="AM13855" i="2"/>
  <c r="AO13855" i="2" s="1"/>
  <c r="AM16402" i="2"/>
  <c r="AO16402" i="2" s="1"/>
  <c r="AM17509" i="2"/>
  <c r="AO17509" i="2" s="1"/>
  <c r="AM4418" i="2"/>
  <c r="AO4418" i="2" s="1"/>
  <c r="AM14179" i="2"/>
  <c r="AO14179" i="2" s="1"/>
  <c r="AM6791" i="2"/>
  <c r="AO6791" i="2" s="1"/>
  <c r="AM8633" i="2"/>
  <c r="AO8633" i="2" s="1"/>
  <c r="AM9693" i="2"/>
  <c r="AO9693" i="2" s="1"/>
  <c r="AM23136" i="2"/>
  <c r="AO23136" i="2" s="1"/>
  <c r="AM10893" i="2"/>
  <c r="AO10893" i="2" s="1"/>
  <c r="AM21011" i="2"/>
  <c r="AO21011" i="2" s="1"/>
  <c r="AM7112" i="2"/>
  <c r="AO7112" i="2" s="1"/>
  <c r="AM13478" i="2"/>
  <c r="AO13478" i="2" s="1"/>
  <c r="AM19348" i="2"/>
  <c r="AO19348" i="2" s="1"/>
  <c r="AM22852" i="2"/>
  <c r="AO22852" i="2" s="1"/>
  <c r="AM19194" i="2"/>
  <c r="AO19194" i="2" s="1"/>
  <c r="AM5586" i="2"/>
  <c r="AO5586" i="2" s="1"/>
  <c r="AM5941" i="2"/>
  <c r="AO5941" i="2" s="1"/>
  <c r="AM8096" i="2"/>
  <c r="AO8096" i="2" s="1"/>
  <c r="AM2355" i="2"/>
  <c r="AO2355" i="2" s="1"/>
  <c r="AM1578" i="2"/>
  <c r="AO1578" i="2" s="1"/>
  <c r="AM593" i="2"/>
  <c r="AO593" i="2" s="1"/>
  <c r="AM16545" i="2"/>
  <c r="AO16545" i="2" s="1"/>
  <c r="AM12292" i="2"/>
  <c r="AO12292" i="2" s="1"/>
  <c r="AM20323" i="2"/>
  <c r="AO20323" i="2" s="1"/>
  <c r="AM23193" i="2"/>
  <c r="AO23193" i="2" s="1"/>
  <c r="AM18039" i="2"/>
  <c r="AO18039" i="2" s="1"/>
  <c r="AM7303" i="2"/>
  <c r="AO7303" i="2" s="1"/>
  <c r="AM11772" i="2"/>
  <c r="AO11772" i="2" s="1"/>
  <c r="AM17604" i="2"/>
  <c r="AO17604" i="2" s="1"/>
  <c r="AM19911" i="2"/>
  <c r="AO19911" i="2" s="1"/>
  <c r="AM1555" i="2"/>
  <c r="AO1555" i="2" s="1"/>
  <c r="AM17653" i="2"/>
  <c r="AO17653" i="2" s="1"/>
  <c r="AM15699" i="2"/>
  <c r="AO15699" i="2" s="1"/>
  <c r="AM6575" i="2"/>
  <c r="AO6575" i="2" s="1"/>
  <c r="AM14867" i="2"/>
  <c r="AO14867" i="2" s="1"/>
  <c r="AM6216" i="2"/>
  <c r="AO6216" i="2" s="1"/>
  <c r="AM6471" i="2"/>
  <c r="AO6471" i="2" s="1"/>
  <c r="AM21009" i="2"/>
  <c r="AO21009" i="2" s="1"/>
  <c r="AM20343" i="2"/>
  <c r="AO20343" i="2" s="1"/>
  <c r="AM6049" i="2"/>
  <c r="AO6049" i="2" s="1"/>
  <c r="AM22344" i="2"/>
  <c r="AO22344" i="2" s="1"/>
  <c r="AM21853" i="2"/>
  <c r="AO21853" i="2" s="1"/>
  <c r="AM1687" i="2"/>
  <c r="AO1687" i="2" s="1"/>
  <c r="AM4994" i="2"/>
  <c r="AO4994" i="2" s="1"/>
  <c r="AM14678" i="2"/>
  <c r="AO14678" i="2" s="1"/>
  <c r="AM15223" i="2"/>
  <c r="AO15223" i="2" s="1"/>
  <c r="AM13998" i="2"/>
  <c r="AO13998" i="2" s="1"/>
  <c r="AM7151" i="2"/>
  <c r="AO7151" i="2" s="1"/>
  <c r="AM251" i="2"/>
  <c r="AO251" i="2" s="1"/>
  <c r="AM10579" i="2"/>
  <c r="AO10579" i="2" s="1"/>
  <c r="AM9643" i="2"/>
  <c r="AO9643" i="2" s="1"/>
  <c r="AM13954" i="2"/>
  <c r="AO13954" i="2" s="1"/>
  <c r="AM588" i="2"/>
  <c r="AO588" i="2" s="1"/>
  <c r="AM21136" i="2"/>
  <c r="AO21136" i="2" s="1"/>
  <c r="AM6440" i="2"/>
  <c r="AO6440" i="2" s="1"/>
  <c r="AM13572" i="2"/>
  <c r="AO13572" i="2" s="1"/>
  <c r="AM6955" i="2"/>
  <c r="AO6955" i="2" s="1"/>
  <c r="AM17849" i="2"/>
  <c r="AO17849" i="2" s="1"/>
  <c r="AM5947" i="2"/>
  <c r="AO5947" i="2" s="1"/>
  <c r="AM15890" i="2"/>
  <c r="AO15890" i="2" s="1"/>
  <c r="AM1626" i="2"/>
  <c r="AO1626" i="2" s="1"/>
  <c r="AM9109" i="2"/>
  <c r="AO9109" i="2" s="1"/>
  <c r="AM8296" i="2"/>
  <c r="AO8296" i="2" s="1"/>
  <c r="AM17246" i="2"/>
  <c r="AO17246" i="2" s="1"/>
  <c r="AM7137" i="2"/>
  <c r="AO7137" i="2" s="1"/>
  <c r="AM12440" i="2"/>
  <c r="AO12440" i="2" s="1"/>
  <c r="AM13940" i="2"/>
  <c r="AO13940" i="2" s="1"/>
  <c r="AM11806" i="2"/>
  <c r="AO11806" i="2" s="1"/>
  <c r="AM14393" i="2"/>
  <c r="AO14393" i="2" s="1"/>
  <c r="AM9315" i="2"/>
  <c r="AO9315" i="2" s="1"/>
  <c r="AM20824" i="2"/>
  <c r="AO20824" i="2" s="1"/>
  <c r="AM18207" i="2"/>
  <c r="AO18207" i="2" s="1"/>
  <c r="AM13751" i="2"/>
  <c r="AO13751" i="2" s="1"/>
  <c r="AM6831" i="2"/>
  <c r="AO6831" i="2" s="1"/>
  <c r="AM10983" i="2"/>
  <c r="AO10983" i="2" s="1"/>
  <c r="AM22609" i="2"/>
  <c r="AO22609" i="2" s="1"/>
  <c r="AM4168" i="2"/>
  <c r="AO4168" i="2" s="1"/>
  <c r="AM8330" i="2"/>
  <c r="AO8330" i="2" s="1"/>
  <c r="AM5562" i="2"/>
  <c r="AO5562" i="2" s="1"/>
  <c r="AM20117" i="2"/>
  <c r="AO20117" i="2" s="1"/>
  <c r="AM8858" i="2"/>
  <c r="AO8858" i="2" s="1"/>
  <c r="AM18077" i="2"/>
  <c r="AO18077" i="2" s="1"/>
  <c r="AM1208" i="2"/>
  <c r="AO1208" i="2" s="1"/>
  <c r="AM18139" i="2"/>
  <c r="AO18139" i="2" s="1"/>
  <c r="AM11939" i="2"/>
  <c r="AO11939" i="2" s="1"/>
  <c r="AM8049" i="2"/>
  <c r="AO8049" i="2" s="1"/>
  <c r="AM19151" i="2"/>
  <c r="AO19151" i="2" s="1"/>
  <c r="AM8703" i="2"/>
  <c r="AO8703" i="2" s="1"/>
  <c r="AM1605" i="2"/>
  <c r="AO1605" i="2" s="1"/>
  <c r="AM3842" i="2"/>
  <c r="AO3842" i="2" s="1"/>
  <c r="AM1531" i="2"/>
  <c r="AO1531" i="2" s="1"/>
  <c r="AM3980" i="2"/>
  <c r="AO3980" i="2" s="1"/>
  <c r="AM15086" i="2"/>
  <c r="AO15086" i="2" s="1"/>
  <c r="AM22625" i="2"/>
  <c r="AO22625" i="2" s="1"/>
  <c r="AM19494" i="2"/>
  <c r="AO19494" i="2" s="1"/>
  <c r="AM774" i="2"/>
  <c r="AO774" i="2" s="1"/>
  <c r="AM19116" i="2"/>
  <c r="AO19116" i="2" s="1"/>
  <c r="AM1879" i="2"/>
  <c r="AO1879" i="2" s="1"/>
  <c r="AM6823" i="2"/>
  <c r="AO6823" i="2" s="1"/>
  <c r="AM22362" i="2"/>
  <c r="AO22362" i="2" s="1"/>
  <c r="AM12603" i="2"/>
  <c r="AO12603" i="2" s="1"/>
  <c r="AM18040" i="2"/>
  <c r="AO18040" i="2" s="1"/>
  <c r="AM11143" i="2"/>
  <c r="AO11143" i="2" s="1"/>
  <c r="AM23663" i="2"/>
  <c r="AO23663" i="2" s="1"/>
  <c r="AM11613" i="2"/>
  <c r="AO11613" i="2" s="1"/>
  <c r="AM14340" i="2"/>
  <c r="AO14340" i="2" s="1"/>
  <c r="AM15514" i="2"/>
  <c r="AO15514" i="2" s="1"/>
  <c r="AM3758" i="2"/>
  <c r="AO3758" i="2" s="1"/>
  <c r="AM5278" i="2"/>
  <c r="AO5278" i="2" s="1"/>
  <c r="AM4024" i="2"/>
  <c r="AO4024" i="2" s="1"/>
  <c r="AM5955" i="2"/>
  <c r="AO5955" i="2" s="1"/>
  <c r="AM12247" i="2"/>
  <c r="AO12247" i="2" s="1"/>
  <c r="AM2948" i="2"/>
  <c r="AO2948" i="2" s="1"/>
  <c r="AM12301" i="2"/>
  <c r="AO12301" i="2" s="1"/>
  <c r="AM17144" i="2"/>
  <c r="AO17144" i="2" s="1"/>
  <c r="AM1701" i="2"/>
  <c r="AO1701" i="2" s="1"/>
  <c r="AM6390" i="2"/>
  <c r="AO6390" i="2" s="1"/>
  <c r="AM19119" i="2"/>
  <c r="AO19119" i="2" s="1"/>
  <c r="AM6038" i="2"/>
  <c r="AO6038" i="2" s="1"/>
  <c r="AM14236" i="2"/>
  <c r="AO14236" i="2" s="1"/>
  <c r="AM2913" i="2"/>
  <c r="AO2913" i="2" s="1"/>
  <c r="AM21537" i="2"/>
  <c r="AO21537" i="2" s="1"/>
  <c r="AM10982" i="2"/>
  <c r="AO10982" i="2" s="1"/>
  <c r="AM22840" i="2"/>
  <c r="AO22840" i="2" s="1"/>
  <c r="AM22769" i="2"/>
  <c r="AO22769" i="2" s="1"/>
  <c r="AM16111" i="2"/>
  <c r="AO16111" i="2" s="1"/>
  <c r="AM17209" i="2"/>
  <c r="AO17209" i="2" s="1"/>
  <c r="AM11767" i="2"/>
  <c r="AO11767" i="2" s="1"/>
  <c r="AM9377" i="2"/>
  <c r="AO9377" i="2" s="1"/>
  <c r="AM16775" i="2"/>
  <c r="AO16775" i="2" s="1"/>
  <c r="AM20370" i="2"/>
  <c r="AO20370" i="2" s="1"/>
  <c r="AM6197" i="2"/>
  <c r="AO6197" i="2" s="1"/>
  <c r="AM10961" i="2"/>
  <c r="AO10961" i="2" s="1"/>
  <c r="AM20339" i="2"/>
  <c r="AO20339" i="2" s="1"/>
  <c r="AM11570" i="2"/>
  <c r="AO11570" i="2" s="1"/>
  <c r="AM2309" i="2"/>
  <c r="AO2309" i="2" s="1"/>
  <c r="AM23139" i="2"/>
  <c r="AO23139" i="2" s="1"/>
  <c r="AM9055" i="2"/>
  <c r="AO9055" i="2" s="1"/>
  <c r="AM18977" i="2"/>
  <c r="AO18977" i="2" s="1"/>
  <c r="AM21246" i="2"/>
  <c r="AO21246" i="2" s="1"/>
  <c r="AM4487" i="2"/>
  <c r="AO4487" i="2" s="1"/>
  <c r="AM4561" i="2"/>
  <c r="AO4561" i="2" s="1"/>
  <c r="AM11120" i="2"/>
  <c r="AO11120" i="2" s="1"/>
  <c r="AM3616" i="2"/>
  <c r="AO3616" i="2" s="1"/>
  <c r="AM4305" i="2"/>
  <c r="AO4305" i="2" s="1"/>
  <c r="AM19430" i="2"/>
  <c r="AO19430" i="2" s="1"/>
  <c r="AM6295" i="2"/>
  <c r="AO6295" i="2" s="1"/>
  <c r="AM19422" i="2"/>
  <c r="AO19422" i="2" s="1"/>
  <c r="AM17759" i="2"/>
  <c r="AO17759" i="2" s="1"/>
  <c r="AM17436" i="2"/>
  <c r="AO17436" i="2" s="1"/>
  <c r="AM23163" i="2"/>
  <c r="AO23163" i="2" s="1"/>
  <c r="AM12738" i="2"/>
  <c r="AO12738" i="2" s="1"/>
  <c r="AM11691" i="2"/>
  <c r="AO11691" i="2" s="1"/>
  <c r="AM12337" i="2"/>
  <c r="AO12337" i="2" s="1"/>
  <c r="AM525" i="2"/>
  <c r="AO525" i="2" s="1"/>
  <c r="AM13633" i="2"/>
  <c r="AO13633" i="2" s="1"/>
  <c r="AM1480" i="2"/>
  <c r="AO1480" i="2" s="1"/>
  <c r="AM15467" i="2"/>
  <c r="AO15467" i="2" s="1"/>
  <c r="AM13298" i="2"/>
  <c r="AO13298" i="2" s="1"/>
  <c r="AM6887" i="2"/>
  <c r="AO6887" i="2" s="1"/>
  <c r="AM17512" i="2"/>
  <c r="AO17512" i="2" s="1"/>
  <c r="AM22087" i="2"/>
  <c r="AO22087" i="2" s="1"/>
  <c r="AM14128" i="2"/>
  <c r="AO14128" i="2" s="1"/>
  <c r="AM9893" i="2"/>
  <c r="AO9893" i="2" s="1"/>
  <c r="AM10351" i="2"/>
  <c r="AO10351" i="2" s="1"/>
  <c r="AM1094" i="2"/>
  <c r="AO1094" i="2" s="1"/>
  <c r="AM1545" i="2"/>
  <c r="AO1545" i="2" s="1"/>
  <c r="AM14056" i="2"/>
  <c r="AO14056" i="2" s="1"/>
  <c r="AM12083" i="2"/>
  <c r="AO12083" i="2" s="1"/>
  <c r="AM16344" i="2"/>
  <c r="AO16344" i="2" s="1"/>
  <c r="AM14190" i="2"/>
  <c r="AO14190" i="2" s="1"/>
  <c r="AM7372" i="2"/>
  <c r="AO7372" i="2" s="1"/>
  <c r="AM4893" i="2"/>
  <c r="AO4893" i="2" s="1"/>
  <c r="AM7918" i="2"/>
  <c r="AO7918" i="2" s="1"/>
  <c r="AM5088" i="2"/>
  <c r="AO5088" i="2" s="1"/>
  <c r="AM6242" i="2"/>
  <c r="AO6242" i="2" s="1"/>
  <c r="AM19543" i="2"/>
  <c r="AO19543" i="2" s="1"/>
  <c r="AM10087" i="2"/>
  <c r="AO10087" i="2" s="1"/>
  <c r="AM9223" i="2"/>
  <c r="AO9223" i="2" s="1"/>
  <c r="AM13220" i="2"/>
  <c r="AO13220" i="2" s="1"/>
  <c r="AM21174" i="2"/>
  <c r="AO21174" i="2" s="1"/>
  <c r="AM4715" i="2"/>
  <c r="AO4715" i="2" s="1"/>
  <c r="AM9530" i="2"/>
  <c r="AO9530" i="2" s="1"/>
  <c r="AM20229" i="2"/>
  <c r="AO20229" i="2" s="1"/>
  <c r="AM11620" i="2"/>
  <c r="AO11620" i="2" s="1"/>
  <c r="AM18613" i="2"/>
  <c r="AO18613" i="2" s="1"/>
  <c r="AM7633" i="2"/>
  <c r="AO7633" i="2" s="1"/>
  <c r="AM22" i="2"/>
  <c r="AO22" i="2" s="1"/>
  <c r="AM13251" i="2"/>
  <c r="AO13251" i="2" s="1"/>
  <c r="AM22165" i="2"/>
  <c r="AO22165" i="2" s="1"/>
  <c r="AM16020" i="2"/>
  <c r="AO16020" i="2" s="1"/>
  <c r="AM1045" i="2"/>
  <c r="AO1045" i="2" s="1"/>
  <c r="AM8325" i="2"/>
  <c r="AO8325" i="2" s="1"/>
  <c r="AM11247" i="2"/>
  <c r="AO11247" i="2" s="1"/>
  <c r="AM16573" i="2"/>
  <c r="AO16573" i="2" s="1"/>
  <c r="AM20896" i="2"/>
  <c r="AO20896" i="2" s="1"/>
  <c r="AM4964" i="2"/>
  <c r="AO4964" i="2" s="1"/>
  <c r="AM11830" i="2"/>
  <c r="AO11830" i="2" s="1"/>
  <c r="AM6226" i="2"/>
  <c r="AO6226" i="2" s="1"/>
  <c r="AM20810" i="2"/>
  <c r="AO20810" i="2" s="1"/>
  <c r="AM23562" i="2"/>
  <c r="AO23562" i="2" s="1"/>
  <c r="AM23554" i="2"/>
  <c r="AO23554" i="2" s="1"/>
  <c r="AM13774" i="2"/>
  <c r="AO13774" i="2" s="1"/>
  <c r="AM21025" i="2"/>
  <c r="AO21025" i="2" s="1"/>
  <c r="AM17118" i="2"/>
  <c r="AO17118" i="2" s="1"/>
  <c r="AM11959" i="2"/>
  <c r="AO11959" i="2" s="1"/>
  <c r="AM6786" i="2"/>
  <c r="AO6786" i="2" s="1"/>
  <c r="AM18239" i="2"/>
  <c r="AO18239" i="2" s="1"/>
  <c r="AM15696" i="2"/>
  <c r="AO15696" i="2" s="1"/>
  <c r="AM7353" i="2"/>
  <c r="AO7353" i="2" s="1"/>
  <c r="AM1521" i="2"/>
  <c r="AO1521" i="2" s="1"/>
  <c r="AM21698" i="2"/>
  <c r="AO21698" i="2" s="1"/>
  <c r="AM9183" i="2"/>
  <c r="AO9183" i="2" s="1"/>
  <c r="AM12772" i="2"/>
  <c r="AO12772" i="2" s="1"/>
  <c r="AM6596" i="2"/>
  <c r="AO6596" i="2" s="1"/>
  <c r="AM4268" i="2"/>
  <c r="AO4268" i="2" s="1"/>
  <c r="AM1151" i="2"/>
  <c r="AO1151" i="2" s="1"/>
  <c r="AM3897" i="2"/>
  <c r="AO3897" i="2" s="1"/>
  <c r="AM12010" i="2"/>
  <c r="AO12010" i="2" s="1"/>
  <c r="AM1277" i="2"/>
  <c r="AO1277" i="2" s="1"/>
  <c r="AM15647" i="2"/>
  <c r="AO15647" i="2" s="1"/>
  <c r="AM19072" i="2"/>
  <c r="AO19072" i="2" s="1"/>
  <c r="AM20234" i="2"/>
  <c r="AO20234" i="2" s="1"/>
  <c r="AM18373" i="2"/>
  <c r="AO18373" i="2" s="1"/>
  <c r="AM14966" i="2"/>
  <c r="AO14966" i="2" s="1"/>
  <c r="AM2785" i="2"/>
  <c r="AO2785" i="2" s="1"/>
  <c r="AM20644" i="2"/>
  <c r="AO20644" i="2" s="1"/>
  <c r="AM6741" i="2"/>
  <c r="AO6741" i="2" s="1"/>
  <c r="AM2927" i="2"/>
  <c r="AO2927" i="2" s="1"/>
  <c r="AM15698" i="2"/>
  <c r="AO15698" i="2" s="1"/>
  <c r="AM8441" i="2"/>
  <c r="AO8441" i="2" s="1"/>
  <c r="AM9200" i="2"/>
  <c r="AO9200" i="2" s="1"/>
  <c r="AM23659" i="2"/>
  <c r="AO23659" i="2" s="1"/>
  <c r="AM16455" i="2"/>
  <c r="AO16455" i="2" s="1"/>
  <c r="AM17353" i="2"/>
  <c r="AO17353" i="2" s="1"/>
  <c r="AM12830" i="2"/>
  <c r="AO12830" i="2" s="1"/>
  <c r="AM15423" i="2"/>
  <c r="AO15423" i="2" s="1"/>
  <c r="AM1535" i="2"/>
  <c r="AO1535" i="2" s="1"/>
  <c r="AM17809" i="2"/>
  <c r="AO17809" i="2" s="1"/>
  <c r="AM9883" i="2"/>
  <c r="AO9883" i="2" s="1"/>
  <c r="AM23120" i="2"/>
  <c r="AO23120" i="2" s="1"/>
  <c r="AM13507" i="2"/>
  <c r="AO13507" i="2" s="1"/>
  <c r="AM14855" i="2"/>
  <c r="AO14855" i="2" s="1"/>
  <c r="AM623" i="2"/>
  <c r="AO623" i="2" s="1"/>
  <c r="AM5881" i="2"/>
  <c r="AO5881" i="2" s="1"/>
  <c r="AM19416" i="2"/>
  <c r="AO19416" i="2" s="1"/>
  <c r="AM14642" i="2"/>
  <c r="AO14642" i="2" s="1"/>
  <c r="AM12240" i="2"/>
  <c r="AO12240" i="2" s="1"/>
  <c r="AM6447" i="2"/>
  <c r="AO6447" i="2" s="1"/>
  <c r="AM6586" i="2"/>
  <c r="AO6586" i="2" s="1"/>
  <c r="AM9531" i="2"/>
  <c r="AO9531" i="2" s="1"/>
  <c r="AM22354" i="2"/>
  <c r="AO22354" i="2" s="1"/>
  <c r="AM17589" i="2"/>
  <c r="AO17589" i="2" s="1"/>
  <c r="AM6432" i="2"/>
  <c r="AO6432" i="2" s="1"/>
  <c r="AM17121" i="2"/>
  <c r="AO17121" i="2" s="1"/>
  <c r="AM1122" i="2"/>
  <c r="AO1122" i="2" s="1"/>
  <c r="AM3791" i="2"/>
  <c r="AO3791" i="2" s="1"/>
  <c r="AM23011" i="2"/>
  <c r="AO23011" i="2" s="1"/>
  <c r="AM3068" i="2"/>
  <c r="AO3068" i="2" s="1"/>
  <c r="AM13338" i="2"/>
  <c r="AO13338" i="2" s="1"/>
  <c r="AM17498" i="2"/>
  <c r="AO17498" i="2" s="1"/>
  <c r="AM6495" i="2"/>
  <c r="AO6495" i="2" s="1"/>
  <c r="AM21357" i="2"/>
  <c r="AO21357" i="2" s="1"/>
  <c r="AM11627" i="2"/>
  <c r="AO11627" i="2" s="1"/>
  <c r="AM5846" i="2"/>
  <c r="AO5846" i="2" s="1"/>
  <c r="AM17627" i="2"/>
  <c r="AO17627" i="2" s="1"/>
  <c r="AM3137" i="2"/>
  <c r="AO3137" i="2" s="1"/>
  <c r="AM18262" i="2"/>
  <c r="AO18262" i="2" s="1"/>
  <c r="AM22761" i="2"/>
  <c r="AO22761" i="2" s="1"/>
  <c r="AM13319" i="2"/>
  <c r="AO13319" i="2" s="1"/>
  <c r="AM9108" i="2"/>
  <c r="AO9108" i="2" s="1"/>
  <c r="AM3007" i="2"/>
  <c r="AO3007" i="2" s="1"/>
  <c r="AM19769" i="2"/>
  <c r="AO19769" i="2" s="1"/>
  <c r="AM13004" i="2"/>
  <c r="AO13004" i="2" s="1"/>
  <c r="AM8755" i="2"/>
  <c r="AO8755" i="2" s="1"/>
  <c r="AM14714" i="2"/>
  <c r="AO14714" i="2" s="1"/>
  <c r="AM19211" i="2"/>
  <c r="AO19211" i="2" s="1"/>
  <c r="AM10260" i="2"/>
  <c r="AO10260" i="2" s="1"/>
  <c r="AM2775" i="2"/>
  <c r="AO2775" i="2" s="1"/>
  <c r="AM15809" i="2"/>
  <c r="AO15809" i="2" s="1"/>
  <c r="AM3334" i="2"/>
  <c r="AO3334" i="2" s="1"/>
  <c r="AM19516" i="2"/>
  <c r="AO19516" i="2" s="1"/>
  <c r="AM1339" i="2"/>
  <c r="AO1339" i="2" s="1"/>
  <c r="AM11531" i="2"/>
  <c r="AO11531" i="2" s="1"/>
  <c r="AM20145" i="2"/>
  <c r="AO20145" i="2" s="1"/>
  <c r="AM20300" i="2"/>
  <c r="AO20300" i="2" s="1"/>
  <c r="AM22388" i="2"/>
  <c r="AO22388" i="2" s="1"/>
  <c r="AM8905" i="2"/>
  <c r="AO8905" i="2" s="1"/>
  <c r="AM8773" i="2"/>
  <c r="AO8773" i="2" s="1"/>
  <c r="AM12093" i="2"/>
  <c r="AO12093" i="2" s="1"/>
  <c r="AM23321" i="2"/>
  <c r="AO23321" i="2" s="1"/>
  <c r="AM5638" i="2"/>
  <c r="AO5638" i="2" s="1"/>
  <c r="AM18456" i="2"/>
  <c r="AO18456" i="2" s="1"/>
  <c r="AM7162" i="2"/>
  <c r="AO7162" i="2" s="1"/>
  <c r="AM13625" i="2"/>
  <c r="AO13625" i="2" s="1"/>
  <c r="AM8415" i="2"/>
  <c r="AO8415" i="2" s="1"/>
  <c r="AM8189" i="2"/>
  <c r="AO8189" i="2" s="1"/>
  <c r="AM6391" i="2"/>
  <c r="AO6391" i="2" s="1"/>
  <c r="AM14463" i="2"/>
  <c r="AO14463" i="2" s="1"/>
  <c r="AM5348" i="2"/>
  <c r="AO5348" i="2" s="1"/>
  <c r="AM22207" i="2"/>
  <c r="AO22207" i="2" s="1"/>
  <c r="AM1920" i="2"/>
  <c r="AO1920" i="2" s="1"/>
  <c r="AM9697" i="2"/>
  <c r="AO9697" i="2" s="1"/>
  <c r="AM20495" i="2"/>
  <c r="AO20495" i="2" s="1"/>
  <c r="AM12577" i="2"/>
  <c r="AO12577" i="2" s="1"/>
  <c r="AM11" i="2"/>
  <c r="AO11" i="2" s="1"/>
  <c r="AM9252" i="2"/>
  <c r="AO9252" i="2" s="1"/>
  <c r="AM1461" i="2"/>
  <c r="AO1461" i="2" s="1"/>
  <c r="AM11141" i="2"/>
  <c r="AO11141" i="2" s="1"/>
  <c r="AM12660" i="2"/>
  <c r="AO12660" i="2" s="1"/>
  <c r="AM16631" i="2"/>
  <c r="AO16631" i="2" s="1"/>
  <c r="AM11080" i="2"/>
  <c r="AO11080" i="2" s="1"/>
  <c r="AM4975" i="2"/>
  <c r="AO4975" i="2" s="1"/>
  <c r="AM22066" i="2"/>
  <c r="AO22066" i="2" s="1"/>
  <c r="AM14911" i="2"/>
  <c r="AO14911" i="2" s="1"/>
  <c r="AM20243" i="2"/>
  <c r="AO20243" i="2" s="1"/>
  <c r="AM14848" i="2"/>
  <c r="AO14848" i="2" s="1"/>
  <c r="AM18845" i="2"/>
  <c r="AO18845" i="2" s="1"/>
  <c r="AM17373" i="2"/>
  <c r="AO17373" i="2" s="1"/>
  <c r="AM18348" i="2"/>
  <c r="AO18348" i="2" s="1"/>
  <c r="AM13281" i="2"/>
  <c r="AO13281" i="2" s="1"/>
  <c r="AM10439" i="2"/>
  <c r="AO10439" i="2" s="1"/>
  <c r="AM13949" i="2"/>
  <c r="AO13949" i="2" s="1"/>
  <c r="AM17014" i="2"/>
  <c r="AO17014" i="2" s="1"/>
  <c r="AM14279" i="2"/>
  <c r="AO14279" i="2" s="1"/>
  <c r="AM15482" i="2"/>
  <c r="AO15482" i="2" s="1"/>
  <c r="AM6945" i="2"/>
  <c r="AO6945" i="2" s="1"/>
  <c r="AM19234" i="2"/>
  <c r="AO19234" i="2" s="1"/>
  <c r="AM10428" i="2"/>
  <c r="AO10428" i="2" s="1"/>
  <c r="AM18013" i="2"/>
  <c r="AO18013" i="2" s="1"/>
  <c r="AM7625" i="2"/>
  <c r="AO7625" i="2" s="1"/>
  <c r="AM16224" i="2"/>
  <c r="AO16224" i="2" s="1"/>
  <c r="AM13649" i="2"/>
  <c r="AO13649" i="2" s="1"/>
  <c r="AM5630" i="2"/>
  <c r="AO5630" i="2" s="1"/>
  <c r="AM13790" i="2"/>
  <c r="AO13790" i="2" s="1"/>
  <c r="AM6225" i="2"/>
  <c r="AO6225" i="2" s="1"/>
  <c r="AM12364" i="2"/>
  <c r="AO12364" i="2" s="1"/>
  <c r="AM18280" i="2"/>
  <c r="AO18280" i="2" s="1"/>
  <c r="AM18869" i="2"/>
  <c r="AO18869" i="2" s="1"/>
  <c r="AM17239" i="2"/>
  <c r="AO17239" i="2" s="1"/>
  <c r="AM8973" i="2"/>
  <c r="AO8973" i="2" s="1"/>
  <c r="AM23728" i="2"/>
  <c r="AO23728" i="2" s="1"/>
  <c r="AM21629" i="2"/>
  <c r="AO21629" i="2" s="1"/>
  <c r="AM23073" i="2"/>
  <c r="AO23073" i="2" s="1"/>
  <c r="AM17349" i="2"/>
  <c r="AO17349" i="2" s="1"/>
  <c r="AM5275" i="2"/>
  <c r="AO5275" i="2" s="1"/>
  <c r="AM16735" i="2"/>
  <c r="AO16735" i="2" s="1"/>
  <c r="AM18080" i="2"/>
  <c r="AO18080" i="2" s="1"/>
  <c r="AM18524" i="2"/>
  <c r="AO18524" i="2" s="1"/>
  <c r="AM23756" i="2"/>
  <c r="AO23756" i="2" s="1"/>
  <c r="AM21604" i="2"/>
  <c r="AO21604" i="2" s="1"/>
  <c r="AM23613" i="2"/>
  <c r="AO23613" i="2" s="1"/>
  <c r="AM23359" i="2"/>
  <c r="AO23359" i="2" s="1"/>
  <c r="AM15158" i="2"/>
  <c r="AO15158" i="2" s="1"/>
  <c r="AM143" i="2"/>
  <c r="AO143" i="2" s="1"/>
  <c r="AM13798" i="2"/>
  <c r="AO13798" i="2" s="1"/>
  <c r="AM19933" i="2"/>
  <c r="AO19933" i="2" s="1"/>
  <c r="AM3106" i="2"/>
  <c r="AO3106" i="2" s="1"/>
  <c r="AM4584" i="2"/>
  <c r="AO4584" i="2" s="1"/>
  <c r="AM112" i="2"/>
  <c r="AO112" i="2" s="1"/>
  <c r="AM15205" i="2"/>
  <c r="AO15205" i="2" s="1"/>
  <c r="AM12568" i="2"/>
  <c r="AO12568" i="2" s="1"/>
  <c r="AM5430" i="2"/>
  <c r="AO5430" i="2" s="1"/>
  <c r="AM9349" i="2"/>
  <c r="AO9349" i="2" s="1"/>
  <c r="AM23067" i="2"/>
  <c r="AO23067" i="2" s="1"/>
  <c r="AM19514" i="2"/>
  <c r="AO19514" i="2" s="1"/>
  <c r="AM4178" i="2"/>
  <c r="AO4178" i="2" s="1"/>
  <c r="AM2599" i="2"/>
  <c r="AO2599" i="2" s="1"/>
  <c r="AM7371" i="2"/>
  <c r="AO7371" i="2" s="1"/>
  <c r="AM123" i="2"/>
  <c r="AO123" i="2" s="1"/>
  <c r="AM19710" i="2"/>
  <c r="AO19710" i="2" s="1"/>
  <c r="AM474" i="2"/>
  <c r="AO474" i="2" s="1"/>
  <c r="AM14547" i="2"/>
  <c r="AO14547" i="2" s="1"/>
  <c r="AM7444" i="2"/>
  <c r="AO7444" i="2" s="1"/>
  <c r="AM4465" i="2"/>
  <c r="AO4465" i="2" s="1"/>
  <c r="AM5687" i="2"/>
  <c r="AO5687" i="2" s="1"/>
  <c r="AM15960" i="2"/>
  <c r="AO15960" i="2" s="1"/>
  <c r="AM22806" i="2"/>
  <c r="AO22806" i="2" s="1"/>
  <c r="AM22677" i="2"/>
  <c r="AO22677" i="2" s="1"/>
  <c r="AM17921" i="2"/>
  <c r="AO17921" i="2" s="1"/>
  <c r="AM5280" i="2"/>
  <c r="AO5280" i="2" s="1"/>
  <c r="AM10425" i="2"/>
  <c r="AO10425" i="2" s="1"/>
  <c r="AM21572" i="2"/>
  <c r="AO21572" i="2" s="1"/>
  <c r="AM5576" i="2"/>
  <c r="AO5576" i="2" s="1"/>
  <c r="AM3648" i="2"/>
  <c r="AO3648" i="2" s="1"/>
  <c r="AM13296" i="2"/>
  <c r="AO13296" i="2" s="1"/>
  <c r="AM5257" i="2"/>
  <c r="AO5257" i="2" s="1"/>
  <c r="AM19542" i="2"/>
  <c r="AO19542" i="2" s="1"/>
  <c r="AM14650" i="2"/>
  <c r="AO14650" i="2" s="1"/>
  <c r="AM733" i="2"/>
  <c r="AO733" i="2" s="1"/>
  <c r="AM9527" i="2"/>
  <c r="AO9527" i="2" s="1"/>
  <c r="AM5102" i="2"/>
  <c r="AO5102" i="2" s="1"/>
  <c r="AM13123" i="2"/>
  <c r="AO13123" i="2" s="1"/>
  <c r="AM22221" i="2"/>
  <c r="AO22221" i="2" s="1"/>
  <c r="AM20724" i="2"/>
  <c r="AO20724" i="2" s="1"/>
  <c r="AM22009" i="2"/>
  <c r="AO22009" i="2" s="1"/>
  <c r="AM21968" i="2"/>
  <c r="AO21968" i="2" s="1"/>
  <c r="AM21824" i="2"/>
  <c r="AO21824" i="2" s="1"/>
  <c r="AM7757" i="2"/>
  <c r="AO7757" i="2" s="1"/>
  <c r="AM578" i="2"/>
  <c r="AO578" i="2" s="1"/>
  <c r="AM9119" i="2"/>
  <c r="AO9119" i="2" s="1"/>
  <c r="AM14109" i="2"/>
  <c r="AO14109" i="2" s="1"/>
  <c r="AM18143" i="2"/>
  <c r="AO18143" i="2" s="1"/>
  <c r="AM9188" i="2"/>
  <c r="AO9188" i="2" s="1"/>
  <c r="AM20347" i="2"/>
  <c r="AO20347" i="2" s="1"/>
  <c r="AM6339" i="2"/>
  <c r="AO6339" i="2" s="1"/>
  <c r="AM8247" i="2"/>
  <c r="AO8247" i="2" s="1"/>
  <c r="AM17709" i="2"/>
  <c r="AO17709" i="2" s="1"/>
  <c r="AM10215" i="2"/>
  <c r="AO10215" i="2" s="1"/>
  <c r="AM15380" i="2"/>
  <c r="AO15380" i="2" s="1"/>
  <c r="AM8917" i="2"/>
  <c r="AO8917" i="2" s="1"/>
  <c r="AM10468" i="2"/>
  <c r="AO10468" i="2" s="1"/>
  <c r="AM17400" i="2"/>
  <c r="AO17400" i="2" s="1"/>
  <c r="AM16835" i="2"/>
  <c r="AO16835" i="2" s="1"/>
  <c r="AM3944" i="2"/>
  <c r="AO3944" i="2" s="1"/>
  <c r="AM9498" i="2"/>
  <c r="AO9498" i="2" s="1"/>
  <c r="AM20053" i="2"/>
  <c r="AO20053" i="2" s="1"/>
  <c r="AM18868" i="2"/>
  <c r="AO18868" i="2" s="1"/>
  <c r="AM6458" i="2"/>
  <c r="AO6458" i="2" s="1"/>
  <c r="AM13861" i="2"/>
  <c r="AO13861" i="2" s="1"/>
  <c r="AM400" i="2"/>
  <c r="AO400" i="2" s="1"/>
  <c r="AM22711" i="2"/>
  <c r="AO22711" i="2" s="1"/>
  <c r="AM9610" i="2"/>
  <c r="AO9610" i="2" s="1"/>
  <c r="AM17388" i="2"/>
  <c r="AO17388" i="2" s="1"/>
  <c r="AM2412" i="2"/>
  <c r="AO2412" i="2" s="1"/>
  <c r="AM9525" i="2"/>
  <c r="AO9525" i="2" s="1"/>
  <c r="AM13036" i="2"/>
  <c r="AO13036" i="2" s="1"/>
  <c r="AM15209" i="2"/>
  <c r="AO15209" i="2" s="1"/>
  <c r="AM20788" i="2"/>
  <c r="AO20788" i="2" s="1"/>
  <c r="AM11052" i="2"/>
  <c r="AO11052" i="2" s="1"/>
  <c r="AM50" i="2"/>
  <c r="AO50" i="2" s="1"/>
  <c r="AM3488" i="2"/>
  <c r="AO3488" i="2" s="1"/>
  <c r="AM5525" i="2"/>
  <c r="AO5525" i="2" s="1"/>
  <c r="AM19441" i="2"/>
  <c r="AO19441" i="2" s="1"/>
  <c r="AM3189" i="2"/>
  <c r="AO3189" i="2" s="1"/>
  <c r="AM3492" i="2"/>
  <c r="AO3492" i="2" s="1"/>
  <c r="AM4365" i="2"/>
  <c r="AO4365" i="2" s="1"/>
  <c r="AM17602" i="2"/>
  <c r="AO17602" i="2" s="1"/>
  <c r="AM7657" i="2"/>
  <c r="AO7657" i="2" s="1"/>
  <c r="AM683" i="2"/>
  <c r="AO683" i="2" s="1"/>
  <c r="AM23522" i="2"/>
  <c r="AO23522" i="2" s="1"/>
  <c r="AM936" i="2"/>
  <c r="AO936" i="2" s="1"/>
  <c r="AM11322" i="2"/>
  <c r="AO11322" i="2" s="1"/>
  <c r="AM17744" i="2"/>
  <c r="AO17744" i="2" s="1"/>
  <c r="AM14594" i="2"/>
  <c r="AO14594" i="2" s="1"/>
  <c r="AM10677" i="2"/>
  <c r="AO10677" i="2" s="1"/>
  <c r="AM16878" i="2"/>
  <c r="AO16878" i="2" s="1"/>
  <c r="AM5903" i="2"/>
  <c r="AO5903" i="2" s="1"/>
  <c r="AM3064" i="2"/>
  <c r="AO3064" i="2" s="1"/>
  <c r="AM6560" i="2"/>
  <c r="AO6560" i="2" s="1"/>
  <c r="AM1584" i="2"/>
  <c r="AO1584" i="2" s="1"/>
  <c r="AM22006" i="2"/>
  <c r="AO22006" i="2" s="1"/>
  <c r="AM17143" i="2"/>
  <c r="AO17143" i="2" s="1"/>
  <c r="AM6697" i="2"/>
  <c r="AO6697" i="2" s="1"/>
  <c r="AM2035" i="2"/>
  <c r="AO2035" i="2" s="1"/>
  <c r="AM9657" i="2"/>
  <c r="AO9657" i="2" s="1"/>
  <c r="AM615" i="2"/>
  <c r="AO615" i="2" s="1"/>
  <c r="AM13620" i="2"/>
  <c r="AO13620" i="2" s="1"/>
  <c r="AM19245" i="2"/>
  <c r="AO19245" i="2" s="1"/>
  <c r="AM6372" i="2"/>
  <c r="AO6372" i="2" s="1"/>
  <c r="AM20858" i="2"/>
  <c r="AO20858" i="2" s="1"/>
  <c r="AM6190" i="2"/>
  <c r="AO6190" i="2" s="1"/>
  <c r="AM13081" i="2"/>
  <c r="AO13081" i="2" s="1"/>
  <c r="AM8302" i="2"/>
  <c r="AO8302" i="2" s="1"/>
  <c r="AM8884" i="2"/>
  <c r="AO8884" i="2" s="1"/>
  <c r="AM12229" i="2"/>
  <c r="AO12229" i="2" s="1"/>
  <c r="AM6249" i="2"/>
  <c r="AO6249" i="2" s="1"/>
  <c r="AM13948" i="2"/>
  <c r="AO13948" i="2" s="1"/>
  <c r="AM11641" i="2"/>
  <c r="AO11641" i="2" s="1"/>
  <c r="AM14734" i="2"/>
  <c r="AO14734" i="2" s="1"/>
  <c r="AM8989" i="2"/>
  <c r="AO8989" i="2" s="1"/>
  <c r="AM18749" i="2"/>
  <c r="AO18749" i="2" s="1"/>
  <c r="AM22698" i="2"/>
  <c r="AO22698" i="2" s="1"/>
  <c r="AM13995" i="2"/>
  <c r="AO13995" i="2" s="1"/>
  <c r="AM10624" i="2"/>
  <c r="AO10624" i="2" s="1"/>
  <c r="AM74" i="2"/>
  <c r="AO74" i="2" s="1"/>
  <c r="AM16055" i="2"/>
  <c r="AO16055" i="2" s="1"/>
  <c r="AM19978" i="2"/>
  <c r="AO19978" i="2" s="1"/>
  <c r="AM9296" i="2"/>
  <c r="AO9296" i="2" s="1"/>
  <c r="AM13461" i="2"/>
  <c r="AO13461" i="2" s="1"/>
  <c r="AM496" i="2"/>
  <c r="AO496" i="2" s="1"/>
  <c r="AM1766" i="2"/>
  <c r="AO1766" i="2" s="1"/>
  <c r="AM7764" i="2"/>
  <c r="AO7764" i="2" s="1"/>
  <c r="AM8809" i="2"/>
  <c r="AO8809" i="2" s="1"/>
  <c r="AM10093" i="2"/>
  <c r="AO10093" i="2" s="1"/>
  <c r="AM10845" i="2"/>
  <c r="AO10845" i="2" s="1"/>
  <c r="AM8627" i="2"/>
  <c r="AO8627" i="2" s="1"/>
  <c r="AM10557" i="2"/>
  <c r="AO10557" i="2" s="1"/>
  <c r="AM12509" i="2"/>
  <c r="AO12509" i="2" s="1"/>
  <c r="AM11617" i="2"/>
  <c r="AO11617" i="2" s="1"/>
  <c r="AM19407" i="2"/>
  <c r="AO19407" i="2" s="1"/>
  <c r="AM18322" i="2"/>
  <c r="AO18322" i="2" s="1"/>
  <c r="AM5441" i="2"/>
  <c r="AO5441" i="2" s="1"/>
  <c r="AM11529" i="2"/>
  <c r="AO11529" i="2" s="1"/>
  <c r="AM9280" i="2"/>
  <c r="AO9280" i="2" s="1"/>
  <c r="AM21322" i="2"/>
  <c r="AO21322" i="2" s="1"/>
  <c r="AM2698" i="2"/>
  <c r="AO2698" i="2" s="1"/>
  <c r="AM15192" i="2"/>
  <c r="AO15192" i="2" s="1"/>
  <c r="AM6370" i="2"/>
  <c r="AO6370" i="2" s="1"/>
  <c r="AM12171" i="2"/>
  <c r="AO12171" i="2" s="1"/>
  <c r="AM6530" i="2"/>
  <c r="AO6530" i="2" s="1"/>
  <c r="AM799" i="2"/>
  <c r="AO799" i="2" s="1"/>
  <c r="AM9612" i="2"/>
  <c r="AO9612" i="2" s="1"/>
  <c r="AM998" i="2"/>
  <c r="AO998" i="2" s="1"/>
  <c r="AM14523" i="2"/>
  <c r="AO14523" i="2" s="1"/>
  <c r="AM5417" i="2"/>
  <c r="AO5417" i="2" s="1"/>
  <c r="AM2623" i="2"/>
  <c r="AO2623" i="2" s="1"/>
  <c r="AM2520" i="2"/>
  <c r="AO2520" i="2" s="1"/>
  <c r="AM12137" i="2"/>
  <c r="AO12137" i="2" s="1"/>
  <c r="AM23170" i="2"/>
  <c r="AO23170" i="2" s="1"/>
  <c r="AM15541" i="2"/>
  <c r="AO15541" i="2" s="1"/>
  <c r="AM9840" i="2"/>
  <c r="AO9840" i="2" s="1"/>
  <c r="AM17728" i="2"/>
  <c r="AO17728" i="2" s="1"/>
  <c r="AM22784" i="2"/>
  <c r="AO22784" i="2" s="1"/>
  <c r="AM2546" i="2"/>
  <c r="AO2546" i="2" s="1"/>
  <c r="AM14652" i="2"/>
  <c r="AO14652" i="2" s="1"/>
  <c r="AM19135" i="2"/>
  <c r="AO19135" i="2" s="1"/>
  <c r="AM2132" i="2"/>
  <c r="AO2132" i="2" s="1"/>
  <c r="AM16739" i="2"/>
  <c r="AO16739" i="2" s="1"/>
  <c r="AM21453" i="2"/>
  <c r="AO21453" i="2" s="1"/>
  <c r="AM1399" i="2"/>
  <c r="AO1399" i="2" s="1"/>
  <c r="AM13708" i="2"/>
  <c r="AO13708" i="2" s="1"/>
  <c r="AM13577" i="2"/>
  <c r="AO13577" i="2" s="1"/>
  <c r="AM14409" i="2"/>
  <c r="AO14409" i="2" s="1"/>
  <c r="AM18675" i="2"/>
  <c r="AO18675" i="2" s="1"/>
  <c r="AM5627" i="2"/>
  <c r="AO5627" i="2" s="1"/>
  <c r="AM1290" i="2"/>
  <c r="AO1290" i="2" s="1"/>
  <c r="AM13306" i="2"/>
  <c r="AO13306" i="2" s="1"/>
  <c r="AM268" i="2"/>
  <c r="AO268" i="2" s="1"/>
  <c r="AM4988" i="2"/>
  <c r="AO4988" i="2" s="1"/>
  <c r="AM10300" i="2"/>
  <c r="AO10300" i="2" s="1"/>
  <c r="AM13253" i="2"/>
  <c r="AO13253" i="2" s="1"/>
  <c r="AM22159" i="2"/>
  <c r="AO22159" i="2" s="1"/>
  <c r="AM14427" i="2"/>
  <c r="AO14427" i="2" s="1"/>
  <c r="AM12836" i="2"/>
  <c r="AO12836" i="2" s="1"/>
  <c r="AM2821" i="2"/>
  <c r="AO2821" i="2" s="1"/>
  <c r="AM973" i="2"/>
  <c r="AO973" i="2" s="1"/>
  <c r="AM8163" i="2"/>
  <c r="AO8163" i="2" s="1"/>
  <c r="AM4182" i="2"/>
  <c r="AO4182" i="2" s="1"/>
  <c r="AM18218" i="2"/>
  <c r="AO18218" i="2" s="1"/>
  <c r="AM1754" i="2"/>
  <c r="AO1754" i="2" s="1"/>
  <c r="AM14071" i="2"/>
  <c r="AO14071" i="2" s="1"/>
  <c r="AM18198" i="2"/>
  <c r="AO18198" i="2" s="1"/>
  <c r="AM1671" i="2"/>
  <c r="AO1671" i="2" s="1"/>
  <c r="AM3277" i="2"/>
  <c r="AO3277" i="2" s="1"/>
  <c r="AM5069" i="2"/>
  <c r="AO5069" i="2" s="1"/>
  <c r="AM22186" i="2"/>
  <c r="AO22186" i="2" s="1"/>
  <c r="AM8128" i="2"/>
  <c r="AO8128" i="2" s="1"/>
  <c r="AM23650" i="2"/>
  <c r="AO23650" i="2" s="1"/>
  <c r="AM23468" i="2"/>
  <c r="AO23468" i="2" s="1"/>
  <c r="AM23222" i="2"/>
  <c r="AO23222" i="2" s="1"/>
  <c r="AM7191" i="2"/>
  <c r="AO7191" i="2" s="1"/>
  <c r="AM5368" i="2"/>
  <c r="AO5368" i="2" s="1"/>
  <c r="AM16205" i="2"/>
  <c r="AO16205" i="2" s="1"/>
  <c r="AM19926" i="2"/>
  <c r="AO19926" i="2" s="1"/>
  <c r="AM21634" i="2"/>
  <c r="AO21634" i="2" s="1"/>
  <c r="AM8470" i="2"/>
  <c r="AO8470" i="2" s="1"/>
  <c r="AM13745" i="2"/>
  <c r="AO13745" i="2" s="1"/>
  <c r="AM180" i="2"/>
  <c r="AO180" i="2" s="1"/>
  <c r="AM6280" i="2"/>
  <c r="AO6280" i="2" s="1"/>
  <c r="AM1384" i="2"/>
  <c r="AO1384" i="2" s="1"/>
  <c r="AM19065" i="2"/>
  <c r="AO19065" i="2" s="1"/>
  <c r="AM23098" i="2"/>
  <c r="AO23098" i="2" s="1"/>
  <c r="AM7429" i="2"/>
  <c r="AO7429" i="2" s="1"/>
  <c r="AM15366" i="2"/>
  <c r="AO15366" i="2" s="1"/>
  <c r="AM4180" i="2"/>
  <c r="AO4180" i="2" s="1"/>
  <c r="AM2924" i="2"/>
  <c r="AO2924" i="2" s="1"/>
  <c r="AM3116" i="2"/>
  <c r="AO3116" i="2" s="1"/>
  <c r="AM18685" i="2"/>
  <c r="AO18685" i="2" s="1"/>
  <c r="AM22859" i="2"/>
  <c r="AO22859" i="2" s="1"/>
  <c r="AM7299" i="2"/>
  <c r="AO7299" i="2" s="1"/>
  <c r="AM6117" i="2"/>
  <c r="AO6117" i="2" s="1"/>
  <c r="AM12349" i="2"/>
  <c r="AO12349" i="2" s="1"/>
  <c r="AM1286" i="2"/>
  <c r="AO1286" i="2" s="1"/>
  <c r="AM18782" i="2"/>
  <c r="AO18782" i="2" s="1"/>
  <c r="AM4332" i="2"/>
  <c r="AO4332" i="2" s="1"/>
  <c r="AM9807" i="2"/>
  <c r="AO9807" i="2" s="1"/>
  <c r="AM18318" i="2"/>
  <c r="AO18318" i="2" s="1"/>
  <c r="AM9056" i="2"/>
  <c r="AO9056" i="2" s="1"/>
  <c r="AM10230" i="2"/>
  <c r="AO10230" i="2" s="1"/>
  <c r="AM16186" i="2"/>
  <c r="AO16186" i="2" s="1"/>
  <c r="AM14971" i="2"/>
  <c r="AO14971" i="2" s="1"/>
  <c r="AM14782" i="2"/>
  <c r="AO14782" i="2" s="1"/>
  <c r="AM17746" i="2"/>
  <c r="AO17746" i="2" s="1"/>
  <c r="AM14815" i="2"/>
  <c r="AO14815" i="2" s="1"/>
  <c r="AM10038" i="2"/>
  <c r="AO10038" i="2" s="1"/>
  <c r="AM5199" i="2"/>
  <c r="AO5199" i="2" s="1"/>
  <c r="AM5914" i="2"/>
  <c r="AO5914" i="2" s="1"/>
  <c r="AM11058" i="2"/>
  <c r="AO11058" i="2" s="1"/>
  <c r="AM3658" i="2"/>
  <c r="AO3658" i="2" s="1"/>
  <c r="AM15630" i="2"/>
  <c r="AO15630" i="2" s="1"/>
  <c r="AM18306" i="2"/>
  <c r="AO18306" i="2" s="1"/>
  <c r="AM12466" i="2"/>
  <c r="AO12466" i="2" s="1"/>
  <c r="AM4572" i="2"/>
  <c r="AO4572" i="2" s="1"/>
  <c r="AM15867" i="2"/>
  <c r="AO15867" i="2" s="1"/>
  <c r="AM9886" i="2"/>
  <c r="AO9886" i="2" s="1"/>
  <c r="AM9650" i="2"/>
  <c r="AO9650" i="2" s="1"/>
  <c r="AM18575" i="2"/>
  <c r="AO18575" i="2" s="1"/>
  <c r="AM7092" i="2"/>
  <c r="AO7092" i="2" s="1"/>
  <c r="AM10301" i="2"/>
  <c r="AO10301" i="2" s="1"/>
  <c r="AM12121" i="2"/>
  <c r="AO12121" i="2" s="1"/>
  <c r="AM8106" i="2"/>
  <c r="AO8106" i="2" s="1"/>
  <c r="AM21652" i="2"/>
  <c r="AO21652" i="2" s="1"/>
  <c r="AM22473" i="2"/>
  <c r="AO22473" i="2" s="1"/>
  <c r="AM3507" i="2"/>
  <c r="AO3507" i="2" s="1"/>
  <c r="AM14058" i="2"/>
  <c r="AO14058" i="2" s="1"/>
  <c r="AM18200" i="2"/>
  <c r="AO18200" i="2" s="1"/>
  <c r="AM18445" i="2"/>
  <c r="AO18445" i="2" s="1"/>
  <c r="AM11294" i="2"/>
  <c r="AO11294" i="2" s="1"/>
  <c r="AM13094" i="2"/>
  <c r="AO13094" i="2" s="1"/>
  <c r="AM5921" i="2"/>
  <c r="AO5921" i="2" s="1"/>
  <c r="AM6230" i="2"/>
  <c r="AO6230" i="2" s="1"/>
  <c r="AM12643" i="2"/>
  <c r="AO12643" i="2" s="1"/>
  <c r="AM5744" i="2"/>
  <c r="AO5744" i="2" s="1"/>
  <c r="AM11951" i="2"/>
  <c r="AO11951" i="2" s="1"/>
  <c r="AM21483" i="2"/>
  <c r="AO21483" i="2" s="1"/>
  <c r="AM19888" i="2"/>
  <c r="AO19888" i="2" s="1"/>
  <c r="AM96" i="2"/>
  <c r="AO96" i="2" s="1"/>
  <c r="AM20791" i="2"/>
  <c r="AO20791" i="2" s="1"/>
  <c r="AM20936" i="2"/>
  <c r="AO20936" i="2" s="1"/>
  <c r="AM2501" i="2"/>
  <c r="AO2501" i="2" s="1"/>
  <c r="AM15659" i="2"/>
  <c r="AO15659" i="2" s="1"/>
  <c r="AM3994" i="2"/>
  <c r="AO3994" i="2" s="1"/>
  <c r="AM19241" i="2"/>
  <c r="AO19241" i="2" s="1"/>
  <c r="AM12182" i="2"/>
  <c r="AO12182" i="2" s="1"/>
  <c r="AM8968" i="2"/>
  <c r="AO8968" i="2" s="1"/>
  <c r="AM19170" i="2"/>
  <c r="AO19170" i="2" s="1"/>
  <c r="AM8887" i="2"/>
  <c r="AO8887" i="2" s="1"/>
  <c r="AM10650" i="2"/>
  <c r="AO10650" i="2" s="1"/>
  <c r="AM13290" i="2"/>
  <c r="AO13290" i="2" s="1"/>
  <c r="AM3003" i="2"/>
  <c r="AO3003" i="2" s="1"/>
  <c r="AM23375" i="2"/>
  <c r="AO23375" i="2" s="1"/>
  <c r="AM5688" i="2"/>
  <c r="AO5688" i="2" s="1"/>
  <c r="AM15219" i="2"/>
  <c r="AO15219" i="2" s="1"/>
  <c r="AM11272" i="2"/>
  <c r="AO11272" i="2" s="1"/>
  <c r="AM15789" i="2"/>
  <c r="AO15789" i="2" s="1"/>
  <c r="AM15030" i="2"/>
  <c r="AO15030" i="2" s="1"/>
  <c r="AM2659" i="2"/>
  <c r="AO2659" i="2" s="1"/>
  <c r="AM19782" i="2"/>
  <c r="AO19782" i="2" s="1"/>
  <c r="AM17053" i="2"/>
  <c r="AO17053" i="2" s="1"/>
  <c r="AM23110" i="2"/>
  <c r="AO23110" i="2" s="1"/>
  <c r="AM14162" i="2"/>
  <c r="AO14162" i="2" s="1"/>
  <c r="AM17582" i="2"/>
  <c r="AO17582" i="2" s="1"/>
  <c r="AM20296" i="2"/>
  <c r="AO20296" i="2" s="1"/>
  <c r="AM22560" i="2"/>
  <c r="AO22560" i="2" s="1"/>
  <c r="AM7883" i="2"/>
  <c r="AO7883" i="2" s="1"/>
  <c r="AM13254" i="2"/>
  <c r="AO13254" i="2" s="1"/>
  <c r="AM4001" i="2"/>
  <c r="AO4001" i="2" s="1"/>
  <c r="AM21607" i="2"/>
  <c r="AO21607" i="2" s="1"/>
  <c r="AM6281" i="2"/>
  <c r="AO6281" i="2" s="1"/>
  <c r="AM18485" i="2"/>
  <c r="AO18485" i="2" s="1"/>
  <c r="AM18501" i="2"/>
  <c r="AO18501" i="2" s="1"/>
  <c r="AM18087" i="2"/>
  <c r="AO18087" i="2" s="1"/>
  <c r="AM11661" i="2"/>
  <c r="AO11661" i="2" s="1"/>
  <c r="AM17424" i="2"/>
  <c r="AO17424" i="2" s="1"/>
  <c r="AM18404" i="2"/>
  <c r="AO18404" i="2" s="1"/>
  <c r="AM9794" i="2"/>
  <c r="AO9794" i="2" s="1"/>
  <c r="AM9370" i="2"/>
  <c r="AO9370" i="2" s="1"/>
  <c r="AM16804" i="2"/>
  <c r="AO16804" i="2" s="1"/>
  <c r="AM4859" i="2"/>
  <c r="AO4859" i="2" s="1"/>
  <c r="AM7592" i="2"/>
  <c r="AO7592" i="2" s="1"/>
  <c r="AM12635" i="2"/>
  <c r="AO12635" i="2" s="1"/>
  <c r="AM15850" i="2"/>
  <c r="AO15850" i="2" s="1"/>
  <c r="AM7005" i="2"/>
  <c r="AO7005" i="2" s="1"/>
  <c r="AM13312" i="2"/>
  <c r="AO13312" i="2" s="1"/>
  <c r="AM18296" i="2"/>
  <c r="AO18296" i="2" s="1"/>
  <c r="AM20531" i="2"/>
  <c r="AO20531" i="2" s="1"/>
  <c r="AM21785" i="2"/>
  <c r="AO21785" i="2" s="1"/>
  <c r="AM10018" i="2"/>
  <c r="AO10018" i="2" s="1"/>
  <c r="AM11837" i="2"/>
  <c r="AO11837" i="2" s="1"/>
  <c r="AM16031" i="2"/>
  <c r="AO16031" i="2" s="1"/>
  <c r="AM2554" i="2"/>
  <c r="AO2554" i="2" s="1"/>
  <c r="AM4955" i="2"/>
  <c r="AO4955" i="2" s="1"/>
  <c r="AM1996" i="2"/>
  <c r="AO1996" i="2" s="1"/>
  <c r="AM19939" i="2"/>
  <c r="AO19939" i="2" s="1"/>
  <c r="AM4100" i="2"/>
  <c r="AO4100" i="2" s="1"/>
  <c r="AM5637" i="2"/>
  <c r="AO5637" i="2" s="1"/>
  <c r="AM22199" i="2"/>
  <c r="AO22199" i="2" s="1"/>
  <c r="AM19570" i="2"/>
  <c r="AO19570" i="2" s="1"/>
  <c r="AM6507" i="2"/>
  <c r="AO6507" i="2" s="1"/>
  <c r="AM21511" i="2"/>
  <c r="AO21511" i="2" s="1"/>
  <c r="AM12909" i="2"/>
  <c r="AO12909" i="2" s="1"/>
  <c r="AM1770" i="2"/>
  <c r="AO1770" i="2" s="1"/>
  <c r="AM8545" i="2"/>
  <c r="AO8545" i="2" s="1"/>
  <c r="AM20536" i="2"/>
  <c r="AO20536" i="2" s="1"/>
  <c r="AM16684" i="2"/>
  <c r="AO16684" i="2" s="1"/>
  <c r="AM12621" i="2"/>
  <c r="AO12621" i="2" s="1"/>
  <c r="AM113" i="2"/>
  <c r="AO113" i="2" s="1"/>
  <c r="AM10850" i="2"/>
  <c r="AO10850" i="2" s="1"/>
  <c r="AM5815" i="2"/>
  <c r="AO5815" i="2" s="1"/>
  <c r="AM13557" i="2"/>
  <c r="AO13557" i="2" s="1"/>
  <c r="AM612" i="2"/>
  <c r="AO612" i="2" s="1"/>
  <c r="AM1632" i="2"/>
  <c r="AO1632" i="2" s="1"/>
  <c r="AM11108" i="2"/>
  <c r="AO11108" i="2" s="1"/>
  <c r="AM1581" i="2"/>
  <c r="AO1581" i="2" s="1"/>
  <c r="AM2782" i="2"/>
  <c r="AO2782" i="2" s="1"/>
  <c r="AM5534" i="2"/>
  <c r="AO5534" i="2" s="1"/>
  <c r="AM13904" i="2"/>
  <c r="AO13904" i="2" s="1"/>
  <c r="AM14397" i="2"/>
  <c r="AO14397" i="2" s="1"/>
  <c r="AM6667" i="2"/>
  <c r="AO6667" i="2" s="1"/>
  <c r="AM8904" i="2"/>
  <c r="AO8904" i="2" s="1"/>
  <c r="AM6947" i="2"/>
  <c r="AO6947" i="2" s="1"/>
  <c r="AM12961" i="2"/>
  <c r="AO12961" i="2" s="1"/>
  <c r="AM17237" i="2"/>
  <c r="AO17237" i="2" s="1"/>
  <c r="AM20411" i="2"/>
  <c r="AO20411" i="2" s="1"/>
  <c r="AM19014" i="2"/>
  <c r="AO19014" i="2" s="1"/>
  <c r="AM7943" i="2"/>
  <c r="AO7943" i="2" s="1"/>
  <c r="AM18791" i="2"/>
  <c r="AO18791" i="2" s="1"/>
  <c r="AM12472" i="2"/>
  <c r="AO12472" i="2" s="1"/>
  <c r="AM21519" i="2"/>
  <c r="AO21519" i="2" s="1"/>
  <c r="AM13076" i="2"/>
  <c r="AO13076" i="2" s="1"/>
  <c r="AM10158" i="2"/>
  <c r="AO10158" i="2" s="1"/>
  <c r="AM9601" i="2"/>
  <c r="AO9601" i="2" s="1"/>
  <c r="AM5375" i="2"/>
  <c r="AO5375" i="2" s="1"/>
  <c r="AM3700" i="2"/>
  <c r="AO3700" i="2" s="1"/>
  <c r="AM19485" i="2"/>
  <c r="AO19485" i="2" s="1"/>
  <c r="AM16986" i="2"/>
  <c r="AO16986" i="2" s="1"/>
  <c r="AM6343" i="2"/>
  <c r="AO6343" i="2" s="1"/>
  <c r="AM4536" i="2"/>
  <c r="AO4536" i="2" s="1"/>
  <c r="AM19673" i="2"/>
  <c r="AO19673" i="2" s="1"/>
  <c r="AM5136" i="2"/>
  <c r="AO5136" i="2" s="1"/>
  <c r="AM14544" i="2"/>
  <c r="AO14544" i="2" s="1"/>
  <c r="AM22346" i="2"/>
  <c r="AO22346" i="2" s="1"/>
  <c r="AM7817" i="2"/>
  <c r="AO7817" i="2" s="1"/>
  <c r="AM2250" i="2"/>
  <c r="AO2250" i="2" s="1"/>
  <c r="AM18425" i="2"/>
  <c r="AO18425" i="2" s="1"/>
  <c r="AM4654" i="2"/>
  <c r="AO4654" i="2" s="1"/>
  <c r="AM1179" i="2"/>
  <c r="AO1179" i="2" s="1"/>
  <c r="AM18582" i="2"/>
  <c r="AO18582" i="2" s="1"/>
  <c r="AM6026" i="2"/>
  <c r="AO6026" i="2" s="1"/>
  <c r="AM21104" i="2"/>
  <c r="AO21104" i="2" s="1"/>
  <c r="AM2669" i="2"/>
  <c r="AO2669" i="2" s="1"/>
  <c r="AM21430" i="2"/>
  <c r="AO21430" i="2" s="1"/>
  <c r="AM19230" i="2"/>
  <c r="AO19230" i="2" s="1"/>
  <c r="AM10707" i="2"/>
  <c r="AO10707" i="2" s="1"/>
  <c r="AM23682" i="2"/>
  <c r="AO23682" i="2" s="1"/>
  <c r="AM6042" i="2"/>
  <c r="AO6042" i="2" s="1"/>
  <c r="AM15522" i="2"/>
  <c r="AO15522" i="2" s="1"/>
  <c r="AM9295" i="2"/>
  <c r="AO9295" i="2" s="1"/>
  <c r="AM3352" i="2"/>
  <c r="AO3352" i="2" s="1"/>
  <c r="AM14093" i="2"/>
  <c r="AO14093" i="2" s="1"/>
  <c r="AM5232" i="2"/>
  <c r="AO5232" i="2" s="1"/>
  <c r="AM6070" i="2"/>
  <c r="AO6070" i="2" s="1"/>
  <c r="AM17320" i="2"/>
  <c r="AO17320" i="2" s="1"/>
  <c r="AM9895" i="2"/>
  <c r="AO9895" i="2" s="1"/>
  <c r="AM16436" i="2"/>
  <c r="AO16436" i="2" s="1"/>
  <c r="AM6240" i="2"/>
  <c r="AO6240" i="2" s="1"/>
  <c r="AM4706" i="2"/>
  <c r="AO4706" i="2" s="1"/>
  <c r="AM10988" i="2"/>
  <c r="AO10988" i="2" s="1"/>
  <c r="AM1501" i="2"/>
  <c r="AO1501" i="2" s="1"/>
  <c r="AM6435" i="2"/>
  <c r="AO6435" i="2" s="1"/>
  <c r="AM1576" i="2"/>
  <c r="AO1576" i="2" s="1"/>
  <c r="AM2073" i="2"/>
  <c r="AO2073" i="2" s="1"/>
  <c r="AM17655" i="2"/>
  <c r="AO17655" i="2" s="1"/>
  <c r="AM18810" i="2"/>
  <c r="AO18810" i="2" s="1"/>
  <c r="AM15311" i="2"/>
  <c r="AO15311" i="2" s="1"/>
  <c r="AM6177" i="2"/>
  <c r="AO6177" i="2" s="1"/>
  <c r="AM5340" i="2"/>
  <c r="AO5340" i="2" s="1"/>
  <c r="AM8730" i="2"/>
  <c r="AO8730" i="2" s="1"/>
  <c r="AM18387" i="2"/>
  <c r="AO18387" i="2" s="1"/>
  <c r="AM146" i="2"/>
  <c r="AO146" i="2" s="1"/>
  <c r="AM13140" i="2"/>
  <c r="AO13140" i="2" s="1"/>
  <c r="AM11704" i="2"/>
  <c r="AO11704" i="2" s="1"/>
  <c r="AM4426" i="2"/>
  <c r="AO4426" i="2" s="1"/>
  <c r="AM2660" i="2"/>
  <c r="AO2660" i="2" s="1"/>
  <c r="AM12327" i="2"/>
  <c r="AO12327" i="2" s="1"/>
  <c r="AM234" i="2"/>
  <c r="AO234" i="2" s="1"/>
  <c r="AM20180" i="2"/>
  <c r="AO20180" i="2" s="1"/>
  <c r="AM4524" i="2"/>
  <c r="AO4524" i="2" s="1"/>
  <c r="AM4634" i="2"/>
  <c r="AO4634" i="2" s="1"/>
  <c r="AM5150" i="2"/>
  <c r="AO5150" i="2" s="1"/>
  <c r="AM14865" i="2"/>
  <c r="AO14865" i="2" s="1"/>
  <c r="AM22786" i="2"/>
  <c r="AO22786" i="2" s="1"/>
  <c r="AM21181" i="2"/>
  <c r="AO21181" i="2" s="1"/>
  <c r="AM2881" i="2"/>
  <c r="AO2881" i="2" s="1"/>
  <c r="AM15607" i="2"/>
  <c r="AO15607" i="2" s="1"/>
  <c r="AM16692" i="2"/>
  <c r="AO16692" i="2" s="1"/>
  <c r="AM23072" i="2"/>
  <c r="AO23072" i="2" s="1"/>
  <c r="AM11347" i="2"/>
  <c r="AO11347" i="2" s="1"/>
  <c r="AM715" i="2"/>
  <c r="AO715" i="2" s="1"/>
  <c r="AM11731" i="2"/>
  <c r="AO11731" i="2" s="1"/>
  <c r="AM11924" i="2"/>
  <c r="AO11924" i="2" s="1"/>
  <c r="AM16231" i="2"/>
  <c r="AO16231" i="2" s="1"/>
  <c r="AM2008" i="2"/>
  <c r="AO2008" i="2" s="1"/>
  <c r="AM20039" i="2"/>
  <c r="AO20039" i="2" s="1"/>
  <c r="AM8456" i="2"/>
  <c r="AO8456" i="2" s="1"/>
  <c r="AM16042" i="2"/>
  <c r="AO16042" i="2" s="1"/>
  <c r="AM13533" i="2"/>
  <c r="AO13533" i="2" s="1"/>
  <c r="AM3819" i="2"/>
  <c r="AO3819" i="2" s="1"/>
  <c r="AM6092" i="2"/>
  <c r="AO6092" i="2" s="1"/>
  <c r="AM2760" i="2"/>
  <c r="AO2760" i="2" s="1"/>
  <c r="AM15609" i="2"/>
  <c r="AO15609" i="2" s="1"/>
  <c r="AM6606" i="2"/>
  <c r="AO6606" i="2" s="1"/>
  <c r="AM18074" i="2"/>
  <c r="AO18074" i="2" s="1"/>
  <c r="AM11411" i="2"/>
  <c r="AO11411" i="2" s="1"/>
  <c r="AM21762" i="2"/>
  <c r="AO21762" i="2" s="1"/>
  <c r="AM17596" i="2"/>
  <c r="AO17596" i="2" s="1"/>
  <c r="AM15995" i="2"/>
  <c r="AO15995" i="2" s="1"/>
  <c r="AM21210" i="2"/>
  <c r="AO21210" i="2" s="1"/>
  <c r="AM15341" i="2"/>
  <c r="AO15341" i="2" s="1"/>
  <c r="AM18703" i="2"/>
  <c r="AO18703" i="2" s="1"/>
  <c r="AM19828" i="2"/>
  <c r="AO19828" i="2" s="1"/>
  <c r="AM14626" i="2"/>
  <c r="AO14626" i="2" s="1"/>
  <c r="AM837" i="2"/>
  <c r="AO837" i="2" s="1"/>
  <c r="AM15994" i="2"/>
  <c r="AO15994" i="2" s="1"/>
  <c r="AM13308" i="2"/>
  <c r="AO13308" i="2" s="1"/>
  <c r="AM18308" i="2"/>
  <c r="AO18308" i="2" s="1"/>
  <c r="AM6776" i="2"/>
  <c r="AO6776" i="2" s="1"/>
  <c r="AM12647" i="2"/>
  <c r="AO12647" i="2" s="1"/>
  <c r="AM16248" i="2"/>
  <c r="AO16248" i="2" s="1"/>
  <c r="AM7836" i="2"/>
  <c r="AO7836" i="2" s="1"/>
  <c r="AM15149" i="2"/>
  <c r="AO15149" i="2" s="1"/>
  <c r="AM9073" i="2"/>
  <c r="AO9073" i="2" s="1"/>
  <c r="AM22880" i="2"/>
  <c r="AO22880" i="2" s="1"/>
  <c r="AM19195" i="2"/>
  <c r="AO19195" i="2" s="1"/>
  <c r="AM8607" i="2"/>
  <c r="AO8607" i="2" s="1"/>
  <c r="AM5789" i="2"/>
  <c r="AO5789" i="2" s="1"/>
  <c r="AM5389" i="2"/>
  <c r="AO5389" i="2" s="1"/>
  <c r="AM11343" i="2"/>
  <c r="AO11343" i="2" s="1"/>
  <c r="AM7880" i="2"/>
  <c r="AO7880" i="2" s="1"/>
  <c r="AM21278" i="2"/>
  <c r="AO21278" i="2" s="1"/>
  <c r="AM11444" i="2"/>
  <c r="AO11444" i="2" s="1"/>
  <c r="AM11192" i="2"/>
  <c r="AO11192" i="2" s="1"/>
  <c r="AM1131" i="2"/>
  <c r="AO1131" i="2" s="1"/>
  <c r="AM5993" i="2"/>
  <c r="AO5993" i="2" s="1"/>
  <c r="AM10482" i="2"/>
  <c r="AO10482" i="2" s="1"/>
  <c r="AM20980" i="2"/>
  <c r="AO20980" i="2" s="1"/>
  <c r="AM9635" i="2"/>
  <c r="AO9635" i="2" s="1"/>
  <c r="AM3519" i="2"/>
  <c r="AO3519" i="2" s="1"/>
  <c r="AM15071" i="2"/>
  <c r="AO15071" i="2" s="1"/>
  <c r="AM2549" i="2"/>
  <c r="AO2549" i="2" s="1"/>
  <c r="AM8781" i="2"/>
  <c r="AO8781" i="2" s="1"/>
  <c r="AM19222" i="2"/>
  <c r="AO19222" i="2" s="1"/>
  <c r="AM16703" i="2"/>
  <c r="AO16703" i="2" s="1"/>
  <c r="AM11300" i="2"/>
  <c r="AO11300" i="2" s="1"/>
  <c r="AM22384" i="2"/>
  <c r="AO22384" i="2" s="1"/>
  <c r="AM10995" i="2"/>
  <c r="AO10995" i="2" s="1"/>
  <c r="AM7672" i="2"/>
  <c r="AO7672" i="2" s="1"/>
  <c r="AM23654" i="2"/>
  <c r="AO23654" i="2" s="1"/>
  <c r="AM13676" i="2"/>
  <c r="AO13676" i="2" s="1"/>
  <c r="AM6182" i="2"/>
  <c r="AO6182" i="2" s="1"/>
  <c r="AM13609" i="2"/>
  <c r="AO13609" i="2" s="1"/>
  <c r="AM20890" i="2"/>
  <c r="AO20890" i="2" s="1"/>
  <c r="AM10084" i="2"/>
  <c r="AO10084" i="2" s="1"/>
  <c r="AM18324" i="2"/>
  <c r="AO18324" i="2" s="1"/>
  <c r="AM10729" i="2"/>
  <c r="AO10729" i="2" s="1"/>
  <c r="AM9746" i="2"/>
  <c r="AO9746" i="2" s="1"/>
  <c r="AM2496" i="2"/>
  <c r="AO2496" i="2" s="1"/>
  <c r="AM22191" i="2"/>
  <c r="AO22191" i="2" s="1"/>
  <c r="AM6711" i="2"/>
  <c r="AO6711" i="2" s="1"/>
  <c r="AM10543" i="2"/>
  <c r="AO10543" i="2" s="1"/>
  <c r="AM2818" i="2"/>
  <c r="AO2818" i="2" s="1"/>
  <c r="AM15218" i="2"/>
  <c r="AO15218" i="2" s="1"/>
  <c r="AM10967" i="2"/>
  <c r="AO10967" i="2" s="1"/>
  <c r="AM3899" i="2"/>
  <c r="AO3899" i="2" s="1"/>
  <c r="AM1627" i="2"/>
  <c r="AO1627" i="2" s="1"/>
  <c r="AM21605" i="2"/>
  <c r="AO21605" i="2" s="1"/>
  <c r="AM14438" i="2"/>
  <c r="AO14438" i="2" s="1"/>
  <c r="AM492" i="2"/>
  <c r="AO492" i="2" s="1"/>
  <c r="AM18514" i="2"/>
  <c r="AO18514" i="2" s="1"/>
  <c r="AM11402" i="2"/>
  <c r="AO11402" i="2" s="1"/>
  <c r="AM18986" i="2"/>
  <c r="AO18986" i="2" s="1"/>
  <c r="AM5434" i="2"/>
  <c r="AO5434" i="2" s="1"/>
  <c r="AM13359" i="2"/>
  <c r="AO13359" i="2" s="1"/>
  <c r="AM10495" i="2"/>
  <c r="AO10495" i="2" s="1"/>
  <c r="AM7635" i="2"/>
  <c r="AO7635" i="2" s="1"/>
  <c r="AM13132" i="2"/>
  <c r="AO13132" i="2" s="1"/>
  <c r="AM16021" i="2"/>
  <c r="AO16021" i="2" s="1"/>
  <c r="AM4774" i="2"/>
  <c r="AO4774" i="2" s="1"/>
  <c r="AM7204" i="2"/>
  <c r="AO7204" i="2" s="1"/>
  <c r="AM7703" i="2"/>
  <c r="AO7703" i="2" s="1"/>
  <c r="AM11533" i="2"/>
  <c r="AO11533" i="2" s="1"/>
  <c r="AM20503" i="2"/>
  <c r="AO20503" i="2" s="1"/>
  <c r="AM4189" i="2"/>
  <c r="AO4189" i="2" s="1"/>
  <c r="AM21700" i="2"/>
  <c r="AO21700" i="2" s="1"/>
  <c r="AM6166" i="2"/>
  <c r="AO6166" i="2" s="1"/>
  <c r="AM14897" i="2"/>
  <c r="AO14897" i="2" s="1"/>
  <c r="AM16847" i="2"/>
  <c r="AO16847" i="2" s="1"/>
  <c r="AM18214" i="2"/>
  <c r="AO18214" i="2" s="1"/>
  <c r="AM12956" i="2"/>
  <c r="AO12956" i="2" s="1"/>
  <c r="AM8432" i="2"/>
  <c r="AO8432" i="2" s="1"/>
  <c r="AM14837" i="2"/>
  <c r="AO14837" i="2" s="1"/>
  <c r="AM14240" i="2"/>
  <c r="AO14240" i="2" s="1"/>
  <c r="AM18440" i="2"/>
  <c r="AO18440" i="2" s="1"/>
  <c r="AM3164" i="2"/>
  <c r="AO3164" i="2" s="1"/>
  <c r="AM13144" i="2"/>
  <c r="AO13144" i="2" s="1"/>
  <c r="AM14025" i="2"/>
  <c r="AO14025" i="2" s="1"/>
  <c r="AM610" i="2"/>
  <c r="AO610" i="2" s="1"/>
  <c r="AM14346" i="2"/>
  <c r="AO14346" i="2" s="1"/>
  <c r="AM15154" i="2"/>
  <c r="AO15154" i="2" s="1"/>
  <c r="AM2371" i="2"/>
  <c r="AO2371" i="2" s="1"/>
  <c r="AM757" i="2"/>
  <c r="AO757" i="2" s="1"/>
  <c r="AM14844" i="2"/>
  <c r="AO14844" i="2" s="1"/>
  <c r="AM21132" i="2"/>
  <c r="AO21132" i="2" s="1"/>
  <c r="AM1365" i="2"/>
  <c r="AO1365" i="2" s="1"/>
  <c r="AM2873" i="2"/>
  <c r="AO2873" i="2" s="1"/>
  <c r="AM5593" i="2"/>
  <c r="AO5593" i="2" s="1"/>
  <c r="AM12246" i="2"/>
  <c r="AO12246" i="2" s="1"/>
  <c r="AM12454" i="2"/>
  <c r="AO12454" i="2" s="1"/>
  <c r="AM17465" i="2"/>
  <c r="AO17465" i="2" s="1"/>
  <c r="AM9393" i="2"/>
  <c r="AO9393" i="2" s="1"/>
  <c r="AM2079" i="2"/>
  <c r="AO2079" i="2" s="1"/>
  <c r="AM1729" i="2"/>
  <c r="AO1729" i="2" s="1"/>
  <c r="AM11962" i="2"/>
  <c r="AO11962" i="2" s="1"/>
  <c r="AM1683" i="2"/>
  <c r="AO1683" i="2" s="1"/>
  <c r="AM22963" i="2"/>
  <c r="AO22963" i="2" s="1"/>
  <c r="AM19152" i="2"/>
  <c r="AO19152" i="2" s="1"/>
  <c r="AM17087" i="2"/>
  <c r="AO17087" i="2" s="1"/>
  <c r="AM4602" i="2"/>
  <c r="AO4602" i="2" s="1"/>
  <c r="AM18468" i="2"/>
  <c r="AO18468" i="2" s="1"/>
  <c r="AM19045" i="2"/>
  <c r="AO19045" i="2" s="1"/>
  <c r="AM20976" i="2"/>
  <c r="AO20976" i="2" s="1"/>
  <c r="AM16799" i="2"/>
  <c r="AO16799" i="2" s="1"/>
  <c r="AM8237" i="2"/>
  <c r="AO8237" i="2" s="1"/>
  <c r="AM6874" i="2"/>
  <c r="AO6874" i="2" s="1"/>
  <c r="AM23920" i="2"/>
  <c r="AO23920" i="2" s="1"/>
  <c r="AM15817" i="2"/>
  <c r="AO15817" i="2" s="1"/>
  <c r="AM14861" i="2"/>
  <c r="AO14861" i="2" s="1"/>
  <c r="AM23902" i="2"/>
  <c r="AO23902" i="2" s="1"/>
  <c r="AM11168" i="2"/>
  <c r="AO11168" i="2" s="1"/>
  <c r="AM109" i="2"/>
  <c r="AO109" i="2" s="1"/>
  <c r="AM7243" i="2"/>
  <c r="AO7243" i="2" s="1"/>
  <c r="AM4525" i="2"/>
  <c r="AO4525" i="2" s="1"/>
  <c r="AM102" i="2"/>
  <c r="AO102" i="2" s="1"/>
  <c r="AM20486" i="2"/>
  <c r="AO20486" i="2" s="1"/>
  <c r="AM15883" i="2"/>
  <c r="AO15883" i="2" s="1"/>
  <c r="AM9279" i="2"/>
  <c r="AO9279" i="2" s="1"/>
  <c r="AM7341" i="2"/>
  <c r="AO7341" i="2" s="1"/>
  <c r="AM11700" i="2"/>
  <c r="AO11700" i="2" s="1"/>
  <c r="AM8750" i="2"/>
  <c r="AO8750" i="2" s="1"/>
  <c r="AM6423" i="2"/>
  <c r="AO6423" i="2" s="1"/>
  <c r="AM9653" i="2"/>
  <c r="AO9653" i="2" s="1"/>
  <c r="AM15948" i="2"/>
  <c r="AO15948" i="2" s="1"/>
  <c r="AM10884" i="2"/>
  <c r="AO10884" i="2" s="1"/>
  <c r="AM15778" i="2"/>
  <c r="AO15778" i="2" s="1"/>
  <c r="AM10897" i="2"/>
  <c r="AO10897" i="2" s="1"/>
  <c r="AM3040" i="2"/>
  <c r="AO3040" i="2" s="1"/>
  <c r="AM20434" i="2"/>
  <c r="AO20434" i="2" s="1"/>
  <c r="AM3075" i="2"/>
  <c r="AO3075" i="2" s="1"/>
  <c r="AM13407" i="2"/>
  <c r="AO13407" i="2" s="1"/>
  <c r="AM20149" i="2"/>
  <c r="AO20149" i="2" s="1"/>
  <c r="AM4600" i="2"/>
  <c r="AO4600" i="2" s="1"/>
  <c r="AM405" i="2"/>
  <c r="AO405" i="2" s="1"/>
  <c r="AM6869" i="2"/>
  <c r="AO6869" i="2" s="1"/>
  <c r="AM1587" i="2"/>
  <c r="AO1587" i="2" s="1"/>
  <c r="AM2492" i="2"/>
  <c r="AO2492" i="2" s="1"/>
  <c r="AM8202" i="2"/>
  <c r="AO8202" i="2" s="1"/>
  <c r="AM21507" i="2"/>
  <c r="AO21507" i="2" s="1"/>
  <c r="AM11937" i="2"/>
  <c r="AO11937" i="2" s="1"/>
  <c r="AM6688" i="2"/>
  <c r="AO6688" i="2" s="1"/>
  <c r="AM7120" i="2"/>
  <c r="AO7120" i="2" s="1"/>
  <c r="AM17876" i="2"/>
  <c r="AO17876" i="2" s="1"/>
  <c r="AM8216" i="2"/>
  <c r="AO8216" i="2" s="1"/>
  <c r="AM7504" i="2"/>
  <c r="AO7504" i="2" s="1"/>
  <c r="AM2920" i="2"/>
  <c r="AO2920" i="2" s="1"/>
  <c r="AM16073" i="2"/>
  <c r="AO16073" i="2" s="1"/>
  <c r="AM7173" i="2"/>
  <c r="AO7173" i="2" s="1"/>
  <c r="AM14676" i="2"/>
  <c r="AO14676" i="2" s="1"/>
  <c r="AM14570" i="2"/>
  <c r="AO14570" i="2" s="1"/>
  <c r="AM12562" i="2"/>
  <c r="AO12562" i="2" s="1"/>
  <c r="AM5074" i="2"/>
  <c r="AO5074" i="2" s="1"/>
  <c r="AM2219" i="2"/>
  <c r="AO2219" i="2" s="1"/>
  <c r="AM663" i="2"/>
  <c r="AO663" i="2" s="1"/>
  <c r="AM893" i="2"/>
  <c r="AO893" i="2" s="1"/>
  <c r="AM6085" i="2"/>
  <c r="AO6085" i="2" s="1"/>
  <c r="AM675" i="2"/>
  <c r="AO675" i="2" s="1"/>
  <c r="AM21247" i="2"/>
  <c r="AO21247" i="2" s="1"/>
  <c r="AM22721" i="2"/>
  <c r="AO22721" i="2" s="1"/>
  <c r="AM19466" i="2"/>
  <c r="AO19466" i="2" s="1"/>
  <c r="AM10545" i="2"/>
  <c r="AO10545" i="2" s="1"/>
  <c r="AM19044" i="2"/>
  <c r="AO19044" i="2" s="1"/>
  <c r="AM14983" i="2"/>
  <c r="AO14983" i="2" s="1"/>
  <c r="AM10464" i="2"/>
  <c r="AO10464" i="2" s="1"/>
  <c r="AM1582" i="2"/>
  <c r="AO1582" i="2" s="1"/>
  <c r="AM1739" i="2"/>
  <c r="AO1739" i="2" s="1"/>
  <c r="AM21014" i="2"/>
  <c r="AO21014" i="2" s="1"/>
  <c r="AM5218" i="2"/>
  <c r="AO5218" i="2" s="1"/>
  <c r="AM12071" i="2"/>
  <c r="AO12071" i="2" s="1"/>
  <c r="AM12596" i="2"/>
  <c r="AO12596" i="2" s="1"/>
  <c r="AM8311" i="2"/>
  <c r="AO8311" i="2" s="1"/>
  <c r="AM15726" i="2"/>
  <c r="AO15726" i="2" s="1"/>
  <c r="AM20996" i="2"/>
  <c r="AO20996" i="2" s="1"/>
  <c r="AM3609" i="2"/>
  <c r="AO3609" i="2" s="1"/>
  <c r="AM17831" i="2"/>
  <c r="AO17831" i="2" s="1"/>
  <c r="AM16666" i="2"/>
  <c r="AO16666" i="2" s="1"/>
  <c r="AM18034" i="2"/>
  <c r="AO18034" i="2" s="1"/>
  <c r="AM605" i="2"/>
  <c r="AO605" i="2" s="1"/>
  <c r="AM1176" i="2"/>
  <c r="AO1176" i="2" s="1"/>
  <c r="AM16119" i="2"/>
  <c r="AO16119" i="2" s="1"/>
  <c r="AM23184" i="2"/>
  <c r="AO23184" i="2" s="1"/>
  <c r="AM16471" i="2"/>
  <c r="AO16471" i="2" s="1"/>
  <c r="AM5652" i="2"/>
  <c r="AO5652" i="2" s="1"/>
  <c r="AM11738" i="2"/>
  <c r="AO11738" i="2" s="1"/>
  <c r="AM19531" i="2"/>
  <c r="AO19531" i="2" s="1"/>
  <c r="AM20277" i="2"/>
  <c r="AO20277" i="2" s="1"/>
  <c r="AM11423" i="2"/>
  <c r="AO11423" i="2" s="1"/>
  <c r="AM22231" i="2"/>
  <c r="AO22231" i="2" s="1"/>
  <c r="AM19255" i="2"/>
  <c r="AO19255" i="2" s="1"/>
  <c r="AM20590" i="2"/>
  <c r="AO20590" i="2" s="1"/>
  <c r="AM17254" i="2"/>
  <c r="AO17254" i="2" s="1"/>
  <c r="AM11739" i="2"/>
  <c r="AO11739" i="2" s="1"/>
  <c r="AM10871" i="2"/>
  <c r="AO10871" i="2" s="1"/>
  <c r="AM16940" i="2"/>
  <c r="AO16940" i="2" s="1"/>
  <c r="AM16099" i="2"/>
  <c r="AO16099" i="2" s="1"/>
  <c r="AM7247" i="2"/>
  <c r="AO7247" i="2" s="1"/>
  <c r="AM12129" i="2"/>
  <c r="AO12129" i="2" s="1"/>
  <c r="AM18711" i="2"/>
  <c r="AO18711" i="2" s="1"/>
  <c r="AM7476" i="2"/>
  <c r="AO7476" i="2" s="1"/>
  <c r="AM6562" i="2"/>
  <c r="AO6562" i="2" s="1"/>
  <c r="AM1375" i="2"/>
  <c r="AO1375" i="2" s="1"/>
  <c r="AM19269" i="2"/>
  <c r="AO19269" i="2" s="1"/>
  <c r="AM5455" i="2"/>
  <c r="AO5455" i="2" s="1"/>
  <c r="AM6481" i="2"/>
  <c r="AO6481" i="2" s="1"/>
  <c r="AM12625" i="2"/>
  <c r="AO12625" i="2" s="1"/>
  <c r="AM7059" i="2"/>
  <c r="AO7059" i="2" s="1"/>
  <c r="AM17100" i="2"/>
  <c r="AO17100" i="2" s="1"/>
  <c r="AM14234" i="2"/>
  <c r="AO14234" i="2" s="1"/>
  <c r="AM1410" i="2"/>
  <c r="AO1410" i="2" s="1"/>
  <c r="AM1983" i="2"/>
  <c r="AO1983" i="2" s="1"/>
  <c r="AM19301" i="2"/>
  <c r="AO19301" i="2" s="1"/>
  <c r="AM3549" i="2"/>
  <c r="AO3549" i="2" s="1"/>
  <c r="AM22821" i="2"/>
  <c r="AO22821" i="2" s="1"/>
  <c r="AM17440" i="2"/>
  <c r="AO17440" i="2" s="1"/>
  <c r="AM1870" i="2"/>
  <c r="AO1870" i="2" s="1"/>
  <c r="AM10933" i="2"/>
  <c r="AO10933" i="2" s="1"/>
  <c r="AM3934" i="2"/>
  <c r="AO3934" i="2" s="1"/>
  <c r="AM9679" i="2"/>
  <c r="AO9679" i="2" s="1"/>
  <c r="AM1467" i="2"/>
  <c r="AO1467" i="2" s="1"/>
  <c r="AM23717" i="2"/>
  <c r="AO23717" i="2" s="1"/>
  <c r="AM7797" i="2"/>
  <c r="AO7797" i="2" s="1"/>
  <c r="AM23542" i="2"/>
  <c r="AO23542" i="2" s="1"/>
  <c r="AM23288" i="2"/>
  <c r="AO23288" i="2" s="1"/>
  <c r="AM3505" i="2"/>
  <c r="AO3505" i="2" s="1"/>
  <c r="AM5729" i="2"/>
  <c r="AO5729" i="2" s="1"/>
  <c r="AM19688" i="2"/>
  <c r="AO19688" i="2" s="1"/>
  <c r="AM15049" i="2"/>
  <c r="AO15049" i="2" s="1"/>
  <c r="AM19817" i="2"/>
  <c r="AO19817" i="2" s="1"/>
  <c r="AM18885" i="2"/>
  <c r="AO18885" i="2" s="1"/>
  <c r="AM7432" i="2"/>
  <c r="AO7432" i="2" s="1"/>
  <c r="AM6245" i="2"/>
  <c r="AO6245" i="2" s="1"/>
  <c r="AM21151" i="2"/>
  <c r="AO21151" i="2" s="1"/>
  <c r="AM11097" i="2"/>
  <c r="AO11097" i="2" s="1"/>
  <c r="AM106" i="2"/>
  <c r="AO106" i="2" s="1"/>
  <c r="AM19627" i="2"/>
  <c r="AO19627" i="2" s="1"/>
  <c r="AM8014" i="2"/>
  <c r="AO8014" i="2" s="1"/>
  <c r="AM8563" i="2"/>
  <c r="AO8563" i="2" s="1"/>
  <c r="AM14645" i="2"/>
  <c r="AO14645" i="2" s="1"/>
  <c r="AM4829" i="2"/>
  <c r="AO4829" i="2" s="1"/>
  <c r="AM22994" i="2"/>
  <c r="AO22994" i="2" s="1"/>
  <c r="AM20310" i="2"/>
  <c r="AO20310" i="2" s="1"/>
  <c r="AM9096" i="2"/>
  <c r="AO9096" i="2" s="1"/>
  <c r="AM14173" i="2"/>
  <c r="AO14173" i="2" s="1"/>
  <c r="AM5787" i="2"/>
  <c r="AO5787" i="2" s="1"/>
  <c r="AM1223" i="2"/>
  <c r="AO1223" i="2" s="1"/>
  <c r="AM4519" i="2"/>
  <c r="AO4519" i="2" s="1"/>
  <c r="AM12793" i="2"/>
  <c r="AO12793" i="2" s="1"/>
  <c r="AM10833" i="2"/>
  <c r="AO10833" i="2" s="1"/>
  <c r="AM16624" i="2"/>
  <c r="AO16624" i="2" s="1"/>
  <c r="AM14604" i="2"/>
  <c r="AO14604" i="2" s="1"/>
  <c r="AM7685" i="2"/>
  <c r="AO7685" i="2" s="1"/>
  <c r="AM249" i="2"/>
  <c r="AO249" i="2" s="1"/>
  <c r="AM2976" i="2"/>
  <c r="AO2976" i="2" s="1"/>
  <c r="AM2067" i="2"/>
  <c r="AO2067" i="2" s="1"/>
  <c r="AM4843" i="2"/>
  <c r="AO4843" i="2" s="1"/>
  <c r="AM7523" i="2"/>
  <c r="AO7523" i="2" s="1"/>
  <c r="AM16661" i="2"/>
  <c r="AO16661" i="2" s="1"/>
  <c r="AM5895" i="2"/>
  <c r="AO5895" i="2" s="1"/>
  <c r="AM2935" i="2"/>
  <c r="AO2935" i="2" s="1"/>
  <c r="AM15383" i="2"/>
  <c r="AO15383" i="2" s="1"/>
  <c r="AM11785" i="2"/>
  <c r="AO11785" i="2" s="1"/>
  <c r="AM2534" i="2"/>
  <c r="AO2534" i="2" s="1"/>
  <c r="AM18010" i="2"/>
  <c r="AO18010" i="2" s="1"/>
  <c r="AM9357" i="2"/>
  <c r="AO9357" i="2" s="1"/>
  <c r="AM8623" i="2"/>
  <c r="AO8623" i="2" s="1"/>
  <c r="AM6248" i="2"/>
  <c r="AO6248" i="2" s="1"/>
  <c r="AM21099" i="2"/>
  <c r="AO21099" i="2" s="1"/>
  <c r="AM10710" i="2"/>
  <c r="AO10710" i="2" s="1"/>
  <c r="AM15767" i="2"/>
  <c r="AO15767" i="2" s="1"/>
  <c r="AM16201" i="2"/>
  <c r="AO16201" i="2" s="1"/>
  <c r="AM17750" i="2"/>
  <c r="AO17750" i="2" s="1"/>
  <c r="AM6051" i="2"/>
  <c r="AO6051" i="2" s="1"/>
  <c r="AM2721" i="2"/>
  <c r="AO2721" i="2" s="1"/>
  <c r="AM7496" i="2"/>
  <c r="AO7496" i="2" s="1"/>
  <c r="AM17674" i="2"/>
  <c r="AO17674" i="2" s="1"/>
  <c r="AM18264" i="2"/>
  <c r="AO18264" i="2" s="1"/>
  <c r="AM2381" i="2"/>
  <c r="AO2381" i="2" s="1"/>
  <c r="AM6115" i="2"/>
  <c r="AO6115" i="2" s="1"/>
  <c r="AM11860" i="2"/>
  <c r="AO11860" i="2" s="1"/>
  <c r="AM7309" i="2"/>
  <c r="AO7309" i="2" s="1"/>
  <c r="AM14746" i="2"/>
  <c r="AO14746" i="2" s="1"/>
  <c r="AM16647" i="2"/>
  <c r="AO16647" i="2" s="1"/>
  <c r="AM4113" i="2"/>
  <c r="AO4113" i="2" s="1"/>
  <c r="AM13060" i="2"/>
  <c r="AO13060" i="2" s="1"/>
  <c r="AM16571" i="2"/>
  <c r="AO16571" i="2" s="1"/>
  <c r="AM163" i="2"/>
  <c r="AO163" i="2" s="1"/>
  <c r="AM2473" i="2"/>
  <c r="AO2473" i="2" s="1"/>
  <c r="AM17903" i="2"/>
  <c r="AO17903" i="2" s="1"/>
  <c r="AM4678" i="2"/>
  <c r="AO4678" i="2" s="1"/>
  <c r="AM14104" i="2"/>
  <c r="AO14104" i="2" s="1"/>
  <c r="AM18162" i="2"/>
  <c r="AO18162" i="2" s="1"/>
  <c r="AM17186" i="2"/>
  <c r="AO17186" i="2" s="1"/>
  <c r="AM19809" i="2"/>
  <c r="AO19809" i="2" s="1"/>
  <c r="AM10096" i="2"/>
  <c r="AO10096" i="2" s="1"/>
  <c r="AM12360" i="2"/>
  <c r="AO12360" i="2" s="1"/>
  <c r="AM5992" i="2"/>
  <c r="AO5992" i="2" s="1"/>
  <c r="AM1588" i="2"/>
  <c r="AO1588" i="2" s="1"/>
  <c r="AM21513" i="2"/>
  <c r="AO21513" i="2" s="1"/>
  <c r="AM567" i="2"/>
  <c r="AO567" i="2" s="1"/>
  <c r="AM14965" i="2"/>
  <c r="AO14965" i="2" s="1"/>
  <c r="AM5515" i="2"/>
  <c r="AO5515" i="2" s="1"/>
  <c r="AM11590" i="2"/>
  <c r="AO11590" i="2" s="1"/>
  <c r="AM20937" i="2"/>
  <c r="AO20937" i="2" s="1"/>
  <c r="AM1248" i="2"/>
  <c r="AO1248" i="2" s="1"/>
  <c r="AM22183" i="2"/>
  <c r="AO22183" i="2" s="1"/>
  <c r="AM4472" i="2"/>
  <c r="AO4472" i="2" s="1"/>
  <c r="AM1648" i="2"/>
  <c r="AO1648" i="2" s="1"/>
  <c r="AM8682" i="2"/>
  <c r="AO8682" i="2" s="1"/>
  <c r="AM8593" i="2"/>
  <c r="AO8593" i="2" s="1"/>
  <c r="AM4116" i="2"/>
  <c r="AO4116" i="2" s="1"/>
  <c r="AM5172" i="2"/>
  <c r="AO5172" i="2" s="1"/>
  <c r="AM2815" i="2"/>
  <c r="AO2815" i="2" s="1"/>
  <c r="AM3359" i="2"/>
  <c r="AO3359" i="2" s="1"/>
  <c r="AM4198" i="2"/>
  <c r="AO4198" i="2" s="1"/>
  <c r="AM21374" i="2"/>
  <c r="AO21374" i="2" s="1"/>
  <c r="AM21214" i="2"/>
  <c r="AO21214" i="2" s="1"/>
  <c r="AM23048" i="2"/>
  <c r="AO23048" i="2" s="1"/>
  <c r="AM19453" i="2"/>
  <c r="AO19453" i="2" s="1"/>
  <c r="AM21096" i="2"/>
  <c r="AO21096" i="2" s="1"/>
  <c r="AM11916" i="2"/>
  <c r="AO11916" i="2" s="1"/>
  <c r="AM15920" i="2"/>
  <c r="AO15920" i="2" s="1"/>
  <c r="AM13012" i="2"/>
  <c r="AO13012" i="2" s="1"/>
  <c r="AM6827" i="2"/>
  <c r="AO6827" i="2" s="1"/>
  <c r="AM19792" i="2"/>
  <c r="AO19792" i="2" s="1"/>
  <c r="AM13284" i="2"/>
  <c r="AO13284" i="2" s="1"/>
  <c r="AM20816" i="2"/>
  <c r="AO20816" i="2" s="1"/>
  <c r="AM5099" i="2"/>
  <c r="AO5099" i="2" s="1"/>
  <c r="AM22277" i="2"/>
  <c r="AO22277" i="2" s="1"/>
  <c r="AM5494" i="2"/>
  <c r="AO5494" i="2" s="1"/>
  <c r="AM3707" i="2"/>
  <c r="AO3707" i="2" s="1"/>
  <c r="AM10204" i="2"/>
  <c r="AO10204" i="2" s="1"/>
  <c r="AM14824" i="2"/>
  <c r="AO14824" i="2" s="1"/>
  <c r="AM9284" i="2"/>
  <c r="AO9284" i="2" s="1"/>
  <c r="AM18941" i="2"/>
  <c r="AO18941" i="2" s="1"/>
  <c r="AM16611" i="2"/>
  <c r="AO16611" i="2" s="1"/>
  <c r="AM18499" i="2"/>
  <c r="AO18499" i="2" s="1"/>
  <c r="AM18091" i="2"/>
  <c r="AO18091" i="2" s="1"/>
  <c r="AM9694" i="2"/>
  <c r="AO9694" i="2" s="1"/>
  <c r="AM10199" i="2"/>
  <c r="AO10199" i="2" s="1"/>
  <c r="AM3283" i="2"/>
  <c r="AO3283" i="2" s="1"/>
  <c r="AM9030" i="2"/>
  <c r="AO9030" i="2" s="1"/>
  <c r="AM20875" i="2"/>
  <c r="AO20875" i="2" s="1"/>
  <c r="AM14703" i="2"/>
  <c r="AO14703" i="2" s="1"/>
  <c r="AM20563" i="2"/>
  <c r="AO20563" i="2" s="1"/>
  <c r="AM7467" i="2"/>
  <c r="AO7467" i="2" s="1"/>
  <c r="AM18570" i="2"/>
  <c r="AO18570" i="2" s="1"/>
  <c r="AM7526" i="2"/>
  <c r="AO7526" i="2" s="1"/>
  <c r="AM23616" i="2"/>
  <c r="AO23616" i="2" s="1"/>
  <c r="AM188" i="2"/>
  <c r="AO188" i="2" s="1"/>
  <c r="AM7288" i="2"/>
  <c r="AO7288" i="2" s="1"/>
  <c r="AM16508" i="2"/>
  <c r="AO16508" i="2" s="1"/>
  <c r="AM3910" i="2"/>
  <c r="AO3910" i="2" s="1"/>
  <c r="AM2334" i="2"/>
  <c r="AO2334" i="2" s="1"/>
  <c r="AM12417" i="2"/>
  <c r="AO12417" i="2" s="1"/>
  <c r="AM20916" i="2"/>
  <c r="AO20916" i="2" s="1"/>
  <c r="AM3442" i="2"/>
  <c r="AO3442" i="2" s="1"/>
  <c r="AM19220" i="2"/>
  <c r="AO19220" i="2" s="1"/>
  <c r="AM15174" i="2"/>
  <c r="AO15174" i="2" s="1"/>
  <c r="AM20626" i="2"/>
  <c r="AO20626" i="2" s="1"/>
  <c r="AM20557" i="2"/>
  <c r="AO20557" i="2" s="1"/>
  <c r="AM9385" i="2"/>
  <c r="AO9385" i="2" s="1"/>
  <c r="AM23573" i="2"/>
  <c r="AO23573" i="2" s="1"/>
  <c r="AM5882" i="2"/>
  <c r="AO5882" i="2" s="1"/>
  <c r="AM7668" i="2"/>
  <c r="AO7668" i="2" s="1"/>
  <c r="AM1325" i="2"/>
  <c r="AO1325" i="2" s="1"/>
  <c r="AM923" i="2"/>
  <c r="AO923" i="2" s="1"/>
  <c r="AM992" i="2"/>
  <c r="AO992" i="2" s="1"/>
  <c r="AM22701" i="2"/>
  <c r="AO22701" i="2" s="1"/>
  <c r="AM9507" i="2"/>
  <c r="AO9507" i="2" s="1"/>
  <c r="AM22181" i="2"/>
  <c r="AO22181" i="2" s="1"/>
  <c r="AM2251" i="2"/>
  <c r="AO2251" i="2" s="1"/>
  <c r="AM19030" i="2"/>
  <c r="AO19030" i="2" s="1"/>
  <c r="AM5775" i="2"/>
  <c r="AO5775" i="2" s="1"/>
  <c r="AM22336" i="2"/>
  <c r="AO22336" i="2" s="1"/>
  <c r="AM9707" i="2"/>
  <c r="AO9707" i="2" s="1"/>
  <c r="AM20999" i="2"/>
  <c r="AO20999" i="2" s="1"/>
  <c r="AM8620" i="2"/>
  <c r="AO8620" i="2" s="1"/>
  <c r="AM21915" i="2"/>
  <c r="AO21915" i="2" s="1"/>
  <c r="AM17139" i="2"/>
  <c r="AO17139" i="2" s="1"/>
  <c r="AM4732" i="2"/>
  <c r="AO4732" i="2" s="1"/>
  <c r="AM4896" i="2"/>
  <c r="AO4896" i="2" s="1"/>
  <c r="AM19758" i="2"/>
  <c r="AO19758" i="2" s="1"/>
  <c r="AM23734" i="2"/>
  <c r="AO23734" i="2" s="1"/>
  <c r="AM16690" i="2"/>
  <c r="AO16690" i="2" s="1"/>
  <c r="AM22315" i="2"/>
  <c r="AO22315" i="2" s="1"/>
  <c r="AM21520" i="2"/>
  <c r="AO21520" i="2" s="1"/>
  <c r="AM2543" i="2"/>
  <c r="AO2543" i="2" s="1"/>
  <c r="AM15985" i="2"/>
  <c r="AO15985" i="2" s="1"/>
  <c r="AM19233" i="2"/>
  <c r="AO19233" i="2" s="1"/>
  <c r="AM590" i="2"/>
  <c r="AO590" i="2" s="1"/>
  <c r="AM20241" i="2"/>
  <c r="AO20241" i="2" s="1"/>
  <c r="AM7121" i="2"/>
  <c r="AO7121" i="2" s="1"/>
  <c r="AM12975" i="2"/>
  <c r="AO12975" i="2" s="1"/>
  <c r="AM4757" i="2"/>
  <c r="AO4757" i="2" s="1"/>
  <c r="AM11025" i="2"/>
  <c r="AO11025" i="2" s="1"/>
  <c r="AM1060" i="2"/>
  <c r="AO1060" i="2" s="1"/>
  <c r="AM3397" i="2"/>
  <c r="AO3397" i="2" s="1"/>
  <c r="AM13915" i="2"/>
  <c r="AO13915" i="2" s="1"/>
  <c r="AM12557" i="2"/>
  <c r="AO12557" i="2" s="1"/>
  <c r="AM14778" i="2"/>
  <c r="AO14778" i="2" s="1"/>
  <c r="AM17642" i="2"/>
  <c r="AO17642" i="2" s="1"/>
  <c r="AM23298" i="2"/>
  <c r="AO23298" i="2" s="1"/>
  <c r="AM8074" i="2"/>
  <c r="AO8074" i="2" s="1"/>
  <c r="AM4459" i="2"/>
  <c r="AO4459" i="2" s="1"/>
  <c r="AM16729" i="2"/>
  <c r="AO16729" i="2" s="1"/>
  <c r="AM22432" i="2"/>
  <c r="AO22432" i="2" s="1"/>
  <c r="AM20894" i="2"/>
  <c r="AO20894" i="2" s="1"/>
  <c r="AM13594" i="2"/>
  <c r="AO13594" i="2" s="1"/>
  <c r="AM14348" i="2"/>
  <c r="AO14348" i="2" s="1"/>
  <c r="AM23117" i="2"/>
  <c r="AO23117" i="2" s="1"/>
  <c r="AM20473" i="2"/>
  <c r="AO20473" i="2" s="1"/>
  <c r="AM13360" i="2"/>
  <c r="AO13360" i="2" s="1"/>
  <c r="AM2722" i="2"/>
  <c r="AO2722" i="2" s="1"/>
  <c r="AM5116" i="2"/>
  <c r="AO5116" i="2" s="1"/>
  <c r="AM16209" i="2"/>
  <c r="AO16209" i="2" s="1"/>
  <c r="AM20506" i="2"/>
  <c r="AO20506" i="2" s="1"/>
  <c r="AM12601" i="2"/>
  <c r="AO12601" i="2" s="1"/>
  <c r="AM355" i="2"/>
  <c r="AO355" i="2" s="1"/>
  <c r="AM5560" i="2"/>
  <c r="AO5560" i="2" s="1"/>
  <c r="AM15520" i="2"/>
  <c r="AO15520" i="2" s="1"/>
  <c r="AM22597" i="2"/>
  <c r="AO22597" i="2" s="1"/>
  <c r="AM3622" i="2"/>
  <c r="AO3622" i="2" s="1"/>
  <c r="AM15585" i="2"/>
  <c r="AO15585" i="2" s="1"/>
  <c r="AM13471" i="2"/>
  <c r="AO13471" i="2" s="1"/>
  <c r="AM3069" i="2"/>
  <c r="AO3069" i="2" s="1"/>
  <c r="AM6151" i="2"/>
  <c r="AO6151" i="2" s="1"/>
  <c r="AM833" i="2"/>
  <c r="AO833" i="2" s="1"/>
  <c r="AM1639" i="2"/>
  <c r="AO1639" i="2" s="1"/>
  <c r="AM17922" i="2"/>
  <c r="AO17922" i="2" s="1"/>
  <c r="AM18101" i="2"/>
  <c r="AO18101" i="2" s="1"/>
  <c r="AM21200" i="2"/>
  <c r="AO21200" i="2" s="1"/>
  <c r="AM8885" i="2"/>
  <c r="AO8885" i="2" s="1"/>
  <c r="AM3165" i="2"/>
  <c r="AO3165" i="2" s="1"/>
  <c r="AM16034" i="2"/>
  <c r="AO16034" i="2" s="1"/>
  <c r="AM15845" i="2"/>
  <c r="AO15845" i="2" s="1"/>
  <c r="AM9502" i="2"/>
  <c r="AO9502" i="2" s="1"/>
  <c r="AM18527" i="2"/>
  <c r="AO18527" i="2" s="1"/>
  <c r="AM16264" i="2"/>
  <c r="AO16264" i="2" s="1"/>
  <c r="AM23005" i="2"/>
  <c r="AO23005" i="2" s="1"/>
  <c r="AM540" i="2"/>
  <c r="AO540" i="2" s="1"/>
  <c r="AM1332" i="2"/>
  <c r="AO1332" i="2" s="1"/>
  <c r="AM12363" i="2"/>
  <c r="AO12363" i="2" s="1"/>
  <c r="AM14768" i="2"/>
  <c r="AO14768" i="2" s="1"/>
  <c r="AM9333" i="2"/>
  <c r="AO9333" i="2" s="1"/>
  <c r="AM11998" i="2"/>
  <c r="AO11998" i="2" s="1"/>
  <c r="AM13400" i="2"/>
  <c r="AO13400" i="2" s="1"/>
  <c r="AM4248" i="2"/>
  <c r="AO4248" i="2" s="1"/>
  <c r="AM22091" i="2"/>
  <c r="AO22091" i="2" s="1"/>
  <c r="AM21910" i="2"/>
  <c r="AO21910" i="2" s="1"/>
  <c r="AM19445" i="2"/>
  <c r="AO19445" i="2" s="1"/>
  <c r="AM8697" i="2"/>
  <c r="AO8697" i="2" s="1"/>
  <c r="AM12933" i="2"/>
  <c r="AO12933" i="2" s="1"/>
  <c r="AM17221" i="2"/>
  <c r="AO17221" i="2" s="1"/>
  <c r="AM13403" i="2"/>
  <c r="AO13403" i="2" s="1"/>
  <c r="AM167" i="2"/>
  <c r="AO167" i="2" s="1"/>
  <c r="AM23824" i="2"/>
  <c r="AO23824" i="2" s="1"/>
  <c r="AM14533" i="2"/>
  <c r="AO14533" i="2" s="1"/>
  <c r="AM11450" i="2"/>
  <c r="AO11450" i="2" s="1"/>
  <c r="AM23063" i="2"/>
  <c r="AO23063" i="2" s="1"/>
  <c r="AM23025" i="2"/>
  <c r="AO23025" i="2" s="1"/>
  <c r="AM13474" i="2"/>
  <c r="AO13474" i="2" s="1"/>
  <c r="AM17488" i="2"/>
  <c r="AO17488" i="2" s="1"/>
  <c r="AM5938" i="2"/>
  <c r="AO5938" i="2" s="1"/>
  <c r="AM3677" i="2"/>
  <c r="AO3677" i="2" s="1"/>
  <c r="AM18641" i="2"/>
  <c r="AO18641" i="2" s="1"/>
  <c r="AM19087" i="2"/>
  <c r="AO19087" i="2" s="1"/>
  <c r="AM9556" i="2"/>
  <c r="AO9556" i="2" s="1"/>
  <c r="AM1859" i="2"/>
  <c r="AO1859" i="2" s="1"/>
  <c r="AM11218" i="2"/>
  <c r="AO11218" i="2" s="1"/>
  <c r="AM6053" i="2"/>
  <c r="AO6053" i="2" s="1"/>
  <c r="AM9812" i="2"/>
  <c r="AO9812" i="2" s="1"/>
  <c r="AM10665" i="2"/>
  <c r="AO10665" i="2" s="1"/>
  <c r="AM18281" i="2"/>
  <c r="AO18281" i="2" s="1"/>
  <c r="AM14099" i="2"/>
  <c r="AO14099" i="2" s="1"/>
  <c r="AM10007" i="2"/>
  <c r="AO10007" i="2" s="1"/>
  <c r="AM21315" i="2"/>
  <c r="AO21315" i="2" s="1"/>
  <c r="AM723" i="2"/>
  <c r="AO723" i="2" s="1"/>
  <c r="AM23311" i="2"/>
  <c r="AO23311" i="2" s="1"/>
  <c r="AM6975" i="2"/>
  <c r="AO6975" i="2" s="1"/>
  <c r="AM20272" i="2"/>
  <c r="AO20272" i="2" s="1"/>
  <c r="AM16882" i="2"/>
  <c r="AO16882" i="2" s="1"/>
  <c r="AM2750" i="2"/>
  <c r="AO2750" i="2" s="1"/>
  <c r="AM8914" i="2"/>
  <c r="AO8914" i="2" s="1"/>
  <c r="AM20466" i="2"/>
  <c r="AO20466" i="2" s="1"/>
  <c r="AM4763" i="2"/>
  <c r="AO4763" i="2" s="1"/>
  <c r="AM9062" i="2"/>
  <c r="AO9062" i="2" s="1"/>
  <c r="AM584" i="2"/>
  <c r="AO584" i="2" s="1"/>
  <c r="AM17779" i="2"/>
  <c r="AO17779" i="2" s="1"/>
  <c r="AM17312" i="2"/>
  <c r="AO17312" i="2" s="1"/>
  <c r="AM13013" i="2"/>
  <c r="AO13013" i="2" s="1"/>
  <c r="AM825" i="2"/>
  <c r="AO825" i="2" s="1"/>
  <c r="AM100" i="2"/>
  <c r="AO100" i="2" s="1"/>
  <c r="AM17116" i="2"/>
  <c r="AO17116" i="2" s="1"/>
  <c r="AM5190" i="2"/>
  <c r="AO5190" i="2" s="1"/>
  <c r="AM19187" i="2"/>
  <c r="AO19187" i="2" s="1"/>
  <c r="AM20605" i="2"/>
  <c r="AO20605" i="2" s="1"/>
  <c r="AM10512" i="2"/>
  <c r="AO10512" i="2" s="1"/>
  <c r="AM88" i="2"/>
  <c r="AO88" i="2" s="1"/>
  <c r="AM12416" i="2"/>
  <c r="AO12416" i="2" s="1"/>
  <c r="AM5851" i="2"/>
  <c r="AO5851" i="2" s="1"/>
  <c r="AM11849" i="2"/>
  <c r="AO11849" i="2" s="1"/>
  <c r="AM1194" i="2"/>
  <c r="AO1194" i="2" s="1"/>
  <c r="AM3171" i="2"/>
  <c r="AO3171" i="2" s="1"/>
  <c r="AM17546" i="2"/>
  <c r="AO17546" i="2" s="1"/>
  <c r="AM13842" i="2"/>
  <c r="AO13842" i="2" s="1"/>
  <c r="AM22112" i="2"/>
  <c r="AO22112" i="2" s="1"/>
  <c r="AM6186" i="2"/>
  <c r="AO6186" i="2" s="1"/>
  <c r="AM21086" i="2"/>
  <c r="AO21086" i="2" s="1"/>
  <c r="AM1450" i="2"/>
  <c r="AO1450" i="2" s="1"/>
  <c r="AM6173" i="2"/>
  <c r="AO6173" i="2" s="1"/>
  <c r="AM5505" i="2"/>
  <c r="AO5505" i="2" s="1"/>
  <c r="AM2725" i="2"/>
  <c r="AO2725" i="2" s="1"/>
  <c r="AM6599" i="2"/>
  <c r="AO6599" i="2" s="1"/>
  <c r="AM7572" i="2"/>
  <c r="AO7572" i="2" s="1"/>
  <c r="AM9089" i="2"/>
  <c r="AO9089" i="2" s="1"/>
  <c r="AM9334" i="2"/>
  <c r="AO9334" i="2" s="1"/>
  <c r="AM3772" i="2"/>
  <c r="AO3772" i="2" s="1"/>
  <c r="AM2956" i="2"/>
  <c r="AO2956" i="2" s="1"/>
  <c r="AM5542" i="2"/>
  <c r="AO5542" i="2" s="1"/>
  <c r="AM11665" i="2"/>
  <c r="AO11665" i="2" s="1"/>
  <c r="AM17243" i="2"/>
  <c r="AO17243" i="2" s="1"/>
  <c r="AM4299" i="2"/>
  <c r="AO4299" i="2" s="1"/>
  <c r="AM18550" i="2"/>
  <c r="AO18550" i="2" s="1"/>
  <c r="AM482" i="2"/>
  <c r="AO482" i="2" s="1"/>
  <c r="AM22757" i="2"/>
  <c r="AO22757" i="2" s="1"/>
  <c r="AM30" i="2"/>
  <c r="AO30" i="2" s="1"/>
  <c r="AM22173" i="2"/>
  <c r="AO22173" i="2" s="1"/>
  <c r="AM718" i="2"/>
  <c r="AO718" i="2" s="1"/>
  <c r="AM14529" i="2"/>
  <c r="AO14529" i="2" s="1"/>
  <c r="AM18149" i="2"/>
  <c r="AO18149" i="2" s="1"/>
  <c r="AM22676" i="2"/>
  <c r="AO22676" i="2" s="1"/>
  <c r="AM7147" i="2"/>
  <c r="AO7147" i="2" s="1"/>
  <c r="AM5273" i="2"/>
  <c r="AO5273" i="2" s="1"/>
  <c r="AM20199" i="2"/>
  <c r="AO20199" i="2" s="1"/>
  <c r="AM7857" i="2"/>
  <c r="AO7857" i="2" s="1"/>
  <c r="AM22428" i="2"/>
  <c r="AO22428" i="2" s="1"/>
  <c r="AM7310" i="2"/>
  <c r="AO7310" i="2" s="1"/>
  <c r="AM777" i="2"/>
  <c r="AO777" i="2" s="1"/>
  <c r="AM5028" i="2"/>
  <c r="AO5028" i="2" s="1"/>
  <c r="AM13098" i="2"/>
  <c r="AO13098" i="2" s="1"/>
  <c r="AM22140" i="2"/>
  <c r="AO22140" i="2" s="1"/>
  <c r="AM15869" i="2"/>
  <c r="AO15869" i="2" s="1"/>
  <c r="AM22016" i="2"/>
  <c r="AO22016" i="2" s="1"/>
  <c r="AM21831" i="2"/>
  <c r="AO21831" i="2" s="1"/>
  <c r="AM2840" i="2"/>
  <c r="AO2840" i="2" s="1"/>
  <c r="AM817" i="2"/>
  <c r="AO817" i="2" s="1"/>
  <c r="AM20581" i="2"/>
  <c r="AO20581" i="2" s="1"/>
  <c r="AM5431" i="2"/>
  <c r="AO5431" i="2" s="1"/>
  <c r="AM11870" i="2"/>
  <c r="AO11870" i="2" s="1"/>
  <c r="AM9460" i="2"/>
  <c r="AO9460" i="2" s="1"/>
  <c r="AM4286" i="2"/>
  <c r="AO4286" i="2" s="1"/>
  <c r="AM4712" i="2"/>
  <c r="AO4712" i="2" s="1"/>
  <c r="AM4408" i="2"/>
  <c r="AO4408" i="2" s="1"/>
  <c r="AM9090" i="2"/>
  <c r="AO9090" i="2" s="1"/>
  <c r="AM20385" i="2"/>
  <c r="AO20385" i="2" s="1"/>
  <c r="AM14010" i="2"/>
  <c r="AO14010" i="2" s="1"/>
  <c r="AM22371" i="2"/>
  <c r="AO22371" i="2" s="1"/>
  <c r="AM18672" i="2"/>
  <c r="AO18672" i="2" s="1"/>
  <c r="AM9793" i="2"/>
  <c r="AO9793" i="2" s="1"/>
  <c r="AM23373" i="2"/>
  <c r="AO23373" i="2" s="1"/>
  <c r="AM3584" i="2"/>
  <c r="AO3584" i="2" s="1"/>
  <c r="AM18071" i="2"/>
  <c r="AO18071" i="2" s="1"/>
  <c r="AM19977" i="2"/>
  <c r="AO19977" i="2" s="1"/>
  <c r="AM16357" i="2"/>
  <c r="AO16357" i="2" s="1"/>
  <c r="AM14165" i="2"/>
  <c r="AO14165" i="2" s="1"/>
  <c r="AM3108" i="2"/>
  <c r="AO3108" i="2" s="1"/>
  <c r="AM10524" i="2"/>
  <c r="AO10524" i="2" s="1"/>
  <c r="AM12453" i="2"/>
  <c r="AO12453" i="2" s="1"/>
  <c r="AM5328" i="2"/>
  <c r="AO5328" i="2" s="1"/>
  <c r="AM16335" i="2"/>
  <c r="AO16335" i="2" s="1"/>
  <c r="AM754" i="2"/>
  <c r="AO754" i="2" s="1"/>
  <c r="AM17817" i="2"/>
  <c r="AO17817" i="2" s="1"/>
  <c r="AM21967" i="2"/>
  <c r="AO21967" i="2" s="1"/>
  <c r="AM11816" i="2"/>
  <c r="AO11816" i="2" s="1"/>
  <c r="AM1925" i="2"/>
  <c r="AO1925" i="2" s="1"/>
  <c r="AM22888" i="2"/>
  <c r="AO22888" i="2" s="1"/>
  <c r="AM726" i="2"/>
  <c r="AO726" i="2" s="1"/>
  <c r="AM16030" i="2"/>
  <c r="AO16030" i="2" s="1"/>
  <c r="AM22409" i="2"/>
  <c r="AO22409" i="2" s="1"/>
  <c r="AM18968" i="2"/>
  <c r="AO18968" i="2" s="1"/>
  <c r="AM16577" i="2"/>
  <c r="AO16577" i="2" s="1"/>
  <c r="AM4698" i="2"/>
  <c r="AO4698" i="2" s="1"/>
  <c r="AM319" i="2"/>
  <c r="AO319" i="2" s="1"/>
  <c r="AM23744" i="2"/>
  <c r="AO23744" i="2" s="1"/>
  <c r="AM18208" i="2"/>
  <c r="AO18208" i="2" s="1"/>
  <c r="AM10881" i="2"/>
  <c r="AO10881" i="2" s="1"/>
  <c r="AM12531" i="2"/>
  <c r="AO12531" i="2" s="1"/>
  <c r="AM8848" i="2"/>
  <c r="AO8848" i="2" s="1"/>
  <c r="AM10448" i="2"/>
  <c r="AO10448" i="2" s="1"/>
  <c r="AM3452" i="2"/>
  <c r="AO3452" i="2" s="1"/>
  <c r="AM22919" i="2"/>
  <c r="AO22919" i="2" s="1"/>
  <c r="AM13077" i="2"/>
  <c r="AO13077" i="2" s="1"/>
  <c r="AM20770" i="2"/>
  <c r="AO20770" i="2" s="1"/>
  <c r="AM1811" i="2"/>
  <c r="AO1811" i="2" s="1"/>
  <c r="AM6516" i="2"/>
  <c r="AO6516" i="2" s="1"/>
  <c r="AM4552" i="2"/>
  <c r="AO4552" i="2" s="1"/>
  <c r="AM2481" i="2"/>
  <c r="AO2481" i="2" s="1"/>
  <c r="AM5679" i="2"/>
  <c r="AO5679" i="2" s="1"/>
  <c r="AM18811" i="2"/>
  <c r="AO18811" i="2" s="1"/>
  <c r="AM10526" i="2"/>
  <c r="AO10526" i="2" s="1"/>
  <c r="AM101" i="2"/>
  <c r="AO101" i="2" s="1"/>
  <c r="AM14975" i="2"/>
  <c r="AO14975" i="2" s="1"/>
  <c r="AM6448" i="2"/>
  <c r="AO6448" i="2" s="1"/>
  <c r="AM17413" i="2"/>
  <c r="AO17413" i="2" s="1"/>
  <c r="AM14035" i="2"/>
  <c r="AO14035" i="2" s="1"/>
  <c r="AM11629" i="2"/>
  <c r="AO11629" i="2" s="1"/>
  <c r="AM3061" i="2"/>
  <c r="AO3061" i="2" s="1"/>
  <c r="AM14226" i="2"/>
  <c r="AO14226" i="2" s="1"/>
  <c r="AM13023" i="2"/>
  <c r="AO13023" i="2" s="1"/>
  <c r="AM22101" i="2"/>
  <c r="AO22101" i="2" s="1"/>
  <c r="AM5603" i="2"/>
  <c r="AO5603" i="2" s="1"/>
  <c r="AM14327" i="2"/>
  <c r="AO14327" i="2" s="1"/>
  <c r="AM21896" i="2"/>
  <c r="AO21896" i="2" s="1"/>
  <c r="AM23506" i="2"/>
  <c r="AO23506" i="2" s="1"/>
  <c r="AM10245" i="2"/>
  <c r="AO10245" i="2" s="1"/>
  <c r="AM6772" i="2"/>
  <c r="AO6772" i="2" s="1"/>
  <c r="AM8604" i="2"/>
  <c r="AO8604" i="2" s="1"/>
  <c r="AM12300" i="2"/>
  <c r="AO12300" i="2" s="1"/>
  <c r="AM11326" i="2"/>
  <c r="AO11326" i="2" s="1"/>
  <c r="AM19198" i="2"/>
  <c r="AO19198" i="2" s="1"/>
  <c r="AM10918" i="2"/>
  <c r="AO10918" i="2" s="1"/>
  <c r="AM608" i="2"/>
  <c r="AO608" i="2" s="1"/>
  <c r="AM17366" i="2"/>
  <c r="AO17366" i="2" s="1"/>
  <c r="AM15450" i="2"/>
  <c r="AO15450" i="2" s="1"/>
  <c r="AM19557" i="2"/>
  <c r="AO19557" i="2" s="1"/>
  <c r="AM20523" i="2"/>
  <c r="AO20523" i="2" s="1"/>
  <c r="AM16846" i="2"/>
  <c r="AO16846" i="2" s="1"/>
  <c r="AM2897" i="2"/>
  <c r="AO2897" i="2" s="1"/>
  <c r="AM20393" i="2"/>
  <c r="AO20393" i="2" s="1"/>
  <c r="AM119" i="2"/>
  <c r="AO119" i="2" s="1"/>
  <c r="AM17514" i="2"/>
  <c r="AO17514" i="2" s="1"/>
  <c r="AM14235" i="2"/>
  <c r="AO14235" i="2" s="1"/>
  <c r="AM7118" i="2"/>
  <c r="AO7118" i="2" s="1"/>
  <c r="AM20915" i="2"/>
  <c r="AO20915" i="2" s="1"/>
  <c r="AM18741" i="2"/>
  <c r="AO18741" i="2" s="1"/>
  <c r="AM23716" i="2"/>
  <c r="AO23716" i="2" s="1"/>
  <c r="AM23469" i="2"/>
  <c r="AO23469" i="2" s="1"/>
  <c r="AM23223" i="2"/>
  <c r="AO23223" i="2" s="1"/>
  <c r="AM10713" i="2"/>
  <c r="AO10713" i="2" s="1"/>
  <c r="AM19711" i="2"/>
  <c r="AO19711" i="2" s="1"/>
  <c r="AM15784" i="2"/>
  <c r="AO15784" i="2" s="1"/>
  <c r="AM2263" i="2"/>
  <c r="AO2263" i="2" s="1"/>
  <c r="AM12335" i="2"/>
  <c r="AO12335" i="2" s="1"/>
  <c r="AM5875" i="2"/>
  <c r="AO5875" i="2" s="1"/>
  <c r="AM4761" i="2"/>
  <c r="AO4761" i="2" s="1"/>
  <c r="AM6834" i="2"/>
  <c r="AO6834" i="2" s="1"/>
  <c r="AM23039" i="2"/>
  <c r="AO23039" i="2" s="1"/>
  <c r="AM14380" i="2"/>
  <c r="AO14380" i="2" s="1"/>
  <c r="AM20517" i="2"/>
  <c r="AO20517" i="2" s="1"/>
  <c r="AM2883" i="2"/>
  <c r="AO2883" i="2" s="1"/>
  <c r="AM8215" i="2"/>
  <c r="AO8215" i="2" s="1"/>
  <c r="AM12316" i="2"/>
  <c r="AO12316" i="2" s="1"/>
  <c r="AM8619" i="2"/>
  <c r="AO8619" i="2" s="1"/>
  <c r="AM20150" i="2"/>
  <c r="AO20150" i="2" s="1"/>
  <c r="AM1774" i="2"/>
  <c r="AO1774" i="2" s="1"/>
  <c r="AM19785" i="2"/>
  <c r="AO19785" i="2" s="1"/>
  <c r="AM22662" i="2"/>
  <c r="AO22662" i="2" s="1"/>
  <c r="AM15121" i="2"/>
  <c r="AO15121" i="2" s="1"/>
  <c r="AM2477" i="2"/>
  <c r="AO2477" i="2" s="1"/>
  <c r="AM21562" i="2"/>
  <c r="AO21562" i="2" s="1"/>
  <c r="AM4780" i="2"/>
  <c r="AO4780" i="2" s="1"/>
  <c r="AM21059" i="2"/>
  <c r="AO21059" i="2" s="1"/>
  <c r="AM15438" i="2"/>
  <c r="AO15438" i="2" s="1"/>
  <c r="AM14472" i="2"/>
  <c r="AO14472" i="2" s="1"/>
  <c r="AM1488" i="2"/>
  <c r="AO1488" i="2" s="1"/>
  <c r="AM19972" i="2"/>
  <c r="AO19972" i="2" s="1"/>
  <c r="AM11971" i="2"/>
  <c r="AO11971" i="2" s="1"/>
  <c r="AM1931" i="2"/>
  <c r="AO1931" i="2" s="1"/>
  <c r="AM14067" i="2"/>
  <c r="AO14067" i="2" s="1"/>
  <c r="AM289" i="2"/>
  <c r="AO289" i="2" s="1"/>
  <c r="AM22205" i="2"/>
  <c r="AO22205" i="2" s="1"/>
  <c r="AM19894" i="2"/>
  <c r="AO19894" i="2" s="1"/>
  <c r="AM10174" i="2"/>
  <c r="AO10174" i="2" s="1"/>
  <c r="AM1317" i="2"/>
  <c r="AO1317" i="2" s="1"/>
  <c r="AM16550" i="2"/>
  <c r="AO16550" i="2" s="1"/>
  <c r="AM20852" i="2"/>
  <c r="AO20852" i="2" s="1"/>
  <c r="AM7862" i="2"/>
  <c r="AO7862" i="2" s="1"/>
  <c r="AM2431" i="2"/>
  <c r="AO2431" i="2" s="1"/>
  <c r="AM21283" i="2"/>
  <c r="AO21283" i="2" s="1"/>
  <c r="AM3592" i="2"/>
  <c r="AO3592" i="2" s="1"/>
  <c r="AM9790" i="2"/>
  <c r="AO9790" i="2" s="1"/>
  <c r="AM19499" i="2"/>
  <c r="AO19499" i="2" s="1"/>
  <c r="AM6629" i="2"/>
  <c r="AO6629" i="2" s="1"/>
  <c r="AM15126" i="2"/>
  <c r="AO15126" i="2" s="1"/>
  <c r="AM21168" i="2"/>
  <c r="AO21168" i="2" s="1"/>
  <c r="AM18114" i="2"/>
  <c r="AO18114" i="2" s="1"/>
  <c r="AM9750" i="2"/>
  <c r="AO9750" i="2" s="1"/>
  <c r="AM7901" i="2"/>
  <c r="AO7901" i="2" s="1"/>
  <c r="AM5629" i="2"/>
  <c r="AO5629" i="2" s="1"/>
  <c r="AM19408" i="2"/>
  <c r="AO19408" i="2" s="1"/>
  <c r="AM12896" i="2"/>
  <c r="AO12896" i="2" s="1"/>
  <c r="AM2433" i="2"/>
  <c r="AO2433" i="2" s="1"/>
  <c r="AM6099" i="2"/>
  <c r="AO6099" i="2" s="1"/>
  <c r="AM20135" i="2"/>
  <c r="AO20135" i="2" s="1"/>
  <c r="AM19109" i="2"/>
  <c r="AO19109" i="2" s="1"/>
  <c r="AM3157" i="2"/>
  <c r="AO3157" i="2" s="1"/>
  <c r="AM14759" i="2"/>
  <c r="AO14759" i="2" s="1"/>
  <c r="AM20805" i="2"/>
  <c r="AO20805" i="2" s="1"/>
  <c r="AM15207" i="2"/>
  <c r="AO15207" i="2" s="1"/>
  <c r="AM23427" i="2"/>
  <c r="AO23427" i="2" s="1"/>
  <c r="AM16315" i="2"/>
  <c r="AO16315" i="2" s="1"/>
  <c r="AM13570" i="2"/>
  <c r="AO13570" i="2" s="1"/>
  <c r="AM1763" i="2"/>
  <c r="AO1763" i="2" s="1"/>
  <c r="AM17469" i="2"/>
  <c r="AO17469" i="2" s="1"/>
  <c r="AM15414" i="2"/>
  <c r="AO15414" i="2" s="1"/>
  <c r="AM18400" i="2"/>
  <c r="AO18400" i="2" s="1"/>
  <c r="AM11831" i="2"/>
  <c r="AO11831" i="2" s="1"/>
  <c r="AM409" i="2"/>
  <c r="AO409" i="2" s="1"/>
  <c r="AM1705" i="2"/>
  <c r="AO1705" i="2" s="1"/>
  <c r="AM17691" i="2"/>
  <c r="AO17691" i="2" s="1"/>
  <c r="AM13320" i="2"/>
  <c r="AO13320" i="2" s="1"/>
  <c r="AM16334" i="2"/>
  <c r="AO16334" i="2" s="1"/>
  <c r="AM8119" i="2"/>
  <c r="AO8119" i="2" s="1"/>
  <c r="AM6841" i="2"/>
  <c r="AO6841" i="2" s="1"/>
  <c r="AM12696" i="2"/>
  <c r="AO12696" i="2" s="1"/>
  <c r="AM15105" i="2"/>
  <c r="AO15105" i="2" s="1"/>
  <c r="AM2571" i="2"/>
  <c r="AO2571" i="2" s="1"/>
  <c r="AM5747" i="2"/>
  <c r="AO5747" i="2" s="1"/>
  <c r="AM7322" i="2"/>
  <c r="AO7322" i="2" s="1"/>
  <c r="AM2240" i="2"/>
  <c r="AO2240" i="2" s="1"/>
  <c r="AM11481" i="2"/>
  <c r="AO11481" i="2" s="1"/>
  <c r="AM23056" i="2"/>
  <c r="AO23056" i="2" s="1"/>
  <c r="AM13475" i="2"/>
  <c r="AO13475" i="2" s="1"/>
  <c r="AM17169" i="2"/>
  <c r="AO17169" i="2" s="1"/>
  <c r="AM824" i="2"/>
  <c r="AO824" i="2" s="1"/>
  <c r="AM21148" i="2"/>
  <c r="AO21148" i="2" s="1"/>
  <c r="AM9741" i="2"/>
  <c r="AO9741" i="2" s="1"/>
  <c r="AM8544" i="2"/>
  <c r="AO8544" i="2" s="1"/>
  <c r="AM17025" i="2"/>
  <c r="AO17025" i="2" s="1"/>
  <c r="AM19932" i="2"/>
  <c r="AO19932" i="2" s="1"/>
  <c r="AM14769" i="2"/>
  <c r="AO14769" i="2" s="1"/>
  <c r="AM8960" i="2"/>
  <c r="AO8960" i="2" s="1"/>
  <c r="AM8613" i="2"/>
  <c r="AO8613" i="2" s="1"/>
  <c r="AM17490" i="2"/>
  <c r="AO17490" i="2" s="1"/>
  <c r="AM19238" i="2"/>
  <c r="AO19238" i="2" s="1"/>
  <c r="AM3939" i="2"/>
  <c r="AO3939" i="2" s="1"/>
  <c r="AM19370" i="2"/>
  <c r="AO19370" i="2" s="1"/>
  <c r="AM19766" i="2"/>
  <c r="AO19766" i="2" s="1"/>
  <c r="AM18310" i="2"/>
  <c r="AO18310" i="2" s="1"/>
  <c r="AM11745" i="2"/>
  <c r="AO11745" i="2" s="1"/>
  <c r="AM18825" i="2"/>
  <c r="AO18825" i="2" s="1"/>
  <c r="AM16377" i="2"/>
  <c r="AO16377" i="2" s="1"/>
  <c r="AM19458" i="2"/>
  <c r="AO19458" i="2" s="1"/>
  <c r="AM5968" i="2"/>
  <c r="AO5968" i="2" s="1"/>
  <c r="AM10480" i="2"/>
  <c r="AO10480" i="2" s="1"/>
  <c r="AM7888" i="2"/>
  <c r="AO7888" i="2" s="1"/>
  <c r="AM18490" i="2"/>
  <c r="AO18490" i="2" s="1"/>
  <c r="AM20607" i="2"/>
  <c r="AO20607" i="2" s="1"/>
  <c r="AM19639" i="2"/>
  <c r="AO19639" i="2" s="1"/>
  <c r="AM9526" i="2"/>
  <c r="AO9526" i="2" s="1"/>
  <c r="AM23900" i="2"/>
  <c r="AO23900" i="2" s="1"/>
  <c r="AM21548" i="2"/>
  <c r="AO21548" i="2" s="1"/>
  <c r="AM17535" i="2"/>
  <c r="AO17535" i="2" s="1"/>
  <c r="AM15510" i="2"/>
  <c r="AO15510" i="2" s="1"/>
  <c r="AM17276" i="2"/>
  <c r="AO17276" i="2" s="1"/>
  <c r="AM22697" i="2"/>
  <c r="AO22697" i="2" s="1"/>
  <c r="AM318" i="2"/>
  <c r="AO318" i="2" s="1"/>
  <c r="AM12597" i="2"/>
  <c r="AO12597" i="2" s="1"/>
  <c r="AM21185" i="2"/>
  <c r="AO21185" i="2" s="1"/>
  <c r="AM3619" i="2"/>
  <c r="AO3619" i="2" s="1"/>
  <c r="AM15504" i="2"/>
  <c r="AO15504" i="2" s="1"/>
  <c r="AM16408" i="2"/>
  <c r="AO16408" i="2" s="1"/>
  <c r="AM5203" i="2"/>
  <c r="AO5203" i="2" s="1"/>
  <c r="AM9196" i="2"/>
  <c r="AO9196" i="2" s="1"/>
  <c r="AM12815" i="2"/>
  <c r="AO12815" i="2" s="1"/>
  <c r="AM22768" i="2"/>
  <c r="AO22768" i="2" s="1"/>
  <c r="AM10171" i="2"/>
  <c r="AO10171" i="2" s="1"/>
  <c r="AM5837" i="2"/>
  <c r="AO5837" i="2" s="1"/>
  <c r="AM14938" i="2"/>
  <c r="AO14938" i="2" s="1"/>
  <c r="AM196" i="2"/>
  <c r="AO196" i="2" s="1"/>
  <c r="AM17592" i="2"/>
  <c r="AO17592" i="2" s="1"/>
  <c r="AM21427" i="2"/>
  <c r="AO21427" i="2" s="1"/>
  <c r="AM20447" i="2"/>
  <c r="AO20447" i="2" s="1"/>
  <c r="AM21308" i="2"/>
  <c r="AO21308" i="2" s="1"/>
  <c r="AM13561" i="2"/>
  <c r="AO13561" i="2" s="1"/>
  <c r="AM15222" i="2"/>
  <c r="AO15222" i="2" s="1"/>
  <c r="AM2183" i="2"/>
  <c r="AO2183" i="2" s="1"/>
  <c r="AM221" i="2"/>
  <c r="AO221" i="2" s="1"/>
  <c r="AM14566" i="2"/>
  <c r="AO14566" i="2" s="1"/>
  <c r="AM12802" i="2"/>
  <c r="AO12802" i="2" s="1"/>
  <c r="AM12269" i="2"/>
  <c r="AO12269" i="2" s="1"/>
  <c r="AM19504" i="2"/>
  <c r="AO19504" i="2" s="1"/>
  <c r="AM17994" i="2"/>
  <c r="AO17994" i="2" s="1"/>
  <c r="AM22143" i="2"/>
  <c r="AO22143" i="2" s="1"/>
  <c r="AM17918" i="2"/>
  <c r="AO17918" i="2" s="1"/>
  <c r="AM4059" i="2"/>
  <c r="AO4059" i="2" s="1"/>
  <c r="AM4304" i="2"/>
  <c r="AO4304" i="2" s="1"/>
  <c r="AM569" i="2"/>
  <c r="AO569" i="2" s="1"/>
  <c r="AM8102" i="2"/>
  <c r="AO8102" i="2" s="1"/>
  <c r="AM12241" i="2"/>
  <c r="AO12241" i="2" s="1"/>
  <c r="AM18276" i="2"/>
  <c r="AO18276" i="2" s="1"/>
  <c r="AM5750" i="2"/>
  <c r="AO5750" i="2" s="1"/>
  <c r="AM10020" i="2"/>
  <c r="AO10020" i="2" s="1"/>
  <c r="AM53" i="2"/>
  <c r="AO53" i="2" s="1"/>
  <c r="AM79" i="2"/>
  <c r="AO79" i="2" s="1"/>
  <c r="AM23826" i="2"/>
  <c r="AO23826" i="2" s="1"/>
  <c r="AM17167" i="2"/>
  <c r="AO17167" i="2" s="1"/>
  <c r="AM20381" i="2"/>
  <c r="AO20381" i="2" s="1"/>
  <c r="AM23611" i="2"/>
  <c r="AO23611" i="2" s="1"/>
  <c r="AM23357" i="2"/>
  <c r="AO23357" i="2" s="1"/>
  <c r="AM3208" i="2"/>
  <c r="AO3208" i="2" s="1"/>
  <c r="AM2287" i="2"/>
  <c r="AO2287" i="2" s="1"/>
  <c r="AM1345" i="2"/>
  <c r="AO1345" i="2" s="1"/>
  <c r="AM9409" i="2"/>
  <c r="AO9409" i="2" s="1"/>
  <c r="AM811" i="2"/>
  <c r="AO811" i="2" s="1"/>
  <c r="AM16654" i="2"/>
  <c r="AO16654" i="2" s="1"/>
  <c r="AM3151" i="2"/>
  <c r="AO3151" i="2" s="1"/>
  <c r="AM522" i="2"/>
  <c r="AO522" i="2" s="1"/>
  <c r="AM12584" i="2"/>
  <c r="AO12584" i="2" s="1"/>
  <c r="AM4177" i="2"/>
  <c r="AO4177" i="2" s="1"/>
  <c r="AM5219" i="2"/>
  <c r="AO5219" i="2" s="1"/>
  <c r="AM20425" i="2"/>
  <c r="AO20425" i="2" s="1"/>
  <c r="AM15169" i="2"/>
  <c r="AO15169" i="2" s="1"/>
  <c r="AM15307" i="2"/>
  <c r="AO15307" i="2" s="1"/>
  <c r="AM6782" i="2"/>
  <c r="AO6782" i="2" s="1"/>
  <c r="AM6541" i="2"/>
  <c r="AO6541" i="2" s="1"/>
  <c r="AM16229" i="2"/>
  <c r="AO16229" i="2" s="1"/>
  <c r="AM11278" i="2"/>
  <c r="AO11278" i="2" s="1"/>
  <c r="AM7294" i="2"/>
  <c r="AO7294" i="2" s="1"/>
  <c r="AM22731" i="2"/>
  <c r="AO22731" i="2" s="1"/>
  <c r="AM17152" i="2"/>
  <c r="AO17152" i="2" s="1"/>
  <c r="AM4065" i="2"/>
  <c r="AO4065" i="2" s="1"/>
  <c r="AM865" i="2"/>
  <c r="AO865" i="2" s="1"/>
  <c r="AM9961" i="2"/>
  <c r="AO9961" i="2" s="1"/>
  <c r="AM21026" i="2"/>
  <c r="AO21026" i="2" s="1"/>
  <c r="AM22483" i="2"/>
  <c r="AO22483" i="2" s="1"/>
  <c r="AM1184" i="2"/>
  <c r="AO1184" i="2" s="1"/>
  <c r="AM13302" i="2"/>
  <c r="AO13302" i="2" s="1"/>
  <c r="AM12265" i="2"/>
  <c r="AO12265" i="2" s="1"/>
  <c r="AM3304" i="2"/>
  <c r="AO3304" i="2" s="1"/>
  <c r="AM3001" i="2"/>
  <c r="AO3001" i="2" s="1"/>
  <c r="AM3062" i="2"/>
  <c r="AO3062" i="2" s="1"/>
  <c r="AM17438" i="2"/>
  <c r="AO17438" i="2" s="1"/>
  <c r="AM9730" i="2"/>
  <c r="AO9730" i="2" s="1"/>
  <c r="AM562" i="2"/>
  <c r="AO562" i="2" s="1"/>
  <c r="AM22267" i="2"/>
  <c r="AO22267" i="2" s="1"/>
  <c r="AM3907" i="2"/>
  <c r="AO3907" i="2" s="1"/>
  <c r="AM22034" i="2"/>
  <c r="AO22034" i="2" s="1"/>
  <c r="AM22031" i="2"/>
  <c r="AO22031" i="2" s="1"/>
  <c r="AM20921" i="2"/>
  <c r="AO20921" i="2" s="1"/>
  <c r="AM21894" i="2"/>
  <c r="AO21894" i="2" s="1"/>
  <c r="AM11011" i="2"/>
  <c r="AO11011" i="2" s="1"/>
  <c r="AM16942" i="2"/>
  <c r="AO16942" i="2" s="1"/>
  <c r="AM12495" i="2"/>
  <c r="AO12495" i="2" s="1"/>
  <c r="AM4188" i="2"/>
  <c r="AO4188" i="2" s="1"/>
  <c r="AM9304" i="2"/>
  <c r="AO9304" i="2" s="1"/>
  <c r="AM1740" i="2"/>
  <c r="AO1740" i="2" s="1"/>
  <c r="AM752" i="2"/>
  <c r="AO752" i="2" s="1"/>
  <c r="AM21498" i="2"/>
  <c r="AO21498" i="2" s="1"/>
  <c r="AM20386" i="2"/>
  <c r="AO20386" i="2" s="1"/>
  <c r="AM6134" i="2"/>
  <c r="AO6134" i="2" s="1"/>
  <c r="AM20928" i="2"/>
  <c r="AO20928" i="2" s="1"/>
  <c r="AM9913" i="2"/>
  <c r="AO9913" i="2" s="1"/>
  <c r="AM21433" i="2"/>
  <c r="AO21433" i="2" s="1"/>
  <c r="AM18430" i="2"/>
  <c r="AO18430" i="2" s="1"/>
  <c r="AM6292" i="2"/>
  <c r="AO6292" i="2" s="1"/>
  <c r="AM15350" i="2"/>
  <c r="AO15350" i="2" s="1"/>
  <c r="AM10466" i="2"/>
  <c r="AO10466" i="2" s="1"/>
  <c r="AM18284" i="2"/>
  <c r="AO18284" i="2" s="1"/>
  <c r="AM7383" i="2"/>
  <c r="AO7383" i="2" s="1"/>
  <c r="AM6617" i="2"/>
  <c r="AO6617" i="2" s="1"/>
  <c r="AM16820" i="2"/>
  <c r="AO16820" i="2" s="1"/>
  <c r="AM19006" i="2"/>
  <c r="AO19006" i="2" s="1"/>
  <c r="AM7843" i="2"/>
  <c r="AO7843" i="2" s="1"/>
  <c r="AM18125" i="2"/>
  <c r="AO18125" i="2" s="1"/>
  <c r="AM753" i="2"/>
  <c r="AO753" i="2" s="1"/>
  <c r="AM21095" i="2"/>
  <c r="AO21095" i="2" s="1"/>
  <c r="AM16202" i="2"/>
  <c r="AO16202" i="2" s="1"/>
  <c r="AM14434" i="2"/>
  <c r="AO14434" i="2" s="1"/>
  <c r="AM5363" i="2"/>
  <c r="AO5363" i="2" s="1"/>
  <c r="AM23521" i="2"/>
  <c r="AO23521" i="2" s="1"/>
  <c r="AM23270" i="2"/>
  <c r="AO23270" i="2" s="1"/>
  <c r="AM18554" i="2"/>
  <c r="AO18554" i="2" s="1"/>
  <c r="AM13826" i="2"/>
  <c r="AO13826" i="2" s="1"/>
  <c r="AM19937" i="2"/>
  <c r="AO19937" i="2" s="1"/>
  <c r="AM16454" i="2"/>
  <c r="AO16454" i="2" s="1"/>
  <c r="AM20779" i="2"/>
  <c r="AO20779" i="2" s="1"/>
  <c r="AM1226" i="2"/>
  <c r="AO1226" i="2" s="1"/>
  <c r="AM2257" i="2"/>
  <c r="AO2257" i="2" s="1"/>
  <c r="AM6988" i="2"/>
  <c r="AO6988" i="2" s="1"/>
  <c r="AM9689" i="2"/>
  <c r="AO9689" i="2" s="1"/>
  <c r="AM9821" i="2"/>
  <c r="AO9821" i="2" s="1"/>
  <c r="AM20619" i="2"/>
  <c r="AO20619" i="2" s="1"/>
  <c r="AM17927" i="2"/>
  <c r="AO17927" i="2" s="1"/>
  <c r="AM845" i="2"/>
  <c r="AO845" i="2" s="1"/>
  <c r="AM23009" i="2"/>
  <c r="AO23009" i="2" s="1"/>
  <c r="AM2268" i="2"/>
  <c r="AO2268" i="2" s="1"/>
  <c r="AM9938" i="2"/>
  <c r="AO9938" i="2" s="1"/>
  <c r="AM12323" i="2"/>
  <c r="AO12323" i="2" s="1"/>
  <c r="AM17064" i="2"/>
  <c r="AO17064" i="2" s="1"/>
  <c r="AM16933" i="2"/>
  <c r="AO16933" i="2" s="1"/>
  <c r="AM501" i="2"/>
  <c r="AO501" i="2" s="1"/>
  <c r="AM12468" i="2"/>
  <c r="AO12468" i="2" s="1"/>
  <c r="AM15211" i="2"/>
  <c r="AO15211" i="2" s="1"/>
  <c r="AM15531" i="2"/>
  <c r="AO15531" i="2" s="1"/>
  <c r="AM3697" i="2"/>
  <c r="AO3697" i="2" s="1"/>
  <c r="AM22613" i="2"/>
  <c r="AO22613" i="2" s="1"/>
  <c r="AM5091" i="2"/>
  <c r="AO5091" i="2" s="1"/>
  <c r="AM22585" i="2"/>
  <c r="AO22585" i="2" s="1"/>
  <c r="AM7455" i="2"/>
  <c r="AO7455" i="2" s="1"/>
  <c r="AM18247" i="2"/>
  <c r="AO18247" i="2" s="1"/>
  <c r="AM11217" i="2"/>
  <c r="AO11217" i="2" s="1"/>
  <c r="AM21346" i="2"/>
  <c r="AO21346" i="2" s="1"/>
  <c r="AM20853" i="2"/>
  <c r="AO20853" i="2" s="1"/>
  <c r="AM18044" i="2"/>
  <c r="AO18044" i="2" s="1"/>
  <c r="AM9575" i="2"/>
  <c r="AO9575" i="2" s="1"/>
  <c r="AM22273" i="2"/>
  <c r="AO22273" i="2" s="1"/>
  <c r="AM5490" i="2"/>
  <c r="AO5490" i="2" s="1"/>
  <c r="AM266" i="2"/>
  <c r="AO266" i="2" s="1"/>
  <c r="AM900" i="2"/>
  <c r="AO900" i="2" s="1"/>
  <c r="AM16065" i="2"/>
  <c r="AO16065" i="2" s="1"/>
  <c r="AM21820" i="2"/>
  <c r="AO21820" i="2" s="1"/>
  <c r="AM174" i="2"/>
  <c r="AO174" i="2" s="1"/>
  <c r="AM9251" i="2"/>
  <c r="AO9251" i="2" s="1"/>
  <c r="AM12383" i="2"/>
  <c r="AO12383" i="2" s="1"/>
  <c r="AM9814" i="2"/>
  <c r="AO9814" i="2" s="1"/>
  <c r="AM5963" i="2"/>
  <c r="AO5963" i="2" s="1"/>
  <c r="AM20513" i="2"/>
  <c r="AO20513" i="2" s="1"/>
  <c r="AM5544" i="2"/>
  <c r="AO5544" i="2" s="1"/>
  <c r="AM16798" i="2"/>
  <c r="AO16798" i="2" s="1"/>
  <c r="AM18360" i="2"/>
  <c r="AO18360" i="2" s="1"/>
  <c r="AM14880" i="2"/>
  <c r="AO14880" i="2" s="1"/>
  <c r="AM9241" i="2"/>
  <c r="AO9241" i="2" s="1"/>
  <c r="AM14404" i="2"/>
  <c r="AO14404" i="2" s="1"/>
  <c r="AM10513" i="2"/>
  <c r="AO10513" i="2" s="1"/>
  <c r="AM9673" i="2"/>
  <c r="AO9673" i="2" s="1"/>
  <c r="AM19697" i="2"/>
  <c r="AO19697" i="2" s="1"/>
  <c r="AM16348" i="2"/>
  <c r="AO16348" i="2" s="1"/>
  <c r="AM10352" i="2"/>
  <c r="AO10352" i="2" s="1"/>
  <c r="AM18417" i="2"/>
  <c r="AO18417" i="2" s="1"/>
  <c r="AM19113" i="2"/>
  <c r="AO19113" i="2" s="1"/>
  <c r="AM21417" i="2"/>
  <c r="AO21417" i="2" s="1"/>
  <c r="AM11418" i="2"/>
  <c r="AO11418" i="2" s="1"/>
  <c r="AM9363" i="2"/>
  <c r="AO9363" i="2" s="1"/>
  <c r="AM20696" i="2"/>
  <c r="AO20696" i="2" s="1"/>
  <c r="AM19168" i="2"/>
  <c r="AO19168" i="2" s="1"/>
  <c r="AM13143" i="2"/>
  <c r="AO13143" i="2" s="1"/>
  <c r="AM1242" i="2"/>
  <c r="AO1242" i="2" s="1"/>
  <c r="AM23729" i="2"/>
  <c r="AO23729" i="2" s="1"/>
  <c r="AM13894" i="2"/>
  <c r="AO13894" i="2" s="1"/>
  <c r="AM15811" i="2"/>
  <c r="AO15811" i="2" s="1"/>
  <c r="AM23600" i="2"/>
  <c r="AO23600" i="2" s="1"/>
  <c r="AM23346" i="2"/>
  <c r="AO23346" i="2" s="1"/>
  <c r="AM3725" i="2"/>
  <c r="AO3725" i="2" s="1"/>
  <c r="AM3825" i="2"/>
  <c r="AO3825" i="2" s="1"/>
  <c r="AM3949" i="2"/>
  <c r="AO3949" i="2" s="1"/>
  <c r="AM3035" i="2"/>
  <c r="AO3035" i="2" s="1"/>
  <c r="AM18478" i="2"/>
  <c r="AO18478" i="2" s="1"/>
  <c r="AM9292" i="2"/>
  <c r="AO9292" i="2" s="1"/>
  <c r="AM11495" i="2"/>
  <c r="AO11495" i="2" s="1"/>
  <c r="AM1358" i="2"/>
  <c r="AO1358" i="2" s="1"/>
  <c r="AM7242" i="2"/>
  <c r="AO7242" i="2" s="1"/>
  <c r="AM20613" i="2"/>
  <c r="AO20613" i="2" s="1"/>
  <c r="AM19656" i="2"/>
  <c r="AO19656" i="2" s="1"/>
  <c r="AM934" i="2"/>
  <c r="AO934" i="2" s="1"/>
  <c r="AM10492" i="2"/>
  <c r="AO10492" i="2" s="1"/>
  <c r="AM256" i="2"/>
  <c r="AO256" i="2" s="1"/>
  <c r="AM15669" i="2"/>
  <c r="AO15669" i="2" s="1"/>
  <c r="AM19018" i="2"/>
  <c r="AO19018" i="2" s="1"/>
  <c r="AM1956" i="2"/>
  <c r="AO1956" i="2" s="1"/>
  <c r="AM8969" i="2"/>
  <c r="AO8969" i="2" s="1"/>
  <c r="AM12407" i="2"/>
  <c r="AO12407" i="2" s="1"/>
  <c r="AM19239" i="2"/>
  <c r="AO19239" i="2" s="1"/>
  <c r="AM4573" i="2"/>
  <c r="AO4573" i="2" s="1"/>
  <c r="AM21473" i="2"/>
  <c r="AO21473" i="2" s="1"/>
  <c r="AM16263" i="2"/>
  <c r="AO16263" i="2" s="1"/>
  <c r="AM21471" i="2"/>
  <c r="AO21471" i="2" s="1"/>
  <c r="AM8603" i="2"/>
  <c r="AO8603" i="2" s="1"/>
  <c r="AM16929" i="2"/>
  <c r="AO16929" i="2" s="1"/>
  <c r="AM2291" i="2"/>
  <c r="AO2291" i="2" s="1"/>
  <c r="AM18823" i="2"/>
  <c r="AO18823" i="2" s="1"/>
  <c r="AM11758" i="2"/>
  <c r="AO11758" i="2" s="1"/>
  <c r="AM6007" i="2"/>
  <c r="AO6007" i="2" s="1"/>
  <c r="AM11682" i="2"/>
  <c r="AO11682" i="2" s="1"/>
  <c r="AM13206" i="2"/>
  <c r="AO13206" i="2" s="1"/>
  <c r="AM22224" i="2"/>
  <c r="AO22224" i="2" s="1"/>
  <c r="AM18234" i="2"/>
  <c r="AO18234" i="2" s="1"/>
  <c r="AM20715" i="2"/>
  <c r="AO20715" i="2" s="1"/>
  <c r="AM21997" i="2"/>
  <c r="AO21997" i="2" s="1"/>
  <c r="AM20701" i="2"/>
  <c r="AO20701" i="2" s="1"/>
  <c r="AM21899" i="2"/>
  <c r="AO21899" i="2" s="1"/>
  <c r="AM7023" i="2"/>
  <c r="AO7023" i="2" s="1"/>
  <c r="AM21774" i="2"/>
  <c r="AO21774" i="2" s="1"/>
  <c r="AM18337" i="2"/>
  <c r="AO18337" i="2" s="1"/>
  <c r="AM2533" i="2"/>
  <c r="AO2533" i="2" s="1"/>
  <c r="AM17785" i="2"/>
  <c r="AO17785" i="2" s="1"/>
  <c r="AM18780" i="2"/>
  <c r="AO18780" i="2" s="1"/>
  <c r="AM20573" i="2"/>
  <c r="AO20573" i="2" s="1"/>
  <c r="AM18737" i="2"/>
  <c r="AO18737" i="2" s="1"/>
  <c r="AM16830" i="2"/>
  <c r="AO16830" i="2" s="1"/>
  <c r="AM19779" i="2"/>
  <c r="AO19779" i="2" s="1"/>
  <c r="AM14023" i="2"/>
  <c r="AO14023" i="2" s="1"/>
  <c r="AM18682" i="2"/>
  <c r="AO18682" i="2" s="1"/>
  <c r="AM9168" i="2"/>
  <c r="AO9168" i="2" s="1"/>
  <c r="AM10210" i="2"/>
  <c r="AO10210" i="2" s="1"/>
  <c r="AM21684" i="2"/>
  <c r="AO21684" i="2" s="1"/>
  <c r="AM14367" i="2"/>
  <c r="AO14367" i="2" s="1"/>
  <c r="AM10192" i="2"/>
  <c r="AO10192" i="2" s="1"/>
  <c r="AM10537" i="2"/>
  <c r="AO10537" i="2" s="1"/>
  <c r="AM8039" i="2"/>
  <c r="AO8039" i="2" s="1"/>
  <c r="AM3661" i="2"/>
  <c r="AO3661" i="2" s="1"/>
  <c r="AM8347" i="2"/>
  <c r="AO8347" i="2" s="1"/>
  <c r="AM17340" i="2"/>
  <c r="AO17340" i="2" s="1"/>
  <c r="AM17089" i="2"/>
  <c r="AO17089" i="2" s="1"/>
  <c r="AM14823" i="2"/>
  <c r="AO14823" i="2" s="1"/>
  <c r="AM23089" i="2"/>
  <c r="AO23089" i="2" s="1"/>
  <c r="AM7702" i="2"/>
  <c r="AO7702" i="2" s="1"/>
  <c r="AM14935" i="2"/>
  <c r="AO14935" i="2" s="1"/>
  <c r="AM20907" i="2"/>
  <c r="AO20907" i="2" s="1"/>
  <c r="AM447" i="2"/>
  <c r="AO447" i="2" s="1"/>
  <c r="AM4173" i="2"/>
  <c r="AO4173" i="2" s="1"/>
  <c r="AM5071" i="2"/>
  <c r="AO5071" i="2" s="1"/>
  <c r="AM3554" i="2"/>
  <c r="AO3554" i="2" s="1"/>
  <c r="AM14757" i="2"/>
  <c r="AO14757" i="2" s="1"/>
  <c r="AM15145" i="2"/>
  <c r="AO15145" i="2" s="1"/>
  <c r="AM23197" i="2"/>
  <c r="AO23197" i="2" s="1"/>
  <c r="AM14770" i="2"/>
  <c r="AO14770" i="2" s="1"/>
  <c r="AM15955" i="2"/>
  <c r="AO15955" i="2" s="1"/>
  <c r="AM12485" i="2"/>
  <c r="AO12485" i="2" s="1"/>
  <c r="AM10293" i="2"/>
  <c r="AO10293" i="2" s="1"/>
  <c r="AM7250" i="2"/>
  <c r="AO7250" i="2" s="1"/>
  <c r="AM2704" i="2"/>
  <c r="AO2704" i="2" s="1"/>
  <c r="AM7308" i="2"/>
  <c r="AO7308" i="2" s="1"/>
  <c r="AM2174" i="2"/>
  <c r="AO2174" i="2" s="1"/>
  <c r="AM22984" i="2"/>
  <c r="AO22984" i="2" s="1"/>
  <c r="AM90" i="2"/>
  <c r="AO90" i="2" s="1"/>
  <c r="AM8227" i="2"/>
  <c r="AO8227" i="2" s="1"/>
  <c r="AM1590" i="2"/>
  <c r="AO1590" i="2" s="1"/>
  <c r="AM10008" i="2"/>
  <c r="AO10008" i="2" s="1"/>
  <c r="AM2780" i="2"/>
  <c r="AO2780" i="2" s="1"/>
  <c r="AM15425" i="2"/>
  <c r="AO15425" i="2" s="1"/>
  <c r="AM2932" i="2"/>
  <c r="AO2932" i="2" s="1"/>
  <c r="AM11266" i="2"/>
  <c r="AO11266" i="2" s="1"/>
  <c r="AM17989" i="2"/>
  <c r="AO17989" i="2" s="1"/>
  <c r="AM11341" i="2"/>
  <c r="AO11341" i="2" s="1"/>
  <c r="AM15787" i="2"/>
  <c r="AO15787" i="2" s="1"/>
  <c r="AM18521" i="2"/>
  <c r="AO18521" i="2" s="1"/>
  <c r="AM8602" i="2"/>
  <c r="AO8602" i="2" s="1"/>
  <c r="AM1865" i="2"/>
  <c r="AO1865" i="2" s="1"/>
  <c r="AM1696" i="2"/>
  <c r="AO1696" i="2" s="1"/>
  <c r="AM7700" i="2"/>
  <c r="AO7700" i="2" s="1"/>
  <c r="AM18755" i="2"/>
  <c r="AO18755" i="2" s="1"/>
  <c r="AM8453" i="2"/>
  <c r="AO8453" i="2" s="1"/>
  <c r="AM8332" i="2"/>
  <c r="AO8332" i="2" s="1"/>
  <c r="AM21342" i="2"/>
  <c r="AO21342" i="2" s="1"/>
  <c r="AM13078" i="2"/>
  <c r="AO13078" i="2" s="1"/>
  <c r="AM1799" i="2"/>
  <c r="AO1799" i="2" s="1"/>
  <c r="AM7535" i="2"/>
  <c r="AO7535" i="2" s="1"/>
  <c r="AM7763" i="2"/>
  <c r="AO7763" i="2" s="1"/>
  <c r="AM2058" i="2"/>
  <c r="AO2058" i="2" s="1"/>
  <c r="AM433" i="2"/>
  <c r="AO433" i="2" s="1"/>
  <c r="AM18618" i="2"/>
  <c r="AO18618" i="2" s="1"/>
  <c r="AM3133" i="2"/>
  <c r="AO3133" i="2" s="1"/>
  <c r="AM21275" i="2"/>
  <c r="AO21275" i="2" s="1"/>
  <c r="AM18935" i="2"/>
  <c r="AO18935" i="2" s="1"/>
  <c r="AM16763" i="2"/>
  <c r="AO16763" i="2" s="1"/>
  <c r="AM18494" i="2"/>
  <c r="AO18494" i="2" s="1"/>
  <c r="AM6993" i="2"/>
  <c r="AO6993" i="2" s="1"/>
  <c r="AM20601" i="2"/>
  <c r="AO20601" i="2" s="1"/>
  <c r="AM11653" i="2"/>
  <c r="AO11653" i="2" s="1"/>
  <c r="AM7349" i="2"/>
  <c r="AO7349" i="2" s="1"/>
  <c r="AM10858" i="2"/>
  <c r="AO10858" i="2" s="1"/>
  <c r="AM6611" i="2"/>
  <c r="AO6611" i="2" s="1"/>
  <c r="AM11445" i="2"/>
  <c r="AO11445" i="2" s="1"/>
  <c r="AM17247" i="2"/>
  <c r="AO17247" i="2" s="1"/>
  <c r="AM3243" i="2"/>
  <c r="AO3243" i="2" s="1"/>
  <c r="AM5916" i="2"/>
  <c r="AO5916" i="2" s="1"/>
  <c r="AM16493" i="2"/>
  <c r="AO16493" i="2" s="1"/>
  <c r="AM8314" i="2"/>
  <c r="AO8314" i="2" s="1"/>
  <c r="AM17101" i="2"/>
  <c r="AO17101" i="2" s="1"/>
  <c r="AM19968" i="2"/>
  <c r="AO19968" i="2" s="1"/>
  <c r="AM9705" i="2"/>
  <c r="AO9705" i="2" s="1"/>
  <c r="AM23567" i="2"/>
  <c r="AO23567" i="2" s="1"/>
  <c r="AM1913" i="2"/>
  <c r="AO1913" i="2" s="1"/>
  <c r="AM12047" i="2"/>
  <c r="AO12047" i="2" s="1"/>
  <c r="AM19320" i="2"/>
  <c r="AO19320" i="2" s="1"/>
  <c r="AM11554" i="2"/>
  <c r="AO11554" i="2" s="1"/>
  <c r="AM65" i="2"/>
  <c r="AO65" i="2" s="1"/>
  <c r="AM596" i="2"/>
  <c r="AO596" i="2" s="1"/>
  <c r="AM7552" i="2"/>
  <c r="AO7552" i="2" s="1"/>
  <c r="AM23646" i="2"/>
  <c r="AO23646" i="2" s="1"/>
  <c r="AM23392" i="2"/>
  <c r="AO23392" i="2" s="1"/>
  <c r="AM5997" i="2"/>
  <c r="AO5997" i="2" s="1"/>
  <c r="AM15459" i="2"/>
  <c r="AO15459" i="2" s="1"/>
  <c r="AM17330" i="2"/>
  <c r="AO17330" i="2" s="1"/>
  <c r="AM20303" i="2"/>
  <c r="AO20303" i="2" s="1"/>
  <c r="AM16272" i="2"/>
  <c r="AO16272" i="2" s="1"/>
  <c r="AM14174" i="2"/>
  <c r="AO14174" i="2" s="1"/>
  <c r="AM13683" i="2"/>
  <c r="AO13683" i="2" s="1"/>
  <c r="AM11124" i="2"/>
  <c r="AO11124" i="2" s="1"/>
  <c r="AM12340" i="2"/>
  <c r="AO12340" i="2" s="1"/>
  <c r="AM6314" i="2"/>
  <c r="AO6314" i="2" s="1"/>
  <c r="AM20212" i="2"/>
  <c r="AO20212" i="2" s="1"/>
  <c r="AM23152" i="2"/>
  <c r="AO23152" i="2" s="1"/>
  <c r="AM5704" i="2"/>
  <c r="AO5704" i="2" s="1"/>
  <c r="AM10364" i="2"/>
  <c r="AO10364" i="2" s="1"/>
  <c r="AM20948" i="2"/>
  <c r="AO20948" i="2" s="1"/>
  <c r="AM1904" i="2"/>
  <c r="AO1904" i="2" s="1"/>
  <c r="AM13439" i="2"/>
  <c r="AO13439" i="2" s="1"/>
  <c r="AM7767" i="2"/>
  <c r="AO7767" i="2" s="1"/>
  <c r="AM18954" i="2"/>
  <c r="AO18954" i="2" s="1"/>
  <c r="AM17724" i="2"/>
  <c r="AO17724" i="2" s="1"/>
  <c r="AM11257" i="2"/>
  <c r="AO11257" i="2" s="1"/>
  <c r="AM9768" i="2"/>
  <c r="AO9768" i="2" s="1"/>
  <c r="AM22702" i="2"/>
  <c r="AO22702" i="2" s="1"/>
  <c r="AM16106" i="2"/>
  <c r="AO16106" i="2" s="1"/>
  <c r="AM20555" i="2"/>
  <c r="AO20555" i="2" s="1"/>
  <c r="AM6277" i="2"/>
  <c r="AO6277" i="2" s="1"/>
  <c r="AM20017" i="2"/>
  <c r="AO20017" i="2" s="1"/>
  <c r="AM21472" i="2"/>
  <c r="AO21472" i="2" s="1"/>
  <c r="AM1575" i="2"/>
  <c r="AO1575" i="2" s="1"/>
  <c r="AM7426" i="2"/>
  <c r="AO7426" i="2" s="1"/>
  <c r="AM10605" i="2"/>
  <c r="AO10605" i="2" s="1"/>
  <c r="AM10024" i="2"/>
  <c r="AO10024" i="2" s="1"/>
  <c r="AM20534" i="2"/>
  <c r="AO20534" i="2" s="1"/>
  <c r="AM16955" i="2"/>
  <c r="AO16955" i="2" s="1"/>
  <c r="AM22206" i="2"/>
  <c r="AO22206" i="2" s="1"/>
  <c r="AM19729" i="2"/>
  <c r="AO19729" i="2" s="1"/>
  <c r="AM1335" i="2"/>
  <c r="AO1335" i="2" s="1"/>
  <c r="AM6626" i="2"/>
  <c r="AO6626" i="2" s="1"/>
  <c r="AM16551" i="2"/>
  <c r="AO16551" i="2" s="1"/>
  <c r="AM432" i="2"/>
  <c r="AO432" i="2" s="1"/>
  <c r="AM18617" i="2"/>
  <c r="AO18617" i="2" s="1"/>
  <c r="AM4703" i="2"/>
  <c r="AO4703" i="2" s="1"/>
  <c r="AM19879" i="2"/>
  <c r="AO19879" i="2" s="1"/>
  <c r="AM7337" i="2"/>
  <c r="AO7337" i="2" s="1"/>
  <c r="AM17179" i="2"/>
  <c r="AO17179" i="2" s="1"/>
  <c r="AM19645" i="2"/>
  <c r="AO19645" i="2" s="1"/>
  <c r="AM10865" i="2"/>
  <c r="AO10865" i="2" s="1"/>
  <c r="AM5979" i="2"/>
  <c r="AO5979" i="2" s="1"/>
  <c r="AM848" i="2"/>
  <c r="AO848" i="2" s="1"/>
  <c r="AM4218" i="2"/>
  <c r="AO4218" i="2" s="1"/>
  <c r="AM19800" i="2"/>
  <c r="AO19800" i="2" s="1"/>
  <c r="AM3533" i="2"/>
  <c r="AO3533" i="2" s="1"/>
  <c r="AM3786" i="2"/>
  <c r="AO3786" i="2" s="1"/>
  <c r="AM17757" i="2"/>
  <c r="AO17757" i="2" s="1"/>
  <c r="AM12649" i="2"/>
  <c r="AO12649" i="2" s="1"/>
  <c r="AM9402" i="2"/>
  <c r="AO9402" i="2" s="1"/>
  <c r="AM9048" i="2"/>
  <c r="AO9048" i="2" s="1"/>
  <c r="AM15139" i="2"/>
  <c r="AO15139" i="2" s="1"/>
  <c r="AM9488" i="2"/>
  <c r="AO9488" i="2" s="1"/>
  <c r="AM18461" i="2"/>
  <c r="AO18461" i="2" s="1"/>
  <c r="AM4442" i="2"/>
  <c r="AO4442" i="2" s="1"/>
  <c r="AM4062" i="2"/>
  <c r="AO4062" i="2" s="1"/>
  <c r="AM14251" i="2"/>
  <c r="AO14251" i="2" s="1"/>
  <c r="AM11807" i="2"/>
  <c r="AO11807" i="2" s="1"/>
  <c r="AM21156" i="2"/>
  <c r="AO21156" i="2" s="1"/>
  <c r="AM54" i="2"/>
  <c r="AO54" i="2" s="1"/>
  <c r="AM15945" i="2"/>
  <c r="AO15945" i="2" s="1"/>
  <c r="AM2984" i="2"/>
  <c r="AO2984" i="2" s="1"/>
  <c r="AM20067" i="2"/>
  <c r="AO20067" i="2" s="1"/>
  <c r="AM23549" i="2"/>
  <c r="AO23549" i="2" s="1"/>
  <c r="AM23295" i="2"/>
  <c r="AO23295" i="2" s="1"/>
  <c r="AM14618" i="2"/>
  <c r="AO14618" i="2" s="1"/>
  <c r="AM4730" i="2"/>
  <c r="AO4730" i="2" s="1"/>
  <c r="AM15772" i="2"/>
  <c r="AO15772" i="2" s="1"/>
  <c r="AM20736" i="2"/>
  <c r="AO20736" i="2" s="1"/>
  <c r="AM21642" i="2"/>
  <c r="AO21642" i="2" s="1"/>
  <c r="AM8469" i="2"/>
  <c r="AO8469" i="2" s="1"/>
  <c r="AM14278" i="2"/>
  <c r="AO14278" i="2" s="1"/>
  <c r="AM11564" i="2"/>
  <c r="AO11564" i="2" s="1"/>
  <c r="AM11927" i="2"/>
  <c r="AO11927" i="2" s="1"/>
  <c r="AM8615" i="2"/>
  <c r="AO8615" i="2" s="1"/>
  <c r="AM5055" i="2"/>
  <c r="AO5055" i="2" s="1"/>
  <c r="AM5466" i="2"/>
  <c r="AO5466" i="2" s="1"/>
  <c r="AM3628" i="2"/>
  <c r="AO3628" i="2" s="1"/>
  <c r="AM17839" i="2"/>
  <c r="AO17839" i="2" s="1"/>
  <c r="AM637" i="2"/>
  <c r="AO637" i="2" s="1"/>
  <c r="AM22990" i="2"/>
  <c r="AO22990" i="2" s="1"/>
  <c r="AM6483" i="2"/>
  <c r="AO6483" i="2" s="1"/>
  <c r="AM11728" i="2"/>
  <c r="AO11728" i="2" s="1"/>
  <c r="AM4009" i="2"/>
  <c r="AO4009" i="2" s="1"/>
  <c r="AM16208" i="2"/>
  <c r="AO16208" i="2" s="1"/>
  <c r="AM3453" i="2"/>
  <c r="AO3453" i="2" s="1"/>
  <c r="AM6862" i="2"/>
  <c r="AO6862" i="2" s="1"/>
  <c r="AM13381" i="2"/>
  <c r="AO13381" i="2" s="1"/>
  <c r="AM11214" i="2"/>
  <c r="AO11214" i="2" s="1"/>
  <c r="AM6406" i="2"/>
  <c r="AO6406" i="2" s="1"/>
  <c r="AM11797" i="2"/>
  <c r="AO11797" i="2" s="1"/>
  <c r="AM4107" i="2"/>
  <c r="AO4107" i="2" s="1"/>
  <c r="AM10518" i="2"/>
  <c r="AO10518" i="2" s="1"/>
  <c r="AM15215" i="2"/>
  <c r="AO15215" i="2" s="1"/>
  <c r="AM2814" i="2"/>
  <c r="AO2814" i="2" s="1"/>
  <c r="AM18838" i="2"/>
  <c r="AO18838" i="2" s="1"/>
  <c r="AM9863" i="2"/>
  <c r="AO9863" i="2" s="1"/>
  <c r="AM2102" i="2"/>
  <c r="AO2102" i="2" s="1"/>
  <c r="AM22373" i="2"/>
  <c r="AO22373" i="2" s="1"/>
  <c r="AM14" i="2"/>
  <c r="AO14" i="2" s="1"/>
  <c r="AM9222" i="2"/>
  <c r="AO9222" i="2" s="1"/>
  <c r="AM21199" i="2"/>
  <c r="AO21199" i="2" s="1"/>
  <c r="AM13062" i="2"/>
  <c r="AO13062" i="2" s="1"/>
  <c r="AM22157" i="2"/>
  <c r="AO22157" i="2" s="1"/>
  <c r="AM19622" i="2"/>
  <c r="AO19622" i="2" s="1"/>
  <c r="AM14461" i="2"/>
  <c r="AO14461" i="2" s="1"/>
  <c r="AM12152" i="2"/>
  <c r="AO12152" i="2" s="1"/>
  <c r="AM17564" i="2"/>
  <c r="AO17564" i="2" s="1"/>
  <c r="AM14575" i="2"/>
  <c r="AO14575" i="2" s="1"/>
  <c r="AM8461" i="2"/>
  <c r="AO8461" i="2" s="1"/>
  <c r="AM2535" i="2"/>
  <c r="AO2535" i="2" s="1"/>
  <c r="AM4160" i="2"/>
  <c r="AO4160" i="2" s="1"/>
  <c r="AM18852" i="2"/>
  <c r="AO18852" i="2" s="1"/>
  <c r="AM20152" i="2"/>
  <c r="AO20152" i="2" s="1"/>
  <c r="AM2122" i="2"/>
  <c r="AO2122" i="2" s="1"/>
  <c r="AM12498" i="2"/>
  <c r="AO12498" i="2" s="1"/>
  <c r="AM8279" i="2"/>
  <c r="AO8279" i="2" s="1"/>
  <c r="AM10876" i="2"/>
  <c r="AO10876" i="2" s="1"/>
  <c r="AM7650" i="2"/>
  <c r="AO7650" i="2" s="1"/>
  <c r="AM8150" i="2"/>
  <c r="AO8150" i="2" s="1"/>
  <c r="AM12993" i="2"/>
  <c r="AO12993" i="2" s="1"/>
  <c r="AM9209" i="2"/>
  <c r="AO9209" i="2" s="1"/>
  <c r="AM2459" i="2"/>
  <c r="AO2459" i="2" s="1"/>
  <c r="AM20194" i="2"/>
  <c r="AO20194" i="2" s="1"/>
  <c r="AM12403" i="2"/>
  <c r="AO12403" i="2" s="1"/>
  <c r="AM22297" i="2"/>
  <c r="AO22297" i="2" s="1"/>
  <c r="AM19735" i="2"/>
  <c r="AO19735" i="2" s="1"/>
  <c r="AM8363" i="2"/>
  <c r="AO8363" i="2" s="1"/>
  <c r="AM3780" i="2"/>
  <c r="AO3780" i="2" s="1"/>
  <c r="AM8451" i="2"/>
  <c r="AO8451" i="2" s="1"/>
  <c r="AM16362" i="2"/>
  <c r="AO16362" i="2" s="1"/>
  <c r="AM11032" i="2"/>
  <c r="AO11032" i="2" s="1"/>
  <c r="AM3974" i="2"/>
  <c r="AO3974" i="2" s="1"/>
  <c r="AM17441" i="2"/>
  <c r="AO17441" i="2" s="1"/>
  <c r="AM6086" i="2"/>
  <c r="AO6086" i="2" s="1"/>
  <c r="AM18447" i="2"/>
  <c r="AO18447" i="2" s="1"/>
  <c r="AM19102" i="2"/>
  <c r="AO19102" i="2" s="1"/>
  <c r="AM10810" i="2"/>
  <c r="AO10810" i="2" s="1"/>
  <c r="AM10977" i="2"/>
  <c r="AO10977" i="2" s="1"/>
  <c r="AM10252" i="2"/>
  <c r="AO10252" i="2" s="1"/>
  <c r="AM3482" i="2"/>
  <c r="AO3482" i="2" s="1"/>
  <c r="AM14160" i="2"/>
  <c r="AO14160" i="2" s="1"/>
  <c r="AM1564" i="2"/>
  <c r="AO1564" i="2" s="1"/>
  <c r="AM4243" i="2"/>
  <c r="AO4243" i="2" s="1"/>
  <c r="AM8892" i="2"/>
  <c r="AO8892" i="2" s="1"/>
  <c r="AM16058" i="2"/>
  <c r="AO16058" i="2" s="1"/>
  <c r="AM2064" i="2"/>
  <c r="AO2064" i="2" s="1"/>
  <c r="AM6320" i="2"/>
  <c r="AO6320" i="2" s="1"/>
  <c r="AM4436" i="2"/>
  <c r="AO4436" i="2" s="1"/>
  <c r="AM751" i="2"/>
  <c r="AO751" i="2" s="1"/>
  <c r="AM11933" i="2"/>
  <c r="AO11933" i="2" s="1"/>
  <c r="AM13932" i="2"/>
  <c r="AO13932" i="2" s="1"/>
  <c r="AM15836" i="2"/>
  <c r="AO15836" i="2" s="1"/>
  <c r="AM3288" i="2"/>
  <c r="AO3288" i="2" s="1"/>
  <c r="AM685" i="2"/>
  <c r="AO685" i="2" s="1"/>
  <c r="AM16000" i="2"/>
  <c r="AO16000" i="2" s="1"/>
  <c r="AM11561" i="2"/>
  <c r="AO11561" i="2" s="1"/>
  <c r="AM2754" i="2"/>
  <c r="AO2754" i="2" s="1"/>
  <c r="AM5277" i="2"/>
  <c r="AO5277" i="2" s="1"/>
  <c r="AM11361" i="2"/>
  <c r="AO11361" i="2" s="1"/>
  <c r="AM22337" i="2"/>
  <c r="AO22337" i="2" s="1"/>
  <c r="AM2335" i="2"/>
  <c r="AO2335" i="2" s="1"/>
  <c r="AM550" i="2"/>
  <c r="AO550" i="2" s="1"/>
  <c r="AM21719" i="2"/>
  <c r="AO21719" i="2" s="1"/>
  <c r="AM23165" i="2"/>
  <c r="AO23165" i="2" s="1"/>
  <c r="AM15808" i="2"/>
  <c r="AO15808" i="2" s="1"/>
  <c r="AM887" i="2"/>
  <c r="AO887" i="2" s="1"/>
  <c r="AM16530" i="2"/>
  <c r="AO16530" i="2" s="1"/>
  <c r="AM14310" i="2"/>
  <c r="AO14310" i="2" s="1"/>
  <c r="AM6060" i="2"/>
  <c r="AO6060" i="2" s="1"/>
  <c r="AM18982" i="2"/>
  <c r="AO18982" i="2" s="1"/>
  <c r="AM2608" i="2"/>
  <c r="AO2608" i="2" s="1"/>
  <c r="AM15830" i="2"/>
  <c r="AO15830" i="2" s="1"/>
  <c r="AM5706" i="2"/>
  <c r="AO5706" i="2" s="1"/>
  <c r="AM5574" i="2"/>
  <c r="AO5574" i="2" s="1"/>
  <c r="AM17024" i="2"/>
  <c r="AO17024" i="2" s="1"/>
  <c r="AM14818" i="2"/>
  <c r="AO14818" i="2" s="1"/>
  <c r="AM2211" i="2"/>
  <c r="AO2211" i="2" s="1"/>
  <c r="AM5778" i="2"/>
  <c r="AO5778" i="2" s="1"/>
  <c r="AM8268" i="2"/>
  <c r="AO8268" i="2" s="1"/>
  <c r="AM4546" i="2"/>
  <c r="AO4546" i="2" s="1"/>
  <c r="AM15156" i="2"/>
  <c r="AO15156" i="2" s="1"/>
  <c r="AM6616" i="2"/>
  <c r="AO6616" i="2" s="1"/>
  <c r="AM19053" i="2"/>
  <c r="AO19053" i="2" s="1"/>
  <c r="AM17378" i="2"/>
  <c r="AO17378" i="2" s="1"/>
  <c r="AM13928" i="2"/>
  <c r="AO13928" i="2" s="1"/>
  <c r="AM11644" i="2"/>
  <c r="AO11644" i="2" s="1"/>
  <c r="AM4457" i="2"/>
  <c r="AO4457" i="2" s="1"/>
  <c r="AM10946" i="2"/>
  <c r="AO10946" i="2" s="1"/>
  <c r="AM1267" i="2"/>
  <c r="AO1267" i="2" s="1"/>
  <c r="AM786" i="2"/>
  <c r="AO786" i="2" s="1"/>
  <c r="AM5108" i="2"/>
  <c r="AO5108" i="2" s="1"/>
  <c r="AM2515" i="2"/>
  <c r="AO2515" i="2" s="1"/>
  <c r="AM9773" i="2"/>
  <c r="AO9773" i="2" s="1"/>
  <c r="AM9428" i="2"/>
  <c r="AO9428" i="2" s="1"/>
  <c r="AM4134" i="2"/>
  <c r="AO4134" i="2" s="1"/>
  <c r="AM4470" i="2"/>
  <c r="AO4470" i="2" s="1"/>
  <c r="AM20992" i="2"/>
  <c r="AO20992" i="2" s="1"/>
  <c r="AM6582" i="2"/>
  <c r="AO6582" i="2" s="1"/>
  <c r="AM21731" i="2"/>
  <c r="AO21731" i="2" s="1"/>
  <c r="AM18498" i="2"/>
  <c r="AO18498" i="2" s="1"/>
  <c r="AM5195" i="2"/>
  <c r="AO5195" i="2" s="1"/>
  <c r="AM16342" i="2"/>
  <c r="AO16342" i="2" s="1"/>
  <c r="AM22913" i="2"/>
  <c r="AO22913" i="2" s="1"/>
  <c r="AM12161" i="2"/>
  <c r="AO12161" i="2" s="1"/>
  <c r="AM17080" i="2"/>
  <c r="AO17080" i="2" s="1"/>
  <c r="AM1135" i="2"/>
  <c r="AO1135" i="2" s="1"/>
  <c r="AM12470" i="2"/>
  <c r="AO12470" i="2" s="1"/>
  <c r="AM19313" i="2"/>
  <c r="AO19313" i="2" s="1"/>
  <c r="AM17935" i="2"/>
  <c r="AO17935" i="2" s="1"/>
  <c r="AM1955" i="2"/>
  <c r="AO1955" i="2" s="1"/>
  <c r="AM7217" i="2"/>
  <c r="AO7217" i="2" s="1"/>
  <c r="AM7022" i="2"/>
  <c r="AO7022" i="2" s="1"/>
  <c r="AM3260" i="2"/>
  <c r="AO3260" i="2" s="1"/>
  <c r="AM17958" i="2"/>
  <c r="AO17958" i="2" s="1"/>
  <c r="AM166" i="2"/>
  <c r="AO166" i="2" s="1"/>
  <c r="AM4985" i="2"/>
  <c r="AO4985" i="2" s="1"/>
  <c r="AM3219" i="2"/>
  <c r="AO3219" i="2" s="1"/>
  <c r="AM21609" i="2"/>
  <c r="AO21609" i="2" s="1"/>
  <c r="AM17268" i="2"/>
  <c r="AO17268" i="2" s="1"/>
  <c r="AM12456" i="2"/>
  <c r="AO12456" i="2" s="1"/>
  <c r="AM22848" i="2"/>
  <c r="AO22848" i="2" s="1"/>
  <c r="AM22804" i="2"/>
  <c r="AO22804" i="2" s="1"/>
  <c r="AM4476" i="2"/>
  <c r="AO4476" i="2" s="1"/>
  <c r="AM19661" i="2"/>
  <c r="AO19661" i="2" s="1"/>
  <c r="AM14365" i="2"/>
  <c r="AO14365" i="2" s="1"/>
  <c r="AM18188" i="2"/>
  <c r="AO18188" i="2" s="1"/>
  <c r="AM1451" i="2"/>
  <c r="AO1451" i="2" s="1"/>
  <c r="AM14089" i="2"/>
  <c r="AO14089" i="2" s="1"/>
  <c r="AM4094" i="2"/>
  <c r="AO4094" i="2" s="1"/>
  <c r="AM22929" i="2"/>
  <c r="AO22929" i="2" s="1"/>
  <c r="AM13353" i="2"/>
  <c r="AO13353" i="2" s="1"/>
  <c r="AM22720" i="2"/>
  <c r="AO22720" i="2" s="1"/>
  <c r="AM11724" i="2"/>
  <c r="AO11724" i="2" s="1"/>
  <c r="AM17982" i="2"/>
  <c r="AO17982" i="2" s="1"/>
  <c r="AM9891" i="2"/>
  <c r="AO9891" i="2" s="1"/>
  <c r="AM12491" i="2"/>
  <c r="AO12491" i="2" s="1"/>
  <c r="AM20421" i="2"/>
  <c r="AO20421" i="2" s="1"/>
  <c r="AM21268" i="2"/>
  <c r="AO21268" i="2" s="1"/>
  <c r="AM17113" i="2"/>
  <c r="AO17113" i="2" s="1"/>
  <c r="AM7977" i="2"/>
  <c r="AO7977" i="2" s="1"/>
  <c r="AM6797" i="2"/>
  <c r="AO6797" i="2" s="1"/>
  <c r="AM4154" i="2"/>
  <c r="AO4154" i="2" s="1"/>
  <c r="AM1676" i="2"/>
  <c r="AO1676" i="2" s="1"/>
  <c r="AM20777" i="2"/>
  <c r="AO20777" i="2" s="1"/>
  <c r="AM8386" i="2"/>
  <c r="AO8386" i="2" s="1"/>
  <c r="AM11258" i="2"/>
  <c r="AO11258" i="2" s="1"/>
  <c r="AM5644" i="2"/>
  <c r="AO5644" i="2" s="1"/>
  <c r="AM17311" i="2"/>
  <c r="AO17311" i="2" s="1"/>
  <c r="AM16810" i="2"/>
  <c r="AO16810" i="2" s="1"/>
  <c r="AM840" i="2"/>
  <c r="AO840" i="2" s="1"/>
  <c r="AM4599" i="2"/>
  <c r="AO4599" i="2" s="1"/>
  <c r="AM22095" i="2"/>
  <c r="AO22095" i="2" s="1"/>
  <c r="AM15805" i="2"/>
  <c r="AO15805" i="2" s="1"/>
  <c r="AM17909" i="2"/>
  <c r="AO17909" i="2" s="1"/>
  <c r="AM16723" i="2"/>
  <c r="AO16723" i="2" s="1"/>
  <c r="AM2161" i="2"/>
  <c r="AO2161" i="2" s="1"/>
  <c r="AM1098" i="2"/>
  <c r="AO1098" i="2" s="1"/>
  <c r="AM8107" i="2"/>
  <c r="AO8107" i="2" s="1"/>
  <c r="AM19481" i="2"/>
  <c r="AO19481" i="2" s="1"/>
  <c r="AM11556" i="2"/>
  <c r="AO11556" i="2" s="1"/>
  <c r="AM6382" i="2"/>
  <c r="AO6382" i="2" s="1"/>
  <c r="AM20893" i="2"/>
  <c r="AO20893" i="2" s="1"/>
  <c r="AM5412" i="2"/>
  <c r="AO5412" i="2" s="1"/>
  <c r="AM16509" i="2"/>
  <c r="AO16509" i="2" s="1"/>
  <c r="AM11155" i="2"/>
  <c r="AO11155" i="2" s="1"/>
  <c r="AM21029" i="2"/>
  <c r="AO21029" i="2" s="1"/>
  <c r="AM1172" i="2"/>
  <c r="AO1172" i="2" s="1"/>
  <c r="AM1856" i="2"/>
  <c r="AO1856" i="2" s="1"/>
  <c r="AM9755" i="2"/>
  <c r="AO9755" i="2" s="1"/>
  <c r="AM13228" i="2"/>
  <c r="AO13228" i="2" s="1"/>
  <c r="AM6747" i="2"/>
  <c r="AO6747" i="2" s="1"/>
  <c r="AM12854" i="2"/>
  <c r="AO12854" i="2" s="1"/>
  <c r="AM4512" i="2"/>
  <c r="AO4512" i="2" s="1"/>
  <c r="AM20792" i="2"/>
  <c r="AO20792" i="2" s="1"/>
  <c r="AM23708" i="2"/>
  <c r="AO23708" i="2" s="1"/>
  <c r="AM20001" i="2"/>
  <c r="AO20001" i="2" s="1"/>
  <c r="AM23399" i="2"/>
  <c r="AO23399" i="2" s="1"/>
  <c r="AM14437" i="2"/>
  <c r="AO14437" i="2" s="1"/>
  <c r="AM208" i="2"/>
  <c r="AO208" i="2" s="1"/>
  <c r="AM20185" i="2"/>
  <c r="AO20185" i="2" s="1"/>
  <c r="AM3940" i="2"/>
  <c r="AO3940" i="2" s="1"/>
  <c r="AM17201" i="2"/>
  <c r="AO17201" i="2" s="1"/>
  <c r="AM14371" i="2"/>
  <c r="AO14371" i="2" s="1"/>
  <c r="AM18150" i="2"/>
  <c r="AO18150" i="2" s="1"/>
  <c r="AM8354" i="2"/>
  <c r="AO8354" i="2" s="1"/>
  <c r="AM22421" i="2"/>
  <c r="AO22421" i="2" s="1"/>
  <c r="AM18534" i="2"/>
  <c r="AO18534" i="2" s="1"/>
  <c r="AM5143" i="2"/>
  <c r="AO5143" i="2" s="1"/>
  <c r="AM9228" i="2"/>
  <c r="AO9228" i="2" s="1"/>
  <c r="AM19693" i="2"/>
  <c r="AO19693" i="2" s="1"/>
  <c r="AM11222" i="2"/>
  <c r="AO11222" i="2" s="1"/>
  <c r="AM8737" i="2"/>
  <c r="AO8737" i="2" s="1"/>
  <c r="AM21500" i="2"/>
  <c r="AO21500" i="2" s="1"/>
  <c r="AM8909" i="2"/>
  <c r="AO8909" i="2" s="1"/>
  <c r="AM11215" i="2"/>
  <c r="AO11215" i="2" s="1"/>
  <c r="AM22565" i="2"/>
  <c r="AO22565" i="2" s="1"/>
  <c r="AM4517" i="2"/>
  <c r="AO4517" i="2" s="1"/>
  <c r="AM4702" i="2"/>
  <c r="AO4702" i="2" s="1"/>
  <c r="AM15910" i="2"/>
  <c r="AO15910" i="2" s="1"/>
  <c r="AM338" i="2"/>
  <c r="AO338" i="2" s="1"/>
  <c r="AM15825" i="2"/>
  <c r="AO15825" i="2" s="1"/>
  <c r="AM22102" i="2"/>
  <c r="AO22102" i="2" s="1"/>
  <c r="AM4046" i="2"/>
  <c r="AO4046" i="2" s="1"/>
  <c r="AM5541" i="2"/>
  <c r="AO5541" i="2" s="1"/>
  <c r="AM5267" i="2"/>
  <c r="AO5267" i="2" s="1"/>
  <c r="AM23258" i="2"/>
  <c r="AO23258" i="2" s="1"/>
  <c r="AM19987" i="2"/>
  <c r="AO19987" i="2" s="1"/>
  <c r="AM12388" i="2"/>
  <c r="AO12388" i="2" s="1"/>
  <c r="AM13545" i="2"/>
  <c r="AO13545" i="2" s="1"/>
  <c r="AM19257" i="2"/>
  <c r="AO19257" i="2" s="1"/>
  <c r="AM13147" i="2"/>
  <c r="AO13147" i="2" s="1"/>
  <c r="AM12627" i="2"/>
  <c r="AO12627" i="2" s="1"/>
  <c r="AM7328" i="2"/>
  <c r="AO7328" i="2" s="1"/>
  <c r="AM18336" i="2"/>
  <c r="AO18336" i="2" s="1"/>
  <c r="AM16095" i="2"/>
  <c r="AO16095" i="2" s="1"/>
  <c r="AM12925" i="2"/>
  <c r="AO12925" i="2" s="1"/>
  <c r="AM8159" i="2"/>
  <c r="AO8159" i="2" s="1"/>
  <c r="AM19369" i="2"/>
  <c r="AO19369" i="2" s="1"/>
  <c r="AM22525" i="2"/>
  <c r="AO22525" i="2" s="1"/>
  <c r="AM7211" i="2"/>
  <c r="AO7211" i="2" s="1"/>
  <c r="AM8552" i="2"/>
  <c r="AO8552" i="2" s="1"/>
  <c r="AM361" i="2"/>
  <c r="AO361" i="2" s="1"/>
  <c r="AM15400" i="2"/>
  <c r="AO15400" i="2" s="1"/>
  <c r="AM19129" i="2"/>
  <c r="AO19129" i="2" s="1"/>
  <c r="AM18110" i="2"/>
  <c r="AO18110" i="2" s="1"/>
  <c r="AM2778" i="2"/>
  <c r="AO2778" i="2" s="1"/>
  <c r="AM13316" i="2"/>
  <c r="AO13316" i="2" s="1"/>
  <c r="AM382" i="2"/>
  <c r="AO382" i="2" s="1"/>
  <c r="AM20169" i="2"/>
  <c r="AO20169" i="2" s="1"/>
  <c r="AM17394" i="2"/>
  <c r="AO17394" i="2" s="1"/>
  <c r="AM15420" i="2"/>
  <c r="AO15420" i="2" s="1"/>
  <c r="AM19786" i="2"/>
  <c r="AO19786" i="2" s="1"/>
  <c r="AM10487" i="2"/>
  <c r="AO10487" i="2" s="1"/>
  <c r="AM11263" i="2"/>
  <c r="AO11263" i="2" s="1"/>
  <c r="AM4656" i="2"/>
  <c r="AO4656" i="2" s="1"/>
  <c r="AM19244" i="2"/>
  <c r="AO19244" i="2" s="1"/>
  <c r="AM8941" i="2"/>
  <c r="AO8941" i="2" s="1"/>
  <c r="AM8710" i="2"/>
  <c r="AO8710" i="2" s="1"/>
  <c r="AM9715" i="2"/>
  <c r="AO9715" i="2" s="1"/>
  <c r="AM10755" i="2"/>
  <c r="AO10755" i="2" s="1"/>
  <c r="AM15477" i="2"/>
  <c r="AO15477" i="2" s="1"/>
  <c r="AM853" i="2"/>
  <c r="AO853" i="2" s="1"/>
  <c r="AM635" i="2"/>
  <c r="AO635" i="2" s="1"/>
  <c r="AM11421" i="2"/>
  <c r="AO11421" i="2" s="1"/>
  <c r="AM19753" i="2"/>
  <c r="AO19753" i="2" s="1"/>
  <c r="AM7966" i="2"/>
  <c r="AO7966" i="2" s="1"/>
  <c r="AM963" i="2"/>
  <c r="AO963" i="2" s="1"/>
  <c r="AM20973" i="2"/>
  <c r="AO20973" i="2" s="1"/>
  <c r="AM6734" i="2"/>
  <c r="AO6734" i="2" s="1"/>
  <c r="AM13010" i="2"/>
  <c r="AO13010" i="2" s="1"/>
  <c r="AM12873" i="2"/>
  <c r="AO12873" i="2" s="1"/>
  <c r="AM20021" i="2"/>
  <c r="AO20021" i="2" s="1"/>
  <c r="AM8567" i="2"/>
  <c r="AO8567" i="2" s="1"/>
  <c r="AM3720" i="2"/>
  <c r="AO3720" i="2" s="1"/>
  <c r="AM5201" i="2"/>
  <c r="AO5201" i="2" s="1"/>
  <c r="AM7941" i="2"/>
  <c r="AO7941" i="2" s="1"/>
  <c r="AM21995" i="2"/>
  <c r="AO21995" i="2" s="1"/>
  <c r="AM9100" i="2"/>
  <c r="AO9100" i="2" s="1"/>
  <c r="AM13502" i="2"/>
  <c r="AO13502" i="2" s="1"/>
  <c r="AM14946" i="2"/>
  <c r="AO14946" i="2" s="1"/>
  <c r="AM8391" i="2"/>
  <c r="AO8391" i="2" s="1"/>
  <c r="AM7129" i="2"/>
  <c r="AO7129" i="2" s="1"/>
  <c r="AM19088" i="2"/>
  <c r="AO19088" i="2" s="1"/>
  <c r="AM7788" i="2"/>
  <c r="AO7788" i="2" s="1"/>
  <c r="AM16259" i="2"/>
  <c r="AO16259" i="2" s="1"/>
  <c r="AM7978" i="2"/>
  <c r="AO7978" i="2" s="1"/>
  <c r="AM11813" i="2"/>
  <c r="AO11813" i="2" s="1"/>
  <c r="AM6915" i="2"/>
  <c r="AO6915" i="2" s="1"/>
  <c r="AM6634" i="2"/>
  <c r="AO6634" i="2" s="1"/>
  <c r="AM2695" i="2"/>
  <c r="AO2695" i="2" s="1"/>
  <c r="AM374" i="2"/>
  <c r="AO374" i="2" s="1"/>
  <c r="AM12583" i="2"/>
  <c r="AO12583" i="2" s="1"/>
  <c r="AM1396" i="2"/>
  <c r="AO1396" i="2" s="1"/>
  <c r="AM10378" i="2"/>
  <c r="AO10378" i="2" s="1"/>
  <c r="AM22002" i="2"/>
  <c r="AO22002" i="2" s="1"/>
  <c r="AM21947" i="2"/>
  <c r="AO21947" i="2" s="1"/>
  <c r="AM7539" i="2"/>
  <c r="AO7539" i="2" s="1"/>
  <c r="AM2999" i="2"/>
  <c r="AO2999" i="2" s="1"/>
  <c r="AM19647" i="2"/>
  <c r="AO19647" i="2" s="1"/>
  <c r="AM6703" i="2"/>
  <c r="AO6703" i="2" s="1"/>
  <c r="AM8868" i="2"/>
  <c r="AO8868" i="2" s="1"/>
  <c r="AM5324" i="2"/>
  <c r="AO5324" i="2" s="1"/>
  <c r="AM17232" i="2"/>
  <c r="AO17232" i="2" s="1"/>
  <c r="AM3338" i="2"/>
  <c r="AO3338" i="2" s="1"/>
  <c r="AM886" i="2"/>
  <c r="AO886" i="2" s="1"/>
  <c r="AM18686" i="2"/>
  <c r="AO18686" i="2" s="1"/>
  <c r="AM18847" i="2"/>
  <c r="AO18847" i="2" s="1"/>
  <c r="AM3429" i="2"/>
  <c r="AO3429" i="2" s="1"/>
  <c r="AM5350" i="2"/>
  <c r="AO5350" i="2" s="1"/>
  <c r="AM10027" i="2"/>
  <c r="AO10027" i="2" s="1"/>
  <c r="AM21699" i="2"/>
  <c r="AO21699" i="2" s="1"/>
  <c r="AM14811" i="2"/>
  <c r="AO14811" i="2" s="1"/>
  <c r="AM14053" i="2"/>
  <c r="AO14053" i="2" s="1"/>
  <c r="AM13914" i="2"/>
  <c r="AO13914" i="2" s="1"/>
  <c r="AM8217" i="2"/>
  <c r="AO8217" i="2" s="1"/>
  <c r="AM16249" i="2"/>
  <c r="AO16249" i="2" s="1"/>
  <c r="AM360" i="2"/>
  <c r="AO360" i="2" s="1"/>
  <c r="AM3166" i="2"/>
  <c r="AO3166" i="2" s="1"/>
  <c r="AM889" i="2"/>
  <c r="AO889" i="2" s="1"/>
  <c r="AM10769" i="2"/>
  <c r="AO10769" i="2" s="1"/>
  <c r="AM23709" i="2"/>
  <c r="AO23709" i="2" s="1"/>
  <c r="AM1243" i="2"/>
  <c r="AO1243" i="2" s="1"/>
  <c r="AM3332" i="2"/>
  <c r="AO3332" i="2" s="1"/>
  <c r="AM16143" i="2"/>
  <c r="AO16143" i="2" s="1"/>
  <c r="AM8583" i="2"/>
  <c r="AO8583" i="2" s="1"/>
  <c r="AM14532" i="2"/>
  <c r="AO14532" i="2" s="1"/>
  <c r="AM23652" i="2"/>
  <c r="AO23652" i="2" s="1"/>
  <c r="AM21480" i="2"/>
  <c r="AO21480" i="2" s="1"/>
  <c r="AM3083" i="2"/>
  <c r="AO3083" i="2" s="1"/>
  <c r="AM381" i="2"/>
  <c r="AO381" i="2" s="1"/>
  <c r="AM515" i="2"/>
  <c r="AO515" i="2" s="1"/>
  <c r="AM14894" i="2"/>
  <c r="AO14894" i="2" s="1"/>
  <c r="AM18903" i="2"/>
  <c r="AO18903" i="2" s="1"/>
  <c r="AM16238" i="2"/>
  <c r="AO16238" i="2" s="1"/>
  <c r="AM7484" i="2"/>
  <c r="AO7484" i="2" s="1"/>
  <c r="AM14695" i="2"/>
  <c r="AO14695" i="2" s="1"/>
  <c r="AM16870" i="2"/>
  <c r="AO16870" i="2" s="1"/>
  <c r="AM1372" i="2"/>
  <c r="AO1372" i="2" s="1"/>
  <c r="AM4451" i="2"/>
  <c r="AO4451" i="2" s="1"/>
  <c r="AM8431" i="2"/>
  <c r="AO8431" i="2" s="1"/>
  <c r="AM10821" i="2"/>
  <c r="AO10821" i="2" s="1"/>
  <c r="AM6625" i="2"/>
  <c r="AO6625" i="2" s="1"/>
  <c r="AM12602" i="2"/>
  <c r="AO12602" i="2" s="1"/>
  <c r="AM999" i="2"/>
  <c r="AO999" i="2" s="1"/>
  <c r="AM10235" i="2"/>
  <c r="AO10235" i="2" s="1"/>
  <c r="AM16193" i="2"/>
  <c r="AO16193" i="2" s="1"/>
  <c r="AM8051" i="2"/>
  <c r="AO8051" i="2" s="1"/>
  <c r="AM377" i="2"/>
  <c r="AO377" i="2" s="1"/>
  <c r="AM16899" i="2"/>
  <c r="AO16899" i="2" s="1"/>
  <c r="AM23514" i="2"/>
  <c r="AO23514" i="2" s="1"/>
  <c r="AM3644" i="2"/>
  <c r="AO3644" i="2" s="1"/>
  <c r="AM15055" i="2"/>
  <c r="AO15055" i="2" s="1"/>
  <c r="AM7525" i="2"/>
  <c r="AO7525" i="2" s="1"/>
  <c r="AM17429" i="2"/>
  <c r="AO17429" i="2" s="1"/>
  <c r="AM7859" i="2"/>
  <c r="AO7859" i="2" s="1"/>
  <c r="AM18938" i="2"/>
  <c r="AO18938" i="2" s="1"/>
  <c r="AM11188" i="2"/>
  <c r="AO11188" i="2" s="1"/>
  <c r="AM18673" i="2"/>
  <c r="AO18673" i="2" s="1"/>
  <c r="AM4244" i="2"/>
  <c r="AO4244" i="2" s="1"/>
  <c r="AM14046" i="2"/>
  <c r="AO14046" i="2" s="1"/>
  <c r="AM3475" i="2"/>
  <c r="AO3475" i="2" s="1"/>
  <c r="AM19638" i="2"/>
  <c r="AO19638" i="2" s="1"/>
  <c r="AM13393" i="2"/>
  <c r="AO13393" i="2" s="1"/>
  <c r="AM13341" i="2"/>
  <c r="AO13341" i="2" s="1"/>
  <c r="AM12180" i="2"/>
  <c r="AO12180" i="2" s="1"/>
  <c r="AM18637" i="2"/>
  <c r="AO18637" i="2" s="1"/>
  <c r="AM17284" i="2"/>
  <c r="AO17284" i="2" s="1"/>
  <c r="AM22339" i="2"/>
  <c r="AO22339" i="2" s="1"/>
  <c r="AM12492" i="2"/>
  <c r="AO12492" i="2" s="1"/>
  <c r="AM18656" i="2"/>
  <c r="AO18656" i="2" s="1"/>
  <c r="AM9580" i="2"/>
  <c r="AO9580" i="2" s="1"/>
  <c r="AM22995" i="2"/>
  <c r="AO22995" i="2" s="1"/>
  <c r="AM20665" i="2"/>
  <c r="AO20665" i="2" s="1"/>
  <c r="AM18268" i="2"/>
  <c r="AO18268" i="2" s="1"/>
  <c r="AM3634" i="2"/>
  <c r="AO3634" i="2" s="1"/>
  <c r="AM11803" i="2"/>
  <c r="AO11803" i="2" s="1"/>
  <c r="AM10656" i="2"/>
  <c r="AO10656" i="2" s="1"/>
  <c r="AM4604" i="2"/>
  <c r="AO4604" i="2" s="1"/>
  <c r="AM21348" i="2"/>
  <c r="AO21348" i="2" s="1"/>
  <c r="AM6161" i="2"/>
  <c r="AO6161" i="2" s="1"/>
  <c r="AM19825" i="2"/>
  <c r="AO19825" i="2" s="1"/>
  <c r="AM23884" i="2"/>
  <c r="AO23884" i="2" s="1"/>
  <c r="AM14471" i="2"/>
  <c r="AO14471" i="2" s="1"/>
  <c r="AM11616" i="2"/>
  <c r="AO11616" i="2" s="1"/>
  <c r="AM16134" i="2"/>
  <c r="AO16134" i="2" s="1"/>
  <c r="AM2032" i="2"/>
  <c r="AO2032" i="2" s="1"/>
  <c r="AM3740" i="2"/>
  <c r="AO3740" i="2" s="1"/>
  <c r="AM1831" i="2"/>
  <c r="AO1831" i="2" s="1"/>
  <c r="AM11996" i="2"/>
  <c r="AO11996" i="2" s="1"/>
  <c r="AM22745" i="2"/>
  <c r="AO22745" i="2" s="1"/>
  <c r="AM7515" i="2"/>
  <c r="AO7515" i="2" s="1"/>
  <c r="AM4905" i="2"/>
  <c r="AO4905" i="2" s="1"/>
  <c r="AM12551" i="2"/>
  <c r="AO12551" i="2" s="1"/>
  <c r="AM19681" i="2"/>
  <c r="AO19681" i="2" s="1"/>
  <c r="AM8173" i="2"/>
  <c r="AO8173" i="2" s="1"/>
  <c r="AM8740" i="2"/>
  <c r="AO8740" i="2" s="1"/>
  <c r="AM1547" i="2"/>
  <c r="AO1547" i="2" s="1"/>
  <c r="AM20242" i="2"/>
  <c r="AO20242" i="2" s="1"/>
  <c r="AM9642" i="2"/>
  <c r="AO9642" i="2" s="1"/>
  <c r="AM6591" i="2"/>
  <c r="AO6591" i="2" s="1"/>
  <c r="AM12864" i="2"/>
  <c r="AO12864" i="2" s="1"/>
  <c r="AM3489" i="2"/>
  <c r="AO3489" i="2" s="1"/>
  <c r="AM7588" i="2"/>
  <c r="AO7588" i="2" s="1"/>
  <c r="AM11478" i="2"/>
  <c r="AO11478" i="2" s="1"/>
  <c r="AM6870" i="2"/>
  <c r="AO6870" i="2" s="1"/>
  <c r="AM4354" i="2"/>
  <c r="AO4354" i="2" s="1"/>
  <c r="AM22752" i="2"/>
  <c r="AO22752" i="2" s="1"/>
  <c r="AM4624" i="2"/>
  <c r="AO4624" i="2" s="1"/>
  <c r="AM13318" i="2"/>
  <c r="AO13318" i="2" s="1"/>
  <c r="AM18756" i="2"/>
  <c r="AO18756" i="2" s="1"/>
  <c r="AM20529" i="2"/>
  <c r="AO20529" i="2" s="1"/>
  <c r="AM15863" i="2"/>
  <c r="AO15863" i="2" s="1"/>
  <c r="AM14032" i="2"/>
  <c r="AO14032" i="2" s="1"/>
  <c r="AM12988" i="2"/>
  <c r="AO12988" i="2" s="1"/>
  <c r="AM11014" i="2"/>
  <c r="AO11014" i="2" s="1"/>
  <c r="AM12489" i="2"/>
  <c r="AO12489" i="2" s="1"/>
  <c r="AM14264" i="2"/>
  <c r="AO14264" i="2" s="1"/>
  <c r="AM20294" i="2"/>
  <c r="AO20294" i="2" s="1"/>
  <c r="AM23369" i="2"/>
  <c r="AO23369" i="2" s="1"/>
  <c r="AM21001" i="2"/>
  <c r="AO21001" i="2" s="1"/>
  <c r="AM8840" i="2"/>
  <c r="AO8840" i="2" s="1"/>
  <c r="AM8209" i="2"/>
  <c r="AO8209" i="2" s="1"/>
  <c r="AM19907" i="2"/>
  <c r="AO19907" i="2" s="1"/>
  <c r="AM12558" i="2"/>
  <c r="AO12558" i="2" s="1"/>
  <c r="AM22127" i="2"/>
  <c r="AO22127" i="2" s="1"/>
  <c r="AM21060" i="2"/>
  <c r="AO21060" i="2" s="1"/>
  <c r="AM4025" i="2"/>
  <c r="AO4025" i="2" s="1"/>
  <c r="AM40" i="2"/>
  <c r="AO40" i="2" s="1"/>
  <c r="AM9596" i="2"/>
  <c r="AO9596" i="2" s="1"/>
  <c r="AM12707" i="2"/>
  <c r="AO12707" i="2" s="1"/>
  <c r="AM13526" i="2"/>
  <c r="AO13526" i="2" s="1"/>
  <c r="AM97" i="2"/>
  <c r="AO97" i="2" s="1"/>
  <c r="AM6357" i="2"/>
  <c r="AO6357" i="2" s="1"/>
  <c r="AM19611" i="2"/>
  <c r="AO19611" i="2" s="1"/>
  <c r="AM16747" i="2"/>
  <c r="AO16747" i="2" s="1"/>
  <c r="AM21682" i="2"/>
  <c r="AO21682" i="2" s="1"/>
  <c r="AM10781" i="2"/>
  <c r="AO10781" i="2" s="1"/>
  <c r="AM23676" i="2"/>
  <c r="AO23676" i="2" s="1"/>
  <c r="AM12310" i="2"/>
  <c r="AO12310" i="2" s="1"/>
  <c r="AM14556" i="2"/>
  <c r="AO14556" i="2" s="1"/>
  <c r="AM22618" i="2"/>
  <c r="AO22618" i="2" s="1"/>
  <c r="AM3640" i="2"/>
  <c r="AO3640" i="2" s="1"/>
  <c r="AM18187" i="2"/>
  <c r="AO18187" i="2" s="1"/>
  <c r="AM18645" i="2"/>
  <c r="AO18645" i="2" s="1"/>
  <c r="AM5561" i="2"/>
  <c r="AO5561" i="2" s="1"/>
  <c r="AM2923" i="2"/>
  <c r="AO2923" i="2" s="1"/>
  <c r="AM3523" i="2"/>
  <c r="AO3523" i="2" s="1"/>
  <c r="AM19224" i="2"/>
  <c r="AO19224" i="2" s="1"/>
  <c r="AM13301" i="2"/>
  <c r="AO13301" i="2" s="1"/>
  <c r="AM8670" i="2"/>
  <c r="AO8670" i="2" s="1"/>
  <c r="AM22014" i="2"/>
  <c r="AO22014" i="2" s="1"/>
  <c r="AM5533" i="2"/>
  <c r="AO5533" i="2" s="1"/>
  <c r="AM7610" i="2"/>
  <c r="AO7610" i="2" s="1"/>
  <c r="AM16636" i="2"/>
  <c r="AO16636" i="2" s="1"/>
  <c r="AM3349" i="2"/>
  <c r="AO3349" i="2" s="1"/>
  <c r="AM15371" i="2"/>
  <c r="AO15371" i="2" s="1"/>
  <c r="AM23530" i="2"/>
  <c r="AO23530" i="2" s="1"/>
  <c r="AM11802" i="2"/>
  <c r="AO11802" i="2" s="1"/>
  <c r="AM2083" i="2"/>
  <c r="AO2083" i="2" s="1"/>
  <c r="AM518" i="2"/>
  <c r="AO518" i="2" s="1"/>
  <c r="AM3465" i="2"/>
  <c r="AO3465" i="2" s="1"/>
  <c r="AM9988" i="2"/>
  <c r="AO9988" i="2" s="1"/>
  <c r="AM23178" i="2"/>
  <c r="AO23178" i="2" s="1"/>
  <c r="AM8493" i="2"/>
  <c r="AO8493" i="2" s="1"/>
  <c r="AM15849" i="2"/>
  <c r="AO15849" i="2" s="1"/>
  <c r="AM10528" i="2"/>
  <c r="AO10528" i="2" s="1"/>
  <c r="AM21288" i="2"/>
  <c r="AO21288" i="2" s="1"/>
  <c r="AM3115" i="2"/>
  <c r="AO3115" i="2" s="1"/>
  <c r="AM15273" i="2"/>
  <c r="AO15273" i="2" s="1"/>
  <c r="AM1206" i="2"/>
  <c r="AO1206" i="2" s="1"/>
  <c r="AM9350" i="2"/>
  <c r="AO9350" i="2" s="1"/>
  <c r="AM7275" i="2"/>
  <c r="AO7275" i="2" s="1"/>
  <c r="AM4960" i="2"/>
  <c r="AO4960" i="2" s="1"/>
  <c r="AM23746" i="2"/>
  <c r="AO23746" i="2" s="1"/>
  <c r="AM21092" i="2"/>
  <c r="AO21092" i="2" s="1"/>
  <c r="AM15045" i="2"/>
  <c r="AO15045" i="2" s="1"/>
  <c r="AM9273" i="2"/>
  <c r="AO9273" i="2" s="1"/>
  <c r="AM16116" i="2"/>
  <c r="AO16116" i="2" s="1"/>
  <c r="AM17821" i="2"/>
  <c r="AO17821" i="2" s="1"/>
  <c r="AM3883" i="2"/>
  <c r="AO3883" i="2" s="1"/>
  <c r="AM20044" i="2"/>
  <c r="AO20044" i="2" s="1"/>
  <c r="AM19991" i="2"/>
  <c r="AO19991" i="2" s="1"/>
  <c r="AM14361" i="2"/>
  <c r="AO14361" i="2" s="1"/>
  <c r="AM12500" i="2"/>
  <c r="AO12500" i="2" s="1"/>
  <c r="AM9310" i="2"/>
  <c r="AO9310" i="2" s="1"/>
  <c r="AM21131" i="2"/>
  <c r="AO21131" i="2" s="1"/>
  <c r="AM11722" i="2"/>
  <c r="AO11722" i="2" s="1"/>
  <c r="AM18942" i="2"/>
  <c r="AO18942" i="2" s="1"/>
  <c r="AM18374" i="2"/>
  <c r="AO18374" i="2" s="1"/>
  <c r="AM14222" i="2"/>
  <c r="AO14222" i="2" s="1"/>
  <c r="AM1341" i="2"/>
  <c r="AO1341" i="2" s="1"/>
  <c r="AM11598" i="2"/>
  <c r="AO11598" i="2" s="1"/>
  <c r="AM5839" i="2"/>
  <c r="AO5839" i="2" s="1"/>
  <c r="AM672" i="2"/>
  <c r="AO672" i="2" s="1"/>
  <c r="AM2658" i="2"/>
  <c r="AO2658" i="2" s="1"/>
  <c r="AM19992" i="2"/>
  <c r="AO19992" i="2" s="1"/>
  <c r="AM9940" i="2"/>
  <c r="AO9940" i="2" s="1"/>
  <c r="AM14862" i="2"/>
  <c r="AO14862" i="2" s="1"/>
  <c r="AM7079" i="2"/>
  <c r="AO7079" i="2" s="1"/>
  <c r="AM16767" i="2"/>
  <c r="AO16767" i="2" s="1"/>
  <c r="AM7985" i="2"/>
  <c r="AO7985" i="2" s="1"/>
  <c r="AM406" i="2"/>
  <c r="AO406" i="2" s="1"/>
  <c r="AM6168" i="2"/>
  <c r="AO6168" i="2" s="1"/>
  <c r="AM7690" i="2"/>
  <c r="AO7690" i="2" s="1"/>
  <c r="AM13860" i="2"/>
  <c r="AO13860" i="2" s="1"/>
  <c r="AM11128" i="2"/>
  <c r="AO11128" i="2" s="1"/>
  <c r="AM19010" i="2"/>
  <c r="AO19010" i="2" s="1"/>
  <c r="AM1641" i="2"/>
  <c r="AO1641" i="2" s="1"/>
  <c r="AM4283" i="2"/>
  <c r="AO4283" i="2" s="1"/>
  <c r="AM22162" i="2"/>
  <c r="AO22162" i="2" s="1"/>
  <c r="AM15966" i="2"/>
  <c r="AO15966" i="2" s="1"/>
  <c r="AM2133" i="2"/>
  <c r="AO2133" i="2" s="1"/>
  <c r="AM16409" i="2"/>
  <c r="AO16409" i="2" s="1"/>
  <c r="AM12048" i="2"/>
  <c r="AO12048" i="2" s="1"/>
  <c r="AM12680" i="2"/>
  <c r="AO12680" i="2" s="1"/>
  <c r="AM10636" i="2"/>
  <c r="AO10636" i="2" s="1"/>
  <c r="AM7266" i="2"/>
  <c r="AO7266" i="2" s="1"/>
  <c r="AM15822" i="2"/>
  <c r="AO15822" i="2" s="1"/>
  <c r="AM4977" i="2"/>
  <c r="AO4977" i="2" s="1"/>
  <c r="AM11506" i="2"/>
  <c r="AO11506" i="2" s="1"/>
  <c r="AM16084" i="2"/>
  <c r="AO16084" i="2" s="1"/>
  <c r="AM19986" i="2"/>
  <c r="AO19986" i="2" s="1"/>
  <c r="AM22933" i="2"/>
  <c r="AO22933" i="2" s="1"/>
  <c r="AM16732" i="2"/>
  <c r="AO16732" i="2" s="1"/>
  <c r="AM1773" i="2"/>
  <c r="AO1773" i="2" s="1"/>
  <c r="AM22641" i="2"/>
  <c r="AO22641" i="2" s="1"/>
  <c r="AM20077" i="2"/>
  <c r="AO20077" i="2" s="1"/>
  <c r="AM17818" i="2"/>
  <c r="AO17818" i="2" s="1"/>
  <c r="AM7834" i="2"/>
  <c r="AO7834" i="2" s="1"/>
  <c r="AM11624" i="2"/>
  <c r="AO11624" i="2" s="1"/>
  <c r="AM19698" i="2"/>
  <c r="AO19698" i="2" s="1"/>
  <c r="AM11262" i="2"/>
  <c r="AO11262" i="2" s="1"/>
  <c r="AM589" i="2"/>
  <c r="AO589" i="2" s="1"/>
  <c r="AM15813" i="2"/>
  <c r="AO15813" i="2" s="1"/>
  <c r="AM5062" i="2"/>
  <c r="AO5062" i="2" s="1"/>
  <c r="AM21391" i="2"/>
  <c r="AO21391" i="2" s="1"/>
  <c r="AM16340" i="2"/>
  <c r="AO16340" i="2" s="1"/>
  <c r="AM3205" i="2"/>
  <c r="AO3205" i="2" s="1"/>
  <c r="AM787" i="2"/>
  <c r="AO787" i="2" s="1"/>
  <c r="AM4313" i="2"/>
  <c r="AO4313" i="2" s="1"/>
  <c r="AM17542" i="2"/>
  <c r="AO17542" i="2" s="1"/>
  <c r="AM23704" i="2"/>
  <c r="AO23704" i="2" s="1"/>
  <c r="AM14644" i="2"/>
  <c r="AO14644" i="2" s="1"/>
  <c r="AM11091" i="2"/>
  <c r="AO11091" i="2" s="1"/>
  <c r="AM863" i="2"/>
  <c r="AO863" i="2" s="1"/>
  <c r="AM14422" i="2"/>
  <c r="AO14422" i="2" s="1"/>
  <c r="AM10639" i="2"/>
  <c r="AO10639" i="2" s="1"/>
  <c r="AM994" i="2"/>
  <c r="AO994" i="2" s="1"/>
  <c r="AM17072" i="2"/>
  <c r="AO17072" i="2" s="1"/>
  <c r="AM17036" i="2"/>
  <c r="AO17036" i="2" s="1"/>
  <c r="AM9557" i="2"/>
  <c r="AO9557" i="2" s="1"/>
  <c r="AM14042" i="2"/>
  <c r="AO14042" i="2" s="1"/>
  <c r="AM19547" i="2"/>
  <c r="AO19547" i="2" s="1"/>
  <c r="AM16962" i="2"/>
  <c r="AO16962" i="2" s="1"/>
  <c r="AM7603" i="2"/>
  <c r="AO7603" i="2" s="1"/>
  <c r="AM10070" i="2"/>
  <c r="AO10070" i="2" s="1"/>
  <c r="AM19157" i="2"/>
  <c r="AO19157" i="2" s="1"/>
  <c r="AM17701" i="2"/>
  <c r="AO17701" i="2" s="1"/>
  <c r="AM11752" i="2"/>
  <c r="AO11752" i="2" s="1"/>
  <c r="AM22792" i="2"/>
  <c r="AO22792" i="2" s="1"/>
  <c r="AM16110" i="2"/>
  <c r="AO16110" i="2" s="1"/>
  <c r="AM8648" i="2"/>
  <c r="AO8648" i="2" s="1"/>
  <c r="AM22335" i="2"/>
  <c r="AO22335" i="2" s="1"/>
  <c r="AM332" i="2"/>
  <c r="AO332" i="2" s="1"/>
  <c r="AM6125" i="2"/>
  <c r="AO6125" i="2" s="1"/>
  <c r="AM9803" i="2"/>
  <c r="AO9803" i="2" s="1"/>
  <c r="AM14514" i="2"/>
  <c r="AO14514" i="2" s="1"/>
  <c r="AM12758" i="2"/>
  <c r="AO12758" i="2" s="1"/>
  <c r="AM1613" i="2"/>
  <c r="AO1613" i="2" s="1"/>
  <c r="AM16467" i="2"/>
  <c r="AO16467" i="2" s="1"/>
  <c r="AM19533" i="2"/>
  <c r="AO19533" i="2" s="1"/>
  <c r="AM6542" i="2"/>
  <c r="AO6542" i="2" s="1"/>
  <c r="AM16918" i="2"/>
  <c r="AO16918" i="2" s="1"/>
  <c r="AM4096" i="2"/>
  <c r="AO4096" i="2" s="1"/>
  <c r="AM7213" i="2"/>
  <c r="AO7213" i="2" s="1"/>
  <c r="AM1633" i="2"/>
  <c r="AO1633" i="2" s="1"/>
  <c r="AM15574" i="2"/>
  <c r="AO15574" i="2" s="1"/>
  <c r="AM6219" i="2"/>
  <c r="AO6219" i="2" s="1"/>
  <c r="AM22167" i="2"/>
  <c r="AO22167" i="2" s="1"/>
  <c r="AM15749" i="2"/>
  <c r="AO15749" i="2" s="1"/>
  <c r="AM11912" i="2"/>
  <c r="AO11912" i="2" s="1"/>
  <c r="AM9914" i="2"/>
  <c r="AO9914" i="2" s="1"/>
  <c r="AM16932" i="2"/>
  <c r="AO16932" i="2" s="1"/>
  <c r="AM18907" i="2"/>
  <c r="AO18907" i="2" s="1"/>
  <c r="AM17742" i="2"/>
  <c r="AO17742" i="2" s="1"/>
  <c r="AM19835" i="2"/>
  <c r="AO19835" i="2" s="1"/>
  <c r="AM16741" i="2"/>
  <c r="AO16741" i="2" s="1"/>
  <c r="AM6345" i="2"/>
  <c r="AO6345" i="2" s="1"/>
  <c r="AM19181" i="2"/>
  <c r="AO19181" i="2" s="1"/>
  <c r="AM7136" i="2"/>
  <c r="AO7136" i="2" s="1"/>
  <c r="AM1888" i="2"/>
  <c r="AO1888" i="2" s="1"/>
  <c r="AM1065" i="2"/>
  <c r="AO1065" i="2" s="1"/>
  <c r="AM4784" i="2"/>
  <c r="AO4784" i="2" s="1"/>
  <c r="AM13172" i="2"/>
  <c r="AO13172" i="2" s="1"/>
  <c r="AM6506" i="2"/>
  <c r="AO6506" i="2" s="1"/>
  <c r="AM16211" i="2"/>
  <c r="AO16211" i="2" s="1"/>
  <c r="AM17783" i="2"/>
  <c r="AO17783" i="2" s="1"/>
  <c r="AM18169" i="2"/>
  <c r="AO18169" i="2" s="1"/>
  <c r="AM2141" i="2"/>
  <c r="AO2141" i="2" s="1"/>
  <c r="AM14458" i="2"/>
  <c r="AO14458" i="2" s="1"/>
  <c r="AM1244" i="2"/>
  <c r="AO1244" i="2" s="1"/>
  <c r="AM17414" i="2"/>
  <c r="AO17414" i="2" s="1"/>
  <c r="AM17970" i="2"/>
  <c r="AO17970" i="2" s="1"/>
  <c r="AM9695" i="2"/>
  <c r="AO9695" i="2" s="1"/>
  <c r="AM8360" i="2"/>
  <c r="AO8360" i="2" s="1"/>
  <c r="AM9586" i="2"/>
  <c r="AO9586" i="2" s="1"/>
  <c r="AM7002" i="2"/>
  <c r="AO7002" i="2" s="1"/>
  <c r="AM17571" i="2"/>
  <c r="AO17571" i="2" s="1"/>
  <c r="AM5213" i="2"/>
  <c r="AO5213" i="2" s="1"/>
  <c r="AM9763" i="2"/>
  <c r="AO9763" i="2" s="1"/>
  <c r="AM21426" i="2"/>
  <c r="AO21426" i="2" s="1"/>
  <c r="AM16637" i="2"/>
  <c r="AO16637" i="2" s="1"/>
  <c r="AM10250" i="2"/>
  <c r="AO10250" i="2" s="1"/>
  <c r="AM15744" i="2"/>
  <c r="AO15744" i="2" s="1"/>
  <c r="AM15653" i="2"/>
  <c r="AO15653" i="2" s="1"/>
  <c r="AM21676" i="2"/>
  <c r="AO21676" i="2" s="1"/>
  <c r="AM11865" i="2"/>
  <c r="AO11865" i="2" s="1"/>
  <c r="AM8093" i="2"/>
  <c r="AO8093" i="2" s="1"/>
  <c r="AM1452" i="2"/>
  <c r="AO1452" i="2" s="1"/>
  <c r="AM1417" i="2"/>
  <c r="AO1417" i="2" s="1"/>
  <c r="AM3670" i="2"/>
  <c r="AO3670" i="2" s="1"/>
  <c r="AM23481" i="2"/>
  <c r="AO23481" i="2" s="1"/>
  <c r="AM23234" i="2"/>
  <c r="AO23234" i="2" s="1"/>
  <c r="AM3033" i="2"/>
  <c r="AO3033" i="2" s="1"/>
  <c r="AM13851" i="2"/>
  <c r="AO13851" i="2" s="1"/>
  <c r="AM21623" i="2"/>
  <c r="AO21623" i="2" s="1"/>
  <c r="AM19475" i="2"/>
  <c r="AO19475" i="2" s="1"/>
  <c r="AM108" i="2"/>
  <c r="AO108" i="2" s="1"/>
  <c r="AM1724" i="2"/>
  <c r="AO1724" i="2" s="1"/>
  <c r="AM3245" i="2"/>
  <c r="AO3245" i="2" s="1"/>
  <c r="AM6184" i="2"/>
  <c r="AO6184" i="2" s="1"/>
  <c r="AM1385" i="2"/>
  <c r="AO1385" i="2" s="1"/>
  <c r="AM10407" i="2"/>
  <c r="AO10407" i="2" s="1"/>
  <c r="AM16218" i="2"/>
  <c r="AO16218" i="2" s="1"/>
  <c r="AM5768" i="2"/>
  <c r="AO5768" i="2" s="1"/>
  <c r="AM3327" i="2"/>
  <c r="AO3327" i="2" s="1"/>
  <c r="AM13482" i="2"/>
  <c r="AO13482" i="2" s="1"/>
  <c r="AM14238" i="2"/>
  <c r="AO14238" i="2" s="1"/>
  <c r="AM18981" i="2"/>
  <c r="AO18981" i="2" s="1"/>
  <c r="AM5514" i="2"/>
  <c r="AO5514" i="2" s="1"/>
  <c r="AM18213" i="2"/>
  <c r="AO18213" i="2" s="1"/>
  <c r="AM21476" i="2"/>
  <c r="AO21476" i="2" s="1"/>
  <c r="AM22630" i="2"/>
  <c r="AO22630" i="2" s="1"/>
  <c r="AM2800" i="2"/>
  <c r="AO2800" i="2" s="1"/>
  <c r="AM18961" i="2"/>
  <c r="AO18961" i="2" s="1"/>
  <c r="AM1646" i="2"/>
  <c r="AO1646" i="2" s="1"/>
  <c r="AM22481" i="2"/>
  <c r="AO22481" i="2" s="1"/>
  <c r="AM6559" i="2"/>
  <c r="AO6559" i="2" s="1"/>
  <c r="AM17787" i="2"/>
  <c r="AO17787" i="2" s="1"/>
  <c r="AM9005" i="2"/>
  <c r="AO9005" i="2" s="1"/>
  <c r="AM21271" i="2"/>
  <c r="AO21271" i="2" s="1"/>
  <c r="AM1635" i="2"/>
  <c r="AO1635" i="2" s="1"/>
  <c r="AM17157" i="2"/>
  <c r="AO17157" i="2" s="1"/>
  <c r="AM13135" i="2"/>
  <c r="AO13135" i="2" s="1"/>
  <c r="AM22169" i="2"/>
  <c r="AO22169" i="2" s="1"/>
  <c r="AM1625" i="2"/>
  <c r="AO1625" i="2" s="1"/>
  <c r="AM6963" i="2"/>
  <c r="AO6963" i="2" s="1"/>
  <c r="AM20104" i="2"/>
  <c r="AO20104" i="2" s="1"/>
  <c r="AM3235" i="2"/>
  <c r="AO3235" i="2" s="1"/>
  <c r="AM20944" i="2"/>
  <c r="AO20944" i="2" s="1"/>
  <c r="AM21703" i="2"/>
  <c r="AO21703" i="2" s="1"/>
  <c r="AM2227" i="2"/>
  <c r="AO2227" i="2" s="1"/>
  <c r="AM1182" i="2"/>
  <c r="AO1182" i="2" s="1"/>
  <c r="AM1509" i="2"/>
  <c r="AO1509" i="2" s="1"/>
  <c r="AM15116" i="2"/>
  <c r="AO15116" i="2" s="1"/>
  <c r="AM8295" i="2"/>
  <c r="AO8295" i="2" s="1"/>
  <c r="AM6023" i="2"/>
  <c r="AO6023" i="2" s="1"/>
  <c r="AM1272" i="2"/>
  <c r="AO1272" i="2" s="1"/>
  <c r="AM18693" i="2"/>
  <c r="AO18693" i="2" s="1"/>
  <c r="AM10637" i="2"/>
  <c r="AO10637" i="2" s="1"/>
  <c r="AM9515" i="2"/>
  <c r="AO9515" i="2" s="1"/>
  <c r="AM18658" i="2"/>
  <c r="AO18658" i="2" s="1"/>
  <c r="AM9882" i="2"/>
  <c r="AO9882" i="2" s="1"/>
  <c r="AM7727" i="2"/>
  <c r="AO7727" i="2" s="1"/>
  <c r="AM19738" i="2"/>
  <c r="AO19738" i="2" s="1"/>
  <c r="AM4598" i="2"/>
  <c r="AO4598" i="2" s="1"/>
  <c r="AM5192" i="2"/>
  <c r="AO5192" i="2" s="1"/>
  <c r="AM18949" i="2"/>
  <c r="AO18949" i="2" s="1"/>
  <c r="AM6727" i="2"/>
  <c r="AO6727" i="2" s="1"/>
  <c r="AM19959" i="2"/>
  <c r="AO19959" i="2" s="1"/>
  <c r="AM1970" i="2"/>
  <c r="AO1970" i="2" s="1"/>
  <c r="AM19033" i="2"/>
  <c r="AO19033" i="2" s="1"/>
  <c r="AM15750" i="2"/>
  <c r="AO15750" i="2" s="1"/>
  <c r="AM23851" i="2"/>
  <c r="AO23851" i="2" s="1"/>
  <c r="AM15108" i="2"/>
  <c r="AO15108" i="2" s="1"/>
  <c r="AM945" i="2"/>
  <c r="AO945" i="2" s="1"/>
  <c r="AM5205" i="2"/>
  <c r="AO5205" i="2" s="1"/>
  <c r="AM23560" i="2"/>
  <c r="AO23560" i="2" s="1"/>
  <c r="AM23306" i="2"/>
  <c r="AO23306" i="2" s="1"/>
  <c r="AM9952" i="2"/>
  <c r="AO9952" i="2" s="1"/>
  <c r="AM5365" i="2"/>
  <c r="AO5365" i="2" s="1"/>
  <c r="AM19610" i="2"/>
  <c r="AO19610" i="2" s="1"/>
  <c r="AM3678" i="2"/>
  <c r="AO3678" i="2" s="1"/>
  <c r="AM21189" i="2"/>
  <c r="AO21189" i="2" s="1"/>
  <c r="AM6337" i="2"/>
  <c r="AO6337" i="2" s="1"/>
  <c r="AM16160" i="2"/>
  <c r="AO16160" i="2" s="1"/>
  <c r="AM6104" i="2"/>
  <c r="AO6104" i="2" s="1"/>
  <c r="AM15410" i="2"/>
  <c r="AO15410" i="2" s="1"/>
  <c r="AM10770" i="2"/>
  <c r="AO10770" i="2" s="1"/>
  <c r="AM3259" i="2"/>
  <c r="AO3259" i="2" s="1"/>
  <c r="AM15577" i="2"/>
  <c r="AO15577" i="2" s="1"/>
  <c r="AM14275" i="2"/>
  <c r="AO14275" i="2" s="1"/>
  <c r="AM11380" i="2"/>
  <c r="AO11380" i="2" s="1"/>
  <c r="AM13434" i="2"/>
  <c r="AO13434" i="2" s="1"/>
  <c r="AM17578" i="2"/>
  <c r="AO17578" i="2" s="1"/>
  <c r="AM18121" i="2"/>
  <c r="AO18121" i="2" s="1"/>
  <c r="AM4142" i="2"/>
  <c r="AO4142" i="2" s="1"/>
  <c r="AM22822" i="2"/>
  <c r="AO22822" i="2" s="1"/>
  <c r="AM456" i="2"/>
  <c r="AO456" i="2" s="1"/>
  <c r="AM99" i="2"/>
  <c r="AO99" i="2" s="1"/>
  <c r="AM18536" i="2"/>
  <c r="AO18536" i="2" s="1"/>
  <c r="AM367" i="2"/>
  <c r="AO367" i="2" s="1"/>
  <c r="AM7799" i="2"/>
  <c r="AO7799" i="2" s="1"/>
  <c r="AM21028" i="2"/>
  <c r="AO21028" i="2" s="1"/>
  <c r="AM22568" i="2"/>
  <c r="AO22568" i="2" s="1"/>
  <c r="AM7488" i="2"/>
  <c r="AO7488" i="2" s="1"/>
  <c r="AM12783" i="2"/>
  <c r="AO12783" i="2" s="1"/>
  <c r="AM2656" i="2"/>
  <c r="AO2656" i="2" s="1"/>
  <c r="AM10863" i="2"/>
  <c r="AO10863" i="2" s="1"/>
  <c r="AM5032" i="2"/>
  <c r="AO5032" i="2" s="1"/>
  <c r="AM13230" i="2"/>
  <c r="AO13230" i="2" s="1"/>
  <c r="AM22248" i="2"/>
  <c r="AO22248" i="2" s="1"/>
  <c r="AM6749" i="2"/>
  <c r="AO6749" i="2" s="1"/>
  <c r="AM22040" i="2"/>
  <c r="AO22040" i="2" s="1"/>
  <c r="AM1802" i="2"/>
  <c r="AO1802" i="2" s="1"/>
  <c r="AM16064" i="2"/>
  <c r="AO16064" i="2" s="1"/>
  <c r="AM1568" i="2"/>
  <c r="AO1568" i="2" s="1"/>
  <c r="AM15041" i="2"/>
  <c r="AO15041" i="2" s="1"/>
  <c r="AM1847" i="2"/>
  <c r="AO1847" i="2" s="1"/>
  <c r="AM2438" i="2"/>
  <c r="AO2438" i="2" s="1"/>
  <c r="AM1908" i="2"/>
  <c r="AO1908" i="2" s="1"/>
  <c r="AM6234" i="2"/>
  <c r="AO6234" i="2" s="1"/>
  <c r="AM2054" i="2"/>
  <c r="AO2054" i="2" s="1"/>
  <c r="AM21657" i="2"/>
  <c r="AO21657" i="2" s="1"/>
  <c r="AM9459" i="2"/>
  <c r="AO9459" i="2" s="1"/>
  <c r="AM6695" i="2"/>
  <c r="AO6695" i="2" s="1"/>
  <c r="AM15581" i="2"/>
  <c r="AO15581" i="2" s="1"/>
  <c r="AM7670" i="2"/>
  <c r="AO7670" i="2" s="1"/>
  <c r="AM7723" i="2"/>
  <c r="AO7723" i="2" s="1"/>
  <c r="AM4688" i="2"/>
  <c r="AO4688" i="2" s="1"/>
  <c r="AM12962" i="2"/>
  <c r="AO12962" i="2" s="1"/>
  <c r="AM15277" i="2"/>
  <c r="AO15277" i="2" s="1"/>
  <c r="AM4211" i="2"/>
  <c r="AO4211" i="2" s="1"/>
  <c r="AM6316" i="2"/>
  <c r="AO6316" i="2" s="1"/>
  <c r="AM12366" i="2"/>
  <c r="AO12366" i="2" s="1"/>
  <c r="AM7391" i="2"/>
  <c r="AO7391" i="2" s="1"/>
  <c r="AM19958" i="2"/>
  <c r="AO19958" i="2" s="1"/>
  <c r="AM20391" i="2"/>
  <c r="AO20391" i="2" s="1"/>
  <c r="AM19924" i="2"/>
  <c r="AO19924" i="2" s="1"/>
  <c r="AM11512" i="2"/>
  <c r="AO11512" i="2" s="1"/>
  <c r="AM6884" i="2"/>
  <c r="AO6884" i="2" s="1"/>
  <c r="AM6301" i="2"/>
  <c r="AO6301" i="2" s="1"/>
  <c r="AM23874" i="2"/>
  <c r="AO23874" i="2" s="1"/>
  <c r="AM7264" i="2"/>
  <c r="AO7264" i="2" s="1"/>
  <c r="AM21601" i="2"/>
  <c r="AO21601" i="2" s="1"/>
  <c r="AM3559" i="2"/>
  <c r="AO3559" i="2" s="1"/>
  <c r="AM12747" i="2"/>
  <c r="AO12747" i="2" s="1"/>
  <c r="AM14841" i="2"/>
  <c r="AO14841" i="2" s="1"/>
  <c r="AM3703" i="2"/>
  <c r="AO3703" i="2" s="1"/>
  <c r="AM13800" i="2"/>
  <c r="AO13800" i="2" s="1"/>
  <c r="AM21628" i="2"/>
  <c r="AO21628" i="2" s="1"/>
  <c r="AM1353" i="2"/>
  <c r="AO1353" i="2" s="1"/>
  <c r="AM13756" i="2"/>
  <c r="AO13756" i="2" s="1"/>
  <c r="AM14181" i="2"/>
  <c r="AO14181" i="2" s="1"/>
  <c r="AM14666" i="2"/>
  <c r="AO14666" i="2" s="1"/>
  <c r="AM9021" i="2"/>
  <c r="AO9021" i="2" s="1"/>
  <c r="AM23138" i="2"/>
  <c r="AO23138" i="2" s="1"/>
  <c r="AM21013" i="2"/>
  <c r="AO21013" i="2" s="1"/>
  <c r="AM12259" i="2"/>
  <c r="AO12259" i="2" s="1"/>
  <c r="AM22920" i="2"/>
  <c r="AO22920" i="2" s="1"/>
  <c r="AM15639" i="2"/>
  <c r="AO15639" i="2" s="1"/>
  <c r="AM20648" i="2"/>
  <c r="AO20648" i="2" s="1"/>
  <c r="AM19361" i="2"/>
  <c r="AO19361" i="2" s="1"/>
  <c r="AM499" i="2"/>
  <c r="AO499" i="2" s="1"/>
  <c r="AM5435" i="2"/>
  <c r="AO5435" i="2" s="1"/>
  <c r="AM3755" i="2"/>
  <c r="AO3755" i="2" s="1"/>
  <c r="AM11706" i="2"/>
  <c r="AO11706" i="2" s="1"/>
  <c r="AM9098" i="2"/>
  <c r="AO9098" i="2" s="1"/>
  <c r="AM16805" i="2"/>
  <c r="AO16805" i="2" s="1"/>
  <c r="AM5737" i="2"/>
  <c r="AO5737" i="2" s="1"/>
  <c r="AM6971" i="2"/>
  <c r="AO6971" i="2" s="1"/>
  <c r="AM14277" i="2"/>
  <c r="AO14277" i="2" s="1"/>
  <c r="AM16822" i="2"/>
  <c r="AO16822" i="2" s="1"/>
  <c r="AM22399" i="2"/>
  <c r="AO22399" i="2" s="1"/>
  <c r="AM9865" i="2"/>
  <c r="AO9865" i="2" s="1"/>
  <c r="AM4285" i="2"/>
  <c r="AO4285" i="2" s="1"/>
  <c r="AM10054" i="2"/>
  <c r="AO10054" i="2" s="1"/>
  <c r="AM17011" i="2"/>
  <c r="AO17011" i="2" s="1"/>
  <c r="AM22326" i="2"/>
  <c r="AO22326" i="2" s="1"/>
  <c r="AM13231" i="2"/>
  <c r="AO13231" i="2" s="1"/>
  <c r="AM13041" i="2"/>
  <c r="AO13041" i="2" s="1"/>
  <c r="AM7832" i="2"/>
  <c r="AO7832" i="2" s="1"/>
  <c r="AM17889" i="2"/>
  <c r="AO17889" i="2" s="1"/>
  <c r="AM15862" i="2"/>
  <c r="AO15862" i="2" s="1"/>
  <c r="AM20942" i="2"/>
  <c r="AO20942" i="2" s="1"/>
  <c r="AM12034" i="2"/>
  <c r="AO12034" i="2" s="1"/>
  <c r="AM3777" i="2"/>
  <c r="AO3777" i="2" s="1"/>
  <c r="AM8359" i="2"/>
  <c r="AO8359" i="2" s="1"/>
  <c r="AM19444" i="2"/>
  <c r="AO19444" i="2" s="1"/>
  <c r="AM7338" i="2"/>
  <c r="AO7338" i="2" s="1"/>
  <c r="AM16399" i="2"/>
  <c r="AO16399" i="2" s="1"/>
  <c r="AM7851" i="2"/>
  <c r="AO7851" i="2" s="1"/>
  <c r="AM18844" i="2"/>
  <c r="AO18844" i="2" s="1"/>
  <c r="AM8743" i="2"/>
  <c r="AO8743" i="2" s="1"/>
  <c r="AM1310" i="2"/>
  <c r="AO1310" i="2" s="1"/>
  <c r="AM19256" i="2"/>
  <c r="AO19256" i="2" s="1"/>
  <c r="AM8588" i="2"/>
  <c r="AO8588" i="2" s="1"/>
  <c r="AM9968" i="2"/>
  <c r="AO9968" i="2" s="1"/>
  <c r="AM22325" i="2"/>
  <c r="AO22325" i="2" s="1"/>
  <c r="AM4153" i="2"/>
  <c r="AO4153" i="2" s="1"/>
  <c r="AM10188" i="2"/>
  <c r="AO10188" i="2" s="1"/>
  <c r="AM19876" i="2"/>
  <c r="AO19876" i="2" s="1"/>
  <c r="AM1984" i="2"/>
  <c r="AO1984" i="2" s="1"/>
  <c r="AM10508" i="2"/>
  <c r="AO10508" i="2" s="1"/>
  <c r="AM20371" i="2"/>
  <c r="AO20371" i="2" s="1"/>
  <c r="AM3797" i="2"/>
  <c r="AO3797" i="2" s="1"/>
  <c r="AM51" i="2"/>
  <c r="AO51" i="2" s="1"/>
  <c r="AM3580" i="2"/>
  <c r="AO3580" i="2" s="1"/>
  <c r="AM10413" i="2"/>
  <c r="AO10413" i="2" s="1"/>
  <c r="AM4355" i="2"/>
  <c r="AO4355" i="2" s="1"/>
  <c r="AM297" i="2"/>
  <c r="AO297" i="2" s="1"/>
  <c r="AM11660" i="2"/>
  <c r="AO11660" i="2" s="1"/>
  <c r="AM20029" i="2"/>
  <c r="AO20029" i="2" s="1"/>
  <c r="AM9621" i="2"/>
  <c r="AO9621" i="2" s="1"/>
  <c r="AM21352" i="2"/>
  <c r="AO21352" i="2" s="1"/>
  <c r="AM23478" i="2"/>
  <c r="AO23478" i="2" s="1"/>
  <c r="AM23232" i="2"/>
  <c r="AO23232" i="2" s="1"/>
  <c r="AM4614" i="2"/>
  <c r="AO4614" i="2" s="1"/>
  <c r="AM6537" i="2"/>
  <c r="AO6537" i="2" s="1"/>
  <c r="AM7077" i="2"/>
  <c r="AO7077" i="2" s="1"/>
  <c r="AM6048" i="2"/>
  <c r="AO6048" i="2" s="1"/>
  <c r="AM3909" i="2"/>
  <c r="AO3909" i="2" s="1"/>
  <c r="AM788" i="2"/>
  <c r="AO788" i="2" s="1"/>
  <c r="AM4885" i="2"/>
  <c r="AO4885" i="2" s="1"/>
  <c r="AM6728" i="2"/>
  <c r="AO6728" i="2" s="1"/>
  <c r="AM1884" i="2"/>
  <c r="AO1884" i="2" s="1"/>
  <c r="AM11548" i="2"/>
  <c r="AO11548" i="2" s="1"/>
  <c r="AM245" i="2"/>
  <c r="AO245" i="2" s="1"/>
  <c r="AM8007" i="2"/>
  <c r="AO8007" i="2" s="1"/>
  <c r="AM13952" i="2"/>
  <c r="AO13952" i="2" s="1"/>
  <c r="AM6878" i="2"/>
  <c r="AO6878" i="2" s="1"/>
  <c r="AM5692" i="2"/>
  <c r="AO5692" i="2" s="1"/>
  <c r="AM17731" i="2"/>
  <c r="AO17731" i="2" s="1"/>
  <c r="AM23088" i="2"/>
  <c r="AO23088" i="2" s="1"/>
  <c r="AM21079" i="2"/>
  <c r="AO21079" i="2" s="1"/>
  <c r="AM16302" i="2"/>
  <c r="AO16302" i="2" s="1"/>
  <c r="AM19192" i="2"/>
  <c r="AO19192" i="2" s="1"/>
  <c r="AM17786" i="2"/>
  <c r="AO17786" i="2" s="1"/>
  <c r="AM4039" i="2"/>
  <c r="AO4039" i="2" s="1"/>
  <c r="AM8727" i="2"/>
  <c r="AO8727" i="2" s="1"/>
  <c r="AM5066" i="2"/>
  <c r="AO5066" i="2" s="1"/>
  <c r="AM15092" i="2"/>
  <c r="AO15092" i="2" s="1"/>
  <c r="AM4411" i="2"/>
  <c r="AO4411" i="2" s="1"/>
  <c r="AM8218" i="2"/>
  <c r="AO8218" i="2" s="1"/>
  <c r="AM11932" i="2"/>
  <c r="AO11932" i="2" s="1"/>
  <c r="AM3172" i="2"/>
  <c r="AO3172" i="2" s="1"/>
  <c r="AM309" i="2"/>
  <c r="AO309" i="2" s="1"/>
  <c r="AM14562" i="2"/>
  <c r="AO14562" i="2" s="1"/>
  <c r="AM5606" i="2"/>
  <c r="AO5606" i="2" s="1"/>
  <c r="AM2858" i="2"/>
  <c r="AO2858" i="2" s="1"/>
  <c r="AM9230" i="2"/>
  <c r="AO9230" i="2" s="1"/>
  <c r="AM1560" i="2"/>
  <c r="AO1560" i="2" s="1"/>
  <c r="AM13972" i="2"/>
  <c r="AO13972" i="2" s="1"/>
  <c r="AM8521" i="2"/>
  <c r="AO8521" i="2" s="1"/>
  <c r="AM1207" i="2"/>
  <c r="AO1207" i="2" s="1"/>
  <c r="AM1127" i="2"/>
  <c r="AO1127" i="2" s="1"/>
  <c r="AM1579" i="2"/>
  <c r="AO1579" i="2" s="1"/>
  <c r="AM21624" i="2"/>
  <c r="AO21624" i="2" s="1"/>
  <c r="AM6912" i="2"/>
  <c r="AO6912" i="2" s="1"/>
  <c r="AM2328" i="2"/>
  <c r="AO2328" i="2" s="1"/>
  <c r="AM14476" i="2"/>
  <c r="AO14476" i="2" s="1"/>
  <c r="AM15559" i="2"/>
  <c r="AO15559" i="2" s="1"/>
  <c r="AM1710" i="2"/>
  <c r="AO1710" i="2" s="1"/>
  <c r="AM6775" i="2"/>
  <c r="AO6775" i="2" s="1"/>
  <c r="AM14646" i="2"/>
  <c r="AO14646" i="2" s="1"/>
  <c r="AM3548" i="2"/>
  <c r="AO3548" i="2" s="1"/>
  <c r="AM18319" i="2"/>
  <c r="AO18319" i="2" s="1"/>
  <c r="AM16644" i="2"/>
  <c r="AO16644" i="2" s="1"/>
  <c r="AM38" i="2"/>
  <c r="AO38" i="2" s="1"/>
  <c r="AM19607" i="2"/>
  <c r="AO19607" i="2" s="1"/>
  <c r="AM13955" i="2"/>
  <c r="AO13955" i="2" s="1"/>
  <c r="AM7105" i="2"/>
  <c r="AO7105" i="2" s="1"/>
  <c r="AM12195" i="2"/>
  <c r="AO12195" i="2" s="1"/>
  <c r="AM393" i="2"/>
  <c r="AO393" i="2" s="1"/>
  <c r="AM16792" i="2"/>
  <c r="AO16792" i="2" s="1"/>
  <c r="AM21068" i="2"/>
  <c r="AO21068" i="2" s="1"/>
  <c r="AM12007" i="2"/>
  <c r="AO12007" i="2" s="1"/>
  <c r="AM11213" i="2"/>
  <c r="AO11213" i="2" s="1"/>
  <c r="AM3608" i="2"/>
  <c r="AO3608" i="2" s="1"/>
  <c r="AM5321" i="2"/>
  <c r="AO5321" i="2" s="1"/>
  <c r="AM15917" i="2"/>
  <c r="AO15917" i="2" s="1"/>
  <c r="AM22392" i="2"/>
  <c r="AO22392" i="2" s="1"/>
  <c r="AM6849" i="2"/>
  <c r="AO6849" i="2" s="1"/>
  <c r="AM8748" i="2"/>
  <c r="AO8748" i="2" s="1"/>
  <c r="AM14781" i="2"/>
  <c r="AO14781" i="2" s="1"/>
  <c r="AM12441" i="2"/>
  <c r="AO12441" i="2" s="1"/>
  <c r="AM23492" i="2"/>
  <c r="AO23492" i="2" s="1"/>
  <c r="AM23243" i="2"/>
  <c r="AO23243" i="2" s="1"/>
  <c r="AM14839" i="2"/>
  <c r="AO14839" i="2" s="1"/>
  <c r="AM5728" i="2"/>
  <c r="AO5728" i="2" s="1"/>
  <c r="AM7989" i="2"/>
  <c r="AO7989" i="2" s="1"/>
  <c r="AM18759" i="2"/>
  <c r="AO18759" i="2" s="1"/>
  <c r="AM13767" i="2"/>
  <c r="AO13767" i="2" s="1"/>
  <c r="AM7482" i="2"/>
  <c r="AO7482" i="2" s="1"/>
  <c r="AM8640" i="2"/>
  <c r="AO8640" i="2" s="1"/>
  <c r="AM9623" i="2"/>
  <c r="AO9623" i="2" s="1"/>
  <c r="AM12189" i="2"/>
  <c r="AO12189" i="2" s="1"/>
  <c r="AM14219" i="2"/>
  <c r="AO14219" i="2" s="1"/>
  <c r="AM19385" i="2"/>
  <c r="AO19385" i="2" s="1"/>
  <c r="AM13614" i="2"/>
  <c r="AO13614" i="2" s="1"/>
  <c r="AM831" i="2"/>
  <c r="AO831" i="2" s="1"/>
  <c r="AM4984" i="2"/>
  <c r="AO4984" i="2" s="1"/>
  <c r="AM22611" i="2"/>
  <c r="AO22611" i="2" s="1"/>
  <c r="AM6410" i="2"/>
  <c r="AO6410" i="2" s="1"/>
  <c r="AM14282" i="2"/>
  <c r="AO14282" i="2" s="1"/>
  <c r="AM21855" i="2"/>
  <c r="AO21855" i="2" s="1"/>
  <c r="AM17606" i="2"/>
  <c r="AO17606" i="2" s="1"/>
  <c r="AM16185" i="2"/>
  <c r="AO16185" i="2" s="1"/>
  <c r="AM5383" i="2"/>
  <c r="AO5383" i="2" s="1"/>
  <c r="AM19059" i="2"/>
  <c r="AO19059" i="2" s="1"/>
  <c r="AM5461" i="2"/>
  <c r="AO5461" i="2" s="1"/>
  <c r="AM10244" i="2"/>
  <c r="AO10244" i="2" s="1"/>
  <c r="AM20747" i="2"/>
  <c r="AO20747" i="2" s="1"/>
  <c r="AM16596" i="2"/>
  <c r="AO16596" i="2" s="1"/>
  <c r="AM7559" i="2"/>
  <c r="AO7559" i="2" s="1"/>
  <c r="AM2890" i="2"/>
  <c r="AO2890" i="2" s="1"/>
  <c r="AM16852" i="2"/>
  <c r="AO16852" i="2" s="1"/>
  <c r="AM10757" i="2"/>
  <c r="AO10757" i="2" s="1"/>
  <c r="AM17197" i="2"/>
  <c r="AO17197" i="2" s="1"/>
  <c r="AM1458" i="2"/>
  <c r="AO1458" i="2" s="1"/>
  <c r="AM17013" i="2"/>
  <c r="AO17013" i="2" s="1"/>
  <c r="AM5831" i="2"/>
  <c r="AO5831" i="2" s="1"/>
  <c r="AM4155" i="2"/>
  <c r="AO4155" i="2" s="1"/>
  <c r="AM481" i="2"/>
  <c r="AO481" i="2" s="1"/>
  <c r="AM10556" i="2"/>
  <c r="AO10556" i="2" s="1"/>
  <c r="AM15958" i="2"/>
  <c r="AO15958" i="2" s="1"/>
  <c r="AM19124" i="2"/>
  <c r="AO19124" i="2" s="1"/>
  <c r="AM9516" i="2"/>
  <c r="AO9516" i="2" s="1"/>
  <c r="AM20064" i="2"/>
  <c r="AO20064" i="2" s="1"/>
  <c r="AM2104" i="2"/>
  <c r="AO2104" i="2" s="1"/>
  <c r="AM19308" i="2"/>
  <c r="AO19308" i="2" s="1"/>
  <c r="AM23802" i="2"/>
  <c r="AO23802" i="2" s="1"/>
  <c r="AM8022" i="2"/>
  <c r="AO8022" i="2" s="1"/>
  <c r="AM5067" i="2"/>
  <c r="AO5067" i="2" s="1"/>
  <c r="AM23459" i="2"/>
  <c r="AO23459" i="2" s="1"/>
  <c r="AM20734" i="2"/>
  <c r="AO20734" i="2" s="1"/>
  <c r="AM18556" i="2"/>
  <c r="AO18556" i="2" s="1"/>
  <c r="AM5083" i="2"/>
  <c r="AO5083" i="2" s="1"/>
  <c r="AM15463" i="2"/>
  <c r="AO15463" i="2" s="1"/>
  <c r="AM5600" i="2"/>
  <c r="AO5600" i="2" s="1"/>
  <c r="AM9239" i="2"/>
  <c r="AO9239" i="2" s="1"/>
  <c r="AM13752" i="2"/>
  <c r="AO13752" i="2" s="1"/>
  <c r="AM14674" i="2"/>
  <c r="AO14674" i="2" s="1"/>
  <c r="AM5318" i="2"/>
  <c r="AO5318" i="2" s="1"/>
  <c r="AM14323" i="2"/>
  <c r="AO14323" i="2" s="1"/>
  <c r="AM5583" i="2"/>
  <c r="AO5583" i="2" s="1"/>
  <c r="AM14052" i="2"/>
  <c r="AO14052" i="2" s="1"/>
  <c r="AM8161" i="2"/>
  <c r="AO8161" i="2" s="1"/>
  <c r="AM3330" i="2"/>
  <c r="AO3330" i="2" s="1"/>
  <c r="AM10949" i="2"/>
  <c r="AO10949" i="2" s="1"/>
  <c r="AM4889" i="2"/>
  <c r="AO4889" i="2" s="1"/>
  <c r="AM20040" i="2"/>
  <c r="AO20040" i="2" s="1"/>
  <c r="AM20136" i="2"/>
  <c r="AO20136" i="2" s="1"/>
  <c r="AM4679" i="2"/>
  <c r="AO4679" i="2" s="1"/>
  <c r="AM3816" i="2"/>
  <c r="AO3816" i="2" s="1"/>
  <c r="AM16605" i="2"/>
  <c r="AO16605" i="2" s="1"/>
  <c r="AM3787" i="2"/>
  <c r="AO3787" i="2" s="1"/>
  <c r="AM9214" i="2"/>
  <c r="AO9214" i="2" s="1"/>
  <c r="AM5594" i="2"/>
  <c r="AO5594" i="2" s="1"/>
  <c r="AM22587" i="2"/>
  <c r="AO22587" i="2" s="1"/>
  <c r="AM2977" i="2"/>
  <c r="AO2977" i="2" s="1"/>
  <c r="AM12599" i="2"/>
  <c r="AO12599" i="2" s="1"/>
  <c r="AM20181" i="2"/>
  <c r="AO20181" i="2" s="1"/>
  <c r="AM21182" i="2"/>
  <c r="AO21182" i="2" s="1"/>
  <c r="AM9849" i="2"/>
  <c r="AO9849" i="2" s="1"/>
  <c r="AM16298" i="2"/>
  <c r="AO16298" i="2" s="1"/>
  <c r="AM9261" i="2"/>
  <c r="AO9261" i="2" s="1"/>
  <c r="AM13161" i="2"/>
  <c r="AO13161" i="2" s="1"/>
  <c r="AM1132" i="2"/>
  <c r="AO1132" i="2" s="1"/>
  <c r="AM16347" i="2"/>
  <c r="AO16347" i="2" s="1"/>
  <c r="AM18594" i="2"/>
  <c r="AO18594" i="2" s="1"/>
  <c r="AM21396" i="2"/>
  <c r="AO21396" i="2" s="1"/>
  <c r="AM23008" i="2"/>
  <c r="AO23008" i="2" s="1"/>
  <c r="AM21478" i="2"/>
  <c r="AO21478" i="2" s="1"/>
  <c r="AM2827" i="2"/>
  <c r="AO2827" i="2" s="1"/>
  <c r="AM14774" i="2"/>
  <c r="AO14774" i="2" s="1"/>
  <c r="AM15957" i="2"/>
  <c r="AO15957" i="2" s="1"/>
  <c r="AM22653" i="2"/>
  <c r="AO22653" i="2" s="1"/>
  <c r="AM6739" i="2"/>
  <c r="AO6739" i="2" s="1"/>
  <c r="AM21566" i="2"/>
  <c r="AO21566" i="2" s="1"/>
  <c r="AM8373" i="2"/>
  <c r="AO8373" i="2" s="1"/>
  <c r="AM7957" i="2"/>
  <c r="AO7957" i="2" s="1"/>
  <c r="AM18076" i="2"/>
  <c r="AO18076" i="2" s="1"/>
  <c r="AM22584" i="2"/>
  <c r="AO22584" i="2" s="1"/>
  <c r="AM9104" i="2"/>
  <c r="AO9104" i="2" s="1"/>
  <c r="AM5312" i="2"/>
  <c r="AO5312" i="2" s="1"/>
  <c r="AM18389" i="2"/>
  <c r="AO18389" i="2" s="1"/>
  <c r="AM14541" i="2"/>
  <c r="AO14541" i="2" s="1"/>
  <c r="AM7119" i="2"/>
  <c r="AO7119" i="2" s="1"/>
  <c r="AM14103" i="2"/>
  <c r="AO14103" i="2" s="1"/>
  <c r="AM5316" i="2"/>
  <c r="AO5316" i="2" s="1"/>
  <c r="AM9958" i="2"/>
  <c r="AO9958" i="2" s="1"/>
  <c r="AM22264" i="2"/>
  <c r="AO22264" i="2" s="1"/>
  <c r="AM12451" i="2"/>
  <c r="AO12451" i="2" s="1"/>
  <c r="AM16651" i="2"/>
  <c r="AO16651" i="2" s="1"/>
  <c r="AM16105" i="2"/>
  <c r="AO16105" i="2" s="1"/>
  <c r="AM14561" i="2"/>
  <c r="AO14561" i="2" s="1"/>
  <c r="AM21811" i="2"/>
  <c r="AO21811" i="2" s="1"/>
  <c r="AM15537" i="2"/>
  <c r="AO15537" i="2" s="1"/>
  <c r="AM8714" i="2"/>
  <c r="AO8714" i="2" s="1"/>
  <c r="AM2650" i="2"/>
  <c r="AO2650" i="2" s="1"/>
  <c r="AM14129" i="2"/>
  <c r="AO14129" i="2" s="1"/>
  <c r="AM12284" i="2"/>
  <c r="AO12284" i="2" s="1"/>
  <c r="AM16749" i="2"/>
  <c r="AO16749" i="2" s="1"/>
  <c r="AM3905" i="2"/>
  <c r="AO3905" i="2" s="1"/>
  <c r="AM7845" i="2"/>
  <c r="AO7845" i="2" s="1"/>
  <c r="AM20808" i="2"/>
  <c r="AO20808" i="2" s="1"/>
  <c r="AM15691" i="2"/>
  <c r="AO15691" i="2" s="1"/>
  <c r="AM5470" i="2"/>
  <c r="AO5470" i="2" s="1"/>
  <c r="AM5011" i="2"/>
  <c r="AO5011" i="2" s="1"/>
  <c r="AM10960" i="2"/>
  <c r="AO10960" i="2" s="1"/>
  <c r="AM1265" i="2"/>
  <c r="AO1265" i="2" s="1"/>
  <c r="AM18664" i="2"/>
  <c r="AO18664" i="2" s="1"/>
  <c r="AM1863" i="2"/>
  <c r="AO1863" i="2" s="1"/>
  <c r="AM18032" i="2"/>
  <c r="AO18032" i="2" s="1"/>
  <c r="AM16944" i="2"/>
  <c r="AO16944" i="2" s="1"/>
  <c r="AM12658" i="2"/>
  <c r="AO12658" i="2" s="1"/>
  <c r="AM9873" i="2"/>
  <c r="AO9873" i="2" s="1"/>
  <c r="AM20865" i="2"/>
  <c r="AO20865" i="2" s="1"/>
  <c r="AM20361" i="2"/>
  <c r="AO20361" i="2" s="1"/>
  <c r="AM13686" i="2"/>
  <c r="AO13686" i="2" s="1"/>
  <c r="AM5072" i="2"/>
  <c r="AO5072" i="2" s="1"/>
  <c r="AM11714" i="2"/>
  <c r="AO11714" i="2" s="1"/>
  <c r="AM13909" i="2"/>
  <c r="AO13909" i="2" s="1"/>
  <c r="AM20542" i="2"/>
  <c r="AO20542" i="2" s="1"/>
  <c r="AM17802" i="2"/>
  <c r="AO17802" i="2" s="1"/>
  <c r="AM19994" i="2"/>
  <c r="AO19994" i="2" s="1"/>
  <c r="AM16234" i="2"/>
  <c r="AO16234" i="2" s="1"/>
  <c r="AM23208" i="2"/>
  <c r="AO23208" i="2" s="1"/>
  <c r="AM17287" i="2"/>
  <c r="AO17287" i="2" s="1"/>
  <c r="AM8889" i="2"/>
  <c r="AO8889" i="2" s="1"/>
  <c r="AM21133" i="2"/>
  <c r="AO21133" i="2" s="1"/>
  <c r="AM10947" i="2"/>
  <c r="AO10947" i="2" s="1"/>
  <c r="AM17085" i="2"/>
  <c r="AO17085" i="2" s="1"/>
  <c r="AM16195" i="2"/>
  <c r="AO16195" i="2" s="1"/>
  <c r="AM1160" i="2"/>
  <c r="AO1160" i="2" s="1"/>
  <c r="AM14502" i="2"/>
  <c r="AO14502" i="2" s="1"/>
  <c r="AM14682" i="2"/>
  <c r="AO14682" i="2" s="1"/>
  <c r="AM9734" i="2"/>
  <c r="AO9734" i="2" s="1"/>
  <c r="AM15976" i="2"/>
  <c r="AO15976" i="2" s="1"/>
  <c r="AM18437" i="2"/>
  <c r="AO18437" i="2" s="1"/>
  <c r="AM4043" i="2"/>
  <c r="AO4043" i="2" s="1"/>
  <c r="AM17732" i="2"/>
  <c r="AO17732" i="2" s="1"/>
  <c r="AM136" i="2"/>
  <c r="AO136" i="2" s="1"/>
  <c r="AM4894" i="2"/>
  <c r="AO4894" i="2" s="1"/>
  <c r="AM12350" i="2"/>
  <c r="AO12350" i="2" s="1"/>
  <c r="AM6571" i="2"/>
  <c r="AO6571" i="2" s="1"/>
  <c r="AM6093" i="2"/>
  <c r="AO6093" i="2" s="1"/>
  <c r="AM22652" i="2"/>
  <c r="AO22652" i="2" s="1"/>
  <c r="AM9421" i="2"/>
  <c r="AO9421" i="2" s="1"/>
  <c r="AM16867" i="2"/>
  <c r="AO16867" i="2" s="1"/>
  <c r="AM5836" i="2"/>
  <c r="AO5836" i="2" s="1"/>
  <c r="AM20010" i="2"/>
  <c r="AO20010" i="2" s="1"/>
  <c r="AM10520" i="2"/>
  <c r="AO10520" i="2" s="1"/>
  <c r="AM16262" i="2"/>
  <c r="AO16262" i="2" s="1"/>
  <c r="AM22583" i="2"/>
  <c r="AO22583" i="2" s="1"/>
  <c r="AM7009" i="2"/>
  <c r="AO7009" i="2" s="1"/>
  <c r="AM15328" i="2"/>
  <c r="AO15328" i="2" s="1"/>
  <c r="AM18305" i="2"/>
  <c r="AO18305" i="2" s="1"/>
  <c r="AM10274" i="2"/>
  <c r="AO10274" i="2" s="1"/>
  <c r="AM19707" i="2"/>
  <c r="AO19707" i="2" s="1"/>
  <c r="AM8205" i="2"/>
  <c r="AO8205" i="2" s="1"/>
  <c r="AM10660" i="2"/>
  <c r="AO10660" i="2" s="1"/>
  <c r="AM7207" i="2"/>
  <c r="AO7207" i="2" s="1"/>
  <c r="AM10476" i="2"/>
  <c r="AO10476" i="2" s="1"/>
  <c r="AM11717" i="2"/>
  <c r="AO11717" i="2" s="1"/>
  <c r="AM14375" i="2"/>
  <c r="AO14375" i="2" s="1"/>
  <c r="AM21818" i="2"/>
  <c r="AO21818" i="2" s="1"/>
  <c r="AM6400" i="2"/>
  <c r="AO6400" i="2" s="1"/>
  <c r="AM11855" i="2"/>
  <c r="AO11855" i="2" s="1"/>
  <c r="AM10776" i="2"/>
  <c r="AO10776" i="2" s="1"/>
  <c r="AM20008" i="2"/>
  <c r="AO20008" i="2" s="1"/>
  <c r="AM8772" i="2"/>
  <c r="AO8772" i="2" s="1"/>
  <c r="AM21325" i="2"/>
  <c r="AO21325" i="2" s="1"/>
  <c r="AM8153" i="2"/>
  <c r="AO8153" i="2" s="1"/>
  <c r="AM1618" i="2"/>
  <c r="AO1618" i="2" s="1"/>
  <c r="AM20755" i="2"/>
  <c r="AO20755" i="2" s="1"/>
  <c r="AM15690" i="2"/>
  <c r="AO15690" i="2" s="1"/>
  <c r="AM12087" i="2"/>
  <c r="AO12087" i="2" s="1"/>
  <c r="AM7197" i="2"/>
  <c r="AO7197" i="2" s="1"/>
  <c r="AM1405" i="2"/>
  <c r="AO1405" i="2" s="1"/>
  <c r="AM18625" i="2"/>
  <c r="AO18625" i="2" s="1"/>
  <c r="AM9701" i="2"/>
  <c r="AO9701" i="2" s="1"/>
  <c r="AM14228" i="2"/>
  <c r="AO14228" i="2" s="1"/>
  <c r="AM16853" i="2"/>
  <c r="AO16853" i="2" s="1"/>
  <c r="AM10034" i="2"/>
  <c r="AO10034" i="2" s="1"/>
  <c r="AM20372" i="2"/>
  <c r="AO20372" i="2" s="1"/>
  <c r="AM9137" i="2"/>
  <c r="AO9137" i="2" s="1"/>
  <c r="AM19631" i="2"/>
  <c r="AO19631" i="2" s="1"/>
  <c r="AM2612" i="2"/>
  <c r="AO2612" i="2" s="1"/>
  <c r="AM13642" i="2"/>
  <c r="AO13642" i="2" s="1"/>
  <c r="AM9358" i="2"/>
  <c r="AO9358" i="2" s="1"/>
  <c r="AM21834" i="2"/>
  <c r="AO21834" i="2" s="1"/>
  <c r="AM2482" i="2"/>
  <c r="AO2482" i="2" s="1"/>
  <c r="AM11857" i="2"/>
  <c r="AO11857" i="2" s="1"/>
  <c r="AM2985" i="2"/>
  <c r="AO2985" i="2" s="1"/>
  <c r="AM6672" i="2"/>
  <c r="AO6672" i="2" s="1"/>
  <c r="AM5063" i="2"/>
  <c r="AO5063" i="2" s="1"/>
  <c r="AM23433" i="2"/>
  <c r="AO23433" i="2" s="1"/>
  <c r="AM17407" i="2"/>
  <c r="AO17407" i="2" s="1"/>
  <c r="AM18644" i="2"/>
  <c r="AO18644" i="2" s="1"/>
  <c r="AM3339" i="2"/>
  <c r="AO3339" i="2" s="1"/>
  <c r="AM23203" i="2"/>
  <c r="AO23203" i="2" s="1"/>
  <c r="AM21631" i="2"/>
  <c r="AO21631" i="2" s="1"/>
  <c r="AM9131" i="2"/>
  <c r="AO9131" i="2" s="1"/>
  <c r="AM19384" i="2"/>
  <c r="AO19384" i="2" s="1"/>
  <c r="AM10600" i="2"/>
  <c r="AO10600" i="2" s="1"/>
  <c r="AM12477" i="2"/>
  <c r="AO12477" i="2" s="1"/>
  <c r="AM11448" i="2"/>
  <c r="AO11448" i="2" s="1"/>
  <c r="AM13643" i="2"/>
  <c r="AO13643" i="2" s="1"/>
  <c r="AM23116" i="2"/>
  <c r="AO23116" i="2" s="1"/>
  <c r="AM19515" i="2"/>
  <c r="AO19515" i="2" s="1"/>
  <c r="AM2587" i="2"/>
  <c r="AO2587" i="2" s="1"/>
  <c r="AM13552" i="2"/>
  <c r="AO13552" i="2" s="1"/>
  <c r="AM21381" i="2"/>
  <c r="AO21381" i="2" s="1"/>
  <c r="AM13417" i="2"/>
  <c r="AO13417" i="2" s="1"/>
  <c r="AM8385" i="2"/>
  <c r="AO8385" i="2" s="1"/>
  <c r="AM19000" i="2"/>
  <c r="AO19000" i="2" s="1"/>
  <c r="AM14477" i="2"/>
  <c r="AO14477" i="2" s="1"/>
  <c r="AM14142" i="2"/>
  <c r="AO14142" i="2" s="1"/>
  <c r="AM3070" i="2"/>
  <c r="AO3070" i="2" s="1"/>
  <c r="AM22742" i="2"/>
  <c r="AO22742" i="2" s="1"/>
  <c r="AM4033" i="2"/>
  <c r="AO4033" i="2" s="1"/>
  <c r="AM17038" i="2"/>
  <c r="AO17038" i="2" s="1"/>
  <c r="AM11832" i="2"/>
  <c r="AO11832" i="2" s="1"/>
  <c r="AM2639" i="2"/>
  <c r="AO2639" i="2" s="1"/>
  <c r="AM9978" i="2"/>
  <c r="AO9978" i="2" s="1"/>
  <c r="AM3891" i="2"/>
  <c r="AO3891" i="2" s="1"/>
  <c r="AM7452" i="2"/>
  <c r="AO7452" i="2" s="1"/>
  <c r="AM11413" i="2"/>
  <c r="AO11413" i="2" s="1"/>
  <c r="AM8870" i="2"/>
  <c r="AO8870" i="2" s="1"/>
  <c r="AM17676" i="2"/>
  <c r="AO17676" i="2" s="1"/>
  <c r="AM3668" i="2"/>
  <c r="AO3668" i="2" s="1"/>
  <c r="AM9725" i="2"/>
  <c r="AO9725" i="2" s="1"/>
  <c r="AM22348" i="2"/>
  <c r="AO22348" i="2" s="1"/>
  <c r="AM5103" i="2"/>
  <c r="AO5103" i="2" s="1"/>
  <c r="AM22182" i="2"/>
  <c r="AO22182" i="2" s="1"/>
  <c r="AM19895" i="2"/>
  <c r="AO19895" i="2" s="1"/>
  <c r="AM19571" i="2"/>
  <c r="AO19571" i="2" s="1"/>
  <c r="AM1800" i="2"/>
  <c r="AO1800" i="2" s="1"/>
  <c r="AM5842" i="2"/>
  <c r="AO5842" i="2" s="1"/>
  <c r="AM21833" i="2"/>
  <c r="AO21833" i="2" s="1"/>
  <c r="AM16823" i="2"/>
  <c r="AO16823" i="2" s="1"/>
  <c r="AM16483" i="2"/>
  <c r="AO16483" i="2" s="1"/>
  <c r="AM20156" i="2"/>
  <c r="AO20156" i="2" s="1"/>
  <c r="AM14783" i="2"/>
  <c r="AO14783" i="2" s="1"/>
  <c r="AM17590" i="2"/>
  <c r="AO17590" i="2" s="1"/>
  <c r="AM2137" i="2"/>
  <c r="AO2137" i="2" s="1"/>
  <c r="AM1003" i="2"/>
  <c r="AO1003" i="2" s="1"/>
  <c r="AM15932" i="2"/>
  <c r="AO15932" i="2" s="1"/>
  <c r="AM15127" i="2"/>
  <c r="AO15127" i="2" s="1"/>
  <c r="AM17257" i="2"/>
  <c r="AO17257" i="2" s="1"/>
  <c r="AM5804" i="2"/>
  <c r="AO5804" i="2" s="1"/>
  <c r="AM15113" i="2"/>
  <c r="AO15113" i="2" s="1"/>
  <c r="AM10211" i="2"/>
  <c r="AO10211" i="2" s="1"/>
  <c r="AM8587" i="2"/>
  <c r="AO8587" i="2" s="1"/>
  <c r="AM8994" i="2"/>
  <c r="AO8994" i="2" s="1"/>
  <c r="AM1551" i="2"/>
  <c r="AO1551" i="2" s="1"/>
  <c r="AM19962" i="2"/>
  <c r="AO19962" i="2" s="1"/>
  <c r="AM16446" i="2"/>
  <c r="AO16446" i="2" s="1"/>
  <c r="AM8802" i="2"/>
  <c r="AO8802" i="2" s="1"/>
  <c r="AM12886" i="2"/>
  <c r="AO12886" i="2" s="1"/>
  <c r="AM8313" i="2"/>
  <c r="AO8313" i="2" s="1"/>
  <c r="AM18164" i="2"/>
  <c r="AO18164" i="2" s="1"/>
  <c r="AM7384" i="2"/>
  <c r="AO7384" i="2" s="1"/>
  <c r="AM4796" i="2"/>
  <c r="AO4796" i="2" s="1"/>
  <c r="AM8653" i="2"/>
  <c r="AO8653" i="2" s="1"/>
  <c r="AM12685" i="2"/>
  <c r="AO12685" i="2" s="1"/>
  <c r="AM22922" i="2"/>
  <c r="AO22922" i="2" s="1"/>
  <c r="AM13339" i="2"/>
  <c r="AO13339" i="2" s="1"/>
  <c r="AM10818" i="2"/>
  <c r="AO10818" i="2" s="1"/>
  <c r="AM23888" i="2"/>
  <c r="AO23888" i="2" s="1"/>
  <c r="AM19480" i="2"/>
  <c r="AO19480" i="2" s="1"/>
  <c r="AM8155" i="2"/>
  <c r="AO8155" i="2" s="1"/>
  <c r="AM23665" i="2"/>
  <c r="AO23665" i="2" s="1"/>
  <c r="AM14753" i="2"/>
  <c r="AO14753" i="2" s="1"/>
  <c r="AM23589" i="2"/>
  <c r="AO23589" i="2" s="1"/>
  <c r="AM23335" i="2"/>
  <c r="AO23335" i="2" s="1"/>
  <c r="AM15791" i="2"/>
  <c r="AO15791" i="2" s="1"/>
  <c r="AM6089" i="2"/>
  <c r="AO6089" i="2" s="1"/>
  <c r="AM16148" i="2"/>
  <c r="AO16148" i="2" s="1"/>
  <c r="AM13781" i="2"/>
  <c r="AO13781" i="2" s="1"/>
  <c r="AM9490" i="2"/>
  <c r="AO9490" i="2" s="1"/>
  <c r="AM14440" i="2"/>
  <c r="AO14440" i="2" s="1"/>
  <c r="AM15075" i="2"/>
  <c r="AO15075" i="2" s="1"/>
  <c r="AM11462" i="2"/>
  <c r="AO11462" i="2" s="1"/>
  <c r="AM23043" i="2"/>
  <c r="AO23043" i="2" s="1"/>
  <c r="AM19175" i="2"/>
  <c r="AO19175" i="2" s="1"/>
  <c r="AM939" i="2"/>
  <c r="AO939" i="2" s="1"/>
  <c r="AM22950" i="2"/>
  <c r="AO22950" i="2" s="1"/>
  <c r="AM292" i="2"/>
  <c r="AO292" i="2" s="1"/>
  <c r="AM13525" i="2"/>
  <c r="AO13525" i="2" s="1"/>
  <c r="AM12773" i="2"/>
  <c r="AO12773" i="2" s="1"/>
  <c r="AM19016" i="2"/>
  <c r="AO19016" i="2" s="1"/>
  <c r="AM1767" i="2"/>
  <c r="AO1767" i="2" s="1"/>
  <c r="AM20500" i="2"/>
  <c r="AO20500" i="2" s="1"/>
  <c r="AM19227" i="2"/>
  <c r="AO19227" i="2" s="1"/>
  <c r="AM10101" i="2"/>
  <c r="AO10101" i="2" s="1"/>
  <c r="AM282" i="2"/>
  <c r="AO282" i="2" s="1"/>
  <c r="AM8965" i="2"/>
  <c r="AO8965" i="2" s="1"/>
  <c r="AM2864" i="2"/>
  <c r="AO2864" i="2" s="1"/>
  <c r="AM18386" i="2"/>
  <c r="AO18386" i="2" s="1"/>
  <c r="AM19414" i="2"/>
  <c r="AO19414" i="2" s="1"/>
  <c r="AM15594" i="2"/>
  <c r="AO15594" i="2" s="1"/>
  <c r="AM4250" i="2"/>
  <c r="AO4250" i="2" s="1"/>
  <c r="AM871" i="2"/>
  <c r="AO871" i="2" s="1"/>
  <c r="AM4943" i="2"/>
  <c r="AO4943" i="2" s="1"/>
  <c r="AM17317" i="2"/>
  <c r="AO17317" i="2" s="1"/>
  <c r="AM21075" i="2"/>
  <c r="AO21075" i="2" s="1"/>
  <c r="AM13163" i="2"/>
  <c r="AO13163" i="2" s="1"/>
  <c r="AM22133" i="2"/>
  <c r="AO22133" i="2" s="1"/>
  <c r="AM17819" i="2"/>
  <c r="AO17819" i="2" s="1"/>
  <c r="AM20031" i="2"/>
  <c r="AO20031" i="2" s="1"/>
  <c r="AM3236" i="2"/>
  <c r="AO3236" i="2" s="1"/>
  <c r="AM8517" i="2"/>
  <c r="AO8517" i="2" s="1"/>
  <c r="AM439" i="2"/>
  <c r="AO439" i="2" s="1"/>
  <c r="AM12431" i="2"/>
  <c r="AO12431" i="2" s="1"/>
  <c r="AM9176" i="2"/>
  <c r="AO9176" i="2" s="1"/>
  <c r="AM3864" i="2"/>
  <c r="AO3864" i="2" s="1"/>
  <c r="AM16746" i="2"/>
  <c r="AO16746" i="2" s="1"/>
  <c r="AM17381" i="2"/>
  <c r="AO17381" i="2" s="1"/>
  <c r="AM6329" i="2"/>
  <c r="AO6329" i="2" s="1"/>
  <c r="AM20224" i="2"/>
  <c r="AO20224" i="2" s="1"/>
  <c r="AM15688" i="2"/>
  <c r="AO15688" i="2" s="1"/>
  <c r="AM18369" i="2"/>
  <c r="AO18369" i="2" s="1"/>
  <c r="AM21461" i="2"/>
  <c r="AO21461" i="2" s="1"/>
  <c r="AM2603" i="2"/>
  <c r="AO2603" i="2" s="1"/>
  <c r="AM6464" i="2"/>
  <c r="AO6464" i="2" s="1"/>
  <c r="AM8832" i="2"/>
  <c r="AO8832" i="2" s="1"/>
  <c r="AM11001" i="2"/>
  <c r="AO11001" i="2" s="1"/>
  <c r="AM3595" i="2"/>
  <c r="AO3595" i="2" s="1"/>
  <c r="AM609" i="2"/>
  <c r="AO609" i="2" s="1"/>
  <c r="AM19556" i="2"/>
  <c r="AO19556" i="2" s="1"/>
  <c r="AM240" i="2"/>
  <c r="AO240" i="2" s="1"/>
  <c r="AM18746" i="2"/>
  <c r="AO18746" i="2" s="1"/>
  <c r="AM19432" i="2"/>
  <c r="AO19432" i="2" s="1"/>
  <c r="AM3674" i="2"/>
  <c r="AO3674" i="2" s="1"/>
  <c r="AM13726" i="2"/>
  <c r="AO13726" i="2" s="1"/>
  <c r="AM10362" i="2"/>
  <c r="AO10362" i="2" s="1"/>
  <c r="AM22854" i="2"/>
  <c r="AO22854" i="2" s="1"/>
  <c r="AM7133" i="2"/>
  <c r="AO7133" i="2" s="1"/>
  <c r="AM18181" i="2"/>
  <c r="AO18181" i="2" s="1"/>
  <c r="AM12951" i="2"/>
  <c r="AO12951" i="2" s="1"/>
  <c r="AM14886" i="2"/>
  <c r="AO14886" i="2" s="1"/>
  <c r="AM19848" i="2"/>
  <c r="AO19848" i="2" s="1"/>
  <c r="AM16812" i="2"/>
  <c r="AO16812" i="2" s="1"/>
  <c r="AM3285" i="2"/>
  <c r="AO3285" i="2" s="1"/>
  <c r="AM2410" i="2"/>
  <c r="AO2410" i="2" s="1"/>
  <c r="AM15915" i="2"/>
  <c r="AO15915" i="2" s="1"/>
  <c r="AM15072" i="2"/>
  <c r="AO15072" i="2" s="1"/>
  <c r="AM11110" i="2"/>
  <c r="AO11110" i="2" s="1"/>
  <c r="AM12972" i="2"/>
  <c r="AO12972" i="2" s="1"/>
  <c r="AM14008" i="2"/>
  <c r="AO14008" i="2" s="1"/>
  <c r="AM13941" i="2"/>
  <c r="AO13941" i="2" s="1"/>
  <c r="AM9788" i="2"/>
  <c r="AO9788" i="2" s="1"/>
  <c r="AM6978" i="2"/>
  <c r="AO6978" i="2" s="1"/>
  <c r="AM4677" i="2"/>
  <c r="AO4677" i="2" s="1"/>
  <c r="AM23578" i="2"/>
  <c r="AO23578" i="2" s="1"/>
  <c r="AM12104" i="2"/>
  <c r="AO12104" i="2" s="1"/>
  <c r="AM2550" i="2"/>
  <c r="AO2550" i="2" s="1"/>
  <c r="AM13437" i="2"/>
  <c r="AO13437" i="2" s="1"/>
  <c r="AM20424" i="2"/>
  <c r="AO20424" i="2" s="1"/>
  <c r="AM3870" i="2"/>
  <c r="AO3870" i="2" s="1"/>
  <c r="AM11044" i="2"/>
  <c r="AO11044" i="2" s="1"/>
  <c r="AM12608" i="2"/>
  <c r="AO12608" i="2" s="1"/>
  <c r="AM18341" i="2"/>
  <c r="AO18341" i="2" s="1"/>
  <c r="AM8912" i="2"/>
  <c r="AO8912" i="2" s="1"/>
  <c r="AM18211" i="2"/>
  <c r="AO18211" i="2" s="1"/>
  <c r="AM252" i="2"/>
  <c r="AO252" i="2" s="1"/>
  <c r="AM5478" i="2"/>
  <c r="AO5478" i="2" s="1"/>
  <c r="AM18144" i="2"/>
  <c r="AO18144" i="2" s="1"/>
  <c r="AM3046" i="2"/>
  <c r="AO3046" i="2" s="1"/>
  <c r="AM13179" i="2"/>
  <c r="AO13179" i="2" s="1"/>
  <c r="AM22213" i="2"/>
  <c r="AO22213" i="2" s="1"/>
  <c r="AM20718" i="2"/>
  <c r="AO20718" i="2" s="1"/>
  <c r="AM6790" i="2"/>
  <c r="AO6790" i="2" s="1"/>
  <c r="AM279" i="2"/>
  <c r="AO279" i="2" s="1"/>
  <c r="AM14126" i="2"/>
  <c r="AO14126" i="2" s="1"/>
  <c r="AM20691" i="2"/>
  <c r="AO20691" i="2" s="1"/>
  <c r="AM5548" i="2"/>
  <c r="AO5548" i="2" s="1"/>
  <c r="AM1401" i="2"/>
  <c r="AO1401" i="2" s="1"/>
  <c r="AM16427" i="2"/>
  <c r="AO16427" i="2" s="1"/>
  <c r="AM17337" i="2"/>
  <c r="AO17337" i="2" s="1"/>
  <c r="AM3511" i="2"/>
  <c r="AO3511" i="2" s="1"/>
  <c r="AM11060" i="2"/>
  <c r="AO11060" i="2" s="1"/>
  <c r="AM5037" i="2"/>
  <c r="AO5037" i="2" s="1"/>
  <c r="AM23362" i="2"/>
  <c r="AO23362" i="2" s="1"/>
  <c r="AM5950" i="2"/>
  <c r="AO5950" i="2" s="1"/>
  <c r="AM8333" i="2"/>
  <c r="AO8333" i="2" s="1"/>
  <c r="AM312" i="2"/>
  <c r="AO312" i="2" s="1"/>
  <c r="AM21683" i="2"/>
  <c r="AO21683" i="2" s="1"/>
  <c r="AM4596" i="2"/>
  <c r="AO4596" i="2" s="1"/>
  <c r="AM8635" i="2"/>
  <c r="AO8635" i="2" s="1"/>
  <c r="AM14725" i="2"/>
  <c r="AO14725" i="2" s="1"/>
  <c r="AM3742" i="2"/>
  <c r="AO3742" i="2" s="1"/>
  <c r="AM2624" i="2"/>
  <c r="AO2624" i="2" s="1"/>
  <c r="AM7771" i="2"/>
  <c r="AO7771" i="2" s="1"/>
  <c r="AM15911" i="2"/>
  <c r="AO15911" i="2" s="1"/>
  <c r="AM12158" i="2"/>
  <c r="AO12158" i="2" s="1"/>
  <c r="AM12863" i="2"/>
  <c r="AO12863" i="2" s="1"/>
  <c r="AM23445" i="2"/>
  <c r="AO23445" i="2" s="1"/>
  <c r="AM118" i="2"/>
  <c r="AO118" i="2" s="1"/>
  <c r="AM9962" i="2"/>
  <c r="AO9962" i="2" s="1"/>
  <c r="AM22405" i="2"/>
  <c r="AO22405" i="2" s="1"/>
  <c r="AM18826" i="2"/>
  <c r="AO18826" i="2" s="1"/>
  <c r="AM4473" i="2"/>
  <c r="AO4473" i="2" s="1"/>
  <c r="AM11521" i="2"/>
  <c r="AO11521" i="2" s="1"/>
  <c r="AM10315" i="2"/>
  <c r="AO10315" i="2" s="1"/>
  <c r="AM8348" i="2"/>
  <c r="AO8348" i="2" s="1"/>
  <c r="AM4174" i="2"/>
  <c r="AO4174" i="2" s="1"/>
  <c r="AM11425" i="2"/>
  <c r="AO11425" i="2" s="1"/>
  <c r="AM13326" i="2"/>
  <c r="AO13326" i="2" s="1"/>
  <c r="AM13617" i="2"/>
  <c r="AO13617" i="2" s="1"/>
  <c r="AM10278" i="2"/>
  <c r="AO10278" i="2" s="1"/>
  <c r="AM15418" i="2"/>
  <c r="AO15418" i="2" s="1"/>
  <c r="AM3933" i="2"/>
  <c r="AO3933" i="2" s="1"/>
  <c r="AM21295" i="2"/>
  <c r="AO21295" i="2" s="1"/>
  <c r="AM17279" i="2"/>
  <c r="AO17279" i="2" s="1"/>
  <c r="AM6118" i="2"/>
  <c r="AO6118" i="2" s="1"/>
  <c r="AM7417" i="2"/>
  <c r="AO7417" i="2" s="1"/>
  <c r="AM9742" i="2"/>
  <c r="AO9742" i="2" s="1"/>
  <c r="AM16872" i="2"/>
  <c r="AO16872" i="2" s="1"/>
  <c r="AM19655" i="2"/>
  <c r="AO19655" i="2" s="1"/>
  <c r="AM7039" i="2"/>
  <c r="AO7039" i="2" s="1"/>
  <c r="AM4671" i="2"/>
  <c r="AO4671" i="2" s="1"/>
  <c r="AM14412" i="2"/>
  <c r="AO14412" i="2" s="1"/>
  <c r="AM11825" i="2"/>
  <c r="AO11825" i="2" s="1"/>
  <c r="AM5013" i="2"/>
  <c r="AO5013" i="2" s="1"/>
  <c r="AM18148" i="2"/>
  <c r="AO18148" i="2" s="1"/>
  <c r="AM23221" i="2"/>
  <c r="AO23221" i="2" s="1"/>
  <c r="AM8679" i="2"/>
  <c r="AO8679" i="2" s="1"/>
  <c r="AM14030" i="2"/>
  <c r="AO14030" i="2" s="1"/>
  <c r="AM17917" i="2"/>
  <c r="AO17917" i="2" s="1"/>
  <c r="AM20783" i="2"/>
  <c r="AO20783" i="2" s="1"/>
  <c r="AM23013" i="2"/>
  <c r="AO23013" i="2" s="1"/>
  <c r="AM7227" i="2"/>
  <c r="AO7227" i="2" s="1"/>
  <c r="AM1397" i="2"/>
  <c r="AO1397" i="2" s="1"/>
  <c r="AM4293" i="2"/>
  <c r="AO4293" i="2" s="1"/>
  <c r="AM15580" i="2"/>
  <c r="AO15580" i="2" s="1"/>
  <c r="AM17402" i="2"/>
  <c r="AO17402" i="2" s="1"/>
  <c r="AM4358" i="2"/>
  <c r="AO4358" i="2" s="1"/>
  <c r="AM3020" i="2"/>
  <c r="AO3020" i="2" s="1"/>
  <c r="AM16481" i="2"/>
  <c r="AO16481" i="2" s="1"/>
  <c r="AM8321" i="2"/>
  <c r="AO8321" i="2" s="1"/>
  <c r="AM4627" i="2"/>
  <c r="AO4627" i="2" s="1"/>
  <c r="AM10103" i="2"/>
  <c r="AO10103" i="2" s="1"/>
  <c r="AM2799" i="2"/>
  <c r="AO2799" i="2" s="1"/>
  <c r="AM14295" i="2"/>
  <c r="AO14295" i="2" s="1"/>
  <c r="AM9012" i="2"/>
  <c r="AO9012" i="2" s="1"/>
  <c r="AM2293" i="2"/>
  <c r="AO2293" i="2" s="1"/>
  <c r="AM13473" i="2"/>
  <c r="AO13473" i="2" s="1"/>
  <c r="AM13779" i="2"/>
  <c r="AO13779" i="2" s="1"/>
  <c r="AM19643" i="2"/>
  <c r="AO19643" i="2" s="1"/>
  <c r="AM6096" i="2"/>
  <c r="AO6096" i="2" s="1"/>
  <c r="AM19155" i="2"/>
  <c r="AO19155" i="2" s="1"/>
  <c r="AM17003" i="2"/>
  <c r="AO17003" i="2" s="1"/>
  <c r="AM11045" i="2"/>
  <c r="AO11045" i="2" s="1"/>
  <c r="AM31" i="2"/>
  <c r="AO31" i="2" s="1"/>
  <c r="AM13204" i="2"/>
  <c r="AO13204" i="2" s="1"/>
  <c r="AM21794" i="2"/>
  <c r="AO21794" i="2" s="1"/>
  <c r="AM20861" i="2"/>
  <c r="AO20861" i="2" s="1"/>
  <c r="AM18705" i="2"/>
  <c r="AO18705" i="2" s="1"/>
  <c r="AM18715" i="2"/>
  <c r="AO18715" i="2" s="1"/>
  <c r="AM2280" i="2"/>
  <c r="AO2280" i="2" s="1"/>
  <c r="AM2434" i="2"/>
  <c r="AO2434" i="2" s="1"/>
  <c r="AM10939" i="2"/>
  <c r="AO10939" i="2" s="1"/>
  <c r="AM6737" i="2"/>
  <c r="AO6737" i="2" s="1"/>
  <c r="AM11890" i="2"/>
  <c r="AO11890" i="2" s="1"/>
  <c r="AM11737" i="2"/>
  <c r="AO11737" i="2" s="1"/>
  <c r="AM6106" i="2"/>
  <c r="AO6106" i="2" s="1"/>
  <c r="AM20987" i="2"/>
  <c r="AO20987" i="2" s="1"/>
  <c r="AM7733" i="2"/>
  <c r="AO7733" i="2" s="1"/>
  <c r="AM19337" i="2"/>
  <c r="AO19337" i="2" s="1"/>
  <c r="AM3310" i="2"/>
  <c r="AO3310" i="2" s="1"/>
  <c r="AM1717" i="2"/>
  <c r="AO1717" i="2" s="1"/>
  <c r="AM4452" i="2"/>
  <c r="AO4452" i="2" s="1"/>
  <c r="AM14530" i="2"/>
  <c r="AO14530" i="2" s="1"/>
  <c r="AM3253" i="2"/>
  <c r="AO3253" i="2" s="1"/>
  <c r="AM9014" i="2"/>
  <c r="AO9014" i="2" s="1"/>
  <c r="AM22884" i="2"/>
  <c r="AO22884" i="2" s="1"/>
  <c r="AM10745" i="2"/>
  <c r="AO10745" i="2" s="1"/>
  <c r="AM12132" i="2"/>
  <c r="AO12132" i="2" s="1"/>
  <c r="AM5404" i="2"/>
  <c r="AO5404" i="2" s="1"/>
  <c r="AM17416" i="2"/>
  <c r="AO17416" i="2" s="1"/>
  <c r="AM15627" i="2"/>
  <c r="AO15627" i="2" s="1"/>
  <c r="AM15588" i="2"/>
  <c r="AO15588" i="2" s="1"/>
  <c r="AM20521" i="2"/>
  <c r="AO20521" i="2" s="1"/>
  <c r="AM2566" i="2"/>
  <c r="AO2566" i="2" s="1"/>
  <c r="AM21312" i="2"/>
  <c r="AO21312" i="2" s="1"/>
  <c r="AM2190" i="2"/>
  <c r="AO2190" i="2" s="1"/>
  <c r="AM2173" i="2"/>
  <c r="AO2173" i="2" s="1"/>
  <c r="AM10930" i="2"/>
  <c r="AO10930" i="2" s="1"/>
  <c r="AM20675" i="2"/>
  <c r="AO20675" i="2" s="1"/>
  <c r="AM20794" i="2"/>
  <c r="AO20794" i="2" s="1"/>
  <c r="AM9360" i="2"/>
  <c r="AO9360" i="2" s="1"/>
  <c r="AM11846" i="2"/>
  <c r="AO11846" i="2" s="1"/>
  <c r="AM8733" i="2"/>
  <c r="AO8733" i="2" s="1"/>
  <c r="AM21639" i="2"/>
  <c r="AO21639" i="2" s="1"/>
  <c r="AM15533" i="2"/>
  <c r="AO15533" i="2" s="1"/>
  <c r="AM15190" i="2"/>
  <c r="AO15190" i="2" s="1"/>
  <c r="AM12283" i="2"/>
  <c r="AO12283" i="2" s="1"/>
  <c r="AM1524" i="2"/>
  <c r="AO1524" i="2" s="1"/>
  <c r="AM18505" i="2"/>
  <c r="AO18505" i="2" s="1"/>
  <c r="AM13763" i="2"/>
  <c r="AO13763" i="2" s="1"/>
  <c r="AM9700" i="2"/>
  <c r="AO9700" i="2" s="1"/>
  <c r="AM4449" i="2"/>
  <c r="AO4449" i="2" s="1"/>
  <c r="AM6544" i="2"/>
  <c r="AO6544" i="2" s="1"/>
  <c r="AM12799" i="2"/>
  <c r="AO12799" i="2" s="1"/>
  <c r="AM11528" i="2"/>
  <c r="AO11528" i="2" s="1"/>
  <c r="AM19027" i="2"/>
  <c r="AO19027" i="2" s="1"/>
  <c r="AM5888" i="2"/>
  <c r="AO5888" i="2" s="1"/>
  <c r="AM18707" i="2"/>
  <c r="AO18707" i="2" s="1"/>
  <c r="AM19922" i="2"/>
  <c r="AO19922" i="2" s="1"/>
  <c r="AM3846" i="2"/>
  <c r="AO3846" i="2" s="1"/>
  <c r="AM5111" i="2"/>
  <c r="AO5111" i="2" s="1"/>
  <c r="AM16470" i="2"/>
  <c r="AO16470" i="2" s="1"/>
  <c r="AM14273" i="2"/>
  <c r="AO14273" i="2" s="1"/>
  <c r="AM1651" i="2"/>
  <c r="AO1651" i="2" s="1"/>
  <c r="AM7306" i="2"/>
  <c r="AO7306" i="2" s="1"/>
  <c r="AM5899" i="2"/>
  <c r="AO5899" i="2" s="1"/>
  <c r="AM884" i="2"/>
  <c r="AO884" i="2" s="1"/>
  <c r="AM4845" i="2"/>
  <c r="AO4845" i="2" s="1"/>
  <c r="AM23509" i="2"/>
  <c r="AO23509" i="2" s="1"/>
  <c r="AM10297" i="2"/>
  <c r="AO10297" i="2" s="1"/>
  <c r="AM20826" i="2"/>
  <c r="AO20826" i="2" s="1"/>
  <c r="AM7587" i="2"/>
  <c r="AO7587" i="2" s="1"/>
  <c r="AM9106" i="2"/>
  <c r="AO9106" i="2" s="1"/>
  <c r="AM2837" i="2"/>
  <c r="AO2837" i="2" s="1"/>
  <c r="AM15931" i="2"/>
  <c r="AO15931" i="2" s="1"/>
  <c r="AM17621" i="2"/>
  <c r="AO17621" i="2" s="1"/>
  <c r="AM12943" i="2"/>
  <c r="AO12943" i="2" s="1"/>
  <c r="AM8637" i="2"/>
  <c r="AO8637" i="2" s="1"/>
  <c r="AM16199" i="2"/>
  <c r="AO16199" i="2" s="1"/>
  <c r="AM12997" i="2"/>
  <c r="AO12997" i="2" s="1"/>
  <c r="AM7000" i="2"/>
  <c r="AO7000" i="2" s="1"/>
  <c r="AM7199" i="2"/>
  <c r="AO7199" i="2" s="1"/>
  <c r="AM10125" i="2"/>
  <c r="AO10125" i="2" s="1"/>
  <c r="AM646" i="2"/>
  <c r="AO646" i="2" s="1"/>
  <c r="AM3392" i="2"/>
  <c r="AO3392" i="2" s="1"/>
  <c r="AM7946" i="2"/>
  <c r="AO7946" i="2" s="1"/>
  <c r="AM23035" i="2"/>
  <c r="AO23035" i="2" s="1"/>
  <c r="AM2472" i="2"/>
  <c r="AO2472" i="2" s="1"/>
  <c r="AM22012" i="2"/>
  <c r="AO22012" i="2" s="1"/>
  <c r="AM22559" i="2"/>
  <c r="AO22559" i="2" s="1"/>
  <c r="AM20170" i="2"/>
  <c r="AO20170" i="2" s="1"/>
  <c r="AM20528" i="2"/>
  <c r="AO20528" i="2" s="1"/>
  <c r="AM13241" i="2"/>
  <c r="AO13241" i="2" s="1"/>
  <c r="AM21734" i="2"/>
  <c r="AO21734" i="2" s="1"/>
  <c r="AM15150" i="2"/>
  <c r="AO15150" i="2" s="1"/>
  <c r="AM8824" i="2"/>
  <c r="AO8824" i="2" s="1"/>
  <c r="AM8942" i="2"/>
  <c r="AO8942" i="2" s="1"/>
  <c r="AM9429" i="2"/>
  <c r="AO9429" i="2" s="1"/>
  <c r="AM3788" i="2"/>
  <c r="AO3788" i="2" s="1"/>
  <c r="AM13007" i="2"/>
  <c r="AO13007" i="2" s="1"/>
  <c r="AM14382" i="2"/>
  <c r="AO14382" i="2" s="1"/>
  <c r="AM16033" i="2"/>
  <c r="AO16033" i="2" s="1"/>
  <c r="AM12650" i="2"/>
  <c r="AO12650" i="2" s="1"/>
  <c r="AM13402" i="2"/>
  <c r="AO13402" i="2" s="1"/>
  <c r="AM4532" i="2"/>
  <c r="AO4532" i="2" s="1"/>
  <c r="AM8299" i="2"/>
  <c r="AO8299" i="2" s="1"/>
  <c r="AM10341" i="2"/>
  <c r="AO10341" i="2" s="1"/>
  <c r="AM21258" i="2"/>
  <c r="AO21258" i="2" s="1"/>
  <c r="AM15706" i="2"/>
  <c r="AO15706" i="2" s="1"/>
  <c r="AM18615" i="2"/>
  <c r="AO18615" i="2" s="1"/>
  <c r="AM22623" i="2"/>
  <c r="AO22623" i="2" s="1"/>
  <c r="AM21423" i="2"/>
  <c r="AO21423" i="2" s="1"/>
  <c r="AM10185" i="2"/>
  <c r="AO10185" i="2" s="1"/>
  <c r="AM12761" i="2"/>
  <c r="AO12761" i="2" s="1"/>
  <c r="AM4255" i="2"/>
  <c r="AO4255" i="2" s="1"/>
  <c r="AM9572" i="2"/>
  <c r="AO9572" i="2" s="1"/>
  <c r="AM19849" i="2"/>
  <c r="AO19849" i="2" s="1"/>
  <c r="AM15740" i="2"/>
  <c r="AO15740" i="2" s="1"/>
  <c r="AM11109" i="2"/>
  <c r="AO11109" i="2" s="1"/>
  <c r="AM23537" i="2"/>
  <c r="AO23537" i="2" s="1"/>
  <c r="AM20422" i="2"/>
  <c r="AO20422" i="2" s="1"/>
  <c r="AM15781" i="2"/>
  <c r="AO15781" i="2" s="1"/>
  <c r="AM12358" i="2"/>
  <c r="AO12358" i="2" s="1"/>
  <c r="AM2783" i="2"/>
  <c r="AO2783" i="2" s="1"/>
  <c r="AM1957" i="2"/>
  <c r="AO1957" i="2" s="1"/>
  <c r="AM5654" i="2"/>
  <c r="AO5654" i="2" s="1"/>
  <c r="AM794" i="2"/>
  <c r="AO794" i="2" s="1"/>
  <c r="AM17309" i="2"/>
  <c r="AO17309" i="2" s="1"/>
  <c r="AM14777" i="2"/>
  <c r="AO14777" i="2" s="1"/>
  <c r="AM15971" i="2"/>
  <c r="AO15971" i="2" s="1"/>
  <c r="AM14835" i="2"/>
  <c r="AO14835" i="2" s="1"/>
  <c r="AM20188" i="2"/>
  <c r="AO20188" i="2" s="1"/>
  <c r="AM18165" i="2"/>
  <c r="AO18165" i="2" s="1"/>
  <c r="AM3768" i="2"/>
  <c r="AO3768" i="2" s="1"/>
  <c r="AM18576" i="2"/>
  <c r="AO18576" i="2" s="1"/>
  <c r="AM7273" i="2"/>
  <c r="AO7273" i="2" s="1"/>
  <c r="AM3412" i="2"/>
  <c r="AO3412" i="2" s="1"/>
  <c r="AM21543" i="2"/>
  <c r="AO21543" i="2" s="1"/>
  <c r="AM2727" i="2"/>
  <c r="AO2727" i="2" s="1"/>
  <c r="AM12768" i="2"/>
  <c r="AO12768" i="2" s="1"/>
  <c r="AM20572" i="2"/>
  <c r="AO20572" i="2" s="1"/>
  <c r="AM1037" i="2"/>
  <c r="AO1037" i="2" s="1"/>
  <c r="AM18027" i="2"/>
  <c r="AO18027" i="2" s="1"/>
  <c r="AM3371" i="2"/>
  <c r="AO3371" i="2" s="1"/>
  <c r="AM4691" i="2"/>
  <c r="AO4691" i="2" s="1"/>
  <c r="AM20707" i="2"/>
  <c r="AO20707" i="2" s="1"/>
  <c r="AM23565" i="2"/>
  <c r="AO23565" i="2" s="1"/>
  <c r="AM16225" i="2"/>
  <c r="AO16225" i="2" s="1"/>
  <c r="AM23159" i="2"/>
  <c r="AO23159" i="2" s="1"/>
  <c r="AM4036" i="2"/>
  <c r="AO4036" i="2" s="1"/>
  <c r="AM10500" i="2"/>
  <c r="AO10500" i="2" s="1"/>
  <c r="AM5016" i="2"/>
  <c r="AO5016" i="2" s="1"/>
  <c r="AM12959" i="2"/>
  <c r="AO12959" i="2" s="1"/>
  <c r="AM21638" i="2"/>
  <c r="AO21638" i="2" s="1"/>
  <c r="AM11093" i="2"/>
  <c r="AO11093" i="2" s="1"/>
  <c r="AM15405" i="2"/>
  <c r="AO15405" i="2" s="1"/>
  <c r="AM13476" i="2"/>
  <c r="AO13476" i="2" s="1"/>
  <c r="AM22866" i="2"/>
  <c r="AO22866" i="2" s="1"/>
  <c r="AM18611" i="2"/>
  <c r="AO18611" i="2" s="1"/>
  <c r="AM22283" i="2"/>
  <c r="AO22283" i="2" s="1"/>
  <c r="AM20722" i="2"/>
  <c r="AO20722" i="2" s="1"/>
  <c r="AM14999" i="2"/>
  <c r="AO14999" i="2" s="1"/>
  <c r="AM18361" i="2"/>
  <c r="AO18361" i="2" s="1"/>
  <c r="AM11701" i="2"/>
  <c r="AO11701" i="2" s="1"/>
  <c r="AM15645" i="2"/>
  <c r="AO15645" i="2" s="1"/>
  <c r="AM1806" i="2"/>
  <c r="AO1806" i="2" s="1"/>
  <c r="AM8480" i="2"/>
  <c r="AO8480" i="2" s="1"/>
  <c r="AM16524" i="2"/>
  <c r="AO16524" i="2" s="1"/>
  <c r="AM16840" i="2"/>
  <c r="AO16840" i="2" s="1"/>
  <c r="AM1554" i="2"/>
  <c r="AO1554" i="2" s="1"/>
  <c r="AM12346" i="2"/>
  <c r="AO12346" i="2" s="1"/>
  <c r="AM5592" i="2"/>
  <c r="AO5592" i="2" s="1"/>
  <c r="AM16274" i="2"/>
  <c r="AO16274" i="2" s="1"/>
  <c r="AM4513" i="2"/>
  <c r="AO4513" i="2" s="1"/>
  <c r="AM2425" i="2"/>
  <c r="AO2425" i="2" s="1"/>
  <c r="AM10289" i="2"/>
  <c r="AO10289" i="2" s="1"/>
  <c r="AM19324" i="2"/>
  <c r="AO19324" i="2" s="1"/>
  <c r="AM8132" i="2"/>
  <c r="AO8132" i="2" s="1"/>
  <c r="AM9905" i="2"/>
  <c r="AO9905" i="2" s="1"/>
  <c r="AM5891" i="2"/>
  <c r="AO5891" i="2" s="1"/>
  <c r="AM3587" i="2"/>
  <c r="AO3587" i="2" s="1"/>
  <c r="AM20096" i="2"/>
  <c r="AO20096" i="2" s="1"/>
  <c r="AM14239" i="2"/>
  <c r="AO14239" i="2" s="1"/>
  <c r="AM4129" i="2"/>
  <c r="AO4129" i="2" s="1"/>
  <c r="AM17329" i="2"/>
  <c r="AO17329" i="2" s="1"/>
  <c r="AM2807" i="2"/>
  <c r="AO2807" i="2" s="1"/>
  <c r="AM13203" i="2"/>
  <c r="AO13203" i="2" s="1"/>
  <c r="AM22046" i="2"/>
  <c r="AO22046" i="2" s="1"/>
  <c r="AM4057" i="2"/>
  <c r="AO4057" i="2" s="1"/>
  <c r="AM14571" i="2"/>
  <c r="AO14571" i="2" s="1"/>
  <c r="AM1652" i="2"/>
  <c r="AO1652" i="2" s="1"/>
  <c r="AM619" i="2"/>
  <c r="AO619" i="2" s="1"/>
  <c r="AM16762" i="2"/>
  <c r="AO16762" i="2" s="1"/>
  <c r="AM9210" i="2"/>
  <c r="AO9210" i="2" s="1"/>
  <c r="AM3134" i="2"/>
  <c r="AO3134" i="2" s="1"/>
  <c r="AM4121" i="2"/>
  <c r="AO4121" i="2" s="1"/>
  <c r="AM8242" i="2"/>
  <c r="AO8242" i="2" s="1"/>
  <c r="AM10979" i="2"/>
  <c r="AO10979" i="2" s="1"/>
  <c r="AM13038" i="2"/>
  <c r="AO13038" i="2" s="1"/>
  <c r="AM22076" i="2"/>
  <c r="AO22076" i="2" s="1"/>
  <c r="AM17703" i="2"/>
  <c r="AO17703" i="2" s="1"/>
  <c r="AM3965" i="2"/>
  <c r="AO3965" i="2" s="1"/>
  <c r="AM21673" i="2"/>
  <c r="AO21673" i="2" s="1"/>
  <c r="AM16952" i="2"/>
  <c r="AO16952" i="2" s="1"/>
  <c r="AM8590" i="2"/>
  <c r="AO8590" i="2" s="1"/>
  <c r="AM11702" i="2"/>
  <c r="AO11702" i="2" s="1"/>
  <c r="AM14672" i="2"/>
  <c r="AO14672" i="2" s="1"/>
  <c r="AM12930" i="2"/>
  <c r="AO12930" i="2" s="1"/>
  <c r="AM15646" i="2"/>
  <c r="AO15646" i="2" s="1"/>
  <c r="AM16663" i="2"/>
  <c r="AO16663" i="2" s="1"/>
  <c r="AM76" i="2"/>
  <c r="AO76" i="2" s="1"/>
  <c r="AM12372" i="2"/>
  <c r="AO12372" i="2" s="1"/>
  <c r="AM16699" i="2"/>
  <c r="AO16699" i="2" s="1"/>
  <c r="AM5736" i="2"/>
  <c r="AO5736" i="2" s="1"/>
  <c r="AM6657" i="2"/>
  <c r="AO6657" i="2" s="1"/>
  <c r="AM15117" i="2"/>
  <c r="AO15117" i="2" s="1"/>
  <c r="AM2039" i="2"/>
  <c r="AO2039" i="2" s="1"/>
  <c r="AM1482" i="2"/>
  <c r="AO1482" i="2" s="1"/>
  <c r="AM2221" i="2"/>
  <c r="AO2221" i="2" s="1"/>
  <c r="AM6238" i="2"/>
  <c r="AO6238" i="2" s="1"/>
  <c r="AM9080" i="2"/>
  <c r="AO9080" i="2" s="1"/>
  <c r="AM10256" i="2"/>
  <c r="AO10256" i="2" s="1"/>
  <c r="AM18787" i="2"/>
  <c r="AO18787" i="2" s="1"/>
  <c r="AM9787" i="2"/>
  <c r="AO9787" i="2" s="1"/>
  <c r="AM3100" i="2"/>
  <c r="AO3100" i="2" s="1"/>
  <c r="AM6771" i="2"/>
  <c r="AO6771" i="2" s="1"/>
  <c r="AM5249" i="2"/>
  <c r="AO5249" i="2" s="1"/>
  <c r="AM3542" i="2"/>
  <c r="AO3542" i="2" s="1"/>
  <c r="AM10801" i="2"/>
  <c r="AO10801" i="2" s="1"/>
  <c r="AM8614" i="2"/>
  <c r="AO8614" i="2" s="1"/>
  <c r="AM12170" i="2"/>
  <c r="AO12170" i="2" s="1"/>
  <c r="AM17969" i="2"/>
  <c r="AO17969" i="2" s="1"/>
  <c r="AM19768" i="2"/>
  <c r="AO19768" i="2" s="1"/>
  <c r="AM2095" i="2"/>
  <c r="AO2095" i="2" s="1"/>
  <c r="AM12954" i="2"/>
  <c r="AO12954" i="2" s="1"/>
  <c r="AM8414" i="2"/>
  <c r="AO8414" i="2" s="1"/>
  <c r="AM17323" i="2"/>
  <c r="AO17323" i="2" s="1"/>
  <c r="AM22495" i="2"/>
  <c r="AO22495" i="2" s="1"/>
  <c r="AM2337" i="2"/>
  <c r="AO2337" i="2" s="1"/>
  <c r="AM19787" i="2"/>
  <c r="AO19787" i="2" s="1"/>
  <c r="AM532" i="2"/>
  <c r="AO532" i="2" s="1"/>
  <c r="AM11079" i="2"/>
  <c r="AO11079" i="2" s="1"/>
  <c r="AM12220" i="2"/>
  <c r="AO12220" i="2" s="1"/>
  <c r="AM3038" i="2"/>
  <c r="AO3038" i="2" s="1"/>
  <c r="AM14804" i="2"/>
  <c r="AO14804" i="2" s="1"/>
  <c r="AM5508" i="2"/>
  <c r="AO5508" i="2" s="1"/>
  <c r="AM6144" i="2"/>
  <c r="AO6144" i="2" s="1"/>
  <c r="AM20866" i="2"/>
  <c r="AO20866" i="2" s="1"/>
  <c r="AM19870" i="2"/>
  <c r="AO19870" i="2" s="1"/>
  <c r="AM10510" i="2"/>
  <c r="AO10510" i="2" s="1"/>
  <c r="AM15927" i="2"/>
  <c r="AO15927" i="2" s="1"/>
  <c r="AM16320" i="2"/>
  <c r="AO16320" i="2" s="1"/>
  <c r="AM1916" i="2"/>
  <c r="AO1916" i="2" s="1"/>
  <c r="AM4292" i="2"/>
  <c r="AO4292" i="2" s="1"/>
  <c r="AM5813" i="2"/>
  <c r="AO5813" i="2" s="1"/>
  <c r="AM23775" i="2"/>
  <c r="AO23775" i="2" s="1"/>
  <c r="AM4241" i="2"/>
  <c r="AO4241" i="2" s="1"/>
  <c r="AM187" i="2"/>
  <c r="AO187" i="2" s="1"/>
  <c r="AM23456" i="2"/>
  <c r="AO23456" i="2" s="1"/>
  <c r="AM12714" i="2"/>
  <c r="AO12714" i="2" s="1"/>
  <c r="AM16120" i="2"/>
  <c r="AO16120" i="2" s="1"/>
  <c r="AM2284" i="2"/>
  <c r="AO2284" i="2" s="1"/>
  <c r="AM5060" i="2"/>
  <c r="AO5060" i="2" s="1"/>
  <c r="AM16757" i="2"/>
  <c r="AO16757" i="2" s="1"/>
  <c r="AM11692" i="2"/>
  <c r="AO11692" i="2" s="1"/>
  <c r="AM13749" i="2"/>
  <c r="AO13749" i="2" s="1"/>
  <c r="AM12342" i="2"/>
  <c r="AO12342" i="2" s="1"/>
  <c r="AM15249" i="2"/>
  <c r="AO15249" i="2" s="1"/>
  <c r="AM15534" i="2"/>
  <c r="AO15534" i="2" s="1"/>
  <c r="AM11623" i="2"/>
  <c r="AO11623" i="2" s="1"/>
  <c r="AM9735" i="2"/>
  <c r="AO9735" i="2" s="1"/>
  <c r="AM17880" i="2"/>
  <c r="AO17880" i="2" s="1"/>
  <c r="AM168" i="2"/>
  <c r="AO168" i="2" s="1"/>
  <c r="AM21536" i="2"/>
  <c r="AO21536" i="2" s="1"/>
  <c r="AM895" i="2"/>
  <c r="AO895" i="2" s="1"/>
  <c r="AM6587" i="2"/>
  <c r="AO6587" i="2" s="1"/>
  <c r="AM3806" i="2"/>
  <c r="AO3806" i="2" s="1"/>
  <c r="AM15567" i="2"/>
  <c r="AO15567" i="2" s="1"/>
  <c r="AM13376" i="2"/>
  <c r="AO13376" i="2" s="1"/>
  <c r="AM2933" i="2"/>
  <c r="AO2933" i="2" s="1"/>
  <c r="AM453" i="2"/>
  <c r="AO453" i="2" s="1"/>
  <c r="AM3512" i="2"/>
  <c r="AO3512" i="2" s="1"/>
  <c r="AM5571" i="2"/>
  <c r="AO5571" i="2" s="1"/>
  <c r="AM9027" i="2"/>
  <c r="AO9027" i="2" s="1"/>
  <c r="AM22464" i="2"/>
  <c r="AO22464" i="2" s="1"/>
  <c r="AM4030" i="2"/>
  <c r="AO4030" i="2" s="1"/>
  <c r="AM7225" i="2"/>
  <c r="AO7225" i="2" s="1"/>
  <c r="AM4166" i="2"/>
  <c r="AO4166" i="2" s="1"/>
  <c r="AM9227" i="2"/>
  <c r="AO9227" i="2" s="1"/>
  <c r="AM17772" i="2"/>
  <c r="AO17772" i="2" s="1"/>
  <c r="AM15147" i="2"/>
  <c r="AO15147" i="2" s="1"/>
  <c r="AM13042" i="2"/>
  <c r="AO13042" i="2" s="1"/>
  <c r="AM22080" i="2"/>
  <c r="AO22080" i="2" s="1"/>
  <c r="AM11783" i="2"/>
  <c r="AO11783" i="2" s="1"/>
  <c r="AM18000" i="2"/>
  <c r="AO18000" i="2" s="1"/>
  <c r="AM16818" i="2"/>
  <c r="AO16818" i="2" s="1"/>
  <c r="AM21883" i="2"/>
  <c r="AO21883" i="2" s="1"/>
  <c r="AM16419" i="2"/>
  <c r="AO16419" i="2" s="1"/>
  <c r="AM20592" i="2"/>
  <c r="AO20592" i="2" s="1"/>
  <c r="AM21702" i="2"/>
  <c r="AO21702" i="2" s="1"/>
  <c r="AM21264" i="2"/>
  <c r="AO21264" i="2" s="1"/>
  <c r="AM8249" i="2"/>
  <c r="AO8249" i="2" s="1"/>
  <c r="AM5962" i="2"/>
  <c r="AO5962" i="2" s="1"/>
  <c r="AM2646" i="2"/>
  <c r="AO2646" i="2" s="1"/>
  <c r="AM20056" i="2"/>
  <c r="AO20056" i="2" s="1"/>
  <c r="AM1917" i="2"/>
  <c r="AO1917" i="2" s="1"/>
  <c r="AM18359" i="2"/>
  <c r="AO18359" i="2" s="1"/>
  <c r="AM6233" i="2"/>
  <c r="AO6233" i="2" s="1"/>
  <c r="AM16433" i="2"/>
  <c r="AO16433" i="2" s="1"/>
  <c r="AM19649" i="2"/>
  <c r="AO19649" i="2" s="1"/>
  <c r="AM1775" i="2"/>
  <c r="AO1775" i="2" s="1"/>
  <c r="AM1099" i="2"/>
  <c r="AO1099" i="2" s="1"/>
  <c r="AM20631" i="2"/>
  <c r="AO20631" i="2" s="1"/>
  <c r="AM9678" i="2"/>
  <c r="AO9678" i="2" s="1"/>
  <c r="AM20789" i="2"/>
  <c r="AO20789" i="2" s="1"/>
  <c r="AM19867" i="2"/>
  <c r="AO19867" i="2" s="1"/>
  <c r="AM11667" i="2"/>
  <c r="AO11667" i="2" s="1"/>
  <c r="AM2846" i="2"/>
  <c r="AO2846" i="2" s="1"/>
  <c r="AM22911" i="2"/>
  <c r="AO22911" i="2" s="1"/>
  <c r="AM7593" i="2"/>
  <c r="AO7593" i="2" s="1"/>
  <c r="AM18379" i="2"/>
  <c r="AO18379" i="2" s="1"/>
  <c r="AM11800" i="2"/>
  <c r="AO11800" i="2" s="1"/>
  <c r="AM2055" i="2"/>
  <c r="AO2055" i="2" s="1"/>
  <c r="AM23898" i="2"/>
  <c r="AO23898" i="2" s="1"/>
  <c r="AM23686" i="2"/>
  <c r="AO23686" i="2" s="1"/>
  <c r="AM23660" i="2"/>
  <c r="AO23660" i="2" s="1"/>
  <c r="AM11536" i="2"/>
  <c r="AO11536" i="2" s="1"/>
  <c r="AM679" i="2"/>
  <c r="AO679" i="2" s="1"/>
  <c r="AM3948" i="2"/>
  <c r="AO3948" i="2" s="1"/>
  <c r="AM19841" i="2"/>
  <c r="AO19841" i="2" s="1"/>
  <c r="AM16075" i="2"/>
  <c r="AO16075" i="2" s="1"/>
  <c r="AM4185" i="2"/>
  <c r="AO4185" i="2" s="1"/>
  <c r="AM17792" i="2"/>
  <c r="AO17792" i="2" s="1"/>
  <c r="AM617" i="2"/>
  <c r="AO617" i="2" s="1"/>
  <c r="AM370" i="2"/>
  <c r="AO370" i="2" s="1"/>
  <c r="AM15469" i="2"/>
  <c r="AO15469" i="2" s="1"/>
  <c r="AM23168" i="2"/>
  <c r="AO23168" i="2" s="1"/>
  <c r="AM3250" i="2"/>
  <c r="AO3250" i="2" s="1"/>
  <c r="AM6687" i="2"/>
  <c r="AO6687" i="2" s="1"/>
  <c r="AM18893" i="2"/>
  <c r="AO18893" i="2" s="1"/>
  <c r="AM14829" i="2"/>
  <c r="AO14829" i="2" s="1"/>
  <c r="AM23031" i="2"/>
  <c r="AO23031" i="2" s="1"/>
  <c r="AM3598" i="2"/>
  <c r="AO3598" i="2" s="1"/>
  <c r="AM21532" i="2"/>
  <c r="AO21532" i="2" s="1"/>
  <c r="AM8033" i="2"/>
  <c r="AO8033" i="2" s="1"/>
  <c r="AM5041" i="2"/>
  <c r="AO5041" i="2" s="1"/>
  <c r="AM16681" i="2"/>
  <c r="AO16681" i="2" s="1"/>
  <c r="AM14167" i="2"/>
  <c r="AO14167" i="2" s="1"/>
  <c r="AM2508" i="2"/>
  <c r="AO2508" i="2" s="1"/>
  <c r="AM11156" i="2"/>
  <c r="AO11156" i="2" s="1"/>
  <c r="AM3169" i="2"/>
  <c r="AO3169" i="2" s="1"/>
  <c r="AM10419" i="2"/>
  <c r="AO10419" i="2" s="1"/>
  <c r="AM20218" i="2"/>
  <c r="AO20218" i="2" s="1"/>
  <c r="AM9045" i="2"/>
  <c r="AO9045" i="2" s="1"/>
  <c r="AM22527" i="2"/>
  <c r="AO22527" i="2" s="1"/>
  <c r="AM3884" i="2"/>
  <c r="AO3884" i="2" s="1"/>
  <c r="AM16456" i="2"/>
  <c r="AO16456" i="2" s="1"/>
  <c r="AM11255" i="2"/>
  <c r="AO11255" i="2" s="1"/>
  <c r="AM20958" i="2"/>
  <c r="AO20958" i="2" s="1"/>
  <c r="AM22292" i="2"/>
  <c r="AO22292" i="2" s="1"/>
  <c r="AM9408" i="2"/>
  <c r="AO9408" i="2" s="1"/>
  <c r="AM6194" i="2"/>
  <c r="AO6194" i="2" s="1"/>
  <c r="AM1106" i="2"/>
  <c r="AO1106" i="2" s="1"/>
  <c r="AM2565" i="2"/>
  <c r="AO2565" i="2" s="1"/>
  <c r="AM546" i="2"/>
  <c r="AO546" i="2" s="1"/>
  <c r="AM14214" i="2"/>
  <c r="AO14214" i="2" s="1"/>
  <c r="AM1270" i="2"/>
  <c r="AO1270" i="2" s="1"/>
  <c r="AM19054" i="2"/>
  <c r="AO19054" i="2" s="1"/>
  <c r="AM3865" i="2"/>
  <c r="AO3865" i="2" s="1"/>
  <c r="AM2091" i="2"/>
  <c r="AO2091" i="2" s="1"/>
  <c r="AM17180" i="2"/>
  <c r="AO17180" i="2" s="1"/>
  <c r="AM8691" i="2"/>
  <c r="AO8691" i="2" s="1"/>
  <c r="AM1376" i="2"/>
  <c r="AO1376" i="2" s="1"/>
  <c r="AM3202" i="2"/>
  <c r="AO3202" i="2" s="1"/>
  <c r="AM17198" i="2"/>
  <c r="AO17198" i="2" s="1"/>
  <c r="AM4125" i="2"/>
  <c r="AO4125" i="2" s="1"/>
  <c r="AM14403" i="2"/>
  <c r="AO14403" i="2" s="1"/>
  <c r="AM3754" i="2"/>
  <c r="AO3754" i="2" s="1"/>
  <c r="AM10590" i="2"/>
  <c r="AO10590" i="2" s="1"/>
  <c r="AM10258" i="2"/>
  <c r="AO10258" i="2" s="1"/>
  <c r="AM7196" i="2"/>
  <c r="AO7196" i="2" s="1"/>
  <c r="AM4655" i="2"/>
  <c r="AO4655" i="2" s="1"/>
  <c r="AM19804" i="2"/>
  <c r="AO19804" i="2" s="1"/>
  <c r="AM6958" i="2"/>
  <c r="AO6958" i="2" s="1"/>
  <c r="AM14790" i="2"/>
  <c r="AO14790" i="2" s="1"/>
  <c r="AM8460" i="2"/>
  <c r="AO8460" i="2" s="1"/>
  <c r="AM19942" i="2"/>
  <c r="AO19942" i="2" s="1"/>
  <c r="AM2898" i="2"/>
  <c r="AO2898" i="2" s="1"/>
  <c r="AM16096" i="2"/>
  <c r="AO16096" i="2" s="1"/>
  <c r="AM12341" i="2"/>
  <c r="AO12341" i="2" s="1"/>
  <c r="AM12311" i="2"/>
  <c r="AO12311" i="2" s="1"/>
  <c r="AM16510" i="2"/>
  <c r="AO16510" i="2" s="1"/>
  <c r="AM8906" i="2"/>
  <c r="AO8906" i="2" s="1"/>
  <c r="AM23889" i="2"/>
  <c r="AO23889" i="2" s="1"/>
  <c r="AM17342" i="2"/>
  <c r="AO17342" i="2" s="1"/>
  <c r="AM23677" i="2"/>
  <c r="AO23677" i="2" s="1"/>
  <c r="AM4571" i="2"/>
  <c r="AO4571" i="2" s="1"/>
  <c r="AM23502" i="2"/>
  <c r="AO23502" i="2" s="1"/>
  <c r="AM21451" i="2"/>
  <c r="AO21451" i="2" s="1"/>
  <c r="AM18800" i="2"/>
  <c r="AO18800" i="2" s="1"/>
  <c r="AM21366" i="2"/>
  <c r="AO21366" i="2" s="1"/>
  <c r="AM20744" i="2"/>
  <c r="AO20744" i="2" s="1"/>
  <c r="AM2822" i="2"/>
  <c r="AO2822" i="2" s="1"/>
  <c r="AM17938" i="2"/>
  <c r="AO17938" i="2" s="1"/>
  <c r="AM21194" i="2"/>
  <c r="AO21194" i="2" s="1"/>
  <c r="AM5320" i="2"/>
  <c r="AO5320" i="2" s="1"/>
  <c r="AM7598" i="2"/>
  <c r="AO7598" i="2" s="1"/>
  <c r="AM6808" i="2"/>
  <c r="AO6808" i="2" s="1"/>
  <c r="AM7905" i="2"/>
  <c r="AO7905" i="2" s="1"/>
  <c r="AM23137" i="2"/>
  <c r="AO23137" i="2" s="1"/>
  <c r="AM18747" i="2"/>
  <c r="AO18747" i="2" s="1"/>
  <c r="AM14138" i="2"/>
  <c r="AO14138" i="2" s="1"/>
  <c r="AM13560" i="2"/>
  <c r="AO13560" i="2" s="1"/>
  <c r="AM10586" i="2"/>
  <c r="AO10586" i="2" s="1"/>
  <c r="AM1658" i="2"/>
  <c r="AO1658" i="2" s="1"/>
  <c r="AM18062" i="2"/>
  <c r="AO18062" i="2" s="1"/>
  <c r="AM13395" i="2"/>
  <c r="AO13395" i="2" s="1"/>
  <c r="AM6327" i="2"/>
  <c r="AO6327" i="2" s="1"/>
  <c r="AM2604" i="2"/>
  <c r="AO2604" i="2" s="1"/>
  <c r="AM22686" i="2"/>
  <c r="AO22686" i="2" s="1"/>
  <c r="AM10696" i="2"/>
  <c r="AO10696" i="2" s="1"/>
  <c r="AM17456" i="2"/>
  <c r="AO17456" i="2" s="1"/>
  <c r="AM20201" i="2"/>
  <c r="AO20201" i="2" s="1"/>
  <c r="AM10619" i="2"/>
  <c r="AO10619" i="2" s="1"/>
  <c r="AM21041" i="2"/>
  <c r="AO21041" i="2" s="1"/>
  <c r="AM7015" i="2"/>
  <c r="AO7015" i="2" s="1"/>
  <c r="AM18964" i="2"/>
  <c r="AO18964" i="2" s="1"/>
  <c r="AM3972" i="2"/>
  <c r="AO3972" i="2" s="1"/>
  <c r="AM3540" i="2"/>
  <c r="AO3540" i="2" s="1"/>
  <c r="AM5000" i="2"/>
  <c r="AO5000" i="2" s="1"/>
  <c r="AM3727" i="2"/>
  <c r="AO3727" i="2" s="1"/>
  <c r="AM10166" i="2"/>
  <c r="AO10166" i="2" s="1"/>
  <c r="AM21341" i="2"/>
  <c r="AO21341" i="2" s="1"/>
  <c r="AM22126" i="2"/>
  <c r="AO22126" i="2" s="1"/>
  <c r="AM10532" i="2"/>
  <c r="AO10532" i="2" s="1"/>
  <c r="AM3708" i="2"/>
  <c r="AO3708" i="2" s="1"/>
  <c r="AM21905" i="2"/>
  <c r="AO21905" i="2" s="1"/>
  <c r="AM6982" i="2"/>
  <c r="AO6982" i="2" s="1"/>
  <c r="AM21764" i="2"/>
  <c r="AO21764" i="2" s="1"/>
  <c r="AM5018" i="2"/>
  <c r="AO5018" i="2" s="1"/>
  <c r="AM17690" i="2"/>
  <c r="AO17690" i="2" s="1"/>
  <c r="AM17598" i="2"/>
  <c r="AO17598" i="2" s="1"/>
  <c r="AM2144" i="2"/>
  <c r="AO2144" i="2" s="1"/>
  <c r="AM959" i="2"/>
  <c r="AO959" i="2" s="1"/>
  <c r="AM12151" i="2"/>
  <c r="AO12151" i="2" s="1"/>
  <c r="AM8592" i="2"/>
  <c r="AO8592" i="2" s="1"/>
  <c r="AM7640" i="2"/>
  <c r="AO7640" i="2" s="1"/>
  <c r="AM8503" i="2"/>
  <c r="AO8503" i="2" s="1"/>
  <c r="AM15353" i="2"/>
  <c r="AO15353" i="2" s="1"/>
  <c r="AM9309" i="2"/>
  <c r="AO9309" i="2" s="1"/>
  <c r="AM12936" i="2"/>
  <c r="AO12936" i="2" s="1"/>
  <c r="AM9798" i="2"/>
  <c r="AO9798" i="2" s="1"/>
  <c r="AM10813" i="2"/>
  <c r="AO10813" i="2" s="1"/>
  <c r="AM6880" i="2"/>
  <c r="AO6880" i="2" s="1"/>
  <c r="AM17245" i="2"/>
  <c r="AO17245" i="2" s="1"/>
  <c r="AM6138" i="2"/>
  <c r="AO6138" i="2" s="1"/>
  <c r="AM16588" i="2"/>
  <c r="AO16588" i="2" s="1"/>
  <c r="AM23495" i="2"/>
  <c r="AO23495" i="2" s="1"/>
  <c r="AM15046" i="2"/>
  <c r="AO15046" i="2" s="1"/>
  <c r="AM13578" i="2"/>
  <c r="AO13578" i="2" s="1"/>
  <c r="AM11292" i="2"/>
  <c r="AO11292" i="2" s="1"/>
  <c r="AM14111" i="2"/>
  <c r="AO14111" i="2" s="1"/>
  <c r="AM23896" i="2"/>
  <c r="AO23896" i="2" s="1"/>
  <c r="AM15586" i="2"/>
  <c r="AO15586" i="2" s="1"/>
  <c r="AM10749" i="2"/>
  <c r="AO10749" i="2" s="1"/>
  <c r="AM9165" i="2"/>
  <c r="AO9165" i="2" s="1"/>
  <c r="AM23410" i="2"/>
  <c r="AO23410" i="2" s="1"/>
  <c r="AM19131" i="2"/>
  <c r="AO19131" i="2" s="1"/>
  <c r="AM13847" i="2"/>
  <c r="AO13847" i="2" s="1"/>
  <c r="AM4738" i="2"/>
  <c r="AO4738" i="2" s="1"/>
  <c r="AM1686" i="2"/>
  <c r="AO1686" i="2" s="1"/>
  <c r="AM4414" i="2"/>
  <c r="AO4414" i="2" s="1"/>
  <c r="AM12134" i="2"/>
  <c r="AO12134" i="2" s="1"/>
  <c r="AM9712" i="2"/>
  <c r="AO9712" i="2" s="1"/>
  <c r="AM19777" i="2"/>
  <c r="AO19777" i="2" s="1"/>
  <c r="AM23115" i="2"/>
  <c r="AO23115" i="2" s="1"/>
  <c r="AM4377" i="2"/>
  <c r="AO4377" i="2" s="1"/>
  <c r="AM523" i="2"/>
  <c r="AO523" i="2" s="1"/>
  <c r="AM13631" i="2"/>
  <c r="AO13631" i="2" s="1"/>
  <c r="AM3441" i="2"/>
  <c r="AO3441" i="2" s="1"/>
  <c r="AM3596" i="2"/>
  <c r="AO3596" i="2" s="1"/>
  <c r="AM18719" i="2"/>
  <c r="AO18719" i="2" s="1"/>
  <c r="AM2832" i="2"/>
  <c r="AO2832" i="2" s="1"/>
  <c r="AM11888" i="2"/>
  <c r="AO11888" i="2" s="1"/>
  <c r="AM4876" i="2"/>
  <c r="AO4876" i="2" s="1"/>
  <c r="AM14043" i="2"/>
  <c r="AO14043" i="2" s="1"/>
  <c r="AM11428" i="2"/>
  <c r="AO11428" i="2" s="1"/>
  <c r="AM19322" i="2"/>
  <c r="AO19322" i="2" s="1"/>
  <c r="AM6789" i="2"/>
  <c r="AO6789" i="2" s="1"/>
  <c r="AM21040" i="2"/>
  <c r="AO21040" i="2" s="1"/>
  <c r="AM6347" i="2"/>
  <c r="AO6347" i="2" s="1"/>
  <c r="AM14452" i="2"/>
  <c r="AO14452" i="2" s="1"/>
  <c r="AM7937" i="2"/>
  <c r="AO7937" i="2" s="1"/>
  <c r="AM19289" i="2"/>
  <c r="AO19289" i="2" s="1"/>
  <c r="AM6276" i="2"/>
  <c r="AO6276" i="2" s="1"/>
  <c r="AM12138" i="2"/>
  <c r="AO12138" i="2" s="1"/>
  <c r="AM13276" i="2"/>
  <c r="AO13276" i="2" s="1"/>
  <c r="AM19460" i="2"/>
  <c r="AO19460" i="2" s="1"/>
  <c r="AM8002" i="2"/>
  <c r="AO8002" i="2" s="1"/>
  <c r="AM13239" i="2"/>
  <c r="AO13239" i="2" s="1"/>
  <c r="AM13171" i="2"/>
  <c r="AO13171" i="2" s="1"/>
  <c r="AM22141" i="2"/>
  <c r="AO22141" i="2" s="1"/>
  <c r="AM8708" i="2"/>
  <c r="AO8708" i="2" s="1"/>
  <c r="AM16914" i="2"/>
  <c r="AO16914" i="2" s="1"/>
  <c r="AM20947" i="2"/>
  <c r="AO20947" i="2" s="1"/>
  <c r="AM21872" i="2"/>
  <c r="AO21872" i="2" s="1"/>
  <c r="AM21771" i="2"/>
  <c r="AO21771" i="2" s="1"/>
  <c r="AM21706" i="2"/>
  <c r="AO21706" i="2" s="1"/>
  <c r="AM4714" i="2"/>
  <c r="AO4714" i="2" s="1"/>
  <c r="AM17597" i="2"/>
  <c r="AO17597" i="2" s="1"/>
  <c r="AM19081" i="2"/>
  <c r="AO19081" i="2" s="1"/>
  <c r="AM16465" i="2"/>
  <c r="AO16465" i="2" s="1"/>
  <c r="AM19213" i="2"/>
  <c r="AO19213" i="2" s="1"/>
  <c r="AM20452" i="2"/>
  <c r="AO20452" i="2" s="1"/>
  <c r="AM58" i="2"/>
  <c r="AO58" i="2" s="1"/>
  <c r="AM12818" i="2"/>
  <c r="AO12818" i="2" s="1"/>
  <c r="AM17271" i="2"/>
  <c r="AO17271" i="2" s="1"/>
  <c r="AM15112" i="2"/>
  <c r="AO15112" i="2" s="1"/>
  <c r="AM4899" i="2"/>
  <c r="AO4899" i="2" s="1"/>
  <c r="AM19402" i="2"/>
  <c r="AO19402" i="2" s="1"/>
  <c r="AM9902" i="2"/>
  <c r="AO9902" i="2" s="1"/>
  <c r="AM12923" i="2"/>
  <c r="AO12923" i="2" s="1"/>
  <c r="AM2432" i="2"/>
  <c r="AO2432" i="2" s="1"/>
  <c r="AM9828" i="2"/>
  <c r="AO9828" i="2" s="1"/>
  <c r="AM6548" i="2"/>
  <c r="AO6548" i="2" s="1"/>
  <c r="AM10578" i="2"/>
  <c r="AO10578" i="2" s="1"/>
  <c r="AM10113" i="2"/>
  <c r="AO10113" i="2" s="1"/>
  <c r="AM7386" i="2"/>
  <c r="AO7386" i="2" s="1"/>
  <c r="AM14061" i="2"/>
  <c r="AO14061" i="2" s="1"/>
  <c r="AM7158" i="2"/>
  <c r="AO7158" i="2" s="1"/>
  <c r="AM911" i="2"/>
  <c r="AO911" i="2" s="1"/>
  <c r="AM11078" i="2"/>
  <c r="AO11078" i="2" s="1"/>
  <c r="AM15855" i="2"/>
  <c r="AO15855" i="2" s="1"/>
  <c r="AM9386" i="2"/>
  <c r="AO9386" i="2" s="1"/>
  <c r="AM18735" i="2"/>
  <c r="AO18735" i="2" s="1"/>
  <c r="AM1877" i="2"/>
  <c r="AO1877" i="2" s="1"/>
  <c r="AM15832" i="2"/>
  <c r="AO15832" i="2" s="1"/>
  <c r="AM11135" i="2"/>
  <c r="AO11135" i="2" s="1"/>
  <c r="AM7865" i="2"/>
  <c r="AO7865" i="2" s="1"/>
  <c r="AM14390" i="2"/>
  <c r="AO14390" i="2" s="1"/>
  <c r="AM23112" i="2"/>
  <c r="AO23112" i="2" s="1"/>
  <c r="AM10539" i="2"/>
  <c r="AO10539" i="2" s="1"/>
  <c r="AM20221" i="2"/>
  <c r="AO20221" i="2" s="1"/>
  <c r="AM19671" i="2"/>
  <c r="AO19671" i="2" s="1"/>
  <c r="AM9242" i="2"/>
  <c r="AO9242" i="2" s="1"/>
  <c r="AM6640" i="2"/>
  <c r="AO6640" i="2" s="1"/>
  <c r="AM19810" i="2"/>
  <c r="AO19810" i="2" s="1"/>
  <c r="AM18381" i="2"/>
  <c r="AO18381" i="2" s="1"/>
  <c r="AM5459" i="2"/>
  <c r="AO5459" i="2" s="1"/>
  <c r="AM23436" i="2"/>
  <c r="AO23436" i="2" s="1"/>
  <c r="AM16978" i="2"/>
  <c r="AO16978" i="2" s="1"/>
  <c r="AM928" i="2"/>
  <c r="AO928" i="2" s="1"/>
  <c r="AM13973" i="2"/>
  <c r="AO13973" i="2" s="1"/>
  <c r="AM7982" i="2"/>
  <c r="AO7982" i="2" s="1"/>
  <c r="AM14423" i="2"/>
  <c r="AO14423" i="2" s="1"/>
  <c r="AM22722" i="2"/>
  <c r="AO22722" i="2" s="1"/>
  <c r="AM23626" i="2"/>
  <c r="AO23626" i="2" s="1"/>
  <c r="AM14018" i="2"/>
  <c r="AO14018" i="2" s="1"/>
  <c r="AM23819" i="2"/>
  <c r="AO23819" i="2" s="1"/>
  <c r="AM19526" i="2"/>
  <c r="AO19526" i="2" s="1"/>
  <c r="AM8700" i="2"/>
  <c r="AO8700" i="2" s="1"/>
  <c r="AM4583" i="2"/>
  <c r="AO4583" i="2" s="1"/>
  <c r="AM12483" i="2"/>
  <c r="AO12483" i="2" s="1"/>
  <c r="AM4527" i="2"/>
  <c r="AO4527" i="2" s="1"/>
  <c r="AM1081" i="2"/>
  <c r="AO1081" i="2" s="1"/>
  <c r="AM18957" i="2"/>
  <c r="AO18957" i="2" s="1"/>
  <c r="AM13445" i="2"/>
  <c r="AO13445" i="2" s="1"/>
  <c r="AM2474" i="2"/>
  <c r="AO2474" i="2" s="1"/>
  <c r="AM8842" i="2"/>
  <c r="AO8842" i="2" s="1"/>
  <c r="AM13365" i="2"/>
  <c r="AO13365" i="2" s="1"/>
  <c r="AM2088" i="2"/>
  <c r="AO2088" i="2" s="1"/>
  <c r="AM19483" i="2"/>
  <c r="AO19483" i="2" s="1"/>
  <c r="AM17510" i="2"/>
  <c r="AO17510" i="2" s="1"/>
  <c r="AM10240" i="2"/>
  <c r="AO10240" i="2" s="1"/>
  <c r="AM4644" i="2"/>
  <c r="AO4644" i="2" s="1"/>
  <c r="AM19413" i="2"/>
  <c r="AO19413" i="2" s="1"/>
  <c r="AM2464" i="2"/>
  <c r="AO2464" i="2" s="1"/>
  <c r="AM11296" i="2"/>
  <c r="AO11296" i="2" s="1"/>
  <c r="AM9446" i="2"/>
  <c r="AO9446" i="2" s="1"/>
  <c r="AM9118" i="2"/>
  <c r="AO9118" i="2" s="1"/>
  <c r="AM3591" i="2"/>
  <c r="AO3591" i="2" s="1"/>
  <c r="AM10916" i="2"/>
  <c r="AO10916" i="2" s="1"/>
  <c r="AM14560" i="2"/>
  <c r="AO14560" i="2" s="1"/>
  <c r="AM20854" i="2"/>
  <c r="AO20854" i="2" s="1"/>
  <c r="AM16500" i="2"/>
  <c r="AO16500" i="2" s="1"/>
  <c r="AM1873" i="2"/>
  <c r="AO1873" i="2" s="1"/>
  <c r="AM8533" i="2"/>
  <c r="AO8533" i="2" s="1"/>
  <c r="AM12694" i="2"/>
  <c r="AO12694" i="2" s="1"/>
  <c r="AM20" i="2"/>
  <c r="AO20" i="2" s="1"/>
  <c r="AM16546" i="2"/>
  <c r="AO16546" i="2" s="1"/>
  <c r="AM10921" i="2"/>
  <c r="AO10921" i="2" s="1"/>
  <c r="AM15252" i="2"/>
  <c r="AO15252" i="2" s="1"/>
  <c r="AM10900" i="2"/>
  <c r="AO10900" i="2" s="1"/>
  <c r="AM18025" i="2"/>
  <c r="AO18025" i="2" s="1"/>
  <c r="AM9356" i="2"/>
  <c r="AO9356" i="2" s="1"/>
  <c r="AM17630" i="2"/>
  <c r="AO17630" i="2" s="1"/>
  <c r="AM6203" i="2"/>
  <c r="AO6203" i="2" s="1"/>
  <c r="AM18535" i="2"/>
  <c r="AO18535" i="2" s="1"/>
  <c r="AM3156" i="2"/>
  <c r="AO3156" i="2" s="1"/>
  <c r="AM9392" i="2"/>
  <c r="AO9392" i="2" s="1"/>
  <c r="AM23808" i="2"/>
  <c r="AO23808" i="2" s="1"/>
  <c r="AM12371" i="2"/>
  <c r="AO12371" i="2" s="1"/>
  <c r="AM3811" i="2"/>
  <c r="AO3811" i="2" s="1"/>
  <c r="AM23457" i="2"/>
  <c r="AO23457" i="2" s="1"/>
  <c r="AM20107" i="2"/>
  <c r="AO20107" i="2" s="1"/>
  <c r="AM19158" i="2"/>
  <c r="AO19158" i="2" s="1"/>
  <c r="AM17661" i="2"/>
  <c r="AO17661" i="2" s="1"/>
  <c r="AM18565" i="2"/>
  <c r="AO18565" i="2" s="1"/>
  <c r="AM4580" i="2"/>
  <c r="AO4580" i="2" s="1"/>
  <c r="AM14059" i="2"/>
  <c r="AO14059" i="2" s="1"/>
  <c r="AM17697" i="2"/>
  <c r="AO17697" i="2" s="1"/>
  <c r="AM14825" i="2"/>
  <c r="AO14825" i="2" s="1"/>
  <c r="AM11915" i="2"/>
  <c r="AO11915" i="2" s="1"/>
  <c r="AM20109" i="2"/>
  <c r="AO20109" i="2" s="1"/>
  <c r="AM23111" i="2"/>
  <c r="AO23111" i="2" s="1"/>
  <c r="AM3294" i="2"/>
  <c r="AO3294" i="2" s="1"/>
  <c r="AM2007" i="2"/>
  <c r="AO2007" i="2" s="1"/>
  <c r="AM13587" i="2"/>
  <c r="AO13587" i="2" s="1"/>
  <c r="AM13536" i="2"/>
  <c r="AO13536" i="2" s="1"/>
  <c r="AM11579" i="2"/>
  <c r="AO11579" i="2" s="1"/>
  <c r="AM22960" i="2"/>
  <c r="AO22960" i="2" s="1"/>
  <c r="AM13433" i="2"/>
  <c r="AO13433" i="2" s="1"/>
  <c r="AM20038" i="2"/>
  <c r="AO20038" i="2" s="1"/>
  <c r="AM18096" i="2"/>
  <c r="AO18096" i="2" s="1"/>
  <c r="AM15566" i="2"/>
  <c r="AO15566" i="2" s="1"/>
  <c r="AM18152" i="2"/>
  <c r="AO18152" i="2" s="1"/>
  <c r="AM11799" i="2"/>
  <c r="AO11799" i="2" s="1"/>
  <c r="AM2512" i="2"/>
  <c r="AO2512" i="2" s="1"/>
  <c r="AM17326" i="2"/>
  <c r="AO17326" i="2" s="1"/>
  <c r="AM8380" i="2"/>
  <c r="AO8380" i="2" s="1"/>
  <c r="AM10780" i="2"/>
  <c r="AO10780" i="2" s="1"/>
  <c r="AM7350" i="2"/>
  <c r="AO7350" i="2" s="1"/>
  <c r="AM22543" i="2"/>
  <c r="AO22543" i="2" s="1"/>
  <c r="AM18452" i="2"/>
  <c r="AO18452" i="2" s="1"/>
  <c r="AM7453" i="2"/>
  <c r="AO7453" i="2" s="1"/>
  <c r="AM3569" i="2"/>
  <c r="AO3569" i="2" s="1"/>
  <c r="AM15679" i="2"/>
  <c r="AO15679" i="2" s="1"/>
  <c r="AM20693" i="2"/>
  <c r="AO20693" i="2" s="1"/>
  <c r="AM5479" i="2"/>
  <c r="AO5479" i="2" s="1"/>
  <c r="AM15886" i="2"/>
  <c r="AO15886" i="2" s="1"/>
  <c r="AM2222" i="2"/>
  <c r="AO2222" i="2" s="1"/>
  <c r="AM13017" i="2"/>
  <c r="AO13017" i="2" s="1"/>
  <c r="AM15308" i="2"/>
  <c r="AO15308" i="2" s="1"/>
  <c r="AM2084" i="2"/>
  <c r="AO2084" i="2" s="1"/>
  <c r="AM11000" i="2"/>
  <c r="AO11000" i="2" s="1"/>
  <c r="AM21914" i="2"/>
  <c r="AO21914" i="2" s="1"/>
  <c r="AM6124" i="2"/>
  <c r="AO6124" i="2" s="1"/>
  <c r="AM21781" i="2"/>
  <c r="AO21781" i="2" s="1"/>
  <c r="AM12855" i="2"/>
  <c r="AO12855" i="2" s="1"/>
  <c r="AM15229" i="2"/>
  <c r="AO15229" i="2" s="1"/>
  <c r="AM17591" i="2"/>
  <c r="AO17591" i="2" s="1"/>
  <c r="AM1052" i="2"/>
  <c r="AO1052" i="2" s="1"/>
  <c r="AM2531" i="2"/>
  <c r="AO2531" i="2" s="1"/>
  <c r="AM20453" i="2"/>
  <c r="AO20453" i="2" s="1"/>
  <c r="AM6931" i="2"/>
  <c r="AO6931" i="2" s="1"/>
  <c r="AM6341" i="2"/>
  <c r="AO6341" i="2" s="1"/>
  <c r="AM5474" i="2"/>
  <c r="AO5474" i="2" s="1"/>
  <c r="AM2207" i="2"/>
  <c r="AO2207" i="2" s="1"/>
  <c r="AM2735" i="2"/>
  <c r="AO2735" i="2" s="1"/>
  <c r="AM3945" i="2"/>
  <c r="AO3945" i="2" s="1"/>
  <c r="AM6466" i="2"/>
  <c r="AO6466" i="2" s="1"/>
  <c r="AM12945" i="2"/>
  <c r="AO12945" i="2" s="1"/>
  <c r="AM17486" i="2"/>
  <c r="AO17486" i="2" s="1"/>
  <c r="AM5384" i="2"/>
  <c r="AO5384" i="2" s="1"/>
  <c r="AM2236" i="2"/>
  <c r="AO2236" i="2" s="1"/>
  <c r="AM19736" i="2"/>
  <c r="AO19736" i="2" s="1"/>
  <c r="AM17241" i="2"/>
  <c r="AO17241" i="2" s="1"/>
  <c r="AM15664" i="2"/>
  <c r="AO15664" i="2" s="1"/>
  <c r="AM7819" i="2"/>
  <c r="AO7819" i="2" s="1"/>
  <c r="AM20817" i="2"/>
  <c r="AO20817" i="2" s="1"/>
  <c r="AM13916" i="2"/>
  <c r="AO13916" i="2" s="1"/>
  <c r="AM5366" i="2"/>
  <c r="AO5366" i="2" s="1"/>
  <c r="AM21323" i="2"/>
  <c r="AO21323" i="2" s="1"/>
  <c r="AM18426" i="2"/>
  <c r="AO18426" i="2" s="1"/>
  <c r="AM6398" i="2"/>
  <c r="AO6398" i="2" s="1"/>
  <c r="AM23781" i="2"/>
  <c r="AO23781" i="2" s="1"/>
  <c r="AM1112" i="2"/>
  <c r="AO1112" i="2" s="1"/>
  <c r="AM23582" i="2"/>
  <c r="AO23582" i="2" s="1"/>
  <c r="AM23328" i="2"/>
  <c r="AO23328" i="2" s="1"/>
  <c r="AM4685" i="2"/>
  <c r="AO4685" i="2" s="1"/>
  <c r="AM13831" i="2"/>
  <c r="AO13831" i="2" s="1"/>
  <c r="AM16922" i="2"/>
  <c r="AO16922" i="2" s="1"/>
  <c r="AM16011" i="2"/>
  <c r="AO16011" i="2" s="1"/>
  <c r="AM10841" i="2"/>
  <c r="AO10841" i="2" s="1"/>
  <c r="AM14441" i="2"/>
  <c r="AO14441" i="2" s="1"/>
  <c r="AM12139" i="2"/>
  <c r="AO12139" i="2" s="1"/>
  <c r="AM6895" i="2"/>
  <c r="AO6895" i="2" s="1"/>
  <c r="AM15408" i="2"/>
  <c r="AO15408" i="2" s="1"/>
  <c r="AM2929" i="2"/>
  <c r="AO2929" i="2" s="1"/>
  <c r="AM23076" i="2"/>
  <c r="AO23076" i="2" s="1"/>
  <c r="AM11867" i="2"/>
  <c r="AO11867" i="2" s="1"/>
  <c r="AM11578" i="2"/>
  <c r="AO11578" i="2" s="1"/>
  <c r="AM13639" i="2"/>
  <c r="AO13639" i="2" s="1"/>
  <c r="AM23022" i="2"/>
  <c r="AO23022" i="2" s="1"/>
  <c r="AM4838" i="2"/>
  <c r="AO4838" i="2" s="1"/>
  <c r="AM15854" i="2"/>
  <c r="AO15854" i="2" s="1"/>
  <c r="AM6073" i="2"/>
  <c r="AO6073" i="2" s="1"/>
  <c r="AM16071" i="2"/>
  <c r="AO16071" i="2" s="1"/>
  <c r="AM6800" i="2"/>
  <c r="AO6800" i="2" s="1"/>
  <c r="AM19552" i="2"/>
  <c r="AO19552" i="2" s="1"/>
  <c r="AM15331" i="2"/>
  <c r="AO15331" i="2" s="1"/>
  <c r="AM3610" i="2"/>
  <c r="AO3610" i="2" s="1"/>
  <c r="AM19615" i="2"/>
  <c r="AO19615" i="2" s="1"/>
  <c r="AM3168" i="2"/>
  <c r="AO3168" i="2" s="1"/>
  <c r="AM8275" i="2"/>
  <c r="AO8275" i="2" s="1"/>
  <c r="AM20803" i="2"/>
  <c r="AO20803" i="2" s="1"/>
  <c r="AM2128" i="2"/>
  <c r="AO2128" i="2" s="1"/>
  <c r="AM4200" i="2"/>
  <c r="AO4200" i="2" s="1"/>
  <c r="AM19117" i="2"/>
  <c r="AO19117" i="2" s="1"/>
  <c r="AM19296" i="2"/>
  <c r="AO19296" i="2" s="1"/>
  <c r="AM18098" i="2"/>
  <c r="AO18098" i="2" s="1"/>
  <c r="AM1941" i="2"/>
  <c r="AO1941" i="2" s="1"/>
  <c r="AM6222" i="2"/>
  <c r="AO6222" i="2" s="1"/>
  <c r="AM2229" i="2"/>
  <c r="AO2229" i="2" s="1"/>
  <c r="AM22142" i="2"/>
  <c r="AO22142" i="2" s="1"/>
  <c r="AM7145" i="2"/>
  <c r="AO7145" i="2" s="1"/>
  <c r="AM6193" i="2"/>
  <c r="AO6193" i="2" s="1"/>
  <c r="AM19863" i="2"/>
  <c r="AO19863" i="2" s="1"/>
  <c r="AM21923" i="2"/>
  <c r="AO21923" i="2" s="1"/>
  <c r="AM21780" i="2"/>
  <c r="AO21780" i="2" s="1"/>
  <c r="AM21117" i="2"/>
  <c r="AO21117" i="2" s="1"/>
  <c r="AM9247" i="2"/>
  <c r="AO9247" i="2" s="1"/>
  <c r="AM4161" i="2"/>
  <c r="AO4161" i="2" s="1"/>
  <c r="AM17191" i="2"/>
  <c r="AO17191" i="2" s="1"/>
  <c r="AM18364" i="2"/>
  <c r="AO18364" i="2" s="1"/>
  <c r="AM16398" i="2"/>
  <c r="AO16398" i="2" s="1"/>
  <c r="AM17747" i="2"/>
  <c r="AO17747" i="2" s="1"/>
  <c r="AM4762" i="2"/>
  <c r="AO4762" i="2" s="1"/>
  <c r="AM1035" i="2"/>
  <c r="AO1035" i="2" s="1"/>
  <c r="AM7358" i="2"/>
  <c r="AO7358" i="2" s="1"/>
  <c r="AM1309" i="2"/>
  <c r="AO1309" i="2" s="1"/>
  <c r="AM1275" i="2"/>
  <c r="AO1275" i="2" s="1"/>
  <c r="AM9974" i="2"/>
  <c r="AO9974" i="2" s="1"/>
  <c r="AM21679" i="2"/>
  <c r="AO21679" i="2" s="1"/>
  <c r="AM4497" i="2"/>
  <c r="AO4497" i="2" s="1"/>
  <c r="AM7434" i="2"/>
  <c r="AO7434" i="2" s="1"/>
  <c r="AM11059" i="2"/>
  <c r="AO11059" i="2" s="1"/>
  <c r="AM6805" i="2"/>
  <c r="AO6805" i="2" s="1"/>
  <c r="AM14704" i="2"/>
  <c r="AO14704" i="2" s="1"/>
  <c r="AM18438" i="2"/>
  <c r="AO18438" i="2" s="1"/>
  <c r="AM2844" i="2"/>
  <c r="AO2844" i="2" s="1"/>
  <c r="AM4940" i="2"/>
  <c r="AO4940" i="2" s="1"/>
  <c r="AM12108" i="2"/>
  <c r="AO12108" i="2" s="1"/>
  <c r="AM1460" i="2"/>
  <c r="AO1460" i="2" s="1"/>
  <c r="AM10326" i="2"/>
  <c r="AO10326" i="2" s="1"/>
  <c r="AM22368" i="2"/>
  <c r="AO22368" i="2" s="1"/>
  <c r="AM20906" i="2"/>
  <c r="AO20906" i="2" s="1"/>
  <c r="AM972" i="2"/>
  <c r="AO972" i="2" s="1"/>
  <c r="AM1093" i="2"/>
  <c r="AO1093" i="2" s="1"/>
  <c r="AM23485" i="2"/>
  <c r="AO23485" i="2" s="1"/>
  <c r="AM21448" i="2"/>
  <c r="AO21448" i="2" s="1"/>
  <c r="AM2917" i="2"/>
  <c r="AO2917" i="2" s="1"/>
  <c r="AM23206" i="2"/>
  <c r="AO23206" i="2" s="1"/>
  <c r="AM16939" i="2"/>
  <c r="AO16939" i="2" s="1"/>
  <c r="AM3516" i="2"/>
  <c r="AO3516" i="2" s="1"/>
  <c r="AM17607" i="2"/>
  <c r="AO17607" i="2" s="1"/>
  <c r="AM13690" i="2"/>
  <c r="AO13690" i="2" s="1"/>
  <c r="AM16346" i="2"/>
  <c r="AO16346" i="2" s="1"/>
  <c r="AM16549" i="2"/>
  <c r="AO16549" i="2" s="1"/>
  <c r="AM21568" i="2"/>
  <c r="AO21568" i="2" s="1"/>
  <c r="AM10110" i="2"/>
  <c r="AO10110" i="2" s="1"/>
  <c r="AM11949" i="2"/>
  <c r="AO11949" i="2" s="1"/>
  <c r="AM10287" i="2"/>
  <c r="AO10287" i="2" s="1"/>
  <c r="AM20668" i="2"/>
  <c r="AO20668" i="2" s="1"/>
  <c r="AM20279" i="2"/>
  <c r="AO20279" i="2" s="1"/>
  <c r="AM13583" i="2"/>
  <c r="AO13583" i="2" s="1"/>
  <c r="AM22974" i="2"/>
  <c r="AO22974" i="2" s="1"/>
  <c r="AM13486" i="2"/>
  <c r="AO13486" i="2" s="1"/>
  <c r="AM13416" i="2"/>
  <c r="AO13416" i="2" s="1"/>
  <c r="AM4919" i="2"/>
  <c r="AO4919" i="2" s="1"/>
  <c r="AM22860" i="2"/>
  <c r="AO22860" i="2" s="1"/>
  <c r="AM18985" i="2"/>
  <c r="AO18985" i="2" s="1"/>
  <c r="AM20467" i="2"/>
  <c r="AO20467" i="2" s="1"/>
  <c r="AM14982" i="2"/>
  <c r="AO14982" i="2" s="1"/>
  <c r="AM5354" i="2"/>
  <c r="AO5354" i="2" s="1"/>
  <c r="AM2803" i="2"/>
  <c r="AO2803" i="2" s="1"/>
  <c r="AM17751" i="2"/>
  <c r="AO17751" i="2" s="1"/>
  <c r="AM5276" i="2"/>
  <c r="AO5276" i="2" s="1"/>
  <c r="AM2767" i="2"/>
  <c r="AO2767" i="2" s="1"/>
  <c r="AM7858" i="2"/>
  <c r="AO7858" i="2" s="1"/>
  <c r="AM11844" i="2"/>
  <c r="AO11844" i="2" s="1"/>
  <c r="AM18443" i="2"/>
  <c r="AO18443" i="2" s="1"/>
  <c r="AM5309" i="2"/>
  <c r="AO5309" i="2" s="1"/>
  <c r="AM17675" i="2"/>
  <c r="AO17675" i="2" s="1"/>
  <c r="AM14097" i="2"/>
  <c r="AO14097" i="2" s="1"/>
  <c r="AM10051" i="2"/>
  <c r="AO10051" i="2" s="1"/>
  <c r="AM3053" i="2"/>
  <c r="AO3053" i="2" s="1"/>
  <c r="AM16070" i="2"/>
  <c r="AO16070" i="2" s="1"/>
  <c r="AM19454" i="2"/>
  <c r="AO19454" i="2" s="1"/>
  <c r="AM13039" i="2"/>
  <c r="AO13039" i="2" s="1"/>
  <c r="AM22093" i="2"/>
  <c r="AO22093" i="2" s="1"/>
  <c r="AM10534" i="2"/>
  <c r="AO10534" i="2" s="1"/>
  <c r="AM5245" i="2"/>
  <c r="AO5245" i="2" s="1"/>
  <c r="AM6468" i="2"/>
  <c r="AO6468" i="2" s="1"/>
  <c r="AM6424" i="2"/>
  <c r="AO6424" i="2" s="1"/>
  <c r="AM2641" i="2"/>
  <c r="AO2641" i="2" s="1"/>
  <c r="AM5025" i="2"/>
  <c r="AO5025" i="2" s="1"/>
  <c r="AM12843" i="2"/>
  <c r="AO12843" i="2" s="1"/>
  <c r="AM16891" i="2"/>
  <c r="AO16891" i="2" s="1"/>
  <c r="AM16477" i="2"/>
  <c r="AO16477" i="2" s="1"/>
  <c r="AM1118" i="2"/>
  <c r="AO1118" i="2" s="1"/>
  <c r="AM2053" i="2"/>
  <c r="AO2053" i="2" s="1"/>
  <c r="AM12140" i="2"/>
  <c r="AO12140" i="2" s="1"/>
  <c r="AM8680" i="2"/>
  <c r="AO8680" i="2" s="1"/>
  <c r="AM6692" i="2"/>
  <c r="AO6692" i="2" s="1"/>
  <c r="AM5513" i="2"/>
  <c r="AO5513" i="2" s="1"/>
  <c r="AM20376" i="2"/>
  <c r="AO20376" i="2" s="1"/>
  <c r="AM21976" i="2"/>
  <c r="AO21976" i="2" s="1"/>
  <c r="AM2902" i="2"/>
  <c r="AO2902" i="2" s="1"/>
  <c r="AM18777" i="2"/>
  <c r="AO18777" i="2" s="1"/>
  <c r="AM6450" i="2"/>
  <c r="AO6450" i="2" s="1"/>
  <c r="AM10740" i="2"/>
  <c r="AO10740" i="2" s="1"/>
  <c r="AM15676" i="2"/>
  <c r="AO15676" i="2" s="1"/>
  <c r="AM19874" i="2"/>
  <c r="AO19874" i="2" s="1"/>
  <c r="AM4884" i="2"/>
  <c r="AO4884" i="2" s="1"/>
  <c r="AM2041" i="2"/>
  <c r="AO2041" i="2" s="1"/>
  <c r="AM3923" i="2"/>
  <c r="AO3923" i="2" s="1"/>
  <c r="AM21188" i="2"/>
  <c r="AO21188" i="2" s="1"/>
  <c r="AM9259" i="2"/>
  <c r="AO9259" i="2" s="1"/>
  <c r="AM18997" i="2"/>
  <c r="AO18997" i="2" s="1"/>
  <c r="AM19128" i="2"/>
  <c r="AO19128" i="2" s="1"/>
  <c r="AM18729" i="2"/>
  <c r="AO18729" i="2" s="1"/>
  <c r="AM13079" i="2"/>
  <c r="AO13079" i="2" s="1"/>
  <c r="AM23458" i="2"/>
  <c r="AO23458" i="2" s="1"/>
  <c r="AM12438" i="2"/>
  <c r="AO12438" i="2" s="1"/>
  <c r="AM1409" i="2"/>
  <c r="AO1409" i="2" s="1"/>
  <c r="AM5763" i="2"/>
  <c r="AO5763" i="2" s="1"/>
  <c r="AM4575" i="2"/>
  <c r="AO4575" i="2" s="1"/>
  <c r="AM4592" i="2"/>
  <c r="AO4592" i="2" s="1"/>
  <c r="AM15057" i="2"/>
  <c r="AO15057" i="2" s="1"/>
  <c r="AM12592" i="2"/>
  <c r="AO12592" i="2" s="1"/>
  <c r="AM1322" i="2"/>
  <c r="AO1322" i="2" s="1"/>
  <c r="AM19271" i="2"/>
  <c r="AO19271" i="2" s="1"/>
  <c r="AM22360" i="2"/>
  <c r="AO22360" i="2" s="1"/>
  <c r="AM6119" i="2"/>
  <c r="AO6119" i="2" s="1"/>
  <c r="AM19854" i="2"/>
  <c r="AO19854" i="2" s="1"/>
  <c r="AM11555" i="2"/>
  <c r="AO11555" i="2" s="1"/>
  <c r="AM375" i="2"/>
  <c r="AO375" i="2" s="1"/>
  <c r="AM12718" i="2"/>
  <c r="AO12718" i="2" s="1"/>
  <c r="AM1153" i="2"/>
  <c r="AO1153" i="2" s="1"/>
  <c r="AM14064" i="2"/>
  <c r="AO14064" i="2" s="1"/>
  <c r="AM21594" i="2"/>
  <c r="AO21594" i="2" s="1"/>
  <c r="AM2801" i="2"/>
  <c r="AO2801" i="2" s="1"/>
  <c r="AM23861" i="2"/>
  <c r="AO23861" i="2" s="1"/>
  <c r="AM4618" i="2"/>
  <c r="AO4618" i="2" s="1"/>
  <c r="AM19476" i="2"/>
  <c r="AO19476" i="2" s="1"/>
  <c r="AM3669" i="2"/>
  <c r="AO3669" i="2" s="1"/>
  <c r="AM16390" i="2"/>
  <c r="AO16390" i="2" s="1"/>
  <c r="AM11763" i="2"/>
  <c r="AO11763" i="2" s="1"/>
  <c r="AM12676" i="2"/>
  <c r="AO12676" i="2" s="1"/>
  <c r="AM13200" i="2"/>
  <c r="AO13200" i="2" s="1"/>
  <c r="AM9065" i="2"/>
  <c r="AO9065" i="2" s="1"/>
  <c r="AM14908" i="2"/>
  <c r="AO14908" i="2" s="1"/>
  <c r="AM21981" i="2"/>
  <c r="AO21981" i="2" s="1"/>
  <c r="AM21603" i="2"/>
  <c r="AO21603" i="2" s="1"/>
  <c r="AM555" i="2"/>
  <c r="AO555" i="2" s="1"/>
  <c r="AM21145" i="2"/>
  <c r="AO21145" i="2" s="1"/>
  <c r="AM11954" i="2"/>
  <c r="AO11954" i="2" s="1"/>
  <c r="AM2823" i="2"/>
  <c r="AO2823" i="2" s="1"/>
  <c r="AM23156" i="2"/>
  <c r="AO23156" i="2" s="1"/>
  <c r="AM9028" i="2"/>
  <c r="AO9028" i="2" s="1"/>
  <c r="AM19826" i="2"/>
  <c r="AO19826" i="2" s="1"/>
  <c r="AM20738" i="2"/>
  <c r="AO20738" i="2" s="1"/>
  <c r="AM21991" i="2"/>
  <c r="AO21991" i="2" s="1"/>
  <c r="AM14616" i="2"/>
  <c r="AO14616" i="2" s="1"/>
  <c r="AM15969" i="2"/>
  <c r="AO15969" i="2" s="1"/>
  <c r="AM10168" i="2"/>
  <c r="AO10168" i="2" s="1"/>
  <c r="AM2399" i="2"/>
  <c r="AO2399" i="2" s="1"/>
  <c r="AM8259" i="2"/>
  <c r="AO8259" i="2" s="1"/>
  <c r="AM10923" i="2"/>
  <c r="AO10923" i="2" s="1"/>
  <c r="AM15598" i="2"/>
  <c r="AO15598" i="2" s="1"/>
  <c r="AM6675" i="2"/>
  <c r="AO6675" i="2" s="1"/>
  <c r="AM12681" i="2"/>
  <c r="AO12681" i="2" s="1"/>
  <c r="AM10153" i="2"/>
  <c r="AO10153" i="2" s="1"/>
  <c r="AM10440" i="2"/>
  <c r="AO10440" i="2" s="1"/>
  <c r="AM11471" i="2"/>
  <c r="AO11471" i="2" s="1"/>
  <c r="AM2068" i="2"/>
  <c r="AO2068" i="2" s="1"/>
  <c r="AM9206" i="2"/>
  <c r="AO9206" i="2" s="1"/>
  <c r="AM15557" i="2"/>
  <c r="AO15557" i="2" s="1"/>
  <c r="AM8023" i="2"/>
  <c r="AO8023" i="2" s="1"/>
  <c r="AM8928" i="2"/>
  <c r="AO8928" i="2" s="1"/>
  <c r="AM11895" i="2"/>
  <c r="AO11895" i="2" s="1"/>
  <c r="AM7232" i="2"/>
  <c r="AO7232" i="2" s="1"/>
  <c r="AM18251" i="2"/>
  <c r="AO18251" i="2" s="1"/>
  <c r="AM8094" i="2"/>
  <c r="AO8094" i="2" s="1"/>
  <c r="AM7351" i="2"/>
  <c r="AO7351" i="2" s="1"/>
  <c r="AM19724" i="2"/>
  <c r="AO19724" i="2" s="1"/>
  <c r="AM5621" i="2"/>
  <c r="AO5621" i="2" s="1"/>
  <c r="AM18290" i="2"/>
  <c r="AO18290" i="2" s="1"/>
  <c r="AM20909" i="2"/>
  <c r="AO20909" i="2" s="1"/>
  <c r="AM23696" i="2"/>
  <c r="AO23696" i="2" s="1"/>
  <c r="AM3826" i="2"/>
  <c r="AO3826" i="2" s="1"/>
  <c r="AM1850" i="2"/>
  <c r="AO1850" i="2" s="1"/>
  <c r="AM15042" i="2"/>
  <c r="AO15042" i="2" s="1"/>
  <c r="AM7866" i="2"/>
  <c r="AO7866" i="2" s="1"/>
  <c r="AM22777" i="2"/>
  <c r="AO22777" i="2" s="1"/>
  <c r="AM16603" i="2"/>
  <c r="AO16603" i="2" s="1"/>
  <c r="AM9362" i="2"/>
  <c r="AO9362" i="2" s="1"/>
  <c r="AM11610" i="2"/>
  <c r="AO11610" i="2" s="1"/>
  <c r="AM3087" i="2"/>
  <c r="AO3087" i="2" s="1"/>
  <c r="AM10829" i="2"/>
  <c r="AO10829" i="2" s="1"/>
  <c r="AM20261" i="2"/>
  <c r="AO20261" i="2" s="1"/>
  <c r="AM1154" i="2"/>
  <c r="AO1154" i="2" s="1"/>
  <c r="AM5122" i="2"/>
  <c r="AO5122" i="2" s="1"/>
  <c r="AM3762" i="2"/>
  <c r="AO3762" i="2" s="1"/>
  <c r="AM11243" i="2"/>
  <c r="AO11243" i="2" s="1"/>
  <c r="AM14527" i="2"/>
  <c r="AO14527" i="2" s="1"/>
  <c r="AM9419" i="2"/>
  <c r="AO9419" i="2" s="1"/>
  <c r="AM20124" i="2"/>
  <c r="AO20124" i="2" s="1"/>
  <c r="AM4348" i="2"/>
  <c r="AO4348" i="2" s="1"/>
  <c r="AM23240" i="2"/>
  <c r="AO23240" i="2" s="1"/>
  <c r="AM6260" i="2"/>
  <c r="AO6260" i="2" s="1"/>
  <c r="AM19505" i="2"/>
  <c r="AO19505" i="2" s="1"/>
  <c r="AM19700" i="2"/>
  <c r="AO19700" i="2" s="1"/>
  <c r="AM9588" i="2"/>
  <c r="AO9588" i="2" s="1"/>
  <c r="AM7852" i="2"/>
  <c r="AO7852" i="2" s="1"/>
  <c r="AM12133" i="2"/>
  <c r="AO12133" i="2" s="1"/>
  <c r="AM10288" i="2"/>
  <c r="AO10288" i="2" s="1"/>
  <c r="AM13455" i="2"/>
  <c r="AO13455" i="2" s="1"/>
  <c r="AM18758" i="2"/>
  <c r="AO18758" i="2" s="1"/>
  <c r="AM7354" i="2"/>
  <c r="AO7354" i="2" s="1"/>
  <c r="AM23211" i="2"/>
  <c r="AO23211" i="2" s="1"/>
  <c r="AM5657" i="2"/>
  <c r="AO5657" i="2" s="1"/>
  <c r="AM4892" i="2"/>
  <c r="AO4892" i="2" s="1"/>
  <c r="AM23642" i="2"/>
  <c r="AO23642" i="2" s="1"/>
  <c r="AM11100" i="2"/>
  <c r="AO11100" i="2" s="1"/>
  <c r="AM7028" i="2"/>
  <c r="AO7028" i="2" s="1"/>
  <c r="AM5325" i="2"/>
  <c r="AO5325" i="2" s="1"/>
  <c r="AM10550" i="2"/>
  <c r="AO10550" i="2" s="1"/>
  <c r="AM684" i="2"/>
  <c r="AO684" i="2" s="1"/>
  <c r="AM10902" i="2"/>
  <c r="AO10902" i="2" s="1"/>
  <c r="AM3810" i="2"/>
  <c r="AO3810" i="2" s="1"/>
  <c r="AM2494" i="2"/>
  <c r="AO2494" i="2" s="1"/>
  <c r="AM17308" i="2"/>
  <c r="AO17308" i="2" s="1"/>
  <c r="AM2286" i="2"/>
  <c r="AO2286" i="2" s="1"/>
  <c r="AM1571" i="2"/>
  <c r="AO1571" i="2" s="1"/>
  <c r="AM7738" i="2"/>
  <c r="AO7738" i="2" s="1"/>
  <c r="AM17806" i="2"/>
  <c r="AO17806" i="2" s="1"/>
  <c r="AM4117" i="2"/>
  <c r="AO4117" i="2" s="1"/>
  <c r="AM16256" i="2"/>
  <c r="AO16256" i="2" s="1"/>
  <c r="AM12501" i="2"/>
  <c r="AO12501" i="2" s="1"/>
  <c r="AM13370" i="2"/>
  <c r="AO13370" i="2" s="1"/>
  <c r="AM21546" i="2"/>
  <c r="AO21546" i="2" s="1"/>
  <c r="AM20233" i="2"/>
  <c r="AO20233" i="2" s="1"/>
  <c r="AM2123" i="2"/>
  <c r="AO2123" i="2" s="1"/>
  <c r="AM2962" i="2"/>
  <c r="AO2962" i="2" s="1"/>
  <c r="AM21641" i="2"/>
  <c r="AO21641" i="2" s="1"/>
  <c r="AM23176" i="2"/>
  <c r="AO23176" i="2" s="1"/>
  <c r="AM9822" i="2"/>
  <c r="AO9822" i="2" s="1"/>
  <c r="AM6867" i="2"/>
  <c r="AO6867" i="2" s="1"/>
  <c r="AM5146" i="2"/>
  <c r="AO5146" i="2" s="1"/>
  <c r="AM237" i="2"/>
  <c r="AO237" i="2" s="1"/>
  <c r="AM5420" i="2"/>
  <c r="AO5420" i="2" s="1"/>
  <c r="AM11619" i="2"/>
  <c r="AO11619" i="2" s="1"/>
  <c r="AM6933" i="2"/>
  <c r="AO6933" i="2" s="1"/>
  <c r="AM21587" i="2"/>
  <c r="AO21587" i="2" s="1"/>
  <c r="AM1293" i="2"/>
  <c r="AO1293" i="2" s="1"/>
  <c r="AM7884" i="2"/>
  <c r="AO7884" i="2" s="1"/>
  <c r="AM7900" i="2"/>
  <c r="AO7900" i="2" s="1"/>
  <c r="AM1985" i="2"/>
  <c r="AO1985" i="2" s="1"/>
  <c r="AM342" i="2"/>
  <c r="AO342" i="2" s="1"/>
  <c r="AM10081" i="2"/>
  <c r="AO10081" i="2" s="1"/>
  <c r="AM3975" i="2"/>
  <c r="AO3975" i="2" s="1"/>
  <c r="AM4105" i="2"/>
  <c r="AO4105" i="2" s="1"/>
  <c r="AM3738" i="2"/>
  <c r="AO3738" i="2" s="1"/>
  <c r="AM2248" i="2"/>
  <c r="AO2248" i="2" s="1"/>
  <c r="AM1116" i="2"/>
  <c r="AO1116" i="2" s="1"/>
  <c r="AM14756" i="2"/>
  <c r="AO14756" i="2" s="1"/>
  <c r="AM16207" i="2"/>
  <c r="AO16207" i="2" s="1"/>
  <c r="AM19425" i="2"/>
  <c r="AO19425" i="2" s="1"/>
  <c r="AM22681" i="2"/>
  <c r="AO22681" i="2" s="1"/>
  <c r="AM6309" i="2"/>
  <c r="AO6309" i="2" s="1"/>
  <c r="AM20012" i="2"/>
  <c r="AO20012" i="2" s="1"/>
  <c r="AM17650" i="2"/>
  <c r="AO17650" i="2" s="1"/>
  <c r="AM9095" i="2"/>
  <c r="AO9095" i="2" s="1"/>
  <c r="AM4860" i="2"/>
  <c r="AO4860" i="2" s="1"/>
  <c r="AM21442" i="2"/>
  <c r="AO21442" i="2" s="1"/>
  <c r="AM15755" i="2"/>
  <c r="AO15755" i="2" s="1"/>
  <c r="AM1342" i="2"/>
  <c r="AO1342" i="2" s="1"/>
  <c r="AM11449" i="2"/>
  <c r="AO11449" i="2" s="1"/>
  <c r="AM22688" i="2"/>
  <c r="AO22688" i="2" s="1"/>
  <c r="AM16982" i="2"/>
  <c r="AO16982" i="2" s="1"/>
  <c r="AM20357" i="2"/>
  <c r="AO20357" i="2" s="1"/>
  <c r="AM4209" i="2"/>
  <c r="AO4209" i="2" s="1"/>
  <c r="AM22358" i="2"/>
  <c r="AO22358" i="2" s="1"/>
  <c r="AM1921" i="2"/>
  <c r="AO1921" i="2" s="1"/>
  <c r="AM8294" i="2"/>
  <c r="AO8294" i="2" s="1"/>
  <c r="AM7132" i="2"/>
  <c r="AO7132" i="2" s="1"/>
  <c r="AM14961" i="2"/>
  <c r="AO14961" i="2" s="1"/>
  <c r="AM20269" i="2"/>
  <c r="AO20269" i="2" s="1"/>
  <c r="AM13903" i="2"/>
  <c r="AO13903" i="2" s="1"/>
  <c r="AM23305" i="2"/>
  <c r="AO23305" i="2" s="1"/>
  <c r="AM905" i="2"/>
  <c r="AO905" i="2" s="1"/>
  <c r="AM10880" i="2"/>
  <c r="AO10880" i="2" s="1"/>
  <c r="AM4157" i="2"/>
  <c r="AO4157" i="2" s="1"/>
  <c r="AM4034" i="2"/>
  <c r="AO4034" i="2" s="1"/>
  <c r="AM10788" i="2"/>
  <c r="AO10788" i="2" s="1"/>
  <c r="AM3409" i="2"/>
  <c r="AO3409" i="2" s="1"/>
  <c r="AM9770" i="2"/>
  <c r="AO9770" i="2" s="1"/>
  <c r="AM1490" i="2"/>
  <c r="AO1490" i="2" s="1"/>
  <c r="AM18351" i="2"/>
  <c r="AO18351" i="2" s="1"/>
  <c r="AM735" i="2"/>
  <c r="AO735" i="2" s="1"/>
  <c r="AM22063" i="2"/>
  <c r="AO22063" i="2" s="1"/>
  <c r="AM11251" i="2"/>
  <c r="AO11251" i="2" s="1"/>
  <c r="AM16861" i="2"/>
  <c r="AO16861" i="2" s="1"/>
  <c r="AM20068" i="2"/>
  <c r="AO20068" i="2" s="1"/>
  <c r="AM12354" i="2"/>
  <c r="AO12354" i="2" s="1"/>
  <c r="AM9625" i="2"/>
  <c r="AO9625" i="2" s="1"/>
  <c r="AM9345" i="2"/>
  <c r="AO9345" i="2" s="1"/>
  <c r="AM5952" i="2"/>
  <c r="AO5952" i="2" s="1"/>
  <c r="AM15571" i="2"/>
  <c r="AO15571" i="2" s="1"/>
  <c r="AM21331" i="2"/>
  <c r="AO21331" i="2" s="1"/>
  <c r="AM15980" i="2"/>
  <c r="AO15980" i="2" s="1"/>
  <c r="AM12308" i="2"/>
  <c r="AO12308" i="2" s="1"/>
  <c r="AM22643" i="2"/>
  <c r="AO22643" i="2" s="1"/>
  <c r="AM6349" i="2"/>
  <c r="AO6349" i="2" s="1"/>
  <c r="AM18488" i="2"/>
  <c r="AO18488" i="2" s="1"/>
  <c r="AM1617" i="2"/>
  <c r="AO1617" i="2" s="1"/>
  <c r="AM21385" i="2"/>
  <c r="AO21385" i="2" s="1"/>
  <c r="AM22590" i="2"/>
  <c r="AO22590" i="2" s="1"/>
  <c r="AM18377" i="2"/>
  <c r="AO18377" i="2" s="1"/>
  <c r="AM16656" i="2"/>
  <c r="AO16656" i="2" s="1"/>
  <c r="AM12190" i="2"/>
  <c r="AO12190" i="2" s="1"/>
  <c r="AM14786" i="2"/>
  <c r="AO14786" i="2" s="1"/>
  <c r="AM15564" i="2"/>
  <c r="AO15564" i="2" s="1"/>
  <c r="AM15087" i="2"/>
  <c r="AO15087" i="2" s="1"/>
  <c r="AM4626" i="2"/>
  <c r="AO4626" i="2" s="1"/>
  <c r="AM22453" i="2"/>
  <c r="AO22453" i="2" s="1"/>
  <c r="AM655" i="2"/>
  <c r="AO655" i="2" s="1"/>
  <c r="AM11422" i="2"/>
  <c r="AO11422" i="2" s="1"/>
  <c r="AM15847" i="2"/>
  <c r="AO15847" i="2" s="1"/>
  <c r="AM23817" i="2"/>
  <c r="AO23817" i="2" s="1"/>
  <c r="AM13727" i="2"/>
  <c r="AO13727" i="2" s="1"/>
  <c r="AM19391" i="2"/>
  <c r="AO19391" i="2" s="1"/>
  <c r="AM144" i="2"/>
  <c r="AO144" i="2" s="1"/>
  <c r="AM10080" i="2"/>
  <c r="AO10080" i="2" s="1"/>
  <c r="AM10111" i="2"/>
  <c r="AO10111" i="2" s="1"/>
  <c r="AM12533" i="2"/>
  <c r="AO12533" i="2" s="1"/>
  <c r="AM21959" i="2"/>
  <c r="AO21959" i="2" s="1"/>
  <c r="AM20569" i="2"/>
  <c r="AO20569" i="2" s="1"/>
  <c r="AM15220" i="2"/>
  <c r="AO15220" i="2" s="1"/>
  <c r="AM948" i="2"/>
  <c r="AO948" i="2" s="1"/>
  <c r="AM3847" i="2"/>
  <c r="AO3847" i="2" s="1"/>
  <c r="AM9484" i="2"/>
  <c r="AO9484" i="2" s="1"/>
  <c r="AM6246" i="2"/>
  <c r="AO6246" i="2" s="1"/>
  <c r="AM15255" i="2"/>
  <c r="AO15255" i="2" s="1"/>
  <c r="AM13993" i="2"/>
  <c r="AO13993" i="2" s="1"/>
  <c r="AM18194" i="2"/>
  <c r="AO18194" i="2" s="1"/>
  <c r="AM2130" i="2"/>
  <c r="AO2130" i="2" s="1"/>
  <c r="AM22367" i="2"/>
  <c r="AO22367" i="2" s="1"/>
  <c r="AM22655" i="2"/>
  <c r="AO22655" i="2" s="1"/>
  <c r="AM3887" i="2"/>
  <c r="AO3887" i="2" s="1"/>
  <c r="AM5423" i="2"/>
  <c r="AO5423" i="2" s="1"/>
  <c r="AM20516" i="2"/>
  <c r="AO20516" i="2" s="1"/>
  <c r="AM3390" i="2"/>
  <c r="AO3390" i="2" s="1"/>
  <c r="AM8575" i="2"/>
  <c r="AO8575" i="2" s="1"/>
  <c r="AM14925" i="2"/>
  <c r="AO14925" i="2" s="1"/>
  <c r="AM72" i="2"/>
  <c r="AO72" i="2" s="1"/>
  <c r="AM23570" i="2"/>
  <c r="AO23570" i="2" s="1"/>
  <c r="AM15312" i="2"/>
  <c r="AO15312" i="2" s="1"/>
  <c r="AM20139" i="2"/>
  <c r="AO20139" i="2" s="1"/>
  <c r="AM11244" i="2"/>
  <c r="AO11244" i="2" s="1"/>
  <c r="AM20050" i="2"/>
  <c r="AO20050" i="2" s="1"/>
  <c r="AM15301" i="2"/>
  <c r="AO15301" i="2" s="1"/>
  <c r="AM7221" i="2"/>
  <c r="AO7221" i="2" s="1"/>
  <c r="AM2429" i="2"/>
  <c r="AO2429" i="2" s="1"/>
  <c r="AM18168" i="2"/>
  <c r="AO18168" i="2" s="1"/>
  <c r="AM12419" i="2"/>
  <c r="AO12419" i="2" s="1"/>
  <c r="AM2741" i="2"/>
  <c r="AO2741" i="2" s="1"/>
  <c r="AM14349" i="2"/>
  <c r="AO14349" i="2" s="1"/>
  <c r="AM1227" i="2"/>
  <c r="AO1227" i="2" s="1"/>
  <c r="AM19406" i="2"/>
  <c r="AO19406" i="2" s="1"/>
  <c r="AM12638" i="2"/>
  <c r="AO12638" i="2" s="1"/>
  <c r="AM12632" i="2"/>
  <c r="AO12632" i="2" s="1"/>
  <c r="AM8893" i="2"/>
  <c r="AO8893" i="2" s="1"/>
  <c r="AM8770" i="2"/>
  <c r="AO8770" i="2" s="1"/>
  <c r="AM4504" i="2"/>
  <c r="AO4504" i="2" s="1"/>
  <c r="AM7333" i="2"/>
  <c r="AO7333" i="2" s="1"/>
  <c r="AM7084" i="2"/>
  <c r="AO7084" i="2" s="1"/>
  <c r="AM2212" i="2"/>
  <c r="AO2212" i="2" s="1"/>
  <c r="AM23906" i="2"/>
  <c r="AO23906" i="2" s="1"/>
  <c r="AM14003" i="2"/>
  <c r="AO14003" i="2" s="1"/>
  <c r="AM10708" i="2"/>
  <c r="AO10708" i="2" s="1"/>
  <c r="AM15833" i="2"/>
  <c r="AO15833" i="2" s="1"/>
  <c r="AM16496" i="2"/>
  <c r="AO16496" i="2" s="1"/>
  <c r="AM21098" i="2"/>
  <c r="AO21098" i="2" s="1"/>
  <c r="AM11088" i="2"/>
  <c r="AO11088" i="2" s="1"/>
  <c r="AM23201" i="2"/>
  <c r="AO23201" i="2" s="1"/>
  <c r="AM18183" i="2"/>
  <c r="AO18183" i="2" s="1"/>
  <c r="AM20366" i="2"/>
  <c r="AO20366" i="2" s="1"/>
  <c r="AM2756" i="2"/>
  <c r="AO2756" i="2" s="1"/>
  <c r="AM3698" i="2"/>
  <c r="AO3698" i="2" s="1"/>
  <c r="AM1412" i="2"/>
  <c r="AO1412" i="2" s="1"/>
  <c r="AM4369" i="2"/>
  <c r="AO4369" i="2" s="1"/>
  <c r="AM20079" i="2"/>
  <c r="AO20079" i="2" s="1"/>
  <c r="AM4342" i="2"/>
  <c r="AO4342" i="2" s="1"/>
  <c r="AM20888" i="2"/>
  <c r="AO20888" i="2" s="1"/>
  <c r="AM19820" i="2"/>
  <c r="AO19820" i="2" s="1"/>
  <c r="AM11941" i="2"/>
  <c r="AO11941" i="2" s="1"/>
  <c r="AM13936" i="2"/>
  <c r="AO13936" i="2" s="1"/>
  <c r="AM12008" i="2"/>
  <c r="AO12008" i="2" s="1"/>
  <c r="AM14392" i="2"/>
  <c r="AO14392" i="2" s="1"/>
  <c r="AM9314" i="2"/>
  <c r="AO9314" i="2" s="1"/>
  <c r="AM10106" i="2"/>
  <c r="AO10106" i="2" s="1"/>
  <c r="AM1943" i="2"/>
  <c r="AO1943" i="2" s="1"/>
  <c r="AM1974" i="2"/>
  <c r="AO1974" i="2" s="1"/>
  <c r="AM1463" i="2"/>
  <c r="AO1463" i="2" s="1"/>
  <c r="AM5046" i="2"/>
  <c r="AO5046" i="2" s="1"/>
  <c r="AM22818" i="2"/>
  <c r="AO22818" i="2" s="1"/>
  <c r="AM15710" i="2"/>
  <c r="AO15710" i="2" s="1"/>
  <c r="AM19940" i="2"/>
  <c r="AO19940" i="2" s="1"/>
  <c r="AM19625" i="2"/>
  <c r="AO19625" i="2" s="1"/>
  <c r="AM21739" i="2"/>
  <c r="AO21739" i="2" s="1"/>
  <c r="AM13647" i="2"/>
  <c r="AO13647" i="2" s="1"/>
  <c r="AM17631" i="2"/>
  <c r="AO17631" i="2" s="1"/>
  <c r="AM21550" i="2"/>
  <c r="AO21550" i="2" s="1"/>
  <c r="AM57" i="2"/>
  <c r="AO57" i="2" s="1"/>
  <c r="AM9989" i="2"/>
  <c r="AO9989" i="2" s="1"/>
  <c r="AM402" i="2"/>
  <c r="AO402" i="2" s="1"/>
  <c r="AM5703" i="2"/>
  <c r="AO5703" i="2" s="1"/>
  <c r="AM13656" i="2"/>
  <c r="AO13656" i="2" s="1"/>
  <c r="AM866" i="2"/>
  <c r="AO866" i="2" s="1"/>
  <c r="AM9264" i="2"/>
  <c r="AO9264" i="2" s="1"/>
  <c r="AM19025" i="2"/>
  <c r="AO19025" i="2" s="1"/>
  <c r="AM4954" i="2"/>
  <c r="AO4954" i="2" s="1"/>
  <c r="AM1787" i="2"/>
  <c r="AO1787" i="2" s="1"/>
  <c r="AM5302" i="2"/>
  <c r="AO5302" i="2" s="1"/>
  <c r="AM19028" i="2"/>
  <c r="AO19028" i="2" s="1"/>
  <c r="AM259" i="2"/>
  <c r="AO259" i="2" s="1"/>
  <c r="AM9041" i="2"/>
  <c r="AO9041" i="2" s="1"/>
  <c r="AM23860" i="2"/>
  <c r="AO23860" i="2" s="1"/>
  <c r="AM3291" i="2"/>
  <c r="AO3291" i="2" s="1"/>
  <c r="AM8999" i="2"/>
  <c r="AO8999" i="2" s="1"/>
  <c r="AM6261" i="2"/>
  <c r="AO6261" i="2" s="1"/>
  <c r="AM22856" i="2"/>
  <c r="AO22856" i="2" s="1"/>
  <c r="AM18244" i="2"/>
  <c r="AO18244" i="2" s="1"/>
  <c r="AM10873" i="2"/>
  <c r="AO10873" i="2" s="1"/>
  <c r="AM2468" i="2"/>
  <c r="AO2468" i="2" s="1"/>
  <c r="AM3389" i="2"/>
  <c r="AO3389" i="2" s="1"/>
  <c r="AM10938" i="2"/>
  <c r="AO10938" i="2" s="1"/>
  <c r="AM1130" i="2"/>
  <c r="AO1130" i="2" s="1"/>
  <c r="AM16430" i="2"/>
  <c r="AO16430" i="2" s="1"/>
  <c r="AM12303" i="2"/>
  <c r="AO12303" i="2" s="1"/>
  <c r="AM19229" i="2"/>
  <c r="AO19229" i="2" s="1"/>
  <c r="AM10808" i="2"/>
  <c r="AO10808" i="2" s="1"/>
  <c r="AM17296" i="2"/>
  <c r="AO17296" i="2" s="1"/>
  <c r="AM21371" i="2"/>
  <c r="AO21371" i="2" s="1"/>
  <c r="AM5641" i="2"/>
  <c r="AO5641" i="2" s="1"/>
  <c r="AM10475" i="2"/>
  <c r="AO10475" i="2" s="1"/>
  <c r="AM10489" i="2"/>
  <c r="AO10489" i="2" s="1"/>
  <c r="AM944" i="2"/>
  <c r="AO944" i="2" s="1"/>
  <c r="AM3821" i="2"/>
  <c r="AO3821" i="2" s="1"/>
  <c r="AM15104" i="2"/>
  <c r="AO15104" i="2" s="1"/>
  <c r="AM8341" i="2"/>
  <c r="AO8341" i="2" s="1"/>
  <c r="AM11172" i="2"/>
  <c r="AO11172" i="2" s="1"/>
  <c r="AM4880" i="2"/>
  <c r="AO4880" i="2" s="1"/>
  <c r="AM17659" i="2"/>
  <c r="AO17659" i="2" s="1"/>
  <c r="AM1653" i="2"/>
  <c r="AO1653" i="2" s="1"/>
  <c r="AM450" i="2"/>
  <c r="AO450" i="2" s="1"/>
  <c r="AM11125" i="2"/>
  <c r="AO11125" i="2" s="1"/>
  <c r="AM15151" i="2"/>
  <c r="AO15151" i="2" s="1"/>
  <c r="AM16975" i="2"/>
  <c r="AO16975" i="2" s="1"/>
  <c r="AM14049" i="2"/>
  <c r="AO14049" i="2" s="1"/>
  <c r="AM23061" i="2"/>
  <c r="AO23061" i="2" s="1"/>
  <c r="AM18435" i="2"/>
  <c r="AO18435" i="2" s="1"/>
  <c r="AM2572" i="2"/>
  <c r="AO2572" i="2" s="1"/>
  <c r="AM10648" i="2"/>
  <c r="AO10648" i="2" s="1"/>
  <c r="AM6813" i="2"/>
  <c r="AO6813" i="2" s="1"/>
  <c r="AM19164" i="2"/>
  <c r="AO19164" i="2" s="1"/>
  <c r="AM20141" i="2"/>
  <c r="AO20141" i="2" s="1"/>
  <c r="AM20173" i="2"/>
  <c r="AO20173" i="2" s="1"/>
  <c r="AM17280" i="2"/>
  <c r="AO17280" i="2" s="1"/>
  <c r="AM22636" i="2"/>
  <c r="AO22636" i="2" s="1"/>
  <c r="AM19156" i="2"/>
  <c r="AO19156" i="2" s="1"/>
  <c r="AM11133" i="2"/>
  <c r="AO11133" i="2" s="1"/>
  <c r="AM6311" i="2"/>
  <c r="AO6311" i="2" s="1"/>
  <c r="AM8523" i="2"/>
  <c r="AO8523" i="2" s="1"/>
  <c r="AM7697" i="2"/>
  <c r="AO7697" i="2" s="1"/>
  <c r="AM22567" i="2"/>
  <c r="AO22567" i="2" s="1"/>
  <c r="AM384" i="2"/>
  <c r="AO384" i="2" s="1"/>
  <c r="AM2155" i="2"/>
  <c r="AO2155" i="2" s="1"/>
  <c r="AM18962" i="2"/>
  <c r="AO18962" i="2" s="1"/>
  <c r="AM17961" i="2"/>
  <c r="AO17961" i="2" s="1"/>
  <c r="AM740" i="2"/>
  <c r="AO740" i="2" s="1"/>
  <c r="AM12530" i="2"/>
  <c r="AO12530" i="2" s="1"/>
  <c r="AM13229" i="2"/>
  <c r="AO13229" i="2" s="1"/>
  <c r="AM20714" i="2"/>
  <c r="AO20714" i="2" s="1"/>
  <c r="AM5567" i="2"/>
  <c r="AO5567" i="2" s="1"/>
  <c r="AM6145" i="2"/>
  <c r="AO6145" i="2" s="1"/>
  <c r="AM14600" i="2"/>
  <c r="AO14600" i="2" s="1"/>
  <c r="AM21741" i="2"/>
  <c r="AO21741" i="2" s="1"/>
  <c r="AM21118" i="2"/>
  <c r="AO21118" i="2" s="1"/>
  <c r="AM2537" i="2"/>
  <c r="AO2537" i="2" s="1"/>
  <c r="AM14031" i="2"/>
  <c r="AO14031" i="2" s="1"/>
  <c r="AM17192" i="2"/>
  <c r="AO17192" i="2" s="1"/>
  <c r="AM20699" i="2"/>
  <c r="AO20699" i="2" s="1"/>
  <c r="AM20183" i="2"/>
  <c r="AO20183" i="2" s="1"/>
  <c r="AM6903" i="2"/>
  <c r="AO6903" i="2" s="1"/>
  <c r="AM19781" i="2"/>
  <c r="AO19781" i="2" s="1"/>
  <c r="AM1812" i="2"/>
  <c r="AO1812" i="2" s="1"/>
  <c r="AM18116" i="2"/>
  <c r="AO18116" i="2" s="1"/>
  <c r="AM7045" i="2"/>
  <c r="AO7045" i="2" s="1"/>
  <c r="AM19648" i="2"/>
  <c r="AO19648" i="2" s="1"/>
  <c r="AM5951" i="2"/>
  <c r="AO5951" i="2" s="1"/>
  <c r="AM12969" i="2"/>
  <c r="AO12969" i="2" s="1"/>
  <c r="AM9765" i="2"/>
  <c r="AO9765" i="2" s="1"/>
  <c r="AM17395" i="2"/>
  <c r="AO17395" i="2" s="1"/>
  <c r="AM5193" i="2"/>
  <c r="AO5193" i="2" s="1"/>
  <c r="AM3664" i="2"/>
  <c r="AO3664" i="2" s="1"/>
  <c r="AM20544" i="2"/>
  <c r="AO20544" i="2" s="1"/>
  <c r="AM19343" i="2"/>
  <c r="AO19343" i="2" s="1"/>
  <c r="AM7469" i="2"/>
  <c r="AO7469" i="2" s="1"/>
  <c r="AM18931" i="2"/>
  <c r="AO18931" i="2" s="1"/>
  <c r="AM10555" i="2"/>
  <c r="AO10555" i="2" s="1"/>
  <c r="AM13742" i="2"/>
  <c r="AO13742" i="2" s="1"/>
  <c r="AM2882" i="2"/>
  <c r="AO2882" i="2" s="1"/>
  <c r="AM22791" i="2"/>
  <c r="AO22791" i="2" s="1"/>
  <c r="AM9805" i="2"/>
  <c r="AO9805" i="2" s="1"/>
  <c r="AM4130" i="2"/>
  <c r="AO4130" i="2" s="1"/>
  <c r="AM15747" i="2"/>
  <c r="AO15747" i="2" s="1"/>
  <c r="AM23805" i="2"/>
  <c r="AO23805" i="2" s="1"/>
  <c r="AM20541" i="2"/>
  <c r="AO20541" i="2" s="1"/>
  <c r="AM20002" i="2"/>
  <c r="AO20002" i="2" s="1"/>
  <c r="AM2125" i="2"/>
  <c r="AO2125" i="2" s="1"/>
  <c r="AM23418" i="2"/>
  <c r="AO23418" i="2" s="1"/>
  <c r="AM20522" i="2"/>
  <c r="AO20522" i="2" s="1"/>
  <c r="AM18559" i="2"/>
  <c r="AO18559" i="2" s="1"/>
  <c r="AM13856" i="2"/>
  <c r="AO13856" i="2" s="1"/>
  <c r="AM12206" i="2"/>
  <c r="AO12206" i="2" s="1"/>
  <c r="AM19285" i="2"/>
  <c r="AO19285" i="2" s="1"/>
  <c r="AM14293" i="2"/>
  <c r="AO14293" i="2" s="1"/>
  <c r="AM14516" i="2"/>
  <c r="AO14516" i="2" s="1"/>
  <c r="AM4651" i="2"/>
  <c r="AO4651" i="2" s="1"/>
  <c r="AM19398" i="2"/>
  <c r="AO19398" i="2" s="1"/>
  <c r="AM18856" i="2"/>
  <c r="AO18856" i="2" s="1"/>
  <c r="AM10152" i="2"/>
  <c r="AO10152" i="2" s="1"/>
  <c r="AM11472" i="2"/>
  <c r="AO11472" i="2" s="1"/>
  <c r="AM2738" i="2"/>
  <c r="AO2738" i="2" s="1"/>
  <c r="AM8988" i="2"/>
  <c r="AO8988" i="2" s="1"/>
  <c r="AM5698" i="2"/>
  <c r="AO5698" i="2" s="1"/>
  <c r="AM4750" i="2"/>
  <c r="AO4750" i="2" s="1"/>
  <c r="AM3759" i="2"/>
  <c r="AO3759" i="2" s="1"/>
  <c r="AM4054" i="2"/>
  <c r="AO4054" i="2" s="1"/>
  <c r="AM13514" i="2"/>
  <c r="AO13514" i="2" s="1"/>
  <c r="AM7687" i="2"/>
  <c r="AO7687" i="2" s="1"/>
  <c r="AM3417" i="2"/>
  <c r="AO3417" i="2" s="1"/>
  <c r="AM2031" i="2"/>
  <c r="AO2031" i="2" s="1"/>
  <c r="AM14620" i="2"/>
  <c r="AO14620" i="2" s="1"/>
  <c r="AM15457" i="2"/>
  <c r="AO15457" i="2" s="1"/>
  <c r="AM6951" i="2"/>
  <c r="AO6951" i="2" s="1"/>
  <c r="AM13459" i="2"/>
  <c r="AO13459" i="2" s="1"/>
  <c r="AM12037" i="2"/>
  <c r="AO12037" i="2" s="1"/>
  <c r="AM561" i="2"/>
  <c r="AO561" i="2" s="1"/>
  <c r="AM9613" i="2"/>
  <c r="AO9613" i="2" s="1"/>
  <c r="AM5396" i="2"/>
  <c r="AO5396" i="2" s="1"/>
  <c r="AM17380" i="2"/>
  <c r="AO17380" i="2" s="1"/>
  <c r="AM9147" i="2"/>
  <c r="AO9147" i="2" s="1"/>
  <c r="AM7527" i="2"/>
  <c r="AO7527" i="2" s="1"/>
  <c r="AM10433" i="2"/>
  <c r="AO10433" i="2" s="1"/>
  <c r="AM15720" i="2"/>
  <c r="AO15720" i="2" s="1"/>
  <c r="AM23912" i="2"/>
  <c r="AO23912" i="2" s="1"/>
  <c r="AM14976" i="2"/>
  <c r="AO14976" i="2" s="1"/>
  <c r="AM8466" i="2"/>
  <c r="AO8466" i="2" s="1"/>
  <c r="AM23215" i="2"/>
  <c r="AO23215" i="2" s="1"/>
  <c r="AM120" i="2"/>
  <c r="AO120" i="2" s="1"/>
  <c r="AM9690" i="2"/>
  <c r="AO9690" i="2" s="1"/>
  <c r="AM912" i="2"/>
  <c r="AO912" i="2" s="1"/>
  <c r="AM1168" i="2"/>
  <c r="AO1168" i="2" s="1"/>
  <c r="AM5523" i="2"/>
  <c r="AO5523" i="2" s="1"/>
  <c r="AM5034" i="2"/>
  <c r="AO5034" i="2" s="1"/>
  <c r="AM11458" i="2"/>
  <c r="AO11458" i="2" s="1"/>
  <c r="AM18236" i="2"/>
  <c r="AO18236" i="2" s="1"/>
  <c r="AM21394" i="2"/>
  <c r="AO21394" i="2" s="1"/>
  <c r="AM9013" i="2"/>
  <c r="AO9013" i="2" s="1"/>
  <c r="AM1615" i="2"/>
  <c r="AO1615" i="2" s="1"/>
  <c r="AM16457" i="2"/>
  <c r="AO16457" i="2" s="1"/>
  <c r="AM15544" i="2"/>
  <c r="AO15544" i="2" s="1"/>
  <c r="AM14889" i="2"/>
  <c r="AO14889" i="2" s="1"/>
  <c r="AM15536" i="2"/>
  <c r="AO15536" i="2" s="1"/>
  <c r="AM8468" i="2"/>
  <c r="AO8468" i="2" s="1"/>
  <c r="AM20658" i="2"/>
  <c r="AO20658" i="2" s="1"/>
  <c r="AM23580" i="2"/>
  <c r="AO23580" i="2" s="1"/>
  <c r="AM10959" i="2"/>
  <c r="AO10959" i="2" s="1"/>
  <c r="AM13386" i="2"/>
  <c r="AO13386" i="2" s="1"/>
  <c r="AM11778" i="2"/>
  <c r="AO11778" i="2" s="1"/>
  <c r="AM11532" i="2"/>
  <c r="AO11532" i="2" s="1"/>
  <c r="AM5374" i="2"/>
  <c r="AO5374" i="2" s="1"/>
  <c r="AM185" i="2"/>
  <c r="AO185" i="2" s="1"/>
  <c r="AM5256" i="2"/>
  <c r="AO5256" i="2" s="1"/>
  <c r="AM20249" i="2"/>
  <c r="AO20249" i="2" s="1"/>
  <c r="AM17137" i="2"/>
  <c r="AO17137" i="2" s="1"/>
  <c r="AM1115" i="2"/>
  <c r="AO1115" i="2" s="1"/>
  <c r="AM10169" i="2"/>
  <c r="AO10169" i="2" s="1"/>
  <c r="AM6914" i="2"/>
  <c r="AO6914" i="2" s="1"/>
  <c r="AM19266" i="2"/>
  <c r="AO19266" i="2" s="1"/>
  <c r="AM13605" i="2"/>
  <c r="AO13605" i="2" s="1"/>
  <c r="AM879" i="2"/>
  <c r="AO879" i="2" s="1"/>
  <c r="AM15240" i="2"/>
  <c r="AO15240" i="2" s="1"/>
  <c r="AM18990" i="2"/>
  <c r="AO18990" i="2" s="1"/>
  <c r="AM4236" i="2"/>
  <c r="AO4236" i="2" s="1"/>
  <c r="AM20687" i="2"/>
  <c r="AO20687" i="2" s="1"/>
  <c r="AM22872" i="2"/>
  <c r="AO22872" i="2" s="1"/>
  <c r="AM5527" i="2"/>
  <c r="AO5527" i="2" s="1"/>
  <c r="AM12502" i="2"/>
  <c r="AO12502" i="2" s="1"/>
  <c r="AM18529" i="2"/>
  <c r="AO18529" i="2" s="1"/>
  <c r="AM12726" i="2"/>
  <c r="AO12726" i="2" s="1"/>
  <c r="AM4118" i="2"/>
  <c r="AO4118" i="2" s="1"/>
  <c r="AM5573" i="2"/>
  <c r="AO5573" i="2" s="1"/>
  <c r="AM10279" i="2"/>
  <c r="AO10279" i="2" s="1"/>
  <c r="AM7586" i="2"/>
  <c r="AO7586" i="2" s="1"/>
  <c r="AM12744" i="2"/>
  <c r="AO12744" i="2" s="1"/>
  <c r="AM22953" i="2"/>
  <c r="AO22953" i="2" s="1"/>
  <c r="AM3606" i="2"/>
  <c r="AO3606" i="2" s="1"/>
  <c r="AM20764" i="2"/>
  <c r="AO20764" i="2" s="1"/>
  <c r="AM520" i="2"/>
  <c r="AO520" i="2" s="1"/>
  <c r="AM3860" i="2"/>
  <c r="AO3860" i="2" s="1"/>
  <c r="AM17071" i="2"/>
  <c r="AO17071" i="2" s="1"/>
  <c r="AM2225" i="2"/>
  <c r="AO2225" i="2" s="1"/>
  <c r="AM11039" i="2"/>
  <c r="AO11039" i="2" s="1"/>
  <c r="AM7454" i="2"/>
  <c r="AO7454" i="2" s="1"/>
  <c r="AM5260" i="2"/>
  <c r="AO5260" i="2" s="1"/>
  <c r="AM20253" i="2"/>
  <c r="AO20253" i="2" s="1"/>
  <c r="AM5019" i="2"/>
  <c r="AO5019" i="2" s="1"/>
  <c r="AM6165" i="2"/>
  <c r="AO6165" i="2" s="1"/>
  <c r="AM16517" i="2"/>
  <c r="AO16517" i="2" s="1"/>
  <c r="AM762" i="2"/>
  <c r="AO762" i="2" s="1"/>
  <c r="AM16809" i="2"/>
  <c r="AO16809" i="2" s="1"/>
  <c r="AM10999" i="2"/>
  <c r="AO10999" i="2" s="1"/>
  <c r="AM12528" i="2"/>
  <c r="AO12528" i="2" s="1"/>
  <c r="AM13099" i="2"/>
  <c r="AO13099" i="2" s="1"/>
  <c r="AM22069" i="2"/>
  <c r="AO22069" i="2" s="1"/>
  <c r="AM7088" i="2"/>
  <c r="AO7088" i="2" s="1"/>
  <c r="AM21987" i="2"/>
  <c r="AO21987" i="2" s="1"/>
  <c r="AM20676" i="2"/>
  <c r="AO20676" i="2" s="1"/>
  <c r="AM21954" i="2"/>
  <c r="AO21954" i="2" s="1"/>
  <c r="AM9276" i="2"/>
  <c r="AO9276" i="2" s="1"/>
  <c r="AM21763" i="2"/>
  <c r="AO21763" i="2" s="1"/>
  <c r="AM18616" i="2"/>
  <c r="AO18616" i="2" s="1"/>
  <c r="AM4648" i="2"/>
  <c r="AO4648" i="2" s="1"/>
  <c r="AM7281" i="2"/>
  <c r="AO7281" i="2" s="1"/>
  <c r="AM18583" i="2"/>
  <c r="AO18583" i="2" s="1"/>
  <c r="AM11651" i="2"/>
  <c r="AO11651" i="2" s="1"/>
  <c r="AM18492" i="2"/>
  <c r="AO18492" i="2" s="1"/>
  <c r="AM12209" i="2"/>
  <c r="AO12209" i="2" s="1"/>
  <c r="AM6929" i="2"/>
  <c r="AO6929" i="2" s="1"/>
  <c r="AM1522" i="2"/>
  <c r="AO1522" i="2" s="1"/>
  <c r="AM15111" i="2"/>
  <c r="AO15111" i="2" s="1"/>
  <c r="AM10682" i="2"/>
  <c r="AO10682" i="2" s="1"/>
  <c r="AM19409" i="2"/>
  <c r="AO19409" i="2" s="1"/>
  <c r="AM6294" i="2"/>
  <c r="AO6294" i="2" s="1"/>
  <c r="AM1569" i="2"/>
  <c r="AO1569" i="2" s="1"/>
  <c r="AM2294" i="2"/>
  <c r="AO2294" i="2" s="1"/>
  <c r="AM10073" i="2"/>
  <c r="AO10073" i="2" s="1"/>
  <c r="AM17884" i="2"/>
  <c r="AO17884" i="2" s="1"/>
  <c r="AM11226" i="2"/>
  <c r="AO11226" i="2" s="1"/>
  <c r="AM8086" i="2"/>
  <c r="AO8086" i="2" s="1"/>
  <c r="AM12233" i="2"/>
  <c r="AO12233" i="2" s="1"/>
  <c r="AM10181" i="2"/>
  <c r="AO10181" i="2" s="1"/>
  <c r="AM2843" i="2"/>
  <c r="AO2843" i="2" s="1"/>
  <c r="AM10298" i="2"/>
  <c r="AO10298" i="2" s="1"/>
  <c r="AM14499" i="2"/>
  <c r="AO14499" i="2" s="1"/>
  <c r="AM1407" i="2"/>
  <c r="AO1407" i="2" s="1"/>
  <c r="AM2275" i="2"/>
  <c r="AO2275" i="2" s="1"/>
  <c r="AM5741" i="2"/>
  <c r="AO5741" i="2" s="1"/>
  <c r="AM21219" i="2"/>
  <c r="AO21219" i="2" s="1"/>
  <c r="AM18555" i="2"/>
  <c r="AO18555" i="2" s="1"/>
  <c r="AM13522" i="2"/>
  <c r="AO13522" i="2" s="1"/>
  <c r="AM12574" i="2"/>
  <c r="AO12574" i="2" s="1"/>
  <c r="AM9236" i="2"/>
  <c r="AO9236" i="2" s="1"/>
  <c r="AM1720" i="2"/>
  <c r="AO1720" i="2" s="1"/>
  <c r="AM316" i="2"/>
  <c r="AO316" i="2" s="1"/>
  <c r="AM13905" i="2"/>
  <c r="AO13905" i="2" s="1"/>
  <c r="AM18068" i="2"/>
  <c r="AO18068" i="2" s="1"/>
  <c r="AM7042" i="2"/>
  <c r="AO7042" i="2" s="1"/>
  <c r="AM10987" i="2"/>
  <c r="AO10987" i="2" s="1"/>
  <c r="AM18598" i="2"/>
  <c r="AO18598" i="2" s="1"/>
  <c r="AM3536" i="2"/>
  <c r="AO3536" i="2" s="1"/>
  <c r="AM538" i="2"/>
  <c r="AO538" i="2" s="1"/>
  <c r="AM14940" i="2"/>
  <c r="AO14940" i="2" s="1"/>
  <c r="AM14204" i="2"/>
  <c r="AO14204" i="2" s="1"/>
  <c r="AM9797" i="2"/>
  <c r="AO9797" i="2" s="1"/>
  <c r="AM7528" i="2"/>
  <c r="AO7528" i="2" s="1"/>
  <c r="AM16916" i="2"/>
  <c r="AO16916" i="2" s="1"/>
  <c r="AM12740" i="2"/>
  <c r="AO12740" i="2" s="1"/>
  <c r="AM23596" i="2"/>
  <c r="AO23596" i="2" s="1"/>
  <c r="AM4417" i="2"/>
  <c r="AO4417" i="2" s="1"/>
  <c r="AM4760" i="2"/>
  <c r="AO4760" i="2" s="1"/>
  <c r="AM5935" i="2"/>
  <c r="AO5935" i="2" s="1"/>
  <c r="AM1833" i="2"/>
  <c r="AO1833" i="2" s="1"/>
  <c r="AM2324" i="2"/>
  <c r="AO2324" i="2" s="1"/>
  <c r="AM19295" i="2"/>
  <c r="AO19295" i="2" s="1"/>
  <c r="AM10273" i="2"/>
  <c r="AO10273" i="2" s="1"/>
  <c r="AM10088" i="2"/>
  <c r="AO10088" i="2" s="1"/>
  <c r="AM18415" i="2"/>
  <c r="AO18415" i="2" s="1"/>
  <c r="AM11040" i="2"/>
  <c r="AO11040" i="2" s="1"/>
  <c r="AM9966" i="2"/>
  <c r="AO9966" i="2" s="1"/>
  <c r="AM6557" i="2"/>
  <c r="AO6557" i="2" s="1"/>
  <c r="AM17172" i="2"/>
  <c r="AO17172" i="2" s="1"/>
  <c r="AM14648" i="2"/>
  <c r="AO14648" i="2" s="1"/>
  <c r="AM16970" i="2"/>
  <c r="AO16970" i="2" s="1"/>
  <c r="AM13553" i="2"/>
  <c r="AO13553" i="2" s="1"/>
  <c r="AM775" i="2"/>
  <c r="AO775" i="2" s="1"/>
  <c r="AM12908" i="2"/>
  <c r="AO12908" i="2" s="1"/>
  <c r="AM6152" i="2"/>
  <c r="AO6152" i="2" s="1"/>
  <c r="AM13334" i="2"/>
  <c r="AO13334" i="2" s="1"/>
  <c r="AM6065" i="2"/>
  <c r="AO6065" i="2" s="1"/>
  <c r="AM16152" i="2"/>
  <c r="AO16152" i="2" s="1"/>
  <c r="AM4437" i="2"/>
  <c r="AO4437" i="2" s="1"/>
  <c r="AM22462" i="2"/>
  <c r="AO22462" i="2" s="1"/>
  <c r="AM18650" i="2"/>
  <c r="AO18650" i="2" s="1"/>
  <c r="AM3749" i="2"/>
  <c r="AO3749" i="2" s="1"/>
  <c r="AM22802" i="2"/>
  <c r="AO22802" i="2" s="1"/>
  <c r="AM18762" i="2"/>
  <c r="AO18762" i="2" s="1"/>
  <c r="AM3370" i="2"/>
  <c r="AO3370" i="2" s="1"/>
  <c r="AM4496" i="2"/>
  <c r="AO4496" i="2" s="1"/>
  <c r="AM13002" i="2"/>
  <c r="AO13002" i="2" s="1"/>
  <c r="AM21881" i="2"/>
  <c r="AO21881" i="2" s="1"/>
  <c r="AM10888" i="2"/>
  <c r="AO10888" i="2" s="1"/>
  <c r="AM7925" i="2"/>
  <c r="AO7925" i="2" s="1"/>
  <c r="AM16793" i="2"/>
  <c r="AO16793" i="2" s="1"/>
  <c r="AM22934" i="2"/>
  <c r="AO22934" i="2" s="1"/>
  <c r="AM21367" i="2"/>
  <c r="AO21367" i="2" s="1"/>
  <c r="AM18209" i="2"/>
  <c r="AO18209" i="2" s="1"/>
  <c r="AM1468" i="2"/>
  <c r="AO1468" i="2" s="1"/>
  <c r="AM22294" i="2"/>
  <c r="AO22294" i="2" s="1"/>
  <c r="AM18093" i="2"/>
  <c r="AO18093" i="2" s="1"/>
  <c r="AM12219" i="2"/>
  <c r="AO12219" i="2" s="1"/>
  <c r="AM547" i="2"/>
  <c r="AO547" i="2" s="1"/>
  <c r="AM4594" i="2"/>
  <c r="AO4594" i="2" s="1"/>
  <c r="AM15014" i="2"/>
  <c r="AO15014" i="2" s="1"/>
  <c r="AM11136" i="2"/>
  <c r="AO11136" i="2" s="1"/>
  <c r="AM20157" i="2"/>
  <c r="AO20157" i="2" s="1"/>
  <c r="AM17397" i="2"/>
  <c r="AO17397" i="2" s="1"/>
  <c r="AM14385" i="2"/>
  <c r="AO14385" i="2" s="1"/>
  <c r="AM18908" i="2"/>
  <c r="AO18908" i="2" s="1"/>
  <c r="AM20203" i="2"/>
  <c r="AO20203" i="2" s="1"/>
  <c r="AM12060" i="2"/>
  <c r="AO12060" i="2" s="1"/>
  <c r="AM7553" i="2"/>
  <c r="AO7553" i="2" s="1"/>
  <c r="AM10490" i="2"/>
  <c r="AO10490" i="2" s="1"/>
  <c r="AM17559" i="2"/>
  <c r="AO17559" i="2" s="1"/>
  <c r="AM15357" i="2"/>
  <c r="AO15357" i="2" s="1"/>
  <c r="AM23092" i="2"/>
  <c r="AO23092" i="2" s="1"/>
  <c r="AM13875" i="2"/>
  <c r="AO13875" i="2" s="1"/>
  <c r="AM18270" i="2"/>
  <c r="AO18270" i="2" s="1"/>
  <c r="AM13769" i="2"/>
  <c r="AO13769" i="2" s="1"/>
  <c r="AM13837" i="2"/>
  <c r="AO13837" i="2" s="1"/>
  <c r="AM3130" i="2"/>
  <c r="AO3130" i="2" s="1"/>
  <c r="AM22837" i="2"/>
  <c r="AO22837" i="2" s="1"/>
  <c r="AM5465" i="2"/>
  <c r="AO5465" i="2" s="1"/>
  <c r="AM20954" i="2"/>
  <c r="AO20954" i="2" s="1"/>
  <c r="AM11877" i="2"/>
  <c r="AO11877" i="2" s="1"/>
  <c r="AM12629" i="2"/>
  <c r="AO12629" i="2" s="1"/>
  <c r="AM12844" i="2"/>
  <c r="AO12844" i="2" s="1"/>
  <c r="AM20692" i="2"/>
  <c r="AO20692" i="2" s="1"/>
  <c r="AM2891" i="2"/>
  <c r="AO2891" i="2" s="1"/>
  <c r="AM3841" i="2"/>
  <c r="AO3841" i="2" s="1"/>
  <c r="AM13607" i="2"/>
  <c r="AO13607" i="2" s="1"/>
  <c r="AM12294" i="2"/>
  <c r="AO12294" i="2" s="1"/>
  <c r="AM16679" i="2"/>
  <c r="AO16679" i="2" s="1"/>
  <c r="AM20208" i="2"/>
  <c r="AO20208" i="2" s="1"/>
  <c r="AM10396" i="2"/>
  <c r="AO10396" i="2" s="1"/>
  <c r="AM21938" i="2"/>
  <c r="AO21938" i="2" s="1"/>
  <c r="AM15820" i="2"/>
  <c r="AO15820" i="2" s="1"/>
  <c r="AM6597" i="2"/>
  <c r="AO6597" i="2" s="1"/>
  <c r="AM18668" i="2"/>
  <c r="AO18668" i="2" s="1"/>
  <c r="AM5054" i="2"/>
  <c r="AO5054" i="2" s="1"/>
  <c r="AM23843" i="2"/>
  <c r="AO23843" i="2" s="1"/>
  <c r="AM5081" i="2"/>
  <c r="AO5081" i="2" s="1"/>
  <c r="AM21418" i="2"/>
  <c r="AO21418" i="2" s="1"/>
  <c r="AM1479" i="2"/>
  <c r="AO1479" i="2" s="1"/>
  <c r="AM6397" i="2"/>
  <c r="AO6397" i="2" s="1"/>
  <c r="AM14456" i="2"/>
  <c r="AO14456" i="2" s="1"/>
  <c r="AM11582" i="2"/>
  <c r="AO11582" i="2" s="1"/>
  <c r="AM22431" i="2"/>
  <c r="AO22431" i="2" s="1"/>
  <c r="AM10052" i="2"/>
  <c r="AO10052" i="2" s="1"/>
  <c r="AM11810" i="2"/>
  <c r="AO11810" i="2" s="1"/>
  <c r="AM16188" i="2"/>
  <c r="AO16188" i="2" s="1"/>
  <c r="AM16842" i="2"/>
  <c r="AO16842" i="2" s="1"/>
  <c r="AM15129" i="2"/>
  <c r="AO15129" i="2" s="1"/>
  <c r="AM9452" i="2"/>
  <c r="AO9452" i="2" s="1"/>
  <c r="AM10718" i="2"/>
  <c r="AO10718" i="2" s="1"/>
  <c r="AM7821" i="2"/>
  <c r="AO7821" i="2" s="1"/>
  <c r="AM21180" i="2"/>
  <c r="AO21180" i="2" s="1"/>
  <c r="AM6894" i="2"/>
  <c r="AO6894" i="2" s="1"/>
  <c r="AM21674" i="2"/>
  <c r="AO21674" i="2" s="1"/>
  <c r="AM9019" i="2"/>
  <c r="AO9019" i="2" s="1"/>
  <c r="AM20846" i="2"/>
  <c r="AO20846" i="2" s="1"/>
  <c r="AM22814" i="2"/>
  <c r="AO22814" i="2" s="1"/>
  <c r="AM10777" i="2"/>
  <c r="AO10777" i="2" s="1"/>
  <c r="AM4535" i="2"/>
  <c r="AO4535" i="2" s="1"/>
  <c r="AM7567" i="2"/>
  <c r="AO7567" i="2" s="1"/>
  <c r="AM13137" i="2"/>
  <c r="AO13137" i="2" s="1"/>
  <c r="AM5140" i="2"/>
  <c r="AO5140" i="2" s="1"/>
  <c r="AM9243" i="2"/>
  <c r="AO9243" i="2" s="1"/>
  <c r="AM9551" i="2"/>
  <c r="AO9551" i="2" s="1"/>
  <c r="AM15665" i="2"/>
  <c r="AO15665" i="2" s="1"/>
  <c r="AM9437" i="2"/>
  <c r="AO9437" i="2" s="1"/>
  <c r="AM14186" i="2"/>
  <c r="AO14186" i="2" s="1"/>
  <c r="AM12607" i="2"/>
  <c r="AO12607" i="2" s="1"/>
  <c r="AM14729" i="2"/>
  <c r="AO14729" i="2" s="1"/>
  <c r="AM23347" i="2"/>
  <c r="AO23347" i="2" s="1"/>
  <c r="AM10725" i="2"/>
  <c r="AO10725" i="2" s="1"/>
  <c r="AM17588" i="2"/>
  <c r="AO17588" i="2" s="1"/>
  <c r="AM17665" i="2"/>
  <c r="AO17665" i="2" s="1"/>
  <c r="AM4315" i="2"/>
  <c r="AO4315" i="2" s="1"/>
  <c r="AM15309" i="2"/>
  <c r="AO15309" i="2" s="1"/>
  <c r="AM14050" i="2"/>
  <c r="AO14050" i="2" s="1"/>
  <c r="AM21690" i="2"/>
  <c r="AO21690" i="2" s="1"/>
  <c r="AM23313" i="2"/>
  <c r="AO23313" i="2" s="1"/>
  <c r="AM4265" i="2"/>
  <c r="AO4265" i="2" s="1"/>
  <c r="AM1297" i="2"/>
  <c r="AO1297" i="2" s="1"/>
  <c r="AM23501" i="2"/>
  <c r="AO23501" i="2" s="1"/>
  <c r="AM12766" i="2"/>
  <c r="AO12766" i="2" s="1"/>
  <c r="AM10411" i="2"/>
  <c r="AO10411" i="2" s="1"/>
  <c r="AM3051" i="2"/>
  <c r="AO3051" i="2" s="1"/>
  <c r="AM15624" i="2"/>
  <c r="AO15624" i="2" s="1"/>
  <c r="AM15018" i="2"/>
  <c r="AO15018" i="2" s="1"/>
  <c r="AM19872" i="2"/>
  <c r="AO19872" i="2" s="1"/>
  <c r="AM19759" i="2"/>
  <c r="AO19759" i="2" s="1"/>
  <c r="AM17474" i="2"/>
  <c r="AO17474" i="2" s="1"/>
  <c r="AM215" i="2"/>
  <c r="AO215" i="2" s="1"/>
  <c r="AM3486" i="2"/>
  <c r="AO3486" i="2" s="1"/>
  <c r="AM14195" i="2"/>
  <c r="AO14195" i="2" s="1"/>
  <c r="AM6274" i="2"/>
  <c r="AO6274" i="2" s="1"/>
  <c r="AM813" i="2"/>
  <c r="AO813" i="2" s="1"/>
  <c r="AM13387" i="2"/>
  <c r="AO13387" i="2" s="1"/>
  <c r="AM7869" i="2"/>
  <c r="AO7869" i="2" s="1"/>
  <c r="AM1550" i="2"/>
  <c r="AO1550" i="2" s="1"/>
  <c r="AM20672" i="2"/>
  <c r="AO20672" i="2" s="1"/>
  <c r="AM18745" i="2"/>
  <c r="AO18745" i="2" s="1"/>
  <c r="AM20119" i="2"/>
  <c r="AO20119" i="2" s="1"/>
  <c r="AM11741" i="2"/>
  <c r="AO11741" i="2" s="1"/>
  <c r="AM10041" i="2"/>
  <c r="AO10041" i="2" s="1"/>
  <c r="AM17453" i="2"/>
  <c r="AO17453" i="2" s="1"/>
  <c r="AM17768" i="2"/>
  <c r="AO17768" i="2" s="1"/>
  <c r="AM9221" i="2"/>
  <c r="AO9221" i="2" s="1"/>
  <c r="AM7209" i="2"/>
  <c r="AO7209" i="2" s="1"/>
  <c r="AM13226" i="2"/>
  <c r="AO13226" i="2" s="1"/>
  <c r="AM22268" i="2"/>
  <c r="AO22268" i="2" s="1"/>
  <c r="AM5485" i="2"/>
  <c r="AO5485" i="2" s="1"/>
  <c r="AM2313" i="2"/>
  <c r="AO2313" i="2" s="1"/>
  <c r="AM12628" i="2"/>
  <c r="AO12628" i="2" s="1"/>
  <c r="AM8518" i="2"/>
  <c r="AO8518" i="2" s="1"/>
  <c r="AM16745" i="2"/>
  <c r="AO16745" i="2" s="1"/>
  <c r="AM9388" i="2"/>
  <c r="AO9388" i="2" s="1"/>
  <c r="AM16437" i="2"/>
  <c r="AO16437" i="2" s="1"/>
  <c r="AM17016" i="2"/>
  <c r="AO17016" i="2" s="1"/>
  <c r="AM5918" i="2"/>
  <c r="AO5918" i="2" s="1"/>
  <c r="AM9387" i="2"/>
  <c r="AO9387" i="2" s="1"/>
  <c r="AM10126" i="2"/>
  <c r="AO10126" i="2" s="1"/>
  <c r="AM19443" i="2"/>
  <c r="AO19443" i="2" s="1"/>
  <c r="AM8916" i="2"/>
  <c r="AO8916" i="2" s="1"/>
  <c r="AM19287" i="2"/>
  <c r="AO19287" i="2" s="1"/>
  <c r="AM5006" i="2"/>
  <c r="AO5006" i="2" s="1"/>
  <c r="AM17097" i="2"/>
  <c r="AO17097" i="2" s="1"/>
  <c r="AM12510" i="2"/>
  <c r="AO12510" i="2" s="1"/>
  <c r="AM23778" i="2"/>
  <c r="AO23778" i="2" s="1"/>
  <c r="AM21215" i="2"/>
  <c r="AO21215" i="2" s="1"/>
  <c r="AM3146" i="2"/>
  <c r="AO3146" i="2" s="1"/>
  <c r="AM5708" i="2"/>
  <c r="AO5708" i="2" s="1"/>
  <c r="AM19775" i="2"/>
  <c r="AO19775" i="2" s="1"/>
  <c r="AM4818" i="2"/>
  <c r="AO4818" i="2" s="1"/>
  <c r="AM4505" i="2"/>
  <c r="AO4505" i="2" s="1"/>
  <c r="AM8776" i="2"/>
  <c r="AO8776" i="2" s="1"/>
  <c r="AM6025" i="2"/>
  <c r="AO6025" i="2" s="1"/>
  <c r="AM4882" i="2"/>
  <c r="AO4882" i="2" s="1"/>
  <c r="AM15828" i="2"/>
  <c r="AO15828" i="2" s="1"/>
  <c r="AM23672" i="2"/>
  <c r="AO23672" i="2" s="1"/>
  <c r="AM5440" i="2"/>
  <c r="AO5440" i="2" s="1"/>
  <c r="AM17777" i="2"/>
  <c r="AO17777" i="2" s="1"/>
  <c r="AM5393" i="2"/>
  <c r="AO5393" i="2" s="1"/>
  <c r="AM16667" i="2"/>
  <c r="AO16667" i="2" s="1"/>
  <c r="AM15605" i="2"/>
  <c r="AO15605" i="2" s="1"/>
  <c r="AM8005" i="2"/>
  <c r="AO8005" i="2" s="1"/>
  <c r="AM20726" i="2"/>
  <c r="AO20726" i="2" s="1"/>
  <c r="AM11252" i="2"/>
  <c r="AO11252" i="2" s="1"/>
  <c r="AM19321" i="2"/>
  <c r="AO19321" i="2" s="1"/>
  <c r="AM17010" i="2"/>
  <c r="AO17010" i="2" s="1"/>
  <c r="AM5347" i="2"/>
  <c r="AO5347" i="2" s="1"/>
  <c r="AM10045" i="2"/>
  <c r="AO10045" i="2" s="1"/>
  <c r="AM13024" i="2"/>
  <c r="AO13024" i="2" s="1"/>
  <c r="AM22062" i="2"/>
  <c r="AO22062" i="2" s="1"/>
  <c r="AM10231" i="2"/>
  <c r="AO10231" i="2" s="1"/>
  <c r="AM22026" i="2"/>
  <c r="AO22026" i="2" s="1"/>
  <c r="AM21841" i="2"/>
  <c r="AO21841" i="2" s="1"/>
  <c r="AM16883" i="2"/>
  <c r="AO16883" i="2" s="1"/>
  <c r="AM15821" i="2"/>
  <c r="AO15821" i="2" s="1"/>
  <c r="AM20978" i="2"/>
  <c r="AO20978" i="2" s="1"/>
  <c r="AM3320" i="2"/>
  <c r="AO3320" i="2" s="1"/>
  <c r="AM16850" i="2"/>
  <c r="AO16850" i="2" s="1"/>
  <c r="AM7975" i="2"/>
  <c r="AO7975" i="2" s="1"/>
  <c r="AM7907" i="2"/>
  <c r="AO7907" i="2" s="1"/>
  <c r="AM16439" i="2"/>
  <c r="AO16439" i="2" s="1"/>
  <c r="AM6701" i="2"/>
  <c r="AO6701" i="2" s="1"/>
  <c r="AM9858" i="2"/>
  <c r="AO9858" i="2" s="1"/>
  <c r="AM16930" i="2"/>
  <c r="AO16930" i="2" s="1"/>
  <c r="AM15701" i="2"/>
  <c r="AO15701" i="2" s="1"/>
  <c r="AM11596" i="2"/>
  <c r="AO11596" i="2" s="1"/>
  <c r="AM10469" i="2"/>
  <c r="AO10469" i="2" s="1"/>
  <c r="AM18033" i="2"/>
  <c r="AO18033" i="2" s="1"/>
  <c r="AM17332" i="2"/>
  <c r="AO17332" i="2" s="1"/>
  <c r="AM4554" i="2"/>
  <c r="AO4554" i="2" s="1"/>
  <c r="AM18023" i="2"/>
  <c r="AO18023" i="2" s="1"/>
  <c r="AM17860" i="2"/>
  <c r="AO17860" i="2" s="1"/>
  <c r="AM5665" i="2"/>
  <c r="AO5665" i="2" s="1"/>
  <c r="AM1942" i="2"/>
  <c r="AO1942" i="2" s="1"/>
  <c r="AM8761" i="2"/>
  <c r="AO8761" i="2" s="1"/>
  <c r="AM8483" i="2"/>
  <c r="AO8483" i="2" s="1"/>
  <c r="AM19089" i="2"/>
  <c r="AO19089" i="2" s="1"/>
  <c r="AM2894" i="2"/>
  <c r="AO2894" i="2" s="1"/>
  <c r="AM13095" i="2"/>
  <c r="AO13095" i="2" s="1"/>
  <c r="AM23804" i="2"/>
  <c r="AO23804" i="2" s="1"/>
  <c r="AM12741" i="2"/>
  <c r="AO12741" i="2" s="1"/>
  <c r="AM23597" i="2"/>
  <c r="AO23597" i="2" s="1"/>
  <c r="AM23343" i="2"/>
  <c r="AO23343" i="2" s="1"/>
  <c r="AM3144" i="2"/>
  <c r="AO3144" i="2" s="1"/>
  <c r="AM8688" i="2"/>
  <c r="AO8688" i="2" s="1"/>
  <c r="AM12462" i="2"/>
  <c r="AO12462" i="2" s="1"/>
  <c r="AM682" i="2"/>
  <c r="AO682" i="2" s="1"/>
  <c r="AM3679" i="2"/>
  <c r="AO3679" i="2" s="1"/>
  <c r="AM7801" i="2"/>
  <c r="AO7801" i="2" s="1"/>
  <c r="AM13675" i="2"/>
  <c r="AO13675" i="2" s="1"/>
  <c r="AM3249" i="2"/>
  <c r="AO3249" i="2" s="1"/>
  <c r="AM11911" i="2"/>
  <c r="AO11911" i="2" s="1"/>
  <c r="AM21089" i="2"/>
  <c r="AO21089" i="2" s="1"/>
  <c r="AM23051" i="2"/>
  <c r="AO23051" i="2" s="1"/>
  <c r="AM12513" i="2"/>
  <c r="AO12513" i="2" s="1"/>
  <c r="AM11051" i="2"/>
  <c r="AO11051" i="2" s="1"/>
  <c r="AM13567" i="2"/>
  <c r="AO13567" i="2" s="1"/>
  <c r="AM2876" i="2"/>
  <c r="AO2876" i="2" s="1"/>
  <c r="AM13462" i="2"/>
  <c r="AO13462" i="2" s="1"/>
  <c r="AM11307" i="2"/>
  <c r="AO11307" i="2" s="1"/>
  <c r="AM1016" i="2"/>
  <c r="AO1016" i="2" s="1"/>
  <c r="AM1532" i="2"/>
  <c r="AO1532" i="2" s="1"/>
  <c r="AM22789" i="2"/>
  <c r="AO22789" i="2" s="1"/>
  <c r="AM9167" i="2"/>
  <c r="AO9167" i="2" s="1"/>
  <c r="AM17432" i="2"/>
  <c r="AO17432" i="2" s="1"/>
  <c r="AM15268" i="2"/>
  <c r="AO15268" i="2" s="1"/>
  <c r="AM9043" i="2"/>
  <c r="AO9043" i="2" s="1"/>
  <c r="AM10772" i="2"/>
  <c r="AO10772" i="2" s="1"/>
  <c r="AM8197" i="2"/>
  <c r="AO8197" i="2" s="1"/>
  <c r="AM8138" i="2"/>
  <c r="AO8138" i="2" s="1"/>
  <c r="AM16868" i="2"/>
  <c r="AO16868" i="2" s="1"/>
  <c r="AM16379" i="2"/>
  <c r="AO16379" i="2" s="1"/>
  <c r="AM6480" i="2"/>
  <c r="AO6480" i="2" s="1"/>
  <c r="AM16175" i="2"/>
  <c r="AO16175" i="2" s="1"/>
  <c r="AM16168" i="2"/>
  <c r="AO16168" i="2" s="1"/>
  <c r="AM20037" i="2"/>
  <c r="AO20037" i="2" s="1"/>
  <c r="AM13107" i="2"/>
  <c r="AO13107" i="2" s="1"/>
  <c r="AM22077" i="2"/>
  <c r="AO22077" i="2" s="1"/>
  <c r="AM7830" i="2"/>
  <c r="AO7830" i="2" s="1"/>
  <c r="AM21994" i="2"/>
  <c r="AO21994" i="2" s="1"/>
  <c r="AM14207" i="2"/>
  <c r="AO14207" i="2" s="1"/>
  <c r="AM21808" i="2"/>
  <c r="AO21808" i="2" s="1"/>
  <c r="AM1028" i="2"/>
  <c r="AO1028" i="2" s="1"/>
  <c r="AM21747" i="2"/>
  <c r="AO21747" i="2" s="1"/>
  <c r="AM21237" i="2"/>
  <c r="AO21237" i="2" s="1"/>
  <c r="AM8664" i="2"/>
  <c r="AO8664" i="2" s="1"/>
  <c r="AM9298" i="2"/>
  <c r="AO9298" i="2" s="1"/>
  <c r="AM21464" i="2"/>
  <c r="AO21464" i="2" s="1"/>
  <c r="AM20440" i="2"/>
  <c r="AO20440" i="2" s="1"/>
  <c r="AM19751" i="2"/>
  <c r="AO19751" i="2" s="1"/>
  <c r="AM8458" i="2"/>
  <c r="AO8458" i="2" s="1"/>
  <c r="AM7909" i="2"/>
  <c r="AO7909" i="2" s="1"/>
  <c r="AM10369" i="2"/>
  <c r="AO10369" i="2" s="1"/>
  <c r="AM7924" i="2"/>
  <c r="AO7924" i="2" s="1"/>
  <c r="AM5615" i="2"/>
  <c r="AO5615" i="2" s="1"/>
  <c r="AM2996" i="2"/>
  <c r="AO2996" i="2" s="1"/>
  <c r="AM12409" i="2"/>
  <c r="AO12409" i="2" s="1"/>
  <c r="AM8507" i="2"/>
  <c r="AO8507" i="2" s="1"/>
  <c r="AM18842" i="2"/>
  <c r="AO18842" i="2" s="1"/>
  <c r="AM572" i="2"/>
  <c r="AO572" i="2" s="1"/>
  <c r="AM9461" i="2"/>
  <c r="AO9461" i="2" s="1"/>
  <c r="AM17638" i="2"/>
  <c r="AO17638" i="2" s="1"/>
  <c r="AM2200" i="2"/>
  <c r="AO2200" i="2" s="1"/>
  <c r="AM10690" i="2"/>
  <c r="AO10690" i="2" s="1"/>
  <c r="AM3220" i="2"/>
  <c r="AO3220" i="2" s="1"/>
  <c r="AM23782" i="2"/>
  <c r="AO23782" i="2" s="1"/>
  <c r="AM1230" i="2"/>
  <c r="AO1230" i="2" s="1"/>
  <c r="AM21320" i="2"/>
  <c r="AO21320" i="2" s="1"/>
  <c r="AM16948" i="2"/>
  <c r="AO16948" i="2" s="1"/>
  <c r="AM12114" i="2"/>
  <c r="AO12114" i="2" s="1"/>
  <c r="AM1186" i="2"/>
  <c r="AO1186" i="2" s="1"/>
  <c r="AM8004" i="2"/>
  <c r="AO8004" i="2" s="1"/>
  <c r="AM22690" i="2"/>
  <c r="AO22690" i="2" s="1"/>
  <c r="AM19142" i="2"/>
  <c r="AO19142" i="2" s="1"/>
  <c r="AM199" i="2"/>
  <c r="AO199" i="2" s="1"/>
  <c r="AM8265" i="2"/>
  <c r="AO8265" i="2" s="1"/>
  <c r="AM12261" i="2"/>
  <c r="AO12261" i="2" s="1"/>
  <c r="AM19746" i="2"/>
  <c r="AO19746" i="2" s="1"/>
  <c r="AM8038" i="2"/>
  <c r="AO8038" i="2" s="1"/>
  <c r="AM10767" i="2"/>
  <c r="AO10767" i="2" s="1"/>
  <c r="AM914" i="2"/>
  <c r="AO914" i="2" s="1"/>
  <c r="AM17778" i="2"/>
  <c r="AO17778" i="2" s="1"/>
  <c r="AM1752" i="2"/>
  <c r="AO1752" i="2" s="1"/>
  <c r="AM13491" i="2"/>
  <c r="AO13491" i="2" s="1"/>
  <c r="AM5110" i="2"/>
  <c r="AO5110" i="2" s="1"/>
  <c r="AM11385" i="2"/>
  <c r="AO11385" i="2" s="1"/>
  <c r="AM7479" i="2"/>
  <c r="AO7479" i="2" s="1"/>
  <c r="AM8143" i="2"/>
  <c r="AO8143" i="2" s="1"/>
  <c r="AM17774" i="2"/>
  <c r="AO17774" i="2" s="1"/>
  <c r="AM5845" i="2"/>
  <c r="AO5845" i="2" s="1"/>
  <c r="AM19771" i="2"/>
  <c r="AO19771" i="2" s="1"/>
  <c r="AM6713" i="2"/>
  <c r="AO6713" i="2" s="1"/>
  <c r="AM4849" i="2"/>
  <c r="AO4849" i="2" s="1"/>
  <c r="AM2418" i="2"/>
  <c r="AO2418" i="2" s="1"/>
  <c r="AM5874" i="2"/>
  <c r="AO5874" i="2" s="1"/>
  <c r="AM8845" i="2"/>
  <c r="AO8845" i="2" s="1"/>
  <c r="AM16237" i="2"/>
  <c r="AO16237" i="2" s="1"/>
  <c r="AM7569" i="2"/>
  <c r="AO7569" i="2" s="1"/>
  <c r="AM8651" i="2"/>
  <c r="AO8651" i="2" s="1"/>
  <c r="AM12547" i="2"/>
  <c r="AO12547" i="2" s="1"/>
  <c r="AM21778" i="2"/>
  <c r="AO21778" i="2" s="1"/>
  <c r="AM17235" i="2"/>
  <c r="AO17235" i="2" s="1"/>
  <c r="AM9082" i="2"/>
  <c r="AO9082" i="2" s="1"/>
  <c r="AM10214" i="2"/>
  <c r="AO10214" i="2" s="1"/>
  <c r="AM12884" i="2"/>
  <c r="AO12884" i="2" s="1"/>
  <c r="AM21408" i="2"/>
  <c r="AO21408" i="2" s="1"/>
  <c r="AM7632" i="2"/>
  <c r="AO7632" i="2" s="1"/>
  <c r="AM17476" i="2"/>
  <c r="AO17476" i="2" s="1"/>
  <c r="AM21263" i="2"/>
  <c r="AO21263" i="2" s="1"/>
  <c r="AM7701" i="2"/>
  <c r="AO7701" i="2" s="1"/>
  <c r="AM4391" i="2"/>
  <c r="AO4391" i="2" s="1"/>
  <c r="AM11671" i="2"/>
  <c r="AO11671" i="2" s="1"/>
  <c r="AM10784" i="2"/>
  <c r="AO10784" i="2" s="1"/>
  <c r="AM5079" i="2"/>
  <c r="AO5079" i="2" s="1"/>
  <c r="AM2103" i="2"/>
  <c r="AO2103" i="2" s="1"/>
  <c r="AM3059" i="2"/>
  <c r="AO3059" i="2" s="1"/>
  <c r="AM9454" i="2"/>
  <c r="AO9454" i="2" s="1"/>
  <c r="AM8562" i="2"/>
  <c r="AO8562" i="2" s="1"/>
  <c r="AM15476" i="2"/>
  <c r="AO15476" i="2" s="1"/>
  <c r="AM467" i="2"/>
  <c r="AO467" i="2" s="1"/>
  <c r="AM6809" i="2"/>
  <c r="AO6809" i="2" s="1"/>
  <c r="AM3179" i="2"/>
  <c r="AO3179" i="2" s="1"/>
  <c r="AM10560" i="2"/>
  <c r="AO10560" i="2" s="1"/>
  <c r="AM2638" i="2"/>
  <c r="AO2638" i="2" s="1"/>
  <c r="AM14719" i="2"/>
  <c r="AO14719" i="2" s="1"/>
  <c r="AM3312" i="2"/>
  <c r="AO3312" i="2" s="1"/>
  <c r="AM16309" i="2"/>
  <c r="AO16309" i="2" s="1"/>
  <c r="AM1327" i="2"/>
  <c r="AO1327" i="2" s="1"/>
  <c r="AM3244" i="2"/>
  <c r="AO3244" i="2" s="1"/>
  <c r="AM1193" i="2"/>
  <c r="AO1193" i="2" s="1"/>
  <c r="AM2493" i="2"/>
  <c r="AO2493" i="2" s="1"/>
  <c r="AM18730" i="2"/>
  <c r="AO18730" i="2" s="1"/>
  <c r="AM3301" i="2"/>
  <c r="AO3301" i="2" s="1"/>
  <c r="AM13260" i="2"/>
  <c r="AO13260" i="2" s="1"/>
  <c r="AM19821" i="2"/>
  <c r="AO19821" i="2" s="1"/>
  <c r="AM2579" i="2"/>
  <c r="AO2579" i="2" s="1"/>
  <c r="AM660" i="2"/>
  <c r="AO660" i="2" s="1"/>
  <c r="AM9845" i="2"/>
  <c r="AO9845" i="2" s="1"/>
  <c r="AM8683" i="2"/>
  <c r="AO8683" i="2" s="1"/>
  <c r="AM5922" i="2"/>
  <c r="AO5922" i="2" s="1"/>
  <c r="AM14286" i="2"/>
  <c r="AO14286" i="2" s="1"/>
  <c r="AM8919" i="2"/>
  <c r="AO8919" i="2" s="1"/>
  <c r="AM14465" i="2"/>
  <c r="AO14465" i="2" s="1"/>
  <c r="AM14538" i="2"/>
  <c r="AO14538" i="2" s="1"/>
  <c r="AM12938" i="2"/>
  <c r="AO12938" i="2" s="1"/>
  <c r="AM2495" i="2"/>
  <c r="AO2495" i="2" s="1"/>
  <c r="AM20591" i="2"/>
  <c r="AO20591" i="2" s="1"/>
  <c r="AM17396" i="2"/>
  <c r="AO17396" i="2" s="1"/>
  <c r="AM7646" i="2"/>
  <c r="AO7646" i="2" s="1"/>
  <c r="AM12888" i="2"/>
  <c r="AO12888" i="2" s="1"/>
  <c r="AM5671" i="2"/>
  <c r="AO5671" i="2" s="1"/>
  <c r="AM22660" i="2"/>
  <c r="AO22660" i="2" s="1"/>
  <c r="AM19393" i="2"/>
  <c r="AO19393" i="2" s="1"/>
  <c r="AM8320" i="2"/>
  <c r="AO8320" i="2" s="1"/>
  <c r="AM18870" i="2"/>
  <c r="AO18870" i="2" s="1"/>
  <c r="AM13750" i="2"/>
  <c r="AO13750" i="2" s="1"/>
  <c r="AM9163" i="2"/>
  <c r="AO9163" i="2" s="1"/>
  <c r="AM21574" i="2"/>
  <c r="AO21574" i="2" s="1"/>
  <c r="AM16901" i="2"/>
  <c r="AO16901" i="2" s="1"/>
  <c r="AM17677" i="2"/>
  <c r="AO17677" i="2" s="1"/>
  <c r="AM10548" i="2"/>
  <c r="AO10548" i="2" s="1"/>
  <c r="AM23214" i="2"/>
  <c r="AO23214" i="2" s="1"/>
  <c r="AM20750" i="2"/>
  <c r="AO20750" i="2" s="1"/>
  <c r="AM3034" i="2"/>
  <c r="AO3034" i="2" s="1"/>
  <c r="AM1678" i="2"/>
  <c r="AO1678" i="2" s="1"/>
  <c r="AM16452" i="2"/>
  <c r="AO16452" i="2" s="1"/>
  <c r="AM17302" i="2"/>
  <c r="AO17302" i="2" s="1"/>
  <c r="AM6765" i="2"/>
  <c r="AO6765" i="2" s="1"/>
  <c r="AM18652" i="2"/>
  <c r="AO18652" i="2" s="1"/>
  <c r="AM933" i="2"/>
  <c r="AO933" i="2" s="1"/>
  <c r="AM15291" i="2"/>
  <c r="AO15291" i="2" s="1"/>
  <c r="AM5208" i="2"/>
  <c r="AO5208" i="2" s="1"/>
  <c r="AM8847" i="2"/>
  <c r="AO8847" i="2" s="1"/>
  <c r="AM6074" i="2"/>
  <c r="AO6074" i="2" s="1"/>
  <c r="AM17203" i="2"/>
  <c r="AO17203" i="2" s="1"/>
  <c r="AM3805" i="2"/>
  <c r="AO3805" i="2" s="1"/>
  <c r="AM19574" i="2"/>
  <c r="AO19574" i="2" s="1"/>
  <c r="AM11209" i="2"/>
  <c r="AO11209" i="2" s="1"/>
  <c r="AM17726" i="2"/>
  <c r="AO17726" i="2" s="1"/>
  <c r="AM20144" i="2"/>
  <c r="AO20144" i="2" s="1"/>
  <c r="AM3185" i="2"/>
  <c r="AO3185" i="2" s="1"/>
  <c r="AM8526" i="2"/>
  <c r="AO8526" i="2" s="1"/>
  <c r="AM20793" i="2"/>
  <c r="AO20793" i="2" s="1"/>
  <c r="AM22479" i="2"/>
  <c r="AO22479" i="2" s="1"/>
  <c r="AM16447" i="2"/>
  <c r="AO16447" i="2" s="1"/>
  <c r="AM18388" i="2"/>
  <c r="AO18388" i="2" s="1"/>
  <c r="AM3162" i="2"/>
  <c r="AO3162" i="2" s="1"/>
  <c r="AM19094" i="2"/>
  <c r="AO19094" i="2" s="1"/>
  <c r="AM6430" i="2"/>
  <c r="AO6430" i="2" s="1"/>
  <c r="AM16294" i="2"/>
  <c r="AO16294" i="2" s="1"/>
  <c r="AM8245" i="2"/>
  <c r="AO8245" i="2" s="1"/>
  <c r="AM13205" i="2"/>
  <c r="AO13205" i="2" s="1"/>
  <c r="AM6748" i="2"/>
  <c r="AO6748" i="2" s="1"/>
  <c r="AM18888" i="2"/>
  <c r="AO18888" i="2" s="1"/>
  <c r="AM22011" i="2"/>
  <c r="AO22011" i="2" s="1"/>
  <c r="AM14492" i="2"/>
  <c r="AO14492" i="2" s="1"/>
  <c r="AM21890" i="2"/>
  <c r="AO21890" i="2" s="1"/>
  <c r="AM18189" i="2"/>
  <c r="AO18189" i="2" s="1"/>
  <c r="AM19046" i="2"/>
  <c r="AO19046" i="2" s="1"/>
  <c r="AM8741" i="2"/>
  <c r="AO8741" i="2" s="1"/>
  <c r="AM2437" i="2"/>
  <c r="AO2437" i="2" s="1"/>
  <c r="AM16860" i="2"/>
  <c r="AO16860" i="2" s="1"/>
  <c r="AM1440" i="2"/>
  <c r="AO1440" i="2" s="1"/>
  <c r="AM16125" i="2"/>
  <c r="AO16125" i="2" s="1"/>
  <c r="AM15802" i="2"/>
  <c r="AO15802" i="2" s="1"/>
  <c r="AM6164" i="2"/>
  <c r="AO6164" i="2" s="1"/>
  <c r="AM18007" i="2"/>
  <c r="AO18007" i="2" s="1"/>
  <c r="AM18589" i="2"/>
  <c r="AO18589" i="2" s="1"/>
  <c r="AM20593" i="2"/>
  <c r="AO20593" i="2" s="1"/>
  <c r="AM20479" i="2"/>
  <c r="AO20479" i="2" s="1"/>
  <c r="AM9721" i="2"/>
  <c r="AO9721" i="2" s="1"/>
  <c r="AM5674" i="2"/>
  <c r="AO5674" i="2" s="1"/>
  <c r="AM21697" i="2"/>
  <c r="AO21697" i="2" s="1"/>
  <c r="AM9407" i="2"/>
  <c r="AO9407" i="2" s="1"/>
  <c r="AM8445" i="2"/>
  <c r="AO8445" i="2" s="1"/>
  <c r="AM383" i="2"/>
  <c r="AO383" i="2" s="1"/>
  <c r="AM2266" i="2"/>
  <c r="AO2266" i="2" s="1"/>
  <c r="AM8898" i="2"/>
  <c r="AO8898" i="2" s="1"/>
  <c r="AM3566" i="2"/>
  <c r="AO3566" i="2" s="1"/>
  <c r="AM7385" i="2"/>
  <c r="AO7385" i="2" s="1"/>
  <c r="AM592" i="2"/>
  <c r="AO592" i="2" s="1"/>
  <c r="AM8891" i="2"/>
  <c r="AO8891" i="2" s="1"/>
  <c r="AM19778" i="2"/>
  <c r="AO19778" i="2" s="1"/>
  <c r="AM17501" i="2"/>
  <c r="AO17501" i="2" s="1"/>
  <c r="AM2645" i="2"/>
  <c r="AO2645" i="2" s="1"/>
  <c r="AM19862" i="2"/>
  <c r="AO19862" i="2" s="1"/>
  <c r="AM23841" i="2"/>
  <c r="AO23841" i="2" s="1"/>
  <c r="AM12122" i="2"/>
  <c r="AO12122" i="2" s="1"/>
  <c r="AM21606" i="2"/>
  <c r="AO21606" i="2" s="1"/>
  <c r="AM12750" i="2"/>
  <c r="AO12750" i="2" s="1"/>
  <c r="AM23518" i="2"/>
  <c r="AO23518" i="2" s="1"/>
  <c r="AM23267" i="2"/>
  <c r="AO23267" i="2" s="1"/>
  <c r="AM14535" i="2"/>
  <c r="AO14535" i="2" s="1"/>
  <c r="AM3348" i="2"/>
  <c r="AO3348" i="2" s="1"/>
  <c r="AM4637" i="2"/>
  <c r="AO4637" i="2" s="1"/>
  <c r="AM13782" i="2"/>
  <c r="AO13782" i="2" s="1"/>
  <c r="AM17293" i="2"/>
  <c r="AO17293" i="2" s="1"/>
  <c r="AM11513" i="2"/>
  <c r="AO11513" i="2" s="1"/>
  <c r="AM9024" i="2"/>
  <c r="AO9024" i="2" s="1"/>
  <c r="AM17125" i="2"/>
  <c r="AO17125" i="2" s="1"/>
  <c r="AM8616" i="2"/>
  <c r="AO8616" i="2" s="1"/>
  <c r="AM14681" i="2"/>
  <c r="AO14681" i="2" s="1"/>
  <c r="AM3621" i="2"/>
  <c r="AO3621" i="2" s="1"/>
  <c r="AM11285" i="2"/>
  <c r="AO11285" i="2" s="1"/>
  <c r="AM4225" i="2"/>
  <c r="AO4225" i="2" s="1"/>
  <c r="AM13576" i="2"/>
  <c r="AO13576" i="2" s="1"/>
  <c r="AM15248" i="2"/>
  <c r="AO15248" i="2" s="1"/>
  <c r="AM10570" i="2"/>
  <c r="AO10570" i="2" s="1"/>
  <c r="AM22877" i="2"/>
  <c r="AO22877" i="2" s="1"/>
  <c r="AM19723" i="2"/>
  <c r="AO19723" i="2" s="1"/>
  <c r="AM15631" i="2"/>
  <c r="AO15631" i="2" s="1"/>
  <c r="AM22803" i="2"/>
  <c r="AO22803" i="2" s="1"/>
  <c r="AM11798" i="2"/>
  <c r="AO11798" i="2" s="1"/>
  <c r="AM11879" i="2"/>
  <c r="AO11879" i="2" s="1"/>
  <c r="AM15337" i="2"/>
  <c r="AO15337" i="2" s="1"/>
  <c r="AM21522" i="2"/>
  <c r="AO21522" i="2" s="1"/>
  <c r="AM10160" i="2"/>
  <c r="AO10160" i="2" s="1"/>
  <c r="AM5699" i="2"/>
  <c r="AO5699" i="2" s="1"/>
  <c r="AM10412" i="2"/>
  <c r="AO10412" i="2" s="1"/>
  <c r="AM15989" i="2"/>
  <c r="AO15989" i="2" s="1"/>
  <c r="AM18342" i="2"/>
  <c r="AO18342" i="2" s="1"/>
  <c r="AM19675" i="2"/>
  <c r="AO19675" i="2" s="1"/>
  <c r="AM15333" i="2"/>
  <c r="AO15333" i="2" s="1"/>
  <c r="AM9745" i="2"/>
  <c r="AO9745" i="2" s="1"/>
  <c r="AM17018" i="2"/>
  <c r="AO17018" i="2" s="1"/>
  <c r="AM6779" i="2"/>
  <c r="AO6779" i="2" s="1"/>
  <c r="AM21076" i="2"/>
  <c r="AO21076" i="2" s="1"/>
  <c r="AM13040" i="2"/>
  <c r="AO13040" i="2" s="1"/>
  <c r="AM22078" i="2"/>
  <c r="AO22078" i="2" s="1"/>
  <c r="AM209" i="2"/>
  <c r="AO209" i="2" s="1"/>
  <c r="AM16293" i="2"/>
  <c r="AO16293" i="2" s="1"/>
  <c r="AM9920" i="2"/>
  <c r="AO9920" i="2" s="1"/>
  <c r="AM21857" i="2"/>
  <c r="AO21857" i="2" s="1"/>
  <c r="AM17956" i="2"/>
  <c r="AO17956" i="2" s="1"/>
  <c r="AM5021" i="2"/>
  <c r="AO5021" i="2" s="1"/>
  <c r="AM12840" i="2"/>
  <c r="AO12840" i="2" s="1"/>
  <c r="AM16892" i="2"/>
  <c r="AO16892" i="2" s="1"/>
  <c r="AM21688" i="2"/>
  <c r="AO21688" i="2" s="1"/>
  <c r="AM6858" i="2"/>
  <c r="AO6858" i="2" s="1"/>
  <c r="AM12057" i="2"/>
  <c r="AO12057" i="2" s="1"/>
  <c r="AM4114" i="2"/>
  <c r="AO4114" i="2" s="1"/>
  <c r="AM20877" i="2"/>
  <c r="AO20877" i="2" s="1"/>
  <c r="AM591" i="2"/>
  <c r="AO591" i="2" s="1"/>
  <c r="AM2311" i="2"/>
  <c r="AO2311" i="2" s="1"/>
  <c r="AM6201" i="2"/>
  <c r="AO6201" i="2" s="1"/>
  <c r="AM8148" i="2"/>
  <c r="AO8148" i="2" s="1"/>
  <c r="AM12994" i="2"/>
  <c r="AO12994" i="2" s="1"/>
  <c r="AM12952" i="2"/>
  <c r="AO12952" i="2" s="1"/>
  <c r="AM4058" i="2"/>
  <c r="AO4058" i="2" s="1"/>
  <c r="AM15065" i="2"/>
  <c r="AO15065" i="2" s="1"/>
  <c r="AM15779" i="2"/>
  <c r="AO15779" i="2" s="1"/>
  <c r="AM9981" i="2"/>
  <c r="AO9981" i="2" s="1"/>
  <c r="AM11607" i="2"/>
  <c r="AO11607" i="2" s="1"/>
  <c r="AM14377" i="2"/>
  <c r="AO14377" i="2" s="1"/>
  <c r="AM19904" i="2"/>
  <c r="AO19904" i="2" s="1"/>
  <c r="AM19431" i="2"/>
  <c r="AO19431" i="2" s="1"/>
  <c r="AM13804" i="2"/>
  <c r="AO13804" i="2" s="1"/>
  <c r="AM13496" i="2"/>
  <c r="AO13496" i="2" s="1"/>
  <c r="AM4508" i="2"/>
  <c r="AO4508" i="2" s="1"/>
  <c r="AM9430" i="2"/>
  <c r="AO9430" i="2" s="1"/>
  <c r="AM11979" i="2"/>
  <c r="AO11979" i="2" s="1"/>
  <c r="AM23848" i="2"/>
  <c r="AO23848" i="2" s="1"/>
  <c r="AM23820" i="2"/>
  <c r="AO23820" i="2" s="1"/>
  <c r="AM6047" i="2"/>
  <c r="AO6047" i="2" s="1"/>
  <c r="AM19147" i="2"/>
  <c r="AO19147" i="2" s="1"/>
  <c r="AM23425" i="2"/>
  <c r="AO23425" i="2" s="1"/>
  <c r="AM20655" i="2"/>
  <c r="AO20655" i="2" s="1"/>
  <c r="AM19173" i="2"/>
  <c r="AO19173" i="2" s="1"/>
  <c r="AM13863" i="2"/>
  <c r="AO13863" i="2" s="1"/>
  <c r="AM2973" i="2"/>
  <c r="AO2973" i="2" s="1"/>
  <c r="AM3391" i="2"/>
  <c r="AO3391" i="2" s="1"/>
  <c r="AM23191" i="2"/>
  <c r="AO23191" i="2" s="1"/>
  <c r="AM5158" i="2"/>
  <c r="AO5158" i="2" s="1"/>
  <c r="AM14187" i="2"/>
  <c r="AO14187" i="2" s="1"/>
  <c r="AM7653" i="2"/>
  <c r="AO7653" i="2" s="1"/>
  <c r="AM3203" i="2"/>
  <c r="AO3203" i="2" s="1"/>
  <c r="AM23144" i="2"/>
  <c r="AO23144" i="2" s="1"/>
  <c r="AM6381" i="2"/>
  <c r="AO6381" i="2" s="1"/>
  <c r="AM9324" i="2"/>
  <c r="AO9324" i="2" s="1"/>
  <c r="AM20729" i="2"/>
  <c r="AO20729" i="2" s="1"/>
  <c r="AM12257" i="2"/>
  <c r="AO12257" i="2" s="1"/>
  <c r="AM9743" i="2"/>
  <c r="AO9743" i="2" s="1"/>
  <c r="AM7441" i="2"/>
  <c r="AO7441" i="2" s="1"/>
  <c r="AM1073" i="2"/>
  <c r="AO1073" i="2" s="1"/>
  <c r="AM18064" i="2"/>
  <c r="AO18064" i="2" s="1"/>
  <c r="AM17741" i="2"/>
  <c r="AO17741" i="2" s="1"/>
  <c r="AM5528" i="2"/>
  <c r="AO5528" i="2" s="1"/>
  <c r="AM6328" i="2"/>
  <c r="AO6328" i="2" s="1"/>
  <c r="AM17034" i="2"/>
  <c r="AO17034" i="2" s="1"/>
  <c r="AM22741" i="2"/>
  <c r="AO22741" i="2" s="1"/>
  <c r="AM2525" i="2"/>
  <c r="AO2525" i="2" s="1"/>
  <c r="AM19394" i="2"/>
  <c r="AO19394" i="2" s="1"/>
  <c r="AM1214" i="2"/>
  <c r="AO1214" i="2" s="1"/>
  <c r="AM18519" i="2"/>
  <c r="AO18519" i="2" s="1"/>
  <c r="AM4026" i="2"/>
  <c r="AO4026" i="2" s="1"/>
  <c r="AM10238" i="2"/>
  <c r="AO10238" i="2" s="1"/>
  <c r="AM12548" i="2"/>
  <c r="AO12548" i="2" s="1"/>
  <c r="AM14748" i="2"/>
  <c r="AO14748" i="2" s="1"/>
  <c r="AM19310" i="2"/>
  <c r="AO19310" i="2" s="1"/>
  <c r="AM11291" i="2"/>
  <c r="AO11291" i="2" s="1"/>
  <c r="AM8114" i="2"/>
  <c r="AO8114" i="2" s="1"/>
  <c r="AM13187" i="2"/>
  <c r="AO13187" i="2" s="1"/>
  <c r="AM22285" i="2"/>
  <c r="AO22285" i="2" s="1"/>
  <c r="AM11715" i="2"/>
  <c r="AO11715" i="2" s="1"/>
  <c r="AM3765" i="2"/>
  <c r="AO3765" i="2" s="1"/>
  <c r="AM14612" i="2"/>
  <c r="AO14612" i="2" s="1"/>
  <c r="AM21888" i="2"/>
  <c r="AO21888" i="2" s="1"/>
  <c r="AM15860" i="2"/>
  <c r="AO15860" i="2" s="1"/>
  <c r="AM2278" i="2"/>
  <c r="AO2278" i="2" s="1"/>
  <c r="AM10887" i="2"/>
  <c r="AO10887" i="2" s="1"/>
  <c r="AM17146" i="2"/>
  <c r="AO17146" i="2" s="1"/>
  <c r="AM2435" i="2"/>
  <c r="AO2435" i="2" s="1"/>
  <c r="AM5907" i="2"/>
  <c r="AO5907" i="2" s="1"/>
  <c r="AM1782" i="2"/>
  <c r="AO1782" i="2" s="1"/>
  <c r="AM1616" i="2"/>
  <c r="AO1616" i="2" s="1"/>
  <c r="AM16971" i="2"/>
  <c r="AO16971" i="2" s="1"/>
  <c r="AM17581" i="2"/>
  <c r="AO17581" i="2" s="1"/>
  <c r="AM14130" i="2"/>
  <c r="AO14130" i="2" s="1"/>
  <c r="AM16885" i="2"/>
  <c r="AO16885" i="2" s="1"/>
  <c r="AM18323" i="2"/>
  <c r="AO18323" i="2" s="1"/>
  <c r="AM5484" i="2"/>
  <c r="AO5484" i="2" s="1"/>
  <c r="AM11390" i="2"/>
  <c r="AO11390" i="2" s="1"/>
  <c r="AM10992" i="2"/>
  <c r="AO10992" i="2" s="1"/>
  <c r="AM8601" i="2"/>
  <c r="AO8601" i="2" s="1"/>
  <c r="AM5059" i="2"/>
  <c r="AO5059" i="2" s="1"/>
  <c r="AM3635" i="2"/>
  <c r="AO3635" i="2" s="1"/>
  <c r="AM12893" i="2"/>
  <c r="AO12893" i="2" s="1"/>
  <c r="AM10097" i="2"/>
  <c r="AO10097" i="2" s="1"/>
  <c r="AM16704" i="2"/>
  <c r="AO16704" i="2" s="1"/>
  <c r="AM5996" i="2"/>
  <c r="AO5996" i="2" s="1"/>
  <c r="AM12017" i="2"/>
  <c r="AO12017" i="2" s="1"/>
  <c r="AM23020" i="2"/>
  <c r="AO23020" i="2" s="1"/>
  <c r="AM7917" i="2"/>
  <c r="AO7917" i="2" s="1"/>
  <c r="AM10162" i="2"/>
  <c r="AO10162" i="2" s="1"/>
  <c r="AM17902" i="2"/>
  <c r="AO17902" i="2" s="1"/>
  <c r="AM19144" i="2"/>
  <c r="AO19144" i="2" s="1"/>
  <c r="AM4934" i="2"/>
  <c r="AO4934" i="2" s="1"/>
  <c r="AM10554" i="2"/>
  <c r="AO10554" i="2" s="1"/>
  <c r="AM18784" i="2"/>
  <c r="AO18784" i="2" s="1"/>
  <c r="AM11304" i="2"/>
  <c r="AO11304" i="2" s="1"/>
  <c r="AM23466" i="2"/>
  <c r="AO23466" i="2" s="1"/>
  <c r="AM6069" i="2"/>
  <c r="AO6069" i="2" s="1"/>
  <c r="AM4832" i="2"/>
  <c r="AO4832" i="2" s="1"/>
  <c r="AM20843" i="2"/>
  <c r="AO20843" i="2" s="1"/>
  <c r="AM17959" i="2"/>
  <c r="AO17959" i="2" s="1"/>
  <c r="AM14798" i="2"/>
  <c r="AO14798" i="2" s="1"/>
  <c r="AM18226" i="2"/>
  <c r="AO18226" i="2" s="1"/>
  <c r="AM1969" i="2"/>
  <c r="AO1969" i="2" s="1"/>
  <c r="AM2033" i="2"/>
  <c r="AO2033" i="2" s="1"/>
  <c r="AM7237" i="2"/>
  <c r="AO7237" i="2" s="1"/>
  <c r="AM22615" i="2"/>
  <c r="AO22615" i="2" s="1"/>
  <c r="AM17410" i="2"/>
  <c r="AO17410" i="2" s="1"/>
  <c r="AM13073" i="2"/>
  <c r="AO13073" i="2" s="1"/>
  <c r="AM21223" i="2"/>
  <c r="AO21223" i="2" s="1"/>
  <c r="AM17907" i="2"/>
  <c r="AO17907" i="2" s="1"/>
  <c r="AM7730" i="2"/>
  <c r="AO7730" i="2" s="1"/>
  <c r="AM9235" i="2"/>
  <c r="AO9235" i="2" s="1"/>
  <c r="AM15152" i="2"/>
  <c r="AO15152" i="2" s="1"/>
  <c r="AM8796" i="2"/>
  <c r="AO8796" i="2" s="1"/>
  <c r="AM20471" i="2"/>
  <c r="AO20471" i="2" s="1"/>
  <c r="AM2506" i="2"/>
  <c r="AO2506" i="2" s="1"/>
  <c r="AM9353" i="2"/>
  <c r="AO9353" i="2" s="1"/>
  <c r="AM6247" i="2"/>
  <c r="AO6247" i="2" s="1"/>
  <c r="AM947" i="2"/>
  <c r="AO947" i="2" s="1"/>
  <c r="AM13735" i="2"/>
  <c r="AO13735" i="2" s="1"/>
  <c r="AM13451" i="2"/>
  <c r="AO13451" i="2" s="1"/>
  <c r="AM22647" i="2"/>
  <c r="AO22647" i="2" s="1"/>
  <c r="AM21049" i="2"/>
  <c r="AO21049" i="2" s="1"/>
  <c r="AM7216" i="2"/>
  <c r="AO7216" i="2" s="1"/>
  <c r="AM18343" i="2"/>
  <c r="AO18343" i="2" s="1"/>
  <c r="AM17570" i="2"/>
  <c r="AO17570" i="2" s="1"/>
  <c r="AM390" i="2"/>
  <c r="AO390" i="2" s="1"/>
  <c r="AM8266" i="2"/>
  <c r="AO8266" i="2" s="1"/>
  <c r="AM479" i="2"/>
  <c r="AO479" i="2" s="1"/>
  <c r="AM22614" i="2"/>
  <c r="AO22614" i="2" s="1"/>
  <c r="AM8034" i="2"/>
  <c r="AO8034" i="2" s="1"/>
  <c r="AM21927" i="2"/>
  <c r="AO21927" i="2" s="1"/>
  <c r="AM18588" i="2"/>
  <c r="AO18588" i="2" s="1"/>
  <c r="AM21593" i="2"/>
  <c r="AO21593" i="2" s="1"/>
  <c r="AM17730" i="2"/>
  <c r="AO17730" i="2" s="1"/>
  <c r="AM21147" i="2"/>
  <c r="AO21147" i="2" s="1"/>
  <c r="AM7661" i="2"/>
  <c r="AO7661" i="2" s="1"/>
  <c r="AM9150" i="2"/>
  <c r="AO9150" i="2" s="1"/>
  <c r="AM389" i="2"/>
  <c r="AO389" i="2" s="1"/>
  <c r="AM1502" i="2"/>
  <c r="AO1502" i="2" s="1"/>
  <c r="AM2952" i="2"/>
  <c r="AO2952" i="2" s="1"/>
  <c r="AM10059" i="2"/>
  <c r="AO10059" i="2" s="1"/>
  <c r="AM7078" i="2"/>
  <c r="AO7078" i="2" s="1"/>
  <c r="AM14987" i="2"/>
  <c r="AO14987" i="2" s="1"/>
  <c r="AM8263" i="2"/>
  <c r="AO8263" i="2" s="1"/>
  <c r="AM8058" i="2"/>
  <c r="AO8058" i="2" s="1"/>
  <c r="AM13945" i="2"/>
  <c r="AO13945" i="2" s="1"/>
  <c r="AM18138" i="2"/>
  <c r="AO18138" i="2" s="1"/>
  <c r="AM11563" i="2"/>
  <c r="AO11563" i="2" s="1"/>
  <c r="AM22908" i="2"/>
  <c r="AO22908" i="2" s="1"/>
  <c r="AM7304" i="2"/>
  <c r="AO7304" i="2" s="1"/>
  <c r="AM22633" i="2"/>
  <c r="AO22633" i="2" s="1"/>
  <c r="AM19226" i="2"/>
  <c r="AO19226" i="2" s="1"/>
  <c r="AM18786" i="2"/>
  <c r="AO18786" i="2" s="1"/>
  <c r="AM7223" i="2"/>
  <c r="AO7223" i="2" s="1"/>
  <c r="AM5359" i="2"/>
  <c r="AO5359" i="2" s="1"/>
  <c r="AM10161" i="2"/>
  <c r="AO10161" i="2" s="1"/>
  <c r="AM1930" i="2"/>
  <c r="AO1930" i="2" s="1"/>
  <c r="AM9339" i="2"/>
  <c r="AO9339" i="2" s="1"/>
  <c r="AM9184" i="2"/>
  <c r="AO9184" i="2" s="1"/>
  <c r="AM10652" i="2"/>
  <c r="AO10652" i="2" s="1"/>
  <c r="AM2142" i="2"/>
  <c r="AO2142" i="2" s="1"/>
  <c r="AM20378" i="2"/>
  <c r="AO20378" i="2" s="1"/>
  <c r="AM23027" i="2"/>
  <c r="AO23027" i="2" s="1"/>
  <c r="AM20174" i="2"/>
  <c r="AO20174" i="2" s="1"/>
  <c r="AM4089" i="2"/>
  <c r="AO4089" i="2" s="1"/>
  <c r="AM8873" i="2"/>
  <c r="AO8873" i="2" s="1"/>
  <c r="AM18476" i="2"/>
  <c r="AO18476" i="2" s="1"/>
  <c r="AM2016" i="2"/>
  <c r="AO2016" i="2" s="1"/>
  <c r="AM18958" i="2"/>
  <c r="AO18958" i="2" s="1"/>
  <c r="AM8649" i="2"/>
  <c r="AO8649" i="2" s="1"/>
  <c r="AM23852" i="2"/>
  <c r="AO23852" i="2" s="1"/>
  <c r="AM2392" i="2"/>
  <c r="AO2392" i="2" s="1"/>
  <c r="AM1234" i="2"/>
  <c r="AO1234" i="2" s="1"/>
  <c r="AM6608" i="2"/>
  <c r="AO6608" i="2" s="1"/>
  <c r="AM4327" i="2"/>
  <c r="AO4327" i="2" s="1"/>
  <c r="AM220" i="2"/>
  <c r="AO220" i="2" s="1"/>
  <c r="AM9855" i="2"/>
  <c r="AO9855" i="2" s="1"/>
  <c r="AM4006" i="2"/>
  <c r="AO4006" i="2" s="1"/>
  <c r="AM22713" i="2"/>
  <c r="AO22713" i="2" s="1"/>
  <c r="AM11892" i="2"/>
  <c r="AO11892" i="2" s="1"/>
  <c r="AM3874" i="2"/>
  <c r="AO3874" i="2" s="1"/>
  <c r="AM14091" i="2"/>
  <c r="AO14091" i="2" s="1"/>
  <c r="AM19677" i="2"/>
  <c r="AO19677" i="2" s="1"/>
  <c r="AM14732" i="2"/>
  <c r="AO14732" i="2" s="1"/>
  <c r="AM2264" i="2"/>
  <c r="AO2264" i="2" s="1"/>
  <c r="AM9752" i="2"/>
  <c r="AO9752" i="2" s="1"/>
  <c r="AM18636" i="2"/>
  <c r="AO18636" i="2" s="1"/>
  <c r="AM12692" i="2"/>
  <c r="AO12692" i="2" s="1"/>
  <c r="AM469" i="2"/>
  <c r="AO469" i="2" s="1"/>
  <c r="AM6580" i="2"/>
  <c r="AO6580" i="2" s="1"/>
  <c r="AM3675" i="2"/>
  <c r="AO3675" i="2" s="1"/>
  <c r="AM18225" i="2"/>
  <c r="AO18225" i="2" s="1"/>
  <c r="AM9594" i="2"/>
  <c r="AO9594" i="2" s="1"/>
  <c r="AM10335" i="2"/>
  <c r="AO10335" i="2" s="1"/>
  <c r="AM19708" i="2"/>
  <c r="AO19708" i="2" s="1"/>
  <c r="AM17004" i="2"/>
  <c r="AO17004" i="2" s="1"/>
  <c r="AM16017" i="2"/>
  <c r="AO16017" i="2" s="1"/>
  <c r="AM18301" i="2"/>
  <c r="AO18301" i="2" s="1"/>
  <c r="AM11655" i="2"/>
  <c r="AO11655" i="2" s="1"/>
  <c r="AM11233" i="2"/>
  <c r="AO11233" i="2" s="1"/>
  <c r="AM8935" i="2"/>
  <c r="AO8935" i="2" s="1"/>
  <c r="AM6532" i="2"/>
  <c r="AO6532" i="2" s="1"/>
  <c r="AM6990" i="2"/>
  <c r="AO6990" i="2" s="1"/>
  <c r="AM23337" i="2"/>
  <c r="AO23337" i="2" s="1"/>
  <c r="AM13640" i="2"/>
  <c r="AO13640" i="2" s="1"/>
  <c r="AM18915" i="2"/>
  <c r="AO18915" i="2" s="1"/>
  <c r="AM577" i="2"/>
  <c r="AO577" i="2" s="1"/>
  <c r="AM20643" i="2"/>
  <c r="AO20643" i="2" s="1"/>
  <c r="AM3688" i="2"/>
  <c r="AO3688" i="2" s="1"/>
  <c r="AM10735" i="2"/>
  <c r="AO10735" i="2" s="1"/>
  <c r="AM22223" i="2"/>
  <c r="AO22223" i="2" s="1"/>
  <c r="AM19731" i="2"/>
  <c r="AO19731" i="2" s="1"/>
  <c r="AM11054" i="2"/>
  <c r="AO11054" i="2" s="1"/>
  <c r="AM1944" i="2"/>
  <c r="AO1944" i="2" s="1"/>
  <c r="AM2447" i="2"/>
  <c r="AO2447" i="2" s="1"/>
  <c r="AM5096" i="2"/>
  <c r="AO5096" i="2" s="1"/>
  <c r="AM23200" i="2"/>
  <c r="AO23200" i="2" s="1"/>
  <c r="AM5680" i="2"/>
  <c r="AO5680" i="2" s="1"/>
  <c r="AM6036" i="2"/>
  <c r="AO6036" i="2" s="1"/>
  <c r="AM2961" i="2"/>
  <c r="AO2961" i="2" s="1"/>
  <c r="AM6449" i="2"/>
  <c r="AO6449" i="2" s="1"/>
  <c r="AM13285" i="2"/>
  <c r="AO13285" i="2" s="1"/>
  <c r="AM5168" i="2"/>
  <c r="AO5168" i="2" s="1"/>
  <c r="AM13100" i="2"/>
  <c r="AO13100" i="2" s="1"/>
  <c r="AM1749" i="2"/>
  <c r="AO1749" i="2" s="1"/>
  <c r="AM2436" i="2"/>
  <c r="AO2436" i="2" s="1"/>
  <c r="AM15326" i="2"/>
  <c r="AO15326" i="2" s="1"/>
  <c r="AM11391" i="2"/>
  <c r="AO11391" i="2" s="1"/>
  <c r="AM18090" i="2"/>
  <c r="AO18090" i="2" s="1"/>
  <c r="AM18026" i="2"/>
  <c r="AO18026" i="2" s="1"/>
  <c r="AM14663" i="2"/>
  <c r="AO14663" i="2" s="1"/>
  <c r="AM4891" i="2"/>
  <c r="AO4891" i="2" s="1"/>
  <c r="AM2489" i="2"/>
  <c r="AO2489" i="2" s="1"/>
  <c r="AM14134" i="2"/>
  <c r="AO14134" i="2" s="1"/>
  <c r="AM13730" i="2"/>
  <c r="AO13730" i="2" s="1"/>
  <c r="AM15171" i="2"/>
  <c r="AO15171" i="2" s="1"/>
  <c r="AM5010" i="2"/>
  <c r="AO5010" i="2" s="1"/>
  <c r="AM3175" i="2"/>
  <c r="AO3175" i="2" s="1"/>
  <c r="AM22549" i="2"/>
  <c r="AO22549" i="2" s="1"/>
  <c r="AM18963" i="2"/>
  <c r="AO18963" i="2" s="1"/>
  <c r="AM22437" i="2"/>
  <c r="AO22437" i="2" s="1"/>
  <c r="AM15165" i="2"/>
  <c r="AO15165" i="2" s="1"/>
  <c r="AM768" i="2"/>
  <c r="AO768" i="2" s="1"/>
  <c r="AM15831" i="2"/>
  <c r="AO15831" i="2" s="1"/>
  <c r="AM13684" i="2"/>
  <c r="AO13684" i="2" s="1"/>
  <c r="AM15923" i="2"/>
  <c r="AO15923" i="2" s="1"/>
  <c r="AM6107" i="2"/>
  <c r="AO6107" i="2" s="1"/>
  <c r="AM10317" i="2"/>
  <c r="AO10317" i="2" s="1"/>
  <c r="AM15672" i="2"/>
  <c r="AO15672" i="2" s="1"/>
  <c r="AM9376" i="2"/>
  <c r="AO9376" i="2" s="1"/>
  <c r="AM8631" i="2"/>
  <c r="AO8631" i="2" s="1"/>
  <c r="AM4110" i="2"/>
  <c r="AO4110" i="2" s="1"/>
  <c r="AM13814" i="2"/>
  <c r="AO13814" i="2" s="1"/>
  <c r="AM17891" i="2"/>
  <c r="AO17891" i="2" s="1"/>
  <c r="AM19342" i="2"/>
  <c r="AO19342" i="2" s="1"/>
  <c r="AM4927" i="2"/>
  <c r="AO4927" i="2" s="1"/>
  <c r="AM15399" i="2"/>
  <c r="AO15399" i="2" s="1"/>
  <c r="AM23065" i="2"/>
  <c r="AO23065" i="2" s="1"/>
  <c r="AM13148" i="2"/>
  <c r="AO13148" i="2" s="1"/>
  <c r="AM11007" i="2"/>
  <c r="AO11007" i="2" s="1"/>
  <c r="AM429" i="2"/>
  <c r="AO429" i="2" s="1"/>
  <c r="AM11905" i="2"/>
  <c r="AO11905" i="2" s="1"/>
  <c r="AM14709" i="2"/>
  <c r="AO14709" i="2" s="1"/>
  <c r="AM2245" i="2"/>
  <c r="AO2245" i="2" s="1"/>
  <c r="AM13542" i="2"/>
  <c r="AO13542" i="2" s="1"/>
  <c r="AM6489" i="2"/>
  <c r="AO6489" i="2" s="1"/>
  <c r="AM14161" i="2"/>
  <c r="AO14161" i="2" s="1"/>
  <c r="AM19462" i="2"/>
  <c r="AO19462" i="2" s="1"/>
  <c r="AM7297" i="2"/>
  <c r="AO7297" i="2" s="1"/>
  <c r="AM14401" i="2"/>
  <c r="AO14401" i="2" s="1"/>
  <c r="AM21173" i="2"/>
  <c r="AO21173" i="2" s="1"/>
  <c r="AM11249" i="2"/>
  <c r="AO11249" i="2" s="1"/>
  <c r="AM16397" i="2"/>
  <c r="AO16397" i="2" s="1"/>
  <c r="AM1601" i="2"/>
  <c r="AO1601" i="2" s="1"/>
  <c r="AM6699" i="2"/>
  <c r="AO6699" i="2" s="1"/>
  <c r="AM10728" i="2"/>
  <c r="AO10728" i="2" s="1"/>
  <c r="AM3222" i="2"/>
  <c r="AO3222" i="2" s="1"/>
  <c r="AM9837" i="2"/>
  <c r="AO9837" i="2" s="1"/>
  <c r="AM271" i="2"/>
  <c r="AO271" i="2" s="1"/>
  <c r="AM15872" i="2"/>
  <c r="AO15872" i="2" s="1"/>
  <c r="AM15402" i="2"/>
  <c r="AO15402" i="2" s="1"/>
  <c r="AM12505" i="2"/>
  <c r="AO12505" i="2" s="1"/>
  <c r="AM16287" i="2"/>
  <c r="AO16287" i="2" s="1"/>
  <c r="AM20532" i="2"/>
  <c r="AO20532" i="2" s="1"/>
  <c r="AM9299" i="2"/>
  <c r="AO9299" i="2" s="1"/>
  <c r="AM18079" i="2"/>
  <c r="AO18079" i="2" s="1"/>
  <c r="AM18662" i="2"/>
  <c r="AO18662" i="2" s="1"/>
  <c r="AM18414" i="2"/>
  <c r="AO18414" i="2" s="1"/>
  <c r="AM10447" i="2"/>
  <c r="AO10447" i="2" s="1"/>
  <c r="AM20282" i="2"/>
  <c r="AO20282" i="2" s="1"/>
  <c r="AM23434" i="2"/>
  <c r="AO23434" i="2" s="1"/>
  <c r="AM11500" i="2"/>
  <c r="AO11500" i="2" s="1"/>
  <c r="AM3996" i="2"/>
  <c r="AO3996" i="2" s="1"/>
  <c r="AM23655" i="2"/>
  <c r="AO23655" i="2" s="1"/>
  <c r="AM14512" i="2"/>
  <c r="AO14512" i="2" s="1"/>
  <c r="AM8949" i="2"/>
  <c r="AO8949" i="2" s="1"/>
  <c r="AM3357" i="2"/>
  <c r="AO3357" i="2" s="1"/>
  <c r="AM3935" i="2"/>
  <c r="AO3935" i="2" s="1"/>
  <c r="AM17027" i="2"/>
  <c r="AO17027" i="2" s="1"/>
  <c r="AM11809" i="2"/>
  <c r="AO11809" i="2" s="1"/>
  <c r="AM1459" i="2"/>
  <c r="AO1459" i="2" s="1"/>
  <c r="AM22225" i="2"/>
  <c r="AO22225" i="2" s="1"/>
  <c r="AM4123" i="2"/>
  <c r="AO4123" i="2" s="1"/>
  <c r="AM7182" i="2"/>
  <c r="AO7182" i="2" s="1"/>
  <c r="AM20398" i="2"/>
  <c r="AO20398" i="2" s="1"/>
  <c r="AM14543" i="2"/>
  <c r="AO14543" i="2" s="1"/>
  <c r="AM2158" i="2"/>
  <c r="AO2158" i="2" s="1"/>
  <c r="AM10441" i="2"/>
  <c r="AO10441" i="2" s="1"/>
  <c r="AM20092" i="2"/>
  <c r="AO20092" i="2" s="1"/>
  <c r="AM18700" i="2"/>
  <c r="AO18700" i="2" s="1"/>
  <c r="AM5114" i="2"/>
  <c r="AO5114" i="2" s="1"/>
  <c r="AM20673" i="2"/>
  <c r="AO20673" i="2" s="1"/>
  <c r="AM14255" i="2"/>
  <c r="AO14255" i="2" s="1"/>
  <c r="AM10398" i="2"/>
  <c r="AO10398" i="2" s="1"/>
  <c r="AM15515" i="2"/>
  <c r="AO15515" i="2" s="1"/>
  <c r="AM20913" i="2"/>
  <c r="AO20913" i="2" s="1"/>
  <c r="AM17988" i="2"/>
  <c r="AO17988" i="2" s="1"/>
  <c r="AM10761" i="2"/>
  <c r="AO10761" i="2" s="1"/>
  <c r="AM16187" i="2"/>
  <c r="AO16187" i="2" s="1"/>
  <c r="AM22876" i="2"/>
  <c r="AO22876" i="2" s="1"/>
  <c r="AM14802" i="2"/>
  <c r="AO14802" i="2" s="1"/>
  <c r="AM22589" i="2"/>
  <c r="AO22589" i="2" s="1"/>
  <c r="AM11412" i="2"/>
  <c r="AO11412" i="2" s="1"/>
  <c r="AM12376" i="2"/>
  <c r="AO12376" i="2" s="1"/>
  <c r="AM4333" i="2"/>
  <c r="AO4333" i="2" s="1"/>
  <c r="AM949" i="2"/>
  <c r="AO949" i="2" s="1"/>
  <c r="AM3801" i="2"/>
  <c r="AO3801" i="2" s="1"/>
  <c r="AM13789" i="2"/>
  <c r="AO13789" i="2" s="1"/>
  <c r="AM13707" i="2"/>
  <c r="AO13707" i="2" s="1"/>
  <c r="AM835" i="2"/>
  <c r="AO835" i="2" s="1"/>
  <c r="AM23100" i="2"/>
  <c r="AO23100" i="2" s="1"/>
  <c r="AM16992" i="2"/>
  <c r="AO16992" i="2" s="1"/>
  <c r="AM8444" i="2"/>
  <c r="AO8444" i="2" s="1"/>
  <c r="AM14651" i="2"/>
  <c r="AO14651" i="2" s="1"/>
  <c r="AM14227" i="2"/>
  <c r="AO14227" i="2" s="1"/>
  <c r="AM12236" i="2"/>
  <c r="AO12236" i="2" s="1"/>
  <c r="AM15861" i="2"/>
  <c r="AO15861" i="2" s="1"/>
  <c r="AM15443" i="2"/>
  <c r="AO15443" i="2" s="1"/>
  <c r="AM11834" i="2"/>
  <c r="AO11834" i="2" s="1"/>
  <c r="AM16491" i="2"/>
  <c r="AO16491" i="2" s="1"/>
  <c r="AM4839" i="2"/>
  <c r="AO4839" i="2" s="1"/>
  <c r="AM21129" i="2"/>
  <c r="AO21129" i="2" s="1"/>
  <c r="AM23872" i="2"/>
  <c r="AO23872" i="2" s="1"/>
  <c r="AM23780" i="2"/>
  <c r="AO23780" i="2" s="1"/>
  <c r="AM20166" i="2"/>
  <c r="AO20166" i="2" s="1"/>
  <c r="AM16966" i="2"/>
  <c r="AO16966" i="2" s="1"/>
  <c r="AM13438" i="2"/>
  <c r="AO13438" i="2" s="1"/>
  <c r="AM22117" i="2"/>
  <c r="AO22117" i="2" s="1"/>
  <c r="AM15751" i="2"/>
  <c r="AO15751" i="2" s="1"/>
  <c r="AM20972" i="2"/>
  <c r="AO20972" i="2" s="1"/>
  <c r="AM3450" i="2"/>
  <c r="AO3450" i="2" s="1"/>
  <c r="AM7018" i="2"/>
  <c r="AO7018" i="2" s="1"/>
  <c r="AM5038" i="2"/>
  <c r="AO5038" i="2" s="1"/>
  <c r="AM14794" i="2"/>
  <c r="AO14794" i="2" s="1"/>
  <c r="AM13717" i="2"/>
  <c r="AO13717" i="2" s="1"/>
  <c r="AM6636" i="2"/>
  <c r="AO6636" i="2" s="1"/>
  <c r="AM2051" i="2"/>
  <c r="AO2051" i="2" s="1"/>
  <c r="AM798" i="2"/>
  <c r="AO798" i="2" s="1"/>
  <c r="AM8246" i="2"/>
  <c r="AO8246" i="2" s="1"/>
  <c r="AM14147" i="2"/>
  <c r="AO14147" i="2" s="1"/>
  <c r="AM17714" i="2"/>
  <c r="AO17714" i="2" s="1"/>
  <c r="AM5928" i="2"/>
  <c r="AO5928" i="2" s="1"/>
  <c r="AM6973" i="2"/>
  <c r="AO6973" i="2" s="1"/>
  <c r="AM18732" i="2"/>
  <c r="AO18732" i="2" s="1"/>
  <c r="AM20742" i="2"/>
  <c r="AO20742" i="2" s="1"/>
  <c r="AM20336" i="2"/>
  <c r="AO20336" i="2" s="1"/>
  <c r="AM19540" i="2"/>
  <c r="AO19540" i="2" s="1"/>
  <c r="AM8702" i="2"/>
  <c r="AO8702" i="2" s="1"/>
  <c r="AM11216" i="2"/>
  <c r="AO11216" i="2" s="1"/>
  <c r="AM13671" i="2"/>
  <c r="AO13671" i="2" s="1"/>
  <c r="AM23629" i="2"/>
  <c r="AO23629" i="2" s="1"/>
  <c r="AM8828" i="2"/>
  <c r="AO8828" i="2" s="1"/>
  <c r="AM14687" i="2"/>
  <c r="AO14687" i="2" s="1"/>
  <c r="AM17384" i="2"/>
  <c r="AO17384" i="2" s="1"/>
  <c r="AM13728" i="2"/>
  <c r="AO13728" i="2" s="1"/>
  <c r="AM11562" i="2"/>
  <c r="AO11562" i="2" s="1"/>
  <c r="AM12593" i="2"/>
  <c r="AO12593" i="2" s="1"/>
  <c r="AM12578" i="2"/>
  <c r="AO12578" i="2" s="1"/>
  <c r="AM5424" i="2"/>
  <c r="AO5424" i="2" s="1"/>
  <c r="AM6984" i="2"/>
  <c r="AO6984" i="2" s="1"/>
  <c r="AM20461" i="2"/>
  <c r="AO20461" i="2" s="1"/>
  <c r="AM5575" i="2"/>
  <c r="AO5575" i="2" s="1"/>
  <c r="AM6665" i="2"/>
  <c r="AO6665" i="2" s="1"/>
  <c r="AM20683" i="2"/>
  <c r="AO20683" i="2" s="1"/>
  <c r="AM14063" i="2"/>
  <c r="AO14063" i="2" s="1"/>
  <c r="AM614" i="2"/>
  <c r="AO614" i="2" s="1"/>
  <c r="AM5765" i="2"/>
  <c r="AO5765" i="2" s="1"/>
  <c r="AM12274" i="2"/>
  <c r="AO12274" i="2" s="1"/>
  <c r="AM11829" i="2"/>
  <c r="AO11829" i="2" s="1"/>
  <c r="AM7206" i="2"/>
  <c r="AO7206" i="2" s="1"/>
  <c r="AM16750" i="2"/>
  <c r="AO16750" i="2" s="1"/>
  <c r="AM2851" i="2"/>
  <c r="AO2851" i="2" s="1"/>
  <c r="AM23488" i="2"/>
  <c r="AO23488" i="2" s="1"/>
  <c r="AM15250" i="2"/>
  <c r="AO15250" i="2" s="1"/>
  <c r="AM883" i="2"/>
  <c r="AO883" i="2" s="1"/>
  <c r="AM22240" i="2"/>
  <c r="AO22240" i="2" s="1"/>
  <c r="AM3724" i="2"/>
  <c r="AO3724" i="2" s="1"/>
  <c r="AM3844" i="2"/>
  <c r="AO3844" i="2" s="1"/>
  <c r="AM8660" i="2"/>
  <c r="AO8660" i="2" s="1"/>
  <c r="AM7824" i="2"/>
  <c r="AO7824" i="2" s="1"/>
  <c r="AM10647" i="2"/>
  <c r="AO10647" i="2" s="1"/>
  <c r="AM18769" i="2"/>
  <c r="AO18769" i="2" s="1"/>
  <c r="AM23598" i="2"/>
  <c r="AO23598" i="2" s="1"/>
  <c r="AM1973" i="2"/>
  <c r="AO1973" i="2" s="1"/>
  <c r="AM20774" i="2"/>
  <c r="AO20774" i="2" s="1"/>
  <c r="AM4353" i="2"/>
  <c r="AO4353" i="2" s="1"/>
  <c r="AM9338" i="2"/>
  <c r="AO9338" i="2" s="1"/>
  <c r="AM7724" i="2"/>
  <c r="AO7724" i="2" s="1"/>
  <c r="AM708" i="2"/>
  <c r="AO708" i="2" s="1"/>
  <c r="AM8043" i="2"/>
  <c r="AO8043" i="2" s="1"/>
  <c r="AM8565" i="2"/>
  <c r="AO8565" i="2" s="1"/>
  <c r="AM3800" i="2"/>
  <c r="AO3800" i="2" s="1"/>
  <c r="AM3567" i="2"/>
  <c r="AO3567" i="2" s="1"/>
  <c r="AM18924" i="2"/>
  <c r="AO18924" i="2" s="1"/>
  <c r="AM22025" i="2"/>
  <c r="AO22025" i="2" s="1"/>
  <c r="AM12853" i="2"/>
  <c r="AO12853" i="2" s="1"/>
  <c r="AM3102" i="2"/>
  <c r="AO3102" i="2" s="1"/>
  <c r="AM6832" i="2"/>
  <c r="AO6832" i="2" s="1"/>
  <c r="AM16305" i="2"/>
  <c r="AO16305" i="2" s="1"/>
  <c r="AM3147" i="2"/>
  <c r="AO3147" i="2" s="1"/>
  <c r="AM14450" i="2"/>
  <c r="AO14450" i="2" s="1"/>
  <c r="AM5075" i="2"/>
  <c r="AO5075" i="2" s="1"/>
  <c r="AM9544" i="2"/>
  <c r="AO9544" i="2" s="1"/>
  <c r="AM10388" i="2"/>
  <c r="AO10388" i="2" s="1"/>
  <c r="AM10402" i="2"/>
  <c r="AO10402" i="2" s="1"/>
  <c r="AM2162" i="2"/>
  <c r="AO2162" i="2" s="1"/>
  <c r="AM10296" i="2"/>
  <c r="AO10296" i="2" s="1"/>
  <c r="AM23760" i="2"/>
  <c r="AO23760" i="2" s="1"/>
  <c r="AM5569" i="2"/>
  <c r="AO5569" i="2" s="1"/>
  <c r="AM19191" i="2"/>
  <c r="AO19191" i="2" s="1"/>
  <c r="AM12804" i="2"/>
  <c r="AO12804" i="2" s="1"/>
  <c r="AM2597" i="2"/>
  <c r="AO2597" i="2" s="1"/>
  <c r="AM6513" i="2"/>
  <c r="AO6513" i="2" s="1"/>
  <c r="AM11656" i="2"/>
  <c r="AO11656" i="2" s="1"/>
  <c r="AM3402" i="2"/>
  <c r="AO3402" i="2" s="1"/>
  <c r="AM14073" i="2"/>
  <c r="AO14073" i="2" s="1"/>
  <c r="AM18229" i="2"/>
  <c r="AO18229" i="2" s="1"/>
  <c r="AM20624" i="2"/>
  <c r="AO20624" i="2" s="1"/>
  <c r="AM7159" i="2"/>
  <c r="AO7159" i="2" s="1"/>
  <c r="AM5155" i="2"/>
  <c r="AO5155" i="2" s="1"/>
  <c r="AM11194" i="2"/>
  <c r="AO11194" i="2" s="1"/>
  <c r="AM1040" i="2"/>
  <c r="AO1040" i="2" s="1"/>
  <c r="AM23797" i="2"/>
  <c r="AO23797" i="2" s="1"/>
  <c r="AM8876" i="2"/>
  <c r="AO8876" i="2" s="1"/>
  <c r="AM8204" i="2"/>
  <c r="AO8204" i="2" s="1"/>
  <c r="AM10786" i="2"/>
  <c r="AO10786" i="2" s="1"/>
  <c r="AM958" i="2"/>
  <c r="AO958" i="2" s="1"/>
  <c r="AM14281" i="2"/>
  <c r="AO14281" i="2" s="1"/>
  <c r="AM22914" i="2"/>
  <c r="AO22914" i="2" s="1"/>
  <c r="AM7872" i="2"/>
  <c r="AO7872" i="2" s="1"/>
  <c r="AM13349" i="2"/>
  <c r="AO13349" i="2" s="1"/>
  <c r="AM5824" i="2"/>
  <c r="AO5824" i="2" s="1"/>
  <c r="AM902" i="2"/>
  <c r="AO902" i="2" s="1"/>
  <c r="AM15527" i="2"/>
  <c r="AO15527" i="2" s="1"/>
  <c r="AM21895" i="2"/>
  <c r="AO21895" i="2" s="1"/>
  <c r="AM21277" i="2"/>
  <c r="AO21277" i="2" s="1"/>
  <c r="AM12328" i="2"/>
  <c r="AO12328" i="2" s="1"/>
  <c r="AM6293" i="2"/>
  <c r="AO6293" i="2" s="1"/>
  <c r="AM4079" i="2"/>
  <c r="AO4079" i="2" s="1"/>
  <c r="AM1552" i="2"/>
  <c r="AO1552" i="2" s="1"/>
  <c r="AM10460" i="2"/>
  <c r="AO10460" i="2" s="1"/>
  <c r="AM14871" i="2"/>
  <c r="AO14871" i="2" s="1"/>
  <c r="AM10208" i="2"/>
  <c r="AO10208" i="2" s="1"/>
  <c r="AM19873" i="2"/>
  <c r="AO19873" i="2" s="1"/>
  <c r="AM6730" i="2"/>
  <c r="AO6730" i="2" s="1"/>
  <c r="AM23250" i="2"/>
  <c r="AO23250" i="2" s="1"/>
  <c r="AM16001" i="2"/>
  <c r="AO16001" i="2" s="1"/>
  <c r="AM12807" i="2"/>
  <c r="AO12807" i="2" s="1"/>
  <c r="AM9257" i="2"/>
  <c r="AO9257" i="2" s="1"/>
  <c r="AM22683" i="2"/>
  <c r="AO22683" i="2" s="1"/>
  <c r="AM8376" i="2"/>
  <c r="AO8376" i="2" s="1"/>
  <c r="AM22435" i="2"/>
  <c r="AO22435" i="2" s="1"/>
  <c r="AM8208" i="2"/>
  <c r="AO8208" i="2" s="1"/>
  <c r="AM4291" i="2"/>
  <c r="AO4291" i="2" s="1"/>
  <c r="AM16951" i="2"/>
  <c r="AO16951" i="2" s="1"/>
  <c r="AM14345" i="2"/>
  <c r="AO14345" i="2" s="1"/>
  <c r="AM11397" i="2"/>
  <c r="AO11397" i="2" s="1"/>
  <c r="AM969" i="2"/>
  <c r="AO969" i="2" s="1"/>
  <c r="AM756" i="2"/>
  <c r="AO756" i="2" s="1"/>
  <c r="AM23227" i="2"/>
  <c r="AO23227" i="2" s="1"/>
  <c r="AM21627" i="2"/>
  <c r="AO21627" i="2" s="1"/>
  <c r="AM5821" i="2"/>
  <c r="AO5821" i="2" s="1"/>
  <c r="AM3296" i="2"/>
  <c r="AO3296" i="2" s="1"/>
  <c r="AM4895" i="2"/>
  <c r="AO4895" i="2" s="1"/>
  <c r="AM21042" i="2"/>
  <c r="AO21042" i="2" s="1"/>
  <c r="AM4650" i="2"/>
  <c r="AO4650" i="2" s="1"/>
  <c r="AM16041" i="2"/>
  <c r="AO16041" i="2" s="1"/>
  <c r="AM14068" i="2"/>
  <c r="AO14068" i="2" s="1"/>
  <c r="AM8133" i="2"/>
  <c r="AO8133" i="2" s="1"/>
  <c r="AM8925" i="2"/>
  <c r="AO8925" i="2" s="1"/>
  <c r="AM5473" i="2"/>
  <c r="AO5473" i="2" s="1"/>
  <c r="AM17639" i="2"/>
  <c r="AO17639" i="2" s="1"/>
  <c r="AM1706" i="2"/>
  <c r="AO1706" i="2" s="1"/>
  <c r="AM6270" i="2"/>
  <c r="AO6270" i="2" s="1"/>
  <c r="AM14034" i="2"/>
  <c r="AO14034" i="2" s="1"/>
  <c r="AM18170" i="2"/>
  <c r="AO18170" i="2" s="1"/>
  <c r="AM14102" i="2"/>
  <c r="AO14102" i="2" s="1"/>
  <c r="AM7032" i="2"/>
  <c r="AO7032" i="2" s="1"/>
  <c r="AM16586" i="2"/>
  <c r="AO16586" i="2" s="1"/>
  <c r="AM15768" i="2"/>
  <c r="AO15768" i="2" s="1"/>
  <c r="AM4133" i="2"/>
  <c r="AO4133" i="2" s="1"/>
  <c r="AM14944" i="2"/>
  <c r="AO14944" i="2" s="1"/>
  <c r="AM13044" i="2"/>
  <c r="AO13044" i="2" s="1"/>
  <c r="AM4193" i="2"/>
  <c r="AO4193" i="2" s="1"/>
  <c r="AM19411" i="2"/>
  <c r="AO19411" i="2" s="1"/>
  <c r="AM16220" i="2"/>
  <c r="AO16220" i="2" s="1"/>
  <c r="AM22682" i="2"/>
  <c r="AO22682" i="2" s="1"/>
  <c r="AM17210" i="2"/>
  <c r="AO17210" i="2" s="1"/>
  <c r="AM5559" i="2"/>
  <c r="AO5559" i="2" s="1"/>
  <c r="AM21579" i="2"/>
  <c r="AO21579" i="2" s="1"/>
  <c r="AM16498" i="2"/>
  <c r="AO16498" i="2" s="1"/>
  <c r="AM12940" i="2"/>
  <c r="AO12940" i="2" s="1"/>
  <c r="AM10325" i="2"/>
  <c r="AO10325" i="2" s="1"/>
  <c r="AM21100" i="2"/>
  <c r="AO21100" i="2" s="1"/>
  <c r="AM18642" i="2"/>
  <c r="AO18642" i="2" s="1"/>
  <c r="AM13028" i="2"/>
  <c r="AO13028" i="2" s="1"/>
  <c r="AM13965" i="2"/>
  <c r="AO13965" i="2" s="1"/>
  <c r="AM23803" i="2"/>
  <c r="AO23803" i="2" s="1"/>
  <c r="AM20595" i="2"/>
  <c r="AO20595" i="2" s="1"/>
  <c r="AM7904" i="2"/>
  <c r="AO7904" i="2" s="1"/>
  <c r="AM23588" i="2"/>
  <c r="AO23588" i="2" s="1"/>
  <c r="AM15998" i="2"/>
  <c r="AO15998" i="2" s="1"/>
  <c r="AM18397" i="2"/>
  <c r="AO18397" i="2" s="1"/>
  <c r="AM12064" i="2"/>
  <c r="AO12064" i="2" s="1"/>
  <c r="AM11435" i="2"/>
  <c r="AO11435" i="2" s="1"/>
  <c r="AM2870" i="2"/>
  <c r="AO2870" i="2" s="1"/>
  <c r="AM3853" i="2"/>
  <c r="AO3853" i="2" s="1"/>
  <c r="AM20036" i="2"/>
  <c r="AO20036" i="2" s="1"/>
  <c r="AM5932" i="2"/>
  <c r="AO5932" i="2" s="1"/>
  <c r="AM18578" i="2"/>
  <c r="AO18578" i="2" s="1"/>
  <c r="AM11231" i="2"/>
  <c r="AO11231" i="2" s="1"/>
  <c r="AM13549" i="2"/>
  <c r="AO13549" i="2" s="1"/>
  <c r="AM1370" i="2"/>
  <c r="AO1370" i="2" s="1"/>
  <c r="AM7149" i="2"/>
  <c r="AO7149" i="2" s="1"/>
  <c r="AM3995" i="2"/>
  <c r="AO3995" i="2" s="1"/>
  <c r="AM14435" i="2"/>
  <c r="AO14435" i="2" s="1"/>
  <c r="AM16006" i="2"/>
  <c r="AO16006" i="2" s="1"/>
  <c r="AM12655" i="2"/>
  <c r="AO12655" i="2" s="1"/>
  <c r="AM8643" i="2"/>
  <c r="AO8643" i="2" s="1"/>
  <c r="AM5238" i="2"/>
  <c r="AO5238" i="2" s="1"/>
  <c r="AM10882" i="2"/>
  <c r="AO10882" i="2" s="1"/>
  <c r="AM15026" i="2"/>
  <c r="AO15026" i="2" s="1"/>
  <c r="AM11801" i="2"/>
  <c r="AO11801" i="2" s="1"/>
  <c r="AM18059" i="2"/>
  <c r="AO18059" i="2" s="1"/>
  <c r="AM368" i="2"/>
  <c r="AO368" i="2" s="1"/>
  <c r="AM18083" i="2"/>
  <c r="AO18083" i="2" s="1"/>
  <c r="AM16796" i="2"/>
  <c r="AO16796" i="2" s="1"/>
  <c r="AM16569" i="2"/>
  <c r="AO16569" i="2" s="1"/>
  <c r="AM16994" i="2"/>
  <c r="AO16994" i="2" s="1"/>
  <c r="AM21155" i="2"/>
  <c r="AO21155" i="2" s="1"/>
  <c r="AM8971" i="2"/>
  <c r="AO8971" i="2" s="1"/>
  <c r="AM22961" i="2"/>
  <c r="AO22961" i="2" s="1"/>
  <c r="AM18850" i="2"/>
  <c r="AO18850" i="2" s="1"/>
  <c r="AM6770" i="2"/>
  <c r="AO6770" i="2" s="1"/>
  <c r="AM15050" i="2"/>
  <c r="AO15050" i="2" s="1"/>
  <c r="AM11115" i="2"/>
  <c r="AO11115" i="2" s="1"/>
  <c r="AM11047" i="2"/>
  <c r="AO11047" i="2" s="1"/>
  <c r="AM10659" i="2"/>
  <c r="AO10659" i="2" s="1"/>
  <c r="AM19377" i="2"/>
  <c r="AO19377" i="2" s="1"/>
  <c r="AM6454" i="2"/>
  <c r="AO6454" i="2" s="1"/>
  <c r="AM9301" i="2"/>
  <c r="AO9301" i="2" s="1"/>
  <c r="AM1266" i="2"/>
  <c r="AO1266" i="2" s="1"/>
  <c r="AM8589" i="2"/>
  <c r="AO8589" i="2" s="1"/>
  <c r="AM6385" i="2"/>
  <c r="AO6385" i="2" s="1"/>
  <c r="AM11323" i="2"/>
  <c r="AO11323" i="2" s="1"/>
  <c r="AM18028" i="2"/>
  <c r="AO18028" i="2" s="1"/>
  <c r="AM20711" i="2"/>
  <c r="AO20711" i="2" s="1"/>
  <c r="AM19376" i="2"/>
  <c r="AO19376" i="2" s="1"/>
  <c r="AM18081" i="2"/>
  <c r="AO18081" i="2" s="1"/>
  <c r="AM20988" i="2"/>
  <c r="AO20988" i="2" s="1"/>
  <c r="AM5332" i="2"/>
  <c r="AO5332" i="2" s="1"/>
  <c r="AM22255" i="2"/>
  <c r="AO22255" i="2" s="1"/>
  <c r="AM15128" i="2"/>
  <c r="AO15128" i="2" s="1"/>
  <c r="AM7942" i="2"/>
  <c r="AO7942" i="2" s="1"/>
  <c r="AM17558" i="2"/>
  <c r="AO17558" i="2" s="1"/>
  <c r="AM3650" i="2"/>
  <c r="AO3650" i="2" s="1"/>
  <c r="AM10618" i="2"/>
  <c r="AO10618" i="2" s="1"/>
  <c r="AM4835" i="2"/>
  <c r="AO4835" i="2" s="1"/>
  <c r="AM7772" i="2"/>
  <c r="AO7772" i="2" s="1"/>
  <c r="AM14039" i="2"/>
  <c r="AO14039" i="2" s="1"/>
  <c r="AM13196" i="2"/>
  <c r="AO13196" i="2" s="1"/>
  <c r="AM9195" i="2"/>
  <c r="AO9195" i="2" s="1"/>
  <c r="AM12604" i="2"/>
  <c r="AO12604" i="2" s="1"/>
  <c r="AM22658" i="2"/>
  <c r="AO22658" i="2" s="1"/>
  <c r="AM18453" i="2"/>
  <c r="AO18453" i="2" s="1"/>
  <c r="AM15903" i="2"/>
  <c r="AO15903" i="2" s="1"/>
  <c r="AM15196" i="2"/>
  <c r="AO15196" i="2" s="1"/>
  <c r="AM7769" i="2"/>
  <c r="AO7769" i="2" s="1"/>
  <c r="AM12464" i="2"/>
  <c r="AO12464" i="2" s="1"/>
  <c r="AM17278" i="2"/>
  <c r="AO17278" i="2" s="1"/>
  <c r="AM22808" i="2"/>
  <c r="AO22808" i="2" s="1"/>
  <c r="AM2764" i="2"/>
  <c r="AO2764" i="2" s="1"/>
  <c r="AM5274" i="2"/>
  <c r="AO5274" i="2" s="1"/>
  <c r="AM11199" i="2"/>
  <c r="AO11199" i="2" s="1"/>
  <c r="AM807" i="2"/>
  <c r="AO807" i="2" s="1"/>
  <c r="AM20072" i="2"/>
  <c r="AO20072" i="2" s="1"/>
  <c r="AM2403" i="2"/>
  <c r="AO2403" i="2" s="1"/>
  <c r="AM444" i="2"/>
  <c r="AO444" i="2" s="1"/>
  <c r="AM16047" i="2"/>
  <c r="AO16047" i="2" s="1"/>
  <c r="AM10031" i="2"/>
  <c r="AO10031" i="2" s="1"/>
  <c r="AM18267" i="2"/>
  <c r="AO18267" i="2" s="1"/>
  <c r="AM19366" i="2"/>
  <c r="AO19366" i="2" s="1"/>
  <c r="AM396" i="2"/>
  <c r="AO396" i="2" s="1"/>
  <c r="AM10141" i="2"/>
  <c r="AO10141" i="2" s="1"/>
  <c r="AM303" i="2"/>
  <c r="AO303" i="2" s="1"/>
  <c r="AM9910" i="2"/>
  <c r="AO9910" i="2" s="1"/>
  <c r="AM13136" i="2"/>
  <c r="AO13136" i="2" s="1"/>
  <c r="AM3952" i="2"/>
  <c r="AO3952" i="2" s="1"/>
  <c r="AM6865" i="2"/>
  <c r="AO6865" i="2" s="1"/>
  <c r="AM19819" i="2"/>
  <c r="AO19819" i="2" s="1"/>
  <c r="AM13956" i="2"/>
  <c r="AO13956" i="2" s="1"/>
  <c r="AM7106" i="2"/>
  <c r="AO7106" i="2" s="1"/>
  <c r="AM12196" i="2"/>
  <c r="AO12196" i="2" s="1"/>
  <c r="AM23905" i="2"/>
  <c r="AO23905" i="2" s="1"/>
  <c r="AM9313" i="2"/>
  <c r="AO9313" i="2" s="1"/>
  <c r="AM23348" i="2"/>
  <c r="AO23348" i="2" s="1"/>
  <c r="AM1650" i="2"/>
  <c r="AO1650" i="2" s="1"/>
  <c r="AM3139" i="2"/>
  <c r="AO3139" i="2" s="1"/>
  <c r="AM13399" i="2"/>
  <c r="AO13399" i="2" s="1"/>
  <c r="AM19682" i="2"/>
  <c r="AO19682" i="2" s="1"/>
  <c r="AM14764" i="2"/>
  <c r="AO14764" i="2" s="1"/>
  <c r="AM7369" i="2"/>
  <c r="AO7369" i="2" s="1"/>
  <c r="AM12801" i="2"/>
  <c r="AO12801" i="2" s="1"/>
  <c r="AM7080" i="2"/>
  <c r="AO7080" i="2" s="1"/>
  <c r="AM9151" i="2"/>
  <c r="AO9151" i="2" s="1"/>
  <c r="AM19957" i="2"/>
  <c r="AO19957" i="2" s="1"/>
  <c r="AM7053" i="2"/>
  <c r="AO7053" i="2" s="1"/>
  <c r="AM8978" i="2"/>
  <c r="AO8978" i="2" s="1"/>
  <c r="AM21363" i="2"/>
  <c r="AO21363" i="2" s="1"/>
  <c r="AM812" i="2"/>
  <c r="AO812" i="2" s="1"/>
  <c r="AM18182" i="2"/>
  <c r="AO18182" i="2" s="1"/>
  <c r="AM457" i="2"/>
  <c r="AO457" i="2" s="1"/>
  <c r="AM10099" i="2"/>
  <c r="AO10099" i="2" s="1"/>
  <c r="AM20874" i="2"/>
  <c r="AO20874" i="2" s="1"/>
  <c r="AM6624" i="2"/>
  <c r="AO6624" i="2" s="1"/>
  <c r="AM10980" i="2"/>
  <c r="AO10980" i="2" s="1"/>
  <c r="AM16911" i="2"/>
  <c r="AO16911" i="2" s="1"/>
  <c r="AM18248" i="2"/>
  <c r="AO18248" i="2" s="1"/>
  <c r="AM9052" i="2"/>
  <c r="AO9052" i="2" s="1"/>
  <c r="AM8335" i="2"/>
  <c r="AO8335" i="2" s="1"/>
  <c r="AM5336" i="2"/>
  <c r="AO5336" i="2" s="1"/>
  <c r="AM19896" i="2"/>
  <c r="AO19896" i="2" s="1"/>
  <c r="AM14795" i="2"/>
  <c r="AO14795" i="2" s="1"/>
  <c r="AM6892" i="2"/>
  <c r="AO6892" i="2" s="1"/>
  <c r="AM3502" i="2"/>
  <c r="AO3502" i="2" s="1"/>
  <c r="AM17669" i="2"/>
  <c r="AO17669" i="2" s="1"/>
  <c r="AM22785" i="2"/>
  <c r="AO22785" i="2" s="1"/>
  <c r="AM4574" i="2"/>
  <c r="AO4574" i="2" s="1"/>
  <c r="AM9599" i="2"/>
  <c r="AO9599" i="2" s="1"/>
  <c r="AM12237" i="2"/>
  <c r="AO12237" i="2" s="1"/>
  <c r="AM955" i="2"/>
  <c r="AO955" i="2" s="1"/>
  <c r="AM4565" i="2"/>
  <c r="AO4565" i="2" s="1"/>
  <c r="AM15364" i="2"/>
  <c r="AO15364" i="2" s="1"/>
  <c r="AM6387" i="2"/>
  <c r="AO6387" i="2" s="1"/>
  <c r="AM17835" i="2"/>
  <c r="AO17835" i="2" s="1"/>
  <c r="AM3916" i="2"/>
  <c r="AO3916" i="2" s="1"/>
  <c r="AM2426" i="2"/>
  <c r="AO2426" i="2" s="1"/>
  <c r="AM23154" i="2"/>
  <c r="AO23154" i="2" s="1"/>
  <c r="AM22665" i="2"/>
  <c r="AO22665" i="2" s="1"/>
  <c r="AM17990" i="2"/>
  <c r="AO17990" i="2" s="1"/>
  <c r="AM11650" i="2"/>
  <c r="AO11650" i="2" s="1"/>
  <c r="AM9288" i="2"/>
  <c r="AO9288" i="2" s="1"/>
  <c r="AM12164" i="2"/>
  <c r="AO12164" i="2" s="1"/>
  <c r="AM430" i="2"/>
  <c r="AO430" i="2" s="1"/>
  <c r="AM9632" i="2"/>
  <c r="AO9632" i="2" s="1"/>
  <c r="AM4576" i="2"/>
  <c r="AO4576" i="2" s="1"/>
  <c r="AM4321" i="2"/>
  <c r="AO4321" i="2" s="1"/>
  <c r="AM6925" i="2"/>
  <c r="AO6925" i="2" s="1"/>
  <c r="AM12053" i="2"/>
  <c r="AO12053" i="2" s="1"/>
  <c r="AM15596" i="2"/>
  <c r="AO15596" i="2" s="1"/>
  <c r="AM23281" i="2"/>
  <c r="AO23281" i="2" s="1"/>
  <c r="AM18412" i="2"/>
  <c r="AO18412" i="2" s="1"/>
  <c r="AM12075" i="2"/>
  <c r="AO12075" i="2" s="1"/>
  <c r="AM14442" i="2"/>
  <c r="AO14442" i="2" s="1"/>
  <c r="AM2797" i="2"/>
  <c r="AO2797" i="2" s="1"/>
  <c r="AM13585" i="2"/>
  <c r="AO13585" i="2" s="1"/>
  <c r="AM6098" i="2"/>
  <c r="AO6098" i="2" s="1"/>
  <c r="AM1046" i="2"/>
  <c r="AO1046" i="2" s="1"/>
  <c r="AM14750" i="2"/>
  <c r="AO14750" i="2" s="1"/>
  <c r="AM3055" i="2"/>
  <c r="AO3055" i="2" s="1"/>
  <c r="AM20700" i="2"/>
  <c r="AO20700" i="2" s="1"/>
  <c r="AM21497" i="2"/>
  <c r="AO21497" i="2" s="1"/>
  <c r="AM11901" i="2"/>
  <c r="AO11901" i="2" s="1"/>
  <c r="AM5639" i="2"/>
  <c r="AO5639" i="2" s="1"/>
  <c r="AM16974" i="2"/>
  <c r="AO16974" i="2" s="1"/>
  <c r="AM1469" i="2"/>
  <c r="AO1469" i="2" s="1"/>
  <c r="AM11208" i="2"/>
  <c r="AO11208" i="2" s="1"/>
  <c r="AM19608" i="2"/>
  <c r="AO19608" i="2" s="1"/>
  <c r="AM15352" i="2"/>
  <c r="AO15352" i="2" s="1"/>
  <c r="AM5991" i="2"/>
  <c r="AO5991" i="2" s="1"/>
  <c r="AM10664" i="2"/>
  <c r="AO10664" i="2" s="1"/>
  <c r="AM20236" i="2"/>
  <c r="AO20236" i="2" s="1"/>
  <c r="AM23586" i="2"/>
  <c r="AO23586" i="2" s="1"/>
  <c r="AM13288" i="2"/>
  <c r="AO13288" i="2" s="1"/>
  <c r="AM3271" i="2"/>
  <c r="AO3271" i="2" s="1"/>
  <c r="AM12199" i="2"/>
  <c r="AO12199" i="2" s="1"/>
  <c r="AM9256" i="2"/>
  <c r="AO9256" i="2" s="1"/>
  <c r="AM22730" i="2"/>
  <c r="AO22730" i="2" s="1"/>
  <c r="AM6291" i="2"/>
  <c r="AO6291" i="2" s="1"/>
  <c r="AM8862" i="2"/>
  <c r="AO8862" i="2" s="1"/>
  <c r="AM17652" i="2"/>
  <c r="AO17652" i="2" s="1"/>
  <c r="AM9977" i="2"/>
  <c r="AO9977" i="2" s="1"/>
  <c r="AM18621" i="2"/>
  <c r="AO18621" i="2" s="1"/>
  <c r="AM16432" i="2"/>
  <c r="AO16432" i="2" s="1"/>
  <c r="AM20970" i="2"/>
  <c r="AO20970" i="2" s="1"/>
  <c r="AM455" i="2"/>
  <c r="AO455" i="2" s="1"/>
  <c r="AM10866" i="2"/>
  <c r="AO10866" i="2" s="1"/>
  <c r="AM8706" i="2"/>
  <c r="AO8706" i="2" s="1"/>
  <c r="AM18925" i="2"/>
  <c r="AO18925" i="2" s="1"/>
  <c r="AM13422" i="2"/>
  <c r="AO13422" i="2" s="1"/>
  <c r="AM6326" i="2"/>
  <c r="AO6326" i="2" s="1"/>
  <c r="AM4846" i="2"/>
  <c r="AO4846" i="2" s="1"/>
  <c r="AM17986" i="2"/>
  <c r="AO17986" i="2" s="1"/>
  <c r="AM18972" i="2"/>
  <c r="AO18972" i="2" s="1"/>
  <c r="AM3124" i="2"/>
  <c r="AO3124" i="2" s="1"/>
  <c r="AM7280" i="2"/>
  <c r="AO7280" i="2" s="1"/>
  <c r="AM10444" i="2"/>
  <c r="AO10444" i="2" s="1"/>
  <c r="AM3764" i="2"/>
  <c r="AO3764" i="2" s="1"/>
  <c r="AM6648" i="2"/>
  <c r="AO6648" i="2" s="1"/>
  <c r="AM15085" i="2"/>
  <c r="AO15085" i="2" s="1"/>
  <c r="AM11795" i="2"/>
  <c r="AO11795" i="2" s="1"/>
  <c r="AM19319" i="2"/>
  <c r="AO19319" i="2" s="1"/>
  <c r="AM5648" i="2"/>
  <c r="AO5648" i="2" s="1"/>
  <c r="AM6003" i="2"/>
  <c r="AO6003" i="2" s="1"/>
  <c r="AM8448" i="2"/>
  <c r="AO8448" i="2" s="1"/>
  <c r="AM21276" i="2"/>
  <c r="AO21276" i="2" s="1"/>
  <c r="AM20600" i="2"/>
  <c r="AO20600" i="2" s="1"/>
  <c r="AM5563" i="2"/>
  <c r="AO5563" i="2" s="1"/>
  <c r="AM12046" i="2"/>
  <c r="AO12046" i="2" s="1"/>
  <c r="AM15379" i="2"/>
  <c r="AO15379" i="2" s="1"/>
  <c r="AM23876" i="2"/>
  <c r="AO23876" i="2" s="1"/>
  <c r="AM7689" i="2"/>
  <c r="AO7689" i="2" s="1"/>
  <c r="AM21613" i="2"/>
  <c r="AO21613" i="2" s="1"/>
  <c r="AM10676" i="2"/>
  <c r="AO10676" i="2" s="1"/>
  <c r="AM15926" i="2"/>
  <c r="AO15926" i="2" s="1"/>
  <c r="AM6156" i="2"/>
  <c r="AO6156" i="2" s="1"/>
  <c r="AM17161" i="2"/>
  <c r="AO17161" i="2" s="1"/>
  <c r="AM8338" i="2"/>
  <c r="AO8338" i="2" s="1"/>
  <c r="AM22737" i="2"/>
  <c r="AO22737" i="2" s="1"/>
  <c r="AM3293" i="2"/>
  <c r="AO3293" i="2" s="1"/>
  <c r="AM17848" i="2"/>
  <c r="AO17848" i="2" s="1"/>
  <c r="AM14546" i="2"/>
  <c r="AO14546" i="2" s="1"/>
  <c r="AM12710" i="2"/>
  <c r="AO12710" i="2" s="1"/>
  <c r="AM10914" i="2"/>
  <c r="AO10914" i="2" s="1"/>
  <c r="AM11367" i="2"/>
  <c r="AO11367" i="2" s="1"/>
  <c r="AM2928" i="2"/>
  <c r="AO2928" i="2" s="1"/>
  <c r="AM14197" i="2"/>
  <c r="AO14197" i="2" s="1"/>
  <c r="AM17341" i="2"/>
  <c r="AO17341" i="2" s="1"/>
  <c r="AM8661" i="2"/>
  <c r="AO8661" i="2" s="1"/>
  <c r="AM7929" i="2"/>
  <c r="AO7929" i="2" s="1"/>
  <c r="AM16045" i="2"/>
  <c r="AO16045" i="2" s="1"/>
  <c r="AM5289" i="2"/>
  <c r="AO5289" i="2" s="1"/>
  <c r="AM18701" i="2"/>
  <c r="AO18701" i="2" s="1"/>
  <c r="AM16101" i="2"/>
  <c r="AO16101" i="2" s="1"/>
  <c r="AM21125" i="2"/>
  <c r="AO21125" i="2" s="1"/>
  <c r="AM6966" i="2"/>
  <c r="AO6966" i="2" s="1"/>
  <c r="AM14785" i="2"/>
  <c r="AO14785" i="2" s="1"/>
  <c r="AM21317" i="2"/>
  <c r="AO21317" i="2" s="1"/>
  <c r="AM14351" i="2"/>
  <c r="AO14351" i="2" s="1"/>
  <c r="AM1025" i="2"/>
  <c r="AO1025" i="2" s="1"/>
  <c r="AM5755" i="2"/>
  <c r="AO5755" i="2" s="1"/>
  <c r="AM9042" i="2"/>
  <c r="AO9042" i="2" s="1"/>
  <c r="AM7519" i="2"/>
  <c r="AO7519" i="2" s="1"/>
  <c r="AM12208" i="2"/>
  <c r="AO12208" i="2" s="1"/>
  <c r="AM18630" i="2"/>
  <c r="AO18630" i="2" s="1"/>
  <c r="AM13667" i="2"/>
  <c r="AO13667" i="2" s="1"/>
  <c r="AM11015" i="2"/>
  <c r="AO11015" i="2" s="1"/>
  <c r="AM18250" i="2"/>
  <c r="AO18250" i="2" s="1"/>
  <c r="AM1462" i="2"/>
  <c r="AO1462" i="2" s="1"/>
  <c r="AM1357" i="2"/>
  <c r="AO1357" i="2" s="1"/>
  <c r="AM2628" i="2"/>
  <c r="AO2628" i="2" s="1"/>
  <c r="AM1960" i="2"/>
  <c r="AO1960" i="2" s="1"/>
  <c r="AM202" i="2"/>
  <c r="AO202" i="2" s="1"/>
  <c r="AM13623" i="2"/>
  <c r="AO13623" i="2" s="1"/>
  <c r="AM1875" i="2"/>
  <c r="AO1875" i="2" s="1"/>
  <c r="AM18202" i="2"/>
  <c r="AO18202" i="2" s="1"/>
  <c r="AM3985" i="2"/>
  <c r="AO3985" i="2" s="1"/>
  <c r="AM2238" i="2"/>
  <c r="AO2238" i="2" s="1"/>
  <c r="AM22836" i="2"/>
  <c r="AO22836" i="2" s="1"/>
  <c r="AM14120" i="2"/>
  <c r="AO14120" i="2" s="1"/>
  <c r="AM22781" i="2"/>
  <c r="AO22781" i="2" s="1"/>
  <c r="AM15168" i="2"/>
  <c r="AO15168" i="2" s="1"/>
  <c r="AM11030" i="2"/>
  <c r="AO11030" i="2" s="1"/>
  <c r="AM19262" i="2"/>
  <c r="AO19262" i="2" s="1"/>
  <c r="AM14572" i="2"/>
  <c r="AO14572" i="2" s="1"/>
  <c r="AM20120" i="2"/>
  <c r="AO20120" i="2" s="1"/>
  <c r="AM10365" i="2"/>
  <c r="AO10365" i="2" s="1"/>
  <c r="AM5806" i="2"/>
  <c r="AO5806" i="2" s="1"/>
  <c r="AM10604" i="2"/>
  <c r="AO10604" i="2" s="1"/>
  <c r="AM14464" i="2"/>
  <c r="AO14464" i="2" s="1"/>
  <c r="AM8556" i="2"/>
  <c r="AO8556" i="2" s="1"/>
  <c r="AM7219" i="2"/>
  <c r="AO7219" i="2" s="1"/>
  <c r="AM17776" i="2"/>
  <c r="AO17776" i="2" s="1"/>
  <c r="AM10009" i="2"/>
  <c r="AO10009" i="2" s="1"/>
  <c r="AM22261" i="2"/>
  <c r="AO22261" i="2" s="1"/>
  <c r="AM4666" i="2"/>
  <c r="AO4666" i="2" s="1"/>
  <c r="AM19568" i="2"/>
  <c r="AO19568" i="2" s="1"/>
  <c r="AM11842" i="2"/>
  <c r="AO11842" i="2" s="1"/>
  <c r="AM14490" i="2"/>
  <c r="AO14490" i="2" s="1"/>
  <c r="AM21864" i="2"/>
  <c r="AO21864" i="2" s="1"/>
  <c r="AM18190" i="2"/>
  <c r="AO18190" i="2" s="1"/>
  <c r="AM21740" i="2"/>
  <c r="AO21740" i="2" s="1"/>
  <c r="AM18344" i="2"/>
  <c r="AO18344" i="2" s="1"/>
  <c r="AM2038" i="2"/>
  <c r="AO2038" i="2" s="1"/>
  <c r="AM14869" i="2"/>
  <c r="AO14869" i="2" s="1"/>
  <c r="AM16341" i="2"/>
  <c r="AO16341" i="2" s="1"/>
  <c r="AM20048" i="2"/>
  <c r="AO20048" i="2" s="1"/>
  <c r="AM16038" i="2"/>
  <c r="AO16038" i="2" s="1"/>
  <c r="AM5919" i="2"/>
  <c r="AO5919" i="2" s="1"/>
  <c r="AM4544" i="2"/>
  <c r="AO4544" i="2" s="1"/>
  <c r="AM11703" i="2"/>
  <c r="AO11703" i="2" s="1"/>
  <c r="AM4217" i="2"/>
  <c r="AO4217" i="2" s="1"/>
  <c r="AM9719" i="2"/>
  <c r="AO9719" i="2" s="1"/>
  <c r="AM17573" i="2"/>
  <c r="AO17573" i="2" s="1"/>
  <c r="AM12915" i="2"/>
  <c r="AO12915" i="2" s="1"/>
  <c r="AM1542" i="2"/>
  <c r="AO1542" i="2" s="1"/>
  <c r="AM10965" i="2"/>
  <c r="AO10965" i="2" s="1"/>
  <c r="AM10812" i="2"/>
  <c r="AO10812" i="2" s="1"/>
  <c r="AM8787" i="2"/>
  <c r="AO8787" i="2" s="1"/>
  <c r="AM16943" i="2"/>
  <c r="AO16943" i="2" s="1"/>
  <c r="AM10004" i="2"/>
  <c r="AO10004" i="2" s="1"/>
  <c r="AM14918" i="2"/>
  <c r="AO14918" i="2" s="1"/>
  <c r="AM10805" i="2"/>
  <c r="AO10805" i="2" s="1"/>
  <c r="AM23887" i="2"/>
  <c r="AO23887" i="2" s="1"/>
  <c r="AM13796" i="2"/>
  <c r="AO13796" i="2" s="1"/>
  <c r="AM2338" i="2"/>
  <c r="AO2338" i="2" s="1"/>
  <c r="AM22648" i="2"/>
  <c r="AO22648" i="2" s="1"/>
  <c r="AM20254" i="2"/>
  <c r="AO20254" i="2" s="1"/>
  <c r="AM6932" i="2"/>
  <c r="AO6932" i="2" s="1"/>
  <c r="AM18607" i="2"/>
  <c r="AO18607" i="2" s="1"/>
  <c r="AM7025" i="2"/>
  <c r="AO7025" i="2" s="1"/>
  <c r="AM14387" i="2"/>
  <c r="AO14387" i="2" s="1"/>
  <c r="AM6482" i="2"/>
  <c r="AO6482" i="2" s="1"/>
  <c r="AM8182" i="2"/>
  <c r="AO8182" i="2" s="1"/>
  <c r="AM1846" i="2"/>
  <c r="AO1846" i="2" s="1"/>
  <c r="AM17635" i="2"/>
  <c r="AO17635" i="2" s="1"/>
  <c r="AM152" i="2"/>
  <c r="AO152" i="2" s="1"/>
  <c r="AM8519" i="2"/>
  <c r="AO8519" i="2" s="1"/>
  <c r="AM17845" i="2"/>
  <c r="AO17845" i="2" s="1"/>
  <c r="AM20114" i="2"/>
  <c r="AO20114" i="2" s="1"/>
  <c r="AM16720" i="2"/>
  <c r="AO16720" i="2" s="1"/>
  <c r="AM22667" i="2"/>
  <c r="AO22667" i="2" s="1"/>
  <c r="AM11196" i="2"/>
  <c r="AO11196" i="2" s="1"/>
  <c r="AM5779" i="2"/>
  <c r="AO5779" i="2" s="1"/>
  <c r="AM15765" i="2"/>
  <c r="AO15765" i="2" s="1"/>
  <c r="AM23064" i="2"/>
  <c r="AO23064" i="2" s="1"/>
  <c r="AM15684" i="2"/>
  <c r="AO15684" i="2" s="1"/>
  <c r="AM20125" i="2"/>
  <c r="AO20125" i="2" s="1"/>
  <c r="AM12540" i="2"/>
  <c r="AO12540" i="2" s="1"/>
  <c r="AM12980" i="2"/>
  <c r="AO12980" i="2" s="1"/>
  <c r="AM13989" i="2"/>
  <c r="AO13989" i="2" s="1"/>
  <c r="AM7873" i="2"/>
  <c r="AO7873" i="2" s="1"/>
  <c r="AM5517" i="2"/>
  <c r="AO5517" i="2" s="1"/>
  <c r="AM18055" i="2"/>
  <c r="AO18055" i="2" s="1"/>
  <c r="AM2303" i="2"/>
  <c r="AO2303" i="2" s="1"/>
  <c r="AM21516" i="2"/>
  <c r="AO21516" i="2" s="1"/>
  <c r="AM12235" i="2"/>
  <c r="AO12235" i="2" s="1"/>
  <c r="AM8678" i="2"/>
  <c r="AO8678" i="2" s="1"/>
  <c r="AM7571" i="2"/>
  <c r="AO7571" i="2" s="1"/>
  <c r="AM12506" i="2"/>
  <c r="AO12506" i="2" s="1"/>
  <c r="AM19468" i="2"/>
  <c r="AO19468" i="2" s="1"/>
  <c r="AM7996" i="2"/>
  <c r="AO7996" i="2" s="1"/>
  <c r="AM8937" i="2"/>
  <c r="AO8937" i="2" s="1"/>
  <c r="AM3889" i="2"/>
  <c r="AO3889" i="2" s="1"/>
  <c r="AM21126" i="2"/>
  <c r="AO21126" i="2" s="1"/>
  <c r="AM19906" i="2"/>
  <c r="AO19906" i="2" s="1"/>
  <c r="AM20321" i="2"/>
  <c r="AO20321" i="2" s="1"/>
  <c r="AM18136" i="2"/>
  <c r="AO18136" i="2" s="1"/>
  <c r="AM7886" i="2"/>
  <c r="AO7886" i="2" s="1"/>
  <c r="AM1333" i="2"/>
  <c r="AO1333" i="2" s="1"/>
  <c r="AM986" i="2"/>
  <c r="AO986" i="2" s="1"/>
  <c r="AM13890" i="2"/>
  <c r="AO13890" i="2" s="1"/>
  <c r="AM5714" i="2"/>
  <c r="AO5714" i="2" s="1"/>
  <c r="AM3579" i="2"/>
  <c r="AO3579" i="2" s="1"/>
  <c r="AM14721" i="2"/>
  <c r="AO14721" i="2" s="1"/>
  <c r="AM13394" i="2"/>
  <c r="AO13394" i="2" s="1"/>
  <c r="AM5841" i="2"/>
  <c r="AO5841" i="2" s="1"/>
  <c r="AM5419" i="2"/>
  <c r="AO5419" i="2" s="1"/>
  <c r="AM22033" i="2"/>
  <c r="AO22033" i="2" s="1"/>
  <c r="AM19075" i="2"/>
  <c r="AO19075" i="2" s="1"/>
  <c r="AM7188" i="2"/>
  <c r="AO7188" i="2" s="1"/>
  <c r="AM18889" i="2"/>
  <c r="AO18889" i="2" s="1"/>
  <c r="AM16895" i="2"/>
  <c r="AO16895" i="2" s="1"/>
  <c r="AM11858" i="2"/>
  <c r="AO11858" i="2" s="1"/>
  <c r="AM15047" i="2"/>
  <c r="AO15047" i="2" s="1"/>
  <c r="AM3711" i="2"/>
  <c r="AO3711" i="2" s="1"/>
  <c r="AM1192" i="2"/>
  <c r="AO1192" i="2" s="1"/>
  <c r="AM18275" i="2"/>
  <c r="AO18275" i="2" s="1"/>
  <c r="AM4219" i="2"/>
  <c r="AO4219" i="2" s="1"/>
  <c r="AM1124" i="2"/>
  <c r="AO1124" i="2" s="1"/>
  <c r="AM21873" i="2"/>
  <c r="AO21873" i="2" s="1"/>
  <c r="AM2163" i="2"/>
  <c r="AO2163" i="2" s="1"/>
  <c r="AM1308" i="2"/>
  <c r="AO1308" i="2" s="1"/>
  <c r="AM5937" i="2"/>
  <c r="AO5937" i="2" s="1"/>
  <c r="AM20681" i="2"/>
  <c r="AO20681" i="2" s="1"/>
  <c r="AM10595" i="2"/>
  <c r="AO10595" i="2" s="1"/>
  <c r="AM16802" i="2"/>
  <c r="AO16802" i="2" s="1"/>
  <c r="AM19602" i="2"/>
  <c r="AO19602" i="2" s="1"/>
  <c r="AM12554" i="2"/>
  <c r="AO12554" i="2" s="1"/>
  <c r="AM18171" i="2"/>
  <c r="AO18171" i="2" s="1"/>
  <c r="AM18271" i="2"/>
  <c r="AO18271" i="2" s="1"/>
  <c r="AM22790" i="2"/>
  <c r="AO22790" i="2" s="1"/>
  <c r="AM1048" i="2"/>
  <c r="AO1048" i="2" s="1"/>
  <c r="AM1174" i="2"/>
  <c r="AO1174" i="2" s="1"/>
  <c r="AM18253" i="2"/>
  <c r="AO18253" i="2" s="1"/>
  <c r="AM18526" i="2"/>
  <c r="AO18526" i="2" s="1"/>
  <c r="AM9390" i="2"/>
  <c r="AO9390" i="2" s="1"/>
  <c r="AM22166" i="2"/>
  <c r="AO22166" i="2" s="1"/>
  <c r="AM21411" i="2"/>
  <c r="AO21411" i="2" s="1"/>
  <c r="AM1821" i="2"/>
  <c r="AO1821" i="2" s="1"/>
  <c r="AM19833" i="2"/>
  <c r="AO19833" i="2" s="1"/>
  <c r="AM15953" i="2"/>
  <c r="AO15953" i="2" s="1"/>
  <c r="AM1415" i="2"/>
  <c r="AO1415" i="2" s="1"/>
  <c r="AM10357" i="2"/>
  <c r="AO10357" i="2" s="1"/>
  <c r="AM23132" i="2"/>
  <c r="AO23132" i="2" s="1"/>
  <c r="AM9878" i="2"/>
  <c r="AO9878" i="2" s="1"/>
  <c r="AM6354" i="2"/>
  <c r="AO6354" i="2" s="1"/>
  <c r="AM22071" i="2"/>
  <c r="AO22071" i="2" s="1"/>
  <c r="AM9864" i="2"/>
  <c r="AO9864" i="2" s="1"/>
  <c r="AO16276" i="2" l="1"/>
  <c r="AO17842" i="2"/>
  <c r="AN17842" i="2"/>
  <c r="AO12205" i="2"/>
  <c r="AN12205" i="2"/>
  <c r="AO22430" i="2"/>
  <c r="AN22430" i="2"/>
  <c r="AO13610" i="2"/>
  <c r="AN13610" i="2"/>
  <c r="AO4260" i="2"/>
  <c r="AN4260" i="2"/>
  <c r="AO17084" i="2"/>
  <c r="AP17084" i="2" s="1"/>
  <c r="AN17084" i="2"/>
  <c r="AO22608" i="2"/>
  <c r="AN22608" i="2"/>
  <c r="AO19811" i="2"/>
  <c r="AN19811" i="2"/>
  <c r="AO17932" i="2"/>
  <c r="AN17932" i="2"/>
  <c r="AO13853" i="2"/>
  <c r="AN13853" i="2"/>
  <c r="AO12471" i="2"/>
  <c r="AN12471" i="2"/>
  <c r="AO12582" i="2"/>
  <c r="AN12582" i="2"/>
  <c r="AN5969" i="2"/>
  <c r="AO5969" i="2"/>
  <c r="AO9581" i="2"/>
  <c r="AN9581" i="2"/>
  <c r="AO15748" i="2"/>
  <c r="AN15748" i="2"/>
  <c r="AO9618" i="2"/>
  <c r="AN9618" i="2"/>
  <c r="AO10355" i="2"/>
  <c r="AN10355" i="2"/>
  <c r="AP12406" i="2"/>
  <c r="AO12406" i="2"/>
  <c r="AO23041" i="2"/>
  <c r="AN23041" i="2"/>
  <c r="AN22640" i="2"/>
  <c r="AO22640" i="2"/>
  <c r="AO4404" i="2"/>
  <c r="AN4404" i="2"/>
  <c r="AO3642" i="2"/>
  <c r="AN3642" i="2"/>
  <c r="AO6129" i="2"/>
  <c r="AP6129" i="2" s="1"/>
  <c r="AN6129" i="2"/>
  <c r="AO9083" i="2"/>
  <c r="AN9083" i="2"/>
  <c r="AN5873" i="2"/>
  <c r="AO5873" i="2"/>
  <c r="AN1700" i="2"/>
  <c r="AO1700" i="2"/>
  <c r="AN18331" i="2"/>
  <c r="AO18331" i="2"/>
  <c r="AO1284" i="2"/>
  <c r="AN1284" i="2"/>
  <c r="AO8668" i="2"/>
  <c r="AN8668" i="2"/>
  <c r="AO19197" i="2"/>
  <c r="AN19197" i="2"/>
  <c r="AN19770" i="2"/>
  <c r="AO19770" i="2"/>
  <c r="AO937" i="2"/>
  <c r="AN937" i="2"/>
  <c r="AO1201" i="2"/>
  <c r="AN1201" i="2"/>
  <c r="AO8036" i="2"/>
  <c r="AO10895" i="2"/>
  <c r="AO17095" i="2"/>
  <c r="AO22838" i="2"/>
  <c r="AP22838" i="2" s="1"/>
  <c r="AO17141" i="2"/>
  <c r="AO8365" i="2"/>
  <c r="AO20708" i="2"/>
  <c r="AO6250" i="2"/>
  <c r="AO11470" i="2"/>
  <c r="AP13278" i="2"/>
  <c r="AO7043" i="2"/>
  <c r="AO17951" i="2"/>
  <c r="AO5448" i="2"/>
  <c r="AO9857" i="2"/>
  <c r="AO8185" i="2"/>
  <c r="AN9824" i="2"/>
  <c r="AN13765" i="2"/>
  <c r="AO13765" i="2"/>
  <c r="AP2461" i="2"/>
  <c r="AO7235" i="2"/>
  <c r="AP7235" i="2" s="1"/>
  <c r="AO10870" i="2"/>
  <c r="AO11530" i="2"/>
  <c r="AO8582" i="2"/>
  <c r="AO2461" i="2"/>
  <c r="AO8954" i="2"/>
  <c r="AO4253" i="2"/>
  <c r="AO20920" i="2"/>
  <c r="AO539" i="2"/>
  <c r="AN10104" i="2"/>
  <c r="AN3451" i="2"/>
  <c r="AN21460" i="2"/>
  <c r="AN7312" i="2"/>
  <c r="AN12580" i="2"/>
  <c r="AN17479" i="2"/>
  <c r="AN4106" i="2"/>
  <c r="AN18219" i="2"/>
  <c r="AN3959" i="2"/>
  <c r="AN11067" i="2"/>
  <c r="AN17489" i="2"/>
  <c r="AN5635" i="2"/>
  <c r="AN2461" i="2"/>
  <c r="AN12479" i="2"/>
  <c r="AN14905" i="2"/>
  <c r="AN7560" i="2"/>
  <c r="AN19329" i="2"/>
  <c r="AN16221" i="2"/>
  <c r="AN2120" i="2"/>
  <c r="AN7472" i="2"/>
  <c r="AN12869" i="2"/>
  <c r="AN8024" i="2"/>
  <c r="AN4278" i="2"/>
  <c r="AN10589" i="2"/>
  <c r="AN10732" i="2"/>
  <c r="AN11264" i="2"/>
  <c r="AN19950" i="2"/>
  <c r="AN22438" i="2"/>
  <c r="AN7403" i="2"/>
  <c r="AN395" i="2"/>
  <c r="AN13063" i="2"/>
  <c r="AN3368" i="2"/>
  <c r="AN908" i="2"/>
  <c r="AN10879" i="2"/>
  <c r="AN19250" i="2"/>
  <c r="AN16010" i="2"/>
  <c r="AN9591" i="2"/>
  <c r="AN4298" i="2"/>
  <c r="AN20048" i="2"/>
  <c r="AN6932" i="2"/>
  <c r="AN16974" i="2"/>
  <c r="AN15128" i="2"/>
  <c r="AN1706" i="2"/>
  <c r="AN8204" i="2"/>
  <c r="AN3567" i="2"/>
  <c r="AN14687" i="2"/>
  <c r="AN20742" i="2"/>
  <c r="AN17988" i="2"/>
  <c r="AN1459" i="2"/>
  <c r="AN3996" i="2"/>
  <c r="AN7297" i="2"/>
  <c r="AN11054" i="2"/>
  <c r="AN469" i="2"/>
  <c r="AN12017" i="2"/>
  <c r="AN1028" i="2"/>
  <c r="AN9043" i="2"/>
  <c r="AN10469" i="2"/>
  <c r="AN10231" i="2"/>
  <c r="AN7869" i="2"/>
  <c r="AN15820" i="2"/>
  <c r="AN9770" i="2"/>
  <c r="AN1154" i="2"/>
  <c r="AN20376" i="2"/>
  <c r="AN17245" i="2"/>
  <c r="AN20201" i="2"/>
  <c r="AN20861" i="2"/>
  <c r="AN1397" i="2"/>
  <c r="AN18826" i="2"/>
  <c r="AN7133" i="2"/>
  <c r="AN3070" i="2"/>
  <c r="AN1405" i="2"/>
  <c r="AN10476" i="2"/>
  <c r="AN7009" i="2"/>
  <c r="AN18437" i="2"/>
  <c r="AN5470" i="2"/>
  <c r="AN9104" i="2"/>
  <c r="AN15957" i="2"/>
  <c r="AN20064" i="2"/>
  <c r="AN16747" i="2"/>
  <c r="AN515" i="2"/>
  <c r="AN8217" i="2"/>
  <c r="AN5201" i="2"/>
  <c r="AN9715" i="2"/>
  <c r="AN4599" i="2"/>
  <c r="AN1676" i="2"/>
  <c r="AN9891" i="2"/>
  <c r="AN1451" i="2"/>
  <c r="AN12498" i="2"/>
  <c r="AN17564" i="2"/>
  <c r="AN2897" i="2"/>
  <c r="AN19198" i="2"/>
  <c r="AN4552" i="2"/>
  <c r="AN482" i="2"/>
  <c r="AN21315" i="2"/>
  <c r="AN19030" i="2"/>
  <c r="AN7668" i="2"/>
  <c r="AN3442" i="2"/>
  <c r="AN6481" i="2"/>
  <c r="AN4774" i="2"/>
  <c r="AN11402" i="2"/>
  <c r="AN18324" i="2"/>
  <c r="AN2660" i="2"/>
  <c r="AN18675" i="2"/>
  <c r="AN20347" i="2"/>
  <c r="AN21174" i="2"/>
  <c r="AN4893" i="2"/>
  <c r="AN10351" i="2"/>
  <c r="AN1480" i="2"/>
  <c r="AN4487" i="2"/>
  <c r="AN5278" i="2"/>
  <c r="AN10222" i="2"/>
  <c r="AN17484" i="2"/>
  <c r="AN5640" i="2"/>
  <c r="AN15897" i="2"/>
  <c r="AN6794" i="2"/>
  <c r="AN9543" i="2"/>
  <c r="AN3812" i="2"/>
  <c r="AN3630" i="2"/>
  <c r="AN19594" i="2"/>
  <c r="AN19068" i="2"/>
  <c r="AN14608" i="2"/>
  <c r="AN11862" i="2"/>
  <c r="AN3150" i="2"/>
  <c r="AN16693" i="2"/>
  <c r="AN2201" i="2"/>
  <c r="AN6163" i="2"/>
  <c r="AN702" i="2"/>
  <c r="AN20352" i="2"/>
  <c r="AN11464" i="2"/>
  <c r="AN60" i="2"/>
  <c r="AN4324" i="2"/>
  <c r="AN3553" i="2"/>
  <c r="AN16441" i="2"/>
  <c r="AN15552" i="2"/>
  <c r="AN21217" i="2"/>
  <c r="AN15725" i="2"/>
  <c r="AN727" i="2"/>
  <c r="AN18748" i="2"/>
  <c r="AN10723" i="2"/>
  <c r="AN7061" i="2"/>
  <c r="AN21031" i="2"/>
  <c r="AN17120" i="2"/>
  <c r="AN16743" i="2"/>
  <c r="AN626" i="2"/>
  <c r="AN7826" i="2"/>
  <c r="AN7554" i="2"/>
  <c r="AN19448" i="2"/>
  <c r="AN5727" i="2"/>
  <c r="AN15406" i="2"/>
  <c r="AN5344" i="2"/>
  <c r="AN7920" i="2"/>
  <c r="AN14761" i="2"/>
  <c r="AN4420" i="2"/>
  <c r="AN19674" i="2"/>
  <c r="AN9136" i="2"/>
  <c r="AN7794" i="2"/>
  <c r="AN5154" i="2"/>
  <c r="AN9493" i="2"/>
  <c r="AN4681" i="2"/>
  <c r="AN6996" i="2"/>
  <c r="AN16063" i="2"/>
  <c r="AN7620" i="2"/>
  <c r="AN8031" i="2"/>
  <c r="AN4808" i="2"/>
  <c r="AN14847" i="2"/>
  <c r="AN18212" i="2"/>
  <c r="AN20507" i="2"/>
  <c r="AN19670" i="2"/>
  <c r="AN17734" i="2"/>
  <c r="AN16787" i="2"/>
  <c r="AN20465" i="2"/>
  <c r="AN15140" i="2"/>
  <c r="AN3085" i="2"/>
  <c r="AN20284" i="2"/>
  <c r="AN18913" i="2"/>
  <c r="AN10701" i="2"/>
  <c r="AN7189" i="2"/>
  <c r="AN6287" i="2"/>
  <c r="AN12781" i="2"/>
  <c r="AN18465" i="2"/>
  <c r="AN3037" i="2"/>
  <c r="AN7233" i="2"/>
  <c r="AN1841" i="2"/>
  <c r="AN4494" i="2"/>
  <c r="AN1948" i="2"/>
  <c r="AN16650" i="2"/>
  <c r="AN17528" i="2"/>
  <c r="AN19945" i="2"/>
  <c r="AN11116" i="2"/>
  <c r="AN12333" i="2"/>
  <c r="AN17058" i="2"/>
  <c r="AN6284" i="2"/>
  <c r="AN14593" i="2"/>
  <c r="AN669" i="2"/>
  <c r="AN20583" i="2"/>
  <c r="AN19798" i="2"/>
  <c r="AN20206" i="2"/>
  <c r="AN1832" i="2"/>
  <c r="AN17170" i="2"/>
  <c r="AN11158" i="2"/>
  <c r="AN7192" i="2"/>
  <c r="AN2826" i="2"/>
  <c r="AN17267" i="2"/>
  <c r="AN17536" i="2"/>
  <c r="AN15512" i="2"/>
  <c r="AN18562" i="2"/>
  <c r="AN3782" i="2"/>
  <c r="AN18313" i="2"/>
  <c r="AN2692" i="2"/>
  <c r="AN6377" i="2"/>
  <c r="AN2743" i="2"/>
  <c r="AN15008" i="2"/>
  <c r="AN5198" i="2"/>
  <c r="AN18932" i="2"/>
  <c r="AN15183" i="2"/>
  <c r="AN20250" i="2"/>
  <c r="AN17662" i="2"/>
  <c r="AN19330" i="2"/>
  <c r="AN1158" i="2"/>
  <c r="AN5370" i="2"/>
  <c r="AN1810" i="2"/>
  <c r="AN8040" i="2"/>
  <c r="AN6700" i="2"/>
  <c r="AN20864" i="2"/>
  <c r="AN7390" i="2"/>
  <c r="AN9651" i="2"/>
  <c r="AN16128" i="2"/>
  <c r="AN3048" i="2"/>
  <c r="AN10011" i="2"/>
  <c r="AN17868" i="2"/>
  <c r="AN17086" i="2"/>
  <c r="AN12559" i="2"/>
  <c r="AN19885" i="2"/>
  <c r="AN15509" i="2"/>
  <c r="AN16076" i="2"/>
  <c r="AN7346" i="2"/>
  <c r="AN14657" i="2"/>
  <c r="AN11960" i="2"/>
  <c r="AN7961" i="2"/>
  <c r="AN19435" i="2"/>
  <c r="AN18657" i="2"/>
  <c r="AN9475" i="2"/>
  <c r="AN11965" i="2"/>
  <c r="AN6411" i="2"/>
  <c r="AN4887" i="2"/>
  <c r="AN18983" i="2"/>
  <c r="AN19317" i="2"/>
  <c r="AN5800" i="2"/>
  <c r="AN11254" i="2"/>
  <c r="AN11847" i="2"/>
  <c r="AN5832" i="2"/>
  <c r="AN6429" i="2"/>
  <c r="AN20428" i="2"/>
  <c r="AN14283" i="2"/>
  <c r="AN11212" i="2"/>
  <c r="AN15335" i="2"/>
  <c r="AN17315" i="2"/>
  <c r="AN11744" i="2"/>
  <c r="AN8659" i="2"/>
  <c r="AN2855" i="2"/>
  <c r="AN14640" i="2"/>
  <c r="AN19130" i="2"/>
  <c r="AN15375" i="2"/>
  <c r="AN16587" i="2"/>
  <c r="AN6231" i="2"/>
  <c r="AN11171" i="2"/>
  <c r="AN17640" i="2"/>
  <c r="AN14285" i="2"/>
  <c r="AN21254" i="2"/>
  <c r="AN20073" i="2"/>
  <c r="AN17104" i="2"/>
  <c r="AN9482" i="2"/>
  <c r="AN2283" i="2"/>
  <c r="AN14194" i="2"/>
  <c r="AN6130" i="2"/>
  <c r="AN7499" i="2"/>
  <c r="AN18095" i="2"/>
  <c r="AN2364" i="2"/>
  <c r="AN3508" i="2"/>
  <c r="AN19080" i="2"/>
  <c r="AN981" i="2"/>
  <c r="AN11499" i="2"/>
  <c r="AN9173" i="2"/>
  <c r="AN9555" i="2"/>
  <c r="AN12425" i="2"/>
  <c r="AN6091" i="2"/>
  <c r="AN11469" i="2"/>
  <c r="AN10617" i="2"/>
  <c r="AN6350" i="2"/>
  <c r="AN18349" i="2"/>
  <c r="AN2074" i="2"/>
  <c r="AN15167" i="2"/>
  <c r="AN1567" i="2"/>
  <c r="AN14822" i="2"/>
  <c r="AN12315" i="2"/>
  <c r="AN19161" i="2"/>
  <c r="AN8923" i="2"/>
  <c r="AN19522" i="2"/>
  <c r="AN8890" i="2"/>
  <c r="AN16949" i="2"/>
  <c r="AN11034" i="2"/>
  <c r="AN20227" i="2"/>
  <c r="AN14939" i="2"/>
  <c r="AN17466" i="2"/>
  <c r="AN14479" i="2"/>
  <c r="AN7440" i="2"/>
  <c r="AN21169" i="2"/>
  <c r="AN9156" i="2"/>
  <c r="AN9139" i="2"/>
  <c r="AN17599" i="2"/>
  <c r="AN380" i="2"/>
  <c r="AN1858" i="2"/>
  <c r="AN4343" i="2"/>
  <c r="AN17272" i="2"/>
  <c r="AN15640" i="2"/>
  <c r="AN19112" i="2"/>
  <c r="AN5915" i="2"/>
  <c r="AN5802" i="2"/>
  <c r="AN674" i="2"/>
  <c r="AN9072" i="2"/>
  <c r="AN7326" i="2"/>
  <c r="AN11883" i="2"/>
  <c r="AN12752" i="2"/>
  <c r="AN12552" i="2"/>
  <c r="AN652" i="2"/>
  <c r="AN9411" i="2"/>
  <c r="AN2184" i="2"/>
  <c r="AN11405" i="2"/>
  <c r="AN18679" i="2"/>
  <c r="AN14830" i="2"/>
  <c r="AN15519" i="2"/>
  <c r="AN3629" i="2"/>
  <c r="AN16412" i="2"/>
  <c r="AN4946" i="2"/>
  <c r="AN5235" i="2"/>
  <c r="AN11190" i="2"/>
  <c r="AN2610" i="2"/>
  <c r="AP2610" i="2"/>
  <c r="AN16765" i="2"/>
  <c r="AN21177" i="2"/>
  <c r="AN1175" i="2"/>
  <c r="AN14914" i="2"/>
  <c r="AP14914" i="2"/>
  <c r="AN3472" i="2"/>
  <c r="AN16319" i="2"/>
  <c r="AN10392" i="2"/>
  <c r="AN4665" i="2"/>
  <c r="AN10754" i="2"/>
  <c r="AN8967" i="2"/>
  <c r="AN9500" i="2"/>
  <c r="AN15355" i="2"/>
  <c r="AN18142" i="2"/>
  <c r="AN13980" i="2"/>
  <c r="AN18666" i="2"/>
  <c r="AN23308" i="2"/>
  <c r="AP23308" i="2"/>
  <c r="AN6375" i="2"/>
  <c r="AN12774" i="2"/>
  <c r="AN8820" i="2"/>
  <c r="AN8591" i="2"/>
  <c r="AP8591" i="2"/>
  <c r="AN12792" i="2"/>
  <c r="AN11989" i="2"/>
  <c r="AN4853" i="2"/>
  <c r="AP13648" i="2"/>
  <c r="AP13610" i="2"/>
  <c r="AN6852" i="2"/>
  <c r="AN13912" i="2"/>
  <c r="AP22695" i="2"/>
  <c r="AN4826" i="2"/>
  <c r="AP4826" i="2"/>
  <c r="AN8199" i="2"/>
  <c r="AN11371" i="2"/>
  <c r="AN19762" i="2"/>
  <c r="AN23527" i="2"/>
  <c r="AP23527" i="2"/>
  <c r="AN20302" i="2"/>
  <c r="AP2936" i="2"/>
  <c r="AN19182" i="2"/>
  <c r="AN285" i="2"/>
  <c r="AN11493" i="2"/>
  <c r="AN1750" i="2"/>
  <c r="AN5180" i="2"/>
  <c r="AN3710" i="2"/>
  <c r="AN8531" i="2"/>
  <c r="AN9864" i="2"/>
  <c r="AN11858" i="2"/>
  <c r="AN18136" i="2"/>
  <c r="AN20254" i="2"/>
  <c r="AN20236" i="2"/>
  <c r="AN14039" i="2"/>
  <c r="AN17639" i="2"/>
  <c r="AN8876" i="2"/>
  <c r="AN3800" i="2"/>
  <c r="AN8828" i="2"/>
  <c r="AN11809" i="2"/>
  <c r="AN19731" i="2"/>
  <c r="AN17004" i="2"/>
  <c r="AN12692" i="2"/>
  <c r="AN5996" i="2"/>
  <c r="AN14612" i="2"/>
  <c r="AN19862" i="2"/>
  <c r="AN11596" i="2"/>
  <c r="AN16850" i="2"/>
  <c r="AN4265" i="2"/>
  <c r="AN15014" i="2"/>
  <c r="AN10555" i="2"/>
  <c r="AN12308" i="2"/>
  <c r="AN3409" i="2"/>
  <c r="AN20269" i="2"/>
  <c r="AN10288" i="2"/>
  <c r="AN9386" i="2"/>
  <c r="AN4738" i="2"/>
  <c r="AN6982" i="2"/>
  <c r="AN17456" i="2"/>
  <c r="AN5320" i="2"/>
  <c r="AN16033" i="2"/>
  <c r="AN8637" i="2"/>
  <c r="AN12799" i="2"/>
  <c r="AN17416" i="2"/>
  <c r="AN16446" i="2"/>
  <c r="AN16483" i="2"/>
  <c r="AN19515" i="2"/>
  <c r="AN9137" i="2"/>
  <c r="AN20008" i="2"/>
  <c r="AN6093" i="2"/>
  <c r="AN9958" i="2"/>
  <c r="AN20294" i="2"/>
  <c r="AN1243" i="2"/>
  <c r="AN7966" i="2"/>
  <c r="AN4702" i="2"/>
  <c r="AN4154" i="2"/>
  <c r="AN18188" i="2"/>
  <c r="AN2477" i="2"/>
  <c r="AN11326" i="2"/>
  <c r="AN6516" i="2"/>
  <c r="AN18550" i="2"/>
  <c r="AN10007" i="2"/>
  <c r="AN2251" i="2"/>
  <c r="AN5455" i="2"/>
  <c r="AN16021" i="2"/>
  <c r="AN18514" i="2"/>
  <c r="AN2818" i="2"/>
  <c r="AN10084" i="2"/>
  <c r="AN18791" i="2"/>
  <c r="AN9886" i="2"/>
  <c r="AN18218" i="2"/>
  <c r="AN7372" i="2"/>
  <c r="AN9893" i="2"/>
  <c r="AN19422" i="2"/>
  <c r="AN3758" i="2"/>
  <c r="AN11144" i="2"/>
  <c r="AN10360" i="2"/>
  <c r="AN14313" i="2"/>
  <c r="AN16968" i="2"/>
  <c r="AN2235" i="2"/>
  <c r="AN7128" i="2"/>
  <c r="AN2634" i="2"/>
  <c r="AN5271" i="2"/>
  <c r="AN8953" i="2"/>
  <c r="AN7627" i="2"/>
  <c r="AN6279" i="2"/>
  <c r="AN1059" i="2"/>
  <c r="AN11165" i="2"/>
  <c r="AN4381" i="2"/>
  <c r="AN1688" i="2"/>
  <c r="AN3008" i="2"/>
  <c r="AN5650" i="2"/>
  <c r="AN20189" i="2"/>
  <c r="AN14317" i="2"/>
  <c r="AN10391" i="2"/>
  <c r="AN17993" i="2"/>
  <c r="AN1844" i="2"/>
  <c r="AN10470" i="2"/>
  <c r="AN10684" i="2"/>
  <c r="AN14170" i="2"/>
  <c r="AN882" i="2"/>
  <c r="AN10705" i="2"/>
  <c r="AN5917" i="2"/>
  <c r="AN15614" i="2"/>
  <c r="AN7654" i="2"/>
  <c r="AN17634" i="2"/>
  <c r="AN4991" i="2"/>
  <c r="AN7027" i="2"/>
  <c r="AN4722" i="2"/>
  <c r="AN19231" i="2"/>
  <c r="AN21242" i="2"/>
  <c r="AN7431" i="2"/>
  <c r="AN9213" i="2"/>
  <c r="AN3067" i="2"/>
  <c r="AN2663" i="2"/>
  <c r="AN3297" i="2"/>
  <c r="AN11749" i="2"/>
  <c r="AN1477" i="2"/>
  <c r="AN14930" i="2"/>
  <c r="AN330" i="2"/>
  <c r="AN11929" i="2"/>
  <c r="AN2243" i="2"/>
  <c r="AN19569" i="2"/>
  <c r="AN5683" i="2"/>
  <c r="AN16239" i="2"/>
  <c r="AN2065" i="2"/>
  <c r="AN10994" i="2"/>
  <c r="AN9710" i="2"/>
  <c r="AN10232" i="2"/>
  <c r="AN10943" i="2"/>
  <c r="AN6407" i="2"/>
  <c r="AN18115" i="2"/>
  <c r="AN8496" i="2"/>
  <c r="AN9716" i="2"/>
  <c r="AN21088" i="2"/>
  <c r="AN18069" i="2"/>
  <c r="AN20158" i="2"/>
  <c r="AN11404" i="2"/>
  <c r="AN11200" i="2"/>
  <c r="AN8345" i="2"/>
  <c r="AN12160" i="2"/>
  <c r="AN18647" i="2"/>
  <c r="AN17470" i="2"/>
  <c r="AN17699" i="2"/>
  <c r="AN2504" i="2"/>
  <c r="AN11775" i="2"/>
  <c r="AN16173" i="2"/>
  <c r="AN8423" i="2"/>
  <c r="AN6469" i="2"/>
  <c r="AN1987" i="2"/>
  <c r="AN8405" i="2"/>
  <c r="AN16149" i="2"/>
  <c r="AN7532" i="2"/>
  <c r="AN9993" i="2"/>
  <c r="AN6392" i="2"/>
  <c r="AN19996" i="2"/>
  <c r="AN18543" i="2"/>
  <c r="AN2272" i="2"/>
  <c r="AN3896" i="2"/>
  <c r="AN4003" i="2"/>
  <c r="AN8657" i="2"/>
  <c r="AN14449" i="2"/>
  <c r="AN6262" i="2"/>
  <c r="AN10915" i="2"/>
  <c r="AN17756" i="2"/>
  <c r="AN17996" i="2"/>
  <c r="AN5335" i="2"/>
  <c r="AN7474" i="2"/>
  <c r="AN9931" i="2"/>
  <c r="AN2824" i="2"/>
  <c r="AN16687" i="2"/>
  <c r="AN15793" i="2"/>
  <c r="AN6631" i="2"/>
  <c r="AN971" i="2"/>
  <c r="AN16435" i="2"/>
  <c r="AN14212" i="2"/>
  <c r="AN20674" i="2"/>
  <c r="AN5118" i="2"/>
  <c r="AN4491" i="2"/>
  <c r="AN17832" i="2"/>
  <c r="AN15525" i="2"/>
  <c r="AN19160" i="2"/>
  <c r="AN2590" i="2"/>
  <c r="AN7707" i="2"/>
  <c r="AN12067" i="2"/>
  <c r="AN16641" i="2"/>
  <c r="AN20898" i="2"/>
  <c r="AN17771" i="2"/>
  <c r="AN6388" i="2"/>
  <c r="AN17553" i="2"/>
  <c r="AN19315" i="2"/>
  <c r="AN3073" i="2"/>
  <c r="AN19359" i="2"/>
  <c r="AN14485" i="2"/>
  <c r="AN17660" i="2"/>
  <c r="AN20632" i="2"/>
  <c r="AN17940" i="2"/>
  <c r="AN9120" i="2"/>
  <c r="AN6338" i="2"/>
  <c r="AN11594" i="2"/>
  <c r="AN14198" i="2"/>
  <c r="AN8006" i="2"/>
  <c r="AN21197" i="2"/>
  <c r="AN16628" i="2"/>
  <c r="AN6467" i="2"/>
  <c r="AN4363" i="2"/>
  <c r="AN15440" i="2"/>
  <c r="AN17736" i="2"/>
  <c r="AN14821" i="2"/>
  <c r="AN7049" i="2"/>
  <c r="AN6838" i="2"/>
  <c r="AN5416" i="2"/>
  <c r="AN14309" i="2"/>
  <c r="AN19672" i="2"/>
  <c r="AN6715" i="2"/>
  <c r="AN498" i="2"/>
  <c r="AN1849" i="2"/>
  <c r="AN17954" i="2"/>
  <c r="AN20955" i="2"/>
  <c r="AN15908" i="2"/>
  <c r="AN2694" i="2"/>
  <c r="AN2075" i="2"/>
  <c r="AN15452" i="2"/>
  <c r="AN9859" i="2"/>
  <c r="AN16180" i="2"/>
  <c r="AN11681" i="2"/>
  <c r="AN3403" i="2"/>
  <c r="AN20841" i="2"/>
  <c r="AN8548" i="2"/>
  <c r="AN6788" i="2"/>
  <c r="AN7806" i="2"/>
  <c r="AN16856" i="2"/>
  <c r="AN860" i="2"/>
  <c r="AN16429" i="2"/>
  <c r="AN10275" i="2"/>
  <c r="AN11227" i="2"/>
  <c r="AN16614" i="2"/>
  <c r="AN18922" i="2"/>
  <c r="AN10029" i="2"/>
  <c r="AN20941" i="2"/>
  <c r="AN3287" i="2"/>
  <c r="AN3633" i="2"/>
  <c r="AN17829" i="2"/>
  <c r="AN14613" i="2"/>
  <c r="AN20994" i="2"/>
  <c r="AN9036" i="2"/>
  <c r="AN10316" i="2"/>
  <c r="AN7950" i="2"/>
  <c r="AN12148" i="2"/>
  <c r="AN5269" i="2"/>
  <c r="AN2757" i="2"/>
  <c r="AN5507" i="2"/>
  <c r="AN5771" i="2"/>
  <c r="AN8226" i="2"/>
  <c r="AN19341" i="2"/>
  <c r="AN3820" i="2"/>
  <c r="AN4208" i="2"/>
  <c r="AN15713" i="2"/>
  <c r="AN3915" i="2"/>
  <c r="AN5002" i="2"/>
  <c r="AN17218" i="2"/>
  <c r="AN7932" i="2"/>
  <c r="AN16615" i="2"/>
  <c r="AN9026" i="2"/>
  <c r="AN16843" i="2"/>
  <c r="AN9440" i="2"/>
  <c r="AN16336" i="2"/>
  <c r="AN19356" i="2"/>
  <c r="AN11399" i="2"/>
  <c r="AN18771" i="2"/>
  <c r="AN4303" i="2"/>
  <c r="AN20219" i="2"/>
  <c r="AN4330" i="2"/>
  <c r="AN8961" i="2"/>
  <c r="AN8111" i="2"/>
  <c r="AN3026" i="2"/>
  <c r="AN8084" i="2"/>
  <c r="AN7848" i="2"/>
  <c r="AN16539" i="2"/>
  <c r="AN19034" i="2"/>
  <c r="AN10538" i="2"/>
  <c r="AN10798" i="2"/>
  <c r="AN15157" i="2"/>
  <c r="AN10035" i="2"/>
  <c r="AN8626" i="2"/>
  <c r="AN9775" i="2"/>
  <c r="AN8045" i="2"/>
  <c r="AN17430" i="2"/>
  <c r="AN9086" i="2"/>
  <c r="AN15040" i="2"/>
  <c r="AN3308" i="2"/>
  <c r="AN16117" i="2"/>
  <c r="AN2528" i="2"/>
  <c r="AN15799" i="2"/>
  <c r="AN15723" i="2"/>
  <c r="AN16108" i="2"/>
  <c r="AN20873" i="2"/>
  <c r="AN17968" i="2"/>
  <c r="AN21340" i="2"/>
  <c r="AN17264" i="2"/>
  <c r="AN5456" i="2"/>
  <c r="AN9499" i="2"/>
  <c r="AN3361" i="2"/>
  <c r="AN17721" i="2"/>
  <c r="AN19311" i="2"/>
  <c r="AN4066" i="2"/>
  <c r="AN4752" i="2"/>
  <c r="AN14213" i="2"/>
  <c r="AN18520" i="2"/>
  <c r="AN7060" i="2"/>
  <c r="AP7060" i="2"/>
  <c r="AN20680" i="2"/>
  <c r="AN2237" i="2"/>
  <c r="AN1320" i="2"/>
  <c r="AN1373" i="2"/>
  <c r="AN7289" i="2"/>
  <c r="AN2661" i="2"/>
  <c r="AN3872" i="2"/>
  <c r="AN11042" i="2"/>
  <c r="AP11042" i="2"/>
  <c r="AN15475" i="2"/>
  <c r="AN21836" i="2"/>
  <c r="AN12291" i="2"/>
  <c r="AN10272" i="2"/>
  <c r="AP10272" i="2"/>
  <c r="AN2967" i="2"/>
  <c r="AN4850" i="2"/>
  <c r="AN19644" i="2"/>
  <c r="AN6459" i="2"/>
  <c r="AN18436" i="2"/>
  <c r="AN11427" i="2"/>
  <c r="AN7169" i="2"/>
  <c r="AN5555" i="2"/>
  <c r="AN1090" i="2"/>
  <c r="AN7894" i="2"/>
  <c r="AN16984" i="2"/>
  <c r="AN20780" i="2"/>
  <c r="AN4267" i="2"/>
  <c r="AN15753" i="2"/>
  <c r="AN20382" i="2"/>
  <c r="AN9406" i="2"/>
  <c r="AP9406" i="2"/>
  <c r="AN4951" i="2"/>
  <c r="AN1621" i="2"/>
  <c r="AN9501" i="2"/>
  <c r="AN14191" i="2"/>
  <c r="AP14191" i="2"/>
  <c r="AN8282" i="2"/>
  <c r="AN12156" i="2"/>
  <c r="AN7908" i="2"/>
  <c r="AN15373" i="2"/>
  <c r="AP15373" i="2"/>
  <c r="AN21186" i="2"/>
  <c r="AN1453" i="2"/>
  <c r="AN10603" i="2"/>
  <c r="AN7718" i="2"/>
  <c r="AP7718" i="2"/>
  <c r="AP23471" i="2"/>
  <c r="AN19796" i="2"/>
  <c r="AN15234" i="2"/>
  <c r="AN16895" i="2"/>
  <c r="AN10664" i="2"/>
  <c r="AN7772" i="2"/>
  <c r="AN5332" i="2"/>
  <c r="AN5473" i="2"/>
  <c r="AN6973" i="2"/>
  <c r="AN11412" i="2"/>
  <c r="AN6990" i="2"/>
  <c r="AN19708" i="2"/>
  <c r="AN18636" i="2"/>
  <c r="AN5484" i="2"/>
  <c r="AN5907" i="2"/>
  <c r="AN3765" i="2"/>
  <c r="AN12741" i="2"/>
  <c r="AN10396" i="2"/>
  <c r="AN4594" i="2"/>
  <c r="AN6557" i="2"/>
  <c r="AN16861" i="2"/>
  <c r="AN10788" i="2"/>
  <c r="AN10829" i="2"/>
  <c r="AN4377" i="2"/>
  <c r="AN11292" i="2"/>
  <c r="AN12151" i="2"/>
  <c r="AN10696" i="2"/>
  <c r="AN21194" i="2"/>
  <c r="AN4571" i="2"/>
  <c r="AN17792" i="2"/>
  <c r="AN10801" i="2"/>
  <c r="AN4057" i="2"/>
  <c r="AN3587" i="2"/>
  <c r="AN3392" i="2"/>
  <c r="AN16481" i="2"/>
  <c r="AN6118" i="2"/>
  <c r="AN9962" i="2"/>
  <c r="AN3742" i="2"/>
  <c r="AN20372" i="2"/>
  <c r="AN10776" i="2"/>
  <c r="AN10660" i="2"/>
  <c r="AN16262" i="2"/>
  <c r="AN8889" i="2"/>
  <c r="AN20808" i="2"/>
  <c r="AN5316" i="2"/>
  <c r="AN6357" i="2"/>
  <c r="AN14053" i="2"/>
  <c r="AN19753" i="2"/>
  <c r="AN8552" i="2"/>
  <c r="AN4517" i="2"/>
  <c r="AN1098" i="2"/>
  <c r="AN16810" i="2"/>
  <c r="AN14365" i="2"/>
  <c r="AN20152" i="2"/>
  <c r="AN2750" i="2"/>
  <c r="AN14099" i="2"/>
  <c r="AN19087" i="2"/>
  <c r="AN16034" i="2"/>
  <c r="AN1983" i="2"/>
  <c r="AN10543" i="2"/>
  <c r="AN18810" i="2"/>
  <c r="AN7943" i="2"/>
  <c r="AN16804" i="2"/>
  <c r="AN10300" i="2"/>
  <c r="AN5257" i="2"/>
  <c r="AN9223" i="2"/>
  <c r="AN14128" i="2"/>
  <c r="AN6295" i="2"/>
  <c r="AN18977" i="2"/>
  <c r="AN20370" i="2"/>
  <c r="AN17144" i="2"/>
  <c r="AN10864" i="2"/>
  <c r="AN2427" i="2"/>
  <c r="AN4314" i="2"/>
  <c r="AN15667" i="2"/>
  <c r="AN4427" i="2"/>
  <c r="AN10138" i="2"/>
  <c r="AN18137" i="2"/>
  <c r="AN19350" i="2"/>
  <c r="AN952" i="2"/>
  <c r="AN22773" i="2"/>
  <c r="AN8570" i="2"/>
  <c r="AN5073" i="2"/>
  <c r="AN19219" i="2"/>
  <c r="AN1883" i="2"/>
  <c r="AN11324" i="2"/>
  <c r="AN17112" i="2"/>
  <c r="AN16288" i="2"/>
  <c r="AN5956" i="2"/>
  <c r="AN666" i="2"/>
  <c r="AN3461" i="2"/>
  <c r="AN16855" i="2"/>
  <c r="AN386" i="2"/>
  <c r="AN5900" i="2"/>
  <c r="AN5297" i="2"/>
  <c r="AN2892" i="2"/>
  <c r="AN16072" i="2"/>
  <c r="AN3216" i="2"/>
  <c r="AN2350" i="2"/>
  <c r="AN14715" i="2"/>
  <c r="AN4406" i="2"/>
  <c r="AN8656" i="2"/>
  <c r="AN7449" i="2"/>
  <c r="AN19012" i="2"/>
  <c r="AN14326" i="2"/>
  <c r="AN20222" i="2"/>
  <c r="AN16937" i="2"/>
  <c r="AN19073" i="2"/>
  <c r="AN18940" i="2"/>
  <c r="AN12099" i="2"/>
  <c r="AN4018" i="2"/>
  <c r="AN460" i="2"/>
  <c r="AN6520" i="2"/>
  <c r="AN3190" i="2"/>
  <c r="AN21300" i="2"/>
  <c r="AN980" i="2"/>
  <c r="AN1660" i="2"/>
  <c r="AN11370" i="2"/>
  <c r="AN10089" i="2"/>
  <c r="AN17423" i="2"/>
  <c r="AN8665" i="2"/>
  <c r="AN20264" i="2"/>
  <c r="AN14963" i="2"/>
  <c r="AN4108" i="2"/>
  <c r="AN12074" i="2"/>
  <c r="AN20293" i="2"/>
  <c r="AN20559" i="2"/>
  <c r="AN471" i="2"/>
  <c r="AN19596" i="2"/>
  <c r="AN3597" i="2"/>
  <c r="AN20481" i="2"/>
  <c r="AN6799" i="2"/>
  <c r="AN8029" i="2"/>
  <c r="AN6643" i="2"/>
  <c r="AN2838" i="2"/>
  <c r="AN2216" i="2"/>
  <c r="AN17852" i="2"/>
  <c r="AN19426" i="2"/>
  <c r="AN16140" i="2"/>
  <c r="AN18420" i="2"/>
  <c r="AN15245" i="2"/>
  <c r="AN16413" i="2"/>
  <c r="AN2690" i="2"/>
  <c r="AN18186" i="2"/>
  <c r="AN3555" i="2"/>
  <c r="AN6792" i="2"/>
  <c r="AN16836" i="2"/>
  <c r="AN14331" i="2"/>
  <c r="AN977" i="2"/>
  <c r="AN21251" i="2"/>
  <c r="AN14185" i="2"/>
  <c r="AN3672" i="2"/>
  <c r="AN15076" i="2"/>
  <c r="AN5535" i="2"/>
  <c r="AN18350" i="2"/>
  <c r="AN640" i="2"/>
  <c r="AN10505" i="2"/>
  <c r="AN11072" i="2"/>
  <c r="AN15464" i="2"/>
  <c r="AN8367" i="2"/>
  <c r="AN16337" i="2"/>
  <c r="AN17045" i="2"/>
  <c r="AN21359" i="2"/>
  <c r="AN9058" i="2"/>
  <c r="AN18005" i="2"/>
  <c r="AN12688" i="2"/>
  <c r="AN10970" i="2"/>
  <c r="AN11269" i="2"/>
  <c r="AN10806" i="2"/>
  <c r="AN14019" i="2"/>
  <c r="AN16575" i="2"/>
  <c r="AN11355" i="2"/>
  <c r="AN16889" i="2"/>
  <c r="AN21160" i="2"/>
  <c r="AN5589" i="2"/>
  <c r="AN4870" i="2"/>
  <c r="AN6902" i="2"/>
  <c r="AN9854" i="2"/>
  <c r="AN11922" i="2"/>
  <c r="AN3882" i="2"/>
  <c r="AN19555" i="2"/>
  <c r="AN15233" i="2"/>
  <c r="AN14247" i="2"/>
  <c r="AN20237" i="2"/>
  <c r="AN714" i="2"/>
  <c r="AN20360" i="2"/>
  <c r="AN17226" i="2"/>
  <c r="AN6916" i="2"/>
  <c r="AN3292" i="2"/>
  <c r="AN11571" i="2"/>
  <c r="AN18824" i="2"/>
  <c r="AN21328" i="2"/>
  <c r="AN8735" i="2"/>
  <c r="AN18012" i="2"/>
  <c r="AN8839" i="2"/>
  <c r="AN4022" i="2"/>
  <c r="AN4257" i="2"/>
  <c r="AN16884" i="2"/>
  <c r="AN20179" i="2"/>
  <c r="AN9088" i="2"/>
  <c r="AN16004" i="2"/>
  <c r="AN1561" i="2"/>
  <c r="AN7359" i="2"/>
  <c r="AN323" i="2"/>
  <c r="AN3215" i="2"/>
  <c r="AN19737" i="2"/>
  <c r="AN9107" i="2"/>
  <c r="AN6991" i="2"/>
  <c r="AN19254" i="2"/>
  <c r="AN15797" i="2"/>
  <c r="AN16770" i="2"/>
  <c r="AN5129" i="2"/>
  <c r="AN21297" i="2"/>
  <c r="AN9813" i="2"/>
  <c r="AN19249" i="2"/>
  <c r="AN19473" i="2"/>
  <c r="AN2188" i="2"/>
  <c r="AN18383" i="2"/>
  <c r="AN14110" i="2"/>
  <c r="AN3766" i="2"/>
  <c r="AN18126" i="2"/>
  <c r="AN15189" i="2"/>
  <c r="AN9462" i="2"/>
  <c r="AN14131" i="2"/>
  <c r="AN10308" i="2"/>
  <c r="AN11302" i="2"/>
  <c r="AN4804" i="2"/>
  <c r="AN12796" i="2"/>
  <c r="AN10183" i="2"/>
  <c r="AN5960" i="2"/>
  <c r="AN1066" i="2"/>
  <c r="AN15686" i="2"/>
  <c r="AN6677" i="2"/>
  <c r="AN16742" i="2"/>
  <c r="AN4137" i="2"/>
  <c r="AN2986" i="2"/>
  <c r="AN17356" i="2"/>
  <c r="AN14876" i="2"/>
  <c r="AN8713" i="2"/>
  <c r="AN16956" i="2"/>
  <c r="AN7537" i="2"/>
  <c r="AN14858" i="2"/>
  <c r="AN17926" i="2"/>
  <c r="AN5923" i="2"/>
  <c r="AN7381" i="2"/>
  <c r="AN17051" i="2"/>
  <c r="AN9472" i="2"/>
  <c r="AN12278" i="2"/>
  <c r="AN850" i="2"/>
  <c r="AN17874" i="2"/>
  <c r="AN1818" i="2"/>
  <c r="AN4172" i="2"/>
  <c r="AN20872" i="2"/>
  <c r="AN11274" i="2"/>
  <c r="AN20766" i="2"/>
  <c r="AN16876" i="2"/>
  <c r="AN12374" i="2"/>
  <c r="AN21080" i="2"/>
  <c r="AN4016" i="2"/>
  <c r="AN4758" i="2"/>
  <c r="AN15548" i="2"/>
  <c r="AN5658" i="2"/>
  <c r="AN15166" i="2"/>
  <c r="AN6305" i="2"/>
  <c r="AN16036" i="2"/>
  <c r="AN1896" i="2"/>
  <c r="AN14294" i="2"/>
  <c r="AN8537" i="2"/>
  <c r="AN834" i="2"/>
  <c r="AN19169" i="2"/>
  <c r="AN16400" i="2"/>
  <c r="AN15603" i="2"/>
  <c r="AN189" i="2"/>
  <c r="AN8362" i="2"/>
  <c r="AN2044" i="2"/>
  <c r="AN12689" i="2"/>
  <c r="AN917" i="2"/>
  <c r="AN18987" i="2"/>
  <c r="AN19605" i="2"/>
  <c r="AN12367" i="2"/>
  <c r="AN15374" i="2"/>
  <c r="AN14374" i="2"/>
  <c r="AN20351" i="2"/>
  <c r="AN12777" i="2"/>
  <c r="AN20121" i="2"/>
  <c r="AN11790" i="2"/>
  <c r="AN18380" i="2"/>
  <c r="AN8506" i="2"/>
  <c r="AN6651" i="2"/>
  <c r="AN6477" i="2"/>
  <c r="AN17985" i="2"/>
  <c r="AN21120" i="2"/>
  <c r="AN9192" i="2"/>
  <c r="AN6176" i="2"/>
  <c r="AN8882" i="2"/>
  <c r="AN8169" i="2"/>
  <c r="AN642" i="2"/>
  <c r="AN7073" i="2"/>
  <c r="AN7516" i="2"/>
  <c r="AN4798" i="2"/>
  <c r="AN9320" i="2"/>
  <c r="AN1070" i="2"/>
  <c r="AN18833" i="2"/>
  <c r="AN19536" i="2"/>
  <c r="AN4215" i="2"/>
  <c r="AN5978" i="2"/>
  <c r="AN20527" i="2"/>
  <c r="AN5469" i="2"/>
  <c r="AN11008" i="2"/>
  <c r="AN15389" i="2"/>
  <c r="AN1640" i="2"/>
  <c r="AN6150" i="2"/>
  <c r="AN17275" i="2"/>
  <c r="AN4649" i="2"/>
  <c r="AN7505" i="2"/>
  <c r="AP23806" i="2"/>
  <c r="AN4483" i="2"/>
  <c r="AN19602" i="2"/>
  <c r="AN18889" i="2"/>
  <c r="AN3579" i="2"/>
  <c r="AN10812" i="2"/>
  <c r="AN5991" i="2"/>
  <c r="AN9376" i="2"/>
  <c r="AN10735" i="2"/>
  <c r="AN9752" i="2"/>
  <c r="AN8004" i="2"/>
  <c r="AN16379" i="2"/>
  <c r="AN3679" i="2"/>
  <c r="AN17860" i="2"/>
  <c r="AN20978" i="2"/>
  <c r="AN16667" i="2"/>
  <c r="AN20208" i="2"/>
  <c r="AN18270" i="2"/>
  <c r="AN4892" i="2"/>
  <c r="AN3087" i="2"/>
  <c r="AN18997" i="2"/>
  <c r="AN10740" i="2"/>
  <c r="AN8680" i="2"/>
  <c r="AN16070" i="2"/>
  <c r="AN11078" i="2"/>
  <c r="AN959" i="2"/>
  <c r="AN3708" i="2"/>
  <c r="AN14138" i="2"/>
  <c r="AN3038" i="2"/>
  <c r="AN5891" i="2"/>
  <c r="AN2190" i="2"/>
  <c r="AN12132" i="2"/>
  <c r="AN3020" i="2"/>
  <c r="AN17279" i="2"/>
  <c r="AN118" i="2"/>
  <c r="AN1551" i="2"/>
  <c r="AN2482" i="2"/>
  <c r="AN11855" i="2"/>
  <c r="AN8205" i="2"/>
  <c r="AN10520" i="2"/>
  <c r="AN1863" i="2"/>
  <c r="AN7845" i="2"/>
  <c r="AN14103" i="2"/>
  <c r="AN7957" i="2"/>
  <c r="AN18907" i="2"/>
  <c r="AN97" i="2"/>
  <c r="AN12558" i="2"/>
  <c r="AN14811" i="2"/>
  <c r="AN12627" i="2"/>
  <c r="AN20185" i="2"/>
  <c r="AN16509" i="2"/>
  <c r="AN2161" i="2"/>
  <c r="AN17311" i="2"/>
  <c r="AN3780" i="2"/>
  <c r="AN18852" i="2"/>
  <c r="AN15414" i="2"/>
  <c r="AN19557" i="2"/>
  <c r="AN20770" i="2"/>
  <c r="AN17243" i="2"/>
  <c r="AN12601" i="2"/>
  <c r="AN1410" i="2"/>
  <c r="AN10871" i="2"/>
  <c r="AN7635" i="2"/>
  <c r="AN6711" i="2"/>
  <c r="AN5375" i="2"/>
  <c r="AN19014" i="2"/>
  <c r="AN4988" i="2"/>
  <c r="AN15380" i="2"/>
  <c r="AN14109" i="2"/>
  <c r="AN5275" i="2"/>
  <c r="AN7353" i="2"/>
  <c r="AN10087" i="2"/>
  <c r="AN12337" i="2"/>
  <c r="AN19430" i="2"/>
  <c r="AN1879" i="2"/>
  <c r="AN11670" i="2"/>
  <c r="AN19846" i="2"/>
  <c r="AN14069" i="2"/>
  <c r="AN3807" i="2"/>
  <c r="AN8162" i="2"/>
  <c r="AN17924" i="2"/>
  <c r="AN16784" i="2"/>
  <c r="AN20554" i="2"/>
  <c r="AN18674" i="2"/>
  <c r="AN6671" i="2"/>
  <c r="AN1148" i="2"/>
  <c r="AN18669" i="2"/>
  <c r="AN11250" i="2"/>
  <c r="AN93" i="2"/>
  <c r="AN1566" i="2"/>
  <c r="AN20102" i="2"/>
  <c r="AN18663" i="2"/>
  <c r="AN21115" i="2"/>
  <c r="AN20720" i="2"/>
  <c r="AN8047" i="2"/>
  <c r="AN2964" i="2"/>
  <c r="AN3859" i="2"/>
  <c r="AN9627" i="2"/>
  <c r="AN16182" i="2"/>
  <c r="AN10582" i="2"/>
  <c r="AN2344" i="2"/>
  <c r="AN11764" i="2"/>
  <c r="AN15073" i="2"/>
  <c r="AN2451" i="2"/>
  <c r="AN20562" i="2"/>
  <c r="AN2475" i="2"/>
  <c r="AN10658" i="2"/>
  <c r="AN9512" i="2"/>
  <c r="AN20313" i="2"/>
  <c r="AN18624" i="2"/>
  <c r="AN17314" i="2"/>
  <c r="AN7445" i="2"/>
  <c r="AN3898" i="2"/>
  <c r="AN21073" i="2"/>
  <c r="AN11408" i="2"/>
  <c r="AN4179" i="2"/>
  <c r="AN7619" i="2"/>
  <c r="AN9528" i="2"/>
  <c r="AN17560" i="2"/>
  <c r="AN12585" i="2"/>
  <c r="AN17128" i="2"/>
  <c r="AN9899" i="2"/>
  <c r="AN4570" i="2"/>
  <c r="AN2730" i="2"/>
  <c r="AN19061" i="2"/>
  <c r="AN8586" i="2"/>
  <c r="AN18312" i="2"/>
  <c r="AN3729" i="2"/>
  <c r="AN7047" i="2"/>
  <c r="AN17250" i="2"/>
  <c r="AN14029" i="2"/>
  <c r="AN9670" i="2"/>
  <c r="AN11546" i="2"/>
  <c r="AN10817" i="2"/>
  <c r="AN2700" i="2"/>
  <c r="AN15656" i="2"/>
  <c r="AN18203" i="2"/>
  <c r="AN6269" i="2"/>
  <c r="AN8671" i="2"/>
  <c r="AN20016" i="2"/>
  <c r="AN3009" i="2"/>
  <c r="AN21311" i="2"/>
  <c r="AN10910" i="2"/>
  <c r="AN12555" i="2"/>
  <c r="AN15707" i="2"/>
  <c r="AN9990" i="2"/>
  <c r="AN15954" i="2"/>
  <c r="AN5538" i="2"/>
  <c r="AN20168" i="2"/>
  <c r="AN7712" i="2"/>
  <c r="AN7378" i="2"/>
  <c r="AN14793" i="2"/>
  <c r="AN21150" i="2"/>
  <c r="AN19365" i="2"/>
  <c r="AN20456" i="2"/>
  <c r="AN1789" i="2"/>
  <c r="AN14065" i="2"/>
  <c r="AN5498" i="2"/>
  <c r="AN12329" i="2"/>
  <c r="AN14810" i="2"/>
  <c r="AN4725" i="2"/>
  <c r="AN14528" i="2"/>
  <c r="AN7967" i="2"/>
  <c r="AN18577" i="2"/>
  <c r="AN3680" i="2"/>
  <c r="AN6746" i="2"/>
  <c r="AN1047" i="2"/>
  <c r="AN15628" i="2"/>
  <c r="AN17216" i="2"/>
  <c r="AN276" i="2"/>
  <c r="AN18099" i="2"/>
  <c r="AN12671" i="2"/>
  <c r="AN1703" i="2"/>
  <c r="AN15024" i="2"/>
  <c r="AN12748" i="2"/>
  <c r="AN3090" i="2"/>
  <c r="AN15961" i="2"/>
  <c r="AN14343" i="2"/>
  <c r="AN18947" i="2"/>
  <c r="AN16754" i="2"/>
  <c r="AN19272" i="2"/>
  <c r="AN9758" i="2"/>
  <c r="AN15876" i="2"/>
  <c r="AN20538" i="2"/>
  <c r="AN3426" i="2"/>
  <c r="AN15803" i="2"/>
  <c r="AN19857" i="2"/>
  <c r="AN1041" i="2"/>
  <c r="AN4520" i="2"/>
  <c r="AN15530" i="2"/>
  <c r="AN10565" i="2"/>
  <c r="AN15760" i="2"/>
  <c r="AN1828" i="2"/>
  <c r="AN9871" i="2"/>
  <c r="AN10990" i="2"/>
  <c r="AN8066" i="2"/>
  <c r="AN823" i="2"/>
  <c r="AN12573" i="2"/>
  <c r="AN604" i="2"/>
  <c r="AN12043" i="2"/>
  <c r="AN3217" i="2"/>
  <c r="AN14649" i="2"/>
  <c r="AN6960" i="2"/>
  <c r="AN9956" i="2"/>
  <c r="AN19434" i="2"/>
  <c r="AN7754" i="2"/>
  <c r="AN1036" i="2"/>
  <c r="AN16829" i="2"/>
  <c r="AN11026" i="2"/>
  <c r="AN14399" i="2"/>
  <c r="AN4597" i="2"/>
  <c r="AN19705" i="2"/>
  <c r="AN17196" i="2"/>
  <c r="AN9451" i="2"/>
  <c r="AN6847" i="2"/>
  <c r="AN11328" i="2"/>
  <c r="AN19546" i="2"/>
  <c r="AN7409" i="2"/>
  <c r="AN15689" i="2"/>
  <c r="AN17285" i="2"/>
  <c r="AN18812" i="2"/>
  <c r="AN11114" i="2"/>
  <c r="AN2157" i="2"/>
  <c r="AN16727" i="2"/>
  <c r="AN9852" i="2"/>
  <c r="AN16954" i="2"/>
  <c r="AN2483" i="2"/>
  <c r="AN222" i="2"/>
  <c r="AN20163" i="2"/>
  <c r="AN3372" i="2"/>
  <c r="AN11223" i="2"/>
  <c r="AN6013" i="2"/>
  <c r="AN16813" i="2"/>
  <c r="AN17222" i="2"/>
  <c r="AN6256" i="2"/>
  <c r="AN15538" i="2"/>
  <c r="AN15138" i="2"/>
  <c r="AN11707" i="2"/>
  <c r="AN11587" i="2"/>
  <c r="AN5929" i="2"/>
  <c r="AN20359" i="2"/>
  <c r="AN9302" i="2"/>
  <c r="AN11331" i="2"/>
  <c r="AN15539" i="2"/>
  <c r="AN7542" i="2"/>
  <c r="AN1474" i="2"/>
  <c r="AN5869" i="2"/>
  <c r="AN14916" i="2"/>
  <c r="AN11777" i="2"/>
  <c r="AN2607" i="2"/>
  <c r="AN12422" i="2"/>
  <c r="AN6365" i="2"/>
  <c r="AN8293" i="2"/>
  <c r="AN18191" i="2"/>
  <c r="AN23439" i="2"/>
  <c r="AN20610" i="2"/>
  <c r="AN12286" i="2"/>
  <c r="AN9898" i="2"/>
  <c r="AN6694" i="2"/>
  <c r="AN9924" i="2"/>
  <c r="AN1363" i="2"/>
  <c r="AN12452" i="2"/>
  <c r="AN2672" i="2"/>
  <c r="AN1428" i="2"/>
  <c r="AN11433" i="2"/>
  <c r="AN7735" i="2"/>
  <c r="AN20148" i="2"/>
  <c r="AN2408" i="2"/>
  <c r="AN1814" i="2"/>
  <c r="AN7461" i="2"/>
  <c r="AN2960" i="2"/>
  <c r="AN3204" i="2"/>
  <c r="AN16046" i="2"/>
  <c r="AN16233" i="2"/>
  <c r="AN15743" i="2"/>
  <c r="AN21123" i="2"/>
  <c r="AN3158" i="2"/>
  <c r="AN8139" i="2"/>
  <c r="AN6518" i="2"/>
  <c r="AN20502" i="2"/>
  <c r="AN22968" i="2"/>
  <c r="AN21621" i="2"/>
  <c r="AN6773" i="2"/>
  <c r="AN4351" i="2"/>
  <c r="AN9473" i="2"/>
  <c r="AN21474" i="2"/>
  <c r="AN14329" i="2"/>
  <c r="AN12482" i="2"/>
  <c r="AN16515" i="2"/>
  <c r="AN11043" i="2"/>
  <c r="AN23090" i="2"/>
  <c r="AN11976" i="2"/>
  <c r="AN20448" i="2"/>
  <c r="AN7134" i="2"/>
  <c r="AN21347" i="2"/>
  <c r="AN1792" i="2"/>
  <c r="AN10926" i="2"/>
  <c r="AN7576" i="2"/>
  <c r="AN1141" i="2"/>
  <c r="AN7820" i="2"/>
  <c r="AP21454" i="2"/>
  <c r="AN9033" i="2"/>
  <c r="AN1900" i="2"/>
  <c r="AP23419" i="2"/>
  <c r="AN4577" i="2"/>
  <c r="AN9518" i="2"/>
  <c r="AN14988" i="2"/>
  <c r="AN15592" i="2"/>
  <c r="AN10241" i="2"/>
  <c r="AN12031" i="2"/>
  <c r="AN12382" i="2"/>
  <c r="AN12554" i="2"/>
  <c r="AN4219" i="2"/>
  <c r="AN7188" i="2"/>
  <c r="AN10618" i="2"/>
  <c r="AN18081" i="2"/>
  <c r="AN11216" i="2"/>
  <c r="AN15672" i="2"/>
  <c r="AN3688" i="2"/>
  <c r="AN16885" i="2"/>
  <c r="AN17146" i="2"/>
  <c r="AN18023" i="2"/>
  <c r="AN9858" i="2"/>
  <c r="AN5347" i="2"/>
  <c r="AN21180" i="2"/>
  <c r="AN12219" i="2"/>
  <c r="AN4157" i="2"/>
  <c r="AN5657" i="2"/>
  <c r="AN11610" i="2"/>
  <c r="AN6450" i="2"/>
  <c r="AN12140" i="2"/>
  <c r="AN6424" i="2"/>
  <c r="AN2144" i="2"/>
  <c r="AN10532" i="2"/>
  <c r="AN18964" i="2"/>
  <c r="AN2604" i="2"/>
  <c r="AN2822" i="2"/>
  <c r="AN17342" i="2"/>
  <c r="AN12220" i="2"/>
  <c r="AN5249" i="2"/>
  <c r="AN9905" i="2"/>
  <c r="AN12346" i="2"/>
  <c r="AN14835" i="2"/>
  <c r="AN3788" i="2"/>
  <c r="AN9700" i="2"/>
  <c r="AN10745" i="2"/>
  <c r="AN2434" i="2"/>
  <c r="AN5842" i="2"/>
  <c r="AN3668" i="2"/>
  <c r="AN11832" i="2"/>
  <c r="AN16853" i="2"/>
  <c r="AN20755" i="2"/>
  <c r="AN6400" i="2"/>
  <c r="AN19707" i="2"/>
  <c r="AN20010" i="2"/>
  <c r="AN4894" i="2"/>
  <c r="AN14502" i="2"/>
  <c r="AN18664" i="2"/>
  <c r="AN3905" i="2"/>
  <c r="AN14561" i="2"/>
  <c r="AN16723" i="2"/>
  <c r="AN5644" i="2"/>
  <c r="AN8363" i="2"/>
  <c r="AN4062" i="2"/>
  <c r="AN19785" i="2"/>
  <c r="AN718" i="2"/>
  <c r="AN11665" i="2"/>
  <c r="AN20272" i="2"/>
  <c r="AN16690" i="2"/>
  <c r="AN20999" i="2"/>
  <c r="AN10495" i="2"/>
  <c r="AN9794" i="2"/>
  <c r="AN19888" i="2"/>
  <c r="AN17728" i="2"/>
  <c r="AN14523" i="2"/>
  <c r="AN9119" i="2"/>
  <c r="AN17512" i="2"/>
  <c r="AN11691" i="2"/>
  <c r="AN2913" i="2"/>
  <c r="AN19084" i="2"/>
  <c r="AN19883" i="2"/>
  <c r="AN21397" i="2"/>
  <c r="AN5306" i="2"/>
  <c r="AN2479" i="2"/>
  <c r="AN5322" i="2"/>
  <c r="AN17046" i="2"/>
  <c r="AN3888" i="2"/>
  <c r="AN21114" i="2"/>
  <c r="AN4815" i="2"/>
  <c r="AN13551" i="2"/>
  <c r="AN15487" i="2"/>
  <c r="AN7130" i="2"/>
  <c r="AN4090" i="2"/>
  <c r="AN4809" i="2"/>
  <c r="AN15279" i="2"/>
  <c r="AN19338" i="2"/>
  <c r="AN6883" i="2"/>
  <c r="AN2145" i="2"/>
  <c r="AN12297" i="2"/>
  <c r="AN5610" i="2"/>
  <c r="AN3266" i="2"/>
  <c r="AN14260" i="2"/>
  <c r="AN20588" i="2"/>
  <c r="AN18413" i="2"/>
  <c r="AN7902" i="2"/>
  <c r="AN19469" i="2"/>
  <c r="AN11914" i="2"/>
  <c r="AN16854" i="2"/>
  <c r="AN5803" i="2"/>
  <c r="AN10140" i="2"/>
  <c r="AN9226" i="2"/>
  <c r="AN14074" i="2"/>
  <c r="AN10046" i="2"/>
  <c r="AN3081" i="2"/>
  <c r="AN12786" i="2"/>
  <c r="AN18744" i="2"/>
  <c r="AN19580" i="2"/>
  <c r="AN17068" i="2"/>
  <c r="AN10359" i="2"/>
  <c r="AN35" i="2"/>
  <c r="AN10145" i="2"/>
  <c r="AN11137" i="2"/>
  <c r="AN6930" i="2"/>
  <c r="AN1315" i="2"/>
  <c r="AN5100" i="2"/>
  <c r="AN197" i="2"/>
  <c r="AN16680" i="2"/>
  <c r="AN7709" i="2"/>
  <c r="AN4383" i="2"/>
  <c r="AN6939" i="2"/>
  <c r="AN7287" i="2"/>
  <c r="AN17442" i="2"/>
  <c r="AN16737" i="2"/>
  <c r="AN4619" i="2"/>
  <c r="AN2290" i="2"/>
  <c r="AN6000" i="2"/>
  <c r="AN3840" i="2"/>
  <c r="AN7861" i="2"/>
  <c r="AN6910" i="2"/>
  <c r="AN4440" i="2"/>
  <c r="AN983" i="2"/>
  <c r="AN4733" i="2"/>
  <c r="AN155" i="2"/>
  <c r="AN3752" i="2"/>
  <c r="AN16255" i="2"/>
  <c r="AN9647" i="2"/>
  <c r="AN3857" i="2"/>
  <c r="AN15952" i="2"/>
  <c r="AN16601" i="2"/>
  <c r="AN9075" i="2"/>
  <c r="AN5974" i="2"/>
  <c r="AN18294" i="2"/>
  <c r="AN19669" i="2"/>
  <c r="AN4484" i="2"/>
  <c r="AN9636" i="2"/>
  <c r="AN16489" i="2"/>
  <c r="AN19566" i="2"/>
  <c r="AN15238" i="2"/>
  <c r="AN6360" i="2"/>
  <c r="AN14055" i="2"/>
  <c r="AN20004" i="2"/>
  <c r="AN19572" i="2"/>
  <c r="AN18878" i="2"/>
  <c r="AN19206" i="2"/>
  <c r="AN12526" i="2"/>
  <c r="AN2642" i="2"/>
  <c r="AN18358" i="2"/>
  <c r="AN5777" i="2"/>
  <c r="AN9032" i="2"/>
  <c r="AN4683" i="2"/>
  <c r="AN11358" i="2"/>
  <c r="AN17854" i="2"/>
  <c r="AN11792" i="2"/>
  <c r="AN2916" i="2"/>
  <c r="AN9608" i="2"/>
  <c r="AN4421" i="2"/>
  <c r="AN3653" i="2"/>
  <c r="AN6893" i="2"/>
  <c r="AN10436" i="2"/>
  <c r="AN9749" i="2"/>
  <c r="AN14342" i="2"/>
  <c r="AN20240" i="2"/>
  <c r="AN5381" i="2"/>
  <c r="AN14595" i="2"/>
  <c r="AN7896" i="2"/>
  <c r="AN6998" i="2"/>
  <c r="AN7543" i="2"/>
  <c r="AN3714" i="2"/>
  <c r="AN20484" i="2"/>
  <c r="AN5236" i="2"/>
  <c r="AN12101" i="2"/>
  <c r="AN18423" i="2"/>
  <c r="AN12107" i="2"/>
  <c r="AN16253" i="2"/>
  <c r="AN17887" i="2"/>
  <c r="AN11666" i="2"/>
  <c r="AN17965" i="2"/>
  <c r="AN11747" i="2"/>
  <c r="AN3802" i="2"/>
  <c r="AN6457" i="2"/>
  <c r="AN14923" i="2"/>
  <c r="AN18802" i="2"/>
  <c r="AN14033" i="2"/>
  <c r="AN12299" i="2"/>
  <c r="AN20332" i="2"/>
  <c r="AN17369" i="2"/>
  <c r="AN6183" i="2"/>
  <c r="AN19860" i="2"/>
  <c r="AN5863" i="2"/>
  <c r="AN137" i="2"/>
  <c r="AN20537" i="2"/>
  <c r="AN283" i="2"/>
  <c r="AN1029" i="2"/>
  <c r="AN20804" i="2"/>
  <c r="AN1848" i="2"/>
  <c r="AN3517" i="2"/>
  <c r="AN2845" i="2"/>
  <c r="AN12700" i="2"/>
  <c r="AN9921" i="2"/>
  <c r="AN9398" i="2"/>
  <c r="AN21290" i="2"/>
  <c r="AN3647" i="2"/>
  <c r="AN15276" i="2"/>
  <c r="AN277" i="2"/>
  <c r="AN9996" i="2"/>
  <c r="AN6948" i="2"/>
  <c r="AN5722" i="2"/>
  <c r="AN3221" i="2"/>
  <c r="AN6137" i="2"/>
  <c r="AN7286" i="2"/>
  <c r="AN14462" i="2"/>
  <c r="AN6639" i="2"/>
  <c r="AN6909" i="2"/>
  <c r="AN20225" i="2"/>
  <c r="AN14491" i="2"/>
  <c r="AN2765" i="2"/>
  <c r="AN14558" i="2"/>
  <c r="AN7976" i="2"/>
  <c r="AN10180" i="2"/>
  <c r="AN797" i="2"/>
  <c r="AN19017" i="2"/>
  <c r="AN6829" i="2"/>
  <c r="AN6315" i="2"/>
  <c r="AN20878" i="2"/>
  <c r="AN18896" i="2"/>
  <c r="AN3676" i="2"/>
  <c r="AN17836" i="2"/>
  <c r="AN12096" i="2"/>
  <c r="AN12143" i="2"/>
  <c r="AN12263" i="2"/>
  <c r="AN10033" i="2"/>
  <c r="AN4075" i="2"/>
  <c r="AN2937" i="2"/>
  <c r="AN4608" i="2"/>
  <c r="AN20348" i="2"/>
  <c r="AN20812" i="2"/>
  <c r="AN15513" i="2"/>
  <c r="AN12251" i="2"/>
  <c r="AN18548" i="2"/>
  <c r="AN9489" i="2"/>
  <c r="AN18146" i="2"/>
  <c r="AN16552" i="2"/>
  <c r="AN18969" i="2"/>
  <c r="AN16487" i="2"/>
  <c r="AN3107" i="2"/>
  <c r="AN16625" i="2"/>
  <c r="AN10851" i="2"/>
  <c r="AN8459" i="2"/>
  <c r="AN5247" i="2"/>
  <c r="AN3576" i="2"/>
  <c r="AN6635" i="2"/>
  <c r="AN21329" i="2"/>
  <c r="AN11202" i="2"/>
  <c r="AN13866" i="2"/>
  <c r="AN7393" i="2"/>
  <c r="AN9050" i="2"/>
  <c r="AN9110" i="2"/>
  <c r="AN11872" i="2"/>
  <c r="AN9397" i="2"/>
  <c r="AN12411" i="2"/>
  <c r="AN18710" i="2"/>
  <c r="AN8396" i="2"/>
  <c r="AN8580" i="2"/>
  <c r="AN20342" i="2"/>
  <c r="AN20914" i="2"/>
  <c r="AN6443" i="2"/>
  <c r="AN6904" i="2"/>
  <c r="AN19534" i="2"/>
  <c r="AN12272" i="2"/>
  <c r="AN16821" i="2"/>
  <c r="AN6965" i="2"/>
  <c r="AN20642" i="2"/>
  <c r="AN12386" i="2"/>
  <c r="AN15299" i="2"/>
  <c r="AN3112" i="2"/>
  <c r="AN19780" i="2"/>
  <c r="AN2373" i="2"/>
  <c r="AN15870" i="2"/>
  <c r="AN16560" i="2"/>
  <c r="AN20546" i="2"/>
  <c r="AP20546" i="2"/>
  <c r="AN7758" i="2"/>
  <c r="AN1880" i="2"/>
  <c r="AN4857" i="2"/>
  <c r="AN17628" i="2"/>
  <c r="AP17628" i="2"/>
  <c r="AN14092" i="2"/>
  <c r="AN13074" i="2"/>
  <c r="AN14125" i="2"/>
  <c r="AN15936" i="2"/>
  <c r="AN10733" i="2"/>
  <c r="AN6021" i="2"/>
  <c r="AN19916" i="2"/>
  <c r="AN3992" i="2"/>
  <c r="AP3992" i="2"/>
  <c r="AN461" i="2"/>
  <c r="AN7810" i="2"/>
  <c r="AN8922" i="2"/>
  <c r="AN5182" i="2"/>
  <c r="AP5182" i="2"/>
  <c r="AN11935" i="2"/>
  <c r="AN18633" i="2"/>
  <c r="AN17325" i="2"/>
  <c r="AP21695" i="2"/>
  <c r="AP22566" i="2"/>
  <c r="AN12295" i="2"/>
  <c r="AP12983" i="2"/>
  <c r="AP23639" i="2"/>
  <c r="AN21339" i="2"/>
  <c r="AP21339" i="2"/>
  <c r="AN7497" i="2"/>
  <c r="AN3078" i="2"/>
  <c r="AN4998" i="2"/>
  <c r="AN2745" i="2"/>
  <c r="AP2745" i="2"/>
  <c r="AN17044" i="2"/>
  <c r="AN17207" i="2"/>
  <c r="AN17336" i="2"/>
  <c r="AP21558" i="2"/>
  <c r="AN3632" i="2"/>
  <c r="AN19902" i="2"/>
  <c r="AN2366" i="2"/>
  <c r="AN11779" i="2"/>
  <c r="AP11779" i="2"/>
  <c r="AN19174" i="2"/>
  <c r="AN18973" i="2"/>
  <c r="AN3582" i="2"/>
  <c r="AN4468" i="2"/>
  <c r="AP4468" i="2"/>
  <c r="AN22600" i="2"/>
  <c r="AN19463" i="2"/>
  <c r="AP9857" i="2"/>
  <c r="AN3650" i="2"/>
  <c r="AN19376" i="2"/>
  <c r="AN7724" i="2"/>
  <c r="AN2851" i="2"/>
  <c r="AN8702" i="2"/>
  <c r="AN10317" i="2"/>
  <c r="AN18225" i="2"/>
  <c r="AN2894" i="2"/>
  <c r="AN6701" i="2"/>
  <c r="AN17777" i="2"/>
  <c r="AN10411" i="2"/>
  <c r="AN15309" i="2"/>
  <c r="AN12294" i="2"/>
  <c r="AN1617" i="2"/>
  <c r="AN5952" i="2"/>
  <c r="AN735" i="2"/>
  <c r="AN10880" i="2"/>
  <c r="AN19736" i="2"/>
  <c r="AN7158" i="2"/>
  <c r="AN8460" i="2"/>
  <c r="AN11079" i="2"/>
  <c r="AN1554" i="2"/>
  <c r="AN20707" i="2"/>
  <c r="AN15971" i="2"/>
  <c r="AN14295" i="2"/>
  <c r="AN10315" i="2"/>
  <c r="AN3511" i="2"/>
  <c r="AN17407" i="2"/>
  <c r="AN14228" i="2"/>
  <c r="AN1618" i="2"/>
  <c r="AN10274" i="2"/>
  <c r="AN5836" i="2"/>
  <c r="AN136" i="2"/>
  <c r="AN1160" i="2"/>
  <c r="AN16234" i="2"/>
  <c r="AN1265" i="2"/>
  <c r="AN21396" i="2"/>
  <c r="AN11660" i="2"/>
  <c r="AN9914" i="2"/>
  <c r="AN12707" i="2"/>
  <c r="AN16238" i="2"/>
  <c r="AN9100" i="2"/>
  <c r="AN19369" i="2"/>
  <c r="AN20893" i="2"/>
  <c r="AN17909" i="2"/>
  <c r="AN11258" i="2"/>
  <c r="AN21268" i="2"/>
  <c r="AN7650" i="2"/>
  <c r="AN17366" i="2"/>
  <c r="AN5542" i="2"/>
  <c r="AN9707" i="2"/>
  <c r="AN1627" i="2"/>
  <c r="AN2496" i="2"/>
  <c r="AN1131" i="2"/>
  <c r="AN18404" i="2"/>
  <c r="AN17053" i="2"/>
  <c r="AN2821" i="2"/>
  <c r="AN9840" i="2"/>
  <c r="AN17709" i="2"/>
  <c r="AN20229" i="2"/>
  <c r="AN6887" i="2"/>
  <c r="AN12247" i="2"/>
  <c r="AN2568" i="2"/>
  <c r="AN1044" i="2"/>
  <c r="AN613" i="2"/>
  <c r="AN2714" i="2"/>
  <c r="AN17770" i="2"/>
  <c r="AN12544" i="2"/>
  <c r="AN20420" i="2"/>
  <c r="AN16278" i="2"/>
  <c r="AN20051" i="2"/>
  <c r="AN14303" i="2"/>
  <c r="AN16460" i="2"/>
  <c r="AN18753" i="2"/>
  <c r="AN22892" i="2"/>
  <c r="AN17567" i="2"/>
  <c r="AN2121" i="2"/>
  <c r="AN3396" i="2"/>
  <c r="AN22811" i="2"/>
  <c r="AN11236" i="2"/>
  <c r="AN19202" i="2"/>
  <c r="AN17863" i="2"/>
  <c r="AN5402" i="2"/>
  <c r="AN17974" i="2"/>
  <c r="AN5580" i="2"/>
  <c r="AN1677" i="2"/>
  <c r="AN14383" i="2"/>
  <c r="AN19209" i="2"/>
  <c r="AN19064" i="2"/>
  <c r="AN6811" i="2"/>
  <c r="AN15191" i="2"/>
  <c r="AN17953" i="2"/>
  <c r="AN4202" i="2"/>
  <c r="AN3057" i="2"/>
  <c r="AN2480" i="2"/>
  <c r="AN21002" i="2"/>
  <c r="AN11142" i="2"/>
  <c r="AN15442" i="2"/>
  <c r="AN14629" i="2"/>
  <c r="AN14723" i="2"/>
  <c r="AN6738" i="2"/>
  <c r="AN9061" i="2"/>
  <c r="AN18930" i="2"/>
  <c r="AN22616" i="2"/>
  <c r="AN15416" i="2"/>
  <c r="AN20319" i="2"/>
  <c r="AN12079" i="2"/>
  <c r="AN17682" i="2"/>
  <c r="AN14289" i="2"/>
  <c r="AN10568" i="2"/>
  <c r="AN4294" i="2"/>
  <c r="AN411" i="2"/>
  <c r="AN4823" i="2"/>
  <c r="AN10488" i="2"/>
  <c r="AN19558" i="2"/>
  <c r="AN16384" i="2"/>
  <c r="AN4020" i="2"/>
  <c r="AN14784" i="2"/>
  <c r="AN15005" i="2"/>
  <c r="AN8379" i="2"/>
  <c r="AN16987" i="2"/>
  <c r="AN21055" i="2"/>
  <c r="AN19378" i="2"/>
  <c r="AN3932" i="2"/>
  <c r="AN16857" i="2"/>
  <c r="AN17790" i="2"/>
  <c r="AN4620" i="2"/>
  <c r="AN1426" i="2"/>
  <c r="AN705" i="2"/>
  <c r="AN18482" i="2"/>
  <c r="AN10267" i="2"/>
  <c r="AN2516" i="2"/>
  <c r="AN11522" i="2"/>
  <c r="AN19666" i="2"/>
  <c r="AN19276" i="2"/>
  <c r="AN4854" i="2"/>
  <c r="AN7854" i="2"/>
  <c r="AN1494" i="2"/>
  <c r="AN10128" i="2"/>
  <c r="AN8945" i="2"/>
  <c r="AN17292" i="2"/>
  <c r="AN18517" i="2"/>
  <c r="AN8388" i="2"/>
  <c r="AN1313" i="2"/>
  <c r="AN11119" i="2"/>
  <c r="AN18921" i="2"/>
  <c r="AN4486" i="2"/>
  <c r="AN11065" i="2"/>
  <c r="AN3866" i="2"/>
  <c r="AN5924" i="2"/>
  <c r="AN18030" i="2"/>
  <c r="AN19326" i="2"/>
  <c r="AN21309" i="2"/>
  <c r="AN17391" i="2"/>
  <c r="AN21260" i="2"/>
  <c r="AN19106" i="2"/>
  <c r="AN2274" i="2"/>
  <c r="AN18513" i="2"/>
  <c r="AN4050" i="2"/>
  <c r="AN621" i="2"/>
  <c r="AN16721" i="2"/>
  <c r="AN7185" i="2"/>
  <c r="AN21138" i="2"/>
  <c r="AN16352" i="2"/>
  <c r="AN15987" i="2"/>
  <c r="AN207" i="2"/>
  <c r="AN15278" i="2"/>
  <c r="AN11526" i="2"/>
  <c r="AN19428" i="2"/>
  <c r="AN3079" i="2"/>
  <c r="AN2707" i="2"/>
  <c r="AN11398" i="2"/>
  <c r="AN20899" i="2"/>
  <c r="AN16174" i="2"/>
  <c r="AN17049" i="2"/>
  <c r="AN17767" i="2"/>
  <c r="AN15589" i="2"/>
  <c r="AN3637" i="2"/>
  <c r="AN16286" i="2"/>
  <c r="AN14156" i="2"/>
  <c r="AN19584" i="2"/>
  <c r="AN7698" i="2"/>
  <c r="AN424" i="2"/>
  <c r="AN20594" i="2"/>
  <c r="AN15674" i="2"/>
  <c r="AN16212" i="2"/>
  <c r="AN9335" i="2"/>
  <c r="AN6818" i="2"/>
  <c r="AN14287" i="2"/>
  <c r="AN19744" i="2"/>
  <c r="AN5591" i="2"/>
  <c r="AN2951" i="2"/>
  <c r="AN965" i="2"/>
  <c r="AN4550" i="2"/>
  <c r="AN5471" i="2"/>
  <c r="AN10857" i="2"/>
  <c r="AN18632" i="2"/>
  <c r="AN18567" i="2"/>
  <c r="AN5244" i="2"/>
  <c r="AN17755" i="2"/>
  <c r="AN8814" i="2"/>
  <c r="AN8210" i="2"/>
  <c r="AN5310" i="2"/>
  <c r="AN20682" i="2"/>
  <c r="AN18480" i="2"/>
  <c r="AN14425" i="2"/>
  <c r="AN6171" i="2"/>
  <c r="AN858" i="2"/>
  <c r="AN20819" i="2"/>
  <c r="AN16372" i="2"/>
  <c r="AN9641" i="2"/>
  <c r="AN12385" i="2"/>
  <c r="AN11364" i="2"/>
  <c r="AN16114" i="2"/>
  <c r="AN4788" i="2"/>
  <c r="AN7573" i="2"/>
  <c r="AN18670" i="2"/>
  <c r="AN14691" i="2"/>
  <c r="AN6583" i="2"/>
  <c r="AN18734" i="2"/>
  <c r="AN8867" i="2"/>
  <c r="AN6693" i="2"/>
  <c r="AN1427" i="2"/>
  <c r="AN8779" i="2"/>
  <c r="AN19134" i="2"/>
  <c r="AN12210" i="2"/>
  <c r="AN12268" i="2"/>
  <c r="AN943" i="2"/>
  <c r="AN8046" i="2"/>
  <c r="AN5177" i="2"/>
  <c r="AN7096" i="2"/>
  <c r="AN19618" i="2"/>
  <c r="AN2060" i="2"/>
  <c r="AN14814" i="2"/>
  <c r="AN8938" i="2"/>
  <c r="AN19085" i="2"/>
  <c r="AN4778" i="2"/>
  <c r="AN6543" i="2"/>
  <c r="AN17789" i="2"/>
  <c r="AN16156" i="2"/>
  <c r="AN19401" i="2"/>
  <c r="AN14223" i="2"/>
  <c r="AN12110" i="2"/>
  <c r="AN10259" i="2"/>
  <c r="AN16964" i="2"/>
  <c r="AN7521" i="2"/>
  <c r="AN18406" i="2"/>
  <c r="AN7339" i="2"/>
  <c r="AN20639" i="2"/>
  <c r="AN8871" i="2"/>
  <c r="AN11345" i="2"/>
  <c r="AN2689" i="2"/>
  <c r="AN14623" i="2"/>
  <c r="AN20848" i="2"/>
  <c r="AN9810" i="2"/>
  <c r="AN12493" i="2"/>
  <c r="AN21027" i="2"/>
  <c r="AN6627" i="2"/>
  <c r="AN1525" i="2"/>
  <c r="AN7804" i="2"/>
  <c r="AN1518" i="2"/>
  <c r="AN4662" i="2"/>
  <c r="AN14157" i="2"/>
  <c r="AN2040" i="2"/>
  <c r="AN20442" i="2"/>
  <c r="AN1352" i="2"/>
  <c r="AN16301" i="2"/>
  <c r="AN6796" i="2"/>
  <c r="AN11465" i="2"/>
  <c r="AN2424" i="2"/>
  <c r="AN1733" i="2"/>
  <c r="AN21900" i="2"/>
  <c r="AN10936" i="2"/>
  <c r="AN17820" i="2"/>
  <c r="AN11201" i="2"/>
  <c r="AN21021" i="2"/>
  <c r="AN20070" i="2"/>
  <c r="AN6924" i="2"/>
  <c r="AN23083" i="2"/>
  <c r="AN15347" i="2"/>
  <c r="AN4803" i="2"/>
  <c r="AN5597" i="2"/>
  <c r="AN16685" i="2"/>
  <c r="AN17099" i="2"/>
  <c r="AN18172" i="2"/>
  <c r="AN4400" i="2"/>
  <c r="AN6863" i="2"/>
  <c r="AN16756" i="2"/>
  <c r="AN20728" i="2"/>
  <c r="AN2056" i="2"/>
  <c r="AN3005" i="2"/>
  <c r="AN15739" i="2"/>
  <c r="AN20723" i="2"/>
  <c r="AN3728" i="2"/>
  <c r="AN7968" i="2"/>
  <c r="AN3837" i="2"/>
  <c r="AN2896" i="2"/>
  <c r="AN1630" i="2"/>
  <c r="AN1933" i="2"/>
  <c r="AN11053" i="2"/>
  <c r="AN5989" i="2"/>
  <c r="AN20368" i="2"/>
  <c r="AN16254" i="2"/>
  <c r="AN707" i="2"/>
  <c r="AN9751" i="2"/>
  <c r="AN15776" i="2"/>
  <c r="AN7094" i="2"/>
  <c r="AN2189" i="2"/>
  <c r="AN20604" i="2"/>
  <c r="AN2649" i="2"/>
  <c r="AN19709" i="2"/>
  <c r="AN15202" i="2"/>
  <c r="AN20091" i="2"/>
  <c r="AN3464" i="2"/>
  <c r="AN17002" i="2"/>
  <c r="AN17333" i="2"/>
  <c r="AN7927" i="2"/>
  <c r="AN9238" i="2"/>
  <c r="AN286" i="2"/>
  <c r="AN10170" i="2"/>
  <c r="AN22894" i="2"/>
  <c r="AP12811" i="2"/>
  <c r="AN10203" i="2"/>
  <c r="AN21196" i="2"/>
  <c r="AN8826" i="2"/>
  <c r="AN806" i="2"/>
  <c r="AN9015" i="2"/>
  <c r="AP13765" i="2"/>
  <c r="AN9111" i="2"/>
  <c r="AN4773" i="2"/>
  <c r="AN18442" i="2"/>
  <c r="AN12423" i="2"/>
  <c r="AN4523" i="2"/>
  <c r="AP4523" i="2"/>
  <c r="AN15518" i="2"/>
  <c r="AP539" i="2"/>
  <c r="AN82" i="2"/>
  <c r="AN1997" i="2"/>
  <c r="AN9800" i="2"/>
  <c r="AN12604" i="2"/>
  <c r="AN17558" i="2"/>
  <c r="AN958" i="2"/>
  <c r="AN9338" i="2"/>
  <c r="AN19540" i="2"/>
  <c r="AN16187" i="2"/>
  <c r="AN4123" i="2"/>
  <c r="AN14512" i="2"/>
  <c r="AN2447" i="2"/>
  <c r="AN577" i="2"/>
  <c r="AN3675" i="2"/>
  <c r="AN8114" i="2"/>
  <c r="AN12766" i="2"/>
  <c r="AN4315" i="2"/>
  <c r="AN12528" i="2"/>
  <c r="AN15564" i="2"/>
  <c r="AN18488" i="2"/>
  <c r="AN18351" i="2"/>
  <c r="AN905" i="2"/>
  <c r="AN7354" i="2"/>
  <c r="AN3762" i="2"/>
  <c r="AN2902" i="2"/>
  <c r="AN1118" i="2"/>
  <c r="AN6789" i="2"/>
  <c r="AN16588" i="2"/>
  <c r="AN14403" i="2"/>
  <c r="AN14777" i="2"/>
  <c r="AN8942" i="2"/>
  <c r="AN7000" i="2"/>
  <c r="AN5888" i="2"/>
  <c r="AN18505" i="2"/>
  <c r="AN20521" i="2"/>
  <c r="AN19655" i="2"/>
  <c r="AN3864" i="2"/>
  <c r="AN10818" i="2"/>
  <c r="AN8870" i="2"/>
  <c r="AN10600" i="2"/>
  <c r="AN9701" i="2"/>
  <c r="AN8153" i="2"/>
  <c r="AN14375" i="2"/>
  <c r="AN18305" i="2"/>
  <c r="AN16867" i="2"/>
  <c r="AN16195" i="2"/>
  <c r="AN19994" i="2"/>
  <c r="AN20865" i="2"/>
  <c r="AN12284" i="2"/>
  <c r="AN18594" i="2"/>
  <c r="AN9596" i="2"/>
  <c r="AN15477" i="2"/>
  <c r="AN15805" i="2"/>
  <c r="AN8386" i="2"/>
  <c r="AN4094" i="2"/>
  <c r="AN17441" i="2"/>
  <c r="AN21059" i="2"/>
  <c r="AN608" i="2"/>
  <c r="AN2956" i="2"/>
  <c r="AN15174" i="2"/>
  <c r="AN7059" i="2"/>
  <c r="AN7703" i="2"/>
  <c r="AN5434" i="2"/>
  <c r="AN3899" i="2"/>
  <c r="AN9746" i="2"/>
  <c r="AN19782" i="2"/>
  <c r="AN1290" i="2"/>
  <c r="AN15541" i="2"/>
  <c r="AN9612" i="2"/>
  <c r="AN9530" i="2"/>
  <c r="AN5088" i="2"/>
  <c r="AN17209" i="2"/>
  <c r="AN16764" i="2"/>
  <c r="AN9255" i="2"/>
  <c r="AN21361" i="2"/>
  <c r="AN8987" i="2"/>
  <c r="AN2215" i="2"/>
  <c r="AN19641" i="2"/>
  <c r="AN2955" i="2"/>
  <c r="AN10165" i="2"/>
  <c r="AN6918" i="2"/>
  <c r="AN5805" i="2"/>
  <c r="AN15109" i="2"/>
  <c r="AN9511" i="2"/>
  <c r="AN1404" i="2"/>
  <c r="AN9637" i="2"/>
  <c r="AN4396" i="2"/>
  <c r="AN8387" i="2"/>
  <c r="AN12217" i="2"/>
  <c r="AN6717" i="2"/>
  <c r="AN9817" i="2"/>
  <c r="AN5104" i="2"/>
  <c r="AN15305" i="2"/>
  <c r="AN17482" i="2"/>
  <c r="AN9606" i="2"/>
  <c r="AN10996" i="2"/>
  <c r="AN21162" i="2"/>
  <c r="AN5098" i="2"/>
  <c r="AN1147" i="2"/>
  <c r="AN11432" i="2"/>
  <c r="AN9346" i="2"/>
  <c r="AN6453" i="2"/>
  <c r="AN18660" i="2"/>
  <c r="AN11505" i="2"/>
  <c r="AN4390" i="2"/>
  <c r="AN11103" i="2"/>
  <c r="AN2511" i="2"/>
  <c r="AN14253" i="2"/>
  <c r="AN379" i="2"/>
  <c r="AN996" i="2"/>
  <c r="AN11297" i="2"/>
  <c r="AN21034" i="2"/>
  <c r="AN17173" i="2"/>
  <c r="AN7477" i="2"/>
  <c r="AN1906" i="2"/>
  <c r="AN15451" i="2"/>
  <c r="AN6255" i="2"/>
  <c r="AN7041" i="2"/>
  <c r="AN9766" i="2"/>
  <c r="AN4995" i="2"/>
  <c r="AN18193" i="2"/>
  <c r="AN12663" i="2"/>
  <c r="AN7864" i="2"/>
  <c r="AN2998" i="2"/>
  <c r="AN11409" i="2"/>
  <c r="AN12369" i="2"/>
  <c r="AN14765" i="2"/>
  <c r="AN14347" i="2"/>
  <c r="AN12253" i="2"/>
  <c r="AN6763" i="2"/>
  <c r="AN12429" i="2"/>
  <c r="AN12267" i="2"/>
  <c r="AN10716" i="2"/>
  <c r="AN11306" i="2"/>
  <c r="AN3279" i="2"/>
  <c r="AN7813" i="2"/>
  <c r="AN2667" i="2"/>
  <c r="AN20388" i="2"/>
  <c r="AN6605" i="2"/>
  <c r="AN15591" i="2"/>
  <c r="AN3652" i="2"/>
  <c r="AN11552" i="2"/>
  <c r="AN4055" i="2"/>
  <c r="AN18479" i="2"/>
  <c r="AN11366" i="2"/>
  <c r="AN6416" i="2"/>
  <c r="AN11056" i="2"/>
  <c r="AN5957" i="2"/>
  <c r="AN11917" i="2"/>
  <c r="AN3421" i="2"/>
  <c r="AN19354" i="2"/>
  <c r="AN11622" i="2"/>
  <c r="AN14539" i="2"/>
  <c r="AN8070" i="2"/>
  <c r="AN3355" i="2"/>
  <c r="AN17477" i="2"/>
  <c r="AN8778" i="2"/>
  <c r="AN20383" i="2"/>
  <c r="AN12234" i="2"/>
  <c r="AN11906" i="2"/>
  <c r="AN20438" i="2"/>
  <c r="AN11283" i="2"/>
  <c r="AN3645" i="2"/>
  <c r="AN14694" i="2"/>
  <c r="AN14808" i="2"/>
  <c r="AN2346" i="2"/>
  <c r="AN5087" i="2"/>
  <c r="AN6638" i="2"/>
  <c r="AN6336" i="2"/>
  <c r="AN16428" i="2"/>
  <c r="AN6463" i="2"/>
  <c r="AN17795" i="2"/>
  <c r="AN19032" i="2"/>
  <c r="AN8324" i="2"/>
  <c r="AN3761" i="2"/>
  <c r="AN9174" i="2"/>
  <c r="AN11256" i="2"/>
  <c r="AN5125" i="2"/>
  <c r="AN2828" i="2"/>
  <c r="AN20800" i="2"/>
  <c r="AN20058" i="2"/>
  <c r="AN12150" i="2"/>
  <c r="AN17551" i="2"/>
  <c r="AN18706" i="2"/>
  <c r="AN9887" i="2"/>
  <c r="AN3605" i="2"/>
  <c r="AN14028" i="2"/>
  <c r="AN16396" i="2"/>
  <c r="AN4232" i="2"/>
  <c r="AN7753" i="2"/>
  <c r="AN17555" i="2"/>
  <c r="AN2487" i="2"/>
  <c r="AN7458" i="2"/>
  <c r="AN1120" i="2"/>
  <c r="AN5200" i="2"/>
  <c r="AN4989" i="2"/>
  <c r="AN2793" i="2"/>
  <c r="AN10791" i="2"/>
  <c r="AN16554" i="2"/>
  <c r="AN6659" i="2"/>
  <c r="AN10332" i="2"/>
  <c r="AN19889" i="2"/>
  <c r="AN17159" i="2"/>
  <c r="AN10642" i="2"/>
  <c r="AN9443" i="2"/>
  <c r="AN12336" i="2"/>
  <c r="AN8297" i="2"/>
  <c r="AN15928" i="2"/>
  <c r="AN11149" i="2"/>
  <c r="AN2165" i="2"/>
  <c r="AN3096" i="2"/>
  <c r="AN3506" i="2"/>
  <c r="AN15059" i="2"/>
  <c r="AN274" i="2"/>
  <c r="AN2849" i="2"/>
  <c r="AN21225" i="2"/>
  <c r="AN16100" i="2"/>
  <c r="AN6394" i="2"/>
  <c r="AN19864" i="2"/>
  <c r="AN10346" i="2"/>
  <c r="AN9281" i="2"/>
  <c r="AN7040" i="2"/>
  <c r="AN14144" i="2"/>
  <c r="AN19537" i="2"/>
  <c r="AN3531" i="2"/>
  <c r="AN758" i="2"/>
  <c r="AN7823" i="2"/>
  <c r="AN10358" i="2"/>
  <c r="AN5355" i="2"/>
  <c r="AN20840" i="2"/>
  <c r="AN7673" i="2"/>
  <c r="AN8355" i="2"/>
  <c r="AN18944" i="2"/>
  <c r="AN8442" i="2"/>
  <c r="AN18801" i="2"/>
  <c r="AN19507" i="2"/>
  <c r="AN14617" i="2"/>
  <c r="AN10147" i="2"/>
  <c r="AN20400" i="2"/>
  <c r="AN7664" i="2"/>
  <c r="AN4567" i="2"/>
  <c r="AN5323" i="2"/>
  <c r="AN6414" i="2"/>
  <c r="AN10426" i="2"/>
  <c r="AN20062" i="2"/>
  <c r="AN19041" i="2"/>
  <c r="AN17991" i="2"/>
  <c r="AN20949" i="2"/>
  <c r="AN1666" i="2"/>
  <c r="AN10280" i="2"/>
  <c r="AN18112" i="2"/>
  <c r="AN7895" i="2"/>
  <c r="AN18124" i="2"/>
  <c r="AN14249" i="2"/>
  <c r="AN9187" i="2"/>
  <c r="AN20331" i="2"/>
  <c r="AN6014" i="2"/>
  <c r="AN11768" i="2"/>
  <c r="AN2151" i="2"/>
  <c r="AN10219" i="2"/>
  <c r="AN18089" i="2"/>
  <c r="AN10200" i="2"/>
  <c r="AN17110" i="2"/>
  <c r="AN14112" i="2"/>
  <c r="AN2788" i="2"/>
  <c r="AN4210" i="2"/>
  <c r="AN6994" i="2"/>
  <c r="AN11455" i="2"/>
  <c r="AN19754" i="2"/>
  <c r="AN18057" i="2"/>
  <c r="AN5272" i="2"/>
  <c r="AN5453" i="2"/>
  <c r="AN18531" i="2"/>
  <c r="AN9329" i="2"/>
  <c r="AN2861" i="2"/>
  <c r="AN12724" i="2"/>
  <c r="AN6529" i="2"/>
  <c r="AN20211" i="2"/>
  <c r="AN6094" i="2"/>
  <c r="AN11191" i="2"/>
  <c r="AN19433" i="2"/>
  <c r="AN6534" i="2"/>
  <c r="AN6229" i="2"/>
  <c r="AN5519" i="2"/>
  <c r="AN5551" i="2"/>
  <c r="AN18481" i="2"/>
  <c r="AN7734" i="2"/>
  <c r="AN13317" i="2"/>
  <c r="AN11695" i="2"/>
  <c r="AN11515" i="2"/>
  <c r="AN9762" i="2"/>
  <c r="AN2170" i="2"/>
  <c r="AN2530" i="2"/>
  <c r="AP2530" i="2"/>
  <c r="AN14537" i="2"/>
  <c r="AN22434" i="2"/>
  <c r="AN11381" i="2"/>
  <c r="AN8979" i="2"/>
  <c r="AN9704" i="2"/>
  <c r="AN9955" i="2"/>
  <c r="AP937" i="2"/>
  <c r="AN8309" i="2"/>
  <c r="AN14670" i="2"/>
  <c r="AN14851" i="2"/>
  <c r="AN5255" i="2"/>
  <c r="AN6828" i="2"/>
  <c r="AP4673" i="2"/>
  <c r="AN8895" i="2"/>
  <c r="AP9738" i="2"/>
  <c r="AN18173" i="2"/>
  <c r="AP18173" i="2"/>
  <c r="AN3060" i="2"/>
  <c r="AN9917" i="2"/>
  <c r="AN5097" i="2"/>
  <c r="AP21439" i="2"/>
  <c r="AN12749" i="2"/>
  <c r="AP10623" i="2"/>
  <c r="AN5419" i="2"/>
  <c r="AN1469" i="2"/>
  <c r="AN9195" i="2"/>
  <c r="AN7942" i="2"/>
  <c r="AN18028" i="2"/>
  <c r="AN20624" i="2"/>
  <c r="AN18924" i="2"/>
  <c r="AN4353" i="2"/>
  <c r="AN17384" i="2"/>
  <c r="AN949" i="2"/>
  <c r="AN17891" i="2"/>
  <c r="AN1944" i="2"/>
  <c r="AN18915" i="2"/>
  <c r="AN18301" i="2"/>
  <c r="AN16971" i="2"/>
  <c r="AN18033" i="2"/>
  <c r="AN1550" i="2"/>
  <c r="AN9452" i="2"/>
  <c r="AN3841" i="2"/>
  <c r="AN14786" i="2"/>
  <c r="AN6349" i="2"/>
  <c r="AN1490" i="2"/>
  <c r="AN18758" i="2"/>
  <c r="AN16477" i="2"/>
  <c r="AN1460" i="2"/>
  <c r="AN7386" i="2"/>
  <c r="AN8503" i="2"/>
  <c r="AN10166" i="2"/>
  <c r="AN18062" i="2"/>
  <c r="AN15469" i="2"/>
  <c r="AN8824" i="2"/>
  <c r="AN3253" i="2"/>
  <c r="AN18705" i="2"/>
  <c r="AN4293" i="2"/>
  <c r="AN4473" i="2"/>
  <c r="AN11413" i="2"/>
  <c r="AN18625" i="2"/>
  <c r="AN11717" i="2"/>
  <c r="AN15328" i="2"/>
  <c r="AN9421" i="2"/>
  <c r="AN4043" i="2"/>
  <c r="AN17085" i="2"/>
  <c r="AN17802" i="2"/>
  <c r="AN9873" i="2"/>
  <c r="AN14129" i="2"/>
  <c r="AN5312" i="2"/>
  <c r="AN16211" i="2"/>
  <c r="AN10070" i="2"/>
  <c r="AN14894" i="2"/>
  <c r="AN3429" i="2"/>
  <c r="AN12388" i="2"/>
  <c r="AN1856" i="2"/>
  <c r="AN16315" i="2"/>
  <c r="AN2481" i="2"/>
  <c r="AN3772" i="2"/>
  <c r="AN723" i="2"/>
  <c r="AN19220" i="2"/>
  <c r="AN12625" i="2"/>
  <c r="AN18986" i="2"/>
  <c r="AN10729" i="2"/>
  <c r="AN6947" i="2"/>
  <c r="AN16684" i="2"/>
  <c r="AN5744" i="2"/>
  <c r="AN14058" i="2"/>
  <c r="AN14427" i="2"/>
  <c r="AN19072" i="2"/>
  <c r="AN4715" i="2"/>
  <c r="AN15467" i="2"/>
  <c r="AN17436" i="2"/>
  <c r="AN4561" i="2"/>
  <c r="AN20339" i="2"/>
  <c r="AN16111" i="2"/>
  <c r="AN4024" i="2"/>
  <c r="AN18108" i="2"/>
  <c r="AN12642" i="2"/>
  <c r="AN15078" i="2"/>
  <c r="AN17856" i="2"/>
  <c r="AN12355" i="2"/>
  <c r="AN16405" i="2"/>
  <c r="AN7897" i="2"/>
  <c r="AN15635" i="2"/>
  <c r="AN6778" i="2"/>
  <c r="AN14297" i="2"/>
  <c r="AN5167" i="2"/>
  <c r="AN5092" i="2"/>
  <c r="AN14664" i="2"/>
  <c r="AN1606" i="2"/>
  <c r="AN19110" i="2"/>
  <c r="AN16350" i="2"/>
  <c r="AN8447" i="2"/>
  <c r="AN8903" i="2"/>
  <c r="AN966" i="2"/>
  <c r="AN18687" i="2"/>
  <c r="AN11904" i="2"/>
  <c r="AN8504" i="2"/>
  <c r="AN19090" i="2"/>
  <c r="AN19687" i="2"/>
  <c r="AN4786" i="2"/>
  <c r="AN17834" i="2"/>
  <c r="AN10324" i="2"/>
  <c r="AN10941" i="2"/>
  <c r="AN8194" i="2"/>
  <c r="AN14460" i="2"/>
  <c r="AN20621" i="2"/>
  <c r="AN17583" i="2"/>
  <c r="AN5449" i="2"/>
  <c r="AN20309" i="2"/>
  <c r="AN2048" i="2"/>
  <c r="AN21392" i="2"/>
  <c r="AN9340" i="2"/>
  <c r="AN14615" i="2"/>
  <c r="AN4631" i="2"/>
  <c r="AN1119" i="2"/>
  <c r="AN4069" i="2"/>
  <c r="AN18464" i="2"/>
  <c r="AN4779" i="2"/>
  <c r="AN8859" i="2"/>
  <c r="AN7555" i="2"/>
  <c r="AN2681" i="2"/>
  <c r="AN16607" i="2"/>
  <c r="AN12307" i="2"/>
  <c r="AN16375" i="2"/>
  <c r="AN11871" i="2"/>
  <c r="AN19333" i="2"/>
  <c r="AN14936" i="2"/>
  <c r="AN12321" i="2"/>
  <c r="AN10366" i="2"/>
  <c r="AN17941" i="2"/>
  <c r="AN10712" i="2"/>
  <c r="AN416" i="2"/>
  <c r="AN8407" i="2"/>
  <c r="AN5009" i="2"/>
  <c r="AN3041" i="2"/>
  <c r="AN15411" i="2"/>
  <c r="AN8203" i="2"/>
  <c r="AN19498" i="2"/>
  <c r="AN16706" i="2"/>
  <c r="AN19502" i="2"/>
  <c r="AN4254" i="2"/>
  <c r="AN2192" i="2"/>
  <c r="AN6567" i="2"/>
  <c r="AN20295" i="2"/>
  <c r="AN4828" i="2"/>
  <c r="AN9248" i="2"/>
  <c r="AN2027" i="2"/>
  <c r="AN20684" i="2"/>
  <c r="AN17622" i="2"/>
  <c r="AN10766" i="2"/>
  <c r="AN1237" i="2"/>
  <c r="AN8474" i="2"/>
  <c r="AN17286" i="2"/>
  <c r="AN17976" i="2"/>
  <c r="AN3247" i="2"/>
  <c r="AN8956" i="2"/>
  <c r="AN11198" i="2"/>
  <c r="AN9948" i="2"/>
  <c r="AN15742" i="2"/>
  <c r="AN18283" i="2"/>
  <c r="AN3032" i="2"/>
  <c r="AN4743" i="2"/>
  <c r="AN3299" i="2"/>
  <c r="AN16848" i="2"/>
  <c r="AN17749" i="2"/>
  <c r="AN17933" i="2"/>
  <c r="AN4833" i="2"/>
  <c r="AN9456" i="2"/>
  <c r="AN10991" i="2"/>
  <c r="AN5642" i="2"/>
  <c r="AN15436" i="2"/>
  <c r="AN19979" i="2"/>
  <c r="AN20217" i="2"/>
  <c r="AN19163" i="2"/>
  <c r="AN14627" i="2"/>
  <c r="AN12024" i="2"/>
  <c r="AN19597" i="2"/>
  <c r="AN15027" i="2"/>
  <c r="AN6780" i="2"/>
  <c r="AN4439" i="2"/>
  <c r="AN14520" i="2"/>
  <c r="AN8749" i="2"/>
  <c r="AN10266" i="2"/>
  <c r="AN4445" i="2"/>
  <c r="AN12051" i="2"/>
  <c r="AN9297" i="2"/>
  <c r="AN1894" i="2"/>
  <c r="AN19815" i="2"/>
  <c r="AN14942" i="2"/>
  <c r="AN21161" i="2"/>
  <c r="AN4791" i="2"/>
  <c r="AN15176" i="2"/>
  <c r="AN1110" i="2"/>
  <c r="AN17702" i="2"/>
  <c r="AN18740" i="2"/>
  <c r="AN10195" i="2"/>
  <c r="AN12699" i="2"/>
  <c r="AN19185" i="2"/>
  <c r="AN6179" i="2"/>
  <c r="AN6317" i="2"/>
  <c r="AN3937" i="2"/>
  <c r="AN9918" i="2"/>
  <c r="AN8224" i="2"/>
  <c r="AN9923" i="2"/>
  <c r="AN7387" i="2"/>
  <c r="AN1909" i="2"/>
  <c r="AN1629" i="2"/>
  <c r="AN17540" i="2"/>
  <c r="AN16383" i="2"/>
  <c r="AN8207" i="2"/>
  <c r="AN2087" i="2"/>
  <c r="AN4192" i="2"/>
  <c r="AN8732" i="2"/>
  <c r="AN5887" i="2"/>
  <c r="AN21035" i="2"/>
  <c r="AN10703" i="2"/>
  <c r="AN2716" i="2"/>
  <c r="AN4718" i="2"/>
  <c r="AN9675" i="2"/>
  <c r="AN16155" i="2"/>
  <c r="AN6456" i="2"/>
  <c r="AN20329" i="2"/>
  <c r="AN720" i="2"/>
  <c r="AN8658" i="2"/>
  <c r="AN18022" i="2"/>
  <c r="AN19855" i="2"/>
  <c r="AN17338" i="2"/>
  <c r="AN10741" i="2"/>
  <c r="AN20099" i="2"/>
  <c r="AN16567" i="2"/>
  <c r="AN4027" i="2"/>
  <c r="AN4140" i="2"/>
  <c r="AN6724" i="2"/>
  <c r="AN9162" i="2"/>
  <c r="AN20281" i="2"/>
  <c r="AN17136" i="2"/>
  <c r="AN7410" i="2"/>
  <c r="AN10415" i="2"/>
  <c r="AN9975" i="2"/>
  <c r="AN4802" i="2"/>
  <c r="AN19487" i="2"/>
  <c r="AN8438" i="2"/>
  <c r="AN11891" i="2"/>
  <c r="AN8076" i="2"/>
  <c r="AN6654" i="2"/>
  <c r="AN2043" i="2"/>
  <c r="AN12458" i="2"/>
  <c r="AN16748" i="2"/>
  <c r="AN17813" i="2"/>
  <c r="AN11022" i="2"/>
  <c r="AN17346" i="2"/>
  <c r="AN8571" i="2"/>
  <c r="AN5850" i="2"/>
  <c r="AN16630" i="2"/>
  <c r="AN916" i="2"/>
  <c r="AN17437" i="2"/>
  <c r="AN15593" i="2"/>
  <c r="AN11541" i="2"/>
  <c r="AN19808" i="2"/>
  <c r="AN19489" i="2"/>
  <c r="AN8164" i="2"/>
  <c r="AN11403" i="2"/>
  <c r="AN4010" i="2"/>
  <c r="AN12784" i="2"/>
  <c r="AN10182" i="2"/>
  <c r="AN18681" i="2"/>
  <c r="AN12757" i="2"/>
  <c r="AN12586" i="2"/>
  <c r="AN2217" i="2"/>
  <c r="AN17937" i="2"/>
  <c r="AN14199" i="2"/>
  <c r="AN7057" i="2"/>
  <c r="AN9037" i="2"/>
  <c r="AN4141" i="2"/>
  <c r="AN19981" i="2"/>
  <c r="AN1976" i="2"/>
  <c r="AN10420" i="2"/>
  <c r="AN10446" i="2"/>
  <c r="AN5342" i="2"/>
  <c r="AN8833" i="2"/>
  <c r="AN6577" i="2"/>
  <c r="AN17048" i="2"/>
  <c r="AN17826" i="2"/>
  <c r="AN14209" i="2"/>
  <c r="AN7483" i="2"/>
  <c r="AN17748" i="2"/>
  <c r="AN16359" i="2"/>
  <c r="AN8869" i="2"/>
  <c r="AN23246" i="2"/>
  <c r="AN21272" i="2"/>
  <c r="AN5392" i="2"/>
  <c r="AN12473" i="2"/>
  <c r="AN12169" i="2"/>
  <c r="AN20981" i="2"/>
  <c r="AN8851" i="2"/>
  <c r="AN6198" i="2"/>
  <c r="AN2577" i="2"/>
  <c r="AN18434" i="2"/>
  <c r="AN20635" i="2"/>
  <c r="AN3636" i="2"/>
  <c r="AN18603" i="2"/>
  <c r="AN8463" i="2"/>
  <c r="AN1128" i="2"/>
  <c r="AN21285" i="2"/>
  <c r="AN8535" i="2"/>
  <c r="AN16165" i="2"/>
  <c r="AN17586" i="2"/>
  <c r="AN574" i="2"/>
  <c r="AN2918" i="2"/>
  <c r="AN19364" i="2"/>
  <c r="AN20966" i="2"/>
  <c r="AN8449" i="2"/>
  <c r="AN8178" i="2"/>
  <c r="AN5754" i="2"/>
  <c r="AN12641" i="2"/>
  <c r="AN4981" i="2"/>
  <c r="AN8495" i="2"/>
  <c r="AN4489" i="2"/>
  <c r="AN5077" i="2"/>
  <c r="AN5506" i="2"/>
  <c r="AN3445" i="2"/>
  <c r="AN16048" i="2"/>
  <c r="AN2126" i="2"/>
  <c r="AP23921" i="2"/>
  <c r="AN20566" i="2"/>
  <c r="AN9476" i="2"/>
  <c r="AN20685" i="2"/>
  <c r="AN20301" i="2"/>
  <c r="AN6220" i="2"/>
  <c r="AN10016" i="2"/>
  <c r="AN17422" i="2"/>
  <c r="AP10870" i="2"/>
  <c r="AN2" i="2"/>
  <c r="AN7878" i="2"/>
  <c r="AN19898" i="2"/>
  <c r="AP22600" i="2"/>
  <c r="AN11414" i="2"/>
  <c r="AN20089" i="2"/>
  <c r="AN16831" i="2"/>
  <c r="AN6718" i="2"/>
  <c r="AN2635" i="2"/>
  <c r="AP17044" i="2"/>
  <c r="AN4553" i="2"/>
  <c r="AP1900" i="2"/>
  <c r="AN17426" i="2"/>
  <c r="AN1445" i="2"/>
  <c r="AN4344" i="2"/>
  <c r="AP21186" i="2"/>
  <c r="AN22340" i="2"/>
  <c r="AP6250" i="2"/>
  <c r="AN19267" i="2"/>
  <c r="AP2" i="2"/>
  <c r="AN2307" i="2"/>
  <c r="AN2093" i="2"/>
  <c r="AN13648" i="2"/>
  <c r="AP20302" i="2"/>
  <c r="AP15753" i="2"/>
  <c r="AN17960" i="2"/>
  <c r="AN12406" i="2"/>
  <c r="AN12207" i="2"/>
  <c r="AP1640" i="2"/>
  <c r="AN14416" i="2"/>
  <c r="AP19762" i="2"/>
  <c r="AN7222" i="2"/>
  <c r="AN22695" i="2"/>
  <c r="AN5189" i="2"/>
  <c r="AP6852" i="2"/>
  <c r="AN2936" i="2"/>
  <c r="AP13912" i="2"/>
  <c r="AN10623" i="2"/>
  <c r="AP5180" i="2"/>
  <c r="AN13149" i="2"/>
  <c r="AP9704" i="2"/>
  <c r="AN23681" i="2"/>
  <c r="AN19668" i="2"/>
  <c r="AP14670" i="2"/>
  <c r="AN63" i="2"/>
  <c r="AP21196" i="2"/>
  <c r="AP9111" i="2"/>
  <c r="AP806" i="2"/>
  <c r="AP23105" i="2"/>
  <c r="AP20663" i="2"/>
  <c r="AP22743" i="2"/>
  <c r="AN270" i="2"/>
  <c r="AN581" i="2"/>
  <c r="AN13664" i="2"/>
  <c r="AN10953" i="2"/>
  <c r="AN1563" i="2"/>
  <c r="AN13072" i="2"/>
  <c r="AN20526" i="2"/>
  <c r="AN22150" i="2"/>
  <c r="AN21675" i="2"/>
  <c r="AN8597" i="2"/>
  <c r="AN2944" i="2"/>
  <c r="AN22423" i="2"/>
  <c r="AP333" i="2"/>
  <c r="AN10249" i="2"/>
  <c r="AN23187" i="2"/>
  <c r="AN12542" i="2"/>
  <c r="AN8292" i="2"/>
  <c r="AN23829" i="2"/>
  <c r="AN10001" i="2"/>
  <c r="AN13418" i="2"/>
  <c r="AN23714" i="2"/>
  <c r="AN599" i="2"/>
  <c r="AN23272" i="2"/>
  <c r="AN22772" i="2"/>
  <c r="AN23249" i="2"/>
  <c r="AN23497" i="2"/>
  <c r="AN10709" i="2"/>
  <c r="AN2556" i="2"/>
  <c r="AN12904" i="2"/>
  <c r="AN7882" i="2"/>
  <c r="AN11789" i="2"/>
  <c r="AN23394" i="2"/>
  <c r="AN23595" i="2"/>
  <c r="AP7894" i="2"/>
  <c r="AN6785" i="2"/>
  <c r="AN20041" i="2"/>
  <c r="AN1235" i="2"/>
  <c r="AN16598" i="2"/>
  <c r="AN12720" i="2"/>
  <c r="AN8288" i="2"/>
  <c r="AN22902" i="2"/>
  <c r="AN20739" i="2"/>
  <c r="AN22378" i="2"/>
  <c r="AN14978" i="2"/>
  <c r="AN23010" i="2"/>
  <c r="AN12883" i="2"/>
  <c r="AN23730" i="2"/>
  <c r="AN21711" i="2"/>
  <c r="AP10625" i="2"/>
  <c r="AN20251" i="2"/>
  <c r="AN2077" i="2"/>
  <c r="AN21753" i="2"/>
  <c r="AN21479" i="2"/>
  <c r="AN7877" i="2"/>
  <c r="AN13424" i="2"/>
  <c r="AN1523" i="2"/>
  <c r="AN13105" i="2"/>
  <c r="AN23465" i="2"/>
  <c r="AN22403" i="2"/>
  <c r="AN23770" i="2"/>
  <c r="AN23630" i="2"/>
  <c r="AN23016" i="2"/>
  <c r="AN23584" i="2"/>
  <c r="AN19461" i="2"/>
  <c r="AN9423" i="2"/>
  <c r="AN13787" i="2"/>
  <c r="AN21887" i="2"/>
  <c r="AN13974" i="2"/>
  <c r="AN12100" i="2"/>
  <c r="AN23533" i="2"/>
  <c r="AN15648" i="2"/>
  <c r="AN23526" i="2"/>
  <c r="AN9378" i="2"/>
  <c r="AN21868" i="2"/>
  <c r="AN7241" i="2"/>
  <c r="AN1591" i="2"/>
  <c r="AN3447" i="2"/>
  <c r="AN15815" i="2"/>
  <c r="AN13716" i="2"/>
  <c r="AN18014" i="2"/>
  <c r="AN22948" i="2"/>
  <c r="AN13130" i="2"/>
  <c r="AN23245" i="2"/>
  <c r="AN16728" i="2"/>
  <c r="AN695" i="2"/>
  <c r="AN13150" i="2"/>
  <c r="AN23557" i="2"/>
  <c r="AN15303" i="2"/>
  <c r="AN16304" i="2"/>
  <c r="AN8972" i="2"/>
  <c r="AN818" i="2"/>
  <c r="AN13770" i="2"/>
  <c r="AN13950" i="2"/>
  <c r="AN22708" i="2"/>
  <c r="AN8346" i="2"/>
  <c r="AN8270" i="2"/>
  <c r="AN23740" i="2"/>
  <c r="AN21544" i="2"/>
  <c r="AN23761" i="2"/>
  <c r="AN1205" i="2"/>
  <c r="AN22051" i="2"/>
  <c r="AN13881" i="2"/>
  <c r="AN12201" i="2"/>
  <c r="AN21777" i="2"/>
  <c r="AN8532" i="2"/>
  <c r="AN19830" i="2"/>
  <c r="AN23135" i="2"/>
  <c r="AN23049" i="2"/>
  <c r="AN12998" i="2"/>
  <c r="AN15433" i="2"/>
  <c r="AN3978" i="2"/>
  <c r="AN5012" i="2"/>
  <c r="AN13249" i="2"/>
  <c r="AN21909" i="2"/>
  <c r="AN23365" i="2"/>
  <c r="AN7663" i="2"/>
  <c r="AN10277" i="2"/>
  <c r="AN23050" i="2"/>
  <c r="AN12877" i="2"/>
  <c r="AN3212" i="2"/>
  <c r="AN15020" i="2"/>
  <c r="AN15722" i="2"/>
  <c r="AN22301" i="2"/>
  <c r="AN22196" i="2"/>
  <c r="AN13805" i="2"/>
  <c r="AN23413" i="2"/>
  <c r="AN8541" i="2"/>
  <c r="AN21487" i="2"/>
  <c r="AN23386" i="2"/>
  <c r="AN8632" i="2"/>
  <c r="AN13637" i="2"/>
  <c r="AN23701" i="2"/>
  <c r="AN1173" i="2"/>
  <c r="AN13355" i="2"/>
  <c r="AN22394" i="2"/>
  <c r="AN17782" i="2"/>
  <c r="AN13679" i="2"/>
  <c r="AN21612" i="2"/>
  <c r="AN19512" i="2"/>
  <c r="AN16718" i="2"/>
  <c r="AN13942" i="2"/>
  <c r="AN22858" i="2"/>
  <c r="AN22725" i="2"/>
  <c r="AN13430" i="2"/>
  <c r="AN11085" i="2"/>
  <c r="AN13297" i="2"/>
  <c r="AN2538" i="2"/>
  <c r="AN23862" i="2"/>
  <c r="AN23149" i="2"/>
  <c r="AN23403" i="2"/>
  <c r="AN22498" i="2"/>
  <c r="AN23366" i="2"/>
  <c r="AN23777" i="2"/>
  <c r="AN4181" i="2"/>
  <c r="AN21953" i="2"/>
  <c r="AN1928" i="2"/>
  <c r="AN13698" i="2"/>
  <c r="AN22232" i="2"/>
  <c r="AN10294" i="2"/>
  <c r="AN19247" i="2"/>
  <c r="AN2863" i="2"/>
  <c r="AN21736" i="2"/>
  <c r="AN3278" i="2"/>
  <c r="AN23799" i="2"/>
  <c r="AN11705" i="2"/>
  <c r="AN21998" i="2"/>
  <c r="AN13960" i="2"/>
  <c r="AN13720" i="2"/>
  <c r="AN19930" i="2"/>
  <c r="AN1188" i="2"/>
  <c r="AN21941" i="2"/>
  <c r="AN13412" i="2"/>
  <c r="AN13362" i="2"/>
  <c r="AN23674" i="2"/>
  <c r="AN3973" i="2"/>
  <c r="AN20919" i="2"/>
  <c r="AN3080" i="2"/>
  <c r="AN11928" i="2"/>
  <c r="AN17344" i="2"/>
  <c r="AN8276" i="2"/>
  <c r="AN20410" i="2"/>
  <c r="AN22621" i="2"/>
  <c r="AN23085" i="2"/>
  <c r="AN23711" i="2"/>
  <c r="AN9178" i="2"/>
  <c r="AN21647" i="2"/>
  <c r="AN19791" i="2"/>
  <c r="AN7684" i="2"/>
  <c r="AN17608" i="2"/>
  <c r="AN22998" i="2"/>
  <c r="AN23556" i="2"/>
  <c r="AN22923" i="2"/>
  <c r="AN7590" i="2"/>
  <c r="AN2306" i="2"/>
  <c r="AN7095" i="2"/>
  <c r="AN23185" i="2"/>
  <c r="AN3466" i="2"/>
  <c r="AN169" i="2"/>
  <c r="AN5015" i="2"/>
  <c r="AN22019" i="2"/>
  <c r="AN13194" i="2"/>
  <c r="AN23045" i="2"/>
  <c r="AN22580" i="2"/>
  <c r="AN2323" i="2"/>
  <c r="AN22951" i="2"/>
  <c r="AN6877" i="2"/>
  <c r="AN1378" i="2"/>
  <c r="AN19901" i="2"/>
  <c r="AN13531" i="2"/>
  <c r="AN5263" i="2"/>
  <c r="AN20815" i="2"/>
  <c r="AN176" i="2"/>
  <c r="AN3056" i="2"/>
  <c r="AN23334" i="2"/>
  <c r="AN22072" i="2"/>
  <c r="AN9630" i="2"/>
  <c r="AN15758" i="2"/>
  <c r="AN10349" i="2"/>
  <c r="AN16717" i="2"/>
  <c r="AN23845" i="2"/>
  <c r="AN115" i="2"/>
  <c r="AN16094" i="2"/>
  <c r="AN23901" i="2"/>
  <c r="AN21447" i="2"/>
  <c r="AN13385" i="2"/>
  <c r="AN21934" i="2"/>
  <c r="AN9560" i="2"/>
  <c r="AN23590" i="2"/>
  <c r="AN23764" i="2"/>
  <c r="AN22258" i="2"/>
  <c r="AN22187" i="2"/>
  <c r="AN1544" i="2"/>
  <c r="AN22176" i="2"/>
  <c r="AN21988" i="2"/>
  <c r="AN122" i="2"/>
  <c r="AN22036" i="2"/>
  <c r="AN23310" i="2"/>
  <c r="AN23252" i="2"/>
  <c r="AN23620" i="2"/>
  <c r="AN10344" i="2"/>
  <c r="AN14489" i="2"/>
  <c r="AN13103" i="2"/>
  <c r="AN22467" i="2"/>
  <c r="AN16179" i="2"/>
  <c r="AN13498" i="2"/>
  <c r="AN22916" i="2"/>
  <c r="AN23213" i="2"/>
  <c r="AN13217" i="2"/>
  <c r="AN22629" i="2"/>
  <c r="AN23018" i="2"/>
  <c r="AN21470" i="2"/>
  <c r="AN13169" i="2"/>
  <c r="AN23480" i="2"/>
  <c r="AN21003" i="2"/>
  <c r="AN6968" i="2"/>
  <c r="AN9680" i="2"/>
  <c r="AN23279" i="2"/>
  <c r="AN17671" i="2"/>
  <c r="AN21534" i="2"/>
  <c r="AN6774" i="2"/>
  <c r="AN2558" i="2"/>
  <c r="AN23503" i="2"/>
  <c r="AN22830" i="2"/>
  <c r="AN21441" i="2"/>
  <c r="AN3848" i="2"/>
  <c r="AN13034" i="2"/>
  <c r="AN21823" i="2"/>
  <c r="AN13849" i="2"/>
  <c r="AN5057" i="2"/>
  <c r="AN3691" i="2"/>
  <c r="AN23242" i="2"/>
  <c r="AN13056" i="2"/>
  <c r="AN9232" i="2"/>
  <c r="AN7253" i="2"/>
  <c r="AN13069" i="2"/>
  <c r="AN5065" i="2"/>
  <c r="AN13794" i="2"/>
  <c r="AN3962" i="2"/>
  <c r="AN22805" i="2"/>
  <c r="AN3012" i="2"/>
  <c r="AN12861" i="2"/>
  <c r="AN20938" i="2"/>
  <c r="AN13723" i="2"/>
  <c r="AN13741" i="2"/>
  <c r="AN7090" i="2"/>
  <c r="AN22588" i="2"/>
  <c r="AN23307" i="2"/>
  <c r="AN13731" i="2"/>
  <c r="AN20985" i="2"/>
  <c r="AN23678" i="2"/>
  <c r="AN7765" i="2"/>
  <c r="AN19118" i="2"/>
  <c r="AN13465" i="2"/>
  <c r="AN22041" i="2"/>
  <c r="AN13695" i="2"/>
  <c r="AN19171" i="2"/>
  <c r="AN23564" i="2"/>
  <c r="AN12144" i="2"/>
  <c r="AN11757" i="2"/>
  <c r="AN8108" i="2"/>
  <c r="AN23894" i="2"/>
  <c r="AN23199" i="2"/>
  <c r="AN5052" i="2"/>
  <c r="AN22579" i="2"/>
  <c r="AN22089" i="2"/>
  <c r="AN14396" i="2"/>
  <c r="AN21667" i="2"/>
  <c r="AN23484" i="2"/>
  <c r="AN284" i="2"/>
  <c r="AP21455" i="2"/>
  <c r="AN1594" i="2"/>
  <c r="AN20042" i="2"/>
  <c r="AP17586" i="2"/>
  <c r="AP2126" i="2"/>
  <c r="AN8991" i="2"/>
  <c r="AN23801" i="2"/>
  <c r="AN13691" i="2"/>
  <c r="AN13719" i="2"/>
  <c r="AN10546" i="2"/>
  <c r="AN8939" i="2"/>
  <c r="AP18603" i="2"/>
  <c r="AN9744" i="2"/>
  <c r="AN21659" i="2"/>
  <c r="AN21526" i="2"/>
  <c r="AN228" i="2"/>
  <c r="AP8535" i="2"/>
  <c r="AN12828" i="2"/>
  <c r="AN1213" i="2"/>
  <c r="AN23768" i="2"/>
  <c r="AN7024" i="2"/>
  <c r="AN14478" i="2"/>
  <c r="AN22819" i="2"/>
  <c r="AN2106" i="2"/>
  <c r="AN8298" i="2"/>
  <c r="AP13270" i="2"/>
  <c r="AP14084" i="2"/>
  <c r="AN940" i="2"/>
  <c r="AN13584" i="2"/>
  <c r="AN22855" i="2"/>
  <c r="AN23122" i="2"/>
  <c r="AN21789" i="2"/>
  <c r="AN13368" i="2"/>
  <c r="AN21664" i="2"/>
  <c r="AN13190" i="2"/>
  <c r="AN16711" i="2"/>
  <c r="AN18421" i="2"/>
  <c r="AN9138" i="2"/>
  <c r="AN9325" i="2"/>
  <c r="AN23757" i="2"/>
  <c r="AN21493" i="2"/>
  <c r="AN12424" i="2"/>
  <c r="AN12743" i="2"/>
  <c r="AN11636" i="2"/>
  <c r="AN134" i="2"/>
  <c r="AN21996" i="2"/>
  <c r="AN322" i="2"/>
  <c r="AN10956" i="2"/>
  <c r="AN23858" i="2"/>
  <c r="AN23658" i="2"/>
  <c r="AN1596" i="2"/>
  <c r="AN13968" i="2"/>
  <c r="AN23060" i="2"/>
  <c r="AN7414" i="2"/>
  <c r="AN3920" i="2"/>
  <c r="AN10142" i="2"/>
  <c r="AN4053" i="2"/>
  <c r="AN12845" i="2"/>
  <c r="AN21870" i="2"/>
  <c r="AN22939" i="2"/>
  <c r="AN13508" i="2"/>
  <c r="AN13065" i="2"/>
  <c r="AN22593" i="2"/>
  <c r="AN22272" i="2"/>
  <c r="AN13189" i="2"/>
  <c r="AN16736" i="2"/>
  <c r="AN13388" i="2"/>
  <c r="AN21505" i="2"/>
  <c r="AN13677" i="2"/>
  <c r="AN11187" i="2"/>
  <c r="AN26" i="2"/>
  <c r="AN21788" i="2"/>
  <c r="AN13082" i="2"/>
  <c r="AN9987" i="2"/>
  <c r="AN9626" i="2"/>
  <c r="AN898" i="2"/>
  <c r="AN13709" i="2"/>
  <c r="AN23523" i="2"/>
  <c r="AP18483" i="2"/>
  <c r="AN17833" i="2"/>
  <c r="AN8222" i="2"/>
  <c r="AN3890" i="2"/>
  <c r="AN12153" i="2"/>
  <c r="AN20032" i="2"/>
  <c r="AN21921" i="2"/>
  <c r="AN13809" i="2"/>
  <c r="AN7934" i="2"/>
  <c r="AN9327" i="2"/>
  <c r="AN22847" i="2"/>
  <c r="AN21878" i="2"/>
  <c r="AN22104" i="2"/>
  <c r="AN7413" i="2"/>
  <c r="AN13836" i="2"/>
  <c r="AN3558" i="2"/>
  <c r="AN18460" i="2"/>
  <c r="AN903" i="2"/>
  <c r="AN6503" i="2"/>
  <c r="AN22379" i="2"/>
  <c r="AN13506" i="2"/>
  <c r="AN21412" i="2"/>
  <c r="AN13271" i="2"/>
  <c r="AN22257" i="2"/>
  <c r="AN23440" i="2"/>
  <c r="AN7248" i="2"/>
  <c r="AN13621" i="2"/>
  <c r="AN13131" i="2"/>
  <c r="AN5849" i="2"/>
  <c r="AN19949" i="2"/>
  <c r="AN217" i="2"/>
  <c r="AN9624" i="2"/>
  <c r="AN22306" i="2"/>
  <c r="AN23835" i="2"/>
  <c r="AN23097" i="2"/>
  <c r="AN23315" i="2"/>
  <c r="AN103" i="2"/>
  <c r="AN21449" i="2"/>
  <c r="AN23190" i="2"/>
  <c r="AN1360" i="2"/>
  <c r="AN3023" i="2"/>
  <c r="AN11184" i="2"/>
  <c r="AN10394" i="2"/>
  <c r="AN23679" i="2"/>
  <c r="AN23303" i="2"/>
  <c r="AN22249" i="2"/>
  <c r="AN22459" i="2"/>
  <c r="AN21707" i="2"/>
  <c r="AN11549" i="2"/>
  <c r="AN13859" i="2"/>
  <c r="AN12979" i="2"/>
  <c r="AN22972" i="2"/>
  <c r="AN22569" i="2"/>
  <c r="AN12942" i="2"/>
  <c r="AN2486" i="2"/>
  <c r="AP2967" i="2"/>
  <c r="AN15216" i="2"/>
  <c r="AN17885" i="2"/>
  <c r="AN14254" i="2"/>
  <c r="AN347" i="2"/>
  <c r="AN11277" i="2"/>
  <c r="AN15345" i="2"/>
  <c r="AN1697" i="2"/>
  <c r="AN13635" i="2"/>
  <c r="AN23341" i="2"/>
  <c r="AN13256" i="2"/>
  <c r="AN21721" i="2"/>
  <c r="AN23899" i="2"/>
  <c r="AN22068" i="2"/>
  <c r="AN23833" i="2"/>
  <c r="AN22217" i="2"/>
  <c r="AN13421" i="2"/>
  <c r="AN6835" i="2"/>
  <c r="AN13783" i="2"/>
  <c r="AN13901" i="2"/>
  <c r="AN868" i="2"/>
  <c r="AP15870" i="2"/>
  <c r="AN3454" i="2"/>
  <c r="AN8902" i="2"/>
  <c r="AN22936" i="2"/>
  <c r="AN12876" i="2"/>
  <c r="AN20476" i="2"/>
  <c r="AN3122" i="2"/>
  <c r="AN10795" i="2"/>
  <c r="AN23809" i="2"/>
  <c r="AN13214" i="2"/>
  <c r="AN21931" i="2"/>
  <c r="AN13740" i="2"/>
  <c r="AN22161" i="2"/>
  <c r="AN22957" i="2"/>
  <c r="AN13696" i="2"/>
  <c r="AN2889" i="2"/>
  <c r="AN6935" i="2"/>
  <c r="AN13215" i="2"/>
  <c r="AN22958" i="2"/>
  <c r="AN2382" i="2"/>
  <c r="AN12955" i="2"/>
  <c r="AN13218" i="2"/>
  <c r="AN21553" i="2"/>
  <c r="AN13737" i="2"/>
  <c r="AN23505" i="2"/>
  <c r="AN21440" i="2"/>
  <c r="AN2314" i="2"/>
  <c r="AN23431" i="2"/>
  <c r="AN19654" i="2"/>
  <c r="AN12868" i="2"/>
  <c r="AN21195" i="2"/>
  <c r="AN1181" i="2"/>
  <c r="AN22484" i="2"/>
  <c r="AN7892" i="2"/>
  <c r="AN23160" i="2"/>
  <c r="AN23673" i="2"/>
  <c r="AN7224" i="2"/>
  <c r="AN21576" i="2"/>
  <c r="AN23500" i="2"/>
  <c r="AN12078" i="2"/>
  <c r="AN22214" i="2"/>
  <c r="AN16769" i="2"/>
  <c r="AN22707" i="2"/>
  <c r="AN8413" i="2"/>
  <c r="AN17073" i="2"/>
  <c r="AN23264" i="2"/>
  <c r="AN12882" i="2"/>
  <c r="AN13460" i="2"/>
  <c r="AN21776" i="2"/>
  <c r="AN23044" i="2"/>
  <c r="AN13547" i="2"/>
  <c r="AN23879" i="2"/>
  <c r="AN21154" i="2"/>
  <c r="AP15475" i="2"/>
  <c r="AN22042" i="2"/>
  <c r="AN508" i="2"/>
  <c r="AN23493" i="2"/>
  <c r="AN12198" i="2"/>
  <c r="AN505" i="2"/>
  <c r="AN21481" i="2"/>
  <c r="AN23460" i="2"/>
  <c r="AN2086" i="2"/>
  <c r="AN16557" i="2"/>
  <c r="AN1236" i="2"/>
  <c r="AN10010" i="2"/>
  <c r="AN11984" i="2"/>
  <c r="AN22992" i="2"/>
  <c r="AN19071" i="2"/>
  <c r="AN22918" i="2"/>
  <c r="AN23143" i="2"/>
  <c r="AN12788" i="2"/>
  <c r="AN2910" i="2"/>
  <c r="AN23408" i="2"/>
  <c r="AN19070" i="2"/>
  <c r="AN334" i="2"/>
  <c r="AN23647" i="2"/>
  <c r="AN3054" i="2"/>
  <c r="AN22938" i="2"/>
  <c r="AN21591" i="2"/>
  <c r="AN21563" i="2"/>
  <c r="AN7422" i="2"/>
  <c r="AN22572" i="2"/>
  <c r="AN13694" i="2"/>
  <c r="AN1689" i="2"/>
  <c r="AN21767" i="2"/>
  <c r="AN2118" i="2"/>
  <c r="AN19396" i="2"/>
  <c r="AN18768" i="2"/>
  <c r="AN4221" i="2"/>
  <c r="AN7104" i="2"/>
  <c r="AN13899" i="2"/>
  <c r="AN3851" i="2"/>
  <c r="AN13409" i="2"/>
  <c r="AN22410" i="2"/>
  <c r="AN516" i="2"/>
  <c r="AN22656" i="2"/>
  <c r="AN859" i="2"/>
  <c r="AP4215" i="2"/>
  <c r="AN8654" i="2"/>
  <c r="AN8484" i="2"/>
  <c r="AN14262" i="2"/>
  <c r="AN23033" i="2"/>
  <c r="AN16791" i="2"/>
  <c r="AN4432" i="2"/>
  <c r="AN448" i="2"/>
  <c r="AN3655" i="2"/>
  <c r="AN23367" i="2"/>
  <c r="AN7138" i="2"/>
  <c r="AN13457" i="2"/>
  <c r="AN22424" i="2"/>
  <c r="AN12842" i="2"/>
  <c r="AN21602" i="2"/>
  <c r="AN23055" i="2"/>
  <c r="AN23741" i="2"/>
  <c r="AN21828" i="2"/>
  <c r="AN21837" i="2"/>
  <c r="AN22386" i="2"/>
  <c r="AN5270" i="2"/>
  <c r="AN15600" i="2"/>
  <c r="AN21850" i="2"/>
  <c r="AN17043" i="2"/>
  <c r="AN18783" i="2"/>
  <c r="AN21842" i="2"/>
  <c r="AN12125" i="2"/>
  <c r="AN12995" i="2"/>
  <c r="AN21632" i="2"/>
  <c r="AN23529" i="2"/>
  <c r="AN22506" i="2"/>
  <c r="AN2385" i="2"/>
  <c r="AN21238" i="2"/>
  <c r="AN12056" i="2"/>
  <c r="AN16866" i="2"/>
  <c r="AN20025" i="2"/>
  <c r="AN13369" i="2"/>
  <c r="AN21140" i="2"/>
  <c r="AN21956" i="2"/>
  <c r="AN22029" i="2"/>
  <c r="AN21421" i="2"/>
  <c r="AN22488" i="2"/>
  <c r="AN13352" i="2"/>
  <c r="AN13383" i="2"/>
  <c r="AN13363" i="2"/>
  <c r="AN7317" i="2"/>
  <c r="AN21456" i="2"/>
  <c r="AN17461" i="2"/>
  <c r="AN1999" i="2"/>
  <c r="AN5746" i="2"/>
  <c r="AN23881" i="2"/>
  <c r="AN3241" i="2"/>
  <c r="AN13616" i="2"/>
  <c r="AN11379" i="2"/>
  <c r="AN22764" i="2"/>
  <c r="AN21821" i="2"/>
  <c r="AN210" i="2"/>
  <c r="AN5920" i="2"/>
  <c r="AN12917" i="2"/>
  <c r="AN13064" i="2"/>
  <c r="AN61" i="2"/>
  <c r="AN23732" i="2"/>
  <c r="AN10976" i="2"/>
  <c r="AN13933" i="2"/>
  <c r="AN21670" i="2"/>
  <c r="AN18042" i="2"/>
  <c r="AN4269" i="2"/>
  <c r="AN2771" i="2"/>
  <c r="AN20651" i="2"/>
  <c r="AN20754" i="2"/>
  <c r="AN387" i="2"/>
  <c r="AN13392" i="2"/>
  <c r="AN11938" i="2"/>
  <c r="AN12957" i="2"/>
  <c r="AN8009" i="2"/>
  <c r="AP13317" i="2"/>
  <c r="AP7516" i="2"/>
  <c r="AN15632" i="2"/>
  <c r="AN22881" i="2"/>
  <c r="AN5715" i="2"/>
  <c r="AN10155" i="2"/>
  <c r="AN18265" i="2"/>
  <c r="AN4078" i="2"/>
  <c r="AN9843" i="2"/>
  <c r="AN20661" i="2"/>
  <c r="AN18739" i="2"/>
  <c r="AP20708" i="2"/>
  <c r="AP12291" i="2"/>
  <c r="AP4850" i="2"/>
  <c r="AN21552" i="2"/>
  <c r="AN12525" i="2"/>
  <c r="AN18045" i="2"/>
  <c r="AN12313" i="2"/>
  <c r="AP18833" i="2"/>
  <c r="AN2585" i="2"/>
  <c r="AN19773" i="2"/>
  <c r="AN16026" i="2"/>
  <c r="AN16322" i="2"/>
  <c r="AN13280" i="2"/>
  <c r="AN3319" i="2"/>
  <c r="AN23296" i="2"/>
  <c r="AN22684" i="2"/>
  <c r="AN23857" i="2"/>
  <c r="AN13982" i="2"/>
  <c r="AN23705" i="2"/>
  <c r="AN18409" i="2"/>
  <c r="AN4162" i="2"/>
  <c r="AN13957" i="2"/>
  <c r="AN13926" i="2"/>
  <c r="AN8674" i="2"/>
  <c r="AN19561" i="2"/>
  <c r="AN13668" i="2"/>
  <c r="AN1063" i="2"/>
  <c r="AN5253" i="2"/>
  <c r="AN14324" i="2"/>
  <c r="AN20882" i="2"/>
  <c r="AN7318" i="2"/>
  <c r="AN23576" i="2"/>
  <c r="AN11940" i="2"/>
  <c r="AN23066" i="2"/>
  <c r="AN15731" i="2"/>
  <c r="AN21992" i="2"/>
  <c r="AN16665" i="2"/>
  <c r="AN22935" i="2"/>
  <c r="AN16442" i="2"/>
  <c r="AN23909" i="2"/>
  <c r="AN15362" i="2"/>
  <c r="AN5070" i="2"/>
  <c r="AN23452" i="2"/>
  <c r="AN23225" i="2"/>
  <c r="AN11182" i="2"/>
  <c r="AN2629" i="2"/>
  <c r="AN13243" i="2"/>
  <c r="AN23157" i="2"/>
  <c r="AN23779" i="2"/>
  <c r="AN13943" i="2"/>
  <c r="AN1294" i="2"/>
  <c r="AN22154" i="2"/>
  <c r="AN13174" i="2"/>
  <c r="AN13646" i="2"/>
  <c r="AN9084" i="2"/>
  <c r="AN23727" i="2"/>
  <c r="AN927" i="2"/>
  <c r="AN2379" i="2"/>
  <c r="AN23789" i="2"/>
  <c r="AN12645" i="2"/>
  <c r="AN23462" i="2"/>
  <c r="AN13493" i="2"/>
  <c r="AN21874" i="2"/>
  <c r="AN9872" i="2"/>
  <c r="AN4433" i="2"/>
  <c r="AN12823" i="2"/>
  <c r="AN5022" i="2"/>
  <c r="AN23571" i="2"/>
  <c r="AN21809" i="2"/>
  <c r="AN23617" i="2"/>
  <c r="AN23606" i="2"/>
  <c r="AN22122" i="2"/>
  <c r="AN23198" i="2"/>
  <c r="AN12889" i="2"/>
  <c r="AN22044" i="2"/>
  <c r="AN23880" i="2"/>
  <c r="AN16458" i="2"/>
  <c r="AN17781" i="2"/>
  <c r="AN8549" i="2"/>
  <c r="AN7282" i="2"/>
  <c r="AN21865" i="2"/>
  <c r="AN8052" i="2"/>
  <c r="AN8962" i="2"/>
  <c r="AN20867" i="2"/>
  <c r="AN12014" i="2"/>
  <c r="AN3321" i="2"/>
  <c r="AN8392" i="2"/>
  <c r="AN23302" i="2"/>
  <c r="AN13419" i="2"/>
  <c r="AN13530" i="2"/>
  <c r="AN22281" i="2"/>
  <c r="AN3850" i="2"/>
  <c r="AN12717" i="2"/>
  <c r="AN13574" i="2"/>
  <c r="AN22305" i="2"/>
  <c r="AN21645" i="2"/>
  <c r="AN13279" i="2"/>
  <c r="AN553" i="2"/>
  <c r="AN13673" i="2"/>
  <c r="AN23146" i="2"/>
  <c r="AN18153" i="2"/>
  <c r="AN1592" i="2"/>
  <c r="AN8087" i="2"/>
  <c r="AN6944" i="2"/>
  <c r="AN13650" i="2"/>
  <c r="AN12705" i="2"/>
  <c r="AN13378" i="2"/>
  <c r="AN2357" i="2"/>
  <c r="AN618" i="2"/>
  <c r="AN21360" i="2"/>
  <c r="AN13267" i="2"/>
  <c r="AN20426" i="2"/>
  <c r="AN20311" i="2"/>
  <c r="AN22873" i="2"/>
  <c r="AN21917" i="2"/>
  <c r="AN22008" i="2"/>
  <c r="AN22278" i="2"/>
  <c r="AN13654" i="2"/>
  <c r="AN22796" i="2"/>
  <c r="AN22524" i="2"/>
  <c r="AN14614" i="2"/>
  <c r="AN13883" i="2"/>
  <c r="AN9197" i="2"/>
  <c r="AP7094" i="2"/>
  <c r="AN2022" i="2"/>
  <c r="AN12061" i="2"/>
  <c r="AN5468" i="2"/>
  <c r="AN13504" i="2"/>
  <c r="AN1472" i="2"/>
  <c r="AN21468" i="2"/>
  <c r="AN13380" i="2"/>
  <c r="AN8349" i="2"/>
  <c r="AN22138" i="2"/>
  <c r="AN21889" i="2"/>
  <c r="AN7249" i="2"/>
  <c r="AN92" i="2"/>
  <c r="AN897" i="2"/>
  <c r="AN5035" i="2"/>
  <c r="AN4425" i="2"/>
  <c r="AN23631" i="2"/>
  <c r="AN8158" i="2"/>
  <c r="AN19955" i="2"/>
  <c r="AN11817" i="2"/>
  <c r="AN12898" i="2"/>
  <c r="AN849" i="2"/>
  <c r="AN21640" i="2"/>
  <c r="AN1386" i="2"/>
  <c r="AN21791" i="2"/>
  <c r="AN22548" i="2"/>
  <c r="AN218" i="2"/>
  <c r="AN47" i="2"/>
  <c r="AN23715" i="2"/>
  <c r="AN13085" i="2"/>
  <c r="AN11436" i="2"/>
  <c r="AN13160" i="2"/>
  <c r="AN13193" i="2"/>
  <c r="AN21633" i="2"/>
  <c r="AP11515" i="2"/>
  <c r="AN10952" i="2"/>
  <c r="AN21940" i="2"/>
  <c r="AN15678" i="2"/>
  <c r="AN17382" i="2"/>
  <c r="AN14005" i="2"/>
  <c r="AN21844" i="2"/>
  <c r="AN22136" i="2"/>
  <c r="AN16146" i="2"/>
  <c r="AN11973" i="2"/>
  <c r="AN17827" i="2"/>
  <c r="AN22254" i="2"/>
  <c r="AN11234" i="2"/>
  <c r="AN16618" i="2"/>
  <c r="AN2315" i="2"/>
  <c r="AN23151" i="2"/>
  <c r="AN19528" i="2"/>
  <c r="AN22295" i="2"/>
  <c r="AN21452" i="2"/>
  <c r="AN22436" i="2"/>
  <c r="AN23515" i="2"/>
  <c r="AN21653" i="2"/>
  <c r="AN22719" i="2"/>
  <c r="AN21704" i="2"/>
  <c r="AN22491" i="2"/>
  <c r="AN18050" i="2"/>
  <c r="AN16833" i="2"/>
  <c r="AN22318" i="2"/>
  <c r="AP21474" i="2"/>
  <c r="AP9473" i="2"/>
  <c r="AP10733" i="2"/>
  <c r="AN13443" i="2"/>
  <c r="AN131" i="2"/>
  <c r="AN12062" i="2"/>
  <c r="AN19424" i="2"/>
  <c r="AN7530" i="2"/>
  <c r="AN22875" i="2"/>
  <c r="AN3323" i="2"/>
  <c r="AN13429" i="2"/>
  <c r="AN23793" i="2"/>
  <c r="AN22755" i="2"/>
  <c r="AN22915" i="2"/>
  <c r="AN13265" i="2"/>
  <c r="AN23114" i="2"/>
  <c r="AN22801" i="2"/>
  <c r="AN13898" i="2"/>
  <c r="AN23438" i="2"/>
  <c r="AN3333" i="2"/>
  <c r="AN23155" i="2"/>
  <c r="AN23907" i="2"/>
  <c r="AN23675" i="2"/>
  <c r="AN13315" i="2"/>
  <c r="AN22466" i="2"/>
  <c r="AP20502" i="2"/>
  <c r="AP4351" i="2"/>
  <c r="AP14329" i="2"/>
  <c r="AN22482" i="2"/>
  <c r="AN23118" i="2"/>
  <c r="AN2443" i="2"/>
  <c r="AN13815" i="2"/>
  <c r="AN4695" i="2"/>
  <c r="AN2312" i="2"/>
  <c r="AN2742" i="2"/>
  <c r="AN22010" i="2"/>
  <c r="AN12832" i="2"/>
  <c r="AN1515" i="2"/>
  <c r="AN114" i="2"/>
  <c r="AN13008" i="2"/>
  <c r="AN126" i="2"/>
  <c r="AN13442" i="2"/>
  <c r="AN23491" i="2"/>
  <c r="AN23026" i="2"/>
  <c r="AN22035" i="2"/>
  <c r="AN770" i="2"/>
  <c r="AN22620" i="2"/>
  <c r="AN13435" i="2"/>
  <c r="AN13970" i="2"/>
  <c r="AN22734" i="2"/>
  <c r="AN1185" i="2"/>
  <c r="AN22739" i="2"/>
  <c r="AN172" i="2"/>
  <c r="AN13499" i="2"/>
  <c r="AN23333" i="2"/>
  <c r="AN23354" i="2"/>
  <c r="AN8149" i="2"/>
  <c r="AN1922" i="2"/>
  <c r="AN21557" i="2"/>
  <c r="AN9545" i="2"/>
  <c r="AN13016" i="2"/>
  <c r="AN3955" i="2"/>
  <c r="AN11943" i="2"/>
  <c r="AN938" i="2"/>
  <c r="AN13030" i="2"/>
  <c r="AN22084" i="2"/>
  <c r="AN22632" i="2"/>
  <c r="AN22099" i="2"/>
  <c r="AN755" i="2"/>
  <c r="AN22147" i="2"/>
  <c r="AN941" i="2"/>
  <c r="AP2577" i="2"/>
  <c r="AP18380" i="2"/>
  <c r="AP9581" i="2"/>
  <c r="AP8506" i="2"/>
  <c r="AP6477" i="2"/>
  <c r="AP5077" i="2"/>
  <c r="AN14261" i="2"/>
  <c r="AP6651" i="2"/>
  <c r="AP20635" i="2"/>
  <c r="AP13788" i="2"/>
  <c r="AN8758" i="2"/>
  <c r="AN7340" i="2"/>
  <c r="AN23075" i="2"/>
  <c r="AN19217" i="2"/>
  <c r="AN15124" i="2"/>
  <c r="AP9500" i="2"/>
  <c r="AP11053" i="2"/>
  <c r="AP11190" i="2"/>
  <c r="AP21177" i="2"/>
  <c r="AP2189" i="2"/>
  <c r="AP7134" i="2"/>
  <c r="AP21347" i="2"/>
  <c r="AP17141" i="2"/>
  <c r="AN21110" i="2"/>
  <c r="AN4687" i="2"/>
  <c r="AP16765" i="2"/>
  <c r="AP23090" i="2"/>
  <c r="AP11043" i="2"/>
  <c r="AN11868" i="2"/>
  <c r="AP15776" i="2"/>
  <c r="AP8036" i="2"/>
  <c r="AP4253" i="2"/>
  <c r="AP8922" i="2"/>
  <c r="AP11935" i="2"/>
  <c r="AP461" i="2"/>
  <c r="AP5989" i="2"/>
  <c r="AP16515" i="2"/>
  <c r="AP19916" i="2"/>
  <c r="AP10926" i="2"/>
  <c r="AN9157" i="2"/>
  <c r="AP1175" i="2"/>
  <c r="AP17333" i="2"/>
  <c r="AP9238" i="2"/>
  <c r="AN9444" i="2"/>
  <c r="AP7043" i="2"/>
  <c r="AP16276" i="2"/>
  <c r="AN13612" i="2"/>
  <c r="AP286" i="2"/>
  <c r="AP8954" i="2"/>
  <c r="AP20091" i="2"/>
  <c r="AN20950" i="2"/>
  <c r="AP11530" i="2"/>
  <c r="AP15202" i="2"/>
  <c r="AN8553" i="2"/>
  <c r="AN17182" i="2"/>
  <c r="AN8944" i="2"/>
  <c r="AP17002" i="2"/>
  <c r="AP18666" i="2"/>
  <c r="AN6160" i="2"/>
  <c r="AN9172" i="2"/>
  <c r="AP2649" i="2"/>
  <c r="AP7927" i="2"/>
  <c r="AN9654" i="2"/>
  <c r="AN21920" i="2"/>
  <c r="AN23360" i="2"/>
  <c r="AN140" i="2"/>
  <c r="AN150" i="2"/>
  <c r="AN10228" i="2"/>
  <c r="AN8060" i="2"/>
  <c r="AP19709" i="2"/>
  <c r="AP20920" i="2"/>
  <c r="AN7704" i="2"/>
  <c r="AN10265" i="2"/>
  <c r="AP6176" i="2"/>
  <c r="AN3494" i="2"/>
  <c r="AN16626" i="2"/>
  <c r="AN4266" i="2"/>
  <c r="AN4205" i="2"/>
  <c r="AN20489" i="2"/>
  <c r="AN9573" i="2"/>
  <c r="AP9192" i="2"/>
  <c r="AP8882" i="2"/>
  <c r="AP8582" i="2"/>
  <c r="AN1393" i="2"/>
  <c r="AN23299" i="2"/>
  <c r="AP21120" i="2"/>
  <c r="AP707" i="2"/>
  <c r="AN18591" i="2"/>
  <c r="AN5212" i="2"/>
  <c r="AN9160" i="2"/>
  <c r="AP4857" i="2"/>
  <c r="AN19346" i="2"/>
  <c r="AN10005" i="2"/>
  <c r="AN23873" i="2"/>
  <c r="AN3620" i="2"/>
  <c r="AN14184" i="2"/>
  <c r="AP4798" i="2"/>
  <c r="AN10931" i="2"/>
  <c r="AN6436" i="2"/>
  <c r="AN2094" i="2"/>
  <c r="AN20671" i="2"/>
  <c r="AN42" i="2"/>
  <c r="AN7274" i="2"/>
  <c r="AN1823" i="2"/>
  <c r="AP17985" i="2"/>
  <c r="AP17095" i="2"/>
  <c r="AN14700" i="2"/>
  <c r="AN8137" i="2"/>
  <c r="AN22400" i="2"/>
  <c r="AN12827" i="2"/>
  <c r="AN23271" i="2"/>
  <c r="AN2888" i="2"/>
  <c r="AN20716" i="2"/>
  <c r="AN11383" i="2"/>
  <c r="AN22086" i="2"/>
  <c r="AN22492" i="2"/>
  <c r="AN22022" i="2"/>
  <c r="AN10303" i="2"/>
  <c r="AN17355" i="2"/>
  <c r="AN20063" i="2"/>
  <c r="AN13223" i="2"/>
  <c r="AN3734" i="2"/>
  <c r="AP8169" i="2"/>
  <c r="AP9320" i="2"/>
  <c r="AN14741" i="2"/>
  <c r="AN5023" i="2"/>
  <c r="AN15253" i="2"/>
  <c r="AN9154" i="2"/>
  <c r="AN1246" i="2"/>
  <c r="AN2589" i="2"/>
  <c r="AN12894" i="2"/>
  <c r="AP642" i="2"/>
  <c r="AN21829" i="2"/>
  <c r="AN11568" i="2"/>
  <c r="AN18024" i="2"/>
  <c r="AN22229" i="2"/>
  <c r="AN23087" i="2"/>
  <c r="AN2402" i="2"/>
  <c r="AN13659" i="2"/>
  <c r="AN3823" i="2"/>
  <c r="AN2586" i="2"/>
  <c r="AN14576" i="2"/>
  <c r="AP5519" i="2"/>
  <c r="AP12641" i="2"/>
  <c r="AP4981" i="2"/>
  <c r="AP18481" i="2"/>
  <c r="AP5506" i="2"/>
  <c r="AP3445" i="2"/>
  <c r="AP1700" i="2"/>
  <c r="AP5754" i="2"/>
  <c r="AP16048" i="2"/>
  <c r="AP4489" i="2"/>
  <c r="AP8495" i="2"/>
  <c r="AP16560" i="2"/>
  <c r="AN10984" i="2"/>
  <c r="AP11976" i="2"/>
  <c r="AN15540" i="2"/>
  <c r="AP1880" i="2"/>
  <c r="AP2170" i="2"/>
  <c r="AN14752" i="2"/>
  <c r="AN11609" i="2"/>
  <c r="AP7758" i="2"/>
  <c r="AP9762" i="2"/>
  <c r="AN13410" i="2"/>
  <c r="AN3534" i="2"/>
  <c r="AN21885" i="2"/>
  <c r="AN16416" i="2"/>
  <c r="AN21467" i="2"/>
  <c r="AN13870" i="2"/>
  <c r="AN13423" i="2"/>
  <c r="AN5995" i="2"/>
  <c r="AN16324" i="2"/>
  <c r="AN13327" i="2"/>
  <c r="AN582" i="2"/>
  <c r="AN21422" i="2"/>
  <c r="AN13165" i="2"/>
  <c r="AN1087" i="2"/>
  <c r="AN13236" i="2"/>
  <c r="AN2696" i="2"/>
  <c r="AN9038" i="2"/>
  <c r="AN9011" i="2"/>
  <c r="AN23661" i="2"/>
  <c r="AN931" i="2"/>
  <c r="AN13586" i="2"/>
  <c r="AN8017" i="2"/>
  <c r="AN7135" i="2"/>
  <c r="AN9207" i="2"/>
  <c r="AN22177" i="2"/>
  <c r="AN23877" i="2"/>
  <c r="AN2322" i="2"/>
  <c r="AN16714" i="2"/>
  <c r="AN13878" i="2"/>
  <c r="AN22302" i="2"/>
  <c r="AN23218" i="2"/>
  <c r="AP20681" i="2"/>
  <c r="AP22033" i="2"/>
  <c r="AP22071" i="2"/>
  <c r="AP22790" i="2"/>
  <c r="AP23064" i="2"/>
  <c r="AP17573" i="2"/>
  <c r="AP15168" i="2"/>
  <c r="AP13623" i="2"/>
  <c r="AP13667" i="2"/>
  <c r="AP13422" i="2"/>
  <c r="AP13288" i="2"/>
  <c r="AP7369" i="2"/>
  <c r="AP23905" i="2"/>
  <c r="AP17278" i="2"/>
  <c r="AP2870" i="2"/>
  <c r="AP23803" i="2"/>
  <c r="AP21579" i="2"/>
  <c r="AP22683" i="2"/>
  <c r="AP19191" i="2"/>
  <c r="AP7206" i="2"/>
  <c r="AP5575" i="2"/>
  <c r="AP22225" i="2"/>
  <c r="AP23655" i="2"/>
  <c r="AP9837" i="2"/>
  <c r="AP18026" i="2"/>
  <c r="AP13285" i="2"/>
  <c r="AP23020" i="2"/>
  <c r="AP8601" i="2"/>
  <c r="AP11291" i="2"/>
  <c r="AP19394" i="2"/>
  <c r="AP1073" i="2"/>
  <c r="AP19173" i="2"/>
  <c r="AP9981" i="2"/>
  <c r="AP2311" i="2"/>
  <c r="AP12840" i="2"/>
  <c r="AP1308" i="2"/>
  <c r="AP15765" i="2"/>
  <c r="AP10004" i="2"/>
  <c r="AP14869" i="2"/>
  <c r="AP19568" i="2"/>
  <c r="AP10604" i="2"/>
  <c r="AP22781" i="2"/>
  <c r="AP202" i="2"/>
  <c r="AP14785" i="2"/>
  <c r="AP21613" i="2"/>
  <c r="AP23586" i="2"/>
  <c r="AP12196" i="2"/>
  <c r="AP303" i="2"/>
  <c r="AP2403" i="2"/>
  <c r="AP12464" i="2"/>
  <c r="AP13196" i="2"/>
  <c r="AP11323" i="2"/>
  <c r="AP1370" i="2"/>
  <c r="AP13965" i="2"/>
  <c r="AP21042" i="2"/>
  <c r="AP9257" i="2"/>
  <c r="AP18229" i="2"/>
  <c r="AP8444" i="2"/>
  <c r="AP3222" i="2"/>
  <c r="AP13814" i="2"/>
  <c r="AP13684" i="2"/>
  <c r="AP18090" i="2"/>
  <c r="AP13640" i="2"/>
  <c r="AP22908" i="2"/>
  <c r="AP21593" i="2"/>
  <c r="AP10992" i="2"/>
  <c r="AP21888" i="2"/>
  <c r="AP19310" i="2"/>
  <c r="AP2525" i="2"/>
  <c r="AP7653" i="2"/>
  <c r="AP20655" i="2"/>
  <c r="AP15779" i="2"/>
  <c r="AP591" i="2"/>
  <c r="AP5021" i="2"/>
  <c r="AP21411" i="2"/>
  <c r="AP22166" i="2"/>
  <c r="AP18171" i="2"/>
  <c r="AP13394" i="2"/>
  <c r="AP14120" i="2"/>
  <c r="AP1960" i="2"/>
  <c r="AP6966" i="2"/>
  <c r="AP6003" i="2"/>
  <c r="AP13585" i="2"/>
  <c r="AP7106" i="2"/>
  <c r="AP22255" i="2"/>
  <c r="AP13549" i="2"/>
  <c r="AP13028" i="2"/>
  <c r="AP17210" i="2"/>
  <c r="AP15768" i="2"/>
  <c r="AP12807" i="2"/>
  <c r="AP23760" i="2"/>
  <c r="AP22240" i="2"/>
  <c r="AP22117" i="2"/>
  <c r="AP15171" i="2"/>
  <c r="AP11391" i="2"/>
  <c r="AP2961" i="2"/>
  <c r="AP23337" i="2"/>
  <c r="AP14798" i="2"/>
  <c r="AP22741" i="2"/>
  <c r="AP23425" i="2"/>
  <c r="AP13496" i="2"/>
  <c r="AP15065" i="2"/>
  <c r="AP20877" i="2"/>
  <c r="AP23761" i="2"/>
  <c r="AP23132" i="2"/>
  <c r="AP13989" i="2"/>
  <c r="AP22648" i="2"/>
  <c r="AP8787" i="2"/>
  <c r="AP22261" i="2"/>
  <c r="AP10365" i="2"/>
  <c r="AP22836" i="2"/>
  <c r="AP2628" i="2"/>
  <c r="AP22737" i="2"/>
  <c r="AP23876" i="2"/>
  <c r="AP22665" i="2"/>
  <c r="AP7053" i="2"/>
  <c r="AP13399" i="2"/>
  <c r="AP13956" i="2"/>
  <c r="AP807" i="2"/>
  <c r="AP15196" i="2"/>
  <c r="AP22682" i="2"/>
  <c r="AP13349" i="2"/>
  <c r="AP23797" i="2"/>
  <c r="AP23598" i="2"/>
  <c r="AP883" i="2"/>
  <c r="AP23629" i="2"/>
  <c r="AP13717" i="2"/>
  <c r="AP13438" i="2"/>
  <c r="AP23100" i="2"/>
  <c r="AP23434" i="2"/>
  <c r="AP13148" i="2"/>
  <c r="AP768" i="2"/>
  <c r="AP13730" i="2"/>
  <c r="AP15326" i="2"/>
  <c r="AP6036" i="2"/>
  <c r="AP22223" i="2"/>
  <c r="AP22713" i="2"/>
  <c r="AP23852" i="2"/>
  <c r="AP23027" i="2"/>
  <c r="AP21927" i="2"/>
  <c r="AP7216" i="2"/>
  <c r="AP13073" i="2"/>
  <c r="AP17959" i="2"/>
  <c r="AP16704" i="2"/>
  <c r="AP17034" i="2"/>
  <c r="AP13804" i="2"/>
  <c r="AP4058" i="2"/>
  <c r="AP21857" i="2"/>
  <c r="AP10357" i="2"/>
  <c r="AP12980" i="2"/>
  <c r="AP22667" i="2"/>
  <c r="AP4544" i="2"/>
  <c r="AP21740" i="2"/>
  <c r="AP10009" i="2"/>
  <c r="AP2238" i="2"/>
  <c r="AP1357" i="2"/>
  <c r="AP455" i="2"/>
  <c r="AP22730" i="2"/>
  <c r="AP21497" i="2"/>
  <c r="AP23154" i="2"/>
  <c r="AP19957" i="2"/>
  <c r="AP18578" i="2"/>
  <c r="AP23250" i="2"/>
  <c r="AP2162" i="2"/>
  <c r="AP13671" i="2"/>
  <c r="AP16966" i="2"/>
  <c r="AP22589" i="2"/>
  <c r="AP12505" i="2"/>
  <c r="AP1601" i="2"/>
  <c r="AP23065" i="2"/>
  <c r="AP14134" i="2"/>
  <c r="AP2436" i="2"/>
  <c r="AP6532" i="2"/>
  <c r="AP7223" i="2"/>
  <c r="AP13945" i="2"/>
  <c r="AP17410" i="2"/>
  <c r="AP10097" i="2"/>
  <c r="AP2435" i="2"/>
  <c r="AP10238" i="2"/>
  <c r="AP6328" i="2"/>
  <c r="AP23191" i="2"/>
  <c r="AP6047" i="2"/>
  <c r="AP12952" i="2"/>
  <c r="AP12057" i="2"/>
  <c r="AP9920" i="2"/>
  <c r="AP9745" i="2"/>
  <c r="AP7684" i="2"/>
  <c r="AP8276" i="2"/>
  <c r="AP21873" i="2"/>
  <c r="AP1415" i="2"/>
  <c r="AP13796" i="2"/>
  <c r="AP5919" i="2"/>
  <c r="AP18190" i="2"/>
  <c r="AP3985" i="2"/>
  <c r="AP1462" i="2"/>
  <c r="AP10099" i="2"/>
  <c r="AP9151" i="2"/>
  <c r="AP18850" i="2"/>
  <c r="AP5932" i="2"/>
  <c r="AP23588" i="2"/>
  <c r="AP21627" i="2"/>
  <c r="AP22914" i="2"/>
  <c r="AP6513" i="2"/>
  <c r="AP10402" i="2"/>
  <c r="AP23488" i="2"/>
  <c r="AP5038" i="2"/>
  <c r="AP13707" i="2"/>
  <c r="AP13542" i="2"/>
  <c r="AP22437" i="2"/>
  <c r="AP2489" i="2"/>
  <c r="AP1749" i="2"/>
  <c r="AP23200" i="2"/>
  <c r="AP9150" i="2"/>
  <c r="AP22614" i="2"/>
  <c r="AP22647" i="2"/>
  <c r="AP22615" i="2"/>
  <c r="AP17902" i="2"/>
  <c r="AP12893" i="2"/>
  <c r="AP22285" i="2"/>
  <c r="AP5528" i="2"/>
  <c r="AP9324" i="2"/>
  <c r="AP23820" i="2"/>
  <c r="AP19904" i="2"/>
  <c r="AP12994" i="2"/>
  <c r="AP6858" i="2"/>
  <c r="AP10595" i="2"/>
  <c r="AP13890" i="2"/>
  <c r="AP21516" i="2"/>
  <c r="AP23887" i="2"/>
  <c r="AP21864" i="2"/>
  <c r="AP7219" i="2"/>
  <c r="AP19262" i="2"/>
  <c r="AP18202" i="2"/>
  <c r="AP16432" i="2"/>
  <c r="AP12199" i="2"/>
  <c r="AP430" i="2"/>
  <c r="AP7080" i="2"/>
  <c r="AP23348" i="2"/>
  <c r="AP3952" i="2"/>
  <c r="AP22658" i="2"/>
  <c r="AP22961" i="2"/>
  <c r="AP12940" i="2"/>
  <c r="AP23227" i="2"/>
  <c r="AP22435" i="2"/>
  <c r="AP19873" i="2"/>
  <c r="AP2597" i="2"/>
  <c r="AP12853" i="2"/>
  <c r="AP23780" i="2"/>
  <c r="AP13789" i="2"/>
  <c r="AP22876" i="2"/>
  <c r="AP11249" i="2"/>
  <c r="AP13100" i="2"/>
  <c r="AP5096" i="2"/>
  <c r="AP20643" i="2"/>
  <c r="AP8263" i="2"/>
  <c r="AP7661" i="2"/>
  <c r="AP479" i="2"/>
  <c r="AP13451" i="2"/>
  <c r="AP15152" i="2"/>
  <c r="AP7237" i="2"/>
  <c r="AP10162" i="2"/>
  <c r="AP3635" i="2"/>
  <c r="AP13187" i="2"/>
  <c r="AP23848" i="2"/>
  <c r="AP14377" i="2"/>
  <c r="AP8148" i="2"/>
  <c r="AP21688" i="2"/>
  <c r="AP1192" i="2"/>
  <c r="AP986" i="2"/>
  <c r="AP7025" i="2"/>
  <c r="AP10805" i="2"/>
  <c r="AP12915" i="2"/>
  <c r="AP8556" i="2"/>
  <c r="AP1875" i="2"/>
  <c r="AP6648" i="2"/>
  <c r="AP23281" i="2"/>
  <c r="AP22785" i="2"/>
  <c r="AP18182" i="2"/>
  <c r="AP13136" i="2"/>
  <c r="AP22808" i="2"/>
  <c r="AP3995" i="2"/>
  <c r="AP13044" i="2"/>
  <c r="AP756" i="2"/>
  <c r="AP21895" i="2"/>
  <c r="AP7159" i="2"/>
  <c r="AP12804" i="2"/>
  <c r="AP22025" i="2"/>
  <c r="AP13728" i="2"/>
  <c r="AP23872" i="2"/>
  <c r="AP271" i="2"/>
  <c r="AP14709" i="2"/>
  <c r="AP22549" i="2"/>
  <c r="AP5168" i="2"/>
  <c r="AP22633" i="2"/>
  <c r="AP8266" i="2"/>
  <c r="AP13735" i="2"/>
  <c r="AP9235" i="2"/>
  <c r="AP23466" i="2"/>
  <c r="AP5059" i="2"/>
  <c r="AP2278" i="2"/>
  <c r="AP23144" i="2"/>
  <c r="AP13863" i="2"/>
  <c r="AP11979" i="2"/>
  <c r="AP6201" i="2"/>
  <c r="AP16892" i="2"/>
  <c r="AP22078" i="2"/>
  <c r="AP17018" i="2"/>
  <c r="AP10160" i="2"/>
  <c r="AP22877" i="2"/>
  <c r="AP8616" i="2"/>
  <c r="AP12938" i="2"/>
  <c r="AP660" i="2"/>
  <c r="AP12884" i="2"/>
  <c r="AP22690" i="2"/>
  <c r="AP3220" i="2"/>
  <c r="AP20440" i="2"/>
  <c r="AP17432" i="2"/>
  <c r="AP13567" i="2"/>
  <c r="AP7801" i="2"/>
  <c r="AP3320" i="2"/>
  <c r="AP13024" i="2"/>
  <c r="AP23778" i="2"/>
  <c r="AP2313" i="2"/>
  <c r="AP15018" i="2"/>
  <c r="AP23313" i="2"/>
  <c r="AP23347" i="2"/>
  <c r="AP21674" i="2"/>
  <c r="AP21418" i="2"/>
  <c r="AP12844" i="2"/>
  <c r="AP13769" i="2"/>
  <c r="AP22934" i="2"/>
  <c r="AP13334" i="2"/>
  <c r="AP19409" i="2"/>
  <c r="AP18583" i="2"/>
  <c r="AP21987" i="2"/>
  <c r="AP20687" i="2"/>
  <c r="AP15544" i="2"/>
  <c r="AP23912" i="2"/>
  <c r="AP561" i="2"/>
  <c r="AP11472" i="2"/>
  <c r="AP23805" i="2"/>
  <c r="AP12969" i="2"/>
  <c r="AP22636" i="2"/>
  <c r="AP1130" i="2"/>
  <c r="AP57" i="2"/>
  <c r="AP22818" i="2"/>
  <c r="AP12008" i="2"/>
  <c r="AP1412" i="2"/>
  <c r="AP2741" i="2"/>
  <c r="AP18377" i="2"/>
  <c r="AP22688" i="2"/>
  <c r="AP1293" i="2"/>
  <c r="AP9822" i="2"/>
  <c r="AP23642" i="2"/>
  <c r="AP20124" i="2"/>
  <c r="AP1850" i="2"/>
  <c r="AP2068" i="2"/>
  <c r="AP19128" i="2"/>
  <c r="AP15676" i="2"/>
  <c r="AP5025" i="2"/>
  <c r="AP13690" i="2"/>
  <c r="AP2844" i="2"/>
  <c r="AP9974" i="2"/>
  <c r="AP18364" i="2"/>
  <c r="AP6193" i="2"/>
  <c r="AP19117" i="2"/>
  <c r="AP15331" i="2"/>
  <c r="AP13639" i="2"/>
  <c r="AP14441" i="2"/>
  <c r="AP2531" i="2"/>
  <c r="AP22960" i="2"/>
  <c r="AP20" i="2"/>
  <c r="AP23626" i="2"/>
  <c r="AP23112" i="2"/>
  <c r="AP17271" i="2"/>
  <c r="AP4714" i="2"/>
  <c r="AP13171" i="2"/>
  <c r="AP7937" i="2"/>
  <c r="AP13847" i="2"/>
  <c r="AP21905" i="2"/>
  <c r="AP3540" i="2"/>
  <c r="AP13560" i="2"/>
  <c r="AP7196" i="2"/>
  <c r="AP23686" i="2"/>
  <c r="AP22080" i="2"/>
  <c r="AP22464" i="2"/>
  <c r="AP1916" i="2"/>
  <c r="AP13476" i="2"/>
  <c r="AP23159" i="2"/>
  <c r="AP1957" i="2"/>
  <c r="AP19849" i="2"/>
  <c r="AP15706" i="2"/>
  <c r="AP13241" i="2"/>
  <c r="AP12943" i="2"/>
  <c r="AP23509" i="2"/>
  <c r="AP13204" i="2"/>
  <c r="AP13473" i="2"/>
  <c r="AP23013" i="2"/>
  <c r="AP11825" i="2"/>
  <c r="AP23362" i="2"/>
  <c r="AP3285" i="2"/>
  <c r="AP3595" i="2"/>
  <c r="AP20224" i="2"/>
  <c r="AP8517" i="2"/>
  <c r="AP292" i="2"/>
  <c r="AP9490" i="2"/>
  <c r="AP23665" i="2"/>
  <c r="AP19962" i="2"/>
  <c r="AP15127" i="2"/>
  <c r="AP16823" i="2"/>
  <c r="AP22348" i="2"/>
  <c r="AP9978" i="2"/>
  <c r="AP14477" i="2"/>
  <c r="AP23116" i="2"/>
  <c r="AP23203" i="2"/>
  <c r="AP23459" i="2"/>
  <c r="AP22611" i="2"/>
  <c r="AP23492" i="2"/>
  <c r="AP13955" i="2"/>
  <c r="AP1207" i="2"/>
  <c r="AP6878" i="2"/>
  <c r="AP22325" i="2"/>
  <c r="AP21628" i="2"/>
  <c r="AP23874" i="2"/>
  <c r="AP12366" i="2"/>
  <c r="AP13230" i="2"/>
  <c r="AP23306" i="2"/>
  <c r="AP18213" i="2"/>
  <c r="AP13851" i="2"/>
  <c r="AP16340" i="2"/>
  <c r="AP13860" i="2"/>
  <c r="AP15849" i="2"/>
  <c r="AP23530" i="2"/>
  <c r="AP13301" i="2"/>
  <c r="AP22618" i="2"/>
  <c r="AP22127" i="2"/>
  <c r="AP13318" i="2"/>
  <c r="AP12864" i="2"/>
  <c r="AP23709" i="2"/>
  <c r="AP3940" i="2"/>
  <c r="AP5195" i="2"/>
  <c r="AP13928" i="2"/>
  <c r="AP2211" i="2"/>
  <c r="AP9209" i="2"/>
  <c r="AP2102" i="2"/>
  <c r="AP14618" i="2"/>
  <c r="AP5979" i="2"/>
  <c r="AP23392" i="2"/>
  <c r="AP447" i="2"/>
  <c r="AP13826" i="2"/>
  <c r="AP753" i="2"/>
  <c r="AP22483" i="2"/>
  <c r="AP23056" i="2"/>
  <c r="AP20805" i="2"/>
  <c r="AP19408" i="2"/>
  <c r="AP19499" i="2"/>
  <c r="AP1317" i="2"/>
  <c r="AP19972" i="2"/>
  <c r="AP2883" i="2"/>
  <c r="AP22101" i="2"/>
  <c r="AP22112" i="2"/>
  <c r="AP13013" i="2"/>
  <c r="AP6151" i="2"/>
  <c r="AP23117" i="2"/>
  <c r="AP23298" i="2"/>
  <c r="AP21520" i="2"/>
  <c r="AP21915" i="2"/>
  <c r="AP22181" i="2"/>
  <c r="AP23573" i="2"/>
  <c r="AP12417" i="2"/>
  <c r="AP9694" i="2"/>
  <c r="AP3707" i="2"/>
  <c r="AP13012" i="2"/>
  <c r="AP21513" i="2"/>
  <c r="AP14104" i="2"/>
  <c r="AP16647" i="2"/>
  <c r="AP106" i="2"/>
  <c r="AP19044" i="2"/>
  <c r="AP663" i="2"/>
  <c r="AP12454" i="2"/>
  <c r="AP21700" i="2"/>
  <c r="AP13132" i="2"/>
  <c r="AP492" i="2"/>
  <c r="AP11300" i="2"/>
  <c r="AP11411" i="2"/>
  <c r="AP6240" i="2"/>
  <c r="AP21104" i="2"/>
  <c r="AP22346" i="2"/>
  <c r="AP13557" i="2"/>
  <c r="AP1770" i="2"/>
  <c r="AP19939" i="2"/>
  <c r="AP18485" i="2"/>
  <c r="AP21652" i="2"/>
  <c r="AP23098" i="2"/>
  <c r="AP19926" i="2"/>
  <c r="AP22186" i="2"/>
  <c r="AP4182" i="2"/>
  <c r="AP13577" i="2"/>
  <c r="AP2546" i="2"/>
  <c r="AP6370" i="2"/>
  <c r="AP10624" i="2"/>
  <c r="AP1584" i="2"/>
  <c r="AP13036" i="2"/>
  <c r="AP22677" i="2"/>
  <c r="AP5430" i="2"/>
  <c r="AP143" i="2"/>
  <c r="AP18869" i="2"/>
  <c r="AP13949" i="2"/>
  <c r="AP23321" i="2"/>
  <c r="AP3068" i="2"/>
  <c r="AP12010" i="2"/>
  <c r="AP13774" i="2"/>
  <c r="AP16573" i="2"/>
  <c r="AP10982" i="2"/>
  <c r="AP6823" i="2"/>
  <c r="AP1208" i="2"/>
  <c r="AP13940" i="2"/>
  <c r="AP1687" i="2"/>
  <c r="AP14867" i="2"/>
  <c r="AP23749" i="2"/>
  <c r="AP23124" i="2"/>
  <c r="AP23145" i="2"/>
  <c r="AP23897" i="2"/>
  <c r="AP4271" i="2"/>
  <c r="AP13724" i="2"/>
  <c r="AP23694" i="2"/>
  <c r="AP7930" i="2"/>
  <c r="AP13091" i="2"/>
  <c r="AP9347" i="2"/>
  <c r="AP20223" i="2"/>
  <c r="AP21065" i="2"/>
  <c r="AP13345" i="2"/>
  <c r="AP466" i="2"/>
  <c r="AP22832" i="2"/>
  <c r="AP686" i="2"/>
  <c r="AP21792" i="2"/>
  <c r="AP12912" i="2"/>
  <c r="AP11087" i="2"/>
  <c r="AP17162" i="2"/>
  <c r="AP13197" i="2"/>
  <c r="AP1738" i="2"/>
  <c r="AP21766" i="2"/>
  <c r="AP644" i="2"/>
  <c r="AP8230" i="2"/>
  <c r="AP22449" i="2"/>
  <c r="AP7696" i="2"/>
  <c r="AP21230" i="2"/>
  <c r="AP22800" i="2"/>
  <c r="AP11460" i="2"/>
  <c r="AP13192" i="2"/>
  <c r="AP23127" i="2"/>
  <c r="AP9180" i="2"/>
  <c r="AP6961" i="2"/>
  <c r="AP13446" i="2"/>
  <c r="AP23623" i="2"/>
  <c r="AP13608" i="2"/>
  <c r="AP12902" i="2"/>
  <c r="AP23847" i="2"/>
  <c r="AP13011" i="2"/>
  <c r="AP14486" i="2"/>
  <c r="AP1505" i="2"/>
  <c r="AP6241" i="2"/>
  <c r="AP22756" i="2"/>
  <c r="AP13984" i="2"/>
  <c r="AP643" i="2"/>
  <c r="AP16258" i="2"/>
  <c r="AP2462" i="2"/>
  <c r="AP21666" i="2"/>
  <c r="AP17612" i="2"/>
  <c r="AP21773" i="2"/>
  <c r="AP10197" i="2"/>
  <c r="AP12879" i="2"/>
  <c r="AP22991" i="2"/>
  <c r="AP14013" i="2"/>
  <c r="AP12977" i="2"/>
  <c r="AP920" i="2"/>
  <c r="AP22753" i="2"/>
  <c r="AP133" i="2"/>
  <c r="AP13600" i="2"/>
  <c r="AP132" i="2"/>
  <c r="AP1197" i="2"/>
  <c r="AP22381" i="2"/>
  <c r="AP10839" i="2"/>
  <c r="AP91" i="2"/>
  <c r="AP932" i="2"/>
  <c r="AP22651" i="2"/>
  <c r="AP2939" i="2"/>
  <c r="AP21078" i="2"/>
  <c r="AP23123" i="2"/>
  <c r="AP713" i="2"/>
  <c r="AP19419" i="2"/>
  <c r="AP13222" i="2"/>
  <c r="AP13303" i="2"/>
  <c r="AP9112" i="2"/>
  <c r="AP13592" i="2"/>
  <c r="AP23552" i="2"/>
  <c r="AP11787" i="2"/>
  <c r="AP22501" i="2"/>
  <c r="AP21540" i="2"/>
  <c r="AP7278" i="2"/>
  <c r="AP14598" i="2"/>
  <c r="AP13874" i="2"/>
  <c r="AP9649" i="2"/>
  <c r="AP930" i="2"/>
  <c r="AP7051" i="2"/>
  <c r="AP13495" i="2"/>
  <c r="AP22287" i="2"/>
  <c r="AP1486" i="2"/>
  <c r="AP15" i="2"/>
  <c r="AP10787" i="2"/>
  <c r="AP12088" i="2"/>
  <c r="AP22930" i="2"/>
  <c r="AP10380" i="2"/>
  <c r="AP22480" i="2"/>
  <c r="AP21783" i="2"/>
  <c r="AP21717" i="2"/>
  <c r="AP22160" i="2"/>
  <c r="AP22544" i="2"/>
  <c r="AP22907" i="2"/>
  <c r="AP3477" i="2"/>
  <c r="AP18242" i="2"/>
  <c r="AP5216" i="2"/>
  <c r="AP10" i="2"/>
  <c r="AP23188" i="2"/>
  <c r="AP23702" i="2"/>
  <c r="AP13520" i="2"/>
  <c r="AP23412" i="2"/>
  <c r="AP23745" i="2"/>
  <c r="AP22932" i="2"/>
  <c r="AP7254" i="2"/>
  <c r="AP7436" i="2"/>
  <c r="AP2532" i="2"/>
  <c r="AP22188" i="2"/>
  <c r="AP4558" i="2"/>
  <c r="AP2874" i="2"/>
  <c r="AP23516" i="2"/>
  <c r="AP11260" i="2"/>
  <c r="AP22850" i="2"/>
  <c r="AP8551" i="2"/>
  <c r="AP5051" i="2"/>
  <c r="AP23326" i="2"/>
  <c r="AP22000" i="2"/>
  <c r="AP22310" i="2"/>
  <c r="AP17042" i="2"/>
  <c r="AP8763" i="2"/>
  <c r="AP23331" i="2"/>
  <c r="AP23175" i="2"/>
  <c r="AP22202" i="2"/>
  <c r="AP13977" i="2"/>
  <c r="AP401" i="2"/>
  <c r="AP13564" i="2"/>
  <c r="AP12872" i="2"/>
  <c r="AP6655" i="2"/>
  <c r="AP13997" i="2"/>
  <c r="AP7208" i="2"/>
  <c r="AP22979" i="2"/>
  <c r="AP22493" i="2"/>
  <c r="AP13529" i="2"/>
  <c r="AP13235" i="2"/>
  <c r="AP22937" i="2"/>
  <c r="AP9434" i="2"/>
  <c r="AP602" i="2"/>
  <c r="AP22413" i="2"/>
  <c r="AP178" i="2"/>
  <c r="AP1394" i="2"/>
  <c r="AP22599" i="2"/>
  <c r="AP13092" i="2"/>
  <c r="AP12892" i="2"/>
  <c r="AP13889" i="2"/>
  <c r="AP836" i="2"/>
  <c r="AP13588" i="2"/>
  <c r="AP18220" i="2"/>
  <c r="AP23855" i="2"/>
  <c r="AP23262" i="2"/>
  <c r="AP6418" i="2"/>
  <c r="AP12937" i="2"/>
  <c r="AP5710" i="2"/>
  <c r="AP20397" i="2"/>
  <c r="AP638" i="2"/>
  <c r="AP13757" i="2"/>
  <c r="AP23592" i="2"/>
  <c r="AP21796" i="2"/>
  <c r="AP21054" i="2"/>
  <c r="AP22366" i="2"/>
  <c r="AP4300" i="2"/>
  <c r="AP662" i="2"/>
  <c r="AP23323" i="2"/>
  <c r="AP23871" i="2"/>
  <c r="AP1299" i="2"/>
  <c r="AP22073" i="2"/>
  <c r="AP22577" i="2"/>
  <c r="AP13398" i="2"/>
  <c r="AP7533" i="2"/>
  <c r="AP13113" i="2"/>
  <c r="AP6504" i="2"/>
  <c r="AP14799" i="2"/>
  <c r="AP13332" i="2"/>
  <c r="AP21589" i="2"/>
  <c r="AP9663" i="2"/>
  <c r="AP22780" i="2"/>
  <c r="AP3328" i="2"/>
  <c r="AP601" i="2"/>
  <c r="AP9182" i="2"/>
  <c r="AP689" i="2"/>
  <c r="AP7139" i="2"/>
  <c r="AP6839" i="2"/>
  <c r="AP13983" i="2"/>
  <c r="AP233" i="2"/>
  <c r="AP1289" i="2"/>
  <c r="AP15302" i="2"/>
  <c r="AP13014" i="2"/>
  <c r="AP21020" i="2"/>
  <c r="AP23699" i="2"/>
  <c r="AP13347" i="2"/>
  <c r="AP15814" i="2"/>
  <c r="AP22317" i="2"/>
  <c r="AP22067" i="2"/>
  <c r="AP23186" i="2"/>
  <c r="AP23349" i="2"/>
  <c r="AP22468" i="2"/>
  <c r="AP11095" i="2"/>
  <c r="AP2072" i="2"/>
  <c r="AP23893" i="2"/>
  <c r="AP10493" i="2"/>
  <c r="AP22628" i="2"/>
  <c r="AP22053" i="2"/>
  <c r="AP13207" i="2"/>
  <c r="AP21904" i="2"/>
  <c r="AP23790" i="2"/>
  <c r="AP22377" i="2"/>
  <c r="AP12996" i="2"/>
  <c r="AP15094" i="2"/>
  <c r="AP17174" i="2"/>
  <c r="AP15280" i="2"/>
  <c r="AP6758" i="2"/>
  <c r="AP21989" i="2"/>
  <c r="AP21496" i="2"/>
  <c r="AP6437" i="2"/>
  <c r="AP11680" i="2"/>
  <c r="AP12931" i="2"/>
  <c r="AP15009" i="2"/>
  <c r="AP8080" i="2"/>
  <c r="AP13454" i="2"/>
  <c r="AP18240" i="2"/>
  <c r="AP260" i="2"/>
  <c r="AP15197" i="2"/>
  <c r="AP23368" i="2"/>
  <c r="AP21488" i="2"/>
  <c r="AP1586" i="2"/>
  <c r="AP7419" i="2"/>
  <c r="AP173" i="2"/>
  <c r="AP12927" i="2"/>
  <c r="AP12435" i="2"/>
  <c r="AP23134" i="2"/>
  <c r="AP10693" i="2"/>
  <c r="AP13479" i="2"/>
  <c r="AP22573" i="2"/>
  <c r="AP6123" i="2"/>
  <c r="AP32" i="2"/>
  <c r="AP8811" i="2"/>
  <c r="AP710" i="2"/>
  <c r="AP22119" i="2"/>
  <c r="AP22445" i="2"/>
  <c r="AP13511" i="2"/>
  <c r="AP13116" i="2"/>
  <c r="AP269" i="2"/>
  <c r="AP13020" i="2"/>
  <c r="AP21733" i="2"/>
  <c r="AP7792" i="2"/>
  <c r="AP3954" i="2"/>
  <c r="AP23409" i="2"/>
  <c r="AP1395" i="2"/>
  <c r="AP12875" i="2"/>
  <c r="AP15340" i="2"/>
  <c r="AP1195" i="2"/>
  <c r="AP10955" i="2"/>
  <c r="AP22522" i="2"/>
  <c r="AP5691" i="2"/>
  <c r="AP22986" i="2"/>
  <c r="AP19457" i="2"/>
  <c r="AP13550" i="2"/>
  <c r="AP13328" i="2"/>
  <c r="AP21893" i="2"/>
  <c r="AP3415" i="2"/>
  <c r="AP22184" i="2"/>
  <c r="AP22504" i="2"/>
  <c r="AP16674" i="2"/>
  <c r="AP23496" i="2"/>
  <c r="AP21801" i="2"/>
  <c r="AP661" i="2"/>
  <c r="AP21973" i="2"/>
  <c r="AP22064" i="2"/>
  <c r="AP2092" i="2"/>
  <c r="AP22107" i="2"/>
  <c r="AP23643" i="2"/>
  <c r="AP10694" i="2"/>
  <c r="AP22926" i="2"/>
  <c r="AP12918" i="2"/>
  <c r="AP22490" i="2"/>
  <c r="AP2071" i="2"/>
  <c r="AP23869" i="2"/>
  <c r="AP15424" i="2"/>
  <c r="AP13801" i="2"/>
  <c r="AP23867" i="2"/>
  <c r="AP12895" i="2"/>
  <c r="AP22121" i="2"/>
  <c r="AP22228" i="2"/>
  <c r="AP4976" i="2"/>
  <c r="AP2326" i="2"/>
  <c r="AP408" i="2"/>
  <c r="AP13176" i="2"/>
  <c r="AP10173" i="2"/>
  <c r="AP1721" i="2"/>
  <c r="AP22746" i="2"/>
  <c r="AP9815" i="2"/>
  <c r="AP23870" i="2"/>
  <c r="AP21564" i="2"/>
  <c r="AP12989" i="2"/>
  <c r="AP21978" i="2"/>
  <c r="AP13456" i="2"/>
  <c r="AP23260" i="2"/>
  <c r="AP23131" i="2"/>
  <c r="AP21859" i="2"/>
  <c r="AP23054" i="2"/>
  <c r="AP12288" i="2"/>
  <c r="AP22545" i="2"/>
  <c r="AP13021" i="2"/>
  <c r="AP9890" i="2"/>
  <c r="AP2114" i="2"/>
  <c r="AP23690" i="2"/>
  <c r="AP22024" i="2"/>
  <c r="AP23350" i="2"/>
  <c r="AP18151" i="2"/>
  <c r="AP15153" i="2"/>
  <c r="AP23731" i="2"/>
  <c r="AP23356" i="2"/>
  <c r="AP22750" i="2"/>
  <c r="AP23104" i="2"/>
  <c r="AP5908" i="2"/>
  <c r="AP1304" i="2"/>
  <c r="AP7955" i="2"/>
  <c r="AP19421" i="2"/>
  <c r="AP21826" i="2"/>
  <c r="AP12216" i="2"/>
  <c r="AP7257" i="2"/>
  <c r="AP21949" i="2"/>
  <c r="AP1254" i="2"/>
  <c r="AP12906" i="2"/>
  <c r="AP15401" i="2"/>
  <c r="AP22595" i="2"/>
  <c r="AP15422" i="2"/>
  <c r="AP10634" i="2"/>
  <c r="AP3050" i="2"/>
  <c r="AP16153" i="2"/>
  <c r="AP23421" i="2"/>
  <c r="AP9617" i="2"/>
  <c r="AP21918" i="2"/>
  <c r="AP18398" i="2"/>
  <c r="AP23381" i="2"/>
  <c r="AP6196" i="2"/>
  <c r="AP22148" i="2"/>
  <c r="AP13357" i="2"/>
  <c r="AP13598" i="2"/>
  <c r="AP7980" i="2"/>
  <c r="AP11550" i="2"/>
  <c r="AP7442" i="2"/>
  <c r="AP22309" i="2"/>
  <c r="AP23540" i="2"/>
  <c r="AP13604" i="2"/>
  <c r="AP22693" i="2"/>
  <c r="AP21840" i="2"/>
  <c r="AP11204" i="2"/>
  <c r="AP20472" i="2"/>
  <c r="AP22045" i="2"/>
  <c r="AP13558" i="2"/>
  <c r="AP23691" i="2"/>
  <c r="AP9323" i="2"/>
  <c r="AP7152" i="2"/>
  <c r="AP7602" i="2"/>
  <c r="AP13195" i="2"/>
  <c r="AP20671" i="2"/>
  <c r="AP13423" i="2"/>
  <c r="AP23244" i="2"/>
  <c r="AP2938" i="2"/>
  <c r="AP7365" i="2"/>
  <c r="AP3902" i="2"/>
  <c r="AP22291" i="2"/>
  <c r="AP20356" i="2"/>
  <c r="AP23400" i="2"/>
  <c r="AP10744" i="2"/>
  <c r="AP13246" i="2"/>
  <c r="AP17502" i="2"/>
  <c r="AP14400" i="2"/>
  <c r="AP23736" i="2"/>
  <c r="AP12455" i="2"/>
  <c r="AP13167" i="2"/>
  <c r="AP8068" i="2"/>
  <c r="AP21902" i="2"/>
  <c r="AP22427" i="2"/>
  <c r="AP6956" i="2"/>
  <c r="AP359" i="2"/>
  <c r="AP12907" i="2"/>
  <c r="AP22732" i="2"/>
  <c r="AP13582" i="2"/>
  <c r="AP688" i="2"/>
  <c r="AP21845" i="2"/>
  <c r="AP39" i="2"/>
  <c r="AP7236" i="2"/>
  <c r="AP17202" i="2"/>
  <c r="AP21654" i="2"/>
  <c r="AP16714" i="2"/>
  <c r="AP14328" i="2"/>
  <c r="AP16859" i="2"/>
  <c r="AP9091" i="2"/>
  <c r="AP13516" i="2"/>
  <c r="AP22829" i="2"/>
  <c r="AP15118" i="2"/>
  <c r="AP18353" i="2"/>
  <c r="AP20065" i="2"/>
  <c r="AP27" i="2"/>
  <c r="AP300" i="2"/>
  <c r="AP22266" i="2"/>
  <c r="AP414" i="2"/>
  <c r="AP16832" i="2"/>
  <c r="AP13165" i="2"/>
  <c r="AP8017" i="2"/>
  <c r="AP22896" i="2"/>
  <c r="AP23304" i="2"/>
  <c r="AP22664" i="2"/>
  <c r="AP21757" i="2"/>
  <c r="AP16416" i="2"/>
  <c r="AP16324" i="2"/>
  <c r="AP12785" i="2"/>
  <c r="AP22302" i="2"/>
  <c r="AP9038" i="2"/>
  <c r="AP11070" i="2"/>
  <c r="AP14827" i="2"/>
  <c r="AP23661" i="2"/>
  <c r="AP23498" i="2"/>
  <c r="AP7831" i="2"/>
  <c r="AP931" i="2"/>
  <c r="AP21491" i="2"/>
  <c r="AP21504" i="2"/>
  <c r="AP13236" i="2"/>
  <c r="AP9011" i="2"/>
  <c r="AP21748" i="2"/>
  <c r="AP23360" i="2"/>
  <c r="AP2696" i="2"/>
  <c r="AP21545" i="2"/>
  <c r="AP13878" i="2"/>
  <c r="AP21920" i="2"/>
  <c r="AP16668" i="2"/>
  <c r="AP14266" i="2"/>
  <c r="AP21803" i="2"/>
  <c r="AP3987" i="2"/>
  <c r="AP582" i="2"/>
  <c r="AP13619" i="2"/>
  <c r="AP7502" i="2"/>
  <c r="AP21506" i="2"/>
  <c r="AP22177" i="2"/>
  <c r="AP13327" i="2"/>
  <c r="AP6985" i="2"/>
  <c r="AP1993" i="2"/>
  <c r="AP11479" i="2"/>
  <c r="AP13059" i="2"/>
  <c r="AP13988" i="2"/>
  <c r="AP16027" i="2"/>
  <c r="AP13033" i="2"/>
  <c r="AP7798" i="2"/>
  <c r="AP11986" i="2"/>
  <c r="AP7150" i="2"/>
  <c r="AP18060" i="2"/>
  <c r="AP21885" i="2"/>
  <c r="AP697" i="2"/>
  <c r="AP17722" i="2"/>
  <c r="AP12198" i="2"/>
  <c r="AP23918" i="2"/>
  <c r="AP15764" i="2"/>
  <c r="AP23218" i="2"/>
  <c r="AP23609" i="2"/>
  <c r="AP21854" i="2"/>
  <c r="AP7135" i="2"/>
  <c r="AP21903" i="2"/>
  <c r="AP13477" i="2"/>
  <c r="AP5995" i="2"/>
  <c r="AP7704" i="2"/>
  <c r="AP8264" i="2"/>
  <c r="AP407" i="2"/>
  <c r="AP11984" i="2"/>
  <c r="AP9207" i="2"/>
  <c r="AP1087" i="2"/>
  <c r="AP13237" i="2"/>
  <c r="AP23294" i="2"/>
  <c r="AP21671" i="2"/>
  <c r="AP1236" i="2"/>
  <c r="AP23877" i="2"/>
  <c r="AP21467" i="2"/>
  <c r="AP23060" i="2"/>
  <c r="AP9677" i="2"/>
  <c r="AP21422" i="2"/>
  <c r="AP1592" i="2"/>
  <c r="AP2022" i="2"/>
  <c r="AP13870" i="2"/>
  <c r="AP3534" i="2"/>
  <c r="AP2379" i="2"/>
  <c r="AP19561" i="2"/>
  <c r="AP11112" i="2"/>
  <c r="AP20786" i="2"/>
  <c r="AP14903" i="2"/>
  <c r="AP5339" i="2"/>
  <c r="AP3406" i="2"/>
  <c r="AP1805" i="2"/>
  <c r="AP1644" i="2"/>
  <c r="AP13410" i="2"/>
  <c r="AP12760" i="2"/>
  <c r="AP6981" i="2"/>
  <c r="AP8289" i="2"/>
  <c r="AP7612" i="2"/>
  <c r="AP21" i="2"/>
  <c r="AP19263" i="2"/>
  <c r="AP8525" i="2"/>
  <c r="AP18640" i="2"/>
  <c r="AP9403" i="2"/>
  <c r="AP23322" i="2"/>
  <c r="AP15730" i="2"/>
  <c r="AP22561" i="2"/>
  <c r="AP17930" i="2"/>
  <c r="AP10800" i="2"/>
  <c r="AP18622" i="2"/>
  <c r="AP13225" i="2"/>
  <c r="AP2301" i="2"/>
  <c r="AP563" i="2"/>
  <c r="AP10015" i="2"/>
  <c r="AP3385" i="2"/>
  <c r="AP15029" i="2"/>
  <c r="AP302" i="2"/>
  <c r="AP4084" i="2"/>
  <c r="AP23627" i="2"/>
  <c r="AP23834" i="2"/>
  <c r="AP21660" i="2"/>
  <c r="AP12703" i="2"/>
  <c r="AP2316" i="2"/>
  <c r="AP228" i="2"/>
  <c r="AP13685" i="2"/>
  <c r="AP20271" i="2"/>
  <c r="AP16339" i="2"/>
  <c r="AP23095" i="2"/>
  <c r="AP23792" i="2"/>
  <c r="AP357" i="2"/>
  <c r="AP2560" i="2"/>
  <c r="AP23838" i="2"/>
  <c r="AP5217" i="2"/>
  <c r="AP20984" i="2"/>
  <c r="AP22868" i="2"/>
  <c r="AP23856" i="2"/>
  <c r="AP10395" i="2"/>
  <c r="AP18690" i="2"/>
  <c r="AP722" i="2"/>
  <c r="AP7812" i="2"/>
  <c r="AP9044" i="2"/>
  <c r="AP1612" i="2"/>
  <c r="AP362" i="2"/>
  <c r="AP15666" i="2"/>
  <c r="AP476" i="2"/>
  <c r="AP11454" i="2"/>
  <c r="AP22801" i="2"/>
  <c r="AP1386" i="2"/>
  <c r="AP23034" i="2"/>
  <c r="AP13885" i="2"/>
  <c r="AP15239" i="2"/>
  <c r="AP14082" i="2"/>
  <c r="AP2545" i="2"/>
  <c r="AP23276" i="2"/>
  <c r="AP21838" i="2"/>
  <c r="AP22940" i="2"/>
  <c r="AP14816" i="2"/>
  <c r="AP5012" i="2"/>
  <c r="AP13" i="2"/>
  <c r="AP70" i="2"/>
  <c r="AP15230" i="2"/>
  <c r="AP13467" i="2"/>
  <c r="AP9753" i="2"/>
  <c r="AP3671" i="2"/>
  <c r="AP22114" i="2"/>
  <c r="AP8430" i="2"/>
  <c r="AP1698" i="2"/>
  <c r="AP16555" i="2"/>
  <c r="AP13744" i="2"/>
  <c r="AP8509" i="2"/>
  <c r="AP9438" i="2"/>
  <c r="AP11934" i="2"/>
  <c r="AP22284" i="2"/>
  <c r="AP8573" i="2"/>
  <c r="AP1465" i="2"/>
  <c r="AP5254" i="2"/>
  <c r="AP13216" i="2"/>
  <c r="AP9655" i="2"/>
  <c r="AP11524" i="2"/>
  <c r="AP6310" i="2"/>
  <c r="AP13426" i="2"/>
  <c r="AP15053" i="2"/>
  <c r="AP22136" i="2"/>
  <c r="AP3323" i="2"/>
  <c r="AP22295" i="2"/>
  <c r="AP2322" i="2"/>
  <c r="AP22007" i="2"/>
  <c r="AP13429" i="2"/>
  <c r="AP23333" i="2"/>
  <c r="AP18333" i="2"/>
  <c r="AP22620" i="2"/>
  <c r="AP13787" i="2"/>
  <c r="AP21704" i="2"/>
  <c r="AP47" i="2"/>
  <c r="AP2312" i="2"/>
  <c r="AP13435" i="2"/>
  <c r="AP23438" i="2"/>
  <c r="AP19461" i="2"/>
  <c r="AP13085" i="2"/>
  <c r="AP941" i="2"/>
  <c r="AP3333" i="2"/>
  <c r="AP23354" i="2"/>
  <c r="AP13442" i="2"/>
  <c r="AP21640" i="2"/>
  <c r="AP22147" i="2"/>
  <c r="AP22491" i="2"/>
  <c r="AP23715" i="2"/>
  <c r="AP14005" i="2"/>
  <c r="AP16146" i="2"/>
  <c r="AP13364" i="2"/>
  <c r="AP4539" i="2"/>
  <c r="AP12917" i="2"/>
  <c r="AP22550" i="2"/>
  <c r="AP2376" i="2"/>
  <c r="AP10589" i="2"/>
  <c r="AP2635" i="2"/>
  <c r="AP4344" i="2"/>
  <c r="AP22909" i="2"/>
  <c r="AP14070" i="2"/>
  <c r="AP17236" i="2"/>
  <c r="AP9474" i="2"/>
  <c r="AP13534" i="2"/>
  <c r="AP16969" i="2"/>
  <c r="AP17422" i="2"/>
  <c r="AP20258" i="2"/>
  <c r="AP17833" i="2"/>
  <c r="AP13358" i="2"/>
  <c r="AP4339" i="2"/>
  <c r="AP18633" i="2"/>
  <c r="AP22214" i="2"/>
  <c r="AP9113" i="2"/>
  <c r="AP17513" i="2"/>
  <c r="AP19387" i="2"/>
  <c r="AP19510" i="2"/>
  <c r="AP16879" i="2"/>
  <c r="AP14072" i="2"/>
  <c r="AP6897" i="2"/>
  <c r="AP12935" i="2"/>
  <c r="AP957" i="2"/>
  <c r="AP7716" i="2"/>
  <c r="AP18680" i="2"/>
  <c r="AP22438" i="2"/>
  <c r="AP14047" i="2"/>
  <c r="AP3198" i="2"/>
  <c r="AP3890" i="2"/>
  <c r="AP4407" i="2"/>
  <c r="AP15015" i="2"/>
  <c r="AP8075" i="2"/>
  <c r="AP13371" i="2"/>
  <c r="AP3367" i="2"/>
  <c r="AP85" i="2"/>
  <c r="AP9917" i="2"/>
  <c r="AP11668" i="2"/>
  <c r="AP23164" i="2"/>
  <c r="AP9447" i="2"/>
  <c r="AP22356" i="2"/>
  <c r="AP23376" i="2"/>
  <c r="AP12036" i="2"/>
  <c r="AP23330" i="2"/>
  <c r="AP21431" i="2"/>
  <c r="AP22505" i="2"/>
  <c r="AP13785" i="2"/>
  <c r="AP21595" i="2"/>
  <c r="AP22123" i="2"/>
  <c r="AP1062" i="2"/>
  <c r="AP6718" i="2"/>
  <c r="AP16355" i="2"/>
  <c r="AP14952" i="2"/>
  <c r="AP12224" i="2"/>
  <c r="AP23621" i="2"/>
  <c r="AP22383" i="2"/>
  <c r="AP2676" i="2"/>
  <c r="AP21725" i="2"/>
  <c r="AP11186" i="2"/>
  <c r="AP22604" i="2"/>
  <c r="AP23274" i="2"/>
  <c r="AP7272" i="2"/>
  <c r="AP12953" i="2"/>
  <c r="AP19508" i="2"/>
  <c r="AP13833" i="2"/>
  <c r="AP18973" i="2"/>
  <c r="AP17563" i="2"/>
  <c r="AP18159" i="2"/>
  <c r="AP16163" i="2"/>
  <c r="AP8144" i="2"/>
  <c r="AP3893" i="2"/>
  <c r="AP15677" i="2"/>
  <c r="AP10043" i="2"/>
  <c r="AP10416" i="2"/>
  <c r="AP11994" i="2"/>
  <c r="AP16451" i="2"/>
  <c r="AP3735" i="2"/>
  <c r="AP2362" i="2"/>
  <c r="AP19743" i="2"/>
  <c r="AP6795" i="2"/>
  <c r="AP10743" i="2"/>
  <c r="AP17710" i="2"/>
  <c r="AP11414" i="2"/>
  <c r="AP18042" i="2"/>
  <c r="AP19372" i="2"/>
  <c r="AP11859" i="2"/>
  <c r="AP1621" i="2"/>
  <c r="AP1121" i="2"/>
  <c r="AP20527" i="2"/>
  <c r="AP7717" i="2"/>
  <c r="AP21007" i="2"/>
  <c r="AP9711" i="2"/>
  <c r="AP9083" i="2"/>
  <c r="AP16449" i="2"/>
  <c r="AP9774" i="2"/>
  <c r="AP21207" i="2"/>
  <c r="AP10491" i="2"/>
  <c r="AP19797" i="2"/>
  <c r="AP5885" i="2"/>
  <c r="AP5398" i="2"/>
  <c r="AP18265" i="2"/>
  <c r="AP21135" i="2"/>
  <c r="AP1068" i="2"/>
  <c r="AP8244" i="2"/>
  <c r="AP4278" i="2"/>
  <c r="AP1307" i="2"/>
  <c r="AP7497" i="2"/>
  <c r="AP1177" i="2"/>
  <c r="AP6490" i="2"/>
  <c r="AP5590" i="2"/>
  <c r="AP595" i="2"/>
  <c r="AP6898" i="2"/>
  <c r="AP19063" i="2"/>
  <c r="AP15426" i="2"/>
  <c r="AP15683" i="2"/>
  <c r="AP11245" i="2"/>
  <c r="AP3092" i="2"/>
  <c r="AP14922" i="2"/>
  <c r="AP20159" i="2"/>
  <c r="AP4323" i="2"/>
  <c r="AP9508" i="2"/>
  <c r="AP8282" i="2"/>
  <c r="AP22608" i="2"/>
  <c r="AP6220" i="2"/>
  <c r="AP18698" i="2"/>
  <c r="AP15629" i="2"/>
  <c r="AP20566" i="2"/>
  <c r="AP1842" i="2"/>
  <c r="AP5635" i="2"/>
  <c r="AP14357" i="2"/>
  <c r="AP10132" i="2"/>
  <c r="AP12239" i="2"/>
  <c r="AP20301" i="2"/>
  <c r="AP7919" i="2"/>
  <c r="AP5717" i="2"/>
  <c r="AP14447" i="2"/>
  <c r="AP17472" i="2"/>
  <c r="AP19190" i="2"/>
  <c r="AP2811" i="2"/>
  <c r="AP19379" i="2"/>
  <c r="AP12487" i="2"/>
  <c r="AP16308" i="2"/>
  <c r="AP3494" i="2"/>
  <c r="AP18255" i="2"/>
  <c r="AP2149" i="2"/>
  <c r="AP6052" i="2"/>
  <c r="AP463" i="2"/>
  <c r="AP1675" i="2"/>
  <c r="AP13350" i="2"/>
  <c r="AP12230" i="2"/>
  <c r="AP5526" i="2"/>
  <c r="AP8972" i="2"/>
  <c r="AP22534" i="2"/>
  <c r="AP2871" i="2"/>
  <c r="AP17462" i="2"/>
  <c r="AP743" i="2"/>
  <c r="AP23740" i="2"/>
  <c r="AP20919" i="2"/>
  <c r="AP2384" i="2"/>
  <c r="AP22260" i="2"/>
  <c r="AP13674" i="2"/>
  <c r="AP14752" i="2"/>
  <c r="AP20100" i="2"/>
  <c r="AP12751" i="2"/>
  <c r="AP17156" i="2"/>
  <c r="AP15124" i="2"/>
  <c r="AP21598" i="2"/>
  <c r="AP11609" i="2"/>
  <c r="AP16415" i="2"/>
  <c r="AP22558" i="2"/>
  <c r="AP21292" i="2"/>
  <c r="AP3550" i="2"/>
  <c r="AP21522" i="2"/>
  <c r="AP17125" i="2"/>
  <c r="AP23267" i="2"/>
  <c r="AP17501" i="2"/>
  <c r="AP383" i="2"/>
  <c r="AP13205" i="2"/>
  <c r="AP22479" i="2"/>
  <c r="AP22660" i="2"/>
  <c r="AP14538" i="2"/>
  <c r="AP10690" i="2"/>
  <c r="AP2996" i="2"/>
  <c r="AP21464" i="2"/>
  <c r="AP21994" i="2"/>
  <c r="AP23804" i="2"/>
  <c r="AP21690" i="2"/>
  <c r="AP13137" i="2"/>
  <c r="AP22802" i="2"/>
  <c r="AP6152" i="2"/>
  <c r="AP13905" i="2"/>
  <c r="AP10682" i="2"/>
  <c r="AP7088" i="2"/>
  <c r="AP1115" i="2"/>
  <c r="AP13386" i="2"/>
  <c r="AP15720" i="2"/>
  <c r="AP13514" i="2"/>
  <c r="AP13856" i="2"/>
  <c r="AP23061" i="2"/>
  <c r="AP10938" i="2"/>
  <c r="AP21550" i="2"/>
  <c r="AP5046" i="2"/>
  <c r="AP13936" i="2"/>
  <c r="AP15833" i="2"/>
  <c r="AP22453" i="2"/>
  <c r="AP22590" i="2"/>
  <c r="AP4034" i="2"/>
  <c r="AP21587" i="2"/>
  <c r="AP23176" i="2"/>
  <c r="AP11471" i="2"/>
  <c r="AP2399" i="2"/>
  <c r="AP23156" i="2"/>
  <c r="AP23861" i="2"/>
  <c r="AP19854" i="2"/>
  <c r="AP18985" i="2"/>
  <c r="AP20668" i="2"/>
  <c r="AP18438" i="2"/>
  <c r="AP1275" i="2"/>
  <c r="AP17191" i="2"/>
  <c r="AP4200" i="2"/>
  <c r="AP19552" i="2"/>
  <c r="AP23781" i="2"/>
  <c r="AP23457" i="2"/>
  <c r="AP17630" i="2"/>
  <c r="AP22722" i="2"/>
  <c r="AP18381" i="2"/>
  <c r="AP14390" i="2"/>
  <c r="AP9828" i="2"/>
  <c r="AP12818" i="2"/>
  <c r="AP21706" i="2"/>
  <c r="AP13239" i="2"/>
  <c r="AP23115" i="2"/>
  <c r="AP13578" i="2"/>
  <c r="AP3972" i="2"/>
  <c r="AP22686" i="2"/>
  <c r="AP23677" i="2"/>
  <c r="AP23898" i="2"/>
  <c r="AP21702" i="2"/>
  <c r="AP13042" i="2"/>
  <c r="AP6238" i="2"/>
  <c r="AP22046" i="2"/>
  <c r="AP15405" i="2"/>
  <c r="AP13007" i="2"/>
  <c r="AP646" i="2"/>
  <c r="AP21639" i="2"/>
  <c r="AP3310" i="2"/>
  <c r="AP31" i="2"/>
  <c r="AP2293" i="2"/>
  <c r="AP14412" i="2"/>
  <c r="AP5037" i="2"/>
  <c r="AP13941" i="2"/>
  <c r="AP13726" i="2"/>
  <c r="AP11001" i="2"/>
  <c r="AP6329" i="2"/>
  <c r="AP871" i="2"/>
  <c r="AP22950" i="2"/>
  <c r="AP13781" i="2"/>
  <c r="AP8155" i="2"/>
  <c r="AP4796" i="2"/>
  <c r="AP15932" i="2"/>
  <c r="AP21833" i="2"/>
  <c r="AP2639" i="2"/>
  <c r="AP19000" i="2"/>
  <c r="AP13643" i="2"/>
  <c r="AP3339" i="2"/>
  <c r="AP17287" i="2"/>
  <c r="AP21811" i="2"/>
  <c r="AP21478" i="2"/>
  <c r="AP13752" i="2"/>
  <c r="AP5067" i="2"/>
  <c r="AP19607" i="2"/>
  <c r="AP15559" i="2"/>
  <c r="AP8521" i="2"/>
  <c r="AP13952" i="2"/>
  <c r="AP22399" i="2"/>
  <c r="AP13800" i="2"/>
  <c r="AP6695" i="2"/>
  <c r="AP5032" i="2"/>
  <c r="AP13434" i="2"/>
  <c r="AP23560" i="2"/>
  <c r="AP18658" i="2"/>
  <c r="AP1509" i="2"/>
  <c r="AP6559" i="2"/>
  <c r="AP21676" i="2"/>
  <c r="AP22792" i="2"/>
  <c r="AP18942" i="2"/>
  <c r="AP7275" i="2"/>
  <c r="AP15371" i="2"/>
  <c r="AP14556" i="2"/>
  <c r="AP22339" i="2"/>
  <c r="AP21480" i="2"/>
  <c r="AP3338" i="2"/>
  <c r="AP21947" i="2"/>
  <c r="AP382" i="2"/>
  <c r="AP7211" i="2"/>
  <c r="AP22565" i="2"/>
  <c r="AP12854" i="2"/>
  <c r="AP7977" i="2"/>
  <c r="AP22720" i="2"/>
  <c r="AP14818" i="2"/>
  <c r="AP22337" i="2"/>
  <c r="AP15836" i="2"/>
  <c r="AP12993" i="2"/>
  <c r="AP9863" i="2"/>
  <c r="AP22990" i="2"/>
  <c r="AP11564" i="2"/>
  <c r="AP23295" i="2"/>
  <c r="AP12649" i="2"/>
  <c r="AP10865" i="2"/>
  <c r="AP10605" i="2"/>
  <c r="AP22702" i="2"/>
  <c r="AP20948" i="2"/>
  <c r="AP13683" i="2"/>
  <c r="AP23646" i="2"/>
  <c r="AP23567" i="2"/>
  <c r="AP22984" i="2"/>
  <c r="AP3661" i="2"/>
  <c r="AP18682" i="2"/>
  <c r="AP2533" i="2"/>
  <c r="AP20613" i="2"/>
  <c r="AP13143" i="2"/>
  <c r="AP174" i="2"/>
  <c r="AP22613" i="2"/>
  <c r="AP21498" i="2"/>
  <c r="AP21894" i="2"/>
  <c r="AP15504" i="2"/>
  <c r="AP5629" i="2"/>
  <c r="AP9790" i="2"/>
  <c r="AP10174" i="2"/>
  <c r="AP22662" i="2"/>
  <c r="AP20517" i="2"/>
  <c r="AP13023" i="2"/>
  <c r="AP101" i="2"/>
  <c r="AP13842" i="2"/>
  <c r="AP21910" i="2"/>
  <c r="AP12975" i="2"/>
  <c r="AP22315" i="2"/>
  <c r="AP2334" i="2"/>
  <c r="AP3359" i="2"/>
  <c r="AP22183" i="2"/>
  <c r="AP1588" i="2"/>
  <c r="AP4678" i="2"/>
  <c r="AP8623" i="2"/>
  <c r="AP20310" i="2"/>
  <c r="AP11097" i="2"/>
  <c r="AP3934" i="2"/>
  <c r="AP2492" i="2"/>
  <c r="AP7243" i="2"/>
  <c r="AP8237" i="2"/>
  <c r="AP22963" i="2"/>
  <c r="AP15154" i="2"/>
  <c r="AP13609" i="2"/>
  <c r="AP16703" i="2"/>
  <c r="AP8456" i="2"/>
  <c r="AP23072" i="2"/>
  <c r="AP13140" i="2"/>
  <c r="AP13904" i="2"/>
  <c r="AP5815" i="2"/>
  <c r="AP12909" i="2"/>
  <c r="AP9370" i="2"/>
  <c r="AP13094" i="2"/>
  <c r="AP22859" i="2"/>
  <c r="AP5069" i="2"/>
  <c r="AP8163" i="2"/>
  <c r="AP13708" i="2"/>
  <c r="AP22784" i="2"/>
  <c r="AP13995" i="2"/>
  <c r="AP13620" i="2"/>
  <c r="AP936" i="2"/>
  <c r="AP18868" i="2"/>
  <c r="AP22221" i="2"/>
  <c r="AP13296" i="2"/>
  <c r="AP22806" i="2"/>
  <c r="AP123" i="2"/>
  <c r="AP12568" i="2"/>
  <c r="AP18280" i="2"/>
  <c r="AP18013" i="2"/>
  <c r="AP22066" i="2"/>
  <c r="AP11" i="2"/>
  <c r="AP6391" i="2"/>
  <c r="AP12093" i="2"/>
  <c r="AP13004" i="2"/>
  <c r="AP23011" i="2"/>
  <c r="AP6586" i="2"/>
  <c r="AP13507" i="2"/>
  <c r="AP16455" i="2"/>
  <c r="AP23554" i="2"/>
  <c r="AP18613" i="2"/>
  <c r="AP22087" i="2"/>
  <c r="AP9055" i="2"/>
  <c r="AP21537" i="2"/>
  <c r="AP17849" i="2"/>
  <c r="AP21853" i="2"/>
  <c r="AP18039" i="2"/>
  <c r="AP12986" i="2"/>
  <c r="AP21687" i="2"/>
  <c r="AP22070" i="2"/>
  <c r="AP1803" i="2"/>
  <c r="AP13111" i="2"/>
  <c r="AP23327" i="2"/>
  <c r="AP19621" i="2"/>
  <c r="AP17963" i="2"/>
  <c r="AP12858" i="2"/>
  <c r="AP13882" i="2"/>
  <c r="AP5040" i="2"/>
  <c r="AP22151" i="2"/>
  <c r="AP4146" i="2"/>
  <c r="AP15623" i="2"/>
  <c r="AP6445" i="2"/>
  <c r="AP22290" i="2"/>
  <c r="AP23443" i="2"/>
  <c r="AP10201" i="2"/>
  <c r="AP21583" i="2"/>
  <c r="AP13682" i="2"/>
  <c r="AP1388" i="2"/>
  <c r="AP13652" i="2"/>
  <c r="AP13780" i="2"/>
  <c r="AP13791" i="2"/>
  <c r="AP771" i="2"/>
  <c r="AP2941" i="2"/>
  <c r="AP13918" i="2"/>
  <c r="AP1026" i="2"/>
  <c r="AP18391" i="2"/>
  <c r="AP16382" i="2"/>
  <c r="AP18948" i="2"/>
  <c r="AP5036" i="2"/>
  <c r="AP21694" i="2"/>
  <c r="AP2469" i="2"/>
  <c r="AP23610" i="2"/>
  <c r="AP13920" i="2"/>
  <c r="AP7344" i="2"/>
  <c r="AP22942" i="2"/>
  <c r="AP22110" i="2"/>
  <c r="AP22396" i="2"/>
  <c r="AP22575" i="2"/>
  <c r="AP12648" i="2"/>
  <c r="AP2139" i="2"/>
  <c r="AP8655" i="2"/>
  <c r="AP22946" i="2"/>
  <c r="AP5027" i="2"/>
  <c r="AP23241" i="2"/>
  <c r="AP9831" i="2"/>
  <c r="AP23451" i="2"/>
  <c r="AP951" i="2"/>
  <c r="AP3936" i="2"/>
  <c r="AP22508" i="2"/>
  <c r="AP13697" i="2"/>
  <c r="AP15258" i="2"/>
  <c r="AP11643" i="2"/>
  <c r="AP21630" i="2"/>
  <c r="AP15766" i="2"/>
  <c r="AP15921" i="2"/>
  <c r="AP130" i="2"/>
  <c r="AP23259" i="2"/>
  <c r="AP21858" i="2"/>
  <c r="AP10972" i="2"/>
  <c r="AP23177" i="2"/>
  <c r="AP21508" i="2"/>
  <c r="AP22174" i="2"/>
  <c r="AP22671" i="2"/>
  <c r="AP15694" i="2"/>
  <c r="AP22222" i="2"/>
  <c r="AP13084" i="2"/>
  <c r="AP23196" i="2"/>
  <c r="AP17504" i="2"/>
  <c r="AP23772" i="2"/>
  <c r="AP17561" i="2"/>
  <c r="AP13768" i="2"/>
  <c r="AP13158" i="2"/>
  <c r="AP2887" i="2"/>
  <c r="AP13848" i="2"/>
  <c r="AP22626" i="2"/>
  <c r="AP2734" i="2"/>
  <c r="AP7940" i="2"/>
  <c r="AP23864" i="2"/>
  <c r="AP20266" i="2"/>
  <c r="AP6674" i="2"/>
  <c r="AP5234" i="2"/>
  <c r="AP21880" i="2"/>
  <c r="AP9487" i="2"/>
  <c r="AP22650" i="2"/>
  <c r="AP23401" i="2"/>
  <c r="AP13336" i="2"/>
  <c r="AP22925" i="2"/>
  <c r="AP16062" i="2"/>
  <c r="AP5651" i="2"/>
  <c r="AP3265" i="2"/>
  <c r="AP8896" i="2"/>
  <c r="AP13678" i="2"/>
  <c r="AP12837" i="2"/>
  <c r="AP22096" i="2"/>
  <c r="AP8274" i="2"/>
  <c r="AP23094" i="2"/>
  <c r="AP23891" i="2"/>
  <c r="AP1371" i="2"/>
  <c r="AP9250" i="2"/>
  <c r="AP13142" i="2"/>
  <c r="AP23282" i="2"/>
  <c r="AP12947" i="2"/>
  <c r="AP18352" i="2"/>
  <c r="AP13701" i="2"/>
  <c r="AP4694" i="2"/>
  <c r="AP13543" i="2"/>
  <c r="AP11964" i="2"/>
  <c r="AP13146" i="2"/>
  <c r="AP10585" i="2"/>
  <c r="AP22724" i="2"/>
  <c r="AP13638" i="2"/>
  <c r="AP13729" i="2"/>
  <c r="AP22521" i="2"/>
  <c r="AP9201" i="2"/>
  <c r="AP21669" i="2"/>
  <c r="AP2100" i="2"/>
  <c r="AP23293" i="2"/>
  <c r="AP22788" i="2"/>
  <c r="AP7412" i="2"/>
  <c r="AP21884" i="2"/>
  <c r="AP10797" i="2"/>
  <c r="AP23585" i="2"/>
  <c r="AP2198" i="2"/>
  <c r="AP4962" i="2"/>
  <c r="AP18939" i="2"/>
  <c r="AP22547" i="2"/>
  <c r="AP13452" i="2"/>
  <c r="AP22234" i="2"/>
  <c r="AP9148" i="2"/>
  <c r="AP21052" i="2"/>
  <c r="AP21588" i="2"/>
  <c r="AP23602" i="2"/>
  <c r="AP21429" i="2"/>
  <c r="AP15372" i="2"/>
  <c r="AP13803" i="2"/>
  <c r="AP22079" i="2"/>
  <c r="AP23680" i="2"/>
  <c r="AP22429" i="2"/>
  <c r="AP21964" i="2"/>
  <c r="AP4042" i="2"/>
  <c r="AP23255" i="2"/>
  <c r="AP2358" i="2"/>
  <c r="AP23171" i="2"/>
  <c r="AP490" i="2"/>
  <c r="AP21569" i="2"/>
  <c r="AP22526" i="2"/>
  <c r="AP13287" i="2"/>
  <c r="AP17012" i="2"/>
  <c r="AP23161" i="2"/>
  <c r="AP2555" i="2"/>
  <c r="AP18899" i="2"/>
  <c r="AP5144" i="2"/>
  <c r="AP22517" i="2"/>
  <c r="AP13541" i="2"/>
  <c r="AP13068" i="2"/>
  <c r="AP13969" i="2"/>
  <c r="AP14951" i="2"/>
  <c r="AP7271" i="2"/>
  <c r="AP3957" i="2"/>
  <c r="AP4543" i="2"/>
  <c r="AP23827" i="2"/>
  <c r="AP21637" i="2"/>
  <c r="AP243" i="2"/>
  <c r="AP247" i="2"/>
  <c r="AP21681" i="2"/>
  <c r="AP21990" i="2"/>
  <c r="AP12778" i="2"/>
  <c r="AP23024" i="2"/>
  <c r="AP23464" i="2"/>
  <c r="AP2098" i="2"/>
  <c r="AP2706" i="2"/>
  <c r="AP23513" i="2"/>
  <c r="AP6854" i="2"/>
  <c r="AP1419" i="2"/>
  <c r="AP22198" i="2"/>
  <c r="AP11309" i="2"/>
  <c r="AP10504" i="2"/>
  <c r="AP7153" i="2"/>
  <c r="AP3961" i="2"/>
  <c r="AP13513" i="2"/>
  <c r="AP23577" i="2"/>
  <c r="AP21710" i="2"/>
  <c r="AP4000" i="2"/>
  <c r="AP11729" i="2"/>
  <c r="AP13035" i="2"/>
  <c r="AP23387" i="2"/>
  <c r="AP19511" i="2"/>
  <c r="AP13244" i="2"/>
  <c r="AP13294" i="2"/>
  <c r="AP21525" i="2"/>
  <c r="AP11237" i="2"/>
  <c r="AP5024" i="2"/>
  <c r="AP10692" i="2"/>
  <c r="AP3345" i="2"/>
  <c r="AP11686" i="2"/>
  <c r="AP22539" i="2"/>
  <c r="AP22924" i="2"/>
  <c r="AP21503" i="2"/>
  <c r="AP13322" i="2"/>
  <c r="AP16219" i="2"/>
  <c r="AP13947" i="2"/>
  <c r="AP8417" i="2"/>
  <c r="AP19038" i="2"/>
  <c r="AP21713" i="2"/>
  <c r="AP22842" i="2"/>
  <c r="AP23846" i="2"/>
  <c r="AP9830" i="2"/>
  <c r="AP23194" i="2"/>
  <c r="AP3641" i="2"/>
  <c r="AP3029" i="2"/>
  <c r="AP21597" i="2"/>
  <c r="AP14051" i="2"/>
  <c r="AP23603" i="2"/>
  <c r="AP22116" i="2"/>
  <c r="AP13556" i="2"/>
  <c r="AP16482" i="2"/>
  <c r="AP21567" i="2"/>
  <c r="AP22663" i="2"/>
  <c r="AP21434" i="2"/>
  <c r="AP21463" i="2"/>
  <c r="AP22760" i="2"/>
  <c r="AP23028" i="2"/>
  <c r="AP5294" i="2"/>
  <c r="AP13510" i="2"/>
  <c r="AP7014" i="2"/>
  <c r="AP13839" i="2"/>
  <c r="AP20396" i="2"/>
  <c r="AP6682" i="2"/>
  <c r="AP8617" i="2"/>
  <c r="AP11298" i="2"/>
  <c r="AP2295" i="2"/>
  <c r="AP16371" i="2"/>
  <c r="AP12834" i="2"/>
  <c r="AP22197" i="2"/>
  <c r="AP2331" i="2"/>
  <c r="AP17334" i="2"/>
  <c r="AP19003" i="2"/>
  <c r="AP19420" i="2"/>
  <c r="AP9668" i="2"/>
  <c r="AP4194" i="2"/>
  <c r="AP22943" i="2"/>
  <c r="AP17075" i="2"/>
  <c r="AP23622" i="2"/>
  <c r="AP15022" i="2"/>
  <c r="AP535" i="2"/>
  <c r="AP2321" i="2"/>
  <c r="AP14717" i="2"/>
  <c r="AP17458" i="2"/>
  <c r="AP13895" i="2"/>
  <c r="AP17190" i="2"/>
  <c r="AP1368" i="2"/>
  <c r="AP13124" i="2"/>
  <c r="AP20392" i="2"/>
  <c r="AP20490" i="2"/>
  <c r="AP13188" i="2"/>
  <c r="AP3971" i="2"/>
  <c r="AP8701" i="2"/>
  <c r="AP12948" i="2"/>
  <c r="AP22239" i="2"/>
  <c r="AP23289" i="2"/>
  <c r="AP13532" i="2"/>
  <c r="AP14012" i="2"/>
  <c r="AP1825" i="2"/>
  <c r="AP22901" i="2"/>
  <c r="AP22496" i="2"/>
  <c r="AP20260" i="2"/>
  <c r="AP8622" i="2"/>
  <c r="AP3138" i="2"/>
  <c r="AP9681" i="2"/>
  <c r="AP23292" i="2"/>
  <c r="AP13627" i="2"/>
  <c r="AP2292" i="2"/>
  <c r="AP22345" i="2"/>
  <c r="AP13775" i="2"/>
  <c r="AP23739" i="2"/>
  <c r="AP13268" i="2"/>
  <c r="AP2176" i="2"/>
  <c r="AP7662" i="2"/>
  <c r="AP14888" i="2"/>
  <c r="AP7198" i="2"/>
  <c r="AP13166" i="2"/>
  <c r="AP22993" i="2"/>
  <c r="AP13725" i="2"/>
  <c r="AP13026" i="2"/>
  <c r="AP22448" i="2"/>
  <c r="AP13793" i="2"/>
  <c r="AP2317" i="2"/>
  <c r="AP13089" i="2"/>
  <c r="AP22964" i="2"/>
  <c r="AP4506" i="2"/>
  <c r="AP18470" i="2"/>
  <c r="AP20292" i="2"/>
  <c r="AP23344" i="2"/>
  <c r="AP21722" i="2"/>
  <c r="AP9181" i="2"/>
  <c r="AP22889" i="2"/>
  <c r="AP23141" i="2"/>
  <c r="AP14898" i="2"/>
  <c r="AP851" i="2"/>
  <c r="AP23903" i="2"/>
  <c r="AP7742" i="2"/>
  <c r="AP13080" i="2"/>
  <c r="AP22497" i="2"/>
  <c r="AP13867" i="2"/>
  <c r="AP13845" i="2"/>
  <c r="AP17023" i="2"/>
  <c r="AP13186" i="2"/>
  <c r="AP22516" i="2"/>
  <c r="AP2397" i="2"/>
  <c r="AP3325" i="2"/>
  <c r="AP9231" i="2"/>
  <c r="AP9682" i="2"/>
  <c r="AP5550" i="2"/>
  <c r="AP2542" i="2"/>
  <c r="AP14024" i="2"/>
  <c r="AP13101" i="2"/>
  <c r="AP21523" i="2"/>
  <c r="AP894" i="2"/>
  <c r="AP11467" i="2"/>
  <c r="AP1593" i="2"/>
  <c r="AP13653" i="2"/>
  <c r="AP7557" i="2"/>
  <c r="AP23291" i="2"/>
  <c r="AP23406" i="2"/>
  <c r="AP13414" i="2"/>
  <c r="AP23604" i="2"/>
  <c r="AP8018" i="2"/>
  <c r="AP3336" i="2"/>
  <c r="AP8120" i="2"/>
  <c r="AP8429" i="2"/>
  <c r="AP4290" i="2"/>
  <c r="AP22861" i="2"/>
  <c r="AP1300" i="2"/>
  <c r="AP2559" i="2"/>
  <c r="AP8771" i="2"/>
  <c r="AP2253" i="2"/>
  <c r="AP17244" i="2"/>
  <c r="AP13505" i="2"/>
  <c r="AP23181" i="2"/>
  <c r="AP23269" i="2"/>
  <c r="AP22129" i="2"/>
  <c r="AP13871" i="2"/>
  <c r="AP19417" i="2"/>
  <c r="AP16890" i="2"/>
  <c r="AP21482" i="2"/>
  <c r="AP4636" i="2"/>
  <c r="AP12541" i="2"/>
  <c r="AP5617" i="2"/>
  <c r="AP13736" i="2"/>
  <c r="AP23635" i="2"/>
  <c r="AP13106" i="2"/>
  <c r="AP22500" i="2"/>
  <c r="AP1681" i="2"/>
  <c r="AP2946" i="2"/>
  <c r="AP1927" i="2"/>
  <c r="AP6787" i="2"/>
  <c r="AP16213" i="2"/>
  <c r="AP23372" i="2"/>
  <c r="AP11721" i="2"/>
  <c r="AP14796" i="2"/>
  <c r="AP14950" i="2"/>
  <c r="AP9519" i="2"/>
  <c r="AP22237" i="2"/>
  <c r="AP6243" i="2"/>
  <c r="AP13810" i="2"/>
  <c r="AP22015" i="2"/>
  <c r="AP13436" i="2"/>
  <c r="AP14176" i="2"/>
  <c r="AP23467" i="2"/>
  <c r="AP13006" i="2"/>
  <c r="AP14000" i="2"/>
  <c r="AP2113" i="2"/>
  <c r="AP10142" i="2"/>
  <c r="AP8298" i="2"/>
  <c r="AP16557" i="2"/>
  <c r="AP23493" i="2"/>
  <c r="AP23032" i="2"/>
  <c r="AP10074" i="2"/>
  <c r="AP1602" i="2"/>
  <c r="AP16927" i="2"/>
  <c r="AP14453" i="2"/>
  <c r="AP11416" i="2"/>
  <c r="AP2332" i="2"/>
  <c r="AP3558" i="2"/>
  <c r="AP23735" i="2"/>
  <c r="AP21542" i="2"/>
  <c r="AP21907" i="2"/>
  <c r="AP841" i="2"/>
  <c r="AP6719" i="2"/>
  <c r="AP20564" i="2"/>
  <c r="AP22328" i="2"/>
  <c r="AP22465" i="2"/>
  <c r="AP2112" i="2"/>
  <c r="AP23119" i="2"/>
  <c r="AP1583" i="2"/>
  <c r="AP15125" i="2"/>
  <c r="AP5785" i="2"/>
  <c r="AP2617" i="2"/>
  <c r="AP22132" i="2"/>
  <c r="AP9233" i="2"/>
  <c r="AP6442" i="2"/>
  <c r="AP694" i="2"/>
  <c r="AP5620" i="2"/>
  <c r="AP15193" i="2"/>
  <c r="AP23212" i="2"/>
  <c r="AP17822" i="2"/>
  <c r="AP23461" i="2"/>
  <c r="AP22862" i="2"/>
  <c r="AP3659" i="2"/>
  <c r="AP18836" i="2"/>
  <c r="AP3593" i="2"/>
  <c r="AP3649" i="2"/>
  <c r="AP17230" i="2"/>
  <c r="AP21797" i="2"/>
  <c r="AP13612" i="2"/>
  <c r="AP13966" i="2"/>
  <c r="AP22442" i="2"/>
  <c r="AP9275" i="2"/>
  <c r="AP22426" i="2"/>
  <c r="AP21547" i="2"/>
  <c r="AP10025" i="2"/>
  <c r="AP7984" i="2"/>
  <c r="AP23352" i="2"/>
  <c r="AP11161" i="2"/>
  <c r="AP12841" i="2"/>
  <c r="AP23558" i="2"/>
  <c r="AP12616" i="2"/>
  <c r="AP23890" i="2"/>
  <c r="AP8358" i="2"/>
  <c r="AP10654" i="2"/>
  <c r="AP21668" i="2"/>
  <c r="AP21925" i="2"/>
  <c r="AP5014" i="2"/>
  <c r="AP10167" i="2"/>
  <c r="AP15837" i="2"/>
  <c r="AP22246" i="2"/>
  <c r="AP13663" i="2"/>
  <c r="AP23815" i="2"/>
  <c r="AP7202" i="2"/>
  <c r="AP22343" i="2"/>
  <c r="AP9077" i="2"/>
  <c r="AP23614" i="2"/>
  <c r="AP21948" i="2"/>
  <c r="AP22192" i="2"/>
  <c r="AP13733" i="2"/>
  <c r="AP23823" i="2"/>
  <c r="AP15404" i="2"/>
  <c r="AP23079" i="2"/>
  <c r="AP14407" i="2"/>
  <c r="AP13119" i="2"/>
  <c r="AP23363" i="2"/>
  <c r="AP22699" i="2"/>
  <c r="AP23794" i="2"/>
  <c r="AP21911" i="2"/>
  <c r="AP7597" i="2"/>
  <c r="AP17998" i="2"/>
  <c r="AP10264" i="2"/>
  <c r="AP18743" i="2"/>
  <c r="AP7366" i="2"/>
  <c r="AP2717" i="2"/>
  <c r="AP19137" i="2"/>
  <c r="AP21985" i="2"/>
  <c r="AP7260" i="2"/>
  <c r="AP1219" i="2"/>
  <c r="AP2089" i="2"/>
  <c r="AP21708" i="2"/>
  <c r="AP904" i="2"/>
  <c r="AP2118" i="2"/>
  <c r="AP12835" i="2"/>
  <c r="AP6500" i="2"/>
  <c r="AP14863" i="2"/>
  <c r="AP13968" i="2"/>
  <c r="AP7126" i="2"/>
  <c r="AP176" i="2"/>
  <c r="AP8404" i="2"/>
  <c r="AP11754" i="2"/>
  <c r="AP3818" i="2"/>
  <c r="AP7138" i="2"/>
  <c r="AP10951" i="2"/>
  <c r="AP22474" i="2"/>
  <c r="AP4914" i="2"/>
  <c r="AP23033" i="2"/>
  <c r="AP21646" i="2"/>
  <c r="AP23317" i="2"/>
  <c r="AP16090" i="2"/>
  <c r="AP13967" i="2"/>
  <c r="AP23416" i="2"/>
  <c r="AP5746" i="2"/>
  <c r="AP12817" i="2"/>
  <c r="AP22975" i="2"/>
  <c r="AP7517" i="2"/>
  <c r="AP21726" i="2"/>
  <c r="AP10551" i="2"/>
  <c r="AP23548" i="2"/>
  <c r="AP23300" i="2"/>
  <c r="AP21837" i="2"/>
  <c r="AP10344" i="2"/>
  <c r="AP23185" i="2"/>
  <c r="AP5695" i="2"/>
  <c r="AP13876" i="2"/>
  <c r="AP6598" i="2"/>
  <c r="AP19105" i="2"/>
  <c r="AP10328" i="2"/>
  <c r="AP7305" i="2"/>
  <c r="AP12353" i="2"/>
  <c r="AP11290" i="2"/>
  <c r="AP19613" i="2"/>
  <c r="AP903" i="2"/>
  <c r="AP13901" i="2"/>
  <c r="AP8288" i="2"/>
  <c r="AP17608" i="2"/>
  <c r="AP22998" i="2"/>
  <c r="AP23757" i="2"/>
  <c r="AP13540" i="2"/>
  <c r="AP15912" i="2"/>
  <c r="AP1246" i="2"/>
  <c r="AP9057" i="2"/>
  <c r="AP22492" i="2"/>
  <c r="AP1442" i="2"/>
  <c r="AP1662" i="2"/>
  <c r="AP13267" i="2"/>
  <c r="AP23576" i="2"/>
  <c r="AP7274" i="2"/>
  <c r="AP13380" i="2"/>
  <c r="AP23087" i="2"/>
  <c r="AP5023" i="2"/>
  <c r="AP20426" i="2"/>
  <c r="AP23271" i="2"/>
  <c r="AP8369" i="2"/>
  <c r="AP13493" i="2"/>
  <c r="AP23302" i="2"/>
  <c r="AP1235" i="2"/>
  <c r="AP9269" i="2"/>
  <c r="AP18843" i="2"/>
  <c r="AP14995" i="2"/>
  <c r="AP9260" i="2"/>
  <c r="AP7433" i="2"/>
  <c r="AP5070" i="2"/>
  <c r="AP2963" i="2"/>
  <c r="AP21874" i="2"/>
  <c r="AP2888" i="2"/>
  <c r="AP22400" i="2"/>
  <c r="AP13419" i="2"/>
  <c r="AP9348" i="2"/>
  <c r="AP13530" i="2"/>
  <c r="AP20311" i="2"/>
  <c r="AP10610" i="2"/>
  <c r="AP2402" i="2"/>
  <c r="AP22229" i="2"/>
  <c r="AP1063" i="2"/>
  <c r="AP20041" i="2"/>
  <c r="AP8674" i="2"/>
  <c r="AP13223" i="2"/>
  <c r="AP8087" i="2"/>
  <c r="AP5468" i="2"/>
  <c r="AP1472" i="2"/>
  <c r="AP22278" i="2"/>
  <c r="AP6785" i="2"/>
  <c r="AP2629" i="2"/>
  <c r="AP12645" i="2"/>
  <c r="AP23789" i="2"/>
  <c r="AP8982" i="2"/>
  <c r="AP92" i="2"/>
  <c r="AP22022" i="2"/>
  <c r="AP22122" i="2"/>
  <c r="AP13694" i="2"/>
  <c r="AP18591" i="2"/>
  <c r="AP22029" i="2"/>
  <c r="AP23055" i="2"/>
  <c r="AP23529" i="2"/>
  <c r="AP5212" i="2"/>
  <c r="AP13392" i="2"/>
  <c r="AP9573" i="2"/>
  <c r="AP22386" i="2"/>
  <c r="AP20489" i="2"/>
  <c r="AP21591" i="2"/>
  <c r="AP9157" i="2"/>
  <c r="AP4205" i="2"/>
  <c r="AP11938" i="2"/>
  <c r="AP3851" i="2"/>
  <c r="AP11230" i="2"/>
  <c r="AP13637" i="2"/>
  <c r="AP901" i="2"/>
  <c r="AP20344" i="2"/>
  <c r="AP12273" i="2"/>
  <c r="AP394" i="2"/>
  <c r="AP23050" i="2"/>
  <c r="AP7663" i="2"/>
  <c r="AP13355" i="2"/>
  <c r="AP15433" i="2"/>
  <c r="AP23857" i="2"/>
  <c r="AP23198" i="2"/>
  <c r="AP22740" i="2"/>
  <c r="AP13118" i="2"/>
  <c r="AP22456" i="2"/>
  <c r="AP21759" i="2"/>
  <c r="AP83" i="2"/>
  <c r="AP23784" i="2"/>
  <c r="AP13469" i="2"/>
  <c r="AP2329" i="2"/>
  <c r="AP23587" i="2"/>
  <c r="AP6366" i="2"/>
  <c r="AP22298" i="2"/>
  <c r="AP22106" i="2"/>
  <c r="AP5068" i="2"/>
  <c r="AP7747" i="2"/>
  <c r="AP7320" i="2"/>
  <c r="AP13234" i="2"/>
  <c r="AP22004" i="2"/>
  <c r="AP23608" i="2"/>
  <c r="AP23017" i="2"/>
  <c r="AP13066" i="2"/>
  <c r="AP16016" i="2"/>
  <c r="AP22796" i="2"/>
  <c r="AP5926" i="2"/>
  <c r="AP5578" i="2"/>
  <c r="AP1997" i="2"/>
  <c r="AP12032" i="2"/>
  <c r="AP551" i="2"/>
  <c r="AP17978" i="2"/>
  <c r="AP19898" i="2"/>
  <c r="AP631" i="2"/>
  <c r="AP11327" i="2"/>
  <c r="AP2518" i="2"/>
  <c r="AP23727" i="2"/>
  <c r="AP14701" i="2"/>
  <c r="AP16845" i="2"/>
  <c r="AP6127" i="2"/>
  <c r="AP10163" i="2"/>
  <c r="AP6650" i="2"/>
  <c r="AP19447" i="2"/>
  <c r="AP20025" i="2"/>
  <c r="AP1359" i="2"/>
  <c r="AP12695" i="2"/>
  <c r="AP1999" i="2"/>
  <c r="AP3066" i="2"/>
  <c r="AP19588" i="2"/>
  <c r="AP15937" i="2"/>
  <c r="AP14258" i="2"/>
  <c r="AP23463" i="2"/>
  <c r="AP20679" i="2"/>
  <c r="AP22470" i="2"/>
  <c r="AP19527" i="2"/>
  <c r="AP21030" i="2"/>
  <c r="AP14164" i="2"/>
  <c r="AP5263" i="2"/>
  <c r="AP23526" i="2"/>
  <c r="AP13378" i="2"/>
  <c r="AP13424" i="2"/>
  <c r="AP12100" i="2"/>
  <c r="AP23630" i="2"/>
  <c r="AP21711" i="2"/>
  <c r="AP23016" i="2"/>
  <c r="AP23584" i="2"/>
  <c r="AP21868" i="2"/>
  <c r="AP23730" i="2"/>
  <c r="AP21753" i="2"/>
  <c r="AP13105" i="2"/>
  <c r="AP22403" i="2"/>
  <c r="AP2077" i="2"/>
  <c r="AP9378" i="2"/>
  <c r="AP7241" i="2"/>
  <c r="AP1523" i="2"/>
  <c r="AP20251" i="2"/>
  <c r="AP9423" i="2"/>
  <c r="AP1591" i="2"/>
  <c r="AP21479" i="2"/>
  <c r="AP23465" i="2"/>
  <c r="AP23770" i="2"/>
  <c r="AP21887" i="2"/>
  <c r="AP4659" i="2"/>
  <c r="AP13466" i="2"/>
  <c r="AP20033" i="2"/>
  <c r="AP16660" i="2"/>
  <c r="AP10355" i="2"/>
  <c r="AP6111" i="2"/>
  <c r="AP23195" i="2"/>
  <c r="AP13910" i="2"/>
  <c r="AP17489" i="2"/>
  <c r="AP6383" i="2"/>
  <c r="AP3480" i="2"/>
  <c r="AP8024" i="2"/>
  <c r="AP5978" i="2"/>
  <c r="AP9955" i="2"/>
  <c r="AP20028" i="2"/>
  <c r="AP10443" i="2"/>
  <c r="AP9549" i="2"/>
  <c r="AP7739" i="2"/>
  <c r="AP7675" i="2"/>
  <c r="AP17531" i="2"/>
  <c r="AP14567" i="2"/>
  <c r="AP20488" i="2"/>
  <c r="AP14913" i="2"/>
  <c r="AP15748" i="2"/>
  <c r="AP6150" i="2"/>
  <c r="AP3959" i="2"/>
  <c r="AP13853" i="2"/>
  <c r="AP8654" i="2"/>
  <c r="AP12610" i="2"/>
  <c r="AP6211" i="2"/>
  <c r="AP4999" i="2"/>
  <c r="AP18102" i="2"/>
  <c r="AP19829" i="2"/>
  <c r="AP1288" i="2"/>
  <c r="AP4106" i="2"/>
  <c r="AP17426" i="2"/>
  <c r="AP19347" i="2"/>
  <c r="AP18372" i="2"/>
  <c r="AP16903" i="2"/>
  <c r="AP19290" i="2"/>
  <c r="AP20354" i="2"/>
  <c r="AP8152" i="2"/>
  <c r="AP5115" i="2"/>
  <c r="AP14315" i="2"/>
  <c r="AP21203" i="2"/>
  <c r="AP2093" i="2"/>
  <c r="AP23413" i="2"/>
  <c r="AP7222" i="2"/>
  <c r="AP7312" i="2"/>
  <c r="AP13218" i="2"/>
  <c r="AP22484" i="2"/>
  <c r="AP11549" i="2"/>
  <c r="AP14654" i="2"/>
  <c r="AP2886" i="2"/>
  <c r="AP21787" i="2"/>
  <c r="AP22314" i="2"/>
  <c r="AP16293" i="2"/>
  <c r="AP15333" i="2"/>
  <c r="AP15337" i="2"/>
  <c r="AP23518" i="2"/>
  <c r="AP1186" i="2"/>
  <c r="AP5615" i="2"/>
  <c r="AP9298" i="2"/>
  <c r="AP7830" i="2"/>
  <c r="AP16868" i="2"/>
  <c r="AP22789" i="2"/>
  <c r="AP682" i="2"/>
  <c r="AP13095" i="2"/>
  <c r="AP4505" i="2"/>
  <c r="AP22268" i="2"/>
  <c r="AP23843" i="2"/>
  <c r="AP13875" i="2"/>
  <c r="AP18908" i="2"/>
  <c r="AP12908" i="2"/>
  <c r="AP316" i="2"/>
  <c r="AP11226" i="2"/>
  <c r="AP15111" i="2"/>
  <c r="AP22069" i="2"/>
  <c r="AP5019" i="2"/>
  <c r="AP18990" i="2"/>
  <c r="AP912" i="2"/>
  <c r="AP13459" i="2"/>
  <c r="AP4130" i="2"/>
  <c r="AP22567" i="2"/>
  <c r="AP23860" i="2"/>
  <c r="AP1463" i="2"/>
  <c r="AP11941" i="2"/>
  <c r="AP10708" i="2"/>
  <c r="AP23570" i="2"/>
  <c r="AP22655" i="2"/>
  <c r="AP3847" i="2"/>
  <c r="AP22063" i="2"/>
  <c r="AP8294" i="2"/>
  <c r="AP22681" i="2"/>
  <c r="AP3975" i="2"/>
  <c r="AP21641" i="2"/>
  <c r="AP23696" i="2"/>
  <c r="AP7232" i="2"/>
  <c r="AP13200" i="2"/>
  <c r="AP3053" i="2"/>
  <c r="AP2767" i="2"/>
  <c r="AP22860" i="2"/>
  <c r="AP1309" i="2"/>
  <c r="AP4161" i="2"/>
  <c r="AP22142" i="2"/>
  <c r="AP2128" i="2"/>
  <c r="AP6800" i="2"/>
  <c r="AP11867" i="2"/>
  <c r="AP13536" i="2"/>
  <c r="AP7865" i="2"/>
  <c r="AP2432" i="2"/>
  <c r="AP21771" i="2"/>
  <c r="AP19777" i="2"/>
  <c r="AP23410" i="2"/>
  <c r="AP12936" i="2"/>
  <c r="AP22527" i="2"/>
  <c r="AP16681" i="2"/>
  <c r="AP895" i="2"/>
  <c r="AP23456" i="2"/>
  <c r="AP12954" i="2"/>
  <c r="AP21673" i="2"/>
  <c r="AP3134" i="2"/>
  <c r="AP13203" i="2"/>
  <c r="AP23565" i="2"/>
  <c r="AP15931" i="2"/>
  <c r="AP23445" i="2"/>
  <c r="AP252" i="2"/>
  <c r="AP13437" i="2"/>
  <c r="AP14008" i="2"/>
  <c r="AP8832" i="2"/>
  <c r="AP17381" i="2"/>
  <c r="AP20031" i="2"/>
  <c r="AP4250" i="2"/>
  <c r="AP939" i="2"/>
  <c r="AP19480" i="2"/>
  <c r="AP7384" i="2"/>
  <c r="AP8994" i="2"/>
  <c r="AP1003" i="2"/>
  <c r="AP8385" i="2"/>
  <c r="AP21834" i="2"/>
  <c r="AP23208" i="2"/>
  <c r="AP13686" i="2"/>
  <c r="AP23008" i="2"/>
  <c r="AP3330" i="2"/>
  <c r="AP16852" i="2"/>
  <c r="AP13767" i="2"/>
  <c r="AP38" i="2"/>
  <c r="AP14476" i="2"/>
  <c r="AP13972" i="2"/>
  <c r="AP20371" i="2"/>
  <c r="AP13041" i="2"/>
  <c r="AP23138" i="2"/>
  <c r="AP1568" i="2"/>
  <c r="AP10863" i="2"/>
  <c r="AP1182" i="2"/>
  <c r="AP22169" i="2"/>
  <c r="AP22481" i="2"/>
  <c r="AP23234" i="2"/>
  <c r="AP7002" i="2"/>
  <c r="AP7213" i="2"/>
  <c r="AP9557" i="2"/>
  <c r="AP5062" i="2"/>
  <c r="AP4977" i="2"/>
  <c r="AP11722" i="2"/>
  <c r="AP23178" i="2"/>
  <c r="AP3349" i="2"/>
  <c r="AP13526" i="2"/>
  <c r="AP22752" i="2"/>
  <c r="AP23652" i="2"/>
  <c r="AP889" i="2"/>
  <c r="AP21699" i="2"/>
  <c r="AP22002" i="2"/>
  <c r="AP13502" i="2"/>
  <c r="AP12873" i="2"/>
  <c r="AP13316" i="2"/>
  <c r="AP22525" i="2"/>
  <c r="AP13147" i="2"/>
  <c r="AP11215" i="2"/>
  <c r="AP208" i="2"/>
  <c r="AP6747" i="2"/>
  <c r="AP5412" i="2"/>
  <c r="AP13353" i="2"/>
  <c r="AP166" i="2"/>
  <c r="AP21731" i="2"/>
  <c r="AP5108" i="2"/>
  <c r="AP13932" i="2"/>
  <c r="AP4243" i="2"/>
  <c r="AP22157" i="2"/>
  <c r="AP13381" i="2"/>
  <c r="AP637" i="2"/>
  <c r="AP23549" i="2"/>
  <c r="AP17757" i="2"/>
  <c r="AP19645" i="2"/>
  <c r="AP6626" i="2"/>
  <c r="AP9768" i="2"/>
  <c r="AP10364" i="2"/>
  <c r="AP14174" i="2"/>
  <c r="AP7552" i="2"/>
  <c r="AP1696" i="2"/>
  <c r="AP23197" i="2"/>
  <c r="AP14023" i="2"/>
  <c r="AP22224" i="2"/>
  <c r="AP7242" i="2"/>
  <c r="AP21820" i="2"/>
  <c r="AP23270" i="2"/>
  <c r="AP752" i="2"/>
  <c r="AP23357" i="2"/>
  <c r="AP22143" i="2"/>
  <c r="AP5837" i="2"/>
  <c r="AP21548" i="2"/>
  <c r="AP3157" i="2"/>
  <c r="AP19894" i="2"/>
  <c r="AP14472" i="2"/>
  <c r="AP14380" i="2"/>
  <c r="AP6772" i="2"/>
  <c r="AP14226" i="2"/>
  <c r="AP13077" i="2"/>
  <c r="AP23744" i="2"/>
  <c r="AP22888" i="2"/>
  <c r="AP23373" i="2"/>
  <c r="AP21831" i="2"/>
  <c r="AP22428" i="2"/>
  <c r="AP23824" i="2"/>
  <c r="AP22091" i="2"/>
  <c r="AP13471" i="2"/>
  <c r="AP13594" i="2"/>
  <c r="AP14778" i="2"/>
  <c r="AP7121" i="2"/>
  <c r="AP22701" i="2"/>
  <c r="AP22277" i="2"/>
  <c r="AP2815" i="2"/>
  <c r="AP1248" i="2"/>
  <c r="AP22994" i="2"/>
  <c r="AP1587" i="2"/>
  <c r="AP109" i="2"/>
  <c r="AP5593" i="2"/>
  <c r="AP8432" i="2"/>
  <c r="AP21605" i="2"/>
  <c r="AP22191" i="2"/>
  <c r="AP6182" i="2"/>
  <c r="AP12647" i="2"/>
  <c r="AP5534" i="2"/>
  <c r="AP21511" i="2"/>
  <c r="AP13312" i="2"/>
  <c r="AP21607" i="2"/>
  <c r="AP23110" i="2"/>
  <c r="AP3277" i="2"/>
  <c r="AP268" i="2"/>
  <c r="AP22698" i="2"/>
  <c r="AP23522" i="2"/>
  <c r="AP13123" i="2"/>
  <c r="AP3648" i="2"/>
  <c r="AP15205" i="2"/>
  <c r="AP23359" i="2"/>
  <c r="AP12364" i="2"/>
  <c r="AP10428" i="2"/>
  <c r="AP13281" i="2"/>
  <c r="AP8773" i="2"/>
  <c r="AP3334" i="2"/>
  <c r="AP3791" i="2"/>
  <c r="AP23120" i="2"/>
  <c r="AP23659" i="2"/>
  <c r="AP23562" i="2"/>
  <c r="AP4305" i="2"/>
  <c r="AP23139" i="2"/>
  <c r="AP9377" i="2"/>
  <c r="AP2948" i="2"/>
  <c r="AP13751" i="2"/>
  <c r="AP7137" i="2"/>
  <c r="AP251" i="2"/>
  <c r="AP22344" i="2"/>
  <c r="AP15699" i="2"/>
  <c r="AP23193" i="2"/>
  <c r="AP13032" i="2"/>
  <c r="AP9427" i="2"/>
  <c r="AP4920" i="2"/>
  <c r="AP15344" i="2"/>
  <c r="AP23581" i="2"/>
  <c r="AP21437" i="2"/>
  <c r="AP13245" i="2"/>
  <c r="AP21786" i="2"/>
  <c r="AP15700" i="2"/>
  <c r="AP23721" i="2"/>
  <c r="AP8721" i="2"/>
  <c r="AP13575" i="2"/>
  <c r="AP23812" i="2"/>
  <c r="AP21677" i="2"/>
  <c r="AP13823" i="2"/>
  <c r="AP3342" i="2"/>
  <c r="AP14006" i="2"/>
  <c r="AP3195" i="2"/>
  <c r="AP13838" i="2"/>
  <c r="AP21685" i="2"/>
  <c r="AP21812" i="2"/>
  <c r="AP22602" i="2"/>
  <c r="AP14221" i="2"/>
  <c r="AP21228" i="2"/>
  <c r="AP22125" i="2"/>
  <c r="AP22825" i="2"/>
  <c r="AP22342" i="2"/>
  <c r="AP7012" i="2"/>
  <c r="AP14789" i="2"/>
  <c r="AP22189" i="2"/>
  <c r="AP13252" i="2"/>
  <c r="AP2333" i="2"/>
  <c r="AP23750" i="2"/>
  <c r="AP12970" i="2"/>
  <c r="AP23314" i="2"/>
  <c r="AP22489" i="2"/>
  <c r="AP23489" i="2"/>
  <c r="AP13680" i="2"/>
  <c r="AP5476" i="2"/>
  <c r="AP6777" i="2"/>
  <c r="AP1064" i="2"/>
  <c r="AP22329" i="2"/>
  <c r="AP4901" i="2"/>
  <c r="AP13300" i="2"/>
  <c r="AP7226" i="2"/>
  <c r="AP242" i="2"/>
  <c r="AP13483" i="2"/>
  <c r="AP22262" i="2"/>
  <c r="AP23510" i="2"/>
  <c r="AP21800" i="2"/>
  <c r="AP19831" i="2"/>
  <c r="AP4647" i="2"/>
  <c r="AP23813" i="2"/>
  <c r="AP9686" i="2"/>
  <c r="AP21851" i="2"/>
  <c r="AP12" i="2"/>
  <c r="AP22696" i="2"/>
  <c r="AP773" i="2"/>
  <c r="AP13374" i="2"/>
  <c r="AP5147" i="2"/>
  <c r="AP23377" i="2"/>
  <c r="AP22985" i="2"/>
  <c r="AP21727" i="2"/>
  <c r="AP21716" i="2"/>
  <c r="AP11021" i="2"/>
  <c r="AP21626" i="2"/>
  <c r="AP1191" i="2"/>
  <c r="AP1994" i="2"/>
  <c r="AP13151" i="2"/>
  <c r="AP21816" i="2"/>
  <c r="AP20881" i="2"/>
  <c r="AP23278" i="2"/>
  <c r="AP15228" i="2"/>
  <c r="AP23179" i="2"/>
  <c r="AP6879" i="2"/>
  <c r="AP4764" i="2"/>
  <c r="AP8" i="2"/>
  <c r="AP6678" i="2"/>
  <c r="AP17483" i="2"/>
  <c r="AP3998" i="2"/>
  <c r="AP23454" i="2"/>
  <c r="AP13057" i="2"/>
  <c r="AP22606" i="2"/>
  <c r="AP14957" i="2"/>
  <c r="AP21950" i="2"/>
  <c r="AP921" i="2"/>
  <c r="AP13772" i="2"/>
  <c r="AP23536" i="2"/>
  <c r="AP3956" i="2"/>
  <c r="AP6080" i="2"/>
  <c r="AP2880" i="2"/>
  <c r="AP23791" i="2"/>
  <c r="AP7466" i="2"/>
  <c r="AP4898" i="2"/>
  <c r="AP22476" i="2"/>
  <c r="AP21618" i="2"/>
  <c r="AP1114" i="2"/>
  <c r="AP14429" i="2"/>
  <c r="AP23547" i="2"/>
  <c r="AP21438" i="2"/>
  <c r="AP3958" i="2"/>
  <c r="AP22060" i="2"/>
  <c r="AP13521" i="2"/>
  <c r="AP23720" i="2"/>
  <c r="AP6546" i="2"/>
  <c r="AP22075" i="2"/>
  <c r="AP212" i="2"/>
  <c r="AP13523" i="2"/>
  <c r="AP13712" i="2"/>
  <c r="AP3121" i="2"/>
  <c r="AP22124" i="2"/>
  <c r="AP691" i="2"/>
  <c r="AP2401" i="2"/>
  <c r="AP6367" i="2"/>
  <c r="AP55" i="2"/>
  <c r="AP23836" i="2"/>
  <c r="AP15838" i="2"/>
  <c r="AP18371" i="2"/>
  <c r="AP22582" i="2"/>
  <c r="AP12227" i="2"/>
  <c r="AP13108" i="2"/>
  <c r="AP1692" i="2"/>
  <c r="AP1257" i="2"/>
  <c r="AP22557" i="2"/>
  <c r="AP3" i="2"/>
  <c r="AP10825" i="2"/>
  <c r="AP21678" i="2"/>
  <c r="AP13946" i="2"/>
  <c r="AP3993" i="2"/>
  <c r="AP16418" i="2"/>
  <c r="AP23688" i="2"/>
  <c r="AP10117" i="2"/>
  <c r="AP22050" i="2"/>
  <c r="AP15844" i="2"/>
  <c r="AP23380" i="2"/>
  <c r="AP15721" i="2"/>
  <c r="AP8419" i="2"/>
  <c r="AP6885" i="2"/>
  <c r="AP5042" i="2"/>
  <c r="AP926" i="2"/>
  <c r="AP506" i="2"/>
  <c r="AP6290" i="2"/>
  <c r="AP23917" i="2"/>
  <c r="AP14718" i="2"/>
  <c r="AP7246" i="2"/>
  <c r="AP5568" i="2"/>
  <c r="AP13432" i="2"/>
  <c r="AP21663" i="2"/>
  <c r="AP21957" i="2"/>
  <c r="AP23695" i="2"/>
  <c r="AP21876" i="2"/>
  <c r="AP477" i="2"/>
  <c r="AP16235" i="2"/>
  <c r="AP13255" i="2"/>
  <c r="AP23641" i="2"/>
  <c r="AP17687" i="2"/>
  <c r="AP14882" i="2"/>
  <c r="AP18227" i="2"/>
  <c r="AP128" i="2"/>
  <c r="AP22603" i="2"/>
  <c r="AP13766" i="2"/>
  <c r="AP22244" i="2"/>
  <c r="AP14101" i="2"/>
  <c r="AP22218" i="2"/>
  <c r="AP23080" i="2"/>
  <c r="AP22361" i="2"/>
  <c r="AP204" i="2"/>
  <c r="AP11020" i="2"/>
  <c r="AP3849" i="2"/>
  <c r="AP13444" i="2"/>
  <c r="AP13075" i="2"/>
  <c r="AP13415" i="2"/>
  <c r="AP14740" i="2"/>
  <c r="AP8267" i="2"/>
  <c r="AP9155" i="2"/>
  <c r="AP18874" i="2"/>
  <c r="AP16425" i="2"/>
  <c r="AP924" i="2"/>
  <c r="AP13843" i="2"/>
  <c r="AP22312" i="2"/>
  <c r="AP1511" i="2"/>
  <c r="AP16612" i="2"/>
  <c r="AP21267" i="2"/>
  <c r="AP7220" i="2"/>
  <c r="AP22263" i="2"/>
  <c r="AP22765" i="2"/>
  <c r="AP21517" i="2"/>
  <c r="AP21848" i="2"/>
  <c r="AP21033" i="2"/>
  <c r="AP21529" i="2"/>
  <c r="AP15769" i="2"/>
  <c r="AP20417" i="2"/>
  <c r="AP2252" i="2"/>
  <c r="AP9007" i="2"/>
  <c r="AP13295" i="2"/>
  <c r="AP16490" i="2"/>
  <c r="AP13227" i="2"/>
  <c r="AP16268" i="2"/>
  <c r="AP21167" i="2"/>
  <c r="AP16924" i="2"/>
  <c r="AP4672" i="2"/>
  <c r="AP3197" i="2"/>
  <c r="AP6570" i="2"/>
  <c r="AP9964" i="2"/>
  <c r="AP18515" i="2"/>
  <c r="AP22200" i="2"/>
  <c r="AP1253" i="2"/>
  <c r="AP13535" i="2"/>
  <c r="AP23448" i="2"/>
  <c r="AP21620" i="2"/>
  <c r="AP20346" i="2"/>
  <c r="AP20263" i="2"/>
  <c r="AP3047" i="2"/>
  <c r="AP62" i="2"/>
  <c r="AP22454" i="2"/>
  <c r="AP19371" i="2"/>
  <c r="AP22619" i="2"/>
  <c r="AP4319" i="2"/>
  <c r="AP24" i="2"/>
  <c r="AP11646" i="2"/>
  <c r="AP847" i="2"/>
  <c r="AP5377" i="2"/>
  <c r="AP13971" i="2"/>
  <c r="AP687" i="2"/>
  <c r="AP10790" i="2"/>
  <c r="AP8792" i="2"/>
  <c r="AP12890" i="2"/>
  <c r="AP23332" i="2"/>
  <c r="AP1250" i="2"/>
  <c r="AP13802" i="2"/>
  <c r="AP21961" i="2"/>
  <c r="AP22523" i="2"/>
  <c r="AP1189" i="2"/>
  <c r="AP23771" i="2"/>
  <c r="AP127" i="2"/>
  <c r="AP417" i="2"/>
  <c r="AP1416" i="2"/>
  <c r="AP11139" i="2"/>
  <c r="AP2673" i="2"/>
  <c r="AP12846" i="2"/>
  <c r="AP4621" i="2"/>
  <c r="AP2310" i="2"/>
  <c r="AP23429" i="2"/>
  <c r="AP4428" i="2"/>
  <c r="AP5026" i="2"/>
  <c r="AP3623" i="2"/>
  <c r="AP23698" i="2"/>
  <c r="AP22692" i="2"/>
  <c r="AP13544" i="2"/>
  <c r="AP23763" i="2"/>
  <c r="AP19022" i="2"/>
  <c r="AP3430" i="2"/>
  <c r="AP7889" i="2"/>
  <c r="AP13921" i="2"/>
  <c r="AP2119" i="2"/>
  <c r="AP13951" i="2"/>
  <c r="AP15119" i="2"/>
  <c r="AP7405" i="2"/>
  <c r="AP5029" i="2"/>
  <c r="AP896" i="2"/>
  <c r="AP22947" i="2"/>
  <c r="AP2069" i="2"/>
  <c r="AP21752" i="2"/>
  <c r="AP22227" i="2"/>
  <c r="AP4482" i="2"/>
  <c r="AP22499" i="2"/>
  <c r="AP13055" i="2"/>
  <c r="AP13488" i="2"/>
  <c r="AP21975" i="2"/>
  <c r="AP22020" i="2"/>
  <c r="AP23217" i="2"/>
  <c r="AP16593" i="2"/>
  <c r="AP7083" i="2"/>
  <c r="AP23545" i="2"/>
  <c r="AP18718" i="2"/>
  <c r="AP22330" i="2"/>
  <c r="AP23878" i="2"/>
  <c r="AP3160" i="2"/>
  <c r="AP23657" i="2"/>
  <c r="AP1198" i="2"/>
  <c r="AP23316" i="2"/>
  <c r="AP13990" i="2"/>
  <c r="AP10885" i="2"/>
  <c r="AP13703" i="2"/>
  <c r="AP17646" i="2"/>
  <c r="AP20549" i="2"/>
  <c r="AP2070" i="2"/>
  <c r="AP356" i="2"/>
  <c r="AP10934" i="2"/>
  <c r="AP14391" i="2"/>
  <c r="AP17649" i="2"/>
  <c r="AP7418" i="2"/>
  <c r="AP23520" i="2"/>
  <c r="AP13087" i="2"/>
  <c r="AP16198" i="2"/>
  <c r="AP7048" i="2"/>
  <c r="AP22108" i="2"/>
  <c r="AP9431" i="2"/>
  <c r="AP13622" i="2"/>
  <c r="AP8121" i="2"/>
  <c r="AP16565" i="2"/>
  <c r="AP22749" i="2"/>
  <c r="AP12056" i="2"/>
  <c r="AP13611" i="2"/>
  <c r="AP21963" i="2"/>
  <c r="AP21672" i="2"/>
  <c r="AP12852" i="2"/>
  <c r="AP23755" i="2"/>
  <c r="AP23885" i="2"/>
  <c r="AP7695" i="2"/>
  <c r="AP22570" i="2"/>
  <c r="AP8271" i="2"/>
  <c r="AP22226" i="2"/>
  <c r="AP11743" i="2"/>
  <c r="AP21509" i="2"/>
  <c r="AP16759" i="2"/>
  <c r="AP7468" i="2"/>
  <c r="AP7203" i="2"/>
  <c r="AP412" i="2"/>
  <c r="AP13760" i="2"/>
  <c r="AP600" i="2"/>
  <c r="AP22891" i="2"/>
  <c r="AP13846" i="2"/>
  <c r="AP3017" i="2"/>
  <c r="AP21832" i="2"/>
  <c r="AP10695" i="2"/>
  <c r="AP2686" i="2"/>
  <c r="AP22308" i="2"/>
  <c r="AP8534" i="2"/>
  <c r="AP475" i="2"/>
  <c r="AP9874" i="2"/>
  <c r="AP21924" i="2"/>
  <c r="AP23109" i="2"/>
  <c r="AP2375" i="2"/>
  <c r="AP1245" i="2"/>
  <c r="AP21966" i="2"/>
  <c r="AP12697" i="2"/>
  <c r="AP23339" i="2"/>
  <c r="AP12929" i="2"/>
  <c r="AP21661" i="2"/>
  <c r="AP18354" i="2"/>
  <c r="AP14662" i="2"/>
  <c r="AP13090" i="2"/>
  <c r="AP14418" i="2"/>
  <c r="AP13963" i="2"/>
  <c r="AP301" i="2"/>
  <c r="AP13470" i="2"/>
  <c r="AP13420" i="2"/>
  <c r="AP13596" i="2"/>
  <c r="AP10473" i="2"/>
  <c r="AP11675" i="2"/>
  <c r="AP14573" i="2"/>
  <c r="AP734" i="2"/>
  <c r="AP6283" i="2"/>
  <c r="AP20867" i="2"/>
  <c r="AP9084" i="2"/>
  <c r="AP7282" i="2"/>
  <c r="AP12705" i="2"/>
  <c r="AP618" i="2"/>
  <c r="AP9892" i="2"/>
  <c r="AP19773" i="2"/>
  <c r="AP17915" i="2"/>
  <c r="AP13574" i="2"/>
  <c r="AP23452" i="2"/>
  <c r="AP10350" i="2"/>
  <c r="AP553" i="2"/>
  <c r="AP8052" i="2"/>
  <c r="AP23606" i="2"/>
  <c r="AP13504" i="2"/>
  <c r="AP3201" i="2"/>
  <c r="AP4433" i="2"/>
  <c r="AP18405" i="2"/>
  <c r="AP21956" i="2"/>
  <c r="AP13375" i="2"/>
  <c r="AP2680" i="2"/>
  <c r="AP4252" i="2"/>
  <c r="AP2357" i="2"/>
  <c r="AP13279" i="2"/>
  <c r="AP10746" i="2"/>
  <c r="AP21809" i="2"/>
  <c r="AP15636" i="2"/>
  <c r="AP3321" i="2"/>
  <c r="AP8392" i="2"/>
  <c r="AP23880" i="2"/>
  <c r="AP22935" i="2"/>
  <c r="AP17781" i="2"/>
  <c r="AP21889" i="2"/>
  <c r="AP13409" i="2"/>
  <c r="AP16665" i="2"/>
  <c r="AP1294" i="2"/>
  <c r="AP23146" i="2"/>
  <c r="AP13383" i="2"/>
  <c r="AP18409" i="2"/>
  <c r="AP23296" i="2"/>
  <c r="AP16442" i="2"/>
  <c r="AP13174" i="2"/>
  <c r="AP12889" i="2"/>
  <c r="AP7249" i="2"/>
  <c r="AP13794" i="2"/>
  <c r="AP4162" i="2"/>
  <c r="AP23617" i="2"/>
  <c r="AP13646" i="2"/>
  <c r="AP22044" i="2"/>
  <c r="AP12823" i="2"/>
  <c r="AP21645" i="2"/>
  <c r="AP3012" i="2"/>
  <c r="AP12061" i="2"/>
  <c r="AP2585" i="2"/>
  <c r="AP13201" i="2"/>
  <c r="AP1839" i="2"/>
  <c r="AP15919" i="2"/>
  <c r="AP18233" i="2"/>
  <c r="AP13665" i="2"/>
  <c r="AP16594" i="2"/>
  <c r="AP2421" i="2"/>
  <c r="AP18887" i="2"/>
  <c r="AP897" i="2"/>
  <c r="AP16026" i="2"/>
  <c r="AP23705" i="2"/>
  <c r="AP7318" i="2"/>
  <c r="AP8549" i="2"/>
  <c r="AP11940" i="2"/>
  <c r="AP13243" i="2"/>
  <c r="AP13982" i="2"/>
  <c r="AP2737" i="2"/>
  <c r="AP22873" i="2"/>
  <c r="AP12167" i="2"/>
  <c r="AP5253" i="2"/>
  <c r="AP927" i="2"/>
  <c r="AP2867" i="2"/>
  <c r="AP8962" i="2"/>
  <c r="AP21992" i="2"/>
  <c r="AP13673" i="2"/>
  <c r="AP23571" i="2"/>
  <c r="AP5022" i="2"/>
  <c r="AP9872" i="2"/>
  <c r="AP22684" i="2"/>
  <c r="AP13883" i="2"/>
  <c r="AP14614" i="2"/>
  <c r="AP23242" i="2"/>
  <c r="AP23462" i="2"/>
  <c r="AP1862" i="2"/>
  <c r="AP8349" i="2"/>
  <c r="AP11182" i="2"/>
  <c r="AP21917" i="2"/>
  <c r="AP23909" i="2"/>
  <c r="AP13926" i="2"/>
  <c r="AP3983" i="2"/>
  <c r="AP15212" i="2"/>
  <c r="AP22286" i="2"/>
  <c r="AP13157" i="2"/>
  <c r="AP15025" i="2"/>
  <c r="AP14262" i="2"/>
  <c r="AP8484" i="2"/>
  <c r="AP16866" i="2"/>
  <c r="AP3655" i="2"/>
  <c r="AP5920" i="2"/>
  <c r="AP12788" i="2"/>
  <c r="AP6653" i="2"/>
  <c r="AP23741" i="2"/>
  <c r="AP1619" i="2"/>
  <c r="AP11379" i="2"/>
  <c r="AP13616" i="2"/>
  <c r="AP21140" i="2"/>
  <c r="AP23881" i="2"/>
  <c r="AP21842" i="2"/>
  <c r="AP334" i="2"/>
  <c r="AP9626" i="2"/>
  <c r="AP5716" i="2"/>
  <c r="AP5565" i="2"/>
  <c r="AP13271" i="2"/>
  <c r="AP20922" i="2"/>
  <c r="AP11029" i="2"/>
  <c r="AP18648" i="2"/>
  <c r="AP26" i="2"/>
  <c r="AP21875" i="2"/>
  <c r="AP6503" i="2"/>
  <c r="AP13677" i="2"/>
  <c r="AP19715" i="2"/>
  <c r="AP21870" i="2"/>
  <c r="AP2769" i="2"/>
  <c r="AP13500" i="2"/>
  <c r="AP11129" i="2"/>
  <c r="AP23523" i="2"/>
  <c r="AP3449" i="2"/>
  <c r="AP21921" i="2"/>
  <c r="AP22379" i="2"/>
  <c r="AP17618" i="2"/>
  <c r="AP23556" i="2"/>
  <c r="AP7558" i="2"/>
  <c r="AP134" i="2"/>
  <c r="AP22939" i="2"/>
  <c r="AP18285" i="2"/>
  <c r="AP18689" i="2"/>
  <c r="AP13450" i="2"/>
  <c r="AP10320" i="2"/>
  <c r="AP21996" i="2"/>
  <c r="AP23085" i="2"/>
  <c r="AP22272" i="2"/>
  <c r="AP21128" i="2"/>
  <c r="AP1596" i="2"/>
  <c r="AP13809" i="2"/>
  <c r="AP22257" i="2"/>
  <c r="AP11928" i="2"/>
  <c r="AP21878" i="2"/>
  <c r="AP22378" i="2"/>
  <c r="AP13508" i="2"/>
  <c r="AP6363" i="2"/>
  <c r="AP7934" i="2"/>
  <c r="AP12883" i="2"/>
  <c r="AP9178" i="2"/>
  <c r="AP7413" i="2"/>
  <c r="AP13131" i="2"/>
  <c r="AP18421" i="2"/>
  <c r="AP19791" i="2"/>
  <c r="AP9138" i="2"/>
  <c r="AP20739" i="2"/>
  <c r="AP21788" i="2"/>
  <c r="AP18460" i="2"/>
  <c r="AP9327" i="2"/>
  <c r="AP13447" i="2"/>
  <c r="AP3080" i="2"/>
  <c r="AP20410" i="2"/>
  <c r="AP17344" i="2"/>
  <c r="AP10028" i="2"/>
  <c r="AP3973" i="2"/>
  <c r="AP12743" i="2"/>
  <c r="AP22104" i="2"/>
  <c r="AP22847" i="2"/>
  <c r="AP7248" i="2"/>
  <c r="AP23711" i="2"/>
  <c r="AP868" i="2"/>
  <c r="AP7414" i="2"/>
  <c r="AP9342" i="2"/>
  <c r="AP22858" i="2"/>
  <c r="AP23862" i="2"/>
  <c r="AP21953" i="2"/>
  <c r="AP2863" i="2"/>
  <c r="AP12651" i="2"/>
  <c r="AP9564" i="2"/>
  <c r="AP8547" i="2"/>
  <c r="AP12368" i="2"/>
  <c r="AP2766" i="2"/>
  <c r="AP19565" i="2"/>
  <c r="AP13960" i="2"/>
  <c r="AP11868" i="2"/>
  <c r="AP2385" i="2"/>
  <c r="AP23732" i="2"/>
  <c r="AP17461" i="2"/>
  <c r="AP17043" i="2"/>
  <c r="AP22572" i="2"/>
  <c r="AP4687" i="2"/>
  <c r="AP10976" i="2"/>
  <c r="AP1756" i="2"/>
  <c r="AP21487" i="2"/>
  <c r="AP12877" i="2"/>
  <c r="AP23386" i="2"/>
  <c r="AP3393" i="2"/>
  <c r="AP21860" i="2"/>
  <c r="AP10738" i="2"/>
  <c r="AP7407" i="2"/>
  <c r="AP1173" i="2"/>
  <c r="AP22051" i="2"/>
  <c r="AP8541" i="2"/>
  <c r="AP21612" i="2"/>
  <c r="AP23135" i="2"/>
  <c r="AP14978" i="2"/>
  <c r="AP15020" i="2"/>
  <c r="AP13679" i="2"/>
  <c r="AP3212" i="2"/>
  <c r="AP22301" i="2"/>
  <c r="AP22394" i="2"/>
  <c r="AP13881" i="2"/>
  <c r="AP23049" i="2"/>
  <c r="AP21777" i="2"/>
  <c r="AP13249" i="2"/>
  <c r="AP22902" i="2"/>
  <c r="AP23365" i="2"/>
  <c r="AP22196" i="2"/>
  <c r="AP8632" i="2"/>
  <c r="AP17782" i="2"/>
  <c r="AP13805" i="2"/>
  <c r="AP12201" i="2"/>
  <c r="AP15722" i="2"/>
  <c r="AP12998" i="2"/>
  <c r="AP21909" i="2"/>
  <c r="AP21789" i="2"/>
  <c r="AP6299" i="2"/>
  <c r="AP22751" i="2"/>
  <c r="AP21533" i="2"/>
  <c r="AP20837" i="2"/>
  <c r="AP12543" i="2"/>
  <c r="AP12023" i="2"/>
  <c r="AP6539" i="2"/>
  <c r="AP13335" i="2"/>
  <c r="AP17865" i="2"/>
  <c r="AP12919" i="2"/>
  <c r="AP5725" i="2"/>
  <c r="AP23858" i="2"/>
  <c r="AP3845" i="2"/>
  <c r="AP4563" i="2"/>
  <c r="AP15882" i="2"/>
  <c r="AP2307" i="2"/>
  <c r="AP20406" i="2"/>
  <c r="AP4267" i="2"/>
  <c r="AP9491" i="2"/>
  <c r="AP22406" i="2"/>
  <c r="AP20892" i="2"/>
  <c r="AP4741" i="2"/>
  <c r="AP4998" i="2"/>
  <c r="AP11037" i="2"/>
  <c r="AP7576" i="2"/>
  <c r="AP4853" i="2"/>
  <c r="AP17316" i="2"/>
  <c r="AP20444" i="2"/>
  <c r="AP21865" i="2"/>
  <c r="AP3719" i="2"/>
  <c r="AP1549" i="2"/>
  <c r="AP20382" i="2"/>
  <c r="AP16010" i="2"/>
  <c r="AP19345" i="2"/>
  <c r="AP1382" i="2"/>
  <c r="AP19325" i="2"/>
  <c r="AP12967" i="2"/>
  <c r="AP14851" i="2"/>
  <c r="AP10732" i="2"/>
  <c r="AP12622" i="2"/>
  <c r="AP3084" i="2"/>
  <c r="AP13650" i="2"/>
  <c r="AP21468" i="2"/>
  <c r="AP22621" i="2"/>
  <c r="AP14324" i="2"/>
  <c r="AP23225" i="2"/>
  <c r="AP21647" i="2"/>
  <c r="AP13280" i="2"/>
  <c r="AP13654" i="2"/>
  <c r="AP5035" i="2"/>
  <c r="AP23157" i="2"/>
  <c r="AP22524" i="2"/>
  <c r="AP23066" i="2"/>
  <c r="AP23779" i="2"/>
  <c r="AP13957" i="2"/>
  <c r="AP12168" i="2"/>
  <c r="AP22154" i="2"/>
  <c r="AP20882" i="2"/>
  <c r="AP21360" i="2"/>
  <c r="AP3319" i="2"/>
  <c r="AP22281" i="2"/>
  <c r="AP8712" i="2"/>
  <c r="AP7548" i="2"/>
  <c r="AP20043" i="2"/>
  <c r="AP1351" i="2"/>
  <c r="AP20765" i="2"/>
  <c r="AP15144" i="2"/>
  <c r="AP3451" i="2"/>
  <c r="AP9915" i="2"/>
  <c r="AP8109" i="2"/>
  <c r="AP8826" i="2"/>
  <c r="AP766" i="2"/>
  <c r="AP7100" i="2"/>
  <c r="AP12729" i="2"/>
  <c r="AP1864" i="2"/>
  <c r="AP12423" i="2"/>
  <c r="AP7296" i="2"/>
  <c r="AP20430" i="2"/>
  <c r="AP6995" i="2"/>
  <c r="AP19298" i="2"/>
  <c r="AP6585" i="2"/>
  <c r="AP19796" i="2"/>
  <c r="AP7439" i="2"/>
  <c r="AP15592" i="2"/>
  <c r="AP12532" i="2"/>
  <c r="AP10203" i="2"/>
  <c r="AP19902" i="2"/>
  <c r="AP14905" i="2"/>
  <c r="AP14531" i="2"/>
  <c r="AP870" i="2"/>
  <c r="AP5660" i="2"/>
  <c r="AP8929" i="2"/>
  <c r="AP17165" i="2"/>
  <c r="AP6313" i="2"/>
  <c r="AP8846" i="2"/>
  <c r="AP8309" i="2"/>
  <c r="AP16871" i="2"/>
  <c r="AP10575" i="2"/>
  <c r="AP3167" i="2"/>
  <c r="AP4904" i="2"/>
  <c r="AP18442" i="2"/>
  <c r="AP3383" i="2"/>
  <c r="AP17076" i="2"/>
  <c r="AP11815" i="2"/>
  <c r="AP11953" i="2"/>
  <c r="AP18066" i="2"/>
  <c r="AP20504" i="2"/>
  <c r="AP1876" i="2"/>
  <c r="AP6760" i="2"/>
  <c r="AP5" i="2"/>
  <c r="AP10527" i="2"/>
  <c r="AP19740" i="2"/>
  <c r="AP4399" i="2"/>
  <c r="AP18393" i="2"/>
  <c r="AP8612" i="2"/>
  <c r="AP8170" i="2"/>
  <c r="AP9501" i="2"/>
  <c r="AP18846" i="2"/>
  <c r="AP5616" i="2"/>
  <c r="AP22962" i="2"/>
  <c r="AP15924" i="2"/>
  <c r="AP1609" i="2"/>
  <c r="AP19375" i="2"/>
  <c r="AP19840" i="2"/>
  <c r="AP11092" i="2"/>
  <c r="AP11897" i="2"/>
  <c r="AP19950" i="2"/>
  <c r="AP5097" i="2"/>
  <c r="AP6526" i="2"/>
  <c r="AP7887" i="2"/>
  <c r="AP14708" i="2"/>
  <c r="AP16772" i="2"/>
  <c r="AP6769" i="2"/>
  <c r="AP19267" i="2"/>
  <c r="AP12080" i="2"/>
  <c r="AP8979" i="2"/>
  <c r="AP7125" i="2"/>
  <c r="AP18357" i="2"/>
  <c r="AP3161" i="2"/>
  <c r="AP15303" i="2"/>
  <c r="AP5469" i="2"/>
  <c r="AP15632" i="2"/>
  <c r="AP8625" i="2"/>
  <c r="AP14473" i="2"/>
  <c r="AP18881" i="2"/>
  <c r="AP8312" i="2"/>
  <c r="AP20540" i="2"/>
  <c r="AP3858" i="2"/>
  <c r="AP18158" i="2"/>
  <c r="AP13718" i="2"/>
  <c r="AP23774" i="2"/>
  <c r="AP12131" i="2"/>
  <c r="AP8532" i="2"/>
  <c r="AP23041" i="2"/>
  <c r="AP8270" i="2"/>
  <c r="AP1205" i="2"/>
  <c r="AP16304" i="2"/>
  <c r="AP22340" i="2"/>
  <c r="AP8089" i="2"/>
  <c r="AP209" i="2"/>
  <c r="AP19675" i="2"/>
  <c r="AP11879" i="2"/>
  <c r="AP13576" i="2"/>
  <c r="AP11513" i="2"/>
  <c r="AP21574" i="2"/>
  <c r="AP12888" i="2"/>
  <c r="AP8919" i="2"/>
  <c r="AP13260" i="2"/>
  <c r="AP3312" i="2"/>
  <c r="AP12114" i="2"/>
  <c r="AP8664" i="2"/>
  <c r="AP22077" i="2"/>
  <c r="AP8138" i="2"/>
  <c r="AP1532" i="2"/>
  <c r="AP23051" i="2"/>
  <c r="AP13226" i="2"/>
  <c r="AP22431" i="2"/>
  <c r="AP5054" i="2"/>
  <c r="AP23092" i="2"/>
  <c r="AP775" i="2"/>
  <c r="AP538" i="2"/>
  <c r="AP1720" i="2"/>
  <c r="AP17884" i="2"/>
  <c r="AP13099" i="2"/>
  <c r="AP20253" i="2"/>
  <c r="AP12726" i="2"/>
  <c r="AP23580" i="2"/>
  <c r="AP13229" i="2"/>
  <c r="AP17296" i="2"/>
  <c r="AP866" i="2"/>
  <c r="AP13647" i="2"/>
  <c r="AP14003" i="2"/>
  <c r="AP72" i="2"/>
  <c r="AP22367" i="2"/>
  <c r="AP1921" i="2"/>
  <c r="AP684" i="2"/>
  <c r="AP23211" i="2"/>
  <c r="AP11243" i="2"/>
  <c r="AP21594" i="2"/>
  <c r="AP22360" i="2"/>
  <c r="AP18777" i="2"/>
  <c r="AP5276" i="2"/>
  <c r="AP4919" i="2"/>
  <c r="AP16939" i="2"/>
  <c r="AP22368" i="2"/>
  <c r="AP6805" i="2"/>
  <c r="AP7358" i="2"/>
  <c r="AP9247" i="2"/>
  <c r="AP2229" i="2"/>
  <c r="AP20803" i="2"/>
  <c r="AP23076" i="2"/>
  <c r="AP16922" i="2"/>
  <c r="AP18426" i="2"/>
  <c r="AP13017" i="2"/>
  <c r="AP13587" i="2"/>
  <c r="AP13365" i="2"/>
  <c r="AP7982" i="2"/>
  <c r="AP12923" i="2"/>
  <c r="AP21872" i="2"/>
  <c r="AP19460" i="2"/>
  <c r="AP21040" i="2"/>
  <c r="AP9712" i="2"/>
  <c r="AP23495" i="2"/>
  <c r="AP22126" i="2"/>
  <c r="AP23137" i="2"/>
  <c r="AP23889" i="2"/>
  <c r="AP2091" i="2"/>
  <c r="AP5041" i="2"/>
  <c r="AP17772" i="2"/>
  <c r="AP21536" i="2"/>
  <c r="AP13749" i="2"/>
  <c r="AP2095" i="2"/>
  <c r="AP3965" i="2"/>
  <c r="AP21638" i="2"/>
  <c r="AP21543" i="2"/>
  <c r="AP12761" i="2"/>
  <c r="AP22559" i="2"/>
  <c r="AP7199" i="2"/>
  <c r="AP13763" i="2"/>
  <c r="AP22884" i="2"/>
  <c r="AP12863" i="2"/>
  <c r="AP6790" i="2"/>
  <c r="AP2550" i="2"/>
  <c r="AP12972" i="2"/>
  <c r="AP19432" i="2"/>
  <c r="AP6464" i="2"/>
  <c r="AP19175" i="2"/>
  <c r="AP23888" i="2"/>
  <c r="AP18164" i="2"/>
  <c r="AP8587" i="2"/>
  <c r="AP2137" i="2"/>
  <c r="AP1800" i="2"/>
  <c r="AP17676" i="2"/>
  <c r="AP13417" i="2"/>
  <c r="AP21818" i="2"/>
  <c r="AP16749" i="2"/>
  <c r="AP21566" i="2"/>
  <c r="AP23802" i="2"/>
  <c r="AP13614" i="2"/>
  <c r="AP2328" i="2"/>
  <c r="AP245" i="2"/>
  <c r="AP13231" i="2"/>
  <c r="AP21657" i="2"/>
  <c r="AP18949" i="2"/>
  <c r="AP10637" i="2"/>
  <c r="AP13135" i="2"/>
  <c r="AP23481" i="2"/>
  <c r="AP18169" i="2"/>
  <c r="AP23704" i="2"/>
  <c r="AP22641" i="2"/>
  <c r="AP15822" i="2"/>
  <c r="AP22162" i="2"/>
  <c r="AP406" i="2"/>
  <c r="AP1206" i="2"/>
  <c r="AP23676" i="2"/>
  <c r="AP12988" i="2"/>
  <c r="AP22745" i="2"/>
  <c r="AP23884" i="2"/>
  <c r="AP18637" i="2"/>
  <c r="AP23514" i="2"/>
  <c r="AP13010" i="2"/>
  <c r="AP22102" i="2"/>
  <c r="AP22421" i="2"/>
  <c r="AP14437" i="2"/>
  <c r="AP13228" i="2"/>
  <c r="AP22929" i="2"/>
  <c r="AP22804" i="2"/>
  <c r="AP887" i="2"/>
  <c r="AP11933" i="2"/>
  <c r="AP19735" i="2"/>
  <c r="AP2535" i="2"/>
  <c r="AP13062" i="2"/>
  <c r="AP2814" i="2"/>
  <c r="AP6862" i="2"/>
  <c r="AP17839" i="2"/>
  <c r="AP8469" i="2"/>
  <c r="AP4442" i="2"/>
  <c r="AP3786" i="2"/>
  <c r="AP17179" i="2"/>
  <c r="AP1335" i="2"/>
  <c r="AP1575" i="2"/>
  <c r="AP596" i="2"/>
  <c r="AP21774" i="2"/>
  <c r="AP13206" i="2"/>
  <c r="AP21471" i="2"/>
  <c r="AP23346" i="2"/>
  <c r="AP20696" i="2"/>
  <c r="AP16065" i="2"/>
  <c r="AP23521" i="2"/>
  <c r="AP22031" i="2"/>
  <c r="AP23611" i="2"/>
  <c r="AP13561" i="2"/>
  <c r="AP23900" i="2"/>
  <c r="AP13320" i="2"/>
  <c r="AP22205" i="2"/>
  <c r="AP15438" i="2"/>
  <c r="AP23039" i="2"/>
  <c r="AP10713" i="2"/>
  <c r="AP3061" i="2"/>
  <c r="AP22919" i="2"/>
  <c r="AP1925" i="2"/>
  <c r="AP10524" i="2"/>
  <c r="AP22016" i="2"/>
  <c r="AP22173" i="2"/>
  <c r="AP584" i="2"/>
  <c r="AP167" i="2"/>
  <c r="AP23005" i="2"/>
  <c r="AP23734" i="2"/>
  <c r="AP992" i="2"/>
  <c r="AP23288" i="2"/>
  <c r="AP22721" i="2"/>
  <c r="AP12562" i="2"/>
  <c r="AP11962" i="2"/>
  <c r="AP2873" i="2"/>
  <c r="AP12956" i="2"/>
  <c r="AP13359" i="2"/>
  <c r="AP13676" i="2"/>
  <c r="AP23682" i="2"/>
  <c r="AP19673" i="2"/>
  <c r="AP113" i="2"/>
  <c r="AP2554" i="2"/>
  <c r="AP23375" i="2"/>
  <c r="AP21483" i="2"/>
  <c r="AP1671" i="2"/>
  <c r="AP13306" i="2"/>
  <c r="AP21453" i="2"/>
  <c r="AP13461" i="2"/>
  <c r="AP683" i="2"/>
  <c r="AP5576" i="2"/>
  <c r="AP5687" i="2"/>
  <c r="AP112" i="2"/>
  <c r="AP23613" i="2"/>
  <c r="AP23073" i="2"/>
  <c r="AP19234" i="2"/>
  <c r="AP1045" i="2"/>
  <c r="AP11767" i="2"/>
  <c r="AP23663" i="2"/>
  <c r="AP774" i="2"/>
  <c r="AP13572" i="2"/>
  <c r="AP7151" i="2"/>
  <c r="AP23136" i="2"/>
  <c r="AP13855" i="2"/>
  <c r="AP12565" i="2"/>
  <c r="AP3960" i="2"/>
  <c r="AP1411" i="2"/>
  <c r="AP5304" i="2"/>
  <c r="AP13133" i="2"/>
  <c r="AP925" i="2"/>
  <c r="AP11593" i="2"/>
  <c r="AP15481" i="2"/>
  <c r="AP18177" i="2"/>
  <c r="AP22897" i="2"/>
  <c r="AP7200" i="2"/>
  <c r="AP13487" i="2"/>
  <c r="AP23268" i="2"/>
  <c r="AP22917" i="2"/>
  <c r="AP8269" i="2"/>
  <c r="AP7267" i="2"/>
  <c r="AP15034" i="2"/>
  <c r="AP21599" i="2"/>
  <c r="AP23414" i="2"/>
  <c r="AP21619" i="2"/>
  <c r="AP23840" i="2"/>
  <c r="AP2544" i="2"/>
  <c r="AP22134" i="2"/>
  <c r="AP21906" i="2"/>
  <c r="AP22535" i="2"/>
  <c r="AP16190" i="2"/>
  <c r="AP12984" i="2"/>
  <c r="AP12193" i="2"/>
  <c r="AP13693" i="2"/>
  <c r="AP9517" i="2"/>
  <c r="AP13155" i="2"/>
  <c r="AP22810" i="2"/>
  <c r="AP13413" i="2"/>
  <c r="AP22382" i="2"/>
  <c r="AP16608" i="2"/>
  <c r="AP8012" i="2"/>
  <c r="AP21732" i="2"/>
  <c r="AP13219" i="2"/>
  <c r="AP21432" i="2"/>
  <c r="AP23108" i="2"/>
  <c r="AP21689" i="2"/>
  <c r="AP13173" i="2"/>
  <c r="AP21535" i="2"/>
  <c r="AP23670" i="2"/>
  <c r="AP22128" i="2"/>
  <c r="AP13299" i="2"/>
  <c r="AP23568" i="2"/>
  <c r="AP22171" i="2"/>
  <c r="AP14027" i="2"/>
  <c r="AP20740" i="2"/>
  <c r="AP13852" i="2"/>
  <c r="AP22794" i="2"/>
  <c r="AP13266" i="2"/>
  <c r="AP2318" i="2"/>
  <c r="AP7103" i="2"/>
  <c r="AP2784" i="2"/>
  <c r="AP3346" i="2"/>
  <c r="AP21512" i="2"/>
  <c r="AP13632" i="2"/>
  <c r="AP11595" i="2"/>
  <c r="AP15133" i="2"/>
  <c r="AP13615" i="2"/>
  <c r="AP23648" i="2"/>
  <c r="AP22762" i="2"/>
  <c r="AP23283" i="2"/>
  <c r="AP23003" i="2"/>
  <c r="AP22969" i="2"/>
  <c r="AP23473" i="2"/>
  <c r="AP3716" i="2"/>
  <c r="AP23053" i="2"/>
  <c r="AP5017" i="2"/>
  <c r="AP13221" i="2"/>
  <c r="AP13539" i="2"/>
  <c r="AP11159" i="2"/>
  <c r="AP13634" i="2"/>
  <c r="AP693" i="2"/>
  <c r="AP22085" i="2"/>
  <c r="AP23532" i="2"/>
  <c r="AP15224" i="2"/>
  <c r="AP564" i="2"/>
  <c r="AP22149" i="2"/>
  <c r="AP23342" i="2"/>
  <c r="AP14552" i="2"/>
  <c r="AP21436" i="2"/>
  <c r="AP23811" i="2"/>
  <c r="AP2787" i="2"/>
  <c r="AP700" i="2"/>
  <c r="AP165" i="2"/>
  <c r="AP13384" i="2"/>
  <c r="AP22039" i="2"/>
  <c r="AP4424" i="2"/>
  <c r="AP22967" i="2"/>
  <c r="AP15524" i="2"/>
  <c r="AP22835" i="2"/>
  <c r="AP18407" i="2"/>
  <c r="AP13879" i="2"/>
  <c r="AP21835" i="2"/>
  <c r="AP803" i="2"/>
  <c r="AP13314" i="2"/>
  <c r="AP13344" i="2"/>
  <c r="AP23101" i="2"/>
  <c r="AP13841" i="2"/>
  <c r="AP7229" i="2"/>
  <c r="AP5732" i="2"/>
  <c r="AP12981" i="2"/>
  <c r="AP22139" i="2"/>
  <c r="AP8650" i="2"/>
  <c r="AP21539" i="2"/>
  <c r="AP23733" i="2"/>
  <c r="AP12805" i="2"/>
  <c r="AP9449" i="2"/>
  <c r="AP22203" i="2"/>
  <c r="AP22252" i="2"/>
  <c r="AP6045" i="2"/>
  <c r="AP21221" i="2"/>
  <c r="AP13022" i="2"/>
  <c r="AP22843" i="2"/>
  <c r="AP7245" i="2"/>
  <c r="AP13862" i="2"/>
  <c r="AP22021" i="2"/>
  <c r="AP12891" i="2"/>
  <c r="AP23854" i="2"/>
  <c r="AP13083" i="2"/>
  <c r="AP15292" i="2"/>
  <c r="AP8717" i="2"/>
  <c r="AP12395" i="2"/>
  <c r="AP23914" i="2"/>
  <c r="AP13184" i="2"/>
  <c r="AP8026" i="2"/>
  <c r="AP2613" i="2"/>
  <c r="AP21549" i="2"/>
  <c r="AP446" i="2"/>
  <c r="AP16330" i="2"/>
  <c r="AP10720" i="2"/>
  <c r="AP13919" i="2"/>
  <c r="AP22370" i="2"/>
  <c r="AP21475" i="2"/>
  <c r="AP23345" i="2"/>
  <c r="AP4138" i="2"/>
  <c r="AP22770" i="2"/>
  <c r="AP2795" i="2"/>
  <c r="AP16788" i="2"/>
  <c r="AP1801" i="2"/>
  <c r="AP11674" i="2"/>
  <c r="AP4559" i="2"/>
  <c r="AP15432" i="2"/>
  <c r="AP13088" i="2"/>
  <c r="AP23329" i="2"/>
  <c r="AP23844" i="2"/>
  <c r="AP5407" i="2"/>
  <c r="AP21869" i="2"/>
  <c r="AP13389" i="2"/>
  <c r="AP19662" i="2"/>
  <c r="AP22316" i="2"/>
  <c r="AP22137" i="2"/>
  <c r="AP22195" i="2"/>
  <c r="AP22783" i="2"/>
  <c r="AP13528" i="2"/>
  <c r="AP18317" i="2"/>
  <c r="AP12829" i="2"/>
  <c r="AP22027" i="2"/>
  <c r="AP12737" i="2"/>
  <c r="AP1249" i="2"/>
  <c r="AP23086" i="2"/>
  <c r="AP22013" i="2"/>
  <c r="AP21886" i="2"/>
  <c r="AP7265" i="2"/>
  <c r="AP3541" i="2"/>
  <c r="AP335" i="2"/>
  <c r="AP21775" i="2"/>
  <c r="AP12803" i="2"/>
  <c r="AP12839" i="2"/>
  <c r="AP4120" i="2"/>
  <c r="AP22475" i="2"/>
  <c r="AP12619" i="2"/>
  <c r="AP21937" i="2"/>
  <c r="AP22716" i="2"/>
  <c r="AP13630" i="2"/>
  <c r="AP23382" i="2"/>
  <c r="AP20924" i="2"/>
  <c r="AP23910" i="2"/>
  <c r="AP13827" i="2"/>
  <c r="AP13985" i="2"/>
  <c r="AP919" i="2"/>
  <c r="AP13786" i="2"/>
  <c r="AP13202" i="2"/>
  <c r="AP22596" i="2"/>
  <c r="AP23150" i="2"/>
  <c r="AP250" i="2"/>
  <c r="AP22987" i="2"/>
  <c r="AP1719" i="2"/>
  <c r="AP11282" i="2"/>
  <c r="AP23285" i="2"/>
  <c r="AP21807" i="2"/>
  <c r="AP12200" i="2"/>
  <c r="AP1211" i="2"/>
  <c r="AP73" i="2"/>
  <c r="AP13509" i="2"/>
  <c r="AP23318" i="2"/>
  <c r="AP12678" i="2"/>
  <c r="AP15732" i="2"/>
  <c r="AP48" i="2"/>
  <c r="AP16694" i="2"/>
  <c r="AP12976" i="2"/>
  <c r="AP7725" i="2"/>
  <c r="AP16492" i="2"/>
  <c r="AP18018" i="2"/>
  <c r="AP2110" i="2"/>
  <c r="AP5776" i="2"/>
  <c r="AP6574" i="2"/>
  <c r="AP9709" i="2"/>
  <c r="AP12476" i="2"/>
  <c r="AP23273" i="2"/>
  <c r="AP10187" i="2"/>
  <c r="AP8097" i="2"/>
  <c r="AP4041" i="2"/>
  <c r="AP2476" i="2"/>
  <c r="AP5020" i="2"/>
  <c r="AP21202" i="2"/>
  <c r="AP442" i="2"/>
  <c r="AP13559" i="2"/>
  <c r="AP3625" i="2"/>
  <c r="AP17360" i="2"/>
  <c r="AP21977" i="2"/>
  <c r="AP20698" i="2"/>
  <c r="AP16394" i="2"/>
  <c r="AP20641" i="2"/>
  <c r="AP23669" i="2"/>
  <c r="AP23839" i="2"/>
  <c r="AP23130" i="2"/>
  <c r="AP22037" i="2"/>
  <c r="AP23023" i="2"/>
  <c r="AP14301" i="2"/>
  <c r="AP13182" i="2"/>
  <c r="AP22520" i="2"/>
  <c r="AP13484" i="2"/>
  <c r="AP16123" i="2"/>
  <c r="AP10467" i="2"/>
  <c r="AP13660" i="2"/>
  <c r="AP16621" i="2"/>
  <c r="AP22247" i="2"/>
  <c r="AP829" i="2"/>
  <c r="AP125" i="2"/>
  <c r="AP13754" i="2"/>
  <c r="AP2256" i="2"/>
  <c r="AP690" i="2"/>
  <c r="AP7380" i="2"/>
  <c r="AP16273" i="2"/>
  <c r="AP36" i="2"/>
  <c r="AP22736" i="2"/>
  <c r="AP14797" i="2"/>
  <c r="AP2109" i="2"/>
  <c r="AP13448" i="2"/>
  <c r="AP23280" i="2"/>
  <c r="AP1002" i="2"/>
  <c r="AP21610" i="2"/>
  <c r="AP397" i="2"/>
  <c r="AP15543" i="2"/>
  <c r="AP21636" i="2"/>
  <c r="AP3401" i="2"/>
  <c r="AP6078" i="2"/>
  <c r="AP21691" i="2"/>
  <c r="AP22057" i="2"/>
  <c r="AP9658" i="2"/>
  <c r="AP6645" i="2"/>
  <c r="AP3315" i="2"/>
  <c r="AP11735" i="2"/>
  <c r="AP13377" i="2"/>
  <c r="AP1804" i="2"/>
  <c r="AP14819" i="2"/>
  <c r="AP23490" i="2"/>
  <c r="AP7891" i="2"/>
  <c r="AP21622" i="2"/>
  <c r="AP21742" i="2"/>
  <c r="AP23253" i="2"/>
  <c r="AP13758" i="2"/>
  <c r="AP2539" i="2"/>
  <c r="AP22241" i="2"/>
  <c r="AP22425" i="2"/>
  <c r="AP507" i="2"/>
  <c r="AP17894" i="2"/>
  <c r="AP22338" i="2"/>
  <c r="AP22451" i="2"/>
  <c r="AP22763" i="2"/>
  <c r="AP18818" i="2"/>
  <c r="AP15175" i="2"/>
  <c r="AP15445" i="2"/>
  <c r="AP784" i="2"/>
  <c r="AP15007" i="2"/>
  <c r="AP15929" i="2"/>
  <c r="AP20259" i="2"/>
  <c r="AP68" i="2"/>
  <c r="AP23261" i="2"/>
  <c r="AP21712" i="2"/>
  <c r="AP13272" i="2"/>
  <c r="AP20550" i="2"/>
  <c r="AP13991" i="2"/>
  <c r="AP11690" i="2"/>
  <c r="AP22082" i="2"/>
  <c r="AP13209" i="2"/>
  <c r="AP20060" i="2"/>
  <c r="AP1238" i="2"/>
  <c r="AP2552" i="2"/>
  <c r="AP170" i="2"/>
  <c r="AP1783" i="2"/>
  <c r="AP3931" i="2"/>
  <c r="AP23370" i="2"/>
  <c r="AP5825" i="2"/>
  <c r="AP1261" i="2"/>
  <c r="AP2115" i="2"/>
  <c r="AP4701" i="2"/>
  <c r="AP22276" i="2"/>
  <c r="AP3852" i="2"/>
  <c r="AP13689" i="2"/>
  <c r="AP23667" i="2"/>
  <c r="AP13112" i="2"/>
  <c r="AP12821" i="2"/>
  <c r="AP7529" i="2"/>
  <c r="AP22827" i="2"/>
  <c r="AP6664" i="2"/>
  <c r="AP23324" i="2"/>
  <c r="AP1212" i="2"/>
  <c r="AP13580" i="2"/>
  <c r="AP19952" i="2"/>
  <c r="AP22158" i="2"/>
  <c r="AP3344" i="2"/>
  <c r="AP19900" i="2"/>
  <c r="AP3318" i="2"/>
  <c r="AP769" i="2"/>
  <c r="AP14150" i="2"/>
  <c r="AP9326" i="2"/>
  <c r="AP22144" i="2"/>
  <c r="AP4790" i="2"/>
  <c r="AP2879" i="2"/>
  <c r="AP13247" i="2"/>
  <c r="AP13274" i="2"/>
  <c r="AP13067" i="2"/>
  <c r="AP16217" i="2"/>
  <c r="AP696" i="2"/>
  <c r="AP14501" i="2"/>
  <c r="AP12264" i="2"/>
  <c r="AP22813" i="2"/>
  <c r="AP12326" i="2"/>
  <c r="AP11784" i="2"/>
  <c r="AP21625" i="2"/>
  <c r="AP521" i="2"/>
  <c r="AP8254" i="2"/>
  <c r="AP7231" i="2"/>
  <c r="AP23786" i="2"/>
  <c r="AP23106" i="2"/>
  <c r="AP18989" i="2"/>
  <c r="AP12990" i="2"/>
  <c r="AP15270" i="2"/>
  <c r="AP14758" i="2"/>
  <c r="AP8864" i="2"/>
  <c r="AP7263" i="2"/>
  <c r="AP21582" i="2"/>
  <c r="AP478" i="2"/>
  <c r="AP19659" i="2"/>
  <c r="AP22715" i="2"/>
  <c r="AP23747" i="2"/>
  <c r="AP11948" i="2"/>
  <c r="AP23210" i="2"/>
  <c r="AP10719" i="2"/>
  <c r="AP22098" i="2"/>
  <c r="AP410" i="2"/>
  <c r="AP22685" i="2"/>
  <c r="AP13591" i="2"/>
  <c r="AP13777" i="2"/>
  <c r="AP20651" i="2"/>
  <c r="AP23559" i="2"/>
  <c r="AP10993" i="2"/>
  <c r="AP16791" i="2"/>
  <c r="AP19396" i="2"/>
  <c r="AP23" i="2"/>
  <c r="AP3241" i="2"/>
  <c r="AP21680" i="2"/>
  <c r="AP9744" i="2"/>
  <c r="AP8991" i="2"/>
  <c r="AP12865" i="2"/>
  <c r="AP8553" i="2"/>
  <c r="AP21531" i="2"/>
  <c r="AP15210" i="2"/>
  <c r="AP8408" i="2"/>
  <c r="AP17182" i="2"/>
  <c r="AP150" i="2"/>
  <c r="AP23593" i="2"/>
  <c r="AP14009" i="2"/>
  <c r="AP10228" i="2"/>
  <c r="AP20042" i="2"/>
  <c r="AP6160" i="2"/>
  <c r="AP9172" i="2"/>
  <c r="AP8939" i="2"/>
  <c r="AP16078" i="2"/>
  <c r="AP583" i="2"/>
  <c r="AP15254" i="2"/>
  <c r="AP10750" i="2"/>
  <c r="AP16210" i="2"/>
  <c r="AP2080" i="2"/>
  <c r="AP1836" i="2"/>
  <c r="AP9146" i="2"/>
  <c r="AP8280" i="2"/>
  <c r="AP1435" i="2"/>
  <c r="AP22054" i="2"/>
  <c r="AP19252" i="2"/>
  <c r="AP21659" i="2"/>
  <c r="AP15816" i="2"/>
  <c r="AP13666" i="2"/>
  <c r="AP11788" i="2"/>
  <c r="AP21575" i="2"/>
  <c r="AP15274" i="2"/>
  <c r="AP22090" i="2"/>
  <c r="AP6936" i="2"/>
  <c r="AP17418" i="2"/>
  <c r="AP8837" i="2"/>
  <c r="AP2010" i="2"/>
  <c r="AP14087" i="2"/>
  <c r="AP13900" i="2"/>
  <c r="AP537" i="2"/>
  <c r="AP22455" i="2"/>
  <c r="AP23077" i="2"/>
  <c r="AP3298" i="2"/>
  <c r="AP12848" i="2"/>
  <c r="AP8123" i="2"/>
  <c r="AP15565" i="2"/>
  <c r="AP19725" i="2"/>
  <c r="AP11033" i="2"/>
  <c r="AP20491" i="2"/>
  <c r="AP21756" i="2"/>
  <c r="AP6488" i="2"/>
  <c r="AP23162" i="2"/>
  <c r="AP13238" i="2"/>
  <c r="AP22047" i="2"/>
  <c r="AP22798" i="2"/>
  <c r="AP13850" i="2"/>
  <c r="AP124" i="2"/>
  <c r="AP14362" i="2"/>
  <c r="AP23798" i="2"/>
  <c r="AP22511" i="2"/>
  <c r="AP23550" i="2"/>
  <c r="AP21810" i="2"/>
  <c r="AP13764" i="2"/>
  <c r="AP22576" i="2"/>
  <c r="AP23062" i="2"/>
  <c r="AP23209" i="2"/>
  <c r="AP7214" i="2"/>
  <c r="AP21555" i="2"/>
  <c r="AP3447" i="2"/>
  <c r="AP22113" i="2"/>
  <c r="AP22553" i="2"/>
  <c r="AP647" i="2"/>
  <c r="AP21530" i="2"/>
  <c r="AP23776" i="2"/>
  <c r="AP13029" i="2"/>
  <c r="AP12302" i="2"/>
  <c r="AP22032" i="2"/>
  <c r="AP7218" i="2"/>
  <c r="AP18714" i="2"/>
  <c r="AP6380" i="2"/>
  <c r="AP13829" i="2"/>
  <c r="AP3767" i="2"/>
  <c r="AP2850" i="2"/>
  <c r="AP22563" i="2"/>
  <c r="AP23908" i="2"/>
  <c r="AP21846" i="2"/>
  <c r="AP23534" i="2"/>
  <c r="AP17240" i="2"/>
  <c r="AP14877" i="2"/>
  <c r="AP14007" i="2"/>
  <c r="AP9736" i="2"/>
  <c r="AP8865" i="2"/>
  <c r="AP23689" i="2"/>
  <c r="AP5179" i="2"/>
  <c r="AP5614" i="2"/>
  <c r="AP4881" i="2"/>
  <c r="AP12009" i="2"/>
  <c r="AP7038" i="2"/>
  <c r="AP14478" i="2"/>
  <c r="AP1905" i="2"/>
  <c r="AP2106" i="2"/>
  <c r="AP19830" i="2"/>
  <c r="AP23768" i="2"/>
  <c r="AP21798" i="2"/>
  <c r="AP12828" i="2"/>
  <c r="AP1924" i="2"/>
  <c r="AP78" i="2"/>
  <c r="AP13629" i="2"/>
  <c r="AP13104" i="2"/>
  <c r="AP1213" i="2"/>
  <c r="AP21526" i="2"/>
  <c r="AP13753" i="2"/>
  <c r="AP41" i="2"/>
  <c r="AP13719" i="2"/>
  <c r="AP15272" i="2"/>
  <c r="AP1594" i="2"/>
  <c r="AP13691" i="2"/>
  <c r="AP23701" i="2"/>
  <c r="AP23801" i="2"/>
  <c r="AP7024" i="2"/>
  <c r="AP3264" i="2"/>
  <c r="AP22997" i="2"/>
  <c r="AP23303" i="2"/>
  <c r="AP19302" i="2"/>
  <c r="AP17885" i="2"/>
  <c r="AP16769" i="2"/>
  <c r="AP7224" i="2"/>
  <c r="AP3730" i="2"/>
  <c r="AP22958" i="2"/>
  <c r="AP19949" i="2"/>
  <c r="AP81" i="2"/>
  <c r="AP19654" i="2"/>
  <c r="AP14254" i="2"/>
  <c r="AP14792" i="2"/>
  <c r="AP347" i="2"/>
  <c r="AP22936" i="2"/>
  <c r="AP20773" i="2"/>
  <c r="AP11974" i="2"/>
  <c r="AP18394" i="2"/>
  <c r="AP21424" i="2"/>
  <c r="AP13305" i="2"/>
  <c r="AP15991" i="2"/>
  <c r="AP13369" i="2"/>
  <c r="AP12670" i="2"/>
  <c r="AP21602" i="2"/>
  <c r="AP23647" i="2"/>
  <c r="AP4221" i="2"/>
  <c r="AP9404" i="2"/>
  <c r="AP12957" i="2"/>
  <c r="AP61" i="2"/>
  <c r="AP239" i="2"/>
  <c r="AP20703" i="2"/>
  <c r="AP20787" i="2"/>
  <c r="AP22764" i="2"/>
  <c r="AP10010" i="2"/>
  <c r="AP7104" i="2"/>
  <c r="AP516" i="2"/>
  <c r="AP12125" i="2"/>
  <c r="AP21821" i="2"/>
  <c r="AP3900" i="2"/>
  <c r="AP1977" i="2"/>
  <c r="AP21939" i="2"/>
  <c r="AP1513" i="2"/>
  <c r="AP11991" i="2"/>
  <c r="AP18829" i="2"/>
  <c r="AP6725" i="2"/>
  <c r="AP12995" i="2"/>
  <c r="AP19133" i="2"/>
  <c r="AP210" i="2"/>
  <c r="AP20187" i="2"/>
  <c r="AP448" i="2"/>
  <c r="AP3856" i="2"/>
  <c r="AP15500" i="2"/>
  <c r="AP12965" i="2"/>
  <c r="AP21481" i="2"/>
  <c r="AP10678" i="2"/>
  <c r="AP23408" i="2"/>
  <c r="AP23143" i="2"/>
  <c r="AP13933" i="2"/>
  <c r="AP18783" i="2"/>
  <c r="AP2771" i="2"/>
  <c r="AP22918" i="2"/>
  <c r="AP21456" i="2"/>
  <c r="AP22656" i="2"/>
  <c r="AP20754" i="2"/>
  <c r="AP18768" i="2"/>
  <c r="AP3054" i="2"/>
  <c r="AP21563" i="2"/>
  <c r="AP21421" i="2"/>
  <c r="AP22992" i="2"/>
  <c r="AP21494" i="2"/>
  <c r="AP13064" i="2"/>
  <c r="AP22488" i="2"/>
  <c r="AP22410" i="2"/>
  <c r="AP22506" i="2"/>
  <c r="AP22089" i="2"/>
  <c r="AP11383" i="2"/>
  <c r="AP1823" i="2"/>
  <c r="AP20716" i="2"/>
  <c r="AP3877" i="2"/>
  <c r="AP122" i="2"/>
  <c r="AP2589" i="2"/>
  <c r="AP3823" i="2"/>
  <c r="AP3734" i="2"/>
  <c r="AP23334" i="2"/>
  <c r="AP5270" i="2"/>
  <c r="AP13695" i="2"/>
  <c r="AP10303" i="2"/>
  <c r="AP14396" i="2"/>
  <c r="AP22258" i="2"/>
  <c r="AP3848" i="2"/>
  <c r="AP20938" i="2"/>
  <c r="AP3620" i="2"/>
  <c r="AP23249" i="2"/>
  <c r="AP22235" i="2"/>
  <c r="AP746" i="2"/>
  <c r="AP23142" i="2"/>
  <c r="AP4380" i="2"/>
  <c r="AP1034" i="2"/>
  <c r="AP21847" i="2"/>
  <c r="AP8009" i="2"/>
  <c r="AP7317" i="2"/>
  <c r="AP16912" i="2"/>
  <c r="AP21584" i="2"/>
  <c r="AP23237" i="2"/>
  <c r="AP8256" i="2"/>
  <c r="AP17471" i="2"/>
  <c r="AP23753" i="2"/>
  <c r="AP8838" i="2"/>
  <c r="AP15773" i="2"/>
  <c r="AP23640" i="2"/>
  <c r="AP15584" i="2"/>
  <c r="AP11468" i="2"/>
  <c r="AP12745" i="2"/>
  <c r="AP1487" i="2"/>
  <c r="AP13037" i="2"/>
  <c r="AP13581" i="2"/>
  <c r="AP23706" i="2"/>
  <c r="AP21670" i="2"/>
  <c r="AP21571" i="2"/>
  <c r="AP1456" i="2"/>
  <c r="AP8013" i="2"/>
  <c r="AP7075" i="2"/>
  <c r="AP13776" i="2"/>
  <c r="AP7031" i="2"/>
  <c r="AP22710" i="2"/>
  <c r="AP22551" i="2"/>
  <c r="AP1737" i="2"/>
  <c r="AP4971" i="2"/>
  <c r="AP3976" i="2"/>
  <c r="AP2547" i="2"/>
  <c r="AP364" i="2"/>
  <c r="AP21828" i="2"/>
  <c r="AP712" i="2"/>
  <c r="AP23619" i="2"/>
  <c r="AP7422" i="2"/>
  <c r="AP13154" i="2"/>
  <c r="AP22420" i="2"/>
  <c r="AP22851" i="2"/>
  <c r="AP8624" i="2"/>
  <c r="AP23723" i="2"/>
  <c r="AP15634" i="2"/>
  <c r="AP11989" i="2"/>
  <c r="AP18094" i="2"/>
  <c r="AP2856" i="2"/>
  <c r="AP1252" i="2"/>
  <c r="AP11851" i="2"/>
  <c r="AP22430" i="2"/>
  <c r="AP16206" i="2"/>
  <c r="AP82" i="2"/>
  <c r="AP9935" i="2"/>
  <c r="AP15427" i="2"/>
  <c r="AP16145" i="2"/>
  <c r="AP3302" i="2"/>
  <c r="AP9751" i="2"/>
  <c r="AP23367" i="2"/>
  <c r="AP4516" i="2"/>
  <c r="AP12582" i="2"/>
  <c r="AP9591" i="2"/>
  <c r="AP5089" i="2"/>
  <c r="AP5255" i="2"/>
  <c r="AP2066" i="2"/>
  <c r="AP16159" i="2"/>
  <c r="AP6803" i="2"/>
  <c r="AP15336" i="2"/>
  <c r="AP3966" i="2"/>
  <c r="AP6944" i="2"/>
  <c r="AP5462" i="2"/>
  <c r="AP19969" i="2"/>
  <c r="AP20006" i="2"/>
  <c r="AP22640" i="2"/>
  <c r="AP12644" i="2"/>
  <c r="AP437" i="2"/>
  <c r="AP8539" i="2"/>
  <c r="AP7403" i="2"/>
  <c r="AP17322" i="2"/>
  <c r="AP3515" i="2"/>
  <c r="AP285" i="2"/>
  <c r="AP12185" i="2"/>
  <c r="AP12207" i="2"/>
  <c r="AP20719" i="2"/>
  <c r="AP1349" i="2"/>
  <c r="AP23765" i="2"/>
  <c r="AP3978" i="2"/>
  <c r="AP22944" i="2"/>
  <c r="AP9598" i="2"/>
  <c r="AP3258" i="2"/>
  <c r="AP22208" i="2"/>
  <c r="AP22592" i="2"/>
  <c r="AP23078" i="2"/>
  <c r="AP23687" i="2"/>
  <c r="AP22005" i="2"/>
  <c r="AP21814" i="2"/>
  <c r="AP22353" i="2"/>
  <c r="AP22610" i="2"/>
  <c r="AP22172" i="2"/>
  <c r="AP10453" i="2"/>
  <c r="AP554" i="2"/>
  <c r="AP3408" i="2"/>
  <c r="AP3796" i="2"/>
  <c r="AP21486" i="2"/>
  <c r="AP16598" i="2"/>
  <c r="AP8901" i="2"/>
  <c r="AP19576" i="2"/>
  <c r="AP13755" i="2"/>
  <c r="AP23849" i="2"/>
  <c r="AP21412" i="2"/>
  <c r="AP13440" i="2"/>
  <c r="AP23420" i="2"/>
  <c r="AP21728" i="2"/>
  <c r="AP22675" i="2"/>
  <c r="AP12982" i="2"/>
  <c r="AP5686" i="2"/>
  <c r="AP1750" i="2"/>
  <c r="AP15471" i="2"/>
  <c r="AP8546" i="2"/>
  <c r="AP3270" i="2"/>
  <c r="AP1820" i="2"/>
  <c r="AP16831" i="2"/>
  <c r="AP307" i="2"/>
  <c r="AP18595" i="2"/>
  <c r="AP20375" i="2"/>
  <c r="AP20667" i="2"/>
  <c r="AP22332" i="2"/>
  <c r="AP12482" i="2"/>
  <c r="AP9470" i="2"/>
  <c r="AP7878" i="2"/>
  <c r="AP2484" i="2"/>
  <c r="AP10284" i="2"/>
  <c r="AP4692" i="2"/>
  <c r="AP14060" i="2"/>
  <c r="AP14587" i="2"/>
  <c r="AP6886" i="2"/>
  <c r="AP15914" i="2"/>
  <c r="AP8704" i="2"/>
  <c r="AP7291" i="2"/>
  <c r="AP19250" i="2"/>
  <c r="AP19730" i="2"/>
  <c r="AP3920" i="2"/>
  <c r="AP1852" i="2"/>
  <c r="AP9033" i="2"/>
  <c r="AP1600" i="2"/>
  <c r="AP12031" i="2"/>
  <c r="AP1792" i="2"/>
  <c r="AP21244" i="2"/>
  <c r="AP9396" i="2"/>
  <c r="AP21578" i="2"/>
  <c r="AP6396" i="2"/>
  <c r="AP15208" i="2"/>
  <c r="AP21044" i="2"/>
  <c r="AP16023" i="2"/>
  <c r="AP9973" i="2"/>
  <c r="AP1141" i="2"/>
  <c r="AP10742" i="2"/>
  <c r="AP2467" i="2"/>
  <c r="AP3573" i="2"/>
  <c r="AP3101" i="2"/>
  <c r="AP3148" i="2"/>
  <c r="AP15051" i="2"/>
  <c r="AP15752" i="2"/>
  <c r="AP22486" i="2"/>
  <c r="AP13015" i="2"/>
  <c r="AP12849" i="2"/>
  <c r="AP9274" i="2"/>
  <c r="AP23649" i="2"/>
  <c r="AP19217" i="2"/>
  <c r="AP3341" i="2"/>
  <c r="AP5676" i="2"/>
  <c r="AP22735" i="2"/>
  <c r="AP1251" i="2"/>
  <c r="AP23651" i="2"/>
  <c r="AP13970" i="2"/>
  <c r="AP15678" i="2"/>
  <c r="AP22466" i="2"/>
  <c r="AP11943" i="2"/>
  <c r="AP21452" i="2"/>
  <c r="AP8032" i="2"/>
  <c r="AP18804" i="2"/>
  <c r="AP22363" i="2"/>
  <c r="AP2076" i="2"/>
  <c r="AP18342" i="2"/>
  <c r="AP11798" i="2"/>
  <c r="AP21606" i="2"/>
  <c r="AP592" i="2"/>
  <c r="AP21697" i="2"/>
  <c r="AP21890" i="2"/>
  <c r="AP3185" i="2"/>
  <c r="AP21263" i="2"/>
  <c r="AP21778" i="2"/>
  <c r="AP12261" i="2"/>
  <c r="AP16948" i="2"/>
  <c r="AP10369" i="2"/>
  <c r="AP21237" i="2"/>
  <c r="AP13107" i="2"/>
  <c r="AP21089" i="2"/>
  <c r="AP21841" i="2"/>
  <c r="AP7209" i="2"/>
  <c r="AP215" i="2"/>
  <c r="AP18668" i="2"/>
  <c r="AP13607" i="2"/>
  <c r="AP22294" i="2"/>
  <c r="AP21881" i="2"/>
  <c r="AP22462" i="2"/>
  <c r="AP13553" i="2"/>
  <c r="AP23596" i="2"/>
  <c r="AP9236" i="2"/>
  <c r="AP6929" i="2"/>
  <c r="AP21763" i="2"/>
  <c r="AP9147" i="2"/>
  <c r="AP15457" i="2"/>
  <c r="AP23418" i="2"/>
  <c r="AP22791" i="2"/>
  <c r="AP2537" i="2"/>
  <c r="AP13656" i="2"/>
  <c r="AP21739" i="2"/>
  <c r="AP23906" i="2"/>
  <c r="AP7221" i="2"/>
  <c r="AP14925" i="2"/>
  <c r="AP15220" i="2"/>
  <c r="AP13727" i="2"/>
  <c r="AP22358" i="2"/>
  <c r="AP21442" i="2"/>
  <c r="AP10550" i="2"/>
  <c r="AP3923" i="2"/>
  <c r="AP14097" i="2"/>
  <c r="AP13416" i="2"/>
  <c r="AP10110" i="2"/>
  <c r="AP23206" i="2"/>
  <c r="AP1035" i="2"/>
  <c r="AP21117" i="2"/>
  <c r="AP6222" i="2"/>
  <c r="AP8275" i="2"/>
  <c r="AP13831" i="2"/>
  <c r="AP12855" i="2"/>
  <c r="AP22543" i="2"/>
  <c r="AP23808" i="2"/>
  <c r="AP13973" i="2"/>
  <c r="AP15832" i="2"/>
  <c r="AP19213" i="2"/>
  <c r="AP13276" i="2"/>
  <c r="AP3596" i="2"/>
  <c r="AP13395" i="2"/>
  <c r="AP8906" i="2"/>
  <c r="AP23168" i="2"/>
  <c r="AP21883" i="2"/>
  <c r="AP19870" i="2"/>
  <c r="AP532" i="2"/>
  <c r="AP17329" i="2"/>
  <c r="AP19324" i="2"/>
  <c r="AP16840" i="2"/>
  <c r="AP12959" i="2"/>
  <c r="AP22012" i="2"/>
  <c r="AP21683" i="2"/>
  <c r="AP12951" i="2"/>
  <c r="AP18746" i="2"/>
  <c r="AP2603" i="2"/>
  <c r="AP22133" i="2"/>
  <c r="AP23043" i="2"/>
  <c r="AP8313" i="2"/>
  <c r="AP10211" i="2"/>
  <c r="AP17590" i="2"/>
  <c r="AP19571" i="2"/>
  <c r="AP4033" i="2"/>
  <c r="AP21381" i="2"/>
  <c r="AP23433" i="2"/>
  <c r="AP13642" i="2"/>
  <c r="AP17732" i="2"/>
  <c r="AP10960" i="2"/>
  <c r="AP20181" i="2"/>
  <c r="AP9230" i="2"/>
  <c r="AP11548" i="2"/>
  <c r="AP22326" i="2"/>
  <c r="AP19361" i="2"/>
  <c r="AP12962" i="2"/>
  <c r="AP1802" i="2"/>
  <c r="AP21703" i="2"/>
  <c r="AP13482" i="2"/>
  <c r="AP7266" i="2"/>
  <c r="AP7985" i="2"/>
  <c r="AP9310" i="2"/>
  <c r="AP15273" i="2"/>
  <c r="AP7610" i="2"/>
  <c r="AP8840" i="2"/>
  <c r="AP19825" i="2"/>
  <c r="AP11188" i="2"/>
  <c r="AP5350" i="2"/>
  <c r="AP21995" i="2"/>
  <c r="AP6734" i="2"/>
  <c r="AP13545" i="2"/>
  <c r="AP21500" i="2"/>
  <c r="AP8354" i="2"/>
  <c r="AP23399" i="2"/>
  <c r="AP9755" i="2"/>
  <c r="AP6382" i="2"/>
  <c r="AP22848" i="2"/>
  <c r="AP15808" i="2"/>
  <c r="AP751" i="2"/>
  <c r="AP22297" i="2"/>
  <c r="AP15215" i="2"/>
  <c r="AP3453" i="2"/>
  <c r="AP3628" i="2"/>
  <c r="AP21642" i="2"/>
  <c r="AP18461" i="2"/>
  <c r="AP7337" i="2"/>
  <c r="AP19729" i="2"/>
  <c r="AP21472" i="2"/>
  <c r="AP17724" i="2"/>
  <c r="AP23152" i="2"/>
  <c r="AP20303" i="2"/>
  <c r="AP65" i="2"/>
  <c r="AP13078" i="2"/>
  <c r="AP23089" i="2"/>
  <c r="AP15669" i="2"/>
  <c r="AP23600" i="2"/>
  <c r="AP900" i="2"/>
  <c r="AP23009" i="2"/>
  <c r="AP5363" i="2"/>
  <c r="AP21433" i="2"/>
  <c r="AP22034" i="2"/>
  <c r="AP22768" i="2"/>
  <c r="AP17490" i="2"/>
  <c r="AP17691" i="2"/>
  <c r="AP13570" i="2"/>
  <c r="AP18114" i="2"/>
  <c r="AP2431" i="2"/>
  <c r="AP289" i="2"/>
  <c r="AP20150" i="2"/>
  <c r="AP6834" i="2"/>
  <c r="AP23223" i="2"/>
  <c r="AP23506" i="2"/>
  <c r="AP11629" i="2"/>
  <c r="AP5679" i="2"/>
  <c r="AP4698" i="2"/>
  <c r="AP18672" i="2"/>
  <c r="AP30" i="2"/>
  <c r="AP1194" i="2"/>
  <c r="AP23311" i="2"/>
  <c r="AP17488" i="2"/>
  <c r="AP13403" i="2"/>
  <c r="AP13400" i="2"/>
  <c r="AP22432" i="2"/>
  <c r="AP13915" i="2"/>
  <c r="AP590" i="2"/>
  <c r="AP22336" i="2"/>
  <c r="AP923" i="2"/>
  <c r="AP4116" i="2"/>
  <c r="AP6115" i="2"/>
  <c r="AP2534" i="2"/>
  <c r="AP2067" i="2"/>
  <c r="AP23542" i="2"/>
  <c r="AP17440" i="2"/>
  <c r="AP21247" i="2"/>
  <c r="AP15778" i="2"/>
  <c r="AP23902" i="2"/>
  <c r="AP18214" i="2"/>
  <c r="AP23654" i="2"/>
  <c r="AP2549" i="2"/>
  <c r="AP2760" i="2"/>
  <c r="AP2881" i="2"/>
  <c r="AP234" i="2"/>
  <c r="AP13076" i="2"/>
  <c r="AP12961" i="2"/>
  <c r="AP13254" i="2"/>
  <c r="AP3994" i="2"/>
  <c r="AP23222" i="2"/>
  <c r="AP12836" i="2"/>
  <c r="AP13081" i="2"/>
  <c r="AP7657" i="2"/>
  <c r="AP3944" i="2"/>
  <c r="AP9527" i="2"/>
  <c r="AP21572" i="2"/>
  <c r="AP4178" i="2"/>
  <c r="AP4584" i="2"/>
  <c r="AP21604" i="2"/>
  <c r="AP21629" i="2"/>
  <c r="AP13790" i="2"/>
  <c r="AP6945" i="2"/>
  <c r="AP13625" i="2"/>
  <c r="AP22388" i="2"/>
  <c r="AP6786" i="2"/>
  <c r="AP13298" i="2"/>
  <c r="AP23163" i="2"/>
  <c r="AP11120" i="2"/>
  <c r="AP11143" i="2"/>
  <c r="AP19494" i="2"/>
  <c r="AP13998" i="2"/>
  <c r="AP23014" i="2"/>
  <c r="AP23320" i="2"/>
  <c r="AP23166" i="2"/>
  <c r="AP22319" i="2"/>
  <c r="AP22471" i="2"/>
  <c r="AP13832" i="2"/>
  <c r="AP16634" i="2"/>
  <c r="AP21204" i="2"/>
  <c r="AP18487" i="2"/>
  <c r="AP1530" i="2"/>
  <c r="AP3969" i="2"/>
  <c r="AP3120" i="2"/>
  <c r="AP22418" i="2"/>
  <c r="AP7963" i="2"/>
  <c r="AP22674" i="2"/>
  <c r="AP14993" i="2"/>
  <c r="AP19214" i="2"/>
  <c r="AP7172" i="2"/>
  <c r="AP10286" i="2"/>
  <c r="AP21802" i="2"/>
  <c r="AP12339" i="2"/>
  <c r="AP13425" i="2"/>
  <c r="AP1695" i="2"/>
  <c r="AP2380" i="2"/>
  <c r="AP12874" i="2"/>
  <c r="AP18623" i="2"/>
  <c r="AP22945" i="2"/>
  <c r="AP8926" i="2"/>
  <c r="AP6479" i="2"/>
  <c r="AP13597" i="2"/>
  <c r="AP2739" i="2"/>
  <c r="AP12964" i="2"/>
  <c r="AP1517" i="2"/>
  <c r="AP10853" i="2"/>
  <c r="AP7007" i="2"/>
  <c r="AP3981" i="2"/>
  <c r="AP23099" i="2"/>
  <c r="AP13830" i="2"/>
  <c r="AP842" i="2"/>
  <c r="AP22928" i="2"/>
  <c r="AP13110" i="2"/>
  <c r="AP13555" i="2"/>
  <c r="AP16440" i="2"/>
  <c r="AP12851" i="2"/>
  <c r="AP8866" i="2"/>
  <c r="AP6239" i="2"/>
  <c r="AP22980" i="2"/>
  <c r="AP15021" i="2"/>
  <c r="AP10237" i="2"/>
  <c r="AP22705" i="2"/>
  <c r="AP28" i="2"/>
  <c r="AP9212" i="2"/>
  <c r="AP13987" i="2"/>
  <c r="AP22586" i="2"/>
  <c r="AP8236" i="2"/>
  <c r="AP13293" i="2"/>
  <c r="AP1061" i="2"/>
  <c r="AP13743" i="2"/>
  <c r="AP2327" i="2"/>
  <c r="AP5045" i="2"/>
  <c r="AP13902" i="2"/>
  <c r="AP21502" i="2"/>
  <c r="AP1694" i="2"/>
  <c r="AP5976" i="2"/>
  <c r="AP7746" i="2"/>
  <c r="AP12897" i="2"/>
  <c r="AP21825" i="2"/>
  <c r="AP23470" i="2"/>
  <c r="AP22401" i="2"/>
  <c r="AP22135" i="2"/>
  <c r="AP21965" i="2"/>
  <c r="AP9729" i="2"/>
  <c r="AP22983" i="2"/>
  <c r="AP23428" i="2"/>
  <c r="AP21770" i="2"/>
  <c r="AP22094" i="2"/>
  <c r="AP22461" i="2"/>
  <c r="AP2829" i="2"/>
  <c r="AP3599" i="2"/>
  <c r="AP2090" i="2"/>
  <c r="AP23046" i="2"/>
  <c r="AP13212" i="2"/>
  <c r="AP13071" i="2"/>
  <c r="AP23684" i="2"/>
  <c r="AP13058" i="2"/>
  <c r="AP13054" i="2"/>
  <c r="AP11089" i="2"/>
  <c r="AP13382" i="2"/>
  <c r="AP13115" i="2"/>
  <c r="AP22965" i="2"/>
  <c r="AP22733" i="2"/>
  <c r="AP6846" i="2"/>
  <c r="AP13164" i="2"/>
  <c r="AP16677" i="2"/>
  <c r="AP22766" i="2"/>
  <c r="AP7113" i="2"/>
  <c r="AP13747" i="2"/>
  <c r="AP23693" i="2"/>
  <c r="AP23226" i="2"/>
  <c r="AP4646" i="2"/>
  <c r="AP23703" i="2"/>
  <c r="AP13141" i="2"/>
  <c r="AP5049" i="2"/>
  <c r="AP17061" i="2"/>
  <c r="AP22416" i="2"/>
  <c r="AP13397" i="2"/>
  <c r="AP2541" i="2"/>
  <c r="AP13121" i="2"/>
  <c r="AP23158" i="2"/>
  <c r="AP23205" i="2"/>
  <c r="AP21551" i="2"/>
  <c r="AP13185" i="2"/>
  <c r="AP22668" i="2"/>
  <c r="AP110" i="2"/>
  <c r="AP23762" i="2"/>
  <c r="AP13210" i="2"/>
  <c r="AP22540" i="2"/>
  <c r="AP22657" i="2"/>
  <c r="AP6109" i="2"/>
  <c r="AP67" i="2"/>
  <c r="AP21510" i="2"/>
  <c r="AP13872" i="2"/>
  <c r="AP9983" i="2"/>
  <c r="AP22074" i="2"/>
  <c r="AP23795" i="2"/>
  <c r="AP14246" i="2"/>
  <c r="AP8428" i="2"/>
  <c r="AP22704" i="2"/>
  <c r="AP8374" i="2"/>
  <c r="AP12916" i="2"/>
  <c r="AP699" i="2"/>
  <c r="AP3968" i="2"/>
  <c r="AP11755" i="2"/>
  <c r="AP13999" i="2"/>
  <c r="AP13887" i="2"/>
  <c r="AP23148" i="2"/>
  <c r="AP11267" i="2"/>
  <c r="AP9833" i="2"/>
  <c r="AP22904" i="2"/>
  <c r="AP7336" i="2"/>
  <c r="AP13156" i="2"/>
  <c r="AP22581" i="2"/>
  <c r="AP13959" i="2"/>
  <c r="AP6126" i="2"/>
  <c r="AP22323" i="2"/>
  <c r="AP20325" i="2"/>
  <c r="AP22776" i="2"/>
  <c r="AP18355" i="2"/>
  <c r="AP15271" i="2"/>
  <c r="AP7268" i="2"/>
  <c r="AP13975" i="2"/>
  <c r="AP22038" i="2"/>
  <c r="AP21413" i="2"/>
  <c r="AP2611" i="2"/>
  <c r="AP22280" i="2"/>
  <c r="AP16781" i="2"/>
  <c r="AP13199" i="2"/>
  <c r="AP13427" i="2"/>
  <c r="AP19806" i="2"/>
  <c r="AP4675" i="2"/>
  <c r="AP23712" i="2"/>
  <c r="AP13177" i="2"/>
  <c r="AP13464" i="2"/>
  <c r="AP23231" i="2"/>
  <c r="AP4837" i="2"/>
  <c r="AP7" i="2"/>
  <c r="AP22959" i="2"/>
  <c r="AP21649" i="2"/>
  <c r="AP22976" i="2"/>
  <c r="AP7228" i="2"/>
  <c r="AP13817" i="2"/>
  <c r="AP22989" i="2"/>
  <c r="AP13346" i="2"/>
  <c r="AP23737" i="2"/>
  <c r="AP16947" i="2"/>
  <c r="AP9262" i="2"/>
  <c r="AP23402" i="2"/>
  <c r="AP21761" i="2"/>
  <c r="AP16504" i="2"/>
  <c r="AP13721" i="2"/>
  <c r="AP23636" i="2"/>
  <c r="AP7055" i="2"/>
  <c r="AP23538" i="2"/>
  <c r="AP13906" i="2"/>
  <c r="AP13854" i="2"/>
  <c r="AP21655" i="2"/>
  <c r="AP11805" i="2"/>
  <c r="AP13428" i="2"/>
  <c r="AP22023" i="2"/>
  <c r="AP23539" i="2"/>
  <c r="AP22372" i="2"/>
  <c r="AP15587" i="2"/>
  <c r="AP20247" i="2"/>
  <c r="AP13944" i="2"/>
  <c r="AP5031" i="2"/>
  <c r="AP12518" i="2"/>
  <c r="AP23754" i="2"/>
  <c r="AP23572" i="2"/>
  <c r="AP22899" i="2"/>
  <c r="AP10944" i="2"/>
  <c r="AP9982" i="2"/>
  <c r="AP23441" i="2"/>
  <c r="AP22333" i="2"/>
  <c r="AP3317" i="2"/>
  <c r="AP22833" i="2"/>
  <c r="AP3316" i="2"/>
  <c r="AP9035" i="2"/>
  <c r="AP23129" i="2"/>
  <c r="AP22797" i="2"/>
  <c r="AP8412" i="2"/>
  <c r="AP23525" i="2"/>
  <c r="AP23895" i="2"/>
  <c r="AP664" i="2"/>
  <c r="AP10393" i="2"/>
  <c r="AP3775" i="2"/>
  <c r="AP15839" i="2"/>
  <c r="AP1312" i="2"/>
  <c r="AP21580" i="2"/>
  <c r="AP5346" i="2"/>
  <c r="AP17092" i="2"/>
  <c r="AP20403" i="2"/>
  <c r="AP991" i="2"/>
  <c r="AP16404" i="2"/>
  <c r="AP18934" i="2"/>
  <c r="AP22853" i="2"/>
  <c r="AP15023" i="2"/>
  <c r="AP1838" i="2"/>
  <c r="AP10108" i="2"/>
  <c r="AP13181" i="2"/>
  <c r="AP18260" i="2"/>
  <c r="AP5058" i="2"/>
  <c r="AP16365" i="2"/>
  <c r="AP16875" i="2"/>
  <c r="AP23767" i="2"/>
  <c r="AP21492" i="2"/>
  <c r="AP18210" i="2"/>
  <c r="AP20940" i="2"/>
  <c r="AP23668" i="2"/>
  <c r="AP11351" i="2"/>
  <c r="AP13601" i="2"/>
  <c r="AP5258" i="2"/>
  <c r="AP22617" i="2"/>
  <c r="AP804" i="2"/>
  <c r="AP21458" i="2"/>
  <c r="AP12900" i="2"/>
  <c r="AP2519" i="2"/>
  <c r="AP22350" i="2"/>
  <c r="AP7741" i="2"/>
  <c r="AP23666" i="2"/>
  <c r="AP1693" i="2"/>
  <c r="AP22988" i="2"/>
  <c r="AP22706" i="2"/>
  <c r="AP759" i="2"/>
  <c r="AP11793" i="2"/>
  <c r="AP22395" i="2"/>
  <c r="AP23868" i="2"/>
  <c r="AP14866" i="2"/>
  <c r="AP13748" i="2"/>
  <c r="AP23748" i="2"/>
  <c r="AP15033" i="2"/>
  <c r="AP13401" i="2"/>
  <c r="AP315" i="2"/>
  <c r="AP13019" i="2"/>
  <c r="AP22831" i="2"/>
  <c r="AP12831" i="2"/>
  <c r="AP18314" i="2"/>
  <c r="AP22890" i="2"/>
  <c r="AP21499" i="2"/>
  <c r="AP22164" i="2"/>
  <c r="AP22452" i="2"/>
  <c r="AP20870" i="2"/>
  <c r="AP9464" i="2"/>
  <c r="AP12926" i="2"/>
  <c r="AP33" i="2"/>
  <c r="AP21495" i="2"/>
  <c r="AP5299" i="2"/>
  <c r="AP13808" i="2"/>
  <c r="AP21867" i="2"/>
  <c r="AP2097" i="2"/>
  <c r="AP21615" i="2"/>
  <c r="AP23504" i="2"/>
  <c r="AP19633" i="2"/>
  <c r="AP22296" i="2"/>
  <c r="AP21862" i="2"/>
  <c r="AP19691" i="2"/>
  <c r="AP18518" i="2"/>
  <c r="AP1162" i="2"/>
  <c r="AP2135" i="2"/>
  <c r="AP1190" i="2"/>
  <c r="AP5061" i="2"/>
  <c r="AP12928" i="2"/>
  <c r="AP1108" i="2"/>
  <c r="AP10342" i="2"/>
  <c r="AP22578" i="2"/>
  <c r="AP23512" i="2"/>
  <c r="AP21410" i="2"/>
  <c r="AP23435" i="2"/>
  <c r="AP22912" i="2"/>
  <c r="AP21459" i="2"/>
  <c r="AP12859" i="2"/>
  <c r="AP22179" i="2"/>
  <c r="AP14077" i="2"/>
  <c r="AP17390" i="2"/>
  <c r="AP13925" i="2"/>
  <c r="AP21793" i="2"/>
  <c r="AP22212" i="2"/>
  <c r="AP22564" i="2"/>
  <c r="AP23309" i="2"/>
  <c r="AP18155" i="2"/>
  <c r="AP14583" i="2"/>
  <c r="AP22747" i="2"/>
  <c r="AP3982" i="2"/>
  <c r="AP22056" i="2"/>
  <c r="AP18713" i="2"/>
  <c r="AP23624" i="2"/>
  <c r="AP16388" i="2"/>
  <c r="AP22691" i="2"/>
  <c r="AP2930" i="2"/>
  <c r="AP13309" i="2"/>
  <c r="AP21813" i="2"/>
  <c r="AP1030" i="2"/>
  <c r="AP10559" i="2"/>
  <c r="AP18004" i="2"/>
  <c r="AP13391" i="2"/>
  <c r="AP22190" i="2"/>
  <c r="AP23006" i="2"/>
  <c r="AP23173" i="2"/>
  <c r="AP6408" i="2"/>
  <c r="AP2884" i="2"/>
  <c r="AP21489" i="2"/>
  <c r="AP22591" i="2"/>
  <c r="AP13126" i="2"/>
  <c r="AP17295" i="2"/>
  <c r="AP11876" i="2"/>
  <c r="AP21804" i="2"/>
  <c r="AP13289" i="2"/>
  <c r="AP17083" i="2"/>
  <c r="AP23277" i="2"/>
  <c r="AP22460" i="2"/>
  <c r="AP22163" i="2"/>
  <c r="AP9622" i="2"/>
  <c r="AP16915" i="2"/>
  <c r="AP29" i="2"/>
  <c r="AP20184" i="2"/>
  <c r="AP21999" i="2"/>
  <c r="AP2398" i="2"/>
  <c r="AP15052" i="2"/>
  <c r="AP23388" i="2"/>
  <c r="AP10549" i="2"/>
  <c r="AP13152" i="2"/>
  <c r="AP14904" i="2"/>
  <c r="AP317" i="2"/>
  <c r="AP21737" i="2"/>
  <c r="AP21715" i="2"/>
  <c r="AP10661" i="2"/>
  <c r="AP22670" i="2"/>
  <c r="AP23832" i="2"/>
  <c r="AP22251" i="2"/>
  <c r="AP13348" i="2"/>
  <c r="AP3439" i="2"/>
  <c r="AP12809" i="2"/>
  <c r="AP1418" i="2"/>
  <c r="AP23405" i="2"/>
  <c r="AP21863" i="2"/>
  <c r="AP22898" i="2"/>
  <c r="AP23216" i="2"/>
  <c r="AP22017" i="2"/>
  <c r="AP18266" i="2"/>
  <c r="AP11577" i="2"/>
  <c r="AP23828" i="2"/>
  <c r="AP20806" i="2"/>
  <c r="AP12960" i="2"/>
  <c r="AP11659" i="2"/>
  <c r="AP9685" i="2"/>
  <c r="AP19934" i="2"/>
  <c r="AP15446" i="2"/>
  <c r="AP23169" i="2"/>
  <c r="AP13657" i="2"/>
  <c r="AP8344" i="2"/>
  <c r="AP5266" i="2"/>
  <c r="AP23290" i="2"/>
  <c r="AP7340" i="2"/>
  <c r="AP2529" i="2"/>
  <c r="AP3925" i="2"/>
  <c r="AP12991" i="2"/>
  <c r="AP22083" i="2"/>
  <c r="AP23555" i="2"/>
  <c r="AP10375" i="2"/>
  <c r="AP8718" i="2"/>
  <c r="AP23398" i="2"/>
  <c r="AP23911" i="2"/>
  <c r="AP18428" i="2"/>
  <c r="AP9152" i="2"/>
  <c r="AP13877" i="2"/>
  <c r="AP21768" i="2"/>
  <c r="AP11099" i="2"/>
  <c r="AP13978" i="2"/>
  <c r="AP22601" i="2"/>
  <c r="AP21557" i="2"/>
  <c r="AP8292" i="2"/>
  <c r="AP12062" i="2"/>
  <c r="AP13016" i="2"/>
  <c r="AP13431" i="2"/>
  <c r="AP13930" i="2"/>
  <c r="AP13898" i="2"/>
  <c r="AP23026" i="2"/>
  <c r="AP270" i="2"/>
  <c r="AP13443" i="2"/>
  <c r="AP10924" i="2"/>
  <c r="AP22482" i="2"/>
  <c r="AP23631" i="2"/>
  <c r="AP21940" i="2"/>
  <c r="AP11817" i="2"/>
  <c r="AP19528" i="2"/>
  <c r="AP5961" i="2"/>
  <c r="AP5570" i="2"/>
  <c r="AP12322" i="2"/>
  <c r="AP13816" i="2"/>
  <c r="AP7660" i="2"/>
  <c r="AP21750" i="2"/>
  <c r="AP11886" i="2"/>
  <c r="AP13499" i="2"/>
  <c r="AP10576" i="2"/>
  <c r="AP19464" i="2"/>
  <c r="AP131" i="2"/>
  <c r="AP4652" i="2"/>
  <c r="AP13664" i="2"/>
  <c r="AP22893" i="2"/>
  <c r="AP581" i="2"/>
  <c r="AP22719" i="2"/>
  <c r="AP22915" i="2"/>
  <c r="AP13008" i="2"/>
  <c r="AP172" i="2"/>
  <c r="AP940" i="2"/>
  <c r="AP23118" i="2"/>
  <c r="AP21844" i="2"/>
  <c r="AP19955" i="2"/>
  <c r="AP22035" i="2"/>
  <c r="AP12542" i="2"/>
  <c r="AP22010" i="2"/>
  <c r="AP22734" i="2"/>
  <c r="AP23187" i="2"/>
  <c r="AP12898" i="2"/>
  <c r="AP18050" i="2"/>
  <c r="AP23155" i="2"/>
  <c r="AP755" i="2"/>
  <c r="AP13072" i="2"/>
  <c r="AP11436" i="2"/>
  <c r="AP16833" i="2"/>
  <c r="AP13265" i="2"/>
  <c r="AP4425" i="2"/>
  <c r="AP12832" i="2"/>
  <c r="AP1185" i="2"/>
  <c r="AP22875" i="2"/>
  <c r="AP23114" i="2"/>
  <c r="AP7867" i="2"/>
  <c r="AP7568" i="2"/>
  <c r="AP11329" i="2"/>
  <c r="AP22194" i="2"/>
  <c r="AP6405" i="2"/>
  <c r="AP17827" i="2"/>
  <c r="AP22718" i="2"/>
  <c r="AP3565" i="2"/>
  <c r="AP341" i="2"/>
  <c r="AP16618" i="2"/>
  <c r="AP7530" i="2"/>
  <c r="AP5733" i="2"/>
  <c r="AP22318" i="2"/>
  <c r="AP16534" i="2"/>
  <c r="AP1138" i="2"/>
  <c r="AP7074" i="2"/>
  <c r="AP1563" i="2"/>
  <c r="AP22099" i="2"/>
  <c r="AP22755" i="2"/>
  <c r="AP21633" i="2"/>
  <c r="AP22084" i="2"/>
  <c r="AP6055" i="2"/>
  <c r="AP22436" i="2"/>
  <c r="AP938" i="2"/>
  <c r="AP2443" i="2"/>
  <c r="AP1922" i="2"/>
  <c r="AP23907" i="2"/>
  <c r="AP849" i="2"/>
  <c r="AP126" i="2"/>
  <c r="AP9839" i="2"/>
  <c r="AP10952" i="2"/>
  <c r="AP10953" i="2"/>
  <c r="AP22951" i="2"/>
  <c r="AP23440" i="2"/>
  <c r="AP14917" i="2"/>
  <c r="AP21736" i="2"/>
  <c r="AP4181" i="2"/>
  <c r="AP13698" i="2"/>
  <c r="AP23557" i="2"/>
  <c r="AP10294" i="2"/>
  <c r="AP2164" i="2"/>
  <c r="AP20330" i="2"/>
  <c r="AP22725" i="2"/>
  <c r="AP2586" i="2"/>
  <c r="AP4720" i="2"/>
  <c r="AP19247" i="2"/>
  <c r="AP23245" i="2"/>
  <c r="AP1188" i="2"/>
  <c r="AP4593" i="2"/>
  <c r="AP14576" i="2"/>
  <c r="AP19593" i="2"/>
  <c r="AP19501" i="2"/>
  <c r="AP16019" i="2"/>
  <c r="AP14141" i="2"/>
  <c r="AP16343" i="2"/>
  <c r="AP14641" i="2"/>
  <c r="AP2034" i="2"/>
  <c r="AP15329" i="2"/>
  <c r="AP16583" i="2"/>
  <c r="AP23679" i="2"/>
  <c r="AP17576" i="2"/>
  <c r="AP21399" i="2"/>
  <c r="AP11277" i="2"/>
  <c r="AP19429" i="2"/>
  <c r="AP12868" i="2"/>
  <c r="AP22707" i="2"/>
  <c r="AP22972" i="2"/>
  <c r="AP21010" i="2"/>
  <c r="AP23190" i="2"/>
  <c r="AP9432" i="2"/>
  <c r="AP2196" i="2"/>
  <c r="AP10427" i="2"/>
  <c r="AP13325" i="2"/>
  <c r="AP16760" i="2"/>
  <c r="AP21093" i="2"/>
  <c r="AP17862" i="2"/>
  <c r="AP23829" i="2"/>
  <c r="AP1163" i="2"/>
  <c r="AP13418" i="2"/>
  <c r="AP5830" i="2"/>
  <c r="AP22569" i="2"/>
  <c r="AP21440" i="2"/>
  <c r="AP23315" i="2"/>
  <c r="AP12876" i="2"/>
  <c r="AP217" i="2"/>
  <c r="AP13696" i="2"/>
  <c r="AP20476" i="2"/>
  <c r="AP7033" i="2"/>
  <c r="AP502" i="2"/>
  <c r="AP11184" i="2"/>
  <c r="AP8902" i="2"/>
  <c r="AP2944" i="2"/>
  <c r="AP21195" i="2"/>
  <c r="AP20526" i="2"/>
  <c r="AP5849" i="2"/>
  <c r="AP21931" i="2"/>
  <c r="AP8413" i="2"/>
  <c r="AP12882" i="2"/>
  <c r="AP23835" i="2"/>
  <c r="AP22423" i="2"/>
  <c r="AP13740" i="2"/>
  <c r="AP23899" i="2"/>
  <c r="AP859" i="2"/>
  <c r="AP10001" i="2"/>
  <c r="AP13050" i="2"/>
  <c r="AP13773" i="2"/>
  <c r="AP23816" i="2"/>
  <c r="AP22042" i="2"/>
  <c r="AP18814" i="2"/>
  <c r="AP18805" i="2"/>
  <c r="AP3970" i="2"/>
  <c r="AP22669" i="2"/>
  <c r="AP15884" i="2"/>
  <c r="AP23713" i="2"/>
  <c r="AP3906" i="2"/>
  <c r="AP5314" i="2"/>
  <c r="AP11723" i="2"/>
  <c r="AP8481" i="2"/>
  <c r="AP7107" i="2"/>
  <c r="AP508" i="2"/>
  <c r="AP5395" i="2"/>
  <c r="AP13217" i="2"/>
  <c r="AP22579" i="2"/>
  <c r="AP9630" i="2"/>
  <c r="AP19171" i="2"/>
  <c r="AP21667" i="2"/>
  <c r="AP14489" i="2"/>
  <c r="AP20985" i="2"/>
  <c r="AP20815" i="2"/>
  <c r="AP284" i="2"/>
  <c r="AP23484" i="2"/>
  <c r="AP12078" i="2"/>
  <c r="AP633" i="2"/>
  <c r="AP3962" i="2"/>
  <c r="AP21157" i="2"/>
  <c r="AP4942" i="2"/>
  <c r="AP21941" i="2"/>
  <c r="AP13497" i="2"/>
  <c r="AP16718" i="2"/>
  <c r="AP21998" i="2"/>
  <c r="AP18928" i="2"/>
  <c r="AP13412" i="2"/>
  <c r="AP11224" i="2"/>
  <c r="AP9963" i="2"/>
  <c r="AP2991" i="2"/>
  <c r="AP23149" i="2"/>
  <c r="AP14220" i="2"/>
  <c r="AP23366" i="2"/>
  <c r="AP10981" i="2"/>
  <c r="AP13942" i="2"/>
  <c r="AP21675" i="2"/>
  <c r="AP23777" i="2"/>
  <c r="AP22150" i="2"/>
  <c r="AP13297" i="2"/>
  <c r="AP3278" i="2"/>
  <c r="AP2538" i="2"/>
  <c r="AP22232" i="2"/>
  <c r="AP23799" i="2"/>
  <c r="AP13362" i="2"/>
  <c r="AP23403" i="2"/>
  <c r="AP3751" i="2"/>
  <c r="AP13720" i="2"/>
  <c r="AP23674" i="2"/>
  <c r="AP13430" i="2"/>
  <c r="AP1928" i="2"/>
  <c r="AP11705" i="2"/>
  <c r="AP19930" i="2"/>
  <c r="AP11085" i="2"/>
  <c r="AP22498" i="2"/>
  <c r="AP8597" i="2"/>
  <c r="AP9618" i="2"/>
  <c r="AP15378" i="2"/>
  <c r="AP19277" i="2"/>
  <c r="AP8812" i="2"/>
  <c r="AP12156" i="2"/>
  <c r="AP3118" i="2"/>
  <c r="AP17325" i="2"/>
  <c r="AP9880" i="2"/>
  <c r="AP10509" i="2"/>
  <c r="AP22422" i="2"/>
  <c r="AP22494" i="2"/>
  <c r="AP11371" i="2"/>
  <c r="AP13546" i="2"/>
  <c r="AP12490" i="2"/>
  <c r="AP10826" i="2"/>
  <c r="AP16322" i="2"/>
  <c r="AP15227" i="2"/>
  <c r="AP13913" i="2"/>
  <c r="AP15461" i="2"/>
  <c r="AP9287" i="2"/>
  <c r="AP3122" i="2"/>
  <c r="AP17177" i="2"/>
  <c r="AP5667" i="2"/>
  <c r="AP17951" i="2"/>
  <c r="AP3632" i="2"/>
  <c r="AP20226" i="2"/>
  <c r="AP3213" i="2"/>
  <c r="AP4260" i="2"/>
  <c r="AP4483" i="2"/>
  <c r="AP9624" i="2"/>
  <c r="AP16728" i="2"/>
  <c r="AP17009" i="2"/>
  <c r="AP12792" i="2"/>
  <c r="AP14417" i="2"/>
  <c r="AP6499" i="2"/>
  <c r="AP21665" i="2"/>
  <c r="AP395" i="2"/>
  <c r="AP4902" i="2"/>
  <c r="AP18466" i="2"/>
  <c r="AP21930" i="2"/>
  <c r="AP18056" i="2"/>
  <c r="AP17842" i="2"/>
  <c r="AP10519" i="2"/>
  <c r="AP6816" i="2"/>
  <c r="AP8668" i="2"/>
  <c r="AP21493" i="2"/>
  <c r="AP12845" i="2"/>
  <c r="AP13189" i="2"/>
  <c r="AP13716" i="2"/>
  <c r="AP13190" i="2"/>
  <c r="AP13506" i="2"/>
  <c r="AP898" i="2"/>
  <c r="AP23122" i="2"/>
  <c r="AP13130" i="2"/>
  <c r="AP10956" i="2"/>
  <c r="AP21505" i="2"/>
  <c r="AP15815" i="2"/>
  <c r="AP9987" i="2"/>
  <c r="AP16736" i="2"/>
  <c r="AP16711" i="2"/>
  <c r="AP18014" i="2"/>
  <c r="AP11187" i="2"/>
  <c r="AP13709" i="2"/>
  <c r="AP21664" i="2"/>
  <c r="AP22593" i="2"/>
  <c r="AP9518" i="2"/>
  <c r="AP12471" i="2"/>
  <c r="AP14953" i="2"/>
  <c r="AP10318" i="2"/>
  <c r="AP4951" i="2"/>
  <c r="AP10702" i="2"/>
  <c r="AP3276" i="2"/>
  <c r="AP14679" i="2"/>
  <c r="AP2366" i="2"/>
  <c r="AP3582" i="2"/>
  <c r="AP10023" i="2"/>
  <c r="AP18709" i="2"/>
  <c r="AP19875" i="2"/>
  <c r="AP20404" i="2"/>
  <c r="AP3363" i="2"/>
  <c r="AP19463" i="2"/>
  <c r="AP10968" i="2"/>
  <c r="AP19512" i="2"/>
  <c r="AP19082" i="2"/>
  <c r="AP2224" i="2"/>
  <c r="AP9901" i="2"/>
  <c r="AP12479" i="2"/>
  <c r="AP15234" i="2"/>
  <c r="AP20365" i="2"/>
  <c r="AP5838" i="2"/>
  <c r="AP1012" i="2"/>
  <c r="AP3078" i="2"/>
  <c r="AP6199" i="2"/>
  <c r="AP6756" i="2"/>
  <c r="AP3950" i="2"/>
  <c r="AP2001" i="2"/>
  <c r="AP4747" i="2"/>
  <c r="AP8641" i="2"/>
  <c r="AP15172" i="2"/>
  <c r="AP6057" i="2"/>
  <c r="AP6840" i="2"/>
  <c r="AP19174" i="2"/>
  <c r="AP20312" i="2"/>
  <c r="AP4721" i="2"/>
  <c r="AP11559" i="2"/>
  <c r="AP6826" i="2"/>
  <c r="AP19182" i="2"/>
  <c r="AP1010" i="2"/>
  <c r="AP6484" i="2"/>
  <c r="AP16538" i="2"/>
  <c r="AP11008" i="2"/>
  <c r="AP16652" i="2"/>
  <c r="AP17539" i="2"/>
  <c r="AP4948" i="2"/>
  <c r="AP5341" i="2"/>
  <c r="AP14230" i="2"/>
  <c r="AP11632" i="2"/>
  <c r="AP9476" i="2"/>
  <c r="AP23519" i="2"/>
  <c r="AP4183" i="2"/>
  <c r="AP3642" i="2"/>
  <c r="AP14834" i="2"/>
  <c r="AP18727" i="2"/>
  <c r="AP5969" i="2"/>
  <c r="AP16176" i="2"/>
  <c r="AP7451" i="2"/>
  <c r="AP6470" i="2"/>
  <c r="AP17480" i="2"/>
  <c r="AP14537" i="2"/>
  <c r="AP8872" i="2"/>
  <c r="AP19228" i="2"/>
  <c r="AP15389" i="2"/>
  <c r="AP10917" i="2"/>
  <c r="AP15858" i="2"/>
  <c r="AP12652" i="2"/>
  <c r="AP8365" i="2"/>
  <c r="AP6021" i="2"/>
  <c r="AP16172" i="2"/>
  <c r="AP5410" i="2"/>
  <c r="AP5628" i="2"/>
  <c r="AP18750" i="2"/>
  <c r="AP1855" i="2"/>
  <c r="AP8390" i="2"/>
  <c r="AP18156" i="2"/>
  <c r="AP19626" i="2"/>
  <c r="AP7472" i="2"/>
  <c r="AP2574" i="2"/>
  <c r="AP2325" i="2"/>
  <c r="AP10249" i="2"/>
  <c r="AP22058" i="2"/>
  <c r="AP15362" i="2"/>
  <c r="AP695" i="2"/>
  <c r="AP21651" i="2"/>
  <c r="AP13618" i="2"/>
  <c r="AP11381" i="2"/>
  <c r="AP13040" i="2"/>
  <c r="AP15989" i="2"/>
  <c r="AP22803" i="2"/>
  <c r="AP11285" i="2"/>
  <c r="AP13782" i="2"/>
  <c r="AP12122" i="2"/>
  <c r="AP13750" i="2"/>
  <c r="AP13491" i="2"/>
  <c r="AP8265" i="2"/>
  <c r="AP572" i="2"/>
  <c r="AP7909" i="2"/>
  <c r="AP21747" i="2"/>
  <c r="AP10772" i="2"/>
  <c r="AP11307" i="2"/>
  <c r="AP11911" i="2"/>
  <c r="AP3144" i="2"/>
  <c r="AP22026" i="2"/>
  <c r="AP11252" i="2"/>
  <c r="AP23672" i="2"/>
  <c r="AP23501" i="2"/>
  <c r="AP22814" i="2"/>
  <c r="AP22837" i="2"/>
  <c r="AP1468" i="2"/>
  <c r="AP13002" i="2"/>
  <c r="AP18598" i="2"/>
  <c r="AP2294" i="2"/>
  <c r="AP12209" i="2"/>
  <c r="AP9276" i="2"/>
  <c r="AP10999" i="2"/>
  <c r="AP22953" i="2"/>
  <c r="AP13605" i="2"/>
  <c r="AP18236" i="2"/>
  <c r="AP23215" i="2"/>
  <c r="AP2882" i="2"/>
  <c r="AP19028" i="2"/>
  <c r="AP23201" i="2"/>
  <c r="AP23817" i="2"/>
  <c r="AP23305" i="2"/>
  <c r="AP237" i="2"/>
  <c r="AP6260" i="2"/>
  <c r="AP22777" i="2"/>
  <c r="AP21991" i="2"/>
  <c r="AP555" i="2"/>
  <c r="AP23458" i="2"/>
  <c r="AP21976" i="2"/>
  <c r="AP2803" i="2"/>
  <c r="AP13486" i="2"/>
  <c r="AP21568" i="2"/>
  <c r="AP2917" i="2"/>
  <c r="AP7434" i="2"/>
  <c r="AP4762" i="2"/>
  <c r="AP21780" i="2"/>
  <c r="AP1941" i="2"/>
  <c r="AP15854" i="2"/>
  <c r="AP15408" i="2"/>
  <c r="AP21781" i="2"/>
  <c r="AP3294" i="2"/>
  <c r="AP15252" i="2"/>
  <c r="AP20854" i="2"/>
  <c r="AP928" i="2"/>
  <c r="AP19671" i="2"/>
  <c r="AP19402" i="2"/>
  <c r="AP19322" i="2"/>
  <c r="AP5018" i="2"/>
  <c r="AP22292" i="2"/>
  <c r="AP21532" i="2"/>
  <c r="AP1099" i="2"/>
  <c r="AP4166" i="2"/>
  <c r="AP17880" i="2"/>
  <c r="AP23775" i="2"/>
  <c r="AP20866" i="2"/>
  <c r="AP12930" i="2"/>
  <c r="AP22076" i="2"/>
  <c r="AP22283" i="2"/>
  <c r="AP5016" i="2"/>
  <c r="AP7273" i="2"/>
  <c r="AP23537" i="2"/>
  <c r="AP21423" i="2"/>
  <c r="AP13402" i="2"/>
  <c r="AP12997" i="2"/>
  <c r="AP23221" i="2"/>
  <c r="AP22213" i="2"/>
  <c r="AP23578" i="2"/>
  <c r="AP21461" i="2"/>
  <c r="AP13163" i="2"/>
  <c r="AP18386" i="2"/>
  <c r="AP11462" i="2"/>
  <c r="AP23335" i="2"/>
  <c r="AP13339" i="2"/>
  <c r="AP12886" i="2"/>
  <c r="AP15113" i="2"/>
  <c r="AP14783" i="2"/>
  <c r="AP19895" i="2"/>
  <c r="AP22742" i="2"/>
  <c r="AP13552" i="2"/>
  <c r="AP19384" i="2"/>
  <c r="AP5063" i="2"/>
  <c r="AP5011" i="2"/>
  <c r="AP22653" i="2"/>
  <c r="AP2104" i="2"/>
  <c r="AP21855" i="2"/>
  <c r="AP22392" i="2"/>
  <c r="AP3548" i="2"/>
  <c r="AP21624" i="2"/>
  <c r="AP23088" i="2"/>
  <c r="AP22040" i="2"/>
  <c r="AP22822" i="2"/>
  <c r="AP23851" i="2"/>
  <c r="AP20944" i="2"/>
  <c r="AP2800" i="2"/>
  <c r="AP3327" i="2"/>
  <c r="AP108" i="2"/>
  <c r="AP1417" i="2"/>
  <c r="AP16637" i="2"/>
  <c r="AP994" i="2"/>
  <c r="AP4313" i="2"/>
  <c r="AP1641" i="2"/>
  <c r="AP12500" i="2"/>
  <c r="AP3115" i="2"/>
  <c r="AP21682" i="2"/>
  <c r="AP40" i="2"/>
  <c r="AP22995" i="2"/>
  <c r="AP13341" i="2"/>
  <c r="AP8431" i="2"/>
  <c r="AP7788" i="2"/>
  <c r="AP12925" i="2"/>
  <c r="AP8737" i="2"/>
  <c r="AP18150" i="2"/>
  <c r="AP20001" i="2"/>
  <c r="AP11556" i="2"/>
  <c r="AP22095" i="2"/>
  <c r="AP7022" i="2"/>
  <c r="AP23165" i="2"/>
  <c r="AP3974" i="2"/>
  <c r="AP12403" i="2"/>
  <c r="AP10518" i="2"/>
  <c r="AP20736" i="2"/>
  <c r="AP9488" i="2"/>
  <c r="AP19800" i="2"/>
  <c r="AP19879" i="2"/>
  <c r="AP22206" i="2"/>
  <c r="AP20017" i="2"/>
  <c r="AP17330" i="2"/>
  <c r="AP8314" i="2"/>
  <c r="AP7250" i="2"/>
  <c r="AP14367" i="2"/>
  <c r="AP21899" i="2"/>
  <c r="AP21473" i="2"/>
  <c r="AP6617" i="2"/>
  <c r="AP3907" i="2"/>
  <c r="AP8102" i="2"/>
  <c r="AP318" i="2"/>
  <c r="AP6099" i="2"/>
  <c r="AP7862" i="2"/>
  <c r="AP14067" i="2"/>
  <c r="AP23469" i="2"/>
  <c r="AP21896" i="2"/>
  <c r="AP21967" i="2"/>
  <c r="AP22371" i="2"/>
  <c r="AP22140" i="2"/>
  <c r="AP22757" i="2"/>
  <c r="AP13474" i="2"/>
  <c r="AP11998" i="2"/>
  <c r="AP22597" i="2"/>
  <c r="AP19233" i="2"/>
  <c r="AP13284" i="2"/>
  <c r="AP23048" i="2"/>
  <c r="AP15767" i="2"/>
  <c r="AP11785" i="2"/>
  <c r="AP22821" i="2"/>
  <c r="AP23184" i="2"/>
  <c r="AP6688" i="2"/>
  <c r="AP10884" i="2"/>
  <c r="AP14861" i="2"/>
  <c r="AP13144" i="2"/>
  <c r="AP7204" i="2"/>
  <c r="AP22880" i="2"/>
  <c r="AP13308" i="2"/>
  <c r="AP12327" i="2"/>
  <c r="AP21519" i="2"/>
  <c r="AP22199" i="2"/>
  <c r="AP11837" i="2"/>
  <c r="AP13290" i="2"/>
  <c r="AP13745" i="2"/>
  <c r="AP23468" i="2"/>
  <c r="AP14071" i="2"/>
  <c r="AP23170" i="2"/>
  <c r="AP14734" i="2"/>
  <c r="AP6190" i="2"/>
  <c r="AP22711" i="2"/>
  <c r="AP21824" i="2"/>
  <c r="AP10425" i="2"/>
  <c r="AP19514" i="2"/>
  <c r="AP23756" i="2"/>
  <c r="AP23728" i="2"/>
  <c r="AP1920" i="2"/>
  <c r="AP7162" i="2"/>
  <c r="AP13319" i="2"/>
  <c r="AP15698" i="2"/>
  <c r="AP22165" i="2"/>
  <c r="AP18040" i="2"/>
  <c r="AP22625" i="2"/>
  <c r="AP8049" i="2"/>
  <c r="AP9109" i="2"/>
  <c r="AP15223" i="2"/>
  <c r="AP19911" i="2"/>
  <c r="AP16545" i="2"/>
  <c r="AP22852" i="2"/>
  <c r="AP21849" i="2"/>
  <c r="AP12808" i="2"/>
  <c r="AP23574" i="2"/>
  <c r="AP22357" i="2"/>
  <c r="AP13396" i="2"/>
  <c r="AP12833" i="2"/>
  <c r="AP18197" i="2"/>
  <c r="AP709" i="2"/>
  <c r="AP21561" i="2"/>
  <c r="AP23594" i="2"/>
  <c r="AP13277" i="2"/>
  <c r="AP16215" i="2"/>
  <c r="AP6970" i="2"/>
  <c r="AP21772" i="2"/>
  <c r="AP22364" i="2"/>
  <c r="AP23384" i="2"/>
  <c r="AP23125" i="2"/>
  <c r="AP1183" i="2"/>
  <c r="AP22003" i="2"/>
  <c r="AP23883" i="2"/>
  <c r="AP21718" i="2"/>
  <c r="AP17195" i="2"/>
  <c r="AP21856" i="2"/>
  <c r="AP13517" i="2"/>
  <c r="AP5053" i="2"/>
  <c r="AP16154" i="2"/>
  <c r="AP13994" i="2"/>
  <c r="AP23551" i="2"/>
  <c r="AP21922" i="2"/>
  <c r="AP2082" i="2"/>
  <c r="AP10973" i="2"/>
  <c r="AP23000" i="2"/>
  <c r="AP21419" i="2"/>
  <c r="AP22638" i="2"/>
  <c r="AP6342" i="2"/>
  <c r="AP13573" i="2"/>
  <c r="AP6496" i="2"/>
  <c r="AP5843" i="2"/>
  <c r="AP21709" i="2"/>
  <c r="AP13052" i="2"/>
  <c r="AP21746" i="2"/>
  <c r="AP7181" i="2"/>
  <c r="AP5044" i="2"/>
  <c r="AP7068" i="2"/>
  <c r="AP13569" i="2"/>
  <c r="AP13372" i="2"/>
  <c r="AP22631" i="2"/>
  <c r="AP20813" i="2"/>
  <c r="AP23396" i="2"/>
  <c r="AP22754" i="2"/>
  <c r="AP21444" i="2"/>
  <c r="AP7210" i="2"/>
  <c r="AP23068" i="2"/>
  <c r="AP21974" i="2"/>
  <c r="AP13070" i="2"/>
  <c r="AP22407" i="2"/>
  <c r="AP6670" i="2"/>
  <c r="AP3211" i="2"/>
  <c r="AP22845" i="2"/>
  <c r="AP23238" i="2"/>
  <c r="AP23807" i="2"/>
  <c r="AP22518" i="2"/>
  <c r="AP480" i="2"/>
  <c r="AP13139" i="2"/>
  <c r="AP22533" i="2"/>
  <c r="AP22097" i="2"/>
  <c r="AP22689" i="2"/>
  <c r="AP17711" i="2"/>
  <c r="AP9194" i="2"/>
  <c r="AP1187" i="2"/>
  <c r="AP6461" i="2"/>
  <c r="AP2105" i="2"/>
  <c r="AP20200" i="2"/>
  <c r="AP8689" i="2"/>
  <c r="AP3979" i="2"/>
  <c r="AP14637" i="2"/>
  <c r="AP13313" i="2"/>
  <c r="AP23487" i="2"/>
  <c r="AP11429" i="2"/>
  <c r="AP21314" i="2"/>
  <c r="AP21462" i="2"/>
  <c r="AP23664" i="2"/>
  <c r="AP20625" i="2"/>
  <c r="AP10146" i="2"/>
  <c r="AP22270" i="2"/>
  <c r="AP4751" i="2"/>
  <c r="AP21384" i="2"/>
  <c r="AP10120" i="2"/>
  <c r="AP12880" i="2"/>
  <c r="AP18900" i="2"/>
  <c r="AP7252" i="2"/>
  <c r="AP23472" i="2"/>
  <c r="AP12820" i="2"/>
  <c r="AP22209" i="2"/>
  <c r="AP22415" i="2"/>
  <c r="AP23239" i="2"/>
  <c r="AP22288" i="2"/>
  <c r="AP8933" i="2"/>
  <c r="AP22839" i="2"/>
  <c r="AP13825" i="2"/>
  <c r="AP23047" i="2"/>
  <c r="AP23395" i="2"/>
  <c r="AP3491" i="2"/>
  <c r="AP21705" i="2"/>
  <c r="AP13468" i="2"/>
  <c r="AP23236" i="2"/>
  <c r="AP21972" i="2"/>
  <c r="AP12914" i="2"/>
  <c r="AP21945" i="2"/>
  <c r="AP4359" i="2"/>
  <c r="AP17154" i="2"/>
  <c r="AP21058" i="2"/>
  <c r="AP13797" i="2"/>
  <c r="AP8473" i="2"/>
  <c r="AP22081" i="2"/>
  <c r="AP13354" i="2"/>
  <c r="AP21466" i="2"/>
  <c r="AP7835" i="2"/>
  <c r="AP21769" i="2"/>
  <c r="AP22795" i="2"/>
  <c r="AP12899" i="2"/>
  <c r="AP20851" i="2"/>
  <c r="AP23036" i="2"/>
  <c r="AP13924" i="2"/>
  <c r="AP13868" i="2"/>
  <c r="AP22622" i="2"/>
  <c r="AP16327" i="2"/>
  <c r="AP22274" i="2"/>
  <c r="AP22458" i="2"/>
  <c r="AP13692" i="2"/>
  <c r="AP23450" i="2"/>
  <c r="AP1196" i="2"/>
  <c r="AP20561" i="2"/>
  <c r="AP10445" i="2"/>
  <c r="AP645" i="2"/>
  <c r="AP22906" i="2"/>
  <c r="AP7656" i="2"/>
  <c r="AP7052" i="2"/>
  <c r="AP5319" i="2"/>
  <c r="AP22103" i="2"/>
  <c r="AP22816" i="2"/>
  <c r="AP22728" i="2"/>
  <c r="AP21581" i="2"/>
  <c r="AP11013" i="2"/>
  <c r="AP22279" i="2"/>
  <c r="AP18906" i="2"/>
  <c r="AP13762" i="2"/>
  <c r="AP13722" i="2"/>
  <c r="AP18848" i="2"/>
  <c r="AP8605" i="2"/>
  <c r="AP18765" i="2"/>
  <c r="AP11098" i="2"/>
  <c r="AP13711" i="2"/>
  <c r="AP22390" i="2"/>
  <c r="AP4908" i="2"/>
  <c r="AP23783" i="2"/>
  <c r="AP20076" i="2"/>
  <c r="AP23449" i="2"/>
  <c r="AP12973" i="2"/>
  <c r="AP19971" i="2"/>
  <c r="AP23477" i="2"/>
  <c r="AP7212" i="2"/>
  <c r="AP13568" i="2"/>
  <c r="AP23446" i="2"/>
  <c r="AP13009" i="2"/>
  <c r="AP22387" i="2"/>
  <c r="AP13828" i="2"/>
  <c r="AP22265" i="2"/>
  <c r="AP14710" i="2"/>
  <c r="AP13818" i="2"/>
  <c r="AP3196" i="2"/>
  <c r="AP14803" i="2"/>
  <c r="AP7259" i="2"/>
  <c r="AP21942" i="2"/>
  <c r="AP6563" i="2"/>
  <c r="AP23800" i="2"/>
  <c r="AP23415" i="2"/>
  <c r="AP2557" i="2"/>
  <c r="AP17870" i="2"/>
  <c r="AP3989" i="2"/>
  <c r="AP23785" i="2"/>
  <c r="AP10721" i="2"/>
  <c r="AP12494" i="2"/>
  <c r="AP13282" i="2"/>
  <c r="AP22723" i="2"/>
  <c r="AP20790" i="2"/>
  <c r="AP11854" i="2"/>
  <c r="AP21616" i="2"/>
  <c r="AP21477" i="2"/>
  <c r="AP2736" i="2"/>
  <c r="AP1923" i="2"/>
  <c r="AP22787" i="2"/>
  <c r="AP21303" i="2"/>
  <c r="AP12966" i="2"/>
  <c r="AP21993" i="2"/>
  <c r="AP23257" i="2"/>
  <c r="AP10922" i="2"/>
  <c r="AP104" i="2"/>
  <c r="AP5690" i="2"/>
  <c r="AP585" i="2"/>
  <c r="AP7744" i="2"/>
  <c r="AP15359" i="2"/>
  <c r="AP1144" i="2"/>
  <c r="AP23202" i="2"/>
  <c r="AP21871" i="2"/>
  <c r="AP13566" i="2"/>
  <c r="AP3089" i="2"/>
  <c r="AP13927" i="2"/>
  <c r="AP22030" i="2"/>
  <c r="AP5694" i="2"/>
  <c r="AP7270" i="2"/>
  <c r="AP9322" i="2"/>
  <c r="AP21912" i="2"/>
  <c r="AP13264" i="2"/>
  <c r="AP13822" i="2"/>
  <c r="AP4466" i="2"/>
  <c r="AP22726" i="2"/>
  <c r="AP12870" i="2"/>
  <c r="AP23091" i="2"/>
  <c r="AP616" i="2"/>
  <c r="AP13367" i="2"/>
  <c r="AP21457" i="2"/>
  <c r="AP21335" i="2"/>
  <c r="AP3306" i="2"/>
  <c r="AP23029" i="2"/>
  <c r="AP15283" i="2"/>
  <c r="AP14899" i="2"/>
  <c r="AP17288" i="2"/>
  <c r="AP16289" i="2"/>
  <c r="AP3114" i="2"/>
  <c r="AP5425" i="2"/>
  <c r="AP12511" i="2"/>
  <c r="AP907" i="2"/>
  <c r="AP16241" i="2"/>
  <c r="AP899" i="2"/>
  <c r="AP21279" i="2"/>
  <c r="AP23052" i="2"/>
  <c r="AP13807" i="2"/>
  <c r="AP22519" i="2"/>
  <c r="AP22879" i="2"/>
  <c r="AP23070" i="2"/>
  <c r="AP23189" i="2"/>
  <c r="AP22043" i="2"/>
  <c r="AP22956" i="2"/>
  <c r="AP21556" i="2"/>
  <c r="AP21435" i="2"/>
  <c r="AP13518" i="2"/>
  <c r="AP23297" i="2"/>
  <c r="AP22635" i="2"/>
  <c r="AP7766" i="2"/>
  <c r="AP20785" i="2"/>
  <c r="AP3311" i="2"/>
  <c r="AP17455" i="2"/>
  <c r="AP22744" i="2"/>
  <c r="AP15619" i="2"/>
  <c r="AP12924" i="2"/>
  <c r="AP3326" i="2"/>
  <c r="AP13662" i="2"/>
  <c r="AP22999" i="2"/>
  <c r="AP11122" i="2"/>
  <c r="AP23319" i="2"/>
  <c r="AP23411" i="2"/>
  <c r="AP7019" i="2"/>
  <c r="AP13548" i="2"/>
  <c r="AP21592" i="2"/>
  <c r="AP11473" i="2"/>
  <c r="AP2540" i="2"/>
  <c r="AP8200" i="2"/>
  <c r="AP8272" i="2"/>
  <c r="AP9102" i="2"/>
  <c r="AP21514" i="2"/>
  <c r="AP22433" i="2"/>
  <c r="AP23183" i="2"/>
  <c r="AP12950" i="2"/>
  <c r="AP13122" i="2"/>
  <c r="AP20553" i="2"/>
  <c r="AP7269" i="2"/>
  <c r="AP244" i="2"/>
  <c r="AP13661" i="2"/>
  <c r="AP15759" i="2"/>
  <c r="AP16124" i="2"/>
  <c r="AP7916" i="2"/>
  <c r="AP21743" i="2"/>
  <c r="AP19123" i="2"/>
  <c r="AP3901" i="2"/>
  <c r="AP22351" i="2"/>
  <c r="AP935" i="2"/>
  <c r="AP9193" i="2"/>
  <c r="AP22156" i="2"/>
  <c r="AP7914" i="2"/>
  <c r="AP13869" i="2"/>
  <c r="AP21799" i="2"/>
  <c r="AP21744" i="2"/>
  <c r="AP216" i="2"/>
  <c r="AP1589" i="2"/>
  <c r="AP8880" i="2"/>
  <c r="AP21643" i="2"/>
  <c r="AP21745" i="2"/>
  <c r="AP1414" i="2"/>
  <c r="AP23284" i="2"/>
  <c r="AP7561" i="2"/>
  <c r="AP16137" i="2"/>
  <c r="AP23924" i="2"/>
  <c r="AP23002" i="2"/>
  <c r="AP629" i="2"/>
  <c r="AP13170" i="2"/>
  <c r="AP16200" i="2"/>
  <c r="AP23563" i="2"/>
  <c r="AP3314" i="2"/>
  <c r="AP13865" i="2"/>
  <c r="AP13018" i="2"/>
  <c r="AP12467" i="2"/>
  <c r="AP23662" i="2"/>
  <c r="AP12971" i="2"/>
  <c r="AP19630" i="2"/>
  <c r="AP17846" i="2"/>
  <c r="AP13565" i="2"/>
  <c r="AP23256" i="2"/>
  <c r="AP6908" i="2"/>
  <c r="AP13821" i="2"/>
  <c r="AP1722" i="2"/>
  <c r="AP22530" i="2"/>
  <c r="AP71" i="2"/>
  <c r="AP1817" i="2"/>
  <c r="AP22931" i="2"/>
  <c r="AP2536" i="2"/>
  <c r="AP13624" i="2"/>
  <c r="AP13893" i="2"/>
  <c r="AP890" i="2"/>
  <c r="AP11826" i="2"/>
  <c r="AP22369" i="2"/>
  <c r="AP9016" i="2"/>
  <c r="AP16561" i="2"/>
  <c r="AP23312" i="2"/>
  <c r="AP13125" i="2"/>
  <c r="AP13824" i="2"/>
  <c r="AP22528" i="2"/>
  <c r="AP19177" i="2"/>
  <c r="AP16851" i="2"/>
  <c r="AP23219" i="2"/>
  <c r="AP22059" i="2"/>
  <c r="AP22779" i="2"/>
  <c r="AP23531" i="2"/>
  <c r="AP11678" i="2"/>
  <c r="AP1437" i="2"/>
  <c r="AP22293" i="2"/>
  <c r="AP13641" i="2"/>
  <c r="AP12289" i="2"/>
  <c r="AP13145" i="2"/>
  <c r="AP22443" i="2"/>
  <c r="AP22874" i="2"/>
  <c r="AP22374" i="2"/>
  <c r="AP23230" i="2"/>
  <c r="AP14994" i="2"/>
  <c r="AP11685" i="2"/>
  <c r="AP22865" i="2"/>
  <c r="AP11836" i="2"/>
  <c r="AP13672" i="2"/>
  <c r="AP22385" i="2"/>
  <c r="AP3263" i="2"/>
  <c r="AP12394" i="2"/>
  <c r="AP4458" i="2"/>
  <c r="AP22250" i="2"/>
  <c r="AP22782" i="2"/>
  <c r="AP12963" i="2"/>
  <c r="AP22065" i="2"/>
  <c r="AP23182" i="2"/>
  <c r="AP23379" i="2"/>
  <c r="AP287" i="2"/>
  <c r="AP3074" i="2"/>
  <c r="AP3984" i="2"/>
  <c r="AP23374" i="2"/>
  <c r="AP12878" i="2"/>
  <c r="AP13304" i="2"/>
  <c r="AP19521" i="2"/>
  <c r="AP21552" i="2"/>
  <c r="AP9843" i="2"/>
  <c r="AP18045" i="2"/>
  <c r="AP20032" i="2"/>
  <c r="AP12313" i="2"/>
  <c r="AP9325" i="2"/>
  <c r="AP5715" i="2"/>
  <c r="AP22487" i="2"/>
  <c r="AP5552" i="2"/>
  <c r="AP9714" i="2"/>
  <c r="AP21979" i="2"/>
  <c r="AP23544" i="2"/>
  <c r="AP18298" i="2"/>
  <c r="AP5241" i="2"/>
  <c r="AP1926" i="2"/>
  <c r="AP21485" i="2"/>
  <c r="AP18739" i="2"/>
  <c r="AP800" i="2"/>
  <c r="AP6116" i="2"/>
  <c r="AP20427" i="2"/>
  <c r="AP10155" i="2"/>
  <c r="AP6814" i="2"/>
  <c r="AP21600" i="2"/>
  <c r="AP22130" i="2"/>
  <c r="AP7089" i="2"/>
  <c r="AP12525" i="2"/>
  <c r="AP1258" i="2"/>
  <c r="AP22881" i="2"/>
  <c r="AP13907" i="2"/>
  <c r="AP9879" i="2"/>
  <c r="AP15546" i="2"/>
  <c r="AP20897" i="2"/>
  <c r="AP11547" i="2"/>
  <c r="AP23430" i="2"/>
  <c r="AP558" i="2"/>
  <c r="AP23082" i="2"/>
  <c r="AP23707" i="2"/>
  <c r="AP13986" i="2"/>
  <c r="AP4653" i="2"/>
  <c r="AP23742" i="2"/>
  <c r="AP5391" i="2"/>
  <c r="AP13331" i="2"/>
  <c r="AP22817" i="2"/>
  <c r="AP8222" i="2"/>
  <c r="AP5588" i="2"/>
  <c r="AP23821" i="2"/>
  <c r="AP12987" i="2"/>
  <c r="AP13117" i="2"/>
  <c r="AP3227" i="2"/>
  <c r="AP19390" i="2"/>
  <c r="AP18726" i="2"/>
  <c r="AP23007" i="2"/>
  <c r="AP19720" i="2"/>
  <c r="AP22120" i="2"/>
  <c r="AP23204" i="2"/>
  <c r="AP13699" i="2"/>
  <c r="AP12347" i="2"/>
  <c r="AP650" i="2"/>
  <c r="AP21897" i="2"/>
  <c r="AP23645" i="2"/>
  <c r="AP13324" i="2"/>
  <c r="AP1512" i="2"/>
  <c r="AP13799" i="2"/>
  <c r="AP4307" i="2"/>
  <c r="AP13109" i="2"/>
  <c r="AP692" i="2"/>
  <c r="AP13463" i="2"/>
  <c r="AP22644" i="2"/>
  <c r="AP23015" i="2"/>
  <c r="AP23882" i="2"/>
  <c r="AP23378" i="2"/>
  <c r="AP22256" i="2"/>
  <c r="AP13644" i="2"/>
  <c r="AP21751" i="2"/>
  <c r="AP13490" i="2"/>
  <c r="AP23299" i="2"/>
  <c r="AP8798" i="2"/>
  <c r="AP7215" i="2"/>
  <c r="AP21586" i="2"/>
  <c r="AP23325" i="2"/>
  <c r="AP22092" i="2"/>
  <c r="AP15385" i="2"/>
  <c r="AP23499" i="2"/>
  <c r="AP13093" i="2"/>
  <c r="AP7238" i="2"/>
  <c r="AP13406" i="2"/>
  <c r="AP15203" i="2"/>
  <c r="AP21218" i="2"/>
  <c r="AP22389" i="2"/>
  <c r="AP8731" i="2"/>
  <c r="AP4974" i="2"/>
  <c r="AP22546" i="2"/>
  <c r="AP43" i="2"/>
  <c r="AP1203" i="2"/>
  <c r="AP236" i="2"/>
  <c r="AP11107" i="2"/>
  <c r="AP23263" i="2"/>
  <c r="AP211" i="2"/>
  <c r="AP13333" i="2"/>
  <c r="AP21701" i="2"/>
  <c r="AP13082" i="2"/>
  <c r="AP23724" i="2"/>
  <c r="AP13046" i="2"/>
  <c r="AP22562" i="2"/>
  <c r="AP556" i="2"/>
  <c r="AP21784" i="2"/>
  <c r="AP23769" i="2"/>
  <c r="AP3313" i="2"/>
  <c r="AP15468" i="2"/>
  <c r="AP23084" i="2"/>
  <c r="AP18474" i="2"/>
  <c r="AP580" i="2"/>
  <c r="AP12719" i="2"/>
  <c r="AP7708" i="2"/>
  <c r="AP23658" i="2"/>
  <c r="AP7251" i="2"/>
  <c r="AP11848" i="2"/>
  <c r="AP13731" i="2"/>
  <c r="AP10558" i="2"/>
  <c r="AP19122" i="2"/>
  <c r="AP16018" i="2"/>
  <c r="AP16717" i="2"/>
  <c r="AP2306" i="2"/>
  <c r="AP16094" i="2"/>
  <c r="AP12612" i="2"/>
  <c r="AP11167" i="2"/>
  <c r="AP19339" i="2"/>
  <c r="AP10608" i="2"/>
  <c r="AP7008" i="2"/>
  <c r="AP19760" i="2"/>
  <c r="AP23494" i="2"/>
  <c r="AP9718" i="2"/>
  <c r="AP997" i="2"/>
  <c r="AP14775" i="2"/>
  <c r="AP13884" i="2"/>
  <c r="AP7279" i="2"/>
  <c r="AP3369" i="2"/>
  <c r="AP20087" i="2"/>
  <c r="AP6323" i="2"/>
  <c r="AP22204" i="2"/>
  <c r="AP832" i="2"/>
  <c r="AP12978" i="2"/>
  <c r="AP18063" i="2"/>
  <c r="AP3990" i="2"/>
  <c r="AP22185" i="2"/>
  <c r="AP23248" i="2"/>
  <c r="AP789" i="2"/>
  <c r="AP13340" i="2"/>
  <c r="AP7373" i="2"/>
  <c r="AP9079" i="2"/>
  <c r="AP23683" i="2"/>
  <c r="AP9103" i="2"/>
  <c r="AP2740" i="2"/>
  <c r="AP21901" i="2"/>
  <c r="AP603" i="2"/>
  <c r="AP2687" i="2"/>
  <c r="AP21565" i="2"/>
  <c r="AP23601" i="2"/>
  <c r="AP18882" i="2"/>
  <c r="AP13003" i="2"/>
  <c r="AP13310" i="2"/>
  <c r="AP12192" i="2"/>
  <c r="AP12999" i="2"/>
  <c r="AP21819" i="2"/>
  <c r="AP10337" i="2"/>
  <c r="AP13390" i="2"/>
  <c r="AP23569" i="2"/>
  <c r="AP4514" i="2"/>
  <c r="AP13589" i="2"/>
  <c r="AP2523" i="2"/>
  <c r="AP22236" i="2"/>
  <c r="AP23167" i="2"/>
  <c r="AP22971" i="2"/>
  <c r="AP9479" i="2"/>
  <c r="AP15264" i="2"/>
  <c r="AP19727" i="2"/>
  <c r="AP12901" i="2"/>
  <c r="AP18493" i="2"/>
  <c r="AP20677" i="2"/>
  <c r="AP23030" i="2"/>
  <c r="AP16657" i="2"/>
  <c r="AP23336" i="2"/>
  <c r="AP13213" i="2"/>
  <c r="AP17866" i="2"/>
  <c r="AP12701" i="2"/>
  <c r="AP21843" i="2"/>
  <c r="AP11517" i="2"/>
  <c r="AP13835" i="2"/>
  <c r="AP21553" i="2"/>
  <c r="AP12794" i="2"/>
  <c r="AP22275" i="2"/>
  <c r="AP13460" i="2"/>
  <c r="AP21449" i="2"/>
  <c r="AP22068" i="2"/>
  <c r="AP22957" i="2"/>
  <c r="AP13737" i="2"/>
  <c r="AP21776" i="2"/>
  <c r="AP2314" i="2"/>
  <c r="AP2486" i="2"/>
  <c r="AP13974" i="2"/>
  <c r="AP1360" i="2"/>
  <c r="AP6835" i="2"/>
  <c r="AP22895" i="2"/>
  <c r="AP11368" i="2"/>
  <c r="AP14838" i="2"/>
  <c r="AP505" i="2"/>
  <c r="AP8115" i="2"/>
  <c r="AP17468" i="2"/>
  <c r="AP21243" i="2"/>
  <c r="AP14261" i="2"/>
  <c r="AP13761" i="2"/>
  <c r="AP1092" i="2"/>
  <c r="AP18104" i="2"/>
  <c r="AP22282" i="2"/>
  <c r="AP20358" i="2"/>
  <c r="AP11339" i="2"/>
  <c r="AP13741" i="2"/>
  <c r="AP19118" i="2"/>
  <c r="AP5052" i="2"/>
  <c r="AP22036" i="2"/>
  <c r="AP17671" i="2"/>
  <c r="AP13498" i="2"/>
  <c r="AP23307" i="2"/>
  <c r="AP21441" i="2"/>
  <c r="AP22771" i="2"/>
  <c r="AP23894" i="2"/>
  <c r="AP23620" i="2"/>
  <c r="AP7090" i="2"/>
  <c r="AP4144" i="2"/>
  <c r="AP16179" i="2"/>
  <c r="AP13069" i="2"/>
  <c r="AP17942" i="2"/>
  <c r="AP13150" i="2"/>
  <c r="AP5065" i="2"/>
  <c r="AP21823" i="2"/>
  <c r="AP21534" i="2"/>
  <c r="AP6774" i="2"/>
  <c r="AP22805" i="2"/>
  <c r="AP12444" i="2"/>
  <c r="AP2975" i="2"/>
  <c r="AP1453" i="2"/>
  <c r="AP13602" i="2"/>
  <c r="AP6828" i="2"/>
  <c r="AP3010" i="2"/>
  <c r="AP23591" i="2"/>
  <c r="AP7796" i="2"/>
  <c r="AP5281" i="2"/>
  <c r="AP22393" i="2"/>
  <c r="AP16035" i="2"/>
  <c r="AP7874" i="2"/>
  <c r="AP12382" i="2"/>
  <c r="AP21724" i="2"/>
  <c r="AP8557" i="2"/>
  <c r="AP322" i="2"/>
  <c r="AP14276" i="2"/>
  <c r="AP20407" i="2"/>
  <c r="AP14421" i="2"/>
  <c r="AP5349" i="2"/>
  <c r="AP7908" i="2"/>
  <c r="AP4928" i="2"/>
  <c r="AP2770" i="2"/>
  <c r="AP13917" i="2"/>
  <c r="AP254" i="2"/>
  <c r="AP16161" i="2"/>
  <c r="AP19472" i="2"/>
  <c r="AP13668" i="2"/>
  <c r="AP22398" i="2"/>
  <c r="AP1572" i="2"/>
  <c r="AP23822" i="2"/>
  <c r="AP4836" i="2"/>
  <c r="AP17960" i="2"/>
  <c r="AP19069" i="2"/>
  <c r="AP19070" i="2"/>
  <c r="AP18129" i="2"/>
  <c r="AP3420" i="2"/>
  <c r="AP15600" i="2"/>
  <c r="AP21082" i="2"/>
  <c r="AP15386" i="2"/>
  <c r="AP17925" i="2"/>
  <c r="AP15134" i="2"/>
  <c r="AP22254" i="2"/>
  <c r="AP13815" i="2"/>
  <c r="AP12194" i="2"/>
  <c r="AP21765" i="2"/>
  <c r="AP1595" i="2"/>
  <c r="AP21585" i="2"/>
  <c r="AP22193" i="2"/>
  <c r="AP23254" i="2"/>
  <c r="AP12819" i="2"/>
  <c r="AP13263" i="2"/>
  <c r="AP13501" i="2"/>
  <c r="AP21450" i="2"/>
  <c r="AP2742" i="2"/>
  <c r="AP17213" i="2"/>
  <c r="AP3709" i="2"/>
  <c r="AP8823" i="2"/>
  <c r="AP12857" i="2"/>
  <c r="AP7954" i="2"/>
  <c r="AP21501" i="2"/>
  <c r="AP770" i="2"/>
  <c r="AP22774" i="2"/>
  <c r="AP19071" i="2"/>
  <c r="AP13840" i="2"/>
  <c r="AP5426" i="2"/>
  <c r="AP13127" i="2"/>
  <c r="AP22289" i="2"/>
  <c r="AP13792" i="2"/>
  <c r="AP21892" i="2"/>
  <c r="AP18" i="2"/>
  <c r="AP23752" i="2"/>
  <c r="AP22211" i="2"/>
  <c r="AP22555" i="2"/>
  <c r="AP8092" i="2"/>
  <c r="AP620" i="2"/>
  <c r="AP7820" i="2"/>
  <c r="AP7839" i="2"/>
  <c r="AP63" i="2"/>
  <c r="AP11104" i="2"/>
  <c r="AP171" i="2"/>
  <c r="AP22598" i="2"/>
  <c r="AP13047" i="2"/>
  <c r="AP6476" i="2"/>
  <c r="AP8134" i="2"/>
  <c r="AP14233" i="2"/>
  <c r="AP4126" i="2"/>
  <c r="AP2383" i="2"/>
  <c r="AP8895" i="2"/>
  <c r="AP2758" i="2"/>
  <c r="AP5333" i="2"/>
  <c r="AP14184" i="2"/>
  <c r="AP570" i="2"/>
  <c r="AP526" i="2"/>
  <c r="AP9332" i="2"/>
  <c r="AP3600" i="2"/>
  <c r="AP140" i="2"/>
  <c r="AP10374" i="2"/>
  <c r="AP12550" i="2"/>
  <c r="AP4298" i="2"/>
  <c r="AP11711" i="2"/>
  <c r="AP20530" i="2"/>
  <c r="AP651" i="2"/>
  <c r="AP5762" i="2"/>
  <c r="AP6669" i="2"/>
  <c r="AP20685" i="2"/>
  <c r="AP18433" i="2"/>
  <c r="AP14178" i="2"/>
  <c r="AP18331" i="2"/>
  <c r="AP20291" i="2"/>
  <c r="AP4577" i="2"/>
  <c r="AP14988" i="2"/>
  <c r="AP17479" i="2"/>
  <c r="AP20089" i="2"/>
  <c r="AP19093" i="2"/>
  <c r="AP489" i="2"/>
  <c r="AP19811" i="2"/>
  <c r="AP10457" i="2"/>
  <c r="AP10154" i="2"/>
  <c r="AP7492" i="2"/>
  <c r="AP21110" i="2"/>
  <c r="AP1201" i="2"/>
  <c r="AP19248" i="2"/>
  <c r="AP2351" i="2"/>
  <c r="AP19197" i="2"/>
  <c r="AP3638" i="2"/>
  <c r="AP17801" i="2"/>
  <c r="AP22948" i="2"/>
  <c r="AP4387" i="2"/>
  <c r="AP1170" i="2"/>
  <c r="AP13363" i="2"/>
  <c r="AP3152" i="2"/>
  <c r="AP6853" i="2"/>
  <c r="AP22008" i="2"/>
  <c r="AP387" i="2"/>
  <c r="AP15731" i="2"/>
  <c r="AP3850" i="2"/>
  <c r="AP22138" i="2"/>
  <c r="AP21632" i="2"/>
  <c r="AP13943" i="2"/>
  <c r="AP12717" i="2"/>
  <c r="AP16458" i="2"/>
  <c r="AP9197" i="2"/>
  <c r="AP5189" i="2"/>
  <c r="AP20925" i="2"/>
  <c r="AP23758" i="2"/>
  <c r="AP14416" i="2"/>
  <c r="AP21076" i="2"/>
  <c r="AP10412" i="2"/>
  <c r="AP15631" i="2"/>
  <c r="AP3621" i="2"/>
  <c r="AP23841" i="2"/>
  <c r="AP22011" i="2"/>
  <c r="AP15291" i="2"/>
  <c r="AP10560" i="2"/>
  <c r="AP2103" i="2"/>
  <c r="AP8458" i="2"/>
  <c r="AP16168" i="2"/>
  <c r="AP13462" i="2"/>
  <c r="AP23343" i="2"/>
  <c r="AP1297" i="2"/>
  <c r="AP11136" i="2"/>
  <c r="AP13522" i="2"/>
  <c r="AP2843" i="2"/>
  <c r="AP1569" i="2"/>
  <c r="AP18492" i="2"/>
  <c r="AP21954" i="2"/>
  <c r="AP14293" i="2"/>
  <c r="AP13742" i="2"/>
  <c r="AP21741" i="2"/>
  <c r="AP22856" i="2"/>
  <c r="AP11088" i="2"/>
  <c r="AP3390" i="2"/>
  <c r="AP13993" i="2"/>
  <c r="AP21959" i="2"/>
  <c r="AP22643" i="2"/>
  <c r="AP13903" i="2"/>
  <c r="AP21546" i="2"/>
  <c r="AP13455" i="2"/>
  <c r="AP23240" i="2"/>
  <c r="AP15598" i="2"/>
  <c r="AP21603" i="2"/>
  <c r="AP3669" i="2"/>
  <c r="AP12718" i="2"/>
  <c r="AP13079" i="2"/>
  <c r="AP4884" i="2"/>
  <c r="AP22093" i="2"/>
  <c r="AP22974" i="2"/>
  <c r="AP16549" i="2"/>
  <c r="AP21448" i="2"/>
  <c r="AP4497" i="2"/>
  <c r="AP17747" i="2"/>
  <c r="AP21923" i="2"/>
  <c r="AP6895" i="2"/>
  <c r="AP23328" i="2"/>
  <c r="AP13916" i="2"/>
  <c r="AP23111" i="2"/>
  <c r="AP10921" i="2"/>
  <c r="AP13445" i="2"/>
  <c r="AP23819" i="2"/>
  <c r="AP20221" i="2"/>
  <c r="AP10113" i="2"/>
  <c r="AP4899" i="2"/>
  <c r="AP19081" i="2"/>
  <c r="AP8708" i="2"/>
  <c r="AP13631" i="2"/>
  <c r="AP1686" i="2"/>
  <c r="AP23896" i="2"/>
  <c r="AP21764" i="2"/>
  <c r="AP21451" i="2"/>
  <c r="AP22911" i="2"/>
  <c r="AP7225" i="2"/>
  <c r="AP13376" i="2"/>
  <c r="AP5060" i="2"/>
  <c r="AP13038" i="2"/>
  <c r="AP18576" i="2"/>
  <c r="AP794" i="2"/>
  <c r="AP22623" i="2"/>
  <c r="AP23035" i="2"/>
  <c r="AP16199" i="2"/>
  <c r="AP4627" i="2"/>
  <c r="AP18148" i="2"/>
  <c r="AP13617" i="2"/>
  <c r="AP13179" i="2"/>
  <c r="AP21075" i="2"/>
  <c r="AP12773" i="2"/>
  <c r="AP15075" i="2"/>
  <c r="AP23589" i="2"/>
  <c r="AP22922" i="2"/>
  <c r="AP8802" i="2"/>
  <c r="AP5804" i="2"/>
  <c r="AP20156" i="2"/>
  <c r="AP22182" i="2"/>
  <c r="AP2587" i="2"/>
  <c r="AP6672" i="2"/>
  <c r="AP22652" i="2"/>
  <c r="AP20542" i="2"/>
  <c r="AP22264" i="2"/>
  <c r="AP2977" i="2"/>
  <c r="AP12195" i="2"/>
  <c r="AP5066" i="2"/>
  <c r="AP23232" i="2"/>
  <c r="AP13756" i="2"/>
  <c r="AP21601" i="2"/>
  <c r="AP22568" i="2"/>
  <c r="AP4142" i="2"/>
  <c r="AP22630" i="2"/>
  <c r="AP1452" i="2"/>
  <c r="AP21426" i="2"/>
  <c r="AP22167" i="2"/>
  <c r="AP22335" i="2"/>
  <c r="AP22933" i="2"/>
  <c r="AP21092" i="2"/>
  <c r="AP22014" i="2"/>
  <c r="AP4025" i="2"/>
  <c r="AP23369" i="2"/>
  <c r="AP7588" i="2"/>
  <c r="AP8173" i="2"/>
  <c r="AP13393" i="2"/>
  <c r="AP3332" i="2"/>
  <c r="AP374" i="2"/>
  <c r="AP11222" i="2"/>
  <c r="AP23708" i="2"/>
  <c r="AP7217" i="2"/>
  <c r="AP22913" i="2"/>
  <c r="AP4457" i="2"/>
  <c r="AP8268" i="2"/>
  <c r="AP21719" i="2"/>
  <c r="AP10252" i="2"/>
  <c r="AP20194" i="2"/>
  <c r="AP14" i="2"/>
  <c r="AP5055" i="2"/>
  <c r="AP15139" i="2"/>
  <c r="AP4218" i="2"/>
  <c r="AP4703" i="2"/>
  <c r="AP6277" i="2"/>
  <c r="AP7767" i="2"/>
  <c r="AP15459" i="2"/>
  <c r="AP1590" i="2"/>
  <c r="AP5071" i="2"/>
  <c r="AP21684" i="2"/>
  <c r="AP4573" i="2"/>
  <c r="AP13894" i="2"/>
  <c r="AP21417" i="2"/>
  <c r="AP22267" i="2"/>
  <c r="AP13302" i="2"/>
  <c r="AP22731" i="2"/>
  <c r="AP9409" i="2"/>
  <c r="AP23826" i="2"/>
  <c r="AP569" i="2"/>
  <c r="AP21427" i="2"/>
  <c r="AP22697" i="2"/>
  <c r="AP8960" i="2"/>
  <c r="AP409" i="2"/>
  <c r="AP23427" i="2"/>
  <c r="AP15126" i="2"/>
  <c r="AP20852" i="2"/>
  <c r="AP21562" i="2"/>
  <c r="AP12316" i="2"/>
  <c r="AP23716" i="2"/>
  <c r="AP17413" i="2"/>
  <c r="AP14010" i="2"/>
  <c r="AP13098" i="2"/>
  <c r="AP23025" i="2"/>
  <c r="AP12933" i="2"/>
  <c r="AP13360" i="2"/>
  <c r="AP23616" i="2"/>
  <c r="AP3283" i="2"/>
  <c r="AP13060" i="2"/>
  <c r="AP10710" i="2"/>
  <c r="AP249" i="2"/>
  <c r="AP8014" i="2"/>
  <c r="AP23717" i="2"/>
  <c r="AP3549" i="2"/>
  <c r="AP7247" i="2"/>
  <c r="AP22231" i="2"/>
  <c r="AP15726" i="2"/>
  <c r="AP7173" i="2"/>
  <c r="AP15817" i="2"/>
  <c r="AP10995" i="2"/>
  <c r="AP9073" i="2"/>
  <c r="AP22786" i="2"/>
  <c r="AP21430" i="2"/>
  <c r="AP2250" i="2"/>
  <c r="AP22560" i="2"/>
  <c r="AP23650" i="2"/>
  <c r="AP1754" i="2"/>
  <c r="AP22159" i="2"/>
  <c r="AP11641" i="2"/>
  <c r="AP17400" i="2"/>
  <c r="AP21968" i="2"/>
  <c r="AP14650" i="2"/>
  <c r="AP5280" i="2"/>
  <c r="AP23067" i="2"/>
  <c r="AP8973" i="2"/>
  <c r="AP13649" i="2"/>
  <c r="AP14279" i="2"/>
  <c r="AP11141" i="2"/>
  <c r="AP22207" i="2"/>
  <c r="AP22761" i="2"/>
  <c r="AP15423" i="2"/>
  <c r="AP15647" i="2"/>
  <c r="AP9183" i="2"/>
  <c r="AP13251" i="2"/>
  <c r="AP22769" i="2"/>
  <c r="AP12603" i="2"/>
  <c r="AP15086" i="2"/>
  <c r="AP11939" i="2"/>
  <c r="AP14393" i="2"/>
  <c r="AP1626" i="2"/>
  <c r="AP23351" i="2"/>
  <c r="AP21969" i="2"/>
  <c r="AP524" i="2"/>
  <c r="AP14015" i="2"/>
  <c r="AP1691" i="2"/>
  <c r="AP22605" i="2"/>
  <c r="AP23233" i="2"/>
  <c r="AP23192" i="2"/>
  <c r="AP23788" i="2"/>
  <c r="AP20514" i="2"/>
  <c r="AP4" i="2"/>
  <c r="AP13128" i="2"/>
  <c r="AP19383" i="2"/>
  <c r="AP19203" i="2"/>
  <c r="AP18951" i="2"/>
  <c r="AP23235" i="2"/>
  <c r="AP23228" i="2"/>
  <c r="AP23923" i="2"/>
  <c r="AP13408" i="2"/>
  <c r="AP5048" i="2"/>
  <c r="AP13739" i="2"/>
  <c r="AP23638" i="2"/>
  <c r="AP22952" i="2"/>
  <c r="AP22320" i="2"/>
  <c r="AP22088" i="2"/>
  <c r="AP22408" i="2"/>
  <c r="AP5625" i="2"/>
  <c r="AP13579" i="2"/>
  <c r="AP6857" i="2"/>
  <c r="AP5670" i="2"/>
  <c r="AP20993" i="2"/>
  <c r="AP7239" i="2"/>
  <c r="AP13180" i="2"/>
  <c r="AP23353" i="2"/>
  <c r="AP6" i="2"/>
  <c r="AP13645" i="2"/>
  <c r="AP22714" i="2"/>
  <c r="AP14011" i="2"/>
  <c r="AP18363" i="2"/>
  <c r="AP1585" i="2"/>
  <c r="AP2116" i="2"/>
  <c r="AP23081" i="2"/>
  <c r="AP10974" i="2"/>
  <c r="AP23759" i="2"/>
  <c r="AP18731" i="2"/>
  <c r="AP22812" i="2"/>
  <c r="AP23886" i="2"/>
  <c r="AP7570" i="2"/>
  <c r="AP22941" i="2"/>
  <c r="AP23618" i="2"/>
  <c r="AP14250" i="2"/>
  <c r="AP22921" i="2"/>
  <c r="AP15143" i="2"/>
  <c r="AP331" i="2"/>
  <c r="AP13120" i="2"/>
  <c r="AP10971" i="2"/>
  <c r="AP12050" i="2"/>
  <c r="AP8091" i="2"/>
  <c r="AP20636" i="2"/>
  <c r="AP21714" i="2"/>
  <c r="AP12871" i="2"/>
  <c r="AP22380" i="2"/>
  <c r="AP23486" i="2"/>
  <c r="AP19966" i="2"/>
  <c r="AP21980" i="2"/>
  <c r="AP12213" i="2"/>
  <c r="AP23251" i="2"/>
  <c r="AP23718" i="2"/>
  <c r="AP22537" i="2"/>
  <c r="AP22634" i="2"/>
  <c r="AP13651" i="2"/>
  <c r="AP3193" i="2"/>
  <c r="AP23224" i="2"/>
  <c r="AP21183" i="2"/>
  <c r="AP10322" i="2"/>
  <c r="AP16779" i="2"/>
  <c r="AP22659" i="2"/>
  <c r="AP21382" i="2"/>
  <c r="AP1142" i="2"/>
  <c r="AP7256" i="2"/>
  <c r="AP6934" i="2"/>
  <c r="AP10734" i="2"/>
  <c r="AP22903" i="2"/>
  <c r="AP1599" i="2"/>
  <c r="AP18643" i="2"/>
  <c r="AP13681" i="2"/>
  <c r="AP22738" i="2"/>
  <c r="AP22327" i="2"/>
  <c r="AP21446" i="2"/>
  <c r="AP11503" i="2"/>
  <c r="AP565" i="2"/>
  <c r="AP19891" i="2"/>
  <c r="AP10613" i="2"/>
  <c r="AP21416" i="2"/>
  <c r="AP9071" i="2"/>
  <c r="AP4847" i="2"/>
  <c r="AP14643" i="2"/>
  <c r="AP22145" i="2"/>
  <c r="AP9068" i="2"/>
  <c r="AP21087" i="2"/>
  <c r="AP470" i="2"/>
  <c r="AP22365" i="2"/>
  <c r="AP3991" i="2"/>
  <c r="AP3946" i="2"/>
  <c r="AP6691" i="2"/>
  <c r="AP11544" i="2"/>
  <c r="AP472" i="2"/>
  <c r="AP23483" i="2"/>
  <c r="AP12974" i="2"/>
  <c r="AP3967" i="2"/>
  <c r="AP21830" i="2"/>
  <c r="AP22419" i="2"/>
  <c r="AP3140" i="2"/>
  <c r="AP17439" i="2"/>
  <c r="AP16032" i="2"/>
  <c r="AP21815" i="2"/>
  <c r="AP8411" i="2"/>
  <c r="AP23390" i="2"/>
  <c r="AP22949" i="2"/>
  <c r="AP13043" i="2"/>
  <c r="AP12921" i="2"/>
  <c r="AP21960" i="2"/>
  <c r="AP18635" i="2"/>
  <c r="AP15939" i="2"/>
  <c r="AP21879" i="2"/>
  <c r="AP12027" i="2"/>
  <c r="AP21611" i="2"/>
  <c r="AP14016" i="2"/>
  <c r="AP17447" i="2"/>
  <c r="AP22271" i="2"/>
  <c r="AP13248" i="2"/>
  <c r="AP23037" i="2"/>
  <c r="AP12824" i="2"/>
  <c r="AP21538" i="2"/>
  <c r="AP17679" i="2"/>
  <c r="AP13738" i="2"/>
  <c r="AP13361" i="2"/>
  <c r="AP19685" i="2"/>
  <c r="AP22477" i="2"/>
  <c r="AP9851" i="2"/>
  <c r="AP13962" i="2"/>
  <c r="AP7262" i="2"/>
  <c r="AP21465" i="2"/>
  <c r="AP22215" i="2"/>
  <c r="AP1516" i="2"/>
  <c r="AP1493" i="2"/>
  <c r="AP844" i="2"/>
  <c r="AP23040" i="2"/>
  <c r="AP7425" i="2"/>
  <c r="AP8983" i="2"/>
  <c r="AP13404" i="2"/>
  <c r="AP839" i="2"/>
  <c r="AP8610" i="2"/>
  <c r="AP22303" i="2"/>
  <c r="AP4087" i="2"/>
  <c r="AP18639" i="2"/>
  <c r="AP6395" i="2"/>
  <c r="AP10255" i="2"/>
  <c r="AP22982" i="2"/>
  <c r="AP1247" i="2"/>
  <c r="AP22758" i="2"/>
  <c r="AP23653" i="2"/>
  <c r="AP23128" i="2"/>
  <c r="AP12862" i="2"/>
  <c r="AP363" i="2"/>
  <c r="AP8505" i="2"/>
  <c r="AP22152" i="2"/>
  <c r="AP22472" i="2"/>
  <c r="AP22513" i="2"/>
  <c r="AP23103" i="2"/>
  <c r="AP12826" i="2"/>
  <c r="AP10591" i="2"/>
  <c r="AP19055" i="2"/>
  <c r="AP22216" i="2"/>
  <c r="AP22536" i="2"/>
  <c r="AP12939" i="2"/>
  <c r="AP23001" i="2"/>
  <c r="AP12913" i="2"/>
  <c r="AP21952" i="2"/>
  <c r="AP16610" i="2"/>
  <c r="AP22180" i="2"/>
  <c r="AP22532" i="2"/>
  <c r="AP23074" i="2"/>
  <c r="AP23787" i="2"/>
  <c r="AP13356" i="2"/>
  <c r="AP8863" i="2"/>
  <c r="AP23229" i="2"/>
  <c r="AP17623" i="2"/>
  <c r="AP23904" i="2"/>
  <c r="AP11942" i="2"/>
  <c r="AP22391" i="2"/>
  <c r="AP3514" i="2"/>
  <c r="AP1199" i="2"/>
  <c r="AP23508" i="2"/>
  <c r="AP8101" i="2"/>
  <c r="AP13307" i="2"/>
  <c r="AP10345" i="2"/>
  <c r="AP3828" i="2"/>
  <c r="AP23725" i="2"/>
  <c r="AP12175" i="2"/>
  <c r="AP22955" i="2"/>
  <c r="AP13273" i="2"/>
  <c r="AP18279" i="2"/>
  <c r="AP20822" i="2"/>
  <c r="AP4996" i="2"/>
  <c r="AP22245" i="2"/>
  <c r="AP22230" i="2"/>
  <c r="AP23637" i="2"/>
  <c r="AP22775" i="2"/>
  <c r="AP22299" i="2"/>
  <c r="AP1413" i="2"/>
  <c r="AP20839" i="2"/>
  <c r="AP1967" i="2"/>
  <c r="AP8361" i="2"/>
  <c r="AP10775" i="2"/>
  <c r="AP22118" i="2"/>
  <c r="AP12885" i="2"/>
  <c r="AP3337" i="2"/>
  <c r="AP14920" i="2"/>
  <c r="AP19816" i="2"/>
  <c r="AP13269" i="2"/>
  <c r="AP22717" i="2"/>
  <c r="AP23107" i="2"/>
  <c r="AP3504" i="2"/>
  <c r="AP13734" i="2"/>
  <c r="AP8875" i="2"/>
  <c r="AP19486" i="2"/>
  <c r="AP17753" i="2"/>
  <c r="AP5056" i="2"/>
  <c r="AP3347" i="2"/>
  <c r="AP23153" i="2"/>
  <c r="AP16081" i="2"/>
  <c r="AP21926" i="2"/>
  <c r="AP13888" i="2"/>
  <c r="AP1107" i="2"/>
  <c r="AP750" i="2"/>
  <c r="AP3528" i="2"/>
  <c r="AP4394" i="2"/>
  <c r="AP22055" i="2"/>
  <c r="AP9795" i="2"/>
  <c r="AP3568" i="2"/>
  <c r="AP13669" i="2"/>
  <c r="AP13784" i="2"/>
  <c r="AP2885" i="2"/>
  <c r="AP13351" i="2"/>
  <c r="AP22627" i="2"/>
  <c r="AP22175" i="2"/>
  <c r="AP16351" i="2"/>
  <c r="AP22778" i="2"/>
  <c r="AP13242" i="2"/>
  <c r="AP13746" i="2"/>
  <c r="AP2877" i="2"/>
  <c r="AP23126" i="2"/>
  <c r="AP2702" i="2"/>
  <c r="AP18806" i="2"/>
  <c r="AP4128" i="2"/>
  <c r="AP14977" i="2"/>
  <c r="AP14002" i="2"/>
  <c r="AP13096" i="2"/>
  <c r="AP698" i="2"/>
  <c r="AP22359" i="2"/>
  <c r="AP23371" i="2"/>
  <c r="AP22115" i="2"/>
  <c r="AP23397" i="2"/>
  <c r="AP13258" i="2"/>
  <c r="AP23432" i="2"/>
  <c r="AP12682" i="2"/>
  <c r="AP14926" i="2"/>
  <c r="AP6351" i="2"/>
  <c r="AP13481" i="2"/>
  <c r="AP22028" i="2"/>
  <c r="AP20778" i="2"/>
  <c r="AP14445" i="2"/>
  <c r="AP11457" i="2"/>
  <c r="AP21420" i="2"/>
  <c r="AP5994" i="2"/>
  <c r="AP11584" i="2"/>
  <c r="AP13114" i="2"/>
  <c r="AP22444" i="2"/>
  <c r="AP23358" i="2"/>
  <c r="AP13857" i="2"/>
  <c r="AP11354" i="2"/>
  <c r="AP248" i="2"/>
  <c r="AP13051" i="2"/>
  <c r="AP46" i="2"/>
  <c r="AP21729" i="2"/>
  <c r="AP7671" i="2"/>
  <c r="AP3589" i="2"/>
  <c r="AP3329" i="2"/>
  <c r="AP17908" i="2"/>
  <c r="AP22700" i="2"/>
  <c r="AP3238" i="2"/>
  <c r="AP22352" i="2"/>
  <c r="AP13759" i="2"/>
  <c r="AP23286" i="2"/>
  <c r="AP22556" i="2"/>
  <c r="AP22155" i="2"/>
  <c r="AP22219" i="2"/>
  <c r="AP23719" i="2"/>
  <c r="AP18321" i="2"/>
  <c r="AP21735" i="2"/>
  <c r="AP22824" i="2"/>
  <c r="AP21484" i="2"/>
  <c r="AP23751" i="2"/>
  <c r="AP12813" i="2"/>
  <c r="AP23071" i="2"/>
  <c r="AP7255" i="2"/>
  <c r="AP17905" i="2"/>
  <c r="AP23507" i="2"/>
  <c r="AP21839" i="2"/>
  <c r="AP9435" i="2"/>
  <c r="AP10920" i="2"/>
  <c r="AP21861" i="2"/>
  <c r="AP22242" i="2"/>
  <c r="AP15875" i="2"/>
  <c r="AP343" i="2"/>
  <c r="AP1664" i="2"/>
  <c r="AP9433" i="2"/>
  <c r="AP21443" i="2"/>
  <c r="AP15602" i="2"/>
  <c r="AP15294" i="2"/>
  <c r="AP23566" i="2"/>
  <c r="AP5030" i="2"/>
  <c r="AP12856" i="2"/>
  <c r="AP22887" i="2"/>
  <c r="AP7069" i="2"/>
  <c r="AP12866" i="2"/>
  <c r="AP22654" i="2"/>
  <c r="AP13571" i="2"/>
  <c r="AP13045" i="2"/>
  <c r="AP13329" i="2"/>
  <c r="AP1295" i="2"/>
  <c r="AP23810" i="2"/>
  <c r="AP15840" i="2"/>
  <c r="AP213" i="2"/>
  <c r="AP21943" i="2"/>
  <c r="AP13795" i="2"/>
  <c r="AP8110" i="2"/>
  <c r="AP5033" i="2"/>
  <c r="AP22417" i="2"/>
  <c r="AP14549" i="2"/>
  <c r="AP21730" i="2"/>
  <c r="AP19587" i="2"/>
  <c r="AP10179" i="2"/>
  <c r="AP8435" i="2"/>
  <c r="AP23476" i="2"/>
  <c r="AP13929" i="2"/>
  <c r="AP5388" i="2"/>
  <c r="AP9953" i="2"/>
  <c r="AP22554" i="2"/>
  <c r="AP11175" i="2"/>
  <c r="AP18048" i="2"/>
  <c r="AP23919" i="2"/>
  <c r="AP14800" i="2"/>
  <c r="AP1638" i="2"/>
  <c r="AP13027" i="2"/>
  <c r="AP23633" i="2"/>
  <c r="AP8806" i="2"/>
  <c r="AP1809" i="2"/>
  <c r="AP22531" i="2"/>
  <c r="AP12958" i="2"/>
  <c r="AP21986" i="2"/>
  <c r="AP3182" i="2"/>
  <c r="AP13713" i="2"/>
  <c r="AP23628" i="2"/>
  <c r="AP8515" i="2"/>
  <c r="AP20078" i="2"/>
  <c r="AP20661" i="2"/>
  <c r="AP23075" i="2"/>
  <c r="AP20971" i="2"/>
  <c r="AP16626" i="2"/>
  <c r="AP1393" i="2"/>
  <c r="AP15709" i="2"/>
  <c r="AP16141" i="2"/>
  <c r="AP2630" i="2"/>
  <c r="AP4266" i="2"/>
  <c r="AP13025" i="2"/>
  <c r="AP22977" i="2"/>
  <c r="AP17105" i="2"/>
  <c r="AP8528" i="2"/>
  <c r="AP19052" i="2"/>
  <c r="AP7903" i="2"/>
  <c r="AP8179" i="2"/>
  <c r="AP13595" i="2"/>
  <c r="AP21720" i="2"/>
  <c r="AP1614" i="2"/>
  <c r="AP13613" i="2"/>
  <c r="AP12569" i="2"/>
  <c r="AP11899" i="2"/>
  <c r="AP13524" i="2"/>
  <c r="AP9492" i="2"/>
  <c r="AP14864" i="2"/>
  <c r="AP22450" i="2"/>
  <c r="AP13935" i="2"/>
  <c r="AP2562" i="2"/>
  <c r="AP14366" i="2"/>
  <c r="AP13628" i="2"/>
  <c r="AP12711" i="2"/>
  <c r="AP21662" i="2"/>
  <c r="AP11636" i="2"/>
  <c r="AP8690" i="2"/>
  <c r="AP16574" i="2"/>
  <c r="AP9733" i="2"/>
  <c r="AP21696" i="2"/>
  <c r="AP7108" i="2"/>
  <c r="AP22412" i="2"/>
  <c r="AP12920" i="2"/>
  <c r="AP2202" i="2"/>
  <c r="AP21919" i="2"/>
  <c r="AP10394" i="2"/>
  <c r="AP13388" i="2"/>
  <c r="AP11183" i="2"/>
  <c r="AP22341" i="2"/>
  <c r="AP23482" i="2"/>
  <c r="AP3105" i="2"/>
  <c r="AP7258" i="2"/>
  <c r="AP203" i="2"/>
  <c r="AP2561" i="2"/>
  <c r="AP13102" i="2"/>
  <c r="AP3387" i="2"/>
  <c r="AP22855" i="2"/>
  <c r="AP14208" i="2"/>
  <c r="AP23044" i="2"/>
  <c r="AP21554" i="2"/>
  <c r="AP4053" i="2"/>
  <c r="AP21983" i="2"/>
  <c r="AP12424" i="2"/>
  <c r="AP22269" i="2"/>
  <c r="AP2108" i="2"/>
  <c r="AP13379" i="2"/>
  <c r="AP22334" i="2"/>
  <c r="AP13368" i="2"/>
  <c r="AP23069" i="2"/>
  <c r="AP13441" i="2"/>
  <c r="AP23632" i="2"/>
  <c r="AP12979" i="2"/>
  <c r="AP13820" i="2"/>
  <c r="AP21490" i="2"/>
  <c r="AP22645" i="2"/>
  <c r="AP23671" i="2"/>
  <c r="AP9823" i="2"/>
  <c r="AP23553" i="2"/>
  <c r="AP13859" i="2"/>
  <c r="AP23004" i="2"/>
  <c r="AP23579" i="2"/>
  <c r="AP5284" i="2"/>
  <c r="AP13053" i="2"/>
  <c r="AP1669" i="2"/>
  <c r="AP13465" i="2"/>
  <c r="AP12463" i="2"/>
  <c r="AP2789" i="2"/>
  <c r="AP21971" i="2"/>
  <c r="AP13621" i="2"/>
  <c r="AP23916" i="2"/>
  <c r="AP22594" i="2"/>
  <c r="AP21805" i="2"/>
  <c r="AP559" i="2"/>
  <c r="AP21693" i="2"/>
  <c r="AP3613" i="2"/>
  <c r="AP21648" i="2"/>
  <c r="AP22639" i="2"/>
  <c r="AP2982" i="2"/>
  <c r="AP16088" i="2"/>
  <c r="AP15313" i="2"/>
  <c r="AP9179" i="2"/>
  <c r="AP13262" i="2"/>
  <c r="AP3964" i="2"/>
  <c r="AP10343" i="2"/>
  <c r="AP13065" i="2"/>
  <c r="AP12716" i="2"/>
  <c r="AP23042" i="2"/>
  <c r="AP21951" i="2"/>
  <c r="AP13953" i="2"/>
  <c r="AP22885" i="2"/>
  <c r="AP22870" i="2"/>
  <c r="AP7091" i="2"/>
  <c r="AP22304" i="2"/>
  <c r="AP10484" i="2"/>
  <c r="AP14394" i="2"/>
  <c r="AP232" i="2"/>
  <c r="AP19553" i="2"/>
  <c r="AP22841" i="2"/>
  <c r="AP22355" i="2"/>
  <c r="AP7713" i="2"/>
  <c r="AP12402" i="2"/>
  <c r="AP6685" i="2"/>
  <c r="AP21635" i="2"/>
  <c r="AP3240" i="2"/>
  <c r="AP6732" i="2"/>
  <c r="AP17723" i="2"/>
  <c r="AP22844" i="2"/>
  <c r="AP11757" i="2"/>
  <c r="AP23279" i="2"/>
  <c r="AP13723" i="2"/>
  <c r="AP3691" i="2"/>
  <c r="AP23503" i="2"/>
  <c r="AP12910" i="2"/>
  <c r="AP13056" i="2"/>
  <c r="AP21470" i="2"/>
  <c r="AP11219" i="2"/>
  <c r="AP6361" i="2"/>
  <c r="AP7240" i="2"/>
  <c r="AP7590" i="2"/>
  <c r="AP13162" i="2"/>
  <c r="AP22176" i="2"/>
  <c r="AP23252" i="2"/>
  <c r="AP12904" i="2"/>
  <c r="AP22072" i="2"/>
  <c r="AP2175" i="2"/>
  <c r="AP13103" i="2"/>
  <c r="AP23497" i="2"/>
  <c r="AP6744" i="2"/>
  <c r="AP13321" i="2"/>
  <c r="AP3466" i="2"/>
  <c r="AP5015" i="2"/>
  <c r="AP10481" i="2"/>
  <c r="AP22580" i="2"/>
  <c r="AP22883" i="2"/>
  <c r="AP23058" i="2"/>
  <c r="AP13836" i="2"/>
  <c r="AP22849" i="2"/>
  <c r="AP9234" i="2"/>
  <c r="AP23845" i="2"/>
  <c r="AP13385" i="2"/>
  <c r="AP1961" i="2"/>
  <c r="AP22629" i="2"/>
  <c r="AP23437" i="2"/>
  <c r="AP15178" i="2"/>
  <c r="AP22019" i="2"/>
  <c r="AP1271" i="2"/>
  <c r="AP2323" i="2"/>
  <c r="AP16724" i="2"/>
  <c r="AP115" i="2"/>
  <c r="AP23394" i="2"/>
  <c r="AP21934" i="2"/>
  <c r="AP16475" i="2"/>
  <c r="AP22187" i="2"/>
  <c r="AP22467" i="2"/>
  <c r="AP7475" i="2"/>
  <c r="AP8166" i="2"/>
  <c r="AP2556" i="2"/>
  <c r="AP23714" i="2"/>
  <c r="AP13194" i="2"/>
  <c r="AP22772" i="2"/>
  <c r="AP23310" i="2"/>
  <c r="AP1378" i="2"/>
  <c r="AP23901" i="2"/>
  <c r="AP10349" i="2"/>
  <c r="AP9560" i="2"/>
  <c r="AP23764" i="2"/>
  <c r="AP15758" i="2"/>
  <c r="AP21988" i="2"/>
  <c r="AP169" i="2"/>
  <c r="AP23590" i="2"/>
  <c r="AP23045" i="2"/>
  <c r="AP1544" i="2"/>
  <c r="AP19901" i="2"/>
  <c r="AP3056" i="2"/>
  <c r="AP13531" i="2"/>
  <c r="AP11612" i="2"/>
  <c r="AP21447" i="2"/>
  <c r="AP23018" i="2"/>
  <c r="AP21791" i="2"/>
  <c r="AP15540" i="2"/>
  <c r="AP12312" i="2"/>
  <c r="AP22632" i="2"/>
  <c r="AP13193" i="2"/>
  <c r="AP13315" i="2"/>
  <c r="AP22739" i="2"/>
  <c r="AP10984" i="2"/>
  <c r="AP16682" i="2"/>
  <c r="AP23491" i="2"/>
  <c r="AP21653" i="2"/>
  <c r="AP1515" i="2"/>
  <c r="AP13030" i="2"/>
  <c r="AP22548" i="2"/>
  <c r="AP114" i="2"/>
  <c r="AP2457" i="2"/>
  <c r="AP8149" i="2"/>
  <c r="AP17382" i="2"/>
  <c r="AP11973" i="2"/>
  <c r="AP5343" i="2"/>
  <c r="AP13421" i="2"/>
  <c r="AP10136" i="2"/>
  <c r="AP23264" i="2"/>
  <c r="AP21154" i="2"/>
  <c r="AP12942" i="2"/>
  <c r="AP18362" i="2"/>
  <c r="AP103" i="2"/>
  <c r="AP17073" i="2"/>
  <c r="AP3440" i="2"/>
  <c r="AP5483" i="2"/>
  <c r="AP23673" i="2"/>
  <c r="AP7892" i="2"/>
  <c r="AP5872" i="2"/>
  <c r="AP18661" i="2"/>
  <c r="AP10588" i="2"/>
  <c r="AP2320" i="2"/>
  <c r="AP16325" i="2"/>
  <c r="AP4965" i="2"/>
  <c r="AP22646" i="2"/>
  <c r="AP13563" i="2"/>
  <c r="AP23561" i="2"/>
  <c r="AP21936" i="2"/>
  <c r="AP10584" i="2"/>
  <c r="AP12668" i="2"/>
  <c r="AP22100" i="2"/>
  <c r="AP11248" i="2"/>
  <c r="AP4844" i="2"/>
  <c r="AP9060" i="2"/>
  <c r="AP13819" i="2"/>
  <c r="AP13636" i="2"/>
  <c r="AP21760" i="2"/>
  <c r="AP21570" i="2"/>
  <c r="AP13240" i="2"/>
  <c r="AP21469" i="2"/>
  <c r="AP21782" i="2"/>
  <c r="AP2111" i="2"/>
  <c r="AP23102" i="2"/>
  <c r="AP2869" i="2"/>
  <c r="AP22529" i="2"/>
  <c r="AP2654" i="2"/>
  <c r="AP12922" i="2"/>
  <c r="AP2548" i="2"/>
  <c r="AP23460" i="2"/>
  <c r="AP15599" i="2"/>
  <c r="AP2400" i="2"/>
  <c r="AP21003" i="2"/>
  <c r="AP10975" i="2"/>
  <c r="AP10170" i="2"/>
  <c r="AP18849" i="2"/>
  <c r="AP12675" i="2"/>
  <c r="AP10597" i="2"/>
  <c r="AP22894" i="2"/>
  <c r="AP13911" i="2"/>
  <c r="AP13149" i="2"/>
  <c r="AP10016" i="2"/>
  <c r="AP4992" i="2"/>
  <c r="AP19712" i="2"/>
  <c r="AP2353" i="2"/>
  <c r="AP7877" i="2"/>
  <c r="AP23207" i="2"/>
  <c r="AP9567" i="2"/>
  <c r="AP2197" i="2"/>
  <c r="AP4269" i="2"/>
  <c r="AP19905" i="2"/>
  <c r="AP5121" i="2"/>
  <c r="AP906" i="2"/>
  <c r="AP3756" i="2"/>
  <c r="AP5439" i="2"/>
  <c r="AP22687" i="2"/>
  <c r="AP19770" i="2"/>
  <c r="AP5137" i="2"/>
  <c r="AP23038" i="2"/>
  <c r="AP17545" i="2"/>
  <c r="AP5239" i="2"/>
  <c r="AP17932" i="2"/>
  <c r="AP3024" i="2"/>
  <c r="AP10852" i="2"/>
  <c r="AP6198" i="2"/>
  <c r="AP16109" i="2"/>
  <c r="AP1448" i="2"/>
  <c r="AP11602" i="2"/>
  <c r="AP13939" i="2"/>
  <c r="AP7997" i="2"/>
  <c r="AP19703" i="2"/>
  <c r="AP13584" i="2"/>
  <c r="AP1860" i="2"/>
  <c r="AP13783" i="2"/>
  <c r="AP23213" i="2"/>
  <c r="AP13215" i="2"/>
  <c r="AP13635" i="2"/>
  <c r="AP23505" i="2"/>
  <c r="AP22916" i="2"/>
  <c r="AP23341" i="2"/>
  <c r="AP23833" i="2"/>
  <c r="AP1181" i="2"/>
  <c r="AP22306" i="2"/>
  <c r="AP23500" i="2"/>
  <c r="AP6877" i="2"/>
  <c r="AP13256" i="2"/>
  <c r="AP23809" i="2"/>
  <c r="AP3023" i="2"/>
  <c r="AP15345" i="2"/>
  <c r="AP7095" i="2"/>
  <c r="AP3454" i="2"/>
  <c r="AP23160" i="2"/>
  <c r="AP13214" i="2"/>
  <c r="AP12955" i="2"/>
  <c r="AP21707" i="2"/>
  <c r="AP23431" i="2"/>
  <c r="AP21721" i="2"/>
  <c r="AP8681" i="2"/>
  <c r="AP18135" i="2"/>
  <c r="AP11748" i="2"/>
  <c r="AP20246" i="2"/>
  <c r="AP19165" i="2"/>
  <c r="AP11017" i="2"/>
  <c r="AP17207" i="2"/>
  <c r="AP8531" i="2"/>
  <c r="AP17336" i="2"/>
  <c r="AP1470" i="2"/>
  <c r="AP19686" i="2"/>
  <c r="AP8675" i="2"/>
  <c r="AP8336" i="2"/>
  <c r="AP17557" i="2"/>
  <c r="AP10536" i="2"/>
  <c r="AP8346" i="2"/>
  <c r="AP8199" i="2"/>
  <c r="AP15206" i="2"/>
  <c r="AP10879" i="2"/>
  <c r="AP4789" i="2"/>
  <c r="AP12723" i="2"/>
  <c r="AP135" i="2"/>
  <c r="AP5536" i="2"/>
  <c r="AP200" i="2"/>
  <c r="AP6075" i="2"/>
  <c r="AP14504" i="2"/>
  <c r="AP11264" i="2"/>
  <c r="AP15173" i="2"/>
  <c r="AP3539" i="2"/>
  <c r="AP17695" i="2"/>
  <c r="AP1284" i="2"/>
  <c r="AP15518" i="2"/>
  <c r="AP5707" i="2"/>
  <c r="AP8995" i="2"/>
  <c r="AP18309" i="2"/>
  <c r="AP9272" i="2"/>
  <c r="AP10846" i="2"/>
  <c r="AP17857" i="2"/>
  <c r="AP17987" i="2"/>
  <c r="AP1241" i="2"/>
  <c r="AP18462" i="2"/>
  <c r="AP15419" i="2"/>
  <c r="AP6750" i="2"/>
  <c r="AP22799" i="2"/>
  <c r="AP16553" i="2"/>
  <c r="AP12295" i="2"/>
  <c r="AP10603" i="2"/>
  <c r="AP9092" i="2"/>
  <c r="AP15576" i="2"/>
  <c r="AP6033" i="2"/>
  <c r="AP21166" i="2"/>
  <c r="AP2203" i="2"/>
  <c r="AP8500" i="2"/>
  <c r="AP18153" i="2"/>
  <c r="AP17138" i="2"/>
  <c r="AP6022" i="2"/>
  <c r="AP14368" i="2"/>
  <c r="AP11575" i="2"/>
  <c r="AP9769" i="2"/>
  <c r="AP10241" i="2"/>
  <c r="AP19355" i="2"/>
  <c r="AP11537" i="2"/>
  <c r="AP9760" i="2"/>
  <c r="AP11301" i="2"/>
  <c r="AP17552" i="2"/>
  <c r="AP533" i="2"/>
  <c r="AP19536" i="2"/>
  <c r="AP23863" i="2"/>
  <c r="AP8397" i="2"/>
  <c r="AP9669" i="2"/>
  <c r="AP12580" i="2"/>
  <c r="AP12225" i="2"/>
  <c r="AP15777" i="2"/>
  <c r="AP15783" i="2"/>
  <c r="AP20448" i="2"/>
  <c r="AP10292" i="2"/>
  <c r="AP1020" i="2"/>
  <c r="AP4773" i="2"/>
  <c r="AP7085" i="2"/>
  <c r="AP3060" i="2"/>
  <c r="AP7459" i="2"/>
  <c r="AP19060" i="2"/>
  <c r="AP16592" i="2"/>
  <c r="AP8140" i="2"/>
  <c r="AP13892" i="2"/>
  <c r="AP3368" i="2"/>
  <c r="AP10224" i="2"/>
  <c r="AP218" i="2"/>
  <c r="AP21541" i="2"/>
  <c r="AP1445" i="2"/>
  <c r="AP12894" i="2"/>
  <c r="AP22923" i="2"/>
  <c r="AP23793" i="2"/>
  <c r="AP8475" i="2"/>
  <c r="AP23272" i="2"/>
  <c r="AP10709" i="2"/>
  <c r="AP10277" i="2"/>
  <c r="AP7882" i="2"/>
  <c r="AP599" i="2"/>
  <c r="AP11789" i="2"/>
  <c r="AP23583" i="2"/>
  <c r="AP19668" i="2"/>
  <c r="AP14524" i="2"/>
  <c r="AP17956" i="2"/>
  <c r="AP19723" i="2"/>
  <c r="AP3348" i="2"/>
  <c r="AP933" i="2"/>
  <c r="AP23214" i="2"/>
  <c r="AP1193" i="2"/>
  <c r="AP5845" i="2"/>
  <c r="AP23782" i="2"/>
  <c r="AP19751" i="2"/>
  <c r="AP21808" i="2"/>
  <c r="AP2876" i="2"/>
  <c r="AP13675" i="2"/>
  <c r="AP23597" i="2"/>
  <c r="AP1942" i="2"/>
  <c r="AP22062" i="2"/>
  <c r="AP12628" i="2"/>
  <c r="AP13387" i="2"/>
  <c r="AP21938" i="2"/>
  <c r="AP13837" i="2"/>
  <c r="AP2324" i="2"/>
  <c r="AP6294" i="2"/>
  <c r="AP22872" i="2"/>
  <c r="AP14889" i="2"/>
  <c r="AP5034" i="2"/>
  <c r="AP2738" i="2"/>
  <c r="AP19285" i="2"/>
  <c r="AP10489" i="2"/>
  <c r="AP14392" i="2"/>
  <c r="AP21098" i="2"/>
  <c r="AP15255" i="2"/>
  <c r="AP16982" i="2"/>
  <c r="AP13370" i="2"/>
  <c r="AP10923" i="2"/>
  <c r="AP21981" i="2"/>
  <c r="AP19874" i="2"/>
  <c r="AP5513" i="2"/>
  <c r="AP12843" i="2"/>
  <c r="AP13039" i="2"/>
  <c r="AP18443" i="2"/>
  <c r="AP14982" i="2"/>
  <c r="AP13583" i="2"/>
  <c r="AP23485" i="2"/>
  <c r="AP21679" i="2"/>
  <c r="AP16398" i="2"/>
  <c r="AP19863" i="2"/>
  <c r="AP19296" i="2"/>
  <c r="AP23022" i="2"/>
  <c r="AP12139" i="2"/>
  <c r="AP23582" i="2"/>
  <c r="AP12945" i="2"/>
  <c r="AP21914" i="2"/>
  <c r="AP13433" i="2"/>
  <c r="AP14018" i="2"/>
  <c r="AP23436" i="2"/>
  <c r="AP22141" i="2"/>
  <c r="AP523" i="2"/>
  <c r="AP14111" i="2"/>
  <c r="AP23502" i="2"/>
  <c r="AP23031" i="2"/>
  <c r="AP617" i="2"/>
  <c r="AP23660" i="2"/>
  <c r="AP15567" i="2"/>
  <c r="AP11623" i="2"/>
  <c r="AP22495" i="2"/>
  <c r="AP1806" i="2"/>
  <c r="AP22866" i="2"/>
  <c r="AP21734" i="2"/>
  <c r="AP21794" i="2"/>
  <c r="AP13779" i="2"/>
  <c r="AP7227" i="2"/>
  <c r="AP5013" i="2"/>
  <c r="AP13326" i="2"/>
  <c r="AP22405" i="2"/>
  <c r="AP2624" i="2"/>
  <c r="AP6978" i="2"/>
  <c r="AP22854" i="2"/>
  <c r="AP609" i="2"/>
  <c r="AP15688" i="2"/>
  <c r="AP439" i="2"/>
  <c r="AP17317" i="2"/>
  <c r="AP13525" i="2"/>
  <c r="AP14440" i="2"/>
  <c r="AP17257" i="2"/>
  <c r="AP3891" i="2"/>
  <c r="AP21631" i="2"/>
  <c r="AP2985" i="2"/>
  <c r="AP7197" i="2"/>
  <c r="AP7207" i="2"/>
  <c r="AP22583" i="2"/>
  <c r="AP13909" i="2"/>
  <c r="AP15691" i="2"/>
  <c r="AP22584" i="2"/>
  <c r="AP13161" i="2"/>
  <c r="AP22587" i="2"/>
  <c r="AP23243" i="2"/>
  <c r="AP7105" i="2"/>
  <c r="AP6775" i="2"/>
  <c r="AP5692" i="2"/>
  <c r="AP23478" i="2"/>
  <c r="AP22920" i="2"/>
  <c r="AP7264" i="2"/>
  <c r="AP2438" i="2"/>
  <c r="AP22248" i="2"/>
  <c r="AP7727" i="2"/>
  <c r="AP21476" i="2"/>
  <c r="AP21623" i="2"/>
  <c r="AP13172" i="2"/>
  <c r="AP11624" i="2"/>
  <c r="AP14862" i="2"/>
  <c r="AP23746" i="2"/>
  <c r="AP19638" i="2"/>
  <c r="AP1372" i="2"/>
  <c r="AP381" i="2"/>
  <c r="AP13914" i="2"/>
  <c r="AP361" i="2"/>
  <c r="AP23258" i="2"/>
  <c r="AP17201" i="2"/>
  <c r="AP21029" i="2"/>
  <c r="AP840" i="2"/>
  <c r="AP17982" i="2"/>
  <c r="AP21609" i="2"/>
  <c r="AP11644" i="2"/>
  <c r="AP685" i="2"/>
  <c r="AP2064" i="2"/>
  <c r="AP10977" i="2"/>
  <c r="AP2459" i="2"/>
  <c r="AP2122" i="2"/>
  <c r="AP22373" i="2"/>
  <c r="AP11797" i="2"/>
  <c r="AP8615" i="2"/>
  <c r="AP21156" i="2"/>
  <c r="AP9048" i="2"/>
  <c r="AP848" i="2"/>
  <c r="AP18617" i="2"/>
  <c r="AP20555" i="2"/>
  <c r="AP13439" i="2"/>
  <c r="AP5997" i="2"/>
  <c r="AP8227" i="2"/>
  <c r="AP21997" i="2"/>
  <c r="AP934" i="2"/>
  <c r="AP23729" i="2"/>
  <c r="AP22273" i="2"/>
  <c r="AP22585" i="2"/>
  <c r="AP21095" i="2"/>
  <c r="AP562" i="2"/>
  <c r="AP1184" i="2"/>
  <c r="AP13475" i="2"/>
  <c r="AP11831" i="2"/>
  <c r="AP12896" i="2"/>
  <c r="AP6629" i="2"/>
  <c r="AP11971" i="2"/>
  <c r="AP8215" i="2"/>
  <c r="AP12335" i="2"/>
  <c r="AP5603" i="2"/>
  <c r="AP6448" i="2"/>
  <c r="AP22409" i="2"/>
  <c r="AP754" i="2"/>
  <c r="AP5028" i="2"/>
  <c r="AP22676" i="2"/>
  <c r="AP6186" i="2"/>
  <c r="AP23063" i="2"/>
  <c r="AP2543" i="2"/>
  <c r="AP17139" i="2"/>
  <c r="AP18162" i="2"/>
  <c r="AP7685" i="2"/>
  <c r="AP8311" i="2"/>
  <c r="AP21507" i="2"/>
  <c r="AP13407" i="2"/>
  <c r="AP102" i="2"/>
  <c r="AP23920" i="2"/>
  <c r="AP757" i="2"/>
  <c r="AP22384" i="2"/>
  <c r="AP21762" i="2"/>
  <c r="AP13533" i="2"/>
  <c r="AP14865" i="2"/>
  <c r="AP4426" i="2"/>
  <c r="AP8545" i="2"/>
  <c r="AP21785" i="2"/>
  <c r="AP15789" i="2"/>
  <c r="AP22473" i="2"/>
  <c r="AP21634" i="2"/>
  <c r="AP13253" i="2"/>
  <c r="AP14652" i="2"/>
  <c r="AP74" i="2"/>
  <c r="AP13948" i="2"/>
  <c r="AP22006" i="2"/>
  <c r="AP13861" i="2"/>
  <c r="AP10468" i="2"/>
  <c r="AP22009" i="2"/>
  <c r="AP474" i="2"/>
  <c r="AP9349" i="2"/>
  <c r="AP13798" i="2"/>
  <c r="AP16224" i="2"/>
  <c r="AP13338" i="2"/>
  <c r="AP22354" i="2"/>
  <c r="AP12830" i="2"/>
  <c r="AP1277" i="2"/>
  <c r="AP21698" i="2"/>
  <c r="AP20896" i="2"/>
  <c r="AP22" i="2"/>
  <c r="AP13220" i="2"/>
  <c r="AP13633" i="2"/>
  <c r="AP22840" i="2"/>
  <c r="AP1701" i="2"/>
  <c r="AP22362" i="2"/>
  <c r="AP3980" i="2"/>
  <c r="AP22609" i="2"/>
  <c r="AP11806" i="2"/>
  <c r="AP13954" i="2"/>
  <c r="AP13478" i="2"/>
  <c r="AP23605" i="2"/>
  <c r="AP11874" i="2"/>
  <c r="AP22834" i="2"/>
  <c r="AP1690" i="2"/>
  <c r="AP15088" i="2"/>
  <c r="AP23773" i="2"/>
  <c r="AP21882" i="2"/>
  <c r="AP22061" i="2"/>
  <c r="AP22709" i="2"/>
  <c r="AP23021" i="2"/>
  <c r="AP473" i="2"/>
  <c r="AP23634" i="2"/>
  <c r="AP9372" i="2"/>
  <c r="AP23391" i="2"/>
  <c r="AP1510" i="2"/>
  <c r="AP21573" i="2"/>
  <c r="AP17600" i="2"/>
  <c r="AP22712" i="2"/>
  <c r="AP15351" i="2"/>
  <c r="AP23417" i="2"/>
  <c r="AP21913" i="2"/>
  <c r="AP13286" i="2"/>
  <c r="AP22869" i="2"/>
  <c r="AP142" i="2"/>
  <c r="AP7201" i="2"/>
  <c r="AP19223" i="2"/>
  <c r="AP7360" i="2"/>
  <c r="AP13049" i="2"/>
  <c r="AP15251" i="2"/>
  <c r="AP22201" i="2"/>
  <c r="AP9087" i="2"/>
  <c r="AP7780" i="2"/>
  <c r="AP6662" i="2"/>
  <c r="AP23096" i="2"/>
  <c r="AP22048" i="2"/>
  <c r="AP21970" i="2"/>
  <c r="AP4455" i="2"/>
  <c r="AP2405" i="2"/>
  <c r="AP3444" i="2"/>
  <c r="AP18926" i="2"/>
  <c r="AP16613" i="2"/>
  <c r="AP23426" i="2"/>
  <c r="AP21749" i="2"/>
  <c r="AP21933" i="2"/>
  <c r="AP2662" i="2"/>
  <c r="AP22049" i="2"/>
  <c r="AP21928" i="2"/>
  <c r="AP12992" i="2"/>
  <c r="AP20571" i="2"/>
  <c r="AP13485" i="2"/>
  <c r="AP23424" i="2"/>
  <c r="AP7890" i="2"/>
  <c r="AP2319" i="2"/>
  <c r="AP19560" i="2"/>
  <c r="AP13931" i="2"/>
  <c r="AP12847" i="2"/>
  <c r="AP16689" i="2"/>
  <c r="AP22253" i="2"/>
  <c r="AP3340" i="2"/>
  <c r="AP21982" i="2"/>
  <c r="AP22673" i="2"/>
  <c r="AP23697" i="2"/>
  <c r="AP23383" i="2"/>
  <c r="AP15480" i="2"/>
  <c r="AP13714" i="2"/>
  <c r="AP22927" i="2"/>
  <c r="AP20769" i="2"/>
  <c r="AP2187" i="2"/>
  <c r="AP22469" i="2"/>
  <c r="AP4104" i="2"/>
  <c r="AP13366" i="2"/>
  <c r="AP7205" i="2"/>
  <c r="AP23692" i="2"/>
  <c r="AP17098" i="2"/>
  <c r="AP13599" i="2"/>
  <c r="AP13813" i="2"/>
  <c r="AP22485" i="2"/>
  <c r="AP23615" i="2"/>
  <c r="AP21779" i="2"/>
  <c r="AP12985" i="2"/>
  <c r="AP13590" i="2"/>
  <c r="AP14014" i="2"/>
  <c r="AP3977" i="2"/>
  <c r="AP22300" i="2"/>
  <c r="AP765" i="2"/>
  <c r="AP7990" i="2"/>
  <c r="AP1367" i="2"/>
  <c r="AP5135" i="2"/>
  <c r="AP22727" i="2"/>
  <c r="AP7511" i="2"/>
  <c r="AP12881" i="2"/>
  <c r="AP13183" i="2"/>
  <c r="AP23850" i="2"/>
  <c r="AP929" i="2"/>
  <c r="AP7609" i="2"/>
  <c r="AP13732" i="2"/>
  <c r="AP13411" i="2"/>
  <c r="AP22457" i="2"/>
  <c r="AP6943" i="2"/>
  <c r="AP19582" i="2"/>
  <c r="AP23265" i="2"/>
  <c r="AP3879" i="2"/>
  <c r="AP7244" i="2"/>
  <c r="AP5153" i="2"/>
  <c r="AP2101" i="2"/>
  <c r="AP11117" i="2"/>
  <c r="AP3145" i="2"/>
  <c r="AP13330" i="2"/>
  <c r="AP7111" i="2"/>
  <c r="AP2330" i="2"/>
  <c r="AP23644" i="2"/>
  <c r="AP13261" i="2"/>
  <c r="AP23423" i="2"/>
  <c r="AP18288" i="2"/>
  <c r="AP21984" i="2"/>
  <c r="AP23385" i="2"/>
  <c r="AP711" i="2"/>
  <c r="AP2573" i="2"/>
  <c r="AP5865" i="2"/>
  <c r="AP11096" i="2"/>
  <c r="AP21415" i="2"/>
  <c r="AP22826" i="2"/>
  <c r="AP12825" i="2"/>
  <c r="AP13503" i="2"/>
  <c r="AP16" i="2"/>
  <c r="AP5693" i="2"/>
  <c r="AP15332" i="2"/>
  <c r="AP14580" i="2"/>
  <c r="AP13233" i="2"/>
  <c r="AP5047" i="2"/>
  <c r="AP16578" i="2"/>
  <c r="AP19467" i="2"/>
  <c r="AP22541" i="2"/>
  <c r="AP23700" i="2"/>
  <c r="AP177" i="2"/>
  <c r="AP9391" i="2"/>
  <c r="AP21827" i="2"/>
  <c r="AP13512" i="2"/>
  <c r="AP22809" i="2"/>
  <c r="AP12271" i="2"/>
  <c r="AP1514" i="2"/>
  <c r="AP3988" i="2"/>
  <c r="AP3433" i="2"/>
  <c r="AP21822" i="2"/>
  <c r="AP23422" i="2"/>
  <c r="AP12806" i="2"/>
  <c r="AP12944" i="2"/>
  <c r="AP19573" i="2"/>
  <c r="AP23685" i="2"/>
  <c r="AP6102" i="2"/>
  <c r="AP13134" i="2"/>
  <c r="AP23338" i="2"/>
  <c r="AP19127" i="2"/>
  <c r="AP5064" i="2"/>
  <c r="AP7931" i="2"/>
  <c r="AP13198" i="2"/>
  <c r="AP2019" i="2"/>
  <c r="AP12822" i="2"/>
  <c r="AP22131" i="2"/>
  <c r="AP13704" i="2"/>
  <c r="AP23818" i="2"/>
  <c r="AP13138" i="2"/>
  <c r="AP9991" i="2"/>
  <c r="AP7981" i="2"/>
  <c r="AP557" i="2"/>
  <c r="AP11538" i="2"/>
  <c r="AP23475" i="2"/>
  <c r="AP13283" i="2"/>
  <c r="AP23444" i="2"/>
  <c r="AP9149" i="2"/>
  <c r="AP23546" i="2"/>
  <c r="AP8339" i="2"/>
  <c r="AP13958" i="2"/>
  <c r="AP14820" i="2"/>
  <c r="AP22259" i="2"/>
  <c r="AP990" i="2"/>
  <c r="AP23722" i="2"/>
  <c r="AP14690" i="2"/>
  <c r="AP22052" i="2"/>
  <c r="AP22404" i="2"/>
  <c r="AP11642" i="2"/>
  <c r="AP13964" i="2"/>
  <c r="AP14004" i="2"/>
  <c r="AP21658" i="2"/>
  <c r="AP13981" i="2"/>
  <c r="AP56" i="2"/>
  <c r="AP1210" i="2"/>
  <c r="AP802" i="2"/>
  <c r="AP23892" i="2"/>
  <c r="AP21521" i="2"/>
  <c r="AP13211" i="2"/>
  <c r="AP23133" i="2"/>
  <c r="AP13706" i="2"/>
  <c r="AP16162" i="2"/>
  <c r="AP21817" i="2"/>
  <c r="AP22807" i="2"/>
  <c r="AP9554" i="2"/>
  <c r="AP5039" i="2"/>
  <c r="AP14307" i="2"/>
  <c r="AP23796" i="2"/>
  <c r="AP9365" i="2"/>
  <c r="AP12177" i="2"/>
  <c r="AP11360" i="2"/>
  <c r="AP13259" i="2"/>
  <c r="AP22322" i="2"/>
  <c r="AP7618" i="2"/>
  <c r="AP10390" i="2"/>
  <c r="AP20953" i="2"/>
  <c r="AP1834" i="2"/>
  <c r="AP10462" i="2"/>
  <c r="AP22678" i="2"/>
  <c r="AP11599" i="2"/>
  <c r="AP13291" i="2"/>
  <c r="AP7658" i="2"/>
  <c r="AP17427" i="2"/>
  <c r="AP13449" i="2"/>
  <c r="AP21428" i="2"/>
  <c r="AP22507" i="2"/>
  <c r="AP11121" i="2"/>
  <c r="AP22331" i="2"/>
  <c r="AP22509" i="2"/>
  <c r="AP12932" i="2"/>
  <c r="AP12306" i="2"/>
  <c r="AP1498" i="2"/>
  <c r="AP3324" i="2"/>
  <c r="AP23361" i="2"/>
  <c r="AP20007" i="2"/>
  <c r="AP2117" i="2"/>
  <c r="AP22680" i="2"/>
  <c r="AP5820" i="2"/>
  <c r="AP13311" i="2"/>
  <c r="AP14272" i="2"/>
  <c r="AP1200" i="2"/>
  <c r="AP13593" i="2"/>
  <c r="AP22666" i="2"/>
  <c r="AP23474" i="2"/>
  <c r="AP22111" i="2"/>
  <c r="AP23825" i="2"/>
  <c r="AP15835" i="2"/>
  <c r="AP21577" i="2"/>
  <c r="AP5428" i="2"/>
  <c r="AP2710" i="2"/>
  <c r="AP22607" i="2"/>
  <c r="AP23625" i="2"/>
  <c r="AP11375" i="2"/>
  <c r="AP9463" i="2"/>
  <c r="AP13097" i="2"/>
  <c r="AP6714" i="2"/>
  <c r="AP13688" i="2"/>
  <c r="AP2341" i="2"/>
  <c r="AP13705" i="2"/>
  <c r="AP7261" i="2"/>
  <c r="AP3938" i="2"/>
  <c r="AP22637" i="2"/>
  <c r="AP11558" i="2"/>
  <c r="AP23247" i="2"/>
  <c r="AP21656" i="2"/>
  <c r="AP21908" i="2"/>
  <c r="AP9796" i="2"/>
  <c r="AP2553" i="2"/>
  <c r="AP4072" i="2"/>
  <c r="AP23113" i="2"/>
  <c r="AP4463" i="2"/>
  <c r="AP22882" i="2"/>
  <c r="AP16318" i="2"/>
  <c r="AP23389" i="2"/>
  <c r="AP21650" i="2"/>
  <c r="AP12860" i="2"/>
  <c r="AP13250" i="2"/>
  <c r="AP1283" i="2"/>
  <c r="AP12344" i="2"/>
  <c r="AP23612" i="2"/>
  <c r="AP7743" i="2"/>
  <c r="AP22514" i="2"/>
  <c r="AP7420" i="2"/>
  <c r="AP1259" i="2"/>
  <c r="AP105" i="2"/>
  <c r="AP23831" i="2"/>
  <c r="AP14413" i="2"/>
  <c r="AP20771" i="2"/>
  <c r="AP21806" i="2"/>
  <c r="AP12553" i="2"/>
  <c r="AP23738" i="2"/>
  <c r="AP21159" i="2"/>
  <c r="AP21518" i="2"/>
  <c r="AP13257" i="2"/>
  <c r="AP22439" i="2"/>
  <c r="AP9951" i="2"/>
  <c r="AP23147" i="2"/>
  <c r="AP1454" i="2"/>
  <c r="AP22863" i="2"/>
  <c r="AP3322" i="2"/>
  <c r="AP22233" i="2"/>
  <c r="AP12941" i="2"/>
  <c r="AP22571" i="2"/>
  <c r="AP17537" i="2"/>
  <c r="AP22867" i="2"/>
  <c r="AP13979" i="2"/>
  <c r="AP9177" i="2"/>
  <c r="AP11086" i="2"/>
  <c r="AP6223" i="2"/>
  <c r="AP9995" i="2"/>
  <c r="AP17738" i="2"/>
  <c r="AP3660" i="2"/>
  <c r="AP22661" i="2"/>
  <c r="AP22349" i="2"/>
  <c r="AP8172" i="2"/>
  <c r="AP11319" i="2"/>
  <c r="AP13886" i="2"/>
  <c r="AP12911" i="2"/>
  <c r="AP21758" i="2"/>
  <c r="AP3343" i="2"/>
  <c r="AP23875" i="2"/>
  <c r="AP1682" i="2"/>
  <c r="AP1853" i="2"/>
  <c r="AP1699" i="2"/>
  <c r="AP8467" i="2"/>
  <c r="AP21929" i="2"/>
  <c r="AP13275" i="2"/>
  <c r="AP10778" i="2"/>
  <c r="AP6071" i="2"/>
  <c r="AP1204" i="2"/>
  <c r="AP13224" i="2"/>
  <c r="AP5095" i="2"/>
  <c r="AP4456" i="2"/>
  <c r="AP22001" i="2"/>
  <c r="AP13458" i="2"/>
  <c r="AP9844" i="2"/>
  <c r="AP10823" i="2"/>
  <c r="AP12934" i="2"/>
  <c r="AP22748" i="2"/>
  <c r="AP22973" i="2"/>
  <c r="AP111" i="2"/>
  <c r="AP449" i="2"/>
  <c r="AP13844" i="2"/>
  <c r="AP2107" i="2"/>
  <c r="AP3284" i="2"/>
  <c r="AP1431" i="2"/>
  <c r="AP77" i="2"/>
  <c r="AP7424" i="2"/>
  <c r="AP13996" i="2"/>
  <c r="AP1761" i="2"/>
  <c r="AP21795" i="2"/>
  <c r="AP21515" i="2"/>
  <c r="AP21944" i="2"/>
  <c r="AP8008" i="2"/>
  <c r="AP17117" i="2"/>
  <c r="AP22397" i="2"/>
  <c r="AP22857" i="2"/>
  <c r="AP15064" i="2"/>
  <c r="AP13001" i="2"/>
  <c r="AP7911" i="2"/>
  <c r="AP14741" i="2"/>
  <c r="AP17355" i="2"/>
  <c r="AP14700" i="2"/>
  <c r="AP20063" i="2"/>
  <c r="AP22086" i="2"/>
  <c r="AP993" i="2"/>
  <c r="AP23174" i="2"/>
  <c r="AP19346" i="2"/>
  <c r="AP13586" i="2"/>
  <c r="AP23710" i="2"/>
  <c r="AP13086" i="2"/>
  <c r="AP22552" i="2"/>
  <c r="AP22153" i="2"/>
  <c r="AP3335" i="2"/>
  <c r="AP11482" i="2"/>
  <c r="AP9614" i="2"/>
  <c r="AP22305" i="2"/>
  <c r="AP3331" i="2"/>
  <c r="AP21617" i="2"/>
  <c r="AP8137" i="2"/>
  <c r="AP2875" i="2"/>
  <c r="AP1296" i="2"/>
  <c r="AP246" i="2"/>
  <c r="AP15019" i="2"/>
  <c r="AP18813" i="2"/>
  <c r="AP18024" i="2"/>
  <c r="AP11568" i="2"/>
  <c r="AP23866" i="2"/>
  <c r="AP21527" i="2"/>
  <c r="AP10005" i="2"/>
  <c r="AP6436" i="2"/>
  <c r="AP2094" i="2"/>
  <c r="AP13992" i="2"/>
  <c r="AP22900" i="2"/>
  <c r="AP14395" i="2"/>
  <c r="AP21829" i="2"/>
  <c r="AP6018" i="2"/>
  <c r="AP3804" i="2"/>
  <c r="AP20743" i="2"/>
  <c r="AP23865" i="2"/>
  <c r="AP3456" i="2"/>
  <c r="AP5093" i="2"/>
  <c r="AP14040" i="2"/>
  <c r="AP5681" i="2"/>
  <c r="AP5743" i="2"/>
  <c r="AP22503" i="2"/>
  <c r="AP9343" i="2"/>
  <c r="AP18793" i="2"/>
  <c r="AP1813" i="2"/>
  <c r="AP22440" i="2"/>
  <c r="AP22109" i="2"/>
  <c r="AP12968" i="2"/>
  <c r="AP20712" i="2"/>
  <c r="AP21528" i="2"/>
  <c r="AP22018" i="2"/>
  <c r="AP42" i="2"/>
  <c r="AP21955" i="2"/>
  <c r="AP13659" i="2"/>
  <c r="AP324" i="2"/>
  <c r="AP16178" i="2"/>
  <c r="AP22238" i="2"/>
  <c r="AP22910" i="2"/>
  <c r="AP23873" i="2"/>
  <c r="AP13048" i="2"/>
  <c r="AP22447" i="2"/>
  <c r="AP4429" i="2"/>
  <c r="AP3951" i="2"/>
  <c r="AP214" i="2"/>
  <c r="AP23859" i="2"/>
  <c r="AP1113" i="2"/>
  <c r="AP21916" i="2"/>
  <c r="AP22978" i="2"/>
  <c r="AP179" i="2"/>
  <c r="AP7276" i="2"/>
  <c r="AP21723" i="2"/>
  <c r="AP13232" i="2"/>
  <c r="AP19742" i="2"/>
  <c r="AP13873" i="2"/>
  <c r="AP21306" i="2"/>
  <c r="AP3953" i="2"/>
  <c r="AP15221" i="2"/>
  <c r="AP10622" i="2"/>
  <c r="AP6568" i="2"/>
  <c r="AP15516" i="2"/>
  <c r="AP21310" i="2"/>
  <c r="AP21932" i="2"/>
  <c r="AP10906" i="2"/>
  <c r="AP23364" i="2"/>
  <c r="AP9154" i="2"/>
  <c r="AP21962" i="2"/>
  <c r="AP7971" i="2"/>
  <c r="AP23837" i="2"/>
  <c r="AP13896" i="2"/>
  <c r="AP273" i="2"/>
  <c r="AP12827" i="2"/>
  <c r="AP22178" i="2"/>
  <c r="AP23355" i="2"/>
  <c r="AP22612" i="2"/>
  <c r="AP4873" i="2"/>
  <c r="AP13923" i="2"/>
  <c r="AP14979" i="2"/>
  <c r="AP2909" i="2"/>
  <c r="AP18542" i="2"/>
  <c r="AP23913" i="2"/>
  <c r="AP805" i="2"/>
  <c r="AP12720" i="2"/>
  <c r="AP16602" i="2"/>
  <c r="AP1274" i="2"/>
  <c r="AP308" i="2"/>
  <c r="AP13976" i="2"/>
  <c r="AP23010" i="2"/>
  <c r="AP10635" i="2"/>
  <c r="AP15253" i="2"/>
  <c r="AP13405" i="2"/>
  <c r="AP15449" i="2"/>
  <c r="AP20889" i="2"/>
  <c r="AP4695" i="2"/>
  <c r="AP23151" i="2"/>
  <c r="AP19424" i="2"/>
  <c r="AP8158" i="2"/>
  <c r="AP15648" i="2"/>
  <c r="AP9545" i="2"/>
  <c r="AP17206" i="2"/>
  <c r="AP23533" i="2"/>
  <c r="AP11234" i="2"/>
  <c r="AP22819" i="2"/>
  <c r="AP3955" i="2"/>
  <c r="AP2315" i="2"/>
  <c r="AP23678" i="2"/>
  <c r="AP12400" i="2"/>
  <c r="AP2895" i="2"/>
  <c r="AP2592" i="2"/>
  <c r="AP1637" i="2"/>
  <c r="AP2558" i="2"/>
  <c r="AP13034" i="2"/>
  <c r="AP8108" i="2"/>
  <c r="AP17810" i="2"/>
  <c r="AP22243" i="2"/>
  <c r="AP18328" i="2"/>
  <c r="AP22830" i="2"/>
  <c r="AP13000" i="2"/>
  <c r="AP15889" i="2"/>
  <c r="AP15633" i="2"/>
  <c r="AP8393" i="2"/>
  <c r="AP22463" i="2"/>
  <c r="AP21544" i="2"/>
  <c r="AP14610" i="2"/>
  <c r="AP1711" i="2"/>
  <c r="AP23199" i="2"/>
  <c r="AP13169" i="2"/>
  <c r="AP12861" i="2"/>
  <c r="AP22588" i="2"/>
  <c r="AP5220" i="2"/>
  <c r="AP23564" i="2"/>
  <c r="AP9680" i="2"/>
  <c r="AP7765" i="2"/>
  <c r="AP6968" i="2"/>
  <c r="AP818" i="2"/>
  <c r="AP12144" i="2"/>
  <c r="AP22041" i="2"/>
  <c r="AP8746" i="2"/>
  <c r="AP5057" i="2"/>
  <c r="AP13849" i="2"/>
  <c r="AP7253" i="2"/>
  <c r="AP23480" i="2"/>
  <c r="AP9232" i="2"/>
  <c r="AP10907" i="2"/>
  <c r="AP16497" i="2"/>
  <c r="AP21958" i="2"/>
  <c r="AP7811" i="2"/>
  <c r="AP1038" i="2"/>
  <c r="AP18206" i="2"/>
  <c r="AP16960" i="2"/>
  <c r="AP6594" i="2"/>
  <c r="AP18107" i="2"/>
  <c r="AP8394" i="2"/>
  <c r="AP922" i="2"/>
  <c r="AP7054" i="2"/>
  <c r="AP14817" i="2"/>
  <c r="AP6525" i="2"/>
  <c r="AP1088" i="2"/>
  <c r="AP21559" i="2"/>
  <c r="AP6497" i="2"/>
  <c r="AP9160" i="2"/>
  <c r="AP9824" i="2"/>
  <c r="AP23515" i="2"/>
  <c r="AP8060" i="2"/>
  <c r="AP8944" i="2"/>
  <c r="AP10265" i="2"/>
  <c r="AP20950" i="2"/>
  <c r="AP23675" i="2"/>
  <c r="AP13160" i="2"/>
  <c r="AP9444" i="2"/>
  <c r="AP7639" i="2"/>
  <c r="AP8857" i="2"/>
  <c r="AP22161" i="2"/>
  <c r="AP6524" i="2"/>
  <c r="AP10795" i="2"/>
  <c r="AP22249" i="2"/>
  <c r="AP880" i="2"/>
  <c r="AP1697" i="2"/>
  <c r="AP2382" i="2"/>
  <c r="AP11179" i="2"/>
  <c r="AP22459" i="2"/>
  <c r="AP21460" i="2"/>
  <c r="AP13061" i="2"/>
  <c r="AP1902" i="2"/>
  <c r="AP20535" i="2"/>
  <c r="AP1759" i="2"/>
  <c r="AP8072" i="2"/>
  <c r="AP10104" i="2"/>
  <c r="AP15216" i="2"/>
  <c r="AP13547" i="2"/>
  <c r="AP23097" i="2"/>
  <c r="AP22217" i="2"/>
  <c r="AP12606" i="2"/>
  <c r="AP2889" i="2"/>
  <c r="AP23879" i="2"/>
  <c r="AP12869" i="2"/>
  <c r="AP9373" i="2"/>
  <c r="AP21576" i="2"/>
  <c r="AP6935" i="2"/>
  <c r="AP11507" i="2"/>
  <c r="AP12749" i="2"/>
  <c r="AP13480" i="2"/>
  <c r="AP11819" i="2"/>
  <c r="AP9140" i="2"/>
  <c r="AP17307" i="2"/>
  <c r="AP18219" i="2"/>
  <c r="AP20186" i="2"/>
  <c r="AP9266" i="2"/>
  <c r="AP9800" i="2"/>
  <c r="AP4013" i="2"/>
  <c r="AP21866" i="2"/>
  <c r="AP2096" i="2"/>
  <c r="AP7505" i="2"/>
  <c r="AP17275" i="2"/>
  <c r="AP16887" i="2"/>
  <c r="AP17705" i="2"/>
  <c r="AP19039" i="2"/>
  <c r="AP11352" i="2"/>
  <c r="AP8728" i="2"/>
  <c r="AP19998" i="2"/>
  <c r="AP11160" i="2"/>
  <c r="AP22324" i="2"/>
  <c r="AP9290" i="2"/>
  <c r="AP12153" i="2"/>
  <c r="AP13063" i="2"/>
  <c r="AP20469" i="2"/>
  <c r="AP19329" i="2"/>
  <c r="AP12014" i="2"/>
  <c r="AP16363" i="2"/>
  <c r="AP9568" i="2"/>
  <c r="AP908" i="2"/>
  <c r="AP3710" i="2"/>
  <c r="AP6957" i="2"/>
  <c r="AP227" i="2"/>
  <c r="AP157" i="2"/>
  <c r="AP2922" i="2"/>
  <c r="AP17654" i="2"/>
  <c r="AP11067" i="2"/>
  <c r="AP10336" i="2"/>
  <c r="AP16243" i="2"/>
  <c r="AP8819" i="2"/>
  <c r="AP17252" i="2"/>
  <c r="AP18500" i="2"/>
  <c r="AP21850" i="2"/>
  <c r="AP13457" i="2"/>
  <c r="AP21767" i="2"/>
  <c r="AP13770" i="2"/>
  <c r="AP23595" i="2"/>
  <c r="AP22708" i="2"/>
  <c r="AP13950" i="2"/>
  <c r="AP13899" i="2"/>
  <c r="AP4432" i="2"/>
  <c r="AP21238" i="2"/>
  <c r="AP2910" i="2"/>
  <c r="AP13352" i="2"/>
  <c r="AP22938" i="2"/>
  <c r="AP22424" i="2"/>
  <c r="AP1689" i="2"/>
  <c r="AP12842" i="2"/>
  <c r="AP11493" i="2"/>
  <c r="AP4474" i="2"/>
  <c r="AP6061" i="2"/>
  <c r="AP17364" i="2"/>
  <c r="AP12887" i="2"/>
  <c r="AP11766" i="2"/>
  <c r="AP1466" i="2"/>
  <c r="AP21064" i="2"/>
  <c r="AP4409" i="2"/>
  <c r="AP10257" i="2"/>
  <c r="AP12698" i="2"/>
  <c r="AP4224" i="2"/>
  <c r="AP9015" i="2"/>
  <c r="AP9827" i="2"/>
  <c r="AP12205" i="2"/>
  <c r="AP16112" i="2"/>
  <c r="AP10895" i="2"/>
  <c r="AP12797" i="2"/>
  <c r="AP10485" i="2"/>
  <c r="AP8328" i="2"/>
  <c r="AP4649" i="2"/>
  <c r="AP19482" i="2"/>
  <c r="AP801" i="2"/>
  <c r="AP4404" i="2"/>
  <c r="AP6735" i="2"/>
  <c r="AP18530" i="2"/>
  <c r="AP7560" i="2"/>
  <c r="AP5972" i="2"/>
  <c r="AP1684" i="2"/>
  <c r="AP4078" i="2"/>
  <c r="AP10546" i="2"/>
  <c r="AP8758" i="2"/>
  <c r="AP10931" i="2"/>
  <c r="AP7762" i="2"/>
  <c r="AP371" i="2"/>
  <c r="AP3854" i="2"/>
  <c r="AP18311" i="2"/>
  <c r="AP12412" i="2"/>
  <c r="AP10832" i="2"/>
  <c r="AP18911" i="2"/>
  <c r="AP14842" i="2"/>
  <c r="AP2444" i="2"/>
  <c r="AP2906" i="2"/>
  <c r="AP8073" i="2"/>
  <c r="AP19360" i="2"/>
  <c r="AP14639" i="2"/>
  <c r="AP19139" i="2"/>
  <c r="AP19374" i="2"/>
  <c r="AP8253" i="2"/>
  <c r="AP4553" i="2"/>
  <c r="AP11889" i="2"/>
  <c r="AP9819" i="2"/>
  <c r="AP13603" i="2"/>
  <c r="AP18472" i="2"/>
  <c r="AP2455" i="2"/>
  <c r="AP10323" i="2"/>
  <c r="AP5936" i="2"/>
  <c r="AP4628" i="2"/>
  <c r="AP13880" i="2"/>
  <c r="AP9654" i="2"/>
  <c r="AP23524" i="2"/>
  <c r="AP22538" i="2"/>
  <c r="AP7983" i="2"/>
  <c r="AP2086" i="2"/>
  <c r="AP23681" i="2"/>
  <c r="AP22846" i="2"/>
  <c r="AP23121" i="2"/>
  <c r="AN17206" i="2"/>
  <c r="AN2630" i="2"/>
  <c r="AN20971" i="2"/>
  <c r="AN19052" i="2"/>
  <c r="AN9492" i="2"/>
  <c r="AN2562" i="2"/>
  <c r="AN16141" i="2"/>
  <c r="AN1614" i="2"/>
  <c r="AN633" i="2"/>
  <c r="AN11899" i="2"/>
  <c r="AN7903" i="2"/>
  <c r="AN14366" i="2"/>
  <c r="AN6814" i="2"/>
  <c r="AN1258" i="2"/>
  <c r="AN5552" i="2"/>
  <c r="AN18298" i="2"/>
  <c r="AN16018" i="2"/>
  <c r="AN5241" i="2"/>
  <c r="AN20427" i="2"/>
  <c r="AN21756" i="2"/>
  <c r="AN23908" i="2"/>
  <c r="AN23776" i="2"/>
  <c r="AN23689" i="2"/>
  <c r="AN1435" i="2"/>
  <c r="AN9146" i="2"/>
  <c r="AN16210" i="2"/>
  <c r="AN13029" i="2"/>
  <c r="AN8280" i="2"/>
  <c r="AN647" i="2"/>
  <c r="AN23534" i="2"/>
  <c r="AN13764" i="2"/>
  <c r="AN8865" i="2"/>
  <c r="AN22576" i="2"/>
  <c r="AN13238" i="2"/>
  <c r="AN12009" i="2"/>
  <c r="AN2010" i="2"/>
  <c r="AN12302" i="2"/>
  <c r="AN7214" i="2"/>
  <c r="AN22511" i="2"/>
  <c r="AN8528" i="2"/>
  <c r="AN23062" i="2"/>
  <c r="AN14087" i="2"/>
  <c r="AN21846" i="2"/>
  <c r="AN6497" i="2"/>
  <c r="AN901" i="2"/>
  <c r="AN20344" i="2"/>
  <c r="AN11230" i="2"/>
  <c r="AN394" i="2"/>
  <c r="AN12651" i="2"/>
  <c r="AN12273" i="2"/>
  <c r="AN2080" i="2"/>
  <c r="AN21911" i="2"/>
  <c r="AN11788" i="2"/>
  <c r="AN20078" i="2"/>
  <c r="AN17230" i="2"/>
  <c r="AN13663" i="2"/>
  <c r="AN13666" i="2"/>
  <c r="AN21668" i="2"/>
  <c r="AN17998" i="2"/>
  <c r="AN21575" i="2"/>
  <c r="AN10695" i="2"/>
  <c r="AN6985" i="2"/>
  <c r="AN21797" i="2"/>
  <c r="AN10074" i="2"/>
  <c r="AN21654" i="2"/>
  <c r="AN21803" i="2"/>
  <c r="AN23300" i="2"/>
  <c r="AN6719" i="2"/>
  <c r="AN15764" i="2"/>
  <c r="AN23614" i="2"/>
  <c r="AN21671" i="2"/>
  <c r="AN21545" i="2"/>
  <c r="AN23079" i="2"/>
  <c r="AN14407" i="2"/>
  <c r="AN300" i="2"/>
  <c r="AN12794" i="2"/>
  <c r="AN13304" i="2"/>
  <c r="AN16859" i="2"/>
  <c r="AN21547" i="2"/>
  <c r="AN12878" i="2"/>
  <c r="AN22266" i="2"/>
  <c r="AN12841" i="2"/>
  <c r="AN1924" i="2"/>
  <c r="AN12835" i="2"/>
  <c r="AN14328" i="2"/>
  <c r="AN15837" i="2"/>
  <c r="AN15446" i="2"/>
  <c r="AN18714" i="2"/>
  <c r="AN22054" i="2"/>
  <c r="AN21748" i="2"/>
  <c r="AN23550" i="2"/>
  <c r="AN3987" i="2"/>
  <c r="AN22032" i="2"/>
  <c r="AN10951" i="2"/>
  <c r="AN6442" i="2"/>
  <c r="AN14362" i="2"/>
  <c r="AN14453" i="2"/>
  <c r="AN12817" i="2"/>
  <c r="AN41" i="2"/>
  <c r="AN21530" i="2"/>
  <c r="AN16668" i="2"/>
  <c r="AN15404" i="2"/>
  <c r="AN21506" i="2"/>
  <c r="AN21854" i="2"/>
  <c r="AN407" i="2"/>
  <c r="AN21491" i="2"/>
  <c r="AN12848" i="2"/>
  <c r="AN19521" i="2"/>
  <c r="AN7831" i="2"/>
  <c r="AN27" i="2"/>
  <c r="AN1602" i="2"/>
  <c r="AN7202" i="2"/>
  <c r="AN23304" i="2"/>
  <c r="AN22246" i="2"/>
  <c r="AN6380" i="2"/>
  <c r="AN7597" i="2"/>
  <c r="AN16090" i="2"/>
  <c r="AN20065" i="2"/>
  <c r="AN3818" i="2"/>
  <c r="AN22664" i="2"/>
  <c r="AN21555" i="2"/>
  <c r="AN7218" i="2"/>
  <c r="AN21798" i="2"/>
  <c r="AN23609" i="2"/>
  <c r="AN13829" i="2"/>
  <c r="AN21646" i="2"/>
  <c r="AN22047" i="2"/>
  <c r="AN23798" i="2"/>
  <c r="AN14007" i="2"/>
  <c r="AN15125" i="2"/>
  <c r="AN15193" i="2"/>
  <c r="AN21903" i="2"/>
  <c r="AN13988" i="2"/>
  <c r="AN8264" i="2"/>
  <c r="AN22829" i="2"/>
  <c r="AN13967" i="2"/>
  <c r="AN13619" i="2"/>
  <c r="AN13104" i="2"/>
  <c r="AN23461" i="2"/>
  <c r="AN7260" i="2"/>
  <c r="AN2089" i="2"/>
  <c r="AN21948" i="2"/>
  <c r="AN22699" i="2"/>
  <c r="AN22192" i="2"/>
  <c r="AN22896" i="2"/>
  <c r="AN13966" i="2"/>
  <c r="AN11416" i="2"/>
  <c r="AN6936" i="2"/>
  <c r="AN23317" i="2"/>
  <c r="AN23558" i="2"/>
  <c r="AN19934" i="2"/>
  <c r="AN10551" i="2"/>
  <c r="AN9091" i="2"/>
  <c r="AN6488" i="2"/>
  <c r="AN7038" i="2"/>
  <c r="AN22455" i="2"/>
  <c r="AN124" i="2"/>
  <c r="AN21810" i="2"/>
  <c r="AN23363" i="2"/>
  <c r="AN23294" i="2"/>
  <c r="AN21925" i="2"/>
  <c r="AN23352" i="2"/>
  <c r="AN2617" i="2"/>
  <c r="AN22798" i="2"/>
  <c r="AN13119" i="2"/>
  <c r="AN13629" i="2"/>
  <c r="AN22343" i="2"/>
  <c r="AN15272" i="2"/>
  <c r="AN23823" i="2"/>
  <c r="AN21726" i="2"/>
  <c r="AN14266" i="2"/>
  <c r="AN22113" i="2"/>
  <c r="AN23498" i="2"/>
  <c r="AN23162" i="2"/>
  <c r="AN23209" i="2"/>
  <c r="AN23416" i="2"/>
  <c r="AN697" i="2"/>
  <c r="AN13753" i="2"/>
  <c r="AN22975" i="2"/>
  <c r="AN22442" i="2"/>
  <c r="AN9077" i="2"/>
  <c r="AN3649" i="2"/>
  <c r="AN22685" i="2"/>
  <c r="AN14863" i="2"/>
  <c r="AN5014" i="2"/>
  <c r="AN23548" i="2"/>
  <c r="AN11754" i="2"/>
  <c r="AN23815" i="2"/>
  <c r="AN15118" i="2"/>
  <c r="AN3659" i="2"/>
  <c r="AN7517" i="2"/>
  <c r="AN2686" i="2"/>
  <c r="AN3593" i="2"/>
  <c r="AN18836" i="2"/>
  <c r="AN16927" i="2"/>
  <c r="AN22862" i="2"/>
  <c r="AN23890" i="2"/>
  <c r="AN23794" i="2"/>
  <c r="AN5785" i="2"/>
  <c r="AN13733" i="2"/>
  <c r="AN13477" i="2"/>
  <c r="AN13850" i="2"/>
  <c r="AN22553" i="2"/>
  <c r="AN7502" i="2"/>
  <c r="AN7984" i="2"/>
  <c r="AN7150" i="2"/>
  <c r="AN78" i="2"/>
  <c r="AN4720" i="2"/>
  <c r="AN2560" i="2"/>
  <c r="AN2676" i="2"/>
  <c r="AN8690" i="2"/>
  <c r="AN11339" i="2"/>
  <c r="AN559" i="2"/>
  <c r="AN7812" i="2"/>
  <c r="AN7258" i="2"/>
  <c r="AN7108" i="2"/>
  <c r="AN14903" i="2"/>
  <c r="AN21595" i="2"/>
  <c r="AN12953" i="2"/>
  <c r="AN13833" i="2"/>
  <c r="AN13379" i="2"/>
  <c r="AN23004" i="2"/>
  <c r="AN23619" i="2"/>
  <c r="AN23632" i="2"/>
  <c r="AN23553" i="2"/>
  <c r="AN13761" i="2"/>
  <c r="AN14816" i="2"/>
  <c r="AN22940" i="2"/>
  <c r="AN1092" i="2"/>
  <c r="AN70" i="2"/>
  <c r="AN17156" i="2"/>
  <c r="AN20100" i="2"/>
  <c r="AN362" i="2"/>
  <c r="AN9179" i="2"/>
  <c r="AN4971" i="2"/>
  <c r="AN3406" i="2"/>
  <c r="AN11186" i="2"/>
  <c r="AN22561" i="2"/>
  <c r="AN21660" i="2"/>
  <c r="AN20271" i="2"/>
  <c r="AN21832" i="2"/>
  <c r="AN15666" i="2"/>
  <c r="AN21431" i="2"/>
  <c r="AN21598" i="2"/>
  <c r="AN13885" i="2"/>
  <c r="AN22334" i="2"/>
  <c r="AN22868" i="2"/>
  <c r="AN22551" i="2"/>
  <c r="AN22114" i="2"/>
  <c r="AN1698" i="2"/>
  <c r="AN23330" i="2"/>
  <c r="AN13930" i="2"/>
  <c r="AN11368" i="2"/>
  <c r="AN3671" i="2"/>
  <c r="AN18104" i="2"/>
  <c r="AN22604" i="2"/>
  <c r="AN16574" i="2"/>
  <c r="AN23322" i="2"/>
  <c r="AN23042" i="2"/>
  <c r="AN23627" i="2"/>
  <c r="AN8013" i="2"/>
  <c r="AN22123" i="2"/>
  <c r="AN22383" i="2"/>
  <c r="AN22260" i="2"/>
  <c r="AN21838" i="2"/>
  <c r="AN13441" i="2"/>
  <c r="AN22269" i="2"/>
  <c r="AN13816" i="2"/>
  <c r="AN15634" i="2"/>
  <c r="AN13820" i="2"/>
  <c r="AN12716" i="2"/>
  <c r="AN13467" i="2"/>
  <c r="AN21243" i="2"/>
  <c r="AN23164" i="2"/>
  <c r="AN14952" i="2"/>
  <c r="AN1669" i="2"/>
  <c r="AN21983" i="2"/>
  <c r="AN19553" i="2"/>
  <c r="AN23706" i="2"/>
  <c r="AN8115" i="2"/>
  <c r="AN21725" i="2"/>
  <c r="AN21490" i="2"/>
  <c r="AN13785" i="2"/>
  <c r="AN22505" i="2"/>
  <c r="AN23579" i="2"/>
  <c r="AN13262" i="2"/>
  <c r="AN23376" i="2"/>
  <c r="AN21805" i="2"/>
  <c r="AN22710" i="2"/>
  <c r="AN9823" i="2"/>
  <c r="AN2316" i="2"/>
  <c r="AN232" i="2"/>
  <c r="AN15239" i="2"/>
  <c r="AN15230" i="2"/>
  <c r="AN14838" i="2"/>
  <c r="AN7031" i="2"/>
  <c r="AN14208" i="2"/>
  <c r="AN20786" i="2"/>
  <c r="AN203" i="2"/>
  <c r="AN3964" i="2"/>
  <c r="AN22841" i="2"/>
  <c r="AN5284" i="2"/>
  <c r="AN23621" i="2"/>
  <c r="AN1737" i="2"/>
  <c r="AN23792" i="2"/>
  <c r="AN7305" i="2"/>
  <c r="AN22304" i="2"/>
  <c r="AN22341" i="2"/>
  <c r="AN13581" i="2"/>
  <c r="AN1062" i="2"/>
  <c r="AN7272" i="2"/>
  <c r="AN13102" i="2"/>
  <c r="AN357" i="2"/>
  <c r="AN23482" i="2"/>
  <c r="AN476" i="2"/>
  <c r="AN8430" i="2"/>
  <c r="AN23838" i="2"/>
  <c r="AN21554" i="2"/>
  <c r="AN21" i="2"/>
  <c r="AN22870" i="2"/>
  <c r="AN3976" i="2"/>
  <c r="AN13154" i="2"/>
  <c r="AN8624" i="2"/>
  <c r="AN13225" i="2"/>
  <c r="AN364" i="2"/>
  <c r="AN23671" i="2"/>
  <c r="AN17468" i="2"/>
  <c r="AN9044" i="2"/>
  <c r="AN9874" i="2"/>
  <c r="AN12224" i="2"/>
  <c r="AN23274" i="2"/>
  <c r="AN2561" i="2"/>
  <c r="AN19508" i="2"/>
  <c r="AN22017" i="2"/>
  <c r="AN1805" i="2"/>
  <c r="AN722" i="2"/>
  <c r="AN21693" i="2"/>
  <c r="AN5217" i="2"/>
  <c r="AN23916" i="2"/>
  <c r="AN10395" i="2"/>
  <c r="AN2108" i="2"/>
  <c r="AN22645" i="2"/>
  <c r="AN712" i="2"/>
  <c r="AN13037" i="2"/>
  <c r="AN23034" i="2"/>
  <c r="AN2545" i="2"/>
  <c r="AN12920" i="2"/>
  <c r="AN22851" i="2"/>
  <c r="AN22601" i="2"/>
  <c r="AN21571" i="2"/>
  <c r="AN2547" i="2"/>
  <c r="AN22420" i="2"/>
  <c r="AN22895" i="2"/>
  <c r="AN13053" i="2"/>
  <c r="AN13953" i="2"/>
  <c r="AN7091" i="2"/>
  <c r="AN10343" i="2"/>
  <c r="AN13" i="2"/>
  <c r="AN22639" i="2"/>
  <c r="AN21750" i="2"/>
  <c r="AN23095" i="2"/>
  <c r="AN18690" i="2"/>
  <c r="AN22885" i="2"/>
  <c r="AN20984" i="2"/>
  <c r="AN5339" i="2"/>
  <c r="AN21919" i="2"/>
  <c r="AN21951" i="2"/>
  <c r="AN21696" i="2"/>
  <c r="AN23856" i="2"/>
  <c r="AN1612" i="2"/>
  <c r="AN21648" i="2"/>
  <c r="AN11454" i="2"/>
  <c r="AN9733" i="2"/>
  <c r="AN21662" i="2"/>
  <c r="AN23640" i="2"/>
  <c r="AN13674" i="2"/>
  <c r="AN14394" i="2"/>
  <c r="AN23276" i="2"/>
  <c r="AN23723" i="2"/>
  <c r="AN23069" i="2"/>
  <c r="AN22594" i="2"/>
  <c r="AN22282" i="2"/>
  <c r="AN13776" i="2"/>
  <c r="AN10924" i="2"/>
  <c r="AN12751" i="2"/>
  <c r="AN9753" i="2"/>
  <c r="AN3709" i="2"/>
  <c r="AN15212" i="2"/>
  <c r="AN21501" i="2"/>
  <c r="AN1274" i="2"/>
  <c r="AN13884" i="2"/>
  <c r="AN12849" i="2"/>
  <c r="AN8823" i="2"/>
  <c r="AN23859" i="2"/>
  <c r="AN7054" i="2"/>
  <c r="AN21559" i="2"/>
  <c r="AN9685" i="2"/>
  <c r="AN1038" i="2"/>
  <c r="AN13234" i="2"/>
  <c r="AN4429" i="2"/>
  <c r="AN22612" i="2"/>
  <c r="AN3951" i="2"/>
  <c r="AN16960" i="2"/>
  <c r="AN17471" i="2"/>
  <c r="AN18206" i="2"/>
  <c r="AN6594" i="2"/>
  <c r="AN7811" i="2"/>
  <c r="AN9274" i="2"/>
  <c r="AN8140" i="2"/>
  <c r="AN23828" i="2"/>
  <c r="AN5068" i="2"/>
  <c r="AN6685" i="2"/>
  <c r="AN20743" i="2"/>
  <c r="AN22503" i="2"/>
  <c r="AN805" i="2"/>
  <c r="AN17213" i="2"/>
  <c r="AN6732" i="2"/>
  <c r="AN11659" i="2"/>
  <c r="AN14979" i="2"/>
  <c r="AN5426" i="2"/>
  <c r="AN12857" i="2"/>
  <c r="AN23524" i="2"/>
  <c r="AN22538" i="2"/>
  <c r="AN22238" i="2"/>
  <c r="AN179" i="2"/>
  <c r="AN23017" i="2"/>
  <c r="AN23355" i="2"/>
  <c r="AN18428" i="2"/>
  <c r="AN21527" i="2"/>
  <c r="AN13873" i="2"/>
  <c r="AN3953" i="2"/>
  <c r="AN23608" i="2"/>
  <c r="AN22910" i="2"/>
  <c r="AN23237" i="2"/>
  <c r="AN23753" i="2"/>
  <c r="AN21635" i="2"/>
  <c r="AN8394" i="2"/>
  <c r="AN12960" i="2"/>
  <c r="AN23784" i="2"/>
  <c r="AN12194" i="2"/>
  <c r="AN7320" i="2"/>
  <c r="AN13792" i="2"/>
  <c r="AN23752" i="2"/>
  <c r="AN3925" i="2"/>
  <c r="AN22289" i="2"/>
  <c r="AN14817" i="2"/>
  <c r="AN83" i="2"/>
  <c r="AN23142" i="2"/>
  <c r="AN13127" i="2"/>
  <c r="AN13501" i="2"/>
  <c r="AN324" i="2"/>
  <c r="AN2329" i="2"/>
  <c r="AN13976" i="2"/>
  <c r="AN12819" i="2"/>
  <c r="AN8256" i="2"/>
  <c r="AN21847" i="2"/>
  <c r="AN22774" i="2"/>
  <c r="AN1595" i="2"/>
  <c r="AN5093" i="2"/>
  <c r="AN13118" i="2"/>
  <c r="AN7983" i="2"/>
  <c r="AN23865" i="2"/>
  <c r="AN922" i="2"/>
  <c r="AN23649" i="2"/>
  <c r="AN1113" i="2"/>
  <c r="AN1034" i="2"/>
  <c r="AN7276" i="2"/>
  <c r="AN10622" i="2"/>
  <c r="AN7954" i="2"/>
  <c r="AN7747" i="2"/>
  <c r="AN18793" i="2"/>
  <c r="AN13405" i="2"/>
  <c r="AN3804" i="2"/>
  <c r="AN16602" i="2"/>
  <c r="AN9079" i="2"/>
  <c r="AN21759" i="2"/>
  <c r="AN22106" i="2"/>
  <c r="AN13263" i="2"/>
  <c r="AN21892" i="2"/>
  <c r="AN22211" i="2"/>
  <c r="AN214" i="2"/>
  <c r="AN8344" i="2"/>
  <c r="AN21955" i="2"/>
  <c r="AN23254" i="2"/>
  <c r="AN22193" i="2"/>
  <c r="AN22740" i="2"/>
  <c r="AN13232" i="2"/>
  <c r="AN22004" i="2"/>
  <c r="AN21450" i="2"/>
  <c r="AN13840" i="2"/>
  <c r="AN22178" i="2"/>
  <c r="AN21723" i="2"/>
  <c r="AN12402" i="2"/>
  <c r="AN18107" i="2"/>
  <c r="AN746" i="2"/>
  <c r="AN3983" i="2"/>
  <c r="AN18542" i="2"/>
  <c r="AN20806" i="2"/>
  <c r="AN21765" i="2"/>
  <c r="AN23364" i="2"/>
  <c r="AN22456" i="2"/>
  <c r="AN21585" i="2"/>
  <c r="AN22555" i="2"/>
  <c r="AN13048" i="2"/>
  <c r="AN21916" i="2"/>
  <c r="AN22900" i="2"/>
  <c r="AN23587" i="2"/>
  <c r="AN16016" i="2"/>
  <c r="AN22978" i="2"/>
  <c r="AN22235" i="2"/>
  <c r="AN22109" i="2"/>
  <c r="AN3240" i="2"/>
  <c r="AN10907" i="2"/>
  <c r="AN16912" i="2"/>
  <c r="AN1088" i="2"/>
  <c r="AN22018" i="2"/>
  <c r="AN16178" i="2"/>
  <c r="AN21528" i="2"/>
  <c r="AN13992" i="2"/>
  <c r="AN23837" i="2"/>
  <c r="AN18" i="2"/>
  <c r="AN22447" i="2"/>
  <c r="AN11517" i="2"/>
  <c r="AN21958" i="2"/>
  <c r="AN23913" i="2"/>
  <c r="AN21584" i="2"/>
  <c r="AN10635" i="2"/>
  <c r="AN23866" i="2"/>
  <c r="AN13923" i="2"/>
  <c r="AN13066" i="2"/>
  <c r="AN6525" i="2"/>
  <c r="AN12368" i="2"/>
  <c r="AN4380" i="2"/>
  <c r="AN16497" i="2"/>
  <c r="AN20719" i="2"/>
  <c r="AN22817" i="2"/>
  <c r="AN23849" i="2"/>
  <c r="AN11934" i="2"/>
  <c r="AN12612" i="2"/>
  <c r="AN3796" i="2"/>
  <c r="AN8534" i="2"/>
  <c r="AN1349" i="2"/>
  <c r="AN22100" i="2"/>
  <c r="AN13440" i="2"/>
  <c r="AN23420" i="2"/>
  <c r="AN12982" i="2"/>
  <c r="AN18354" i="2"/>
  <c r="AN23816" i="2"/>
  <c r="AN18805" i="2"/>
  <c r="AN22208" i="2"/>
  <c r="AN12999" i="2"/>
  <c r="AN10473" i="2"/>
  <c r="AN554" i="2"/>
  <c r="AN13240" i="2"/>
  <c r="AN13216" i="2"/>
  <c r="AN13589" i="2"/>
  <c r="AN23713" i="2"/>
  <c r="AN15599" i="2"/>
  <c r="AN19339" i="2"/>
  <c r="AN9655" i="2"/>
  <c r="AN18472" i="2"/>
  <c r="AN19760" i="2"/>
  <c r="AN9598" i="2"/>
  <c r="AN23494" i="2"/>
  <c r="AN13426" i="2"/>
  <c r="AN7373" i="2"/>
  <c r="AN13603" i="2"/>
  <c r="AN12697" i="2"/>
  <c r="AN22669" i="2"/>
  <c r="AN2111" i="2"/>
  <c r="AN7107" i="2"/>
  <c r="AN11675" i="2"/>
  <c r="AN2869" i="2"/>
  <c r="AN16555" i="2"/>
  <c r="AN23765" i="2"/>
  <c r="AN21901" i="2"/>
  <c r="AN5314" i="2"/>
  <c r="AN3730" i="2"/>
  <c r="AN5254" i="2"/>
  <c r="AN11524" i="2"/>
  <c r="AN9819" i="2"/>
  <c r="AN18474" i="2"/>
  <c r="AN19727" i="2"/>
  <c r="AN23248" i="2"/>
  <c r="AN22546" i="2"/>
  <c r="AN21936" i="2"/>
  <c r="AN22005" i="2"/>
  <c r="AN21728" i="2"/>
  <c r="AN7251" i="2"/>
  <c r="AN21661" i="2"/>
  <c r="AN22971" i="2"/>
  <c r="AN13340" i="2"/>
  <c r="AN13773" i="2"/>
  <c r="AN9438" i="2"/>
  <c r="AN23601" i="2"/>
  <c r="AN21760" i="2"/>
  <c r="AN15274" i="2"/>
  <c r="AN8509" i="2"/>
  <c r="AN8547" i="2"/>
  <c r="AN18882" i="2"/>
  <c r="AN15385" i="2"/>
  <c r="AN23430" i="2"/>
  <c r="AN3408" i="2"/>
  <c r="AN13819" i="2"/>
  <c r="AN7008" i="2"/>
  <c r="AN7279" i="2"/>
  <c r="AN17866" i="2"/>
  <c r="AN20677" i="2"/>
  <c r="AN4965" i="2"/>
  <c r="AN9060" i="2"/>
  <c r="AN13213" i="2"/>
  <c r="AN12701" i="2"/>
  <c r="AN13050" i="2"/>
  <c r="AN22944" i="2"/>
  <c r="AN21469" i="2"/>
  <c r="AN22284" i="2"/>
  <c r="AN21486" i="2"/>
  <c r="AN13835" i="2"/>
  <c r="AN23102" i="2"/>
  <c r="AN13636" i="2"/>
  <c r="AN22090" i="2"/>
  <c r="AN21814" i="2"/>
  <c r="AN22426" i="2"/>
  <c r="AN19613" i="2"/>
  <c r="AN9564" i="2"/>
  <c r="AN11290" i="2"/>
  <c r="AN23030" i="2"/>
  <c r="AN12353" i="2"/>
  <c r="AN23336" i="2"/>
  <c r="AN7911" i="2"/>
  <c r="AN9479" i="2"/>
  <c r="AN8901" i="2"/>
  <c r="AN22646" i="2"/>
  <c r="AN22353" i="2"/>
  <c r="AN12922" i="2"/>
  <c r="AN11723" i="2"/>
  <c r="AN10975" i="2"/>
  <c r="AN23569" i="2"/>
  <c r="AN603" i="2"/>
  <c r="AN2654" i="2"/>
  <c r="AN3990" i="2"/>
  <c r="AN81" i="2"/>
  <c r="AN19565" i="2"/>
  <c r="AN2766" i="2"/>
  <c r="AN18814" i="2"/>
  <c r="AN2375" i="2"/>
  <c r="AN18493" i="2"/>
  <c r="AN12901" i="2"/>
  <c r="AN21570" i="2"/>
  <c r="AN3258" i="2"/>
  <c r="AN21897" i="2"/>
  <c r="AN22185" i="2"/>
  <c r="AN13003" i="2"/>
  <c r="AN22236" i="2"/>
  <c r="AN22675" i="2"/>
  <c r="AN21782" i="2"/>
  <c r="AN21843" i="2"/>
  <c r="AN3970" i="2"/>
  <c r="AN12978" i="2"/>
  <c r="AN13755" i="2"/>
  <c r="AN23167" i="2"/>
  <c r="AN13744" i="2"/>
  <c r="AN11167" i="2"/>
  <c r="AN8573" i="2"/>
  <c r="AN22592" i="2"/>
  <c r="AN15264" i="2"/>
  <c r="AN13310" i="2"/>
  <c r="AN13390" i="2"/>
  <c r="AN19576" i="2"/>
  <c r="AN16657" i="2"/>
  <c r="AN23561" i="2"/>
  <c r="AN23687" i="2"/>
  <c r="AN22172" i="2"/>
  <c r="AN13563" i="2"/>
  <c r="AN22610" i="2"/>
  <c r="AN22529" i="2"/>
  <c r="AN2548" i="2"/>
  <c r="AN2400" i="2"/>
  <c r="AN23078" i="2"/>
  <c r="AN23683" i="2"/>
  <c r="AN21819" i="2"/>
  <c r="AN1465" i="2"/>
  <c r="AN13907" i="2"/>
  <c r="AN20356" i="2"/>
  <c r="AN13117" i="2"/>
  <c r="AN22256" i="2"/>
  <c r="AN7708" i="2"/>
  <c r="AN8068" i="2"/>
  <c r="AN13333" i="2"/>
  <c r="AN22883" i="2"/>
  <c r="AN22092" i="2"/>
  <c r="AN23645" i="2"/>
  <c r="AN23082" i="2"/>
  <c r="AN7215" i="2"/>
  <c r="AN19302" i="2"/>
  <c r="AN20330" i="2"/>
  <c r="AN5483" i="2"/>
  <c r="AN3440" i="2"/>
  <c r="AN12312" i="2"/>
  <c r="AN10136" i="2"/>
  <c r="AN18266" i="2"/>
  <c r="AN11547" i="2"/>
  <c r="AN23400" i="2"/>
  <c r="AN23821" i="2"/>
  <c r="AN22644" i="2"/>
  <c r="AN12455" i="2"/>
  <c r="AN359" i="2"/>
  <c r="AN23325" i="2"/>
  <c r="AN1203" i="2"/>
  <c r="AN21701" i="2"/>
  <c r="AN13799" i="2"/>
  <c r="AN22291" i="2"/>
  <c r="AN692" i="2"/>
  <c r="AN13406" i="2"/>
  <c r="AN13324" i="2"/>
  <c r="AN15468" i="2"/>
  <c r="AN23724" i="2"/>
  <c r="AN19122" i="2"/>
  <c r="AN16682" i="2"/>
  <c r="AN2938" i="2"/>
  <c r="AN11577" i="2"/>
  <c r="AN12987" i="2"/>
  <c r="AN23015" i="2"/>
  <c r="AN4307" i="2"/>
  <c r="AN13463" i="2"/>
  <c r="AN8798" i="2"/>
  <c r="AN1512" i="2"/>
  <c r="AN15884" i="2"/>
  <c r="AN3906" i="2"/>
  <c r="AN5872" i="2"/>
  <c r="AN20897" i="2"/>
  <c r="AN7365" i="2"/>
  <c r="AN5588" i="2"/>
  <c r="AN15546" i="2"/>
  <c r="AN13331" i="2"/>
  <c r="AN23882" i="2"/>
  <c r="AN21586" i="2"/>
  <c r="AN10744" i="2"/>
  <c r="AN23378" i="2"/>
  <c r="AN21751" i="2"/>
  <c r="AN23084" i="2"/>
  <c r="AN13490" i="2"/>
  <c r="AN13986" i="2"/>
  <c r="AN3313" i="2"/>
  <c r="AN5395" i="2"/>
  <c r="AN8481" i="2"/>
  <c r="AN11112" i="2"/>
  <c r="AN2457" i="2"/>
  <c r="AN18362" i="2"/>
  <c r="AN19720" i="2"/>
  <c r="AN9879" i="2"/>
  <c r="AN23742" i="2"/>
  <c r="AN23769" i="2"/>
  <c r="AN21784" i="2"/>
  <c r="AN211" i="2"/>
  <c r="AN23204" i="2"/>
  <c r="AN12719" i="2"/>
  <c r="AN22997" i="2"/>
  <c r="AN22849" i="2"/>
  <c r="AN22844" i="2"/>
  <c r="AN5343" i="2"/>
  <c r="AN22120" i="2"/>
  <c r="AN12326" i="2"/>
  <c r="AN23244" i="2"/>
  <c r="AN3902" i="2"/>
  <c r="AN558" i="2"/>
  <c r="AN13644" i="2"/>
  <c r="AN22562" i="2"/>
  <c r="AN13109" i="2"/>
  <c r="AN13046" i="2"/>
  <c r="AN23707" i="2"/>
  <c r="AN556" i="2"/>
  <c r="AN14395" i="2"/>
  <c r="AN23058" i="2"/>
  <c r="AN13321" i="2"/>
  <c r="AN3264" i="2"/>
  <c r="AN19906" i="2"/>
  <c r="AN8338" i="2"/>
  <c r="AN18972" i="2"/>
  <c r="AN4576" i="2"/>
  <c r="AN3139" i="2"/>
  <c r="AN20988" i="2"/>
  <c r="AN15998" i="2"/>
  <c r="AN8925" i="2"/>
  <c r="AN11656" i="2"/>
  <c r="AN18769" i="2"/>
  <c r="AN15443" i="2"/>
  <c r="AN20282" i="2"/>
  <c r="AN21049" i="2"/>
  <c r="AN15953" i="2"/>
  <c r="AN1174" i="2"/>
  <c r="AN18275" i="2"/>
  <c r="AN19075" i="2"/>
  <c r="AN3889" i="2"/>
  <c r="AN20125" i="2"/>
  <c r="AN20114" i="2"/>
  <c r="AN14387" i="2"/>
  <c r="AN1542" i="2"/>
  <c r="AN16038" i="2"/>
  <c r="AN18250" i="2"/>
  <c r="AN1025" i="2"/>
  <c r="AN5289" i="2"/>
  <c r="AN10914" i="2"/>
  <c r="AN6156" i="2"/>
  <c r="AN5563" i="2"/>
  <c r="AN15085" i="2"/>
  <c r="AN4846" i="2"/>
  <c r="AN19608" i="2"/>
  <c r="AN3055" i="2"/>
  <c r="AN18412" i="2"/>
  <c r="AN3916" i="2"/>
  <c r="AN4574" i="2"/>
  <c r="AN8335" i="2"/>
  <c r="AN457" i="2"/>
  <c r="AN10031" i="2"/>
  <c r="AN2764" i="2"/>
  <c r="AN6454" i="2"/>
  <c r="AN18059" i="2"/>
  <c r="AN14435" i="2"/>
  <c r="AN20036" i="2"/>
  <c r="AN7904" i="2"/>
  <c r="AN4193" i="2"/>
  <c r="AN18170" i="2"/>
  <c r="AN14068" i="2"/>
  <c r="AN21277" i="2"/>
  <c r="AN14281" i="2"/>
  <c r="AN5155" i="2"/>
  <c r="AN10388" i="2"/>
  <c r="AN7824" i="2"/>
  <c r="AN20683" i="2"/>
  <c r="AN11562" i="2"/>
  <c r="AN14147" i="2"/>
  <c r="AN7018" i="2"/>
  <c r="AN12236" i="2"/>
  <c r="AN20673" i="2"/>
  <c r="AN7182" i="2"/>
  <c r="AN8949" i="2"/>
  <c r="AN18414" i="2"/>
  <c r="AN15872" i="2"/>
  <c r="AN2245" i="2"/>
  <c r="AN4927" i="2"/>
  <c r="AN18963" i="2"/>
  <c r="AN4891" i="2"/>
  <c r="AN11233" i="2"/>
  <c r="AN14732" i="2"/>
  <c r="AN220" i="2"/>
  <c r="AN2016" i="2"/>
  <c r="AN10652" i="2"/>
  <c r="AN19226" i="2"/>
  <c r="AN6069" i="2"/>
  <c r="AN14130" i="2"/>
  <c r="AN10887" i="2"/>
  <c r="AN18519" i="2"/>
  <c r="AN17741" i="2"/>
  <c r="AN6381" i="2"/>
  <c r="AN2973" i="2"/>
  <c r="AN12750" i="2"/>
  <c r="AN8891" i="2"/>
  <c r="AN9407" i="2"/>
  <c r="AN6164" i="2"/>
  <c r="AN18189" i="2"/>
  <c r="AN16294" i="2"/>
  <c r="AN8526" i="2"/>
  <c r="AN6074" i="2"/>
  <c r="AN16452" i="2"/>
  <c r="AN8562" i="2"/>
  <c r="AN7701" i="2"/>
  <c r="AN17235" i="2"/>
  <c r="AN2418" i="2"/>
  <c r="AN11385" i="2"/>
  <c r="AN19746" i="2"/>
  <c r="AN17638" i="2"/>
  <c r="AN7924" i="2"/>
  <c r="AN12462" i="2"/>
  <c r="AN4554" i="2"/>
  <c r="AN16883" i="2"/>
  <c r="AN17010" i="2"/>
  <c r="AN4818" i="2"/>
  <c r="AN5006" i="2"/>
  <c r="AN16437" i="2"/>
  <c r="AN18745" i="2"/>
  <c r="AN3486" i="2"/>
  <c r="AN14186" i="2"/>
  <c r="AN4535" i="2"/>
  <c r="AN7821" i="2"/>
  <c r="AN20954" i="2"/>
  <c r="AN14385" i="2"/>
  <c r="AN18093" i="2"/>
  <c r="AN10888" i="2"/>
  <c r="AN18650" i="2"/>
  <c r="AN18415" i="2"/>
  <c r="AN4417" i="2"/>
  <c r="AN1407" i="2"/>
  <c r="AN1522" i="2"/>
  <c r="AN18616" i="2"/>
  <c r="AN20764" i="2"/>
  <c r="AN15240" i="2"/>
  <c r="AN20249" i="2"/>
  <c r="AN9013" i="2"/>
  <c r="AN9690" i="2"/>
  <c r="AN7527" i="2"/>
  <c r="AN6951" i="2"/>
  <c r="AN3759" i="2"/>
  <c r="AN19398" i="2"/>
  <c r="AN20522" i="2"/>
  <c r="AN9805" i="2"/>
  <c r="AN20544" i="2"/>
  <c r="AN7045" i="2"/>
  <c r="AN14031" i="2"/>
  <c r="AN7697" i="2"/>
  <c r="AN20141" i="2"/>
  <c r="AN16975" i="2"/>
  <c r="AN8341" i="2"/>
  <c r="AN2468" i="2"/>
  <c r="AN9041" i="2"/>
  <c r="AN1974" i="2"/>
  <c r="AN19820" i="2"/>
  <c r="AN20366" i="2"/>
  <c r="AN12632" i="2"/>
  <c r="AN2429" i="2"/>
  <c r="AN948" i="2"/>
  <c r="AN19391" i="2"/>
  <c r="AN15087" i="2"/>
  <c r="AN15755" i="2"/>
  <c r="AN19425" i="2"/>
  <c r="AN10081" i="2"/>
  <c r="AN11619" i="2"/>
  <c r="AN2962" i="2"/>
  <c r="AN17806" i="2"/>
  <c r="AN19700" i="2"/>
  <c r="AN9362" i="2"/>
  <c r="AN20909" i="2"/>
  <c r="AN11895" i="2"/>
  <c r="AN10153" i="2"/>
  <c r="AN15969" i="2"/>
  <c r="AN11954" i="2"/>
  <c r="AN12676" i="2"/>
  <c r="AN1409" i="2"/>
  <c r="AN21188" i="2"/>
  <c r="AN2053" i="2"/>
  <c r="AN6468" i="2"/>
  <c r="AN10051" i="2"/>
  <c r="AN11949" i="2"/>
  <c r="AN16071" i="2"/>
  <c r="AN2207" i="2"/>
  <c r="AN15229" i="2"/>
  <c r="AN18452" i="2"/>
  <c r="AN18152" i="2"/>
  <c r="AN14059" i="2"/>
  <c r="AN12371" i="2"/>
  <c r="AN18025" i="2"/>
  <c r="AN1873" i="2"/>
  <c r="AN11296" i="2"/>
  <c r="AN4583" i="2"/>
  <c r="AN6640" i="2"/>
  <c r="AN11135" i="2"/>
  <c r="AN20452" i="2"/>
  <c r="AN18719" i="2"/>
  <c r="AN9165" i="2"/>
  <c r="AN9309" i="2"/>
  <c r="AN17598" i="2"/>
  <c r="AN7015" i="2"/>
  <c r="AN6327" i="2"/>
  <c r="AN20744" i="2"/>
  <c r="AN3754" i="2"/>
  <c r="AN6194" i="2"/>
  <c r="AN9045" i="2"/>
  <c r="AN3250" i="2"/>
  <c r="AN19841" i="2"/>
  <c r="AN11800" i="2"/>
  <c r="AN9678" i="2"/>
  <c r="AN1917" i="2"/>
  <c r="AN16419" i="2"/>
  <c r="AN3512" i="2"/>
  <c r="AN187" i="2"/>
  <c r="AN10510" i="2"/>
  <c r="AN6771" i="2"/>
  <c r="AN1482" i="2"/>
  <c r="AN16663" i="2"/>
  <c r="AN9210" i="2"/>
  <c r="AN2807" i="2"/>
  <c r="AN8132" i="2"/>
  <c r="AN14999" i="2"/>
  <c r="AN15781" i="2"/>
  <c r="AN8299" i="2"/>
  <c r="AN9429" i="2"/>
  <c r="AN2837" i="2"/>
  <c r="AN5899" i="2"/>
  <c r="AN18707" i="2"/>
  <c r="AN11846" i="2"/>
  <c r="AN2566" i="2"/>
  <c r="AN7733" i="2"/>
  <c r="AN2280" i="2"/>
  <c r="AN17003" i="2"/>
  <c r="AN17402" i="2"/>
  <c r="AN14030" i="2"/>
  <c r="AN7039" i="2"/>
  <c r="AN3933" i="2"/>
  <c r="AN4596" i="2"/>
  <c r="AN18211" i="2"/>
  <c r="AN14886" i="2"/>
  <c r="AN16746" i="2"/>
  <c r="AN17819" i="2"/>
  <c r="AN15594" i="2"/>
  <c r="AN20500" i="2"/>
  <c r="AN6089" i="2"/>
  <c r="AN17038" i="2"/>
  <c r="AN12477" i="2"/>
  <c r="AN9358" i="2"/>
  <c r="AN20361" i="2"/>
  <c r="AN16105" i="2"/>
  <c r="AN14541" i="2"/>
  <c r="AN21182" i="2"/>
  <c r="AN16605" i="2"/>
  <c r="AN8161" i="2"/>
  <c r="AN5600" i="2"/>
  <c r="AN481" i="2"/>
  <c r="AN2890" i="2"/>
  <c r="AN16185" i="2"/>
  <c r="AN18759" i="2"/>
  <c r="AN8748" i="2"/>
  <c r="AN21068" i="2"/>
  <c r="AN16644" i="2"/>
  <c r="AN1560" i="2"/>
  <c r="AN8218" i="2"/>
  <c r="AN16302" i="2"/>
  <c r="AN7077" i="2"/>
  <c r="AN10508" i="2"/>
  <c r="AN19256" i="2"/>
  <c r="AN8359" i="2"/>
  <c r="AN14277" i="2"/>
  <c r="AN499" i="2"/>
  <c r="AN9021" i="2"/>
  <c r="AN14841" i="2"/>
  <c r="AN11512" i="2"/>
  <c r="AN15277" i="2"/>
  <c r="AN16064" i="2"/>
  <c r="AN2656" i="2"/>
  <c r="AN99" i="2"/>
  <c r="AN14275" i="2"/>
  <c r="AN21189" i="2"/>
  <c r="AN945" i="2"/>
  <c r="AN2227" i="2"/>
  <c r="AN1646" i="2"/>
  <c r="AN14238" i="2"/>
  <c r="AN3245" i="2"/>
  <c r="AN15744" i="2"/>
  <c r="AN9586" i="2"/>
  <c r="AN7136" i="2"/>
  <c r="AN4096" i="2"/>
  <c r="AN9803" i="2"/>
  <c r="AN17701" i="2"/>
  <c r="AN17036" i="2"/>
  <c r="AN15813" i="2"/>
  <c r="AN672" i="2"/>
  <c r="AN21131" i="2"/>
  <c r="AN16116" i="2"/>
  <c r="AN9988" i="2"/>
  <c r="AN16636" i="2"/>
  <c r="AN2923" i="2"/>
  <c r="AN8209" i="2"/>
  <c r="AN4354" i="2"/>
  <c r="AN20242" i="2"/>
  <c r="AN18268" i="2"/>
  <c r="AN18673" i="2"/>
  <c r="AN6625" i="2"/>
  <c r="AN14532" i="2"/>
  <c r="AN3166" i="2"/>
  <c r="AN10027" i="2"/>
  <c r="AN5324" i="2"/>
  <c r="AN10378" i="2"/>
  <c r="AN7978" i="2"/>
  <c r="AN853" i="2"/>
  <c r="AN11263" i="2"/>
  <c r="AN2778" i="2"/>
  <c r="AN19257" i="2"/>
  <c r="AN8909" i="2"/>
  <c r="AN17958" i="2"/>
  <c r="AN1135" i="2"/>
  <c r="AN6582" i="2"/>
  <c r="AN786" i="2"/>
  <c r="AN6616" i="2"/>
  <c r="AN5574" i="2"/>
  <c r="AN5277" i="2"/>
  <c r="AN1564" i="2"/>
  <c r="AN6086" i="2"/>
  <c r="AN20067" i="2"/>
  <c r="AN11257" i="2"/>
  <c r="AN5704" i="2"/>
  <c r="AN16272" i="2"/>
  <c r="AN19968" i="2"/>
  <c r="AN6611" i="2"/>
  <c r="AN18935" i="2"/>
  <c r="AN1799" i="2"/>
  <c r="AN1865" i="2"/>
  <c r="AN15425" i="2"/>
  <c r="AN7308" i="2"/>
  <c r="AN15145" i="2"/>
  <c r="AN7702" i="2"/>
  <c r="AN10537" i="2"/>
  <c r="AN19779" i="2"/>
  <c r="AN19018" i="2"/>
  <c r="AN1358" i="2"/>
  <c r="AN19697" i="2"/>
  <c r="AN5544" i="2"/>
  <c r="AN21346" i="2"/>
  <c r="AN15531" i="2"/>
  <c r="AN2268" i="2"/>
  <c r="AN2257" i="2"/>
  <c r="AN19006" i="2"/>
  <c r="AN18430" i="2"/>
  <c r="AN1740" i="2"/>
  <c r="AN3001" i="2"/>
  <c r="AN865" i="2"/>
  <c r="AN6782" i="2"/>
  <c r="AN3151" i="2"/>
  <c r="AN18276" i="2"/>
  <c r="AN17994" i="2"/>
  <c r="AN10171" i="2"/>
  <c r="AN21185" i="2"/>
  <c r="AN19458" i="2"/>
  <c r="AN19238" i="2"/>
  <c r="AN9741" i="2"/>
  <c r="AN7322" i="2"/>
  <c r="AN1763" i="2"/>
  <c r="AN19109" i="2"/>
  <c r="AN9750" i="2"/>
  <c r="AN21283" i="2"/>
  <c r="AN1774" i="2"/>
  <c r="AN17514" i="2"/>
  <c r="AN10245" i="2"/>
  <c r="AN18811" i="2"/>
  <c r="AN319" i="2"/>
  <c r="AN9793" i="2"/>
  <c r="AN4286" i="2"/>
  <c r="AN7857" i="2"/>
  <c r="AN5505" i="2"/>
  <c r="AN3171" i="2"/>
  <c r="AN19187" i="2"/>
  <c r="AN6975" i="2"/>
  <c r="AN9812" i="2"/>
  <c r="AN5938" i="2"/>
  <c r="AN4248" i="2"/>
  <c r="AN21200" i="2"/>
  <c r="AN15585" i="2"/>
  <c r="AN16209" i="2"/>
  <c r="AN20894" i="2"/>
  <c r="AN12557" i="2"/>
  <c r="AN20241" i="2"/>
  <c r="AN20626" i="2"/>
  <c r="AN16508" i="2"/>
  <c r="AN14703" i="2"/>
  <c r="AN16611" i="2"/>
  <c r="AN5099" i="2"/>
  <c r="AN21096" i="2"/>
  <c r="AN5172" i="2"/>
  <c r="AN20937" i="2"/>
  <c r="AN12360" i="2"/>
  <c r="AN2473" i="2"/>
  <c r="AN11860" i="2"/>
  <c r="AN17750" i="2"/>
  <c r="AN18010" i="2"/>
  <c r="AN4843" i="2"/>
  <c r="AN12793" i="2"/>
  <c r="AN4829" i="2"/>
  <c r="AN6245" i="2"/>
  <c r="AN1870" i="2"/>
  <c r="AN17100" i="2"/>
  <c r="AN7476" i="2"/>
  <c r="AN17254" i="2"/>
  <c r="AN5652" i="2"/>
  <c r="AN17831" i="2"/>
  <c r="AN21014" i="2"/>
  <c r="AN17876" i="2"/>
  <c r="AN6869" i="2"/>
  <c r="AN10897" i="2"/>
  <c r="AN7341" i="2"/>
  <c r="AN11168" i="2"/>
  <c r="AN20976" i="2"/>
  <c r="AN610" i="2"/>
  <c r="AN11533" i="2"/>
  <c r="AN8781" i="2"/>
  <c r="AN8607" i="2"/>
  <c r="AN6776" i="2"/>
  <c r="AN15341" i="2"/>
  <c r="AN15609" i="2"/>
  <c r="AN2008" i="2"/>
  <c r="AN15607" i="2"/>
  <c r="AN20180" i="2"/>
  <c r="AN18387" i="2"/>
  <c r="AN1576" i="2"/>
  <c r="AN17320" i="2"/>
  <c r="AN1179" i="2"/>
  <c r="AN10158" i="2"/>
  <c r="AN17237" i="2"/>
  <c r="AN2782" i="2"/>
  <c r="AN6507" i="2"/>
  <c r="AN7005" i="2"/>
  <c r="AN4001" i="2"/>
  <c r="AN19241" i="2"/>
  <c r="AN18445" i="2"/>
  <c r="AN10301" i="2"/>
  <c r="AN18306" i="2"/>
  <c r="AN17746" i="2"/>
  <c r="AN4332" i="2"/>
  <c r="AN3116" i="2"/>
  <c r="AN6280" i="2"/>
  <c r="AN7191" i="2"/>
  <c r="AN998" i="2"/>
  <c r="AN21322" i="2"/>
  <c r="AN10557" i="2"/>
  <c r="AN18749" i="2"/>
  <c r="AN8302" i="2"/>
  <c r="AN9657" i="2"/>
  <c r="AN5903" i="2"/>
  <c r="AN3488" i="2"/>
  <c r="AN17388" i="2"/>
  <c r="AN9498" i="2"/>
  <c r="AN578" i="2"/>
  <c r="AN5102" i="2"/>
  <c r="AN2599" i="2"/>
  <c r="AN6225" i="2"/>
  <c r="AN18348" i="2"/>
  <c r="AN11080" i="2"/>
  <c r="AN20495" i="2"/>
  <c r="AN8415" i="2"/>
  <c r="AN8905" i="2"/>
  <c r="AN15809" i="2"/>
  <c r="AN3007" i="2"/>
  <c r="AN11627" i="2"/>
  <c r="AN1122" i="2"/>
  <c r="AN12240" i="2"/>
  <c r="AN9883" i="2"/>
  <c r="AN9200" i="2"/>
  <c r="AN18373" i="2"/>
  <c r="AN4268" i="2"/>
  <c r="AN18239" i="2"/>
  <c r="AN20810" i="2"/>
  <c r="AN6242" i="2"/>
  <c r="AN14056" i="2"/>
  <c r="AN12738" i="2"/>
  <c r="AN3616" i="2"/>
  <c r="AN2309" i="2"/>
  <c r="AN14236" i="2"/>
  <c r="AN8703" i="2"/>
  <c r="AN20117" i="2"/>
  <c r="AN18207" i="2"/>
  <c r="AN17246" i="2"/>
  <c r="AN6049" i="2"/>
  <c r="AN17653" i="2"/>
  <c r="AN20323" i="2"/>
  <c r="AN5586" i="2"/>
  <c r="AN10501" i="2"/>
  <c r="AN14284" i="2"/>
  <c r="AN1982" i="2"/>
  <c r="AN14180" i="2"/>
  <c r="AN7404" i="2"/>
  <c r="AN20492" i="2"/>
  <c r="AN21085" i="2"/>
  <c r="AN6332" i="2"/>
  <c r="AN11487" i="2"/>
  <c r="AN4028" i="2"/>
  <c r="AN18712" i="2"/>
  <c r="AN19842" i="2"/>
  <c r="AN9672" i="2"/>
  <c r="AN10056" i="2"/>
  <c r="AN18073" i="2"/>
  <c r="AN19067" i="2"/>
  <c r="AN18883" i="2"/>
  <c r="AN9170" i="2"/>
  <c r="AN20464" i="2"/>
  <c r="AN18738" i="2"/>
  <c r="AN4957" i="2"/>
  <c r="AN11480" i="2"/>
  <c r="AN16540" i="2"/>
  <c r="AN17261" i="2"/>
  <c r="AN12428" i="2"/>
  <c r="AN22820" i="2"/>
  <c r="AN2595" i="2"/>
  <c r="AN8174" i="2"/>
  <c r="AN14972" i="2"/>
  <c r="AN14137" i="2"/>
  <c r="AN16300" i="2"/>
  <c r="AN6716" i="2"/>
  <c r="AN3281" i="2"/>
  <c r="AN22694" i="2"/>
  <c r="AN5295" i="2"/>
  <c r="AN11289" i="2"/>
  <c r="AN1869" i="2"/>
  <c r="AN12015" i="2"/>
  <c r="AN7752" i="2"/>
  <c r="AN14280" i="2"/>
  <c r="AN11310" i="2"/>
  <c r="AN3431" i="2"/>
  <c r="AN15792" i="2"/>
  <c r="AN10542" i="2"/>
  <c r="AN20968" i="2"/>
  <c r="AN19545" i="2"/>
  <c r="AN3404" i="2"/>
  <c r="AN8930" i="2"/>
  <c r="AN18289" i="2"/>
  <c r="AN6946" i="2"/>
  <c r="AN8099" i="2"/>
  <c r="AN14870" i="2"/>
  <c r="AN9847" i="2"/>
  <c r="AN10421" i="2"/>
  <c r="AN3713" i="2"/>
  <c r="AN12398" i="2"/>
  <c r="AN6077" i="2"/>
  <c r="AN419" i="2"/>
  <c r="AN5673" i="2"/>
  <c r="AN13343" i="2"/>
  <c r="AN778" i="2"/>
  <c r="AN14915" i="2"/>
  <c r="AN20374" i="2"/>
  <c r="AN9566" i="2"/>
  <c r="AN6149" i="2"/>
  <c r="AN17719" i="2"/>
  <c r="AN6335" i="2"/>
  <c r="AN19405" i="2"/>
  <c r="AN1202" i="2"/>
  <c r="AN298" i="2"/>
  <c r="AN11952" i="2"/>
  <c r="AN5697" i="2"/>
  <c r="AN17335" i="2"/>
  <c r="AN9291" i="2"/>
  <c r="AN3986" i="2"/>
  <c r="AN20176" i="2"/>
  <c r="AN12204" i="2"/>
  <c r="AN11566" i="2"/>
  <c r="AN9801" i="2"/>
  <c r="AN21852" i="2"/>
  <c r="AN1534" i="2"/>
  <c r="AN191" i="2"/>
  <c r="AN12054" i="2"/>
  <c r="AN10040" i="2"/>
  <c r="AN9772" i="2"/>
  <c r="AN17151" i="2"/>
  <c r="AN17883" i="2"/>
  <c r="AN438" i="2"/>
  <c r="AN2671" i="2"/>
  <c r="AN7518" i="2"/>
  <c r="AN17515" i="2"/>
  <c r="AN3836" i="2"/>
  <c r="AN18592" i="2"/>
  <c r="AN8881" i="2"/>
  <c r="AN18955" i="2"/>
  <c r="AN4247" i="2"/>
  <c r="AN20580" i="2"/>
  <c r="AN3043" i="2"/>
  <c r="AN18774" i="2"/>
  <c r="AN19264" i="2"/>
  <c r="AN22321" i="2"/>
  <c r="AN1014" i="2"/>
  <c r="AN18384" i="2"/>
  <c r="AN2514" i="2"/>
  <c r="AN9535" i="2"/>
  <c r="AN7004" i="2"/>
  <c r="AN9191" i="2"/>
  <c r="AN8382" i="2"/>
  <c r="AN6820" i="2"/>
  <c r="AN23019" i="2"/>
  <c r="AN2806" i="2"/>
  <c r="AN10006" i="2"/>
  <c r="AN7759" i="2"/>
  <c r="AN12867" i="2"/>
  <c r="AN4669" i="2"/>
  <c r="AN7547" i="2"/>
  <c r="AN1965" i="2"/>
  <c r="AN3604" i="2"/>
  <c r="AN11919" i="2"/>
  <c r="AN4477" i="2"/>
  <c r="AN20646" i="2"/>
  <c r="AN7348" i="2"/>
  <c r="AN4461" i="2"/>
  <c r="AN10779" i="2"/>
  <c r="AN20784" i="2"/>
  <c r="AN12742" i="2"/>
  <c r="AN5666" i="2"/>
  <c r="AN3776" i="2"/>
  <c r="AN18835" i="2"/>
  <c r="AN16422" i="2"/>
  <c r="AN7140" i="2"/>
  <c r="AN4623" i="2"/>
  <c r="AN15572" i="2"/>
  <c r="AN16251" i="2"/>
  <c r="AN11446" i="2"/>
  <c r="AN4274" i="2"/>
  <c r="AN20133" i="2"/>
  <c r="AN654" i="2"/>
  <c r="AN1890" i="2"/>
  <c r="AN4245" i="2"/>
  <c r="AN5429" i="2"/>
  <c r="AN4753" i="2"/>
  <c r="AN5418" i="2"/>
  <c r="AN12073" i="2"/>
  <c r="AN16204" i="2"/>
  <c r="AN22402" i="2"/>
  <c r="AN9258" i="2"/>
  <c r="AN16597" i="2"/>
  <c r="AN891" i="2"/>
  <c r="AN4124" i="2"/>
  <c r="AN1326" i="2"/>
  <c r="AN8554" i="2"/>
  <c r="AN7330" i="2"/>
  <c r="AN18510" i="2"/>
  <c r="AN12665" i="2"/>
  <c r="AN20647" i="2"/>
  <c r="AN1667" i="2"/>
  <c r="AN3132" i="2"/>
  <c r="AN10758" i="2"/>
  <c r="AN5624" i="2"/>
  <c r="AN15968" i="2"/>
  <c r="AN2594" i="2"/>
  <c r="AN20832" i="2"/>
  <c r="AN9866" i="2"/>
  <c r="AN12097" i="2"/>
  <c r="AN3757" i="2"/>
  <c r="AN11733" i="2"/>
  <c r="AN3696" i="2"/>
  <c r="AN18651" i="2"/>
  <c r="AN7805" i="2"/>
  <c r="AN12725" i="2"/>
  <c r="AN15734" i="2"/>
  <c r="AN5433" i="2"/>
  <c r="AN19928" i="2"/>
  <c r="AN20697" i="2"/>
  <c r="AN6012" i="2"/>
  <c r="AN1082" i="2"/>
  <c r="AN15992" i="2"/>
  <c r="AN5767" i="2"/>
  <c r="AN10878" i="2"/>
  <c r="AN17632" i="2"/>
  <c r="AN1476" i="2"/>
  <c r="AN2057" i="2"/>
  <c r="AN4334" i="2"/>
  <c r="AN3741" i="2"/>
  <c r="AN7793" i="2"/>
  <c r="AN16421" i="2"/>
  <c r="AN15846" i="2"/>
  <c r="AN181" i="2"/>
  <c r="AN4931" i="2"/>
  <c r="AN856" i="2"/>
  <c r="AN21304" i="2"/>
  <c r="AN7915" i="2"/>
  <c r="AN6540" i="2"/>
  <c r="AN3929" i="2"/>
  <c r="AN16655" i="2"/>
  <c r="AN18109" i="2"/>
  <c r="AN14436" i="2"/>
  <c r="AN16157" i="2"/>
  <c r="AN11673" i="2"/>
  <c r="AN10348" i="2"/>
  <c r="AN12179" i="2"/>
  <c r="AN2013" i="2"/>
  <c r="AN2466" i="2"/>
  <c r="AN190" i="2"/>
  <c r="AN15089" i="2"/>
  <c r="AN9870" i="2"/>
  <c r="AN5298" i="2"/>
  <c r="AN16029" i="2"/>
  <c r="AN2420" i="2"/>
  <c r="AN21226" i="2"/>
  <c r="AN14498" i="2"/>
  <c r="AN9514" i="2"/>
  <c r="AN19803" i="2"/>
  <c r="AN7332" i="2"/>
  <c r="AN3689" i="2"/>
  <c r="AN11386" i="2"/>
  <c r="AN6417" i="2"/>
  <c r="AN6035" i="2"/>
  <c r="AN19964" i="2"/>
  <c r="AN15913" i="2"/>
  <c r="AN1963" i="2"/>
  <c r="AN2298" i="2"/>
  <c r="AN14433" i="2"/>
  <c r="AN12361" i="2"/>
  <c r="AN10123" i="2"/>
  <c r="AN16997" i="2"/>
  <c r="AN2026" i="2"/>
  <c r="AN16715" i="2"/>
  <c r="AN10379" i="2"/>
  <c r="AN5178" i="2"/>
  <c r="AN6306" i="2"/>
  <c r="AN19629" i="2"/>
  <c r="AN10225" i="2"/>
  <c r="AN7551" i="2"/>
  <c r="AN1389" i="2"/>
  <c r="AN11580" i="2"/>
  <c r="AN12415" i="2"/>
  <c r="AN17692" i="2"/>
  <c r="AN16643" i="2"/>
  <c r="AN8021" i="2"/>
  <c r="AN3912" i="2"/>
  <c r="AN10577" i="2"/>
  <c r="AN21395" i="2"/>
  <c r="AN18817" i="2"/>
  <c r="AN18401" i="2"/>
  <c r="AN18764" i="2"/>
  <c r="AN21137" i="2"/>
  <c r="AN20911" i="2"/>
  <c r="AN10641" i="2"/>
  <c r="AN8687" i="2"/>
  <c r="AN21069" i="2"/>
  <c r="AN19684" i="2"/>
  <c r="AN7770" i="2"/>
  <c r="AN15569" i="2"/>
  <c r="AN6263" i="2"/>
  <c r="AN12504" i="2"/>
  <c r="AN10522" i="2"/>
  <c r="AN2968" i="2"/>
  <c r="AN19392" i="2"/>
  <c r="AN7146" i="2"/>
  <c r="AN4264" i="2"/>
  <c r="AN14581" i="2"/>
  <c r="AN9578" i="2"/>
  <c r="AN6547" i="2"/>
  <c r="AN15680" i="2"/>
  <c r="AN1727" i="2"/>
  <c r="AN18449" i="2"/>
  <c r="AN1610" i="2"/>
  <c r="AN3838" i="2"/>
  <c r="AN17385" i="2"/>
  <c r="AN10760" i="2"/>
  <c r="AN11765" i="2"/>
  <c r="AN17412" i="2"/>
  <c r="AN12545" i="2"/>
  <c r="AN4540" i="2"/>
  <c r="AN6712" i="2"/>
  <c r="AN452" i="2"/>
  <c r="AN7629" i="2"/>
  <c r="AN1374" i="2"/>
  <c r="AN16777" i="2"/>
  <c r="AN21266" i="2"/>
  <c r="AN20014" i="2"/>
  <c r="AN8959" i="2"/>
  <c r="AN14115" i="2"/>
  <c r="AN17392" i="2"/>
  <c r="AN12086" i="2"/>
  <c r="AN15662" i="2"/>
  <c r="AN18760" i="2"/>
  <c r="AN1017" i="2"/>
  <c r="AN3376" i="2"/>
  <c r="AN5282" i="2"/>
  <c r="AN7847" i="2"/>
  <c r="AN11063" i="2"/>
  <c r="AN20702" i="2"/>
  <c r="AN1966" i="2"/>
  <c r="AN7491" i="2"/>
  <c r="AN19167" i="2"/>
  <c r="AN16834" i="2"/>
  <c r="AN12159" i="2"/>
  <c r="AN20255" i="2"/>
  <c r="AN9008" i="2"/>
  <c r="AN12130" i="2"/>
  <c r="AN11442" i="2"/>
  <c r="AN2452" i="2"/>
  <c r="AN7186" i="2"/>
  <c r="AN21024" i="2"/>
  <c r="AN17463" i="2"/>
  <c r="AN14653" i="2"/>
  <c r="AN12065" i="2"/>
  <c r="AN12281" i="2"/>
  <c r="AN14767" i="2"/>
  <c r="AN3745" i="2"/>
  <c r="AN3119" i="2"/>
  <c r="AN3063" i="2"/>
  <c r="AN8062" i="2"/>
  <c r="AN5262" i="2"/>
  <c r="AN9791" i="2"/>
  <c r="AN16958" i="2"/>
  <c r="AN19834" i="2"/>
  <c r="AN16910" i="2"/>
  <c r="AN7782" i="2"/>
  <c r="AN510" i="2"/>
  <c r="AN21356" i="2"/>
  <c r="AN10898" i="2"/>
  <c r="AN265" i="2"/>
  <c r="AN4480" i="2"/>
  <c r="AN17035" i="2"/>
  <c r="AN6264" i="2"/>
  <c r="AN4213" i="2"/>
  <c r="AN3919" i="2"/>
  <c r="AN20090" i="2"/>
  <c r="AN4308" i="2"/>
  <c r="AN7814" i="2"/>
  <c r="AN793" i="2"/>
  <c r="AN17534" i="2"/>
  <c r="AN7428" i="2"/>
  <c r="AN14885" i="2"/>
  <c r="AN1178" i="2"/>
  <c r="AN95" i="2"/>
  <c r="AN17493" i="2"/>
  <c r="AN19886" i="2"/>
  <c r="AN10861" i="2"/>
  <c r="AN14836" i="2"/>
  <c r="AN14451" i="2"/>
  <c r="AN16503" i="2"/>
  <c r="AN275" i="2"/>
  <c r="AN873" i="2"/>
  <c r="AN8931" i="2"/>
  <c r="AN1239" i="2"/>
  <c r="AN1255" i="2"/>
  <c r="AN11931" i="2"/>
  <c r="AN11308" i="2"/>
  <c r="AN4528" i="2"/>
  <c r="AN8053" i="2"/>
  <c r="AN6100" i="2"/>
  <c r="AN18157" i="2"/>
  <c r="AN16908" i="2"/>
  <c r="AN4261" i="2"/>
  <c r="AN20209" i="2"/>
  <c r="AN11822" i="2"/>
  <c r="AN11205" i="2"/>
  <c r="AN16462" i="2"/>
  <c r="AN8918" i="2"/>
  <c r="AN7314" i="2"/>
  <c r="AN17981" i="2"/>
  <c r="AN16993" i="2"/>
  <c r="AN12084" i="2"/>
  <c r="AN20230" i="2"/>
  <c r="AN19832" i="2"/>
  <c r="AN9561" i="2"/>
  <c r="AN278" i="2"/>
  <c r="AN15982" i="2"/>
  <c r="AN16920" i="2"/>
  <c r="AN16536" i="2"/>
  <c r="AN15391" i="2"/>
  <c r="AN2600" i="2"/>
  <c r="AN3694" i="2"/>
  <c r="AN9416" i="2"/>
  <c r="AN15324" i="2"/>
  <c r="AN19844" i="2"/>
  <c r="AN4869" i="2"/>
  <c r="AN7642" i="2"/>
  <c r="AN11315" i="2"/>
  <c r="AN5682" i="2"/>
  <c r="AN16659" i="2"/>
  <c r="AN5169" i="2"/>
  <c r="AN5649" i="2"/>
  <c r="AN7142" i="2"/>
  <c r="AN18370" i="2"/>
  <c r="AN11683" i="2"/>
  <c r="AN3513" i="2"/>
  <c r="AN20470" i="2"/>
  <c r="AN1911" i="2"/>
  <c r="AN20409" i="2"/>
  <c r="AN6251" i="2"/>
  <c r="AN2003" i="2"/>
  <c r="AN18789" i="2"/>
  <c r="AN21113" i="2"/>
  <c r="AN19665" i="2"/>
  <c r="AN1623" i="2"/>
  <c r="AN7480" i="2"/>
  <c r="AN16505" i="2"/>
  <c r="AN1301" i="2"/>
  <c r="AN7345" i="2"/>
  <c r="AN21393" i="2"/>
  <c r="AN423" i="2"/>
  <c r="AN14135" i="2"/>
  <c r="AN11484" i="2"/>
  <c r="AN11393" i="2"/>
  <c r="AN12759" i="2"/>
  <c r="AN17126" i="2"/>
  <c r="AN15038" i="2"/>
  <c r="AN15775" i="2"/>
  <c r="AN1381" i="2"/>
  <c r="AN15741" i="2"/>
  <c r="AN12581" i="2"/>
  <c r="AN15900" i="2"/>
  <c r="AN8716" i="2"/>
  <c r="AN20603" i="2"/>
  <c r="AN17007" i="2"/>
  <c r="AN16266" i="2"/>
  <c r="AN19636" i="2"/>
  <c r="AN12243" i="2"/>
  <c r="AN15963" i="2"/>
  <c r="AN3869" i="2"/>
  <c r="AN16414" i="2"/>
  <c r="AN8822" i="2"/>
  <c r="AN10905" i="2"/>
  <c r="AN3495" i="2"/>
  <c r="AN2899" i="2"/>
  <c r="AN17187" i="2"/>
  <c r="AN11050" i="2"/>
  <c r="AN10216" i="2"/>
  <c r="AN2652" i="2"/>
  <c r="AN21935" i="2"/>
  <c r="AN2166" i="2"/>
  <c r="AN12318" i="2"/>
  <c r="AN13515" i="2"/>
  <c r="AN18375" i="2"/>
  <c r="AN11508" i="2"/>
  <c r="AN7779" i="2"/>
  <c r="AN7584" i="2"/>
  <c r="AN21313" i="2"/>
  <c r="AN10785" i="2"/>
  <c r="AN19095" i="2"/>
  <c r="AN18933" i="2"/>
  <c r="AN7377" i="2"/>
  <c r="AN19818" i="2"/>
  <c r="AN3246" i="2"/>
  <c r="AN16132" i="2"/>
  <c r="AN12178" i="2"/>
  <c r="AN16373" i="2"/>
  <c r="AN6200" i="2"/>
  <c r="AN14743" i="2"/>
  <c r="AN19999" i="2"/>
  <c r="AN3665" i="2"/>
  <c r="AN20860" i="2"/>
  <c r="AN2712" i="2"/>
  <c r="AN4251" i="2"/>
  <c r="AN18752" i="2"/>
  <c r="AN7486" i="2"/>
  <c r="AN399" i="2"/>
  <c r="AN8425" i="2"/>
  <c r="AN14495" i="2"/>
  <c r="AN21252" i="2"/>
  <c r="AN17769" i="2"/>
  <c r="AN6307" i="2"/>
  <c r="AN4785" i="2"/>
  <c r="AN9540" i="2"/>
  <c r="AN575" i="2"/>
  <c r="AN16814" i="2"/>
  <c r="AN18205" i="2"/>
  <c r="AN3378" i="2"/>
  <c r="AN7676" i="2"/>
  <c r="AN5358" i="2"/>
  <c r="AN465" i="2"/>
  <c r="AN17242" i="2"/>
  <c r="AN21370" i="2"/>
  <c r="AN15494" i="2"/>
  <c r="AN15904" i="2"/>
  <c r="AN4709" i="2"/>
  <c r="AN1815" i="2"/>
  <c r="AN20820" i="2"/>
  <c r="AN2239" i="2"/>
  <c r="AN17096" i="2"/>
  <c r="AN445" i="2"/>
  <c r="AN12567" i="2"/>
  <c r="AN17411" i="2"/>
  <c r="AN17415" i="2"/>
  <c r="AN703" i="2"/>
  <c r="AN5007" i="2"/>
  <c r="AN15188" i="2"/>
  <c r="AN5531" i="2"/>
  <c r="AN15964" i="2"/>
  <c r="AN19606" i="2"/>
  <c r="AN4207" i="2"/>
  <c r="AN15757" i="2"/>
  <c r="AN6498" i="2"/>
  <c r="AN20290" i="2"/>
  <c r="AN20353" i="2"/>
  <c r="AN4972" i="2"/>
  <c r="AN11823" i="2"/>
  <c r="AN20931" i="2"/>
  <c r="AN17979" i="2"/>
  <c r="AN1989" i="2"/>
  <c r="AN17164" i="2"/>
  <c r="AN9477" i="2"/>
  <c r="AN2715" i="2"/>
  <c r="AN15286" i="2"/>
  <c r="AN18046" i="2"/>
  <c r="AN9417" i="2"/>
  <c r="AN15367" i="2"/>
  <c r="AN17491" i="2"/>
  <c r="AN2390" i="2"/>
  <c r="AN313" i="2"/>
  <c r="AN15535" i="2"/>
  <c r="AN16086" i="2"/>
  <c r="AN5191" i="2"/>
  <c r="AN16858" i="2"/>
  <c r="AN2342" i="2"/>
  <c r="AN16299" i="2"/>
  <c r="AN2831" i="2"/>
  <c r="AN18923" i="2"/>
  <c r="AN5959" i="2"/>
  <c r="AN17611" i="2"/>
  <c r="AN2755" i="2"/>
  <c r="AN2061" i="2"/>
  <c r="AN16142" i="2"/>
  <c r="AN5931" i="2"/>
  <c r="AN4376" i="2"/>
  <c r="AN15675" i="2"/>
  <c r="AN19304" i="2"/>
  <c r="AN14969" i="2"/>
  <c r="AN16054" i="2"/>
  <c r="AN18274" i="2"/>
  <c r="AN12191" i="2"/>
  <c r="AN5711" i="2"/>
  <c r="AN3218" i="2"/>
  <c r="AN7729" i="2"/>
  <c r="AN1032" i="2"/>
  <c r="AN5421" i="2"/>
  <c r="AN20248" i="2"/>
  <c r="AN21062" i="2"/>
  <c r="AN4930" i="2"/>
  <c r="AN1323" i="2"/>
  <c r="AN3233" i="2"/>
  <c r="AN9051" i="2"/>
  <c r="AN5602" i="2"/>
  <c r="AN12736" i="2"/>
  <c r="AN5807" i="2"/>
  <c r="AN10899" i="2"/>
  <c r="AN3354" i="2"/>
  <c r="AN18659" i="2"/>
  <c r="AN17931" i="2"/>
  <c r="AN2651" i="2"/>
  <c r="AN5847" i="2"/>
  <c r="AN10399" i="2"/>
  <c r="AN19696" i="2"/>
  <c r="AN9559" i="2"/>
  <c r="AN2790" i="2"/>
  <c r="AN14693" i="2"/>
  <c r="AN8543" i="2"/>
  <c r="AN7863" i="2"/>
  <c r="AN18587" i="2"/>
  <c r="AN17142" i="2"/>
  <c r="AN14229" i="2"/>
  <c r="AN5795" i="2"/>
  <c r="AN14949" i="2"/>
  <c r="AN20525" i="2"/>
  <c r="AN14083" i="2"/>
  <c r="AN21213" i="2"/>
  <c r="AN2915" i="2"/>
  <c r="AN20977" i="2"/>
  <c r="AN5975" i="2"/>
  <c r="AN3911" i="2"/>
  <c r="AN16291" i="2"/>
  <c r="AN19919" i="2"/>
  <c r="AN20664" i="2"/>
  <c r="AN4625" i="2"/>
  <c r="AN18402" i="2"/>
  <c r="AN20657" i="2"/>
  <c r="AN15930" i="2"/>
  <c r="AN17379" i="2"/>
  <c r="AN14563" i="2"/>
  <c r="AN14231" i="2"/>
  <c r="AN5675" i="2"/>
  <c r="AN18418" i="2"/>
  <c r="AN1907" i="2"/>
  <c r="AN18176" i="2"/>
  <c r="AN12183" i="2"/>
  <c r="AN14466" i="2"/>
  <c r="AN20197" i="2"/>
  <c r="AN1439" i="2"/>
  <c r="AN9425" i="2"/>
  <c r="AN3248" i="2"/>
  <c r="AN9063" i="2"/>
  <c r="AN1291" i="2"/>
  <c r="AN2063" i="2"/>
  <c r="AN12250" i="2"/>
  <c r="AN6236" i="2"/>
  <c r="AN12359" i="2"/>
  <c r="AN2241" i="2"/>
  <c r="AN7583" i="2"/>
  <c r="AN4471" i="2"/>
  <c r="AN5330" i="2"/>
  <c r="AN3174" i="2"/>
  <c r="AN17837" i="2"/>
  <c r="AN12393" i="2"/>
  <c r="AN16676" i="2"/>
  <c r="AN3789" i="2"/>
  <c r="AN19312" i="2"/>
  <c r="AN6720" i="2"/>
  <c r="AN16485" i="2"/>
  <c r="AN11750" i="2"/>
  <c r="AN5207" i="2"/>
  <c r="AN6368" i="2"/>
  <c r="AN16242" i="2"/>
  <c r="AN16572" i="2"/>
  <c r="AN4820" i="2"/>
  <c r="AN11894" i="2"/>
  <c r="AN2143" i="2"/>
  <c r="AN12345" i="2"/>
  <c r="AN9505" i="2"/>
  <c r="AN5364" i="2"/>
  <c r="AN9458" i="2"/>
  <c r="AN7540" i="2"/>
  <c r="AN19679" i="2"/>
  <c r="AN17291" i="2"/>
  <c r="AN14139" i="2"/>
  <c r="AN7674" i="2"/>
  <c r="AN16240" i="2"/>
  <c r="AN20597" i="2"/>
  <c r="AN19076" i="2"/>
  <c r="AN1795" i="2"/>
  <c r="AN12270" i="2"/>
  <c r="AN6359" i="2"/>
  <c r="AN4831" i="2"/>
  <c r="AN9471" i="2"/>
  <c r="AN1654" i="2"/>
  <c r="AN5522" i="2"/>
  <c r="AN8290" i="2"/>
  <c r="AN8856" i="2"/>
  <c r="AN4959" i="2"/>
  <c r="AN17983" i="2"/>
  <c r="AN7524" i="2"/>
  <c r="AN14624" i="2"/>
  <c r="AN14697" i="2"/>
  <c r="AN9908" i="2"/>
  <c r="AN5764" i="2"/>
  <c r="AN17663" i="2"/>
  <c r="AN4708" i="2"/>
  <c r="AN11077" i="2"/>
  <c r="AN5720" i="2"/>
  <c r="AN6589" i="2"/>
  <c r="AN21112" i="2"/>
  <c r="AN12033" i="2"/>
  <c r="AN4083" i="2"/>
  <c r="AN6843" i="2"/>
  <c r="AN20910" i="2"/>
  <c r="AN9294" i="2"/>
  <c r="AN320" i="2"/>
  <c r="AN17376" i="2"/>
  <c r="AN9771" i="2"/>
  <c r="AN5758" i="2"/>
  <c r="AN1708" i="2"/>
  <c r="AN14896" i="2"/>
  <c r="AN14314" i="2"/>
  <c r="AN15349" i="2"/>
  <c r="AN15011" i="2"/>
  <c r="AN18078" i="2"/>
  <c r="AN10290" i="2"/>
  <c r="AN5794" i="2"/>
  <c r="AN10889" i="2"/>
  <c r="AN21046" i="2"/>
  <c r="AN12173" i="2"/>
  <c r="AN14484" i="2"/>
  <c r="AN16050" i="2"/>
  <c r="AN16642" i="2"/>
  <c r="AN5475" i="2"/>
  <c r="AN15615" i="2"/>
  <c r="AN5105" i="2"/>
  <c r="AN9728" i="2"/>
  <c r="AN2705" i="2"/>
  <c r="AN10247" i="2"/>
  <c r="AN10030" i="2"/>
  <c r="AN15275" i="2"/>
  <c r="AN15488" i="2"/>
  <c r="AN791" i="2"/>
  <c r="AN20054" i="2"/>
  <c r="AN7493" i="2"/>
  <c r="AN15986" i="2"/>
  <c r="AN17799" i="2"/>
  <c r="AN8512" i="2"/>
  <c r="AN20951" i="2"/>
  <c r="AN17283" i="2"/>
  <c r="AN11781" i="2"/>
  <c r="AN1558" i="2"/>
  <c r="AN8786" i="2"/>
  <c r="AN7842" i="2"/>
  <c r="AN18339" i="2"/>
  <c r="AN17313" i="2"/>
  <c r="AN17554" i="2"/>
  <c r="AN12450" i="2"/>
  <c r="AN1273" i="2"/>
  <c r="AN20620" i="2"/>
  <c r="AN16252" i="2"/>
  <c r="AN14105" i="2"/>
  <c r="AN4500" i="2"/>
  <c r="AN19395" i="2"/>
  <c r="AN18001" i="2"/>
  <c r="AN18467" i="2"/>
  <c r="AN9069" i="2"/>
  <c r="AN14203" i="2"/>
  <c r="AN15082" i="2"/>
  <c r="AN5870" i="2"/>
  <c r="AN8064" i="2"/>
  <c r="AN7143" i="2"/>
  <c r="AN20498" i="2"/>
  <c r="AN855" i="2"/>
  <c r="AN4412" i="2"/>
  <c r="AN121" i="2"/>
  <c r="AN16480" i="2"/>
  <c r="AN5446" i="2"/>
  <c r="AN21176" i="2"/>
  <c r="AN20798" i="2"/>
  <c r="AN14143" i="2"/>
  <c r="AN11759" i="2"/>
  <c r="AN19948" i="2"/>
  <c r="AN16387" i="2"/>
  <c r="AN20752" i="2"/>
  <c r="AN11551" i="2"/>
  <c r="AN8261" i="2"/>
  <c r="AN1964" i="2"/>
  <c r="AN11417" i="2"/>
  <c r="AN3225" i="2"/>
  <c r="AN14444" i="2"/>
  <c r="AN17729" i="2"/>
  <c r="AN16837" i="2"/>
  <c r="AN10400" i="2"/>
  <c r="AN10302" i="2"/>
  <c r="AN2942" i="2"/>
  <c r="AN4754" i="2"/>
  <c r="AN20825" i="2"/>
  <c r="AN160" i="2"/>
  <c r="AN19663" i="2"/>
  <c r="AN15856" i="2"/>
  <c r="AN19491" i="2"/>
  <c r="AN15236" i="2"/>
  <c r="AN10062" i="2"/>
  <c r="AN8736" i="2"/>
  <c r="AN3407" i="2"/>
  <c r="AN503" i="2"/>
  <c r="AN19446" i="2"/>
  <c r="AN7840" i="2"/>
  <c r="AN145" i="2"/>
  <c r="AN9717" i="2"/>
  <c r="AN14673" i="2"/>
  <c r="AN15261" i="2"/>
  <c r="AN13494" i="2"/>
  <c r="AN13806" i="2"/>
  <c r="AN3176" i="2"/>
  <c r="AN18086" i="2"/>
  <c r="AN1091" i="2"/>
  <c r="AN16774" i="2"/>
  <c r="AN19100" i="2"/>
  <c r="AN15284" i="2"/>
  <c r="AN3458" i="2"/>
  <c r="AN987" i="2"/>
  <c r="AN12330" i="2"/>
  <c r="AN2045" i="2"/>
  <c r="AN12624" i="2"/>
  <c r="AN5742" i="2"/>
  <c r="AN16675" i="2"/>
  <c r="AN10354" i="2"/>
  <c r="AN4865" i="2"/>
  <c r="AN2679" i="2"/>
  <c r="AN15922" i="2"/>
  <c r="AN13005" i="2"/>
  <c r="AN4878" i="2"/>
  <c r="AN21378" i="2"/>
  <c r="AN19381" i="2"/>
  <c r="AN8569" i="2"/>
  <c r="AN15824" i="2"/>
  <c r="AN15695" i="2"/>
  <c r="AN1280" i="2"/>
  <c r="AN16345" i="2"/>
  <c r="AN11082" i="2"/>
  <c r="AN13655" i="2"/>
  <c r="AN21198" i="2"/>
  <c r="AN21153" i="2"/>
  <c r="AN8240" i="2"/>
  <c r="AN6842" i="2"/>
  <c r="AN21362" i="2"/>
  <c r="AN20445" i="2"/>
  <c r="AN1338" i="2"/>
  <c r="AN18105" i="2"/>
  <c r="AN8056" i="2"/>
  <c r="AN6742" i="2"/>
  <c r="AN2255" i="2"/>
  <c r="AN5183" i="2"/>
  <c r="AN3027" i="2"/>
  <c r="AN10065" i="2"/>
  <c r="AN4805" i="2"/>
  <c r="AN4478" i="2"/>
  <c r="AN20796" i="2"/>
  <c r="AN8705" i="2"/>
  <c r="AN8229" i="2"/>
  <c r="AN11138" i="2"/>
  <c r="AN3615" i="2"/>
  <c r="AN15096" i="2"/>
  <c r="AN17132" i="2"/>
  <c r="AN21212" i="2"/>
  <c r="AN12459" i="2"/>
  <c r="AN6431" i="2"/>
  <c r="AN19386" i="2"/>
  <c r="AN19442" i="2"/>
  <c r="AN14733" i="2"/>
  <c r="AN11886" i="2"/>
  <c r="AN10502" i="2"/>
  <c r="AN17256" i="2"/>
  <c r="AN14872" i="2"/>
  <c r="AN9245" i="2"/>
  <c r="AN4941" i="2"/>
  <c r="AN16067" i="2"/>
  <c r="AN12016" i="2"/>
  <c r="AN20868" i="2"/>
  <c r="AN9611" i="2"/>
  <c r="AN9997" i="2"/>
  <c r="AN2777" i="2"/>
  <c r="AN1837" i="2"/>
  <c r="AN9059" i="2"/>
  <c r="AN21262" i="2"/>
  <c r="AN3862" i="2"/>
  <c r="AN10632" i="2"/>
  <c r="AN8561" i="2"/>
  <c r="AN10148" i="2"/>
  <c r="AN9522" i="2"/>
  <c r="AN16726" i="2"/>
  <c r="AN8186" i="2"/>
  <c r="AN20731" i="2"/>
  <c r="AN17775" i="2"/>
  <c r="AN8577" i="2"/>
  <c r="AN3141" i="2"/>
  <c r="AN18952" i="2"/>
  <c r="AN3731" i="2"/>
  <c r="AN5113" i="2"/>
  <c r="AN1953" i="2"/>
  <c r="AN4507" i="2"/>
  <c r="AN4139" i="2"/>
  <c r="AN5893" i="2"/>
  <c r="AN20412" i="2"/>
  <c r="AN3052" i="2"/>
  <c r="AN4697" i="2"/>
  <c r="AN20969" i="2"/>
  <c r="AN5261" i="2"/>
  <c r="AN10697" i="2"/>
  <c r="AN639" i="2"/>
  <c r="AN18579" i="2"/>
  <c r="AN18051" i="2"/>
  <c r="AN9971" i="2"/>
  <c r="AN10643" i="2"/>
  <c r="AN4169" i="2"/>
  <c r="AN7495" i="2"/>
  <c r="AN7678" i="2"/>
  <c r="AN14411" i="2"/>
  <c r="AN15617" i="2"/>
  <c r="AN17733" i="2"/>
  <c r="AN530" i="2"/>
  <c r="AN15441" i="2"/>
  <c r="AN2006" i="2"/>
  <c r="AN16752" i="2"/>
  <c r="AN5940" i="2"/>
  <c r="AN17129" i="2"/>
  <c r="AN14688" i="2"/>
  <c r="AN15376" i="2"/>
  <c r="AN17451" i="2"/>
  <c r="AN5511" i="2"/>
  <c r="AN14588" i="2"/>
  <c r="AN9017" i="2"/>
  <c r="AN4521" i="2"/>
  <c r="AN1031" i="2"/>
  <c r="AN8724" i="2"/>
  <c r="AN10253" i="2"/>
  <c r="AN9509" i="2"/>
  <c r="AN10964" i="2"/>
  <c r="AN19518" i="2"/>
  <c r="AN8836" i="2"/>
  <c r="AN6110" i="2"/>
  <c r="AN14201" i="2"/>
  <c r="AN12238" i="2"/>
  <c r="AN16463" i="2"/>
  <c r="AN14038" i="2"/>
  <c r="AN8540" i="2"/>
  <c r="AN443" i="2"/>
  <c r="AN19148" i="2"/>
  <c r="AN11880" i="2"/>
  <c r="AN20630" i="2"/>
  <c r="AN14336" i="2"/>
  <c r="AN4947" i="2"/>
  <c r="AN10143" i="2"/>
  <c r="AN4008" i="2"/>
  <c r="AN6615" i="2"/>
  <c r="AN14155" i="2"/>
  <c r="AN16358" i="2"/>
  <c r="AN14635" i="2"/>
  <c r="AN17950" i="2"/>
  <c r="AN10842" i="2"/>
  <c r="AN14500" i="2"/>
  <c r="AN11540" i="2"/>
  <c r="AN4739" i="2"/>
  <c r="AN6812" i="2"/>
  <c r="AN5411" i="2"/>
  <c r="AN16669" i="2"/>
  <c r="AN11824" i="2"/>
  <c r="AN7490" i="2"/>
  <c r="AN2081" i="2"/>
  <c r="AN19918" i="2"/>
  <c r="AN8666" i="2"/>
  <c r="AN10783" i="2"/>
  <c r="AN20287" i="2"/>
  <c r="AN4511" i="2"/>
  <c r="AN4049" i="2"/>
  <c r="AN19005" i="2"/>
  <c r="AN10321" i="2"/>
  <c r="AN1899" i="2"/>
  <c r="AN3732" i="2"/>
  <c r="AN6374" i="2"/>
  <c r="AN3351" i="2"/>
  <c r="AN9047" i="2"/>
  <c r="AN1167" i="2"/>
  <c r="AN21016" i="2"/>
  <c r="AN17040" i="2"/>
  <c r="AN6680" i="2"/>
  <c r="AN5161" i="2"/>
  <c r="AN6653" i="2"/>
  <c r="AN2208" i="2"/>
  <c r="AN17828" i="2"/>
  <c r="AN10891" i="2"/>
  <c r="AN12041" i="2"/>
  <c r="AN16778" i="2"/>
  <c r="AN4216" i="2"/>
  <c r="AN18147" i="2"/>
  <c r="AN8684" i="2"/>
  <c r="AN14685" i="2"/>
  <c r="AN9225" i="2"/>
  <c r="AN4326" i="2"/>
  <c r="AN17893" i="2"/>
  <c r="AN6217" i="2"/>
  <c r="AN18653" i="2"/>
  <c r="AN2377" i="2"/>
  <c r="AN9381" i="2"/>
  <c r="AN20963" i="2"/>
  <c r="AN1361" i="2"/>
  <c r="AN2347" i="2"/>
  <c r="AN10283" i="2"/>
  <c r="AN18192" i="2"/>
  <c r="AN10681" i="2"/>
  <c r="AN20460" i="2"/>
  <c r="AN12639" i="2"/>
  <c r="AN8673" i="2"/>
  <c r="AN2456" i="2"/>
  <c r="AN4328" i="2"/>
  <c r="AN11527" i="2"/>
  <c r="AN9067" i="2"/>
  <c r="AN19757" i="2"/>
  <c r="AN14319" i="2"/>
  <c r="AN5896" i="2"/>
  <c r="AN11713" i="2"/>
  <c r="AN19734" i="2"/>
  <c r="AN18133" i="2"/>
  <c r="AN11174" i="2"/>
  <c r="AN6034" i="2"/>
  <c r="AN16353" i="2"/>
  <c r="AN3798" i="2"/>
  <c r="AN7500" i="2"/>
  <c r="AN15981" i="2"/>
  <c r="AN4799" i="2"/>
  <c r="AN16366" i="2"/>
  <c r="AN9648" i="2"/>
  <c r="AN18297" i="2"/>
  <c r="AN3097" i="2"/>
  <c r="AN8491" i="2"/>
  <c r="AN15643" i="2"/>
  <c r="AN8301" i="2"/>
  <c r="AN1054" i="2"/>
  <c r="AN12684" i="2"/>
  <c r="AN20146" i="2"/>
  <c r="AN20650" i="2"/>
  <c r="AN18816" i="2"/>
  <c r="AN7710" i="2"/>
  <c r="AN1527" i="2"/>
  <c r="AN3903" i="2"/>
  <c r="AN9532" i="2"/>
  <c r="AN11466" i="2"/>
  <c r="AN1329" i="2"/>
  <c r="AN1024" i="2"/>
  <c r="AN10370" i="2"/>
  <c r="AN310" i="2"/>
  <c r="AN20802" i="2"/>
  <c r="AN14981" i="2"/>
  <c r="AN2430" i="2"/>
  <c r="AN10649" i="2"/>
  <c r="AN12155" i="2"/>
  <c r="AN21149" i="2"/>
  <c r="AN3180" i="2"/>
  <c r="AN9127" i="2"/>
  <c r="AN2343" i="2"/>
  <c r="AN16049" i="2"/>
  <c r="AN12066" i="2"/>
  <c r="AN6487" i="2"/>
  <c r="AN5133" i="2"/>
  <c r="AN16817" i="2"/>
  <c r="AN4615" i="2"/>
  <c r="AN7608" i="2"/>
  <c r="AN9318" i="2"/>
  <c r="AN20485" i="2"/>
  <c r="AN5436" i="2"/>
  <c r="AN12076" i="2"/>
  <c r="AN20584" i="2"/>
  <c r="AN8255" i="2"/>
  <c r="AN14082" i="2"/>
  <c r="AN11990" i="2"/>
  <c r="AN16999" i="2"/>
  <c r="AN7290" i="2"/>
  <c r="AN8192" i="2"/>
  <c r="AN2491" i="2"/>
  <c r="AN4579" i="2"/>
  <c r="AN16921" i="2"/>
  <c r="AN4373" i="2"/>
  <c r="AN11585" i="2"/>
  <c r="AN5761" i="2"/>
  <c r="AN6167" i="2"/>
  <c r="AN7599" i="2"/>
  <c r="AN15317" i="2"/>
  <c r="AN16589" i="2"/>
  <c r="AN21293" i="2"/>
  <c r="AN18278" i="2"/>
  <c r="AN16678" i="2"/>
  <c r="AN8426" i="2"/>
  <c r="AN8122" i="2"/>
  <c r="AN19490" i="2"/>
  <c r="AN10309" i="2"/>
  <c r="AN16535" i="2"/>
  <c r="AN3462" i="2"/>
  <c r="AN7952" i="2"/>
  <c r="AN8816" i="2"/>
  <c r="AN1598" i="2"/>
  <c r="AN2413" i="2"/>
  <c r="AN1685" i="2"/>
  <c r="AN20727" i="2"/>
  <c r="AN2046" i="2"/>
  <c r="AN19974" i="2"/>
  <c r="AN3356" i="2"/>
  <c r="AN12457" i="2"/>
  <c r="AN19450" i="2"/>
  <c r="AN15622" i="2"/>
  <c r="AN18103" i="2"/>
  <c r="AN18385" i="2"/>
  <c r="AN2513" i="2"/>
  <c r="AN11127" i="2"/>
  <c r="AN14806" i="2"/>
  <c r="AN4551" i="2"/>
  <c r="AN9105" i="2"/>
  <c r="AN8694" i="2"/>
  <c r="AN4397" i="2"/>
  <c r="AN16059" i="2"/>
  <c r="AN6087" i="2"/>
  <c r="AN17262" i="2"/>
  <c r="AN2746" i="2"/>
  <c r="AN17070" i="2"/>
  <c r="AN12712" i="2"/>
  <c r="AN622" i="2"/>
  <c r="AN16990" i="2"/>
  <c r="AN7415" i="2"/>
  <c r="AN3499" i="2"/>
  <c r="AN17698" i="2"/>
  <c r="AN17881" i="2"/>
  <c r="AN9999" i="2"/>
  <c r="AN6169" i="2"/>
  <c r="AN14497" i="2"/>
  <c r="AN21227" i="2"/>
  <c r="AN18185" i="2"/>
  <c r="AN3300" i="2"/>
  <c r="AN918" i="2"/>
  <c r="AN18876" i="2"/>
  <c r="AN17496" i="2"/>
  <c r="AN21119" i="2"/>
  <c r="AN728" i="2"/>
  <c r="AN1728" i="2"/>
  <c r="AN12590" i="2"/>
  <c r="AN4639" i="2"/>
  <c r="AN3413" i="2"/>
  <c r="AN8322" i="2"/>
  <c r="AN14677" i="2"/>
  <c r="AN2394" i="2"/>
  <c r="AN3886" i="2"/>
  <c r="AN5437" i="2"/>
  <c r="AN17168" i="2"/>
  <c r="AN8085" i="2"/>
  <c r="AN7176" i="2"/>
  <c r="AN20118" i="2"/>
  <c r="AN3125" i="2"/>
  <c r="AN3651" i="2"/>
  <c r="AN2359" i="2"/>
  <c r="AN7768" i="2"/>
  <c r="AN345" i="2"/>
  <c r="AN2417" i="2"/>
  <c r="AN9984" i="2"/>
  <c r="AN7849" i="2"/>
  <c r="AN5166" i="2"/>
  <c r="AN20215" i="2"/>
  <c r="AN11621" i="2"/>
  <c r="AN20656" i="2"/>
  <c r="AN9563" i="2"/>
  <c r="AN14779" i="2"/>
  <c r="AN4135" i="2"/>
  <c r="AN2914" i="2"/>
  <c r="AN20645" i="2"/>
  <c r="AN1222" i="2"/>
  <c r="AN11753" i="2"/>
  <c r="AN7575" i="2"/>
  <c r="AN20637" i="2"/>
  <c r="AN7881" i="2"/>
  <c r="AN3419" i="2"/>
  <c r="AN17518" i="2"/>
  <c r="AN8273" i="2"/>
  <c r="AN7430" i="2"/>
  <c r="AN16169" i="2"/>
  <c r="AN2030" i="2"/>
  <c r="AN20579" i="2"/>
  <c r="AN20000" i="2"/>
  <c r="AN12063" i="2"/>
  <c r="AN3374" i="2"/>
  <c r="AN20098" i="2"/>
  <c r="AN14322" i="2"/>
  <c r="AN12188" i="2"/>
  <c r="AN4748" i="2"/>
  <c r="AN11569" i="2"/>
  <c r="AN5165" i="2"/>
  <c r="AN2441" i="2"/>
  <c r="AN20772" i="2"/>
  <c r="AN1631" i="2"/>
  <c r="AN14344" i="2"/>
  <c r="AN8835" i="2"/>
  <c r="AN4686" i="2"/>
  <c r="AN838" i="2"/>
  <c r="AN4287" i="2"/>
  <c r="AN16091" i="2"/>
  <c r="AN15771" i="2"/>
  <c r="AN2665" i="2"/>
  <c r="AN20454" i="2"/>
  <c r="AN15060" i="2"/>
  <c r="AN1897" i="2"/>
  <c r="AN17495" i="2"/>
  <c r="AN17494" i="2"/>
  <c r="AN5788" i="2"/>
  <c r="AN20505" i="2"/>
  <c r="AN12252" i="2"/>
  <c r="AN18557" i="2"/>
  <c r="AN15621" i="2"/>
  <c r="AN1379" i="2"/>
  <c r="AN10523" i="2"/>
  <c r="AN4926" i="2"/>
  <c r="AN961" i="2"/>
  <c r="AN9420" i="2"/>
  <c r="AN14398" i="2"/>
  <c r="AN10789" i="2"/>
  <c r="AN14274" i="2"/>
  <c r="AN17647" i="2"/>
  <c r="AN18117" i="2"/>
  <c r="AN3701" i="2"/>
  <c r="AN8754" i="2"/>
  <c r="AN5759" i="2"/>
  <c r="AN15716" i="2"/>
  <c r="AN1533" i="2"/>
  <c r="AN21336" i="2"/>
  <c r="AN7711" i="2"/>
  <c r="AN18604" i="2"/>
  <c r="AN6501" i="2"/>
  <c r="AN1712" i="2"/>
  <c r="AN19178" i="2"/>
  <c r="AN749" i="2"/>
  <c r="AN8350" i="2"/>
  <c r="AN16282" i="2"/>
  <c r="AN3746" i="2"/>
  <c r="AN14430" i="2"/>
  <c r="AN4337" i="2"/>
  <c r="AN10875" i="2"/>
  <c r="AN1901" i="2"/>
  <c r="AN20095" i="2"/>
  <c r="AN20586" i="2"/>
  <c r="AN9832" i="2"/>
  <c r="AN534" i="2"/>
  <c r="AN2928" i="2"/>
  <c r="AN19366" i="2"/>
  <c r="AN8043" i="2"/>
  <c r="AN14794" i="2"/>
  <c r="AN20378" i="2"/>
  <c r="AN19833" i="2"/>
  <c r="AN1048" i="2"/>
  <c r="AN8937" i="2"/>
  <c r="AN2303" i="2"/>
  <c r="AN15684" i="2"/>
  <c r="AN17845" i="2"/>
  <c r="AN14490" i="2"/>
  <c r="AN11030" i="2"/>
  <c r="AN11015" i="2"/>
  <c r="AN14351" i="2"/>
  <c r="AN16045" i="2"/>
  <c r="AN12710" i="2"/>
  <c r="AN15926" i="2"/>
  <c r="AN20600" i="2"/>
  <c r="AN6326" i="2"/>
  <c r="AN18621" i="2"/>
  <c r="AN3271" i="2"/>
  <c r="AN11208" i="2"/>
  <c r="AN14750" i="2"/>
  <c r="AN12164" i="2"/>
  <c r="AN17835" i="2"/>
  <c r="AN9052" i="2"/>
  <c r="AN12801" i="2"/>
  <c r="AN9313" i="2"/>
  <c r="AN16047" i="2"/>
  <c r="AN20711" i="2"/>
  <c r="AN19377" i="2"/>
  <c r="AN8971" i="2"/>
  <c r="AN11801" i="2"/>
  <c r="AN3853" i="2"/>
  <c r="AN20595" i="2"/>
  <c r="AN16498" i="2"/>
  <c r="AN14034" i="2"/>
  <c r="AN16041" i="2"/>
  <c r="AN8376" i="2"/>
  <c r="AN10208" i="2"/>
  <c r="AN9544" i="2"/>
  <c r="AN8660" i="2"/>
  <c r="AN16750" i="2"/>
  <c r="AN6665" i="2"/>
  <c r="AN8246" i="2"/>
  <c r="AN3450" i="2"/>
  <c r="AN14227" i="2"/>
  <c r="AN3801" i="2"/>
  <c r="AN5114" i="2"/>
  <c r="AN18662" i="2"/>
  <c r="AN21173" i="2"/>
  <c r="AN19342" i="2"/>
  <c r="AN6107" i="2"/>
  <c r="AN14663" i="2"/>
  <c r="AN11655" i="2"/>
  <c r="AN19677" i="2"/>
  <c r="AN4327" i="2"/>
  <c r="AN18476" i="2"/>
  <c r="AN9184" i="2"/>
  <c r="AN14987" i="2"/>
  <c r="AN21147" i="2"/>
  <c r="AN2033" i="2"/>
  <c r="AN7917" i="2"/>
  <c r="AN17581" i="2"/>
  <c r="AN1214" i="2"/>
  <c r="AN18064" i="2"/>
  <c r="AN11607" i="2"/>
  <c r="AN4225" i="2"/>
  <c r="AN17293" i="2"/>
  <c r="AN15802" i="2"/>
  <c r="AN6430" i="2"/>
  <c r="AN8847" i="2"/>
  <c r="AN1678" i="2"/>
  <c r="AN9163" i="2"/>
  <c r="AN7646" i="2"/>
  <c r="AN14286" i="2"/>
  <c r="AN3301" i="2"/>
  <c r="AN14719" i="2"/>
  <c r="AN9454" i="2"/>
  <c r="AN4849" i="2"/>
  <c r="AN5110" i="2"/>
  <c r="AN9461" i="2"/>
  <c r="AN8197" i="2"/>
  <c r="AN1016" i="2"/>
  <c r="AN8688" i="2"/>
  <c r="AN19089" i="2"/>
  <c r="AN17332" i="2"/>
  <c r="AN16439" i="2"/>
  <c r="AN19321" i="2"/>
  <c r="AN5440" i="2"/>
  <c r="AN19775" i="2"/>
  <c r="AN19287" i="2"/>
  <c r="AN9388" i="2"/>
  <c r="AN20672" i="2"/>
  <c r="AN9437" i="2"/>
  <c r="AN10777" i="2"/>
  <c r="AN10718" i="2"/>
  <c r="AN11582" i="2"/>
  <c r="AN5465" i="2"/>
  <c r="AN15357" i="2"/>
  <c r="AN17397" i="2"/>
  <c r="AN10088" i="2"/>
  <c r="AN3536" i="2"/>
  <c r="AN14499" i="2"/>
  <c r="AN10073" i="2"/>
  <c r="AN5260" i="2"/>
  <c r="AN3606" i="2"/>
  <c r="AN18529" i="2"/>
  <c r="AN879" i="2"/>
  <c r="AN5256" i="2"/>
  <c r="AN20658" i="2"/>
  <c r="AN21394" i="2"/>
  <c r="AN120" i="2"/>
  <c r="AN4750" i="2"/>
  <c r="AN4651" i="2"/>
  <c r="AN3664" i="2"/>
  <c r="AN18116" i="2"/>
  <c r="AN12530" i="2"/>
  <c r="AN8523" i="2"/>
  <c r="AN19164" i="2"/>
  <c r="AN15151" i="2"/>
  <c r="AN15104" i="2"/>
  <c r="AN10808" i="2"/>
  <c r="AN10873" i="2"/>
  <c r="AN259" i="2"/>
  <c r="AN1943" i="2"/>
  <c r="AN20888" i="2"/>
  <c r="AN18183" i="2"/>
  <c r="AN12638" i="2"/>
  <c r="AN2130" i="2"/>
  <c r="AN9345" i="2"/>
  <c r="AN16207" i="2"/>
  <c r="AN342" i="2"/>
  <c r="AN5420" i="2"/>
  <c r="AN2123" i="2"/>
  <c r="AN7738" i="2"/>
  <c r="AN19505" i="2"/>
  <c r="AN16603" i="2"/>
  <c r="AN18290" i="2"/>
  <c r="AN8928" i="2"/>
  <c r="AN12681" i="2"/>
  <c r="AN14616" i="2"/>
  <c r="AN21145" i="2"/>
  <c r="AN11763" i="2"/>
  <c r="AN14064" i="2"/>
  <c r="AN19271" i="2"/>
  <c r="AN12438" i="2"/>
  <c r="AN5245" i="2"/>
  <c r="AN17751" i="2"/>
  <c r="AN10326" i="2"/>
  <c r="AN11059" i="2"/>
  <c r="AN6073" i="2"/>
  <c r="AN2929" i="2"/>
  <c r="AN21323" i="2"/>
  <c r="AN2236" i="2"/>
  <c r="AN5474" i="2"/>
  <c r="AN2222" i="2"/>
  <c r="AN15566" i="2"/>
  <c r="AN2007" i="2"/>
  <c r="AN4580" i="2"/>
  <c r="AN10900" i="2"/>
  <c r="AN16500" i="2"/>
  <c r="AN2464" i="2"/>
  <c r="AN8842" i="2"/>
  <c r="AN8700" i="2"/>
  <c r="AN9242" i="2"/>
  <c r="AN14061" i="2"/>
  <c r="AN9902" i="2"/>
  <c r="AN20947" i="2"/>
  <c r="AN12134" i="2"/>
  <c r="AN10749" i="2"/>
  <c r="AN15353" i="2"/>
  <c r="AN17690" i="2"/>
  <c r="AN21341" i="2"/>
  <c r="AN21041" i="2"/>
  <c r="AN7905" i="2"/>
  <c r="AN21366" i="2"/>
  <c r="AN14790" i="2"/>
  <c r="AN3865" i="2"/>
  <c r="AN9408" i="2"/>
  <c r="AN20218" i="2"/>
  <c r="AN8033" i="2"/>
  <c r="AN3948" i="2"/>
  <c r="AN18379" i="2"/>
  <c r="AN20631" i="2"/>
  <c r="AN20056" i="2"/>
  <c r="AN9227" i="2"/>
  <c r="AN453" i="2"/>
  <c r="AN168" i="2"/>
  <c r="AN11692" i="2"/>
  <c r="AN4241" i="2"/>
  <c r="AN19768" i="2"/>
  <c r="AN3100" i="2"/>
  <c r="AN2039" i="2"/>
  <c r="AN15646" i="2"/>
  <c r="AN17703" i="2"/>
  <c r="AN16762" i="2"/>
  <c r="AN20722" i="2"/>
  <c r="AN4691" i="2"/>
  <c r="AN3412" i="2"/>
  <c r="AN20422" i="2"/>
  <c r="AN10185" i="2"/>
  <c r="AN4532" i="2"/>
  <c r="AN9106" i="2"/>
  <c r="AN7306" i="2"/>
  <c r="AN9360" i="2"/>
  <c r="AN9014" i="2"/>
  <c r="AN20987" i="2"/>
  <c r="AN18715" i="2"/>
  <c r="AN19155" i="2"/>
  <c r="AN2799" i="2"/>
  <c r="AN15580" i="2"/>
  <c r="AN8679" i="2"/>
  <c r="AN15418" i="2"/>
  <c r="AN11521" i="2"/>
  <c r="AN12158" i="2"/>
  <c r="AN17337" i="2"/>
  <c r="AN20718" i="2"/>
  <c r="AN8912" i="2"/>
  <c r="AN12104" i="2"/>
  <c r="AN11110" i="2"/>
  <c r="AN19414" i="2"/>
  <c r="AN1767" i="2"/>
  <c r="AN15791" i="2"/>
  <c r="AN16651" i="2"/>
  <c r="AN18389" i="2"/>
  <c r="AN6739" i="2"/>
  <c r="AN3816" i="2"/>
  <c r="AN14052" i="2"/>
  <c r="AN15463" i="2"/>
  <c r="AN19308" i="2"/>
  <c r="AN4155" i="2"/>
  <c r="AN7559" i="2"/>
  <c r="AN17606" i="2"/>
  <c r="AN19385" i="2"/>
  <c r="AN7989" i="2"/>
  <c r="AN6849" i="2"/>
  <c r="AN16792" i="2"/>
  <c r="AN18319" i="2"/>
  <c r="AN6912" i="2"/>
  <c r="AN4411" i="2"/>
  <c r="AN21079" i="2"/>
  <c r="AN6537" i="2"/>
  <c r="AN297" i="2"/>
  <c r="AN1984" i="2"/>
  <c r="AN1310" i="2"/>
  <c r="AN3777" i="2"/>
  <c r="AN6971" i="2"/>
  <c r="AN14666" i="2"/>
  <c r="AN12747" i="2"/>
  <c r="AN19924" i="2"/>
  <c r="AN2054" i="2"/>
  <c r="AN12783" i="2"/>
  <c r="AN456" i="2"/>
  <c r="AN15577" i="2"/>
  <c r="AN3678" i="2"/>
  <c r="AN15108" i="2"/>
  <c r="AN5192" i="2"/>
  <c r="AN18693" i="2"/>
  <c r="AN17157" i="2"/>
  <c r="AN18961" i="2"/>
  <c r="AN1724" i="2"/>
  <c r="AN3670" i="2"/>
  <c r="AN10250" i="2"/>
  <c r="AN8360" i="2"/>
  <c r="AN17783" i="2"/>
  <c r="AN19181" i="2"/>
  <c r="AN11912" i="2"/>
  <c r="AN16918" i="2"/>
  <c r="AN6125" i="2"/>
  <c r="AN19157" i="2"/>
  <c r="AN17072" i="2"/>
  <c r="AN17542" i="2"/>
  <c r="AN589" i="2"/>
  <c r="AN1773" i="2"/>
  <c r="AN4283" i="2"/>
  <c r="AN5839" i="2"/>
  <c r="AN9273" i="2"/>
  <c r="AN3465" i="2"/>
  <c r="AN5561" i="2"/>
  <c r="AN10781" i="2"/>
  <c r="AN14032" i="2"/>
  <c r="AN6870" i="2"/>
  <c r="AN1547" i="2"/>
  <c r="AN11996" i="2"/>
  <c r="AN20665" i="2"/>
  <c r="AN12180" i="2"/>
  <c r="AN16899" i="2"/>
  <c r="AN10821" i="2"/>
  <c r="AN18903" i="2"/>
  <c r="AN8583" i="2"/>
  <c r="AN360" i="2"/>
  <c r="AN8868" i="2"/>
  <c r="AN1396" i="2"/>
  <c r="AN16259" i="2"/>
  <c r="AN10487" i="2"/>
  <c r="AN18110" i="2"/>
  <c r="AN8159" i="2"/>
  <c r="AN15825" i="2"/>
  <c r="AN20421" i="2"/>
  <c r="AN3260" i="2"/>
  <c r="AN17080" i="2"/>
  <c r="AN20992" i="2"/>
  <c r="AN1267" i="2"/>
  <c r="AN15156" i="2"/>
  <c r="AN5706" i="2"/>
  <c r="AN2754" i="2"/>
  <c r="AN14160" i="2"/>
  <c r="AN10876" i="2"/>
  <c r="AN8461" i="2"/>
  <c r="AN21199" i="2"/>
  <c r="AN2984" i="2"/>
  <c r="AN3533" i="2"/>
  <c r="AN17101" i="2"/>
  <c r="AN10858" i="2"/>
  <c r="AN21275" i="2"/>
  <c r="AN8602" i="2"/>
  <c r="AN2780" i="2"/>
  <c r="AN2704" i="2"/>
  <c r="AN14757" i="2"/>
  <c r="AN10192" i="2"/>
  <c r="AN16830" i="2"/>
  <c r="AN7023" i="2"/>
  <c r="AN11682" i="2"/>
  <c r="AN16263" i="2"/>
  <c r="AN11495" i="2"/>
  <c r="AN9363" i="2"/>
  <c r="AN9673" i="2"/>
  <c r="AN20513" i="2"/>
  <c r="AN11217" i="2"/>
  <c r="AN15211" i="2"/>
  <c r="AN1226" i="2"/>
  <c r="AN16820" i="2"/>
  <c r="AN9304" i="2"/>
  <c r="AN3304" i="2"/>
  <c r="AN4065" i="2"/>
  <c r="AN15307" i="2"/>
  <c r="AN16654" i="2"/>
  <c r="AN20381" i="2"/>
  <c r="AN12241" i="2"/>
  <c r="AN19504" i="2"/>
  <c r="AN21308" i="2"/>
  <c r="AN12597" i="2"/>
  <c r="AN9526" i="2"/>
  <c r="AN16377" i="2"/>
  <c r="AN21148" i="2"/>
  <c r="AN5747" i="2"/>
  <c r="AN20135" i="2"/>
  <c r="AN119" i="2"/>
  <c r="AN3452" i="2"/>
  <c r="AN11816" i="2"/>
  <c r="AN3108" i="2"/>
  <c r="AN9460" i="2"/>
  <c r="AN15869" i="2"/>
  <c r="AN20199" i="2"/>
  <c r="AN6173" i="2"/>
  <c r="AN5190" i="2"/>
  <c r="AN9062" i="2"/>
  <c r="AN6053" i="2"/>
  <c r="AN16264" i="2"/>
  <c r="AN18101" i="2"/>
  <c r="AN3622" i="2"/>
  <c r="AN5116" i="2"/>
  <c r="AN19758" i="2"/>
  <c r="AN7288" i="2"/>
  <c r="AN20875" i="2"/>
  <c r="AN18941" i="2"/>
  <c r="AN20816" i="2"/>
  <c r="AN19453" i="2"/>
  <c r="AN11590" i="2"/>
  <c r="AN10096" i="2"/>
  <c r="AN163" i="2"/>
  <c r="AN16201" i="2"/>
  <c r="AN4519" i="2"/>
  <c r="AN14645" i="2"/>
  <c r="AN7432" i="2"/>
  <c r="AN18711" i="2"/>
  <c r="AN20590" i="2"/>
  <c r="AN16471" i="2"/>
  <c r="AN3609" i="2"/>
  <c r="AN1739" i="2"/>
  <c r="AN14570" i="2"/>
  <c r="AN7120" i="2"/>
  <c r="AN405" i="2"/>
  <c r="AN9279" i="2"/>
  <c r="AN19045" i="2"/>
  <c r="AN1729" i="2"/>
  <c r="AN1365" i="2"/>
  <c r="AN14025" i="2"/>
  <c r="AN11192" i="2"/>
  <c r="AN19195" i="2"/>
  <c r="AN18308" i="2"/>
  <c r="AN21210" i="2"/>
  <c r="AN16231" i="2"/>
  <c r="AN8730" i="2"/>
  <c r="AN6435" i="2"/>
  <c r="AN6070" i="2"/>
  <c r="AN10707" i="2"/>
  <c r="AN4654" i="2"/>
  <c r="AN4536" i="2"/>
  <c r="AN1581" i="2"/>
  <c r="AN12621" i="2"/>
  <c r="AN19570" i="2"/>
  <c r="AN16031" i="2"/>
  <c r="AN15850" i="2"/>
  <c r="AN17424" i="2"/>
  <c r="AN3003" i="2"/>
  <c r="AN11951" i="2"/>
  <c r="AN18200" i="2"/>
  <c r="AN7092" i="2"/>
  <c r="AN15630" i="2"/>
  <c r="AN14782" i="2"/>
  <c r="AN18782" i="2"/>
  <c r="AN2924" i="2"/>
  <c r="AN180" i="2"/>
  <c r="AN18198" i="2"/>
  <c r="AN16739" i="2"/>
  <c r="AN9280" i="2"/>
  <c r="AN8627" i="2"/>
  <c r="AN9296" i="2"/>
  <c r="AN8989" i="2"/>
  <c r="AN2035" i="2"/>
  <c r="AN16878" i="2"/>
  <c r="AN50" i="2"/>
  <c r="AN9610" i="2"/>
  <c r="AN8247" i="2"/>
  <c r="AN7757" i="2"/>
  <c r="AN4465" i="2"/>
  <c r="AN17373" i="2"/>
  <c r="AN16631" i="2"/>
  <c r="AN9697" i="2"/>
  <c r="AN2775" i="2"/>
  <c r="AN9108" i="2"/>
  <c r="AN21357" i="2"/>
  <c r="AN17121" i="2"/>
  <c r="AN14642" i="2"/>
  <c r="AN17809" i="2"/>
  <c r="AN8441" i="2"/>
  <c r="AN20234" i="2"/>
  <c r="AN6596" i="2"/>
  <c r="AN6226" i="2"/>
  <c r="AN16020" i="2"/>
  <c r="AN1545" i="2"/>
  <c r="AN11570" i="2"/>
  <c r="AN6038" i="2"/>
  <c r="AN5955" i="2"/>
  <c r="AN19151" i="2"/>
  <c r="AN5562" i="2"/>
  <c r="AN20824" i="2"/>
  <c r="AN8296" i="2"/>
  <c r="AN6440" i="2"/>
  <c r="AN20343" i="2"/>
  <c r="AN1555" i="2"/>
  <c r="AN12292" i="2"/>
  <c r="AN19194" i="2"/>
  <c r="AN9693" i="2"/>
  <c r="AN15873" i="2"/>
  <c r="AN20147" i="2"/>
  <c r="AN5008" i="2"/>
  <c r="AN3437" i="2"/>
  <c r="AN17028" i="2"/>
  <c r="AN9930" i="2"/>
  <c r="AN404" i="2"/>
  <c r="AN14300" i="2"/>
  <c r="AN21107" i="2"/>
  <c r="AN17720" i="2"/>
  <c r="AN8191" i="2"/>
  <c r="AN4518" i="2"/>
  <c r="AN15979" i="2"/>
  <c r="AN8854" i="2"/>
  <c r="AN15951" i="2"/>
  <c r="AN15185" i="2"/>
  <c r="AN11903" i="2"/>
  <c r="AN19936" i="2"/>
  <c r="AN4338" i="2"/>
  <c r="AN23407" i="2"/>
  <c r="AN5942" i="2"/>
  <c r="AN5159" i="2"/>
  <c r="AN18506" i="2"/>
  <c r="AN10151" i="2"/>
  <c r="AN3275" i="2"/>
  <c r="AN12722" i="2"/>
  <c r="AN8742" i="2"/>
  <c r="AN7494" i="2"/>
  <c r="AN4356" i="2"/>
  <c r="AN528" i="2"/>
  <c r="AN10583" i="2"/>
  <c r="AN5194" i="2"/>
  <c r="AN3861" i="2"/>
  <c r="AN18696" i="2"/>
  <c r="AN17516" i="2"/>
  <c r="AN15899" i="2"/>
  <c r="AN11305" i="2"/>
  <c r="AN15114" i="2"/>
  <c r="AN18335" i="2"/>
  <c r="AN21301" i="2"/>
  <c r="AN14998" i="2"/>
  <c r="AN11490" i="2"/>
  <c r="AN3254" i="2"/>
  <c r="AN6209" i="2"/>
  <c r="AN20162" i="2"/>
  <c r="AN11325" i="2"/>
  <c r="AN17830" i="2"/>
  <c r="AN14611" i="2"/>
  <c r="AN20252" i="2"/>
  <c r="AN10239" i="2"/>
  <c r="AN19037" i="2"/>
  <c r="AN5204" i="2"/>
  <c r="AN8696" i="2"/>
  <c r="AN17265" i="2"/>
  <c r="AN3546" i="2"/>
  <c r="AN19794" i="2"/>
  <c r="AN11491" i="2"/>
  <c r="AN2979" i="2"/>
  <c r="AN2391" i="2"/>
  <c r="AN12659" i="2"/>
  <c r="AN14153" i="2"/>
  <c r="AN5906" i="2"/>
  <c r="AN9143" i="2"/>
  <c r="AN20297" i="2"/>
  <c r="AN12006" i="2"/>
  <c r="AN3785" i="2"/>
  <c r="AN4256" i="2"/>
  <c r="AN9218" i="2"/>
  <c r="AN365" i="2"/>
  <c r="AN2439" i="2"/>
  <c r="AN12282" i="2"/>
  <c r="AN14707" i="2"/>
  <c r="AN4963" i="2"/>
  <c r="AN4310" i="2"/>
  <c r="AN18511" i="2"/>
  <c r="AN20499" i="2"/>
  <c r="AN12508" i="2"/>
  <c r="AN8042" i="2"/>
  <c r="AN19159" i="2"/>
  <c r="AN1228" i="2"/>
  <c r="AN15938" i="2"/>
  <c r="AN6122" i="2"/>
  <c r="AN20997" i="2"/>
  <c r="AN14787" i="2"/>
  <c r="AN9132" i="2"/>
  <c r="AN17923" i="2"/>
  <c r="AN7644" i="2"/>
  <c r="AN7605" i="2"/>
  <c r="AN17727" i="2"/>
  <c r="AN5120" i="2"/>
  <c r="AN12186" i="2"/>
  <c r="AN12176" i="2"/>
  <c r="AN18088" i="2"/>
  <c r="AN12753" i="2"/>
  <c r="AN1777" i="2"/>
  <c r="AN8145" i="2"/>
  <c r="AN13153" i="2"/>
  <c r="AN2644" i="2"/>
  <c r="AN1319" i="2"/>
  <c r="AN4098" i="2"/>
  <c r="AN20349" i="2"/>
  <c r="AN20015" i="2"/>
  <c r="AN20137" i="2"/>
  <c r="AN11006" i="2"/>
  <c r="AN14312" i="2"/>
  <c r="AN3394" i="2"/>
  <c r="AN10883" i="2"/>
  <c r="AN15800" i="2"/>
  <c r="AN552" i="2"/>
  <c r="AN14990" i="2"/>
  <c r="AN6153" i="2"/>
  <c r="AN8206" i="2"/>
  <c r="AN12348" i="2"/>
  <c r="AN9134" i="2"/>
  <c r="AN1471" i="2"/>
  <c r="AN22649" i="2"/>
  <c r="AN19716" i="2"/>
  <c r="AN6889" i="2"/>
  <c r="AN21686" i="2"/>
  <c r="AN11525" i="2"/>
  <c r="AN4405" i="2"/>
  <c r="AN1279" i="2"/>
  <c r="AN681" i="2"/>
  <c r="AN1776" i="2"/>
  <c r="AN11853" i="2"/>
  <c r="AN11170" i="2"/>
  <c r="AN10935" i="2"/>
  <c r="AN11652" i="2"/>
  <c r="AN548" i="2"/>
  <c r="AN12529" i="2"/>
  <c r="AN5643" i="2"/>
  <c r="AN14145" i="2"/>
  <c r="AN18631" i="2"/>
  <c r="AN18834" i="2"/>
  <c r="AN11514" i="2"/>
  <c r="AN8830" i="2"/>
  <c r="AN16107" i="2"/>
  <c r="AN1556" i="2"/>
  <c r="AN12106" i="2"/>
  <c r="AN7947" i="2"/>
  <c r="AN19373" i="2"/>
  <c r="AN21211" i="2"/>
  <c r="AN2987" i="2"/>
  <c r="AN10459" i="2"/>
  <c r="AN3309" i="2"/>
  <c r="AN1264" i="2"/>
  <c r="AN8843" i="2"/>
  <c r="AN12030" i="2"/>
  <c r="AN8384" i="2"/>
  <c r="AN84" i="2"/>
  <c r="AN6319" i="2"/>
  <c r="AN15823" i="2"/>
  <c r="AN6308" i="2"/>
  <c r="AN16349" i="2"/>
  <c r="AN17572" i="2"/>
  <c r="AN16453" i="2"/>
  <c r="AN9536" i="2"/>
  <c r="AN8233" i="2"/>
  <c r="AN11024" i="2"/>
  <c r="AN20414" i="2"/>
  <c r="AN19965" i="2"/>
  <c r="AN1231" i="2"/>
  <c r="AN6941" i="2"/>
  <c r="AN20477" i="2"/>
  <c r="AN20480" i="2"/>
  <c r="AN19535" i="2"/>
  <c r="AN18991" i="2"/>
  <c r="AN8594" i="2"/>
  <c r="AN21141" i="2"/>
  <c r="AN1039" i="2"/>
  <c r="AN3503" i="2"/>
  <c r="AN19920" i="2"/>
  <c r="AN4560" i="2"/>
  <c r="AN6187" i="2"/>
  <c r="AN3094" i="2"/>
  <c r="AN6063" i="2"/>
  <c r="AN19291" i="2"/>
  <c r="AN10109" i="2"/>
  <c r="AN12572" i="2"/>
  <c r="AN12613" i="2"/>
  <c r="AN16797" i="2"/>
  <c r="AN17948" i="2"/>
  <c r="AN7463" i="2"/>
  <c r="AN16420" i="2"/>
  <c r="AN19297" i="2"/>
  <c r="AN11982" i="2"/>
  <c r="AN3184" i="2"/>
  <c r="AN15415" i="2"/>
  <c r="AN3510" i="2"/>
  <c r="AN5221" i="2"/>
  <c r="AN4071" i="2"/>
  <c r="AN2636" i="2"/>
  <c r="AN11510" i="2"/>
  <c r="AN14902" i="2"/>
  <c r="AN4122" i="2"/>
  <c r="AN724" i="2"/>
  <c r="AN3104" i="2"/>
  <c r="AN10263" i="2"/>
  <c r="AN16753" i="2"/>
  <c r="AN8010" i="2"/>
  <c r="AN20026" i="2"/>
  <c r="AN11926" i="2"/>
  <c r="AN18432" i="2"/>
  <c r="AN20836" i="2"/>
  <c r="AN2059" i="2"/>
  <c r="AN4658" i="2"/>
  <c r="AN15465" i="2"/>
  <c r="AN2004" i="2"/>
  <c r="AN5487" i="2"/>
  <c r="AN5376" i="2"/>
  <c r="AN9481" i="2"/>
  <c r="AN7131" i="2"/>
  <c r="AN311" i="2"/>
  <c r="AN6512" i="2"/>
  <c r="AN14098" i="2"/>
  <c r="AN19258" i="2"/>
  <c r="AN8883" i="2"/>
  <c r="AN5360" i="2"/>
  <c r="AN12111" i="2"/>
  <c r="AN14636" i="2"/>
  <c r="AN19951" i="2"/>
  <c r="AN3612" i="2"/>
  <c r="AN8676" i="2"/>
  <c r="AN6210" i="2"/>
  <c r="AN7058" i="2"/>
  <c r="AN17568" i="2"/>
  <c r="AN14210" i="2"/>
  <c r="AN14041" i="2"/>
  <c r="AN7621" i="2"/>
  <c r="AN11518" i="2"/>
  <c r="AN10724" i="2"/>
  <c r="AN5126" i="2"/>
  <c r="AN11699" i="2"/>
  <c r="AN4777" i="2"/>
  <c r="AN19975" i="2"/>
  <c r="AN3594" i="2"/>
  <c r="AN19021" i="2"/>
  <c r="AN5414" i="2"/>
  <c r="AN9371" i="2"/>
  <c r="AN15356" i="2"/>
  <c r="AN7367" i="2"/>
  <c r="AN4443" i="2"/>
  <c r="AN10477" i="2"/>
  <c r="AN14895" i="2"/>
  <c r="AN4277" i="2"/>
  <c r="AN15727" i="2"/>
  <c r="AN11106" i="2"/>
  <c r="AN17258" i="2"/>
  <c r="AN12631" i="2"/>
  <c r="AN16281" i="2"/>
  <c r="AN6318" i="2"/>
  <c r="AN3478" i="2"/>
  <c r="AN9186" i="2"/>
  <c r="AN18154" i="2"/>
  <c r="AN7550" i="2"/>
  <c r="AN1867" i="2"/>
  <c r="AN5633" i="2"/>
  <c r="AN19967" i="2"/>
  <c r="AN18612" i="2"/>
  <c r="AN3532" i="2"/>
  <c r="AN19790" i="2"/>
  <c r="AN7064" i="2"/>
  <c r="AN16043" i="2"/>
  <c r="AN6905" i="2"/>
  <c r="AN3763" i="2"/>
  <c r="AN11589" i="2"/>
  <c r="AN1704" i="2"/>
  <c r="AN7778" i="2"/>
  <c r="AN6602" i="2"/>
  <c r="AN11645" i="2"/>
  <c r="AN8844" i="2"/>
  <c r="AN5661" i="2"/>
  <c r="AN9696" i="2"/>
  <c r="AN14970" i="2"/>
  <c r="AN11999" i="2"/>
  <c r="AN6767" i="2"/>
  <c r="AN20709" i="2"/>
  <c r="AN16445" i="2"/>
  <c r="AN20458" i="2"/>
  <c r="AN14686" i="2"/>
  <c r="AN2223" i="2"/>
  <c r="AN5279" i="2"/>
  <c r="AN19186" i="2"/>
  <c r="AN17405" i="2"/>
  <c r="AN20239" i="2"/>
  <c r="AN1796" i="2"/>
  <c r="AN7693" i="2"/>
  <c r="AN19704" i="2"/>
  <c r="AN14369" i="2"/>
  <c r="AN15000" i="2"/>
  <c r="AN14133" i="2"/>
  <c r="AN21235" i="2"/>
  <c r="AN12534" i="2"/>
  <c r="AN6321" i="2"/>
  <c r="AN3251" i="2"/>
  <c r="AN7988" i="2"/>
  <c r="AN827" i="2"/>
  <c r="AN4044" i="2"/>
  <c r="AN15687" i="2"/>
  <c r="AN21074" i="2"/>
  <c r="AN9040" i="2"/>
  <c r="AN20511" i="2"/>
  <c r="AN6346" i="2"/>
  <c r="AN2258" i="2"/>
  <c r="AN5672" i="2"/>
  <c r="AN5970" i="2"/>
  <c r="AN10731" i="2"/>
  <c r="AN14772" i="2"/>
  <c r="AN17984" i="2"/>
  <c r="AN5148" i="2"/>
  <c r="AN16290" i="2"/>
  <c r="AN543" i="2"/>
  <c r="AN6020" i="2"/>
  <c r="AN18084" i="2"/>
  <c r="AN8566" i="2"/>
  <c r="AN11293" i="2"/>
  <c r="AN2995" i="2"/>
  <c r="AN14076" i="2"/>
  <c r="AN15098" i="2"/>
  <c r="AN10083" i="2"/>
  <c r="AN4091" i="2"/>
  <c r="AN2664" i="2"/>
  <c r="AN15818" i="2"/>
  <c r="AN15579" i="2"/>
  <c r="AN6175" i="2"/>
  <c r="AN16277" i="2"/>
  <c r="AN8286" i="2"/>
  <c r="AN6851" i="2"/>
  <c r="AN9957" i="2"/>
  <c r="AN4201" i="2"/>
  <c r="AN15673" i="2"/>
  <c r="AN20653" i="2"/>
  <c r="AN19274" i="2"/>
  <c r="AN18002" i="2"/>
  <c r="AN20741" i="2"/>
  <c r="AN6768" i="2"/>
  <c r="AN7319" i="2"/>
  <c r="AN15866" i="2"/>
  <c r="AN2363" i="2"/>
  <c r="AN4871" i="2"/>
  <c r="AN19066" i="2"/>
  <c r="AN15437" i="2"/>
  <c r="AN11861" i="2"/>
  <c r="AN11944" i="2"/>
  <c r="AN16513" i="2"/>
  <c r="AN5512" i="2"/>
  <c r="AN1321" i="2"/>
  <c r="AN4775" i="2"/>
  <c r="AN21056" i="2"/>
  <c r="AN21291" i="2"/>
  <c r="AN7179" i="2"/>
  <c r="AN5818" i="2"/>
  <c r="AN15597" i="2"/>
  <c r="AN19040" i="2"/>
  <c r="AN8715" i="2"/>
  <c r="AN19023" i="2"/>
  <c r="AN4987" i="2"/>
  <c r="AN5973" i="2"/>
  <c r="AN6402" i="2"/>
  <c r="AN7544" i="2"/>
  <c r="AN9941" i="2"/>
  <c r="AN4447" i="2"/>
  <c r="AN4912" i="2"/>
  <c r="AN1051" i="2"/>
  <c r="AN10854" i="2"/>
  <c r="AN6340" i="2"/>
  <c r="AN10450" i="2"/>
  <c r="AN19496" i="2"/>
  <c r="AN12105" i="2"/>
  <c r="AN8366" i="2"/>
  <c r="AN21332" i="2"/>
  <c r="AN9943" i="2"/>
  <c r="AN4771" i="2"/>
  <c r="AN4586" i="2"/>
  <c r="AN11153" i="2"/>
  <c r="AN10334" i="2"/>
  <c r="AN9494" i="2"/>
  <c r="AN5817" i="2"/>
  <c r="AN680" i="2"/>
  <c r="AN1287" i="2"/>
  <c r="AN20369" i="2"/>
  <c r="AN8829" i="2"/>
  <c r="AN14873" i="2"/>
  <c r="AN7109" i="2"/>
  <c r="AN568" i="2"/>
  <c r="AN2147" i="2"/>
  <c r="AN11719" i="2"/>
  <c r="AN2387" i="2"/>
  <c r="AN141" i="2"/>
  <c r="AN1217" i="2"/>
  <c r="AN4638" i="2"/>
  <c r="AN8037" i="2"/>
  <c r="AN11447" i="2"/>
  <c r="AN15975" i="2"/>
  <c r="AN5264" i="2"/>
  <c r="AN4811" i="2"/>
  <c r="AN15714" i="2"/>
  <c r="AN1387" i="2"/>
  <c r="AN14330" i="2"/>
  <c r="AN17354" i="2"/>
  <c r="AN12812" i="2"/>
  <c r="AN7510" i="2"/>
  <c r="AN11384" i="2"/>
  <c r="AN15036" i="2"/>
  <c r="AN10044" i="2"/>
  <c r="AN627" i="2"/>
  <c r="AN20652" i="2"/>
  <c r="AN1714" i="2"/>
  <c r="AN20939" i="2"/>
  <c r="AN20801" i="2"/>
  <c r="AN8343" i="2"/>
  <c r="AN19592" i="2"/>
  <c r="AN10026" i="2"/>
  <c r="AN3362" i="2"/>
  <c r="AN5604" i="2"/>
  <c r="AN15879" i="2"/>
  <c r="AN10076" i="2"/>
  <c r="AN21373" i="2"/>
  <c r="AN4723" i="2"/>
  <c r="AN1475" i="2"/>
  <c r="AN3739" i="2"/>
  <c r="AN18235" i="2"/>
  <c r="AN10077" i="2"/>
  <c r="AN6618" i="2"/>
  <c r="AN19493" i="2"/>
  <c r="AN19519" i="2"/>
  <c r="AN10793" i="2"/>
  <c r="AN6603" i="2"/>
  <c r="AN12146" i="2"/>
  <c r="AN21050" i="2"/>
  <c r="AN968" i="2"/>
  <c r="AN5756" i="2"/>
  <c r="AN3467" i="2"/>
  <c r="AN19013" i="2"/>
  <c r="AN14771" i="2"/>
  <c r="AN8795" i="2"/>
  <c r="AN18767" i="2"/>
  <c r="AN20094" i="2"/>
  <c r="AN13208" i="2"/>
  <c r="AN15685" i="2"/>
  <c r="AN4629" i="2"/>
  <c r="AN17525" i="2"/>
  <c r="AN19614" i="2"/>
  <c r="AN10969" i="2"/>
  <c r="AN18254" i="2"/>
  <c r="AN2368" i="2"/>
  <c r="AN14683" i="2"/>
  <c r="AN11064" i="2"/>
  <c r="AN1570" i="2"/>
  <c r="AN2637" i="2"/>
  <c r="AN15620" i="2"/>
  <c r="AN11483" i="2"/>
  <c r="AN20457" i="2"/>
  <c r="AN20193" i="2"/>
  <c r="AN10262" i="2"/>
  <c r="AN17678" i="2"/>
  <c r="AN16245" i="2"/>
  <c r="AN8318" i="2"/>
  <c r="AN231" i="2"/>
  <c r="AN15978" i="2"/>
  <c r="AN18345" i="2"/>
  <c r="AN9579" i="2"/>
  <c r="AN10150" i="2"/>
  <c r="AN18566" i="2"/>
  <c r="AN9780" i="2"/>
  <c r="AN8035" i="2"/>
  <c r="AN5909" i="2"/>
  <c r="AN17420" i="2"/>
  <c r="AN1978" i="2"/>
  <c r="AN19853" i="2"/>
  <c r="AN4568" i="2"/>
  <c r="AN11271" i="2"/>
  <c r="AN10909" i="2"/>
  <c r="AN6205" i="2"/>
  <c r="AN14085" i="2"/>
  <c r="AN9285" i="2"/>
  <c r="AN2234" i="2"/>
  <c r="AN20110" i="2"/>
  <c r="AN19652" i="2"/>
  <c r="AN14875" i="2"/>
  <c r="AN2416" i="2"/>
  <c r="AN20850" i="2"/>
  <c r="AN20195" i="2"/>
  <c r="AN17263" i="2"/>
  <c r="AN16115" i="2"/>
  <c r="AN18031" i="2"/>
  <c r="AN796" i="2"/>
  <c r="AN10640" i="2"/>
  <c r="AN9125" i="2"/>
  <c r="AN15788" i="2"/>
  <c r="AN17506" i="2"/>
  <c r="AN10085" i="2"/>
  <c r="AN12399" i="2"/>
  <c r="AN8744" i="2"/>
  <c r="AN17896" i="2"/>
  <c r="AN6356" i="2"/>
  <c r="AN18446" i="2"/>
  <c r="AN18601" i="2"/>
  <c r="AN14692" i="2"/>
  <c r="AN8529" i="2"/>
  <c r="AN21005" i="2"/>
  <c r="AN17793" i="2"/>
  <c r="AN19279" i="2"/>
  <c r="AN4196" i="2"/>
  <c r="AN10671" i="2"/>
  <c r="AN8520" i="2"/>
  <c r="AN6740" i="2"/>
  <c r="AN5700" i="2"/>
  <c r="AN3575" i="2"/>
  <c r="AN8389" i="2"/>
  <c r="AN2036" i="2"/>
  <c r="AN4258" i="2"/>
  <c r="AN10372" i="2"/>
  <c r="AN18163" i="2"/>
  <c r="AN15407" i="2"/>
  <c r="AN2281" i="2"/>
  <c r="AN10631" i="2"/>
  <c r="AN2411" i="2"/>
  <c r="AN14509" i="2"/>
  <c r="AN2622" i="2"/>
  <c r="AN6228" i="2"/>
  <c r="AN8258" i="2"/>
  <c r="AN7607" i="2"/>
  <c r="AN6527" i="2"/>
  <c r="AN8187" i="2"/>
  <c r="AN4855" i="2"/>
  <c r="AN2763" i="2"/>
  <c r="AN4336" i="2"/>
  <c r="AN5444" i="2"/>
  <c r="AN816" i="2"/>
  <c r="AN4801" i="2"/>
  <c r="AN15604" i="2"/>
  <c r="AN2244" i="2"/>
  <c r="AN7875" i="2"/>
  <c r="AN10094" i="2"/>
  <c r="AN9268" i="2"/>
  <c r="AN8974" i="2"/>
  <c r="AN10134" i="2"/>
  <c r="AN15474" i="2"/>
  <c r="AN6259" i="2"/>
  <c r="AN20061" i="2"/>
  <c r="AN12679" i="2"/>
  <c r="AN425" i="2"/>
  <c r="AN10119" i="2"/>
  <c r="AN7579" i="2"/>
  <c r="AN20818" i="2"/>
  <c r="AN16653" i="2"/>
  <c r="AN18424" i="2"/>
  <c r="AN14457" i="2"/>
  <c r="AN9351" i="2"/>
  <c r="AN20633" i="2"/>
  <c r="AN3364" i="2"/>
  <c r="AN1390" i="2"/>
  <c r="AN12232" i="2"/>
  <c r="AN10281" i="2"/>
  <c r="AN10680" i="2"/>
  <c r="AN3822" i="2"/>
  <c r="AN2953" i="2"/>
  <c r="AN11732" i="2"/>
  <c r="AN17059" i="2"/>
  <c r="AN15458" i="2"/>
  <c r="AN8098" i="2"/>
  <c r="AN20308" i="2"/>
  <c r="AN5634" i="2"/>
  <c r="AN18549" i="2"/>
  <c r="AN7719" i="2"/>
  <c r="AN8948" i="2"/>
  <c r="AN2078" i="2"/>
  <c r="AN18304" i="2"/>
  <c r="AN8993" i="2"/>
  <c r="AN19437" i="2"/>
  <c r="AN17403" i="2"/>
  <c r="AN16576" i="2"/>
  <c r="AN11630" i="2"/>
  <c r="AN1055" i="2"/>
  <c r="AN20474" i="2"/>
  <c r="AN6384" i="2"/>
  <c r="AN1233" i="2"/>
  <c r="AN10820" i="2"/>
  <c r="AN16730" i="2"/>
  <c r="AN5202" i="2"/>
  <c r="AN10306" i="2"/>
  <c r="AN16283" i="2"/>
  <c r="AN3817" i="2"/>
  <c r="AN7666" i="2"/>
  <c r="AN2859" i="2"/>
  <c r="AN5287" i="2"/>
  <c r="AN16979" i="2"/>
  <c r="AN14305" i="2"/>
  <c r="AN4152" i="2"/>
  <c r="AN6833" i="2"/>
  <c r="AN15877" i="2"/>
  <c r="AN10193" i="2"/>
  <c r="AN3683" i="2"/>
  <c r="AN2136" i="2"/>
  <c r="AN17259" i="2"/>
  <c r="AN15974" i="2"/>
  <c r="AN18879" i="2"/>
  <c r="AN15106" i="2"/>
  <c r="AN14265" i="2"/>
  <c r="AN10847" i="2"/>
  <c r="AN10799" i="2"/>
  <c r="AN888" i="2"/>
  <c r="AN12172" i="2"/>
  <c r="AN17102" i="2"/>
  <c r="AN4693" i="2"/>
  <c r="AN1577" i="2"/>
  <c r="AN9876" i="2"/>
  <c r="AN10172" i="2"/>
  <c r="AN2204" i="2"/>
  <c r="AN19273" i="2"/>
  <c r="AN9054" i="2"/>
  <c r="AN2666" i="2"/>
  <c r="AN11727" i="2"/>
  <c r="AN3574" i="2"/>
  <c r="AN21294" i="2"/>
  <c r="AN8019" i="2"/>
  <c r="AN7795" i="2"/>
  <c r="AN6553" i="2"/>
  <c r="AN17500" i="2"/>
  <c r="AN14467" i="2"/>
  <c r="AN4395" i="2"/>
  <c r="AN5713" i="2"/>
  <c r="AN4767" i="2"/>
  <c r="AN3718" i="2"/>
  <c r="AN7163" i="2"/>
  <c r="AN1995" i="2"/>
  <c r="AN20582" i="2"/>
  <c r="AN7944" i="2"/>
  <c r="AN8920" i="2"/>
  <c r="AN8400" i="2"/>
  <c r="AN9114" i="2"/>
  <c r="AN1769" i="2"/>
  <c r="AN20617" i="2"/>
  <c r="AN19935" i="2"/>
  <c r="AN3155" i="2"/>
  <c r="AN20405" i="2"/>
  <c r="AN18134" i="2"/>
  <c r="AN721" i="2"/>
  <c r="AN21184" i="2"/>
  <c r="AN6058" i="2"/>
  <c r="AN17077" i="2"/>
  <c r="AN19436" i="2"/>
  <c r="AN2965" i="2"/>
  <c r="AN16466" i="2"/>
  <c r="AN16424" i="2"/>
  <c r="AN21302" i="2"/>
  <c r="AN19497" i="2"/>
  <c r="AN20760" i="2"/>
  <c r="AN14094" i="2"/>
  <c r="AN21406" i="2"/>
  <c r="AN9093" i="2"/>
  <c r="AN10815" i="2"/>
  <c r="AN18127" i="2"/>
  <c r="AN1912" i="2"/>
  <c r="AN14621" i="2"/>
  <c r="AN18568" i="2"/>
  <c r="AN10149" i="2"/>
  <c r="AN20608" i="2"/>
  <c r="AN12430" i="2"/>
  <c r="AN288" i="2"/>
  <c r="AN17091" i="2"/>
  <c r="AN20838" i="2"/>
  <c r="AN2262" i="2"/>
  <c r="AN2816" i="2"/>
  <c r="AN9006" i="2"/>
  <c r="AN19107" i="2"/>
  <c r="AN17253" i="2"/>
  <c r="AN2719" i="2"/>
  <c r="AN20761" i="2"/>
  <c r="AN7355" i="2"/>
  <c r="AN21047" i="2"/>
  <c r="AN20283" i="2"/>
  <c r="AN21284" i="2"/>
  <c r="AN11363" i="2"/>
  <c r="AN12775" i="2"/>
  <c r="AN1071" i="2"/>
  <c r="AN14020" i="2"/>
  <c r="AN19351" i="2"/>
  <c r="AN17365" i="2"/>
  <c r="AN11038" i="2"/>
  <c r="AN7616" i="2"/>
  <c r="AN9799" i="2"/>
  <c r="AN18368" i="2"/>
  <c r="AN5187" i="2"/>
  <c r="AN5981" i="2"/>
  <c r="AN10587" i="2"/>
  <c r="AN11372" i="2"/>
  <c r="AN18880" i="2"/>
  <c r="AN14341" i="2"/>
  <c r="AN2631" i="2"/>
  <c r="AN14121" i="2"/>
  <c r="AN9115" i="2"/>
  <c r="AN21023" i="2"/>
  <c r="AN14577" i="2"/>
  <c r="AN20413" i="2"/>
  <c r="AN8805" i="2"/>
  <c r="AN19589" i="2"/>
  <c r="AN18918" i="2"/>
  <c r="AN3571" i="2"/>
  <c r="AN2259" i="2"/>
  <c r="AN17228" i="2"/>
  <c r="AN18282" i="2"/>
  <c r="AN6856" i="2"/>
  <c r="AN17995" i="2"/>
  <c r="AN1765" i="2"/>
  <c r="AN2931" i="2"/>
  <c r="AN9889" i="2"/>
  <c r="AN21401" i="2"/>
  <c r="AN17681" i="2"/>
  <c r="AN16098" i="2"/>
  <c r="AN1548" i="2"/>
  <c r="AN8878" i="2"/>
  <c r="AN16250" i="2"/>
  <c r="AN9466" i="2"/>
  <c r="AN4997" i="2"/>
  <c r="AN18891" i="2"/>
  <c r="AN17636" i="2"/>
  <c r="AN19125" i="2"/>
  <c r="AN5503" i="2"/>
  <c r="AN17651" i="2"/>
  <c r="AN8252" i="2"/>
  <c r="AN3681" i="2"/>
  <c r="AN12202" i="2"/>
  <c r="AN9455" i="2"/>
  <c r="AN514" i="2"/>
  <c r="AN10824" i="2"/>
  <c r="AN7855" i="2"/>
  <c r="AN17964" i="2"/>
  <c r="AN1078" i="2"/>
  <c r="AN6136" i="2"/>
  <c r="AN8794" i="2"/>
  <c r="AN11332" i="2"/>
  <c r="AN15101" i="2"/>
  <c r="AN2005" i="2"/>
  <c r="AN14985" i="2"/>
  <c r="AN3381" i="2"/>
  <c r="AN18489" i="2"/>
  <c r="AN730" i="2"/>
  <c r="AN11947" i="2"/>
  <c r="AN19024" i="2"/>
  <c r="AN19506" i="2"/>
  <c r="AN20556" i="2"/>
  <c r="AN5422" i="2"/>
  <c r="AN8756" i="2"/>
  <c r="AN17764" i="2"/>
  <c r="AN16785" i="2"/>
  <c r="AN15016" i="2"/>
  <c r="AN7933" i="2"/>
  <c r="AN6992" i="2"/>
  <c r="AN10243" i="2"/>
  <c r="AN19793" i="2"/>
  <c r="AN19141" i="2"/>
  <c r="AN2762" i="2"/>
  <c r="AN4012" i="2"/>
  <c r="AN16052" i="2"/>
  <c r="AN7352" i="2"/>
  <c r="AN9249" i="2"/>
  <c r="AN19092" i="2"/>
  <c r="AN18204" i="2"/>
  <c r="AN10410" i="2"/>
  <c r="AN8317" i="2"/>
  <c r="AN2191" i="2"/>
  <c r="AN15782" i="2"/>
  <c r="AN20974" i="2"/>
  <c r="AN6005" i="2"/>
  <c r="AN2289" i="2"/>
  <c r="AN659" i="2"/>
  <c r="AN8516" i="2"/>
  <c r="AN8860" i="2"/>
  <c r="AN2249" i="2"/>
  <c r="AN21330" i="2"/>
  <c r="AN22168" i="2"/>
  <c r="AN1979" i="2"/>
  <c r="AN6647" i="2"/>
  <c r="AN21307" i="2"/>
  <c r="AN6304" i="2"/>
  <c r="AN11966" i="2"/>
  <c r="AN3917" i="2"/>
  <c r="AN16705" i="2"/>
  <c r="AN20345" i="2"/>
  <c r="AN3963" i="2"/>
  <c r="AN20362" i="2"/>
  <c r="AN18901" i="2"/>
  <c r="AN16008" i="2"/>
  <c r="AN20629" i="2"/>
  <c r="AN18945" i="2"/>
  <c r="AN20132" i="2"/>
  <c r="AN15260" i="2"/>
  <c r="AN34" i="2"/>
  <c r="AN10223" i="2"/>
  <c r="AN17055" i="2"/>
  <c r="AN2340" i="2"/>
  <c r="AN5558" i="2"/>
  <c r="AN18246" i="2"/>
  <c r="AN3500" i="2"/>
  <c r="AN12089" i="2"/>
  <c r="AN18676" i="2"/>
  <c r="AN15724" i="2"/>
  <c r="AN18996" i="2"/>
  <c r="AN6623" i="2"/>
  <c r="AN19624" i="2"/>
  <c r="AN7781" i="2"/>
  <c r="AN3673" i="2"/>
  <c r="AN4379" i="2"/>
  <c r="AN10816" i="2"/>
  <c r="AN17352" i="2"/>
  <c r="AN1751" i="2"/>
  <c r="AN5185" i="2"/>
  <c r="AN8319" i="2"/>
  <c r="AN4542" i="2"/>
  <c r="AN20069" i="2"/>
  <c r="AN19048" i="2"/>
  <c r="AN10463" i="2"/>
  <c r="AN17712" i="2"/>
  <c r="AN9379" i="2"/>
  <c r="AN19923" i="2"/>
  <c r="AN5939" i="2"/>
  <c r="AN20706" i="2"/>
  <c r="AN2616" i="2"/>
  <c r="AN3750" i="2"/>
  <c r="AN6830" i="2"/>
  <c r="AN9597" i="2"/>
  <c r="AN17233" i="2"/>
  <c r="AN17184" i="2"/>
  <c r="AN9609" i="2"/>
  <c r="AN4556" i="2"/>
  <c r="AN11342" i="2"/>
  <c r="AN11311" i="2"/>
  <c r="AN7596" i="2"/>
  <c r="AN18327" i="2"/>
  <c r="AN11696" i="2"/>
  <c r="AN9724" i="2"/>
  <c r="AN3136" i="2"/>
  <c r="AN17898" i="2"/>
  <c r="AN7809" i="2"/>
  <c r="AN14124" i="2"/>
  <c r="AN19877" i="2"/>
  <c r="AN636" i="2"/>
  <c r="AN7938" i="2"/>
  <c r="AN15137" i="2"/>
  <c r="AN15136" i="2"/>
  <c r="AN4936" i="2"/>
  <c r="AN20497" i="2"/>
  <c r="AN19884" i="2"/>
  <c r="AN15496" i="2"/>
  <c r="AN6959" i="2"/>
  <c r="AN8403" i="2"/>
  <c r="AN877" i="2"/>
  <c r="AN18252" i="2"/>
  <c r="AN4863" i="2"/>
  <c r="AN14376" i="2"/>
  <c r="AN18161" i="2"/>
  <c r="AN15017" i="2"/>
  <c r="AN16976" i="2"/>
  <c r="AN17057" i="2"/>
  <c r="AN9124" i="2"/>
  <c r="AN18772" i="2"/>
  <c r="AN294" i="2"/>
  <c r="AN16662" i="2"/>
  <c r="AN12117" i="2"/>
  <c r="AN6952" i="2"/>
  <c r="AN1438" i="2"/>
  <c r="AN6729" i="2"/>
  <c r="AN17643" i="2"/>
  <c r="AN10942" i="2"/>
  <c r="AN20439" i="2"/>
  <c r="AN3252" i="2"/>
  <c r="AN21187" i="2"/>
  <c r="AN3682" i="2"/>
  <c r="AN8910" i="2"/>
  <c r="AN9945" i="2"/>
  <c r="AN8450" i="2"/>
  <c r="AN7446" i="2"/>
  <c r="AN5876" i="2"/>
  <c r="AN18325" i="2"/>
  <c r="AN10796" i="2"/>
  <c r="AN10404" i="2"/>
  <c r="AN8482" i="2"/>
  <c r="AN10856" i="2"/>
  <c r="AN5371" i="2"/>
  <c r="AN5362" i="2"/>
  <c r="AN8050" i="2"/>
  <c r="AN8783" i="2"/>
  <c r="AN4370" i="2"/>
  <c r="AN1857" i="2"/>
  <c r="AN17037" i="2"/>
  <c r="AN5752" i="2"/>
  <c r="AN18201" i="2"/>
  <c r="AN14689" i="2"/>
  <c r="AN4841" i="2"/>
  <c r="AN3295" i="2"/>
  <c r="AN16053" i="2"/>
  <c r="AN11424" i="2"/>
  <c r="AN6427" i="2"/>
  <c r="AN5840" i="2"/>
  <c r="AN1497" i="2"/>
  <c r="AN19051" i="2"/>
  <c r="AN12149" i="2"/>
  <c r="AN12408" i="2"/>
  <c r="AN10112" i="2"/>
  <c r="AN15099" i="2"/>
  <c r="AN13811" i="2"/>
  <c r="AN8421" i="2"/>
  <c r="AN11676" i="2"/>
  <c r="AN14224" i="2"/>
  <c r="AN9756" i="2"/>
  <c r="AN6157" i="2"/>
  <c r="AN6844" i="2"/>
  <c r="AN4479" i="2"/>
  <c r="AN403" i="2"/>
  <c r="AN17305" i="2"/>
  <c r="AN18877" i="2"/>
  <c r="AN6609" i="2"/>
  <c r="AN15084" i="2"/>
  <c r="AN6218" i="2"/>
  <c r="AN4588" i="2"/>
  <c r="AN4886" i="2"/>
  <c r="AN14480" i="2"/>
  <c r="AN18544" i="2"/>
  <c r="AN10872" i="2"/>
  <c r="AN7170" i="2"/>
  <c r="AN16521" i="2"/>
  <c r="AN14370" i="2"/>
  <c r="AN1808" i="2"/>
  <c r="AN12324" i="2"/>
  <c r="AN5176" i="2"/>
  <c r="AN12357" i="2"/>
  <c r="AN2772" i="2"/>
  <c r="AN12739" i="2"/>
  <c r="AN739" i="2"/>
  <c r="AN3237" i="2"/>
  <c r="AN6704" i="2"/>
  <c r="AN11012" i="2"/>
  <c r="AN19201" i="2"/>
  <c r="AN21790" i="2"/>
  <c r="AN10139" i="2"/>
  <c r="AN18061" i="2"/>
  <c r="AN14302" i="2"/>
  <c r="AN17569" i="2"/>
  <c r="AN6028" i="2"/>
  <c r="AN5076" i="2"/>
  <c r="AN15848" i="2"/>
  <c r="AN4184" i="2"/>
  <c r="AN17929" i="2"/>
  <c r="AN4961" i="2"/>
  <c r="AN19783" i="2"/>
  <c r="AN10945" i="2"/>
  <c r="AN15266" i="2"/>
  <c r="AN6989" i="2"/>
  <c r="AN17530" i="2"/>
  <c r="AN16265" i="2"/>
  <c r="AN6121" i="2"/>
  <c r="AN12527" i="2"/>
  <c r="AN5529" i="2"/>
  <c r="AN14736" i="2"/>
  <c r="AN17020" i="2"/>
  <c r="AN11967" i="2"/>
  <c r="AN3496" i="2"/>
  <c r="AN20923" i="2"/>
  <c r="AN4924" i="2"/>
  <c r="AN12001" i="2"/>
  <c r="AN10614" i="2"/>
  <c r="AN2226" i="2"/>
  <c r="AN12058" i="2"/>
  <c r="AN18179" i="2"/>
  <c r="AN5094" i="2"/>
  <c r="AN21083" i="2"/>
  <c r="AN5724" i="2"/>
  <c r="AN17093" i="2"/>
  <c r="AN3457" i="2"/>
  <c r="AN20009" i="2"/>
  <c r="AN5489" i="2"/>
  <c r="AN2569" i="2"/>
  <c r="AN11259" i="2"/>
  <c r="AN1736" i="2"/>
  <c r="AN20340" i="2"/>
  <c r="AN19204" i="2"/>
  <c r="AN10017" i="2"/>
  <c r="AN17593" i="2"/>
  <c r="AN20640" i="2"/>
  <c r="AN17715" i="2"/>
  <c r="AN5718" i="2"/>
  <c r="AN12420" i="2"/>
  <c r="AN7714" i="2"/>
  <c r="AN428" i="2"/>
  <c r="AN20814" i="2"/>
  <c r="AN20991" i="2"/>
  <c r="AN20198" i="2"/>
  <c r="AN20155" i="2"/>
  <c r="AN11498" i="2"/>
  <c r="AN18419" i="2"/>
  <c r="AN15756" i="2"/>
  <c r="AN17478" i="2"/>
  <c r="AN11863" i="2"/>
  <c r="AN10670" i="2"/>
  <c r="AN21249" i="2"/>
  <c r="AN17838" i="2"/>
  <c r="AN20113" i="2"/>
  <c r="AN21144" i="2"/>
  <c r="AN5438" i="2"/>
  <c r="AN21877" i="2"/>
  <c r="AN4357" i="2"/>
  <c r="AN14832" i="2"/>
  <c r="AN3159" i="2"/>
  <c r="AN8739" i="2"/>
  <c r="AN17814" i="2"/>
  <c r="AN7462" i="2"/>
  <c r="AN500" i="2"/>
  <c r="AN9344" i="2"/>
  <c r="AN2728" i="2"/>
  <c r="AN20003" i="2"/>
  <c r="AN8943" i="2"/>
  <c r="AN17389" i="2"/>
  <c r="AN16520" i="2"/>
  <c r="AN4289" i="2"/>
  <c r="AN5983" i="2"/>
  <c r="AN7728" i="2"/>
  <c r="AN12497" i="2"/>
  <c r="AN17153" i="2"/>
  <c r="AN18455" i="2"/>
  <c r="AN19658" i="2"/>
  <c r="AN4676" i="2"/>
  <c r="AN14928" i="2"/>
  <c r="AN7740" i="2"/>
  <c r="AN16897" i="2"/>
  <c r="AN4906" i="2"/>
  <c r="AN10435" i="2"/>
  <c r="AN8834" i="2"/>
  <c r="AN3255" i="2"/>
  <c r="AN9506" i="2"/>
  <c r="AN17808" i="2"/>
  <c r="AN3602" i="2"/>
  <c r="AN4742" i="2"/>
  <c r="AN14381" i="2"/>
  <c r="AN11950" i="2"/>
  <c r="AN2744" i="2"/>
  <c r="AN3039" i="2"/>
  <c r="AN1748" i="2"/>
  <c r="AN5248" i="2"/>
  <c r="AN2697" i="2"/>
  <c r="AN6415" i="2"/>
  <c r="AN20210" i="2"/>
  <c r="AN2246" i="2"/>
  <c r="AN19732" i="2"/>
  <c r="AN18019" i="2"/>
  <c r="AN7786" i="2"/>
  <c r="AN7127" i="2"/>
  <c r="AN15107" i="2"/>
  <c r="AN1929" i="2"/>
  <c r="AN16533" i="2"/>
  <c r="AN5734" i="2"/>
  <c r="AN14474" i="2"/>
  <c r="AN1171" i="2"/>
  <c r="AN5504" i="2"/>
  <c r="AN14206" i="2"/>
  <c r="AN1707" i="2"/>
  <c r="AN12112" i="2"/>
  <c r="AN10958" i="2"/>
  <c r="AN11275" i="2"/>
  <c r="AN12018" i="2"/>
  <c r="AN14481" i="2"/>
  <c r="AN19865" i="2"/>
  <c r="AN16734" i="2"/>
  <c r="AN18596" i="2"/>
  <c r="AN8406" i="2"/>
  <c r="AN17130" i="2"/>
  <c r="AN11239" i="2"/>
  <c r="AN8790" i="2"/>
  <c r="AN17973" i="2"/>
  <c r="AN8214" i="2"/>
  <c r="AN17215" i="2"/>
  <c r="AN1895" i="2"/>
  <c r="AN7335" i="2"/>
  <c r="AN9094" i="2"/>
  <c r="AN19619" i="2"/>
  <c r="AN183" i="2"/>
  <c r="AN9934" i="2"/>
  <c r="AN20380" i="2"/>
  <c r="AN19554" i="2"/>
  <c r="AN12028" i="2"/>
  <c r="AN1742" i="2"/>
  <c r="AN5601" i="2"/>
  <c r="AN18532" i="2"/>
  <c r="AN5684" i="2"/>
  <c r="AN16369" i="2"/>
  <c r="AN11975" i="2"/>
  <c r="AN8081" i="2"/>
  <c r="AN14605" i="2"/>
  <c r="AN15891" i="2"/>
  <c r="AN12448" i="2"/>
  <c r="AN1659" i="2"/>
  <c r="AN21066" i="2"/>
  <c r="AN16426" i="2"/>
  <c r="AN441" i="2"/>
  <c r="AN8055" i="2"/>
  <c r="AN11502" i="2"/>
  <c r="AN1269" i="2"/>
  <c r="AN7460" i="2"/>
  <c r="AN8188" i="2"/>
  <c r="AN18929" i="2"/>
  <c r="AN3143" i="2"/>
  <c r="AN201" i="2"/>
  <c r="AN15851" i="2"/>
  <c r="AN12002" i="2"/>
  <c r="AN2981" i="2"/>
  <c r="AN3428" i="2"/>
  <c r="AN1311" i="2"/>
  <c r="AN14731" i="2"/>
  <c r="AN2231" i="2"/>
  <c r="AN11415" i="2"/>
  <c r="AN4601" i="2"/>
  <c r="AN14316" i="2"/>
  <c r="AN3561" i="2"/>
  <c r="AN3498" i="2"/>
  <c r="AN16386" i="2"/>
  <c r="AN4341" i="2"/>
  <c r="AN16512" i="2"/>
  <c r="AN18994" i="2"/>
  <c r="AN21376" i="2"/>
  <c r="AN17078" i="2"/>
  <c r="AN16527" i="2"/>
  <c r="AN14044" i="2"/>
  <c r="AN6409" i="2"/>
  <c r="AN15562" i="2"/>
  <c r="AN11726" i="2"/>
  <c r="AN4983" i="2"/>
  <c r="AN14415" i="2"/>
  <c r="AN3384" i="2"/>
  <c r="AN10804" i="2"/>
  <c r="AN1528" i="2"/>
  <c r="AN9283" i="2"/>
  <c r="AN14603" i="2"/>
  <c r="AN6180" i="2"/>
  <c r="AN15456" i="2"/>
  <c r="AN10957" i="2"/>
  <c r="AN17327" i="2"/>
  <c r="AN15523" i="2"/>
  <c r="AN15428" i="2"/>
  <c r="AN4011" i="2"/>
  <c r="AN18684" i="2"/>
  <c r="AN17386" i="2"/>
  <c r="AN20960" i="2"/>
  <c r="AN18619" i="2"/>
  <c r="AN1067" i="2"/>
  <c r="AN3192" i="2"/>
  <c r="AN5237" i="2"/>
  <c r="AN7803" i="2"/>
  <c r="AN14364" i="2"/>
  <c r="AN4002" i="2"/>
  <c r="AN20220" i="2"/>
  <c r="AN21008" i="2"/>
  <c r="AN15780" i="2"/>
  <c r="AN5510" i="2"/>
  <c r="AN3142" i="2"/>
  <c r="AN4444" i="2"/>
  <c r="AN19265" i="2"/>
  <c r="AN15878" i="2"/>
  <c r="AN17585" i="2"/>
  <c r="AN6731" i="2"/>
  <c r="AN21445" i="2"/>
  <c r="AN2218" i="2"/>
  <c r="AN9042" i="2"/>
  <c r="AN15379" i="2"/>
  <c r="AN14442" i="2"/>
  <c r="AN19819" i="2"/>
  <c r="AN12655" i="2"/>
  <c r="AN5928" i="2"/>
  <c r="AN14543" i="2"/>
  <c r="AN1821" i="2"/>
  <c r="AN5937" i="2"/>
  <c r="AN3711" i="2"/>
  <c r="AN1333" i="2"/>
  <c r="AN7996" i="2"/>
  <c r="AN18055" i="2"/>
  <c r="AN8519" i="2"/>
  <c r="AN18607" i="2"/>
  <c r="AN14918" i="2"/>
  <c r="AN16341" i="2"/>
  <c r="AN11842" i="2"/>
  <c r="AN14464" i="2"/>
  <c r="AN21317" i="2"/>
  <c r="AN7929" i="2"/>
  <c r="AN14546" i="2"/>
  <c r="AN10676" i="2"/>
  <c r="AN21276" i="2"/>
  <c r="AN3764" i="2"/>
  <c r="AN9977" i="2"/>
  <c r="AN1046" i="2"/>
  <c r="AN15596" i="2"/>
  <c r="AN9288" i="2"/>
  <c r="AN6387" i="2"/>
  <c r="AN17669" i="2"/>
  <c r="AN18248" i="2"/>
  <c r="AN812" i="2"/>
  <c r="AN9910" i="2"/>
  <c r="AN444" i="2"/>
  <c r="AN10659" i="2"/>
  <c r="AN21155" i="2"/>
  <c r="AN15026" i="2"/>
  <c r="AN7149" i="2"/>
  <c r="AN14944" i="2"/>
  <c r="AN6270" i="2"/>
  <c r="AN4650" i="2"/>
  <c r="AN969" i="2"/>
  <c r="AN14871" i="2"/>
  <c r="AN15527" i="2"/>
  <c r="AN10786" i="2"/>
  <c r="AN5075" i="2"/>
  <c r="AN3844" i="2"/>
  <c r="AN20336" i="2"/>
  <c r="AN798" i="2"/>
  <c r="AN20972" i="2"/>
  <c r="AN21129" i="2"/>
  <c r="AN14651" i="2"/>
  <c r="AN10761" i="2"/>
  <c r="AN18700" i="2"/>
  <c r="AN18079" i="2"/>
  <c r="AN14401" i="2"/>
  <c r="AN11905" i="2"/>
  <c r="AN15923" i="2"/>
  <c r="AN3175" i="2"/>
  <c r="AN6580" i="2"/>
  <c r="AN14091" i="2"/>
  <c r="AN6608" i="2"/>
  <c r="AN8873" i="2"/>
  <c r="AN9339" i="2"/>
  <c r="AN7304" i="2"/>
  <c r="AN7078" i="2"/>
  <c r="AN17730" i="2"/>
  <c r="AN390" i="2"/>
  <c r="AN947" i="2"/>
  <c r="AN7730" i="2"/>
  <c r="AN1969" i="2"/>
  <c r="AN11304" i="2"/>
  <c r="AN15860" i="2"/>
  <c r="AN3203" i="2"/>
  <c r="AN9430" i="2"/>
  <c r="AN7385" i="2"/>
  <c r="AN5674" i="2"/>
  <c r="AN16125" i="2"/>
  <c r="AN14492" i="2"/>
  <c r="AN19094" i="2"/>
  <c r="AN20144" i="2"/>
  <c r="AN5208" i="2"/>
  <c r="AN3034" i="2"/>
  <c r="AN17396" i="2"/>
  <c r="AN5922" i="2"/>
  <c r="AN18730" i="2"/>
  <c r="AN2638" i="2"/>
  <c r="AN3059" i="2"/>
  <c r="AN17476" i="2"/>
  <c r="AN12547" i="2"/>
  <c r="AN6713" i="2"/>
  <c r="AN21320" i="2"/>
  <c r="AN20037" i="2"/>
  <c r="AN8483" i="2"/>
  <c r="AN7907" i="2"/>
  <c r="AN5708" i="2"/>
  <c r="AN8916" i="2"/>
  <c r="AN16745" i="2"/>
  <c r="AN9221" i="2"/>
  <c r="AN17474" i="2"/>
  <c r="AN17665" i="2"/>
  <c r="AN15665" i="2"/>
  <c r="AN14456" i="2"/>
  <c r="AN6597" i="2"/>
  <c r="AN17559" i="2"/>
  <c r="AN20157" i="2"/>
  <c r="AN4437" i="2"/>
  <c r="AN16970" i="2"/>
  <c r="AN10273" i="2"/>
  <c r="AN12740" i="2"/>
  <c r="AN12574" i="2"/>
  <c r="AN10298" i="2"/>
  <c r="AN7454" i="2"/>
  <c r="AN12502" i="2"/>
  <c r="AN185" i="2"/>
  <c r="AN8468" i="2"/>
  <c r="AN17380" i="2"/>
  <c r="AN14620" i="2"/>
  <c r="AN5698" i="2"/>
  <c r="AN14516" i="2"/>
  <c r="AN2125" i="2"/>
  <c r="AN5193" i="2"/>
  <c r="AN1812" i="2"/>
  <c r="AN21118" i="2"/>
  <c r="AN740" i="2"/>
  <c r="AN6311" i="2"/>
  <c r="AN6813" i="2"/>
  <c r="AN11125" i="2"/>
  <c r="AN3821" i="2"/>
  <c r="AN19229" i="2"/>
  <c r="AN18244" i="2"/>
  <c r="AN5703" i="2"/>
  <c r="AN19625" i="2"/>
  <c r="AN10106" i="2"/>
  <c r="AN4342" i="2"/>
  <c r="AN2212" i="2"/>
  <c r="AN19406" i="2"/>
  <c r="AN15301" i="2"/>
  <c r="AN8575" i="2"/>
  <c r="AN18194" i="2"/>
  <c r="AN20569" i="2"/>
  <c r="AN9625" i="2"/>
  <c r="AN4209" i="2"/>
  <c r="AN4860" i="2"/>
  <c r="AN14756" i="2"/>
  <c r="AN1985" i="2"/>
  <c r="AN20233" i="2"/>
  <c r="AN1571" i="2"/>
  <c r="AN5325" i="2"/>
  <c r="AN5122" i="2"/>
  <c r="AN5621" i="2"/>
  <c r="AN8023" i="2"/>
  <c r="AN6675" i="2"/>
  <c r="AN16390" i="2"/>
  <c r="AN1153" i="2"/>
  <c r="AN1322" i="2"/>
  <c r="AN2041" i="2"/>
  <c r="AN10534" i="2"/>
  <c r="AN17675" i="2"/>
  <c r="AN3168" i="2"/>
  <c r="AN4685" i="2"/>
  <c r="AN5366" i="2"/>
  <c r="AN5384" i="2"/>
  <c r="AN6341" i="2"/>
  <c r="AN15886" i="2"/>
  <c r="AN7350" i="2"/>
  <c r="AN18096" i="2"/>
  <c r="AN18565" i="2"/>
  <c r="AN9392" i="2"/>
  <c r="AN19413" i="2"/>
  <c r="AN2474" i="2"/>
  <c r="AN19526" i="2"/>
  <c r="AN1877" i="2"/>
  <c r="AN16465" i="2"/>
  <c r="AN16914" i="2"/>
  <c r="AN12138" i="2"/>
  <c r="AN3441" i="2"/>
  <c r="AN4414" i="2"/>
  <c r="AN15586" i="2"/>
  <c r="AN6138" i="2"/>
  <c r="AN10619" i="2"/>
  <c r="AN6808" i="2"/>
  <c r="AN18800" i="2"/>
  <c r="AN16510" i="2"/>
  <c r="AN6958" i="2"/>
  <c r="AN4125" i="2"/>
  <c r="AN19054" i="2"/>
  <c r="AN10419" i="2"/>
  <c r="AN679" i="2"/>
  <c r="AN7593" i="2"/>
  <c r="AN2646" i="2"/>
  <c r="AN16818" i="2"/>
  <c r="AN2933" i="2"/>
  <c r="AN16757" i="2"/>
  <c r="AN19787" i="2"/>
  <c r="AN17969" i="2"/>
  <c r="AN9787" i="2"/>
  <c r="AN15117" i="2"/>
  <c r="AN619" i="2"/>
  <c r="AN4129" i="2"/>
  <c r="AN10289" i="2"/>
  <c r="AN16524" i="2"/>
  <c r="AN3371" i="2"/>
  <c r="AN17309" i="2"/>
  <c r="AN2472" i="2"/>
  <c r="AN7587" i="2"/>
  <c r="AN1651" i="2"/>
  <c r="AN19027" i="2"/>
  <c r="AN1524" i="2"/>
  <c r="AN20794" i="2"/>
  <c r="AN15588" i="2"/>
  <c r="AN6106" i="2"/>
  <c r="AN6096" i="2"/>
  <c r="AN10103" i="2"/>
  <c r="AN16872" i="2"/>
  <c r="AN10278" i="2"/>
  <c r="AN15911" i="2"/>
  <c r="AN312" i="2"/>
  <c r="AN16427" i="2"/>
  <c r="AN18341" i="2"/>
  <c r="AN15072" i="2"/>
  <c r="AN18181" i="2"/>
  <c r="AN240" i="2"/>
  <c r="AN9176" i="2"/>
  <c r="AN19016" i="2"/>
  <c r="AN2612" i="2"/>
  <c r="AN21325" i="2"/>
  <c r="AN12451" i="2"/>
  <c r="AN16347" i="2"/>
  <c r="AN12599" i="2"/>
  <c r="AN4679" i="2"/>
  <c r="AN5583" i="2"/>
  <c r="AN5083" i="2"/>
  <c r="AN5831" i="2"/>
  <c r="AN16596" i="2"/>
  <c r="AN14219" i="2"/>
  <c r="AN5728" i="2"/>
  <c r="AN393" i="2"/>
  <c r="AN2858" i="2"/>
  <c r="AN15092" i="2"/>
  <c r="AN1884" i="2"/>
  <c r="AN4614" i="2"/>
  <c r="AN4355" i="2"/>
  <c r="AN19876" i="2"/>
  <c r="AN8743" i="2"/>
  <c r="AN12034" i="2"/>
  <c r="AN17011" i="2"/>
  <c r="AN5737" i="2"/>
  <c r="AN20648" i="2"/>
  <c r="AN14181" i="2"/>
  <c r="AN3559" i="2"/>
  <c r="AN20391" i="2"/>
  <c r="AN4688" i="2"/>
  <c r="AN6234" i="2"/>
  <c r="AN7488" i="2"/>
  <c r="AN3259" i="2"/>
  <c r="AN19610" i="2"/>
  <c r="AN4598" i="2"/>
  <c r="AN1272" i="2"/>
  <c r="AN1635" i="2"/>
  <c r="AN9695" i="2"/>
  <c r="AN6345" i="2"/>
  <c r="AN15749" i="2"/>
  <c r="AN6542" i="2"/>
  <c r="AN332" i="2"/>
  <c r="AN11262" i="2"/>
  <c r="AN16732" i="2"/>
  <c r="AN10636" i="2"/>
  <c r="AN16767" i="2"/>
  <c r="AN11598" i="2"/>
  <c r="AN15045" i="2"/>
  <c r="AN518" i="2"/>
  <c r="AN5533" i="2"/>
  <c r="AN18645" i="2"/>
  <c r="AN21001" i="2"/>
  <c r="AN15863" i="2"/>
  <c r="AN11478" i="2"/>
  <c r="AN8740" i="2"/>
  <c r="AN1831" i="2"/>
  <c r="AN6161" i="2"/>
  <c r="AN18938" i="2"/>
  <c r="AN377" i="2"/>
  <c r="AN16143" i="2"/>
  <c r="AN16249" i="2"/>
  <c r="AN6703" i="2"/>
  <c r="AN12583" i="2"/>
  <c r="AN7941" i="2"/>
  <c r="AN20973" i="2"/>
  <c r="AN10755" i="2"/>
  <c r="AN19786" i="2"/>
  <c r="AN19129" i="2"/>
  <c r="AN338" i="2"/>
  <c r="AN20777" i="2"/>
  <c r="AN12491" i="2"/>
  <c r="AN14089" i="2"/>
  <c r="AN12456" i="2"/>
  <c r="AN12161" i="2"/>
  <c r="AN4470" i="2"/>
  <c r="AN10946" i="2"/>
  <c r="AN4546" i="2"/>
  <c r="AN15830" i="2"/>
  <c r="AN11561" i="2"/>
  <c r="AN4436" i="2"/>
  <c r="AN3482" i="2"/>
  <c r="AN8279" i="2"/>
  <c r="AN14575" i="2"/>
  <c r="AN9222" i="2"/>
  <c r="AN16208" i="2"/>
  <c r="AN5466" i="2"/>
  <c r="AN15945" i="2"/>
  <c r="AN18954" i="2"/>
  <c r="AN20212" i="2"/>
  <c r="AN11554" i="2"/>
  <c r="AN7349" i="2"/>
  <c r="AN3133" i="2"/>
  <c r="AN21342" i="2"/>
  <c r="AN18521" i="2"/>
  <c r="AN10008" i="2"/>
  <c r="AN3554" i="2"/>
  <c r="AN14823" i="2"/>
  <c r="AN18737" i="2"/>
  <c r="AN6007" i="2"/>
  <c r="AN256" i="2"/>
  <c r="AN9292" i="2"/>
  <c r="AN15811" i="2"/>
  <c r="AN11418" i="2"/>
  <c r="AN10513" i="2"/>
  <c r="AN5963" i="2"/>
  <c r="AN266" i="2"/>
  <c r="AN18247" i="2"/>
  <c r="AN12468" i="2"/>
  <c r="AN845" i="2"/>
  <c r="AN20779" i="2"/>
  <c r="AN14434" i="2"/>
  <c r="AN9913" i="2"/>
  <c r="AN4188" i="2"/>
  <c r="AN12265" i="2"/>
  <c r="AN17152" i="2"/>
  <c r="AN15169" i="2"/>
  <c r="AN811" i="2"/>
  <c r="AN17167" i="2"/>
  <c r="AN12269" i="2"/>
  <c r="AN20447" i="2"/>
  <c r="AN12815" i="2"/>
  <c r="AN19639" i="2"/>
  <c r="AN18825" i="2"/>
  <c r="AN8613" i="2"/>
  <c r="AN824" i="2"/>
  <c r="AN2571" i="2"/>
  <c r="AN1705" i="2"/>
  <c r="AN21168" i="2"/>
  <c r="AN4780" i="2"/>
  <c r="AN8619" i="2"/>
  <c r="AN4761" i="2"/>
  <c r="AN20393" i="2"/>
  <c r="AN10918" i="2"/>
  <c r="AN14035" i="2"/>
  <c r="AN10448" i="2"/>
  <c r="AN16577" i="2"/>
  <c r="AN14165" i="2"/>
  <c r="AN11870" i="2"/>
  <c r="AN5273" i="2"/>
  <c r="AN1450" i="2"/>
  <c r="AN11849" i="2"/>
  <c r="AN17116" i="2"/>
  <c r="AN4763" i="2"/>
  <c r="AN11218" i="2"/>
  <c r="AN17221" i="2"/>
  <c r="AN18527" i="2"/>
  <c r="AN17922" i="2"/>
  <c r="AN2722" i="2"/>
  <c r="AN16729" i="2"/>
  <c r="AN3397" i="2"/>
  <c r="AN4896" i="2"/>
  <c r="AN5775" i="2"/>
  <c r="AN1325" i="2"/>
  <c r="AN188" i="2"/>
  <c r="AN9030" i="2"/>
  <c r="AN9284" i="2"/>
  <c r="AN8593" i="2"/>
  <c r="AN5515" i="2"/>
  <c r="AN19809" i="2"/>
  <c r="AN16571" i="2"/>
  <c r="AN2381" i="2"/>
  <c r="AN2976" i="2"/>
  <c r="AN1223" i="2"/>
  <c r="AN8563" i="2"/>
  <c r="AN18885" i="2"/>
  <c r="AN7797" i="2"/>
  <c r="AN12129" i="2"/>
  <c r="AN19255" i="2"/>
  <c r="AN20996" i="2"/>
  <c r="AN1582" i="2"/>
  <c r="AN675" i="2"/>
  <c r="AN14676" i="2"/>
  <c r="AN4600" i="2"/>
  <c r="AN15883" i="2"/>
  <c r="AN18468" i="2"/>
  <c r="AN2079" i="2"/>
  <c r="AN21132" i="2"/>
  <c r="AN16847" i="2"/>
  <c r="AN10967" i="2"/>
  <c r="AN7672" i="2"/>
  <c r="AN15071" i="2"/>
  <c r="AN11444" i="2"/>
  <c r="AN15995" i="2"/>
  <c r="AN6092" i="2"/>
  <c r="AN11924" i="2"/>
  <c r="AN21181" i="2"/>
  <c r="AN5340" i="2"/>
  <c r="AN1501" i="2"/>
  <c r="AN5232" i="2"/>
  <c r="AN19230" i="2"/>
  <c r="AN18425" i="2"/>
  <c r="AN6343" i="2"/>
  <c r="AN11108" i="2"/>
  <c r="AN12635" i="2"/>
  <c r="AN11661" i="2"/>
  <c r="AN7883" i="2"/>
  <c r="AN2659" i="2"/>
  <c r="AN15659" i="2"/>
  <c r="AN18575" i="2"/>
  <c r="AN3658" i="2"/>
  <c r="AN14971" i="2"/>
  <c r="AN1286" i="2"/>
  <c r="AN4180" i="2"/>
  <c r="AN5627" i="2"/>
  <c r="AN2132" i="2"/>
  <c r="AN799" i="2"/>
  <c r="AN11529" i="2"/>
  <c r="AN10845" i="2"/>
  <c r="AN19978" i="2"/>
  <c r="AN6697" i="2"/>
  <c r="AN10677" i="2"/>
  <c r="AN17602" i="2"/>
  <c r="AN11052" i="2"/>
  <c r="AN16835" i="2"/>
  <c r="AN6339" i="2"/>
  <c r="AN733" i="2"/>
  <c r="AN7444" i="2"/>
  <c r="AN3106" i="2"/>
  <c r="AN5630" i="2"/>
  <c r="AN15482" i="2"/>
  <c r="AN18845" i="2"/>
  <c r="AN12660" i="2"/>
  <c r="AN20300" i="2"/>
  <c r="AN10260" i="2"/>
  <c r="AN6495" i="2"/>
  <c r="AN6432" i="2"/>
  <c r="AN19416" i="2"/>
  <c r="AN1535" i="2"/>
  <c r="AN12772" i="2"/>
  <c r="AN11959" i="2"/>
  <c r="AN11830" i="2"/>
  <c r="AN7918" i="2"/>
  <c r="AN1094" i="2"/>
  <c r="AN19119" i="2"/>
  <c r="AN8330" i="2"/>
  <c r="AN9315" i="2"/>
  <c r="AN21136" i="2"/>
  <c r="AN21009" i="2"/>
  <c r="AN8633" i="2"/>
  <c r="AN5520" i="2"/>
  <c r="AN14955" i="2"/>
  <c r="AN3223" i="2"/>
  <c r="AN9457" i="2"/>
  <c r="AN1932" i="2"/>
  <c r="AN10615" i="2"/>
  <c r="AN20730" i="2"/>
  <c r="AN16697" i="2"/>
  <c r="AN12092" i="2"/>
  <c r="AN3398" i="2"/>
  <c r="AN21072" i="2"/>
  <c r="AN11046" i="2"/>
  <c r="AN1362" i="2"/>
  <c r="AN10714" i="2"/>
  <c r="AN9842" i="2"/>
  <c r="AN7705" i="2"/>
  <c r="AN11131" i="2"/>
  <c r="AN15947" i="2"/>
  <c r="AN10685" i="2"/>
  <c r="AN12069" i="2"/>
  <c r="AN9401" i="2"/>
  <c r="AN7979" i="2"/>
  <c r="AN15062" i="2"/>
  <c r="AN5415" i="2"/>
  <c r="AN21524" i="2"/>
  <c r="AN4167" i="2"/>
  <c r="AN14163" i="2"/>
  <c r="AN641" i="2"/>
  <c r="AN14360" i="2"/>
  <c r="AN15393" i="2"/>
  <c r="AN1159" i="2"/>
  <c r="AN10434" i="2"/>
  <c r="AN1508" i="2"/>
  <c r="AN9740" i="2"/>
  <c r="AN4816" i="2"/>
  <c r="AN18522" i="2"/>
  <c r="AN16913" i="2"/>
  <c r="AN7178" i="2"/>
  <c r="AN18320" i="2"/>
  <c r="AN4612" i="2"/>
  <c r="AN21400" i="2"/>
  <c r="AN18006" i="2"/>
  <c r="AN17949" i="2"/>
  <c r="AN3814" i="2"/>
  <c r="AN20367" i="2"/>
  <c r="AN12135" i="2"/>
  <c r="AN16129" i="2"/>
  <c r="AN8439" i="2"/>
  <c r="AN6644" i="2"/>
  <c r="AN15573" i="2"/>
  <c r="AN1049" i="2"/>
  <c r="AN23842" i="2"/>
  <c r="AN17633" i="2"/>
  <c r="AN18586" i="2"/>
  <c r="AN9442" i="2"/>
  <c r="AN11330" i="2"/>
  <c r="AN12605" i="2"/>
  <c r="AN8433" i="2"/>
  <c r="AN4932" i="2"/>
  <c r="AN14945" i="2"/>
  <c r="AN17358" i="2"/>
  <c r="AN4306" i="2"/>
  <c r="AN19858" i="2"/>
  <c r="AN5142" i="2"/>
  <c r="AN4949" i="2"/>
  <c r="AN11633" i="2"/>
  <c r="AN6286" i="2"/>
  <c r="AN4103" i="2"/>
  <c r="AN16917" i="2"/>
  <c r="AN18541" i="2"/>
  <c r="AN21071" i="2"/>
  <c r="AN11920" i="2"/>
  <c r="AN8915" i="2"/>
  <c r="AN7141" i="2"/>
  <c r="AN14667" i="2"/>
  <c r="AN6135" i="2"/>
  <c r="AN22729" i="2"/>
  <c r="AN17372" i="2"/>
  <c r="AN16374" i="2"/>
  <c r="AN9321" i="2"/>
  <c r="AN22311" i="2"/>
  <c r="AN16898" i="2"/>
  <c r="AN5745" i="2"/>
  <c r="AN9389" i="2"/>
  <c r="AN22828" i="2"/>
  <c r="AN10082" i="2"/>
  <c r="AN13864" i="2"/>
  <c r="AN20280" i="2"/>
  <c r="AN6595" i="2"/>
  <c r="AN5138" i="2"/>
  <c r="AN20943" i="2"/>
  <c r="AN21388" i="2"/>
  <c r="AN22512" i="2"/>
  <c r="AN1377" i="2"/>
  <c r="AN13670" i="2"/>
  <c r="AN21608" i="2"/>
  <c r="AN18776" i="2"/>
  <c r="AN18665" i="2"/>
  <c r="AN3471" i="2"/>
  <c r="AN11709" i="2"/>
  <c r="AN16303" i="2"/>
  <c r="AN2729" i="2"/>
  <c r="AN4749" i="2"/>
  <c r="AN18011" i="2"/>
  <c r="AN21738" i="2"/>
  <c r="AN7411" i="2"/>
  <c r="AN19988" i="2"/>
  <c r="AN17543" i="2"/>
  <c r="AN4888" i="2"/>
  <c r="AN7965" i="2"/>
  <c r="AN2786" i="2"/>
  <c r="AN9031" i="2"/>
  <c r="AN14831" i="2"/>
  <c r="AN21164" i="2"/>
  <c r="AN20418" i="2"/>
  <c r="AN20512" i="2"/>
  <c r="AN17274" i="2"/>
  <c r="AN6131" i="2"/>
  <c r="AN3163" i="2"/>
  <c r="AN772" i="2"/>
  <c r="AN20614" i="2"/>
  <c r="AN12035" i="2"/>
  <c r="AN19057" i="2"/>
  <c r="AN17350" i="2"/>
  <c r="AN7580" i="2"/>
  <c r="AN15973" i="2"/>
  <c r="AN11955" i="2"/>
  <c r="AN10498" i="2"/>
  <c r="AN1209" i="2"/>
  <c r="AN9153" i="2"/>
  <c r="AN1146" i="2"/>
  <c r="AN11123" i="2"/>
  <c r="AN23287" i="2"/>
  <c r="AN16972" i="2"/>
  <c r="AN10118" i="2"/>
  <c r="AN4663" i="2"/>
  <c r="AN4968" i="2"/>
  <c r="AN10456" i="2"/>
  <c r="AN16488" i="2"/>
  <c r="AN19367" i="2"/>
  <c r="AN18367" i="2"/>
  <c r="AN20518" i="2"/>
  <c r="AN3518" i="2"/>
  <c r="AN4945" i="2"/>
  <c r="AN7885" i="2"/>
  <c r="AN4493" i="2"/>
  <c r="AN2830" i="2"/>
  <c r="AN1611" i="2"/>
  <c r="AN23726" i="2"/>
  <c r="AN18392" i="2"/>
  <c r="AN5050" i="2"/>
  <c r="AN4231" i="2"/>
  <c r="AN1529" i="2"/>
  <c r="AN12587" i="2"/>
  <c r="AN21282" i="2"/>
  <c r="AN3395" i="2"/>
  <c r="AN5553" i="2"/>
  <c r="AN6592" i="2"/>
  <c r="AN13537" i="2"/>
  <c r="AN6258" i="2"/>
  <c r="AN17449" i="2"/>
  <c r="AN418" i="2"/>
  <c r="AN4696" i="2"/>
  <c r="AN11794" i="2"/>
  <c r="AN4807" i="2"/>
  <c r="AN18224" i="2"/>
  <c r="AN17694" i="2"/>
  <c r="AN12109" i="2"/>
  <c r="AN21192" i="2"/>
  <c r="AN1636" i="2"/>
  <c r="AN7114" i="2"/>
  <c r="AN4320" i="2"/>
  <c r="AN2169" i="2"/>
  <c r="AN20945" i="2"/>
  <c r="AN11762" i="2"/>
  <c r="AN5361" i="2"/>
  <c r="AN9066" i="2"/>
  <c r="AN12787" i="2"/>
  <c r="AN483" i="2"/>
  <c r="AN6919" i="2"/>
  <c r="AN11018" i="2"/>
  <c r="AN8462" i="2"/>
  <c r="AN19363" i="2"/>
  <c r="AN20322" i="2"/>
  <c r="AN16226" i="2"/>
  <c r="AN18477" i="2"/>
  <c r="AN18862" i="2"/>
  <c r="AN16844" i="2"/>
  <c r="AN6986" i="2"/>
  <c r="AN19210" i="2"/>
  <c r="AN12614" i="2"/>
  <c r="AN19680" i="2"/>
  <c r="AN1495" i="2"/>
  <c r="AN6622" i="2"/>
  <c r="AN6817" i="2"/>
  <c r="AN4990" i="2"/>
  <c r="AN7850" i="2"/>
  <c r="AN18831" i="2"/>
  <c r="AN4297" i="2"/>
  <c r="AN4301" i="2"/>
  <c r="AN8083" i="2"/>
  <c r="AN12147" i="2"/>
  <c r="AN16079" i="2"/>
  <c r="AN2643" i="2"/>
  <c r="AN2423" i="2"/>
  <c r="AN8963" i="2"/>
  <c r="AN7606" i="2"/>
  <c r="AN21015" i="2"/>
  <c r="AN17290" i="2"/>
  <c r="AN20830" i="2"/>
  <c r="AN875" i="2"/>
  <c r="AN5353" i="2"/>
  <c r="AN3086" i="2"/>
  <c r="AN8769" i="2"/>
  <c r="AN9121" i="2"/>
  <c r="AN12124" i="2"/>
  <c r="AN15827" i="2"/>
  <c r="AN16646" i="2"/>
  <c r="AN5910" i="2"/>
  <c r="AN9593" i="2"/>
  <c r="AN12449" i="2"/>
  <c r="AN8356" i="2"/>
  <c r="AN12465" i="2"/>
  <c r="AN4415" i="2"/>
  <c r="AN15583" i="2"/>
  <c r="AN9312" i="2"/>
  <c r="AN18976" i="2"/>
  <c r="AN3123" i="2"/>
  <c r="AN5229" i="2"/>
  <c r="AN15505" i="2"/>
  <c r="AN17266" i="2"/>
  <c r="AN9117" i="2"/>
  <c r="AN16247" i="2"/>
  <c r="AN14579" i="2"/>
  <c r="AN20235" i="2"/>
  <c r="AN1580" i="2"/>
  <c r="AN10268" i="2"/>
  <c r="AN11884" i="2"/>
  <c r="AN6519" i="2"/>
  <c r="AN5848" i="2"/>
  <c r="AN5861" i="2"/>
  <c r="AN19982" i="2"/>
  <c r="AN17541" i="2"/>
  <c r="AN19114" i="2"/>
  <c r="AN17664" i="2"/>
  <c r="AN17155" i="2"/>
  <c r="AN16392" i="2"/>
  <c r="AN5080" i="2"/>
  <c r="AN20097" i="2"/>
  <c r="AN11477" i="2"/>
  <c r="AN6614" i="2"/>
  <c r="AN8803" i="2"/>
  <c r="AN517" i="2"/>
  <c r="AN16738" i="2"/>
  <c r="AN20364" i="2"/>
  <c r="AN15608" i="2"/>
  <c r="AN7683" i="2"/>
  <c r="AN16434" i="2"/>
  <c r="AN3360" i="2"/>
  <c r="AN4147" i="2"/>
  <c r="AN3792" i="2"/>
  <c r="AN21175" i="2"/>
  <c r="AN18448" i="2"/>
  <c r="AN11925" i="2"/>
  <c r="AN5352" i="2"/>
  <c r="AN14747" i="2"/>
  <c r="AN8300" i="2"/>
  <c r="AN19765" i="2"/>
  <c r="AN11335" i="2"/>
  <c r="AN4729" i="2"/>
  <c r="AN3076" i="2"/>
  <c r="AN20487" i="2"/>
  <c r="AN6535" i="2"/>
  <c r="AN10429" i="2"/>
  <c r="AN2926" i="2"/>
  <c r="AN15626" i="2"/>
  <c r="AN5452" i="2"/>
  <c r="AN3941" i="2"/>
  <c r="AN2422" i="2"/>
  <c r="AN1033" i="2"/>
  <c r="AN1760" i="2"/>
  <c r="AN12244" i="2"/>
  <c r="AN8113" i="2"/>
  <c r="AN21344" i="2"/>
  <c r="AN1330" i="2"/>
  <c r="AN6928" i="2"/>
  <c r="AN7509" i="2"/>
  <c r="AN16069" i="2"/>
  <c r="AN19850" i="2"/>
  <c r="AN566" i="2"/>
  <c r="AN10711" i="2"/>
  <c r="AN7016" i="2"/>
  <c r="AN10928" i="2"/>
  <c r="AN19603" i="2"/>
  <c r="AN5394" i="2"/>
  <c r="AN19812" i="2"/>
  <c r="AN6927" i="2"/>
  <c r="AN16244" i="2"/>
  <c r="AN21019" i="2"/>
  <c r="AN1604" i="2"/>
  <c r="AN3556" i="2"/>
  <c r="AN14597" i="2"/>
  <c r="AN1940" i="2"/>
  <c r="AN5291" i="2"/>
  <c r="AN10438" i="2"/>
  <c r="AN5488" i="2"/>
  <c r="AN17406" i="2"/>
  <c r="AN3667" i="2"/>
  <c r="AN11734" i="2"/>
  <c r="AN485" i="2"/>
  <c r="AN15247" i="2"/>
  <c r="AN7315" i="2"/>
  <c r="AN5175" i="2"/>
  <c r="AN12285" i="2"/>
  <c r="AN21353" i="2"/>
  <c r="AN17685" i="2"/>
  <c r="AN18927" i="2"/>
  <c r="AN10270" i="2"/>
  <c r="AN4187" i="2"/>
  <c r="AN17503" i="2"/>
  <c r="AN7720" i="2"/>
  <c r="AN11843" i="2"/>
  <c r="AN18245" i="2"/>
  <c r="AN6079" i="2"/>
  <c r="AN18890" i="2"/>
  <c r="AN9553" i="2"/>
  <c r="AN19915" i="2"/>
  <c r="AN9576" i="2"/>
  <c r="AN11374" i="2"/>
  <c r="AN14762" i="2"/>
  <c r="AN3448" i="2"/>
  <c r="AN4382" i="2"/>
  <c r="AN17936" i="2"/>
  <c r="AN19878" i="2"/>
  <c r="AN4088" i="2"/>
  <c r="AN9589" i="2"/>
  <c r="AN2835" i="2"/>
  <c r="AN19242" i="2"/>
  <c r="AN7481" i="2"/>
  <c r="AN20483" i="2"/>
  <c r="AN19300" i="2"/>
  <c r="AN21241" i="2"/>
  <c r="AN16444" i="2"/>
  <c r="AN4095" i="2"/>
  <c r="AN14118" i="2"/>
  <c r="AN21037" i="2"/>
  <c r="AN11811" i="2"/>
  <c r="AN149" i="2"/>
  <c r="AN3627" i="2"/>
  <c r="AN14192" i="2"/>
  <c r="AN19745" i="2"/>
  <c r="AN7368" i="2"/>
  <c r="AN349" i="2"/>
  <c r="AN9619" i="2"/>
  <c r="AN11353" i="2"/>
  <c r="AN8437" i="2"/>
  <c r="AN18654" i="2"/>
  <c r="AN17788" i="2"/>
  <c r="AN8725" i="2"/>
  <c r="AN17853" i="2"/>
  <c r="AN17015" i="2"/>
  <c r="AN7926" i="2"/>
  <c r="AN2583" i="2"/>
  <c r="AN6268" i="2"/>
  <c r="AN11288" i="2"/>
  <c r="AN15761" i="2"/>
  <c r="AN15285" i="2"/>
  <c r="AN20609" i="2"/>
  <c r="AN4029" i="2"/>
  <c r="AN19509" i="2"/>
  <c r="AN15231" i="2"/>
  <c r="AN10218" i="2"/>
  <c r="AN9074" i="2"/>
  <c r="AN6019" i="2"/>
  <c r="AN8402" i="2"/>
  <c r="AN262" i="2"/>
  <c r="AN5854" i="2"/>
  <c r="AN1143" i="2"/>
  <c r="AN16012" i="2"/>
  <c r="AN17357" i="2"/>
  <c r="AN18692" i="2"/>
  <c r="AN9478" i="2"/>
  <c r="AN2978" i="2"/>
  <c r="AN17134" i="2"/>
  <c r="AN18995" i="2"/>
  <c r="AN15321" i="2"/>
  <c r="AN1784" i="2"/>
  <c r="AN18871" i="2"/>
  <c r="AN3547" i="2"/>
  <c r="AN5946" i="2"/>
  <c r="AN3088" i="2"/>
  <c r="AN11970" i="2"/>
  <c r="AN19866" i="2"/>
  <c r="AN18463" i="2"/>
  <c r="AN12298" i="2"/>
  <c r="AN2018" i="2"/>
  <c r="AN8599" i="2"/>
  <c r="AN20494" i="2"/>
  <c r="AN17303" i="2"/>
  <c r="AN2460" i="2"/>
  <c r="AN321" i="2"/>
  <c r="AN15123" i="2"/>
  <c r="AN225" i="2"/>
  <c r="AN10700" i="2"/>
  <c r="AN810" i="2"/>
  <c r="AN12715" i="2"/>
  <c r="AN10867" i="2"/>
  <c r="AN8487" i="2"/>
  <c r="AN18770" i="2"/>
  <c r="AN4670" i="2"/>
  <c r="AN3405" i="2"/>
  <c r="AN10014" i="2"/>
  <c r="AN3414" i="2"/>
  <c r="AN18751" i="2"/>
  <c r="AN15949" i="2"/>
  <c r="AN20276" i="2"/>
  <c r="AN15682" i="2"/>
  <c r="AN20205" i="2"/>
  <c r="AN14854" i="2"/>
  <c r="AN8219" i="2"/>
  <c r="AN19678" i="2"/>
  <c r="AN5345" i="2"/>
  <c r="AN10877" i="2"/>
  <c r="AN1854" i="2"/>
  <c r="AN12387" i="2"/>
  <c r="AN15462" i="2"/>
  <c r="AN20932" i="2"/>
  <c r="AN22146" i="2"/>
  <c r="AN3239" i="2"/>
  <c r="AN9159" i="2"/>
  <c r="AN10408" i="2"/>
  <c r="AN226" i="2"/>
  <c r="AN2853" i="2"/>
  <c r="AN19845" i="2"/>
  <c r="AN12563" i="2"/>
  <c r="AN4392" i="2"/>
  <c r="AN21084" i="2"/>
  <c r="AN11821" i="2"/>
  <c r="AN4119" i="2"/>
  <c r="AN6147" i="2"/>
  <c r="AN12126" i="2"/>
  <c r="AN18605" i="2"/>
  <c r="AN7292" i="2"/>
  <c r="AN15970" i="2"/>
  <c r="AN10331" i="2"/>
  <c r="AN7626" i="2"/>
  <c r="AN5252" i="2"/>
  <c r="AN4515" i="2"/>
  <c r="AN19382" i="2"/>
  <c r="AN1086" i="2"/>
  <c r="AN9316" i="2"/>
  <c r="AN1791" i="2"/>
  <c r="AN1986" i="2"/>
  <c r="AN3815" i="2"/>
  <c r="AN20298" i="2"/>
  <c r="AN15354" i="2"/>
  <c r="AN19963" i="2"/>
  <c r="AN19789" i="2"/>
  <c r="AN20350" i="2"/>
  <c r="AN6517" i="2"/>
  <c r="AN2655" i="2"/>
  <c r="AN2160" i="2"/>
  <c r="AN14117" i="2"/>
  <c r="AN10646" i="2"/>
  <c r="AN10574" i="2"/>
  <c r="AN15907" i="2"/>
  <c r="AN11162" i="2"/>
  <c r="AN2798" i="2"/>
  <c r="AN14599" i="2"/>
  <c r="AN14929" i="2"/>
  <c r="AN15551" i="2"/>
  <c r="AN20429" i="2"/>
  <c r="AN8745" i="2"/>
  <c r="AN15225" i="2"/>
  <c r="AN18160" i="2"/>
  <c r="AN7745" i="2"/>
  <c r="AN10494" i="2"/>
  <c r="AN9595" i="2"/>
  <c r="AN6556" i="2"/>
  <c r="AN14193" i="2"/>
  <c r="AN7364" i="2"/>
  <c r="AN11626" i="2"/>
  <c r="AN3733" i="2"/>
  <c r="AN7775" i="2"/>
  <c r="AN17454" i="2"/>
  <c r="AN19357" i="2"/>
  <c r="AN17875" i="2"/>
  <c r="AN4346" i="2"/>
  <c r="AN14727" i="2"/>
  <c r="AN2683" i="2"/>
  <c r="AN6452" i="2"/>
  <c r="AN10019" i="2"/>
  <c r="AN15532" i="2"/>
  <c r="AN9547" i="2"/>
  <c r="AN2593" i="2"/>
  <c r="AN2509" i="2"/>
  <c r="AN15162" i="2"/>
  <c r="AN15654" i="2"/>
  <c r="AN10594" i="2"/>
  <c r="AN15668" i="2"/>
  <c r="AN20304" i="2"/>
  <c r="AN9130" i="2"/>
  <c r="AN19415" i="2"/>
  <c r="AN6032" i="2"/>
  <c r="AN15295" i="2"/>
  <c r="AN2601" i="2"/>
  <c r="AN2361" i="2"/>
  <c r="AN10102" i="2"/>
  <c r="AN14333" i="2"/>
  <c r="AN4498" i="2"/>
  <c r="AN9399" i="2"/>
  <c r="AN3570" i="2"/>
  <c r="AN5251" i="2"/>
  <c r="AN4538" i="2"/>
  <c r="AN10327" i="2"/>
  <c r="AN5739" i="2"/>
  <c r="AN2304" i="2"/>
  <c r="AN1881" i="2"/>
  <c r="AN1444" i="2"/>
  <c r="AN3028" i="2"/>
  <c r="AN10431" i="2"/>
  <c r="AN17916" i="2"/>
  <c r="AN18953" i="2"/>
  <c r="AN19837" i="2"/>
  <c r="AN18272" i="2"/>
  <c r="AN5967" i="2"/>
  <c r="AN20762" i="2"/>
  <c r="AN20196" i="2"/>
  <c r="AN6707" i="2"/>
  <c r="AN9900" i="2"/>
  <c r="AN20886" i="2"/>
  <c r="AN8003" i="2"/>
  <c r="AN6709" i="2"/>
  <c r="AN5607" i="2"/>
  <c r="AN12521" i="2"/>
  <c r="AN8611" i="2"/>
  <c r="AN19752" i="2"/>
  <c r="AN985" i="2"/>
  <c r="AN4086" i="2"/>
  <c r="AN16376" i="2"/>
  <c r="AN15141" i="2"/>
  <c r="AN8924" i="2"/>
  <c r="AN3199" i="2"/>
  <c r="AN3588" i="2"/>
  <c r="AN5132" i="2"/>
  <c r="AN8981" i="2"/>
  <c r="AN10313" i="2"/>
  <c r="AN17199" i="2"/>
  <c r="AN8662" i="2"/>
  <c r="AN7679" i="2"/>
  <c r="AN19549" i="2"/>
  <c r="AN10547" i="2"/>
  <c r="AN17150" i="2"/>
  <c r="AN6213" i="2"/>
  <c r="AN10989" i="2"/>
  <c r="AN18851" i="2"/>
  <c r="AN5748" i="2"/>
  <c r="AN17615" i="2"/>
  <c r="AN11476" i="2"/>
  <c r="AN18003" i="2"/>
  <c r="AN21191" i="2"/>
  <c r="AN4589" i="2"/>
  <c r="AN1597" i="2"/>
  <c r="AN19763" i="2"/>
  <c r="AN6642" i="2"/>
  <c r="AN15327" i="2"/>
  <c r="AN20431" i="2"/>
  <c r="AN9820" i="2"/>
  <c r="AN586" i="2"/>
  <c r="AN16296" i="2"/>
  <c r="AN2857" i="2"/>
  <c r="AN5796" i="2"/>
  <c r="AN9699" i="2"/>
  <c r="AN11176" i="2"/>
  <c r="AN15039" i="2"/>
  <c r="AN10418" i="2"/>
  <c r="AN6298" i="2"/>
  <c r="AN20756" i="2"/>
  <c r="AN7036" i="2"/>
  <c r="AN7316" i="2"/>
  <c r="AN5369" i="2"/>
  <c r="AN11774" i="2"/>
  <c r="AN5958" i="2"/>
  <c r="AN10061" i="2"/>
  <c r="AN14879" i="2"/>
  <c r="AN7837" i="2"/>
  <c r="AN8011" i="2"/>
  <c r="AN15892" i="2"/>
  <c r="AN18009" i="2"/>
  <c r="AN10254" i="2"/>
  <c r="AN5463" i="2"/>
  <c r="AN7067" i="2"/>
  <c r="AN2966" i="2"/>
  <c r="AN2428" i="2"/>
  <c r="AN7899" i="2"/>
  <c r="AN1006" i="2"/>
  <c r="AN12771" i="2"/>
  <c r="AN1562" i="2"/>
  <c r="AN19689" i="2"/>
  <c r="AN14716" i="2"/>
  <c r="AN16005" i="2"/>
  <c r="AN20775" i="2"/>
  <c r="AN16131" i="2"/>
  <c r="AN7447" i="2"/>
  <c r="AN18221" i="2"/>
  <c r="AN18827" i="2"/>
  <c r="AN8629" i="2"/>
  <c r="AN12248" i="2"/>
  <c r="AN14881" i="2"/>
  <c r="AN14659" i="2"/>
  <c r="AN17780" i="2"/>
  <c r="AN1992" i="2"/>
  <c r="AN4316" i="2"/>
  <c r="AN19440" i="2"/>
  <c r="AN17524" i="2"/>
  <c r="AN8808" i="2"/>
  <c r="AN154" i="2"/>
  <c r="AN20967" i="2"/>
  <c r="AN4684" i="2"/>
  <c r="AN3560" i="2"/>
  <c r="AN12709" i="2"/>
  <c r="AN5214" i="2"/>
  <c r="AN6355" i="2"/>
  <c r="AN545" i="2"/>
  <c r="AN8767" i="2"/>
  <c r="AN328" i="2"/>
  <c r="AN6312" i="2"/>
  <c r="AN11601" i="2"/>
  <c r="AN20415" i="2"/>
  <c r="AN19890" i="2"/>
  <c r="AN10105" i="2"/>
  <c r="AN16995" i="2"/>
  <c r="AN15363" i="2"/>
  <c r="AN8825" i="2"/>
  <c r="AN657" i="2"/>
  <c r="AN10819" i="2"/>
  <c r="AN8513" i="2"/>
  <c r="AN21255" i="2"/>
  <c r="AN19525" i="2"/>
  <c r="AN20153" i="2"/>
  <c r="AN15906" i="2"/>
  <c r="AN19943" i="2"/>
  <c r="AN19077" i="2"/>
  <c r="AN19564" i="2"/>
  <c r="AN9789" i="2"/>
  <c r="AN9986" i="2"/>
  <c r="AN15999" i="2"/>
  <c r="AN16326" i="2"/>
  <c r="AN8307" i="2"/>
  <c r="AN21111" i="2"/>
  <c r="AN4073" i="2"/>
  <c r="AN9081" i="2"/>
  <c r="AN15044" i="2"/>
  <c r="AN19640" i="2"/>
  <c r="AN7514" i="2"/>
  <c r="AN16881" i="2"/>
  <c r="AN9731" i="2"/>
  <c r="AN3229" i="2"/>
  <c r="AN17725" i="2"/>
  <c r="AN8572" i="2"/>
  <c r="AN8193" i="2"/>
  <c r="AN11485" i="2"/>
  <c r="AN7667" i="2"/>
  <c r="AN7183" i="2"/>
  <c r="AN16191" i="2"/>
  <c r="AN17520" i="2"/>
  <c r="AN9936" i="2"/>
  <c r="AN10312" i="2"/>
  <c r="AN8190" i="2"/>
  <c r="AN16269" i="2"/>
  <c r="AN16803" i="2"/>
  <c r="AN3388" i="2"/>
  <c r="AN23853" i="2"/>
  <c r="AN20776" i="2"/>
  <c r="AN17794" i="2"/>
  <c r="AN17050" i="2"/>
  <c r="AN16880" i="2"/>
  <c r="AN2049" i="2"/>
  <c r="AN16695" i="2"/>
  <c r="AN11232" i="2"/>
  <c r="AN15246" i="2"/>
  <c r="AN10521" i="2"/>
  <c r="AN14175" i="2"/>
  <c r="AN1331" i="2"/>
  <c r="AN9141" i="2"/>
  <c r="AN9782" i="2"/>
  <c r="AN3416" i="2"/>
  <c r="AN14291" i="2"/>
  <c r="AN2205" i="2"/>
  <c r="AN2781" i="2"/>
  <c r="AN19523" i="2"/>
  <c r="AN2232" i="2"/>
  <c r="AN8793" i="2"/>
  <c r="AN9666" i="2"/>
  <c r="AN9282" i="2"/>
  <c r="AN20935" i="2"/>
  <c r="AN19539" i="2"/>
  <c r="AN1023" i="2"/>
  <c r="AN10072" i="2"/>
  <c r="AN9927" i="2"/>
  <c r="AN9946" i="2"/>
  <c r="AN14744" i="2"/>
  <c r="AN15002" i="2"/>
  <c r="AN4645" i="2"/>
  <c r="AN783" i="2"/>
  <c r="AN22105" i="2"/>
  <c r="AN9903" i="2"/>
  <c r="AN1746" i="2"/>
  <c r="AN12591" i="2"/>
  <c r="AN7376" i="2"/>
  <c r="AN910" i="2"/>
  <c r="AN18512" i="2"/>
  <c r="AN18766" i="2"/>
  <c r="AN15447" i="2"/>
  <c r="AN6868" i="2"/>
  <c r="AN8841" i="2"/>
  <c r="AN19931" i="2"/>
  <c r="AN12798" i="2"/>
  <c r="AN16189" i="2"/>
  <c r="AN2336" i="2"/>
  <c r="AN20207" i="2"/>
  <c r="AN17227" i="2"/>
  <c r="AN9759" i="2"/>
  <c r="AN19653" i="2"/>
  <c r="AN1713" i="2"/>
  <c r="AN17220" i="2"/>
  <c r="AN11945" i="2"/>
  <c r="AN3487" i="2"/>
  <c r="AN7076" i="2"/>
  <c r="AN8443" i="2"/>
  <c r="AN10541" i="2"/>
  <c r="AN19548" i="2"/>
  <c r="AN962" i="2"/>
  <c r="AN15497" i="2"/>
  <c r="AN10844" i="2"/>
  <c r="AN5632" i="2"/>
  <c r="AN18937" i="2"/>
  <c r="AN9319" i="2"/>
  <c r="AN7565" i="2"/>
  <c r="AN15048" i="2"/>
  <c r="AN4617" i="2"/>
  <c r="AN16197" i="2"/>
  <c r="AN15348" i="2"/>
  <c r="AN5460" i="2"/>
  <c r="AN6752" i="2"/>
  <c r="AN19216" i="2"/>
  <c r="AN10620" i="2"/>
  <c r="AN6666" i="2"/>
  <c r="AN6610" i="2"/>
  <c r="AN18721" i="2"/>
  <c r="AN12535" i="2"/>
  <c r="AN2302" i="2"/>
  <c r="AN1657" i="2"/>
  <c r="AN1355" i="2"/>
  <c r="AN16945" i="2"/>
  <c r="AN21053" i="2"/>
  <c r="AN19838" i="2"/>
  <c r="AN2668" i="2"/>
  <c r="AN4635" i="2"/>
  <c r="AN3530" i="2"/>
  <c r="AN3077" i="2"/>
  <c r="AN15868" i="2"/>
  <c r="AN4910" i="2"/>
  <c r="AN1136" i="2"/>
  <c r="AN14080" i="2"/>
  <c r="AN19795" i="2"/>
  <c r="AN17473" i="2"/>
  <c r="AN9415" i="2"/>
  <c r="AN18943" i="2"/>
  <c r="AN6926" i="2"/>
  <c r="AN5451" i="2"/>
  <c r="AN4375" i="2"/>
  <c r="AN19598" i="2"/>
  <c r="AN8550" i="2"/>
  <c r="AN10562" i="2"/>
  <c r="AN12049" i="2"/>
  <c r="AN17620" i="2"/>
  <c r="AN10602" i="2"/>
  <c r="AN17739" i="2"/>
  <c r="AN780" i="2"/>
  <c r="AN12570" i="2"/>
  <c r="AN6628" i="2"/>
  <c r="AN10389" i="2"/>
  <c r="AN2009" i="2"/>
  <c r="AN1268" i="2"/>
  <c r="AN14548" i="2"/>
  <c r="AN3262" i="2"/>
  <c r="AN1478" i="2"/>
  <c r="AN14553" i="2"/>
  <c r="AN10868" i="2"/>
  <c r="AN17900" i="2"/>
  <c r="AN815" i="2"/>
  <c r="AN6114" i="2"/>
  <c r="AN18120" i="2"/>
  <c r="AN14937" i="2"/>
  <c r="AN366" i="2"/>
  <c r="AN748" i="2"/>
  <c r="AN8465" i="2"/>
  <c r="AN17997" i="2"/>
  <c r="AN5685" i="2"/>
  <c r="AN15135" i="2"/>
  <c r="AN3918" i="2"/>
  <c r="AN5379" i="2"/>
  <c r="AN1101" i="2"/>
  <c r="AN19120" i="2"/>
  <c r="AN3577" i="2"/>
  <c r="AN1771" i="2"/>
  <c r="AN978" i="2"/>
  <c r="AN15182" i="2"/>
  <c r="AN14726" i="2"/>
  <c r="AN5880" i="2"/>
  <c r="AN16591" i="2"/>
  <c r="AN2703" i="2"/>
  <c r="AN16566" i="2"/>
  <c r="AN2911" i="2"/>
  <c r="AN6668" i="2"/>
  <c r="AN4329" i="2"/>
  <c r="AN16582" i="2"/>
  <c r="AN11312" i="2"/>
  <c r="AN2180" i="2"/>
  <c r="AN5892" i="2"/>
  <c r="AN5160" i="2"/>
  <c r="AN7066" i="2"/>
  <c r="AN18382" i="2"/>
  <c r="AN6289" i="2"/>
  <c r="AN3485" i="2"/>
  <c r="AN3809" i="2"/>
  <c r="AN5645" i="2"/>
  <c r="AN17393" i="2"/>
  <c r="AN6475" i="2"/>
  <c r="AN1348" i="2"/>
  <c r="AN11265" i="2"/>
  <c r="AN16170" i="2"/>
  <c r="AN9133" i="2"/>
  <c r="AN19529" i="2"/>
  <c r="AN1097" i="2"/>
  <c r="AN20961" i="2"/>
  <c r="AN14907" i="2"/>
  <c r="AN4787" i="2"/>
  <c r="AN6399" i="2"/>
  <c r="AN19035" i="2"/>
  <c r="AN14954" i="2"/>
  <c r="AN18459" i="2"/>
  <c r="AN21063" i="2"/>
  <c r="AN6297" i="2"/>
  <c r="AN15810" i="2"/>
  <c r="AN7541" i="2"/>
  <c r="AN19307" i="2"/>
  <c r="AN6656" i="2"/>
  <c r="AN607" i="2"/>
  <c r="AN4093" i="2"/>
  <c r="AN10751" i="2"/>
  <c r="AN16417" i="2"/>
  <c r="AN5653" i="2"/>
  <c r="AN16360" i="2"/>
  <c r="AN9645" i="2"/>
  <c r="AN5145" i="2"/>
  <c r="AN230" i="2"/>
  <c r="AN3794" i="2"/>
  <c r="AN14026" i="2"/>
  <c r="AN15470" i="2"/>
  <c r="AN11426" i="2"/>
  <c r="AN17485" i="2"/>
  <c r="AN7327" i="2"/>
  <c r="AN11377" i="2"/>
  <c r="AN6683" i="2"/>
  <c r="AN2749" i="2"/>
  <c r="AN7520" i="2"/>
  <c r="AN6976" i="2"/>
  <c r="AN19532" i="2"/>
  <c r="AN10032" i="2"/>
  <c r="AN2404" i="2"/>
  <c r="AN14655" i="2"/>
  <c r="AN3272" i="2"/>
  <c r="AN8243" i="2"/>
  <c r="AN21209" i="2"/>
  <c r="AN15575" i="2"/>
  <c r="AN1350" i="2"/>
  <c r="AN4530" i="2"/>
  <c r="AN9469" i="2"/>
  <c r="AN11845" i="2"/>
  <c r="AN7549" i="2"/>
  <c r="AN2233" i="2"/>
  <c r="AN17017" i="2"/>
  <c r="AN1499" i="2"/>
  <c r="AN18295" i="2"/>
  <c r="AN164" i="2"/>
  <c r="AN4419" i="2"/>
  <c r="AN15993" i="2"/>
  <c r="AN1758" i="2"/>
  <c r="AN6721" i="2"/>
  <c r="AN6845" i="2"/>
  <c r="AN1954" i="2"/>
  <c r="AN6793" i="2"/>
  <c r="AN15697" i="2"/>
  <c r="AN10894" i="2"/>
  <c r="AN11028" i="2"/>
  <c r="AN2374" i="2"/>
  <c r="AN10689" i="2"/>
  <c r="AN4851" i="2"/>
  <c r="AN20151" i="2"/>
  <c r="AN3706" i="2"/>
  <c r="AN4070" i="2"/>
  <c r="AN3111" i="2"/>
  <c r="AN19660" i="2"/>
  <c r="AN10950" i="2"/>
  <c r="AN9422" i="2"/>
  <c r="AN21365" i="2"/>
  <c r="AN21386" i="2"/>
  <c r="AN21130" i="2"/>
  <c r="AN2265" i="2"/>
  <c r="AN12258" i="2"/>
  <c r="AN1123" i="2"/>
  <c r="AN3827" i="2"/>
  <c r="AN9856" i="2"/>
  <c r="AN15988" i="2"/>
  <c r="AN12421" i="2"/>
  <c r="AN5084" i="2"/>
  <c r="AN17404" i="2"/>
  <c r="AN15390" i="2"/>
  <c r="AN3663" i="2"/>
  <c r="AN12296" i="2"/>
  <c r="AN1316" i="2"/>
  <c r="AN12790" i="2"/>
  <c r="AN7582" i="2"/>
  <c r="AN19976" i="2"/>
  <c r="AN18451" i="2"/>
  <c r="AN2282" i="2"/>
  <c r="AN10764" i="2"/>
  <c r="AN16808" i="2"/>
  <c r="AN10927" i="2"/>
  <c r="AN9779" i="2"/>
  <c r="AN18854" i="2"/>
  <c r="AN8766" i="2"/>
  <c r="AN14511" i="2"/>
  <c r="AN2446" i="2"/>
  <c r="AN6224" i="2"/>
  <c r="AN8457" i="2"/>
  <c r="AN4840" i="2"/>
  <c r="AN17114" i="2"/>
  <c r="AN11885" i="2"/>
  <c r="AN6522" i="2"/>
  <c r="AN7800" i="2"/>
  <c r="AN6076" i="2"/>
  <c r="AN3350" i="2"/>
  <c r="AN5357" i="2"/>
  <c r="AN7408" i="2"/>
  <c r="AN5546" i="2"/>
  <c r="AN8000" i="2"/>
  <c r="AN20964" i="2"/>
  <c r="AN11164" i="2"/>
  <c r="AN17249" i="2"/>
  <c r="AN9660" i="2"/>
  <c r="AN14860" i="2"/>
  <c r="AN19205" i="2"/>
  <c r="AN19138" i="2"/>
  <c r="AN49" i="2"/>
  <c r="AN9884" i="2"/>
  <c r="AN18857" i="2"/>
  <c r="AN20446" i="2"/>
  <c r="AN16501" i="2"/>
  <c r="AN3690" i="2"/>
  <c r="AN18365" i="2"/>
  <c r="AN5740" i="2"/>
  <c r="AN2957" i="2"/>
  <c r="AN2596" i="2"/>
  <c r="AN6001" i="2"/>
  <c r="AN10058" i="2"/>
  <c r="AN12702" i="2"/>
  <c r="AN4705" i="2"/>
  <c r="AN15297" i="2"/>
  <c r="AN12370" i="2"/>
  <c r="AN17645" i="2"/>
  <c r="AN5998" i="2"/>
  <c r="AN1129" i="2"/>
  <c r="AN6564" i="2"/>
  <c r="AN12068" i="2"/>
  <c r="AN10234" i="2"/>
  <c r="AN16121" i="2"/>
  <c r="AN16223" i="2"/>
  <c r="AN5209" i="2"/>
  <c r="AN20599" i="2"/>
  <c r="AN15560" i="2"/>
  <c r="AN5408" i="2"/>
  <c r="AN6460" i="2"/>
  <c r="AN5792" i="2"/>
  <c r="AN2564" i="2"/>
  <c r="AN7545" i="2"/>
  <c r="AN4913" i="2"/>
  <c r="AN5482" i="2"/>
  <c r="AN21289" i="2"/>
  <c r="AN11866" i="2"/>
  <c r="AN16580" i="2"/>
  <c r="AN2691" i="2"/>
  <c r="AN21390" i="2"/>
  <c r="AN7160" i="2"/>
  <c r="AN3128" i="2"/>
  <c r="AN4810" i="2"/>
  <c r="AN12218" i="2"/>
  <c r="AN11828" i="2"/>
  <c r="AN12157" i="2"/>
  <c r="AN6214" i="2"/>
  <c r="AN6689" i="2"/>
  <c r="AN12184" i="2"/>
  <c r="AN3885" i="2"/>
  <c r="AN6757" i="2"/>
  <c r="AN7566" i="2"/>
  <c r="AN9818" i="2"/>
  <c r="AN5930" i="2"/>
  <c r="AN12119" i="2"/>
  <c r="AN10474" i="2"/>
  <c r="AN20589" i="2"/>
  <c r="AN16824" i="2"/>
  <c r="AN18130" i="2"/>
  <c r="AN8927" i="2"/>
  <c r="AN1540" i="2"/>
  <c r="AN5164" i="2"/>
  <c r="AN15013" i="2"/>
  <c r="AN4197" i="2"/>
  <c r="AN10525" i="2"/>
  <c r="AN12401" i="2"/>
  <c r="AN7072" i="2"/>
  <c r="AN12634" i="2"/>
  <c r="AN1096" i="2"/>
  <c r="AN9834" i="2"/>
  <c r="AN5769" i="2"/>
  <c r="AN10406" i="2"/>
  <c r="AN19984" i="2"/>
  <c r="AN17686" i="2"/>
  <c r="AN8277" i="2"/>
  <c r="AN10178" i="2"/>
  <c r="AN9541" i="2"/>
  <c r="AN16177" i="2"/>
  <c r="AN21261" i="2"/>
  <c r="AN5721" i="2"/>
  <c r="AN6330" i="2"/>
  <c r="AN14574" i="2"/>
  <c r="AN18761" i="2"/>
  <c r="AN6505" i="2"/>
  <c r="AN5373" i="2"/>
  <c r="AN14856" i="2"/>
  <c r="AN14308" i="2"/>
  <c r="AN1240" i="2"/>
  <c r="AN1608" i="2"/>
  <c r="AN7777" i="2"/>
  <c r="AN6041" i="2"/>
  <c r="AN7755" i="2"/>
  <c r="AN10036" i="2"/>
  <c r="AN12082" i="2"/>
  <c r="AN18855" i="2"/>
  <c r="AN15563" i="2"/>
  <c r="AN7893" i="2"/>
  <c r="AN15490" i="2"/>
  <c r="AN2186" i="2"/>
  <c r="AN5819" i="2"/>
  <c r="AN10361" i="2"/>
  <c r="AN2510" i="2"/>
  <c r="AN14958" i="2"/>
  <c r="AN9270" i="2"/>
  <c r="AN5619" i="2"/>
  <c r="AN2378" i="2"/>
  <c r="AN18303" i="2"/>
  <c r="AN14534" i="2"/>
  <c r="AN12538" i="2"/>
  <c r="AN16700" i="2"/>
  <c r="AN8141" i="2"/>
  <c r="AN11782" i="2"/>
  <c r="AN6733" i="2"/>
  <c r="AN14169" i="2"/>
  <c r="AN17185" i="2"/>
  <c r="AN10768" i="2"/>
  <c r="AN5427" i="2"/>
  <c r="AN3234" i="2"/>
  <c r="AN4288" i="2"/>
  <c r="AN484" i="2"/>
  <c r="AN3774" i="2"/>
  <c r="AN7681" i="2"/>
  <c r="AN16864" i="2"/>
  <c r="AN17021" i="2"/>
  <c r="AN21265" i="2"/>
  <c r="AN18075" i="2"/>
  <c r="AN18563" i="2"/>
  <c r="AN11693" i="2"/>
  <c r="AN946" i="2"/>
  <c r="AN6554" i="2"/>
  <c r="AN10213" i="2"/>
  <c r="AN9816" i="2"/>
  <c r="AN18232" i="2"/>
  <c r="AN1990" i="2"/>
  <c r="AN12460" i="2"/>
  <c r="AN14522" i="2"/>
  <c r="AN3753" i="2"/>
  <c r="AN19550" i="2"/>
  <c r="AN18960" i="2"/>
  <c r="AN2172" i="2"/>
  <c r="AN17538" i="2"/>
  <c r="AN7953" i="2"/>
  <c r="AN17398" i="2"/>
  <c r="AN10837" i="2"/>
  <c r="AN14506" i="2"/>
  <c r="AN15501" i="2"/>
  <c r="AN19701" i="2"/>
  <c r="AN14660" i="2"/>
  <c r="AN8090" i="2"/>
  <c r="AN2349" i="2"/>
  <c r="AN194" i="2"/>
  <c r="AN4782" i="2"/>
  <c r="AN4731" i="2"/>
  <c r="AN20307" i="2"/>
  <c r="AN11090" i="2"/>
  <c r="AN6983" i="2"/>
  <c r="AN9224" i="2"/>
  <c r="AN148" i="2"/>
  <c r="AN15956" i="2"/>
  <c r="AN16904" i="2"/>
  <c r="AN18416" i="2"/>
  <c r="AN9546" i="2"/>
  <c r="AN8813" i="2"/>
  <c r="AN10828" i="2"/>
  <c r="AN8381" i="2"/>
  <c r="AN19761" i="2"/>
  <c r="AN8621" i="2"/>
  <c r="AN21122" i="2"/>
  <c r="AN9929" i="2"/>
  <c r="AN6257" i="2"/>
  <c r="AN8764" i="2"/>
  <c r="AN7293" i="2"/>
  <c r="AN21224" i="2"/>
  <c r="AN1968" i="2"/>
  <c r="AN4549" i="2"/>
  <c r="AN6920" i="2"/>
  <c r="AN5543" i="2"/>
  <c r="AN1318" i="2"/>
  <c r="AN19288" i="2"/>
  <c r="AN6154" i="2"/>
  <c r="AN12019" i="2"/>
  <c r="AN8709" i="2"/>
  <c r="AN18131" i="2"/>
  <c r="AN19243" i="2"/>
  <c r="AN18704" i="2"/>
  <c r="AN5502" i="2"/>
  <c r="AN7808" i="2"/>
  <c r="AN11396" i="2"/>
  <c r="AN14559" i="2"/>
  <c r="AN10892" i="2"/>
  <c r="AN9603" i="2"/>
  <c r="AN7721" i="2"/>
  <c r="AN15997" i="2"/>
  <c r="AN6681" i="2"/>
  <c r="AN305" i="2"/>
  <c r="AN44" i="2"/>
  <c r="AN11105" i="2"/>
  <c r="AN20859" i="2"/>
  <c r="AN434" i="2"/>
  <c r="AN15637" i="2"/>
  <c r="AN11210" i="2"/>
  <c r="AN7776" i="2"/>
  <c r="AN20737" i="2"/>
  <c r="AN6011" i="2"/>
  <c r="AN6864" i="2"/>
  <c r="AN11177" i="2"/>
  <c r="AN17001" i="2"/>
  <c r="AN20705" i="2"/>
  <c r="AN527" i="2"/>
  <c r="AN8305" i="2"/>
  <c r="AN7638" i="2"/>
  <c r="AN4068" i="2"/>
  <c r="AN8686" i="2"/>
  <c r="AN13129" i="2"/>
  <c r="AN4603" i="2"/>
  <c r="AN22823" i="2"/>
  <c r="AN1080" i="2"/>
  <c r="AN18230" i="2"/>
  <c r="AN17688" i="2"/>
  <c r="AN2338" i="2"/>
  <c r="AN16101" i="2"/>
  <c r="AN12237" i="2"/>
  <c r="AN11199" i="2"/>
  <c r="AN6770" i="2"/>
  <c r="AN7032" i="2"/>
  <c r="AN1040" i="2"/>
  <c r="AN15250" i="2"/>
  <c r="AN8649" i="2"/>
  <c r="AN6354" i="2"/>
  <c r="AN18271" i="2"/>
  <c r="AN15047" i="2"/>
  <c r="AN5841" i="2"/>
  <c r="AN7886" i="2"/>
  <c r="AN19468" i="2"/>
  <c r="AN5517" i="2"/>
  <c r="AN152" i="2"/>
  <c r="AN9719" i="2"/>
  <c r="AN18630" i="2"/>
  <c r="AN8661" i="2"/>
  <c r="AN17848" i="2"/>
  <c r="AN8448" i="2"/>
  <c r="AN10444" i="2"/>
  <c r="AN18925" i="2"/>
  <c r="AN17652" i="2"/>
  <c r="AN6098" i="2"/>
  <c r="AN12053" i="2"/>
  <c r="AN11650" i="2"/>
  <c r="AN15364" i="2"/>
  <c r="AN3502" i="2"/>
  <c r="AN16911" i="2"/>
  <c r="AN21363" i="2"/>
  <c r="AN14764" i="2"/>
  <c r="AN11047" i="2"/>
  <c r="AN16994" i="2"/>
  <c r="AN10882" i="2"/>
  <c r="AN11435" i="2"/>
  <c r="AN5559" i="2"/>
  <c r="AN4133" i="2"/>
  <c r="AN11397" i="2"/>
  <c r="AN10460" i="2"/>
  <c r="AN902" i="2"/>
  <c r="AN5569" i="2"/>
  <c r="AN14450" i="2"/>
  <c r="AN20774" i="2"/>
  <c r="AN3724" i="2"/>
  <c r="AN11829" i="2"/>
  <c r="AN20461" i="2"/>
  <c r="AN2051" i="2"/>
  <c r="AN15751" i="2"/>
  <c r="AN4839" i="2"/>
  <c r="AN4333" i="2"/>
  <c r="AN20092" i="2"/>
  <c r="AN9299" i="2"/>
  <c r="AN429" i="2"/>
  <c r="AN5010" i="2"/>
  <c r="AN6449" i="2"/>
  <c r="AN16017" i="2"/>
  <c r="AN3874" i="2"/>
  <c r="AN1234" i="2"/>
  <c r="AN4089" i="2"/>
  <c r="AN1930" i="2"/>
  <c r="AN10059" i="2"/>
  <c r="AN17570" i="2"/>
  <c r="AN6247" i="2"/>
  <c r="AN17907" i="2"/>
  <c r="AN18226" i="2"/>
  <c r="AN18784" i="2"/>
  <c r="AN1616" i="2"/>
  <c r="AN7441" i="2"/>
  <c r="AN4508" i="2"/>
  <c r="AN4637" i="2"/>
  <c r="AN3566" i="2"/>
  <c r="AN9721" i="2"/>
  <c r="AN1440" i="2"/>
  <c r="AN3162" i="2"/>
  <c r="AN17726" i="2"/>
  <c r="AN20750" i="2"/>
  <c r="AN18870" i="2"/>
  <c r="AN20591" i="2"/>
  <c r="AN8683" i="2"/>
  <c r="AN2493" i="2"/>
  <c r="AN7632" i="2"/>
  <c r="AN8651" i="2"/>
  <c r="AN19771" i="2"/>
  <c r="AN1752" i="2"/>
  <c r="AN199" i="2"/>
  <c r="AN1230" i="2"/>
  <c r="AN18842" i="2"/>
  <c r="AN3249" i="2"/>
  <c r="AN8761" i="2"/>
  <c r="AN7975" i="2"/>
  <c r="AN20726" i="2"/>
  <c r="AN15828" i="2"/>
  <c r="AN3146" i="2"/>
  <c r="AN19443" i="2"/>
  <c r="AN8518" i="2"/>
  <c r="AN17768" i="2"/>
  <c r="AN19759" i="2"/>
  <c r="AN17588" i="2"/>
  <c r="AN9551" i="2"/>
  <c r="AN20846" i="2"/>
  <c r="AN15129" i="2"/>
  <c r="AN6397" i="2"/>
  <c r="AN2891" i="2"/>
  <c r="AN3130" i="2"/>
  <c r="AN10490" i="2"/>
  <c r="AN18209" i="2"/>
  <c r="AN4496" i="2"/>
  <c r="AN16152" i="2"/>
  <c r="AN14648" i="2"/>
  <c r="AN19295" i="2"/>
  <c r="AN16916" i="2"/>
  <c r="AN10987" i="2"/>
  <c r="AN16809" i="2"/>
  <c r="AN11039" i="2"/>
  <c r="AN12744" i="2"/>
  <c r="AN5527" i="2"/>
  <c r="AN19266" i="2"/>
  <c r="AN5374" i="2"/>
  <c r="AN15536" i="2"/>
  <c r="AN11458" i="2"/>
  <c r="AN8466" i="2"/>
  <c r="AN5396" i="2"/>
  <c r="AN2031" i="2"/>
  <c r="AN8988" i="2"/>
  <c r="AN20002" i="2"/>
  <c r="AN17395" i="2"/>
  <c r="AN19781" i="2"/>
  <c r="AN17961" i="2"/>
  <c r="AN11133" i="2"/>
  <c r="AN10648" i="2"/>
  <c r="AN450" i="2"/>
  <c r="AN944" i="2"/>
  <c r="AN12303" i="2"/>
  <c r="AN5302" i="2"/>
  <c r="AN402" i="2"/>
  <c r="AN19940" i="2"/>
  <c r="AN9314" i="2"/>
  <c r="AN20079" i="2"/>
  <c r="AN7084" i="2"/>
  <c r="AN1227" i="2"/>
  <c r="AN20050" i="2"/>
  <c r="AN15847" i="2"/>
  <c r="AN12190" i="2"/>
  <c r="AN12354" i="2"/>
  <c r="AN20357" i="2"/>
  <c r="AN9095" i="2"/>
  <c r="AN1116" i="2"/>
  <c r="AN7900" i="2"/>
  <c r="AN5146" i="2"/>
  <c r="AN2286" i="2"/>
  <c r="AN7028" i="2"/>
  <c r="AN7866" i="2"/>
  <c r="AN19724" i="2"/>
  <c r="AN15557" i="2"/>
  <c r="AN20738" i="2"/>
  <c r="AN12592" i="2"/>
  <c r="AN16891" i="2"/>
  <c r="AN5309" i="2"/>
  <c r="AN5354" i="2"/>
  <c r="AN12108" i="2"/>
  <c r="AN18098" i="2"/>
  <c r="AN19615" i="2"/>
  <c r="AN4838" i="2"/>
  <c r="AN17486" i="2"/>
  <c r="AN6931" i="2"/>
  <c r="AN6124" i="2"/>
  <c r="AN5479" i="2"/>
  <c r="AN10780" i="2"/>
  <c r="AN20038" i="2"/>
  <c r="AN17661" i="2"/>
  <c r="AN3156" i="2"/>
  <c r="AN14560" i="2"/>
  <c r="AN4644" i="2"/>
  <c r="AN16978" i="2"/>
  <c r="AN18735" i="2"/>
  <c r="AN6276" i="2"/>
  <c r="AN11428" i="2"/>
  <c r="AN7640" i="2"/>
  <c r="AN3727" i="2"/>
  <c r="AN1658" i="2"/>
  <c r="AN7598" i="2"/>
  <c r="AN12311" i="2"/>
  <c r="AN19804" i="2"/>
  <c r="AN17198" i="2"/>
  <c r="AN1270" i="2"/>
  <c r="AN20958" i="2"/>
  <c r="AN3169" i="2"/>
  <c r="AN3598" i="2"/>
  <c r="AN370" i="2"/>
  <c r="AN11536" i="2"/>
  <c r="AN1775" i="2"/>
  <c r="AN5962" i="2"/>
  <c r="AN18000" i="2"/>
  <c r="AN9735" i="2"/>
  <c r="AN5813" i="2"/>
  <c r="AN6144" i="2"/>
  <c r="AN2337" i="2"/>
  <c r="AN12170" i="2"/>
  <c r="AN18787" i="2"/>
  <c r="AN6657" i="2"/>
  <c r="AN14672" i="2"/>
  <c r="AN1652" i="2"/>
  <c r="AN14239" i="2"/>
  <c r="AN2425" i="2"/>
  <c r="AN8480" i="2"/>
  <c r="AN18611" i="2"/>
  <c r="AN10500" i="2"/>
  <c r="AN18027" i="2"/>
  <c r="AN11109" i="2"/>
  <c r="AN12650" i="2"/>
  <c r="AN15150" i="2"/>
  <c r="AN20826" i="2"/>
  <c r="AN14273" i="2"/>
  <c r="AN11528" i="2"/>
  <c r="AN12283" i="2"/>
  <c r="AN20675" i="2"/>
  <c r="AN15627" i="2"/>
  <c r="AN14530" i="2"/>
  <c r="AN11737" i="2"/>
  <c r="AN19643" i="2"/>
  <c r="AN9742" i="2"/>
  <c r="AN7771" i="2"/>
  <c r="AN8333" i="2"/>
  <c r="AN1401" i="2"/>
  <c r="AN12608" i="2"/>
  <c r="AN4677" i="2"/>
  <c r="AN15915" i="2"/>
  <c r="AN19556" i="2"/>
  <c r="AN18369" i="2"/>
  <c r="AN12431" i="2"/>
  <c r="AN2864" i="2"/>
  <c r="AN7452" i="2"/>
  <c r="AN9131" i="2"/>
  <c r="AN19631" i="2"/>
  <c r="AN8772" i="2"/>
  <c r="AN10947" i="2"/>
  <c r="AN12658" i="2"/>
  <c r="AN2650" i="2"/>
  <c r="AN1132" i="2"/>
  <c r="AN20136" i="2"/>
  <c r="AN14323" i="2"/>
  <c r="AN18556" i="2"/>
  <c r="AN17013" i="2"/>
  <c r="AN20747" i="2"/>
  <c r="AN14282" i="2"/>
  <c r="AN12189" i="2"/>
  <c r="AN14839" i="2"/>
  <c r="AN15917" i="2"/>
  <c r="AN14646" i="2"/>
  <c r="AN1579" i="2"/>
  <c r="AN5606" i="2"/>
  <c r="AN17731" i="2"/>
  <c r="AN6728" i="2"/>
  <c r="AN10413" i="2"/>
  <c r="AN10188" i="2"/>
  <c r="AN18844" i="2"/>
  <c r="AN20942" i="2"/>
  <c r="AN10054" i="2"/>
  <c r="AN16805" i="2"/>
  <c r="AN15639" i="2"/>
  <c r="AN19958" i="2"/>
  <c r="AN7723" i="2"/>
  <c r="AN1908" i="2"/>
  <c r="AN6749" i="2"/>
  <c r="AN10770" i="2"/>
  <c r="AN5365" i="2"/>
  <c r="AN15750" i="2"/>
  <c r="AN19738" i="2"/>
  <c r="AN6023" i="2"/>
  <c r="AN3235" i="2"/>
  <c r="AN21271" i="2"/>
  <c r="AN5768" i="2"/>
  <c r="AN19475" i="2"/>
  <c r="AN17970" i="2"/>
  <c r="AN6506" i="2"/>
  <c r="AN16741" i="2"/>
  <c r="AN19533" i="2"/>
  <c r="AN7603" i="2"/>
  <c r="AN10639" i="2"/>
  <c r="AN787" i="2"/>
  <c r="AN19698" i="2"/>
  <c r="AN12680" i="2"/>
  <c r="AN19010" i="2"/>
  <c r="AN7079" i="2"/>
  <c r="AN1341" i="2"/>
  <c r="AN14361" i="2"/>
  <c r="AN21288" i="2"/>
  <c r="AN2083" i="2"/>
  <c r="AN18187" i="2"/>
  <c r="AN20529" i="2"/>
  <c r="AN3740" i="2"/>
  <c r="AN21348" i="2"/>
  <c r="AN9580" i="2"/>
  <c r="AN7859" i="2"/>
  <c r="AN8051" i="2"/>
  <c r="AN4451" i="2"/>
  <c r="AN18847" i="2"/>
  <c r="AN19647" i="2"/>
  <c r="AN19088" i="2"/>
  <c r="AN963" i="2"/>
  <c r="AN15420" i="2"/>
  <c r="AN15400" i="2"/>
  <c r="AN16095" i="2"/>
  <c r="AN19987" i="2"/>
  <c r="AN15910" i="2"/>
  <c r="AN14371" i="2"/>
  <c r="AN1172" i="2"/>
  <c r="AN19481" i="2"/>
  <c r="AN17268" i="2"/>
  <c r="AN4134" i="2"/>
  <c r="AN2608" i="2"/>
  <c r="AN16000" i="2"/>
  <c r="AN6320" i="2"/>
  <c r="AN11032" i="2"/>
  <c r="AN4107" i="2"/>
  <c r="AN4009" i="2"/>
  <c r="AN15772" i="2"/>
  <c r="AN54" i="2"/>
  <c r="AN16955" i="2"/>
  <c r="AN6314" i="2"/>
  <c r="AN19320" i="2"/>
  <c r="AN16493" i="2"/>
  <c r="AN11653" i="2"/>
  <c r="AN18618" i="2"/>
  <c r="AN8332" i="2"/>
  <c r="AN15787" i="2"/>
  <c r="AN10293" i="2"/>
  <c r="AN17089" i="2"/>
  <c r="AN20573" i="2"/>
  <c r="AN20701" i="2"/>
  <c r="AN11758" i="2"/>
  <c r="AN10492" i="2"/>
  <c r="AN18478" i="2"/>
  <c r="AN14404" i="2"/>
  <c r="AN9814" i="2"/>
  <c r="AN5490" i="2"/>
  <c r="AN7455" i="2"/>
  <c r="AN501" i="2"/>
  <c r="AN17927" i="2"/>
  <c r="AN16454" i="2"/>
  <c r="AN16202" i="2"/>
  <c r="AN7383" i="2"/>
  <c r="AN20928" i="2"/>
  <c r="AN12495" i="2"/>
  <c r="AN20425" i="2"/>
  <c r="AN12802" i="2"/>
  <c r="AN9196" i="2"/>
  <c r="AN20607" i="2"/>
  <c r="AN11745" i="2"/>
  <c r="AN17169" i="2"/>
  <c r="AN15105" i="2"/>
  <c r="AN2433" i="2"/>
  <c r="AN1931" i="2"/>
  <c r="AN5875" i="2"/>
  <c r="AN14327" i="2"/>
  <c r="AN8848" i="2"/>
  <c r="AN18968" i="2"/>
  <c r="AN17817" i="2"/>
  <c r="AN16357" i="2"/>
  <c r="AN5431" i="2"/>
  <c r="AN7147" i="2"/>
  <c r="AN9334" i="2"/>
  <c r="AN21086" i="2"/>
  <c r="AN5851" i="2"/>
  <c r="AN100" i="2"/>
  <c r="AN20466" i="2"/>
  <c r="AN1859" i="2"/>
  <c r="AN9333" i="2"/>
  <c r="AN9502" i="2"/>
  <c r="AN1639" i="2"/>
  <c r="AN15520" i="2"/>
  <c r="AN4459" i="2"/>
  <c r="AN1060" i="2"/>
  <c r="AN15985" i="2"/>
  <c r="AN4732" i="2"/>
  <c r="AN14824" i="2"/>
  <c r="AN19792" i="2"/>
  <c r="AN21214" i="2"/>
  <c r="AN8682" i="2"/>
  <c r="AN14965" i="2"/>
  <c r="AN17186" i="2"/>
  <c r="AN18264" i="2"/>
  <c r="AN15383" i="2"/>
  <c r="AN5787" i="2"/>
  <c r="AN19817" i="2"/>
  <c r="AN16119" i="2"/>
  <c r="AN10464" i="2"/>
  <c r="AN6085" i="2"/>
  <c r="AN11937" i="2"/>
  <c r="AN20149" i="2"/>
  <c r="AN15948" i="2"/>
  <c r="AN20486" i="2"/>
  <c r="AN4602" i="2"/>
  <c r="AN9393" i="2"/>
  <c r="AN14844" i="2"/>
  <c r="AN3164" i="2"/>
  <c r="AN14897" i="2"/>
  <c r="AN15218" i="2"/>
  <c r="AN3519" i="2"/>
  <c r="AN21278" i="2"/>
  <c r="AN15994" i="2"/>
  <c r="AN17596" i="2"/>
  <c r="AN3819" i="2"/>
  <c r="AN11731" i="2"/>
  <c r="AN6177" i="2"/>
  <c r="AN10988" i="2"/>
  <c r="AN14093" i="2"/>
  <c r="AN16986" i="2"/>
  <c r="AN12472" i="2"/>
  <c r="AN8904" i="2"/>
  <c r="AN1632" i="2"/>
  <c r="AN20536" i="2"/>
  <c r="AN5637" i="2"/>
  <c r="AN10018" i="2"/>
  <c r="AN7592" i="2"/>
  <c r="AN18087" i="2"/>
  <c r="AN15030" i="2"/>
  <c r="AN10650" i="2"/>
  <c r="AN2501" i="2"/>
  <c r="AN12643" i="2"/>
  <c r="AN3507" i="2"/>
  <c r="AN9650" i="2"/>
  <c r="AN11058" i="2"/>
  <c r="AN16186" i="2"/>
  <c r="AN12349" i="2"/>
  <c r="AN15366" i="2"/>
  <c r="AN8470" i="2"/>
  <c r="AN19135" i="2"/>
  <c r="AN12137" i="2"/>
  <c r="AN6530" i="2"/>
  <c r="AN5441" i="2"/>
  <c r="AN10093" i="2"/>
  <c r="AN16055" i="2"/>
  <c r="AN20858" i="2"/>
  <c r="AN17143" i="2"/>
  <c r="AN14594" i="2"/>
  <c r="AN4365" i="2"/>
  <c r="AN20788" i="2"/>
  <c r="AN400" i="2"/>
  <c r="AN14547" i="2"/>
  <c r="AN19933" i="2"/>
  <c r="AN18524" i="2"/>
  <c r="AN14848" i="2"/>
  <c r="AN18456" i="2"/>
  <c r="AN20145" i="2"/>
  <c r="AN19211" i="2"/>
  <c r="AN17498" i="2"/>
  <c r="AN17589" i="2"/>
  <c r="AN5881" i="2"/>
  <c r="AN2927" i="2"/>
  <c r="AN17118" i="2"/>
  <c r="AN4964" i="2"/>
  <c r="AN17759" i="2"/>
  <c r="AN10961" i="2"/>
  <c r="AN6390" i="2"/>
  <c r="AN4168" i="2"/>
  <c r="AN588" i="2"/>
  <c r="AN14678" i="2"/>
  <c r="AN6471" i="2"/>
  <c r="AN17604" i="2"/>
  <c r="AN593" i="2"/>
  <c r="AN19348" i="2"/>
  <c r="AN6791" i="2"/>
  <c r="AN2817" i="2"/>
  <c r="AN12141" i="2"/>
  <c r="AN20335" i="2"/>
  <c r="AN11534" i="2"/>
  <c r="AN814" i="2"/>
  <c r="AN11197" i="2"/>
  <c r="AN12507" i="2"/>
  <c r="AN16507" i="2"/>
  <c r="AN10451" i="2"/>
  <c r="AN14373" i="2"/>
  <c r="AN369" i="2"/>
  <c r="AN11664" i="2"/>
  <c r="AN8151" i="2"/>
  <c r="AN4769" i="2"/>
  <c r="AN18614" i="2"/>
  <c r="AN12215" i="2"/>
  <c r="AN16619" i="2"/>
  <c r="AN5227" i="2"/>
  <c r="AN16144" i="2"/>
  <c r="AN11997" i="2"/>
  <c r="AN11035" i="2"/>
  <c r="AN19488" i="2"/>
  <c r="AN5790" i="2"/>
  <c r="AN21334" i="2"/>
  <c r="AN12005" i="2"/>
  <c r="AN16411" i="2"/>
  <c r="AN4312" i="2"/>
  <c r="AN4555" i="2"/>
  <c r="AN10561" i="2"/>
  <c r="AN12011" i="2"/>
  <c r="AN7634" i="2"/>
  <c r="AN11336" i="2"/>
  <c r="AN3839" i="2"/>
  <c r="AN11440" i="2"/>
  <c r="AN5467" i="2"/>
  <c r="AN17417" i="2"/>
  <c r="AN6267" i="2"/>
  <c r="AN6090" i="2"/>
  <c r="AN15269" i="2"/>
  <c r="AN11520" i="2"/>
  <c r="AN16629" i="2"/>
  <c r="AN7123" i="2"/>
  <c r="AN6848" i="2"/>
  <c r="AN11287" i="2"/>
  <c r="AN1165" i="2"/>
  <c r="AN9328" i="2"/>
  <c r="AN17294" i="2"/>
  <c r="AN20228" i="2"/>
  <c r="AN6303" i="2"/>
  <c r="AN16766" i="2"/>
  <c r="AN18037" i="2"/>
  <c r="AN16559" i="2"/>
  <c r="AN19410" i="2"/>
  <c r="AN16431" i="2"/>
  <c r="AN6949" i="2"/>
  <c r="AN4766" i="2"/>
  <c r="AN20275" i="2"/>
  <c r="AN9308" i="2"/>
  <c r="AN6679" i="2"/>
  <c r="AN4793" i="2"/>
  <c r="AN11350" i="2"/>
  <c r="AN11027" i="2"/>
  <c r="AN11687" i="2"/>
  <c r="AN6419" i="2"/>
  <c r="AN17229" i="2"/>
  <c r="AN21206" i="2"/>
  <c r="AN5188" i="2"/>
  <c r="AN1324" i="2"/>
  <c r="AN5889" i="2"/>
  <c r="AN10874" i="2"/>
  <c r="AN15180" i="2"/>
  <c r="AN21257" i="2"/>
  <c r="AN12410" i="2"/>
  <c r="AN20880" i="2"/>
  <c r="AN12325" i="2"/>
  <c r="AN9317" i="2"/>
  <c r="AN21425" i="2"/>
  <c r="AN809" i="2"/>
  <c r="AN21414" i="2"/>
  <c r="AN17666" i="2"/>
  <c r="AN11523" i="2"/>
  <c r="AN1343" i="2"/>
  <c r="AN17328" i="2"/>
  <c r="AN10890" i="2"/>
  <c r="AN9615" i="2"/>
  <c r="AN14991" i="2"/>
  <c r="AN22515" i="2"/>
  <c r="AN4159" i="2"/>
  <c r="AN11586" i="2"/>
  <c r="AN19042" i="2"/>
  <c r="AN14431" i="2"/>
  <c r="AN18533" i="2"/>
  <c r="AN11349" i="2"/>
  <c r="AN9164" i="2"/>
  <c r="AN15503" i="2"/>
  <c r="AN18231" i="2"/>
  <c r="AN10479" i="2"/>
  <c r="AN11689" i="2"/>
  <c r="AN11780" i="2"/>
  <c r="AN14773" i="2"/>
  <c r="AN20023" i="2"/>
  <c r="AN20075" i="2"/>
  <c r="AN8069" i="2"/>
  <c r="AN15201" i="2"/>
  <c r="AN22313" i="2"/>
  <c r="AN3666" i="2"/>
  <c r="AN10849" i="2"/>
  <c r="AN19586" i="2"/>
  <c r="AN13700" i="2"/>
  <c r="AN17467" i="2"/>
  <c r="AN13453" i="2"/>
  <c r="AN5557" i="2"/>
  <c r="AN6784" i="2"/>
  <c r="AN494" i="2"/>
  <c r="AN8418" i="2"/>
  <c r="AN14986" i="2"/>
  <c r="AN15719" i="2"/>
  <c r="AN10612" i="2"/>
  <c r="AN21305" i="2"/>
  <c r="AN23541" i="2"/>
  <c r="AN1408" i="2"/>
  <c r="AN19839" i="2"/>
  <c r="AN17717" i="2"/>
  <c r="AN18975" i="2"/>
  <c r="AN14225" i="2"/>
  <c r="AN7737" i="2"/>
  <c r="AN17507" i="2"/>
  <c r="AN3469" i="2"/>
  <c r="AN19111" i="2"/>
  <c r="AN16543" i="2"/>
  <c r="AN14304" i="2"/>
  <c r="AN15146" i="2"/>
  <c r="AN18807" i="2"/>
  <c r="AN16688" i="2"/>
  <c r="AN10794" i="2"/>
  <c r="AN14149" i="2"/>
  <c r="AN1434" i="2"/>
  <c r="AN12000" i="2"/>
  <c r="AN1366" i="2"/>
  <c r="AN1734" i="2"/>
  <c r="AN15746" i="2"/>
  <c r="AN9126" i="2"/>
  <c r="AN16126" i="2"/>
  <c r="AN16077" i="2"/>
  <c r="AN7037" i="2"/>
  <c r="AN8849" i="2"/>
  <c r="AN4005" i="2"/>
  <c r="AN7783" i="2"/>
  <c r="AN15431" i="2"/>
  <c r="AN17459" i="2"/>
  <c r="AN16494" i="2"/>
  <c r="AN20083" i="2"/>
  <c r="AN5867" i="2"/>
  <c r="AN7645" i="2"/>
  <c r="AN2619" i="2"/>
  <c r="AN3892" i="2"/>
  <c r="AN18775" i="2"/>
  <c r="AN17324" i="2"/>
  <c r="AN4345" i="2"/>
  <c r="AN10121" i="2"/>
  <c r="AN4302" i="2"/>
  <c r="AN2134" i="2"/>
  <c r="AN7148" i="2"/>
  <c r="AN5829" i="2"/>
  <c r="AN1220" i="2"/>
  <c r="AN17521" i="2"/>
  <c r="AN17273" i="2"/>
  <c r="AN677" i="2"/>
  <c r="AN17843" i="2"/>
  <c r="AN5971" i="2"/>
  <c r="AN4874" i="2"/>
  <c r="AN3117" i="2"/>
  <c r="AN16013" i="2"/>
  <c r="AN4085" i="2"/>
  <c r="AN736" i="2"/>
  <c r="AN11574" i="2"/>
  <c r="AN18516" i="2"/>
  <c r="AN14267" i="2"/>
  <c r="AN2678" i="2"/>
  <c r="AN653" i="2"/>
  <c r="AN9166" i="2"/>
  <c r="AN280" i="2"/>
  <c r="AN15738" i="2"/>
  <c r="AN6027" i="2"/>
  <c r="AN6358" i="2"/>
  <c r="AN8581" i="2"/>
  <c r="AN1755" i="2"/>
  <c r="AN18799" i="2"/>
  <c r="AN15553" i="2"/>
  <c r="AN8874" i="2"/>
  <c r="AN15649" i="2"/>
  <c r="AN5156" i="2"/>
  <c r="AN17194" i="2"/>
  <c r="AN7379" i="2"/>
  <c r="AN8063" i="2"/>
  <c r="AN14350" i="2"/>
  <c r="AN11439" i="2"/>
  <c r="AN18299" i="2"/>
  <c r="AN16391" i="2"/>
  <c r="AN8167" i="2"/>
  <c r="AN15865" i="2"/>
  <c r="AN16794" i="2"/>
  <c r="AN17754" i="2"/>
  <c r="AN14699" i="2"/>
  <c r="AN6097" i="2"/>
  <c r="AN2751" i="2"/>
  <c r="AN3187" i="2"/>
  <c r="AN17300" i="2"/>
  <c r="AN2625" i="2"/>
  <c r="AN12432" i="2"/>
  <c r="AN12609" i="2"/>
  <c r="AN3373" i="2"/>
  <c r="AN10948" i="2"/>
  <c r="AN7722" i="2"/>
  <c r="AN1574" i="2"/>
  <c r="AN7773" i="2"/>
  <c r="AN3268" i="2"/>
  <c r="AN14202" i="2"/>
  <c r="AN19332" i="2"/>
  <c r="AN8126" i="2"/>
  <c r="AN579" i="2"/>
  <c r="AN15070" i="2"/>
  <c r="AN17527" i="2"/>
  <c r="AN2974" i="2"/>
  <c r="AN16478" i="2"/>
  <c r="AN18503" i="2"/>
  <c r="AN4350" i="2"/>
  <c r="AN6364" i="2"/>
  <c r="AN12654" i="2"/>
  <c r="AN16367" i="2"/>
  <c r="AN19316" i="2"/>
  <c r="AN8283" i="2"/>
  <c r="AN12789" i="2"/>
  <c r="AN4704" i="2"/>
  <c r="AN18237" i="2"/>
  <c r="AN4921" i="2"/>
  <c r="AN3230" i="2"/>
  <c r="AN14205" i="2"/>
  <c r="AN2983" i="2"/>
  <c r="AN10471" i="2"/>
  <c r="AN17255" i="2"/>
  <c r="AN348" i="2"/>
  <c r="AN3049" i="2"/>
  <c r="AN3527" i="2"/>
  <c r="AN10276" i="2"/>
  <c r="AN9441" i="2"/>
  <c r="AN18553" i="2"/>
  <c r="AN15102" i="2"/>
  <c r="AN4883" i="2"/>
  <c r="AN14519" i="2"/>
  <c r="AN11618" i="2"/>
  <c r="AN4280" i="2"/>
  <c r="AN17460" i="2"/>
  <c r="AN15177" i="2"/>
  <c r="AN10727" i="2"/>
  <c r="AN4322" i="2"/>
  <c r="AN16633" i="2"/>
  <c r="AN4318" i="2"/>
  <c r="AN10384" i="2"/>
  <c r="AN17920" i="2"/>
  <c r="AN3942" i="2"/>
  <c r="AN15061" i="2"/>
  <c r="AN9949" i="2"/>
  <c r="AN3813" i="2"/>
  <c r="AN5770" i="2"/>
  <c r="AN10638" i="2"/>
  <c r="AN12162" i="2"/>
  <c r="AN486" i="2"/>
  <c r="AN5613" i="2"/>
  <c r="AN2971" i="2"/>
  <c r="AN5696" i="2"/>
  <c r="AN1383" i="2"/>
  <c r="AN6162" i="2"/>
  <c r="AN2993" i="2"/>
  <c r="AN8527" i="2"/>
  <c r="AN12127" i="2"/>
  <c r="AN11910" i="2"/>
  <c r="AN665" i="2"/>
  <c r="AN18573" i="2"/>
  <c r="AN7115" i="2"/>
  <c r="AN3019" i="2"/>
  <c r="AN16938" i="2"/>
  <c r="AN11203" i="2"/>
  <c r="AN17737" i="2"/>
  <c r="AN15942" i="2"/>
  <c r="AN5886" i="2"/>
  <c r="AN19747" i="2"/>
  <c r="AN16506" i="2"/>
  <c r="AN2463" i="2"/>
  <c r="AN19702" i="2"/>
  <c r="AN11005" i="2"/>
  <c r="AN15502" i="2"/>
  <c r="AN9354" i="2"/>
  <c r="AN3002" i="2"/>
  <c r="AN15028" i="2"/>
  <c r="AN628" i="2"/>
  <c r="AN12256" i="2"/>
  <c r="AN14122" i="2"/>
  <c r="AN11387" i="2"/>
  <c r="AN16558" i="2"/>
  <c r="AN1745" i="2"/>
  <c r="AN5554" i="2"/>
  <c r="AN4007" i="2"/>
  <c r="AN9860" i="2"/>
  <c r="AN6212" i="2"/>
  <c r="AN8184" i="2"/>
  <c r="AN7785" i="2"/>
  <c r="AN19880" i="2"/>
  <c r="AN9592" i="2"/>
  <c r="AN11365" i="2"/>
  <c r="AN4858" i="2"/>
  <c r="AN16579" i="2"/>
  <c r="AN14268" i="2"/>
  <c r="AN8067" i="2"/>
  <c r="AN11631" i="2"/>
  <c r="AN11357" i="2"/>
  <c r="AN19150" i="2"/>
  <c r="AN4434" i="2"/>
  <c r="AN4792" i="2"/>
  <c r="AN11893" i="2"/>
  <c r="AN12763" i="2"/>
  <c r="AN18980" i="2"/>
  <c r="AN11031" i="2"/>
  <c r="AN5581" i="2"/>
  <c r="AN17562" i="2"/>
  <c r="AN1406" i="2"/>
  <c r="AN3460" i="2"/>
  <c r="AN14475" i="2"/>
  <c r="AN8180" i="2"/>
  <c r="AN7144" i="2"/>
  <c r="AN3684" i="2"/>
  <c r="AN19389" i="2"/>
  <c r="AN17760" i="2"/>
  <c r="AN17082" i="2"/>
  <c r="AN17306" i="2"/>
  <c r="AN14075" i="2"/>
  <c r="AN10843" i="2"/>
  <c r="AN4191" i="2"/>
  <c r="AN3366" i="2"/>
  <c r="AN8118" i="2"/>
  <c r="AN151" i="2"/>
  <c r="AN6273" i="2"/>
  <c r="AN16826" i="2"/>
  <c r="AN15358" i="2"/>
  <c r="AN21108" i="2"/>
  <c r="AN16963" i="2"/>
  <c r="AN8747" i="2"/>
  <c r="AN9029" i="2"/>
  <c r="AN21134" i="2"/>
  <c r="AN9520" i="2"/>
  <c r="AN15692" i="2"/>
  <c r="AN1673" i="2"/>
  <c r="AN11356" i="2"/>
  <c r="AN12414" i="2"/>
  <c r="AN17106" i="2"/>
  <c r="AN6227" i="2"/>
  <c r="AN19103" i="2"/>
  <c r="AN20849" i="2"/>
  <c r="AN8331" i="2"/>
  <c r="AN12677" i="2"/>
  <c r="AN876" i="2"/>
  <c r="AN15663" i="2"/>
  <c r="AN18560" i="2"/>
  <c r="AN9382" i="2"/>
  <c r="AN9869" i="2"/>
  <c r="AN5566" i="2"/>
  <c r="AN17019" i="2"/>
  <c r="AN17791" i="2"/>
  <c r="AN21000" i="2"/>
  <c r="AN6819" i="2"/>
  <c r="AN12816" i="2"/>
  <c r="AN3014" i="2"/>
  <c r="AN17840" i="2"/>
  <c r="AN14933" i="2"/>
  <c r="AN18716" i="2"/>
  <c r="AN4866" i="2"/>
  <c r="AN1429" i="2"/>
  <c r="AN3908" i="2"/>
  <c r="AN7506" i="2"/>
  <c r="AN4937" i="2"/>
  <c r="AN21326" i="2"/>
  <c r="AN7342" i="2"/>
  <c r="AN17601" i="2"/>
  <c r="AN19456" i="2"/>
  <c r="AN19062" i="2"/>
  <c r="AN7394" i="2"/>
  <c r="AN20567" i="2"/>
  <c r="AN17281" i="2"/>
  <c r="AN18507" i="2"/>
  <c r="AN10220" i="2"/>
  <c r="AN20408" i="2"/>
  <c r="AN19585" i="2"/>
  <c r="AN12211" i="2"/>
  <c r="AN3769" i="2"/>
  <c r="AN7321" i="2"/>
  <c r="AN19929" i="2"/>
  <c r="AN6139" i="2"/>
  <c r="AN20449" i="2"/>
  <c r="AN4929" i="2"/>
  <c r="AN10098" i="2"/>
  <c r="AN7577" i="2"/>
  <c r="AN17006" i="2"/>
  <c r="AN8464" i="2"/>
  <c r="AN6043" i="2"/>
  <c r="AN15612" i="2"/>
  <c r="AN1797" i="2"/>
  <c r="AN11074" i="2"/>
  <c r="AN9240" i="2"/>
  <c r="AN4127" i="2"/>
  <c r="AN4633" i="2"/>
  <c r="AN20244" i="2"/>
  <c r="AN10662" i="2"/>
  <c r="AN1215" i="2"/>
  <c r="AN15473" i="2"/>
  <c r="AN16819" i="2"/>
  <c r="AN15184" i="2"/>
  <c r="AN2945" i="2"/>
  <c r="AN8801" i="2"/>
  <c r="AN19887" i="2"/>
  <c r="AN8647" i="2"/>
  <c r="AN4716" i="2"/>
  <c r="AN4664" i="2"/>
  <c r="AN18258" i="2"/>
  <c r="AN7503" i="2"/>
  <c r="AN20767" i="2"/>
  <c r="AN11958" i="2"/>
  <c r="AN16751" i="2"/>
  <c r="AN4398" i="2"/>
  <c r="AN10633" i="2"/>
  <c r="AN3832" i="2"/>
  <c r="AN15881" i="2"/>
  <c r="AN21146" i="2"/>
  <c r="AN17065" i="2"/>
  <c r="AN12561" i="2"/>
  <c r="AN15542" i="2"/>
  <c r="AN16158" i="2"/>
  <c r="AN2852" i="2"/>
  <c r="AN10422" i="2"/>
  <c r="AN8103" i="2"/>
  <c r="AN6325" i="2"/>
  <c r="AN18956" i="2"/>
  <c r="AN6252" i="2"/>
  <c r="AN11869" i="2"/>
  <c r="AN10657" i="2"/>
  <c r="AN21231" i="2"/>
  <c r="AN7928" i="2"/>
  <c r="AN117" i="2"/>
  <c r="AN1403" i="2"/>
  <c r="AN5250" i="2"/>
  <c r="AN11400" i="2"/>
  <c r="AN9161" i="2"/>
  <c r="AN14113" i="2"/>
  <c r="AN15826" i="2"/>
  <c r="AN10205" i="2"/>
  <c r="AN6706" i="2"/>
  <c r="AN5827" i="2"/>
  <c r="AN6661" i="2"/>
  <c r="AN4952" i="2"/>
  <c r="AN18538" i="2"/>
  <c r="AN8129" i="2"/>
  <c r="AN19253" i="2"/>
  <c r="AN5124" i="2"/>
  <c r="AN8738" i="2"/>
  <c r="AN15708" i="2"/>
  <c r="AN15032" i="2"/>
  <c r="AN7956" i="2"/>
  <c r="AN11542" i="2"/>
  <c r="AN18558" i="2"/>
  <c r="AN12630" i="2"/>
  <c r="AN17648" i="2"/>
  <c r="AN19132" i="2"/>
  <c r="AN2526" i="2"/>
  <c r="AN6882" i="2"/>
  <c r="AN440" i="2"/>
  <c r="AN12059" i="2"/>
  <c r="AN17508" i="2"/>
  <c r="AN19941" i="2"/>
  <c r="AN6807" i="2"/>
  <c r="AN7546" i="2"/>
  <c r="AN4909" i="2"/>
  <c r="AN6551" i="2"/>
  <c r="AN21101" i="2"/>
  <c r="AN8807" i="2"/>
  <c r="AN3178" i="2"/>
  <c r="AN19019" i="2"/>
  <c r="AN20862" i="2"/>
  <c r="AN4643" i="2"/>
  <c r="AN2271" i="2"/>
  <c r="AN20084" i="2"/>
  <c r="AN4063" i="2"/>
  <c r="AN18902" i="2"/>
  <c r="AN21754" i="2"/>
  <c r="AN16519" i="2"/>
  <c r="AN11238" i="2"/>
  <c r="AN5311" i="2"/>
  <c r="AN21403" i="2"/>
  <c r="AN17689" i="2"/>
  <c r="AN6188" i="2"/>
  <c r="AN4388" i="2"/>
  <c r="AN15590" i="2"/>
  <c r="AN18184" i="2"/>
  <c r="AN4352" i="2"/>
  <c r="AN19861" i="2"/>
  <c r="AN7011" i="2"/>
  <c r="AN10567" i="2"/>
  <c r="AN7731" i="2"/>
  <c r="AN18920" i="2"/>
  <c r="AN5898" i="2"/>
  <c r="AN8642" i="2"/>
  <c r="AN6103" i="2"/>
  <c r="AN5186" i="2"/>
  <c r="AN18999" i="2"/>
  <c r="AN16886" i="2"/>
  <c r="AN15346" i="2"/>
  <c r="AN17063" i="2"/>
  <c r="AN14893" i="2"/>
  <c r="AN3748" i="2"/>
  <c r="AN11280" i="2"/>
  <c r="AN5171" i="2"/>
  <c r="AN10533" i="2"/>
  <c r="AN7802" i="2"/>
  <c r="AN15368" i="2"/>
  <c r="AN21318" i="2"/>
  <c r="AN14921" i="2"/>
  <c r="AN16639" i="2"/>
  <c r="AN8964" i="2"/>
  <c r="AN11394" i="2"/>
  <c r="AN14288" i="2"/>
  <c r="AN258" i="2"/>
  <c r="AN19774" i="2"/>
  <c r="AN295" i="2"/>
  <c r="AN17519" i="2"/>
  <c r="AN20024" i="2"/>
  <c r="AN10601" i="2"/>
  <c r="AN12683" i="2"/>
  <c r="AN12708" i="2"/>
  <c r="AN5618" i="2"/>
  <c r="AN5902" i="2"/>
  <c r="AN11639" i="2"/>
  <c r="AN15012" i="2"/>
  <c r="AN5499" i="2"/>
  <c r="AN20274" i="2"/>
  <c r="AN1546" i="2"/>
  <c r="AN20611" i="2"/>
  <c r="AN16989" i="2"/>
  <c r="AN5540" i="2"/>
  <c r="AN7787" i="2"/>
  <c r="AN10683" i="2"/>
  <c r="AN17784" i="2"/>
  <c r="AN6891" i="2"/>
  <c r="AN8211" i="2"/>
  <c r="AN1971" i="2"/>
  <c r="AN17103" i="2"/>
  <c r="AN10717" i="2"/>
  <c r="AN15043" i="2"/>
  <c r="AN20080" i="2"/>
  <c r="AN9634" i="2"/>
  <c r="AN18458" i="2"/>
  <c r="AN21240" i="2"/>
  <c r="AN12600" i="2"/>
  <c r="AN6759" i="2"/>
  <c r="AN18781" i="2"/>
  <c r="AN15918" i="2"/>
  <c r="AN238" i="2"/>
  <c r="AN18195" i="2"/>
  <c r="AN9577" i="2"/>
  <c r="AN1369" i="2"/>
  <c r="AN11649" i="2"/>
  <c r="AN9954" i="2"/>
  <c r="AN17629" i="2"/>
  <c r="AN20957" i="2"/>
  <c r="AN16617" i="2"/>
  <c r="AN17347" i="2"/>
  <c r="AN8454" i="2"/>
  <c r="AN6221" i="2"/>
  <c r="AN12445" i="2"/>
  <c r="AN8231" i="2"/>
  <c r="AN4214" i="2"/>
  <c r="AN19184" i="2"/>
  <c r="AN18085" i="2"/>
  <c r="AN153" i="2"/>
  <c r="AN4371" i="2"/>
  <c r="AN8135" i="2"/>
  <c r="AN9467" i="2"/>
  <c r="AN11838" i="2"/>
  <c r="AN7285" i="2"/>
  <c r="AN19478" i="2"/>
  <c r="AN5223" i="2"/>
  <c r="AN10478" i="2"/>
  <c r="AN7818" i="2"/>
  <c r="AN19620" i="2"/>
  <c r="AN21152" i="2"/>
  <c r="AN20962" i="2"/>
  <c r="AN11461" i="2"/>
  <c r="AN16056" i="2"/>
  <c r="AN6921" i="2"/>
  <c r="AN1747" i="2"/>
  <c r="AN6386" i="2"/>
  <c r="AN19403" i="2"/>
  <c r="AN19970" i="2"/>
  <c r="AN6552" i="2"/>
  <c r="AN10381" i="2"/>
  <c r="AN4562" i="2"/>
  <c r="AN19909" i="2"/>
  <c r="AN3928" i="2"/>
  <c r="AN9582" i="2"/>
  <c r="AN17363" i="2"/>
  <c r="AN826" i="2"/>
  <c r="AN2024" i="2"/>
  <c r="AN5078" i="2"/>
  <c r="AN12514" i="2"/>
  <c r="AN18629" i="2"/>
  <c r="AN2862" i="2"/>
  <c r="AN1753" i="2"/>
  <c r="AN8511" i="2"/>
  <c r="AN14259" i="2"/>
  <c r="AN9009" i="2"/>
  <c r="AN4037" i="2"/>
  <c r="AN982" i="2"/>
  <c r="AN5834" i="2"/>
  <c r="AN7177" i="2"/>
  <c r="AN1827" i="2"/>
  <c r="AN20045" i="2"/>
  <c r="AN19188" i="2"/>
  <c r="AN21343" i="2"/>
  <c r="AN15874" i="2"/>
  <c r="AN12620" i="2"/>
  <c r="AN12228" i="2"/>
  <c r="AN19074" i="2"/>
  <c r="AN2458" i="2"/>
  <c r="AN12221" i="2"/>
  <c r="AN15990" i="2"/>
  <c r="AN2388" i="2"/>
  <c r="AN14384" i="2"/>
  <c r="AN9698" i="2"/>
  <c r="AN5596" i="2"/>
  <c r="AN16957" i="2"/>
  <c r="AN15381" i="2"/>
  <c r="AN14828" i="2"/>
  <c r="AN4911" i="2"/>
  <c r="AN15187" i="2"/>
  <c r="AN1946" i="2"/>
  <c r="AN19583" i="2"/>
  <c r="AN11344" i="2"/>
  <c r="AN16368" i="2"/>
  <c r="AN18695" i="2"/>
  <c r="AN15339" i="2"/>
  <c r="AN11318" i="2"/>
  <c r="AN7013" i="2"/>
  <c r="AN10363" i="2"/>
  <c r="AN8667" i="2"/>
  <c r="AN20373" i="2"/>
  <c r="AN18860" i="2"/>
  <c r="AN18491" i="2"/>
  <c r="AN8001" i="2"/>
  <c r="AN12579" i="2"/>
  <c r="AN7443" i="2"/>
  <c r="AN9099" i="2"/>
  <c r="AN3705" i="2"/>
  <c r="AN9070" i="2"/>
  <c r="AN17026" i="2"/>
  <c r="AN19956" i="2"/>
  <c r="AN10022" i="2"/>
  <c r="AN15896" i="2"/>
  <c r="AN3867" i="2"/>
  <c r="AN18053" i="2"/>
  <c r="AN12656" i="2"/>
  <c r="AN21106" i="2"/>
  <c r="AN8327" i="2"/>
  <c r="AN10645" i="2"/>
  <c r="AN12045" i="2"/>
  <c r="AN20757" i="2"/>
  <c r="AN18502" i="2"/>
  <c r="AN3717" i="2"/>
  <c r="AN8340" i="2"/>
  <c r="AN18646" i="2"/>
  <c r="AN21405" i="2"/>
  <c r="AN14868" i="2"/>
  <c r="AN1043" i="2"/>
  <c r="AN12549" i="2"/>
  <c r="AN20018" i="2"/>
  <c r="AN18174" i="2"/>
  <c r="AN10985" i="2"/>
  <c r="AN18671" i="2"/>
  <c r="AN10544" i="2"/>
  <c r="AN14036" i="2"/>
  <c r="AN3186" i="2"/>
  <c r="AN12636" i="2"/>
  <c r="AN12381" i="2"/>
  <c r="AN6002" i="2"/>
  <c r="AN6523" i="2"/>
  <c r="AN15160" i="2"/>
  <c r="AN8510" i="2"/>
  <c r="AN2580" i="2"/>
  <c r="AN19101" i="2"/>
  <c r="AN22441" i="2"/>
  <c r="AN16280" i="2"/>
  <c r="AN20713" i="2"/>
  <c r="AN20520" i="2"/>
  <c r="AN9926" i="2"/>
  <c r="AN8498" i="2"/>
  <c r="AN18509" i="2"/>
  <c r="AN6473" i="2"/>
  <c r="AN14632" i="2"/>
  <c r="AN8757" i="2"/>
  <c r="AN9552" i="2"/>
  <c r="AN16472" i="2"/>
  <c r="AN15256" i="2"/>
  <c r="AN12556" i="2"/>
  <c r="AN8377" i="2"/>
  <c r="AN8364" i="2"/>
  <c r="AN20082" i="2"/>
  <c r="AN8719" i="2"/>
  <c r="AN8452" i="2"/>
  <c r="AN18249" i="2"/>
  <c r="AN13937" i="2"/>
  <c r="AN16257" i="2"/>
  <c r="AN5005" i="2"/>
  <c r="AN5773" i="2"/>
  <c r="AN21171" i="2"/>
  <c r="AN12657" i="2"/>
  <c r="AN2576" i="2"/>
  <c r="AN10644" i="2"/>
  <c r="AN6031" i="2"/>
  <c r="AN16092" i="2"/>
  <c r="AN5405" i="2"/>
  <c r="AN11751" i="2"/>
  <c r="AN16267" i="2"/>
  <c r="AN3484" i="2"/>
  <c r="AN3044" i="2"/>
  <c r="AN8765" i="2"/>
  <c r="AN10896" i="2"/>
  <c r="AN14992" i="2"/>
  <c r="AN10437" i="2"/>
  <c r="AN2194" i="2"/>
  <c r="AN1663" i="2"/>
  <c r="AN18978" i="2"/>
  <c r="AN2300" i="2"/>
  <c r="AN20912" i="2"/>
  <c r="AN21165" i="2"/>
  <c r="AN3411" i="2"/>
  <c r="AN21281" i="2"/>
  <c r="AN17815" i="2"/>
  <c r="AN1314" i="2"/>
  <c r="AN2185" i="2"/>
  <c r="AN1443" i="2"/>
  <c r="AN9337" i="2"/>
  <c r="AN19353" i="2"/>
  <c r="AN9078" i="2"/>
  <c r="AN5382" i="2"/>
  <c r="AN1980" i="2"/>
  <c r="AN20759" i="2"/>
  <c r="AN5337" i="2"/>
  <c r="AN17212" i="2"/>
  <c r="AN12115" i="2"/>
  <c r="AN17807" i="2"/>
  <c r="AN6046" i="2"/>
  <c r="AN4526" i="2"/>
  <c r="AN52" i="2"/>
  <c r="AN9412" i="2"/>
  <c r="AN4502" i="2"/>
  <c r="AN18065" i="2"/>
  <c r="AN8996" i="2"/>
  <c r="AN808" i="2"/>
  <c r="AN13771" i="2"/>
  <c r="AN15322" i="2"/>
  <c r="AN17529" i="2"/>
  <c r="AN1645" i="2"/>
  <c r="AN18508" i="2"/>
  <c r="AN5933" i="2"/>
  <c r="AN6573" i="2"/>
  <c r="AN19452" i="2"/>
  <c r="AN16935" i="2"/>
  <c r="AN16869" i="2"/>
  <c r="AN13834" i="2"/>
  <c r="AN2485" i="2"/>
  <c r="AN14021" i="2"/>
  <c r="AN7157" i="2"/>
  <c r="AN14218" i="2"/>
  <c r="AN6873" i="2"/>
  <c r="AN14910" i="2"/>
  <c r="AN7732" i="2"/>
  <c r="AN2833" i="2"/>
  <c r="AN12356" i="2"/>
  <c r="AN18720" i="2"/>
  <c r="AN18580" i="2"/>
  <c r="AN8992" i="2"/>
  <c r="AN12174" i="2"/>
  <c r="AN7082" i="2"/>
  <c r="AN18263" i="2"/>
  <c r="AN1079" i="2"/>
  <c r="AN15794" i="2"/>
  <c r="AN10997" i="2"/>
  <c r="AN6876" i="2"/>
  <c r="AN7017" i="2"/>
  <c r="AN19995" i="2"/>
  <c r="AN5948" i="2"/>
  <c r="AN12309" i="2"/>
  <c r="AN857" i="2"/>
  <c r="AN3525" i="2"/>
  <c r="AN19193" i="2"/>
  <c r="AN17550" i="2"/>
  <c r="AN11898" i="2"/>
  <c r="AN6455" i="2"/>
  <c r="AN9761" i="2"/>
  <c r="AN8257" i="2"/>
  <c r="AN4707" i="2"/>
  <c r="AN6815" i="2"/>
  <c r="AN15387" i="2"/>
  <c r="AN17869" i="2"/>
  <c r="AN4403" i="2"/>
  <c r="AN12102" i="2"/>
  <c r="AN10838" i="2"/>
  <c r="AN19208" i="2"/>
  <c r="AN2138" i="2"/>
  <c r="AN6493" i="2"/>
  <c r="AN1056" i="2"/>
  <c r="AN16771" i="2"/>
  <c r="AN3435" i="2"/>
  <c r="AN9538" i="2"/>
  <c r="AN10135" i="2"/>
  <c r="AN5131" i="2"/>
  <c r="AN20035" i="2"/>
  <c r="AN10571" i="2"/>
  <c r="AN18725" i="2"/>
  <c r="AN14321" i="2"/>
  <c r="AN7485" i="2"/>
  <c r="AN5911" i="2"/>
  <c r="AN3824" i="2"/>
  <c r="AN19664" i="2"/>
  <c r="AN704" i="2"/>
  <c r="AN12756" i="2"/>
  <c r="AN11111" i="2"/>
  <c r="AN10461" i="2"/>
  <c r="AN14256" i="2"/>
  <c r="AN87" i="2"/>
  <c r="AN11004" i="2"/>
  <c r="AN20879" i="2"/>
  <c r="AN8950" i="2"/>
  <c r="AN18609" i="2"/>
  <c r="AN2407" i="2"/>
  <c r="AN7116" i="2"/>
  <c r="AN1489" i="2"/>
  <c r="AN1680" i="2"/>
  <c r="AN6801" i="2"/>
  <c r="AN20363" i="2"/>
  <c r="AN8223" i="2"/>
  <c r="AN5609" i="2"/>
  <c r="AN541" i="2"/>
  <c r="AN8789" i="2"/>
  <c r="AN11235" i="2"/>
  <c r="AN7556" i="2"/>
  <c r="AN5987" i="2"/>
  <c r="AN7301" i="2"/>
  <c r="AN960" i="2"/>
  <c r="AN3206" i="2"/>
  <c r="AN1861" i="2"/>
  <c r="AN7807" i="2"/>
  <c r="AN18528" i="2"/>
  <c r="AN18058" i="2"/>
  <c r="AN9199" i="2"/>
  <c r="AN19166" i="2"/>
  <c r="AN3779" i="2"/>
  <c r="AN2615" i="2"/>
  <c r="AN14521" i="2"/>
  <c r="AN16811" i="2"/>
  <c r="AN729" i="2"/>
  <c r="AN19281" i="2"/>
  <c r="AN17345" i="2"/>
  <c r="AN4700" i="2"/>
  <c r="AN1885" i="2"/>
  <c r="AN14857" i="2"/>
  <c r="AN10075" i="2"/>
  <c r="AN20568" i="2"/>
  <c r="AN6056" i="2"/>
  <c r="AN17497" i="2"/>
  <c r="AN14900" i="2"/>
  <c r="AN3881" i="2"/>
  <c r="AN1898" i="2"/>
  <c r="AN3618" i="2"/>
  <c r="AN1794" i="2"/>
  <c r="AN17872" i="2"/>
  <c r="AN20533" i="2"/>
  <c r="AN1019" i="2"/>
  <c r="AN17160" i="2"/>
  <c r="AN6344" i="2"/>
  <c r="AN9835" i="2"/>
  <c r="AN3572" i="2"/>
  <c r="AN10307" i="2"/>
  <c r="AN158" i="2"/>
  <c r="AN5556" i="2"/>
  <c r="AN16518" i="2"/>
  <c r="AN3875" i="2"/>
  <c r="AN18140" i="2"/>
  <c r="AN344" i="2"/>
  <c r="AN8160" i="2"/>
  <c r="AN12004" i="2"/>
  <c r="AN16570" i="2"/>
  <c r="AN5290" i="2"/>
  <c r="AN2726" i="2"/>
  <c r="AN8908" i="2"/>
  <c r="AN11382" i="2"/>
  <c r="AN16044" i="2"/>
  <c r="AN14698" i="2"/>
  <c r="AN15319" i="2"/>
  <c r="AN18035" i="2"/>
  <c r="AN4464" i="2"/>
  <c r="AN3643" i="2"/>
  <c r="AN9341" i="2"/>
  <c r="AN11489" i="2"/>
  <c r="AN790" i="2"/>
  <c r="AN15289" i="2"/>
  <c r="AN19728" i="2"/>
  <c r="AN5231" i="2"/>
  <c r="AN5406" i="2"/>
  <c r="AN14585" i="2"/>
  <c r="AN14927" i="2"/>
  <c r="AN10686" i="2"/>
  <c r="AN6143" i="2"/>
  <c r="AN15984" i="2"/>
  <c r="AN14045" i="2"/>
  <c r="AN16321" i="2"/>
  <c r="AN11684" i="2"/>
  <c r="AN11303" i="2"/>
  <c r="AN4861" i="2"/>
  <c r="AN7959" i="2"/>
  <c r="AN15977" i="2"/>
  <c r="AN9023" i="2"/>
  <c r="AN1166" i="2"/>
  <c r="AN6743" i="2"/>
  <c r="AN11509" i="2"/>
  <c r="AN11712" i="2"/>
  <c r="AN8630" i="2"/>
  <c r="AN6265" i="2"/>
  <c r="AN20975" i="2"/>
  <c r="AN206" i="2"/>
  <c r="AN5980" i="2"/>
  <c r="AN19801" i="2"/>
  <c r="AN18792" i="2"/>
  <c r="AN15728" i="2"/>
  <c r="AN20979" i="2"/>
  <c r="AN14984" i="2"/>
  <c r="AN11814" i="2"/>
  <c r="AN18410" i="2"/>
  <c r="AN12546" i="2"/>
  <c r="AN7829" i="2"/>
  <c r="AN2802" i="2"/>
  <c r="AN11362" i="2"/>
  <c r="AN17361" i="2"/>
  <c r="AN19749" i="2"/>
  <c r="AN451" i="2"/>
  <c r="AN1824" i="2"/>
  <c r="AN10176" i="2"/>
  <c r="AN17452" i="2"/>
  <c r="AN2632" i="2"/>
  <c r="AN14924" i="2"/>
  <c r="AN18540" i="2"/>
  <c r="AN3018" i="2"/>
  <c r="AN18497" i="2"/>
  <c r="AN12754" i="2"/>
  <c r="AN12539" i="2"/>
  <c r="AN19251" i="2"/>
  <c r="AN913" i="2"/>
  <c r="AN17298" i="2"/>
  <c r="AN19294" i="2"/>
  <c r="AN2693" i="2"/>
  <c r="AN21193" i="2"/>
  <c r="AN10382" i="2"/>
  <c r="AN18828" i="2"/>
  <c r="AN10003" i="2"/>
  <c r="AN4056" i="2"/>
  <c r="AN15079" i="2"/>
  <c r="AN8536" i="2"/>
  <c r="AN17761" i="2"/>
  <c r="AN10925" i="2"/>
  <c r="AN8027" i="2"/>
  <c r="AN8899" i="2"/>
  <c r="AN4756" i="2"/>
  <c r="AN11856" i="2"/>
  <c r="AN2731" i="2"/>
  <c r="AN2490" i="2"/>
  <c r="AN20142" i="2"/>
  <c r="AN14890" i="2"/>
  <c r="AN5731" i="2"/>
  <c r="AN14680" i="2"/>
  <c r="AN15244" i="2"/>
  <c r="AN8228" i="2"/>
  <c r="AN2029" i="2"/>
  <c r="AN649" i="2"/>
  <c r="AN20103" i="2"/>
  <c r="AN12480" i="2"/>
  <c r="AN2627" i="2"/>
  <c r="AN2563" i="2"/>
  <c r="AN14606" i="2"/>
  <c r="AN10753" i="2"/>
  <c r="AN3699" i="2"/>
  <c r="AN18287" i="2"/>
  <c r="AN17577" i="2"/>
  <c r="AN11657" i="2"/>
  <c r="AN4228" i="2"/>
  <c r="AN16795" i="2"/>
  <c r="AN19261" i="2"/>
  <c r="AN5897" i="2"/>
  <c r="AN12461" i="2"/>
  <c r="AN594" i="2"/>
  <c r="AN15941" i="2"/>
  <c r="AN11961" i="2"/>
  <c r="AN8104" i="2"/>
  <c r="AN7879" i="2"/>
  <c r="AN18702" i="2"/>
  <c r="AN10966" i="2"/>
  <c r="AN14665" i="2"/>
  <c r="AN19802" i="2"/>
  <c r="AN16828" i="2"/>
  <c r="AN15282" i="2"/>
  <c r="AN18965" i="2"/>
  <c r="AN16622" i="2"/>
  <c r="AN14622" i="2"/>
  <c r="AN9145" i="2"/>
  <c r="AN12434" i="2"/>
  <c r="AN11995" i="2"/>
  <c r="AN16039" i="2"/>
  <c r="AN8304" i="2"/>
  <c r="AN17928" i="2"/>
  <c r="AN18547" i="2"/>
  <c r="AN7736" i="2"/>
  <c r="AN17140" i="2"/>
  <c r="AN10207" i="2"/>
  <c r="AN12633" i="2"/>
  <c r="AN854" i="2"/>
  <c r="AN8970" i="2"/>
  <c r="AN17811" i="2"/>
  <c r="AN995" i="2"/>
  <c r="AN15962" i="2"/>
  <c r="AN731" i="2"/>
  <c r="AN8420" i="2"/>
  <c r="AN15901" i="2"/>
  <c r="AN19121" i="2"/>
  <c r="AN21070" i="2"/>
  <c r="AN17803" i="2"/>
  <c r="AN634" i="2"/>
  <c r="AN706" i="2"/>
  <c r="AN742" i="2"/>
  <c r="AN1481" i="2"/>
  <c r="AN17824" i="2"/>
  <c r="AN9671" i="2"/>
  <c r="AN17957" i="2"/>
  <c r="AN20384" i="2"/>
  <c r="AN20443" i="2"/>
  <c r="AN18072" i="2"/>
  <c r="AN7356" i="2"/>
  <c r="AN10164" i="2"/>
  <c r="AN4150" i="2"/>
  <c r="AN14054" i="2"/>
  <c r="AN10449" i="2"/>
  <c r="AN14269" i="2"/>
  <c r="AN2950" i="2"/>
  <c r="AN10514" i="2"/>
  <c r="AN4368" i="2"/>
  <c r="AN14217" i="2"/>
  <c r="AN353" i="2"/>
  <c r="AN12081" i="2"/>
  <c r="AN5109" i="2"/>
  <c r="AN8183" i="2"/>
  <c r="AN14891" i="2"/>
  <c r="AN16758" i="2"/>
  <c r="AN20341" i="2"/>
  <c r="AN15641" i="2"/>
  <c r="AN8975" i="2"/>
  <c r="AN7334" i="2"/>
  <c r="AN15435" i="2"/>
  <c r="AN2445" i="2"/>
  <c r="AN12098" i="2"/>
  <c r="AN5326" i="2"/>
  <c r="AN7363" i="2"/>
  <c r="AN20623" i="2"/>
  <c r="AN8130" i="2"/>
  <c r="AN14136" i="2"/>
  <c r="AN10454" i="2"/>
  <c r="AN1649" i="2"/>
  <c r="AN15693" i="2"/>
  <c r="AN4903" i="2"/>
  <c r="AN12223" i="2"/>
  <c r="AN1643" i="2"/>
  <c r="AN11697" i="2"/>
  <c r="AN10937" i="2"/>
  <c r="AN15888" i="2"/>
  <c r="AN14760" i="2"/>
  <c r="AN737" i="2"/>
  <c r="AN9565" i="2"/>
  <c r="AN7302" i="2"/>
  <c r="AN17696" i="2"/>
  <c r="AN20551" i="2"/>
  <c r="AN11769" i="2"/>
  <c r="AN21116" i="2"/>
  <c r="AN14159" i="2"/>
  <c r="AN10782" i="2"/>
  <c r="AN16083" i="2"/>
  <c r="AN19690" i="2"/>
  <c r="AN9171" i="2"/>
  <c r="AN716" i="2"/>
  <c r="AN3422" i="2"/>
  <c r="AN12405" i="2"/>
  <c r="AN2167" i="2"/>
  <c r="AN9486" i="2"/>
  <c r="AN7534" i="2"/>
  <c r="AN2578" i="2"/>
  <c r="AN19567" i="2"/>
  <c r="AN5766" i="2"/>
  <c r="AN18196" i="2"/>
  <c r="AN3795" i="2"/>
  <c r="AN3646" i="2"/>
  <c r="AN4900" i="2"/>
  <c r="AN8157" i="2"/>
  <c r="AN19492" i="2"/>
  <c r="AN5964" i="2"/>
  <c r="AN11504" i="2"/>
  <c r="AN12279" i="2"/>
  <c r="AN17223" i="2"/>
  <c r="AN14661" i="2"/>
  <c r="AN5477" i="2"/>
  <c r="AN16516" i="2"/>
  <c r="AN9569" i="2"/>
  <c r="AN5530" i="2"/>
  <c r="AN6206" i="2"/>
  <c r="AN10628" i="2"/>
  <c r="AN5128" i="2"/>
  <c r="AN10679" i="2"/>
  <c r="AN4112" i="2"/>
  <c r="AN18111" i="2"/>
  <c r="AN17796" i="2"/>
  <c r="AN18043" i="2"/>
  <c r="AN16192" i="2"/>
  <c r="AN11276" i="2"/>
  <c r="AN8278" i="2"/>
  <c r="AN4276" i="2"/>
  <c r="AN8596" i="2"/>
  <c r="AN3006" i="2"/>
  <c r="AN4986" i="2"/>
  <c r="AN862" i="2"/>
  <c r="AN7913" i="2"/>
  <c r="AN8416" i="2"/>
  <c r="AN16443" i="2"/>
  <c r="AN6132" i="2"/>
  <c r="AN6441" i="2"/>
  <c r="AN6565" i="2"/>
  <c r="AN8015" i="2"/>
  <c r="AN422" i="2"/>
  <c r="AN15812" i="2"/>
  <c r="AN7649" i="2"/>
  <c r="AN11936" i="2"/>
  <c r="AN15661" i="2"/>
  <c r="AN16900" i="2"/>
  <c r="AN4206" i="2"/>
  <c r="AN3526" i="2"/>
  <c r="AN5934" i="2"/>
  <c r="AN358" i="2"/>
  <c r="AN17637" i="2"/>
  <c r="AN598" i="2"/>
  <c r="AN16925" i="2"/>
  <c r="AN20845" i="2"/>
  <c r="AN2699" i="2"/>
  <c r="AN1156" i="2"/>
  <c r="AN5855" i="2"/>
  <c r="AN19699" i="2"/>
  <c r="AN12070" i="2"/>
  <c r="AN9806" i="2"/>
  <c r="AN15429" i="2"/>
  <c r="AN18399" i="2"/>
  <c r="AN19495" i="2"/>
  <c r="AN5852" i="2"/>
  <c r="AN19399" i="2"/>
  <c r="AN6278" i="2"/>
  <c r="AN7498" i="2"/>
  <c r="AN3586" i="2"/>
  <c r="AN14152" i="2"/>
  <c r="AN10387" i="2"/>
  <c r="AN4783" i="2"/>
  <c r="AN12287" i="2"/>
  <c r="AN20602" i="2"/>
  <c r="AN8692" i="2"/>
  <c r="AN10338" i="2"/>
  <c r="AN12523" i="2"/>
  <c r="AN14081" i="2"/>
  <c r="AN20618" i="2"/>
  <c r="AN6084" i="2"/>
  <c r="AN8127" i="2"/>
  <c r="AN2602" i="2"/>
  <c r="AN18167" i="2"/>
  <c r="AN16113" i="2"/>
  <c r="AN6352" i="2"/>
  <c r="AN20468" i="2"/>
  <c r="AN20238" i="2"/>
  <c r="AN5738" i="2"/>
  <c r="AN11992" i="2"/>
  <c r="AN15801" i="2"/>
  <c r="AN17859" i="2"/>
  <c r="AN16514" i="2"/>
  <c r="AN10691" i="2"/>
  <c r="AN4641" i="2"/>
  <c r="AN16364" i="2"/>
  <c r="AN3365" i="2"/>
  <c r="AN11437" i="2"/>
  <c r="AN846" i="2"/>
  <c r="AN18526" i="2"/>
  <c r="AN8678" i="2"/>
  <c r="AN20874" i="2"/>
  <c r="AN15903" i="2"/>
  <c r="AN18083" i="2"/>
  <c r="AN16220" i="2"/>
  <c r="AN7872" i="2"/>
  <c r="AN614" i="2"/>
  <c r="AN389" i="2"/>
  <c r="AN9878" i="2"/>
  <c r="AN2163" i="2"/>
  <c r="AN12506" i="2"/>
  <c r="AN7873" i="2"/>
  <c r="AN5779" i="2"/>
  <c r="AN17635" i="2"/>
  <c r="AN16943" i="2"/>
  <c r="AN4217" i="2"/>
  <c r="AN2038" i="2"/>
  <c r="AN4666" i="2"/>
  <c r="AN5806" i="2"/>
  <c r="AN12208" i="2"/>
  <c r="AN17341" i="2"/>
  <c r="AN3293" i="2"/>
  <c r="AN7689" i="2"/>
  <c r="AN7280" i="2"/>
  <c r="AN8706" i="2"/>
  <c r="AN8862" i="2"/>
  <c r="AN5639" i="2"/>
  <c r="AN6925" i="2"/>
  <c r="AN17990" i="2"/>
  <c r="AN4565" i="2"/>
  <c r="AN6892" i="2"/>
  <c r="AN10980" i="2"/>
  <c r="AN8978" i="2"/>
  <c r="AN19682" i="2"/>
  <c r="AN10141" i="2"/>
  <c r="AN20072" i="2"/>
  <c r="AN7769" i="2"/>
  <c r="AN6385" i="2"/>
  <c r="AN11115" i="2"/>
  <c r="AN16569" i="2"/>
  <c r="AN5238" i="2"/>
  <c r="AN12064" i="2"/>
  <c r="AN4895" i="2"/>
  <c r="AN14345" i="2"/>
  <c r="AN1552" i="2"/>
  <c r="AN5824" i="2"/>
  <c r="AN14073" i="2"/>
  <c r="AN3147" i="2"/>
  <c r="AN1973" i="2"/>
  <c r="AN12274" i="2"/>
  <c r="AN6984" i="2"/>
  <c r="AN18732" i="2"/>
  <c r="AN6636" i="2"/>
  <c r="AN16491" i="2"/>
  <c r="AN16992" i="2"/>
  <c r="AN12376" i="2"/>
  <c r="AN20913" i="2"/>
  <c r="AN10441" i="2"/>
  <c r="AN11500" i="2"/>
  <c r="AN20532" i="2"/>
  <c r="AN10728" i="2"/>
  <c r="AN19462" i="2"/>
  <c r="AN11007" i="2"/>
  <c r="AN4110" i="2"/>
  <c r="AN15831" i="2"/>
  <c r="AN11892" i="2"/>
  <c r="AN2392" i="2"/>
  <c r="AN20174" i="2"/>
  <c r="AN10161" i="2"/>
  <c r="AN11563" i="2"/>
  <c r="AN2952" i="2"/>
  <c r="AN18588" i="2"/>
  <c r="AN18343" i="2"/>
  <c r="AN9353" i="2"/>
  <c r="AN21223" i="2"/>
  <c r="AN10554" i="2"/>
  <c r="AN11390" i="2"/>
  <c r="AN1782" i="2"/>
  <c r="AN14748" i="2"/>
  <c r="AN9743" i="2"/>
  <c r="AN14187" i="2"/>
  <c r="AN6779" i="2"/>
  <c r="AN5699" i="2"/>
  <c r="AN14681" i="2"/>
  <c r="AN8898" i="2"/>
  <c r="AN20479" i="2"/>
  <c r="AN16860" i="2"/>
  <c r="AN18888" i="2"/>
  <c r="AN18388" i="2"/>
  <c r="AN11209" i="2"/>
  <c r="AN8320" i="2"/>
  <c r="AN2495" i="2"/>
  <c r="AN9845" i="2"/>
  <c r="AN3179" i="2"/>
  <c r="AN5079" i="2"/>
  <c r="AN21408" i="2"/>
  <c r="AN7569" i="2"/>
  <c r="AN17778" i="2"/>
  <c r="AN19142" i="2"/>
  <c r="AN8507" i="2"/>
  <c r="AN16175" i="2"/>
  <c r="AN15268" i="2"/>
  <c r="AN8005" i="2"/>
  <c r="AN4882" i="2"/>
  <c r="AN21215" i="2"/>
  <c r="AN10126" i="2"/>
  <c r="AN17453" i="2"/>
  <c r="AN19872" i="2"/>
  <c r="AN10725" i="2"/>
  <c r="AN9243" i="2"/>
  <c r="AN9019" i="2"/>
  <c r="AN16842" i="2"/>
  <c r="AN1479" i="2"/>
  <c r="AN20692" i="2"/>
  <c r="AN7553" i="2"/>
  <c r="AN21367" i="2"/>
  <c r="AN3370" i="2"/>
  <c r="AN6065" i="2"/>
  <c r="AN17172" i="2"/>
  <c r="AN7528" i="2"/>
  <c r="AN7042" i="2"/>
  <c r="AN18555" i="2"/>
  <c r="AN10181" i="2"/>
  <c r="AN11651" i="2"/>
  <c r="AN20676" i="2"/>
  <c r="AN762" i="2"/>
  <c r="AN2225" i="2"/>
  <c r="AN7586" i="2"/>
  <c r="AN6914" i="2"/>
  <c r="AN11532" i="2"/>
  <c r="AN14976" i="2"/>
  <c r="AN9613" i="2"/>
  <c r="AN3417" i="2"/>
  <c r="AN20541" i="2"/>
  <c r="AN9765" i="2"/>
  <c r="AN6903" i="2"/>
  <c r="AN14600" i="2"/>
  <c r="AN18962" i="2"/>
  <c r="AN19156" i="2"/>
  <c r="AN2572" i="2"/>
  <c r="AN1653" i="2"/>
  <c r="AN16430" i="2"/>
  <c r="AN6261" i="2"/>
  <c r="AN1787" i="2"/>
  <c r="AN9989" i="2"/>
  <c r="AN15710" i="2"/>
  <c r="AN4369" i="2"/>
  <c r="AN7333" i="2"/>
  <c r="AN14349" i="2"/>
  <c r="AN11244" i="2"/>
  <c r="AN20516" i="2"/>
  <c r="AN12533" i="2"/>
  <c r="AN11422" i="2"/>
  <c r="AN16656" i="2"/>
  <c r="AN20068" i="2"/>
  <c r="AN17650" i="2"/>
  <c r="AN2248" i="2"/>
  <c r="AN7884" i="2"/>
  <c r="AN6867" i="2"/>
  <c r="AN17308" i="2"/>
  <c r="AN11100" i="2"/>
  <c r="AN4348" i="2"/>
  <c r="AN20261" i="2"/>
  <c r="AN15042" i="2"/>
  <c r="AN7351" i="2"/>
  <c r="AN9206" i="2"/>
  <c r="AN19826" i="2"/>
  <c r="AN19476" i="2"/>
  <c r="AN375" i="2"/>
  <c r="AN15057" i="2"/>
  <c r="AN18729" i="2"/>
  <c r="AN16346" i="2"/>
  <c r="AN4940" i="2"/>
  <c r="AN3610" i="2"/>
  <c r="AN20817" i="2"/>
  <c r="AN20453" i="2"/>
  <c r="AN20693" i="2"/>
  <c r="AN8380" i="2"/>
  <c r="AN20109" i="2"/>
  <c r="AN19158" i="2"/>
  <c r="AN18535" i="2"/>
  <c r="AN16546" i="2"/>
  <c r="AN10916" i="2"/>
  <c r="AN10240" i="2"/>
  <c r="AN18957" i="2"/>
  <c r="AN10539" i="2"/>
  <c r="AN10578" i="2"/>
  <c r="AN15112" i="2"/>
  <c r="AN17597" i="2"/>
  <c r="AN19289" i="2"/>
  <c r="AN14043" i="2"/>
  <c r="AN6880" i="2"/>
  <c r="AN8592" i="2"/>
  <c r="AN5000" i="2"/>
  <c r="AN10586" i="2"/>
  <c r="AN12341" i="2"/>
  <c r="AN4655" i="2"/>
  <c r="AN3202" i="2"/>
  <c r="AN14214" i="2"/>
  <c r="AN11255" i="2"/>
  <c r="AN11156" i="2"/>
  <c r="AN2846" i="2"/>
  <c r="AN19649" i="2"/>
  <c r="AN8249" i="2"/>
  <c r="AN11783" i="2"/>
  <c r="AN4030" i="2"/>
  <c r="AN2284" i="2"/>
  <c r="AN4292" i="2"/>
  <c r="AN5508" i="2"/>
  <c r="AN8614" i="2"/>
  <c r="AN10256" i="2"/>
  <c r="AN5736" i="2"/>
  <c r="AN11702" i="2"/>
  <c r="AN10979" i="2"/>
  <c r="AN14571" i="2"/>
  <c r="AN20096" i="2"/>
  <c r="AN4513" i="2"/>
  <c r="AN4036" i="2"/>
  <c r="AN1037" i="2"/>
  <c r="AN3768" i="2"/>
  <c r="AN5654" i="2"/>
  <c r="AN15740" i="2"/>
  <c r="AN18615" i="2"/>
  <c r="AN7946" i="2"/>
  <c r="AN10297" i="2"/>
  <c r="AN16470" i="2"/>
  <c r="AN15190" i="2"/>
  <c r="AN10930" i="2"/>
  <c r="AN4452" i="2"/>
  <c r="AN11890" i="2"/>
  <c r="AN8321" i="2"/>
  <c r="AN7417" i="2"/>
  <c r="AN5950" i="2"/>
  <c r="AN5548" i="2"/>
  <c r="AN3046" i="2"/>
  <c r="AN11044" i="2"/>
  <c r="AN2410" i="2"/>
  <c r="AN8965" i="2"/>
  <c r="AN14753" i="2"/>
  <c r="AN12685" i="2"/>
  <c r="AN5103" i="2"/>
  <c r="AN14142" i="2"/>
  <c r="AN15976" i="2"/>
  <c r="AN21133" i="2"/>
  <c r="AN16944" i="2"/>
  <c r="AN8714" i="2"/>
  <c r="AN14774" i="2"/>
  <c r="AN20040" i="2"/>
  <c r="AN5318" i="2"/>
  <c r="AN20734" i="2"/>
  <c r="AN9516" i="2"/>
  <c r="AN1458" i="2"/>
  <c r="AN10244" i="2"/>
  <c r="AN6410" i="2"/>
  <c r="AN9623" i="2"/>
  <c r="AN5321" i="2"/>
  <c r="AN1127" i="2"/>
  <c r="AN14562" i="2"/>
  <c r="AN8727" i="2"/>
  <c r="AN4885" i="2"/>
  <c r="AN3580" i="2"/>
  <c r="AN4153" i="2"/>
  <c r="AN7851" i="2"/>
  <c r="AN15862" i="2"/>
  <c r="AN4285" i="2"/>
  <c r="AN9098" i="2"/>
  <c r="AN1353" i="2"/>
  <c r="AN7391" i="2"/>
  <c r="AN7670" i="2"/>
  <c r="AN21028" i="2"/>
  <c r="AN18121" i="2"/>
  <c r="AN15410" i="2"/>
  <c r="AN9952" i="2"/>
  <c r="AN19033" i="2"/>
  <c r="AN8295" i="2"/>
  <c r="AN20104" i="2"/>
  <c r="AN9005" i="2"/>
  <c r="AN16218" i="2"/>
  <c r="AN8093" i="2"/>
  <c r="AN9763" i="2"/>
  <c r="AN17414" i="2"/>
  <c r="AN19835" i="2"/>
  <c r="AN6219" i="2"/>
  <c r="AN16467" i="2"/>
  <c r="AN8648" i="2"/>
  <c r="AN16962" i="2"/>
  <c r="AN14422" i="2"/>
  <c r="AN3205" i="2"/>
  <c r="AN19986" i="2"/>
  <c r="AN12048" i="2"/>
  <c r="AN11128" i="2"/>
  <c r="AN14222" i="2"/>
  <c r="AN19991" i="2"/>
  <c r="AN10528" i="2"/>
  <c r="AN11802" i="2"/>
  <c r="AN8670" i="2"/>
  <c r="AN3640" i="2"/>
  <c r="AN19611" i="2"/>
  <c r="AN21060" i="2"/>
  <c r="AN18756" i="2"/>
  <c r="AN3489" i="2"/>
  <c r="AN19681" i="2"/>
  <c r="AN2032" i="2"/>
  <c r="AN4604" i="2"/>
  <c r="AN18656" i="2"/>
  <c r="AN17429" i="2"/>
  <c r="AN16193" i="2"/>
  <c r="AN18686" i="2"/>
  <c r="AN2999" i="2"/>
  <c r="AN2695" i="2"/>
  <c r="AN7129" i="2"/>
  <c r="AN3720" i="2"/>
  <c r="AN8710" i="2"/>
  <c r="AN17394" i="2"/>
  <c r="AN18336" i="2"/>
  <c r="AN19693" i="2"/>
  <c r="AN20792" i="2"/>
  <c r="AN8107" i="2"/>
  <c r="AN1955" i="2"/>
  <c r="AN16342" i="2"/>
  <c r="AN9428" i="2"/>
  <c r="AN5778" i="2"/>
  <c r="AN18982" i="2"/>
  <c r="AN550" i="2"/>
  <c r="AN16362" i="2"/>
  <c r="AN12152" i="2"/>
  <c r="AN11728" i="2"/>
  <c r="AN4730" i="2"/>
  <c r="AN20534" i="2"/>
  <c r="AN12340" i="2"/>
  <c r="AN12047" i="2"/>
  <c r="AN5916" i="2"/>
  <c r="AN20601" i="2"/>
  <c r="AN433" i="2"/>
  <c r="AN8453" i="2"/>
  <c r="AN11341" i="2"/>
  <c r="AN12485" i="2"/>
  <c r="AN4173" i="2"/>
  <c r="AN17340" i="2"/>
  <c r="AN10210" i="2"/>
  <c r="AN18780" i="2"/>
  <c r="AN18823" i="2"/>
  <c r="AN19239" i="2"/>
  <c r="AN3035" i="2"/>
  <c r="AN19113" i="2"/>
  <c r="AN9241" i="2"/>
  <c r="AN12383" i="2"/>
  <c r="AN16933" i="2"/>
  <c r="AN20619" i="2"/>
  <c r="AN19937" i="2"/>
  <c r="AN18284" i="2"/>
  <c r="AN6134" i="2"/>
  <c r="AN16942" i="2"/>
  <c r="AN7294" i="2"/>
  <c r="AN5219" i="2"/>
  <c r="AN1345" i="2"/>
  <c r="AN79" i="2"/>
  <c r="AN4304" i="2"/>
  <c r="AN14566" i="2"/>
  <c r="AN17592" i="2"/>
  <c r="AN5203" i="2"/>
  <c r="AN17276" i="2"/>
  <c r="AN18490" i="2"/>
  <c r="AN18310" i="2"/>
  <c r="AN14769" i="2"/>
  <c r="AN12696" i="2"/>
  <c r="AN15207" i="2"/>
  <c r="AN16550" i="2"/>
  <c r="AN18741" i="2"/>
  <c r="AN16846" i="2"/>
  <c r="AN12531" i="2"/>
  <c r="AN19977" i="2"/>
  <c r="AN20385" i="2"/>
  <c r="AN20581" i="2"/>
  <c r="AN9089" i="2"/>
  <c r="AN12416" i="2"/>
  <c r="AN825" i="2"/>
  <c r="AN8914" i="2"/>
  <c r="AN9556" i="2"/>
  <c r="AN8697" i="2"/>
  <c r="AN14768" i="2"/>
  <c r="AN15845" i="2"/>
  <c r="AN833" i="2"/>
  <c r="AN5560" i="2"/>
  <c r="AN20473" i="2"/>
  <c r="AN8074" i="2"/>
  <c r="AN11025" i="2"/>
  <c r="AN5882" i="2"/>
  <c r="AN20916" i="2"/>
  <c r="AN7526" i="2"/>
  <c r="AN10199" i="2"/>
  <c r="AN10204" i="2"/>
  <c r="AN6827" i="2"/>
  <c r="AN21374" i="2"/>
  <c r="AN1648" i="2"/>
  <c r="AN567" i="2"/>
  <c r="AN4113" i="2"/>
  <c r="AN17674" i="2"/>
  <c r="AN21099" i="2"/>
  <c r="AN2935" i="2"/>
  <c r="AN14173" i="2"/>
  <c r="AN19627" i="2"/>
  <c r="AN15049" i="2"/>
  <c r="AN1467" i="2"/>
  <c r="AN19301" i="2"/>
  <c r="AN16099" i="2"/>
  <c r="AN11423" i="2"/>
  <c r="AN1176" i="2"/>
  <c r="AN14983" i="2"/>
  <c r="AN893" i="2"/>
  <c r="AN16073" i="2"/>
  <c r="AN9653" i="2"/>
  <c r="AN17087" i="2"/>
  <c r="AN17465" i="2"/>
  <c r="AN18440" i="2"/>
  <c r="AN6166" i="2"/>
  <c r="AN9635" i="2"/>
  <c r="AN7880" i="2"/>
  <c r="AN15149" i="2"/>
  <c r="AN837" i="2"/>
  <c r="AN715" i="2"/>
  <c r="AN15311" i="2"/>
  <c r="AN4706" i="2"/>
  <c r="AN3352" i="2"/>
  <c r="AN2669" i="2"/>
  <c r="AN7817" i="2"/>
  <c r="AN19485" i="2"/>
  <c r="AN6667" i="2"/>
  <c r="AN612" i="2"/>
  <c r="AN4100" i="2"/>
  <c r="AN4859" i="2"/>
  <c r="AN18501" i="2"/>
  <c r="AN20296" i="2"/>
  <c r="AN8887" i="2"/>
  <c r="AN20936" i="2"/>
  <c r="AN6230" i="2"/>
  <c r="AN5914" i="2"/>
  <c r="AN10230" i="2"/>
  <c r="AN6117" i="2"/>
  <c r="AN7429" i="2"/>
  <c r="AN8128" i="2"/>
  <c r="AN14409" i="2"/>
  <c r="AN2520" i="2"/>
  <c r="AN12171" i="2"/>
  <c r="AN18322" i="2"/>
  <c r="AN8809" i="2"/>
  <c r="AN6372" i="2"/>
  <c r="AN17744" i="2"/>
  <c r="AN3492" i="2"/>
  <c r="AN15209" i="2"/>
  <c r="AN9188" i="2"/>
  <c r="AN19542" i="2"/>
  <c r="AN17921" i="2"/>
  <c r="AN18080" i="2"/>
  <c r="AN17239" i="2"/>
  <c r="AN17014" i="2"/>
  <c r="AN20243" i="2"/>
  <c r="AN1461" i="2"/>
  <c r="AN5348" i="2"/>
  <c r="AN5638" i="2"/>
  <c r="AN11531" i="2"/>
  <c r="AN14714" i="2"/>
  <c r="AN18262" i="2"/>
  <c r="AN623" i="2"/>
  <c r="AN6741" i="2"/>
  <c r="AN21025" i="2"/>
  <c r="AN21246" i="2"/>
  <c r="AN6197" i="2"/>
  <c r="AN18139" i="2"/>
  <c r="AN15890" i="2"/>
  <c r="AN4994" i="2"/>
  <c r="AN6216" i="2"/>
  <c r="AN11772" i="2"/>
  <c r="AN1578" i="2"/>
  <c r="AN14179" i="2"/>
  <c r="AN2591" i="2"/>
  <c r="AN2804" i="2"/>
  <c r="AN12512" i="2"/>
  <c r="AN21163" i="2"/>
  <c r="AN9667" i="2"/>
  <c r="AN8054" i="2"/>
  <c r="AN10627" i="2"/>
  <c r="AN18970" i="2"/>
  <c r="AN8598" i="2"/>
  <c r="AN18546" i="2"/>
  <c r="AN15547" i="2"/>
  <c r="AN12304" i="2"/>
  <c r="AN5285" i="2"/>
  <c r="AN5464" i="2"/>
  <c r="AN4817" i="2"/>
  <c r="AN18858" i="2"/>
  <c r="AN20857" i="2"/>
  <c r="AN17672" i="2"/>
  <c r="AN18422" i="2"/>
  <c r="AN9933" i="2"/>
  <c r="AN6082" i="2"/>
  <c r="AN4175" i="2"/>
  <c r="AN16783" i="2"/>
  <c r="AN10071" i="2"/>
  <c r="AN4378" i="2"/>
  <c r="AN4537" i="2"/>
  <c r="AN12662" i="2"/>
  <c r="AN1998" i="2"/>
  <c r="AN9713" i="2"/>
  <c r="AN20305" i="2"/>
  <c r="AN6142" i="2"/>
  <c r="AN19851" i="2"/>
  <c r="AN16888" i="2"/>
  <c r="AN12669" i="2"/>
  <c r="AN8025" i="2"/>
  <c r="AN4438" i="2"/>
  <c r="AN19628" i="2"/>
  <c r="AN10621" i="2"/>
  <c r="AN19358" i="2"/>
  <c r="AN8372" i="2"/>
  <c r="AN19200" i="2"/>
  <c r="AN9414" i="2"/>
  <c r="AN7748" i="2"/>
  <c r="AN7283" i="2"/>
  <c r="AN3091" i="2"/>
  <c r="AN15300" i="2"/>
  <c r="AN3790" i="2"/>
  <c r="AN6538" i="2"/>
  <c r="AN18118" i="2"/>
  <c r="AN6696" i="2"/>
  <c r="AN337" i="2"/>
  <c r="AN11488" i="2"/>
  <c r="AN8478" i="2"/>
  <c r="AN15001" i="2"/>
  <c r="AN22375" i="2"/>
  <c r="AN19657" i="2"/>
  <c r="AN7117" i="2"/>
  <c r="AN398" i="2"/>
  <c r="AN17999" i="2"/>
  <c r="AN19314" i="2"/>
  <c r="AN22864" i="2"/>
  <c r="AN19953" i="2"/>
  <c r="AN9305" i="2"/>
  <c r="AN17032" i="2"/>
  <c r="AN9661" i="2"/>
  <c r="AN3015" i="2"/>
  <c r="AN16102" i="2"/>
  <c r="AN10127" i="2"/>
  <c r="AN21692" i="2"/>
  <c r="AN19637" i="2"/>
  <c r="AN23453" i="2"/>
  <c r="AN7464" i="2"/>
  <c r="AN17752" i="2"/>
  <c r="AN1346" i="2"/>
  <c r="AN20140" i="2"/>
  <c r="AN7898" i="2"/>
  <c r="AN22871" i="2"/>
  <c r="AN11009" i="2"/>
  <c r="AN15786" i="2"/>
  <c r="AN20585" i="2"/>
  <c r="AN2990" i="2"/>
  <c r="AN5043" i="2"/>
  <c r="AN8947" i="2"/>
  <c r="AN17825" i="2"/>
  <c r="AN12949" i="2"/>
  <c r="AN3200" i="2"/>
  <c r="AN9331" i="2"/>
  <c r="AN11969" i="2"/>
  <c r="AN23012" i="2"/>
  <c r="AN22220" i="2"/>
  <c r="AN261" i="2"/>
  <c r="AN5811" i="2"/>
  <c r="AN11041" i="2"/>
  <c r="AN18610" i="2"/>
  <c r="AN12436" i="2"/>
  <c r="AN864" i="2"/>
  <c r="AN21319" i="2"/>
  <c r="AN11474" i="2"/>
  <c r="AN8181" i="2"/>
  <c r="AN19726" i="2"/>
  <c r="AN20265" i="2"/>
  <c r="AN17008" i="2"/>
  <c r="AN4223" i="2"/>
  <c r="AN9158" i="2"/>
  <c r="AN16849" i="2"/>
  <c r="AN20128" i="2"/>
  <c r="AN12905" i="2"/>
  <c r="AN1328" i="2"/>
  <c r="AN23393" i="2"/>
  <c r="AN7600" i="2"/>
  <c r="AN15967" i="2"/>
  <c r="AN16312" i="2"/>
  <c r="AN15834" i="2"/>
  <c r="AN3829" i="2"/>
  <c r="AN8409" i="2"/>
  <c r="AN17362" i="2"/>
  <c r="AN2747" i="2"/>
  <c r="AN20022" i="2"/>
  <c r="AN11401" i="2"/>
  <c r="AN16450" i="2"/>
  <c r="AN20289" i="2"/>
  <c r="AN20748" i="2"/>
  <c r="AN6465" i="2"/>
  <c r="AN15478" i="2"/>
  <c r="AN16103" i="2"/>
  <c r="AN19503" i="2"/>
  <c r="AN16025" i="2"/>
  <c r="AN16164" i="2"/>
  <c r="AN656" i="2"/>
  <c r="AN12365" i="2"/>
  <c r="AN5174" i="2"/>
  <c r="AN6428" i="2"/>
  <c r="AN20122" i="2"/>
  <c r="AN7086" i="2"/>
  <c r="AN14892" i="2"/>
  <c r="AN17523" i="2"/>
  <c r="AN16907" i="2"/>
  <c r="AN10540" i="2"/>
  <c r="AN129" i="2"/>
  <c r="AN6017" i="2"/>
  <c r="AN13715" i="2"/>
  <c r="AN13891" i="2"/>
  <c r="AN9604" i="2"/>
  <c r="AN11003" i="2"/>
  <c r="AN5481" i="2"/>
  <c r="AN17614" i="2"/>
  <c r="AN18223" i="2"/>
  <c r="AN11206" i="2"/>
  <c r="AN4237" i="2"/>
  <c r="AN10855" i="2"/>
  <c r="AN10592" i="2"/>
  <c r="AN9211" i="2"/>
  <c r="AN16150" i="2"/>
  <c r="AN12026" i="2"/>
  <c r="AN6979" i="2"/>
  <c r="AN6235" i="2"/>
  <c r="AN14742" i="2"/>
  <c r="AN18699" i="2"/>
  <c r="AN4467" i="2"/>
  <c r="AN20455" i="2"/>
  <c r="AN10430" i="2"/>
  <c r="AN6141" i="2"/>
  <c r="AN20020" i="2"/>
  <c r="AN346" i="2"/>
  <c r="AN6531" i="2"/>
  <c r="AN12390" i="2"/>
  <c r="AN6067" i="2"/>
  <c r="AN14200" i="2"/>
  <c r="AN6010" i="2"/>
  <c r="AN6821" i="2"/>
  <c r="AN14962" i="2"/>
  <c r="AN19404" i="2"/>
  <c r="AN6962" i="2"/>
  <c r="AN17864" i="2"/>
  <c r="AN20286" i="2"/>
  <c r="AN6896" i="2"/>
  <c r="AN1656" i="2"/>
  <c r="AN5577" i="2"/>
  <c r="AN7726" i="2"/>
  <c r="AN17401" i="2"/>
  <c r="AN11281" i="2"/>
  <c r="AN4993" i="2"/>
  <c r="AN2503" i="2"/>
  <c r="AN10049" i="2"/>
  <c r="AN14354" i="2"/>
  <c r="AN12226" i="2"/>
  <c r="AN1622" i="2"/>
  <c r="AN867" i="2"/>
  <c r="AN2733" i="2"/>
  <c r="AN16713" i="2"/>
  <c r="AN18256" i="2"/>
  <c r="AN18471" i="2"/>
  <c r="AN16568" i="2"/>
  <c r="AN20768" i="2"/>
  <c r="AN7935" i="2"/>
  <c r="AN21006" i="2"/>
  <c r="AN18261" i="2"/>
  <c r="AN12693" i="2"/>
  <c r="AN9767" i="2"/>
  <c r="AN14271" i="2"/>
  <c r="AN15506" i="2"/>
  <c r="AN2921" i="2"/>
  <c r="AN8646" i="2"/>
  <c r="AN6967" i="2"/>
  <c r="AN4547" i="2"/>
  <c r="AN576" i="2"/>
  <c r="AN186" i="2"/>
  <c r="AN9364" i="2"/>
  <c r="AN3603" i="2"/>
  <c r="AN21051" i="2"/>
  <c r="AN20930" i="2"/>
  <c r="AN21409" i="2"/>
  <c r="AN7180" i="2"/>
  <c r="AN781" i="2"/>
  <c r="AN20807" i="2"/>
  <c r="AN11340" i="2"/>
  <c r="AN10911" i="2"/>
  <c r="AN8894" i="2"/>
  <c r="AN14526" i="2"/>
  <c r="AN15790" i="2"/>
  <c r="AN2017" i="2"/>
  <c r="AN20326" i="2"/>
  <c r="AN6101" i="2"/>
  <c r="AN11581" i="2"/>
  <c r="AN17533" i="2"/>
  <c r="AN3497" i="2"/>
  <c r="AN10212" i="2"/>
  <c r="AN1945" i="2"/>
  <c r="AN17939" i="2"/>
  <c r="AN7010" i="2"/>
  <c r="AN18347" i="2"/>
  <c r="AN15774" i="2"/>
  <c r="AN4737" i="2"/>
  <c r="AN20057" i="2"/>
  <c r="AN435" i="2"/>
  <c r="AN8398" i="2"/>
  <c r="AN12433" i="2"/>
  <c r="AN19695" i="2"/>
  <c r="AN138" i="2"/>
  <c r="AN17517" i="2"/>
  <c r="AN11875" i="2"/>
  <c r="AN16894" i="2"/>
  <c r="AN12704" i="2"/>
  <c r="AN6999" i="2"/>
  <c r="AN10814" i="2"/>
  <c r="AN1634" i="2"/>
  <c r="AN14633" i="2"/>
  <c r="AN9336" i="2"/>
  <c r="AN8342" i="2"/>
  <c r="AN3022" i="2"/>
  <c r="AN4872" i="2"/>
  <c r="AN18496" i="2"/>
  <c r="AN20432" i="2"/>
  <c r="AN14668" i="2"/>
  <c r="AN573" i="2"/>
  <c r="AN94" i="2"/>
  <c r="AN4233" i="2"/>
  <c r="AN3072" i="2"/>
  <c r="AN11295" i="2"/>
  <c r="AN1392" i="2"/>
  <c r="AN915" i="2"/>
  <c r="AN745" i="2"/>
  <c r="AN571" i="2"/>
  <c r="AN11983" i="2"/>
  <c r="AN19612" i="2"/>
  <c r="AN9053" i="2"/>
  <c r="AN15909" i="2"/>
  <c r="AN4229" i="2"/>
  <c r="AN15843" i="2"/>
  <c r="AN1709" i="2"/>
  <c r="AN3380" i="2"/>
  <c r="AN1981" i="2"/>
  <c r="AN5985" i="2"/>
  <c r="AN14932" i="2"/>
  <c r="AN1939" i="2"/>
  <c r="AN15717" i="2"/>
  <c r="AN1057" i="2"/>
  <c r="AN19196" i="2"/>
  <c r="AN20387" i="2"/>
  <c r="AN8578" i="2"/>
  <c r="AN5233" i="2"/>
  <c r="AN11270" i="2"/>
  <c r="AN9972" i="2"/>
  <c r="AN1004" i="2"/>
  <c r="AN16060" i="2"/>
  <c r="AN19893" i="2"/>
  <c r="AN7300" i="2"/>
  <c r="AN2299" i="2"/>
  <c r="AN18763" i="2"/>
  <c r="AN16977" i="2"/>
  <c r="AN14843" i="2"/>
  <c r="AN19438" i="2"/>
  <c r="AN18667" i="2"/>
  <c r="AN7155" i="2"/>
  <c r="AN1104" i="2"/>
  <c r="AN3760" i="2"/>
  <c r="AN3524" i="2"/>
  <c r="AN11812" i="2"/>
  <c r="AN3783" i="2"/>
  <c r="AN7868" i="2"/>
  <c r="AN15526" i="2"/>
  <c r="AN19541" i="2"/>
  <c r="AN16839" i="2"/>
  <c r="AN5367" i="2"/>
  <c r="AN5549" i="2"/>
  <c r="AN6421" i="2"/>
  <c r="AN5184" i="2"/>
  <c r="AN21061" i="2"/>
  <c r="AN8913" i="2"/>
  <c r="AN18564" i="2"/>
  <c r="AN20895" i="2"/>
  <c r="AN881" i="2"/>
  <c r="AN14569" i="2"/>
  <c r="AN7473" i="2"/>
  <c r="AN1126" i="2"/>
  <c r="AN1786" i="2"/>
  <c r="AN15983" i="2"/>
  <c r="AN10184" i="2"/>
  <c r="AN2409" i="2"/>
  <c r="AN9754" i="2"/>
  <c r="AN1224" i="2"/>
  <c r="AN19551" i="2"/>
  <c r="AN7563" i="2"/>
  <c r="AN9784" i="2"/>
  <c r="AN4953" i="2"/>
  <c r="AN2792" i="2"/>
  <c r="AN11511" i="2"/>
  <c r="AN15200" i="2"/>
  <c r="AN6472" i="2"/>
  <c r="AN17966" i="2"/>
  <c r="AN19479" i="2"/>
  <c r="AN488" i="2"/>
  <c r="AN16709" i="2"/>
  <c r="AN16338" i="2"/>
  <c r="AN4340" i="2"/>
  <c r="AN9405" i="2"/>
  <c r="AN4856" i="2"/>
  <c r="AN12618" i="2"/>
  <c r="AN12439" i="2"/>
  <c r="AN10726" i="2"/>
  <c r="AN6550" i="2"/>
  <c r="AN16167" i="2"/>
  <c r="AN5539" i="2"/>
  <c r="AN19340" i="2"/>
  <c r="AN2505" i="2"/>
  <c r="AN19026" i="2"/>
  <c r="AN2653" i="2"/>
  <c r="AN3036" i="2"/>
  <c r="AN14414" i="2"/>
  <c r="AN6810" i="2"/>
  <c r="AN4842" i="2"/>
  <c r="AN5953" i="2"/>
  <c r="AN18021" i="2"/>
  <c r="AN21259" i="2"/>
  <c r="AN17579" i="2"/>
  <c r="AN3399" i="2"/>
  <c r="AN12396" i="2"/>
  <c r="AN19349" i="2"/>
  <c r="AN14257" i="2"/>
  <c r="AN10715" i="2"/>
  <c r="AN10190" i="2"/>
  <c r="AN19824" i="2"/>
  <c r="AN6146" i="2"/>
  <c r="AN7156" i="2"/>
  <c r="AN20795" i="2"/>
  <c r="AN6140" i="2"/>
  <c r="AN17054" i="2"/>
  <c r="AN9380" i="2"/>
  <c r="AN229" i="2"/>
  <c r="AN4632" i="2"/>
  <c r="AN16401" i="2"/>
  <c r="AN7001" i="2"/>
  <c r="AN11207" i="2"/>
  <c r="AN1874" i="2"/>
  <c r="AN11963" i="2"/>
  <c r="AN20493" i="2"/>
  <c r="AN5409" i="2"/>
  <c r="AN15293" i="2"/>
  <c r="AN19530" i="2"/>
  <c r="AN19474" i="2"/>
  <c r="AN15460" i="2"/>
  <c r="AN11791" i="2"/>
  <c r="AN9204" i="2"/>
  <c r="AN20809" i="2"/>
  <c r="AN17029" i="2"/>
  <c r="AN8213" i="2"/>
  <c r="AN4522" i="2"/>
  <c r="AN14525" i="2"/>
  <c r="AN19268" i="2"/>
  <c r="AN15859" i="2"/>
  <c r="AN19517" i="2"/>
  <c r="AN8760" i="2"/>
  <c r="AN8530" i="2"/>
  <c r="AN5579" i="2"/>
  <c r="AN235" i="2"/>
  <c r="AN1050" i="2"/>
  <c r="AN17176" i="2"/>
  <c r="AN12418" i="2"/>
  <c r="AN8395" i="2"/>
  <c r="AN15334" i="2"/>
  <c r="AN17149" i="2"/>
  <c r="AN11907" i="2"/>
  <c r="AN18866" i="2"/>
  <c r="AN12503" i="2"/>
  <c r="AN2839" i="2"/>
  <c r="AN11134" i="2"/>
  <c r="AN4690" i="2"/>
  <c r="AN6641" i="2"/>
  <c r="AN10078" i="2"/>
  <c r="AN2011" i="2"/>
  <c r="AN14728" i="2"/>
  <c r="AN15651" i="2"/>
  <c r="AN11647" i="2"/>
  <c r="AN16838" i="2"/>
  <c r="AN8707" i="2"/>
  <c r="AN4423" i="2"/>
  <c r="AN15606" i="2"/>
  <c r="AN20835" i="2"/>
  <c r="AN19459" i="2"/>
  <c r="AN10515" i="2"/>
  <c r="AN20482" i="2"/>
  <c r="AN6050" i="2"/>
  <c r="AN10198" i="2"/>
  <c r="AN15164" i="2"/>
  <c r="AN20565" i="2"/>
  <c r="AN2021" i="2"/>
  <c r="AN7841" i="2"/>
  <c r="AN9064" i="2"/>
  <c r="AN6658" i="2"/>
  <c r="AN3058" i="2"/>
  <c r="AN19599" i="2"/>
  <c r="AN1878" i="2"/>
  <c r="AN1772" i="2"/>
  <c r="AN15491" i="2"/>
  <c r="AN6906" i="2"/>
  <c r="AN7585" i="2"/>
  <c r="AN18697" i="2"/>
  <c r="AN14812" i="2"/>
  <c r="AN1180" i="2"/>
  <c r="AN12377" i="2"/>
  <c r="AN10599" i="2"/>
  <c r="AN7457" i="2"/>
  <c r="AN4227" i="2"/>
  <c r="AN6412" i="2"/>
  <c r="AN1892" i="2"/>
  <c r="AN1741" i="2"/>
  <c r="AN4680" i="2"/>
  <c r="AN3551" i="2"/>
  <c r="AN11614" i="2"/>
  <c r="AN8818" i="2"/>
  <c r="AN19050" i="2"/>
  <c r="AN16604" i="2"/>
  <c r="AN11049" i="2"/>
  <c r="AN37" i="2"/>
  <c r="AN7382" i="2"/>
  <c r="AN19799" i="2"/>
  <c r="AN8936" i="2"/>
  <c r="AN11786" i="2"/>
  <c r="AN1076" i="2"/>
  <c r="AN17421" i="2"/>
  <c r="AN3479" i="2"/>
  <c r="AN4495" i="2"/>
  <c r="AN8065" i="2"/>
  <c r="AN606" i="2"/>
  <c r="AN19154" i="2"/>
  <c r="AN116" i="2"/>
  <c r="AN16136" i="2"/>
  <c r="AN6545" i="2"/>
  <c r="AN4534" i="2"/>
  <c r="AN4956" i="2"/>
  <c r="AN12734" i="2"/>
  <c r="AN21377" i="2"/>
  <c r="AN2260" i="2"/>
  <c r="AN18047" i="2"/>
  <c r="AN21103" i="2"/>
  <c r="AN5868" i="2"/>
  <c r="AN8142" i="2"/>
  <c r="AN12594" i="2"/>
  <c r="AN17613" i="2"/>
  <c r="AN9732" i="2"/>
  <c r="AN3614" i="2"/>
  <c r="AN1485" i="2"/>
  <c r="AN8695" i="2"/>
  <c r="AN2182" i="2"/>
  <c r="AN11679" i="2"/>
  <c r="AN17910" i="2"/>
  <c r="AN19748" i="2"/>
  <c r="AN8752" i="2"/>
  <c r="AN6254" i="2"/>
  <c r="AN11453" i="2"/>
  <c r="AN14883" i="2"/>
  <c r="AN1655" i="2"/>
  <c r="AN1441" i="2"/>
  <c r="AN5857" i="2"/>
  <c r="AN16093" i="2"/>
  <c r="AN4331" i="2"/>
  <c r="AN6913" i="2"/>
  <c r="AN14454" i="2"/>
  <c r="AN20441" i="2"/>
  <c r="AN6253" i="2"/>
  <c r="AN11535" i="2"/>
  <c r="AN15115" i="2"/>
  <c r="AN6953" i="2"/>
  <c r="AN19047" i="2"/>
  <c r="AN6369" i="2"/>
  <c r="AN20131" i="2"/>
  <c r="AN15934" i="2"/>
  <c r="AN14980" i="2"/>
  <c r="AN18864" i="2"/>
  <c r="AN10217" i="2"/>
  <c r="AN19579" i="2"/>
  <c r="AN19646" i="2"/>
  <c r="AN19149" i="2"/>
  <c r="AN20519" i="2"/>
  <c r="AN20496" i="2"/>
  <c r="AN3242" i="2"/>
  <c r="AN20106" i="2"/>
  <c r="AN16649" i="2"/>
  <c r="AN17124" i="2"/>
  <c r="AN8499" i="2"/>
  <c r="AN19352" i="2"/>
  <c r="AN7030" i="2"/>
  <c r="AN20204" i="2"/>
  <c r="AN21170" i="2"/>
  <c r="AN16967" i="2"/>
  <c r="AN10377" i="2"/>
  <c r="AN14306" i="2"/>
  <c r="AN304" i="2"/>
  <c r="AN18655" i="2"/>
  <c r="AN20828" i="2"/>
  <c r="AN9850" i="2"/>
  <c r="AN11946" i="2"/>
  <c r="AN19331" i="2"/>
  <c r="AN8608" i="2"/>
  <c r="AN20245" i="2"/>
  <c r="AN5584" i="2"/>
  <c r="AN8932" i="2"/>
  <c r="AN16991" i="2"/>
  <c r="AN15360" i="2"/>
  <c r="AN19524" i="2"/>
  <c r="AN7774" i="2"/>
  <c r="AN2267" i="2"/>
  <c r="AN18757" i="2"/>
  <c r="AN10115" i="2"/>
  <c r="AN18839" i="2"/>
  <c r="AN7398" i="2"/>
  <c r="AN17580" i="2"/>
  <c r="AN16865" i="2"/>
  <c r="AN2052" i="2"/>
  <c r="AN16525" i="2"/>
  <c r="AN7093" i="2"/>
  <c r="AN10458" i="2"/>
  <c r="AN4450" i="2"/>
  <c r="AN3303" i="2"/>
  <c r="AN14850" i="2"/>
  <c r="AN4569" i="2"/>
  <c r="AN12667" i="2"/>
  <c r="AN2606" i="2"/>
  <c r="AN14168" i="2"/>
  <c r="AN6881" i="2"/>
  <c r="AN6762" i="2"/>
  <c r="AN11348" i="2"/>
  <c r="AN19207" i="2"/>
  <c r="AN9384" i="2"/>
  <c r="AN20172" i="2"/>
  <c r="AN487" i="2"/>
  <c r="AN18486" i="2"/>
  <c r="AN5988" i="2"/>
  <c r="AN14106" i="2"/>
  <c r="AN1938" i="2"/>
  <c r="AN5004" i="2"/>
  <c r="AN5782" i="2"/>
  <c r="AN17444" i="2"/>
  <c r="AN11572" i="2"/>
  <c r="AN3434" i="2"/>
  <c r="AN2903" i="2"/>
  <c r="AN7331" i="2"/>
  <c r="AN10175" i="2"/>
  <c r="AN6558" i="2"/>
  <c r="AN4578" i="2"/>
  <c r="AN19427" i="2"/>
  <c r="AN2860" i="2"/>
  <c r="AN6083" i="2"/>
  <c r="AN4590" i="2"/>
  <c r="AN11241" i="2"/>
  <c r="AN9448" i="2"/>
  <c r="AN12262" i="2"/>
  <c r="AN1798" i="2"/>
  <c r="AN20214" i="2"/>
  <c r="AN1072" i="2"/>
  <c r="AN11776" i="2"/>
  <c r="AN2150" i="2"/>
  <c r="AN16806" i="2"/>
  <c r="AN3129" i="2"/>
  <c r="AN6940" i="2"/>
  <c r="AN15066" i="2"/>
  <c r="AN10886" i="2"/>
  <c r="AN7615" i="2"/>
  <c r="AN3000" i="2"/>
  <c r="AN17858" i="2"/>
  <c r="AN4978" i="2"/>
  <c r="AN14154" i="2"/>
  <c r="AN16816" i="2"/>
  <c r="AN19397" i="2"/>
  <c r="AN20231" i="2"/>
  <c r="AN5598" i="2"/>
  <c r="AN12481" i="2"/>
  <c r="AN8514" i="2"/>
  <c r="AN21233" i="2"/>
  <c r="AN5313" i="2"/>
  <c r="AN20905" i="2"/>
  <c r="AN21299" i="2"/>
  <c r="AN16537" i="2"/>
  <c r="AN2834" i="2"/>
  <c r="AN6426" i="2"/>
  <c r="AN5107" i="2"/>
  <c r="AN14487" i="2"/>
  <c r="AN14931" i="2"/>
  <c r="AN17310" i="2"/>
  <c r="AN9808" i="2"/>
  <c r="AN8171" i="2"/>
  <c r="AN17899" i="2"/>
  <c r="AN6766" i="2"/>
  <c r="AN1735" i="2"/>
  <c r="AN8357" i="2"/>
  <c r="AN6822" i="2"/>
  <c r="AN6189" i="2"/>
  <c r="AN4814" i="2"/>
  <c r="AN11369" i="2"/>
  <c r="AN14973" i="2"/>
  <c r="AN8112" i="2"/>
  <c r="AN611" i="2"/>
  <c r="AN5547" i="2"/>
  <c r="AN8410" i="2"/>
  <c r="AN18898" i="2"/>
  <c r="AN3704" i="2"/>
  <c r="AN10319" i="2"/>
  <c r="AN6855" i="2"/>
  <c r="AN12713" i="2"/>
  <c r="AN12732" i="2"/>
  <c r="AN1276" i="2"/>
  <c r="AN3611" i="2"/>
  <c r="AN3773" i="2"/>
  <c r="AN11913" i="2"/>
  <c r="AN1553" i="2"/>
  <c r="AN17419" i="2"/>
  <c r="AN17217" i="2"/>
  <c r="AN2701" i="2"/>
  <c r="AN14432" i="2"/>
  <c r="AN3290" i="2"/>
  <c r="AN16082" i="2"/>
  <c r="AN19189" i="2"/>
  <c r="AN8768" i="2"/>
  <c r="AN10963" i="2"/>
  <c r="AN6159" i="2"/>
  <c r="AN10869" i="2"/>
  <c r="AN139" i="2"/>
  <c r="AN8048" i="2"/>
  <c r="AN20669" i="2"/>
  <c r="AN20884" i="2"/>
  <c r="AN18979" i="2"/>
  <c r="AN6379" i="2"/>
  <c r="AN3256" i="2"/>
  <c r="AN11663" i="2"/>
  <c r="AN8585" i="2"/>
  <c r="AN1117" i="2"/>
  <c r="AN14607" i="2"/>
  <c r="AN11628" i="2"/>
  <c r="AN761" i="2"/>
  <c r="AN7046" i="2"/>
  <c r="AN14158" i="2"/>
  <c r="AN11698" i="2"/>
  <c r="AN9739" i="2"/>
  <c r="AN7536" i="2"/>
  <c r="AN8399" i="2"/>
  <c r="AN2370" i="2"/>
  <c r="AN19721" i="2"/>
  <c r="AN3876" i="2"/>
  <c r="AN5702" i="2"/>
  <c r="AN5772" i="2"/>
  <c r="AN8952" i="2"/>
  <c r="AN5689" i="2"/>
  <c r="AN20900" i="2"/>
  <c r="AN2507" i="2"/>
  <c r="AN6105" i="2"/>
  <c r="AN3997" i="2"/>
  <c r="AN12277" i="2"/>
  <c r="AN15395" i="2"/>
  <c r="AN4151" i="2"/>
  <c r="AN16331" i="2"/>
  <c r="AN9848" i="2"/>
  <c r="AN3702" i="2"/>
  <c r="AN4047" i="2"/>
  <c r="AN16323" i="2"/>
  <c r="AN8850" i="2"/>
  <c r="AN11002" i="2"/>
  <c r="AN15483" i="2"/>
  <c r="AN14356" i="2"/>
  <c r="AN3013" i="2"/>
  <c r="AN14363" i="2"/>
  <c r="AN15642" i="2"/>
  <c r="AN4797" i="2"/>
  <c r="AN11225" i="2"/>
  <c r="AN19993" i="2"/>
  <c r="AN8440" i="2"/>
  <c r="AN16585" i="2"/>
  <c r="AN14508" i="2"/>
  <c r="AN15242" i="2"/>
  <c r="AN15554" i="2"/>
  <c r="AN16564" i="2"/>
  <c r="AN14974" i="2"/>
  <c r="AN19002" i="2"/>
  <c r="AN14578" i="2"/>
  <c r="AN5749" i="2"/>
  <c r="AN16236" i="2"/>
  <c r="AN6148" i="2"/>
  <c r="AN8201" i="2"/>
  <c r="AN1018" i="2"/>
  <c r="AN4282" i="2"/>
  <c r="AN2002" i="2"/>
  <c r="AN14244" i="2"/>
  <c r="AN1950" i="2"/>
  <c r="AN14807" i="2"/>
  <c r="AN20030" i="2"/>
  <c r="AN7613" i="2"/>
  <c r="AN17431" i="2"/>
  <c r="AN9085" i="2"/>
  <c r="AN1402" i="2"/>
  <c r="AN7437" i="2"/>
  <c r="AN1356" i="2"/>
  <c r="AN2285" i="2"/>
  <c r="AN14554" i="2"/>
  <c r="AN20192" i="2"/>
  <c r="AN5445" i="2"/>
  <c r="AN544" i="2"/>
  <c r="AN17445" i="2"/>
  <c r="AN10932" i="2"/>
  <c r="AN2723" i="2"/>
  <c r="AN16232" i="2"/>
  <c r="AN1464" i="2"/>
  <c r="AN7973" i="2"/>
  <c r="AN21358" i="2"/>
  <c r="AN5809" i="2"/>
  <c r="AN14439" i="2"/>
  <c r="AN587" i="2"/>
  <c r="AN5760" i="2"/>
  <c r="AN15287" i="2"/>
  <c r="AN11720" i="2"/>
  <c r="AN15807" i="2"/>
  <c r="AN1674" i="2"/>
  <c r="AN18821" i="2"/>
  <c r="AN10401" i="2"/>
  <c r="AN14565" i="2"/>
  <c r="AN8699" i="2"/>
  <c r="AN18678" i="2"/>
  <c r="AN9548" i="2"/>
  <c r="AN20171" i="2"/>
  <c r="AN15382" i="2"/>
  <c r="AN7622" i="2"/>
  <c r="AN1340" i="2"/>
  <c r="AN12661" i="2"/>
  <c r="AN9503" i="2"/>
  <c r="AN16184" i="2"/>
  <c r="AN18329" i="2"/>
  <c r="AN11968" i="2"/>
  <c r="AN1139" i="2"/>
  <c r="AN10048" i="2"/>
  <c r="AN161" i="2"/>
  <c r="AN9867" i="2"/>
  <c r="AN6987" i="2"/>
  <c r="AN5151" i="2"/>
  <c r="AN8471" i="2"/>
  <c r="AN11902" i="2"/>
  <c r="AN9747" i="2"/>
  <c r="AN6433" i="2"/>
  <c r="AN10353" i="2"/>
  <c r="AN10580" i="2"/>
  <c r="AN15610" i="2"/>
  <c r="AN19733" i="2"/>
  <c r="AN9778" i="2"/>
  <c r="AN5518" i="2"/>
  <c r="AN19303" i="2"/>
  <c r="AN8921" i="2"/>
  <c r="AN19822" i="2"/>
  <c r="AN16311" i="2"/>
  <c r="AN7375" i="2"/>
  <c r="AN5925" i="2"/>
  <c r="AN16953" i="2"/>
  <c r="AN4510" i="2"/>
  <c r="AN14738" i="2"/>
  <c r="AN11019" i="2"/>
  <c r="AN20598" i="2"/>
  <c r="AN14459" i="2"/>
  <c r="AN5372" i="2"/>
  <c r="AN17914" i="2"/>
  <c r="AN6285" i="2"/>
  <c r="AN16712" i="2"/>
  <c r="AN8606" i="2"/>
  <c r="AN6649" i="2"/>
  <c r="AN16306" i="2"/>
  <c r="AN4735" i="2"/>
  <c r="AN10553" i="2"/>
  <c r="AN14296" i="2"/>
  <c r="AN14968" i="2"/>
  <c r="AN11286" i="2"/>
  <c r="AN20126" i="2"/>
  <c r="AN5781" i="2"/>
  <c r="AN6492" i="2"/>
  <c r="AN15550" i="2"/>
  <c r="AN392" i="2"/>
  <c r="AN7427" i="2"/>
  <c r="AN3871" i="2"/>
  <c r="AN14671" i="2"/>
  <c r="AN9950" i="2"/>
  <c r="AN2213" i="2"/>
  <c r="AN1015" i="2"/>
  <c r="AN5656" i="2"/>
  <c r="AN6088" i="2"/>
  <c r="AN17544" i="2"/>
  <c r="AN9394" i="2"/>
  <c r="AN3737" i="2"/>
  <c r="AN8446" i="2"/>
  <c r="AN5495" i="2"/>
  <c r="AN18904" i="2"/>
  <c r="AN20733" i="2"/>
  <c r="AN16950" i="2"/>
  <c r="AN11615" i="2"/>
  <c r="AN17122" i="2"/>
  <c r="AN12378" i="2"/>
  <c r="AN3557" i="2"/>
  <c r="AN17339" i="2"/>
  <c r="AN18166" i="2"/>
  <c r="AN19020" i="2"/>
  <c r="AN1843" i="2"/>
  <c r="AN4825" i="2"/>
  <c r="AN9097" i="2"/>
  <c r="AN1829" i="2"/>
  <c r="AN12380" i="2"/>
  <c r="AN9198" i="2"/>
  <c r="AN6062" i="2"/>
  <c r="AN12653" i="2"/>
  <c r="AN14088" i="2"/>
  <c r="AN9468" i="2"/>
  <c r="AN17912" i="2"/>
  <c r="AN20315" i="2"/>
  <c r="AN21280" i="2"/>
  <c r="AN11638" i="2"/>
  <c r="AN15556" i="2"/>
  <c r="AN830" i="2"/>
  <c r="AN14763" i="2"/>
  <c r="AN9674" i="2"/>
  <c r="AN6208" i="2"/>
  <c r="AN18794" i="2"/>
  <c r="AN19559" i="2"/>
  <c r="AN7174" i="2"/>
  <c r="AN10156" i="2"/>
  <c r="AN4017" i="2"/>
  <c r="AN7374" i="2"/>
  <c r="AN18677" i="2"/>
  <c r="AN421" i="2"/>
  <c r="AN17919" i="2"/>
  <c r="AN6039" i="2"/>
  <c r="AN5228" i="2"/>
  <c r="AN12123" i="2"/>
  <c r="AN6899" i="2"/>
  <c r="AN10736" i="2"/>
  <c r="AN2682" i="2"/>
  <c r="AN2912" i="2"/>
  <c r="AN9659" i="2"/>
  <c r="AN7686" i="2"/>
  <c r="AN6068" i="2"/>
  <c r="AN18984" i="2"/>
  <c r="AN7184" i="2"/>
  <c r="AN4109" i="2"/>
  <c r="AN5626" i="2"/>
  <c r="AN4014" i="2"/>
  <c r="AN12077" i="2"/>
  <c r="AN676" i="2"/>
  <c r="AN18222" i="2"/>
  <c r="AN20885" i="2"/>
  <c r="AN20797" i="2"/>
  <c r="AN8071" i="2"/>
  <c r="AN11334" i="2"/>
  <c r="AN9244" i="2"/>
  <c r="AN8782" i="2"/>
  <c r="AN20334" i="2"/>
  <c r="AN7682" i="2"/>
  <c r="AN11634" i="2"/>
  <c r="AN16329" i="2"/>
  <c r="AN15310" i="2"/>
  <c r="AN3181" i="2"/>
  <c r="AN5134" i="2"/>
  <c r="AN372" i="2"/>
  <c r="AN15074" i="2"/>
  <c r="AN8951" i="2"/>
  <c r="AN1302" i="2"/>
  <c r="AN5986" i="2"/>
  <c r="AN8486" i="2"/>
  <c r="AN10903" i="2"/>
  <c r="AN22170" i="2"/>
  <c r="AN3793" i="2"/>
  <c r="AN20751" i="2"/>
  <c r="AN17904" i="2"/>
  <c r="AN6850" i="2"/>
  <c r="AN17594" i="2"/>
  <c r="AN3127" i="2"/>
  <c r="AN21364" i="2"/>
  <c r="AN16988" i="2"/>
  <c r="AN19380" i="2"/>
  <c r="AN18100" i="2"/>
  <c r="AN6632" i="2"/>
  <c r="AN7833" i="2"/>
  <c r="AN1256" i="2"/>
  <c r="AN6491" i="2"/>
  <c r="AN2970" i="2"/>
  <c r="AN3895" i="2"/>
  <c r="AN6362" i="2"/>
  <c r="AN4776" i="2"/>
  <c r="AN15384" i="2"/>
  <c r="AN529" i="2"/>
  <c r="AN16529" i="2"/>
  <c r="AN19286" i="2"/>
  <c r="AN5774" i="2"/>
  <c r="AN717" i="2"/>
  <c r="AN1069" i="2"/>
  <c r="AN19183" i="2"/>
  <c r="AN3778" i="2"/>
  <c r="AN19328" i="2"/>
  <c r="AN4591" i="2"/>
  <c r="AN11576" i="2"/>
  <c r="AN20423" i="2"/>
  <c r="AN17425" i="2"/>
  <c r="AN12413" i="2"/>
  <c r="AN4374" i="2"/>
  <c r="AN7167" i="2"/>
  <c r="AN1334" i="2"/>
  <c r="AN19078" i="2"/>
  <c r="AN20847" i="2"/>
  <c r="AN2980" i="2"/>
  <c r="AN8044" i="2"/>
  <c r="AN11406" i="2"/>
  <c r="AN8775" i="2"/>
  <c r="AN11193" i="2"/>
  <c r="AN8284" i="2"/>
  <c r="AN4728" i="2"/>
  <c r="AN5149" i="2"/>
  <c r="AN12598" i="2"/>
  <c r="AN2947" i="2"/>
  <c r="AN5664" i="2"/>
  <c r="AN16313" i="2"/>
  <c r="AN15304" i="2"/>
  <c r="AN19011" i="2"/>
  <c r="AN12222" i="2"/>
  <c r="AN5663" i="2"/>
  <c r="AN11273" i="2"/>
  <c r="AN6619" i="2"/>
  <c r="AN16807" i="2"/>
  <c r="AN4973" i="2"/>
  <c r="AN14355" i="2"/>
  <c r="AN2085" i="2"/>
  <c r="AN17743" i="2"/>
  <c r="AN7392" i="2"/>
  <c r="AN1785" i="2"/>
  <c r="AN15829" i="2"/>
  <c r="AN19099" i="2"/>
  <c r="AN6620" i="2"/>
  <c r="AN2047" i="2"/>
  <c r="AN19722" i="2"/>
  <c r="AN5117" i="2"/>
  <c r="AN4582" i="2"/>
  <c r="AN8804" i="2"/>
  <c r="AN19305" i="2"/>
  <c r="AN10157" i="2"/>
  <c r="AN11102" i="2"/>
  <c r="AN3269" i="2"/>
  <c r="AN17556" i="2"/>
  <c r="AN14989" i="2"/>
  <c r="AN20990" i="2"/>
  <c r="AN5480" i="2"/>
  <c r="AN11694" i="2"/>
  <c r="AN12214" i="2"/>
  <c r="AN14389" i="2"/>
  <c r="AN6593" i="2"/>
  <c r="AN18029" i="2"/>
  <c r="AN14705" i="2"/>
  <c r="AN5123" i="2"/>
  <c r="AN8753" i="2"/>
  <c r="AN12782" i="2"/>
  <c r="AN18199" i="2"/>
  <c r="AN7478" i="2"/>
  <c r="AN4448" i="2"/>
  <c r="AN20869" i="2"/>
  <c r="AN5862" i="2"/>
  <c r="AN12254" i="2"/>
  <c r="AN14517" i="2"/>
  <c r="AN17616" i="2"/>
  <c r="AN1161" i="2"/>
  <c r="AN14359" i="2"/>
  <c r="AN15545" i="2"/>
  <c r="AN11140" i="2"/>
  <c r="AN10698" i="2"/>
  <c r="AN20903" i="2"/>
  <c r="AN8239" i="2"/>
  <c r="AN11597" i="2"/>
  <c r="AN12427" i="2"/>
  <c r="AN14735" i="2"/>
  <c r="AN14505" i="2"/>
  <c r="AN6860" i="2"/>
  <c r="AN4131" i="2"/>
  <c r="AN2684" i="2"/>
  <c r="AN1778" i="2"/>
  <c r="AN18286" i="2"/>
  <c r="AN17878" i="2"/>
  <c r="AN19954" i="2"/>
  <c r="AN10763" i="2"/>
  <c r="AN16801" i="2"/>
  <c r="AN511" i="2"/>
  <c r="AN5735" i="2"/>
  <c r="AN2488" i="2"/>
  <c r="AN21253" i="2"/>
  <c r="AN874" i="2"/>
  <c r="AN17457" i="2"/>
  <c r="AN20086" i="2"/>
  <c r="AN531" i="2"/>
  <c r="AN3358" i="2"/>
  <c r="AN7161" i="2"/>
  <c r="AN6095" i="2"/>
  <c r="AN11443" i="2"/>
  <c r="AN20638" i="2"/>
  <c r="AN7715" i="2"/>
  <c r="AN1262" i="2"/>
  <c r="AN16616" i="2"/>
  <c r="AN7101" i="2"/>
  <c r="AN6536" i="2"/>
  <c r="AN6439" i="2"/>
  <c r="AN21142" i="2"/>
  <c r="AN3631" i="2"/>
  <c r="AN11658" i="2"/>
  <c r="AN18728" i="2"/>
  <c r="AN4533" i="2"/>
  <c r="AN9485" i="2"/>
  <c r="AN625" i="2"/>
  <c r="AN10202" i="2"/>
  <c r="AN11388" i="2"/>
  <c r="AN7960" i="2"/>
  <c r="AN14100" i="2"/>
  <c r="AN2389" i="2"/>
  <c r="AN10021" i="2"/>
  <c r="AN14022" i="2"/>
  <c r="AN7692" i="2"/>
  <c r="AN17851" i="2"/>
  <c r="AN7110" i="2"/>
  <c r="AN18798" i="2"/>
  <c r="AN6324" i="2"/>
  <c r="AN16691" i="2"/>
  <c r="AN7756" i="2"/>
  <c r="AN17060" i="2"/>
  <c r="AN17934" i="2"/>
  <c r="AN12446" i="2"/>
  <c r="AN19280" i="2"/>
  <c r="AN3601" i="2"/>
  <c r="AN20328" i="2"/>
  <c r="AN8260" i="2"/>
  <c r="AN12404" i="2"/>
  <c r="AN15935" i="2"/>
  <c r="AN18450" i="2"/>
  <c r="AN6917" i="2"/>
  <c r="AN20059" i="2"/>
  <c r="AN20829" i="2"/>
  <c r="AN20190" i="2"/>
  <c r="AN15148" i="2"/>
  <c r="AN11740" i="2"/>
  <c r="AN15568" i="2"/>
  <c r="AN1364" i="2"/>
  <c r="AN15798" i="2"/>
  <c r="AN2440" i="2"/>
  <c r="AN10673" i="2"/>
  <c r="AN16214" i="2"/>
  <c r="AN7438" i="2"/>
  <c r="AN17248" i="2"/>
  <c r="AN1871" i="2"/>
  <c r="AN14730" i="2"/>
  <c r="AN11378" i="2"/>
  <c r="AN6510" i="2"/>
  <c r="AN6684" i="2"/>
  <c r="AN19892" i="2"/>
  <c r="AN16532" i="2"/>
  <c r="AN9911" i="2"/>
  <c r="AN1947" i="2"/>
  <c r="AN12260" i="2"/>
  <c r="AN9826" i="2"/>
  <c r="AN19944" i="2"/>
  <c r="AN20560" i="2"/>
  <c r="AN14675" i="2"/>
  <c r="AN8371" i="2"/>
  <c r="AN4389" i="2"/>
  <c r="AN16708" i="2"/>
  <c r="AN11637" i="2"/>
  <c r="AN18628" i="2"/>
  <c r="AN6054" i="2"/>
  <c r="AN2449" i="2"/>
  <c r="AN1830" i="2"/>
  <c r="AN11220" i="2"/>
  <c r="AN7098" i="2"/>
  <c r="AN11154" i="2"/>
  <c r="AN14216" i="2"/>
  <c r="AN1937" i="2"/>
  <c r="AN5646" i="2"/>
  <c r="AN19921" i="2"/>
  <c r="AN14494" i="2"/>
  <c r="AN7624" i="2"/>
  <c r="AN5085" i="2"/>
  <c r="AN21220" i="2"/>
  <c r="AN21057" i="2"/>
  <c r="AN20539" i="2"/>
  <c r="AN12351" i="2"/>
  <c r="AN20552" i="2"/>
  <c r="AN18571" i="2"/>
  <c r="AN326" i="2"/>
  <c r="AN2836" i="2"/>
  <c r="AN14846" i="2"/>
  <c r="AN5816" i="2"/>
  <c r="AN20710" i="2"/>
  <c r="AN2367" i="2"/>
  <c r="AN6761" i="2"/>
  <c r="AN17371" i="2"/>
  <c r="AN19270" i="2"/>
  <c r="AN8353" i="2"/>
  <c r="AN14722" i="2"/>
  <c r="AN8720" i="2"/>
  <c r="AN5307" i="2"/>
  <c r="AN4982" i="2"/>
  <c r="AN15083" i="2"/>
  <c r="AN9524" i="2"/>
  <c r="AN10835" i="2"/>
  <c r="AN10929" i="2"/>
  <c r="AN11818" i="2"/>
  <c r="AN18326" i="2"/>
  <c r="AN3194" i="2"/>
  <c r="AN953" i="2"/>
  <c r="AN14712" i="2"/>
  <c r="AN18966" i="2"/>
  <c r="AN10330" i="2"/>
  <c r="AN20524" i="2"/>
  <c r="AN21321" i="2"/>
  <c r="AN976" i="2"/>
  <c r="AN6977" i="2"/>
  <c r="AN9992" i="2"/>
  <c r="AN16423" i="2"/>
  <c r="AN11313" i="2"/>
  <c r="AN6837" i="2"/>
  <c r="AN16118" i="2"/>
  <c r="AN18457" i="2"/>
  <c r="AN16147" i="2"/>
  <c r="AN2711" i="2"/>
  <c r="AN7062" i="2"/>
  <c r="AN12145" i="2"/>
  <c r="AN69" i="2"/>
  <c r="AN19009" i="2"/>
  <c r="AN19788" i="2"/>
  <c r="AN6969" i="2"/>
  <c r="AN18332" i="2"/>
  <c r="AN7450" i="2"/>
  <c r="AN4115" i="2"/>
  <c r="AN4222" i="2"/>
  <c r="AN9128" i="2"/>
  <c r="AN20232" i="2"/>
  <c r="AN15448" i="2"/>
  <c r="AN15069" i="2"/>
  <c r="AN4605" i="2"/>
  <c r="AN8911" i="2"/>
  <c r="AN21018" i="2"/>
  <c r="AN20782" i="2"/>
  <c r="AN8564" i="2"/>
  <c r="AN19259" i="2"/>
  <c r="AN11957" i="2"/>
  <c r="AN18809" i="2"/>
  <c r="AN15940" i="2"/>
  <c r="AN378" i="2"/>
  <c r="AN19764" i="2"/>
  <c r="AN15063" i="2"/>
  <c r="AN6272" i="2"/>
  <c r="AN11431" i="2"/>
  <c r="AN4413" i="2"/>
  <c r="AN12946" i="2"/>
  <c r="AN18495" i="2"/>
  <c r="AN20390" i="2"/>
  <c r="AN10133" i="2"/>
  <c r="AN18875" i="2"/>
  <c r="AN19362" i="2"/>
  <c r="AN15521" i="2"/>
  <c r="AN20419" i="2"/>
  <c r="AN5826" i="2"/>
  <c r="AN9190" i="2"/>
  <c r="AN11980" i="2"/>
  <c r="AN12560" i="2"/>
  <c r="AN4848" i="2"/>
  <c r="AN12626" i="2"/>
  <c r="AN15342" i="2"/>
  <c r="AN18054" i="2"/>
  <c r="AN1731" i="2"/>
  <c r="AN9445" i="2"/>
  <c r="AN3493" i="2"/>
  <c r="AN21560" i="2"/>
  <c r="AN8940" i="2"/>
  <c r="AN15056" i="2"/>
  <c r="AN4019" i="2"/>
  <c r="AN6702" i="2"/>
  <c r="AN12795" i="2"/>
  <c r="AN15704" i="2"/>
  <c r="AN1124" i="2"/>
  <c r="AN8182" i="2"/>
  <c r="AN20120" i="2"/>
  <c r="AN4291" i="2"/>
  <c r="AN6832" i="2"/>
  <c r="AN12578" i="2"/>
  <c r="AN835" i="2"/>
  <c r="AN10398" i="2"/>
  <c r="AN6489" i="2"/>
  <c r="AN15165" i="2"/>
  <c r="AN5680" i="2"/>
  <c r="AN8034" i="2"/>
  <c r="AN9390" i="2"/>
  <c r="AN14721" i="2"/>
  <c r="AN20321" i="2"/>
  <c r="AN7571" i="2"/>
  <c r="AN11196" i="2"/>
  <c r="AN1846" i="2"/>
  <c r="AN11703" i="2"/>
  <c r="AN18344" i="2"/>
  <c r="AN7519" i="2"/>
  <c r="AN21125" i="2"/>
  <c r="AN14197" i="2"/>
  <c r="AN5648" i="2"/>
  <c r="AN3124" i="2"/>
  <c r="AN10866" i="2"/>
  <c r="AN6291" i="2"/>
  <c r="AN11901" i="2"/>
  <c r="AN2797" i="2"/>
  <c r="AN4321" i="2"/>
  <c r="AN955" i="2"/>
  <c r="AN14795" i="2"/>
  <c r="AN6624" i="2"/>
  <c r="AN396" i="2"/>
  <c r="AN8589" i="2"/>
  <c r="AN15050" i="2"/>
  <c r="AN16796" i="2"/>
  <c r="AN8643" i="2"/>
  <c r="AN11231" i="2"/>
  <c r="AN18397" i="2"/>
  <c r="AN18642" i="2"/>
  <c r="AN16586" i="2"/>
  <c r="AN3296" i="2"/>
  <c r="AN16951" i="2"/>
  <c r="AN16001" i="2"/>
  <c r="AN4079" i="2"/>
  <c r="AN3402" i="2"/>
  <c r="AN10296" i="2"/>
  <c r="AN16305" i="2"/>
  <c r="AN8565" i="2"/>
  <c r="AN5765" i="2"/>
  <c r="AN5424" i="2"/>
  <c r="AN11834" i="2"/>
  <c r="AN15515" i="2"/>
  <c r="AN2158" i="2"/>
  <c r="AN17027" i="2"/>
  <c r="AN16287" i="2"/>
  <c r="AN6699" i="2"/>
  <c r="AN14161" i="2"/>
  <c r="AN8631" i="2"/>
  <c r="AN5359" i="2"/>
  <c r="AN18138" i="2"/>
  <c r="AN1502" i="2"/>
  <c r="AN2506" i="2"/>
  <c r="AN4934" i="2"/>
  <c r="AN12548" i="2"/>
  <c r="AN12257" i="2"/>
  <c r="AN5158" i="2"/>
  <c r="AN19147" i="2"/>
  <c r="AN4114" i="2"/>
  <c r="AN14535" i="2"/>
  <c r="AN2645" i="2"/>
  <c r="AN2266" i="2"/>
  <c r="AN20593" i="2"/>
  <c r="AN2437" i="2"/>
  <c r="AN6748" i="2"/>
  <c r="AN16447" i="2"/>
  <c r="AN19574" i="2"/>
  <c r="AN18652" i="2"/>
  <c r="AN10548" i="2"/>
  <c r="AN19393" i="2"/>
  <c r="AN3244" i="2"/>
  <c r="AN6809" i="2"/>
  <c r="AN10784" i="2"/>
  <c r="AN16237" i="2"/>
  <c r="AN17774" i="2"/>
  <c r="AN914" i="2"/>
  <c r="AN12409" i="2"/>
  <c r="AN14207" i="2"/>
  <c r="AN6480" i="2"/>
  <c r="AN5665" i="2"/>
  <c r="AN15701" i="2"/>
  <c r="AN15605" i="2"/>
  <c r="AN6025" i="2"/>
  <c r="AN9387" i="2"/>
  <c r="AN10041" i="2"/>
  <c r="AN813" i="2"/>
  <c r="AN5140" i="2"/>
  <c r="AN16188" i="2"/>
  <c r="AN12060" i="2"/>
  <c r="AN18762" i="2"/>
  <c r="AN1833" i="2"/>
  <c r="AN9797" i="2"/>
  <c r="AN18068" i="2"/>
  <c r="AN21219" i="2"/>
  <c r="AN12233" i="2"/>
  <c r="AN16517" i="2"/>
  <c r="AN17071" i="2"/>
  <c r="AN10279" i="2"/>
  <c r="AN10169" i="2"/>
  <c r="AN11778" i="2"/>
  <c r="AN5523" i="2"/>
  <c r="AN7687" i="2"/>
  <c r="AN12206" i="2"/>
  <c r="AN18931" i="2"/>
  <c r="AN20183" i="2"/>
  <c r="AN6145" i="2"/>
  <c r="AN2155" i="2"/>
  <c r="AN18435" i="2"/>
  <c r="AN17659" i="2"/>
  <c r="AN10475" i="2"/>
  <c r="AN8999" i="2"/>
  <c r="AN4954" i="2"/>
  <c r="AN16496" i="2"/>
  <c r="AN4504" i="2"/>
  <c r="AN20139" i="2"/>
  <c r="AN5423" i="2"/>
  <c r="AN6246" i="2"/>
  <c r="AN10111" i="2"/>
  <c r="AN655" i="2"/>
  <c r="AN15980" i="2"/>
  <c r="AN14961" i="2"/>
  <c r="AN20012" i="2"/>
  <c r="AN3738" i="2"/>
  <c r="AN12501" i="2"/>
  <c r="AN2494" i="2"/>
  <c r="AN12133" i="2"/>
  <c r="AN8094" i="2"/>
  <c r="AN8259" i="2"/>
  <c r="AN9028" i="2"/>
  <c r="AN14908" i="2"/>
  <c r="AN4618" i="2"/>
  <c r="AN11555" i="2"/>
  <c r="AN4592" i="2"/>
  <c r="AN6692" i="2"/>
  <c r="AN19454" i="2"/>
  <c r="AN11844" i="2"/>
  <c r="AN20467" i="2"/>
  <c r="AN20279" i="2"/>
  <c r="AN1093" i="2"/>
  <c r="AN1112" i="2"/>
  <c r="AN7819" i="2"/>
  <c r="AN6466" i="2"/>
  <c r="AN11000" i="2"/>
  <c r="AN15679" i="2"/>
  <c r="AN17326" i="2"/>
  <c r="AN11915" i="2"/>
  <c r="AN20107" i="2"/>
  <c r="AN6203" i="2"/>
  <c r="AN3591" i="2"/>
  <c r="AN17510" i="2"/>
  <c r="AN1081" i="2"/>
  <c r="AN5459" i="2"/>
  <c r="AN15855" i="2"/>
  <c r="AN6548" i="2"/>
  <c r="AN4876" i="2"/>
  <c r="AN10813" i="2"/>
  <c r="AN16096" i="2"/>
  <c r="AN1376" i="2"/>
  <c r="AN546" i="2"/>
  <c r="AN16456" i="2"/>
  <c r="AN2508" i="2"/>
  <c r="AN14829" i="2"/>
  <c r="AN11667" i="2"/>
  <c r="AN16433" i="2"/>
  <c r="AN21264" i="2"/>
  <c r="AN3806" i="2"/>
  <c r="AN15534" i="2"/>
  <c r="AN16120" i="2"/>
  <c r="AN14804" i="2"/>
  <c r="AN17323" i="2"/>
  <c r="AN9080" i="2"/>
  <c r="AN16699" i="2"/>
  <c r="AN8590" i="2"/>
  <c r="AN8242" i="2"/>
  <c r="AN16274" i="2"/>
  <c r="AN15645" i="2"/>
  <c r="AN20572" i="2"/>
  <c r="AN18165" i="2"/>
  <c r="AN14382" i="2"/>
  <c r="AN5111" i="2"/>
  <c r="AN6544" i="2"/>
  <c r="AN15533" i="2"/>
  <c r="AN2173" i="2"/>
  <c r="AN5404" i="2"/>
  <c r="AN1717" i="2"/>
  <c r="AN6737" i="2"/>
  <c r="AN11425" i="2"/>
  <c r="AN20691" i="2"/>
  <c r="AN18144" i="2"/>
  <c r="AN3870" i="2"/>
  <c r="AN9788" i="2"/>
  <c r="AN10362" i="2"/>
  <c r="AN4943" i="2"/>
  <c r="AN282" i="2"/>
  <c r="AN8653" i="2"/>
  <c r="AN11857" i="2"/>
  <c r="AN12087" i="2"/>
  <c r="AN6571" i="2"/>
  <c r="AN9734" i="2"/>
  <c r="AN11714" i="2"/>
  <c r="AN18032" i="2"/>
  <c r="AN15537" i="2"/>
  <c r="AN18076" i="2"/>
  <c r="AN2827" i="2"/>
  <c r="AN9261" i="2"/>
  <c r="AN5594" i="2"/>
  <c r="AN4889" i="2"/>
  <c r="AN14674" i="2"/>
  <c r="AN19124" i="2"/>
  <c r="AN17197" i="2"/>
  <c r="AN5461" i="2"/>
  <c r="AN8640" i="2"/>
  <c r="AN3608" i="2"/>
  <c r="AN1710" i="2"/>
  <c r="AN309" i="2"/>
  <c r="AN4039" i="2"/>
  <c r="AN788" i="2"/>
  <c r="AN21352" i="2"/>
  <c r="AN51" i="2"/>
  <c r="AN16399" i="2"/>
  <c r="AN17889" i="2"/>
  <c r="AN9865" i="2"/>
  <c r="AN11706" i="2"/>
  <c r="AN12259" i="2"/>
  <c r="AN15581" i="2"/>
  <c r="AN1847" i="2"/>
  <c r="AN7799" i="2"/>
  <c r="AN17578" i="2"/>
  <c r="AN6104" i="2"/>
  <c r="AN1970" i="2"/>
  <c r="AN9882" i="2"/>
  <c r="AN15116" i="2"/>
  <c r="AN6963" i="2"/>
  <c r="AN17787" i="2"/>
  <c r="AN10407" i="2"/>
  <c r="AN11865" i="2"/>
  <c r="AN5213" i="2"/>
  <c r="AN1244" i="2"/>
  <c r="AN4784" i="2"/>
  <c r="AN17742" i="2"/>
  <c r="AN15574" i="2"/>
  <c r="AN1613" i="2"/>
  <c r="AN16110" i="2"/>
  <c r="AN19547" i="2"/>
  <c r="AN863" i="2"/>
  <c r="AN7834" i="2"/>
  <c r="AN16084" i="2"/>
  <c r="AN16409" i="2"/>
  <c r="AN9940" i="2"/>
  <c r="AN18374" i="2"/>
  <c r="AN20044" i="2"/>
  <c r="AN4960" i="2"/>
  <c r="AN14264" i="2"/>
  <c r="AN12551" i="2"/>
  <c r="AN16134" i="2"/>
  <c r="AN10656" i="2"/>
  <c r="AN12492" i="2"/>
  <c r="AN3475" i="2"/>
  <c r="AN7525" i="2"/>
  <c r="AN10235" i="2"/>
  <c r="AN16870" i="2"/>
  <c r="AN3083" i="2"/>
  <c r="AN886" i="2"/>
  <c r="AN7539" i="2"/>
  <c r="AN6634" i="2"/>
  <c r="AN8391" i="2"/>
  <c r="AN8567" i="2"/>
  <c r="AN8941" i="2"/>
  <c r="AN20169" i="2"/>
  <c r="AN7328" i="2"/>
  <c r="AN5267" i="2"/>
  <c r="AN9228" i="2"/>
  <c r="AN4512" i="2"/>
  <c r="AN11155" i="2"/>
  <c r="AN6797" i="2"/>
  <c r="AN11724" i="2"/>
  <c r="AN3219" i="2"/>
  <c r="AN17935" i="2"/>
  <c r="AN9773" i="2"/>
  <c r="AN6060" i="2"/>
  <c r="AN2335" i="2"/>
  <c r="AN3288" i="2"/>
  <c r="AN16058" i="2"/>
  <c r="AN10810" i="2"/>
  <c r="AN8451" i="2"/>
  <c r="AN14461" i="2"/>
  <c r="AN6406" i="2"/>
  <c r="AN6483" i="2"/>
  <c r="AN11927" i="2"/>
  <c r="AN11807" i="2"/>
  <c r="AN9402" i="2"/>
  <c r="AN432" i="2"/>
  <c r="AN10024" i="2"/>
  <c r="AN16106" i="2"/>
  <c r="AN1904" i="2"/>
  <c r="AN11124" i="2"/>
  <c r="AN1913" i="2"/>
  <c r="AN3243" i="2"/>
  <c r="AN6993" i="2"/>
  <c r="AN2058" i="2"/>
  <c r="AN18755" i="2"/>
  <c r="AN17989" i="2"/>
  <c r="AN90" i="2"/>
  <c r="AN15955" i="2"/>
  <c r="AN8347" i="2"/>
  <c r="AN9168" i="2"/>
  <c r="AN17785" i="2"/>
  <c r="AN20715" i="2"/>
  <c r="AN2291" i="2"/>
  <c r="AN12407" i="2"/>
  <c r="AN19656" i="2"/>
  <c r="AN3949" i="2"/>
  <c r="AN1242" i="2"/>
  <c r="AN18417" i="2"/>
  <c r="AN14880" i="2"/>
  <c r="AN9251" i="2"/>
  <c r="AN9575" i="2"/>
  <c r="AN5091" i="2"/>
  <c r="AN17064" i="2"/>
  <c r="AN9821" i="2"/>
  <c r="AN10466" i="2"/>
  <c r="AN20386" i="2"/>
  <c r="AN11011" i="2"/>
  <c r="AN9730" i="2"/>
  <c r="AN11278" i="2"/>
  <c r="AN4177" i="2"/>
  <c r="AN2287" i="2"/>
  <c r="AN53" i="2"/>
  <c r="AN4059" i="2"/>
  <c r="AN221" i="2"/>
  <c r="AN196" i="2"/>
  <c r="AN16408" i="2"/>
  <c r="AN15510" i="2"/>
  <c r="AN7888" i="2"/>
  <c r="AN19766" i="2"/>
  <c r="AN19932" i="2"/>
  <c r="AN6841" i="2"/>
  <c r="AN18400" i="2"/>
  <c r="AN15121" i="2"/>
  <c r="AN2263" i="2"/>
  <c r="AN20915" i="2"/>
  <c r="AN20523" i="2"/>
  <c r="AN12300" i="2"/>
  <c r="AN14975" i="2"/>
  <c r="AN1811" i="2"/>
  <c r="AN10881" i="2"/>
  <c r="AN16030" i="2"/>
  <c r="AN16335" i="2"/>
  <c r="AN18071" i="2"/>
  <c r="AN9090" i="2"/>
  <c r="AN817" i="2"/>
  <c r="AN777" i="2"/>
  <c r="AN18149" i="2"/>
  <c r="AN4299" i="2"/>
  <c r="AN7572" i="2"/>
  <c r="AN88" i="2"/>
  <c r="AN11450" i="2"/>
  <c r="AN19445" i="2"/>
  <c r="AN12363" i="2"/>
  <c r="AN355" i="2"/>
  <c r="AN4757" i="2"/>
  <c r="AN18570" i="2"/>
  <c r="AN4198" i="2"/>
  <c r="AN4472" i="2"/>
  <c r="AN7496" i="2"/>
  <c r="AN6248" i="2"/>
  <c r="AN5895" i="2"/>
  <c r="AN14604" i="2"/>
  <c r="AN9096" i="2"/>
  <c r="AN19688" i="2"/>
  <c r="AN9679" i="2"/>
  <c r="AN19269" i="2"/>
  <c r="AN16940" i="2"/>
  <c r="AN20277" i="2"/>
  <c r="AN605" i="2"/>
  <c r="AN12596" i="2"/>
  <c r="AN2920" i="2"/>
  <c r="AN8202" i="2"/>
  <c r="AN3075" i="2"/>
  <c r="AN6423" i="2"/>
  <c r="AN4525" i="2"/>
  <c r="AN6874" i="2"/>
  <c r="AN19152" i="2"/>
  <c r="AN2371" i="2"/>
  <c r="AN14240" i="2"/>
  <c r="AN20890" i="2"/>
  <c r="AN20980" i="2"/>
  <c r="AN11343" i="2"/>
  <c r="AN7836" i="2"/>
  <c r="AN14626" i="2"/>
  <c r="AN16042" i="2"/>
  <c r="AN11347" i="2"/>
  <c r="AN5150" i="2"/>
  <c r="AN11704" i="2"/>
  <c r="AN9295" i="2"/>
  <c r="AN3700" i="2"/>
  <c r="AN14397" i="2"/>
  <c r="AN20531" i="2"/>
  <c r="AN17582" i="2"/>
  <c r="AN11272" i="2"/>
  <c r="AN19170" i="2"/>
  <c r="AN20791" i="2"/>
  <c r="AN5921" i="2"/>
  <c r="AN15867" i="2"/>
  <c r="AN5199" i="2"/>
  <c r="AN9056" i="2"/>
  <c r="AN7299" i="2"/>
  <c r="AN2623" i="2"/>
  <c r="AN19407" i="2"/>
  <c r="AN7764" i="2"/>
  <c r="AN6249" i="2"/>
  <c r="AN19245" i="2"/>
  <c r="AN11322" i="2"/>
  <c r="AN3189" i="2"/>
  <c r="AN6458" i="2"/>
  <c r="AN8917" i="2"/>
  <c r="AN18143" i="2"/>
  <c r="AN20724" i="2"/>
  <c r="AN19710" i="2"/>
  <c r="AN16735" i="2"/>
  <c r="AN7625" i="2"/>
  <c r="AN14911" i="2"/>
  <c r="AN9252" i="2"/>
  <c r="AN14463" i="2"/>
  <c r="AN1339" i="2"/>
  <c r="AN8755" i="2"/>
  <c r="AN3137" i="2"/>
  <c r="AN9531" i="2"/>
  <c r="AN14855" i="2"/>
  <c r="AN17353" i="2"/>
  <c r="AN20644" i="2"/>
  <c r="AN1521" i="2"/>
  <c r="AN7633" i="2"/>
  <c r="AN14190" i="2"/>
  <c r="AN525" i="2"/>
  <c r="AN15514" i="2"/>
  <c r="AN1531" i="2"/>
  <c r="AN10983" i="2"/>
  <c r="AN5947" i="2"/>
  <c r="AN9643" i="2"/>
  <c r="AN7303" i="2"/>
  <c r="AN2355" i="2"/>
  <c r="AN7112" i="2"/>
  <c r="AN4418" i="2"/>
  <c r="AN11588" i="2"/>
  <c r="AN4935" i="2"/>
  <c r="AN11716" i="2"/>
  <c r="AN5599" i="2"/>
  <c r="AN17844" i="2"/>
  <c r="AN16395" i="2"/>
  <c r="AN7190" i="2"/>
  <c r="AN8722" i="2"/>
  <c r="AN12515" i="2"/>
  <c r="AN2453" i="2"/>
  <c r="AN3177" i="2"/>
  <c r="AN8644" i="2"/>
  <c r="AN4460" i="2"/>
  <c r="AN15670" i="2"/>
  <c r="AN20831" i="2"/>
  <c r="AN3386" i="2"/>
  <c r="AN504" i="2"/>
  <c r="AN5977" i="2"/>
  <c r="AN5226" i="2"/>
  <c r="AN12488" i="2"/>
  <c r="AN11166" i="2"/>
  <c r="AN1303" i="2"/>
  <c r="AN11648" i="2"/>
  <c r="AN18469" i="2"/>
  <c r="AN1447" i="2"/>
  <c r="AN7669" i="2"/>
  <c r="AN9542" i="2"/>
  <c r="AN17625" i="2"/>
  <c r="AN9122" i="2"/>
  <c r="AN10609" i="2"/>
  <c r="AN3930" i="2"/>
  <c r="AN12338" i="2"/>
  <c r="AN2124" i="2"/>
  <c r="AN3188" i="2"/>
  <c r="AN1155" i="2"/>
  <c r="AN15100" i="2"/>
  <c r="AN5390" i="2"/>
  <c r="AN6824" i="2"/>
  <c r="AN19036" i="2"/>
  <c r="AN18912" i="2"/>
  <c r="AN9916" i="2"/>
  <c r="AN10569" i="2"/>
  <c r="AN4781" i="2"/>
  <c r="AN5801" i="2"/>
  <c r="AN2866" i="2"/>
  <c r="AN4557" i="2"/>
  <c r="AN2527" i="2"/>
  <c r="AN1962" i="2"/>
  <c r="AN22981" i="2"/>
  <c r="AN9881" i="2"/>
  <c r="AN14119" i="2"/>
  <c r="AN15887" i="2"/>
  <c r="AN15213" i="2"/>
  <c r="AN11543" i="2"/>
  <c r="AN3432" i="2"/>
  <c r="AN18717" i="2"/>
  <c r="AN3463" i="2"/>
  <c r="AN19563" i="2"/>
  <c r="AN560" i="2"/>
  <c r="AN16228" i="2"/>
  <c r="AN16710" i="2"/>
  <c r="AN16542" i="2"/>
  <c r="AN10385" i="2"/>
  <c r="AN21596" i="2"/>
  <c r="AN12113" i="2"/>
  <c r="AN8131" i="2"/>
  <c r="AN1169" i="2"/>
  <c r="AN17343" i="2"/>
  <c r="AN4667" i="2"/>
  <c r="AN16022" i="2"/>
  <c r="AN19293" i="2"/>
  <c r="AN8663" i="2"/>
  <c r="AN14711" i="2"/>
  <c r="AN12275" i="2"/>
  <c r="AN7325" i="2"/>
  <c r="AN3562" i="2"/>
  <c r="AN1336" i="2"/>
  <c r="AN16216" i="2"/>
  <c r="AN20316" i="2"/>
  <c r="AN10651" i="2"/>
  <c r="AN20314" i="2"/>
  <c r="AN17895" i="2"/>
  <c r="AN14358" i="2"/>
  <c r="AN4081" i="2"/>
  <c r="AN954" i="2"/>
  <c r="AN10206" i="2"/>
  <c r="AN3170" i="2"/>
  <c r="AN8946" i="2"/>
  <c r="AN13858" i="2"/>
  <c r="AN14172" i="2"/>
  <c r="AN5894" i="2"/>
  <c r="AN15703" i="2"/>
  <c r="AN11452" i="2"/>
  <c r="AN6888" i="2"/>
  <c r="AN13178" i="2"/>
  <c r="AN14996" i="2"/>
  <c r="AN14630" i="2"/>
  <c r="AN20324" i="2"/>
  <c r="AN5173" i="2"/>
  <c r="AN1603" i="2"/>
  <c r="AN3914" i="2"/>
  <c r="AN3113" i="2"/>
  <c r="AN7003" i="2"/>
  <c r="AN9897" i="2"/>
  <c r="AN11284" i="2"/>
  <c r="AN15898" i="2"/>
  <c r="AN8250" i="2"/>
  <c r="AN20167" i="2"/>
  <c r="AN2099" i="2"/>
  <c r="AN5797" i="2"/>
  <c r="AN21090" i="2"/>
  <c r="AN9702" i="2"/>
  <c r="AN17522" i="2"/>
  <c r="AN14596" i="2"/>
  <c r="AN7399" i="2"/>
  <c r="AN16317" i="2"/>
  <c r="AN5196" i="2"/>
  <c r="AN23656" i="2"/>
  <c r="AN17945" i="2"/>
  <c r="AN11451" i="2"/>
  <c r="AN4755" i="2"/>
  <c r="AN2396" i="2"/>
  <c r="AN17062" i="2"/>
  <c r="AN23059" i="2"/>
  <c r="AN2014" i="2"/>
  <c r="AN942" i="2"/>
  <c r="AN17238" i="2"/>
  <c r="AN4944" i="2"/>
  <c r="AN16862" i="2"/>
  <c r="AN20725" i="2"/>
  <c r="AN8476" i="2"/>
  <c r="AN2500" i="2"/>
  <c r="AN6181" i="2"/>
  <c r="AN14833" i="2"/>
  <c r="AN15495" i="2"/>
  <c r="AN2677" i="2"/>
  <c r="AN18967" i="2"/>
  <c r="AN11635" i="2"/>
  <c r="AN7154" i="2"/>
  <c r="AN23093" i="2"/>
  <c r="AN11688" i="2"/>
  <c r="AN7357" i="2"/>
  <c r="AN431" i="2"/>
  <c r="AN19097" i="2"/>
  <c r="AN17873" i="2"/>
  <c r="AN18243" i="2"/>
  <c r="AN2524" i="2"/>
  <c r="AN1105" i="2"/>
  <c r="AN18017" i="2"/>
  <c r="AN6964" i="2"/>
  <c r="AN15430" i="2"/>
  <c r="AN5783" i="2"/>
  <c r="AN427" i="2"/>
  <c r="AN19997" i="2"/>
  <c r="AN5286" i="2"/>
  <c r="AN5432" i="2"/>
  <c r="AN12566" i="2"/>
  <c r="AN15369" i="2"/>
  <c r="AN14483" i="2"/>
  <c r="AN11718" i="2"/>
  <c r="AN12022" i="2"/>
  <c r="AN1565" i="2"/>
  <c r="AN1781" i="2"/>
  <c r="AN20401" i="2"/>
  <c r="AN325" i="2"/>
  <c r="AN20823" i="2"/>
  <c r="AN2609" i="2"/>
  <c r="AN14488" i="2"/>
  <c r="AN7313" i="2"/>
  <c r="AN4156" i="2"/>
  <c r="AN4770" i="2"/>
  <c r="AN8146" i="2"/>
  <c r="AN2994" i="2"/>
  <c r="AN18036" i="2"/>
  <c r="AN11240" i="2"/>
  <c r="AN17766" i="2"/>
  <c r="AN4713" i="2"/>
  <c r="AN4585" i="2"/>
  <c r="AN12426" i="2"/>
  <c r="AN17148" i="2"/>
  <c r="AN8600" i="2"/>
  <c r="AN1935" i="2"/>
  <c r="AN10107" i="2"/>
  <c r="AN7421" i="2"/>
  <c r="AN3110" i="2"/>
  <c r="AN3382" i="2"/>
  <c r="AN15290" i="2"/>
  <c r="AN5860" i="2"/>
  <c r="AN15671" i="2"/>
  <c r="AN11873" i="2"/>
  <c r="AN19741" i="2"/>
  <c r="AN15489" i="2"/>
  <c r="AN9383" i="2"/>
  <c r="AN2958" i="2"/>
  <c r="AN15155" i="2"/>
  <c r="AN16468" i="2"/>
  <c r="AN18574" i="2"/>
  <c r="AN9001" i="2"/>
  <c r="AN2618" i="2"/>
  <c r="AN80" i="2"/>
  <c r="AN15067" i="2"/>
  <c r="AN6646" i="2"/>
  <c r="AN16934" i="2"/>
  <c r="AN6486" i="2"/>
  <c r="AN17975" i="2"/>
  <c r="AN1716" i="2"/>
  <c r="AN17713" i="2"/>
  <c r="AN19283" i="2"/>
  <c r="AN3913" i="2"/>
  <c r="AN8370" i="2"/>
  <c r="AN4239" i="2"/>
  <c r="AN15120" i="2"/>
  <c r="AN4136" i="2"/>
  <c r="AN11221" i="2"/>
  <c r="AN5296" i="2"/>
  <c r="AN14840" i="2"/>
  <c r="AN14116" i="2"/>
  <c r="AN9307" i="2"/>
  <c r="AN1918" i="2"/>
  <c r="AN16227" i="2"/>
  <c r="AN12589" i="2"/>
  <c r="AN18216" i="2"/>
  <c r="AN20027" i="2"/>
  <c r="AN10367" i="2"/>
  <c r="AN4430" i="2"/>
  <c r="AN9838" i="2"/>
  <c r="AN16261" i="2"/>
  <c r="AN6004" i="2"/>
  <c r="AN14148" i="2"/>
  <c r="AN17684" i="2"/>
  <c r="AN12769" i="2"/>
  <c r="AN10037" i="2"/>
  <c r="AN8501" i="2"/>
  <c r="AN9683" i="2"/>
  <c r="AN11299" i="2"/>
  <c r="AN11833" i="2"/>
  <c r="AN10704" i="2"/>
  <c r="AN7470" i="2"/>
  <c r="AN1543" i="2"/>
  <c r="AN15681" i="2"/>
  <c r="AN2598" i="2"/>
  <c r="AN1491" i="2"/>
  <c r="AN17763" i="2"/>
  <c r="AN3231" i="2"/>
  <c r="AN4272" i="2"/>
  <c r="AN6438" i="2"/>
  <c r="AN18302" i="2"/>
  <c r="AN18403" i="2"/>
  <c r="AN10285" i="2"/>
  <c r="AN9293" i="2"/>
  <c r="AN6690" i="2"/>
  <c r="AN6302" i="2"/>
  <c r="AN8175" i="2"/>
  <c r="AN14096" i="2"/>
  <c r="AN14602" i="2"/>
  <c r="AN4230" i="2"/>
  <c r="AN14776" i="2"/>
  <c r="AN3082" i="2"/>
  <c r="AN15161" i="2"/>
  <c r="AN6566" i="2"/>
  <c r="AN1557" i="2"/>
  <c r="AN19912" i="2"/>
  <c r="AN8693" i="2"/>
  <c r="AN17000" i="2"/>
  <c r="AN11147" i="2"/>
  <c r="AN11420" i="2"/>
  <c r="AN18797" i="2"/>
  <c r="AN20130" i="2"/>
  <c r="AN8799" i="2"/>
  <c r="AN11246" i="2"/>
  <c r="AN8555" i="2"/>
  <c r="AN15601" i="2"/>
  <c r="AN12765" i="2"/>
  <c r="AN17658" i="2"/>
  <c r="AN6861" i="2"/>
  <c r="AN5823" i="2"/>
  <c r="AN7623" i="2"/>
  <c r="AN21333" i="2"/>
  <c r="AN3103" i="2"/>
  <c r="AN20379" i="2"/>
  <c r="AN18733" i="2"/>
  <c r="AN9039" i="2"/>
  <c r="AN16632" i="2"/>
  <c r="AN15841" i="2"/>
  <c r="AN20115" i="2"/>
  <c r="AN5243" i="2"/>
  <c r="AN11773" i="2"/>
  <c r="AN19246" i="2"/>
  <c r="AN21337" i="2"/>
  <c r="AN7751" i="2"/>
  <c r="AN18988" i="2"/>
  <c r="AN14108" i="2"/>
  <c r="AN5413" i="2"/>
  <c r="AN21097" i="2"/>
  <c r="AN4933" i="2"/>
  <c r="AN10130" i="2"/>
  <c r="AN17348" i="2"/>
  <c r="AN20612" i="2"/>
  <c r="AN11603" i="2"/>
  <c r="AN5497" i="2"/>
  <c r="AN1764" i="2"/>
  <c r="AN4499" i="2"/>
  <c r="AN9123" i="2"/>
  <c r="AN15511" i="2"/>
  <c r="AN9020" i="2"/>
  <c r="AN12443" i="2"/>
  <c r="AN17913" i="2"/>
  <c r="AN19212" i="2"/>
  <c r="AN1125" i="2"/>
  <c r="AN11708" i="2"/>
  <c r="AN2905" i="2"/>
  <c r="AN2657" i="2"/>
  <c r="AN7589" i="2"/>
  <c r="AN4503" i="2"/>
  <c r="AN2177" i="2"/>
  <c r="AN2171" i="2"/>
  <c r="AN5853" i="2"/>
  <c r="AN15392" i="2"/>
  <c r="AN21091" i="2"/>
  <c r="AN14755" i="2"/>
  <c r="AN14241" i="2"/>
  <c r="AN15413" i="2"/>
  <c r="AN20451" i="2"/>
  <c r="AN290" i="2"/>
  <c r="AN9726" i="2"/>
  <c r="AN10305" i="2"/>
  <c r="AN18292" i="2"/>
  <c r="AN10908" i="2"/>
  <c r="AN9202" i="2"/>
  <c r="AN17566" i="2"/>
  <c r="AN14420" i="2"/>
  <c r="AN16297" i="2"/>
  <c r="AN9907" i="2"/>
  <c r="AN1344" i="2"/>
  <c r="AN20799" i="2"/>
  <c r="AN2305" i="2"/>
  <c r="AN20088" i="2"/>
  <c r="AN21286" i="2"/>
  <c r="AN10053" i="2"/>
  <c r="AN7853" i="2"/>
  <c r="AN15950" i="2"/>
  <c r="AN9215" i="2"/>
  <c r="AN828" i="2"/>
  <c r="AN10064" i="2"/>
  <c r="AN14582" i="2"/>
  <c r="AN6590" i="2"/>
  <c r="AN20547" i="2"/>
  <c r="AN14493" i="2"/>
  <c r="AN8124" i="2"/>
  <c r="AN21274" i="2"/>
  <c r="AN12755" i="2"/>
  <c r="AN8897" i="2"/>
  <c r="AN4235" i="2"/>
  <c r="AN7846" i="2"/>
  <c r="AN7601" i="2"/>
  <c r="AN738" i="2"/>
  <c r="AN7958" i="2"/>
  <c r="AN493" i="2"/>
  <c r="AN19538" i="2"/>
  <c r="AN3520" i="2"/>
  <c r="AN9727" i="2"/>
  <c r="AN11157" i="2"/>
  <c r="AN18590" i="2"/>
  <c r="AN18338" i="2"/>
  <c r="AN14352" i="2"/>
  <c r="AN18859" i="2"/>
  <c r="AN3379" i="2"/>
  <c r="AN12746" i="2"/>
  <c r="AN7171" i="2"/>
  <c r="AN497" i="2"/>
  <c r="AN10563" i="2"/>
  <c r="AN16085" i="2"/>
  <c r="AN10507" i="2"/>
  <c r="AN5943" i="2"/>
  <c r="AN7329" i="2"/>
  <c r="AN14426" i="2"/>
  <c r="AN12163" i="2"/>
  <c r="AN4877" i="2"/>
  <c r="AN5385" i="2"/>
  <c r="AN8888" i="2"/>
  <c r="AN15946" i="2"/>
  <c r="AN20256" i="2"/>
  <c r="AN1007" i="2"/>
  <c r="AN9311" i="2"/>
  <c r="AN4262" i="2"/>
  <c r="AN16270" i="2"/>
  <c r="AN17041" i="2"/>
  <c r="AN223" i="2"/>
  <c r="AN792" i="2"/>
  <c r="AN2419" i="2"/>
  <c r="AN7034" i="2"/>
  <c r="AN20902" i="2"/>
  <c r="AN989" i="2"/>
  <c r="AN14406" i="2"/>
  <c r="AN11820" i="2"/>
  <c r="AN14248" i="2"/>
  <c r="AN7508" i="2"/>
  <c r="AN15650" i="2"/>
  <c r="AN12623" i="2"/>
  <c r="AN14215" i="2"/>
  <c r="AN6444" i="2"/>
  <c r="AN5982" i="2"/>
  <c r="AN11808" i="2"/>
  <c r="AN1851" i="2"/>
  <c r="AN18215" i="2"/>
  <c r="AN10919" i="2"/>
  <c r="AN19004" i="2"/>
  <c r="AN15198" i="2"/>
  <c r="AN21287" i="2"/>
  <c r="AN4097" i="2"/>
  <c r="AN20394" i="2"/>
  <c r="AN7501" i="2"/>
  <c r="AN3537" i="2"/>
  <c r="AN10762" i="2"/>
  <c r="AN21017" i="2"/>
  <c r="AN16998" i="2"/>
  <c r="AN2242" i="2"/>
  <c r="AN1425" i="2"/>
  <c r="AN8195" i="2"/>
  <c r="AN8729" i="2"/>
  <c r="AN6806" i="2"/>
  <c r="AN8815" i="2"/>
  <c r="AN4668" i="2"/>
  <c r="AN15763" i="2"/>
  <c r="AN2988" i="2"/>
  <c r="AN17225" i="2"/>
  <c r="AN5516" i="2"/>
  <c r="AN9708" i="2"/>
  <c r="AN4485" i="2"/>
  <c r="AN14446" i="2"/>
  <c r="AN17289" i="2"/>
  <c r="AN2028" i="2"/>
  <c r="AN18291" i="2"/>
  <c r="AN7230" i="2"/>
  <c r="AN6676" i="2"/>
  <c r="AN10100" i="2"/>
  <c r="AN3501" i="2"/>
  <c r="AN6630" i="2"/>
  <c r="AN10060" i="2"/>
  <c r="AN5705" i="2"/>
  <c r="AN17234" i="2"/>
  <c r="AN17464" i="2"/>
  <c r="AN8976" i="2"/>
  <c r="AN21236" i="2"/>
  <c r="AN2813" i="2"/>
  <c r="AN17499" i="2"/>
  <c r="AN16009" i="2"/>
  <c r="AN19813" i="2"/>
  <c r="AN2454" i="2"/>
  <c r="AN5224" i="2"/>
  <c r="AN15199" i="2"/>
  <c r="AN8797" i="2"/>
  <c r="AN20688" i="2"/>
  <c r="AN22411" i="2"/>
  <c r="AN16731" i="2"/>
  <c r="AN1001" i="2"/>
  <c r="AN8117" i="2"/>
  <c r="AN5905" i="2"/>
  <c r="AN8220" i="2"/>
  <c r="AN1089" i="2"/>
  <c r="AN6514" i="2"/>
  <c r="AN4170" i="2"/>
  <c r="AN819" i="2"/>
  <c r="AN7194" i="2"/>
  <c r="AN10091" i="2"/>
  <c r="AN11900" i="2"/>
  <c r="AN6581" i="2"/>
  <c r="AN12791" i="2"/>
  <c r="AN8791" i="2"/>
  <c r="AN20047" i="2"/>
  <c r="AN8559" i="2"/>
  <c r="AN15561" i="2"/>
  <c r="AN20781" i="2"/>
  <c r="AN14609" i="2"/>
  <c r="AN8176" i="2"/>
  <c r="AN20694" i="2"/>
  <c r="AN14372" i="2"/>
  <c r="AN11242" i="2"/>
  <c r="AN19899" i="2"/>
  <c r="AN11068" i="2"/>
  <c r="AN10386" i="2"/>
  <c r="AN19500" i="2"/>
  <c r="AN15396" i="2"/>
  <c r="AN17319" i="2"/>
  <c r="AN14997" i="2"/>
  <c r="AN1500" i="2"/>
  <c r="AN21105" i="2"/>
  <c r="AN5454" i="2"/>
  <c r="AN8351" i="2"/>
  <c r="AN19642" i="2"/>
  <c r="AN15996" i="2"/>
  <c r="AN14589" i="2"/>
  <c r="AN2724" i="2"/>
  <c r="AN5315" i="2"/>
  <c r="AN10397" i="2"/>
  <c r="AN16438" i="2"/>
  <c r="AN16203" i="2"/>
  <c r="AN1620" i="2"/>
  <c r="AN12800" i="2"/>
  <c r="AN15444" i="2"/>
  <c r="AN14062" i="2"/>
  <c r="AN7065" i="2"/>
  <c r="AN6081" i="2"/>
  <c r="AN19600" i="2"/>
  <c r="AN19575" i="2"/>
  <c r="AN16707" i="2"/>
  <c r="AN15508" i="2"/>
  <c r="AN10314" i="2"/>
  <c r="AN15110" i="2"/>
  <c r="AN10773" i="2"/>
  <c r="AN3721" i="2"/>
  <c r="AN719" i="2"/>
  <c r="AN18052" i="2"/>
  <c r="AN6578" i="2"/>
  <c r="AN9639" i="2"/>
  <c r="AN1952" i="2"/>
  <c r="AN15618" i="2"/>
  <c r="AN15080" i="2"/>
  <c r="AN17871" i="2"/>
  <c r="AN5753" i="2"/>
  <c r="AN2450" i="2"/>
  <c r="AN1889" i="2"/>
  <c r="AN10722" i="2"/>
  <c r="AN14182" i="2"/>
  <c r="AN19578" i="2"/>
  <c r="AN9002" i="2"/>
  <c r="AN9811" i="2"/>
  <c r="AN20596" i="2"/>
  <c r="AN8472" i="2"/>
  <c r="AN18779" i="2"/>
  <c r="AN15439" i="2"/>
  <c r="AN16670" i="2"/>
  <c r="AN8497" i="2"/>
  <c r="AN147" i="2"/>
  <c r="AN9004" i="2"/>
  <c r="AN14754" i="2"/>
  <c r="AN10747" i="2"/>
  <c r="AN17765" i="2"/>
  <c r="AN12691" i="2"/>
  <c r="AN12767" i="2"/>
  <c r="AN21387" i="2"/>
  <c r="AN18293" i="2"/>
  <c r="AN16931" i="2"/>
  <c r="AN9885" i="2"/>
  <c r="AN18269" i="2"/>
  <c r="AN5757" i="2"/>
  <c r="AN12249" i="2"/>
  <c r="AN10630" i="2"/>
  <c r="AN7081" i="2"/>
  <c r="AN7631" i="2"/>
  <c r="AN7611" i="2"/>
  <c r="AN10013" i="2"/>
  <c r="AN17133" i="2"/>
  <c r="AN17269" i="2"/>
  <c r="AN15262" i="2"/>
  <c r="AN9825" i="2"/>
  <c r="AN10221" i="2"/>
  <c r="AN8879" i="2"/>
  <c r="AN11083" i="2"/>
  <c r="AN11930" i="2"/>
  <c r="AN11640" i="2"/>
  <c r="AN4806" i="2"/>
  <c r="AN2448" i="2"/>
  <c r="AN299" i="2"/>
  <c r="AN17056" i="2"/>
  <c r="AN7691" i="2"/>
  <c r="AN9497" i="2"/>
  <c r="AN9861" i="2"/>
  <c r="AN16906" i="2"/>
  <c r="AN18895" i="2"/>
  <c r="AN3098" i="2"/>
  <c r="AN18376" i="2"/>
  <c r="AN20450" i="2"/>
  <c r="AN11010" i="2"/>
  <c r="AN1845" i="2"/>
  <c r="AN19947" i="2"/>
  <c r="AN2720" i="2"/>
  <c r="AN18946" i="2"/>
  <c r="AN7395" i="2"/>
  <c r="AN4220" i="2"/>
  <c r="AN7035" i="2"/>
  <c r="AN7995" i="2"/>
  <c r="AN10809" i="2"/>
  <c r="AN15905" i="2"/>
  <c r="AN18600" i="2"/>
  <c r="AN18974" i="2"/>
  <c r="AN9355" i="2"/>
  <c r="AN11316" i="2"/>
  <c r="AN10079" i="2"/>
  <c r="AN12392" i="2"/>
  <c r="AN18803" i="2"/>
  <c r="AN14809" i="2"/>
  <c r="AN17718" i="2"/>
  <c r="AN20108" i="2"/>
  <c r="AN15194" i="2"/>
  <c r="AN11130" i="2"/>
  <c r="AN12362" i="2"/>
  <c r="AN19692" i="2"/>
  <c r="AN5127" i="2"/>
  <c r="AN7087" i="2"/>
  <c r="AN4171" i="2"/>
  <c r="AN14591" i="2"/>
  <c r="AN18307" i="2"/>
  <c r="AN4295" i="2"/>
  <c r="AN1473" i="2"/>
  <c r="AN205" i="2"/>
  <c r="AN2969" i="2"/>
  <c r="AN9919" i="2"/>
  <c r="AN3377" i="2"/>
  <c r="AN10227" i="2"/>
  <c r="AN19334" i="2"/>
  <c r="AN6373" i="2"/>
  <c r="AN6612" i="2"/>
  <c r="AN8401" i="2"/>
  <c r="AN9985" i="2"/>
  <c r="AN6185" i="2"/>
  <c r="AN8734" i="2"/>
  <c r="AN20576" i="2"/>
  <c r="AN15549" i="2"/>
  <c r="AN2129" i="2"/>
  <c r="AN20160" i="2"/>
  <c r="AN14638" i="2"/>
  <c r="AN20509" i="2"/>
  <c r="AN8079" i="2"/>
  <c r="AN10834" i="2"/>
  <c r="AN16595" i="2"/>
  <c r="AN16980" i="2"/>
  <c r="AN3835" i="2"/>
  <c r="AN20952" i="2"/>
  <c r="AN9366" i="2"/>
  <c r="AN9792" i="2"/>
  <c r="AN20389" i="2"/>
  <c r="AN9937" i="2"/>
  <c r="AN11583" i="2"/>
  <c r="AN4038" i="2"/>
  <c r="AN1483" i="2"/>
  <c r="AN5157" i="2"/>
  <c r="AN20116" i="2"/>
  <c r="AN6621" i="2"/>
  <c r="AN3071" i="2"/>
  <c r="AN15004" i="2"/>
  <c r="AN462" i="2"/>
  <c r="AN512" i="2"/>
  <c r="AN9723" i="2"/>
  <c r="AN15658" i="2"/>
  <c r="AN20989" i="2"/>
  <c r="AN17127" i="2"/>
  <c r="AN21338" i="2"/>
  <c r="AN12706" i="2"/>
  <c r="AN17214" i="2"/>
  <c r="AN8488" i="2"/>
  <c r="AN4682" i="2"/>
  <c r="AN15933" i="2"/>
  <c r="AN21158" i="2"/>
  <c r="AN5090" i="2"/>
  <c r="AN18914" i="2"/>
  <c r="AN20908" i="2"/>
  <c r="AN15655" i="2"/>
  <c r="AN18015" i="2"/>
  <c r="AN18620" i="2"/>
  <c r="AN4102" i="2"/>
  <c r="AN2791" i="2"/>
  <c r="AN3030" i="2"/>
  <c r="AN18795" i="2"/>
  <c r="AN20213" i="2"/>
  <c r="AN2900" i="2"/>
  <c r="AN19058" i="2"/>
  <c r="AN11430" i="2"/>
  <c r="AN1835" i="2"/>
  <c r="AN16638" i="2"/>
  <c r="AN6037" i="2"/>
  <c r="AN2148" i="2"/>
  <c r="AN16378" i="2"/>
  <c r="AN17707" i="2"/>
  <c r="AN19719" i="2"/>
  <c r="AN5300" i="2"/>
  <c r="AN2369" i="2"/>
  <c r="AN8165" i="2"/>
  <c r="AN4812" i="2"/>
  <c r="AN6266" i="2"/>
  <c r="AN10516" i="2"/>
  <c r="AN8424" i="2"/>
  <c r="AN6804" i="2"/>
  <c r="AN11761" i="2"/>
  <c r="AN1103" i="2"/>
  <c r="AN14906" i="2"/>
  <c r="AN17644" i="2"/>
  <c r="AN14540" i="2"/>
  <c r="AN12397" i="2"/>
  <c r="AN21178" i="2"/>
  <c r="AN17574" i="2"/>
  <c r="AN6686" i="2"/>
  <c r="AN16066" i="2"/>
  <c r="AN10373" i="2"/>
  <c r="AN11608" i="2"/>
  <c r="AN3878" i="2"/>
  <c r="AN12595" i="2"/>
  <c r="AN12203" i="2"/>
  <c r="AN20956" i="2"/>
  <c r="AN11756" i="2"/>
  <c r="AN19278" i="2"/>
  <c r="AN18634" i="2"/>
  <c r="AN15842" i="2"/>
  <c r="AN18627" i="2"/>
  <c r="AN6195" i="2"/>
  <c r="AN3042" i="2"/>
  <c r="AN15257" i="2"/>
  <c r="AN19136" i="2"/>
  <c r="AN16024" i="2"/>
  <c r="AN11314" i="2"/>
  <c r="AN9703" i="2"/>
  <c r="AN11373" i="2"/>
  <c r="AN3617" i="2"/>
  <c r="AN17408" i="2"/>
  <c r="AN7994" i="2"/>
  <c r="AN16166" i="2"/>
  <c r="AN15330" i="2"/>
  <c r="AN648" i="2"/>
  <c r="AN7343" i="2"/>
  <c r="AN17331" i="2"/>
  <c r="AN7761" i="2"/>
  <c r="AN20161" i="2"/>
  <c r="AN8524" i="2"/>
  <c r="AN12320" i="2"/>
  <c r="AN820" i="2"/>
  <c r="AN7071" i="2"/>
  <c r="AN9616" i="2"/>
  <c r="AN1539" i="2"/>
  <c r="AN5780" i="2"/>
  <c r="AN14564" i="2"/>
  <c r="AN10940" i="2"/>
  <c r="AN1218" i="2"/>
  <c r="AN10737" i="2"/>
  <c r="AN7694" i="2"/>
  <c r="AN11730" i="2"/>
  <c r="AN3726" i="2"/>
  <c r="AN19635" i="2"/>
  <c r="AN1840" i="2"/>
  <c r="AN6120" i="2"/>
  <c r="AN16985" i="2"/>
  <c r="AN6663" i="2"/>
  <c r="AN11881" i="2"/>
  <c r="AN6207" i="2"/>
  <c r="AN17163" i="2"/>
  <c r="AN19029" i="2"/>
  <c r="AN1628" i="2"/>
  <c r="AN2214" i="2"/>
  <c r="AN21216" i="2"/>
  <c r="AN8375" i="2"/>
  <c r="AN12437" i="2"/>
  <c r="AN8306" i="2"/>
  <c r="AN13337" i="2"/>
  <c r="AN162" i="2"/>
  <c r="AN15796" i="2"/>
  <c r="AN2575" i="2"/>
  <c r="AN16097" i="2"/>
  <c r="AN1872" i="2"/>
  <c r="AN5181" i="2"/>
  <c r="AN16292" i="2"/>
  <c r="AN9254" i="2"/>
  <c r="AN9888" i="2"/>
  <c r="AN11359" i="2"/>
  <c r="AN1455" i="2"/>
  <c r="AN4393" i="2"/>
  <c r="AN5141" i="2"/>
  <c r="AN15217" i="2"/>
  <c r="AN351" i="2"/>
  <c r="AN8238" i="2"/>
  <c r="AN7193" i="2"/>
  <c r="AN5308" i="2"/>
  <c r="AN14311" i="2"/>
  <c r="AN10069" i="2"/>
  <c r="AN18884" i="2"/>
  <c r="AN16961" i="2"/>
  <c r="AN21022" i="2"/>
  <c r="AN20887" i="2"/>
  <c r="AN19318" i="2"/>
  <c r="AN15638" i="2"/>
  <c r="AN376" i="2"/>
  <c r="AN8751" i="2"/>
  <c r="AN9289" i="2"/>
  <c r="AN3257" i="2"/>
  <c r="AN17532" i="2"/>
  <c r="AN3686" i="2"/>
  <c r="AN17119" i="2"/>
  <c r="AN16544" i="2"/>
  <c r="AN10432" i="2"/>
  <c r="AN3011" i="2"/>
  <c r="AN20704" i="2"/>
  <c r="AN7993" i="2"/>
  <c r="AN6954" i="2"/>
  <c r="AN4726" i="2"/>
  <c r="AN75" i="2"/>
  <c r="AN4710" i="2"/>
  <c r="AN8907" i="2"/>
  <c r="AN6008" i="2"/>
  <c r="AN21048" i="2"/>
  <c r="AN19973" i="2"/>
  <c r="AN2000" i="2"/>
  <c r="AN2748" i="2"/>
  <c r="AN2805" i="2"/>
  <c r="AN10423" i="2"/>
  <c r="AN8618" i="2"/>
  <c r="AN4939" i="2"/>
  <c r="AN2842" i="2"/>
  <c r="AN18429" i="2"/>
  <c r="AN7962" i="2"/>
  <c r="AN16996" i="2"/>
  <c r="AN14557" i="2"/>
  <c r="AN1959" i="2"/>
  <c r="AN19667" i="2"/>
  <c r="AN10830" i="2"/>
  <c r="AN7921" i="2"/>
  <c r="AN2296" i="2"/>
  <c r="AN7945" i="2"/>
  <c r="AN536" i="2"/>
  <c r="AN9906" i="2"/>
  <c r="AN12038" i="2"/>
  <c r="AN3855" i="2"/>
  <c r="AN10506" i="2"/>
  <c r="AN20622" i="2"/>
  <c r="AN4263" i="2"/>
  <c r="AN18141" i="2"/>
  <c r="AN1021" i="2"/>
  <c r="AN3483" i="2"/>
  <c r="AN21094" i="2"/>
  <c r="AN2761" i="2"/>
  <c r="AN3770" i="2"/>
  <c r="AN21354" i="2"/>
  <c r="AN4827" i="2"/>
  <c r="AN4717" i="2"/>
  <c r="AN7311" i="2"/>
  <c r="AN2308" i="2"/>
  <c r="AN17944" i="2"/>
  <c r="AN2808" i="2"/>
  <c r="AN16893" i="2"/>
  <c r="AN19581" i="2"/>
  <c r="AN20267" i="2"/>
  <c r="AN4325" i="2"/>
  <c r="AN15582" i="2"/>
  <c r="AN2146" i="2"/>
  <c r="AN11253" i="2"/>
  <c r="AN329" i="2"/>
  <c r="AN19221" i="2"/>
  <c r="AN4051" i="2"/>
  <c r="AN16389" i="2"/>
  <c r="AN14791" i="2"/>
  <c r="AN11338" i="2"/>
  <c r="AN14090" i="2"/>
  <c r="AN17841" i="2"/>
  <c r="AN9450" i="2"/>
  <c r="AN2752" i="2"/>
  <c r="AN1914" i="2"/>
  <c r="AN4190" i="2"/>
  <c r="AN11591" i="2"/>
  <c r="AN9688" i="2"/>
  <c r="AN16696" i="2"/>
  <c r="AN4204" i="2"/>
  <c r="AN2015" i="2"/>
  <c r="AN4317" i="2"/>
  <c r="AN12517" i="2"/>
  <c r="AN5486" i="2"/>
  <c r="AN4606" i="2"/>
  <c r="AN14601" i="2"/>
  <c r="AN20202" i="2"/>
  <c r="AN11921" i="2"/>
  <c r="AN19718" i="2"/>
  <c r="AN9976" i="2"/>
  <c r="AN4674" i="2"/>
  <c r="AN1281" i="2"/>
  <c r="AN4475" i="2"/>
  <c r="AN20649" i="2"/>
  <c r="AN8677" i="2"/>
  <c r="AN2339" i="2"/>
  <c r="AN3021" i="2"/>
  <c r="AN4564" i="2"/>
  <c r="AN7789" i="2"/>
  <c r="AN3446" i="2"/>
  <c r="AN14171" i="2"/>
  <c r="AN9534" i="2"/>
  <c r="AN4061" i="2"/>
  <c r="AN8568" i="2"/>
  <c r="AN16222" i="2"/>
  <c r="AN20578" i="2"/>
  <c r="AN2959" i="2"/>
  <c r="AN19049" i="2"/>
  <c r="AN16531" i="2"/>
  <c r="AN16664" i="2"/>
  <c r="AN1102" i="2"/>
  <c r="AN17680" i="2"/>
  <c r="AN14470" i="2"/>
  <c r="AN12673" i="2"/>
  <c r="AN16407" i="2"/>
  <c r="AN4386" i="2"/>
  <c r="AN747" i="2"/>
  <c r="AN19776" i="2"/>
  <c r="AN8821" i="2"/>
  <c r="AN11494" i="2"/>
  <c r="AN2584" i="2"/>
  <c r="AN2181" i="2"/>
  <c r="AN14964" i="2"/>
  <c r="AN14545" i="2"/>
  <c r="AN16246" i="2"/>
  <c r="AN15226" i="2"/>
  <c r="AN17183" i="2"/>
  <c r="AN5292" i="2"/>
  <c r="AN9246" i="2"/>
  <c r="AN20863" i="2"/>
  <c r="AN18504" i="2"/>
  <c r="AN18441" i="2"/>
  <c r="AN17109" i="2"/>
  <c r="AN19145" i="2"/>
  <c r="AN1893" i="2"/>
  <c r="AN5450" i="2"/>
  <c r="AN15179" i="2"/>
  <c r="AN8262" i="2"/>
  <c r="AN1507" i="2"/>
  <c r="AN18593" i="2"/>
  <c r="AN7648" i="2"/>
  <c r="AN7760" i="2"/>
  <c r="AN7784" i="2"/>
  <c r="AN5472" i="2"/>
  <c r="AN14805" i="2"/>
  <c r="AN20983" i="2"/>
  <c r="AN20306" i="2"/>
  <c r="AN9628" i="2"/>
  <c r="AN4367" i="2"/>
  <c r="AN3639" i="2"/>
  <c r="AN6922" i="2"/>
  <c r="AN7870" i="2"/>
  <c r="AN1668" i="2"/>
  <c r="AN19284" i="2"/>
  <c r="AN2156" i="2"/>
  <c r="AN17946" i="2"/>
  <c r="AN10186" i="2"/>
  <c r="AN7347" i="2"/>
  <c r="AN17158" i="2"/>
  <c r="AN9809" i="2"/>
  <c r="AN6174" i="2"/>
  <c r="AN19938" i="2"/>
  <c r="AN16874" i="2"/>
  <c r="AN4099" i="2"/>
  <c r="AN7397" i="2"/>
  <c r="AN1085" i="2"/>
  <c r="AN9504" i="2"/>
  <c r="AN17282" i="2"/>
  <c r="AN17595" i="2"/>
  <c r="AN8852" i="2"/>
  <c r="AN4360" i="2"/>
  <c r="AN12672" i="2"/>
  <c r="AN4699" i="2"/>
  <c r="AN10282" i="2"/>
  <c r="AN263" i="2"/>
  <c r="AN15037" i="2"/>
  <c r="AN11178" i="2"/>
  <c r="AN1910" i="2"/>
  <c r="AN12733" i="2"/>
  <c r="AN15625" i="2"/>
  <c r="AN4311" i="2"/>
  <c r="AN19236" i="2"/>
  <c r="AN21327" i="2"/>
  <c r="AN11023" i="2"/>
  <c r="AN10663" i="2"/>
  <c r="AN17704" i="2"/>
  <c r="AN6754" i="2"/>
  <c r="AN8221" i="2"/>
  <c r="AN17892" i="2"/>
  <c r="AN5293" i="2"/>
  <c r="AN4145" i="2"/>
  <c r="AN1137" i="2"/>
  <c r="AN4199" i="2"/>
  <c r="AN8723" i="2"/>
  <c r="AN1232" i="2"/>
  <c r="AN9495" i="2"/>
  <c r="AN17890" i="2"/>
  <c r="AN5206" i="2"/>
  <c r="AN5496" i="2"/>
  <c r="AN19240" i="2"/>
  <c r="AN8492" i="2"/>
  <c r="AN18395" i="2"/>
  <c r="AN10688" i="2"/>
  <c r="AN5301" i="2"/>
  <c r="AN3418" i="2"/>
  <c r="AN11981" i="2"/>
  <c r="AN20273" i="2"/>
  <c r="AN3153" i="2"/>
  <c r="AN8287" i="2"/>
  <c r="AN21067" i="2"/>
  <c r="AN7006" i="2"/>
  <c r="AN20891" i="2"/>
  <c r="AN19520" i="2"/>
  <c r="AN7838" i="2"/>
  <c r="AN6202" i="2"/>
  <c r="AN18863" i="2"/>
  <c r="AN9453" i="2"/>
  <c r="AN18431" i="2"/>
  <c r="AN20399" i="2"/>
  <c r="AN18539" i="2"/>
  <c r="AN3921" i="2"/>
  <c r="AN1975" i="2"/>
  <c r="AN18691" i="2"/>
  <c r="AN20459" i="2"/>
  <c r="AN5265" i="2"/>
  <c r="AN861" i="2"/>
  <c r="AN8316" i="2"/>
  <c r="AN14956" i="2"/>
  <c r="AN5864" i="2"/>
  <c r="AN9368" i="2"/>
  <c r="AN15318" i="2"/>
  <c r="AN17587" i="2"/>
  <c r="AN17251" i="2"/>
  <c r="AN12231" i="2"/>
  <c r="AN3400" i="2"/>
  <c r="AN9278" i="2"/>
  <c r="AN19859" i="2"/>
  <c r="AN20918" i="2"/>
  <c r="AN20827" i="2"/>
  <c r="AN16068" i="2"/>
  <c r="AN11261" i="2"/>
  <c r="AN8762" i="2"/>
  <c r="AN18581" i="2"/>
  <c r="AN5001" i="2"/>
  <c r="AN296" i="2"/>
  <c r="AN6446" i="2"/>
  <c r="AN2199" i="2"/>
  <c r="AN1520" i="2"/>
  <c r="AN17145" i="2"/>
  <c r="AN21081" i="2"/>
  <c r="AN15306" i="2"/>
  <c r="AN20175" i="2"/>
  <c r="AN15377" i="2"/>
  <c r="AN18873" i="2"/>
  <c r="AN14428" i="2"/>
  <c r="AN6237" i="2"/>
  <c r="AN7389" i="2"/>
  <c r="AN4032" i="2"/>
  <c r="AN21383" i="2"/>
  <c r="AN3843" i="2"/>
  <c r="AN15316" i="2"/>
  <c r="AN16733" i="2"/>
  <c r="AN20501" i="2"/>
  <c r="AN8198" i="2"/>
  <c r="AN2277" i="2"/>
  <c r="AN4661" i="2"/>
  <c r="AN9205" i="2"/>
  <c r="AN974" i="2"/>
  <c r="AN10752" i="2"/>
  <c r="AN19465" i="2"/>
  <c r="AN14515" i="2"/>
  <c r="AN4616" i="2"/>
  <c r="AN16484" i="2"/>
  <c r="AN16936" i="2"/>
  <c r="AN4657" i="2"/>
  <c r="AN20587" i="2"/>
  <c r="AN9584" i="2"/>
  <c r="AN1744" i="2"/>
  <c r="AN4364" i="2"/>
  <c r="AN7489" i="2"/>
  <c r="AN17617" i="2"/>
  <c r="AN10129" i="2"/>
  <c r="AN11978" i="2"/>
  <c r="AN10002" i="2"/>
  <c r="AN7677" i="2"/>
  <c r="AN11101" i="2"/>
  <c r="AN18608" i="2"/>
  <c r="AN3173" i="2"/>
  <c r="AN10414" i="2"/>
  <c r="AN8990" i="2"/>
  <c r="AN14874" i="2"/>
  <c r="AN12780" i="2"/>
  <c r="AN7324" i="2"/>
  <c r="AN9361" i="2"/>
  <c r="AN3210" i="2"/>
  <c r="AN11181" i="2"/>
  <c r="AN16183" i="2"/>
  <c r="AN11061" i="2"/>
  <c r="AN4148" i="2"/>
  <c r="AN16361" i="2"/>
  <c r="AN14086" i="2"/>
  <c r="AN1134" i="2"/>
  <c r="AN14237" i="2"/>
  <c r="AN10196" i="2"/>
  <c r="AN2954" i="2"/>
  <c r="AN17700" i="2"/>
  <c r="AN12039" i="2"/>
  <c r="AN10455" i="2"/>
  <c r="AN12136" i="2"/>
  <c r="AN2228" i="2"/>
  <c r="AN7936" i="2"/>
  <c r="AN2254" i="2"/>
  <c r="AN413" i="2"/>
  <c r="AN15616" i="2"/>
  <c r="AN12576" i="2"/>
  <c r="AN11392" i="2"/>
  <c r="AN4727" i="2"/>
  <c r="AN18020" i="2"/>
  <c r="AN14263" i="2"/>
  <c r="AN18175" i="2"/>
  <c r="AN17673" i="2"/>
  <c r="AN19260" i="2"/>
  <c r="AN9263" i="2"/>
  <c r="AN10269" i="2"/>
  <c r="AN5662" i="2"/>
  <c r="AN9010" i="2"/>
  <c r="AN11185" i="2"/>
  <c r="AN1886" i="2"/>
  <c r="AN15484" i="2"/>
  <c r="AN19172" i="2"/>
  <c r="AN257" i="2"/>
  <c r="AN21121" i="2"/>
  <c r="AN11317" i="2"/>
  <c r="AN10822" i="2"/>
  <c r="AN1150" i="2"/>
  <c r="AN4064" i="2"/>
  <c r="AN20288" i="2"/>
  <c r="AN19609" i="2"/>
  <c r="AN7168" i="2"/>
  <c r="AN14590" i="2"/>
  <c r="AN20627" i="2"/>
  <c r="AN20721" i="2"/>
  <c r="AN15237" i="2"/>
  <c r="AN668" i="2"/>
  <c r="AN10699" i="2"/>
  <c r="AN16015" i="2"/>
  <c r="AN12142" i="2"/>
  <c r="AN7628" i="2"/>
  <c r="AN549" i="2"/>
  <c r="AN17773" i="2"/>
  <c r="AN17850" i="2"/>
  <c r="AN8672" i="2"/>
  <c r="AN5106" i="2"/>
  <c r="AN519" i="2"/>
  <c r="AN18484" i="2"/>
  <c r="AN4490" i="2"/>
  <c r="AN6555" i="2"/>
  <c r="AN6698" i="2"/>
  <c r="AN9922" i="2"/>
  <c r="AN2131" i="2"/>
  <c r="AN6015" i="2"/>
  <c r="AN4015" i="2"/>
  <c r="AN7056" i="2"/>
  <c r="AN9605" i="2"/>
  <c r="AN10840" i="2"/>
  <c r="AN5808" i="2"/>
  <c r="AN17448" i="2"/>
  <c r="AN14496" i="2"/>
  <c r="AN10012" i="2"/>
  <c r="AN19694" i="2"/>
  <c r="AN388" i="2"/>
  <c r="AN4917" i="2"/>
  <c r="AN5966" i="2"/>
  <c r="AN16104" i="2"/>
  <c r="AN16800" i="2"/>
  <c r="AN4366" i="2"/>
  <c r="AN11600" i="2"/>
  <c r="AN16672" i="2"/>
  <c r="AN5884" i="2"/>
  <c r="AN11896" i="2"/>
  <c r="AN8100" i="2"/>
  <c r="AN2025" i="2"/>
  <c r="AN4566" i="2"/>
  <c r="AN3578" i="2"/>
  <c r="AN339" i="2"/>
  <c r="AN11592" i="2"/>
  <c r="AN2497" i="2"/>
  <c r="AN7097" i="2"/>
  <c r="AN5152" i="2"/>
  <c r="AN10066" i="2"/>
  <c r="AN6588" i="2"/>
  <c r="AN6708" i="2"/>
  <c r="AN16815" i="2"/>
  <c r="AN4622" i="2"/>
  <c r="AN5500" i="2"/>
  <c r="AN16279" i="2"/>
  <c r="AN15003" i="2"/>
  <c r="AN9418" i="2"/>
  <c r="AN11081" i="2"/>
  <c r="AN159" i="2"/>
  <c r="AN2345" i="2"/>
  <c r="AN8827" i="2"/>
  <c r="AN4711" i="2"/>
  <c r="AN7636" i="2"/>
  <c r="AN19513" i="2"/>
  <c r="AN21296" i="2"/>
  <c r="AN4163" i="2"/>
  <c r="AN11497" i="2"/>
  <c r="AN6244" i="2"/>
  <c r="AN5397" i="2"/>
  <c r="AN20855" i="2"/>
  <c r="AN9144" i="2"/>
  <c r="AN1484" i="2"/>
  <c r="AN2925" i="2"/>
  <c r="AN8020" i="2"/>
  <c r="AN20055" i="2"/>
  <c r="AN12025" i="2"/>
  <c r="AN18917" i="2"/>
  <c r="AN5119" i="2"/>
  <c r="AN21245" i="2"/>
  <c r="AN1260" i="2"/>
  <c r="AN4922" i="2"/>
  <c r="AN14419" i="2"/>
  <c r="AN18561" i="2"/>
  <c r="AN4915" i="2"/>
  <c r="AN6334" i="2"/>
  <c r="AN7581" i="2"/>
  <c r="AN7815" i="2"/>
  <c r="AN18180" i="2"/>
  <c r="AN1133" i="2"/>
  <c r="AN18569" i="2"/>
  <c r="AN1457" i="2"/>
  <c r="AN3736" i="2"/>
  <c r="AN5669" i="2"/>
  <c r="AN22376" i="2"/>
  <c r="AN19237" i="2"/>
  <c r="AN2647" i="2"/>
  <c r="AN10706" i="2"/>
  <c r="AN11993" i="2"/>
  <c r="AN7044" i="2"/>
  <c r="AN19319" i="2"/>
  <c r="AN1266" i="2"/>
  <c r="AN5821" i="2"/>
  <c r="AN10335" i="2"/>
  <c r="AN4006" i="2"/>
  <c r="AN20843" i="2"/>
  <c r="AN19144" i="2"/>
  <c r="AN18323" i="2"/>
  <c r="AN11715" i="2"/>
  <c r="AN20729" i="2"/>
  <c r="AN19431" i="2"/>
  <c r="AN10570" i="2"/>
  <c r="AN18589" i="2"/>
  <c r="AN8741" i="2"/>
  <c r="AN3805" i="2"/>
  <c r="AN6765" i="2"/>
  <c r="AN17677" i="2"/>
  <c r="AN2579" i="2"/>
  <c r="AN1327" i="2"/>
  <c r="AN467" i="2"/>
  <c r="AN11671" i="2"/>
  <c r="AN10214" i="2"/>
  <c r="AN8845" i="2"/>
  <c r="AN8143" i="2"/>
  <c r="AN10767" i="2"/>
  <c r="AN9167" i="2"/>
  <c r="AN11051" i="2"/>
  <c r="AN16930" i="2"/>
  <c r="AN10045" i="2"/>
  <c r="AN8776" i="2"/>
  <c r="AN12510" i="2"/>
  <c r="AN5918" i="2"/>
  <c r="AN5485" i="2"/>
  <c r="AN11741" i="2"/>
  <c r="AN6274" i="2"/>
  <c r="AN15624" i="2"/>
  <c r="AN14729" i="2"/>
  <c r="AN6894" i="2"/>
  <c r="AN11810" i="2"/>
  <c r="AN5081" i="2"/>
  <c r="AN12629" i="2"/>
  <c r="AN20203" i="2"/>
  <c r="AN547" i="2"/>
  <c r="AN16793" i="2"/>
  <c r="AN9966" i="2"/>
  <c r="AN5935" i="2"/>
  <c r="AN14204" i="2"/>
  <c r="AN5741" i="2"/>
  <c r="AN8086" i="2"/>
  <c r="AN7281" i="2"/>
  <c r="AN6165" i="2"/>
  <c r="AN3860" i="2"/>
  <c r="AN5573" i="2"/>
  <c r="AN4236" i="2"/>
  <c r="AN16457" i="2"/>
  <c r="AN1168" i="2"/>
  <c r="AN12037" i="2"/>
  <c r="AN10152" i="2"/>
  <c r="AN15747" i="2"/>
  <c r="AN7469" i="2"/>
  <c r="AN5951" i="2"/>
  <c r="AN20699" i="2"/>
  <c r="AN5567" i="2"/>
  <c r="AN384" i="2"/>
  <c r="AN17280" i="2"/>
  <c r="AN4880" i="2"/>
  <c r="AN5641" i="2"/>
  <c r="AN3291" i="2"/>
  <c r="AN19025" i="2"/>
  <c r="AN3698" i="2"/>
  <c r="AN8770" i="2"/>
  <c r="AN12419" i="2"/>
  <c r="AN15312" i="2"/>
  <c r="AN3887" i="2"/>
  <c r="AN9484" i="2"/>
  <c r="AN10080" i="2"/>
  <c r="AN21331" i="2"/>
  <c r="AN11251" i="2"/>
  <c r="AN7132" i="2"/>
  <c r="AN11449" i="2"/>
  <c r="AN6309" i="2"/>
  <c r="AN4105" i="2"/>
  <c r="AN16256" i="2"/>
  <c r="AN3810" i="2"/>
  <c r="AN7852" i="2"/>
  <c r="AN9419" i="2"/>
  <c r="AN3826" i="2"/>
  <c r="AN18251" i="2"/>
  <c r="AN9065" i="2"/>
  <c r="AN4575" i="2"/>
  <c r="AN2641" i="2"/>
  <c r="AN7858" i="2"/>
  <c r="AN17607" i="2"/>
  <c r="AN972" i="2"/>
  <c r="AN7145" i="2"/>
  <c r="AN11578" i="2"/>
  <c r="AN10841" i="2"/>
  <c r="AN15664" i="2"/>
  <c r="AN3945" i="2"/>
  <c r="AN1052" i="2"/>
  <c r="AN2084" i="2"/>
  <c r="AN3569" i="2"/>
  <c r="AN2512" i="2"/>
  <c r="AN11579" i="2"/>
  <c r="AN14825" i="2"/>
  <c r="AN12694" i="2"/>
  <c r="AN9118" i="2"/>
  <c r="AN19483" i="2"/>
  <c r="AN4527" i="2"/>
  <c r="AN14452" i="2"/>
  <c r="AN11888" i="2"/>
  <c r="AN19131" i="2"/>
  <c r="AN9798" i="2"/>
  <c r="AN17938" i="2"/>
  <c r="AN2898" i="2"/>
  <c r="AN10258" i="2"/>
  <c r="AN8691" i="2"/>
  <c r="AN2565" i="2"/>
  <c r="AN3884" i="2"/>
  <c r="AN14167" i="2"/>
  <c r="AN18893" i="2"/>
  <c r="AN4185" i="2"/>
  <c r="AN19867" i="2"/>
  <c r="AN6233" i="2"/>
  <c r="AN9027" i="2"/>
  <c r="AN6587" i="2"/>
  <c r="AN15249" i="2"/>
  <c r="AN12714" i="2"/>
  <c r="AN16320" i="2"/>
  <c r="AN8414" i="2"/>
  <c r="AN3542" i="2"/>
  <c r="AN12372" i="2"/>
  <c r="AN16952" i="2"/>
  <c r="AN4121" i="2"/>
  <c r="AN5592" i="2"/>
  <c r="AN11701" i="2"/>
  <c r="AN16225" i="2"/>
  <c r="AN12768" i="2"/>
  <c r="AN20188" i="2"/>
  <c r="AN2783" i="2"/>
  <c r="AN9572" i="2"/>
  <c r="AN21258" i="2"/>
  <c r="AN20528" i="2"/>
  <c r="AN17621" i="2"/>
  <c r="AN4845" i="2"/>
  <c r="AN3846" i="2"/>
  <c r="AN4449" i="2"/>
  <c r="AN10939" i="2"/>
  <c r="AN20783" i="2"/>
  <c r="AN4174" i="2"/>
  <c r="AN14725" i="2"/>
  <c r="AN14126" i="2"/>
  <c r="AN5478" i="2"/>
  <c r="AN20424" i="2"/>
  <c r="AN16812" i="2"/>
  <c r="AN3236" i="2"/>
  <c r="AN10101" i="2"/>
  <c r="AN9725" i="2"/>
  <c r="AN10034" i="2"/>
  <c r="AN15690" i="2"/>
  <c r="AN12350" i="2"/>
  <c r="AN14682" i="2"/>
  <c r="AN5072" i="2"/>
  <c r="AN16298" i="2"/>
  <c r="AN9214" i="2"/>
  <c r="AN10949" i="2"/>
  <c r="AN15958" i="2"/>
  <c r="AN10757" i="2"/>
  <c r="AN19059" i="2"/>
  <c r="AN4984" i="2"/>
  <c r="AN7482" i="2"/>
  <c r="AN12441" i="2"/>
  <c r="AN11213" i="2"/>
  <c r="AN3172" i="2"/>
  <c r="AN17786" i="2"/>
  <c r="AN3909" i="2"/>
  <c r="AN9621" i="2"/>
  <c r="AN3797" i="2"/>
  <c r="AN9968" i="2"/>
  <c r="AN7338" i="2"/>
  <c r="AN7832" i="2"/>
  <c r="AN3755" i="2"/>
  <c r="AN21013" i="2"/>
  <c r="AN6301" i="2"/>
  <c r="AN6316" i="2"/>
  <c r="AN15041" i="2"/>
  <c r="AN367" i="2"/>
  <c r="AN16160" i="2"/>
  <c r="AN19959" i="2"/>
  <c r="AN1625" i="2"/>
  <c r="AN5514" i="2"/>
  <c r="AN1385" i="2"/>
  <c r="AN3033" i="2"/>
  <c r="AN17571" i="2"/>
  <c r="AN14458" i="2"/>
  <c r="AN1065" i="2"/>
  <c r="AN1633" i="2"/>
  <c r="AN12758" i="2"/>
  <c r="AN14042" i="2"/>
  <c r="AN11091" i="2"/>
  <c r="AN21391" i="2"/>
  <c r="AN17818" i="2"/>
  <c r="AN11506" i="2"/>
  <c r="AN2133" i="2"/>
  <c r="AN7690" i="2"/>
  <c r="AN19992" i="2"/>
  <c r="AN3883" i="2"/>
  <c r="AN8493" i="2"/>
  <c r="AN19224" i="2"/>
  <c r="AN12489" i="2"/>
  <c r="AN4624" i="2"/>
  <c r="AN6591" i="2"/>
  <c r="AN4905" i="2"/>
  <c r="AN11616" i="2"/>
  <c r="AN11803" i="2"/>
  <c r="AN14046" i="2"/>
  <c r="AN15055" i="2"/>
  <c r="AN999" i="2"/>
  <c r="AN14695" i="2"/>
  <c r="AN10769" i="2"/>
  <c r="AN6915" i="2"/>
  <c r="AN14946" i="2"/>
  <c r="AN20021" i="2"/>
  <c r="AN11421" i="2"/>
  <c r="AN19244" i="2"/>
  <c r="AN5541" i="2"/>
  <c r="AN5143" i="2"/>
  <c r="AN19661" i="2"/>
  <c r="AN4985" i="2"/>
  <c r="AN19313" i="2"/>
  <c r="AN18498" i="2"/>
  <c r="AN2515" i="2"/>
  <c r="AN17378" i="2"/>
  <c r="AN14310" i="2"/>
  <c r="AN8892" i="2"/>
  <c r="AN19102" i="2"/>
  <c r="AN19622" i="2"/>
  <c r="AN11214" i="2"/>
  <c r="AN14251" i="2"/>
  <c r="AN16551" i="2"/>
  <c r="AN17247" i="2"/>
  <c r="AN18494" i="2"/>
  <c r="AN7763" i="2"/>
  <c r="AN7700" i="2"/>
  <c r="AN11266" i="2"/>
  <c r="AN14770" i="2"/>
  <c r="AN20907" i="2"/>
  <c r="AN18234" i="2"/>
  <c r="AN16929" i="2"/>
  <c r="AN8969" i="2"/>
  <c r="AN3825" i="2"/>
  <c r="AN10352" i="2"/>
  <c r="AN18360" i="2"/>
  <c r="AN18044" i="2"/>
  <c r="AN12323" i="2"/>
  <c r="AN9689" i="2"/>
  <c r="AN18554" i="2"/>
  <c r="AN18125" i="2"/>
  <c r="AN15350" i="2"/>
  <c r="AN17438" i="2"/>
  <c r="AN21026" i="2"/>
  <c r="AN16229" i="2"/>
  <c r="AN12584" i="2"/>
  <c r="AN3208" i="2"/>
  <c r="AN10020" i="2"/>
  <c r="AN17918" i="2"/>
  <c r="AN2183" i="2"/>
  <c r="AN14938" i="2"/>
  <c r="AN17535" i="2"/>
  <c r="AN10480" i="2"/>
  <c r="AN19370" i="2"/>
  <c r="AN17025" i="2"/>
  <c r="AN11481" i="2"/>
  <c r="AN8119" i="2"/>
  <c r="AN14759" i="2"/>
  <c r="AN1488" i="2"/>
  <c r="AN15784" i="2"/>
  <c r="AN7118" i="2"/>
  <c r="AN8604" i="2"/>
  <c r="AN18208" i="2"/>
  <c r="AN726" i="2"/>
  <c r="AN5328" i="2"/>
  <c r="AN3584" i="2"/>
  <c r="AN4408" i="2"/>
  <c r="AN2840" i="2"/>
  <c r="AN7310" i="2"/>
  <c r="AN14529" i="2"/>
  <c r="AN6599" i="2"/>
  <c r="AN10512" i="2"/>
  <c r="AN17312" i="2"/>
  <c r="AN16882" i="2"/>
  <c r="AN18281" i="2"/>
  <c r="AN18641" i="2"/>
  <c r="AN14533" i="2"/>
  <c r="AN1332" i="2"/>
  <c r="AN3165" i="2"/>
  <c r="AN3069" i="2"/>
  <c r="AN14348" i="2"/>
  <c r="AN17642" i="2"/>
  <c r="AN8620" i="2"/>
  <c r="AN9507" i="2"/>
  <c r="AN9385" i="2"/>
  <c r="AN7467" i="2"/>
  <c r="AN18091" i="2"/>
  <c r="AN5494" i="2"/>
  <c r="AN15920" i="2"/>
  <c r="AN14746" i="2"/>
  <c r="AN2721" i="2"/>
  <c r="AN16661" i="2"/>
  <c r="AN16624" i="2"/>
  <c r="AN5729" i="2"/>
  <c r="AN1375" i="2"/>
  <c r="AN19531" i="2"/>
  <c r="AN18034" i="2"/>
  <c r="AN12071" i="2"/>
  <c r="AN10545" i="2"/>
  <c r="AN2219" i="2"/>
  <c r="AN7504" i="2"/>
  <c r="AN20434" i="2"/>
  <c r="AN8750" i="2"/>
  <c r="AN12246" i="2"/>
  <c r="AN14837" i="2"/>
  <c r="AN4189" i="2"/>
  <c r="AN14438" i="2"/>
  <c r="AN10482" i="2"/>
  <c r="AN5389" i="2"/>
  <c r="AN16248" i="2"/>
  <c r="AN19828" i="2"/>
  <c r="AN18074" i="2"/>
  <c r="AN4634" i="2"/>
  <c r="AN17655" i="2"/>
  <c r="AN16436" i="2"/>
  <c r="AN15522" i="2"/>
  <c r="AN6026" i="2"/>
  <c r="AN14544" i="2"/>
  <c r="AN1996" i="2"/>
  <c r="AN18296" i="2"/>
  <c r="AN6281" i="2"/>
  <c r="AN14162" i="2"/>
  <c r="AN15219" i="2"/>
  <c r="AN8968" i="2"/>
  <c r="AN96" i="2"/>
  <c r="AN8106" i="2"/>
  <c r="AN4572" i="2"/>
  <c r="AN10038" i="2"/>
  <c r="AN18318" i="2"/>
  <c r="AN19065" i="2"/>
  <c r="AN16205" i="2"/>
  <c r="AN5417" i="2"/>
  <c r="AN15192" i="2"/>
  <c r="AN11617" i="2"/>
  <c r="AN1766" i="2"/>
  <c r="AN12229" i="2"/>
  <c r="AN6560" i="2"/>
  <c r="AN19441" i="2"/>
  <c r="AN9525" i="2"/>
  <c r="AN15158" i="2"/>
  <c r="AN10439" i="2"/>
  <c r="AN19516" i="2"/>
  <c r="AN17627" i="2"/>
  <c r="AN2785" i="2"/>
  <c r="AN3897" i="2"/>
  <c r="AN11247" i="2"/>
  <c r="AN16344" i="2"/>
  <c r="AN16775" i="2"/>
  <c r="AN12301" i="2"/>
  <c r="AN14340" i="2"/>
  <c r="AN3842" i="2"/>
  <c r="AN18077" i="2"/>
  <c r="AN6831" i="2"/>
  <c r="AN12440" i="2"/>
  <c r="AN10579" i="2"/>
  <c r="AN6575" i="2"/>
  <c r="AN8096" i="2"/>
  <c r="AN21011" i="2"/>
  <c r="AN17509" i="2"/>
  <c r="AN5812" i="2"/>
  <c r="AN9480" i="2"/>
  <c r="AN15894" i="2"/>
  <c r="AN1780" i="2"/>
  <c r="AN3947" i="2"/>
  <c r="AN19086" i="2"/>
  <c r="AN8900" i="2"/>
  <c r="AN18584" i="2"/>
  <c r="AN6613" i="2"/>
  <c r="AN5303" i="2"/>
  <c r="AN9776" i="2"/>
  <c r="AN15235" i="2"/>
  <c r="AN4416" i="2"/>
  <c r="AN2774" i="2"/>
  <c r="AN1647" i="2"/>
  <c r="AN6064" i="2"/>
  <c r="AN9562" i="2"/>
  <c r="AN4867" i="2"/>
  <c r="AN1140" i="2"/>
  <c r="AN10802" i="2"/>
  <c r="AN15652" i="2"/>
  <c r="AN8957" i="2"/>
  <c r="AN6462" i="2"/>
  <c r="AN1934" i="2"/>
  <c r="AN1538" i="2"/>
  <c r="AN12442" i="2"/>
  <c r="AN14243" i="2"/>
  <c r="AN1058" i="2"/>
  <c r="AN19218" i="2"/>
  <c r="AN10039" i="2"/>
  <c r="AN21102" i="2"/>
  <c r="AN5712" i="2"/>
  <c r="AN22966" i="2"/>
  <c r="AN20046" i="2"/>
  <c r="AN12536" i="2"/>
  <c r="AN9967" i="2"/>
  <c r="AN19031" i="2"/>
  <c r="AN5246" i="2"/>
  <c r="AN4868" i="2"/>
  <c r="AN2517" i="2"/>
  <c r="AN11395" i="2"/>
  <c r="AN11148" i="2"/>
  <c r="AN1679" i="2"/>
  <c r="AN14751" i="2"/>
  <c r="AN10347" i="2"/>
  <c r="AN11654" i="2"/>
  <c r="AN6511" i="2"/>
  <c r="AN2230" i="2"/>
  <c r="AN4401" i="2"/>
  <c r="AN2773" i="2"/>
  <c r="AN15130" i="2"/>
  <c r="AN9277" i="2"/>
  <c r="AN17208" i="2"/>
  <c r="AN2502" i="2"/>
  <c r="AN23275" i="2"/>
  <c r="AN8455" i="2"/>
  <c r="AN19750" i="2"/>
  <c r="AN8984" i="2"/>
  <c r="AN18808" i="2"/>
  <c r="AN4143" i="2"/>
  <c r="AN11567" i="2"/>
  <c r="AN4852" i="2"/>
  <c r="AN16782" i="2"/>
  <c r="AN18097" i="2"/>
  <c r="AN13373" i="2"/>
  <c r="AN15142" i="2"/>
  <c r="AN16905" i="2"/>
  <c r="AN18330" i="2"/>
  <c r="AN9722" i="2"/>
  <c r="AN3353" i="2"/>
  <c r="AN18038" i="2"/>
  <c r="AN4509" i="2"/>
  <c r="AN3305" i="2"/>
  <c r="AN6029" i="2"/>
  <c r="AN373" i="2"/>
  <c r="AN10424" i="2"/>
  <c r="AN15232" i="2"/>
  <c r="AN1826" i="2"/>
  <c r="AN1882" i="2"/>
  <c r="AN12564" i="2"/>
  <c r="AN892" i="2"/>
  <c r="AN18724" i="2"/>
  <c r="AN11985" i="2"/>
  <c r="AN16863" i="2"/>
  <c r="AN5240" i="2"/>
  <c r="AN12735" i="2"/>
  <c r="AN17943" i="2"/>
  <c r="AN18439" i="2"/>
  <c r="AN3922" i="2"/>
  <c r="AN16354" i="2"/>
  <c r="AN11496" i="2"/>
  <c r="AN11604" i="2"/>
  <c r="AN6579" i="2"/>
  <c r="AN7323" i="2"/>
  <c r="AN18396" i="2"/>
  <c r="AN20462" i="2"/>
  <c r="AN7295" i="2"/>
  <c r="AN2685" i="2"/>
  <c r="AN15077" i="2"/>
  <c r="AN20433" i="2"/>
  <c r="AN20268" i="2"/>
  <c r="AN19910" i="2"/>
  <c r="AN1423" i="2"/>
  <c r="AN11887" i="2"/>
  <c r="AN8579" i="2"/>
  <c r="AN10472" i="2"/>
  <c r="AN8326" i="2"/>
  <c r="AN18837" i="2"/>
  <c r="AN18070" i="2"/>
  <c r="AN6937" i="2"/>
  <c r="AN17409" i="2"/>
  <c r="AN18408" i="2"/>
  <c r="AN17670" i="2"/>
  <c r="AN18228" i="2"/>
  <c r="AN3544" i="2"/>
  <c r="AN15972" i="2"/>
  <c r="AN17111" i="2"/>
  <c r="AN12290" i="2"/>
  <c r="AN18602" i="2"/>
  <c r="AN17565" i="2"/>
  <c r="AN3799" i="2"/>
  <c r="AN14967" i="2"/>
  <c r="AN16768" i="2"/>
  <c r="AN13658" i="2"/>
  <c r="AN19927" i="2"/>
  <c r="AN20753" i="2"/>
  <c r="AN7948" i="2"/>
  <c r="AN10759" i="2"/>
  <c r="AN21350" i="2"/>
  <c r="AN5623" i="2"/>
  <c r="AN11389" i="2"/>
  <c r="AN1915" i="2"/>
  <c r="AN23140" i="2"/>
  <c r="AN15315" i="2"/>
  <c r="AN7641" i="2"/>
  <c r="AN6825" i="2"/>
  <c r="AN7026" i="2"/>
  <c r="AN6872" i="2"/>
  <c r="AN6871" i="2"/>
  <c r="AN9664" i="2"/>
  <c r="AN8810" i="2"/>
  <c r="AN20216" i="2"/>
  <c r="AN12520" i="2"/>
  <c r="AN23266" i="2"/>
  <c r="AN21614" i="2"/>
  <c r="AN12044" i="2"/>
  <c r="AN21298" i="2"/>
  <c r="AN9841" i="2"/>
  <c r="AN15265" i="2"/>
  <c r="AN20005" i="2"/>
  <c r="AN19" i="2"/>
  <c r="AN7448" i="2"/>
  <c r="AN17847" i="2"/>
  <c r="AN12850" i="2"/>
  <c r="AN9185" i="2"/>
  <c r="AN1822" i="2"/>
  <c r="AN6950" i="2"/>
  <c r="AN14631" i="2"/>
  <c r="AN14788" i="2"/>
  <c r="AN15852" i="2"/>
  <c r="AN14146" i="2"/>
  <c r="AN10593" i="2"/>
  <c r="AN1757" i="2"/>
  <c r="AN8634" i="2"/>
  <c r="AN20570" i="2"/>
  <c r="AN16194" i="2"/>
  <c r="AN1008" i="2"/>
  <c r="AN4249" i="2"/>
  <c r="AN4660" i="2"/>
  <c r="AN16825" i="2"/>
  <c r="AN11048" i="2"/>
  <c r="AN9220" i="2"/>
  <c r="AN19980" i="2"/>
  <c r="AN8077" i="2"/>
  <c r="AN20995" i="2"/>
  <c r="AN7070" i="2"/>
  <c r="AN17181" i="2"/>
  <c r="AN3274" i="2"/>
  <c r="AN18992" i="2"/>
  <c r="AN17549" i="2"/>
  <c r="AN7652" i="2"/>
  <c r="AN12052" i="2"/>
  <c r="AN6836" i="2"/>
  <c r="AN19180" i="2"/>
  <c r="AN4744" i="2"/>
  <c r="AN18861" i="2"/>
  <c r="AN15434" i="2"/>
  <c r="AN2042" i="2"/>
  <c r="AN6333" i="2"/>
  <c r="AN19484" i="2"/>
  <c r="AN12615" i="2"/>
  <c r="AN9583" i="2"/>
  <c r="AN16307" i="2"/>
  <c r="AN6901" i="2"/>
  <c r="AN2297" i="2"/>
  <c r="AN5751" i="2"/>
  <c r="AN11180" i="2"/>
  <c r="AN6404" i="2"/>
  <c r="AN20085" i="2"/>
  <c r="AN17081" i="2"/>
  <c r="AN11169" i="2"/>
  <c r="AN6420" i="2"/>
  <c r="AN17359" i="2"/>
  <c r="AN18545" i="2"/>
  <c r="AN11573" i="2"/>
  <c r="AN17511" i="2"/>
  <c r="AN6521" i="2"/>
  <c r="AN20515" i="2"/>
  <c r="AN19767" i="2"/>
  <c r="AN18649" i="2"/>
  <c r="AN16151" i="2"/>
  <c r="AN20165" i="2"/>
  <c r="AN4082" i="2"/>
  <c r="AN5524" i="2"/>
  <c r="AN2893" i="2"/>
  <c r="AN12389" i="2"/>
  <c r="AN12095" i="2"/>
  <c r="AN3438" i="2"/>
  <c r="AN9571" i="2"/>
  <c r="AN15895" i="2"/>
  <c r="AN17888" i="2"/>
  <c r="AN12317" i="2"/>
  <c r="AN15864" i="2"/>
  <c r="AN3109" i="2"/>
  <c r="AN15785" i="2"/>
  <c r="AN4077" i="2"/>
  <c r="AN14405" i="2"/>
  <c r="AN6705" i="2"/>
  <c r="AN2168" i="2"/>
  <c r="AN3927" i="2"/>
  <c r="AN10986" i="2"/>
  <c r="AN16725" i="2"/>
  <c r="AN8041" i="2"/>
  <c r="AN4045" i="2"/>
  <c r="AN19544" i="2"/>
  <c r="AN15729" i="2"/>
  <c r="AN3267" i="2"/>
  <c r="AN4830" i="2"/>
  <c r="AN9436" i="2"/>
  <c r="AN9208" i="2"/>
  <c r="AN19344" i="2"/>
  <c r="AN16130" i="2"/>
  <c r="AN2406" i="2"/>
  <c r="AN18082" i="2"/>
  <c r="AN20670" i="2"/>
  <c r="AN6112" i="2"/>
  <c r="AN14859" i="2"/>
  <c r="AN2020" i="2"/>
  <c r="AN19650" i="2"/>
  <c r="AN1816" i="2"/>
  <c r="AN5572" i="2"/>
  <c r="AN6059" i="2"/>
  <c r="AN2521" i="2"/>
  <c r="AN17069" i="2"/>
  <c r="AN6030" i="2"/>
  <c r="AN4897" i="2"/>
  <c r="AN9783" i="2"/>
  <c r="AN12640" i="2"/>
  <c r="AN3522" i="2"/>
  <c r="AN3657" i="2"/>
  <c r="AN4165" i="2"/>
  <c r="AN1433" i="2"/>
  <c r="AN14455" i="2"/>
  <c r="AN7522" i="2"/>
  <c r="AN18886" i="2"/>
  <c r="AN3016" i="2"/>
  <c r="AN17123" i="2"/>
  <c r="AN16548" i="2"/>
  <c r="AN3894" i="2"/>
  <c r="AN9939" i="2"/>
  <c r="AN16370" i="2"/>
  <c r="AN14379" i="2"/>
  <c r="AN9537" i="2"/>
  <c r="AN1145" i="2"/>
  <c r="AN7465" i="2"/>
  <c r="AN15485" i="2"/>
  <c r="AN19595" i="2"/>
  <c r="AN4492" i="2"/>
  <c r="AN795" i="2"/>
  <c r="AN18259" i="2"/>
  <c r="AN10295" i="2"/>
  <c r="AN9410" i="2"/>
  <c r="AN14335" i="2"/>
  <c r="AN14410" i="2"/>
  <c r="AN4481" i="2"/>
  <c r="AN16719" i="2"/>
  <c r="AN7828" i="2"/>
  <c r="AN17911" i="2"/>
  <c r="AN9237" i="2"/>
  <c r="AN9836" i="2"/>
  <c r="AN10329" i="2"/>
  <c r="AN15737" i="2"/>
  <c r="AN10530" i="2"/>
  <c r="AN10124" i="2"/>
  <c r="AN1111" i="2"/>
  <c r="AN4916" i="2"/>
  <c r="AN2153" i="2"/>
  <c r="AN9521" i="2"/>
  <c r="AN15403" i="2"/>
  <c r="AN10606" i="2"/>
  <c r="AN1278" i="2"/>
  <c r="AN12165" i="2"/>
  <c r="AN6024" i="2"/>
  <c r="AN18788" i="2"/>
  <c r="AN3715" i="2"/>
  <c r="AN2360" i="2"/>
  <c r="AN14592" i="2"/>
  <c r="AN10607" i="2"/>
  <c r="AN4186" i="2"/>
  <c r="AN19299" i="2"/>
  <c r="AN3468" i="2"/>
  <c r="AN14901" i="2"/>
  <c r="AN19470" i="2"/>
  <c r="AN6584" i="2"/>
  <c r="AN7949" i="2"/>
  <c r="AN8378" i="2"/>
  <c r="AN16171" i="2"/>
  <c r="AN21179" i="2"/>
  <c r="AN454" i="2"/>
  <c r="AN3455" i="2"/>
  <c r="AN15054" i="2"/>
  <c r="AN20257" i="2"/>
  <c r="AN2819" i="2"/>
  <c r="AN1541" i="2"/>
  <c r="AN20377" i="2"/>
  <c r="AN4074" i="2"/>
  <c r="AN17823" i="2"/>
  <c r="AN21351" i="2"/>
  <c r="AN10000" i="2"/>
  <c r="AN19805" i="2"/>
  <c r="AN1725" i="2"/>
  <c r="AN9271" i="2"/>
  <c r="AN15455" i="2"/>
  <c r="AN293" i="2"/>
  <c r="AN17131" i="2"/>
  <c r="AN2193" i="2"/>
  <c r="AN10598" i="2"/>
  <c r="AN10912" i="2"/>
  <c r="AN885" i="2"/>
  <c r="AN14568" i="2"/>
  <c r="AN18067" i="2"/>
  <c r="AN20982" i="2"/>
  <c r="AN20871" i="2"/>
  <c r="AN16722" i="2"/>
  <c r="AN19616" i="2"/>
  <c r="AN11486" i="2"/>
  <c r="AN11840" i="2"/>
  <c r="AN15091" i="2"/>
  <c r="AN4979" i="2"/>
  <c r="AN4610" i="2"/>
  <c r="AN7688" i="2"/>
  <c r="AN8977" i="2"/>
  <c r="AN14127" i="2"/>
  <c r="AN9025" i="2"/>
  <c r="AN14048" i="2"/>
  <c r="AN20659" i="2"/>
  <c r="AN3535" i="2"/>
  <c r="AN2365" i="2"/>
  <c r="AN15754" i="2"/>
  <c r="AN17446" i="2"/>
  <c r="AN3563" i="2"/>
  <c r="AN16333" i="2"/>
  <c r="AN8485" i="2"/>
  <c r="AN6569" i="2"/>
  <c r="AN9687" i="2"/>
  <c r="AN5730" i="2"/>
  <c r="AN3808" i="2"/>
  <c r="AN16285" i="2"/>
  <c r="AN17171" i="2"/>
  <c r="AN10452" i="2"/>
  <c r="AN16511" i="2"/>
  <c r="AN17610" i="2"/>
  <c r="AN3280" i="2"/>
  <c r="AN6040" i="2"/>
  <c r="AN17641" i="2"/>
  <c r="AN10836" i="2"/>
  <c r="AN8212" i="2"/>
  <c r="AN3232" i="2"/>
  <c r="AN12728" i="2"/>
  <c r="AN12242" i="2"/>
  <c r="AN17321" i="2"/>
  <c r="AN21355" i="2"/>
  <c r="AN9781" i="2"/>
  <c r="AN458" i="2"/>
  <c r="AN3873" i="2"/>
  <c r="AN20662" i="2"/>
  <c r="AN5082" i="2"/>
  <c r="AN975" i="2"/>
  <c r="AN14353" i="2"/>
  <c r="AN16087" i="2"/>
  <c r="AN20177" i="2"/>
  <c r="AN10067" i="2"/>
  <c r="AN1991" i="2"/>
  <c r="AN12021" i="2"/>
  <c r="AN14078" i="2"/>
  <c r="AN5678" i="2"/>
  <c r="AN7396" i="2"/>
  <c r="AN1449" i="2"/>
  <c r="AN3481" i="2"/>
  <c r="AN12519" i="2"/>
  <c r="AN21270" i="2"/>
  <c r="AN4587" i="2"/>
  <c r="AN18537" i="2"/>
  <c r="AN2759" i="2"/>
  <c r="AN9369" i="2"/>
  <c r="AN4203" i="2"/>
  <c r="AN19836" i="2"/>
  <c r="AN11725" i="2"/>
  <c r="AN956" i="2"/>
  <c r="AN767" i="2"/>
  <c r="AN7099" i="2"/>
  <c r="AN12055" i="2"/>
  <c r="AN6745" i="2"/>
  <c r="AN16448" i="2"/>
  <c r="AN15186" i="2"/>
  <c r="AN20066" i="2"/>
  <c r="AN20926" i="2"/>
  <c r="AN17297" i="2"/>
  <c r="AN17108" i="2"/>
  <c r="AN426" i="2"/>
  <c r="AN18785" i="2"/>
  <c r="AN10669" i="2"/>
  <c r="AN1009" i="2"/>
  <c r="AN821" i="2"/>
  <c r="AN10517" i="2"/>
  <c r="AN8105" i="2"/>
  <c r="AN2732" i="2"/>
  <c r="AN2776" i="2"/>
  <c r="AN20666" i="2"/>
  <c r="AN14252" i="2"/>
  <c r="AN9757" i="2"/>
  <c r="AN21250" i="2"/>
  <c r="AN17374" i="2"/>
  <c r="AN17030" i="2"/>
  <c r="AN11062" i="2"/>
  <c r="AN9424" i="2"/>
  <c r="AN2348" i="2"/>
  <c r="AN20959" i="2"/>
  <c r="AN6403" i="2"/>
  <c r="AN20475" i="2"/>
  <c r="AN19282" i="2"/>
  <c r="AN6673" i="2"/>
  <c r="AN19601" i="2"/>
  <c r="AN16380" i="2"/>
  <c r="AN16406" i="2"/>
  <c r="AN6974" i="2"/>
  <c r="AN22210" i="2"/>
  <c r="AN19439" i="2"/>
  <c r="AN1788" i="2"/>
  <c r="AN23922" i="2"/>
  <c r="AN12779" i="2"/>
  <c r="AN9265" i="2"/>
  <c r="AN5835" i="2"/>
  <c r="AN15493" i="2"/>
  <c r="AN9510" i="2"/>
  <c r="AN14232" i="2"/>
  <c r="AN3654" i="2"/>
  <c r="AN8788" i="2"/>
  <c r="AN241" i="2"/>
  <c r="AN21143" i="2"/>
  <c r="AN3490" i="2"/>
  <c r="AN15965" i="2"/>
  <c r="AN20986" i="2"/>
  <c r="AN2465" i="2"/>
  <c r="AN15093" i="2"/>
  <c r="AN7750" i="2"/>
  <c r="AN16896" i="2"/>
  <c r="AN9868" i="2"/>
  <c r="AN2708" i="2"/>
  <c r="AN10209" i="2"/>
  <c r="AN18178" i="2"/>
  <c r="AN21398" i="2"/>
  <c r="AN10086" i="2"/>
  <c r="AN1337" i="2"/>
  <c r="AN11456" i="2"/>
  <c r="AN14123" i="2"/>
  <c r="AN1011" i="2"/>
  <c r="AN14189" i="2"/>
  <c r="AN8489" i="2"/>
  <c r="AN10503" i="2"/>
  <c r="AN8477" i="2"/>
  <c r="AN1670" i="2"/>
  <c r="AN12128" i="2"/>
  <c r="AN19617" i="2"/>
  <c r="AN15916" i="2"/>
  <c r="AN19335" i="2"/>
  <c r="AN21369" i="2"/>
  <c r="AN8234" i="2"/>
  <c r="AN10242" i="2"/>
  <c r="AN10831" i="2"/>
  <c r="AN2674" i="2"/>
  <c r="AN4541" i="2"/>
  <c r="AN18778" i="2"/>
  <c r="AN7790" i="2"/>
  <c r="AN20574" i="2"/>
  <c r="AN10226" i="2"/>
  <c r="AN17211" i="2"/>
  <c r="AN9928" i="2"/>
  <c r="AN19985" i="2"/>
  <c r="AN2393" i="2"/>
  <c r="AN11069" i="2"/>
  <c r="AN5447" i="2"/>
  <c r="AN4822" i="2"/>
  <c r="AN8636" i="2"/>
  <c r="AN6275" i="2"/>
  <c r="AN18832" i="2"/>
  <c r="AN5378" i="2"/>
  <c r="AN678" i="2"/>
  <c r="AN11459" i="2"/>
  <c r="AN3834" i="2"/>
  <c r="AN6006" i="2"/>
  <c r="AN10042" i="2"/>
  <c r="AN4918" i="2"/>
  <c r="AN16479" i="2"/>
  <c r="AN5230" i="2"/>
  <c r="AN7165" i="2"/>
  <c r="AN2626" i="2"/>
  <c r="AN14469" i="2"/>
  <c r="AN20510" i="2"/>
  <c r="AN9253" i="2"/>
  <c r="AN5222" i="2"/>
  <c r="AN9496" i="2"/>
  <c r="AN10748" i="2"/>
  <c r="AN15365" i="2"/>
  <c r="AN16562" i="2"/>
  <c r="AN6413" i="2"/>
  <c r="AN20678" i="2"/>
  <c r="AN5327" i="2"/>
  <c r="AN7665" i="2"/>
  <c r="AN9229" i="2"/>
  <c r="AN8078" i="2"/>
  <c r="AN4759" i="2"/>
  <c r="AN16028" i="2"/>
  <c r="AN14482" i="2"/>
  <c r="AN19914" i="2"/>
  <c r="AN11882" i="2"/>
  <c r="AN12314" i="2"/>
  <c r="AN2868" i="2"/>
  <c r="AN1779" i="2"/>
  <c r="AN6009" i="2"/>
  <c r="AN9944" i="2"/>
  <c r="AN15702" i="2"/>
  <c r="AN9877" i="2"/>
  <c r="AN15314" i="2"/>
  <c r="AN17906" i="2"/>
  <c r="AN4581" i="2"/>
  <c r="AN272" i="2"/>
  <c r="AN16716" i="2"/>
  <c r="AN5793" i="2"/>
  <c r="AN11346" i="2"/>
  <c r="AN4101" i="2"/>
  <c r="AN10095" i="2"/>
  <c r="AN14959" i="2"/>
  <c r="AN10405" i="2"/>
  <c r="AN8323" i="2"/>
  <c r="AN9203" i="2"/>
  <c r="AN10409" i="2"/>
  <c r="AN20134" i="2"/>
  <c r="AN5659" i="2"/>
  <c r="AN9116" i="2"/>
  <c r="AN14801" i="2"/>
  <c r="AN11539" i="2"/>
  <c r="AN16074" i="2"/>
  <c r="AN11710" i="2"/>
  <c r="AN1537" i="2"/>
  <c r="AN16590" i="2"/>
  <c r="AN16461" i="2"/>
  <c r="AN9620" i="2"/>
  <c r="AN19881" i="2"/>
  <c r="AN16563" i="2"/>
  <c r="AN11434" i="2"/>
  <c r="AN7876" i="2"/>
  <c r="AN3693" i="2"/>
  <c r="AN16827" i="2"/>
  <c r="AN19423" i="2"/>
  <c r="AN3093" i="2"/>
  <c r="AN19126" i="2"/>
  <c r="AN509" i="2"/>
  <c r="AN14943" i="2"/>
  <c r="AN8303" i="2"/>
  <c r="AN1013" i="2"/>
  <c r="AN4076" i="2"/>
  <c r="AN5170" i="2"/>
  <c r="AN3282" i="2"/>
  <c r="AN15880" i="2"/>
  <c r="AN21004" i="2"/>
  <c r="AN9909" i="2"/>
  <c r="AN16459" i="2"/>
  <c r="AN6723" i="2"/>
  <c r="AN15195" i="2"/>
  <c r="AN15902" i="2"/>
  <c r="AN14724" i="2"/>
  <c r="AN20333" i="2"/>
  <c r="AN16356" i="2"/>
  <c r="AN4021" i="2"/>
  <c r="AN1347" i="2"/>
  <c r="AN7122" i="2"/>
  <c r="AN1022" i="2"/>
  <c r="AN670" i="2"/>
  <c r="AN16332" i="2"/>
  <c r="AN8966" i="2"/>
  <c r="AN15857" i="2"/>
  <c r="AN8291" i="2"/>
  <c r="AN267" i="2"/>
  <c r="AN1446" i="2"/>
  <c r="AN4067" i="2"/>
  <c r="AN6601" i="2"/>
  <c r="AN18909" i="2"/>
  <c r="AN354" i="2"/>
  <c r="AN5965" i="2"/>
  <c r="AN5403" i="2"/>
  <c r="AN9737" i="2"/>
  <c r="AN6494" i="2"/>
  <c r="AN3781" i="2"/>
  <c r="AN6300" i="2"/>
  <c r="AN19275" i="2"/>
  <c r="AN11841" i="2"/>
  <c r="AN21229" i="2"/>
  <c r="AN14555" i="2"/>
  <c r="AN8542" i="2"/>
  <c r="AN17377" i="2"/>
  <c r="AN760" i="2"/>
  <c r="AN11625" i="2"/>
  <c r="AN2810" i="2"/>
  <c r="AN11407" i="2"/>
  <c r="AN6485" i="2"/>
  <c r="AN8436" i="2"/>
  <c r="AN8958" i="2"/>
  <c r="AN9375" i="2"/>
  <c r="AN18993" i="2"/>
  <c r="AN14813" i="2"/>
  <c r="AN1665" i="2"/>
  <c r="AN19327" i="2"/>
  <c r="AN7647" i="2"/>
  <c r="AN2919" i="2"/>
  <c r="AN9706" i="2"/>
  <c r="AN10368" i="2"/>
  <c r="AN8698" i="2"/>
  <c r="AN4958" i="2"/>
  <c r="AN744" i="2"/>
  <c r="AN7923" i="2"/>
  <c r="AN5859" i="2"/>
  <c r="AN9802" i="2"/>
  <c r="AN14166" i="2"/>
  <c r="AN3375" i="2"/>
  <c r="AN20548" i="2"/>
  <c r="AN327" i="2"/>
  <c r="AN11972" i="2"/>
  <c r="AN878" i="2"/>
  <c r="AN11545" i="2"/>
  <c r="AN7856" i="2"/>
  <c r="AN2908" i="2"/>
  <c r="AN16541" i="2"/>
  <c r="AN16902" i="2"/>
  <c r="AN17955" i="2"/>
  <c r="AN7871" i="2"/>
  <c r="AN21375" i="2"/>
  <c r="AN10229" i="2"/>
  <c r="AN4284" i="2"/>
  <c r="AN2943" i="2"/>
  <c r="AN4890" i="2"/>
  <c r="AN12352" i="2"/>
  <c r="AN18872" i="2"/>
  <c r="AN7987" i="2"/>
  <c r="AN4349" i="2"/>
  <c r="AN8334" i="2"/>
  <c r="AN19827" i="2"/>
  <c r="AN9367" i="2"/>
  <c r="AN8574" i="2"/>
  <c r="AN7164" i="2"/>
  <c r="AN10333" i="2"/>
  <c r="AN4335" i="2"/>
  <c r="AN14749" i="2"/>
  <c r="AN14948" i="2"/>
  <c r="AN2209" i="2"/>
  <c r="AN19960" i="2"/>
  <c r="AN4950" i="2"/>
  <c r="AN10465" i="2"/>
  <c r="AN2442" i="2"/>
  <c r="AN1436" i="2"/>
  <c r="AN5636" i="2"/>
  <c r="AN19471" i="2"/>
  <c r="AN18998" i="2"/>
  <c r="AN4595" i="2"/>
  <c r="AN3581" i="2"/>
  <c r="AN64" i="2"/>
  <c r="AN8315" i="2"/>
  <c r="AN14713" i="2"/>
  <c r="AN1053" i="2"/>
  <c r="AN17270" i="2"/>
  <c r="AN1225" i="2"/>
  <c r="AN11977" i="2"/>
  <c r="AN17094" i="2"/>
  <c r="AN17433" i="2"/>
  <c r="AN19917" i="2"/>
  <c r="AN17031" i="2"/>
  <c r="AN10159" i="2"/>
  <c r="AN11987" i="2"/>
  <c r="AN6911" i="2"/>
  <c r="AN3470" i="2"/>
  <c r="AN15486" i="2"/>
  <c r="AN7435" i="2"/>
  <c r="AN16744" i="2"/>
  <c r="AN3771" i="2"/>
  <c r="AN2276" i="2"/>
  <c r="AN18016" i="2"/>
  <c r="AN6533" i="2"/>
  <c r="AN7401" i="2"/>
  <c r="AN19007" i="2"/>
  <c r="AN17977" i="2"/>
  <c r="AN1949" i="2"/>
  <c r="AN1306" i="2"/>
  <c r="AN12319" i="2"/>
  <c r="AN11229" i="2"/>
  <c r="AN15090" i="2"/>
  <c r="AN10774" i="2"/>
  <c r="AN2414" i="2"/>
  <c r="AN11501" i="2"/>
  <c r="AN18238" i="2"/>
  <c r="AN14849" i="2"/>
  <c r="AN20844" i="2"/>
  <c r="AN8494" i="2"/>
  <c r="AN8232" i="2"/>
  <c r="AN19309" i="2"/>
  <c r="AN3747" i="2"/>
  <c r="AN10497" i="2"/>
  <c r="AN17067" i="2"/>
  <c r="AN20318" i="2"/>
  <c r="AN15412" i="2"/>
  <c r="AN21407" i="2"/>
  <c r="AN5647" i="2"/>
  <c r="AN7827" i="2"/>
  <c r="AN12103" i="2"/>
  <c r="AN6401" i="2"/>
  <c r="AN4864" i="2"/>
  <c r="AN18688" i="2"/>
  <c r="AN12522" i="2"/>
  <c r="AN17952" i="2"/>
  <c r="AN3135" i="2"/>
  <c r="AN3191" i="2"/>
  <c r="AN16310" i="2"/>
  <c r="AN16698" i="2"/>
  <c r="AN14947" i="2"/>
  <c r="AN18092" i="2"/>
  <c r="AN17052" i="2"/>
  <c r="AN16983" i="2"/>
  <c r="AN18473" i="2"/>
  <c r="AN20049" i="2"/>
  <c r="AN4410" i="2"/>
  <c r="AN4242" i="2"/>
  <c r="AN16645" i="2"/>
  <c r="AN20758" i="2"/>
  <c r="AN4740" i="2"/>
  <c r="AN20105" i="2"/>
  <c r="AN20615" i="2"/>
  <c r="AN14845" i="2"/>
  <c r="AN17383" i="2"/>
  <c r="AN3784" i="2"/>
  <c r="AN12375" i="2"/>
  <c r="AN16606" i="2"/>
  <c r="AN4275" i="2"/>
  <c r="AN19179" i="2"/>
  <c r="AN16476" i="2"/>
  <c r="AN5399" i="2"/>
  <c r="AN4309" i="2"/>
  <c r="AN19882" i="2"/>
  <c r="AN17740" i="2"/>
  <c r="AN5912" i="2"/>
  <c r="AN1743" i="2"/>
  <c r="AN16037" i="2"/>
  <c r="AN14737" i="2"/>
  <c r="AN15733" i="2"/>
  <c r="AN1282" i="2"/>
  <c r="AN12721" i="2"/>
  <c r="AN1042" i="2"/>
  <c r="AN11923" i="2"/>
  <c r="AN18865" i="2"/>
  <c r="AN2588" i="2"/>
  <c r="AN8368" i="2"/>
  <c r="AN14625" i="2"/>
  <c r="AN23301" i="2"/>
  <c r="AN11151" i="2"/>
  <c r="AN14211" i="2"/>
  <c r="AN21077" i="2"/>
  <c r="AN4422" i="2"/>
  <c r="AN3425" i="2"/>
  <c r="AN3126" i="2"/>
  <c r="AN7531" i="2"/>
  <c r="AN9558" i="2"/>
  <c r="AN20013" i="2"/>
  <c r="AN5545" i="2"/>
  <c r="AN1152" i="2"/>
  <c r="AN18708" i="2"/>
  <c r="AN6133" i="2"/>
  <c r="AN17115" i="2"/>
  <c r="AN12727" i="2"/>
  <c r="AN9894" i="2"/>
  <c r="AN21269" i="2"/>
  <c r="AN16701" i="2"/>
  <c r="AN6288" i="2"/>
  <c r="AN11073" i="2"/>
  <c r="AN20436" i="2"/>
  <c r="AN17375" i="2"/>
  <c r="AN4821" i="2"/>
  <c r="AN16547" i="2"/>
  <c r="AN18790" i="2"/>
  <c r="AN16702" i="2"/>
  <c r="AN21234" i="2"/>
  <c r="AN9980" i="2"/>
  <c r="AN9970" i="2"/>
  <c r="AN15095" i="2"/>
  <c r="AN4794" i="2"/>
  <c r="AN4453" i="2"/>
  <c r="AN16773" i="2"/>
  <c r="AN8877" i="2"/>
  <c r="AN19368" i="2"/>
  <c r="AN2640" i="2"/>
  <c r="AN17800" i="2"/>
  <c r="AN3695" i="2"/>
  <c r="AN1866" i="2"/>
  <c r="AN14408" i="2"/>
  <c r="AN15417" i="2"/>
  <c r="AN4195" i="2"/>
  <c r="AN16526" i="2"/>
  <c r="AN1762" i="2"/>
  <c r="AN3685" i="2"/>
  <c r="AN9574" i="2"/>
  <c r="AN3833" i="2"/>
  <c r="AN1972" i="2"/>
  <c r="AN19577" i="2"/>
  <c r="AN15472" i="2"/>
  <c r="AN15885" i="2"/>
  <c r="AN12391" i="2"/>
  <c r="AN4719" i="2"/>
  <c r="AN21349" i="2"/>
  <c r="AN822" i="2"/>
  <c r="AN19897" i="2"/>
  <c r="AN16658" i="2"/>
  <c r="AN17066" i="2"/>
  <c r="AN15498" i="2"/>
  <c r="AN17318" i="2"/>
  <c r="AN4746" i="2"/>
  <c r="AN5677" i="2"/>
  <c r="AN5380" i="2"/>
  <c r="AN18366" i="2"/>
  <c r="AN7791" i="2"/>
  <c r="AN20019" i="2"/>
  <c r="AN336" i="2"/>
  <c r="AN9853" i="2"/>
  <c r="AN66" i="2"/>
  <c r="AN872" i="2"/>
  <c r="AN2159" i="2"/>
  <c r="AN5334" i="2"/>
  <c r="AN9777" i="2"/>
  <c r="AN9400" i="2"/>
  <c r="AN10803" i="2"/>
  <c r="AN19235" i="2"/>
  <c r="AN9600" i="2"/>
  <c r="AN5954" i="2"/>
  <c r="AN5197" i="2"/>
  <c r="AN10792" i="2"/>
  <c r="AN3585" i="2"/>
  <c r="AN18599" i="2"/>
  <c r="AN9000" i="2"/>
  <c r="AN11605" i="2"/>
  <c r="AN20575" i="2"/>
  <c r="AN11492" i="2"/>
  <c r="AN12764" i="2"/>
  <c r="AN9539" i="2"/>
  <c r="AN15338" i="2"/>
  <c r="AN2570" i="2"/>
  <c r="AN18853" i="2"/>
  <c r="AN14388" i="2"/>
  <c r="AN2648" i="2"/>
  <c r="AN14551" i="2"/>
  <c r="AN7166" i="2"/>
  <c r="AN8095" i="2"/>
  <c r="AN8985" i="2"/>
  <c r="AN459" i="2"/>
  <c r="AN11519" i="2"/>
  <c r="AN3521" i="2"/>
  <c r="AN1868" i="2"/>
  <c r="AN5871" i="2"/>
  <c r="AN14095" i="2"/>
  <c r="AN1936" i="2"/>
  <c r="AN9217" i="2"/>
  <c r="AN5139" i="2"/>
  <c r="AN3436" i="2"/>
  <c r="AN15660" i="2"/>
  <c r="AN20606" i="2"/>
  <c r="AN2848" i="2"/>
  <c r="AN17656" i="2"/>
  <c r="AN14518" i="2"/>
  <c r="AN18122" i="2"/>
  <c r="AN12666" i="2"/>
  <c r="AN14536" i="2"/>
  <c r="AN5833" i="2"/>
  <c r="AN10376" i="2"/>
  <c r="AN15394" i="2"/>
  <c r="AN5822" i="2"/>
  <c r="AN9979" i="2"/>
  <c r="AN4149" i="2"/>
  <c r="AN12020" i="2"/>
  <c r="AN20856" i="2"/>
  <c r="AN18523" i="2"/>
  <c r="AN20182" i="2"/>
  <c r="AN4234" i="2"/>
  <c r="AN5878" i="2"/>
  <c r="AN4035" i="2"/>
  <c r="AN15267" i="2"/>
  <c r="AN4875" i="2"/>
  <c r="AN2972" i="2"/>
  <c r="AN10687" i="2"/>
  <c r="AN7513" i="2"/>
  <c r="AN19015" i="2"/>
  <c r="AN11195" i="2"/>
  <c r="AN4640" i="2"/>
  <c r="AN3656" i="2"/>
  <c r="AN5210" i="2"/>
  <c r="AN624" i="2"/>
  <c r="AN21248" i="2"/>
  <c r="AN491" i="2"/>
  <c r="AN7175" i="2"/>
  <c r="AN2522" i="2"/>
  <c r="AN20278" i="2"/>
  <c r="AN10901" i="2"/>
  <c r="AN4531" i="2"/>
  <c r="AN16635" i="2"/>
  <c r="AN14658" i="2"/>
  <c r="AN15466" i="2"/>
  <c r="AN21012" i="2"/>
  <c r="AN1398" i="2"/>
  <c r="AN5723" i="2"/>
  <c r="AN1887" i="2"/>
  <c r="AN15745" i="2"/>
  <c r="AN21127" i="2"/>
  <c r="AN4834" i="2"/>
  <c r="AN8285" i="2"/>
  <c r="AN11321" i="2"/>
  <c r="AN5901" i="2"/>
  <c r="AN3025" i="2"/>
  <c r="AN20628" i="2"/>
  <c r="AN12266" i="2"/>
  <c r="AN10299" i="2"/>
  <c r="AN198" i="2"/>
  <c r="AN1074" i="2"/>
  <c r="AN20634" i="2"/>
  <c r="AN20154" i="2"/>
  <c r="AN16499" i="2"/>
  <c r="AN12611" i="2"/>
  <c r="AN10756" i="2"/>
  <c r="AN4004" i="2"/>
  <c r="AN495" i="2"/>
  <c r="AN19449" i="2"/>
  <c r="AN19989" i="2"/>
  <c r="AN2901" i="2"/>
  <c r="AN2621" i="2"/>
  <c r="AN20934" i="2"/>
  <c r="AN2179" i="2"/>
  <c r="AN2934" i="2"/>
  <c r="AN5799" i="2"/>
  <c r="AN15735" i="2"/>
  <c r="AN16133" i="2"/>
  <c r="AN17367" i="2"/>
  <c r="AN15398" i="2"/>
  <c r="AN195" i="2"/>
  <c r="AN6972" i="2"/>
  <c r="AN255" i="2"/>
  <c r="AN14057" i="2"/>
  <c r="AN3744" i="2"/>
  <c r="AN14196" i="2"/>
  <c r="AN12516" i="2"/>
  <c r="AN20074" i="2"/>
  <c r="AN19400" i="2"/>
  <c r="AN5317" i="2"/>
  <c r="AN18217" i="2"/>
  <c r="AN14647" i="2"/>
  <c r="AN17260" i="2"/>
  <c r="AN20355" i="2"/>
  <c r="AN2949" i="2"/>
  <c r="AN20143" i="2"/>
  <c r="AN16919" i="2"/>
  <c r="AN17584" i="2"/>
  <c r="AN9656" i="2"/>
  <c r="AN1519" i="2"/>
  <c r="AN19706" i="2"/>
  <c r="AN11320" i="2"/>
  <c r="AN18113" i="2"/>
  <c r="AN9175" i="2"/>
  <c r="AN9101" i="2"/>
  <c r="AN12293" i="2"/>
  <c r="AN6633" i="2"/>
  <c r="AN15705" i="2"/>
  <c r="AN19739" i="2"/>
  <c r="AN15204" i="2"/>
  <c r="AN16061" i="2"/>
  <c r="AN7906" i="2"/>
  <c r="AN4967" i="2"/>
  <c r="AN4736" i="2"/>
  <c r="AN1768" i="2"/>
  <c r="AN11611" i="2"/>
  <c r="AN16403" i="2"/>
  <c r="AN15243" i="2"/>
  <c r="AN1005" i="2"/>
  <c r="AN12687" i="2"/>
  <c r="AN11804" i="2"/>
  <c r="AN7102" i="2"/>
  <c r="AN9590" i="2"/>
  <c r="AN17166" i="2"/>
  <c r="AN10311" i="2"/>
  <c r="AN5605" i="2"/>
  <c r="AN17074" i="2"/>
  <c r="AN11771" i="2"/>
  <c r="AN8576" i="2"/>
  <c r="AN1157" i="2"/>
  <c r="AN15507" i="2"/>
  <c r="AN14912" i="2"/>
  <c r="AN2470" i="2"/>
  <c r="AN12003" i="2"/>
  <c r="AN12814" i="2"/>
  <c r="AN4724" i="2"/>
  <c r="AN18773" i="2"/>
  <c r="AN18128" i="2"/>
  <c r="AN15170" i="2"/>
  <c r="AN3149" i="2"/>
  <c r="AN17861" i="2"/>
  <c r="AN20946" i="2"/>
  <c r="AN15804" i="2"/>
  <c r="AN15097" i="2"/>
  <c r="AN10573" i="2"/>
  <c r="AN5509" i="2"/>
  <c r="AN18796" i="2"/>
  <c r="AN8508" i="2"/>
  <c r="AN11606" i="2"/>
  <c r="AN18916" i="2"/>
  <c r="AN20262" i="2"/>
  <c r="AN6710" i="2"/>
  <c r="AN5611" i="2"/>
  <c r="AN3473" i="2"/>
  <c r="AN6907" i="2"/>
  <c r="AN8329" i="2"/>
  <c r="AN20508" i="2"/>
  <c r="AN18411" i="2"/>
  <c r="AN2796" i="2"/>
  <c r="AN7362" i="2"/>
  <c r="AN4689" i="2"/>
  <c r="AN19412" i="2"/>
  <c r="AN2989" i="2"/>
  <c r="AN2261" i="2"/>
  <c r="AN7939" i="2"/>
  <c r="AN12731" i="2"/>
  <c r="AN732" i="2"/>
  <c r="AN3427" i="2"/>
  <c r="AN9692" i="2"/>
  <c r="AN9602" i="2"/>
  <c r="AN15806" i="2"/>
  <c r="AN20695" i="2"/>
  <c r="AN4023" i="2"/>
  <c r="AN14503" i="2"/>
  <c r="AN5719" i="2"/>
  <c r="AN306" i="2"/>
  <c r="AN19001" i="2"/>
  <c r="AN20395" i="2"/>
  <c r="AN6393" i="2"/>
  <c r="AN17193" i="2"/>
  <c r="AN19043" i="2"/>
  <c r="AN1221" i="2"/>
  <c r="AN10063" i="2"/>
  <c r="AN4372" i="2"/>
  <c r="AN7643" i="2"/>
  <c r="AN14037" i="2"/>
  <c r="AN11228" i="2"/>
  <c r="AN14386" i="2"/>
  <c r="AN3459" i="2"/>
  <c r="AN12040" i="2"/>
  <c r="AN7050" i="2"/>
  <c r="AN12331" i="2"/>
  <c r="AN513" i="2"/>
  <c r="AN314" i="2"/>
  <c r="AN12029" i="2"/>
  <c r="AN1726" i="2"/>
  <c r="AN12762" i="2"/>
  <c r="AN15819" i="2"/>
  <c r="AN10859" i="2"/>
  <c r="AN2288" i="2"/>
  <c r="AN15570" i="2"/>
  <c r="AN14669" i="2"/>
  <c r="AN1391" i="2"/>
  <c r="AN15959" i="2"/>
  <c r="AN16122" i="2"/>
  <c r="AN19451" i="2"/>
  <c r="AN11146" i="2"/>
  <c r="AN17526" i="2"/>
  <c r="AN5856" i="2"/>
  <c r="AN20749" i="2"/>
  <c r="AN19323" i="2"/>
  <c r="AN1951" i="2"/>
  <c r="AN10807" i="2"/>
  <c r="AN1723" i="2"/>
  <c r="AN175" i="2"/>
  <c r="AN3228" i="2"/>
  <c r="AN4259" i="2"/>
  <c r="AN9875" i="2"/>
  <c r="AN18936" i="2"/>
  <c r="AN19623" i="2"/>
  <c r="AN385" i="2"/>
  <c r="AN8337" i="2"/>
  <c r="AN4800" i="2"/>
  <c r="AN3099" i="2"/>
  <c r="AN15323" i="2"/>
  <c r="AN2847" i="2"/>
  <c r="AN5945" i="2"/>
  <c r="AN7970" i="2"/>
  <c r="AN1095" i="2"/>
  <c r="AN17434" i="2"/>
  <c r="AN5709" i="2"/>
  <c r="AN19784" i="2"/>
  <c r="AN9684" i="2"/>
  <c r="AN59" i="2"/>
  <c r="AN6170" i="2"/>
  <c r="AN2812" i="2"/>
  <c r="AN9018" i="2"/>
  <c r="AN6875" i="2"/>
  <c r="AN14586" i="2"/>
  <c r="AN15281" i="2"/>
  <c r="AN17189" i="2"/>
  <c r="AN19104" i="2"/>
  <c r="AN281" i="2"/>
  <c r="AN7595" i="2"/>
  <c r="AN6331" i="2"/>
  <c r="AN20690" i="2"/>
  <c r="AN9804" i="2"/>
  <c r="AN2395" i="2"/>
  <c r="AN11463" i="2"/>
  <c r="AN2062" i="2"/>
  <c r="AN17980" i="2"/>
  <c r="AN15943" i="2"/>
  <c r="AN5877" i="2"/>
  <c r="AN8560" i="2"/>
  <c r="AN6726" i="2"/>
  <c r="AN14402" i="2"/>
  <c r="AN4361" i="2"/>
  <c r="AN8479" i="2"/>
  <c r="AN8248" i="2"/>
  <c r="AN10572" i="2"/>
  <c r="AN8235" i="2"/>
  <c r="AN15499" i="2"/>
  <c r="AN3662" i="2"/>
  <c r="AN21109" i="2"/>
  <c r="AN21222" i="2"/>
  <c r="AN8154" i="2"/>
  <c r="AN20689" i="2"/>
  <c r="AN7910" i="2"/>
  <c r="AN7578" i="2"/>
  <c r="AN2841" i="2"/>
  <c r="AN8584" i="2"/>
  <c r="AN14107" i="2"/>
  <c r="AN14378" i="2"/>
  <c r="AN10271" i="2"/>
  <c r="AN5810" i="2"/>
  <c r="AN10739" i="2"/>
  <c r="AN20577" i="2"/>
  <c r="AN2779" i="2"/>
  <c r="AN20164" i="2"/>
  <c r="AN19306" i="2"/>
  <c r="AN19896" i="2"/>
  <c r="AN4835" i="2"/>
  <c r="AN21100" i="2"/>
  <c r="AN6293" i="2"/>
  <c r="AN3935" i="2"/>
  <c r="AN20471" i="2"/>
  <c r="AN18253" i="2"/>
  <c r="AN16802" i="2"/>
  <c r="AN5714" i="2"/>
  <c r="AN21126" i="2"/>
  <c r="AN12235" i="2"/>
  <c r="AN12540" i="2"/>
  <c r="AN16720" i="2"/>
  <c r="AN6482" i="2"/>
  <c r="AN10965" i="2"/>
  <c r="AN17776" i="2"/>
  <c r="AN14572" i="2"/>
  <c r="AN5755" i="2"/>
  <c r="AN18701" i="2"/>
  <c r="AN11367" i="2"/>
  <c r="AN17161" i="2"/>
  <c r="AN12046" i="2"/>
  <c r="AN11795" i="2"/>
  <c r="AN17986" i="2"/>
  <c r="AN20970" i="2"/>
  <c r="AN9256" i="2"/>
  <c r="AN15352" i="2"/>
  <c r="AN20700" i="2"/>
  <c r="AN12075" i="2"/>
  <c r="AN9632" i="2"/>
  <c r="AN2426" i="2"/>
  <c r="AN9599" i="2"/>
  <c r="AN5336" i="2"/>
  <c r="AN1650" i="2"/>
  <c r="AN6865" i="2"/>
  <c r="AN18267" i="2"/>
  <c r="AN5274" i="2"/>
  <c r="AN18453" i="2"/>
  <c r="AN9301" i="2"/>
  <c r="AN368" i="2"/>
  <c r="AN16006" i="2"/>
  <c r="AN10325" i="2"/>
  <c r="AN19411" i="2"/>
  <c r="AN14102" i="2"/>
  <c r="AN8133" i="2"/>
  <c r="AN8208" i="2"/>
  <c r="AN6730" i="2"/>
  <c r="AN12328" i="2"/>
  <c r="AN11194" i="2"/>
  <c r="AN3102" i="2"/>
  <c r="AN708" i="2"/>
  <c r="AN10647" i="2"/>
  <c r="AN14063" i="2"/>
  <c r="AN12593" i="2"/>
  <c r="AN17714" i="2"/>
  <c r="AN20166" i="2"/>
  <c r="AN15861" i="2"/>
  <c r="AN14802" i="2"/>
  <c r="AN14255" i="2"/>
  <c r="AN20398" i="2"/>
  <c r="AN3357" i="2"/>
  <c r="AN10447" i="2"/>
  <c r="AN15402" i="2"/>
  <c r="AN16397" i="2"/>
  <c r="AN15399" i="2"/>
  <c r="AN8935" i="2"/>
  <c r="AN9594" i="2"/>
  <c r="AN2264" i="2"/>
  <c r="AN9855" i="2"/>
  <c r="AN18958" i="2"/>
  <c r="AN2142" i="2"/>
  <c r="AN18786" i="2"/>
  <c r="AN8058" i="2"/>
  <c r="AN8796" i="2"/>
  <c r="AN4832" i="2"/>
  <c r="AN4026" i="2"/>
  <c r="AN3391" i="2"/>
  <c r="AN15248" i="2"/>
  <c r="AN9024" i="2"/>
  <c r="AN19778" i="2"/>
  <c r="AN8445" i="2"/>
  <c r="AN18007" i="2"/>
  <c r="AN19046" i="2"/>
  <c r="AN8245" i="2"/>
  <c r="AN20793" i="2"/>
  <c r="AN17203" i="2"/>
  <c r="AN17302" i="2"/>
  <c r="AN16901" i="2"/>
  <c r="AN5671" i="2"/>
  <c r="AN14465" i="2"/>
  <c r="AN19821" i="2"/>
  <c r="AN16309" i="2"/>
  <c r="AN15476" i="2"/>
  <c r="AN4391" i="2"/>
  <c r="AN9082" i="2"/>
  <c r="AN5874" i="2"/>
  <c r="AN7479" i="2"/>
  <c r="AN8038" i="2"/>
  <c r="AN2200" i="2"/>
  <c r="AN12513" i="2"/>
  <c r="AN15821" i="2"/>
  <c r="AN5393" i="2"/>
  <c r="AN17097" i="2"/>
  <c r="AN17016" i="2"/>
  <c r="AN20119" i="2"/>
  <c r="AN14195" i="2"/>
  <c r="AN3051" i="2"/>
  <c r="AN14050" i="2"/>
  <c r="AN12607" i="2"/>
  <c r="AN7567" i="2"/>
  <c r="AN10052" i="2"/>
  <c r="AN16679" i="2"/>
  <c r="AN11877" i="2"/>
  <c r="AN7925" i="2"/>
  <c r="AN3749" i="2"/>
  <c r="AN11040" i="2"/>
  <c r="AN4760" i="2"/>
  <c r="AN14940" i="2"/>
  <c r="AN2275" i="2"/>
  <c r="AN4648" i="2"/>
  <c r="AN520" i="2"/>
  <c r="AN4118" i="2"/>
  <c r="AN17137" i="2"/>
  <c r="AN10959" i="2"/>
  <c r="AN1615" i="2"/>
  <c r="AN10433" i="2"/>
  <c r="AN4054" i="2"/>
  <c r="AN18856" i="2"/>
  <c r="AN18559" i="2"/>
  <c r="AN19343" i="2"/>
  <c r="AN19648" i="2"/>
  <c r="AN17192" i="2"/>
  <c r="AN20714" i="2"/>
  <c r="AN20173" i="2"/>
  <c r="AN14049" i="2"/>
  <c r="AN11172" i="2"/>
  <c r="AN21371" i="2"/>
  <c r="AN3389" i="2"/>
  <c r="AN9264" i="2"/>
  <c r="AN17631" i="2"/>
  <c r="AN2756" i="2"/>
  <c r="AN8893" i="2"/>
  <c r="AN18168" i="2"/>
  <c r="AN144" i="2"/>
  <c r="AN4626" i="2"/>
  <c r="AN21385" i="2"/>
  <c r="AN15571" i="2"/>
  <c r="AN1342" i="2"/>
  <c r="AN6933" i="2"/>
  <c r="AN4117" i="2"/>
  <c r="AN10902" i="2"/>
  <c r="AN9588" i="2"/>
  <c r="AN14527" i="2"/>
  <c r="AN10440" i="2"/>
  <c r="AN10168" i="2"/>
  <c r="AN2823" i="2"/>
  <c r="AN2801" i="2"/>
  <c r="AN6119" i="2"/>
  <c r="AN5763" i="2"/>
  <c r="AN9259" i="2"/>
  <c r="AN10287" i="2"/>
  <c r="AN3516" i="2"/>
  <c r="AN20906" i="2"/>
  <c r="AN14704" i="2"/>
  <c r="AN16011" i="2"/>
  <c r="AN6398" i="2"/>
  <c r="AN17241" i="2"/>
  <c r="AN2735" i="2"/>
  <c r="AN17591" i="2"/>
  <c r="AN15308" i="2"/>
  <c r="AN7453" i="2"/>
  <c r="AN11799" i="2"/>
  <c r="AN17697" i="2"/>
  <c r="AN3811" i="2"/>
  <c r="AN9356" i="2"/>
  <c r="AN8533" i="2"/>
  <c r="AN9446" i="2"/>
  <c r="AN2088" i="2"/>
  <c r="AN12483" i="2"/>
  <c r="AN14423" i="2"/>
  <c r="AN19810" i="2"/>
  <c r="AN911" i="2"/>
  <c r="AN58" i="2"/>
  <c r="AN8002" i="2"/>
  <c r="AN6347" i="2"/>
  <c r="AN2832" i="2"/>
  <c r="AN15046" i="2"/>
  <c r="AN18747" i="2"/>
  <c r="AN19942" i="2"/>
  <c r="AN10590" i="2"/>
  <c r="AN17180" i="2"/>
  <c r="AN1106" i="2"/>
  <c r="AN6687" i="2"/>
  <c r="AN16075" i="2"/>
  <c r="AN2055" i="2"/>
  <c r="AN20789" i="2"/>
  <c r="AN18359" i="2"/>
  <c r="AN20592" i="2"/>
  <c r="AN15147" i="2"/>
  <c r="AN5571" i="2"/>
  <c r="AN12342" i="2"/>
  <c r="AN15927" i="2"/>
  <c r="AN2221" i="2"/>
  <c r="AN76" i="2"/>
  <c r="AN18361" i="2"/>
  <c r="AN11093" i="2"/>
  <c r="AN2727" i="2"/>
  <c r="AN12358" i="2"/>
  <c r="AN4255" i="2"/>
  <c r="AN10341" i="2"/>
  <c r="AN20170" i="2"/>
  <c r="AN10125" i="2"/>
  <c r="AN884" i="2"/>
  <c r="AN19922" i="2"/>
  <c r="AN8733" i="2"/>
  <c r="AN21312" i="2"/>
  <c r="AN19337" i="2"/>
  <c r="AN11045" i="2"/>
  <c r="AN9012" i="2"/>
  <c r="AN4358" i="2"/>
  <c r="AN17917" i="2"/>
  <c r="AN4671" i="2"/>
  <c r="AN21295" i="2"/>
  <c r="AN8348" i="2"/>
  <c r="AN8635" i="2"/>
  <c r="AN11060" i="2"/>
  <c r="AN279" i="2"/>
  <c r="AN19848" i="2"/>
  <c r="AN3674" i="2"/>
  <c r="AN19227" i="2"/>
  <c r="AN16148" i="2"/>
  <c r="AN11448" i="2"/>
  <c r="AN18644" i="2"/>
  <c r="AN7119" i="2"/>
  <c r="AN8373" i="2"/>
  <c r="AN9849" i="2"/>
  <c r="AN3787" i="2"/>
  <c r="AN9239" i="2"/>
  <c r="AN8022" i="2"/>
  <c r="AN10556" i="2"/>
  <c r="AN5383" i="2"/>
  <c r="AN831" i="2"/>
  <c r="AN14781" i="2"/>
  <c r="AN12007" i="2"/>
  <c r="AN11932" i="2"/>
  <c r="AN19192" i="2"/>
  <c r="AN8007" i="2"/>
  <c r="AN6048" i="2"/>
  <c r="AN20029" i="2"/>
  <c r="AN8588" i="2"/>
  <c r="AN19444" i="2"/>
  <c r="AN16822" i="2"/>
  <c r="AN5435" i="2"/>
  <c r="AN3703" i="2"/>
  <c r="AN6884" i="2"/>
  <c r="AN4211" i="2"/>
  <c r="AN9459" i="2"/>
  <c r="AN18536" i="2"/>
  <c r="AN11380" i="2"/>
  <c r="AN6337" i="2"/>
  <c r="AN5205" i="2"/>
  <c r="AN6727" i="2"/>
  <c r="AN9515" i="2"/>
  <c r="AN18981" i="2"/>
  <c r="AN6184" i="2"/>
  <c r="AN15653" i="2"/>
  <c r="AN2141" i="2"/>
  <c r="AN1888" i="2"/>
  <c r="AN16932" i="2"/>
  <c r="AN14514" i="2"/>
  <c r="AN11752" i="2"/>
  <c r="AN14644" i="2"/>
  <c r="AN20077" i="2"/>
  <c r="AN15966" i="2"/>
  <c r="AN6168" i="2"/>
  <c r="AN2658" i="2"/>
  <c r="AN17821" i="2"/>
  <c r="AN9350" i="2"/>
  <c r="AN3523" i="2"/>
  <c r="AN12310" i="2"/>
  <c r="AN19907" i="2"/>
  <c r="AN11014" i="2"/>
  <c r="AN9642" i="2"/>
  <c r="AN7515" i="2"/>
  <c r="AN14471" i="2"/>
  <c r="AN3634" i="2"/>
  <c r="AN17284" i="2"/>
  <c r="AN4244" i="2"/>
  <c r="AN3644" i="2"/>
  <c r="AN12602" i="2"/>
  <c r="AN7484" i="2"/>
  <c r="AN17232" i="2"/>
  <c r="AN11813" i="2"/>
  <c r="AN635" i="2"/>
  <c r="AN4656" i="2"/>
  <c r="AN4046" i="2"/>
  <c r="AN18534" i="2"/>
  <c r="AN17113" i="2"/>
  <c r="AN4476" i="2"/>
  <c r="AN12470" i="2"/>
  <c r="AN19053" i="2"/>
  <c r="AN17024" i="2"/>
  <c r="AN16530" i="2"/>
  <c r="AN11361" i="2"/>
  <c r="AN18447" i="2"/>
  <c r="AN8150" i="2"/>
  <c r="AN4160" i="2"/>
  <c r="AN18838" i="2"/>
  <c r="AN14278" i="2"/>
  <c r="AN7426" i="2"/>
  <c r="AN9705" i="2"/>
  <c r="AN11445" i="2"/>
  <c r="AN16763" i="2"/>
  <c r="AN7535" i="2"/>
  <c r="AN2932" i="2"/>
  <c r="AN2174" i="2"/>
  <c r="AN14935" i="2"/>
  <c r="AN8039" i="2"/>
  <c r="AN18337" i="2"/>
  <c r="AN8603" i="2"/>
  <c r="AN1956" i="2"/>
  <c r="AN3725" i="2"/>
  <c r="AN19168" i="2"/>
  <c r="AN16348" i="2"/>
  <c r="AN16798" i="2"/>
  <c r="AN20853" i="2"/>
  <c r="AN3697" i="2"/>
  <c r="AN9938" i="2"/>
  <c r="AN6988" i="2"/>
  <c r="AN7843" i="2"/>
  <c r="AN6292" i="2"/>
  <c r="AN20921" i="2"/>
  <c r="AN3062" i="2"/>
  <c r="AN9961" i="2"/>
  <c r="AN6541" i="2"/>
  <c r="AN522" i="2"/>
  <c r="AN5750" i="2"/>
  <c r="AN15222" i="2"/>
  <c r="AN3619" i="2"/>
  <c r="AN5968" i="2"/>
  <c r="AN3939" i="2"/>
  <c r="AN8544" i="2"/>
  <c r="AN2240" i="2"/>
  <c r="AN16334" i="2"/>
  <c r="AN17469" i="2"/>
  <c r="AN7901" i="2"/>
  <c r="AN3592" i="2"/>
  <c r="AN19711" i="2"/>
  <c r="AN14235" i="2"/>
  <c r="AN15450" i="2"/>
  <c r="AN10526" i="2"/>
  <c r="AN12453" i="2"/>
  <c r="AN4712" i="2"/>
  <c r="AN2725" i="2"/>
  <c r="AN17546" i="2"/>
  <c r="AN20605" i="2"/>
  <c r="AN17779" i="2"/>
  <c r="AN10665" i="2"/>
  <c r="AN3677" i="2"/>
  <c r="AN540" i="2"/>
  <c r="AN8885" i="2"/>
  <c r="AN20506" i="2"/>
  <c r="AN20557" i="2"/>
  <c r="AN3910" i="2"/>
  <c r="AN20563" i="2"/>
  <c r="AN18499" i="2"/>
  <c r="AN11916" i="2"/>
  <c r="AN5992" i="2"/>
  <c r="AN17903" i="2"/>
  <c r="AN7309" i="2"/>
  <c r="AN6051" i="2"/>
  <c r="AN9357" i="2"/>
  <c r="AN7523" i="2"/>
  <c r="AN10833" i="2"/>
  <c r="AN21151" i="2"/>
  <c r="AN3505" i="2"/>
  <c r="AN10933" i="2"/>
  <c r="AN14234" i="2"/>
  <c r="AN6562" i="2"/>
  <c r="AN11739" i="2"/>
  <c r="AN11738" i="2"/>
  <c r="AN16666" i="2"/>
  <c r="AN5218" i="2"/>
  <c r="AN19466" i="2"/>
  <c r="AN5074" i="2"/>
  <c r="AN8216" i="2"/>
  <c r="AN3040" i="2"/>
  <c r="AN11700" i="2"/>
  <c r="AN16799" i="2"/>
  <c r="AN1683" i="2"/>
  <c r="AN14346" i="2"/>
  <c r="AN20503" i="2"/>
  <c r="AN19222" i="2"/>
  <c r="AN5993" i="2"/>
  <c r="AN5789" i="2"/>
  <c r="AN18703" i="2"/>
  <c r="AN6606" i="2"/>
  <c r="AN20039" i="2"/>
  <c r="AN16692" i="2"/>
  <c r="AN4524" i="2"/>
  <c r="AN146" i="2"/>
  <c r="AN2073" i="2"/>
  <c r="AN9895" i="2"/>
  <c r="AN6042" i="2"/>
  <c r="AN18582" i="2"/>
  <c r="AN5136" i="2"/>
  <c r="AN9601" i="2"/>
  <c r="AN20411" i="2"/>
  <c r="AN10850" i="2"/>
  <c r="AN4955" i="2"/>
  <c r="AN5688" i="2"/>
  <c r="AN12182" i="2"/>
  <c r="AN11294" i="2"/>
  <c r="AN12121" i="2"/>
  <c r="AN12466" i="2"/>
  <c r="AN14815" i="2"/>
  <c r="AN9807" i="2"/>
  <c r="AN18685" i="2"/>
  <c r="AN1384" i="2"/>
  <c r="AN5368" i="2"/>
  <c r="AN973" i="2"/>
  <c r="AN1399" i="2"/>
  <c r="AN2698" i="2"/>
  <c r="AN12509" i="2"/>
  <c r="AN496" i="2"/>
  <c r="AN8884" i="2"/>
  <c r="AN615" i="2"/>
  <c r="AN3064" i="2"/>
  <c r="AN5525" i="2"/>
  <c r="AN2412" i="2"/>
  <c r="AN20053" i="2"/>
  <c r="AN10215" i="2"/>
  <c r="AN15960" i="2"/>
  <c r="AN7371" i="2"/>
  <c r="AN17349" i="2"/>
  <c r="AN4975" i="2"/>
  <c r="AN12577" i="2"/>
  <c r="AN8189" i="2"/>
  <c r="AN19769" i="2"/>
  <c r="AN5846" i="2"/>
  <c r="AN6447" i="2"/>
  <c r="AN14966" i="2"/>
  <c r="AN1151" i="2"/>
  <c r="AN15696" i="2"/>
  <c r="AN8325" i="2"/>
  <c r="AN11620" i="2"/>
  <c r="AN19543" i="2"/>
  <c r="AN12083" i="2"/>
  <c r="AN11613" i="2"/>
  <c r="AN19116" i="2"/>
  <c r="AN1605" i="2"/>
  <c r="AN8858" i="2"/>
  <c r="AN6955" i="2"/>
  <c r="AN5941" i="2"/>
  <c r="AN10893" i="2"/>
  <c r="AN16402" i="2"/>
  <c r="AN18841" i="2"/>
  <c r="AN9904" i="2"/>
  <c r="AN19146" i="2"/>
  <c r="AN16780" i="2"/>
  <c r="AN964" i="2"/>
  <c r="AN4879" i="2"/>
  <c r="AN9662" i="2"/>
  <c r="AN7630" i="2"/>
  <c r="AN10626" i="2"/>
  <c r="AN5828" i="2"/>
  <c r="AN3545" i="2"/>
  <c r="AN21124" i="2"/>
  <c r="AN98" i="2"/>
  <c r="AN5990" i="2"/>
  <c r="AN18475" i="2"/>
  <c r="AN8116" i="2"/>
  <c r="AN14960" i="2"/>
  <c r="AN10653" i="2"/>
  <c r="AN5338" i="2"/>
  <c r="AN5984" i="2"/>
  <c r="AN16469" i="2"/>
  <c r="AN3423" i="2"/>
  <c r="AN10304" i="2"/>
  <c r="AN4925" i="2"/>
  <c r="AN9076" i="2"/>
  <c r="AN19388" i="2"/>
  <c r="AN7816" i="2"/>
  <c r="AN20327" i="2"/>
  <c r="AN4441" i="2"/>
  <c r="AN4273" i="2"/>
  <c r="AN11553" i="2"/>
  <c r="AN9846" i="2"/>
  <c r="AN10655" i="2"/>
  <c r="AN10131" i="2"/>
  <c r="AN11055" i="2"/>
  <c r="AN2210" i="2"/>
  <c r="AN17992" i="2"/>
  <c r="AN10667" i="2"/>
  <c r="AN8800" i="2"/>
  <c r="AN2247" i="2"/>
  <c r="AN11908" i="2"/>
  <c r="AN17797" i="2"/>
  <c r="AN9720" i="2"/>
  <c r="AN6980" i="2"/>
  <c r="AN10535" i="2"/>
  <c r="AN3687" i="2"/>
  <c r="AN4862" i="2"/>
  <c r="AN12617" i="2"/>
  <c r="AN12664" i="2"/>
  <c r="AN1988" i="2"/>
  <c r="AN8759" i="2"/>
  <c r="AN19823" i="2"/>
  <c r="AN2992" i="2"/>
  <c r="AN10827" i="2"/>
  <c r="AN18444" i="2"/>
  <c r="AN17693" i="2"/>
  <c r="AN15409" i="2"/>
  <c r="AN16599" i="2"/>
  <c r="AN21891" i="2"/>
  <c r="AN14745" i="2"/>
  <c r="AN4279" i="2"/>
  <c r="AN8998" i="2"/>
  <c r="AN23528" i="2"/>
  <c r="AN19868" i="2"/>
  <c r="AN15068" i="2"/>
  <c r="AN16877" i="2"/>
  <c r="AN909" i="2"/>
  <c r="AN18552" i="2"/>
  <c r="AN17972" i="2"/>
  <c r="AN3943" i="2"/>
  <c r="AN11669" i="2"/>
  <c r="AN15712" i="2"/>
  <c r="AN8434" i="2"/>
  <c r="AN6158" i="2"/>
  <c r="AN9764" i="2"/>
  <c r="AN3214" i="2"/>
  <c r="AN8061" i="2"/>
  <c r="AN5890" i="2"/>
  <c r="AN16464" i="2"/>
  <c r="AN18694" i="2"/>
  <c r="AN10047" i="2"/>
  <c r="AN17370" i="2"/>
  <c r="AN7680" i="2"/>
  <c r="AN18334" i="2"/>
  <c r="AN4611" i="2"/>
  <c r="AN16271" i="2"/>
  <c r="AN2820" i="2"/>
  <c r="AN6781" i="2"/>
  <c r="AN8997" i="2"/>
  <c r="AN17088" i="2"/>
  <c r="AN13489" i="2"/>
  <c r="AN7986" i="2"/>
  <c r="AN15795" i="2"/>
  <c r="AN19477" i="2"/>
  <c r="AN10529" i="2"/>
  <c r="AN13492" i="2"/>
  <c r="AN14702" i="2"/>
  <c r="AN6528" i="2"/>
  <c r="AN21032" i="2"/>
  <c r="AN13606" i="2"/>
  <c r="AN9129" i="2"/>
  <c r="AN10486" i="2"/>
  <c r="AN13687" i="2"/>
  <c r="AN9142" i="2"/>
  <c r="AN11988" i="2"/>
  <c r="AN17816" i="2"/>
  <c r="AN16040" i="2"/>
  <c r="AN16295" i="2"/>
  <c r="AN20111" i="2"/>
  <c r="AN22793" i="2"/>
  <c r="AN20112" i="2"/>
  <c r="AN1715" i="2"/>
  <c r="AN11036" i="2"/>
  <c r="AN13922" i="2"/>
  <c r="AN18145" i="2"/>
  <c r="AN20735" i="2"/>
  <c r="AN4402" i="2"/>
  <c r="AN21402" i="2"/>
  <c r="AN7564" i="2"/>
  <c r="AN23915" i="2"/>
  <c r="AN13168" i="2"/>
  <c r="AN20178" i="2"/>
  <c r="AN9303" i="2"/>
  <c r="AN13961" i="2"/>
  <c r="AN16946" i="2"/>
  <c r="AN4613" i="2"/>
  <c r="AN21345" i="2"/>
  <c r="AN12116" i="2"/>
  <c r="AN12537" i="2"/>
  <c r="AN264" i="2"/>
  <c r="AN16627" i="2"/>
  <c r="AN4545" i="2"/>
  <c r="AN6502" i="2"/>
  <c r="AN21045" i="2"/>
  <c r="AN21368" i="2"/>
  <c r="AN10616" i="2"/>
  <c r="AN13812" i="2"/>
  <c r="AN1718" i="2"/>
  <c r="AN8595" i="2"/>
  <c r="AN5259" i="2"/>
  <c r="AN6371" i="2"/>
  <c r="AN3410" i="2"/>
  <c r="AN11475" i="2"/>
  <c r="AN20811" i="2"/>
  <c r="AN21946" i="2"/>
  <c r="AN9785" i="2"/>
  <c r="AN21380" i="2"/>
  <c r="AN12686" i="2"/>
  <c r="AN23517" i="2"/>
  <c r="AN14919" i="2"/>
  <c r="AN16328" i="2"/>
  <c r="AN10611" i="2"/>
  <c r="AN18525" i="2"/>
  <c r="AN15578" i="2"/>
  <c r="AN4966" i="2"/>
  <c r="AN19108" i="2"/>
  <c r="AN7456" i="2"/>
  <c r="AN6389" i="2"/>
  <c r="AN16623" i="2"/>
  <c r="AN5491" i="2"/>
  <c r="AN18822" i="2"/>
  <c r="AN14177" i="2"/>
  <c r="AN17033" i="2"/>
  <c r="AN14337" i="2"/>
  <c r="AN3476" i="2"/>
  <c r="AN20138" i="2"/>
  <c r="AN6192" i="2"/>
  <c r="AN11746" i="2"/>
  <c r="AN17492" i="2"/>
  <c r="AN18736" i="2"/>
  <c r="AN5537" i="2"/>
  <c r="AN14513" i="2"/>
  <c r="AN2154" i="2"/>
  <c r="AN9862" i="2"/>
  <c r="AN10496" i="2"/>
  <c r="AN4212" i="2"/>
  <c r="AN9570" i="2"/>
  <c r="AN19091" i="2"/>
  <c r="AN14826" i="2"/>
  <c r="AN19418" i="2"/>
  <c r="AN12496" i="2"/>
  <c r="AN869" i="2"/>
  <c r="AN15421" i="2"/>
  <c r="AN19140" i="2"/>
  <c r="AN658" i="2"/>
  <c r="AN4923" i="2"/>
  <c r="AN7423" i="2"/>
  <c r="AN8177" i="2"/>
  <c r="AN10765" i="2"/>
  <c r="AN20299" i="2"/>
  <c r="AN11337" i="2"/>
  <c r="AN12499" i="2"/>
  <c r="AN21239" i="2"/>
  <c r="AN5501" i="2"/>
  <c r="AN9439" i="2"/>
  <c r="AN7020" i="2"/>
  <c r="AN6016" i="2"/>
  <c r="AN16014" i="2"/>
  <c r="AN15595" i="2"/>
  <c r="AN17762" i="2"/>
  <c r="AN950" i="2"/>
  <c r="AN16181" i="2"/>
  <c r="AN4488" i="2"/>
  <c r="AN14298" i="2"/>
  <c r="AN3226" i="2"/>
  <c r="AN19856" i="2"/>
  <c r="AN9646" i="2"/>
  <c r="AN10531" i="2"/>
  <c r="AN20127" i="2"/>
  <c r="AN7402" i="2"/>
  <c r="AN11736" i="2"/>
  <c r="AN9022" i="2"/>
  <c r="AN701" i="2"/>
  <c r="AN7860" i="2"/>
  <c r="AN6474" i="2"/>
  <c r="AN17624" i="2"/>
  <c r="AN7617" i="2"/>
  <c r="AN20317" i="2"/>
  <c r="AN5608" i="2"/>
  <c r="AN7699" i="2"/>
  <c r="AN12674" i="2"/>
  <c r="AN19199" i="2"/>
  <c r="AN2753" i="2"/>
  <c r="AN11565" i="2"/>
  <c r="AN2178" i="2"/>
  <c r="AN17758" i="2"/>
  <c r="AN16973" i="2"/>
  <c r="AN4772" i="2"/>
  <c r="AN14318" i="2"/>
  <c r="AN10291" i="2"/>
  <c r="AN19714" i="2"/>
  <c r="AN17387" i="2"/>
  <c r="AN17005" i="2"/>
  <c r="AN6215" i="2"/>
  <c r="AN5786" i="2"/>
  <c r="AN18008" i="2"/>
  <c r="AN17135" i="2"/>
  <c r="AN7998" i="2"/>
  <c r="AN7416" i="2"/>
  <c r="AN16873" i="2"/>
  <c r="AN7471" i="2"/>
  <c r="AN6128" i="2"/>
  <c r="AN1919" i="2"/>
  <c r="AN7512" i="2"/>
  <c r="AN6282" i="2"/>
  <c r="AN12154" i="2"/>
  <c r="AN15555" i="2"/>
  <c r="AN14720" i="2"/>
  <c r="AN20833" i="2"/>
  <c r="AN8030" i="2"/>
  <c r="AN86" i="2"/>
  <c r="AN2854" i="2"/>
  <c r="AN20660" i="2"/>
  <c r="AN6108" i="2"/>
  <c r="AN18273" i="2"/>
  <c r="AN14140" i="2"/>
  <c r="AN5003" i="2"/>
  <c r="AN2279" i="2"/>
  <c r="AN21256" i="2"/>
  <c r="AN17657" i="2"/>
  <c r="AN5564" i="2"/>
  <c r="AN10998" i="2"/>
  <c r="AN16609" i="2"/>
  <c r="AN11333" i="2"/>
  <c r="AN9942" i="2"/>
  <c r="AN1958" i="2"/>
  <c r="AN19814" i="2"/>
  <c r="AN20746" i="2"/>
  <c r="AN8147" i="2"/>
  <c r="AN16556" i="2"/>
  <c r="AN7659" i="2"/>
  <c r="AN5400" i="2"/>
  <c r="AN21201" i="2"/>
  <c r="AN6572" i="2"/>
  <c r="AN5879" i="2"/>
  <c r="AN21404" i="2"/>
  <c r="AN21036" i="2"/>
  <c r="AN9359" i="2"/>
  <c r="AN7187" i="2"/>
  <c r="AN19096" i="2"/>
  <c r="AN8225" i="2"/>
  <c r="AN1642" i="2"/>
  <c r="AN18277" i="2"/>
  <c r="AN2675" i="2"/>
  <c r="AN1702" i="2"/>
  <c r="AN16284" i="2"/>
  <c r="AN16981" i="2"/>
  <c r="AN5585" i="2"/>
  <c r="AN19176" i="2"/>
  <c r="AN17299" i="2"/>
  <c r="AN5387" i="2"/>
  <c r="AN17708" i="2"/>
  <c r="AN9034" i="2"/>
  <c r="AN15718" i="2"/>
  <c r="AN4609" i="2"/>
  <c r="AN19990" i="2"/>
  <c r="AN20821" i="2"/>
  <c r="AN7951" i="2"/>
  <c r="AN12245" i="2"/>
  <c r="AN5622" i="2"/>
  <c r="AN8028" i="2"/>
  <c r="AN2478" i="2"/>
  <c r="AN17603" i="2"/>
  <c r="AN1503" i="2"/>
  <c r="AN16495" i="2"/>
  <c r="AN2037" i="2"/>
  <c r="AN5612" i="2"/>
  <c r="AN5130" i="2"/>
  <c r="AN16673" i="2"/>
  <c r="AN12469" i="2"/>
  <c r="AN20191" i="2"/>
  <c r="AN9352" i="2"/>
  <c r="AN17626" i="2"/>
  <c r="AN12474" i="2"/>
  <c r="AN12013" i="2"/>
  <c r="AN16007" i="2"/>
  <c r="AN7063" i="2"/>
  <c r="AN9912" i="2"/>
  <c r="AN8422" i="2"/>
  <c r="AN18919" i="2"/>
  <c r="AN17450" i="2"/>
  <c r="AN9676" i="2"/>
  <c r="AN16686" i="2"/>
  <c r="AN7487" i="2"/>
  <c r="AN7822" i="2"/>
  <c r="AN11850" i="2"/>
  <c r="AN17090" i="2"/>
  <c r="AN14448" i="2"/>
  <c r="AN3183" i="2"/>
  <c r="AN11662" i="2"/>
  <c r="AN19455" i="2"/>
  <c r="AN4734" i="2"/>
  <c r="AN10177" i="2"/>
  <c r="AN18626" i="2"/>
  <c r="AN9932" i="2"/>
  <c r="AN18683" i="2"/>
  <c r="AN20654" i="2"/>
  <c r="AN725" i="2"/>
  <c r="AN18132" i="2"/>
  <c r="AN11016" i="2"/>
  <c r="AN8558" i="2"/>
  <c r="AN630" i="2"/>
  <c r="AN11126" i="2"/>
  <c r="AN18819" i="2"/>
  <c r="AN7912" i="2"/>
  <c r="AN17804" i="2"/>
  <c r="AN22642" i="2"/>
  <c r="AN14299" i="2"/>
  <c r="AN3424" i="2"/>
  <c r="AN2605" i="2"/>
  <c r="AN20904" i="2"/>
  <c r="AN253" i="2"/>
  <c r="AN17481" i="2"/>
  <c r="AN4164" i="2"/>
  <c r="AN6859" i="2"/>
  <c r="AN979" i="2"/>
  <c r="AN8057" i="2"/>
  <c r="AN1149" i="2"/>
  <c r="AN11152" i="2"/>
  <c r="AN7825" i="2"/>
  <c r="AN1661" i="2"/>
  <c r="AN8628" i="2"/>
  <c r="AN7844" i="2"/>
  <c r="AN5458" i="2"/>
  <c r="AN11742" i="2"/>
  <c r="AN8125" i="2"/>
  <c r="AN18597" i="2"/>
  <c r="AN3722" i="2"/>
  <c r="AN14338" i="2"/>
  <c r="AN5726" i="2"/>
  <c r="AN10483" i="2"/>
  <c r="AN2352" i="2"/>
  <c r="AN8784" i="2"/>
  <c r="AN5162" i="2"/>
  <c r="AN3273" i="2"/>
  <c r="AN17188" i="2"/>
  <c r="AN4824" i="2"/>
  <c r="AN8986" i="2"/>
  <c r="AN18840" i="2"/>
  <c r="AN5858" i="2"/>
  <c r="AN2865" i="2"/>
  <c r="AN182" i="2"/>
  <c r="AN16671" i="2"/>
  <c r="AN5883" i="2"/>
  <c r="AN15657" i="2"/>
  <c r="AN18950" i="2"/>
  <c r="AN4630" i="2"/>
  <c r="AN4111" i="2"/>
  <c r="AN5532" i="2"/>
  <c r="AN2768" i="2"/>
  <c r="AN7307" i="2"/>
  <c r="AN12478" i="2"/>
  <c r="AN18049" i="2"/>
  <c r="AN17175" i="2"/>
  <c r="AN12776" i="2"/>
  <c r="AN5386" i="2"/>
  <c r="AN19908" i="2"/>
  <c r="AN6753" i="2"/>
  <c r="AN2023" i="2"/>
  <c r="AN15241" i="2"/>
  <c r="AN20416" i="2"/>
  <c r="AN19755" i="2"/>
  <c r="AN988" i="2"/>
  <c r="AN4435" i="2"/>
  <c r="AN14332" i="2"/>
  <c r="AN984" i="2"/>
  <c r="AN8853" i="2"/>
  <c r="AN16385" i="2"/>
  <c r="AN6938" i="2"/>
  <c r="AN9465" i="2"/>
  <c r="AN45" i="2"/>
  <c r="AN11516" i="2"/>
  <c r="AN18820" i="2"/>
  <c r="AN9169" i="2"/>
  <c r="AN15397" i="2"/>
  <c r="AN5582" i="2"/>
  <c r="AN17351" i="2"/>
  <c r="AN11419" i="2"/>
  <c r="AN1077" i="2"/>
  <c r="AN1305" i="2"/>
  <c r="AN5587" i="2"/>
  <c r="AN20052" i="2"/>
  <c r="AN5913" i="2"/>
  <c r="AN782" i="2"/>
  <c r="AN7604" i="2"/>
  <c r="AN21379" i="2"/>
  <c r="AN18830" i="2"/>
  <c r="AN3209" i="2"/>
  <c r="AN8082" i="2"/>
  <c r="AN8427" i="2"/>
  <c r="AN16786" i="2"/>
  <c r="AN17667" i="2"/>
  <c r="AN16473" i="2"/>
  <c r="AN1354" i="2"/>
  <c r="AN19871" i="2"/>
  <c r="AN4281" i="2"/>
  <c r="AN21043" i="2"/>
  <c r="AN15288" i="2"/>
  <c r="AN8310" i="2"/>
  <c r="AN15122" i="2"/>
  <c r="AN12384" i="2"/>
  <c r="AN7029" i="2"/>
  <c r="AN12690" i="2"/>
  <c r="AN11279" i="2"/>
  <c r="AN15361" i="2"/>
  <c r="AN17435" i="2"/>
  <c r="AN8502" i="2"/>
  <c r="AN6422" i="2"/>
  <c r="AN9585" i="2"/>
  <c r="AN3207" i="2"/>
  <c r="AN3509" i="2"/>
  <c r="AN5814" i="2"/>
  <c r="AN8538" i="2"/>
  <c r="AN10068" i="2"/>
  <c r="AN6890" i="2"/>
  <c r="AN17204" i="2"/>
  <c r="AN10050" i="2"/>
  <c r="AN16381" i="2"/>
  <c r="AN464" i="2"/>
  <c r="AN17716" i="2"/>
  <c r="AN9216" i="2"/>
  <c r="AN16965" i="2"/>
  <c r="AN19634" i="2"/>
  <c r="AN16776" i="2"/>
  <c r="AN12197" i="2"/>
  <c r="AN14114" i="2"/>
  <c r="AN10191" i="2"/>
  <c r="AN19807" i="2"/>
  <c r="AN17107" i="2"/>
  <c r="AN11211" i="2"/>
  <c r="AN8241" i="2"/>
  <c r="AN12187" i="2"/>
  <c r="AN20071" i="2"/>
  <c r="AN19772" i="2"/>
  <c r="AN9529" i="2"/>
  <c r="AN1285" i="2"/>
  <c r="AN9135" i="2"/>
  <c r="AN9652" i="2"/>
  <c r="AN7651" i="2"/>
  <c r="AN3443" i="2"/>
  <c r="AN19590" i="2"/>
  <c r="AN5784" i="2"/>
  <c r="AN14934" i="2"/>
  <c r="AN18041" i="2"/>
  <c r="AN20338" i="2"/>
  <c r="AN10417" i="2"/>
  <c r="AN9998" i="2"/>
  <c r="AN17147" i="2"/>
  <c r="AN6155" i="2"/>
  <c r="AN16486" i="2"/>
  <c r="AN6783" i="2"/>
  <c r="AN11075" i="2"/>
  <c r="AN11118" i="2"/>
  <c r="AN3095" i="2"/>
  <c r="AN10596" i="2"/>
  <c r="AN7507" i="2"/>
  <c r="AN15558" i="2"/>
  <c r="AN10055" i="2"/>
  <c r="AN4048" i="2"/>
  <c r="AN16260" i="2"/>
  <c r="AN16002" i="2"/>
  <c r="AN7637" i="2"/>
  <c r="AN21273" i="2"/>
  <c r="AN3031" i="2"/>
  <c r="AN1536" i="2"/>
  <c r="AN7969" i="2"/>
  <c r="AN15035" i="2"/>
  <c r="AN14066" i="2"/>
  <c r="AN3904" i="2"/>
  <c r="AN5351" i="2"/>
  <c r="AN15711" i="2"/>
  <c r="AN1559" i="2"/>
  <c r="AN3924" i="2"/>
  <c r="AN3624" i="2"/>
  <c r="AN12571" i="2"/>
  <c r="AN15081" i="2"/>
  <c r="AN11438" i="2"/>
  <c r="AN4158" i="2"/>
  <c r="AN9483" i="2"/>
  <c r="AN18585" i="2"/>
  <c r="AN20543" i="2"/>
  <c r="AN12447" i="2"/>
  <c r="AN8645" i="2"/>
  <c r="AN8639" i="2"/>
  <c r="AN4970" i="2"/>
  <c r="AN12332" i="2"/>
  <c r="AN11057" i="2"/>
  <c r="AN17971" i="2"/>
  <c r="AN352" i="2"/>
  <c r="AN3830" i="2"/>
  <c r="AN16127" i="2"/>
  <c r="AN16789" i="2"/>
  <c r="AN5595" i="2"/>
  <c r="AN1506" i="2"/>
  <c r="AN10668" i="2"/>
  <c r="AN20101" i="2"/>
  <c r="AN12042" i="2"/>
  <c r="AN2270" i="2"/>
  <c r="AN785" i="2"/>
  <c r="AN7124" i="2"/>
  <c r="AN3712" i="2"/>
  <c r="AN1263" i="2"/>
  <c r="AN14584" i="2"/>
  <c r="AN4347" i="2"/>
  <c r="AN16474" i="2"/>
  <c r="AN18723" i="2"/>
  <c r="AN4907" i="2"/>
  <c r="AN15770" i="2"/>
  <c r="AN9523" i="2"/>
  <c r="AN8136" i="2"/>
  <c r="AN10860" i="2"/>
  <c r="AN6425" i="2"/>
  <c r="AN20745" i="2"/>
  <c r="AN21139" i="2"/>
  <c r="AN20435" i="2"/>
  <c r="AN3999" i="2"/>
  <c r="AN9267" i="2"/>
  <c r="AN19098" i="2"/>
  <c r="AN8251" i="2"/>
  <c r="AN18378" i="2"/>
  <c r="AN9629" i="2"/>
  <c r="AN11864" i="2"/>
  <c r="AN6549" i="2"/>
  <c r="AN20917" i="2"/>
  <c r="AN17886" i="2"/>
  <c r="AN10057" i="2"/>
  <c r="AN6802" i="2"/>
  <c r="AN7538" i="2"/>
  <c r="AN967" i="2"/>
  <c r="AN2713" i="2"/>
  <c r="AN1075" i="2"/>
  <c r="AN18390" i="2"/>
  <c r="AN8685" i="2"/>
  <c r="AN8638" i="2"/>
  <c r="AN18123" i="2"/>
  <c r="AN10564" i="2"/>
  <c r="AN1504" i="2"/>
  <c r="AN10904" i="2"/>
  <c r="AN12588" i="2"/>
  <c r="AN15853" i="2"/>
  <c r="AN15163" i="2"/>
  <c r="AN1891" i="2"/>
  <c r="AN15479" i="2"/>
  <c r="AN2670" i="2"/>
  <c r="AN16138" i="2"/>
  <c r="AN2012" i="2"/>
  <c r="AN970" i="2"/>
  <c r="AN10310" i="2"/>
  <c r="AN11376" i="2"/>
  <c r="AN4270" i="2"/>
  <c r="AN3538" i="2"/>
  <c r="AN6353" i="2"/>
  <c r="AN20616" i="2"/>
  <c r="AN7591" i="2"/>
  <c r="AN18257" i="2"/>
  <c r="AN18454" i="2"/>
  <c r="AN15529" i="2"/>
  <c r="AN8652" i="2"/>
  <c r="AN10511" i="2"/>
  <c r="AN9960" i="2"/>
  <c r="AN7562" i="2"/>
  <c r="AN14132" i="2"/>
  <c r="AN6600" i="2"/>
  <c r="AN3474" i="2"/>
  <c r="AN1292" i="2"/>
  <c r="AN20732" i="2"/>
  <c r="AN17668" i="2"/>
  <c r="AN9965" i="2"/>
  <c r="AN16003" i="2"/>
  <c r="AN17368" i="2"/>
  <c r="AN7614" i="2"/>
  <c r="AN17855" i="2"/>
  <c r="AN16275" i="2"/>
  <c r="AN16051" i="2"/>
  <c r="AN12770" i="2"/>
  <c r="AN10672" i="2"/>
  <c r="AN6515" i="2"/>
  <c r="AN6561" i="2"/>
  <c r="AN6722" i="2"/>
  <c r="AN3552" i="2"/>
  <c r="AN19083" i="2"/>
  <c r="AN19232" i="2"/>
  <c r="AN15320" i="2"/>
  <c r="AN2471" i="2"/>
  <c r="AN14706" i="2"/>
  <c r="AN15259" i="2"/>
  <c r="AN7974" i="2"/>
  <c r="AN1430" i="2"/>
  <c r="AN18815" i="2"/>
  <c r="AN9550" i="2"/>
  <c r="AN9665" i="2"/>
  <c r="AN20876" i="2"/>
  <c r="AN16600" i="2"/>
  <c r="AN19604" i="2"/>
  <c r="AN17079" i="2"/>
  <c r="AN5163" i="2"/>
  <c r="AN19336" i="2"/>
  <c r="AN15325" i="2"/>
  <c r="AN14884" i="2"/>
  <c r="AN7021" i="2"/>
  <c r="AN12475" i="2"/>
  <c r="AN8168" i="2"/>
  <c r="AN7406" i="2"/>
  <c r="AN10848" i="2"/>
  <c r="AN11173" i="2"/>
  <c r="AN10811" i="2"/>
  <c r="AN5655" i="2"/>
  <c r="AN19079" i="2"/>
  <c r="AN14325" i="2"/>
  <c r="AN9219" i="2"/>
  <c r="AN21039" i="2"/>
  <c r="AN2794" i="2"/>
  <c r="AN3224" i="2"/>
  <c r="AN17224" i="2"/>
  <c r="AN2499" i="2"/>
  <c r="AN16196" i="2"/>
  <c r="AN17962" i="2"/>
  <c r="AN1420" i="2"/>
  <c r="AN20717" i="2"/>
  <c r="AN8490" i="2"/>
  <c r="AN1496" i="2"/>
  <c r="AN6652" i="2"/>
  <c r="AN16928" i="2"/>
  <c r="AN18959" i="2"/>
  <c r="AN21172" i="2"/>
  <c r="AN11796" i="2"/>
  <c r="AN19961" i="2"/>
  <c r="AN11557" i="2"/>
  <c r="AN14270" i="2"/>
  <c r="AN17443" i="2"/>
  <c r="AN4813" i="2"/>
  <c r="AN19869" i="2"/>
  <c r="AN8609" i="2"/>
  <c r="AN10090" i="2"/>
  <c r="AN21316" i="2"/>
  <c r="AN667" i="2"/>
  <c r="AN2688" i="2"/>
  <c r="AN17867" i="2"/>
  <c r="AN1730" i="2"/>
  <c r="AN19852" i="2"/>
  <c r="AN1083" i="2"/>
  <c r="AN5443" i="2"/>
  <c r="AN20011" i="2"/>
  <c r="AN89" i="2"/>
  <c r="AN10862" i="2"/>
  <c r="AN18241" i="2"/>
  <c r="AN13938" i="2"/>
  <c r="AN10339" i="2"/>
  <c r="AN8669" i="2"/>
  <c r="AN8711" i="2"/>
  <c r="AN14183" i="2"/>
  <c r="AN8088" i="2"/>
  <c r="AN10092" i="2"/>
  <c r="AN3868" i="2"/>
  <c r="AN10236" i="2"/>
  <c r="AN17798" i="2"/>
  <c r="AN7594" i="2"/>
  <c r="AN5086" i="2"/>
  <c r="AN3863" i="2"/>
  <c r="AN5493" i="2"/>
  <c r="AN16057" i="2"/>
  <c r="AN10499" i="2"/>
  <c r="AN7370" i="2"/>
  <c r="AN16683" i="2"/>
  <c r="AN6322" i="2"/>
  <c r="AN10962" i="2"/>
  <c r="AN10629" i="2"/>
  <c r="AN2614" i="2"/>
  <c r="AN391" i="2"/>
  <c r="AN11410" i="2"/>
  <c r="AN2997" i="2"/>
  <c r="AN20558" i="2"/>
  <c r="AN14320" i="2"/>
  <c r="AN17735" i="2"/>
  <c r="AN4501" i="2"/>
  <c r="AN16620" i="2"/>
  <c r="AN10771" i="2"/>
  <c r="AN12484" i="2"/>
  <c r="AN14619" i="2"/>
  <c r="AN9003" i="2"/>
  <c r="AN17219" i="2"/>
  <c r="AN4765" i="2"/>
  <c r="AN1624" i="2"/>
  <c r="AN12181" i="2"/>
  <c r="AN12334" i="2"/>
  <c r="AN16761" i="2"/>
  <c r="AN19676" i="2"/>
  <c r="AN9049" i="2"/>
  <c r="AN17575" i="2"/>
  <c r="AN9189" i="2"/>
  <c r="AN3286" i="2"/>
  <c r="AN776" i="2"/>
  <c r="AN20834" i="2"/>
  <c r="AN20081" i="2"/>
  <c r="AN11835" i="2"/>
  <c r="AN4060" i="2"/>
  <c r="AN2498" i="2"/>
  <c r="AN17428" i="2"/>
  <c r="AN21372" i="2"/>
  <c r="AN16316" i="2"/>
  <c r="AN23442" i="2"/>
  <c r="AN2620" i="2"/>
  <c r="AN7922" i="2"/>
  <c r="AN14780" i="2"/>
  <c r="AN16410" i="2"/>
  <c r="AN11163" i="2"/>
  <c r="AN4384" i="2"/>
  <c r="AN8855" i="2"/>
  <c r="AN17619" i="2"/>
  <c r="AN6191" i="2"/>
  <c r="AN20929" i="2"/>
  <c r="AN16790" i="2"/>
  <c r="AN16941" i="2"/>
  <c r="AN14550" i="2"/>
  <c r="AN5401" i="2"/>
  <c r="AN17487" i="2"/>
  <c r="AN20842" i="2"/>
  <c r="AN5283" i="2"/>
  <c r="AN340" i="2"/>
  <c r="AN21324" i="2"/>
  <c r="AN11150" i="2"/>
  <c r="AN8955" i="2"/>
  <c r="AN7972" i="2"/>
  <c r="AN12730" i="2"/>
  <c r="AN19225" i="2"/>
  <c r="AN10251" i="2"/>
  <c r="AN468" i="2"/>
  <c r="AN4446" i="2"/>
  <c r="AN6755" i="2"/>
  <c r="AN17967" i="2"/>
  <c r="AN19562" i="2"/>
  <c r="AN3583" i="2"/>
  <c r="AN10261" i="2"/>
  <c r="AN6378" i="2"/>
  <c r="AN11145" i="2"/>
  <c r="AN1229" i="2"/>
  <c r="AN19115" i="2"/>
  <c r="AN16502" i="2"/>
  <c r="AN2356" i="2"/>
  <c r="AN18551" i="2"/>
  <c r="AN10189" i="2"/>
  <c r="AN10552" i="2"/>
  <c r="AN6751" i="2"/>
  <c r="AN12212" i="2"/>
  <c r="AN17547" i="2"/>
  <c r="AN6900" i="2"/>
  <c r="AN10403" i="2"/>
  <c r="AN15613" i="2"/>
  <c r="AN7655" i="2"/>
  <c r="AN19008" i="2"/>
  <c r="AN10371" i="2"/>
  <c r="AN10248" i="2"/>
  <c r="AN12280" i="2"/>
  <c r="AN6997" i="2"/>
  <c r="AN15132" i="2"/>
  <c r="AN18742" i="2"/>
  <c r="AN5215" i="2"/>
  <c r="AN11909" i="2"/>
  <c r="AN20337" i="2"/>
  <c r="AN10666" i="2"/>
  <c r="AN6798" i="2"/>
  <c r="AN14079" i="2"/>
  <c r="AN18897" i="2"/>
  <c r="AN4819" i="2"/>
  <c r="AN17548" i="2"/>
  <c r="AN10581" i="2"/>
  <c r="AN6604" i="2"/>
  <c r="AN16581" i="2"/>
  <c r="AN11132" i="2"/>
  <c r="AN3004" i="2"/>
  <c r="AN4092" i="2"/>
  <c r="AN19713" i="2"/>
  <c r="AN18572" i="2"/>
  <c r="AN1164" i="2"/>
  <c r="AN20437" i="2"/>
  <c r="AN673" i="2"/>
  <c r="AN10675" i="2"/>
  <c r="AN19983" i="2"/>
  <c r="AN6923" i="2"/>
  <c r="AN6509" i="2"/>
  <c r="AN20463" i="2"/>
  <c r="AN6113" i="2"/>
  <c r="AN8861" i="2"/>
  <c r="AN2195" i="2"/>
  <c r="AN6942" i="2"/>
  <c r="AN11066" i="2"/>
  <c r="AN12072" i="2"/>
  <c r="AN6866" i="2"/>
  <c r="AN15103" i="2"/>
  <c r="AN8785" i="2"/>
  <c r="AN14468" i="2"/>
  <c r="AN3803" i="2"/>
  <c r="AN18910" i="2"/>
  <c r="AN11918" i="2"/>
  <c r="AN19215" i="2"/>
  <c r="AN3529" i="2"/>
  <c r="AN17706" i="2"/>
  <c r="AN16923" i="2"/>
  <c r="AN5668" i="2"/>
  <c r="AN15031" i="2"/>
  <c r="AN4240" i="2"/>
  <c r="AN20965" i="2"/>
  <c r="AN1400" i="2"/>
  <c r="AN5329" i="2"/>
  <c r="AN11672" i="2"/>
  <c r="AN291" i="2"/>
  <c r="AN6172" i="2"/>
  <c r="AN5791" i="2"/>
  <c r="AN19756" i="2"/>
  <c r="AN6376" i="2"/>
  <c r="AN19843" i="2"/>
  <c r="AN12118" i="2"/>
  <c r="AN4031" i="2"/>
  <c r="AN6232" i="2"/>
  <c r="AN5101" i="2"/>
  <c r="AN20034" i="2"/>
  <c r="AN420" i="2"/>
  <c r="AN6764" i="2"/>
  <c r="AN4040" i="2"/>
  <c r="AN8780" i="2"/>
  <c r="AN4226" i="2"/>
  <c r="AN19591" i="2"/>
  <c r="AN3105" i="2"/>
  <c r="AN9829" i="2"/>
  <c r="AN16528" i="2"/>
  <c r="AN6296" i="2"/>
  <c r="AN9748" i="2"/>
  <c r="AN7298" i="2"/>
  <c r="AN5904" i="2"/>
  <c r="AN3543" i="2"/>
  <c r="AN15893" i="2"/>
  <c r="AN20933" i="2"/>
  <c r="AN18427" i="2"/>
  <c r="AN3131" i="2"/>
  <c r="AN1903" i="2"/>
  <c r="AN1380" i="2"/>
  <c r="AN5331" i="2"/>
  <c r="AN764" i="2"/>
  <c r="AN10442" i="2"/>
  <c r="AN9969" i="2"/>
  <c r="AN8774" i="2"/>
  <c r="AN3261" i="2"/>
  <c r="AN16926" i="2"/>
  <c r="AN415" i="2"/>
  <c r="AN18316" i="2"/>
  <c r="AN19162" i="2"/>
  <c r="AN3065" i="2"/>
  <c r="AN16314" i="2"/>
  <c r="AN4080" i="2"/>
  <c r="AN19632" i="2"/>
  <c r="AN4548" i="2"/>
  <c r="AN2904" i="2"/>
  <c r="AN17897" i="2"/>
  <c r="AN10122" i="2"/>
  <c r="AN5457" i="2"/>
  <c r="AN14290" i="2"/>
  <c r="AN6478" i="2"/>
  <c r="AN10356" i="2"/>
  <c r="AN12486" i="2"/>
  <c r="AN20270" i="2"/>
  <c r="AN8886" i="2"/>
  <c r="AN15388" i="2"/>
  <c r="AN1672" i="2"/>
  <c r="AN21205" i="2"/>
  <c r="AN15159" i="2"/>
  <c r="AN12373" i="2"/>
  <c r="AN17947" i="2"/>
  <c r="AN3590" i="2"/>
  <c r="AN14542" i="2"/>
  <c r="AN11441" i="2"/>
  <c r="AN632" i="2"/>
  <c r="AN20093" i="2"/>
  <c r="AN18638" i="2"/>
  <c r="AN19143" i="2"/>
  <c r="AN4980" i="2"/>
  <c r="AN20478" i="2"/>
  <c r="AN12305" i="2"/>
  <c r="AN10730" i="2"/>
  <c r="AN11760" i="2"/>
  <c r="AN1573" i="2"/>
  <c r="AN4431" i="2"/>
  <c r="AN11852" i="2"/>
  <c r="AN1000" i="2"/>
  <c r="AN9306" i="2"/>
  <c r="AN350" i="2"/>
  <c r="AN1109" i="2"/>
  <c r="AN12343" i="2"/>
  <c r="AN18300" i="2"/>
  <c r="AN20686" i="2"/>
  <c r="AN16640" i="2"/>
  <c r="AN6348" i="2"/>
  <c r="AN6178" i="2"/>
  <c r="AN6271" i="2"/>
  <c r="AN5242" i="2"/>
  <c r="AN18894" i="2"/>
  <c r="AN843" i="2"/>
  <c r="AN17231" i="2"/>
  <c r="AN16089" i="2"/>
  <c r="AN7749" i="2"/>
  <c r="AN8817" i="2"/>
  <c r="AN6576" i="2"/>
  <c r="AN19903" i="2"/>
  <c r="AN15517" i="2"/>
  <c r="AN14339" i="2"/>
  <c r="AN9330" i="2"/>
  <c r="AN12637" i="2"/>
  <c r="AN11560" i="2"/>
  <c r="AN3607" i="2"/>
  <c r="AN9607" i="2"/>
  <c r="AN16522" i="2"/>
  <c r="AN17605" i="2"/>
  <c r="AN19683" i="2"/>
  <c r="AN16841" i="2"/>
  <c r="AN9691" i="2"/>
  <c r="AN15871" i="2"/>
  <c r="AN3692" i="2"/>
  <c r="AN5268" i="2"/>
  <c r="AN16523" i="2"/>
  <c r="AN9947" i="2"/>
  <c r="AN10144" i="2"/>
  <c r="AN7400" i="2"/>
  <c r="AN20285" i="2"/>
  <c r="AN16740" i="2"/>
  <c r="AN16959" i="2"/>
  <c r="AN8059" i="2"/>
  <c r="AN5356" i="2"/>
  <c r="AN21208" i="2"/>
  <c r="AN14292" i="2"/>
  <c r="AN2269" i="2"/>
  <c r="AN10340" i="2"/>
  <c r="AN6204" i="2"/>
  <c r="AN10194" i="2"/>
  <c r="AN7388" i="2"/>
  <c r="AN8383" i="2"/>
  <c r="AN17877" i="2"/>
  <c r="AN2206" i="2"/>
  <c r="AN8831" i="2"/>
  <c r="AN6637" i="2"/>
  <c r="AN17200" i="2"/>
  <c r="AN20763" i="2"/>
  <c r="AN14739" i="2"/>
  <c r="AN9286" i="2"/>
  <c r="AN15715" i="2"/>
  <c r="AN18892" i="2"/>
  <c r="AN3626" i="2"/>
  <c r="AN16584" i="2"/>
  <c r="AN4296" i="2"/>
  <c r="AN19925" i="2"/>
  <c r="AN9426" i="2"/>
  <c r="AN3926" i="2"/>
  <c r="AN7992" i="2"/>
  <c r="AN9786" i="2"/>
  <c r="AN20320" i="2"/>
  <c r="AN852" i="2"/>
  <c r="AN4938" i="2"/>
  <c r="AN4132" i="2"/>
  <c r="AN9395" i="2"/>
  <c r="AN11677" i="2"/>
  <c r="AN14684" i="2"/>
  <c r="AN9633" i="2"/>
  <c r="AN14510" i="2"/>
  <c r="AN20123" i="2"/>
  <c r="AN6660" i="2"/>
  <c r="AN8980" i="2"/>
  <c r="AN16909" i="2"/>
  <c r="AN156" i="2"/>
  <c r="AN542" i="2"/>
  <c r="AN18754" i="2"/>
  <c r="AN15006" i="2"/>
  <c r="AN2582" i="2"/>
  <c r="AN17304" i="2"/>
  <c r="AN14852" i="2"/>
  <c r="AN11839" i="2"/>
  <c r="AN5798" i="2"/>
  <c r="AN1424" i="2"/>
  <c r="AN4969" i="2"/>
  <c r="AN1793" i="2"/>
  <c r="AN5288" i="2"/>
  <c r="AN9587" i="2"/>
  <c r="AN4768" i="2"/>
  <c r="AN15214" i="2"/>
  <c r="AN17205" i="2"/>
  <c r="AN16139" i="2"/>
  <c r="AN1607" i="2"/>
  <c r="AN17475" i="2"/>
  <c r="AN11956" i="2"/>
  <c r="AN19292" i="2"/>
  <c r="AN17022" i="2"/>
  <c r="AN12094" i="2"/>
  <c r="AN15263" i="2"/>
  <c r="AN5305" i="2"/>
  <c r="AN17745" i="2"/>
  <c r="AN6072" i="2"/>
  <c r="AN763" i="2"/>
  <c r="AN4385" i="2"/>
  <c r="AN7999" i="2"/>
  <c r="AN17683" i="2"/>
  <c r="AN12276" i="2"/>
  <c r="AN8281" i="2"/>
  <c r="AN20901" i="2"/>
  <c r="AN17609" i="2"/>
  <c r="AN17879" i="2"/>
  <c r="AN9640" i="2"/>
  <c r="AN14334" i="2"/>
  <c r="AN14766" i="2"/>
  <c r="AN2152" i="2"/>
  <c r="AN15492" i="2"/>
  <c r="AN18606" i="2"/>
  <c r="AN8352" i="2"/>
  <c r="AN9638" i="2"/>
  <c r="AN14443" i="2"/>
  <c r="AN7574" i="2"/>
  <c r="AN2140" i="2"/>
  <c r="AN4362" i="2"/>
  <c r="AN5442" i="2"/>
  <c r="AN14634" i="2"/>
  <c r="AN18867" i="2"/>
  <c r="AN20129" i="2"/>
  <c r="AN17882" i="2"/>
  <c r="AN12085" i="2"/>
  <c r="AN1432" i="2"/>
  <c r="AN21038" i="2"/>
  <c r="AN6044" i="2"/>
  <c r="AN12166" i="2"/>
  <c r="AN3289" i="2"/>
  <c r="AN11268" i="2"/>
  <c r="AN12012" i="2"/>
  <c r="AN7284" i="2"/>
  <c r="AN9533" i="2"/>
  <c r="AN17277" i="2"/>
  <c r="AN14424" i="2"/>
  <c r="AN9513" i="2"/>
  <c r="AN5866" i="2"/>
  <c r="AN5944" i="2"/>
  <c r="AN779" i="2"/>
  <c r="AN15528" i="2"/>
  <c r="AN21232" i="2"/>
  <c r="AN4745" i="2"/>
  <c r="AN15944" i="2"/>
  <c r="AN17301" i="2"/>
  <c r="AN2718" i="2"/>
  <c r="AN14696" i="2"/>
  <c r="AN7991" i="2"/>
  <c r="AN4246" i="2"/>
  <c r="AN15453" i="2"/>
  <c r="AN10913" i="2"/>
  <c r="AN6508" i="2"/>
  <c r="AN18971" i="2"/>
  <c r="AN11071" i="2"/>
  <c r="AN4176" i="2"/>
  <c r="AN7361" i="2"/>
  <c r="AN11076" i="2"/>
  <c r="AN9925" i="2"/>
  <c r="AN15010" i="2"/>
  <c r="AN14878" i="2"/>
  <c r="AN1422" i="2"/>
  <c r="AN15298" i="2"/>
  <c r="AN7706" i="2"/>
  <c r="AN10137" i="2"/>
  <c r="AN4238" i="2"/>
  <c r="AN5492" i="2"/>
  <c r="AN14941" i="2"/>
  <c r="AN17901" i="2"/>
  <c r="AN741" i="2"/>
  <c r="AN17047" i="2"/>
  <c r="AN10114" i="2"/>
  <c r="AN8726" i="2"/>
  <c r="AN10674" i="2"/>
  <c r="AN1732" i="2"/>
  <c r="AN14853" i="2"/>
  <c r="AN20545" i="2"/>
  <c r="AN5999" i="2"/>
  <c r="AN15644" i="2"/>
  <c r="AN4462" i="2"/>
  <c r="AN2220" i="2"/>
  <c r="AN2633" i="2"/>
  <c r="AN16080" i="2"/>
  <c r="AN436" i="2"/>
  <c r="AN2372" i="2"/>
  <c r="AN192" i="2"/>
  <c r="AN19056" i="2"/>
  <c r="AN20402" i="2"/>
  <c r="AN1100" i="2"/>
  <c r="AN1084" i="2"/>
  <c r="AN3307" i="2"/>
  <c r="AN5521" i="2"/>
  <c r="AN16135" i="2"/>
  <c r="AN9413" i="2"/>
  <c r="AN15370" i="2"/>
  <c r="AN10978" i="2"/>
  <c r="AN16648" i="2"/>
  <c r="AN2825" i="2"/>
  <c r="AN18722" i="2"/>
  <c r="AN11084" i="2"/>
  <c r="AN17178" i="2"/>
  <c r="AN8522" i="2"/>
  <c r="AN18315" i="2"/>
  <c r="AN11113" i="2"/>
  <c r="AN2415" i="2"/>
  <c r="AN15181" i="2"/>
  <c r="AN2354" i="2"/>
  <c r="AN6736" i="2"/>
  <c r="AN3723" i="2"/>
  <c r="AN2386" i="2"/>
  <c r="AN12120" i="2"/>
  <c r="AN12379" i="2"/>
  <c r="AN4454" i="2"/>
  <c r="AN8777" i="2"/>
  <c r="AN11827" i="2"/>
  <c r="AN2581" i="2"/>
  <c r="AN12646" i="2"/>
  <c r="AN9046" i="2"/>
  <c r="AN11878" i="2"/>
  <c r="AN14242" i="2"/>
  <c r="AN671" i="2"/>
  <c r="AN5844" i="2"/>
  <c r="AN19847" i="2"/>
  <c r="AN14909" i="2"/>
  <c r="AN2567" i="2"/>
  <c r="AN3045" i="2"/>
  <c r="AN17505" i="2"/>
  <c r="AN5225" i="2"/>
  <c r="AN17399" i="2"/>
  <c r="AN19913" i="2"/>
  <c r="AN10566" i="2"/>
  <c r="AN8196" i="2"/>
  <c r="AN3880" i="2"/>
  <c r="AN15762" i="2"/>
  <c r="AN1790" i="2"/>
  <c r="AN1526" i="2"/>
  <c r="AN6607" i="2"/>
  <c r="AN20998" i="2"/>
  <c r="AN15343" i="2"/>
  <c r="AN4469" i="2"/>
  <c r="AN9631" i="2"/>
  <c r="AN2273" i="2"/>
  <c r="AN2709" i="2"/>
  <c r="AN5631" i="2"/>
  <c r="AN9300" i="2"/>
  <c r="AN6066" i="2"/>
  <c r="AN15296" i="2"/>
  <c r="AN18356" i="2"/>
  <c r="AN3564" i="2"/>
  <c r="AN1421" i="2"/>
  <c r="AN20883" i="2"/>
  <c r="AN16755" i="2"/>
  <c r="AN9994" i="2"/>
  <c r="AN14245" i="2"/>
  <c r="AN12255" i="2"/>
  <c r="AN1492" i="2"/>
  <c r="AN9959" i="2"/>
  <c r="AN5949" i="2"/>
  <c r="AN14507" i="2"/>
  <c r="AN16230" i="2"/>
  <c r="AN11770" i="2"/>
  <c r="AN20927" i="2"/>
  <c r="AN597" i="2"/>
  <c r="AN18905" i="2"/>
  <c r="AN4529" i="2"/>
  <c r="AN5927" i="2"/>
  <c r="AN18340" i="2"/>
  <c r="AN2940" i="2"/>
  <c r="AN1819" i="2"/>
  <c r="AN5701" i="2"/>
  <c r="AN17039" i="2"/>
  <c r="AN14188" i="2"/>
  <c r="AN4642" i="2"/>
  <c r="AN1027" i="2"/>
  <c r="AN9896" i="2"/>
  <c r="AN2907" i="2"/>
  <c r="AN4052" i="2"/>
  <c r="AN18119" i="2"/>
  <c r="AN3154" i="2"/>
  <c r="AN2127" i="2"/>
  <c r="AN2809" i="2"/>
  <c r="AN5112" i="2"/>
  <c r="AN8308" i="2"/>
  <c r="AN4795" i="2"/>
  <c r="AN12575" i="2"/>
  <c r="AN16393" i="2"/>
  <c r="AN10233" i="2"/>
  <c r="AN219" i="2"/>
  <c r="AN14656" i="2"/>
  <c r="AN2050" i="2"/>
  <c r="AN17805" i="2"/>
  <c r="AN9644" i="2"/>
  <c r="AN15131" i="2"/>
  <c r="AN21389" i="2"/>
  <c r="AN14151" i="2"/>
  <c r="AN3743" i="2"/>
  <c r="AN21190" i="2"/>
  <c r="AN19946" i="2"/>
  <c r="AN15925" i="2"/>
  <c r="AN15454" i="2"/>
  <c r="AN15736" i="2"/>
  <c r="AN10383" i="2"/>
  <c r="AN6434" i="2"/>
  <c r="AN3831" i="2"/>
  <c r="AN19717" i="2"/>
  <c r="AN12091" i="2"/>
  <c r="AN19651" i="2"/>
  <c r="AN18661" i="2"/>
  <c r="AN10588" i="2"/>
  <c r="AN4942" i="2"/>
  <c r="AN15584" i="2"/>
  <c r="AN11468" i="2"/>
  <c r="AN12745" i="2"/>
  <c r="AN1487" i="2"/>
  <c r="AN1456" i="2"/>
  <c r="AN7075" i="2"/>
  <c r="AN7639" i="2"/>
  <c r="AN8857" i="2"/>
  <c r="AN13497" i="2"/>
  <c r="AN18928" i="2"/>
  <c r="AN11224" i="2"/>
  <c r="AN9963" i="2"/>
  <c r="AN2991" i="2"/>
  <c r="AN14220" i="2"/>
  <c r="AN10981" i="2"/>
  <c r="AN3751" i="2"/>
  <c r="AN6310" i="2"/>
  <c r="AN2320" i="2"/>
  <c r="AN22771" i="2"/>
  <c r="AN4144" i="2"/>
  <c r="AN17942" i="2"/>
  <c r="AN16325" i="2"/>
  <c r="AN10584" i="2"/>
  <c r="AN12668" i="2"/>
  <c r="AN11248" i="2"/>
  <c r="AN4844" i="2"/>
  <c r="AN1756" i="2"/>
  <c r="AN15053" i="2"/>
  <c r="AN6524" i="2"/>
  <c r="AN880" i="2"/>
  <c r="AN11179" i="2"/>
  <c r="AN1902" i="2"/>
  <c r="AN20535" i="2"/>
  <c r="AN1759" i="2"/>
  <c r="AN8072" i="2"/>
  <c r="AN9373" i="2"/>
  <c r="AN8838" i="2"/>
  <c r="AN15773" i="2"/>
  <c r="AN22007" i="2"/>
  <c r="AN18333" i="2"/>
  <c r="AN21157" i="2"/>
  <c r="AN13469" i="2"/>
  <c r="AN6366" i="2"/>
  <c r="AN22298" i="2"/>
  <c r="AN20358" i="2"/>
  <c r="AN3393" i="2"/>
  <c r="AN21860" i="2"/>
  <c r="AN10738" i="2"/>
  <c r="AN7407" i="2"/>
  <c r="AN6981" i="2"/>
  <c r="AN8289" i="2"/>
  <c r="AN7612" i="2"/>
  <c r="AN19263" i="2"/>
  <c r="AN8525" i="2"/>
  <c r="AN18640" i="2"/>
  <c r="AN9403" i="2"/>
  <c r="AN15730" i="2"/>
  <c r="AN17930" i="2"/>
  <c r="AN10800" i="2"/>
  <c r="AN18622" i="2"/>
  <c r="AN2301" i="2"/>
  <c r="AN563" i="2"/>
  <c r="AN10015" i="2"/>
  <c r="AN3385" i="2"/>
  <c r="AN15029" i="2"/>
  <c r="AN302" i="2"/>
  <c r="AN4084" i="2"/>
  <c r="AN1961" i="2"/>
  <c r="AN23437" i="2"/>
  <c r="AN15178" i="2"/>
  <c r="AN1271" i="2"/>
  <c r="AN16724" i="2"/>
  <c r="AN16475" i="2"/>
  <c r="AN7475" i="2"/>
  <c r="AN8166" i="2"/>
  <c r="AN11612" i="2"/>
  <c r="AN3877" i="2"/>
  <c r="AN9057" i="2"/>
  <c r="AN1442" i="2"/>
  <c r="AN1662" i="2"/>
  <c r="AN8369" i="2"/>
  <c r="AN15633" i="2"/>
  <c r="AN8393" i="2"/>
  <c r="AN22463" i="2"/>
  <c r="AN14610" i="2"/>
  <c r="AN1711" i="2"/>
  <c r="AN5220" i="2"/>
  <c r="AN8746" i="2"/>
  <c r="AN5565" i="2"/>
  <c r="AN20922" i="2"/>
  <c r="AN11029" i="2"/>
  <c r="AN18648" i="2"/>
  <c r="AN21875" i="2"/>
  <c r="AN19715" i="2"/>
  <c r="AN2769" i="2"/>
  <c r="AN13500" i="2"/>
  <c r="AN11129" i="2"/>
  <c r="AN3449" i="2"/>
  <c r="AN17618" i="2"/>
  <c r="AN7558" i="2"/>
  <c r="AN23834" i="2"/>
  <c r="AN12703" i="2"/>
  <c r="AN13685" i="2"/>
  <c r="AN16339" i="2"/>
  <c r="AN22275" i="2"/>
  <c r="AN11974" i="2"/>
  <c r="AN18394" i="2"/>
  <c r="AN21424" i="2"/>
  <c r="AN13305" i="2"/>
  <c r="AN15991" i="2"/>
  <c r="AN12670" i="2"/>
  <c r="AN9404" i="2"/>
  <c r="AN239" i="2"/>
  <c r="AN20703" i="2"/>
  <c r="AN20787" i="2"/>
  <c r="AN3900" i="2"/>
  <c r="AN18843" i="2"/>
  <c r="AN14995" i="2"/>
  <c r="AN9260" i="2"/>
  <c r="AN7433" i="2"/>
  <c r="AN2963" i="2"/>
  <c r="AN9348" i="2"/>
  <c r="AN10610" i="2"/>
  <c r="AN8982" i="2"/>
  <c r="AN19593" i="2"/>
  <c r="AN19501" i="2"/>
  <c r="AN16019" i="2"/>
  <c r="AN14141" i="2"/>
  <c r="AN16343" i="2"/>
  <c r="AN14641" i="2"/>
  <c r="AN2034" i="2"/>
  <c r="AN15329" i="2"/>
  <c r="AN16583" i="2"/>
  <c r="AN17576" i="2"/>
  <c r="AN21399" i="2"/>
  <c r="AN19429" i="2"/>
  <c r="AN21010" i="2"/>
  <c r="AN9432" i="2"/>
  <c r="AN9269" i="2"/>
  <c r="AN18285" i="2"/>
  <c r="AN18689" i="2"/>
  <c r="AN13450" i="2"/>
  <c r="AN10320" i="2"/>
  <c r="AN21128" i="2"/>
  <c r="AN6363" i="2"/>
  <c r="AN13447" i="2"/>
  <c r="AN10028" i="2"/>
  <c r="AN3369" i="2"/>
  <c r="AN20087" i="2"/>
  <c r="AN6323" i="2"/>
  <c r="AN22204" i="2"/>
  <c r="AN832" i="2"/>
  <c r="AN18063" i="2"/>
  <c r="AN789" i="2"/>
  <c r="AN9103" i="2"/>
  <c r="AN2740" i="2"/>
  <c r="AN1977" i="2"/>
  <c r="AN21939" i="2"/>
  <c r="AN1513" i="2"/>
  <c r="AN11991" i="2"/>
  <c r="AN18829" i="2"/>
  <c r="AN6725" i="2"/>
  <c r="AN19133" i="2"/>
  <c r="AN20187" i="2"/>
  <c r="AN3856" i="2"/>
  <c r="AN15500" i="2"/>
  <c r="AN12965" i="2"/>
  <c r="AN10678" i="2"/>
  <c r="AN21494" i="2"/>
  <c r="AN6361" i="2"/>
  <c r="AN7240" i="2"/>
  <c r="AN13162" i="2"/>
  <c r="AN2175" i="2"/>
  <c r="AN6744" i="2"/>
  <c r="AN10481" i="2"/>
  <c r="AN9234" i="2"/>
  <c r="AN2196" i="2"/>
  <c r="AN10427" i="2"/>
  <c r="AN13325" i="2"/>
  <c r="AN16760" i="2"/>
  <c r="AN21093" i="2"/>
  <c r="AN17862" i="2"/>
  <c r="AN1163" i="2"/>
  <c r="AN5830" i="2"/>
  <c r="AN7033" i="2"/>
  <c r="AN502" i="2"/>
  <c r="AN12400" i="2"/>
  <c r="AN2895" i="2"/>
  <c r="AN2592" i="2"/>
  <c r="AN1637" i="2"/>
  <c r="AN17810" i="2"/>
  <c r="AN22243" i="2"/>
  <c r="AN18328" i="2"/>
  <c r="AN13000" i="2"/>
  <c r="AN2687" i="2"/>
  <c r="AN21565" i="2"/>
  <c r="AN12192" i="2"/>
  <c r="AN10337" i="2"/>
  <c r="AN4514" i="2"/>
  <c r="AN2523" i="2"/>
  <c r="AN9342" i="2"/>
  <c r="AN12910" i="2"/>
  <c r="AN20773" i="2"/>
  <c r="AN4593" i="2"/>
  <c r="AN1619" i="2"/>
  <c r="AN1644" i="2"/>
  <c r="AN14775" i="2"/>
  <c r="AN13540" i="2"/>
  <c r="AN15912" i="2"/>
  <c r="AN11219" i="2"/>
  <c r="AN10608" i="2"/>
  <c r="AN14792" i="2"/>
  <c r="AN12760" i="2"/>
  <c r="AN9718" i="2"/>
  <c r="AN997" i="2"/>
  <c r="AN5716" i="2"/>
  <c r="AN22286" i="2"/>
  <c r="AN13157" i="2"/>
  <c r="AN15025" i="2"/>
  <c r="AN5695" i="2"/>
  <c r="AN13876" i="2"/>
  <c r="AN14917" i="2"/>
  <c r="AN10558" i="2"/>
  <c r="AN22355" i="2"/>
  <c r="AN7713" i="2"/>
  <c r="AN17723" i="2"/>
  <c r="AN11848" i="2"/>
  <c r="AN15449" i="2"/>
  <c r="AN20889" i="2"/>
  <c r="AN9677" i="2"/>
  <c r="AN6598" i="2"/>
  <c r="AN19105" i="2"/>
  <c r="AN10328" i="2"/>
  <c r="AN7867" i="2"/>
  <c r="AN7568" i="2"/>
  <c r="AN11329" i="2"/>
  <c r="AN22194" i="2"/>
  <c r="AN6405" i="2"/>
  <c r="AN17240" i="2"/>
  <c r="AN14877" i="2"/>
  <c r="AN9736" i="2"/>
  <c r="AN5179" i="2"/>
  <c r="AN5614" i="2"/>
  <c r="AN4881" i="2"/>
  <c r="AN1905" i="2"/>
  <c r="AN23499" i="2"/>
  <c r="AN13093" i="2"/>
  <c r="AN7238" i="2"/>
  <c r="AN22718" i="2"/>
  <c r="AN3565" i="2"/>
  <c r="AN341" i="2"/>
  <c r="AN5733" i="2"/>
  <c r="AN16534" i="2"/>
  <c r="AN1138" i="2"/>
  <c r="AN7074" i="2"/>
  <c r="AN6055" i="2"/>
  <c r="AN12463" i="2"/>
  <c r="AN2789" i="2"/>
  <c r="AN21971" i="2"/>
  <c r="AN15203" i="2"/>
  <c r="AN21218" i="2"/>
  <c r="AN22389" i="2"/>
  <c r="AN8731" i="2"/>
  <c r="AN4974" i="2"/>
  <c r="AN43" i="2"/>
  <c r="AN236" i="2"/>
  <c r="AN11107" i="2"/>
  <c r="AN23263" i="2"/>
  <c r="AN580" i="2"/>
  <c r="AN9839" i="2"/>
  <c r="AN19742" i="2"/>
  <c r="AN21306" i="2"/>
  <c r="AN15221" i="2"/>
  <c r="AN6568" i="2"/>
  <c r="AN3613" i="2"/>
  <c r="AN2982" i="2"/>
  <c r="AN16088" i="2"/>
  <c r="AN15313" i="2"/>
  <c r="AN10484" i="2"/>
  <c r="AN1993" i="2"/>
  <c r="AN11479" i="2"/>
  <c r="AN13059" i="2"/>
  <c r="AN15516" i="2"/>
  <c r="AN21310" i="2"/>
  <c r="AN21932" i="2"/>
  <c r="AN10906" i="2"/>
  <c r="AN21962" i="2"/>
  <c r="AN7971" i="2"/>
  <c r="AN13896" i="2"/>
  <c r="AN273" i="2"/>
  <c r="AN4873" i="2"/>
  <c r="AN2909" i="2"/>
  <c r="AN308" i="2"/>
  <c r="AN10264" i="2"/>
  <c r="AN18743" i="2"/>
  <c r="AN7366" i="2"/>
  <c r="AN2717" i="2"/>
  <c r="AN19137" i="2"/>
  <c r="AN21985" i="2"/>
  <c r="AN1219" i="2"/>
  <c r="AN16027" i="2"/>
  <c r="AN13033" i="2"/>
  <c r="AN7798" i="2"/>
  <c r="AN11986" i="2"/>
  <c r="AN18060" i="2"/>
  <c r="AN17722" i="2"/>
  <c r="AN23918" i="2"/>
  <c r="AN13237" i="2"/>
  <c r="AN13201" i="2"/>
  <c r="AN1839" i="2"/>
  <c r="AN15919" i="2"/>
  <c r="AN18233" i="2"/>
  <c r="AN13665" i="2"/>
  <c r="AN16594" i="2"/>
  <c r="AN21708" i="2"/>
  <c r="AN904" i="2"/>
  <c r="AN6500" i="2"/>
  <c r="AN7126" i="2"/>
  <c r="AN8404" i="2"/>
  <c r="AN22474" i="2"/>
  <c r="AN4914" i="2"/>
  <c r="AN3767" i="2"/>
  <c r="AN2850" i="2"/>
  <c r="AN22563" i="2"/>
  <c r="AN2421" i="2"/>
  <c r="AN18887" i="2"/>
  <c r="AN2737" i="2"/>
  <c r="AN12167" i="2"/>
  <c r="AN2867" i="2"/>
  <c r="AN1862" i="2"/>
  <c r="AN10746" i="2"/>
  <c r="AN15636" i="2"/>
  <c r="AN15565" i="2"/>
  <c r="AN19725" i="2"/>
  <c r="AN11033" i="2"/>
  <c r="AN20491" i="2"/>
  <c r="AN10576" i="2"/>
  <c r="AN19464" i="2"/>
  <c r="AN4652" i="2"/>
  <c r="AN22893" i="2"/>
  <c r="AN19390" i="2"/>
  <c r="AN18726" i="2"/>
  <c r="AN23007" i="2"/>
  <c r="AN13699" i="2"/>
  <c r="AN12347" i="2"/>
  <c r="AN650" i="2"/>
  <c r="AN3387" i="2"/>
  <c r="AN9343" i="2"/>
  <c r="AN1813" i="2"/>
  <c r="AN22440" i="2"/>
  <c r="AN12968" i="2"/>
  <c r="AN20712" i="2"/>
  <c r="AN11070" i="2"/>
  <c r="AN14827" i="2"/>
  <c r="AN21504" i="2"/>
  <c r="AN10654" i="2"/>
  <c r="AN10167" i="2"/>
  <c r="AN17202" i="2"/>
  <c r="AN13516" i="2"/>
  <c r="AN18353" i="2"/>
  <c r="AN414" i="2"/>
  <c r="AN16832" i="2"/>
  <c r="AN21757" i="2"/>
  <c r="AN23212" i="2"/>
  <c r="AN17822" i="2"/>
  <c r="AN9275" i="2"/>
  <c r="AN10025" i="2"/>
  <c r="AN11161" i="2"/>
  <c r="AN12616" i="2"/>
  <c r="AN8358" i="2"/>
  <c r="AN14573" i="2"/>
  <c r="AN734" i="2"/>
  <c r="AN6283" i="2"/>
  <c r="AN9892" i="2"/>
  <c r="AN17915" i="2"/>
  <c r="AN10350" i="2"/>
  <c r="AN3201" i="2"/>
  <c r="AN18405" i="2"/>
  <c r="AN13375" i="2"/>
  <c r="AN2680" i="2"/>
  <c r="AN1836" i="2"/>
  <c r="AN19252" i="2"/>
  <c r="AN15816" i="2"/>
  <c r="AN17418" i="2"/>
  <c r="AN8837" i="2"/>
  <c r="AN13900" i="2"/>
  <c r="AN537" i="2"/>
  <c r="AN23077" i="2"/>
  <c r="AN3298" i="2"/>
  <c r="AN4252" i="2"/>
  <c r="AN13431" i="2"/>
  <c r="AN5961" i="2"/>
  <c r="AN5570" i="2"/>
  <c r="AN12322" i="2"/>
  <c r="AN7660" i="2"/>
  <c r="AN8123" i="2"/>
  <c r="AN4653" i="2"/>
  <c r="AN5391" i="2"/>
  <c r="AN3227" i="2"/>
  <c r="AN12711" i="2"/>
  <c r="AN22412" i="2"/>
  <c r="AN2202" i="2"/>
  <c r="AN11183" i="2"/>
  <c r="AN6018" i="2"/>
  <c r="AN3456" i="2"/>
  <c r="AN14040" i="2"/>
  <c r="AN5681" i="2"/>
  <c r="AN5743" i="2"/>
  <c r="AN7025" i="2"/>
  <c r="AN12915" i="2"/>
  <c r="AN8556" i="2"/>
  <c r="AN1875" i="2"/>
  <c r="AN6648" i="2"/>
  <c r="AN23281" i="2"/>
  <c r="AN22785" i="2"/>
  <c r="AN18182" i="2"/>
  <c r="AN13136" i="2"/>
  <c r="AN22808" i="2"/>
  <c r="AN3995" i="2"/>
  <c r="AN13044" i="2"/>
  <c r="AN756" i="2"/>
  <c r="AN7159" i="2"/>
  <c r="AN12804" i="2"/>
  <c r="AN22025" i="2"/>
  <c r="AN13728" i="2"/>
  <c r="AN23872" i="2"/>
  <c r="AN7223" i="2"/>
  <c r="AN13945" i="2"/>
  <c r="AN17410" i="2"/>
  <c r="AN2435" i="2"/>
  <c r="AN17501" i="2"/>
  <c r="AN383" i="2"/>
  <c r="AN13205" i="2"/>
  <c r="AN22479" i="2"/>
  <c r="AN22660" i="2"/>
  <c r="AN14538" i="2"/>
  <c r="AN2996" i="2"/>
  <c r="AN21464" i="2"/>
  <c r="AN21994" i="2"/>
  <c r="AN23804" i="2"/>
  <c r="AN13137" i="2"/>
  <c r="AN13522" i="2"/>
  <c r="AN18492" i="2"/>
  <c r="AN21954" i="2"/>
  <c r="AN14293" i="2"/>
  <c r="AN13742" i="2"/>
  <c r="AN21741" i="2"/>
  <c r="AN22856" i="2"/>
  <c r="AN11088" i="2"/>
  <c r="AN3390" i="2"/>
  <c r="AN13993" i="2"/>
  <c r="AN21959" i="2"/>
  <c r="AN21546" i="2"/>
  <c r="AN13455" i="2"/>
  <c r="AN3923" i="2"/>
  <c r="AN13416" i="2"/>
  <c r="AN23206" i="2"/>
  <c r="AN12855" i="2"/>
  <c r="AN22543" i="2"/>
  <c r="AN23808" i="2"/>
  <c r="AN13395" i="2"/>
  <c r="AN8906" i="2"/>
  <c r="AN23168" i="2"/>
  <c r="AN19870" i="2"/>
  <c r="AN532" i="2"/>
  <c r="AN17329" i="2"/>
  <c r="AN19324" i="2"/>
  <c r="AN16840" i="2"/>
  <c r="AN22012" i="2"/>
  <c r="AN21683" i="2"/>
  <c r="AN13179" i="2"/>
  <c r="AN13781" i="2"/>
  <c r="AN4796" i="2"/>
  <c r="AN21833" i="2"/>
  <c r="AN13643" i="2"/>
  <c r="AN3339" i="2"/>
  <c r="AN21811" i="2"/>
  <c r="AN21478" i="2"/>
  <c r="AN13752" i="2"/>
  <c r="AN19607" i="2"/>
  <c r="AN15559" i="2"/>
  <c r="AN8521" i="2"/>
  <c r="AN13952" i="2"/>
  <c r="AN22399" i="2"/>
  <c r="AN13800" i="2"/>
  <c r="AN6695" i="2"/>
  <c r="AN5032" i="2"/>
  <c r="AN23560" i="2"/>
  <c r="AN18658" i="2"/>
  <c r="AN1509" i="2"/>
  <c r="AN6559" i="2"/>
  <c r="AN21676" i="2"/>
  <c r="AN18942" i="2"/>
  <c r="AN7275" i="2"/>
  <c r="AN22339" i="2"/>
  <c r="AN3338" i="2"/>
  <c r="AN21947" i="2"/>
  <c r="AN382" i="2"/>
  <c r="AN7211" i="2"/>
  <c r="AN22095" i="2"/>
  <c r="AN7022" i="2"/>
  <c r="AN23165" i="2"/>
  <c r="AN3974" i="2"/>
  <c r="AN14367" i="2"/>
  <c r="AN21899" i="2"/>
  <c r="AN21473" i="2"/>
  <c r="AN3907" i="2"/>
  <c r="AN8102" i="2"/>
  <c r="AN21967" i="2"/>
  <c r="AN22371" i="2"/>
  <c r="AN22140" i="2"/>
  <c r="AN22757" i="2"/>
  <c r="AN13474" i="2"/>
  <c r="AN11998" i="2"/>
  <c r="AN22277" i="2"/>
  <c r="AN13060" i="2"/>
  <c r="AN10710" i="2"/>
  <c r="AN249" i="2"/>
  <c r="AN8014" i="2"/>
  <c r="AN7247" i="2"/>
  <c r="AN22231" i="2"/>
  <c r="AN15726" i="2"/>
  <c r="AN7173" i="2"/>
  <c r="AN15817" i="2"/>
  <c r="AN9073" i="2"/>
  <c r="AN22786" i="2"/>
  <c r="AN21430" i="2"/>
  <c r="AN2250" i="2"/>
  <c r="AN22560" i="2"/>
  <c r="AN23650" i="2"/>
  <c r="AN22159" i="2"/>
  <c r="AN11641" i="2"/>
  <c r="AN21968" i="2"/>
  <c r="AN14650" i="2"/>
  <c r="AN23067" i="2"/>
  <c r="AN14279" i="2"/>
  <c r="AN11141" i="2"/>
  <c r="AN22207" i="2"/>
  <c r="AN22761" i="2"/>
  <c r="AN15423" i="2"/>
  <c r="AN22769" i="2"/>
  <c r="AN14393" i="2"/>
  <c r="AN1626" i="2"/>
  <c r="AN23351" i="2"/>
  <c r="AN21969" i="2"/>
  <c r="AN524" i="2"/>
  <c r="AN14015" i="2"/>
  <c r="AN1691" i="2"/>
  <c r="AN22605" i="2"/>
  <c r="AN23233" i="2"/>
  <c r="AN9347" i="2"/>
  <c r="AN21065" i="2"/>
  <c r="AN13277" i="2"/>
  <c r="AN6970" i="2"/>
  <c r="AN21772" i="2"/>
  <c r="AN22364" i="2"/>
  <c r="AN23384" i="2"/>
  <c r="AN23125" i="2"/>
  <c r="AN1183" i="2"/>
  <c r="AN22003" i="2"/>
  <c r="AN23883" i="2"/>
  <c r="AN21718" i="2"/>
  <c r="AN7239" i="2"/>
  <c r="AN13180" i="2"/>
  <c r="AN23353" i="2"/>
  <c r="AN6" i="2"/>
  <c r="AN13645" i="2"/>
  <c r="AN22714" i="2"/>
  <c r="AN2405" i="2"/>
  <c r="AN18926" i="2"/>
  <c r="AN16613" i="2"/>
  <c r="AN23426" i="2"/>
  <c r="AN21749" i="2"/>
  <c r="AN21933" i="2"/>
  <c r="AN2662" i="2"/>
  <c r="AN22049" i="2"/>
  <c r="AN21928" i="2"/>
  <c r="AN12992" i="2"/>
  <c r="AN23424" i="2"/>
  <c r="AN7890" i="2"/>
  <c r="AN2319" i="2"/>
  <c r="AN2318" i="2"/>
  <c r="AN7103" i="2"/>
  <c r="AN2784" i="2"/>
  <c r="AN3346" i="2"/>
  <c r="AN21512" i="2"/>
  <c r="AN13632" i="2"/>
  <c r="AN22845" i="2"/>
  <c r="AN23238" i="2"/>
  <c r="AN23807" i="2"/>
  <c r="AN23473" i="2"/>
  <c r="AN12" i="2"/>
  <c r="AN22696" i="2"/>
  <c r="AN23196" i="2"/>
  <c r="AN21770" i="2"/>
  <c r="AN22094" i="2"/>
  <c r="AN22461" i="2"/>
  <c r="AN3599" i="2"/>
  <c r="AN2090" i="2"/>
  <c r="AN23046" i="2"/>
  <c r="AN13212" i="2"/>
  <c r="AN13071" i="2"/>
  <c r="AN23684" i="2"/>
  <c r="AN13054" i="2"/>
  <c r="AN11089" i="2"/>
  <c r="AN13115" i="2"/>
  <c r="AN22965" i="2"/>
  <c r="AN22733" i="2"/>
  <c r="AN13164" i="2"/>
  <c r="AN16677" i="2"/>
  <c r="AN22766" i="2"/>
  <c r="AN13747" i="2"/>
  <c r="AN23226" i="2"/>
  <c r="AN4646" i="2"/>
  <c r="AN13141" i="2"/>
  <c r="AN5049" i="2"/>
  <c r="AN17061" i="2"/>
  <c r="AN22416" i="2"/>
  <c r="AN2541" i="2"/>
  <c r="AN13121" i="2"/>
  <c r="AN23158" i="2"/>
  <c r="AN23205" i="2"/>
  <c r="AN21551" i="2"/>
  <c r="AN22668" i="2"/>
  <c r="AN110" i="2"/>
  <c r="AN23762" i="2"/>
  <c r="AN22540" i="2"/>
  <c r="AN22657" i="2"/>
  <c r="AN6109" i="2"/>
  <c r="AN67" i="2"/>
  <c r="AN21510" i="2"/>
  <c r="AN13872" i="2"/>
  <c r="AN9983" i="2"/>
  <c r="AN22074" i="2"/>
  <c r="AN23795" i="2"/>
  <c r="AN14246" i="2"/>
  <c r="AN8428" i="2"/>
  <c r="AN22704" i="2"/>
  <c r="AN8374" i="2"/>
  <c r="AN12916" i="2"/>
  <c r="AN699" i="2"/>
  <c r="AN3968" i="2"/>
  <c r="AN11755" i="2"/>
  <c r="AN23148" i="2"/>
  <c r="AN11267" i="2"/>
  <c r="AN9833" i="2"/>
  <c r="AN22904" i="2"/>
  <c r="AN13156" i="2"/>
  <c r="AN22581" i="2"/>
  <c r="AN13959" i="2"/>
  <c r="AN6126" i="2"/>
  <c r="AN22776" i="2"/>
  <c r="AN15271" i="2"/>
  <c r="AN13975" i="2"/>
  <c r="AN21413" i="2"/>
  <c r="AN2611" i="2"/>
  <c r="AN22280" i="2"/>
  <c r="AN16781" i="2"/>
  <c r="AN13199" i="2"/>
  <c r="AN13427" i="2"/>
  <c r="AN19806" i="2"/>
  <c r="AN4675" i="2"/>
  <c r="AN23712" i="2"/>
  <c r="AN13177" i="2"/>
  <c r="AN13464" i="2"/>
  <c r="AN23231" i="2"/>
  <c r="AN4837" i="2"/>
  <c r="AN7" i="2"/>
  <c r="AN22959" i="2"/>
  <c r="AN21649" i="2"/>
  <c r="AN22976" i="2"/>
  <c r="AN7228" i="2"/>
  <c r="AN13817" i="2"/>
  <c r="AN22989" i="2"/>
  <c r="AN13346" i="2"/>
  <c r="AN23737" i="2"/>
  <c r="AN16947" i="2"/>
  <c r="AN9262" i="2"/>
  <c r="AN21761" i="2"/>
  <c r="AN16504" i="2"/>
  <c r="AN13721" i="2"/>
  <c r="AN23636" i="2"/>
  <c r="AN7055" i="2"/>
  <c r="AN23538" i="2"/>
  <c r="AN22924" i="2"/>
  <c r="AN21503" i="2"/>
  <c r="AN13322" i="2"/>
  <c r="AN16219" i="2"/>
  <c r="AN13947" i="2"/>
  <c r="AN8417" i="2"/>
  <c r="AN19038" i="2"/>
  <c r="AN21713" i="2"/>
  <c r="AN22391" i="2"/>
  <c r="AN3514" i="2"/>
  <c r="AN1199" i="2"/>
  <c r="AN23508" i="2"/>
  <c r="AN8101" i="2"/>
  <c r="AN13307" i="2"/>
  <c r="AN3828" i="2"/>
  <c r="AN23725" i="2"/>
  <c r="AN12175" i="2"/>
  <c r="AN13273" i="2"/>
  <c r="AN10493" i="2"/>
  <c r="AN22628" i="2"/>
  <c r="AN22053" i="2"/>
  <c r="AN13207" i="2"/>
  <c r="AN23133" i="2"/>
  <c r="AN13706" i="2"/>
  <c r="AN21817" i="2"/>
  <c r="AN22807" i="2"/>
  <c r="AN5039" i="2"/>
  <c r="AN23796" i="2"/>
  <c r="AN13259" i="2"/>
  <c r="AN22322" i="2"/>
  <c r="AN22678" i="2"/>
  <c r="AN13291" i="2"/>
  <c r="AN7658" i="2"/>
  <c r="AN17427" i="2"/>
  <c r="AN13449" i="2"/>
  <c r="AN21428" i="2"/>
  <c r="AN11121" i="2"/>
  <c r="AN3528" i="2"/>
  <c r="AN4394" i="2"/>
  <c r="AN22055" i="2"/>
  <c r="AN13669" i="2"/>
  <c r="AN13784" i="2"/>
  <c r="AN2885" i="2"/>
  <c r="AN22627" i="2"/>
  <c r="AN22175" i="2"/>
  <c r="AN36" i="2"/>
  <c r="AN22736" i="2"/>
  <c r="AN14797" i="2"/>
  <c r="AN2109" i="2"/>
  <c r="AN22999" i="2"/>
  <c r="AN23319" i="2"/>
  <c r="AN23411" i="2"/>
  <c r="AN23748" i="2"/>
  <c r="AN15033" i="2"/>
  <c r="AN13401" i="2"/>
  <c r="AN13627" i="2"/>
  <c r="AN22345" i="2"/>
  <c r="AN13775" i="2"/>
  <c r="AN23739" i="2"/>
  <c r="AN13268" i="2"/>
  <c r="AN2176" i="2"/>
  <c r="AN7662" i="2"/>
  <c r="AN14888" i="2"/>
  <c r="AN1416" i="2"/>
  <c r="AN13026" i="2"/>
  <c r="AN22448" i="2"/>
  <c r="AN13793" i="2"/>
  <c r="AN2317" i="2"/>
  <c r="AN13089" i="2"/>
  <c r="AN22964" i="2"/>
  <c r="AN20292" i="2"/>
  <c r="AN7743" i="2"/>
  <c r="AN22514" i="2"/>
  <c r="AN7420" i="2"/>
  <c r="AN105" i="2"/>
  <c r="AN8880" i="2"/>
  <c r="AN21643" i="2"/>
  <c r="AN21745" i="2"/>
  <c r="AN1414" i="2"/>
  <c r="AN23284" i="2"/>
  <c r="AN17390" i="2"/>
  <c r="AN2069" i="2"/>
  <c r="AN23286" i="2"/>
  <c r="AN21518" i="2"/>
  <c r="AN13257" i="2"/>
  <c r="AN22219" i="2"/>
  <c r="AN13488" i="2"/>
  <c r="AN22020" i="2"/>
  <c r="AN23217" i="2"/>
  <c r="AN16593" i="2"/>
  <c r="AN7083" i="2"/>
  <c r="AN23545" i="2"/>
  <c r="AN18718" i="2"/>
  <c r="AN22330" i="2"/>
  <c r="AN23878" i="2"/>
  <c r="AN3160" i="2"/>
  <c r="AN23657" i="2"/>
  <c r="AN1198" i="2"/>
  <c r="AN23316" i="2"/>
  <c r="AN13990" i="2"/>
  <c r="AN10885" i="2"/>
  <c r="AN13703" i="2"/>
  <c r="AN17646" i="2"/>
  <c r="AN23006" i="2"/>
  <c r="AN2559" i="2"/>
  <c r="AN1045" i="2"/>
  <c r="AN8973" i="2"/>
  <c r="AN9668" i="2"/>
  <c r="AN5412" i="2"/>
  <c r="AN16371" i="2"/>
  <c r="AN18090" i="2"/>
  <c r="AN8097" i="2"/>
  <c r="AN14789" i="2"/>
  <c r="AN6846" i="2"/>
  <c r="AN8701" i="2"/>
  <c r="AN2628" i="2"/>
  <c r="AN7552" i="2"/>
  <c r="AN17612" i="2"/>
  <c r="AN22158" i="2"/>
  <c r="AN18280" i="2"/>
  <c r="AN2137" i="2"/>
  <c r="AN22118" i="2"/>
  <c r="AN4194" i="2"/>
  <c r="AN10004" i="2"/>
  <c r="AN8994" i="2"/>
  <c r="AN1800" i="2"/>
  <c r="AN6294" i="2"/>
  <c r="AN2525" i="2"/>
  <c r="AN1462" i="2"/>
  <c r="AN10187" i="2"/>
  <c r="AN23693" i="2"/>
  <c r="AN13485" i="2"/>
  <c r="AN23566" i="2"/>
  <c r="AN5030" i="2"/>
  <c r="AN12856" i="2"/>
  <c r="AN22887" i="2"/>
  <c r="AN7069" i="2"/>
  <c r="AN12866" i="2"/>
  <c r="AN22654" i="2"/>
  <c r="AN13571" i="2"/>
  <c r="AN13045" i="2"/>
  <c r="AN13329" i="2"/>
  <c r="AN23810" i="2"/>
  <c r="AN15840" i="2"/>
  <c r="AN213" i="2"/>
  <c r="AN696" i="2"/>
  <c r="AN16565" i="2"/>
  <c r="AN13676" i="2"/>
  <c r="AN9981" i="2"/>
  <c r="AN6858" i="2"/>
  <c r="AN565" i="2"/>
  <c r="AN5147" i="2"/>
  <c r="AN20194" i="2"/>
  <c r="AN12050" i="2"/>
  <c r="AN15333" i="2"/>
  <c r="AN6464" i="2"/>
  <c r="AN8737" i="2"/>
  <c r="AN15168" i="2"/>
  <c r="AN20625" i="2"/>
  <c r="AN18164" i="2"/>
  <c r="AN5096" i="2"/>
  <c r="AN22756" i="2"/>
  <c r="AN7121" i="2"/>
  <c r="AN9488" i="2"/>
  <c r="AN19645" i="2"/>
  <c r="AN16289" i="2"/>
  <c r="AN22742" i="2"/>
  <c r="AN19735" i="2"/>
  <c r="AN14899" i="2"/>
  <c r="AN2603" i="2"/>
  <c r="AN15228" i="2"/>
  <c r="AN17034" i="2"/>
  <c r="AN15075" i="2"/>
  <c r="AN10462" i="2"/>
  <c r="AN15086" i="2"/>
  <c r="AN1437" i="2"/>
  <c r="AN15438" i="2"/>
  <c r="AN18240" i="2"/>
  <c r="AN10393" i="2"/>
  <c r="AN9487" i="2"/>
  <c r="AN20396" i="2"/>
  <c r="AN6123" i="2"/>
  <c r="AN10682" i="2"/>
  <c r="AN21763" i="2"/>
  <c r="AN15007" i="2"/>
  <c r="AN8615" i="2"/>
  <c r="AN23781" i="2"/>
  <c r="AN13641" i="2"/>
  <c r="AN12289" i="2"/>
  <c r="AN13145" i="2"/>
  <c r="AN22443" i="2"/>
  <c r="AN22874" i="2"/>
  <c r="AN22374" i="2"/>
  <c r="AN14994" i="2"/>
  <c r="AN22865" i="2"/>
  <c r="AN11836" i="2"/>
  <c r="AN13672" i="2"/>
  <c r="AN22385" i="2"/>
  <c r="AN3263" i="2"/>
  <c r="AN13359" i="2"/>
  <c r="AN17757" i="2"/>
  <c r="AN2436" i="2"/>
  <c r="AN10146" i="2"/>
  <c r="AN2459" i="2"/>
  <c r="AN10197" i="2"/>
  <c r="AN1312" i="2"/>
  <c r="AN20490" i="2"/>
  <c r="AN15280" i="2"/>
  <c r="AN18899" i="2"/>
  <c r="AN23582" i="2"/>
  <c r="AN5843" i="2"/>
  <c r="AN13822" i="2"/>
  <c r="AN22062" i="2"/>
  <c r="AN9828" i="2"/>
  <c r="AN2795" i="2"/>
  <c r="AN21679" i="2"/>
  <c r="AN17590" i="2"/>
  <c r="AN14111" i="2"/>
  <c r="AN10468" i="2"/>
  <c r="AN14221" i="2"/>
  <c r="AN2815" i="2"/>
  <c r="AN1277" i="2"/>
  <c r="AN3306" i="2"/>
  <c r="AN2238" i="2"/>
  <c r="AN20001" i="2"/>
  <c r="AN12088" i="2"/>
  <c r="AN7263" i="2"/>
  <c r="AN19409" i="2"/>
  <c r="AN15139" i="2"/>
  <c r="AN17179" i="2"/>
  <c r="AN8385" i="2"/>
  <c r="AN16492" i="2"/>
  <c r="AN17195" i="2"/>
  <c r="AN13285" i="2"/>
  <c r="AN10853" i="2"/>
  <c r="AN10390" i="2"/>
  <c r="AN22717" i="2"/>
  <c r="AN15769" i="2"/>
  <c r="AN17360" i="2"/>
  <c r="AN7468" i="2"/>
  <c r="AN7203" i="2"/>
  <c r="AN412" i="2"/>
  <c r="AN13760" i="2"/>
  <c r="AN600" i="2"/>
  <c r="AN22891" i="2"/>
  <c r="AN13846" i="2"/>
  <c r="AN7152" i="2"/>
  <c r="AN7602" i="2"/>
  <c r="AN13001" i="2"/>
  <c r="AN21183" i="2"/>
  <c r="AN12918" i="2"/>
  <c r="AN21735" i="2"/>
  <c r="AN18713" i="2"/>
  <c r="AN22961" i="2"/>
  <c r="AN19633" i="2"/>
  <c r="AN490" i="2"/>
  <c r="AN22458" i="2"/>
  <c r="AN2881" i="2"/>
  <c r="AN12934" i="2"/>
  <c r="AN21690" i="2"/>
  <c r="AN21997" i="2"/>
  <c r="AN455" i="2"/>
  <c r="AN22955" i="2"/>
  <c r="AN21423" i="2"/>
  <c r="AN12114" i="2"/>
  <c r="AN19751" i="2"/>
  <c r="AN13239" i="2"/>
  <c r="AN21078" i="2"/>
  <c r="AN6182" i="2"/>
  <c r="AN23321" i="2"/>
  <c r="AN21499" i="2"/>
  <c r="AN13163" i="2"/>
  <c r="AN23717" i="2"/>
  <c r="AN13750" i="2"/>
  <c r="AN15371" i="2"/>
  <c r="AN1211" i="2"/>
  <c r="AN23903" i="2"/>
  <c r="AN23634" i="2"/>
  <c r="AN1295" i="2"/>
  <c r="AN12394" i="2"/>
  <c r="AN23476" i="2"/>
  <c r="AN23485" i="2"/>
  <c r="AN8269" i="2"/>
  <c r="AN22350" i="2"/>
  <c r="AN13376" i="2"/>
  <c r="AN21685" i="2"/>
  <c r="AN9995" i="2"/>
  <c r="AN16545" i="2"/>
  <c r="AN12966" i="2"/>
  <c r="AN13411" i="2"/>
  <c r="AN22967" i="2"/>
  <c r="AN19203" i="2"/>
  <c r="AN21975" i="2"/>
  <c r="AN22335" i="2"/>
  <c r="AN2879" i="2"/>
  <c r="AN18407" i="2"/>
  <c r="AN1692" i="2"/>
  <c r="AN2082" i="2"/>
  <c r="AN4359" i="2"/>
  <c r="AN22023" i="2"/>
  <c r="AN21507" i="2"/>
  <c r="AN21415" i="2"/>
  <c r="AN11282" i="2"/>
  <c r="AN759" i="2"/>
  <c r="AN18765" i="2"/>
  <c r="AN6617" i="2"/>
  <c r="AN22139" i="2"/>
  <c r="AN22676" i="2"/>
  <c r="AN21986" i="2"/>
  <c r="AN22001" i="2"/>
  <c r="AN18317" i="2"/>
  <c r="AN5820" i="2"/>
  <c r="AN23530" i="2"/>
  <c r="AN234" i="2"/>
  <c r="AN11623" i="2"/>
  <c r="AN48" i="2"/>
  <c r="AN23421" i="2"/>
  <c r="AN9102" i="2"/>
  <c r="AN13751" i="2"/>
  <c r="AN13890" i="2"/>
  <c r="AN23064" i="2"/>
  <c r="AN13623" i="2"/>
  <c r="AN13667" i="2"/>
  <c r="AN13422" i="2"/>
  <c r="AN7369" i="2"/>
  <c r="AN23905" i="2"/>
  <c r="AN2870" i="2"/>
  <c r="AN21579" i="2"/>
  <c r="AN22683" i="2"/>
  <c r="AN19191" i="2"/>
  <c r="AN7206" i="2"/>
  <c r="AN5575" i="2"/>
  <c r="AN22225" i="2"/>
  <c r="AN23655" i="2"/>
  <c r="AN23200" i="2"/>
  <c r="AN9150" i="2"/>
  <c r="AN22614" i="2"/>
  <c r="AN22647" i="2"/>
  <c r="AN17902" i="2"/>
  <c r="AN22285" i="2"/>
  <c r="AN12994" i="2"/>
  <c r="AN15337" i="2"/>
  <c r="AN1186" i="2"/>
  <c r="AN22789" i="2"/>
  <c r="AN682" i="2"/>
  <c r="AN13095" i="2"/>
  <c r="AN4505" i="2"/>
  <c r="AN22268" i="2"/>
  <c r="AN23843" i="2"/>
  <c r="AN13875" i="2"/>
  <c r="AN18908" i="2"/>
  <c r="AN22872" i="2"/>
  <c r="AN14889" i="2"/>
  <c r="AN5034" i="2"/>
  <c r="AN2738" i="2"/>
  <c r="AN10489" i="2"/>
  <c r="AN14392" i="2"/>
  <c r="AN21098" i="2"/>
  <c r="AN13370" i="2"/>
  <c r="AN22777" i="2"/>
  <c r="AN21991" i="2"/>
  <c r="AN555" i="2"/>
  <c r="AN23458" i="2"/>
  <c r="AN21976" i="2"/>
  <c r="AN13486" i="2"/>
  <c r="AN21568" i="2"/>
  <c r="AN21781" i="2"/>
  <c r="AN3294" i="2"/>
  <c r="AN19671" i="2"/>
  <c r="AN19402" i="2"/>
  <c r="AN19322" i="2"/>
  <c r="AN5018" i="2"/>
  <c r="AN22292" i="2"/>
  <c r="AN21532" i="2"/>
  <c r="AN1099" i="2"/>
  <c r="AN4166" i="2"/>
  <c r="AN17880" i="2"/>
  <c r="AN23775" i="2"/>
  <c r="AN20866" i="2"/>
  <c r="AN12930" i="2"/>
  <c r="AN22076" i="2"/>
  <c r="AN22283" i="2"/>
  <c r="AN23537" i="2"/>
  <c r="AN13402" i="2"/>
  <c r="AN12997" i="2"/>
  <c r="AN13437" i="2"/>
  <c r="AN939" i="2"/>
  <c r="AN21834" i="2"/>
  <c r="AN13686" i="2"/>
  <c r="AN23008" i="2"/>
  <c r="AN16852" i="2"/>
  <c r="AN13767" i="2"/>
  <c r="AN38" i="2"/>
  <c r="AN14476" i="2"/>
  <c r="AN13972" i="2"/>
  <c r="AN20371" i="2"/>
  <c r="AN13041" i="2"/>
  <c r="AN23138" i="2"/>
  <c r="AN1568" i="2"/>
  <c r="AN10863" i="2"/>
  <c r="AN1182" i="2"/>
  <c r="AN22169" i="2"/>
  <c r="AN22481" i="2"/>
  <c r="AN23234" i="2"/>
  <c r="AN7002" i="2"/>
  <c r="AN7213" i="2"/>
  <c r="AN9557" i="2"/>
  <c r="AN5062" i="2"/>
  <c r="AN4977" i="2"/>
  <c r="AN11722" i="2"/>
  <c r="AN23178" i="2"/>
  <c r="AN3349" i="2"/>
  <c r="AN22752" i="2"/>
  <c r="AN23652" i="2"/>
  <c r="AN889" i="2"/>
  <c r="AN21699" i="2"/>
  <c r="AN22002" i="2"/>
  <c r="AN13502" i="2"/>
  <c r="AN12873" i="2"/>
  <c r="AN13316" i="2"/>
  <c r="AN22525" i="2"/>
  <c r="AN13147" i="2"/>
  <c r="AN7217" i="2"/>
  <c r="AN4457" i="2"/>
  <c r="AN8268" i="2"/>
  <c r="AN21719" i="2"/>
  <c r="AN10252" i="2"/>
  <c r="AN5055" i="2"/>
  <c r="AN1590" i="2"/>
  <c r="AN5071" i="2"/>
  <c r="AN21684" i="2"/>
  <c r="AN4573" i="2"/>
  <c r="AN13894" i="2"/>
  <c r="AN21417" i="2"/>
  <c r="AN22267" i="2"/>
  <c r="AN13302" i="2"/>
  <c r="AN22731" i="2"/>
  <c r="AN9409" i="2"/>
  <c r="AN23826" i="2"/>
  <c r="AN569" i="2"/>
  <c r="AN22697" i="2"/>
  <c r="AN8960" i="2"/>
  <c r="AN409" i="2"/>
  <c r="AN23427" i="2"/>
  <c r="AN15126" i="2"/>
  <c r="AN21562" i="2"/>
  <c r="AN23716" i="2"/>
  <c r="AN14010" i="2"/>
  <c r="AN13098" i="2"/>
  <c r="AN23025" i="2"/>
  <c r="AN12933" i="2"/>
  <c r="AN13360" i="2"/>
  <c r="AN23616" i="2"/>
  <c r="AN3283" i="2"/>
  <c r="AN7685" i="2"/>
  <c r="AN8311" i="2"/>
  <c r="AN13407" i="2"/>
  <c r="AN102" i="2"/>
  <c r="AN23920" i="2"/>
  <c r="AN757" i="2"/>
  <c r="AN22384" i="2"/>
  <c r="AN21762" i="2"/>
  <c r="AN13533" i="2"/>
  <c r="AN14865" i="2"/>
  <c r="AN4426" i="2"/>
  <c r="AN8545" i="2"/>
  <c r="AN21785" i="2"/>
  <c r="AN15789" i="2"/>
  <c r="AN21634" i="2"/>
  <c r="AN13253" i="2"/>
  <c r="AN74" i="2"/>
  <c r="AN13948" i="2"/>
  <c r="AN13861" i="2"/>
  <c r="AN13338" i="2"/>
  <c r="AN12830" i="2"/>
  <c r="AN21698" i="2"/>
  <c r="AN13220" i="2"/>
  <c r="AN13633" i="2"/>
  <c r="AN22840" i="2"/>
  <c r="AN1701" i="2"/>
  <c r="AN3980" i="2"/>
  <c r="AN22609" i="2"/>
  <c r="AN11806" i="2"/>
  <c r="AN13954" i="2"/>
  <c r="AN13478" i="2"/>
  <c r="AN23605" i="2"/>
  <c r="AN11874" i="2"/>
  <c r="AN22834" i="2"/>
  <c r="AN1690" i="2"/>
  <c r="AN15088" i="2"/>
  <c r="AN23773" i="2"/>
  <c r="AN21882" i="2"/>
  <c r="AN23327" i="2"/>
  <c r="AN19621" i="2"/>
  <c r="AN17963" i="2"/>
  <c r="AN12858" i="2"/>
  <c r="AN13882" i="2"/>
  <c r="AN19383" i="2"/>
  <c r="AN23235" i="2"/>
  <c r="AN23228" i="2"/>
  <c r="AN23923" i="2"/>
  <c r="AN13408" i="2"/>
  <c r="AN5048" i="2"/>
  <c r="AN13739" i="2"/>
  <c r="AN23638" i="2"/>
  <c r="AN22952" i="2"/>
  <c r="AN22320" i="2"/>
  <c r="AN22088" i="2"/>
  <c r="AN22408" i="2"/>
  <c r="AN5625" i="2"/>
  <c r="AN13579" i="2"/>
  <c r="AN23096" i="2"/>
  <c r="AN22048" i="2"/>
  <c r="AN21970" i="2"/>
  <c r="AN4455" i="2"/>
  <c r="AN9180" i="2"/>
  <c r="AN13446" i="2"/>
  <c r="AN23623" i="2"/>
  <c r="AN13608" i="2"/>
  <c r="AN12902" i="2"/>
  <c r="AN23847" i="2"/>
  <c r="AN13011" i="2"/>
  <c r="AN14486" i="2"/>
  <c r="AN1505" i="2"/>
  <c r="AN13984" i="2"/>
  <c r="AN643" i="2"/>
  <c r="AN16258" i="2"/>
  <c r="AN22705" i="2"/>
  <c r="AN28" i="2"/>
  <c r="AN9212" i="2"/>
  <c r="AN13987" i="2"/>
  <c r="AN22586" i="2"/>
  <c r="AN13293" i="2"/>
  <c r="AN1061" i="2"/>
  <c r="AN13743" i="2"/>
  <c r="AN2327" i="2"/>
  <c r="AN5045" i="2"/>
  <c r="AN13902" i="2"/>
  <c r="AN21502" i="2"/>
  <c r="AN1694" i="2"/>
  <c r="AN21714" i="2"/>
  <c r="AN12871" i="2"/>
  <c r="AN22380" i="2"/>
  <c r="AN23486" i="2"/>
  <c r="AN19966" i="2"/>
  <c r="AN21980" i="2"/>
  <c r="AN773" i="2"/>
  <c r="AN13374" i="2"/>
  <c r="AN17711" i="2"/>
  <c r="AN9194" i="2"/>
  <c r="AN1187" i="2"/>
  <c r="AN2105" i="2"/>
  <c r="AN20200" i="2"/>
  <c r="AN8689" i="2"/>
  <c r="AN3979" i="2"/>
  <c r="AN13313" i="2"/>
  <c r="AN23487" i="2"/>
  <c r="AN21314" i="2"/>
  <c r="AN21462" i="2"/>
  <c r="AN23664" i="2"/>
  <c r="AN22270" i="2"/>
  <c r="AN10120" i="2"/>
  <c r="AN12880" i="2"/>
  <c r="AN18900" i="2"/>
  <c r="AN7252" i="2"/>
  <c r="AN23472" i="2"/>
  <c r="AN12820" i="2"/>
  <c r="AN22209" i="2"/>
  <c r="AN22415" i="2"/>
  <c r="AN23239" i="2"/>
  <c r="AN22288" i="2"/>
  <c r="AN8933" i="2"/>
  <c r="AN22839" i="2"/>
  <c r="AN13825" i="2"/>
  <c r="AN23047" i="2"/>
  <c r="AN23395" i="2"/>
  <c r="AN21705" i="2"/>
  <c r="AN13468" i="2"/>
  <c r="AN23236" i="2"/>
  <c r="AN21972" i="2"/>
  <c r="AN12914" i="2"/>
  <c r="AN21945" i="2"/>
  <c r="AN17154" i="2"/>
  <c r="AN21058" i="2"/>
  <c r="AN13797" i="2"/>
  <c r="AN8473" i="2"/>
  <c r="AN22081" i="2"/>
  <c r="AN13354" i="2"/>
  <c r="AN21466" i="2"/>
  <c r="AN7835" i="2"/>
  <c r="AN22795" i="2"/>
  <c r="AN12899" i="2"/>
  <c r="AN20851" i="2"/>
  <c r="AN23036" i="2"/>
  <c r="AN13868" i="2"/>
  <c r="AN22622" i="2"/>
  <c r="AN23450" i="2"/>
  <c r="AN1196" i="2"/>
  <c r="AN20561" i="2"/>
  <c r="AN10445" i="2"/>
  <c r="AN22906" i="2"/>
  <c r="AN7656" i="2"/>
  <c r="AN7052" i="2"/>
  <c r="AN22103" i="2"/>
  <c r="AN22816" i="2"/>
  <c r="AN22728" i="2"/>
  <c r="AN22279" i="2"/>
  <c r="AN18906" i="2"/>
  <c r="AN13762" i="2"/>
  <c r="AN13722" i="2"/>
  <c r="AN18848" i="2"/>
  <c r="AN8605" i="2"/>
  <c r="AN11098" i="2"/>
  <c r="AN13711" i="2"/>
  <c r="AN22390" i="2"/>
  <c r="AN4908" i="2"/>
  <c r="AN23783" i="2"/>
  <c r="AN20076" i="2"/>
  <c r="AN23449" i="2"/>
  <c r="AN12973" i="2"/>
  <c r="AN19971" i="2"/>
  <c r="AN23477" i="2"/>
  <c r="AN7212" i="2"/>
  <c r="AN13568" i="2"/>
  <c r="AN23446" i="2"/>
  <c r="AN13009" i="2"/>
  <c r="AN22387" i="2"/>
  <c r="AN13828" i="2"/>
  <c r="AN22265" i="2"/>
  <c r="AN14710" i="2"/>
  <c r="AN13818" i="2"/>
  <c r="AN3196" i="2"/>
  <c r="AN7259" i="2"/>
  <c r="AN21942" i="2"/>
  <c r="AN6563" i="2"/>
  <c r="AN23800" i="2"/>
  <c r="AN23415" i="2"/>
  <c r="AN2557" i="2"/>
  <c r="AN17870" i="2"/>
  <c r="AN3989" i="2"/>
  <c r="AN23785" i="2"/>
  <c r="AN10721" i="2"/>
  <c r="AN12494" i="2"/>
  <c r="AN22603" i="2"/>
  <c r="AN22244" i="2"/>
  <c r="AN14101" i="2"/>
  <c r="AN22218" i="2"/>
  <c r="AN23080" i="2"/>
  <c r="AN990" i="2"/>
  <c r="AN23722" i="2"/>
  <c r="AN22404" i="2"/>
  <c r="AN11642" i="2"/>
  <c r="AN13964" i="2"/>
  <c r="AN21658" i="2"/>
  <c r="AN13981" i="2"/>
  <c r="AN56" i="2"/>
  <c r="AN21567" i="2"/>
  <c r="AN22663" i="2"/>
  <c r="AN21434" i="2"/>
  <c r="AN21463" i="2"/>
  <c r="AN23790" i="2"/>
  <c r="AN22377" i="2"/>
  <c r="AN12996" i="2"/>
  <c r="AN21989" i="2"/>
  <c r="AN21496" i="2"/>
  <c r="AN12931" i="2"/>
  <c r="AN13454" i="2"/>
  <c r="AN260" i="2"/>
  <c r="AN21488" i="2"/>
  <c r="AN1586" i="2"/>
  <c r="AN7419" i="2"/>
  <c r="AN173" i="2"/>
  <c r="AN12927" i="2"/>
  <c r="AN12435" i="2"/>
  <c r="AN23134" i="2"/>
  <c r="AN22331" i="2"/>
  <c r="AN22509" i="2"/>
  <c r="AN12932" i="2"/>
  <c r="AN23361" i="2"/>
  <c r="AN22680" i="2"/>
  <c r="AN13311" i="2"/>
  <c r="AN14272" i="2"/>
  <c r="AN1200" i="2"/>
  <c r="AN22988" i="2"/>
  <c r="AN11793" i="2"/>
  <c r="AN22395" i="2"/>
  <c r="AN14866" i="2"/>
  <c r="AN23126" i="2"/>
  <c r="AN2702" i="2"/>
  <c r="AN7019" i="2"/>
  <c r="AN13548" i="2"/>
  <c r="AN21592" i="2"/>
  <c r="AN11473" i="2"/>
  <c r="AN2540" i="2"/>
  <c r="AN8200" i="2"/>
  <c r="AN1250" i="2"/>
  <c r="AN21961" i="2"/>
  <c r="AN22523" i="2"/>
  <c r="AN1189" i="2"/>
  <c r="AN23771" i="2"/>
  <c r="AN127" i="2"/>
  <c r="AN21622" i="2"/>
  <c r="AN11139" i="2"/>
  <c r="AN4621" i="2"/>
  <c r="AN23429" i="2"/>
  <c r="AN4428" i="2"/>
  <c r="AN5026" i="2"/>
  <c r="AN3623" i="2"/>
  <c r="AN23698" i="2"/>
  <c r="AN22692" i="2"/>
  <c r="AN13544" i="2"/>
  <c r="AN23763" i="2"/>
  <c r="AN19022" i="2"/>
  <c r="AN21722" i="2"/>
  <c r="AN2071" i="2"/>
  <c r="AN23869" i="2"/>
  <c r="AN15424" i="2"/>
  <c r="AN17908" i="2"/>
  <c r="AN22700" i="2"/>
  <c r="AN3238" i="2"/>
  <c r="AN22352" i="2"/>
  <c r="AN16137" i="2"/>
  <c r="AN11690" i="2"/>
  <c r="AN22082" i="2"/>
  <c r="AN23870" i="2"/>
  <c r="AN23719" i="2"/>
  <c r="AN3931" i="2"/>
  <c r="AN23370" i="2"/>
  <c r="AN5825" i="2"/>
  <c r="AN1261" i="2"/>
  <c r="AN2115" i="2"/>
  <c r="AN4701" i="2"/>
  <c r="AN3852" i="2"/>
  <c r="AN13689" i="2"/>
  <c r="AN23667" i="2"/>
  <c r="AN13112" i="2"/>
  <c r="AN12821" i="2"/>
  <c r="AN7529" i="2"/>
  <c r="AN22827" i="2"/>
  <c r="AN6664" i="2"/>
  <c r="AN23324" i="2"/>
  <c r="AN2536" i="2"/>
  <c r="AN13624" i="2"/>
  <c r="AN20549" i="2"/>
  <c r="AN356" i="2"/>
  <c r="AN10825" i="2"/>
  <c r="AN21461" i="2"/>
  <c r="AN18869" i="2"/>
  <c r="AN664" i="2"/>
  <c r="AN22078" i="2"/>
  <c r="AN22914" i="2"/>
  <c r="AN10972" i="2"/>
  <c r="AN22348" i="2"/>
  <c r="AN17573" i="2"/>
  <c r="AN18190" i="2"/>
  <c r="AN22741" i="2"/>
  <c r="AN11462" i="2"/>
  <c r="AN12892" i="2"/>
  <c r="AN2884" i="2"/>
  <c r="AN13366" i="2"/>
  <c r="AN12649" i="2"/>
  <c r="AN18934" i="2"/>
  <c r="AN13188" i="2"/>
  <c r="AN22297" i="2"/>
  <c r="AN11593" i="2"/>
  <c r="AN19816" i="2"/>
  <c r="AN9276" i="2"/>
  <c r="AN22781" i="2"/>
  <c r="AN20403" i="2"/>
  <c r="AN11391" i="2"/>
  <c r="AN3716" i="2"/>
  <c r="AN22661" i="2"/>
  <c r="AN22349" i="2"/>
  <c r="AN8172" i="2"/>
  <c r="AN11319" i="2"/>
  <c r="AN12911" i="2"/>
  <c r="AN21758" i="2"/>
  <c r="AN3343" i="2"/>
  <c r="AN23875" i="2"/>
  <c r="AN1682" i="2"/>
  <c r="AN1853" i="2"/>
  <c r="AN1699" i="2"/>
  <c r="AN8467" i="2"/>
  <c r="AN13275" i="2"/>
  <c r="AN10778" i="2"/>
  <c r="AN6071" i="2"/>
  <c r="AN14501" i="2"/>
  <c r="AN12264" i="2"/>
  <c r="AN12896" i="2"/>
  <c r="AN22" i="2"/>
  <c r="AN2519" i="2"/>
  <c r="AN17191" i="2"/>
  <c r="AN7113" i="2"/>
  <c r="AN22009" i="2"/>
  <c r="AN15929" i="2"/>
  <c r="AN765" i="2"/>
  <c r="AN12209" i="2"/>
  <c r="AN8517" i="2"/>
  <c r="AN2803" i="2"/>
  <c r="AN12476" i="2"/>
  <c r="AN19962" i="2"/>
  <c r="AN2985" i="2"/>
  <c r="AN13024" i="2"/>
  <c r="AN14412" i="2"/>
  <c r="AN6805" i="2"/>
  <c r="AN20698" i="2"/>
  <c r="AN22206" i="2"/>
  <c r="AN22853" i="2"/>
  <c r="AN11226" i="2"/>
  <c r="AN3444" i="2"/>
  <c r="AN3047" i="2"/>
  <c r="AN6329" i="2"/>
  <c r="AN11222" i="2"/>
  <c r="AN5687" i="2"/>
  <c r="AN14618" i="2"/>
  <c r="AN15326" i="2"/>
  <c r="AN12122" i="2"/>
  <c r="AN8110" i="2"/>
  <c r="AN9322" i="2"/>
  <c r="AN19128" i="2"/>
  <c r="AN1003" i="2"/>
  <c r="AN19895" i="2"/>
  <c r="AN16490" i="2"/>
  <c r="AN10211" i="2"/>
  <c r="AN2229" i="2"/>
  <c r="AN8080" i="2"/>
  <c r="AN21864" i="2"/>
  <c r="AN1413" i="2"/>
  <c r="AN14440" i="2"/>
  <c r="AN21977" i="2"/>
  <c r="AN23841" i="2"/>
  <c r="AN5033" i="2"/>
  <c r="AN22417" i="2"/>
  <c r="AN14549" i="2"/>
  <c r="AN21730" i="2"/>
  <c r="AN19587" i="2"/>
  <c r="AN10179" i="2"/>
  <c r="AN8435" i="2"/>
  <c r="AN13929" i="2"/>
  <c r="AN5388" i="2"/>
  <c r="AN9953" i="2"/>
  <c r="AN22554" i="2"/>
  <c r="AN11175" i="2"/>
  <c r="AN21964" i="2"/>
  <c r="AN10322" i="2"/>
  <c r="AN4714" i="2"/>
  <c r="AN2876" i="2"/>
  <c r="AN19800" i="2"/>
  <c r="AN9247" i="2"/>
  <c r="AN17676" i="2"/>
  <c r="AN4182" i="2"/>
  <c r="AN3053" i="2"/>
  <c r="AN7746" i="2"/>
  <c r="AN5651" i="2"/>
  <c r="AN14869" i="2"/>
  <c r="AN11797" i="2"/>
  <c r="AN1357" i="2"/>
  <c r="AN9365" i="2"/>
  <c r="AN21606" i="2"/>
  <c r="AN15175" i="2"/>
  <c r="AN13132" i="2"/>
  <c r="AN20852" i="2"/>
  <c r="AN2883" i="2"/>
  <c r="AN13649" i="2"/>
  <c r="AN5258" i="2"/>
  <c r="AN20948" i="2"/>
  <c r="AN14" i="2"/>
  <c r="AN7336" i="2"/>
  <c r="AN21522" i="2"/>
  <c r="AN19408" i="2"/>
  <c r="AN292" i="2"/>
  <c r="AN19480" i="2"/>
  <c r="AN1367" i="2"/>
  <c r="AN10694" i="2"/>
  <c r="AN18048" i="2"/>
  <c r="AN21737" i="2"/>
  <c r="AN6461" i="2"/>
  <c r="AN10369" i="2"/>
  <c r="AN17432" i="2"/>
  <c r="AN15065" i="2"/>
  <c r="AN17288" i="2"/>
  <c r="AN710" i="2"/>
  <c r="AN8601" i="2"/>
  <c r="AN4647" i="2"/>
  <c r="AN10412" i="2"/>
  <c r="AN12010" i="2"/>
  <c r="AN18150" i="2"/>
  <c r="AN3625" i="2"/>
  <c r="AN19420" i="2"/>
  <c r="AN10108" i="2"/>
  <c r="AN22670" i="2"/>
  <c r="AN21582" i="2"/>
  <c r="AN478" i="2"/>
  <c r="AN19659" i="2"/>
  <c r="AN22715" i="2"/>
  <c r="AN23747" i="2"/>
  <c r="AN11948" i="2"/>
  <c r="AN23210" i="2"/>
  <c r="AN10719" i="2"/>
  <c r="AN22098" i="2"/>
  <c r="AN410" i="2"/>
  <c r="AN14000" i="2"/>
  <c r="AN2113" i="2"/>
  <c r="AN13195" i="2"/>
  <c r="AN10591" i="2"/>
  <c r="AN22568" i="2"/>
  <c r="AN14709" i="2"/>
  <c r="AN3589" i="2"/>
  <c r="AN14413" i="2"/>
  <c r="AN17691" i="2"/>
  <c r="AN22913" i="2"/>
  <c r="AN951" i="2"/>
  <c r="AN12852" i="2"/>
  <c r="AN22276" i="2"/>
  <c r="AN2941" i="2"/>
  <c r="AN12990" i="2"/>
  <c r="AN21952" i="2"/>
  <c r="AN22299" i="2"/>
  <c r="AN22626" i="2"/>
  <c r="AN18018" i="2"/>
  <c r="AN23280" i="2"/>
  <c r="AN15480" i="2"/>
  <c r="AN17287" i="2"/>
  <c r="AN13886" i="2"/>
  <c r="AN10977" i="2"/>
  <c r="AN8864" i="2"/>
  <c r="AN13944" i="2"/>
  <c r="AN8431" i="2"/>
  <c r="AN23659" i="2"/>
  <c r="AN2398" i="2"/>
  <c r="AN13839" i="2"/>
  <c r="AN12737" i="2"/>
  <c r="AN2546" i="2"/>
  <c r="AN16982" i="2"/>
  <c r="AN13397" i="2"/>
  <c r="AN22129" i="2"/>
  <c r="AN22473" i="2"/>
  <c r="AN23127" i="2"/>
  <c r="AN22490" i="2"/>
  <c r="AN18169" i="2"/>
  <c r="AN1486" i="2"/>
  <c r="AN23788" i="2"/>
  <c r="AN2542" i="2"/>
  <c r="AN335" i="2"/>
  <c r="AN9964" i="2"/>
  <c r="AN21717" i="2"/>
  <c r="AN22770" i="2"/>
  <c r="AN23820" i="2"/>
  <c r="AN22293" i="2"/>
  <c r="AN3775" i="2"/>
  <c r="AN19285" i="2"/>
  <c r="AN13097" i="2"/>
  <c r="AN21500" i="2"/>
  <c r="AN21520" i="2"/>
  <c r="AN16081" i="2"/>
  <c r="AN3967" i="2"/>
  <c r="AN5016" i="2"/>
  <c r="AN15252" i="2"/>
  <c r="AN315" i="2"/>
  <c r="AN4" i="2"/>
  <c r="AN23402" i="2"/>
  <c r="AN9982" i="2"/>
  <c r="AN21637" i="2"/>
  <c r="AN1192" i="2"/>
  <c r="AN22033" i="2"/>
  <c r="AN986" i="2"/>
  <c r="AN15765" i="2"/>
  <c r="AN14785" i="2"/>
  <c r="AN21613" i="2"/>
  <c r="AN23586" i="2"/>
  <c r="AN12196" i="2"/>
  <c r="AN303" i="2"/>
  <c r="AN2403" i="2"/>
  <c r="AN12464" i="2"/>
  <c r="AN13196" i="2"/>
  <c r="AN11323" i="2"/>
  <c r="AN1370" i="2"/>
  <c r="AN13965" i="2"/>
  <c r="AN21042" i="2"/>
  <c r="AN9257" i="2"/>
  <c r="AN18229" i="2"/>
  <c r="AN8444" i="2"/>
  <c r="AN13814" i="2"/>
  <c r="AN13684" i="2"/>
  <c r="AN13100" i="2"/>
  <c r="AN20643" i="2"/>
  <c r="AN8263" i="2"/>
  <c r="AN7661" i="2"/>
  <c r="AN479" i="2"/>
  <c r="AN13451" i="2"/>
  <c r="AN15152" i="2"/>
  <c r="AN7237" i="2"/>
  <c r="AN3635" i="2"/>
  <c r="AN13187" i="2"/>
  <c r="AN23848" i="2"/>
  <c r="AN21688" i="2"/>
  <c r="AN21574" i="2"/>
  <c r="AN12888" i="2"/>
  <c r="AN8919" i="2"/>
  <c r="AN13260" i="2"/>
  <c r="AN3312" i="2"/>
  <c r="AN22077" i="2"/>
  <c r="AN13226" i="2"/>
  <c r="AN22431" i="2"/>
  <c r="AN5054" i="2"/>
  <c r="AN23092" i="2"/>
  <c r="AN20687" i="2"/>
  <c r="AN15544" i="2"/>
  <c r="AN23912" i="2"/>
  <c r="AN561" i="2"/>
  <c r="AN11472" i="2"/>
  <c r="AN23805" i="2"/>
  <c r="AN12969" i="2"/>
  <c r="AN22636" i="2"/>
  <c r="AN1130" i="2"/>
  <c r="AN57" i="2"/>
  <c r="AN12008" i="2"/>
  <c r="AN1412" i="2"/>
  <c r="AN2741" i="2"/>
  <c r="AN18377" i="2"/>
  <c r="AN22688" i="2"/>
  <c r="AN1293" i="2"/>
  <c r="AN9822" i="2"/>
  <c r="AN23642" i="2"/>
  <c r="AN15598" i="2"/>
  <c r="AN21603" i="2"/>
  <c r="AN3669" i="2"/>
  <c r="AN12718" i="2"/>
  <c r="AN13079" i="2"/>
  <c r="AN22093" i="2"/>
  <c r="AN22974" i="2"/>
  <c r="AN13916" i="2"/>
  <c r="AN23111" i="2"/>
  <c r="AN13445" i="2"/>
  <c r="AN23819" i="2"/>
  <c r="AN20221" i="2"/>
  <c r="AN19081" i="2"/>
  <c r="AN13631" i="2"/>
  <c r="AN23896" i="2"/>
  <c r="AN21764" i="2"/>
  <c r="AN21451" i="2"/>
  <c r="AN22911" i="2"/>
  <c r="AN7225" i="2"/>
  <c r="AN5060" i="2"/>
  <c r="AN13038" i="2"/>
  <c r="AN18576" i="2"/>
  <c r="AN794" i="2"/>
  <c r="AN22623" i="2"/>
  <c r="AN23035" i="2"/>
  <c r="AN16199" i="2"/>
  <c r="AN4627" i="2"/>
  <c r="AN13617" i="2"/>
  <c r="AN2550" i="2"/>
  <c r="AN12972" i="2"/>
  <c r="AN23888" i="2"/>
  <c r="AN13417" i="2"/>
  <c r="AN21818" i="2"/>
  <c r="AN16749" i="2"/>
  <c r="AN21566" i="2"/>
  <c r="AN23802" i="2"/>
  <c r="AN13614" i="2"/>
  <c r="AN2328" i="2"/>
  <c r="AN245" i="2"/>
  <c r="AN13231" i="2"/>
  <c r="AN21657" i="2"/>
  <c r="AN18949" i="2"/>
  <c r="AN10637" i="2"/>
  <c r="AN13135" i="2"/>
  <c r="AN23481" i="2"/>
  <c r="AN23704" i="2"/>
  <c r="AN22641" i="2"/>
  <c r="AN15822" i="2"/>
  <c r="AN22162" i="2"/>
  <c r="AN406" i="2"/>
  <c r="AN1206" i="2"/>
  <c r="AN12988" i="2"/>
  <c r="AN22745" i="2"/>
  <c r="AN23884" i="2"/>
  <c r="AN18637" i="2"/>
  <c r="AN23514" i="2"/>
  <c r="AN13010" i="2"/>
  <c r="AN22102" i="2"/>
  <c r="AN840" i="2"/>
  <c r="AN17982" i="2"/>
  <c r="AN21609" i="2"/>
  <c r="AN11644" i="2"/>
  <c r="AN685" i="2"/>
  <c r="AN2064" i="2"/>
  <c r="AN2122" i="2"/>
  <c r="AN22373" i="2"/>
  <c r="AN21156" i="2"/>
  <c r="AN8227" i="2"/>
  <c r="AN934" i="2"/>
  <c r="AN22273" i="2"/>
  <c r="AN22585" i="2"/>
  <c r="AN21095" i="2"/>
  <c r="AN1184" i="2"/>
  <c r="AN13475" i="2"/>
  <c r="AN11831" i="2"/>
  <c r="AN22409" i="2"/>
  <c r="AN5028" i="2"/>
  <c r="AN6186" i="2"/>
  <c r="AN23063" i="2"/>
  <c r="AN13012" i="2"/>
  <c r="AN21513" i="2"/>
  <c r="AN14104" i="2"/>
  <c r="AN16647" i="2"/>
  <c r="AN106" i="2"/>
  <c r="AN19044" i="2"/>
  <c r="AN663" i="2"/>
  <c r="AN12454" i="2"/>
  <c r="AN21700" i="2"/>
  <c r="AN11300" i="2"/>
  <c r="AN6240" i="2"/>
  <c r="AN21104" i="2"/>
  <c r="AN22346" i="2"/>
  <c r="AN13557" i="2"/>
  <c r="AN1770" i="2"/>
  <c r="AN19939" i="2"/>
  <c r="AN18485" i="2"/>
  <c r="AN21652" i="2"/>
  <c r="AN23098" i="2"/>
  <c r="AN19926" i="2"/>
  <c r="AN22186" i="2"/>
  <c r="AN13577" i="2"/>
  <c r="AN6370" i="2"/>
  <c r="AN10624" i="2"/>
  <c r="AN1584" i="2"/>
  <c r="AN13036" i="2"/>
  <c r="AN13949" i="2"/>
  <c r="AN13774" i="2"/>
  <c r="AN10982" i="2"/>
  <c r="AN1208" i="2"/>
  <c r="AN13940" i="2"/>
  <c r="AN1687" i="2"/>
  <c r="AN14867" i="2"/>
  <c r="AN23749" i="2"/>
  <c r="AN23124" i="2"/>
  <c r="AN23145" i="2"/>
  <c r="AN23897" i="2"/>
  <c r="AN4271" i="2"/>
  <c r="AN13724" i="2"/>
  <c r="AN23694" i="2"/>
  <c r="AN15344" i="2"/>
  <c r="AN23581" i="2"/>
  <c r="AN23391" i="2"/>
  <c r="AN1510" i="2"/>
  <c r="AN21573" i="2"/>
  <c r="AN17600" i="2"/>
  <c r="AN22712" i="2"/>
  <c r="AN15351" i="2"/>
  <c r="AN23417" i="2"/>
  <c r="AN21913" i="2"/>
  <c r="AN22869" i="2"/>
  <c r="AN142" i="2"/>
  <c r="AN7201" i="2"/>
  <c r="AN19223" i="2"/>
  <c r="AN13049" i="2"/>
  <c r="AN15251" i="2"/>
  <c r="AN22201" i="2"/>
  <c r="AN22800" i="2"/>
  <c r="AN11460" i="2"/>
  <c r="AN13192" i="2"/>
  <c r="AN13920" i="2"/>
  <c r="AN7344" i="2"/>
  <c r="AN22942" i="2"/>
  <c r="AN22110" i="2"/>
  <c r="AN22396" i="2"/>
  <c r="AN22575" i="2"/>
  <c r="AN12648" i="2"/>
  <c r="AN2139" i="2"/>
  <c r="AN8655" i="2"/>
  <c r="AN22946" i="2"/>
  <c r="AN5027" i="2"/>
  <c r="AN23241" i="2"/>
  <c r="AN9831" i="2"/>
  <c r="AN23451" i="2"/>
  <c r="AN3936" i="2"/>
  <c r="AN13697" i="2"/>
  <c r="AN15258" i="2"/>
  <c r="AN11643" i="2"/>
  <c r="AN13569" i="2"/>
  <c r="AN13372" i="2"/>
  <c r="AN22631" i="2"/>
  <c r="AN20813" i="2"/>
  <c r="AN23396" i="2"/>
  <c r="AN22754" i="2"/>
  <c r="AN21444" i="2"/>
  <c r="AN7210" i="2"/>
  <c r="AN23068" i="2"/>
  <c r="AN21974" i="2"/>
  <c r="AN13070" i="2"/>
  <c r="AN22407" i="2"/>
  <c r="AN3340" i="2"/>
  <c r="AN21982" i="2"/>
  <c r="AN22673" i="2"/>
  <c r="AN23697" i="2"/>
  <c r="AN22135" i="2"/>
  <c r="AN21965" i="2"/>
  <c r="AN22983" i="2"/>
  <c r="AN3193" i="2"/>
  <c r="AN23224" i="2"/>
  <c r="AN22659" i="2"/>
  <c r="AN21382" i="2"/>
  <c r="AN1142" i="2"/>
  <c r="AN7256" i="2"/>
  <c r="AN6934" i="2"/>
  <c r="AN10734" i="2"/>
  <c r="AN22903" i="2"/>
  <c r="AN18643" i="2"/>
  <c r="AN13681" i="2"/>
  <c r="AN22327" i="2"/>
  <c r="AN21446" i="2"/>
  <c r="AN11503" i="2"/>
  <c r="AN9071" i="2"/>
  <c r="AN4847" i="2"/>
  <c r="AN14643" i="2"/>
  <c r="AN22145" i="2"/>
  <c r="AN9068" i="2"/>
  <c r="AN21087" i="2"/>
  <c r="AN22365" i="2"/>
  <c r="AN3991" i="2"/>
  <c r="AN3946" i="2"/>
  <c r="AN6691" i="2"/>
  <c r="AN11544" i="2"/>
  <c r="AN472" i="2"/>
  <c r="AN23483" i="2"/>
  <c r="AN12974" i="2"/>
  <c r="AN21830" i="2"/>
  <c r="AN22419" i="2"/>
  <c r="AN3140" i="2"/>
  <c r="AN17439" i="2"/>
  <c r="AN21815" i="2"/>
  <c r="AN8411" i="2"/>
  <c r="AN23390" i="2"/>
  <c r="AN22949" i="2"/>
  <c r="AN13043" i="2"/>
  <c r="AN12921" i="2"/>
  <c r="AN21960" i="2"/>
  <c r="AN18635" i="2"/>
  <c r="AN21879" i="2"/>
  <c r="AN12027" i="2"/>
  <c r="AN21611" i="2"/>
  <c r="AN14016" i="2"/>
  <c r="AN17447" i="2"/>
  <c r="AN22271" i="2"/>
  <c r="AN13248" i="2"/>
  <c r="AN23037" i="2"/>
  <c r="AN21538" i="2"/>
  <c r="AN13361" i="2"/>
  <c r="AN22477" i="2"/>
  <c r="AN9851" i="2"/>
  <c r="AN13962" i="2"/>
  <c r="AN7262" i="2"/>
  <c r="AN21465" i="2"/>
  <c r="AN22215" i="2"/>
  <c r="AN1516" i="2"/>
  <c r="AN1493" i="2"/>
  <c r="AN844" i="2"/>
  <c r="AN23040" i="2"/>
  <c r="AN7425" i="2"/>
  <c r="AN8983" i="2"/>
  <c r="AN13404" i="2"/>
  <c r="AN839" i="2"/>
  <c r="AN22303" i="2"/>
  <c r="AN6395" i="2"/>
  <c r="AN10255" i="2"/>
  <c r="AN22982" i="2"/>
  <c r="AN1247" i="2"/>
  <c r="AN23653" i="2"/>
  <c r="AN23128" i="2"/>
  <c r="AN12862" i="2"/>
  <c r="AN363" i="2"/>
  <c r="AN8505" i="2"/>
  <c r="AN22152" i="2"/>
  <c r="AN22472" i="2"/>
  <c r="AN22513" i="2"/>
  <c r="AN23103" i="2"/>
  <c r="AN19055" i="2"/>
  <c r="AN22216" i="2"/>
  <c r="AN22536" i="2"/>
  <c r="AN12939" i="2"/>
  <c r="AN23001" i="2"/>
  <c r="AN12913" i="2"/>
  <c r="AN22180" i="2"/>
  <c r="AN22532" i="2"/>
  <c r="AN23074" i="2"/>
  <c r="AN23787" i="2"/>
  <c r="AN919" i="2"/>
  <c r="AN13786" i="2"/>
  <c r="AN13202" i="2"/>
  <c r="AN22596" i="2"/>
  <c r="AN23150" i="2"/>
  <c r="AN250" i="2"/>
  <c r="AN22987" i="2"/>
  <c r="AN1719" i="2"/>
  <c r="AN1289" i="2"/>
  <c r="AN15302" i="2"/>
  <c r="AN21020" i="2"/>
  <c r="AN23699" i="2"/>
  <c r="AN13347" i="2"/>
  <c r="AN15814" i="2"/>
  <c r="AN22317" i="2"/>
  <c r="AN22067" i="2"/>
  <c r="AN23186" i="2"/>
  <c r="AN23349" i="2"/>
  <c r="AN22468" i="2"/>
  <c r="AN11095" i="2"/>
  <c r="AN2072" i="2"/>
  <c r="AN924" i="2"/>
  <c r="AN13843" i="2"/>
  <c r="AN22312" i="2"/>
  <c r="AN1511" i="2"/>
  <c r="AN16612" i="2"/>
  <c r="AN23028" i="2"/>
  <c r="AN5294" i="2"/>
  <c r="AN13510" i="2"/>
  <c r="AN2295" i="2"/>
  <c r="AN2331" i="2"/>
  <c r="AN22943" i="2"/>
  <c r="AN15022" i="2"/>
  <c r="AN535" i="2"/>
  <c r="AN2321" i="2"/>
  <c r="AN14717" i="2"/>
  <c r="AN17458" i="2"/>
  <c r="AN13479" i="2"/>
  <c r="AN22573" i="2"/>
  <c r="AN32" i="2"/>
  <c r="AN22119" i="2"/>
  <c r="AN13511" i="2"/>
  <c r="AN12924" i="2"/>
  <c r="AN13662" i="2"/>
  <c r="AN1825" i="2"/>
  <c r="AN18806" i="2"/>
  <c r="AN4128" i="2"/>
  <c r="AN14977" i="2"/>
  <c r="AN14002" i="2"/>
  <c r="AN13096" i="2"/>
  <c r="AN698" i="2"/>
  <c r="AN22057" i="2"/>
  <c r="AN6645" i="2"/>
  <c r="AN3315" i="2"/>
  <c r="AN13377" i="2"/>
  <c r="AN14819" i="2"/>
  <c r="AN23490" i="2"/>
  <c r="AN7891" i="2"/>
  <c r="AN12926" i="2"/>
  <c r="AN33" i="2"/>
  <c r="AN5299" i="2"/>
  <c r="AN23253" i="2"/>
  <c r="AN13758" i="2"/>
  <c r="AN2539" i="2"/>
  <c r="AN22241" i="2"/>
  <c r="AN22425" i="2"/>
  <c r="AN507" i="2"/>
  <c r="AN17894" i="2"/>
  <c r="AN22338" i="2"/>
  <c r="AN22451" i="2"/>
  <c r="AN22763" i="2"/>
  <c r="AN18818" i="2"/>
  <c r="AN784" i="2"/>
  <c r="AN9181" i="2"/>
  <c r="AN22889" i="2"/>
  <c r="AN23141" i="2"/>
  <c r="AN14898" i="2"/>
  <c r="AN851" i="2"/>
  <c r="AN7742" i="2"/>
  <c r="AN23831" i="2"/>
  <c r="AN21806" i="2"/>
  <c r="AN12553" i="2"/>
  <c r="AN13759" i="2"/>
  <c r="AN13925" i="2"/>
  <c r="AN21564" i="2"/>
  <c r="AN22056" i="2"/>
  <c r="AN23624" i="2"/>
  <c r="AN16388" i="2"/>
  <c r="AN22691" i="2"/>
  <c r="AN2930" i="2"/>
  <c r="AN13309" i="2"/>
  <c r="AN21813" i="2"/>
  <c r="AN1030" i="2"/>
  <c r="AN10559" i="2"/>
  <c r="AN18004" i="2"/>
  <c r="AN13391" i="2"/>
  <c r="AN343" i="2"/>
  <c r="AN23173" i="2"/>
  <c r="AN14391" i="2"/>
  <c r="AN22750" i="2"/>
  <c r="AN3220" i="2"/>
  <c r="AN17271" i="2"/>
  <c r="AN7434" i="2"/>
  <c r="AN700" i="2"/>
  <c r="AN13124" i="2"/>
  <c r="AN17884" i="2"/>
  <c r="AN6670" i="2"/>
  <c r="AN3998" i="2"/>
  <c r="AN20224" i="2"/>
  <c r="AN19568" i="2"/>
  <c r="AN6328" i="2"/>
  <c r="AN6758" i="2"/>
  <c r="AN20346" i="2"/>
  <c r="AN6241" i="2"/>
  <c r="AN9016" i="2"/>
  <c r="AN16561" i="2"/>
  <c r="AN3061" i="2"/>
  <c r="AN12952" i="2"/>
  <c r="AN17753" i="2"/>
  <c r="AN609" i="2"/>
  <c r="AN9087" i="2"/>
  <c r="AN9745" i="2"/>
  <c r="AN20805" i="2"/>
  <c r="AN7088" i="2"/>
  <c r="AN19891" i="2"/>
  <c r="AN19421" i="2"/>
  <c r="AN21826" i="2"/>
  <c r="AN12216" i="2"/>
  <c r="AN7257" i="2"/>
  <c r="AN1254" i="2"/>
  <c r="AN12906" i="2"/>
  <c r="AN15401" i="2"/>
  <c r="AN22595" i="2"/>
  <c r="AN6629" i="2"/>
  <c r="AN12316" i="2"/>
  <c r="AN9974" i="2"/>
  <c r="AN1749" i="2"/>
  <c r="AN4751" i="2"/>
  <c r="AN10364" i="2"/>
  <c r="AN9112" i="2"/>
  <c r="AN3316" i="2"/>
  <c r="AN11879" i="2"/>
  <c r="AN15647" i="2"/>
  <c r="AN21075" i="2"/>
  <c r="AN14982" i="2"/>
  <c r="AN18040" i="2"/>
  <c r="AN11013" i="2"/>
  <c r="AN4058" i="2"/>
  <c r="AN21076" i="2"/>
  <c r="AN11599" i="2"/>
  <c r="AN17400" i="2"/>
  <c r="AN16689" i="2"/>
  <c r="AN2128" i="2"/>
  <c r="AN7788" i="2"/>
  <c r="AN21202" i="2"/>
  <c r="AN2787" i="2"/>
  <c r="AN23589" i="2"/>
  <c r="AN7990" i="2"/>
  <c r="AN8866" i="2"/>
  <c r="AN20681" i="2"/>
  <c r="AN9048" i="2"/>
  <c r="AN18364" i="2"/>
  <c r="AN19000" i="2"/>
  <c r="AN6879" i="2"/>
  <c r="AN19831" i="2"/>
  <c r="AN15" i="2"/>
  <c r="AN10690" i="2"/>
  <c r="AN10009" i="2"/>
  <c r="AN20953" i="2"/>
  <c r="AN3504" i="2"/>
  <c r="AN18210" i="2"/>
  <c r="AN13458" i="2"/>
  <c r="AN9844" i="2"/>
  <c r="AN10823" i="2"/>
  <c r="AN22973" i="2"/>
  <c r="AN449" i="2"/>
  <c r="AN13844" i="2"/>
  <c r="AN2107" i="2"/>
  <c r="AN3284" i="2"/>
  <c r="AN1431" i="2"/>
  <c r="AN77" i="2"/>
  <c r="AN11122" i="2"/>
  <c r="AN13171" i="2"/>
  <c r="AN7801" i="2"/>
  <c r="AN11360" i="2"/>
  <c r="AN3568" i="2"/>
  <c r="AN8163" i="2"/>
  <c r="AN5430" i="2"/>
  <c r="AN5603" i="2"/>
  <c r="AN22702" i="2"/>
  <c r="AN22370" i="2"/>
  <c r="AN21987" i="2"/>
  <c r="AN4764" i="2"/>
  <c r="AN15283" i="2"/>
  <c r="AN7172" i="2"/>
  <c r="AN23676" i="2"/>
  <c r="AN9837" i="2"/>
  <c r="AN17440" i="2"/>
  <c r="AN1686" i="2"/>
  <c r="AN6201" i="2"/>
  <c r="AN5021" i="2"/>
  <c r="AN3359" i="2"/>
  <c r="AN15023" i="2"/>
  <c r="AN7653" i="2"/>
  <c r="AN13023" i="2"/>
  <c r="AN22803" i="2"/>
  <c r="AN6786" i="2"/>
  <c r="AN5576" i="2"/>
  <c r="AN4178" i="2"/>
  <c r="AN21706" i="2"/>
  <c r="AN11513" i="2"/>
  <c r="AN4458" i="2"/>
  <c r="AN22250" i="2"/>
  <c r="AN17679" i="2"/>
  <c r="AN11307" i="2"/>
  <c r="AN3786" i="2"/>
  <c r="AN16892" i="2"/>
  <c r="AN19675" i="2"/>
  <c r="AN20641" i="2"/>
  <c r="AN14097" i="2"/>
  <c r="AN1994" i="2"/>
  <c r="AN11351" i="2"/>
  <c r="AN5629" i="2"/>
  <c r="AN17174" i="2"/>
  <c r="AN23335" i="2"/>
  <c r="AN17018" i="2"/>
  <c r="AN1162" i="2"/>
  <c r="AN21715" i="2"/>
  <c r="AN10661" i="2"/>
  <c r="AN23832" i="2"/>
  <c r="AN22251" i="2"/>
  <c r="AN13348" i="2"/>
  <c r="AN3439" i="2"/>
  <c r="AN12809" i="2"/>
  <c r="AN1418" i="2"/>
  <c r="AN23405" i="2"/>
  <c r="AN21863" i="2"/>
  <c r="AN22898" i="2"/>
  <c r="AN23216" i="2"/>
  <c r="AN3017" i="2"/>
  <c r="AN11309" i="2"/>
  <c r="AN20266" i="2"/>
  <c r="AN21495" i="2"/>
  <c r="AN22097" i="2"/>
  <c r="AN22144" i="2"/>
  <c r="AN20124" i="2"/>
  <c r="AN751" i="2"/>
  <c r="AN1259" i="2"/>
  <c r="AN22723" i="2"/>
  <c r="AN23756" i="2"/>
  <c r="AN16703" i="2"/>
  <c r="AN2310" i="2"/>
  <c r="AN13288" i="2"/>
  <c r="AN17381" i="2"/>
  <c r="AN2736" i="2"/>
  <c r="AN19582" i="2"/>
  <c r="AN1002" i="2"/>
  <c r="AN21824" i="2"/>
  <c r="AN775" i="2"/>
  <c r="AN22701" i="2"/>
  <c r="AN23208" i="2"/>
  <c r="AN23428" i="2"/>
  <c r="AN7588" i="2"/>
  <c r="AN5908" i="2"/>
  <c r="AN1212" i="2"/>
  <c r="AN3336" i="2"/>
  <c r="AN111" i="2"/>
  <c r="AN23278" i="2"/>
  <c r="AN921" i="2"/>
  <c r="AN23786" i="2"/>
  <c r="AN2292" i="2"/>
  <c r="AN22507" i="2"/>
  <c r="AN13484" i="2"/>
  <c r="AN3548" i="2"/>
  <c r="AN21786" i="2"/>
  <c r="AN31" i="2"/>
  <c r="AN13382" i="2"/>
  <c r="AN1454" i="2"/>
  <c r="AN14957" i="2"/>
  <c r="AN9658" i="2"/>
  <c r="AN11826" i="2"/>
  <c r="AN22274" i="2"/>
  <c r="AN18639" i="2"/>
  <c r="AN7561" i="2"/>
  <c r="AN13244" i="2"/>
  <c r="AN13597" i="2"/>
  <c r="AN22354" i="2"/>
  <c r="AN12885" i="2"/>
  <c r="AN21674" i="2"/>
  <c r="AN22197" i="2"/>
  <c r="AN23116" i="2"/>
  <c r="AN5690" i="2"/>
  <c r="AN23898" i="2"/>
  <c r="AN21221" i="2"/>
  <c r="AN13276" i="2"/>
  <c r="AN2767" i="2"/>
  <c r="AN23418" i="2"/>
  <c r="AN10921" i="2"/>
  <c r="AN5064" i="2"/>
  <c r="AN23240" i="2"/>
  <c r="AN8272" i="2"/>
  <c r="AN17296" i="2"/>
  <c r="AN7865" i="2"/>
  <c r="AN109" i="2"/>
  <c r="AN23914" i="2"/>
  <c r="AN7270" i="2"/>
  <c r="AN14120" i="2"/>
  <c r="AN6966" i="2"/>
  <c r="AN6003" i="2"/>
  <c r="AN13585" i="2"/>
  <c r="AN7106" i="2"/>
  <c r="AN22255" i="2"/>
  <c r="AN13549" i="2"/>
  <c r="AN13028" i="2"/>
  <c r="AN17210" i="2"/>
  <c r="AN15768" i="2"/>
  <c r="AN12807" i="2"/>
  <c r="AN23760" i="2"/>
  <c r="AN22240" i="2"/>
  <c r="AN22117" i="2"/>
  <c r="AN22549" i="2"/>
  <c r="AN22633" i="2"/>
  <c r="AN8266" i="2"/>
  <c r="AN13735" i="2"/>
  <c r="AN23144" i="2"/>
  <c r="AN592" i="2"/>
  <c r="AN21697" i="2"/>
  <c r="AN21890" i="2"/>
  <c r="AN3185" i="2"/>
  <c r="AN21263" i="2"/>
  <c r="AN21778" i="2"/>
  <c r="AN12261" i="2"/>
  <c r="AN16948" i="2"/>
  <c r="AN7209" i="2"/>
  <c r="AN215" i="2"/>
  <c r="AN18668" i="2"/>
  <c r="AN13607" i="2"/>
  <c r="AN22294" i="2"/>
  <c r="AN21881" i="2"/>
  <c r="AN22462" i="2"/>
  <c r="AN13553" i="2"/>
  <c r="AN13905" i="2"/>
  <c r="AN1115" i="2"/>
  <c r="AN13386" i="2"/>
  <c r="AN15720" i="2"/>
  <c r="AN13514" i="2"/>
  <c r="AN13856" i="2"/>
  <c r="AN23061" i="2"/>
  <c r="AN10938" i="2"/>
  <c r="AN21550" i="2"/>
  <c r="AN5046" i="2"/>
  <c r="AN13936" i="2"/>
  <c r="AN15833" i="2"/>
  <c r="AN22590" i="2"/>
  <c r="AN4034" i="2"/>
  <c r="AN21587" i="2"/>
  <c r="AN23176" i="2"/>
  <c r="AN10923" i="2"/>
  <c r="AN21981" i="2"/>
  <c r="AN12843" i="2"/>
  <c r="AN13039" i="2"/>
  <c r="AN23022" i="2"/>
  <c r="AN12139" i="2"/>
  <c r="AN12945" i="2"/>
  <c r="AN21914" i="2"/>
  <c r="AN13433" i="2"/>
  <c r="AN14018" i="2"/>
  <c r="AN23436" i="2"/>
  <c r="AN22141" i="2"/>
  <c r="AN523" i="2"/>
  <c r="AN23502" i="2"/>
  <c r="AN23031" i="2"/>
  <c r="AN617" i="2"/>
  <c r="AN23660" i="2"/>
  <c r="AN15567" i="2"/>
  <c r="AN22495" i="2"/>
  <c r="AN1806" i="2"/>
  <c r="AN22866" i="2"/>
  <c r="AN21734" i="2"/>
  <c r="AN21794" i="2"/>
  <c r="AN13779" i="2"/>
  <c r="AN7227" i="2"/>
  <c r="AN5013" i="2"/>
  <c r="AN13326" i="2"/>
  <c r="AN22405" i="2"/>
  <c r="AN2624" i="2"/>
  <c r="AN12951" i="2"/>
  <c r="AN18746" i="2"/>
  <c r="AN23433" i="2"/>
  <c r="AN13642" i="2"/>
  <c r="AN17732" i="2"/>
  <c r="AN10960" i="2"/>
  <c r="AN20181" i="2"/>
  <c r="AN9230" i="2"/>
  <c r="AN11548" i="2"/>
  <c r="AN22326" i="2"/>
  <c r="AN19361" i="2"/>
  <c r="AN12962" i="2"/>
  <c r="AN1802" i="2"/>
  <c r="AN21703" i="2"/>
  <c r="AN7266" i="2"/>
  <c r="AN7985" i="2"/>
  <c r="AN9310" i="2"/>
  <c r="AN15273" i="2"/>
  <c r="AN7610" i="2"/>
  <c r="AN8840" i="2"/>
  <c r="AN19825" i="2"/>
  <c r="AN11188" i="2"/>
  <c r="AN5350" i="2"/>
  <c r="AN21995" i="2"/>
  <c r="AN6734" i="2"/>
  <c r="AN13545" i="2"/>
  <c r="AN22565" i="2"/>
  <c r="AN5195" i="2"/>
  <c r="AN13928" i="2"/>
  <c r="AN447" i="2"/>
  <c r="AN13826" i="2"/>
  <c r="AN753" i="2"/>
  <c r="AN22483" i="2"/>
  <c r="AN23056" i="2"/>
  <c r="AN1317" i="2"/>
  <c r="AN19972" i="2"/>
  <c r="AN22101" i="2"/>
  <c r="AN22112" i="2"/>
  <c r="AN13013" i="2"/>
  <c r="AN6151" i="2"/>
  <c r="AN23117" i="2"/>
  <c r="AN23298" i="2"/>
  <c r="AN22181" i="2"/>
  <c r="AN23573" i="2"/>
  <c r="AN12417" i="2"/>
  <c r="AN13284" i="2"/>
  <c r="AN22183" i="2"/>
  <c r="AN1588" i="2"/>
  <c r="AN8623" i="2"/>
  <c r="AN20310" i="2"/>
  <c r="AN11097" i="2"/>
  <c r="AN2492" i="2"/>
  <c r="AN7243" i="2"/>
  <c r="AN8237" i="2"/>
  <c r="AN22963" i="2"/>
  <c r="AN15154" i="2"/>
  <c r="AN13609" i="2"/>
  <c r="AN8456" i="2"/>
  <c r="AN23072" i="2"/>
  <c r="AN13140" i="2"/>
  <c r="AN13904" i="2"/>
  <c r="AN5815" i="2"/>
  <c r="AN12909" i="2"/>
  <c r="AN9370" i="2"/>
  <c r="AN13094" i="2"/>
  <c r="AN13708" i="2"/>
  <c r="AN22784" i="2"/>
  <c r="AN13995" i="2"/>
  <c r="AN13620" i="2"/>
  <c r="AN936" i="2"/>
  <c r="AN22221" i="2"/>
  <c r="AN22806" i="2"/>
  <c r="AN22066" i="2"/>
  <c r="AN11" i="2"/>
  <c r="AN6391" i="2"/>
  <c r="AN12093" i="2"/>
  <c r="AN23011" i="2"/>
  <c r="AN6586" i="2"/>
  <c r="AN13507" i="2"/>
  <c r="AN16455" i="2"/>
  <c r="AN23554" i="2"/>
  <c r="AN18613" i="2"/>
  <c r="AN22087" i="2"/>
  <c r="AN9055" i="2"/>
  <c r="AN21537" i="2"/>
  <c r="AN17849" i="2"/>
  <c r="AN21853" i="2"/>
  <c r="AN18039" i="2"/>
  <c r="AN12986" i="2"/>
  <c r="AN21687" i="2"/>
  <c r="AN22070" i="2"/>
  <c r="AN1803" i="2"/>
  <c r="AN13111" i="2"/>
  <c r="AN18177" i="2"/>
  <c r="AN22897" i="2"/>
  <c r="AN466" i="2"/>
  <c r="AN686" i="2"/>
  <c r="AN12912" i="2"/>
  <c r="AN11087" i="2"/>
  <c r="AN17162" i="2"/>
  <c r="AN13197" i="2"/>
  <c r="AN1738" i="2"/>
  <c r="AN21766" i="2"/>
  <c r="AN644" i="2"/>
  <c r="AN22449" i="2"/>
  <c r="AN18948" i="2"/>
  <c r="AN5036" i="2"/>
  <c r="AN2469" i="2"/>
  <c r="AN23610" i="2"/>
  <c r="AN13252" i="2"/>
  <c r="AN2333" i="2"/>
  <c r="AN23750" i="2"/>
  <c r="AN12970" i="2"/>
  <c r="AN23314" i="2"/>
  <c r="AN22489" i="2"/>
  <c r="AN23489" i="2"/>
  <c r="AN13680" i="2"/>
  <c r="AN6777" i="2"/>
  <c r="AN22329" i="2"/>
  <c r="AN4901" i="2"/>
  <c r="AN22921" i="2"/>
  <c r="AN15143" i="2"/>
  <c r="AN331" i="2"/>
  <c r="AN13120" i="2"/>
  <c r="AN10971" i="2"/>
  <c r="AN12879" i="2"/>
  <c r="AN22991" i="2"/>
  <c r="AN14013" i="2"/>
  <c r="AN12977" i="2"/>
  <c r="AN920" i="2"/>
  <c r="AN133" i="2"/>
  <c r="AN13600" i="2"/>
  <c r="AN22518" i="2"/>
  <c r="AN22927" i="2"/>
  <c r="AN7205" i="2"/>
  <c r="AN23692" i="2"/>
  <c r="AN13599" i="2"/>
  <c r="AN13813" i="2"/>
  <c r="AN22485" i="2"/>
  <c r="AN23615" i="2"/>
  <c r="AN21779" i="2"/>
  <c r="AN12985" i="2"/>
  <c r="AN13590" i="2"/>
  <c r="AN14014" i="2"/>
  <c r="AN22300" i="2"/>
  <c r="AN22727" i="2"/>
  <c r="AN7511" i="2"/>
  <c r="AN12881" i="2"/>
  <c r="AN13183" i="2"/>
  <c r="AN23850" i="2"/>
  <c r="AN929" i="2"/>
  <c r="AN7609" i="2"/>
  <c r="AN13732" i="2"/>
  <c r="AN22457" i="2"/>
  <c r="AN6943" i="2"/>
  <c r="AN23265" i="2"/>
  <c r="AN3879" i="2"/>
  <c r="AN7244" i="2"/>
  <c r="AN5153" i="2"/>
  <c r="AN2101" i="2"/>
  <c r="AN11117" i="2"/>
  <c r="AN3145" i="2"/>
  <c r="AN13330" i="2"/>
  <c r="AN7111" i="2"/>
  <c r="AN2330" i="2"/>
  <c r="AN23644" i="2"/>
  <c r="AN13261" i="2"/>
  <c r="AN23423" i="2"/>
  <c r="AN18288" i="2"/>
  <c r="AN21984" i="2"/>
  <c r="AN711" i="2"/>
  <c r="AN2573" i="2"/>
  <c r="AN5865" i="2"/>
  <c r="AN11096" i="2"/>
  <c r="AN22826" i="2"/>
  <c r="AN12825" i="2"/>
  <c r="AN13503" i="2"/>
  <c r="AN16" i="2"/>
  <c r="AN5693" i="2"/>
  <c r="AN5047" i="2"/>
  <c r="AN16578" i="2"/>
  <c r="AN19467" i="2"/>
  <c r="AN22541" i="2"/>
  <c r="AN23700" i="2"/>
  <c r="AN177" i="2"/>
  <c r="AN9391" i="2"/>
  <c r="AN21827" i="2"/>
  <c r="AN13512" i="2"/>
  <c r="AN22809" i="2"/>
  <c r="AN12271" i="2"/>
  <c r="AN1514" i="2"/>
  <c r="AN3988" i="2"/>
  <c r="AN3433" i="2"/>
  <c r="AN21822" i="2"/>
  <c r="AN23422" i="2"/>
  <c r="AN12806" i="2"/>
  <c r="AN12944" i="2"/>
  <c r="AN19573" i="2"/>
  <c r="AN23685" i="2"/>
  <c r="AN6102" i="2"/>
  <c r="AN19127" i="2"/>
  <c r="AN7931" i="2"/>
  <c r="AN13198" i="2"/>
  <c r="AN2019" i="2"/>
  <c r="AN12822" i="2"/>
  <c r="AN22131" i="2"/>
  <c r="AN13704" i="2"/>
  <c r="AN23818" i="2"/>
  <c r="AN13138" i="2"/>
  <c r="AN9991" i="2"/>
  <c r="AN7981" i="2"/>
  <c r="AN13906" i="2"/>
  <c r="AN13854" i="2"/>
  <c r="AN21655" i="2"/>
  <c r="AN11805" i="2"/>
  <c r="AN22842" i="2"/>
  <c r="AN23846" i="2"/>
  <c r="AN9830" i="2"/>
  <c r="AN23194" i="2"/>
  <c r="AN3029" i="2"/>
  <c r="AN21597" i="2"/>
  <c r="AN14051" i="2"/>
  <c r="AN23603" i="2"/>
  <c r="AN22116" i="2"/>
  <c r="AN13556" i="2"/>
  <c r="AN16482" i="2"/>
  <c r="AN16694" i="2"/>
  <c r="AN12976" i="2"/>
  <c r="AN7725" i="2"/>
  <c r="AN22263" i="2"/>
  <c r="AN21517" i="2"/>
  <c r="AN21848" i="2"/>
  <c r="AN21529" i="2"/>
  <c r="AN9007" i="2"/>
  <c r="AN22200" i="2"/>
  <c r="AN1253" i="2"/>
  <c r="AN13535" i="2"/>
  <c r="AN23448" i="2"/>
  <c r="AN13895" i="2"/>
  <c r="AN3971" i="2"/>
  <c r="AN16351" i="2"/>
  <c r="AN22778" i="2"/>
  <c r="AN13242" i="2"/>
  <c r="AN13746" i="2"/>
  <c r="AN2877" i="2"/>
  <c r="AN21733" i="2"/>
  <c r="AN7792" i="2"/>
  <c r="AN3954" i="2"/>
  <c r="AN23825" i="2"/>
  <c r="AN15835" i="2"/>
  <c r="AN21577" i="2"/>
  <c r="AN5428" i="2"/>
  <c r="AN2710" i="2"/>
  <c r="AN13019" i="2"/>
  <c r="AN22831" i="2"/>
  <c r="AN12831" i="2"/>
  <c r="AN18314" i="2"/>
  <c r="AN22890" i="2"/>
  <c r="AN22164" i="2"/>
  <c r="AN22452" i="2"/>
  <c r="AN20870" i="2"/>
  <c r="AN9464" i="2"/>
  <c r="AN15759" i="2"/>
  <c r="AN16124" i="2"/>
  <c r="AN7916" i="2"/>
  <c r="AN21743" i="2"/>
  <c r="AN13808" i="2"/>
  <c r="AN21867" i="2"/>
  <c r="AN2097" i="2"/>
  <c r="AN21615" i="2"/>
  <c r="AN23504" i="2"/>
  <c r="AN22296" i="2"/>
  <c r="AN21862" i="2"/>
  <c r="AN19691" i="2"/>
  <c r="AN18518" i="2"/>
  <c r="AN1190" i="2"/>
  <c r="AN5061" i="2"/>
  <c r="AN15445" i="2"/>
  <c r="AN7889" i="2"/>
  <c r="AN13921" i="2"/>
  <c r="AN2119" i="2"/>
  <c r="AN13951" i="2"/>
  <c r="AN15119" i="2"/>
  <c r="AN13801" i="2"/>
  <c r="AN23867" i="2"/>
  <c r="AN12895" i="2"/>
  <c r="AN22121" i="2"/>
  <c r="AN22228" i="2"/>
  <c r="AN4976" i="2"/>
  <c r="AN2326" i="2"/>
  <c r="AN23738" i="2"/>
  <c r="AN23924" i="2"/>
  <c r="AN23002" i="2"/>
  <c r="AN4482" i="2"/>
  <c r="AN22499" i="2"/>
  <c r="AN12989" i="2"/>
  <c r="AN13865" i="2"/>
  <c r="AN13018" i="2"/>
  <c r="AN23662" i="2"/>
  <c r="AN12971" i="2"/>
  <c r="AN19630" i="2"/>
  <c r="AN17846" i="2"/>
  <c r="AN13565" i="2"/>
  <c r="AN23256" i="2"/>
  <c r="AN13821" i="2"/>
  <c r="AN1722" i="2"/>
  <c r="AN22530" i="2"/>
  <c r="AN71" i="2"/>
  <c r="AN1817" i="2"/>
  <c r="AN22931" i="2"/>
  <c r="AN6223" i="2"/>
  <c r="AN13893" i="2"/>
  <c r="AN271" i="2"/>
  <c r="AN21581" i="2"/>
  <c r="AN13462" i="2"/>
  <c r="AN17455" i="2"/>
  <c r="AN21279" i="2"/>
  <c r="AN15197" i="2"/>
  <c r="AN9209" i="2"/>
  <c r="AN11595" i="2"/>
  <c r="AN20803" i="2"/>
  <c r="AN22323" i="2"/>
  <c r="AN5346" i="2"/>
  <c r="AN6862" i="2"/>
  <c r="AN23399" i="2"/>
  <c r="AN15854" i="2"/>
  <c r="AN20571" i="2"/>
  <c r="AN15602" i="2"/>
  <c r="AN10113" i="2"/>
  <c r="AN12818" i="2"/>
  <c r="AN1532" i="2"/>
  <c r="AN4218" i="2"/>
  <c r="AN12840" i="2"/>
  <c r="AN7766" i="2"/>
  <c r="AN21381" i="2"/>
  <c r="AN5513" i="2"/>
  <c r="AN6961" i="2"/>
  <c r="AN1575" i="2"/>
  <c r="AN21267" i="2"/>
  <c r="AN1967" i="2"/>
  <c r="AN11285" i="2"/>
  <c r="AN9193" i="2"/>
  <c r="AN15294" i="2"/>
  <c r="AN2253" i="2"/>
  <c r="AN17244" i="2"/>
  <c r="AN13505" i="2"/>
  <c r="AN23181" i="2"/>
  <c r="AN23269" i="2"/>
  <c r="AN13871" i="2"/>
  <c r="AN19417" i="2"/>
  <c r="AN16890" i="2"/>
  <c r="AN21482" i="2"/>
  <c r="AN21943" i="2"/>
  <c r="AN13795" i="2"/>
  <c r="AN11678" i="2"/>
  <c r="AN2187" i="2"/>
  <c r="AN21872" i="2"/>
  <c r="AN19777" i="2"/>
  <c r="AN16224" i="2"/>
  <c r="AN21117" i="2"/>
  <c r="AN15989" i="2"/>
  <c r="AN11556" i="2"/>
  <c r="AN15205" i="2"/>
  <c r="AN16621" i="2"/>
  <c r="AN572" i="2"/>
  <c r="AN11429" i="2"/>
  <c r="AN3453" i="2"/>
  <c r="AN23525" i="2"/>
  <c r="AN2117" i="2"/>
  <c r="AN13233" i="2"/>
  <c r="AN20150" i="2"/>
  <c r="AN20769" i="2"/>
  <c r="AN14783" i="2"/>
  <c r="AN9755" i="2"/>
  <c r="AN13576" i="2"/>
  <c r="AN9527" i="2"/>
  <c r="AN8275" i="2"/>
  <c r="AN2432" i="2"/>
  <c r="AN10999" i="2"/>
  <c r="AN18202" i="2"/>
  <c r="AN23708" i="2"/>
  <c r="AN3621" i="2"/>
  <c r="AN5476" i="2"/>
  <c r="AN23597" i="2"/>
  <c r="AN19233" i="2"/>
  <c r="AN4497" i="2"/>
  <c r="AN19879" i="2"/>
  <c r="AN5168" i="2"/>
  <c r="AN13495" i="2"/>
  <c r="AN5059" i="2"/>
  <c r="AN18391" i="2"/>
  <c r="AN6099" i="2"/>
  <c r="AN871" i="2"/>
  <c r="AN17201" i="2"/>
  <c r="AN1834" i="2"/>
  <c r="AN23076" i="2"/>
  <c r="AN3050" i="2"/>
  <c r="AN16153" i="2"/>
  <c r="AN9617" i="2"/>
  <c r="AN21918" i="2"/>
  <c r="AN18398" i="2"/>
  <c r="AN23381" i="2"/>
  <c r="AN6196" i="2"/>
  <c r="AN22148" i="2"/>
  <c r="AN13357" i="2"/>
  <c r="AN13598" i="2"/>
  <c r="AN7980" i="2"/>
  <c r="AN11550" i="2"/>
  <c r="AN7442" i="2"/>
  <c r="AN4104" i="2"/>
  <c r="AN2311" i="2"/>
  <c r="AN23191" i="2"/>
  <c r="AN6570" i="2"/>
  <c r="AN12923" i="2"/>
  <c r="AN17317" i="2"/>
  <c r="AN5528" i="2"/>
  <c r="AN3277" i="2"/>
  <c r="AN12603" i="2"/>
  <c r="AN829" i="2"/>
  <c r="AN40" i="2"/>
  <c r="AN12908" i="2"/>
  <c r="AN22429" i="2"/>
  <c r="AN5804" i="2"/>
  <c r="AN2252" i="2"/>
  <c r="AN20736" i="2"/>
  <c r="AN22813" i="2"/>
  <c r="AN19723" i="2"/>
  <c r="AN20636" i="2"/>
  <c r="AN10425" i="2"/>
  <c r="AN14307" i="2"/>
  <c r="AN289" i="2"/>
  <c r="AN3347" i="2"/>
  <c r="AN18951" i="2"/>
  <c r="AN22309" i="2"/>
  <c r="AN23919" i="2"/>
  <c r="AN14800" i="2"/>
  <c r="AN19419" i="2"/>
  <c r="AN19460" i="2"/>
  <c r="AN3549" i="2"/>
  <c r="AN8148" i="2"/>
  <c r="AN10775" i="2"/>
  <c r="AN18342" i="2"/>
  <c r="AN16549" i="2"/>
  <c r="AN17413" i="2"/>
  <c r="AN15331" i="2"/>
  <c r="AN20440" i="2"/>
  <c r="AN474" i="2"/>
  <c r="AN14134" i="2"/>
  <c r="AN3265" i="2"/>
  <c r="AN2135" i="2"/>
  <c r="AN22782" i="2"/>
  <c r="AN12963" i="2"/>
  <c r="AN22065" i="2"/>
  <c r="AN23182" i="2"/>
  <c r="AN23379" i="2"/>
  <c r="AN287" i="2"/>
  <c r="AN3074" i="2"/>
  <c r="AN3984" i="2"/>
  <c r="AN23374" i="2"/>
  <c r="AN13487" i="2"/>
  <c r="AN21694" i="2"/>
  <c r="AN13058" i="2"/>
  <c r="AN22227" i="2"/>
  <c r="AN3068" i="2"/>
  <c r="AN15939" i="2"/>
  <c r="AN12846" i="2"/>
  <c r="AN22264" i="2"/>
  <c r="AN12864" i="2"/>
  <c r="AN11767" i="2"/>
  <c r="AN6190" i="2"/>
  <c r="AN13591" i="2"/>
  <c r="AN11942" i="2"/>
  <c r="AN18155" i="2"/>
  <c r="AN22188" i="2"/>
  <c r="AN19673" i="2"/>
  <c r="AN12824" i="2"/>
  <c r="AN22453" i="2"/>
  <c r="AN23029" i="2"/>
  <c r="AN19384" i="2"/>
  <c r="AN1368" i="2"/>
  <c r="AN928" i="2"/>
  <c r="AN23110" i="2"/>
  <c r="AN23703" i="2"/>
  <c r="AN16327" i="2"/>
  <c r="AN23532" i="2"/>
  <c r="AN11685" i="2"/>
  <c r="AN3430" i="2"/>
  <c r="AN6418" i="2"/>
  <c r="AN7618" i="2"/>
  <c r="AN10201" i="2"/>
  <c r="AN20854" i="2"/>
  <c r="AN15691" i="2"/>
  <c r="AN22792" i="2"/>
  <c r="AN22790" i="2"/>
  <c r="AN13496" i="2"/>
  <c r="AN14023" i="2"/>
  <c r="AN21957" i="2"/>
  <c r="AN13087" i="2"/>
  <c r="AN22721" i="2"/>
  <c r="AN6342" i="2"/>
  <c r="AN13973" i="2"/>
  <c r="AN21929" i="2"/>
  <c r="AN11979" i="2"/>
  <c r="AN7220" i="2"/>
  <c r="AN3326" i="2"/>
  <c r="AN21416" i="2"/>
  <c r="AN17139" i="2"/>
  <c r="AN660" i="2"/>
  <c r="AN4142" i="2"/>
  <c r="AN13482" i="2"/>
  <c r="AN22522" i="2"/>
  <c r="AN12981" i="2"/>
  <c r="AN7360" i="2"/>
  <c r="AN19952" i="2"/>
  <c r="AN1804" i="2"/>
  <c r="AN13312" i="2"/>
  <c r="AN17905" i="2"/>
  <c r="AN22428" i="2"/>
  <c r="AN22818" i="2"/>
  <c r="AN12833" i="2"/>
  <c r="AN13155" i="2"/>
  <c r="AN18197" i="2"/>
  <c r="AN10345" i="2"/>
  <c r="AN7162" i="2"/>
  <c r="AN23385" i="2"/>
  <c r="AN21731" i="2"/>
  <c r="AN11411" i="2"/>
  <c r="AN18227" i="2"/>
  <c r="AN252" i="2"/>
  <c r="AN14004" i="2"/>
  <c r="AN20325" i="2"/>
  <c r="AN23488" i="2"/>
  <c r="AN7139" i="2"/>
  <c r="AN13726" i="2"/>
  <c r="AN7963" i="2"/>
  <c r="AN22071" i="2"/>
  <c r="AN21411" i="2"/>
  <c r="AN13989" i="2"/>
  <c r="AN22648" i="2"/>
  <c r="AN22261" i="2"/>
  <c r="AN22836" i="2"/>
  <c r="AN22737" i="2"/>
  <c r="AN23876" i="2"/>
  <c r="AN22665" i="2"/>
  <c r="AN7053" i="2"/>
  <c r="AN13399" i="2"/>
  <c r="AN13956" i="2"/>
  <c r="AN807" i="2"/>
  <c r="AN22682" i="2"/>
  <c r="AN13349" i="2"/>
  <c r="AN23797" i="2"/>
  <c r="AN883" i="2"/>
  <c r="AN23629" i="2"/>
  <c r="AN13717" i="2"/>
  <c r="AN13438" i="2"/>
  <c r="AN23100" i="2"/>
  <c r="AN23434" i="2"/>
  <c r="AN13148" i="2"/>
  <c r="AN22437" i="2"/>
  <c r="AN23020" i="2"/>
  <c r="AN13491" i="2"/>
  <c r="AN8265" i="2"/>
  <c r="AN10772" i="2"/>
  <c r="AN11252" i="2"/>
  <c r="AN23672" i="2"/>
  <c r="AN23501" i="2"/>
  <c r="AN22814" i="2"/>
  <c r="AN22837" i="2"/>
  <c r="AN1468" i="2"/>
  <c r="AN13002" i="2"/>
  <c r="AN316" i="2"/>
  <c r="AN22069" i="2"/>
  <c r="AN5019" i="2"/>
  <c r="AN18990" i="2"/>
  <c r="AN912" i="2"/>
  <c r="AN13459" i="2"/>
  <c r="AN22567" i="2"/>
  <c r="AN23860" i="2"/>
  <c r="AN1463" i="2"/>
  <c r="AN11941" i="2"/>
  <c r="AN10708" i="2"/>
  <c r="AN23570" i="2"/>
  <c r="AN22655" i="2"/>
  <c r="AN3847" i="2"/>
  <c r="AN22063" i="2"/>
  <c r="AN8294" i="2"/>
  <c r="AN22681" i="2"/>
  <c r="AN3975" i="2"/>
  <c r="AN21641" i="2"/>
  <c r="AN1850" i="2"/>
  <c r="AN2068" i="2"/>
  <c r="AN5025" i="2"/>
  <c r="AN13690" i="2"/>
  <c r="AN13639" i="2"/>
  <c r="AN2531" i="2"/>
  <c r="AN22960" i="2"/>
  <c r="AN20" i="2"/>
  <c r="AN23626" i="2"/>
  <c r="AN23112" i="2"/>
  <c r="AN13847" i="2"/>
  <c r="AN3540" i="2"/>
  <c r="AN13560" i="2"/>
  <c r="AN7196" i="2"/>
  <c r="AN22080" i="2"/>
  <c r="AN22464" i="2"/>
  <c r="AN1916" i="2"/>
  <c r="AN13476" i="2"/>
  <c r="AN23159" i="2"/>
  <c r="AN1957" i="2"/>
  <c r="AN19849" i="2"/>
  <c r="AN15706" i="2"/>
  <c r="AN13241" i="2"/>
  <c r="AN12943" i="2"/>
  <c r="AN23509" i="2"/>
  <c r="AN13204" i="2"/>
  <c r="AN13473" i="2"/>
  <c r="AN23013" i="2"/>
  <c r="AN11825" i="2"/>
  <c r="AN23362" i="2"/>
  <c r="AN23578" i="2"/>
  <c r="AN13339" i="2"/>
  <c r="AN13552" i="2"/>
  <c r="AN5011" i="2"/>
  <c r="AN22653" i="2"/>
  <c r="AN2104" i="2"/>
  <c r="AN21855" i="2"/>
  <c r="AN22392" i="2"/>
  <c r="AN21624" i="2"/>
  <c r="AN23088" i="2"/>
  <c r="AN22040" i="2"/>
  <c r="AN22822" i="2"/>
  <c r="AN20944" i="2"/>
  <c r="AN2800" i="2"/>
  <c r="AN3327" i="2"/>
  <c r="AN108" i="2"/>
  <c r="AN1417" i="2"/>
  <c r="AN4313" i="2"/>
  <c r="AN1641" i="2"/>
  <c r="AN12500" i="2"/>
  <c r="AN22995" i="2"/>
  <c r="AN13341" i="2"/>
  <c r="AN12925" i="2"/>
  <c r="AN12854" i="2"/>
  <c r="AN7977" i="2"/>
  <c r="AN22720" i="2"/>
  <c r="AN14818" i="2"/>
  <c r="AN22337" i="2"/>
  <c r="AN15836" i="2"/>
  <c r="AN12993" i="2"/>
  <c r="AN22990" i="2"/>
  <c r="AN23295" i="2"/>
  <c r="AN13683" i="2"/>
  <c r="AN23567" i="2"/>
  <c r="AN22984" i="2"/>
  <c r="AN3661" i="2"/>
  <c r="AN18682" i="2"/>
  <c r="AN13143" i="2"/>
  <c r="AN174" i="2"/>
  <c r="AN22613" i="2"/>
  <c r="AN21498" i="2"/>
  <c r="AN21894" i="2"/>
  <c r="AN15504" i="2"/>
  <c r="AN9790" i="2"/>
  <c r="AN22662" i="2"/>
  <c r="AN13842" i="2"/>
  <c r="AN22315" i="2"/>
  <c r="AN1248" i="2"/>
  <c r="AN22994" i="2"/>
  <c r="AN1587" i="2"/>
  <c r="AN5593" i="2"/>
  <c r="AN8432" i="2"/>
  <c r="AN21605" i="2"/>
  <c r="AN22191" i="2"/>
  <c r="AN12647" i="2"/>
  <c r="AN5534" i="2"/>
  <c r="AN21511" i="2"/>
  <c r="AN268" i="2"/>
  <c r="AN22698" i="2"/>
  <c r="AN23522" i="2"/>
  <c r="AN13123" i="2"/>
  <c r="AN23359" i="2"/>
  <c r="AN3334" i="2"/>
  <c r="AN3791" i="2"/>
  <c r="AN23120" i="2"/>
  <c r="AN23562" i="2"/>
  <c r="AN4305" i="2"/>
  <c r="AN23139" i="2"/>
  <c r="AN2948" i="2"/>
  <c r="AN7137" i="2"/>
  <c r="AN251" i="2"/>
  <c r="AN22344" i="2"/>
  <c r="AN15699" i="2"/>
  <c r="AN23193" i="2"/>
  <c r="AN13032" i="2"/>
  <c r="AN9427" i="2"/>
  <c r="AN4920" i="2"/>
  <c r="AN1530" i="2"/>
  <c r="AN3969" i="2"/>
  <c r="AN3120" i="2"/>
  <c r="AN22418" i="2"/>
  <c r="AN22674" i="2"/>
  <c r="AN14993" i="2"/>
  <c r="AN5040" i="2"/>
  <c r="AN22151" i="2"/>
  <c r="AN4146" i="2"/>
  <c r="AN15623" i="2"/>
  <c r="AN6445" i="2"/>
  <c r="AN22290" i="2"/>
  <c r="AN21583" i="2"/>
  <c r="AN13682" i="2"/>
  <c r="AN1388" i="2"/>
  <c r="AN13652" i="2"/>
  <c r="AN13780" i="2"/>
  <c r="AN13791" i="2"/>
  <c r="AN13918" i="2"/>
  <c r="AN1026" i="2"/>
  <c r="AN21228" i="2"/>
  <c r="AN22825" i="2"/>
  <c r="AN22342" i="2"/>
  <c r="AN7012" i="2"/>
  <c r="AN8012" i="2"/>
  <c r="AN13219" i="2"/>
  <c r="AN21432" i="2"/>
  <c r="AN23108" i="2"/>
  <c r="AN21689" i="2"/>
  <c r="AN13173" i="2"/>
  <c r="AN21535" i="2"/>
  <c r="AN23670" i="2"/>
  <c r="AN22128" i="2"/>
  <c r="AN13299" i="2"/>
  <c r="AN23568" i="2"/>
  <c r="AN22171" i="2"/>
  <c r="AN20740" i="2"/>
  <c r="AN13852" i="2"/>
  <c r="AN22794" i="2"/>
  <c r="AN13266" i="2"/>
  <c r="AN13931" i="2"/>
  <c r="AN12847" i="2"/>
  <c r="AN23177" i="2"/>
  <c r="AN21508" i="2"/>
  <c r="AN22174" i="2"/>
  <c r="AN22671" i="2"/>
  <c r="AN15694" i="2"/>
  <c r="AN22222" i="2"/>
  <c r="AN23251" i="2"/>
  <c r="AN23718" i="2"/>
  <c r="AN22537" i="2"/>
  <c r="AN480" i="2"/>
  <c r="AN13139" i="2"/>
  <c r="AN91" i="2"/>
  <c r="AN932" i="2"/>
  <c r="AN22651" i="2"/>
  <c r="AN23123" i="2"/>
  <c r="AN713" i="2"/>
  <c r="AN13303" i="2"/>
  <c r="AN13592" i="2"/>
  <c r="AN23552" i="2"/>
  <c r="AN11787" i="2"/>
  <c r="AN22501" i="2"/>
  <c r="AN21540" i="2"/>
  <c r="AN7278" i="2"/>
  <c r="AN14598" i="2"/>
  <c r="AN13874" i="2"/>
  <c r="AN9649" i="2"/>
  <c r="AN930" i="2"/>
  <c r="AN7051" i="2"/>
  <c r="AN22287" i="2"/>
  <c r="AN22930" i="2"/>
  <c r="AN10380" i="2"/>
  <c r="AN22480" i="2"/>
  <c r="AN21783" i="2"/>
  <c r="AN22160" i="2"/>
  <c r="AN22907" i="2"/>
  <c r="AN3477" i="2"/>
  <c r="AN18242" i="2"/>
  <c r="AN5216" i="2"/>
  <c r="AN10" i="2"/>
  <c r="AN23188" i="2"/>
  <c r="AN23702" i="2"/>
  <c r="AN23412" i="2"/>
  <c r="AN7254" i="2"/>
  <c r="AN7436" i="2"/>
  <c r="AN2532" i="2"/>
  <c r="AN4558" i="2"/>
  <c r="AN23516" i="2"/>
  <c r="AN11260" i="2"/>
  <c r="AN22850" i="2"/>
  <c r="AN8551" i="2"/>
  <c r="AN5051" i="2"/>
  <c r="AN23326" i="2"/>
  <c r="AN22000" i="2"/>
  <c r="AN22310" i="2"/>
  <c r="AN17042" i="2"/>
  <c r="AN8763" i="2"/>
  <c r="AN23331" i="2"/>
  <c r="AN23175" i="2"/>
  <c r="AN22202" i="2"/>
  <c r="AN13977" i="2"/>
  <c r="AN401" i="2"/>
  <c r="AN13564" i="2"/>
  <c r="AN12872" i="2"/>
  <c r="AN13997" i="2"/>
  <c r="AN7208" i="2"/>
  <c r="AN22979" i="2"/>
  <c r="AN13529" i="2"/>
  <c r="AN13235" i="2"/>
  <c r="AN9434" i="2"/>
  <c r="AN602" i="2"/>
  <c r="AN22413" i="2"/>
  <c r="AN1394" i="2"/>
  <c r="AN22599" i="2"/>
  <c r="AN13092" i="2"/>
  <c r="AN13889" i="2"/>
  <c r="AN836" i="2"/>
  <c r="AN13588" i="2"/>
  <c r="AN18220" i="2"/>
  <c r="AN23855" i="2"/>
  <c r="AN23262" i="2"/>
  <c r="AN12937" i="2"/>
  <c r="AN5710" i="2"/>
  <c r="AN20397" i="2"/>
  <c r="AN638" i="2"/>
  <c r="AN13757" i="2"/>
  <c r="AN21796" i="2"/>
  <c r="AN21054" i="2"/>
  <c r="AN22366" i="2"/>
  <c r="AN4300" i="2"/>
  <c r="AN662" i="2"/>
  <c r="AN23323" i="2"/>
  <c r="AN23871" i="2"/>
  <c r="AN1299" i="2"/>
  <c r="AN22073" i="2"/>
  <c r="AN22577" i="2"/>
  <c r="AN13398" i="2"/>
  <c r="AN7533" i="2"/>
  <c r="AN13113" i="2"/>
  <c r="AN6504" i="2"/>
  <c r="AN14799" i="2"/>
  <c r="AN13282" i="2"/>
  <c r="AN11854" i="2"/>
  <c r="AN21616" i="2"/>
  <c r="AN21477" i="2"/>
  <c r="AN1923" i="2"/>
  <c r="AN22361" i="2"/>
  <c r="AN204" i="2"/>
  <c r="AN11020" i="2"/>
  <c r="AN13075" i="2"/>
  <c r="AN13415" i="2"/>
  <c r="AN14740" i="2"/>
  <c r="AN8267" i="2"/>
  <c r="AN9155" i="2"/>
  <c r="AN16425" i="2"/>
  <c r="AN23441" i="2"/>
  <c r="AN22333" i="2"/>
  <c r="AN3317" i="2"/>
  <c r="AN22833" i="2"/>
  <c r="AN2110" i="2"/>
  <c r="AN5776" i="2"/>
  <c r="AN4041" i="2"/>
  <c r="AN2476" i="2"/>
  <c r="AN5020" i="2"/>
  <c r="AN13559" i="2"/>
  <c r="AN23669" i="2"/>
  <c r="AN23839" i="2"/>
  <c r="AN23130" i="2"/>
  <c r="AN22037" i="2"/>
  <c r="AN23023" i="2"/>
  <c r="AN14301" i="2"/>
  <c r="AN13182" i="2"/>
  <c r="AN22520" i="2"/>
  <c r="AN16123" i="2"/>
  <c r="AN10467" i="2"/>
  <c r="AN21620" i="2"/>
  <c r="AN22454" i="2"/>
  <c r="AN22619" i="2"/>
  <c r="AN13593" i="2"/>
  <c r="AN22666" i="2"/>
  <c r="AN23474" i="2"/>
  <c r="AN22111" i="2"/>
  <c r="AN13448" i="2"/>
  <c r="AN22901" i="2"/>
  <c r="AN22496" i="2"/>
  <c r="AN23409" i="2"/>
  <c r="AN1395" i="2"/>
  <c r="AN12875" i="2"/>
  <c r="AN15340" i="2"/>
  <c r="AN1195" i="2"/>
  <c r="AN10955" i="2"/>
  <c r="AN5691" i="2"/>
  <c r="AN21514" i="2"/>
  <c r="AN22433" i="2"/>
  <c r="AN23183" i="2"/>
  <c r="AN12950" i="2"/>
  <c r="AN13122" i="2"/>
  <c r="AN20553" i="2"/>
  <c r="AN7269" i="2"/>
  <c r="AN244" i="2"/>
  <c r="AN13661" i="2"/>
  <c r="AN13481" i="2"/>
  <c r="AN19123" i="2"/>
  <c r="AN3901" i="2"/>
  <c r="AN22351" i="2"/>
  <c r="AN935" i="2"/>
  <c r="AN22156" i="2"/>
  <c r="AN7914" i="2"/>
  <c r="AN12928" i="2"/>
  <c r="AN20259" i="2"/>
  <c r="AN13080" i="2"/>
  <c r="AN22497" i="2"/>
  <c r="AN13867" i="2"/>
  <c r="AN13845" i="2"/>
  <c r="AN17023" i="2"/>
  <c r="AN13186" i="2"/>
  <c r="AN22516" i="2"/>
  <c r="AN2397" i="2"/>
  <c r="AN3325" i="2"/>
  <c r="AN408" i="2"/>
  <c r="AN13176" i="2"/>
  <c r="AN10173" i="2"/>
  <c r="AN22746" i="2"/>
  <c r="AN20060" i="2"/>
  <c r="AN1238" i="2"/>
  <c r="AN14024" i="2"/>
  <c r="AN18321" i="2"/>
  <c r="AN22824" i="2"/>
  <c r="AN21484" i="2"/>
  <c r="AN12813" i="2"/>
  <c r="AN23071" i="2"/>
  <c r="AN7255" i="2"/>
  <c r="AN23507" i="2"/>
  <c r="AN21839" i="2"/>
  <c r="AN9435" i="2"/>
  <c r="AN10920" i="2"/>
  <c r="AN15875" i="2"/>
  <c r="AN1664" i="2"/>
  <c r="AN2070" i="2"/>
  <c r="AN890" i="2"/>
  <c r="AN6408" i="2"/>
  <c r="AN22469" i="2"/>
  <c r="AN22190" i="2"/>
  <c r="AN2939" i="2"/>
  <c r="AN11971" i="2"/>
  <c r="AN20517" i="2"/>
  <c r="AN1275" i="2"/>
  <c r="AN20156" i="2"/>
  <c r="AN19296" i="2"/>
  <c r="AN21384" i="2"/>
  <c r="AN2102" i="2"/>
  <c r="AN2829" i="2"/>
  <c r="AN20555" i="2"/>
  <c r="AN9183" i="2"/>
  <c r="AN10162" i="2"/>
  <c r="AN1073" i="2"/>
  <c r="AN15408" i="2"/>
  <c r="AN3660" i="2"/>
  <c r="AN21841" i="2"/>
  <c r="AN17098" i="2"/>
  <c r="AN21808" i="2"/>
  <c r="AN6437" i="2"/>
  <c r="AN10605" i="2"/>
  <c r="AN2587" i="2"/>
  <c r="AN9863" i="2"/>
  <c r="AN17190" i="2"/>
  <c r="AN4424" i="2"/>
  <c r="AN16162" i="2"/>
  <c r="AN12773" i="2"/>
  <c r="AN2489" i="2"/>
  <c r="AN12306" i="2"/>
  <c r="AN17649" i="2"/>
  <c r="AN7418" i="2"/>
  <c r="AN23520" i="2"/>
  <c r="AN16198" i="2"/>
  <c r="AN7048" i="2"/>
  <c r="AN22108" i="2"/>
  <c r="AN9431" i="2"/>
  <c r="AN13622" i="2"/>
  <c r="AN1204" i="2"/>
  <c r="AN13224" i="2"/>
  <c r="AN5095" i="2"/>
  <c r="AN22597" i="2"/>
  <c r="AN13526" i="2"/>
  <c r="AN3222" i="2"/>
  <c r="AN7937" i="2"/>
  <c r="AN23039" i="2"/>
  <c r="AN12327" i="2"/>
  <c r="AN16823" i="2"/>
  <c r="AN23267" i="2"/>
  <c r="AN143" i="2"/>
  <c r="AN1191" i="2"/>
  <c r="AN5615" i="2"/>
  <c r="AN3985" i="2"/>
  <c r="AN8155" i="2"/>
  <c r="AN11867" i="2"/>
  <c r="AN19560" i="2"/>
  <c r="AN3596" i="2"/>
  <c r="AN8361" i="2"/>
  <c r="AN3197" i="2"/>
  <c r="AN10613" i="2"/>
  <c r="AN13296" i="2"/>
  <c r="AN21732" i="2"/>
  <c r="AN11798" i="2"/>
  <c r="AN4899" i="2"/>
  <c r="AN1599" i="2"/>
  <c r="AN21167" i="2"/>
  <c r="AN2431" i="2"/>
  <c r="AN17125" i="2"/>
  <c r="AN11584" i="2"/>
  <c r="AN16573" i="2"/>
  <c r="AN1498" i="2"/>
  <c r="AN11291" i="2"/>
  <c r="AN20017" i="2"/>
  <c r="AN18114" i="2"/>
  <c r="AN9554" i="2"/>
  <c r="AN123" i="2"/>
  <c r="AN14441" i="2"/>
  <c r="AN4636" i="2"/>
  <c r="AN12541" i="2"/>
  <c r="AN5617" i="2"/>
  <c r="AN13736" i="2"/>
  <c r="AN23635" i="2"/>
  <c r="AN13106" i="2"/>
  <c r="AN1681" i="2"/>
  <c r="AN2946" i="2"/>
  <c r="AN1927" i="2"/>
  <c r="AN6787" i="2"/>
  <c r="AN16213" i="2"/>
  <c r="AN23372" i="2"/>
  <c r="AN13108" i="2"/>
  <c r="AN1035" i="2"/>
  <c r="AN6626" i="2"/>
  <c r="AN19432" i="2"/>
  <c r="AN20655" i="2"/>
  <c r="AN19234" i="2"/>
  <c r="AN6382" i="2"/>
  <c r="AN7909" i="2"/>
  <c r="AN4250" i="2"/>
  <c r="AN11021" i="2"/>
  <c r="AN5069" i="2"/>
  <c r="AN7767" i="2"/>
  <c r="AN14027" i="2"/>
  <c r="AN20260" i="2"/>
  <c r="AN10713" i="2"/>
  <c r="AN2639" i="2"/>
  <c r="AN20392" i="2"/>
  <c r="AN21604" i="2"/>
  <c r="AN6945" i="2"/>
  <c r="AN23328" i="2"/>
  <c r="AN3211" i="2"/>
  <c r="AN23043" i="2"/>
  <c r="AN10357" i="2"/>
  <c r="AN23622" i="2"/>
  <c r="AN11721" i="2"/>
  <c r="AN7424" i="2"/>
  <c r="AN13996" i="2"/>
  <c r="AN19900" i="2"/>
  <c r="AN14637" i="2"/>
  <c r="AN22493" i="2"/>
  <c r="AN11911" i="2"/>
  <c r="AN899" i="2"/>
  <c r="AN21780" i="2"/>
  <c r="AN5997" i="2"/>
  <c r="AN13798" i="2"/>
  <c r="AN16394" i="2"/>
  <c r="AN15481" i="2"/>
  <c r="AN10604" i="2"/>
  <c r="AN3940" i="2"/>
  <c r="AN17334" i="2"/>
  <c r="AN8616" i="2"/>
  <c r="AN10117" i="2"/>
  <c r="AN1638" i="2"/>
  <c r="AN13027" i="2"/>
  <c r="AN23633" i="2"/>
  <c r="AN8806" i="2"/>
  <c r="AN1809" i="2"/>
  <c r="AN22531" i="2"/>
  <c r="AN12958" i="2"/>
  <c r="AN3182" i="2"/>
  <c r="AN13713" i="2"/>
  <c r="AN23628" i="2"/>
  <c r="AN22758" i="2"/>
  <c r="AN21656" i="2"/>
  <c r="AN6479" i="2"/>
  <c r="AN14077" i="2"/>
  <c r="AN16637" i="2"/>
  <c r="AN13185" i="2"/>
  <c r="AN21895" i="2"/>
  <c r="AN21742" i="2"/>
  <c r="AN13222" i="2"/>
  <c r="AN3322" i="2"/>
  <c r="AN13004" i="2"/>
  <c r="AN4678" i="2"/>
  <c r="AN4042" i="2"/>
  <c r="AN6908" i="2"/>
  <c r="AN13295" i="2"/>
  <c r="AN2552" i="2"/>
  <c r="AN23686" i="2"/>
  <c r="AN13146" i="2"/>
  <c r="AN22859" i="2"/>
  <c r="AN20613" i="2"/>
  <c r="AN1108" i="2"/>
  <c r="AN68" i="2"/>
  <c r="AN23803" i="2"/>
  <c r="AN23812" i="2"/>
  <c r="AN22038" i="2"/>
  <c r="AN7671" i="2"/>
  <c r="AN21663" i="2"/>
  <c r="AN13518" i="2"/>
  <c r="AN21427" i="2"/>
  <c r="AN13838" i="2"/>
  <c r="AN21861" i="2"/>
  <c r="AN22738" i="2"/>
  <c r="AN1107" i="2"/>
  <c r="AN21795" i="2"/>
  <c r="AN13255" i="2"/>
  <c r="AN22753" i="2"/>
  <c r="AN12964" i="2"/>
  <c r="AN21752" i="2"/>
  <c r="AN21769" i="2"/>
  <c r="AN22787" i="2"/>
  <c r="AN14690" i="2"/>
  <c r="AN3965" i="2"/>
  <c r="AN22802" i="2"/>
  <c r="AN8230" i="2"/>
  <c r="AN9377" i="2"/>
  <c r="AN10934" i="2"/>
  <c r="AN3595" i="2"/>
  <c r="AN16382" i="2"/>
  <c r="AN14067" i="2"/>
  <c r="AN22401" i="2"/>
  <c r="AN22693" i="2"/>
  <c r="AN62" i="2"/>
  <c r="AN23344" i="2"/>
  <c r="AN557" i="2"/>
  <c r="AN22252" i="2"/>
  <c r="AN22748" i="2"/>
  <c r="AN21747" i="2"/>
  <c r="AN14718" i="2"/>
  <c r="AN23782" i="2"/>
  <c r="AN11538" i="2"/>
  <c r="AN13802" i="2"/>
  <c r="AN21589" i="2"/>
  <c r="AN2067" i="2"/>
  <c r="AN13999" i="2"/>
  <c r="AN22166" i="2"/>
  <c r="AN18171" i="2"/>
  <c r="AN13394" i="2"/>
  <c r="AN21516" i="2"/>
  <c r="AN12980" i="2"/>
  <c r="AN22667" i="2"/>
  <c r="AN21740" i="2"/>
  <c r="AN22730" i="2"/>
  <c r="AN21497" i="2"/>
  <c r="AN23154" i="2"/>
  <c r="AN19957" i="2"/>
  <c r="AN23250" i="2"/>
  <c r="AN2162" i="2"/>
  <c r="AN13671" i="2"/>
  <c r="AN16966" i="2"/>
  <c r="AN22589" i="2"/>
  <c r="AN12505" i="2"/>
  <c r="AN1601" i="2"/>
  <c r="AN23065" i="2"/>
  <c r="AN768" i="2"/>
  <c r="AN13640" i="2"/>
  <c r="AN22908" i="2"/>
  <c r="AN21593" i="2"/>
  <c r="AN10992" i="2"/>
  <c r="AN19310" i="2"/>
  <c r="AN15631" i="2"/>
  <c r="AN22011" i="2"/>
  <c r="AN15291" i="2"/>
  <c r="AN10560" i="2"/>
  <c r="AN2103" i="2"/>
  <c r="AN8458" i="2"/>
  <c r="AN16168" i="2"/>
  <c r="AN1297" i="2"/>
  <c r="AN11136" i="2"/>
  <c r="AN2324" i="2"/>
  <c r="AN1720" i="2"/>
  <c r="AN13099" i="2"/>
  <c r="AN20253" i="2"/>
  <c r="AN12726" i="2"/>
  <c r="AN23580" i="2"/>
  <c r="AN13229" i="2"/>
  <c r="AN866" i="2"/>
  <c r="AN13647" i="2"/>
  <c r="AN14003" i="2"/>
  <c r="AN72" i="2"/>
  <c r="AN22367" i="2"/>
  <c r="AN1921" i="2"/>
  <c r="AN684" i="2"/>
  <c r="AN23211" i="2"/>
  <c r="AN11471" i="2"/>
  <c r="AN2399" i="2"/>
  <c r="AN23156" i="2"/>
  <c r="AN23861" i="2"/>
  <c r="AN19854" i="2"/>
  <c r="AN23457" i="2"/>
  <c r="AN17630" i="2"/>
  <c r="AN22722" i="2"/>
  <c r="AN14390" i="2"/>
  <c r="AN23115" i="2"/>
  <c r="AN13578" i="2"/>
  <c r="AN3972" i="2"/>
  <c r="AN22686" i="2"/>
  <c r="AN23677" i="2"/>
  <c r="AN21702" i="2"/>
  <c r="AN13042" i="2"/>
  <c r="AN6238" i="2"/>
  <c r="AN22046" i="2"/>
  <c r="AN15405" i="2"/>
  <c r="AN13007" i="2"/>
  <c r="AN646" i="2"/>
  <c r="AN21639" i="2"/>
  <c r="AN3310" i="2"/>
  <c r="AN2293" i="2"/>
  <c r="AN5037" i="2"/>
  <c r="AN6790" i="2"/>
  <c r="AN22922" i="2"/>
  <c r="AN22652" i="2"/>
  <c r="AN20542" i="2"/>
  <c r="AN2977" i="2"/>
  <c r="AN12195" i="2"/>
  <c r="AN5066" i="2"/>
  <c r="AN23232" i="2"/>
  <c r="AN13756" i="2"/>
  <c r="AN21601" i="2"/>
  <c r="AN22630" i="2"/>
  <c r="AN1452" i="2"/>
  <c r="AN21426" i="2"/>
  <c r="AN22167" i="2"/>
  <c r="AN22933" i="2"/>
  <c r="AN21092" i="2"/>
  <c r="AN22014" i="2"/>
  <c r="AN23369" i="2"/>
  <c r="AN8173" i="2"/>
  <c r="AN13393" i="2"/>
  <c r="AN3332" i="2"/>
  <c r="AN374" i="2"/>
  <c r="AN208" i="2"/>
  <c r="AN13353" i="2"/>
  <c r="AN166" i="2"/>
  <c r="AN5108" i="2"/>
  <c r="AN4243" i="2"/>
  <c r="AN22157" i="2"/>
  <c r="AN13381" i="2"/>
  <c r="AN23549" i="2"/>
  <c r="AN1696" i="2"/>
  <c r="AN23197" i="2"/>
  <c r="AN22224" i="2"/>
  <c r="AN7242" i="2"/>
  <c r="AN21820" i="2"/>
  <c r="AN23270" i="2"/>
  <c r="AN752" i="2"/>
  <c r="AN23357" i="2"/>
  <c r="AN22143" i="2"/>
  <c r="AN5837" i="2"/>
  <c r="AN21548" i="2"/>
  <c r="AN3157" i="2"/>
  <c r="AN14380" i="2"/>
  <c r="AN6772" i="2"/>
  <c r="AN13077" i="2"/>
  <c r="AN23744" i="2"/>
  <c r="AN22888" i="2"/>
  <c r="AN23373" i="2"/>
  <c r="AN21831" i="2"/>
  <c r="AN23824" i="2"/>
  <c r="AN22091" i="2"/>
  <c r="AN13471" i="2"/>
  <c r="AN13594" i="2"/>
  <c r="AN14778" i="2"/>
  <c r="AN23288" i="2"/>
  <c r="AN12562" i="2"/>
  <c r="AN11962" i="2"/>
  <c r="AN2873" i="2"/>
  <c r="AN12956" i="2"/>
  <c r="AN23682" i="2"/>
  <c r="AN113" i="2"/>
  <c r="AN2554" i="2"/>
  <c r="AN23375" i="2"/>
  <c r="AN21483" i="2"/>
  <c r="AN1671" i="2"/>
  <c r="AN13306" i="2"/>
  <c r="AN21453" i="2"/>
  <c r="AN13461" i="2"/>
  <c r="AN683" i="2"/>
  <c r="AN112" i="2"/>
  <c r="AN23613" i="2"/>
  <c r="AN23073" i="2"/>
  <c r="AN23663" i="2"/>
  <c r="AN13572" i="2"/>
  <c r="AN7151" i="2"/>
  <c r="AN23136" i="2"/>
  <c r="AN13855" i="2"/>
  <c r="AN12565" i="2"/>
  <c r="AN3960" i="2"/>
  <c r="AN1411" i="2"/>
  <c r="AN5304" i="2"/>
  <c r="AN13133" i="2"/>
  <c r="AN925" i="2"/>
  <c r="AN709" i="2"/>
  <c r="AN21561" i="2"/>
  <c r="AN23594" i="2"/>
  <c r="AN21437" i="2"/>
  <c r="AN13245" i="2"/>
  <c r="AN15700" i="2"/>
  <c r="AN23721" i="2"/>
  <c r="AN8721" i="2"/>
  <c r="AN13575" i="2"/>
  <c r="AN21677" i="2"/>
  <c r="AN13823" i="2"/>
  <c r="AN3342" i="2"/>
  <c r="AN14006" i="2"/>
  <c r="AN3195" i="2"/>
  <c r="AN21812" i="2"/>
  <c r="AN22810" i="2"/>
  <c r="AN13413" i="2"/>
  <c r="AN22382" i="2"/>
  <c r="AN16608" i="2"/>
  <c r="AN1517" i="2"/>
  <c r="AN7007" i="2"/>
  <c r="AN3981" i="2"/>
  <c r="AN23099" i="2"/>
  <c r="AN13830" i="2"/>
  <c r="AN842" i="2"/>
  <c r="AN22928" i="2"/>
  <c r="AN13110" i="2"/>
  <c r="AN13555" i="2"/>
  <c r="AN16440" i="2"/>
  <c r="AN12851" i="2"/>
  <c r="AN22980" i="2"/>
  <c r="AN15021" i="2"/>
  <c r="AN10237" i="2"/>
  <c r="AN21666" i="2"/>
  <c r="AN21773" i="2"/>
  <c r="AN23813" i="2"/>
  <c r="AN9686" i="2"/>
  <c r="AN21851" i="2"/>
  <c r="AN132" i="2"/>
  <c r="AN23383" i="2"/>
  <c r="AN22634" i="2"/>
  <c r="AN13651" i="2"/>
  <c r="AN17504" i="2"/>
  <c r="AN23772" i="2"/>
  <c r="AN13768" i="2"/>
  <c r="AN13158" i="2"/>
  <c r="AN2887" i="2"/>
  <c r="AN13848" i="2"/>
  <c r="AN2734" i="2"/>
  <c r="AN7940" i="2"/>
  <c r="AN23864" i="2"/>
  <c r="AN6674" i="2"/>
  <c r="AN21880" i="2"/>
  <c r="AN22650" i="2"/>
  <c r="AN23401" i="2"/>
  <c r="AN13336" i="2"/>
  <c r="AN22925" i="2"/>
  <c r="AN13678" i="2"/>
  <c r="AN12837" i="2"/>
  <c r="AN22096" i="2"/>
  <c r="AN8274" i="2"/>
  <c r="AN23094" i="2"/>
  <c r="AN23891" i="2"/>
  <c r="AN1371" i="2"/>
  <c r="AN9250" i="2"/>
  <c r="AN13142" i="2"/>
  <c r="AN23282" i="2"/>
  <c r="AN12947" i="2"/>
  <c r="AN18352" i="2"/>
  <c r="AN13701" i="2"/>
  <c r="AN4694" i="2"/>
  <c r="AN13543" i="2"/>
  <c r="AN11964" i="2"/>
  <c r="AN10585" i="2"/>
  <c r="AN22724" i="2"/>
  <c r="AN13729" i="2"/>
  <c r="AN22521" i="2"/>
  <c r="AN9201" i="2"/>
  <c r="AN21669" i="2"/>
  <c r="AN2100" i="2"/>
  <c r="AN23293" i="2"/>
  <c r="AN22788" i="2"/>
  <c r="AN7412" i="2"/>
  <c r="AN21884" i="2"/>
  <c r="AN10797" i="2"/>
  <c r="AN23585" i="2"/>
  <c r="AN2198" i="2"/>
  <c r="AN4962" i="2"/>
  <c r="AN18939" i="2"/>
  <c r="AN22547" i="2"/>
  <c r="AN13452" i="2"/>
  <c r="AN22234" i="2"/>
  <c r="AN21052" i="2"/>
  <c r="AN21588" i="2"/>
  <c r="AN23602" i="2"/>
  <c r="AN21429" i="2"/>
  <c r="AN13803" i="2"/>
  <c r="AN22079" i="2"/>
  <c r="AN23680" i="2"/>
  <c r="AN23255" i="2"/>
  <c r="AN23171" i="2"/>
  <c r="AN21569" i="2"/>
  <c r="AN22526" i="2"/>
  <c r="AN13287" i="2"/>
  <c r="AN17012" i="2"/>
  <c r="AN23161" i="2"/>
  <c r="AN2555" i="2"/>
  <c r="AN13541" i="2"/>
  <c r="AN13068" i="2"/>
  <c r="AN13969" i="2"/>
  <c r="AN14951" i="2"/>
  <c r="AN7271" i="2"/>
  <c r="AN3957" i="2"/>
  <c r="AN4543" i="2"/>
  <c r="AN23827" i="2"/>
  <c r="AN243" i="2"/>
  <c r="AN247" i="2"/>
  <c r="AN21990" i="2"/>
  <c r="AN12778" i="2"/>
  <c r="AN23024" i="2"/>
  <c r="AN23464" i="2"/>
  <c r="AN2098" i="2"/>
  <c r="AN2706" i="2"/>
  <c r="AN23513" i="2"/>
  <c r="AN6854" i="2"/>
  <c r="AN1419" i="2"/>
  <c r="AN22198" i="2"/>
  <c r="AN10504" i="2"/>
  <c r="AN7153" i="2"/>
  <c r="AN3961" i="2"/>
  <c r="AN13513" i="2"/>
  <c r="AN23577" i="2"/>
  <c r="AN21710" i="2"/>
  <c r="AN4000" i="2"/>
  <c r="AN11729" i="2"/>
  <c r="AN13035" i="2"/>
  <c r="AN23387" i="2"/>
  <c r="AN19511" i="2"/>
  <c r="AN13294" i="2"/>
  <c r="AN21525" i="2"/>
  <c r="AN11237" i="2"/>
  <c r="AN5024" i="2"/>
  <c r="AN10692" i="2"/>
  <c r="AN3345" i="2"/>
  <c r="AN11686" i="2"/>
  <c r="AN13356" i="2"/>
  <c r="AN8863" i="2"/>
  <c r="AN23229" i="2"/>
  <c r="AN17623" i="2"/>
  <c r="AN23904" i="2"/>
  <c r="AN23285" i="2"/>
  <c r="AN12200" i="2"/>
  <c r="AN73" i="2"/>
  <c r="AN13509" i="2"/>
  <c r="AN23318" i="2"/>
  <c r="AN12678" i="2"/>
  <c r="AN15732" i="2"/>
  <c r="AN21912" i="2"/>
  <c r="AN13264" i="2"/>
  <c r="AN4466" i="2"/>
  <c r="AN22726" i="2"/>
  <c r="AN9035" i="2"/>
  <c r="AN23129" i="2"/>
  <c r="AN22797" i="2"/>
  <c r="AN23895" i="2"/>
  <c r="AN15839" i="2"/>
  <c r="AN991" i="2"/>
  <c r="AN13181" i="2"/>
  <c r="AN18260" i="2"/>
  <c r="AN5058" i="2"/>
  <c r="AN16365" i="2"/>
  <c r="AN16875" i="2"/>
  <c r="AN23767" i="2"/>
  <c r="AN21492" i="2"/>
  <c r="AN13660" i="2"/>
  <c r="AN22247" i="2"/>
  <c r="AN125" i="2"/>
  <c r="AN13754" i="2"/>
  <c r="AN2256" i="2"/>
  <c r="AN690" i="2"/>
  <c r="AN7380" i="2"/>
  <c r="AN13116" i="2"/>
  <c r="AN269" i="2"/>
  <c r="AN13748" i="2"/>
  <c r="AN11646" i="2"/>
  <c r="AN8622" i="2"/>
  <c r="AN3138" i="2"/>
  <c r="AN9681" i="2"/>
  <c r="AN23292" i="2"/>
  <c r="AN22359" i="2"/>
  <c r="AN23371" i="2"/>
  <c r="AN22115" i="2"/>
  <c r="AN23397" i="2"/>
  <c r="AN13258" i="2"/>
  <c r="AN23432" i="2"/>
  <c r="AN12682" i="2"/>
  <c r="AN14926" i="2"/>
  <c r="AN22637" i="2"/>
  <c r="AN11558" i="2"/>
  <c r="AN23247" i="2"/>
  <c r="AN21908" i="2"/>
  <c r="AN20778" i="2"/>
  <c r="AN14445" i="2"/>
  <c r="AN11457" i="2"/>
  <c r="AN21420" i="2"/>
  <c r="AN5994" i="2"/>
  <c r="AN13114" i="2"/>
  <c r="AN22444" i="2"/>
  <c r="AN23358" i="2"/>
  <c r="AN13857" i="2"/>
  <c r="AN13869" i="2"/>
  <c r="AN21799" i="2"/>
  <c r="AN10342" i="2"/>
  <c r="AN22578" i="2"/>
  <c r="AN7405" i="2"/>
  <c r="AN5029" i="2"/>
  <c r="AN896" i="2"/>
  <c r="AN22947" i="2"/>
  <c r="AN9231" i="2"/>
  <c r="AN21159" i="2"/>
  <c r="AN13209" i="2"/>
  <c r="AN23309" i="2"/>
  <c r="AN14583" i="2"/>
  <c r="AN22747" i="2"/>
  <c r="AN13055" i="2"/>
  <c r="AN22439" i="2"/>
  <c r="AN9951" i="2"/>
  <c r="AN23147" i="2"/>
  <c r="AN22863" i="2"/>
  <c r="AN22233" i="2"/>
  <c r="AN12941" i="2"/>
  <c r="AN22571" i="2"/>
  <c r="AN17537" i="2"/>
  <c r="AN22867" i="2"/>
  <c r="AN13979" i="2"/>
  <c r="AN9177" i="2"/>
  <c r="AN11086" i="2"/>
  <c r="AN22861" i="2"/>
  <c r="AN9433" i="2"/>
  <c r="AN22369" i="2"/>
  <c r="AN21904" i="2"/>
  <c r="AN18148" i="2"/>
  <c r="AN5319" i="2"/>
  <c r="AN1309" i="2"/>
  <c r="AN4200" i="2"/>
  <c r="AN11564" i="2"/>
  <c r="AN4559" i="2"/>
  <c r="AN9768" i="2"/>
  <c r="AN19213" i="2"/>
  <c r="AN15094" i="2"/>
  <c r="AN5234" i="2"/>
  <c r="AN2462" i="2"/>
  <c r="AN7955" i="2"/>
  <c r="AN23221" i="2"/>
  <c r="AN23051" i="2"/>
  <c r="AN9920" i="2"/>
  <c r="AN5056" i="2"/>
  <c r="AN12568" i="2"/>
  <c r="AN13351" i="2"/>
  <c r="AN19499" i="2"/>
  <c r="AN3648" i="2"/>
  <c r="AN8412" i="2"/>
  <c r="AN1838" i="2"/>
  <c r="AN3344" i="2"/>
  <c r="AN3318" i="2"/>
  <c r="AN769" i="2"/>
  <c r="AN14150" i="2"/>
  <c r="AN9326" i="2"/>
  <c r="AN4790" i="2"/>
  <c r="AN13247" i="2"/>
  <c r="AN13274" i="2"/>
  <c r="AN13067" i="2"/>
  <c r="AN16217" i="2"/>
  <c r="AN15422" i="2"/>
  <c r="AN10634" i="2"/>
  <c r="AN4456" i="2"/>
  <c r="AN10595" i="2"/>
  <c r="AN18013" i="2"/>
  <c r="AN10160" i="2"/>
  <c r="AN16704" i="2"/>
  <c r="AN12886" i="2"/>
  <c r="AN4703" i="2"/>
  <c r="AN7930" i="2"/>
  <c r="AN22950" i="2"/>
  <c r="AN8664" i="2"/>
  <c r="AN6895" i="2"/>
  <c r="AN4506" i="2"/>
  <c r="AN12335" i="2"/>
  <c r="AN848" i="2"/>
  <c r="AN8811" i="2"/>
  <c r="AN17075" i="2"/>
  <c r="AN8469" i="2"/>
  <c r="AN3324" i="2"/>
  <c r="AN5976" i="2"/>
  <c r="AN18443" i="2"/>
  <c r="AN9324" i="2"/>
  <c r="AN8708" i="2"/>
  <c r="AN16922" i="2"/>
  <c r="AN6239" i="2"/>
  <c r="AN13251" i="2"/>
  <c r="AN8215" i="2"/>
  <c r="AN15113" i="2"/>
  <c r="AN18617" i="2"/>
  <c r="AN19117" i="2"/>
  <c r="AN10238" i="2"/>
  <c r="AN22635" i="2"/>
  <c r="AN7780" i="2"/>
  <c r="AN7014" i="2"/>
  <c r="AN13583" i="2"/>
  <c r="AN17330" i="2"/>
  <c r="AN16215" i="2"/>
  <c r="AN13611" i="2"/>
  <c r="AN21963" i="2"/>
  <c r="AN21672" i="2"/>
  <c r="AN23755" i="2"/>
  <c r="AN23885" i="2"/>
  <c r="AN22570" i="2"/>
  <c r="AN8271" i="2"/>
  <c r="AN22226" i="2"/>
  <c r="AN11249" i="2"/>
  <c r="AN23343" i="2"/>
  <c r="AN1335" i="2"/>
  <c r="AN6277" i="2"/>
  <c r="AN11215" i="2"/>
  <c r="AN8802" i="2"/>
  <c r="AN8091" i="2"/>
  <c r="AN18386" i="2"/>
  <c r="AN9709" i="2"/>
  <c r="AN23152" i="2"/>
  <c r="AN16779" i="2"/>
  <c r="AN23410" i="2"/>
  <c r="AN20417" i="2"/>
  <c r="AN19571" i="2"/>
  <c r="AN19486" i="2"/>
  <c r="AN4884" i="2"/>
  <c r="AN16241" i="2"/>
  <c r="AN8617" i="2"/>
  <c r="AN1569" i="2"/>
  <c r="AN439" i="2"/>
  <c r="AN22677" i="2"/>
  <c r="AN9349" i="2"/>
  <c r="AN8313" i="2"/>
  <c r="AN20263" i="2"/>
  <c r="AN1064" i="2"/>
  <c r="AN11743" i="2"/>
  <c r="AN23540" i="2"/>
  <c r="AN13604" i="2"/>
  <c r="AN7204" i="2"/>
  <c r="AN2543" i="2"/>
  <c r="AN3144" i="2"/>
  <c r="AN7358" i="2"/>
  <c r="AN16062" i="2"/>
  <c r="AN21472" i="2"/>
  <c r="AN15009" i="2"/>
  <c r="AN6047" i="2"/>
  <c r="AN12057" i="2"/>
  <c r="AN23392" i="2"/>
  <c r="AN22125" i="2"/>
  <c r="AN10365" i="2"/>
  <c r="AN20839" i="2"/>
  <c r="AN7862" i="2"/>
  <c r="AN14174" i="2"/>
  <c r="AN1761" i="2"/>
  <c r="AN21515" i="2"/>
  <c r="AN21944" i="2"/>
  <c r="AN8008" i="2"/>
  <c r="AN17117" i="2"/>
  <c r="AN22397" i="2"/>
  <c r="AN22857" i="2"/>
  <c r="AN2673" i="2"/>
  <c r="AN13434" i="2"/>
  <c r="AN16273" i="2"/>
  <c r="AN754" i="2"/>
  <c r="AN3330" i="2"/>
  <c r="AN10995" i="2"/>
  <c r="AN22760" i="2"/>
  <c r="AN2380" i="2"/>
  <c r="AN470" i="2"/>
  <c r="AN13020" i="2"/>
  <c r="AN13428" i="2"/>
  <c r="AN22075" i="2"/>
  <c r="AN2114" i="2"/>
  <c r="AN11735" i="2"/>
  <c r="AN2874" i="2"/>
  <c r="AN9694" i="2"/>
  <c r="AN1210" i="2"/>
  <c r="AN12893" i="2"/>
  <c r="AN12834" i="2"/>
  <c r="AN22876" i="2"/>
  <c r="AN13782" i="2"/>
  <c r="AN9148" i="2"/>
  <c r="AN18515" i="2"/>
  <c r="AN21543" i="2"/>
  <c r="AN23751" i="2"/>
  <c r="AN538" i="2"/>
  <c r="AN3938" i="2"/>
  <c r="AN2401" i="2"/>
  <c r="AN23851" i="2"/>
  <c r="AN23720" i="2"/>
  <c r="AN23893" i="2"/>
  <c r="AN2211" i="2"/>
  <c r="AN3641" i="2"/>
  <c r="AN1194" i="2"/>
  <c r="AN13200" i="2"/>
  <c r="AN2313" i="2"/>
  <c r="AN2533" i="2"/>
  <c r="AN417" i="2"/>
  <c r="AN13286" i="2"/>
  <c r="AN8773" i="2"/>
  <c r="AN12193" i="2"/>
  <c r="AN645" i="2"/>
  <c r="AN22242" i="2"/>
  <c r="AN10099" i="2"/>
  <c r="AN13014" i="2"/>
  <c r="AN13439" i="2"/>
  <c r="AN22336" i="2"/>
  <c r="AN13166" i="2"/>
  <c r="AN13281" i="2"/>
  <c r="AN22615" i="2"/>
  <c r="AN562" i="2"/>
  <c r="AN7695" i="2"/>
  <c r="AN3934" i="2"/>
  <c r="AN21949" i="2"/>
  <c r="AN804" i="2"/>
  <c r="AN4087" i="2"/>
  <c r="AN9109" i="2"/>
  <c r="AN13081" i="2"/>
  <c r="AN13301" i="2"/>
  <c r="AN2278" i="2"/>
  <c r="AN6448" i="2"/>
  <c r="AN21480" i="2"/>
  <c r="AN23598" i="2"/>
  <c r="AN13692" i="2"/>
  <c r="AN21871" i="2"/>
  <c r="AN13210" i="2"/>
  <c r="AN22500" i="2"/>
  <c r="AN13227" i="2"/>
  <c r="AN21628" i="2"/>
  <c r="AN13827" i="2"/>
  <c r="AN23729" i="2"/>
  <c r="AN23745" i="2"/>
  <c r="AN23443" i="2"/>
  <c r="AN23132" i="2"/>
  <c r="AN21873" i="2"/>
  <c r="AN13796" i="2"/>
  <c r="AN5919" i="2"/>
  <c r="AN9151" i="2"/>
  <c r="AN18850" i="2"/>
  <c r="AN5932" i="2"/>
  <c r="AN23588" i="2"/>
  <c r="AN21627" i="2"/>
  <c r="AN6513" i="2"/>
  <c r="AN10402" i="2"/>
  <c r="AN5038" i="2"/>
  <c r="AN13707" i="2"/>
  <c r="AN13542" i="2"/>
  <c r="AN15171" i="2"/>
  <c r="AN23337" i="2"/>
  <c r="AN14798" i="2"/>
  <c r="AN23425" i="2"/>
  <c r="AN933" i="2"/>
  <c r="AN23214" i="2"/>
  <c r="AN1193" i="2"/>
  <c r="AN5845" i="2"/>
  <c r="AN13675" i="2"/>
  <c r="AN1942" i="2"/>
  <c r="AN12628" i="2"/>
  <c r="AN13387" i="2"/>
  <c r="AN21938" i="2"/>
  <c r="AN13837" i="2"/>
  <c r="AN23596" i="2"/>
  <c r="AN9236" i="2"/>
  <c r="AN9147" i="2"/>
  <c r="AN15457" i="2"/>
  <c r="AN22791" i="2"/>
  <c r="AN2537" i="2"/>
  <c r="AN13656" i="2"/>
  <c r="AN21739" i="2"/>
  <c r="AN23906" i="2"/>
  <c r="AN7221" i="2"/>
  <c r="AN14925" i="2"/>
  <c r="AN15220" i="2"/>
  <c r="AN13727" i="2"/>
  <c r="AN22358" i="2"/>
  <c r="AN21442" i="2"/>
  <c r="AN10550" i="2"/>
  <c r="AN23696" i="2"/>
  <c r="AN7232" i="2"/>
  <c r="AN22860" i="2"/>
  <c r="AN22142" i="2"/>
  <c r="AN13536" i="2"/>
  <c r="AN21771" i="2"/>
  <c r="AN12936" i="2"/>
  <c r="AN22527" i="2"/>
  <c r="AN16681" i="2"/>
  <c r="AN895" i="2"/>
  <c r="AN23456" i="2"/>
  <c r="AN21673" i="2"/>
  <c r="AN3134" i="2"/>
  <c r="AN13203" i="2"/>
  <c r="AN23565" i="2"/>
  <c r="AN15931" i="2"/>
  <c r="AN23445" i="2"/>
  <c r="AN6978" i="2"/>
  <c r="AN22854" i="2"/>
  <c r="AN15688" i="2"/>
  <c r="AN13525" i="2"/>
  <c r="AN7197" i="2"/>
  <c r="AN7207" i="2"/>
  <c r="AN22583" i="2"/>
  <c r="AN13909" i="2"/>
  <c r="AN22584" i="2"/>
  <c r="AN13161" i="2"/>
  <c r="AN22587" i="2"/>
  <c r="AN23243" i="2"/>
  <c r="AN7105" i="2"/>
  <c r="AN5692" i="2"/>
  <c r="AN23478" i="2"/>
  <c r="AN22920" i="2"/>
  <c r="AN7264" i="2"/>
  <c r="AN2438" i="2"/>
  <c r="AN22248" i="2"/>
  <c r="AN7727" i="2"/>
  <c r="AN21476" i="2"/>
  <c r="AN21623" i="2"/>
  <c r="AN13172" i="2"/>
  <c r="AN11624" i="2"/>
  <c r="AN14862" i="2"/>
  <c r="AN23746" i="2"/>
  <c r="AN19638" i="2"/>
  <c r="AN1372" i="2"/>
  <c r="AN381" i="2"/>
  <c r="AN13914" i="2"/>
  <c r="AN361" i="2"/>
  <c r="AN23258" i="2"/>
  <c r="AN22421" i="2"/>
  <c r="AN14437" i="2"/>
  <c r="AN22929" i="2"/>
  <c r="AN22804" i="2"/>
  <c r="AN887" i="2"/>
  <c r="AN11933" i="2"/>
  <c r="AN2535" i="2"/>
  <c r="AN13062" i="2"/>
  <c r="AN4442" i="2"/>
  <c r="AN13206" i="2"/>
  <c r="AN21471" i="2"/>
  <c r="AN23346" i="2"/>
  <c r="AN20696" i="2"/>
  <c r="AN16065" i="2"/>
  <c r="AN23521" i="2"/>
  <c r="AN22031" i="2"/>
  <c r="AN23611" i="2"/>
  <c r="AN13561" i="2"/>
  <c r="AN23900" i="2"/>
  <c r="AN13320" i="2"/>
  <c r="AN22919" i="2"/>
  <c r="AN1925" i="2"/>
  <c r="AN10524" i="2"/>
  <c r="AN22016" i="2"/>
  <c r="AN22173" i="2"/>
  <c r="AN584" i="2"/>
  <c r="AN167" i="2"/>
  <c r="AN23005" i="2"/>
  <c r="AN23734" i="2"/>
  <c r="AN992" i="2"/>
  <c r="AN3707" i="2"/>
  <c r="AN4116" i="2"/>
  <c r="AN6115" i="2"/>
  <c r="AN2534" i="2"/>
  <c r="AN23542" i="2"/>
  <c r="AN21247" i="2"/>
  <c r="AN15778" i="2"/>
  <c r="AN23902" i="2"/>
  <c r="AN18214" i="2"/>
  <c r="AN23654" i="2"/>
  <c r="AN2549" i="2"/>
  <c r="AN2760" i="2"/>
  <c r="AN13076" i="2"/>
  <c r="AN12961" i="2"/>
  <c r="AN13254" i="2"/>
  <c r="AN3994" i="2"/>
  <c r="AN23222" i="2"/>
  <c r="AN12836" i="2"/>
  <c r="AN7657" i="2"/>
  <c r="AN21629" i="2"/>
  <c r="AN13790" i="2"/>
  <c r="AN13625" i="2"/>
  <c r="AN22388" i="2"/>
  <c r="AN13298" i="2"/>
  <c r="AN23163" i="2"/>
  <c r="AN11120" i="2"/>
  <c r="AN11143" i="2"/>
  <c r="AN13998" i="2"/>
  <c r="AN23014" i="2"/>
  <c r="AN23320" i="2"/>
  <c r="AN23166" i="2"/>
  <c r="AN22319" i="2"/>
  <c r="AN22471" i="2"/>
  <c r="AN13832" i="2"/>
  <c r="AN23192" i="2"/>
  <c r="AN20514" i="2"/>
  <c r="AN13128" i="2"/>
  <c r="AN7200" i="2"/>
  <c r="AN23268" i="2"/>
  <c r="AN22917" i="2"/>
  <c r="AN7267" i="2"/>
  <c r="AN15034" i="2"/>
  <c r="AN21599" i="2"/>
  <c r="AN23414" i="2"/>
  <c r="AN21619" i="2"/>
  <c r="AN23840" i="2"/>
  <c r="AN2544" i="2"/>
  <c r="AN22134" i="2"/>
  <c r="AN21906" i="2"/>
  <c r="AN22535" i="2"/>
  <c r="AN16190" i="2"/>
  <c r="AN12984" i="2"/>
  <c r="AN13693" i="2"/>
  <c r="AN18623" i="2"/>
  <c r="AN22945" i="2"/>
  <c r="AN8926" i="2"/>
  <c r="AN2739" i="2"/>
  <c r="AN23551" i="2"/>
  <c r="AN21922" i="2"/>
  <c r="AN10973" i="2"/>
  <c r="AN23000" i="2"/>
  <c r="AN21419" i="2"/>
  <c r="AN22638" i="2"/>
  <c r="AN13573" i="2"/>
  <c r="AN6496" i="2"/>
  <c r="AN21709" i="2"/>
  <c r="AN13052" i="2"/>
  <c r="AN21746" i="2"/>
  <c r="AN7181" i="2"/>
  <c r="AN5044" i="2"/>
  <c r="AN7068" i="2"/>
  <c r="AN21630" i="2"/>
  <c r="AN15766" i="2"/>
  <c r="AN15921" i="2"/>
  <c r="AN130" i="2"/>
  <c r="AN23259" i="2"/>
  <c r="AN21858" i="2"/>
  <c r="AN13615" i="2"/>
  <c r="AN23648" i="2"/>
  <c r="AN22762" i="2"/>
  <c r="AN23283" i="2"/>
  <c r="AN23003" i="2"/>
  <c r="AN1197" i="2"/>
  <c r="AN22381" i="2"/>
  <c r="AN10839" i="2"/>
  <c r="AN13714" i="2"/>
  <c r="AN23377" i="2"/>
  <c r="AN22985" i="2"/>
  <c r="AN21727" i="2"/>
  <c r="AN21716" i="2"/>
  <c r="AN21626" i="2"/>
  <c r="AN13151" i="2"/>
  <c r="AN20881" i="2"/>
  <c r="AN23179" i="2"/>
  <c r="AN8" i="2"/>
  <c r="AN6678" i="2"/>
  <c r="AN13057" i="2"/>
  <c r="AN22606" i="2"/>
  <c r="AN21950" i="2"/>
  <c r="AN13772" i="2"/>
  <c r="AN23536" i="2"/>
  <c r="AN3956" i="2"/>
  <c r="AN2880" i="2"/>
  <c r="AN23791" i="2"/>
  <c r="AN7466" i="2"/>
  <c r="AN4898" i="2"/>
  <c r="AN22476" i="2"/>
  <c r="AN21618" i="2"/>
  <c r="AN1114" i="2"/>
  <c r="AN14429" i="2"/>
  <c r="AN23547" i="2"/>
  <c r="AN21438" i="2"/>
  <c r="AN3958" i="2"/>
  <c r="AN22060" i="2"/>
  <c r="AN6546" i="2"/>
  <c r="AN212" i="2"/>
  <c r="AN13523" i="2"/>
  <c r="AN13712" i="2"/>
  <c r="AN3121" i="2"/>
  <c r="AN22124" i="2"/>
  <c r="AN6367" i="2"/>
  <c r="AN55" i="2"/>
  <c r="AN23836" i="2"/>
  <c r="AN15838" i="2"/>
  <c r="AN22582" i="2"/>
  <c r="AN12227" i="2"/>
  <c r="AN1257" i="2"/>
  <c r="AN22557" i="2"/>
  <c r="AN3" i="2"/>
  <c r="AN21678" i="2"/>
  <c r="AN13946" i="2"/>
  <c r="AN16418" i="2"/>
  <c r="AN23688" i="2"/>
  <c r="AN22050" i="2"/>
  <c r="AN15844" i="2"/>
  <c r="AN15721" i="2"/>
  <c r="AN6885" i="2"/>
  <c r="AN5042" i="2"/>
  <c r="AN926" i="2"/>
  <c r="AN506" i="2"/>
  <c r="AN6290" i="2"/>
  <c r="AN23917" i="2"/>
  <c r="AN7246" i="2"/>
  <c r="AN13432" i="2"/>
  <c r="AN23695" i="2"/>
  <c r="AN21876" i="2"/>
  <c r="AN477" i="2"/>
  <c r="AN16235" i="2"/>
  <c r="AN23641" i="2"/>
  <c r="AN17687" i="2"/>
  <c r="AN14882" i="2"/>
  <c r="AN128" i="2"/>
  <c r="AN23475" i="2"/>
  <c r="AN13283" i="2"/>
  <c r="AN23444" i="2"/>
  <c r="AN9149" i="2"/>
  <c r="AN23546" i="2"/>
  <c r="AN8339" i="2"/>
  <c r="AN14820" i="2"/>
  <c r="AN23539" i="2"/>
  <c r="AN22372" i="2"/>
  <c r="AN15587" i="2"/>
  <c r="AN20247" i="2"/>
  <c r="AN5031" i="2"/>
  <c r="AN12518" i="2"/>
  <c r="AN23754" i="2"/>
  <c r="AN23572" i="2"/>
  <c r="AN22899" i="2"/>
  <c r="AN10944" i="2"/>
  <c r="AN18279" i="2"/>
  <c r="AN20822" i="2"/>
  <c r="AN4996" i="2"/>
  <c r="AN12870" i="2"/>
  <c r="AN23091" i="2"/>
  <c r="AN616" i="2"/>
  <c r="AN13367" i="2"/>
  <c r="AN21457" i="2"/>
  <c r="AN21335" i="2"/>
  <c r="AN3114" i="2"/>
  <c r="AN5425" i="2"/>
  <c r="AN907" i="2"/>
  <c r="AN13807" i="2"/>
  <c r="AN22519" i="2"/>
  <c r="AN22879" i="2"/>
  <c r="AN23070" i="2"/>
  <c r="AN23189" i="2"/>
  <c r="AN22043" i="2"/>
  <c r="AN22956" i="2"/>
  <c r="AN21556" i="2"/>
  <c r="AN23668" i="2"/>
  <c r="AN13601" i="2"/>
  <c r="AN22617" i="2"/>
  <c r="AN21458" i="2"/>
  <c r="AN12900" i="2"/>
  <c r="AN7741" i="2"/>
  <c r="AN23666" i="2"/>
  <c r="AN1693" i="2"/>
  <c r="AN12948" i="2"/>
  <c r="AN22239" i="2"/>
  <c r="AN23289" i="2"/>
  <c r="AN14012" i="2"/>
  <c r="AN5377" i="2"/>
  <c r="AN13971" i="2"/>
  <c r="AN687" i="2"/>
  <c r="AN10790" i="2"/>
  <c r="AN8792" i="2"/>
  <c r="AN12890" i="2"/>
  <c r="AN23332" i="2"/>
  <c r="AN22607" i="2"/>
  <c r="AN23625" i="2"/>
  <c r="AN11375" i="2"/>
  <c r="AN9463" i="2"/>
  <c r="AN6714" i="2"/>
  <c r="AN13688" i="2"/>
  <c r="AN2341" i="2"/>
  <c r="AN13705" i="2"/>
  <c r="AN7261" i="2"/>
  <c r="AN3415" i="2"/>
  <c r="AN22184" i="2"/>
  <c r="AN22504" i="2"/>
  <c r="AN16674" i="2"/>
  <c r="AN23496" i="2"/>
  <c r="AN21801" i="2"/>
  <c r="AN661" i="2"/>
  <c r="AN9796" i="2"/>
  <c r="AN2553" i="2"/>
  <c r="AN4072" i="2"/>
  <c r="AN23113" i="2"/>
  <c r="AN4463" i="2"/>
  <c r="AN22882" i="2"/>
  <c r="AN16318" i="2"/>
  <c r="AN23389" i="2"/>
  <c r="AN21650" i="2"/>
  <c r="AN12860" i="2"/>
  <c r="AN13250" i="2"/>
  <c r="AN12344" i="2"/>
  <c r="AN23612" i="2"/>
  <c r="AN21744" i="2"/>
  <c r="AN216" i="2"/>
  <c r="AN1589" i="2"/>
  <c r="AN23261" i="2"/>
  <c r="AN21712" i="2"/>
  <c r="AN13272" i="2"/>
  <c r="AN20550" i="2"/>
  <c r="AN1721" i="2"/>
  <c r="AN21793" i="2"/>
  <c r="AN22212" i="2"/>
  <c r="AN22564" i="2"/>
  <c r="AN9815" i="2"/>
  <c r="AN23563" i="2"/>
  <c r="AN170" i="2"/>
  <c r="AN21978" i="2"/>
  <c r="AN13456" i="2"/>
  <c r="AN23260" i="2"/>
  <c r="AN21859" i="2"/>
  <c r="AN23054" i="2"/>
  <c r="AN13021" i="2"/>
  <c r="AN9890" i="2"/>
  <c r="AN23690" i="2"/>
  <c r="AN22024" i="2"/>
  <c r="AN23350" i="2"/>
  <c r="AN18151" i="2"/>
  <c r="AN15153" i="2"/>
  <c r="AN23731" i="2"/>
  <c r="AN23356" i="2"/>
  <c r="AN21443" i="2"/>
  <c r="AN1308" i="2"/>
  <c r="AN23469" i="2"/>
  <c r="AN5979" i="2"/>
  <c r="AN13863" i="2"/>
  <c r="AN17278" i="2"/>
  <c r="AN19552" i="2"/>
  <c r="AN6857" i="2"/>
  <c r="AN21033" i="2"/>
  <c r="AN17839" i="2"/>
  <c r="AN15459" i="2"/>
  <c r="AN8771" i="2"/>
  <c r="AN12975" i="2"/>
  <c r="AN21040" i="2"/>
  <c r="AN10428" i="2"/>
  <c r="AN16293" i="2"/>
  <c r="AN8896" i="2"/>
  <c r="AN2917" i="2"/>
  <c r="AN14477" i="2"/>
  <c r="AN18363" i="2"/>
  <c r="AN16268" i="2"/>
  <c r="AN19371" i="2"/>
  <c r="AN16868" i="2"/>
  <c r="AN22508" i="2"/>
  <c r="AN21489" i="2"/>
  <c r="AN22591" i="2"/>
  <c r="AN13126" i="2"/>
  <c r="AN17295" i="2"/>
  <c r="AN11876" i="2"/>
  <c r="AN21804" i="2"/>
  <c r="AN13289" i="2"/>
  <c r="AN17083" i="2"/>
  <c r="AN23277" i="2"/>
  <c r="AN22460" i="2"/>
  <c r="AN14556" i="2"/>
  <c r="AN15127" i="2"/>
  <c r="AN8587" i="2"/>
  <c r="AN13228" i="2"/>
  <c r="AN7696" i="2"/>
  <c r="AN15215" i="2"/>
  <c r="AN17092" i="2"/>
  <c r="AN21631" i="2"/>
  <c r="AN18470" i="2"/>
  <c r="AN22658" i="2"/>
  <c r="AN21905" i="2"/>
  <c r="AN10174" i="2"/>
  <c r="AN6834" i="2"/>
  <c r="AN591" i="2"/>
  <c r="AN9978" i="2"/>
  <c r="AN19173" i="2"/>
  <c r="AN22877" i="2"/>
  <c r="AN5670" i="2"/>
  <c r="AN21572" i="2"/>
  <c r="AN8138" i="2"/>
  <c r="AN18355" i="2"/>
  <c r="AN22749" i="2"/>
  <c r="AN9298" i="2"/>
  <c r="AN13738" i="2"/>
  <c r="AN12177" i="2"/>
  <c r="AN21857" i="2"/>
  <c r="AN3891" i="2"/>
  <c r="AN4584" i="2"/>
  <c r="AN17724" i="2"/>
  <c r="AN15133" i="2"/>
  <c r="AN6574" i="2"/>
  <c r="AN202" i="2"/>
  <c r="AN19894" i="2"/>
  <c r="AN23518" i="2"/>
  <c r="AN11784" i="2"/>
  <c r="AN21625" i="2"/>
  <c r="AN8254" i="2"/>
  <c r="AN7231" i="2"/>
  <c r="AN23106" i="2"/>
  <c r="AN18989" i="2"/>
  <c r="AN15270" i="2"/>
  <c r="AN14758" i="2"/>
  <c r="AN14377" i="2"/>
  <c r="AN4672" i="2"/>
  <c r="AN19729" i="2"/>
  <c r="AN6662" i="2"/>
  <c r="AN2814" i="2"/>
  <c r="AN637" i="2"/>
  <c r="AN21237" i="2"/>
  <c r="AN15524" i="2"/>
  <c r="AN18438" i="2"/>
  <c r="AN16398" i="2"/>
  <c r="AN6747" i="2"/>
  <c r="AN3977" i="2"/>
  <c r="AN10097" i="2"/>
  <c r="AN4762" i="2"/>
  <c r="AN4544" i="2"/>
  <c r="AN20031" i="2"/>
  <c r="AN9490" i="2"/>
  <c r="AN596" i="2"/>
  <c r="AN65" i="2"/>
  <c r="AN14796" i="2"/>
  <c r="AN21896" i="2"/>
  <c r="AN10865" i="2"/>
  <c r="AN17483" i="2"/>
  <c r="AN4033" i="2"/>
  <c r="AN21923" i="2"/>
  <c r="AN8832" i="2"/>
  <c r="AN18487" i="2"/>
  <c r="AN8354" i="2"/>
  <c r="AN3628" i="2"/>
  <c r="AN19685" i="2"/>
  <c r="AN3348" i="2"/>
  <c r="AN774" i="2"/>
  <c r="AN21840" i="2"/>
  <c r="AN11204" i="2"/>
  <c r="AN20472" i="2"/>
  <c r="AN22045" i="2"/>
  <c r="AN13558" i="2"/>
  <c r="AN23691" i="2"/>
  <c r="AN9323" i="2"/>
  <c r="AN8515" i="2"/>
  <c r="AN5568" i="2"/>
  <c r="AN318" i="2"/>
  <c r="AN22475" i="2"/>
  <c r="AN13941" i="2"/>
  <c r="AN18578" i="2"/>
  <c r="AN12954" i="2"/>
  <c r="AN894" i="2"/>
  <c r="AN21883" i="2"/>
  <c r="AN17772" i="2"/>
  <c r="AN13345" i="2"/>
  <c r="AN21775" i="2"/>
  <c r="AN13521" i="2"/>
  <c r="AN21792" i="2"/>
  <c r="AN13332" i="2"/>
  <c r="AN22133" i="2"/>
  <c r="AN7250" i="2"/>
  <c r="AN3993" i="2"/>
  <c r="AN8419" i="2"/>
  <c r="AN22362" i="2"/>
  <c r="AN4025" i="2"/>
  <c r="AN15111" i="2"/>
  <c r="AN691" i="2"/>
  <c r="AN9235" i="2"/>
  <c r="AN23338" i="2"/>
  <c r="AN178" i="2"/>
  <c r="AN317" i="2"/>
  <c r="AN23459" i="2"/>
  <c r="AN8049" i="2"/>
  <c r="AN23230" i="2"/>
  <c r="AN3115" i="2"/>
  <c r="AN22052" i="2"/>
  <c r="AN21774" i="2"/>
  <c r="AN13520" i="2"/>
  <c r="AN15619" i="2"/>
  <c r="AN8610" i="2"/>
  <c r="AN14652" i="2"/>
  <c r="AN13532" i="2"/>
  <c r="AN22259" i="2"/>
  <c r="AN20790" i="2"/>
  <c r="AN22028" i="2"/>
  <c r="AN14803" i="2"/>
  <c r="AN21681" i="2"/>
  <c r="AN994" i="2"/>
  <c r="AN21893" i="2"/>
  <c r="AN18381" i="2"/>
  <c r="AN21910" i="2"/>
  <c r="AN16610" i="2"/>
  <c r="AN12467" i="2"/>
  <c r="AN14008" i="2"/>
  <c r="AN1304" i="2"/>
  <c r="AN13580" i="2"/>
  <c r="AN13638" i="2"/>
  <c r="AN23709" i="2"/>
  <c r="AN16032" i="2"/>
  <c r="AN21888" i="2"/>
  <c r="AN22618" i="2"/>
  <c r="AN6655" i="2"/>
  <c r="AN7265" i="2"/>
  <c r="AN521" i="2"/>
  <c r="AN23048" i="2"/>
  <c r="AN4138" i="2"/>
  <c r="AN13887" i="2"/>
  <c r="AN15372" i="2"/>
  <c r="AN23887" i="2"/>
  <c r="AN7219" i="2"/>
  <c r="AN16432" i="2"/>
  <c r="AN12199" i="2"/>
  <c r="AN430" i="2"/>
  <c r="AN7080" i="2"/>
  <c r="AN23348" i="2"/>
  <c r="AN3952" i="2"/>
  <c r="AN12940" i="2"/>
  <c r="AN23227" i="2"/>
  <c r="AN22435" i="2"/>
  <c r="AN19873" i="2"/>
  <c r="AN2597" i="2"/>
  <c r="AN12853" i="2"/>
  <c r="AN23780" i="2"/>
  <c r="AN13789" i="2"/>
  <c r="AN13730" i="2"/>
  <c r="AN6036" i="2"/>
  <c r="AN22223" i="2"/>
  <c r="AN22713" i="2"/>
  <c r="AN23852" i="2"/>
  <c r="AN23027" i="2"/>
  <c r="AN21927" i="2"/>
  <c r="AN7216" i="2"/>
  <c r="AN13073" i="2"/>
  <c r="AN17959" i="2"/>
  <c r="AN13804" i="2"/>
  <c r="AN12938" i="2"/>
  <c r="AN12884" i="2"/>
  <c r="AN22690" i="2"/>
  <c r="AN13567" i="2"/>
  <c r="AN3320" i="2"/>
  <c r="AN23778" i="2"/>
  <c r="AN15018" i="2"/>
  <c r="AN23313" i="2"/>
  <c r="AN23347" i="2"/>
  <c r="AN21418" i="2"/>
  <c r="AN12844" i="2"/>
  <c r="AN13769" i="2"/>
  <c r="AN22934" i="2"/>
  <c r="AN13334" i="2"/>
  <c r="AN18598" i="2"/>
  <c r="AN22953" i="2"/>
  <c r="AN13605" i="2"/>
  <c r="AN18236" i="2"/>
  <c r="AN23215" i="2"/>
  <c r="AN2882" i="2"/>
  <c r="AN19028" i="2"/>
  <c r="AN23201" i="2"/>
  <c r="AN23817" i="2"/>
  <c r="AN23305" i="2"/>
  <c r="AN237" i="2"/>
  <c r="AN6260" i="2"/>
  <c r="AN11243" i="2"/>
  <c r="AN21594" i="2"/>
  <c r="AN22360" i="2"/>
  <c r="AN18777" i="2"/>
  <c r="AN16939" i="2"/>
  <c r="AN18426" i="2"/>
  <c r="AN13017" i="2"/>
  <c r="AN13587" i="2"/>
  <c r="AN13365" i="2"/>
  <c r="AN7982" i="2"/>
  <c r="AN9712" i="2"/>
  <c r="AN23495" i="2"/>
  <c r="AN22126" i="2"/>
  <c r="AN23889" i="2"/>
  <c r="AN2091" i="2"/>
  <c r="AN5041" i="2"/>
  <c r="AN21536" i="2"/>
  <c r="AN13749" i="2"/>
  <c r="AN2095" i="2"/>
  <c r="AN21638" i="2"/>
  <c r="AN12761" i="2"/>
  <c r="AN22559" i="2"/>
  <c r="AN7199" i="2"/>
  <c r="AN13763" i="2"/>
  <c r="AN22884" i="2"/>
  <c r="AN12863" i="2"/>
  <c r="AN22213" i="2"/>
  <c r="AN3285" i="2"/>
  <c r="AN23665" i="2"/>
  <c r="AN23203" i="2"/>
  <c r="AN22611" i="2"/>
  <c r="AN23492" i="2"/>
  <c r="AN13955" i="2"/>
  <c r="AN1207" i="2"/>
  <c r="AN6878" i="2"/>
  <c r="AN22325" i="2"/>
  <c r="AN23874" i="2"/>
  <c r="AN12366" i="2"/>
  <c r="AN13230" i="2"/>
  <c r="AN23306" i="2"/>
  <c r="AN18213" i="2"/>
  <c r="AN13851" i="2"/>
  <c r="AN16340" i="2"/>
  <c r="AN13860" i="2"/>
  <c r="AN15849" i="2"/>
  <c r="AN22127" i="2"/>
  <c r="AN13318" i="2"/>
  <c r="AN22848" i="2"/>
  <c r="AN15808" i="2"/>
  <c r="AN21642" i="2"/>
  <c r="AN20303" i="2"/>
  <c r="AN13078" i="2"/>
  <c r="AN23089" i="2"/>
  <c r="AN15669" i="2"/>
  <c r="AN23600" i="2"/>
  <c r="AN900" i="2"/>
  <c r="AN23009" i="2"/>
  <c r="AN5363" i="2"/>
  <c r="AN21433" i="2"/>
  <c r="AN22034" i="2"/>
  <c r="AN22768" i="2"/>
  <c r="AN17490" i="2"/>
  <c r="AN13570" i="2"/>
  <c r="AN23223" i="2"/>
  <c r="AN23506" i="2"/>
  <c r="AN11629" i="2"/>
  <c r="AN5679" i="2"/>
  <c r="AN4698" i="2"/>
  <c r="AN18672" i="2"/>
  <c r="AN30" i="2"/>
  <c r="AN23311" i="2"/>
  <c r="AN17488" i="2"/>
  <c r="AN13403" i="2"/>
  <c r="AN13400" i="2"/>
  <c r="AN22432" i="2"/>
  <c r="AN13915" i="2"/>
  <c r="AN590" i="2"/>
  <c r="AN923" i="2"/>
  <c r="AN15767" i="2"/>
  <c r="AN11785" i="2"/>
  <c r="AN22821" i="2"/>
  <c r="AN23184" i="2"/>
  <c r="AN6688" i="2"/>
  <c r="AN10884" i="2"/>
  <c r="AN14861" i="2"/>
  <c r="AN13144" i="2"/>
  <c r="AN22880" i="2"/>
  <c r="AN13308" i="2"/>
  <c r="AN21519" i="2"/>
  <c r="AN22199" i="2"/>
  <c r="AN11837" i="2"/>
  <c r="AN13290" i="2"/>
  <c r="AN13745" i="2"/>
  <c r="AN23468" i="2"/>
  <c r="AN14734" i="2"/>
  <c r="AN22711" i="2"/>
  <c r="AN23728" i="2"/>
  <c r="AN1920" i="2"/>
  <c r="AN13319" i="2"/>
  <c r="AN15698" i="2"/>
  <c r="AN22165" i="2"/>
  <c r="AN15223" i="2"/>
  <c r="AN22852" i="2"/>
  <c r="AN21849" i="2"/>
  <c r="AN12808" i="2"/>
  <c r="AN23574" i="2"/>
  <c r="AN22357" i="2"/>
  <c r="AN13396" i="2"/>
  <c r="AN22061" i="2"/>
  <c r="AN22709" i="2"/>
  <c r="AN473" i="2"/>
  <c r="AN9372" i="2"/>
  <c r="AN19214" i="2"/>
  <c r="AN10286" i="2"/>
  <c r="AN12339" i="2"/>
  <c r="AN13425" i="2"/>
  <c r="AN1695" i="2"/>
  <c r="AN12874" i="2"/>
  <c r="AN21856" i="2"/>
  <c r="AN13517" i="2"/>
  <c r="AN5053" i="2"/>
  <c r="AN16154" i="2"/>
  <c r="AN13994" i="2"/>
  <c r="AN1585" i="2"/>
  <c r="AN2116" i="2"/>
  <c r="AN23081" i="2"/>
  <c r="AN10974" i="2"/>
  <c r="AN23759" i="2"/>
  <c r="AN18731" i="2"/>
  <c r="AN22812" i="2"/>
  <c r="AN23886" i="2"/>
  <c r="AN7570" i="2"/>
  <c r="AN22941" i="2"/>
  <c r="AN23618" i="2"/>
  <c r="AN14250" i="2"/>
  <c r="AN13300" i="2"/>
  <c r="AN7226" i="2"/>
  <c r="AN242" i="2"/>
  <c r="AN13483" i="2"/>
  <c r="AN22262" i="2"/>
  <c r="AN23510" i="2"/>
  <c r="AN21800" i="2"/>
  <c r="AN12897" i="2"/>
  <c r="AN21825" i="2"/>
  <c r="AN23470" i="2"/>
  <c r="AN13084" i="2"/>
  <c r="AN23053" i="2"/>
  <c r="AN5017" i="2"/>
  <c r="AN13221" i="2"/>
  <c r="AN13539" i="2"/>
  <c r="AN11159" i="2"/>
  <c r="AN13634" i="2"/>
  <c r="AN693" i="2"/>
  <c r="AN22085" i="2"/>
  <c r="AN15224" i="2"/>
  <c r="AN564" i="2"/>
  <c r="AN22149" i="2"/>
  <c r="AN23342" i="2"/>
  <c r="AN14552" i="2"/>
  <c r="AN21436" i="2"/>
  <c r="AN23811" i="2"/>
  <c r="AN165" i="2"/>
  <c r="AN22835" i="2"/>
  <c r="AN13879" i="2"/>
  <c r="AN21835" i="2"/>
  <c r="AN803" i="2"/>
  <c r="AN13314" i="2"/>
  <c r="AN13344" i="2"/>
  <c r="AN23101" i="2"/>
  <c r="AN13841" i="2"/>
  <c r="AN7229" i="2"/>
  <c r="AN5732" i="2"/>
  <c r="AN8650" i="2"/>
  <c r="AN21539" i="2"/>
  <c r="AN23733" i="2"/>
  <c r="AN12805" i="2"/>
  <c r="AN9449" i="2"/>
  <c r="AN22203" i="2"/>
  <c r="AN6045" i="2"/>
  <c r="AN13022" i="2"/>
  <c r="AN22843" i="2"/>
  <c r="AN7245" i="2"/>
  <c r="AN13862" i="2"/>
  <c r="AN22021" i="2"/>
  <c r="AN12891" i="2"/>
  <c r="AN23854" i="2"/>
  <c r="AN13083" i="2"/>
  <c r="AN15292" i="2"/>
  <c r="AN8717" i="2"/>
  <c r="AN12395" i="2"/>
  <c r="AN13184" i="2"/>
  <c r="AN8026" i="2"/>
  <c r="AN2613" i="2"/>
  <c r="AN21549" i="2"/>
  <c r="AN446" i="2"/>
  <c r="AN16330" i="2"/>
  <c r="AN10720" i="2"/>
  <c r="AN13919" i="2"/>
  <c r="AN21475" i="2"/>
  <c r="AN23345" i="2"/>
  <c r="AN16788" i="2"/>
  <c r="AN1801" i="2"/>
  <c r="AN11674" i="2"/>
  <c r="AN15432" i="2"/>
  <c r="AN13088" i="2"/>
  <c r="AN23329" i="2"/>
  <c r="AN23844" i="2"/>
  <c r="AN5407" i="2"/>
  <c r="AN21869" i="2"/>
  <c r="AN13389" i="2"/>
  <c r="AN19662" i="2"/>
  <c r="AN22316" i="2"/>
  <c r="AN22137" i="2"/>
  <c r="AN22195" i="2"/>
  <c r="AN22783" i="2"/>
  <c r="AN13528" i="2"/>
  <c r="AN12829" i="2"/>
  <c r="AN22027" i="2"/>
  <c r="AN23086" i="2"/>
  <c r="AN22013" i="2"/>
  <c r="AN21886" i="2"/>
  <c r="AN3541" i="2"/>
  <c r="AN12803" i="2"/>
  <c r="AN12839" i="2"/>
  <c r="AN4120" i="2"/>
  <c r="AN12619" i="2"/>
  <c r="AN21937" i="2"/>
  <c r="AN22716" i="2"/>
  <c r="AN13630" i="2"/>
  <c r="AN23382" i="2"/>
  <c r="AN20924" i="2"/>
  <c r="AN23910" i="2"/>
  <c r="AN13985" i="2"/>
  <c r="AN9663" i="2"/>
  <c r="AN22780" i="2"/>
  <c r="AN3328" i="2"/>
  <c r="AN601" i="2"/>
  <c r="AN9182" i="2"/>
  <c r="AN689" i="2"/>
  <c r="AN6839" i="2"/>
  <c r="AN13983" i="2"/>
  <c r="AN233" i="2"/>
  <c r="AN21303" i="2"/>
  <c r="AN21993" i="2"/>
  <c r="AN23257" i="2"/>
  <c r="AN10922" i="2"/>
  <c r="AN104" i="2"/>
  <c r="AN585" i="2"/>
  <c r="AN7744" i="2"/>
  <c r="AN15359" i="2"/>
  <c r="AN1144" i="2"/>
  <c r="AN23202" i="2"/>
  <c r="AN13566" i="2"/>
  <c r="AN3089" i="2"/>
  <c r="AN13927" i="2"/>
  <c r="AN22030" i="2"/>
  <c r="AN5694" i="2"/>
  <c r="AN802" i="2"/>
  <c r="AN23892" i="2"/>
  <c r="AN21521" i="2"/>
  <c r="AN13211" i="2"/>
  <c r="AN22245" i="2"/>
  <c r="AN22230" i="2"/>
  <c r="AN23637" i="2"/>
  <c r="AN22775" i="2"/>
  <c r="AN3337" i="2"/>
  <c r="AN14920" i="2"/>
  <c r="AN13269" i="2"/>
  <c r="AN13734" i="2"/>
  <c r="AN8875" i="2"/>
  <c r="AN23153" i="2"/>
  <c r="AN21926" i="2"/>
  <c r="AN13888" i="2"/>
  <c r="AN750" i="2"/>
  <c r="AN21435" i="2"/>
  <c r="AN23297" i="2"/>
  <c r="AN20785" i="2"/>
  <c r="AN3311" i="2"/>
  <c r="AN22744" i="2"/>
  <c r="AN24" i="2"/>
  <c r="AN21610" i="2"/>
  <c r="AN397" i="2"/>
  <c r="AN15543" i="2"/>
  <c r="AN21636" i="2"/>
  <c r="AN3401" i="2"/>
  <c r="AN6078" i="2"/>
  <c r="AN21691" i="2"/>
  <c r="AN22986" i="2"/>
  <c r="AN19457" i="2"/>
  <c r="AN13550" i="2"/>
  <c r="AN13328" i="2"/>
  <c r="AN7198" i="2"/>
  <c r="AN22993" i="2"/>
  <c r="AN13725" i="2"/>
  <c r="AN21973" i="2"/>
  <c r="AN22064" i="2"/>
  <c r="AN2092" i="2"/>
  <c r="AN22107" i="2"/>
  <c r="AN23643" i="2"/>
  <c r="AN22926" i="2"/>
  <c r="AN248" i="2"/>
  <c r="AN13051" i="2"/>
  <c r="AN46" i="2"/>
  <c r="AN21729" i="2"/>
  <c r="AN23512" i="2"/>
  <c r="AN21410" i="2"/>
  <c r="AN23435" i="2"/>
  <c r="AN22912" i="2"/>
  <c r="AN21459" i="2"/>
  <c r="AN12859" i="2"/>
  <c r="AN22179" i="2"/>
  <c r="AN9682" i="2"/>
  <c r="AN5550" i="2"/>
  <c r="AN629" i="2"/>
  <c r="AN13170" i="2"/>
  <c r="AN16200" i="2"/>
  <c r="AN22556" i="2"/>
  <c r="AN22155" i="2"/>
  <c r="AN3314" i="2"/>
  <c r="AN3982" i="2"/>
  <c r="AN1783" i="2"/>
  <c r="AN13101" i="2"/>
  <c r="AN21523" i="2"/>
  <c r="AN11467" i="2"/>
  <c r="AN1593" i="2"/>
  <c r="AN13653" i="2"/>
  <c r="AN7557" i="2"/>
  <c r="AN23291" i="2"/>
  <c r="AN23406" i="2"/>
  <c r="AN13414" i="2"/>
  <c r="AN23604" i="2"/>
  <c r="AN8018" i="2"/>
  <c r="AN8120" i="2"/>
  <c r="AN8429" i="2"/>
  <c r="AN4290" i="2"/>
  <c r="AN1300" i="2"/>
  <c r="AN23104" i="2"/>
  <c r="AN17738" i="2"/>
  <c r="AN20896" i="2"/>
  <c r="AN15196" i="2"/>
  <c r="AN5144" i="2"/>
  <c r="AN6682" i="2"/>
  <c r="AN10787" i="2"/>
  <c r="AN18868" i="2"/>
  <c r="AN4161" i="2"/>
  <c r="AN23454" i="2"/>
  <c r="AN22189" i="2"/>
  <c r="AN10693" i="2"/>
  <c r="AN19175" i="2"/>
  <c r="AN5063" i="2"/>
  <c r="AN22533" i="2"/>
  <c r="AN847" i="2"/>
  <c r="AN101" i="2"/>
  <c r="AN19904" i="2"/>
  <c r="AN209" i="2"/>
  <c r="AN10805" i="2"/>
  <c r="AN18026" i="2"/>
  <c r="AN20007" i="2"/>
  <c r="AN8787" i="2"/>
  <c r="AN22253" i="2"/>
  <c r="AN5280" i="2"/>
  <c r="AN19514" i="2"/>
  <c r="AN7384" i="2"/>
  <c r="AN22625" i="2"/>
  <c r="AN23312" i="2"/>
  <c r="AN13125" i="2"/>
  <c r="AN13824" i="2"/>
  <c r="AN22528" i="2"/>
  <c r="AN19177" i="2"/>
  <c r="AN16851" i="2"/>
  <c r="AN23219" i="2"/>
  <c r="AN22059" i="2"/>
  <c r="AN22779" i="2"/>
  <c r="AN23531" i="2"/>
  <c r="AN8121" i="2"/>
  <c r="AN2844" i="2"/>
  <c r="AN17747" i="2"/>
  <c r="AN22182" i="2"/>
  <c r="AN14071" i="2"/>
  <c r="AN3944" i="2"/>
  <c r="AN9517" i="2"/>
  <c r="AN6222" i="2"/>
  <c r="AN2294" i="2"/>
  <c r="AN442" i="2"/>
  <c r="AN12511" i="2"/>
  <c r="AN23368" i="2"/>
  <c r="AN22026" i="2"/>
  <c r="AN6152" i="2"/>
  <c r="AN14472" i="2"/>
  <c r="AN14580" i="2"/>
  <c r="AN20877" i="2"/>
  <c r="AN6193" i="2"/>
  <c r="AN2961" i="2"/>
  <c r="AN2843" i="2"/>
  <c r="AN17956" i="2"/>
  <c r="AN11001" i="2"/>
  <c r="AN20993" i="2"/>
  <c r="AN5276" i="2"/>
  <c r="AN10110" i="2"/>
  <c r="AN19003" i="2"/>
  <c r="AN1283" i="2"/>
  <c r="AN7830" i="2"/>
  <c r="AN21089" i="2"/>
  <c r="AN17257" i="2"/>
  <c r="AN19863" i="2"/>
  <c r="AN21029" i="2"/>
  <c r="AN20940" i="2"/>
  <c r="AN9795" i="2"/>
  <c r="AN6800" i="2"/>
  <c r="AN21204" i="2"/>
  <c r="AN19262" i="2"/>
  <c r="AN1960" i="2"/>
  <c r="AN6672" i="2"/>
  <c r="AN22163" i="2"/>
  <c r="AN9622" i="2"/>
  <c r="AN16915" i="2"/>
  <c r="AN29" i="2"/>
  <c r="AN20184" i="2"/>
  <c r="AN21999" i="2"/>
  <c r="AN15052" i="2"/>
  <c r="AN23388" i="2"/>
  <c r="AN10549" i="2"/>
  <c r="AN13152" i="2"/>
  <c r="AN21682" i="2"/>
  <c r="AN12364" i="2"/>
  <c r="AN15676" i="2"/>
  <c r="AN16634" i="2"/>
  <c r="AN11298" i="2"/>
  <c r="AN14011" i="2"/>
  <c r="AN21230" i="2"/>
  <c r="AN10518" i="2"/>
  <c r="AN20668" i="2"/>
  <c r="AN13107" i="2"/>
  <c r="AN5135" i="2"/>
  <c r="AN6823" i="2"/>
  <c r="AN15779" i="2"/>
  <c r="AN7337" i="2"/>
  <c r="AN13040" i="2"/>
  <c r="AN1754" i="2"/>
  <c r="AN12403" i="2"/>
  <c r="AN1941" i="2"/>
  <c r="AN18583" i="2"/>
  <c r="AN18985" i="2"/>
  <c r="AN23273" i="2"/>
  <c r="AN16404" i="2"/>
  <c r="AN22832" i="2"/>
  <c r="AN14904" i="2"/>
  <c r="AN21509" i="2"/>
  <c r="AN16759" i="2"/>
  <c r="AN22643" i="2"/>
  <c r="AN492" i="2"/>
  <c r="AN14226" i="2"/>
  <c r="AN18461" i="2"/>
  <c r="AN15932" i="2"/>
  <c r="AN22039" i="2"/>
  <c r="AN19874" i="2"/>
  <c r="AN11354" i="2"/>
  <c r="AN11680" i="2"/>
  <c r="AN6929" i="2"/>
  <c r="AN21580" i="2"/>
  <c r="AN19394" i="2"/>
  <c r="AN23107" i="2"/>
  <c r="AN16924" i="2"/>
  <c r="AN23646" i="2"/>
  <c r="AN19494" i="2"/>
  <c r="AN14950" i="2"/>
  <c r="AN9519" i="2"/>
  <c r="AN22237" i="2"/>
  <c r="AN6243" i="2"/>
  <c r="AN13810" i="2"/>
  <c r="AN22015" i="2"/>
  <c r="AN13436" i="2"/>
  <c r="AN14176" i="2"/>
  <c r="AN23467" i="2"/>
  <c r="AN13006" i="2"/>
  <c r="AN15064" i="2"/>
  <c r="AN8314" i="2"/>
  <c r="AN771" i="2"/>
  <c r="AN6351" i="2"/>
  <c r="AN22689" i="2"/>
  <c r="AN15832" i="2"/>
  <c r="AN22706" i="2"/>
  <c r="AN22545" i="2"/>
  <c r="AN20223" i="2"/>
  <c r="AN6775" i="2"/>
  <c r="AN13444" i="2"/>
  <c r="AN13091" i="2"/>
  <c r="AN4919" i="2"/>
  <c r="AN23052" i="2"/>
  <c r="AN13831" i="2"/>
  <c r="AN13924" i="2"/>
  <c r="AN21807" i="2"/>
  <c r="AN22205" i="2"/>
  <c r="AN15332" i="2"/>
  <c r="AN23137" i="2"/>
  <c r="AN13958" i="2"/>
  <c r="AN21607" i="2"/>
  <c r="AN23170" i="2"/>
  <c r="AN23466" i="2"/>
  <c r="AN13932" i="2"/>
  <c r="AN23592" i="2"/>
  <c r="AN3849" i="2"/>
  <c r="AN23868" i="2"/>
  <c r="AN23380" i="2"/>
  <c r="AN1415" i="2"/>
  <c r="AN13766" i="2"/>
  <c r="AN5067" i="2"/>
  <c r="AN11939" i="2"/>
  <c r="AN8236" i="2"/>
  <c r="AN21448" i="2"/>
  <c r="AN13134" i="2"/>
  <c r="AN3491" i="2"/>
  <c r="AN21915" i="2"/>
  <c r="AN22544" i="2"/>
  <c r="AN22937" i="2"/>
  <c r="AN12213" i="2"/>
  <c r="AN6532" i="2"/>
  <c r="AN23131" i="2"/>
  <c r="AN1249" i="2"/>
  <c r="AN3329" i="2"/>
  <c r="AN4319" i="2"/>
  <c r="AN7273" i="2"/>
  <c r="AN18162" i="2"/>
  <c r="AN9729" i="2"/>
  <c r="AN20771" i="2"/>
  <c r="AN18371" i="2"/>
  <c r="AN22006" i="2"/>
  <c r="AN2358" i="2"/>
  <c r="AN22368" i="2"/>
  <c r="AN22539" i="2"/>
  <c r="AN22932" i="2"/>
  <c r="AN7268" i="2"/>
  <c r="AN21802" i="2"/>
  <c r="AN17561" i="2"/>
  <c r="AN6080" i="2"/>
  <c r="AN13384" i="2"/>
  <c r="AN22969" i="2"/>
  <c r="AN22602" i="2"/>
  <c r="AN19911" i="2"/>
  <c r="AN12826" i="2"/>
  <c r="AN21816" i="2"/>
  <c r="AN22445" i="2"/>
  <c r="AN23021" i="2"/>
  <c r="AN2334" i="2"/>
  <c r="AN13903" i="2"/>
  <c r="AN13991" i="2"/>
  <c r="AN12959" i="2"/>
  <c r="AN22517" i="2"/>
  <c r="AN22765" i="2"/>
  <c r="AN4130" i="2"/>
  <c r="AN12288" i="2"/>
  <c r="AN18874" i="2"/>
  <c r="AN15255" i="2"/>
  <c r="AN22308" i="2"/>
  <c r="AN475" i="2"/>
  <c r="AN21924" i="2"/>
  <c r="AN23109" i="2"/>
  <c r="AN21966" i="2"/>
  <c r="AN23339" i="2"/>
  <c r="AN12929" i="2"/>
  <c r="AN14662" i="2"/>
  <c r="AN13090" i="2"/>
  <c r="AN14418" i="2"/>
  <c r="AN301" i="2"/>
  <c r="AN13470" i="2"/>
  <c r="AN13596" i="2"/>
  <c r="AN12865" i="2"/>
  <c r="AN23169" i="2"/>
  <c r="AN23559" i="2"/>
  <c r="AN10993" i="2"/>
  <c r="AN23" i="2"/>
  <c r="AN21680" i="2"/>
  <c r="AN21531" i="2"/>
  <c r="AN15210" i="2"/>
  <c r="AN8408" i="2"/>
  <c r="AN23593" i="2"/>
  <c r="AN14009" i="2"/>
  <c r="AN16078" i="2"/>
  <c r="AN15254" i="2"/>
  <c r="AN10750" i="2"/>
  <c r="AN13595" i="2"/>
  <c r="AN3335" i="2"/>
  <c r="AN13777" i="2"/>
  <c r="AN23174" i="2"/>
  <c r="AN23555" i="2"/>
  <c r="AN21720" i="2"/>
  <c r="AN21600" i="2"/>
  <c r="AN5266" i="2"/>
  <c r="AN23290" i="2"/>
  <c r="AN2529" i="2"/>
  <c r="AN12991" i="2"/>
  <c r="AN22083" i="2"/>
  <c r="AN10375" i="2"/>
  <c r="AN8718" i="2"/>
  <c r="AN23398" i="2"/>
  <c r="AN23911" i="2"/>
  <c r="AN9152" i="2"/>
  <c r="AN21768" i="2"/>
  <c r="AN11099" i="2"/>
  <c r="AN13420" i="2"/>
  <c r="AN1245" i="2"/>
  <c r="AN13978" i="2"/>
  <c r="AN841" i="2"/>
  <c r="AN22487" i="2"/>
  <c r="AN9714" i="2"/>
  <c r="AN21979" i="2"/>
  <c r="AN23544" i="2"/>
  <c r="AN21485" i="2"/>
  <c r="AN800" i="2"/>
  <c r="AN6116" i="2"/>
  <c r="AN22130" i="2"/>
  <c r="AN7089" i="2"/>
  <c r="AN13582" i="2"/>
  <c r="AN15709" i="2"/>
  <c r="AN13025" i="2"/>
  <c r="AN22977" i="2"/>
  <c r="AN17105" i="2"/>
  <c r="AN8179" i="2"/>
  <c r="AN13613" i="2"/>
  <c r="AN12569" i="2"/>
  <c r="AN13524" i="2"/>
  <c r="AN14864" i="2"/>
  <c r="AN22450" i="2"/>
  <c r="AN13935" i="2"/>
  <c r="AN13628" i="2"/>
  <c r="AN23119" i="2"/>
  <c r="AN13877" i="2"/>
  <c r="AN12907" i="2"/>
  <c r="AN993" i="2"/>
  <c r="AN23710" i="2"/>
  <c r="AN13086" i="2"/>
  <c r="AN22552" i="2"/>
  <c r="AN22153" i="2"/>
  <c r="AN11482" i="2"/>
  <c r="AN9614" i="2"/>
  <c r="AN3331" i="2"/>
  <c r="AN21617" i="2"/>
  <c r="AN1296" i="2"/>
  <c r="AN246" i="2"/>
  <c r="AN18813" i="2"/>
  <c r="AN13963" i="2"/>
  <c r="AN2112" i="2"/>
  <c r="AN13246" i="2"/>
  <c r="AN17502" i="2"/>
  <c r="AN14400" i="2"/>
  <c r="AN23736" i="2"/>
  <c r="AN13167" i="2"/>
  <c r="AN21902" i="2"/>
  <c r="AN22427" i="2"/>
  <c r="AN6956" i="2"/>
  <c r="AN22732" i="2"/>
  <c r="AN688" i="2"/>
  <c r="AN21845" i="2"/>
  <c r="AN39" i="2"/>
  <c r="AN7236" i="2"/>
  <c r="AN15019" i="2"/>
  <c r="AN694" i="2"/>
  <c r="AN583" i="2"/>
  <c r="AN1926" i="2"/>
  <c r="AN13657" i="2"/>
  <c r="AN2875" i="2"/>
  <c r="AN23032" i="2"/>
  <c r="AN2332" i="2"/>
  <c r="AN23735" i="2"/>
  <c r="AN21542" i="2"/>
  <c r="AN21907" i="2"/>
  <c r="AN20564" i="2"/>
  <c r="AN22328" i="2"/>
  <c r="AN22465" i="2"/>
  <c r="AN1583" i="2"/>
  <c r="AN22132" i="2"/>
  <c r="AN9233" i="2"/>
  <c r="AN5620" i="2"/>
  <c r="AP4946" i="2" l="1"/>
  <c r="AP1070" i="2"/>
  <c r="AP21836" i="2"/>
  <c r="AP11790" i="2"/>
  <c r="AP7073" i="2"/>
  <c r="AP20604" i="2"/>
  <c r="AP8851" i="2"/>
  <c r="AP16254" i="2"/>
  <c r="AP11470" i="2"/>
  <c r="AP22434" i="2"/>
  <c r="AP7810" i="2"/>
  <c r="AP20121" i="2"/>
  <c r="AP3464" i="2"/>
  <c r="AP8185" i="2"/>
  <c r="AP2937" i="2"/>
  <c r="AP16033" i="2"/>
  <c r="AP11297" i="2"/>
  <c r="AP14326" i="2"/>
  <c r="AP5888" i="2"/>
  <c r="AP12766" i="2"/>
  <c r="AP14811" i="2"/>
  <c r="AP5484" i="2"/>
  <c r="AP18896" i="2"/>
  <c r="AP20420" i="2"/>
  <c r="AP11622" i="2"/>
  <c r="AP10994" i="2"/>
  <c r="AP16810" i="2"/>
  <c r="AP19110" i="2"/>
  <c r="AP14942" i="2"/>
  <c r="AP2217" i="2"/>
  <c r="AP17196" i="2"/>
  <c r="AP21169" i="2"/>
  <c r="AP14399" i="2"/>
  <c r="AP19591" i="2"/>
  <c r="AP6232" i="2"/>
  <c r="AP291" i="2"/>
  <c r="AP16923" i="2"/>
  <c r="AP8785" i="2"/>
  <c r="AP11066" i="2"/>
  <c r="AP19983" i="2"/>
  <c r="AP3004" i="2"/>
  <c r="AP14079" i="2"/>
  <c r="AP6997" i="2"/>
  <c r="AP19008" i="2"/>
  <c r="AP10552" i="2"/>
  <c r="AP6378" i="2"/>
  <c r="AP10251" i="2"/>
  <c r="AP5283" i="2"/>
  <c r="AP6191" i="2"/>
  <c r="AP11163" i="2"/>
  <c r="AP17428" i="2"/>
  <c r="AP9189" i="2"/>
  <c r="AP4765" i="2"/>
  <c r="AP17735" i="2"/>
  <c r="AP10962" i="2"/>
  <c r="AP5086" i="2"/>
  <c r="AP18241" i="2"/>
  <c r="AP17867" i="2"/>
  <c r="AP17443" i="2"/>
  <c r="AP6652" i="2"/>
  <c r="AP17224" i="2"/>
  <c r="AP9219" i="2"/>
  <c r="AP8168" i="2"/>
  <c r="AP19604" i="2"/>
  <c r="AP15259" i="2"/>
  <c r="AP6561" i="2"/>
  <c r="AP17368" i="2"/>
  <c r="AP14132" i="2"/>
  <c r="AP7591" i="2"/>
  <c r="AP2012" i="2"/>
  <c r="AP10904" i="2"/>
  <c r="AP2713" i="2"/>
  <c r="AP11864" i="2"/>
  <c r="AP21139" i="2"/>
  <c r="AP18723" i="2"/>
  <c r="AP2270" i="2"/>
  <c r="AP3830" i="2"/>
  <c r="AP4158" i="2"/>
  <c r="AP5351" i="2"/>
  <c r="AP7637" i="2"/>
  <c r="AP3095" i="2"/>
  <c r="AP10417" i="2"/>
  <c r="AP9652" i="2"/>
  <c r="AP11211" i="2"/>
  <c r="AP16965" i="2"/>
  <c r="AP16381" i="2"/>
  <c r="AP10068" i="2"/>
  <c r="AP17435" i="2"/>
  <c r="AP7029" i="2"/>
  <c r="AP15288" i="2"/>
  <c r="AP1354" i="2"/>
  <c r="AP8427" i="2"/>
  <c r="AP21379" i="2"/>
  <c r="AP20052" i="2"/>
  <c r="AP11419" i="2"/>
  <c r="AP9169" i="2"/>
  <c r="AP9465" i="2"/>
  <c r="AP984" i="2"/>
  <c r="AP19755" i="2"/>
  <c r="AP6753" i="2"/>
  <c r="AP17175" i="2"/>
  <c r="AP2768" i="2"/>
  <c r="AP182" i="2"/>
  <c r="AP8986" i="2"/>
  <c r="AP5162" i="2"/>
  <c r="AP5726" i="2"/>
  <c r="AP8125" i="2"/>
  <c r="AP8628" i="2"/>
  <c r="AP1149" i="2"/>
  <c r="AP4164" i="2"/>
  <c r="AP2605" i="2"/>
  <c r="AP17804" i="2"/>
  <c r="AP630" i="2"/>
  <c r="AP725" i="2"/>
  <c r="AP18626" i="2"/>
  <c r="AP11662" i="2"/>
  <c r="AP11850" i="2"/>
  <c r="AP9676" i="2"/>
  <c r="AP9912" i="2"/>
  <c r="AP12474" i="2"/>
  <c r="AP12469" i="2"/>
  <c r="AP2037" i="2"/>
  <c r="AP2478" i="2"/>
  <c r="AP7951" i="2"/>
  <c r="AP15718" i="2"/>
  <c r="AP17299" i="2"/>
  <c r="AP16284" i="2"/>
  <c r="AP1642" i="2"/>
  <c r="AP9359" i="2"/>
  <c r="AP6572" i="2"/>
  <c r="AP16556" i="2"/>
  <c r="AP1958" i="2"/>
  <c r="AP10998" i="2"/>
  <c r="AP2279" i="2"/>
  <c r="AP6108" i="2"/>
  <c r="AP8030" i="2"/>
  <c r="AP12154" i="2"/>
  <c r="AP6128" i="2"/>
  <c r="AP7998" i="2"/>
  <c r="AP6215" i="2"/>
  <c r="AP10291" i="2"/>
  <c r="AP17758" i="2"/>
  <c r="AP19199" i="2"/>
  <c r="AP20317" i="2"/>
  <c r="AP7860" i="2"/>
  <c r="AP7402" i="2"/>
  <c r="AP19856" i="2"/>
  <c r="AP16181" i="2"/>
  <c r="AP16014" i="2"/>
  <c r="AP5501" i="2"/>
  <c r="AP20299" i="2"/>
  <c r="AP4923" i="2"/>
  <c r="AP869" i="2"/>
  <c r="AP19091" i="2"/>
  <c r="AP9862" i="2"/>
  <c r="AP18736" i="2"/>
  <c r="AP20138" i="2"/>
  <c r="AP14177" i="2"/>
  <c r="AP6389" i="2"/>
  <c r="AP15578" i="2"/>
  <c r="AP14919" i="2"/>
  <c r="AP9785" i="2"/>
  <c r="AP3410" i="2"/>
  <c r="AP1718" i="2"/>
  <c r="AP21045" i="2"/>
  <c r="AP264" i="2"/>
  <c r="AP4613" i="2"/>
  <c r="AP20178" i="2"/>
  <c r="AP21402" i="2"/>
  <c r="AP13922" i="2"/>
  <c r="AP22793" i="2"/>
  <c r="AP17816" i="2"/>
  <c r="AP10486" i="2"/>
  <c r="AP6528" i="2"/>
  <c r="AP19477" i="2"/>
  <c r="AP17088" i="2"/>
  <c r="AP16271" i="2"/>
  <c r="AP17370" i="2"/>
  <c r="AP5890" i="2"/>
  <c r="AP6158" i="2"/>
  <c r="AP3943" i="2"/>
  <c r="AP16877" i="2"/>
  <c r="AP8998" i="2"/>
  <c r="AP16599" i="2"/>
  <c r="AP10827" i="2"/>
  <c r="AP1988" i="2"/>
  <c r="AP3687" i="2"/>
  <c r="AP17797" i="2"/>
  <c r="AP10667" i="2"/>
  <c r="AP10131" i="2"/>
  <c r="AP4273" i="2"/>
  <c r="AP19388" i="2"/>
  <c r="AP3423" i="2"/>
  <c r="AP10653" i="2"/>
  <c r="AP5990" i="2"/>
  <c r="AP5828" i="2"/>
  <c r="AP4879" i="2"/>
  <c r="AP9904" i="2"/>
  <c r="AP5941" i="2"/>
  <c r="AP19116" i="2"/>
  <c r="AP11620" i="2"/>
  <c r="AP14966" i="2"/>
  <c r="AP8189" i="2"/>
  <c r="AP7371" i="2"/>
  <c r="AP2412" i="2"/>
  <c r="AP8884" i="2"/>
  <c r="AP1399" i="2"/>
  <c r="AP18685" i="2"/>
  <c r="AP12121" i="2"/>
  <c r="AP4955" i="2"/>
  <c r="AP5136" i="2"/>
  <c r="AP2073" i="2"/>
  <c r="AP20039" i="2"/>
  <c r="AP5993" i="2"/>
  <c r="AP1683" i="2"/>
  <c r="AP8216" i="2"/>
  <c r="AP16666" i="2"/>
  <c r="AP14234" i="2"/>
  <c r="AP10833" i="2"/>
  <c r="AP7309" i="2"/>
  <c r="AP18499" i="2"/>
  <c r="AP20506" i="2"/>
  <c r="AP10665" i="2"/>
  <c r="AP2725" i="2"/>
  <c r="AP15450" i="2"/>
  <c r="AP7901" i="2"/>
  <c r="AP8544" i="2"/>
  <c r="AP15222" i="2"/>
  <c r="AP9961" i="2"/>
  <c r="AP7843" i="2"/>
  <c r="AP20853" i="2"/>
  <c r="AP3725" i="2"/>
  <c r="AP8039" i="2"/>
  <c r="AP7535" i="2"/>
  <c r="AP7426" i="2"/>
  <c r="AP8150" i="2"/>
  <c r="AP17024" i="2"/>
  <c r="AP17113" i="2"/>
  <c r="AP635" i="2"/>
  <c r="AP12602" i="2"/>
  <c r="AP3634" i="2"/>
  <c r="AP11014" i="2"/>
  <c r="AP9350" i="2"/>
  <c r="AP15966" i="2"/>
  <c r="AP14514" i="2"/>
  <c r="AP15653" i="2"/>
  <c r="AP6727" i="2"/>
  <c r="AP18536" i="2"/>
  <c r="AP3703" i="2"/>
  <c r="AP8588" i="2"/>
  <c r="AP19192" i="2"/>
  <c r="AP831" i="2"/>
  <c r="AP9239" i="2"/>
  <c r="AP7119" i="2"/>
  <c r="AP19227" i="2"/>
  <c r="AP11060" i="2"/>
  <c r="AP4671" i="2"/>
  <c r="AP11045" i="2"/>
  <c r="AP19922" i="2"/>
  <c r="AP10341" i="2"/>
  <c r="AP11093" i="2"/>
  <c r="AP15927" i="2"/>
  <c r="AP20592" i="2"/>
  <c r="AP16075" i="2"/>
  <c r="AP10590" i="2"/>
  <c r="AP2832" i="2"/>
  <c r="AP911" i="2"/>
  <c r="AP2088" i="2"/>
  <c r="AP3811" i="2"/>
  <c r="AP15308" i="2"/>
  <c r="AP6398" i="2"/>
  <c r="AP3516" i="2"/>
  <c r="AP6119" i="2"/>
  <c r="AP10440" i="2"/>
  <c r="AP21385" i="2"/>
  <c r="AP8893" i="2"/>
  <c r="AP3389" i="2"/>
  <c r="AP20173" i="2"/>
  <c r="AP19343" i="2"/>
  <c r="AP10433" i="2"/>
  <c r="AP4118" i="2"/>
  <c r="AP14940" i="2"/>
  <c r="AP7925" i="2"/>
  <c r="AP7567" i="2"/>
  <c r="AP14195" i="2"/>
  <c r="AP5393" i="2"/>
  <c r="AP8038" i="2"/>
  <c r="AP4391" i="2"/>
  <c r="AP14465" i="2"/>
  <c r="AP17203" i="2"/>
  <c r="AP18007" i="2"/>
  <c r="AP15248" i="2"/>
  <c r="AP8796" i="2"/>
  <c r="AP18958" i="2"/>
  <c r="AP8935" i="2"/>
  <c r="AP10447" i="2"/>
  <c r="AP14802" i="2"/>
  <c r="AP12593" i="2"/>
  <c r="AP3102" i="2"/>
  <c r="AP8208" i="2"/>
  <c r="AP10325" i="2"/>
  <c r="AP18453" i="2"/>
  <c r="AP1650" i="2"/>
  <c r="AP9632" i="2"/>
  <c r="AP9256" i="2"/>
  <c r="AP12046" i="2"/>
  <c r="AP5755" i="2"/>
  <c r="AP6482" i="2"/>
  <c r="AP21126" i="2"/>
  <c r="AP20471" i="2"/>
  <c r="AP4835" i="2"/>
  <c r="AP3032" i="2"/>
  <c r="AP19428" i="2"/>
  <c r="AP18112" i="2"/>
  <c r="AP14539" i="2"/>
  <c r="AP1128" i="2"/>
  <c r="AP59" i="2"/>
  <c r="AP5419" i="2"/>
  <c r="AP15739" i="2"/>
  <c r="AP17749" i="2"/>
  <c r="AP12573" i="2"/>
  <c r="AP1550" i="2"/>
  <c r="AP5744" i="2"/>
  <c r="AP14053" i="2"/>
  <c r="AP7542" i="2"/>
  <c r="AP5087" i="2"/>
  <c r="AP11764" i="2"/>
  <c r="AP8423" i="2"/>
  <c r="AP15760" i="2"/>
  <c r="AP3680" i="2"/>
  <c r="AP14297" i="2"/>
  <c r="AP12385" i="2"/>
  <c r="AP20538" i="2"/>
  <c r="AP1828" i="2"/>
  <c r="AP1933" i="2"/>
  <c r="AP21161" i="2"/>
  <c r="AP20099" i="2"/>
  <c r="AP3073" i="2"/>
  <c r="AP4552" i="2"/>
  <c r="AP2955" i="2"/>
  <c r="AP7543" i="2"/>
  <c r="AP966" i="2"/>
  <c r="AP7445" i="2"/>
  <c r="AP16949" i="2"/>
  <c r="AP17112" i="2"/>
  <c r="AP3107" i="2"/>
  <c r="AP16122" i="2"/>
  <c r="AP15570" i="2"/>
  <c r="AP12762" i="2"/>
  <c r="AP513" i="2"/>
  <c r="AP3459" i="2"/>
  <c r="AP7643" i="2"/>
  <c r="AP19043" i="2"/>
  <c r="AP19001" i="2"/>
  <c r="AP4023" i="2"/>
  <c r="AP9692" i="2"/>
  <c r="AP7939" i="2"/>
  <c r="AP4689" i="2"/>
  <c r="AP20508" i="2"/>
  <c r="AP5611" i="2"/>
  <c r="AP11606" i="2"/>
  <c r="AP10573" i="2"/>
  <c r="AP17861" i="2"/>
  <c r="AP18773" i="2"/>
  <c r="AP2470" i="2"/>
  <c r="AP8576" i="2"/>
  <c r="AP10311" i="2"/>
  <c r="AP11804" i="2"/>
  <c r="AP16403" i="2"/>
  <c r="AP4967" i="2"/>
  <c r="AP19739" i="2"/>
  <c r="AP9101" i="2"/>
  <c r="AP19706" i="2"/>
  <c r="AP16919" i="2"/>
  <c r="AP17260" i="2"/>
  <c r="AP19400" i="2"/>
  <c r="AP3744" i="2"/>
  <c r="AP195" i="2"/>
  <c r="AP15735" i="2"/>
  <c r="AP20934" i="2"/>
  <c r="AP19449" i="2"/>
  <c r="AP12611" i="2"/>
  <c r="AP1074" i="2"/>
  <c r="AP20628" i="2"/>
  <c r="AP8285" i="2"/>
  <c r="AP1887" i="2"/>
  <c r="AP15466" i="2"/>
  <c r="AP10901" i="2"/>
  <c r="AP491" i="2"/>
  <c r="AP3656" i="2"/>
  <c r="AP7513" i="2"/>
  <c r="AP15267" i="2"/>
  <c r="AP20182" i="2"/>
  <c r="AP4149" i="2"/>
  <c r="AP10376" i="2"/>
  <c r="AP18122" i="2"/>
  <c r="AP20606" i="2"/>
  <c r="AP9217" i="2"/>
  <c r="AP1868" i="2"/>
  <c r="AP8985" i="2"/>
  <c r="AP2648" i="2"/>
  <c r="AP15338" i="2"/>
  <c r="AP20575" i="2"/>
  <c r="AP3585" i="2"/>
  <c r="AP9600" i="2"/>
  <c r="AP9777" i="2"/>
  <c r="AP66" i="2"/>
  <c r="AP7791" i="2"/>
  <c r="AP4746" i="2"/>
  <c r="AP16658" i="2"/>
  <c r="AP4719" i="2"/>
  <c r="AP19577" i="2"/>
  <c r="AP3685" i="2"/>
  <c r="AP15417" i="2"/>
  <c r="AP17800" i="2"/>
  <c r="AP16773" i="2"/>
  <c r="AP9970" i="2"/>
  <c r="AP18790" i="2"/>
  <c r="AP20436" i="2"/>
  <c r="AP21269" i="2"/>
  <c r="AP6133" i="2"/>
  <c r="AP20013" i="2"/>
  <c r="AP3425" i="2"/>
  <c r="AP11151" i="2"/>
  <c r="AP2588" i="2"/>
  <c r="AP12721" i="2"/>
  <c r="AP16037" i="2"/>
  <c r="AP19882" i="2"/>
  <c r="AP19179" i="2"/>
  <c r="AP3784" i="2"/>
  <c r="AP20105" i="2"/>
  <c r="AP4242" i="2"/>
  <c r="AP16983" i="2"/>
  <c r="AP16698" i="2"/>
  <c r="AP17952" i="2"/>
  <c r="AP6401" i="2"/>
  <c r="AP21407" i="2"/>
  <c r="AP10497" i="2"/>
  <c r="AP8494" i="2"/>
  <c r="AP11501" i="2"/>
  <c r="AP11229" i="2"/>
  <c r="AP17977" i="2"/>
  <c r="AP18016" i="2"/>
  <c r="AP7435" i="2"/>
  <c r="AP11987" i="2"/>
  <c r="AP17433" i="2"/>
  <c r="AP17270" i="2"/>
  <c r="AP64" i="2"/>
  <c r="AP19471" i="2"/>
  <c r="AP10465" i="2"/>
  <c r="AP14948" i="2"/>
  <c r="AP7164" i="2"/>
  <c r="AP8334" i="2"/>
  <c r="AP12352" i="2"/>
  <c r="AP10229" i="2"/>
  <c r="AP16902" i="2"/>
  <c r="AP11545" i="2"/>
  <c r="AP20548" i="2"/>
  <c r="AP5859" i="2"/>
  <c r="AP8698" i="2"/>
  <c r="AP7647" i="2"/>
  <c r="AP18993" i="2"/>
  <c r="AP6485" i="2"/>
  <c r="AP760" i="2"/>
  <c r="AP21229" i="2"/>
  <c r="AP3781" i="2"/>
  <c r="AP5965" i="2"/>
  <c r="AP4067" i="2"/>
  <c r="AP15857" i="2"/>
  <c r="AP1022" i="2"/>
  <c r="AP16356" i="2"/>
  <c r="AP15195" i="2"/>
  <c r="AP21004" i="2"/>
  <c r="AP4076" i="2"/>
  <c r="AP509" i="2"/>
  <c r="AP16827" i="2"/>
  <c r="AP16563" i="2"/>
  <c r="AP16590" i="2"/>
  <c r="AP11539" i="2"/>
  <c r="AP20134" i="2"/>
  <c r="AP10405" i="2"/>
  <c r="AP11346" i="2"/>
  <c r="AP4581" i="2"/>
  <c r="AP15702" i="2"/>
  <c r="AP2868" i="2"/>
  <c r="AP14482" i="2"/>
  <c r="AP9229" i="2"/>
  <c r="AP6413" i="2"/>
  <c r="AP9496" i="2"/>
  <c r="AP14469" i="2"/>
  <c r="AP16479" i="2"/>
  <c r="AP3834" i="2"/>
  <c r="AP18832" i="2"/>
  <c r="AP5447" i="2"/>
  <c r="AP9928" i="2"/>
  <c r="AP7790" i="2"/>
  <c r="AP10831" i="2"/>
  <c r="AP19335" i="2"/>
  <c r="AP1670" i="2"/>
  <c r="AP14189" i="2"/>
  <c r="AP1337" i="2"/>
  <c r="AP10209" i="2"/>
  <c r="AP7750" i="2"/>
  <c r="AP15965" i="2"/>
  <c r="AP8788" i="2"/>
  <c r="AP15493" i="2"/>
  <c r="AP23922" i="2"/>
  <c r="AP6974" i="2"/>
  <c r="AP6673" i="2"/>
  <c r="AP20959" i="2"/>
  <c r="AP17030" i="2"/>
  <c r="AP14252" i="2"/>
  <c r="AP8105" i="2"/>
  <c r="AP10669" i="2"/>
  <c r="AP17297" i="2"/>
  <c r="AP16448" i="2"/>
  <c r="AP767" i="2"/>
  <c r="AP4203" i="2"/>
  <c r="AP4587" i="2"/>
  <c r="AP1449" i="2"/>
  <c r="AP12021" i="2"/>
  <c r="AP16087" i="2"/>
  <c r="AP20662" i="2"/>
  <c r="AP21355" i="2"/>
  <c r="AP3232" i="2"/>
  <c r="AP6040" i="2"/>
  <c r="AP10452" i="2"/>
  <c r="AP5730" i="2"/>
  <c r="AP16333" i="2"/>
  <c r="AP2365" i="2"/>
  <c r="AP9025" i="2"/>
  <c r="AP4610" i="2"/>
  <c r="AP11486" i="2"/>
  <c r="AP20982" i="2"/>
  <c r="AP10912" i="2"/>
  <c r="AP293" i="2"/>
  <c r="AP19805" i="2"/>
  <c r="AP4074" i="2"/>
  <c r="AP20257" i="2"/>
  <c r="AP21179" i="2"/>
  <c r="AP6584" i="2"/>
  <c r="AP19299" i="2"/>
  <c r="AP2360" i="2"/>
  <c r="AP12165" i="2"/>
  <c r="AP9521" i="2"/>
  <c r="AP10124" i="2"/>
  <c r="AP9836" i="2"/>
  <c r="AP16719" i="2"/>
  <c r="AP9410" i="2"/>
  <c r="AP4492" i="2"/>
  <c r="AP1145" i="2"/>
  <c r="AP9939" i="2"/>
  <c r="AP3016" i="2"/>
  <c r="AP1433" i="2"/>
  <c r="AP12640" i="2"/>
  <c r="AP17069" i="2"/>
  <c r="AP1816" i="2"/>
  <c r="AP6112" i="2"/>
  <c r="AP16130" i="2"/>
  <c r="AP4830" i="2"/>
  <c r="AP4045" i="2"/>
  <c r="AP3927" i="2"/>
  <c r="AP4077" i="2"/>
  <c r="AP12317" i="2"/>
  <c r="AP3438" i="2"/>
  <c r="AP5524" i="2"/>
  <c r="AP18649" i="2"/>
  <c r="AP17511" i="2"/>
  <c r="AP6420" i="2"/>
  <c r="AP6404" i="2"/>
  <c r="AP6901" i="2"/>
  <c r="AP19484" i="2"/>
  <c r="AP18861" i="2"/>
  <c r="AP12052" i="2"/>
  <c r="AP3274" i="2"/>
  <c r="AP8077" i="2"/>
  <c r="AP16825" i="2"/>
  <c r="AP16194" i="2"/>
  <c r="AP10593" i="2"/>
  <c r="AP14631" i="2"/>
  <c r="AP12850" i="2"/>
  <c r="AP20005" i="2"/>
  <c r="AP12044" i="2"/>
  <c r="AP20216" i="2"/>
  <c r="AP6872" i="2"/>
  <c r="AP15315" i="2"/>
  <c r="AP5623" i="2"/>
  <c r="AP20753" i="2"/>
  <c r="AP14967" i="2"/>
  <c r="AP12290" i="2"/>
  <c r="AP18228" i="2"/>
  <c r="AP6937" i="2"/>
  <c r="AP10472" i="2"/>
  <c r="AP19910" i="2"/>
  <c r="AP2685" i="2"/>
  <c r="AP7323" i="2"/>
  <c r="AP16354" i="2"/>
  <c r="AP12735" i="2"/>
  <c r="AP18724" i="2"/>
  <c r="AP1826" i="2"/>
  <c r="AP6029" i="2"/>
  <c r="AP3353" i="2"/>
  <c r="AP15142" i="2"/>
  <c r="AP4852" i="2"/>
  <c r="AP8984" i="2"/>
  <c r="AP2502" i="2"/>
  <c r="AP2773" i="2"/>
  <c r="AP11654" i="2"/>
  <c r="AP11148" i="2"/>
  <c r="AP5246" i="2"/>
  <c r="AP20046" i="2"/>
  <c r="AP10039" i="2"/>
  <c r="AP12442" i="2"/>
  <c r="AP8957" i="2"/>
  <c r="AP4867" i="2"/>
  <c r="AP2774" i="2"/>
  <c r="AP5303" i="2"/>
  <c r="AP19086" i="2"/>
  <c r="AP9480" i="2"/>
  <c r="AP8096" i="2"/>
  <c r="AP6831" i="2"/>
  <c r="AP12301" i="2"/>
  <c r="AP3897" i="2"/>
  <c r="AP10439" i="2"/>
  <c r="AP6560" i="2"/>
  <c r="AP15192" i="2"/>
  <c r="AP18318" i="2"/>
  <c r="AP96" i="2"/>
  <c r="AP6281" i="2"/>
  <c r="AP6026" i="2"/>
  <c r="AP4634" i="2"/>
  <c r="AP5389" i="2"/>
  <c r="AP14837" i="2"/>
  <c r="AP7504" i="2"/>
  <c r="AP18034" i="2"/>
  <c r="AP16624" i="2"/>
  <c r="AP15920" i="2"/>
  <c r="AP9385" i="2"/>
  <c r="AP14348" i="2"/>
  <c r="AP14533" i="2"/>
  <c r="AP17312" i="2"/>
  <c r="AP7310" i="2"/>
  <c r="AP5328" i="2"/>
  <c r="AP7118" i="2"/>
  <c r="AP8119" i="2"/>
  <c r="AP10480" i="2"/>
  <c r="AP17918" i="2"/>
  <c r="AP16229" i="2"/>
  <c r="AP18125" i="2"/>
  <c r="AP18044" i="2"/>
  <c r="AP8969" i="2"/>
  <c r="AP14770" i="2"/>
  <c r="AP18494" i="2"/>
  <c r="AP11214" i="2"/>
  <c r="AP14310" i="2"/>
  <c r="AP19313" i="2"/>
  <c r="AP5541" i="2"/>
  <c r="AP14946" i="2"/>
  <c r="AP999" i="2"/>
  <c r="AP11616" i="2"/>
  <c r="AP12489" i="2"/>
  <c r="AP19992" i="2"/>
  <c r="AP17818" i="2"/>
  <c r="AP12758" i="2"/>
  <c r="AP17571" i="2"/>
  <c r="AP1625" i="2"/>
  <c r="AP15041" i="2"/>
  <c r="AP3755" i="2"/>
  <c r="AP3797" i="2"/>
  <c r="AP3172" i="2"/>
  <c r="AP4984" i="2"/>
  <c r="AP10949" i="2"/>
  <c r="AP14682" i="2"/>
  <c r="AP9725" i="2"/>
  <c r="AP20424" i="2"/>
  <c r="AP4174" i="2"/>
  <c r="AP3846" i="2"/>
  <c r="AP21258" i="2"/>
  <c r="AP12768" i="2"/>
  <c r="AP4121" i="2"/>
  <c r="AP8414" i="2"/>
  <c r="AP6587" i="2"/>
  <c r="AP4185" i="2"/>
  <c r="AP2565" i="2"/>
  <c r="AP17938" i="2"/>
  <c r="AP14452" i="2"/>
  <c r="AP12694" i="2"/>
  <c r="AP3569" i="2"/>
  <c r="AP15664" i="2"/>
  <c r="AP972" i="2"/>
  <c r="AP4575" i="2"/>
  <c r="AP9419" i="2"/>
  <c r="AP4105" i="2"/>
  <c r="AP11251" i="2"/>
  <c r="AP3887" i="2"/>
  <c r="AP3698" i="2"/>
  <c r="AP4880" i="2"/>
  <c r="AP20699" i="2"/>
  <c r="AP10152" i="2"/>
  <c r="AP4236" i="2"/>
  <c r="AP7281" i="2"/>
  <c r="AP5935" i="2"/>
  <c r="AP20203" i="2"/>
  <c r="AP6894" i="2"/>
  <c r="AP11741" i="2"/>
  <c r="AP8776" i="2"/>
  <c r="AP9167" i="2"/>
  <c r="AP10214" i="2"/>
  <c r="AP2579" i="2"/>
  <c r="AP8741" i="2"/>
  <c r="AP20729" i="2"/>
  <c r="AP20843" i="2"/>
  <c r="AP1266" i="2"/>
  <c r="AP18924" i="2"/>
  <c r="AP14612" i="2"/>
  <c r="AP10798" i="2"/>
  <c r="AP5591" i="2"/>
  <c r="AP6918" i="2"/>
  <c r="AP9144" i="2"/>
  <c r="AP6708" i="2"/>
  <c r="AP20770" i="2"/>
  <c r="AP11670" i="2"/>
  <c r="AP19602" i="2"/>
  <c r="AP4254" i="2"/>
  <c r="AP12150" i="2"/>
  <c r="AP7387" i="2"/>
  <c r="AP14331" i="2"/>
  <c r="AP6838" i="2"/>
  <c r="AP18562" i="2"/>
  <c r="AP7554" i="2"/>
  <c r="AP7673" i="2"/>
  <c r="AP11433" i="2"/>
  <c r="AP10817" i="2"/>
  <c r="AP20102" i="2"/>
  <c r="AP8548" i="2"/>
  <c r="AP4487" i="2"/>
  <c r="AP7499" i="2"/>
  <c r="AP12308" i="2"/>
  <c r="AP16072" i="2"/>
  <c r="AP5269" i="2"/>
  <c r="AP6388" i="2"/>
  <c r="AP5177" i="2"/>
  <c r="AP14835" i="2"/>
  <c r="AP21160" i="2"/>
  <c r="AP17356" i="2"/>
  <c r="AP97" i="2"/>
  <c r="AP1098" i="2"/>
  <c r="AP18663" i="2"/>
  <c r="AP1352" i="2"/>
  <c r="AP5808" i="2"/>
  <c r="AP4015" i="2"/>
  <c r="AP6698" i="2"/>
  <c r="AP519" i="2"/>
  <c r="AP17773" i="2"/>
  <c r="AP16015" i="2"/>
  <c r="AP20721" i="2"/>
  <c r="AP19609" i="2"/>
  <c r="AP10822" i="2"/>
  <c r="AP19172" i="2"/>
  <c r="AP9010" i="2"/>
  <c r="AP19260" i="2"/>
  <c r="AP18020" i="2"/>
  <c r="AP15616" i="2"/>
  <c r="AP2228" i="2"/>
  <c r="AP17700" i="2"/>
  <c r="AP1134" i="2"/>
  <c r="AP11061" i="2"/>
  <c r="AP9361" i="2"/>
  <c r="AP8990" i="2"/>
  <c r="AP11101" i="2"/>
  <c r="AP10129" i="2"/>
  <c r="AP1744" i="2"/>
  <c r="AP16936" i="2"/>
  <c r="AP19465" i="2"/>
  <c r="AP4661" i="2"/>
  <c r="AP16733" i="2"/>
  <c r="AP4032" i="2"/>
  <c r="AP18873" i="2"/>
  <c r="AP21081" i="2"/>
  <c r="AP6446" i="2"/>
  <c r="AP8762" i="2"/>
  <c r="AP20918" i="2"/>
  <c r="AP12231" i="2"/>
  <c r="AP9368" i="2"/>
  <c r="AP861" i="2"/>
  <c r="AP1975" i="2"/>
  <c r="AP18431" i="2"/>
  <c r="AP7838" i="2"/>
  <c r="AP21067" i="2"/>
  <c r="AP11981" i="2"/>
  <c r="AP18395" i="2"/>
  <c r="AP5206" i="2"/>
  <c r="AP8723" i="2"/>
  <c r="AP5293" i="2"/>
  <c r="AP17704" i="2"/>
  <c r="AP19236" i="2"/>
  <c r="AP1910" i="2"/>
  <c r="AP10282" i="2"/>
  <c r="AP8852" i="2"/>
  <c r="AP1085" i="2"/>
  <c r="AP19938" i="2"/>
  <c r="AP7347" i="2"/>
  <c r="AP19284" i="2"/>
  <c r="AP3639" i="2"/>
  <c r="AP20983" i="2"/>
  <c r="AP7760" i="2"/>
  <c r="AP8262" i="2"/>
  <c r="AP19145" i="2"/>
  <c r="AP20863" i="2"/>
  <c r="AP15226" i="2"/>
  <c r="AP2181" i="2"/>
  <c r="AP19776" i="2"/>
  <c r="AP12673" i="2"/>
  <c r="AP16664" i="2"/>
  <c r="AP20578" i="2"/>
  <c r="AP9534" i="2"/>
  <c r="AP4564" i="2"/>
  <c r="AP20649" i="2"/>
  <c r="AP9976" i="2"/>
  <c r="AP14601" i="2"/>
  <c r="AP4317" i="2"/>
  <c r="AP9688" i="2"/>
  <c r="AP2752" i="2"/>
  <c r="AP11338" i="2"/>
  <c r="AP19221" i="2"/>
  <c r="AP15582" i="2"/>
  <c r="AP16893" i="2"/>
  <c r="AP7311" i="2"/>
  <c r="AP3770" i="2"/>
  <c r="AP1021" i="2"/>
  <c r="AP10506" i="2"/>
  <c r="AP536" i="2"/>
  <c r="AP10830" i="2"/>
  <c r="AP16996" i="2"/>
  <c r="AP4939" i="2"/>
  <c r="AP2748" i="2"/>
  <c r="AP6008" i="2"/>
  <c r="AP4726" i="2"/>
  <c r="AP3011" i="2"/>
  <c r="AP3686" i="2"/>
  <c r="AP8751" i="2"/>
  <c r="AP20887" i="2"/>
  <c r="AP10069" i="2"/>
  <c r="AP8238" i="2"/>
  <c r="AP4393" i="2"/>
  <c r="AP9254" i="2"/>
  <c r="AP16097" i="2"/>
  <c r="AP13337" i="2"/>
  <c r="AP21216" i="2"/>
  <c r="AP17163" i="2"/>
  <c r="AP16985" i="2"/>
  <c r="AP3726" i="2"/>
  <c r="AP1218" i="2"/>
  <c r="AP1539" i="2"/>
  <c r="AP12320" i="2"/>
  <c r="AP17331" i="2"/>
  <c r="AP16166" i="2"/>
  <c r="AP11373" i="2"/>
  <c r="AP19136" i="2"/>
  <c r="AP18627" i="2"/>
  <c r="AP11756" i="2"/>
  <c r="AP3878" i="2"/>
  <c r="AP6686" i="2"/>
  <c r="AP14540" i="2"/>
  <c r="AP11761" i="2"/>
  <c r="AP6266" i="2"/>
  <c r="AP5300" i="2"/>
  <c r="AP2148" i="2"/>
  <c r="AP11430" i="2"/>
  <c r="AP18795" i="2"/>
  <c r="AP18620" i="2"/>
  <c r="AP18914" i="2"/>
  <c r="AP4682" i="2"/>
  <c r="AP21338" i="2"/>
  <c r="AP9723" i="2"/>
  <c r="AP3071" i="2"/>
  <c r="AP1483" i="2"/>
  <c r="AP20389" i="2"/>
  <c r="AP3835" i="2"/>
  <c r="AP8079" i="2"/>
  <c r="AP2129" i="2"/>
  <c r="AP6185" i="2"/>
  <c r="AP6373" i="2"/>
  <c r="AP9919" i="2"/>
  <c r="AP4295" i="2"/>
  <c r="AP7087" i="2"/>
  <c r="AP11130" i="2"/>
  <c r="AP14809" i="2"/>
  <c r="AP11316" i="2"/>
  <c r="AP15905" i="2"/>
  <c r="AP4220" i="2"/>
  <c r="AP19947" i="2"/>
  <c r="AP18376" i="2"/>
  <c r="AP9861" i="2"/>
  <c r="AP299" i="2"/>
  <c r="AP11930" i="2"/>
  <c r="AP9825" i="2"/>
  <c r="AP10013" i="2"/>
  <c r="AP10630" i="2"/>
  <c r="AP9885" i="2"/>
  <c r="AP12767" i="2"/>
  <c r="AP14754" i="2"/>
  <c r="AP16670" i="2"/>
  <c r="AP20596" i="2"/>
  <c r="AP14182" i="2"/>
  <c r="AP5753" i="2"/>
  <c r="AP1952" i="2"/>
  <c r="AP719" i="2"/>
  <c r="AP10314" i="2"/>
  <c r="AP19600" i="2"/>
  <c r="AP15444" i="2"/>
  <c r="AP16438" i="2"/>
  <c r="AP14589" i="2"/>
  <c r="AP5454" i="2"/>
  <c r="AP17319" i="2"/>
  <c r="AP11068" i="2"/>
  <c r="AP20694" i="2"/>
  <c r="AP15561" i="2"/>
  <c r="AP12791" i="2"/>
  <c r="AP7194" i="2"/>
  <c r="AP1089" i="2"/>
  <c r="AP1001" i="2"/>
  <c r="AP8797" i="2"/>
  <c r="AP19813" i="2"/>
  <c r="AP21236" i="2"/>
  <c r="AP5705" i="2"/>
  <c r="AP10100" i="2"/>
  <c r="AP2028" i="2"/>
  <c r="AP9708" i="2"/>
  <c r="AP15763" i="2"/>
  <c r="AP8729" i="2"/>
  <c r="AP16998" i="2"/>
  <c r="AP7501" i="2"/>
  <c r="AP15198" i="2"/>
  <c r="AP1851" i="2"/>
  <c r="AP14215" i="2"/>
  <c r="AP14248" i="2"/>
  <c r="AP20902" i="2"/>
  <c r="AP223" i="2"/>
  <c r="AP9311" i="2"/>
  <c r="AP8888" i="2"/>
  <c r="AP14426" i="2"/>
  <c r="AP16085" i="2"/>
  <c r="AP12746" i="2"/>
  <c r="AP18338" i="2"/>
  <c r="AP3520" i="2"/>
  <c r="AP738" i="2"/>
  <c r="AP8897" i="2"/>
  <c r="AP14493" i="2"/>
  <c r="AP10064" i="2"/>
  <c r="AP7853" i="2"/>
  <c r="AP2305" i="2"/>
  <c r="AP16297" i="2"/>
  <c r="AP10908" i="2"/>
  <c r="AP290" i="2"/>
  <c r="AP14755" i="2"/>
  <c r="AP2171" i="2"/>
  <c r="AP2657" i="2"/>
  <c r="AP19212" i="2"/>
  <c r="AP15511" i="2"/>
  <c r="AP5497" i="2"/>
  <c r="AP10130" i="2"/>
  <c r="AP14108" i="2"/>
  <c r="AP19246" i="2"/>
  <c r="AP15841" i="2"/>
  <c r="AP20379" i="2"/>
  <c r="AP5823" i="2"/>
  <c r="AP15601" i="2"/>
  <c r="AP20130" i="2"/>
  <c r="AP17000" i="2"/>
  <c r="AP6566" i="2"/>
  <c r="AP4230" i="2"/>
  <c r="AP6302" i="2"/>
  <c r="AP18403" i="2"/>
  <c r="AP3231" i="2"/>
  <c r="AP15681" i="2"/>
  <c r="AP11833" i="2"/>
  <c r="AP10037" i="2"/>
  <c r="AP6004" i="2"/>
  <c r="AP10367" i="2"/>
  <c r="AP16227" i="2"/>
  <c r="AP14840" i="2"/>
  <c r="AP15120" i="2"/>
  <c r="AP19283" i="2"/>
  <c r="AP6486" i="2"/>
  <c r="AP80" i="2"/>
  <c r="AP16468" i="2"/>
  <c r="AP15489" i="2"/>
  <c r="AP5860" i="2"/>
  <c r="AP7421" i="2"/>
  <c r="AP17148" i="2"/>
  <c r="AP17766" i="2"/>
  <c r="AP8146" i="2"/>
  <c r="AP14488" i="2"/>
  <c r="AP20401" i="2"/>
  <c r="AP11718" i="2"/>
  <c r="AP5432" i="2"/>
  <c r="AP5783" i="2"/>
  <c r="AP1105" i="2"/>
  <c r="AP19097" i="2"/>
  <c r="AP23093" i="2"/>
  <c r="AP2677" i="2"/>
  <c r="AP2500" i="2"/>
  <c r="AP4944" i="2"/>
  <c r="AP23059" i="2"/>
  <c r="AP11451" i="2"/>
  <c r="AP16317" i="2"/>
  <c r="AP9702" i="2"/>
  <c r="AP20167" i="2"/>
  <c r="AP9897" i="2"/>
  <c r="AP1603" i="2"/>
  <c r="AP14996" i="2"/>
  <c r="AP15703" i="2"/>
  <c r="AP8946" i="2"/>
  <c r="AP4081" i="2"/>
  <c r="AP10651" i="2"/>
  <c r="AP3562" i="2"/>
  <c r="AP8663" i="2"/>
  <c r="AP17343" i="2"/>
  <c r="AP21596" i="2"/>
  <c r="AP16228" i="2"/>
  <c r="AP18717" i="2"/>
  <c r="AP15887" i="2"/>
  <c r="AP1962" i="2"/>
  <c r="AP5801" i="2"/>
  <c r="AP18912" i="2"/>
  <c r="AP15100" i="2"/>
  <c r="AP12338" i="2"/>
  <c r="AP17625" i="2"/>
  <c r="AP18469" i="2"/>
  <c r="AP12488" i="2"/>
  <c r="AP3386" i="2"/>
  <c r="AP8644" i="2"/>
  <c r="AP8722" i="2"/>
  <c r="AP5599" i="2"/>
  <c r="AP4418" i="2"/>
  <c r="AP9643" i="2"/>
  <c r="AP15514" i="2"/>
  <c r="AP1521" i="2"/>
  <c r="AP9531" i="2"/>
  <c r="AP14463" i="2"/>
  <c r="AP16735" i="2"/>
  <c r="AP8917" i="2"/>
  <c r="AP19245" i="2"/>
  <c r="AP2623" i="2"/>
  <c r="AP15867" i="2"/>
  <c r="AP11272" i="2"/>
  <c r="AP3700" i="2"/>
  <c r="AP11347" i="2"/>
  <c r="AP11343" i="2"/>
  <c r="AP2371" i="2"/>
  <c r="AP6423" i="2"/>
  <c r="AP12596" i="2"/>
  <c r="AP19269" i="2"/>
  <c r="AP14604" i="2"/>
  <c r="AP4472" i="2"/>
  <c r="AP355" i="2"/>
  <c r="AP88" i="2"/>
  <c r="AP777" i="2"/>
  <c r="AP16335" i="2"/>
  <c r="AP14975" i="2"/>
  <c r="AP2263" i="2"/>
  <c r="AP19932" i="2"/>
  <c r="AP16408" i="2"/>
  <c r="AP53" i="2"/>
  <c r="AP9730" i="2"/>
  <c r="AP9821" i="2"/>
  <c r="AP9251" i="2"/>
  <c r="AP3949" i="2"/>
  <c r="AP20715" i="2"/>
  <c r="AP15955" i="2"/>
  <c r="AP2058" i="2"/>
  <c r="AP11124" i="2"/>
  <c r="AP432" i="2"/>
  <c r="AP6483" i="2"/>
  <c r="AP10810" i="2"/>
  <c r="AP6060" i="2"/>
  <c r="AP11724" i="2"/>
  <c r="AP9228" i="2"/>
  <c r="AP8941" i="2"/>
  <c r="AP7539" i="2"/>
  <c r="AP10235" i="2"/>
  <c r="AP10656" i="2"/>
  <c r="AP4960" i="2"/>
  <c r="AP16409" i="2"/>
  <c r="AP19547" i="2"/>
  <c r="AP17742" i="2"/>
  <c r="AP11865" i="2"/>
  <c r="AP15116" i="2"/>
  <c r="AP17578" i="2"/>
  <c r="AP12259" i="2"/>
  <c r="AP16399" i="2"/>
  <c r="AP4039" i="2"/>
  <c r="AP8640" i="2"/>
  <c r="AP14674" i="2"/>
  <c r="AP2827" i="2"/>
  <c r="AP11714" i="2"/>
  <c r="AP11857" i="2"/>
  <c r="AP10362" i="2"/>
  <c r="AP20691" i="2"/>
  <c r="AP5404" i="2"/>
  <c r="AP5111" i="2"/>
  <c r="AP15645" i="2"/>
  <c r="AP16699" i="2"/>
  <c r="AP16120" i="2"/>
  <c r="AP16433" i="2"/>
  <c r="AP16456" i="2"/>
  <c r="AP10813" i="2"/>
  <c r="AP5459" i="2"/>
  <c r="AP6203" i="2"/>
  <c r="AP15679" i="2"/>
  <c r="AP1112" i="2"/>
  <c r="AP11844" i="2"/>
  <c r="AP11555" i="2"/>
  <c r="AP8259" i="2"/>
  <c r="AP12501" i="2"/>
  <c r="AP15980" i="2"/>
  <c r="AP5423" i="2"/>
  <c r="AP4954" i="2"/>
  <c r="AP18435" i="2"/>
  <c r="AP18931" i="2"/>
  <c r="AP11778" i="2"/>
  <c r="AP16517" i="2"/>
  <c r="AP9797" i="2"/>
  <c r="AP16188" i="2"/>
  <c r="AP9387" i="2"/>
  <c r="AP5665" i="2"/>
  <c r="AP914" i="2"/>
  <c r="AP6809" i="2"/>
  <c r="AP18652" i="2"/>
  <c r="AP2437" i="2"/>
  <c r="AP14535" i="2"/>
  <c r="AP12257" i="2"/>
  <c r="AP1502" i="2"/>
  <c r="AP14161" i="2"/>
  <c r="AP2158" i="2"/>
  <c r="AP5765" i="2"/>
  <c r="AP3402" i="2"/>
  <c r="AP3296" i="2"/>
  <c r="AP11231" i="2"/>
  <c r="AP8589" i="2"/>
  <c r="AP955" i="2"/>
  <c r="AP6291" i="2"/>
  <c r="AP14197" i="2"/>
  <c r="AP11703" i="2"/>
  <c r="AP20321" i="2"/>
  <c r="AP5680" i="2"/>
  <c r="AP835" i="2"/>
  <c r="AP20120" i="2"/>
  <c r="AP5275" i="2"/>
  <c r="AP3647" i="2"/>
  <c r="AP4808" i="2"/>
  <c r="AP6411" i="2"/>
  <c r="AP4823" i="2"/>
  <c r="AP19130" i="2"/>
  <c r="AP6702" i="2"/>
  <c r="AP21560" i="2"/>
  <c r="AP18054" i="2"/>
  <c r="AP12560" i="2"/>
  <c r="AP20419" i="2"/>
  <c r="AP10133" i="2"/>
  <c r="AP4413" i="2"/>
  <c r="AP19764" i="2"/>
  <c r="AP11957" i="2"/>
  <c r="AP21018" i="2"/>
  <c r="AP15448" i="2"/>
  <c r="AP4115" i="2"/>
  <c r="AP19788" i="2"/>
  <c r="AP7062" i="2"/>
  <c r="AP16118" i="2"/>
  <c r="AP20524" i="2"/>
  <c r="AP953" i="2"/>
  <c r="AP10929" i="2"/>
  <c r="AP6982" i="2"/>
  <c r="AP4892" i="2"/>
  <c r="AP14425" i="2"/>
  <c r="AP482" i="2"/>
  <c r="AP17699" i="2"/>
  <c r="AP3742" i="2"/>
  <c r="AP18758" i="2"/>
  <c r="AP15525" i="2"/>
  <c r="AP14309" i="2"/>
  <c r="AP4491" i="2"/>
  <c r="AP2048" i="2"/>
  <c r="AP8938" i="2"/>
  <c r="AP20189" i="2"/>
  <c r="AP19315" i="2"/>
  <c r="AP4420" i="2"/>
  <c r="AP330" i="2"/>
  <c r="AP15805" i="2"/>
  <c r="AP18921" i="2"/>
  <c r="AP14313" i="2"/>
  <c r="AP20594" i="2"/>
  <c r="AP7339" i="2"/>
  <c r="AP5167" i="2"/>
  <c r="AP2184" i="2"/>
  <c r="AP17226" i="2"/>
  <c r="AP4779" i="2"/>
  <c r="AP3087" i="2"/>
  <c r="AP6013" i="2"/>
  <c r="AP9647" i="2"/>
  <c r="AP21315" i="2"/>
  <c r="AP4681" i="2"/>
  <c r="AP7359" i="2"/>
  <c r="AP16509" i="2"/>
  <c r="AP5455" i="2"/>
  <c r="AP12429" i="2"/>
  <c r="AP2690" i="2"/>
  <c r="AP17933" i="2"/>
  <c r="AP21035" i="2"/>
  <c r="AP16364" i="2"/>
  <c r="AP17859" i="2"/>
  <c r="AP20238" i="2"/>
  <c r="AP18167" i="2"/>
  <c r="AP20618" i="2"/>
  <c r="AP8692" i="2"/>
  <c r="AP10387" i="2"/>
  <c r="AP6278" i="2"/>
  <c r="AP18399" i="2"/>
  <c r="AP19699" i="2"/>
  <c r="AP20845" i="2"/>
  <c r="AP358" i="2"/>
  <c r="AP15812" i="2"/>
  <c r="AP6441" i="2"/>
  <c r="AP7913" i="2"/>
  <c r="AP8596" i="2"/>
  <c r="AP16192" i="2"/>
  <c r="AP4112" i="2"/>
  <c r="AP6206" i="2"/>
  <c r="AP5477" i="2"/>
  <c r="AP12140" i="2"/>
  <c r="AP17311" i="2"/>
  <c r="AP21138" i="2"/>
  <c r="AP10716" i="2"/>
  <c r="AP3841" i="2"/>
  <c r="AP16856" i="2"/>
  <c r="AP16004" i="2"/>
  <c r="AP7458" i="2"/>
  <c r="AP14786" i="2"/>
  <c r="AP18193" i="2"/>
  <c r="AP10996" i="2"/>
  <c r="AP6605" i="2"/>
  <c r="AP2528" i="2"/>
  <c r="AP17436" i="2"/>
  <c r="AP20583" i="2"/>
  <c r="AP16301" i="2"/>
  <c r="AP12067" i="2"/>
  <c r="AP8046" i="2"/>
  <c r="AP17292" i="2"/>
  <c r="AP11717" i="2"/>
  <c r="AP17170" i="2"/>
  <c r="AP7573" i="2"/>
  <c r="AP6778" i="2"/>
  <c r="AP15723" i="2"/>
  <c r="AP7128" i="2"/>
  <c r="AP8362" i="2"/>
  <c r="AP2700" i="2"/>
  <c r="AP14128" i="2"/>
  <c r="AP17423" i="2"/>
  <c r="AP16690" i="2"/>
  <c r="AP3708" i="2"/>
  <c r="AP10818" i="2"/>
  <c r="AP20309" i="2"/>
  <c r="AP7287" i="2"/>
  <c r="AP6557" i="2"/>
  <c r="AP1080" i="2"/>
  <c r="AP8686" i="2"/>
  <c r="AP527" i="2"/>
  <c r="AP11210" i="2"/>
  <c r="AP11105" i="2"/>
  <c r="AP15997" i="2"/>
  <c r="AP14559" i="2"/>
  <c r="AP18704" i="2"/>
  <c r="AP12019" i="2"/>
  <c r="AP5543" i="2"/>
  <c r="AP21224" i="2"/>
  <c r="AP9929" i="2"/>
  <c r="AP8381" i="2"/>
  <c r="AP18416" i="2"/>
  <c r="AP9224" i="2"/>
  <c r="AP4731" i="2"/>
  <c r="AP8090" i="2"/>
  <c r="AP6481" i="2"/>
  <c r="AP5996" i="2"/>
  <c r="AP19350" i="2"/>
  <c r="AP3882" i="2"/>
  <c r="AP14528" i="2"/>
  <c r="AP613" i="2"/>
  <c r="AP6659" i="2"/>
  <c r="AP19061" i="2"/>
  <c r="AP12498" i="2"/>
  <c r="AP3996" i="2"/>
  <c r="AP16974" i="2"/>
  <c r="AP12321" i="2"/>
  <c r="AP2350" i="2"/>
  <c r="AP20206" i="2"/>
  <c r="AP12558" i="2"/>
  <c r="AP10366" i="2"/>
  <c r="AP20994" i="2"/>
  <c r="AP17968" i="2"/>
  <c r="AP14623" i="2"/>
  <c r="AP4090" i="2"/>
  <c r="AP17660" i="2"/>
  <c r="AP3292" i="2"/>
  <c r="AP7192" i="2"/>
  <c r="AP15278" i="2"/>
  <c r="AP16614" i="2"/>
  <c r="AP9710" i="2"/>
  <c r="AP18057" i="2"/>
  <c r="AP9335" i="2"/>
  <c r="AP7158" i="2"/>
  <c r="AP10660" i="2"/>
  <c r="AP6414" i="2"/>
  <c r="AP6469" i="2"/>
  <c r="AP17728" i="2"/>
  <c r="AP17416" i="2"/>
  <c r="AP9794" i="2"/>
  <c r="AP1818" i="2"/>
  <c r="AP17770" i="2"/>
  <c r="AP12017" i="2"/>
  <c r="AP21445" i="2"/>
  <c r="AP19265" i="2"/>
  <c r="AP15780" i="2"/>
  <c r="AP14364" i="2"/>
  <c r="AP1067" i="2"/>
  <c r="AP17327" i="2"/>
  <c r="AP14603" i="2"/>
  <c r="AP3384" i="2"/>
  <c r="AP15562" i="2"/>
  <c r="AP17078" i="2"/>
  <c r="AP4341" i="2"/>
  <c r="AP14316" i="2"/>
  <c r="AP14731" i="2"/>
  <c r="AP12002" i="2"/>
  <c r="AP18929" i="2"/>
  <c r="AP13551" i="2"/>
  <c r="AP17159" i="2"/>
  <c r="AP20222" i="2"/>
  <c r="AP3041" i="2"/>
  <c r="AP17338" i="2"/>
  <c r="AP19846" i="2"/>
  <c r="AP6000" i="2"/>
  <c r="AP10791" i="2"/>
  <c r="AP21059" i="2"/>
  <c r="AP21272" i="2"/>
  <c r="AP14138" i="2"/>
  <c r="AP15667" i="2"/>
  <c r="AP19161" i="2"/>
  <c r="AP5154" i="2"/>
  <c r="AP7845" i="2"/>
  <c r="AP20400" i="2"/>
  <c r="AP11409" i="2"/>
  <c r="AP20484" i="2"/>
  <c r="AP10232" i="2"/>
  <c r="AP5456" i="2"/>
  <c r="AP577" i="2"/>
  <c r="AP11587" i="2"/>
  <c r="AP5580" i="2"/>
  <c r="AP19032" i="2"/>
  <c r="AP11469" i="2"/>
  <c r="AP1883" i="2"/>
  <c r="AP10275" i="2"/>
  <c r="AP9636" i="2"/>
  <c r="AP6960" i="2"/>
  <c r="AP14930" i="2"/>
  <c r="AP11236" i="2"/>
  <c r="AP16108" i="2"/>
  <c r="AP20812" i="2"/>
  <c r="AP19808" i="2"/>
  <c r="AP16233" i="2"/>
  <c r="AP4440" i="2"/>
  <c r="AP20586" i="2"/>
  <c r="AP4337" i="2"/>
  <c r="AP8350" i="2"/>
  <c r="AP6501" i="2"/>
  <c r="AP1533" i="2"/>
  <c r="AP3701" i="2"/>
  <c r="AP10789" i="2"/>
  <c r="AP18557" i="2"/>
  <c r="AP17494" i="2"/>
  <c r="AP20454" i="2"/>
  <c r="AP4287" i="2"/>
  <c r="AP14344" i="2"/>
  <c r="AP5165" i="2"/>
  <c r="AP14322" i="2"/>
  <c r="AP20000" i="2"/>
  <c r="AP7430" i="2"/>
  <c r="AP7881" i="2"/>
  <c r="AP14343" i="2"/>
  <c r="AP2481" i="2"/>
  <c r="AP21254" i="2"/>
  <c r="AP959" i="2"/>
  <c r="AP17795" i="2"/>
  <c r="AP16723" i="2"/>
  <c r="AP17267" i="2"/>
  <c r="AP14723" i="2"/>
  <c r="AP9858" i="2"/>
  <c r="AP2434" i="2"/>
  <c r="AP12707" i="2"/>
  <c r="AP18550" i="2"/>
  <c r="AP3216" i="2"/>
  <c r="AP14065" i="2"/>
  <c r="AP12586" i="2"/>
  <c r="AP4363" i="2"/>
  <c r="AP11119" i="2"/>
  <c r="AP11610" i="2"/>
  <c r="AP3057" i="2"/>
  <c r="AP17058" i="2"/>
  <c r="AP14523" i="2"/>
  <c r="AP20720" i="2"/>
  <c r="AP2851" i="2"/>
  <c r="AP15589" i="2"/>
  <c r="AP7185" i="2"/>
  <c r="AP6094" i="2"/>
  <c r="AP1029" i="2"/>
  <c r="AP4427" i="2"/>
  <c r="AP17099" i="2"/>
  <c r="AP19469" i="2"/>
  <c r="AP17852" i="2"/>
  <c r="AP2087" i="2"/>
  <c r="AP20584" i="2"/>
  <c r="AP9318" i="2"/>
  <c r="AP5133" i="2"/>
  <c r="AP2343" i="2"/>
  <c r="AP12155" i="2"/>
  <c r="AP20802" i="2"/>
  <c r="AP1329" i="2"/>
  <c r="AP1527" i="2"/>
  <c r="AP20146" i="2"/>
  <c r="AP15643" i="2"/>
  <c r="AP9648" i="2"/>
  <c r="AP7500" i="2"/>
  <c r="AP11174" i="2"/>
  <c r="AP5896" i="2"/>
  <c r="AP11527" i="2"/>
  <c r="AP12639" i="2"/>
  <c r="AP10283" i="2"/>
  <c r="AP9381" i="2"/>
  <c r="AP17893" i="2"/>
  <c r="AP8684" i="2"/>
  <c r="AP12041" i="2"/>
  <c r="AP6431" i="2"/>
  <c r="AP15096" i="2"/>
  <c r="AP8705" i="2"/>
  <c r="AP10065" i="2"/>
  <c r="AP6742" i="2"/>
  <c r="AP20445" i="2"/>
  <c r="AP21153" i="2"/>
  <c r="AP16345" i="2"/>
  <c r="AP8569" i="2"/>
  <c r="AP13005" i="2"/>
  <c r="AP10354" i="2"/>
  <c r="AP2045" i="2"/>
  <c r="AP15284" i="2"/>
  <c r="AP18086" i="2"/>
  <c r="AP15261" i="2"/>
  <c r="AP7840" i="2"/>
  <c r="AP8736" i="2"/>
  <c r="AP15856" i="2"/>
  <c r="AP4754" i="2"/>
  <c r="AP16837" i="2"/>
  <c r="AP11417" i="2"/>
  <c r="AP20752" i="2"/>
  <c r="AP14143" i="2"/>
  <c r="AP16480" i="2"/>
  <c r="AP20498" i="2"/>
  <c r="AP15082" i="2"/>
  <c r="AP18001" i="2"/>
  <c r="AP16252" i="2"/>
  <c r="AP17554" i="2"/>
  <c r="AP8786" i="2"/>
  <c r="AP20951" i="2"/>
  <c r="AP7493" i="2"/>
  <c r="AP15275" i="2"/>
  <c r="AP9728" i="2"/>
  <c r="AP16642" i="2"/>
  <c r="AP21046" i="2"/>
  <c r="AP18078" i="2"/>
  <c r="AP14896" i="2"/>
  <c r="AP17376" i="2"/>
  <c r="AP6843" i="2"/>
  <c r="AP6589" i="2"/>
  <c r="AP17663" i="2"/>
  <c r="AP14624" i="2"/>
  <c r="AP8856" i="2"/>
  <c r="AP9471" i="2"/>
  <c r="AP1795" i="2"/>
  <c r="AP7674" i="2"/>
  <c r="AP7540" i="2"/>
  <c r="AP12345" i="2"/>
  <c r="AP16572" i="2"/>
  <c r="AP11750" i="2"/>
  <c r="AP3789" i="2"/>
  <c r="AP3174" i="2"/>
  <c r="AP2241" i="2"/>
  <c r="AP2063" i="2"/>
  <c r="AP9425" i="2"/>
  <c r="AP12183" i="2"/>
  <c r="AP5675" i="2"/>
  <c r="AP15930" i="2"/>
  <c r="AP20664" i="2"/>
  <c r="AP5975" i="2"/>
  <c r="AP14083" i="2"/>
  <c r="AP14229" i="2"/>
  <c r="AP8543" i="2"/>
  <c r="AP19696" i="2"/>
  <c r="AP17931" i="2"/>
  <c r="AP5807" i="2"/>
  <c r="AP3233" i="2"/>
  <c r="AP20248" i="2"/>
  <c r="AP3218" i="2"/>
  <c r="AP16054" i="2"/>
  <c r="AP4376" i="2"/>
  <c r="AP2755" i="2"/>
  <c r="AP2831" i="2"/>
  <c r="AP5191" i="2"/>
  <c r="AP2390" i="2"/>
  <c r="AP18046" i="2"/>
  <c r="AP17164" i="2"/>
  <c r="AP11823" i="2"/>
  <c r="AP6498" i="2"/>
  <c r="AP15964" i="2"/>
  <c r="AP703" i="2"/>
  <c r="AP445" i="2"/>
  <c r="AP1815" i="2"/>
  <c r="AP21370" i="2"/>
  <c r="AP7676" i="2"/>
  <c r="AP575" i="2"/>
  <c r="AP17769" i="2"/>
  <c r="AP399" i="2"/>
  <c r="AP2712" i="2"/>
  <c r="AP14743" i="2"/>
  <c r="AP16132" i="2"/>
  <c r="AP18933" i="2"/>
  <c r="AP7584" i="2"/>
  <c r="AP13515" i="2"/>
  <c r="AP2652" i="2"/>
  <c r="AP2899" i="2"/>
  <c r="AP16414" i="2"/>
  <c r="AP19636" i="2"/>
  <c r="AP8716" i="2"/>
  <c r="AP1381" i="2"/>
  <c r="AP12759" i="2"/>
  <c r="AP423" i="2"/>
  <c r="AP16505" i="2"/>
  <c r="AP21113" i="2"/>
  <c r="AP20409" i="2"/>
  <c r="AP11683" i="2"/>
  <c r="AP5169" i="2"/>
  <c r="AP7642" i="2"/>
  <c r="AP9416" i="2"/>
  <c r="AP16536" i="2"/>
  <c r="AP9561" i="2"/>
  <c r="AP16993" i="2"/>
  <c r="AP16462" i="2"/>
  <c r="AP4261" i="2"/>
  <c r="AP8053" i="2"/>
  <c r="AP1255" i="2"/>
  <c r="AP275" i="2"/>
  <c r="AP10861" i="2"/>
  <c r="AP1178" i="2"/>
  <c r="AP793" i="2"/>
  <c r="AP3919" i="2"/>
  <c r="AP4480" i="2"/>
  <c r="AP510" i="2"/>
  <c r="AP16958" i="2"/>
  <c r="AP3063" i="2"/>
  <c r="AP12281" i="2"/>
  <c r="AP21024" i="2"/>
  <c r="AP12130" i="2"/>
  <c r="AP16834" i="2"/>
  <c r="AP20702" i="2"/>
  <c r="AP3376" i="2"/>
  <c r="AP12086" i="2"/>
  <c r="AP20014" i="2"/>
  <c r="AP7629" i="2"/>
  <c r="AP12545" i="2"/>
  <c r="AP17385" i="2"/>
  <c r="AP1727" i="2"/>
  <c r="AP14581" i="2"/>
  <c r="AP2968" i="2"/>
  <c r="AP15569" i="2"/>
  <c r="AP8687" i="2"/>
  <c r="AP18764" i="2"/>
  <c r="AP10577" i="2"/>
  <c r="AP17692" i="2"/>
  <c r="AP7551" i="2"/>
  <c r="AP5178" i="2"/>
  <c r="AP16997" i="2"/>
  <c r="AP2298" i="2"/>
  <c r="AP6035" i="2"/>
  <c r="AP7332" i="2"/>
  <c r="AP21226" i="2"/>
  <c r="AP9870" i="2"/>
  <c r="AP2013" i="2"/>
  <c r="AP16157" i="2"/>
  <c r="AP3929" i="2"/>
  <c r="AP856" i="2"/>
  <c r="AP16421" i="2"/>
  <c r="AP2057" i="2"/>
  <c r="AP5767" i="2"/>
  <c r="AP20697" i="2"/>
  <c r="AP12725" i="2"/>
  <c r="AP11733" i="2"/>
  <c r="AP20832" i="2"/>
  <c r="AP10758" i="2"/>
  <c r="AP12665" i="2"/>
  <c r="AP1326" i="2"/>
  <c r="AP9258" i="2"/>
  <c r="AP5418" i="2"/>
  <c r="AP1890" i="2"/>
  <c r="AP11446" i="2"/>
  <c r="AP7140" i="2"/>
  <c r="AP5666" i="2"/>
  <c r="AP4461" i="2"/>
  <c r="AP11919" i="2"/>
  <c r="AP4669" i="2"/>
  <c r="AP2806" i="2"/>
  <c r="AP9191" i="2"/>
  <c r="AP18384" i="2"/>
  <c r="AP18774" i="2"/>
  <c r="AP18955" i="2"/>
  <c r="AP17515" i="2"/>
  <c r="AP17883" i="2"/>
  <c r="AP12054" i="2"/>
  <c r="AP9801" i="2"/>
  <c r="AP3986" i="2"/>
  <c r="AP11952" i="2"/>
  <c r="AP6335" i="2"/>
  <c r="AP20374" i="2"/>
  <c r="AP5673" i="2"/>
  <c r="AP3713" i="2"/>
  <c r="AP8099" i="2"/>
  <c r="AP3404" i="2"/>
  <c r="AP15792" i="2"/>
  <c r="AP7752" i="2"/>
  <c r="AP5295" i="2"/>
  <c r="AP16300" i="2"/>
  <c r="AP2595" i="2"/>
  <c r="AP16540" i="2"/>
  <c r="AP20464" i="2"/>
  <c r="AP18073" i="2"/>
  <c r="AP18712" i="2"/>
  <c r="AP21085" i="2"/>
  <c r="AP1982" i="2"/>
  <c r="AP20323" i="2"/>
  <c r="AP18207" i="2"/>
  <c r="AP2309" i="2"/>
  <c r="AP6242" i="2"/>
  <c r="AP18373" i="2"/>
  <c r="AP1122" i="2"/>
  <c r="AP8905" i="2"/>
  <c r="AP18348" i="2"/>
  <c r="AP578" i="2"/>
  <c r="AP5903" i="2"/>
  <c r="AP10557" i="2"/>
  <c r="AP6280" i="2"/>
  <c r="AP18306" i="2"/>
  <c r="AP4001" i="2"/>
  <c r="AP17237" i="2"/>
  <c r="AP1576" i="2"/>
  <c r="AP2008" i="2"/>
  <c r="AP8607" i="2"/>
  <c r="AP20976" i="2"/>
  <c r="AP6869" i="2"/>
  <c r="AP5652" i="2"/>
  <c r="AP1870" i="2"/>
  <c r="AP4843" i="2"/>
  <c r="AP2473" i="2"/>
  <c r="AP21096" i="2"/>
  <c r="AP16508" i="2"/>
  <c r="AP20894" i="2"/>
  <c r="AP4248" i="2"/>
  <c r="AP19187" i="2"/>
  <c r="AP4286" i="2"/>
  <c r="AP10245" i="2"/>
  <c r="AP9750" i="2"/>
  <c r="AP9741" i="2"/>
  <c r="AP10171" i="2"/>
  <c r="AP6782" i="2"/>
  <c r="AP18430" i="2"/>
  <c r="AP15531" i="2"/>
  <c r="AP1358" i="2"/>
  <c r="AP7702" i="2"/>
  <c r="AP1865" i="2"/>
  <c r="AP19968" i="2"/>
  <c r="AP20067" i="2"/>
  <c r="AP5574" i="2"/>
  <c r="AP1135" i="2"/>
  <c r="AP2778" i="2"/>
  <c r="AP10378" i="2"/>
  <c r="AP14532" i="2"/>
  <c r="AP20242" i="2"/>
  <c r="AP16636" i="2"/>
  <c r="AP672" i="2"/>
  <c r="AP9803" i="2"/>
  <c r="AP15744" i="2"/>
  <c r="AP2227" i="2"/>
  <c r="AP99" i="2"/>
  <c r="AP11512" i="2"/>
  <c r="AP14277" i="2"/>
  <c r="AP7077" i="2"/>
  <c r="AP16644" i="2"/>
  <c r="AP16185" i="2"/>
  <c r="AP8161" i="2"/>
  <c r="AP16105" i="2"/>
  <c r="AP17038" i="2"/>
  <c r="AP17819" i="2"/>
  <c r="AP4596" i="2"/>
  <c r="AP17402" i="2"/>
  <c r="AP2566" i="2"/>
  <c r="AP2837" i="2"/>
  <c r="AP14999" i="2"/>
  <c r="AP16663" i="2"/>
  <c r="AP187" i="2"/>
  <c r="AP9678" i="2"/>
  <c r="AP9045" i="2"/>
  <c r="AP6327" i="2"/>
  <c r="AP9165" i="2"/>
  <c r="AP6640" i="2"/>
  <c r="AP18025" i="2"/>
  <c r="AP18452" i="2"/>
  <c r="AP11949" i="2"/>
  <c r="AP21188" i="2"/>
  <c r="AP15969" i="2"/>
  <c r="AP9362" i="2"/>
  <c r="AP11619" i="2"/>
  <c r="AP15087" i="2"/>
  <c r="AP12632" i="2"/>
  <c r="AP9041" i="2"/>
  <c r="AP20141" i="2"/>
  <c r="AP20544" i="2"/>
  <c r="AP3759" i="2"/>
  <c r="AP9013" i="2"/>
  <c r="AP18616" i="2"/>
  <c r="AP18415" i="2"/>
  <c r="AP14385" i="2"/>
  <c r="AP14186" i="2"/>
  <c r="AP5006" i="2"/>
  <c r="AP4554" i="2"/>
  <c r="AP19746" i="2"/>
  <c r="AP7701" i="2"/>
  <c r="AP8526" i="2"/>
  <c r="AP9407" i="2"/>
  <c r="AP6381" i="2"/>
  <c r="AP14130" i="2"/>
  <c r="AP2016" i="2"/>
  <c r="AP4891" i="2"/>
  <c r="AP15872" i="2"/>
  <c r="AP20673" i="2"/>
  <c r="AP11562" i="2"/>
  <c r="AP5155" i="2"/>
  <c r="AP18170" i="2"/>
  <c r="AP14435" i="2"/>
  <c r="AP10031" i="2"/>
  <c r="AP3916" i="2"/>
  <c r="AP4846" i="2"/>
  <c r="AP10914" i="2"/>
  <c r="AP16038" i="2"/>
  <c r="AP20125" i="2"/>
  <c r="AP1174" i="2"/>
  <c r="AP15443" i="2"/>
  <c r="AP15998" i="2"/>
  <c r="AP18972" i="2"/>
  <c r="AP2661" i="2"/>
  <c r="AP2237" i="2"/>
  <c r="AP22968" i="2"/>
  <c r="AP12286" i="2"/>
  <c r="AP12096" i="2"/>
  <c r="AP15541" i="2"/>
  <c r="AP18505" i="2"/>
  <c r="AP5381" i="2"/>
  <c r="AP20682" i="2"/>
  <c r="AP20893" i="2"/>
  <c r="AP18124" i="2"/>
  <c r="AP1948" i="2"/>
  <c r="AP14777" i="2"/>
  <c r="AP12473" i="2"/>
  <c r="AP19754" i="2"/>
  <c r="AP16855" i="2"/>
  <c r="AP9174" i="2"/>
  <c r="AP20004" i="2"/>
  <c r="AP5323" i="2"/>
  <c r="AP12284" i="2"/>
  <c r="AP17993" i="2"/>
  <c r="AP6764" i="2"/>
  <c r="AP6376" i="2"/>
  <c r="AP20965" i="2"/>
  <c r="AP11918" i="2"/>
  <c r="AP6113" i="2"/>
  <c r="AP1164" i="2"/>
  <c r="AP10581" i="2"/>
  <c r="AP11909" i="2"/>
  <c r="AP6900" i="2"/>
  <c r="AP16502" i="2"/>
  <c r="AP17967" i="2"/>
  <c r="AP8955" i="2"/>
  <c r="AP14550" i="2"/>
  <c r="AP2620" i="2"/>
  <c r="AP20081" i="2"/>
  <c r="AP16761" i="2"/>
  <c r="AP12484" i="2"/>
  <c r="AP11410" i="2"/>
  <c r="AP10499" i="2"/>
  <c r="AP3868" i="2"/>
  <c r="AP8711" i="2"/>
  <c r="AP5443" i="2"/>
  <c r="AP10090" i="2"/>
  <c r="AP11796" i="2"/>
  <c r="AP1420" i="2"/>
  <c r="AP10811" i="2"/>
  <c r="AP15325" i="2"/>
  <c r="AP9550" i="2"/>
  <c r="AP19232" i="2"/>
  <c r="AP16051" i="2"/>
  <c r="AP20732" i="2"/>
  <c r="AP8652" i="2"/>
  <c r="AP4270" i="2"/>
  <c r="AP1891" i="2"/>
  <c r="AP8638" i="2"/>
  <c r="AP10057" i="2"/>
  <c r="AP19098" i="2"/>
  <c r="AP8136" i="2"/>
  <c r="AP1263" i="2"/>
  <c r="AP1506" i="2"/>
  <c r="AP12332" i="2"/>
  <c r="AP12447" i="2"/>
  <c r="AP3624" i="2"/>
  <c r="AP7969" i="2"/>
  <c r="AP10055" i="2"/>
  <c r="AP16486" i="2"/>
  <c r="AP5784" i="2"/>
  <c r="AP19772" i="2"/>
  <c r="AP14114" i="2"/>
  <c r="AP3207" i="2"/>
  <c r="AP18950" i="2"/>
  <c r="AP4117" i="2"/>
  <c r="AP15014" i="2"/>
  <c r="AP19030" i="2"/>
  <c r="AP2916" i="2"/>
  <c r="AP11691" i="2"/>
  <c r="AP14110" i="2"/>
  <c r="AP19651" i="2"/>
  <c r="AP6434" i="2"/>
  <c r="AP15925" i="2"/>
  <c r="AP14151" i="2"/>
  <c r="AP17805" i="2"/>
  <c r="AP10233" i="2"/>
  <c r="AP8308" i="2"/>
  <c r="AP3154" i="2"/>
  <c r="AP9896" i="2"/>
  <c r="AP17039" i="2"/>
  <c r="AP18340" i="2"/>
  <c r="AP597" i="2"/>
  <c r="AP14507" i="2"/>
  <c r="AP12255" i="2"/>
  <c r="AP20883" i="2"/>
  <c r="AP15296" i="2"/>
  <c r="AP2709" i="2"/>
  <c r="AP1044" i="2"/>
  <c r="AP2730" i="2"/>
  <c r="AP3081" i="2"/>
  <c r="AP6450" i="2"/>
  <c r="AP5453" i="2"/>
  <c r="AP9962" i="2"/>
  <c r="AP2824" i="2"/>
  <c r="AP8388" i="2"/>
  <c r="AP15140" i="2"/>
  <c r="AP1041" i="2"/>
  <c r="AP18350" i="2"/>
  <c r="AP16111" i="2"/>
  <c r="AP20559" i="2"/>
  <c r="AP7735" i="2"/>
  <c r="AP11965" i="2"/>
  <c r="AP19566" i="2"/>
  <c r="AP7393" i="2"/>
  <c r="AP8387" i="2"/>
  <c r="AP8293" i="2"/>
  <c r="AP20008" i="2"/>
  <c r="AP9975" i="2"/>
  <c r="AP11862" i="2"/>
  <c r="AP10219" i="2"/>
  <c r="AP6643" i="2"/>
  <c r="AP11292" i="2"/>
  <c r="AP9489" i="2"/>
  <c r="AP8226" i="2"/>
  <c r="AP1896" i="2"/>
  <c r="AP21225" i="2"/>
  <c r="AP18748" i="2"/>
  <c r="AP11250" i="2"/>
  <c r="AP277" i="2"/>
  <c r="AP1526" i="2"/>
  <c r="AP8196" i="2"/>
  <c r="AP5225" i="2"/>
  <c r="AP14909" i="2"/>
  <c r="AP14242" i="2"/>
  <c r="AP2581" i="2"/>
  <c r="AP12379" i="2"/>
  <c r="AP6736" i="2"/>
  <c r="AP11113" i="2"/>
  <c r="AP11084" i="2"/>
  <c r="AP10978" i="2"/>
  <c r="AP5521" i="2"/>
  <c r="AP20402" i="2"/>
  <c r="AP436" i="2"/>
  <c r="AP4462" i="2"/>
  <c r="AP14853" i="2"/>
  <c r="AP10114" i="2"/>
  <c r="AP14941" i="2"/>
  <c r="AP7706" i="2"/>
  <c r="AP15010" i="2"/>
  <c r="AP4176" i="2"/>
  <c r="AP10913" i="2"/>
  <c r="AP14696" i="2"/>
  <c r="AP4745" i="2"/>
  <c r="AP5944" i="2"/>
  <c r="AP17277" i="2"/>
  <c r="AP11268" i="2"/>
  <c r="AP21038" i="2"/>
  <c r="AP20129" i="2"/>
  <c r="AP4362" i="2"/>
  <c r="AP9638" i="2"/>
  <c r="AP2152" i="2"/>
  <c r="AP17879" i="2"/>
  <c r="AP12276" i="2"/>
  <c r="AP763" i="2"/>
  <c r="AP15263" i="2"/>
  <c r="AP11956" i="2"/>
  <c r="AP17205" i="2"/>
  <c r="AP5288" i="2"/>
  <c r="AP5798" i="2"/>
  <c r="AP2582" i="2"/>
  <c r="AP156" i="2"/>
  <c r="AP20123" i="2"/>
  <c r="AP11677" i="2"/>
  <c r="AP852" i="2"/>
  <c r="AP3926" i="2"/>
  <c r="AP16584" i="2"/>
  <c r="AP9286" i="2"/>
  <c r="AP6637" i="2"/>
  <c r="AP8383" i="2"/>
  <c r="AP10340" i="2"/>
  <c r="AP5356" i="2"/>
  <c r="AP20285" i="2"/>
  <c r="AP16523" i="2"/>
  <c r="AP9691" i="2"/>
  <c r="AP16522" i="2"/>
  <c r="AP12637" i="2"/>
  <c r="AP19903" i="2"/>
  <c r="AP16089" i="2"/>
  <c r="AP5242" i="2"/>
  <c r="AP16640" i="2"/>
  <c r="AP1109" i="2"/>
  <c r="AP11852" i="2"/>
  <c r="AP10730" i="2"/>
  <c r="AP19143" i="2"/>
  <c r="AP11441" i="2"/>
  <c r="AP12373" i="2"/>
  <c r="AP15388" i="2"/>
  <c r="AP10356" i="2"/>
  <c r="AP10122" i="2"/>
  <c r="AP19632" i="2"/>
  <c r="AP19162" i="2"/>
  <c r="AP3261" i="2"/>
  <c r="AP764" i="2"/>
  <c r="AP3131" i="2"/>
  <c r="AP3543" i="2"/>
  <c r="AP6296" i="2"/>
  <c r="AP20438" i="2"/>
  <c r="AP15076" i="2"/>
  <c r="AP21002" i="2"/>
  <c r="AP18186" i="2"/>
  <c r="AP18679" i="2"/>
  <c r="AP20577" i="2"/>
  <c r="AP14378" i="2"/>
  <c r="AP7578" i="2"/>
  <c r="AP21222" i="2"/>
  <c r="AP8235" i="2"/>
  <c r="AP4361" i="2"/>
  <c r="AP5877" i="2"/>
  <c r="AP11463" i="2"/>
  <c r="AP6331" i="2"/>
  <c r="AP9018" i="2"/>
  <c r="AP9684" i="2"/>
  <c r="AP1095" i="2"/>
  <c r="AP15323" i="2"/>
  <c r="AP385" i="2"/>
  <c r="AP10807" i="2"/>
  <c r="AP5856" i="2"/>
  <c r="AP18889" i="2"/>
  <c r="AP10941" i="2"/>
  <c r="AP5201" i="2"/>
  <c r="AP11326" i="2"/>
  <c r="AP8367" i="2"/>
  <c r="AP18986" i="2"/>
  <c r="AP8570" i="2"/>
  <c r="AP4043" i="2"/>
  <c r="AP16784" i="2"/>
  <c r="AP19012" i="2"/>
  <c r="AP2075" i="2"/>
  <c r="AP16552" i="2"/>
  <c r="AP4172" i="2"/>
  <c r="AP6639" i="2"/>
  <c r="AP6577" i="2"/>
  <c r="AP12263" i="2"/>
  <c r="AP7709" i="2"/>
  <c r="AP2672" i="2"/>
  <c r="AP18771" i="2"/>
  <c r="AP19670" i="2"/>
  <c r="AP7386" i="2"/>
  <c r="AP12458" i="2"/>
  <c r="AP20841" i="2"/>
  <c r="AP3442" i="2"/>
  <c r="AP20264" i="2"/>
  <c r="AP18987" i="2"/>
  <c r="AP17926" i="2"/>
  <c r="AP10346" i="2"/>
  <c r="AP9924" i="2"/>
  <c r="AP7707" i="2"/>
  <c r="AP17536" i="2"/>
  <c r="AP11552" i="2"/>
  <c r="AP11960" i="2"/>
  <c r="AP16375" i="2"/>
  <c r="AP11993" i="2"/>
  <c r="AP22376" i="2"/>
  <c r="AP18569" i="2"/>
  <c r="AP7581" i="2"/>
  <c r="AP14419" i="2"/>
  <c r="AP5119" i="2"/>
  <c r="AP8020" i="2"/>
  <c r="AP20855" i="2"/>
  <c r="AP4163" i="2"/>
  <c r="AP4711" i="2"/>
  <c r="AP11081" i="2"/>
  <c r="AP5500" i="2"/>
  <c r="AP6588" i="2"/>
  <c r="AP2497" i="2"/>
  <c r="AP4566" i="2"/>
  <c r="AP5884" i="2"/>
  <c r="AP16800" i="2"/>
  <c r="AP388" i="2"/>
  <c r="AP17448" i="2"/>
  <c r="AP10182" i="2"/>
  <c r="AP10871" i="2"/>
  <c r="AP2750" i="2"/>
  <c r="AP10532" i="2"/>
  <c r="AP2821" i="2"/>
  <c r="AP11370" i="2"/>
  <c r="AP9088" i="2"/>
  <c r="AP416" i="2"/>
  <c r="AP5200" i="2"/>
  <c r="AP7753" i="2"/>
  <c r="AP12234" i="2"/>
  <c r="AP16180" i="2"/>
  <c r="AP20370" i="2"/>
  <c r="AP11917" i="2"/>
  <c r="AP11455" i="2"/>
  <c r="AP17512" i="2"/>
  <c r="AP10391" i="2"/>
  <c r="AP14561" i="2"/>
  <c r="AP19085" i="2"/>
  <c r="AP16350" i="2"/>
  <c r="AP16429" i="2"/>
  <c r="AP16706" i="2"/>
  <c r="AP905" i="2"/>
  <c r="AP3714" i="2"/>
  <c r="AP15897" i="2"/>
  <c r="AP9072" i="2"/>
  <c r="AP9898" i="2"/>
  <c r="AP621" i="2"/>
  <c r="AP16337" i="2"/>
  <c r="AP19160" i="2"/>
  <c r="AP6287" i="2"/>
  <c r="AP9931" i="2"/>
  <c r="AP18824" i="2"/>
  <c r="AP6792" i="2"/>
  <c r="AP8139" i="2"/>
  <c r="AP9992" i="2"/>
  <c r="AP15908" i="2"/>
  <c r="AP14212" i="2"/>
  <c r="AP9914" i="2"/>
  <c r="AP3567" i="2"/>
  <c r="AP283" i="2"/>
  <c r="AP18670" i="2"/>
  <c r="AP8203" i="2"/>
  <c r="AP6631" i="2"/>
  <c r="AP5271" i="2"/>
  <c r="AP4381" i="2"/>
  <c r="AP8961" i="2"/>
  <c r="AP19618" i="2"/>
  <c r="AP19084" i="2"/>
  <c r="AP16286" i="2"/>
  <c r="AP3676" i="2"/>
  <c r="AP16987" i="2"/>
  <c r="AP9086" i="2"/>
  <c r="AP20610" i="2"/>
  <c r="AP14287" i="2"/>
  <c r="AP9840" i="2"/>
  <c r="AP20237" i="2"/>
  <c r="AP981" i="2"/>
  <c r="AP12671" i="2"/>
  <c r="AP6457" i="2"/>
  <c r="AP17136" i="2"/>
  <c r="AP9854" i="2"/>
  <c r="AP21115" i="2"/>
  <c r="AP9499" i="2"/>
  <c r="AP18930" i="2"/>
  <c r="AP19507" i="2"/>
  <c r="AP5952" i="2"/>
  <c r="AP15083" i="2"/>
  <c r="AP14722" i="2"/>
  <c r="AP6761" i="2"/>
  <c r="AP14846" i="2"/>
  <c r="AP20552" i="2"/>
  <c r="AP21220" i="2"/>
  <c r="AP19921" i="2"/>
  <c r="AP11154" i="2"/>
  <c r="AP2449" i="2"/>
  <c r="AP16708" i="2"/>
  <c r="AP20560" i="2"/>
  <c r="AP1947" i="2"/>
  <c r="AP6684" i="2"/>
  <c r="AP1871" i="2"/>
  <c r="AP10673" i="2"/>
  <c r="AP15568" i="2"/>
  <c r="AP20829" i="2"/>
  <c r="AP15935" i="2"/>
  <c r="AP3601" i="2"/>
  <c r="AP17060" i="2"/>
  <c r="AP18798" i="2"/>
  <c r="AP14022" i="2"/>
  <c r="AP7960" i="2"/>
  <c r="AP9485" i="2"/>
  <c r="AP3631" i="2"/>
  <c r="AP7101" i="2"/>
  <c r="AP20638" i="2"/>
  <c r="AP3358" i="2"/>
  <c r="AP874" i="2"/>
  <c r="AP511" i="2"/>
  <c r="AP17878" i="2"/>
  <c r="AP4131" i="2"/>
  <c r="AP12427" i="2"/>
  <c r="AP10698" i="2"/>
  <c r="AP1161" i="2"/>
  <c r="AP5862" i="2"/>
  <c r="AP18199" i="2"/>
  <c r="AP14705" i="2"/>
  <c r="AP12214" i="2"/>
  <c r="AP14989" i="2"/>
  <c r="AP10157" i="2"/>
  <c r="AP5117" i="2"/>
  <c r="AP19099" i="2"/>
  <c r="AP17743" i="2"/>
  <c r="AP16807" i="2"/>
  <c r="AP12222" i="2"/>
  <c r="AP5664" i="2"/>
  <c r="AP4728" i="2"/>
  <c r="AP11406" i="2"/>
  <c r="AP19078" i="2"/>
  <c r="AP12413" i="2"/>
  <c r="AP4591" i="2"/>
  <c r="AP1069" i="2"/>
  <c r="AP16529" i="2"/>
  <c r="AP6362" i="2"/>
  <c r="AP1256" i="2"/>
  <c r="AP19380" i="2"/>
  <c r="AP17594" i="2"/>
  <c r="AP3793" i="2"/>
  <c r="AP5986" i="2"/>
  <c r="AP372" i="2"/>
  <c r="AP16329" i="2"/>
  <c r="AP8782" i="2"/>
  <c r="AP20797" i="2"/>
  <c r="AP12077" i="2"/>
  <c r="AP7184" i="2"/>
  <c r="AP9659" i="2"/>
  <c r="AP6899" i="2"/>
  <c r="AP17919" i="2"/>
  <c r="AP4017" i="2"/>
  <c r="AP18794" i="2"/>
  <c r="AP830" i="2"/>
  <c r="AP20315" i="2"/>
  <c r="AP12653" i="2"/>
  <c r="AP1829" i="2"/>
  <c r="AP19020" i="2"/>
  <c r="AP12378" i="2"/>
  <c r="AP20733" i="2"/>
  <c r="AP3737" i="2"/>
  <c r="AP5656" i="2"/>
  <c r="AP14671" i="2"/>
  <c r="AP15550" i="2"/>
  <c r="AP11286" i="2"/>
  <c r="AP4735" i="2"/>
  <c r="AP16712" i="2"/>
  <c r="AP14459" i="2"/>
  <c r="AP4510" i="2"/>
  <c r="AP16311" i="2"/>
  <c r="AP5518" i="2"/>
  <c r="AP10580" i="2"/>
  <c r="AP11902" i="2"/>
  <c r="AP9867" i="2"/>
  <c r="AP11968" i="2"/>
  <c r="AP12661" i="2"/>
  <c r="AP20171" i="2"/>
  <c r="AP14565" i="2"/>
  <c r="AP15807" i="2"/>
  <c r="AP587" i="2"/>
  <c r="AP7973" i="2"/>
  <c r="AP10932" i="2"/>
  <c r="AP20192" i="2"/>
  <c r="AP7437" i="2"/>
  <c r="AP7613" i="2"/>
  <c r="AP14244" i="2"/>
  <c r="AP8201" i="2"/>
  <c r="AP14578" i="2"/>
  <c r="AP15554" i="2"/>
  <c r="AP8440" i="2"/>
  <c r="AP15642" i="2"/>
  <c r="AP15483" i="2"/>
  <c r="AP4047" i="2"/>
  <c r="AP4151" i="2"/>
  <c r="AP6105" i="2"/>
  <c r="AP8952" i="2"/>
  <c r="AP19721" i="2"/>
  <c r="AP9739" i="2"/>
  <c r="AP761" i="2"/>
  <c r="AP8585" i="2"/>
  <c r="AP18979" i="2"/>
  <c r="AP139" i="2"/>
  <c r="AP8768" i="2"/>
  <c r="AP14432" i="2"/>
  <c r="AP1553" i="2"/>
  <c r="AP1276" i="2"/>
  <c r="AP10319" i="2"/>
  <c r="AP5547" i="2"/>
  <c r="AP11369" i="2"/>
  <c r="AP8357" i="2"/>
  <c r="AP8171" i="2"/>
  <c r="AP14487" i="2"/>
  <c r="AP16537" i="2"/>
  <c r="AP21233" i="2"/>
  <c r="AP20231" i="2"/>
  <c r="AP4978" i="2"/>
  <c r="AP10886" i="2"/>
  <c r="AP16806" i="2"/>
  <c r="AP20214" i="2"/>
  <c r="AP11241" i="2"/>
  <c r="AP19427" i="2"/>
  <c r="AP7331" i="2"/>
  <c r="AP17444" i="2"/>
  <c r="AP14106" i="2"/>
  <c r="AP20172" i="2"/>
  <c r="AP6762" i="2"/>
  <c r="AP12667" i="2"/>
  <c r="AP4450" i="2"/>
  <c r="AP2052" i="2"/>
  <c r="AP18839" i="2"/>
  <c r="AP7774" i="2"/>
  <c r="AP8932" i="2"/>
  <c r="AP19331" i="2"/>
  <c r="AP18655" i="2"/>
  <c r="AP16967" i="2"/>
  <c r="AP19352" i="2"/>
  <c r="AP20106" i="2"/>
  <c r="AP19149" i="2"/>
  <c r="AP18864" i="2"/>
  <c r="AP6369" i="2"/>
  <c r="AP11535" i="2"/>
  <c r="AP6913" i="2"/>
  <c r="AP1441" i="2"/>
  <c r="AP6254" i="2"/>
  <c r="AP11679" i="2"/>
  <c r="AP3614" i="2"/>
  <c r="AP8142" i="2"/>
  <c r="AP2260" i="2"/>
  <c r="AP4534" i="2"/>
  <c r="AP19154" i="2"/>
  <c r="AP3479" i="2"/>
  <c r="AP8936" i="2"/>
  <c r="AP11049" i="2"/>
  <c r="AP11614" i="2"/>
  <c r="AP1892" i="2"/>
  <c r="AP10599" i="2"/>
  <c r="AP18697" i="2"/>
  <c r="AP1772" i="2"/>
  <c r="AP6658" i="2"/>
  <c r="AP20565" i="2"/>
  <c r="AP20482" i="2"/>
  <c r="AP15606" i="2"/>
  <c r="AP11647" i="2"/>
  <c r="AP10078" i="2"/>
  <c r="AP2839" i="2"/>
  <c r="AP17149" i="2"/>
  <c r="AP17176" i="2"/>
  <c r="AP8530" i="2"/>
  <c r="AP19268" i="2"/>
  <c r="AP17029" i="2"/>
  <c r="AP15460" i="2"/>
  <c r="AP5409" i="2"/>
  <c r="AP11207" i="2"/>
  <c r="AP229" i="2"/>
  <c r="AP20795" i="2"/>
  <c r="AP10190" i="2"/>
  <c r="AP12396" i="2"/>
  <c r="AP18021" i="2"/>
  <c r="AP14414" i="2"/>
  <c r="AP2505" i="2"/>
  <c r="AP6550" i="2"/>
  <c r="AP4856" i="2"/>
  <c r="AP16709" i="2"/>
  <c r="AP6472" i="2"/>
  <c r="AP4953" i="2"/>
  <c r="AP1224" i="2"/>
  <c r="AP15983" i="2"/>
  <c r="AP14569" i="2"/>
  <c r="AP8913" i="2"/>
  <c r="AP5549" i="2"/>
  <c r="AP15526" i="2"/>
  <c r="AP3524" i="2"/>
  <c r="AP18667" i="2"/>
  <c r="AP18763" i="2"/>
  <c r="AP16060" i="2"/>
  <c r="AP5233" i="2"/>
  <c r="AP1057" i="2"/>
  <c r="AP5985" i="2"/>
  <c r="AP15843" i="2"/>
  <c r="AP19612" i="2"/>
  <c r="AP915" i="2"/>
  <c r="AP4233" i="2"/>
  <c r="AP20432" i="2"/>
  <c r="AP8342" i="2"/>
  <c r="AP10814" i="2"/>
  <c r="AP11875" i="2"/>
  <c r="AP12433" i="2"/>
  <c r="AP4737" i="2"/>
  <c r="AP17939" i="2"/>
  <c r="AP17533" i="2"/>
  <c r="AP2017" i="2"/>
  <c r="AP10911" i="2"/>
  <c r="AP7180" i="2"/>
  <c r="AP3603" i="2"/>
  <c r="AP4547" i="2"/>
  <c r="AP15506" i="2"/>
  <c r="AP18261" i="2"/>
  <c r="AP16568" i="2"/>
  <c r="AP2733" i="2"/>
  <c r="AP14354" i="2"/>
  <c r="AP11281" i="2"/>
  <c r="AP1656" i="2"/>
  <c r="AP6962" i="2"/>
  <c r="AP6010" i="2"/>
  <c r="AP6531" i="2"/>
  <c r="AP10430" i="2"/>
  <c r="AP14742" i="2"/>
  <c r="AP16150" i="2"/>
  <c r="AP4237" i="2"/>
  <c r="AP5481" i="2"/>
  <c r="AP13715" i="2"/>
  <c r="AP16907" i="2"/>
  <c r="AP20122" i="2"/>
  <c r="AP656" i="2"/>
  <c r="AP16103" i="2"/>
  <c r="AP20289" i="2"/>
  <c r="AP2747" i="2"/>
  <c r="AP15834" i="2"/>
  <c r="AP23393" i="2"/>
  <c r="AP16849" i="2"/>
  <c r="AP20265" i="2"/>
  <c r="AP21319" i="2"/>
  <c r="AP11041" i="2"/>
  <c r="AP23012" i="2"/>
  <c r="AP12949" i="2"/>
  <c r="AP2990" i="2"/>
  <c r="AP22871" i="2"/>
  <c r="AP17752" i="2"/>
  <c r="AP21692" i="2"/>
  <c r="AP9661" i="2"/>
  <c r="AP22864" i="2"/>
  <c r="AP7117" i="2"/>
  <c r="AP8478" i="2"/>
  <c r="AP18118" i="2"/>
  <c r="AP3091" i="2"/>
  <c r="AP19200" i="2"/>
  <c r="AP19628" i="2"/>
  <c r="AP16888" i="2"/>
  <c r="AP9713" i="2"/>
  <c r="AP4378" i="2"/>
  <c r="AP6082" i="2"/>
  <c r="AP20857" i="2"/>
  <c r="AP5285" i="2"/>
  <c r="AP8598" i="2"/>
  <c r="AP9667" i="2"/>
  <c r="AP2591" i="2"/>
  <c r="AP6216" i="2"/>
  <c r="AP6197" i="2"/>
  <c r="AP623" i="2"/>
  <c r="AP5638" i="2"/>
  <c r="AP17014" i="2"/>
  <c r="AP19542" i="2"/>
  <c r="AP17744" i="2"/>
  <c r="AP12171" i="2"/>
  <c r="AP7429" i="2"/>
  <c r="AP6230" i="2"/>
  <c r="AP18501" i="2"/>
  <c r="AP6667" i="2"/>
  <c r="AP3352" i="2"/>
  <c r="AP837" i="2"/>
  <c r="AP6166" i="2"/>
  <c r="AP9653" i="2"/>
  <c r="AP1176" i="2"/>
  <c r="AP1467" i="2"/>
  <c r="AP2935" i="2"/>
  <c r="AP567" i="2"/>
  <c r="AP10204" i="2"/>
  <c r="AP5882" i="2"/>
  <c r="AP5560" i="2"/>
  <c r="AP8697" i="2"/>
  <c r="AP12416" i="2"/>
  <c r="AP19977" i="2"/>
  <c r="AP16550" i="2"/>
  <c r="AP18310" i="2"/>
  <c r="AP17592" i="2"/>
  <c r="AP1345" i="2"/>
  <c r="AP6134" i="2"/>
  <c r="AP16933" i="2"/>
  <c r="AP3035" i="2"/>
  <c r="AP10210" i="2"/>
  <c r="AP11341" i="2"/>
  <c r="AP5916" i="2"/>
  <c r="AP4730" i="2"/>
  <c r="AP550" i="2"/>
  <c r="AP16342" i="2"/>
  <c r="AP19693" i="2"/>
  <c r="AP3720" i="2"/>
  <c r="AP18686" i="2"/>
  <c r="AP4604" i="2"/>
  <c r="AP18756" i="2"/>
  <c r="AP8670" i="2"/>
  <c r="AP14222" i="2"/>
  <c r="AP3205" i="2"/>
  <c r="AP16467" i="2"/>
  <c r="AP9763" i="2"/>
  <c r="AP20104" i="2"/>
  <c r="AP15410" i="2"/>
  <c r="AP7391" i="2"/>
  <c r="AP15862" i="2"/>
  <c r="AP4885" i="2"/>
  <c r="AP5321" i="2"/>
  <c r="AP1458" i="2"/>
  <c r="AP20040" i="2"/>
  <c r="AP21133" i="2"/>
  <c r="AP12685" i="2"/>
  <c r="AP11044" i="2"/>
  <c r="AP7417" i="2"/>
  <c r="AP10930" i="2"/>
  <c r="AP7946" i="2"/>
  <c r="AP3768" i="2"/>
  <c r="AP20096" i="2"/>
  <c r="AP5736" i="2"/>
  <c r="AP4292" i="2"/>
  <c r="AP8249" i="2"/>
  <c r="AP11255" i="2"/>
  <c r="AP12341" i="2"/>
  <c r="AP6880" i="2"/>
  <c r="AP15112" i="2"/>
  <c r="AP10240" i="2"/>
  <c r="AP19158" i="2"/>
  <c r="AP20453" i="2"/>
  <c r="AP16346" i="2"/>
  <c r="AP19476" i="2"/>
  <c r="AP15042" i="2"/>
  <c r="AP17308" i="2"/>
  <c r="AP17650" i="2"/>
  <c r="AP12533" i="2"/>
  <c r="AP7333" i="2"/>
  <c r="AP1787" i="2"/>
  <c r="AP2572" i="2"/>
  <c r="AP6903" i="2"/>
  <c r="AP9613" i="2"/>
  <c r="AP7586" i="2"/>
  <c r="AP11651" i="2"/>
  <c r="AP7528" i="2"/>
  <c r="AP21367" i="2"/>
  <c r="AP16842" i="2"/>
  <c r="AP19872" i="2"/>
  <c r="AP4882" i="2"/>
  <c r="AP8507" i="2"/>
  <c r="AP21408" i="2"/>
  <c r="AP2495" i="2"/>
  <c r="AP18888" i="2"/>
  <c r="AP14681" i="2"/>
  <c r="AP9743" i="2"/>
  <c r="AP10554" i="2"/>
  <c r="AP18588" i="2"/>
  <c r="AP20174" i="2"/>
  <c r="AP4110" i="2"/>
  <c r="AP20532" i="2"/>
  <c r="AP12376" i="2"/>
  <c r="AP18732" i="2"/>
  <c r="AP3147" i="2"/>
  <c r="AP14345" i="2"/>
  <c r="AP16569" i="2"/>
  <c r="AP20072" i="2"/>
  <c r="AP10980" i="2"/>
  <c r="AP6925" i="2"/>
  <c r="AP7280" i="2"/>
  <c r="AP12208" i="2"/>
  <c r="AP4217" i="2"/>
  <c r="AP7873" i="2"/>
  <c r="AP389" i="2"/>
  <c r="AP18083" i="2"/>
  <c r="AP18526" i="2"/>
  <c r="AP10267" i="2"/>
  <c r="AP19354" i="2"/>
  <c r="AP16743" i="2"/>
  <c r="AP19326" i="2"/>
  <c r="AP18922" i="2"/>
  <c r="AP16900" i="2"/>
  <c r="AP9213" i="2"/>
  <c r="AP14069" i="2"/>
  <c r="AP19369" i="2"/>
  <c r="AP19489" i="2"/>
  <c r="AP20201" i="2"/>
  <c r="AP9716" i="2"/>
  <c r="AP4774" i="2"/>
  <c r="AP2607" i="2"/>
  <c r="AP14403" i="2"/>
  <c r="AP16853" i="2"/>
  <c r="AP12315" i="2"/>
  <c r="AP8903" i="2"/>
  <c r="AP14294" i="2"/>
  <c r="AP5297" i="2"/>
  <c r="AP20352" i="2"/>
  <c r="AP15166" i="2"/>
  <c r="AP19864" i="2"/>
  <c r="AP3765" i="2"/>
  <c r="AP12169" i="2"/>
  <c r="AP9061" i="2"/>
  <c r="AP17937" i="2"/>
  <c r="AP8363" i="2"/>
  <c r="AP18997" i="2"/>
  <c r="AP18647" i="2"/>
  <c r="AP2272" i="2"/>
  <c r="AP2056" i="2"/>
  <c r="AP16128" i="2"/>
  <c r="AP15451" i="2"/>
  <c r="AP17484" i="2"/>
  <c r="AP17223" i="2"/>
  <c r="AP19492" i="2"/>
  <c r="AP3795" i="2"/>
  <c r="AP2578" i="2"/>
  <c r="AP12405" i="2"/>
  <c r="AP19690" i="2"/>
  <c r="AP21116" i="2"/>
  <c r="AP7302" i="2"/>
  <c r="AP15888" i="2"/>
  <c r="AP12223" i="2"/>
  <c r="AP10454" i="2"/>
  <c r="AP7363" i="2"/>
  <c r="AP15435" i="2"/>
  <c r="AP20341" i="2"/>
  <c r="AP5109" i="2"/>
  <c r="AP4368" i="2"/>
  <c r="AP10449" i="2"/>
  <c r="AP7356" i="2"/>
  <c r="AP17957" i="2"/>
  <c r="AP742" i="2"/>
  <c r="AP21070" i="2"/>
  <c r="AP731" i="2"/>
  <c r="AP8970" i="2"/>
  <c r="AP17140" i="2"/>
  <c r="AP8304" i="2"/>
  <c r="AP9145" i="2"/>
  <c r="AP15282" i="2"/>
  <c r="AP10966" i="2"/>
  <c r="AP11961" i="2"/>
  <c r="AP5897" i="2"/>
  <c r="AP11657" i="2"/>
  <c r="AP10753" i="2"/>
  <c r="AP12480" i="2"/>
  <c r="AP8228" i="2"/>
  <c r="AP14890" i="2"/>
  <c r="AP11856" i="2"/>
  <c r="AP10925" i="2"/>
  <c r="AP4056" i="2"/>
  <c r="AP21193" i="2"/>
  <c r="AP913" i="2"/>
  <c r="AP18497" i="2"/>
  <c r="AP2632" i="2"/>
  <c r="AP451" i="2"/>
  <c r="AP2802" i="2"/>
  <c r="AP11814" i="2"/>
  <c r="AP18792" i="2"/>
  <c r="AP20975" i="2"/>
  <c r="AP11509" i="2"/>
  <c r="AP15977" i="2"/>
  <c r="AP11684" i="2"/>
  <c r="AP6143" i="2"/>
  <c r="AP5406" i="2"/>
  <c r="AP790" i="2"/>
  <c r="AP4464" i="2"/>
  <c r="AP16044" i="2"/>
  <c r="AP5290" i="2"/>
  <c r="AP344" i="2"/>
  <c r="AP5556" i="2"/>
  <c r="AP9835" i="2"/>
  <c r="AP20533" i="2"/>
  <c r="AP1898" i="2"/>
  <c r="AP6056" i="2"/>
  <c r="AP1885" i="2"/>
  <c r="AP729" i="2"/>
  <c r="AP3779" i="2"/>
  <c r="AP18528" i="2"/>
  <c r="AP960" i="2"/>
  <c r="AP11235" i="2"/>
  <c r="AP8223" i="2"/>
  <c r="AP1489" i="2"/>
  <c r="AP8950" i="2"/>
  <c r="AP14256" i="2"/>
  <c r="AP704" i="2"/>
  <c r="AP7485" i="2"/>
  <c r="AP20035" i="2"/>
  <c r="AP3435" i="2"/>
  <c r="AP2138" i="2"/>
  <c r="AP4403" i="2"/>
  <c r="AP4707" i="2"/>
  <c r="AP11898" i="2"/>
  <c r="AP857" i="2"/>
  <c r="AP7017" i="2"/>
  <c r="AP1079" i="2"/>
  <c r="AP8992" i="2"/>
  <c r="AP2833" i="2"/>
  <c r="AP14218" i="2"/>
  <c r="AP13834" i="2"/>
  <c r="AP6573" i="2"/>
  <c r="AP17529" i="2"/>
  <c r="AP8996" i="2"/>
  <c r="AP52" i="2"/>
  <c r="AP12115" i="2"/>
  <c r="AP1980" i="2"/>
  <c r="AP9337" i="2"/>
  <c r="AP17815" i="2"/>
  <c r="AP20912" i="2"/>
  <c r="AP2194" i="2"/>
  <c r="AP8765" i="2"/>
  <c r="AP11751" i="2"/>
  <c r="AP10644" i="2"/>
  <c r="AP5773" i="2"/>
  <c r="AP18249" i="2"/>
  <c r="AP8364" i="2"/>
  <c r="AP16472" i="2"/>
  <c r="AP6473" i="2"/>
  <c r="AP20520" i="2"/>
  <c r="AP19101" i="2"/>
  <c r="AP6523" i="2"/>
  <c r="AP3186" i="2"/>
  <c r="AP10985" i="2"/>
  <c r="AP1043" i="2"/>
  <c r="AP8340" i="2"/>
  <c r="AP12045" i="2"/>
  <c r="AP12656" i="2"/>
  <c r="AP10022" i="2"/>
  <c r="AP3705" i="2"/>
  <c r="AP8001" i="2"/>
  <c r="AP8667" i="2"/>
  <c r="AP15339" i="2"/>
  <c r="AP19583" i="2"/>
  <c r="AP14828" i="2"/>
  <c r="AP9698" i="2"/>
  <c r="AP12221" i="2"/>
  <c r="AP12620" i="2"/>
  <c r="AP20045" i="2"/>
  <c r="AP982" i="2"/>
  <c r="AP8511" i="2"/>
  <c r="AP12514" i="2"/>
  <c r="AP17363" i="2"/>
  <c r="AP4562" i="2"/>
  <c r="AP19403" i="2"/>
  <c r="AP16056" i="2"/>
  <c r="AP19620" i="2"/>
  <c r="AP19478" i="2"/>
  <c r="AP8135" i="2"/>
  <c r="AP19184" i="2"/>
  <c r="AP6221" i="2"/>
  <c r="AP20957" i="2"/>
  <c r="AP1369" i="2"/>
  <c r="AP15918" i="2"/>
  <c r="AP21240" i="2"/>
  <c r="AP15043" i="2"/>
  <c r="AP8211" i="2"/>
  <c r="AP7787" i="2"/>
  <c r="AP1546" i="2"/>
  <c r="AP11639" i="2"/>
  <c r="AP12683" i="2"/>
  <c r="AP295" i="2"/>
  <c r="AP11394" i="2"/>
  <c r="AP21318" i="2"/>
  <c r="AP5171" i="2"/>
  <c r="AP17063" i="2"/>
  <c r="AP5186" i="2"/>
  <c r="AP18920" i="2"/>
  <c r="AP19861" i="2"/>
  <c r="AP4388" i="2"/>
  <c r="AP5311" i="2"/>
  <c r="AP18902" i="2"/>
  <c r="AP4643" i="2"/>
  <c r="AP8807" i="2"/>
  <c r="AP7546" i="2"/>
  <c r="AP12059" i="2"/>
  <c r="AP19132" i="2"/>
  <c r="AP11542" i="2"/>
  <c r="AP8738" i="2"/>
  <c r="AP18538" i="2"/>
  <c r="AP6706" i="2"/>
  <c r="AP9161" i="2"/>
  <c r="AP117" i="2"/>
  <c r="AP11869" i="2"/>
  <c r="AP8103" i="2"/>
  <c r="AP15542" i="2"/>
  <c r="AP15881" i="2"/>
  <c r="AP16751" i="2"/>
  <c r="AP18258" i="2"/>
  <c r="AP19887" i="2"/>
  <c r="AP16819" i="2"/>
  <c r="AP20244" i="2"/>
  <c r="AP11074" i="2"/>
  <c r="AP8464" i="2"/>
  <c r="AP4929" i="2"/>
  <c r="AP7321" i="2"/>
  <c r="AP20408" i="2"/>
  <c r="AP20567" i="2"/>
  <c r="AP17601" i="2"/>
  <c r="AP7506" i="2"/>
  <c r="AP18716" i="2"/>
  <c r="AP12816" i="2"/>
  <c r="AP17019" i="2"/>
  <c r="AP18560" i="2"/>
  <c r="AP8331" i="2"/>
  <c r="AP17106" i="2"/>
  <c r="AP15692" i="2"/>
  <c r="AP8747" i="2"/>
  <c r="AP16826" i="2"/>
  <c r="AP3366" i="2"/>
  <c r="AP17306" i="2"/>
  <c r="AP3684" i="2"/>
  <c r="AP3460" i="2"/>
  <c r="AP11031" i="2"/>
  <c r="AP4792" i="2"/>
  <c r="AP11631" i="2"/>
  <c r="AP4858" i="2"/>
  <c r="AP7785" i="2"/>
  <c r="AP4007" i="2"/>
  <c r="AP11387" i="2"/>
  <c r="AP15028" i="2"/>
  <c r="AP11005" i="2"/>
  <c r="AP19747" i="2"/>
  <c r="AP11203" i="2"/>
  <c r="AP18573" i="2"/>
  <c r="AP8527" i="2"/>
  <c r="AP5696" i="2"/>
  <c r="AP12162" i="2"/>
  <c r="AP9949" i="2"/>
  <c r="AP10384" i="2"/>
  <c r="AP10727" i="2"/>
  <c r="AP11618" i="2"/>
  <c r="AP18553" i="2"/>
  <c r="AP3049" i="2"/>
  <c r="AP2983" i="2"/>
  <c r="AP18237" i="2"/>
  <c r="AP19316" i="2"/>
  <c r="AP4350" i="2"/>
  <c r="AP17527" i="2"/>
  <c r="AP19332" i="2"/>
  <c r="AP1574" i="2"/>
  <c r="AP12609" i="2"/>
  <c r="AP3187" i="2"/>
  <c r="AP17754" i="2"/>
  <c r="AP16391" i="2"/>
  <c r="AP8063" i="2"/>
  <c r="AP15649" i="2"/>
  <c r="AP1755" i="2"/>
  <c r="AP15738" i="2"/>
  <c r="AP2678" i="2"/>
  <c r="AP736" i="2"/>
  <c r="AP4874" i="2"/>
  <c r="AP17273" i="2"/>
  <c r="AP7148" i="2"/>
  <c r="AP4345" i="2"/>
  <c r="AP2619" i="2"/>
  <c r="AP16494" i="2"/>
  <c r="AP4005" i="2"/>
  <c r="AP16126" i="2"/>
  <c r="AP1366" i="2"/>
  <c r="AP10794" i="2"/>
  <c r="AP14304" i="2"/>
  <c r="AP17507" i="2"/>
  <c r="AP17717" i="2"/>
  <c r="AP21305" i="2"/>
  <c r="AP8418" i="2"/>
  <c r="AP13453" i="2"/>
  <c r="AP10849" i="2"/>
  <c r="AP8069" i="2"/>
  <c r="AP11780" i="2"/>
  <c r="AP15503" i="2"/>
  <c r="AP14431" i="2"/>
  <c r="AP22515" i="2"/>
  <c r="AP17328" i="2"/>
  <c r="AP21414" i="2"/>
  <c r="AP12325" i="2"/>
  <c r="AP15180" i="2"/>
  <c r="AP5188" i="2"/>
  <c r="AP11687" i="2"/>
  <c r="AP6679" i="2"/>
  <c r="AP6949" i="2"/>
  <c r="AP18037" i="2"/>
  <c r="AP17294" i="2"/>
  <c r="AP6848" i="2"/>
  <c r="AP15269" i="2"/>
  <c r="AP5467" i="2"/>
  <c r="AP7634" i="2"/>
  <c r="AP4312" i="2"/>
  <c r="AP5790" i="2"/>
  <c r="AP16144" i="2"/>
  <c r="AP18614" i="2"/>
  <c r="AP369" i="2"/>
  <c r="AP12507" i="2"/>
  <c r="AP20335" i="2"/>
  <c r="AP19348" i="2"/>
  <c r="AP14678" i="2"/>
  <c r="AP10961" i="2"/>
  <c r="AP2927" i="2"/>
  <c r="AP19211" i="2"/>
  <c r="AP18524" i="2"/>
  <c r="AP20788" i="2"/>
  <c r="AP20858" i="2"/>
  <c r="AP6530" i="2"/>
  <c r="AP15366" i="2"/>
  <c r="AP9650" i="2"/>
  <c r="AP10650" i="2"/>
  <c r="AP10018" i="2"/>
  <c r="AP8904" i="2"/>
  <c r="AP10988" i="2"/>
  <c r="AP17596" i="2"/>
  <c r="AP15218" i="2"/>
  <c r="AP9393" i="2"/>
  <c r="AP20149" i="2"/>
  <c r="AP16119" i="2"/>
  <c r="AP18264" i="2"/>
  <c r="AP21214" i="2"/>
  <c r="AP15985" i="2"/>
  <c r="AP1639" i="2"/>
  <c r="AP20466" i="2"/>
  <c r="AP9334" i="2"/>
  <c r="AP17817" i="2"/>
  <c r="AP5875" i="2"/>
  <c r="AP17169" i="2"/>
  <c r="AP12802" i="2"/>
  <c r="AP7383" i="2"/>
  <c r="AP501" i="2"/>
  <c r="AP14404" i="2"/>
  <c r="AP20701" i="2"/>
  <c r="AP15787" i="2"/>
  <c r="AP16493" i="2"/>
  <c r="AP54" i="2"/>
  <c r="AP11032" i="2"/>
  <c r="AP4134" i="2"/>
  <c r="AP14371" i="2"/>
  <c r="AP15400" i="2"/>
  <c r="AP19647" i="2"/>
  <c r="AP7859" i="2"/>
  <c r="AP20529" i="2"/>
  <c r="AP14361" i="2"/>
  <c r="AP12680" i="2"/>
  <c r="AP1459" i="2"/>
  <c r="AP19064" i="2"/>
  <c r="AP19641" i="2"/>
  <c r="AP952" i="2"/>
  <c r="AP6443" i="2"/>
  <c r="AP1460" i="2"/>
  <c r="AP971" i="2"/>
  <c r="AP18404" i="2"/>
  <c r="AP14383" i="2"/>
  <c r="AP714" i="2"/>
  <c r="AP19885" i="2"/>
  <c r="AP20442" i="2"/>
  <c r="AP9173" i="2"/>
  <c r="AP6093" i="2"/>
  <c r="AP18464" i="2"/>
  <c r="AP1677" i="2"/>
  <c r="AP11026" i="2"/>
  <c r="AP12386" i="2"/>
  <c r="AP4226" i="2"/>
  <c r="AP4031" i="2"/>
  <c r="AP11672" i="2"/>
  <c r="AP17706" i="2"/>
  <c r="AP15103" i="2"/>
  <c r="AP20463" i="2"/>
  <c r="AP18572" i="2"/>
  <c r="AP17548" i="2"/>
  <c r="AP12280" i="2"/>
  <c r="AP17547" i="2"/>
  <c r="AP19115" i="2"/>
  <c r="AP6755" i="2"/>
  <c r="AP11150" i="2"/>
  <c r="AP16941" i="2"/>
  <c r="AP23442" i="2"/>
  <c r="AP2498" i="2"/>
  <c r="AP17575" i="2"/>
  <c r="AP17219" i="2"/>
  <c r="AP14320" i="2"/>
  <c r="AP6322" i="2"/>
  <c r="AP7594" i="2"/>
  <c r="AP8669" i="2"/>
  <c r="AP1083" i="2"/>
  <c r="AP8609" i="2"/>
  <c r="AP21172" i="2"/>
  <c r="AP17962" i="2"/>
  <c r="AP14325" i="2"/>
  <c r="AP12475" i="2"/>
  <c r="AP16600" i="2"/>
  <c r="AP14706" i="2"/>
  <c r="AP6515" i="2"/>
  <c r="AP16003" i="2"/>
  <c r="AP7562" i="2"/>
  <c r="AP20616" i="2"/>
  <c r="AP16138" i="2"/>
  <c r="AP8685" i="2"/>
  <c r="AP17886" i="2"/>
  <c r="AP9267" i="2"/>
  <c r="AP9523" i="2"/>
  <c r="AP3712" i="2"/>
  <c r="AP352" i="2"/>
  <c r="AP20543" i="2"/>
  <c r="AP3924" i="2"/>
  <c r="AP1536" i="2"/>
  <c r="AP15558" i="2"/>
  <c r="AP6155" i="2"/>
  <c r="AP19590" i="2"/>
  <c r="AP20071" i="2"/>
  <c r="AP17107" i="2"/>
  <c r="AP9216" i="2"/>
  <c r="AP8538" i="2"/>
  <c r="AP15361" i="2"/>
  <c r="AP21043" i="2"/>
  <c r="AP8082" i="2"/>
  <c r="AP17351" i="2"/>
  <c r="AP6938" i="2"/>
  <c r="AP20416" i="2"/>
  <c r="AP18049" i="2"/>
  <c r="AP15657" i="2"/>
  <c r="AP4824" i="2"/>
  <c r="AP14338" i="2"/>
  <c r="AP1661" i="2"/>
  <c r="AP17481" i="2"/>
  <c r="AP7912" i="2"/>
  <c r="AP20654" i="2"/>
  <c r="AP3183" i="2"/>
  <c r="AP17450" i="2"/>
  <c r="AP16673" i="2"/>
  <c r="AP8028" i="2"/>
  <c r="AP9034" i="2"/>
  <c r="AP1702" i="2"/>
  <c r="AP21201" i="2"/>
  <c r="AP9942" i="2"/>
  <c r="AP5003" i="2"/>
  <c r="AP20833" i="2"/>
  <c r="AP17135" i="2"/>
  <c r="AP14318" i="2"/>
  <c r="AP12674" i="2"/>
  <c r="AP701" i="2"/>
  <c r="AP3226" i="2"/>
  <c r="AP6016" i="2"/>
  <c r="AP10765" i="2"/>
  <c r="AP12496" i="2"/>
  <c r="AP2154" i="2"/>
  <c r="AP3476" i="2"/>
  <c r="AP7456" i="2"/>
  <c r="AP21946" i="2"/>
  <c r="AP13812" i="2"/>
  <c r="AP12537" i="2"/>
  <c r="AP13168" i="2"/>
  <c r="AP11036" i="2"/>
  <c r="AP11988" i="2"/>
  <c r="AP14702" i="2"/>
  <c r="AP8997" i="2"/>
  <c r="AP10047" i="2"/>
  <c r="AP8434" i="2"/>
  <c r="AP17972" i="2"/>
  <c r="AP4279" i="2"/>
  <c r="AP2992" i="2"/>
  <c r="AP10535" i="2"/>
  <c r="AP17992" i="2"/>
  <c r="AP4441" i="2"/>
  <c r="AP16469" i="2"/>
  <c r="AP98" i="2"/>
  <c r="AP964" i="2"/>
  <c r="AP6955" i="2"/>
  <c r="AP8325" i="2"/>
  <c r="AP12577" i="2"/>
  <c r="AP5525" i="2"/>
  <c r="AP9807" i="2"/>
  <c r="AP10850" i="2"/>
  <c r="AP146" i="2"/>
  <c r="AP19222" i="2"/>
  <c r="AP5074" i="2"/>
  <c r="AP10933" i="2"/>
  <c r="AP17903" i="2"/>
  <c r="AP8885" i="2"/>
  <c r="AP4712" i="2"/>
  <c r="AP17469" i="2"/>
  <c r="AP5750" i="2"/>
  <c r="AP6988" i="2"/>
  <c r="AP1956" i="2"/>
  <c r="AP16763" i="2"/>
  <c r="AP14278" i="2"/>
  <c r="AP19053" i="2"/>
  <c r="AP18534" i="2"/>
  <c r="AP3644" i="2"/>
  <c r="AP14471" i="2"/>
  <c r="AP19907" i="2"/>
  <c r="AP17821" i="2"/>
  <c r="AP20077" i="2"/>
  <c r="AP16932" i="2"/>
  <c r="AP6184" i="2"/>
  <c r="AP5205" i="2"/>
  <c r="AP9459" i="2"/>
  <c r="AP5435" i="2"/>
  <c r="AP20029" i="2"/>
  <c r="AP11932" i="2"/>
  <c r="AP5383" i="2"/>
  <c r="AP3787" i="2"/>
  <c r="AP3674" i="2"/>
  <c r="AP8635" i="2"/>
  <c r="AP17917" i="2"/>
  <c r="AP19337" i="2"/>
  <c r="AP884" i="2"/>
  <c r="AP4255" i="2"/>
  <c r="AP18361" i="2"/>
  <c r="AP12342" i="2"/>
  <c r="AP18359" i="2"/>
  <c r="AP6687" i="2"/>
  <c r="AP19942" i="2"/>
  <c r="AP6347" i="2"/>
  <c r="AP19810" i="2"/>
  <c r="AP9446" i="2"/>
  <c r="AP17697" i="2"/>
  <c r="AP17591" i="2"/>
  <c r="AP16011" i="2"/>
  <c r="AP10287" i="2"/>
  <c r="AP2801" i="2"/>
  <c r="AP14527" i="2"/>
  <c r="AP6933" i="2"/>
  <c r="AP4626" i="2"/>
  <c r="AP2756" i="2"/>
  <c r="AP21371" i="2"/>
  <c r="AP20714" i="2"/>
  <c r="AP18559" i="2"/>
  <c r="AP1615" i="2"/>
  <c r="AP520" i="2"/>
  <c r="AP4760" i="2"/>
  <c r="AP11877" i="2"/>
  <c r="AP12607" i="2"/>
  <c r="AP20119" i="2"/>
  <c r="AP15821" i="2"/>
  <c r="AP7479" i="2"/>
  <c r="AP15476" i="2"/>
  <c r="AP5671" i="2"/>
  <c r="AP20793" i="2"/>
  <c r="AP8445" i="2"/>
  <c r="AP3391" i="2"/>
  <c r="AP8058" i="2"/>
  <c r="AP9855" i="2"/>
  <c r="AP15399" i="2"/>
  <c r="AP3357" i="2"/>
  <c r="AP15861" i="2"/>
  <c r="AP14063" i="2"/>
  <c r="AP11194" i="2"/>
  <c r="AP8133" i="2"/>
  <c r="AP16006" i="2"/>
  <c r="AP5274" i="2"/>
  <c r="AP5336" i="2"/>
  <c r="AP12075" i="2"/>
  <c r="AP20970" i="2"/>
  <c r="AP17161" i="2"/>
  <c r="AP14572" i="2"/>
  <c r="AP16720" i="2"/>
  <c r="AP5714" i="2"/>
  <c r="AP3935" i="2"/>
  <c r="AP19896" i="2"/>
  <c r="AP7848" i="2"/>
  <c r="AP983" i="2"/>
  <c r="AP4202" i="2"/>
  <c r="AP16680" i="2"/>
  <c r="AP12559" i="2"/>
  <c r="AP17189" i="2"/>
  <c r="AP4259" i="2"/>
  <c r="AP4725" i="2"/>
  <c r="AP18022" i="2"/>
  <c r="AP5473" i="2"/>
  <c r="AP3253" i="2"/>
  <c r="AP7440" i="2"/>
  <c r="AP18212" i="2"/>
  <c r="AP9700" i="2"/>
  <c r="AP5434" i="2"/>
  <c r="AP17755" i="2"/>
  <c r="AP17991" i="2"/>
  <c r="AP5924" i="2"/>
  <c r="AP4210" i="2"/>
  <c r="AP6256" i="2"/>
  <c r="AP4069" i="2"/>
  <c r="AP11847" i="2"/>
  <c r="AP19435" i="2"/>
  <c r="AP2634" i="2"/>
  <c r="AP1154" i="2"/>
  <c r="AP4486" i="2"/>
  <c r="AP4620" i="2"/>
  <c r="AP16889" i="2"/>
  <c r="AP1906" i="2"/>
  <c r="AP19376" i="2"/>
  <c r="AP16843" i="2"/>
  <c r="AP14131" i="2"/>
  <c r="AP6932" i="2"/>
  <c r="AP916" i="2"/>
  <c r="AP4815" i="2"/>
  <c r="AP16100" i="2"/>
  <c r="AP15959" i="2"/>
  <c r="AP2288" i="2"/>
  <c r="AP1726" i="2"/>
  <c r="AP12331" i="2"/>
  <c r="AP14386" i="2"/>
  <c r="AP4372" i="2"/>
  <c r="AP17193" i="2"/>
  <c r="AP306" i="2"/>
  <c r="AP20695" i="2"/>
  <c r="AP3427" i="2"/>
  <c r="AP2261" i="2"/>
  <c r="AP7362" i="2"/>
  <c r="AP8329" i="2"/>
  <c r="AP6710" i="2"/>
  <c r="AP8508" i="2"/>
  <c r="AP15097" i="2"/>
  <c r="AP3149" i="2"/>
  <c r="AP4724" i="2"/>
  <c r="AP14912" i="2"/>
  <c r="AP11771" i="2"/>
  <c r="AP17166" i="2"/>
  <c r="AP12687" i="2"/>
  <c r="AP11611" i="2"/>
  <c r="AP7906" i="2"/>
  <c r="AP15705" i="2"/>
  <c r="AP9175" i="2"/>
  <c r="AP1519" i="2"/>
  <c r="AP20143" i="2"/>
  <c r="AP14647" i="2"/>
  <c r="AP20074" i="2"/>
  <c r="AP14057" i="2"/>
  <c r="AP15398" i="2"/>
  <c r="AP5799" i="2"/>
  <c r="AP2621" i="2"/>
  <c r="AP495" i="2"/>
  <c r="AP16499" i="2"/>
  <c r="AP198" i="2"/>
  <c r="AP3025" i="2"/>
  <c r="AP4834" i="2"/>
  <c r="AP5723" i="2"/>
  <c r="AP14658" i="2"/>
  <c r="AP20278" i="2"/>
  <c r="AP21248" i="2"/>
  <c r="AP4640" i="2"/>
  <c r="AP10687" i="2"/>
  <c r="AP4035" i="2"/>
  <c r="AP18523" i="2"/>
  <c r="AP9979" i="2"/>
  <c r="AP5833" i="2"/>
  <c r="AP14518" i="2"/>
  <c r="AP15660" i="2"/>
  <c r="AP1936" i="2"/>
  <c r="AP3521" i="2"/>
  <c r="AP8095" i="2"/>
  <c r="AP14388" i="2"/>
  <c r="AP9539" i="2"/>
  <c r="AP11605" i="2"/>
  <c r="AP10792" i="2"/>
  <c r="AP5334" i="2"/>
  <c r="AP9853" i="2"/>
  <c r="AP18366" i="2"/>
  <c r="AP17318" i="2"/>
  <c r="AP19897" i="2"/>
  <c r="AP12391" i="2"/>
  <c r="AP1972" i="2"/>
  <c r="AP1762" i="2"/>
  <c r="AP14408" i="2"/>
  <c r="AP2640" i="2"/>
  <c r="AP4453" i="2"/>
  <c r="AP9980" i="2"/>
  <c r="AP16547" i="2"/>
  <c r="AP11073" i="2"/>
  <c r="AP9894" i="2"/>
  <c r="AP18708" i="2"/>
  <c r="AP9558" i="2"/>
  <c r="AP4422" i="2"/>
  <c r="AP23301" i="2"/>
  <c r="AP18865" i="2"/>
  <c r="AP1282" i="2"/>
  <c r="AP1743" i="2"/>
  <c r="AP4309" i="2"/>
  <c r="AP4275" i="2"/>
  <c r="AP17383" i="2"/>
  <c r="AP4740" i="2"/>
  <c r="AP4410" i="2"/>
  <c r="AP17052" i="2"/>
  <c r="AP16310" i="2"/>
  <c r="AP12522" i="2"/>
  <c r="AP12103" i="2"/>
  <c r="AP15412" i="2"/>
  <c r="AP3747" i="2"/>
  <c r="AP20844" i="2"/>
  <c r="AP2414" i="2"/>
  <c r="AP12319" i="2"/>
  <c r="AP19007" i="2"/>
  <c r="AP2276" i="2"/>
  <c r="AP15486" i="2"/>
  <c r="AP10159" i="2"/>
  <c r="AP17094" i="2"/>
  <c r="AP1053" i="2"/>
  <c r="AP3581" i="2"/>
  <c r="AP5636" i="2"/>
  <c r="AP4950" i="2"/>
  <c r="AP14749" i="2"/>
  <c r="AP8574" i="2"/>
  <c r="AP4349" i="2"/>
  <c r="AP4890" i="2"/>
  <c r="AP21375" i="2"/>
  <c r="AP16541" i="2"/>
  <c r="AP878" i="2"/>
  <c r="AP3375" i="2"/>
  <c r="AP7923" i="2"/>
  <c r="AP10368" i="2"/>
  <c r="AP19327" i="2"/>
  <c r="AP9375" i="2"/>
  <c r="AP11407" i="2"/>
  <c r="AP17377" i="2"/>
  <c r="AP11841" i="2"/>
  <c r="AP6494" i="2"/>
  <c r="AP354" i="2"/>
  <c r="AP1446" i="2"/>
  <c r="AP8966" i="2"/>
  <c r="AP7122" i="2"/>
  <c r="AP20333" i="2"/>
  <c r="AP6723" i="2"/>
  <c r="AP15880" i="2"/>
  <c r="AP1013" i="2"/>
  <c r="AP19126" i="2"/>
  <c r="AP3693" i="2"/>
  <c r="AP19881" i="2"/>
  <c r="AP1537" i="2"/>
  <c r="AP14801" i="2"/>
  <c r="AP10409" i="2"/>
  <c r="AP14959" i="2"/>
  <c r="AP5793" i="2"/>
  <c r="AP17906" i="2"/>
  <c r="AP9944" i="2"/>
  <c r="AP12314" i="2"/>
  <c r="AP16028" i="2"/>
  <c r="AP7665" i="2"/>
  <c r="AP16562" i="2"/>
  <c r="AP5222" i="2"/>
  <c r="AP2626" i="2"/>
  <c r="AP4918" i="2"/>
  <c r="AP11459" i="2"/>
  <c r="AP6275" i="2"/>
  <c r="AP11069" i="2"/>
  <c r="AP17211" i="2"/>
  <c r="AP18778" i="2"/>
  <c r="AP10242" i="2"/>
  <c r="AP15916" i="2"/>
  <c r="AP8477" i="2"/>
  <c r="AP1011" i="2"/>
  <c r="AP10086" i="2"/>
  <c r="AP2708" i="2"/>
  <c r="AP15093" i="2"/>
  <c r="AP3490" i="2"/>
  <c r="AP3654" i="2"/>
  <c r="AP5835" i="2"/>
  <c r="AP1788" i="2"/>
  <c r="AP16406" i="2"/>
  <c r="AP19282" i="2"/>
  <c r="AP2348" i="2"/>
  <c r="AP17374" i="2"/>
  <c r="AP20666" i="2"/>
  <c r="AP10517" i="2"/>
  <c r="AP18785" i="2"/>
  <c r="AP20926" i="2"/>
  <c r="AP6745" i="2"/>
  <c r="AP956" i="2"/>
  <c r="AP9369" i="2"/>
  <c r="AP21270" i="2"/>
  <c r="AP7396" i="2"/>
  <c r="AP1991" i="2"/>
  <c r="AP14353" i="2"/>
  <c r="AP3873" i="2"/>
  <c r="AP17321" i="2"/>
  <c r="AP8212" i="2"/>
  <c r="AP3280" i="2"/>
  <c r="AP17171" i="2"/>
  <c r="AP9687" i="2"/>
  <c r="AP3563" i="2"/>
  <c r="AP3535" i="2"/>
  <c r="AP14127" i="2"/>
  <c r="AP4979" i="2"/>
  <c r="AP19616" i="2"/>
  <c r="AP18067" i="2"/>
  <c r="AP10598" i="2"/>
  <c r="AP15455" i="2"/>
  <c r="AP10000" i="2"/>
  <c r="AP20377" i="2"/>
  <c r="AP15054" i="2"/>
  <c r="AP16171" i="2"/>
  <c r="AP19470" i="2"/>
  <c r="AP4186" i="2"/>
  <c r="AP3715" i="2"/>
  <c r="AP1278" i="2"/>
  <c r="AP2153" i="2"/>
  <c r="AP10530" i="2"/>
  <c r="AP9237" i="2"/>
  <c r="AP4481" i="2"/>
  <c r="AP10295" i="2"/>
  <c r="AP19595" i="2"/>
  <c r="AP9537" i="2"/>
  <c r="AP3894" i="2"/>
  <c r="AP18886" i="2"/>
  <c r="AP4165" i="2"/>
  <c r="AP9783" i="2"/>
  <c r="AP2521" i="2"/>
  <c r="AP19650" i="2"/>
  <c r="AP20670" i="2"/>
  <c r="AP19344" i="2"/>
  <c r="AP3267" i="2"/>
  <c r="AP8041" i="2"/>
  <c r="AP2168" i="2"/>
  <c r="AP15785" i="2"/>
  <c r="AP17888" i="2"/>
  <c r="AP12095" i="2"/>
  <c r="AP4082" i="2"/>
  <c r="AP19767" i="2"/>
  <c r="AP11573" i="2"/>
  <c r="AP11169" i="2"/>
  <c r="AP11180" i="2"/>
  <c r="AP16307" i="2"/>
  <c r="AP6333" i="2"/>
  <c r="AP4744" i="2"/>
  <c r="AP7652" i="2"/>
  <c r="AP17181" i="2"/>
  <c r="AP19980" i="2"/>
  <c r="AP4660" i="2"/>
  <c r="AP20570" i="2"/>
  <c r="AP14146" i="2"/>
  <c r="AP6950" i="2"/>
  <c r="AP17847" i="2"/>
  <c r="AP15265" i="2"/>
  <c r="AP21614" i="2"/>
  <c r="AP8810" i="2"/>
  <c r="AP7026" i="2"/>
  <c r="AP23140" i="2"/>
  <c r="AP21350" i="2"/>
  <c r="AP19927" i="2"/>
  <c r="AP3799" i="2"/>
  <c r="AP17111" i="2"/>
  <c r="AP17670" i="2"/>
  <c r="AP18070" i="2"/>
  <c r="AP8579" i="2"/>
  <c r="AP20268" i="2"/>
  <c r="AP7295" i="2"/>
  <c r="AP6579" i="2"/>
  <c r="AP3922" i="2"/>
  <c r="AP5240" i="2"/>
  <c r="AP892" i="2"/>
  <c r="AP15232" i="2"/>
  <c r="AP3305" i="2"/>
  <c r="AP9722" i="2"/>
  <c r="AP13373" i="2"/>
  <c r="AP11567" i="2"/>
  <c r="AP19750" i="2"/>
  <c r="AP17208" i="2"/>
  <c r="AP4401" i="2"/>
  <c r="AP10347" i="2"/>
  <c r="AP11395" i="2"/>
  <c r="AP19031" i="2"/>
  <c r="AP22966" i="2"/>
  <c r="AP19218" i="2"/>
  <c r="AP1538" i="2"/>
  <c r="AP15652" i="2"/>
  <c r="AP9562" i="2"/>
  <c r="AP4416" i="2"/>
  <c r="AP6613" i="2"/>
  <c r="AP3947" i="2"/>
  <c r="AP5812" i="2"/>
  <c r="AP6575" i="2"/>
  <c r="AP18077" i="2"/>
  <c r="AP16775" i="2"/>
  <c r="AP2785" i="2"/>
  <c r="AP15158" i="2"/>
  <c r="AP12229" i="2"/>
  <c r="AP5417" i="2"/>
  <c r="AP10038" i="2"/>
  <c r="AP8968" i="2"/>
  <c r="AP18296" i="2"/>
  <c r="AP15522" i="2"/>
  <c r="AP18074" i="2"/>
  <c r="AP10482" i="2"/>
  <c r="AP12246" i="2"/>
  <c r="AP2219" i="2"/>
  <c r="AP19531" i="2"/>
  <c r="AP16661" i="2"/>
  <c r="AP5494" i="2"/>
  <c r="AP9507" i="2"/>
  <c r="AP3069" i="2"/>
  <c r="AP18641" i="2"/>
  <c r="AP10512" i="2"/>
  <c r="AP2840" i="2"/>
  <c r="AP726" i="2"/>
  <c r="AP15784" i="2"/>
  <c r="AP11481" i="2"/>
  <c r="AP17535" i="2"/>
  <c r="AP10020" i="2"/>
  <c r="AP21026" i="2"/>
  <c r="AP18554" i="2"/>
  <c r="AP18360" i="2"/>
  <c r="AP16929" i="2"/>
  <c r="AP11266" i="2"/>
  <c r="AP17247" i="2"/>
  <c r="AP19622" i="2"/>
  <c r="AP17378" i="2"/>
  <c r="AP4985" i="2"/>
  <c r="AP19244" i="2"/>
  <c r="AP6915" i="2"/>
  <c r="AP15055" i="2"/>
  <c r="AP4905" i="2"/>
  <c r="AP19224" i="2"/>
  <c r="AP7690" i="2"/>
  <c r="AP21391" i="2"/>
  <c r="AP1633" i="2"/>
  <c r="AP3033" i="2"/>
  <c r="AP19959" i="2"/>
  <c r="AP6316" i="2"/>
  <c r="AP7832" i="2"/>
  <c r="AP9621" i="2"/>
  <c r="AP11213" i="2"/>
  <c r="AP19059" i="2"/>
  <c r="AP9214" i="2"/>
  <c r="AP12350" i="2"/>
  <c r="AP10101" i="2"/>
  <c r="AP5478" i="2"/>
  <c r="AP20783" i="2"/>
  <c r="AP4845" i="2"/>
  <c r="AP9572" i="2"/>
  <c r="AP16225" i="2"/>
  <c r="AP16952" i="2"/>
  <c r="AP16320" i="2"/>
  <c r="AP9027" i="2"/>
  <c r="AP18893" i="2"/>
  <c r="AP8691" i="2"/>
  <c r="AP9798" i="2"/>
  <c r="AP4527" i="2"/>
  <c r="AP14825" i="2"/>
  <c r="AP2084" i="2"/>
  <c r="AP10841" i="2"/>
  <c r="AP17607" i="2"/>
  <c r="AP9065" i="2"/>
  <c r="AP7852" i="2"/>
  <c r="AP6309" i="2"/>
  <c r="AP21331" i="2"/>
  <c r="AP15312" i="2"/>
  <c r="AP19025" i="2"/>
  <c r="AP17280" i="2"/>
  <c r="AP5951" i="2"/>
  <c r="AP12037" i="2"/>
  <c r="AP5573" i="2"/>
  <c r="AP8086" i="2"/>
  <c r="AP9966" i="2"/>
  <c r="AP12629" i="2"/>
  <c r="AP14729" i="2"/>
  <c r="AP5485" i="2"/>
  <c r="AP10045" i="2"/>
  <c r="AP10767" i="2"/>
  <c r="AP11671" i="2"/>
  <c r="AP17677" i="2"/>
  <c r="AP18589" i="2"/>
  <c r="AP11715" i="2"/>
  <c r="AP4006" i="2"/>
  <c r="AP19319" i="2"/>
  <c r="AP1617" i="2"/>
  <c r="AP14793" i="2"/>
  <c r="AP12552" i="2"/>
  <c r="AP6567" i="2"/>
  <c r="AP16667" i="2"/>
  <c r="AP11546" i="2"/>
  <c r="AP6638" i="2"/>
  <c r="AP640" i="2"/>
  <c r="AP274" i="2"/>
  <c r="AP16155" i="2"/>
  <c r="AP20208" i="2"/>
  <c r="AP20955" i="2"/>
  <c r="AP2604" i="2"/>
  <c r="AP7047" i="2"/>
  <c r="AP14028" i="2"/>
  <c r="AP15954" i="2"/>
  <c r="AP6965" i="2"/>
  <c r="AP10426" i="2"/>
  <c r="AP8474" i="2"/>
  <c r="AP10446" i="2"/>
  <c r="AP15167" i="2"/>
  <c r="AP20229" i="2"/>
  <c r="AP9873" i="2"/>
  <c r="AP10910" i="2"/>
  <c r="AP9136" i="2"/>
  <c r="AP20465" i="2"/>
  <c r="AP16848" i="2"/>
  <c r="AP18351" i="2"/>
  <c r="AP276" i="2"/>
  <c r="AP4995" i="2"/>
  <c r="AP3762" i="2"/>
  <c r="AP11331" i="2"/>
  <c r="AP9990" i="2"/>
  <c r="AP17954" i="2"/>
  <c r="AP10840" i="2"/>
  <c r="AP6015" i="2"/>
  <c r="AP6555" i="2"/>
  <c r="AP5106" i="2"/>
  <c r="AP549" i="2"/>
  <c r="AP10699" i="2"/>
  <c r="AP20627" i="2"/>
  <c r="AP20288" i="2"/>
  <c r="AP11317" i="2"/>
  <c r="AP15484" i="2"/>
  <c r="AP5662" i="2"/>
  <c r="AP17673" i="2"/>
  <c r="AP4727" i="2"/>
  <c r="AP413" i="2"/>
  <c r="AP12136" i="2"/>
  <c r="AP2954" i="2"/>
  <c r="AP14086" i="2"/>
  <c r="AP16183" i="2"/>
  <c r="AP7324" i="2"/>
  <c r="AP10414" i="2"/>
  <c r="AP7677" i="2"/>
  <c r="AP17617" i="2"/>
  <c r="AP9584" i="2"/>
  <c r="AP16484" i="2"/>
  <c r="AP10752" i="2"/>
  <c r="AP2277" i="2"/>
  <c r="AP15316" i="2"/>
  <c r="AP7389" i="2"/>
  <c r="AP15377" i="2"/>
  <c r="AP17145" i="2"/>
  <c r="AP296" i="2"/>
  <c r="AP11261" i="2"/>
  <c r="AP19859" i="2"/>
  <c r="AP17251" i="2"/>
  <c r="AP5864" i="2"/>
  <c r="AP5265" i="2"/>
  <c r="AP3921" i="2"/>
  <c r="AP9453" i="2"/>
  <c r="AP19520" i="2"/>
  <c r="AP8287" i="2"/>
  <c r="AP3418" i="2"/>
  <c r="AP8492" i="2"/>
  <c r="AP17890" i="2"/>
  <c r="AP4199" i="2"/>
  <c r="AP17892" i="2"/>
  <c r="AP10663" i="2"/>
  <c r="AP4311" i="2"/>
  <c r="AP11178" i="2"/>
  <c r="AP4699" i="2"/>
  <c r="AP17595" i="2"/>
  <c r="AP7397" i="2"/>
  <c r="AP6174" i="2"/>
  <c r="AP10186" i="2"/>
  <c r="AP1668" i="2"/>
  <c r="AP4367" i="2"/>
  <c r="AP14805" i="2"/>
  <c r="AP7648" i="2"/>
  <c r="AP15179" i="2"/>
  <c r="AP17109" i="2"/>
  <c r="AP9246" i="2"/>
  <c r="AP16246" i="2"/>
  <c r="AP2584" i="2"/>
  <c r="AP747" i="2"/>
  <c r="AP14470" i="2"/>
  <c r="AP16531" i="2"/>
  <c r="AP16222" i="2"/>
  <c r="AP14171" i="2"/>
  <c r="AP3021" i="2"/>
  <c r="AP4475" i="2"/>
  <c r="AP19718" i="2"/>
  <c r="AP4606" i="2"/>
  <c r="AP2015" i="2"/>
  <c r="AP11591" i="2"/>
  <c r="AP9450" i="2"/>
  <c r="AP14791" i="2"/>
  <c r="AP329" i="2"/>
  <c r="AP4325" i="2"/>
  <c r="AP2808" i="2"/>
  <c r="AP4717" i="2"/>
  <c r="AP2761" i="2"/>
  <c r="AP18141" i="2"/>
  <c r="AP3855" i="2"/>
  <c r="AP7945" i="2"/>
  <c r="AP19667" i="2"/>
  <c r="AP7962" i="2"/>
  <c r="AP8618" i="2"/>
  <c r="AP2000" i="2"/>
  <c r="AP8907" i="2"/>
  <c r="AP6954" i="2"/>
  <c r="AP10432" i="2"/>
  <c r="AP17532" i="2"/>
  <c r="AP376" i="2"/>
  <c r="AP21022" i="2"/>
  <c r="AP14311" i="2"/>
  <c r="AP351" i="2"/>
  <c r="AP1455" i="2"/>
  <c r="AP16292" i="2"/>
  <c r="AP2575" i="2"/>
  <c r="AP8306" i="2"/>
  <c r="AP2214" i="2"/>
  <c r="AP6207" i="2"/>
  <c r="AP6120" i="2"/>
  <c r="AP11730" i="2"/>
  <c r="AP10940" i="2"/>
  <c r="AP9616" i="2"/>
  <c r="AP8524" i="2"/>
  <c r="AP7343" i="2"/>
  <c r="AP7994" i="2"/>
  <c r="AP9703" i="2"/>
  <c r="AP15257" i="2"/>
  <c r="AP15842" i="2"/>
  <c r="AP20956" i="2"/>
  <c r="AP11608" i="2"/>
  <c r="AP17574" i="2"/>
  <c r="AP17644" i="2"/>
  <c r="AP6804" i="2"/>
  <c r="AP4812" i="2"/>
  <c r="AP19719" i="2"/>
  <c r="AP6037" i="2"/>
  <c r="AP19058" i="2"/>
  <c r="AP3030" i="2"/>
  <c r="AP18015" i="2"/>
  <c r="AP5090" i="2"/>
  <c r="AP8488" i="2"/>
  <c r="AP17127" i="2"/>
  <c r="AP512" i="2"/>
  <c r="AP6621" i="2"/>
  <c r="AP4038" i="2"/>
  <c r="AP9792" i="2"/>
  <c r="AP16980" i="2"/>
  <c r="AP20509" i="2"/>
  <c r="AP15549" i="2"/>
  <c r="AP9985" i="2"/>
  <c r="AP19334" i="2"/>
  <c r="AP2969" i="2"/>
  <c r="AP18307" i="2"/>
  <c r="AP5127" i="2"/>
  <c r="AP15194" i="2"/>
  <c r="AP18803" i="2"/>
  <c r="AP9355" i="2"/>
  <c r="AP10809" i="2"/>
  <c r="AP7395" i="2"/>
  <c r="AP1845" i="2"/>
  <c r="AP3098" i="2"/>
  <c r="AP9497" i="2"/>
  <c r="AP2448" i="2"/>
  <c r="AP11083" i="2"/>
  <c r="AP15262" i="2"/>
  <c r="AP7611" i="2"/>
  <c r="AP12249" i="2"/>
  <c r="AP16931" i="2"/>
  <c r="AP12691" i="2"/>
  <c r="AP9004" i="2"/>
  <c r="AP15439" i="2"/>
  <c r="AP9811" i="2"/>
  <c r="AP10722" i="2"/>
  <c r="AP17871" i="2"/>
  <c r="AP9639" i="2"/>
  <c r="AP3721" i="2"/>
  <c r="AP15508" i="2"/>
  <c r="AP6081" i="2"/>
  <c r="AP12800" i="2"/>
  <c r="AP10397" i="2"/>
  <c r="AP15996" i="2"/>
  <c r="AP21105" i="2"/>
  <c r="AP15396" i="2"/>
  <c r="AP19899" i="2"/>
  <c r="AP8176" i="2"/>
  <c r="AP8559" i="2"/>
  <c r="AP6581" i="2"/>
  <c r="AP819" i="2"/>
  <c r="AP8220" i="2"/>
  <c r="AP16731" i="2"/>
  <c r="AP15199" i="2"/>
  <c r="AP16009" i="2"/>
  <c r="AP8976" i="2"/>
  <c r="AP10060" i="2"/>
  <c r="AP6676" i="2"/>
  <c r="AP17289" i="2"/>
  <c r="AP5516" i="2"/>
  <c r="AP4668" i="2"/>
  <c r="AP8195" i="2"/>
  <c r="AP21017" i="2"/>
  <c r="AP20394" i="2"/>
  <c r="AP19004" i="2"/>
  <c r="AP11808" i="2"/>
  <c r="AP12623" i="2"/>
  <c r="AP11820" i="2"/>
  <c r="AP7034" i="2"/>
  <c r="AP17041" i="2"/>
  <c r="AP1007" i="2"/>
  <c r="AP5385" i="2"/>
  <c r="AP7329" i="2"/>
  <c r="AP10563" i="2"/>
  <c r="AP3379" i="2"/>
  <c r="AP18590" i="2"/>
  <c r="AP19538" i="2"/>
  <c r="AP7601" i="2"/>
  <c r="AP12755" i="2"/>
  <c r="AP20547" i="2"/>
  <c r="AP828" i="2"/>
  <c r="AP10053" i="2"/>
  <c r="AP20799" i="2"/>
  <c r="AP14420" i="2"/>
  <c r="AP18292" i="2"/>
  <c r="AP20451" i="2"/>
  <c r="AP21091" i="2"/>
  <c r="AP2177" i="2"/>
  <c r="AP2905" i="2"/>
  <c r="AP17913" i="2"/>
  <c r="AP9123" i="2"/>
  <c r="AP11603" i="2"/>
  <c r="AP4933" i="2"/>
  <c r="AP18988" i="2"/>
  <c r="AP11773" i="2"/>
  <c r="AP16632" i="2"/>
  <c r="AP3103" i="2"/>
  <c r="AP6861" i="2"/>
  <c r="AP8555" i="2"/>
  <c r="AP18797" i="2"/>
  <c r="AP8693" i="2"/>
  <c r="AP15161" i="2"/>
  <c r="AP14602" i="2"/>
  <c r="AP6690" i="2"/>
  <c r="AP18302" i="2"/>
  <c r="AP17763" i="2"/>
  <c r="AP1543" i="2"/>
  <c r="AP11299" i="2"/>
  <c r="AP12769" i="2"/>
  <c r="AP16261" i="2"/>
  <c r="AP20027" i="2"/>
  <c r="AP1918" i="2"/>
  <c r="AP5296" i="2"/>
  <c r="AP4239" i="2"/>
  <c r="AP17713" i="2"/>
  <c r="AP16934" i="2"/>
  <c r="AP2618" i="2"/>
  <c r="AP15155" i="2"/>
  <c r="AP19741" i="2"/>
  <c r="AP15290" i="2"/>
  <c r="AP10107" i="2"/>
  <c r="AP12426" i="2"/>
  <c r="AP11240" i="2"/>
  <c r="AP4770" i="2"/>
  <c r="AP2609" i="2"/>
  <c r="AP1781" i="2"/>
  <c r="AP14483" i="2"/>
  <c r="AP5286" i="2"/>
  <c r="AP15430" i="2"/>
  <c r="AP2524" i="2"/>
  <c r="AP431" i="2"/>
  <c r="AP7154" i="2"/>
  <c r="AP15495" i="2"/>
  <c r="AP8476" i="2"/>
  <c r="AP17238" i="2"/>
  <c r="AP17062" i="2"/>
  <c r="AP17945" i="2"/>
  <c r="AP7399" i="2"/>
  <c r="AP21090" i="2"/>
  <c r="AP8250" i="2"/>
  <c r="AP7003" i="2"/>
  <c r="AP5173" i="2"/>
  <c r="AP13178" i="2"/>
  <c r="AP5894" i="2"/>
  <c r="AP3170" i="2"/>
  <c r="AP14358" i="2"/>
  <c r="AP20316" i="2"/>
  <c r="AP7325" i="2"/>
  <c r="AP19293" i="2"/>
  <c r="AP1169" i="2"/>
  <c r="AP10385" i="2"/>
  <c r="AP560" i="2"/>
  <c r="AP3432" i="2"/>
  <c r="AP14119" i="2"/>
  <c r="AP2527" i="2"/>
  <c r="AP4781" i="2"/>
  <c r="AP19036" i="2"/>
  <c r="AP1155" i="2"/>
  <c r="AP3930" i="2"/>
  <c r="AP9542" i="2"/>
  <c r="AP11648" i="2"/>
  <c r="AP5226" i="2"/>
  <c r="AP20831" i="2"/>
  <c r="AP3177" i="2"/>
  <c r="AP7190" i="2"/>
  <c r="AP11716" i="2"/>
  <c r="AP7112" i="2"/>
  <c r="AP5947" i="2"/>
  <c r="AP525" i="2"/>
  <c r="AP20644" i="2"/>
  <c r="AP3137" i="2"/>
  <c r="AP9252" i="2"/>
  <c r="AP19710" i="2"/>
  <c r="AP6458" i="2"/>
  <c r="AP6249" i="2"/>
  <c r="AP7299" i="2"/>
  <c r="AP5921" i="2"/>
  <c r="AP17582" i="2"/>
  <c r="AP9295" i="2"/>
  <c r="AP16042" i="2"/>
  <c r="AP20980" i="2"/>
  <c r="AP19152" i="2"/>
  <c r="AP3075" i="2"/>
  <c r="AP605" i="2"/>
  <c r="AP9679" i="2"/>
  <c r="AP5895" i="2"/>
  <c r="AP4198" i="2"/>
  <c r="AP12363" i="2"/>
  <c r="AP7572" i="2"/>
  <c r="AP817" i="2"/>
  <c r="AP16030" i="2"/>
  <c r="AP12300" i="2"/>
  <c r="AP15121" i="2"/>
  <c r="AP19766" i="2"/>
  <c r="AP196" i="2"/>
  <c r="AP2287" i="2"/>
  <c r="AP11011" i="2"/>
  <c r="AP17064" i="2"/>
  <c r="AP14880" i="2"/>
  <c r="AP19656" i="2"/>
  <c r="AP17785" i="2"/>
  <c r="AP90" i="2"/>
  <c r="AP6993" i="2"/>
  <c r="AP1904" i="2"/>
  <c r="AP9402" i="2"/>
  <c r="AP6406" i="2"/>
  <c r="AP16058" i="2"/>
  <c r="AP9773" i="2"/>
  <c r="AP6797" i="2"/>
  <c r="AP5267" i="2"/>
  <c r="AP8567" i="2"/>
  <c r="AP886" i="2"/>
  <c r="AP7525" i="2"/>
  <c r="AP16134" i="2"/>
  <c r="AP20044" i="2"/>
  <c r="AP16084" i="2"/>
  <c r="AP16110" i="2"/>
  <c r="AP4784" i="2"/>
  <c r="AP10407" i="2"/>
  <c r="AP9882" i="2"/>
  <c r="AP7799" i="2"/>
  <c r="AP11706" i="2"/>
  <c r="AP51" i="2"/>
  <c r="AP309" i="2"/>
  <c r="AP5461" i="2"/>
  <c r="AP4889" i="2"/>
  <c r="AP18076" i="2"/>
  <c r="AP9734" i="2"/>
  <c r="AP8653" i="2"/>
  <c r="AP9788" i="2"/>
  <c r="AP11425" i="2"/>
  <c r="AP2173" i="2"/>
  <c r="AP14382" i="2"/>
  <c r="AP16274" i="2"/>
  <c r="AP9080" i="2"/>
  <c r="AP15534" i="2"/>
  <c r="AP11667" i="2"/>
  <c r="AP546" i="2"/>
  <c r="AP4876" i="2"/>
  <c r="AP1081" i="2"/>
  <c r="AP20107" i="2"/>
  <c r="AP11000" i="2"/>
  <c r="AP1093" i="2"/>
  <c r="AP19454" i="2"/>
  <c r="AP4618" i="2"/>
  <c r="AP8094" i="2"/>
  <c r="AP3738" i="2"/>
  <c r="AP655" i="2"/>
  <c r="AP20139" i="2"/>
  <c r="AP8999" i="2"/>
  <c r="AP2155" i="2"/>
  <c r="AP12206" i="2"/>
  <c r="AP10169" i="2"/>
  <c r="AP12233" i="2"/>
  <c r="AP1833" i="2"/>
  <c r="AP5140" i="2"/>
  <c r="AP6025" i="2"/>
  <c r="AP6480" i="2"/>
  <c r="AP17774" i="2"/>
  <c r="AP3244" i="2"/>
  <c r="AP19574" i="2"/>
  <c r="AP20593" i="2"/>
  <c r="AP4114" i="2"/>
  <c r="AP12548" i="2"/>
  <c r="AP18138" i="2"/>
  <c r="AP6699" i="2"/>
  <c r="AP15515" i="2"/>
  <c r="AP8565" i="2"/>
  <c r="AP4079" i="2"/>
  <c r="AP16586" i="2"/>
  <c r="AP8643" i="2"/>
  <c r="AP396" i="2"/>
  <c r="AP4321" i="2"/>
  <c r="AP10866" i="2"/>
  <c r="AP21125" i="2"/>
  <c r="AP1846" i="2"/>
  <c r="AP14721" i="2"/>
  <c r="AP15165" i="2"/>
  <c r="AP12578" i="2"/>
  <c r="AP8182" i="2"/>
  <c r="AP15406" i="2"/>
  <c r="AP14342" i="2"/>
  <c r="AP11306" i="2"/>
  <c r="AP9810" i="2"/>
  <c r="AP5640" i="2"/>
  <c r="AP7754" i="2"/>
  <c r="AP4019" i="2"/>
  <c r="AP3493" i="2"/>
  <c r="AP15342" i="2"/>
  <c r="AP11980" i="2"/>
  <c r="AP15521" i="2"/>
  <c r="AP20390" i="2"/>
  <c r="AP378" i="2"/>
  <c r="AP19259" i="2"/>
  <c r="AP20232" i="2"/>
  <c r="AP7450" i="2"/>
  <c r="AP19009" i="2"/>
  <c r="AP2711" i="2"/>
  <c r="AP6837" i="2"/>
  <c r="AP6977" i="2"/>
  <c r="AP10330" i="2"/>
  <c r="AP3194" i="2"/>
  <c r="AP10835" i="2"/>
  <c r="AP20179" i="2"/>
  <c r="AP2451" i="2"/>
  <c r="AP3070" i="2"/>
  <c r="AP4057" i="2"/>
  <c r="AP17245" i="2"/>
  <c r="AP18940" i="2"/>
  <c r="AP10991" i="2"/>
  <c r="AP18482" i="2"/>
  <c r="AP3279" i="2"/>
  <c r="AP14099" i="2"/>
  <c r="AP10046" i="2"/>
  <c r="AP6543" i="2"/>
  <c r="AP6171" i="2"/>
  <c r="AP15328" i="2"/>
  <c r="AP15552" i="2"/>
  <c r="AP18324" i="2"/>
  <c r="AP12272" i="2"/>
  <c r="AP8778" i="2"/>
  <c r="AP20269" i="2"/>
  <c r="AP9813" i="2"/>
  <c r="AP727" i="2"/>
  <c r="AP3766" i="2"/>
  <c r="AP15640" i="2"/>
  <c r="AP5900" i="2"/>
  <c r="AP6693" i="2"/>
  <c r="AP8537" i="2"/>
  <c r="AP19338" i="2"/>
  <c r="AP9921" i="2"/>
  <c r="AP7521" i="2"/>
  <c r="AP19798" i="2"/>
  <c r="AP20873" i="2"/>
  <c r="AP3866" i="2"/>
  <c r="AP380" i="2"/>
  <c r="AP8923" i="2"/>
  <c r="AP5088" i="2"/>
  <c r="AP846" i="2"/>
  <c r="AP4641" i="2"/>
  <c r="AP15801" i="2"/>
  <c r="AP2602" i="2"/>
  <c r="AP14081" i="2"/>
  <c r="AP20602" i="2"/>
  <c r="AP14152" i="2"/>
  <c r="AP19399" i="2"/>
  <c r="AP15429" i="2"/>
  <c r="AP5855" i="2"/>
  <c r="AP16925" i="2"/>
  <c r="AP5934" i="2"/>
  <c r="AP15661" i="2"/>
  <c r="AP422" i="2"/>
  <c r="AP6132" i="2"/>
  <c r="AP862" i="2"/>
  <c r="AP4276" i="2"/>
  <c r="AP18043" i="2"/>
  <c r="AP10679" i="2"/>
  <c r="AP5530" i="2"/>
  <c r="AP14661" i="2"/>
  <c r="AP18069" i="2"/>
  <c r="AP17558" i="2"/>
  <c r="AP858" i="2"/>
  <c r="AP1290" i="2"/>
  <c r="AP2897" i="2"/>
  <c r="AP20048" i="2"/>
  <c r="AP20152" i="2"/>
  <c r="AP4024" i="2"/>
  <c r="AP4854" i="2"/>
  <c r="AP19534" i="2"/>
  <c r="AP19014" i="2"/>
  <c r="AP20281" i="2"/>
  <c r="AP17104" i="2"/>
  <c r="AP5610" i="2"/>
  <c r="AP2243" i="2"/>
  <c r="AP1814" i="2"/>
  <c r="AP7654" i="2"/>
  <c r="AP2642" i="2"/>
  <c r="AP6711" i="2"/>
  <c r="AP16336" i="2"/>
  <c r="AP3857" i="2"/>
  <c r="AP4390" i="2"/>
  <c r="AP20319" i="2"/>
  <c r="AP19707" i="2"/>
  <c r="AP11056" i="2"/>
  <c r="AP15452" i="2"/>
  <c r="AP11666" i="2"/>
  <c r="AP7477" i="2"/>
  <c r="AP7864" i="2"/>
  <c r="AP4400" i="2"/>
  <c r="AP3679" i="2"/>
  <c r="AP23083" i="2"/>
  <c r="AP20848" i="2"/>
  <c r="AP9948" i="2"/>
  <c r="AP15928" i="2"/>
  <c r="AP22823" i="2"/>
  <c r="AP20705" i="2"/>
  <c r="AP6011" i="2"/>
  <c r="AP15637" i="2"/>
  <c r="AP44" i="2"/>
  <c r="AP7721" i="2"/>
  <c r="AP11396" i="2"/>
  <c r="AP19243" i="2"/>
  <c r="AP6154" i="2"/>
  <c r="AP6920" i="2"/>
  <c r="AP7293" i="2"/>
  <c r="AP21122" i="2"/>
  <c r="AP10828" i="2"/>
  <c r="AP16904" i="2"/>
  <c r="AP6983" i="2"/>
  <c r="AP4782" i="2"/>
  <c r="AP3396" i="2"/>
  <c r="AP12627" i="2"/>
  <c r="AP718" i="2"/>
  <c r="AP8671" i="2"/>
  <c r="AP5907" i="2"/>
  <c r="AP652" i="2"/>
  <c r="AP15628" i="2"/>
  <c r="AP19317" i="2"/>
  <c r="AP16379" i="2"/>
  <c r="AP11906" i="2"/>
  <c r="AP1518" i="2"/>
  <c r="AP1397" i="2"/>
  <c r="AP18012" i="2"/>
  <c r="AP7381" i="2"/>
  <c r="AP4108" i="2"/>
  <c r="AP5370" i="2"/>
  <c r="AP3859" i="2"/>
  <c r="AP9462" i="2"/>
  <c r="AP12101" i="2"/>
  <c r="AP11891" i="2"/>
  <c r="AP19473" i="2"/>
  <c r="AP6394" i="2"/>
  <c r="AP10259" i="2"/>
  <c r="AP11366" i="2"/>
  <c r="AP10788" i="2"/>
  <c r="AP15803" i="2"/>
  <c r="AP12329" i="2"/>
  <c r="AP7942" i="2"/>
  <c r="AP7619" i="2"/>
  <c r="AP3506" i="2"/>
  <c r="AP2849" i="2"/>
  <c r="AP16748" i="2"/>
  <c r="AP19737" i="2"/>
  <c r="AP4439" i="2"/>
  <c r="AP2424" i="2"/>
  <c r="AP17639" i="2"/>
  <c r="AP16182" i="2"/>
  <c r="AP20864" i="2"/>
  <c r="AP9398" i="2"/>
  <c r="AP6731" i="2"/>
  <c r="AP4444" i="2"/>
  <c r="AP21008" i="2"/>
  <c r="AP7803" i="2"/>
  <c r="AP18619" i="2"/>
  <c r="AP4011" i="2"/>
  <c r="AP10957" i="2"/>
  <c r="AP9283" i="2"/>
  <c r="AP14415" i="2"/>
  <c r="AP6409" i="2"/>
  <c r="AP21376" i="2"/>
  <c r="AP16386" i="2"/>
  <c r="AP4601" i="2"/>
  <c r="AP1311" i="2"/>
  <c r="AP15851" i="2"/>
  <c r="AP8188" i="2"/>
  <c r="AP5347" i="2"/>
  <c r="AP18115" i="2"/>
  <c r="AP17702" i="2"/>
  <c r="AP9864" i="2"/>
  <c r="AP14595" i="2"/>
  <c r="AP6789" i="2"/>
  <c r="AP5118" i="2"/>
  <c r="AP14847" i="2"/>
  <c r="AP3729" i="2"/>
  <c r="AP5416" i="2"/>
  <c r="AP8379" i="2"/>
  <c r="AP17049" i="2"/>
  <c r="AP5002" i="2"/>
  <c r="AP15487" i="2"/>
  <c r="AP20254" i="2"/>
  <c r="AP15987" i="2"/>
  <c r="AP15128" i="2"/>
  <c r="AP17279" i="2"/>
  <c r="AP3896" i="2"/>
  <c r="AP18172" i="2"/>
  <c r="AP14375" i="2"/>
  <c r="AP20295" i="2"/>
  <c r="AP1427" i="2"/>
  <c r="AP4232" i="2"/>
  <c r="AP7410" i="2"/>
  <c r="AP323" i="2"/>
  <c r="AP5542" i="2"/>
  <c r="AP3009" i="2"/>
  <c r="AP14485" i="2"/>
  <c r="AP17442" i="2"/>
  <c r="AP3215" i="2"/>
  <c r="AP20329" i="2"/>
  <c r="AP14765" i="2"/>
  <c r="AP11034" i="2"/>
  <c r="AP17622" i="2"/>
  <c r="AP19862" i="2"/>
  <c r="AP20095" i="2"/>
  <c r="AP14430" i="2"/>
  <c r="AP749" i="2"/>
  <c r="AP18604" i="2"/>
  <c r="AP15716" i="2"/>
  <c r="AP18117" i="2"/>
  <c r="AP14398" i="2"/>
  <c r="AP10523" i="2"/>
  <c r="AP12252" i="2"/>
  <c r="AP17495" i="2"/>
  <c r="AP2665" i="2"/>
  <c r="AP838" i="2"/>
  <c r="AP1631" i="2"/>
  <c r="AP11569" i="2"/>
  <c r="AP20098" i="2"/>
  <c r="AP20579" i="2"/>
  <c r="AP8273" i="2"/>
  <c r="AP20637" i="2"/>
  <c r="AP2346" i="2"/>
  <c r="AP10436" i="2"/>
  <c r="AP16460" i="2"/>
  <c r="AP2251" i="2"/>
  <c r="AP14460" i="2"/>
  <c r="AP18624" i="2"/>
  <c r="AP11747" i="2"/>
  <c r="AP16876" i="2"/>
  <c r="AP14029" i="2"/>
  <c r="AP917" i="2"/>
  <c r="AP10696" i="2"/>
  <c r="AP6262" i="2"/>
  <c r="AP18413" i="2"/>
  <c r="AP980" i="2"/>
  <c r="AP2896" i="2"/>
  <c r="AP16813" i="2"/>
  <c r="AP2188" i="2"/>
  <c r="AP4094" i="2"/>
  <c r="AP9852" i="2"/>
  <c r="AP2192" i="2"/>
  <c r="AP6583" i="2"/>
  <c r="AP3653" i="2"/>
  <c r="AP11872" i="2"/>
  <c r="AP5471" i="2"/>
  <c r="AP19945" i="2"/>
  <c r="AP8732" i="2"/>
  <c r="AP8438" i="2"/>
  <c r="AP996" i="2"/>
  <c r="AP4803" i="2"/>
  <c r="AP14814" i="2"/>
  <c r="AP5402" i="2"/>
  <c r="AP10420" i="2"/>
  <c r="AP12076" i="2"/>
  <c r="AP7608" i="2"/>
  <c r="AP6487" i="2"/>
  <c r="AP9127" i="2"/>
  <c r="AP10649" i="2"/>
  <c r="AP310" i="2"/>
  <c r="AP11466" i="2"/>
  <c r="AP7710" i="2"/>
  <c r="AP12684" i="2"/>
  <c r="AP8491" i="2"/>
  <c r="AP16366" i="2"/>
  <c r="AP3798" i="2"/>
  <c r="AP18133" i="2"/>
  <c r="AP14319" i="2"/>
  <c r="AP4328" i="2"/>
  <c r="AP20460" i="2"/>
  <c r="AP2347" i="2"/>
  <c r="AP2377" i="2"/>
  <c r="AP4326" i="2"/>
  <c r="AP18147" i="2"/>
  <c r="AP10891" i="2"/>
  <c r="AP14733" i="2"/>
  <c r="AP12459" i="2"/>
  <c r="AP3615" i="2"/>
  <c r="AP20796" i="2"/>
  <c r="AP3027" i="2"/>
  <c r="AP8056" i="2"/>
  <c r="AP21362" i="2"/>
  <c r="AP21198" i="2"/>
  <c r="AP1280" i="2"/>
  <c r="AP19381" i="2"/>
  <c r="AP15922" i="2"/>
  <c r="AP16675" i="2"/>
  <c r="AP12330" i="2"/>
  <c r="AP19100" i="2"/>
  <c r="AP3176" i="2"/>
  <c r="AP14673" i="2"/>
  <c r="AP19446" i="2"/>
  <c r="AP10062" i="2"/>
  <c r="AP19663" i="2"/>
  <c r="AP2942" i="2"/>
  <c r="AP17729" i="2"/>
  <c r="AP1964" i="2"/>
  <c r="AP16387" i="2"/>
  <c r="AP20798" i="2"/>
  <c r="AP121" i="2"/>
  <c r="AP7143" i="2"/>
  <c r="AP14203" i="2"/>
  <c r="AP19395" i="2"/>
  <c r="AP20620" i="2"/>
  <c r="AP17313" i="2"/>
  <c r="AP1558" i="2"/>
  <c r="AP8512" i="2"/>
  <c r="AP20054" i="2"/>
  <c r="AP10030" i="2"/>
  <c r="AP5105" i="2"/>
  <c r="AP16050" i="2"/>
  <c r="AP10889" i="2"/>
  <c r="AP15011" i="2"/>
  <c r="AP1708" i="2"/>
  <c r="AP320" i="2"/>
  <c r="AP4083" i="2"/>
  <c r="AP5720" i="2"/>
  <c r="AP5764" i="2"/>
  <c r="AP7524" i="2"/>
  <c r="AP8290" i="2"/>
  <c r="AP4831" i="2"/>
  <c r="AP19076" i="2"/>
  <c r="AP14139" i="2"/>
  <c r="AP9458" i="2"/>
  <c r="AP2143" i="2"/>
  <c r="AP16242" i="2"/>
  <c r="AP16485" i="2"/>
  <c r="AP16676" i="2"/>
  <c r="AP5330" i="2"/>
  <c r="AP12359" i="2"/>
  <c r="AP1291" i="2"/>
  <c r="AP1439" i="2"/>
  <c r="AP18176" i="2"/>
  <c r="AP14231" i="2"/>
  <c r="AP20657" i="2"/>
  <c r="AP19919" i="2"/>
  <c r="AP20977" i="2"/>
  <c r="AP20525" i="2"/>
  <c r="AP17142" i="2"/>
  <c r="AP14693" i="2"/>
  <c r="AP10399" i="2"/>
  <c r="AP18659" i="2"/>
  <c r="AP12736" i="2"/>
  <c r="AP1323" i="2"/>
  <c r="AP5421" i="2"/>
  <c r="AP5711" i="2"/>
  <c r="AP14969" i="2"/>
  <c r="AP5931" i="2"/>
  <c r="AP17611" i="2"/>
  <c r="AP16299" i="2"/>
  <c r="AP16086" i="2"/>
  <c r="AP17491" i="2"/>
  <c r="AP15286" i="2"/>
  <c r="AP1989" i="2"/>
  <c r="AP4972" i="2"/>
  <c r="AP15757" i="2"/>
  <c r="AP5531" i="2"/>
  <c r="AP17415" i="2"/>
  <c r="AP17096" i="2"/>
  <c r="AP4709" i="2"/>
  <c r="AP17242" i="2"/>
  <c r="AP3378" i="2"/>
  <c r="AP9540" i="2"/>
  <c r="AP21252" i="2"/>
  <c r="AP7486" i="2"/>
  <c r="AP20860" i="2"/>
  <c r="AP6200" i="2"/>
  <c r="AP3246" i="2"/>
  <c r="AP19095" i="2"/>
  <c r="AP7779" i="2"/>
  <c r="AP12318" i="2"/>
  <c r="AP10216" i="2"/>
  <c r="AP3495" i="2"/>
  <c r="AP3869" i="2"/>
  <c r="AP16266" i="2"/>
  <c r="AP15900" i="2"/>
  <c r="AP15775" i="2"/>
  <c r="AP11393" i="2"/>
  <c r="AP21393" i="2"/>
  <c r="AP7480" i="2"/>
  <c r="AP18789" i="2"/>
  <c r="AP1911" i="2"/>
  <c r="AP18370" i="2"/>
  <c r="AP16659" i="2"/>
  <c r="AP4869" i="2"/>
  <c r="AP3694" i="2"/>
  <c r="AP16920" i="2"/>
  <c r="AP19832" i="2"/>
  <c r="AP17981" i="2"/>
  <c r="AP11205" i="2"/>
  <c r="AP16908" i="2"/>
  <c r="AP4528" i="2"/>
  <c r="AP1239" i="2"/>
  <c r="AP16503" i="2"/>
  <c r="AP19886" i="2"/>
  <c r="AP14885" i="2"/>
  <c r="AP7814" i="2"/>
  <c r="AP4213" i="2"/>
  <c r="AP265" i="2"/>
  <c r="AP7782" i="2"/>
  <c r="AP9791" i="2"/>
  <c r="AP3119" i="2"/>
  <c r="AP12065" i="2"/>
  <c r="AP7186" i="2"/>
  <c r="AP9008" i="2"/>
  <c r="AP19167" i="2"/>
  <c r="AP11063" i="2"/>
  <c r="AP1017" i="2"/>
  <c r="AP17392" i="2"/>
  <c r="AP21266" i="2"/>
  <c r="AP452" i="2"/>
  <c r="AP17412" i="2"/>
  <c r="AP3838" i="2"/>
  <c r="AP15680" i="2"/>
  <c r="AP4264" i="2"/>
  <c r="AP10522" i="2"/>
  <c r="AP7770" i="2"/>
  <c r="AP10641" i="2"/>
  <c r="AP18401" i="2"/>
  <c r="AP3912" i="2"/>
  <c r="AP12415" i="2"/>
  <c r="AP10225" i="2"/>
  <c r="AP10379" i="2"/>
  <c r="AP10123" i="2"/>
  <c r="AP1963" i="2"/>
  <c r="AP6417" i="2"/>
  <c r="AP19803" i="2"/>
  <c r="AP2420" i="2"/>
  <c r="AP15089" i="2"/>
  <c r="AP12179" i="2"/>
  <c r="AP14436" i="2"/>
  <c r="AP6540" i="2"/>
  <c r="AP4931" i="2"/>
  <c r="AP7793" i="2"/>
  <c r="AP1476" i="2"/>
  <c r="AP15992" i="2"/>
  <c r="AP19928" i="2"/>
  <c r="AP7805" i="2"/>
  <c r="AP3757" i="2"/>
  <c r="AP2594" i="2"/>
  <c r="AP3132" i="2"/>
  <c r="AP18510" i="2"/>
  <c r="AP4124" i="2"/>
  <c r="AP22402" i="2"/>
  <c r="AP4753" i="2"/>
  <c r="AP654" i="2"/>
  <c r="AP16251" i="2"/>
  <c r="AP16422" i="2"/>
  <c r="AP12742" i="2"/>
  <c r="AP7348" i="2"/>
  <c r="AP3604" i="2"/>
  <c r="AP12867" i="2"/>
  <c r="AP23019" i="2"/>
  <c r="AP7004" i="2"/>
  <c r="AP1014" i="2"/>
  <c r="AP3043" i="2"/>
  <c r="AP8881" i="2"/>
  <c r="AP7518" i="2"/>
  <c r="AP17151" i="2"/>
  <c r="AP191" i="2"/>
  <c r="AP11566" i="2"/>
  <c r="AP9291" i="2"/>
  <c r="AP298" i="2"/>
  <c r="AP17719" i="2"/>
  <c r="AP14915" i="2"/>
  <c r="AP419" i="2"/>
  <c r="AP10421" i="2"/>
  <c r="AP6946" i="2"/>
  <c r="AP19545" i="2"/>
  <c r="AP3431" i="2"/>
  <c r="AP12015" i="2"/>
  <c r="AP22694" i="2"/>
  <c r="AP14137" i="2"/>
  <c r="AP22820" i="2"/>
  <c r="AP11480" i="2"/>
  <c r="AP9170" i="2"/>
  <c r="AP10056" i="2"/>
  <c r="AP4028" i="2"/>
  <c r="AP20492" i="2"/>
  <c r="AP14284" i="2"/>
  <c r="AP17653" i="2"/>
  <c r="AP20117" i="2"/>
  <c r="AP3616" i="2"/>
  <c r="AP20810" i="2"/>
  <c r="AP9200" i="2"/>
  <c r="AP11627" i="2"/>
  <c r="AP8415" i="2"/>
  <c r="AP6225" i="2"/>
  <c r="AP9498" i="2"/>
  <c r="AP9657" i="2"/>
  <c r="AP21322" i="2"/>
  <c r="AP3116" i="2"/>
  <c r="AP10301" i="2"/>
  <c r="AP7005" i="2"/>
  <c r="AP10158" i="2"/>
  <c r="AP18387" i="2"/>
  <c r="AP15609" i="2"/>
  <c r="AP8781" i="2"/>
  <c r="AP11168" i="2"/>
  <c r="AP17876" i="2"/>
  <c r="AP17254" i="2"/>
  <c r="AP6245" i="2"/>
  <c r="AP18010" i="2"/>
  <c r="AP12360" i="2"/>
  <c r="AP5099" i="2"/>
  <c r="AP20626" i="2"/>
  <c r="AP16209" i="2"/>
  <c r="AP5938" i="2"/>
  <c r="AP3171" i="2"/>
  <c r="AP9793" i="2"/>
  <c r="AP17514" i="2"/>
  <c r="AP19109" i="2"/>
  <c r="AP19238" i="2"/>
  <c r="AP17994" i="2"/>
  <c r="AP865" i="2"/>
  <c r="AP19006" i="2"/>
  <c r="AP21346" i="2"/>
  <c r="AP19018" i="2"/>
  <c r="AP15145" i="2"/>
  <c r="AP1799" i="2"/>
  <c r="AP16272" i="2"/>
  <c r="AP6086" i="2"/>
  <c r="AP6616" i="2"/>
  <c r="AP17958" i="2"/>
  <c r="AP11263" i="2"/>
  <c r="AP5324" i="2"/>
  <c r="AP6625" i="2"/>
  <c r="AP4354" i="2"/>
  <c r="AP9988" i="2"/>
  <c r="AP15813" i="2"/>
  <c r="AP4096" i="2"/>
  <c r="AP3245" i="2"/>
  <c r="AP945" i="2"/>
  <c r="AP2656" i="2"/>
  <c r="AP14841" i="2"/>
  <c r="AP8359" i="2"/>
  <c r="AP16302" i="2"/>
  <c r="AP21068" i="2"/>
  <c r="AP2890" i="2"/>
  <c r="AP16605" i="2"/>
  <c r="AP20361" i="2"/>
  <c r="AP6089" i="2"/>
  <c r="AP16746" i="2"/>
  <c r="AP3933" i="2"/>
  <c r="AP17003" i="2"/>
  <c r="AP11846" i="2"/>
  <c r="AP9429" i="2"/>
  <c r="AP8132" i="2"/>
  <c r="AP1482" i="2"/>
  <c r="AP3512" i="2"/>
  <c r="AP11800" i="2"/>
  <c r="AP6194" i="2"/>
  <c r="AP7015" i="2"/>
  <c r="AP18719" i="2"/>
  <c r="AP4583" i="2"/>
  <c r="AP12371" i="2"/>
  <c r="AP15229" i="2"/>
  <c r="AP10051" i="2"/>
  <c r="AP1409" i="2"/>
  <c r="AP10153" i="2"/>
  <c r="AP19700" i="2"/>
  <c r="AP10081" i="2"/>
  <c r="AP19391" i="2"/>
  <c r="AP20366" i="2"/>
  <c r="AP2468" i="2"/>
  <c r="AP7697" i="2"/>
  <c r="AP9805" i="2"/>
  <c r="AP6951" i="2"/>
  <c r="AP20249" i="2"/>
  <c r="AP1522" i="2"/>
  <c r="AP18650" i="2"/>
  <c r="AP20954" i="2"/>
  <c r="AP3486" i="2"/>
  <c r="AP4818" i="2"/>
  <c r="AP12462" i="2"/>
  <c r="AP11385" i="2"/>
  <c r="AP8562" i="2"/>
  <c r="AP16294" i="2"/>
  <c r="AP8891" i="2"/>
  <c r="AP17741" i="2"/>
  <c r="AP6069" i="2"/>
  <c r="AP220" i="2"/>
  <c r="AP18963" i="2"/>
  <c r="AP18414" i="2"/>
  <c r="AP12236" i="2"/>
  <c r="AP20683" i="2"/>
  <c r="AP14281" i="2"/>
  <c r="AP4193" i="2"/>
  <c r="AP18059" i="2"/>
  <c r="AP457" i="2"/>
  <c r="AP18412" i="2"/>
  <c r="AP15085" i="2"/>
  <c r="AP5289" i="2"/>
  <c r="AP1542" i="2"/>
  <c r="AP3889" i="2"/>
  <c r="AP15953" i="2"/>
  <c r="AP18769" i="2"/>
  <c r="AP20988" i="2"/>
  <c r="AP8338" i="2"/>
  <c r="AP1320" i="2"/>
  <c r="AP5448" i="2"/>
  <c r="AP8820" i="2"/>
  <c r="AP13980" i="2"/>
  <c r="AP5551" i="2"/>
  <c r="AP12774" i="2"/>
  <c r="AP19644" i="2"/>
  <c r="AP2918" i="2"/>
  <c r="AP7895" i="2"/>
  <c r="AP6317" i="2"/>
  <c r="AP17682" i="2"/>
  <c r="AP19254" i="2"/>
  <c r="AP8070" i="2"/>
  <c r="AP17662" i="2"/>
  <c r="AP4571" i="2"/>
  <c r="AP17369" i="2"/>
  <c r="AP12688" i="2"/>
  <c r="AP17826" i="2"/>
  <c r="AP10360" i="2"/>
  <c r="AP14055" i="2"/>
  <c r="AP9226" i="2"/>
  <c r="AP9770" i="2"/>
  <c r="AP16954" i="2"/>
  <c r="AP18594" i="2"/>
  <c r="AP16359" i="2"/>
  <c r="AP7813" i="2"/>
  <c r="AP16446" i="2"/>
  <c r="AP420" i="2"/>
  <c r="AP19756" i="2"/>
  <c r="AP4240" i="2"/>
  <c r="AP18910" i="2"/>
  <c r="AP6942" i="2"/>
  <c r="AP10675" i="2"/>
  <c r="AP11132" i="2"/>
  <c r="AP6798" i="2"/>
  <c r="AP5215" i="2"/>
  <c r="AP7655" i="2"/>
  <c r="AP10189" i="2"/>
  <c r="AP10261" i="2"/>
  <c r="AP19225" i="2"/>
  <c r="AP20842" i="2"/>
  <c r="AP17619" i="2"/>
  <c r="AP16410" i="2"/>
  <c r="AP20834" i="2"/>
  <c r="AP12334" i="2"/>
  <c r="AP10771" i="2"/>
  <c r="AP391" i="2"/>
  <c r="AP16057" i="2"/>
  <c r="AP10092" i="2"/>
  <c r="AP10862" i="2"/>
  <c r="AP2688" i="2"/>
  <c r="AP14270" i="2"/>
  <c r="AP1496" i="2"/>
  <c r="AP3224" i="2"/>
  <c r="AP11173" i="2"/>
  <c r="AP19336" i="2"/>
  <c r="AP18815" i="2"/>
  <c r="AP19083" i="2"/>
  <c r="AP16275" i="2"/>
  <c r="AP1292" i="2"/>
  <c r="AP15529" i="2"/>
  <c r="AP11376" i="2"/>
  <c r="AP15163" i="2"/>
  <c r="AP1504" i="2"/>
  <c r="AP967" i="2"/>
  <c r="AP9629" i="2"/>
  <c r="AP20745" i="2"/>
  <c r="AP16474" i="2"/>
  <c r="AP12042" i="2"/>
  <c r="AP5595" i="2"/>
  <c r="AP4970" i="2"/>
  <c r="AP11438" i="2"/>
  <c r="AP3904" i="2"/>
  <c r="AP16002" i="2"/>
  <c r="AP11118" i="2"/>
  <c r="AP20338" i="2"/>
  <c r="AP9135" i="2"/>
  <c r="AP12197" i="2"/>
  <c r="AP10050" i="2"/>
  <c r="AP9585" i="2"/>
  <c r="AP12384" i="2"/>
  <c r="AP16473" i="2"/>
  <c r="AP7604" i="2"/>
  <c r="AP5587" i="2"/>
  <c r="AP18820" i="2"/>
  <c r="AP14332" i="2"/>
  <c r="AP19908" i="2"/>
  <c r="AP5532" i="2"/>
  <c r="AP2865" i="2"/>
  <c r="AP8784" i="2"/>
  <c r="AP11742" i="2"/>
  <c r="AP8057" i="2"/>
  <c r="AP3424" i="2"/>
  <c r="AP8558" i="2"/>
  <c r="AP10177" i="2"/>
  <c r="AP7822" i="2"/>
  <c r="AP7063" i="2"/>
  <c r="AP17626" i="2"/>
  <c r="AP16495" i="2"/>
  <c r="AP20821" i="2"/>
  <c r="AP19176" i="2"/>
  <c r="AP8225" i="2"/>
  <c r="AP21036" i="2"/>
  <c r="AP8147" i="2"/>
  <c r="AP5564" i="2"/>
  <c r="AP20660" i="2"/>
  <c r="AP6282" i="2"/>
  <c r="AP7471" i="2"/>
  <c r="AP17005" i="2"/>
  <c r="AP2178" i="2"/>
  <c r="AP7617" i="2"/>
  <c r="AP20127" i="2"/>
  <c r="AP950" i="2"/>
  <c r="AP21239" i="2"/>
  <c r="AP658" i="2"/>
  <c r="AP9570" i="2"/>
  <c r="AP17492" i="2"/>
  <c r="AP18822" i="2"/>
  <c r="AP18525" i="2"/>
  <c r="AP23517" i="2"/>
  <c r="AP6371" i="2"/>
  <c r="AP6502" i="2"/>
  <c r="AP16946" i="2"/>
  <c r="AP4402" i="2"/>
  <c r="AP20111" i="2"/>
  <c r="AP9129" i="2"/>
  <c r="AP15795" i="2"/>
  <c r="AP4611" i="2"/>
  <c r="AP8061" i="2"/>
  <c r="AP15068" i="2"/>
  <c r="AP15409" i="2"/>
  <c r="AP12664" i="2"/>
  <c r="AP11908" i="2"/>
  <c r="AP10655" i="2"/>
  <c r="AP9076" i="2"/>
  <c r="AP14960" i="2"/>
  <c r="AP10626" i="2"/>
  <c r="AP18841" i="2"/>
  <c r="AP11613" i="2"/>
  <c r="AP6447" i="2"/>
  <c r="AP15960" i="2"/>
  <c r="AP496" i="2"/>
  <c r="AP973" i="2"/>
  <c r="AP11294" i="2"/>
  <c r="AP18582" i="2"/>
  <c r="AP6606" i="2"/>
  <c r="AP16799" i="2"/>
  <c r="AP11738" i="2"/>
  <c r="AP7523" i="2"/>
  <c r="AP20563" i="2"/>
  <c r="AP17779" i="2"/>
  <c r="AP14235" i="2"/>
  <c r="AP3939" i="2"/>
  <c r="AP3062" i="2"/>
  <c r="AP16798" i="2"/>
  <c r="AP14935" i="2"/>
  <c r="AP18447" i="2"/>
  <c r="AP11813" i="2"/>
  <c r="AP18644" i="2"/>
  <c r="AP19235" i="2"/>
  <c r="AP12336" i="2"/>
  <c r="AP15464" i="2"/>
  <c r="AP6904" i="2"/>
  <c r="AP3372" i="2"/>
  <c r="AP16601" i="2"/>
  <c r="AP12091" i="2"/>
  <c r="AP10383" i="2"/>
  <c r="AP19946" i="2"/>
  <c r="AP21389" i="2"/>
  <c r="AP2050" i="2"/>
  <c r="AP16393" i="2"/>
  <c r="AP5112" i="2"/>
  <c r="AP18119" i="2"/>
  <c r="AP1027" i="2"/>
  <c r="AP5701" i="2"/>
  <c r="AP5927" i="2"/>
  <c r="AP20927" i="2"/>
  <c r="AP5949" i="2"/>
  <c r="AP14245" i="2"/>
  <c r="AP1421" i="2"/>
  <c r="AP6066" i="2"/>
  <c r="AP2273" i="2"/>
  <c r="AP18062" i="2"/>
  <c r="AP12663" i="2"/>
  <c r="AP19276" i="2"/>
  <c r="AP4219" i="2"/>
  <c r="AP10195" i="2"/>
  <c r="AP11809" i="2"/>
  <c r="AP5727" i="2"/>
  <c r="AP10231" i="2"/>
  <c r="AP9675" i="2"/>
  <c r="AP14608" i="2"/>
  <c r="AP15174" i="2"/>
  <c r="AP14033" i="2"/>
  <c r="AP3645" i="2"/>
  <c r="AP20642" i="2"/>
  <c r="AP2986" i="2"/>
  <c r="AP1404" i="2"/>
  <c r="AP1618" i="2"/>
  <c r="AP18812" i="2"/>
  <c r="AP2516" i="2"/>
  <c r="AP16854" i="2"/>
  <c r="AP19106" i="2"/>
  <c r="AP10543" i="2"/>
  <c r="AP6998" i="2"/>
  <c r="AP9026" i="2"/>
  <c r="AP19080" i="2"/>
  <c r="AP9329" i="2"/>
  <c r="AP3672" i="2"/>
  <c r="AP3005" i="2"/>
  <c r="AP14691" i="2"/>
  <c r="AP5771" i="2"/>
  <c r="AP16400" i="2"/>
  <c r="AP15343" i="2"/>
  <c r="AP1790" i="2"/>
  <c r="AP10566" i="2"/>
  <c r="AP17505" i="2"/>
  <c r="AP19847" i="2"/>
  <c r="AP11878" i="2"/>
  <c r="AP11827" i="2"/>
  <c r="AP12120" i="2"/>
  <c r="AP2354" i="2"/>
  <c r="AP18315" i="2"/>
  <c r="AP18722" i="2"/>
  <c r="AP15370" i="2"/>
  <c r="AP3307" i="2"/>
  <c r="AP19056" i="2"/>
  <c r="AP16080" i="2"/>
  <c r="AP15644" i="2"/>
  <c r="AP1732" i="2"/>
  <c r="AP17047" i="2"/>
  <c r="AP5492" i="2"/>
  <c r="AP15298" i="2"/>
  <c r="AP9925" i="2"/>
  <c r="AP11071" i="2"/>
  <c r="AP15453" i="2"/>
  <c r="AP2718" i="2"/>
  <c r="AP21232" i="2"/>
  <c r="AP5866" i="2"/>
  <c r="AP9533" i="2"/>
  <c r="AP3289" i="2"/>
  <c r="AP1432" i="2"/>
  <c r="AP18867" i="2"/>
  <c r="AP2140" i="2"/>
  <c r="AP8352" i="2"/>
  <c r="AP14766" i="2"/>
  <c r="AP17609" i="2"/>
  <c r="AP17683" i="2"/>
  <c r="AP6072" i="2"/>
  <c r="AP12094" i="2"/>
  <c r="AP17475" i="2"/>
  <c r="AP15214" i="2"/>
  <c r="AP1793" i="2"/>
  <c r="AP11839" i="2"/>
  <c r="AP15006" i="2"/>
  <c r="AP16909" i="2"/>
  <c r="AP14510" i="2"/>
  <c r="AP9395" i="2"/>
  <c r="AP20320" i="2"/>
  <c r="AP9426" i="2"/>
  <c r="AP3626" i="2"/>
  <c r="AP14739" i="2"/>
  <c r="AP8831" i="2"/>
  <c r="AP7388" i="2"/>
  <c r="AP2269" i="2"/>
  <c r="AP8059" i="2"/>
  <c r="AP7400" i="2"/>
  <c r="AP5268" i="2"/>
  <c r="AP16841" i="2"/>
  <c r="AP9607" i="2"/>
  <c r="AP9330" i="2"/>
  <c r="AP6576" i="2"/>
  <c r="AP17231" i="2"/>
  <c r="AP6271" i="2"/>
  <c r="AP20686" i="2"/>
  <c r="AP350" i="2"/>
  <c r="AP4431" i="2"/>
  <c r="AP12305" i="2"/>
  <c r="AP18638" i="2"/>
  <c r="AP14542" i="2"/>
  <c r="AP15159" i="2"/>
  <c r="AP8886" i="2"/>
  <c r="AP6478" i="2"/>
  <c r="AP17897" i="2"/>
  <c r="AP4080" i="2"/>
  <c r="AP18316" i="2"/>
  <c r="AP8774" i="2"/>
  <c r="AP5331" i="2"/>
  <c r="AP18427" i="2"/>
  <c r="AP5904" i="2"/>
  <c r="AP16528" i="2"/>
  <c r="AP18964" i="2"/>
  <c r="AP21150" i="2"/>
  <c r="AP15538" i="2"/>
  <c r="AP19498" i="2"/>
  <c r="AP19306" i="2"/>
  <c r="AP10739" i="2"/>
  <c r="AP14107" i="2"/>
  <c r="AP7910" i="2"/>
  <c r="AP21109" i="2"/>
  <c r="AP10572" i="2"/>
  <c r="AP14402" i="2"/>
  <c r="AP15943" i="2"/>
  <c r="AP2395" i="2"/>
  <c r="AP7595" i="2"/>
  <c r="AP15281" i="2"/>
  <c r="AP2812" i="2"/>
  <c r="AP19784" i="2"/>
  <c r="AP7970" i="2"/>
  <c r="AP3099" i="2"/>
  <c r="AP19623" i="2"/>
  <c r="AP1951" i="2"/>
  <c r="AP17526" i="2"/>
  <c r="AP9338" i="2"/>
  <c r="AP8945" i="2"/>
  <c r="AP3864" i="2"/>
  <c r="AP5257" i="2"/>
  <c r="AP12786" i="2"/>
  <c r="AP20236" i="2"/>
  <c r="AP5657" i="2"/>
  <c r="AP3037" i="2"/>
  <c r="AP15233" i="2"/>
  <c r="AP18802" i="2"/>
  <c r="AP4893" i="2"/>
  <c r="AP2408" i="2"/>
  <c r="AP14822" i="2"/>
  <c r="AP17863" i="2"/>
  <c r="AP17721" i="2"/>
  <c r="AP8442" i="2"/>
  <c r="AP21073" i="2"/>
  <c r="AP5316" i="2"/>
  <c r="AP2681" i="2"/>
  <c r="AP9746" i="2"/>
  <c r="AP17272" i="2"/>
  <c r="AP15008" i="2"/>
  <c r="AP15157" i="2"/>
  <c r="AP19401" i="2"/>
  <c r="AP3287" i="2"/>
  <c r="AP8658" i="2"/>
  <c r="AP12051" i="2"/>
  <c r="AP9707" i="2"/>
  <c r="AP3090" i="2"/>
  <c r="AP16034" i="2"/>
  <c r="AP7354" i="2"/>
  <c r="AP20313" i="2"/>
  <c r="AP9555" i="2"/>
  <c r="AP12752" i="2"/>
  <c r="AP10706" i="2"/>
  <c r="AP5669" i="2"/>
  <c r="AP1133" i="2"/>
  <c r="AP6334" i="2"/>
  <c r="AP4922" i="2"/>
  <c r="AP18917" i="2"/>
  <c r="AP2925" i="2"/>
  <c r="AP5397" i="2"/>
  <c r="AP21296" i="2"/>
  <c r="AP8827" i="2"/>
  <c r="AP9418" i="2"/>
  <c r="AP4622" i="2"/>
  <c r="AP10066" i="2"/>
  <c r="AP11592" i="2"/>
  <c r="AP2025" i="2"/>
  <c r="AP16672" i="2"/>
  <c r="AP16104" i="2"/>
  <c r="AP19694" i="2"/>
  <c r="AP7233" i="2"/>
  <c r="AP9918" i="2"/>
  <c r="AP4594" i="2"/>
  <c r="AP14199" i="2"/>
  <c r="AP14936" i="2"/>
  <c r="AP5244" i="2"/>
  <c r="AP2838" i="2"/>
  <c r="AP6429" i="2"/>
  <c r="AP12307" i="2"/>
  <c r="AP12267" i="2"/>
  <c r="AP17482" i="2"/>
  <c r="AP18095" i="2"/>
  <c r="AP9110" i="2"/>
  <c r="AP18657" i="2"/>
  <c r="AP2065" i="2"/>
  <c r="AP6902" i="2"/>
  <c r="AP19426" i="2"/>
  <c r="AP6671" i="2"/>
  <c r="AP18915" i="2"/>
  <c r="AP4020" i="2"/>
  <c r="AP5332" i="2"/>
  <c r="AP12299" i="2"/>
  <c r="AP17856" i="2"/>
  <c r="AP20728" i="2"/>
  <c r="AP5891" i="2"/>
  <c r="AP5805" i="2"/>
  <c r="AP5312" i="2"/>
  <c r="AP11399" i="2"/>
  <c r="AP9223" i="2"/>
  <c r="AP1703" i="2"/>
  <c r="AP21114" i="2"/>
  <c r="AP18852" i="2"/>
  <c r="AP20185" i="2"/>
  <c r="AP6916" i="2"/>
  <c r="AP6416" i="2"/>
  <c r="AP14039" i="2"/>
  <c r="AP11431" i="2"/>
  <c r="AP8911" i="2"/>
  <c r="AP16588" i="2"/>
  <c r="AP20148" i="2"/>
  <c r="AP18033" i="2"/>
  <c r="AP19163" i="2"/>
  <c r="AP6424" i="2"/>
  <c r="AP20051" i="2"/>
  <c r="AP2144" i="2"/>
  <c r="AP1629" i="2"/>
  <c r="AP18488" i="2"/>
  <c r="AP9376" i="2"/>
  <c r="AP15238" i="2"/>
  <c r="AP16836" i="2"/>
  <c r="AP11364" i="2"/>
  <c r="AP4343" i="2"/>
  <c r="AP20064" i="2"/>
  <c r="AP18710" i="2"/>
  <c r="AP9302" i="2"/>
  <c r="AP6392" i="2"/>
  <c r="AP17748" i="2"/>
  <c r="AP1976" i="2"/>
  <c r="AP18465" i="2"/>
  <c r="AP9443" i="2"/>
  <c r="AP10011" i="2"/>
  <c r="AP7897" i="2"/>
  <c r="AP1148" i="2"/>
  <c r="AP8029" i="2"/>
  <c r="AP8045" i="2"/>
  <c r="AP17110" i="2"/>
  <c r="AP16964" i="2"/>
  <c r="AP669" i="2"/>
  <c r="AP17470" i="2"/>
  <c r="AP4982" i="2"/>
  <c r="AP8353" i="2"/>
  <c r="AP2367" i="2"/>
  <c r="AP2836" i="2"/>
  <c r="AP12351" i="2"/>
  <c r="AP5085" i="2"/>
  <c r="AP5646" i="2"/>
  <c r="AP7098" i="2"/>
  <c r="AP6054" i="2"/>
  <c r="AP4389" i="2"/>
  <c r="AP19944" i="2"/>
  <c r="AP9911" i="2"/>
  <c r="AP6510" i="2"/>
  <c r="AP17248" i="2"/>
  <c r="AP2440" i="2"/>
  <c r="AP11740" i="2"/>
  <c r="AP20059" i="2"/>
  <c r="AP12404" i="2"/>
  <c r="AP19280" i="2"/>
  <c r="AP7756" i="2"/>
  <c r="AP7110" i="2"/>
  <c r="AP10021" i="2"/>
  <c r="AP11388" i="2"/>
  <c r="AP4533" i="2"/>
  <c r="AP21142" i="2"/>
  <c r="AP16616" i="2"/>
  <c r="AP11443" i="2"/>
  <c r="AP531" i="2"/>
  <c r="AP21253" i="2"/>
  <c r="AP16801" i="2"/>
  <c r="AP18286" i="2"/>
  <c r="AP6860" i="2"/>
  <c r="AP11597" i="2"/>
  <c r="AP11140" i="2"/>
  <c r="AP17616" i="2"/>
  <c r="AP20869" i="2"/>
  <c r="AP12782" i="2"/>
  <c r="AP18029" i="2"/>
  <c r="AP11694" i="2"/>
  <c r="AP17556" i="2"/>
  <c r="AP19305" i="2"/>
  <c r="AP19722" i="2"/>
  <c r="AP15829" i="2"/>
  <c r="AP2085" i="2"/>
  <c r="AP6619" i="2"/>
  <c r="AP19011" i="2"/>
  <c r="AP2947" i="2"/>
  <c r="AP8284" i="2"/>
  <c r="AP8044" i="2"/>
  <c r="AP1334" i="2"/>
  <c r="AP17425" i="2"/>
  <c r="AP19328" i="2"/>
  <c r="AP717" i="2"/>
  <c r="AP529" i="2"/>
  <c r="AP3895" i="2"/>
  <c r="AP7833" i="2"/>
  <c r="AP16988" i="2"/>
  <c r="AP6850" i="2"/>
  <c r="AP22170" i="2"/>
  <c r="AP1302" i="2"/>
  <c r="AP5134" i="2"/>
  <c r="AP11634" i="2"/>
  <c r="AP9244" i="2"/>
  <c r="AP20885" i="2"/>
  <c r="AP4014" i="2"/>
  <c r="AP18984" i="2"/>
  <c r="AP2912" i="2"/>
  <c r="AP12123" i="2"/>
  <c r="AP421" i="2"/>
  <c r="AP10156" i="2"/>
  <c r="AP6208" i="2"/>
  <c r="AP15556" i="2"/>
  <c r="AP17912" i="2"/>
  <c r="AP6062" i="2"/>
  <c r="AP9097" i="2"/>
  <c r="AP18166" i="2"/>
  <c r="AP17122" i="2"/>
  <c r="AP18904" i="2"/>
  <c r="AP9394" i="2"/>
  <c r="AP1015" i="2"/>
  <c r="AP3871" i="2"/>
  <c r="AP6492" i="2"/>
  <c r="AP14968" i="2"/>
  <c r="AP16306" i="2"/>
  <c r="AP6285" i="2"/>
  <c r="AP20598" i="2"/>
  <c r="AP16953" i="2"/>
  <c r="AP19822" i="2"/>
  <c r="AP9778" i="2"/>
  <c r="AP10353" i="2"/>
  <c r="AP8471" i="2"/>
  <c r="AP161" i="2"/>
  <c r="AP18329" i="2"/>
  <c r="AP1340" i="2"/>
  <c r="AP9548" i="2"/>
  <c r="AP10401" i="2"/>
  <c r="AP11720" i="2"/>
  <c r="AP14439" i="2"/>
  <c r="AP1464" i="2"/>
  <c r="AP17445" i="2"/>
  <c r="AP14554" i="2"/>
  <c r="AP1402" i="2"/>
  <c r="AP20030" i="2"/>
  <c r="AP2002" i="2"/>
  <c r="AP6148" i="2"/>
  <c r="AP19002" i="2"/>
  <c r="AP15242" i="2"/>
  <c r="AP19993" i="2"/>
  <c r="AP14363" i="2"/>
  <c r="AP11002" i="2"/>
  <c r="AP3702" i="2"/>
  <c r="AP15395" i="2"/>
  <c r="AP2507" i="2"/>
  <c r="AP5772" i="2"/>
  <c r="AP2370" i="2"/>
  <c r="AP11698" i="2"/>
  <c r="AP11628" i="2"/>
  <c r="AP11663" i="2"/>
  <c r="AP20884" i="2"/>
  <c r="AP10869" i="2"/>
  <c r="AP19189" i="2"/>
  <c r="AP2701" i="2"/>
  <c r="AP11913" i="2"/>
  <c r="AP12732" i="2"/>
  <c r="AP3704" i="2"/>
  <c r="AP611" i="2"/>
  <c r="AP4814" i="2"/>
  <c r="AP1735" i="2"/>
  <c r="AP9808" i="2"/>
  <c r="AP5107" i="2"/>
  <c r="AP21299" i="2"/>
  <c r="AP8514" i="2"/>
  <c r="AP19397" i="2"/>
  <c r="AP17858" i="2"/>
  <c r="AP15066" i="2"/>
  <c r="AP2150" i="2"/>
  <c r="AP1798" i="2"/>
  <c r="AP4590" i="2"/>
  <c r="AP4578" i="2"/>
  <c r="AP2903" i="2"/>
  <c r="AP5782" i="2"/>
  <c r="AP5988" i="2"/>
  <c r="AP9384" i="2"/>
  <c r="AP6881" i="2"/>
  <c r="AP4569" i="2"/>
  <c r="AP10458" i="2"/>
  <c r="AP16865" i="2"/>
  <c r="AP10115" i="2"/>
  <c r="AP19524" i="2"/>
  <c r="AP5584" i="2"/>
  <c r="AP11946" i="2"/>
  <c r="AP304" i="2"/>
  <c r="AP21170" i="2"/>
  <c r="AP8499" i="2"/>
  <c r="AP3242" i="2"/>
  <c r="AP19646" i="2"/>
  <c r="AP14980" i="2"/>
  <c r="AP19047" i="2"/>
  <c r="AP6253" i="2"/>
  <c r="AP4331" i="2"/>
  <c r="AP1655" i="2"/>
  <c r="AP8752" i="2"/>
  <c r="AP2182" i="2"/>
  <c r="AP9732" i="2"/>
  <c r="AP5868" i="2"/>
  <c r="AP21377" i="2"/>
  <c r="AP6545" i="2"/>
  <c r="AP606" i="2"/>
  <c r="AP17421" i="2"/>
  <c r="AP19799" i="2"/>
  <c r="AP16604" i="2"/>
  <c r="AP3551" i="2"/>
  <c r="AP6412" i="2"/>
  <c r="AP12377" i="2"/>
  <c r="AP7585" i="2"/>
  <c r="AP1878" i="2"/>
  <c r="AP9064" i="2"/>
  <c r="AP15164" i="2"/>
  <c r="AP10515" i="2"/>
  <c r="AP4423" i="2"/>
  <c r="AP15651" i="2"/>
  <c r="AP6641" i="2"/>
  <c r="AP12503" i="2"/>
  <c r="AP15334" i="2"/>
  <c r="AP1050" i="2"/>
  <c r="AP8760" i="2"/>
  <c r="AP14525" i="2"/>
  <c r="AP20809" i="2"/>
  <c r="AP19474" i="2"/>
  <c r="AP20493" i="2"/>
  <c r="AP7001" i="2"/>
  <c r="AP9380" i="2"/>
  <c r="AP7156" i="2"/>
  <c r="AP10715" i="2"/>
  <c r="AP3399" i="2"/>
  <c r="AP5953" i="2"/>
  <c r="AP3036" i="2"/>
  <c r="AP19340" i="2"/>
  <c r="AP10726" i="2"/>
  <c r="AP9405" i="2"/>
  <c r="AP488" i="2"/>
  <c r="AP15200" i="2"/>
  <c r="AP9784" i="2"/>
  <c r="AP9754" i="2"/>
  <c r="AP1786" i="2"/>
  <c r="AP881" i="2"/>
  <c r="AP21061" i="2"/>
  <c r="AP5367" i="2"/>
  <c r="AP7868" i="2"/>
  <c r="AP3760" i="2"/>
  <c r="AP19438" i="2"/>
  <c r="AP2299" i="2"/>
  <c r="AP1004" i="2"/>
  <c r="AP8578" i="2"/>
  <c r="AP15717" i="2"/>
  <c r="AP1981" i="2"/>
  <c r="AP4229" i="2"/>
  <c r="AP11983" i="2"/>
  <c r="AP1392" i="2"/>
  <c r="AP94" i="2"/>
  <c r="AP18496" i="2"/>
  <c r="AP9336" i="2"/>
  <c r="AP6999" i="2"/>
  <c r="AP17517" i="2"/>
  <c r="AP8398" i="2"/>
  <c r="AP15774" i="2"/>
  <c r="AP1945" i="2"/>
  <c r="AP11581" i="2"/>
  <c r="AP15790" i="2"/>
  <c r="AP11340" i="2"/>
  <c r="AP21409" i="2"/>
  <c r="AP9364" i="2"/>
  <c r="AP6967" i="2"/>
  <c r="AP14271" i="2"/>
  <c r="AP21006" i="2"/>
  <c r="AP18471" i="2"/>
  <c r="AP867" i="2"/>
  <c r="AP10049" i="2"/>
  <c r="AP17401" i="2"/>
  <c r="AP6896" i="2"/>
  <c r="AP19404" i="2"/>
  <c r="AP14200" i="2"/>
  <c r="AP346" i="2"/>
  <c r="AP20455" i="2"/>
  <c r="AP6235" i="2"/>
  <c r="AP9211" i="2"/>
  <c r="AP11206" i="2"/>
  <c r="AP11003" i="2"/>
  <c r="AP6017" i="2"/>
  <c r="AP17523" i="2"/>
  <c r="AP6428" i="2"/>
  <c r="AP16164" i="2"/>
  <c r="AP15478" i="2"/>
  <c r="AP16450" i="2"/>
  <c r="AP17362" i="2"/>
  <c r="AP16312" i="2"/>
  <c r="AP1328" i="2"/>
  <c r="AP9158" i="2"/>
  <c r="AP19726" i="2"/>
  <c r="AP864" i="2"/>
  <c r="AP5811" i="2"/>
  <c r="AP11969" i="2"/>
  <c r="AP17825" i="2"/>
  <c r="AP20585" i="2"/>
  <c r="AP7898" i="2"/>
  <c r="AP7464" i="2"/>
  <c r="AP10127" i="2"/>
  <c r="AP17032" i="2"/>
  <c r="AP19314" i="2"/>
  <c r="AP19657" i="2"/>
  <c r="AP11488" i="2"/>
  <c r="AP6538" i="2"/>
  <c r="AP7283" i="2"/>
  <c r="AP8372" i="2"/>
  <c r="AP4438" i="2"/>
  <c r="AP19851" i="2"/>
  <c r="AP1998" i="2"/>
  <c r="AP10071" i="2"/>
  <c r="AP9933" i="2"/>
  <c r="AP18858" i="2"/>
  <c r="AP12304" i="2"/>
  <c r="AP18970" i="2"/>
  <c r="AP21163" i="2"/>
  <c r="AP14179" i="2"/>
  <c r="AP4994" i="2"/>
  <c r="AP21246" i="2"/>
  <c r="AP18262" i="2"/>
  <c r="AP5348" i="2"/>
  <c r="AP17239" i="2"/>
  <c r="AP9188" i="2"/>
  <c r="AP6372" i="2"/>
  <c r="AP2520" i="2"/>
  <c r="AP6117" i="2"/>
  <c r="AP20936" i="2"/>
  <c r="AP4859" i="2"/>
  <c r="AP19485" i="2"/>
  <c r="AP4706" i="2"/>
  <c r="AP15149" i="2"/>
  <c r="AP18440" i="2"/>
  <c r="AP16073" i="2"/>
  <c r="AP11423" i="2"/>
  <c r="AP15049" i="2"/>
  <c r="AP21099" i="2"/>
  <c r="AP1648" i="2"/>
  <c r="AP10199" i="2"/>
  <c r="AP11025" i="2"/>
  <c r="AP833" i="2"/>
  <c r="AP9556" i="2"/>
  <c r="AP9089" i="2"/>
  <c r="AP12531" i="2"/>
  <c r="AP15207" i="2"/>
  <c r="AP18490" i="2"/>
  <c r="AP14566" i="2"/>
  <c r="AP5219" i="2"/>
  <c r="AP18284" i="2"/>
  <c r="AP12383" i="2"/>
  <c r="AP19239" i="2"/>
  <c r="AP17340" i="2"/>
  <c r="AP8453" i="2"/>
  <c r="AP12047" i="2"/>
  <c r="AP11728" i="2"/>
  <c r="AP18982" i="2"/>
  <c r="AP1955" i="2"/>
  <c r="AP18336" i="2"/>
  <c r="AP7129" i="2"/>
  <c r="AP16193" i="2"/>
  <c r="AP2032" i="2"/>
  <c r="AP21060" i="2"/>
  <c r="AP11802" i="2"/>
  <c r="AP11128" i="2"/>
  <c r="AP14422" i="2"/>
  <c r="AP6219" i="2"/>
  <c r="AP8093" i="2"/>
  <c r="AP8295" i="2"/>
  <c r="AP18121" i="2"/>
  <c r="AP1353" i="2"/>
  <c r="AP7851" i="2"/>
  <c r="AP8727" i="2"/>
  <c r="AP9623" i="2"/>
  <c r="AP9516" i="2"/>
  <c r="AP14774" i="2"/>
  <c r="AP15976" i="2"/>
  <c r="AP14753" i="2"/>
  <c r="AP3046" i="2"/>
  <c r="AP8321" i="2"/>
  <c r="AP15190" i="2"/>
  <c r="AP18615" i="2"/>
  <c r="AP1037" i="2"/>
  <c r="AP14571" i="2"/>
  <c r="AP10256" i="2"/>
  <c r="AP2284" i="2"/>
  <c r="AP19649" i="2"/>
  <c r="AP14214" i="2"/>
  <c r="AP10586" i="2"/>
  <c r="AP14043" i="2"/>
  <c r="AP10578" i="2"/>
  <c r="AP10916" i="2"/>
  <c r="AP20109" i="2"/>
  <c r="AP20817" i="2"/>
  <c r="AP18729" i="2"/>
  <c r="AP19826" i="2"/>
  <c r="AP20261" i="2"/>
  <c r="AP6867" i="2"/>
  <c r="AP20068" i="2"/>
  <c r="AP20516" i="2"/>
  <c r="AP4369" i="2"/>
  <c r="AP6261" i="2"/>
  <c r="AP19156" i="2"/>
  <c r="AP9765" i="2"/>
  <c r="AP14976" i="2"/>
  <c r="AP2225" i="2"/>
  <c r="AP10181" i="2"/>
  <c r="AP17172" i="2"/>
  <c r="AP7553" i="2"/>
  <c r="AP9019" i="2"/>
  <c r="AP17453" i="2"/>
  <c r="AP8005" i="2"/>
  <c r="AP19142" i="2"/>
  <c r="AP5079" i="2"/>
  <c r="AP8320" i="2"/>
  <c r="AP16860" i="2"/>
  <c r="AP5699" i="2"/>
  <c r="AP14748" i="2"/>
  <c r="AP21223" i="2"/>
  <c r="AP2952" i="2"/>
  <c r="AP2392" i="2"/>
  <c r="AP11007" i="2"/>
  <c r="AP11500" i="2"/>
  <c r="AP16992" i="2"/>
  <c r="AP6984" i="2"/>
  <c r="AP14073" i="2"/>
  <c r="AP4895" i="2"/>
  <c r="AP11115" i="2"/>
  <c r="AP10141" i="2"/>
  <c r="AP6892" i="2"/>
  <c r="AP5639" i="2"/>
  <c r="AP7689" i="2"/>
  <c r="AP5806" i="2"/>
  <c r="AP16943" i="2"/>
  <c r="AP12506" i="2"/>
  <c r="AP614" i="2"/>
  <c r="AP15903" i="2"/>
  <c r="AP8076" i="2"/>
  <c r="AP10469" i="2"/>
  <c r="AP12528" i="2"/>
  <c r="AP3266" i="2"/>
  <c r="AP14613" i="2"/>
  <c r="AP20468" i="2"/>
  <c r="AP14687" i="2"/>
  <c r="AP18907" i="2"/>
  <c r="AP16787" i="2"/>
  <c r="AP3150" i="2"/>
  <c r="AP14109" i="2"/>
  <c r="AP10538" i="2"/>
  <c r="AP977" i="2"/>
  <c r="AP20348" i="2"/>
  <c r="AP17940" i="2"/>
  <c r="AP6818" i="2"/>
  <c r="AP16742" i="2"/>
  <c r="AP8217" i="2"/>
  <c r="AP3308" i="2"/>
  <c r="AP17813" i="2"/>
  <c r="AP10741" i="2"/>
  <c r="AP12107" i="2"/>
  <c r="AP19422" i="2"/>
  <c r="AP17391" i="2"/>
  <c r="AP15548" i="2"/>
  <c r="AP1894" i="2"/>
  <c r="AP14247" i="2"/>
  <c r="AP15614" i="2"/>
  <c r="AP19378" i="2"/>
  <c r="AP2956" i="2"/>
  <c r="AP12796" i="2"/>
  <c r="AP1630" i="2"/>
  <c r="AP16187" i="2"/>
  <c r="AP4683" i="2"/>
  <c r="AP20342" i="2"/>
  <c r="AP12279" i="2"/>
  <c r="AP8157" i="2"/>
  <c r="AP18196" i="2"/>
  <c r="AP7534" i="2"/>
  <c r="AP3422" i="2"/>
  <c r="AP16083" i="2"/>
  <c r="AP11769" i="2"/>
  <c r="AP9565" i="2"/>
  <c r="AP10937" i="2"/>
  <c r="AP4903" i="2"/>
  <c r="AP14136" i="2"/>
  <c r="AP5326" i="2"/>
  <c r="AP7334" i="2"/>
  <c r="AP16758" i="2"/>
  <c r="AP12081" i="2"/>
  <c r="AP10514" i="2"/>
  <c r="AP14054" i="2"/>
  <c r="AP18072" i="2"/>
  <c r="AP9671" i="2"/>
  <c r="AP706" i="2"/>
  <c r="AP19121" i="2"/>
  <c r="AP15962" i="2"/>
  <c r="AP854" i="2"/>
  <c r="AP7736" i="2"/>
  <c r="AP16039" i="2"/>
  <c r="AP14622" i="2"/>
  <c r="AP16828" i="2"/>
  <c r="AP18702" i="2"/>
  <c r="AP15941" i="2"/>
  <c r="AP19261" i="2"/>
  <c r="AP17577" i="2"/>
  <c r="AP14606" i="2"/>
  <c r="AP20103" i="2"/>
  <c r="AP15244" i="2"/>
  <c r="AP20142" i="2"/>
  <c r="AP4756" i="2"/>
  <c r="AP17761" i="2"/>
  <c r="AP10003" i="2"/>
  <c r="AP2693" i="2"/>
  <c r="AP19251" i="2"/>
  <c r="AP3018" i="2"/>
  <c r="AP17452" i="2"/>
  <c r="AP19749" i="2"/>
  <c r="AP7829" i="2"/>
  <c r="AP14984" i="2"/>
  <c r="AP19801" i="2"/>
  <c r="AP6265" i="2"/>
  <c r="AP6743" i="2"/>
  <c r="AP7959" i="2"/>
  <c r="AP16321" i="2"/>
  <c r="AP10686" i="2"/>
  <c r="AP5231" i="2"/>
  <c r="AP11489" i="2"/>
  <c r="AP18035" i="2"/>
  <c r="AP11382" i="2"/>
  <c r="AP16570" i="2"/>
  <c r="AP18140" i="2"/>
  <c r="AP158" i="2"/>
  <c r="AP6344" i="2"/>
  <c r="AP17872" i="2"/>
  <c r="AP3881" i="2"/>
  <c r="AP20568" i="2"/>
  <c r="AP4700" i="2"/>
  <c r="AP16811" i="2"/>
  <c r="AP19166" i="2"/>
  <c r="AP7807" i="2"/>
  <c r="AP7301" i="2"/>
  <c r="AP8789" i="2"/>
  <c r="AP20363" i="2"/>
  <c r="AP7116" i="2"/>
  <c r="AP20879" i="2"/>
  <c r="AP10461" i="2"/>
  <c r="AP19664" i="2"/>
  <c r="AP14321" i="2"/>
  <c r="AP5131" i="2"/>
  <c r="AP16771" i="2"/>
  <c r="AP19208" i="2"/>
  <c r="AP17869" i="2"/>
  <c r="AP8257" i="2"/>
  <c r="AP17550" i="2"/>
  <c r="AP12309" i="2"/>
  <c r="AP6876" i="2"/>
  <c r="AP18263" i="2"/>
  <c r="AP18580" i="2"/>
  <c r="AP7732" i="2"/>
  <c r="AP7157" i="2"/>
  <c r="AP16869" i="2"/>
  <c r="AP5933" i="2"/>
  <c r="AP15322" i="2"/>
  <c r="AP18065" i="2"/>
  <c r="AP4526" i="2"/>
  <c r="AP17212" i="2"/>
  <c r="AP5382" i="2"/>
  <c r="AP1443" i="2"/>
  <c r="AP21281" i="2"/>
  <c r="AP2300" i="2"/>
  <c r="AP10437" i="2"/>
  <c r="AP3044" i="2"/>
  <c r="AP5405" i="2"/>
  <c r="AP2576" i="2"/>
  <c r="AP5005" i="2"/>
  <c r="AP8452" i="2"/>
  <c r="AP8377" i="2"/>
  <c r="AP9552" i="2"/>
  <c r="AP18509" i="2"/>
  <c r="AP20713" i="2"/>
  <c r="AP2580" i="2"/>
  <c r="AP6002" i="2"/>
  <c r="AP14036" i="2"/>
  <c r="AP18174" i="2"/>
  <c r="AP14868" i="2"/>
  <c r="AP3717" i="2"/>
  <c r="AP10645" i="2"/>
  <c r="AP18053" i="2"/>
  <c r="AP19956" i="2"/>
  <c r="AP9099" i="2"/>
  <c r="AP18491" i="2"/>
  <c r="AP10363" i="2"/>
  <c r="AP18695" i="2"/>
  <c r="AP1946" i="2"/>
  <c r="AP15381" i="2"/>
  <c r="AP14384" i="2"/>
  <c r="AP2458" i="2"/>
  <c r="AP15874" i="2"/>
  <c r="AP1827" i="2"/>
  <c r="AP4037" i="2"/>
  <c r="AP1753" i="2"/>
  <c r="AP5078" i="2"/>
  <c r="AP9582" i="2"/>
  <c r="AP10381" i="2"/>
  <c r="AP6386" i="2"/>
  <c r="AP11461" i="2"/>
  <c r="AP7818" i="2"/>
  <c r="AP7285" i="2"/>
  <c r="AP4371" i="2"/>
  <c r="AP4214" i="2"/>
  <c r="AP8454" i="2"/>
  <c r="AP17629" i="2"/>
  <c r="AP9577" i="2"/>
  <c r="AP18781" i="2"/>
  <c r="AP18458" i="2"/>
  <c r="AP10717" i="2"/>
  <c r="AP6891" i="2"/>
  <c r="AP5540" i="2"/>
  <c r="AP20274" i="2"/>
  <c r="AP5902" i="2"/>
  <c r="AP10601" i="2"/>
  <c r="AP19774" i="2"/>
  <c r="AP8964" i="2"/>
  <c r="AP15368" i="2"/>
  <c r="AP11280" i="2"/>
  <c r="AP15346" i="2"/>
  <c r="AP6103" i="2"/>
  <c r="AP7731" i="2"/>
  <c r="AP4352" i="2"/>
  <c r="AP6188" i="2"/>
  <c r="AP11238" i="2"/>
  <c r="AP4063" i="2"/>
  <c r="AP20862" i="2"/>
  <c r="AP21101" i="2"/>
  <c r="AP6807" i="2"/>
  <c r="AP440" i="2"/>
  <c r="AP17648" i="2"/>
  <c r="AP7956" i="2"/>
  <c r="AP5124" i="2"/>
  <c r="AP4952" i="2"/>
  <c r="AP10205" i="2"/>
  <c r="AP11400" i="2"/>
  <c r="AP7928" i="2"/>
  <c r="AP6252" i="2"/>
  <c r="AP10422" i="2"/>
  <c r="AP12561" i="2"/>
  <c r="AP3832" i="2"/>
  <c r="AP11958" i="2"/>
  <c r="AP4664" i="2"/>
  <c r="AP8801" i="2"/>
  <c r="AP15473" i="2"/>
  <c r="AP4633" i="2"/>
  <c r="AP1797" i="2"/>
  <c r="AP17006" i="2"/>
  <c r="AP20449" i="2"/>
  <c r="AP3769" i="2"/>
  <c r="AP10220" i="2"/>
  <c r="AP7394" i="2"/>
  <c r="AP7342" i="2"/>
  <c r="AP3908" i="2"/>
  <c r="AP14933" i="2"/>
  <c r="AP6819" i="2"/>
  <c r="AP5566" i="2"/>
  <c r="AP15663" i="2"/>
  <c r="AP20849" i="2"/>
  <c r="AP12414" i="2"/>
  <c r="AP9520" i="2"/>
  <c r="AP16963" i="2"/>
  <c r="AP6273" i="2"/>
  <c r="AP4191" i="2"/>
  <c r="AP17082" i="2"/>
  <c r="AP7144" i="2"/>
  <c r="AP1406" i="2"/>
  <c r="AP18980" i="2"/>
  <c r="AP4434" i="2"/>
  <c r="AP8067" i="2"/>
  <c r="AP11365" i="2"/>
  <c r="AP8184" i="2"/>
  <c r="AP5554" i="2"/>
  <c r="AP14122" i="2"/>
  <c r="AP3002" i="2"/>
  <c r="AP19702" i="2"/>
  <c r="AP5886" i="2"/>
  <c r="AP16938" i="2"/>
  <c r="AP665" i="2"/>
  <c r="AP2993" i="2"/>
  <c r="AP2971" i="2"/>
  <c r="AP10638" i="2"/>
  <c r="AP15061" i="2"/>
  <c r="AP4318" i="2"/>
  <c r="AP15177" i="2"/>
  <c r="AP14519" i="2"/>
  <c r="AP9441" i="2"/>
  <c r="AP348" i="2"/>
  <c r="AP14205" i="2"/>
  <c r="AP4704" i="2"/>
  <c r="AP16367" i="2"/>
  <c r="AP18503" i="2"/>
  <c r="AP15070" i="2"/>
  <c r="AP14202" i="2"/>
  <c r="AP7722" i="2"/>
  <c r="AP12432" i="2"/>
  <c r="AP2751" i="2"/>
  <c r="AP16794" i="2"/>
  <c r="AP18299" i="2"/>
  <c r="AP7379" i="2"/>
  <c r="AP8874" i="2"/>
  <c r="AP8581" i="2"/>
  <c r="AP280" i="2"/>
  <c r="AP14267" i="2"/>
  <c r="AP4085" i="2"/>
  <c r="AP5971" i="2"/>
  <c r="AP17521" i="2"/>
  <c r="AP2134" i="2"/>
  <c r="AP17324" i="2"/>
  <c r="AP7645" i="2"/>
  <c r="AP17459" i="2"/>
  <c r="AP8849" i="2"/>
  <c r="AP9126" i="2"/>
  <c r="AP12000" i="2"/>
  <c r="AP16688" i="2"/>
  <c r="AP16543" i="2"/>
  <c r="AP7737" i="2"/>
  <c r="AP19839" i="2"/>
  <c r="AP10612" i="2"/>
  <c r="AP494" i="2"/>
  <c r="AP17467" i="2"/>
  <c r="AP3666" i="2"/>
  <c r="AP20075" i="2"/>
  <c r="AP11689" i="2"/>
  <c r="AP9164" i="2"/>
  <c r="AP19042" i="2"/>
  <c r="AP14991" i="2"/>
  <c r="AP1343" i="2"/>
  <c r="AP809" i="2"/>
  <c r="AP20880" i="2"/>
  <c r="AP10874" i="2"/>
  <c r="AP21206" i="2"/>
  <c r="AP11027" i="2"/>
  <c r="AP9308" i="2"/>
  <c r="AP16431" i="2"/>
  <c r="AP16766" i="2"/>
  <c r="AP9328" i="2"/>
  <c r="AP7123" i="2"/>
  <c r="AP6090" i="2"/>
  <c r="AP11440" i="2"/>
  <c r="AP12011" i="2"/>
  <c r="AP16411" i="2"/>
  <c r="AP19488" i="2"/>
  <c r="AP5227" i="2"/>
  <c r="AP4769" i="2"/>
  <c r="AP14373" i="2"/>
  <c r="AP11197" i="2"/>
  <c r="AP12141" i="2"/>
  <c r="AP593" i="2"/>
  <c r="AP588" i="2"/>
  <c r="AP17759" i="2"/>
  <c r="AP5881" i="2"/>
  <c r="AP20145" i="2"/>
  <c r="AP19933" i="2"/>
  <c r="AP4365" i="2"/>
  <c r="AP16055" i="2"/>
  <c r="AP12137" i="2"/>
  <c r="AP12349" i="2"/>
  <c r="AP3507" i="2"/>
  <c r="AP15030" i="2"/>
  <c r="AP5637" i="2"/>
  <c r="AP12472" i="2"/>
  <c r="AP6177" i="2"/>
  <c r="AP15994" i="2"/>
  <c r="AP14897" i="2"/>
  <c r="AP4602" i="2"/>
  <c r="AP11937" i="2"/>
  <c r="AP19817" i="2"/>
  <c r="AP17186" i="2"/>
  <c r="AP19792" i="2"/>
  <c r="AP1060" i="2"/>
  <c r="AP9502" i="2"/>
  <c r="AP100" i="2"/>
  <c r="AP7147" i="2"/>
  <c r="AP18968" i="2"/>
  <c r="AP1931" i="2"/>
  <c r="AP11745" i="2"/>
  <c r="AP20425" i="2"/>
  <c r="AP16202" i="2"/>
  <c r="AP7455" i="2"/>
  <c r="AP18478" i="2"/>
  <c r="AP20573" i="2"/>
  <c r="AP8332" i="2"/>
  <c r="AP19320" i="2"/>
  <c r="AP15772" i="2"/>
  <c r="AP6320" i="2"/>
  <c r="AP17268" i="2"/>
  <c r="AP15910" i="2"/>
  <c r="AP15420" i="2"/>
  <c r="AP18847" i="2"/>
  <c r="AP9580" i="2"/>
  <c r="AP18187" i="2"/>
  <c r="AP1341" i="2"/>
  <c r="AP15564" i="2"/>
  <c r="AP6627" i="2"/>
  <c r="AP17250" i="2"/>
  <c r="AP949" i="2"/>
  <c r="AP7297" i="2"/>
  <c r="AP16737" i="2"/>
  <c r="AP3079" i="2"/>
  <c r="AP8552" i="2"/>
  <c r="AP18660" i="2"/>
  <c r="AP1567" i="2"/>
  <c r="AP17437" i="2"/>
  <c r="AP7346" i="2"/>
  <c r="AP2475" i="2"/>
  <c r="AP11768" i="2"/>
  <c r="AP11137" i="2"/>
  <c r="AP15512" i="2"/>
  <c r="AP6694" i="2"/>
  <c r="AP1561" i="2"/>
  <c r="AP20034" i="2"/>
  <c r="AP5791" i="2"/>
  <c r="AP15031" i="2"/>
  <c r="AP3803" i="2"/>
  <c r="AP2195" i="2"/>
  <c r="AP673" i="2"/>
  <c r="AP16581" i="2"/>
  <c r="AP10666" i="2"/>
  <c r="AP10248" i="2"/>
  <c r="AP12212" i="2"/>
  <c r="AP1229" i="2"/>
  <c r="AP4446" i="2"/>
  <c r="AP21324" i="2"/>
  <c r="AP16790" i="2"/>
  <c r="AP14780" i="2"/>
  <c r="AP4060" i="2"/>
  <c r="AP9049" i="2"/>
  <c r="AP9003" i="2"/>
  <c r="AP2614" i="2"/>
  <c r="AP5493" i="2"/>
  <c r="AP8088" i="2"/>
  <c r="AP89" i="2"/>
  <c r="AP667" i="2"/>
  <c r="AP11557" i="2"/>
  <c r="AP16196" i="2"/>
  <c r="AP19079" i="2"/>
  <c r="AP7021" i="2"/>
  <c r="AP20876" i="2"/>
  <c r="AP2471" i="2"/>
  <c r="AP10672" i="2"/>
  <c r="AP9965" i="2"/>
  <c r="AP18454" i="2"/>
  <c r="AP10310" i="2"/>
  <c r="AP15853" i="2"/>
  <c r="AP18390" i="2"/>
  <c r="AP20917" i="2"/>
  <c r="AP3999" i="2"/>
  <c r="AP15770" i="2"/>
  <c r="AP4347" i="2"/>
  <c r="AP7124" i="2"/>
  <c r="AP16789" i="2"/>
  <c r="AP17971" i="2"/>
  <c r="AP8639" i="2"/>
  <c r="AP18585" i="2"/>
  <c r="AP15081" i="2"/>
  <c r="AP1559" i="2"/>
  <c r="AP14066" i="2"/>
  <c r="AP3031" i="2"/>
  <c r="AP16260" i="2"/>
  <c r="AP7507" i="2"/>
  <c r="AP11075" i="2"/>
  <c r="AP17147" i="2"/>
  <c r="AP18041" i="2"/>
  <c r="AP3443" i="2"/>
  <c r="AP1285" i="2"/>
  <c r="AP12187" i="2"/>
  <c r="AP19807" i="2"/>
  <c r="AP17716" i="2"/>
  <c r="AP17204" i="2"/>
  <c r="AP5814" i="2"/>
  <c r="AP6422" i="2"/>
  <c r="AP11279" i="2"/>
  <c r="AP15122" i="2"/>
  <c r="AP4281" i="2"/>
  <c r="AP17667" i="2"/>
  <c r="AP3209" i="2"/>
  <c r="AP782" i="2"/>
  <c r="AP1305" i="2"/>
  <c r="AP5582" i="2"/>
  <c r="AP11516" i="2"/>
  <c r="AP16385" i="2"/>
  <c r="AP4435" i="2"/>
  <c r="AP15241" i="2"/>
  <c r="AP5386" i="2"/>
  <c r="AP12478" i="2"/>
  <c r="AP4111" i="2"/>
  <c r="AP5883" i="2"/>
  <c r="AP5858" i="2"/>
  <c r="AP17188" i="2"/>
  <c r="AP2352" i="2"/>
  <c r="AP3722" i="2"/>
  <c r="AP5458" i="2"/>
  <c r="AP7825" i="2"/>
  <c r="AP979" i="2"/>
  <c r="AP253" i="2"/>
  <c r="AP14299" i="2"/>
  <c r="AP18819" i="2"/>
  <c r="AP11016" i="2"/>
  <c r="AP18683" i="2"/>
  <c r="AP4734" i="2"/>
  <c r="AP14448" i="2"/>
  <c r="AP7487" i="2"/>
  <c r="AP18919" i="2"/>
  <c r="AP16007" i="2"/>
  <c r="AP9352" i="2"/>
  <c r="AP5130" i="2"/>
  <c r="AP1503" i="2"/>
  <c r="AP5622" i="2"/>
  <c r="AP19990" i="2"/>
  <c r="AP17708" i="2"/>
  <c r="AP5585" i="2"/>
  <c r="AP2675" i="2"/>
  <c r="AP19096" i="2"/>
  <c r="AP21404" i="2"/>
  <c r="AP5400" i="2"/>
  <c r="AP20746" i="2"/>
  <c r="AP11333" i="2"/>
  <c r="AP17657" i="2"/>
  <c r="AP14140" i="2"/>
  <c r="AP2854" i="2"/>
  <c r="AP14720" i="2"/>
  <c r="AP7512" i="2"/>
  <c r="AP16873" i="2"/>
  <c r="AP18008" i="2"/>
  <c r="AP17387" i="2"/>
  <c r="AP4772" i="2"/>
  <c r="AP11565" i="2"/>
  <c r="AP7699" i="2"/>
  <c r="AP17624" i="2"/>
  <c r="AP9022" i="2"/>
  <c r="AP10531" i="2"/>
  <c r="AP14298" i="2"/>
  <c r="AP17762" i="2"/>
  <c r="AP7020" i="2"/>
  <c r="AP12499" i="2"/>
  <c r="AP8177" i="2"/>
  <c r="AP19140" i="2"/>
  <c r="AP19418" i="2"/>
  <c r="AP4212" i="2"/>
  <c r="AP14513" i="2"/>
  <c r="AP11746" i="2"/>
  <c r="AP14337" i="2"/>
  <c r="AP5491" i="2"/>
  <c r="AP19108" i="2"/>
  <c r="AP10611" i="2"/>
  <c r="AP12686" i="2"/>
  <c r="AP20811" i="2"/>
  <c r="AP5259" i="2"/>
  <c r="AP10616" i="2"/>
  <c r="AP4545" i="2"/>
  <c r="AP12116" i="2"/>
  <c r="AP13961" i="2"/>
  <c r="AP23915" i="2"/>
  <c r="AP20735" i="2"/>
  <c r="AP1715" i="2"/>
  <c r="AP16295" i="2"/>
  <c r="AP9142" i="2"/>
  <c r="AP13606" i="2"/>
  <c r="AP13492" i="2"/>
  <c r="AP7986" i="2"/>
  <c r="AP6781" i="2"/>
  <c r="AP18334" i="2"/>
  <c r="AP18694" i="2"/>
  <c r="AP3214" i="2"/>
  <c r="AP15712" i="2"/>
  <c r="AP18552" i="2"/>
  <c r="AP19868" i="2"/>
  <c r="AP14745" i="2"/>
  <c r="AP17693" i="2"/>
  <c r="AP19823" i="2"/>
  <c r="AP12617" i="2"/>
  <c r="AP6980" i="2"/>
  <c r="AP2247" i="2"/>
  <c r="AP2210" i="2"/>
  <c r="AP9846" i="2"/>
  <c r="AP20327" i="2"/>
  <c r="AP4925" i="2"/>
  <c r="AP5984" i="2"/>
  <c r="AP8116" i="2"/>
  <c r="AP21124" i="2"/>
  <c r="AP7630" i="2"/>
  <c r="AP16780" i="2"/>
  <c r="AP16402" i="2"/>
  <c r="AP8858" i="2"/>
  <c r="AP12083" i="2"/>
  <c r="AP15696" i="2"/>
  <c r="AP5846" i="2"/>
  <c r="AP4975" i="2"/>
  <c r="AP10215" i="2"/>
  <c r="AP3064" i="2"/>
  <c r="AP12509" i="2"/>
  <c r="AP5368" i="2"/>
  <c r="AP14815" i="2"/>
  <c r="AP12182" i="2"/>
  <c r="AP20411" i="2"/>
  <c r="AP6042" i="2"/>
  <c r="AP4524" i="2"/>
  <c r="AP18703" i="2"/>
  <c r="AP20503" i="2"/>
  <c r="AP11700" i="2"/>
  <c r="AP19466" i="2"/>
  <c r="AP11739" i="2"/>
  <c r="AP3505" i="2"/>
  <c r="AP9357" i="2"/>
  <c r="AP5992" i="2"/>
  <c r="AP3910" i="2"/>
  <c r="AP540" i="2"/>
  <c r="AP20605" i="2"/>
  <c r="AP12453" i="2"/>
  <c r="AP19711" i="2"/>
  <c r="AP16334" i="2"/>
  <c r="AP5968" i="2"/>
  <c r="AP522" i="2"/>
  <c r="AP20921" i="2"/>
  <c r="AP9938" i="2"/>
  <c r="AP16348" i="2"/>
  <c r="AP8603" i="2"/>
  <c r="AP2174" i="2"/>
  <c r="AP11445" i="2"/>
  <c r="AP18838" i="2"/>
  <c r="AP11361" i="2"/>
  <c r="AP12470" i="2"/>
  <c r="AP4046" i="2"/>
  <c r="AP17232" i="2"/>
  <c r="AP4244" i="2"/>
  <c r="AP7515" i="2"/>
  <c r="AP12310" i="2"/>
  <c r="AP2658" i="2"/>
  <c r="AP14644" i="2"/>
  <c r="AP1888" i="2"/>
  <c r="AP18981" i="2"/>
  <c r="AP6337" i="2"/>
  <c r="AP4211" i="2"/>
  <c r="AP16822" i="2"/>
  <c r="AP6048" i="2"/>
  <c r="AP12007" i="2"/>
  <c r="AP10556" i="2"/>
  <c r="AP9849" i="2"/>
  <c r="AP11448" i="2"/>
  <c r="AP19848" i="2"/>
  <c r="AP8348" i="2"/>
  <c r="AP4358" i="2"/>
  <c r="AP21312" i="2"/>
  <c r="AP10125" i="2"/>
  <c r="AP12358" i="2"/>
  <c r="AP76" i="2"/>
  <c r="AP5571" i="2"/>
  <c r="AP20789" i="2"/>
  <c r="AP1106" i="2"/>
  <c r="AP18747" i="2"/>
  <c r="AP8002" i="2"/>
  <c r="AP8533" i="2"/>
  <c r="AP11799" i="2"/>
  <c r="AP2735" i="2"/>
  <c r="AP14704" i="2"/>
  <c r="AP9259" i="2"/>
  <c r="AP2823" i="2"/>
  <c r="AP9588" i="2"/>
  <c r="AP1342" i="2"/>
  <c r="AP144" i="2"/>
  <c r="AP17631" i="2"/>
  <c r="AP11172" i="2"/>
  <c r="AP17192" i="2"/>
  <c r="AP18856" i="2"/>
  <c r="AP10959" i="2"/>
  <c r="AP4648" i="2"/>
  <c r="AP11040" i="2"/>
  <c r="AP16679" i="2"/>
  <c r="AP14050" i="2"/>
  <c r="AP17016" i="2"/>
  <c r="AP12513" i="2"/>
  <c r="AP5874" i="2"/>
  <c r="AP16309" i="2"/>
  <c r="AP16901" i="2"/>
  <c r="AP8245" i="2"/>
  <c r="AP19778" i="2"/>
  <c r="AP4026" i="2"/>
  <c r="AP18786" i="2"/>
  <c r="AP2264" i="2"/>
  <c r="AP16397" i="2"/>
  <c r="AP20398" i="2"/>
  <c r="AP20166" i="2"/>
  <c r="AP10647" i="2"/>
  <c r="AP12328" i="2"/>
  <c r="AP14102" i="2"/>
  <c r="AP368" i="2"/>
  <c r="AP18267" i="2"/>
  <c r="AP9599" i="2"/>
  <c r="AP20700" i="2"/>
  <c r="AP17986" i="2"/>
  <c r="AP11367" i="2"/>
  <c r="AP17776" i="2"/>
  <c r="AP12540" i="2"/>
  <c r="AP16802" i="2"/>
  <c r="AP6293" i="2"/>
  <c r="AP17128" i="2"/>
  <c r="AP8876" i="2"/>
  <c r="AP1551" i="2"/>
  <c r="AP9758" i="2"/>
  <c r="AP6130" i="2"/>
  <c r="AP3228" i="2"/>
  <c r="AP9100" i="2"/>
  <c r="AP8824" i="2"/>
  <c r="AP3297" i="2"/>
  <c r="AP3020" i="2"/>
  <c r="AP10857" i="2"/>
  <c r="AP18218" i="2"/>
  <c r="AP10600" i="2"/>
  <c r="AP6231" i="2"/>
  <c r="AP18705" i="2"/>
  <c r="AP9472" i="2"/>
  <c r="AP4809" i="2"/>
  <c r="AP14103" i="2"/>
  <c r="AP14784" i="2"/>
  <c r="AP5722" i="2"/>
  <c r="AP17085" i="2"/>
  <c r="AP4208" i="2"/>
  <c r="AP2235" i="2"/>
  <c r="AP4894" i="2"/>
  <c r="AP6654" i="2"/>
  <c r="AP1036" i="2"/>
  <c r="AP1405" i="2"/>
  <c r="AP17567" i="2"/>
  <c r="AP7133" i="2"/>
  <c r="AP4802" i="2"/>
  <c r="AP5249" i="2"/>
  <c r="AP4141" i="2"/>
  <c r="AP19209" i="2"/>
  <c r="AP8869" i="2"/>
  <c r="AP11146" i="2"/>
  <c r="AP1391" i="2"/>
  <c r="AP10859" i="2"/>
  <c r="AP12029" i="2"/>
  <c r="AP7050" i="2"/>
  <c r="AP11228" i="2"/>
  <c r="AP10063" i="2"/>
  <c r="AP6393" i="2"/>
  <c r="AP5719" i="2"/>
  <c r="AP15806" i="2"/>
  <c r="AP732" i="2"/>
  <c r="AP2989" i="2"/>
  <c r="AP2796" i="2"/>
  <c r="AP6907" i="2"/>
  <c r="AP20262" i="2"/>
  <c r="AP18796" i="2"/>
  <c r="AP15804" i="2"/>
  <c r="AP15170" i="2"/>
  <c r="AP12814" i="2"/>
  <c r="AP15507" i="2"/>
  <c r="AP17074" i="2"/>
  <c r="AP9590" i="2"/>
  <c r="AP1005" i="2"/>
  <c r="AP1768" i="2"/>
  <c r="AP16061" i="2"/>
  <c r="AP6633" i="2"/>
  <c r="AP18113" i="2"/>
  <c r="AP9656" i="2"/>
  <c r="AP2949" i="2"/>
  <c r="AP18217" i="2"/>
  <c r="AP12516" i="2"/>
  <c r="AP255" i="2"/>
  <c r="AP17367" i="2"/>
  <c r="AP2934" i="2"/>
  <c r="AP2901" i="2"/>
  <c r="AP4004" i="2"/>
  <c r="AP20154" i="2"/>
  <c r="AP10299" i="2"/>
  <c r="AP5901" i="2"/>
  <c r="AP21127" i="2"/>
  <c r="AP1398" i="2"/>
  <c r="AP16635" i="2"/>
  <c r="AP2522" i="2"/>
  <c r="AP624" i="2"/>
  <c r="AP11195" i="2"/>
  <c r="AP2972" i="2"/>
  <c r="AP5878" i="2"/>
  <c r="AP20856" i="2"/>
  <c r="AP5822" i="2"/>
  <c r="AP14536" i="2"/>
  <c r="AP17656" i="2"/>
  <c r="AP3436" i="2"/>
  <c r="AP14095" i="2"/>
  <c r="AP11519" i="2"/>
  <c r="AP7166" i="2"/>
  <c r="AP18853" i="2"/>
  <c r="AP12764" i="2"/>
  <c r="AP9000" i="2"/>
  <c r="AP5197" i="2"/>
  <c r="AP10803" i="2"/>
  <c r="AP2159" i="2"/>
  <c r="AP336" i="2"/>
  <c r="AP5380" i="2"/>
  <c r="AP15498" i="2"/>
  <c r="AP822" i="2"/>
  <c r="AP15885" i="2"/>
  <c r="AP3833" i="2"/>
  <c r="AP16526" i="2"/>
  <c r="AP1866" i="2"/>
  <c r="AP19368" i="2"/>
  <c r="AP4794" i="2"/>
  <c r="AP21234" i="2"/>
  <c r="AP4821" i="2"/>
  <c r="AP6288" i="2"/>
  <c r="AP12727" i="2"/>
  <c r="AP1152" i="2"/>
  <c r="AP7531" i="2"/>
  <c r="AP21077" i="2"/>
  <c r="AP14625" i="2"/>
  <c r="AP11923" i="2"/>
  <c r="AP15733" i="2"/>
  <c r="AP5912" i="2"/>
  <c r="AP5399" i="2"/>
  <c r="AP16606" i="2"/>
  <c r="AP14845" i="2"/>
  <c r="AP20758" i="2"/>
  <c r="AP20049" i="2"/>
  <c r="AP18092" i="2"/>
  <c r="AP3191" i="2"/>
  <c r="AP18688" i="2"/>
  <c r="AP7827" i="2"/>
  <c r="AP20318" i="2"/>
  <c r="AP19309" i="2"/>
  <c r="AP14849" i="2"/>
  <c r="AP10774" i="2"/>
  <c r="AP1306" i="2"/>
  <c r="AP7401" i="2"/>
  <c r="AP3771" i="2"/>
  <c r="AP3470" i="2"/>
  <c r="AP17031" i="2"/>
  <c r="AP11977" i="2"/>
  <c r="AP14713" i="2"/>
  <c r="AP4595" i="2"/>
  <c r="AP1436" i="2"/>
  <c r="AP19960" i="2"/>
  <c r="AP4335" i="2"/>
  <c r="AP9367" i="2"/>
  <c r="AP7987" i="2"/>
  <c r="AP2943" i="2"/>
  <c r="AP7871" i="2"/>
  <c r="AP2908" i="2"/>
  <c r="AP11972" i="2"/>
  <c r="AP14166" i="2"/>
  <c r="AP744" i="2"/>
  <c r="AP9706" i="2"/>
  <c r="AP1665" i="2"/>
  <c r="AP8958" i="2"/>
  <c r="AP2810" i="2"/>
  <c r="AP8542" i="2"/>
  <c r="AP19275" i="2"/>
  <c r="AP9737" i="2"/>
  <c r="AP18909" i="2"/>
  <c r="AP267" i="2"/>
  <c r="AP16332" i="2"/>
  <c r="AP1347" i="2"/>
  <c r="AP14724" i="2"/>
  <c r="AP16459" i="2"/>
  <c r="AP3282" i="2"/>
  <c r="AP8303" i="2"/>
  <c r="AP3093" i="2"/>
  <c r="AP7876" i="2"/>
  <c r="AP9620" i="2"/>
  <c r="AP11710" i="2"/>
  <c r="AP9116" i="2"/>
  <c r="AP9203" i="2"/>
  <c r="AP10095" i="2"/>
  <c r="AP16716" i="2"/>
  <c r="AP15314" i="2"/>
  <c r="AP6009" i="2"/>
  <c r="AP11882" i="2"/>
  <c r="AP4759" i="2"/>
  <c r="AP5327" i="2"/>
  <c r="AP15365" i="2"/>
  <c r="AP9253" i="2"/>
  <c r="AP7165" i="2"/>
  <c r="AP10042" i="2"/>
  <c r="AP678" i="2"/>
  <c r="AP8636" i="2"/>
  <c r="AP2393" i="2"/>
  <c r="AP10226" i="2"/>
  <c r="AP4541" i="2"/>
  <c r="AP8234" i="2"/>
  <c r="AP19617" i="2"/>
  <c r="AP10503" i="2"/>
  <c r="AP14123" i="2"/>
  <c r="AP21398" i="2"/>
  <c r="AP9868" i="2"/>
  <c r="AP2465" i="2"/>
  <c r="AP21143" i="2"/>
  <c r="AP14232" i="2"/>
  <c r="AP9265" i="2"/>
  <c r="AP19439" i="2"/>
  <c r="AP16380" i="2"/>
  <c r="AP20475" i="2"/>
  <c r="AP9424" i="2"/>
  <c r="AP21250" i="2"/>
  <c r="AP2776" i="2"/>
  <c r="AP821" i="2"/>
  <c r="AP426" i="2"/>
  <c r="AP20066" i="2"/>
  <c r="AP12055" i="2"/>
  <c r="AP11725" i="2"/>
  <c r="AP2759" i="2"/>
  <c r="AP12519" i="2"/>
  <c r="AP5678" i="2"/>
  <c r="AP10067" i="2"/>
  <c r="AP975" i="2"/>
  <c r="AP458" i="2"/>
  <c r="AP12242" i="2"/>
  <c r="AP10836" i="2"/>
  <c r="AP17610" i="2"/>
  <c r="AP16285" i="2"/>
  <c r="AP6569" i="2"/>
  <c r="AP17446" i="2"/>
  <c r="AP20659" i="2"/>
  <c r="AP8977" i="2"/>
  <c r="AP15091" i="2"/>
  <c r="AP16722" i="2"/>
  <c r="AP14568" i="2"/>
  <c r="AP2193" i="2"/>
  <c r="AP9271" i="2"/>
  <c r="AP21351" i="2"/>
  <c r="AP1541" i="2"/>
  <c r="AP3455" i="2"/>
  <c r="AP8378" i="2"/>
  <c r="AP14901" i="2"/>
  <c r="AP10607" i="2"/>
  <c r="AP18788" i="2"/>
  <c r="AP10606" i="2"/>
  <c r="AP4916" i="2"/>
  <c r="AP15737" i="2"/>
  <c r="AP17911" i="2"/>
  <c r="AP14410" i="2"/>
  <c r="AP18259" i="2"/>
  <c r="AP15485" i="2"/>
  <c r="AP14379" i="2"/>
  <c r="AP16548" i="2"/>
  <c r="AP7522" i="2"/>
  <c r="AP3657" i="2"/>
  <c r="AP4897" i="2"/>
  <c r="AP6059" i="2"/>
  <c r="AP2020" i="2"/>
  <c r="AP18082" i="2"/>
  <c r="AP9208" i="2"/>
  <c r="AP15729" i="2"/>
  <c r="AP16725" i="2"/>
  <c r="AP6705" i="2"/>
  <c r="AP3109" i="2"/>
  <c r="AP15895" i="2"/>
  <c r="AP12389" i="2"/>
  <c r="AP20165" i="2"/>
  <c r="AP20515" i="2"/>
  <c r="AP18545" i="2"/>
  <c r="AP17081" i="2"/>
  <c r="AP5751" i="2"/>
  <c r="AP9583" i="2"/>
  <c r="AP2042" i="2"/>
  <c r="AP19180" i="2"/>
  <c r="AP17549" i="2"/>
  <c r="AP7070" i="2"/>
  <c r="AP9220" i="2"/>
  <c r="AP4249" i="2"/>
  <c r="AP8634" i="2"/>
  <c r="AP15852" i="2"/>
  <c r="AP1822" i="2"/>
  <c r="AP7448" i="2"/>
  <c r="AP9841" i="2"/>
  <c r="AP23266" i="2"/>
  <c r="AP9664" i="2"/>
  <c r="AP6825" i="2"/>
  <c r="AP1915" i="2"/>
  <c r="AP10759" i="2"/>
  <c r="AP13658" i="2"/>
  <c r="AP17565" i="2"/>
  <c r="AP15972" i="2"/>
  <c r="AP18408" i="2"/>
  <c r="AP18837" i="2"/>
  <c r="AP11887" i="2"/>
  <c r="AP20433" i="2"/>
  <c r="AP20462" i="2"/>
  <c r="AP11604" i="2"/>
  <c r="AP18439" i="2"/>
  <c r="AP16863" i="2"/>
  <c r="AP12564" i="2"/>
  <c r="AP10424" i="2"/>
  <c r="AP4509" i="2"/>
  <c r="AP18330" i="2"/>
  <c r="AP18097" i="2"/>
  <c r="AP4143" i="2"/>
  <c r="AP8455" i="2"/>
  <c r="AP9277" i="2"/>
  <c r="AP2230" i="2"/>
  <c r="AP14751" i="2"/>
  <c r="AP2517" i="2"/>
  <c r="AP9967" i="2"/>
  <c r="AP5712" i="2"/>
  <c r="AP1058" i="2"/>
  <c r="AP1934" i="2"/>
  <c r="AP10802" i="2"/>
  <c r="AP6064" i="2"/>
  <c r="AP15235" i="2"/>
  <c r="AP18584" i="2"/>
  <c r="AP1780" i="2"/>
  <c r="AP17509" i="2"/>
  <c r="AP10579" i="2"/>
  <c r="AP3842" i="2"/>
  <c r="AP16344" i="2"/>
  <c r="AP17627" i="2"/>
  <c r="AP9525" i="2"/>
  <c r="AP1766" i="2"/>
  <c r="AP16205" i="2"/>
  <c r="AP4572" i="2"/>
  <c r="AP15219" i="2"/>
  <c r="AP1996" i="2"/>
  <c r="AP16436" i="2"/>
  <c r="AP19828" i="2"/>
  <c r="AP14438" i="2"/>
  <c r="AP8750" i="2"/>
  <c r="AP10545" i="2"/>
  <c r="AP1375" i="2"/>
  <c r="AP2721" i="2"/>
  <c r="AP18091" i="2"/>
  <c r="AP8620" i="2"/>
  <c r="AP3165" i="2"/>
  <c r="AP18281" i="2"/>
  <c r="AP6599" i="2"/>
  <c r="AP4408" i="2"/>
  <c r="AP18208" i="2"/>
  <c r="AP1488" i="2"/>
  <c r="AP17025" i="2"/>
  <c r="AP14938" i="2"/>
  <c r="AP3208" i="2"/>
  <c r="AP17438" i="2"/>
  <c r="AP9689" i="2"/>
  <c r="AP10352" i="2"/>
  <c r="AP18234" i="2"/>
  <c r="AP7700" i="2"/>
  <c r="AP16551" i="2"/>
  <c r="AP19102" i="2"/>
  <c r="AP2515" i="2"/>
  <c r="AP19661" i="2"/>
  <c r="AP11421" i="2"/>
  <c r="AP10769" i="2"/>
  <c r="AP14046" i="2"/>
  <c r="AP6591" i="2"/>
  <c r="AP8493" i="2"/>
  <c r="AP2133" i="2"/>
  <c r="AP11091" i="2"/>
  <c r="AP1065" i="2"/>
  <c r="AP1385" i="2"/>
  <c r="AP16160" i="2"/>
  <c r="AP6301" i="2"/>
  <c r="AP7338" i="2"/>
  <c r="AP3909" i="2"/>
  <c r="AP12441" i="2"/>
  <c r="AP10757" i="2"/>
  <c r="AP16298" i="2"/>
  <c r="AP15690" i="2"/>
  <c r="AP3236" i="2"/>
  <c r="AP14126" i="2"/>
  <c r="AP10939" i="2"/>
  <c r="AP17621" i="2"/>
  <c r="AP2783" i="2"/>
  <c r="AP11701" i="2"/>
  <c r="AP12372" i="2"/>
  <c r="AP12714" i="2"/>
  <c r="AP6233" i="2"/>
  <c r="AP14167" i="2"/>
  <c r="AP10258" i="2"/>
  <c r="AP19131" i="2"/>
  <c r="AP19483" i="2"/>
  <c r="AP11579" i="2"/>
  <c r="AP1052" i="2"/>
  <c r="AP11578" i="2"/>
  <c r="AP7858" i="2"/>
  <c r="AP18251" i="2"/>
  <c r="AP3810" i="2"/>
  <c r="AP11449" i="2"/>
  <c r="AP10080" i="2"/>
  <c r="AP12419" i="2"/>
  <c r="AP3291" i="2"/>
  <c r="AP384" i="2"/>
  <c r="AP7469" i="2"/>
  <c r="AP1168" i="2"/>
  <c r="AP3860" i="2"/>
  <c r="AP5741" i="2"/>
  <c r="AP16793" i="2"/>
  <c r="AP5081" i="2"/>
  <c r="AP15624" i="2"/>
  <c r="AP5918" i="2"/>
  <c r="AP16930" i="2"/>
  <c r="AP8143" i="2"/>
  <c r="AP467" i="2"/>
  <c r="AP6765" i="2"/>
  <c r="AP10570" i="2"/>
  <c r="AP18323" i="2"/>
  <c r="AP10335" i="2"/>
  <c r="AP6295" i="2"/>
  <c r="AP14213" i="2"/>
  <c r="AP19979" i="2"/>
  <c r="AP11274" i="2"/>
  <c r="AP3421" i="2"/>
  <c r="AP3096" i="2"/>
  <c r="AP18826" i="2"/>
  <c r="AP4010" i="2"/>
  <c r="AP14808" i="2"/>
  <c r="AP7188" i="2"/>
  <c r="AP9749" i="2"/>
  <c r="AP12247" i="2"/>
  <c r="AP18136" i="2"/>
  <c r="AP20217" i="2"/>
  <c r="AP10332" i="2"/>
  <c r="AP11078" i="2"/>
  <c r="AP5917" i="2"/>
  <c r="AP21174" i="2"/>
  <c r="AP7698" i="2"/>
  <c r="AP3802" i="2"/>
  <c r="AP2894" i="2"/>
  <c r="AP6780" i="2"/>
  <c r="AP4396" i="2"/>
  <c r="AP21900" i="2"/>
  <c r="AP20800" i="2"/>
  <c r="AP16441" i="2"/>
  <c r="AP18947" i="2"/>
  <c r="AP17634" i="2"/>
  <c r="AP16239" i="2"/>
  <c r="AP1848" i="2"/>
  <c r="AP19815" i="2"/>
  <c r="AP2714" i="2"/>
  <c r="AP6948" i="2"/>
  <c r="AP3605" i="2"/>
  <c r="AP14317" i="2"/>
  <c r="AP1265" i="2"/>
  <c r="AP9605" i="2"/>
  <c r="AP2131" i="2"/>
  <c r="AP4490" i="2"/>
  <c r="AP8672" i="2"/>
  <c r="AP7628" i="2"/>
  <c r="AP668" i="2"/>
  <c r="AP14590" i="2"/>
  <c r="AP4064" i="2"/>
  <c r="AP21121" i="2"/>
  <c r="AP1886" i="2"/>
  <c r="AP10269" i="2"/>
  <c r="AP18175" i="2"/>
  <c r="AP11392" i="2"/>
  <c r="AP2254" i="2"/>
  <c r="AP10455" i="2"/>
  <c r="AP10196" i="2"/>
  <c r="AP16361" i="2"/>
  <c r="AP11181" i="2"/>
  <c r="AP12780" i="2"/>
  <c r="AP3173" i="2"/>
  <c r="AP10002" i="2"/>
  <c r="AP7489" i="2"/>
  <c r="AP20587" i="2"/>
  <c r="AP4616" i="2"/>
  <c r="AP974" i="2"/>
  <c r="AP8198" i="2"/>
  <c r="AP3843" i="2"/>
  <c r="AP6237" i="2"/>
  <c r="AP20175" i="2"/>
  <c r="AP1520" i="2"/>
  <c r="AP5001" i="2"/>
  <c r="AP16068" i="2"/>
  <c r="AP9278" i="2"/>
  <c r="AP17587" i="2"/>
  <c r="AP14956" i="2"/>
  <c r="AP20459" i="2"/>
  <c r="AP18539" i="2"/>
  <c r="AP18863" i="2"/>
  <c r="AP20891" i="2"/>
  <c r="AP3153" i="2"/>
  <c r="AP5301" i="2"/>
  <c r="AP19240" i="2"/>
  <c r="AP9495" i="2"/>
  <c r="AP1137" i="2"/>
  <c r="AP8221" i="2"/>
  <c r="AP11023" i="2"/>
  <c r="AP15625" i="2"/>
  <c r="AP15037" i="2"/>
  <c r="AP12672" i="2"/>
  <c r="AP17282" i="2"/>
  <c r="AP4099" i="2"/>
  <c r="AP9809" i="2"/>
  <c r="AP17946" i="2"/>
  <c r="AP7870" i="2"/>
  <c r="AP9628" i="2"/>
  <c r="AP5472" i="2"/>
  <c r="AP18593" i="2"/>
  <c r="AP5450" i="2"/>
  <c r="AP18441" i="2"/>
  <c r="AP5292" i="2"/>
  <c r="AP14545" i="2"/>
  <c r="AP11494" i="2"/>
  <c r="AP4386" i="2"/>
  <c r="AP17680" i="2"/>
  <c r="AP19049" i="2"/>
  <c r="AP8568" i="2"/>
  <c r="AP3446" i="2"/>
  <c r="AP2339" i="2"/>
  <c r="AP1281" i="2"/>
  <c r="AP11921" i="2"/>
  <c r="AP5486" i="2"/>
  <c r="AP4204" i="2"/>
  <c r="AP4190" i="2"/>
  <c r="AP17841" i="2"/>
  <c r="AP16389" i="2"/>
  <c r="AP11253" i="2"/>
  <c r="AP20267" i="2"/>
  <c r="AP17944" i="2"/>
  <c r="AP4827" i="2"/>
  <c r="AP21094" i="2"/>
  <c r="AP4263" i="2"/>
  <c r="AP12038" i="2"/>
  <c r="AP2296" i="2"/>
  <c r="AP1959" i="2"/>
  <c r="AP18429" i="2"/>
  <c r="AP10423" i="2"/>
  <c r="AP19973" i="2"/>
  <c r="AP4710" i="2"/>
  <c r="AP7993" i="2"/>
  <c r="AP16544" i="2"/>
  <c r="AP3257" i="2"/>
  <c r="AP15638" i="2"/>
  <c r="AP16961" i="2"/>
  <c r="AP5308" i="2"/>
  <c r="AP15217" i="2"/>
  <c r="AP11359" i="2"/>
  <c r="AP5181" i="2"/>
  <c r="AP15796" i="2"/>
  <c r="AP12437" i="2"/>
  <c r="AP1628" i="2"/>
  <c r="AP11881" i="2"/>
  <c r="AP1840" i="2"/>
  <c r="AP7694" i="2"/>
  <c r="AP14564" i="2"/>
  <c r="AP7071" i="2"/>
  <c r="AP20161" i="2"/>
  <c r="AP648" i="2"/>
  <c r="AP17408" i="2"/>
  <c r="AP11314" i="2"/>
  <c r="AP3042" i="2"/>
  <c r="AP18634" i="2"/>
  <c r="AP12203" i="2"/>
  <c r="AP10373" i="2"/>
  <c r="AP21178" i="2"/>
  <c r="AP14906" i="2"/>
  <c r="AP8424" i="2"/>
  <c r="AP8165" i="2"/>
  <c r="AP17707" i="2"/>
  <c r="AP16638" i="2"/>
  <c r="AP2900" i="2"/>
  <c r="AP2791" i="2"/>
  <c r="AP15655" i="2"/>
  <c r="AP21158" i="2"/>
  <c r="AP17214" i="2"/>
  <c r="AP20989" i="2"/>
  <c r="AP462" i="2"/>
  <c r="AP20116" i="2"/>
  <c r="AP11583" i="2"/>
  <c r="AP9366" i="2"/>
  <c r="AP16595" i="2"/>
  <c r="AP14638" i="2"/>
  <c r="AP20576" i="2"/>
  <c r="AP8401" i="2"/>
  <c r="AP10227" i="2"/>
  <c r="AP205" i="2"/>
  <c r="AP14591" i="2"/>
  <c r="AP19692" i="2"/>
  <c r="AP20108" i="2"/>
  <c r="AP12392" i="2"/>
  <c r="AP18974" i="2"/>
  <c r="AP7995" i="2"/>
  <c r="AP18946" i="2"/>
  <c r="AP11010" i="2"/>
  <c r="AP18895" i="2"/>
  <c r="AP7691" i="2"/>
  <c r="AP4806" i="2"/>
  <c r="AP8879" i="2"/>
  <c r="AP17269" i="2"/>
  <c r="AP7631" i="2"/>
  <c r="AP5757" i="2"/>
  <c r="AP18293" i="2"/>
  <c r="AP17765" i="2"/>
  <c r="AP147" i="2"/>
  <c r="AP18779" i="2"/>
  <c r="AP9002" i="2"/>
  <c r="AP1889" i="2"/>
  <c r="AP15080" i="2"/>
  <c r="AP6578" i="2"/>
  <c r="AP10773" i="2"/>
  <c r="AP16707" i="2"/>
  <c r="AP7065" i="2"/>
  <c r="AP1620" i="2"/>
  <c r="AP5315" i="2"/>
  <c r="AP19642" i="2"/>
  <c r="AP1500" i="2"/>
  <c r="AP19500" i="2"/>
  <c r="AP11242" i="2"/>
  <c r="AP14609" i="2"/>
  <c r="AP20047" i="2"/>
  <c r="AP11900" i="2"/>
  <c r="AP4170" i="2"/>
  <c r="AP5905" i="2"/>
  <c r="AP22411" i="2"/>
  <c r="AP5224" i="2"/>
  <c r="AP17499" i="2"/>
  <c r="AP17464" i="2"/>
  <c r="AP6630" i="2"/>
  <c r="AP7230" i="2"/>
  <c r="AP14446" i="2"/>
  <c r="AP17225" i="2"/>
  <c r="AP8815" i="2"/>
  <c r="AP1425" i="2"/>
  <c r="AP10762" i="2"/>
  <c r="AP4097" i="2"/>
  <c r="AP10919" i="2"/>
  <c r="AP5982" i="2"/>
  <c r="AP15650" i="2"/>
  <c r="AP14406" i="2"/>
  <c r="AP2419" i="2"/>
  <c r="AP16270" i="2"/>
  <c r="AP20256" i="2"/>
  <c r="AP4877" i="2"/>
  <c r="AP5943" i="2"/>
  <c r="AP497" i="2"/>
  <c r="AP18859" i="2"/>
  <c r="AP11157" i="2"/>
  <c r="AP493" i="2"/>
  <c r="AP7846" i="2"/>
  <c r="AP21274" i="2"/>
  <c r="AP6590" i="2"/>
  <c r="AP9215" i="2"/>
  <c r="AP21286" i="2"/>
  <c r="AP1344" i="2"/>
  <c r="AP17566" i="2"/>
  <c r="AP10305" i="2"/>
  <c r="AP15413" i="2"/>
  <c r="AP15392" i="2"/>
  <c r="AP4503" i="2"/>
  <c r="AP11708" i="2"/>
  <c r="AP12443" i="2"/>
  <c r="AP4499" i="2"/>
  <c r="AP20612" i="2"/>
  <c r="AP21097" i="2"/>
  <c r="AP7751" i="2"/>
  <c r="AP5243" i="2"/>
  <c r="AP9039" i="2"/>
  <c r="AP21333" i="2"/>
  <c r="AP17658" i="2"/>
  <c r="AP11246" i="2"/>
  <c r="AP11420" i="2"/>
  <c r="AP19912" i="2"/>
  <c r="AP3082" i="2"/>
  <c r="AP14096" i="2"/>
  <c r="AP9293" i="2"/>
  <c r="AP6438" i="2"/>
  <c r="AP1491" i="2"/>
  <c r="AP7470" i="2"/>
  <c r="AP9683" i="2"/>
  <c r="AP17684" i="2"/>
  <c r="AP9838" i="2"/>
  <c r="AP18216" i="2"/>
  <c r="AP9307" i="2"/>
  <c r="AP11221" i="2"/>
  <c r="AP8370" i="2"/>
  <c r="AP1716" i="2"/>
  <c r="AP6646" i="2"/>
  <c r="AP9001" i="2"/>
  <c r="AP2958" i="2"/>
  <c r="AP11873" i="2"/>
  <c r="AP3382" i="2"/>
  <c r="AP1935" i="2"/>
  <c r="AP4585" i="2"/>
  <c r="AP18036" i="2"/>
  <c r="AP4156" i="2"/>
  <c r="AP20823" i="2"/>
  <c r="AP1565" i="2"/>
  <c r="AP15369" i="2"/>
  <c r="AP19997" i="2"/>
  <c r="AP6964" i="2"/>
  <c r="AP18243" i="2"/>
  <c r="AP7357" i="2"/>
  <c r="AP11635" i="2"/>
  <c r="AP14833" i="2"/>
  <c r="AP20725" i="2"/>
  <c r="AP942" i="2"/>
  <c r="AP2396" i="2"/>
  <c r="AP23656" i="2"/>
  <c r="AP14596" i="2"/>
  <c r="AP5797" i="2"/>
  <c r="AP15898" i="2"/>
  <c r="AP3113" i="2"/>
  <c r="AP20324" i="2"/>
  <c r="AP6888" i="2"/>
  <c r="AP14172" i="2"/>
  <c r="AP10206" i="2"/>
  <c r="AP17895" i="2"/>
  <c r="AP16216" i="2"/>
  <c r="AP12275" i="2"/>
  <c r="AP16022" i="2"/>
  <c r="AP8131" i="2"/>
  <c r="AP16542" i="2"/>
  <c r="AP19563" i="2"/>
  <c r="AP11543" i="2"/>
  <c r="AP9881" i="2"/>
  <c r="AP4557" i="2"/>
  <c r="AP10569" i="2"/>
  <c r="AP6824" i="2"/>
  <c r="AP3188" i="2"/>
  <c r="AP10609" i="2"/>
  <c r="AP7669" i="2"/>
  <c r="AP1303" i="2"/>
  <c r="AP5977" i="2"/>
  <c r="AP15670" i="2"/>
  <c r="AP2453" i="2"/>
  <c r="AP16395" i="2"/>
  <c r="AP4935" i="2"/>
  <c r="AP2355" i="2"/>
  <c r="AP10983" i="2"/>
  <c r="AP14190" i="2"/>
  <c r="AP17353" i="2"/>
  <c r="AP8755" i="2"/>
  <c r="AP14911" i="2"/>
  <c r="AP20724" i="2"/>
  <c r="AP3189" i="2"/>
  <c r="AP7764" i="2"/>
  <c r="AP9056" i="2"/>
  <c r="AP20791" i="2"/>
  <c r="AP20531" i="2"/>
  <c r="AP11704" i="2"/>
  <c r="AP14626" i="2"/>
  <c r="AP20890" i="2"/>
  <c r="AP6874" i="2"/>
  <c r="AP8202" i="2"/>
  <c r="AP20277" i="2"/>
  <c r="AP19688" i="2"/>
  <c r="AP6248" i="2"/>
  <c r="AP18570" i="2"/>
  <c r="AP19445" i="2"/>
  <c r="AP4299" i="2"/>
  <c r="AP9090" i="2"/>
  <c r="AP10881" i="2"/>
  <c r="AP20523" i="2"/>
  <c r="AP18400" i="2"/>
  <c r="AP7888" i="2"/>
  <c r="AP221" i="2"/>
  <c r="AP4177" i="2"/>
  <c r="AP20386" i="2"/>
  <c r="AP5091" i="2"/>
  <c r="AP18417" i="2"/>
  <c r="AP12407" i="2"/>
  <c r="AP9168" i="2"/>
  <c r="AP17989" i="2"/>
  <c r="AP3243" i="2"/>
  <c r="AP16106" i="2"/>
  <c r="AP11807" i="2"/>
  <c r="AP14461" i="2"/>
  <c r="AP3288" i="2"/>
  <c r="AP17935" i="2"/>
  <c r="AP11155" i="2"/>
  <c r="AP7328" i="2"/>
  <c r="AP8391" i="2"/>
  <c r="AP3083" i="2"/>
  <c r="AP3475" i="2"/>
  <c r="AP12551" i="2"/>
  <c r="AP18374" i="2"/>
  <c r="AP7834" i="2"/>
  <c r="AP1613" i="2"/>
  <c r="AP1244" i="2"/>
  <c r="AP17787" i="2"/>
  <c r="AP1970" i="2"/>
  <c r="AP1847" i="2"/>
  <c r="AP9865" i="2"/>
  <c r="AP21352" i="2"/>
  <c r="AP1710" i="2"/>
  <c r="AP17197" i="2"/>
  <c r="AP5594" i="2"/>
  <c r="AP15537" i="2"/>
  <c r="AP6571" i="2"/>
  <c r="AP282" i="2"/>
  <c r="AP3870" i="2"/>
  <c r="AP6737" i="2"/>
  <c r="AP15533" i="2"/>
  <c r="AP18165" i="2"/>
  <c r="AP8242" i="2"/>
  <c r="AP17323" i="2"/>
  <c r="AP3806" i="2"/>
  <c r="AP14829" i="2"/>
  <c r="AP1376" i="2"/>
  <c r="AP6548" i="2"/>
  <c r="AP17510" i="2"/>
  <c r="AP11915" i="2"/>
  <c r="AP6466" i="2"/>
  <c r="AP20279" i="2"/>
  <c r="AP6692" i="2"/>
  <c r="AP14908" i="2"/>
  <c r="AP12133" i="2"/>
  <c r="AP20012" i="2"/>
  <c r="AP10111" i="2"/>
  <c r="AP4504" i="2"/>
  <c r="AP10475" i="2"/>
  <c r="AP6145" i="2"/>
  <c r="AP7687" i="2"/>
  <c r="AP10279" i="2"/>
  <c r="AP21219" i="2"/>
  <c r="AP18762" i="2"/>
  <c r="AP813" i="2"/>
  <c r="AP15605" i="2"/>
  <c r="AP14207" i="2"/>
  <c r="AP16237" i="2"/>
  <c r="AP19393" i="2"/>
  <c r="AP16447" i="2"/>
  <c r="AP2266" i="2"/>
  <c r="AP19147" i="2"/>
  <c r="AP4934" i="2"/>
  <c r="AP5359" i="2"/>
  <c r="AP16287" i="2"/>
  <c r="AP11834" i="2"/>
  <c r="AP16305" i="2"/>
  <c r="AP16001" i="2"/>
  <c r="AP18642" i="2"/>
  <c r="AP16796" i="2"/>
  <c r="AP6624" i="2"/>
  <c r="AP2797" i="2"/>
  <c r="AP3124" i="2"/>
  <c r="AP7519" i="2"/>
  <c r="AP11196" i="2"/>
  <c r="AP9390" i="2"/>
  <c r="AP6489" i="2"/>
  <c r="AP6832" i="2"/>
  <c r="AP1124" i="2"/>
  <c r="AP7431" i="2"/>
  <c r="AP2274" i="2"/>
  <c r="AP15707" i="2"/>
  <c r="AP12544" i="2"/>
  <c r="AP4804" i="2"/>
  <c r="AP15704" i="2"/>
  <c r="AP15056" i="2"/>
  <c r="AP9445" i="2"/>
  <c r="AP9190" i="2"/>
  <c r="AP19362" i="2"/>
  <c r="AP18495" i="2"/>
  <c r="AP6272" i="2"/>
  <c r="AP15940" i="2"/>
  <c r="AP8564" i="2"/>
  <c r="AP4605" i="2"/>
  <c r="AP9128" i="2"/>
  <c r="AP18332" i="2"/>
  <c r="AP69" i="2"/>
  <c r="AP16147" i="2"/>
  <c r="AP11313" i="2"/>
  <c r="AP976" i="2"/>
  <c r="AP18966" i="2"/>
  <c r="AP9524" i="2"/>
  <c r="AP9715" i="2"/>
  <c r="AP7532" i="2"/>
  <c r="AP17734" i="2"/>
  <c r="AP3937" i="2"/>
  <c r="AP14283" i="2"/>
  <c r="AP8194" i="2"/>
  <c r="AP17988" i="2"/>
  <c r="AP14449" i="2"/>
  <c r="AP3597" i="2"/>
  <c r="AP20272" i="2"/>
  <c r="AP5449" i="2"/>
  <c r="AP17976" i="2"/>
  <c r="AP17599" i="2"/>
  <c r="AP5869" i="2"/>
  <c r="AP9899" i="2"/>
  <c r="AP9139" i="2"/>
  <c r="AP11345" i="2"/>
  <c r="AP7372" i="2"/>
  <c r="AP11883" i="2"/>
  <c r="AP9996" i="2"/>
  <c r="AP17560" i="2"/>
  <c r="AP10084" i="2"/>
  <c r="AP6400" i="2"/>
  <c r="AP19090" i="2"/>
  <c r="AP20521" i="2"/>
  <c r="AP18099" i="2"/>
  <c r="AP16721" i="2"/>
  <c r="AP12748" i="2"/>
  <c r="AP2483" i="2"/>
  <c r="AP18126" i="2"/>
  <c r="AP1863" i="2"/>
  <c r="AP10495" i="2"/>
  <c r="AP20250" i="2"/>
  <c r="AP14249" i="2"/>
  <c r="AP18294" i="2"/>
  <c r="AP1313" i="2"/>
  <c r="AP11437" i="2"/>
  <c r="AP10691" i="2"/>
  <c r="AP11992" i="2"/>
  <c r="AP6352" i="2"/>
  <c r="AP12523" i="2"/>
  <c r="AP12287" i="2"/>
  <c r="AP3586" i="2"/>
  <c r="AP5852" i="2"/>
  <c r="AP9806" i="2"/>
  <c r="AP1156" i="2"/>
  <c r="AP598" i="2"/>
  <c r="AP3526" i="2"/>
  <c r="AP11936" i="2"/>
  <c r="AP8015" i="2"/>
  <c r="AP16443" i="2"/>
  <c r="AP4986" i="2"/>
  <c r="AP8278" i="2"/>
  <c r="AP17796" i="2"/>
  <c r="AP5128" i="2"/>
  <c r="AP9569" i="2"/>
  <c r="AP5073" i="2"/>
  <c r="AP1789" i="2"/>
  <c r="AP19557" i="2"/>
  <c r="AP9386" i="2"/>
  <c r="AP1688" i="2"/>
  <c r="AP3782" i="2"/>
  <c r="AP15073" i="2"/>
  <c r="AP12099" i="2"/>
  <c r="AP21162" i="2"/>
  <c r="AP16481" i="2"/>
  <c r="AP21242" i="2"/>
  <c r="AP2074" i="2"/>
  <c r="AP18810" i="2"/>
  <c r="AP9512" i="2"/>
  <c r="AP6717" i="2"/>
  <c r="AP3807" i="2"/>
  <c r="AP10029" i="2"/>
  <c r="AP12110" i="2"/>
  <c r="AP60" i="2"/>
  <c r="AP8814" i="2"/>
  <c r="AP16149" i="2"/>
  <c r="AP2044" i="2"/>
  <c r="AP17836" i="2"/>
  <c r="AP2960" i="2"/>
  <c r="AP16754" i="2"/>
  <c r="AP1315" i="2"/>
  <c r="AP19860" i="2"/>
  <c r="AP17051" i="2"/>
  <c r="AP5344" i="2"/>
  <c r="AP11681" i="2"/>
  <c r="AP8953" i="2"/>
  <c r="AP19220" i="2"/>
  <c r="AP10396" i="2"/>
  <c r="AP19356" i="2"/>
  <c r="AP197" i="2"/>
  <c r="AP17688" i="2"/>
  <c r="AP4603" i="2"/>
  <c r="AP7638" i="2"/>
  <c r="AP20737" i="2"/>
  <c r="AP434" i="2"/>
  <c r="AP305" i="2"/>
  <c r="AP7808" i="2"/>
  <c r="AP18131" i="2"/>
  <c r="AP19288" i="2"/>
  <c r="AP4549" i="2"/>
  <c r="AP8764" i="2"/>
  <c r="AP8621" i="2"/>
  <c r="AP8813" i="2"/>
  <c r="AP15956" i="2"/>
  <c r="AP11090" i="2"/>
  <c r="AP194" i="2"/>
  <c r="AP16747" i="2"/>
  <c r="AP15183" i="2"/>
  <c r="AP15799" i="2"/>
  <c r="AP5991" i="2"/>
  <c r="AP12220" i="2"/>
  <c r="AP12699" i="2"/>
  <c r="AP20347" i="2"/>
  <c r="AP18740" i="2"/>
  <c r="AP9701" i="2"/>
  <c r="AP11871" i="2"/>
  <c r="AP10582" i="2"/>
  <c r="AP8657" i="2"/>
  <c r="AP1627" i="2"/>
  <c r="AP1066" i="2"/>
  <c r="AP12210" i="2"/>
  <c r="AP1363" i="2"/>
  <c r="AP9528" i="2"/>
  <c r="AP11858" i="2"/>
  <c r="AP10300" i="2"/>
  <c r="AP17756" i="2"/>
  <c r="AP1477" i="2"/>
  <c r="AP3637" i="2"/>
  <c r="AP4494" i="2"/>
  <c r="AP11408" i="2"/>
  <c r="AP16756" i="2"/>
  <c r="AP15876" i="2"/>
  <c r="AP1987" i="2"/>
  <c r="AP5125" i="2"/>
  <c r="AP20562" i="2"/>
  <c r="AP3204" i="2"/>
  <c r="AP850" i="2"/>
  <c r="AP222" i="2"/>
  <c r="AP6796" i="2"/>
  <c r="AP17771" i="2"/>
  <c r="AP18434" i="2"/>
  <c r="AP6788" i="2"/>
  <c r="AP20899" i="2"/>
  <c r="AP17120" i="2"/>
  <c r="AP12355" i="2"/>
  <c r="AP8463" i="2"/>
  <c r="AP17585" i="2"/>
  <c r="AP3142" i="2"/>
  <c r="AP20220" i="2"/>
  <c r="AP5237" i="2"/>
  <c r="AP20960" i="2"/>
  <c r="AP15456" i="2"/>
  <c r="AP1528" i="2"/>
  <c r="AP4983" i="2"/>
  <c r="AP14044" i="2"/>
  <c r="AP18994" i="2"/>
  <c r="AP3498" i="2"/>
  <c r="AP11415" i="2"/>
  <c r="AP3428" i="2"/>
  <c r="AP201" i="2"/>
  <c r="AP7460" i="2"/>
  <c r="AP19333" i="2"/>
  <c r="AP18312" i="2"/>
  <c r="AP1660" i="2"/>
  <c r="AP6746" i="2"/>
  <c r="AP1147" i="2"/>
  <c r="AP20456" i="2"/>
  <c r="AP15672" i="2"/>
  <c r="AP11402" i="2"/>
  <c r="AP18791" i="2"/>
  <c r="AP15276" i="2"/>
  <c r="AP1118" i="2"/>
  <c r="AP11403" i="2"/>
  <c r="AP21217" i="2"/>
  <c r="AP735" i="2"/>
  <c r="AP3426" i="2"/>
  <c r="AP4062" i="2"/>
  <c r="AP10745" i="2"/>
  <c r="AP11571" i="2"/>
  <c r="AP10766" i="2"/>
  <c r="AP11922" i="2"/>
  <c r="AP7896" i="2"/>
  <c r="AP943" i="2"/>
  <c r="AP14253" i="2"/>
  <c r="AP8890" i="2"/>
  <c r="AP4484" i="2"/>
  <c r="AP9612" i="2"/>
  <c r="AP797" i="2"/>
  <c r="AP2201" i="2"/>
  <c r="AP6635" i="2"/>
  <c r="AP14185" i="2"/>
  <c r="AP14209" i="2"/>
  <c r="AP3840" i="2"/>
  <c r="AP9887" i="2"/>
  <c r="AP19546" i="2"/>
  <c r="AP534" i="2"/>
  <c r="AP1901" i="2"/>
  <c r="AP3746" i="2"/>
  <c r="AP19178" i="2"/>
  <c r="AP7711" i="2"/>
  <c r="AP5759" i="2"/>
  <c r="AP17647" i="2"/>
  <c r="AP9420" i="2"/>
  <c r="AP1379" i="2"/>
  <c r="AP20505" i="2"/>
  <c r="AP1897" i="2"/>
  <c r="AP4686" i="2"/>
  <c r="AP20772" i="2"/>
  <c r="AP4748" i="2"/>
  <c r="AP3374" i="2"/>
  <c r="AP2030" i="2"/>
  <c r="AP17518" i="2"/>
  <c r="AP22773" i="2"/>
  <c r="AP16435" i="2"/>
  <c r="AP1879" i="2"/>
  <c r="AP5320" i="2"/>
  <c r="AP11792" i="2"/>
  <c r="AP19185" i="2"/>
  <c r="AP8503" i="2"/>
  <c r="AP5375" i="2"/>
  <c r="AP3652" i="2"/>
  <c r="AP18932" i="2"/>
  <c r="AP4608" i="2"/>
  <c r="AP1733" i="2"/>
  <c r="AP4662" i="2"/>
  <c r="AP16727" i="2"/>
  <c r="AP7823" i="2"/>
  <c r="AP5802" i="2"/>
  <c r="AP12425" i="2"/>
  <c r="AP15309" i="2"/>
  <c r="AP17086" i="2"/>
  <c r="AP6883" i="2"/>
  <c r="AP20016" i="2"/>
  <c r="AP19666" i="2"/>
  <c r="AP14593" i="2"/>
  <c r="AP17004" i="2"/>
  <c r="AP4561" i="2"/>
  <c r="AP6794" i="2"/>
  <c r="AP17887" i="2"/>
  <c r="AP18420" i="2"/>
  <c r="AP11775" i="2"/>
  <c r="AP16829" i="2"/>
  <c r="AP9543" i="2"/>
  <c r="AP1554" i="2"/>
  <c r="AP1858" i="2"/>
  <c r="AP5436" i="2"/>
  <c r="AP4615" i="2"/>
  <c r="AP12066" i="2"/>
  <c r="AP3180" i="2"/>
  <c r="AP2430" i="2"/>
  <c r="AP10370" i="2"/>
  <c r="AP9532" i="2"/>
  <c r="AP18816" i="2"/>
  <c r="AP1054" i="2"/>
  <c r="AP3097" i="2"/>
  <c r="AP4799" i="2"/>
  <c r="AP16353" i="2"/>
  <c r="AP19734" i="2"/>
  <c r="AP19757" i="2"/>
  <c r="AP2456" i="2"/>
  <c r="AP10681" i="2"/>
  <c r="AP1361" i="2"/>
  <c r="AP18653" i="2"/>
  <c r="AP9225" i="2"/>
  <c r="AP4216" i="2"/>
  <c r="AP17828" i="2"/>
  <c r="AP19442" i="2"/>
  <c r="AP21212" i="2"/>
  <c r="AP11138" i="2"/>
  <c r="AP4478" i="2"/>
  <c r="AP5183" i="2"/>
  <c r="AP18105" i="2"/>
  <c r="AP6842" i="2"/>
  <c r="AP13655" i="2"/>
  <c r="AP15695" i="2"/>
  <c r="AP21378" i="2"/>
  <c r="AP2679" i="2"/>
  <c r="AP5742" i="2"/>
  <c r="AP987" i="2"/>
  <c r="AP16774" i="2"/>
  <c r="AP13806" i="2"/>
  <c r="AP9717" i="2"/>
  <c r="AP503" i="2"/>
  <c r="AP15236" i="2"/>
  <c r="AP160" i="2"/>
  <c r="AP10302" i="2"/>
  <c r="AP14444" i="2"/>
  <c r="AP8261" i="2"/>
  <c r="AP19948" i="2"/>
  <c r="AP21176" i="2"/>
  <c r="AP4412" i="2"/>
  <c r="AP8064" i="2"/>
  <c r="AP9069" i="2"/>
  <c r="AP4500" i="2"/>
  <c r="AP1273" i="2"/>
  <c r="AP18339" i="2"/>
  <c r="AP11781" i="2"/>
  <c r="AP17799" i="2"/>
  <c r="AP791" i="2"/>
  <c r="AP10247" i="2"/>
  <c r="AP15615" i="2"/>
  <c r="AP14484" i="2"/>
  <c r="AP5794" i="2"/>
  <c r="AP15349" i="2"/>
  <c r="AP5758" i="2"/>
  <c r="AP9294" i="2"/>
  <c r="AP12033" i="2"/>
  <c r="AP11077" i="2"/>
  <c r="AP9908" i="2"/>
  <c r="AP17983" i="2"/>
  <c r="AP5522" i="2"/>
  <c r="AP6359" i="2"/>
  <c r="AP20597" i="2"/>
  <c r="AP17291" i="2"/>
  <c r="AP5364" i="2"/>
  <c r="AP11894" i="2"/>
  <c r="AP6368" i="2"/>
  <c r="AP6720" i="2"/>
  <c r="AP12393" i="2"/>
  <c r="AP4471" i="2"/>
  <c r="AP6236" i="2"/>
  <c r="AP9063" i="2"/>
  <c r="AP20197" i="2"/>
  <c r="AP1907" i="2"/>
  <c r="AP14563" i="2"/>
  <c r="AP18402" i="2"/>
  <c r="AP16291" i="2"/>
  <c r="AP2915" i="2"/>
  <c r="AP14949" i="2"/>
  <c r="AP18587" i="2"/>
  <c r="AP2790" i="2"/>
  <c r="AP5847" i="2"/>
  <c r="AP3354" i="2"/>
  <c r="AP5602" i="2"/>
  <c r="AP4930" i="2"/>
  <c r="AP1032" i="2"/>
  <c r="AP12191" i="2"/>
  <c r="AP19304" i="2"/>
  <c r="AP16142" i="2"/>
  <c r="AP5959" i="2"/>
  <c r="AP2342" i="2"/>
  <c r="AP15535" i="2"/>
  <c r="AP15367" i="2"/>
  <c r="AP2715" i="2"/>
  <c r="AP17979" i="2"/>
  <c r="AP20353" i="2"/>
  <c r="AP4207" i="2"/>
  <c r="AP15188" i="2"/>
  <c r="AP17411" i="2"/>
  <c r="AP2239" i="2"/>
  <c r="AP15904" i="2"/>
  <c r="AP465" i="2"/>
  <c r="AP18205" i="2"/>
  <c r="AP4785" i="2"/>
  <c r="AP14495" i="2"/>
  <c r="AP18752" i="2"/>
  <c r="AP3665" i="2"/>
  <c r="AP16373" i="2"/>
  <c r="AP19818" i="2"/>
  <c r="AP10785" i="2"/>
  <c r="AP11508" i="2"/>
  <c r="AP2166" i="2"/>
  <c r="AP11050" i="2"/>
  <c r="AP10905" i="2"/>
  <c r="AP15963" i="2"/>
  <c r="AP17007" i="2"/>
  <c r="AP12581" i="2"/>
  <c r="AP15038" i="2"/>
  <c r="AP11484" i="2"/>
  <c r="AP7345" i="2"/>
  <c r="AP1623" i="2"/>
  <c r="AP2003" i="2"/>
  <c r="AP20470" i="2"/>
  <c r="AP7142" i="2"/>
  <c r="AP5682" i="2"/>
  <c r="AP19844" i="2"/>
  <c r="AP2600" i="2"/>
  <c r="AP15982" i="2"/>
  <c r="AP20230" i="2"/>
  <c r="AP7314" i="2"/>
  <c r="AP11822" i="2"/>
  <c r="AP18157" i="2"/>
  <c r="AP11308" i="2"/>
  <c r="AP8931" i="2"/>
  <c r="AP14451" i="2"/>
  <c r="AP17493" i="2"/>
  <c r="AP7428" i="2"/>
  <c r="AP4308" i="2"/>
  <c r="AP6264" i="2"/>
  <c r="AP10898" i="2"/>
  <c r="AP16910" i="2"/>
  <c r="AP5262" i="2"/>
  <c r="AP3745" i="2"/>
  <c r="AP14653" i="2"/>
  <c r="AP2452" i="2"/>
  <c r="AP20255" i="2"/>
  <c r="AP7491" i="2"/>
  <c r="AP7847" i="2"/>
  <c r="AP18760" i="2"/>
  <c r="AP14115" i="2"/>
  <c r="AP16777" i="2"/>
  <c r="AP6712" i="2"/>
  <c r="AP11765" i="2"/>
  <c r="AP1610" i="2"/>
  <c r="AP6547" i="2"/>
  <c r="AP7146" i="2"/>
  <c r="AP12504" i="2"/>
  <c r="AP19684" i="2"/>
  <c r="AP20911" i="2"/>
  <c r="AP18817" i="2"/>
  <c r="AP8021" i="2"/>
  <c r="AP11580" i="2"/>
  <c r="AP19629" i="2"/>
  <c r="AP16715" i="2"/>
  <c r="AP12361" i="2"/>
  <c r="AP15913" i="2"/>
  <c r="AP11386" i="2"/>
  <c r="AP9514" i="2"/>
  <c r="AP16029" i="2"/>
  <c r="AP190" i="2"/>
  <c r="AP10348" i="2"/>
  <c r="AP18109" i="2"/>
  <c r="AP7915" i="2"/>
  <c r="AP181" i="2"/>
  <c r="AP3741" i="2"/>
  <c r="AP17632" i="2"/>
  <c r="AP1082" i="2"/>
  <c r="AP5433" i="2"/>
  <c r="AP18651" i="2"/>
  <c r="AP12097" i="2"/>
  <c r="AP15968" i="2"/>
  <c r="AP1667" i="2"/>
  <c r="AP7330" i="2"/>
  <c r="AP891" i="2"/>
  <c r="AP16204" i="2"/>
  <c r="AP5429" i="2"/>
  <c r="AP20133" i="2"/>
  <c r="AP15572" i="2"/>
  <c r="AP18835" i="2"/>
  <c r="AP20784" i="2"/>
  <c r="AP20646" i="2"/>
  <c r="AP1965" i="2"/>
  <c r="AP7759" i="2"/>
  <c r="AP6820" i="2"/>
  <c r="AP9535" i="2"/>
  <c r="AP22321" i="2"/>
  <c r="AP20580" i="2"/>
  <c r="AP18592" i="2"/>
  <c r="AP2671" i="2"/>
  <c r="AP9772" i="2"/>
  <c r="AP1534" i="2"/>
  <c r="AP12204" i="2"/>
  <c r="AP17335" i="2"/>
  <c r="AP1202" i="2"/>
  <c r="AP6149" i="2"/>
  <c r="AP778" i="2"/>
  <c r="AP6077" i="2"/>
  <c r="AP9847" i="2"/>
  <c r="AP18289" i="2"/>
  <c r="AP20968" i="2"/>
  <c r="AP11310" i="2"/>
  <c r="AP1869" i="2"/>
  <c r="AP3281" i="2"/>
  <c r="AP14972" i="2"/>
  <c r="AP12428" i="2"/>
  <c r="AP4957" i="2"/>
  <c r="AP18883" i="2"/>
  <c r="AP9672" i="2"/>
  <c r="AP11487" i="2"/>
  <c r="AP7404" i="2"/>
  <c r="AP10501" i="2"/>
  <c r="AP6049" i="2"/>
  <c r="AP8703" i="2"/>
  <c r="AP12738" i="2"/>
  <c r="AP18239" i="2"/>
  <c r="AP9883" i="2"/>
  <c r="AP3007" i="2"/>
  <c r="AP20495" i="2"/>
  <c r="AP2599" i="2"/>
  <c r="AP17388" i="2"/>
  <c r="AP8302" i="2"/>
  <c r="AP998" i="2"/>
  <c r="AP4332" i="2"/>
  <c r="AP18445" i="2"/>
  <c r="AP6507" i="2"/>
  <c r="AP1179" i="2"/>
  <c r="AP20180" i="2"/>
  <c r="AP15341" i="2"/>
  <c r="AP11533" i="2"/>
  <c r="AP7341" i="2"/>
  <c r="AP21014" i="2"/>
  <c r="AP7476" i="2"/>
  <c r="AP4829" i="2"/>
  <c r="AP17750" i="2"/>
  <c r="AP20937" i="2"/>
  <c r="AP16611" i="2"/>
  <c r="AP20241" i="2"/>
  <c r="AP15585" i="2"/>
  <c r="AP9812" i="2"/>
  <c r="AP5505" i="2"/>
  <c r="AP319" i="2"/>
  <c r="AP1774" i="2"/>
  <c r="AP1763" i="2"/>
  <c r="AP19458" i="2"/>
  <c r="AP18276" i="2"/>
  <c r="AP3001" i="2"/>
  <c r="AP2257" i="2"/>
  <c r="AP5544" i="2"/>
  <c r="AP19779" i="2"/>
  <c r="AP7308" i="2"/>
  <c r="AP18935" i="2"/>
  <c r="AP5704" i="2"/>
  <c r="AP1564" i="2"/>
  <c r="AP786" i="2"/>
  <c r="AP8909" i="2"/>
  <c r="AP853" i="2"/>
  <c r="AP10027" i="2"/>
  <c r="AP18673" i="2"/>
  <c r="AP8209" i="2"/>
  <c r="AP16116" i="2"/>
  <c r="AP17036" i="2"/>
  <c r="AP7136" i="2"/>
  <c r="AP14238" i="2"/>
  <c r="AP21189" i="2"/>
  <c r="AP16064" i="2"/>
  <c r="AP9021" i="2"/>
  <c r="AP19256" i="2"/>
  <c r="AP8218" i="2"/>
  <c r="AP8748" i="2"/>
  <c r="AP481" i="2"/>
  <c r="AP21182" i="2"/>
  <c r="AP9358" i="2"/>
  <c r="AP20500" i="2"/>
  <c r="AP14886" i="2"/>
  <c r="AP7039" i="2"/>
  <c r="AP2280" i="2"/>
  <c r="AP18707" i="2"/>
  <c r="AP8299" i="2"/>
  <c r="AP2807" i="2"/>
  <c r="AP6771" i="2"/>
  <c r="AP16419" i="2"/>
  <c r="AP19841" i="2"/>
  <c r="AP3754" i="2"/>
  <c r="AP17598" i="2"/>
  <c r="AP20452" i="2"/>
  <c r="AP11296" i="2"/>
  <c r="AP14059" i="2"/>
  <c r="AP2207" i="2"/>
  <c r="AP6468" i="2"/>
  <c r="AP12676" i="2"/>
  <c r="AP11895" i="2"/>
  <c r="AP17806" i="2"/>
  <c r="AP19425" i="2"/>
  <c r="AP948" i="2"/>
  <c r="AP19820" i="2"/>
  <c r="AP8341" i="2"/>
  <c r="AP14031" i="2"/>
  <c r="AP20522" i="2"/>
  <c r="AP7527" i="2"/>
  <c r="AP15240" i="2"/>
  <c r="AP1407" i="2"/>
  <c r="AP10888" i="2"/>
  <c r="AP7821" i="2"/>
  <c r="AP18745" i="2"/>
  <c r="AP17010" i="2"/>
  <c r="AP7924" i="2"/>
  <c r="AP2418" i="2"/>
  <c r="AP16452" i="2"/>
  <c r="AP18189" i="2"/>
  <c r="AP12750" i="2"/>
  <c r="AP18519" i="2"/>
  <c r="AP19226" i="2"/>
  <c r="AP14732" i="2"/>
  <c r="AP4927" i="2"/>
  <c r="AP8949" i="2"/>
  <c r="AP7018" i="2"/>
  <c r="AP7824" i="2"/>
  <c r="AP21277" i="2"/>
  <c r="AP7904" i="2"/>
  <c r="AP6454" i="2"/>
  <c r="AP8335" i="2"/>
  <c r="AP3055" i="2"/>
  <c r="AP5563" i="2"/>
  <c r="AP1025" i="2"/>
  <c r="AP14387" i="2"/>
  <c r="AP19075" i="2"/>
  <c r="AP21049" i="2"/>
  <c r="AP11656" i="2"/>
  <c r="AP3139" i="2"/>
  <c r="AP19906" i="2"/>
  <c r="AP14092" i="2"/>
  <c r="AP15355" i="2"/>
  <c r="AP18142" i="2"/>
  <c r="AP21621" i="2"/>
  <c r="AP3472" i="2"/>
  <c r="AP11427" i="2"/>
  <c r="AP8178" i="2"/>
  <c r="AP17540" i="2"/>
  <c r="AP11072" i="2"/>
  <c r="AP16021" i="2"/>
  <c r="AP16850" i="2"/>
  <c r="AP9156" i="2"/>
  <c r="AP12689" i="2"/>
  <c r="AP16684" i="2"/>
  <c r="AP9596" i="2"/>
  <c r="AP20062" i="2"/>
  <c r="AP18531" i="2"/>
  <c r="AP19569" i="2"/>
  <c r="AP20388" i="2"/>
  <c r="AP19522" i="2"/>
  <c r="AP4758" i="2"/>
  <c r="AP10180" i="2"/>
  <c r="AP19584" i="2"/>
  <c r="AP5658" i="2"/>
  <c r="AP1566" i="2"/>
  <c r="AP8780" i="2"/>
  <c r="AP12118" i="2"/>
  <c r="AP5329" i="2"/>
  <c r="AP3529" i="2"/>
  <c r="AP6866" i="2"/>
  <c r="AP6509" i="2"/>
  <c r="AP19713" i="2"/>
  <c r="AP4819" i="2"/>
  <c r="AP18742" i="2"/>
  <c r="AP15613" i="2"/>
  <c r="AP18551" i="2"/>
  <c r="AP3583" i="2"/>
  <c r="AP12730" i="2"/>
  <c r="AP17487" i="2"/>
  <c r="AP8855" i="2"/>
  <c r="AP16316" i="2"/>
  <c r="AP776" i="2"/>
  <c r="AP12181" i="2"/>
  <c r="AP16620" i="2"/>
  <c r="AP20558" i="2"/>
  <c r="AP16683" i="2"/>
  <c r="AP17798" i="2"/>
  <c r="AP10339" i="2"/>
  <c r="AP19852" i="2"/>
  <c r="AP19869" i="2"/>
  <c r="AP18959" i="2"/>
  <c r="AP8490" i="2"/>
  <c r="AP2794" i="2"/>
  <c r="AP10848" i="2"/>
  <c r="AP5163" i="2"/>
  <c r="AP1430" i="2"/>
  <c r="AP3552" i="2"/>
  <c r="AP17855" i="2"/>
  <c r="AP3474" i="2"/>
  <c r="AP9960" i="2"/>
  <c r="AP6353" i="2"/>
  <c r="AP2670" i="2"/>
  <c r="AP10564" i="2"/>
  <c r="AP7538" i="2"/>
  <c r="AP18378" i="2"/>
  <c r="AP6425" i="2"/>
  <c r="AP20101" i="2"/>
  <c r="AP16776" i="2"/>
  <c r="AP14423" i="2"/>
  <c r="AP2373" i="2"/>
  <c r="AP16804" i="2"/>
  <c r="AP11526" i="2"/>
  <c r="AP2692" i="2"/>
  <c r="AP12724" i="2"/>
  <c r="AP21190" i="2"/>
  <c r="AP15131" i="2"/>
  <c r="AP14656" i="2"/>
  <c r="AP12575" i="2"/>
  <c r="AP2809" i="2"/>
  <c r="AP4052" i="2"/>
  <c r="AP4642" i="2"/>
  <c r="AP1819" i="2"/>
  <c r="AP4529" i="2"/>
  <c r="AP11770" i="2"/>
  <c r="AP9959" i="2"/>
  <c r="AP9994" i="2"/>
  <c r="AP3564" i="2"/>
  <c r="AP9300" i="2"/>
  <c r="AP9631" i="2"/>
  <c r="AP2216" i="2"/>
  <c r="AP10806" i="2"/>
  <c r="AP18706" i="2"/>
  <c r="AP20861" i="2"/>
  <c r="AP22616" i="2"/>
  <c r="AP9905" i="2"/>
  <c r="AP17466" i="2"/>
  <c r="AP10664" i="2"/>
  <c r="AP7474" i="2"/>
  <c r="AP6456" i="2"/>
  <c r="AP3668" i="2"/>
  <c r="AP4303" i="2"/>
  <c r="AP14491" i="2"/>
  <c r="AP14502" i="2"/>
  <c r="AP21361" i="2"/>
  <c r="AP379" i="2"/>
  <c r="AP21397" i="2"/>
  <c r="AP2364" i="2"/>
  <c r="AP19359" i="2"/>
  <c r="AP8571" i="2"/>
  <c r="AP4018" i="2"/>
  <c r="AP16487" i="2"/>
  <c r="AP14939" i="2"/>
  <c r="AP9893" i="2"/>
  <c r="AP2427" i="2"/>
  <c r="AP14627" i="2"/>
  <c r="AP21309" i="2"/>
  <c r="AP8006" i="2"/>
  <c r="AP6520" i="2"/>
  <c r="AP18283" i="2"/>
  <c r="AP11405" i="2"/>
  <c r="AP20998" i="2"/>
  <c r="AP15762" i="2"/>
  <c r="AP19913" i="2"/>
  <c r="AP3045" i="2"/>
  <c r="AP5844" i="2"/>
  <c r="AP9046" i="2"/>
  <c r="AP8777" i="2"/>
  <c r="AP2386" i="2"/>
  <c r="AP15181" i="2"/>
  <c r="AP8522" i="2"/>
  <c r="AP2825" i="2"/>
  <c r="AP9413" i="2"/>
  <c r="AP1084" i="2"/>
  <c r="AP192" i="2"/>
  <c r="AP2633" i="2"/>
  <c r="AP5999" i="2"/>
  <c r="AP10674" i="2"/>
  <c r="AP741" i="2"/>
  <c r="AP4238" i="2"/>
  <c r="AP1422" i="2"/>
  <c r="AP11076" i="2"/>
  <c r="AP18971" i="2"/>
  <c r="AP4246" i="2"/>
  <c r="AP17301" i="2"/>
  <c r="AP15528" i="2"/>
  <c r="AP9513" i="2"/>
  <c r="AP7284" i="2"/>
  <c r="AP12166" i="2"/>
  <c r="AP12085" i="2"/>
  <c r="AP14634" i="2"/>
  <c r="AP7574" i="2"/>
  <c r="AP18606" i="2"/>
  <c r="AP14334" i="2"/>
  <c r="AP20901" i="2"/>
  <c r="AP7999" i="2"/>
  <c r="AP17745" i="2"/>
  <c r="AP17022" i="2"/>
  <c r="AP1607" i="2"/>
  <c r="AP4768" i="2"/>
  <c r="AP4969" i="2"/>
  <c r="AP14852" i="2"/>
  <c r="AP18754" i="2"/>
  <c r="AP8980" i="2"/>
  <c r="AP9633" i="2"/>
  <c r="AP4132" i="2"/>
  <c r="AP9786" i="2"/>
  <c r="AP19925" i="2"/>
  <c r="AP18892" i="2"/>
  <c r="AP20763" i="2"/>
  <c r="AP2206" i="2"/>
  <c r="AP10194" i="2"/>
  <c r="AP14292" i="2"/>
  <c r="AP16959" i="2"/>
  <c r="AP10144" i="2"/>
  <c r="AP3692" i="2"/>
  <c r="AP19683" i="2"/>
  <c r="AP3607" i="2"/>
  <c r="AP14339" i="2"/>
  <c r="AP8817" i="2"/>
  <c r="AP843" i="2"/>
  <c r="AP6178" i="2"/>
  <c r="AP18300" i="2"/>
  <c r="AP9306" i="2"/>
  <c r="AP1573" i="2"/>
  <c r="AP20478" i="2"/>
  <c r="AP20093" i="2"/>
  <c r="AP3590" i="2"/>
  <c r="AP21205" i="2"/>
  <c r="AP20270" i="2"/>
  <c r="AP14290" i="2"/>
  <c r="AP2904" i="2"/>
  <c r="AP16314" i="2"/>
  <c r="AP415" i="2"/>
  <c r="AP9969" i="2"/>
  <c r="AP1380" i="2"/>
  <c r="AP20933" i="2"/>
  <c r="AP7298" i="2"/>
  <c r="AP9829" i="2"/>
  <c r="AP2482" i="2"/>
  <c r="AP16046" i="2"/>
  <c r="AP16650" i="2"/>
  <c r="AP9440" i="2"/>
  <c r="AP20554" i="2"/>
  <c r="AP20164" i="2"/>
  <c r="AP5810" i="2"/>
  <c r="AP8584" i="2"/>
  <c r="AP20689" i="2"/>
  <c r="AP3662" i="2"/>
  <c r="AP8248" i="2"/>
  <c r="AP6726" i="2"/>
  <c r="AP17980" i="2"/>
  <c r="AP9804" i="2"/>
  <c r="AP281" i="2"/>
  <c r="AP14586" i="2"/>
  <c r="AP6170" i="2"/>
  <c r="AP5709" i="2"/>
  <c r="AP5945" i="2"/>
  <c r="AP4800" i="2"/>
  <c r="AP18936" i="2"/>
  <c r="AP175" i="2"/>
  <c r="AP19323" i="2"/>
  <c r="AP5092" i="2"/>
  <c r="AP12554" i="2"/>
  <c r="AP7059" i="2"/>
  <c r="AP3761" i="2"/>
  <c r="AP11198" i="2"/>
  <c r="AP17243" i="2"/>
  <c r="AP5009" i="2"/>
  <c r="AP2040" i="2"/>
  <c r="AP16211" i="2"/>
  <c r="AP18313" i="2"/>
  <c r="AP10723" i="2"/>
  <c r="AP10308" i="2"/>
  <c r="AP4154" i="2"/>
  <c r="AP2145" i="2"/>
  <c r="AP19782" i="2"/>
  <c r="AP16262" i="2"/>
  <c r="AP7932" i="2"/>
  <c r="AP6014" i="2"/>
  <c r="AP10520" i="2"/>
  <c r="AP19365" i="2"/>
  <c r="AP20819" i="2"/>
  <c r="AP4550" i="2"/>
  <c r="AP666" i="2"/>
  <c r="AP20070" i="2"/>
  <c r="AP10351" i="2"/>
  <c r="AP3392" i="2"/>
  <c r="AP16575" i="2"/>
  <c r="AP10505" i="2"/>
  <c r="AP20351" i="2"/>
  <c r="AP19780" i="2"/>
  <c r="AP21088" i="2"/>
  <c r="AP8224" i="2"/>
  <c r="AP16255" i="2"/>
  <c r="AP17068" i="2"/>
  <c r="AP9641" i="2"/>
  <c r="AP2647" i="2"/>
  <c r="AP3736" i="2"/>
  <c r="AP18180" i="2"/>
  <c r="AP4915" i="2"/>
  <c r="AP12025" i="2"/>
  <c r="AP1484" i="2"/>
  <c r="AP6244" i="2"/>
  <c r="AP19513" i="2"/>
  <c r="AP2345" i="2"/>
  <c r="AP15003" i="2"/>
  <c r="AP16815" i="2"/>
  <c r="AP5152" i="2"/>
  <c r="AP339" i="2"/>
  <c r="AP8100" i="2"/>
  <c r="AP11600" i="2"/>
  <c r="AP5966" i="2"/>
  <c r="AP10012" i="2"/>
  <c r="AP20240" i="2"/>
  <c r="AP14479" i="2"/>
  <c r="AP5498" i="2"/>
  <c r="AP9993" i="2"/>
  <c r="AP3780" i="2"/>
  <c r="AP20766" i="2"/>
  <c r="AP17366" i="2"/>
  <c r="AP14347" i="2"/>
  <c r="AP10712" i="2"/>
  <c r="AP3752" i="2"/>
  <c r="AP3915" i="2"/>
  <c r="AP19134" i="2"/>
  <c r="AP11256" i="2"/>
  <c r="AP14223" i="2"/>
  <c r="AP10568" i="2"/>
  <c r="AP16641" i="2"/>
  <c r="AP18358" i="2"/>
  <c r="AP14058" i="2"/>
  <c r="AP20755" i="2"/>
  <c r="AP4324" i="2"/>
  <c r="AP15674" i="2"/>
  <c r="AP2689" i="2"/>
  <c r="AP20225" i="2"/>
  <c r="AP12367" i="2"/>
  <c r="AP6677" i="2"/>
  <c r="AP4123" i="2"/>
  <c r="AP17553" i="2"/>
  <c r="AP20639" i="2"/>
  <c r="AP15656" i="2"/>
  <c r="AP5236" i="2"/>
  <c r="AP155" i="2"/>
  <c r="AP18681" i="2"/>
  <c r="AP19448" i="2"/>
  <c r="AP958" i="2"/>
  <c r="AP11328" i="2"/>
  <c r="AP12626" i="2"/>
  <c r="AP18326" i="2"/>
  <c r="AP16477" i="2"/>
  <c r="AP5644" i="2"/>
  <c r="AP8637" i="2"/>
  <c r="AP17555" i="2"/>
  <c r="AP2826" i="2"/>
  <c r="AP10280" i="2"/>
  <c r="AP18023" i="2"/>
  <c r="AP19580" i="2"/>
  <c r="AP19198" i="2"/>
  <c r="AP9651" i="2"/>
  <c r="AP5850" i="2"/>
  <c r="AP9248" i="2"/>
  <c r="AP9195" i="2"/>
  <c r="AP1525" i="2"/>
  <c r="AP16489" i="2"/>
  <c r="AP4022" i="2"/>
  <c r="AP18801" i="2"/>
  <c r="AP11200" i="2"/>
  <c r="AP18146" i="2"/>
  <c r="AP10476" i="2"/>
  <c r="AP12217" i="2"/>
  <c r="AP9187" i="2"/>
  <c r="AP17640" i="2"/>
  <c r="AP11114" i="2"/>
  <c r="AP12346" i="2"/>
  <c r="AP3587" i="2"/>
  <c r="AP12333" i="2"/>
  <c r="AP19708" i="2"/>
  <c r="AP19017" i="2"/>
  <c r="AP6163" i="2"/>
  <c r="AP16117" i="2"/>
  <c r="AP5307" i="2"/>
  <c r="AP19270" i="2"/>
  <c r="AP20710" i="2"/>
  <c r="AP326" i="2"/>
  <c r="AP20539" i="2"/>
  <c r="AP7624" i="2"/>
  <c r="AP1937" i="2"/>
  <c r="AP11220" i="2"/>
  <c r="AP18628" i="2"/>
  <c r="AP8371" i="2"/>
  <c r="AP9826" i="2"/>
  <c r="AP16532" i="2"/>
  <c r="AP11378" i="2"/>
  <c r="AP7438" i="2"/>
  <c r="AP15798" i="2"/>
  <c r="AP15148" i="2"/>
  <c r="AP6917" i="2"/>
  <c r="AP8260" i="2"/>
  <c r="AP12446" i="2"/>
  <c r="AP16691" i="2"/>
  <c r="AP17851" i="2"/>
  <c r="AP2389" i="2"/>
  <c r="AP10202" i="2"/>
  <c r="AP18728" i="2"/>
  <c r="AP6439" i="2"/>
  <c r="AP1262" i="2"/>
  <c r="AP6095" i="2"/>
  <c r="AP20086" i="2"/>
  <c r="AP2488" i="2"/>
  <c r="AP10763" i="2"/>
  <c r="AP1778" i="2"/>
  <c r="AP14505" i="2"/>
  <c r="AP8239" i="2"/>
  <c r="AP15545" i="2"/>
  <c r="AP14517" i="2"/>
  <c r="AP4448" i="2"/>
  <c r="AP8753" i="2"/>
  <c r="AP6593" i="2"/>
  <c r="AP5480" i="2"/>
  <c r="AP3269" i="2"/>
  <c r="AP8804" i="2"/>
  <c r="AP2047" i="2"/>
  <c r="AP1785" i="2"/>
  <c r="AP14355" i="2"/>
  <c r="AP11273" i="2"/>
  <c r="AP15304" i="2"/>
  <c r="AP12598" i="2"/>
  <c r="AP11193" i="2"/>
  <c r="AP2980" i="2"/>
  <c r="AP7167" i="2"/>
  <c r="AP20423" i="2"/>
  <c r="AP3778" i="2"/>
  <c r="AP5774" i="2"/>
  <c r="AP15384" i="2"/>
  <c r="AP2970" i="2"/>
  <c r="AP6632" i="2"/>
  <c r="AP21364" i="2"/>
  <c r="AP17904" i="2"/>
  <c r="AP10903" i="2"/>
  <c r="AP8951" i="2"/>
  <c r="AP3181" i="2"/>
  <c r="AP7682" i="2"/>
  <c r="AP11334" i="2"/>
  <c r="AP18222" i="2"/>
  <c r="AP5626" i="2"/>
  <c r="AP6068" i="2"/>
  <c r="AP2682" i="2"/>
  <c r="AP5228" i="2"/>
  <c r="AP18677" i="2"/>
  <c r="AP7174" i="2"/>
  <c r="AP9674" i="2"/>
  <c r="AP11638" i="2"/>
  <c r="AP9468" i="2"/>
  <c r="AP9198" i="2"/>
  <c r="AP4825" i="2"/>
  <c r="AP17339" i="2"/>
  <c r="AP11615" i="2"/>
  <c r="AP5495" i="2"/>
  <c r="AP17544" i="2"/>
  <c r="AP2213" i="2"/>
  <c r="AP7427" i="2"/>
  <c r="AP5781" i="2"/>
  <c r="AP14296" i="2"/>
  <c r="AP6649" i="2"/>
  <c r="AP17914" i="2"/>
  <c r="AP11019" i="2"/>
  <c r="AP5925" i="2"/>
  <c r="AP8921" i="2"/>
  <c r="AP19733" i="2"/>
  <c r="AP6433" i="2"/>
  <c r="AP5151" i="2"/>
  <c r="AP10048" i="2"/>
  <c r="AP16184" i="2"/>
  <c r="AP7622" i="2"/>
  <c r="AP18678" i="2"/>
  <c r="AP18821" i="2"/>
  <c r="AP15287" i="2"/>
  <c r="AP5809" i="2"/>
  <c r="AP16232" i="2"/>
  <c r="AP544" i="2"/>
  <c r="AP2285" i="2"/>
  <c r="AP9085" i="2"/>
  <c r="AP14807" i="2"/>
  <c r="AP4282" i="2"/>
  <c r="AP16236" i="2"/>
  <c r="AP14974" i="2"/>
  <c r="AP14508" i="2"/>
  <c r="AP11225" i="2"/>
  <c r="AP3013" i="2"/>
  <c r="AP8850" i="2"/>
  <c r="AP9848" i="2"/>
  <c r="AP12277" i="2"/>
  <c r="AP20900" i="2"/>
  <c r="AP5702" i="2"/>
  <c r="AP8399" i="2"/>
  <c r="AP14158" i="2"/>
  <c r="AP14607" i="2"/>
  <c r="AP3256" i="2"/>
  <c r="AP20669" i="2"/>
  <c r="AP6159" i="2"/>
  <c r="AP16082" i="2"/>
  <c r="AP17217" i="2"/>
  <c r="AP3773" i="2"/>
  <c r="AP12713" i="2"/>
  <c r="AP18898" i="2"/>
  <c r="AP8112" i="2"/>
  <c r="AP6189" i="2"/>
  <c r="AP6766" i="2"/>
  <c r="AP17310" i="2"/>
  <c r="AP6426" i="2"/>
  <c r="AP20905" i="2"/>
  <c r="AP12481" i="2"/>
  <c r="AP16816" i="2"/>
  <c r="AP3000" i="2"/>
  <c r="AP6940" i="2"/>
  <c r="AP11776" i="2"/>
  <c r="AP12262" i="2"/>
  <c r="AP6083" i="2"/>
  <c r="AP6558" i="2"/>
  <c r="AP3434" i="2"/>
  <c r="AP5004" i="2"/>
  <c r="AP18486" i="2"/>
  <c r="AP19207" i="2"/>
  <c r="AP14168" i="2"/>
  <c r="AP14850" i="2"/>
  <c r="AP7093" i="2"/>
  <c r="AP17580" i="2"/>
  <c r="AP18757" i="2"/>
  <c r="AP15360" i="2"/>
  <c r="AP20245" i="2"/>
  <c r="AP9850" i="2"/>
  <c r="AP14306" i="2"/>
  <c r="AP20204" i="2"/>
  <c r="AP17124" i="2"/>
  <c r="AP20496" i="2"/>
  <c r="AP19579" i="2"/>
  <c r="AP15934" i="2"/>
  <c r="AP6953" i="2"/>
  <c r="AP20441" i="2"/>
  <c r="AP16093" i="2"/>
  <c r="AP14883" i="2"/>
  <c r="AP19748" i="2"/>
  <c r="AP8695" i="2"/>
  <c r="AP17613" i="2"/>
  <c r="AP21103" i="2"/>
  <c r="AP12734" i="2"/>
  <c r="AP16136" i="2"/>
  <c r="AP8065" i="2"/>
  <c r="AP1076" i="2"/>
  <c r="AP7382" i="2"/>
  <c r="AP19050" i="2"/>
  <c r="AP4680" i="2"/>
  <c r="AP4227" i="2"/>
  <c r="AP1180" i="2"/>
  <c r="AP6906" i="2"/>
  <c r="AP19599" i="2"/>
  <c r="AP7841" i="2"/>
  <c r="AP10198" i="2"/>
  <c r="AP19459" i="2"/>
  <c r="AP8707" i="2"/>
  <c r="AP14728" i="2"/>
  <c r="AP4690" i="2"/>
  <c r="AP18866" i="2"/>
  <c r="AP8395" i="2"/>
  <c r="AP235" i="2"/>
  <c r="AP19517" i="2"/>
  <c r="AP4522" i="2"/>
  <c r="AP9204" i="2"/>
  <c r="AP19530" i="2"/>
  <c r="AP11963" i="2"/>
  <c r="AP16401" i="2"/>
  <c r="AP17054" i="2"/>
  <c r="AP6146" i="2"/>
  <c r="AP14257" i="2"/>
  <c r="AP17579" i="2"/>
  <c r="AP4842" i="2"/>
  <c r="AP2653" i="2"/>
  <c r="AP5539" i="2"/>
  <c r="AP12439" i="2"/>
  <c r="AP4340" i="2"/>
  <c r="AP19479" i="2"/>
  <c r="AP11511" i="2"/>
  <c r="AP7563" i="2"/>
  <c r="AP2409" i="2"/>
  <c r="AP1126" i="2"/>
  <c r="AP20895" i="2"/>
  <c r="AP5184" i="2"/>
  <c r="AP16839" i="2"/>
  <c r="AP3783" i="2"/>
  <c r="AP1104" i="2"/>
  <c r="AP14843" i="2"/>
  <c r="AP7300" i="2"/>
  <c r="AP9972" i="2"/>
  <c r="AP20387" i="2"/>
  <c r="AP1939" i="2"/>
  <c r="AP3380" i="2"/>
  <c r="AP15909" i="2"/>
  <c r="AP571" i="2"/>
  <c r="AP11295" i="2"/>
  <c r="AP573" i="2"/>
  <c r="AP4872" i="2"/>
  <c r="AP14633" i="2"/>
  <c r="AP12704" i="2"/>
  <c r="AP138" i="2"/>
  <c r="AP435" i="2"/>
  <c r="AP18347" i="2"/>
  <c r="AP10212" i="2"/>
  <c r="AP6101" i="2"/>
  <c r="AP14526" i="2"/>
  <c r="AP20807" i="2"/>
  <c r="AP20930" i="2"/>
  <c r="AP186" i="2"/>
  <c r="AP8646" i="2"/>
  <c r="AP9767" i="2"/>
  <c r="AP7935" i="2"/>
  <c r="AP18256" i="2"/>
  <c r="AP1622" i="2"/>
  <c r="AP2503" i="2"/>
  <c r="AP7726" i="2"/>
  <c r="AP20286" i="2"/>
  <c r="AP14962" i="2"/>
  <c r="AP6067" i="2"/>
  <c r="AP20020" i="2"/>
  <c r="AP4467" i="2"/>
  <c r="AP6979" i="2"/>
  <c r="AP10592" i="2"/>
  <c r="AP18223" i="2"/>
  <c r="AP9604" i="2"/>
  <c r="AP129" i="2"/>
  <c r="AP14892" i="2"/>
  <c r="AP5174" i="2"/>
  <c r="AP16025" i="2"/>
  <c r="AP6465" i="2"/>
  <c r="AP11401" i="2"/>
  <c r="AP8409" i="2"/>
  <c r="AP15967" i="2"/>
  <c r="AP12905" i="2"/>
  <c r="AP4223" i="2"/>
  <c r="AP8181" i="2"/>
  <c r="AP12436" i="2"/>
  <c r="AP261" i="2"/>
  <c r="AP9331" i="2"/>
  <c r="AP8947" i="2"/>
  <c r="AP15786" i="2"/>
  <c r="AP20140" i="2"/>
  <c r="AP23453" i="2"/>
  <c r="AP16102" i="2"/>
  <c r="AP9305" i="2"/>
  <c r="AP17999" i="2"/>
  <c r="AP22375" i="2"/>
  <c r="AP337" i="2"/>
  <c r="AP3790" i="2"/>
  <c r="AP7748" i="2"/>
  <c r="AP19358" i="2"/>
  <c r="AP8025" i="2"/>
  <c r="AP6142" i="2"/>
  <c r="AP12662" i="2"/>
  <c r="AP16783" i="2"/>
  <c r="AP18422" i="2"/>
  <c r="AP4817" i="2"/>
  <c r="AP15547" i="2"/>
  <c r="AP10627" i="2"/>
  <c r="AP12512" i="2"/>
  <c r="AP1578" i="2"/>
  <c r="AP15890" i="2"/>
  <c r="AP21025" i="2"/>
  <c r="AP14714" i="2"/>
  <c r="AP1461" i="2"/>
  <c r="AP18080" i="2"/>
  <c r="AP15209" i="2"/>
  <c r="AP8809" i="2"/>
  <c r="AP14409" i="2"/>
  <c r="AP10230" i="2"/>
  <c r="AP8887" i="2"/>
  <c r="AP4100" i="2"/>
  <c r="AP7817" i="2"/>
  <c r="AP15311" i="2"/>
  <c r="AP7880" i="2"/>
  <c r="AP17465" i="2"/>
  <c r="AP893" i="2"/>
  <c r="AP16099" i="2"/>
  <c r="AP19627" i="2"/>
  <c r="AP17674" i="2"/>
  <c r="AP21374" i="2"/>
  <c r="AP7526" i="2"/>
  <c r="AP8074" i="2"/>
  <c r="AP15845" i="2"/>
  <c r="AP8914" i="2"/>
  <c r="AP20581" i="2"/>
  <c r="AP16846" i="2"/>
  <c r="AP12696" i="2"/>
  <c r="AP17276" i="2"/>
  <c r="AP4304" i="2"/>
  <c r="AP7294" i="2"/>
  <c r="AP19937" i="2"/>
  <c r="AP9241" i="2"/>
  <c r="AP18823" i="2"/>
  <c r="AP4173" i="2"/>
  <c r="AP433" i="2"/>
  <c r="AP12340" i="2"/>
  <c r="AP12152" i="2"/>
  <c r="AP5778" i="2"/>
  <c r="AP8107" i="2"/>
  <c r="AP17394" i="2"/>
  <c r="AP2695" i="2"/>
  <c r="AP17429" i="2"/>
  <c r="AP19681" i="2"/>
  <c r="AP19611" i="2"/>
  <c r="AP10528" i="2"/>
  <c r="AP12048" i="2"/>
  <c r="AP16962" i="2"/>
  <c r="AP19835" i="2"/>
  <c r="AP16218" i="2"/>
  <c r="AP19033" i="2"/>
  <c r="AP21028" i="2"/>
  <c r="AP9098" i="2"/>
  <c r="AP4153" i="2"/>
  <c r="AP14562" i="2"/>
  <c r="AP6410" i="2"/>
  <c r="AP20734" i="2"/>
  <c r="AP8714" i="2"/>
  <c r="AP14142" i="2"/>
  <c r="AP8965" i="2"/>
  <c r="AP5548" i="2"/>
  <c r="AP11890" i="2"/>
  <c r="AP16470" i="2"/>
  <c r="AP15740" i="2"/>
  <c r="AP4036" i="2"/>
  <c r="AP10979" i="2"/>
  <c r="AP8614" i="2"/>
  <c r="AP4030" i="2"/>
  <c r="AP2846" i="2"/>
  <c r="AP3202" i="2"/>
  <c r="AP5000" i="2"/>
  <c r="AP19289" i="2"/>
  <c r="AP10539" i="2"/>
  <c r="AP16546" i="2"/>
  <c r="AP8380" i="2"/>
  <c r="AP3610" i="2"/>
  <c r="AP15057" i="2"/>
  <c r="AP9206" i="2"/>
  <c r="AP4348" i="2"/>
  <c r="AP7884" i="2"/>
  <c r="AP16656" i="2"/>
  <c r="AP11244" i="2"/>
  <c r="AP15710" i="2"/>
  <c r="AP16430" i="2"/>
  <c r="AP18962" i="2"/>
  <c r="AP20541" i="2"/>
  <c r="AP11532" i="2"/>
  <c r="AP762" i="2"/>
  <c r="AP18555" i="2"/>
  <c r="AP6065" i="2"/>
  <c r="AP20692" i="2"/>
  <c r="AP9243" i="2"/>
  <c r="AP10126" i="2"/>
  <c r="AP15268" i="2"/>
  <c r="AP17778" i="2"/>
  <c r="AP3179" i="2"/>
  <c r="AP11209" i="2"/>
  <c r="AP20479" i="2"/>
  <c r="AP6779" i="2"/>
  <c r="AP1782" i="2"/>
  <c r="AP9353" i="2"/>
  <c r="AP11563" i="2"/>
  <c r="AP11892" i="2"/>
  <c r="AP19462" i="2"/>
  <c r="AP10441" i="2"/>
  <c r="AP16491" i="2"/>
  <c r="AP12274" i="2"/>
  <c r="AP5824" i="2"/>
  <c r="AP12064" i="2"/>
  <c r="AP6385" i="2"/>
  <c r="AP19682" i="2"/>
  <c r="AP4565" i="2"/>
  <c r="AP8862" i="2"/>
  <c r="AP3293" i="2"/>
  <c r="AP4666" i="2"/>
  <c r="AP17635" i="2"/>
  <c r="AP2163" i="2"/>
  <c r="AP7872" i="2"/>
  <c r="AP20874" i="2"/>
  <c r="AP4702" i="2"/>
  <c r="AP20058" i="2"/>
  <c r="AP2479" i="2"/>
  <c r="AP7041" i="2"/>
  <c r="AP14615" i="2"/>
  <c r="AP8127" i="2"/>
  <c r="AP18514" i="2"/>
  <c r="AP11254" i="2"/>
  <c r="AP3429" i="2"/>
  <c r="AP9346" i="2"/>
  <c r="AP20294" i="2"/>
  <c r="AP17996" i="2"/>
  <c r="AP10555" i="2"/>
  <c r="AP15375" i="2"/>
  <c r="AP2480" i="2"/>
  <c r="AP2290" i="2"/>
  <c r="AP7449" i="2"/>
  <c r="AP15793" i="2"/>
  <c r="AP3112" i="2"/>
  <c r="AP4991" i="2"/>
  <c r="AP20293" i="2"/>
  <c r="AP14112" i="2"/>
  <c r="AP19994" i="2"/>
  <c r="AP6350" i="2"/>
  <c r="AP10358" i="2"/>
  <c r="AP3905" i="2"/>
  <c r="AP6091" i="2"/>
  <c r="AP20632" i="2"/>
  <c r="AP5507" i="2"/>
  <c r="AP11149" i="2"/>
  <c r="AP15467" i="2"/>
  <c r="AP4631" i="2"/>
  <c r="AP1849" i="2"/>
  <c r="AP14260" i="2"/>
  <c r="AP19072" i="2"/>
  <c r="AP6863" i="2"/>
  <c r="AP11504" i="2"/>
  <c r="AP4900" i="2"/>
  <c r="AP5766" i="2"/>
  <c r="AP9486" i="2"/>
  <c r="AP716" i="2"/>
  <c r="AP10782" i="2"/>
  <c r="AP20551" i="2"/>
  <c r="AP737" i="2"/>
  <c r="AP11697" i="2"/>
  <c r="AP15693" i="2"/>
  <c r="AP8130" i="2"/>
  <c r="AP12098" i="2"/>
  <c r="AP8975" i="2"/>
  <c r="AP14891" i="2"/>
  <c r="AP353" i="2"/>
  <c r="AP2950" i="2"/>
  <c r="AP4150" i="2"/>
  <c r="AP20443" i="2"/>
  <c r="AP17824" i="2"/>
  <c r="AP634" i="2"/>
  <c r="AP15901" i="2"/>
  <c r="AP995" i="2"/>
  <c r="AP12633" i="2"/>
  <c r="AP18547" i="2"/>
  <c r="AP11995" i="2"/>
  <c r="AP16622" i="2"/>
  <c r="AP19802" i="2"/>
  <c r="AP7879" i="2"/>
  <c r="AP594" i="2"/>
  <c r="AP16795" i="2"/>
  <c r="AP18287" i="2"/>
  <c r="AP2563" i="2"/>
  <c r="AP649" i="2"/>
  <c r="AP14680" i="2"/>
  <c r="AP2490" i="2"/>
  <c r="AP8899" i="2"/>
  <c r="AP8536" i="2"/>
  <c r="AP18828" i="2"/>
  <c r="AP19294" i="2"/>
  <c r="AP12539" i="2"/>
  <c r="AP18540" i="2"/>
  <c r="AP10176" i="2"/>
  <c r="AP17361" i="2"/>
  <c r="AP12546" i="2"/>
  <c r="AP20979" i="2"/>
  <c r="AP5980" i="2"/>
  <c r="AP8630" i="2"/>
  <c r="AP1166" i="2"/>
  <c r="AP4861" i="2"/>
  <c r="AP14045" i="2"/>
  <c r="AP14927" i="2"/>
  <c r="AP19728" i="2"/>
  <c r="AP9341" i="2"/>
  <c r="AP15319" i="2"/>
  <c r="AP8908" i="2"/>
  <c r="AP12004" i="2"/>
  <c r="AP3875" i="2"/>
  <c r="AP10307" i="2"/>
  <c r="AP17160" i="2"/>
  <c r="AP1794" i="2"/>
  <c r="AP14900" i="2"/>
  <c r="AP10075" i="2"/>
  <c r="AP17345" i="2"/>
  <c r="AP14521" i="2"/>
  <c r="AP9199" i="2"/>
  <c r="AP1861" i="2"/>
  <c r="AP5987" i="2"/>
  <c r="AP541" i="2"/>
  <c r="AP6801" i="2"/>
  <c r="AP2407" i="2"/>
  <c r="AP11004" i="2"/>
  <c r="AP11111" i="2"/>
  <c r="AP3824" i="2"/>
  <c r="AP18725" i="2"/>
  <c r="AP10135" i="2"/>
  <c r="AP1056" i="2"/>
  <c r="AP10838" i="2"/>
  <c r="AP15387" i="2"/>
  <c r="AP9761" i="2"/>
  <c r="AP19193" i="2"/>
  <c r="AP5948" i="2"/>
  <c r="AP10997" i="2"/>
  <c r="AP7082" i="2"/>
  <c r="AP18720" i="2"/>
  <c r="AP14910" i="2"/>
  <c r="AP14021" i="2"/>
  <c r="AP16935" i="2"/>
  <c r="AP18508" i="2"/>
  <c r="AP13771" i="2"/>
  <c r="AP4502" i="2"/>
  <c r="AP6046" i="2"/>
  <c r="AP5337" i="2"/>
  <c r="AP9078" i="2"/>
  <c r="AP2185" i="2"/>
  <c r="AP3411" i="2"/>
  <c r="AP18978" i="2"/>
  <c r="AP14992" i="2"/>
  <c r="AP3484" i="2"/>
  <c r="AP16092" i="2"/>
  <c r="AP12657" i="2"/>
  <c r="AP16257" i="2"/>
  <c r="AP8719" i="2"/>
  <c r="AP12556" i="2"/>
  <c r="AP8757" i="2"/>
  <c r="AP8498" i="2"/>
  <c r="AP16280" i="2"/>
  <c r="AP8510" i="2"/>
  <c r="AP12381" i="2"/>
  <c r="AP10544" i="2"/>
  <c r="AP20018" i="2"/>
  <c r="AP21405" i="2"/>
  <c r="AP18502" i="2"/>
  <c r="AP8327" i="2"/>
  <c r="AP3867" i="2"/>
  <c r="AP17026" i="2"/>
  <c r="AP7443" i="2"/>
  <c r="AP18860" i="2"/>
  <c r="AP7013" i="2"/>
  <c r="AP16368" i="2"/>
  <c r="AP15187" i="2"/>
  <c r="AP16957" i="2"/>
  <c r="AP2388" i="2"/>
  <c r="AP19074" i="2"/>
  <c r="AP21343" i="2"/>
  <c r="AP7177" i="2"/>
  <c r="AP9009" i="2"/>
  <c r="AP2862" i="2"/>
  <c r="AP2024" i="2"/>
  <c r="AP3928" i="2"/>
  <c r="AP6552" i="2"/>
  <c r="AP1747" i="2"/>
  <c r="AP20962" i="2"/>
  <c r="AP10478" i="2"/>
  <c r="AP11838" i="2"/>
  <c r="AP153" i="2"/>
  <c r="AP8231" i="2"/>
  <c r="AP17347" i="2"/>
  <c r="AP9954" i="2"/>
  <c r="AP18195" i="2"/>
  <c r="AP6759" i="2"/>
  <c r="AP9634" i="2"/>
  <c r="AP17103" i="2"/>
  <c r="AP17784" i="2"/>
  <c r="AP16989" i="2"/>
  <c r="AP5499" i="2"/>
  <c r="AP5618" i="2"/>
  <c r="AP20024" i="2"/>
  <c r="AP258" i="2"/>
  <c r="AP16639" i="2"/>
  <c r="AP7802" i="2"/>
  <c r="AP3748" i="2"/>
  <c r="AP16886" i="2"/>
  <c r="AP8642" i="2"/>
  <c r="AP10567" i="2"/>
  <c r="AP18184" i="2"/>
  <c r="AP17689" i="2"/>
  <c r="AP16519" i="2"/>
  <c r="AP20084" i="2"/>
  <c r="AP19019" i="2"/>
  <c r="AP6551" i="2"/>
  <c r="AP19941" i="2"/>
  <c r="AP6882" i="2"/>
  <c r="AP12630" i="2"/>
  <c r="AP15032" i="2"/>
  <c r="AP19253" i="2"/>
  <c r="AP6661" i="2"/>
  <c r="AP15826" i="2"/>
  <c r="AP5250" i="2"/>
  <c r="AP21231" i="2"/>
  <c r="AP18956" i="2"/>
  <c r="AP2852" i="2"/>
  <c r="AP17065" i="2"/>
  <c r="AP10633" i="2"/>
  <c r="AP20767" i="2"/>
  <c r="AP4716" i="2"/>
  <c r="AP2945" i="2"/>
  <c r="AP1215" i="2"/>
  <c r="AP4127" i="2"/>
  <c r="AP15612" i="2"/>
  <c r="AP7577" i="2"/>
  <c r="AP6139" i="2"/>
  <c r="AP12211" i="2"/>
  <c r="AP18507" i="2"/>
  <c r="AP19062" i="2"/>
  <c r="AP21326" i="2"/>
  <c r="AP1429" i="2"/>
  <c r="AP17840" i="2"/>
  <c r="AP21000" i="2"/>
  <c r="AP9869" i="2"/>
  <c r="AP876" i="2"/>
  <c r="AP19103" i="2"/>
  <c r="AP11356" i="2"/>
  <c r="AP21134" i="2"/>
  <c r="AP21108" i="2"/>
  <c r="AP151" i="2"/>
  <c r="AP10843" i="2"/>
  <c r="AP17760" i="2"/>
  <c r="AP8180" i="2"/>
  <c r="AP17562" i="2"/>
  <c r="AP12763" i="2"/>
  <c r="AP19150" i="2"/>
  <c r="AP14268" i="2"/>
  <c r="AP9592" i="2"/>
  <c r="AP6212" i="2"/>
  <c r="AP1745" i="2"/>
  <c r="AP12256" i="2"/>
  <c r="AP9354" i="2"/>
  <c r="AP2463" i="2"/>
  <c r="AP15942" i="2"/>
  <c r="AP3019" i="2"/>
  <c r="AP11910" i="2"/>
  <c r="AP6162" i="2"/>
  <c r="AP5613" i="2"/>
  <c r="AP5770" i="2"/>
  <c r="AP3942" i="2"/>
  <c r="AP16633" i="2"/>
  <c r="AP17460" i="2"/>
  <c r="AP4883" i="2"/>
  <c r="AP10276" i="2"/>
  <c r="AP17255" i="2"/>
  <c r="AP3230" i="2"/>
  <c r="AP12789" i="2"/>
  <c r="AP12654" i="2"/>
  <c r="AP16478" i="2"/>
  <c r="AP579" i="2"/>
  <c r="AP3268" i="2"/>
  <c r="AP10948" i="2"/>
  <c r="AP2625" i="2"/>
  <c r="AP6097" i="2"/>
  <c r="AP15865" i="2"/>
  <c r="AP11439" i="2"/>
  <c r="AP17194" i="2"/>
  <c r="AP15553" i="2"/>
  <c r="AP6358" i="2"/>
  <c r="AP9166" i="2"/>
  <c r="AP18516" i="2"/>
  <c r="AP16013" i="2"/>
  <c r="AP17843" i="2"/>
  <c r="AP1220" i="2"/>
  <c r="AP4302" i="2"/>
  <c r="AP18775" i="2"/>
  <c r="AP5867" i="2"/>
  <c r="AP15431" i="2"/>
  <c r="AP7037" i="2"/>
  <c r="AP15746" i="2"/>
  <c r="AP1434" i="2"/>
  <c r="AP18807" i="2"/>
  <c r="AP19111" i="2"/>
  <c r="AP14225" i="2"/>
  <c r="AP1408" i="2"/>
  <c r="AP15719" i="2"/>
  <c r="AP6784" i="2"/>
  <c r="AP13700" i="2"/>
  <c r="AP22313" i="2"/>
  <c r="AP20023" i="2"/>
  <c r="AP10479" i="2"/>
  <c r="AP11349" i="2"/>
  <c r="AP11586" i="2"/>
  <c r="AP9615" i="2"/>
  <c r="AP11523" i="2"/>
  <c r="AP21425" i="2"/>
  <c r="AP12410" i="2"/>
  <c r="AP5889" i="2"/>
  <c r="AP17229" i="2"/>
  <c r="AP11350" i="2"/>
  <c r="AP20275" i="2"/>
  <c r="AP19410" i="2"/>
  <c r="AP6303" i="2"/>
  <c r="AP1165" i="2"/>
  <c r="AP16629" i="2"/>
  <c r="AP6267" i="2"/>
  <c r="AP3839" i="2"/>
  <c r="AP10561" i="2"/>
  <c r="AP12005" i="2"/>
  <c r="AP11035" i="2"/>
  <c r="AP16619" i="2"/>
  <c r="AP8151" i="2"/>
  <c r="AP10451" i="2"/>
  <c r="AP814" i="2"/>
  <c r="AP2817" i="2"/>
  <c r="AP17604" i="2"/>
  <c r="AP4168" i="2"/>
  <c r="AP4964" i="2"/>
  <c r="AP17589" i="2"/>
  <c r="AP18456" i="2"/>
  <c r="AP14547" i="2"/>
  <c r="AP14594" i="2"/>
  <c r="AP10093" i="2"/>
  <c r="AP19135" i="2"/>
  <c r="AP16186" i="2"/>
  <c r="AP12643" i="2"/>
  <c r="AP18087" i="2"/>
  <c r="AP20536" i="2"/>
  <c r="AP16986" i="2"/>
  <c r="AP11731" i="2"/>
  <c r="AP21278" i="2"/>
  <c r="AP3164" i="2"/>
  <c r="AP20486" i="2"/>
  <c r="AP6085" i="2"/>
  <c r="AP5787" i="2"/>
  <c r="AP14965" i="2"/>
  <c r="AP14824" i="2"/>
  <c r="AP4459" i="2"/>
  <c r="AP9333" i="2"/>
  <c r="AP5851" i="2"/>
  <c r="AP5431" i="2"/>
  <c r="AP8848" i="2"/>
  <c r="AP2433" i="2"/>
  <c r="AP20607" i="2"/>
  <c r="AP12495" i="2"/>
  <c r="AP16454" i="2"/>
  <c r="AP5490" i="2"/>
  <c r="AP10492" i="2"/>
  <c r="AP17089" i="2"/>
  <c r="AP18618" i="2"/>
  <c r="AP6314" i="2"/>
  <c r="AP4009" i="2"/>
  <c r="AP16000" i="2"/>
  <c r="AP19481" i="2"/>
  <c r="AP19987" i="2"/>
  <c r="AP963" i="2"/>
  <c r="AP4451" i="2"/>
  <c r="AP21348" i="2"/>
  <c r="AP2083" i="2"/>
  <c r="AP7079" i="2"/>
  <c r="AP19540" i="2"/>
  <c r="AP4570" i="2"/>
  <c r="AP18030" i="2"/>
  <c r="AP19717" i="2"/>
  <c r="AP20723" i="2"/>
  <c r="AP12799" i="2"/>
  <c r="AP21180" i="2"/>
  <c r="AP7189" i="2"/>
  <c r="AP17407" i=